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0" yWindow="0" windowWidth="19425" windowHeight="11025"/>
  </bookViews>
  <sheets>
    <sheet name="Data" sheetId="1" r:id="rId1"/>
    <sheet name="学习" sheetId="2" r:id="rId2"/>
    <sheet name="测试" sheetId="8" r:id="rId3"/>
    <sheet name="C历程" sheetId="6" r:id="rId4"/>
  </sheets>
  <definedNames>
    <definedName name="solver_adj" localSheetId="1" hidden="1">学习!$D$13:$F$21,学习!$D$22,学习!$E$22,学习!$F$22,学习!$D$23:$E$40,学习!$D$41,学习!$E$41,学习!$F$41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学习!$F$47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44525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3930" i="2" l="1"/>
  <c r="B3851" i="2"/>
  <c r="B3772" i="2"/>
  <c r="B3693" i="2"/>
  <c r="B3614" i="2"/>
  <c r="B3535" i="2"/>
  <c r="B3456" i="2"/>
  <c r="B3377" i="2"/>
  <c r="B3298" i="2"/>
  <c r="B3219" i="2"/>
  <c r="B3140" i="2"/>
  <c r="B3061" i="2"/>
  <c r="B2982" i="2"/>
  <c r="B2903" i="2"/>
  <c r="B2824" i="2"/>
  <c r="B2745" i="2"/>
  <c r="B2666" i="2"/>
  <c r="B2587" i="2"/>
  <c r="B2508" i="2"/>
  <c r="B2429" i="2"/>
  <c r="B2350" i="2"/>
  <c r="B2271" i="2"/>
  <c r="B2192" i="2"/>
  <c r="B2113" i="2"/>
  <c r="B2034" i="2"/>
  <c r="B1955" i="2"/>
  <c r="B1876" i="2"/>
  <c r="B1797" i="2"/>
  <c r="B1718" i="2"/>
  <c r="B1639" i="2"/>
  <c r="B1560" i="2"/>
  <c r="B1481" i="2"/>
  <c r="B1402" i="2"/>
  <c r="B1323" i="2"/>
  <c r="B1244" i="2"/>
  <c r="B1165" i="2"/>
  <c r="B1086" i="2"/>
  <c r="B1007" i="2"/>
  <c r="B928" i="2"/>
  <c r="B849" i="2"/>
  <c r="B770" i="2"/>
  <c r="B691" i="2"/>
  <c r="B612" i="2"/>
  <c r="B533" i="2"/>
  <c r="B454" i="2"/>
  <c r="B375" i="2"/>
  <c r="B138" i="2"/>
  <c r="B59" i="2"/>
  <c r="B296" i="2"/>
  <c r="B217" i="2"/>
  <c r="F3912" i="2" l="1"/>
  <c r="E3912" i="2"/>
  <c r="D3912" i="2"/>
  <c r="E3911" i="2"/>
  <c r="D3911" i="2"/>
  <c r="E3910" i="2"/>
  <c r="D3910" i="2"/>
  <c r="E3909" i="2"/>
  <c r="D3909" i="2"/>
  <c r="E3908" i="2"/>
  <c r="D3908" i="2"/>
  <c r="E3907" i="2"/>
  <c r="D3907" i="2"/>
  <c r="E3906" i="2"/>
  <c r="D3906" i="2"/>
  <c r="E3905" i="2"/>
  <c r="D3905" i="2"/>
  <c r="E3904" i="2"/>
  <c r="D3904" i="2"/>
  <c r="E3903" i="2"/>
  <c r="D3903" i="2"/>
  <c r="E3902" i="2"/>
  <c r="D3902" i="2"/>
  <c r="E3901" i="2"/>
  <c r="D3901" i="2"/>
  <c r="E3900" i="2"/>
  <c r="D3900" i="2"/>
  <c r="E3899" i="2"/>
  <c r="D3899" i="2"/>
  <c r="E3898" i="2"/>
  <c r="D3898" i="2"/>
  <c r="E3897" i="2"/>
  <c r="D3897" i="2"/>
  <c r="E3896" i="2"/>
  <c r="D3896" i="2"/>
  <c r="E3895" i="2"/>
  <c r="D3895" i="2"/>
  <c r="E3894" i="2"/>
  <c r="D3894" i="2"/>
  <c r="AV3893" i="2"/>
  <c r="AV3905" i="2" s="1"/>
  <c r="AP3893" i="2"/>
  <c r="AP3905" i="2" s="1"/>
  <c r="AJ3893" i="2"/>
  <c r="AJ3905" i="2" s="1"/>
  <c r="AD3893" i="2"/>
  <c r="AD3905" i="2" s="1"/>
  <c r="X3893" i="2"/>
  <c r="X3905" i="2" s="1"/>
  <c r="R3893" i="2"/>
  <c r="R3905" i="2" s="1"/>
  <c r="L3893" i="2"/>
  <c r="L3905" i="2" s="1"/>
  <c r="F3893" i="2"/>
  <c r="E3893" i="2"/>
  <c r="D3893" i="2"/>
  <c r="VK3892" i="2"/>
  <c r="VK3904" i="2" s="1"/>
  <c r="VE3892" i="2"/>
  <c r="VE3904" i="2" s="1"/>
  <c r="UY3892" i="2"/>
  <c r="UY3904" i="2" s="1"/>
  <c r="US3892" i="2"/>
  <c r="US3904" i="2" s="1"/>
  <c r="UM3892" i="2"/>
  <c r="UM3904" i="2" s="1"/>
  <c r="UG3892" i="2"/>
  <c r="UG3904" i="2" s="1"/>
  <c r="UA3892" i="2"/>
  <c r="UA3904" i="2" s="1"/>
  <c r="TU3892" i="2"/>
  <c r="TU3904" i="2" s="1"/>
  <c r="TO3892" i="2"/>
  <c r="TO3904" i="2" s="1"/>
  <c r="TI3892" i="2"/>
  <c r="TI3904" i="2" s="1"/>
  <c r="TC3892" i="2"/>
  <c r="TC3904" i="2" s="1"/>
  <c r="SW3892" i="2"/>
  <c r="SW3904" i="2" s="1"/>
  <c r="SQ3892" i="2"/>
  <c r="SQ3904" i="2" s="1"/>
  <c r="SK3892" i="2"/>
  <c r="SK3904" i="2" s="1"/>
  <c r="SE3892" i="2"/>
  <c r="SE3904" i="2" s="1"/>
  <c r="RY3892" i="2"/>
  <c r="RY3904" i="2" s="1"/>
  <c r="RS3892" i="2"/>
  <c r="RS3904" i="2" s="1"/>
  <c r="RM3892" i="2"/>
  <c r="RM3904" i="2" s="1"/>
  <c r="RG3892" i="2"/>
  <c r="RG3904" i="2" s="1"/>
  <c r="RA3892" i="2"/>
  <c r="RA3904" i="2" s="1"/>
  <c r="QU3892" i="2"/>
  <c r="QU3904" i="2" s="1"/>
  <c r="QO3892" i="2"/>
  <c r="QO3904" i="2" s="1"/>
  <c r="QI3892" i="2"/>
  <c r="QI3904" i="2" s="1"/>
  <c r="QC3892" i="2"/>
  <c r="QC3904" i="2" s="1"/>
  <c r="PW3892" i="2"/>
  <c r="PW3904" i="2" s="1"/>
  <c r="PQ3892" i="2"/>
  <c r="PQ3904" i="2" s="1"/>
  <c r="PK3892" i="2"/>
  <c r="PK3904" i="2" s="1"/>
  <c r="PE3892" i="2"/>
  <c r="PE3904" i="2" s="1"/>
  <c r="OY3892" i="2"/>
  <c r="OY3904" i="2" s="1"/>
  <c r="OS3892" i="2"/>
  <c r="OS3904" i="2" s="1"/>
  <c r="OM3892" i="2"/>
  <c r="OM3904" i="2" s="1"/>
  <c r="OG3892" i="2"/>
  <c r="OG3904" i="2" s="1"/>
  <c r="OA3892" i="2"/>
  <c r="OA3904" i="2" s="1"/>
  <c r="NU3892" i="2"/>
  <c r="NU3904" i="2" s="1"/>
  <c r="NO3892" i="2"/>
  <c r="NO3904" i="2" s="1"/>
  <c r="NI3892" i="2"/>
  <c r="NI3904" i="2" s="1"/>
  <c r="NC3892" i="2"/>
  <c r="NC3904" i="2" s="1"/>
  <c r="MW3892" i="2"/>
  <c r="MW3904" i="2" s="1"/>
  <c r="MQ3892" i="2"/>
  <c r="MQ3904" i="2" s="1"/>
  <c r="MK3892" i="2"/>
  <c r="MK3904" i="2" s="1"/>
  <c r="ME3892" i="2"/>
  <c r="ME3904" i="2" s="1"/>
  <c r="LY3892" i="2"/>
  <c r="LY3904" i="2" s="1"/>
  <c r="LS3892" i="2"/>
  <c r="LS3904" i="2" s="1"/>
  <c r="LM3892" i="2"/>
  <c r="LM3904" i="2" s="1"/>
  <c r="LG3892" i="2"/>
  <c r="LG3904" i="2" s="1"/>
  <c r="LA3892" i="2"/>
  <c r="LA3904" i="2" s="1"/>
  <c r="KU3892" i="2"/>
  <c r="KU3904" i="2" s="1"/>
  <c r="KO3892" i="2"/>
  <c r="KO3904" i="2" s="1"/>
  <c r="KI3892" i="2"/>
  <c r="KI3904" i="2" s="1"/>
  <c r="KC3892" i="2"/>
  <c r="KC3904" i="2" s="1"/>
  <c r="JW3892" i="2"/>
  <c r="JW3904" i="2" s="1"/>
  <c r="JQ3892" i="2"/>
  <c r="JQ3904" i="2" s="1"/>
  <c r="JK3892" i="2"/>
  <c r="JK3904" i="2" s="1"/>
  <c r="JE3892" i="2"/>
  <c r="JE3904" i="2" s="1"/>
  <c r="IY3892" i="2"/>
  <c r="IY3904" i="2" s="1"/>
  <c r="IS3892" i="2"/>
  <c r="IS3904" i="2" s="1"/>
  <c r="IM3892" i="2"/>
  <c r="IM3904" i="2" s="1"/>
  <c r="IG3892" i="2"/>
  <c r="IG3904" i="2" s="1"/>
  <c r="IA3892" i="2"/>
  <c r="IA3904" i="2" s="1"/>
  <c r="HU3892" i="2"/>
  <c r="HU3904" i="2" s="1"/>
  <c r="HO3892" i="2"/>
  <c r="HO3904" i="2" s="1"/>
  <c r="HI3892" i="2"/>
  <c r="HI3904" i="2" s="1"/>
  <c r="HC3892" i="2"/>
  <c r="HC3904" i="2" s="1"/>
  <c r="GW3892" i="2"/>
  <c r="GW3904" i="2" s="1"/>
  <c r="GQ3892" i="2"/>
  <c r="GQ3904" i="2" s="1"/>
  <c r="GK3892" i="2"/>
  <c r="GK3904" i="2" s="1"/>
  <c r="GE3892" i="2"/>
  <c r="GE3904" i="2" s="1"/>
  <c r="FY3892" i="2"/>
  <c r="FY3904" i="2" s="1"/>
  <c r="FS3892" i="2"/>
  <c r="FS3904" i="2" s="1"/>
  <c r="FM3892" i="2"/>
  <c r="FM3904" i="2" s="1"/>
  <c r="FG3892" i="2"/>
  <c r="FG3904" i="2" s="1"/>
  <c r="FA3892" i="2"/>
  <c r="FA3904" i="2" s="1"/>
  <c r="EU3892" i="2"/>
  <c r="EU3904" i="2" s="1"/>
  <c r="EO3892" i="2"/>
  <c r="EO3904" i="2" s="1"/>
  <c r="EI3892" i="2"/>
  <c r="EI3904" i="2" s="1"/>
  <c r="EC3892" i="2"/>
  <c r="EC3904" i="2" s="1"/>
  <c r="DW3892" i="2"/>
  <c r="DW3904" i="2" s="1"/>
  <c r="DQ3892" i="2"/>
  <c r="DQ3904" i="2" s="1"/>
  <c r="DK3892" i="2"/>
  <c r="DK3904" i="2" s="1"/>
  <c r="DE3892" i="2"/>
  <c r="DE3904" i="2" s="1"/>
  <c r="CY3892" i="2"/>
  <c r="CY3904" i="2" s="1"/>
  <c r="CS3892" i="2"/>
  <c r="CS3904" i="2" s="1"/>
  <c r="CM3892" i="2"/>
  <c r="CM3904" i="2" s="1"/>
  <c r="CG3892" i="2"/>
  <c r="CG3904" i="2" s="1"/>
  <c r="CA3892" i="2"/>
  <c r="CA3904" i="2" s="1"/>
  <c r="BU3892" i="2"/>
  <c r="BU3904" i="2" s="1"/>
  <c r="BO3892" i="2"/>
  <c r="BO3904" i="2" s="1"/>
  <c r="BI3892" i="2"/>
  <c r="BI3904" i="2" s="1"/>
  <c r="BC3892" i="2"/>
  <c r="BC3904" i="2" s="1"/>
  <c r="AW3892" i="2"/>
  <c r="AW3904" i="2" s="1"/>
  <c r="AQ3892" i="2"/>
  <c r="AQ3904" i="2" s="1"/>
  <c r="AK3892" i="2"/>
  <c r="AK3904" i="2" s="1"/>
  <c r="AE3892" i="2"/>
  <c r="AE3904" i="2" s="1"/>
  <c r="Y3892" i="2"/>
  <c r="Y3904" i="2" s="1"/>
  <c r="S3892" i="2"/>
  <c r="S3904" i="2" s="1"/>
  <c r="M3892" i="2"/>
  <c r="M3904" i="2" s="1"/>
  <c r="F3892" i="2"/>
  <c r="E3892" i="2"/>
  <c r="D3892" i="2"/>
  <c r="VJ3891" i="2"/>
  <c r="VJ3903" i="2" s="1"/>
  <c r="VD3891" i="2"/>
  <c r="VD3903" i="2" s="1"/>
  <c r="UX3891" i="2"/>
  <c r="UX3903" i="2" s="1"/>
  <c r="UR3891" i="2"/>
  <c r="UR3903" i="2" s="1"/>
  <c r="UL3891" i="2"/>
  <c r="UL3903" i="2" s="1"/>
  <c r="UF3891" i="2"/>
  <c r="UF3903" i="2" s="1"/>
  <c r="TZ3891" i="2"/>
  <c r="TZ3903" i="2" s="1"/>
  <c r="TT3891" i="2"/>
  <c r="TT3903" i="2" s="1"/>
  <c r="TN3891" i="2"/>
  <c r="TN3903" i="2" s="1"/>
  <c r="TH3891" i="2"/>
  <c r="TH3903" i="2" s="1"/>
  <c r="TB3891" i="2"/>
  <c r="TB3903" i="2" s="1"/>
  <c r="SV3891" i="2"/>
  <c r="SV3903" i="2" s="1"/>
  <c r="SP3891" i="2"/>
  <c r="SP3903" i="2" s="1"/>
  <c r="SJ3891" i="2"/>
  <c r="SJ3903" i="2" s="1"/>
  <c r="SD3891" i="2"/>
  <c r="SD3903" i="2" s="1"/>
  <c r="RX3891" i="2"/>
  <c r="RX3903" i="2" s="1"/>
  <c r="RR3891" i="2"/>
  <c r="RR3903" i="2" s="1"/>
  <c r="RL3891" i="2"/>
  <c r="RL3903" i="2" s="1"/>
  <c r="RF3891" i="2"/>
  <c r="RF3903" i="2" s="1"/>
  <c r="QZ3891" i="2"/>
  <c r="QZ3903" i="2" s="1"/>
  <c r="QT3891" i="2"/>
  <c r="QT3903" i="2" s="1"/>
  <c r="QN3891" i="2"/>
  <c r="QN3903" i="2" s="1"/>
  <c r="QH3891" i="2"/>
  <c r="QH3903" i="2" s="1"/>
  <c r="QB3891" i="2"/>
  <c r="QB3903" i="2" s="1"/>
  <c r="PV3891" i="2"/>
  <c r="PV3903" i="2" s="1"/>
  <c r="PP3891" i="2"/>
  <c r="PP3903" i="2" s="1"/>
  <c r="PJ3891" i="2"/>
  <c r="PJ3903" i="2" s="1"/>
  <c r="PD3891" i="2"/>
  <c r="PD3903" i="2" s="1"/>
  <c r="OX3891" i="2"/>
  <c r="OX3903" i="2" s="1"/>
  <c r="OR3891" i="2"/>
  <c r="OR3903" i="2" s="1"/>
  <c r="OL3891" i="2"/>
  <c r="OL3903" i="2" s="1"/>
  <c r="OF3891" i="2"/>
  <c r="OF3903" i="2" s="1"/>
  <c r="NZ3891" i="2"/>
  <c r="NZ3903" i="2" s="1"/>
  <c r="NT3891" i="2"/>
  <c r="NT3903" i="2" s="1"/>
  <c r="NN3891" i="2"/>
  <c r="NN3903" i="2" s="1"/>
  <c r="NH3891" i="2"/>
  <c r="NH3903" i="2" s="1"/>
  <c r="NB3891" i="2"/>
  <c r="NB3903" i="2" s="1"/>
  <c r="MV3891" i="2"/>
  <c r="MV3903" i="2" s="1"/>
  <c r="MP3891" i="2"/>
  <c r="MP3903" i="2" s="1"/>
  <c r="MJ3891" i="2"/>
  <c r="MJ3903" i="2" s="1"/>
  <c r="MD3891" i="2"/>
  <c r="MD3903" i="2" s="1"/>
  <c r="LX3891" i="2"/>
  <c r="LX3903" i="2" s="1"/>
  <c r="LR3891" i="2"/>
  <c r="LR3903" i="2" s="1"/>
  <c r="LL3891" i="2"/>
  <c r="LL3903" i="2" s="1"/>
  <c r="LF3891" i="2"/>
  <c r="LF3903" i="2" s="1"/>
  <c r="KZ3891" i="2"/>
  <c r="KZ3903" i="2" s="1"/>
  <c r="KT3891" i="2"/>
  <c r="KT3903" i="2" s="1"/>
  <c r="KN3891" i="2"/>
  <c r="KN3903" i="2" s="1"/>
  <c r="KH3891" i="2"/>
  <c r="KH3903" i="2" s="1"/>
  <c r="KB3891" i="2"/>
  <c r="KB3903" i="2" s="1"/>
  <c r="JV3891" i="2"/>
  <c r="JV3903" i="2" s="1"/>
  <c r="JP3891" i="2"/>
  <c r="JP3903" i="2" s="1"/>
  <c r="JJ3891" i="2"/>
  <c r="JJ3903" i="2" s="1"/>
  <c r="JD3891" i="2"/>
  <c r="JD3903" i="2" s="1"/>
  <c r="IX3891" i="2"/>
  <c r="IX3903" i="2" s="1"/>
  <c r="IR3891" i="2"/>
  <c r="IR3903" i="2" s="1"/>
  <c r="IL3891" i="2"/>
  <c r="IL3903" i="2" s="1"/>
  <c r="IF3891" i="2"/>
  <c r="IF3903" i="2" s="1"/>
  <c r="HZ3891" i="2"/>
  <c r="HZ3903" i="2" s="1"/>
  <c r="HT3891" i="2"/>
  <c r="HT3903" i="2" s="1"/>
  <c r="HN3891" i="2"/>
  <c r="HN3903" i="2" s="1"/>
  <c r="HH3891" i="2"/>
  <c r="HH3903" i="2" s="1"/>
  <c r="HB3891" i="2"/>
  <c r="HB3903" i="2" s="1"/>
  <c r="GV3891" i="2"/>
  <c r="GV3903" i="2" s="1"/>
  <c r="GP3891" i="2"/>
  <c r="GP3903" i="2" s="1"/>
  <c r="GJ3891" i="2"/>
  <c r="GJ3903" i="2" s="1"/>
  <c r="GD3891" i="2"/>
  <c r="GD3903" i="2" s="1"/>
  <c r="FX3891" i="2"/>
  <c r="FX3903" i="2" s="1"/>
  <c r="FR3891" i="2"/>
  <c r="FR3903" i="2" s="1"/>
  <c r="FL3891" i="2"/>
  <c r="FL3903" i="2" s="1"/>
  <c r="FF3891" i="2"/>
  <c r="FF3903" i="2" s="1"/>
  <c r="EZ3891" i="2"/>
  <c r="EZ3903" i="2" s="1"/>
  <c r="ET3891" i="2"/>
  <c r="ET3903" i="2" s="1"/>
  <c r="EN3891" i="2"/>
  <c r="EN3903" i="2" s="1"/>
  <c r="EH3891" i="2"/>
  <c r="EH3903" i="2" s="1"/>
  <c r="EB3891" i="2"/>
  <c r="EB3903" i="2" s="1"/>
  <c r="DV3891" i="2"/>
  <c r="DV3903" i="2" s="1"/>
  <c r="DP3891" i="2"/>
  <c r="DP3903" i="2" s="1"/>
  <c r="DJ3891" i="2"/>
  <c r="DJ3903" i="2" s="1"/>
  <c r="DD3891" i="2"/>
  <c r="DD3903" i="2" s="1"/>
  <c r="CX3891" i="2"/>
  <c r="CX3903" i="2" s="1"/>
  <c r="CR3891" i="2"/>
  <c r="CR3903" i="2" s="1"/>
  <c r="CL3891" i="2"/>
  <c r="CL3903" i="2" s="1"/>
  <c r="CF3891" i="2"/>
  <c r="CF3903" i="2" s="1"/>
  <c r="BZ3891" i="2"/>
  <c r="BZ3903" i="2" s="1"/>
  <c r="BT3891" i="2"/>
  <c r="BT3903" i="2" s="1"/>
  <c r="BN3891" i="2"/>
  <c r="BN3903" i="2" s="1"/>
  <c r="BH3891" i="2"/>
  <c r="BH3903" i="2" s="1"/>
  <c r="BB3891" i="2"/>
  <c r="BB3903" i="2" s="1"/>
  <c r="AV3891" i="2"/>
  <c r="AV3903" i="2" s="1"/>
  <c r="AP3891" i="2"/>
  <c r="AP3903" i="2" s="1"/>
  <c r="AJ3891" i="2"/>
  <c r="AJ3903" i="2" s="1"/>
  <c r="AD3891" i="2"/>
  <c r="AD3903" i="2" s="1"/>
  <c r="X3891" i="2"/>
  <c r="X3903" i="2" s="1"/>
  <c r="R3891" i="2"/>
  <c r="R3903" i="2" s="1"/>
  <c r="L3891" i="2"/>
  <c r="L3903" i="2" s="1"/>
  <c r="F3891" i="2"/>
  <c r="E3891" i="2"/>
  <c r="D3891" i="2"/>
  <c r="VK3890" i="2"/>
  <c r="VK3902" i="2" s="1"/>
  <c r="VE3890" i="2"/>
  <c r="VE3902" i="2" s="1"/>
  <c r="UY3890" i="2"/>
  <c r="UY3902" i="2" s="1"/>
  <c r="US3890" i="2"/>
  <c r="US3902" i="2" s="1"/>
  <c r="UM3890" i="2"/>
  <c r="UM3902" i="2" s="1"/>
  <c r="UG3890" i="2"/>
  <c r="UG3902" i="2" s="1"/>
  <c r="UA3890" i="2"/>
  <c r="UA3902" i="2" s="1"/>
  <c r="TU3890" i="2"/>
  <c r="TU3902" i="2" s="1"/>
  <c r="TO3890" i="2"/>
  <c r="TO3902" i="2" s="1"/>
  <c r="TI3890" i="2"/>
  <c r="TI3902" i="2" s="1"/>
  <c r="TC3890" i="2"/>
  <c r="TC3902" i="2" s="1"/>
  <c r="SW3890" i="2"/>
  <c r="SW3902" i="2" s="1"/>
  <c r="SQ3890" i="2"/>
  <c r="SQ3902" i="2" s="1"/>
  <c r="SK3890" i="2"/>
  <c r="SK3902" i="2" s="1"/>
  <c r="SE3890" i="2"/>
  <c r="SE3902" i="2" s="1"/>
  <c r="RY3890" i="2"/>
  <c r="RY3902" i="2" s="1"/>
  <c r="RS3890" i="2"/>
  <c r="RS3902" i="2" s="1"/>
  <c r="RM3890" i="2"/>
  <c r="RM3902" i="2" s="1"/>
  <c r="RG3890" i="2"/>
  <c r="RG3902" i="2" s="1"/>
  <c r="RA3890" i="2"/>
  <c r="RA3902" i="2" s="1"/>
  <c r="QU3890" i="2"/>
  <c r="QU3902" i="2" s="1"/>
  <c r="QO3890" i="2"/>
  <c r="QO3902" i="2" s="1"/>
  <c r="QI3890" i="2"/>
  <c r="QI3902" i="2" s="1"/>
  <c r="QC3890" i="2"/>
  <c r="QC3902" i="2" s="1"/>
  <c r="PW3890" i="2"/>
  <c r="PW3902" i="2" s="1"/>
  <c r="PQ3890" i="2"/>
  <c r="PQ3902" i="2" s="1"/>
  <c r="PK3890" i="2"/>
  <c r="PK3902" i="2" s="1"/>
  <c r="PE3890" i="2"/>
  <c r="PE3902" i="2" s="1"/>
  <c r="OY3890" i="2"/>
  <c r="OY3902" i="2" s="1"/>
  <c r="OS3890" i="2"/>
  <c r="OS3902" i="2" s="1"/>
  <c r="OM3890" i="2"/>
  <c r="OM3902" i="2" s="1"/>
  <c r="OG3890" i="2"/>
  <c r="OG3902" i="2" s="1"/>
  <c r="OA3890" i="2"/>
  <c r="OA3902" i="2" s="1"/>
  <c r="NU3890" i="2"/>
  <c r="NU3902" i="2" s="1"/>
  <c r="NO3890" i="2"/>
  <c r="NO3902" i="2" s="1"/>
  <c r="NI3890" i="2"/>
  <c r="NI3902" i="2" s="1"/>
  <c r="NC3890" i="2"/>
  <c r="NC3902" i="2" s="1"/>
  <c r="MW3890" i="2"/>
  <c r="MW3902" i="2" s="1"/>
  <c r="MQ3890" i="2"/>
  <c r="MQ3902" i="2" s="1"/>
  <c r="MK3890" i="2"/>
  <c r="MK3902" i="2" s="1"/>
  <c r="ME3890" i="2"/>
  <c r="ME3902" i="2" s="1"/>
  <c r="LY3890" i="2"/>
  <c r="LY3902" i="2" s="1"/>
  <c r="LS3890" i="2"/>
  <c r="LS3902" i="2" s="1"/>
  <c r="LM3890" i="2"/>
  <c r="LM3902" i="2" s="1"/>
  <c r="LG3890" i="2"/>
  <c r="LG3902" i="2" s="1"/>
  <c r="LA3890" i="2"/>
  <c r="LA3902" i="2" s="1"/>
  <c r="KU3890" i="2"/>
  <c r="KU3902" i="2" s="1"/>
  <c r="KO3890" i="2"/>
  <c r="KO3902" i="2" s="1"/>
  <c r="KI3890" i="2"/>
  <c r="KI3902" i="2" s="1"/>
  <c r="KC3890" i="2"/>
  <c r="KC3902" i="2" s="1"/>
  <c r="JW3890" i="2"/>
  <c r="JW3902" i="2" s="1"/>
  <c r="JQ3890" i="2"/>
  <c r="JQ3902" i="2" s="1"/>
  <c r="JK3890" i="2"/>
  <c r="JK3902" i="2" s="1"/>
  <c r="JE3890" i="2"/>
  <c r="JE3902" i="2" s="1"/>
  <c r="IY3890" i="2"/>
  <c r="IY3902" i="2" s="1"/>
  <c r="IS3890" i="2"/>
  <c r="IS3902" i="2" s="1"/>
  <c r="IM3890" i="2"/>
  <c r="IM3902" i="2" s="1"/>
  <c r="IG3890" i="2"/>
  <c r="IG3902" i="2" s="1"/>
  <c r="IA3890" i="2"/>
  <c r="IA3902" i="2" s="1"/>
  <c r="HU3890" i="2"/>
  <c r="HU3902" i="2" s="1"/>
  <c r="HO3890" i="2"/>
  <c r="HO3902" i="2" s="1"/>
  <c r="HI3890" i="2"/>
  <c r="HI3902" i="2" s="1"/>
  <c r="HC3890" i="2"/>
  <c r="HC3902" i="2" s="1"/>
  <c r="GW3890" i="2"/>
  <c r="GW3902" i="2" s="1"/>
  <c r="GQ3890" i="2"/>
  <c r="GQ3902" i="2" s="1"/>
  <c r="GK3890" i="2"/>
  <c r="GK3902" i="2" s="1"/>
  <c r="GE3890" i="2"/>
  <c r="GE3902" i="2" s="1"/>
  <c r="FY3890" i="2"/>
  <c r="FY3902" i="2" s="1"/>
  <c r="FS3890" i="2"/>
  <c r="FS3902" i="2" s="1"/>
  <c r="FM3890" i="2"/>
  <c r="FM3902" i="2" s="1"/>
  <c r="FG3890" i="2"/>
  <c r="FG3902" i="2" s="1"/>
  <c r="FA3890" i="2"/>
  <c r="FA3902" i="2" s="1"/>
  <c r="EU3890" i="2"/>
  <c r="EU3902" i="2" s="1"/>
  <c r="EO3890" i="2"/>
  <c r="EO3902" i="2" s="1"/>
  <c r="EI3890" i="2"/>
  <c r="EI3902" i="2" s="1"/>
  <c r="EC3890" i="2"/>
  <c r="EC3902" i="2" s="1"/>
  <c r="DW3890" i="2"/>
  <c r="DW3902" i="2" s="1"/>
  <c r="DQ3890" i="2"/>
  <c r="DQ3902" i="2" s="1"/>
  <c r="DK3890" i="2"/>
  <c r="DK3902" i="2" s="1"/>
  <c r="DE3890" i="2"/>
  <c r="DE3902" i="2" s="1"/>
  <c r="CY3890" i="2"/>
  <c r="CY3902" i="2" s="1"/>
  <c r="CS3890" i="2"/>
  <c r="CS3902" i="2" s="1"/>
  <c r="CM3890" i="2"/>
  <c r="CM3902" i="2" s="1"/>
  <c r="CG3890" i="2"/>
  <c r="CG3902" i="2" s="1"/>
  <c r="CA3890" i="2"/>
  <c r="CA3902" i="2" s="1"/>
  <c r="BU3890" i="2"/>
  <c r="BU3902" i="2" s="1"/>
  <c r="BO3890" i="2"/>
  <c r="BO3902" i="2" s="1"/>
  <c r="BI3890" i="2"/>
  <c r="BI3902" i="2" s="1"/>
  <c r="BC3890" i="2"/>
  <c r="BC3902" i="2" s="1"/>
  <c r="AW3890" i="2"/>
  <c r="AW3902" i="2" s="1"/>
  <c r="AQ3890" i="2"/>
  <c r="AQ3902" i="2" s="1"/>
  <c r="AK3890" i="2"/>
  <c r="AK3902" i="2" s="1"/>
  <c r="AE3890" i="2"/>
  <c r="AE3902" i="2" s="1"/>
  <c r="Y3890" i="2"/>
  <c r="Y3902" i="2" s="1"/>
  <c r="S3890" i="2"/>
  <c r="S3902" i="2" s="1"/>
  <c r="M3890" i="2"/>
  <c r="M3902" i="2" s="1"/>
  <c r="F3890" i="2"/>
  <c r="E3890" i="2"/>
  <c r="VI3892" i="2" s="1"/>
  <c r="VI3904" i="2" s="1"/>
  <c r="D3890" i="2"/>
  <c r="VK3895" i="2" s="1"/>
  <c r="VK3907" i="2" s="1"/>
  <c r="VJ3889" i="2"/>
  <c r="VJ3901" i="2" s="1"/>
  <c r="VD3889" i="2"/>
  <c r="VD3901" i="2" s="1"/>
  <c r="UX3889" i="2"/>
  <c r="UX3901" i="2" s="1"/>
  <c r="UR3889" i="2"/>
  <c r="UR3901" i="2" s="1"/>
  <c r="UL3889" i="2"/>
  <c r="UL3901" i="2" s="1"/>
  <c r="UF3889" i="2"/>
  <c r="UF3901" i="2" s="1"/>
  <c r="TZ3889" i="2"/>
  <c r="TZ3901" i="2" s="1"/>
  <c r="TT3889" i="2"/>
  <c r="TT3901" i="2" s="1"/>
  <c r="TN3889" i="2"/>
  <c r="TN3901" i="2" s="1"/>
  <c r="TH3889" i="2"/>
  <c r="TH3901" i="2" s="1"/>
  <c r="TB3889" i="2"/>
  <c r="TB3901" i="2" s="1"/>
  <c r="SV3889" i="2"/>
  <c r="SV3901" i="2" s="1"/>
  <c r="SP3889" i="2"/>
  <c r="SP3901" i="2" s="1"/>
  <c r="SJ3889" i="2"/>
  <c r="SJ3901" i="2" s="1"/>
  <c r="SD3889" i="2"/>
  <c r="SD3901" i="2" s="1"/>
  <c r="RX3889" i="2"/>
  <c r="RX3901" i="2" s="1"/>
  <c r="RR3889" i="2"/>
  <c r="RR3901" i="2" s="1"/>
  <c r="RL3889" i="2"/>
  <c r="RL3901" i="2" s="1"/>
  <c r="RF3889" i="2"/>
  <c r="RF3901" i="2" s="1"/>
  <c r="QZ3889" i="2"/>
  <c r="QZ3901" i="2" s="1"/>
  <c r="QT3889" i="2"/>
  <c r="QT3901" i="2" s="1"/>
  <c r="QN3889" i="2"/>
  <c r="QN3901" i="2" s="1"/>
  <c r="QH3889" i="2"/>
  <c r="QH3901" i="2" s="1"/>
  <c r="QB3889" i="2"/>
  <c r="QB3901" i="2" s="1"/>
  <c r="PV3889" i="2"/>
  <c r="PV3901" i="2" s="1"/>
  <c r="PP3889" i="2"/>
  <c r="PP3901" i="2" s="1"/>
  <c r="PJ3889" i="2"/>
  <c r="PJ3901" i="2" s="1"/>
  <c r="PD3889" i="2"/>
  <c r="PD3901" i="2" s="1"/>
  <c r="OX3889" i="2"/>
  <c r="OX3901" i="2" s="1"/>
  <c r="OR3889" i="2"/>
  <c r="OR3901" i="2" s="1"/>
  <c r="OL3889" i="2"/>
  <c r="OL3901" i="2" s="1"/>
  <c r="OF3889" i="2"/>
  <c r="OF3901" i="2" s="1"/>
  <c r="NZ3889" i="2"/>
  <c r="NZ3901" i="2" s="1"/>
  <c r="NT3889" i="2"/>
  <c r="NT3901" i="2" s="1"/>
  <c r="NN3889" i="2"/>
  <c r="NN3901" i="2" s="1"/>
  <c r="NH3889" i="2"/>
  <c r="NH3901" i="2" s="1"/>
  <c r="NB3889" i="2"/>
  <c r="NB3901" i="2" s="1"/>
  <c r="MV3889" i="2"/>
  <c r="MV3901" i="2" s="1"/>
  <c r="MP3889" i="2"/>
  <c r="MP3901" i="2" s="1"/>
  <c r="MJ3889" i="2"/>
  <c r="MJ3901" i="2" s="1"/>
  <c r="MD3889" i="2"/>
  <c r="MD3901" i="2" s="1"/>
  <c r="LX3889" i="2"/>
  <c r="LX3901" i="2" s="1"/>
  <c r="LR3889" i="2"/>
  <c r="LR3901" i="2" s="1"/>
  <c r="LL3889" i="2"/>
  <c r="LL3901" i="2" s="1"/>
  <c r="LF3889" i="2"/>
  <c r="LF3901" i="2" s="1"/>
  <c r="KZ3889" i="2"/>
  <c r="KZ3901" i="2" s="1"/>
  <c r="KT3889" i="2"/>
  <c r="KT3901" i="2" s="1"/>
  <c r="KN3889" i="2"/>
  <c r="KN3901" i="2" s="1"/>
  <c r="KH3889" i="2"/>
  <c r="KH3901" i="2" s="1"/>
  <c r="KB3889" i="2"/>
  <c r="KB3901" i="2" s="1"/>
  <c r="JV3889" i="2"/>
  <c r="JV3901" i="2" s="1"/>
  <c r="JP3889" i="2"/>
  <c r="JP3901" i="2" s="1"/>
  <c r="JJ3889" i="2"/>
  <c r="JJ3901" i="2" s="1"/>
  <c r="JD3889" i="2"/>
  <c r="JD3901" i="2" s="1"/>
  <c r="IX3889" i="2"/>
  <c r="IX3901" i="2" s="1"/>
  <c r="IR3889" i="2"/>
  <c r="IR3901" i="2" s="1"/>
  <c r="IL3889" i="2"/>
  <c r="IL3901" i="2" s="1"/>
  <c r="IF3889" i="2"/>
  <c r="IF3901" i="2" s="1"/>
  <c r="HZ3889" i="2"/>
  <c r="HZ3901" i="2" s="1"/>
  <c r="HT3889" i="2"/>
  <c r="HT3901" i="2" s="1"/>
  <c r="HN3889" i="2"/>
  <c r="HN3901" i="2" s="1"/>
  <c r="HH3889" i="2"/>
  <c r="HH3901" i="2" s="1"/>
  <c r="HB3889" i="2"/>
  <c r="HB3901" i="2" s="1"/>
  <c r="GV3889" i="2"/>
  <c r="GV3901" i="2" s="1"/>
  <c r="GP3889" i="2"/>
  <c r="GP3901" i="2" s="1"/>
  <c r="GJ3889" i="2"/>
  <c r="GJ3901" i="2" s="1"/>
  <c r="GD3889" i="2"/>
  <c r="GD3901" i="2" s="1"/>
  <c r="FX3889" i="2"/>
  <c r="FX3901" i="2" s="1"/>
  <c r="FR3889" i="2"/>
  <c r="FR3901" i="2" s="1"/>
  <c r="FL3889" i="2"/>
  <c r="FL3901" i="2" s="1"/>
  <c r="FF3889" i="2"/>
  <c r="FF3901" i="2" s="1"/>
  <c r="EZ3889" i="2"/>
  <c r="EZ3901" i="2" s="1"/>
  <c r="ET3889" i="2"/>
  <c r="ET3901" i="2" s="1"/>
  <c r="EN3889" i="2"/>
  <c r="EN3901" i="2" s="1"/>
  <c r="EH3889" i="2"/>
  <c r="EH3901" i="2" s="1"/>
  <c r="EB3889" i="2"/>
  <c r="EB3901" i="2" s="1"/>
  <c r="DV3889" i="2"/>
  <c r="DV3901" i="2" s="1"/>
  <c r="DP3889" i="2"/>
  <c r="DP3901" i="2" s="1"/>
  <c r="DJ3889" i="2"/>
  <c r="DJ3901" i="2" s="1"/>
  <c r="DD3889" i="2"/>
  <c r="DD3901" i="2" s="1"/>
  <c r="CX3889" i="2"/>
  <c r="CX3901" i="2" s="1"/>
  <c r="CR3889" i="2"/>
  <c r="CR3901" i="2" s="1"/>
  <c r="CL3889" i="2"/>
  <c r="CL3901" i="2" s="1"/>
  <c r="CF3889" i="2"/>
  <c r="CF3901" i="2" s="1"/>
  <c r="BZ3889" i="2"/>
  <c r="BZ3901" i="2" s="1"/>
  <c r="BT3889" i="2"/>
  <c r="BT3901" i="2" s="1"/>
  <c r="BN3889" i="2"/>
  <c r="BN3901" i="2" s="1"/>
  <c r="BH3889" i="2"/>
  <c r="BH3901" i="2" s="1"/>
  <c r="BB3889" i="2"/>
  <c r="BB3901" i="2" s="1"/>
  <c r="AV3889" i="2"/>
  <c r="AV3901" i="2" s="1"/>
  <c r="AP3889" i="2"/>
  <c r="AP3901" i="2" s="1"/>
  <c r="AJ3889" i="2"/>
  <c r="AJ3901" i="2" s="1"/>
  <c r="AD3889" i="2"/>
  <c r="AD3901" i="2" s="1"/>
  <c r="X3889" i="2"/>
  <c r="X3901" i="2" s="1"/>
  <c r="R3889" i="2"/>
  <c r="R3901" i="2" s="1"/>
  <c r="L3889" i="2"/>
  <c r="L3901" i="2" s="1"/>
  <c r="F3889" i="2"/>
  <c r="E3889" i="2"/>
  <c r="D3889" i="2"/>
  <c r="VK3888" i="2"/>
  <c r="VK3900" i="2" s="1"/>
  <c r="VE3888" i="2"/>
  <c r="VE3900" i="2" s="1"/>
  <c r="UY3888" i="2"/>
  <c r="UY3900" i="2" s="1"/>
  <c r="US3888" i="2"/>
  <c r="US3900" i="2" s="1"/>
  <c r="UM3888" i="2"/>
  <c r="UM3900" i="2" s="1"/>
  <c r="UG3888" i="2"/>
  <c r="UG3900" i="2" s="1"/>
  <c r="UA3888" i="2"/>
  <c r="UA3900" i="2" s="1"/>
  <c r="TU3888" i="2"/>
  <c r="TU3900" i="2" s="1"/>
  <c r="TO3888" i="2"/>
  <c r="TO3900" i="2" s="1"/>
  <c r="TI3888" i="2"/>
  <c r="TI3900" i="2" s="1"/>
  <c r="TC3888" i="2"/>
  <c r="TC3900" i="2" s="1"/>
  <c r="SW3888" i="2"/>
  <c r="SW3900" i="2" s="1"/>
  <c r="SQ3888" i="2"/>
  <c r="SQ3900" i="2" s="1"/>
  <c r="SK3888" i="2"/>
  <c r="SK3900" i="2" s="1"/>
  <c r="SE3888" i="2"/>
  <c r="SE3900" i="2" s="1"/>
  <c r="RY3888" i="2"/>
  <c r="RY3900" i="2" s="1"/>
  <c r="RS3888" i="2"/>
  <c r="RS3900" i="2" s="1"/>
  <c r="RM3888" i="2"/>
  <c r="RM3900" i="2" s="1"/>
  <c r="RG3888" i="2"/>
  <c r="RG3900" i="2" s="1"/>
  <c r="RA3888" i="2"/>
  <c r="RA3900" i="2" s="1"/>
  <c r="QU3888" i="2"/>
  <c r="QU3900" i="2" s="1"/>
  <c r="QO3888" i="2"/>
  <c r="QO3900" i="2" s="1"/>
  <c r="QI3888" i="2"/>
  <c r="QI3900" i="2" s="1"/>
  <c r="QC3888" i="2"/>
  <c r="QC3900" i="2" s="1"/>
  <c r="PW3888" i="2"/>
  <c r="PW3900" i="2" s="1"/>
  <c r="PQ3888" i="2"/>
  <c r="PQ3900" i="2" s="1"/>
  <c r="PK3888" i="2"/>
  <c r="PK3900" i="2" s="1"/>
  <c r="PE3888" i="2"/>
  <c r="PE3900" i="2" s="1"/>
  <c r="OY3888" i="2"/>
  <c r="OY3900" i="2" s="1"/>
  <c r="OS3888" i="2"/>
  <c r="OS3900" i="2" s="1"/>
  <c r="OM3888" i="2"/>
  <c r="OM3900" i="2" s="1"/>
  <c r="OG3888" i="2"/>
  <c r="OG3900" i="2" s="1"/>
  <c r="OA3888" i="2"/>
  <c r="OA3900" i="2" s="1"/>
  <c r="NU3888" i="2"/>
  <c r="NU3900" i="2" s="1"/>
  <c r="NO3888" i="2"/>
  <c r="NO3900" i="2" s="1"/>
  <c r="NI3888" i="2"/>
  <c r="NI3900" i="2" s="1"/>
  <c r="NC3888" i="2"/>
  <c r="NC3900" i="2" s="1"/>
  <c r="MW3888" i="2"/>
  <c r="MW3900" i="2" s="1"/>
  <c r="MQ3888" i="2"/>
  <c r="MQ3900" i="2" s="1"/>
  <c r="MK3888" i="2"/>
  <c r="MK3900" i="2" s="1"/>
  <c r="ME3888" i="2"/>
  <c r="ME3900" i="2" s="1"/>
  <c r="LY3888" i="2"/>
  <c r="LY3900" i="2" s="1"/>
  <c r="LS3888" i="2"/>
  <c r="LS3900" i="2" s="1"/>
  <c r="LM3888" i="2"/>
  <c r="LM3900" i="2" s="1"/>
  <c r="LG3888" i="2"/>
  <c r="LG3900" i="2" s="1"/>
  <c r="LA3888" i="2"/>
  <c r="LA3900" i="2" s="1"/>
  <c r="KU3888" i="2"/>
  <c r="KU3900" i="2" s="1"/>
  <c r="KO3888" i="2"/>
  <c r="KO3900" i="2" s="1"/>
  <c r="KI3888" i="2"/>
  <c r="KI3900" i="2" s="1"/>
  <c r="KC3888" i="2"/>
  <c r="KC3900" i="2" s="1"/>
  <c r="JW3888" i="2"/>
  <c r="JW3900" i="2" s="1"/>
  <c r="JQ3888" i="2"/>
  <c r="JQ3900" i="2" s="1"/>
  <c r="JK3888" i="2"/>
  <c r="JK3900" i="2" s="1"/>
  <c r="JE3888" i="2"/>
  <c r="JE3900" i="2" s="1"/>
  <c r="IY3888" i="2"/>
  <c r="IY3900" i="2" s="1"/>
  <c r="IS3888" i="2"/>
  <c r="IS3900" i="2" s="1"/>
  <c r="IM3888" i="2"/>
  <c r="IM3900" i="2" s="1"/>
  <c r="IG3888" i="2"/>
  <c r="IG3900" i="2" s="1"/>
  <c r="IA3888" i="2"/>
  <c r="IA3900" i="2" s="1"/>
  <c r="HU3888" i="2"/>
  <c r="HU3900" i="2" s="1"/>
  <c r="HO3888" i="2"/>
  <c r="HO3900" i="2" s="1"/>
  <c r="HI3888" i="2"/>
  <c r="HI3900" i="2" s="1"/>
  <c r="HC3888" i="2"/>
  <c r="HC3900" i="2" s="1"/>
  <c r="GW3888" i="2"/>
  <c r="GW3900" i="2" s="1"/>
  <c r="GQ3888" i="2"/>
  <c r="GQ3900" i="2" s="1"/>
  <c r="GK3888" i="2"/>
  <c r="GK3900" i="2" s="1"/>
  <c r="GE3888" i="2"/>
  <c r="GE3900" i="2" s="1"/>
  <c r="FY3888" i="2"/>
  <c r="FY3900" i="2" s="1"/>
  <c r="FS3888" i="2"/>
  <c r="FS3900" i="2" s="1"/>
  <c r="FM3888" i="2"/>
  <c r="FM3900" i="2" s="1"/>
  <c r="FG3888" i="2"/>
  <c r="FG3900" i="2" s="1"/>
  <c r="FA3888" i="2"/>
  <c r="FA3900" i="2" s="1"/>
  <c r="EU3888" i="2"/>
  <c r="EU3900" i="2" s="1"/>
  <c r="EO3888" i="2"/>
  <c r="EO3900" i="2" s="1"/>
  <c r="EI3888" i="2"/>
  <c r="EI3900" i="2" s="1"/>
  <c r="EC3888" i="2"/>
  <c r="EC3900" i="2" s="1"/>
  <c r="DW3888" i="2"/>
  <c r="DW3900" i="2" s="1"/>
  <c r="DQ3888" i="2"/>
  <c r="DQ3900" i="2" s="1"/>
  <c r="DK3888" i="2"/>
  <c r="DK3900" i="2" s="1"/>
  <c r="DE3888" i="2"/>
  <c r="DE3900" i="2" s="1"/>
  <c r="CY3888" i="2"/>
  <c r="CY3900" i="2" s="1"/>
  <c r="CS3888" i="2"/>
  <c r="CS3900" i="2" s="1"/>
  <c r="CM3888" i="2"/>
  <c r="CM3900" i="2" s="1"/>
  <c r="CG3888" i="2"/>
  <c r="CG3900" i="2" s="1"/>
  <c r="CA3888" i="2"/>
  <c r="CA3900" i="2" s="1"/>
  <c r="BU3888" i="2"/>
  <c r="BU3900" i="2" s="1"/>
  <c r="BO3888" i="2"/>
  <c r="BO3900" i="2" s="1"/>
  <c r="BI3888" i="2"/>
  <c r="BI3900" i="2" s="1"/>
  <c r="BC3888" i="2"/>
  <c r="BC3900" i="2" s="1"/>
  <c r="AW3888" i="2"/>
  <c r="AW3900" i="2" s="1"/>
  <c r="AQ3888" i="2"/>
  <c r="AQ3900" i="2" s="1"/>
  <c r="AK3888" i="2"/>
  <c r="AK3900" i="2" s="1"/>
  <c r="AE3888" i="2"/>
  <c r="AE3900" i="2" s="1"/>
  <c r="Y3888" i="2"/>
  <c r="Y3900" i="2" s="1"/>
  <c r="S3888" i="2"/>
  <c r="S3900" i="2" s="1"/>
  <c r="M3888" i="2"/>
  <c r="M3900" i="2" s="1"/>
  <c r="F3888" i="2"/>
  <c r="E3888" i="2"/>
  <c r="D3888" i="2"/>
  <c r="VJ3887" i="2"/>
  <c r="VJ3899" i="2" s="1"/>
  <c r="VD3887" i="2"/>
  <c r="VD3899" i="2" s="1"/>
  <c r="UX3887" i="2"/>
  <c r="UX3899" i="2" s="1"/>
  <c r="UR3887" i="2"/>
  <c r="UR3899" i="2" s="1"/>
  <c r="UL3887" i="2"/>
  <c r="UL3899" i="2" s="1"/>
  <c r="UF3887" i="2"/>
  <c r="UF3899" i="2" s="1"/>
  <c r="TZ3887" i="2"/>
  <c r="TZ3899" i="2" s="1"/>
  <c r="TT3887" i="2"/>
  <c r="TT3899" i="2" s="1"/>
  <c r="TN3887" i="2"/>
  <c r="TN3899" i="2" s="1"/>
  <c r="TH3887" i="2"/>
  <c r="TH3899" i="2" s="1"/>
  <c r="TB3887" i="2"/>
  <c r="TB3899" i="2" s="1"/>
  <c r="SV3887" i="2"/>
  <c r="SV3899" i="2" s="1"/>
  <c r="SP3887" i="2"/>
  <c r="SP3899" i="2" s="1"/>
  <c r="SJ3887" i="2"/>
  <c r="SJ3899" i="2" s="1"/>
  <c r="SD3887" i="2"/>
  <c r="SD3899" i="2" s="1"/>
  <c r="RX3887" i="2"/>
  <c r="RX3899" i="2" s="1"/>
  <c r="RR3887" i="2"/>
  <c r="RR3899" i="2" s="1"/>
  <c r="RL3887" i="2"/>
  <c r="RL3899" i="2" s="1"/>
  <c r="RF3887" i="2"/>
  <c r="RF3899" i="2" s="1"/>
  <c r="QZ3887" i="2"/>
  <c r="QZ3899" i="2" s="1"/>
  <c r="QT3887" i="2"/>
  <c r="QT3899" i="2" s="1"/>
  <c r="QN3887" i="2"/>
  <c r="QN3899" i="2" s="1"/>
  <c r="QH3887" i="2"/>
  <c r="QH3899" i="2" s="1"/>
  <c r="QB3887" i="2"/>
  <c r="QB3899" i="2" s="1"/>
  <c r="PV3887" i="2"/>
  <c r="PV3899" i="2" s="1"/>
  <c r="PP3887" i="2"/>
  <c r="PP3899" i="2" s="1"/>
  <c r="PJ3887" i="2"/>
  <c r="PJ3899" i="2" s="1"/>
  <c r="PD3887" i="2"/>
  <c r="PD3899" i="2" s="1"/>
  <c r="OX3887" i="2"/>
  <c r="OX3899" i="2" s="1"/>
  <c r="OR3887" i="2"/>
  <c r="OR3899" i="2" s="1"/>
  <c r="OL3887" i="2"/>
  <c r="OL3899" i="2" s="1"/>
  <c r="OF3887" i="2"/>
  <c r="OF3899" i="2" s="1"/>
  <c r="NZ3887" i="2"/>
  <c r="NZ3899" i="2" s="1"/>
  <c r="NT3887" i="2"/>
  <c r="NT3899" i="2" s="1"/>
  <c r="NN3887" i="2"/>
  <c r="NN3899" i="2" s="1"/>
  <c r="NH3887" i="2"/>
  <c r="NH3899" i="2" s="1"/>
  <c r="NB3887" i="2"/>
  <c r="NB3899" i="2" s="1"/>
  <c r="MV3887" i="2"/>
  <c r="MV3899" i="2" s="1"/>
  <c r="MP3887" i="2"/>
  <c r="MP3899" i="2" s="1"/>
  <c r="MJ3887" i="2"/>
  <c r="MJ3899" i="2" s="1"/>
  <c r="MD3887" i="2"/>
  <c r="MD3899" i="2" s="1"/>
  <c r="LX3887" i="2"/>
  <c r="LX3899" i="2" s="1"/>
  <c r="LR3887" i="2"/>
  <c r="LR3899" i="2" s="1"/>
  <c r="LL3887" i="2"/>
  <c r="LL3899" i="2" s="1"/>
  <c r="LF3887" i="2"/>
  <c r="LF3899" i="2" s="1"/>
  <c r="KZ3887" i="2"/>
  <c r="KZ3899" i="2" s="1"/>
  <c r="KT3887" i="2"/>
  <c r="KT3899" i="2" s="1"/>
  <c r="KN3887" i="2"/>
  <c r="KN3899" i="2" s="1"/>
  <c r="KH3887" i="2"/>
  <c r="KH3899" i="2" s="1"/>
  <c r="KB3887" i="2"/>
  <c r="KB3899" i="2" s="1"/>
  <c r="JV3887" i="2"/>
  <c r="JV3899" i="2" s="1"/>
  <c r="JP3887" i="2"/>
  <c r="JP3899" i="2" s="1"/>
  <c r="JJ3887" i="2"/>
  <c r="JJ3899" i="2" s="1"/>
  <c r="JD3887" i="2"/>
  <c r="JD3899" i="2" s="1"/>
  <c r="IX3887" i="2"/>
  <c r="IX3899" i="2" s="1"/>
  <c r="IR3887" i="2"/>
  <c r="IR3899" i="2" s="1"/>
  <c r="IL3887" i="2"/>
  <c r="IL3899" i="2" s="1"/>
  <c r="IF3887" i="2"/>
  <c r="IF3899" i="2" s="1"/>
  <c r="HZ3887" i="2"/>
  <c r="HZ3899" i="2" s="1"/>
  <c r="HT3887" i="2"/>
  <c r="HT3899" i="2" s="1"/>
  <c r="HN3887" i="2"/>
  <c r="HN3899" i="2" s="1"/>
  <c r="HH3887" i="2"/>
  <c r="HH3899" i="2" s="1"/>
  <c r="HB3887" i="2"/>
  <c r="HB3899" i="2" s="1"/>
  <c r="GV3887" i="2"/>
  <c r="GV3899" i="2" s="1"/>
  <c r="GP3887" i="2"/>
  <c r="GP3899" i="2" s="1"/>
  <c r="GJ3887" i="2"/>
  <c r="GJ3899" i="2" s="1"/>
  <c r="GD3887" i="2"/>
  <c r="GD3899" i="2" s="1"/>
  <c r="FX3887" i="2"/>
  <c r="FX3899" i="2" s="1"/>
  <c r="FR3887" i="2"/>
  <c r="FR3899" i="2" s="1"/>
  <c r="FL3887" i="2"/>
  <c r="FL3899" i="2" s="1"/>
  <c r="FF3887" i="2"/>
  <c r="FF3899" i="2" s="1"/>
  <c r="EZ3887" i="2"/>
  <c r="EZ3899" i="2" s="1"/>
  <c r="ET3887" i="2"/>
  <c r="ET3899" i="2" s="1"/>
  <c r="EN3887" i="2"/>
  <c r="EN3899" i="2" s="1"/>
  <c r="EH3887" i="2"/>
  <c r="EH3899" i="2" s="1"/>
  <c r="EB3887" i="2"/>
  <c r="EB3899" i="2" s="1"/>
  <c r="DV3887" i="2"/>
  <c r="DV3899" i="2" s="1"/>
  <c r="DP3887" i="2"/>
  <c r="DP3899" i="2" s="1"/>
  <c r="DJ3887" i="2"/>
  <c r="DJ3899" i="2" s="1"/>
  <c r="DD3887" i="2"/>
  <c r="DD3899" i="2" s="1"/>
  <c r="CX3887" i="2"/>
  <c r="CX3899" i="2" s="1"/>
  <c r="CR3887" i="2"/>
  <c r="CR3899" i="2" s="1"/>
  <c r="CL3887" i="2"/>
  <c r="CL3899" i="2" s="1"/>
  <c r="CF3887" i="2"/>
  <c r="CF3899" i="2" s="1"/>
  <c r="BZ3887" i="2"/>
  <c r="BZ3899" i="2" s="1"/>
  <c r="BT3887" i="2"/>
  <c r="BT3899" i="2" s="1"/>
  <c r="BN3887" i="2"/>
  <c r="BN3899" i="2" s="1"/>
  <c r="BH3887" i="2"/>
  <c r="BH3899" i="2" s="1"/>
  <c r="BB3887" i="2"/>
  <c r="BB3899" i="2" s="1"/>
  <c r="AV3887" i="2"/>
  <c r="AV3899" i="2" s="1"/>
  <c r="AP3887" i="2"/>
  <c r="AP3899" i="2" s="1"/>
  <c r="AJ3887" i="2"/>
  <c r="AJ3899" i="2" s="1"/>
  <c r="AD3887" i="2"/>
  <c r="AD3899" i="2" s="1"/>
  <c r="X3887" i="2"/>
  <c r="X3899" i="2" s="1"/>
  <c r="R3887" i="2"/>
  <c r="R3899" i="2" s="1"/>
  <c r="L3887" i="2"/>
  <c r="L3899" i="2" s="1"/>
  <c r="F3887" i="2"/>
  <c r="E3887" i="2"/>
  <c r="D3887" i="2"/>
  <c r="VK3886" i="2"/>
  <c r="VK3898" i="2" s="1"/>
  <c r="VE3886" i="2"/>
  <c r="VE3898" i="2" s="1"/>
  <c r="UY3886" i="2"/>
  <c r="UY3898" i="2" s="1"/>
  <c r="US3886" i="2"/>
  <c r="US3898" i="2" s="1"/>
  <c r="UM3886" i="2"/>
  <c r="UM3898" i="2" s="1"/>
  <c r="UG3886" i="2"/>
  <c r="UG3898" i="2" s="1"/>
  <c r="UA3886" i="2"/>
  <c r="UA3898" i="2" s="1"/>
  <c r="TU3886" i="2"/>
  <c r="TU3898" i="2" s="1"/>
  <c r="TO3886" i="2"/>
  <c r="TO3898" i="2" s="1"/>
  <c r="TI3886" i="2"/>
  <c r="TI3898" i="2" s="1"/>
  <c r="TC3886" i="2"/>
  <c r="TC3898" i="2" s="1"/>
  <c r="SW3886" i="2"/>
  <c r="SW3898" i="2" s="1"/>
  <c r="SQ3886" i="2"/>
  <c r="SQ3898" i="2" s="1"/>
  <c r="SK3886" i="2"/>
  <c r="SK3898" i="2" s="1"/>
  <c r="SE3886" i="2"/>
  <c r="SE3898" i="2" s="1"/>
  <c r="RY3886" i="2"/>
  <c r="RY3898" i="2" s="1"/>
  <c r="RS3886" i="2"/>
  <c r="RS3898" i="2" s="1"/>
  <c r="RM3886" i="2"/>
  <c r="RM3898" i="2" s="1"/>
  <c r="RG3886" i="2"/>
  <c r="RG3898" i="2" s="1"/>
  <c r="RA3886" i="2"/>
  <c r="RA3898" i="2" s="1"/>
  <c r="QU3886" i="2"/>
  <c r="QU3898" i="2" s="1"/>
  <c r="QO3886" i="2"/>
  <c r="QO3898" i="2" s="1"/>
  <c r="QI3886" i="2"/>
  <c r="QI3898" i="2" s="1"/>
  <c r="QC3886" i="2"/>
  <c r="QC3898" i="2" s="1"/>
  <c r="PW3886" i="2"/>
  <c r="PW3898" i="2" s="1"/>
  <c r="PQ3886" i="2"/>
  <c r="PQ3898" i="2" s="1"/>
  <c r="PK3886" i="2"/>
  <c r="PK3898" i="2" s="1"/>
  <c r="PE3886" i="2"/>
  <c r="PE3898" i="2" s="1"/>
  <c r="OY3886" i="2"/>
  <c r="OY3898" i="2" s="1"/>
  <c r="OS3886" i="2"/>
  <c r="OS3898" i="2" s="1"/>
  <c r="OM3886" i="2"/>
  <c r="OM3898" i="2" s="1"/>
  <c r="OG3886" i="2"/>
  <c r="OG3898" i="2" s="1"/>
  <c r="OA3886" i="2"/>
  <c r="OA3898" i="2" s="1"/>
  <c r="NU3886" i="2"/>
  <c r="NU3898" i="2" s="1"/>
  <c r="NO3886" i="2"/>
  <c r="NO3898" i="2" s="1"/>
  <c r="NI3886" i="2"/>
  <c r="NI3898" i="2" s="1"/>
  <c r="NC3886" i="2"/>
  <c r="NC3898" i="2" s="1"/>
  <c r="MW3886" i="2"/>
  <c r="MW3898" i="2" s="1"/>
  <c r="MQ3886" i="2"/>
  <c r="MQ3898" i="2" s="1"/>
  <c r="MK3886" i="2"/>
  <c r="MK3898" i="2" s="1"/>
  <c r="ME3886" i="2"/>
  <c r="ME3898" i="2" s="1"/>
  <c r="LY3886" i="2"/>
  <c r="LY3898" i="2" s="1"/>
  <c r="LS3886" i="2"/>
  <c r="LS3898" i="2" s="1"/>
  <c r="LM3886" i="2"/>
  <c r="LM3898" i="2" s="1"/>
  <c r="LG3886" i="2"/>
  <c r="LG3898" i="2" s="1"/>
  <c r="LA3886" i="2"/>
  <c r="LA3898" i="2" s="1"/>
  <c r="KU3886" i="2"/>
  <c r="KU3898" i="2" s="1"/>
  <c r="KO3886" i="2"/>
  <c r="KO3898" i="2" s="1"/>
  <c r="KI3886" i="2"/>
  <c r="KI3898" i="2" s="1"/>
  <c r="KC3886" i="2"/>
  <c r="KC3898" i="2" s="1"/>
  <c r="JW3886" i="2"/>
  <c r="JW3898" i="2" s="1"/>
  <c r="JQ3886" i="2"/>
  <c r="JQ3898" i="2" s="1"/>
  <c r="JK3886" i="2"/>
  <c r="JK3898" i="2" s="1"/>
  <c r="JE3886" i="2"/>
  <c r="JE3898" i="2" s="1"/>
  <c r="IY3886" i="2"/>
  <c r="IY3898" i="2" s="1"/>
  <c r="IS3886" i="2"/>
  <c r="IS3898" i="2" s="1"/>
  <c r="IM3886" i="2"/>
  <c r="IM3898" i="2" s="1"/>
  <c r="IG3886" i="2"/>
  <c r="IG3898" i="2" s="1"/>
  <c r="IA3886" i="2"/>
  <c r="IA3898" i="2" s="1"/>
  <c r="HU3886" i="2"/>
  <c r="HU3898" i="2" s="1"/>
  <c r="HO3886" i="2"/>
  <c r="HO3898" i="2" s="1"/>
  <c r="HI3886" i="2"/>
  <c r="HI3898" i="2" s="1"/>
  <c r="HC3886" i="2"/>
  <c r="HC3898" i="2" s="1"/>
  <c r="GW3886" i="2"/>
  <c r="GW3898" i="2" s="1"/>
  <c r="GQ3886" i="2"/>
  <c r="GQ3898" i="2" s="1"/>
  <c r="GK3886" i="2"/>
  <c r="GK3898" i="2" s="1"/>
  <c r="GE3886" i="2"/>
  <c r="GE3898" i="2" s="1"/>
  <c r="FY3886" i="2"/>
  <c r="FY3898" i="2" s="1"/>
  <c r="FS3886" i="2"/>
  <c r="FS3898" i="2" s="1"/>
  <c r="FM3886" i="2"/>
  <c r="FM3898" i="2" s="1"/>
  <c r="FG3886" i="2"/>
  <c r="FG3898" i="2" s="1"/>
  <c r="FA3886" i="2"/>
  <c r="FA3898" i="2" s="1"/>
  <c r="EU3886" i="2"/>
  <c r="EU3898" i="2" s="1"/>
  <c r="EO3886" i="2"/>
  <c r="EO3898" i="2" s="1"/>
  <c r="EI3886" i="2"/>
  <c r="EI3898" i="2" s="1"/>
  <c r="EC3886" i="2"/>
  <c r="EC3898" i="2" s="1"/>
  <c r="DW3886" i="2"/>
  <c r="DW3898" i="2" s="1"/>
  <c r="DQ3886" i="2"/>
  <c r="DQ3898" i="2" s="1"/>
  <c r="DK3886" i="2"/>
  <c r="DK3898" i="2" s="1"/>
  <c r="DE3886" i="2"/>
  <c r="DE3898" i="2" s="1"/>
  <c r="CY3886" i="2"/>
  <c r="CY3898" i="2" s="1"/>
  <c r="CS3886" i="2"/>
  <c r="CS3898" i="2" s="1"/>
  <c r="CM3886" i="2"/>
  <c r="CM3898" i="2" s="1"/>
  <c r="CG3886" i="2"/>
  <c r="CG3898" i="2" s="1"/>
  <c r="CA3886" i="2"/>
  <c r="CA3898" i="2" s="1"/>
  <c r="BU3886" i="2"/>
  <c r="BU3898" i="2" s="1"/>
  <c r="BO3886" i="2"/>
  <c r="BO3898" i="2" s="1"/>
  <c r="BI3886" i="2"/>
  <c r="BI3898" i="2" s="1"/>
  <c r="BC3886" i="2"/>
  <c r="BC3898" i="2" s="1"/>
  <c r="AW3886" i="2"/>
  <c r="AW3898" i="2" s="1"/>
  <c r="AQ3886" i="2"/>
  <c r="AQ3898" i="2" s="1"/>
  <c r="AK3886" i="2"/>
  <c r="AK3898" i="2" s="1"/>
  <c r="AE3886" i="2"/>
  <c r="AE3898" i="2" s="1"/>
  <c r="Y3886" i="2"/>
  <c r="Y3898" i="2" s="1"/>
  <c r="S3886" i="2"/>
  <c r="S3898" i="2" s="1"/>
  <c r="M3886" i="2"/>
  <c r="M3898" i="2" s="1"/>
  <c r="F3886" i="2"/>
  <c r="E3886" i="2"/>
  <c r="D3886" i="2"/>
  <c r="VJ3885" i="2"/>
  <c r="VJ3897" i="2" s="1"/>
  <c r="VD3885" i="2"/>
  <c r="VD3897" i="2" s="1"/>
  <c r="UX3885" i="2"/>
  <c r="UX3897" i="2" s="1"/>
  <c r="UR3885" i="2"/>
  <c r="UR3897" i="2" s="1"/>
  <c r="UL3885" i="2"/>
  <c r="UL3897" i="2" s="1"/>
  <c r="UF3885" i="2"/>
  <c r="UF3897" i="2" s="1"/>
  <c r="TZ3885" i="2"/>
  <c r="TZ3897" i="2" s="1"/>
  <c r="TT3885" i="2"/>
  <c r="TT3897" i="2" s="1"/>
  <c r="TN3885" i="2"/>
  <c r="TN3897" i="2" s="1"/>
  <c r="TH3885" i="2"/>
  <c r="TH3897" i="2" s="1"/>
  <c r="TB3885" i="2"/>
  <c r="TB3897" i="2" s="1"/>
  <c r="SV3885" i="2"/>
  <c r="SV3897" i="2" s="1"/>
  <c r="SP3885" i="2"/>
  <c r="SP3897" i="2" s="1"/>
  <c r="SJ3885" i="2"/>
  <c r="SJ3897" i="2" s="1"/>
  <c r="SD3885" i="2"/>
  <c r="SD3897" i="2" s="1"/>
  <c r="RX3885" i="2"/>
  <c r="RX3897" i="2" s="1"/>
  <c r="RR3885" i="2"/>
  <c r="RR3897" i="2" s="1"/>
  <c r="RL3885" i="2"/>
  <c r="RL3897" i="2" s="1"/>
  <c r="RF3885" i="2"/>
  <c r="RF3897" i="2" s="1"/>
  <c r="QZ3885" i="2"/>
  <c r="QZ3897" i="2" s="1"/>
  <c r="QT3885" i="2"/>
  <c r="QT3897" i="2" s="1"/>
  <c r="QN3885" i="2"/>
  <c r="QN3897" i="2" s="1"/>
  <c r="QH3885" i="2"/>
  <c r="QH3897" i="2" s="1"/>
  <c r="QB3885" i="2"/>
  <c r="QB3897" i="2" s="1"/>
  <c r="PV3885" i="2"/>
  <c r="PV3897" i="2" s="1"/>
  <c r="PP3885" i="2"/>
  <c r="PP3897" i="2" s="1"/>
  <c r="PJ3885" i="2"/>
  <c r="PJ3897" i="2" s="1"/>
  <c r="PD3885" i="2"/>
  <c r="PD3897" i="2" s="1"/>
  <c r="OX3885" i="2"/>
  <c r="OX3897" i="2" s="1"/>
  <c r="OR3885" i="2"/>
  <c r="OR3897" i="2" s="1"/>
  <c r="OL3885" i="2"/>
  <c r="OL3897" i="2" s="1"/>
  <c r="OF3885" i="2"/>
  <c r="OF3897" i="2" s="1"/>
  <c r="NZ3885" i="2"/>
  <c r="NZ3897" i="2" s="1"/>
  <c r="NT3885" i="2"/>
  <c r="NT3897" i="2" s="1"/>
  <c r="NN3885" i="2"/>
  <c r="NN3897" i="2" s="1"/>
  <c r="NH3885" i="2"/>
  <c r="NH3897" i="2" s="1"/>
  <c r="NB3885" i="2"/>
  <c r="NB3897" i="2" s="1"/>
  <c r="MV3885" i="2"/>
  <c r="MV3897" i="2" s="1"/>
  <c r="MP3885" i="2"/>
  <c r="MP3897" i="2" s="1"/>
  <c r="MJ3885" i="2"/>
  <c r="MJ3897" i="2" s="1"/>
  <c r="MD3885" i="2"/>
  <c r="MD3897" i="2" s="1"/>
  <c r="LX3885" i="2"/>
  <c r="LX3897" i="2" s="1"/>
  <c r="LR3885" i="2"/>
  <c r="LR3897" i="2" s="1"/>
  <c r="LL3885" i="2"/>
  <c r="LL3897" i="2" s="1"/>
  <c r="LF3885" i="2"/>
  <c r="LF3897" i="2" s="1"/>
  <c r="KZ3885" i="2"/>
  <c r="KZ3897" i="2" s="1"/>
  <c r="KT3885" i="2"/>
  <c r="KT3897" i="2" s="1"/>
  <c r="KN3885" i="2"/>
  <c r="KN3897" i="2" s="1"/>
  <c r="KH3885" i="2"/>
  <c r="KH3897" i="2" s="1"/>
  <c r="KB3885" i="2"/>
  <c r="KB3897" i="2" s="1"/>
  <c r="JV3885" i="2"/>
  <c r="JV3897" i="2" s="1"/>
  <c r="JP3885" i="2"/>
  <c r="JP3897" i="2" s="1"/>
  <c r="JJ3885" i="2"/>
  <c r="JJ3897" i="2" s="1"/>
  <c r="JD3885" i="2"/>
  <c r="JD3897" i="2" s="1"/>
  <c r="IX3885" i="2"/>
  <c r="IX3897" i="2" s="1"/>
  <c r="IR3885" i="2"/>
  <c r="IR3897" i="2" s="1"/>
  <c r="IL3885" i="2"/>
  <c r="IL3897" i="2" s="1"/>
  <c r="IF3885" i="2"/>
  <c r="IF3897" i="2" s="1"/>
  <c r="HZ3885" i="2"/>
  <c r="HZ3897" i="2" s="1"/>
  <c r="HT3885" i="2"/>
  <c r="HT3897" i="2" s="1"/>
  <c r="HN3885" i="2"/>
  <c r="HN3897" i="2" s="1"/>
  <c r="HH3885" i="2"/>
  <c r="HH3897" i="2" s="1"/>
  <c r="HB3885" i="2"/>
  <c r="HB3897" i="2" s="1"/>
  <c r="GV3885" i="2"/>
  <c r="GV3897" i="2" s="1"/>
  <c r="GP3885" i="2"/>
  <c r="GP3897" i="2" s="1"/>
  <c r="GJ3885" i="2"/>
  <c r="GJ3897" i="2" s="1"/>
  <c r="GD3885" i="2"/>
  <c r="GD3897" i="2" s="1"/>
  <c r="FX3885" i="2"/>
  <c r="FX3897" i="2" s="1"/>
  <c r="FR3885" i="2"/>
  <c r="FR3897" i="2" s="1"/>
  <c r="FL3885" i="2"/>
  <c r="FL3897" i="2" s="1"/>
  <c r="FF3885" i="2"/>
  <c r="FF3897" i="2" s="1"/>
  <c r="EZ3885" i="2"/>
  <c r="EZ3897" i="2" s="1"/>
  <c r="ET3885" i="2"/>
  <c r="ET3897" i="2" s="1"/>
  <c r="EN3885" i="2"/>
  <c r="EN3897" i="2" s="1"/>
  <c r="EH3885" i="2"/>
  <c r="EH3897" i="2" s="1"/>
  <c r="EB3885" i="2"/>
  <c r="EB3897" i="2" s="1"/>
  <c r="DV3885" i="2"/>
  <c r="DV3897" i="2" s="1"/>
  <c r="DP3885" i="2"/>
  <c r="DP3897" i="2" s="1"/>
  <c r="DJ3885" i="2"/>
  <c r="DJ3897" i="2" s="1"/>
  <c r="DD3885" i="2"/>
  <c r="DD3897" i="2" s="1"/>
  <c r="CX3885" i="2"/>
  <c r="CX3897" i="2" s="1"/>
  <c r="CR3885" i="2"/>
  <c r="CR3897" i="2" s="1"/>
  <c r="CL3885" i="2"/>
  <c r="CL3897" i="2" s="1"/>
  <c r="CF3885" i="2"/>
  <c r="CF3897" i="2" s="1"/>
  <c r="BZ3885" i="2"/>
  <c r="BZ3897" i="2" s="1"/>
  <c r="BT3885" i="2"/>
  <c r="BT3897" i="2" s="1"/>
  <c r="BN3885" i="2"/>
  <c r="BN3897" i="2" s="1"/>
  <c r="BH3885" i="2"/>
  <c r="BH3897" i="2" s="1"/>
  <c r="BB3885" i="2"/>
  <c r="BB3897" i="2" s="1"/>
  <c r="AV3885" i="2"/>
  <c r="AV3897" i="2" s="1"/>
  <c r="AP3885" i="2"/>
  <c r="AP3897" i="2" s="1"/>
  <c r="AJ3885" i="2"/>
  <c r="AJ3897" i="2" s="1"/>
  <c r="AD3885" i="2"/>
  <c r="AD3897" i="2" s="1"/>
  <c r="X3885" i="2"/>
  <c r="X3897" i="2" s="1"/>
  <c r="R3885" i="2"/>
  <c r="R3897" i="2" s="1"/>
  <c r="L3885" i="2"/>
  <c r="L3897" i="2" s="1"/>
  <c r="F3885" i="2"/>
  <c r="E3885" i="2"/>
  <c r="D3885" i="2"/>
  <c r="VK3884" i="2"/>
  <c r="VK3896" i="2" s="1"/>
  <c r="VE3884" i="2"/>
  <c r="VE3896" i="2" s="1"/>
  <c r="UY3884" i="2"/>
  <c r="UY3896" i="2" s="1"/>
  <c r="US3884" i="2"/>
  <c r="US3896" i="2" s="1"/>
  <c r="UM3884" i="2"/>
  <c r="UM3896" i="2" s="1"/>
  <c r="UG3884" i="2"/>
  <c r="UG3896" i="2" s="1"/>
  <c r="UA3884" i="2"/>
  <c r="UA3896" i="2" s="1"/>
  <c r="TU3884" i="2"/>
  <c r="TU3896" i="2" s="1"/>
  <c r="TO3884" i="2"/>
  <c r="TO3896" i="2" s="1"/>
  <c r="TI3884" i="2"/>
  <c r="TI3896" i="2" s="1"/>
  <c r="TC3884" i="2"/>
  <c r="TC3896" i="2" s="1"/>
  <c r="SW3884" i="2"/>
  <c r="SW3896" i="2" s="1"/>
  <c r="SQ3884" i="2"/>
  <c r="SQ3896" i="2" s="1"/>
  <c r="SK3884" i="2"/>
  <c r="SK3896" i="2" s="1"/>
  <c r="SE3884" i="2"/>
  <c r="SE3896" i="2" s="1"/>
  <c r="RY3884" i="2"/>
  <c r="RY3896" i="2" s="1"/>
  <c r="RS3884" i="2"/>
  <c r="RS3896" i="2" s="1"/>
  <c r="RM3884" i="2"/>
  <c r="RM3896" i="2" s="1"/>
  <c r="RG3884" i="2"/>
  <c r="RG3896" i="2" s="1"/>
  <c r="RA3884" i="2"/>
  <c r="RA3896" i="2" s="1"/>
  <c r="QU3884" i="2"/>
  <c r="QU3896" i="2" s="1"/>
  <c r="QO3884" i="2"/>
  <c r="QO3896" i="2" s="1"/>
  <c r="QI3884" i="2"/>
  <c r="QI3896" i="2" s="1"/>
  <c r="QC3884" i="2"/>
  <c r="QC3896" i="2" s="1"/>
  <c r="PW3884" i="2"/>
  <c r="PW3896" i="2" s="1"/>
  <c r="PQ3884" i="2"/>
  <c r="PQ3896" i="2" s="1"/>
  <c r="PK3884" i="2"/>
  <c r="PK3896" i="2" s="1"/>
  <c r="PE3884" i="2"/>
  <c r="PE3896" i="2" s="1"/>
  <c r="OY3884" i="2"/>
  <c r="OY3896" i="2" s="1"/>
  <c r="OS3884" i="2"/>
  <c r="OS3896" i="2" s="1"/>
  <c r="OM3884" i="2"/>
  <c r="OM3896" i="2" s="1"/>
  <c r="OG3884" i="2"/>
  <c r="OG3896" i="2" s="1"/>
  <c r="OA3884" i="2"/>
  <c r="OA3896" i="2" s="1"/>
  <c r="NU3884" i="2"/>
  <c r="NU3896" i="2" s="1"/>
  <c r="NO3884" i="2"/>
  <c r="NO3896" i="2" s="1"/>
  <c r="NI3884" i="2"/>
  <c r="NI3896" i="2" s="1"/>
  <c r="NC3884" i="2"/>
  <c r="NC3896" i="2" s="1"/>
  <c r="MW3884" i="2"/>
  <c r="MW3896" i="2" s="1"/>
  <c r="MQ3884" i="2"/>
  <c r="MQ3896" i="2" s="1"/>
  <c r="MK3884" i="2"/>
  <c r="MK3896" i="2" s="1"/>
  <c r="ME3884" i="2"/>
  <c r="ME3896" i="2" s="1"/>
  <c r="LY3884" i="2"/>
  <c r="LY3896" i="2" s="1"/>
  <c r="LS3884" i="2"/>
  <c r="LS3896" i="2" s="1"/>
  <c r="LM3884" i="2"/>
  <c r="LM3896" i="2" s="1"/>
  <c r="LG3884" i="2"/>
  <c r="LG3896" i="2" s="1"/>
  <c r="LA3884" i="2"/>
  <c r="LA3896" i="2" s="1"/>
  <c r="KU3884" i="2"/>
  <c r="KU3896" i="2" s="1"/>
  <c r="KO3884" i="2"/>
  <c r="KO3896" i="2" s="1"/>
  <c r="KI3884" i="2"/>
  <c r="KI3896" i="2" s="1"/>
  <c r="KC3884" i="2"/>
  <c r="KC3896" i="2" s="1"/>
  <c r="JW3884" i="2"/>
  <c r="JW3896" i="2" s="1"/>
  <c r="JQ3884" i="2"/>
  <c r="JQ3896" i="2" s="1"/>
  <c r="JK3884" i="2"/>
  <c r="JK3896" i="2" s="1"/>
  <c r="JE3884" i="2"/>
  <c r="JE3896" i="2" s="1"/>
  <c r="IY3884" i="2"/>
  <c r="IY3896" i="2" s="1"/>
  <c r="IS3884" i="2"/>
  <c r="IS3896" i="2" s="1"/>
  <c r="IM3884" i="2"/>
  <c r="IM3896" i="2" s="1"/>
  <c r="IG3884" i="2"/>
  <c r="IG3896" i="2" s="1"/>
  <c r="IA3884" i="2"/>
  <c r="IA3896" i="2" s="1"/>
  <c r="HU3884" i="2"/>
  <c r="HU3896" i="2" s="1"/>
  <c r="HO3884" i="2"/>
  <c r="HO3896" i="2" s="1"/>
  <c r="HI3884" i="2"/>
  <c r="HI3896" i="2" s="1"/>
  <c r="HC3884" i="2"/>
  <c r="HC3896" i="2" s="1"/>
  <c r="GW3884" i="2"/>
  <c r="GW3896" i="2" s="1"/>
  <c r="GQ3884" i="2"/>
  <c r="GQ3896" i="2" s="1"/>
  <c r="GK3884" i="2"/>
  <c r="GK3896" i="2" s="1"/>
  <c r="GE3884" i="2"/>
  <c r="GE3896" i="2" s="1"/>
  <c r="FY3884" i="2"/>
  <c r="FY3896" i="2" s="1"/>
  <c r="FS3884" i="2"/>
  <c r="FS3896" i="2" s="1"/>
  <c r="FM3884" i="2"/>
  <c r="FM3896" i="2" s="1"/>
  <c r="FG3884" i="2"/>
  <c r="FG3896" i="2" s="1"/>
  <c r="FA3884" i="2"/>
  <c r="FA3896" i="2" s="1"/>
  <c r="EU3884" i="2"/>
  <c r="EU3896" i="2" s="1"/>
  <c r="EO3884" i="2"/>
  <c r="EO3896" i="2" s="1"/>
  <c r="EI3884" i="2"/>
  <c r="EI3896" i="2" s="1"/>
  <c r="EC3884" i="2"/>
  <c r="EC3896" i="2" s="1"/>
  <c r="DW3884" i="2"/>
  <c r="DW3896" i="2" s="1"/>
  <c r="DQ3884" i="2"/>
  <c r="DQ3896" i="2" s="1"/>
  <c r="DK3884" i="2"/>
  <c r="DK3896" i="2" s="1"/>
  <c r="DE3884" i="2"/>
  <c r="DE3896" i="2" s="1"/>
  <c r="CY3884" i="2"/>
  <c r="CY3896" i="2" s="1"/>
  <c r="CS3884" i="2"/>
  <c r="CS3896" i="2" s="1"/>
  <c r="CM3884" i="2"/>
  <c r="CM3896" i="2" s="1"/>
  <c r="CG3884" i="2"/>
  <c r="CG3896" i="2" s="1"/>
  <c r="CA3884" i="2"/>
  <c r="CA3896" i="2" s="1"/>
  <c r="BU3884" i="2"/>
  <c r="BU3896" i="2" s="1"/>
  <c r="BO3884" i="2"/>
  <c r="BO3896" i="2" s="1"/>
  <c r="BI3884" i="2"/>
  <c r="BI3896" i="2" s="1"/>
  <c r="BC3884" i="2"/>
  <c r="BC3896" i="2" s="1"/>
  <c r="AW3884" i="2"/>
  <c r="AW3896" i="2" s="1"/>
  <c r="AQ3884" i="2"/>
  <c r="AQ3896" i="2" s="1"/>
  <c r="AK3884" i="2"/>
  <c r="AK3896" i="2" s="1"/>
  <c r="AE3884" i="2"/>
  <c r="AE3896" i="2" s="1"/>
  <c r="Y3884" i="2"/>
  <c r="Y3896" i="2" s="1"/>
  <c r="S3884" i="2"/>
  <c r="S3896" i="2" s="1"/>
  <c r="M3884" i="2"/>
  <c r="M3896" i="2" s="1"/>
  <c r="F3884" i="2"/>
  <c r="E3884" i="2"/>
  <c r="VL3887" i="2" s="1"/>
  <c r="VL3899" i="2" s="1"/>
  <c r="D3884" i="2"/>
  <c r="VK3887" i="2" s="1"/>
  <c r="VK3899" i="2" s="1"/>
  <c r="H3883" i="2"/>
  <c r="F2648" i="2"/>
  <c r="E2648" i="2"/>
  <c r="D2648" i="2"/>
  <c r="E2647" i="2"/>
  <c r="D2647" i="2"/>
  <c r="E2646" i="2"/>
  <c r="D2646" i="2"/>
  <c r="E2645" i="2"/>
  <c r="D2645" i="2"/>
  <c r="E2644" i="2"/>
  <c r="D2644" i="2"/>
  <c r="E2643" i="2"/>
  <c r="D2643" i="2"/>
  <c r="E2642" i="2"/>
  <c r="D2642" i="2"/>
  <c r="E2641" i="2"/>
  <c r="D2641" i="2"/>
  <c r="E2640" i="2"/>
  <c r="D2640" i="2"/>
  <c r="E2639" i="2"/>
  <c r="D2639" i="2"/>
  <c r="E2638" i="2"/>
  <c r="D2638" i="2"/>
  <c r="E2637" i="2"/>
  <c r="D2637" i="2"/>
  <c r="E2636" i="2"/>
  <c r="D2636" i="2"/>
  <c r="E2635" i="2"/>
  <c r="D2635" i="2"/>
  <c r="E2634" i="2"/>
  <c r="D2634" i="2"/>
  <c r="E2633" i="2"/>
  <c r="D2633" i="2"/>
  <c r="E2632" i="2"/>
  <c r="D2632" i="2"/>
  <c r="E2631" i="2"/>
  <c r="D2631" i="2"/>
  <c r="E2630" i="2"/>
  <c r="D2630" i="2"/>
  <c r="F2629" i="2"/>
  <c r="E2629" i="2"/>
  <c r="VK2624" i="2" s="1"/>
  <c r="VK2636" i="2" s="1"/>
  <c r="D2629" i="2"/>
  <c r="F2628" i="2"/>
  <c r="E2628" i="2"/>
  <c r="D2628" i="2"/>
  <c r="F2627" i="2"/>
  <c r="E2627" i="2"/>
  <c r="D2627" i="2"/>
  <c r="F2626" i="2"/>
  <c r="E2626" i="2"/>
  <c r="D2626" i="2"/>
  <c r="VL2631" i="2" s="1"/>
  <c r="VL2643" i="2" s="1"/>
  <c r="F2625" i="2"/>
  <c r="E2625" i="2"/>
  <c r="D2625" i="2"/>
  <c r="F2624" i="2"/>
  <c r="E2624" i="2"/>
  <c r="D2624" i="2"/>
  <c r="F2623" i="2"/>
  <c r="E2623" i="2"/>
  <c r="RE2627" i="2" s="1"/>
  <c r="RE2639" i="2" s="1"/>
  <c r="D2623" i="2"/>
  <c r="F2622" i="2"/>
  <c r="E2622" i="2"/>
  <c r="D2622" i="2"/>
  <c r="F2621" i="2"/>
  <c r="E2621" i="2"/>
  <c r="D2621" i="2"/>
  <c r="F2620" i="2"/>
  <c r="E2620" i="2"/>
  <c r="D2620" i="2"/>
  <c r="VL2623" i="2" s="1"/>
  <c r="VL2635" i="2" s="1"/>
  <c r="H2619" i="2"/>
  <c r="H2698" i="2" s="1"/>
  <c r="F1384" i="2"/>
  <c r="E1384" i="2"/>
  <c r="D1384" i="2"/>
  <c r="E1383" i="2"/>
  <c r="D1383" i="2"/>
  <c r="E1382" i="2"/>
  <c r="D1382" i="2"/>
  <c r="E1381" i="2"/>
  <c r="D1381" i="2"/>
  <c r="E1380" i="2"/>
  <c r="D1380" i="2"/>
  <c r="E1379" i="2"/>
  <c r="D1379" i="2"/>
  <c r="E1378" i="2"/>
  <c r="D1378" i="2"/>
  <c r="E1377" i="2"/>
  <c r="D1377" i="2"/>
  <c r="E1376" i="2"/>
  <c r="D1376" i="2"/>
  <c r="E1375" i="2"/>
  <c r="D1375" i="2"/>
  <c r="E1374" i="2"/>
  <c r="D1374" i="2"/>
  <c r="E1373" i="2"/>
  <c r="D1373" i="2"/>
  <c r="E1372" i="2"/>
  <c r="D1372" i="2"/>
  <c r="E1371" i="2"/>
  <c r="D1371" i="2"/>
  <c r="E1370" i="2"/>
  <c r="D1370" i="2"/>
  <c r="E1369" i="2"/>
  <c r="D1369" i="2"/>
  <c r="E1368" i="2"/>
  <c r="D1368" i="2"/>
  <c r="E1367" i="2"/>
  <c r="D1367" i="2"/>
  <c r="E1366" i="2"/>
  <c r="D1366" i="2"/>
  <c r="F1365" i="2"/>
  <c r="E1365" i="2"/>
  <c r="D1365" i="2"/>
  <c r="F1364" i="2"/>
  <c r="E1364" i="2"/>
  <c r="D1364" i="2"/>
  <c r="F1363" i="2"/>
  <c r="E1363" i="2"/>
  <c r="D1363" i="2"/>
  <c r="F1362" i="2"/>
  <c r="E1362" i="2"/>
  <c r="D1362" i="2"/>
  <c r="F1361" i="2"/>
  <c r="E1361" i="2"/>
  <c r="D1361" i="2"/>
  <c r="F1360" i="2"/>
  <c r="E1360" i="2"/>
  <c r="D1360" i="2"/>
  <c r="F1359" i="2"/>
  <c r="E1359" i="2"/>
  <c r="D1359" i="2"/>
  <c r="VK1363" i="2" s="1"/>
  <c r="VK1375" i="2" s="1"/>
  <c r="F1358" i="2"/>
  <c r="E1358" i="2"/>
  <c r="D1358" i="2"/>
  <c r="F1357" i="2"/>
  <c r="E1357" i="2"/>
  <c r="D1357" i="2"/>
  <c r="F1356" i="2"/>
  <c r="E1356" i="2"/>
  <c r="D1356" i="2"/>
  <c r="H1355" i="2"/>
  <c r="H1434" i="2" s="1"/>
  <c r="F752" i="2"/>
  <c r="E752" i="2"/>
  <c r="D752" i="2"/>
  <c r="E751" i="2"/>
  <c r="D751" i="2"/>
  <c r="E750" i="2"/>
  <c r="D750" i="2"/>
  <c r="E749" i="2"/>
  <c r="D749" i="2"/>
  <c r="E748" i="2"/>
  <c r="D748" i="2"/>
  <c r="E747" i="2"/>
  <c r="D747" i="2"/>
  <c r="E746" i="2"/>
  <c r="D746" i="2"/>
  <c r="E745" i="2"/>
  <c r="D745" i="2"/>
  <c r="E744" i="2"/>
  <c r="D744" i="2"/>
  <c r="E743" i="2"/>
  <c r="D743" i="2"/>
  <c r="E742" i="2"/>
  <c r="D742" i="2"/>
  <c r="E741" i="2"/>
  <c r="D741" i="2"/>
  <c r="E740" i="2"/>
  <c r="D740" i="2"/>
  <c r="E739" i="2"/>
  <c r="D739" i="2"/>
  <c r="E738" i="2"/>
  <c r="D738" i="2"/>
  <c r="E737" i="2"/>
  <c r="D737" i="2"/>
  <c r="E736" i="2"/>
  <c r="D736" i="2"/>
  <c r="E735" i="2"/>
  <c r="D735" i="2"/>
  <c r="E734" i="2"/>
  <c r="D734" i="2"/>
  <c r="F733" i="2"/>
  <c r="E733" i="2"/>
  <c r="D733" i="2"/>
  <c r="F732" i="2"/>
  <c r="E732" i="2"/>
  <c r="D732" i="2"/>
  <c r="F731" i="2"/>
  <c r="E731" i="2"/>
  <c r="D731" i="2"/>
  <c r="F730" i="2"/>
  <c r="E730" i="2"/>
  <c r="D730" i="2"/>
  <c r="VK735" i="2" s="1"/>
  <c r="VK747" i="2" s="1"/>
  <c r="F729" i="2"/>
  <c r="E729" i="2"/>
  <c r="D729" i="2"/>
  <c r="F728" i="2"/>
  <c r="E728" i="2"/>
  <c r="D728" i="2"/>
  <c r="F727" i="2"/>
  <c r="E727" i="2"/>
  <c r="VK731" i="2" s="1"/>
  <c r="VK743" i="2" s="1"/>
  <c r="D727" i="2"/>
  <c r="F726" i="2"/>
  <c r="E726" i="2"/>
  <c r="D726" i="2"/>
  <c r="F725" i="2"/>
  <c r="E725" i="2"/>
  <c r="D725" i="2"/>
  <c r="F724" i="2"/>
  <c r="E724" i="2"/>
  <c r="D724" i="2"/>
  <c r="H723" i="2"/>
  <c r="H802" i="2" s="1"/>
  <c r="F436" i="2"/>
  <c r="E436" i="2"/>
  <c r="D436" i="2"/>
  <c r="E435" i="2"/>
  <c r="D435" i="2"/>
  <c r="E434" i="2"/>
  <c r="D434" i="2"/>
  <c r="E433" i="2"/>
  <c r="D433" i="2"/>
  <c r="E432" i="2"/>
  <c r="D432" i="2"/>
  <c r="E431" i="2"/>
  <c r="D431" i="2"/>
  <c r="E430" i="2"/>
  <c r="D430" i="2"/>
  <c r="E429" i="2"/>
  <c r="D429" i="2"/>
  <c r="E428" i="2"/>
  <c r="D428" i="2"/>
  <c r="E427" i="2"/>
  <c r="D427" i="2"/>
  <c r="E426" i="2"/>
  <c r="D426" i="2"/>
  <c r="E425" i="2"/>
  <c r="D425" i="2"/>
  <c r="E424" i="2"/>
  <c r="D424" i="2"/>
  <c r="E423" i="2"/>
  <c r="D423" i="2"/>
  <c r="E422" i="2"/>
  <c r="D422" i="2"/>
  <c r="E421" i="2"/>
  <c r="D421" i="2"/>
  <c r="E420" i="2"/>
  <c r="D420" i="2"/>
  <c r="E419" i="2"/>
  <c r="D419" i="2"/>
  <c r="E418" i="2"/>
  <c r="D418" i="2"/>
  <c r="F417" i="2"/>
  <c r="E417" i="2"/>
  <c r="D417" i="2"/>
  <c r="F416" i="2"/>
  <c r="E416" i="2"/>
  <c r="D416" i="2"/>
  <c r="F415" i="2"/>
  <c r="E415" i="2"/>
  <c r="D415" i="2"/>
  <c r="F414" i="2"/>
  <c r="E414" i="2"/>
  <c r="D414" i="2"/>
  <c r="RK416" i="2" s="1"/>
  <c r="RK428" i="2" s="1"/>
  <c r="F413" i="2"/>
  <c r="E413" i="2"/>
  <c r="D413" i="2"/>
  <c r="F412" i="2"/>
  <c r="E412" i="2"/>
  <c r="D412" i="2"/>
  <c r="F411" i="2"/>
  <c r="E411" i="2"/>
  <c r="D411" i="2"/>
  <c r="F410" i="2"/>
  <c r="E410" i="2"/>
  <c r="D410" i="2"/>
  <c r="F409" i="2"/>
  <c r="E409" i="2"/>
  <c r="D409" i="2"/>
  <c r="F408" i="2"/>
  <c r="E408" i="2"/>
  <c r="D408" i="2"/>
  <c r="VL411" i="2" s="1"/>
  <c r="VL423" i="2" s="1"/>
  <c r="H407" i="2"/>
  <c r="F278" i="2"/>
  <c r="E278" i="2"/>
  <c r="D278" i="2"/>
  <c r="E277" i="2"/>
  <c r="D277" i="2"/>
  <c r="E276" i="2"/>
  <c r="D276" i="2"/>
  <c r="E275" i="2"/>
  <c r="D275" i="2"/>
  <c r="E274" i="2"/>
  <c r="D274" i="2"/>
  <c r="E273" i="2"/>
  <c r="D273" i="2"/>
  <c r="E272" i="2"/>
  <c r="D272" i="2"/>
  <c r="E271" i="2"/>
  <c r="D271" i="2"/>
  <c r="E270" i="2"/>
  <c r="D270" i="2"/>
  <c r="E269" i="2"/>
  <c r="D269" i="2"/>
  <c r="E268" i="2"/>
  <c r="D268" i="2"/>
  <c r="E267" i="2"/>
  <c r="D267" i="2"/>
  <c r="E266" i="2"/>
  <c r="D266" i="2"/>
  <c r="E265" i="2"/>
  <c r="D265" i="2"/>
  <c r="E264" i="2"/>
  <c r="D264" i="2"/>
  <c r="E263" i="2"/>
  <c r="D263" i="2"/>
  <c r="E262" i="2"/>
  <c r="D262" i="2"/>
  <c r="E261" i="2"/>
  <c r="D261" i="2"/>
  <c r="E260" i="2"/>
  <c r="D260" i="2"/>
  <c r="F259" i="2"/>
  <c r="E259" i="2"/>
  <c r="D259" i="2"/>
  <c r="F258" i="2"/>
  <c r="E258" i="2"/>
  <c r="D258" i="2"/>
  <c r="F257" i="2"/>
  <c r="E257" i="2"/>
  <c r="D257" i="2"/>
  <c r="F256" i="2"/>
  <c r="E256" i="2"/>
  <c r="D256" i="2"/>
  <c r="F255" i="2"/>
  <c r="E255" i="2"/>
  <c r="D255" i="2"/>
  <c r="F254" i="2"/>
  <c r="E254" i="2"/>
  <c r="D254" i="2"/>
  <c r="F253" i="2"/>
  <c r="E253" i="2"/>
  <c r="D253" i="2"/>
  <c r="F252" i="2"/>
  <c r="E252" i="2"/>
  <c r="D252" i="2"/>
  <c r="F251" i="2"/>
  <c r="E251" i="2"/>
  <c r="D251" i="2"/>
  <c r="F250" i="2"/>
  <c r="E250" i="2"/>
  <c r="D250" i="2"/>
  <c r="H249" i="2"/>
  <c r="F199" i="2"/>
  <c r="E199" i="2"/>
  <c r="D199" i="2"/>
  <c r="E198" i="2"/>
  <c r="D198" i="2"/>
  <c r="E197" i="2"/>
  <c r="D197" i="2"/>
  <c r="E196" i="2"/>
  <c r="D196" i="2"/>
  <c r="E195" i="2"/>
  <c r="D195" i="2"/>
  <c r="E194" i="2"/>
  <c r="D194" i="2"/>
  <c r="E193" i="2"/>
  <c r="D193" i="2"/>
  <c r="E192" i="2"/>
  <c r="D192" i="2"/>
  <c r="E191" i="2"/>
  <c r="D191" i="2"/>
  <c r="E190" i="2"/>
  <c r="D190" i="2"/>
  <c r="E189" i="2"/>
  <c r="D189" i="2"/>
  <c r="E188" i="2"/>
  <c r="D188" i="2"/>
  <c r="E187" i="2"/>
  <c r="D187" i="2"/>
  <c r="E186" i="2"/>
  <c r="D186" i="2"/>
  <c r="E185" i="2"/>
  <c r="D185" i="2"/>
  <c r="E184" i="2"/>
  <c r="D184" i="2"/>
  <c r="E183" i="2"/>
  <c r="D183" i="2"/>
  <c r="E182" i="2"/>
  <c r="D182" i="2"/>
  <c r="E181" i="2"/>
  <c r="D181" i="2"/>
  <c r="F180" i="2"/>
  <c r="E180" i="2"/>
  <c r="D180" i="2"/>
  <c r="F179" i="2"/>
  <c r="E179" i="2"/>
  <c r="D179" i="2"/>
  <c r="F178" i="2"/>
  <c r="E178" i="2"/>
  <c r="D178" i="2"/>
  <c r="F177" i="2"/>
  <c r="E177" i="2"/>
  <c r="D177" i="2"/>
  <c r="VJ182" i="2" s="1"/>
  <c r="VJ194" i="2" s="1"/>
  <c r="F176" i="2"/>
  <c r="E176" i="2"/>
  <c r="D176" i="2"/>
  <c r="F175" i="2"/>
  <c r="E175" i="2"/>
  <c r="D175" i="2"/>
  <c r="F174" i="2"/>
  <c r="E174" i="2"/>
  <c r="D174" i="2"/>
  <c r="VK178" i="2" s="1"/>
  <c r="VK190" i="2" s="1"/>
  <c r="F173" i="2"/>
  <c r="E173" i="2"/>
  <c r="D173" i="2"/>
  <c r="F172" i="2"/>
  <c r="E172" i="2"/>
  <c r="D172" i="2"/>
  <c r="F171" i="2"/>
  <c r="E171" i="2"/>
  <c r="QP172" i="2" s="1"/>
  <c r="QP184" i="2" s="1"/>
  <c r="D171" i="2"/>
  <c r="VK174" i="2" s="1"/>
  <c r="VK186" i="2" s="1"/>
  <c r="H170" i="2"/>
  <c r="VL135" i="2"/>
  <c r="VK135" i="2"/>
  <c r="VJ135" i="2"/>
  <c r="VI135" i="2"/>
  <c r="VF135" i="2"/>
  <c r="VE135" i="2"/>
  <c r="VD135" i="2"/>
  <c r="VC135" i="2"/>
  <c r="UZ135" i="2"/>
  <c r="UY135" i="2"/>
  <c r="UX135" i="2"/>
  <c r="UW135" i="2"/>
  <c r="UT135" i="2"/>
  <c r="US135" i="2"/>
  <c r="UR135" i="2"/>
  <c r="UQ135" i="2"/>
  <c r="UN135" i="2"/>
  <c r="UM135" i="2"/>
  <c r="UL135" i="2"/>
  <c r="UK135" i="2"/>
  <c r="UH135" i="2"/>
  <c r="UG135" i="2"/>
  <c r="UF135" i="2"/>
  <c r="UE135" i="2"/>
  <c r="UB135" i="2"/>
  <c r="UA135" i="2"/>
  <c r="TZ135" i="2"/>
  <c r="TY135" i="2"/>
  <c r="TV135" i="2"/>
  <c r="TU135" i="2"/>
  <c r="TT135" i="2"/>
  <c r="TS135" i="2"/>
  <c r="TP135" i="2"/>
  <c r="TO135" i="2"/>
  <c r="TN135" i="2"/>
  <c r="TM135" i="2"/>
  <c r="TJ135" i="2"/>
  <c r="TI135" i="2"/>
  <c r="TH135" i="2"/>
  <c r="TG135" i="2"/>
  <c r="TD135" i="2"/>
  <c r="TC135" i="2"/>
  <c r="TB135" i="2"/>
  <c r="TA135" i="2"/>
  <c r="SX135" i="2"/>
  <c r="SW135" i="2"/>
  <c r="SV135" i="2"/>
  <c r="SU135" i="2"/>
  <c r="SR135" i="2"/>
  <c r="SQ135" i="2"/>
  <c r="SP135" i="2"/>
  <c r="SO135" i="2"/>
  <c r="SL135" i="2"/>
  <c r="SK135" i="2"/>
  <c r="SJ135" i="2"/>
  <c r="SI135" i="2"/>
  <c r="SF135" i="2"/>
  <c r="SE135" i="2"/>
  <c r="SD135" i="2"/>
  <c r="SC135" i="2"/>
  <c r="RZ135" i="2"/>
  <c r="RY135" i="2"/>
  <c r="RX135" i="2"/>
  <c r="RW135" i="2"/>
  <c r="RT135" i="2"/>
  <c r="RS135" i="2"/>
  <c r="RR135" i="2"/>
  <c r="RQ135" i="2"/>
  <c r="RN135" i="2"/>
  <c r="RM135" i="2"/>
  <c r="RL135" i="2"/>
  <c r="RK135" i="2"/>
  <c r="RH135" i="2"/>
  <c r="RG135" i="2"/>
  <c r="RF135" i="2"/>
  <c r="RE135" i="2"/>
  <c r="RB135" i="2"/>
  <c r="RA135" i="2"/>
  <c r="QZ135" i="2"/>
  <c r="QY135" i="2"/>
  <c r="QV135" i="2"/>
  <c r="QU135" i="2"/>
  <c r="QT135" i="2"/>
  <c r="QS135" i="2"/>
  <c r="QP135" i="2"/>
  <c r="QO135" i="2"/>
  <c r="QN135" i="2"/>
  <c r="QM135" i="2"/>
  <c r="QJ135" i="2"/>
  <c r="QI135" i="2"/>
  <c r="QH135" i="2"/>
  <c r="QG135" i="2"/>
  <c r="QD135" i="2"/>
  <c r="QC135" i="2"/>
  <c r="QB135" i="2"/>
  <c r="QA135" i="2"/>
  <c r="PX135" i="2"/>
  <c r="PW135" i="2"/>
  <c r="PV135" i="2"/>
  <c r="PU135" i="2"/>
  <c r="PR135" i="2"/>
  <c r="PQ135" i="2"/>
  <c r="PP135" i="2"/>
  <c r="PO135" i="2"/>
  <c r="PL135" i="2"/>
  <c r="PK135" i="2"/>
  <c r="PJ135" i="2"/>
  <c r="PI135" i="2"/>
  <c r="PF135" i="2"/>
  <c r="PE135" i="2"/>
  <c r="PD135" i="2"/>
  <c r="PC135" i="2"/>
  <c r="OZ135" i="2"/>
  <c r="OY135" i="2"/>
  <c r="OX135" i="2"/>
  <c r="OW135" i="2"/>
  <c r="OT135" i="2"/>
  <c r="OS135" i="2"/>
  <c r="OR135" i="2"/>
  <c r="OQ135" i="2"/>
  <c r="ON135" i="2"/>
  <c r="OM135" i="2"/>
  <c r="OL135" i="2"/>
  <c r="OK135" i="2"/>
  <c r="OH135" i="2"/>
  <c r="OG135" i="2"/>
  <c r="OF135" i="2"/>
  <c r="OE135" i="2"/>
  <c r="VL134" i="2"/>
  <c r="VK134" i="2"/>
  <c r="VJ134" i="2"/>
  <c r="VI134" i="2"/>
  <c r="VF134" i="2"/>
  <c r="VE134" i="2"/>
  <c r="VD134" i="2"/>
  <c r="VC134" i="2"/>
  <c r="UZ134" i="2"/>
  <c r="UY134" i="2"/>
  <c r="UX134" i="2"/>
  <c r="UW134" i="2"/>
  <c r="UT134" i="2"/>
  <c r="US134" i="2"/>
  <c r="UR134" i="2"/>
  <c r="UQ134" i="2"/>
  <c r="UN134" i="2"/>
  <c r="UM134" i="2"/>
  <c r="UL134" i="2"/>
  <c r="UK134" i="2"/>
  <c r="UH134" i="2"/>
  <c r="UG134" i="2"/>
  <c r="UF134" i="2"/>
  <c r="UE134" i="2"/>
  <c r="UB134" i="2"/>
  <c r="UA134" i="2"/>
  <c r="TZ134" i="2"/>
  <c r="TY134" i="2"/>
  <c r="TV134" i="2"/>
  <c r="TU134" i="2"/>
  <c r="TT134" i="2"/>
  <c r="TS134" i="2"/>
  <c r="TP134" i="2"/>
  <c r="TO134" i="2"/>
  <c r="TN134" i="2"/>
  <c r="TM134" i="2"/>
  <c r="TJ134" i="2"/>
  <c r="TI134" i="2"/>
  <c r="TH134" i="2"/>
  <c r="TG134" i="2"/>
  <c r="TD134" i="2"/>
  <c r="TC134" i="2"/>
  <c r="TB134" i="2"/>
  <c r="TA134" i="2"/>
  <c r="SX134" i="2"/>
  <c r="SW134" i="2"/>
  <c r="SV134" i="2"/>
  <c r="SU134" i="2"/>
  <c r="SR134" i="2"/>
  <c r="SQ134" i="2"/>
  <c r="SP134" i="2"/>
  <c r="SO134" i="2"/>
  <c r="SL134" i="2"/>
  <c r="SK134" i="2"/>
  <c r="SJ134" i="2"/>
  <c r="SI134" i="2"/>
  <c r="SF134" i="2"/>
  <c r="SE134" i="2"/>
  <c r="SD134" i="2"/>
  <c r="SC134" i="2"/>
  <c r="RZ134" i="2"/>
  <c r="RY134" i="2"/>
  <c r="RX134" i="2"/>
  <c r="RW134" i="2"/>
  <c r="RT134" i="2"/>
  <c r="RS134" i="2"/>
  <c r="RR134" i="2"/>
  <c r="RQ134" i="2"/>
  <c r="RN134" i="2"/>
  <c r="RM134" i="2"/>
  <c r="RL134" i="2"/>
  <c r="RK134" i="2"/>
  <c r="RH134" i="2"/>
  <c r="RG134" i="2"/>
  <c r="RF134" i="2"/>
  <c r="RE134" i="2"/>
  <c r="RB134" i="2"/>
  <c r="RA134" i="2"/>
  <c r="QZ134" i="2"/>
  <c r="QY134" i="2"/>
  <c r="QV134" i="2"/>
  <c r="QU134" i="2"/>
  <c r="QT134" i="2"/>
  <c r="QS134" i="2"/>
  <c r="QP134" i="2"/>
  <c r="QO134" i="2"/>
  <c r="QN134" i="2"/>
  <c r="QM134" i="2"/>
  <c r="QJ134" i="2"/>
  <c r="QI134" i="2"/>
  <c r="QH134" i="2"/>
  <c r="QG134" i="2"/>
  <c r="QD134" i="2"/>
  <c r="QC134" i="2"/>
  <c r="QB134" i="2"/>
  <c r="QA134" i="2"/>
  <c r="PX134" i="2"/>
  <c r="PW134" i="2"/>
  <c r="PV134" i="2"/>
  <c r="PU134" i="2"/>
  <c r="PR134" i="2"/>
  <c r="PQ134" i="2"/>
  <c r="PP134" i="2"/>
  <c r="PO134" i="2"/>
  <c r="PL134" i="2"/>
  <c r="PK134" i="2"/>
  <c r="PJ134" i="2"/>
  <c r="PI134" i="2"/>
  <c r="PF134" i="2"/>
  <c r="PE134" i="2"/>
  <c r="PD134" i="2"/>
  <c r="PC134" i="2"/>
  <c r="OZ134" i="2"/>
  <c r="OY134" i="2"/>
  <c r="OX134" i="2"/>
  <c r="OW134" i="2"/>
  <c r="OT134" i="2"/>
  <c r="OS134" i="2"/>
  <c r="OR134" i="2"/>
  <c r="OQ134" i="2"/>
  <c r="ON134" i="2"/>
  <c r="OM134" i="2"/>
  <c r="OL134" i="2"/>
  <c r="OK134" i="2"/>
  <c r="OH134" i="2"/>
  <c r="OG134" i="2"/>
  <c r="OF134" i="2"/>
  <c r="OE134" i="2"/>
  <c r="OB135" i="2"/>
  <c r="OA135" i="2"/>
  <c r="NZ135" i="2"/>
  <c r="NY135" i="2"/>
  <c r="NV135" i="2"/>
  <c r="NU135" i="2"/>
  <c r="NT135" i="2"/>
  <c r="NS135" i="2"/>
  <c r="NP135" i="2"/>
  <c r="NO135" i="2"/>
  <c r="NN135" i="2"/>
  <c r="NM135" i="2"/>
  <c r="NJ135" i="2"/>
  <c r="NI135" i="2"/>
  <c r="NH135" i="2"/>
  <c r="NG135" i="2"/>
  <c r="ND135" i="2"/>
  <c r="NC135" i="2"/>
  <c r="NB135" i="2"/>
  <c r="NA135" i="2"/>
  <c r="MX135" i="2"/>
  <c r="MW135" i="2"/>
  <c r="MV135" i="2"/>
  <c r="MU135" i="2"/>
  <c r="MR135" i="2"/>
  <c r="MQ135" i="2"/>
  <c r="MP135" i="2"/>
  <c r="MO135" i="2"/>
  <c r="ML135" i="2"/>
  <c r="MK135" i="2"/>
  <c r="MJ135" i="2"/>
  <c r="MI135" i="2"/>
  <c r="MF135" i="2"/>
  <c r="ME135" i="2"/>
  <c r="MD135" i="2"/>
  <c r="MC135" i="2"/>
  <c r="LZ135" i="2"/>
  <c r="LY135" i="2"/>
  <c r="LX135" i="2"/>
  <c r="LW135" i="2"/>
  <c r="LT135" i="2"/>
  <c r="LS135" i="2"/>
  <c r="LR135" i="2"/>
  <c r="LQ135" i="2"/>
  <c r="LN135" i="2"/>
  <c r="LM135" i="2"/>
  <c r="LL135" i="2"/>
  <c r="LK135" i="2"/>
  <c r="LH135" i="2"/>
  <c r="LG135" i="2"/>
  <c r="LF135" i="2"/>
  <c r="LE135" i="2"/>
  <c r="LB135" i="2"/>
  <c r="LA135" i="2"/>
  <c r="KZ135" i="2"/>
  <c r="KY135" i="2"/>
  <c r="KV135" i="2"/>
  <c r="KU135" i="2"/>
  <c r="KT135" i="2"/>
  <c r="KS135" i="2"/>
  <c r="KP135" i="2"/>
  <c r="KO135" i="2"/>
  <c r="KN135" i="2"/>
  <c r="KM135" i="2"/>
  <c r="KJ135" i="2"/>
  <c r="KI135" i="2"/>
  <c r="KH135" i="2"/>
  <c r="KG135" i="2"/>
  <c r="KD135" i="2"/>
  <c r="KC135" i="2"/>
  <c r="KB135" i="2"/>
  <c r="KA135" i="2"/>
  <c r="JX135" i="2"/>
  <c r="JW135" i="2"/>
  <c r="JV135" i="2"/>
  <c r="JU135" i="2"/>
  <c r="JR135" i="2"/>
  <c r="JQ135" i="2"/>
  <c r="JP135" i="2"/>
  <c r="JO135" i="2"/>
  <c r="JL135" i="2"/>
  <c r="JK135" i="2"/>
  <c r="JJ135" i="2"/>
  <c r="JI135" i="2"/>
  <c r="JF135" i="2"/>
  <c r="JE135" i="2"/>
  <c r="JD135" i="2"/>
  <c r="JC135" i="2"/>
  <c r="IZ135" i="2"/>
  <c r="IY135" i="2"/>
  <c r="IX135" i="2"/>
  <c r="IW135" i="2"/>
  <c r="IT135" i="2"/>
  <c r="IS135" i="2"/>
  <c r="IR135" i="2"/>
  <c r="IQ135" i="2"/>
  <c r="IN135" i="2"/>
  <c r="IM135" i="2"/>
  <c r="IL135" i="2"/>
  <c r="IK135" i="2"/>
  <c r="IH135" i="2"/>
  <c r="IG135" i="2"/>
  <c r="IF135" i="2"/>
  <c r="IE135" i="2"/>
  <c r="IB135" i="2"/>
  <c r="IA135" i="2"/>
  <c r="HZ135" i="2"/>
  <c r="HY135" i="2"/>
  <c r="HV135" i="2"/>
  <c r="HU135" i="2"/>
  <c r="HT135" i="2"/>
  <c r="HS135" i="2"/>
  <c r="HP135" i="2"/>
  <c r="HO135" i="2"/>
  <c r="HN135" i="2"/>
  <c r="HM135" i="2"/>
  <c r="HJ135" i="2"/>
  <c r="HI135" i="2"/>
  <c r="HH135" i="2"/>
  <c r="HG135" i="2"/>
  <c r="HD135" i="2"/>
  <c r="HC135" i="2"/>
  <c r="HB135" i="2"/>
  <c r="HA135" i="2"/>
  <c r="GX135" i="2"/>
  <c r="GW135" i="2"/>
  <c r="GV135" i="2"/>
  <c r="GU135" i="2"/>
  <c r="OB134" i="2"/>
  <c r="OA134" i="2"/>
  <c r="NZ134" i="2"/>
  <c r="NY134" i="2"/>
  <c r="NV134" i="2"/>
  <c r="NU134" i="2"/>
  <c r="NT134" i="2"/>
  <c r="NS134" i="2"/>
  <c r="NP134" i="2"/>
  <c r="NO134" i="2"/>
  <c r="NN134" i="2"/>
  <c r="NM134" i="2"/>
  <c r="NJ134" i="2"/>
  <c r="NI134" i="2"/>
  <c r="NH134" i="2"/>
  <c r="NG134" i="2"/>
  <c r="ND134" i="2"/>
  <c r="NC134" i="2"/>
  <c r="NB134" i="2"/>
  <c r="NA134" i="2"/>
  <c r="MX134" i="2"/>
  <c r="MW134" i="2"/>
  <c r="MV134" i="2"/>
  <c r="MU134" i="2"/>
  <c r="MR134" i="2"/>
  <c r="MQ134" i="2"/>
  <c r="MP134" i="2"/>
  <c r="MO134" i="2"/>
  <c r="ML134" i="2"/>
  <c r="MK134" i="2"/>
  <c r="MJ134" i="2"/>
  <c r="MI134" i="2"/>
  <c r="MF134" i="2"/>
  <c r="ME134" i="2"/>
  <c r="MD134" i="2"/>
  <c r="MC134" i="2"/>
  <c r="LZ134" i="2"/>
  <c r="LY134" i="2"/>
  <c r="LX134" i="2"/>
  <c r="LW134" i="2"/>
  <c r="LT134" i="2"/>
  <c r="LS134" i="2"/>
  <c r="LR134" i="2"/>
  <c r="LQ134" i="2"/>
  <c r="LN134" i="2"/>
  <c r="LM134" i="2"/>
  <c r="LL134" i="2"/>
  <c r="LK134" i="2"/>
  <c r="LH134" i="2"/>
  <c r="LG134" i="2"/>
  <c r="LF134" i="2"/>
  <c r="LE134" i="2"/>
  <c r="LB134" i="2"/>
  <c r="LA134" i="2"/>
  <c r="KZ134" i="2"/>
  <c r="KY134" i="2"/>
  <c r="KV134" i="2"/>
  <c r="KU134" i="2"/>
  <c r="KT134" i="2"/>
  <c r="KS134" i="2"/>
  <c r="KP134" i="2"/>
  <c r="KO134" i="2"/>
  <c r="KN134" i="2"/>
  <c r="KM134" i="2"/>
  <c r="KJ134" i="2"/>
  <c r="KI134" i="2"/>
  <c r="KH134" i="2"/>
  <c r="KG134" i="2"/>
  <c r="KD134" i="2"/>
  <c r="KC134" i="2"/>
  <c r="KB134" i="2"/>
  <c r="KA134" i="2"/>
  <c r="JX134" i="2"/>
  <c r="JW134" i="2"/>
  <c r="JV134" i="2"/>
  <c r="JU134" i="2"/>
  <c r="JR134" i="2"/>
  <c r="JQ134" i="2"/>
  <c r="JP134" i="2"/>
  <c r="JO134" i="2"/>
  <c r="JL134" i="2"/>
  <c r="JK134" i="2"/>
  <c r="JJ134" i="2"/>
  <c r="JI134" i="2"/>
  <c r="JF134" i="2"/>
  <c r="JE134" i="2"/>
  <c r="JD134" i="2"/>
  <c r="JC134" i="2"/>
  <c r="IZ134" i="2"/>
  <c r="IY134" i="2"/>
  <c r="IX134" i="2"/>
  <c r="IW134" i="2"/>
  <c r="IT134" i="2"/>
  <c r="IS134" i="2"/>
  <c r="IR134" i="2"/>
  <c r="IQ134" i="2"/>
  <c r="IN134" i="2"/>
  <c r="IM134" i="2"/>
  <c r="IL134" i="2"/>
  <c r="IK134" i="2"/>
  <c r="IH134" i="2"/>
  <c r="IG134" i="2"/>
  <c r="IF134" i="2"/>
  <c r="IE134" i="2"/>
  <c r="IB134" i="2"/>
  <c r="IA134" i="2"/>
  <c r="HZ134" i="2"/>
  <c r="HY134" i="2"/>
  <c r="HV134" i="2"/>
  <c r="HU134" i="2"/>
  <c r="HT134" i="2"/>
  <c r="HS134" i="2"/>
  <c r="HP134" i="2"/>
  <c r="HO134" i="2"/>
  <c r="HN134" i="2"/>
  <c r="HM134" i="2"/>
  <c r="HJ134" i="2"/>
  <c r="HI134" i="2"/>
  <c r="HH134" i="2"/>
  <c r="HG134" i="2"/>
  <c r="HD134" i="2"/>
  <c r="HC134" i="2"/>
  <c r="HB134" i="2"/>
  <c r="HA134" i="2"/>
  <c r="GX134" i="2"/>
  <c r="GW134" i="2"/>
  <c r="GV134" i="2"/>
  <c r="GU134" i="2"/>
  <c r="GR135" i="2"/>
  <c r="GQ135" i="2"/>
  <c r="GP135" i="2"/>
  <c r="GO135" i="2"/>
  <c r="GL135" i="2"/>
  <c r="GK135" i="2"/>
  <c r="GJ135" i="2"/>
  <c r="GI135" i="2"/>
  <c r="GF135" i="2"/>
  <c r="GE135" i="2"/>
  <c r="GD135" i="2"/>
  <c r="GC135" i="2"/>
  <c r="FZ135" i="2"/>
  <c r="FY135" i="2"/>
  <c r="FX135" i="2"/>
  <c r="FW135" i="2"/>
  <c r="FT135" i="2"/>
  <c r="FS135" i="2"/>
  <c r="FR135" i="2"/>
  <c r="FQ135" i="2"/>
  <c r="FN135" i="2"/>
  <c r="FM135" i="2"/>
  <c r="FL135" i="2"/>
  <c r="FK135" i="2"/>
  <c r="FH135" i="2"/>
  <c r="FG135" i="2"/>
  <c r="FF135" i="2"/>
  <c r="FE135" i="2"/>
  <c r="FB135" i="2"/>
  <c r="FA135" i="2"/>
  <c r="EZ135" i="2"/>
  <c r="EY135" i="2"/>
  <c r="EV135" i="2"/>
  <c r="EU135" i="2"/>
  <c r="ET135" i="2"/>
  <c r="ES135" i="2"/>
  <c r="EP135" i="2"/>
  <c r="EO135" i="2"/>
  <c r="EN135" i="2"/>
  <c r="EM135" i="2"/>
  <c r="EJ135" i="2"/>
  <c r="EI135" i="2"/>
  <c r="EH135" i="2"/>
  <c r="EG135" i="2"/>
  <c r="ED135" i="2"/>
  <c r="EC135" i="2"/>
  <c r="EB135" i="2"/>
  <c r="EA135" i="2"/>
  <c r="DX135" i="2"/>
  <c r="DW135" i="2"/>
  <c r="DV135" i="2"/>
  <c r="DU135" i="2"/>
  <c r="DR135" i="2"/>
  <c r="DQ135" i="2"/>
  <c r="DP135" i="2"/>
  <c r="DO135" i="2"/>
  <c r="DL135" i="2"/>
  <c r="DK135" i="2"/>
  <c r="DJ135" i="2"/>
  <c r="DI135" i="2"/>
  <c r="DF135" i="2"/>
  <c r="DE135" i="2"/>
  <c r="DD135" i="2"/>
  <c r="DC135" i="2"/>
  <c r="GR134" i="2"/>
  <c r="GQ134" i="2"/>
  <c r="GP134" i="2"/>
  <c r="GO134" i="2"/>
  <c r="GL134" i="2"/>
  <c r="GK134" i="2"/>
  <c r="GJ134" i="2"/>
  <c r="GI134" i="2"/>
  <c r="GF134" i="2"/>
  <c r="GE134" i="2"/>
  <c r="GD134" i="2"/>
  <c r="GC134" i="2"/>
  <c r="FZ134" i="2"/>
  <c r="FY134" i="2"/>
  <c r="FX134" i="2"/>
  <c r="FW134" i="2"/>
  <c r="FT134" i="2"/>
  <c r="FS134" i="2"/>
  <c r="FR134" i="2"/>
  <c r="FQ134" i="2"/>
  <c r="FN134" i="2"/>
  <c r="FM134" i="2"/>
  <c r="FL134" i="2"/>
  <c r="FK134" i="2"/>
  <c r="FH134" i="2"/>
  <c r="FG134" i="2"/>
  <c r="FF134" i="2"/>
  <c r="FE134" i="2"/>
  <c r="FB134" i="2"/>
  <c r="FA134" i="2"/>
  <c r="EZ134" i="2"/>
  <c r="EY134" i="2"/>
  <c r="EV134" i="2"/>
  <c r="EU134" i="2"/>
  <c r="ET134" i="2"/>
  <c r="ES134" i="2"/>
  <c r="EP134" i="2"/>
  <c r="EO134" i="2"/>
  <c r="EN134" i="2"/>
  <c r="EM134" i="2"/>
  <c r="EJ134" i="2"/>
  <c r="EI134" i="2"/>
  <c r="EH134" i="2"/>
  <c r="EG134" i="2"/>
  <c r="ED134" i="2"/>
  <c r="EC134" i="2"/>
  <c r="EB134" i="2"/>
  <c r="EA134" i="2"/>
  <c r="DX134" i="2"/>
  <c r="DW134" i="2"/>
  <c r="DV134" i="2"/>
  <c r="DU134" i="2"/>
  <c r="DR134" i="2"/>
  <c r="DQ134" i="2"/>
  <c r="DP134" i="2"/>
  <c r="DO134" i="2"/>
  <c r="DL134" i="2"/>
  <c r="DK134" i="2"/>
  <c r="DJ134" i="2"/>
  <c r="DI134" i="2"/>
  <c r="DF134" i="2"/>
  <c r="DE134" i="2"/>
  <c r="DD134" i="2"/>
  <c r="DC134" i="2"/>
  <c r="CZ135" i="2"/>
  <c r="CY135" i="2"/>
  <c r="CX135" i="2"/>
  <c r="CW135" i="2"/>
  <c r="CT135" i="2"/>
  <c r="CS135" i="2"/>
  <c r="CR135" i="2"/>
  <c r="CQ135" i="2"/>
  <c r="CN135" i="2"/>
  <c r="CM135" i="2"/>
  <c r="CL135" i="2"/>
  <c r="CK135" i="2"/>
  <c r="CH135" i="2"/>
  <c r="CG135" i="2"/>
  <c r="CF135" i="2"/>
  <c r="CE135" i="2"/>
  <c r="CB135" i="2"/>
  <c r="CA135" i="2"/>
  <c r="BZ135" i="2"/>
  <c r="BY135" i="2"/>
  <c r="BV135" i="2"/>
  <c r="BU135" i="2"/>
  <c r="BT135" i="2"/>
  <c r="BS135" i="2"/>
  <c r="BP135" i="2"/>
  <c r="BO135" i="2"/>
  <c r="BN135" i="2"/>
  <c r="BM135" i="2"/>
  <c r="BJ135" i="2"/>
  <c r="BI135" i="2"/>
  <c r="BH135" i="2"/>
  <c r="BG135" i="2"/>
  <c r="CZ134" i="2"/>
  <c r="CY134" i="2"/>
  <c r="CX134" i="2"/>
  <c r="CW134" i="2"/>
  <c r="CT134" i="2"/>
  <c r="CS134" i="2"/>
  <c r="CR134" i="2"/>
  <c r="CQ134" i="2"/>
  <c r="CN134" i="2"/>
  <c r="CM134" i="2"/>
  <c r="CL134" i="2"/>
  <c r="CK134" i="2"/>
  <c r="CH134" i="2"/>
  <c r="CG134" i="2"/>
  <c r="CF134" i="2"/>
  <c r="CE134" i="2"/>
  <c r="CB134" i="2"/>
  <c r="CA134" i="2"/>
  <c r="BZ134" i="2"/>
  <c r="BY134" i="2"/>
  <c r="BV134" i="2"/>
  <c r="BU134" i="2"/>
  <c r="BT134" i="2"/>
  <c r="BS134" i="2"/>
  <c r="BP134" i="2"/>
  <c r="BO134" i="2"/>
  <c r="BN134" i="2"/>
  <c r="BM134" i="2"/>
  <c r="BJ134" i="2"/>
  <c r="BI134" i="2"/>
  <c r="BH134" i="2"/>
  <c r="BG134" i="2"/>
  <c r="BD135" i="2"/>
  <c r="BC135" i="2"/>
  <c r="BB135" i="2"/>
  <c r="BA135" i="2"/>
  <c r="AX135" i="2"/>
  <c r="AW135" i="2"/>
  <c r="AV135" i="2"/>
  <c r="AU135" i="2"/>
  <c r="AR135" i="2"/>
  <c r="AQ135" i="2"/>
  <c r="AP135" i="2"/>
  <c r="AO135" i="2"/>
  <c r="AL135" i="2"/>
  <c r="AK135" i="2"/>
  <c r="AJ135" i="2"/>
  <c r="AI135" i="2"/>
  <c r="BD134" i="2"/>
  <c r="BC134" i="2"/>
  <c r="BB134" i="2"/>
  <c r="BA134" i="2"/>
  <c r="AX134" i="2"/>
  <c r="AW134" i="2"/>
  <c r="AV134" i="2"/>
  <c r="AU134" i="2"/>
  <c r="AR134" i="2"/>
  <c r="AQ134" i="2"/>
  <c r="AP134" i="2"/>
  <c r="AO134" i="2"/>
  <c r="AL134" i="2"/>
  <c r="AK134" i="2"/>
  <c r="AJ134" i="2"/>
  <c r="AI134" i="2"/>
  <c r="AF135" i="2"/>
  <c r="AE135" i="2"/>
  <c r="AD135" i="2"/>
  <c r="AC135" i="2"/>
  <c r="Z135" i="2"/>
  <c r="Y135" i="2"/>
  <c r="X135" i="2"/>
  <c r="W135" i="2"/>
  <c r="AF134" i="2"/>
  <c r="AE134" i="2"/>
  <c r="AD134" i="2"/>
  <c r="AC134" i="2"/>
  <c r="Z134" i="2"/>
  <c r="Y134" i="2"/>
  <c r="X134" i="2"/>
  <c r="W134" i="2"/>
  <c r="L134" i="2"/>
  <c r="US59" i="2"/>
  <c r="VL56" i="2"/>
  <c r="VK56" i="2"/>
  <c r="VJ56" i="2"/>
  <c r="VI56" i="2"/>
  <c r="VF56" i="2"/>
  <c r="VE56" i="2"/>
  <c r="VD56" i="2"/>
  <c r="VC56" i="2"/>
  <c r="UZ56" i="2"/>
  <c r="UY56" i="2"/>
  <c r="UX56" i="2"/>
  <c r="UW56" i="2"/>
  <c r="UT56" i="2"/>
  <c r="US56" i="2"/>
  <c r="UR56" i="2"/>
  <c r="UQ56" i="2"/>
  <c r="UN56" i="2"/>
  <c r="UM56" i="2"/>
  <c r="UL56" i="2"/>
  <c r="UK56" i="2"/>
  <c r="UH56" i="2"/>
  <c r="UG56" i="2"/>
  <c r="UF56" i="2"/>
  <c r="UE56" i="2"/>
  <c r="UB56" i="2"/>
  <c r="UA56" i="2"/>
  <c r="TZ56" i="2"/>
  <c r="TY56" i="2"/>
  <c r="TV56" i="2"/>
  <c r="TU56" i="2"/>
  <c r="TT56" i="2"/>
  <c r="TS56" i="2"/>
  <c r="TP56" i="2"/>
  <c r="TO56" i="2"/>
  <c r="TN56" i="2"/>
  <c r="TM56" i="2"/>
  <c r="TJ56" i="2"/>
  <c r="TI56" i="2"/>
  <c r="TH56" i="2"/>
  <c r="TG56" i="2"/>
  <c r="TD56" i="2"/>
  <c r="TC56" i="2"/>
  <c r="TB56" i="2"/>
  <c r="TA56" i="2"/>
  <c r="SX56" i="2"/>
  <c r="SW56" i="2"/>
  <c r="SV56" i="2"/>
  <c r="SU56" i="2"/>
  <c r="SR56" i="2"/>
  <c r="SQ56" i="2"/>
  <c r="SP56" i="2"/>
  <c r="SO56" i="2"/>
  <c r="SL56" i="2"/>
  <c r="SK56" i="2"/>
  <c r="SJ56" i="2"/>
  <c r="SI56" i="2"/>
  <c r="SF56" i="2"/>
  <c r="SE56" i="2"/>
  <c r="SD56" i="2"/>
  <c r="SC56" i="2"/>
  <c r="RZ56" i="2"/>
  <c r="RY56" i="2"/>
  <c r="RX56" i="2"/>
  <c r="RW56" i="2"/>
  <c r="RT56" i="2"/>
  <c r="RS56" i="2"/>
  <c r="RR56" i="2"/>
  <c r="RQ56" i="2"/>
  <c r="RN56" i="2"/>
  <c r="RM56" i="2"/>
  <c r="RL56" i="2"/>
  <c r="RK56" i="2"/>
  <c r="RH56" i="2"/>
  <c r="RG56" i="2"/>
  <c r="RF56" i="2"/>
  <c r="RE56" i="2"/>
  <c r="RB56" i="2"/>
  <c r="RA56" i="2"/>
  <c r="QZ56" i="2"/>
  <c r="QY56" i="2"/>
  <c r="QV56" i="2"/>
  <c r="QU56" i="2"/>
  <c r="QT56" i="2"/>
  <c r="QS56" i="2"/>
  <c r="QP56" i="2"/>
  <c r="QO56" i="2"/>
  <c r="QN56" i="2"/>
  <c r="QM56" i="2"/>
  <c r="QJ56" i="2"/>
  <c r="QI56" i="2"/>
  <c r="QH56" i="2"/>
  <c r="QG56" i="2"/>
  <c r="QD56" i="2"/>
  <c r="QC56" i="2"/>
  <c r="QB56" i="2"/>
  <c r="QA56" i="2"/>
  <c r="PX56" i="2"/>
  <c r="PW56" i="2"/>
  <c r="PV56" i="2"/>
  <c r="PU56" i="2"/>
  <c r="PR56" i="2"/>
  <c r="PQ56" i="2"/>
  <c r="PP56" i="2"/>
  <c r="PO56" i="2"/>
  <c r="PL56" i="2"/>
  <c r="PK56" i="2"/>
  <c r="PJ56" i="2"/>
  <c r="PI56" i="2"/>
  <c r="PF56" i="2"/>
  <c r="PE56" i="2"/>
  <c r="PD56" i="2"/>
  <c r="PC56" i="2"/>
  <c r="OZ56" i="2"/>
  <c r="OY56" i="2"/>
  <c r="OX56" i="2"/>
  <c r="OW56" i="2"/>
  <c r="OT56" i="2"/>
  <c r="OS56" i="2"/>
  <c r="OR56" i="2"/>
  <c r="OQ56" i="2"/>
  <c r="ON56" i="2"/>
  <c r="OM56" i="2"/>
  <c r="OL56" i="2"/>
  <c r="OK56" i="2"/>
  <c r="OH56" i="2"/>
  <c r="OG56" i="2"/>
  <c r="OF56" i="2"/>
  <c r="OE56" i="2"/>
  <c r="VL55" i="2"/>
  <c r="VK55" i="2"/>
  <c r="VJ55" i="2"/>
  <c r="VI55" i="2"/>
  <c r="VF55" i="2"/>
  <c r="VE55" i="2"/>
  <c r="VD55" i="2"/>
  <c r="VC55" i="2"/>
  <c r="UZ55" i="2"/>
  <c r="UY55" i="2"/>
  <c r="UX55" i="2"/>
  <c r="UW55" i="2"/>
  <c r="UT55" i="2"/>
  <c r="US55" i="2"/>
  <c r="UR55" i="2"/>
  <c r="UQ55" i="2"/>
  <c r="UN55" i="2"/>
  <c r="UM55" i="2"/>
  <c r="UL55" i="2"/>
  <c r="UK55" i="2"/>
  <c r="UH55" i="2"/>
  <c r="UG55" i="2"/>
  <c r="UF55" i="2"/>
  <c r="UE55" i="2"/>
  <c r="UB55" i="2"/>
  <c r="UA55" i="2"/>
  <c r="TZ55" i="2"/>
  <c r="TY55" i="2"/>
  <c r="TV55" i="2"/>
  <c r="TU55" i="2"/>
  <c r="TT55" i="2"/>
  <c r="TS55" i="2"/>
  <c r="TP55" i="2"/>
  <c r="TO55" i="2"/>
  <c r="TN55" i="2"/>
  <c r="TM55" i="2"/>
  <c r="TJ55" i="2"/>
  <c r="TI55" i="2"/>
  <c r="TH55" i="2"/>
  <c r="TG55" i="2"/>
  <c r="TD55" i="2"/>
  <c r="TC55" i="2"/>
  <c r="TB55" i="2"/>
  <c r="TA55" i="2"/>
  <c r="SX55" i="2"/>
  <c r="SW55" i="2"/>
  <c r="SV55" i="2"/>
  <c r="SU55" i="2"/>
  <c r="SR55" i="2"/>
  <c r="SQ55" i="2"/>
  <c r="SP55" i="2"/>
  <c r="SO55" i="2"/>
  <c r="SL55" i="2"/>
  <c r="SK55" i="2"/>
  <c r="SJ55" i="2"/>
  <c r="SI55" i="2"/>
  <c r="SF55" i="2"/>
  <c r="SE55" i="2"/>
  <c r="SD55" i="2"/>
  <c r="SC55" i="2"/>
  <c r="RZ55" i="2"/>
  <c r="RY55" i="2"/>
  <c r="RX55" i="2"/>
  <c r="RW55" i="2"/>
  <c r="RT55" i="2"/>
  <c r="RS55" i="2"/>
  <c r="RR55" i="2"/>
  <c r="RQ55" i="2"/>
  <c r="RN55" i="2"/>
  <c r="RM55" i="2"/>
  <c r="RL55" i="2"/>
  <c r="RK55" i="2"/>
  <c r="RH55" i="2"/>
  <c r="RG55" i="2"/>
  <c r="RF55" i="2"/>
  <c r="RE55" i="2"/>
  <c r="RB55" i="2"/>
  <c r="RA55" i="2"/>
  <c r="QZ55" i="2"/>
  <c r="QY55" i="2"/>
  <c r="QV55" i="2"/>
  <c r="QU55" i="2"/>
  <c r="QT55" i="2"/>
  <c r="QS55" i="2"/>
  <c r="QP55" i="2"/>
  <c r="QO55" i="2"/>
  <c r="QN55" i="2"/>
  <c r="QM55" i="2"/>
  <c r="QJ55" i="2"/>
  <c r="QI55" i="2"/>
  <c r="QH55" i="2"/>
  <c r="QG55" i="2"/>
  <c r="QD55" i="2"/>
  <c r="QC55" i="2"/>
  <c r="QB55" i="2"/>
  <c r="QA55" i="2"/>
  <c r="PX55" i="2"/>
  <c r="PW55" i="2"/>
  <c r="PV55" i="2"/>
  <c r="PU55" i="2"/>
  <c r="PR55" i="2"/>
  <c r="PQ55" i="2"/>
  <c r="PP55" i="2"/>
  <c r="PO55" i="2"/>
  <c r="PL55" i="2"/>
  <c r="PK55" i="2"/>
  <c r="PJ55" i="2"/>
  <c r="PI55" i="2"/>
  <c r="PF55" i="2"/>
  <c r="PE55" i="2"/>
  <c r="PD55" i="2"/>
  <c r="PC55" i="2"/>
  <c r="OZ55" i="2"/>
  <c r="OY55" i="2"/>
  <c r="OX55" i="2"/>
  <c r="OW55" i="2"/>
  <c r="OT55" i="2"/>
  <c r="OS55" i="2"/>
  <c r="OR55" i="2"/>
  <c r="OQ55" i="2"/>
  <c r="ON55" i="2"/>
  <c r="OM55" i="2"/>
  <c r="OL55" i="2"/>
  <c r="OK55" i="2"/>
  <c r="OH55" i="2"/>
  <c r="OG55" i="2"/>
  <c r="OF55" i="2"/>
  <c r="OE55" i="2"/>
  <c r="VL54" i="2"/>
  <c r="VK54" i="2"/>
  <c r="VJ54" i="2"/>
  <c r="VI54" i="2"/>
  <c r="VF54" i="2"/>
  <c r="VE54" i="2"/>
  <c r="VD54" i="2"/>
  <c r="VC54" i="2"/>
  <c r="UZ54" i="2"/>
  <c r="UY54" i="2"/>
  <c r="UX54" i="2"/>
  <c r="UW54" i="2"/>
  <c r="UT54" i="2"/>
  <c r="US54" i="2"/>
  <c r="UR54" i="2"/>
  <c r="UQ54" i="2"/>
  <c r="UN54" i="2"/>
  <c r="UM54" i="2"/>
  <c r="UL54" i="2"/>
  <c r="UK54" i="2"/>
  <c r="UH54" i="2"/>
  <c r="UG54" i="2"/>
  <c r="UF54" i="2"/>
  <c r="UE54" i="2"/>
  <c r="UB54" i="2"/>
  <c r="UA54" i="2"/>
  <c r="TZ54" i="2"/>
  <c r="TY54" i="2"/>
  <c r="TV54" i="2"/>
  <c r="TU54" i="2"/>
  <c r="TT54" i="2"/>
  <c r="TS54" i="2"/>
  <c r="TP54" i="2"/>
  <c r="TO54" i="2"/>
  <c r="TN54" i="2"/>
  <c r="TM54" i="2"/>
  <c r="TJ54" i="2"/>
  <c r="TI54" i="2"/>
  <c r="TH54" i="2"/>
  <c r="TG54" i="2"/>
  <c r="TD54" i="2"/>
  <c r="TC54" i="2"/>
  <c r="TB54" i="2"/>
  <c r="TA54" i="2"/>
  <c r="SX54" i="2"/>
  <c r="SW54" i="2"/>
  <c r="SV54" i="2"/>
  <c r="SU54" i="2"/>
  <c r="SR54" i="2"/>
  <c r="SQ54" i="2"/>
  <c r="SP54" i="2"/>
  <c r="SO54" i="2"/>
  <c r="SL54" i="2"/>
  <c r="SK54" i="2"/>
  <c r="SJ54" i="2"/>
  <c r="SI54" i="2"/>
  <c r="SF54" i="2"/>
  <c r="SE54" i="2"/>
  <c r="SD54" i="2"/>
  <c r="SC54" i="2"/>
  <c r="RZ54" i="2"/>
  <c r="RY54" i="2"/>
  <c r="RX54" i="2"/>
  <c r="RW54" i="2"/>
  <c r="RT54" i="2"/>
  <c r="RS54" i="2"/>
  <c r="RR54" i="2"/>
  <c r="RQ54" i="2"/>
  <c r="RN54" i="2"/>
  <c r="RM54" i="2"/>
  <c r="RL54" i="2"/>
  <c r="RK54" i="2"/>
  <c r="RH54" i="2"/>
  <c r="RG54" i="2"/>
  <c r="RF54" i="2"/>
  <c r="RE54" i="2"/>
  <c r="RB54" i="2"/>
  <c r="RA54" i="2"/>
  <c r="QZ54" i="2"/>
  <c r="QY54" i="2"/>
  <c r="QV54" i="2"/>
  <c r="QU54" i="2"/>
  <c r="QT54" i="2"/>
  <c r="QS54" i="2"/>
  <c r="QP54" i="2"/>
  <c r="QO54" i="2"/>
  <c r="QN54" i="2"/>
  <c r="QM54" i="2"/>
  <c r="QJ54" i="2"/>
  <c r="QI54" i="2"/>
  <c r="QH54" i="2"/>
  <c r="QG54" i="2"/>
  <c r="QD54" i="2"/>
  <c r="QC54" i="2"/>
  <c r="QB54" i="2"/>
  <c r="QA54" i="2"/>
  <c r="PX54" i="2"/>
  <c r="PW54" i="2"/>
  <c r="PV54" i="2"/>
  <c r="PU54" i="2"/>
  <c r="PR54" i="2"/>
  <c r="PQ54" i="2"/>
  <c r="PP54" i="2"/>
  <c r="PO54" i="2"/>
  <c r="PL54" i="2"/>
  <c r="PK54" i="2"/>
  <c r="PJ54" i="2"/>
  <c r="PI54" i="2"/>
  <c r="PF54" i="2"/>
  <c r="PE54" i="2"/>
  <c r="PD54" i="2"/>
  <c r="PC54" i="2"/>
  <c r="OZ54" i="2"/>
  <c r="OY54" i="2"/>
  <c r="OX54" i="2"/>
  <c r="OW54" i="2"/>
  <c r="OT54" i="2"/>
  <c r="OS54" i="2"/>
  <c r="OR54" i="2"/>
  <c r="OQ54" i="2"/>
  <c r="ON54" i="2"/>
  <c r="OM54" i="2"/>
  <c r="OL54" i="2"/>
  <c r="OK54" i="2"/>
  <c r="OH54" i="2"/>
  <c r="OG54" i="2"/>
  <c r="OF54" i="2"/>
  <c r="OE54" i="2"/>
  <c r="VL53" i="2"/>
  <c r="VK53" i="2"/>
  <c r="VJ53" i="2"/>
  <c r="VI53" i="2"/>
  <c r="VF53" i="2"/>
  <c r="VE53" i="2"/>
  <c r="VD53" i="2"/>
  <c r="VC53" i="2"/>
  <c r="UZ53" i="2"/>
  <c r="UY53" i="2"/>
  <c r="UX53" i="2"/>
  <c r="UW53" i="2"/>
  <c r="UT53" i="2"/>
  <c r="US53" i="2"/>
  <c r="UR53" i="2"/>
  <c r="UQ53" i="2"/>
  <c r="UN53" i="2"/>
  <c r="UM53" i="2"/>
  <c r="UL53" i="2"/>
  <c r="UK53" i="2"/>
  <c r="UH53" i="2"/>
  <c r="UG53" i="2"/>
  <c r="UF53" i="2"/>
  <c r="UE53" i="2"/>
  <c r="UB53" i="2"/>
  <c r="UA53" i="2"/>
  <c r="TZ53" i="2"/>
  <c r="TY53" i="2"/>
  <c r="TV53" i="2"/>
  <c r="TU53" i="2"/>
  <c r="TT53" i="2"/>
  <c r="TS53" i="2"/>
  <c r="TP53" i="2"/>
  <c r="TO53" i="2"/>
  <c r="TN53" i="2"/>
  <c r="TM53" i="2"/>
  <c r="TJ53" i="2"/>
  <c r="TI53" i="2"/>
  <c r="TH53" i="2"/>
  <c r="TG53" i="2"/>
  <c r="TD53" i="2"/>
  <c r="TC53" i="2"/>
  <c r="TB53" i="2"/>
  <c r="TA53" i="2"/>
  <c r="SX53" i="2"/>
  <c r="SW53" i="2"/>
  <c r="SV53" i="2"/>
  <c r="SU53" i="2"/>
  <c r="SR53" i="2"/>
  <c r="SQ53" i="2"/>
  <c r="SP53" i="2"/>
  <c r="SO53" i="2"/>
  <c r="SL53" i="2"/>
  <c r="SK53" i="2"/>
  <c r="SJ53" i="2"/>
  <c r="SI53" i="2"/>
  <c r="SF53" i="2"/>
  <c r="SE53" i="2"/>
  <c r="SD53" i="2"/>
  <c r="SC53" i="2"/>
  <c r="RZ53" i="2"/>
  <c r="RY53" i="2"/>
  <c r="RX53" i="2"/>
  <c r="RW53" i="2"/>
  <c r="RT53" i="2"/>
  <c r="RS53" i="2"/>
  <c r="RR53" i="2"/>
  <c r="RQ53" i="2"/>
  <c r="RN53" i="2"/>
  <c r="RM53" i="2"/>
  <c r="RL53" i="2"/>
  <c r="RK53" i="2"/>
  <c r="RH53" i="2"/>
  <c r="RG53" i="2"/>
  <c r="RF53" i="2"/>
  <c r="RE53" i="2"/>
  <c r="RB53" i="2"/>
  <c r="RA53" i="2"/>
  <c r="QZ53" i="2"/>
  <c r="QY53" i="2"/>
  <c r="QV53" i="2"/>
  <c r="QU53" i="2"/>
  <c r="QT53" i="2"/>
  <c r="QS53" i="2"/>
  <c r="QP53" i="2"/>
  <c r="QO53" i="2"/>
  <c r="QN53" i="2"/>
  <c r="QM53" i="2"/>
  <c r="QJ53" i="2"/>
  <c r="QI53" i="2"/>
  <c r="QH53" i="2"/>
  <c r="QG53" i="2"/>
  <c r="QD53" i="2"/>
  <c r="QC53" i="2"/>
  <c r="QB53" i="2"/>
  <c r="QA53" i="2"/>
  <c r="PX53" i="2"/>
  <c r="PW53" i="2"/>
  <c r="PV53" i="2"/>
  <c r="PU53" i="2"/>
  <c r="PR53" i="2"/>
  <c r="PQ53" i="2"/>
  <c r="PP53" i="2"/>
  <c r="PO53" i="2"/>
  <c r="PL53" i="2"/>
  <c r="PK53" i="2"/>
  <c r="PJ53" i="2"/>
  <c r="PI53" i="2"/>
  <c r="PF53" i="2"/>
  <c r="PE53" i="2"/>
  <c r="PD53" i="2"/>
  <c r="PC53" i="2"/>
  <c r="OZ53" i="2"/>
  <c r="OY53" i="2"/>
  <c r="OX53" i="2"/>
  <c r="OW53" i="2"/>
  <c r="OT53" i="2"/>
  <c r="OS53" i="2"/>
  <c r="OR53" i="2"/>
  <c r="OQ53" i="2"/>
  <c r="ON53" i="2"/>
  <c r="OM53" i="2"/>
  <c r="OL53" i="2"/>
  <c r="OK53" i="2"/>
  <c r="OH53" i="2"/>
  <c r="OG53" i="2"/>
  <c r="OF53" i="2"/>
  <c r="OE53" i="2"/>
  <c r="OB56" i="2"/>
  <c r="OA56" i="2"/>
  <c r="NZ56" i="2"/>
  <c r="NY56" i="2"/>
  <c r="NV56" i="2"/>
  <c r="NU56" i="2"/>
  <c r="NT56" i="2"/>
  <c r="NS56" i="2"/>
  <c r="NP56" i="2"/>
  <c r="NO56" i="2"/>
  <c r="NN56" i="2"/>
  <c r="NM56" i="2"/>
  <c r="NJ56" i="2"/>
  <c r="NI56" i="2"/>
  <c r="NH56" i="2"/>
  <c r="NG56" i="2"/>
  <c r="ND56" i="2"/>
  <c r="NC56" i="2"/>
  <c r="NB56" i="2"/>
  <c r="NA56" i="2"/>
  <c r="MX56" i="2"/>
  <c r="MW56" i="2"/>
  <c r="MV56" i="2"/>
  <c r="MU56" i="2"/>
  <c r="MR56" i="2"/>
  <c r="MQ56" i="2"/>
  <c r="MP56" i="2"/>
  <c r="MO56" i="2"/>
  <c r="ML56" i="2"/>
  <c r="MK56" i="2"/>
  <c r="MJ56" i="2"/>
  <c r="MI56" i="2"/>
  <c r="MF56" i="2"/>
  <c r="ME56" i="2"/>
  <c r="MD56" i="2"/>
  <c r="MC56" i="2"/>
  <c r="LZ56" i="2"/>
  <c r="LY56" i="2"/>
  <c r="LX56" i="2"/>
  <c r="LW56" i="2"/>
  <c r="LT56" i="2"/>
  <c r="LS56" i="2"/>
  <c r="LR56" i="2"/>
  <c r="LQ56" i="2"/>
  <c r="LN56" i="2"/>
  <c r="LM56" i="2"/>
  <c r="LL56" i="2"/>
  <c r="LK56" i="2"/>
  <c r="LH56" i="2"/>
  <c r="LG56" i="2"/>
  <c r="LF56" i="2"/>
  <c r="LE56" i="2"/>
  <c r="LB56" i="2"/>
  <c r="LA56" i="2"/>
  <c r="KZ56" i="2"/>
  <c r="KY56" i="2"/>
  <c r="KV56" i="2"/>
  <c r="KU56" i="2"/>
  <c r="KT56" i="2"/>
  <c r="KS56" i="2"/>
  <c r="KP56" i="2"/>
  <c r="KO56" i="2"/>
  <c r="KN56" i="2"/>
  <c r="KM56" i="2"/>
  <c r="KJ56" i="2"/>
  <c r="KI56" i="2"/>
  <c r="KH56" i="2"/>
  <c r="KG56" i="2"/>
  <c r="KD56" i="2"/>
  <c r="KC56" i="2"/>
  <c r="KB56" i="2"/>
  <c r="KA56" i="2"/>
  <c r="JX56" i="2"/>
  <c r="JW56" i="2"/>
  <c r="JV56" i="2"/>
  <c r="JU56" i="2"/>
  <c r="JR56" i="2"/>
  <c r="JQ56" i="2"/>
  <c r="JP56" i="2"/>
  <c r="JO56" i="2"/>
  <c r="JL56" i="2"/>
  <c r="JK56" i="2"/>
  <c r="JJ56" i="2"/>
  <c r="JI56" i="2"/>
  <c r="JF56" i="2"/>
  <c r="JE56" i="2"/>
  <c r="JD56" i="2"/>
  <c r="JC56" i="2"/>
  <c r="IZ56" i="2"/>
  <c r="IY56" i="2"/>
  <c r="IX56" i="2"/>
  <c r="IW56" i="2"/>
  <c r="IT56" i="2"/>
  <c r="IS56" i="2"/>
  <c r="IR56" i="2"/>
  <c r="IQ56" i="2"/>
  <c r="IN56" i="2"/>
  <c r="IM56" i="2"/>
  <c r="IL56" i="2"/>
  <c r="IK56" i="2"/>
  <c r="IH56" i="2"/>
  <c r="IG56" i="2"/>
  <c r="IF56" i="2"/>
  <c r="IE56" i="2"/>
  <c r="IB56" i="2"/>
  <c r="IA56" i="2"/>
  <c r="HZ56" i="2"/>
  <c r="HY56" i="2"/>
  <c r="HV56" i="2"/>
  <c r="HU56" i="2"/>
  <c r="HT56" i="2"/>
  <c r="HS56" i="2"/>
  <c r="HP56" i="2"/>
  <c r="HO56" i="2"/>
  <c r="HN56" i="2"/>
  <c r="HM56" i="2"/>
  <c r="HJ56" i="2"/>
  <c r="HI56" i="2"/>
  <c r="HH56" i="2"/>
  <c r="HG56" i="2"/>
  <c r="HD56" i="2"/>
  <c r="HC56" i="2"/>
  <c r="HB56" i="2"/>
  <c r="HA56" i="2"/>
  <c r="GX56" i="2"/>
  <c r="GW56" i="2"/>
  <c r="GV56" i="2"/>
  <c r="GU56" i="2"/>
  <c r="OB55" i="2"/>
  <c r="OA55" i="2"/>
  <c r="NZ55" i="2"/>
  <c r="NY55" i="2"/>
  <c r="NV55" i="2"/>
  <c r="NU55" i="2"/>
  <c r="NT55" i="2"/>
  <c r="NS55" i="2"/>
  <c r="NP55" i="2"/>
  <c r="NO55" i="2"/>
  <c r="NN55" i="2"/>
  <c r="NM55" i="2"/>
  <c r="NJ55" i="2"/>
  <c r="NI55" i="2"/>
  <c r="NH55" i="2"/>
  <c r="NG55" i="2"/>
  <c r="ND55" i="2"/>
  <c r="NC55" i="2"/>
  <c r="NB55" i="2"/>
  <c r="NA55" i="2"/>
  <c r="MX55" i="2"/>
  <c r="MW55" i="2"/>
  <c r="MV55" i="2"/>
  <c r="MU55" i="2"/>
  <c r="MR55" i="2"/>
  <c r="MQ55" i="2"/>
  <c r="MP55" i="2"/>
  <c r="MO55" i="2"/>
  <c r="ML55" i="2"/>
  <c r="MK55" i="2"/>
  <c r="MJ55" i="2"/>
  <c r="MI55" i="2"/>
  <c r="MF55" i="2"/>
  <c r="ME55" i="2"/>
  <c r="MD55" i="2"/>
  <c r="MC55" i="2"/>
  <c r="LZ55" i="2"/>
  <c r="LY55" i="2"/>
  <c r="LX55" i="2"/>
  <c r="LW55" i="2"/>
  <c r="LT55" i="2"/>
  <c r="LS55" i="2"/>
  <c r="LR55" i="2"/>
  <c r="LQ55" i="2"/>
  <c r="LN55" i="2"/>
  <c r="LM55" i="2"/>
  <c r="LL55" i="2"/>
  <c r="LK55" i="2"/>
  <c r="LH55" i="2"/>
  <c r="LG55" i="2"/>
  <c r="LF55" i="2"/>
  <c r="LE55" i="2"/>
  <c r="LB55" i="2"/>
  <c r="LA55" i="2"/>
  <c r="KZ55" i="2"/>
  <c r="KY55" i="2"/>
  <c r="KV55" i="2"/>
  <c r="KU55" i="2"/>
  <c r="KT55" i="2"/>
  <c r="KS55" i="2"/>
  <c r="KP55" i="2"/>
  <c r="KO55" i="2"/>
  <c r="KN55" i="2"/>
  <c r="KM55" i="2"/>
  <c r="KJ55" i="2"/>
  <c r="KI55" i="2"/>
  <c r="KH55" i="2"/>
  <c r="KG55" i="2"/>
  <c r="KD55" i="2"/>
  <c r="KC55" i="2"/>
  <c r="KB55" i="2"/>
  <c r="KA55" i="2"/>
  <c r="JX55" i="2"/>
  <c r="JW55" i="2"/>
  <c r="JV55" i="2"/>
  <c r="JU55" i="2"/>
  <c r="JR55" i="2"/>
  <c r="JQ55" i="2"/>
  <c r="JP55" i="2"/>
  <c r="JO55" i="2"/>
  <c r="JL55" i="2"/>
  <c r="JK55" i="2"/>
  <c r="JJ55" i="2"/>
  <c r="JI55" i="2"/>
  <c r="JF55" i="2"/>
  <c r="JE55" i="2"/>
  <c r="JD55" i="2"/>
  <c r="JC55" i="2"/>
  <c r="IZ55" i="2"/>
  <c r="IY55" i="2"/>
  <c r="IX55" i="2"/>
  <c r="IW55" i="2"/>
  <c r="IT55" i="2"/>
  <c r="IS55" i="2"/>
  <c r="IR55" i="2"/>
  <c r="IQ55" i="2"/>
  <c r="IN55" i="2"/>
  <c r="IM55" i="2"/>
  <c r="IL55" i="2"/>
  <c r="IK55" i="2"/>
  <c r="IH55" i="2"/>
  <c r="IG55" i="2"/>
  <c r="IF55" i="2"/>
  <c r="IE55" i="2"/>
  <c r="IB55" i="2"/>
  <c r="IA55" i="2"/>
  <c r="HZ55" i="2"/>
  <c r="HY55" i="2"/>
  <c r="HV55" i="2"/>
  <c r="HU55" i="2"/>
  <c r="HT55" i="2"/>
  <c r="HS55" i="2"/>
  <c r="HP55" i="2"/>
  <c r="HO55" i="2"/>
  <c r="HN55" i="2"/>
  <c r="HM55" i="2"/>
  <c r="HJ55" i="2"/>
  <c r="HI55" i="2"/>
  <c r="HH55" i="2"/>
  <c r="HG55" i="2"/>
  <c r="HD55" i="2"/>
  <c r="HC55" i="2"/>
  <c r="HB55" i="2"/>
  <c r="HA55" i="2"/>
  <c r="GX55" i="2"/>
  <c r="GW55" i="2"/>
  <c r="GV55" i="2"/>
  <c r="GU55" i="2"/>
  <c r="OB54" i="2"/>
  <c r="OA54" i="2"/>
  <c r="NZ54" i="2"/>
  <c r="NY54" i="2"/>
  <c r="NV54" i="2"/>
  <c r="NU54" i="2"/>
  <c r="NT54" i="2"/>
  <c r="NS54" i="2"/>
  <c r="NP54" i="2"/>
  <c r="NO54" i="2"/>
  <c r="NN54" i="2"/>
  <c r="NM54" i="2"/>
  <c r="NJ54" i="2"/>
  <c r="NI54" i="2"/>
  <c r="NH54" i="2"/>
  <c r="NG54" i="2"/>
  <c r="ND54" i="2"/>
  <c r="NC54" i="2"/>
  <c r="NB54" i="2"/>
  <c r="NA54" i="2"/>
  <c r="MX54" i="2"/>
  <c r="MW54" i="2"/>
  <c r="MV54" i="2"/>
  <c r="MU54" i="2"/>
  <c r="MR54" i="2"/>
  <c r="MQ54" i="2"/>
  <c r="MP54" i="2"/>
  <c r="MO54" i="2"/>
  <c r="ML54" i="2"/>
  <c r="MK54" i="2"/>
  <c r="MJ54" i="2"/>
  <c r="MI54" i="2"/>
  <c r="MF54" i="2"/>
  <c r="ME54" i="2"/>
  <c r="MD54" i="2"/>
  <c r="MC54" i="2"/>
  <c r="LZ54" i="2"/>
  <c r="LY54" i="2"/>
  <c r="LX54" i="2"/>
  <c r="LW54" i="2"/>
  <c r="LT54" i="2"/>
  <c r="LS54" i="2"/>
  <c r="LR54" i="2"/>
  <c r="LQ54" i="2"/>
  <c r="LN54" i="2"/>
  <c r="LM54" i="2"/>
  <c r="LL54" i="2"/>
  <c r="LK54" i="2"/>
  <c r="LH54" i="2"/>
  <c r="LG54" i="2"/>
  <c r="LF54" i="2"/>
  <c r="LE54" i="2"/>
  <c r="LB54" i="2"/>
  <c r="LA54" i="2"/>
  <c r="KZ54" i="2"/>
  <c r="KY54" i="2"/>
  <c r="KV54" i="2"/>
  <c r="KU54" i="2"/>
  <c r="KT54" i="2"/>
  <c r="KS54" i="2"/>
  <c r="KP54" i="2"/>
  <c r="KO54" i="2"/>
  <c r="KN54" i="2"/>
  <c r="KM54" i="2"/>
  <c r="KJ54" i="2"/>
  <c r="KI54" i="2"/>
  <c r="KH54" i="2"/>
  <c r="KG54" i="2"/>
  <c r="KD54" i="2"/>
  <c r="KC54" i="2"/>
  <c r="KB54" i="2"/>
  <c r="KA54" i="2"/>
  <c r="JX54" i="2"/>
  <c r="JW54" i="2"/>
  <c r="JV54" i="2"/>
  <c r="JU54" i="2"/>
  <c r="JR54" i="2"/>
  <c r="JQ54" i="2"/>
  <c r="JP54" i="2"/>
  <c r="JO54" i="2"/>
  <c r="JL54" i="2"/>
  <c r="JK54" i="2"/>
  <c r="JJ54" i="2"/>
  <c r="JI54" i="2"/>
  <c r="JF54" i="2"/>
  <c r="JE54" i="2"/>
  <c r="JD54" i="2"/>
  <c r="JC54" i="2"/>
  <c r="IZ54" i="2"/>
  <c r="IY54" i="2"/>
  <c r="IX54" i="2"/>
  <c r="IW54" i="2"/>
  <c r="IT54" i="2"/>
  <c r="IS54" i="2"/>
  <c r="IR54" i="2"/>
  <c r="IQ54" i="2"/>
  <c r="IN54" i="2"/>
  <c r="IM54" i="2"/>
  <c r="IL54" i="2"/>
  <c r="IK54" i="2"/>
  <c r="IH54" i="2"/>
  <c r="IG54" i="2"/>
  <c r="IF54" i="2"/>
  <c r="IE54" i="2"/>
  <c r="IB54" i="2"/>
  <c r="IA54" i="2"/>
  <c r="HZ54" i="2"/>
  <c r="HY54" i="2"/>
  <c r="HV54" i="2"/>
  <c r="HU54" i="2"/>
  <c r="HT54" i="2"/>
  <c r="HS54" i="2"/>
  <c r="HP54" i="2"/>
  <c r="HO54" i="2"/>
  <c r="HN54" i="2"/>
  <c r="HM54" i="2"/>
  <c r="HJ54" i="2"/>
  <c r="HI54" i="2"/>
  <c r="HH54" i="2"/>
  <c r="HG54" i="2"/>
  <c r="HD54" i="2"/>
  <c r="HC54" i="2"/>
  <c r="HB54" i="2"/>
  <c r="HA54" i="2"/>
  <c r="GX54" i="2"/>
  <c r="GW54" i="2"/>
  <c r="GV54" i="2"/>
  <c r="GU54" i="2"/>
  <c r="OB53" i="2"/>
  <c r="OA53" i="2"/>
  <c r="NZ53" i="2"/>
  <c r="NY53" i="2"/>
  <c r="NV53" i="2"/>
  <c r="NU53" i="2"/>
  <c r="NT53" i="2"/>
  <c r="NS53" i="2"/>
  <c r="NP53" i="2"/>
  <c r="NO53" i="2"/>
  <c r="NN53" i="2"/>
  <c r="NM53" i="2"/>
  <c r="NJ53" i="2"/>
  <c r="NI53" i="2"/>
  <c r="NH53" i="2"/>
  <c r="NG53" i="2"/>
  <c r="ND53" i="2"/>
  <c r="NC53" i="2"/>
  <c r="NB53" i="2"/>
  <c r="NA53" i="2"/>
  <c r="MX53" i="2"/>
  <c r="MW53" i="2"/>
  <c r="MV53" i="2"/>
  <c r="MU53" i="2"/>
  <c r="MR53" i="2"/>
  <c r="MQ53" i="2"/>
  <c r="MP53" i="2"/>
  <c r="MO53" i="2"/>
  <c r="ML53" i="2"/>
  <c r="MK53" i="2"/>
  <c r="MJ53" i="2"/>
  <c r="MI53" i="2"/>
  <c r="MF53" i="2"/>
  <c r="ME53" i="2"/>
  <c r="MD53" i="2"/>
  <c r="MC53" i="2"/>
  <c r="LZ53" i="2"/>
  <c r="LY53" i="2"/>
  <c r="LX53" i="2"/>
  <c r="LW53" i="2"/>
  <c r="LT53" i="2"/>
  <c r="LS53" i="2"/>
  <c r="LR53" i="2"/>
  <c r="LQ53" i="2"/>
  <c r="LN53" i="2"/>
  <c r="LM53" i="2"/>
  <c r="LL53" i="2"/>
  <c r="LK53" i="2"/>
  <c r="LH53" i="2"/>
  <c r="LG53" i="2"/>
  <c r="LF53" i="2"/>
  <c r="LE53" i="2"/>
  <c r="LB53" i="2"/>
  <c r="LA53" i="2"/>
  <c r="KZ53" i="2"/>
  <c r="KY53" i="2"/>
  <c r="KV53" i="2"/>
  <c r="KU53" i="2"/>
  <c r="KT53" i="2"/>
  <c r="KS53" i="2"/>
  <c r="KP53" i="2"/>
  <c r="KO53" i="2"/>
  <c r="KN53" i="2"/>
  <c r="KM53" i="2"/>
  <c r="KJ53" i="2"/>
  <c r="KI53" i="2"/>
  <c r="KH53" i="2"/>
  <c r="KG53" i="2"/>
  <c r="KD53" i="2"/>
  <c r="KC53" i="2"/>
  <c r="KB53" i="2"/>
  <c r="KA53" i="2"/>
  <c r="JX53" i="2"/>
  <c r="JW53" i="2"/>
  <c r="JV53" i="2"/>
  <c r="JU53" i="2"/>
  <c r="JR53" i="2"/>
  <c r="JQ53" i="2"/>
  <c r="JP53" i="2"/>
  <c r="JO53" i="2"/>
  <c r="JL53" i="2"/>
  <c r="JK53" i="2"/>
  <c r="JJ53" i="2"/>
  <c r="JI53" i="2"/>
  <c r="JF53" i="2"/>
  <c r="JE53" i="2"/>
  <c r="JD53" i="2"/>
  <c r="JC53" i="2"/>
  <c r="IZ53" i="2"/>
  <c r="IY53" i="2"/>
  <c r="IX53" i="2"/>
  <c r="IW53" i="2"/>
  <c r="IT53" i="2"/>
  <c r="IS53" i="2"/>
  <c r="IR53" i="2"/>
  <c r="IQ53" i="2"/>
  <c r="IN53" i="2"/>
  <c r="IM53" i="2"/>
  <c r="IL53" i="2"/>
  <c r="IK53" i="2"/>
  <c r="IH53" i="2"/>
  <c r="IG53" i="2"/>
  <c r="IF53" i="2"/>
  <c r="IE53" i="2"/>
  <c r="IB53" i="2"/>
  <c r="IA53" i="2"/>
  <c r="HZ53" i="2"/>
  <c r="HY53" i="2"/>
  <c r="HV53" i="2"/>
  <c r="HU53" i="2"/>
  <c r="HT53" i="2"/>
  <c r="HS53" i="2"/>
  <c r="HP53" i="2"/>
  <c r="HO53" i="2"/>
  <c r="HN53" i="2"/>
  <c r="HM53" i="2"/>
  <c r="HJ53" i="2"/>
  <c r="HI53" i="2"/>
  <c r="HH53" i="2"/>
  <c r="HG53" i="2"/>
  <c r="HD53" i="2"/>
  <c r="HC53" i="2"/>
  <c r="HB53" i="2"/>
  <c r="HA53" i="2"/>
  <c r="GX53" i="2"/>
  <c r="GW53" i="2"/>
  <c r="GV53" i="2"/>
  <c r="GU53" i="2"/>
  <c r="GR56" i="2"/>
  <c r="GQ56" i="2"/>
  <c r="GP56" i="2"/>
  <c r="GO56" i="2"/>
  <c r="GL56" i="2"/>
  <c r="GK56" i="2"/>
  <c r="GJ56" i="2"/>
  <c r="GI56" i="2"/>
  <c r="GF56" i="2"/>
  <c r="GE56" i="2"/>
  <c r="GD56" i="2"/>
  <c r="GC56" i="2"/>
  <c r="FZ56" i="2"/>
  <c r="FY56" i="2"/>
  <c r="FX56" i="2"/>
  <c r="FW56" i="2"/>
  <c r="FT56" i="2"/>
  <c r="FS56" i="2"/>
  <c r="FR56" i="2"/>
  <c r="FQ56" i="2"/>
  <c r="FN56" i="2"/>
  <c r="FM56" i="2"/>
  <c r="FL56" i="2"/>
  <c r="FK56" i="2"/>
  <c r="FH56" i="2"/>
  <c r="FG56" i="2"/>
  <c r="FF56" i="2"/>
  <c r="FE56" i="2"/>
  <c r="FB56" i="2"/>
  <c r="FA56" i="2"/>
  <c r="EZ56" i="2"/>
  <c r="EY56" i="2"/>
  <c r="EV56" i="2"/>
  <c r="EU56" i="2"/>
  <c r="ET56" i="2"/>
  <c r="ES56" i="2"/>
  <c r="EP56" i="2"/>
  <c r="EO56" i="2"/>
  <c r="EN56" i="2"/>
  <c r="EM56" i="2"/>
  <c r="EJ56" i="2"/>
  <c r="EI56" i="2"/>
  <c r="EH56" i="2"/>
  <c r="EG56" i="2"/>
  <c r="ED56" i="2"/>
  <c r="EC56" i="2"/>
  <c r="EB56" i="2"/>
  <c r="EA56" i="2"/>
  <c r="DX56" i="2"/>
  <c r="DW56" i="2"/>
  <c r="DV56" i="2"/>
  <c r="DU56" i="2"/>
  <c r="DR56" i="2"/>
  <c r="DQ56" i="2"/>
  <c r="DP56" i="2"/>
  <c r="DO56" i="2"/>
  <c r="DL56" i="2"/>
  <c r="DK56" i="2"/>
  <c r="DJ56" i="2"/>
  <c r="DI56" i="2"/>
  <c r="DF56" i="2"/>
  <c r="DE56" i="2"/>
  <c r="DD56" i="2"/>
  <c r="DC56" i="2"/>
  <c r="GR55" i="2"/>
  <c r="GQ55" i="2"/>
  <c r="GP55" i="2"/>
  <c r="GO55" i="2"/>
  <c r="GL55" i="2"/>
  <c r="GK55" i="2"/>
  <c r="GJ55" i="2"/>
  <c r="GI55" i="2"/>
  <c r="GF55" i="2"/>
  <c r="GE55" i="2"/>
  <c r="GD55" i="2"/>
  <c r="GC55" i="2"/>
  <c r="FZ55" i="2"/>
  <c r="FY55" i="2"/>
  <c r="FX55" i="2"/>
  <c r="FW55" i="2"/>
  <c r="FT55" i="2"/>
  <c r="FS55" i="2"/>
  <c r="FR55" i="2"/>
  <c r="FQ55" i="2"/>
  <c r="FN55" i="2"/>
  <c r="FM55" i="2"/>
  <c r="FL55" i="2"/>
  <c r="FK55" i="2"/>
  <c r="FH55" i="2"/>
  <c r="FG55" i="2"/>
  <c r="FF55" i="2"/>
  <c r="FE55" i="2"/>
  <c r="FB55" i="2"/>
  <c r="FA55" i="2"/>
  <c r="EZ55" i="2"/>
  <c r="EY55" i="2"/>
  <c r="EV55" i="2"/>
  <c r="EU55" i="2"/>
  <c r="ET55" i="2"/>
  <c r="ES55" i="2"/>
  <c r="EP55" i="2"/>
  <c r="EO55" i="2"/>
  <c r="EN55" i="2"/>
  <c r="EM55" i="2"/>
  <c r="EJ55" i="2"/>
  <c r="EI55" i="2"/>
  <c r="EH55" i="2"/>
  <c r="EG55" i="2"/>
  <c r="ED55" i="2"/>
  <c r="EC55" i="2"/>
  <c r="EB55" i="2"/>
  <c r="EA55" i="2"/>
  <c r="DX55" i="2"/>
  <c r="DW55" i="2"/>
  <c r="DV55" i="2"/>
  <c r="DU55" i="2"/>
  <c r="DR55" i="2"/>
  <c r="DQ55" i="2"/>
  <c r="DP55" i="2"/>
  <c r="DO55" i="2"/>
  <c r="DL55" i="2"/>
  <c r="DK55" i="2"/>
  <c r="DJ55" i="2"/>
  <c r="DI55" i="2"/>
  <c r="DF55" i="2"/>
  <c r="DE55" i="2"/>
  <c r="DD55" i="2"/>
  <c r="DC55" i="2"/>
  <c r="GR54" i="2"/>
  <c r="GQ54" i="2"/>
  <c r="GP54" i="2"/>
  <c r="GO54" i="2"/>
  <c r="GL54" i="2"/>
  <c r="GK54" i="2"/>
  <c r="GJ54" i="2"/>
  <c r="GI54" i="2"/>
  <c r="GF54" i="2"/>
  <c r="GE54" i="2"/>
  <c r="GD54" i="2"/>
  <c r="GC54" i="2"/>
  <c r="FZ54" i="2"/>
  <c r="FY54" i="2"/>
  <c r="FX54" i="2"/>
  <c r="FW54" i="2"/>
  <c r="FT54" i="2"/>
  <c r="FS54" i="2"/>
  <c r="FR54" i="2"/>
  <c r="FQ54" i="2"/>
  <c r="FN54" i="2"/>
  <c r="FM54" i="2"/>
  <c r="FL54" i="2"/>
  <c r="FK54" i="2"/>
  <c r="FH54" i="2"/>
  <c r="FG54" i="2"/>
  <c r="FF54" i="2"/>
  <c r="FE54" i="2"/>
  <c r="FB54" i="2"/>
  <c r="FA54" i="2"/>
  <c r="EZ54" i="2"/>
  <c r="EY54" i="2"/>
  <c r="EV54" i="2"/>
  <c r="EU54" i="2"/>
  <c r="ET54" i="2"/>
  <c r="ES54" i="2"/>
  <c r="EP54" i="2"/>
  <c r="EO54" i="2"/>
  <c r="EN54" i="2"/>
  <c r="EM54" i="2"/>
  <c r="EJ54" i="2"/>
  <c r="EI54" i="2"/>
  <c r="EH54" i="2"/>
  <c r="EG54" i="2"/>
  <c r="ED54" i="2"/>
  <c r="EC54" i="2"/>
  <c r="EB54" i="2"/>
  <c r="EA54" i="2"/>
  <c r="DX54" i="2"/>
  <c r="DW54" i="2"/>
  <c r="DV54" i="2"/>
  <c r="DU54" i="2"/>
  <c r="DR54" i="2"/>
  <c r="DQ54" i="2"/>
  <c r="DP54" i="2"/>
  <c r="DO54" i="2"/>
  <c r="DL54" i="2"/>
  <c r="DK54" i="2"/>
  <c r="DJ54" i="2"/>
  <c r="DI54" i="2"/>
  <c r="DF54" i="2"/>
  <c r="DE54" i="2"/>
  <c r="DD54" i="2"/>
  <c r="DC54" i="2"/>
  <c r="GR53" i="2"/>
  <c r="GQ53" i="2"/>
  <c r="GP53" i="2"/>
  <c r="GO53" i="2"/>
  <c r="GL53" i="2"/>
  <c r="GK53" i="2"/>
  <c r="GJ53" i="2"/>
  <c r="GI53" i="2"/>
  <c r="GF53" i="2"/>
  <c r="GE53" i="2"/>
  <c r="GD53" i="2"/>
  <c r="GC53" i="2"/>
  <c r="FZ53" i="2"/>
  <c r="FY53" i="2"/>
  <c r="FX53" i="2"/>
  <c r="FW53" i="2"/>
  <c r="FT53" i="2"/>
  <c r="FS53" i="2"/>
  <c r="FR53" i="2"/>
  <c r="FQ53" i="2"/>
  <c r="FN53" i="2"/>
  <c r="FM53" i="2"/>
  <c r="FL53" i="2"/>
  <c r="FK53" i="2"/>
  <c r="FH53" i="2"/>
  <c r="FG53" i="2"/>
  <c r="FF53" i="2"/>
  <c r="FE53" i="2"/>
  <c r="FB53" i="2"/>
  <c r="FA53" i="2"/>
  <c r="EZ53" i="2"/>
  <c r="EY53" i="2"/>
  <c r="EV53" i="2"/>
  <c r="EU53" i="2"/>
  <c r="ET53" i="2"/>
  <c r="ES53" i="2"/>
  <c r="EP53" i="2"/>
  <c r="EO53" i="2"/>
  <c r="EN53" i="2"/>
  <c r="EM53" i="2"/>
  <c r="EJ53" i="2"/>
  <c r="EI53" i="2"/>
  <c r="EH53" i="2"/>
  <c r="EG53" i="2"/>
  <c r="ED53" i="2"/>
  <c r="EC53" i="2"/>
  <c r="EB53" i="2"/>
  <c r="EA53" i="2"/>
  <c r="DX53" i="2"/>
  <c r="DW53" i="2"/>
  <c r="DV53" i="2"/>
  <c r="DU53" i="2"/>
  <c r="DR53" i="2"/>
  <c r="DQ53" i="2"/>
  <c r="DP53" i="2"/>
  <c r="DO53" i="2"/>
  <c r="DL53" i="2"/>
  <c r="DK53" i="2"/>
  <c r="DJ53" i="2"/>
  <c r="DI53" i="2"/>
  <c r="DF53" i="2"/>
  <c r="DE53" i="2"/>
  <c r="DD53" i="2"/>
  <c r="DC53" i="2"/>
  <c r="CZ56" i="2"/>
  <c r="CY56" i="2"/>
  <c r="CX56" i="2"/>
  <c r="CW56" i="2"/>
  <c r="CT56" i="2"/>
  <c r="CS56" i="2"/>
  <c r="CR56" i="2"/>
  <c r="CQ56" i="2"/>
  <c r="CN56" i="2"/>
  <c r="CM56" i="2"/>
  <c r="CL56" i="2"/>
  <c r="CK56" i="2"/>
  <c r="CH56" i="2"/>
  <c r="CG56" i="2"/>
  <c r="CF56" i="2"/>
  <c r="CE56" i="2"/>
  <c r="CB56" i="2"/>
  <c r="CA56" i="2"/>
  <c r="BZ56" i="2"/>
  <c r="BY56" i="2"/>
  <c r="BV56" i="2"/>
  <c r="BU56" i="2"/>
  <c r="BT56" i="2"/>
  <c r="BS56" i="2"/>
  <c r="BP56" i="2"/>
  <c r="BO56" i="2"/>
  <c r="BN56" i="2"/>
  <c r="BM56" i="2"/>
  <c r="BJ56" i="2"/>
  <c r="BI56" i="2"/>
  <c r="BH56" i="2"/>
  <c r="BG56" i="2"/>
  <c r="CZ55" i="2"/>
  <c r="CY55" i="2"/>
  <c r="CX55" i="2"/>
  <c r="CW55" i="2"/>
  <c r="CT55" i="2"/>
  <c r="CS55" i="2"/>
  <c r="CR55" i="2"/>
  <c r="CQ55" i="2"/>
  <c r="CN55" i="2"/>
  <c r="CM55" i="2"/>
  <c r="CL55" i="2"/>
  <c r="CK55" i="2"/>
  <c r="CH55" i="2"/>
  <c r="CG55" i="2"/>
  <c r="CF55" i="2"/>
  <c r="CE55" i="2"/>
  <c r="CB55" i="2"/>
  <c r="CA55" i="2"/>
  <c r="BZ55" i="2"/>
  <c r="BY55" i="2"/>
  <c r="BV55" i="2"/>
  <c r="BU55" i="2"/>
  <c r="BT55" i="2"/>
  <c r="BS55" i="2"/>
  <c r="BP55" i="2"/>
  <c r="BO55" i="2"/>
  <c r="BN55" i="2"/>
  <c r="BM55" i="2"/>
  <c r="BJ55" i="2"/>
  <c r="BI55" i="2"/>
  <c r="BH55" i="2"/>
  <c r="BG55" i="2"/>
  <c r="CZ54" i="2"/>
  <c r="CY54" i="2"/>
  <c r="CX54" i="2"/>
  <c r="CW54" i="2"/>
  <c r="CT54" i="2"/>
  <c r="CS54" i="2"/>
  <c r="CR54" i="2"/>
  <c r="CQ54" i="2"/>
  <c r="CN54" i="2"/>
  <c r="CM54" i="2"/>
  <c r="CL54" i="2"/>
  <c r="CK54" i="2"/>
  <c r="CH54" i="2"/>
  <c r="CG54" i="2"/>
  <c r="CF54" i="2"/>
  <c r="CE54" i="2"/>
  <c r="CB54" i="2"/>
  <c r="CA54" i="2"/>
  <c r="BZ54" i="2"/>
  <c r="BY54" i="2"/>
  <c r="BV54" i="2"/>
  <c r="BU54" i="2"/>
  <c r="BT54" i="2"/>
  <c r="BS54" i="2"/>
  <c r="BP54" i="2"/>
  <c r="BO54" i="2"/>
  <c r="BN54" i="2"/>
  <c r="BM54" i="2"/>
  <c r="BJ54" i="2"/>
  <c r="BI54" i="2"/>
  <c r="BH54" i="2"/>
  <c r="BG54" i="2"/>
  <c r="CZ53" i="2"/>
  <c r="CY53" i="2"/>
  <c r="CX53" i="2"/>
  <c r="CW53" i="2"/>
  <c r="CT53" i="2"/>
  <c r="CS53" i="2"/>
  <c r="CR53" i="2"/>
  <c r="CQ53" i="2"/>
  <c r="CN53" i="2"/>
  <c r="CM53" i="2"/>
  <c r="CL53" i="2"/>
  <c r="CK53" i="2"/>
  <c r="CH53" i="2"/>
  <c r="CG53" i="2"/>
  <c r="CF53" i="2"/>
  <c r="CE53" i="2"/>
  <c r="CB53" i="2"/>
  <c r="CA53" i="2"/>
  <c r="BZ53" i="2"/>
  <c r="BY53" i="2"/>
  <c r="BV53" i="2"/>
  <c r="BU53" i="2"/>
  <c r="BT53" i="2"/>
  <c r="BS53" i="2"/>
  <c r="BP53" i="2"/>
  <c r="BO53" i="2"/>
  <c r="BN53" i="2"/>
  <c r="BM53" i="2"/>
  <c r="BJ53" i="2"/>
  <c r="BI53" i="2"/>
  <c r="BH53" i="2"/>
  <c r="BG53" i="2"/>
  <c r="BD56" i="2"/>
  <c r="BC56" i="2"/>
  <c r="BB56" i="2"/>
  <c r="BA56" i="2"/>
  <c r="AX56" i="2"/>
  <c r="AW56" i="2"/>
  <c r="AV56" i="2"/>
  <c r="AU56" i="2"/>
  <c r="AR56" i="2"/>
  <c r="AQ56" i="2"/>
  <c r="AP56" i="2"/>
  <c r="AO56" i="2"/>
  <c r="AL56" i="2"/>
  <c r="AK56" i="2"/>
  <c r="AJ56" i="2"/>
  <c r="AI56" i="2"/>
  <c r="BD55" i="2"/>
  <c r="BC55" i="2"/>
  <c r="BB55" i="2"/>
  <c r="BA55" i="2"/>
  <c r="AX55" i="2"/>
  <c r="AW55" i="2"/>
  <c r="AV55" i="2"/>
  <c r="AU55" i="2"/>
  <c r="AR55" i="2"/>
  <c r="AQ55" i="2"/>
  <c r="AP55" i="2"/>
  <c r="AO55" i="2"/>
  <c r="AL55" i="2"/>
  <c r="AK55" i="2"/>
  <c r="AJ55" i="2"/>
  <c r="AI55" i="2"/>
  <c r="BD54" i="2"/>
  <c r="BC54" i="2"/>
  <c r="BB54" i="2"/>
  <c r="BA54" i="2"/>
  <c r="AX54" i="2"/>
  <c r="AW54" i="2"/>
  <c r="AV54" i="2"/>
  <c r="AU54" i="2"/>
  <c r="AR54" i="2"/>
  <c r="AQ54" i="2"/>
  <c r="AP54" i="2"/>
  <c r="AO54" i="2"/>
  <c r="AL54" i="2"/>
  <c r="AK54" i="2"/>
  <c r="AJ54" i="2"/>
  <c r="AI54" i="2"/>
  <c r="BD53" i="2"/>
  <c r="BC53" i="2"/>
  <c r="BB53" i="2"/>
  <c r="BA53" i="2"/>
  <c r="AX53" i="2"/>
  <c r="AW53" i="2"/>
  <c r="AV53" i="2"/>
  <c r="AU53" i="2"/>
  <c r="AR53" i="2"/>
  <c r="AQ53" i="2"/>
  <c r="AP53" i="2"/>
  <c r="AO53" i="2"/>
  <c r="AL53" i="2"/>
  <c r="AK53" i="2"/>
  <c r="AJ53" i="2"/>
  <c r="AI53" i="2"/>
  <c r="AF56" i="2"/>
  <c r="AE56" i="2"/>
  <c r="AD56" i="2"/>
  <c r="AC56" i="2"/>
  <c r="Z56" i="2"/>
  <c r="Y56" i="2"/>
  <c r="X56" i="2"/>
  <c r="W56" i="2"/>
  <c r="AF55" i="2"/>
  <c r="AE55" i="2"/>
  <c r="AD55" i="2"/>
  <c r="AC55" i="2"/>
  <c r="Z55" i="2"/>
  <c r="Y55" i="2"/>
  <c r="X55" i="2"/>
  <c r="W55" i="2"/>
  <c r="AF54" i="2"/>
  <c r="AE54" i="2"/>
  <c r="AD54" i="2"/>
  <c r="AC54" i="2"/>
  <c r="Z54" i="2"/>
  <c r="Y54" i="2"/>
  <c r="X54" i="2"/>
  <c r="W54" i="2"/>
  <c r="AF53" i="2"/>
  <c r="AE53" i="2"/>
  <c r="AD53" i="2"/>
  <c r="AC53" i="2"/>
  <c r="Z53" i="2"/>
  <c r="Y53" i="2"/>
  <c r="X53" i="2"/>
  <c r="W53" i="2"/>
  <c r="T56" i="2"/>
  <c r="S56" i="2"/>
  <c r="R56" i="2"/>
  <c r="Q56" i="2"/>
  <c r="T55" i="2"/>
  <c r="S55" i="2"/>
  <c r="R55" i="2"/>
  <c r="Q55" i="2"/>
  <c r="T54" i="2"/>
  <c r="S54" i="2"/>
  <c r="R54" i="2"/>
  <c r="Q54" i="2"/>
  <c r="T53" i="2"/>
  <c r="S53" i="2"/>
  <c r="R53" i="2"/>
  <c r="Q53" i="2"/>
  <c r="L55" i="2"/>
  <c r="L3912" i="2" l="1"/>
  <c r="X3912" i="2"/>
  <c r="AJ3912" i="2"/>
  <c r="D3918" i="2"/>
  <c r="K3884" i="2"/>
  <c r="K3896" i="2" s="1"/>
  <c r="K3908" i="2" s="1"/>
  <c r="Q3884" i="2"/>
  <c r="Q3896" i="2" s="1"/>
  <c r="W3884" i="2"/>
  <c r="W3896" i="2" s="1"/>
  <c r="W3908" i="2" s="1"/>
  <c r="AC3884" i="2"/>
  <c r="AC3896" i="2" s="1"/>
  <c r="AI3884" i="2"/>
  <c r="AI3896" i="2" s="1"/>
  <c r="AI3908" i="2" s="1"/>
  <c r="AO3884" i="2"/>
  <c r="AO3896" i="2" s="1"/>
  <c r="AU3884" i="2"/>
  <c r="AU3896" i="2" s="1"/>
  <c r="AU3908" i="2" s="1"/>
  <c r="BA3884" i="2"/>
  <c r="BA3896" i="2" s="1"/>
  <c r="BG3884" i="2"/>
  <c r="BG3896" i="2" s="1"/>
  <c r="BG3908" i="2" s="1"/>
  <c r="BM3884" i="2"/>
  <c r="BM3896" i="2" s="1"/>
  <c r="BS3884" i="2"/>
  <c r="BS3896" i="2" s="1"/>
  <c r="BS3908" i="2" s="1"/>
  <c r="BY3884" i="2"/>
  <c r="BY3896" i="2" s="1"/>
  <c r="CE3884" i="2"/>
  <c r="CE3896" i="2" s="1"/>
  <c r="CE3908" i="2" s="1"/>
  <c r="CK3884" i="2"/>
  <c r="CK3896" i="2" s="1"/>
  <c r="CQ3884" i="2"/>
  <c r="CQ3896" i="2" s="1"/>
  <c r="CQ3908" i="2" s="1"/>
  <c r="CW3884" i="2"/>
  <c r="CW3896" i="2" s="1"/>
  <c r="DC3884" i="2"/>
  <c r="DC3896" i="2" s="1"/>
  <c r="DC3908" i="2" s="1"/>
  <c r="DI3884" i="2"/>
  <c r="DI3896" i="2" s="1"/>
  <c r="DO3884" i="2"/>
  <c r="DO3896" i="2" s="1"/>
  <c r="DO3908" i="2" s="1"/>
  <c r="DU3884" i="2"/>
  <c r="DU3896" i="2" s="1"/>
  <c r="EA3884" i="2"/>
  <c r="EA3896" i="2" s="1"/>
  <c r="EA3908" i="2" s="1"/>
  <c r="EG3884" i="2"/>
  <c r="EG3896" i="2" s="1"/>
  <c r="EM3884" i="2"/>
  <c r="EM3896" i="2" s="1"/>
  <c r="EM3908" i="2" s="1"/>
  <c r="ES3884" i="2"/>
  <c r="ES3896" i="2" s="1"/>
  <c r="EY3884" i="2"/>
  <c r="EY3896" i="2" s="1"/>
  <c r="EY3908" i="2" s="1"/>
  <c r="FE3884" i="2"/>
  <c r="FE3896" i="2" s="1"/>
  <c r="FK3884" i="2"/>
  <c r="FK3896" i="2" s="1"/>
  <c r="FK3908" i="2" s="1"/>
  <c r="FQ3884" i="2"/>
  <c r="FQ3896" i="2" s="1"/>
  <c r="FW3884" i="2"/>
  <c r="FW3896" i="2" s="1"/>
  <c r="FW3908" i="2" s="1"/>
  <c r="GC3884" i="2"/>
  <c r="GC3896" i="2" s="1"/>
  <c r="GI3884" i="2"/>
  <c r="GI3896" i="2" s="1"/>
  <c r="GI3908" i="2" s="1"/>
  <c r="GO3884" i="2"/>
  <c r="GO3896" i="2" s="1"/>
  <c r="GU3884" i="2"/>
  <c r="GU3896" i="2" s="1"/>
  <c r="GU3908" i="2" s="1"/>
  <c r="HA3884" i="2"/>
  <c r="HA3896" i="2" s="1"/>
  <c r="HG3884" i="2"/>
  <c r="HG3896" i="2" s="1"/>
  <c r="HG3908" i="2" s="1"/>
  <c r="HM3884" i="2"/>
  <c r="HM3896" i="2" s="1"/>
  <c r="HS3884" i="2"/>
  <c r="HS3896" i="2" s="1"/>
  <c r="HS3908" i="2" s="1"/>
  <c r="HY3884" i="2"/>
  <c r="HY3896" i="2" s="1"/>
  <c r="IE3884" i="2"/>
  <c r="IE3896" i="2" s="1"/>
  <c r="IE3908" i="2" s="1"/>
  <c r="IK3884" i="2"/>
  <c r="IK3896" i="2" s="1"/>
  <c r="IQ3884" i="2"/>
  <c r="IQ3896" i="2" s="1"/>
  <c r="IQ3908" i="2" s="1"/>
  <c r="IW3884" i="2"/>
  <c r="IW3896" i="2" s="1"/>
  <c r="JC3884" i="2"/>
  <c r="JC3896" i="2" s="1"/>
  <c r="JC3908" i="2" s="1"/>
  <c r="JI3884" i="2"/>
  <c r="JI3896" i="2" s="1"/>
  <c r="JO3884" i="2"/>
  <c r="JO3896" i="2" s="1"/>
  <c r="JO3908" i="2" s="1"/>
  <c r="JU3884" i="2"/>
  <c r="JU3896" i="2" s="1"/>
  <c r="KA3884" i="2"/>
  <c r="KA3896" i="2" s="1"/>
  <c r="KA3908" i="2" s="1"/>
  <c r="KG3884" i="2"/>
  <c r="KG3896" i="2" s="1"/>
  <c r="KM3884" i="2"/>
  <c r="KM3896" i="2" s="1"/>
  <c r="KM3908" i="2" s="1"/>
  <c r="KS3884" i="2"/>
  <c r="KS3896" i="2" s="1"/>
  <c r="KY3884" i="2"/>
  <c r="KY3896" i="2" s="1"/>
  <c r="KY3908" i="2" s="1"/>
  <c r="LE3884" i="2"/>
  <c r="LE3896" i="2" s="1"/>
  <c r="LK3884" i="2"/>
  <c r="LK3896" i="2" s="1"/>
  <c r="LK3908" i="2" s="1"/>
  <c r="LQ3884" i="2"/>
  <c r="LQ3896" i="2" s="1"/>
  <c r="LW3884" i="2"/>
  <c r="LW3896" i="2" s="1"/>
  <c r="LW3908" i="2" s="1"/>
  <c r="MC3884" i="2"/>
  <c r="MC3896" i="2" s="1"/>
  <c r="MI3884" i="2"/>
  <c r="MI3896" i="2" s="1"/>
  <c r="MI3908" i="2" s="1"/>
  <c r="MO3884" i="2"/>
  <c r="MO3896" i="2" s="1"/>
  <c r="MU3884" i="2"/>
  <c r="MU3896" i="2" s="1"/>
  <c r="MU3908" i="2" s="1"/>
  <c r="NA3884" i="2"/>
  <c r="NA3896" i="2" s="1"/>
  <c r="NG3884" i="2"/>
  <c r="NG3896" i="2" s="1"/>
  <c r="NG3908" i="2" s="1"/>
  <c r="NM3884" i="2"/>
  <c r="NM3896" i="2" s="1"/>
  <c r="NS3884" i="2"/>
  <c r="NS3896" i="2" s="1"/>
  <c r="NS3908" i="2" s="1"/>
  <c r="NY3884" i="2"/>
  <c r="NY3896" i="2" s="1"/>
  <c r="OE3884" i="2"/>
  <c r="OE3896" i="2" s="1"/>
  <c r="OE3908" i="2" s="1"/>
  <c r="OK3884" i="2"/>
  <c r="OK3896" i="2" s="1"/>
  <c r="OQ3884" i="2"/>
  <c r="OQ3896" i="2" s="1"/>
  <c r="OQ3908" i="2" s="1"/>
  <c r="OW3884" i="2"/>
  <c r="OW3896" i="2" s="1"/>
  <c r="PC3884" i="2"/>
  <c r="PC3896" i="2" s="1"/>
  <c r="PC3908" i="2" s="1"/>
  <c r="PI3884" i="2"/>
  <c r="PI3896" i="2" s="1"/>
  <c r="PO3884" i="2"/>
  <c r="PO3896" i="2" s="1"/>
  <c r="PO3908" i="2" s="1"/>
  <c r="PU3884" i="2"/>
  <c r="PU3896" i="2" s="1"/>
  <c r="QA3884" i="2"/>
  <c r="QA3896" i="2" s="1"/>
  <c r="QA3908" i="2" s="1"/>
  <c r="QG3884" i="2"/>
  <c r="QG3896" i="2" s="1"/>
  <c r="QM3884" i="2"/>
  <c r="QM3896" i="2" s="1"/>
  <c r="QM3908" i="2" s="1"/>
  <c r="QS3884" i="2"/>
  <c r="QS3896" i="2" s="1"/>
  <c r="QY3884" i="2"/>
  <c r="QY3896" i="2" s="1"/>
  <c r="QY3908" i="2" s="1"/>
  <c r="RE3884" i="2"/>
  <c r="RE3896" i="2" s="1"/>
  <c r="RK3884" i="2"/>
  <c r="RK3896" i="2" s="1"/>
  <c r="RK3908" i="2" s="1"/>
  <c r="RQ3884" i="2"/>
  <c r="RQ3896" i="2" s="1"/>
  <c r="RW3884" i="2"/>
  <c r="RW3896" i="2" s="1"/>
  <c r="RW3908" i="2" s="1"/>
  <c r="SC3884" i="2"/>
  <c r="SC3896" i="2" s="1"/>
  <c r="SI3884" i="2"/>
  <c r="SI3896" i="2" s="1"/>
  <c r="SI3908" i="2" s="1"/>
  <c r="SO3884" i="2"/>
  <c r="SO3896" i="2" s="1"/>
  <c r="SU3884" i="2"/>
  <c r="SU3896" i="2" s="1"/>
  <c r="SU3908" i="2" s="1"/>
  <c r="TA3884" i="2"/>
  <c r="TA3896" i="2" s="1"/>
  <c r="TG3884" i="2"/>
  <c r="TG3896" i="2" s="1"/>
  <c r="TG3908" i="2" s="1"/>
  <c r="TM3884" i="2"/>
  <c r="TM3896" i="2" s="1"/>
  <c r="TS3884" i="2"/>
  <c r="TS3896" i="2" s="1"/>
  <c r="TS3908" i="2" s="1"/>
  <c r="TY3884" i="2"/>
  <c r="TY3896" i="2" s="1"/>
  <c r="UE3884" i="2"/>
  <c r="UE3896" i="2" s="1"/>
  <c r="UE3908" i="2" s="1"/>
  <c r="UK3884" i="2"/>
  <c r="UK3896" i="2" s="1"/>
  <c r="UQ3884" i="2"/>
  <c r="UQ3896" i="2" s="1"/>
  <c r="UQ3908" i="2" s="1"/>
  <c r="UW3884" i="2"/>
  <c r="UW3896" i="2" s="1"/>
  <c r="VC3884" i="2"/>
  <c r="VC3896" i="2" s="1"/>
  <c r="VC3908" i="2" s="1"/>
  <c r="VI3884" i="2"/>
  <c r="VI3896" i="2" s="1"/>
  <c r="N3885" i="2"/>
  <c r="N3897" i="2" s="1"/>
  <c r="T3885" i="2"/>
  <c r="T3897" i="2" s="1"/>
  <c r="Z3885" i="2"/>
  <c r="Z3897" i="2" s="1"/>
  <c r="AF3885" i="2"/>
  <c r="AF3897" i="2" s="1"/>
  <c r="AL3885" i="2"/>
  <c r="AL3897" i="2" s="1"/>
  <c r="AR3885" i="2"/>
  <c r="AR3897" i="2" s="1"/>
  <c r="AX3885" i="2"/>
  <c r="AX3897" i="2" s="1"/>
  <c r="BD3885" i="2"/>
  <c r="BD3897" i="2" s="1"/>
  <c r="BJ3885" i="2"/>
  <c r="BJ3897" i="2" s="1"/>
  <c r="BP3885" i="2"/>
  <c r="BP3897" i="2" s="1"/>
  <c r="BV3885" i="2"/>
  <c r="BV3897" i="2" s="1"/>
  <c r="CB3885" i="2"/>
  <c r="CB3897" i="2" s="1"/>
  <c r="CH3885" i="2"/>
  <c r="CH3897" i="2" s="1"/>
  <c r="CN3885" i="2"/>
  <c r="CN3897" i="2" s="1"/>
  <c r="CT3885" i="2"/>
  <c r="CT3897" i="2" s="1"/>
  <c r="CZ3885" i="2"/>
  <c r="CZ3897" i="2" s="1"/>
  <c r="DF3885" i="2"/>
  <c r="DF3897" i="2" s="1"/>
  <c r="DL3885" i="2"/>
  <c r="DL3897" i="2" s="1"/>
  <c r="DR3885" i="2"/>
  <c r="DR3897" i="2" s="1"/>
  <c r="DX3885" i="2"/>
  <c r="DX3897" i="2" s="1"/>
  <c r="ED3885" i="2"/>
  <c r="ED3897" i="2" s="1"/>
  <c r="EJ3885" i="2"/>
  <c r="EJ3897" i="2" s="1"/>
  <c r="EP3885" i="2"/>
  <c r="EP3897" i="2" s="1"/>
  <c r="EV3885" i="2"/>
  <c r="EV3897" i="2" s="1"/>
  <c r="FB3885" i="2"/>
  <c r="FB3897" i="2" s="1"/>
  <c r="FH3885" i="2"/>
  <c r="FH3897" i="2" s="1"/>
  <c r="FN3885" i="2"/>
  <c r="FN3897" i="2" s="1"/>
  <c r="FT3885" i="2"/>
  <c r="FT3897" i="2" s="1"/>
  <c r="FZ3885" i="2"/>
  <c r="FZ3897" i="2" s="1"/>
  <c r="GF3885" i="2"/>
  <c r="GF3897" i="2" s="1"/>
  <c r="GL3885" i="2"/>
  <c r="GL3897" i="2" s="1"/>
  <c r="GR3885" i="2"/>
  <c r="GR3897" i="2" s="1"/>
  <c r="GX3885" i="2"/>
  <c r="GX3897" i="2" s="1"/>
  <c r="HD3885" i="2"/>
  <c r="HD3897" i="2" s="1"/>
  <c r="HJ3885" i="2"/>
  <c r="HJ3897" i="2" s="1"/>
  <c r="HP3885" i="2"/>
  <c r="HP3897" i="2" s="1"/>
  <c r="HV3885" i="2"/>
  <c r="HV3897" i="2" s="1"/>
  <c r="IB3885" i="2"/>
  <c r="IB3897" i="2" s="1"/>
  <c r="IH3885" i="2"/>
  <c r="IH3897" i="2" s="1"/>
  <c r="IN3885" i="2"/>
  <c r="IN3897" i="2" s="1"/>
  <c r="IT3885" i="2"/>
  <c r="IT3897" i="2" s="1"/>
  <c r="IZ3885" i="2"/>
  <c r="IZ3897" i="2" s="1"/>
  <c r="JF3885" i="2"/>
  <c r="JF3897" i="2" s="1"/>
  <c r="JL3885" i="2"/>
  <c r="JL3897" i="2" s="1"/>
  <c r="JR3885" i="2"/>
  <c r="JR3897" i="2" s="1"/>
  <c r="JX3885" i="2"/>
  <c r="JX3897" i="2" s="1"/>
  <c r="KD3885" i="2"/>
  <c r="KD3897" i="2" s="1"/>
  <c r="KJ3885" i="2"/>
  <c r="KJ3897" i="2" s="1"/>
  <c r="KP3885" i="2"/>
  <c r="KP3897" i="2" s="1"/>
  <c r="KV3885" i="2"/>
  <c r="KV3897" i="2" s="1"/>
  <c r="LB3885" i="2"/>
  <c r="LB3897" i="2" s="1"/>
  <c r="LH3885" i="2"/>
  <c r="LH3897" i="2" s="1"/>
  <c r="LN3885" i="2"/>
  <c r="LN3897" i="2" s="1"/>
  <c r="LT3885" i="2"/>
  <c r="LT3897" i="2" s="1"/>
  <c r="LZ3885" i="2"/>
  <c r="LZ3897" i="2" s="1"/>
  <c r="MF3885" i="2"/>
  <c r="MF3897" i="2" s="1"/>
  <c r="ML3885" i="2"/>
  <c r="ML3897" i="2" s="1"/>
  <c r="MR3885" i="2"/>
  <c r="MR3897" i="2" s="1"/>
  <c r="MX3885" i="2"/>
  <c r="MX3897" i="2" s="1"/>
  <c r="ND3885" i="2"/>
  <c r="ND3897" i="2" s="1"/>
  <c r="NJ3885" i="2"/>
  <c r="NJ3897" i="2" s="1"/>
  <c r="NP3885" i="2"/>
  <c r="NP3897" i="2" s="1"/>
  <c r="NV3885" i="2"/>
  <c r="NV3897" i="2" s="1"/>
  <c r="OB3885" i="2"/>
  <c r="OB3897" i="2" s="1"/>
  <c r="OH3885" i="2"/>
  <c r="OH3897" i="2" s="1"/>
  <c r="ON3885" i="2"/>
  <c r="ON3897" i="2" s="1"/>
  <c r="OT3885" i="2"/>
  <c r="OT3897" i="2" s="1"/>
  <c r="OZ3885" i="2"/>
  <c r="OZ3897" i="2" s="1"/>
  <c r="PF3885" i="2"/>
  <c r="PF3897" i="2" s="1"/>
  <c r="PL3885" i="2"/>
  <c r="PL3897" i="2" s="1"/>
  <c r="PR3885" i="2"/>
  <c r="PR3897" i="2" s="1"/>
  <c r="PX3885" i="2"/>
  <c r="PX3897" i="2" s="1"/>
  <c r="QD3885" i="2"/>
  <c r="QD3897" i="2" s="1"/>
  <c r="QJ3885" i="2"/>
  <c r="QJ3897" i="2" s="1"/>
  <c r="QP3885" i="2"/>
  <c r="QP3897" i="2" s="1"/>
  <c r="QV3885" i="2"/>
  <c r="QV3897" i="2" s="1"/>
  <c r="RB3885" i="2"/>
  <c r="RB3897" i="2" s="1"/>
  <c r="RH3885" i="2"/>
  <c r="RH3897" i="2" s="1"/>
  <c r="RN3885" i="2"/>
  <c r="RN3897" i="2" s="1"/>
  <c r="RT3885" i="2"/>
  <c r="RT3897" i="2" s="1"/>
  <c r="RZ3885" i="2"/>
  <c r="RZ3897" i="2" s="1"/>
  <c r="SF3885" i="2"/>
  <c r="SF3897" i="2" s="1"/>
  <c r="SL3885" i="2"/>
  <c r="SL3897" i="2" s="1"/>
  <c r="SR3885" i="2"/>
  <c r="SR3897" i="2" s="1"/>
  <c r="SX3885" i="2"/>
  <c r="SX3897" i="2" s="1"/>
  <c r="TD3885" i="2"/>
  <c r="TD3897" i="2" s="1"/>
  <c r="TJ3885" i="2"/>
  <c r="TJ3897" i="2" s="1"/>
  <c r="TP3885" i="2"/>
  <c r="TP3897" i="2" s="1"/>
  <c r="TV3885" i="2"/>
  <c r="TV3897" i="2" s="1"/>
  <c r="UB3885" i="2"/>
  <c r="UB3897" i="2" s="1"/>
  <c r="UH3885" i="2"/>
  <c r="UH3897" i="2" s="1"/>
  <c r="UN3885" i="2"/>
  <c r="UN3897" i="2" s="1"/>
  <c r="UT3885" i="2"/>
  <c r="UT3897" i="2" s="1"/>
  <c r="UZ3885" i="2"/>
  <c r="UZ3897" i="2" s="1"/>
  <c r="VF3885" i="2"/>
  <c r="VF3897" i="2" s="1"/>
  <c r="VL3885" i="2"/>
  <c r="VL3897" i="2" s="1"/>
  <c r="K3886" i="2"/>
  <c r="K3898" i="2" s="1"/>
  <c r="K3909" i="2" s="1"/>
  <c r="Q3886" i="2"/>
  <c r="Q3898" i="2" s="1"/>
  <c r="W3886" i="2"/>
  <c r="W3898" i="2" s="1"/>
  <c r="W3909" i="2" s="1"/>
  <c r="AC3886" i="2"/>
  <c r="AC3898" i="2" s="1"/>
  <c r="AI3886" i="2"/>
  <c r="AI3898" i="2" s="1"/>
  <c r="AI3909" i="2" s="1"/>
  <c r="AO3886" i="2"/>
  <c r="AO3898" i="2" s="1"/>
  <c r="AU3886" i="2"/>
  <c r="AU3898" i="2" s="1"/>
  <c r="AU3909" i="2" s="1"/>
  <c r="BA3886" i="2"/>
  <c r="BA3898" i="2" s="1"/>
  <c r="BG3886" i="2"/>
  <c r="BG3898" i="2" s="1"/>
  <c r="BG3909" i="2" s="1"/>
  <c r="BM3886" i="2"/>
  <c r="BM3898" i="2" s="1"/>
  <c r="BS3886" i="2"/>
  <c r="BS3898" i="2" s="1"/>
  <c r="BS3909" i="2" s="1"/>
  <c r="BY3886" i="2"/>
  <c r="BY3898" i="2" s="1"/>
  <c r="CE3886" i="2"/>
  <c r="CE3898" i="2" s="1"/>
  <c r="CE3909" i="2" s="1"/>
  <c r="CK3886" i="2"/>
  <c r="CK3898" i="2" s="1"/>
  <c r="CQ3886" i="2"/>
  <c r="CQ3898" i="2" s="1"/>
  <c r="CQ3909" i="2" s="1"/>
  <c r="CW3886" i="2"/>
  <c r="CW3898" i="2" s="1"/>
  <c r="DC3886" i="2"/>
  <c r="DC3898" i="2" s="1"/>
  <c r="DC3909" i="2" s="1"/>
  <c r="DI3886" i="2"/>
  <c r="DI3898" i="2" s="1"/>
  <c r="DO3886" i="2"/>
  <c r="DO3898" i="2" s="1"/>
  <c r="DO3909" i="2" s="1"/>
  <c r="DU3886" i="2"/>
  <c r="DU3898" i="2" s="1"/>
  <c r="EA3886" i="2"/>
  <c r="EA3898" i="2" s="1"/>
  <c r="EA3909" i="2" s="1"/>
  <c r="EG3886" i="2"/>
  <c r="EG3898" i="2" s="1"/>
  <c r="EM3886" i="2"/>
  <c r="EM3898" i="2" s="1"/>
  <c r="EM3909" i="2" s="1"/>
  <c r="ES3886" i="2"/>
  <c r="ES3898" i="2" s="1"/>
  <c r="EY3886" i="2"/>
  <c r="EY3898" i="2" s="1"/>
  <c r="EY3909" i="2" s="1"/>
  <c r="FE3886" i="2"/>
  <c r="FE3898" i="2" s="1"/>
  <c r="FK3886" i="2"/>
  <c r="FK3898" i="2" s="1"/>
  <c r="FK3909" i="2" s="1"/>
  <c r="FQ3886" i="2"/>
  <c r="FQ3898" i="2" s="1"/>
  <c r="FW3886" i="2"/>
  <c r="FW3898" i="2" s="1"/>
  <c r="FW3909" i="2" s="1"/>
  <c r="GC3886" i="2"/>
  <c r="GC3898" i="2" s="1"/>
  <c r="GI3886" i="2"/>
  <c r="GI3898" i="2" s="1"/>
  <c r="GI3909" i="2" s="1"/>
  <c r="GO3886" i="2"/>
  <c r="GO3898" i="2" s="1"/>
  <c r="GU3886" i="2"/>
  <c r="GU3898" i="2" s="1"/>
  <c r="GU3909" i="2" s="1"/>
  <c r="HA3886" i="2"/>
  <c r="HA3898" i="2" s="1"/>
  <c r="HG3886" i="2"/>
  <c r="HG3898" i="2" s="1"/>
  <c r="HG3909" i="2" s="1"/>
  <c r="HM3886" i="2"/>
  <c r="HM3898" i="2" s="1"/>
  <c r="HS3886" i="2"/>
  <c r="HS3898" i="2" s="1"/>
  <c r="HS3909" i="2" s="1"/>
  <c r="HY3886" i="2"/>
  <c r="HY3898" i="2" s="1"/>
  <c r="IE3886" i="2"/>
  <c r="IE3898" i="2" s="1"/>
  <c r="IE3909" i="2" s="1"/>
  <c r="IK3886" i="2"/>
  <c r="IK3898" i="2" s="1"/>
  <c r="IQ3886" i="2"/>
  <c r="IQ3898" i="2" s="1"/>
  <c r="IQ3909" i="2" s="1"/>
  <c r="IW3886" i="2"/>
  <c r="IW3898" i="2" s="1"/>
  <c r="JC3886" i="2"/>
  <c r="JC3898" i="2" s="1"/>
  <c r="JC3909" i="2" s="1"/>
  <c r="JI3886" i="2"/>
  <c r="JI3898" i="2" s="1"/>
  <c r="JO3886" i="2"/>
  <c r="JO3898" i="2" s="1"/>
  <c r="JO3909" i="2" s="1"/>
  <c r="JU3886" i="2"/>
  <c r="JU3898" i="2" s="1"/>
  <c r="KA3886" i="2"/>
  <c r="KA3898" i="2" s="1"/>
  <c r="KA3909" i="2" s="1"/>
  <c r="KG3886" i="2"/>
  <c r="KG3898" i="2" s="1"/>
  <c r="KM3886" i="2"/>
  <c r="KM3898" i="2" s="1"/>
  <c r="KM3909" i="2" s="1"/>
  <c r="KS3886" i="2"/>
  <c r="KS3898" i="2" s="1"/>
  <c r="KY3886" i="2"/>
  <c r="KY3898" i="2" s="1"/>
  <c r="KY3909" i="2" s="1"/>
  <c r="LE3886" i="2"/>
  <c r="LE3898" i="2" s="1"/>
  <c r="LK3886" i="2"/>
  <c r="LK3898" i="2" s="1"/>
  <c r="LK3909" i="2" s="1"/>
  <c r="LQ3886" i="2"/>
  <c r="LQ3898" i="2" s="1"/>
  <c r="LW3886" i="2"/>
  <c r="LW3898" i="2" s="1"/>
  <c r="LW3909" i="2" s="1"/>
  <c r="MC3886" i="2"/>
  <c r="MC3898" i="2" s="1"/>
  <c r="MI3886" i="2"/>
  <c r="MI3898" i="2" s="1"/>
  <c r="MI3909" i="2" s="1"/>
  <c r="MO3886" i="2"/>
  <c r="MO3898" i="2" s="1"/>
  <c r="MU3886" i="2"/>
  <c r="MU3898" i="2" s="1"/>
  <c r="MU3909" i="2" s="1"/>
  <c r="NA3886" i="2"/>
  <c r="NA3898" i="2" s="1"/>
  <c r="NG3886" i="2"/>
  <c r="NG3898" i="2" s="1"/>
  <c r="NG3909" i="2" s="1"/>
  <c r="NM3886" i="2"/>
  <c r="NM3898" i="2" s="1"/>
  <c r="NS3886" i="2"/>
  <c r="NS3898" i="2" s="1"/>
  <c r="NS3909" i="2" s="1"/>
  <c r="NY3886" i="2"/>
  <c r="NY3898" i="2" s="1"/>
  <c r="OE3886" i="2"/>
  <c r="OE3898" i="2" s="1"/>
  <c r="OE3909" i="2" s="1"/>
  <c r="OK3886" i="2"/>
  <c r="OK3898" i="2" s="1"/>
  <c r="OQ3886" i="2"/>
  <c r="OQ3898" i="2" s="1"/>
  <c r="OQ3909" i="2" s="1"/>
  <c r="OW3886" i="2"/>
  <c r="OW3898" i="2" s="1"/>
  <c r="PC3886" i="2"/>
  <c r="PC3898" i="2" s="1"/>
  <c r="PC3909" i="2" s="1"/>
  <c r="PI3886" i="2"/>
  <c r="PI3898" i="2" s="1"/>
  <c r="PO3886" i="2"/>
  <c r="PO3898" i="2" s="1"/>
  <c r="PO3909" i="2" s="1"/>
  <c r="PU3886" i="2"/>
  <c r="PU3898" i="2" s="1"/>
  <c r="QA3886" i="2"/>
  <c r="QA3898" i="2" s="1"/>
  <c r="QA3909" i="2" s="1"/>
  <c r="QG3886" i="2"/>
  <c r="QG3898" i="2" s="1"/>
  <c r="QM3886" i="2"/>
  <c r="QM3898" i="2" s="1"/>
  <c r="QM3909" i="2" s="1"/>
  <c r="QS3886" i="2"/>
  <c r="QS3898" i="2" s="1"/>
  <c r="QY3886" i="2"/>
  <c r="QY3898" i="2" s="1"/>
  <c r="QY3909" i="2" s="1"/>
  <c r="RE3886" i="2"/>
  <c r="RE3898" i="2" s="1"/>
  <c r="RK3886" i="2"/>
  <c r="RK3898" i="2" s="1"/>
  <c r="RK3909" i="2" s="1"/>
  <c r="RQ3886" i="2"/>
  <c r="RQ3898" i="2" s="1"/>
  <c r="RW3886" i="2"/>
  <c r="RW3898" i="2" s="1"/>
  <c r="RW3909" i="2" s="1"/>
  <c r="SC3886" i="2"/>
  <c r="SC3898" i="2" s="1"/>
  <c r="SI3886" i="2"/>
  <c r="SI3898" i="2" s="1"/>
  <c r="SI3909" i="2" s="1"/>
  <c r="SO3886" i="2"/>
  <c r="SO3898" i="2" s="1"/>
  <c r="SU3886" i="2"/>
  <c r="SU3898" i="2" s="1"/>
  <c r="SU3909" i="2" s="1"/>
  <c r="TA3886" i="2"/>
  <c r="TA3898" i="2" s="1"/>
  <c r="TG3886" i="2"/>
  <c r="TG3898" i="2" s="1"/>
  <c r="TG3909" i="2" s="1"/>
  <c r="TM3886" i="2"/>
  <c r="TM3898" i="2" s="1"/>
  <c r="TS3886" i="2"/>
  <c r="TS3898" i="2" s="1"/>
  <c r="TS3909" i="2" s="1"/>
  <c r="TY3886" i="2"/>
  <c r="TY3898" i="2" s="1"/>
  <c r="UE3886" i="2"/>
  <c r="UE3898" i="2" s="1"/>
  <c r="UE3909" i="2" s="1"/>
  <c r="UK3886" i="2"/>
  <c r="UK3898" i="2" s="1"/>
  <c r="UQ3886" i="2"/>
  <c r="UQ3898" i="2" s="1"/>
  <c r="UQ3909" i="2" s="1"/>
  <c r="UW3886" i="2"/>
  <c r="UW3898" i="2" s="1"/>
  <c r="VC3886" i="2"/>
  <c r="VC3898" i="2" s="1"/>
  <c r="VC3909" i="2" s="1"/>
  <c r="VI3886" i="2"/>
  <c r="VI3898" i="2" s="1"/>
  <c r="VK3891" i="2"/>
  <c r="VK3903" i="2" s="1"/>
  <c r="VI3891" i="2"/>
  <c r="VI3903" i="2" s="1"/>
  <c r="VE3891" i="2"/>
  <c r="VE3903" i="2" s="1"/>
  <c r="VC3891" i="2"/>
  <c r="VC3903" i="2" s="1"/>
  <c r="UY3891" i="2"/>
  <c r="UY3903" i="2" s="1"/>
  <c r="UW3891" i="2"/>
  <c r="UW3903" i="2" s="1"/>
  <c r="US3891" i="2"/>
  <c r="US3903" i="2" s="1"/>
  <c r="UQ3891" i="2"/>
  <c r="UQ3903" i="2" s="1"/>
  <c r="UM3891" i="2"/>
  <c r="UM3903" i="2" s="1"/>
  <c r="UK3891" i="2"/>
  <c r="UK3903" i="2" s="1"/>
  <c r="UG3891" i="2"/>
  <c r="UG3903" i="2" s="1"/>
  <c r="UE3891" i="2"/>
  <c r="UE3903" i="2" s="1"/>
  <c r="UA3891" i="2"/>
  <c r="UA3903" i="2" s="1"/>
  <c r="TY3891" i="2"/>
  <c r="TY3903" i="2" s="1"/>
  <c r="TU3891" i="2"/>
  <c r="TU3903" i="2" s="1"/>
  <c r="TS3891" i="2"/>
  <c r="TS3903" i="2" s="1"/>
  <c r="TO3891" i="2"/>
  <c r="TO3903" i="2" s="1"/>
  <c r="TM3891" i="2"/>
  <c r="TM3903" i="2" s="1"/>
  <c r="TI3891" i="2"/>
  <c r="TI3903" i="2" s="1"/>
  <c r="TG3891" i="2"/>
  <c r="TG3903" i="2" s="1"/>
  <c r="TC3891" i="2"/>
  <c r="TC3903" i="2" s="1"/>
  <c r="TA3891" i="2"/>
  <c r="TA3903" i="2" s="1"/>
  <c r="SW3891" i="2"/>
  <c r="SW3903" i="2" s="1"/>
  <c r="SU3891" i="2"/>
  <c r="SU3903" i="2" s="1"/>
  <c r="SQ3891" i="2"/>
  <c r="SQ3903" i="2" s="1"/>
  <c r="SO3891" i="2"/>
  <c r="SO3903" i="2" s="1"/>
  <c r="SK3891" i="2"/>
  <c r="SK3903" i="2" s="1"/>
  <c r="SI3891" i="2"/>
  <c r="SI3903" i="2" s="1"/>
  <c r="SE3891" i="2"/>
  <c r="SE3903" i="2" s="1"/>
  <c r="SC3891" i="2"/>
  <c r="SC3903" i="2" s="1"/>
  <c r="RY3891" i="2"/>
  <c r="RY3903" i="2" s="1"/>
  <c r="RW3891" i="2"/>
  <c r="RW3903" i="2" s="1"/>
  <c r="RS3891" i="2"/>
  <c r="RS3903" i="2" s="1"/>
  <c r="RQ3891" i="2"/>
  <c r="RQ3903" i="2" s="1"/>
  <c r="RM3891" i="2"/>
  <c r="RM3903" i="2" s="1"/>
  <c r="RK3891" i="2"/>
  <c r="RK3903" i="2" s="1"/>
  <c r="RG3891" i="2"/>
  <c r="RG3903" i="2" s="1"/>
  <c r="RE3891" i="2"/>
  <c r="RE3903" i="2" s="1"/>
  <c r="RA3891" i="2"/>
  <c r="RA3903" i="2" s="1"/>
  <c r="QY3891" i="2"/>
  <c r="QY3903" i="2" s="1"/>
  <c r="QU3891" i="2"/>
  <c r="QU3903" i="2" s="1"/>
  <c r="QS3891" i="2"/>
  <c r="QS3903" i="2" s="1"/>
  <c r="QO3891" i="2"/>
  <c r="QO3903" i="2" s="1"/>
  <c r="QM3891" i="2"/>
  <c r="QM3903" i="2" s="1"/>
  <c r="QI3891" i="2"/>
  <c r="QI3903" i="2" s="1"/>
  <c r="QG3891" i="2"/>
  <c r="QG3903" i="2" s="1"/>
  <c r="QC3891" i="2"/>
  <c r="QC3903" i="2" s="1"/>
  <c r="QA3891" i="2"/>
  <c r="QA3903" i="2" s="1"/>
  <c r="PW3891" i="2"/>
  <c r="PW3903" i="2" s="1"/>
  <c r="PU3891" i="2"/>
  <c r="PU3903" i="2" s="1"/>
  <c r="PQ3891" i="2"/>
  <c r="PQ3903" i="2" s="1"/>
  <c r="PO3891" i="2"/>
  <c r="PO3903" i="2" s="1"/>
  <c r="PK3891" i="2"/>
  <c r="PK3903" i="2" s="1"/>
  <c r="PI3891" i="2"/>
  <c r="PI3903" i="2" s="1"/>
  <c r="PE3891" i="2"/>
  <c r="PE3903" i="2" s="1"/>
  <c r="PC3891" i="2"/>
  <c r="PC3903" i="2" s="1"/>
  <c r="OY3891" i="2"/>
  <c r="OY3903" i="2" s="1"/>
  <c r="OW3891" i="2"/>
  <c r="OW3903" i="2" s="1"/>
  <c r="OS3891" i="2"/>
  <c r="OS3903" i="2" s="1"/>
  <c r="OQ3891" i="2"/>
  <c r="OQ3903" i="2" s="1"/>
  <c r="OM3891" i="2"/>
  <c r="OM3903" i="2" s="1"/>
  <c r="OK3891" i="2"/>
  <c r="OK3903" i="2" s="1"/>
  <c r="OG3891" i="2"/>
  <c r="OG3903" i="2" s="1"/>
  <c r="OE3891" i="2"/>
  <c r="OE3903" i="2" s="1"/>
  <c r="OA3891" i="2"/>
  <c r="OA3903" i="2" s="1"/>
  <c r="NY3891" i="2"/>
  <c r="NY3903" i="2" s="1"/>
  <c r="NU3891" i="2"/>
  <c r="NU3903" i="2" s="1"/>
  <c r="NS3891" i="2"/>
  <c r="NS3903" i="2" s="1"/>
  <c r="NO3891" i="2"/>
  <c r="NO3903" i="2" s="1"/>
  <c r="NM3891" i="2"/>
  <c r="NM3903" i="2" s="1"/>
  <c r="NI3891" i="2"/>
  <c r="NI3903" i="2" s="1"/>
  <c r="NG3891" i="2"/>
  <c r="NG3903" i="2" s="1"/>
  <c r="NC3891" i="2"/>
  <c r="NC3903" i="2" s="1"/>
  <c r="NA3891" i="2"/>
  <c r="NA3903" i="2" s="1"/>
  <c r="MW3891" i="2"/>
  <c r="MW3903" i="2" s="1"/>
  <c r="MU3891" i="2"/>
  <c r="MU3903" i="2" s="1"/>
  <c r="MQ3891" i="2"/>
  <c r="MQ3903" i="2" s="1"/>
  <c r="MO3891" i="2"/>
  <c r="MO3903" i="2" s="1"/>
  <c r="MK3891" i="2"/>
  <c r="MK3903" i="2" s="1"/>
  <c r="MI3891" i="2"/>
  <c r="MI3903" i="2" s="1"/>
  <c r="ME3891" i="2"/>
  <c r="ME3903" i="2" s="1"/>
  <c r="MC3891" i="2"/>
  <c r="MC3903" i="2" s="1"/>
  <c r="LY3891" i="2"/>
  <c r="LY3903" i="2" s="1"/>
  <c r="LW3891" i="2"/>
  <c r="LW3903" i="2" s="1"/>
  <c r="LS3891" i="2"/>
  <c r="LS3903" i="2" s="1"/>
  <c r="LQ3891" i="2"/>
  <c r="LQ3903" i="2" s="1"/>
  <c r="LM3891" i="2"/>
  <c r="LM3903" i="2" s="1"/>
  <c r="LK3891" i="2"/>
  <c r="LK3903" i="2" s="1"/>
  <c r="LG3891" i="2"/>
  <c r="LG3903" i="2" s="1"/>
  <c r="LE3891" i="2"/>
  <c r="LE3903" i="2" s="1"/>
  <c r="LA3891" i="2"/>
  <c r="LA3903" i="2" s="1"/>
  <c r="KY3891" i="2"/>
  <c r="KY3903" i="2" s="1"/>
  <c r="KU3891" i="2"/>
  <c r="KU3903" i="2" s="1"/>
  <c r="KS3891" i="2"/>
  <c r="KS3903" i="2" s="1"/>
  <c r="KO3891" i="2"/>
  <c r="KO3903" i="2" s="1"/>
  <c r="KM3891" i="2"/>
  <c r="KM3903" i="2" s="1"/>
  <c r="KI3891" i="2"/>
  <c r="KI3903" i="2" s="1"/>
  <c r="KG3891" i="2"/>
  <c r="KG3903" i="2" s="1"/>
  <c r="KC3891" i="2"/>
  <c r="KC3903" i="2" s="1"/>
  <c r="KA3891" i="2"/>
  <c r="KA3903" i="2" s="1"/>
  <c r="JW3891" i="2"/>
  <c r="JW3903" i="2" s="1"/>
  <c r="JU3891" i="2"/>
  <c r="JU3903" i="2" s="1"/>
  <c r="JQ3891" i="2"/>
  <c r="JQ3903" i="2" s="1"/>
  <c r="JO3891" i="2"/>
  <c r="JO3903" i="2" s="1"/>
  <c r="JK3891" i="2"/>
  <c r="JK3903" i="2" s="1"/>
  <c r="JI3891" i="2"/>
  <c r="JI3903" i="2" s="1"/>
  <c r="JE3891" i="2"/>
  <c r="JE3903" i="2" s="1"/>
  <c r="JC3891" i="2"/>
  <c r="JC3903" i="2" s="1"/>
  <c r="IY3891" i="2"/>
  <c r="IY3903" i="2" s="1"/>
  <c r="IW3891" i="2"/>
  <c r="IW3903" i="2" s="1"/>
  <c r="IS3891" i="2"/>
  <c r="IS3903" i="2" s="1"/>
  <c r="IQ3891" i="2"/>
  <c r="IQ3903" i="2" s="1"/>
  <c r="IM3891" i="2"/>
  <c r="IM3903" i="2" s="1"/>
  <c r="IK3891" i="2"/>
  <c r="IK3903" i="2" s="1"/>
  <c r="IG3891" i="2"/>
  <c r="IG3903" i="2" s="1"/>
  <c r="IE3891" i="2"/>
  <c r="IE3903" i="2" s="1"/>
  <c r="IA3891" i="2"/>
  <c r="IA3903" i="2" s="1"/>
  <c r="HY3891" i="2"/>
  <c r="HY3903" i="2" s="1"/>
  <c r="HU3891" i="2"/>
  <c r="HU3903" i="2" s="1"/>
  <c r="HS3891" i="2"/>
  <c r="HS3903" i="2" s="1"/>
  <c r="HO3891" i="2"/>
  <c r="HO3903" i="2" s="1"/>
  <c r="HM3891" i="2"/>
  <c r="HM3903" i="2" s="1"/>
  <c r="HI3891" i="2"/>
  <c r="HI3903" i="2" s="1"/>
  <c r="HG3891" i="2"/>
  <c r="HG3903" i="2" s="1"/>
  <c r="HC3891" i="2"/>
  <c r="HC3903" i="2" s="1"/>
  <c r="HA3891" i="2"/>
  <c r="HA3903" i="2" s="1"/>
  <c r="GW3891" i="2"/>
  <c r="GW3903" i="2" s="1"/>
  <c r="GU3891" i="2"/>
  <c r="GU3903" i="2" s="1"/>
  <c r="GQ3891" i="2"/>
  <c r="GQ3903" i="2" s="1"/>
  <c r="GO3891" i="2"/>
  <c r="GO3903" i="2" s="1"/>
  <c r="GK3891" i="2"/>
  <c r="GK3903" i="2" s="1"/>
  <c r="GI3891" i="2"/>
  <c r="GI3903" i="2" s="1"/>
  <c r="GE3891" i="2"/>
  <c r="GE3903" i="2" s="1"/>
  <c r="GC3891" i="2"/>
  <c r="GC3903" i="2" s="1"/>
  <c r="FY3891" i="2"/>
  <c r="FY3903" i="2" s="1"/>
  <c r="FW3891" i="2"/>
  <c r="FW3903" i="2" s="1"/>
  <c r="FS3891" i="2"/>
  <c r="FS3903" i="2" s="1"/>
  <c r="FQ3891" i="2"/>
  <c r="FQ3903" i="2" s="1"/>
  <c r="FM3891" i="2"/>
  <c r="FM3903" i="2" s="1"/>
  <c r="FK3891" i="2"/>
  <c r="FK3903" i="2" s="1"/>
  <c r="FG3891" i="2"/>
  <c r="FG3903" i="2" s="1"/>
  <c r="FE3891" i="2"/>
  <c r="FE3903" i="2" s="1"/>
  <c r="FA3891" i="2"/>
  <c r="FA3903" i="2" s="1"/>
  <c r="EY3891" i="2"/>
  <c r="EY3903" i="2" s="1"/>
  <c r="EU3891" i="2"/>
  <c r="EU3903" i="2" s="1"/>
  <c r="ES3891" i="2"/>
  <c r="ES3903" i="2" s="1"/>
  <c r="EO3891" i="2"/>
  <c r="EO3903" i="2" s="1"/>
  <c r="EM3891" i="2"/>
  <c r="EM3903" i="2" s="1"/>
  <c r="EI3891" i="2"/>
  <c r="EI3903" i="2" s="1"/>
  <c r="EG3891" i="2"/>
  <c r="EG3903" i="2" s="1"/>
  <c r="EC3891" i="2"/>
  <c r="EC3903" i="2" s="1"/>
  <c r="EA3891" i="2"/>
  <c r="EA3903" i="2" s="1"/>
  <c r="DW3891" i="2"/>
  <c r="DW3903" i="2" s="1"/>
  <c r="DU3891" i="2"/>
  <c r="DU3903" i="2" s="1"/>
  <c r="DQ3891" i="2"/>
  <c r="DQ3903" i="2" s="1"/>
  <c r="DO3891" i="2"/>
  <c r="DO3903" i="2" s="1"/>
  <c r="DK3891" i="2"/>
  <c r="DK3903" i="2" s="1"/>
  <c r="DI3891" i="2"/>
  <c r="DI3903" i="2" s="1"/>
  <c r="DE3891" i="2"/>
  <c r="DE3903" i="2" s="1"/>
  <c r="DC3891" i="2"/>
  <c r="DC3903" i="2" s="1"/>
  <c r="CY3891" i="2"/>
  <c r="CY3903" i="2" s="1"/>
  <c r="CW3891" i="2"/>
  <c r="CW3903" i="2" s="1"/>
  <c r="CS3891" i="2"/>
  <c r="CS3903" i="2" s="1"/>
  <c r="CQ3891" i="2"/>
  <c r="CQ3903" i="2" s="1"/>
  <c r="CM3891" i="2"/>
  <c r="CM3903" i="2" s="1"/>
  <c r="CK3891" i="2"/>
  <c r="CK3903" i="2" s="1"/>
  <c r="CG3891" i="2"/>
  <c r="CG3903" i="2" s="1"/>
  <c r="CE3891" i="2"/>
  <c r="CE3903" i="2" s="1"/>
  <c r="CA3891" i="2"/>
  <c r="CA3903" i="2" s="1"/>
  <c r="BY3891" i="2"/>
  <c r="BY3903" i="2" s="1"/>
  <c r="BU3891" i="2"/>
  <c r="BU3903" i="2" s="1"/>
  <c r="BS3891" i="2"/>
  <c r="BS3903" i="2" s="1"/>
  <c r="BO3891" i="2"/>
  <c r="BO3903" i="2" s="1"/>
  <c r="BM3891" i="2"/>
  <c r="BM3903" i="2" s="1"/>
  <c r="BI3891" i="2"/>
  <c r="BI3903" i="2" s="1"/>
  <c r="BG3891" i="2"/>
  <c r="BG3903" i="2" s="1"/>
  <c r="BC3891" i="2"/>
  <c r="BC3903" i="2" s="1"/>
  <c r="BA3891" i="2"/>
  <c r="BA3903" i="2" s="1"/>
  <c r="AW3891" i="2"/>
  <c r="AW3903" i="2" s="1"/>
  <c r="AU3891" i="2"/>
  <c r="AU3903" i="2" s="1"/>
  <c r="AQ3891" i="2"/>
  <c r="AQ3903" i="2" s="1"/>
  <c r="AO3891" i="2"/>
  <c r="AO3903" i="2" s="1"/>
  <c r="AK3891" i="2"/>
  <c r="AK3903" i="2" s="1"/>
  <c r="AI3891" i="2"/>
  <c r="AI3903" i="2" s="1"/>
  <c r="AE3891" i="2"/>
  <c r="AE3903" i="2" s="1"/>
  <c r="AC3891" i="2"/>
  <c r="AC3903" i="2" s="1"/>
  <c r="Y3891" i="2"/>
  <c r="Y3903" i="2" s="1"/>
  <c r="W3891" i="2"/>
  <c r="W3903" i="2" s="1"/>
  <c r="S3891" i="2"/>
  <c r="S3903" i="2" s="1"/>
  <c r="Q3891" i="2"/>
  <c r="Q3903" i="2" s="1"/>
  <c r="M3891" i="2"/>
  <c r="M3903" i="2" s="1"/>
  <c r="K3891" i="2"/>
  <c r="K3903" i="2" s="1"/>
  <c r="VL3890" i="2"/>
  <c r="VL3902" i="2" s="1"/>
  <c r="VJ3911" i="2" s="1"/>
  <c r="VJ3890" i="2"/>
  <c r="VJ3902" i="2" s="1"/>
  <c r="VF3890" i="2"/>
  <c r="VF3902" i="2" s="1"/>
  <c r="VD3911" i="2" s="1"/>
  <c r="VD3890" i="2"/>
  <c r="VD3902" i="2" s="1"/>
  <c r="UZ3890" i="2"/>
  <c r="UZ3902" i="2" s="1"/>
  <c r="UX3911" i="2" s="1"/>
  <c r="UX3890" i="2"/>
  <c r="UX3902" i="2" s="1"/>
  <c r="UT3890" i="2"/>
  <c r="UT3902" i="2" s="1"/>
  <c r="UR3911" i="2" s="1"/>
  <c r="UR3890" i="2"/>
  <c r="UR3902" i="2" s="1"/>
  <c r="UN3890" i="2"/>
  <c r="UN3902" i="2" s="1"/>
  <c r="UL3911" i="2" s="1"/>
  <c r="UL3890" i="2"/>
  <c r="UL3902" i="2" s="1"/>
  <c r="UH3890" i="2"/>
  <c r="UH3902" i="2" s="1"/>
  <c r="UF3911" i="2" s="1"/>
  <c r="UF3890" i="2"/>
  <c r="UF3902" i="2" s="1"/>
  <c r="UB3890" i="2"/>
  <c r="UB3902" i="2" s="1"/>
  <c r="TZ3911" i="2" s="1"/>
  <c r="TZ3890" i="2"/>
  <c r="TZ3902" i="2" s="1"/>
  <c r="TV3890" i="2"/>
  <c r="TV3902" i="2" s="1"/>
  <c r="TT3911" i="2" s="1"/>
  <c r="TT3890" i="2"/>
  <c r="TT3902" i="2" s="1"/>
  <c r="TP3890" i="2"/>
  <c r="TP3902" i="2" s="1"/>
  <c r="TN3911" i="2" s="1"/>
  <c r="TN3890" i="2"/>
  <c r="TN3902" i="2" s="1"/>
  <c r="TJ3890" i="2"/>
  <c r="TJ3902" i="2" s="1"/>
  <c r="TH3911" i="2" s="1"/>
  <c r="TH3890" i="2"/>
  <c r="TH3902" i="2" s="1"/>
  <c r="TD3890" i="2"/>
  <c r="TD3902" i="2" s="1"/>
  <c r="TB3911" i="2" s="1"/>
  <c r="TB3890" i="2"/>
  <c r="TB3902" i="2" s="1"/>
  <c r="SX3890" i="2"/>
  <c r="SX3902" i="2" s="1"/>
  <c r="SV3911" i="2" s="1"/>
  <c r="SV3890" i="2"/>
  <c r="SV3902" i="2" s="1"/>
  <c r="SR3890" i="2"/>
  <c r="SR3902" i="2" s="1"/>
  <c r="SP3911" i="2" s="1"/>
  <c r="SP3890" i="2"/>
  <c r="SP3902" i="2" s="1"/>
  <c r="SL3890" i="2"/>
  <c r="SL3902" i="2" s="1"/>
  <c r="SJ3911" i="2" s="1"/>
  <c r="SJ3890" i="2"/>
  <c r="SJ3902" i="2" s="1"/>
  <c r="SF3890" i="2"/>
  <c r="SF3902" i="2" s="1"/>
  <c r="SD3911" i="2" s="1"/>
  <c r="SD3890" i="2"/>
  <c r="SD3902" i="2" s="1"/>
  <c r="RZ3890" i="2"/>
  <c r="RZ3902" i="2" s="1"/>
  <c r="RX3911" i="2" s="1"/>
  <c r="RX3890" i="2"/>
  <c r="RX3902" i="2" s="1"/>
  <c r="RT3890" i="2"/>
  <c r="RT3902" i="2" s="1"/>
  <c r="RR3911" i="2" s="1"/>
  <c r="RR3890" i="2"/>
  <c r="RR3902" i="2" s="1"/>
  <c r="RN3890" i="2"/>
  <c r="RN3902" i="2" s="1"/>
  <c r="RL3911" i="2" s="1"/>
  <c r="RL3890" i="2"/>
  <c r="RL3902" i="2" s="1"/>
  <c r="RH3890" i="2"/>
  <c r="RH3902" i="2" s="1"/>
  <c r="RF3911" i="2" s="1"/>
  <c r="RF3890" i="2"/>
  <c r="RF3902" i="2" s="1"/>
  <c r="RB3890" i="2"/>
  <c r="RB3902" i="2" s="1"/>
  <c r="QZ3911" i="2" s="1"/>
  <c r="QZ3890" i="2"/>
  <c r="QZ3902" i="2" s="1"/>
  <c r="QV3890" i="2"/>
  <c r="QV3902" i="2" s="1"/>
  <c r="QT3911" i="2" s="1"/>
  <c r="QT3890" i="2"/>
  <c r="QT3902" i="2" s="1"/>
  <c r="QP3890" i="2"/>
  <c r="QP3902" i="2" s="1"/>
  <c r="QN3911" i="2" s="1"/>
  <c r="QN3890" i="2"/>
  <c r="QN3902" i="2" s="1"/>
  <c r="QJ3890" i="2"/>
  <c r="QJ3902" i="2" s="1"/>
  <c r="QH3911" i="2" s="1"/>
  <c r="QH3890" i="2"/>
  <c r="QH3902" i="2" s="1"/>
  <c r="QD3890" i="2"/>
  <c r="QD3902" i="2" s="1"/>
  <c r="QB3911" i="2" s="1"/>
  <c r="QB3890" i="2"/>
  <c r="QB3902" i="2" s="1"/>
  <c r="PX3890" i="2"/>
  <c r="PX3902" i="2" s="1"/>
  <c r="PV3911" i="2" s="1"/>
  <c r="PV3890" i="2"/>
  <c r="PV3902" i="2" s="1"/>
  <c r="PR3890" i="2"/>
  <c r="PR3902" i="2" s="1"/>
  <c r="PP3911" i="2" s="1"/>
  <c r="PP3890" i="2"/>
  <c r="PP3902" i="2" s="1"/>
  <c r="PL3890" i="2"/>
  <c r="PL3902" i="2" s="1"/>
  <c r="PJ3911" i="2" s="1"/>
  <c r="PJ3890" i="2"/>
  <c r="PJ3902" i="2" s="1"/>
  <c r="PF3890" i="2"/>
  <c r="PF3902" i="2" s="1"/>
  <c r="PD3911" i="2" s="1"/>
  <c r="PD3890" i="2"/>
  <c r="PD3902" i="2" s="1"/>
  <c r="OZ3890" i="2"/>
  <c r="OZ3902" i="2" s="1"/>
  <c r="OX3911" i="2" s="1"/>
  <c r="OX3890" i="2"/>
  <c r="OX3902" i="2" s="1"/>
  <c r="OT3890" i="2"/>
  <c r="OT3902" i="2" s="1"/>
  <c r="OR3911" i="2" s="1"/>
  <c r="OR3890" i="2"/>
  <c r="OR3902" i="2" s="1"/>
  <c r="ON3890" i="2"/>
  <c r="ON3902" i="2" s="1"/>
  <c r="OL3911" i="2" s="1"/>
  <c r="OL3890" i="2"/>
  <c r="OL3902" i="2" s="1"/>
  <c r="OH3890" i="2"/>
  <c r="OH3902" i="2" s="1"/>
  <c r="OF3911" i="2" s="1"/>
  <c r="OF3890" i="2"/>
  <c r="OF3902" i="2" s="1"/>
  <c r="OB3890" i="2"/>
  <c r="OB3902" i="2" s="1"/>
  <c r="NZ3911" i="2" s="1"/>
  <c r="NZ3890" i="2"/>
  <c r="NZ3902" i="2" s="1"/>
  <c r="NV3890" i="2"/>
  <c r="NV3902" i="2" s="1"/>
  <c r="NT3911" i="2" s="1"/>
  <c r="NT3890" i="2"/>
  <c r="NT3902" i="2" s="1"/>
  <c r="NP3890" i="2"/>
  <c r="NP3902" i="2" s="1"/>
  <c r="NN3911" i="2" s="1"/>
  <c r="NN3890" i="2"/>
  <c r="NN3902" i="2" s="1"/>
  <c r="NJ3890" i="2"/>
  <c r="NJ3902" i="2" s="1"/>
  <c r="NH3911" i="2" s="1"/>
  <c r="NH3890" i="2"/>
  <c r="NH3902" i="2" s="1"/>
  <c r="ND3890" i="2"/>
  <c r="ND3902" i="2" s="1"/>
  <c r="NB3911" i="2" s="1"/>
  <c r="NB3890" i="2"/>
  <c r="NB3902" i="2" s="1"/>
  <c r="MX3890" i="2"/>
  <c r="MX3902" i="2" s="1"/>
  <c r="MV3911" i="2" s="1"/>
  <c r="MV3890" i="2"/>
  <c r="MV3902" i="2" s="1"/>
  <c r="MR3890" i="2"/>
  <c r="MR3902" i="2" s="1"/>
  <c r="MP3911" i="2" s="1"/>
  <c r="MP3890" i="2"/>
  <c r="MP3902" i="2" s="1"/>
  <c r="ML3890" i="2"/>
  <c r="ML3902" i="2" s="1"/>
  <c r="MJ3911" i="2" s="1"/>
  <c r="MJ3890" i="2"/>
  <c r="MJ3902" i="2" s="1"/>
  <c r="MF3890" i="2"/>
  <c r="MF3902" i="2" s="1"/>
  <c r="MD3911" i="2" s="1"/>
  <c r="MD3890" i="2"/>
  <c r="MD3902" i="2" s="1"/>
  <c r="LZ3890" i="2"/>
  <c r="LZ3902" i="2" s="1"/>
  <c r="LX3911" i="2" s="1"/>
  <c r="LX3890" i="2"/>
  <c r="LX3902" i="2" s="1"/>
  <c r="LT3890" i="2"/>
  <c r="LT3902" i="2" s="1"/>
  <c r="LR3911" i="2" s="1"/>
  <c r="LR3890" i="2"/>
  <c r="LR3902" i="2" s="1"/>
  <c r="LN3890" i="2"/>
  <c r="LN3902" i="2" s="1"/>
  <c r="LL3911" i="2" s="1"/>
  <c r="LL3890" i="2"/>
  <c r="LL3902" i="2" s="1"/>
  <c r="LH3890" i="2"/>
  <c r="LH3902" i="2" s="1"/>
  <c r="LF3911" i="2" s="1"/>
  <c r="LF3890" i="2"/>
  <c r="LF3902" i="2" s="1"/>
  <c r="LB3890" i="2"/>
  <c r="LB3902" i="2" s="1"/>
  <c r="KZ3911" i="2" s="1"/>
  <c r="KZ3890" i="2"/>
  <c r="KZ3902" i="2" s="1"/>
  <c r="KV3890" i="2"/>
  <c r="KV3902" i="2" s="1"/>
  <c r="KT3911" i="2" s="1"/>
  <c r="KT3890" i="2"/>
  <c r="KT3902" i="2" s="1"/>
  <c r="KP3890" i="2"/>
  <c r="KP3902" i="2" s="1"/>
  <c r="KN3911" i="2" s="1"/>
  <c r="KN3890" i="2"/>
  <c r="KN3902" i="2" s="1"/>
  <c r="KJ3890" i="2"/>
  <c r="KJ3902" i="2" s="1"/>
  <c r="KH3911" i="2" s="1"/>
  <c r="KH3890" i="2"/>
  <c r="KH3902" i="2" s="1"/>
  <c r="KD3890" i="2"/>
  <c r="KD3902" i="2" s="1"/>
  <c r="KB3911" i="2" s="1"/>
  <c r="KB3890" i="2"/>
  <c r="KB3902" i="2" s="1"/>
  <c r="JX3890" i="2"/>
  <c r="JX3902" i="2" s="1"/>
  <c r="JV3911" i="2" s="1"/>
  <c r="JV3890" i="2"/>
  <c r="JV3902" i="2" s="1"/>
  <c r="JR3890" i="2"/>
  <c r="JR3902" i="2" s="1"/>
  <c r="JP3911" i="2" s="1"/>
  <c r="JP3890" i="2"/>
  <c r="JP3902" i="2" s="1"/>
  <c r="JL3890" i="2"/>
  <c r="JL3902" i="2" s="1"/>
  <c r="JJ3911" i="2" s="1"/>
  <c r="JJ3890" i="2"/>
  <c r="JJ3902" i="2" s="1"/>
  <c r="JF3890" i="2"/>
  <c r="JF3902" i="2" s="1"/>
  <c r="JD3911" i="2" s="1"/>
  <c r="JD3890" i="2"/>
  <c r="JD3902" i="2" s="1"/>
  <c r="IZ3890" i="2"/>
  <c r="IZ3902" i="2" s="1"/>
  <c r="IX3911" i="2" s="1"/>
  <c r="IX3890" i="2"/>
  <c r="IX3902" i="2" s="1"/>
  <c r="IT3890" i="2"/>
  <c r="IT3902" i="2" s="1"/>
  <c r="IR3911" i="2" s="1"/>
  <c r="IR3890" i="2"/>
  <c r="IR3902" i="2" s="1"/>
  <c r="IN3890" i="2"/>
  <c r="IN3902" i="2" s="1"/>
  <c r="IL3911" i="2" s="1"/>
  <c r="IL3890" i="2"/>
  <c r="IL3902" i="2" s="1"/>
  <c r="IH3890" i="2"/>
  <c r="IH3902" i="2" s="1"/>
  <c r="IF3911" i="2" s="1"/>
  <c r="IF3890" i="2"/>
  <c r="IF3902" i="2" s="1"/>
  <c r="IB3890" i="2"/>
  <c r="IB3902" i="2" s="1"/>
  <c r="HZ3911" i="2" s="1"/>
  <c r="HZ3890" i="2"/>
  <c r="HZ3902" i="2" s="1"/>
  <c r="HV3890" i="2"/>
  <c r="HV3902" i="2" s="1"/>
  <c r="HT3911" i="2" s="1"/>
  <c r="HT3890" i="2"/>
  <c r="HT3902" i="2" s="1"/>
  <c r="HP3890" i="2"/>
  <c r="HP3902" i="2" s="1"/>
  <c r="HN3911" i="2" s="1"/>
  <c r="HN3890" i="2"/>
  <c r="HN3902" i="2" s="1"/>
  <c r="HJ3890" i="2"/>
  <c r="HJ3902" i="2" s="1"/>
  <c r="HH3911" i="2" s="1"/>
  <c r="HH3890" i="2"/>
  <c r="HH3902" i="2" s="1"/>
  <c r="HD3890" i="2"/>
  <c r="HD3902" i="2" s="1"/>
  <c r="HB3911" i="2" s="1"/>
  <c r="HB3890" i="2"/>
  <c r="HB3902" i="2" s="1"/>
  <c r="GX3890" i="2"/>
  <c r="GX3902" i="2" s="1"/>
  <c r="GV3911" i="2" s="1"/>
  <c r="GV3890" i="2"/>
  <c r="GV3902" i="2" s="1"/>
  <c r="GR3890" i="2"/>
  <c r="GR3902" i="2" s="1"/>
  <c r="GP3911" i="2" s="1"/>
  <c r="GP3890" i="2"/>
  <c r="GP3902" i="2" s="1"/>
  <c r="GL3890" i="2"/>
  <c r="GL3902" i="2" s="1"/>
  <c r="GJ3911" i="2" s="1"/>
  <c r="GJ3890" i="2"/>
  <c r="GJ3902" i="2" s="1"/>
  <c r="GF3890" i="2"/>
  <c r="GF3902" i="2" s="1"/>
  <c r="GD3911" i="2" s="1"/>
  <c r="GD3890" i="2"/>
  <c r="GD3902" i="2" s="1"/>
  <c r="FZ3890" i="2"/>
  <c r="FZ3902" i="2" s="1"/>
  <c r="FX3911" i="2" s="1"/>
  <c r="FX3890" i="2"/>
  <c r="FX3902" i="2" s="1"/>
  <c r="FT3890" i="2"/>
  <c r="FT3902" i="2" s="1"/>
  <c r="FR3911" i="2" s="1"/>
  <c r="FR3890" i="2"/>
  <c r="FR3902" i="2" s="1"/>
  <c r="FN3890" i="2"/>
  <c r="FN3902" i="2" s="1"/>
  <c r="FL3911" i="2" s="1"/>
  <c r="FL3890" i="2"/>
  <c r="FL3902" i="2" s="1"/>
  <c r="FH3890" i="2"/>
  <c r="FH3902" i="2" s="1"/>
  <c r="FF3911" i="2" s="1"/>
  <c r="FF3890" i="2"/>
  <c r="FF3902" i="2" s="1"/>
  <c r="FB3890" i="2"/>
  <c r="FB3902" i="2" s="1"/>
  <c r="EZ3911" i="2" s="1"/>
  <c r="EZ3890" i="2"/>
  <c r="EZ3902" i="2" s="1"/>
  <c r="EV3890" i="2"/>
  <c r="EV3902" i="2" s="1"/>
  <c r="ET3911" i="2" s="1"/>
  <c r="ET3890" i="2"/>
  <c r="ET3902" i="2" s="1"/>
  <c r="EP3890" i="2"/>
  <c r="EP3902" i="2" s="1"/>
  <c r="EN3911" i="2" s="1"/>
  <c r="EN3890" i="2"/>
  <c r="EN3902" i="2" s="1"/>
  <c r="EJ3890" i="2"/>
  <c r="EJ3902" i="2" s="1"/>
  <c r="EH3911" i="2" s="1"/>
  <c r="EH3890" i="2"/>
  <c r="EH3902" i="2" s="1"/>
  <c r="ED3890" i="2"/>
  <c r="ED3902" i="2" s="1"/>
  <c r="EB3911" i="2" s="1"/>
  <c r="EB3890" i="2"/>
  <c r="EB3902" i="2" s="1"/>
  <c r="DX3890" i="2"/>
  <c r="DX3902" i="2" s="1"/>
  <c r="DV3911" i="2" s="1"/>
  <c r="DV3890" i="2"/>
  <c r="DV3902" i="2" s="1"/>
  <c r="DR3890" i="2"/>
  <c r="DR3902" i="2" s="1"/>
  <c r="DP3911" i="2" s="1"/>
  <c r="DP3890" i="2"/>
  <c r="DP3902" i="2" s="1"/>
  <c r="DL3890" i="2"/>
  <c r="DL3902" i="2" s="1"/>
  <c r="DJ3911" i="2" s="1"/>
  <c r="DJ3890" i="2"/>
  <c r="DJ3902" i="2" s="1"/>
  <c r="DF3890" i="2"/>
  <c r="DF3902" i="2" s="1"/>
  <c r="DD3911" i="2" s="1"/>
  <c r="DD3890" i="2"/>
  <c r="DD3902" i="2" s="1"/>
  <c r="CZ3890" i="2"/>
  <c r="CZ3902" i="2" s="1"/>
  <c r="CX3911" i="2" s="1"/>
  <c r="CX3890" i="2"/>
  <c r="CX3902" i="2" s="1"/>
  <c r="CT3890" i="2"/>
  <c r="CT3902" i="2" s="1"/>
  <c r="CR3911" i="2" s="1"/>
  <c r="CR3890" i="2"/>
  <c r="CR3902" i="2" s="1"/>
  <c r="CN3890" i="2"/>
  <c r="CN3902" i="2" s="1"/>
  <c r="CL3911" i="2" s="1"/>
  <c r="CL3890" i="2"/>
  <c r="CL3902" i="2" s="1"/>
  <c r="CH3890" i="2"/>
  <c r="CH3902" i="2" s="1"/>
  <c r="CF3911" i="2" s="1"/>
  <c r="CF3890" i="2"/>
  <c r="CF3902" i="2" s="1"/>
  <c r="CB3890" i="2"/>
  <c r="CB3902" i="2" s="1"/>
  <c r="BZ3911" i="2" s="1"/>
  <c r="BZ3890" i="2"/>
  <c r="BZ3902" i="2" s="1"/>
  <c r="BV3890" i="2"/>
  <c r="BV3902" i="2" s="1"/>
  <c r="BT3911" i="2" s="1"/>
  <c r="BT3890" i="2"/>
  <c r="BT3902" i="2" s="1"/>
  <c r="BP3890" i="2"/>
  <c r="BP3902" i="2" s="1"/>
  <c r="BN3911" i="2" s="1"/>
  <c r="BN3890" i="2"/>
  <c r="BN3902" i="2" s="1"/>
  <c r="BJ3890" i="2"/>
  <c r="BJ3902" i="2" s="1"/>
  <c r="BH3911" i="2" s="1"/>
  <c r="BH3890" i="2"/>
  <c r="BH3902" i="2" s="1"/>
  <c r="BD3890" i="2"/>
  <c r="BD3902" i="2" s="1"/>
  <c r="BB3911" i="2" s="1"/>
  <c r="BB3890" i="2"/>
  <c r="BB3902" i="2" s="1"/>
  <c r="AX3890" i="2"/>
  <c r="AX3902" i="2" s="1"/>
  <c r="AV3911" i="2" s="1"/>
  <c r="AV3890" i="2"/>
  <c r="AV3902" i="2" s="1"/>
  <c r="AR3890" i="2"/>
  <c r="AR3902" i="2" s="1"/>
  <c r="AP3911" i="2" s="1"/>
  <c r="AP3890" i="2"/>
  <c r="AP3902" i="2" s="1"/>
  <c r="AL3890" i="2"/>
  <c r="AL3902" i="2" s="1"/>
  <c r="AJ3911" i="2" s="1"/>
  <c r="AJ3890" i="2"/>
  <c r="AJ3902" i="2" s="1"/>
  <c r="AF3890" i="2"/>
  <c r="AF3902" i="2" s="1"/>
  <c r="AD3911" i="2" s="1"/>
  <c r="AD3890" i="2"/>
  <c r="AD3902" i="2" s="1"/>
  <c r="Z3890" i="2"/>
  <c r="Z3902" i="2" s="1"/>
  <c r="X3911" i="2" s="1"/>
  <c r="X3890" i="2"/>
  <c r="X3902" i="2" s="1"/>
  <c r="T3890" i="2"/>
  <c r="T3902" i="2" s="1"/>
  <c r="R3911" i="2" s="1"/>
  <c r="R3890" i="2"/>
  <c r="R3902" i="2" s="1"/>
  <c r="N3890" i="2"/>
  <c r="N3902" i="2" s="1"/>
  <c r="L3911" i="2" s="1"/>
  <c r="L3890" i="2"/>
  <c r="L3902" i="2" s="1"/>
  <c r="VK3889" i="2"/>
  <c r="VK3901" i="2" s="1"/>
  <c r="VI3889" i="2"/>
  <c r="VI3901" i="2" s="1"/>
  <c r="VE3889" i="2"/>
  <c r="VE3901" i="2" s="1"/>
  <c r="VC3889" i="2"/>
  <c r="VC3901" i="2" s="1"/>
  <c r="UY3889" i="2"/>
  <c r="UY3901" i="2" s="1"/>
  <c r="UW3889" i="2"/>
  <c r="UW3901" i="2" s="1"/>
  <c r="US3889" i="2"/>
  <c r="US3901" i="2" s="1"/>
  <c r="UQ3889" i="2"/>
  <c r="UQ3901" i="2" s="1"/>
  <c r="UM3889" i="2"/>
  <c r="UM3901" i="2" s="1"/>
  <c r="UK3889" i="2"/>
  <c r="UK3901" i="2" s="1"/>
  <c r="UG3889" i="2"/>
  <c r="UG3901" i="2" s="1"/>
  <c r="UE3889" i="2"/>
  <c r="UE3901" i="2" s="1"/>
  <c r="UA3889" i="2"/>
  <c r="UA3901" i="2" s="1"/>
  <c r="TY3889" i="2"/>
  <c r="TY3901" i="2" s="1"/>
  <c r="TU3889" i="2"/>
  <c r="TU3901" i="2" s="1"/>
  <c r="TS3889" i="2"/>
  <c r="TS3901" i="2" s="1"/>
  <c r="TO3889" i="2"/>
  <c r="TO3901" i="2" s="1"/>
  <c r="TM3889" i="2"/>
  <c r="TM3901" i="2" s="1"/>
  <c r="TI3889" i="2"/>
  <c r="TI3901" i="2" s="1"/>
  <c r="TG3889" i="2"/>
  <c r="TG3901" i="2" s="1"/>
  <c r="TC3889" i="2"/>
  <c r="TC3901" i="2" s="1"/>
  <c r="TA3889" i="2"/>
  <c r="TA3901" i="2" s="1"/>
  <c r="SW3889" i="2"/>
  <c r="SW3901" i="2" s="1"/>
  <c r="SU3889" i="2"/>
  <c r="SU3901" i="2" s="1"/>
  <c r="SQ3889" i="2"/>
  <c r="SQ3901" i="2" s="1"/>
  <c r="SO3889" i="2"/>
  <c r="SO3901" i="2" s="1"/>
  <c r="SK3889" i="2"/>
  <c r="SK3901" i="2" s="1"/>
  <c r="SI3889" i="2"/>
  <c r="SI3901" i="2" s="1"/>
  <c r="SE3889" i="2"/>
  <c r="SE3901" i="2" s="1"/>
  <c r="SC3889" i="2"/>
  <c r="SC3901" i="2" s="1"/>
  <c r="RY3889" i="2"/>
  <c r="RY3901" i="2" s="1"/>
  <c r="RW3889" i="2"/>
  <c r="RW3901" i="2" s="1"/>
  <c r="RS3889" i="2"/>
  <c r="RS3901" i="2" s="1"/>
  <c r="RQ3889" i="2"/>
  <c r="RQ3901" i="2" s="1"/>
  <c r="RM3889" i="2"/>
  <c r="RM3901" i="2" s="1"/>
  <c r="RK3889" i="2"/>
  <c r="RK3901" i="2" s="1"/>
  <c r="RG3889" i="2"/>
  <c r="RG3901" i="2" s="1"/>
  <c r="RE3889" i="2"/>
  <c r="RE3901" i="2" s="1"/>
  <c r="RA3889" i="2"/>
  <c r="RA3901" i="2" s="1"/>
  <c r="QY3889" i="2"/>
  <c r="QY3901" i="2" s="1"/>
  <c r="QU3889" i="2"/>
  <c r="QU3901" i="2" s="1"/>
  <c r="QS3889" i="2"/>
  <c r="QS3901" i="2" s="1"/>
  <c r="QO3889" i="2"/>
  <c r="QO3901" i="2" s="1"/>
  <c r="QM3889" i="2"/>
  <c r="QM3901" i="2" s="1"/>
  <c r="QI3889" i="2"/>
  <c r="QI3901" i="2" s="1"/>
  <c r="QG3889" i="2"/>
  <c r="QG3901" i="2" s="1"/>
  <c r="QC3889" i="2"/>
  <c r="QC3901" i="2" s="1"/>
  <c r="QA3889" i="2"/>
  <c r="QA3901" i="2" s="1"/>
  <c r="PW3889" i="2"/>
  <c r="PW3901" i="2" s="1"/>
  <c r="PU3889" i="2"/>
  <c r="PU3901" i="2" s="1"/>
  <c r="PQ3889" i="2"/>
  <c r="PQ3901" i="2" s="1"/>
  <c r="PO3889" i="2"/>
  <c r="PO3901" i="2" s="1"/>
  <c r="PK3889" i="2"/>
  <c r="PK3901" i="2" s="1"/>
  <c r="PI3889" i="2"/>
  <c r="PI3901" i="2" s="1"/>
  <c r="PE3889" i="2"/>
  <c r="PE3901" i="2" s="1"/>
  <c r="PC3889" i="2"/>
  <c r="PC3901" i="2" s="1"/>
  <c r="OY3889" i="2"/>
  <c r="OY3901" i="2" s="1"/>
  <c r="OW3889" i="2"/>
  <c r="OW3901" i="2" s="1"/>
  <c r="OS3889" i="2"/>
  <c r="OS3901" i="2" s="1"/>
  <c r="OQ3889" i="2"/>
  <c r="OQ3901" i="2" s="1"/>
  <c r="OM3889" i="2"/>
  <c r="OM3901" i="2" s="1"/>
  <c r="OK3889" i="2"/>
  <c r="OK3901" i="2" s="1"/>
  <c r="OG3889" i="2"/>
  <c r="OG3901" i="2" s="1"/>
  <c r="OE3889" i="2"/>
  <c r="OE3901" i="2" s="1"/>
  <c r="OA3889" i="2"/>
  <c r="OA3901" i="2" s="1"/>
  <c r="NY3889" i="2"/>
  <c r="NY3901" i="2" s="1"/>
  <c r="NU3889" i="2"/>
  <c r="NU3901" i="2" s="1"/>
  <c r="NS3889" i="2"/>
  <c r="NS3901" i="2" s="1"/>
  <c r="NO3889" i="2"/>
  <c r="NO3901" i="2" s="1"/>
  <c r="NM3889" i="2"/>
  <c r="NM3901" i="2" s="1"/>
  <c r="NI3889" i="2"/>
  <c r="NI3901" i="2" s="1"/>
  <c r="NG3889" i="2"/>
  <c r="NG3901" i="2" s="1"/>
  <c r="NC3889" i="2"/>
  <c r="NC3901" i="2" s="1"/>
  <c r="NA3889" i="2"/>
  <c r="NA3901" i="2" s="1"/>
  <c r="MW3889" i="2"/>
  <c r="MW3901" i="2" s="1"/>
  <c r="MU3889" i="2"/>
  <c r="MU3901" i="2" s="1"/>
  <c r="MQ3889" i="2"/>
  <c r="MQ3901" i="2" s="1"/>
  <c r="MO3889" i="2"/>
  <c r="MO3901" i="2" s="1"/>
  <c r="MK3889" i="2"/>
  <c r="MK3901" i="2" s="1"/>
  <c r="MI3889" i="2"/>
  <c r="MI3901" i="2" s="1"/>
  <c r="ME3889" i="2"/>
  <c r="ME3901" i="2" s="1"/>
  <c r="MC3889" i="2"/>
  <c r="MC3901" i="2" s="1"/>
  <c r="LY3889" i="2"/>
  <c r="LY3901" i="2" s="1"/>
  <c r="LW3889" i="2"/>
  <c r="LW3901" i="2" s="1"/>
  <c r="LS3889" i="2"/>
  <c r="LS3901" i="2" s="1"/>
  <c r="LQ3889" i="2"/>
  <c r="LQ3901" i="2" s="1"/>
  <c r="LM3889" i="2"/>
  <c r="LM3901" i="2" s="1"/>
  <c r="LK3889" i="2"/>
  <c r="LK3901" i="2" s="1"/>
  <c r="LG3889" i="2"/>
  <c r="LG3901" i="2" s="1"/>
  <c r="LE3889" i="2"/>
  <c r="LE3901" i="2" s="1"/>
  <c r="LA3889" i="2"/>
  <c r="LA3901" i="2" s="1"/>
  <c r="KY3889" i="2"/>
  <c r="KY3901" i="2" s="1"/>
  <c r="KU3889" i="2"/>
  <c r="KU3901" i="2" s="1"/>
  <c r="KS3889" i="2"/>
  <c r="KS3901" i="2" s="1"/>
  <c r="KO3889" i="2"/>
  <c r="KO3901" i="2" s="1"/>
  <c r="KM3889" i="2"/>
  <c r="KM3901" i="2" s="1"/>
  <c r="KI3889" i="2"/>
  <c r="KI3901" i="2" s="1"/>
  <c r="KG3889" i="2"/>
  <c r="KG3901" i="2" s="1"/>
  <c r="KC3889" i="2"/>
  <c r="KC3901" i="2" s="1"/>
  <c r="KA3889" i="2"/>
  <c r="KA3901" i="2" s="1"/>
  <c r="JW3889" i="2"/>
  <c r="JW3901" i="2" s="1"/>
  <c r="JU3889" i="2"/>
  <c r="JU3901" i="2" s="1"/>
  <c r="JQ3889" i="2"/>
  <c r="JQ3901" i="2" s="1"/>
  <c r="JO3889" i="2"/>
  <c r="JO3901" i="2" s="1"/>
  <c r="JK3889" i="2"/>
  <c r="JK3901" i="2" s="1"/>
  <c r="JI3889" i="2"/>
  <c r="JI3901" i="2" s="1"/>
  <c r="JE3889" i="2"/>
  <c r="JE3901" i="2" s="1"/>
  <c r="JC3889" i="2"/>
  <c r="JC3901" i="2" s="1"/>
  <c r="IY3889" i="2"/>
  <c r="IY3901" i="2" s="1"/>
  <c r="IW3889" i="2"/>
  <c r="IW3901" i="2" s="1"/>
  <c r="IS3889" i="2"/>
  <c r="IS3901" i="2" s="1"/>
  <c r="IQ3889" i="2"/>
  <c r="IQ3901" i="2" s="1"/>
  <c r="IM3889" i="2"/>
  <c r="IM3901" i="2" s="1"/>
  <c r="IK3889" i="2"/>
  <c r="IK3901" i="2" s="1"/>
  <c r="IG3889" i="2"/>
  <c r="IG3901" i="2" s="1"/>
  <c r="IE3889" i="2"/>
  <c r="IE3901" i="2" s="1"/>
  <c r="IA3889" i="2"/>
  <c r="IA3901" i="2" s="1"/>
  <c r="HY3889" i="2"/>
  <c r="HY3901" i="2" s="1"/>
  <c r="HU3889" i="2"/>
  <c r="HU3901" i="2" s="1"/>
  <c r="HS3889" i="2"/>
  <c r="HS3901" i="2" s="1"/>
  <c r="HO3889" i="2"/>
  <c r="HO3901" i="2" s="1"/>
  <c r="HM3889" i="2"/>
  <c r="HM3901" i="2" s="1"/>
  <c r="HI3889" i="2"/>
  <c r="HI3901" i="2" s="1"/>
  <c r="HG3889" i="2"/>
  <c r="HG3901" i="2" s="1"/>
  <c r="HC3889" i="2"/>
  <c r="HC3901" i="2" s="1"/>
  <c r="HA3889" i="2"/>
  <c r="HA3901" i="2" s="1"/>
  <c r="GW3889" i="2"/>
  <c r="GW3901" i="2" s="1"/>
  <c r="GU3889" i="2"/>
  <c r="GU3901" i="2" s="1"/>
  <c r="GQ3889" i="2"/>
  <c r="GQ3901" i="2" s="1"/>
  <c r="GO3889" i="2"/>
  <c r="GO3901" i="2" s="1"/>
  <c r="GK3889" i="2"/>
  <c r="GK3901" i="2" s="1"/>
  <c r="GI3889" i="2"/>
  <c r="GI3901" i="2" s="1"/>
  <c r="GE3889" i="2"/>
  <c r="GE3901" i="2" s="1"/>
  <c r="GC3889" i="2"/>
  <c r="GC3901" i="2" s="1"/>
  <c r="FY3889" i="2"/>
  <c r="FY3901" i="2" s="1"/>
  <c r="FW3889" i="2"/>
  <c r="FW3901" i="2" s="1"/>
  <c r="FS3889" i="2"/>
  <c r="FS3901" i="2" s="1"/>
  <c r="FQ3889" i="2"/>
  <c r="FQ3901" i="2" s="1"/>
  <c r="FM3889" i="2"/>
  <c r="FM3901" i="2" s="1"/>
  <c r="FK3889" i="2"/>
  <c r="FK3901" i="2" s="1"/>
  <c r="FG3889" i="2"/>
  <c r="FG3901" i="2" s="1"/>
  <c r="FE3889" i="2"/>
  <c r="FE3901" i="2" s="1"/>
  <c r="FA3889" i="2"/>
  <c r="FA3901" i="2" s="1"/>
  <c r="EY3889" i="2"/>
  <c r="EY3901" i="2" s="1"/>
  <c r="EU3889" i="2"/>
  <c r="EU3901" i="2" s="1"/>
  <c r="ES3889" i="2"/>
  <c r="ES3901" i="2" s="1"/>
  <c r="EO3889" i="2"/>
  <c r="EO3901" i="2" s="1"/>
  <c r="EM3889" i="2"/>
  <c r="EM3901" i="2" s="1"/>
  <c r="EI3889" i="2"/>
  <c r="EI3901" i="2" s="1"/>
  <c r="EG3889" i="2"/>
  <c r="EG3901" i="2" s="1"/>
  <c r="EC3889" i="2"/>
  <c r="EC3901" i="2" s="1"/>
  <c r="EA3889" i="2"/>
  <c r="EA3901" i="2" s="1"/>
  <c r="DW3889" i="2"/>
  <c r="DW3901" i="2" s="1"/>
  <c r="DU3889" i="2"/>
  <c r="DU3901" i="2" s="1"/>
  <c r="DQ3889" i="2"/>
  <c r="DQ3901" i="2" s="1"/>
  <c r="DO3889" i="2"/>
  <c r="DO3901" i="2" s="1"/>
  <c r="DK3889" i="2"/>
  <c r="DK3901" i="2" s="1"/>
  <c r="DI3889" i="2"/>
  <c r="DI3901" i="2" s="1"/>
  <c r="DE3889" i="2"/>
  <c r="DE3901" i="2" s="1"/>
  <c r="DC3889" i="2"/>
  <c r="DC3901" i="2" s="1"/>
  <c r="CY3889" i="2"/>
  <c r="CY3901" i="2" s="1"/>
  <c r="CW3889" i="2"/>
  <c r="CW3901" i="2" s="1"/>
  <c r="CS3889" i="2"/>
  <c r="CS3901" i="2" s="1"/>
  <c r="CQ3889" i="2"/>
  <c r="CQ3901" i="2" s="1"/>
  <c r="CM3889" i="2"/>
  <c r="CM3901" i="2" s="1"/>
  <c r="CK3889" i="2"/>
  <c r="CK3901" i="2" s="1"/>
  <c r="CG3889" i="2"/>
  <c r="CG3901" i="2" s="1"/>
  <c r="CE3889" i="2"/>
  <c r="CE3901" i="2" s="1"/>
  <c r="CA3889" i="2"/>
  <c r="CA3901" i="2" s="1"/>
  <c r="BY3889" i="2"/>
  <c r="BY3901" i="2" s="1"/>
  <c r="BU3889" i="2"/>
  <c r="BU3901" i="2" s="1"/>
  <c r="BS3889" i="2"/>
  <c r="BS3901" i="2" s="1"/>
  <c r="BO3889" i="2"/>
  <c r="BO3901" i="2" s="1"/>
  <c r="BM3889" i="2"/>
  <c r="BM3901" i="2" s="1"/>
  <c r="BI3889" i="2"/>
  <c r="BI3901" i="2" s="1"/>
  <c r="BG3889" i="2"/>
  <c r="BG3901" i="2" s="1"/>
  <c r="BC3889" i="2"/>
  <c r="BC3901" i="2" s="1"/>
  <c r="BA3889" i="2"/>
  <c r="BA3901" i="2" s="1"/>
  <c r="AW3889" i="2"/>
  <c r="AW3901" i="2" s="1"/>
  <c r="AU3889" i="2"/>
  <c r="AU3901" i="2" s="1"/>
  <c r="AQ3889" i="2"/>
  <c r="AQ3901" i="2" s="1"/>
  <c r="AO3889" i="2"/>
  <c r="AO3901" i="2" s="1"/>
  <c r="AK3889" i="2"/>
  <c r="AK3901" i="2" s="1"/>
  <c r="AI3889" i="2"/>
  <c r="AI3901" i="2" s="1"/>
  <c r="AE3889" i="2"/>
  <c r="AE3901" i="2" s="1"/>
  <c r="AC3889" i="2"/>
  <c r="AC3901" i="2" s="1"/>
  <c r="Y3889" i="2"/>
  <c r="Y3901" i="2" s="1"/>
  <c r="W3889" i="2"/>
  <c r="W3901" i="2" s="1"/>
  <c r="S3889" i="2"/>
  <c r="S3901" i="2" s="1"/>
  <c r="Q3889" i="2"/>
  <c r="Q3901" i="2" s="1"/>
  <c r="M3889" i="2"/>
  <c r="M3901" i="2" s="1"/>
  <c r="K3889" i="2"/>
  <c r="K3901" i="2" s="1"/>
  <c r="VL3888" i="2"/>
  <c r="VL3900" i="2" s="1"/>
  <c r="VJ3910" i="2" s="1"/>
  <c r="VJ3888" i="2"/>
  <c r="VJ3900" i="2" s="1"/>
  <c r="VF3888" i="2"/>
  <c r="VF3900" i="2" s="1"/>
  <c r="VD3910" i="2" s="1"/>
  <c r="VD3888" i="2"/>
  <c r="VD3900" i="2" s="1"/>
  <c r="UZ3888" i="2"/>
  <c r="UZ3900" i="2" s="1"/>
  <c r="UX3910" i="2" s="1"/>
  <c r="UX3888" i="2"/>
  <c r="UX3900" i="2" s="1"/>
  <c r="UT3888" i="2"/>
  <c r="UT3900" i="2" s="1"/>
  <c r="UR3910" i="2" s="1"/>
  <c r="UR3888" i="2"/>
  <c r="UR3900" i="2" s="1"/>
  <c r="UN3888" i="2"/>
  <c r="UN3900" i="2" s="1"/>
  <c r="UL3910" i="2" s="1"/>
  <c r="UL3888" i="2"/>
  <c r="UL3900" i="2" s="1"/>
  <c r="UH3888" i="2"/>
  <c r="UH3900" i="2" s="1"/>
  <c r="UF3910" i="2" s="1"/>
  <c r="UF3888" i="2"/>
  <c r="UF3900" i="2" s="1"/>
  <c r="UB3888" i="2"/>
  <c r="UB3900" i="2" s="1"/>
  <c r="TZ3910" i="2" s="1"/>
  <c r="TZ3888" i="2"/>
  <c r="TZ3900" i="2" s="1"/>
  <c r="TV3888" i="2"/>
  <c r="TV3900" i="2" s="1"/>
  <c r="TT3910" i="2" s="1"/>
  <c r="TT3888" i="2"/>
  <c r="TT3900" i="2" s="1"/>
  <c r="TP3888" i="2"/>
  <c r="TP3900" i="2" s="1"/>
  <c r="TN3910" i="2" s="1"/>
  <c r="TN3888" i="2"/>
  <c r="TN3900" i="2" s="1"/>
  <c r="TJ3888" i="2"/>
  <c r="TJ3900" i="2" s="1"/>
  <c r="TH3910" i="2" s="1"/>
  <c r="TH3888" i="2"/>
  <c r="TH3900" i="2" s="1"/>
  <c r="TD3888" i="2"/>
  <c r="TD3900" i="2" s="1"/>
  <c r="TB3910" i="2" s="1"/>
  <c r="TB3888" i="2"/>
  <c r="TB3900" i="2" s="1"/>
  <c r="SX3888" i="2"/>
  <c r="SX3900" i="2" s="1"/>
  <c r="SV3910" i="2" s="1"/>
  <c r="SV3888" i="2"/>
  <c r="SV3900" i="2" s="1"/>
  <c r="SR3888" i="2"/>
  <c r="SR3900" i="2" s="1"/>
  <c r="SP3910" i="2" s="1"/>
  <c r="SP3888" i="2"/>
  <c r="SP3900" i="2" s="1"/>
  <c r="SL3888" i="2"/>
  <c r="SL3900" i="2" s="1"/>
  <c r="SJ3910" i="2" s="1"/>
  <c r="SJ3888" i="2"/>
  <c r="SJ3900" i="2" s="1"/>
  <c r="SF3888" i="2"/>
  <c r="SF3900" i="2" s="1"/>
  <c r="SD3910" i="2" s="1"/>
  <c r="SD3888" i="2"/>
  <c r="SD3900" i="2" s="1"/>
  <c r="RZ3888" i="2"/>
  <c r="RZ3900" i="2" s="1"/>
  <c r="RX3910" i="2" s="1"/>
  <c r="RX3888" i="2"/>
  <c r="RX3900" i="2" s="1"/>
  <c r="RT3888" i="2"/>
  <c r="RT3900" i="2" s="1"/>
  <c r="RR3910" i="2" s="1"/>
  <c r="RR3888" i="2"/>
  <c r="RR3900" i="2" s="1"/>
  <c r="RN3888" i="2"/>
  <c r="RN3900" i="2" s="1"/>
  <c r="RL3910" i="2" s="1"/>
  <c r="RL3888" i="2"/>
  <c r="RL3900" i="2" s="1"/>
  <c r="RH3888" i="2"/>
  <c r="RH3900" i="2" s="1"/>
  <c r="RF3910" i="2" s="1"/>
  <c r="RF3888" i="2"/>
  <c r="RF3900" i="2" s="1"/>
  <c r="RB3888" i="2"/>
  <c r="RB3900" i="2" s="1"/>
  <c r="QZ3910" i="2" s="1"/>
  <c r="QZ3888" i="2"/>
  <c r="QZ3900" i="2" s="1"/>
  <c r="QV3888" i="2"/>
  <c r="QV3900" i="2" s="1"/>
  <c r="QT3910" i="2" s="1"/>
  <c r="QT3888" i="2"/>
  <c r="QT3900" i="2" s="1"/>
  <c r="QP3888" i="2"/>
  <c r="QP3900" i="2" s="1"/>
  <c r="QN3910" i="2" s="1"/>
  <c r="QN3888" i="2"/>
  <c r="QN3900" i="2" s="1"/>
  <c r="QJ3888" i="2"/>
  <c r="QJ3900" i="2" s="1"/>
  <c r="QH3910" i="2" s="1"/>
  <c r="QH3888" i="2"/>
  <c r="QH3900" i="2" s="1"/>
  <c r="QD3888" i="2"/>
  <c r="QD3900" i="2" s="1"/>
  <c r="QB3910" i="2" s="1"/>
  <c r="QB3888" i="2"/>
  <c r="QB3900" i="2" s="1"/>
  <c r="PX3888" i="2"/>
  <c r="PX3900" i="2" s="1"/>
  <c r="PV3910" i="2" s="1"/>
  <c r="PV3888" i="2"/>
  <c r="PV3900" i="2" s="1"/>
  <c r="PR3888" i="2"/>
  <c r="PR3900" i="2" s="1"/>
  <c r="PP3910" i="2" s="1"/>
  <c r="PP3888" i="2"/>
  <c r="PP3900" i="2" s="1"/>
  <c r="PL3888" i="2"/>
  <c r="PL3900" i="2" s="1"/>
  <c r="PJ3910" i="2" s="1"/>
  <c r="PJ3888" i="2"/>
  <c r="PJ3900" i="2" s="1"/>
  <c r="PF3888" i="2"/>
  <c r="PF3900" i="2" s="1"/>
  <c r="PD3910" i="2" s="1"/>
  <c r="PD3888" i="2"/>
  <c r="PD3900" i="2" s="1"/>
  <c r="OZ3888" i="2"/>
  <c r="OZ3900" i="2" s="1"/>
  <c r="OX3910" i="2" s="1"/>
  <c r="OX3888" i="2"/>
  <c r="OX3900" i="2" s="1"/>
  <c r="OT3888" i="2"/>
  <c r="OT3900" i="2" s="1"/>
  <c r="OR3910" i="2" s="1"/>
  <c r="OR3888" i="2"/>
  <c r="OR3900" i="2" s="1"/>
  <c r="ON3888" i="2"/>
  <c r="ON3900" i="2" s="1"/>
  <c r="OL3910" i="2" s="1"/>
  <c r="OL3888" i="2"/>
  <c r="OL3900" i="2" s="1"/>
  <c r="OH3888" i="2"/>
  <c r="OH3900" i="2" s="1"/>
  <c r="OF3910" i="2" s="1"/>
  <c r="OF3888" i="2"/>
  <c r="OF3900" i="2" s="1"/>
  <c r="OB3888" i="2"/>
  <c r="OB3900" i="2" s="1"/>
  <c r="NZ3910" i="2" s="1"/>
  <c r="NZ3888" i="2"/>
  <c r="NZ3900" i="2" s="1"/>
  <c r="NV3888" i="2"/>
  <c r="NV3900" i="2" s="1"/>
  <c r="NT3910" i="2" s="1"/>
  <c r="NT3888" i="2"/>
  <c r="NT3900" i="2" s="1"/>
  <c r="NP3888" i="2"/>
  <c r="NP3900" i="2" s="1"/>
  <c r="NN3910" i="2" s="1"/>
  <c r="NN3888" i="2"/>
  <c r="NN3900" i="2" s="1"/>
  <c r="NJ3888" i="2"/>
  <c r="NJ3900" i="2" s="1"/>
  <c r="NH3910" i="2" s="1"/>
  <c r="NH3888" i="2"/>
  <c r="NH3900" i="2" s="1"/>
  <c r="ND3888" i="2"/>
  <c r="ND3900" i="2" s="1"/>
  <c r="NB3910" i="2" s="1"/>
  <c r="NB3888" i="2"/>
  <c r="NB3900" i="2" s="1"/>
  <c r="MX3888" i="2"/>
  <c r="MX3900" i="2" s="1"/>
  <c r="MV3910" i="2" s="1"/>
  <c r="MV3888" i="2"/>
  <c r="MV3900" i="2" s="1"/>
  <c r="MR3888" i="2"/>
  <c r="MR3900" i="2" s="1"/>
  <c r="MP3910" i="2" s="1"/>
  <c r="MP3888" i="2"/>
  <c r="MP3900" i="2" s="1"/>
  <c r="ML3888" i="2"/>
  <c r="ML3900" i="2" s="1"/>
  <c r="MJ3910" i="2" s="1"/>
  <c r="MJ3888" i="2"/>
  <c r="MJ3900" i="2" s="1"/>
  <c r="MF3888" i="2"/>
  <c r="MF3900" i="2" s="1"/>
  <c r="MD3910" i="2" s="1"/>
  <c r="MD3888" i="2"/>
  <c r="MD3900" i="2" s="1"/>
  <c r="LZ3888" i="2"/>
  <c r="LZ3900" i="2" s="1"/>
  <c r="LX3910" i="2" s="1"/>
  <c r="LX3888" i="2"/>
  <c r="LX3900" i="2" s="1"/>
  <c r="LT3888" i="2"/>
  <c r="LT3900" i="2" s="1"/>
  <c r="LR3910" i="2" s="1"/>
  <c r="LR3888" i="2"/>
  <c r="LR3900" i="2" s="1"/>
  <c r="LN3888" i="2"/>
  <c r="LN3900" i="2" s="1"/>
  <c r="LL3910" i="2" s="1"/>
  <c r="LL3888" i="2"/>
  <c r="LL3900" i="2" s="1"/>
  <c r="LH3888" i="2"/>
  <c r="LH3900" i="2" s="1"/>
  <c r="LF3910" i="2" s="1"/>
  <c r="LF3888" i="2"/>
  <c r="LF3900" i="2" s="1"/>
  <c r="LB3888" i="2"/>
  <c r="LB3900" i="2" s="1"/>
  <c r="KZ3910" i="2" s="1"/>
  <c r="KZ3888" i="2"/>
  <c r="KZ3900" i="2" s="1"/>
  <c r="KV3888" i="2"/>
  <c r="KV3900" i="2" s="1"/>
  <c r="KT3910" i="2" s="1"/>
  <c r="KT3888" i="2"/>
  <c r="KT3900" i="2" s="1"/>
  <c r="KP3888" i="2"/>
  <c r="KP3900" i="2" s="1"/>
  <c r="KN3910" i="2" s="1"/>
  <c r="KN3888" i="2"/>
  <c r="KN3900" i="2" s="1"/>
  <c r="KJ3888" i="2"/>
  <c r="KJ3900" i="2" s="1"/>
  <c r="KH3910" i="2" s="1"/>
  <c r="KH3888" i="2"/>
  <c r="KH3900" i="2" s="1"/>
  <c r="KD3888" i="2"/>
  <c r="KD3900" i="2" s="1"/>
  <c r="KB3910" i="2" s="1"/>
  <c r="KB3888" i="2"/>
  <c r="KB3900" i="2" s="1"/>
  <c r="JX3888" i="2"/>
  <c r="JX3900" i="2" s="1"/>
  <c r="JV3910" i="2" s="1"/>
  <c r="JV3888" i="2"/>
  <c r="JV3900" i="2" s="1"/>
  <c r="JR3888" i="2"/>
  <c r="JR3900" i="2" s="1"/>
  <c r="JP3910" i="2" s="1"/>
  <c r="JP3888" i="2"/>
  <c r="JP3900" i="2" s="1"/>
  <c r="JL3888" i="2"/>
  <c r="JL3900" i="2" s="1"/>
  <c r="JJ3910" i="2" s="1"/>
  <c r="JJ3888" i="2"/>
  <c r="JJ3900" i="2" s="1"/>
  <c r="JF3888" i="2"/>
  <c r="JF3900" i="2" s="1"/>
  <c r="JD3910" i="2" s="1"/>
  <c r="JD3888" i="2"/>
  <c r="JD3900" i="2" s="1"/>
  <c r="IZ3888" i="2"/>
  <c r="IZ3900" i="2" s="1"/>
  <c r="IX3910" i="2" s="1"/>
  <c r="IX3888" i="2"/>
  <c r="IX3900" i="2" s="1"/>
  <c r="IT3888" i="2"/>
  <c r="IT3900" i="2" s="1"/>
  <c r="IR3910" i="2" s="1"/>
  <c r="IR3888" i="2"/>
  <c r="IR3900" i="2" s="1"/>
  <c r="IN3888" i="2"/>
  <c r="IN3900" i="2" s="1"/>
  <c r="IL3910" i="2" s="1"/>
  <c r="IL3888" i="2"/>
  <c r="IL3900" i="2" s="1"/>
  <c r="IH3888" i="2"/>
  <c r="IH3900" i="2" s="1"/>
  <c r="IF3910" i="2" s="1"/>
  <c r="IF3888" i="2"/>
  <c r="IF3900" i="2" s="1"/>
  <c r="IB3888" i="2"/>
  <c r="IB3900" i="2" s="1"/>
  <c r="HZ3910" i="2" s="1"/>
  <c r="HZ3888" i="2"/>
  <c r="HZ3900" i="2" s="1"/>
  <c r="HV3888" i="2"/>
  <c r="HV3900" i="2" s="1"/>
  <c r="HT3910" i="2" s="1"/>
  <c r="HT3888" i="2"/>
  <c r="HT3900" i="2" s="1"/>
  <c r="HP3888" i="2"/>
  <c r="HP3900" i="2" s="1"/>
  <c r="HN3910" i="2" s="1"/>
  <c r="HN3888" i="2"/>
  <c r="HN3900" i="2" s="1"/>
  <c r="HJ3888" i="2"/>
  <c r="HJ3900" i="2" s="1"/>
  <c r="HH3910" i="2" s="1"/>
  <c r="HH3888" i="2"/>
  <c r="HH3900" i="2" s="1"/>
  <c r="HD3888" i="2"/>
  <c r="HD3900" i="2" s="1"/>
  <c r="HB3910" i="2" s="1"/>
  <c r="HB3888" i="2"/>
  <c r="HB3900" i="2" s="1"/>
  <c r="GX3888" i="2"/>
  <c r="GX3900" i="2" s="1"/>
  <c r="GV3910" i="2" s="1"/>
  <c r="GV3888" i="2"/>
  <c r="GV3900" i="2" s="1"/>
  <c r="GR3888" i="2"/>
  <c r="GR3900" i="2" s="1"/>
  <c r="GP3910" i="2" s="1"/>
  <c r="GP3888" i="2"/>
  <c r="GP3900" i="2" s="1"/>
  <c r="GL3888" i="2"/>
  <c r="GL3900" i="2" s="1"/>
  <c r="GJ3910" i="2" s="1"/>
  <c r="GJ3888" i="2"/>
  <c r="GJ3900" i="2" s="1"/>
  <c r="GF3888" i="2"/>
  <c r="GF3900" i="2" s="1"/>
  <c r="GD3910" i="2" s="1"/>
  <c r="GD3888" i="2"/>
  <c r="GD3900" i="2" s="1"/>
  <c r="FZ3888" i="2"/>
  <c r="FZ3900" i="2" s="1"/>
  <c r="FX3910" i="2" s="1"/>
  <c r="FX3888" i="2"/>
  <c r="FX3900" i="2" s="1"/>
  <c r="FT3888" i="2"/>
  <c r="FT3900" i="2" s="1"/>
  <c r="FR3910" i="2" s="1"/>
  <c r="FR3888" i="2"/>
  <c r="FR3900" i="2" s="1"/>
  <c r="FN3888" i="2"/>
  <c r="FN3900" i="2" s="1"/>
  <c r="FL3910" i="2" s="1"/>
  <c r="FL3888" i="2"/>
  <c r="FL3900" i="2" s="1"/>
  <c r="FH3888" i="2"/>
  <c r="FH3900" i="2" s="1"/>
  <c r="FF3910" i="2" s="1"/>
  <c r="FF3888" i="2"/>
  <c r="FF3900" i="2" s="1"/>
  <c r="FB3888" i="2"/>
  <c r="FB3900" i="2" s="1"/>
  <c r="EZ3910" i="2" s="1"/>
  <c r="EZ3888" i="2"/>
  <c r="EZ3900" i="2" s="1"/>
  <c r="EV3888" i="2"/>
  <c r="EV3900" i="2" s="1"/>
  <c r="ET3910" i="2" s="1"/>
  <c r="ET3888" i="2"/>
  <c r="ET3900" i="2" s="1"/>
  <c r="EP3888" i="2"/>
  <c r="EP3900" i="2" s="1"/>
  <c r="EN3910" i="2" s="1"/>
  <c r="EN3888" i="2"/>
  <c r="EN3900" i="2" s="1"/>
  <c r="EJ3888" i="2"/>
  <c r="EJ3900" i="2" s="1"/>
  <c r="EH3910" i="2" s="1"/>
  <c r="EH3888" i="2"/>
  <c r="EH3900" i="2" s="1"/>
  <c r="ED3888" i="2"/>
  <c r="ED3900" i="2" s="1"/>
  <c r="EB3910" i="2" s="1"/>
  <c r="EB3888" i="2"/>
  <c r="EB3900" i="2" s="1"/>
  <c r="DX3888" i="2"/>
  <c r="DX3900" i="2" s="1"/>
  <c r="DV3910" i="2" s="1"/>
  <c r="DV3888" i="2"/>
  <c r="DV3900" i="2" s="1"/>
  <c r="DR3888" i="2"/>
  <c r="DR3900" i="2" s="1"/>
  <c r="DP3910" i="2" s="1"/>
  <c r="DP3888" i="2"/>
  <c r="DP3900" i="2" s="1"/>
  <c r="DL3888" i="2"/>
  <c r="DL3900" i="2" s="1"/>
  <c r="DJ3910" i="2" s="1"/>
  <c r="DJ3888" i="2"/>
  <c r="DJ3900" i="2" s="1"/>
  <c r="DF3888" i="2"/>
  <c r="DF3900" i="2" s="1"/>
  <c r="DD3910" i="2" s="1"/>
  <c r="DD3888" i="2"/>
  <c r="DD3900" i="2" s="1"/>
  <c r="CZ3888" i="2"/>
  <c r="CZ3900" i="2" s="1"/>
  <c r="CX3910" i="2" s="1"/>
  <c r="CX3888" i="2"/>
  <c r="CX3900" i="2" s="1"/>
  <c r="CT3888" i="2"/>
  <c r="CT3900" i="2" s="1"/>
  <c r="CR3910" i="2" s="1"/>
  <c r="CR3888" i="2"/>
  <c r="CR3900" i="2" s="1"/>
  <c r="CN3888" i="2"/>
  <c r="CN3900" i="2" s="1"/>
  <c r="CL3910" i="2" s="1"/>
  <c r="CL3888" i="2"/>
  <c r="CL3900" i="2" s="1"/>
  <c r="CH3888" i="2"/>
  <c r="CH3900" i="2" s="1"/>
  <c r="CF3910" i="2" s="1"/>
  <c r="CF3888" i="2"/>
  <c r="CF3900" i="2" s="1"/>
  <c r="CB3888" i="2"/>
  <c r="CB3900" i="2" s="1"/>
  <c r="BZ3910" i="2" s="1"/>
  <c r="BZ3888" i="2"/>
  <c r="BZ3900" i="2" s="1"/>
  <c r="BV3888" i="2"/>
  <c r="BV3900" i="2" s="1"/>
  <c r="BT3910" i="2" s="1"/>
  <c r="BT3888" i="2"/>
  <c r="BT3900" i="2" s="1"/>
  <c r="BP3888" i="2"/>
  <c r="BP3900" i="2" s="1"/>
  <c r="BN3910" i="2" s="1"/>
  <c r="BN3888" i="2"/>
  <c r="BN3900" i="2" s="1"/>
  <c r="BJ3888" i="2"/>
  <c r="BJ3900" i="2" s="1"/>
  <c r="BH3910" i="2" s="1"/>
  <c r="BH3888" i="2"/>
  <c r="BH3900" i="2" s="1"/>
  <c r="BD3888" i="2"/>
  <c r="BD3900" i="2" s="1"/>
  <c r="BB3910" i="2" s="1"/>
  <c r="BB3888" i="2"/>
  <c r="BB3900" i="2" s="1"/>
  <c r="AX3888" i="2"/>
  <c r="AX3900" i="2" s="1"/>
  <c r="AV3910" i="2" s="1"/>
  <c r="AV3888" i="2"/>
  <c r="AV3900" i="2" s="1"/>
  <c r="AR3888" i="2"/>
  <c r="AR3900" i="2" s="1"/>
  <c r="AP3910" i="2" s="1"/>
  <c r="AP3888" i="2"/>
  <c r="AP3900" i="2" s="1"/>
  <c r="AL3888" i="2"/>
  <c r="AL3900" i="2" s="1"/>
  <c r="AJ3910" i="2" s="1"/>
  <c r="AJ3888" i="2"/>
  <c r="AJ3900" i="2" s="1"/>
  <c r="AF3888" i="2"/>
  <c r="AF3900" i="2" s="1"/>
  <c r="AD3910" i="2" s="1"/>
  <c r="AD3888" i="2"/>
  <c r="AD3900" i="2" s="1"/>
  <c r="Z3888" i="2"/>
  <c r="Z3900" i="2" s="1"/>
  <c r="X3910" i="2" s="1"/>
  <c r="X3888" i="2"/>
  <c r="X3900" i="2" s="1"/>
  <c r="T3888" i="2"/>
  <c r="T3900" i="2" s="1"/>
  <c r="R3910" i="2" s="1"/>
  <c r="R3888" i="2"/>
  <c r="R3900" i="2" s="1"/>
  <c r="N3888" i="2"/>
  <c r="N3900" i="2" s="1"/>
  <c r="L3910" i="2" s="1"/>
  <c r="L3888" i="2"/>
  <c r="L3900" i="2" s="1"/>
  <c r="N3887" i="2"/>
  <c r="N3899" i="2" s="1"/>
  <c r="T3887" i="2"/>
  <c r="T3899" i="2" s="1"/>
  <c r="Z3887" i="2"/>
  <c r="Z3899" i="2" s="1"/>
  <c r="AF3887" i="2"/>
  <c r="AF3899" i="2" s="1"/>
  <c r="AL3887" i="2"/>
  <c r="AL3899" i="2" s="1"/>
  <c r="AR3887" i="2"/>
  <c r="AR3899" i="2" s="1"/>
  <c r="AX3887" i="2"/>
  <c r="AX3899" i="2" s="1"/>
  <c r="BD3887" i="2"/>
  <c r="BD3899" i="2" s="1"/>
  <c r="BJ3887" i="2"/>
  <c r="BJ3899" i="2" s="1"/>
  <c r="BP3887" i="2"/>
  <c r="BP3899" i="2" s="1"/>
  <c r="BV3887" i="2"/>
  <c r="BV3899" i="2" s="1"/>
  <c r="CB3887" i="2"/>
  <c r="CB3899" i="2" s="1"/>
  <c r="CH3887" i="2"/>
  <c r="CH3899" i="2" s="1"/>
  <c r="CN3887" i="2"/>
  <c r="CN3899" i="2" s="1"/>
  <c r="CT3887" i="2"/>
  <c r="CT3899" i="2" s="1"/>
  <c r="CZ3887" i="2"/>
  <c r="CZ3899" i="2" s="1"/>
  <c r="DF3887" i="2"/>
  <c r="DF3899" i="2" s="1"/>
  <c r="DL3887" i="2"/>
  <c r="DL3899" i="2" s="1"/>
  <c r="DR3887" i="2"/>
  <c r="DR3899" i="2" s="1"/>
  <c r="DX3887" i="2"/>
  <c r="DX3899" i="2" s="1"/>
  <c r="ED3887" i="2"/>
  <c r="ED3899" i="2" s="1"/>
  <c r="EJ3887" i="2"/>
  <c r="EJ3899" i="2" s="1"/>
  <c r="EP3887" i="2"/>
  <c r="EP3899" i="2" s="1"/>
  <c r="EV3887" i="2"/>
  <c r="EV3899" i="2" s="1"/>
  <c r="FB3887" i="2"/>
  <c r="FB3899" i="2" s="1"/>
  <c r="FH3887" i="2"/>
  <c r="FH3899" i="2" s="1"/>
  <c r="FN3887" i="2"/>
  <c r="FN3899" i="2" s="1"/>
  <c r="FT3887" i="2"/>
  <c r="FT3899" i="2" s="1"/>
  <c r="FZ3887" i="2"/>
  <c r="FZ3899" i="2" s="1"/>
  <c r="GF3887" i="2"/>
  <c r="GF3899" i="2" s="1"/>
  <c r="GL3887" i="2"/>
  <c r="GL3899" i="2" s="1"/>
  <c r="GR3887" i="2"/>
  <c r="GR3899" i="2" s="1"/>
  <c r="GX3887" i="2"/>
  <c r="GX3899" i="2" s="1"/>
  <c r="HD3887" i="2"/>
  <c r="HD3899" i="2" s="1"/>
  <c r="HJ3887" i="2"/>
  <c r="HJ3899" i="2" s="1"/>
  <c r="HP3887" i="2"/>
  <c r="HP3899" i="2" s="1"/>
  <c r="HV3887" i="2"/>
  <c r="HV3899" i="2" s="1"/>
  <c r="IB3887" i="2"/>
  <c r="IB3899" i="2" s="1"/>
  <c r="IH3887" i="2"/>
  <c r="IH3899" i="2" s="1"/>
  <c r="IN3887" i="2"/>
  <c r="IN3899" i="2" s="1"/>
  <c r="IT3887" i="2"/>
  <c r="IT3899" i="2" s="1"/>
  <c r="IZ3887" i="2"/>
  <c r="IZ3899" i="2" s="1"/>
  <c r="JF3887" i="2"/>
  <c r="JF3899" i="2" s="1"/>
  <c r="JL3887" i="2"/>
  <c r="JL3899" i="2" s="1"/>
  <c r="JR3887" i="2"/>
  <c r="JR3899" i="2" s="1"/>
  <c r="JX3887" i="2"/>
  <c r="JX3899" i="2" s="1"/>
  <c r="KD3887" i="2"/>
  <c r="KD3899" i="2" s="1"/>
  <c r="KJ3887" i="2"/>
  <c r="KJ3899" i="2" s="1"/>
  <c r="KP3887" i="2"/>
  <c r="KP3899" i="2" s="1"/>
  <c r="KV3887" i="2"/>
  <c r="KV3899" i="2" s="1"/>
  <c r="LB3887" i="2"/>
  <c r="LB3899" i="2" s="1"/>
  <c r="LH3887" i="2"/>
  <c r="LH3899" i="2" s="1"/>
  <c r="LN3887" i="2"/>
  <c r="LN3899" i="2" s="1"/>
  <c r="LT3887" i="2"/>
  <c r="LT3899" i="2" s="1"/>
  <c r="LZ3887" i="2"/>
  <c r="LZ3899" i="2" s="1"/>
  <c r="MF3887" i="2"/>
  <c r="MF3899" i="2" s="1"/>
  <c r="ML3887" i="2"/>
  <c r="ML3899" i="2" s="1"/>
  <c r="MR3887" i="2"/>
  <c r="MR3899" i="2" s="1"/>
  <c r="MX3887" i="2"/>
  <c r="MX3899" i="2" s="1"/>
  <c r="ND3887" i="2"/>
  <c r="ND3899" i="2" s="1"/>
  <c r="NJ3887" i="2"/>
  <c r="NJ3899" i="2" s="1"/>
  <c r="NP3887" i="2"/>
  <c r="NP3899" i="2" s="1"/>
  <c r="NV3887" i="2"/>
  <c r="NV3899" i="2" s="1"/>
  <c r="OB3887" i="2"/>
  <c r="OB3899" i="2" s="1"/>
  <c r="OH3887" i="2"/>
  <c r="OH3899" i="2" s="1"/>
  <c r="ON3887" i="2"/>
  <c r="ON3899" i="2" s="1"/>
  <c r="OT3887" i="2"/>
  <c r="OT3899" i="2" s="1"/>
  <c r="OZ3887" i="2"/>
  <c r="OZ3899" i="2" s="1"/>
  <c r="PF3887" i="2"/>
  <c r="PF3899" i="2" s="1"/>
  <c r="PL3887" i="2"/>
  <c r="PL3899" i="2" s="1"/>
  <c r="PR3887" i="2"/>
  <c r="PR3899" i="2" s="1"/>
  <c r="PX3887" i="2"/>
  <c r="PX3899" i="2" s="1"/>
  <c r="QD3887" i="2"/>
  <c r="QD3899" i="2" s="1"/>
  <c r="QJ3887" i="2"/>
  <c r="QJ3899" i="2" s="1"/>
  <c r="QP3887" i="2"/>
  <c r="QP3899" i="2" s="1"/>
  <c r="QV3887" i="2"/>
  <c r="QV3899" i="2" s="1"/>
  <c r="RB3887" i="2"/>
  <c r="RB3899" i="2" s="1"/>
  <c r="RH3887" i="2"/>
  <c r="RH3899" i="2" s="1"/>
  <c r="RN3887" i="2"/>
  <c r="RN3899" i="2" s="1"/>
  <c r="RT3887" i="2"/>
  <c r="RT3899" i="2" s="1"/>
  <c r="RZ3887" i="2"/>
  <c r="RZ3899" i="2" s="1"/>
  <c r="SF3887" i="2"/>
  <c r="SF3899" i="2" s="1"/>
  <c r="SL3887" i="2"/>
  <c r="SL3899" i="2" s="1"/>
  <c r="SR3887" i="2"/>
  <c r="SR3899" i="2" s="1"/>
  <c r="SX3887" i="2"/>
  <c r="SX3899" i="2" s="1"/>
  <c r="TD3887" i="2"/>
  <c r="TD3899" i="2" s="1"/>
  <c r="TJ3887" i="2"/>
  <c r="TJ3899" i="2" s="1"/>
  <c r="TP3887" i="2"/>
  <c r="TP3899" i="2" s="1"/>
  <c r="TV3887" i="2"/>
  <c r="TV3899" i="2" s="1"/>
  <c r="UB3887" i="2"/>
  <c r="UB3899" i="2" s="1"/>
  <c r="UH3887" i="2"/>
  <c r="UH3899" i="2" s="1"/>
  <c r="UN3887" i="2"/>
  <c r="UN3899" i="2" s="1"/>
  <c r="UT3887" i="2"/>
  <c r="UT3899" i="2" s="1"/>
  <c r="UZ3887" i="2"/>
  <c r="UZ3899" i="2" s="1"/>
  <c r="VF3887" i="2"/>
  <c r="VF3899" i="2" s="1"/>
  <c r="K3888" i="2"/>
  <c r="K3900" i="2" s="1"/>
  <c r="K3910" i="2" s="1"/>
  <c r="Q3888" i="2"/>
  <c r="Q3900" i="2" s="1"/>
  <c r="Q3910" i="2" s="1"/>
  <c r="W3888" i="2"/>
  <c r="W3900" i="2" s="1"/>
  <c r="W3910" i="2" s="1"/>
  <c r="AC3888" i="2"/>
  <c r="AC3900" i="2" s="1"/>
  <c r="AC3910" i="2" s="1"/>
  <c r="AI3888" i="2"/>
  <c r="AI3900" i="2" s="1"/>
  <c r="AI3910" i="2" s="1"/>
  <c r="AO3888" i="2"/>
  <c r="AO3900" i="2" s="1"/>
  <c r="AO3910" i="2" s="1"/>
  <c r="AU3888" i="2"/>
  <c r="AU3900" i="2" s="1"/>
  <c r="AU3910" i="2" s="1"/>
  <c r="BA3888" i="2"/>
  <c r="BA3900" i="2" s="1"/>
  <c r="BA3910" i="2" s="1"/>
  <c r="BG3888" i="2"/>
  <c r="BG3900" i="2" s="1"/>
  <c r="BG3910" i="2" s="1"/>
  <c r="BM3888" i="2"/>
  <c r="BM3900" i="2" s="1"/>
  <c r="BM3910" i="2" s="1"/>
  <c r="BS3888" i="2"/>
  <c r="BS3900" i="2" s="1"/>
  <c r="BS3910" i="2" s="1"/>
  <c r="BY3888" i="2"/>
  <c r="BY3900" i="2" s="1"/>
  <c r="BY3910" i="2" s="1"/>
  <c r="CE3888" i="2"/>
  <c r="CE3900" i="2" s="1"/>
  <c r="CE3910" i="2" s="1"/>
  <c r="CK3888" i="2"/>
  <c r="CK3900" i="2" s="1"/>
  <c r="CK3910" i="2" s="1"/>
  <c r="CQ3888" i="2"/>
  <c r="CQ3900" i="2" s="1"/>
  <c r="CQ3910" i="2" s="1"/>
  <c r="CW3888" i="2"/>
  <c r="CW3900" i="2" s="1"/>
  <c r="CW3910" i="2" s="1"/>
  <c r="DC3888" i="2"/>
  <c r="DC3900" i="2" s="1"/>
  <c r="DC3910" i="2" s="1"/>
  <c r="DI3888" i="2"/>
  <c r="DI3900" i="2" s="1"/>
  <c r="DI3910" i="2" s="1"/>
  <c r="DO3888" i="2"/>
  <c r="DO3900" i="2" s="1"/>
  <c r="DO3910" i="2" s="1"/>
  <c r="DU3888" i="2"/>
  <c r="DU3900" i="2" s="1"/>
  <c r="DU3910" i="2" s="1"/>
  <c r="EA3888" i="2"/>
  <c r="EA3900" i="2" s="1"/>
  <c r="EA3910" i="2" s="1"/>
  <c r="EG3888" i="2"/>
  <c r="EG3900" i="2" s="1"/>
  <c r="EG3910" i="2" s="1"/>
  <c r="EM3888" i="2"/>
  <c r="EM3900" i="2" s="1"/>
  <c r="EM3910" i="2" s="1"/>
  <c r="ES3888" i="2"/>
  <c r="ES3900" i="2" s="1"/>
  <c r="ES3910" i="2" s="1"/>
  <c r="EY3888" i="2"/>
  <c r="EY3900" i="2" s="1"/>
  <c r="EY3910" i="2" s="1"/>
  <c r="FE3888" i="2"/>
  <c r="FE3900" i="2" s="1"/>
  <c r="FE3910" i="2" s="1"/>
  <c r="FK3888" i="2"/>
  <c r="FK3900" i="2" s="1"/>
  <c r="FK3910" i="2" s="1"/>
  <c r="FQ3888" i="2"/>
  <c r="FQ3900" i="2" s="1"/>
  <c r="FQ3910" i="2" s="1"/>
  <c r="FW3888" i="2"/>
  <c r="FW3900" i="2" s="1"/>
  <c r="FW3910" i="2" s="1"/>
  <c r="GC3888" i="2"/>
  <c r="GC3900" i="2" s="1"/>
  <c r="GC3910" i="2" s="1"/>
  <c r="GI3888" i="2"/>
  <c r="GI3900" i="2" s="1"/>
  <c r="GI3910" i="2" s="1"/>
  <c r="GO3888" i="2"/>
  <c r="GO3900" i="2" s="1"/>
  <c r="GO3910" i="2" s="1"/>
  <c r="GU3888" i="2"/>
  <c r="GU3900" i="2" s="1"/>
  <c r="GU3910" i="2" s="1"/>
  <c r="HA3888" i="2"/>
  <c r="HA3900" i="2" s="1"/>
  <c r="HA3910" i="2" s="1"/>
  <c r="HG3888" i="2"/>
  <c r="HG3900" i="2" s="1"/>
  <c r="HG3910" i="2" s="1"/>
  <c r="HM3888" i="2"/>
  <c r="HM3900" i="2" s="1"/>
  <c r="HM3910" i="2" s="1"/>
  <c r="HS3888" i="2"/>
  <c r="HS3900" i="2" s="1"/>
  <c r="HS3910" i="2" s="1"/>
  <c r="HY3888" i="2"/>
  <c r="HY3900" i="2" s="1"/>
  <c r="HY3910" i="2" s="1"/>
  <c r="IE3888" i="2"/>
  <c r="IE3900" i="2" s="1"/>
  <c r="IE3910" i="2" s="1"/>
  <c r="IK3888" i="2"/>
  <c r="IK3900" i="2" s="1"/>
  <c r="IK3910" i="2" s="1"/>
  <c r="IQ3888" i="2"/>
  <c r="IQ3900" i="2" s="1"/>
  <c r="IQ3910" i="2" s="1"/>
  <c r="IW3888" i="2"/>
  <c r="IW3900" i="2" s="1"/>
  <c r="IW3910" i="2" s="1"/>
  <c r="JC3888" i="2"/>
  <c r="JC3900" i="2" s="1"/>
  <c r="JC3910" i="2" s="1"/>
  <c r="JI3888" i="2"/>
  <c r="JI3900" i="2" s="1"/>
  <c r="JI3910" i="2" s="1"/>
  <c r="JO3888" i="2"/>
  <c r="JO3900" i="2" s="1"/>
  <c r="JO3910" i="2" s="1"/>
  <c r="JU3888" i="2"/>
  <c r="JU3900" i="2" s="1"/>
  <c r="JU3910" i="2" s="1"/>
  <c r="KA3888" i="2"/>
  <c r="KA3900" i="2" s="1"/>
  <c r="KA3910" i="2" s="1"/>
  <c r="KG3888" i="2"/>
  <c r="KG3900" i="2" s="1"/>
  <c r="KG3910" i="2" s="1"/>
  <c r="KM3888" i="2"/>
  <c r="KM3900" i="2" s="1"/>
  <c r="KM3910" i="2" s="1"/>
  <c r="KS3888" i="2"/>
  <c r="KS3900" i="2" s="1"/>
  <c r="KS3910" i="2" s="1"/>
  <c r="KY3888" i="2"/>
  <c r="KY3900" i="2" s="1"/>
  <c r="KY3910" i="2" s="1"/>
  <c r="LE3888" i="2"/>
  <c r="LE3900" i="2" s="1"/>
  <c r="LE3910" i="2" s="1"/>
  <c r="LK3888" i="2"/>
  <c r="LK3900" i="2" s="1"/>
  <c r="LK3910" i="2" s="1"/>
  <c r="LQ3888" i="2"/>
  <c r="LQ3900" i="2" s="1"/>
  <c r="LQ3910" i="2" s="1"/>
  <c r="LW3888" i="2"/>
  <c r="LW3900" i="2" s="1"/>
  <c r="LW3910" i="2" s="1"/>
  <c r="MC3888" i="2"/>
  <c r="MC3900" i="2" s="1"/>
  <c r="MC3910" i="2" s="1"/>
  <c r="MI3888" i="2"/>
  <c r="MI3900" i="2" s="1"/>
  <c r="MI3910" i="2" s="1"/>
  <c r="MO3888" i="2"/>
  <c r="MO3900" i="2" s="1"/>
  <c r="MO3910" i="2" s="1"/>
  <c r="MU3888" i="2"/>
  <c r="MU3900" i="2" s="1"/>
  <c r="MU3910" i="2" s="1"/>
  <c r="NA3888" i="2"/>
  <c r="NA3900" i="2" s="1"/>
  <c r="NA3910" i="2" s="1"/>
  <c r="NG3888" i="2"/>
  <c r="NG3900" i="2" s="1"/>
  <c r="NG3910" i="2" s="1"/>
  <c r="NM3888" i="2"/>
  <c r="NM3900" i="2" s="1"/>
  <c r="NM3910" i="2" s="1"/>
  <c r="NS3888" i="2"/>
  <c r="NS3900" i="2" s="1"/>
  <c r="NS3910" i="2" s="1"/>
  <c r="NY3888" i="2"/>
  <c r="NY3900" i="2" s="1"/>
  <c r="NY3910" i="2" s="1"/>
  <c r="OE3888" i="2"/>
  <c r="OE3900" i="2" s="1"/>
  <c r="OE3910" i="2" s="1"/>
  <c r="OK3888" i="2"/>
  <c r="OK3900" i="2" s="1"/>
  <c r="OK3910" i="2" s="1"/>
  <c r="OQ3888" i="2"/>
  <c r="OQ3900" i="2" s="1"/>
  <c r="OQ3910" i="2" s="1"/>
  <c r="OW3888" i="2"/>
  <c r="OW3900" i="2" s="1"/>
  <c r="OW3910" i="2" s="1"/>
  <c r="PC3888" i="2"/>
  <c r="PC3900" i="2" s="1"/>
  <c r="PC3910" i="2" s="1"/>
  <c r="PI3888" i="2"/>
  <c r="PI3900" i="2" s="1"/>
  <c r="PI3910" i="2" s="1"/>
  <c r="PO3888" i="2"/>
  <c r="PO3900" i="2" s="1"/>
  <c r="PO3910" i="2" s="1"/>
  <c r="PU3888" i="2"/>
  <c r="PU3900" i="2" s="1"/>
  <c r="PU3910" i="2" s="1"/>
  <c r="QA3888" i="2"/>
  <c r="QA3900" i="2" s="1"/>
  <c r="QA3910" i="2" s="1"/>
  <c r="QG3888" i="2"/>
  <c r="QG3900" i="2" s="1"/>
  <c r="QG3910" i="2" s="1"/>
  <c r="QM3888" i="2"/>
  <c r="QM3900" i="2" s="1"/>
  <c r="QM3910" i="2" s="1"/>
  <c r="QS3888" i="2"/>
  <c r="QS3900" i="2" s="1"/>
  <c r="QS3910" i="2" s="1"/>
  <c r="QY3888" i="2"/>
  <c r="QY3900" i="2" s="1"/>
  <c r="QY3910" i="2" s="1"/>
  <c r="RE3888" i="2"/>
  <c r="RE3900" i="2" s="1"/>
  <c r="RE3910" i="2" s="1"/>
  <c r="RK3888" i="2"/>
  <c r="RK3900" i="2" s="1"/>
  <c r="RK3910" i="2" s="1"/>
  <c r="RQ3888" i="2"/>
  <c r="RQ3900" i="2" s="1"/>
  <c r="RQ3910" i="2" s="1"/>
  <c r="RW3888" i="2"/>
  <c r="RW3900" i="2" s="1"/>
  <c r="RW3910" i="2" s="1"/>
  <c r="SC3888" i="2"/>
  <c r="SC3900" i="2" s="1"/>
  <c r="SC3910" i="2" s="1"/>
  <c r="SI3888" i="2"/>
  <c r="SI3900" i="2" s="1"/>
  <c r="SI3910" i="2" s="1"/>
  <c r="SO3888" i="2"/>
  <c r="SO3900" i="2" s="1"/>
  <c r="SO3910" i="2" s="1"/>
  <c r="SU3888" i="2"/>
  <c r="SU3900" i="2" s="1"/>
  <c r="SU3910" i="2" s="1"/>
  <c r="TA3888" i="2"/>
  <c r="TA3900" i="2" s="1"/>
  <c r="TA3910" i="2" s="1"/>
  <c r="TG3888" i="2"/>
  <c r="TG3900" i="2" s="1"/>
  <c r="TG3910" i="2" s="1"/>
  <c r="TM3888" i="2"/>
  <c r="TM3900" i="2" s="1"/>
  <c r="TM3910" i="2" s="1"/>
  <c r="TS3888" i="2"/>
  <c r="TS3900" i="2" s="1"/>
  <c r="TS3910" i="2" s="1"/>
  <c r="TY3888" i="2"/>
  <c r="TY3900" i="2" s="1"/>
  <c r="TY3910" i="2" s="1"/>
  <c r="UE3888" i="2"/>
  <c r="UE3900" i="2" s="1"/>
  <c r="UE3910" i="2" s="1"/>
  <c r="UK3888" i="2"/>
  <c r="UK3900" i="2" s="1"/>
  <c r="UK3910" i="2" s="1"/>
  <c r="UQ3888" i="2"/>
  <c r="UQ3900" i="2" s="1"/>
  <c r="UQ3910" i="2" s="1"/>
  <c r="UW3888" i="2"/>
  <c r="UW3900" i="2" s="1"/>
  <c r="UW3910" i="2" s="1"/>
  <c r="VC3888" i="2"/>
  <c r="VC3900" i="2" s="1"/>
  <c r="VC3910" i="2" s="1"/>
  <c r="VI3888" i="2"/>
  <c r="VI3900" i="2" s="1"/>
  <c r="VI3910" i="2" s="1"/>
  <c r="N3889" i="2"/>
  <c r="N3901" i="2" s="1"/>
  <c r="T3889" i="2"/>
  <c r="T3901" i="2" s="1"/>
  <c r="Z3889" i="2"/>
  <c r="Z3901" i="2" s="1"/>
  <c r="AF3889" i="2"/>
  <c r="AF3901" i="2" s="1"/>
  <c r="AL3889" i="2"/>
  <c r="AL3901" i="2" s="1"/>
  <c r="AR3889" i="2"/>
  <c r="AR3901" i="2" s="1"/>
  <c r="AX3889" i="2"/>
  <c r="AX3901" i="2" s="1"/>
  <c r="BD3889" i="2"/>
  <c r="BD3901" i="2" s="1"/>
  <c r="BJ3889" i="2"/>
  <c r="BJ3901" i="2" s="1"/>
  <c r="BP3889" i="2"/>
  <c r="BP3901" i="2" s="1"/>
  <c r="BV3889" i="2"/>
  <c r="BV3901" i="2" s="1"/>
  <c r="CB3889" i="2"/>
  <c r="CB3901" i="2" s="1"/>
  <c r="CH3889" i="2"/>
  <c r="CH3901" i="2" s="1"/>
  <c r="CN3889" i="2"/>
  <c r="CN3901" i="2" s="1"/>
  <c r="CT3889" i="2"/>
  <c r="CT3901" i="2" s="1"/>
  <c r="CZ3889" i="2"/>
  <c r="CZ3901" i="2" s="1"/>
  <c r="DF3889" i="2"/>
  <c r="DF3901" i="2" s="1"/>
  <c r="DL3889" i="2"/>
  <c r="DL3901" i="2" s="1"/>
  <c r="DR3889" i="2"/>
  <c r="DR3901" i="2" s="1"/>
  <c r="DX3889" i="2"/>
  <c r="DX3901" i="2" s="1"/>
  <c r="ED3889" i="2"/>
  <c r="ED3901" i="2" s="1"/>
  <c r="EJ3889" i="2"/>
  <c r="EJ3901" i="2" s="1"/>
  <c r="EP3889" i="2"/>
  <c r="EP3901" i="2" s="1"/>
  <c r="EV3889" i="2"/>
  <c r="EV3901" i="2" s="1"/>
  <c r="FB3889" i="2"/>
  <c r="FB3901" i="2" s="1"/>
  <c r="FH3889" i="2"/>
  <c r="FH3901" i="2" s="1"/>
  <c r="FN3889" i="2"/>
  <c r="FN3901" i="2" s="1"/>
  <c r="FT3889" i="2"/>
  <c r="FT3901" i="2" s="1"/>
  <c r="FZ3889" i="2"/>
  <c r="FZ3901" i="2" s="1"/>
  <c r="GF3889" i="2"/>
  <c r="GF3901" i="2" s="1"/>
  <c r="GL3889" i="2"/>
  <c r="GL3901" i="2" s="1"/>
  <c r="GR3889" i="2"/>
  <c r="GR3901" i="2" s="1"/>
  <c r="GX3889" i="2"/>
  <c r="GX3901" i="2" s="1"/>
  <c r="HD3889" i="2"/>
  <c r="HD3901" i="2" s="1"/>
  <c r="HJ3889" i="2"/>
  <c r="HJ3901" i="2" s="1"/>
  <c r="HP3889" i="2"/>
  <c r="HP3901" i="2" s="1"/>
  <c r="HV3889" i="2"/>
  <c r="HV3901" i="2" s="1"/>
  <c r="IB3889" i="2"/>
  <c r="IB3901" i="2" s="1"/>
  <c r="IH3889" i="2"/>
  <c r="IH3901" i="2" s="1"/>
  <c r="IN3889" i="2"/>
  <c r="IN3901" i="2" s="1"/>
  <c r="IT3889" i="2"/>
  <c r="IT3901" i="2" s="1"/>
  <c r="IZ3889" i="2"/>
  <c r="IZ3901" i="2" s="1"/>
  <c r="JF3889" i="2"/>
  <c r="JF3901" i="2" s="1"/>
  <c r="JL3889" i="2"/>
  <c r="JL3901" i="2" s="1"/>
  <c r="JR3889" i="2"/>
  <c r="JR3901" i="2" s="1"/>
  <c r="JX3889" i="2"/>
  <c r="JX3901" i="2" s="1"/>
  <c r="KD3889" i="2"/>
  <c r="KD3901" i="2" s="1"/>
  <c r="KJ3889" i="2"/>
  <c r="KJ3901" i="2" s="1"/>
  <c r="KP3889" i="2"/>
  <c r="KP3901" i="2" s="1"/>
  <c r="KV3889" i="2"/>
  <c r="KV3901" i="2" s="1"/>
  <c r="LB3889" i="2"/>
  <c r="LB3901" i="2" s="1"/>
  <c r="LH3889" i="2"/>
  <c r="LH3901" i="2" s="1"/>
  <c r="LN3889" i="2"/>
  <c r="LN3901" i="2" s="1"/>
  <c r="LT3889" i="2"/>
  <c r="LT3901" i="2" s="1"/>
  <c r="LZ3889" i="2"/>
  <c r="LZ3901" i="2" s="1"/>
  <c r="MF3889" i="2"/>
  <c r="MF3901" i="2" s="1"/>
  <c r="ML3889" i="2"/>
  <c r="ML3901" i="2" s="1"/>
  <c r="MR3889" i="2"/>
  <c r="MR3901" i="2" s="1"/>
  <c r="MX3889" i="2"/>
  <c r="MX3901" i="2" s="1"/>
  <c r="ND3889" i="2"/>
  <c r="ND3901" i="2" s="1"/>
  <c r="NJ3889" i="2"/>
  <c r="NJ3901" i="2" s="1"/>
  <c r="NP3889" i="2"/>
  <c r="NP3901" i="2" s="1"/>
  <c r="NV3889" i="2"/>
  <c r="NV3901" i="2" s="1"/>
  <c r="OB3889" i="2"/>
  <c r="OB3901" i="2" s="1"/>
  <c r="OH3889" i="2"/>
  <c r="OH3901" i="2" s="1"/>
  <c r="ON3889" i="2"/>
  <c r="ON3901" i="2" s="1"/>
  <c r="OT3889" i="2"/>
  <c r="OT3901" i="2" s="1"/>
  <c r="OZ3889" i="2"/>
  <c r="OZ3901" i="2" s="1"/>
  <c r="PF3889" i="2"/>
  <c r="PF3901" i="2" s="1"/>
  <c r="PL3889" i="2"/>
  <c r="PL3901" i="2" s="1"/>
  <c r="PR3889" i="2"/>
  <c r="PR3901" i="2" s="1"/>
  <c r="PX3889" i="2"/>
  <c r="PX3901" i="2" s="1"/>
  <c r="QD3889" i="2"/>
  <c r="QD3901" i="2" s="1"/>
  <c r="QJ3889" i="2"/>
  <c r="QJ3901" i="2" s="1"/>
  <c r="QP3889" i="2"/>
  <c r="QP3901" i="2" s="1"/>
  <c r="QV3889" i="2"/>
  <c r="QV3901" i="2" s="1"/>
  <c r="RB3889" i="2"/>
  <c r="RB3901" i="2" s="1"/>
  <c r="RH3889" i="2"/>
  <c r="RH3901" i="2" s="1"/>
  <c r="RN3889" i="2"/>
  <c r="RN3901" i="2" s="1"/>
  <c r="RT3889" i="2"/>
  <c r="RT3901" i="2" s="1"/>
  <c r="RZ3889" i="2"/>
  <c r="RZ3901" i="2" s="1"/>
  <c r="SF3889" i="2"/>
  <c r="SF3901" i="2" s="1"/>
  <c r="SL3889" i="2"/>
  <c r="SL3901" i="2" s="1"/>
  <c r="SR3889" i="2"/>
  <c r="SR3901" i="2" s="1"/>
  <c r="SX3889" i="2"/>
  <c r="SX3901" i="2" s="1"/>
  <c r="TD3889" i="2"/>
  <c r="TD3901" i="2" s="1"/>
  <c r="TJ3889" i="2"/>
  <c r="TJ3901" i="2" s="1"/>
  <c r="TP3889" i="2"/>
  <c r="TP3901" i="2" s="1"/>
  <c r="TV3889" i="2"/>
  <c r="TV3901" i="2" s="1"/>
  <c r="UB3889" i="2"/>
  <c r="UB3901" i="2" s="1"/>
  <c r="UH3889" i="2"/>
  <c r="UH3901" i="2" s="1"/>
  <c r="UN3889" i="2"/>
  <c r="UN3901" i="2" s="1"/>
  <c r="UT3889" i="2"/>
  <c r="UT3901" i="2" s="1"/>
  <c r="UZ3889" i="2"/>
  <c r="UZ3901" i="2" s="1"/>
  <c r="VF3889" i="2"/>
  <c r="VF3901" i="2" s="1"/>
  <c r="VL3889" i="2"/>
  <c r="VL3901" i="2" s="1"/>
  <c r="K3890" i="2"/>
  <c r="K3902" i="2" s="1"/>
  <c r="K3911" i="2" s="1"/>
  <c r="Q3890" i="2"/>
  <c r="Q3902" i="2" s="1"/>
  <c r="Q3911" i="2" s="1"/>
  <c r="W3890" i="2"/>
  <c r="W3902" i="2" s="1"/>
  <c r="W3911" i="2" s="1"/>
  <c r="AC3890" i="2"/>
  <c r="AC3902" i="2" s="1"/>
  <c r="AC3911" i="2" s="1"/>
  <c r="AI3890" i="2"/>
  <c r="AI3902" i="2" s="1"/>
  <c r="AI3911" i="2" s="1"/>
  <c r="AO3890" i="2"/>
  <c r="AO3902" i="2" s="1"/>
  <c r="AO3911" i="2" s="1"/>
  <c r="AU3890" i="2"/>
  <c r="AU3902" i="2" s="1"/>
  <c r="AU3911" i="2" s="1"/>
  <c r="BA3890" i="2"/>
  <c r="BA3902" i="2" s="1"/>
  <c r="BA3911" i="2" s="1"/>
  <c r="BG3890" i="2"/>
  <c r="BG3902" i="2" s="1"/>
  <c r="BG3911" i="2" s="1"/>
  <c r="BM3890" i="2"/>
  <c r="BM3902" i="2" s="1"/>
  <c r="BM3911" i="2" s="1"/>
  <c r="BS3890" i="2"/>
  <c r="BS3902" i="2" s="1"/>
  <c r="BS3911" i="2" s="1"/>
  <c r="BY3890" i="2"/>
  <c r="BY3902" i="2" s="1"/>
  <c r="BY3911" i="2" s="1"/>
  <c r="CE3890" i="2"/>
  <c r="CE3902" i="2" s="1"/>
  <c r="CE3911" i="2" s="1"/>
  <c r="CK3890" i="2"/>
  <c r="CK3902" i="2" s="1"/>
  <c r="CK3911" i="2" s="1"/>
  <c r="CQ3890" i="2"/>
  <c r="CQ3902" i="2" s="1"/>
  <c r="CQ3911" i="2" s="1"/>
  <c r="CW3890" i="2"/>
  <c r="CW3902" i="2" s="1"/>
  <c r="CW3911" i="2" s="1"/>
  <c r="DC3890" i="2"/>
  <c r="DC3902" i="2" s="1"/>
  <c r="DC3911" i="2" s="1"/>
  <c r="DI3890" i="2"/>
  <c r="DI3902" i="2" s="1"/>
  <c r="DI3911" i="2" s="1"/>
  <c r="DO3890" i="2"/>
  <c r="DO3902" i="2" s="1"/>
  <c r="DO3911" i="2" s="1"/>
  <c r="DU3890" i="2"/>
  <c r="DU3902" i="2" s="1"/>
  <c r="DU3911" i="2" s="1"/>
  <c r="EA3890" i="2"/>
  <c r="EA3902" i="2" s="1"/>
  <c r="EA3911" i="2" s="1"/>
  <c r="EG3890" i="2"/>
  <c r="EG3902" i="2" s="1"/>
  <c r="EG3911" i="2" s="1"/>
  <c r="EM3890" i="2"/>
  <c r="EM3902" i="2" s="1"/>
  <c r="EM3911" i="2" s="1"/>
  <c r="ES3890" i="2"/>
  <c r="ES3902" i="2" s="1"/>
  <c r="ES3911" i="2" s="1"/>
  <c r="EY3890" i="2"/>
  <c r="EY3902" i="2" s="1"/>
  <c r="EY3911" i="2" s="1"/>
  <c r="FE3890" i="2"/>
  <c r="FE3902" i="2" s="1"/>
  <c r="FE3911" i="2" s="1"/>
  <c r="FK3890" i="2"/>
  <c r="FK3902" i="2" s="1"/>
  <c r="FK3911" i="2" s="1"/>
  <c r="FQ3890" i="2"/>
  <c r="FQ3902" i="2" s="1"/>
  <c r="FQ3911" i="2" s="1"/>
  <c r="FW3890" i="2"/>
  <c r="FW3902" i="2" s="1"/>
  <c r="FW3911" i="2" s="1"/>
  <c r="GC3890" i="2"/>
  <c r="GC3902" i="2" s="1"/>
  <c r="GC3911" i="2" s="1"/>
  <c r="GI3890" i="2"/>
  <c r="GI3902" i="2" s="1"/>
  <c r="GI3911" i="2" s="1"/>
  <c r="GO3890" i="2"/>
  <c r="GO3902" i="2" s="1"/>
  <c r="GO3911" i="2" s="1"/>
  <c r="GU3890" i="2"/>
  <c r="GU3902" i="2" s="1"/>
  <c r="GU3911" i="2" s="1"/>
  <c r="HA3890" i="2"/>
  <c r="HA3902" i="2" s="1"/>
  <c r="HA3911" i="2" s="1"/>
  <c r="HG3890" i="2"/>
  <c r="HG3902" i="2" s="1"/>
  <c r="HG3911" i="2" s="1"/>
  <c r="HM3890" i="2"/>
  <c r="HM3902" i="2" s="1"/>
  <c r="HM3911" i="2" s="1"/>
  <c r="HS3890" i="2"/>
  <c r="HS3902" i="2" s="1"/>
  <c r="HS3911" i="2" s="1"/>
  <c r="HY3890" i="2"/>
  <c r="HY3902" i="2" s="1"/>
  <c r="HY3911" i="2" s="1"/>
  <c r="IE3890" i="2"/>
  <c r="IE3902" i="2" s="1"/>
  <c r="IE3911" i="2" s="1"/>
  <c r="IK3890" i="2"/>
  <c r="IK3902" i="2" s="1"/>
  <c r="IK3911" i="2" s="1"/>
  <c r="IQ3890" i="2"/>
  <c r="IQ3902" i="2" s="1"/>
  <c r="IQ3911" i="2" s="1"/>
  <c r="IW3890" i="2"/>
  <c r="IW3902" i="2" s="1"/>
  <c r="IW3911" i="2" s="1"/>
  <c r="JC3890" i="2"/>
  <c r="JC3902" i="2" s="1"/>
  <c r="JC3911" i="2" s="1"/>
  <c r="JI3890" i="2"/>
  <c r="JI3902" i="2" s="1"/>
  <c r="JI3911" i="2" s="1"/>
  <c r="JO3890" i="2"/>
  <c r="JO3902" i="2" s="1"/>
  <c r="JO3911" i="2" s="1"/>
  <c r="JU3890" i="2"/>
  <c r="JU3902" i="2" s="1"/>
  <c r="JU3911" i="2" s="1"/>
  <c r="KA3890" i="2"/>
  <c r="KA3902" i="2" s="1"/>
  <c r="KA3911" i="2" s="1"/>
  <c r="KG3890" i="2"/>
  <c r="KG3902" i="2" s="1"/>
  <c r="KG3911" i="2" s="1"/>
  <c r="KM3890" i="2"/>
  <c r="KM3902" i="2" s="1"/>
  <c r="KM3911" i="2" s="1"/>
  <c r="KS3890" i="2"/>
  <c r="KS3902" i="2" s="1"/>
  <c r="KS3911" i="2" s="1"/>
  <c r="KY3890" i="2"/>
  <c r="KY3902" i="2" s="1"/>
  <c r="KY3911" i="2" s="1"/>
  <c r="LE3890" i="2"/>
  <c r="LE3902" i="2" s="1"/>
  <c r="LE3911" i="2" s="1"/>
  <c r="LK3890" i="2"/>
  <c r="LK3902" i="2" s="1"/>
  <c r="LK3911" i="2" s="1"/>
  <c r="LQ3890" i="2"/>
  <c r="LQ3902" i="2" s="1"/>
  <c r="LQ3911" i="2" s="1"/>
  <c r="LW3890" i="2"/>
  <c r="LW3902" i="2" s="1"/>
  <c r="LW3911" i="2" s="1"/>
  <c r="MC3890" i="2"/>
  <c r="MC3902" i="2" s="1"/>
  <c r="MC3911" i="2" s="1"/>
  <c r="MI3890" i="2"/>
  <c r="MI3902" i="2" s="1"/>
  <c r="MI3911" i="2" s="1"/>
  <c r="MO3890" i="2"/>
  <c r="MO3902" i="2" s="1"/>
  <c r="MO3911" i="2" s="1"/>
  <c r="MU3890" i="2"/>
  <c r="MU3902" i="2" s="1"/>
  <c r="MU3911" i="2" s="1"/>
  <c r="NA3890" i="2"/>
  <c r="NA3902" i="2" s="1"/>
  <c r="NA3911" i="2" s="1"/>
  <c r="NG3890" i="2"/>
  <c r="NG3902" i="2" s="1"/>
  <c r="NG3911" i="2" s="1"/>
  <c r="NM3890" i="2"/>
  <c r="NM3902" i="2" s="1"/>
  <c r="NM3911" i="2" s="1"/>
  <c r="NS3890" i="2"/>
  <c r="NS3902" i="2" s="1"/>
  <c r="NS3911" i="2" s="1"/>
  <c r="NY3890" i="2"/>
  <c r="NY3902" i="2" s="1"/>
  <c r="NY3911" i="2" s="1"/>
  <c r="OE3890" i="2"/>
  <c r="OE3902" i="2" s="1"/>
  <c r="OE3911" i="2" s="1"/>
  <c r="OK3890" i="2"/>
  <c r="OK3902" i="2" s="1"/>
  <c r="OK3911" i="2" s="1"/>
  <c r="OQ3890" i="2"/>
  <c r="OQ3902" i="2" s="1"/>
  <c r="OQ3911" i="2" s="1"/>
  <c r="OW3890" i="2"/>
  <c r="OW3902" i="2" s="1"/>
  <c r="OW3911" i="2" s="1"/>
  <c r="PC3890" i="2"/>
  <c r="PC3902" i="2" s="1"/>
  <c r="PC3911" i="2" s="1"/>
  <c r="PI3890" i="2"/>
  <c r="PI3902" i="2" s="1"/>
  <c r="PI3911" i="2" s="1"/>
  <c r="PO3890" i="2"/>
  <c r="PO3902" i="2" s="1"/>
  <c r="PO3911" i="2" s="1"/>
  <c r="PU3890" i="2"/>
  <c r="PU3902" i="2" s="1"/>
  <c r="PU3911" i="2" s="1"/>
  <c r="QA3890" i="2"/>
  <c r="QA3902" i="2" s="1"/>
  <c r="QA3911" i="2" s="1"/>
  <c r="QG3890" i="2"/>
  <c r="QG3902" i="2" s="1"/>
  <c r="QG3911" i="2" s="1"/>
  <c r="QM3890" i="2"/>
  <c r="QM3902" i="2" s="1"/>
  <c r="QM3911" i="2" s="1"/>
  <c r="QS3890" i="2"/>
  <c r="QS3902" i="2" s="1"/>
  <c r="QS3911" i="2" s="1"/>
  <c r="QY3890" i="2"/>
  <c r="QY3902" i="2" s="1"/>
  <c r="QY3911" i="2" s="1"/>
  <c r="RE3890" i="2"/>
  <c r="RE3902" i="2" s="1"/>
  <c r="RE3911" i="2" s="1"/>
  <c r="RK3890" i="2"/>
  <c r="RK3902" i="2" s="1"/>
  <c r="RK3911" i="2" s="1"/>
  <c r="RQ3890" i="2"/>
  <c r="RQ3902" i="2" s="1"/>
  <c r="RQ3911" i="2" s="1"/>
  <c r="RW3890" i="2"/>
  <c r="RW3902" i="2" s="1"/>
  <c r="RW3911" i="2" s="1"/>
  <c r="SC3890" i="2"/>
  <c r="SC3902" i="2" s="1"/>
  <c r="SC3911" i="2" s="1"/>
  <c r="SI3890" i="2"/>
  <c r="SI3902" i="2" s="1"/>
  <c r="SI3911" i="2" s="1"/>
  <c r="SO3890" i="2"/>
  <c r="SO3902" i="2" s="1"/>
  <c r="SO3911" i="2" s="1"/>
  <c r="SU3890" i="2"/>
  <c r="SU3902" i="2" s="1"/>
  <c r="SU3911" i="2" s="1"/>
  <c r="TA3890" i="2"/>
  <c r="TA3902" i="2" s="1"/>
  <c r="TA3911" i="2" s="1"/>
  <c r="TG3890" i="2"/>
  <c r="TG3902" i="2" s="1"/>
  <c r="TG3911" i="2" s="1"/>
  <c r="TM3890" i="2"/>
  <c r="TM3902" i="2" s="1"/>
  <c r="TM3911" i="2" s="1"/>
  <c r="TS3890" i="2"/>
  <c r="TS3902" i="2" s="1"/>
  <c r="TS3911" i="2" s="1"/>
  <c r="TY3890" i="2"/>
  <c r="TY3902" i="2" s="1"/>
  <c r="TY3911" i="2" s="1"/>
  <c r="UE3890" i="2"/>
  <c r="UE3902" i="2" s="1"/>
  <c r="UE3911" i="2" s="1"/>
  <c r="UK3890" i="2"/>
  <c r="UK3902" i="2" s="1"/>
  <c r="UK3911" i="2" s="1"/>
  <c r="UQ3890" i="2"/>
  <c r="UQ3902" i="2" s="1"/>
  <c r="UQ3911" i="2" s="1"/>
  <c r="UW3890" i="2"/>
  <c r="UW3902" i="2" s="1"/>
  <c r="UW3911" i="2" s="1"/>
  <c r="VC3890" i="2"/>
  <c r="VC3902" i="2" s="1"/>
  <c r="VC3911" i="2" s="1"/>
  <c r="VI3890" i="2"/>
  <c r="VI3902" i="2" s="1"/>
  <c r="VI3911" i="2" s="1"/>
  <c r="N3891" i="2"/>
  <c r="N3903" i="2" s="1"/>
  <c r="T3891" i="2"/>
  <c r="T3903" i="2" s="1"/>
  <c r="Z3891" i="2"/>
  <c r="Z3903" i="2" s="1"/>
  <c r="AF3891" i="2"/>
  <c r="AF3903" i="2" s="1"/>
  <c r="AL3891" i="2"/>
  <c r="AL3903" i="2" s="1"/>
  <c r="AR3891" i="2"/>
  <c r="AR3903" i="2" s="1"/>
  <c r="AX3891" i="2"/>
  <c r="AX3903" i="2" s="1"/>
  <c r="BD3891" i="2"/>
  <c r="BD3903" i="2" s="1"/>
  <c r="BJ3891" i="2"/>
  <c r="BJ3903" i="2" s="1"/>
  <c r="BP3891" i="2"/>
  <c r="BP3903" i="2" s="1"/>
  <c r="BV3891" i="2"/>
  <c r="BV3903" i="2" s="1"/>
  <c r="CB3891" i="2"/>
  <c r="CB3903" i="2" s="1"/>
  <c r="CH3891" i="2"/>
  <c r="CH3903" i="2" s="1"/>
  <c r="CN3891" i="2"/>
  <c r="CN3903" i="2" s="1"/>
  <c r="CT3891" i="2"/>
  <c r="CT3903" i="2" s="1"/>
  <c r="CZ3891" i="2"/>
  <c r="CZ3903" i="2" s="1"/>
  <c r="DF3891" i="2"/>
  <c r="DF3903" i="2" s="1"/>
  <c r="DL3891" i="2"/>
  <c r="DL3903" i="2" s="1"/>
  <c r="DR3891" i="2"/>
  <c r="DR3903" i="2" s="1"/>
  <c r="DX3891" i="2"/>
  <c r="DX3903" i="2" s="1"/>
  <c r="ED3891" i="2"/>
  <c r="ED3903" i="2" s="1"/>
  <c r="EJ3891" i="2"/>
  <c r="EJ3903" i="2" s="1"/>
  <c r="EP3891" i="2"/>
  <c r="EP3903" i="2" s="1"/>
  <c r="EV3891" i="2"/>
  <c r="EV3903" i="2" s="1"/>
  <c r="FB3891" i="2"/>
  <c r="FB3903" i="2" s="1"/>
  <c r="FH3891" i="2"/>
  <c r="FH3903" i="2" s="1"/>
  <c r="FN3891" i="2"/>
  <c r="FN3903" i="2" s="1"/>
  <c r="FT3891" i="2"/>
  <c r="FT3903" i="2" s="1"/>
  <c r="FZ3891" i="2"/>
  <c r="FZ3903" i="2" s="1"/>
  <c r="GF3891" i="2"/>
  <c r="GF3903" i="2" s="1"/>
  <c r="GL3891" i="2"/>
  <c r="GL3903" i="2" s="1"/>
  <c r="GR3891" i="2"/>
  <c r="GR3903" i="2" s="1"/>
  <c r="GX3891" i="2"/>
  <c r="GX3903" i="2" s="1"/>
  <c r="HD3891" i="2"/>
  <c r="HD3903" i="2" s="1"/>
  <c r="HJ3891" i="2"/>
  <c r="HJ3903" i="2" s="1"/>
  <c r="HP3891" i="2"/>
  <c r="HP3903" i="2" s="1"/>
  <c r="HV3891" i="2"/>
  <c r="HV3903" i="2" s="1"/>
  <c r="IB3891" i="2"/>
  <c r="IB3903" i="2" s="1"/>
  <c r="IH3891" i="2"/>
  <c r="IH3903" i="2" s="1"/>
  <c r="IN3891" i="2"/>
  <c r="IN3903" i="2" s="1"/>
  <c r="IT3891" i="2"/>
  <c r="IT3903" i="2" s="1"/>
  <c r="IZ3891" i="2"/>
  <c r="IZ3903" i="2" s="1"/>
  <c r="JF3891" i="2"/>
  <c r="JF3903" i="2" s="1"/>
  <c r="JL3891" i="2"/>
  <c r="JL3903" i="2" s="1"/>
  <c r="JR3891" i="2"/>
  <c r="JR3903" i="2" s="1"/>
  <c r="JX3891" i="2"/>
  <c r="JX3903" i="2" s="1"/>
  <c r="KD3891" i="2"/>
  <c r="KD3903" i="2" s="1"/>
  <c r="KJ3891" i="2"/>
  <c r="KJ3903" i="2" s="1"/>
  <c r="KP3891" i="2"/>
  <c r="KP3903" i="2" s="1"/>
  <c r="KV3891" i="2"/>
  <c r="KV3903" i="2" s="1"/>
  <c r="LB3891" i="2"/>
  <c r="LB3903" i="2" s="1"/>
  <c r="LH3891" i="2"/>
  <c r="LH3903" i="2" s="1"/>
  <c r="LN3891" i="2"/>
  <c r="LN3903" i="2" s="1"/>
  <c r="LT3891" i="2"/>
  <c r="LT3903" i="2" s="1"/>
  <c r="LZ3891" i="2"/>
  <c r="LZ3903" i="2" s="1"/>
  <c r="MF3891" i="2"/>
  <c r="MF3903" i="2" s="1"/>
  <c r="ML3891" i="2"/>
  <c r="ML3903" i="2" s="1"/>
  <c r="MR3891" i="2"/>
  <c r="MR3903" i="2" s="1"/>
  <c r="MX3891" i="2"/>
  <c r="MX3903" i="2" s="1"/>
  <c r="ND3891" i="2"/>
  <c r="ND3903" i="2" s="1"/>
  <c r="NJ3891" i="2"/>
  <c r="NJ3903" i="2" s="1"/>
  <c r="NP3891" i="2"/>
  <c r="NP3903" i="2" s="1"/>
  <c r="NV3891" i="2"/>
  <c r="NV3903" i="2" s="1"/>
  <c r="OB3891" i="2"/>
  <c r="OB3903" i="2" s="1"/>
  <c r="OH3891" i="2"/>
  <c r="OH3903" i="2" s="1"/>
  <c r="ON3891" i="2"/>
  <c r="ON3903" i="2" s="1"/>
  <c r="OT3891" i="2"/>
  <c r="OT3903" i="2" s="1"/>
  <c r="OZ3891" i="2"/>
  <c r="OZ3903" i="2" s="1"/>
  <c r="PF3891" i="2"/>
  <c r="PF3903" i="2" s="1"/>
  <c r="PL3891" i="2"/>
  <c r="PL3903" i="2" s="1"/>
  <c r="PR3891" i="2"/>
  <c r="PR3903" i="2" s="1"/>
  <c r="PX3891" i="2"/>
  <c r="PX3903" i="2" s="1"/>
  <c r="QD3891" i="2"/>
  <c r="QD3903" i="2" s="1"/>
  <c r="QJ3891" i="2"/>
  <c r="QJ3903" i="2" s="1"/>
  <c r="QP3891" i="2"/>
  <c r="QP3903" i="2" s="1"/>
  <c r="QV3891" i="2"/>
  <c r="QV3903" i="2" s="1"/>
  <c r="RB3891" i="2"/>
  <c r="RB3903" i="2" s="1"/>
  <c r="RH3891" i="2"/>
  <c r="RH3903" i="2" s="1"/>
  <c r="RN3891" i="2"/>
  <c r="RN3903" i="2" s="1"/>
  <c r="RT3891" i="2"/>
  <c r="RT3903" i="2" s="1"/>
  <c r="RZ3891" i="2"/>
  <c r="RZ3903" i="2" s="1"/>
  <c r="SF3891" i="2"/>
  <c r="SF3903" i="2" s="1"/>
  <c r="SL3891" i="2"/>
  <c r="SL3903" i="2" s="1"/>
  <c r="SR3891" i="2"/>
  <c r="SR3903" i="2" s="1"/>
  <c r="SX3891" i="2"/>
  <c r="SX3903" i="2" s="1"/>
  <c r="TD3891" i="2"/>
  <c r="TD3903" i="2" s="1"/>
  <c r="TJ3891" i="2"/>
  <c r="TJ3903" i="2" s="1"/>
  <c r="TP3891" i="2"/>
  <c r="TP3903" i="2" s="1"/>
  <c r="TV3891" i="2"/>
  <c r="TV3903" i="2" s="1"/>
  <c r="UB3891" i="2"/>
  <c r="UB3903" i="2" s="1"/>
  <c r="UH3891" i="2"/>
  <c r="UH3903" i="2" s="1"/>
  <c r="UN3891" i="2"/>
  <c r="UN3903" i="2" s="1"/>
  <c r="UT3891" i="2"/>
  <c r="UT3903" i="2" s="1"/>
  <c r="UZ3891" i="2"/>
  <c r="UZ3903" i="2" s="1"/>
  <c r="VF3891" i="2"/>
  <c r="VF3903" i="2" s="1"/>
  <c r="VL3891" i="2"/>
  <c r="VL3903" i="2" s="1"/>
  <c r="K3892" i="2"/>
  <c r="K3904" i="2" s="1"/>
  <c r="Q3892" i="2"/>
  <c r="Q3904" i="2" s="1"/>
  <c r="W3892" i="2"/>
  <c r="W3904" i="2" s="1"/>
  <c r="AC3892" i="2"/>
  <c r="AC3904" i="2" s="1"/>
  <c r="AI3892" i="2"/>
  <c r="AI3904" i="2" s="1"/>
  <c r="AO3892" i="2"/>
  <c r="AO3904" i="2" s="1"/>
  <c r="AU3892" i="2"/>
  <c r="AU3904" i="2" s="1"/>
  <c r="BA3892" i="2"/>
  <c r="BA3904" i="2" s="1"/>
  <c r="BG3892" i="2"/>
  <c r="BG3904" i="2" s="1"/>
  <c r="BM3892" i="2"/>
  <c r="BM3904" i="2" s="1"/>
  <c r="BS3892" i="2"/>
  <c r="BS3904" i="2" s="1"/>
  <c r="BY3892" i="2"/>
  <c r="BY3904" i="2" s="1"/>
  <c r="CE3892" i="2"/>
  <c r="CE3904" i="2" s="1"/>
  <c r="CK3892" i="2"/>
  <c r="CK3904" i="2" s="1"/>
  <c r="CQ3892" i="2"/>
  <c r="CQ3904" i="2" s="1"/>
  <c r="CW3892" i="2"/>
  <c r="CW3904" i="2" s="1"/>
  <c r="DC3892" i="2"/>
  <c r="DC3904" i="2" s="1"/>
  <c r="DI3892" i="2"/>
  <c r="DI3904" i="2" s="1"/>
  <c r="DO3892" i="2"/>
  <c r="DO3904" i="2" s="1"/>
  <c r="DU3892" i="2"/>
  <c r="DU3904" i="2" s="1"/>
  <c r="EA3892" i="2"/>
  <c r="EA3904" i="2" s="1"/>
  <c r="EG3892" i="2"/>
  <c r="EG3904" i="2" s="1"/>
  <c r="EM3892" i="2"/>
  <c r="EM3904" i="2" s="1"/>
  <c r="ES3892" i="2"/>
  <c r="ES3904" i="2" s="1"/>
  <c r="EY3892" i="2"/>
  <c r="EY3904" i="2" s="1"/>
  <c r="FE3892" i="2"/>
  <c r="FE3904" i="2" s="1"/>
  <c r="FK3892" i="2"/>
  <c r="FK3904" i="2" s="1"/>
  <c r="FQ3892" i="2"/>
  <c r="FQ3904" i="2" s="1"/>
  <c r="FW3892" i="2"/>
  <c r="FW3904" i="2" s="1"/>
  <c r="GC3892" i="2"/>
  <c r="GC3904" i="2" s="1"/>
  <c r="GI3892" i="2"/>
  <c r="GI3904" i="2" s="1"/>
  <c r="GO3892" i="2"/>
  <c r="GO3904" i="2" s="1"/>
  <c r="GU3892" i="2"/>
  <c r="GU3904" i="2" s="1"/>
  <c r="HA3892" i="2"/>
  <c r="HA3904" i="2" s="1"/>
  <c r="HG3892" i="2"/>
  <c r="HG3904" i="2" s="1"/>
  <c r="HM3892" i="2"/>
  <c r="HM3904" i="2" s="1"/>
  <c r="HS3892" i="2"/>
  <c r="HS3904" i="2" s="1"/>
  <c r="HY3892" i="2"/>
  <c r="HY3904" i="2" s="1"/>
  <c r="IE3892" i="2"/>
  <c r="IE3904" i="2" s="1"/>
  <c r="IK3892" i="2"/>
  <c r="IK3904" i="2" s="1"/>
  <c r="IQ3892" i="2"/>
  <c r="IQ3904" i="2" s="1"/>
  <c r="IW3892" i="2"/>
  <c r="IW3904" i="2" s="1"/>
  <c r="JC3892" i="2"/>
  <c r="JC3904" i="2" s="1"/>
  <c r="JI3892" i="2"/>
  <c r="JI3904" i="2" s="1"/>
  <c r="JO3892" i="2"/>
  <c r="JO3904" i="2" s="1"/>
  <c r="JU3892" i="2"/>
  <c r="JU3904" i="2" s="1"/>
  <c r="KA3892" i="2"/>
  <c r="KA3904" i="2" s="1"/>
  <c r="KG3892" i="2"/>
  <c r="KG3904" i="2" s="1"/>
  <c r="KM3892" i="2"/>
  <c r="KM3904" i="2" s="1"/>
  <c r="KS3892" i="2"/>
  <c r="KS3904" i="2" s="1"/>
  <c r="KY3892" i="2"/>
  <c r="KY3904" i="2" s="1"/>
  <c r="LE3892" i="2"/>
  <c r="LE3904" i="2" s="1"/>
  <c r="LK3892" i="2"/>
  <c r="LK3904" i="2" s="1"/>
  <c r="LQ3892" i="2"/>
  <c r="LQ3904" i="2" s="1"/>
  <c r="LW3892" i="2"/>
  <c r="LW3904" i="2" s="1"/>
  <c r="MC3892" i="2"/>
  <c r="MC3904" i="2" s="1"/>
  <c r="MI3892" i="2"/>
  <c r="MI3904" i="2" s="1"/>
  <c r="MO3892" i="2"/>
  <c r="MO3904" i="2" s="1"/>
  <c r="MU3892" i="2"/>
  <c r="MU3904" i="2" s="1"/>
  <c r="NA3892" i="2"/>
  <c r="NA3904" i="2" s="1"/>
  <c r="NG3892" i="2"/>
  <c r="NG3904" i="2" s="1"/>
  <c r="NM3892" i="2"/>
  <c r="NM3904" i="2" s="1"/>
  <c r="NS3892" i="2"/>
  <c r="NS3904" i="2" s="1"/>
  <c r="NY3892" i="2"/>
  <c r="NY3904" i="2" s="1"/>
  <c r="OE3892" i="2"/>
  <c r="OE3904" i="2" s="1"/>
  <c r="OK3892" i="2"/>
  <c r="OK3904" i="2" s="1"/>
  <c r="OQ3892" i="2"/>
  <c r="OQ3904" i="2" s="1"/>
  <c r="OW3892" i="2"/>
  <c r="OW3904" i="2" s="1"/>
  <c r="PC3892" i="2"/>
  <c r="PC3904" i="2" s="1"/>
  <c r="PI3892" i="2"/>
  <c r="PI3904" i="2" s="1"/>
  <c r="PO3892" i="2"/>
  <c r="PO3904" i="2" s="1"/>
  <c r="PU3892" i="2"/>
  <c r="PU3904" i="2" s="1"/>
  <c r="QA3892" i="2"/>
  <c r="QA3904" i="2" s="1"/>
  <c r="QG3892" i="2"/>
  <c r="QG3904" i="2" s="1"/>
  <c r="QM3892" i="2"/>
  <c r="QM3904" i="2" s="1"/>
  <c r="QS3892" i="2"/>
  <c r="QS3904" i="2" s="1"/>
  <c r="QY3892" i="2"/>
  <c r="QY3904" i="2" s="1"/>
  <c r="RE3892" i="2"/>
  <c r="RE3904" i="2" s="1"/>
  <c r="RK3892" i="2"/>
  <c r="RK3904" i="2" s="1"/>
  <c r="RQ3892" i="2"/>
  <c r="RQ3904" i="2" s="1"/>
  <c r="RW3892" i="2"/>
  <c r="RW3904" i="2" s="1"/>
  <c r="SC3892" i="2"/>
  <c r="SC3904" i="2" s="1"/>
  <c r="SI3892" i="2"/>
  <c r="SI3904" i="2" s="1"/>
  <c r="SO3892" i="2"/>
  <c r="SO3904" i="2" s="1"/>
  <c r="SU3892" i="2"/>
  <c r="SU3904" i="2" s="1"/>
  <c r="TA3892" i="2"/>
  <c r="TA3904" i="2" s="1"/>
  <c r="TG3892" i="2"/>
  <c r="TG3904" i="2" s="1"/>
  <c r="TM3892" i="2"/>
  <c r="TM3904" i="2" s="1"/>
  <c r="TS3892" i="2"/>
  <c r="TS3904" i="2" s="1"/>
  <c r="TY3892" i="2"/>
  <c r="TY3904" i="2" s="1"/>
  <c r="UE3892" i="2"/>
  <c r="UE3904" i="2" s="1"/>
  <c r="UK3892" i="2"/>
  <c r="UK3904" i="2" s="1"/>
  <c r="UQ3892" i="2"/>
  <c r="UQ3904" i="2" s="1"/>
  <c r="UW3892" i="2"/>
  <c r="UW3904" i="2" s="1"/>
  <c r="VC3892" i="2"/>
  <c r="VC3904" i="2" s="1"/>
  <c r="VK3885" i="2"/>
  <c r="VK3897" i="2" s="1"/>
  <c r="VI3885" i="2"/>
  <c r="VI3897" i="2" s="1"/>
  <c r="VE3885" i="2"/>
  <c r="VE3897" i="2" s="1"/>
  <c r="VC3885" i="2"/>
  <c r="VC3897" i="2" s="1"/>
  <c r="UY3885" i="2"/>
  <c r="UY3897" i="2" s="1"/>
  <c r="UW3885" i="2"/>
  <c r="UW3897" i="2" s="1"/>
  <c r="US3885" i="2"/>
  <c r="US3897" i="2" s="1"/>
  <c r="UQ3885" i="2"/>
  <c r="UQ3897" i="2" s="1"/>
  <c r="UM3885" i="2"/>
  <c r="UM3897" i="2" s="1"/>
  <c r="UK3885" i="2"/>
  <c r="UK3897" i="2" s="1"/>
  <c r="UG3885" i="2"/>
  <c r="UG3897" i="2" s="1"/>
  <c r="UE3885" i="2"/>
  <c r="UE3897" i="2" s="1"/>
  <c r="UA3885" i="2"/>
  <c r="UA3897" i="2" s="1"/>
  <c r="TY3885" i="2"/>
  <c r="TY3897" i="2" s="1"/>
  <c r="TU3885" i="2"/>
  <c r="TU3897" i="2" s="1"/>
  <c r="TS3885" i="2"/>
  <c r="TS3897" i="2" s="1"/>
  <c r="TO3885" i="2"/>
  <c r="TO3897" i="2" s="1"/>
  <c r="TM3885" i="2"/>
  <c r="TM3897" i="2" s="1"/>
  <c r="TI3885" i="2"/>
  <c r="TI3897" i="2" s="1"/>
  <c r="TG3885" i="2"/>
  <c r="TG3897" i="2" s="1"/>
  <c r="TC3885" i="2"/>
  <c r="TC3897" i="2" s="1"/>
  <c r="TA3885" i="2"/>
  <c r="TA3897" i="2" s="1"/>
  <c r="SW3885" i="2"/>
  <c r="SW3897" i="2" s="1"/>
  <c r="SU3885" i="2"/>
  <c r="SU3897" i="2" s="1"/>
  <c r="SQ3885" i="2"/>
  <c r="SQ3897" i="2" s="1"/>
  <c r="SO3885" i="2"/>
  <c r="SO3897" i="2" s="1"/>
  <c r="SK3885" i="2"/>
  <c r="SK3897" i="2" s="1"/>
  <c r="SI3885" i="2"/>
  <c r="SI3897" i="2" s="1"/>
  <c r="SE3885" i="2"/>
  <c r="SE3897" i="2" s="1"/>
  <c r="SC3885" i="2"/>
  <c r="SC3897" i="2" s="1"/>
  <c r="RY3885" i="2"/>
  <c r="RY3897" i="2" s="1"/>
  <c r="RW3885" i="2"/>
  <c r="RW3897" i="2" s="1"/>
  <c r="RS3885" i="2"/>
  <c r="RS3897" i="2" s="1"/>
  <c r="RQ3885" i="2"/>
  <c r="RQ3897" i="2" s="1"/>
  <c r="RM3885" i="2"/>
  <c r="RM3897" i="2" s="1"/>
  <c r="RK3885" i="2"/>
  <c r="RK3897" i="2" s="1"/>
  <c r="RG3885" i="2"/>
  <c r="RG3897" i="2" s="1"/>
  <c r="RE3885" i="2"/>
  <c r="RE3897" i="2" s="1"/>
  <c r="RA3885" i="2"/>
  <c r="RA3897" i="2" s="1"/>
  <c r="QY3885" i="2"/>
  <c r="QY3897" i="2" s="1"/>
  <c r="QU3885" i="2"/>
  <c r="QU3897" i="2" s="1"/>
  <c r="QS3885" i="2"/>
  <c r="QS3897" i="2" s="1"/>
  <c r="QO3885" i="2"/>
  <c r="QO3897" i="2" s="1"/>
  <c r="QM3885" i="2"/>
  <c r="QM3897" i="2" s="1"/>
  <c r="QI3885" i="2"/>
  <c r="QI3897" i="2" s="1"/>
  <c r="QG3885" i="2"/>
  <c r="QG3897" i="2" s="1"/>
  <c r="QC3885" i="2"/>
  <c r="QC3897" i="2" s="1"/>
  <c r="QA3885" i="2"/>
  <c r="QA3897" i="2" s="1"/>
  <c r="PW3885" i="2"/>
  <c r="PW3897" i="2" s="1"/>
  <c r="PU3885" i="2"/>
  <c r="PU3897" i="2" s="1"/>
  <c r="PQ3885" i="2"/>
  <c r="PQ3897" i="2" s="1"/>
  <c r="PO3885" i="2"/>
  <c r="PO3897" i="2" s="1"/>
  <c r="PK3885" i="2"/>
  <c r="PK3897" i="2" s="1"/>
  <c r="PI3885" i="2"/>
  <c r="PI3897" i="2" s="1"/>
  <c r="PE3885" i="2"/>
  <c r="PE3897" i="2" s="1"/>
  <c r="PC3885" i="2"/>
  <c r="PC3897" i="2" s="1"/>
  <c r="OY3885" i="2"/>
  <c r="OY3897" i="2" s="1"/>
  <c r="OW3885" i="2"/>
  <c r="OW3897" i="2" s="1"/>
  <c r="OS3885" i="2"/>
  <c r="OS3897" i="2" s="1"/>
  <c r="OQ3885" i="2"/>
  <c r="OQ3897" i="2" s="1"/>
  <c r="OM3885" i="2"/>
  <c r="OM3897" i="2" s="1"/>
  <c r="OK3885" i="2"/>
  <c r="OK3897" i="2" s="1"/>
  <c r="OG3885" i="2"/>
  <c r="OG3897" i="2" s="1"/>
  <c r="OE3885" i="2"/>
  <c r="OE3897" i="2" s="1"/>
  <c r="OA3885" i="2"/>
  <c r="OA3897" i="2" s="1"/>
  <c r="NY3885" i="2"/>
  <c r="NY3897" i="2" s="1"/>
  <c r="NU3885" i="2"/>
  <c r="NU3897" i="2" s="1"/>
  <c r="NS3885" i="2"/>
  <c r="NS3897" i="2" s="1"/>
  <c r="NO3885" i="2"/>
  <c r="NO3897" i="2" s="1"/>
  <c r="NM3885" i="2"/>
  <c r="NM3897" i="2" s="1"/>
  <c r="NI3885" i="2"/>
  <c r="NI3897" i="2" s="1"/>
  <c r="NG3885" i="2"/>
  <c r="NG3897" i="2" s="1"/>
  <c r="NC3885" i="2"/>
  <c r="NC3897" i="2" s="1"/>
  <c r="NA3885" i="2"/>
  <c r="NA3897" i="2" s="1"/>
  <c r="MW3885" i="2"/>
  <c r="MW3897" i="2" s="1"/>
  <c r="MU3885" i="2"/>
  <c r="MU3897" i="2" s="1"/>
  <c r="MQ3885" i="2"/>
  <c r="MQ3897" i="2" s="1"/>
  <c r="MO3885" i="2"/>
  <c r="MO3897" i="2" s="1"/>
  <c r="MK3885" i="2"/>
  <c r="MK3897" i="2" s="1"/>
  <c r="MI3885" i="2"/>
  <c r="MI3897" i="2" s="1"/>
  <c r="ME3885" i="2"/>
  <c r="ME3897" i="2" s="1"/>
  <c r="MC3885" i="2"/>
  <c r="MC3897" i="2" s="1"/>
  <c r="LY3885" i="2"/>
  <c r="LY3897" i="2" s="1"/>
  <c r="LW3885" i="2"/>
  <c r="LW3897" i="2" s="1"/>
  <c r="LS3885" i="2"/>
  <c r="LS3897" i="2" s="1"/>
  <c r="LQ3885" i="2"/>
  <c r="LQ3897" i="2" s="1"/>
  <c r="LM3885" i="2"/>
  <c r="LM3897" i="2" s="1"/>
  <c r="LK3885" i="2"/>
  <c r="LK3897" i="2" s="1"/>
  <c r="LG3885" i="2"/>
  <c r="LG3897" i="2" s="1"/>
  <c r="LE3885" i="2"/>
  <c r="LE3897" i="2" s="1"/>
  <c r="LA3885" i="2"/>
  <c r="LA3897" i="2" s="1"/>
  <c r="KY3885" i="2"/>
  <c r="KY3897" i="2" s="1"/>
  <c r="KU3885" i="2"/>
  <c r="KU3897" i="2" s="1"/>
  <c r="KS3885" i="2"/>
  <c r="KS3897" i="2" s="1"/>
  <c r="KO3885" i="2"/>
  <c r="KO3897" i="2" s="1"/>
  <c r="KM3885" i="2"/>
  <c r="KM3897" i="2" s="1"/>
  <c r="KI3885" i="2"/>
  <c r="KI3897" i="2" s="1"/>
  <c r="KG3885" i="2"/>
  <c r="KG3897" i="2" s="1"/>
  <c r="KC3885" i="2"/>
  <c r="KC3897" i="2" s="1"/>
  <c r="KA3885" i="2"/>
  <c r="KA3897" i="2" s="1"/>
  <c r="JW3885" i="2"/>
  <c r="JW3897" i="2" s="1"/>
  <c r="JU3885" i="2"/>
  <c r="JU3897" i="2" s="1"/>
  <c r="JQ3885" i="2"/>
  <c r="JQ3897" i="2" s="1"/>
  <c r="JO3885" i="2"/>
  <c r="JO3897" i="2" s="1"/>
  <c r="JK3885" i="2"/>
  <c r="JK3897" i="2" s="1"/>
  <c r="JI3885" i="2"/>
  <c r="JI3897" i="2" s="1"/>
  <c r="JE3885" i="2"/>
  <c r="JE3897" i="2" s="1"/>
  <c r="JC3885" i="2"/>
  <c r="JC3897" i="2" s="1"/>
  <c r="IY3885" i="2"/>
  <c r="IY3897" i="2" s="1"/>
  <c r="IW3885" i="2"/>
  <c r="IW3897" i="2" s="1"/>
  <c r="IS3885" i="2"/>
  <c r="IS3897" i="2" s="1"/>
  <c r="IQ3885" i="2"/>
  <c r="IQ3897" i="2" s="1"/>
  <c r="IM3885" i="2"/>
  <c r="IM3897" i="2" s="1"/>
  <c r="IK3885" i="2"/>
  <c r="IK3897" i="2" s="1"/>
  <c r="IG3885" i="2"/>
  <c r="IG3897" i="2" s="1"/>
  <c r="IE3885" i="2"/>
  <c r="IE3897" i="2" s="1"/>
  <c r="IA3885" i="2"/>
  <c r="IA3897" i="2" s="1"/>
  <c r="HY3885" i="2"/>
  <c r="HY3897" i="2" s="1"/>
  <c r="HU3885" i="2"/>
  <c r="HU3897" i="2" s="1"/>
  <c r="HS3885" i="2"/>
  <c r="HS3897" i="2" s="1"/>
  <c r="HO3885" i="2"/>
  <c r="HO3897" i="2" s="1"/>
  <c r="HM3885" i="2"/>
  <c r="HM3897" i="2" s="1"/>
  <c r="HI3885" i="2"/>
  <c r="HI3897" i="2" s="1"/>
  <c r="HG3885" i="2"/>
  <c r="HG3897" i="2" s="1"/>
  <c r="HC3885" i="2"/>
  <c r="HC3897" i="2" s="1"/>
  <c r="HA3885" i="2"/>
  <c r="HA3897" i="2" s="1"/>
  <c r="GW3885" i="2"/>
  <c r="GW3897" i="2" s="1"/>
  <c r="GU3885" i="2"/>
  <c r="GU3897" i="2" s="1"/>
  <c r="GQ3885" i="2"/>
  <c r="GQ3897" i="2" s="1"/>
  <c r="GO3885" i="2"/>
  <c r="GO3897" i="2" s="1"/>
  <c r="GK3885" i="2"/>
  <c r="GK3897" i="2" s="1"/>
  <c r="GI3885" i="2"/>
  <c r="GI3897" i="2" s="1"/>
  <c r="GE3885" i="2"/>
  <c r="GE3897" i="2" s="1"/>
  <c r="GC3885" i="2"/>
  <c r="GC3897" i="2" s="1"/>
  <c r="FY3885" i="2"/>
  <c r="FY3897" i="2" s="1"/>
  <c r="FW3885" i="2"/>
  <c r="FW3897" i="2" s="1"/>
  <c r="FS3885" i="2"/>
  <c r="FS3897" i="2" s="1"/>
  <c r="FQ3885" i="2"/>
  <c r="FQ3897" i="2" s="1"/>
  <c r="FM3885" i="2"/>
  <c r="FM3897" i="2" s="1"/>
  <c r="FK3885" i="2"/>
  <c r="FK3897" i="2" s="1"/>
  <c r="FG3885" i="2"/>
  <c r="FG3897" i="2" s="1"/>
  <c r="FE3885" i="2"/>
  <c r="FE3897" i="2" s="1"/>
  <c r="FA3885" i="2"/>
  <c r="FA3897" i="2" s="1"/>
  <c r="EY3885" i="2"/>
  <c r="EY3897" i="2" s="1"/>
  <c r="EU3885" i="2"/>
  <c r="EU3897" i="2" s="1"/>
  <c r="ES3885" i="2"/>
  <c r="ES3897" i="2" s="1"/>
  <c r="EO3885" i="2"/>
  <c r="EO3897" i="2" s="1"/>
  <c r="EM3885" i="2"/>
  <c r="EM3897" i="2" s="1"/>
  <c r="EI3885" i="2"/>
  <c r="EI3897" i="2" s="1"/>
  <c r="EG3885" i="2"/>
  <c r="EG3897" i="2" s="1"/>
  <c r="EC3885" i="2"/>
  <c r="EC3897" i="2" s="1"/>
  <c r="EA3885" i="2"/>
  <c r="EA3897" i="2" s="1"/>
  <c r="DW3885" i="2"/>
  <c r="DW3897" i="2" s="1"/>
  <c r="DU3885" i="2"/>
  <c r="DU3897" i="2" s="1"/>
  <c r="DQ3885" i="2"/>
  <c r="DQ3897" i="2" s="1"/>
  <c r="DO3885" i="2"/>
  <c r="DO3897" i="2" s="1"/>
  <c r="DK3885" i="2"/>
  <c r="DK3897" i="2" s="1"/>
  <c r="DI3885" i="2"/>
  <c r="DI3897" i="2" s="1"/>
  <c r="DE3885" i="2"/>
  <c r="DE3897" i="2" s="1"/>
  <c r="DC3885" i="2"/>
  <c r="DC3897" i="2" s="1"/>
  <c r="CY3885" i="2"/>
  <c r="CY3897" i="2" s="1"/>
  <c r="CW3885" i="2"/>
  <c r="CW3897" i="2" s="1"/>
  <c r="CS3885" i="2"/>
  <c r="CS3897" i="2" s="1"/>
  <c r="CQ3885" i="2"/>
  <c r="CQ3897" i="2" s="1"/>
  <c r="CM3885" i="2"/>
  <c r="CM3897" i="2" s="1"/>
  <c r="CK3885" i="2"/>
  <c r="CK3897" i="2" s="1"/>
  <c r="CG3885" i="2"/>
  <c r="CG3897" i="2" s="1"/>
  <c r="CE3885" i="2"/>
  <c r="CE3897" i="2" s="1"/>
  <c r="CA3885" i="2"/>
  <c r="CA3897" i="2" s="1"/>
  <c r="BY3885" i="2"/>
  <c r="BY3897" i="2" s="1"/>
  <c r="BU3885" i="2"/>
  <c r="BU3897" i="2" s="1"/>
  <c r="BS3885" i="2"/>
  <c r="BS3897" i="2" s="1"/>
  <c r="BO3885" i="2"/>
  <c r="BO3897" i="2" s="1"/>
  <c r="BM3885" i="2"/>
  <c r="BM3897" i="2" s="1"/>
  <c r="BI3885" i="2"/>
  <c r="BI3897" i="2" s="1"/>
  <c r="BG3885" i="2"/>
  <c r="BG3897" i="2" s="1"/>
  <c r="BC3885" i="2"/>
  <c r="BC3897" i="2" s="1"/>
  <c r="BA3885" i="2"/>
  <c r="BA3897" i="2" s="1"/>
  <c r="AW3885" i="2"/>
  <c r="AW3897" i="2" s="1"/>
  <c r="AU3885" i="2"/>
  <c r="AU3897" i="2" s="1"/>
  <c r="AQ3885" i="2"/>
  <c r="AQ3897" i="2" s="1"/>
  <c r="AO3885" i="2"/>
  <c r="AO3897" i="2" s="1"/>
  <c r="AK3885" i="2"/>
  <c r="AK3897" i="2" s="1"/>
  <c r="AI3885" i="2"/>
  <c r="AI3897" i="2" s="1"/>
  <c r="AE3885" i="2"/>
  <c r="AE3897" i="2" s="1"/>
  <c r="AC3885" i="2"/>
  <c r="AC3897" i="2" s="1"/>
  <c r="Y3885" i="2"/>
  <c r="Y3897" i="2" s="1"/>
  <c r="W3885" i="2"/>
  <c r="W3897" i="2" s="1"/>
  <c r="S3885" i="2"/>
  <c r="S3897" i="2" s="1"/>
  <c r="Q3885" i="2"/>
  <c r="Q3897" i="2" s="1"/>
  <c r="M3885" i="2"/>
  <c r="M3897" i="2" s="1"/>
  <c r="K3885" i="2"/>
  <c r="K3897" i="2" s="1"/>
  <c r="VL3884" i="2"/>
  <c r="VL3896" i="2" s="1"/>
  <c r="VJ3908" i="2" s="1"/>
  <c r="VJ3884" i="2"/>
  <c r="VJ3896" i="2" s="1"/>
  <c r="VF3884" i="2"/>
  <c r="VF3896" i="2" s="1"/>
  <c r="VD3908" i="2" s="1"/>
  <c r="VD3884" i="2"/>
  <c r="VD3896" i="2" s="1"/>
  <c r="UZ3884" i="2"/>
  <c r="UZ3896" i="2" s="1"/>
  <c r="UX3908" i="2" s="1"/>
  <c r="UX3884" i="2"/>
  <c r="UX3896" i="2" s="1"/>
  <c r="UT3884" i="2"/>
  <c r="UT3896" i="2" s="1"/>
  <c r="UR3908" i="2" s="1"/>
  <c r="UR3884" i="2"/>
  <c r="UR3896" i="2" s="1"/>
  <c r="UN3884" i="2"/>
  <c r="UN3896" i="2" s="1"/>
  <c r="UL3908" i="2" s="1"/>
  <c r="UL3884" i="2"/>
  <c r="UL3896" i="2" s="1"/>
  <c r="UH3884" i="2"/>
  <c r="UH3896" i="2" s="1"/>
  <c r="UF3908" i="2" s="1"/>
  <c r="UF3884" i="2"/>
  <c r="UF3896" i="2" s="1"/>
  <c r="UB3884" i="2"/>
  <c r="UB3896" i="2" s="1"/>
  <c r="TZ3908" i="2" s="1"/>
  <c r="TZ3884" i="2"/>
  <c r="TZ3896" i="2" s="1"/>
  <c r="TV3884" i="2"/>
  <c r="TV3896" i="2" s="1"/>
  <c r="TT3908" i="2" s="1"/>
  <c r="TT3884" i="2"/>
  <c r="TT3896" i="2" s="1"/>
  <c r="TP3884" i="2"/>
  <c r="TP3896" i="2" s="1"/>
  <c r="TN3908" i="2" s="1"/>
  <c r="TN3884" i="2"/>
  <c r="TN3896" i="2" s="1"/>
  <c r="TJ3884" i="2"/>
  <c r="TJ3896" i="2" s="1"/>
  <c r="TH3908" i="2" s="1"/>
  <c r="TH3884" i="2"/>
  <c r="TH3896" i="2" s="1"/>
  <c r="TD3884" i="2"/>
  <c r="TD3896" i="2" s="1"/>
  <c r="TB3908" i="2" s="1"/>
  <c r="TB3884" i="2"/>
  <c r="TB3896" i="2" s="1"/>
  <c r="SX3884" i="2"/>
  <c r="SX3896" i="2" s="1"/>
  <c r="SV3908" i="2" s="1"/>
  <c r="SV3884" i="2"/>
  <c r="SV3896" i="2" s="1"/>
  <c r="SR3884" i="2"/>
  <c r="SR3896" i="2" s="1"/>
  <c r="SP3908" i="2" s="1"/>
  <c r="SP3884" i="2"/>
  <c r="SP3896" i="2" s="1"/>
  <c r="SL3884" i="2"/>
  <c r="SL3896" i="2" s="1"/>
  <c r="SJ3908" i="2" s="1"/>
  <c r="SJ3884" i="2"/>
  <c r="SJ3896" i="2" s="1"/>
  <c r="SF3884" i="2"/>
  <c r="SF3896" i="2" s="1"/>
  <c r="SD3908" i="2" s="1"/>
  <c r="SD3884" i="2"/>
  <c r="SD3896" i="2" s="1"/>
  <c r="RZ3884" i="2"/>
  <c r="RZ3896" i="2" s="1"/>
  <c r="RX3908" i="2" s="1"/>
  <c r="RX3884" i="2"/>
  <c r="RX3896" i="2" s="1"/>
  <c r="RT3884" i="2"/>
  <c r="RT3896" i="2" s="1"/>
  <c r="RR3908" i="2" s="1"/>
  <c r="RR3884" i="2"/>
  <c r="RR3896" i="2" s="1"/>
  <c r="RN3884" i="2"/>
  <c r="RN3896" i="2" s="1"/>
  <c r="RL3908" i="2" s="1"/>
  <c r="RL3884" i="2"/>
  <c r="RL3896" i="2" s="1"/>
  <c r="RH3884" i="2"/>
  <c r="RH3896" i="2" s="1"/>
  <c r="RF3908" i="2" s="1"/>
  <c r="RF3884" i="2"/>
  <c r="RF3896" i="2" s="1"/>
  <c r="RB3884" i="2"/>
  <c r="RB3896" i="2" s="1"/>
  <c r="QZ3908" i="2" s="1"/>
  <c r="QZ3884" i="2"/>
  <c r="QZ3896" i="2" s="1"/>
  <c r="QV3884" i="2"/>
  <c r="QV3896" i="2" s="1"/>
  <c r="QT3908" i="2" s="1"/>
  <c r="QT3884" i="2"/>
  <c r="QT3896" i="2" s="1"/>
  <c r="QP3884" i="2"/>
  <c r="QP3896" i="2" s="1"/>
  <c r="QN3908" i="2" s="1"/>
  <c r="QN3884" i="2"/>
  <c r="QN3896" i="2" s="1"/>
  <c r="QJ3884" i="2"/>
  <c r="QJ3896" i="2" s="1"/>
  <c r="QH3908" i="2" s="1"/>
  <c r="QH3884" i="2"/>
  <c r="QH3896" i="2" s="1"/>
  <c r="QD3884" i="2"/>
  <c r="QD3896" i="2" s="1"/>
  <c r="QB3908" i="2" s="1"/>
  <c r="QB3884" i="2"/>
  <c r="QB3896" i="2" s="1"/>
  <c r="PX3884" i="2"/>
  <c r="PX3896" i="2" s="1"/>
  <c r="PV3908" i="2" s="1"/>
  <c r="PV3884" i="2"/>
  <c r="PV3896" i="2" s="1"/>
  <c r="PR3884" i="2"/>
  <c r="PR3896" i="2" s="1"/>
  <c r="PP3908" i="2" s="1"/>
  <c r="PP3884" i="2"/>
  <c r="PP3896" i="2" s="1"/>
  <c r="PL3884" i="2"/>
  <c r="PL3896" i="2" s="1"/>
  <c r="PJ3908" i="2" s="1"/>
  <c r="PJ3884" i="2"/>
  <c r="PJ3896" i="2" s="1"/>
  <c r="PF3884" i="2"/>
  <c r="PF3896" i="2" s="1"/>
  <c r="PD3908" i="2" s="1"/>
  <c r="PD3884" i="2"/>
  <c r="PD3896" i="2" s="1"/>
  <c r="OZ3884" i="2"/>
  <c r="OZ3896" i="2" s="1"/>
  <c r="OX3908" i="2" s="1"/>
  <c r="OX3884" i="2"/>
  <c r="OX3896" i="2" s="1"/>
  <c r="OT3884" i="2"/>
  <c r="OT3896" i="2" s="1"/>
  <c r="OR3908" i="2" s="1"/>
  <c r="OR3884" i="2"/>
  <c r="OR3896" i="2" s="1"/>
  <c r="ON3884" i="2"/>
  <c r="ON3896" i="2" s="1"/>
  <c r="OL3908" i="2" s="1"/>
  <c r="OL3884" i="2"/>
  <c r="OL3896" i="2" s="1"/>
  <c r="OH3884" i="2"/>
  <c r="OH3896" i="2" s="1"/>
  <c r="OF3908" i="2" s="1"/>
  <c r="OF3884" i="2"/>
  <c r="OF3896" i="2" s="1"/>
  <c r="OB3884" i="2"/>
  <c r="OB3896" i="2" s="1"/>
  <c r="NZ3908" i="2" s="1"/>
  <c r="NZ3884" i="2"/>
  <c r="NZ3896" i="2" s="1"/>
  <c r="NV3884" i="2"/>
  <c r="NV3896" i="2" s="1"/>
  <c r="NT3908" i="2" s="1"/>
  <c r="NT3884" i="2"/>
  <c r="NT3896" i="2" s="1"/>
  <c r="NP3884" i="2"/>
  <c r="NP3896" i="2" s="1"/>
  <c r="NN3908" i="2" s="1"/>
  <c r="NN3884" i="2"/>
  <c r="NN3896" i="2" s="1"/>
  <c r="NJ3884" i="2"/>
  <c r="NJ3896" i="2" s="1"/>
  <c r="NH3908" i="2" s="1"/>
  <c r="NH3884" i="2"/>
  <c r="NH3896" i="2" s="1"/>
  <c r="ND3884" i="2"/>
  <c r="ND3896" i="2" s="1"/>
  <c r="NB3908" i="2" s="1"/>
  <c r="NB3884" i="2"/>
  <c r="NB3896" i="2" s="1"/>
  <c r="MX3884" i="2"/>
  <c r="MX3896" i="2" s="1"/>
  <c r="MV3908" i="2" s="1"/>
  <c r="MV3884" i="2"/>
  <c r="MV3896" i="2" s="1"/>
  <c r="MR3884" i="2"/>
  <c r="MR3896" i="2" s="1"/>
  <c r="MP3908" i="2" s="1"/>
  <c r="MP3884" i="2"/>
  <c r="MP3896" i="2" s="1"/>
  <c r="ML3884" i="2"/>
  <c r="ML3896" i="2" s="1"/>
  <c r="MJ3908" i="2" s="1"/>
  <c r="MJ3884" i="2"/>
  <c r="MJ3896" i="2" s="1"/>
  <c r="MF3884" i="2"/>
  <c r="MF3896" i="2" s="1"/>
  <c r="MD3908" i="2" s="1"/>
  <c r="MD3884" i="2"/>
  <c r="MD3896" i="2" s="1"/>
  <c r="LZ3884" i="2"/>
  <c r="LZ3896" i="2" s="1"/>
  <c r="LX3908" i="2" s="1"/>
  <c r="LX3884" i="2"/>
  <c r="LX3896" i="2" s="1"/>
  <c r="LT3884" i="2"/>
  <c r="LT3896" i="2" s="1"/>
  <c r="LR3908" i="2" s="1"/>
  <c r="LR3884" i="2"/>
  <c r="LR3896" i="2" s="1"/>
  <c r="LN3884" i="2"/>
  <c r="LN3896" i="2" s="1"/>
  <c r="LL3908" i="2" s="1"/>
  <c r="LL3884" i="2"/>
  <c r="LL3896" i="2" s="1"/>
  <c r="LH3884" i="2"/>
  <c r="LH3896" i="2" s="1"/>
  <c r="LF3908" i="2" s="1"/>
  <c r="LF3884" i="2"/>
  <c r="LF3896" i="2" s="1"/>
  <c r="LB3884" i="2"/>
  <c r="LB3896" i="2" s="1"/>
  <c r="KZ3908" i="2" s="1"/>
  <c r="KZ3884" i="2"/>
  <c r="KZ3896" i="2" s="1"/>
  <c r="KV3884" i="2"/>
  <c r="KV3896" i="2" s="1"/>
  <c r="KT3908" i="2" s="1"/>
  <c r="KT3884" i="2"/>
  <c r="KT3896" i="2" s="1"/>
  <c r="KP3884" i="2"/>
  <c r="KP3896" i="2" s="1"/>
  <c r="KN3908" i="2" s="1"/>
  <c r="KN3884" i="2"/>
  <c r="KN3896" i="2" s="1"/>
  <c r="KJ3884" i="2"/>
  <c r="KJ3896" i="2" s="1"/>
  <c r="KH3908" i="2" s="1"/>
  <c r="KH3884" i="2"/>
  <c r="KH3896" i="2" s="1"/>
  <c r="KD3884" i="2"/>
  <c r="KD3896" i="2" s="1"/>
  <c r="KB3908" i="2" s="1"/>
  <c r="KB3884" i="2"/>
  <c r="KB3896" i="2" s="1"/>
  <c r="JX3884" i="2"/>
  <c r="JX3896" i="2" s="1"/>
  <c r="JV3908" i="2" s="1"/>
  <c r="JV3884" i="2"/>
  <c r="JV3896" i="2" s="1"/>
  <c r="JR3884" i="2"/>
  <c r="JR3896" i="2" s="1"/>
  <c r="JP3908" i="2" s="1"/>
  <c r="JP3884" i="2"/>
  <c r="JP3896" i="2" s="1"/>
  <c r="JL3884" i="2"/>
  <c r="JL3896" i="2" s="1"/>
  <c r="JJ3908" i="2" s="1"/>
  <c r="JJ3884" i="2"/>
  <c r="JJ3896" i="2" s="1"/>
  <c r="JF3884" i="2"/>
  <c r="JF3896" i="2" s="1"/>
  <c r="JD3908" i="2" s="1"/>
  <c r="JD3884" i="2"/>
  <c r="JD3896" i="2" s="1"/>
  <c r="IZ3884" i="2"/>
  <c r="IZ3896" i="2" s="1"/>
  <c r="IX3908" i="2" s="1"/>
  <c r="IX3884" i="2"/>
  <c r="IX3896" i="2" s="1"/>
  <c r="IT3884" i="2"/>
  <c r="IT3896" i="2" s="1"/>
  <c r="IR3908" i="2" s="1"/>
  <c r="IR3884" i="2"/>
  <c r="IR3896" i="2" s="1"/>
  <c r="IN3884" i="2"/>
  <c r="IN3896" i="2" s="1"/>
  <c r="IL3908" i="2" s="1"/>
  <c r="IL3884" i="2"/>
  <c r="IL3896" i="2" s="1"/>
  <c r="IH3884" i="2"/>
  <c r="IH3896" i="2" s="1"/>
  <c r="IF3908" i="2" s="1"/>
  <c r="IF3884" i="2"/>
  <c r="IF3896" i="2" s="1"/>
  <c r="IB3884" i="2"/>
  <c r="IB3896" i="2" s="1"/>
  <c r="HZ3908" i="2" s="1"/>
  <c r="HZ3884" i="2"/>
  <c r="HZ3896" i="2" s="1"/>
  <c r="HV3884" i="2"/>
  <c r="HV3896" i="2" s="1"/>
  <c r="HT3908" i="2" s="1"/>
  <c r="HT3884" i="2"/>
  <c r="HT3896" i="2" s="1"/>
  <c r="HP3884" i="2"/>
  <c r="HP3896" i="2" s="1"/>
  <c r="HN3908" i="2" s="1"/>
  <c r="HN3884" i="2"/>
  <c r="HN3896" i="2" s="1"/>
  <c r="HJ3884" i="2"/>
  <c r="HJ3896" i="2" s="1"/>
  <c r="HH3908" i="2" s="1"/>
  <c r="HH3884" i="2"/>
  <c r="HH3896" i="2" s="1"/>
  <c r="HD3884" i="2"/>
  <c r="HD3896" i="2" s="1"/>
  <c r="HB3908" i="2" s="1"/>
  <c r="HB3884" i="2"/>
  <c r="HB3896" i="2" s="1"/>
  <c r="GX3884" i="2"/>
  <c r="GX3896" i="2" s="1"/>
  <c r="GV3908" i="2" s="1"/>
  <c r="GV3884" i="2"/>
  <c r="GV3896" i="2" s="1"/>
  <c r="GR3884" i="2"/>
  <c r="GR3896" i="2" s="1"/>
  <c r="GP3908" i="2" s="1"/>
  <c r="GP3884" i="2"/>
  <c r="GP3896" i="2" s="1"/>
  <c r="GL3884" i="2"/>
  <c r="GL3896" i="2" s="1"/>
  <c r="GJ3908" i="2" s="1"/>
  <c r="GJ3884" i="2"/>
  <c r="GJ3896" i="2" s="1"/>
  <c r="GF3884" i="2"/>
  <c r="GF3896" i="2" s="1"/>
  <c r="GD3908" i="2" s="1"/>
  <c r="GD3884" i="2"/>
  <c r="GD3896" i="2" s="1"/>
  <c r="FZ3884" i="2"/>
  <c r="FZ3896" i="2" s="1"/>
  <c r="FX3908" i="2" s="1"/>
  <c r="FX3884" i="2"/>
  <c r="FX3896" i="2" s="1"/>
  <c r="FT3884" i="2"/>
  <c r="FT3896" i="2" s="1"/>
  <c r="FR3908" i="2" s="1"/>
  <c r="FR3884" i="2"/>
  <c r="FR3896" i="2" s="1"/>
  <c r="FN3884" i="2"/>
  <c r="FN3896" i="2" s="1"/>
  <c r="FL3908" i="2" s="1"/>
  <c r="FL3884" i="2"/>
  <c r="FL3896" i="2" s="1"/>
  <c r="FH3884" i="2"/>
  <c r="FH3896" i="2" s="1"/>
  <c r="FF3908" i="2" s="1"/>
  <c r="FF3884" i="2"/>
  <c r="FF3896" i="2" s="1"/>
  <c r="FB3884" i="2"/>
  <c r="FB3896" i="2" s="1"/>
  <c r="EZ3908" i="2" s="1"/>
  <c r="EZ3884" i="2"/>
  <c r="EZ3896" i="2" s="1"/>
  <c r="EV3884" i="2"/>
  <c r="EV3896" i="2" s="1"/>
  <c r="ET3908" i="2" s="1"/>
  <c r="ET3884" i="2"/>
  <c r="ET3896" i="2" s="1"/>
  <c r="EP3884" i="2"/>
  <c r="EP3896" i="2" s="1"/>
  <c r="EN3908" i="2" s="1"/>
  <c r="EN3884" i="2"/>
  <c r="EN3896" i="2" s="1"/>
  <c r="EJ3884" i="2"/>
  <c r="EJ3896" i="2" s="1"/>
  <c r="EH3908" i="2" s="1"/>
  <c r="EH3884" i="2"/>
  <c r="EH3896" i="2" s="1"/>
  <c r="ED3884" i="2"/>
  <c r="ED3896" i="2" s="1"/>
  <c r="EB3908" i="2" s="1"/>
  <c r="EB3884" i="2"/>
  <c r="EB3896" i="2" s="1"/>
  <c r="DX3884" i="2"/>
  <c r="DX3896" i="2" s="1"/>
  <c r="DV3908" i="2" s="1"/>
  <c r="DV3884" i="2"/>
  <c r="DV3896" i="2" s="1"/>
  <c r="DR3884" i="2"/>
  <c r="DR3896" i="2" s="1"/>
  <c r="DP3908" i="2" s="1"/>
  <c r="DP3884" i="2"/>
  <c r="DP3896" i="2" s="1"/>
  <c r="DL3884" i="2"/>
  <c r="DL3896" i="2" s="1"/>
  <c r="DJ3908" i="2" s="1"/>
  <c r="DJ3884" i="2"/>
  <c r="DJ3896" i="2" s="1"/>
  <c r="DF3884" i="2"/>
  <c r="DF3896" i="2" s="1"/>
  <c r="DD3908" i="2" s="1"/>
  <c r="DD3884" i="2"/>
  <c r="DD3896" i="2" s="1"/>
  <c r="CZ3884" i="2"/>
  <c r="CZ3896" i="2" s="1"/>
  <c r="CX3908" i="2" s="1"/>
  <c r="CX3884" i="2"/>
  <c r="CX3896" i="2" s="1"/>
  <c r="CT3884" i="2"/>
  <c r="CT3896" i="2" s="1"/>
  <c r="CR3908" i="2" s="1"/>
  <c r="CR3884" i="2"/>
  <c r="CR3896" i="2" s="1"/>
  <c r="CN3884" i="2"/>
  <c r="CN3896" i="2" s="1"/>
  <c r="CL3908" i="2" s="1"/>
  <c r="CL3884" i="2"/>
  <c r="CL3896" i="2" s="1"/>
  <c r="CH3884" i="2"/>
  <c r="CH3896" i="2" s="1"/>
  <c r="CF3908" i="2" s="1"/>
  <c r="CF3884" i="2"/>
  <c r="CF3896" i="2" s="1"/>
  <c r="CB3884" i="2"/>
  <c r="CB3896" i="2" s="1"/>
  <c r="BZ3908" i="2" s="1"/>
  <c r="BZ3884" i="2"/>
  <c r="BZ3896" i="2" s="1"/>
  <c r="BV3884" i="2"/>
  <c r="BV3896" i="2" s="1"/>
  <c r="BT3908" i="2" s="1"/>
  <c r="BT3884" i="2"/>
  <c r="BT3896" i="2" s="1"/>
  <c r="BP3884" i="2"/>
  <c r="BP3896" i="2" s="1"/>
  <c r="BN3908" i="2" s="1"/>
  <c r="BN3884" i="2"/>
  <c r="BN3896" i="2" s="1"/>
  <c r="BJ3884" i="2"/>
  <c r="BJ3896" i="2" s="1"/>
  <c r="BH3908" i="2" s="1"/>
  <c r="BH3884" i="2"/>
  <c r="BH3896" i="2" s="1"/>
  <c r="BD3884" i="2"/>
  <c r="BD3896" i="2" s="1"/>
  <c r="BB3908" i="2" s="1"/>
  <c r="BB3884" i="2"/>
  <c r="BB3896" i="2" s="1"/>
  <c r="AX3884" i="2"/>
  <c r="AX3896" i="2" s="1"/>
  <c r="AV3908" i="2" s="1"/>
  <c r="AV3884" i="2"/>
  <c r="AV3896" i="2" s="1"/>
  <c r="AR3884" i="2"/>
  <c r="AR3896" i="2" s="1"/>
  <c r="AP3908" i="2" s="1"/>
  <c r="AP3884" i="2"/>
  <c r="AP3896" i="2" s="1"/>
  <c r="AL3884" i="2"/>
  <c r="AL3896" i="2" s="1"/>
  <c r="AJ3908" i="2" s="1"/>
  <c r="AJ3884" i="2"/>
  <c r="AJ3896" i="2" s="1"/>
  <c r="AF3884" i="2"/>
  <c r="AF3896" i="2" s="1"/>
  <c r="AD3908" i="2" s="1"/>
  <c r="AD3884" i="2"/>
  <c r="AD3896" i="2" s="1"/>
  <c r="Z3884" i="2"/>
  <c r="Z3896" i="2" s="1"/>
  <c r="X3908" i="2" s="1"/>
  <c r="X3884" i="2"/>
  <c r="X3896" i="2" s="1"/>
  <c r="T3884" i="2"/>
  <c r="T3896" i="2" s="1"/>
  <c r="R3908" i="2" s="1"/>
  <c r="R3884" i="2"/>
  <c r="R3896" i="2" s="1"/>
  <c r="N3884" i="2"/>
  <c r="N3896" i="2" s="1"/>
  <c r="L3908" i="2" s="1"/>
  <c r="L3884" i="2"/>
  <c r="L3896" i="2" s="1"/>
  <c r="VL3895" i="2"/>
  <c r="VL3907" i="2" s="1"/>
  <c r="VJ3895" i="2"/>
  <c r="VJ3907" i="2" s="1"/>
  <c r="VF3895" i="2"/>
  <c r="VF3907" i="2" s="1"/>
  <c r="VD3895" i="2"/>
  <c r="VD3907" i="2" s="1"/>
  <c r="UZ3895" i="2"/>
  <c r="UZ3907" i="2" s="1"/>
  <c r="UX3895" i="2"/>
  <c r="UX3907" i="2" s="1"/>
  <c r="UT3895" i="2"/>
  <c r="UT3907" i="2" s="1"/>
  <c r="UR3895" i="2"/>
  <c r="UR3907" i="2" s="1"/>
  <c r="UN3895" i="2"/>
  <c r="UN3907" i="2" s="1"/>
  <c r="UL3895" i="2"/>
  <c r="UL3907" i="2" s="1"/>
  <c r="UH3895" i="2"/>
  <c r="UH3907" i="2" s="1"/>
  <c r="UF3895" i="2"/>
  <c r="UF3907" i="2" s="1"/>
  <c r="UB3895" i="2"/>
  <c r="UB3907" i="2" s="1"/>
  <c r="TZ3895" i="2"/>
  <c r="TZ3907" i="2" s="1"/>
  <c r="TV3895" i="2"/>
  <c r="TV3907" i="2" s="1"/>
  <c r="TT3895" i="2"/>
  <c r="TT3907" i="2" s="1"/>
  <c r="TP3895" i="2"/>
  <c r="TP3907" i="2" s="1"/>
  <c r="TN3895" i="2"/>
  <c r="TN3907" i="2" s="1"/>
  <c r="TJ3895" i="2"/>
  <c r="TJ3907" i="2" s="1"/>
  <c r="TH3895" i="2"/>
  <c r="TH3907" i="2" s="1"/>
  <c r="TD3895" i="2"/>
  <c r="TD3907" i="2" s="1"/>
  <c r="TB3895" i="2"/>
  <c r="TB3907" i="2" s="1"/>
  <c r="SX3895" i="2"/>
  <c r="SX3907" i="2" s="1"/>
  <c r="SV3895" i="2"/>
  <c r="SV3907" i="2" s="1"/>
  <c r="SR3895" i="2"/>
  <c r="SR3907" i="2" s="1"/>
  <c r="SP3895" i="2"/>
  <c r="SP3907" i="2" s="1"/>
  <c r="SL3895" i="2"/>
  <c r="SL3907" i="2" s="1"/>
  <c r="SJ3895" i="2"/>
  <c r="SJ3907" i="2" s="1"/>
  <c r="SF3895" i="2"/>
  <c r="SF3907" i="2" s="1"/>
  <c r="SD3895" i="2"/>
  <c r="SD3907" i="2" s="1"/>
  <c r="RZ3895" i="2"/>
  <c r="RZ3907" i="2" s="1"/>
  <c r="RX3895" i="2"/>
  <c r="RX3907" i="2" s="1"/>
  <c r="RT3895" i="2"/>
  <c r="RT3907" i="2" s="1"/>
  <c r="RR3895" i="2"/>
  <c r="RR3907" i="2" s="1"/>
  <c r="RN3895" i="2"/>
  <c r="RN3907" i="2" s="1"/>
  <c r="RL3895" i="2"/>
  <c r="RL3907" i="2" s="1"/>
  <c r="RH3895" i="2"/>
  <c r="RH3907" i="2" s="1"/>
  <c r="RF3895" i="2"/>
  <c r="RF3907" i="2" s="1"/>
  <c r="RB3895" i="2"/>
  <c r="RB3907" i="2" s="1"/>
  <c r="QZ3895" i="2"/>
  <c r="QZ3907" i="2" s="1"/>
  <c r="QV3895" i="2"/>
  <c r="QV3907" i="2" s="1"/>
  <c r="QT3895" i="2"/>
  <c r="QT3907" i="2" s="1"/>
  <c r="QP3895" i="2"/>
  <c r="QP3907" i="2" s="1"/>
  <c r="QN3895" i="2"/>
  <c r="QN3907" i="2" s="1"/>
  <c r="QJ3895" i="2"/>
  <c r="QJ3907" i="2" s="1"/>
  <c r="QH3895" i="2"/>
  <c r="QH3907" i="2" s="1"/>
  <c r="QD3895" i="2"/>
  <c r="QD3907" i="2" s="1"/>
  <c r="QB3895" i="2"/>
  <c r="QB3907" i="2" s="1"/>
  <c r="PX3895" i="2"/>
  <c r="PX3907" i="2" s="1"/>
  <c r="PV3895" i="2"/>
  <c r="PV3907" i="2" s="1"/>
  <c r="PR3895" i="2"/>
  <c r="PR3907" i="2" s="1"/>
  <c r="PP3895" i="2"/>
  <c r="PP3907" i="2" s="1"/>
  <c r="PL3895" i="2"/>
  <c r="PL3907" i="2" s="1"/>
  <c r="PJ3895" i="2"/>
  <c r="PJ3907" i="2" s="1"/>
  <c r="PF3895" i="2"/>
  <c r="PF3907" i="2" s="1"/>
  <c r="PD3895" i="2"/>
  <c r="PD3907" i="2" s="1"/>
  <c r="OZ3895" i="2"/>
  <c r="OZ3907" i="2" s="1"/>
  <c r="OX3895" i="2"/>
  <c r="OX3907" i="2" s="1"/>
  <c r="OT3895" i="2"/>
  <c r="OT3907" i="2" s="1"/>
  <c r="OR3895" i="2"/>
  <c r="OR3907" i="2" s="1"/>
  <c r="ON3895" i="2"/>
  <c r="ON3907" i="2" s="1"/>
  <c r="OL3895" i="2"/>
  <c r="OL3907" i="2" s="1"/>
  <c r="OH3895" i="2"/>
  <c r="OH3907" i="2" s="1"/>
  <c r="OF3895" i="2"/>
  <c r="OF3907" i="2" s="1"/>
  <c r="OB3895" i="2"/>
  <c r="OB3907" i="2" s="1"/>
  <c r="NZ3895" i="2"/>
  <c r="NZ3907" i="2" s="1"/>
  <c r="NV3895" i="2"/>
  <c r="NV3907" i="2" s="1"/>
  <c r="NT3895" i="2"/>
  <c r="NT3907" i="2" s="1"/>
  <c r="NP3895" i="2"/>
  <c r="NP3907" i="2" s="1"/>
  <c r="NN3895" i="2"/>
  <c r="NN3907" i="2" s="1"/>
  <c r="NJ3895" i="2"/>
  <c r="NJ3907" i="2" s="1"/>
  <c r="NH3895" i="2"/>
  <c r="NH3907" i="2" s="1"/>
  <c r="ND3895" i="2"/>
  <c r="ND3907" i="2" s="1"/>
  <c r="NB3895" i="2"/>
  <c r="NB3907" i="2" s="1"/>
  <c r="MX3895" i="2"/>
  <c r="MX3907" i="2" s="1"/>
  <c r="MV3895" i="2"/>
  <c r="MV3907" i="2" s="1"/>
  <c r="MR3895" i="2"/>
  <c r="MR3907" i="2" s="1"/>
  <c r="MP3895" i="2"/>
  <c r="MP3907" i="2" s="1"/>
  <c r="ML3895" i="2"/>
  <c r="ML3907" i="2" s="1"/>
  <c r="MJ3895" i="2"/>
  <c r="MJ3907" i="2" s="1"/>
  <c r="MF3895" i="2"/>
  <c r="MF3907" i="2" s="1"/>
  <c r="MD3895" i="2"/>
  <c r="MD3907" i="2" s="1"/>
  <c r="LZ3895" i="2"/>
  <c r="LZ3907" i="2" s="1"/>
  <c r="LX3895" i="2"/>
  <c r="LX3907" i="2" s="1"/>
  <c r="LT3895" i="2"/>
  <c r="LT3907" i="2" s="1"/>
  <c r="LR3895" i="2"/>
  <c r="LR3907" i="2" s="1"/>
  <c r="LN3895" i="2"/>
  <c r="LN3907" i="2" s="1"/>
  <c r="LL3895" i="2"/>
  <c r="LL3907" i="2" s="1"/>
  <c r="LH3895" i="2"/>
  <c r="LH3907" i="2" s="1"/>
  <c r="LF3895" i="2"/>
  <c r="LF3907" i="2" s="1"/>
  <c r="LB3895" i="2"/>
  <c r="LB3907" i="2" s="1"/>
  <c r="KZ3895" i="2"/>
  <c r="KZ3907" i="2" s="1"/>
  <c r="KV3895" i="2"/>
  <c r="KV3907" i="2" s="1"/>
  <c r="KT3895" i="2"/>
  <c r="KT3907" i="2" s="1"/>
  <c r="KP3895" i="2"/>
  <c r="KP3907" i="2" s="1"/>
  <c r="KN3895" i="2"/>
  <c r="KN3907" i="2" s="1"/>
  <c r="KJ3895" i="2"/>
  <c r="KJ3907" i="2" s="1"/>
  <c r="KH3895" i="2"/>
  <c r="KH3907" i="2" s="1"/>
  <c r="KD3895" i="2"/>
  <c r="KD3907" i="2" s="1"/>
  <c r="KB3895" i="2"/>
  <c r="KB3907" i="2" s="1"/>
  <c r="JX3895" i="2"/>
  <c r="JX3907" i="2" s="1"/>
  <c r="JV3895" i="2"/>
  <c r="JV3907" i="2" s="1"/>
  <c r="JR3895" i="2"/>
  <c r="JR3907" i="2" s="1"/>
  <c r="JP3895" i="2"/>
  <c r="JP3907" i="2" s="1"/>
  <c r="JL3895" i="2"/>
  <c r="JL3907" i="2" s="1"/>
  <c r="JJ3895" i="2"/>
  <c r="JJ3907" i="2" s="1"/>
  <c r="JF3895" i="2"/>
  <c r="JF3907" i="2" s="1"/>
  <c r="JD3895" i="2"/>
  <c r="JD3907" i="2" s="1"/>
  <c r="IZ3895" i="2"/>
  <c r="IZ3907" i="2" s="1"/>
  <c r="IX3895" i="2"/>
  <c r="IX3907" i="2" s="1"/>
  <c r="IT3895" i="2"/>
  <c r="IT3907" i="2" s="1"/>
  <c r="IR3895" i="2"/>
  <c r="IR3907" i="2" s="1"/>
  <c r="IN3895" i="2"/>
  <c r="IN3907" i="2" s="1"/>
  <c r="IL3895" i="2"/>
  <c r="IL3907" i="2" s="1"/>
  <c r="IH3895" i="2"/>
  <c r="IH3907" i="2" s="1"/>
  <c r="IF3895" i="2"/>
  <c r="IF3907" i="2" s="1"/>
  <c r="IB3895" i="2"/>
  <c r="IB3907" i="2" s="1"/>
  <c r="HZ3895" i="2"/>
  <c r="HZ3907" i="2" s="1"/>
  <c r="HV3895" i="2"/>
  <c r="HV3907" i="2" s="1"/>
  <c r="HT3895" i="2"/>
  <c r="HT3907" i="2" s="1"/>
  <c r="HP3895" i="2"/>
  <c r="HP3907" i="2" s="1"/>
  <c r="HN3895" i="2"/>
  <c r="HN3907" i="2" s="1"/>
  <c r="HJ3895" i="2"/>
  <c r="HJ3907" i="2" s="1"/>
  <c r="HH3895" i="2"/>
  <c r="HH3907" i="2" s="1"/>
  <c r="HD3895" i="2"/>
  <c r="HD3907" i="2" s="1"/>
  <c r="HB3895" i="2"/>
  <c r="HB3907" i="2" s="1"/>
  <c r="GX3895" i="2"/>
  <c r="GX3907" i="2" s="1"/>
  <c r="GV3895" i="2"/>
  <c r="GV3907" i="2" s="1"/>
  <c r="GR3895" i="2"/>
  <c r="GR3907" i="2" s="1"/>
  <c r="GP3895" i="2"/>
  <c r="GP3907" i="2" s="1"/>
  <c r="GL3895" i="2"/>
  <c r="GL3907" i="2" s="1"/>
  <c r="GJ3895" i="2"/>
  <c r="GJ3907" i="2" s="1"/>
  <c r="GF3895" i="2"/>
  <c r="GF3907" i="2" s="1"/>
  <c r="GD3895" i="2"/>
  <c r="GD3907" i="2" s="1"/>
  <c r="FZ3895" i="2"/>
  <c r="FZ3907" i="2" s="1"/>
  <c r="FX3895" i="2"/>
  <c r="FX3907" i="2" s="1"/>
  <c r="FT3895" i="2"/>
  <c r="FT3907" i="2" s="1"/>
  <c r="FR3895" i="2"/>
  <c r="FR3907" i="2" s="1"/>
  <c r="FN3895" i="2"/>
  <c r="FN3907" i="2" s="1"/>
  <c r="FL3895" i="2"/>
  <c r="FL3907" i="2" s="1"/>
  <c r="FH3895" i="2"/>
  <c r="FH3907" i="2" s="1"/>
  <c r="FF3895" i="2"/>
  <c r="FF3907" i="2" s="1"/>
  <c r="FB3895" i="2"/>
  <c r="FB3907" i="2" s="1"/>
  <c r="EZ3895" i="2"/>
  <c r="EZ3907" i="2" s="1"/>
  <c r="EV3895" i="2"/>
  <c r="EV3907" i="2" s="1"/>
  <c r="ET3895" i="2"/>
  <c r="ET3907" i="2" s="1"/>
  <c r="EP3895" i="2"/>
  <c r="EP3907" i="2" s="1"/>
  <c r="EN3895" i="2"/>
  <c r="EN3907" i="2" s="1"/>
  <c r="EJ3895" i="2"/>
  <c r="EJ3907" i="2" s="1"/>
  <c r="EH3895" i="2"/>
  <c r="EH3907" i="2" s="1"/>
  <c r="ED3895" i="2"/>
  <c r="ED3907" i="2" s="1"/>
  <c r="EB3895" i="2"/>
  <c r="EB3907" i="2" s="1"/>
  <c r="DX3895" i="2"/>
  <c r="DX3907" i="2" s="1"/>
  <c r="DV3895" i="2"/>
  <c r="DV3907" i="2" s="1"/>
  <c r="DR3895" i="2"/>
  <c r="DR3907" i="2" s="1"/>
  <c r="DP3895" i="2"/>
  <c r="DP3907" i="2" s="1"/>
  <c r="DL3895" i="2"/>
  <c r="DL3907" i="2" s="1"/>
  <c r="DJ3895" i="2"/>
  <c r="DJ3907" i="2" s="1"/>
  <c r="DF3895" i="2"/>
  <c r="DF3907" i="2" s="1"/>
  <c r="DD3895" i="2"/>
  <c r="DD3907" i="2" s="1"/>
  <c r="CZ3895" i="2"/>
  <c r="CZ3907" i="2" s="1"/>
  <c r="CX3895" i="2"/>
  <c r="CX3907" i="2" s="1"/>
  <c r="CT3895" i="2"/>
  <c r="CT3907" i="2" s="1"/>
  <c r="CR3895" i="2"/>
  <c r="CR3907" i="2" s="1"/>
  <c r="CN3895" i="2"/>
  <c r="CN3907" i="2" s="1"/>
  <c r="CL3895" i="2"/>
  <c r="CL3907" i="2" s="1"/>
  <c r="CH3895" i="2"/>
  <c r="CH3907" i="2" s="1"/>
  <c r="CF3895" i="2"/>
  <c r="CF3907" i="2" s="1"/>
  <c r="CB3895" i="2"/>
  <c r="CB3907" i="2" s="1"/>
  <c r="BZ3895" i="2"/>
  <c r="BZ3907" i="2" s="1"/>
  <c r="BV3895" i="2"/>
  <c r="BV3907" i="2" s="1"/>
  <c r="BT3895" i="2"/>
  <c r="BT3907" i="2" s="1"/>
  <c r="BP3895" i="2"/>
  <c r="BP3907" i="2" s="1"/>
  <c r="BN3895" i="2"/>
  <c r="BN3907" i="2" s="1"/>
  <c r="BJ3895" i="2"/>
  <c r="BJ3907" i="2" s="1"/>
  <c r="BH3895" i="2"/>
  <c r="BH3907" i="2" s="1"/>
  <c r="BD3895" i="2"/>
  <c r="BD3907" i="2" s="1"/>
  <c r="BB3895" i="2"/>
  <c r="BB3907" i="2" s="1"/>
  <c r="AX3895" i="2"/>
  <c r="AX3907" i="2" s="1"/>
  <c r="AV3895" i="2"/>
  <c r="AV3907" i="2" s="1"/>
  <c r="AR3895" i="2"/>
  <c r="AR3907" i="2" s="1"/>
  <c r="AP3895" i="2"/>
  <c r="AP3907" i="2" s="1"/>
  <c r="AL3895" i="2"/>
  <c r="AL3907" i="2" s="1"/>
  <c r="AJ3895" i="2"/>
  <c r="AJ3907" i="2" s="1"/>
  <c r="AF3895" i="2"/>
  <c r="AF3907" i="2" s="1"/>
  <c r="AD3895" i="2"/>
  <c r="AD3907" i="2" s="1"/>
  <c r="Z3895" i="2"/>
  <c r="Z3907" i="2" s="1"/>
  <c r="X3895" i="2"/>
  <c r="X3907" i="2" s="1"/>
  <c r="T3895" i="2"/>
  <c r="T3907" i="2" s="1"/>
  <c r="R3895" i="2"/>
  <c r="R3907" i="2" s="1"/>
  <c r="N3895" i="2"/>
  <c r="N3907" i="2" s="1"/>
  <c r="L3895" i="2"/>
  <c r="L3907" i="2" s="1"/>
  <c r="VL3894" i="2"/>
  <c r="VL3906" i="2" s="1"/>
  <c r="VJ3894" i="2"/>
  <c r="VJ3906" i="2" s="1"/>
  <c r="VF3894" i="2"/>
  <c r="VF3906" i="2" s="1"/>
  <c r="VD3894" i="2"/>
  <c r="VD3906" i="2" s="1"/>
  <c r="UZ3894" i="2"/>
  <c r="UZ3906" i="2" s="1"/>
  <c r="UX3894" i="2"/>
  <c r="UX3906" i="2" s="1"/>
  <c r="UT3894" i="2"/>
  <c r="UT3906" i="2" s="1"/>
  <c r="UR3894" i="2"/>
  <c r="UR3906" i="2" s="1"/>
  <c r="UN3894" i="2"/>
  <c r="UN3906" i="2" s="1"/>
  <c r="UL3894" i="2"/>
  <c r="UL3906" i="2" s="1"/>
  <c r="UH3894" i="2"/>
  <c r="UH3906" i="2" s="1"/>
  <c r="UF3894" i="2"/>
  <c r="UF3906" i="2" s="1"/>
  <c r="UB3894" i="2"/>
  <c r="UB3906" i="2" s="1"/>
  <c r="TZ3894" i="2"/>
  <c r="TZ3906" i="2" s="1"/>
  <c r="TV3894" i="2"/>
  <c r="TV3906" i="2" s="1"/>
  <c r="TT3894" i="2"/>
  <c r="TT3906" i="2" s="1"/>
  <c r="TP3894" i="2"/>
  <c r="TP3906" i="2" s="1"/>
  <c r="TN3894" i="2"/>
  <c r="TN3906" i="2" s="1"/>
  <c r="TJ3894" i="2"/>
  <c r="TJ3906" i="2" s="1"/>
  <c r="TH3894" i="2"/>
  <c r="TH3906" i="2" s="1"/>
  <c r="TD3894" i="2"/>
  <c r="TD3906" i="2" s="1"/>
  <c r="TB3894" i="2"/>
  <c r="TB3906" i="2" s="1"/>
  <c r="SX3894" i="2"/>
  <c r="SX3906" i="2" s="1"/>
  <c r="SV3894" i="2"/>
  <c r="SV3906" i="2" s="1"/>
  <c r="SR3894" i="2"/>
  <c r="SR3906" i="2" s="1"/>
  <c r="SP3894" i="2"/>
  <c r="SP3906" i="2" s="1"/>
  <c r="SL3894" i="2"/>
  <c r="SL3906" i="2" s="1"/>
  <c r="SJ3894" i="2"/>
  <c r="SJ3906" i="2" s="1"/>
  <c r="SF3894" i="2"/>
  <c r="SF3906" i="2" s="1"/>
  <c r="SD3894" i="2"/>
  <c r="SD3906" i="2" s="1"/>
  <c r="RZ3894" i="2"/>
  <c r="RZ3906" i="2" s="1"/>
  <c r="RX3894" i="2"/>
  <c r="RX3906" i="2" s="1"/>
  <c r="RT3894" i="2"/>
  <c r="RT3906" i="2" s="1"/>
  <c r="RR3894" i="2"/>
  <c r="RR3906" i="2" s="1"/>
  <c r="RN3894" i="2"/>
  <c r="RN3906" i="2" s="1"/>
  <c r="RL3894" i="2"/>
  <c r="RL3906" i="2" s="1"/>
  <c r="RH3894" i="2"/>
  <c r="RH3906" i="2" s="1"/>
  <c r="RF3894" i="2"/>
  <c r="RF3906" i="2" s="1"/>
  <c r="RB3894" i="2"/>
  <c r="RB3906" i="2" s="1"/>
  <c r="QZ3894" i="2"/>
  <c r="QZ3906" i="2" s="1"/>
  <c r="QV3894" i="2"/>
  <c r="QV3906" i="2" s="1"/>
  <c r="QT3894" i="2"/>
  <c r="QT3906" i="2" s="1"/>
  <c r="QP3894" i="2"/>
  <c r="QP3906" i="2" s="1"/>
  <c r="QN3894" i="2"/>
  <c r="QN3906" i="2" s="1"/>
  <c r="QJ3894" i="2"/>
  <c r="QJ3906" i="2" s="1"/>
  <c r="QH3894" i="2"/>
  <c r="QH3906" i="2" s="1"/>
  <c r="QD3894" i="2"/>
  <c r="QD3906" i="2" s="1"/>
  <c r="QB3894" i="2"/>
  <c r="QB3906" i="2" s="1"/>
  <c r="PX3894" i="2"/>
  <c r="PX3906" i="2" s="1"/>
  <c r="PV3894" i="2"/>
  <c r="PV3906" i="2" s="1"/>
  <c r="PR3894" i="2"/>
  <c r="PR3906" i="2" s="1"/>
  <c r="PP3894" i="2"/>
  <c r="PP3906" i="2" s="1"/>
  <c r="PL3894" i="2"/>
  <c r="PL3906" i="2" s="1"/>
  <c r="PJ3894" i="2"/>
  <c r="PJ3906" i="2" s="1"/>
  <c r="PF3894" i="2"/>
  <c r="PF3906" i="2" s="1"/>
  <c r="PD3894" i="2"/>
  <c r="PD3906" i="2" s="1"/>
  <c r="OZ3894" i="2"/>
  <c r="OZ3906" i="2" s="1"/>
  <c r="OX3894" i="2"/>
  <c r="OX3906" i="2" s="1"/>
  <c r="OT3894" i="2"/>
  <c r="OT3906" i="2" s="1"/>
  <c r="OR3894" i="2"/>
  <c r="OR3906" i="2" s="1"/>
  <c r="ON3894" i="2"/>
  <c r="ON3906" i="2" s="1"/>
  <c r="OL3894" i="2"/>
  <c r="OL3906" i="2" s="1"/>
  <c r="OH3894" i="2"/>
  <c r="OH3906" i="2" s="1"/>
  <c r="OF3894" i="2"/>
  <c r="OF3906" i="2" s="1"/>
  <c r="OB3894" i="2"/>
  <c r="OB3906" i="2" s="1"/>
  <c r="NZ3894" i="2"/>
  <c r="NZ3906" i="2" s="1"/>
  <c r="NV3894" i="2"/>
  <c r="NV3906" i="2" s="1"/>
  <c r="NT3894" i="2"/>
  <c r="NT3906" i="2" s="1"/>
  <c r="NP3894" i="2"/>
  <c r="NP3906" i="2" s="1"/>
  <c r="NN3894" i="2"/>
  <c r="NN3906" i="2" s="1"/>
  <c r="NJ3894" i="2"/>
  <c r="NJ3906" i="2" s="1"/>
  <c r="NH3894" i="2"/>
  <c r="NH3906" i="2" s="1"/>
  <c r="ND3894" i="2"/>
  <c r="ND3906" i="2" s="1"/>
  <c r="NB3894" i="2"/>
  <c r="NB3906" i="2" s="1"/>
  <c r="MX3894" i="2"/>
  <c r="MX3906" i="2" s="1"/>
  <c r="MV3894" i="2"/>
  <c r="MV3906" i="2" s="1"/>
  <c r="MR3894" i="2"/>
  <c r="MR3906" i="2" s="1"/>
  <c r="MP3894" i="2"/>
  <c r="MP3906" i="2" s="1"/>
  <c r="ML3894" i="2"/>
  <c r="ML3906" i="2" s="1"/>
  <c r="MJ3894" i="2"/>
  <c r="MJ3906" i="2" s="1"/>
  <c r="MF3894" i="2"/>
  <c r="MF3906" i="2" s="1"/>
  <c r="MD3894" i="2"/>
  <c r="MD3906" i="2" s="1"/>
  <c r="LZ3894" i="2"/>
  <c r="LZ3906" i="2" s="1"/>
  <c r="LX3894" i="2"/>
  <c r="LX3906" i="2" s="1"/>
  <c r="LT3894" i="2"/>
  <c r="LT3906" i="2" s="1"/>
  <c r="LR3894" i="2"/>
  <c r="LR3906" i="2" s="1"/>
  <c r="LN3894" i="2"/>
  <c r="LN3906" i="2" s="1"/>
  <c r="LL3894" i="2"/>
  <c r="LL3906" i="2" s="1"/>
  <c r="LH3894" i="2"/>
  <c r="LH3906" i="2" s="1"/>
  <c r="LF3894" i="2"/>
  <c r="LF3906" i="2" s="1"/>
  <c r="LB3894" i="2"/>
  <c r="LB3906" i="2" s="1"/>
  <c r="KZ3894" i="2"/>
  <c r="KZ3906" i="2" s="1"/>
  <c r="KV3894" i="2"/>
  <c r="KV3906" i="2" s="1"/>
  <c r="KT3894" i="2"/>
  <c r="KT3906" i="2" s="1"/>
  <c r="KP3894" i="2"/>
  <c r="KP3906" i="2" s="1"/>
  <c r="KN3894" i="2"/>
  <c r="KN3906" i="2" s="1"/>
  <c r="KJ3894" i="2"/>
  <c r="KJ3906" i="2" s="1"/>
  <c r="KH3894" i="2"/>
  <c r="KH3906" i="2" s="1"/>
  <c r="KD3894" i="2"/>
  <c r="KD3906" i="2" s="1"/>
  <c r="KB3894" i="2"/>
  <c r="KB3906" i="2" s="1"/>
  <c r="JX3894" i="2"/>
  <c r="JX3906" i="2" s="1"/>
  <c r="JV3894" i="2"/>
  <c r="JV3906" i="2" s="1"/>
  <c r="JR3894" i="2"/>
  <c r="JR3906" i="2" s="1"/>
  <c r="JP3894" i="2"/>
  <c r="JP3906" i="2" s="1"/>
  <c r="JL3894" i="2"/>
  <c r="JL3906" i="2" s="1"/>
  <c r="JJ3894" i="2"/>
  <c r="JJ3906" i="2" s="1"/>
  <c r="JF3894" i="2"/>
  <c r="JF3906" i="2" s="1"/>
  <c r="JD3894" i="2"/>
  <c r="JD3906" i="2" s="1"/>
  <c r="IZ3894" i="2"/>
  <c r="IZ3906" i="2" s="1"/>
  <c r="IX3894" i="2"/>
  <c r="IX3906" i="2" s="1"/>
  <c r="IT3894" i="2"/>
  <c r="IT3906" i="2" s="1"/>
  <c r="IR3894" i="2"/>
  <c r="IR3906" i="2" s="1"/>
  <c r="IN3894" i="2"/>
  <c r="IN3906" i="2" s="1"/>
  <c r="IL3894" i="2"/>
  <c r="IL3906" i="2" s="1"/>
  <c r="IH3894" i="2"/>
  <c r="IH3906" i="2" s="1"/>
  <c r="IF3894" i="2"/>
  <c r="IF3906" i="2" s="1"/>
  <c r="IB3894" i="2"/>
  <c r="IB3906" i="2" s="1"/>
  <c r="HZ3894" i="2"/>
  <c r="HZ3906" i="2" s="1"/>
  <c r="HV3894" i="2"/>
  <c r="HV3906" i="2" s="1"/>
  <c r="HT3894" i="2"/>
  <c r="HT3906" i="2" s="1"/>
  <c r="HP3894" i="2"/>
  <c r="HP3906" i="2" s="1"/>
  <c r="HN3894" i="2"/>
  <c r="HN3906" i="2" s="1"/>
  <c r="HJ3894" i="2"/>
  <c r="HJ3906" i="2" s="1"/>
  <c r="HH3894" i="2"/>
  <c r="HH3906" i="2" s="1"/>
  <c r="HD3894" i="2"/>
  <c r="HD3906" i="2" s="1"/>
  <c r="HB3894" i="2"/>
  <c r="HB3906" i="2" s="1"/>
  <c r="GX3894" i="2"/>
  <c r="GX3906" i="2" s="1"/>
  <c r="GV3894" i="2"/>
  <c r="GV3906" i="2" s="1"/>
  <c r="GR3894" i="2"/>
  <c r="GR3906" i="2" s="1"/>
  <c r="GP3894" i="2"/>
  <c r="GP3906" i="2" s="1"/>
  <c r="GL3894" i="2"/>
  <c r="GL3906" i="2" s="1"/>
  <c r="GJ3894" i="2"/>
  <c r="GJ3906" i="2" s="1"/>
  <c r="GF3894" i="2"/>
  <c r="GF3906" i="2" s="1"/>
  <c r="GD3894" i="2"/>
  <c r="GD3906" i="2" s="1"/>
  <c r="FZ3894" i="2"/>
  <c r="FZ3906" i="2" s="1"/>
  <c r="FX3894" i="2"/>
  <c r="FX3906" i="2" s="1"/>
  <c r="FT3894" i="2"/>
  <c r="FT3906" i="2" s="1"/>
  <c r="FR3894" i="2"/>
  <c r="FR3906" i="2" s="1"/>
  <c r="FN3894" i="2"/>
  <c r="FN3906" i="2" s="1"/>
  <c r="FL3894" i="2"/>
  <c r="FL3906" i="2" s="1"/>
  <c r="FH3894" i="2"/>
  <c r="FH3906" i="2" s="1"/>
  <c r="FF3894" i="2"/>
  <c r="FF3906" i="2" s="1"/>
  <c r="FB3894" i="2"/>
  <c r="FB3906" i="2" s="1"/>
  <c r="EZ3894" i="2"/>
  <c r="EZ3906" i="2" s="1"/>
  <c r="EV3894" i="2"/>
  <c r="EV3906" i="2" s="1"/>
  <c r="ET3894" i="2"/>
  <c r="ET3906" i="2" s="1"/>
  <c r="EP3894" i="2"/>
  <c r="EP3906" i="2" s="1"/>
  <c r="EN3894" i="2"/>
  <c r="EN3906" i="2" s="1"/>
  <c r="EJ3894" i="2"/>
  <c r="EJ3906" i="2" s="1"/>
  <c r="EH3894" i="2"/>
  <c r="EH3906" i="2" s="1"/>
  <c r="ED3894" i="2"/>
  <c r="ED3906" i="2" s="1"/>
  <c r="EB3894" i="2"/>
  <c r="EB3906" i="2" s="1"/>
  <c r="DX3894" i="2"/>
  <c r="DX3906" i="2" s="1"/>
  <c r="DV3894" i="2"/>
  <c r="DV3906" i="2" s="1"/>
  <c r="DR3894" i="2"/>
  <c r="DR3906" i="2" s="1"/>
  <c r="DP3894" i="2"/>
  <c r="DP3906" i="2" s="1"/>
  <c r="DL3894" i="2"/>
  <c r="DL3906" i="2" s="1"/>
  <c r="DJ3894" i="2"/>
  <c r="DJ3906" i="2" s="1"/>
  <c r="DF3894" i="2"/>
  <c r="DF3906" i="2" s="1"/>
  <c r="DD3894" i="2"/>
  <c r="DD3906" i="2" s="1"/>
  <c r="CZ3894" i="2"/>
  <c r="CZ3906" i="2" s="1"/>
  <c r="CX3894" i="2"/>
  <c r="CX3906" i="2" s="1"/>
  <c r="CT3894" i="2"/>
  <c r="CT3906" i="2" s="1"/>
  <c r="CR3894" i="2"/>
  <c r="CR3906" i="2" s="1"/>
  <c r="CN3894" i="2"/>
  <c r="CN3906" i="2" s="1"/>
  <c r="CL3894" i="2"/>
  <c r="CL3906" i="2" s="1"/>
  <c r="CH3894" i="2"/>
  <c r="CH3906" i="2" s="1"/>
  <c r="CF3894" i="2"/>
  <c r="CF3906" i="2" s="1"/>
  <c r="CB3894" i="2"/>
  <c r="CB3906" i="2" s="1"/>
  <c r="BZ3894" i="2"/>
  <c r="BZ3906" i="2" s="1"/>
  <c r="BV3894" i="2"/>
  <c r="BV3906" i="2" s="1"/>
  <c r="BT3894" i="2"/>
  <c r="BT3906" i="2" s="1"/>
  <c r="BP3894" i="2"/>
  <c r="BP3906" i="2" s="1"/>
  <c r="BN3894" i="2"/>
  <c r="BN3906" i="2" s="1"/>
  <c r="BJ3894" i="2"/>
  <c r="BJ3906" i="2" s="1"/>
  <c r="BH3894" i="2"/>
  <c r="BH3906" i="2" s="1"/>
  <c r="BD3894" i="2"/>
  <c r="BD3906" i="2" s="1"/>
  <c r="BB3894" i="2"/>
  <c r="BB3906" i="2" s="1"/>
  <c r="AX3894" i="2"/>
  <c r="AX3906" i="2" s="1"/>
  <c r="AV3894" i="2"/>
  <c r="AV3906" i="2" s="1"/>
  <c r="AR3894" i="2"/>
  <c r="AR3906" i="2" s="1"/>
  <c r="AP3894" i="2"/>
  <c r="AP3906" i="2" s="1"/>
  <c r="AL3894" i="2"/>
  <c r="AL3906" i="2" s="1"/>
  <c r="AJ3894" i="2"/>
  <c r="AJ3906" i="2" s="1"/>
  <c r="AF3894" i="2"/>
  <c r="AF3906" i="2" s="1"/>
  <c r="AD3894" i="2"/>
  <c r="AD3906" i="2" s="1"/>
  <c r="Z3894" i="2"/>
  <c r="Z3906" i="2" s="1"/>
  <c r="X3894" i="2"/>
  <c r="X3906" i="2" s="1"/>
  <c r="T3894" i="2"/>
  <c r="T3906" i="2" s="1"/>
  <c r="R3894" i="2"/>
  <c r="R3906" i="2" s="1"/>
  <c r="N3894" i="2"/>
  <c r="N3906" i="2" s="1"/>
  <c r="L3894" i="2"/>
  <c r="L3906" i="2" s="1"/>
  <c r="VL3893" i="2"/>
  <c r="VL3905" i="2" s="1"/>
  <c r="VJ3893" i="2"/>
  <c r="VJ3905" i="2" s="1"/>
  <c r="VF3893" i="2"/>
  <c r="VF3905" i="2" s="1"/>
  <c r="VD3912" i="2" s="1"/>
  <c r="VD3893" i="2"/>
  <c r="VD3905" i="2" s="1"/>
  <c r="UZ3893" i="2"/>
  <c r="UZ3905" i="2" s="1"/>
  <c r="UX3893" i="2"/>
  <c r="UX3905" i="2" s="1"/>
  <c r="UT3893" i="2"/>
  <c r="UT3905" i="2" s="1"/>
  <c r="UR3912" i="2" s="1"/>
  <c r="UR3893" i="2"/>
  <c r="UR3905" i="2" s="1"/>
  <c r="UN3893" i="2"/>
  <c r="UN3905" i="2" s="1"/>
  <c r="UL3893" i="2"/>
  <c r="UL3905" i="2" s="1"/>
  <c r="UH3893" i="2"/>
  <c r="UH3905" i="2" s="1"/>
  <c r="UF3912" i="2" s="1"/>
  <c r="UF3893" i="2"/>
  <c r="UF3905" i="2" s="1"/>
  <c r="UB3893" i="2"/>
  <c r="UB3905" i="2" s="1"/>
  <c r="TZ3893" i="2"/>
  <c r="TZ3905" i="2" s="1"/>
  <c r="TV3893" i="2"/>
  <c r="TV3905" i="2" s="1"/>
  <c r="TT3912" i="2" s="1"/>
  <c r="TT3893" i="2"/>
  <c r="TT3905" i="2" s="1"/>
  <c r="TP3893" i="2"/>
  <c r="TP3905" i="2" s="1"/>
  <c r="TN3893" i="2"/>
  <c r="TN3905" i="2" s="1"/>
  <c r="TJ3893" i="2"/>
  <c r="TJ3905" i="2" s="1"/>
  <c r="TH3912" i="2" s="1"/>
  <c r="TH3893" i="2"/>
  <c r="TH3905" i="2" s="1"/>
  <c r="TD3893" i="2"/>
  <c r="TD3905" i="2" s="1"/>
  <c r="TB3893" i="2"/>
  <c r="TB3905" i="2" s="1"/>
  <c r="SX3893" i="2"/>
  <c r="SX3905" i="2" s="1"/>
  <c r="SV3912" i="2" s="1"/>
  <c r="SV3893" i="2"/>
  <c r="SV3905" i="2" s="1"/>
  <c r="SR3893" i="2"/>
  <c r="SR3905" i="2" s="1"/>
  <c r="SP3893" i="2"/>
  <c r="SP3905" i="2" s="1"/>
  <c r="SL3893" i="2"/>
  <c r="SL3905" i="2" s="1"/>
  <c r="SJ3912" i="2" s="1"/>
  <c r="SJ3893" i="2"/>
  <c r="SJ3905" i="2" s="1"/>
  <c r="SF3893" i="2"/>
  <c r="SF3905" i="2" s="1"/>
  <c r="SD3893" i="2"/>
  <c r="SD3905" i="2" s="1"/>
  <c r="RZ3893" i="2"/>
  <c r="RZ3905" i="2" s="1"/>
  <c r="RX3912" i="2" s="1"/>
  <c r="RX3893" i="2"/>
  <c r="RX3905" i="2" s="1"/>
  <c r="RT3893" i="2"/>
  <c r="RT3905" i="2" s="1"/>
  <c r="RR3893" i="2"/>
  <c r="RR3905" i="2" s="1"/>
  <c r="RN3893" i="2"/>
  <c r="RN3905" i="2" s="1"/>
  <c r="RL3912" i="2" s="1"/>
  <c r="RL3893" i="2"/>
  <c r="RL3905" i="2" s="1"/>
  <c r="RH3893" i="2"/>
  <c r="RH3905" i="2" s="1"/>
  <c r="RF3893" i="2"/>
  <c r="RF3905" i="2" s="1"/>
  <c r="RB3893" i="2"/>
  <c r="RB3905" i="2" s="1"/>
  <c r="QZ3912" i="2" s="1"/>
  <c r="QZ3893" i="2"/>
  <c r="QZ3905" i="2" s="1"/>
  <c r="QV3893" i="2"/>
  <c r="QV3905" i="2" s="1"/>
  <c r="QT3893" i="2"/>
  <c r="QT3905" i="2" s="1"/>
  <c r="QP3893" i="2"/>
  <c r="QP3905" i="2" s="1"/>
  <c r="QN3912" i="2" s="1"/>
  <c r="QN3893" i="2"/>
  <c r="QN3905" i="2" s="1"/>
  <c r="QJ3893" i="2"/>
  <c r="QJ3905" i="2" s="1"/>
  <c r="QH3893" i="2"/>
  <c r="QH3905" i="2" s="1"/>
  <c r="QD3893" i="2"/>
  <c r="QD3905" i="2" s="1"/>
  <c r="QB3912" i="2" s="1"/>
  <c r="QB3893" i="2"/>
  <c r="QB3905" i="2" s="1"/>
  <c r="PX3893" i="2"/>
  <c r="PX3905" i="2" s="1"/>
  <c r="PV3893" i="2"/>
  <c r="PV3905" i="2" s="1"/>
  <c r="PR3893" i="2"/>
  <c r="PR3905" i="2" s="1"/>
  <c r="PP3912" i="2" s="1"/>
  <c r="PP3893" i="2"/>
  <c r="PP3905" i="2" s="1"/>
  <c r="PL3893" i="2"/>
  <c r="PL3905" i="2" s="1"/>
  <c r="PJ3893" i="2"/>
  <c r="PJ3905" i="2" s="1"/>
  <c r="PF3893" i="2"/>
  <c r="PF3905" i="2" s="1"/>
  <c r="PD3912" i="2" s="1"/>
  <c r="PD3893" i="2"/>
  <c r="PD3905" i="2" s="1"/>
  <c r="OZ3893" i="2"/>
  <c r="OZ3905" i="2" s="1"/>
  <c r="OX3893" i="2"/>
  <c r="OX3905" i="2" s="1"/>
  <c r="OT3893" i="2"/>
  <c r="OT3905" i="2" s="1"/>
  <c r="OR3912" i="2" s="1"/>
  <c r="OR3893" i="2"/>
  <c r="OR3905" i="2" s="1"/>
  <c r="ON3893" i="2"/>
  <c r="ON3905" i="2" s="1"/>
  <c r="OL3893" i="2"/>
  <c r="OL3905" i="2" s="1"/>
  <c r="OH3893" i="2"/>
  <c r="OH3905" i="2" s="1"/>
  <c r="OF3912" i="2" s="1"/>
  <c r="OF3893" i="2"/>
  <c r="OF3905" i="2" s="1"/>
  <c r="OB3893" i="2"/>
  <c r="OB3905" i="2" s="1"/>
  <c r="NZ3893" i="2"/>
  <c r="NZ3905" i="2" s="1"/>
  <c r="NV3893" i="2"/>
  <c r="NV3905" i="2" s="1"/>
  <c r="NT3912" i="2" s="1"/>
  <c r="NT3893" i="2"/>
  <c r="NT3905" i="2" s="1"/>
  <c r="NP3893" i="2"/>
  <c r="NP3905" i="2" s="1"/>
  <c r="NN3893" i="2"/>
  <c r="NN3905" i="2" s="1"/>
  <c r="NJ3893" i="2"/>
  <c r="NJ3905" i="2" s="1"/>
  <c r="NH3912" i="2" s="1"/>
  <c r="NH3893" i="2"/>
  <c r="NH3905" i="2" s="1"/>
  <c r="ND3893" i="2"/>
  <c r="ND3905" i="2" s="1"/>
  <c r="NB3893" i="2"/>
  <c r="NB3905" i="2" s="1"/>
  <c r="MX3893" i="2"/>
  <c r="MX3905" i="2" s="1"/>
  <c r="MV3912" i="2" s="1"/>
  <c r="MV3893" i="2"/>
  <c r="MV3905" i="2" s="1"/>
  <c r="MR3893" i="2"/>
  <c r="MR3905" i="2" s="1"/>
  <c r="MP3893" i="2"/>
  <c r="MP3905" i="2" s="1"/>
  <c r="ML3893" i="2"/>
  <c r="ML3905" i="2" s="1"/>
  <c r="MJ3912" i="2" s="1"/>
  <c r="MJ3893" i="2"/>
  <c r="MJ3905" i="2" s="1"/>
  <c r="MF3893" i="2"/>
  <c r="MF3905" i="2" s="1"/>
  <c r="MD3893" i="2"/>
  <c r="MD3905" i="2" s="1"/>
  <c r="LZ3893" i="2"/>
  <c r="LZ3905" i="2" s="1"/>
  <c r="LX3912" i="2" s="1"/>
  <c r="LX3893" i="2"/>
  <c r="LX3905" i="2" s="1"/>
  <c r="LT3893" i="2"/>
  <c r="LT3905" i="2" s="1"/>
  <c r="LR3893" i="2"/>
  <c r="LR3905" i="2" s="1"/>
  <c r="LN3893" i="2"/>
  <c r="LN3905" i="2" s="1"/>
  <c r="LL3912" i="2" s="1"/>
  <c r="LL3893" i="2"/>
  <c r="LL3905" i="2" s="1"/>
  <c r="LH3893" i="2"/>
  <c r="LH3905" i="2" s="1"/>
  <c r="LF3893" i="2"/>
  <c r="LF3905" i="2" s="1"/>
  <c r="LB3893" i="2"/>
  <c r="LB3905" i="2" s="1"/>
  <c r="KZ3912" i="2" s="1"/>
  <c r="KZ3893" i="2"/>
  <c r="KZ3905" i="2" s="1"/>
  <c r="KV3893" i="2"/>
  <c r="KV3905" i="2" s="1"/>
  <c r="KT3893" i="2"/>
  <c r="KT3905" i="2" s="1"/>
  <c r="KP3893" i="2"/>
  <c r="KP3905" i="2" s="1"/>
  <c r="KN3912" i="2" s="1"/>
  <c r="KN3893" i="2"/>
  <c r="KN3905" i="2" s="1"/>
  <c r="KJ3893" i="2"/>
  <c r="KJ3905" i="2" s="1"/>
  <c r="KH3893" i="2"/>
  <c r="KH3905" i="2" s="1"/>
  <c r="KD3893" i="2"/>
  <c r="KD3905" i="2" s="1"/>
  <c r="KB3912" i="2" s="1"/>
  <c r="KB3893" i="2"/>
  <c r="KB3905" i="2" s="1"/>
  <c r="JX3893" i="2"/>
  <c r="JX3905" i="2" s="1"/>
  <c r="JV3893" i="2"/>
  <c r="JV3905" i="2" s="1"/>
  <c r="JR3893" i="2"/>
  <c r="JR3905" i="2" s="1"/>
  <c r="JP3912" i="2" s="1"/>
  <c r="JP3893" i="2"/>
  <c r="JP3905" i="2" s="1"/>
  <c r="JL3893" i="2"/>
  <c r="JL3905" i="2" s="1"/>
  <c r="JJ3893" i="2"/>
  <c r="JJ3905" i="2" s="1"/>
  <c r="JF3893" i="2"/>
  <c r="JF3905" i="2" s="1"/>
  <c r="JD3912" i="2" s="1"/>
  <c r="JD3893" i="2"/>
  <c r="JD3905" i="2" s="1"/>
  <c r="IZ3893" i="2"/>
  <c r="IZ3905" i="2" s="1"/>
  <c r="IX3893" i="2"/>
  <c r="IX3905" i="2" s="1"/>
  <c r="IT3893" i="2"/>
  <c r="IT3905" i="2" s="1"/>
  <c r="IR3912" i="2" s="1"/>
  <c r="IR3893" i="2"/>
  <c r="IR3905" i="2" s="1"/>
  <c r="IN3893" i="2"/>
  <c r="IN3905" i="2" s="1"/>
  <c r="IL3893" i="2"/>
  <c r="IL3905" i="2" s="1"/>
  <c r="IH3893" i="2"/>
  <c r="IH3905" i="2" s="1"/>
  <c r="IF3912" i="2" s="1"/>
  <c r="IF3893" i="2"/>
  <c r="IF3905" i="2" s="1"/>
  <c r="IB3893" i="2"/>
  <c r="IB3905" i="2" s="1"/>
  <c r="HZ3893" i="2"/>
  <c r="HZ3905" i="2" s="1"/>
  <c r="HV3893" i="2"/>
  <c r="HV3905" i="2" s="1"/>
  <c r="HT3912" i="2" s="1"/>
  <c r="HT3893" i="2"/>
  <c r="HT3905" i="2" s="1"/>
  <c r="HP3893" i="2"/>
  <c r="HP3905" i="2" s="1"/>
  <c r="HN3893" i="2"/>
  <c r="HN3905" i="2" s="1"/>
  <c r="HJ3893" i="2"/>
  <c r="HJ3905" i="2" s="1"/>
  <c r="HH3912" i="2" s="1"/>
  <c r="HH3893" i="2"/>
  <c r="HH3905" i="2" s="1"/>
  <c r="HD3893" i="2"/>
  <c r="HD3905" i="2" s="1"/>
  <c r="HB3893" i="2"/>
  <c r="HB3905" i="2" s="1"/>
  <c r="GX3893" i="2"/>
  <c r="GX3905" i="2" s="1"/>
  <c r="GV3912" i="2" s="1"/>
  <c r="GV3893" i="2"/>
  <c r="GV3905" i="2" s="1"/>
  <c r="GR3893" i="2"/>
  <c r="GR3905" i="2" s="1"/>
  <c r="GP3893" i="2"/>
  <c r="GP3905" i="2" s="1"/>
  <c r="GL3893" i="2"/>
  <c r="GL3905" i="2" s="1"/>
  <c r="GJ3912" i="2" s="1"/>
  <c r="GJ3893" i="2"/>
  <c r="GJ3905" i="2" s="1"/>
  <c r="GF3893" i="2"/>
  <c r="GF3905" i="2" s="1"/>
  <c r="GD3893" i="2"/>
  <c r="GD3905" i="2" s="1"/>
  <c r="FZ3893" i="2"/>
  <c r="FZ3905" i="2" s="1"/>
  <c r="FX3912" i="2" s="1"/>
  <c r="FX3893" i="2"/>
  <c r="FX3905" i="2" s="1"/>
  <c r="FT3893" i="2"/>
  <c r="FT3905" i="2" s="1"/>
  <c r="FR3893" i="2"/>
  <c r="FR3905" i="2" s="1"/>
  <c r="FN3893" i="2"/>
  <c r="FN3905" i="2" s="1"/>
  <c r="FL3912" i="2" s="1"/>
  <c r="FL3893" i="2"/>
  <c r="FL3905" i="2" s="1"/>
  <c r="FH3893" i="2"/>
  <c r="FH3905" i="2" s="1"/>
  <c r="FF3893" i="2"/>
  <c r="FF3905" i="2" s="1"/>
  <c r="FB3893" i="2"/>
  <c r="FB3905" i="2" s="1"/>
  <c r="EZ3912" i="2" s="1"/>
  <c r="EZ3893" i="2"/>
  <c r="EZ3905" i="2" s="1"/>
  <c r="EV3893" i="2"/>
  <c r="EV3905" i="2" s="1"/>
  <c r="ET3893" i="2"/>
  <c r="ET3905" i="2" s="1"/>
  <c r="EP3893" i="2"/>
  <c r="EP3905" i="2" s="1"/>
  <c r="EN3912" i="2" s="1"/>
  <c r="EN3893" i="2"/>
  <c r="EN3905" i="2" s="1"/>
  <c r="EJ3893" i="2"/>
  <c r="EJ3905" i="2" s="1"/>
  <c r="EH3893" i="2"/>
  <c r="EH3905" i="2" s="1"/>
  <c r="ED3893" i="2"/>
  <c r="ED3905" i="2" s="1"/>
  <c r="EB3912" i="2" s="1"/>
  <c r="EB3893" i="2"/>
  <c r="EB3905" i="2" s="1"/>
  <c r="DX3893" i="2"/>
  <c r="DX3905" i="2" s="1"/>
  <c r="DV3893" i="2"/>
  <c r="DV3905" i="2" s="1"/>
  <c r="DR3893" i="2"/>
  <c r="DR3905" i="2" s="1"/>
  <c r="DP3912" i="2" s="1"/>
  <c r="DP3893" i="2"/>
  <c r="DP3905" i="2" s="1"/>
  <c r="DL3893" i="2"/>
  <c r="DL3905" i="2" s="1"/>
  <c r="DJ3893" i="2"/>
  <c r="DJ3905" i="2" s="1"/>
  <c r="DF3893" i="2"/>
  <c r="DF3905" i="2" s="1"/>
  <c r="DD3912" i="2" s="1"/>
  <c r="DD3893" i="2"/>
  <c r="DD3905" i="2" s="1"/>
  <c r="CZ3893" i="2"/>
  <c r="CZ3905" i="2" s="1"/>
  <c r="CX3893" i="2"/>
  <c r="CX3905" i="2" s="1"/>
  <c r="CT3893" i="2"/>
  <c r="CT3905" i="2" s="1"/>
  <c r="CR3912" i="2" s="1"/>
  <c r="CR3893" i="2"/>
  <c r="CR3905" i="2" s="1"/>
  <c r="CN3893" i="2"/>
  <c r="CN3905" i="2" s="1"/>
  <c r="CL3893" i="2"/>
  <c r="CL3905" i="2" s="1"/>
  <c r="CH3893" i="2"/>
  <c r="CH3905" i="2" s="1"/>
  <c r="CF3912" i="2" s="1"/>
  <c r="CF3893" i="2"/>
  <c r="CF3905" i="2" s="1"/>
  <c r="CB3893" i="2"/>
  <c r="CB3905" i="2" s="1"/>
  <c r="BZ3893" i="2"/>
  <c r="BZ3905" i="2" s="1"/>
  <c r="BV3893" i="2"/>
  <c r="BV3905" i="2" s="1"/>
  <c r="BT3912" i="2" s="1"/>
  <c r="BT3893" i="2"/>
  <c r="BT3905" i="2" s="1"/>
  <c r="BP3893" i="2"/>
  <c r="BP3905" i="2" s="1"/>
  <c r="BN3893" i="2"/>
  <c r="BN3905" i="2" s="1"/>
  <c r="BJ3893" i="2"/>
  <c r="BJ3905" i="2" s="1"/>
  <c r="BH3912" i="2" s="1"/>
  <c r="BH3893" i="2"/>
  <c r="BH3905" i="2" s="1"/>
  <c r="BD3893" i="2"/>
  <c r="BD3905" i="2" s="1"/>
  <c r="BB3893" i="2"/>
  <c r="BB3905" i="2" s="1"/>
  <c r="AX3893" i="2"/>
  <c r="AX3905" i="2" s="1"/>
  <c r="AV3912" i="2" s="1"/>
  <c r="N3893" i="2"/>
  <c r="N3905" i="2" s="1"/>
  <c r="T3893" i="2"/>
  <c r="T3905" i="2" s="1"/>
  <c r="Z3893" i="2"/>
  <c r="Z3905" i="2" s="1"/>
  <c r="AF3893" i="2"/>
  <c r="AF3905" i="2" s="1"/>
  <c r="AL3893" i="2"/>
  <c r="AL3905" i="2" s="1"/>
  <c r="AR3893" i="2"/>
  <c r="AR3905" i="2" s="1"/>
  <c r="L3886" i="2"/>
  <c r="L3898" i="2" s="1"/>
  <c r="N3886" i="2"/>
  <c r="N3898" i="2" s="1"/>
  <c r="L3909" i="2" s="1"/>
  <c r="R3886" i="2"/>
  <c r="R3898" i="2" s="1"/>
  <c r="T3886" i="2"/>
  <c r="T3898" i="2" s="1"/>
  <c r="R3909" i="2" s="1"/>
  <c r="X3886" i="2"/>
  <c r="X3898" i="2" s="1"/>
  <c r="Z3886" i="2"/>
  <c r="Z3898" i="2" s="1"/>
  <c r="X3909" i="2" s="1"/>
  <c r="AD3886" i="2"/>
  <c r="AD3898" i="2" s="1"/>
  <c r="AF3886" i="2"/>
  <c r="AF3898" i="2" s="1"/>
  <c r="AD3909" i="2" s="1"/>
  <c r="AJ3886" i="2"/>
  <c r="AJ3898" i="2" s="1"/>
  <c r="AL3886" i="2"/>
  <c r="AL3898" i="2" s="1"/>
  <c r="AJ3909" i="2" s="1"/>
  <c r="AP3886" i="2"/>
  <c r="AP3898" i="2" s="1"/>
  <c r="AR3886" i="2"/>
  <c r="AR3898" i="2" s="1"/>
  <c r="AP3909" i="2" s="1"/>
  <c r="AV3886" i="2"/>
  <c r="AV3898" i="2" s="1"/>
  <c r="AX3886" i="2"/>
  <c r="AX3898" i="2" s="1"/>
  <c r="AV3909" i="2" s="1"/>
  <c r="BB3886" i="2"/>
  <c r="BB3898" i="2" s="1"/>
  <c r="BD3886" i="2"/>
  <c r="BD3898" i="2" s="1"/>
  <c r="BB3909" i="2" s="1"/>
  <c r="BH3886" i="2"/>
  <c r="BH3898" i="2" s="1"/>
  <c r="BJ3886" i="2"/>
  <c r="BJ3898" i="2" s="1"/>
  <c r="BH3909" i="2" s="1"/>
  <c r="BN3886" i="2"/>
  <c r="BN3898" i="2" s="1"/>
  <c r="BP3886" i="2"/>
  <c r="BP3898" i="2" s="1"/>
  <c r="BN3909" i="2" s="1"/>
  <c r="BT3886" i="2"/>
  <c r="BT3898" i="2" s="1"/>
  <c r="BV3886" i="2"/>
  <c r="BV3898" i="2" s="1"/>
  <c r="BT3909" i="2" s="1"/>
  <c r="BZ3886" i="2"/>
  <c r="BZ3898" i="2" s="1"/>
  <c r="CB3886" i="2"/>
  <c r="CB3898" i="2" s="1"/>
  <c r="BZ3909" i="2" s="1"/>
  <c r="CF3886" i="2"/>
  <c r="CF3898" i="2" s="1"/>
  <c r="CH3886" i="2"/>
  <c r="CH3898" i="2" s="1"/>
  <c r="CF3909" i="2" s="1"/>
  <c r="CL3886" i="2"/>
  <c r="CL3898" i="2" s="1"/>
  <c r="CN3886" i="2"/>
  <c r="CN3898" i="2" s="1"/>
  <c r="CL3909" i="2" s="1"/>
  <c r="CR3886" i="2"/>
  <c r="CR3898" i="2" s="1"/>
  <c r="CT3886" i="2"/>
  <c r="CT3898" i="2" s="1"/>
  <c r="CR3909" i="2" s="1"/>
  <c r="CX3886" i="2"/>
  <c r="CX3898" i="2" s="1"/>
  <c r="CZ3886" i="2"/>
  <c r="CZ3898" i="2" s="1"/>
  <c r="CX3909" i="2" s="1"/>
  <c r="DD3886" i="2"/>
  <c r="DD3898" i="2" s="1"/>
  <c r="DF3886" i="2"/>
  <c r="DF3898" i="2" s="1"/>
  <c r="DD3909" i="2" s="1"/>
  <c r="DJ3886" i="2"/>
  <c r="DJ3898" i="2" s="1"/>
  <c r="DL3886" i="2"/>
  <c r="DL3898" i="2" s="1"/>
  <c r="DJ3909" i="2" s="1"/>
  <c r="DP3886" i="2"/>
  <c r="DP3898" i="2" s="1"/>
  <c r="DR3886" i="2"/>
  <c r="DR3898" i="2" s="1"/>
  <c r="DP3909" i="2" s="1"/>
  <c r="DV3886" i="2"/>
  <c r="DV3898" i="2" s="1"/>
  <c r="DX3886" i="2"/>
  <c r="DX3898" i="2" s="1"/>
  <c r="DV3909" i="2" s="1"/>
  <c r="EB3886" i="2"/>
  <c r="EB3898" i="2" s="1"/>
  <c r="ED3886" i="2"/>
  <c r="ED3898" i="2" s="1"/>
  <c r="EB3909" i="2" s="1"/>
  <c r="EH3886" i="2"/>
  <c r="EH3898" i="2" s="1"/>
  <c r="EJ3886" i="2"/>
  <c r="EJ3898" i="2" s="1"/>
  <c r="EH3909" i="2" s="1"/>
  <c r="EN3886" i="2"/>
  <c r="EN3898" i="2" s="1"/>
  <c r="EP3886" i="2"/>
  <c r="EP3898" i="2" s="1"/>
  <c r="EN3909" i="2" s="1"/>
  <c r="ET3886" i="2"/>
  <c r="ET3898" i="2" s="1"/>
  <c r="EV3886" i="2"/>
  <c r="EV3898" i="2" s="1"/>
  <c r="ET3909" i="2" s="1"/>
  <c r="EZ3886" i="2"/>
  <c r="EZ3898" i="2" s="1"/>
  <c r="FB3886" i="2"/>
  <c r="FB3898" i="2" s="1"/>
  <c r="EZ3909" i="2" s="1"/>
  <c r="FF3886" i="2"/>
  <c r="FF3898" i="2" s="1"/>
  <c r="FH3886" i="2"/>
  <c r="FH3898" i="2" s="1"/>
  <c r="FF3909" i="2" s="1"/>
  <c r="FL3886" i="2"/>
  <c r="FL3898" i="2" s="1"/>
  <c r="FN3886" i="2"/>
  <c r="FN3898" i="2" s="1"/>
  <c r="FL3909" i="2" s="1"/>
  <c r="FR3886" i="2"/>
  <c r="FR3898" i="2" s="1"/>
  <c r="FT3886" i="2"/>
  <c r="FT3898" i="2" s="1"/>
  <c r="FR3909" i="2" s="1"/>
  <c r="FX3886" i="2"/>
  <c r="FX3898" i="2" s="1"/>
  <c r="FZ3886" i="2"/>
  <c r="FZ3898" i="2" s="1"/>
  <c r="FX3909" i="2" s="1"/>
  <c r="GD3886" i="2"/>
  <c r="GD3898" i="2" s="1"/>
  <c r="GF3886" i="2"/>
  <c r="GF3898" i="2" s="1"/>
  <c r="GD3909" i="2" s="1"/>
  <c r="GJ3886" i="2"/>
  <c r="GJ3898" i="2" s="1"/>
  <c r="GL3886" i="2"/>
  <c r="GL3898" i="2" s="1"/>
  <c r="GJ3909" i="2" s="1"/>
  <c r="GP3886" i="2"/>
  <c r="GP3898" i="2" s="1"/>
  <c r="GR3886" i="2"/>
  <c r="GR3898" i="2" s="1"/>
  <c r="GP3909" i="2" s="1"/>
  <c r="GV3886" i="2"/>
  <c r="GV3898" i="2" s="1"/>
  <c r="GX3886" i="2"/>
  <c r="GX3898" i="2" s="1"/>
  <c r="GV3909" i="2" s="1"/>
  <c r="HB3886" i="2"/>
  <c r="HB3898" i="2" s="1"/>
  <c r="HD3886" i="2"/>
  <c r="HD3898" i="2" s="1"/>
  <c r="HB3909" i="2" s="1"/>
  <c r="HH3886" i="2"/>
  <c r="HH3898" i="2" s="1"/>
  <c r="HJ3886" i="2"/>
  <c r="HJ3898" i="2" s="1"/>
  <c r="HH3909" i="2" s="1"/>
  <c r="HN3886" i="2"/>
  <c r="HN3898" i="2" s="1"/>
  <c r="HP3886" i="2"/>
  <c r="HP3898" i="2" s="1"/>
  <c r="HN3909" i="2" s="1"/>
  <c r="HT3886" i="2"/>
  <c r="HT3898" i="2" s="1"/>
  <c r="HV3886" i="2"/>
  <c r="HV3898" i="2" s="1"/>
  <c r="HT3909" i="2" s="1"/>
  <c r="HZ3886" i="2"/>
  <c r="HZ3898" i="2" s="1"/>
  <c r="IB3886" i="2"/>
  <c r="IB3898" i="2" s="1"/>
  <c r="HZ3909" i="2" s="1"/>
  <c r="IF3886" i="2"/>
  <c r="IF3898" i="2" s="1"/>
  <c r="IH3886" i="2"/>
  <c r="IH3898" i="2" s="1"/>
  <c r="IF3909" i="2" s="1"/>
  <c r="IL3886" i="2"/>
  <c r="IL3898" i="2" s="1"/>
  <c r="IN3886" i="2"/>
  <c r="IN3898" i="2" s="1"/>
  <c r="IL3909" i="2" s="1"/>
  <c r="IR3886" i="2"/>
  <c r="IR3898" i="2" s="1"/>
  <c r="IT3886" i="2"/>
  <c r="IT3898" i="2" s="1"/>
  <c r="IR3909" i="2" s="1"/>
  <c r="IX3886" i="2"/>
  <c r="IX3898" i="2" s="1"/>
  <c r="IZ3886" i="2"/>
  <c r="IZ3898" i="2" s="1"/>
  <c r="IX3909" i="2" s="1"/>
  <c r="JD3886" i="2"/>
  <c r="JD3898" i="2" s="1"/>
  <c r="JF3886" i="2"/>
  <c r="JF3898" i="2" s="1"/>
  <c r="JD3909" i="2" s="1"/>
  <c r="JJ3886" i="2"/>
  <c r="JJ3898" i="2" s="1"/>
  <c r="JL3886" i="2"/>
  <c r="JL3898" i="2" s="1"/>
  <c r="JJ3909" i="2" s="1"/>
  <c r="JP3886" i="2"/>
  <c r="JP3898" i="2" s="1"/>
  <c r="JR3886" i="2"/>
  <c r="JR3898" i="2" s="1"/>
  <c r="JP3909" i="2" s="1"/>
  <c r="JV3886" i="2"/>
  <c r="JV3898" i="2" s="1"/>
  <c r="JX3886" i="2"/>
  <c r="JX3898" i="2" s="1"/>
  <c r="JV3909" i="2" s="1"/>
  <c r="KB3886" i="2"/>
  <c r="KB3898" i="2" s="1"/>
  <c r="KD3886" i="2"/>
  <c r="KD3898" i="2" s="1"/>
  <c r="KB3909" i="2" s="1"/>
  <c r="KH3886" i="2"/>
  <c r="KH3898" i="2" s="1"/>
  <c r="KJ3886" i="2"/>
  <c r="KJ3898" i="2" s="1"/>
  <c r="KH3909" i="2" s="1"/>
  <c r="KN3886" i="2"/>
  <c r="KN3898" i="2" s="1"/>
  <c r="KP3886" i="2"/>
  <c r="KP3898" i="2" s="1"/>
  <c r="KN3909" i="2" s="1"/>
  <c r="KT3886" i="2"/>
  <c r="KT3898" i="2" s="1"/>
  <c r="KV3886" i="2"/>
  <c r="KV3898" i="2" s="1"/>
  <c r="KT3909" i="2" s="1"/>
  <c r="KZ3886" i="2"/>
  <c r="KZ3898" i="2" s="1"/>
  <c r="LB3886" i="2"/>
  <c r="LB3898" i="2" s="1"/>
  <c r="KZ3909" i="2" s="1"/>
  <c r="LF3886" i="2"/>
  <c r="LF3898" i="2" s="1"/>
  <c r="LH3886" i="2"/>
  <c r="LH3898" i="2" s="1"/>
  <c r="LF3909" i="2" s="1"/>
  <c r="LL3886" i="2"/>
  <c r="LL3898" i="2" s="1"/>
  <c r="LN3886" i="2"/>
  <c r="LN3898" i="2" s="1"/>
  <c r="LL3909" i="2" s="1"/>
  <c r="LR3886" i="2"/>
  <c r="LR3898" i="2" s="1"/>
  <c r="LT3886" i="2"/>
  <c r="LT3898" i="2" s="1"/>
  <c r="LR3909" i="2" s="1"/>
  <c r="LX3886" i="2"/>
  <c r="LX3898" i="2" s="1"/>
  <c r="LZ3886" i="2"/>
  <c r="LZ3898" i="2" s="1"/>
  <c r="LX3909" i="2" s="1"/>
  <c r="MD3886" i="2"/>
  <c r="MD3898" i="2" s="1"/>
  <c r="MF3886" i="2"/>
  <c r="MF3898" i="2" s="1"/>
  <c r="MD3909" i="2" s="1"/>
  <c r="MJ3886" i="2"/>
  <c r="MJ3898" i="2" s="1"/>
  <c r="ML3886" i="2"/>
  <c r="ML3898" i="2" s="1"/>
  <c r="MJ3909" i="2" s="1"/>
  <c r="MP3886" i="2"/>
  <c r="MP3898" i="2" s="1"/>
  <c r="MR3886" i="2"/>
  <c r="MR3898" i="2" s="1"/>
  <c r="MP3909" i="2" s="1"/>
  <c r="MV3886" i="2"/>
  <c r="MV3898" i="2" s="1"/>
  <c r="MX3886" i="2"/>
  <c r="MX3898" i="2" s="1"/>
  <c r="MV3909" i="2" s="1"/>
  <c r="NB3886" i="2"/>
  <c r="NB3898" i="2" s="1"/>
  <c r="ND3886" i="2"/>
  <c r="ND3898" i="2" s="1"/>
  <c r="NB3909" i="2" s="1"/>
  <c r="NH3886" i="2"/>
  <c r="NH3898" i="2" s="1"/>
  <c r="NJ3886" i="2"/>
  <c r="NJ3898" i="2" s="1"/>
  <c r="NH3909" i="2" s="1"/>
  <c r="NN3886" i="2"/>
  <c r="NN3898" i="2" s="1"/>
  <c r="NP3886" i="2"/>
  <c r="NP3898" i="2" s="1"/>
  <c r="NN3909" i="2" s="1"/>
  <c r="NT3886" i="2"/>
  <c r="NT3898" i="2" s="1"/>
  <c r="NV3886" i="2"/>
  <c r="NV3898" i="2" s="1"/>
  <c r="NT3909" i="2" s="1"/>
  <c r="NZ3886" i="2"/>
  <c r="NZ3898" i="2" s="1"/>
  <c r="OB3886" i="2"/>
  <c r="OB3898" i="2" s="1"/>
  <c r="NZ3909" i="2" s="1"/>
  <c r="OF3886" i="2"/>
  <c r="OF3898" i="2" s="1"/>
  <c r="OH3886" i="2"/>
  <c r="OH3898" i="2" s="1"/>
  <c r="OF3909" i="2" s="1"/>
  <c r="OL3886" i="2"/>
  <c r="OL3898" i="2" s="1"/>
  <c r="ON3886" i="2"/>
  <c r="ON3898" i="2" s="1"/>
  <c r="OL3909" i="2" s="1"/>
  <c r="OR3886" i="2"/>
  <c r="OR3898" i="2" s="1"/>
  <c r="OT3886" i="2"/>
  <c r="OT3898" i="2" s="1"/>
  <c r="OR3909" i="2" s="1"/>
  <c r="OX3886" i="2"/>
  <c r="OX3898" i="2" s="1"/>
  <c r="OZ3886" i="2"/>
  <c r="OZ3898" i="2" s="1"/>
  <c r="OX3909" i="2" s="1"/>
  <c r="PD3886" i="2"/>
  <c r="PD3898" i="2" s="1"/>
  <c r="PF3886" i="2"/>
  <c r="PF3898" i="2" s="1"/>
  <c r="PD3909" i="2" s="1"/>
  <c r="PJ3886" i="2"/>
  <c r="PJ3898" i="2" s="1"/>
  <c r="PL3886" i="2"/>
  <c r="PL3898" i="2" s="1"/>
  <c r="PJ3909" i="2" s="1"/>
  <c r="PP3886" i="2"/>
  <c r="PP3898" i="2" s="1"/>
  <c r="PR3886" i="2"/>
  <c r="PR3898" i="2" s="1"/>
  <c r="PP3909" i="2" s="1"/>
  <c r="PV3886" i="2"/>
  <c r="PV3898" i="2" s="1"/>
  <c r="PX3886" i="2"/>
  <c r="PX3898" i="2" s="1"/>
  <c r="PV3909" i="2" s="1"/>
  <c r="QB3886" i="2"/>
  <c r="QB3898" i="2" s="1"/>
  <c r="QD3886" i="2"/>
  <c r="QD3898" i="2" s="1"/>
  <c r="QB3909" i="2" s="1"/>
  <c r="QH3886" i="2"/>
  <c r="QH3898" i="2" s="1"/>
  <c r="QJ3886" i="2"/>
  <c r="QJ3898" i="2" s="1"/>
  <c r="QH3909" i="2" s="1"/>
  <c r="QN3886" i="2"/>
  <c r="QN3898" i="2" s="1"/>
  <c r="QP3886" i="2"/>
  <c r="QP3898" i="2" s="1"/>
  <c r="QN3909" i="2" s="1"/>
  <c r="QT3886" i="2"/>
  <c r="QT3898" i="2" s="1"/>
  <c r="QV3886" i="2"/>
  <c r="QV3898" i="2" s="1"/>
  <c r="QT3909" i="2" s="1"/>
  <c r="QZ3886" i="2"/>
  <c r="QZ3898" i="2" s="1"/>
  <c r="RB3886" i="2"/>
  <c r="RB3898" i="2" s="1"/>
  <c r="QZ3909" i="2" s="1"/>
  <c r="RF3886" i="2"/>
  <c r="RF3898" i="2" s="1"/>
  <c r="RH3886" i="2"/>
  <c r="RH3898" i="2" s="1"/>
  <c r="RF3909" i="2" s="1"/>
  <c r="RL3886" i="2"/>
  <c r="RL3898" i="2" s="1"/>
  <c r="RN3886" i="2"/>
  <c r="RN3898" i="2" s="1"/>
  <c r="RL3909" i="2" s="1"/>
  <c r="RR3886" i="2"/>
  <c r="RR3898" i="2" s="1"/>
  <c r="RT3886" i="2"/>
  <c r="RT3898" i="2" s="1"/>
  <c r="RR3909" i="2" s="1"/>
  <c r="RX3886" i="2"/>
  <c r="RX3898" i="2" s="1"/>
  <c r="RZ3886" i="2"/>
  <c r="RZ3898" i="2" s="1"/>
  <c r="RX3909" i="2" s="1"/>
  <c r="SD3886" i="2"/>
  <c r="SD3898" i="2" s="1"/>
  <c r="SF3886" i="2"/>
  <c r="SF3898" i="2" s="1"/>
  <c r="SD3909" i="2" s="1"/>
  <c r="SJ3886" i="2"/>
  <c r="SJ3898" i="2" s="1"/>
  <c r="SL3886" i="2"/>
  <c r="SL3898" i="2" s="1"/>
  <c r="SJ3909" i="2" s="1"/>
  <c r="SP3886" i="2"/>
  <c r="SP3898" i="2" s="1"/>
  <c r="SR3886" i="2"/>
  <c r="SR3898" i="2" s="1"/>
  <c r="SP3909" i="2" s="1"/>
  <c r="SV3886" i="2"/>
  <c r="SV3898" i="2" s="1"/>
  <c r="SX3886" i="2"/>
  <c r="SX3898" i="2" s="1"/>
  <c r="SV3909" i="2" s="1"/>
  <c r="TB3886" i="2"/>
  <c r="TB3898" i="2" s="1"/>
  <c r="TD3886" i="2"/>
  <c r="TD3898" i="2" s="1"/>
  <c r="TB3909" i="2" s="1"/>
  <c r="TH3886" i="2"/>
  <c r="TH3898" i="2" s="1"/>
  <c r="TJ3886" i="2"/>
  <c r="TJ3898" i="2" s="1"/>
  <c r="TH3909" i="2" s="1"/>
  <c r="TN3886" i="2"/>
  <c r="TN3898" i="2" s="1"/>
  <c r="TP3886" i="2"/>
  <c r="TP3898" i="2" s="1"/>
  <c r="TN3909" i="2" s="1"/>
  <c r="TT3886" i="2"/>
  <c r="TT3898" i="2" s="1"/>
  <c r="TV3886" i="2"/>
  <c r="TV3898" i="2" s="1"/>
  <c r="TT3909" i="2" s="1"/>
  <c r="TZ3886" i="2"/>
  <c r="TZ3898" i="2" s="1"/>
  <c r="UB3886" i="2"/>
  <c r="UB3898" i="2" s="1"/>
  <c r="TZ3909" i="2" s="1"/>
  <c r="UF3886" i="2"/>
  <c r="UF3898" i="2" s="1"/>
  <c r="UH3886" i="2"/>
  <c r="UH3898" i="2" s="1"/>
  <c r="UF3909" i="2" s="1"/>
  <c r="UL3886" i="2"/>
  <c r="UL3898" i="2" s="1"/>
  <c r="UN3886" i="2"/>
  <c r="UN3898" i="2" s="1"/>
  <c r="UL3909" i="2" s="1"/>
  <c r="UR3886" i="2"/>
  <c r="UR3898" i="2" s="1"/>
  <c r="UT3886" i="2"/>
  <c r="UT3898" i="2" s="1"/>
  <c r="UR3909" i="2" s="1"/>
  <c r="UX3886" i="2"/>
  <c r="UX3898" i="2" s="1"/>
  <c r="UZ3886" i="2"/>
  <c r="UZ3898" i="2" s="1"/>
  <c r="UX3909" i="2" s="1"/>
  <c r="VD3886" i="2"/>
  <c r="VD3898" i="2" s="1"/>
  <c r="VF3886" i="2"/>
  <c r="VF3898" i="2" s="1"/>
  <c r="VD3909" i="2" s="1"/>
  <c r="VJ3886" i="2"/>
  <c r="VJ3898" i="2" s="1"/>
  <c r="VL3886" i="2"/>
  <c r="VL3898" i="2" s="1"/>
  <c r="VJ3909" i="2" s="1"/>
  <c r="K3887" i="2"/>
  <c r="K3899" i="2" s="1"/>
  <c r="M3887" i="2"/>
  <c r="M3899" i="2" s="1"/>
  <c r="Q3887" i="2"/>
  <c r="Q3899" i="2" s="1"/>
  <c r="S3887" i="2"/>
  <c r="S3899" i="2" s="1"/>
  <c r="W3887" i="2"/>
  <c r="W3899" i="2" s="1"/>
  <c r="Y3887" i="2"/>
  <c r="Y3899" i="2" s="1"/>
  <c r="AC3887" i="2"/>
  <c r="AC3899" i="2" s="1"/>
  <c r="AE3887" i="2"/>
  <c r="AE3899" i="2" s="1"/>
  <c r="AI3887" i="2"/>
  <c r="AI3899" i="2" s="1"/>
  <c r="AK3887" i="2"/>
  <c r="AK3899" i="2" s="1"/>
  <c r="AO3887" i="2"/>
  <c r="AO3899" i="2" s="1"/>
  <c r="AQ3887" i="2"/>
  <c r="AQ3899" i="2" s="1"/>
  <c r="AU3887" i="2"/>
  <c r="AU3899" i="2" s="1"/>
  <c r="AW3887" i="2"/>
  <c r="AW3899" i="2" s="1"/>
  <c r="BA3887" i="2"/>
  <c r="BA3899" i="2" s="1"/>
  <c r="BC3887" i="2"/>
  <c r="BC3899" i="2" s="1"/>
  <c r="BG3887" i="2"/>
  <c r="BG3899" i="2" s="1"/>
  <c r="BI3887" i="2"/>
  <c r="BI3899" i="2" s="1"/>
  <c r="BM3887" i="2"/>
  <c r="BM3899" i="2" s="1"/>
  <c r="BO3887" i="2"/>
  <c r="BO3899" i="2" s="1"/>
  <c r="BS3887" i="2"/>
  <c r="BS3899" i="2" s="1"/>
  <c r="BU3887" i="2"/>
  <c r="BU3899" i="2" s="1"/>
  <c r="BY3887" i="2"/>
  <c r="BY3899" i="2" s="1"/>
  <c r="CA3887" i="2"/>
  <c r="CA3899" i="2" s="1"/>
  <c r="CE3887" i="2"/>
  <c r="CE3899" i="2" s="1"/>
  <c r="CG3887" i="2"/>
  <c r="CG3899" i="2" s="1"/>
  <c r="CK3887" i="2"/>
  <c r="CK3899" i="2" s="1"/>
  <c r="CM3887" i="2"/>
  <c r="CM3899" i="2" s="1"/>
  <c r="CQ3887" i="2"/>
  <c r="CQ3899" i="2" s="1"/>
  <c r="CS3887" i="2"/>
  <c r="CS3899" i="2" s="1"/>
  <c r="CW3887" i="2"/>
  <c r="CW3899" i="2" s="1"/>
  <c r="CY3887" i="2"/>
  <c r="CY3899" i="2" s="1"/>
  <c r="DC3887" i="2"/>
  <c r="DC3899" i="2" s="1"/>
  <c r="DE3887" i="2"/>
  <c r="DE3899" i="2" s="1"/>
  <c r="DI3887" i="2"/>
  <c r="DI3899" i="2" s="1"/>
  <c r="DK3887" i="2"/>
  <c r="DK3899" i="2" s="1"/>
  <c r="DO3887" i="2"/>
  <c r="DO3899" i="2" s="1"/>
  <c r="DQ3887" i="2"/>
  <c r="DQ3899" i="2" s="1"/>
  <c r="DU3887" i="2"/>
  <c r="DU3899" i="2" s="1"/>
  <c r="DW3887" i="2"/>
  <c r="DW3899" i="2" s="1"/>
  <c r="EA3887" i="2"/>
  <c r="EA3899" i="2" s="1"/>
  <c r="EC3887" i="2"/>
  <c r="EC3899" i="2" s="1"/>
  <c r="EG3887" i="2"/>
  <c r="EG3899" i="2" s="1"/>
  <c r="EI3887" i="2"/>
  <c r="EI3899" i="2" s="1"/>
  <c r="EM3887" i="2"/>
  <c r="EM3899" i="2" s="1"/>
  <c r="EO3887" i="2"/>
  <c r="EO3899" i="2" s="1"/>
  <c r="ES3887" i="2"/>
  <c r="ES3899" i="2" s="1"/>
  <c r="EU3887" i="2"/>
  <c r="EU3899" i="2" s="1"/>
  <c r="EY3887" i="2"/>
  <c r="EY3899" i="2" s="1"/>
  <c r="FA3887" i="2"/>
  <c r="FA3899" i="2" s="1"/>
  <c r="FE3887" i="2"/>
  <c r="FE3899" i="2" s="1"/>
  <c r="FG3887" i="2"/>
  <c r="FG3899" i="2" s="1"/>
  <c r="FK3887" i="2"/>
  <c r="FK3899" i="2" s="1"/>
  <c r="FM3887" i="2"/>
  <c r="FM3899" i="2" s="1"/>
  <c r="FQ3887" i="2"/>
  <c r="FQ3899" i="2" s="1"/>
  <c r="FS3887" i="2"/>
  <c r="FS3899" i="2" s="1"/>
  <c r="FW3887" i="2"/>
  <c r="FW3899" i="2" s="1"/>
  <c r="FY3887" i="2"/>
  <c r="FY3899" i="2" s="1"/>
  <c r="GC3887" i="2"/>
  <c r="GC3899" i="2" s="1"/>
  <c r="GE3887" i="2"/>
  <c r="GE3899" i="2" s="1"/>
  <c r="GI3887" i="2"/>
  <c r="GI3899" i="2" s="1"/>
  <c r="GK3887" i="2"/>
  <c r="GK3899" i="2" s="1"/>
  <c r="GO3887" i="2"/>
  <c r="GO3899" i="2" s="1"/>
  <c r="GQ3887" i="2"/>
  <c r="GQ3899" i="2" s="1"/>
  <c r="GU3887" i="2"/>
  <c r="GU3899" i="2" s="1"/>
  <c r="GW3887" i="2"/>
  <c r="GW3899" i="2" s="1"/>
  <c r="HA3887" i="2"/>
  <c r="HA3899" i="2" s="1"/>
  <c r="HC3887" i="2"/>
  <c r="HC3899" i="2" s="1"/>
  <c r="HG3887" i="2"/>
  <c r="HG3899" i="2" s="1"/>
  <c r="HI3887" i="2"/>
  <c r="HI3899" i="2" s="1"/>
  <c r="HM3887" i="2"/>
  <c r="HM3899" i="2" s="1"/>
  <c r="HO3887" i="2"/>
  <c r="HO3899" i="2" s="1"/>
  <c r="HS3887" i="2"/>
  <c r="HS3899" i="2" s="1"/>
  <c r="HU3887" i="2"/>
  <c r="HU3899" i="2" s="1"/>
  <c r="HY3887" i="2"/>
  <c r="HY3899" i="2" s="1"/>
  <c r="IA3887" i="2"/>
  <c r="IA3899" i="2" s="1"/>
  <c r="IE3887" i="2"/>
  <c r="IE3899" i="2" s="1"/>
  <c r="IG3887" i="2"/>
  <c r="IG3899" i="2" s="1"/>
  <c r="IK3887" i="2"/>
  <c r="IK3899" i="2" s="1"/>
  <c r="IM3887" i="2"/>
  <c r="IM3899" i="2" s="1"/>
  <c r="IQ3887" i="2"/>
  <c r="IQ3899" i="2" s="1"/>
  <c r="IS3887" i="2"/>
  <c r="IS3899" i="2" s="1"/>
  <c r="IW3887" i="2"/>
  <c r="IW3899" i="2" s="1"/>
  <c r="IY3887" i="2"/>
  <c r="IY3899" i="2" s="1"/>
  <c r="JC3887" i="2"/>
  <c r="JC3899" i="2" s="1"/>
  <c r="JE3887" i="2"/>
  <c r="JE3899" i="2" s="1"/>
  <c r="JI3887" i="2"/>
  <c r="JI3899" i="2" s="1"/>
  <c r="JK3887" i="2"/>
  <c r="JK3899" i="2" s="1"/>
  <c r="JO3887" i="2"/>
  <c r="JO3899" i="2" s="1"/>
  <c r="JQ3887" i="2"/>
  <c r="JQ3899" i="2" s="1"/>
  <c r="JU3887" i="2"/>
  <c r="JU3899" i="2" s="1"/>
  <c r="JW3887" i="2"/>
  <c r="JW3899" i="2" s="1"/>
  <c r="KA3887" i="2"/>
  <c r="KA3899" i="2" s="1"/>
  <c r="KC3887" i="2"/>
  <c r="KC3899" i="2" s="1"/>
  <c r="KG3887" i="2"/>
  <c r="KG3899" i="2" s="1"/>
  <c r="KI3887" i="2"/>
  <c r="KI3899" i="2" s="1"/>
  <c r="KM3887" i="2"/>
  <c r="KM3899" i="2" s="1"/>
  <c r="KO3887" i="2"/>
  <c r="KO3899" i="2" s="1"/>
  <c r="KS3887" i="2"/>
  <c r="KS3899" i="2" s="1"/>
  <c r="KU3887" i="2"/>
  <c r="KU3899" i="2" s="1"/>
  <c r="KY3887" i="2"/>
  <c r="KY3899" i="2" s="1"/>
  <c r="LA3887" i="2"/>
  <c r="LA3899" i="2" s="1"/>
  <c r="LE3887" i="2"/>
  <c r="LE3899" i="2" s="1"/>
  <c r="LG3887" i="2"/>
  <c r="LG3899" i="2" s="1"/>
  <c r="LK3887" i="2"/>
  <c r="LK3899" i="2" s="1"/>
  <c r="LM3887" i="2"/>
  <c r="LM3899" i="2" s="1"/>
  <c r="LQ3887" i="2"/>
  <c r="LQ3899" i="2" s="1"/>
  <c r="LS3887" i="2"/>
  <c r="LS3899" i="2" s="1"/>
  <c r="LW3887" i="2"/>
  <c r="LW3899" i="2" s="1"/>
  <c r="LY3887" i="2"/>
  <c r="LY3899" i="2" s="1"/>
  <c r="MC3887" i="2"/>
  <c r="MC3899" i="2" s="1"/>
  <c r="ME3887" i="2"/>
  <c r="ME3899" i="2" s="1"/>
  <c r="MI3887" i="2"/>
  <c r="MI3899" i="2" s="1"/>
  <c r="MK3887" i="2"/>
  <c r="MK3899" i="2" s="1"/>
  <c r="MO3887" i="2"/>
  <c r="MO3899" i="2" s="1"/>
  <c r="MQ3887" i="2"/>
  <c r="MQ3899" i="2" s="1"/>
  <c r="MU3887" i="2"/>
  <c r="MU3899" i="2" s="1"/>
  <c r="MW3887" i="2"/>
  <c r="MW3899" i="2" s="1"/>
  <c r="NA3887" i="2"/>
  <c r="NA3899" i="2" s="1"/>
  <c r="NC3887" i="2"/>
  <c r="NC3899" i="2" s="1"/>
  <c r="NG3887" i="2"/>
  <c r="NG3899" i="2" s="1"/>
  <c r="NI3887" i="2"/>
  <c r="NI3899" i="2" s="1"/>
  <c r="NM3887" i="2"/>
  <c r="NM3899" i="2" s="1"/>
  <c r="NO3887" i="2"/>
  <c r="NO3899" i="2" s="1"/>
  <c r="NS3887" i="2"/>
  <c r="NS3899" i="2" s="1"/>
  <c r="NU3887" i="2"/>
  <c r="NU3899" i="2" s="1"/>
  <c r="NY3887" i="2"/>
  <c r="NY3899" i="2" s="1"/>
  <c r="OA3887" i="2"/>
  <c r="OA3899" i="2" s="1"/>
  <c r="OE3887" i="2"/>
  <c r="OE3899" i="2" s="1"/>
  <c r="OG3887" i="2"/>
  <c r="OG3899" i="2" s="1"/>
  <c r="OK3887" i="2"/>
  <c r="OK3899" i="2" s="1"/>
  <c r="OM3887" i="2"/>
  <c r="OM3899" i="2" s="1"/>
  <c r="OQ3887" i="2"/>
  <c r="OQ3899" i="2" s="1"/>
  <c r="OS3887" i="2"/>
  <c r="OS3899" i="2" s="1"/>
  <c r="OW3887" i="2"/>
  <c r="OW3899" i="2" s="1"/>
  <c r="OY3887" i="2"/>
  <c r="OY3899" i="2" s="1"/>
  <c r="PC3887" i="2"/>
  <c r="PC3899" i="2" s="1"/>
  <c r="PE3887" i="2"/>
  <c r="PE3899" i="2" s="1"/>
  <c r="PI3887" i="2"/>
  <c r="PI3899" i="2" s="1"/>
  <c r="PK3887" i="2"/>
  <c r="PK3899" i="2" s="1"/>
  <c r="PO3887" i="2"/>
  <c r="PO3899" i="2" s="1"/>
  <c r="PQ3887" i="2"/>
  <c r="PQ3899" i="2" s="1"/>
  <c r="PU3887" i="2"/>
  <c r="PU3899" i="2" s="1"/>
  <c r="PW3887" i="2"/>
  <c r="PW3899" i="2" s="1"/>
  <c r="QA3887" i="2"/>
  <c r="QA3899" i="2" s="1"/>
  <c r="QC3887" i="2"/>
  <c r="QC3899" i="2" s="1"/>
  <c r="QG3887" i="2"/>
  <c r="QG3899" i="2" s="1"/>
  <c r="QI3887" i="2"/>
  <c r="QI3899" i="2" s="1"/>
  <c r="QM3887" i="2"/>
  <c r="QM3899" i="2" s="1"/>
  <c r="QO3887" i="2"/>
  <c r="QO3899" i="2" s="1"/>
  <c r="QS3887" i="2"/>
  <c r="QS3899" i="2" s="1"/>
  <c r="QU3887" i="2"/>
  <c r="QU3899" i="2" s="1"/>
  <c r="QY3887" i="2"/>
  <c r="QY3899" i="2" s="1"/>
  <c r="RA3887" i="2"/>
  <c r="RA3899" i="2" s="1"/>
  <c r="RE3887" i="2"/>
  <c r="RE3899" i="2" s="1"/>
  <c r="RG3887" i="2"/>
  <c r="RG3899" i="2" s="1"/>
  <c r="RK3887" i="2"/>
  <c r="RK3899" i="2" s="1"/>
  <c r="RM3887" i="2"/>
  <c r="RM3899" i="2" s="1"/>
  <c r="RQ3887" i="2"/>
  <c r="RQ3899" i="2" s="1"/>
  <c r="RS3887" i="2"/>
  <c r="RS3899" i="2" s="1"/>
  <c r="RW3887" i="2"/>
  <c r="RW3899" i="2" s="1"/>
  <c r="RY3887" i="2"/>
  <c r="RY3899" i="2" s="1"/>
  <c r="SC3887" i="2"/>
  <c r="SC3899" i="2" s="1"/>
  <c r="SE3887" i="2"/>
  <c r="SE3899" i="2" s="1"/>
  <c r="SI3887" i="2"/>
  <c r="SI3899" i="2" s="1"/>
  <c r="SK3887" i="2"/>
  <c r="SK3899" i="2" s="1"/>
  <c r="SO3887" i="2"/>
  <c r="SO3899" i="2" s="1"/>
  <c r="SQ3887" i="2"/>
  <c r="SQ3899" i="2" s="1"/>
  <c r="SU3887" i="2"/>
  <c r="SU3899" i="2" s="1"/>
  <c r="SW3887" i="2"/>
  <c r="SW3899" i="2" s="1"/>
  <c r="TA3887" i="2"/>
  <c r="TA3899" i="2" s="1"/>
  <c r="TC3887" i="2"/>
  <c r="TC3899" i="2" s="1"/>
  <c r="TG3887" i="2"/>
  <c r="TG3899" i="2" s="1"/>
  <c r="TI3887" i="2"/>
  <c r="TI3899" i="2" s="1"/>
  <c r="TM3887" i="2"/>
  <c r="TM3899" i="2" s="1"/>
  <c r="TO3887" i="2"/>
  <c r="TO3899" i="2" s="1"/>
  <c r="TS3887" i="2"/>
  <c r="TS3899" i="2" s="1"/>
  <c r="TU3887" i="2"/>
  <c r="TU3899" i="2" s="1"/>
  <c r="TY3887" i="2"/>
  <c r="TY3899" i="2" s="1"/>
  <c r="UA3887" i="2"/>
  <c r="UA3899" i="2" s="1"/>
  <c r="UE3887" i="2"/>
  <c r="UE3899" i="2" s="1"/>
  <c r="UG3887" i="2"/>
  <c r="UG3899" i="2" s="1"/>
  <c r="UK3887" i="2"/>
  <c r="UK3899" i="2" s="1"/>
  <c r="UM3887" i="2"/>
  <c r="UM3899" i="2" s="1"/>
  <c r="UQ3887" i="2"/>
  <c r="UQ3899" i="2" s="1"/>
  <c r="US3887" i="2"/>
  <c r="US3899" i="2" s="1"/>
  <c r="UW3887" i="2"/>
  <c r="UW3899" i="2" s="1"/>
  <c r="UY3887" i="2"/>
  <c r="UY3899" i="2" s="1"/>
  <c r="VC3887" i="2"/>
  <c r="VC3899" i="2" s="1"/>
  <c r="VE3887" i="2"/>
  <c r="VE3899" i="2" s="1"/>
  <c r="VI3887" i="2"/>
  <c r="VI3899" i="2" s="1"/>
  <c r="L3892" i="2"/>
  <c r="L3904" i="2" s="1"/>
  <c r="N3892" i="2"/>
  <c r="N3904" i="2" s="1"/>
  <c r="R3892" i="2"/>
  <c r="R3904" i="2" s="1"/>
  <c r="T3892" i="2"/>
  <c r="T3904" i="2" s="1"/>
  <c r="R3912" i="2" s="1"/>
  <c r="X3892" i="2"/>
  <c r="X3904" i="2" s="1"/>
  <c r="Z3892" i="2"/>
  <c r="Z3904" i="2" s="1"/>
  <c r="AD3892" i="2"/>
  <c r="AD3904" i="2" s="1"/>
  <c r="AF3892" i="2"/>
  <c r="AF3904" i="2" s="1"/>
  <c r="AD3912" i="2" s="1"/>
  <c r="AJ3892" i="2"/>
  <c r="AJ3904" i="2" s="1"/>
  <c r="AL3892" i="2"/>
  <c r="AL3904" i="2" s="1"/>
  <c r="AP3892" i="2"/>
  <c r="AP3904" i="2" s="1"/>
  <c r="AR3892" i="2"/>
  <c r="AR3904" i="2" s="1"/>
  <c r="AP3912" i="2" s="1"/>
  <c r="AV3892" i="2"/>
  <c r="AV3904" i="2" s="1"/>
  <c r="AX3892" i="2"/>
  <c r="AX3904" i="2" s="1"/>
  <c r="BB3892" i="2"/>
  <c r="BB3904" i="2" s="1"/>
  <c r="BD3892" i="2"/>
  <c r="BD3904" i="2" s="1"/>
  <c r="BB3912" i="2" s="1"/>
  <c r="BH3892" i="2"/>
  <c r="BH3904" i="2" s="1"/>
  <c r="BJ3892" i="2"/>
  <c r="BJ3904" i="2" s="1"/>
  <c r="BN3892" i="2"/>
  <c r="BN3904" i="2" s="1"/>
  <c r="BP3892" i="2"/>
  <c r="BP3904" i="2" s="1"/>
  <c r="BN3912" i="2" s="1"/>
  <c r="BT3892" i="2"/>
  <c r="BT3904" i="2" s="1"/>
  <c r="BV3892" i="2"/>
  <c r="BV3904" i="2" s="1"/>
  <c r="BZ3892" i="2"/>
  <c r="BZ3904" i="2" s="1"/>
  <c r="CB3892" i="2"/>
  <c r="CB3904" i="2" s="1"/>
  <c r="BZ3912" i="2" s="1"/>
  <c r="CF3892" i="2"/>
  <c r="CF3904" i="2" s="1"/>
  <c r="CH3892" i="2"/>
  <c r="CH3904" i="2" s="1"/>
  <c r="CL3892" i="2"/>
  <c r="CL3904" i="2" s="1"/>
  <c r="CN3892" i="2"/>
  <c r="CN3904" i="2" s="1"/>
  <c r="CL3912" i="2" s="1"/>
  <c r="CR3892" i="2"/>
  <c r="CR3904" i="2" s="1"/>
  <c r="CT3892" i="2"/>
  <c r="CT3904" i="2" s="1"/>
  <c r="CX3892" i="2"/>
  <c r="CX3904" i="2" s="1"/>
  <c r="CZ3892" i="2"/>
  <c r="CZ3904" i="2" s="1"/>
  <c r="CX3912" i="2" s="1"/>
  <c r="DD3892" i="2"/>
  <c r="DD3904" i="2" s="1"/>
  <c r="DF3892" i="2"/>
  <c r="DF3904" i="2" s="1"/>
  <c r="DJ3892" i="2"/>
  <c r="DJ3904" i="2" s="1"/>
  <c r="DL3892" i="2"/>
  <c r="DL3904" i="2" s="1"/>
  <c r="DJ3912" i="2" s="1"/>
  <c r="DP3892" i="2"/>
  <c r="DP3904" i="2" s="1"/>
  <c r="DR3892" i="2"/>
  <c r="DR3904" i="2" s="1"/>
  <c r="DV3892" i="2"/>
  <c r="DV3904" i="2" s="1"/>
  <c r="DX3892" i="2"/>
  <c r="DX3904" i="2" s="1"/>
  <c r="DV3912" i="2" s="1"/>
  <c r="EB3892" i="2"/>
  <c r="EB3904" i="2" s="1"/>
  <c r="ED3892" i="2"/>
  <c r="ED3904" i="2" s="1"/>
  <c r="EH3892" i="2"/>
  <c r="EH3904" i="2" s="1"/>
  <c r="EJ3892" i="2"/>
  <c r="EJ3904" i="2" s="1"/>
  <c r="EH3912" i="2" s="1"/>
  <c r="EN3892" i="2"/>
  <c r="EN3904" i="2" s="1"/>
  <c r="EP3892" i="2"/>
  <c r="EP3904" i="2" s="1"/>
  <c r="ET3892" i="2"/>
  <c r="ET3904" i="2" s="1"/>
  <c r="EV3892" i="2"/>
  <c r="EV3904" i="2" s="1"/>
  <c r="ET3912" i="2" s="1"/>
  <c r="EZ3892" i="2"/>
  <c r="EZ3904" i="2" s="1"/>
  <c r="FB3892" i="2"/>
  <c r="FB3904" i="2" s="1"/>
  <c r="FF3892" i="2"/>
  <c r="FF3904" i="2" s="1"/>
  <c r="FH3892" i="2"/>
  <c r="FH3904" i="2" s="1"/>
  <c r="FF3912" i="2" s="1"/>
  <c r="FL3892" i="2"/>
  <c r="FL3904" i="2" s="1"/>
  <c r="FN3892" i="2"/>
  <c r="FN3904" i="2" s="1"/>
  <c r="FR3892" i="2"/>
  <c r="FR3904" i="2" s="1"/>
  <c r="FT3892" i="2"/>
  <c r="FT3904" i="2" s="1"/>
  <c r="FR3912" i="2" s="1"/>
  <c r="FX3892" i="2"/>
  <c r="FX3904" i="2" s="1"/>
  <c r="FZ3892" i="2"/>
  <c r="FZ3904" i="2" s="1"/>
  <c r="GD3892" i="2"/>
  <c r="GD3904" i="2" s="1"/>
  <c r="GF3892" i="2"/>
  <c r="GF3904" i="2" s="1"/>
  <c r="GD3912" i="2" s="1"/>
  <c r="GJ3892" i="2"/>
  <c r="GJ3904" i="2" s="1"/>
  <c r="GL3892" i="2"/>
  <c r="GL3904" i="2" s="1"/>
  <c r="GP3892" i="2"/>
  <c r="GP3904" i="2" s="1"/>
  <c r="GR3892" i="2"/>
  <c r="GR3904" i="2" s="1"/>
  <c r="GP3912" i="2" s="1"/>
  <c r="GV3892" i="2"/>
  <c r="GV3904" i="2" s="1"/>
  <c r="GX3892" i="2"/>
  <c r="GX3904" i="2" s="1"/>
  <c r="HB3892" i="2"/>
  <c r="HB3904" i="2" s="1"/>
  <c r="HD3892" i="2"/>
  <c r="HD3904" i="2" s="1"/>
  <c r="HB3912" i="2" s="1"/>
  <c r="HH3892" i="2"/>
  <c r="HH3904" i="2" s="1"/>
  <c r="HJ3892" i="2"/>
  <c r="HJ3904" i="2" s="1"/>
  <c r="HN3892" i="2"/>
  <c r="HN3904" i="2" s="1"/>
  <c r="HP3892" i="2"/>
  <c r="HP3904" i="2" s="1"/>
  <c r="HN3912" i="2" s="1"/>
  <c r="HT3892" i="2"/>
  <c r="HT3904" i="2" s="1"/>
  <c r="HV3892" i="2"/>
  <c r="HV3904" i="2" s="1"/>
  <c r="HZ3892" i="2"/>
  <c r="HZ3904" i="2" s="1"/>
  <c r="IB3892" i="2"/>
  <c r="IB3904" i="2" s="1"/>
  <c r="HZ3912" i="2" s="1"/>
  <c r="IF3892" i="2"/>
  <c r="IF3904" i="2" s="1"/>
  <c r="IH3892" i="2"/>
  <c r="IH3904" i="2" s="1"/>
  <c r="IL3892" i="2"/>
  <c r="IL3904" i="2" s="1"/>
  <c r="IN3892" i="2"/>
  <c r="IN3904" i="2" s="1"/>
  <c r="IL3912" i="2" s="1"/>
  <c r="IR3892" i="2"/>
  <c r="IR3904" i="2" s="1"/>
  <c r="IT3892" i="2"/>
  <c r="IT3904" i="2" s="1"/>
  <c r="IX3892" i="2"/>
  <c r="IX3904" i="2" s="1"/>
  <c r="IZ3892" i="2"/>
  <c r="IZ3904" i="2" s="1"/>
  <c r="IX3912" i="2" s="1"/>
  <c r="JD3892" i="2"/>
  <c r="JD3904" i="2" s="1"/>
  <c r="JF3892" i="2"/>
  <c r="JF3904" i="2" s="1"/>
  <c r="JJ3892" i="2"/>
  <c r="JJ3904" i="2" s="1"/>
  <c r="JL3892" i="2"/>
  <c r="JL3904" i="2" s="1"/>
  <c r="JJ3912" i="2" s="1"/>
  <c r="JP3892" i="2"/>
  <c r="JP3904" i="2" s="1"/>
  <c r="JR3892" i="2"/>
  <c r="JR3904" i="2" s="1"/>
  <c r="JV3892" i="2"/>
  <c r="JV3904" i="2" s="1"/>
  <c r="JX3892" i="2"/>
  <c r="JX3904" i="2" s="1"/>
  <c r="JV3912" i="2" s="1"/>
  <c r="KB3892" i="2"/>
  <c r="KB3904" i="2" s="1"/>
  <c r="KD3892" i="2"/>
  <c r="KD3904" i="2" s="1"/>
  <c r="KH3892" i="2"/>
  <c r="KH3904" i="2" s="1"/>
  <c r="KJ3892" i="2"/>
  <c r="KJ3904" i="2" s="1"/>
  <c r="KH3912" i="2" s="1"/>
  <c r="KN3892" i="2"/>
  <c r="KN3904" i="2" s="1"/>
  <c r="KP3892" i="2"/>
  <c r="KP3904" i="2" s="1"/>
  <c r="KT3892" i="2"/>
  <c r="KT3904" i="2" s="1"/>
  <c r="KV3892" i="2"/>
  <c r="KV3904" i="2" s="1"/>
  <c r="KT3912" i="2" s="1"/>
  <c r="KZ3892" i="2"/>
  <c r="KZ3904" i="2" s="1"/>
  <c r="LB3892" i="2"/>
  <c r="LB3904" i="2" s="1"/>
  <c r="LF3892" i="2"/>
  <c r="LF3904" i="2" s="1"/>
  <c r="LH3892" i="2"/>
  <c r="LH3904" i="2" s="1"/>
  <c r="LF3912" i="2" s="1"/>
  <c r="LL3892" i="2"/>
  <c r="LL3904" i="2" s="1"/>
  <c r="LN3892" i="2"/>
  <c r="LN3904" i="2" s="1"/>
  <c r="LR3892" i="2"/>
  <c r="LR3904" i="2" s="1"/>
  <c r="LT3892" i="2"/>
  <c r="LT3904" i="2" s="1"/>
  <c r="LR3912" i="2" s="1"/>
  <c r="LX3892" i="2"/>
  <c r="LX3904" i="2" s="1"/>
  <c r="LZ3892" i="2"/>
  <c r="LZ3904" i="2" s="1"/>
  <c r="MD3892" i="2"/>
  <c r="MD3904" i="2" s="1"/>
  <c r="MF3892" i="2"/>
  <c r="MF3904" i="2" s="1"/>
  <c r="MD3912" i="2" s="1"/>
  <c r="MJ3892" i="2"/>
  <c r="MJ3904" i="2" s="1"/>
  <c r="ML3892" i="2"/>
  <c r="ML3904" i="2" s="1"/>
  <c r="MP3892" i="2"/>
  <c r="MP3904" i="2" s="1"/>
  <c r="MR3892" i="2"/>
  <c r="MR3904" i="2" s="1"/>
  <c r="MP3912" i="2" s="1"/>
  <c r="MV3892" i="2"/>
  <c r="MV3904" i="2" s="1"/>
  <c r="MX3892" i="2"/>
  <c r="MX3904" i="2" s="1"/>
  <c r="NB3892" i="2"/>
  <c r="NB3904" i="2" s="1"/>
  <c r="ND3892" i="2"/>
  <c r="ND3904" i="2" s="1"/>
  <c r="NB3912" i="2" s="1"/>
  <c r="NH3892" i="2"/>
  <c r="NH3904" i="2" s="1"/>
  <c r="NJ3892" i="2"/>
  <c r="NJ3904" i="2" s="1"/>
  <c r="NN3892" i="2"/>
  <c r="NN3904" i="2" s="1"/>
  <c r="NP3892" i="2"/>
  <c r="NP3904" i="2" s="1"/>
  <c r="NN3912" i="2" s="1"/>
  <c r="NT3892" i="2"/>
  <c r="NT3904" i="2" s="1"/>
  <c r="NV3892" i="2"/>
  <c r="NV3904" i="2" s="1"/>
  <c r="NZ3892" i="2"/>
  <c r="NZ3904" i="2" s="1"/>
  <c r="OB3892" i="2"/>
  <c r="OB3904" i="2" s="1"/>
  <c r="NZ3912" i="2" s="1"/>
  <c r="OF3892" i="2"/>
  <c r="OF3904" i="2" s="1"/>
  <c r="OH3892" i="2"/>
  <c r="OH3904" i="2" s="1"/>
  <c r="OL3892" i="2"/>
  <c r="OL3904" i="2" s="1"/>
  <c r="ON3892" i="2"/>
  <c r="ON3904" i="2" s="1"/>
  <c r="OL3912" i="2" s="1"/>
  <c r="OR3892" i="2"/>
  <c r="OR3904" i="2" s="1"/>
  <c r="OT3892" i="2"/>
  <c r="OT3904" i="2" s="1"/>
  <c r="OX3892" i="2"/>
  <c r="OX3904" i="2" s="1"/>
  <c r="OZ3892" i="2"/>
  <c r="OZ3904" i="2" s="1"/>
  <c r="OX3912" i="2" s="1"/>
  <c r="PD3892" i="2"/>
  <c r="PD3904" i="2" s="1"/>
  <c r="PF3892" i="2"/>
  <c r="PF3904" i="2" s="1"/>
  <c r="PJ3892" i="2"/>
  <c r="PJ3904" i="2" s="1"/>
  <c r="PL3892" i="2"/>
  <c r="PL3904" i="2" s="1"/>
  <c r="PJ3912" i="2" s="1"/>
  <c r="PP3892" i="2"/>
  <c r="PP3904" i="2" s="1"/>
  <c r="PR3892" i="2"/>
  <c r="PR3904" i="2" s="1"/>
  <c r="PV3892" i="2"/>
  <c r="PV3904" i="2" s="1"/>
  <c r="PX3892" i="2"/>
  <c r="PX3904" i="2" s="1"/>
  <c r="PV3912" i="2" s="1"/>
  <c r="QB3892" i="2"/>
  <c r="QB3904" i="2" s="1"/>
  <c r="QD3892" i="2"/>
  <c r="QD3904" i="2" s="1"/>
  <c r="QH3892" i="2"/>
  <c r="QH3904" i="2" s="1"/>
  <c r="QJ3892" i="2"/>
  <c r="QJ3904" i="2" s="1"/>
  <c r="QH3912" i="2" s="1"/>
  <c r="QN3892" i="2"/>
  <c r="QN3904" i="2" s="1"/>
  <c r="QP3892" i="2"/>
  <c r="QP3904" i="2" s="1"/>
  <c r="QT3892" i="2"/>
  <c r="QT3904" i="2" s="1"/>
  <c r="QV3892" i="2"/>
  <c r="QV3904" i="2" s="1"/>
  <c r="QT3912" i="2" s="1"/>
  <c r="QZ3892" i="2"/>
  <c r="QZ3904" i="2" s="1"/>
  <c r="RB3892" i="2"/>
  <c r="RB3904" i="2" s="1"/>
  <c r="RF3892" i="2"/>
  <c r="RF3904" i="2" s="1"/>
  <c r="RH3892" i="2"/>
  <c r="RH3904" i="2" s="1"/>
  <c r="RF3912" i="2" s="1"/>
  <c r="RL3892" i="2"/>
  <c r="RL3904" i="2" s="1"/>
  <c r="RN3892" i="2"/>
  <c r="RN3904" i="2" s="1"/>
  <c r="RR3892" i="2"/>
  <c r="RR3904" i="2" s="1"/>
  <c r="RT3892" i="2"/>
  <c r="RT3904" i="2" s="1"/>
  <c r="RR3912" i="2" s="1"/>
  <c r="RX3892" i="2"/>
  <c r="RX3904" i="2" s="1"/>
  <c r="RZ3892" i="2"/>
  <c r="RZ3904" i="2" s="1"/>
  <c r="SD3892" i="2"/>
  <c r="SD3904" i="2" s="1"/>
  <c r="SF3892" i="2"/>
  <c r="SF3904" i="2" s="1"/>
  <c r="SD3912" i="2" s="1"/>
  <c r="SJ3892" i="2"/>
  <c r="SJ3904" i="2" s="1"/>
  <c r="SL3892" i="2"/>
  <c r="SL3904" i="2" s="1"/>
  <c r="SP3892" i="2"/>
  <c r="SP3904" i="2" s="1"/>
  <c r="SR3892" i="2"/>
  <c r="SR3904" i="2" s="1"/>
  <c r="SP3912" i="2" s="1"/>
  <c r="SV3892" i="2"/>
  <c r="SV3904" i="2" s="1"/>
  <c r="SX3892" i="2"/>
  <c r="SX3904" i="2" s="1"/>
  <c r="TB3892" i="2"/>
  <c r="TB3904" i="2" s="1"/>
  <c r="TD3892" i="2"/>
  <c r="TD3904" i="2" s="1"/>
  <c r="TB3912" i="2" s="1"/>
  <c r="TH3892" i="2"/>
  <c r="TH3904" i="2" s="1"/>
  <c r="TJ3892" i="2"/>
  <c r="TJ3904" i="2" s="1"/>
  <c r="TN3892" i="2"/>
  <c r="TN3904" i="2" s="1"/>
  <c r="TP3892" i="2"/>
  <c r="TP3904" i="2" s="1"/>
  <c r="TN3912" i="2" s="1"/>
  <c r="TT3892" i="2"/>
  <c r="TT3904" i="2" s="1"/>
  <c r="TV3892" i="2"/>
  <c r="TV3904" i="2" s="1"/>
  <c r="TZ3892" i="2"/>
  <c r="TZ3904" i="2" s="1"/>
  <c r="UB3892" i="2"/>
  <c r="UB3904" i="2" s="1"/>
  <c r="TZ3912" i="2" s="1"/>
  <c r="UF3892" i="2"/>
  <c r="UF3904" i="2" s="1"/>
  <c r="UH3892" i="2"/>
  <c r="UH3904" i="2" s="1"/>
  <c r="UL3892" i="2"/>
  <c r="UL3904" i="2" s="1"/>
  <c r="UN3892" i="2"/>
  <c r="UN3904" i="2" s="1"/>
  <c r="UL3912" i="2" s="1"/>
  <c r="UR3892" i="2"/>
  <c r="UR3904" i="2" s="1"/>
  <c r="UT3892" i="2"/>
  <c r="UT3904" i="2" s="1"/>
  <c r="UX3892" i="2"/>
  <c r="UX3904" i="2" s="1"/>
  <c r="UZ3892" i="2"/>
  <c r="UZ3904" i="2" s="1"/>
  <c r="UX3912" i="2" s="1"/>
  <c r="VD3892" i="2"/>
  <c r="VD3904" i="2" s="1"/>
  <c r="VF3892" i="2"/>
  <c r="VF3904" i="2" s="1"/>
  <c r="VJ3892" i="2"/>
  <c r="VJ3904" i="2" s="1"/>
  <c r="VI3912" i="2" s="1"/>
  <c r="VL3892" i="2"/>
  <c r="VL3904" i="2" s="1"/>
  <c r="VJ3912" i="2" s="1"/>
  <c r="K3893" i="2"/>
  <c r="K3905" i="2" s="1"/>
  <c r="M3893" i="2"/>
  <c r="M3905" i="2" s="1"/>
  <c r="Q3893" i="2"/>
  <c r="Q3905" i="2" s="1"/>
  <c r="S3893" i="2"/>
  <c r="S3905" i="2" s="1"/>
  <c r="W3893" i="2"/>
  <c r="W3905" i="2" s="1"/>
  <c r="Y3893" i="2"/>
  <c r="Y3905" i="2" s="1"/>
  <c r="AC3893" i="2"/>
  <c r="AC3905" i="2" s="1"/>
  <c r="AE3893" i="2"/>
  <c r="AE3905" i="2" s="1"/>
  <c r="AI3893" i="2"/>
  <c r="AI3905" i="2" s="1"/>
  <c r="AK3893" i="2"/>
  <c r="AK3905" i="2" s="1"/>
  <c r="AO3893" i="2"/>
  <c r="AO3905" i="2" s="1"/>
  <c r="AQ3893" i="2"/>
  <c r="AQ3905" i="2" s="1"/>
  <c r="AU3893" i="2"/>
  <c r="AU3905" i="2" s="1"/>
  <c r="AW3893" i="2"/>
  <c r="AW3905" i="2" s="1"/>
  <c r="BA3893" i="2"/>
  <c r="BA3905" i="2" s="1"/>
  <c r="BC3893" i="2"/>
  <c r="BC3905" i="2" s="1"/>
  <c r="BG3893" i="2"/>
  <c r="BG3905" i="2" s="1"/>
  <c r="BI3893" i="2"/>
  <c r="BI3905" i="2" s="1"/>
  <c r="BM3893" i="2"/>
  <c r="BM3905" i="2" s="1"/>
  <c r="BO3893" i="2"/>
  <c r="BO3905" i="2" s="1"/>
  <c r="BS3893" i="2"/>
  <c r="BS3905" i="2" s="1"/>
  <c r="BU3893" i="2"/>
  <c r="BU3905" i="2" s="1"/>
  <c r="BY3893" i="2"/>
  <c r="BY3905" i="2" s="1"/>
  <c r="CA3893" i="2"/>
  <c r="CA3905" i="2" s="1"/>
  <c r="CE3893" i="2"/>
  <c r="CE3905" i="2" s="1"/>
  <c r="CG3893" i="2"/>
  <c r="CG3905" i="2" s="1"/>
  <c r="CK3893" i="2"/>
  <c r="CK3905" i="2" s="1"/>
  <c r="CM3893" i="2"/>
  <c r="CM3905" i="2" s="1"/>
  <c r="CQ3893" i="2"/>
  <c r="CQ3905" i="2" s="1"/>
  <c r="CS3893" i="2"/>
  <c r="CS3905" i="2" s="1"/>
  <c r="CW3893" i="2"/>
  <c r="CW3905" i="2" s="1"/>
  <c r="CY3893" i="2"/>
  <c r="CY3905" i="2" s="1"/>
  <c r="DC3893" i="2"/>
  <c r="DC3905" i="2" s="1"/>
  <c r="DE3893" i="2"/>
  <c r="DE3905" i="2" s="1"/>
  <c r="DI3893" i="2"/>
  <c r="DI3905" i="2" s="1"/>
  <c r="DK3893" i="2"/>
  <c r="DK3905" i="2" s="1"/>
  <c r="DO3893" i="2"/>
  <c r="DO3905" i="2" s="1"/>
  <c r="DQ3893" i="2"/>
  <c r="DQ3905" i="2" s="1"/>
  <c r="DU3893" i="2"/>
  <c r="DU3905" i="2" s="1"/>
  <c r="DW3893" i="2"/>
  <c r="DW3905" i="2" s="1"/>
  <c r="EA3893" i="2"/>
  <c r="EA3905" i="2" s="1"/>
  <c r="EC3893" i="2"/>
  <c r="EC3905" i="2" s="1"/>
  <c r="EG3893" i="2"/>
  <c r="EG3905" i="2" s="1"/>
  <c r="EI3893" i="2"/>
  <c r="EI3905" i="2" s="1"/>
  <c r="EM3893" i="2"/>
  <c r="EM3905" i="2" s="1"/>
  <c r="EO3893" i="2"/>
  <c r="EO3905" i="2" s="1"/>
  <c r="ES3893" i="2"/>
  <c r="ES3905" i="2" s="1"/>
  <c r="EU3893" i="2"/>
  <c r="EU3905" i="2" s="1"/>
  <c r="EY3893" i="2"/>
  <c r="EY3905" i="2" s="1"/>
  <c r="FA3893" i="2"/>
  <c r="FA3905" i="2" s="1"/>
  <c r="FE3893" i="2"/>
  <c r="FE3905" i="2" s="1"/>
  <c r="FG3893" i="2"/>
  <c r="FG3905" i="2" s="1"/>
  <c r="FK3893" i="2"/>
  <c r="FK3905" i="2" s="1"/>
  <c r="FM3893" i="2"/>
  <c r="FM3905" i="2" s="1"/>
  <c r="FQ3893" i="2"/>
  <c r="FQ3905" i="2" s="1"/>
  <c r="FS3893" i="2"/>
  <c r="FS3905" i="2" s="1"/>
  <c r="FW3893" i="2"/>
  <c r="FW3905" i="2" s="1"/>
  <c r="FY3893" i="2"/>
  <c r="FY3905" i="2" s="1"/>
  <c r="GC3893" i="2"/>
  <c r="GC3905" i="2" s="1"/>
  <c r="GE3893" i="2"/>
  <c r="GE3905" i="2" s="1"/>
  <c r="GI3893" i="2"/>
  <c r="GI3905" i="2" s="1"/>
  <c r="GK3893" i="2"/>
  <c r="GK3905" i="2" s="1"/>
  <c r="GO3893" i="2"/>
  <c r="GO3905" i="2" s="1"/>
  <c r="GQ3893" i="2"/>
  <c r="GQ3905" i="2" s="1"/>
  <c r="GU3893" i="2"/>
  <c r="GU3905" i="2" s="1"/>
  <c r="GW3893" i="2"/>
  <c r="GW3905" i="2" s="1"/>
  <c r="HA3893" i="2"/>
  <c r="HA3905" i="2" s="1"/>
  <c r="HC3893" i="2"/>
  <c r="HC3905" i="2" s="1"/>
  <c r="HG3893" i="2"/>
  <c r="HG3905" i="2" s="1"/>
  <c r="HI3893" i="2"/>
  <c r="HI3905" i="2" s="1"/>
  <c r="HM3893" i="2"/>
  <c r="HM3905" i="2" s="1"/>
  <c r="HO3893" i="2"/>
  <c r="HO3905" i="2" s="1"/>
  <c r="HS3893" i="2"/>
  <c r="HS3905" i="2" s="1"/>
  <c r="HU3893" i="2"/>
  <c r="HU3905" i="2" s="1"/>
  <c r="HY3893" i="2"/>
  <c r="HY3905" i="2" s="1"/>
  <c r="IA3893" i="2"/>
  <c r="IA3905" i="2" s="1"/>
  <c r="IE3893" i="2"/>
  <c r="IE3905" i="2" s="1"/>
  <c r="IG3893" i="2"/>
  <c r="IG3905" i="2" s="1"/>
  <c r="IK3893" i="2"/>
  <c r="IK3905" i="2" s="1"/>
  <c r="IM3893" i="2"/>
  <c r="IM3905" i="2" s="1"/>
  <c r="IQ3893" i="2"/>
  <c r="IQ3905" i="2" s="1"/>
  <c r="IS3893" i="2"/>
  <c r="IS3905" i="2" s="1"/>
  <c r="IW3893" i="2"/>
  <c r="IW3905" i="2" s="1"/>
  <c r="IY3893" i="2"/>
  <c r="IY3905" i="2" s="1"/>
  <c r="JC3893" i="2"/>
  <c r="JC3905" i="2" s="1"/>
  <c r="JE3893" i="2"/>
  <c r="JE3905" i="2" s="1"/>
  <c r="JI3893" i="2"/>
  <c r="JI3905" i="2" s="1"/>
  <c r="JK3893" i="2"/>
  <c r="JK3905" i="2" s="1"/>
  <c r="JO3893" i="2"/>
  <c r="JO3905" i="2" s="1"/>
  <c r="JQ3893" i="2"/>
  <c r="JQ3905" i="2" s="1"/>
  <c r="JU3893" i="2"/>
  <c r="JU3905" i="2" s="1"/>
  <c r="JW3893" i="2"/>
  <c r="JW3905" i="2" s="1"/>
  <c r="KA3893" i="2"/>
  <c r="KA3905" i="2" s="1"/>
  <c r="KC3893" i="2"/>
  <c r="KC3905" i="2" s="1"/>
  <c r="KG3893" i="2"/>
  <c r="KG3905" i="2" s="1"/>
  <c r="KI3893" i="2"/>
  <c r="KI3905" i="2" s="1"/>
  <c r="KM3893" i="2"/>
  <c r="KM3905" i="2" s="1"/>
  <c r="KO3893" i="2"/>
  <c r="KO3905" i="2" s="1"/>
  <c r="KS3893" i="2"/>
  <c r="KS3905" i="2" s="1"/>
  <c r="KU3893" i="2"/>
  <c r="KU3905" i="2" s="1"/>
  <c r="KY3893" i="2"/>
  <c r="KY3905" i="2" s="1"/>
  <c r="LA3893" i="2"/>
  <c r="LA3905" i="2" s="1"/>
  <c r="LE3893" i="2"/>
  <c r="LE3905" i="2" s="1"/>
  <c r="LG3893" i="2"/>
  <c r="LG3905" i="2" s="1"/>
  <c r="LK3893" i="2"/>
  <c r="LK3905" i="2" s="1"/>
  <c r="LM3893" i="2"/>
  <c r="LM3905" i="2" s="1"/>
  <c r="LQ3893" i="2"/>
  <c r="LQ3905" i="2" s="1"/>
  <c r="LS3893" i="2"/>
  <c r="LS3905" i="2" s="1"/>
  <c r="LW3893" i="2"/>
  <c r="LW3905" i="2" s="1"/>
  <c r="LY3893" i="2"/>
  <c r="LY3905" i="2" s="1"/>
  <c r="MC3893" i="2"/>
  <c r="MC3905" i="2" s="1"/>
  <c r="ME3893" i="2"/>
  <c r="ME3905" i="2" s="1"/>
  <c r="MI3893" i="2"/>
  <c r="MI3905" i="2" s="1"/>
  <c r="MK3893" i="2"/>
  <c r="MK3905" i="2" s="1"/>
  <c r="MO3893" i="2"/>
  <c r="MO3905" i="2" s="1"/>
  <c r="MQ3893" i="2"/>
  <c r="MQ3905" i="2" s="1"/>
  <c r="MU3893" i="2"/>
  <c r="MU3905" i="2" s="1"/>
  <c r="MW3893" i="2"/>
  <c r="MW3905" i="2" s="1"/>
  <c r="NA3893" i="2"/>
  <c r="NA3905" i="2" s="1"/>
  <c r="NC3893" i="2"/>
  <c r="NC3905" i="2" s="1"/>
  <c r="NG3893" i="2"/>
  <c r="NG3905" i="2" s="1"/>
  <c r="NI3893" i="2"/>
  <c r="NI3905" i="2" s="1"/>
  <c r="NM3893" i="2"/>
  <c r="NM3905" i="2" s="1"/>
  <c r="NO3893" i="2"/>
  <c r="NO3905" i="2" s="1"/>
  <c r="NS3893" i="2"/>
  <c r="NS3905" i="2" s="1"/>
  <c r="NU3893" i="2"/>
  <c r="NU3905" i="2" s="1"/>
  <c r="NY3893" i="2"/>
  <c r="NY3905" i="2" s="1"/>
  <c r="OA3893" i="2"/>
  <c r="OA3905" i="2" s="1"/>
  <c r="OE3893" i="2"/>
  <c r="OE3905" i="2" s="1"/>
  <c r="OG3893" i="2"/>
  <c r="OG3905" i="2" s="1"/>
  <c r="OK3893" i="2"/>
  <c r="OK3905" i="2" s="1"/>
  <c r="OM3893" i="2"/>
  <c r="OM3905" i="2" s="1"/>
  <c r="OQ3893" i="2"/>
  <c r="OQ3905" i="2" s="1"/>
  <c r="OS3893" i="2"/>
  <c r="OS3905" i="2" s="1"/>
  <c r="OW3893" i="2"/>
  <c r="OW3905" i="2" s="1"/>
  <c r="OY3893" i="2"/>
  <c r="OY3905" i="2" s="1"/>
  <c r="PC3893" i="2"/>
  <c r="PC3905" i="2" s="1"/>
  <c r="PE3893" i="2"/>
  <c r="PE3905" i="2" s="1"/>
  <c r="PI3893" i="2"/>
  <c r="PI3905" i="2" s="1"/>
  <c r="PK3893" i="2"/>
  <c r="PK3905" i="2" s="1"/>
  <c r="PO3893" i="2"/>
  <c r="PO3905" i="2" s="1"/>
  <c r="PQ3893" i="2"/>
  <c r="PQ3905" i="2" s="1"/>
  <c r="PU3893" i="2"/>
  <c r="PU3905" i="2" s="1"/>
  <c r="PW3893" i="2"/>
  <c r="PW3905" i="2" s="1"/>
  <c r="QA3893" i="2"/>
  <c r="QA3905" i="2" s="1"/>
  <c r="QC3893" i="2"/>
  <c r="QC3905" i="2" s="1"/>
  <c r="QG3893" i="2"/>
  <c r="QG3905" i="2" s="1"/>
  <c r="QI3893" i="2"/>
  <c r="QI3905" i="2" s="1"/>
  <c r="QM3893" i="2"/>
  <c r="QM3905" i="2" s="1"/>
  <c r="QO3893" i="2"/>
  <c r="QO3905" i="2" s="1"/>
  <c r="QS3893" i="2"/>
  <c r="QS3905" i="2" s="1"/>
  <c r="QU3893" i="2"/>
  <c r="QU3905" i="2" s="1"/>
  <c r="QY3893" i="2"/>
  <c r="QY3905" i="2" s="1"/>
  <c r="RA3893" i="2"/>
  <c r="RA3905" i="2" s="1"/>
  <c r="RE3893" i="2"/>
  <c r="RE3905" i="2" s="1"/>
  <c r="RG3893" i="2"/>
  <c r="RG3905" i="2" s="1"/>
  <c r="RK3893" i="2"/>
  <c r="RK3905" i="2" s="1"/>
  <c r="RM3893" i="2"/>
  <c r="RM3905" i="2" s="1"/>
  <c r="RQ3893" i="2"/>
  <c r="RQ3905" i="2" s="1"/>
  <c r="RS3893" i="2"/>
  <c r="RS3905" i="2" s="1"/>
  <c r="RW3893" i="2"/>
  <c r="RW3905" i="2" s="1"/>
  <c r="RY3893" i="2"/>
  <c r="RY3905" i="2" s="1"/>
  <c r="SC3893" i="2"/>
  <c r="SC3905" i="2" s="1"/>
  <c r="SE3893" i="2"/>
  <c r="SE3905" i="2" s="1"/>
  <c r="SI3893" i="2"/>
  <c r="SI3905" i="2" s="1"/>
  <c r="SK3893" i="2"/>
  <c r="SK3905" i="2" s="1"/>
  <c r="SO3893" i="2"/>
  <c r="SO3905" i="2" s="1"/>
  <c r="SQ3893" i="2"/>
  <c r="SQ3905" i="2" s="1"/>
  <c r="SU3893" i="2"/>
  <c r="SU3905" i="2" s="1"/>
  <c r="SW3893" i="2"/>
  <c r="SW3905" i="2" s="1"/>
  <c r="TA3893" i="2"/>
  <c r="TA3905" i="2" s="1"/>
  <c r="TC3893" i="2"/>
  <c r="TC3905" i="2" s="1"/>
  <c r="TG3893" i="2"/>
  <c r="TG3905" i="2" s="1"/>
  <c r="TI3893" i="2"/>
  <c r="TI3905" i="2" s="1"/>
  <c r="TM3893" i="2"/>
  <c r="TM3905" i="2" s="1"/>
  <c r="TO3893" i="2"/>
  <c r="TO3905" i="2" s="1"/>
  <c r="TS3893" i="2"/>
  <c r="TS3905" i="2" s="1"/>
  <c r="TU3893" i="2"/>
  <c r="TU3905" i="2" s="1"/>
  <c r="TY3893" i="2"/>
  <c r="TY3905" i="2" s="1"/>
  <c r="UA3893" i="2"/>
  <c r="UA3905" i="2" s="1"/>
  <c r="UE3893" i="2"/>
  <c r="UE3905" i="2" s="1"/>
  <c r="UG3893" i="2"/>
  <c r="UG3905" i="2" s="1"/>
  <c r="UK3893" i="2"/>
  <c r="UK3905" i="2" s="1"/>
  <c r="UM3893" i="2"/>
  <c r="UM3905" i="2" s="1"/>
  <c r="UQ3893" i="2"/>
  <c r="UQ3905" i="2" s="1"/>
  <c r="US3893" i="2"/>
  <c r="US3905" i="2" s="1"/>
  <c r="UW3893" i="2"/>
  <c r="UW3905" i="2" s="1"/>
  <c r="UY3893" i="2"/>
  <c r="UY3905" i="2" s="1"/>
  <c r="VC3893" i="2"/>
  <c r="VC3905" i="2" s="1"/>
  <c r="VE3893" i="2"/>
  <c r="VE3905" i="2" s="1"/>
  <c r="VI3893" i="2"/>
  <c r="VI3905" i="2" s="1"/>
  <c r="VK3893" i="2"/>
  <c r="VK3905" i="2" s="1"/>
  <c r="K3894" i="2"/>
  <c r="K3906" i="2" s="1"/>
  <c r="M3894" i="2"/>
  <c r="M3906" i="2" s="1"/>
  <c r="Q3894" i="2"/>
  <c r="Q3906" i="2" s="1"/>
  <c r="S3894" i="2"/>
  <c r="S3906" i="2" s="1"/>
  <c r="W3894" i="2"/>
  <c r="W3906" i="2" s="1"/>
  <c r="Y3894" i="2"/>
  <c r="Y3906" i="2" s="1"/>
  <c r="AC3894" i="2"/>
  <c r="AC3906" i="2" s="1"/>
  <c r="AE3894" i="2"/>
  <c r="AE3906" i="2" s="1"/>
  <c r="AI3894" i="2"/>
  <c r="AI3906" i="2" s="1"/>
  <c r="AK3894" i="2"/>
  <c r="AK3906" i="2" s="1"/>
  <c r="AO3894" i="2"/>
  <c r="AO3906" i="2" s="1"/>
  <c r="AQ3894" i="2"/>
  <c r="AQ3906" i="2" s="1"/>
  <c r="AU3894" i="2"/>
  <c r="AU3906" i="2" s="1"/>
  <c r="AW3894" i="2"/>
  <c r="AW3906" i="2" s="1"/>
  <c r="BA3894" i="2"/>
  <c r="BA3906" i="2" s="1"/>
  <c r="BC3894" i="2"/>
  <c r="BC3906" i="2" s="1"/>
  <c r="BG3894" i="2"/>
  <c r="BG3906" i="2" s="1"/>
  <c r="BI3894" i="2"/>
  <c r="BI3906" i="2" s="1"/>
  <c r="BM3894" i="2"/>
  <c r="BM3906" i="2" s="1"/>
  <c r="BO3894" i="2"/>
  <c r="BO3906" i="2" s="1"/>
  <c r="BS3894" i="2"/>
  <c r="BS3906" i="2" s="1"/>
  <c r="BU3894" i="2"/>
  <c r="BU3906" i="2" s="1"/>
  <c r="BY3894" i="2"/>
  <c r="BY3906" i="2" s="1"/>
  <c r="CA3894" i="2"/>
  <c r="CA3906" i="2" s="1"/>
  <c r="CE3894" i="2"/>
  <c r="CE3906" i="2" s="1"/>
  <c r="CG3894" i="2"/>
  <c r="CG3906" i="2" s="1"/>
  <c r="CK3894" i="2"/>
  <c r="CK3906" i="2" s="1"/>
  <c r="CM3894" i="2"/>
  <c r="CM3906" i="2" s="1"/>
  <c r="CQ3894" i="2"/>
  <c r="CQ3906" i="2" s="1"/>
  <c r="CS3894" i="2"/>
  <c r="CS3906" i="2" s="1"/>
  <c r="CW3894" i="2"/>
  <c r="CW3906" i="2" s="1"/>
  <c r="CY3894" i="2"/>
  <c r="CY3906" i="2" s="1"/>
  <c r="DC3894" i="2"/>
  <c r="DC3906" i="2" s="1"/>
  <c r="DE3894" i="2"/>
  <c r="DE3906" i="2" s="1"/>
  <c r="DI3894" i="2"/>
  <c r="DI3906" i="2" s="1"/>
  <c r="DK3894" i="2"/>
  <c r="DK3906" i="2" s="1"/>
  <c r="DO3894" i="2"/>
  <c r="DO3906" i="2" s="1"/>
  <c r="DQ3894" i="2"/>
  <c r="DQ3906" i="2" s="1"/>
  <c r="DU3894" i="2"/>
  <c r="DU3906" i="2" s="1"/>
  <c r="DW3894" i="2"/>
  <c r="DW3906" i="2" s="1"/>
  <c r="EA3894" i="2"/>
  <c r="EA3906" i="2" s="1"/>
  <c r="EC3894" i="2"/>
  <c r="EC3906" i="2" s="1"/>
  <c r="EG3894" i="2"/>
  <c r="EG3906" i="2" s="1"/>
  <c r="EI3894" i="2"/>
  <c r="EI3906" i="2" s="1"/>
  <c r="EM3894" i="2"/>
  <c r="EM3906" i="2" s="1"/>
  <c r="EO3894" i="2"/>
  <c r="EO3906" i="2" s="1"/>
  <c r="ES3894" i="2"/>
  <c r="ES3906" i="2" s="1"/>
  <c r="EU3894" i="2"/>
  <c r="EU3906" i="2" s="1"/>
  <c r="EY3894" i="2"/>
  <c r="EY3906" i="2" s="1"/>
  <c r="FA3894" i="2"/>
  <c r="FA3906" i="2" s="1"/>
  <c r="FE3894" i="2"/>
  <c r="FE3906" i="2" s="1"/>
  <c r="FG3894" i="2"/>
  <c r="FG3906" i="2" s="1"/>
  <c r="FK3894" i="2"/>
  <c r="FK3906" i="2" s="1"/>
  <c r="FM3894" i="2"/>
  <c r="FM3906" i="2" s="1"/>
  <c r="FQ3894" i="2"/>
  <c r="FQ3906" i="2" s="1"/>
  <c r="FS3894" i="2"/>
  <c r="FS3906" i="2" s="1"/>
  <c r="FW3894" i="2"/>
  <c r="FW3906" i="2" s="1"/>
  <c r="FY3894" i="2"/>
  <c r="FY3906" i="2" s="1"/>
  <c r="GC3894" i="2"/>
  <c r="GC3906" i="2" s="1"/>
  <c r="GE3894" i="2"/>
  <c r="GE3906" i="2" s="1"/>
  <c r="GI3894" i="2"/>
  <c r="GI3906" i="2" s="1"/>
  <c r="GK3894" i="2"/>
  <c r="GK3906" i="2" s="1"/>
  <c r="GO3894" i="2"/>
  <c r="GO3906" i="2" s="1"/>
  <c r="GQ3894" i="2"/>
  <c r="GQ3906" i="2" s="1"/>
  <c r="GU3894" i="2"/>
  <c r="GU3906" i="2" s="1"/>
  <c r="GW3894" i="2"/>
  <c r="GW3906" i="2" s="1"/>
  <c r="HA3894" i="2"/>
  <c r="HA3906" i="2" s="1"/>
  <c r="HC3894" i="2"/>
  <c r="HC3906" i="2" s="1"/>
  <c r="HG3894" i="2"/>
  <c r="HG3906" i="2" s="1"/>
  <c r="HI3894" i="2"/>
  <c r="HI3906" i="2" s="1"/>
  <c r="HM3894" i="2"/>
  <c r="HM3906" i="2" s="1"/>
  <c r="HO3894" i="2"/>
  <c r="HO3906" i="2" s="1"/>
  <c r="HS3894" i="2"/>
  <c r="HS3906" i="2" s="1"/>
  <c r="HU3894" i="2"/>
  <c r="HU3906" i="2" s="1"/>
  <c r="HY3894" i="2"/>
  <c r="HY3906" i="2" s="1"/>
  <c r="IA3894" i="2"/>
  <c r="IA3906" i="2" s="1"/>
  <c r="IE3894" i="2"/>
  <c r="IE3906" i="2" s="1"/>
  <c r="IG3894" i="2"/>
  <c r="IG3906" i="2" s="1"/>
  <c r="IK3894" i="2"/>
  <c r="IK3906" i="2" s="1"/>
  <c r="IM3894" i="2"/>
  <c r="IM3906" i="2" s="1"/>
  <c r="IQ3894" i="2"/>
  <c r="IQ3906" i="2" s="1"/>
  <c r="IS3894" i="2"/>
  <c r="IS3906" i="2" s="1"/>
  <c r="IW3894" i="2"/>
  <c r="IW3906" i="2" s="1"/>
  <c r="IY3894" i="2"/>
  <c r="IY3906" i="2" s="1"/>
  <c r="JC3894" i="2"/>
  <c r="JC3906" i="2" s="1"/>
  <c r="JE3894" i="2"/>
  <c r="JE3906" i="2" s="1"/>
  <c r="JI3894" i="2"/>
  <c r="JI3906" i="2" s="1"/>
  <c r="JK3894" i="2"/>
  <c r="JK3906" i="2" s="1"/>
  <c r="JO3894" i="2"/>
  <c r="JO3906" i="2" s="1"/>
  <c r="JQ3894" i="2"/>
  <c r="JQ3906" i="2" s="1"/>
  <c r="JU3894" i="2"/>
  <c r="JU3906" i="2" s="1"/>
  <c r="JW3894" i="2"/>
  <c r="JW3906" i="2" s="1"/>
  <c r="KA3894" i="2"/>
  <c r="KA3906" i="2" s="1"/>
  <c r="KC3894" i="2"/>
  <c r="KC3906" i="2" s="1"/>
  <c r="KG3894" i="2"/>
  <c r="KG3906" i="2" s="1"/>
  <c r="KI3894" i="2"/>
  <c r="KI3906" i="2" s="1"/>
  <c r="KM3894" i="2"/>
  <c r="KM3906" i="2" s="1"/>
  <c r="KO3894" i="2"/>
  <c r="KO3906" i="2" s="1"/>
  <c r="KS3894" i="2"/>
  <c r="KS3906" i="2" s="1"/>
  <c r="KU3894" i="2"/>
  <c r="KU3906" i="2" s="1"/>
  <c r="KY3894" i="2"/>
  <c r="KY3906" i="2" s="1"/>
  <c r="LA3894" i="2"/>
  <c r="LA3906" i="2" s="1"/>
  <c r="LE3894" i="2"/>
  <c r="LE3906" i="2" s="1"/>
  <c r="LG3894" i="2"/>
  <c r="LG3906" i="2" s="1"/>
  <c r="LK3894" i="2"/>
  <c r="LK3906" i="2" s="1"/>
  <c r="LM3894" i="2"/>
  <c r="LM3906" i="2" s="1"/>
  <c r="LQ3894" i="2"/>
  <c r="LQ3906" i="2" s="1"/>
  <c r="LS3894" i="2"/>
  <c r="LS3906" i="2" s="1"/>
  <c r="LW3894" i="2"/>
  <c r="LW3906" i="2" s="1"/>
  <c r="LY3894" i="2"/>
  <c r="LY3906" i="2" s="1"/>
  <c r="MC3894" i="2"/>
  <c r="MC3906" i="2" s="1"/>
  <c r="ME3894" i="2"/>
  <c r="ME3906" i="2" s="1"/>
  <c r="MI3894" i="2"/>
  <c r="MI3906" i="2" s="1"/>
  <c r="MK3894" i="2"/>
  <c r="MK3906" i="2" s="1"/>
  <c r="MO3894" i="2"/>
  <c r="MO3906" i="2" s="1"/>
  <c r="MQ3894" i="2"/>
  <c r="MQ3906" i="2" s="1"/>
  <c r="MU3894" i="2"/>
  <c r="MU3906" i="2" s="1"/>
  <c r="MW3894" i="2"/>
  <c r="MW3906" i="2" s="1"/>
  <c r="NA3894" i="2"/>
  <c r="NA3906" i="2" s="1"/>
  <c r="NC3894" i="2"/>
  <c r="NC3906" i="2" s="1"/>
  <c r="NG3894" i="2"/>
  <c r="NG3906" i="2" s="1"/>
  <c r="NI3894" i="2"/>
  <c r="NI3906" i="2" s="1"/>
  <c r="NM3894" i="2"/>
  <c r="NM3906" i="2" s="1"/>
  <c r="NO3894" i="2"/>
  <c r="NO3906" i="2" s="1"/>
  <c r="NS3894" i="2"/>
  <c r="NS3906" i="2" s="1"/>
  <c r="NU3894" i="2"/>
  <c r="NU3906" i="2" s="1"/>
  <c r="NY3894" i="2"/>
  <c r="NY3906" i="2" s="1"/>
  <c r="OA3894" i="2"/>
  <c r="OA3906" i="2" s="1"/>
  <c r="OE3894" i="2"/>
  <c r="OE3906" i="2" s="1"/>
  <c r="OG3894" i="2"/>
  <c r="OG3906" i="2" s="1"/>
  <c r="OK3894" i="2"/>
  <c r="OK3906" i="2" s="1"/>
  <c r="OM3894" i="2"/>
  <c r="OM3906" i="2" s="1"/>
  <c r="OQ3894" i="2"/>
  <c r="OQ3906" i="2" s="1"/>
  <c r="OS3894" i="2"/>
  <c r="OS3906" i="2" s="1"/>
  <c r="OW3894" i="2"/>
  <c r="OW3906" i="2" s="1"/>
  <c r="OY3894" i="2"/>
  <c r="OY3906" i="2" s="1"/>
  <c r="PC3894" i="2"/>
  <c r="PC3906" i="2" s="1"/>
  <c r="PE3894" i="2"/>
  <c r="PE3906" i="2" s="1"/>
  <c r="PI3894" i="2"/>
  <c r="PI3906" i="2" s="1"/>
  <c r="PK3894" i="2"/>
  <c r="PK3906" i="2" s="1"/>
  <c r="PO3894" i="2"/>
  <c r="PO3906" i="2" s="1"/>
  <c r="PQ3894" i="2"/>
  <c r="PQ3906" i="2" s="1"/>
  <c r="PU3894" i="2"/>
  <c r="PU3906" i="2" s="1"/>
  <c r="PW3894" i="2"/>
  <c r="PW3906" i="2" s="1"/>
  <c r="QA3894" i="2"/>
  <c r="QA3906" i="2" s="1"/>
  <c r="QC3894" i="2"/>
  <c r="QC3906" i="2" s="1"/>
  <c r="QG3894" i="2"/>
  <c r="QG3906" i="2" s="1"/>
  <c r="QI3894" i="2"/>
  <c r="QI3906" i="2" s="1"/>
  <c r="QM3894" i="2"/>
  <c r="QM3906" i="2" s="1"/>
  <c r="QO3894" i="2"/>
  <c r="QO3906" i="2" s="1"/>
  <c r="QS3894" i="2"/>
  <c r="QS3906" i="2" s="1"/>
  <c r="QU3894" i="2"/>
  <c r="QU3906" i="2" s="1"/>
  <c r="QY3894" i="2"/>
  <c r="QY3906" i="2" s="1"/>
  <c r="RA3894" i="2"/>
  <c r="RA3906" i="2" s="1"/>
  <c r="RE3894" i="2"/>
  <c r="RE3906" i="2" s="1"/>
  <c r="RG3894" i="2"/>
  <c r="RG3906" i="2" s="1"/>
  <c r="RK3894" i="2"/>
  <c r="RK3906" i="2" s="1"/>
  <c r="RM3894" i="2"/>
  <c r="RM3906" i="2" s="1"/>
  <c r="RQ3894" i="2"/>
  <c r="RQ3906" i="2" s="1"/>
  <c r="RS3894" i="2"/>
  <c r="RS3906" i="2" s="1"/>
  <c r="RW3894" i="2"/>
  <c r="RW3906" i="2" s="1"/>
  <c r="RY3894" i="2"/>
  <c r="RY3906" i="2" s="1"/>
  <c r="SC3894" i="2"/>
  <c r="SC3906" i="2" s="1"/>
  <c r="SE3894" i="2"/>
  <c r="SE3906" i="2" s="1"/>
  <c r="SI3894" i="2"/>
  <c r="SI3906" i="2" s="1"/>
  <c r="SK3894" i="2"/>
  <c r="SK3906" i="2" s="1"/>
  <c r="SO3894" i="2"/>
  <c r="SO3906" i="2" s="1"/>
  <c r="SQ3894" i="2"/>
  <c r="SQ3906" i="2" s="1"/>
  <c r="SU3894" i="2"/>
  <c r="SU3906" i="2" s="1"/>
  <c r="SW3894" i="2"/>
  <c r="SW3906" i="2" s="1"/>
  <c r="TA3894" i="2"/>
  <c r="TA3906" i="2" s="1"/>
  <c r="TC3894" i="2"/>
  <c r="TC3906" i="2" s="1"/>
  <c r="TG3894" i="2"/>
  <c r="TG3906" i="2" s="1"/>
  <c r="TI3894" i="2"/>
  <c r="TI3906" i="2" s="1"/>
  <c r="TM3894" i="2"/>
  <c r="TM3906" i="2" s="1"/>
  <c r="TO3894" i="2"/>
  <c r="TO3906" i="2" s="1"/>
  <c r="TS3894" i="2"/>
  <c r="TS3906" i="2" s="1"/>
  <c r="TU3894" i="2"/>
  <c r="TU3906" i="2" s="1"/>
  <c r="TY3894" i="2"/>
  <c r="TY3906" i="2" s="1"/>
  <c r="UA3894" i="2"/>
  <c r="UA3906" i="2" s="1"/>
  <c r="UE3894" i="2"/>
  <c r="UE3906" i="2" s="1"/>
  <c r="UG3894" i="2"/>
  <c r="UG3906" i="2" s="1"/>
  <c r="UK3894" i="2"/>
  <c r="UK3906" i="2" s="1"/>
  <c r="UM3894" i="2"/>
  <c r="UM3906" i="2" s="1"/>
  <c r="UQ3894" i="2"/>
  <c r="UQ3906" i="2" s="1"/>
  <c r="US3894" i="2"/>
  <c r="US3906" i="2" s="1"/>
  <c r="UW3894" i="2"/>
  <c r="UW3906" i="2" s="1"/>
  <c r="UY3894" i="2"/>
  <c r="UY3906" i="2" s="1"/>
  <c r="VC3894" i="2"/>
  <c r="VC3906" i="2" s="1"/>
  <c r="VE3894" i="2"/>
  <c r="VE3906" i="2" s="1"/>
  <c r="VI3894" i="2"/>
  <c r="VI3906" i="2" s="1"/>
  <c r="VK3894" i="2"/>
  <c r="VK3906" i="2" s="1"/>
  <c r="K3895" i="2"/>
  <c r="K3907" i="2" s="1"/>
  <c r="M3895" i="2"/>
  <c r="M3907" i="2" s="1"/>
  <c r="Q3895" i="2"/>
  <c r="Q3907" i="2" s="1"/>
  <c r="S3895" i="2"/>
  <c r="S3907" i="2" s="1"/>
  <c r="W3895" i="2"/>
  <c r="W3907" i="2" s="1"/>
  <c r="Y3895" i="2"/>
  <c r="Y3907" i="2" s="1"/>
  <c r="AC3895" i="2"/>
  <c r="AC3907" i="2" s="1"/>
  <c r="AE3895" i="2"/>
  <c r="AE3907" i="2" s="1"/>
  <c r="AI3895" i="2"/>
  <c r="AI3907" i="2" s="1"/>
  <c r="AK3895" i="2"/>
  <c r="AK3907" i="2" s="1"/>
  <c r="AO3895" i="2"/>
  <c r="AO3907" i="2" s="1"/>
  <c r="AQ3895" i="2"/>
  <c r="AQ3907" i="2" s="1"/>
  <c r="AU3895" i="2"/>
  <c r="AU3907" i="2" s="1"/>
  <c r="AW3895" i="2"/>
  <c r="AW3907" i="2" s="1"/>
  <c r="BA3895" i="2"/>
  <c r="BA3907" i="2" s="1"/>
  <c r="BC3895" i="2"/>
  <c r="BC3907" i="2" s="1"/>
  <c r="BG3895" i="2"/>
  <c r="BG3907" i="2" s="1"/>
  <c r="BI3895" i="2"/>
  <c r="BI3907" i="2" s="1"/>
  <c r="BM3895" i="2"/>
  <c r="BM3907" i="2" s="1"/>
  <c r="BO3895" i="2"/>
  <c r="BO3907" i="2" s="1"/>
  <c r="BS3895" i="2"/>
  <c r="BS3907" i="2" s="1"/>
  <c r="BU3895" i="2"/>
  <c r="BU3907" i="2" s="1"/>
  <c r="BY3895" i="2"/>
  <c r="BY3907" i="2" s="1"/>
  <c r="CA3895" i="2"/>
  <c r="CA3907" i="2" s="1"/>
  <c r="CE3895" i="2"/>
  <c r="CE3907" i="2" s="1"/>
  <c r="CG3895" i="2"/>
  <c r="CG3907" i="2" s="1"/>
  <c r="CK3895" i="2"/>
  <c r="CK3907" i="2" s="1"/>
  <c r="CM3895" i="2"/>
  <c r="CM3907" i="2" s="1"/>
  <c r="CQ3895" i="2"/>
  <c r="CQ3907" i="2" s="1"/>
  <c r="CS3895" i="2"/>
  <c r="CS3907" i="2" s="1"/>
  <c r="CW3895" i="2"/>
  <c r="CW3907" i="2" s="1"/>
  <c r="CY3895" i="2"/>
  <c r="CY3907" i="2" s="1"/>
  <c r="DC3895" i="2"/>
  <c r="DC3907" i="2" s="1"/>
  <c r="DE3895" i="2"/>
  <c r="DE3907" i="2" s="1"/>
  <c r="DI3895" i="2"/>
  <c r="DI3907" i="2" s="1"/>
  <c r="DK3895" i="2"/>
  <c r="DK3907" i="2" s="1"/>
  <c r="DO3895" i="2"/>
  <c r="DO3907" i="2" s="1"/>
  <c r="DQ3895" i="2"/>
  <c r="DQ3907" i="2" s="1"/>
  <c r="DU3895" i="2"/>
  <c r="DU3907" i="2" s="1"/>
  <c r="DW3895" i="2"/>
  <c r="DW3907" i="2" s="1"/>
  <c r="EA3895" i="2"/>
  <c r="EA3907" i="2" s="1"/>
  <c r="EC3895" i="2"/>
  <c r="EC3907" i="2" s="1"/>
  <c r="EG3895" i="2"/>
  <c r="EG3907" i="2" s="1"/>
  <c r="EI3895" i="2"/>
  <c r="EI3907" i="2" s="1"/>
  <c r="EM3895" i="2"/>
  <c r="EM3907" i="2" s="1"/>
  <c r="EO3895" i="2"/>
  <c r="EO3907" i="2" s="1"/>
  <c r="ES3895" i="2"/>
  <c r="ES3907" i="2" s="1"/>
  <c r="EU3895" i="2"/>
  <c r="EU3907" i="2" s="1"/>
  <c r="EY3895" i="2"/>
  <c r="EY3907" i="2" s="1"/>
  <c r="FA3895" i="2"/>
  <c r="FA3907" i="2" s="1"/>
  <c r="FE3895" i="2"/>
  <c r="FE3907" i="2" s="1"/>
  <c r="FG3895" i="2"/>
  <c r="FG3907" i="2" s="1"/>
  <c r="FK3895" i="2"/>
  <c r="FK3907" i="2" s="1"/>
  <c r="FM3895" i="2"/>
  <c r="FM3907" i="2" s="1"/>
  <c r="FQ3895" i="2"/>
  <c r="FQ3907" i="2" s="1"/>
  <c r="FS3895" i="2"/>
  <c r="FS3907" i="2" s="1"/>
  <c r="FW3895" i="2"/>
  <c r="FW3907" i="2" s="1"/>
  <c r="FY3895" i="2"/>
  <c r="FY3907" i="2" s="1"/>
  <c r="GC3895" i="2"/>
  <c r="GC3907" i="2" s="1"/>
  <c r="GE3895" i="2"/>
  <c r="GE3907" i="2" s="1"/>
  <c r="GI3895" i="2"/>
  <c r="GI3907" i="2" s="1"/>
  <c r="GK3895" i="2"/>
  <c r="GK3907" i="2" s="1"/>
  <c r="GO3895" i="2"/>
  <c r="GO3907" i="2" s="1"/>
  <c r="GQ3895" i="2"/>
  <c r="GQ3907" i="2" s="1"/>
  <c r="GU3895" i="2"/>
  <c r="GU3907" i="2" s="1"/>
  <c r="GW3895" i="2"/>
  <c r="GW3907" i="2" s="1"/>
  <c r="HA3895" i="2"/>
  <c r="HA3907" i="2" s="1"/>
  <c r="HC3895" i="2"/>
  <c r="HC3907" i="2" s="1"/>
  <c r="HG3895" i="2"/>
  <c r="HG3907" i="2" s="1"/>
  <c r="HI3895" i="2"/>
  <c r="HI3907" i="2" s="1"/>
  <c r="HM3895" i="2"/>
  <c r="HM3907" i="2" s="1"/>
  <c r="HO3895" i="2"/>
  <c r="HO3907" i="2" s="1"/>
  <c r="HS3895" i="2"/>
  <c r="HS3907" i="2" s="1"/>
  <c r="HU3895" i="2"/>
  <c r="HU3907" i="2" s="1"/>
  <c r="HY3895" i="2"/>
  <c r="HY3907" i="2" s="1"/>
  <c r="IA3895" i="2"/>
  <c r="IA3907" i="2" s="1"/>
  <c r="IE3895" i="2"/>
  <c r="IE3907" i="2" s="1"/>
  <c r="IG3895" i="2"/>
  <c r="IG3907" i="2" s="1"/>
  <c r="IK3895" i="2"/>
  <c r="IK3907" i="2" s="1"/>
  <c r="IM3895" i="2"/>
  <c r="IM3907" i="2" s="1"/>
  <c r="IQ3895" i="2"/>
  <c r="IQ3907" i="2" s="1"/>
  <c r="IS3895" i="2"/>
  <c r="IS3907" i="2" s="1"/>
  <c r="IW3895" i="2"/>
  <c r="IW3907" i="2" s="1"/>
  <c r="IY3895" i="2"/>
  <c r="IY3907" i="2" s="1"/>
  <c r="JC3895" i="2"/>
  <c r="JC3907" i="2" s="1"/>
  <c r="JE3895" i="2"/>
  <c r="JE3907" i="2" s="1"/>
  <c r="JI3895" i="2"/>
  <c r="JI3907" i="2" s="1"/>
  <c r="JK3895" i="2"/>
  <c r="JK3907" i="2" s="1"/>
  <c r="JO3895" i="2"/>
  <c r="JO3907" i="2" s="1"/>
  <c r="JQ3895" i="2"/>
  <c r="JQ3907" i="2" s="1"/>
  <c r="JU3895" i="2"/>
  <c r="JU3907" i="2" s="1"/>
  <c r="JW3895" i="2"/>
  <c r="JW3907" i="2" s="1"/>
  <c r="KA3895" i="2"/>
  <c r="KA3907" i="2" s="1"/>
  <c r="KC3895" i="2"/>
  <c r="KC3907" i="2" s="1"/>
  <c r="KG3895" i="2"/>
  <c r="KG3907" i="2" s="1"/>
  <c r="KI3895" i="2"/>
  <c r="KI3907" i="2" s="1"/>
  <c r="KM3895" i="2"/>
  <c r="KM3907" i="2" s="1"/>
  <c r="KO3895" i="2"/>
  <c r="KO3907" i="2" s="1"/>
  <c r="KS3895" i="2"/>
  <c r="KS3907" i="2" s="1"/>
  <c r="KU3895" i="2"/>
  <c r="KU3907" i="2" s="1"/>
  <c r="KY3895" i="2"/>
  <c r="KY3907" i="2" s="1"/>
  <c r="LA3895" i="2"/>
  <c r="LA3907" i="2" s="1"/>
  <c r="LE3895" i="2"/>
  <c r="LE3907" i="2" s="1"/>
  <c r="LG3895" i="2"/>
  <c r="LG3907" i="2" s="1"/>
  <c r="LK3895" i="2"/>
  <c r="LK3907" i="2" s="1"/>
  <c r="LM3895" i="2"/>
  <c r="LM3907" i="2" s="1"/>
  <c r="LQ3895" i="2"/>
  <c r="LQ3907" i="2" s="1"/>
  <c r="LS3895" i="2"/>
  <c r="LS3907" i="2" s="1"/>
  <c r="LW3895" i="2"/>
  <c r="LW3907" i="2" s="1"/>
  <c r="LY3895" i="2"/>
  <c r="LY3907" i="2" s="1"/>
  <c r="MC3895" i="2"/>
  <c r="MC3907" i="2" s="1"/>
  <c r="ME3895" i="2"/>
  <c r="ME3907" i="2" s="1"/>
  <c r="MI3895" i="2"/>
  <c r="MI3907" i="2" s="1"/>
  <c r="MK3895" i="2"/>
  <c r="MK3907" i="2" s="1"/>
  <c r="MO3895" i="2"/>
  <c r="MO3907" i="2" s="1"/>
  <c r="MQ3895" i="2"/>
  <c r="MQ3907" i="2" s="1"/>
  <c r="MU3895" i="2"/>
  <c r="MU3907" i="2" s="1"/>
  <c r="MW3895" i="2"/>
  <c r="MW3907" i="2" s="1"/>
  <c r="NA3895" i="2"/>
  <c r="NA3907" i="2" s="1"/>
  <c r="NC3895" i="2"/>
  <c r="NC3907" i="2" s="1"/>
  <c r="NG3895" i="2"/>
  <c r="NG3907" i="2" s="1"/>
  <c r="NI3895" i="2"/>
  <c r="NI3907" i="2" s="1"/>
  <c r="NM3895" i="2"/>
  <c r="NM3907" i="2" s="1"/>
  <c r="NO3895" i="2"/>
  <c r="NO3907" i="2" s="1"/>
  <c r="NS3895" i="2"/>
  <c r="NS3907" i="2" s="1"/>
  <c r="NU3895" i="2"/>
  <c r="NU3907" i="2" s="1"/>
  <c r="NY3895" i="2"/>
  <c r="NY3907" i="2" s="1"/>
  <c r="OA3895" i="2"/>
  <c r="OA3907" i="2" s="1"/>
  <c r="OE3895" i="2"/>
  <c r="OE3907" i="2" s="1"/>
  <c r="OG3895" i="2"/>
  <c r="OG3907" i="2" s="1"/>
  <c r="OK3895" i="2"/>
  <c r="OK3907" i="2" s="1"/>
  <c r="OM3895" i="2"/>
  <c r="OM3907" i="2" s="1"/>
  <c r="OQ3895" i="2"/>
  <c r="OQ3907" i="2" s="1"/>
  <c r="OS3895" i="2"/>
  <c r="OS3907" i="2" s="1"/>
  <c r="OW3895" i="2"/>
  <c r="OW3907" i="2" s="1"/>
  <c r="OY3895" i="2"/>
  <c r="OY3907" i="2" s="1"/>
  <c r="PC3895" i="2"/>
  <c r="PC3907" i="2" s="1"/>
  <c r="PE3895" i="2"/>
  <c r="PE3907" i="2" s="1"/>
  <c r="PI3895" i="2"/>
  <c r="PI3907" i="2" s="1"/>
  <c r="PK3895" i="2"/>
  <c r="PK3907" i="2" s="1"/>
  <c r="PO3895" i="2"/>
  <c r="PO3907" i="2" s="1"/>
  <c r="PQ3895" i="2"/>
  <c r="PQ3907" i="2" s="1"/>
  <c r="PU3895" i="2"/>
  <c r="PU3907" i="2" s="1"/>
  <c r="PW3895" i="2"/>
  <c r="PW3907" i="2" s="1"/>
  <c r="QA3895" i="2"/>
  <c r="QA3907" i="2" s="1"/>
  <c r="QC3895" i="2"/>
  <c r="QC3907" i="2" s="1"/>
  <c r="QG3895" i="2"/>
  <c r="QG3907" i="2" s="1"/>
  <c r="QI3895" i="2"/>
  <c r="QI3907" i="2" s="1"/>
  <c r="QM3895" i="2"/>
  <c r="QM3907" i="2" s="1"/>
  <c r="QO3895" i="2"/>
  <c r="QO3907" i="2" s="1"/>
  <c r="QS3895" i="2"/>
  <c r="QS3907" i="2" s="1"/>
  <c r="QU3895" i="2"/>
  <c r="QU3907" i="2" s="1"/>
  <c r="QY3895" i="2"/>
  <c r="QY3907" i="2" s="1"/>
  <c r="RA3895" i="2"/>
  <c r="RA3907" i="2" s="1"/>
  <c r="RE3895" i="2"/>
  <c r="RE3907" i="2" s="1"/>
  <c r="RG3895" i="2"/>
  <c r="RG3907" i="2" s="1"/>
  <c r="RK3895" i="2"/>
  <c r="RK3907" i="2" s="1"/>
  <c r="RM3895" i="2"/>
  <c r="RM3907" i="2" s="1"/>
  <c r="RQ3895" i="2"/>
  <c r="RQ3907" i="2" s="1"/>
  <c r="RS3895" i="2"/>
  <c r="RS3907" i="2" s="1"/>
  <c r="RW3895" i="2"/>
  <c r="RW3907" i="2" s="1"/>
  <c r="RY3895" i="2"/>
  <c r="RY3907" i="2" s="1"/>
  <c r="SC3895" i="2"/>
  <c r="SC3907" i="2" s="1"/>
  <c r="SE3895" i="2"/>
  <c r="SE3907" i="2" s="1"/>
  <c r="SI3895" i="2"/>
  <c r="SI3907" i="2" s="1"/>
  <c r="SK3895" i="2"/>
  <c r="SK3907" i="2" s="1"/>
  <c r="SO3895" i="2"/>
  <c r="SO3907" i="2" s="1"/>
  <c r="SQ3895" i="2"/>
  <c r="SQ3907" i="2" s="1"/>
  <c r="SU3895" i="2"/>
  <c r="SU3907" i="2" s="1"/>
  <c r="SW3895" i="2"/>
  <c r="SW3907" i="2" s="1"/>
  <c r="TA3895" i="2"/>
  <c r="TA3907" i="2" s="1"/>
  <c r="TC3895" i="2"/>
  <c r="TC3907" i="2" s="1"/>
  <c r="TG3895" i="2"/>
  <c r="TG3907" i="2" s="1"/>
  <c r="TI3895" i="2"/>
  <c r="TI3907" i="2" s="1"/>
  <c r="TM3895" i="2"/>
  <c r="TM3907" i="2" s="1"/>
  <c r="TO3895" i="2"/>
  <c r="TO3907" i="2" s="1"/>
  <c r="TS3895" i="2"/>
  <c r="TS3907" i="2" s="1"/>
  <c r="TU3895" i="2"/>
  <c r="TU3907" i="2" s="1"/>
  <c r="TY3895" i="2"/>
  <c r="TY3907" i="2" s="1"/>
  <c r="UA3895" i="2"/>
  <c r="UA3907" i="2" s="1"/>
  <c r="UE3895" i="2"/>
  <c r="UE3907" i="2" s="1"/>
  <c r="UG3895" i="2"/>
  <c r="UG3907" i="2" s="1"/>
  <c r="UK3895" i="2"/>
  <c r="UK3907" i="2" s="1"/>
  <c r="UM3895" i="2"/>
  <c r="UM3907" i="2" s="1"/>
  <c r="UQ3895" i="2"/>
  <c r="UQ3907" i="2" s="1"/>
  <c r="US3895" i="2"/>
  <c r="US3907" i="2" s="1"/>
  <c r="UW3895" i="2"/>
  <c r="UW3907" i="2" s="1"/>
  <c r="UY3895" i="2"/>
  <c r="UY3907" i="2" s="1"/>
  <c r="VC3895" i="2"/>
  <c r="VC3907" i="2" s="1"/>
  <c r="VE3895" i="2"/>
  <c r="VE3907" i="2" s="1"/>
  <c r="VI3895" i="2"/>
  <c r="VI3907" i="2" s="1"/>
  <c r="H2777" i="2"/>
  <c r="D2733" i="2"/>
  <c r="L2620" i="2"/>
  <c r="L2632" i="2" s="1"/>
  <c r="R2620" i="2"/>
  <c r="R2632" i="2" s="1"/>
  <c r="X2620" i="2"/>
  <c r="X2632" i="2" s="1"/>
  <c r="AD2620" i="2"/>
  <c r="AD2632" i="2" s="1"/>
  <c r="AJ2620" i="2"/>
  <c r="AJ2632" i="2" s="1"/>
  <c r="AP2620" i="2"/>
  <c r="AP2632" i="2" s="1"/>
  <c r="AV2620" i="2"/>
  <c r="AV2632" i="2" s="1"/>
  <c r="BB2620" i="2"/>
  <c r="BB2632" i="2" s="1"/>
  <c r="BH2620" i="2"/>
  <c r="BH2632" i="2" s="1"/>
  <c r="BN2620" i="2"/>
  <c r="BN2632" i="2" s="1"/>
  <c r="BT2620" i="2"/>
  <c r="BT2632" i="2" s="1"/>
  <c r="BZ2620" i="2"/>
  <c r="BZ2632" i="2" s="1"/>
  <c r="CF2620" i="2"/>
  <c r="CF2632" i="2" s="1"/>
  <c r="CL2620" i="2"/>
  <c r="CL2632" i="2" s="1"/>
  <c r="CR2620" i="2"/>
  <c r="CR2632" i="2" s="1"/>
  <c r="CX2620" i="2"/>
  <c r="CX2632" i="2" s="1"/>
  <c r="DD2620" i="2"/>
  <c r="DD2632" i="2" s="1"/>
  <c r="DJ2620" i="2"/>
  <c r="DJ2632" i="2" s="1"/>
  <c r="DP2620" i="2"/>
  <c r="DP2632" i="2" s="1"/>
  <c r="DV2620" i="2"/>
  <c r="DV2632" i="2" s="1"/>
  <c r="EB2620" i="2"/>
  <c r="EB2632" i="2" s="1"/>
  <c r="EH2620" i="2"/>
  <c r="EH2632" i="2" s="1"/>
  <c r="EN2620" i="2"/>
  <c r="EN2632" i="2" s="1"/>
  <c r="ET2620" i="2"/>
  <c r="ET2632" i="2" s="1"/>
  <c r="EZ2620" i="2"/>
  <c r="EZ2632" i="2" s="1"/>
  <c r="FF2620" i="2"/>
  <c r="FF2632" i="2" s="1"/>
  <c r="FL2620" i="2"/>
  <c r="FL2632" i="2" s="1"/>
  <c r="FR2620" i="2"/>
  <c r="FR2632" i="2" s="1"/>
  <c r="FX2620" i="2"/>
  <c r="FX2632" i="2" s="1"/>
  <c r="GD2620" i="2"/>
  <c r="GD2632" i="2" s="1"/>
  <c r="GJ2620" i="2"/>
  <c r="GJ2632" i="2" s="1"/>
  <c r="GP2620" i="2"/>
  <c r="GP2632" i="2" s="1"/>
  <c r="GV2620" i="2"/>
  <c r="GV2632" i="2" s="1"/>
  <c r="HB2620" i="2"/>
  <c r="HB2632" i="2" s="1"/>
  <c r="HH2620" i="2"/>
  <c r="HH2632" i="2" s="1"/>
  <c r="HN2620" i="2"/>
  <c r="HN2632" i="2" s="1"/>
  <c r="HT2620" i="2"/>
  <c r="HT2632" i="2" s="1"/>
  <c r="HZ2620" i="2"/>
  <c r="HZ2632" i="2" s="1"/>
  <c r="IF2620" i="2"/>
  <c r="IF2632" i="2" s="1"/>
  <c r="IL2620" i="2"/>
  <c r="IL2632" i="2" s="1"/>
  <c r="IR2620" i="2"/>
  <c r="IR2632" i="2" s="1"/>
  <c r="IX2620" i="2"/>
  <c r="IX2632" i="2" s="1"/>
  <c r="JD2620" i="2"/>
  <c r="JD2632" i="2" s="1"/>
  <c r="JJ2620" i="2"/>
  <c r="JJ2632" i="2" s="1"/>
  <c r="JP2620" i="2"/>
  <c r="JP2632" i="2" s="1"/>
  <c r="JV2620" i="2"/>
  <c r="JV2632" i="2" s="1"/>
  <c r="KB2620" i="2"/>
  <c r="KB2632" i="2" s="1"/>
  <c r="KH2620" i="2"/>
  <c r="KH2632" i="2" s="1"/>
  <c r="KN2620" i="2"/>
  <c r="KN2632" i="2" s="1"/>
  <c r="KT2620" i="2"/>
  <c r="KT2632" i="2" s="1"/>
  <c r="KZ2620" i="2"/>
  <c r="KZ2632" i="2" s="1"/>
  <c r="LF2620" i="2"/>
  <c r="LF2632" i="2" s="1"/>
  <c r="LN2620" i="2"/>
  <c r="LN2632" i="2" s="1"/>
  <c r="LT2620" i="2"/>
  <c r="LT2632" i="2" s="1"/>
  <c r="LZ2620" i="2"/>
  <c r="LZ2632" i="2" s="1"/>
  <c r="MF2620" i="2"/>
  <c r="MF2632" i="2" s="1"/>
  <c r="ML2620" i="2"/>
  <c r="ML2632" i="2" s="1"/>
  <c r="MX2620" i="2"/>
  <c r="MX2632" i="2" s="1"/>
  <c r="ND2620" i="2"/>
  <c r="ND2632" i="2" s="1"/>
  <c r="NJ2620" i="2"/>
  <c r="NJ2632" i="2" s="1"/>
  <c r="NP2620" i="2"/>
  <c r="NP2632" i="2" s="1"/>
  <c r="NV2620" i="2"/>
  <c r="NV2632" i="2" s="1"/>
  <c r="OB2620" i="2"/>
  <c r="OB2632" i="2" s="1"/>
  <c r="OH2620" i="2"/>
  <c r="OH2632" i="2" s="1"/>
  <c r="ON2620" i="2"/>
  <c r="ON2632" i="2" s="1"/>
  <c r="OT2620" i="2"/>
  <c r="OT2632" i="2" s="1"/>
  <c r="OZ2620" i="2"/>
  <c r="OZ2632" i="2" s="1"/>
  <c r="PF2620" i="2"/>
  <c r="PF2632" i="2" s="1"/>
  <c r="PL2620" i="2"/>
  <c r="PL2632" i="2" s="1"/>
  <c r="PR2620" i="2"/>
  <c r="PR2632" i="2" s="1"/>
  <c r="PX2620" i="2"/>
  <c r="PX2632" i="2" s="1"/>
  <c r="QD2620" i="2"/>
  <c r="QD2632" i="2" s="1"/>
  <c r="QJ2620" i="2"/>
  <c r="QJ2632" i="2" s="1"/>
  <c r="QP2620" i="2"/>
  <c r="QP2632" i="2" s="1"/>
  <c r="QV2620" i="2"/>
  <c r="QV2632" i="2" s="1"/>
  <c r="RB2620" i="2"/>
  <c r="RB2632" i="2" s="1"/>
  <c r="RH2620" i="2"/>
  <c r="RH2632" i="2" s="1"/>
  <c r="RN2620" i="2"/>
  <c r="RN2632" i="2" s="1"/>
  <c r="RT2620" i="2"/>
  <c r="RT2632" i="2" s="1"/>
  <c r="RZ2620" i="2"/>
  <c r="RZ2632" i="2" s="1"/>
  <c r="SF2620" i="2"/>
  <c r="SF2632" i="2" s="1"/>
  <c r="SL2620" i="2"/>
  <c r="SL2632" i="2" s="1"/>
  <c r="SR2620" i="2"/>
  <c r="SR2632" i="2" s="1"/>
  <c r="SX2620" i="2"/>
  <c r="SX2632" i="2" s="1"/>
  <c r="TD2620" i="2"/>
  <c r="TD2632" i="2" s="1"/>
  <c r="TJ2620" i="2"/>
  <c r="TJ2632" i="2" s="1"/>
  <c r="TP2620" i="2"/>
  <c r="TP2632" i="2" s="1"/>
  <c r="TV2620" i="2"/>
  <c r="TV2632" i="2" s="1"/>
  <c r="UB2620" i="2"/>
  <c r="UB2632" i="2" s="1"/>
  <c r="UH2620" i="2"/>
  <c r="UH2632" i="2" s="1"/>
  <c r="UN2620" i="2"/>
  <c r="UN2632" i="2" s="1"/>
  <c r="UT2620" i="2"/>
  <c r="UT2632" i="2" s="1"/>
  <c r="UZ2620" i="2"/>
  <c r="UZ2632" i="2" s="1"/>
  <c r="VF2620" i="2"/>
  <c r="VF2632" i="2" s="1"/>
  <c r="VL2620" i="2"/>
  <c r="VL2632" i="2" s="1"/>
  <c r="M2621" i="2"/>
  <c r="M2633" i="2" s="1"/>
  <c r="S2621" i="2"/>
  <c r="S2633" i="2" s="1"/>
  <c r="Y2621" i="2"/>
  <c r="Y2633" i="2" s="1"/>
  <c r="AE2621" i="2"/>
  <c r="AE2633" i="2" s="1"/>
  <c r="AO2621" i="2"/>
  <c r="AO2633" i="2" s="1"/>
  <c r="AU2621" i="2"/>
  <c r="AU2633" i="2" s="1"/>
  <c r="BA2621" i="2"/>
  <c r="BA2633" i="2" s="1"/>
  <c r="BG2621" i="2"/>
  <c r="BG2633" i="2" s="1"/>
  <c r="BM2621" i="2"/>
  <c r="BM2633" i="2" s="1"/>
  <c r="BS2621" i="2"/>
  <c r="BS2633" i="2" s="1"/>
  <c r="BY2621" i="2"/>
  <c r="BY2633" i="2" s="1"/>
  <c r="CE2621" i="2"/>
  <c r="CE2633" i="2" s="1"/>
  <c r="CK2621" i="2"/>
  <c r="CK2633" i="2" s="1"/>
  <c r="CQ2621" i="2"/>
  <c r="CQ2633" i="2" s="1"/>
  <c r="CW2621" i="2"/>
  <c r="CW2633" i="2" s="1"/>
  <c r="DC2621" i="2"/>
  <c r="DC2633" i="2" s="1"/>
  <c r="DI2621" i="2"/>
  <c r="DI2633" i="2" s="1"/>
  <c r="DO2621" i="2"/>
  <c r="DO2633" i="2" s="1"/>
  <c r="DU2621" i="2"/>
  <c r="DU2633" i="2" s="1"/>
  <c r="EA2621" i="2"/>
  <c r="EA2633" i="2" s="1"/>
  <c r="EG2621" i="2"/>
  <c r="EG2633" i="2" s="1"/>
  <c r="EM2621" i="2"/>
  <c r="EM2633" i="2" s="1"/>
  <c r="ES2621" i="2"/>
  <c r="ES2633" i="2" s="1"/>
  <c r="EY2621" i="2"/>
  <c r="EY2633" i="2" s="1"/>
  <c r="FE2621" i="2"/>
  <c r="FE2633" i="2" s="1"/>
  <c r="FK2621" i="2"/>
  <c r="FK2633" i="2" s="1"/>
  <c r="FQ2621" i="2"/>
  <c r="FQ2633" i="2" s="1"/>
  <c r="FW2621" i="2"/>
  <c r="FW2633" i="2" s="1"/>
  <c r="GC2621" i="2"/>
  <c r="GC2633" i="2" s="1"/>
  <c r="GI2621" i="2"/>
  <c r="GI2633" i="2" s="1"/>
  <c r="GO2621" i="2"/>
  <c r="GO2633" i="2" s="1"/>
  <c r="GU2621" i="2"/>
  <c r="GU2633" i="2" s="1"/>
  <c r="HA2621" i="2"/>
  <c r="HA2633" i="2" s="1"/>
  <c r="HG2621" i="2"/>
  <c r="HG2633" i="2" s="1"/>
  <c r="HM2621" i="2"/>
  <c r="HM2633" i="2" s="1"/>
  <c r="HS2621" i="2"/>
  <c r="HS2633" i="2" s="1"/>
  <c r="HY2621" i="2"/>
  <c r="HY2633" i="2" s="1"/>
  <c r="IE2621" i="2"/>
  <c r="IE2633" i="2" s="1"/>
  <c r="IK2621" i="2"/>
  <c r="IK2633" i="2" s="1"/>
  <c r="IQ2621" i="2"/>
  <c r="IQ2633" i="2" s="1"/>
  <c r="IW2621" i="2"/>
  <c r="IW2633" i="2" s="1"/>
  <c r="JC2621" i="2"/>
  <c r="JC2633" i="2" s="1"/>
  <c r="JI2621" i="2"/>
  <c r="JI2633" i="2" s="1"/>
  <c r="JO2621" i="2"/>
  <c r="JO2633" i="2" s="1"/>
  <c r="JU2621" i="2"/>
  <c r="JU2633" i="2" s="1"/>
  <c r="KA2621" i="2"/>
  <c r="KA2633" i="2" s="1"/>
  <c r="KG2621" i="2"/>
  <c r="KG2633" i="2" s="1"/>
  <c r="KM2621" i="2"/>
  <c r="KM2633" i="2" s="1"/>
  <c r="KS2621" i="2"/>
  <c r="KS2633" i="2" s="1"/>
  <c r="KY2621" i="2"/>
  <c r="KY2633" i="2" s="1"/>
  <c r="LE2621" i="2"/>
  <c r="LE2633" i="2" s="1"/>
  <c r="LK2621" i="2"/>
  <c r="LK2633" i="2" s="1"/>
  <c r="LQ2621" i="2"/>
  <c r="LQ2633" i="2" s="1"/>
  <c r="LW2621" i="2"/>
  <c r="LW2633" i="2" s="1"/>
  <c r="MC2621" i="2"/>
  <c r="MC2633" i="2" s="1"/>
  <c r="MI2621" i="2"/>
  <c r="MI2633" i="2" s="1"/>
  <c r="MO2621" i="2"/>
  <c r="MO2633" i="2" s="1"/>
  <c r="MU2621" i="2"/>
  <c r="MU2633" i="2" s="1"/>
  <c r="NA2621" i="2"/>
  <c r="NA2633" i="2" s="1"/>
  <c r="NG2621" i="2"/>
  <c r="NG2633" i="2" s="1"/>
  <c r="NM2621" i="2"/>
  <c r="NM2633" i="2" s="1"/>
  <c r="NS2621" i="2"/>
  <c r="NS2633" i="2" s="1"/>
  <c r="NY2621" i="2"/>
  <c r="NY2633" i="2" s="1"/>
  <c r="OE2621" i="2"/>
  <c r="OE2633" i="2" s="1"/>
  <c r="OK2621" i="2"/>
  <c r="OK2633" i="2" s="1"/>
  <c r="OQ2621" i="2"/>
  <c r="OQ2633" i="2" s="1"/>
  <c r="OW2621" i="2"/>
  <c r="OW2633" i="2" s="1"/>
  <c r="PC2621" i="2"/>
  <c r="PC2633" i="2" s="1"/>
  <c r="PI2621" i="2"/>
  <c r="PI2633" i="2" s="1"/>
  <c r="PO2621" i="2"/>
  <c r="PO2633" i="2" s="1"/>
  <c r="PU2621" i="2"/>
  <c r="PU2633" i="2" s="1"/>
  <c r="QA2621" i="2"/>
  <c r="QA2633" i="2" s="1"/>
  <c r="QG2621" i="2"/>
  <c r="QG2633" i="2" s="1"/>
  <c r="QM2621" i="2"/>
  <c r="QM2633" i="2" s="1"/>
  <c r="QS2621" i="2"/>
  <c r="QS2633" i="2" s="1"/>
  <c r="QY2621" i="2"/>
  <c r="QY2633" i="2" s="1"/>
  <c r="RE2621" i="2"/>
  <c r="RE2633" i="2" s="1"/>
  <c r="RK2621" i="2"/>
  <c r="RK2633" i="2" s="1"/>
  <c r="RS2621" i="2"/>
  <c r="RS2633" i="2" s="1"/>
  <c r="RY2621" i="2"/>
  <c r="RY2633" i="2" s="1"/>
  <c r="SE2621" i="2"/>
  <c r="SE2633" i="2" s="1"/>
  <c r="SI2621" i="2"/>
  <c r="SI2633" i="2" s="1"/>
  <c r="SO2621" i="2"/>
  <c r="SO2633" i="2" s="1"/>
  <c r="SU2621" i="2"/>
  <c r="SU2633" i="2" s="1"/>
  <c r="TA2621" i="2"/>
  <c r="TA2633" i="2" s="1"/>
  <c r="TG2621" i="2"/>
  <c r="TG2633" i="2" s="1"/>
  <c r="TM2621" i="2"/>
  <c r="TM2633" i="2" s="1"/>
  <c r="TS2621" i="2"/>
  <c r="TS2633" i="2" s="1"/>
  <c r="TY2621" i="2"/>
  <c r="TY2633" i="2" s="1"/>
  <c r="UG2621" i="2"/>
  <c r="UG2633" i="2" s="1"/>
  <c r="UM2621" i="2"/>
  <c r="UM2633" i="2" s="1"/>
  <c r="UQ2621" i="2"/>
  <c r="UQ2633" i="2" s="1"/>
  <c r="UW2621" i="2"/>
  <c r="UW2633" i="2" s="1"/>
  <c r="VE2621" i="2"/>
  <c r="VE2633" i="2" s="1"/>
  <c r="VK2621" i="2"/>
  <c r="VK2633" i="2" s="1"/>
  <c r="L2622" i="2"/>
  <c r="L2634" i="2" s="1"/>
  <c r="R2622" i="2"/>
  <c r="R2634" i="2" s="1"/>
  <c r="X2622" i="2"/>
  <c r="X2634" i="2" s="1"/>
  <c r="AD2622" i="2"/>
  <c r="AD2634" i="2" s="1"/>
  <c r="AJ2622" i="2"/>
  <c r="AJ2634" i="2" s="1"/>
  <c r="AP2622" i="2"/>
  <c r="AP2634" i="2" s="1"/>
  <c r="AV2622" i="2"/>
  <c r="AV2634" i="2" s="1"/>
  <c r="BB2622" i="2"/>
  <c r="BB2634" i="2" s="1"/>
  <c r="BH2622" i="2"/>
  <c r="BH2634" i="2" s="1"/>
  <c r="BN2622" i="2"/>
  <c r="BN2634" i="2" s="1"/>
  <c r="BT2622" i="2"/>
  <c r="BT2634" i="2" s="1"/>
  <c r="BZ2622" i="2"/>
  <c r="BZ2634" i="2" s="1"/>
  <c r="CF2622" i="2"/>
  <c r="CF2634" i="2" s="1"/>
  <c r="CL2622" i="2"/>
  <c r="CL2634" i="2" s="1"/>
  <c r="CR2622" i="2"/>
  <c r="CR2634" i="2" s="1"/>
  <c r="CX2622" i="2"/>
  <c r="CX2634" i="2" s="1"/>
  <c r="DD2622" i="2"/>
  <c r="DD2634" i="2" s="1"/>
  <c r="DJ2622" i="2"/>
  <c r="DJ2634" i="2" s="1"/>
  <c r="DP2622" i="2"/>
  <c r="DP2634" i="2" s="1"/>
  <c r="DV2622" i="2"/>
  <c r="DV2634" i="2" s="1"/>
  <c r="EB2622" i="2"/>
  <c r="EB2634" i="2" s="1"/>
  <c r="EH2622" i="2"/>
  <c r="EH2634" i="2" s="1"/>
  <c r="EN2622" i="2"/>
  <c r="EN2634" i="2" s="1"/>
  <c r="ET2622" i="2"/>
  <c r="ET2634" i="2" s="1"/>
  <c r="EZ2622" i="2"/>
  <c r="EZ2634" i="2" s="1"/>
  <c r="FF2622" i="2"/>
  <c r="FF2634" i="2" s="1"/>
  <c r="FL2622" i="2"/>
  <c r="FL2634" i="2" s="1"/>
  <c r="FR2622" i="2"/>
  <c r="FR2634" i="2" s="1"/>
  <c r="FX2622" i="2"/>
  <c r="FX2634" i="2" s="1"/>
  <c r="GD2622" i="2"/>
  <c r="GD2634" i="2" s="1"/>
  <c r="GJ2622" i="2"/>
  <c r="GJ2634" i="2" s="1"/>
  <c r="GP2622" i="2"/>
  <c r="GP2634" i="2" s="1"/>
  <c r="GV2622" i="2"/>
  <c r="GV2634" i="2" s="1"/>
  <c r="HB2622" i="2"/>
  <c r="HB2634" i="2" s="1"/>
  <c r="HH2622" i="2"/>
  <c r="HH2634" i="2" s="1"/>
  <c r="HN2622" i="2"/>
  <c r="HN2634" i="2" s="1"/>
  <c r="HT2622" i="2"/>
  <c r="HT2634" i="2" s="1"/>
  <c r="HZ2622" i="2"/>
  <c r="HZ2634" i="2" s="1"/>
  <c r="IF2622" i="2"/>
  <c r="IF2634" i="2" s="1"/>
  <c r="IL2622" i="2"/>
  <c r="IL2634" i="2" s="1"/>
  <c r="IR2622" i="2"/>
  <c r="IR2634" i="2" s="1"/>
  <c r="IX2622" i="2"/>
  <c r="IX2634" i="2" s="1"/>
  <c r="JD2622" i="2"/>
  <c r="JD2634" i="2" s="1"/>
  <c r="JJ2622" i="2"/>
  <c r="JJ2634" i="2" s="1"/>
  <c r="JP2622" i="2"/>
  <c r="JP2634" i="2" s="1"/>
  <c r="JV2622" i="2"/>
  <c r="JV2634" i="2" s="1"/>
  <c r="KB2622" i="2"/>
  <c r="KB2634" i="2" s="1"/>
  <c r="KH2622" i="2"/>
  <c r="KH2634" i="2" s="1"/>
  <c r="KN2622" i="2"/>
  <c r="KN2634" i="2" s="1"/>
  <c r="KT2622" i="2"/>
  <c r="KT2634" i="2" s="1"/>
  <c r="KZ2622" i="2"/>
  <c r="KZ2634" i="2" s="1"/>
  <c r="LF2622" i="2"/>
  <c r="LF2634" i="2" s="1"/>
  <c r="LL2622" i="2"/>
  <c r="LL2634" i="2" s="1"/>
  <c r="LR2622" i="2"/>
  <c r="LR2634" i="2" s="1"/>
  <c r="LX2622" i="2"/>
  <c r="LX2634" i="2" s="1"/>
  <c r="MD2622" i="2"/>
  <c r="MD2634" i="2" s="1"/>
  <c r="MJ2622" i="2"/>
  <c r="MJ2634" i="2" s="1"/>
  <c r="MP2622" i="2"/>
  <c r="MP2634" i="2" s="1"/>
  <c r="MV2622" i="2"/>
  <c r="MV2634" i="2" s="1"/>
  <c r="NB2622" i="2"/>
  <c r="NB2634" i="2" s="1"/>
  <c r="NH2622" i="2"/>
  <c r="NH2634" i="2" s="1"/>
  <c r="NN2622" i="2"/>
  <c r="NN2634" i="2" s="1"/>
  <c r="NT2622" i="2"/>
  <c r="NT2634" i="2" s="1"/>
  <c r="NZ2622" i="2"/>
  <c r="NZ2634" i="2" s="1"/>
  <c r="OF2622" i="2"/>
  <c r="OF2634" i="2" s="1"/>
  <c r="OL2622" i="2"/>
  <c r="OL2634" i="2" s="1"/>
  <c r="OR2622" i="2"/>
  <c r="OR2634" i="2" s="1"/>
  <c r="OX2622" i="2"/>
  <c r="OX2634" i="2" s="1"/>
  <c r="PD2622" i="2"/>
  <c r="PD2634" i="2" s="1"/>
  <c r="PJ2622" i="2"/>
  <c r="PJ2634" i="2" s="1"/>
  <c r="PP2622" i="2"/>
  <c r="PP2634" i="2" s="1"/>
  <c r="PV2622" i="2"/>
  <c r="PV2634" i="2" s="1"/>
  <c r="QB2622" i="2"/>
  <c r="QB2634" i="2" s="1"/>
  <c r="QH2622" i="2"/>
  <c r="QH2634" i="2" s="1"/>
  <c r="QN2622" i="2"/>
  <c r="QN2634" i="2" s="1"/>
  <c r="QT2622" i="2"/>
  <c r="QT2634" i="2" s="1"/>
  <c r="QZ2622" i="2"/>
  <c r="QZ2634" i="2" s="1"/>
  <c r="RF2622" i="2"/>
  <c r="RF2634" i="2" s="1"/>
  <c r="RL2622" i="2"/>
  <c r="RL2634" i="2" s="1"/>
  <c r="RR2622" i="2"/>
  <c r="RR2634" i="2" s="1"/>
  <c r="RX2622" i="2"/>
  <c r="RX2634" i="2" s="1"/>
  <c r="SD2622" i="2"/>
  <c r="SD2634" i="2" s="1"/>
  <c r="SJ2622" i="2"/>
  <c r="SJ2634" i="2" s="1"/>
  <c r="SP2622" i="2"/>
  <c r="SP2634" i="2" s="1"/>
  <c r="SV2622" i="2"/>
  <c r="SV2634" i="2" s="1"/>
  <c r="TB2622" i="2"/>
  <c r="TB2634" i="2" s="1"/>
  <c r="TH2622" i="2"/>
  <c r="TH2634" i="2" s="1"/>
  <c r="TN2622" i="2"/>
  <c r="TN2634" i="2" s="1"/>
  <c r="TT2622" i="2"/>
  <c r="TT2634" i="2" s="1"/>
  <c r="TZ2622" i="2"/>
  <c r="TZ2634" i="2" s="1"/>
  <c r="UF2622" i="2"/>
  <c r="UF2634" i="2" s="1"/>
  <c r="UL2622" i="2"/>
  <c r="UL2634" i="2" s="1"/>
  <c r="UR2622" i="2"/>
  <c r="UR2634" i="2" s="1"/>
  <c r="UX2622" i="2"/>
  <c r="UX2634" i="2" s="1"/>
  <c r="VD2622" i="2"/>
  <c r="VD2634" i="2" s="1"/>
  <c r="VJ2622" i="2"/>
  <c r="VJ2634" i="2" s="1"/>
  <c r="M2623" i="2"/>
  <c r="M2635" i="2" s="1"/>
  <c r="S2623" i="2"/>
  <c r="S2635" i="2" s="1"/>
  <c r="Y2623" i="2"/>
  <c r="Y2635" i="2" s="1"/>
  <c r="AE2623" i="2"/>
  <c r="AE2635" i="2" s="1"/>
  <c r="AK2623" i="2"/>
  <c r="AK2635" i="2" s="1"/>
  <c r="AQ2623" i="2"/>
  <c r="AQ2635" i="2" s="1"/>
  <c r="AW2623" i="2"/>
  <c r="AW2635" i="2" s="1"/>
  <c r="BC2623" i="2"/>
  <c r="BC2635" i="2" s="1"/>
  <c r="BI2623" i="2"/>
  <c r="BI2635" i="2" s="1"/>
  <c r="BO2623" i="2"/>
  <c r="BO2635" i="2" s="1"/>
  <c r="BU2623" i="2"/>
  <c r="BU2635" i="2" s="1"/>
  <c r="CA2623" i="2"/>
  <c r="CA2635" i="2" s="1"/>
  <c r="CG2623" i="2"/>
  <c r="CG2635" i="2" s="1"/>
  <c r="CM2623" i="2"/>
  <c r="CM2635" i="2" s="1"/>
  <c r="CS2623" i="2"/>
  <c r="CS2635" i="2" s="1"/>
  <c r="CY2623" i="2"/>
  <c r="CY2635" i="2" s="1"/>
  <c r="DE2623" i="2"/>
  <c r="DE2635" i="2" s="1"/>
  <c r="DK2623" i="2"/>
  <c r="DK2635" i="2" s="1"/>
  <c r="DQ2623" i="2"/>
  <c r="DQ2635" i="2" s="1"/>
  <c r="DW2623" i="2"/>
  <c r="DW2635" i="2" s="1"/>
  <c r="EC2623" i="2"/>
  <c r="EC2635" i="2" s="1"/>
  <c r="EI2623" i="2"/>
  <c r="EI2635" i="2" s="1"/>
  <c r="EO2623" i="2"/>
  <c r="EO2635" i="2" s="1"/>
  <c r="EU2623" i="2"/>
  <c r="EU2635" i="2" s="1"/>
  <c r="FA2623" i="2"/>
  <c r="FA2635" i="2" s="1"/>
  <c r="FG2623" i="2"/>
  <c r="FG2635" i="2" s="1"/>
  <c r="FM2623" i="2"/>
  <c r="FM2635" i="2" s="1"/>
  <c r="FS2623" i="2"/>
  <c r="FS2635" i="2" s="1"/>
  <c r="FY2623" i="2"/>
  <c r="FY2635" i="2" s="1"/>
  <c r="GE2623" i="2"/>
  <c r="GE2635" i="2" s="1"/>
  <c r="GK2623" i="2"/>
  <c r="GK2635" i="2" s="1"/>
  <c r="GQ2623" i="2"/>
  <c r="GQ2635" i="2" s="1"/>
  <c r="GW2623" i="2"/>
  <c r="GW2635" i="2" s="1"/>
  <c r="HC2623" i="2"/>
  <c r="HC2635" i="2" s="1"/>
  <c r="HI2623" i="2"/>
  <c r="HI2635" i="2" s="1"/>
  <c r="HO2623" i="2"/>
  <c r="HO2635" i="2" s="1"/>
  <c r="HU2623" i="2"/>
  <c r="HU2635" i="2" s="1"/>
  <c r="IA2623" i="2"/>
  <c r="IA2635" i="2" s="1"/>
  <c r="IG2623" i="2"/>
  <c r="IG2635" i="2" s="1"/>
  <c r="IM2623" i="2"/>
  <c r="IM2635" i="2" s="1"/>
  <c r="IS2623" i="2"/>
  <c r="IS2635" i="2" s="1"/>
  <c r="IY2623" i="2"/>
  <c r="IY2635" i="2" s="1"/>
  <c r="JE2623" i="2"/>
  <c r="JE2635" i="2" s="1"/>
  <c r="JK2623" i="2"/>
  <c r="JK2635" i="2" s="1"/>
  <c r="JQ2623" i="2"/>
  <c r="JQ2635" i="2" s="1"/>
  <c r="JW2623" i="2"/>
  <c r="JW2635" i="2" s="1"/>
  <c r="KC2623" i="2"/>
  <c r="KC2635" i="2" s="1"/>
  <c r="KI2623" i="2"/>
  <c r="KI2635" i="2" s="1"/>
  <c r="KO2623" i="2"/>
  <c r="KO2635" i="2" s="1"/>
  <c r="KU2623" i="2"/>
  <c r="KU2635" i="2" s="1"/>
  <c r="LA2623" i="2"/>
  <c r="LA2635" i="2" s="1"/>
  <c r="LG2623" i="2"/>
  <c r="LG2635" i="2" s="1"/>
  <c r="LM2623" i="2"/>
  <c r="LM2635" i="2" s="1"/>
  <c r="LS2623" i="2"/>
  <c r="LS2635" i="2" s="1"/>
  <c r="LY2623" i="2"/>
  <c r="LY2635" i="2" s="1"/>
  <c r="ME2623" i="2"/>
  <c r="ME2635" i="2" s="1"/>
  <c r="MK2623" i="2"/>
  <c r="MK2635" i="2" s="1"/>
  <c r="MQ2623" i="2"/>
  <c r="MQ2635" i="2" s="1"/>
  <c r="MW2623" i="2"/>
  <c r="MW2635" i="2" s="1"/>
  <c r="NC2623" i="2"/>
  <c r="NC2635" i="2" s="1"/>
  <c r="NM2623" i="2"/>
  <c r="NM2635" i="2" s="1"/>
  <c r="QY2623" i="2"/>
  <c r="QY2635" i="2" s="1"/>
  <c r="RE2623" i="2"/>
  <c r="RE2635" i="2" s="1"/>
  <c r="RK2623" i="2"/>
  <c r="RK2635" i="2" s="1"/>
  <c r="RQ2623" i="2"/>
  <c r="RQ2635" i="2" s="1"/>
  <c r="RY2623" i="2"/>
  <c r="RY2635" i="2" s="1"/>
  <c r="SE2623" i="2"/>
  <c r="SE2635" i="2" s="1"/>
  <c r="SK2623" i="2"/>
  <c r="SK2635" i="2" s="1"/>
  <c r="SQ2623" i="2"/>
  <c r="SQ2635" i="2" s="1"/>
  <c r="SW2623" i="2"/>
  <c r="SW2635" i="2" s="1"/>
  <c r="TC2623" i="2"/>
  <c r="TC2635" i="2" s="1"/>
  <c r="TI2623" i="2"/>
  <c r="TI2635" i="2" s="1"/>
  <c r="TO2623" i="2"/>
  <c r="TO2635" i="2" s="1"/>
  <c r="TU2623" i="2"/>
  <c r="TU2635" i="2" s="1"/>
  <c r="UA2623" i="2"/>
  <c r="UA2635" i="2" s="1"/>
  <c r="UG2623" i="2"/>
  <c r="UG2635" i="2" s="1"/>
  <c r="UM2623" i="2"/>
  <c r="UM2635" i="2" s="1"/>
  <c r="US2623" i="2"/>
  <c r="US2635" i="2" s="1"/>
  <c r="UY2623" i="2"/>
  <c r="UY2635" i="2" s="1"/>
  <c r="VC2623" i="2"/>
  <c r="VC2635" i="2" s="1"/>
  <c r="VI2623" i="2"/>
  <c r="VI2635" i="2" s="1"/>
  <c r="N2624" i="2"/>
  <c r="N2636" i="2" s="1"/>
  <c r="T2624" i="2"/>
  <c r="T2636" i="2" s="1"/>
  <c r="Z2624" i="2"/>
  <c r="Z2636" i="2" s="1"/>
  <c r="AF2624" i="2"/>
  <c r="AF2636" i="2" s="1"/>
  <c r="AL2624" i="2"/>
  <c r="AL2636" i="2" s="1"/>
  <c r="AR2624" i="2"/>
  <c r="AR2636" i="2" s="1"/>
  <c r="AX2624" i="2"/>
  <c r="AX2636" i="2" s="1"/>
  <c r="BD2624" i="2"/>
  <c r="BD2636" i="2" s="1"/>
  <c r="BJ2624" i="2"/>
  <c r="BJ2636" i="2" s="1"/>
  <c r="BP2624" i="2"/>
  <c r="BP2636" i="2" s="1"/>
  <c r="BZ2624" i="2"/>
  <c r="BZ2636" i="2" s="1"/>
  <c r="CF2624" i="2"/>
  <c r="CF2636" i="2" s="1"/>
  <c r="CL2624" i="2"/>
  <c r="CL2636" i="2" s="1"/>
  <c r="CR2624" i="2"/>
  <c r="CR2636" i="2" s="1"/>
  <c r="CX2624" i="2"/>
  <c r="CX2636" i="2" s="1"/>
  <c r="DD2624" i="2"/>
  <c r="DD2636" i="2" s="1"/>
  <c r="DJ2624" i="2"/>
  <c r="DJ2636" i="2" s="1"/>
  <c r="DP2624" i="2"/>
  <c r="DP2636" i="2" s="1"/>
  <c r="DV2624" i="2"/>
  <c r="DV2636" i="2" s="1"/>
  <c r="EB2624" i="2"/>
  <c r="EB2636" i="2" s="1"/>
  <c r="EH2624" i="2"/>
  <c r="EH2636" i="2" s="1"/>
  <c r="EN2624" i="2"/>
  <c r="EN2636" i="2" s="1"/>
  <c r="ET2624" i="2"/>
  <c r="ET2636" i="2" s="1"/>
  <c r="EZ2624" i="2"/>
  <c r="EZ2636" i="2" s="1"/>
  <c r="FF2624" i="2"/>
  <c r="FF2636" i="2" s="1"/>
  <c r="FL2624" i="2"/>
  <c r="FL2636" i="2" s="1"/>
  <c r="FT2624" i="2"/>
  <c r="FT2636" i="2" s="1"/>
  <c r="FZ2624" i="2"/>
  <c r="FZ2636" i="2" s="1"/>
  <c r="GF2624" i="2"/>
  <c r="GF2636" i="2" s="1"/>
  <c r="GL2624" i="2"/>
  <c r="GL2636" i="2" s="1"/>
  <c r="GR2624" i="2"/>
  <c r="GR2636" i="2" s="1"/>
  <c r="GX2624" i="2"/>
  <c r="GX2636" i="2" s="1"/>
  <c r="HD2624" i="2"/>
  <c r="HD2636" i="2" s="1"/>
  <c r="HJ2624" i="2"/>
  <c r="HJ2636" i="2" s="1"/>
  <c r="HP2624" i="2"/>
  <c r="HP2636" i="2" s="1"/>
  <c r="HV2624" i="2"/>
  <c r="HV2636" i="2" s="1"/>
  <c r="IB2624" i="2"/>
  <c r="IB2636" i="2" s="1"/>
  <c r="IH2624" i="2"/>
  <c r="IH2636" i="2" s="1"/>
  <c r="IN2624" i="2"/>
  <c r="IN2636" i="2" s="1"/>
  <c r="IT2624" i="2"/>
  <c r="IT2636" i="2" s="1"/>
  <c r="IZ2624" i="2"/>
  <c r="IZ2636" i="2" s="1"/>
  <c r="JF2624" i="2"/>
  <c r="JF2636" i="2" s="1"/>
  <c r="JL2624" i="2"/>
  <c r="JL2636" i="2" s="1"/>
  <c r="JR2624" i="2"/>
  <c r="JR2636" i="2" s="1"/>
  <c r="JX2624" i="2"/>
  <c r="JX2636" i="2" s="1"/>
  <c r="KD2624" i="2"/>
  <c r="KD2636" i="2" s="1"/>
  <c r="KJ2624" i="2"/>
  <c r="KJ2636" i="2" s="1"/>
  <c r="KP2624" i="2"/>
  <c r="KP2636" i="2" s="1"/>
  <c r="KV2624" i="2"/>
  <c r="KV2636" i="2" s="1"/>
  <c r="LB2624" i="2"/>
  <c r="LB2636" i="2" s="1"/>
  <c r="LH2624" i="2"/>
  <c r="LH2636" i="2" s="1"/>
  <c r="LN2624" i="2"/>
  <c r="LN2636" i="2" s="1"/>
  <c r="LT2624" i="2"/>
  <c r="LT2636" i="2" s="1"/>
  <c r="LZ2624" i="2"/>
  <c r="LZ2636" i="2" s="1"/>
  <c r="MF2624" i="2"/>
  <c r="MF2636" i="2" s="1"/>
  <c r="ML2624" i="2"/>
  <c r="ML2636" i="2" s="1"/>
  <c r="MR2624" i="2"/>
  <c r="MR2636" i="2" s="1"/>
  <c r="MX2624" i="2"/>
  <c r="MX2636" i="2" s="1"/>
  <c r="ND2624" i="2"/>
  <c r="ND2636" i="2" s="1"/>
  <c r="NJ2624" i="2"/>
  <c r="NJ2636" i="2" s="1"/>
  <c r="NP2624" i="2"/>
  <c r="NP2636" i="2" s="1"/>
  <c r="NV2624" i="2"/>
  <c r="NV2636" i="2" s="1"/>
  <c r="OB2624" i="2"/>
  <c r="OB2636" i="2" s="1"/>
  <c r="OL2624" i="2"/>
  <c r="OL2636" i="2" s="1"/>
  <c r="OR2624" i="2"/>
  <c r="OR2636" i="2" s="1"/>
  <c r="OX2624" i="2"/>
  <c r="OX2636" i="2" s="1"/>
  <c r="PD2624" i="2"/>
  <c r="PD2636" i="2" s="1"/>
  <c r="PJ2624" i="2"/>
  <c r="PJ2636" i="2" s="1"/>
  <c r="PP2624" i="2"/>
  <c r="PP2636" i="2" s="1"/>
  <c r="PV2624" i="2"/>
  <c r="PV2636" i="2" s="1"/>
  <c r="QB2624" i="2"/>
  <c r="QB2636" i="2" s="1"/>
  <c r="QH2624" i="2"/>
  <c r="QH2636" i="2" s="1"/>
  <c r="QN2624" i="2"/>
  <c r="QN2636" i="2" s="1"/>
  <c r="QT2624" i="2"/>
  <c r="QT2636" i="2" s="1"/>
  <c r="QZ2624" i="2"/>
  <c r="QZ2636" i="2" s="1"/>
  <c r="RF2624" i="2"/>
  <c r="RF2636" i="2" s="1"/>
  <c r="RL2624" i="2"/>
  <c r="RL2636" i="2" s="1"/>
  <c r="RR2624" i="2"/>
  <c r="RR2636" i="2" s="1"/>
  <c r="RX2624" i="2"/>
  <c r="RX2636" i="2" s="1"/>
  <c r="SD2624" i="2"/>
  <c r="SD2636" i="2" s="1"/>
  <c r="SJ2624" i="2"/>
  <c r="SJ2636" i="2" s="1"/>
  <c r="SP2624" i="2"/>
  <c r="SP2636" i="2" s="1"/>
  <c r="SV2624" i="2"/>
  <c r="SV2636" i="2" s="1"/>
  <c r="TB2624" i="2"/>
  <c r="TB2636" i="2" s="1"/>
  <c r="TH2624" i="2"/>
  <c r="TH2636" i="2" s="1"/>
  <c r="TN2624" i="2"/>
  <c r="TN2636" i="2" s="1"/>
  <c r="TV2624" i="2"/>
  <c r="TV2636" i="2" s="1"/>
  <c r="UB2624" i="2"/>
  <c r="UB2636" i="2" s="1"/>
  <c r="UF2624" i="2"/>
  <c r="UF2636" i="2" s="1"/>
  <c r="UN2624" i="2"/>
  <c r="UN2636" i="2" s="1"/>
  <c r="UT2624" i="2"/>
  <c r="UT2636" i="2" s="1"/>
  <c r="UZ2624" i="2"/>
  <c r="UZ2636" i="2" s="1"/>
  <c r="VF2624" i="2"/>
  <c r="VF2636" i="2" s="1"/>
  <c r="VL2624" i="2"/>
  <c r="VL2636" i="2" s="1"/>
  <c r="VJ2646" i="2" s="1"/>
  <c r="K2625" i="2"/>
  <c r="K2637" i="2" s="1"/>
  <c r="Q2625" i="2"/>
  <c r="Q2637" i="2" s="1"/>
  <c r="W2625" i="2"/>
  <c r="W2637" i="2" s="1"/>
  <c r="AC2625" i="2"/>
  <c r="AC2637" i="2" s="1"/>
  <c r="AI2625" i="2"/>
  <c r="AI2637" i="2" s="1"/>
  <c r="AO2625" i="2"/>
  <c r="AO2637" i="2" s="1"/>
  <c r="AU2625" i="2"/>
  <c r="AU2637" i="2" s="1"/>
  <c r="BA2625" i="2"/>
  <c r="BA2637" i="2" s="1"/>
  <c r="BG2625" i="2"/>
  <c r="BG2637" i="2" s="1"/>
  <c r="BM2625" i="2"/>
  <c r="BM2637" i="2" s="1"/>
  <c r="BS2625" i="2"/>
  <c r="BS2637" i="2" s="1"/>
  <c r="BY2625" i="2"/>
  <c r="BY2637" i="2" s="1"/>
  <c r="CE2625" i="2"/>
  <c r="CE2637" i="2" s="1"/>
  <c r="CK2625" i="2"/>
  <c r="CK2637" i="2" s="1"/>
  <c r="CQ2625" i="2"/>
  <c r="CQ2637" i="2" s="1"/>
  <c r="CW2625" i="2"/>
  <c r="CW2637" i="2" s="1"/>
  <c r="DC2625" i="2"/>
  <c r="DC2637" i="2" s="1"/>
  <c r="DI2625" i="2"/>
  <c r="DI2637" i="2" s="1"/>
  <c r="DO2625" i="2"/>
  <c r="DO2637" i="2" s="1"/>
  <c r="DU2625" i="2"/>
  <c r="DU2637" i="2" s="1"/>
  <c r="EA2625" i="2"/>
  <c r="EA2637" i="2" s="1"/>
  <c r="EG2625" i="2"/>
  <c r="EG2637" i="2" s="1"/>
  <c r="EM2625" i="2"/>
  <c r="EM2637" i="2" s="1"/>
  <c r="ES2625" i="2"/>
  <c r="ES2637" i="2" s="1"/>
  <c r="EY2625" i="2"/>
  <c r="EY2637" i="2" s="1"/>
  <c r="FE2625" i="2"/>
  <c r="FE2637" i="2" s="1"/>
  <c r="FK2625" i="2"/>
  <c r="FK2637" i="2" s="1"/>
  <c r="FQ2625" i="2"/>
  <c r="FQ2637" i="2" s="1"/>
  <c r="FW2625" i="2"/>
  <c r="FW2637" i="2" s="1"/>
  <c r="GC2625" i="2"/>
  <c r="GC2637" i="2" s="1"/>
  <c r="GI2625" i="2"/>
  <c r="GI2637" i="2" s="1"/>
  <c r="GO2625" i="2"/>
  <c r="GO2637" i="2" s="1"/>
  <c r="GU2625" i="2"/>
  <c r="GU2637" i="2" s="1"/>
  <c r="HA2625" i="2"/>
  <c r="HA2637" i="2" s="1"/>
  <c r="HG2625" i="2"/>
  <c r="HG2637" i="2" s="1"/>
  <c r="HM2625" i="2"/>
  <c r="HM2637" i="2" s="1"/>
  <c r="HS2625" i="2"/>
  <c r="HS2637" i="2" s="1"/>
  <c r="HY2625" i="2"/>
  <c r="HY2637" i="2" s="1"/>
  <c r="IE2625" i="2"/>
  <c r="IE2637" i="2" s="1"/>
  <c r="IK2625" i="2"/>
  <c r="IK2637" i="2" s="1"/>
  <c r="IQ2625" i="2"/>
  <c r="IQ2637" i="2" s="1"/>
  <c r="IW2625" i="2"/>
  <c r="IW2637" i="2" s="1"/>
  <c r="JC2625" i="2"/>
  <c r="JC2637" i="2" s="1"/>
  <c r="JI2625" i="2"/>
  <c r="JI2637" i="2" s="1"/>
  <c r="JO2625" i="2"/>
  <c r="JO2637" i="2" s="1"/>
  <c r="JU2625" i="2"/>
  <c r="JU2637" i="2" s="1"/>
  <c r="KA2625" i="2"/>
  <c r="KA2637" i="2" s="1"/>
  <c r="KG2625" i="2"/>
  <c r="KG2637" i="2" s="1"/>
  <c r="KM2625" i="2"/>
  <c r="KM2637" i="2" s="1"/>
  <c r="KS2625" i="2"/>
  <c r="KS2637" i="2" s="1"/>
  <c r="KY2625" i="2"/>
  <c r="KY2637" i="2" s="1"/>
  <c r="LE2625" i="2"/>
  <c r="LE2637" i="2" s="1"/>
  <c r="LK2625" i="2"/>
  <c r="LK2637" i="2" s="1"/>
  <c r="LQ2625" i="2"/>
  <c r="LQ2637" i="2" s="1"/>
  <c r="LW2625" i="2"/>
  <c r="LW2637" i="2" s="1"/>
  <c r="MC2625" i="2"/>
  <c r="MC2637" i="2" s="1"/>
  <c r="MI2625" i="2"/>
  <c r="MI2637" i="2" s="1"/>
  <c r="MO2625" i="2"/>
  <c r="MO2637" i="2" s="1"/>
  <c r="MU2625" i="2"/>
  <c r="MU2637" i="2" s="1"/>
  <c r="NA2625" i="2"/>
  <c r="NA2637" i="2" s="1"/>
  <c r="NG2625" i="2"/>
  <c r="NG2637" i="2" s="1"/>
  <c r="NM2625" i="2"/>
  <c r="NM2637" i="2" s="1"/>
  <c r="NS2625" i="2"/>
  <c r="NS2637" i="2" s="1"/>
  <c r="NY2625" i="2"/>
  <c r="NY2637" i="2" s="1"/>
  <c r="OE2625" i="2"/>
  <c r="OE2637" i="2" s="1"/>
  <c r="OK2625" i="2"/>
  <c r="OK2637" i="2" s="1"/>
  <c r="OQ2625" i="2"/>
  <c r="OQ2637" i="2" s="1"/>
  <c r="OW2625" i="2"/>
  <c r="OW2637" i="2" s="1"/>
  <c r="PC2625" i="2"/>
  <c r="PC2637" i="2" s="1"/>
  <c r="PI2625" i="2"/>
  <c r="PI2637" i="2" s="1"/>
  <c r="PO2625" i="2"/>
  <c r="PO2637" i="2" s="1"/>
  <c r="PU2625" i="2"/>
  <c r="PU2637" i="2" s="1"/>
  <c r="QA2625" i="2"/>
  <c r="QA2637" i="2" s="1"/>
  <c r="QG2625" i="2"/>
  <c r="QG2637" i="2" s="1"/>
  <c r="QM2625" i="2"/>
  <c r="QM2637" i="2" s="1"/>
  <c r="QS2625" i="2"/>
  <c r="QS2637" i="2" s="1"/>
  <c r="QY2625" i="2"/>
  <c r="QY2637" i="2" s="1"/>
  <c r="RE2625" i="2"/>
  <c r="RE2637" i="2" s="1"/>
  <c r="RK2625" i="2"/>
  <c r="RK2637" i="2" s="1"/>
  <c r="RQ2625" i="2"/>
  <c r="RQ2637" i="2" s="1"/>
  <c r="RW2625" i="2"/>
  <c r="RW2637" i="2" s="1"/>
  <c r="SC2625" i="2"/>
  <c r="SC2637" i="2" s="1"/>
  <c r="SI2625" i="2"/>
  <c r="SI2637" i="2" s="1"/>
  <c r="SO2625" i="2"/>
  <c r="SO2637" i="2" s="1"/>
  <c r="SU2625" i="2"/>
  <c r="SU2637" i="2" s="1"/>
  <c r="TA2625" i="2"/>
  <c r="TA2637" i="2" s="1"/>
  <c r="TG2625" i="2"/>
  <c r="TG2637" i="2" s="1"/>
  <c r="TM2625" i="2"/>
  <c r="TM2637" i="2" s="1"/>
  <c r="TS2625" i="2"/>
  <c r="TS2637" i="2" s="1"/>
  <c r="TY2625" i="2"/>
  <c r="TY2637" i="2" s="1"/>
  <c r="UE2625" i="2"/>
  <c r="UE2637" i="2" s="1"/>
  <c r="UK2625" i="2"/>
  <c r="UK2637" i="2" s="1"/>
  <c r="UQ2625" i="2"/>
  <c r="UQ2637" i="2" s="1"/>
  <c r="UW2625" i="2"/>
  <c r="UW2637" i="2" s="1"/>
  <c r="VC2625" i="2"/>
  <c r="VC2637" i="2" s="1"/>
  <c r="VI2625" i="2"/>
  <c r="VI2637" i="2" s="1"/>
  <c r="N2626" i="2"/>
  <c r="N2638" i="2" s="1"/>
  <c r="T2626" i="2"/>
  <c r="T2638" i="2" s="1"/>
  <c r="Z2626" i="2"/>
  <c r="Z2638" i="2" s="1"/>
  <c r="AF2626" i="2"/>
  <c r="AF2638" i="2" s="1"/>
  <c r="AL2626" i="2"/>
  <c r="AL2638" i="2" s="1"/>
  <c r="AR2626" i="2"/>
  <c r="AR2638" i="2" s="1"/>
  <c r="AX2626" i="2"/>
  <c r="AX2638" i="2" s="1"/>
  <c r="BD2626" i="2"/>
  <c r="BD2638" i="2" s="1"/>
  <c r="BJ2626" i="2"/>
  <c r="BJ2638" i="2" s="1"/>
  <c r="BP2626" i="2"/>
  <c r="BP2638" i="2" s="1"/>
  <c r="BV2626" i="2"/>
  <c r="BV2638" i="2" s="1"/>
  <c r="CB2626" i="2"/>
  <c r="CB2638" i="2" s="1"/>
  <c r="CH2626" i="2"/>
  <c r="CH2638" i="2" s="1"/>
  <c r="CN2626" i="2"/>
  <c r="CN2638" i="2" s="1"/>
  <c r="CT2626" i="2"/>
  <c r="CT2638" i="2" s="1"/>
  <c r="CZ2626" i="2"/>
  <c r="CZ2638" i="2" s="1"/>
  <c r="DF2626" i="2"/>
  <c r="DF2638" i="2" s="1"/>
  <c r="DL2626" i="2"/>
  <c r="DL2638" i="2" s="1"/>
  <c r="DR2626" i="2"/>
  <c r="DR2638" i="2" s="1"/>
  <c r="DX2626" i="2"/>
  <c r="DX2638" i="2" s="1"/>
  <c r="ED2626" i="2"/>
  <c r="ED2638" i="2" s="1"/>
  <c r="EJ2626" i="2"/>
  <c r="EJ2638" i="2" s="1"/>
  <c r="EP2626" i="2"/>
  <c r="EP2638" i="2" s="1"/>
  <c r="EV2626" i="2"/>
  <c r="EV2638" i="2" s="1"/>
  <c r="FB2626" i="2"/>
  <c r="FB2638" i="2" s="1"/>
  <c r="FH2626" i="2"/>
  <c r="FH2638" i="2" s="1"/>
  <c r="FN2626" i="2"/>
  <c r="FN2638" i="2" s="1"/>
  <c r="FT2626" i="2"/>
  <c r="FT2638" i="2" s="1"/>
  <c r="FZ2626" i="2"/>
  <c r="FZ2638" i="2" s="1"/>
  <c r="GF2626" i="2"/>
  <c r="GF2638" i="2" s="1"/>
  <c r="GL2626" i="2"/>
  <c r="GL2638" i="2" s="1"/>
  <c r="GR2626" i="2"/>
  <c r="GR2638" i="2" s="1"/>
  <c r="GX2626" i="2"/>
  <c r="GX2638" i="2" s="1"/>
  <c r="HD2626" i="2"/>
  <c r="HD2638" i="2" s="1"/>
  <c r="HJ2626" i="2"/>
  <c r="HJ2638" i="2" s="1"/>
  <c r="HP2626" i="2"/>
  <c r="HP2638" i="2" s="1"/>
  <c r="HV2626" i="2"/>
  <c r="HV2638" i="2" s="1"/>
  <c r="IB2626" i="2"/>
  <c r="IB2638" i="2" s="1"/>
  <c r="IH2626" i="2"/>
  <c r="IH2638" i="2" s="1"/>
  <c r="IN2626" i="2"/>
  <c r="IN2638" i="2" s="1"/>
  <c r="IT2626" i="2"/>
  <c r="IT2638" i="2" s="1"/>
  <c r="IZ2626" i="2"/>
  <c r="IZ2638" i="2" s="1"/>
  <c r="JF2626" i="2"/>
  <c r="JF2638" i="2" s="1"/>
  <c r="JL2626" i="2"/>
  <c r="JL2638" i="2" s="1"/>
  <c r="JR2626" i="2"/>
  <c r="JR2638" i="2" s="1"/>
  <c r="JX2626" i="2"/>
  <c r="JX2638" i="2" s="1"/>
  <c r="KD2626" i="2"/>
  <c r="KD2638" i="2" s="1"/>
  <c r="KJ2626" i="2"/>
  <c r="KJ2638" i="2" s="1"/>
  <c r="KP2626" i="2"/>
  <c r="KP2638" i="2" s="1"/>
  <c r="KV2626" i="2"/>
  <c r="KV2638" i="2" s="1"/>
  <c r="LB2626" i="2"/>
  <c r="LB2638" i="2" s="1"/>
  <c r="LH2626" i="2"/>
  <c r="LH2638" i="2" s="1"/>
  <c r="LN2626" i="2"/>
  <c r="LN2638" i="2" s="1"/>
  <c r="LT2626" i="2"/>
  <c r="LT2638" i="2" s="1"/>
  <c r="LZ2626" i="2"/>
  <c r="LZ2638" i="2" s="1"/>
  <c r="MF2626" i="2"/>
  <c r="MF2638" i="2" s="1"/>
  <c r="ML2626" i="2"/>
  <c r="ML2638" i="2" s="1"/>
  <c r="MR2626" i="2"/>
  <c r="MR2638" i="2" s="1"/>
  <c r="MX2626" i="2"/>
  <c r="MX2638" i="2" s="1"/>
  <c r="ND2626" i="2"/>
  <c r="ND2638" i="2" s="1"/>
  <c r="NN2626" i="2"/>
  <c r="NN2638" i="2" s="1"/>
  <c r="NT2626" i="2"/>
  <c r="NT2638" i="2" s="1"/>
  <c r="NZ2626" i="2"/>
  <c r="NZ2638" i="2" s="1"/>
  <c r="OF2626" i="2"/>
  <c r="OF2638" i="2" s="1"/>
  <c r="OL2626" i="2"/>
  <c r="OL2638" i="2" s="1"/>
  <c r="OR2626" i="2"/>
  <c r="OR2638" i="2" s="1"/>
  <c r="OX2626" i="2"/>
  <c r="OX2638" i="2" s="1"/>
  <c r="PD2626" i="2"/>
  <c r="PD2638" i="2" s="1"/>
  <c r="PJ2626" i="2"/>
  <c r="PJ2638" i="2" s="1"/>
  <c r="PP2626" i="2"/>
  <c r="PP2638" i="2" s="1"/>
  <c r="PV2626" i="2"/>
  <c r="PV2638" i="2" s="1"/>
  <c r="QB2626" i="2"/>
  <c r="QB2638" i="2" s="1"/>
  <c r="QH2626" i="2"/>
  <c r="QH2638" i="2" s="1"/>
  <c r="QN2626" i="2"/>
  <c r="QN2638" i="2" s="1"/>
  <c r="QT2626" i="2"/>
  <c r="QT2638" i="2" s="1"/>
  <c r="QZ2626" i="2"/>
  <c r="QZ2638" i="2" s="1"/>
  <c r="RF2626" i="2"/>
  <c r="RF2638" i="2" s="1"/>
  <c r="RL2626" i="2"/>
  <c r="RL2638" i="2" s="1"/>
  <c r="RR2626" i="2"/>
  <c r="RR2638" i="2" s="1"/>
  <c r="RX2626" i="2"/>
  <c r="RX2638" i="2" s="1"/>
  <c r="SD2626" i="2"/>
  <c r="SD2638" i="2" s="1"/>
  <c r="SJ2626" i="2"/>
  <c r="SJ2638" i="2" s="1"/>
  <c r="SP2626" i="2"/>
  <c r="SP2638" i="2" s="1"/>
  <c r="SV2626" i="2"/>
  <c r="SV2638" i="2" s="1"/>
  <c r="TB2626" i="2"/>
  <c r="TB2638" i="2" s="1"/>
  <c r="TH2626" i="2"/>
  <c r="TH2638" i="2" s="1"/>
  <c r="TN2626" i="2"/>
  <c r="TN2638" i="2" s="1"/>
  <c r="TT2626" i="2"/>
  <c r="TT2638" i="2" s="1"/>
  <c r="TZ2626" i="2"/>
  <c r="TZ2638" i="2" s="1"/>
  <c r="UF2626" i="2"/>
  <c r="UF2638" i="2" s="1"/>
  <c r="UL2626" i="2"/>
  <c r="UL2638" i="2" s="1"/>
  <c r="UR2626" i="2"/>
  <c r="UR2638" i="2" s="1"/>
  <c r="UX2626" i="2"/>
  <c r="UX2638" i="2" s="1"/>
  <c r="VD2626" i="2"/>
  <c r="VD2638" i="2" s="1"/>
  <c r="VJ2626" i="2"/>
  <c r="VJ2638" i="2" s="1"/>
  <c r="M2627" i="2"/>
  <c r="M2639" i="2" s="1"/>
  <c r="Q2627" i="2"/>
  <c r="Q2639" i="2" s="1"/>
  <c r="Y2627" i="2"/>
  <c r="Y2639" i="2" s="1"/>
  <c r="AE2627" i="2"/>
  <c r="AE2639" i="2" s="1"/>
  <c r="AK2627" i="2"/>
  <c r="AK2639" i="2" s="1"/>
  <c r="AQ2627" i="2"/>
  <c r="AQ2639" i="2" s="1"/>
  <c r="AW2627" i="2"/>
  <c r="AW2639" i="2" s="1"/>
  <c r="BC2627" i="2"/>
  <c r="BC2639" i="2" s="1"/>
  <c r="BI2627" i="2"/>
  <c r="BI2639" i="2" s="1"/>
  <c r="BO2627" i="2"/>
  <c r="BO2639" i="2" s="1"/>
  <c r="BU2627" i="2"/>
  <c r="BU2639" i="2" s="1"/>
  <c r="CA2627" i="2"/>
  <c r="CA2639" i="2" s="1"/>
  <c r="CG2627" i="2"/>
  <c r="CG2639" i="2" s="1"/>
  <c r="CM2627" i="2"/>
  <c r="CM2639" i="2" s="1"/>
  <c r="CS2627" i="2"/>
  <c r="CS2639" i="2" s="1"/>
  <c r="CY2627" i="2"/>
  <c r="CY2639" i="2" s="1"/>
  <c r="DE2627" i="2"/>
  <c r="DE2639" i="2" s="1"/>
  <c r="DK2627" i="2"/>
  <c r="DK2639" i="2" s="1"/>
  <c r="DQ2627" i="2"/>
  <c r="DQ2639" i="2" s="1"/>
  <c r="DW2627" i="2"/>
  <c r="DW2639" i="2" s="1"/>
  <c r="EC2627" i="2"/>
  <c r="EC2639" i="2" s="1"/>
  <c r="EI2627" i="2"/>
  <c r="EI2639" i="2" s="1"/>
  <c r="EO2627" i="2"/>
  <c r="EO2639" i="2" s="1"/>
  <c r="EU2627" i="2"/>
  <c r="EU2639" i="2" s="1"/>
  <c r="FA2627" i="2"/>
  <c r="FA2639" i="2" s="1"/>
  <c r="FG2627" i="2"/>
  <c r="FG2639" i="2" s="1"/>
  <c r="FM2627" i="2"/>
  <c r="FM2639" i="2" s="1"/>
  <c r="FS2627" i="2"/>
  <c r="FS2639" i="2" s="1"/>
  <c r="FY2627" i="2"/>
  <c r="FY2639" i="2" s="1"/>
  <c r="GE2627" i="2"/>
  <c r="GE2639" i="2" s="1"/>
  <c r="GK2627" i="2"/>
  <c r="GK2639" i="2" s="1"/>
  <c r="GQ2627" i="2"/>
  <c r="GQ2639" i="2" s="1"/>
  <c r="GW2627" i="2"/>
  <c r="GW2639" i="2" s="1"/>
  <c r="HC2627" i="2"/>
  <c r="HC2639" i="2" s="1"/>
  <c r="HI2627" i="2"/>
  <c r="HI2639" i="2" s="1"/>
  <c r="HO2627" i="2"/>
  <c r="HO2639" i="2" s="1"/>
  <c r="HU2627" i="2"/>
  <c r="HU2639" i="2" s="1"/>
  <c r="IA2627" i="2"/>
  <c r="IA2639" i="2" s="1"/>
  <c r="IG2627" i="2"/>
  <c r="IG2639" i="2" s="1"/>
  <c r="IM2627" i="2"/>
  <c r="IM2639" i="2" s="1"/>
  <c r="IS2627" i="2"/>
  <c r="IS2639" i="2" s="1"/>
  <c r="IY2627" i="2"/>
  <c r="IY2639" i="2" s="1"/>
  <c r="JE2627" i="2"/>
  <c r="JE2639" i="2" s="1"/>
  <c r="JK2627" i="2"/>
  <c r="JK2639" i="2" s="1"/>
  <c r="JQ2627" i="2"/>
  <c r="JQ2639" i="2" s="1"/>
  <c r="JW2627" i="2"/>
  <c r="JW2639" i="2" s="1"/>
  <c r="KC2627" i="2"/>
  <c r="KC2639" i="2" s="1"/>
  <c r="KI2627" i="2"/>
  <c r="KI2639" i="2" s="1"/>
  <c r="KO2627" i="2"/>
  <c r="KO2639" i="2" s="1"/>
  <c r="KU2627" i="2"/>
  <c r="KU2639" i="2" s="1"/>
  <c r="LA2627" i="2"/>
  <c r="LA2639" i="2" s="1"/>
  <c r="LG2627" i="2"/>
  <c r="LG2639" i="2" s="1"/>
  <c r="LM2627" i="2"/>
  <c r="LM2639" i="2" s="1"/>
  <c r="LS2627" i="2"/>
  <c r="LS2639" i="2" s="1"/>
  <c r="LY2627" i="2"/>
  <c r="LY2639" i="2" s="1"/>
  <c r="ME2627" i="2"/>
  <c r="ME2639" i="2" s="1"/>
  <c r="MK2627" i="2"/>
  <c r="MK2639" i="2" s="1"/>
  <c r="MQ2627" i="2"/>
  <c r="MQ2639" i="2" s="1"/>
  <c r="MW2627" i="2"/>
  <c r="MW2639" i="2" s="1"/>
  <c r="NC2627" i="2"/>
  <c r="NC2639" i="2" s="1"/>
  <c r="NI2627" i="2"/>
  <c r="NI2639" i="2" s="1"/>
  <c r="NO2627" i="2"/>
  <c r="NO2639" i="2" s="1"/>
  <c r="NU2627" i="2"/>
  <c r="NU2639" i="2" s="1"/>
  <c r="OA2627" i="2"/>
  <c r="OA2639" i="2" s="1"/>
  <c r="OG2627" i="2"/>
  <c r="OG2639" i="2" s="1"/>
  <c r="OM2627" i="2"/>
  <c r="OM2639" i="2" s="1"/>
  <c r="OS2627" i="2"/>
  <c r="OS2639" i="2" s="1"/>
  <c r="OY2627" i="2"/>
  <c r="OY2639" i="2" s="1"/>
  <c r="PE2627" i="2"/>
  <c r="PE2639" i="2" s="1"/>
  <c r="PK2627" i="2"/>
  <c r="PK2639" i="2" s="1"/>
  <c r="PO2627" i="2"/>
  <c r="PO2639" i="2" s="1"/>
  <c r="PQ2627" i="2"/>
  <c r="PQ2639" i="2" s="1"/>
  <c r="PU2627" i="2"/>
  <c r="PU2639" i="2" s="1"/>
  <c r="PW2627" i="2"/>
  <c r="PW2639" i="2" s="1"/>
  <c r="QA2627" i="2"/>
  <c r="QA2639" i="2" s="1"/>
  <c r="QC2627" i="2"/>
  <c r="QC2639" i="2" s="1"/>
  <c r="QG2627" i="2"/>
  <c r="QG2639" i="2" s="1"/>
  <c r="QI2627" i="2"/>
  <c r="QI2639" i="2" s="1"/>
  <c r="QM2627" i="2"/>
  <c r="QM2639" i="2" s="1"/>
  <c r="QO2627" i="2"/>
  <c r="QO2639" i="2" s="1"/>
  <c r="QS2627" i="2"/>
  <c r="QS2639" i="2" s="1"/>
  <c r="QU2627" i="2"/>
  <c r="QU2639" i="2" s="1"/>
  <c r="QY2627" i="2"/>
  <c r="QY2639" i="2" s="1"/>
  <c r="RA2627" i="2"/>
  <c r="RA2639" i="2" s="1"/>
  <c r="RG2627" i="2"/>
  <c r="RG2639" i="2" s="1"/>
  <c r="RK2627" i="2"/>
  <c r="RK2639" i="2" s="1"/>
  <c r="RM2627" i="2"/>
  <c r="RM2639" i="2" s="1"/>
  <c r="RQ2627" i="2"/>
  <c r="RQ2639" i="2" s="1"/>
  <c r="RS2627" i="2"/>
  <c r="RS2639" i="2" s="1"/>
  <c r="RW2627" i="2"/>
  <c r="RW2639" i="2" s="1"/>
  <c r="RY2627" i="2"/>
  <c r="RY2639" i="2" s="1"/>
  <c r="SC2627" i="2"/>
  <c r="SC2639" i="2" s="1"/>
  <c r="SE2627" i="2"/>
  <c r="SE2639" i="2" s="1"/>
  <c r="SI2627" i="2"/>
  <c r="SI2639" i="2" s="1"/>
  <c r="SK2627" i="2"/>
  <c r="SK2639" i="2" s="1"/>
  <c r="SO2627" i="2"/>
  <c r="SO2639" i="2" s="1"/>
  <c r="SQ2627" i="2"/>
  <c r="SQ2639" i="2" s="1"/>
  <c r="SU2627" i="2"/>
  <c r="SU2639" i="2" s="1"/>
  <c r="SW2627" i="2"/>
  <c r="SW2639" i="2" s="1"/>
  <c r="TA2627" i="2"/>
  <c r="TA2639" i="2" s="1"/>
  <c r="TC2627" i="2"/>
  <c r="TC2639" i="2" s="1"/>
  <c r="TG2627" i="2"/>
  <c r="TG2639" i="2" s="1"/>
  <c r="TI2627" i="2"/>
  <c r="TI2639" i="2" s="1"/>
  <c r="TM2627" i="2"/>
  <c r="TM2639" i="2" s="1"/>
  <c r="TO2627" i="2"/>
  <c r="TO2639" i="2" s="1"/>
  <c r="TS2627" i="2"/>
  <c r="TS2639" i="2" s="1"/>
  <c r="TU2627" i="2"/>
  <c r="TU2639" i="2" s="1"/>
  <c r="TY2627" i="2"/>
  <c r="TY2639" i="2" s="1"/>
  <c r="UA2627" i="2"/>
  <c r="UA2639" i="2" s="1"/>
  <c r="UE2627" i="2"/>
  <c r="UE2639" i="2" s="1"/>
  <c r="UG2627" i="2"/>
  <c r="UG2639" i="2" s="1"/>
  <c r="UK2627" i="2"/>
  <c r="UK2639" i="2" s="1"/>
  <c r="UM2627" i="2"/>
  <c r="UM2639" i="2" s="1"/>
  <c r="UQ2627" i="2"/>
  <c r="UQ2639" i="2" s="1"/>
  <c r="US2627" i="2"/>
  <c r="US2639" i="2" s="1"/>
  <c r="UW2627" i="2"/>
  <c r="UW2639" i="2" s="1"/>
  <c r="UY2627" i="2"/>
  <c r="UY2639" i="2" s="1"/>
  <c r="VC2627" i="2"/>
  <c r="VC2639" i="2" s="1"/>
  <c r="VE2627" i="2"/>
  <c r="VE2639" i="2" s="1"/>
  <c r="VI2627" i="2"/>
  <c r="VI2639" i="2" s="1"/>
  <c r="VK2627" i="2"/>
  <c r="VK2639" i="2" s="1"/>
  <c r="L2628" i="2"/>
  <c r="L2640" i="2" s="1"/>
  <c r="N2628" i="2"/>
  <c r="N2640" i="2" s="1"/>
  <c r="R2628" i="2"/>
  <c r="R2640" i="2" s="1"/>
  <c r="T2628" i="2"/>
  <c r="T2640" i="2" s="1"/>
  <c r="X2628" i="2"/>
  <c r="X2640" i="2" s="1"/>
  <c r="Z2628" i="2"/>
  <c r="Z2640" i="2" s="1"/>
  <c r="AD2628" i="2"/>
  <c r="AD2640" i="2" s="1"/>
  <c r="AF2628" i="2"/>
  <c r="AF2640" i="2" s="1"/>
  <c r="AJ2628" i="2"/>
  <c r="AJ2640" i="2" s="1"/>
  <c r="AL2628" i="2"/>
  <c r="AL2640" i="2" s="1"/>
  <c r="AP2628" i="2"/>
  <c r="AP2640" i="2" s="1"/>
  <c r="AR2628" i="2"/>
  <c r="AR2640" i="2" s="1"/>
  <c r="AV2628" i="2"/>
  <c r="AV2640" i="2" s="1"/>
  <c r="AX2628" i="2"/>
  <c r="AX2640" i="2" s="1"/>
  <c r="BB2628" i="2"/>
  <c r="BB2640" i="2" s="1"/>
  <c r="BD2628" i="2"/>
  <c r="BD2640" i="2" s="1"/>
  <c r="BH2628" i="2"/>
  <c r="BH2640" i="2" s="1"/>
  <c r="BJ2628" i="2"/>
  <c r="BJ2640" i="2" s="1"/>
  <c r="BN2628" i="2"/>
  <c r="BN2640" i="2" s="1"/>
  <c r="BP2628" i="2"/>
  <c r="BP2640" i="2" s="1"/>
  <c r="BT2628" i="2"/>
  <c r="BT2640" i="2" s="1"/>
  <c r="BV2628" i="2"/>
  <c r="BV2640" i="2" s="1"/>
  <c r="BZ2628" i="2"/>
  <c r="BZ2640" i="2" s="1"/>
  <c r="CB2628" i="2"/>
  <c r="CB2640" i="2" s="1"/>
  <c r="CF2628" i="2"/>
  <c r="CF2640" i="2" s="1"/>
  <c r="CH2628" i="2"/>
  <c r="CH2640" i="2" s="1"/>
  <c r="CL2628" i="2"/>
  <c r="CL2640" i="2" s="1"/>
  <c r="CN2628" i="2"/>
  <c r="CN2640" i="2" s="1"/>
  <c r="CR2628" i="2"/>
  <c r="CR2640" i="2" s="1"/>
  <c r="CT2628" i="2"/>
  <c r="CT2640" i="2" s="1"/>
  <c r="CX2628" i="2"/>
  <c r="CX2640" i="2" s="1"/>
  <c r="CZ2628" i="2"/>
  <c r="CZ2640" i="2" s="1"/>
  <c r="DD2628" i="2"/>
  <c r="DD2640" i="2" s="1"/>
  <c r="DF2628" i="2"/>
  <c r="DF2640" i="2" s="1"/>
  <c r="DJ2628" i="2"/>
  <c r="DJ2640" i="2" s="1"/>
  <c r="DL2628" i="2"/>
  <c r="DL2640" i="2" s="1"/>
  <c r="DP2628" i="2"/>
  <c r="DP2640" i="2" s="1"/>
  <c r="DR2628" i="2"/>
  <c r="DR2640" i="2" s="1"/>
  <c r="DV2628" i="2"/>
  <c r="DV2640" i="2" s="1"/>
  <c r="DX2628" i="2"/>
  <c r="DX2640" i="2" s="1"/>
  <c r="EB2628" i="2"/>
  <c r="EB2640" i="2" s="1"/>
  <c r="ED2628" i="2"/>
  <c r="ED2640" i="2" s="1"/>
  <c r="EH2628" i="2"/>
  <c r="EH2640" i="2" s="1"/>
  <c r="EJ2628" i="2"/>
  <c r="EJ2640" i="2" s="1"/>
  <c r="EN2628" i="2"/>
  <c r="EN2640" i="2" s="1"/>
  <c r="EP2628" i="2"/>
  <c r="EP2640" i="2" s="1"/>
  <c r="ET2628" i="2"/>
  <c r="ET2640" i="2" s="1"/>
  <c r="EV2628" i="2"/>
  <c r="EV2640" i="2" s="1"/>
  <c r="EZ2628" i="2"/>
  <c r="EZ2640" i="2" s="1"/>
  <c r="FB2628" i="2"/>
  <c r="FB2640" i="2" s="1"/>
  <c r="FF2628" i="2"/>
  <c r="FF2640" i="2" s="1"/>
  <c r="FH2628" i="2"/>
  <c r="FH2640" i="2" s="1"/>
  <c r="FL2628" i="2"/>
  <c r="FL2640" i="2" s="1"/>
  <c r="FN2628" i="2"/>
  <c r="FN2640" i="2" s="1"/>
  <c r="FR2628" i="2"/>
  <c r="FR2640" i="2" s="1"/>
  <c r="FT2628" i="2"/>
  <c r="FT2640" i="2" s="1"/>
  <c r="FX2628" i="2"/>
  <c r="FX2640" i="2" s="1"/>
  <c r="FZ2628" i="2"/>
  <c r="FZ2640" i="2" s="1"/>
  <c r="GD2628" i="2"/>
  <c r="GD2640" i="2" s="1"/>
  <c r="GF2628" i="2"/>
  <c r="GF2640" i="2" s="1"/>
  <c r="GJ2628" i="2"/>
  <c r="GJ2640" i="2" s="1"/>
  <c r="GL2628" i="2"/>
  <c r="GL2640" i="2" s="1"/>
  <c r="GP2628" i="2"/>
  <c r="GP2640" i="2" s="1"/>
  <c r="GR2628" i="2"/>
  <c r="GR2640" i="2" s="1"/>
  <c r="GV2628" i="2"/>
  <c r="GV2640" i="2" s="1"/>
  <c r="GX2628" i="2"/>
  <c r="GX2640" i="2" s="1"/>
  <c r="HB2628" i="2"/>
  <c r="HB2640" i="2" s="1"/>
  <c r="HD2628" i="2"/>
  <c r="HD2640" i="2" s="1"/>
  <c r="HH2628" i="2"/>
  <c r="HH2640" i="2" s="1"/>
  <c r="HJ2628" i="2"/>
  <c r="HJ2640" i="2" s="1"/>
  <c r="HN2628" i="2"/>
  <c r="HN2640" i="2" s="1"/>
  <c r="HP2628" i="2"/>
  <c r="HP2640" i="2" s="1"/>
  <c r="HT2628" i="2"/>
  <c r="HT2640" i="2" s="1"/>
  <c r="HV2628" i="2"/>
  <c r="HV2640" i="2" s="1"/>
  <c r="HZ2628" i="2"/>
  <c r="HZ2640" i="2" s="1"/>
  <c r="IB2628" i="2"/>
  <c r="IB2640" i="2" s="1"/>
  <c r="IF2628" i="2"/>
  <c r="IF2640" i="2" s="1"/>
  <c r="IH2628" i="2"/>
  <c r="IH2640" i="2" s="1"/>
  <c r="IL2628" i="2"/>
  <c r="IL2640" i="2" s="1"/>
  <c r="IN2628" i="2"/>
  <c r="IN2640" i="2" s="1"/>
  <c r="IR2628" i="2"/>
  <c r="IR2640" i="2" s="1"/>
  <c r="IT2628" i="2"/>
  <c r="IT2640" i="2" s="1"/>
  <c r="IX2628" i="2"/>
  <c r="IX2640" i="2" s="1"/>
  <c r="IZ2628" i="2"/>
  <c r="IZ2640" i="2" s="1"/>
  <c r="JD2628" i="2"/>
  <c r="JD2640" i="2" s="1"/>
  <c r="JF2628" i="2"/>
  <c r="JF2640" i="2" s="1"/>
  <c r="JJ2628" i="2"/>
  <c r="JJ2640" i="2" s="1"/>
  <c r="JL2628" i="2"/>
  <c r="JL2640" i="2" s="1"/>
  <c r="JP2628" i="2"/>
  <c r="JP2640" i="2" s="1"/>
  <c r="JR2628" i="2"/>
  <c r="JR2640" i="2" s="1"/>
  <c r="JV2628" i="2"/>
  <c r="JV2640" i="2" s="1"/>
  <c r="JX2628" i="2"/>
  <c r="JX2640" i="2" s="1"/>
  <c r="KB2628" i="2"/>
  <c r="KB2640" i="2" s="1"/>
  <c r="KD2628" i="2"/>
  <c r="KD2640" i="2" s="1"/>
  <c r="KH2628" i="2"/>
  <c r="KH2640" i="2" s="1"/>
  <c r="KJ2628" i="2"/>
  <c r="KJ2640" i="2" s="1"/>
  <c r="KN2628" i="2"/>
  <c r="KN2640" i="2" s="1"/>
  <c r="KP2628" i="2"/>
  <c r="KP2640" i="2" s="1"/>
  <c r="KT2628" i="2"/>
  <c r="KT2640" i="2" s="1"/>
  <c r="KV2628" i="2"/>
  <c r="KV2640" i="2" s="1"/>
  <c r="KZ2628" i="2"/>
  <c r="KZ2640" i="2" s="1"/>
  <c r="LB2628" i="2"/>
  <c r="LB2640" i="2" s="1"/>
  <c r="LF2628" i="2"/>
  <c r="LF2640" i="2" s="1"/>
  <c r="LH2628" i="2"/>
  <c r="LH2640" i="2" s="1"/>
  <c r="LL2628" i="2"/>
  <c r="LL2640" i="2" s="1"/>
  <c r="LN2628" i="2"/>
  <c r="LN2640" i="2" s="1"/>
  <c r="LR2628" i="2"/>
  <c r="LR2640" i="2" s="1"/>
  <c r="LT2628" i="2"/>
  <c r="LT2640" i="2" s="1"/>
  <c r="LX2628" i="2"/>
  <c r="LX2640" i="2" s="1"/>
  <c r="LZ2628" i="2"/>
  <c r="LZ2640" i="2" s="1"/>
  <c r="MD2628" i="2"/>
  <c r="MD2640" i="2" s="1"/>
  <c r="MF2628" i="2"/>
  <c r="MF2640" i="2" s="1"/>
  <c r="MJ2628" i="2"/>
  <c r="MJ2640" i="2" s="1"/>
  <c r="ML2628" i="2"/>
  <c r="ML2640" i="2" s="1"/>
  <c r="MP2628" i="2"/>
  <c r="MP2640" i="2" s="1"/>
  <c r="MR2628" i="2"/>
  <c r="MR2640" i="2" s="1"/>
  <c r="MV2628" i="2"/>
  <c r="MV2640" i="2" s="1"/>
  <c r="MX2628" i="2"/>
  <c r="MX2640" i="2" s="1"/>
  <c r="NB2628" i="2"/>
  <c r="NB2640" i="2" s="1"/>
  <c r="ND2628" i="2"/>
  <c r="ND2640" i="2" s="1"/>
  <c r="NH2628" i="2"/>
  <c r="NH2640" i="2" s="1"/>
  <c r="NJ2628" i="2"/>
  <c r="NJ2640" i="2" s="1"/>
  <c r="NN2628" i="2"/>
  <c r="NN2640" i="2" s="1"/>
  <c r="NP2628" i="2"/>
  <c r="NP2640" i="2" s="1"/>
  <c r="NT2628" i="2"/>
  <c r="NT2640" i="2" s="1"/>
  <c r="NV2628" i="2"/>
  <c r="NV2640" i="2" s="1"/>
  <c r="NZ2628" i="2"/>
  <c r="NZ2640" i="2" s="1"/>
  <c r="OB2628" i="2"/>
  <c r="OB2640" i="2" s="1"/>
  <c r="OF2628" i="2"/>
  <c r="OF2640" i="2" s="1"/>
  <c r="OH2628" i="2"/>
  <c r="OH2640" i="2" s="1"/>
  <c r="OL2628" i="2"/>
  <c r="OL2640" i="2" s="1"/>
  <c r="ON2628" i="2"/>
  <c r="ON2640" i="2" s="1"/>
  <c r="OR2628" i="2"/>
  <c r="OR2640" i="2" s="1"/>
  <c r="OT2628" i="2"/>
  <c r="OT2640" i="2" s="1"/>
  <c r="OX2628" i="2"/>
  <c r="OX2640" i="2" s="1"/>
  <c r="OZ2628" i="2"/>
  <c r="OZ2640" i="2" s="1"/>
  <c r="PD2628" i="2"/>
  <c r="PD2640" i="2" s="1"/>
  <c r="PF2628" i="2"/>
  <c r="PF2640" i="2" s="1"/>
  <c r="PJ2628" i="2"/>
  <c r="PJ2640" i="2" s="1"/>
  <c r="PL2628" i="2"/>
  <c r="PL2640" i="2" s="1"/>
  <c r="PP2628" i="2"/>
  <c r="PP2640" i="2" s="1"/>
  <c r="PR2628" i="2"/>
  <c r="PR2640" i="2" s="1"/>
  <c r="PV2628" i="2"/>
  <c r="PV2640" i="2" s="1"/>
  <c r="PX2628" i="2"/>
  <c r="PX2640" i="2" s="1"/>
  <c r="QB2628" i="2"/>
  <c r="QB2640" i="2" s="1"/>
  <c r="QD2628" i="2"/>
  <c r="QD2640" i="2" s="1"/>
  <c r="QH2628" i="2"/>
  <c r="QH2640" i="2" s="1"/>
  <c r="QJ2628" i="2"/>
  <c r="QJ2640" i="2" s="1"/>
  <c r="QN2628" i="2"/>
  <c r="QN2640" i="2" s="1"/>
  <c r="QP2628" i="2"/>
  <c r="QP2640" i="2" s="1"/>
  <c r="QT2628" i="2"/>
  <c r="QT2640" i="2" s="1"/>
  <c r="QV2628" i="2"/>
  <c r="QV2640" i="2" s="1"/>
  <c r="QZ2628" i="2"/>
  <c r="QZ2640" i="2" s="1"/>
  <c r="RB2628" i="2"/>
  <c r="RB2640" i="2" s="1"/>
  <c r="RF2628" i="2"/>
  <c r="RF2640" i="2" s="1"/>
  <c r="RH2628" i="2"/>
  <c r="RH2640" i="2" s="1"/>
  <c r="RL2628" i="2"/>
  <c r="RL2640" i="2" s="1"/>
  <c r="RN2628" i="2"/>
  <c r="RN2640" i="2" s="1"/>
  <c r="RR2628" i="2"/>
  <c r="RR2640" i="2" s="1"/>
  <c r="RT2628" i="2"/>
  <c r="RT2640" i="2" s="1"/>
  <c r="RX2628" i="2"/>
  <c r="RX2640" i="2" s="1"/>
  <c r="RZ2628" i="2"/>
  <c r="RZ2640" i="2" s="1"/>
  <c r="SD2628" i="2"/>
  <c r="SD2640" i="2" s="1"/>
  <c r="SF2628" i="2"/>
  <c r="SF2640" i="2" s="1"/>
  <c r="SJ2628" i="2"/>
  <c r="SJ2640" i="2" s="1"/>
  <c r="SL2628" i="2"/>
  <c r="SL2640" i="2" s="1"/>
  <c r="SP2628" i="2"/>
  <c r="SP2640" i="2" s="1"/>
  <c r="SR2628" i="2"/>
  <c r="SR2640" i="2" s="1"/>
  <c r="SV2628" i="2"/>
  <c r="SV2640" i="2" s="1"/>
  <c r="SX2628" i="2"/>
  <c r="SX2640" i="2" s="1"/>
  <c r="TB2628" i="2"/>
  <c r="TB2640" i="2" s="1"/>
  <c r="TD2628" i="2"/>
  <c r="TD2640" i="2" s="1"/>
  <c r="TH2628" i="2"/>
  <c r="TH2640" i="2" s="1"/>
  <c r="TJ2628" i="2"/>
  <c r="TJ2640" i="2" s="1"/>
  <c r="TN2628" i="2"/>
  <c r="TN2640" i="2" s="1"/>
  <c r="TP2628" i="2"/>
  <c r="TP2640" i="2" s="1"/>
  <c r="TT2628" i="2"/>
  <c r="TT2640" i="2" s="1"/>
  <c r="TV2628" i="2"/>
  <c r="TV2640" i="2" s="1"/>
  <c r="TZ2628" i="2"/>
  <c r="TZ2640" i="2" s="1"/>
  <c r="UB2628" i="2"/>
  <c r="UB2640" i="2" s="1"/>
  <c r="UF2628" i="2"/>
  <c r="UF2640" i="2" s="1"/>
  <c r="UH2628" i="2"/>
  <c r="UH2640" i="2" s="1"/>
  <c r="UL2628" i="2"/>
  <c r="UL2640" i="2" s="1"/>
  <c r="UN2628" i="2"/>
  <c r="UN2640" i="2" s="1"/>
  <c r="UR2628" i="2"/>
  <c r="UR2640" i="2" s="1"/>
  <c r="UT2628" i="2"/>
  <c r="UT2640" i="2" s="1"/>
  <c r="UX2628" i="2"/>
  <c r="UX2640" i="2" s="1"/>
  <c r="UZ2628" i="2"/>
  <c r="UZ2640" i="2" s="1"/>
  <c r="VD2628" i="2"/>
  <c r="VD2640" i="2" s="1"/>
  <c r="VF2628" i="2"/>
  <c r="VF2640" i="2" s="1"/>
  <c r="VJ2628" i="2"/>
  <c r="VJ2640" i="2" s="1"/>
  <c r="VL2628" i="2"/>
  <c r="VL2640" i="2" s="1"/>
  <c r="K2629" i="2"/>
  <c r="K2641" i="2" s="1"/>
  <c r="M2629" i="2"/>
  <c r="M2641" i="2" s="1"/>
  <c r="Q2629" i="2"/>
  <c r="Q2641" i="2" s="1"/>
  <c r="S2629" i="2"/>
  <c r="S2641" i="2" s="1"/>
  <c r="W2629" i="2"/>
  <c r="W2641" i="2" s="1"/>
  <c r="Y2629" i="2"/>
  <c r="Y2641" i="2" s="1"/>
  <c r="AC2629" i="2"/>
  <c r="AC2641" i="2" s="1"/>
  <c r="AE2629" i="2"/>
  <c r="AE2641" i="2" s="1"/>
  <c r="AI2629" i="2"/>
  <c r="AI2641" i="2" s="1"/>
  <c r="AK2629" i="2"/>
  <c r="AK2641" i="2" s="1"/>
  <c r="AO2629" i="2"/>
  <c r="AO2641" i="2" s="1"/>
  <c r="AQ2629" i="2"/>
  <c r="AQ2641" i="2" s="1"/>
  <c r="AU2629" i="2"/>
  <c r="AU2641" i="2" s="1"/>
  <c r="AW2629" i="2"/>
  <c r="AW2641" i="2" s="1"/>
  <c r="BA2629" i="2"/>
  <c r="BA2641" i="2" s="1"/>
  <c r="BC2629" i="2"/>
  <c r="BC2641" i="2" s="1"/>
  <c r="BG2629" i="2"/>
  <c r="BG2641" i="2" s="1"/>
  <c r="BI2629" i="2"/>
  <c r="BI2641" i="2" s="1"/>
  <c r="BM2629" i="2"/>
  <c r="BM2641" i="2" s="1"/>
  <c r="BO2629" i="2"/>
  <c r="BO2641" i="2" s="1"/>
  <c r="BS2629" i="2"/>
  <c r="BS2641" i="2" s="1"/>
  <c r="BU2629" i="2"/>
  <c r="BU2641" i="2" s="1"/>
  <c r="BY2629" i="2"/>
  <c r="BY2641" i="2" s="1"/>
  <c r="CA2629" i="2"/>
  <c r="CA2641" i="2" s="1"/>
  <c r="CE2629" i="2"/>
  <c r="CE2641" i="2" s="1"/>
  <c r="CG2629" i="2"/>
  <c r="CG2641" i="2" s="1"/>
  <c r="CK2629" i="2"/>
  <c r="CK2641" i="2" s="1"/>
  <c r="CM2629" i="2"/>
  <c r="CM2641" i="2" s="1"/>
  <c r="CQ2629" i="2"/>
  <c r="CQ2641" i="2" s="1"/>
  <c r="CS2629" i="2"/>
  <c r="CS2641" i="2" s="1"/>
  <c r="CW2629" i="2"/>
  <c r="CW2641" i="2" s="1"/>
  <c r="CY2629" i="2"/>
  <c r="CY2641" i="2" s="1"/>
  <c r="DC2629" i="2"/>
  <c r="DC2641" i="2" s="1"/>
  <c r="DE2629" i="2"/>
  <c r="DE2641" i="2" s="1"/>
  <c r="DI2629" i="2"/>
  <c r="DI2641" i="2" s="1"/>
  <c r="DK2629" i="2"/>
  <c r="DK2641" i="2" s="1"/>
  <c r="DO2629" i="2"/>
  <c r="DO2641" i="2" s="1"/>
  <c r="DQ2629" i="2"/>
  <c r="DQ2641" i="2" s="1"/>
  <c r="DU2629" i="2"/>
  <c r="DU2641" i="2" s="1"/>
  <c r="DW2629" i="2"/>
  <c r="DW2641" i="2" s="1"/>
  <c r="EA2629" i="2"/>
  <c r="EA2641" i="2" s="1"/>
  <c r="EC2629" i="2"/>
  <c r="EC2641" i="2" s="1"/>
  <c r="EG2629" i="2"/>
  <c r="EG2641" i="2" s="1"/>
  <c r="EI2629" i="2"/>
  <c r="EI2641" i="2" s="1"/>
  <c r="EM2629" i="2"/>
  <c r="EM2641" i="2" s="1"/>
  <c r="EO2629" i="2"/>
  <c r="EO2641" i="2" s="1"/>
  <c r="ES2629" i="2"/>
  <c r="ES2641" i="2" s="1"/>
  <c r="EU2629" i="2"/>
  <c r="EU2641" i="2" s="1"/>
  <c r="EY2629" i="2"/>
  <c r="EY2641" i="2" s="1"/>
  <c r="FA2629" i="2"/>
  <c r="FA2641" i="2" s="1"/>
  <c r="FE2629" i="2"/>
  <c r="FE2641" i="2" s="1"/>
  <c r="FG2629" i="2"/>
  <c r="FG2641" i="2" s="1"/>
  <c r="FK2629" i="2"/>
  <c r="FK2641" i="2" s="1"/>
  <c r="FM2629" i="2"/>
  <c r="FM2641" i="2" s="1"/>
  <c r="FQ2629" i="2"/>
  <c r="FQ2641" i="2" s="1"/>
  <c r="FS2629" i="2"/>
  <c r="FS2641" i="2" s="1"/>
  <c r="FW2629" i="2"/>
  <c r="FW2641" i="2" s="1"/>
  <c r="FY2629" i="2"/>
  <c r="FY2641" i="2" s="1"/>
  <c r="GC2629" i="2"/>
  <c r="GC2641" i="2" s="1"/>
  <c r="GE2629" i="2"/>
  <c r="GE2641" i="2" s="1"/>
  <c r="GI2629" i="2"/>
  <c r="GI2641" i="2" s="1"/>
  <c r="GK2629" i="2"/>
  <c r="GK2641" i="2" s="1"/>
  <c r="GO2629" i="2"/>
  <c r="GO2641" i="2" s="1"/>
  <c r="GQ2629" i="2"/>
  <c r="GQ2641" i="2" s="1"/>
  <c r="GU2629" i="2"/>
  <c r="GU2641" i="2" s="1"/>
  <c r="GW2629" i="2"/>
  <c r="GW2641" i="2" s="1"/>
  <c r="HA2629" i="2"/>
  <c r="HA2641" i="2" s="1"/>
  <c r="HC2629" i="2"/>
  <c r="HC2641" i="2" s="1"/>
  <c r="HG2629" i="2"/>
  <c r="HG2641" i="2" s="1"/>
  <c r="HI2629" i="2"/>
  <c r="HI2641" i="2" s="1"/>
  <c r="HM2629" i="2"/>
  <c r="HM2641" i="2" s="1"/>
  <c r="HO2629" i="2"/>
  <c r="HO2641" i="2" s="1"/>
  <c r="HS2629" i="2"/>
  <c r="HS2641" i="2" s="1"/>
  <c r="HU2629" i="2"/>
  <c r="HU2641" i="2" s="1"/>
  <c r="HY2629" i="2"/>
  <c r="HY2641" i="2" s="1"/>
  <c r="IA2629" i="2"/>
  <c r="IA2641" i="2" s="1"/>
  <c r="IE2629" i="2"/>
  <c r="IE2641" i="2" s="1"/>
  <c r="IG2629" i="2"/>
  <c r="IG2641" i="2" s="1"/>
  <c r="IK2629" i="2"/>
  <c r="IK2641" i="2" s="1"/>
  <c r="IM2629" i="2"/>
  <c r="IM2641" i="2" s="1"/>
  <c r="IQ2629" i="2"/>
  <c r="IQ2641" i="2" s="1"/>
  <c r="IS2629" i="2"/>
  <c r="IS2641" i="2" s="1"/>
  <c r="IW2629" i="2"/>
  <c r="IW2641" i="2" s="1"/>
  <c r="IY2629" i="2"/>
  <c r="IY2641" i="2" s="1"/>
  <c r="JC2629" i="2"/>
  <c r="JC2641" i="2" s="1"/>
  <c r="JE2629" i="2"/>
  <c r="JE2641" i="2" s="1"/>
  <c r="JI2629" i="2"/>
  <c r="JI2641" i="2" s="1"/>
  <c r="JK2629" i="2"/>
  <c r="JK2641" i="2" s="1"/>
  <c r="JO2629" i="2"/>
  <c r="JO2641" i="2" s="1"/>
  <c r="JQ2629" i="2"/>
  <c r="JQ2641" i="2" s="1"/>
  <c r="JU2629" i="2"/>
  <c r="JU2641" i="2" s="1"/>
  <c r="JW2629" i="2"/>
  <c r="JW2641" i="2" s="1"/>
  <c r="KA2629" i="2"/>
  <c r="KA2641" i="2" s="1"/>
  <c r="KC2629" i="2"/>
  <c r="KC2641" i="2" s="1"/>
  <c r="KG2629" i="2"/>
  <c r="KG2641" i="2" s="1"/>
  <c r="KI2629" i="2"/>
  <c r="KI2641" i="2" s="1"/>
  <c r="KM2629" i="2"/>
  <c r="KM2641" i="2" s="1"/>
  <c r="KO2629" i="2"/>
  <c r="KO2641" i="2" s="1"/>
  <c r="KS2629" i="2"/>
  <c r="KS2641" i="2" s="1"/>
  <c r="KU2629" i="2"/>
  <c r="KU2641" i="2" s="1"/>
  <c r="KY2629" i="2"/>
  <c r="KY2641" i="2" s="1"/>
  <c r="LA2629" i="2"/>
  <c r="LA2641" i="2" s="1"/>
  <c r="LE2629" i="2"/>
  <c r="LE2641" i="2" s="1"/>
  <c r="LG2629" i="2"/>
  <c r="LG2641" i="2" s="1"/>
  <c r="LK2629" i="2"/>
  <c r="LK2641" i="2" s="1"/>
  <c r="LM2629" i="2"/>
  <c r="LM2641" i="2" s="1"/>
  <c r="LQ2629" i="2"/>
  <c r="LQ2641" i="2" s="1"/>
  <c r="LS2629" i="2"/>
  <c r="LS2641" i="2" s="1"/>
  <c r="LW2629" i="2"/>
  <c r="LW2641" i="2" s="1"/>
  <c r="LY2629" i="2"/>
  <c r="LY2641" i="2" s="1"/>
  <c r="MC2629" i="2"/>
  <c r="MC2641" i="2" s="1"/>
  <c r="ME2629" i="2"/>
  <c r="ME2641" i="2" s="1"/>
  <c r="MI2629" i="2"/>
  <c r="MI2641" i="2" s="1"/>
  <c r="MK2629" i="2"/>
  <c r="MK2641" i="2" s="1"/>
  <c r="MO2629" i="2"/>
  <c r="MO2641" i="2" s="1"/>
  <c r="MQ2629" i="2"/>
  <c r="MQ2641" i="2" s="1"/>
  <c r="MU2629" i="2"/>
  <c r="MU2641" i="2" s="1"/>
  <c r="MW2629" i="2"/>
  <c r="MW2641" i="2" s="1"/>
  <c r="NA2629" i="2"/>
  <c r="NA2641" i="2" s="1"/>
  <c r="NC2629" i="2"/>
  <c r="NC2641" i="2" s="1"/>
  <c r="NG2629" i="2"/>
  <c r="NG2641" i="2" s="1"/>
  <c r="NI2629" i="2"/>
  <c r="NI2641" i="2" s="1"/>
  <c r="NM2629" i="2"/>
  <c r="NM2641" i="2" s="1"/>
  <c r="NO2629" i="2"/>
  <c r="NO2641" i="2" s="1"/>
  <c r="NS2629" i="2"/>
  <c r="NS2641" i="2" s="1"/>
  <c r="NU2629" i="2"/>
  <c r="NU2641" i="2" s="1"/>
  <c r="NY2629" i="2"/>
  <c r="NY2641" i="2" s="1"/>
  <c r="OA2629" i="2"/>
  <c r="OA2641" i="2" s="1"/>
  <c r="OE2629" i="2"/>
  <c r="OE2641" i="2" s="1"/>
  <c r="OG2629" i="2"/>
  <c r="OG2641" i="2" s="1"/>
  <c r="OK2629" i="2"/>
  <c r="OK2641" i="2" s="1"/>
  <c r="OM2629" i="2"/>
  <c r="OM2641" i="2" s="1"/>
  <c r="OQ2629" i="2"/>
  <c r="OQ2641" i="2" s="1"/>
  <c r="OS2629" i="2"/>
  <c r="OS2641" i="2" s="1"/>
  <c r="OW2629" i="2"/>
  <c r="OW2641" i="2" s="1"/>
  <c r="OY2629" i="2"/>
  <c r="OY2641" i="2" s="1"/>
  <c r="PC2629" i="2"/>
  <c r="PC2641" i="2" s="1"/>
  <c r="PE2629" i="2"/>
  <c r="PE2641" i="2" s="1"/>
  <c r="PI2629" i="2"/>
  <c r="PI2641" i="2" s="1"/>
  <c r="PK2629" i="2"/>
  <c r="PK2641" i="2" s="1"/>
  <c r="PO2629" i="2"/>
  <c r="PO2641" i="2" s="1"/>
  <c r="PQ2629" i="2"/>
  <c r="PQ2641" i="2" s="1"/>
  <c r="PU2629" i="2"/>
  <c r="PU2641" i="2" s="1"/>
  <c r="PW2629" i="2"/>
  <c r="PW2641" i="2" s="1"/>
  <c r="QA2629" i="2"/>
  <c r="QA2641" i="2" s="1"/>
  <c r="QC2629" i="2"/>
  <c r="QC2641" i="2" s="1"/>
  <c r="QG2629" i="2"/>
  <c r="QG2641" i="2" s="1"/>
  <c r="QI2629" i="2"/>
  <c r="QI2641" i="2" s="1"/>
  <c r="QM2629" i="2"/>
  <c r="QM2641" i="2" s="1"/>
  <c r="QO2629" i="2"/>
  <c r="QO2641" i="2" s="1"/>
  <c r="QS2629" i="2"/>
  <c r="QS2641" i="2" s="1"/>
  <c r="QU2629" i="2"/>
  <c r="QU2641" i="2" s="1"/>
  <c r="QY2629" i="2"/>
  <c r="QY2641" i="2" s="1"/>
  <c r="RA2629" i="2"/>
  <c r="RA2641" i="2" s="1"/>
  <c r="RE2629" i="2"/>
  <c r="RE2641" i="2" s="1"/>
  <c r="RG2629" i="2"/>
  <c r="RG2641" i="2" s="1"/>
  <c r="RK2629" i="2"/>
  <c r="RK2641" i="2" s="1"/>
  <c r="RM2629" i="2"/>
  <c r="RM2641" i="2" s="1"/>
  <c r="RQ2629" i="2"/>
  <c r="RQ2641" i="2" s="1"/>
  <c r="RS2629" i="2"/>
  <c r="RS2641" i="2" s="1"/>
  <c r="RW2629" i="2"/>
  <c r="RW2641" i="2" s="1"/>
  <c r="RY2629" i="2"/>
  <c r="RY2641" i="2" s="1"/>
  <c r="SC2629" i="2"/>
  <c r="SC2641" i="2" s="1"/>
  <c r="SE2629" i="2"/>
  <c r="SE2641" i="2" s="1"/>
  <c r="SI2629" i="2"/>
  <c r="SI2641" i="2" s="1"/>
  <c r="SK2629" i="2"/>
  <c r="SK2641" i="2" s="1"/>
  <c r="SO2629" i="2"/>
  <c r="SO2641" i="2" s="1"/>
  <c r="SQ2629" i="2"/>
  <c r="SQ2641" i="2" s="1"/>
  <c r="SU2629" i="2"/>
  <c r="SU2641" i="2" s="1"/>
  <c r="SW2629" i="2"/>
  <c r="SW2641" i="2" s="1"/>
  <c r="TA2629" i="2"/>
  <c r="TA2641" i="2" s="1"/>
  <c r="TC2629" i="2"/>
  <c r="TC2641" i="2" s="1"/>
  <c r="TG2629" i="2"/>
  <c r="TG2641" i="2" s="1"/>
  <c r="TI2629" i="2"/>
  <c r="TI2641" i="2" s="1"/>
  <c r="TM2629" i="2"/>
  <c r="TM2641" i="2" s="1"/>
  <c r="TO2629" i="2"/>
  <c r="TO2641" i="2" s="1"/>
  <c r="TS2629" i="2"/>
  <c r="TS2641" i="2" s="1"/>
  <c r="TU2629" i="2"/>
  <c r="TU2641" i="2" s="1"/>
  <c r="TY2629" i="2"/>
  <c r="TY2641" i="2" s="1"/>
  <c r="UA2629" i="2"/>
  <c r="UA2641" i="2" s="1"/>
  <c r="UE2629" i="2"/>
  <c r="UE2641" i="2" s="1"/>
  <c r="UG2629" i="2"/>
  <c r="UG2641" i="2" s="1"/>
  <c r="UK2629" i="2"/>
  <c r="UK2641" i="2" s="1"/>
  <c r="UM2629" i="2"/>
  <c r="UM2641" i="2" s="1"/>
  <c r="UQ2629" i="2"/>
  <c r="UQ2641" i="2" s="1"/>
  <c r="US2629" i="2"/>
  <c r="US2641" i="2" s="1"/>
  <c r="UW2629" i="2"/>
  <c r="UW2641" i="2" s="1"/>
  <c r="UY2629" i="2"/>
  <c r="UY2641" i="2" s="1"/>
  <c r="VC2629" i="2"/>
  <c r="VC2641" i="2" s="1"/>
  <c r="VE2629" i="2"/>
  <c r="VE2641" i="2" s="1"/>
  <c r="VI2629" i="2"/>
  <c r="VI2641" i="2" s="1"/>
  <c r="VK2629" i="2"/>
  <c r="VK2641" i="2" s="1"/>
  <c r="K2630" i="2"/>
  <c r="K2642" i="2" s="1"/>
  <c r="M2630" i="2"/>
  <c r="M2642" i="2" s="1"/>
  <c r="Q2630" i="2"/>
  <c r="Q2642" i="2" s="1"/>
  <c r="S2630" i="2"/>
  <c r="S2642" i="2" s="1"/>
  <c r="W2630" i="2"/>
  <c r="W2642" i="2" s="1"/>
  <c r="Y2630" i="2"/>
  <c r="Y2642" i="2" s="1"/>
  <c r="AC2630" i="2"/>
  <c r="AC2642" i="2" s="1"/>
  <c r="AE2630" i="2"/>
  <c r="AE2642" i="2" s="1"/>
  <c r="AI2630" i="2"/>
  <c r="AI2642" i="2" s="1"/>
  <c r="AK2630" i="2"/>
  <c r="AK2642" i="2" s="1"/>
  <c r="AO2630" i="2"/>
  <c r="AO2642" i="2" s="1"/>
  <c r="AQ2630" i="2"/>
  <c r="AQ2642" i="2" s="1"/>
  <c r="AU2630" i="2"/>
  <c r="AU2642" i="2" s="1"/>
  <c r="AW2630" i="2"/>
  <c r="AW2642" i="2" s="1"/>
  <c r="BA2630" i="2"/>
  <c r="BA2642" i="2" s="1"/>
  <c r="BC2630" i="2"/>
  <c r="BC2642" i="2" s="1"/>
  <c r="BG2630" i="2"/>
  <c r="BG2642" i="2" s="1"/>
  <c r="BI2630" i="2"/>
  <c r="BI2642" i="2" s="1"/>
  <c r="BM2630" i="2"/>
  <c r="BM2642" i="2" s="1"/>
  <c r="BO2630" i="2"/>
  <c r="BO2642" i="2" s="1"/>
  <c r="BS2630" i="2"/>
  <c r="BS2642" i="2" s="1"/>
  <c r="BU2630" i="2"/>
  <c r="BU2642" i="2" s="1"/>
  <c r="BY2630" i="2"/>
  <c r="BY2642" i="2" s="1"/>
  <c r="CA2630" i="2"/>
  <c r="CA2642" i="2" s="1"/>
  <c r="CE2630" i="2"/>
  <c r="CE2642" i="2" s="1"/>
  <c r="CG2630" i="2"/>
  <c r="CG2642" i="2" s="1"/>
  <c r="CK2630" i="2"/>
  <c r="CK2642" i="2" s="1"/>
  <c r="CM2630" i="2"/>
  <c r="CM2642" i="2" s="1"/>
  <c r="CQ2630" i="2"/>
  <c r="CQ2642" i="2" s="1"/>
  <c r="CS2630" i="2"/>
  <c r="CS2642" i="2" s="1"/>
  <c r="CW2630" i="2"/>
  <c r="CW2642" i="2" s="1"/>
  <c r="CY2630" i="2"/>
  <c r="CY2642" i="2" s="1"/>
  <c r="DC2630" i="2"/>
  <c r="DC2642" i="2" s="1"/>
  <c r="DE2630" i="2"/>
  <c r="DE2642" i="2" s="1"/>
  <c r="DI2630" i="2"/>
  <c r="DI2642" i="2" s="1"/>
  <c r="DK2630" i="2"/>
  <c r="DK2642" i="2" s="1"/>
  <c r="DO2630" i="2"/>
  <c r="DO2642" i="2" s="1"/>
  <c r="DQ2630" i="2"/>
  <c r="DQ2642" i="2" s="1"/>
  <c r="DU2630" i="2"/>
  <c r="DU2642" i="2" s="1"/>
  <c r="DW2630" i="2"/>
  <c r="DW2642" i="2" s="1"/>
  <c r="EA2630" i="2"/>
  <c r="EA2642" i="2" s="1"/>
  <c r="EC2630" i="2"/>
  <c r="EC2642" i="2" s="1"/>
  <c r="EG2630" i="2"/>
  <c r="EG2642" i="2" s="1"/>
  <c r="EI2630" i="2"/>
  <c r="EI2642" i="2" s="1"/>
  <c r="EM2630" i="2"/>
  <c r="EM2642" i="2" s="1"/>
  <c r="EO2630" i="2"/>
  <c r="EO2642" i="2" s="1"/>
  <c r="ES2630" i="2"/>
  <c r="ES2642" i="2" s="1"/>
  <c r="EU2630" i="2"/>
  <c r="EU2642" i="2" s="1"/>
  <c r="EY2630" i="2"/>
  <c r="EY2642" i="2" s="1"/>
  <c r="FA2630" i="2"/>
  <c r="FA2642" i="2" s="1"/>
  <c r="FE2630" i="2"/>
  <c r="FE2642" i="2" s="1"/>
  <c r="FG2630" i="2"/>
  <c r="FG2642" i="2" s="1"/>
  <c r="FK2630" i="2"/>
  <c r="FK2642" i="2" s="1"/>
  <c r="FM2630" i="2"/>
  <c r="FM2642" i="2" s="1"/>
  <c r="FQ2630" i="2"/>
  <c r="FQ2642" i="2" s="1"/>
  <c r="FS2630" i="2"/>
  <c r="FS2642" i="2" s="1"/>
  <c r="FW2630" i="2"/>
  <c r="FW2642" i="2" s="1"/>
  <c r="FY2630" i="2"/>
  <c r="FY2642" i="2" s="1"/>
  <c r="GC2630" i="2"/>
  <c r="GC2642" i="2" s="1"/>
  <c r="GE2630" i="2"/>
  <c r="GE2642" i="2" s="1"/>
  <c r="GI2630" i="2"/>
  <c r="GI2642" i="2" s="1"/>
  <c r="GK2630" i="2"/>
  <c r="GK2642" i="2" s="1"/>
  <c r="GO2630" i="2"/>
  <c r="GO2642" i="2" s="1"/>
  <c r="GQ2630" i="2"/>
  <c r="GQ2642" i="2" s="1"/>
  <c r="GU2630" i="2"/>
  <c r="GU2642" i="2" s="1"/>
  <c r="GW2630" i="2"/>
  <c r="GW2642" i="2" s="1"/>
  <c r="HA2630" i="2"/>
  <c r="HA2642" i="2" s="1"/>
  <c r="HC2630" i="2"/>
  <c r="HC2642" i="2" s="1"/>
  <c r="HG2630" i="2"/>
  <c r="HG2642" i="2" s="1"/>
  <c r="HI2630" i="2"/>
  <c r="HI2642" i="2" s="1"/>
  <c r="HM2630" i="2"/>
  <c r="HM2642" i="2" s="1"/>
  <c r="HO2630" i="2"/>
  <c r="HO2642" i="2" s="1"/>
  <c r="HS2630" i="2"/>
  <c r="HS2642" i="2" s="1"/>
  <c r="HU2630" i="2"/>
  <c r="HU2642" i="2" s="1"/>
  <c r="HY2630" i="2"/>
  <c r="HY2642" i="2" s="1"/>
  <c r="IA2630" i="2"/>
  <c r="IA2642" i="2" s="1"/>
  <c r="IE2630" i="2"/>
  <c r="IE2642" i="2" s="1"/>
  <c r="IG2630" i="2"/>
  <c r="IG2642" i="2" s="1"/>
  <c r="IK2630" i="2"/>
  <c r="IK2642" i="2" s="1"/>
  <c r="IM2630" i="2"/>
  <c r="IM2642" i="2" s="1"/>
  <c r="IQ2630" i="2"/>
  <c r="IQ2642" i="2" s="1"/>
  <c r="IS2630" i="2"/>
  <c r="IS2642" i="2" s="1"/>
  <c r="IW2630" i="2"/>
  <c r="IW2642" i="2" s="1"/>
  <c r="IY2630" i="2"/>
  <c r="IY2642" i="2" s="1"/>
  <c r="JC2630" i="2"/>
  <c r="JC2642" i="2" s="1"/>
  <c r="JE2630" i="2"/>
  <c r="JE2642" i="2" s="1"/>
  <c r="JI2630" i="2"/>
  <c r="JI2642" i="2" s="1"/>
  <c r="JK2630" i="2"/>
  <c r="JK2642" i="2" s="1"/>
  <c r="JO2630" i="2"/>
  <c r="JO2642" i="2" s="1"/>
  <c r="JQ2630" i="2"/>
  <c r="JQ2642" i="2" s="1"/>
  <c r="JU2630" i="2"/>
  <c r="JU2642" i="2" s="1"/>
  <c r="JW2630" i="2"/>
  <c r="JW2642" i="2" s="1"/>
  <c r="KA2630" i="2"/>
  <c r="KA2642" i="2" s="1"/>
  <c r="KC2630" i="2"/>
  <c r="KC2642" i="2" s="1"/>
  <c r="KG2630" i="2"/>
  <c r="KG2642" i="2" s="1"/>
  <c r="KI2630" i="2"/>
  <c r="KI2642" i="2" s="1"/>
  <c r="KM2630" i="2"/>
  <c r="KM2642" i="2" s="1"/>
  <c r="KO2630" i="2"/>
  <c r="KO2642" i="2" s="1"/>
  <c r="KS2630" i="2"/>
  <c r="KS2642" i="2" s="1"/>
  <c r="KU2630" i="2"/>
  <c r="KU2642" i="2" s="1"/>
  <c r="KY2630" i="2"/>
  <c r="KY2642" i="2" s="1"/>
  <c r="LA2630" i="2"/>
  <c r="LA2642" i="2" s="1"/>
  <c r="LE2630" i="2"/>
  <c r="LE2642" i="2" s="1"/>
  <c r="LG2630" i="2"/>
  <c r="LG2642" i="2" s="1"/>
  <c r="LK2630" i="2"/>
  <c r="LK2642" i="2" s="1"/>
  <c r="LM2630" i="2"/>
  <c r="LM2642" i="2" s="1"/>
  <c r="LQ2630" i="2"/>
  <c r="LQ2642" i="2" s="1"/>
  <c r="LS2630" i="2"/>
  <c r="LS2642" i="2" s="1"/>
  <c r="LW2630" i="2"/>
  <c r="LW2642" i="2" s="1"/>
  <c r="LY2630" i="2"/>
  <c r="LY2642" i="2" s="1"/>
  <c r="MC2630" i="2"/>
  <c r="MC2642" i="2" s="1"/>
  <c r="ME2630" i="2"/>
  <c r="ME2642" i="2" s="1"/>
  <c r="MI2630" i="2"/>
  <c r="MI2642" i="2" s="1"/>
  <c r="MK2630" i="2"/>
  <c r="MK2642" i="2" s="1"/>
  <c r="MO2630" i="2"/>
  <c r="MO2642" i="2" s="1"/>
  <c r="MQ2630" i="2"/>
  <c r="MQ2642" i="2" s="1"/>
  <c r="MU2630" i="2"/>
  <c r="MU2642" i="2" s="1"/>
  <c r="MW2630" i="2"/>
  <c r="MW2642" i="2" s="1"/>
  <c r="NA2630" i="2"/>
  <c r="NA2642" i="2" s="1"/>
  <c r="NC2630" i="2"/>
  <c r="NC2642" i="2" s="1"/>
  <c r="NG2630" i="2"/>
  <c r="NG2642" i="2" s="1"/>
  <c r="NI2630" i="2"/>
  <c r="NI2642" i="2" s="1"/>
  <c r="NM2630" i="2"/>
  <c r="NM2642" i="2" s="1"/>
  <c r="NO2630" i="2"/>
  <c r="NO2642" i="2" s="1"/>
  <c r="NS2630" i="2"/>
  <c r="NS2642" i="2" s="1"/>
  <c r="NU2630" i="2"/>
  <c r="NU2642" i="2" s="1"/>
  <c r="NY2630" i="2"/>
  <c r="NY2642" i="2" s="1"/>
  <c r="OA2630" i="2"/>
  <c r="OA2642" i="2" s="1"/>
  <c r="OE2630" i="2"/>
  <c r="OE2642" i="2" s="1"/>
  <c r="OG2630" i="2"/>
  <c r="OG2642" i="2" s="1"/>
  <c r="OK2630" i="2"/>
  <c r="OK2642" i="2" s="1"/>
  <c r="OM2630" i="2"/>
  <c r="OM2642" i="2" s="1"/>
  <c r="OQ2630" i="2"/>
  <c r="OQ2642" i="2" s="1"/>
  <c r="OS2630" i="2"/>
  <c r="OS2642" i="2" s="1"/>
  <c r="OW2630" i="2"/>
  <c r="OW2642" i="2" s="1"/>
  <c r="OY2630" i="2"/>
  <c r="OY2642" i="2" s="1"/>
  <c r="PC2630" i="2"/>
  <c r="PC2642" i="2" s="1"/>
  <c r="PE2630" i="2"/>
  <c r="PE2642" i="2" s="1"/>
  <c r="PI2630" i="2"/>
  <c r="PI2642" i="2" s="1"/>
  <c r="PK2630" i="2"/>
  <c r="PK2642" i="2" s="1"/>
  <c r="PO2630" i="2"/>
  <c r="PO2642" i="2" s="1"/>
  <c r="PQ2630" i="2"/>
  <c r="PQ2642" i="2" s="1"/>
  <c r="PU2630" i="2"/>
  <c r="PU2642" i="2" s="1"/>
  <c r="PW2630" i="2"/>
  <c r="PW2642" i="2" s="1"/>
  <c r="QA2630" i="2"/>
  <c r="QA2642" i="2" s="1"/>
  <c r="QC2630" i="2"/>
  <c r="QC2642" i="2" s="1"/>
  <c r="QG2630" i="2"/>
  <c r="QG2642" i="2" s="1"/>
  <c r="QI2630" i="2"/>
  <c r="QI2642" i="2" s="1"/>
  <c r="QM2630" i="2"/>
  <c r="QM2642" i="2" s="1"/>
  <c r="QO2630" i="2"/>
  <c r="QO2642" i="2" s="1"/>
  <c r="QS2630" i="2"/>
  <c r="QS2642" i="2" s="1"/>
  <c r="QU2630" i="2"/>
  <c r="QU2642" i="2" s="1"/>
  <c r="QY2630" i="2"/>
  <c r="QY2642" i="2" s="1"/>
  <c r="RA2630" i="2"/>
  <c r="RA2642" i="2" s="1"/>
  <c r="RE2630" i="2"/>
  <c r="RE2642" i="2" s="1"/>
  <c r="RG2630" i="2"/>
  <c r="RG2642" i="2" s="1"/>
  <c r="RK2630" i="2"/>
  <c r="RK2642" i="2" s="1"/>
  <c r="RM2630" i="2"/>
  <c r="RM2642" i="2" s="1"/>
  <c r="RQ2630" i="2"/>
  <c r="RQ2642" i="2" s="1"/>
  <c r="RS2630" i="2"/>
  <c r="RS2642" i="2" s="1"/>
  <c r="RW2630" i="2"/>
  <c r="RW2642" i="2" s="1"/>
  <c r="RY2630" i="2"/>
  <c r="RY2642" i="2" s="1"/>
  <c r="SC2630" i="2"/>
  <c r="SC2642" i="2" s="1"/>
  <c r="SE2630" i="2"/>
  <c r="SE2642" i="2" s="1"/>
  <c r="SI2630" i="2"/>
  <c r="SI2642" i="2" s="1"/>
  <c r="SK2630" i="2"/>
  <c r="SK2642" i="2" s="1"/>
  <c r="SO2630" i="2"/>
  <c r="SO2642" i="2" s="1"/>
  <c r="SQ2630" i="2"/>
  <c r="SQ2642" i="2" s="1"/>
  <c r="SU2630" i="2"/>
  <c r="SU2642" i="2" s="1"/>
  <c r="SW2630" i="2"/>
  <c r="SW2642" i="2" s="1"/>
  <c r="TA2630" i="2"/>
  <c r="TA2642" i="2" s="1"/>
  <c r="TC2630" i="2"/>
  <c r="TC2642" i="2" s="1"/>
  <c r="TG2630" i="2"/>
  <c r="TG2642" i="2" s="1"/>
  <c r="TI2630" i="2"/>
  <c r="TI2642" i="2" s="1"/>
  <c r="TM2630" i="2"/>
  <c r="TM2642" i="2" s="1"/>
  <c r="TO2630" i="2"/>
  <c r="TO2642" i="2" s="1"/>
  <c r="TS2630" i="2"/>
  <c r="TS2642" i="2" s="1"/>
  <c r="TU2630" i="2"/>
  <c r="TU2642" i="2" s="1"/>
  <c r="TY2630" i="2"/>
  <c r="TY2642" i="2" s="1"/>
  <c r="UA2630" i="2"/>
  <c r="UA2642" i="2" s="1"/>
  <c r="UE2630" i="2"/>
  <c r="UE2642" i="2" s="1"/>
  <c r="UG2630" i="2"/>
  <c r="UG2642" i="2" s="1"/>
  <c r="UK2630" i="2"/>
  <c r="UK2642" i="2" s="1"/>
  <c r="UM2630" i="2"/>
  <c r="UM2642" i="2" s="1"/>
  <c r="UQ2630" i="2"/>
  <c r="UQ2642" i="2" s="1"/>
  <c r="US2630" i="2"/>
  <c r="US2642" i="2" s="1"/>
  <c r="UW2630" i="2"/>
  <c r="UW2642" i="2" s="1"/>
  <c r="UY2630" i="2"/>
  <c r="UY2642" i="2" s="1"/>
  <c r="VC2630" i="2"/>
  <c r="VC2642" i="2" s="1"/>
  <c r="VE2630" i="2"/>
  <c r="VE2642" i="2" s="1"/>
  <c r="VI2630" i="2"/>
  <c r="VI2642" i="2" s="1"/>
  <c r="VK2630" i="2"/>
  <c r="VK2642" i="2" s="1"/>
  <c r="K2631" i="2"/>
  <c r="K2643" i="2" s="1"/>
  <c r="M2631" i="2"/>
  <c r="M2643" i="2" s="1"/>
  <c r="Q2631" i="2"/>
  <c r="Q2643" i="2" s="1"/>
  <c r="S2631" i="2"/>
  <c r="S2643" i="2" s="1"/>
  <c r="W2631" i="2"/>
  <c r="W2643" i="2" s="1"/>
  <c r="Y2631" i="2"/>
  <c r="Y2643" i="2" s="1"/>
  <c r="AC2631" i="2"/>
  <c r="AC2643" i="2" s="1"/>
  <c r="AE2631" i="2"/>
  <c r="AE2643" i="2" s="1"/>
  <c r="AI2631" i="2"/>
  <c r="AI2643" i="2" s="1"/>
  <c r="AK2631" i="2"/>
  <c r="AK2643" i="2" s="1"/>
  <c r="AO2631" i="2"/>
  <c r="AO2643" i="2" s="1"/>
  <c r="AQ2631" i="2"/>
  <c r="AQ2643" i="2" s="1"/>
  <c r="AU2631" i="2"/>
  <c r="AU2643" i="2" s="1"/>
  <c r="AW2631" i="2"/>
  <c r="AW2643" i="2" s="1"/>
  <c r="BA2631" i="2"/>
  <c r="BA2643" i="2" s="1"/>
  <c r="BC2631" i="2"/>
  <c r="BC2643" i="2" s="1"/>
  <c r="BG2631" i="2"/>
  <c r="BG2643" i="2" s="1"/>
  <c r="BI2631" i="2"/>
  <c r="BI2643" i="2" s="1"/>
  <c r="BM2631" i="2"/>
  <c r="BM2643" i="2" s="1"/>
  <c r="BO2631" i="2"/>
  <c r="BO2643" i="2" s="1"/>
  <c r="BS2631" i="2"/>
  <c r="BS2643" i="2" s="1"/>
  <c r="BU2631" i="2"/>
  <c r="BU2643" i="2" s="1"/>
  <c r="BY2631" i="2"/>
  <c r="BY2643" i="2" s="1"/>
  <c r="CA2631" i="2"/>
  <c r="CA2643" i="2" s="1"/>
  <c r="CE2631" i="2"/>
  <c r="CE2643" i="2" s="1"/>
  <c r="CG2631" i="2"/>
  <c r="CG2643" i="2" s="1"/>
  <c r="CK2631" i="2"/>
  <c r="CK2643" i="2" s="1"/>
  <c r="CM2631" i="2"/>
  <c r="CM2643" i="2" s="1"/>
  <c r="CQ2631" i="2"/>
  <c r="CQ2643" i="2" s="1"/>
  <c r="CS2631" i="2"/>
  <c r="CS2643" i="2" s="1"/>
  <c r="CW2631" i="2"/>
  <c r="CW2643" i="2" s="1"/>
  <c r="CY2631" i="2"/>
  <c r="CY2643" i="2" s="1"/>
  <c r="DC2631" i="2"/>
  <c r="DC2643" i="2" s="1"/>
  <c r="DE2631" i="2"/>
  <c r="DE2643" i="2" s="1"/>
  <c r="DI2631" i="2"/>
  <c r="DI2643" i="2" s="1"/>
  <c r="DK2631" i="2"/>
  <c r="DK2643" i="2" s="1"/>
  <c r="DO2631" i="2"/>
  <c r="DO2643" i="2" s="1"/>
  <c r="DQ2631" i="2"/>
  <c r="DQ2643" i="2" s="1"/>
  <c r="DU2631" i="2"/>
  <c r="DU2643" i="2" s="1"/>
  <c r="DW2631" i="2"/>
  <c r="DW2643" i="2" s="1"/>
  <c r="EA2631" i="2"/>
  <c r="EA2643" i="2" s="1"/>
  <c r="EC2631" i="2"/>
  <c r="EC2643" i="2" s="1"/>
  <c r="EG2631" i="2"/>
  <c r="EG2643" i="2" s="1"/>
  <c r="EI2631" i="2"/>
  <c r="EI2643" i="2" s="1"/>
  <c r="EM2631" i="2"/>
  <c r="EM2643" i="2" s="1"/>
  <c r="EO2631" i="2"/>
  <c r="EO2643" i="2" s="1"/>
  <c r="ES2631" i="2"/>
  <c r="ES2643" i="2" s="1"/>
  <c r="EU2631" i="2"/>
  <c r="EU2643" i="2" s="1"/>
  <c r="EY2631" i="2"/>
  <c r="EY2643" i="2" s="1"/>
  <c r="FA2631" i="2"/>
  <c r="FA2643" i="2" s="1"/>
  <c r="FE2631" i="2"/>
  <c r="FE2643" i="2" s="1"/>
  <c r="FG2631" i="2"/>
  <c r="FG2643" i="2" s="1"/>
  <c r="FK2631" i="2"/>
  <c r="FK2643" i="2" s="1"/>
  <c r="FM2631" i="2"/>
  <c r="FM2643" i="2" s="1"/>
  <c r="FQ2631" i="2"/>
  <c r="FQ2643" i="2" s="1"/>
  <c r="FS2631" i="2"/>
  <c r="FS2643" i="2" s="1"/>
  <c r="FW2631" i="2"/>
  <c r="FW2643" i="2" s="1"/>
  <c r="FY2631" i="2"/>
  <c r="FY2643" i="2" s="1"/>
  <c r="GC2631" i="2"/>
  <c r="GC2643" i="2" s="1"/>
  <c r="GE2631" i="2"/>
  <c r="GE2643" i="2" s="1"/>
  <c r="GI2631" i="2"/>
  <c r="GI2643" i="2" s="1"/>
  <c r="GK2631" i="2"/>
  <c r="GK2643" i="2" s="1"/>
  <c r="GO2631" i="2"/>
  <c r="GO2643" i="2" s="1"/>
  <c r="GQ2631" i="2"/>
  <c r="GQ2643" i="2" s="1"/>
  <c r="GU2631" i="2"/>
  <c r="GU2643" i="2" s="1"/>
  <c r="GW2631" i="2"/>
  <c r="GW2643" i="2" s="1"/>
  <c r="HA2631" i="2"/>
  <c r="HA2643" i="2" s="1"/>
  <c r="HC2631" i="2"/>
  <c r="HC2643" i="2" s="1"/>
  <c r="HG2631" i="2"/>
  <c r="HG2643" i="2" s="1"/>
  <c r="HI2631" i="2"/>
  <c r="HI2643" i="2" s="1"/>
  <c r="HM2631" i="2"/>
  <c r="HM2643" i="2" s="1"/>
  <c r="HO2631" i="2"/>
  <c r="HO2643" i="2" s="1"/>
  <c r="HS2631" i="2"/>
  <c r="HS2643" i="2" s="1"/>
  <c r="HU2631" i="2"/>
  <c r="HU2643" i="2" s="1"/>
  <c r="HY2631" i="2"/>
  <c r="HY2643" i="2" s="1"/>
  <c r="IA2631" i="2"/>
  <c r="IA2643" i="2" s="1"/>
  <c r="IE2631" i="2"/>
  <c r="IE2643" i="2" s="1"/>
  <c r="IG2631" i="2"/>
  <c r="IG2643" i="2" s="1"/>
  <c r="IK2631" i="2"/>
  <c r="IK2643" i="2" s="1"/>
  <c r="IM2631" i="2"/>
  <c r="IM2643" i="2" s="1"/>
  <c r="IQ2631" i="2"/>
  <c r="IQ2643" i="2" s="1"/>
  <c r="IS2631" i="2"/>
  <c r="IS2643" i="2" s="1"/>
  <c r="IW2631" i="2"/>
  <c r="IW2643" i="2" s="1"/>
  <c r="IY2631" i="2"/>
  <c r="IY2643" i="2" s="1"/>
  <c r="JC2631" i="2"/>
  <c r="JC2643" i="2" s="1"/>
  <c r="JE2631" i="2"/>
  <c r="JE2643" i="2" s="1"/>
  <c r="JI2631" i="2"/>
  <c r="JI2643" i="2" s="1"/>
  <c r="JK2631" i="2"/>
  <c r="JK2643" i="2" s="1"/>
  <c r="JO2631" i="2"/>
  <c r="JO2643" i="2" s="1"/>
  <c r="JQ2631" i="2"/>
  <c r="JQ2643" i="2" s="1"/>
  <c r="JU2631" i="2"/>
  <c r="JU2643" i="2" s="1"/>
  <c r="JW2631" i="2"/>
  <c r="JW2643" i="2" s="1"/>
  <c r="KA2631" i="2"/>
  <c r="KA2643" i="2" s="1"/>
  <c r="KC2631" i="2"/>
  <c r="KC2643" i="2" s="1"/>
  <c r="KG2631" i="2"/>
  <c r="KG2643" i="2" s="1"/>
  <c r="KI2631" i="2"/>
  <c r="KI2643" i="2" s="1"/>
  <c r="KM2631" i="2"/>
  <c r="KM2643" i="2" s="1"/>
  <c r="KO2631" i="2"/>
  <c r="KO2643" i="2" s="1"/>
  <c r="KS2631" i="2"/>
  <c r="KS2643" i="2" s="1"/>
  <c r="KU2631" i="2"/>
  <c r="KU2643" i="2" s="1"/>
  <c r="KY2631" i="2"/>
  <c r="KY2643" i="2" s="1"/>
  <c r="LA2631" i="2"/>
  <c r="LA2643" i="2" s="1"/>
  <c r="LE2631" i="2"/>
  <c r="LE2643" i="2" s="1"/>
  <c r="LG2631" i="2"/>
  <c r="LG2643" i="2" s="1"/>
  <c r="LK2631" i="2"/>
  <c r="LK2643" i="2" s="1"/>
  <c r="LM2631" i="2"/>
  <c r="LM2643" i="2" s="1"/>
  <c r="LQ2631" i="2"/>
  <c r="LQ2643" i="2" s="1"/>
  <c r="LS2631" i="2"/>
  <c r="LS2643" i="2" s="1"/>
  <c r="LW2631" i="2"/>
  <c r="LW2643" i="2" s="1"/>
  <c r="LY2631" i="2"/>
  <c r="LY2643" i="2" s="1"/>
  <c r="MC2631" i="2"/>
  <c r="MC2643" i="2" s="1"/>
  <c r="ME2631" i="2"/>
  <c r="ME2643" i="2" s="1"/>
  <c r="MI2631" i="2"/>
  <c r="MI2643" i="2" s="1"/>
  <c r="MK2631" i="2"/>
  <c r="MK2643" i="2" s="1"/>
  <c r="MO2631" i="2"/>
  <c r="MO2643" i="2" s="1"/>
  <c r="MQ2631" i="2"/>
  <c r="MQ2643" i="2" s="1"/>
  <c r="MU2631" i="2"/>
  <c r="MU2643" i="2" s="1"/>
  <c r="MW2631" i="2"/>
  <c r="MW2643" i="2" s="1"/>
  <c r="NA2631" i="2"/>
  <c r="NA2643" i="2" s="1"/>
  <c r="NC2631" i="2"/>
  <c r="NC2643" i="2" s="1"/>
  <c r="NG2631" i="2"/>
  <c r="NG2643" i="2" s="1"/>
  <c r="NI2631" i="2"/>
  <c r="NI2643" i="2" s="1"/>
  <c r="NM2631" i="2"/>
  <c r="NM2643" i="2" s="1"/>
  <c r="NO2631" i="2"/>
  <c r="NO2643" i="2" s="1"/>
  <c r="NS2631" i="2"/>
  <c r="NS2643" i="2" s="1"/>
  <c r="NU2631" i="2"/>
  <c r="NU2643" i="2" s="1"/>
  <c r="NY2631" i="2"/>
  <c r="NY2643" i="2" s="1"/>
  <c r="OA2631" i="2"/>
  <c r="OA2643" i="2" s="1"/>
  <c r="OE2631" i="2"/>
  <c r="OE2643" i="2" s="1"/>
  <c r="OG2631" i="2"/>
  <c r="OG2643" i="2" s="1"/>
  <c r="OK2631" i="2"/>
  <c r="OK2643" i="2" s="1"/>
  <c r="OM2631" i="2"/>
  <c r="OM2643" i="2" s="1"/>
  <c r="OQ2631" i="2"/>
  <c r="OQ2643" i="2" s="1"/>
  <c r="OS2631" i="2"/>
  <c r="OS2643" i="2" s="1"/>
  <c r="OW2631" i="2"/>
  <c r="OW2643" i="2" s="1"/>
  <c r="OY2631" i="2"/>
  <c r="OY2643" i="2" s="1"/>
  <c r="PC2631" i="2"/>
  <c r="PC2643" i="2" s="1"/>
  <c r="PE2631" i="2"/>
  <c r="PE2643" i="2" s="1"/>
  <c r="PI2631" i="2"/>
  <c r="PI2643" i="2" s="1"/>
  <c r="PK2631" i="2"/>
  <c r="PK2643" i="2" s="1"/>
  <c r="PO2631" i="2"/>
  <c r="PO2643" i="2" s="1"/>
  <c r="PQ2631" i="2"/>
  <c r="PQ2643" i="2" s="1"/>
  <c r="PU2631" i="2"/>
  <c r="PU2643" i="2" s="1"/>
  <c r="PW2631" i="2"/>
  <c r="PW2643" i="2" s="1"/>
  <c r="QA2631" i="2"/>
  <c r="QA2643" i="2" s="1"/>
  <c r="QC2631" i="2"/>
  <c r="QC2643" i="2" s="1"/>
  <c r="QG2631" i="2"/>
  <c r="QG2643" i="2" s="1"/>
  <c r="QI2631" i="2"/>
  <c r="QI2643" i="2" s="1"/>
  <c r="QM2631" i="2"/>
  <c r="QM2643" i="2" s="1"/>
  <c r="QO2631" i="2"/>
  <c r="QO2643" i="2" s="1"/>
  <c r="QS2631" i="2"/>
  <c r="QS2643" i="2" s="1"/>
  <c r="QU2631" i="2"/>
  <c r="QU2643" i="2" s="1"/>
  <c r="QY2631" i="2"/>
  <c r="QY2643" i="2" s="1"/>
  <c r="RA2631" i="2"/>
  <c r="RA2643" i="2" s="1"/>
  <c r="RE2631" i="2"/>
  <c r="RE2643" i="2" s="1"/>
  <c r="RG2631" i="2"/>
  <c r="RG2643" i="2" s="1"/>
  <c r="RK2631" i="2"/>
  <c r="RK2643" i="2" s="1"/>
  <c r="RM2631" i="2"/>
  <c r="RM2643" i="2" s="1"/>
  <c r="RQ2631" i="2"/>
  <c r="RQ2643" i="2" s="1"/>
  <c r="RS2631" i="2"/>
  <c r="RS2643" i="2" s="1"/>
  <c r="RW2631" i="2"/>
  <c r="RW2643" i="2" s="1"/>
  <c r="RY2631" i="2"/>
  <c r="RY2643" i="2" s="1"/>
  <c r="SC2631" i="2"/>
  <c r="SC2643" i="2" s="1"/>
  <c r="SE2631" i="2"/>
  <c r="SE2643" i="2" s="1"/>
  <c r="SI2631" i="2"/>
  <c r="SI2643" i="2" s="1"/>
  <c r="SK2631" i="2"/>
  <c r="SK2643" i="2" s="1"/>
  <c r="SO2631" i="2"/>
  <c r="SO2643" i="2" s="1"/>
  <c r="SQ2631" i="2"/>
  <c r="SQ2643" i="2" s="1"/>
  <c r="SU2631" i="2"/>
  <c r="SU2643" i="2" s="1"/>
  <c r="SW2631" i="2"/>
  <c r="SW2643" i="2" s="1"/>
  <c r="TA2631" i="2"/>
  <c r="TA2643" i="2" s="1"/>
  <c r="TC2631" i="2"/>
  <c r="TC2643" i="2" s="1"/>
  <c r="TG2631" i="2"/>
  <c r="TG2643" i="2" s="1"/>
  <c r="TI2631" i="2"/>
  <c r="TI2643" i="2" s="1"/>
  <c r="TM2631" i="2"/>
  <c r="TM2643" i="2" s="1"/>
  <c r="TO2631" i="2"/>
  <c r="TO2643" i="2" s="1"/>
  <c r="TS2631" i="2"/>
  <c r="TS2643" i="2" s="1"/>
  <c r="TU2631" i="2"/>
  <c r="TU2643" i="2" s="1"/>
  <c r="TY2631" i="2"/>
  <c r="TY2643" i="2" s="1"/>
  <c r="UA2631" i="2"/>
  <c r="UA2643" i="2" s="1"/>
  <c r="UE2631" i="2"/>
  <c r="UE2643" i="2" s="1"/>
  <c r="UG2631" i="2"/>
  <c r="UG2643" i="2" s="1"/>
  <c r="UK2631" i="2"/>
  <c r="UK2643" i="2" s="1"/>
  <c r="UM2631" i="2"/>
  <c r="UM2643" i="2" s="1"/>
  <c r="UQ2631" i="2"/>
  <c r="UQ2643" i="2" s="1"/>
  <c r="US2631" i="2"/>
  <c r="US2643" i="2" s="1"/>
  <c r="UW2631" i="2"/>
  <c r="UW2643" i="2" s="1"/>
  <c r="UY2631" i="2"/>
  <c r="UY2643" i="2" s="1"/>
  <c r="VC2631" i="2"/>
  <c r="VC2643" i="2" s="1"/>
  <c r="VE2631" i="2"/>
  <c r="VE2643" i="2" s="1"/>
  <c r="VI2631" i="2"/>
  <c r="VI2643" i="2" s="1"/>
  <c r="VK2631" i="2"/>
  <c r="VK2643" i="2" s="1"/>
  <c r="N2620" i="2"/>
  <c r="N2632" i="2" s="1"/>
  <c r="T2620" i="2"/>
  <c r="T2632" i="2" s="1"/>
  <c r="Z2620" i="2"/>
  <c r="Z2632" i="2" s="1"/>
  <c r="AF2620" i="2"/>
  <c r="AF2632" i="2" s="1"/>
  <c r="AL2620" i="2"/>
  <c r="AL2632" i="2" s="1"/>
  <c r="AR2620" i="2"/>
  <c r="AR2632" i="2" s="1"/>
  <c r="AX2620" i="2"/>
  <c r="AX2632" i="2" s="1"/>
  <c r="BD2620" i="2"/>
  <c r="BD2632" i="2" s="1"/>
  <c r="BJ2620" i="2"/>
  <c r="BJ2632" i="2" s="1"/>
  <c r="BP2620" i="2"/>
  <c r="BP2632" i="2" s="1"/>
  <c r="BV2620" i="2"/>
  <c r="BV2632" i="2" s="1"/>
  <c r="CB2620" i="2"/>
  <c r="CB2632" i="2" s="1"/>
  <c r="CH2620" i="2"/>
  <c r="CH2632" i="2" s="1"/>
  <c r="CN2620" i="2"/>
  <c r="CN2632" i="2" s="1"/>
  <c r="CT2620" i="2"/>
  <c r="CT2632" i="2" s="1"/>
  <c r="CZ2620" i="2"/>
  <c r="CZ2632" i="2" s="1"/>
  <c r="DF2620" i="2"/>
  <c r="DF2632" i="2" s="1"/>
  <c r="DL2620" i="2"/>
  <c r="DL2632" i="2" s="1"/>
  <c r="DR2620" i="2"/>
  <c r="DR2632" i="2" s="1"/>
  <c r="DX2620" i="2"/>
  <c r="DX2632" i="2" s="1"/>
  <c r="ED2620" i="2"/>
  <c r="ED2632" i="2" s="1"/>
  <c r="EJ2620" i="2"/>
  <c r="EJ2632" i="2" s="1"/>
  <c r="EP2620" i="2"/>
  <c r="EP2632" i="2" s="1"/>
  <c r="EV2620" i="2"/>
  <c r="EV2632" i="2" s="1"/>
  <c r="FB2620" i="2"/>
  <c r="FB2632" i="2" s="1"/>
  <c r="FH2620" i="2"/>
  <c r="FH2632" i="2" s="1"/>
  <c r="FN2620" i="2"/>
  <c r="FN2632" i="2" s="1"/>
  <c r="FT2620" i="2"/>
  <c r="FT2632" i="2" s="1"/>
  <c r="FZ2620" i="2"/>
  <c r="FZ2632" i="2" s="1"/>
  <c r="GF2620" i="2"/>
  <c r="GF2632" i="2" s="1"/>
  <c r="GL2620" i="2"/>
  <c r="GL2632" i="2" s="1"/>
  <c r="GR2620" i="2"/>
  <c r="GR2632" i="2" s="1"/>
  <c r="GX2620" i="2"/>
  <c r="GX2632" i="2" s="1"/>
  <c r="HD2620" i="2"/>
  <c r="HD2632" i="2" s="1"/>
  <c r="HJ2620" i="2"/>
  <c r="HJ2632" i="2" s="1"/>
  <c r="HP2620" i="2"/>
  <c r="HP2632" i="2" s="1"/>
  <c r="HV2620" i="2"/>
  <c r="HV2632" i="2" s="1"/>
  <c r="IB2620" i="2"/>
  <c r="IB2632" i="2" s="1"/>
  <c r="IH2620" i="2"/>
  <c r="IH2632" i="2" s="1"/>
  <c r="IN2620" i="2"/>
  <c r="IN2632" i="2" s="1"/>
  <c r="IT2620" i="2"/>
  <c r="IT2632" i="2" s="1"/>
  <c r="IZ2620" i="2"/>
  <c r="IZ2632" i="2" s="1"/>
  <c r="JF2620" i="2"/>
  <c r="JF2632" i="2" s="1"/>
  <c r="JL2620" i="2"/>
  <c r="JL2632" i="2" s="1"/>
  <c r="JR2620" i="2"/>
  <c r="JR2632" i="2" s="1"/>
  <c r="JX2620" i="2"/>
  <c r="JX2632" i="2" s="1"/>
  <c r="KD2620" i="2"/>
  <c r="KD2632" i="2" s="1"/>
  <c r="KJ2620" i="2"/>
  <c r="KJ2632" i="2" s="1"/>
  <c r="KP2620" i="2"/>
  <c r="KP2632" i="2" s="1"/>
  <c r="KV2620" i="2"/>
  <c r="KV2632" i="2" s="1"/>
  <c r="LB2620" i="2"/>
  <c r="LB2632" i="2" s="1"/>
  <c r="LH2620" i="2"/>
  <c r="LH2632" i="2" s="1"/>
  <c r="LL2620" i="2"/>
  <c r="LL2632" i="2" s="1"/>
  <c r="LR2620" i="2"/>
  <c r="LR2632" i="2" s="1"/>
  <c r="LX2620" i="2"/>
  <c r="LX2632" i="2" s="1"/>
  <c r="MD2620" i="2"/>
  <c r="MD2632" i="2" s="1"/>
  <c r="MJ2620" i="2"/>
  <c r="MJ2632" i="2" s="1"/>
  <c r="MP2620" i="2"/>
  <c r="MP2632" i="2" s="1"/>
  <c r="MR2620" i="2"/>
  <c r="MR2632" i="2" s="1"/>
  <c r="MV2620" i="2"/>
  <c r="MV2632" i="2" s="1"/>
  <c r="NB2620" i="2"/>
  <c r="NB2632" i="2" s="1"/>
  <c r="NH2620" i="2"/>
  <c r="NH2632" i="2" s="1"/>
  <c r="NN2620" i="2"/>
  <c r="NN2632" i="2" s="1"/>
  <c r="NT2620" i="2"/>
  <c r="NT2632" i="2" s="1"/>
  <c r="NZ2620" i="2"/>
  <c r="NZ2632" i="2" s="1"/>
  <c r="OF2620" i="2"/>
  <c r="OF2632" i="2" s="1"/>
  <c r="OL2620" i="2"/>
  <c r="OL2632" i="2" s="1"/>
  <c r="OR2620" i="2"/>
  <c r="OR2632" i="2" s="1"/>
  <c r="OX2620" i="2"/>
  <c r="OX2632" i="2" s="1"/>
  <c r="PD2620" i="2"/>
  <c r="PD2632" i="2" s="1"/>
  <c r="PJ2620" i="2"/>
  <c r="PJ2632" i="2" s="1"/>
  <c r="PP2620" i="2"/>
  <c r="PP2632" i="2" s="1"/>
  <c r="PV2620" i="2"/>
  <c r="PV2632" i="2" s="1"/>
  <c r="QB2620" i="2"/>
  <c r="QB2632" i="2" s="1"/>
  <c r="QH2620" i="2"/>
  <c r="QH2632" i="2" s="1"/>
  <c r="QN2620" i="2"/>
  <c r="QN2632" i="2" s="1"/>
  <c r="QT2620" i="2"/>
  <c r="QT2632" i="2" s="1"/>
  <c r="QZ2620" i="2"/>
  <c r="QZ2632" i="2" s="1"/>
  <c r="RF2620" i="2"/>
  <c r="RF2632" i="2" s="1"/>
  <c r="RL2620" i="2"/>
  <c r="RL2632" i="2" s="1"/>
  <c r="RR2620" i="2"/>
  <c r="RR2632" i="2" s="1"/>
  <c r="RX2620" i="2"/>
  <c r="RX2632" i="2" s="1"/>
  <c r="SD2620" i="2"/>
  <c r="SD2632" i="2" s="1"/>
  <c r="SJ2620" i="2"/>
  <c r="SJ2632" i="2" s="1"/>
  <c r="SP2620" i="2"/>
  <c r="SP2632" i="2" s="1"/>
  <c r="SV2620" i="2"/>
  <c r="SV2632" i="2" s="1"/>
  <c r="TB2620" i="2"/>
  <c r="TB2632" i="2" s="1"/>
  <c r="TH2620" i="2"/>
  <c r="TH2632" i="2" s="1"/>
  <c r="TN2620" i="2"/>
  <c r="TN2632" i="2" s="1"/>
  <c r="TT2620" i="2"/>
  <c r="TT2632" i="2" s="1"/>
  <c r="TZ2620" i="2"/>
  <c r="TZ2632" i="2" s="1"/>
  <c r="UF2620" i="2"/>
  <c r="UF2632" i="2" s="1"/>
  <c r="UL2620" i="2"/>
  <c r="UL2632" i="2" s="1"/>
  <c r="UR2620" i="2"/>
  <c r="UR2632" i="2" s="1"/>
  <c r="UX2620" i="2"/>
  <c r="UX2632" i="2" s="1"/>
  <c r="VD2620" i="2"/>
  <c r="VD2632" i="2" s="1"/>
  <c r="VJ2620" i="2"/>
  <c r="VJ2632" i="2" s="1"/>
  <c r="K2621" i="2"/>
  <c r="K2633" i="2" s="1"/>
  <c r="Q2621" i="2"/>
  <c r="Q2633" i="2" s="1"/>
  <c r="W2621" i="2"/>
  <c r="W2633" i="2" s="1"/>
  <c r="AC2621" i="2"/>
  <c r="AC2633" i="2" s="1"/>
  <c r="AI2621" i="2"/>
  <c r="AI2633" i="2" s="1"/>
  <c r="AK2621" i="2"/>
  <c r="AK2633" i="2" s="1"/>
  <c r="AQ2621" i="2"/>
  <c r="AQ2633" i="2" s="1"/>
  <c r="AW2621" i="2"/>
  <c r="AW2633" i="2" s="1"/>
  <c r="BC2621" i="2"/>
  <c r="BC2633" i="2" s="1"/>
  <c r="BI2621" i="2"/>
  <c r="BI2633" i="2" s="1"/>
  <c r="BO2621" i="2"/>
  <c r="BO2633" i="2" s="1"/>
  <c r="BU2621" i="2"/>
  <c r="BU2633" i="2" s="1"/>
  <c r="CA2621" i="2"/>
  <c r="CA2633" i="2" s="1"/>
  <c r="CG2621" i="2"/>
  <c r="CG2633" i="2" s="1"/>
  <c r="CM2621" i="2"/>
  <c r="CM2633" i="2" s="1"/>
  <c r="CS2621" i="2"/>
  <c r="CS2633" i="2" s="1"/>
  <c r="CY2621" i="2"/>
  <c r="CY2633" i="2" s="1"/>
  <c r="DE2621" i="2"/>
  <c r="DE2633" i="2" s="1"/>
  <c r="DK2621" i="2"/>
  <c r="DK2633" i="2" s="1"/>
  <c r="DQ2621" i="2"/>
  <c r="DQ2633" i="2" s="1"/>
  <c r="DW2621" i="2"/>
  <c r="DW2633" i="2" s="1"/>
  <c r="EC2621" i="2"/>
  <c r="EC2633" i="2" s="1"/>
  <c r="EI2621" i="2"/>
  <c r="EI2633" i="2" s="1"/>
  <c r="EO2621" i="2"/>
  <c r="EO2633" i="2" s="1"/>
  <c r="EU2621" i="2"/>
  <c r="EU2633" i="2" s="1"/>
  <c r="FA2621" i="2"/>
  <c r="FA2633" i="2" s="1"/>
  <c r="FG2621" i="2"/>
  <c r="FG2633" i="2" s="1"/>
  <c r="FM2621" i="2"/>
  <c r="FM2633" i="2" s="1"/>
  <c r="FS2621" i="2"/>
  <c r="FS2633" i="2" s="1"/>
  <c r="FY2621" i="2"/>
  <c r="FY2633" i="2" s="1"/>
  <c r="GE2621" i="2"/>
  <c r="GE2633" i="2" s="1"/>
  <c r="GK2621" i="2"/>
  <c r="GK2633" i="2" s="1"/>
  <c r="GQ2621" i="2"/>
  <c r="GQ2633" i="2" s="1"/>
  <c r="GW2621" i="2"/>
  <c r="GW2633" i="2" s="1"/>
  <c r="HC2621" i="2"/>
  <c r="HC2633" i="2" s="1"/>
  <c r="HI2621" i="2"/>
  <c r="HI2633" i="2" s="1"/>
  <c r="HO2621" i="2"/>
  <c r="HO2633" i="2" s="1"/>
  <c r="HU2621" i="2"/>
  <c r="HU2633" i="2" s="1"/>
  <c r="IA2621" i="2"/>
  <c r="IA2633" i="2" s="1"/>
  <c r="IG2621" i="2"/>
  <c r="IG2633" i="2" s="1"/>
  <c r="IM2621" i="2"/>
  <c r="IM2633" i="2" s="1"/>
  <c r="IS2621" i="2"/>
  <c r="IS2633" i="2" s="1"/>
  <c r="IY2621" i="2"/>
  <c r="IY2633" i="2" s="1"/>
  <c r="JE2621" i="2"/>
  <c r="JE2633" i="2" s="1"/>
  <c r="JK2621" i="2"/>
  <c r="JK2633" i="2" s="1"/>
  <c r="JQ2621" i="2"/>
  <c r="JQ2633" i="2" s="1"/>
  <c r="JW2621" i="2"/>
  <c r="JW2633" i="2" s="1"/>
  <c r="KC2621" i="2"/>
  <c r="KC2633" i="2" s="1"/>
  <c r="KI2621" i="2"/>
  <c r="KI2633" i="2" s="1"/>
  <c r="KO2621" i="2"/>
  <c r="KO2633" i="2" s="1"/>
  <c r="KU2621" i="2"/>
  <c r="KU2633" i="2" s="1"/>
  <c r="LA2621" i="2"/>
  <c r="LA2633" i="2" s="1"/>
  <c r="LG2621" i="2"/>
  <c r="LG2633" i="2" s="1"/>
  <c r="LM2621" i="2"/>
  <c r="LM2633" i="2" s="1"/>
  <c r="LS2621" i="2"/>
  <c r="LS2633" i="2" s="1"/>
  <c r="LY2621" i="2"/>
  <c r="LY2633" i="2" s="1"/>
  <c r="ME2621" i="2"/>
  <c r="ME2633" i="2" s="1"/>
  <c r="MK2621" i="2"/>
  <c r="MK2633" i="2" s="1"/>
  <c r="MQ2621" i="2"/>
  <c r="MQ2633" i="2" s="1"/>
  <c r="MW2621" i="2"/>
  <c r="MW2633" i="2" s="1"/>
  <c r="NC2621" i="2"/>
  <c r="NC2633" i="2" s="1"/>
  <c r="NI2621" i="2"/>
  <c r="NI2633" i="2" s="1"/>
  <c r="NO2621" i="2"/>
  <c r="NO2633" i="2" s="1"/>
  <c r="NU2621" i="2"/>
  <c r="NU2633" i="2" s="1"/>
  <c r="OA2621" i="2"/>
  <c r="OA2633" i="2" s="1"/>
  <c r="OG2621" i="2"/>
  <c r="OG2633" i="2" s="1"/>
  <c r="OM2621" i="2"/>
  <c r="OM2633" i="2" s="1"/>
  <c r="OS2621" i="2"/>
  <c r="OS2633" i="2" s="1"/>
  <c r="OY2621" i="2"/>
  <c r="OY2633" i="2" s="1"/>
  <c r="PE2621" i="2"/>
  <c r="PE2633" i="2" s="1"/>
  <c r="PK2621" i="2"/>
  <c r="PK2633" i="2" s="1"/>
  <c r="PQ2621" i="2"/>
  <c r="PQ2633" i="2" s="1"/>
  <c r="PW2621" i="2"/>
  <c r="PW2633" i="2" s="1"/>
  <c r="QC2621" i="2"/>
  <c r="QC2633" i="2" s="1"/>
  <c r="QI2621" i="2"/>
  <c r="QI2633" i="2" s="1"/>
  <c r="QO2621" i="2"/>
  <c r="QO2633" i="2" s="1"/>
  <c r="QU2621" i="2"/>
  <c r="QU2633" i="2" s="1"/>
  <c r="RA2621" i="2"/>
  <c r="RA2633" i="2" s="1"/>
  <c r="RG2621" i="2"/>
  <c r="RG2633" i="2" s="1"/>
  <c r="RM2621" i="2"/>
  <c r="RM2633" i="2" s="1"/>
  <c r="RQ2621" i="2"/>
  <c r="RQ2633" i="2" s="1"/>
  <c r="RW2621" i="2"/>
  <c r="RW2633" i="2" s="1"/>
  <c r="SC2621" i="2"/>
  <c r="SC2633" i="2" s="1"/>
  <c r="SK2621" i="2"/>
  <c r="SK2633" i="2" s="1"/>
  <c r="SQ2621" i="2"/>
  <c r="SQ2633" i="2" s="1"/>
  <c r="SW2621" i="2"/>
  <c r="SW2633" i="2" s="1"/>
  <c r="TC2621" i="2"/>
  <c r="TC2633" i="2" s="1"/>
  <c r="TI2621" i="2"/>
  <c r="TI2633" i="2" s="1"/>
  <c r="TO2621" i="2"/>
  <c r="TO2633" i="2" s="1"/>
  <c r="TU2621" i="2"/>
  <c r="TU2633" i="2" s="1"/>
  <c r="UA2621" i="2"/>
  <c r="UA2633" i="2" s="1"/>
  <c r="UE2621" i="2"/>
  <c r="UE2633" i="2" s="1"/>
  <c r="UK2621" i="2"/>
  <c r="UK2633" i="2" s="1"/>
  <c r="US2621" i="2"/>
  <c r="US2633" i="2" s="1"/>
  <c r="UY2621" i="2"/>
  <c r="UY2633" i="2" s="1"/>
  <c r="VC2621" i="2"/>
  <c r="VC2633" i="2" s="1"/>
  <c r="VI2621" i="2"/>
  <c r="VI2633" i="2" s="1"/>
  <c r="N2622" i="2"/>
  <c r="N2634" i="2" s="1"/>
  <c r="T2622" i="2"/>
  <c r="T2634" i="2" s="1"/>
  <c r="Z2622" i="2"/>
  <c r="Z2634" i="2" s="1"/>
  <c r="AF2622" i="2"/>
  <c r="AF2634" i="2" s="1"/>
  <c r="AL2622" i="2"/>
  <c r="AL2634" i="2" s="1"/>
  <c r="AR2622" i="2"/>
  <c r="AR2634" i="2" s="1"/>
  <c r="AX2622" i="2"/>
  <c r="AX2634" i="2" s="1"/>
  <c r="BD2622" i="2"/>
  <c r="BD2634" i="2" s="1"/>
  <c r="BJ2622" i="2"/>
  <c r="BJ2634" i="2" s="1"/>
  <c r="BP2622" i="2"/>
  <c r="BP2634" i="2" s="1"/>
  <c r="BV2622" i="2"/>
  <c r="BV2634" i="2" s="1"/>
  <c r="CB2622" i="2"/>
  <c r="CB2634" i="2" s="1"/>
  <c r="CH2622" i="2"/>
  <c r="CH2634" i="2" s="1"/>
  <c r="CN2622" i="2"/>
  <c r="CN2634" i="2" s="1"/>
  <c r="CT2622" i="2"/>
  <c r="CT2634" i="2" s="1"/>
  <c r="CZ2622" i="2"/>
  <c r="CZ2634" i="2" s="1"/>
  <c r="DF2622" i="2"/>
  <c r="DF2634" i="2" s="1"/>
  <c r="DL2622" i="2"/>
  <c r="DL2634" i="2" s="1"/>
  <c r="DR2622" i="2"/>
  <c r="DR2634" i="2" s="1"/>
  <c r="DX2622" i="2"/>
  <c r="DX2634" i="2" s="1"/>
  <c r="ED2622" i="2"/>
  <c r="ED2634" i="2" s="1"/>
  <c r="EJ2622" i="2"/>
  <c r="EJ2634" i="2" s="1"/>
  <c r="EP2622" i="2"/>
  <c r="EP2634" i="2" s="1"/>
  <c r="EV2622" i="2"/>
  <c r="EV2634" i="2" s="1"/>
  <c r="FB2622" i="2"/>
  <c r="FB2634" i="2" s="1"/>
  <c r="FH2622" i="2"/>
  <c r="FH2634" i="2" s="1"/>
  <c r="FN2622" i="2"/>
  <c r="FN2634" i="2" s="1"/>
  <c r="FT2622" i="2"/>
  <c r="FT2634" i="2" s="1"/>
  <c r="FZ2622" i="2"/>
  <c r="FZ2634" i="2" s="1"/>
  <c r="GF2622" i="2"/>
  <c r="GF2634" i="2" s="1"/>
  <c r="GL2622" i="2"/>
  <c r="GL2634" i="2" s="1"/>
  <c r="GR2622" i="2"/>
  <c r="GR2634" i="2" s="1"/>
  <c r="GX2622" i="2"/>
  <c r="GX2634" i="2" s="1"/>
  <c r="HD2622" i="2"/>
  <c r="HD2634" i="2" s="1"/>
  <c r="HJ2622" i="2"/>
  <c r="HJ2634" i="2" s="1"/>
  <c r="HP2622" i="2"/>
  <c r="HP2634" i="2" s="1"/>
  <c r="HV2622" i="2"/>
  <c r="HV2634" i="2" s="1"/>
  <c r="IB2622" i="2"/>
  <c r="IB2634" i="2" s="1"/>
  <c r="IH2622" i="2"/>
  <c r="IH2634" i="2" s="1"/>
  <c r="IN2622" i="2"/>
  <c r="IN2634" i="2" s="1"/>
  <c r="IT2622" i="2"/>
  <c r="IT2634" i="2" s="1"/>
  <c r="IZ2622" i="2"/>
  <c r="IZ2634" i="2" s="1"/>
  <c r="JF2622" i="2"/>
  <c r="JF2634" i="2" s="1"/>
  <c r="JL2622" i="2"/>
  <c r="JL2634" i="2" s="1"/>
  <c r="JR2622" i="2"/>
  <c r="JR2634" i="2" s="1"/>
  <c r="JX2622" i="2"/>
  <c r="JX2634" i="2" s="1"/>
  <c r="KD2622" i="2"/>
  <c r="KD2634" i="2" s="1"/>
  <c r="KJ2622" i="2"/>
  <c r="KJ2634" i="2" s="1"/>
  <c r="KP2622" i="2"/>
  <c r="KP2634" i="2" s="1"/>
  <c r="KV2622" i="2"/>
  <c r="KV2634" i="2" s="1"/>
  <c r="LB2622" i="2"/>
  <c r="LB2634" i="2" s="1"/>
  <c r="LH2622" i="2"/>
  <c r="LH2634" i="2" s="1"/>
  <c r="LN2622" i="2"/>
  <c r="LN2634" i="2" s="1"/>
  <c r="LT2622" i="2"/>
  <c r="LT2634" i="2" s="1"/>
  <c r="LZ2622" i="2"/>
  <c r="LZ2634" i="2" s="1"/>
  <c r="MF2622" i="2"/>
  <c r="MF2634" i="2" s="1"/>
  <c r="ML2622" i="2"/>
  <c r="ML2634" i="2" s="1"/>
  <c r="MR2622" i="2"/>
  <c r="MR2634" i="2" s="1"/>
  <c r="MX2622" i="2"/>
  <c r="MX2634" i="2" s="1"/>
  <c r="ND2622" i="2"/>
  <c r="ND2634" i="2" s="1"/>
  <c r="NJ2622" i="2"/>
  <c r="NJ2634" i="2" s="1"/>
  <c r="NP2622" i="2"/>
  <c r="NP2634" i="2" s="1"/>
  <c r="NV2622" i="2"/>
  <c r="NV2634" i="2" s="1"/>
  <c r="OB2622" i="2"/>
  <c r="OB2634" i="2" s="1"/>
  <c r="OH2622" i="2"/>
  <c r="OH2634" i="2" s="1"/>
  <c r="ON2622" i="2"/>
  <c r="ON2634" i="2" s="1"/>
  <c r="OT2622" i="2"/>
  <c r="OT2634" i="2" s="1"/>
  <c r="OZ2622" i="2"/>
  <c r="OZ2634" i="2" s="1"/>
  <c r="PF2622" i="2"/>
  <c r="PF2634" i="2" s="1"/>
  <c r="PL2622" i="2"/>
  <c r="PL2634" i="2" s="1"/>
  <c r="PR2622" i="2"/>
  <c r="PR2634" i="2" s="1"/>
  <c r="PX2622" i="2"/>
  <c r="PX2634" i="2" s="1"/>
  <c r="QD2622" i="2"/>
  <c r="QD2634" i="2" s="1"/>
  <c r="QJ2622" i="2"/>
  <c r="QJ2634" i="2" s="1"/>
  <c r="QP2622" i="2"/>
  <c r="QP2634" i="2" s="1"/>
  <c r="QV2622" i="2"/>
  <c r="QV2634" i="2" s="1"/>
  <c r="RB2622" i="2"/>
  <c r="RB2634" i="2" s="1"/>
  <c r="RH2622" i="2"/>
  <c r="RH2634" i="2" s="1"/>
  <c r="RN2622" i="2"/>
  <c r="RN2634" i="2" s="1"/>
  <c r="RT2622" i="2"/>
  <c r="RT2634" i="2" s="1"/>
  <c r="RZ2622" i="2"/>
  <c r="RZ2634" i="2" s="1"/>
  <c r="SF2622" i="2"/>
  <c r="SF2634" i="2" s="1"/>
  <c r="SL2622" i="2"/>
  <c r="SL2634" i="2" s="1"/>
  <c r="SR2622" i="2"/>
  <c r="SR2634" i="2" s="1"/>
  <c r="SX2622" i="2"/>
  <c r="SX2634" i="2" s="1"/>
  <c r="TD2622" i="2"/>
  <c r="TD2634" i="2" s="1"/>
  <c r="TJ2622" i="2"/>
  <c r="TJ2634" i="2" s="1"/>
  <c r="TP2622" i="2"/>
  <c r="TP2634" i="2" s="1"/>
  <c r="TV2622" i="2"/>
  <c r="TV2634" i="2" s="1"/>
  <c r="UB2622" i="2"/>
  <c r="UB2634" i="2" s="1"/>
  <c r="UH2622" i="2"/>
  <c r="UH2634" i="2" s="1"/>
  <c r="UN2622" i="2"/>
  <c r="UN2634" i="2" s="1"/>
  <c r="UT2622" i="2"/>
  <c r="UT2634" i="2" s="1"/>
  <c r="UZ2622" i="2"/>
  <c r="UZ2634" i="2" s="1"/>
  <c r="VF2622" i="2"/>
  <c r="VF2634" i="2" s="1"/>
  <c r="VL2622" i="2"/>
  <c r="VL2634" i="2" s="1"/>
  <c r="K2623" i="2"/>
  <c r="K2635" i="2" s="1"/>
  <c r="Q2623" i="2"/>
  <c r="Q2635" i="2" s="1"/>
  <c r="W2623" i="2"/>
  <c r="W2635" i="2" s="1"/>
  <c r="AC2623" i="2"/>
  <c r="AC2635" i="2" s="1"/>
  <c r="AI2623" i="2"/>
  <c r="AI2635" i="2" s="1"/>
  <c r="AO2623" i="2"/>
  <c r="AO2635" i="2" s="1"/>
  <c r="AU2623" i="2"/>
  <c r="AU2635" i="2" s="1"/>
  <c r="BA2623" i="2"/>
  <c r="BA2635" i="2" s="1"/>
  <c r="BG2623" i="2"/>
  <c r="BG2635" i="2" s="1"/>
  <c r="BM2623" i="2"/>
  <c r="BM2635" i="2" s="1"/>
  <c r="BS2623" i="2"/>
  <c r="BS2635" i="2" s="1"/>
  <c r="BY2623" i="2"/>
  <c r="BY2635" i="2" s="1"/>
  <c r="CE2623" i="2"/>
  <c r="CE2635" i="2" s="1"/>
  <c r="CK2623" i="2"/>
  <c r="CK2635" i="2" s="1"/>
  <c r="CQ2623" i="2"/>
  <c r="CQ2635" i="2" s="1"/>
  <c r="CW2623" i="2"/>
  <c r="CW2635" i="2" s="1"/>
  <c r="DC2623" i="2"/>
  <c r="DC2635" i="2" s="1"/>
  <c r="DI2623" i="2"/>
  <c r="DI2635" i="2" s="1"/>
  <c r="DO2623" i="2"/>
  <c r="DO2635" i="2" s="1"/>
  <c r="DU2623" i="2"/>
  <c r="DU2635" i="2" s="1"/>
  <c r="EA2623" i="2"/>
  <c r="EA2635" i="2" s="1"/>
  <c r="EG2623" i="2"/>
  <c r="EG2635" i="2" s="1"/>
  <c r="EM2623" i="2"/>
  <c r="EM2635" i="2" s="1"/>
  <c r="ES2623" i="2"/>
  <c r="ES2635" i="2" s="1"/>
  <c r="EY2623" i="2"/>
  <c r="EY2635" i="2" s="1"/>
  <c r="FE2623" i="2"/>
  <c r="FE2635" i="2" s="1"/>
  <c r="FK2623" i="2"/>
  <c r="FK2635" i="2" s="1"/>
  <c r="FQ2623" i="2"/>
  <c r="FQ2635" i="2" s="1"/>
  <c r="FW2623" i="2"/>
  <c r="FW2635" i="2" s="1"/>
  <c r="GC2623" i="2"/>
  <c r="GC2635" i="2" s="1"/>
  <c r="GI2623" i="2"/>
  <c r="GI2635" i="2" s="1"/>
  <c r="GO2623" i="2"/>
  <c r="GO2635" i="2" s="1"/>
  <c r="GU2623" i="2"/>
  <c r="GU2635" i="2" s="1"/>
  <c r="HA2623" i="2"/>
  <c r="HA2635" i="2" s="1"/>
  <c r="HG2623" i="2"/>
  <c r="HG2635" i="2" s="1"/>
  <c r="HM2623" i="2"/>
  <c r="HM2635" i="2" s="1"/>
  <c r="HS2623" i="2"/>
  <c r="HS2635" i="2" s="1"/>
  <c r="HY2623" i="2"/>
  <c r="HY2635" i="2" s="1"/>
  <c r="IE2623" i="2"/>
  <c r="IE2635" i="2" s="1"/>
  <c r="IK2623" i="2"/>
  <c r="IK2635" i="2" s="1"/>
  <c r="IQ2623" i="2"/>
  <c r="IQ2635" i="2" s="1"/>
  <c r="IW2623" i="2"/>
  <c r="IW2635" i="2" s="1"/>
  <c r="JC2623" i="2"/>
  <c r="JC2635" i="2" s="1"/>
  <c r="JI2623" i="2"/>
  <c r="JI2635" i="2" s="1"/>
  <c r="JO2623" i="2"/>
  <c r="JO2635" i="2" s="1"/>
  <c r="JU2623" i="2"/>
  <c r="JU2635" i="2" s="1"/>
  <c r="KA2623" i="2"/>
  <c r="KA2635" i="2" s="1"/>
  <c r="KG2623" i="2"/>
  <c r="KG2635" i="2" s="1"/>
  <c r="KM2623" i="2"/>
  <c r="KM2635" i="2" s="1"/>
  <c r="KS2623" i="2"/>
  <c r="KS2635" i="2" s="1"/>
  <c r="KY2623" i="2"/>
  <c r="KY2635" i="2" s="1"/>
  <c r="LE2623" i="2"/>
  <c r="LE2635" i="2" s="1"/>
  <c r="LK2623" i="2"/>
  <c r="LK2635" i="2" s="1"/>
  <c r="LQ2623" i="2"/>
  <c r="LQ2635" i="2" s="1"/>
  <c r="LW2623" i="2"/>
  <c r="LW2635" i="2" s="1"/>
  <c r="MC2623" i="2"/>
  <c r="MC2635" i="2" s="1"/>
  <c r="MI2623" i="2"/>
  <c r="MI2635" i="2" s="1"/>
  <c r="MO2623" i="2"/>
  <c r="MO2635" i="2" s="1"/>
  <c r="MU2623" i="2"/>
  <c r="MU2635" i="2" s="1"/>
  <c r="NA2623" i="2"/>
  <c r="NA2635" i="2" s="1"/>
  <c r="NG2623" i="2"/>
  <c r="NG2635" i="2" s="1"/>
  <c r="NI2623" i="2"/>
  <c r="NI2635" i="2" s="1"/>
  <c r="NO2623" i="2"/>
  <c r="NO2635" i="2" s="1"/>
  <c r="NS2623" i="2"/>
  <c r="NS2635" i="2" s="1"/>
  <c r="NU2623" i="2"/>
  <c r="NU2635" i="2" s="1"/>
  <c r="NY2623" i="2"/>
  <c r="NY2635" i="2" s="1"/>
  <c r="OA2623" i="2"/>
  <c r="OA2635" i="2" s="1"/>
  <c r="OE2623" i="2"/>
  <c r="OE2635" i="2" s="1"/>
  <c r="OG2623" i="2"/>
  <c r="OG2635" i="2" s="1"/>
  <c r="OK2623" i="2"/>
  <c r="OK2635" i="2" s="1"/>
  <c r="OM2623" i="2"/>
  <c r="OM2635" i="2" s="1"/>
  <c r="OQ2623" i="2"/>
  <c r="OQ2635" i="2" s="1"/>
  <c r="OS2623" i="2"/>
  <c r="OS2635" i="2" s="1"/>
  <c r="OW2623" i="2"/>
  <c r="OW2635" i="2" s="1"/>
  <c r="OY2623" i="2"/>
  <c r="OY2635" i="2" s="1"/>
  <c r="PC2623" i="2"/>
  <c r="PC2635" i="2" s="1"/>
  <c r="PE2623" i="2"/>
  <c r="PE2635" i="2" s="1"/>
  <c r="PI2623" i="2"/>
  <c r="PI2635" i="2" s="1"/>
  <c r="PK2623" i="2"/>
  <c r="PK2635" i="2" s="1"/>
  <c r="PO2623" i="2"/>
  <c r="PO2635" i="2" s="1"/>
  <c r="PQ2623" i="2"/>
  <c r="PQ2635" i="2" s="1"/>
  <c r="PU2623" i="2"/>
  <c r="PU2635" i="2" s="1"/>
  <c r="PW2623" i="2"/>
  <c r="PW2635" i="2" s="1"/>
  <c r="QA2623" i="2"/>
  <c r="QA2635" i="2" s="1"/>
  <c r="QC2623" i="2"/>
  <c r="QC2635" i="2" s="1"/>
  <c r="QG2623" i="2"/>
  <c r="QG2635" i="2" s="1"/>
  <c r="QI2623" i="2"/>
  <c r="QI2635" i="2" s="1"/>
  <c r="QM2623" i="2"/>
  <c r="QM2635" i="2" s="1"/>
  <c r="QO2623" i="2"/>
  <c r="QO2635" i="2" s="1"/>
  <c r="QS2623" i="2"/>
  <c r="QS2635" i="2" s="1"/>
  <c r="QU2623" i="2"/>
  <c r="QU2635" i="2" s="1"/>
  <c r="RA2623" i="2"/>
  <c r="RA2635" i="2" s="1"/>
  <c r="RG2623" i="2"/>
  <c r="RG2635" i="2" s="1"/>
  <c r="RM2623" i="2"/>
  <c r="RM2635" i="2" s="1"/>
  <c r="RS2623" i="2"/>
  <c r="RS2635" i="2" s="1"/>
  <c r="RW2623" i="2"/>
  <c r="RW2635" i="2" s="1"/>
  <c r="SC2623" i="2"/>
  <c r="SC2635" i="2" s="1"/>
  <c r="SI2623" i="2"/>
  <c r="SI2635" i="2" s="1"/>
  <c r="SO2623" i="2"/>
  <c r="SO2635" i="2" s="1"/>
  <c r="SU2623" i="2"/>
  <c r="SU2635" i="2" s="1"/>
  <c r="TA2623" i="2"/>
  <c r="TA2635" i="2" s="1"/>
  <c r="TG2623" i="2"/>
  <c r="TG2635" i="2" s="1"/>
  <c r="TM2623" i="2"/>
  <c r="TM2635" i="2" s="1"/>
  <c r="TS2623" i="2"/>
  <c r="TS2635" i="2" s="1"/>
  <c r="TY2623" i="2"/>
  <c r="TY2635" i="2" s="1"/>
  <c r="UE2623" i="2"/>
  <c r="UE2635" i="2" s="1"/>
  <c r="UK2623" i="2"/>
  <c r="UK2635" i="2" s="1"/>
  <c r="UQ2623" i="2"/>
  <c r="UQ2635" i="2" s="1"/>
  <c r="UW2623" i="2"/>
  <c r="UW2635" i="2" s="1"/>
  <c r="VE2623" i="2"/>
  <c r="VE2635" i="2" s="1"/>
  <c r="VK2623" i="2"/>
  <c r="VK2635" i="2" s="1"/>
  <c r="L2624" i="2"/>
  <c r="L2636" i="2" s="1"/>
  <c r="R2624" i="2"/>
  <c r="R2636" i="2" s="1"/>
  <c r="X2624" i="2"/>
  <c r="X2636" i="2" s="1"/>
  <c r="AD2624" i="2"/>
  <c r="AD2636" i="2" s="1"/>
  <c r="AJ2624" i="2"/>
  <c r="AJ2636" i="2" s="1"/>
  <c r="AP2624" i="2"/>
  <c r="AP2636" i="2" s="1"/>
  <c r="AV2624" i="2"/>
  <c r="AV2636" i="2" s="1"/>
  <c r="BB2624" i="2"/>
  <c r="BB2636" i="2" s="1"/>
  <c r="BH2624" i="2"/>
  <c r="BH2636" i="2" s="1"/>
  <c r="BN2624" i="2"/>
  <c r="BN2636" i="2" s="1"/>
  <c r="BT2624" i="2"/>
  <c r="BT2636" i="2" s="1"/>
  <c r="BV2624" i="2"/>
  <c r="BV2636" i="2" s="1"/>
  <c r="CB2624" i="2"/>
  <c r="CB2636" i="2" s="1"/>
  <c r="CH2624" i="2"/>
  <c r="CH2636" i="2" s="1"/>
  <c r="CN2624" i="2"/>
  <c r="CN2636" i="2" s="1"/>
  <c r="CT2624" i="2"/>
  <c r="CT2636" i="2" s="1"/>
  <c r="CZ2624" i="2"/>
  <c r="CZ2636" i="2" s="1"/>
  <c r="DF2624" i="2"/>
  <c r="DF2636" i="2" s="1"/>
  <c r="DL2624" i="2"/>
  <c r="DL2636" i="2" s="1"/>
  <c r="DR2624" i="2"/>
  <c r="DR2636" i="2" s="1"/>
  <c r="DX2624" i="2"/>
  <c r="DX2636" i="2" s="1"/>
  <c r="ED2624" i="2"/>
  <c r="ED2636" i="2" s="1"/>
  <c r="EJ2624" i="2"/>
  <c r="EJ2636" i="2" s="1"/>
  <c r="EP2624" i="2"/>
  <c r="EP2636" i="2" s="1"/>
  <c r="EV2624" i="2"/>
  <c r="EV2636" i="2" s="1"/>
  <c r="FB2624" i="2"/>
  <c r="FB2636" i="2" s="1"/>
  <c r="FH2624" i="2"/>
  <c r="FH2636" i="2" s="1"/>
  <c r="FN2624" i="2"/>
  <c r="FN2636" i="2" s="1"/>
  <c r="FR2624" i="2"/>
  <c r="FR2636" i="2" s="1"/>
  <c r="FX2624" i="2"/>
  <c r="FX2636" i="2" s="1"/>
  <c r="GD2624" i="2"/>
  <c r="GD2636" i="2" s="1"/>
  <c r="GJ2624" i="2"/>
  <c r="GJ2636" i="2" s="1"/>
  <c r="GP2624" i="2"/>
  <c r="GP2636" i="2" s="1"/>
  <c r="GV2624" i="2"/>
  <c r="GV2636" i="2" s="1"/>
  <c r="HB2624" i="2"/>
  <c r="HB2636" i="2" s="1"/>
  <c r="HH2624" i="2"/>
  <c r="HH2636" i="2" s="1"/>
  <c r="HN2624" i="2"/>
  <c r="HN2636" i="2" s="1"/>
  <c r="HT2624" i="2"/>
  <c r="HT2636" i="2" s="1"/>
  <c r="HZ2624" i="2"/>
  <c r="HZ2636" i="2" s="1"/>
  <c r="IF2624" i="2"/>
  <c r="IF2636" i="2" s="1"/>
  <c r="IL2624" i="2"/>
  <c r="IL2636" i="2" s="1"/>
  <c r="IR2624" i="2"/>
  <c r="IR2636" i="2" s="1"/>
  <c r="IX2624" i="2"/>
  <c r="IX2636" i="2" s="1"/>
  <c r="JD2624" i="2"/>
  <c r="JD2636" i="2" s="1"/>
  <c r="JJ2624" i="2"/>
  <c r="JJ2636" i="2" s="1"/>
  <c r="JP2624" i="2"/>
  <c r="JP2636" i="2" s="1"/>
  <c r="JV2624" i="2"/>
  <c r="JV2636" i="2" s="1"/>
  <c r="KB2624" i="2"/>
  <c r="KB2636" i="2" s="1"/>
  <c r="KH2624" i="2"/>
  <c r="KH2636" i="2" s="1"/>
  <c r="KN2624" i="2"/>
  <c r="KN2636" i="2" s="1"/>
  <c r="KT2624" i="2"/>
  <c r="KT2636" i="2" s="1"/>
  <c r="KZ2624" i="2"/>
  <c r="KZ2636" i="2" s="1"/>
  <c r="LF2624" i="2"/>
  <c r="LF2636" i="2" s="1"/>
  <c r="LL2624" i="2"/>
  <c r="LL2636" i="2" s="1"/>
  <c r="LR2624" i="2"/>
  <c r="LR2636" i="2" s="1"/>
  <c r="LX2624" i="2"/>
  <c r="LX2636" i="2" s="1"/>
  <c r="MD2624" i="2"/>
  <c r="MD2636" i="2" s="1"/>
  <c r="MJ2624" i="2"/>
  <c r="MJ2636" i="2" s="1"/>
  <c r="MP2624" i="2"/>
  <c r="MP2636" i="2" s="1"/>
  <c r="MV2624" i="2"/>
  <c r="MV2636" i="2" s="1"/>
  <c r="NB2624" i="2"/>
  <c r="NB2636" i="2" s="1"/>
  <c r="NH2624" i="2"/>
  <c r="NH2636" i="2" s="1"/>
  <c r="NN2624" i="2"/>
  <c r="NN2636" i="2" s="1"/>
  <c r="NT2624" i="2"/>
  <c r="NT2636" i="2" s="1"/>
  <c r="NZ2624" i="2"/>
  <c r="NZ2636" i="2" s="1"/>
  <c r="OF2624" i="2"/>
  <c r="OF2636" i="2" s="1"/>
  <c r="OH2624" i="2"/>
  <c r="OH2636" i="2" s="1"/>
  <c r="ON2624" i="2"/>
  <c r="ON2636" i="2" s="1"/>
  <c r="OT2624" i="2"/>
  <c r="OT2636" i="2" s="1"/>
  <c r="OZ2624" i="2"/>
  <c r="OZ2636" i="2" s="1"/>
  <c r="PF2624" i="2"/>
  <c r="PF2636" i="2" s="1"/>
  <c r="PL2624" i="2"/>
  <c r="PL2636" i="2" s="1"/>
  <c r="PR2624" i="2"/>
  <c r="PR2636" i="2" s="1"/>
  <c r="PX2624" i="2"/>
  <c r="PX2636" i="2" s="1"/>
  <c r="QD2624" i="2"/>
  <c r="QD2636" i="2" s="1"/>
  <c r="QJ2624" i="2"/>
  <c r="QJ2636" i="2" s="1"/>
  <c r="QP2624" i="2"/>
  <c r="QP2636" i="2" s="1"/>
  <c r="QV2624" i="2"/>
  <c r="QV2636" i="2" s="1"/>
  <c r="RB2624" i="2"/>
  <c r="RB2636" i="2" s="1"/>
  <c r="RH2624" i="2"/>
  <c r="RH2636" i="2" s="1"/>
  <c r="RN2624" i="2"/>
  <c r="RN2636" i="2" s="1"/>
  <c r="RT2624" i="2"/>
  <c r="RT2636" i="2" s="1"/>
  <c r="RZ2624" i="2"/>
  <c r="RZ2636" i="2" s="1"/>
  <c r="SF2624" i="2"/>
  <c r="SF2636" i="2" s="1"/>
  <c r="SL2624" i="2"/>
  <c r="SL2636" i="2" s="1"/>
  <c r="SR2624" i="2"/>
  <c r="SR2636" i="2" s="1"/>
  <c r="SX2624" i="2"/>
  <c r="SX2636" i="2" s="1"/>
  <c r="TD2624" i="2"/>
  <c r="TD2636" i="2" s="1"/>
  <c r="TJ2624" i="2"/>
  <c r="TJ2636" i="2" s="1"/>
  <c r="TP2624" i="2"/>
  <c r="TP2636" i="2" s="1"/>
  <c r="TT2624" i="2"/>
  <c r="TT2636" i="2" s="1"/>
  <c r="TZ2624" i="2"/>
  <c r="TZ2636" i="2" s="1"/>
  <c r="UH2624" i="2"/>
  <c r="UH2636" i="2" s="1"/>
  <c r="UL2624" i="2"/>
  <c r="UL2636" i="2" s="1"/>
  <c r="UR2624" i="2"/>
  <c r="UR2636" i="2" s="1"/>
  <c r="UX2624" i="2"/>
  <c r="UX2636" i="2" s="1"/>
  <c r="VD2624" i="2"/>
  <c r="VD2636" i="2" s="1"/>
  <c r="VJ2624" i="2"/>
  <c r="VJ2636" i="2" s="1"/>
  <c r="M2625" i="2"/>
  <c r="M2637" i="2" s="1"/>
  <c r="S2625" i="2"/>
  <c r="S2637" i="2" s="1"/>
  <c r="Y2625" i="2"/>
  <c r="Y2637" i="2" s="1"/>
  <c r="AE2625" i="2"/>
  <c r="AE2637" i="2" s="1"/>
  <c r="AK2625" i="2"/>
  <c r="AK2637" i="2" s="1"/>
  <c r="AQ2625" i="2"/>
  <c r="AQ2637" i="2" s="1"/>
  <c r="AW2625" i="2"/>
  <c r="AW2637" i="2" s="1"/>
  <c r="BC2625" i="2"/>
  <c r="BC2637" i="2" s="1"/>
  <c r="BI2625" i="2"/>
  <c r="BI2637" i="2" s="1"/>
  <c r="BO2625" i="2"/>
  <c r="BO2637" i="2" s="1"/>
  <c r="BU2625" i="2"/>
  <c r="BU2637" i="2" s="1"/>
  <c r="CA2625" i="2"/>
  <c r="CA2637" i="2" s="1"/>
  <c r="CG2625" i="2"/>
  <c r="CG2637" i="2" s="1"/>
  <c r="CM2625" i="2"/>
  <c r="CM2637" i="2" s="1"/>
  <c r="CS2625" i="2"/>
  <c r="CS2637" i="2" s="1"/>
  <c r="CY2625" i="2"/>
  <c r="CY2637" i="2" s="1"/>
  <c r="DE2625" i="2"/>
  <c r="DE2637" i="2" s="1"/>
  <c r="DK2625" i="2"/>
  <c r="DK2637" i="2" s="1"/>
  <c r="DQ2625" i="2"/>
  <c r="DQ2637" i="2" s="1"/>
  <c r="DW2625" i="2"/>
  <c r="DW2637" i="2" s="1"/>
  <c r="EC2625" i="2"/>
  <c r="EC2637" i="2" s="1"/>
  <c r="EI2625" i="2"/>
  <c r="EI2637" i="2" s="1"/>
  <c r="EO2625" i="2"/>
  <c r="EO2637" i="2" s="1"/>
  <c r="EU2625" i="2"/>
  <c r="EU2637" i="2" s="1"/>
  <c r="FA2625" i="2"/>
  <c r="FA2637" i="2" s="1"/>
  <c r="FG2625" i="2"/>
  <c r="FG2637" i="2" s="1"/>
  <c r="FM2625" i="2"/>
  <c r="FM2637" i="2" s="1"/>
  <c r="FS2625" i="2"/>
  <c r="FS2637" i="2" s="1"/>
  <c r="FY2625" i="2"/>
  <c r="FY2637" i="2" s="1"/>
  <c r="GE2625" i="2"/>
  <c r="GE2637" i="2" s="1"/>
  <c r="GK2625" i="2"/>
  <c r="GK2637" i="2" s="1"/>
  <c r="GQ2625" i="2"/>
  <c r="GQ2637" i="2" s="1"/>
  <c r="GW2625" i="2"/>
  <c r="GW2637" i="2" s="1"/>
  <c r="HC2625" i="2"/>
  <c r="HC2637" i="2" s="1"/>
  <c r="HI2625" i="2"/>
  <c r="HI2637" i="2" s="1"/>
  <c r="HO2625" i="2"/>
  <c r="HO2637" i="2" s="1"/>
  <c r="HU2625" i="2"/>
  <c r="HU2637" i="2" s="1"/>
  <c r="IA2625" i="2"/>
  <c r="IA2637" i="2" s="1"/>
  <c r="IG2625" i="2"/>
  <c r="IG2637" i="2" s="1"/>
  <c r="IM2625" i="2"/>
  <c r="IM2637" i="2" s="1"/>
  <c r="IS2625" i="2"/>
  <c r="IS2637" i="2" s="1"/>
  <c r="IY2625" i="2"/>
  <c r="IY2637" i="2" s="1"/>
  <c r="JE2625" i="2"/>
  <c r="JE2637" i="2" s="1"/>
  <c r="JK2625" i="2"/>
  <c r="JK2637" i="2" s="1"/>
  <c r="JQ2625" i="2"/>
  <c r="JQ2637" i="2" s="1"/>
  <c r="JW2625" i="2"/>
  <c r="JW2637" i="2" s="1"/>
  <c r="KC2625" i="2"/>
  <c r="KC2637" i="2" s="1"/>
  <c r="KI2625" i="2"/>
  <c r="KI2637" i="2" s="1"/>
  <c r="KO2625" i="2"/>
  <c r="KO2637" i="2" s="1"/>
  <c r="KU2625" i="2"/>
  <c r="KU2637" i="2" s="1"/>
  <c r="LA2625" i="2"/>
  <c r="LA2637" i="2" s="1"/>
  <c r="LG2625" i="2"/>
  <c r="LG2637" i="2" s="1"/>
  <c r="LM2625" i="2"/>
  <c r="LM2637" i="2" s="1"/>
  <c r="LS2625" i="2"/>
  <c r="LS2637" i="2" s="1"/>
  <c r="LY2625" i="2"/>
  <c r="LY2637" i="2" s="1"/>
  <c r="ME2625" i="2"/>
  <c r="ME2637" i="2" s="1"/>
  <c r="MK2625" i="2"/>
  <c r="MK2637" i="2" s="1"/>
  <c r="MQ2625" i="2"/>
  <c r="MQ2637" i="2" s="1"/>
  <c r="MW2625" i="2"/>
  <c r="MW2637" i="2" s="1"/>
  <c r="NC2625" i="2"/>
  <c r="NC2637" i="2" s="1"/>
  <c r="NI2625" i="2"/>
  <c r="NI2637" i="2" s="1"/>
  <c r="NO2625" i="2"/>
  <c r="NO2637" i="2" s="1"/>
  <c r="NU2625" i="2"/>
  <c r="NU2637" i="2" s="1"/>
  <c r="OA2625" i="2"/>
  <c r="OA2637" i="2" s="1"/>
  <c r="OG2625" i="2"/>
  <c r="OG2637" i="2" s="1"/>
  <c r="OM2625" i="2"/>
  <c r="OM2637" i="2" s="1"/>
  <c r="OS2625" i="2"/>
  <c r="OS2637" i="2" s="1"/>
  <c r="OY2625" i="2"/>
  <c r="OY2637" i="2" s="1"/>
  <c r="PE2625" i="2"/>
  <c r="PE2637" i="2" s="1"/>
  <c r="PK2625" i="2"/>
  <c r="PK2637" i="2" s="1"/>
  <c r="PQ2625" i="2"/>
  <c r="PQ2637" i="2" s="1"/>
  <c r="PW2625" i="2"/>
  <c r="PW2637" i="2" s="1"/>
  <c r="QC2625" i="2"/>
  <c r="QC2637" i="2" s="1"/>
  <c r="QI2625" i="2"/>
  <c r="QI2637" i="2" s="1"/>
  <c r="QO2625" i="2"/>
  <c r="QO2637" i="2" s="1"/>
  <c r="QU2625" i="2"/>
  <c r="QU2637" i="2" s="1"/>
  <c r="RA2625" i="2"/>
  <c r="RA2637" i="2" s="1"/>
  <c r="RG2625" i="2"/>
  <c r="RG2637" i="2" s="1"/>
  <c r="RM2625" i="2"/>
  <c r="RM2637" i="2" s="1"/>
  <c r="RS2625" i="2"/>
  <c r="RS2637" i="2" s="1"/>
  <c r="RY2625" i="2"/>
  <c r="RY2637" i="2" s="1"/>
  <c r="SE2625" i="2"/>
  <c r="SE2637" i="2" s="1"/>
  <c r="SK2625" i="2"/>
  <c r="SK2637" i="2" s="1"/>
  <c r="SQ2625" i="2"/>
  <c r="SQ2637" i="2" s="1"/>
  <c r="SW2625" i="2"/>
  <c r="SW2637" i="2" s="1"/>
  <c r="TC2625" i="2"/>
  <c r="TC2637" i="2" s="1"/>
  <c r="TI2625" i="2"/>
  <c r="TI2637" i="2" s="1"/>
  <c r="TO2625" i="2"/>
  <c r="TO2637" i="2" s="1"/>
  <c r="TU2625" i="2"/>
  <c r="TU2637" i="2" s="1"/>
  <c r="UA2625" i="2"/>
  <c r="UA2637" i="2" s="1"/>
  <c r="UG2625" i="2"/>
  <c r="UG2637" i="2" s="1"/>
  <c r="UM2625" i="2"/>
  <c r="UM2637" i="2" s="1"/>
  <c r="US2625" i="2"/>
  <c r="US2637" i="2" s="1"/>
  <c r="UY2625" i="2"/>
  <c r="UY2637" i="2" s="1"/>
  <c r="VE2625" i="2"/>
  <c r="VE2637" i="2" s="1"/>
  <c r="VK2625" i="2"/>
  <c r="VK2637" i="2" s="1"/>
  <c r="L2626" i="2"/>
  <c r="L2638" i="2" s="1"/>
  <c r="R2626" i="2"/>
  <c r="R2638" i="2" s="1"/>
  <c r="X2626" i="2"/>
  <c r="X2638" i="2" s="1"/>
  <c r="AD2626" i="2"/>
  <c r="AD2638" i="2" s="1"/>
  <c r="AJ2626" i="2"/>
  <c r="AJ2638" i="2" s="1"/>
  <c r="AP2626" i="2"/>
  <c r="AP2638" i="2" s="1"/>
  <c r="AV2626" i="2"/>
  <c r="AV2638" i="2" s="1"/>
  <c r="BB2626" i="2"/>
  <c r="BB2638" i="2" s="1"/>
  <c r="BH2626" i="2"/>
  <c r="BH2638" i="2" s="1"/>
  <c r="BN2626" i="2"/>
  <c r="BN2638" i="2" s="1"/>
  <c r="BT2626" i="2"/>
  <c r="BT2638" i="2" s="1"/>
  <c r="BZ2626" i="2"/>
  <c r="BZ2638" i="2" s="1"/>
  <c r="CF2626" i="2"/>
  <c r="CF2638" i="2" s="1"/>
  <c r="CL2626" i="2"/>
  <c r="CL2638" i="2" s="1"/>
  <c r="CR2626" i="2"/>
  <c r="CR2638" i="2" s="1"/>
  <c r="CX2626" i="2"/>
  <c r="CX2638" i="2" s="1"/>
  <c r="DD2626" i="2"/>
  <c r="DD2638" i="2" s="1"/>
  <c r="DJ2626" i="2"/>
  <c r="DJ2638" i="2" s="1"/>
  <c r="DP2626" i="2"/>
  <c r="DP2638" i="2" s="1"/>
  <c r="DV2626" i="2"/>
  <c r="DV2638" i="2" s="1"/>
  <c r="EB2626" i="2"/>
  <c r="EB2638" i="2" s="1"/>
  <c r="EH2626" i="2"/>
  <c r="EH2638" i="2" s="1"/>
  <c r="EN2626" i="2"/>
  <c r="EN2638" i="2" s="1"/>
  <c r="ET2626" i="2"/>
  <c r="ET2638" i="2" s="1"/>
  <c r="EZ2626" i="2"/>
  <c r="EZ2638" i="2" s="1"/>
  <c r="FF2626" i="2"/>
  <c r="FF2638" i="2" s="1"/>
  <c r="FL2626" i="2"/>
  <c r="FL2638" i="2" s="1"/>
  <c r="FR2626" i="2"/>
  <c r="FR2638" i="2" s="1"/>
  <c r="FX2626" i="2"/>
  <c r="FX2638" i="2" s="1"/>
  <c r="GD2626" i="2"/>
  <c r="GD2638" i="2" s="1"/>
  <c r="GJ2626" i="2"/>
  <c r="GJ2638" i="2" s="1"/>
  <c r="GP2626" i="2"/>
  <c r="GP2638" i="2" s="1"/>
  <c r="GV2626" i="2"/>
  <c r="GV2638" i="2" s="1"/>
  <c r="HB2626" i="2"/>
  <c r="HB2638" i="2" s="1"/>
  <c r="HH2626" i="2"/>
  <c r="HH2638" i="2" s="1"/>
  <c r="HN2626" i="2"/>
  <c r="HN2638" i="2" s="1"/>
  <c r="HT2626" i="2"/>
  <c r="HT2638" i="2" s="1"/>
  <c r="HZ2626" i="2"/>
  <c r="HZ2638" i="2" s="1"/>
  <c r="IF2626" i="2"/>
  <c r="IF2638" i="2" s="1"/>
  <c r="IL2626" i="2"/>
  <c r="IL2638" i="2" s="1"/>
  <c r="IR2626" i="2"/>
  <c r="IR2638" i="2" s="1"/>
  <c r="IX2626" i="2"/>
  <c r="IX2638" i="2" s="1"/>
  <c r="JD2626" i="2"/>
  <c r="JD2638" i="2" s="1"/>
  <c r="JJ2626" i="2"/>
  <c r="JJ2638" i="2" s="1"/>
  <c r="JP2626" i="2"/>
  <c r="JP2638" i="2" s="1"/>
  <c r="JV2626" i="2"/>
  <c r="JV2638" i="2" s="1"/>
  <c r="KB2626" i="2"/>
  <c r="KB2638" i="2" s="1"/>
  <c r="KH2626" i="2"/>
  <c r="KH2638" i="2" s="1"/>
  <c r="KN2626" i="2"/>
  <c r="KN2638" i="2" s="1"/>
  <c r="KT2626" i="2"/>
  <c r="KT2638" i="2" s="1"/>
  <c r="KZ2626" i="2"/>
  <c r="KZ2638" i="2" s="1"/>
  <c r="LF2626" i="2"/>
  <c r="LF2638" i="2" s="1"/>
  <c r="LL2626" i="2"/>
  <c r="LL2638" i="2" s="1"/>
  <c r="LR2626" i="2"/>
  <c r="LR2638" i="2" s="1"/>
  <c r="LX2626" i="2"/>
  <c r="LX2638" i="2" s="1"/>
  <c r="MD2626" i="2"/>
  <c r="MD2638" i="2" s="1"/>
  <c r="MJ2626" i="2"/>
  <c r="MJ2638" i="2" s="1"/>
  <c r="MP2626" i="2"/>
  <c r="MP2638" i="2" s="1"/>
  <c r="MV2626" i="2"/>
  <c r="MV2638" i="2" s="1"/>
  <c r="NB2626" i="2"/>
  <c r="NB2638" i="2" s="1"/>
  <c r="NH2626" i="2"/>
  <c r="NH2638" i="2" s="1"/>
  <c r="NJ2626" i="2"/>
  <c r="NJ2638" i="2" s="1"/>
  <c r="NP2626" i="2"/>
  <c r="NP2638" i="2" s="1"/>
  <c r="NV2626" i="2"/>
  <c r="NV2638" i="2" s="1"/>
  <c r="OB2626" i="2"/>
  <c r="OB2638" i="2" s="1"/>
  <c r="OH2626" i="2"/>
  <c r="OH2638" i="2" s="1"/>
  <c r="ON2626" i="2"/>
  <c r="ON2638" i="2" s="1"/>
  <c r="OT2626" i="2"/>
  <c r="OT2638" i="2" s="1"/>
  <c r="OZ2626" i="2"/>
  <c r="OZ2638" i="2" s="1"/>
  <c r="PF2626" i="2"/>
  <c r="PF2638" i="2" s="1"/>
  <c r="PL2626" i="2"/>
  <c r="PL2638" i="2" s="1"/>
  <c r="PR2626" i="2"/>
  <c r="PR2638" i="2" s="1"/>
  <c r="PX2626" i="2"/>
  <c r="PX2638" i="2" s="1"/>
  <c r="QD2626" i="2"/>
  <c r="QD2638" i="2" s="1"/>
  <c r="QJ2626" i="2"/>
  <c r="QJ2638" i="2" s="1"/>
  <c r="QP2626" i="2"/>
  <c r="QP2638" i="2" s="1"/>
  <c r="QV2626" i="2"/>
  <c r="QV2638" i="2" s="1"/>
  <c r="RB2626" i="2"/>
  <c r="RB2638" i="2" s="1"/>
  <c r="RH2626" i="2"/>
  <c r="RH2638" i="2" s="1"/>
  <c r="RN2626" i="2"/>
  <c r="RN2638" i="2" s="1"/>
  <c r="RT2626" i="2"/>
  <c r="RT2638" i="2" s="1"/>
  <c r="RZ2626" i="2"/>
  <c r="RZ2638" i="2" s="1"/>
  <c r="SF2626" i="2"/>
  <c r="SF2638" i="2" s="1"/>
  <c r="SL2626" i="2"/>
  <c r="SL2638" i="2" s="1"/>
  <c r="SR2626" i="2"/>
  <c r="SR2638" i="2" s="1"/>
  <c r="SX2626" i="2"/>
  <c r="SX2638" i="2" s="1"/>
  <c r="TD2626" i="2"/>
  <c r="TD2638" i="2" s="1"/>
  <c r="TJ2626" i="2"/>
  <c r="TJ2638" i="2" s="1"/>
  <c r="TP2626" i="2"/>
  <c r="TP2638" i="2" s="1"/>
  <c r="TV2626" i="2"/>
  <c r="TV2638" i="2" s="1"/>
  <c r="UB2626" i="2"/>
  <c r="UB2638" i="2" s="1"/>
  <c r="UH2626" i="2"/>
  <c r="UH2638" i="2" s="1"/>
  <c r="UN2626" i="2"/>
  <c r="UN2638" i="2" s="1"/>
  <c r="UT2626" i="2"/>
  <c r="UT2638" i="2" s="1"/>
  <c r="UZ2626" i="2"/>
  <c r="UZ2638" i="2" s="1"/>
  <c r="VF2626" i="2"/>
  <c r="VF2638" i="2" s="1"/>
  <c r="VL2626" i="2"/>
  <c r="VL2638" i="2" s="1"/>
  <c r="K2627" i="2"/>
  <c r="K2639" i="2" s="1"/>
  <c r="S2627" i="2"/>
  <c r="S2639" i="2" s="1"/>
  <c r="W2627" i="2"/>
  <c r="W2639" i="2" s="1"/>
  <c r="AC2627" i="2"/>
  <c r="AC2639" i="2" s="1"/>
  <c r="AI2627" i="2"/>
  <c r="AI2639" i="2" s="1"/>
  <c r="AO2627" i="2"/>
  <c r="AO2639" i="2" s="1"/>
  <c r="AU2627" i="2"/>
  <c r="AU2639" i="2" s="1"/>
  <c r="BA2627" i="2"/>
  <c r="BA2639" i="2" s="1"/>
  <c r="BG2627" i="2"/>
  <c r="BG2639" i="2" s="1"/>
  <c r="BM2627" i="2"/>
  <c r="BM2639" i="2" s="1"/>
  <c r="BS2627" i="2"/>
  <c r="BS2639" i="2" s="1"/>
  <c r="BY2627" i="2"/>
  <c r="BY2639" i="2" s="1"/>
  <c r="CE2627" i="2"/>
  <c r="CE2639" i="2" s="1"/>
  <c r="CK2627" i="2"/>
  <c r="CK2639" i="2" s="1"/>
  <c r="CQ2627" i="2"/>
  <c r="CQ2639" i="2" s="1"/>
  <c r="CW2627" i="2"/>
  <c r="CW2639" i="2" s="1"/>
  <c r="DC2627" i="2"/>
  <c r="DC2639" i="2" s="1"/>
  <c r="DI2627" i="2"/>
  <c r="DI2639" i="2" s="1"/>
  <c r="DO2627" i="2"/>
  <c r="DO2639" i="2" s="1"/>
  <c r="DU2627" i="2"/>
  <c r="DU2639" i="2" s="1"/>
  <c r="EA2627" i="2"/>
  <c r="EA2639" i="2" s="1"/>
  <c r="EG2627" i="2"/>
  <c r="EG2639" i="2" s="1"/>
  <c r="EM2627" i="2"/>
  <c r="EM2639" i="2" s="1"/>
  <c r="ES2627" i="2"/>
  <c r="ES2639" i="2" s="1"/>
  <c r="EY2627" i="2"/>
  <c r="EY2639" i="2" s="1"/>
  <c r="FE2627" i="2"/>
  <c r="FE2639" i="2" s="1"/>
  <c r="FK2627" i="2"/>
  <c r="FK2639" i="2" s="1"/>
  <c r="FQ2627" i="2"/>
  <c r="FQ2639" i="2" s="1"/>
  <c r="FW2627" i="2"/>
  <c r="FW2639" i="2" s="1"/>
  <c r="GC2627" i="2"/>
  <c r="GC2639" i="2" s="1"/>
  <c r="GI2627" i="2"/>
  <c r="GI2639" i="2" s="1"/>
  <c r="GO2627" i="2"/>
  <c r="GO2639" i="2" s="1"/>
  <c r="GU2627" i="2"/>
  <c r="GU2639" i="2" s="1"/>
  <c r="HA2627" i="2"/>
  <c r="HA2639" i="2" s="1"/>
  <c r="HG2627" i="2"/>
  <c r="HG2639" i="2" s="1"/>
  <c r="HM2627" i="2"/>
  <c r="HM2639" i="2" s="1"/>
  <c r="HS2627" i="2"/>
  <c r="HS2639" i="2" s="1"/>
  <c r="HY2627" i="2"/>
  <c r="HY2639" i="2" s="1"/>
  <c r="IE2627" i="2"/>
  <c r="IE2639" i="2" s="1"/>
  <c r="IK2627" i="2"/>
  <c r="IK2639" i="2" s="1"/>
  <c r="IQ2627" i="2"/>
  <c r="IQ2639" i="2" s="1"/>
  <c r="IW2627" i="2"/>
  <c r="IW2639" i="2" s="1"/>
  <c r="JC2627" i="2"/>
  <c r="JC2639" i="2" s="1"/>
  <c r="JI2627" i="2"/>
  <c r="JI2639" i="2" s="1"/>
  <c r="JO2627" i="2"/>
  <c r="JO2639" i="2" s="1"/>
  <c r="JU2627" i="2"/>
  <c r="JU2639" i="2" s="1"/>
  <c r="KA2627" i="2"/>
  <c r="KA2639" i="2" s="1"/>
  <c r="KG2627" i="2"/>
  <c r="KG2639" i="2" s="1"/>
  <c r="KM2627" i="2"/>
  <c r="KM2639" i="2" s="1"/>
  <c r="KS2627" i="2"/>
  <c r="KS2639" i="2" s="1"/>
  <c r="KY2627" i="2"/>
  <c r="KY2639" i="2" s="1"/>
  <c r="LE2627" i="2"/>
  <c r="LE2639" i="2" s="1"/>
  <c r="LK2627" i="2"/>
  <c r="LK2639" i="2" s="1"/>
  <c r="LQ2627" i="2"/>
  <c r="LQ2639" i="2" s="1"/>
  <c r="LW2627" i="2"/>
  <c r="LW2639" i="2" s="1"/>
  <c r="MC2627" i="2"/>
  <c r="MC2639" i="2" s="1"/>
  <c r="MI2627" i="2"/>
  <c r="MI2639" i="2" s="1"/>
  <c r="MO2627" i="2"/>
  <c r="MO2639" i="2" s="1"/>
  <c r="MU2627" i="2"/>
  <c r="MU2639" i="2" s="1"/>
  <c r="NA2627" i="2"/>
  <c r="NA2639" i="2" s="1"/>
  <c r="NG2627" i="2"/>
  <c r="NG2639" i="2" s="1"/>
  <c r="NM2627" i="2"/>
  <c r="NM2639" i="2" s="1"/>
  <c r="NS2627" i="2"/>
  <c r="NS2639" i="2" s="1"/>
  <c r="NY2627" i="2"/>
  <c r="NY2639" i="2" s="1"/>
  <c r="OE2627" i="2"/>
  <c r="OE2639" i="2" s="1"/>
  <c r="OK2627" i="2"/>
  <c r="OK2639" i="2" s="1"/>
  <c r="OQ2627" i="2"/>
  <c r="OQ2639" i="2" s="1"/>
  <c r="OW2627" i="2"/>
  <c r="OW2639" i="2" s="1"/>
  <c r="PC2627" i="2"/>
  <c r="PC2639" i="2" s="1"/>
  <c r="PI2627" i="2"/>
  <c r="PI2639" i="2" s="1"/>
  <c r="K2620" i="2"/>
  <c r="K2632" i="2" s="1"/>
  <c r="M2620" i="2"/>
  <c r="M2632" i="2" s="1"/>
  <c r="Q2620" i="2"/>
  <c r="Q2632" i="2" s="1"/>
  <c r="S2620" i="2"/>
  <c r="S2632" i="2" s="1"/>
  <c r="W2620" i="2"/>
  <c r="W2632" i="2" s="1"/>
  <c r="Y2620" i="2"/>
  <c r="Y2632" i="2" s="1"/>
  <c r="AC2620" i="2"/>
  <c r="AC2632" i="2" s="1"/>
  <c r="AE2620" i="2"/>
  <c r="AE2632" i="2" s="1"/>
  <c r="AI2620" i="2"/>
  <c r="AI2632" i="2" s="1"/>
  <c r="AK2620" i="2"/>
  <c r="AK2632" i="2" s="1"/>
  <c r="AO2620" i="2"/>
  <c r="AO2632" i="2" s="1"/>
  <c r="AQ2620" i="2"/>
  <c r="AQ2632" i="2" s="1"/>
  <c r="AU2620" i="2"/>
  <c r="AU2632" i="2" s="1"/>
  <c r="AW2620" i="2"/>
  <c r="AW2632" i="2" s="1"/>
  <c r="BA2620" i="2"/>
  <c r="BA2632" i="2" s="1"/>
  <c r="BC2620" i="2"/>
  <c r="BC2632" i="2" s="1"/>
  <c r="BG2620" i="2"/>
  <c r="BG2632" i="2" s="1"/>
  <c r="BI2620" i="2"/>
  <c r="BI2632" i="2" s="1"/>
  <c r="BM2620" i="2"/>
  <c r="BM2632" i="2" s="1"/>
  <c r="BO2620" i="2"/>
  <c r="BO2632" i="2" s="1"/>
  <c r="BS2620" i="2"/>
  <c r="BS2632" i="2" s="1"/>
  <c r="BU2620" i="2"/>
  <c r="BU2632" i="2" s="1"/>
  <c r="BY2620" i="2"/>
  <c r="BY2632" i="2" s="1"/>
  <c r="CA2620" i="2"/>
  <c r="CA2632" i="2" s="1"/>
  <c r="CE2620" i="2"/>
  <c r="CE2632" i="2" s="1"/>
  <c r="CG2620" i="2"/>
  <c r="CG2632" i="2" s="1"/>
  <c r="CK2620" i="2"/>
  <c r="CK2632" i="2" s="1"/>
  <c r="CM2620" i="2"/>
  <c r="CM2632" i="2" s="1"/>
  <c r="CQ2620" i="2"/>
  <c r="CQ2632" i="2" s="1"/>
  <c r="CS2620" i="2"/>
  <c r="CS2632" i="2" s="1"/>
  <c r="CW2620" i="2"/>
  <c r="CW2632" i="2" s="1"/>
  <c r="CY2620" i="2"/>
  <c r="CY2632" i="2" s="1"/>
  <c r="DC2620" i="2"/>
  <c r="DC2632" i="2" s="1"/>
  <c r="DE2620" i="2"/>
  <c r="DE2632" i="2" s="1"/>
  <c r="DI2620" i="2"/>
  <c r="DI2632" i="2" s="1"/>
  <c r="DK2620" i="2"/>
  <c r="DK2632" i="2" s="1"/>
  <c r="DO2620" i="2"/>
  <c r="DO2632" i="2" s="1"/>
  <c r="DQ2620" i="2"/>
  <c r="DQ2632" i="2" s="1"/>
  <c r="DU2620" i="2"/>
  <c r="DU2632" i="2" s="1"/>
  <c r="DW2620" i="2"/>
  <c r="DW2632" i="2" s="1"/>
  <c r="EA2620" i="2"/>
  <c r="EA2632" i="2" s="1"/>
  <c r="EC2620" i="2"/>
  <c r="EC2632" i="2" s="1"/>
  <c r="EG2620" i="2"/>
  <c r="EG2632" i="2" s="1"/>
  <c r="EI2620" i="2"/>
  <c r="EI2632" i="2" s="1"/>
  <c r="EM2620" i="2"/>
  <c r="EM2632" i="2" s="1"/>
  <c r="EO2620" i="2"/>
  <c r="EO2632" i="2" s="1"/>
  <c r="ES2620" i="2"/>
  <c r="ES2632" i="2" s="1"/>
  <c r="EU2620" i="2"/>
  <c r="EU2632" i="2" s="1"/>
  <c r="EY2620" i="2"/>
  <c r="EY2632" i="2" s="1"/>
  <c r="FA2620" i="2"/>
  <c r="FA2632" i="2" s="1"/>
  <c r="FE2620" i="2"/>
  <c r="FE2632" i="2" s="1"/>
  <c r="FG2620" i="2"/>
  <c r="FG2632" i="2" s="1"/>
  <c r="FK2620" i="2"/>
  <c r="FK2632" i="2" s="1"/>
  <c r="FM2620" i="2"/>
  <c r="FM2632" i="2" s="1"/>
  <c r="FQ2620" i="2"/>
  <c r="FQ2632" i="2" s="1"/>
  <c r="FS2620" i="2"/>
  <c r="FS2632" i="2" s="1"/>
  <c r="FW2620" i="2"/>
  <c r="FW2632" i="2" s="1"/>
  <c r="FY2620" i="2"/>
  <c r="FY2632" i="2" s="1"/>
  <c r="GC2620" i="2"/>
  <c r="GC2632" i="2" s="1"/>
  <c r="GE2620" i="2"/>
  <c r="GE2632" i="2" s="1"/>
  <c r="GI2620" i="2"/>
  <c r="GI2632" i="2" s="1"/>
  <c r="GK2620" i="2"/>
  <c r="GK2632" i="2" s="1"/>
  <c r="GO2620" i="2"/>
  <c r="GO2632" i="2" s="1"/>
  <c r="GQ2620" i="2"/>
  <c r="GQ2632" i="2" s="1"/>
  <c r="GU2620" i="2"/>
  <c r="GU2632" i="2" s="1"/>
  <c r="GW2620" i="2"/>
  <c r="GW2632" i="2" s="1"/>
  <c r="HA2620" i="2"/>
  <c r="HA2632" i="2" s="1"/>
  <c r="HC2620" i="2"/>
  <c r="HC2632" i="2" s="1"/>
  <c r="HG2620" i="2"/>
  <c r="HG2632" i="2" s="1"/>
  <c r="HI2620" i="2"/>
  <c r="HI2632" i="2" s="1"/>
  <c r="HM2620" i="2"/>
  <c r="HM2632" i="2" s="1"/>
  <c r="HO2620" i="2"/>
  <c r="HO2632" i="2" s="1"/>
  <c r="HS2620" i="2"/>
  <c r="HS2632" i="2" s="1"/>
  <c r="HU2620" i="2"/>
  <c r="HU2632" i="2" s="1"/>
  <c r="HY2620" i="2"/>
  <c r="HY2632" i="2" s="1"/>
  <c r="IA2620" i="2"/>
  <c r="IA2632" i="2" s="1"/>
  <c r="IE2620" i="2"/>
  <c r="IE2632" i="2" s="1"/>
  <c r="IG2620" i="2"/>
  <c r="IG2632" i="2" s="1"/>
  <c r="IK2620" i="2"/>
  <c r="IK2632" i="2" s="1"/>
  <c r="IM2620" i="2"/>
  <c r="IM2632" i="2" s="1"/>
  <c r="IQ2620" i="2"/>
  <c r="IQ2632" i="2" s="1"/>
  <c r="IS2620" i="2"/>
  <c r="IS2632" i="2" s="1"/>
  <c r="IW2620" i="2"/>
  <c r="IW2632" i="2" s="1"/>
  <c r="IY2620" i="2"/>
  <c r="IY2632" i="2" s="1"/>
  <c r="JC2620" i="2"/>
  <c r="JC2632" i="2" s="1"/>
  <c r="JE2620" i="2"/>
  <c r="JE2632" i="2" s="1"/>
  <c r="JI2620" i="2"/>
  <c r="JI2632" i="2" s="1"/>
  <c r="JK2620" i="2"/>
  <c r="JK2632" i="2" s="1"/>
  <c r="JO2620" i="2"/>
  <c r="JO2632" i="2" s="1"/>
  <c r="JQ2620" i="2"/>
  <c r="JQ2632" i="2" s="1"/>
  <c r="JU2620" i="2"/>
  <c r="JU2632" i="2" s="1"/>
  <c r="JW2620" i="2"/>
  <c r="JW2632" i="2" s="1"/>
  <c r="KA2620" i="2"/>
  <c r="KA2632" i="2" s="1"/>
  <c r="KC2620" i="2"/>
  <c r="KC2632" i="2" s="1"/>
  <c r="KG2620" i="2"/>
  <c r="KG2632" i="2" s="1"/>
  <c r="KI2620" i="2"/>
  <c r="KI2632" i="2" s="1"/>
  <c r="KM2620" i="2"/>
  <c r="KM2632" i="2" s="1"/>
  <c r="KO2620" i="2"/>
  <c r="KO2632" i="2" s="1"/>
  <c r="KS2620" i="2"/>
  <c r="KS2632" i="2" s="1"/>
  <c r="KU2620" i="2"/>
  <c r="KU2632" i="2" s="1"/>
  <c r="KY2620" i="2"/>
  <c r="KY2632" i="2" s="1"/>
  <c r="LA2620" i="2"/>
  <c r="LA2632" i="2" s="1"/>
  <c r="LE2620" i="2"/>
  <c r="LE2632" i="2" s="1"/>
  <c r="LG2620" i="2"/>
  <c r="LG2632" i="2" s="1"/>
  <c r="LK2620" i="2"/>
  <c r="LK2632" i="2" s="1"/>
  <c r="LM2620" i="2"/>
  <c r="LM2632" i="2" s="1"/>
  <c r="LQ2620" i="2"/>
  <c r="LQ2632" i="2" s="1"/>
  <c r="LS2620" i="2"/>
  <c r="LS2632" i="2" s="1"/>
  <c r="LW2620" i="2"/>
  <c r="LW2632" i="2" s="1"/>
  <c r="LY2620" i="2"/>
  <c r="LY2632" i="2" s="1"/>
  <c r="MC2620" i="2"/>
  <c r="MC2632" i="2" s="1"/>
  <c r="ME2620" i="2"/>
  <c r="ME2632" i="2" s="1"/>
  <c r="MI2620" i="2"/>
  <c r="MI2632" i="2" s="1"/>
  <c r="MK2620" i="2"/>
  <c r="MK2632" i="2" s="1"/>
  <c r="MO2620" i="2"/>
  <c r="MO2632" i="2" s="1"/>
  <c r="MQ2620" i="2"/>
  <c r="MQ2632" i="2" s="1"/>
  <c r="MU2620" i="2"/>
  <c r="MU2632" i="2" s="1"/>
  <c r="MW2620" i="2"/>
  <c r="MW2632" i="2" s="1"/>
  <c r="NA2620" i="2"/>
  <c r="NA2632" i="2" s="1"/>
  <c r="NC2620" i="2"/>
  <c r="NC2632" i="2" s="1"/>
  <c r="NG2620" i="2"/>
  <c r="NG2632" i="2" s="1"/>
  <c r="NI2620" i="2"/>
  <c r="NI2632" i="2" s="1"/>
  <c r="NM2620" i="2"/>
  <c r="NM2632" i="2" s="1"/>
  <c r="NO2620" i="2"/>
  <c r="NO2632" i="2" s="1"/>
  <c r="NS2620" i="2"/>
  <c r="NS2632" i="2" s="1"/>
  <c r="NU2620" i="2"/>
  <c r="NU2632" i="2" s="1"/>
  <c r="NY2620" i="2"/>
  <c r="NY2632" i="2" s="1"/>
  <c r="OA2620" i="2"/>
  <c r="OA2632" i="2" s="1"/>
  <c r="OE2620" i="2"/>
  <c r="OE2632" i="2" s="1"/>
  <c r="OG2620" i="2"/>
  <c r="OG2632" i="2" s="1"/>
  <c r="OK2620" i="2"/>
  <c r="OK2632" i="2" s="1"/>
  <c r="OM2620" i="2"/>
  <c r="OM2632" i="2" s="1"/>
  <c r="OQ2620" i="2"/>
  <c r="OQ2632" i="2" s="1"/>
  <c r="OS2620" i="2"/>
  <c r="OS2632" i="2" s="1"/>
  <c r="OW2620" i="2"/>
  <c r="OW2632" i="2" s="1"/>
  <c r="OY2620" i="2"/>
  <c r="OY2632" i="2" s="1"/>
  <c r="PC2620" i="2"/>
  <c r="PC2632" i="2" s="1"/>
  <c r="PE2620" i="2"/>
  <c r="PE2632" i="2" s="1"/>
  <c r="PI2620" i="2"/>
  <c r="PI2632" i="2" s="1"/>
  <c r="PK2620" i="2"/>
  <c r="PK2632" i="2" s="1"/>
  <c r="PO2620" i="2"/>
  <c r="PO2632" i="2" s="1"/>
  <c r="PQ2620" i="2"/>
  <c r="PQ2632" i="2" s="1"/>
  <c r="PU2620" i="2"/>
  <c r="PU2632" i="2" s="1"/>
  <c r="PW2620" i="2"/>
  <c r="PW2632" i="2" s="1"/>
  <c r="QA2620" i="2"/>
  <c r="QA2632" i="2" s="1"/>
  <c r="QC2620" i="2"/>
  <c r="QC2632" i="2" s="1"/>
  <c r="QG2620" i="2"/>
  <c r="QG2632" i="2" s="1"/>
  <c r="QI2620" i="2"/>
  <c r="QI2632" i="2" s="1"/>
  <c r="QM2620" i="2"/>
  <c r="QM2632" i="2" s="1"/>
  <c r="QO2620" i="2"/>
  <c r="QO2632" i="2" s="1"/>
  <c r="QS2620" i="2"/>
  <c r="QS2632" i="2" s="1"/>
  <c r="QU2620" i="2"/>
  <c r="QU2632" i="2" s="1"/>
  <c r="QY2620" i="2"/>
  <c r="QY2632" i="2" s="1"/>
  <c r="RA2620" i="2"/>
  <c r="RA2632" i="2" s="1"/>
  <c r="RE2620" i="2"/>
  <c r="RE2632" i="2" s="1"/>
  <c r="RG2620" i="2"/>
  <c r="RG2632" i="2" s="1"/>
  <c r="RK2620" i="2"/>
  <c r="RK2632" i="2" s="1"/>
  <c r="RM2620" i="2"/>
  <c r="RM2632" i="2" s="1"/>
  <c r="RQ2620" i="2"/>
  <c r="RQ2632" i="2" s="1"/>
  <c r="RS2620" i="2"/>
  <c r="RS2632" i="2" s="1"/>
  <c r="RW2620" i="2"/>
  <c r="RW2632" i="2" s="1"/>
  <c r="RY2620" i="2"/>
  <c r="RY2632" i="2" s="1"/>
  <c r="SC2620" i="2"/>
  <c r="SC2632" i="2" s="1"/>
  <c r="SE2620" i="2"/>
  <c r="SE2632" i="2" s="1"/>
  <c r="SI2620" i="2"/>
  <c r="SI2632" i="2" s="1"/>
  <c r="SK2620" i="2"/>
  <c r="SK2632" i="2" s="1"/>
  <c r="SO2620" i="2"/>
  <c r="SO2632" i="2" s="1"/>
  <c r="SQ2620" i="2"/>
  <c r="SQ2632" i="2" s="1"/>
  <c r="SU2620" i="2"/>
  <c r="SU2632" i="2" s="1"/>
  <c r="SW2620" i="2"/>
  <c r="SW2632" i="2" s="1"/>
  <c r="TA2620" i="2"/>
  <c r="TA2632" i="2" s="1"/>
  <c r="TC2620" i="2"/>
  <c r="TC2632" i="2" s="1"/>
  <c r="TG2620" i="2"/>
  <c r="TG2632" i="2" s="1"/>
  <c r="TI2620" i="2"/>
  <c r="TI2632" i="2" s="1"/>
  <c r="TM2620" i="2"/>
  <c r="TM2632" i="2" s="1"/>
  <c r="TO2620" i="2"/>
  <c r="TO2632" i="2" s="1"/>
  <c r="TS2620" i="2"/>
  <c r="TS2632" i="2" s="1"/>
  <c r="TU2620" i="2"/>
  <c r="TU2632" i="2" s="1"/>
  <c r="TY2620" i="2"/>
  <c r="TY2632" i="2" s="1"/>
  <c r="UA2620" i="2"/>
  <c r="UA2632" i="2" s="1"/>
  <c r="UE2620" i="2"/>
  <c r="UE2632" i="2" s="1"/>
  <c r="UG2620" i="2"/>
  <c r="UG2632" i="2" s="1"/>
  <c r="UK2620" i="2"/>
  <c r="UK2632" i="2" s="1"/>
  <c r="UM2620" i="2"/>
  <c r="UM2632" i="2" s="1"/>
  <c r="UQ2620" i="2"/>
  <c r="UQ2632" i="2" s="1"/>
  <c r="US2620" i="2"/>
  <c r="US2632" i="2" s="1"/>
  <c r="UW2620" i="2"/>
  <c r="UW2632" i="2" s="1"/>
  <c r="UY2620" i="2"/>
  <c r="UY2632" i="2" s="1"/>
  <c r="VC2620" i="2"/>
  <c r="VC2632" i="2" s="1"/>
  <c r="VE2620" i="2"/>
  <c r="VE2632" i="2" s="1"/>
  <c r="VI2620" i="2"/>
  <c r="VI2632" i="2" s="1"/>
  <c r="VK2620" i="2"/>
  <c r="VK2632" i="2" s="1"/>
  <c r="L2621" i="2"/>
  <c r="L2633" i="2" s="1"/>
  <c r="N2621" i="2"/>
  <c r="N2633" i="2" s="1"/>
  <c r="R2621" i="2"/>
  <c r="R2633" i="2" s="1"/>
  <c r="T2621" i="2"/>
  <c r="T2633" i="2" s="1"/>
  <c r="X2621" i="2"/>
  <c r="X2633" i="2" s="1"/>
  <c r="Z2621" i="2"/>
  <c r="Z2633" i="2" s="1"/>
  <c r="AD2621" i="2"/>
  <c r="AD2633" i="2" s="1"/>
  <c r="AF2621" i="2"/>
  <c r="AF2633" i="2" s="1"/>
  <c r="AJ2621" i="2"/>
  <c r="AJ2633" i="2" s="1"/>
  <c r="AL2621" i="2"/>
  <c r="AL2633" i="2" s="1"/>
  <c r="AP2621" i="2"/>
  <c r="AP2633" i="2" s="1"/>
  <c r="AR2621" i="2"/>
  <c r="AR2633" i="2" s="1"/>
  <c r="AV2621" i="2"/>
  <c r="AV2633" i="2" s="1"/>
  <c r="AX2621" i="2"/>
  <c r="AX2633" i="2" s="1"/>
  <c r="BB2621" i="2"/>
  <c r="BB2633" i="2" s="1"/>
  <c r="BD2621" i="2"/>
  <c r="BD2633" i="2" s="1"/>
  <c r="BH2621" i="2"/>
  <c r="BH2633" i="2" s="1"/>
  <c r="BJ2621" i="2"/>
  <c r="BJ2633" i="2" s="1"/>
  <c r="BN2621" i="2"/>
  <c r="BN2633" i="2" s="1"/>
  <c r="BP2621" i="2"/>
  <c r="BP2633" i="2" s="1"/>
  <c r="BT2621" i="2"/>
  <c r="BT2633" i="2" s="1"/>
  <c r="BV2621" i="2"/>
  <c r="BV2633" i="2" s="1"/>
  <c r="BZ2621" i="2"/>
  <c r="BZ2633" i="2" s="1"/>
  <c r="CB2621" i="2"/>
  <c r="CB2633" i="2" s="1"/>
  <c r="CF2621" i="2"/>
  <c r="CF2633" i="2" s="1"/>
  <c r="CH2621" i="2"/>
  <c r="CH2633" i="2" s="1"/>
  <c r="CL2621" i="2"/>
  <c r="CL2633" i="2" s="1"/>
  <c r="CN2621" i="2"/>
  <c r="CN2633" i="2" s="1"/>
  <c r="CR2621" i="2"/>
  <c r="CR2633" i="2" s="1"/>
  <c r="CT2621" i="2"/>
  <c r="CT2633" i="2" s="1"/>
  <c r="CX2621" i="2"/>
  <c r="CX2633" i="2" s="1"/>
  <c r="CZ2621" i="2"/>
  <c r="CZ2633" i="2" s="1"/>
  <c r="DD2621" i="2"/>
  <c r="DD2633" i="2" s="1"/>
  <c r="DF2621" i="2"/>
  <c r="DF2633" i="2" s="1"/>
  <c r="DJ2621" i="2"/>
  <c r="DJ2633" i="2" s="1"/>
  <c r="DL2621" i="2"/>
  <c r="DL2633" i="2" s="1"/>
  <c r="DP2621" i="2"/>
  <c r="DP2633" i="2" s="1"/>
  <c r="DR2621" i="2"/>
  <c r="DR2633" i="2" s="1"/>
  <c r="DV2621" i="2"/>
  <c r="DV2633" i="2" s="1"/>
  <c r="DX2621" i="2"/>
  <c r="DX2633" i="2" s="1"/>
  <c r="EB2621" i="2"/>
  <c r="EB2633" i="2" s="1"/>
  <c r="ED2621" i="2"/>
  <c r="ED2633" i="2" s="1"/>
  <c r="EH2621" i="2"/>
  <c r="EH2633" i="2" s="1"/>
  <c r="EJ2621" i="2"/>
  <c r="EJ2633" i="2" s="1"/>
  <c r="EN2621" i="2"/>
  <c r="EN2633" i="2" s="1"/>
  <c r="EP2621" i="2"/>
  <c r="EP2633" i="2" s="1"/>
  <c r="ET2621" i="2"/>
  <c r="ET2633" i="2" s="1"/>
  <c r="EV2621" i="2"/>
  <c r="EV2633" i="2" s="1"/>
  <c r="EZ2621" i="2"/>
  <c r="EZ2633" i="2" s="1"/>
  <c r="FB2621" i="2"/>
  <c r="FB2633" i="2" s="1"/>
  <c r="FF2621" i="2"/>
  <c r="FF2633" i="2" s="1"/>
  <c r="FH2621" i="2"/>
  <c r="FH2633" i="2" s="1"/>
  <c r="FL2621" i="2"/>
  <c r="FL2633" i="2" s="1"/>
  <c r="FN2621" i="2"/>
  <c r="FN2633" i="2" s="1"/>
  <c r="FR2621" i="2"/>
  <c r="FR2633" i="2" s="1"/>
  <c r="FT2621" i="2"/>
  <c r="FT2633" i="2" s="1"/>
  <c r="FX2621" i="2"/>
  <c r="FX2633" i="2" s="1"/>
  <c r="FZ2621" i="2"/>
  <c r="FZ2633" i="2" s="1"/>
  <c r="GD2621" i="2"/>
  <c r="GD2633" i="2" s="1"/>
  <c r="GF2621" i="2"/>
  <c r="GF2633" i="2" s="1"/>
  <c r="GJ2621" i="2"/>
  <c r="GJ2633" i="2" s="1"/>
  <c r="GL2621" i="2"/>
  <c r="GL2633" i="2" s="1"/>
  <c r="GP2621" i="2"/>
  <c r="GP2633" i="2" s="1"/>
  <c r="GR2621" i="2"/>
  <c r="GR2633" i="2" s="1"/>
  <c r="GV2621" i="2"/>
  <c r="GV2633" i="2" s="1"/>
  <c r="GX2621" i="2"/>
  <c r="GX2633" i="2" s="1"/>
  <c r="HB2621" i="2"/>
  <c r="HB2633" i="2" s="1"/>
  <c r="HD2621" i="2"/>
  <c r="HD2633" i="2" s="1"/>
  <c r="HH2621" i="2"/>
  <c r="HH2633" i="2" s="1"/>
  <c r="HJ2621" i="2"/>
  <c r="HJ2633" i="2" s="1"/>
  <c r="HN2621" i="2"/>
  <c r="HN2633" i="2" s="1"/>
  <c r="HP2621" i="2"/>
  <c r="HP2633" i="2" s="1"/>
  <c r="HT2621" i="2"/>
  <c r="HT2633" i="2" s="1"/>
  <c r="HV2621" i="2"/>
  <c r="HV2633" i="2" s="1"/>
  <c r="HZ2621" i="2"/>
  <c r="HZ2633" i="2" s="1"/>
  <c r="IB2621" i="2"/>
  <c r="IB2633" i="2" s="1"/>
  <c r="IF2621" i="2"/>
  <c r="IF2633" i="2" s="1"/>
  <c r="IH2621" i="2"/>
  <c r="IH2633" i="2" s="1"/>
  <c r="IL2621" i="2"/>
  <c r="IL2633" i="2" s="1"/>
  <c r="IN2621" i="2"/>
  <c r="IN2633" i="2" s="1"/>
  <c r="IR2621" i="2"/>
  <c r="IR2633" i="2" s="1"/>
  <c r="IT2621" i="2"/>
  <c r="IT2633" i="2" s="1"/>
  <c r="IX2621" i="2"/>
  <c r="IX2633" i="2" s="1"/>
  <c r="IZ2621" i="2"/>
  <c r="IZ2633" i="2" s="1"/>
  <c r="JD2621" i="2"/>
  <c r="JD2633" i="2" s="1"/>
  <c r="JF2621" i="2"/>
  <c r="JF2633" i="2" s="1"/>
  <c r="JJ2621" i="2"/>
  <c r="JJ2633" i="2" s="1"/>
  <c r="JL2621" i="2"/>
  <c r="JL2633" i="2" s="1"/>
  <c r="JP2621" i="2"/>
  <c r="JP2633" i="2" s="1"/>
  <c r="JR2621" i="2"/>
  <c r="JR2633" i="2" s="1"/>
  <c r="JV2621" i="2"/>
  <c r="JV2633" i="2" s="1"/>
  <c r="JX2621" i="2"/>
  <c r="JX2633" i="2" s="1"/>
  <c r="KB2621" i="2"/>
  <c r="KB2633" i="2" s="1"/>
  <c r="KD2621" i="2"/>
  <c r="KD2633" i="2" s="1"/>
  <c r="KH2621" i="2"/>
  <c r="KH2633" i="2" s="1"/>
  <c r="KJ2621" i="2"/>
  <c r="KJ2633" i="2" s="1"/>
  <c r="KN2621" i="2"/>
  <c r="KN2633" i="2" s="1"/>
  <c r="KP2621" i="2"/>
  <c r="KP2633" i="2" s="1"/>
  <c r="KT2621" i="2"/>
  <c r="KT2633" i="2" s="1"/>
  <c r="KV2621" i="2"/>
  <c r="KV2633" i="2" s="1"/>
  <c r="KZ2621" i="2"/>
  <c r="KZ2633" i="2" s="1"/>
  <c r="LB2621" i="2"/>
  <c r="LB2633" i="2" s="1"/>
  <c r="LF2621" i="2"/>
  <c r="LF2633" i="2" s="1"/>
  <c r="LH2621" i="2"/>
  <c r="LH2633" i="2" s="1"/>
  <c r="LL2621" i="2"/>
  <c r="LL2633" i="2" s="1"/>
  <c r="LN2621" i="2"/>
  <c r="LN2633" i="2" s="1"/>
  <c r="LR2621" i="2"/>
  <c r="LR2633" i="2" s="1"/>
  <c r="LT2621" i="2"/>
  <c r="LT2633" i="2" s="1"/>
  <c r="LX2621" i="2"/>
  <c r="LX2633" i="2" s="1"/>
  <c r="LZ2621" i="2"/>
  <c r="LZ2633" i="2" s="1"/>
  <c r="MD2621" i="2"/>
  <c r="MD2633" i="2" s="1"/>
  <c r="MF2621" i="2"/>
  <c r="MF2633" i="2" s="1"/>
  <c r="MJ2621" i="2"/>
  <c r="MJ2633" i="2" s="1"/>
  <c r="ML2621" i="2"/>
  <c r="ML2633" i="2" s="1"/>
  <c r="MP2621" i="2"/>
  <c r="MP2633" i="2" s="1"/>
  <c r="MR2621" i="2"/>
  <c r="MR2633" i="2" s="1"/>
  <c r="MV2621" i="2"/>
  <c r="MV2633" i="2" s="1"/>
  <c r="MX2621" i="2"/>
  <c r="MX2633" i="2" s="1"/>
  <c r="NB2621" i="2"/>
  <c r="NB2633" i="2" s="1"/>
  <c r="ND2621" i="2"/>
  <c r="ND2633" i="2" s="1"/>
  <c r="NH2621" i="2"/>
  <c r="NH2633" i="2" s="1"/>
  <c r="NJ2621" i="2"/>
  <c r="NJ2633" i="2" s="1"/>
  <c r="NN2621" i="2"/>
  <c r="NN2633" i="2" s="1"/>
  <c r="NP2621" i="2"/>
  <c r="NP2633" i="2" s="1"/>
  <c r="NT2621" i="2"/>
  <c r="NT2633" i="2" s="1"/>
  <c r="NV2621" i="2"/>
  <c r="NV2633" i="2" s="1"/>
  <c r="NZ2621" i="2"/>
  <c r="NZ2633" i="2" s="1"/>
  <c r="OB2621" i="2"/>
  <c r="OB2633" i="2" s="1"/>
  <c r="OF2621" i="2"/>
  <c r="OF2633" i="2" s="1"/>
  <c r="OH2621" i="2"/>
  <c r="OH2633" i="2" s="1"/>
  <c r="OL2621" i="2"/>
  <c r="OL2633" i="2" s="1"/>
  <c r="ON2621" i="2"/>
  <c r="ON2633" i="2" s="1"/>
  <c r="OR2621" i="2"/>
  <c r="OR2633" i="2" s="1"/>
  <c r="OT2621" i="2"/>
  <c r="OT2633" i="2" s="1"/>
  <c r="OX2621" i="2"/>
  <c r="OX2633" i="2" s="1"/>
  <c r="OZ2621" i="2"/>
  <c r="OZ2633" i="2" s="1"/>
  <c r="PD2621" i="2"/>
  <c r="PD2633" i="2" s="1"/>
  <c r="PF2621" i="2"/>
  <c r="PF2633" i="2" s="1"/>
  <c r="PJ2621" i="2"/>
  <c r="PJ2633" i="2" s="1"/>
  <c r="PL2621" i="2"/>
  <c r="PL2633" i="2" s="1"/>
  <c r="PP2621" i="2"/>
  <c r="PP2633" i="2" s="1"/>
  <c r="PR2621" i="2"/>
  <c r="PR2633" i="2" s="1"/>
  <c r="PV2621" i="2"/>
  <c r="PV2633" i="2" s="1"/>
  <c r="PX2621" i="2"/>
  <c r="PX2633" i="2" s="1"/>
  <c r="QB2621" i="2"/>
  <c r="QB2633" i="2" s="1"/>
  <c r="QD2621" i="2"/>
  <c r="QD2633" i="2" s="1"/>
  <c r="QH2621" i="2"/>
  <c r="QH2633" i="2" s="1"/>
  <c r="QJ2621" i="2"/>
  <c r="QJ2633" i="2" s="1"/>
  <c r="QN2621" i="2"/>
  <c r="QN2633" i="2" s="1"/>
  <c r="QP2621" i="2"/>
  <c r="QP2633" i="2" s="1"/>
  <c r="QT2621" i="2"/>
  <c r="QT2633" i="2" s="1"/>
  <c r="QV2621" i="2"/>
  <c r="QV2633" i="2" s="1"/>
  <c r="QZ2621" i="2"/>
  <c r="QZ2633" i="2" s="1"/>
  <c r="RB2621" i="2"/>
  <c r="RB2633" i="2" s="1"/>
  <c r="RF2621" i="2"/>
  <c r="RF2633" i="2" s="1"/>
  <c r="RH2621" i="2"/>
  <c r="RH2633" i="2" s="1"/>
  <c r="RL2621" i="2"/>
  <c r="RL2633" i="2" s="1"/>
  <c r="RN2621" i="2"/>
  <c r="RN2633" i="2" s="1"/>
  <c r="RR2621" i="2"/>
  <c r="RR2633" i="2" s="1"/>
  <c r="RT2621" i="2"/>
  <c r="RT2633" i="2" s="1"/>
  <c r="RX2621" i="2"/>
  <c r="RX2633" i="2" s="1"/>
  <c r="RZ2621" i="2"/>
  <c r="RZ2633" i="2" s="1"/>
  <c r="SD2621" i="2"/>
  <c r="SD2633" i="2" s="1"/>
  <c r="SF2621" i="2"/>
  <c r="SF2633" i="2" s="1"/>
  <c r="SJ2621" i="2"/>
  <c r="SJ2633" i="2" s="1"/>
  <c r="SL2621" i="2"/>
  <c r="SL2633" i="2" s="1"/>
  <c r="SP2621" i="2"/>
  <c r="SP2633" i="2" s="1"/>
  <c r="SR2621" i="2"/>
  <c r="SR2633" i="2" s="1"/>
  <c r="SV2621" i="2"/>
  <c r="SV2633" i="2" s="1"/>
  <c r="SX2621" i="2"/>
  <c r="SX2633" i="2" s="1"/>
  <c r="TB2621" i="2"/>
  <c r="TB2633" i="2" s="1"/>
  <c r="TD2621" i="2"/>
  <c r="TD2633" i="2" s="1"/>
  <c r="TH2621" i="2"/>
  <c r="TH2633" i="2" s="1"/>
  <c r="TJ2621" i="2"/>
  <c r="TJ2633" i="2" s="1"/>
  <c r="TN2621" i="2"/>
  <c r="TN2633" i="2" s="1"/>
  <c r="TP2621" i="2"/>
  <c r="TP2633" i="2" s="1"/>
  <c r="TT2621" i="2"/>
  <c r="TT2633" i="2" s="1"/>
  <c r="TV2621" i="2"/>
  <c r="TV2633" i="2" s="1"/>
  <c r="TZ2621" i="2"/>
  <c r="TZ2633" i="2" s="1"/>
  <c r="UB2621" i="2"/>
  <c r="UB2633" i="2" s="1"/>
  <c r="UF2621" i="2"/>
  <c r="UF2633" i="2" s="1"/>
  <c r="UH2621" i="2"/>
  <c r="UH2633" i="2" s="1"/>
  <c r="UL2621" i="2"/>
  <c r="UL2633" i="2" s="1"/>
  <c r="UN2621" i="2"/>
  <c r="UN2633" i="2" s="1"/>
  <c r="UR2621" i="2"/>
  <c r="UR2633" i="2" s="1"/>
  <c r="UT2621" i="2"/>
  <c r="UT2633" i="2" s="1"/>
  <c r="UX2621" i="2"/>
  <c r="UX2633" i="2" s="1"/>
  <c r="UZ2621" i="2"/>
  <c r="UZ2633" i="2" s="1"/>
  <c r="VD2621" i="2"/>
  <c r="VD2633" i="2" s="1"/>
  <c r="VF2621" i="2"/>
  <c r="VF2633" i="2" s="1"/>
  <c r="VJ2621" i="2"/>
  <c r="VJ2633" i="2" s="1"/>
  <c r="VL2621" i="2"/>
  <c r="VL2633" i="2" s="1"/>
  <c r="K2622" i="2"/>
  <c r="K2634" i="2" s="1"/>
  <c r="M2622" i="2"/>
  <c r="M2634" i="2" s="1"/>
  <c r="Q2622" i="2"/>
  <c r="Q2634" i="2" s="1"/>
  <c r="S2622" i="2"/>
  <c r="S2634" i="2" s="1"/>
  <c r="W2622" i="2"/>
  <c r="W2634" i="2" s="1"/>
  <c r="Y2622" i="2"/>
  <c r="Y2634" i="2" s="1"/>
  <c r="AC2622" i="2"/>
  <c r="AC2634" i="2" s="1"/>
  <c r="AE2622" i="2"/>
  <c r="AE2634" i="2" s="1"/>
  <c r="AI2622" i="2"/>
  <c r="AI2634" i="2" s="1"/>
  <c r="AK2622" i="2"/>
  <c r="AK2634" i="2" s="1"/>
  <c r="AO2622" i="2"/>
  <c r="AO2634" i="2" s="1"/>
  <c r="AQ2622" i="2"/>
  <c r="AQ2634" i="2" s="1"/>
  <c r="AU2622" i="2"/>
  <c r="AU2634" i="2" s="1"/>
  <c r="AW2622" i="2"/>
  <c r="AW2634" i="2" s="1"/>
  <c r="BA2622" i="2"/>
  <c r="BA2634" i="2" s="1"/>
  <c r="BC2622" i="2"/>
  <c r="BC2634" i="2" s="1"/>
  <c r="BG2622" i="2"/>
  <c r="BG2634" i="2" s="1"/>
  <c r="BI2622" i="2"/>
  <c r="BI2634" i="2" s="1"/>
  <c r="BM2622" i="2"/>
  <c r="BM2634" i="2" s="1"/>
  <c r="BO2622" i="2"/>
  <c r="BO2634" i="2" s="1"/>
  <c r="BS2622" i="2"/>
  <c r="BS2634" i="2" s="1"/>
  <c r="BU2622" i="2"/>
  <c r="BU2634" i="2" s="1"/>
  <c r="BY2622" i="2"/>
  <c r="BY2634" i="2" s="1"/>
  <c r="CA2622" i="2"/>
  <c r="CA2634" i="2" s="1"/>
  <c r="CE2622" i="2"/>
  <c r="CE2634" i="2" s="1"/>
  <c r="CG2622" i="2"/>
  <c r="CG2634" i="2" s="1"/>
  <c r="CK2622" i="2"/>
  <c r="CK2634" i="2" s="1"/>
  <c r="CM2622" i="2"/>
  <c r="CM2634" i="2" s="1"/>
  <c r="CQ2622" i="2"/>
  <c r="CQ2634" i="2" s="1"/>
  <c r="CS2622" i="2"/>
  <c r="CS2634" i="2" s="1"/>
  <c r="CW2622" i="2"/>
  <c r="CW2634" i="2" s="1"/>
  <c r="CY2622" i="2"/>
  <c r="CY2634" i="2" s="1"/>
  <c r="DC2622" i="2"/>
  <c r="DC2634" i="2" s="1"/>
  <c r="DE2622" i="2"/>
  <c r="DE2634" i="2" s="1"/>
  <c r="DI2622" i="2"/>
  <c r="DI2634" i="2" s="1"/>
  <c r="DK2622" i="2"/>
  <c r="DK2634" i="2" s="1"/>
  <c r="DO2622" i="2"/>
  <c r="DO2634" i="2" s="1"/>
  <c r="DQ2622" i="2"/>
  <c r="DQ2634" i="2" s="1"/>
  <c r="DU2622" i="2"/>
  <c r="DU2634" i="2" s="1"/>
  <c r="DW2622" i="2"/>
  <c r="DW2634" i="2" s="1"/>
  <c r="EA2622" i="2"/>
  <c r="EA2634" i="2" s="1"/>
  <c r="EC2622" i="2"/>
  <c r="EC2634" i="2" s="1"/>
  <c r="EG2622" i="2"/>
  <c r="EG2634" i="2" s="1"/>
  <c r="EI2622" i="2"/>
  <c r="EI2634" i="2" s="1"/>
  <c r="EM2622" i="2"/>
  <c r="EM2634" i="2" s="1"/>
  <c r="EO2622" i="2"/>
  <c r="EO2634" i="2" s="1"/>
  <c r="ES2622" i="2"/>
  <c r="ES2634" i="2" s="1"/>
  <c r="EU2622" i="2"/>
  <c r="EU2634" i="2" s="1"/>
  <c r="EY2622" i="2"/>
  <c r="EY2634" i="2" s="1"/>
  <c r="FA2622" i="2"/>
  <c r="FA2634" i="2" s="1"/>
  <c r="FE2622" i="2"/>
  <c r="FE2634" i="2" s="1"/>
  <c r="FG2622" i="2"/>
  <c r="FG2634" i="2" s="1"/>
  <c r="FK2622" i="2"/>
  <c r="FK2634" i="2" s="1"/>
  <c r="FM2622" i="2"/>
  <c r="FM2634" i="2" s="1"/>
  <c r="FQ2622" i="2"/>
  <c r="FQ2634" i="2" s="1"/>
  <c r="FS2622" i="2"/>
  <c r="FS2634" i="2" s="1"/>
  <c r="FW2622" i="2"/>
  <c r="FW2634" i="2" s="1"/>
  <c r="FY2622" i="2"/>
  <c r="FY2634" i="2" s="1"/>
  <c r="GC2622" i="2"/>
  <c r="GC2634" i="2" s="1"/>
  <c r="GE2622" i="2"/>
  <c r="GE2634" i="2" s="1"/>
  <c r="GI2622" i="2"/>
  <c r="GI2634" i="2" s="1"/>
  <c r="GK2622" i="2"/>
  <c r="GK2634" i="2" s="1"/>
  <c r="GO2622" i="2"/>
  <c r="GO2634" i="2" s="1"/>
  <c r="GQ2622" i="2"/>
  <c r="GQ2634" i="2" s="1"/>
  <c r="GU2622" i="2"/>
  <c r="GU2634" i="2" s="1"/>
  <c r="GW2622" i="2"/>
  <c r="GW2634" i="2" s="1"/>
  <c r="HA2622" i="2"/>
  <c r="HA2634" i="2" s="1"/>
  <c r="HC2622" i="2"/>
  <c r="HC2634" i="2" s="1"/>
  <c r="HG2622" i="2"/>
  <c r="HG2634" i="2" s="1"/>
  <c r="HI2622" i="2"/>
  <c r="HI2634" i="2" s="1"/>
  <c r="HM2622" i="2"/>
  <c r="HM2634" i="2" s="1"/>
  <c r="HO2622" i="2"/>
  <c r="HO2634" i="2" s="1"/>
  <c r="HS2622" i="2"/>
  <c r="HS2634" i="2" s="1"/>
  <c r="HU2622" i="2"/>
  <c r="HU2634" i="2" s="1"/>
  <c r="HY2622" i="2"/>
  <c r="HY2634" i="2" s="1"/>
  <c r="IA2622" i="2"/>
  <c r="IA2634" i="2" s="1"/>
  <c r="IE2622" i="2"/>
  <c r="IE2634" i="2" s="1"/>
  <c r="IG2622" i="2"/>
  <c r="IG2634" i="2" s="1"/>
  <c r="IK2622" i="2"/>
  <c r="IK2634" i="2" s="1"/>
  <c r="IM2622" i="2"/>
  <c r="IM2634" i="2" s="1"/>
  <c r="IQ2622" i="2"/>
  <c r="IQ2634" i="2" s="1"/>
  <c r="IS2622" i="2"/>
  <c r="IS2634" i="2" s="1"/>
  <c r="IW2622" i="2"/>
  <c r="IW2634" i="2" s="1"/>
  <c r="IY2622" i="2"/>
  <c r="IY2634" i="2" s="1"/>
  <c r="JC2622" i="2"/>
  <c r="JC2634" i="2" s="1"/>
  <c r="JE2622" i="2"/>
  <c r="JE2634" i="2" s="1"/>
  <c r="JI2622" i="2"/>
  <c r="JI2634" i="2" s="1"/>
  <c r="JK2622" i="2"/>
  <c r="JK2634" i="2" s="1"/>
  <c r="JO2622" i="2"/>
  <c r="JO2634" i="2" s="1"/>
  <c r="JQ2622" i="2"/>
  <c r="JQ2634" i="2" s="1"/>
  <c r="JU2622" i="2"/>
  <c r="JU2634" i="2" s="1"/>
  <c r="JW2622" i="2"/>
  <c r="JW2634" i="2" s="1"/>
  <c r="KA2622" i="2"/>
  <c r="KA2634" i="2" s="1"/>
  <c r="KC2622" i="2"/>
  <c r="KC2634" i="2" s="1"/>
  <c r="KG2622" i="2"/>
  <c r="KG2634" i="2" s="1"/>
  <c r="KI2622" i="2"/>
  <c r="KI2634" i="2" s="1"/>
  <c r="KM2622" i="2"/>
  <c r="KM2634" i="2" s="1"/>
  <c r="KO2622" i="2"/>
  <c r="KO2634" i="2" s="1"/>
  <c r="KS2622" i="2"/>
  <c r="KS2634" i="2" s="1"/>
  <c r="KU2622" i="2"/>
  <c r="KU2634" i="2" s="1"/>
  <c r="KY2622" i="2"/>
  <c r="KY2634" i="2" s="1"/>
  <c r="LA2622" i="2"/>
  <c r="LA2634" i="2" s="1"/>
  <c r="LE2622" i="2"/>
  <c r="LE2634" i="2" s="1"/>
  <c r="LG2622" i="2"/>
  <c r="LG2634" i="2" s="1"/>
  <c r="LK2622" i="2"/>
  <c r="LK2634" i="2" s="1"/>
  <c r="LM2622" i="2"/>
  <c r="LM2634" i="2" s="1"/>
  <c r="LQ2622" i="2"/>
  <c r="LQ2634" i="2" s="1"/>
  <c r="LS2622" i="2"/>
  <c r="LS2634" i="2" s="1"/>
  <c r="LW2622" i="2"/>
  <c r="LW2634" i="2" s="1"/>
  <c r="LY2622" i="2"/>
  <c r="LY2634" i="2" s="1"/>
  <c r="MC2622" i="2"/>
  <c r="MC2634" i="2" s="1"/>
  <c r="ME2622" i="2"/>
  <c r="ME2634" i="2" s="1"/>
  <c r="MI2622" i="2"/>
  <c r="MI2634" i="2" s="1"/>
  <c r="MK2622" i="2"/>
  <c r="MK2634" i="2" s="1"/>
  <c r="MO2622" i="2"/>
  <c r="MO2634" i="2" s="1"/>
  <c r="MQ2622" i="2"/>
  <c r="MQ2634" i="2" s="1"/>
  <c r="MU2622" i="2"/>
  <c r="MU2634" i="2" s="1"/>
  <c r="MW2622" i="2"/>
  <c r="MW2634" i="2" s="1"/>
  <c r="NA2622" i="2"/>
  <c r="NA2634" i="2" s="1"/>
  <c r="NC2622" i="2"/>
  <c r="NC2634" i="2" s="1"/>
  <c r="NG2622" i="2"/>
  <c r="NG2634" i="2" s="1"/>
  <c r="NI2622" i="2"/>
  <c r="NI2634" i="2" s="1"/>
  <c r="NM2622" i="2"/>
  <c r="NM2634" i="2" s="1"/>
  <c r="NO2622" i="2"/>
  <c r="NO2634" i="2" s="1"/>
  <c r="NS2622" i="2"/>
  <c r="NS2634" i="2" s="1"/>
  <c r="NU2622" i="2"/>
  <c r="NU2634" i="2" s="1"/>
  <c r="NY2622" i="2"/>
  <c r="NY2634" i="2" s="1"/>
  <c r="OA2622" i="2"/>
  <c r="OA2634" i="2" s="1"/>
  <c r="OE2622" i="2"/>
  <c r="OE2634" i="2" s="1"/>
  <c r="OG2622" i="2"/>
  <c r="OG2634" i="2" s="1"/>
  <c r="OK2622" i="2"/>
  <c r="OK2634" i="2" s="1"/>
  <c r="OM2622" i="2"/>
  <c r="OM2634" i="2" s="1"/>
  <c r="OQ2622" i="2"/>
  <c r="OQ2634" i="2" s="1"/>
  <c r="OS2622" i="2"/>
  <c r="OS2634" i="2" s="1"/>
  <c r="OW2622" i="2"/>
  <c r="OW2634" i="2" s="1"/>
  <c r="OY2622" i="2"/>
  <c r="OY2634" i="2" s="1"/>
  <c r="PC2622" i="2"/>
  <c r="PC2634" i="2" s="1"/>
  <c r="PE2622" i="2"/>
  <c r="PE2634" i="2" s="1"/>
  <c r="PI2622" i="2"/>
  <c r="PI2634" i="2" s="1"/>
  <c r="PK2622" i="2"/>
  <c r="PK2634" i="2" s="1"/>
  <c r="PO2622" i="2"/>
  <c r="PO2634" i="2" s="1"/>
  <c r="PQ2622" i="2"/>
  <c r="PQ2634" i="2" s="1"/>
  <c r="PU2622" i="2"/>
  <c r="PU2634" i="2" s="1"/>
  <c r="PW2622" i="2"/>
  <c r="PW2634" i="2" s="1"/>
  <c r="QA2622" i="2"/>
  <c r="QA2634" i="2" s="1"/>
  <c r="QC2622" i="2"/>
  <c r="QC2634" i="2" s="1"/>
  <c r="QG2622" i="2"/>
  <c r="QG2634" i="2" s="1"/>
  <c r="QI2622" i="2"/>
  <c r="QI2634" i="2" s="1"/>
  <c r="QM2622" i="2"/>
  <c r="QM2634" i="2" s="1"/>
  <c r="QO2622" i="2"/>
  <c r="QO2634" i="2" s="1"/>
  <c r="QS2622" i="2"/>
  <c r="QS2634" i="2" s="1"/>
  <c r="QU2622" i="2"/>
  <c r="QU2634" i="2" s="1"/>
  <c r="QY2622" i="2"/>
  <c r="QY2634" i="2" s="1"/>
  <c r="RA2622" i="2"/>
  <c r="RA2634" i="2" s="1"/>
  <c r="RE2622" i="2"/>
  <c r="RE2634" i="2" s="1"/>
  <c r="RG2622" i="2"/>
  <c r="RG2634" i="2" s="1"/>
  <c r="RK2622" i="2"/>
  <c r="RK2634" i="2" s="1"/>
  <c r="RM2622" i="2"/>
  <c r="RM2634" i="2" s="1"/>
  <c r="RQ2622" i="2"/>
  <c r="RQ2634" i="2" s="1"/>
  <c r="RS2622" i="2"/>
  <c r="RS2634" i="2" s="1"/>
  <c r="RW2622" i="2"/>
  <c r="RW2634" i="2" s="1"/>
  <c r="RY2622" i="2"/>
  <c r="RY2634" i="2" s="1"/>
  <c r="SC2622" i="2"/>
  <c r="SC2634" i="2" s="1"/>
  <c r="SE2622" i="2"/>
  <c r="SE2634" i="2" s="1"/>
  <c r="SI2622" i="2"/>
  <c r="SI2634" i="2" s="1"/>
  <c r="SK2622" i="2"/>
  <c r="SK2634" i="2" s="1"/>
  <c r="SO2622" i="2"/>
  <c r="SO2634" i="2" s="1"/>
  <c r="SQ2622" i="2"/>
  <c r="SQ2634" i="2" s="1"/>
  <c r="SU2622" i="2"/>
  <c r="SU2634" i="2" s="1"/>
  <c r="SW2622" i="2"/>
  <c r="SW2634" i="2" s="1"/>
  <c r="TA2622" i="2"/>
  <c r="TA2634" i="2" s="1"/>
  <c r="TC2622" i="2"/>
  <c r="TC2634" i="2" s="1"/>
  <c r="TG2622" i="2"/>
  <c r="TG2634" i="2" s="1"/>
  <c r="TI2622" i="2"/>
  <c r="TI2634" i="2" s="1"/>
  <c r="TM2622" i="2"/>
  <c r="TM2634" i="2" s="1"/>
  <c r="TO2622" i="2"/>
  <c r="TO2634" i="2" s="1"/>
  <c r="TS2622" i="2"/>
  <c r="TS2634" i="2" s="1"/>
  <c r="TU2622" i="2"/>
  <c r="TU2634" i="2" s="1"/>
  <c r="TY2622" i="2"/>
  <c r="TY2634" i="2" s="1"/>
  <c r="UA2622" i="2"/>
  <c r="UA2634" i="2" s="1"/>
  <c r="UE2622" i="2"/>
  <c r="UE2634" i="2" s="1"/>
  <c r="UG2622" i="2"/>
  <c r="UG2634" i="2" s="1"/>
  <c r="UK2622" i="2"/>
  <c r="UK2634" i="2" s="1"/>
  <c r="UM2622" i="2"/>
  <c r="UM2634" i="2" s="1"/>
  <c r="UQ2622" i="2"/>
  <c r="UQ2634" i="2" s="1"/>
  <c r="US2622" i="2"/>
  <c r="US2634" i="2" s="1"/>
  <c r="UW2622" i="2"/>
  <c r="UW2634" i="2" s="1"/>
  <c r="UY2622" i="2"/>
  <c r="UY2634" i="2" s="1"/>
  <c r="VC2622" i="2"/>
  <c r="VC2634" i="2" s="1"/>
  <c r="VE2622" i="2"/>
  <c r="VE2634" i="2" s="1"/>
  <c r="VI2622" i="2"/>
  <c r="VI2634" i="2" s="1"/>
  <c r="VK2622" i="2"/>
  <c r="VK2634" i="2" s="1"/>
  <c r="VJ2645" i="2" s="1"/>
  <c r="L2623" i="2"/>
  <c r="L2635" i="2" s="1"/>
  <c r="N2623" i="2"/>
  <c r="N2635" i="2" s="1"/>
  <c r="R2623" i="2"/>
  <c r="R2635" i="2" s="1"/>
  <c r="T2623" i="2"/>
  <c r="T2635" i="2" s="1"/>
  <c r="X2623" i="2"/>
  <c r="X2635" i="2" s="1"/>
  <c r="Z2623" i="2"/>
  <c r="Z2635" i="2" s="1"/>
  <c r="AD2623" i="2"/>
  <c r="AD2635" i="2" s="1"/>
  <c r="AF2623" i="2"/>
  <c r="AF2635" i="2" s="1"/>
  <c r="AJ2623" i="2"/>
  <c r="AJ2635" i="2" s="1"/>
  <c r="AL2623" i="2"/>
  <c r="AL2635" i="2" s="1"/>
  <c r="AP2623" i="2"/>
  <c r="AP2635" i="2" s="1"/>
  <c r="AR2623" i="2"/>
  <c r="AR2635" i="2" s="1"/>
  <c r="AV2623" i="2"/>
  <c r="AV2635" i="2" s="1"/>
  <c r="AX2623" i="2"/>
  <c r="AX2635" i="2" s="1"/>
  <c r="BB2623" i="2"/>
  <c r="BB2635" i="2" s="1"/>
  <c r="BD2623" i="2"/>
  <c r="BD2635" i="2" s="1"/>
  <c r="BH2623" i="2"/>
  <c r="BH2635" i="2" s="1"/>
  <c r="BJ2623" i="2"/>
  <c r="BJ2635" i="2" s="1"/>
  <c r="BN2623" i="2"/>
  <c r="BN2635" i="2" s="1"/>
  <c r="BP2623" i="2"/>
  <c r="BP2635" i="2" s="1"/>
  <c r="BT2623" i="2"/>
  <c r="BT2635" i="2" s="1"/>
  <c r="BV2623" i="2"/>
  <c r="BV2635" i="2" s="1"/>
  <c r="BZ2623" i="2"/>
  <c r="BZ2635" i="2" s="1"/>
  <c r="CB2623" i="2"/>
  <c r="CB2635" i="2" s="1"/>
  <c r="CF2623" i="2"/>
  <c r="CF2635" i="2" s="1"/>
  <c r="CH2623" i="2"/>
  <c r="CH2635" i="2" s="1"/>
  <c r="CL2623" i="2"/>
  <c r="CL2635" i="2" s="1"/>
  <c r="CN2623" i="2"/>
  <c r="CN2635" i="2" s="1"/>
  <c r="CR2623" i="2"/>
  <c r="CR2635" i="2" s="1"/>
  <c r="CT2623" i="2"/>
  <c r="CT2635" i="2" s="1"/>
  <c r="CX2623" i="2"/>
  <c r="CX2635" i="2" s="1"/>
  <c r="CZ2623" i="2"/>
  <c r="CZ2635" i="2" s="1"/>
  <c r="DD2623" i="2"/>
  <c r="DD2635" i="2" s="1"/>
  <c r="DF2623" i="2"/>
  <c r="DF2635" i="2" s="1"/>
  <c r="DJ2623" i="2"/>
  <c r="DJ2635" i="2" s="1"/>
  <c r="DL2623" i="2"/>
  <c r="DL2635" i="2" s="1"/>
  <c r="DP2623" i="2"/>
  <c r="DP2635" i="2" s="1"/>
  <c r="DR2623" i="2"/>
  <c r="DR2635" i="2" s="1"/>
  <c r="DV2623" i="2"/>
  <c r="DV2635" i="2" s="1"/>
  <c r="DX2623" i="2"/>
  <c r="DX2635" i="2" s="1"/>
  <c r="EB2623" i="2"/>
  <c r="EB2635" i="2" s="1"/>
  <c r="ED2623" i="2"/>
  <c r="ED2635" i="2" s="1"/>
  <c r="EH2623" i="2"/>
  <c r="EH2635" i="2" s="1"/>
  <c r="EJ2623" i="2"/>
  <c r="EJ2635" i="2" s="1"/>
  <c r="EN2623" i="2"/>
  <c r="EN2635" i="2" s="1"/>
  <c r="EP2623" i="2"/>
  <c r="EP2635" i="2" s="1"/>
  <c r="ET2623" i="2"/>
  <c r="ET2635" i="2" s="1"/>
  <c r="EV2623" i="2"/>
  <c r="EV2635" i="2" s="1"/>
  <c r="EZ2623" i="2"/>
  <c r="EZ2635" i="2" s="1"/>
  <c r="FB2623" i="2"/>
  <c r="FB2635" i="2" s="1"/>
  <c r="FF2623" i="2"/>
  <c r="FF2635" i="2" s="1"/>
  <c r="FH2623" i="2"/>
  <c r="FH2635" i="2" s="1"/>
  <c r="FL2623" i="2"/>
  <c r="FL2635" i="2" s="1"/>
  <c r="FN2623" i="2"/>
  <c r="FN2635" i="2" s="1"/>
  <c r="FR2623" i="2"/>
  <c r="FR2635" i="2" s="1"/>
  <c r="FT2623" i="2"/>
  <c r="FT2635" i="2" s="1"/>
  <c r="FX2623" i="2"/>
  <c r="FX2635" i="2" s="1"/>
  <c r="FZ2623" i="2"/>
  <c r="FZ2635" i="2" s="1"/>
  <c r="GD2623" i="2"/>
  <c r="GD2635" i="2" s="1"/>
  <c r="GF2623" i="2"/>
  <c r="GF2635" i="2" s="1"/>
  <c r="GJ2623" i="2"/>
  <c r="GJ2635" i="2" s="1"/>
  <c r="GL2623" i="2"/>
  <c r="GL2635" i="2" s="1"/>
  <c r="GP2623" i="2"/>
  <c r="GP2635" i="2" s="1"/>
  <c r="GR2623" i="2"/>
  <c r="GR2635" i="2" s="1"/>
  <c r="GV2623" i="2"/>
  <c r="GV2635" i="2" s="1"/>
  <c r="GX2623" i="2"/>
  <c r="GX2635" i="2" s="1"/>
  <c r="HB2623" i="2"/>
  <c r="HB2635" i="2" s="1"/>
  <c r="HD2623" i="2"/>
  <c r="HD2635" i="2" s="1"/>
  <c r="HH2623" i="2"/>
  <c r="HH2635" i="2" s="1"/>
  <c r="HJ2623" i="2"/>
  <c r="HJ2635" i="2" s="1"/>
  <c r="HN2623" i="2"/>
  <c r="HN2635" i="2" s="1"/>
  <c r="HP2623" i="2"/>
  <c r="HP2635" i="2" s="1"/>
  <c r="HT2623" i="2"/>
  <c r="HT2635" i="2" s="1"/>
  <c r="HV2623" i="2"/>
  <c r="HV2635" i="2" s="1"/>
  <c r="HZ2623" i="2"/>
  <c r="HZ2635" i="2" s="1"/>
  <c r="IB2623" i="2"/>
  <c r="IB2635" i="2" s="1"/>
  <c r="IF2623" i="2"/>
  <c r="IF2635" i="2" s="1"/>
  <c r="IH2623" i="2"/>
  <c r="IH2635" i="2" s="1"/>
  <c r="IL2623" i="2"/>
  <c r="IL2635" i="2" s="1"/>
  <c r="IN2623" i="2"/>
  <c r="IN2635" i="2" s="1"/>
  <c r="IR2623" i="2"/>
  <c r="IR2635" i="2" s="1"/>
  <c r="IT2623" i="2"/>
  <c r="IT2635" i="2" s="1"/>
  <c r="IX2623" i="2"/>
  <c r="IX2635" i="2" s="1"/>
  <c r="IZ2623" i="2"/>
  <c r="IZ2635" i="2" s="1"/>
  <c r="JD2623" i="2"/>
  <c r="JD2635" i="2" s="1"/>
  <c r="JF2623" i="2"/>
  <c r="JF2635" i="2" s="1"/>
  <c r="JJ2623" i="2"/>
  <c r="JJ2635" i="2" s="1"/>
  <c r="JL2623" i="2"/>
  <c r="JL2635" i="2" s="1"/>
  <c r="JP2623" i="2"/>
  <c r="JP2635" i="2" s="1"/>
  <c r="JR2623" i="2"/>
  <c r="JR2635" i="2" s="1"/>
  <c r="JV2623" i="2"/>
  <c r="JV2635" i="2" s="1"/>
  <c r="JX2623" i="2"/>
  <c r="JX2635" i="2" s="1"/>
  <c r="KB2623" i="2"/>
  <c r="KB2635" i="2" s="1"/>
  <c r="KD2623" i="2"/>
  <c r="KD2635" i="2" s="1"/>
  <c r="KH2623" i="2"/>
  <c r="KH2635" i="2" s="1"/>
  <c r="KJ2623" i="2"/>
  <c r="KJ2635" i="2" s="1"/>
  <c r="KN2623" i="2"/>
  <c r="KN2635" i="2" s="1"/>
  <c r="KP2623" i="2"/>
  <c r="KP2635" i="2" s="1"/>
  <c r="KT2623" i="2"/>
  <c r="KT2635" i="2" s="1"/>
  <c r="KV2623" i="2"/>
  <c r="KV2635" i="2" s="1"/>
  <c r="KZ2623" i="2"/>
  <c r="KZ2635" i="2" s="1"/>
  <c r="LB2623" i="2"/>
  <c r="LB2635" i="2" s="1"/>
  <c r="LF2623" i="2"/>
  <c r="LF2635" i="2" s="1"/>
  <c r="LH2623" i="2"/>
  <c r="LH2635" i="2" s="1"/>
  <c r="LL2623" i="2"/>
  <c r="LL2635" i="2" s="1"/>
  <c r="LN2623" i="2"/>
  <c r="LN2635" i="2" s="1"/>
  <c r="LR2623" i="2"/>
  <c r="LR2635" i="2" s="1"/>
  <c r="LT2623" i="2"/>
  <c r="LT2635" i="2" s="1"/>
  <c r="LX2623" i="2"/>
  <c r="LX2635" i="2" s="1"/>
  <c r="LZ2623" i="2"/>
  <c r="LZ2635" i="2" s="1"/>
  <c r="MD2623" i="2"/>
  <c r="MD2635" i="2" s="1"/>
  <c r="MF2623" i="2"/>
  <c r="MF2635" i="2" s="1"/>
  <c r="MJ2623" i="2"/>
  <c r="MJ2635" i="2" s="1"/>
  <c r="ML2623" i="2"/>
  <c r="ML2635" i="2" s="1"/>
  <c r="MP2623" i="2"/>
  <c r="MP2635" i="2" s="1"/>
  <c r="MR2623" i="2"/>
  <c r="MR2635" i="2" s="1"/>
  <c r="MV2623" i="2"/>
  <c r="MV2635" i="2" s="1"/>
  <c r="MX2623" i="2"/>
  <c r="MX2635" i="2" s="1"/>
  <c r="NB2623" i="2"/>
  <c r="NB2635" i="2" s="1"/>
  <c r="ND2623" i="2"/>
  <c r="ND2635" i="2" s="1"/>
  <c r="NH2623" i="2"/>
  <c r="NH2635" i="2" s="1"/>
  <c r="NJ2623" i="2"/>
  <c r="NJ2635" i="2" s="1"/>
  <c r="NN2623" i="2"/>
  <c r="NN2635" i="2" s="1"/>
  <c r="NP2623" i="2"/>
  <c r="NP2635" i="2" s="1"/>
  <c r="NT2623" i="2"/>
  <c r="NT2635" i="2" s="1"/>
  <c r="NV2623" i="2"/>
  <c r="NV2635" i="2" s="1"/>
  <c r="NZ2623" i="2"/>
  <c r="NZ2635" i="2" s="1"/>
  <c r="OB2623" i="2"/>
  <c r="OB2635" i="2" s="1"/>
  <c r="OF2623" i="2"/>
  <c r="OF2635" i="2" s="1"/>
  <c r="OH2623" i="2"/>
  <c r="OH2635" i="2" s="1"/>
  <c r="OL2623" i="2"/>
  <c r="OL2635" i="2" s="1"/>
  <c r="ON2623" i="2"/>
  <c r="ON2635" i="2" s="1"/>
  <c r="OR2623" i="2"/>
  <c r="OR2635" i="2" s="1"/>
  <c r="OT2623" i="2"/>
  <c r="OT2635" i="2" s="1"/>
  <c r="OX2623" i="2"/>
  <c r="OX2635" i="2" s="1"/>
  <c r="OZ2623" i="2"/>
  <c r="OZ2635" i="2" s="1"/>
  <c r="PD2623" i="2"/>
  <c r="PD2635" i="2" s="1"/>
  <c r="PF2623" i="2"/>
  <c r="PF2635" i="2" s="1"/>
  <c r="PJ2623" i="2"/>
  <c r="PJ2635" i="2" s="1"/>
  <c r="PL2623" i="2"/>
  <c r="PL2635" i="2" s="1"/>
  <c r="PP2623" i="2"/>
  <c r="PP2635" i="2" s="1"/>
  <c r="PR2623" i="2"/>
  <c r="PR2635" i="2" s="1"/>
  <c r="PV2623" i="2"/>
  <c r="PV2635" i="2" s="1"/>
  <c r="PX2623" i="2"/>
  <c r="PX2635" i="2" s="1"/>
  <c r="QB2623" i="2"/>
  <c r="QB2635" i="2" s="1"/>
  <c r="QD2623" i="2"/>
  <c r="QD2635" i="2" s="1"/>
  <c r="QH2623" i="2"/>
  <c r="QH2635" i="2" s="1"/>
  <c r="QJ2623" i="2"/>
  <c r="QJ2635" i="2" s="1"/>
  <c r="QN2623" i="2"/>
  <c r="QN2635" i="2" s="1"/>
  <c r="QP2623" i="2"/>
  <c r="QP2635" i="2" s="1"/>
  <c r="QT2623" i="2"/>
  <c r="QT2635" i="2" s="1"/>
  <c r="QV2623" i="2"/>
  <c r="QV2635" i="2" s="1"/>
  <c r="QZ2623" i="2"/>
  <c r="QZ2635" i="2" s="1"/>
  <c r="RB2623" i="2"/>
  <c r="RB2635" i="2" s="1"/>
  <c r="RF2623" i="2"/>
  <c r="RF2635" i="2" s="1"/>
  <c r="RH2623" i="2"/>
  <c r="RH2635" i="2" s="1"/>
  <c r="RL2623" i="2"/>
  <c r="RL2635" i="2" s="1"/>
  <c r="RN2623" i="2"/>
  <c r="RN2635" i="2" s="1"/>
  <c r="RR2623" i="2"/>
  <c r="RR2635" i="2" s="1"/>
  <c r="RT2623" i="2"/>
  <c r="RT2635" i="2" s="1"/>
  <c r="RX2623" i="2"/>
  <c r="RX2635" i="2" s="1"/>
  <c r="RZ2623" i="2"/>
  <c r="RZ2635" i="2" s="1"/>
  <c r="SD2623" i="2"/>
  <c r="SD2635" i="2" s="1"/>
  <c r="SF2623" i="2"/>
  <c r="SF2635" i="2" s="1"/>
  <c r="SJ2623" i="2"/>
  <c r="SJ2635" i="2" s="1"/>
  <c r="SL2623" i="2"/>
  <c r="SL2635" i="2" s="1"/>
  <c r="SP2623" i="2"/>
  <c r="SP2635" i="2" s="1"/>
  <c r="SR2623" i="2"/>
  <c r="SR2635" i="2" s="1"/>
  <c r="SV2623" i="2"/>
  <c r="SV2635" i="2" s="1"/>
  <c r="SX2623" i="2"/>
  <c r="SX2635" i="2" s="1"/>
  <c r="TB2623" i="2"/>
  <c r="TB2635" i="2" s="1"/>
  <c r="TD2623" i="2"/>
  <c r="TD2635" i="2" s="1"/>
  <c r="TH2623" i="2"/>
  <c r="TH2635" i="2" s="1"/>
  <c r="TJ2623" i="2"/>
  <c r="TJ2635" i="2" s="1"/>
  <c r="TN2623" i="2"/>
  <c r="TN2635" i="2" s="1"/>
  <c r="TP2623" i="2"/>
  <c r="TP2635" i="2" s="1"/>
  <c r="TT2623" i="2"/>
  <c r="TT2635" i="2" s="1"/>
  <c r="TV2623" i="2"/>
  <c r="TV2635" i="2" s="1"/>
  <c r="TZ2623" i="2"/>
  <c r="TZ2635" i="2" s="1"/>
  <c r="UB2623" i="2"/>
  <c r="UB2635" i="2" s="1"/>
  <c r="UF2623" i="2"/>
  <c r="UF2635" i="2" s="1"/>
  <c r="UH2623" i="2"/>
  <c r="UH2635" i="2" s="1"/>
  <c r="UL2623" i="2"/>
  <c r="UL2635" i="2" s="1"/>
  <c r="UN2623" i="2"/>
  <c r="UN2635" i="2" s="1"/>
  <c r="UR2623" i="2"/>
  <c r="UR2635" i="2" s="1"/>
  <c r="UT2623" i="2"/>
  <c r="UT2635" i="2" s="1"/>
  <c r="UX2623" i="2"/>
  <c r="UX2635" i="2" s="1"/>
  <c r="UZ2623" i="2"/>
  <c r="UZ2635" i="2" s="1"/>
  <c r="VD2623" i="2"/>
  <c r="VD2635" i="2" s="1"/>
  <c r="VF2623" i="2"/>
  <c r="VF2635" i="2" s="1"/>
  <c r="VJ2623" i="2"/>
  <c r="VJ2635" i="2" s="1"/>
  <c r="K2624" i="2"/>
  <c r="K2636" i="2" s="1"/>
  <c r="M2624" i="2"/>
  <c r="M2636" i="2" s="1"/>
  <c r="Q2624" i="2"/>
  <c r="Q2636" i="2" s="1"/>
  <c r="S2624" i="2"/>
  <c r="S2636" i="2" s="1"/>
  <c r="W2624" i="2"/>
  <c r="W2636" i="2" s="1"/>
  <c r="Y2624" i="2"/>
  <c r="Y2636" i="2" s="1"/>
  <c r="AC2624" i="2"/>
  <c r="AC2636" i="2" s="1"/>
  <c r="AE2624" i="2"/>
  <c r="AE2636" i="2" s="1"/>
  <c r="AI2624" i="2"/>
  <c r="AI2636" i="2" s="1"/>
  <c r="AK2624" i="2"/>
  <c r="AK2636" i="2" s="1"/>
  <c r="AO2624" i="2"/>
  <c r="AO2636" i="2" s="1"/>
  <c r="AQ2624" i="2"/>
  <c r="AQ2636" i="2" s="1"/>
  <c r="AU2624" i="2"/>
  <c r="AU2636" i="2" s="1"/>
  <c r="AW2624" i="2"/>
  <c r="AW2636" i="2" s="1"/>
  <c r="BA2624" i="2"/>
  <c r="BA2636" i="2" s="1"/>
  <c r="BC2624" i="2"/>
  <c r="BC2636" i="2" s="1"/>
  <c r="BG2624" i="2"/>
  <c r="BG2636" i="2" s="1"/>
  <c r="BI2624" i="2"/>
  <c r="BI2636" i="2" s="1"/>
  <c r="BM2624" i="2"/>
  <c r="BM2636" i="2" s="1"/>
  <c r="BO2624" i="2"/>
  <c r="BO2636" i="2" s="1"/>
  <c r="BS2624" i="2"/>
  <c r="BS2636" i="2" s="1"/>
  <c r="BU2624" i="2"/>
  <c r="BU2636" i="2" s="1"/>
  <c r="BY2624" i="2"/>
  <c r="BY2636" i="2" s="1"/>
  <c r="CA2624" i="2"/>
  <c r="CA2636" i="2" s="1"/>
  <c r="CE2624" i="2"/>
  <c r="CE2636" i="2" s="1"/>
  <c r="CG2624" i="2"/>
  <c r="CG2636" i="2" s="1"/>
  <c r="CK2624" i="2"/>
  <c r="CK2636" i="2" s="1"/>
  <c r="CM2624" i="2"/>
  <c r="CM2636" i="2" s="1"/>
  <c r="CQ2624" i="2"/>
  <c r="CQ2636" i="2" s="1"/>
  <c r="CS2624" i="2"/>
  <c r="CS2636" i="2" s="1"/>
  <c r="CW2624" i="2"/>
  <c r="CW2636" i="2" s="1"/>
  <c r="CY2624" i="2"/>
  <c r="CY2636" i="2" s="1"/>
  <c r="DC2624" i="2"/>
  <c r="DC2636" i="2" s="1"/>
  <c r="DE2624" i="2"/>
  <c r="DE2636" i="2" s="1"/>
  <c r="DI2624" i="2"/>
  <c r="DI2636" i="2" s="1"/>
  <c r="DK2624" i="2"/>
  <c r="DK2636" i="2" s="1"/>
  <c r="DO2624" i="2"/>
  <c r="DO2636" i="2" s="1"/>
  <c r="DQ2624" i="2"/>
  <c r="DQ2636" i="2" s="1"/>
  <c r="DU2624" i="2"/>
  <c r="DU2636" i="2" s="1"/>
  <c r="DW2624" i="2"/>
  <c r="DW2636" i="2" s="1"/>
  <c r="EA2624" i="2"/>
  <c r="EA2636" i="2" s="1"/>
  <c r="EC2624" i="2"/>
  <c r="EC2636" i="2" s="1"/>
  <c r="EG2624" i="2"/>
  <c r="EG2636" i="2" s="1"/>
  <c r="EI2624" i="2"/>
  <c r="EI2636" i="2" s="1"/>
  <c r="EM2624" i="2"/>
  <c r="EM2636" i="2" s="1"/>
  <c r="EO2624" i="2"/>
  <c r="EO2636" i="2" s="1"/>
  <c r="ES2624" i="2"/>
  <c r="ES2636" i="2" s="1"/>
  <c r="EU2624" i="2"/>
  <c r="EU2636" i="2" s="1"/>
  <c r="EY2624" i="2"/>
  <c r="EY2636" i="2" s="1"/>
  <c r="FA2624" i="2"/>
  <c r="FA2636" i="2" s="1"/>
  <c r="FE2624" i="2"/>
  <c r="FE2636" i="2" s="1"/>
  <c r="FG2624" i="2"/>
  <c r="FG2636" i="2" s="1"/>
  <c r="FK2624" i="2"/>
  <c r="FK2636" i="2" s="1"/>
  <c r="FM2624" i="2"/>
  <c r="FM2636" i="2" s="1"/>
  <c r="FQ2624" i="2"/>
  <c r="FQ2636" i="2" s="1"/>
  <c r="FS2624" i="2"/>
  <c r="FS2636" i="2" s="1"/>
  <c r="FW2624" i="2"/>
  <c r="FW2636" i="2" s="1"/>
  <c r="FY2624" i="2"/>
  <c r="FY2636" i="2" s="1"/>
  <c r="GC2624" i="2"/>
  <c r="GC2636" i="2" s="1"/>
  <c r="GE2624" i="2"/>
  <c r="GE2636" i="2" s="1"/>
  <c r="GI2624" i="2"/>
  <c r="GI2636" i="2" s="1"/>
  <c r="GK2624" i="2"/>
  <c r="GK2636" i="2" s="1"/>
  <c r="GO2624" i="2"/>
  <c r="GO2636" i="2" s="1"/>
  <c r="GQ2624" i="2"/>
  <c r="GQ2636" i="2" s="1"/>
  <c r="GU2624" i="2"/>
  <c r="GU2636" i="2" s="1"/>
  <c r="GW2624" i="2"/>
  <c r="GW2636" i="2" s="1"/>
  <c r="HA2624" i="2"/>
  <c r="HA2636" i="2" s="1"/>
  <c r="HC2624" i="2"/>
  <c r="HC2636" i="2" s="1"/>
  <c r="HG2624" i="2"/>
  <c r="HG2636" i="2" s="1"/>
  <c r="HI2624" i="2"/>
  <c r="HI2636" i="2" s="1"/>
  <c r="HM2624" i="2"/>
  <c r="HM2636" i="2" s="1"/>
  <c r="HO2624" i="2"/>
  <c r="HO2636" i="2" s="1"/>
  <c r="HS2624" i="2"/>
  <c r="HS2636" i="2" s="1"/>
  <c r="HU2624" i="2"/>
  <c r="HU2636" i="2" s="1"/>
  <c r="HY2624" i="2"/>
  <c r="HY2636" i="2" s="1"/>
  <c r="IA2624" i="2"/>
  <c r="IA2636" i="2" s="1"/>
  <c r="IE2624" i="2"/>
  <c r="IE2636" i="2" s="1"/>
  <c r="IG2624" i="2"/>
  <c r="IG2636" i="2" s="1"/>
  <c r="IK2624" i="2"/>
  <c r="IK2636" i="2" s="1"/>
  <c r="IM2624" i="2"/>
  <c r="IM2636" i="2" s="1"/>
  <c r="IQ2624" i="2"/>
  <c r="IQ2636" i="2" s="1"/>
  <c r="IS2624" i="2"/>
  <c r="IS2636" i="2" s="1"/>
  <c r="IW2624" i="2"/>
  <c r="IW2636" i="2" s="1"/>
  <c r="IY2624" i="2"/>
  <c r="IY2636" i="2" s="1"/>
  <c r="JC2624" i="2"/>
  <c r="JC2636" i="2" s="1"/>
  <c r="JE2624" i="2"/>
  <c r="JE2636" i="2" s="1"/>
  <c r="JI2624" i="2"/>
  <c r="JI2636" i="2" s="1"/>
  <c r="JK2624" i="2"/>
  <c r="JK2636" i="2" s="1"/>
  <c r="JO2624" i="2"/>
  <c r="JO2636" i="2" s="1"/>
  <c r="JQ2624" i="2"/>
  <c r="JQ2636" i="2" s="1"/>
  <c r="JU2624" i="2"/>
  <c r="JU2636" i="2" s="1"/>
  <c r="JW2624" i="2"/>
  <c r="JW2636" i="2" s="1"/>
  <c r="KA2624" i="2"/>
  <c r="KA2636" i="2" s="1"/>
  <c r="KC2624" i="2"/>
  <c r="KC2636" i="2" s="1"/>
  <c r="KG2624" i="2"/>
  <c r="KG2636" i="2" s="1"/>
  <c r="KI2624" i="2"/>
  <c r="KI2636" i="2" s="1"/>
  <c r="KM2624" i="2"/>
  <c r="KM2636" i="2" s="1"/>
  <c r="KO2624" i="2"/>
  <c r="KO2636" i="2" s="1"/>
  <c r="KS2624" i="2"/>
  <c r="KS2636" i="2" s="1"/>
  <c r="KU2624" i="2"/>
  <c r="KU2636" i="2" s="1"/>
  <c r="KY2624" i="2"/>
  <c r="KY2636" i="2" s="1"/>
  <c r="LA2624" i="2"/>
  <c r="LA2636" i="2" s="1"/>
  <c r="LE2624" i="2"/>
  <c r="LE2636" i="2" s="1"/>
  <c r="LG2624" i="2"/>
  <c r="LG2636" i="2" s="1"/>
  <c r="LK2624" i="2"/>
  <c r="LK2636" i="2" s="1"/>
  <c r="LM2624" i="2"/>
  <c r="LM2636" i="2" s="1"/>
  <c r="LQ2624" i="2"/>
  <c r="LQ2636" i="2" s="1"/>
  <c r="LS2624" i="2"/>
  <c r="LS2636" i="2" s="1"/>
  <c r="LW2624" i="2"/>
  <c r="LW2636" i="2" s="1"/>
  <c r="LY2624" i="2"/>
  <c r="LY2636" i="2" s="1"/>
  <c r="MC2624" i="2"/>
  <c r="MC2636" i="2" s="1"/>
  <c r="ME2624" i="2"/>
  <c r="ME2636" i="2" s="1"/>
  <c r="MI2624" i="2"/>
  <c r="MI2636" i="2" s="1"/>
  <c r="MK2624" i="2"/>
  <c r="MK2636" i="2" s="1"/>
  <c r="MO2624" i="2"/>
  <c r="MO2636" i="2" s="1"/>
  <c r="MQ2624" i="2"/>
  <c r="MQ2636" i="2" s="1"/>
  <c r="MU2624" i="2"/>
  <c r="MU2636" i="2" s="1"/>
  <c r="MW2624" i="2"/>
  <c r="MW2636" i="2" s="1"/>
  <c r="NA2624" i="2"/>
  <c r="NA2636" i="2" s="1"/>
  <c r="NC2624" i="2"/>
  <c r="NC2636" i="2" s="1"/>
  <c r="NG2624" i="2"/>
  <c r="NG2636" i="2" s="1"/>
  <c r="NI2624" i="2"/>
  <c r="NI2636" i="2" s="1"/>
  <c r="NM2624" i="2"/>
  <c r="NM2636" i="2" s="1"/>
  <c r="NO2624" i="2"/>
  <c r="NO2636" i="2" s="1"/>
  <c r="NS2624" i="2"/>
  <c r="NS2636" i="2" s="1"/>
  <c r="NU2624" i="2"/>
  <c r="NU2636" i="2" s="1"/>
  <c r="NY2624" i="2"/>
  <c r="NY2636" i="2" s="1"/>
  <c r="OA2624" i="2"/>
  <c r="OA2636" i="2" s="1"/>
  <c r="OE2624" i="2"/>
  <c r="OE2636" i="2" s="1"/>
  <c r="OG2624" i="2"/>
  <c r="OG2636" i="2" s="1"/>
  <c r="OK2624" i="2"/>
  <c r="OK2636" i="2" s="1"/>
  <c r="OM2624" i="2"/>
  <c r="OM2636" i="2" s="1"/>
  <c r="OQ2624" i="2"/>
  <c r="OQ2636" i="2" s="1"/>
  <c r="OS2624" i="2"/>
  <c r="OS2636" i="2" s="1"/>
  <c r="OW2624" i="2"/>
  <c r="OW2636" i="2" s="1"/>
  <c r="OY2624" i="2"/>
  <c r="OY2636" i="2" s="1"/>
  <c r="PC2624" i="2"/>
  <c r="PC2636" i="2" s="1"/>
  <c r="PE2624" i="2"/>
  <c r="PE2636" i="2" s="1"/>
  <c r="PI2624" i="2"/>
  <c r="PI2636" i="2" s="1"/>
  <c r="PK2624" i="2"/>
  <c r="PK2636" i="2" s="1"/>
  <c r="PO2624" i="2"/>
  <c r="PO2636" i="2" s="1"/>
  <c r="PQ2624" i="2"/>
  <c r="PQ2636" i="2" s="1"/>
  <c r="PU2624" i="2"/>
  <c r="PU2636" i="2" s="1"/>
  <c r="PW2624" i="2"/>
  <c r="PW2636" i="2" s="1"/>
  <c r="QA2624" i="2"/>
  <c r="QA2636" i="2" s="1"/>
  <c r="QC2624" i="2"/>
  <c r="QC2636" i="2" s="1"/>
  <c r="QG2624" i="2"/>
  <c r="QG2636" i="2" s="1"/>
  <c r="QI2624" i="2"/>
  <c r="QI2636" i="2" s="1"/>
  <c r="QM2624" i="2"/>
  <c r="QM2636" i="2" s="1"/>
  <c r="QO2624" i="2"/>
  <c r="QO2636" i="2" s="1"/>
  <c r="QS2624" i="2"/>
  <c r="QS2636" i="2" s="1"/>
  <c r="QU2624" i="2"/>
  <c r="QU2636" i="2" s="1"/>
  <c r="QY2624" i="2"/>
  <c r="QY2636" i="2" s="1"/>
  <c r="RA2624" i="2"/>
  <c r="RA2636" i="2" s="1"/>
  <c r="RE2624" i="2"/>
  <c r="RE2636" i="2" s="1"/>
  <c r="RG2624" i="2"/>
  <c r="RG2636" i="2" s="1"/>
  <c r="RK2624" i="2"/>
  <c r="RK2636" i="2" s="1"/>
  <c r="RM2624" i="2"/>
  <c r="RM2636" i="2" s="1"/>
  <c r="RQ2624" i="2"/>
  <c r="RQ2636" i="2" s="1"/>
  <c r="RS2624" i="2"/>
  <c r="RS2636" i="2" s="1"/>
  <c r="RW2624" i="2"/>
  <c r="RW2636" i="2" s="1"/>
  <c r="RY2624" i="2"/>
  <c r="RY2636" i="2" s="1"/>
  <c r="SC2624" i="2"/>
  <c r="SC2636" i="2" s="1"/>
  <c r="SE2624" i="2"/>
  <c r="SE2636" i="2" s="1"/>
  <c r="SI2624" i="2"/>
  <c r="SI2636" i="2" s="1"/>
  <c r="SK2624" i="2"/>
  <c r="SK2636" i="2" s="1"/>
  <c r="SO2624" i="2"/>
  <c r="SO2636" i="2" s="1"/>
  <c r="SQ2624" i="2"/>
  <c r="SQ2636" i="2" s="1"/>
  <c r="SU2624" i="2"/>
  <c r="SU2636" i="2" s="1"/>
  <c r="SW2624" i="2"/>
  <c r="SW2636" i="2" s="1"/>
  <c r="TA2624" i="2"/>
  <c r="TA2636" i="2" s="1"/>
  <c r="TC2624" i="2"/>
  <c r="TC2636" i="2" s="1"/>
  <c r="TG2624" i="2"/>
  <c r="TG2636" i="2" s="1"/>
  <c r="TI2624" i="2"/>
  <c r="TI2636" i="2" s="1"/>
  <c r="TM2624" i="2"/>
  <c r="TM2636" i="2" s="1"/>
  <c r="TO2624" i="2"/>
  <c r="TO2636" i="2" s="1"/>
  <c r="TS2624" i="2"/>
  <c r="TS2636" i="2" s="1"/>
  <c r="TU2624" i="2"/>
  <c r="TU2636" i="2" s="1"/>
  <c r="TY2624" i="2"/>
  <c r="TY2636" i="2" s="1"/>
  <c r="UA2624" i="2"/>
  <c r="UA2636" i="2" s="1"/>
  <c r="UE2624" i="2"/>
  <c r="UE2636" i="2" s="1"/>
  <c r="UG2624" i="2"/>
  <c r="UG2636" i="2" s="1"/>
  <c r="UK2624" i="2"/>
  <c r="UK2636" i="2" s="1"/>
  <c r="UM2624" i="2"/>
  <c r="UM2636" i="2" s="1"/>
  <c r="UQ2624" i="2"/>
  <c r="UQ2636" i="2" s="1"/>
  <c r="US2624" i="2"/>
  <c r="US2636" i="2" s="1"/>
  <c r="UW2624" i="2"/>
  <c r="UW2636" i="2" s="1"/>
  <c r="UY2624" i="2"/>
  <c r="UY2636" i="2" s="1"/>
  <c r="VC2624" i="2"/>
  <c r="VC2636" i="2" s="1"/>
  <c r="VE2624" i="2"/>
  <c r="VE2636" i="2" s="1"/>
  <c r="VI2624" i="2"/>
  <c r="VI2636" i="2" s="1"/>
  <c r="L2625" i="2"/>
  <c r="L2637" i="2" s="1"/>
  <c r="N2625" i="2"/>
  <c r="N2637" i="2" s="1"/>
  <c r="R2625" i="2"/>
  <c r="R2637" i="2" s="1"/>
  <c r="T2625" i="2"/>
  <c r="T2637" i="2" s="1"/>
  <c r="X2625" i="2"/>
  <c r="X2637" i="2" s="1"/>
  <c r="Z2625" i="2"/>
  <c r="Z2637" i="2" s="1"/>
  <c r="AD2625" i="2"/>
  <c r="AD2637" i="2" s="1"/>
  <c r="AF2625" i="2"/>
  <c r="AF2637" i="2" s="1"/>
  <c r="AJ2625" i="2"/>
  <c r="AJ2637" i="2" s="1"/>
  <c r="AL2625" i="2"/>
  <c r="AL2637" i="2" s="1"/>
  <c r="AP2625" i="2"/>
  <c r="AP2637" i="2" s="1"/>
  <c r="AR2625" i="2"/>
  <c r="AR2637" i="2" s="1"/>
  <c r="AV2625" i="2"/>
  <c r="AV2637" i="2" s="1"/>
  <c r="AX2625" i="2"/>
  <c r="AX2637" i="2" s="1"/>
  <c r="BB2625" i="2"/>
  <c r="BB2637" i="2" s="1"/>
  <c r="BD2625" i="2"/>
  <c r="BD2637" i="2" s="1"/>
  <c r="BH2625" i="2"/>
  <c r="BH2637" i="2" s="1"/>
  <c r="BJ2625" i="2"/>
  <c r="BJ2637" i="2" s="1"/>
  <c r="BN2625" i="2"/>
  <c r="BN2637" i="2" s="1"/>
  <c r="BP2625" i="2"/>
  <c r="BP2637" i="2" s="1"/>
  <c r="BT2625" i="2"/>
  <c r="BT2637" i="2" s="1"/>
  <c r="BV2625" i="2"/>
  <c r="BV2637" i="2" s="1"/>
  <c r="BZ2625" i="2"/>
  <c r="BZ2637" i="2" s="1"/>
  <c r="CB2625" i="2"/>
  <c r="CB2637" i="2" s="1"/>
  <c r="CF2625" i="2"/>
  <c r="CF2637" i="2" s="1"/>
  <c r="CH2625" i="2"/>
  <c r="CH2637" i="2" s="1"/>
  <c r="CL2625" i="2"/>
  <c r="CL2637" i="2" s="1"/>
  <c r="CN2625" i="2"/>
  <c r="CN2637" i="2" s="1"/>
  <c r="CR2625" i="2"/>
  <c r="CR2637" i="2" s="1"/>
  <c r="CT2625" i="2"/>
  <c r="CT2637" i="2" s="1"/>
  <c r="CX2625" i="2"/>
  <c r="CX2637" i="2" s="1"/>
  <c r="CZ2625" i="2"/>
  <c r="CZ2637" i="2" s="1"/>
  <c r="DD2625" i="2"/>
  <c r="DD2637" i="2" s="1"/>
  <c r="DF2625" i="2"/>
  <c r="DF2637" i="2" s="1"/>
  <c r="DJ2625" i="2"/>
  <c r="DJ2637" i="2" s="1"/>
  <c r="DL2625" i="2"/>
  <c r="DL2637" i="2" s="1"/>
  <c r="DP2625" i="2"/>
  <c r="DP2637" i="2" s="1"/>
  <c r="DR2625" i="2"/>
  <c r="DR2637" i="2" s="1"/>
  <c r="DV2625" i="2"/>
  <c r="DV2637" i="2" s="1"/>
  <c r="DX2625" i="2"/>
  <c r="DX2637" i="2" s="1"/>
  <c r="EB2625" i="2"/>
  <c r="EB2637" i="2" s="1"/>
  <c r="ED2625" i="2"/>
  <c r="ED2637" i="2" s="1"/>
  <c r="EH2625" i="2"/>
  <c r="EH2637" i="2" s="1"/>
  <c r="EJ2625" i="2"/>
  <c r="EJ2637" i="2" s="1"/>
  <c r="EN2625" i="2"/>
  <c r="EN2637" i="2" s="1"/>
  <c r="EP2625" i="2"/>
  <c r="EP2637" i="2" s="1"/>
  <c r="ET2625" i="2"/>
  <c r="ET2637" i="2" s="1"/>
  <c r="EV2625" i="2"/>
  <c r="EV2637" i="2" s="1"/>
  <c r="EZ2625" i="2"/>
  <c r="EZ2637" i="2" s="1"/>
  <c r="FB2625" i="2"/>
  <c r="FB2637" i="2" s="1"/>
  <c r="FF2625" i="2"/>
  <c r="FF2637" i="2" s="1"/>
  <c r="FH2625" i="2"/>
  <c r="FH2637" i="2" s="1"/>
  <c r="FL2625" i="2"/>
  <c r="FL2637" i="2" s="1"/>
  <c r="FN2625" i="2"/>
  <c r="FN2637" i="2" s="1"/>
  <c r="FR2625" i="2"/>
  <c r="FR2637" i="2" s="1"/>
  <c r="FT2625" i="2"/>
  <c r="FT2637" i="2" s="1"/>
  <c r="FX2625" i="2"/>
  <c r="FX2637" i="2" s="1"/>
  <c r="FZ2625" i="2"/>
  <c r="FZ2637" i="2" s="1"/>
  <c r="GD2625" i="2"/>
  <c r="GD2637" i="2" s="1"/>
  <c r="GF2625" i="2"/>
  <c r="GF2637" i="2" s="1"/>
  <c r="GJ2625" i="2"/>
  <c r="GJ2637" i="2" s="1"/>
  <c r="GL2625" i="2"/>
  <c r="GL2637" i="2" s="1"/>
  <c r="GP2625" i="2"/>
  <c r="GP2637" i="2" s="1"/>
  <c r="GR2625" i="2"/>
  <c r="GR2637" i="2" s="1"/>
  <c r="GV2625" i="2"/>
  <c r="GV2637" i="2" s="1"/>
  <c r="GX2625" i="2"/>
  <c r="GX2637" i="2" s="1"/>
  <c r="HB2625" i="2"/>
  <c r="HB2637" i="2" s="1"/>
  <c r="HD2625" i="2"/>
  <c r="HD2637" i="2" s="1"/>
  <c r="HH2625" i="2"/>
  <c r="HH2637" i="2" s="1"/>
  <c r="HJ2625" i="2"/>
  <c r="HJ2637" i="2" s="1"/>
  <c r="HN2625" i="2"/>
  <c r="HN2637" i="2" s="1"/>
  <c r="HP2625" i="2"/>
  <c r="HP2637" i="2" s="1"/>
  <c r="HT2625" i="2"/>
  <c r="HT2637" i="2" s="1"/>
  <c r="HV2625" i="2"/>
  <c r="HV2637" i="2" s="1"/>
  <c r="HZ2625" i="2"/>
  <c r="HZ2637" i="2" s="1"/>
  <c r="IB2625" i="2"/>
  <c r="IB2637" i="2" s="1"/>
  <c r="IF2625" i="2"/>
  <c r="IF2637" i="2" s="1"/>
  <c r="IH2625" i="2"/>
  <c r="IH2637" i="2" s="1"/>
  <c r="IL2625" i="2"/>
  <c r="IL2637" i="2" s="1"/>
  <c r="IN2625" i="2"/>
  <c r="IN2637" i="2" s="1"/>
  <c r="IR2625" i="2"/>
  <c r="IR2637" i="2" s="1"/>
  <c r="IT2625" i="2"/>
  <c r="IT2637" i="2" s="1"/>
  <c r="IX2625" i="2"/>
  <c r="IX2637" i="2" s="1"/>
  <c r="IZ2625" i="2"/>
  <c r="IZ2637" i="2" s="1"/>
  <c r="JD2625" i="2"/>
  <c r="JD2637" i="2" s="1"/>
  <c r="JF2625" i="2"/>
  <c r="JF2637" i="2" s="1"/>
  <c r="JJ2625" i="2"/>
  <c r="JJ2637" i="2" s="1"/>
  <c r="JL2625" i="2"/>
  <c r="JL2637" i="2" s="1"/>
  <c r="JP2625" i="2"/>
  <c r="JP2637" i="2" s="1"/>
  <c r="JR2625" i="2"/>
  <c r="JR2637" i="2" s="1"/>
  <c r="JV2625" i="2"/>
  <c r="JV2637" i="2" s="1"/>
  <c r="JX2625" i="2"/>
  <c r="JX2637" i="2" s="1"/>
  <c r="KB2625" i="2"/>
  <c r="KB2637" i="2" s="1"/>
  <c r="KD2625" i="2"/>
  <c r="KD2637" i="2" s="1"/>
  <c r="KH2625" i="2"/>
  <c r="KH2637" i="2" s="1"/>
  <c r="KJ2625" i="2"/>
  <c r="KJ2637" i="2" s="1"/>
  <c r="KN2625" i="2"/>
  <c r="KN2637" i="2" s="1"/>
  <c r="KP2625" i="2"/>
  <c r="KP2637" i="2" s="1"/>
  <c r="KT2625" i="2"/>
  <c r="KT2637" i="2" s="1"/>
  <c r="KV2625" i="2"/>
  <c r="KV2637" i="2" s="1"/>
  <c r="KZ2625" i="2"/>
  <c r="KZ2637" i="2" s="1"/>
  <c r="LB2625" i="2"/>
  <c r="LB2637" i="2" s="1"/>
  <c r="LF2625" i="2"/>
  <c r="LF2637" i="2" s="1"/>
  <c r="LH2625" i="2"/>
  <c r="LH2637" i="2" s="1"/>
  <c r="LL2625" i="2"/>
  <c r="LL2637" i="2" s="1"/>
  <c r="LN2625" i="2"/>
  <c r="LN2637" i="2" s="1"/>
  <c r="LR2625" i="2"/>
  <c r="LR2637" i="2" s="1"/>
  <c r="LT2625" i="2"/>
  <c r="LT2637" i="2" s="1"/>
  <c r="LX2625" i="2"/>
  <c r="LX2637" i="2" s="1"/>
  <c r="LZ2625" i="2"/>
  <c r="LZ2637" i="2" s="1"/>
  <c r="MD2625" i="2"/>
  <c r="MD2637" i="2" s="1"/>
  <c r="MF2625" i="2"/>
  <c r="MF2637" i="2" s="1"/>
  <c r="MJ2625" i="2"/>
  <c r="MJ2637" i="2" s="1"/>
  <c r="ML2625" i="2"/>
  <c r="ML2637" i="2" s="1"/>
  <c r="MP2625" i="2"/>
  <c r="MP2637" i="2" s="1"/>
  <c r="MR2625" i="2"/>
  <c r="MR2637" i="2" s="1"/>
  <c r="MV2625" i="2"/>
  <c r="MV2637" i="2" s="1"/>
  <c r="MX2625" i="2"/>
  <c r="MX2637" i="2" s="1"/>
  <c r="NB2625" i="2"/>
  <c r="NB2637" i="2" s="1"/>
  <c r="ND2625" i="2"/>
  <c r="ND2637" i="2" s="1"/>
  <c r="NH2625" i="2"/>
  <c r="NH2637" i="2" s="1"/>
  <c r="NJ2625" i="2"/>
  <c r="NJ2637" i="2" s="1"/>
  <c r="NN2625" i="2"/>
  <c r="NN2637" i="2" s="1"/>
  <c r="NP2625" i="2"/>
  <c r="NP2637" i="2" s="1"/>
  <c r="NT2625" i="2"/>
  <c r="NT2637" i="2" s="1"/>
  <c r="NV2625" i="2"/>
  <c r="NV2637" i="2" s="1"/>
  <c r="NZ2625" i="2"/>
  <c r="NZ2637" i="2" s="1"/>
  <c r="OB2625" i="2"/>
  <c r="OB2637" i="2" s="1"/>
  <c r="OF2625" i="2"/>
  <c r="OF2637" i="2" s="1"/>
  <c r="OH2625" i="2"/>
  <c r="OH2637" i="2" s="1"/>
  <c r="OL2625" i="2"/>
  <c r="OL2637" i="2" s="1"/>
  <c r="ON2625" i="2"/>
  <c r="ON2637" i="2" s="1"/>
  <c r="OR2625" i="2"/>
  <c r="OR2637" i="2" s="1"/>
  <c r="OT2625" i="2"/>
  <c r="OT2637" i="2" s="1"/>
  <c r="OX2625" i="2"/>
  <c r="OX2637" i="2" s="1"/>
  <c r="OZ2625" i="2"/>
  <c r="OZ2637" i="2" s="1"/>
  <c r="PD2625" i="2"/>
  <c r="PD2637" i="2" s="1"/>
  <c r="PF2625" i="2"/>
  <c r="PF2637" i="2" s="1"/>
  <c r="PJ2625" i="2"/>
  <c r="PJ2637" i="2" s="1"/>
  <c r="PL2625" i="2"/>
  <c r="PL2637" i="2" s="1"/>
  <c r="PP2625" i="2"/>
  <c r="PP2637" i="2" s="1"/>
  <c r="PR2625" i="2"/>
  <c r="PR2637" i="2" s="1"/>
  <c r="PV2625" i="2"/>
  <c r="PV2637" i="2" s="1"/>
  <c r="PX2625" i="2"/>
  <c r="PX2637" i="2" s="1"/>
  <c r="QB2625" i="2"/>
  <c r="QB2637" i="2" s="1"/>
  <c r="QD2625" i="2"/>
  <c r="QD2637" i="2" s="1"/>
  <c r="QH2625" i="2"/>
  <c r="QH2637" i="2" s="1"/>
  <c r="QJ2625" i="2"/>
  <c r="QJ2637" i="2" s="1"/>
  <c r="QN2625" i="2"/>
  <c r="QN2637" i="2" s="1"/>
  <c r="QP2625" i="2"/>
  <c r="QP2637" i="2" s="1"/>
  <c r="QT2625" i="2"/>
  <c r="QT2637" i="2" s="1"/>
  <c r="QV2625" i="2"/>
  <c r="QV2637" i="2" s="1"/>
  <c r="QZ2625" i="2"/>
  <c r="QZ2637" i="2" s="1"/>
  <c r="RB2625" i="2"/>
  <c r="RB2637" i="2" s="1"/>
  <c r="RF2625" i="2"/>
  <c r="RF2637" i="2" s="1"/>
  <c r="RH2625" i="2"/>
  <c r="RH2637" i="2" s="1"/>
  <c r="RL2625" i="2"/>
  <c r="RL2637" i="2" s="1"/>
  <c r="RN2625" i="2"/>
  <c r="RN2637" i="2" s="1"/>
  <c r="RR2625" i="2"/>
  <c r="RR2637" i="2" s="1"/>
  <c r="RT2625" i="2"/>
  <c r="RT2637" i="2" s="1"/>
  <c r="RX2625" i="2"/>
  <c r="RX2637" i="2" s="1"/>
  <c r="RZ2625" i="2"/>
  <c r="RZ2637" i="2" s="1"/>
  <c r="SD2625" i="2"/>
  <c r="SD2637" i="2" s="1"/>
  <c r="SF2625" i="2"/>
  <c r="SF2637" i="2" s="1"/>
  <c r="SJ2625" i="2"/>
  <c r="SJ2637" i="2" s="1"/>
  <c r="SL2625" i="2"/>
  <c r="SL2637" i="2" s="1"/>
  <c r="SP2625" i="2"/>
  <c r="SP2637" i="2" s="1"/>
  <c r="SR2625" i="2"/>
  <c r="SR2637" i="2" s="1"/>
  <c r="SV2625" i="2"/>
  <c r="SV2637" i="2" s="1"/>
  <c r="SX2625" i="2"/>
  <c r="SX2637" i="2" s="1"/>
  <c r="TB2625" i="2"/>
  <c r="TB2637" i="2" s="1"/>
  <c r="TD2625" i="2"/>
  <c r="TD2637" i="2" s="1"/>
  <c r="TH2625" i="2"/>
  <c r="TH2637" i="2" s="1"/>
  <c r="TJ2625" i="2"/>
  <c r="TJ2637" i="2" s="1"/>
  <c r="TN2625" i="2"/>
  <c r="TN2637" i="2" s="1"/>
  <c r="TP2625" i="2"/>
  <c r="TP2637" i="2" s="1"/>
  <c r="TT2625" i="2"/>
  <c r="TT2637" i="2" s="1"/>
  <c r="TV2625" i="2"/>
  <c r="TV2637" i="2" s="1"/>
  <c r="TZ2625" i="2"/>
  <c r="TZ2637" i="2" s="1"/>
  <c r="UB2625" i="2"/>
  <c r="UB2637" i="2" s="1"/>
  <c r="UF2625" i="2"/>
  <c r="UF2637" i="2" s="1"/>
  <c r="UH2625" i="2"/>
  <c r="UH2637" i="2" s="1"/>
  <c r="UL2625" i="2"/>
  <c r="UL2637" i="2" s="1"/>
  <c r="UN2625" i="2"/>
  <c r="UN2637" i="2" s="1"/>
  <c r="UR2625" i="2"/>
  <c r="UR2637" i="2" s="1"/>
  <c r="UT2625" i="2"/>
  <c r="UT2637" i="2" s="1"/>
  <c r="UX2625" i="2"/>
  <c r="UX2637" i="2" s="1"/>
  <c r="UZ2625" i="2"/>
  <c r="UZ2637" i="2" s="1"/>
  <c r="VD2625" i="2"/>
  <c r="VD2637" i="2" s="1"/>
  <c r="VF2625" i="2"/>
  <c r="VF2637" i="2" s="1"/>
  <c r="VJ2625" i="2"/>
  <c r="VJ2637" i="2" s="1"/>
  <c r="VL2625" i="2"/>
  <c r="VL2637" i="2" s="1"/>
  <c r="K2626" i="2"/>
  <c r="K2638" i="2" s="1"/>
  <c r="M2626" i="2"/>
  <c r="M2638" i="2" s="1"/>
  <c r="Q2626" i="2"/>
  <c r="Q2638" i="2" s="1"/>
  <c r="S2626" i="2"/>
  <c r="S2638" i="2" s="1"/>
  <c r="W2626" i="2"/>
  <c r="W2638" i="2" s="1"/>
  <c r="Y2626" i="2"/>
  <c r="Y2638" i="2" s="1"/>
  <c r="AC2626" i="2"/>
  <c r="AC2638" i="2" s="1"/>
  <c r="AE2626" i="2"/>
  <c r="AE2638" i="2" s="1"/>
  <c r="AI2626" i="2"/>
  <c r="AI2638" i="2" s="1"/>
  <c r="AK2626" i="2"/>
  <c r="AK2638" i="2" s="1"/>
  <c r="AO2626" i="2"/>
  <c r="AO2638" i="2" s="1"/>
  <c r="AQ2626" i="2"/>
  <c r="AQ2638" i="2" s="1"/>
  <c r="AU2626" i="2"/>
  <c r="AU2638" i="2" s="1"/>
  <c r="AW2626" i="2"/>
  <c r="AW2638" i="2" s="1"/>
  <c r="BA2626" i="2"/>
  <c r="BA2638" i="2" s="1"/>
  <c r="BC2626" i="2"/>
  <c r="BC2638" i="2" s="1"/>
  <c r="BG2626" i="2"/>
  <c r="BG2638" i="2" s="1"/>
  <c r="BI2626" i="2"/>
  <c r="BI2638" i="2" s="1"/>
  <c r="BM2626" i="2"/>
  <c r="BM2638" i="2" s="1"/>
  <c r="BO2626" i="2"/>
  <c r="BO2638" i="2" s="1"/>
  <c r="BS2626" i="2"/>
  <c r="BS2638" i="2" s="1"/>
  <c r="BU2626" i="2"/>
  <c r="BU2638" i="2" s="1"/>
  <c r="BY2626" i="2"/>
  <c r="BY2638" i="2" s="1"/>
  <c r="CA2626" i="2"/>
  <c r="CA2638" i="2" s="1"/>
  <c r="CE2626" i="2"/>
  <c r="CE2638" i="2" s="1"/>
  <c r="CG2626" i="2"/>
  <c r="CG2638" i="2" s="1"/>
  <c r="CK2626" i="2"/>
  <c r="CK2638" i="2" s="1"/>
  <c r="CM2626" i="2"/>
  <c r="CM2638" i="2" s="1"/>
  <c r="CQ2626" i="2"/>
  <c r="CQ2638" i="2" s="1"/>
  <c r="CS2626" i="2"/>
  <c r="CS2638" i="2" s="1"/>
  <c r="CW2626" i="2"/>
  <c r="CW2638" i="2" s="1"/>
  <c r="CY2626" i="2"/>
  <c r="CY2638" i="2" s="1"/>
  <c r="DC2626" i="2"/>
  <c r="DC2638" i="2" s="1"/>
  <c r="DE2626" i="2"/>
  <c r="DE2638" i="2" s="1"/>
  <c r="DI2626" i="2"/>
  <c r="DI2638" i="2" s="1"/>
  <c r="DK2626" i="2"/>
  <c r="DK2638" i="2" s="1"/>
  <c r="DO2626" i="2"/>
  <c r="DO2638" i="2" s="1"/>
  <c r="DQ2626" i="2"/>
  <c r="DQ2638" i="2" s="1"/>
  <c r="DU2626" i="2"/>
  <c r="DU2638" i="2" s="1"/>
  <c r="DW2626" i="2"/>
  <c r="DW2638" i="2" s="1"/>
  <c r="EA2626" i="2"/>
  <c r="EA2638" i="2" s="1"/>
  <c r="EC2626" i="2"/>
  <c r="EC2638" i="2" s="1"/>
  <c r="EG2626" i="2"/>
  <c r="EG2638" i="2" s="1"/>
  <c r="EI2626" i="2"/>
  <c r="EI2638" i="2" s="1"/>
  <c r="EM2626" i="2"/>
  <c r="EM2638" i="2" s="1"/>
  <c r="EO2626" i="2"/>
  <c r="EO2638" i="2" s="1"/>
  <c r="ES2626" i="2"/>
  <c r="ES2638" i="2" s="1"/>
  <c r="EU2626" i="2"/>
  <c r="EU2638" i="2" s="1"/>
  <c r="EY2626" i="2"/>
  <c r="EY2638" i="2" s="1"/>
  <c r="FA2626" i="2"/>
  <c r="FA2638" i="2" s="1"/>
  <c r="FE2626" i="2"/>
  <c r="FE2638" i="2" s="1"/>
  <c r="FG2626" i="2"/>
  <c r="FG2638" i="2" s="1"/>
  <c r="FK2626" i="2"/>
  <c r="FK2638" i="2" s="1"/>
  <c r="FM2626" i="2"/>
  <c r="FM2638" i="2" s="1"/>
  <c r="FQ2626" i="2"/>
  <c r="FQ2638" i="2" s="1"/>
  <c r="FS2626" i="2"/>
  <c r="FS2638" i="2" s="1"/>
  <c r="FW2626" i="2"/>
  <c r="FW2638" i="2" s="1"/>
  <c r="FY2626" i="2"/>
  <c r="FY2638" i="2" s="1"/>
  <c r="GC2626" i="2"/>
  <c r="GC2638" i="2" s="1"/>
  <c r="GE2626" i="2"/>
  <c r="GE2638" i="2" s="1"/>
  <c r="GI2626" i="2"/>
  <c r="GI2638" i="2" s="1"/>
  <c r="GK2626" i="2"/>
  <c r="GK2638" i="2" s="1"/>
  <c r="GO2626" i="2"/>
  <c r="GO2638" i="2" s="1"/>
  <c r="GQ2626" i="2"/>
  <c r="GQ2638" i="2" s="1"/>
  <c r="GU2626" i="2"/>
  <c r="GU2638" i="2" s="1"/>
  <c r="GW2626" i="2"/>
  <c r="GW2638" i="2" s="1"/>
  <c r="HA2626" i="2"/>
  <c r="HA2638" i="2" s="1"/>
  <c r="HC2626" i="2"/>
  <c r="HC2638" i="2" s="1"/>
  <c r="HG2626" i="2"/>
  <c r="HG2638" i="2" s="1"/>
  <c r="HI2626" i="2"/>
  <c r="HI2638" i="2" s="1"/>
  <c r="HM2626" i="2"/>
  <c r="HM2638" i="2" s="1"/>
  <c r="HO2626" i="2"/>
  <c r="HO2638" i="2" s="1"/>
  <c r="HS2626" i="2"/>
  <c r="HS2638" i="2" s="1"/>
  <c r="HU2626" i="2"/>
  <c r="HU2638" i="2" s="1"/>
  <c r="HY2626" i="2"/>
  <c r="HY2638" i="2" s="1"/>
  <c r="IA2626" i="2"/>
  <c r="IA2638" i="2" s="1"/>
  <c r="IE2626" i="2"/>
  <c r="IE2638" i="2" s="1"/>
  <c r="IG2626" i="2"/>
  <c r="IG2638" i="2" s="1"/>
  <c r="IK2626" i="2"/>
  <c r="IK2638" i="2" s="1"/>
  <c r="IM2626" i="2"/>
  <c r="IM2638" i="2" s="1"/>
  <c r="IQ2626" i="2"/>
  <c r="IQ2638" i="2" s="1"/>
  <c r="IS2626" i="2"/>
  <c r="IS2638" i="2" s="1"/>
  <c r="IW2626" i="2"/>
  <c r="IW2638" i="2" s="1"/>
  <c r="IY2626" i="2"/>
  <c r="IY2638" i="2" s="1"/>
  <c r="JC2626" i="2"/>
  <c r="JC2638" i="2" s="1"/>
  <c r="JE2626" i="2"/>
  <c r="JE2638" i="2" s="1"/>
  <c r="JI2626" i="2"/>
  <c r="JI2638" i="2" s="1"/>
  <c r="JK2626" i="2"/>
  <c r="JK2638" i="2" s="1"/>
  <c r="JO2626" i="2"/>
  <c r="JO2638" i="2" s="1"/>
  <c r="JQ2626" i="2"/>
  <c r="JQ2638" i="2" s="1"/>
  <c r="JU2626" i="2"/>
  <c r="JU2638" i="2" s="1"/>
  <c r="JW2626" i="2"/>
  <c r="JW2638" i="2" s="1"/>
  <c r="KA2626" i="2"/>
  <c r="KA2638" i="2" s="1"/>
  <c r="KC2626" i="2"/>
  <c r="KC2638" i="2" s="1"/>
  <c r="KG2626" i="2"/>
  <c r="KG2638" i="2" s="1"/>
  <c r="KI2626" i="2"/>
  <c r="KI2638" i="2" s="1"/>
  <c r="KM2626" i="2"/>
  <c r="KM2638" i="2" s="1"/>
  <c r="KO2626" i="2"/>
  <c r="KO2638" i="2" s="1"/>
  <c r="KS2626" i="2"/>
  <c r="KS2638" i="2" s="1"/>
  <c r="KU2626" i="2"/>
  <c r="KU2638" i="2" s="1"/>
  <c r="KY2626" i="2"/>
  <c r="KY2638" i="2" s="1"/>
  <c r="LA2626" i="2"/>
  <c r="LA2638" i="2" s="1"/>
  <c r="LE2626" i="2"/>
  <c r="LE2638" i="2" s="1"/>
  <c r="LG2626" i="2"/>
  <c r="LG2638" i="2" s="1"/>
  <c r="LK2626" i="2"/>
  <c r="LK2638" i="2" s="1"/>
  <c r="LM2626" i="2"/>
  <c r="LM2638" i="2" s="1"/>
  <c r="LQ2626" i="2"/>
  <c r="LQ2638" i="2" s="1"/>
  <c r="LS2626" i="2"/>
  <c r="LS2638" i="2" s="1"/>
  <c r="LW2626" i="2"/>
  <c r="LW2638" i="2" s="1"/>
  <c r="LY2626" i="2"/>
  <c r="LY2638" i="2" s="1"/>
  <c r="MC2626" i="2"/>
  <c r="MC2638" i="2" s="1"/>
  <c r="ME2626" i="2"/>
  <c r="ME2638" i="2" s="1"/>
  <c r="MI2626" i="2"/>
  <c r="MI2638" i="2" s="1"/>
  <c r="MK2626" i="2"/>
  <c r="MK2638" i="2" s="1"/>
  <c r="MO2626" i="2"/>
  <c r="MO2638" i="2" s="1"/>
  <c r="MQ2626" i="2"/>
  <c r="MQ2638" i="2" s="1"/>
  <c r="MU2626" i="2"/>
  <c r="MU2638" i="2" s="1"/>
  <c r="MW2626" i="2"/>
  <c r="MW2638" i="2" s="1"/>
  <c r="NA2626" i="2"/>
  <c r="NA2638" i="2" s="1"/>
  <c r="NC2626" i="2"/>
  <c r="NC2638" i="2" s="1"/>
  <c r="NG2626" i="2"/>
  <c r="NG2638" i="2" s="1"/>
  <c r="NI2626" i="2"/>
  <c r="NI2638" i="2" s="1"/>
  <c r="NM2626" i="2"/>
  <c r="NM2638" i="2" s="1"/>
  <c r="NO2626" i="2"/>
  <c r="NO2638" i="2" s="1"/>
  <c r="NS2626" i="2"/>
  <c r="NS2638" i="2" s="1"/>
  <c r="NU2626" i="2"/>
  <c r="NU2638" i="2" s="1"/>
  <c r="NY2626" i="2"/>
  <c r="NY2638" i="2" s="1"/>
  <c r="OA2626" i="2"/>
  <c r="OA2638" i="2" s="1"/>
  <c r="OE2626" i="2"/>
  <c r="OE2638" i="2" s="1"/>
  <c r="OG2626" i="2"/>
  <c r="OG2638" i="2" s="1"/>
  <c r="OK2626" i="2"/>
  <c r="OK2638" i="2" s="1"/>
  <c r="OM2626" i="2"/>
  <c r="OM2638" i="2" s="1"/>
  <c r="OQ2626" i="2"/>
  <c r="OQ2638" i="2" s="1"/>
  <c r="OS2626" i="2"/>
  <c r="OS2638" i="2" s="1"/>
  <c r="OW2626" i="2"/>
  <c r="OW2638" i="2" s="1"/>
  <c r="OY2626" i="2"/>
  <c r="OY2638" i="2" s="1"/>
  <c r="PC2626" i="2"/>
  <c r="PC2638" i="2" s="1"/>
  <c r="PE2626" i="2"/>
  <c r="PE2638" i="2" s="1"/>
  <c r="PI2626" i="2"/>
  <c r="PI2638" i="2" s="1"/>
  <c r="PK2626" i="2"/>
  <c r="PK2638" i="2" s="1"/>
  <c r="PO2626" i="2"/>
  <c r="PO2638" i="2" s="1"/>
  <c r="PQ2626" i="2"/>
  <c r="PQ2638" i="2" s="1"/>
  <c r="PU2626" i="2"/>
  <c r="PU2638" i="2" s="1"/>
  <c r="PW2626" i="2"/>
  <c r="PW2638" i="2" s="1"/>
  <c r="QA2626" i="2"/>
  <c r="QA2638" i="2" s="1"/>
  <c r="QC2626" i="2"/>
  <c r="QC2638" i="2" s="1"/>
  <c r="QG2626" i="2"/>
  <c r="QG2638" i="2" s="1"/>
  <c r="QI2626" i="2"/>
  <c r="QI2638" i="2" s="1"/>
  <c r="QM2626" i="2"/>
  <c r="QM2638" i="2" s="1"/>
  <c r="QO2626" i="2"/>
  <c r="QO2638" i="2" s="1"/>
  <c r="QS2626" i="2"/>
  <c r="QS2638" i="2" s="1"/>
  <c r="QU2626" i="2"/>
  <c r="QU2638" i="2" s="1"/>
  <c r="QY2626" i="2"/>
  <c r="QY2638" i="2" s="1"/>
  <c r="RA2626" i="2"/>
  <c r="RA2638" i="2" s="1"/>
  <c r="RE2626" i="2"/>
  <c r="RE2638" i="2" s="1"/>
  <c r="RG2626" i="2"/>
  <c r="RG2638" i="2" s="1"/>
  <c r="RK2626" i="2"/>
  <c r="RK2638" i="2" s="1"/>
  <c r="RM2626" i="2"/>
  <c r="RM2638" i="2" s="1"/>
  <c r="RQ2626" i="2"/>
  <c r="RQ2638" i="2" s="1"/>
  <c r="RS2626" i="2"/>
  <c r="RS2638" i="2" s="1"/>
  <c r="RW2626" i="2"/>
  <c r="RW2638" i="2" s="1"/>
  <c r="RY2626" i="2"/>
  <c r="RY2638" i="2" s="1"/>
  <c r="SC2626" i="2"/>
  <c r="SC2638" i="2" s="1"/>
  <c r="SE2626" i="2"/>
  <c r="SE2638" i="2" s="1"/>
  <c r="SI2626" i="2"/>
  <c r="SI2638" i="2" s="1"/>
  <c r="SK2626" i="2"/>
  <c r="SK2638" i="2" s="1"/>
  <c r="SO2626" i="2"/>
  <c r="SO2638" i="2" s="1"/>
  <c r="SQ2626" i="2"/>
  <c r="SQ2638" i="2" s="1"/>
  <c r="SU2626" i="2"/>
  <c r="SU2638" i="2" s="1"/>
  <c r="SW2626" i="2"/>
  <c r="SW2638" i="2" s="1"/>
  <c r="TA2626" i="2"/>
  <c r="TA2638" i="2" s="1"/>
  <c r="TC2626" i="2"/>
  <c r="TC2638" i="2" s="1"/>
  <c r="TG2626" i="2"/>
  <c r="TG2638" i="2" s="1"/>
  <c r="TI2626" i="2"/>
  <c r="TI2638" i="2" s="1"/>
  <c r="TM2626" i="2"/>
  <c r="TM2638" i="2" s="1"/>
  <c r="TO2626" i="2"/>
  <c r="TO2638" i="2" s="1"/>
  <c r="TS2626" i="2"/>
  <c r="TS2638" i="2" s="1"/>
  <c r="TU2626" i="2"/>
  <c r="TU2638" i="2" s="1"/>
  <c r="TY2626" i="2"/>
  <c r="TY2638" i="2" s="1"/>
  <c r="UA2626" i="2"/>
  <c r="UA2638" i="2" s="1"/>
  <c r="UE2626" i="2"/>
  <c r="UE2638" i="2" s="1"/>
  <c r="UG2626" i="2"/>
  <c r="UG2638" i="2" s="1"/>
  <c r="UK2626" i="2"/>
  <c r="UK2638" i="2" s="1"/>
  <c r="UM2626" i="2"/>
  <c r="UM2638" i="2" s="1"/>
  <c r="UQ2626" i="2"/>
  <c r="UQ2638" i="2" s="1"/>
  <c r="US2626" i="2"/>
  <c r="US2638" i="2" s="1"/>
  <c r="UW2626" i="2"/>
  <c r="UW2638" i="2" s="1"/>
  <c r="UY2626" i="2"/>
  <c r="UY2638" i="2" s="1"/>
  <c r="VC2626" i="2"/>
  <c r="VC2638" i="2" s="1"/>
  <c r="VE2626" i="2"/>
  <c r="VE2638" i="2" s="1"/>
  <c r="VI2626" i="2"/>
  <c r="VI2638" i="2" s="1"/>
  <c r="VK2626" i="2"/>
  <c r="VK2638" i="2" s="1"/>
  <c r="L2627" i="2"/>
  <c r="L2639" i="2" s="1"/>
  <c r="N2627" i="2"/>
  <c r="N2639" i="2" s="1"/>
  <c r="R2627" i="2"/>
  <c r="R2639" i="2" s="1"/>
  <c r="T2627" i="2"/>
  <c r="T2639" i="2" s="1"/>
  <c r="X2627" i="2"/>
  <c r="X2639" i="2" s="1"/>
  <c r="Z2627" i="2"/>
  <c r="Z2639" i="2" s="1"/>
  <c r="AD2627" i="2"/>
  <c r="AD2639" i="2" s="1"/>
  <c r="AF2627" i="2"/>
  <c r="AF2639" i="2" s="1"/>
  <c r="AJ2627" i="2"/>
  <c r="AJ2639" i="2" s="1"/>
  <c r="AL2627" i="2"/>
  <c r="AL2639" i="2" s="1"/>
  <c r="AP2627" i="2"/>
  <c r="AP2639" i="2" s="1"/>
  <c r="AR2627" i="2"/>
  <c r="AR2639" i="2" s="1"/>
  <c r="AV2627" i="2"/>
  <c r="AV2639" i="2" s="1"/>
  <c r="AX2627" i="2"/>
  <c r="AX2639" i="2" s="1"/>
  <c r="BB2627" i="2"/>
  <c r="BB2639" i="2" s="1"/>
  <c r="BD2627" i="2"/>
  <c r="BD2639" i="2" s="1"/>
  <c r="BH2627" i="2"/>
  <c r="BH2639" i="2" s="1"/>
  <c r="BJ2627" i="2"/>
  <c r="BJ2639" i="2" s="1"/>
  <c r="BN2627" i="2"/>
  <c r="BN2639" i="2" s="1"/>
  <c r="BP2627" i="2"/>
  <c r="BP2639" i="2" s="1"/>
  <c r="BT2627" i="2"/>
  <c r="BT2639" i="2" s="1"/>
  <c r="BV2627" i="2"/>
  <c r="BV2639" i="2" s="1"/>
  <c r="BZ2627" i="2"/>
  <c r="BZ2639" i="2" s="1"/>
  <c r="CB2627" i="2"/>
  <c r="CB2639" i="2" s="1"/>
  <c r="CF2627" i="2"/>
  <c r="CF2639" i="2" s="1"/>
  <c r="CH2627" i="2"/>
  <c r="CH2639" i="2" s="1"/>
  <c r="CL2627" i="2"/>
  <c r="CL2639" i="2" s="1"/>
  <c r="CN2627" i="2"/>
  <c r="CN2639" i="2" s="1"/>
  <c r="CR2627" i="2"/>
  <c r="CR2639" i="2" s="1"/>
  <c r="CT2627" i="2"/>
  <c r="CT2639" i="2" s="1"/>
  <c r="CX2627" i="2"/>
  <c r="CX2639" i="2" s="1"/>
  <c r="CZ2627" i="2"/>
  <c r="CZ2639" i="2" s="1"/>
  <c r="DD2627" i="2"/>
  <c r="DD2639" i="2" s="1"/>
  <c r="DF2627" i="2"/>
  <c r="DF2639" i="2" s="1"/>
  <c r="DJ2627" i="2"/>
  <c r="DJ2639" i="2" s="1"/>
  <c r="DL2627" i="2"/>
  <c r="DL2639" i="2" s="1"/>
  <c r="DP2627" i="2"/>
  <c r="DP2639" i="2" s="1"/>
  <c r="DR2627" i="2"/>
  <c r="DR2639" i="2" s="1"/>
  <c r="DV2627" i="2"/>
  <c r="DV2639" i="2" s="1"/>
  <c r="DX2627" i="2"/>
  <c r="DX2639" i="2" s="1"/>
  <c r="EB2627" i="2"/>
  <c r="EB2639" i="2" s="1"/>
  <c r="ED2627" i="2"/>
  <c r="ED2639" i="2" s="1"/>
  <c r="EH2627" i="2"/>
  <c r="EH2639" i="2" s="1"/>
  <c r="EJ2627" i="2"/>
  <c r="EJ2639" i="2" s="1"/>
  <c r="EN2627" i="2"/>
  <c r="EN2639" i="2" s="1"/>
  <c r="EP2627" i="2"/>
  <c r="EP2639" i="2" s="1"/>
  <c r="ET2627" i="2"/>
  <c r="ET2639" i="2" s="1"/>
  <c r="EV2627" i="2"/>
  <c r="EV2639" i="2" s="1"/>
  <c r="EZ2627" i="2"/>
  <c r="EZ2639" i="2" s="1"/>
  <c r="FB2627" i="2"/>
  <c r="FB2639" i="2" s="1"/>
  <c r="FF2627" i="2"/>
  <c r="FF2639" i="2" s="1"/>
  <c r="FH2627" i="2"/>
  <c r="FH2639" i="2" s="1"/>
  <c r="FL2627" i="2"/>
  <c r="FL2639" i="2" s="1"/>
  <c r="FN2627" i="2"/>
  <c r="FN2639" i="2" s="1"/>
  <c r="FR2627" i="2"/>
  <c r="FR2639" i="2" s="1"/>
  <c r="FT2627" i="2"/>
  <c r="FT2639" i="2" s="1"/>
  <c r="FX2627" i="2"/>
  <c r="FX2639" i="2" s="1"/>
  <c r="FZ2627" i="2"/>
  <c r="FZ2639" i="2" s="1"/>
  <c r="GD2627" i="2"/>
  <c r="GD2639" i="2" s="1"/>
  <c r="GF2627" i="2"/>
  <c r="GF2639" i="2" s="1"/>
  <c r="GJ2627" i="2"/>
  <c r="GJ2639" i="2" s="1"/>
  <c r="GL2627" i="2"/>
  <c r="GL2639" i="2" s="1"/>
  <c r="GP2627" i="2"/>
  <c r="GP2639" i="2" s="1"/>
  <c r="GR2627" i="2"/>
  <c r="GR2639" i="2" s="1"/>
  <c r="GV2627" i="2"/>
  <c r="GV2639" i="2" s="1"/>
  <c r="GX2627" i="2"/>
  <c r="GX2639" i="2" s="1"/>
  <c r="HB2627" i="2"/>
  <c r="HB2639" i="2" s="1"/>
  <c r="HD2627" i="2"/>
  <c r="HD2639" i="2" s="1"/>
  <c r="HH2627" i="2"/>
  <c r="HH2639" i="2" s="1"/>
  <c r="HJ2627" i="2"/>
  <c r="HJ2639" i="2" s="1"/>
  <c r="HN2627" i="2"/>
  <c r="HN2639" i="2" s="1"/>
  <c r="HP2627" i="2"/>
  <c r="HP2639" i="2" s="1"/>
  <c r="HT2627" i="2"/>
  <c r="HT2639" i="2" s="1"/>
  <c r="HV2627" i="2"/>
  <c r="HV2639" i="2" s="1"/>
  <c r="HZ2627" i="2"/>
  <c r="HZ2639" i="2" s="1"/>
  <c r="IB2627" i="2"/>
  <c r="IB2639" i="2" s="1"/>
  <c r="IF2627" i="2"/>
  <c r="IF2639" i="2" s="1"/>
  <c r="IH2627" i="2"/>
  <c r="IH2639" i="2" s="1"/>
  <c r="IL2627" i="2"/>
  <c r="IL2639" i="2" s="1"/>
  <c r="IN2627" i="2"/>
  <c r="IN2639" i="2" s="1"/>
  <c r="IR2627" i="2"/>
  <c r="IR2639" i="2" s="1"/>
  <c r="IT2627" i="2"/>
  <c r="IT2639" i="2" s="1"/>
  <c r="IX2627" i="2"/>
  <c r="IX2639" i="2" s="1"/>
  <c r="IZ2627" i="2"/>
  <c r="IZ2639" i="2" s="1"/>
  <c r="JD2627" i="2"/>
  <c r="JD2639" i="2" s="1"/>
  <c r="JF2627" i="2"/>
  <c r="JF2639" i="2" s="1"/>
  <c r="JJ2627" i="2"/>
  <c r="JJ2639" i="2" s="1"/>
  <c r="JL2627" i="2"/>
  <c r="JL2639" i="2" s="1"/>
  <c r="JP2627" i="2"/>
  <c r="JP2639" i="2" s="1"/>
  <c r="JR2627" i="2"/>
  <c r="JR2639" i="2" s="1"/>
  <c r="JV2627" i="2"/>
  <c r="JV2639" i="2" s="1"/>
  <c r="JX2627" i="2"/>
  <c r="JX2639" i="2" s="1"/>
  <c r="KB2627" i="2"/>
  <c r="KB2639" i="2" s="1"/>
  <c r="KD2627" i="2"/>
  <c r="KD2639" i="2" s="1"/>
  <c r="KH2627" i="2"/>
  <c r="KH2639" i="2" s="1"/>
  <c r="KJ2627" i="2"/>
  <c r="KJ2639" i="2" s="1"/>
  <c r="KN2627" i="2"/>
  <c r="KN2639" i="2" s="1"/>
  <c r="KP2627" i="2"/>
  <c r="KP2639" i="2" s="1"/>
  <c r="KT2627" i="2"/>
  <c r="KT2639" i="2" s="1"/>
  <c r="KV2627" i="2"/>
  <c r="KV2639" i="2" s="1"/>
  <c r="KZ2627" i="2"/>
  <c r="KZ2639" i="2" s="1"/>
  <c r="LB2627" i="2"/>
  <c r="LB2639" i="2" s="1"/>
  <c r="LF2627" i="2"/>
  <c r="LF2639" i="2" s="1"/>
  <c r="LH2627" i="2"/>
  <c r="LH2639" i="2" s="1"/>
  <c r="LL2627" i="2"/>
  <c r="LL2639" i="2" s="1"/>
  <c r="LN2627" i="2"/>
  <c r="LN2639" i="2" s="1"/>
  <c r="LR2627" i="2"/>
  <c r="LR2639" i="2" s="1"/>
  <c r="LT2627" i="2"/>
  <c r="LT2639" i="2" s="1"/>
  <c r="LX2627" i="2"/>
  <c r="LX2639" i="2" s="1"/>
  <c r="LZ2627" i="2"/>
  <c r="LZ2639" i="2" s="1"/>
  <c r="MD2627" i="2"/>
  <c r="MD2639" i="2" s="1"/>
  <c r="MF2627" i="2"/>
  <c r="MF2639" i="2" s="1"/>
  <c r="MJ2627" i="2"/>
  <c r="MJ2639" i="2" s="1"/>
  <c r="ML2627" i="2"/>
  <c r="ML2639" i="2" s="1"/>
  <c r="MP2627" i="2"/>
  <c r="MP2639" i="2" s="1"/>
  <c r="MR2627" i="2"/>
  <c r="MR2639" i="2" s="1"/>
  <c r="MV2627" i="2"/>
  <c r="MV2639" i="2" s="1"/>
  <c r="MX2627" i="2"/>
  <c r="MX2639" i="2" s="1"/>
  <c r="NB2627" i="2"/>
  <c r="NB2639" i="2" s="1"/>
  <c r="ND2627" i="2"/>
  <c r="ND2639" i="2" s="1"/>
  <c r="NH2627" i="2"/>
  <c r="NH2639" i="2" s="1"/>
  <c r="NJ2627" i="2"/>
  <c r="NJ2639" i="2" s="1"/>
  <c r="NN2627" i="2"/>
  <c r="NN2639" i="2" s="1"/>
  <c r="NP2627" i="2"/>
  <c r="NP2639" i="2" s="1"/>
  <c r="NT2627" i="2"/>
  <c r="NT2639" i="2" s="1"/>
  <c r="NV2627" i="2"/>
  <c r="NV2639" i="2" s="1"/>
  <c r="NZ2627" i="2"/>
  <c r="NZ2639" i="2" s="1"/>
  <c r="OB2627" i="2"/>
  <c r="OB2639" i="2" s="1"/>
  <c r="OF2627" i="2"/>
  <c r="OF2639" i="2" s="1"/>
  <c r="OH2627" i="2"/>
  <c r="OH2639" i="2" s="1"/>
  <c r="OL2627" i="2"/>
  <c r="OL2639" i="2" s="1"/>
  <c r="ON2627" i="2"/>
  <c r="ON2639" i="2" s="1"/>
  <c r="OR2627" i="2"/>
  <c r="OR2639" i="2" s="1"/>
  <c r="OT2627" i="2"/>
  <c r="OT2639" i="2" s="1"/>
  <c r="OX2627" i="2"/>
  <c r="OX2639" i="2" s="1"/>
  <c r="OZ2627" i="2"/>
  <c r="OZ2639" i="2" s="1"/>
  <c r="PD2627" i="2"/>
  <c r="PD2639" i="2" s="1"/>
  <c r="PF2627" i="2"/>
  <c r="PF2639" i="2" s="1"/>
  <c r="PJ2627" i="2"/>
  <c r="PJ2639" i="2" s="1"/>
  <c r="PL2627" i="2"/>
  <c r="PL2639" i="2" s="1"/>
  <c r="PP2627" i="2"/>
  <c r="PP2639" i="2" s="1"/>
  <c r="PR2627" i="2"/>
  <c r="PR2639" i="2" s="1"/>
  <c r="PV2627" i="2"/>
  <c r="PV2639" i="2" s="1"/>
  <c r="PX2627" i="2"/>
  <c r="PX2639" i="2" s="1"/>
  <c r="QB2627" i="2"/>
  <c r="QB2639" i="2" s="1"/>
  <c r="QD2627" i="2"/>
  <c r="QD2639" i="2" s="1"/>
  <c r="QH2627" i="2"/>
  <c r="QH2639" i="2" s="1"/>
  <c r="QJ2627" i="2"/>
  <c r="QJ2639" i="2" s="1"/>
  <c r="QN2627" i="2"/>
  <c r="QN2639" i="2" s="1"/>
  <c r="QP2627" i="2"/>
  <c r="QP2639" i="2" s="1"/>
  <c r="QT2627" i="2"/>
  <c r="QT2639" i="2" s="1"/>
  <c r="QV2627" i="2"/>
  <c r="QV2639" i="2" s="1"/>
  <c r="QZ2627" i="2"/>
  <c r="QZ2639" i="2" s="1"/>
  <c r="RB2627" i="2"/>
  <c r="RB2639" i="2" s="1"/>
  <c r="RF2627" i="2"/>
  <c r="RF2639" i="2" s="1"/>
  <c r="RH2627" i="2"/>
  <c r="RH2639" i="2" s="1"/>
  <c r="RL2627" i="2"/>
  <c r="RL2639" i="2" s="1"/>
  <c r="RN2627" i="2"/>
  <c r="RN2639" i="2" s="1"/>
  <c r="RR2627" i="2"/>
  <c r="RR2639" i="2" s="1"/>
  <c r="RT2627" i="2"/>
  <c r="RT2639" i="2" s="1"/>
  <c r="RX2627" i="2"/>
  <c r="RX2639" i="2" s="1"/>
  <c r="RZ2627" i="2"/>
  <c r="RZ2639" i="2" s="1"/>
  <c r="SD2627" i="2"/>
  <c r="SD2639" i="2" s="1"/>
  <c r="SF2627" i="2"/>
  <c r="SF2639" i="2" s="1"/>
  <c r="SJ2627" i="2"/>
  <c r="SJ2639" i="2" s="1"/>
  <c r="SL2627" i="2"/>
  <c r="SL2639" i="2" s="1"/>
  <c r="SP2627" i="2"/>
  <c r="SP2639" i="2" s="1"/>
  <c r="SR2627" i="2"/>
  <c r="SR2639" i="2" s="1"/>
  <c r="SV2627" i="2"/>
  <c r="SV2639" i="2" s="1"/>
  <c r="SX2627" i="2"/>
  <c r="SX2639" i="2" s="1"/>
  <c r="TB2627" i="2"/>
  <c r="TB2639" i="2" s="1"/>
  <c r="TD2627" i="2"/>
  <c r="TD2639" i="2" s="1"/>
  <c r="TH2627" i="2"/>
  <c r="TH2639" i="2" s="1"/>
  <c r="TJ2627" i="2"/>
  <c r="TJ2639" i="2" s="1"/>
  <c r="TN2627" i="2"/>
  <c r="TN2639" i="2" s="1"/>
  <c r="TP2627" i="2"/>
  <c r="TP2639" i="2" s="1"/>
  <c r="TT2627" i="2"/>
  <c r="TT2639" i="2" s="1"/>
  <c r="TV2627" i="2"/>
  <c r="TV2639" i="2" s="1"/>
  <c r="TZ2627" i="2"/>
  <c r="TZ2639" i="2" s="1"/>
  <c r="UB2627" i="2"/>
  <c r="UB2639" i="2" s="1"/>
  <c r="UF2627" i="2"/>
  <c r="UF2639" i="2" s="1"/>
  <c r="UH2627" i="2"/>
  <c r="UH2639" i="2" s="1"/>
  <c r="UL2627" i="2"/>
  <c r="UL2639" i="2" s="1"/>
  <c r="UN2627" i="2"/>
  <c r="UN2639" i="2" s="1"/>
  <c r="UR2627" i="2"/>
  <c r="UR2639" i="2" s="1"/>
  <c r="UT2627" i="2"/>
  <c r="UT2639" i="2" s="1"/>
  <c r="UX2627" i="2"/>
  <c r="UX2639" i="2" s="1"/>
  <c r="UZ2627" i="2"/>
  <c r="UZ2639" i="2" s="1"/>
  <c r="VD2627" i="2"/>
  <c r="VD2639" i="2" s="1"/>
  <c r="VF2627" i="2"/>
  <c r="VF2639" i="2" s="1"/>
  <c r="VJ2627" i="2"/>
  <c r="VJ2639" i="2" s="1"/>
  <c r="VL2627" i="2"/>
  <c r="VL2639" i="2" s="1"/>
  <c r="K2628" i="2"/>
  <c r="K2640" i="2" s="1"/>
  <c r="M2628" i="2"/>
  <c r="M2640" i="2" s="1"/>
  <c r="Q2628" i="2"/>
  <c r="Q2640" i="2" s="1"/>
  <c r="S2628" i="2"/>
  <c r="S2640" i="2" s="1"/>
  <c r="W2628" i="2"/>
  <c r="W2640" i="2" s="1"/>
  <c r="Y2628" i="2"/>
  <c r="Y2640" i="2" s="1"/>
  <c r="AC2628" i="2"/>
  <c r="AC2640" i="2" s="1"/>
  <c r="AE2628" i="2"/>
  <c r="AE2640" i="2" s="1"/>
  <c r="AI2628" i="2"/>
  <c r="AI2640" i="2" s="1"/>
  <c r="AK2628" i="2"/>
  <c r="AK2640" i="2" s="1"/>
  <c r="AO2628" i="2"/>
  <c r="AO2640" i="2" s="1"/>
  <c r="AQ2628" i="2"/>
  <c r="AQ2640" i="2" s="1"/>
  <c r="AU2628" i="2"/>
  <c r="AU2640" i="2" s="1"/>
  <c r="AW2628" i="2"/>
  <c r="AW2640" i="2" s="1"/>
  <c r="BA2628" i="2"/>
  <c r="BA2640" i="2" s="1"/>
  <c r="BC2628" i="2"/>
  <c r="BC2640" i="2" s="1"/>
  <c r="BG2628" i="2"/>
  <c r="BG2640" i="2" s="1"/>
  <c r="BI2628" i="2"/>
  <c r="BI2640" i="2" s="1"/>
  <c r="BM2628" i="2"/>
  <c r="BM2640" i="2" s="1"/>
  <c r="BO2628" i="2"/>
  <c r="BO2640" i="2" s="1"/>
  <c r="BS2628" i="2"/>
  <c r="BS2640" i="2" s="1"/>
  <c r="BU2628" i="2"/>
  <c r="BU2640" i="2" s="1"/>
  <c r="BY2628" i="2"/>
  <c r="BY2640" i="2" s="1"/>
  <c r="CA2628" i="2"/>
  <c r="CA2640" i="2" s="1"/>
  <c r="CE2628" i="2"/>
  <c r="CE2640" i="2" s="1"/>
  <c r="CG2628" i="2"/>
  <c r="CG2640" i="2" s="1"/>
  <c r="CK2628" i="2"/>
  <c r="CK2640" i="2" s="1"/>
  <c r="CM2628" i="2"/>
  <c r="CM2640" i="2" s="1"/>
  <c r="CQ2628" i="2"/>
  <c r="CQ2640" i="2" s="1"/>
  <c r="CS2628" i="2"/>
  <c r="CS2640" i="2" s="1"/>
  <c r="CW2628" i="2"/>
  <c r="CW2640" i="2" s="1"/>
  <c r="CY2628" i="2"/>
  <c r="CY2640" i="2" s="1"/>
  <c r="DC2628" i="2"/>
  <c r="DC2640" i="2" s="1"/>
  <c r="DE2628" i="2"/>
  <c r="DE2640" i="2" s="1"/>
  <c r="DI2628" i="2"/>
  <c r="DI2640" i="2" s="1"/>
  <c r="DK2628" i="2"/>
  <c r="DK2640" i="2" s="1"/>
  <c r="DO2628" i="2"/>
  <c r="DO2640" i="2" s="1"/>
  <c r="DQ2628" i="2"/>
  <c r="DQ2640" i="2" s="1"/>
  <c r="DU2628" i="2"/>
  <c r="DU2640" i="2" s="1"/>
  <c r="DW2628" i="2"/>
  <c r="DW2640" i="2" s="1"/>
  <c r="EA2628" i="2"/>
  <c r="EA2640" i="2" s="1"/>
  <c r="EC2628" i="2"/>
  <c r="EC2640" i="2" s="1"/>
  <c r="EG2628" i="2"/>
  <c r="EG2640" i="2" s="1"/>
  <c r="EI2628" i="2"/>
  <c r="EI2640" i="2" s="1"/>
  <c r="EM2628" i="2"/>
  <c r="EM2640" i="2" s="1"/>
  <c r="EO2628" i="2"/>
  <c r="EO2640" i="2" s="1"/>
  <c r="ES2628" i="2"/>
  <c r="ES2640" i="2" s="1"/>
  <c r="EU2628" i="2"/>
  <c r="EU2640" i="2" s="1"/>
  <c r="EY2628" i="2"/>
  <c r="EY2640" i="2" s="1"/>
  <c r="FA2628" i="2"/>
  <c r="FA2640" i="2" s="1"/>
  <c r="FE2628" i="2"/>
  <c r="FE2640" i="2" s="1"/>
  <c r="FG2628" i="2"/>
  <c r="FG2640" i="2" s="1"/>
  <c r="FK2628" i="2"/>
  <c r="FK2640" i="2" s="1"/>
  <c r="FM2628" i="2"/>
  <c r="FM2640" i="2" s="1"/>
  <c r="FQ2628" i="2"/>
  <c r="FQ2640" i="2" s="1"/>
  <c r="FS2628" i="2"/>
  <c r="FS2640" i="2" s="1"/>
  <c r="FW2628" i="2"/>
  <c r="FW2640" i="2" s="1"/>
  <c r="FY2628" i="2"/>
  <c r="FY2640" i="2" s="1"/>
  <c r="GC2628" i="2"/>
  <c r="GC2640" i="2" s="1"/>
  <c r="GE2628" i="2"/>
  <c r="GE2640" i="2" s="1"/>
  <c r="GI2628" i="2"/>
  <c r="GI2640" i="2" s="1"/>
  <c r="GK2628" i="2"/>
  <c r="GK2640" i="2" s="1"/>
  <c r="GO2628" i="2"/>
  <c r="GO2640" i="2" s="1"/>
  <c r="GQ2628" i="2"/>
  <c r="GQ2640" i="2" s="1"/>
  <c r="GU2628" i="2"/>
  <c r="GU2640" i="2" s="1"/>
  <c r="GW2628" i="2"/>
  <c r="GW2640" i="2" s="1"/>
  <c r="HA2628" i="2"/>
  <c r="HA2640" i="2" s="1"/>
  <c r="HC2628" i="2"/>
  <c r="HC2640" i="2" s="1"/>
  <c r="HG2628" i="2"/>
  <c r="HG2640" i="2" s="1"/>
  <c r="HI2628" i="2"/>
  <c r="HI2640" i="2" s="1"/>
  <c r="HM2628" i="2"/>
  <c r="HM2640" i="2" s="1"/>
  <c r="HO2628" i="2"/>
  <c r="HO2640" i="2" s="1"/>
  <c r="HS2628" i="2"/>
  <c r="HS2640" i="2" s="1"/>
  <c r="HU2628" i="2"/>
  <c r="HU2640" i="2" s="1"/>
  <c r="HY2628" i="2"/>
  <c r="HY2640" i="2" s="1"/>
  <c r="IA2628" i="2"/>
  <c r="IA2640" i="2" s="1"/>
  <c r="IE2628" i="2"/>
  <c r="IE2640" i="2" s="1"/>
  <c r="IG2628" i="2"/>
  <c r="IG2640" i="2" s="1"/>
  <c r="IK2628" i="2"/>
  <c r="IK2640" i="2" s="1"/>
  <c r="IM2628" i="2"/>
  <c r="IM2640" i="2" s="1"/>
  <c r="IQ2628" i="2"/>
  <c r="IQ2640" i="2" s="1"/>
  <c r="IS2628" i="2"/>
  <c r="IS2640" i="2" s="1"/>
  <c r="IW2628" i="2"/>
  <c r="IW2640" i="2" s="1"/>
  <c r="IY2628" i="2"/>
  <c r="IY2640" i="2" s="1"/>
  <c r="JC2628" i="2"/>
  <c r="JC2640" i="2" s="1"/>
  <c r="JE2628" i="2"/>
  <c r="JE2640" i="2" s="1"/>
  <c r="JI2628" i="2"/>
  <c r="JI2640" i="2" s="1"/>
  <c r="JK2628" i="2"/>
  <c r="JK2640" i="2" s="1"/>
  <c r="JO2628" i="2"/>
  <c r="JO2640" i="2" s="1"/>
  <c r="JQ2628" i="2"/>
  <c r="JQ2640" i="2" s="1"/>
  <c r="JU2628" i="2"/>
  <c r="JU2640" i="2" s="1"/>
  <c r="JW2628" i="2"/>
  <c r="JW2640" i="2" s="1"/>
  <c r="KA2628" i="2"/>
  <c r="KA2640" i="2" s="1"/>
  <c r="KC2628" i="2"/>
  <c r="KC2640" i="2" s="1"/>
  <c r="KG2628" i="2"/>
  <c r="KG2640" i="2" s="1"/>
  <c r="KI2628" i="2"/>
  <c r="KI2640" i="2" s="1"/>
  <c r="KM2628" i="2"/>
  <c r="KM2640" i="2" s="1"/>
  <c r="KO2628" i="2"/>
  <c r="KO2640" i="2" s="1"/>
  <c r="KS2628" i="2"/>
  <c r="KS2640" i="2" s="1"/>
  <c r="KU2628" i="2"/>
  <c r="KU2640" i="2" s="1"/>
  <c r="KY2628" i="2"/>
  <c r="KY2640" i="2" s="1"/>
  <c r="LA2628" i="2"/>
  <c r="LA2640" i="2" s="1"/>
  <c r="LE2628" i="2"/>
  <c r="LE2640" i="2" s="1"/>
  <c r="LG2628" i="2"/>
  <c r="LG2640" i="2" s="1"/>
  <c r="LK2628" i="2"/>
  <c r="LK2640" i="2" s="1"/>
  <c r="LM2628" i="2"/>
  <c r="LM2640" i="2" s="1"/>
  <c r="LQ2628" i="2"/>
  <c r="LQ2640" i="2" s="1"/>
  <c r="LS2628" i="2"/>
  <c r="LS2640" i="2" s="1"/>
  <c r="LW2628" i="2"/>
  <c r="LW2640" i="2" s="1"/>
  <c r="LY2628" i="2"/>
  <c r="LY2640" i="2" s="1"/>
  <c r="MC2628" i="2"/>
  <c r="MC2640" i="2" s="1"/>
  <c r="ME2628" i="2"/>
  <c r="ME2640" i="2" s="1"/>
  <c r="MI2628" i="2"/>
  <c r="MI2640" i="2" s="1"/>
  <c r="MK2628" i="2"/>
  <c r="MK2640" i="2" s="1"/>
  <c r="MO2628" i="2"/>
  <c r="MO2640" i="2" s="1"/>
  <c r="MQ2628" i="2"/>
  <c r="MQ2640" i="2" s="1"/>
  <c r="MU2628" i="2"/>
  <c r="MU2640" i="2" s="1"/>
  <c r="MW2628" i="2"/>
  <c r="MW2640" i="2" s="1"/>
  <c r="NA2628" i="2"/>
  <c r="NA2640" i="2" s="1"/>
  <c r="NC2628" i="2"/>
  <c r="NC2640" i="2" s="1"/>
  <c r="NG2628" i="2"/>
  <c r="NG2640" i="2" s="1"/>
  <c r="NI2628" i="2"/>
  <c r="NI2640" i="2" s="1"/>
  <c r="NM2628" i="2"/>
  <c r="NM2640" i="2" s="1"/>
  <c r="NO2628" i="2"/>
  <c r="NO2640" i="2" s="1"/>
  <c r="NS2628" i="2"/>
  <c r="NS2640" i="2" s="1"/>
  <c r="NU2628" i="2"/>
  <c r="NU2640" i="2" s="1"/>
  <c r="NY2628" i="2"/>
  <c r="NY2640" i="2" s="1"/>
  <c r="OA2628" i="2"/>
  <c r="OA2640" i="2" s="1"/>
  <c r="OE2628" i="2"/>
  <c r="OE2640" i="2" s="1"/>
  <c r="OG2628" i="2"/>
  <c r="OG2640" i="2" s="1"/>
  <c r="OK2628" i="2"/>
  <c r="OK2640" i="2" s="1"/>
  <c r="OM2628" i="2"/>
  <c r="OM2640" i="2" s="1"/>
  <c r="OQ2628" i="2"/>
  <c r="OQ2640" i="2" s="1"/>
  <c r="OS2628" i="2"/>
  <c r="OS2640" i="2" s="1"/>
  <c r="OW2628" i="2"/>
  <c r="OW2640" i="2" s="1"/>
  <c r="OY2628" i="2"/>
  <c r="OY2640" i="2" s="1"/>
  <c r="PC2628" i="2"/>
  <c r="PC2640" i="2" s="1"/>
  <c r="PE2628" i="2"/>
  <c r="PE2640" i="2" s="1"/>
  <c r="PI2628" i="2"/>
  <c r="PI2640" i="2" s="1"/>
  <c r="PK2628" i="2"/>
  <c r="PK2640" i="2" s="1"/>
  <c r="PO2628" i="2"/>
  <c r="PO2640" i="2" s="1"/>
  <c r="PQ2628" i="2"/>
  <c r="PQ2640" i="2" s="1"/>
  <c r="PU2628" i="2"/>
  <c r="PU2640" i="2" s="1"/>
  <c r="PW2628" i="2"/>
  <c r="PW2640" i="2" s="1"/>
  <c r="QA2628" i="2"/>
  <c r="QA2640" i="2" s="1"/>
  <c r="QC2628" i="2"/>
  <c r="QC2640" i="2" s="1"/>
  <c r="QG2628" i="2"/>
  <c r="QG2640" i="2" s="1"/>
  <c r="QI2628" i="2"/>
  <c r="QI2640" i="2" s="1"/>
  <c r="QM2628" i="2"/>
  <c r="QM2640" i="2" s="1"/>
  <c r="QO2628" i="2"/>
  <c r="QO2640" i="2" s="1"/>
  <c r="QS2628" i="2"/>
  <c r="QS2640" i="2" s="1"/>
  <c r="QU2628" i="2"/>
  <c r="QU2640" i="2" s="1"/>
  <c r="QY2628" i="2"/>
  <c r="QY2640" i="2" s="1"/>
  <c r="RA2628" i="2"/>
  <c r="RA2640" i="2" s="1"/>
  <c r="RE2628" i="2"/>
  <c r="RE2640" i="2" s="1"/>
  <c r="RG2628" i="2"/>
  <c r="RG2640" i="2" s="1"/>
  <c r="RK2628" i="2"/>
  <c r="RK2640" i="2" s="1"/>
  <c r="RM2628" i="2"/>
  <c r="RM2640" i="2" s="1"/>
  <c r="RQ2628" i="2"/>
  <c r="RQ2640" i="2" s="1"/>
  <c r="RS2628" i="2"/>
  <c r="RS2640" i="2" s="1"/>
  <c r="RW2628" i="2"/>
  <c r="RW2640" i="2" s="1"/>
  <c r="RY2628" i="2"/>
  <c r="RY2640" i="2" s="1"/>
  <c r="SC2628" i="2"/>
  <c r="SC2640" i="2" s="1"/>
  <c r="SE2628" i="2"/>
  <c r="SE2640" i="2" s="1"/>
  <c r="SI2628" i="2"/>
  <c r="SI2640" i="2" s="1"/>
  <c r="SK2628" i="2"/>
  <c r="SK2640" i="2" s="1"/>
  <c r="SO2628" i="2"/>
  <c r="SO2640" i="2" s="1"/>
  <c r="SQ2628" i="2"/>
  <c r="SQ2640" i="2" s="1"/>
  <c r="SU2628" i="2"/>
  <c r="SU2640" i="2" s="1"/>
  <c r="SW2628" i="2"/>
  <c r="SW2640" i="2" s="1"/>
  <c r="TA2628" i="2"/>
  <c r="TA2640" i="2" s="1"/>
  <c r="TC2628" i="2"/>
  <c r="TC2640" i="2" s="1"/>
  <c r="TG2628" i="2"/>
  <c r="TG2640" i="2" s="1"/>
  <c r="TI2628" i="2"/>
  <c r="TI2640" i="2" s="1"/>
  <c r="TM2628" i="2"/>
  <c r="TM2640" i="2" s="1"/>
  <c r="TO2628" i="2"/>
  <c r="TO2640" i="2" s="1"/>
  <c r="TS2628" i="2"/>
  <c r="TS2640" i="2" s="1"/>
  <c r="TU2628" i="2"/>
  <c r="TU2640" i="2" s="1"/>
  <c r="TY2628" i="2"/>
  <c r="TY2640" i="2" s="1"/>
  <c r="UA2628" i="2"/>
  <c r="UA2640" i="2" s="1"/>
  <c r="UE2628" i="2"/>
  <c r="UE2640" i="2" s="1"/>
  <c r="UG2628" i="2"/>
  <c r="UG2640" i="2" s="1"/>
  <c r="UK2628" i="2"/>
  <c r="UK2640" i="2" s="1"/>
  <c r="UM2628" i="2"/>
  <c r="UM2640" i="2" s="1"/>
  <c r="UQ2628" i="2"/>
  <c r="UQ2640" i="2" s="1"/>
  <c r="US2628" i="2"/>
  <c r="US2640" i="2" s="1"/>
  <c r="UW2628" i="2"/>
  <c r="UW2640" i="2" s="1"/>
  <c r="UY2628" i="2"/>
  <c r="UY2640" i="2" s="1"/>
  <c r="VC2628" i="2"/>
  <c r="VC2640" i="2" s="1"/>
  <c r="VE2628" i="2"/>
  <c r="VE2640" i="2" s="1"/>
  <c r="VI2628" i="2"/>
  <c r="VI2640" i="2" s="1"/>
  <c r="VK2628" i="2"/>
  <c r="VK2640" i="2" s="1"/>
  <c r="L2629" i="2"/>
  <c r="L2641" i="2" s="1"/>
  <c r="N2629" i="2"/>
  <c r="N2641" i="2" s="1"/>
  <c r="R2629" i="2"/>
  <c r="R2641" i="2" s="1"/>
  <c r="T2629" i="2"/>
  <c r="T2641" i="2" s="1"/>
  <c r="X2629" i="2"/>
  <c r="X2641" i="2" s="1"/>
  <c r="Z2629" i="2"/>
  <c r="Z2641" i="2" s="1"/>
  <c r="AD2629" i="2"/>
  <c r="AD2641" i="2" s="1"/>
  <c r="AF2629" i="2"/>
  <c r="AF2641" i="2" s="1"/>
  <c r="AJ2629" i="2"/>
  <c r="AJ2641" i="2" s="1"/>
  <c r="AL2629" i="2"/>
  <c r="AL2641" i="2" s="1"/>
  <c r="AP2629" i="2"/>
  <c r="AP2641" i="2" s="1"/>
  <c r="AR2629" i="2"/>
  <c r="AR2641" i="2" s="1"/>
  <c r="AV2629" i="2"/>
  <c r="AV2641" i="2" s="1"/>
  <c r="AX2629" i="2"/>
  <c r="AX2641" i="2" s="1"/>
  <c r="BB2629" i="2"/>
  <c r="BB2641" i="2" s="1"/>
  <c r="BD2629" i="2"/>
  <c r="BD2641" i="2" s="1"/>
  <c r="BH2629" i="2"/>
  <c r="BH2641" i="2" s="1"/>
  <c r="BJ2629" i="2"/>
  <c r="BJ2641" i="2" s="1"/>
  <c r="BN2629" i="2"/>
  <c r="BN2641" i="2" s="1"/>
  <c r="BP2629" i="2"/>
  <c r="BP2641" i="2" s="1"/>
  <c r="BT2629" i="2"/>
  <c r="BT2641" i="2" s="1"/>
  <c r="BV2629" i="2"/>
  <c r="BV2641" i="2" s="1"/>
  <c r="BZ2629" i="2"/>
  <c r="BZ2641" i="2" s="1"/>
  <c r="CB2629" i="2"/>
  <c r="CB2641" i="2" s="1"/>
  <c r="CF2629" i="2"/>
  <c r="CF2641" i="2" s="1"/>
  <c r="CH2629" i="2"/>
  <c r="CH2641" i="2" s="1"/>
  <c r="CL2629" i="2"/>
  <c r="CL2641" i="2" s="1"/>
  <c r="CN2629" i="2"/>
  <c r="CN2641" i="2" s="1"/>
  <c r="CR2629" i="2"/>
  <c r="CR2641" i="2" s="1"/>
  <c r="CT2629" i="2"/>
  <c r="CT2641" i="2" s="1"/>
  <c r="CX2629" i="2"/>
  <c r="CX2641" i="2" s="1"/>
  <c r="CZ2629" i="2"/>
  <c r="CZ2641" i="2" s="1"/>
  <c r="DD2629" i="2"/>
  <c r="DD2641" i="2" s="1"/>
  <c r="DF2629" i="2"/>
  <c r="DF2641" i="2" s="1"/>
  <c r="DJ2629" i="2"/>
  <c r="DJ2641" i="2" s="1"/>
  <c r="DL2629" i="2"/>
  <c r="DL2641" i="2" s="1"/>
  <c r="DP2629" i="2"/>
  <c r="DP2641" i="2" s="1"/>
  <c r="DR2629" i="2"/>
  <c r="DR2641" i="2" s="1"/>
  <c r="DV2629" i="2"/>
  <c r="DV2641" i="2" s="1"/>
  <c r="DX2629" i="2"/>
  <c r="DX2641" i="2" s="1"/>
  <c r="EB2629" i="2"/>
  <c r="EB2641" i="2" s="1"/>
  <c r="ED2629" i="2"/>
  <c r="ED2641" i="2" s="1"/>
  <c r="EH2629" i="2"/>
  <c r="EH2641" i="2" s="1"/>
  <c r="EJ2629" i="2"/>
  <c r="EJ2641" i="2" s="1"/>
  <c r="EN2629" i="2"/>
  <c r="EN2641" i="2" s="1"/>
  <c r="EP2629" i="2"/>
  <c r="EP2641" i="2" s="1"/>
  <c r="ET2629" i="2"/>
  <c r="ET2641" i="2" s="1"/>
  <c r="EV2629" i="2"/>
  <c r="EV2641" i="2" s="1"/>
  <c r="EZ2629" i="2"/>
  <c r="EZ2641" i="2" s="1"/>
  <c r="FB2629" i="2"/>
  <c r="FB2641" i="2" s="1"/>
  <c r="FF2629" i="2"/>
  <c r="FF2641" i="2" s="1"/>
  <c r="FH2629" i="2"/>
  <c r="FH2641" i="2" s="1"/>
  <c r="FL2629" i="2"/>
  <c r="FL2641" i="2" s="1"/>
  <c r="FN2629" i="2"/>
  <c r="FN2641" i="2" s="1"/>
  <c r="FR2629" i="2"/>
  <c r="FR2641" i="2" s="1"/>
  <c r="FT2629" i="2"/>
  <c r="FT2641" i="2" s="1"/>
  <c r="FX2629" i="2"/>
  <c r="FX2641" i="2" s="1"/>
  <c r="FZ2629" i="2"/>
  <c r="FZ2641" i="2" s="1"/>
  <c r="GD2629" i="2"/>
  <c r="GD2641" i="2" s="1"/>
  <c r="GF2629" i="2"/>
  <c r="GF2641" i="2" s="1"/>
  <c r="GJ2629" i="2"/>
  <c r="GJ2641" i="2" s="1"/>
  <c r="GL2629" i="2"/>
  <c r="GL2641" i="2" s="1"/>
  <c r="GP2629" i="2"/>
  <c r="GP2641" i="2" s="1"/>
  <c r="GR2629" i="2"/>
  <c r="GR2641" i="2" s="1"/>
  <c r="GV2629" i="2"/>
  <c r="GV2641" i="2" s="1"/>
  <c r="GX2629" i="2"/>
  <c r="GX2641" i="2" s="1"/>
  <c r="HB2629" i="2"/>
  <c r="HB2641" i="2" s="1"/>
  <c r="HD2629" i="2"/>
  <c r="HD2641" i="2" s="1"/>
  <c r="HH2629" i="2"/>
  <c r="HH2641" i="2" s="1"/>
  <c r="HJ2629" i="2"/>
  <c r="HJ2641" i="2" s="1"/>
  <c r="HN2629" i="2"/>
  <c r="HN2641" i="2" s="1"/>
  <c r="HP2629" i="2"/>
  <c r="HP2641" i="2" s="1"/>
  <c r="HT2629" i="2"/>
  <c r="HT2641" i="2" s="1"/>
  <c r="HV2629" i="2"/>
  <c r="HV2641" i="2" s="1"/>
  <c r="HZ2629" i="2"/>
  <c r="HZ2641" i="2" s="1"/>
  <c r="IB2629" i="2"/>
  <c r="IB2641" i="2" s="1"/>
  <c r="IF2629" i="2"/>
  <c r="IF2641" i="2" s="1"/>
  <c r="IH2629" i="2"/>
  <c r="IH2641" i="2" s="1"/>
  <c r="IL2629" i="2"/>
  <c r="IL2641" i="2" s="1"/>
  <c r="IN2629" i="2"/>
  <c r="IN2641" i="2" s="1"/>
  <c r="IR2629" i="2"/>
  <c r="IR2641" i="2" s="1"/>
  <c r="IT2629" i="2"/>
  <c r="IT2641" i="2" s="1"/>
  <c r="IX2629" i="2"/>
  <c r="IX2641" i="2" s="1"/>
  <c r="IZ2629" i="2"/>
  <c r="IZ2641" i="2" s="1"/>
  <c r="JD2629" i="2"/>
  <c r="JD2641" i="2" s="1"/>
  <c r="JF2629" i="2"/>
  <c r="JF2641" i="2" s="1"/>
  <c r="JJ2629" i="2"/>
  <c r="JJ2641" i="2" s="1"/>
  <c r="JL2629" i="2"/>
  <c r="JL2641" i="2" s="1"/>
  <c r="JP2629" i="2"/>
  <c r="JP2641" i="2" s="1"/>
  <c r="JR2629" i="2"/>
  <c r="JR2641" i="2" s="1"/>
  <c r="JV2629" i="2"/>
  <c r="JV2641" i="2" s="1"/>
  <c r="JX2629" i="2"/>
  <c r="JX2641" i="2" s="1"/>
  <c r="KB2629" i="2"/>
  <c r="KB2641" i="2" s="1"/>
  <c r="KD2629" i="2"/>
  <c r="KD2641" i="2" s="1"/>
  <c r="KH2629" i="2"/>
  <c r="KH2641" i="2" s="1"/>
  <c r="KJ2629" i="2"/>
  <c r="KJ2641" i="2" s="1"/>
  <c r="KN2629" i="2"/>
  <c r="KN2641" i="2" s="1"/>
  <c r="KP2629" i="2"/>
  <c r="KP2641" i="2" s="1"/>
  <c r="KT2629" i="2"/>
  <c r="KT2641" i="2" s="1"/>
  <c r="KV2629" i="2"/>
  <c r="KV2641" i="2" s="1"/>
  <c r="KZ2629" i="2"/>
  <c r="KZ2641" i="2" s="1"/>
  <c r="LB2629" i="2"/>
  <c r="LB2641" i="2" s="1"/>
  <c r="LF2629" i="2"/>
  <c r="LF2641" i="2" s="1"/>
  <c r="LH2629" i="2"/>
  <c r="LH2641" i="2" s="1"/>
  <c r="LL2629" i="2"/>
  <c r="LL2641" i="2" s="1"/>
  <c r="LN2629" i="2"/>
  <c r="LN2641" i="2" s="1"/>
  <c r="LR2629" i="2"/>
  <c r="LR2641" i="2" s="1"/>
  <c r="LT2629" i="2"/>
  <c r="LT2641" i="2" s="1"/>
  <c r="LX2629" i="2"/>
  <c r="LX2641" i="2" s="1"/>
  <c r="LZ2629" i="2"/>
  <c r="LZ2641" i="2" s="1"/>
  <c r="MD2629" i="2"/>
  <c r="MD2641" i="2" s="1"/>
  <c r="MF2629" i="2"/>
  <c r="MF2641" i="2" s="1"/>
  <c r="MJ2629" i="2"/>
  <c r="MJ2641" i="2" s="1"/>
  <c r="ML2629" i="2"/>
  <c r="ML2641" i="2" s="1"/>
  <c r="MP2629" i="2"/>
  <c r="MP2641" i="2" s="1"/>
  <c r="MR2629" i="2"/>
  <c r="MR2641" i="2" s="1"/>
  <c r="MV2629" i="2"/>
  <c r="MV2641" i="2" s="1"/>
  <c r="MX2629" i="2"/>
  <c r="MX2641" i="2" s="1"/>
  <c r="NB2629" i="2"/>
  <c r="NB2641" i="2" s="1"/>
  <c r="ND2629" i="2"/>
  <c r="ND2641" i="2" s="1"/>
  <c r="NH2629" i="2"/>
  <c r="NH2641" i="2" s="1"/>
  <c r="NJ2629" i="2"/>
  <c r="NJ2641" i="2" s="1"/>
  <c r="NN2629" i="2"/>
  <c r="NN2641" i="2" s="1"/>
  <c r="NP2629" i="2"/>
  <c r="NP2641" i="2" s="1"/>
  <c r="NT2629" i="2"/>
  <c r="NT2641" i="2" s="1"/>
  <c r="NV2629" i="2"/>
  <c r="NV2641" i="2" s="1"/>
  <c r="NZ2629" i="2"/>
  <c r="NZ2641" i="2" s="1"/>
  <c r="OB2629" i="2"/>
  <c r="OB2641" i="2" s="1"/>
  <c r="OF2629" i="2"/>
  <c r="OF2641" i="2" s="1"/>
  <c r="OH2629" i="2"/>
  <c r="OH2641" i="2" s="1"/>
  <c r="OL2629" i="2"/>
  <c r="OL2641" i="2" s="1"/>
  <c r="ON2629" i="2"/>
  <c r="ON2641" i="2" s="1"/>
  <c r="OR2629" i="2"/>
  <c r="OR2641" i="2" s="1"/>
  <c r="OT2629" i="2"/>
  <c r="OT2641" i="2" s="1"/>
  <c r="OX2629" i="2"/>
  <c r="OX2641" i="2" s="1"/>
  <c r="OZ2629" i="2"/>
  <c r="OZ2641" i="2" s="1"/>
  <c r="PD2629" i="2"/>
  <c r="PD2641" i="2" s="1"/>
  <c r="PF2629" i="2"/>
  <c r="PF2641" i="2" s="1"/>
  <c r="PJ2629" i="2"/>
  <c r="PJ2641" i="2" s="1"/>
  <c r="PL2629" i="2"/>
  <c r="PL2641" i="2" s="1"/>
  <c r="PP2629" i="2"/>
  <c r="PP2641" i="2" s="1"/>
  <c r="PR2629" i="2"/>
  <c r="PR2641" i="2" s="1"/>
  <c r="PV2629" i="2"/>
  <c r="PV2641" i="2" s="1"/>
  <c r="PX2629" i="2"/>
  <c r="PX2641" i="2" s="1"/>
  <c r="QB2629" i="2"/>
  <c r="QB2641" i="2" s="1"/>
  <c r="QD2629" i="2"/>
  <c r="QD2641" i="2" s="1"/>
  <c r="QH2629" i="2"/>
  <c r="QH2641" i="2" s="1"/>
  <c r="QJ2629" i="2"/>
  <c r="QJ2641" i="2" s="1"/>
  <c r="QN2629" i="2"/>
  <c r="QN2641" i="2" s="1"/>
  <c r="QP2629" i="2"/>
  <c r="QP2641" i="2" s="1"/>
  <c r="QT2629" i="2"/>
  <c r="QT2641" i="2" s="1"/>
  <c r="QV2629" i="2"/>
  <c r="QV2641" i="2" s="1"/>
  <c r="QZ2629" i="2"/>
  <c r="QZ2641" i="2" s="1"/>
  <c r="RB2629" i="2"/>
  <c r="RB2641" i="2" s="1"/>
  <c r="RF2629" i="2"/>
  <c r="RF2641" i="2" s="1"/>
  <c r="RH2629" i="2"/>
  <c r="RH2641" i="2" s="1"/>
  <c r="RL2629" i="2"/>
  <c r="RL2641" i="2" s="1"/>
  <c r="RN2629" i="2"/>
  <c r="RN2641" i="2" s="1"/>
  <c r="RR2629" i="2"/>
  <c r="RR2641" i="2" s="1"/>
  <c r="RT2629" i="2"/>
  <c r="RT2641" i="2" s="1"/>
  <c r="RX2629" i="2"/>
  <c r="RX2641" i="2" s="1"/>
  <c r="RZ2629" i="2"/>
  <c r="RZ2641" i="2" s="1"/>
  <c r="SD2629" i="2"/>
  <c r="SD2641" i="2" s="1"/>
  <c r="SF2629" i="2"/>
  <c r="SF2641" i="2" s="1"/>
  <c r="SJ2629" i="2"/>
  <c r="SJ2641" i="2" s="1"/>
  <c r="SL2629" i="2"/>
  <c r="SL2641" i="2" s="1"/>
  <c r="SP2629" i="2"/>
  <c r="SP2641" i="2" s="1"/>
  <c r="SR2629" i="2"/>
  <c r="SR2641" i="2" s="1"/>
  <c r="SV2629" i="2"/>
  <c r="SV2641" i="2" s="1"/>
  <c r="SX2629" i="2"/>
  <c r="SX2641" i="2" s="1"/>
  <c r="TB2629" i="2"/>
  <c r="TB2641" i="2" s="1"/>
  <c r="TD2629" i="2"/>
  <c r="TD2641" i="2" s="1"/>
  <c r="TH2629" i="2"/>
  <c r="TH2641" i="2" s="1"/>
  <c r="TJ2629" i="2"/>
  <c r="TJ2641" i="2" s="1"/>
  <c r="TN2629" i="2"/>
  <c r="TN2641" i="2" s="1"/>
  <c r="TP2629" i="2"/>
  <c r="TP2641" i="2" s="1"/>
  <c r="TT2629" i="2"/>
  <c r="TT2641" i="2" s="1"/>
  <c r="TV2629" i="2"/>
  <c r="TV2641" i="2" s="1"/>
  <c r="TZ2629" i="2"/>
  <c r="TZ2641" i="2" s="1"/>
  <c r="UB2629" i="2"/>
  <c r="UB2641" i="2" s="1"/>
  <c r="UF2629" i="2"/>
  <c r="UF2641" i="2" s="1"/>
  <c r="UH2629" i="2"/>
  <c r="UH2641" i="2" s="1"/>
  <c r="UL2629" i="2"/>
  <c r="UL2641" i="2" s="1"/>
  <c r="UN2629" i="2"/>
  <c r="UN2641" i="2" s="1"/>
  <c r="UR2629" i="2"/>
  <c r="UR2641" i="2" s="1"/>
  <c r="UT2629" i="2"/>
  <c r="UT2641" i="2" s="1"/>
  <c r="UX2629" i="2"/>
  <c r="UX2641" i="2" s="1"/>
  <c r="UZ2629" i="2"/>
  <c r="UZ2641" i="2" s="1"/>
  <c r="VD2629" i="2"/>
  <c r="VD2641" i="2" s="1"/>
  <c r="VF2629" i="2"/>
  <c r="VF2641" i="2" s="1"/>
  <c r="VJ2629" i="2"/>
  <c r="VJ2641" i="2" s="1"/>
  <c r="VL2629" i="2"/>
  <c r="VL2641" i="2" s="1"/>
  <c r="L2630" i="2"/>
  <c r="L2642" i="2" s="1"/>
  <c r="N2630" i="2"/>
  <c r="N2642" i="2" s="1"/>
  <c r="R2630" i="2"/>
  <c r="R2642" i="2" s="1"/>
  <c r="T2630" i="2"/>
  <c r="T2642" i="2" s="1"/>
  <c r="X2630" i="2"/>
  <c r="X2642" i="2" s="1"/>
  <c r="Z2630" i="2"/>
  <c r="Z2642" i="2" s="1"/>
  <c r="AD2630" i="2"/>
  <c r="AD2642" i="2" s="1"/>
  <c r="AF2630" i="2"/>
  <c r="AF2642" i="2" s="1"/>
  <c r="AJ2630" i="2"/>
  <c r="AJ2642" i="2" s="1"/>
  <c r="AL2630" i="2"/>
  <c r="AL2642" i="2" s="1"/>
  <c r="AP2630" i="2"/>
  <c r="AP2642" i="2" s="1"/>
  <c r="AR2630" i="2"/>
  <c r="AR2642" i="2" s="1"/>
  <c r="AV2630" i="2"/>
  <c r="AV2642" i="2" s="1"/>
  <c r="AX2630" i="2"/>
  <c r="AX2642" i="2" s="1"/>
  <c r="BB2630" i="2"/>
  <c r="BB2642" i="2" s="1"/>
  <c r="BD2630" i="2"/>
  <c r="BD2642" i="2" s="1"/>
  <c r="BH2630" i="2"/>
  <c r="BH2642" i="2" s="1"/>
  <c r="BJ2630" i="2"/>
  <c r="BJ2642" i="2" s="1"/>
  <c r="BN2630" i="2"/>
  <c r="BN2642" i="2" s="1"/>
  <c r="BP2630" i="2"/>
  <c r="BP2642" i="2" s="1"/>
  <c r="BT2630" i="2"/>
  <c r="BT2642" i="2" s="1"/>
  <c r="BV2630" i="2"/>
  <c r="BV2642" i="2" s="1"/>
  <c r="BZ2630" i="2"/>
  <c r="BZ2642" i="2" s="1"/>
  <c r="CB2630" i="2"/>
  <c r="CB2642" i="2" s="1"/>
  <c r="CF2630" i="2"/>
  <c r="CF2642" i="2" s="1"/>
  <c r="CH2630" i="2"/>
  <c r="CH2642" i="2" s="1"/>
  <c r="CL2630" i="2"/>
  <c r="CL2642" i="2" s="1"/>
  <c r="CN2630" i="2"/>
  <c r="CN2642" i="2" s="1"/>
  <c r="CR2630" i="2"/>
  <c r="CR2642" i="2" s="1"/>
  <c r="CT2630" i="2"/>
  <c r="CT2642" i="2" s="1"/>
  <c r="CX2630" i="2"/>
  <c r="CX2642" i="2" s="1"/>
  <c r="CZ2630" i="2"/>
  <c r="CZ2642" i="2" s="1"/>
  <c r="DD2630" i="2"/>
  <c r="DD2642" i="2" s="1"/>
  <c r="DF2630" i="2"/>
  <c r="DF2642" i="2" s="1"/>
  <c r="DJ2630" i="2"/>
  <c r="DJ2642" i="2" s="1"/>
  <c r="DL2630" i="2"/>
  <c r="DL2642" i="2" s="1"/>
  <c r="DP2630" i="2"/>
  <c r="DP2642" i="2" s="1"/>
  <c r="DR2630" i="2"/>
  <c r="DR2642" i="2" s="1"/>
  <c r="DV2630" i="2"/>
  <c r="DV2642" i="2" s="1"/>
  <c r="DX2630" i="2"/>
  <c r="DX2642" i="2" s="1"/>
  <c r="EB2630" i="2"/>
  <c r="EB2642" i="2" s="1"/>
  <c r="ED2630" i="2"/>
  <c r="ED2642" i="2" s="1"/>
  <c r="EH2630" i="2"/>
  <c r="EH2642" i="2" s="1"/>
  <c r="EJ2630" i="2"/>
  <c r="EJ2642" i="2" s="1"/>
  <c r="EN2630" i="2"/>
  <c r="EN2642" i="2" s="1"/>
  <c r="EP2630" i="2"/>
  <c r="EP2642" i="2" s="1"/>
  <c r="ET2630" i="2"/>
  <c r="ET2642" i="2" s="1"/>
  <c r="EV2630" i="2"/>
  <c r="EV2642" i="2" s="1"/>
  <c r="EZ2630" i="2"/>
  <c r="EZ2642" i="2" s="1"/>
  <c r="FB2630" i="2"/>
  <c r="FB2642" i="2" s="1"/>
  <c r="FF2630" i="2"/>
  <c r="FF2642" i="2" s="1"/>
  <c r="FH2630" i="2"/>
  <c r="FH2642" i="2" s="1"/>
  <c r="FL2630" i="2"/>
  <c r="FL2642" i="2" s="1"/>
  <c r="FN2630" i="2"/>
  <c r="FN2642" i="2" s="1"/>
  <c r="FR2630" i="2"/>
  <c r="FR2642" i="2" s="1"/>
  <c r="FT2630" i="2"/>
  <c r="FT2642" i="2" s="1"/>
  <c r="FX2630" i="2"/>
  <c r="FX2642" i="2" s="1"/>
  <c r="FZ2630" i="2"/>
  <c r="FZ2642" i="2" s="1"/>
  <c r="GD2630" i="2"/>
  <c r="GD2642" i="2" s="1"/>
  <c r="GF2630" i="2"/>
  <c r="GF2642" i="2" s="1"/>
  <c r="GJ2630" i="2"/>
  <c r="GJ2642" i="2" s="1"/>
  <c r="GL2630" i="2"/>
  <c r="GL2642" i="2" s="1"/>
  <c r="GP2630" i="2"/>
  <c r="GP2642" i="2" s="1"/>
  <c r="GR2630" i="2"/>
  <c r="GR2642" i="2" s="1"/>
  <c r="GV2630" i="2"/>
  <c r="GV2642" i="2" s="1"/>
  <c r="GX2630" i="2"/>
  <c r="GX2642" i="2" s="1"/>
  <c r="HB2630" i="2"/>
  <c r="HB2642" i="2" s="1"/>
  <c r="HD2630" i="2"/>
  <c r="HD2642" i="2" s="1"/>
  <c r="HH2630" i="2"/>
  <c r="HH2642" i="2" s="1"/>
  <c r="HJ2630" i="2"/>
  <c r="HJ2642" i="2" s="1"/>
  <c r="HN2630" i="2"/>
  <c r="HN2642" i="2" s="1"/>
  <c r="HP2630" i="2"/>
  <c r="HP2642" i="2" s="1"/>
  <c r="HT2630" i="2"/>
  <c r="HT2642" i="2" s="1"/>
  <c r="HV2630" i="2"/>
  <c r="HV2642" i="2" s="1"/>
  <c r="HZ2630" i="2"/>
  <c r="HZ2642" i="2" s="1"/>
  <c r="IB2630" i="2"/>
  <c r="IB2642" i="2" s="1"/>
  <c r="IF2630" i="2"/>
  <c r="IF2642" i="2" s="1"/>
  <c r="IH2630" i="2"/>
  <c r="IH2642" i="2" s="1"/>
  <c r="IL2630" i="2"/>
  <c r="IL2642" i="2" s="1"/>
  <c r="IN2630" i="2"/>
  <c r="IN2642" i="2" s="1"/>
  <c r="IR2630" i="2"/>
  <c r="IR2642" i="2" s="1"/>
  <c r="IT2630" i="2"/>
  <c r="IT2642" i="2" s="1"/>
  <c r="IX2630" i="2"/>
  <c r="IX2642" i="2" s="1"/>
  <c r="IZ2630" i="2"/>
  <c r="IZ2642" i="2" s="1"/>
  <c r="JD2630" i="2"/>
  <c r="JD2642" i="2" s="1"/>
  <c r="JF2630" i="2"/>
  <c r="JF2642" i="2" s="1"/>
  <c r="JJ2630" i="2"/>
  <c r="JJ2642" i="2" s="1"/>
  <c r="JL2630" i="2"/>
  <c r="JL2642" i="2" s="1"/>
  <c r="JP2630" i="2"/>
  <c r="JP2642" i="2" s="1"/>
  <c r="JR2630" i="2"/>
  <c r="JR2642" i="2" s="1"/>
  <c r="JV2630" i="2"/>
  <c r="JV2642" i="2" s="1"/>
  <c r="JX2630" i="2"/>
  <c r="JX2642" i="2" s="1"/>
  <c r="KB2630" i="2"/>
  <c r="KB2642" i="2" s="1"/>
  <c r="KD2630" i="2"/>
  <c r="KD2642" i="2" s="1"/>
  <c r="KH2630" i="2"/>
  <c r="KH2642" i="2" s="1"/>
  <c r="KJ2630" i="2"/>
  <c r="KJ2642" i="2" s="1"/>
  <c r="KN2630" i="2"/>
  <c r="KN2642" i="2" s="1"/>
  <c r="KP2630" i="2"/>
  <c r="KP2642" i="2" s="1"/>
  <c r="KT2630" i="2"/>
  <c r="KT2642" i="2" s="1"/>
  <c r="KV2630" i="2"/>
  <c r="KV2642" i="2" s="1"/>
  <c r="KZ2630" i="2"/>
  <c r="KZ2642" i="2" s="1"/>
  <c r="LB2630" i="2"/>
  <c r="LB2642" i="2" s="1"/>
  <c r="LF2630" i="2"/>
  <c r="LF2642" i="2" s="1"/>
  <c r="LH2630" i="2"/>
  <c r="LH2642" i="2" s="1"/>
  <c r="LL2630" i="2"/>
  <c r="LL2642" i="2" s="1"/>
  <c r="LN2630" i="2"/>
  <c r="LN2642" i="2" s="1"/>
  <c r="LR2630" i="2"/>
  <c r="LR2642" i="2" s="1"/>
  <c r="LT2630" i="2"/>
  <c r="LT2642" i="2" s="1"/>
  <c r="LX2630" i="2"/>
  <c r="LX2642" i="2" s="1"/>
  <c r="LZ2630" i="2"/>
  <c r="LZ2642" i="2" s="1"/>
  <c r="MD2630" i="2"/>
  <c r="MD2642" i="2" s="1"/>
  <c r="MF2630" i="2"/>
  <c r="MF2642" i="2" s="1"/>
  <c r="MJ2630" i="2"/>
  <c r="MJ2642" i="2" s="1"/>
  <c r="ML2630" i="2"/>
  <c r="ML2642" i="2" s="1"/>
  <c r="MP2630" i="2"/>
  <c r="MP2642" i="2" s="1"/>
  <c r="MR2630" i="2"/>
  <c r="MR2642" i="2" s="1"/>
  <c r="MV2630" i="2"/>
  <c r="MV2642" i="2" s="1"/>
  <c r="MX2630" i="2"/>
  <c r="MX2642" i="2" s="1"/>
  <c r="NB2630" i="2"/>
  <c r="NB2642" i="2" s="1"/>
  <c r="ND2630" i="2"/>
  <c r="ND2642" i="2" s="1"/>
  <c r="NH2630" i="2"/>
  <c r="NH2642" i="2" s="1"/>
  <c r="NJ2630" i="2"/>
  <c r="NJ2642" i="2" s="1"/>
  <c r="NN2630" i="2"/>
  <c r="NN2642" i="2" s="1"/>
  <c r="NP2630" i="2"/>
  <c r="NP2642" i="2" s="1"/>
  <c r="NT2630" i="2"/>
  <c r="NT2642" i="2" s="1"/>
  <c r="NV2630" i="2"/>
  <c r="NV2642" i="2" s="1"/>
  <c r="NZ2630" i="2"/>
  <c r="NZ2642" i="2" s="1"/>
  <c r="OB2630" i="2"/>
  <c r="OB2642" i="2" s="1"/>
  <c r="OF2630" i="2"/>
  <c r="OF2642" i="2" s="1"/>
  <c r="OH2630" i="2"/>
  <c r="OH2642" i="2" s="1"/>
  <c r="OL2630" i="2"/>
  <c r="OL2642" i="2" s="1"/>
  <c r="ON2630" i="2"/>
  <c r="ON2642" i="2" s="1"/>
  <c r="OR2630" i="2"/>
  <c r="OR2642" i="2" s="1"/>
  <c r="OT2630" i="2"/>
  <c r="OT2642" i="2" s="1"/>
  <c r="OX2630" i="2"/>
  <c r="OX2642" i="2" s="1"/>
  <c r="OZ2630" i="2"/>
  <c r="OZ2642" i="2" s="1"/>
  <c r="PD2630" i="2"/>
  <c r="PD2642" i="2" s="1"/>
  <c r="PF2630" i="2"/>
  <c r="PF2642" i="2" s="1"/>
  <c r="PJ2630" i="2"/>
  <c r="PJ2642" i="2" s="1"/>
  <c r="PL2630" i="2"/>
  <c r="PL2642" i="2" s="1"/>
  <c r="PP2630" i="2"/>
  <c r="PP2642" i="2" s="1"/>
  <c r="PR2630" i="2"/>
  <c r="PR2642" i="2" s="1"/>
  <c r="PV2630" i="2"/>
  <c r="PV2642" i="2" s="1"/>
  <c r="PX2630" i="2"/>
  <c r="PX2642" i="2" s="1"/>
  <c r="QB2630" i="2"/>
  <c r="QB2642" i="2" s="1"/>
  <c r="QD2630" i="2"/>
  <c r="QD2642" i="2" s="1"/>
  <c r="QH2630" i="2"/>
  <c r="QH2642" i="2" s="1"/>
  <c r="QJ2630" i="2"/>
  <c r="QJ2642" i="2" s="1"/>
  <c r="QN2630" i="2"/>
  <c r="QN2642" i="2" s="1"/>
  <c r="QP2630" i="2"/>
  <c r="QP2642" i="2" s="1"/>
  <c r="QT2630" i="2"/>
  <c r="QT2642" i="2" s="1"/>
  <c r="QV2630" i="2"/>
  <c r="QV2642" i="2" s="1"/>
  <c r="QZ2630" i="2"/>
  <c r="QZ2642" i="2" s="1"/>
  <c r="RB2630" i="2"/>
  <c r="RB2642" i="2" s="1"/>
  <c r="RF2630" i="2"/>
  <c r="RF2642" i="2" s="1"/>
  <c r="RH2630" i="2"/>
  <c r="RH2642" i="2" s="1"/>
  <c r="RL2630" i="2"/>
  <c r="RL2642" i="2" s="1"/>
  <c r="RN2630" i="2"/>
  <c r="RN2642" i="2" s="1"/>
  <c r="RR2630" i="2"/>
  <c r="RR2642" i="2" s="1"/>
  <c r="RT2630" i="2"/>
  <c r="RT2642" i="2" s="1"/>
  <c r="RX2630" i="2"/>
  <c r="RX2642" i="2" s="1"/>
  <c r="RZ2630" i="2"/>
  <c r="RZ2642" i="2" s="1"/>
  <c r="SD2630" i="2"/>
  <c r="SD2642" i="2" s="1"/>
  <c r="SF2630" i="2"/>
  <c r="SF2642" i="2" s="1"/>
  <c r="SJ2630" i="2"/>
  <c r="SJ2642" i="2" s="1"/>
  <c r="SL2630" i="2"/>
  <c r="SL2642" i="2" s="1"/>
  <c r="SP2630" i="2"/>
  <c r="SP2642" i="2" s="1"/>
  <c r="SR2630" i="2"/>
  <c r="SR2642" i="2" s="1"/>
  <c r="SV2630" i="2"/>
  <c r="SV2642" i="2" s="1"/>
  <c r="SX2630" i="2"/>
  <c r="SX2642" i="2" s="1"/>
  <c r="TB2630" i="2"/>
  <c r="TB2642" i="2" s="1"/>
  <c r="TD2630" i="2"/>
  <c r="TD2642" i="2" s="1"/>
  <c r="TH2630" i="2"/>
  <c r="TH2642" i="2" s="1"/>
  <c r="TJ2630" i="2"/>
  <c r="TJ2642" i="2" s="1"/>
  <c r="TN2630" i="2"/>
  <c r="TN2642" i="2" s="1"/>
  <c r="TP2630" i="2"/>
  <c r="TP2642" i="2" s="1"/>
  <c r="TT2630" i="2"/>
  <c r="TT2642" i="2" s="1"/>
  <c r="TV2630" i="2"/>
  <c r="TV2642" i="2" s="1"/>
  <c r="TZ2630" i="2"/>
  <c r="TZ2642" i="2" s="1"/>
  <c r="UB2630" i="2"/>
  <c r="UB2642" i="2" s="1"/>
  <c r="UF2630" i="2"/>
  <c r="UF2642" i="2" s="1"/>
  <c r="UH2630" i="2"/>
  <c r="UH2642" i="2" s="1"/>
  <c r="UL2630" i="2"/>
  <c r="UL2642" i="2" s="1"/>
  <c r="UN2630" i="2"/>
  <c r="UN2642" i="2" s="1"/>
  <c r="UR2630" i="2"/>
  <c r="UR2642" i="2" s="1"/>
  <c r="UT2630" i="2"/>
  <c r="UT2642" i="2" s="1"/>
  <c r="UX2630" i="2"/>
  <c r="UX2642" i="2" s="1"/>
  <c r="UZ2630" i="2"/>
  <c r="UZ2642" i="2" s="1"/>
  <c r="VD2630" i="2"/>
  <c r="VD2642" i="2" s="1"/>
  <c r="VF2630" i="2"/>
  <c r="VF2642" i="2" s="1"/>
  <c r="VJ2630" i="2"/>
  <c r="VJ2642" i="2" s="1"/>
  <c r="VL2630" i="2"/>
  <c r="VL2642" i="2" s="1"/>
  <c r="L2631" i="2"/>
  <c r="L2643" i="2" s="1"/>
  <c r="N2631" i="2"/>
  <c r="N2643" i="2" s="1"/>
  <c r="R2631" i="2"/>
  <c r="R2643" i="2" s="1"/>
  <c r="T2631" i="2"/>
  <c r="T2643" i="2" s="1"/>
  <c r="X2631" i="2"/>
  <c r="X2643" i="2" s="1"/>
  <c r="Z2631" i="2"/>
  <c r="Z2643" i="2" s="1"/>
  <c r="AD2631" i="2"/>
  <c r="AD2643" i="2" s="1"/>
  <c r="AF2631" i="2"/>
  <c r="AF2643" i="2" s="1"/>
  <c r="AJ2631" i="2"/>
  <c r="AJ2643" i="2" s="1"/>
  <c r="AL2631" i="2"/>
  <c r="AL2643" i="2" s="1"/>
  <c r="AP2631" i="2"/>
  <c r="AP2643" i="2" s="1"/>
  <c r="AR2631" i="2"/>
  <c r="AR2643" i="2" s="1"/>
  <c r="AV2631" i="2"/>
  <c r="AV2643" i="2" s="1"/>
  <c r="AX2631" i="2"/>
  <c r="AX2643" i="2" s="1"/>
  <c r="BB2631" i="2"/>
  <c r="BB2643" i="2" s="1"/>
  <c r="BD2631" i="2"/>
  <c r="BD2643" i="2" s="1"/>
  <c r="BH2631" i="2"/>
  <c r="BH2643" i="2" s="1"/>
  <c r="BJ2631" i="2"/>
  <c r="BJ2643" i="2" s="1"/>
  <c r="BN2631" i="2"/>
  <c r="BN2643" i="2" s="1"/>
  <c r="BP2631" i="2"/>
  <c r="BP2643" i="2" s="1"/>
  <c r="BT2631" i="2"/>
  <c r="BT2643" i="2" s="1"/>
  <c r="BV2631" i="2"/>
  <c r="BV2643" i="2" s="1"/>
  <c r="BZ2631" i="2"/>
  <c r="BZ2643" i="2" s="1"/>
  <c r="CB2631" i="2"/>
  <c r="CB2643" i="2" s="1"/>
  <c r="CF2631" i="2"/>
  <c r="CF2643" i="2" s="1"/>
  <c r="CH2631" i="2"/>
  <c r="CH2643" i="2" s="1"/>
  <c r="CL2631" i="2"/>
  <c r="CL2643" i="2" s="1"/>
  <c r="CN2631" i="2"/>
  <c r="CN2643" i="2" s="1"/>
  <c r="CR2631" i="2"/>
  <c r="CR2643" i="2" s="1"/>
  <c r="CT2631" i="2"/>
  <c r="CT2643" i="2" s="1"/>
  <c r="CX2631" i="2"/>
  <c r="CX2643" i="2" s="1"/>
  <c r="CZ2631" i="2"/>
  <c r="CZ2643" i="2" s="1"/>
  <c r="DD2631" i="2"/>
  <c r="DD2643" i="2" s="1"/>
  <c r="DF2631" i="2"/>
  <c r="DF2643" i="2" s="1"/>
  <c r="DJ2631" i="2"/>
  <c r="DJ2643" i="2" s="1"/>
  <c r="DL2631" i="2"/>
  <c r="DL2643" i="2" s="1"/>
  <c r="DP2631" i="2"/>
  <c r="DP2643" i="2" s="1"/>
  <c r="DR2631" i="2"/>
  <c r="DR2643" i="2" s="1"/>
  <c r="DV2631" i="2"/>
  <c r="DV2643" i="2" s="1"/>
  <c r="DX2631" i="2"/>
  <c r="DX2643" i="2" s="1"/>
  <c r="EB2631" i="2"/>
  <c r="EB2643" i="2" s="1"/>
  <c r="ED2631" i="2"/>
  <c r="ED2643" i="2" s="1"/>
  <c r="EH2631" i="2"/>
  <c r="EH2643" i="2" s="1"/>
  <c r="EJ2631" i="2"/>
  <c r="EJ2643" i="2" s="1"/>
  <c r="EN2631" i="2"/>
  <c r="EN2643" i="2" s="1"/>
  <c r="EP2631" i="2"/>
  <c r="EP2643" i="2" s="1"/>
  <c r="ET2631" i="2"/>
  <c r="ET2643" i="2" s="1"/>
  <c r="EV2631" i="2"/>
  <c r="EV2643" i="2" s="1"/>
  <c r="EZ2631" i="2"/>
  <c r="EZ2643" i="2" s="1"/>
  <c r="FB2631" i="2"/>
  <c r="FB2643" i="2" s="1"/>
  <c r="FF2631" i="2"/>
  <c r="FF2643" i="2" s="1"/>
  <c r="FH2631" i="2"/>
  <c r="FH2643" i="2" s="1"/>
  <c r="FL2631" i="2"/>
  <c r="FL2643" i="2" s="1"/>
  <c r="FN2631" i="2"/>
  <c r="FN2643" i="2" s="1"/>
  <c r="FR2631" i="2"/>
  <c r="FR2643" i="2" s="1"/>
  <c r="FT2631" i="2"/>
  <c r="FT2643" i="2" s="1"/>
  <c r="FX2631" i="2"/>
  <c r="FX2643" i="2" s="1"/>
  <c r="FZ2631" i="2"/>
  <c r="FZ2643" i="2" s="1"/>
  <c r="GD2631" i="2"/>
  <c r="GD2643" i="2" s="1"/>
  <c r="GF2631" i="2"/>
  <c r="GF2643" i="2" s="1"/>
  <c r="GJ2631" i="2"/>
  <c r="GJ2643" i="2" s="1"/>
  <c r="GL2631" i="2"/>
  <c r="GL2643" i="2" s="1"/>
  <c r="GP2631" i="2"/>
  <c r="GP2643" i="2" s="1"/>
  <c r="GR2631" i="2"/>
  <c r="GR2643" i="2" s="1"/>
  <c r="GV2631" i="2"/>
  <c r="GV2643" i="2" s="1"/>
  <c r="GX2631" i="2"/>
  <c r="GX2643" i="2" s="1"/>
  <c r="HB2631" i="2"/>
  <c r="HB2643" i="2" s="1"/>
  <c r="HD2631" i="2"/>
  <c r="HD2643" i="2" s="1"/>
  <c r="HH2631" i="2"/>
  <c r="HH2643" i="2" s="1"/>
  <c r="HJ2631" i="2"/>
  <c r="HJ2643" i="2" s="1"/>
  <c r="HN2631" i="2"/>
  <c r="HN2643" i="2" s="1"/>
  <c r="HP2631" i="2"/>
  <c r="HP2643" i="2" s="1"/>
  <c r="HT2631" i="2"/>
  <c r="HT2643" i="2" s="1"/>
  <c r="HV2631" i="2"/>
  <c r="HV2643" i="2" s="1"/>
  <c r="HZ2631" i="2"/>
  <c r="HZ2643" i="2" s="1"/>
  <c r="IB2631" i="2"/>
  <c r="IB2643" i="2" s="1"/>
  <c r="IF2631" i="2"/>
  <c r="IF2643" i="2" s="1"/>
  <c r="IH2631" i="2"/>
  <c r="IH2643" i="2" s="1"/>
  <c r="IL2631" i="2"/>
  <c r="IL2643" i="2" s="1"/>
  <c r="IN2631" i="2"/>
  <c r="IN2643" i="2" s="1"/>
  <c r="IR2631" i="2"/>
  <c r="IR2643" i="2" s="1"/>
  <c r="IT2631" i="2"/>
  <c r="IT2643" i="2" s="1"/>
  <c r="IX2631" i="2"/>
  <c r="IX2643" i="2" s="1"/>
  <c r="IZ2631" i="2"/>
  <c r="IZ2643" i="2" s="1"/>
  <c r="JD2631" i="2"/>
  <c r="JD2643" i="2" s="1"/>
  <c r="JF2631" i="2"/>
  <c r="JF2643" i="2" s="1"/>
  <c r="JJ2631" i="2"/>
  <c r="JJ2643" i="2" s="1"/>
  <c r="JL2631" i="2"/>
  <c r="JL2643" i="2" s="1"/>
  <c r="JP2631" i="2"/>
  <c r="JP2643" i="2" s="1"/>
  <c r="JR2631" i="2"/>
  <c r="JR2643" i="2" s="1"/>
  <c r="JV2631" i="2"/>
  <c r="JV2643" i="2" s="1"/>
  <c r="JX2631" i="2"/>
  <c r="JX2643" i="2" s="1"/>
  <c r="KB2631" i="2"/>
  <c r="KB2643" i="2" s="1"/>
  <c r="KD2631" i="2"/>
  <c r="KD2643" i="2" s="1"/>
  <c r="KH2631" i="2"/>
  <c r="KH2643" i="2" s="1"/>
  <c r="KJ2631" i="2"/>
  <c r="KJ2643" i="2" s="1"/>
  <c r="KN2631" i="2"/>
  <c r="KN2643" i="2" s="1"/>
  <c r="KP2631" i="2"/>
  <c r="KP2643" i="2" s="1"/>
  <c r="KT2631" i="2"/>
  <c r="KT2643" i="2" s="1"/>
  <c r="KV2631" i="2"/>
  <c r="KV2643" i="2" s="1"/>
  <c r="KZ2631" i="2"/>
  <c r="KZ2643" i="2" s="1"/>
  <c r="LB2631" i="2"/>
  <c r="LB2643" i="2" s="1"/>
  <c r="LF2631" i="2"/>
  <c r="LF2643" i="2" s="1"/>
  <c r="LH2631" i="2"/>
  <c r="LH2643" i="2" s="1"/>
  <c r="LL2631" i="2"/>
  <c r="LL2643" i="2" s="1"/>
  <c r="LN2631" i="2"/>
  <c r="LN2643" i="2" s="1"/>
  <c r="LR2631" i="2"/>
  <c r="LR2643" i="2" s="1"/>
  <c r="LT2631" i="2"/>
  <c r="LT2643" i="2" s="1"/>
  <c r="LX2631" i="2"/>
  <c r="LX2643" i="2" s="1"/>
  <c r="LZ2631" i="2"/>
  <c r="LZ2643" i="2" s="1"/>
  <c r="MD2631" i="2"/>
  <c r="MD2643" i="2" s="1"/>
  <c r="MF2631" i="2"/>
  <c r="MF2643" i="2" s="1"/>
  <c r="MJ2631" i="2"/>
  <c r="MJ2643" i="2" s="1"/>
  <c r="ML2631" i="2"/>
  <c r="ML2643" i="2" s="1"/>
  <c r="MP2631" i="2"/>
  <c r="MP2643" i="2" s="1"/>
  <c r="MR2631" i="2"/>
  <c r="MR2643" i="2" s="1"/>
  <c r="MV2631" i="2"/>
  <c r="MV2643" i="2" s="1"/>
  <c r="MX2631" i="2"/>
  <c r="MX2643" i="2" s="1"/>
  <c r="NB2631" i="2"/>
  <c r="NB2643" i="2" s="1"/>
  <c r="ND2631" i="2"/>
  <c r="ND2643" i="2" s="1"/>
  <c r="NH2631" i="2"/>
  <c r="NH2643" i="2" s="1"/>
  <c r="NJ2631" i="2"/>
  <c r="NJ2643" i="2" s="1"/>
  <c r="NN2631" i="2"/>
  <c r="NN2643" i="2" s="1"/>
  <c r="NP2631" i="2"/>
  <c r="NP2643" i="2" s="1"/>
  <c r="NT2631" i="2"/>
  <c r="NT2643" i="2" s="1"/>
  <c r="NV2631" i="2"/>
  <c r="NV2643" i="2" s="1"/>
  <c r="NZ2631" i="2"/>
  <c r="NZ2643" i="2" s="1"/>
  <c r="OB2631" i="2"/>
  <c r="OB2643" i="2" s="1"/>
  <c r="OF2631" i="2"/>
  <c r="OF2643" i="2" s="1"/>
  <c r="OH2631" i="2"/>
  <c r="OH2643" i="2" s="1"/>
  <c r="OL2631" i="2"/>
  <c r="OL2643" i="2" s="1"/>
  <c r="ON2631" i="2"/>
  <c r="ON2643" i="2" s="1"/>
  <c r="OR2631" i="2"/>
  <c r="OR2643" i="2" s="1"/>
  <c r="OT2631" i="2"/>
  <c r="OT2643" i="2" s="1"/>
  <c r="OX2631" i="2"/>
  <c r="OX2643" i="2" s="1"/>
  <c r="OZ2631" i="2"/>
  <c r="OZ2643" i="2" s="1"/>
  <c r="PD2631" i="2"/>
  <c r="PD2643" i="2" s="1"/>
  <c r="PF2631" i="2"/>
  <c r="PF2643" i="2" s="1"/>
  <c r="PJ2631" i="2"/>
  <c r="PJ2643" i="2" s="1"/>
  <c r="PL2631" i="2"/>
  <c r="PL2643" i="2" s="1"/>
  <c r="PP2631" i="2"/>
  <c r="PP2643" i="2" s="1"/>
  <c r="PR2631" i="2"/>
  <c r="PR2643" i="2" s="1"/>
  <c r="PV2631" i="2"/>
  <c r="PV2643" i="2" s="1"/>
  <c r="PX2631" i="2"/>
  <c r="PX2643" i="2" s="1"/>
  <c r="QB2631" i="2"/>
  <c r="QB2643" i="2" s="1"/>
  <c r="QD2631" i="2"/>
  <c r="QD2643" i="2" s="1"/>
  <c r="QH2631" i="2"/>
  <c r="QH2643" i="2" s="1"/>
  <c r="QJ2631" i="2"/>
  <c r="QJ2643" i="2" s="1"/>
  <c r="QN2631" i="2"/>
  <c r="QN2643" i="2" s="1"/>
  <c r="QP2631" i="2"/>
  <c r="QP2643" i="2" s="1"/>
  <c r="QT2631" i="2"/>
  <c r="QT2643" i="2" s="1"/>
  <c r="QV2631" i="2"/>
  <c r="QV2643" i="2" s="1"/>
  <c r="QZ2631" i="2"/>
  <c r="QZ2643" i="2" s="1"/>
  <c r="RB2631" i="2"/>
  <c r="RB2643" i="2" s="1"/>
  <c r="RF2631" i="2"/>
  <c r="RF2643" i="2" s="1"/>
  <c r="RH2631" i="2"/>
  <c r="RH2643" i="2" s="1"/>
  <c r="RL2631" i="2"/>
  <c r="RL2643" i="2" s="1"/>
  <c r="RN2631" i="2"/>
  <c r="RN2643" i="2" s="1"/>
  <c r="RR2631" i="2"/>
  <c r="RR2643" i="2" s="1"/>
  <c r="RT2631" i="2"/>
  <c r="RT2643" i="2" s="1"/>
  <c r="RX2631" i="2"/>
  <c r="RX2643" i="2" s="1"/>
  <c r="RZ2631" i="2"/>
  <c r="RZ2643" i="2" s="1"/>
  <c r="SD2631" i="2"/>
  <c r="SD2643" i="2" s="1"/>
  <c r="SF2631" i="2"/>
  <c r="SF2643" i="2" s="1"/>
  <c r="SJ2631" i="2"/>
  <c r="SJ2643" i="2" s="1"/>
  <c r="SL2631" i="2"/>
  <c r="SL2643" i="2" s="1"/>
  <c r="SP2631" i="2"/>
  <c r="SP2643" i="2" s="1"/>
  <c r="SR2631" i="2"/>
  <c r="SR2643" i="2" s="1"/>
  <c r="SV2631" i="2"/>
  <c r="SV2643" i="2" s="1"/>
  <c r="SX2631" i="2"/>
  <c r="SX2643" i="2" s="1"/>
  <c r="TB2631" i="2"/>
  <c r="TB2643" i="2" s="1"/>
  <c r="TD2631" i="2"/>
  <c r="TD2643" i="2" s="1"/>
  <c r="TH2631" i="2"/>
  <c r="TH2643" i="2" s="1"/>
  <c r="TJ2631" i="2"/>
  <c r="TJ2643" i="2" s="1"/>
  <c r="TN2631" i="2"/>
  <c r="TN2643" i="2" s="1"/>
  <c r="TP2631" i="2"/>
  <c r="TP2643" i="2" s="1"/>
  <c r="TT2631" i="2"/>
  <c r="TT2643" i="2" s="1"/>
  <c r="TV2631" i="2"/>
  <c r="TV2643" i="2" s="1"/>
  <c r="TZ2631" i="2"/>
  <c r="TZ2643" i="2" s="1"/>
  <c r="UB2631" i="2"/>
  <c r="UB2643" i="2" s="1"/>
  <c r="UF2631" i="2"/>
  <c r="UF2643" i="2" s="1"/>
  <c r="UH2631" i="2"/>
  <c r="UH2643" i="2" s="1"/>
  <c r="UL2631" i="2"/>
  <c r="UL2643" i="2" s="1"/>
  <c r="UN2631" i="2"/>
  <c r="UN2643" i="2" s="1"/>
  <c r="UR2631" i="2"/>
  <c r="UR2643" i="2" s="1"/>
  <c r="UT2631" i="2"/>
  <c r="UT2643" i="2" s="1"/>
  <c r="UX2631" i="2"/>
  <c r="UX2643" i="2" s="1"/>
  <c r="UZ2631" i="2"/>
  <c r="UZ2643" i="2" s="1"/>
  <c r="VD2631" i="2"/>
  <c r="VD2643" i="2" s="1"/>
  <c r="VF2631" i="2"/>
  <c r="VF2643" i="2" s="1"/>
  <c r="VJ2631" i="2"/>
  <c r="VJ2643" i="2" s="1"/>
  <c r="D2654" i="2"/>
  <c r="H1513" i="2"/>
  <c r="D1469" i="2"/>
  <c r="L1356" i="2"/>
  <c r="L1368" i="2" s="1"/>
  <c r="R1356" i="2"/>
  <c r="R1368" i="2" s="1"/>
  <c r="X1356" i="2"/>
  <c r="X1368" i="2" s="1"/>
  <c r="AD1356" i="2"/>
  <c r="AD1368" i="2" s="1"/>
  <c r="AJ1356" i="2"/>
  <c r="AJ1368" i="2" s="1"/>
  <c r="AP1356" i="2"/>
  <c r="AP1368" i="2" s="1"/>
  <c r="AV1356" i="2"/>
  <c r="AV1368" i="2" s="1"/>
  <c r="BB1356" i="2"/>
  <c r="BB1368" i="2" s="1"/>
  <c r="BH1356" i="2"/>
  <c r="BH1368" i="2" s="1"/>
  <c r="BN1356" i="2"/>
  <c r="BN1368" i="2" s="1"/>
  <c r="BT1356" i="2"/>
  <c r="BT1368" i="2" s="1"/>
  <c r="BZ1356" i="2"/>
  <c r="BZ1368" i="2" s="1"/>
  <c r="CF1356" i="2"/>
  <c r="CF1368" i="2" s="1"/>
  <c r="CL1356" i="2"/>
  <c r="CL1368" i="2" s="1"/>
  <c r="CR1356" i="2"/>
  <c r="CR1368" i="2" s="1"/>
  <c r="CT1356" i="2"/>
  <c r="CT1368" i="2" s="1"/>
  <c r="CZ1356" i="2"/>
  <c r="CZ1368" i="2" s="1"/>
  <c r="DF1356" i="2"/>
  <c r="DF1368" i="2" s="1"/>
  <c r="DL1356" i="2"/>
  <c r="DL1368" i="2" s="1"/>
  <c r="DR1356" i="2"/>
  <c r="DR1368" i="2" s="1"/>
  <c r="DX1356" i="2"/>
  <c r="DX1368" i="2" s="1"/>
  <c r="ED1356" i="2"/>
  <c r="ED1368" i="2" s="1"/>
  <c r="EJ1356" i="2"/>
  <c r="EJ1368" i="2" s="1"/>
  <c r="EP1356" i="2"/>
  <c r="EP1368" i="2" s="1"/>
  <c r="EV1356" i="2"/>
  <c r="EV1368" i="2" s="1"/>
  <c r="FB1356" i="2"/>
  <c r="FB1368" i="2" s="1"/>
  <c r="FH1356" i="2"/>
  <c r="FH1368" i="2" s="1"/>
  <c r="FN1356" i="2"/>
  <c r="FN1368" i="2" s="1"/>
  <c r="FT1356" i="2"/>
  <c r="FT1368" i="2" s="1"/>
  <c r="FZ1356" i="2"/>
  <c r="FZ1368" i="2" s="1"/>
  <c r="GF1356" i="2"/>
  <c r="GF1368" i="2" s="1"/>
  <c r="GL1356" i="2"/>
  <c r="GL1368" i="2" s="1"/>
  <c r="GR1356" i="2"/>
  <c r="GR1368" i="2" s="1"/>
  <c r="GX1356" i="2"/>
  <c r="GX1368" i="2" s="1"/>
  <c r="HD1356" i="2"/>
  <c r="HD1368" i="2" s="1"/>
  <c r="HJ1356" i="2"/>
  <c r="HJ1368" i="2" s="1"/>
  <c r="HP1356" i="2"/>
  <c r="HP1368" i="2" s="1"/>
  <c r="HV1356" i="2"/>
  <c r="HV1368" i="2" s="1"/>
  <c r="IB1356" i="2"/>
  <c r="IB1368" i="2" s="1"/>
  <c r="IH1356" i="2"/>
  <c r="IH1368" i="2" s="1"/>
  <c r="IN1356" i="2"/>
  <c r="IN1368" i="2" s="1"/>
  <c r="IT1356" i="2"/>
  <c r="IT1368" i="2" s="1"/>
  <c r="IZ1356" i="2"/>
  <c r="IZ1368" i="2" s="1"/>
  <c r="JF1356" i="2"/>
  <c r="JF1368" i="2" s="1"/>
  <c r="JJ1356" i="2"/>
  <c r="JJ1368" i="2" s="1"/>
  <c r="JP1356" i="2"/>
  <c r="JP1368" i="2" s="1"/>
  <c r="JV1356" i="2"/>
  <c r="JV1368" i="2" s="1"/>
  <c r="KB1356" i="2"/>
  <c r="KB1368" i="2" s="1"/>
  <c r="KH1356" i="2"/>
  <c r="KH1368" i="2" s="1"/>
  <c r="KN1356" i="2"/>
  <c r="KN1368" i="2" s="1"/>
  <c r="KT1356" i="2"/>
  <c r="KT1368" i="2" s="1"/>
  <c r="KZ1356" i="2"/>
  <c r="KZ1368" i="2" s="1"/>
  <c r="LF1356" i="2"/>
  <c r="LF1368" i="2" s="1"/>
  <c r="LL1356" i="2"/>
  <c r="LL1368" i="2" s="1"/>
  <c r="LR1356" i="2"/>
  <c r="LR1368" i="2" s="1"/>
  <c r="LX1356" i="2"/>
  <c r="LX1368" i="2" s="1"/>
  <c r="MD1356" i="2"/>
  <c r="MD1368" i="2" s="1"/>
  <c r="MJ1356" i="2"/>
  <c r="MJ1368" i="2" s="1"/>
  <c r="MP1356" i="2"/>
  <c r="MP1368" i="2" s="1"/>
  <c r="MV1356" i="2"/>
  <c r="MV1368" i="2" s="1"/>
  <c r="NB1356" i="2"/>
  <c r="NB1368" i="2" s="1"/>
  <c r="NH1356" i="2"/>
  <c r="NH1368" i="2" s="1"/>
  <c r="NN1356" i="2"/>
  <c r="NN1368" i="2" s="1"/>
  <c r="NT1356" i="2"/>
  <c r="NT1368" i="2" s="1"/>
  <c r="NZ1356" i="2"/>
  <c r="NZ1368" i="2" s="1"/>
  <c r="OF1356" i="2"/>
  <c r="OF1368" i="2" s="1"/>
  <c r="OL1356" i="2"/>
  <c r="OL1368" i="2" s="1"/>
  <c r="OR1356" i="2"/>
  <c r="OR1368" i="2" s="1"/>
  <c r="OX1356" i="2"/>
  <c r="OX1368" i="2" s="1"/>
  <c r="PD1356" i="2"/>
  <c r="PD1368" i="2" s="1"/>
  <c r="PJ1356" i="2"/>
  <c r="PJ1368" i="2" s="1"/>
  <c r="PP1356" i="2"/>
  <c r="PP1368" i="2" s="1"/>
  <c r="PV1356" i="2"/>
  <c r="PV1368" i="2" s="1"/>
  <c r="QB1356" i="2"/>
  <c r="QB1368" i="2" s="1"/>
  <c r="QH1356" i="2"/>
  <c r="QH1368" i="2" s="1"/>
  <c r="QN1356" i="2"/>
  <c r="QN1368" i="2" s="1"/>
  <c r="QT1356" i="2"/>
  <c r="QT1368" i="2" s="1"/>
  <c r="QV1356" i="2"/>
  <c r="QV1368" i="2" s="1"/>
  <c r="RB1356" i="2"/>
  <c r="RB1368" i="2" s="1"/>
  <c r="RH1356" i="2"/>
  <c r="RH1368" i="2" s="1"/>
  <c r="RN1356" i="2"/>
  <c r="RN1368" i="2" s="1"/>
  <c r="RT1356" i="2"/>
  <c r="RT1368" i="2" s="1"/>
  <c r="RZ1356" i="2"/>
  <c r="RZ1368" i="2" s="1"/>
  <c r="SF1356" i="2"/>
  <c r="SF1368" i="2" s="1"/>
  <c r="SL1356" i="2"/>
  <c r="SL1368" i="2" s="1"/>
  <c r="SR1356" i="2"/>
  <c r="SR1368" i="2" s="1"/>
  <c r="SX1356" i="2"/>
  <c r="SX1368" i="2" s="1"/>
  <c r="TD1356" i="2"/>
  <c r="TD1368" i="2" s="1"/>
  <c r="TJ1356" i="2"/>
  <c r="TJ1368" i="2" s="1"/>
  <c r="TP1356" i="2"/>
  <c r="TP1368" i="2" s="1"/>
  <c r="TV1356" i="2"/>
  <c r="TV1368" i="2" s="1"/>
  <c r="UB1356" i="2"/>
  <c r="UB1368" i="2" s="1"/>
  <c r="UH1356" i="2"/>
  <c r="UH1368" i="2" s="1"/>
  <c r="UN1356" i="2"/>
  <c r="UN1368" i="2" s="1"/>
  <c r="UT1356" i="2"/>
  <c r="UT1368" i="2" s="1"/>
  <c r="UZ1356" i="2"/>
  <c r="UZ1368" i="2" s="1"/>
  <c r="VF1356" i="2"/>
  <c r="VF1368" i="2" s="1"/>
  <c r="VL1356" i="2"/>
  <c r="VL1368" i="2" s="1"/>
  <c r="M1357" i="2"/>
  <c r="M1369" i="2" s="1"/>
  <c r="S1357" i="2"/>
  <c r="S1369" i="2" s="1"/>
  <c r="Y1357" i="2"/>
  <c r="Y1369" i="2" s="1"/>
  <c r="AE1357" i="2"/>
  <c r="AE1369" i="2" s="1"/>
  <c r="AK1357" i="2"/>
  <c r="AK1369" i="2" s="1"/>
  <c r="AQ1357" i="2"/>
  <c r="AQ1369" i="2" s="1"/>
  <c r="AW1357" i="2"/>
  <c r="AW1369" i="2" s="1"/>
  <c r="BC1357" i="2"/>
  <c r="BC1369" i="2" s="1"/>
  <c r="BI1357" i="2"/>
  <c r="BI1369" i="2" s="1"/>
  <c r="BO1357" i="2"/>
  <c r="BO1369" i="2" s="1"/>
  <c r="BU1357" i="2"/>
  <c r="BU1369" i="2" s="1"/>
  <c r="CA1357" i="2"/>
  <c r="CA1369" i="2" s="1"/>
  <c r="CG1357" i="2"/>
  <c r="CG1369" i="2" s="1"/>
  <c r="CM1357" i="2"/>
  <c r="CM1369" i="2" s="1"/>
  <c r="CS1357" i="2"/>
  <c r="CS1369" i="2" s="1"/>
  <c r="CY1357" i="2"/>
  <c r="CY1369" i="2" s="1"/>
  <c r="DE1357" i="2"/>
  <c r="DE1369" i="2" s="1"/>
  <c r="DK1357" i="2"/>
  <c r="DK1369" i="2" s="1"/>
  <c r="DQ1357" i="2"/>
  <c r="DQ1369" i="2" s="1"/>
  <c r="DU1357" i="2"/>
  <c r="DU1369" i="2" s="1"/>
  <c r="EA1357" i="2"/>
  <c r="EA1369" i="2" s="1"/>
  <c r="EG1357" i="2"/>
  <c r="EG1369" i="2" s="1"/>
  <c r="EM1357" i="2"/>
  <c r="EM1369" i="2" s="1"/>
  <c r="ES1357" i="2"/>
  <c r="ES1369" i="2" s="1"/>
  <c r="EY1357" i="2"/>
  <c r="EY1369" i="2" s="1"/>
  <c r="FE1357" i="2"/>
  <c r="FE1369" i="2" s="1"/>
  <c r="FK1357" i="2"/>
  <c r="FK1369" i="2" s="1"/>
  <c r="FQ1357" i="2"/>
  <c r="FQ1369" i="2" s="1"/>
  <c r="FW1357" i="2"/>
  <c r="FW1369" i="2" s="1"/>
  <c r="GC1357" i="2"/>
  <c r="GC1369" i="2" s="1"/>
  <c r="GI1357" i="2"/>
  <c r="GI1369" i="2" s="1"/>
  <c r="GO1357" i="2"/>
  <c r="GO1369" i="2" s="1"/>
  <c r="GU1357" i="2"/>
  <c r="GU1369" i="2" s="1"/>
  <c r="HA1357" i="2"/>
  <c r="HA1369" i="2" s="1"/>
  <c r="HG1357" i="2"/>
  <c r="HG1369" i="2" s="1"/>
  <c r="HM1357" i="2"/>
  <c r="HM1369" i="2" s="1"/>
  <c r="HS1357" i="2"/>
  <c r="HS1369" i="2" s="1"/>
  <c r="HY1357" i="2"/>
  <c r="HY1369" i="2" s="1"/>
  <c r="IE1357" i="2"/>
  <c r="IE1369" i="2" s="1"/>
  <c r="IK1357" i="2"/>
  <c r="IK1369" i="2" s="1"/>
  <c r="IQ1357" i="2"/>
  <c r="IQ1369" i="2" s="1"/>
  <c r="IW1357" i="2"/>
  <c r="IW1369" i="2" s="1"/>
  <c r="JC1357" i="2"/>
  <c r="JC1369" i="2" s="1"/>
  <c r="JI1357" i="2"/>
  <c r="JI1369" i="2" s="1"/>
  <c r="JO1357" i="2"/>
  <c r="JO1369" i="2" s="1"/>
  <c r="JU1357" i="2"/>
  <c r="JU1369" i="2" s="1"/>
  <c r="KA1357" i="2"/>
  <c r="KA1369" i="2" s="1"/>
  <c r="KG1357" i="2"/>
  <c r="KG1369" i="2" s="1"/>
  <c r="KM1357" i="2"/>
  <c r="KM1369" i="2" s="1"/>
  <c r="KO1357" i="2"/>
  <c r="KO1369" i="2" s="1"/>
  <c r="KU1357" i="2"/>
  <c r="KU1369" i="2" s="1"/>
  <c r="LA1357" i="2"/>
  <c r="LA1369" i="2" s="1"/>
  <c r="LG1357" i="2"/>
  <c r="LG1369" i="2" s="1"/>
  <c r="LM1357" i="2"/>
  <c r="LM1369" i="2" s="1"/>
  <c r="LS1357" i="2"/>
  <c r="LS1369" i="2" s="1"/>
  <c r="LY1357" i="2"/>
  <c r="LY1369" i="2" s="1"/>
  <c r="ME1357" i="2"/>
  <c r="ME1369" i="2" s="1"/>
  <c r="MK1357" i="2"/>
  <c r="MK1369" i="2" s="1"/>
  <c r="MQ1357" i="2"/>
  <c r="MQ1369" i="2" s="1"/>
  <c r="MW1357" i="2"/>
  <c r="MW1369" i="2" s="1"/>
  <c r="NC1357" i="2"/>
  <c r="NC1369" i="2" s="1"/>
  <c r="NI1357" i="2"/>
  <c r="NI1369" i="2" s="1"/>
  <c r="NO1357" i="2"/>
  <c r="NO1369" i="2" s="1"/>
  <c r="NU1357" i="2"/>
  <c r="NU1369" i="2" s="1"/>
  <c r="OA1357" i="2"/>
  <c r="OA1369" i="2" s="1"/>
  <c r="OG1357" i="2"/>
  <c r="OG1369" i="2" s="1"/>
  <c r="OM1357" i="2"/>
  <c r="OM1369" i="2" s="1"/>
  <c r="OS1357" i="2"/>
  <c r="OS1369" i="2" s="1"/>
  <c r="OY1357" i="2"/>
  <c r="OY1369" i="2" s="1"/>
  <c r="PE1357" i="2"/>
  <c r="PE1369" i="2" s="1"/>
  <c r="PK1357" i="2"/>
  <c r="PK1369" i="2" s="1"/>
  <c r="PQ1357" i="2"/>
  <c r="PQ1369" i="2" s="1"/>
  <c r="PW1357" i="2"/>
  <c r="PW1369" i="2" s="1"/>
  <c r="QC1357" i="2"/>
  <c r="QC1369" i="2" s="1"/>
  <c r="QI1357" i="2"/>
  <c r="QI1369" i="2" s="1"/>
  <c r="QO1357" i="2"/>
  <c r="QO1369" i="2" s="1"/>
  <c r="QU1357" i="2"/>
  <c r="QU1369" i="2" s="1"/>
  <c r="RA1357" i="2"/>
  <c r="RA1369" i="2" s="1"/>
  <c r="RG1357" i="2"/>
  <c r="RG1369" i="2" s="1"/>
  <c r="RM1357" i="2"/>
  <c r="RM1369" i="2" s="1"/>
  <c r="RS1357" i="2"/>
  <c r="RS1369" i="2" s="1"/>
  <c r="RY1357" i="2"/>
  <c r="RY1369" i="2" s="1"/>
  <c r="SE1357" i="2"/>
  <c r="SE1369" i="2" s="1"/>
  <c r="SK1357" i="2"/>
  <c r="SK1369" i="2" s="1"/>
  <c r="SQ1357" i="2"/>
  <c r="SQ1369" i="2" s="1"/>
  <c r="SW1357" i="2"/>
  <c r="SW1369" i="2" s="1"/>
  <c r="TC1357" i="2"/>
  <c r="TC1369" i="2" s="1"/>
  <c r="TI1357" i="2"/>
  <c r="TI1369" i="2" s="1"/>
  <c r="TO1357" i="2"/>
  <c r="TO1369" i="2" s="1"/>
  <c r="TS1357" i="2"/>
  <c r="TS1369" i="2" s="1"/>
  <c r="TY1357" i="2"/>
  <c r="TY1369" i="2" s="1"/>
  <c r="UE1357" i="2"/>
  <c r="UE1369" i="2" s="1"/>
  <c r="UK1357" i="2"/>
  <c r="UK1369" i="2" s="1"/>
  <c r="UQ1357" i="2"/>
  <c r="UQ1369" i="2" s="1"/>
  <c r="UW1357" i="2"/>
  <c r="UW1369" i="2" s="1"/>
  <c r="VC1357" i="2"/>
  <c r="VC1369" i="2" s="1"/>
  <c r="VI1357" i="2"/>
  <c r="VI1369" i="2" s="1"/>
  <c r="L1358" i="2"/>
  <c r="L1370" i="2" s="1"/>
  <c r="R1358" i="2"/>
  <c r="R1370" i="2" s="1"/>
  <c r="X1358" i="2"/>
  <c r="X1370" i="2" s="1"/>
  <c r="AD1358" i="2"/>
  <c r="AD1370" i="2" s="1"/>
  <c r="AJ1358" i="2"/>
  <c r="AJ1370" i="2" s="1"/>
  <c r="AP1358" i="2"/>
  <c r="AP1370" i="2" s="1"/>
  <c r="AV1358" i="2"/>
  <c r="AV1370" i="2" s="1"/>
  <c r="BB1358" i="2"/>
  <c r="BB1370" i="2" s="1"/>
  <c r="BH1358" i="2"/>
  <c r="BH1370" i="2" s="1"/>
  <c r="BJ1358" i="2"/>
  <c r="BJ1370" i="2" s="1"/>
  <c r="BP1358" i="2"/>
  <c r="BP1370" i="2" s="1"/>
  <c r="BT1358" i="2"/>
  <c r="BT1370" i="2" s="1"/>
  <c r="BV1358" i="2"/>
  <c r="BV1370" i="2" s="1"/>
  <c r="BZ1358" i="2"/>
  <c r="BZ1370" i="2" s="1"/>
  <c r="CB1358" i="2"/>
  <c r="CB1370" i="2" s="1"/>
  <c r="CF1358" i="2"/>
  <c r="CF1370" i="2" s="1"/>
  <c r="CH1358" i="2"/>
  <c r="CH1370" i="2" s="1"/>
  <c r="CL1358" i="2"/>
  <c r="CL1370" i="2" s="1"/>
  <c r="CN1358" i="2"/>
  <c r="CN1370" i="2" s="1"/>
  <c r="CR1358" i="2"/>
  <c r="CR1370" i="2" s="1"/>
  <c r="CT1358" i="2"/>
  <c r="CT1370" i="2" s="1"/>
  <c r="CX1358" i="2"/>
  <c r="CX1370" i="2" s="1"/>
  <c r="CZ1358" i="2"/>
  <c r="CZ1370" i="2" s="1"/>
  <c r="DD1358" i="2"/>
  <c r="DD1370" i="2" s="1"/>
  <c r="DF1358" i="2"/>
  <c r="DF1370" i="2" s="1"/>
  <c r="DJ1358" i="2"/>
  <c r="DJ1370" i="2" s="1"/>
  <c r="DL1358" i="2"/>
  <c r="DL1370" i="2" s="1"/>
  <c r="DP1358" i="2"/>
  <c r="DP1370" i="2" s="1"/>
  <c r="DR1358" i="2"/>
  <c r="DR1370" i="2" s="1"/>
  <c r="DV1358" i="2"/>
  <c r="DV1370" i="2" s="1"/>
  <c r="DX1358" i="2"/>
  <c r="DX1370" i="2" s="1"/>
  <c r="EB1358" i="2"/>
  <c r="EB1370" i="2" s="1"/>
  <c r="ED1358" i="2"/>
  <c r="ED1370" i="2" s="1"/>
  <c r="EJ1358" i="2"/>
  <c r="EJ1370" i="2" s="1"/>
  <c r="EP1358" i="2"/>
  <c r="EP1370" i="2" s="1"/>
  <c r="EV1358" i="2"/>
  <c r="EV1370" i="2" s="1"/>
  <c r="FB1358" i="2"/>
  <c r="FB1370" i="2" s="1"/>
  <c r="FH1358" i="2"/>
  <c r="FH1370" i="2" s="1"/>
  <c r="FN1358" i="2"/>
  <c r="FN1370" i="2" s="1"/>
  <c r="FT1358" i="2"/>
  <c r="FT1370" i="2" s="1"/>
  <c r="FZ1358" i="2"/>
  <c r="FZ1370" i="2" s="1"/>
  <c r="GF1358" i="2"/>
  <c r="GF1370" i="2" s="1"/>
  <c r="GL1358" i="2"/>
  <c r="GL1370" i="2" s="1"/>
  <c r="GR1358" i="2"/>
  <c r="GR1370" i="2" s="1"/>
  <c r="GX1358" i="2"/>
  <c r="GX1370" i="2" s="1"/>
  <c r="HD1358" i="2"/>
  <c r="HD1370" i="2" s="1"/>
  <c r="HJ1358" i="2"/>
  <c r="HJ1370" i="2" s="1"/>
  <c r="HP1358" i="2"/>
  <c r="HP1370" i="2" s="1"/>
  <c r="HV1358" i="2"/>
  <c r="HV1370" i="2" s="1"/>
  <c r="IB1358" i="2"/>
  <c r="IB1370" i="2" s="1"/>
  <c r="IH1358" i="2"/>
  <c r="IH1370" i="2" s="1"/>
  <c r="IN1358" i="2"/>
  <c r="IN1370" i="2" s="1"/>
  <c r="IT1358" i="2"/>
  <c r="IT1370" i="2" s="1"/>
  <c r="IZ1358" i="2"/>
  <c r="IZ1370" i="2" s="1"/>
  <c r="JF1358" i="2"/>
  <c r="JF1370" i="2" s="1"/>
  <c r="JL1358" i="2"/>
  <c r="JL1370" i="2" s="1"/>
  <c r="JR1358" i="2"/>
  <c r="JR1370" i="2" s="1"/>
  <c r="JX1358" i="2"/>
  <c r="JX1370" i="2" s="1"/>
  <c r="KD1358" i="2"/>
  <c r="KD1370" i="2" s="1"/>
  <c r="KJ1358" i="2"/>
  <c r="KJ1370" i="2" s="1"/>
  <c r="KP1358" i="2"/>
  <c r="KP1370" i="2" s="1"/>
  <c r="KV1358" i="2"/>
  <c r="KV1370" i="2" s="1"/>
  <c r="LB1358" i="2"/>
  <c r="LB1370" i="2" s="1"/>
  <c r="LH1358" i="2"/>
  <c r="LH1370" i="2" s="1"/>
  <c r="LN1358" i="2"/>
  <c r="LN1370" i="2" s="1"/>
  <c r="LT1358" i="2"/>
  <c r="LT1370" i="2" s="1"/>
  <c r="LZ1358" i="2"/>
  <c r="LZ1370" i="2" s="1"/>
  <c r="MF1358" i="2"/>
  <c r="MF1370" i="2" s="1"/>
  <c r="ML1358" i="2"/>
  <c r="ML1370" i="2" s="1"/>
  <c r="MR1358" i="2"/>
  <c r="MR1370" i="2" s="1"/>
  <c r="MX1358" i="2"/>
  <c r="MX1370" i="2" s="1"/>
  <c r="ND1358" i="2"/>
  <c r="ND1370" i="2" s="1"/>
  <c r="NJ1358" i="2"/>
  <c r="NJ1370" i="2" s="1"/>
  <c r="NP1358" i="2"/>
  <c r="NP1370" i="2" s="1"/>
  <c r="NV1358" i="2"/>
  <c r="NV1370" i="2" s="1"/>
  <c r="OB1358" i="2"/>
  <c r="OB1370" i="2" s="1"/>
  <c r="OH1358" i="2"/>
  <c r="OH1370" i="2" s="1"/>
  <c r="PF1358" i="2"/>
  <c r="PF1370" i="2" s="1"/>
  <c r="K1356" i="2"/>
  <c r="K1368" i="2" s="1"/>
  <c r="M1356" i="2"/>
  <c r="M1368" i="2" s="1"/>
  <c r="Q1356" i="2"/>
  <c r="Q1368" i="2" s="1"/>
  <c r="S1356" i="2"/>
  <c r="S1368" i="2" s="1"/>
  <c r="W1356" i="2"/>
  <c r="W1368" i="2" s="1"/>
  <c r="Y1356" i="2"/>
  <c r="Y1368" i="2" s="1"/>
  <c r="AC1356" i="2"/>
  <c r="AC1368" i="2" s="1"/>
  <c r="AE1356" i="2"/>
  <c r="AE1368" i="2" s="1"/>
  <c r="AI1356" i="2"/>
  <c r="AI1368" i="2" s="1"/>
  <c r="AK1356" i="2"/>
  <c r="AK1368" i="2" s="1"/>
  <c r="AO1356" i="2"/>
  <c r="AO1368" i="2" s="1"/>
  <c r="AQ1356" i="2"/>
  <c r="AQ1368" i="2" s="1"/>
  <c r="AU1356" i="2"/>
  <c r="AU1368" i="2" s="1"/>
  <c r="AW1356" i="2"/>
  <c r="AW1368" i="2" s="1"/>
  <c r="BA1356" i="2"/>
  <c r="BA1368" i="2" s="1"/>
  <c r="BC1356" i="2"/>
  <c r="BC1368" i="2" s="1"/>
  <c r="BG1356" i="2"/>
  <c r="BG1368" i="2" s="1"/>
  <c r="BI1356" i="2"/>
  <c r="BI1368" i="2" s="1"/>
  <c r="BM1356" i="2"/>
  <c r="BM1368" i="2" s="1"/>
  <c r="BO1356" i="2"/>
  <c r="BO1368" i="2" s="1"/>
  <c r="BS1356" i="2"/>
  <c r="BS1368" i="2" s="1"/>
  <c r="BU1356" i="2"/>
  <c r="BU1368" i="2" s="1"/>
  <c r="BY1356" i="2"/>
  <c r="BY1368" i="2" s="1"/>
  <c r="CA1356" i="2"/>
  <c r="CA1368" i="2" s="1"/>
  <c r="CE1356" i="2"/>
  <c r="CE1368" i="2" s="1"/>
  <c r="CG1356" i="2"/>
  <c r="CG1368" i="2" s="1"/>
  <c r="CK1356" i="2"/>
  <c r="CK1368" i="2" s="1"/>
  <c r="CM1356" i="2"/>
  <c r="CM1368" i="2" s="1"/>
  <c r="CQ1356" i="2"/>
  <c r="CQ1368" i="2" s="1"/>
  <c r="CS1356" i="2"/>
  <c r="CS1368" i="2" s="1"/>
  <c r="CW1356" i="2"/>
  <c r="CW1368" i="2" s="1"/>
  <c r="CY1356" i="2"/>
  <c r="CY1368" i="2" s="1"/>
  <c r="DC1356" i="2"/>
  <c r="DC1368" i="2" s="1"/>
  <c r="DE1356" i="2"/>
  <c r="DE1368" i="2" s="1"/>
  <c r="DI1356" i="2"/>
  <c r="DI1368" i="2" s="1"/>
  <c r="DK1356" i="2"/>
  <c r="DK1368" i="2" s="1"/>
  <c r="DO1356" i="2"/>
  <c r="DO1368" i="2" s="1"/>
  <c r="DQ1356" i="2"/>
  <c r="DQ1368" i="2" s="1"/>
  <c r="DU1356" i="2"/>
  <c r="DU1368" i="2" s="1"/>
  <c r="DW1356" i="2"/>
  <c r="DW1368" i="2" s="1"/>
  <c r="EA1356" i="2"/>
  <c r="EA1368" i="2" s="1"/>
  <c r="EC1356" i="2"/>
  <c r="EC1368" i="2" s="1"/>
  <c r="EG1356" i="2"/>
  <c r="EG1368" i="2" s="1"/>
  <c r="EI1356" i="2"/>
  <c r="EI1368" i="2" s="1"/>
  <c r="EM1356" i="2"/>
  <c r="EM1368" i="2" s="1"/>
  <c r="EO1356" i="2"/>
  <c r="EO1368" i="2" s="1"/>
  <c r="ES1356" i="2"/>
  <c r="ES1368" i="2" s="1"/>
  <c r="EU1356" i="2"/>
  <c r="EU1368" i="2" s="1"/>
  <c r="EY1356" i="2"/>
  <c r="EY1368" i="2" s="1"/>
  <c r="FA1356" i="2"/>
  <c r="FA1368" i="2" s="1"/>
  <c r="FE1356" i="2"/>
  <c r="FE1368" i="2" s="1"/>
  <c r="FG1356" i="2"/>
  <c r="FG1368" i="2" s="1"/>
  <c r="FK1356" i="2"/>
  <c r="FK1368" i="2" s="1"/>
  <c r="FM1356" i="2"/>
  <c r="FM1368" i="2" s="1"/>
  <c r="FQ1356" i="2"/>
  <c r="FQ1368" i="2" s="1"/>
  <c r="FS1356" i="2"/>
  <c r="FS1368" i="2" s="1"/>
  <c r="FW1356" i="2"/>
  <c r="FW1368" i="2" s="1"/>
  <c r="FY1356" i="2"/>
  <c r="FY1368" i="2" s="1"/>
  <c r="GC1356" i="2"/>
  <c r="GC1368" i="2" s="1"/>
  <c r="GE1356" i="2"/>
  <c r="GE1368" i="2" s="1"/>
  <c r="GI1356" i="2"/>
  <c r="GI1368" i="2" s="1"/>
  <c r="GK1356" i="2"/>
  <c r="GK1368" i="2" s="1"/>
  <c r="GO1356" i="2"/>
  <c r="GO1368" i="2" s="1"/>
  <c r="GQ1356" i="2"/>
  <c r="GQ1368" i="2" s="1"/>
  <c r="GU1356" i="2"/>
  <c r="GU1368" i="2" s="1"/>
  <c r="GW1356" i="2"/>
  <c r="GW1368" i="2" s="1"/>
  <c r="HA1356" i="2"/>
  <c r="HA1368" i="2" s="1"/>
  <c r="HC1356" i="2"/>
  <c r="HC1368" i="2" s="1"/>
  <c r="HG1356" i="2"/>
  <c r="HG1368" i="2" s="1"/>
  <c r="HI1356" i="2"/>
  <c r="HI1368" i="2" s="1"/>
  <c r="HM1356" i="2"/>
  <c r="HM1368" i="2" s="1"/>
  <c r="HO1356" i="2"/>
  <c r="HO1368" i="2" s="1"/>
  <c r="HS1356" i="2"/>
  <c r="HS1368" i="2" s="1"/>
  <c r="HU1356" i="2"/>
  <c r="HU1368" i="2" s="1"/>
  <c r="HY1356" i="2"/>
  <c r="HY1368" i="2" s="1"/>
  <c r="IA1356" i="2"/>
  <c r="IA1368" i="2" s="1"/>
  <c r="IE1356" i="2"/>
  <c r="IE1368" i="2" s="1"/>
  <c r="IG1356" i="2"/>
  <c r="IG1368" i="2" s="1"/>
  <c r="IK1356" i="2"/>
  <c r="IK1368" i="2" s="1"/>
  <c r="IM1356" i="2"/>
  <c r="IM1368" i="2" s="1"/>
  <c r="IQ1356" i="2"/>
  <c r="IQ1368" i="2" s="1"/>
  <c r="IS1356" i="2"/>
  <c r="IS1368" i="2" s="1"/>
  <c r="IW1356" i="2"/>
  <c r="IW1368" i="2" s="1"/>
  <c r="IY1356" i="2"/>
  <c r="IY1368" i="2" s="1"/>
  <c r="JC1356" i="2"/>
  <c r="JC1368" i="2" s="1"/>
  <c r="JE1356" i="2"/>
  <c r="JE1368" i="2" s="1"/>
  <c r="JI1356" i="2"/>
  <c r="JI1368" i="2" s="1"/>
  <c r="JK1356" i="2"/>
  <c r="JK1368" i="2" s="1"/>
  <c r="JO1356" i="2"/>
  <c r="JO1368" i="2" s="1"/>
  <c r="JQ1356" i="2"/>
  <c r="JQ1368" i="2" s="1"/>
  <c r="JU1356" i="2"/>
  <c r="JU1368" i="2" s="1"/>
  <c r="JW1356" i="2"/>
  <c r="JW1368" i="2" s="1"/>
  <c r="KA1356" i="2"/>
  <c r="KA1368" i="2" s="1"/>
  <c r="KC1356" i="2"/>
  <c r="KC1368" i="2" s="1"/>
  <c r="KG1356" i="2"/>
  <c r="KG1368" i="2" s="1"/>
  <c r="KI1356" i="2"/>
  <c r="KI1368" i="2" s="1"/>
  <c r="KM1356" i="2"/>
  <c r="KM1368" i="2" s="1"/>
  <c r="KO1356" i="2"/>
  <c r="KO1368" i="2" s="1"/>
  <c r="KS1356" i="2"/>
  <c r="KS1368" i="2" s="1"/>
  <c r="KU1356" i="2"/>
  <c r="KU1368" i="2" s="1"/>
  <c r="KY1356" i="2"/>
  <c r="KY1368" i="2" s="1"/>
  <c r="LA1356" i="2"/>
  <c r="LA1368" i="2" s="1"/>
  <c r="LE1356" i="2"/>
  <c r="LE1368" i="2" s="1"/>
  <c r="LG1356" i="2"/>
  <c r="LG1368" i="2" s="1"/>
  <c r="LK1356" i="2"/>
  <c r="LK1368" i="2" s="1"/>
  <c r="LM1356" i="2"/>
  <c r="LM1368" i="2" s="1"/>
  <c r="LQ1356" i="2"/>
  <c r="LQ1368" i="2" s="1"/>
  <c r="LS1356" i="2"/>
  <c r="LS1368" i="2" s="1"/>
  <c r="LW1356" i="2"/>
  <c r="LW1368" i="2" s="1"/>
  <c r="LY1356" i="2"/>
  <c r="LY1368" i="2" s="1"/>
  <c r="MC1356" i="2"/>
  <c r="MC1368" i="2" s="1"/>
  <c r="ME1356" i="2"/>
  <c r="ME1368" i="2" s="1"/>
  <c r="MI1356" i="2"/>
  <c r="MI1368" i="2" s="1"/>
  <c r="MK1356" i="2"/>
  <c r="MK1368" i="2" s="1"/>
  <c r="MO1356" i="2"/>
  <c r="MO1368" i="2" s="1"/>
  <c r="MQ1356" i="2"/>
  <c r="MQ1368" i="2" s="1"/>
  <c r="MU1356" i="2"/>
  <c r="MU1368" i="2" s="1"/>
  <c r="MW1356" i="2"/>
  <c r="MW1368" i="2" s="1"/>
  <c r="NA1356" i="2"/>
  <c r="NA1368" i="2" s="1"/>
  <c r="NC1356" i="2"/>
  <c r="NC1368" i="2" s="1"/>
  <c r="NG1356" i="2"/>
  <c r="NG1368" i="2" s="1"/>
  <c r="NI1356" i="2"/>
  <c r="NI1368" i="2" s="1"/>
  <c r="NM1356" i="2"/>
  <c r="NM1368" i="2" s="1"/>
  <c r="NO1356" i="2"/>
  <c r="NO1368" i="2" s="1"/>
  <c r="NS1356" i="2"/>
  <c r="NS1368" i="2" s="1"/>
  <c r="NU1356" i="2"/>
  <c r="NU1368" i="2" s="1"/>
  <c r="NY1356" i="2"/>
  <c r="NY1368" i="2" s="1"/>
  <c r="OA1356" i="2"/>
  <c r="OA1368" i="2" s="1"/>
  <c r="OE1356" i="2"/>
  <c r="OE1368" i="2" s="1"/>
  <c r="OG1356" i="2"/>
  <c r="OG1368" i="2" s="1"/>
  <c r="OK1356" i="2"/>
  <c r="OK1368" i="2" s="1"/>
  <c r="OM1356" i="2"/>
  <c r="OM1368" i="2" s="1"/>
  <c r="OQ1356" i="2"/>
  <c r="OQ1368" i="2" s="1"/>
  <c r="OS1356" i="2"/>
  <c r="OS1368" i="2" s="1"/>
  <c r="OW1356" i="2"/>
  <c r="OW1368" i="2" s="1"/>
  <c r="OY1356" i="2"/>
  <c r="OY1368" i="2" s="1"/>
  <c r="PC1356" i="2"/>
  <c r="PC1368" i="2" s="1"/>
  <c r="PE1356" i="2"/>
  <c r="PE1368" i="2" s="1"/>
  <c r="PI1356" i="2"/>
  <c r="PI1368" i="2" s="1"/>
  <c r="PK1356" i="2"/>
  <c r="PK1368" i="2" s="1"/>
  <c r="PO1356" i="2"/>
  <c r="PO1368" i="2" s="1"/>
  <c r="PQ1356" i="2"/>
  <c r="PQ1368" i="2" s="1"/>
  <c r="PU1356" i="2"/>
  <c r="PU1368" i="2" s="1"/>
  <c r="PW1356" i="2"/>
  <c r="PW1368" i="2" s="1"/>
  <c r="QA1356" i="2"/>
  <c r="QA1368" i="2" s="1"/>
  <c r="QC1356" i="2"/>
  <c r="QC1368" i="2" s="1"/>
  <c r="QG1356" i="2"/>
  <c r="QG1368" i="2" s="1"/>
  <c r="QI1356" i="2"/>
  <c r="QI1368" i="2" s="1"/>
  <c r="QM1356" i="2"/>
  <c r="QM1368" i="2" s="1"/>
  <c r="QO1356" i="2"/>
  <c r="QO1368" i="2" s="1"/>
  <c r="QS1356" i="2"/>
  <c r="QS1368" i="2" s="1"/>
  <c r="QU1356" i="2"/>
  <c r="QU1368" i="2" s="1"/>
  <c r="QY1356" i="2"/>
  <c r="QY1368" i="2" s="1"/>
  <c r="RA1356" i="2"/>
  <c r="RA1368" i="2" s="1"/>
  <c r="RE1356" i="2"/>
  <c r="RE1368" i="2" s="1"/>
  <c r="RG1356" i="2"/>
  <c r="RG1368" i="2" s="1"/>
  <c r="RK1356" i="2"/>
  <c r="RK1368" i="2" s="1"/>
  <c r="RM1356" i="2"/>
  <c r="RM1368" i="2" s="1"/>
  <c r="RQ1356" i="2"/>
  <c r="RQ1368" i="2" s="1"/>
  <c r="RS1356" i="2"/>
  <c r="RS1368" i="2" s="1"/>
  <c r="RW1356" i="2"/>
  <c r="RW1368" i="2" s="1"/>
  <c r="RY1356" i="2"/>
  <c r="RY1368" i="2" s="1"/>
  <c r="SC1356" i="2"/>
  <c r="SC1368" i="2" s="1"/>
  <c r="SE1356" i="2"/>
  <c r="SE1368" i="2" s="1"/>
  <c r="SI1356" i="2"/>
  <c r="SI1368" i="2" s="1"/>
  <c r="SK1356" i="2"/>
  <c r="SK1368" i="2" s="1"/>
  <c r="SO1356" i="2"/>
  <c r="SO1368" i="2" s="1"/>
  <c r="SQ1356" i="2"/>
  <c r="SQ1368" i="2" s="1"/>
  <c r="SU1356" i="2"/>
  <c r="SU1368" i="2" s="1"/>
  <c r="SW1356" i="2"/>
  <c r="SW1368" i="2" s="1"/>
  <c r="TA1356" i="2"/>
  <c r="TA1368" i="2" s="1"/>
  <c r="TC1356" i="2"/>
  <c r="TC1368" i="2" s="1"/>
  <c r="TG1356" i="2"/>
  <c r="TG1368" i="2" s="1"/>
  <c r="TI1356" i="2"/>
  <c r="TI1368" i="2" s="1"/>
  <c r="TM1356" i="2"/>
  <c r="TM1368" i="2" s="1"/>
  <c r="TO1356" i="2"/>
  <c r="TO1368" i="2" s="1"/>
  <c r="TS1356" i="2"/>
  <c r="TS1368" i="2" s="1"/>
  <c r="TU1356" i="2"/>
  <c r="TU1368" i="2" s="1"/>
  <c r="TY1356" i="2"/>
  <c r="TY1368" i="2" s="1"/>
  <c r="UA1356" i="2"/>
  <c r="UA1368" i="2" s="1"/>
  <c r="UE1356" i="2"/>
  <c r="UE1368" i="2" s="1"/>
  <c r="UG1356" i="2"/>
  <c r="UG1368" i="2" s="1"/>
  <c r="UK1356" i="2"/>
  <c r="UK1368" i="2" s="1"/>
  <c r="UM1356" i="2"/>
  <c r="UM1368" i="2" s="1"/>
  <c r="UQ1356" i="2"/>
  <c r="UQ1368" i="2" s="1"/>
  <c r="US1356" i="2"/>
  <c r="US1368" i="2" s="1"/>
  <c r="UW1356" i="2"/>
  <c r="UW1368" i="2" s="1"/>
  <c r="UY1356" i="2"/>
  <c r="UY1368" i="2" s="1"/>
  <c r="VC1356" i="2"/>
  <c r="VC1368" i="2" s="1"/>
  <c r="VE1356" i="2"/>
  <c r="VE1368" i="2" s="1"/>
  <c r="VI1356" i="2"/>
  <c r="VI1368" i="2" s="1"/>
  <c r="VK1356" i="2"/>
  <c r="VK1368" i="2" s="1"/>
  <c r="L1357" i="2"/>
  <c r="L1369" i="2" s="1"/>
  <c r="N1357" i="2"/>
  <c r="N1369" i="2" s="1"/>
  <c r="R1357" i="2"/>
  <c r="R1369" i="2" s="1"/>
  <c r="T1357" i="2"/>
  <c r="T1369" i="2" s="1"/>
  <c r="X1357" i="2"/>
  <c r="X1369" i="2" s="1"/>
  <c r="Z1357" i="2"/>
  <c r="Z1369" i="2" s="1"/>
  <c r="AD1357" i="2"/>
  <c r="AD1369" i="2" s="1"/>
  <c r="AF1357" i="2"/>
  <c r="AF1369" i="2" s="1"/>
  <c r="AJ1357" i="2"/>
  <c r="AJ1369" i="2" s="1"/>
  <c r="AL1357" i="2"/>
  <c r="AL1369" i="2" s="1"/>
  <c r="AP1357" i="2"/>
  <c r="AP1369" i="2" s="1"/>
  <c r="AR1357" i="2"/>
  <c r="AR1369" i="2" s="1"/>
  <c r="AV1357" i="2"/>
  <c r="AV1369" i="2" s="1"/>
  <c r="AX1357" i="2"/>
  <c r="AX1369" i="2" s="1"/>
  <c r="BB1357" i="2"/>
  <c r="BB1369" i="2" s="1"/>
  <c r="BD1357" i="2"/>
  <c r="BD1369" i="2" s="1"/>
  <c r="BH1357" i="2"/>
  <c r="BH1369" i="2" s="1"/>
  <c r="BJ1357" i="2"/>
  <c r="BJ1369" i="2" s="1"/>
  <c r="BN1357" i="2"/>
  <c r="BN1369" i="2" s="1"/>
  <c r="BP1357" i="2"/>
  <c r="BP1369" i="2" s="1"/>
  <c r="BT1357" i="2"/>
  <c r="BT1369" i="2" s="1"/>
  <c r="BV1357" i="2"/>
  <c r="BV1369" i="2" s="1"/>
  <c r="BZ1357" i="2"/>
  <c r="BZ1369" i="2" s="1"/>
  <c r="CB1357" i="2"/>
  <c r="CB1369" i="2" s="1"/>
  <c r="CF1357" i="2"/>
  <c r="CF1369" i="2" s="1"/>
  <c r="CH1357" i="2"/>
  <c r="CH1369" i="2" s="1"/>
  <c r="CL1357" i="2"/>
  <c r="CL1369" i="2" s="1"/>
  <c r="CN1357" i="2"/>
  <c r="CN1369" i="2" s="1"/>
  <c r="CR1357" i="2"/>
  <c r="CR1369" i="2" s="1"/>
  <c r="CT1357" i="2"/>
  <c r="CT1369" i="2" s="1"/>
  <c r="CX1357" i="2"/>
  <c r="CX1369" i="2" s="1"/>
  <c r="CZ1357" i="2"/>
  <c r="CZ1369" i="2" s="1"/>
  <c r="DD1357" i="2"/>
  <c r="DD1369" i="2" s="1"/>
  <c r="DF1357" i="2"/>
  <c r="DF1369" i="2" s="1"/>
  <c r="DJ1357" i="2"/>
  <c r="DJ1369" i="2" s="1"/>
  <c r="DL1357" i="2"/>
  <c r="DL1369" i="2" s="1"/>
  <c r="DP1357" i="2"/>
  <c r="DP1369" i="2" s="1"/>
  <c r="DR1357" i="2"/>
  <c r="DR1369" i="2" s="1"/>
  <c r="DV1357" i="2"/>
  <c r="DV1369" i="2" s="1"/>
  <c r="DX1357" i="2"/>
  <c r="DX1369" i="2" s="1"/>
  <c r="EB1357" i="2"/>
  <c r="EB1369" i="2" s="1"/>
  <c r="ED1357" i="2"/>
  <c r="ED1369" i="2" s="1"/>
  <c r="EH1357" i="2"/>
  <c r="EH1369" i="2" s="1"/>
  <c r="EJ1357" i="2"/>
  <c r="EJ1369" i="2" s="1"/>
  <c r="EN1357" i="2"/>
  <c r="EN1369" i="2" s="1"/>
  <c r="EP1357" i="2"/>
  <c r="EP1369" i="2" s="1"/>
  <c r="ET1357" i="2"/>
  <c r="ET1369" i="2" s="1"/>
  <c r="EV1357" i="2"/>
  <c r="EV1369" i="2" s="1"/>
  <c r="EZ1357" i="2"/>
  <c r="EZ1369" i="2" s="1"/>
  <c r="FB1357" i="2"/>
  <c r="FB1369" i="2" s="1"/>
  <c r="FF1357" i="2"/>
  <c r="FF1369" i="2" s="1"/>
  <c r="FH1357" i="2"/>
  <c r="FH1369" i="2" s="1"/>
  <c r="FL1357" i="2"/>
  <c r="FL1369" i="2" s="1"/>
  <c r="FN1357" i="2"/>
  <c r="FN1369" i="2" s="1"/>
  <c r="FR1357" i="2"/>
  <c r="FR1369" i="2" s="1"/>
  <c r="FT1357" i="2"/>
  <c r="FT1369" i="2" s="1"/>
  <c r="FX1357" i="2"/>
  <c r="FX1369" i="2" s="1"/>
  <c r="FZ1357" i="2"/>
  <c r="FZ1369" i="2" s="1"/>
  <c r="GD1357" i="2"/>
  <c r="GD1369" i="2" s="1"/>
  <c r="GF1357" i="2"/>
  <c r="GF1369" i="2" s="1"/>
  <c r="GJ1357" i="2"/>
  <c r="GJ1369" i="2" s="1"/>
  <c r="GL1357" i="2"/>
  <c r="GL1369" i="2" s="1"/>
  <c r="GP1357" i="2"/>
  <c r="GP1369" i="2" s="1"/>
  <c r="GR1357" i="2"/>
  <c r="GR1369" i="2" s="1"/>
  <c r="GV1357" i="2"/>
  <c r="GV1369" i="2" s="1"/>
  <c r="GX1357" i="2"/>
  <c r="GX1369" i="2" s="1"/>
  <c r="HB1357" i="2"/>
  <c r="HB1369" i="2" s="1"/>
  <c r="HD1357" i="2"/>
  <c r="HD1369" i="2" s="1"/>
  <c r="HH1357" i="2"/>
  <c r="HH1369" i="2" s="1"/>
  <c r="HJ1357" i="2"/>
  <c r="HJ1369" i="2" s="1"/>
  <c r="HN1357" i="2"/>
  <c r="HN1369" i="2" s="1"/>
  <c r="HP1357" i="2"/>
  <c r="HP1369" i="2" s="1"/>
  <c r="HT1357" i="2"/>
  <c r="HT1369" i="2" s="1"/>
  <c r="HV1357" i="2"/>
  <c r="HV1369" i="2" s="1"/>
  <c r="HZ1357" i="2"/>
  <c r="HZ1369" i="2" s="1"/>
  <c r="IB1357" i="2"/>
  <c r="IB1369" i="2" s="1"/>
  <c r="IF1357" i="2"/>
  <c r="IF1369" i="2" s="1"/>
  <c r="IH1357" i="2"/>
  <c r="IH1369" i="2" s="1"/>
  <c r="IL1357" i="2"/>
  <c r="IL1369" i="2" s="1"/>
  <c r="IN1357" i="2"/>
  <c r="IN1369" i="2" s="1"/>
  <c r="IR1357" i="2"/>
  <c r="IR1369" i="2" s="1"/>
  <c r="IT1357" i="2"/>
  <c r="IT1369" i="2" s="1"/>
  <c r="IX1357" i="2"/>
  <c r="IX1369" i="2" s="1"/>
  <c r="IZ1357" i="2"/>
  <c r="IZ1369" i="2" s="1"/>
  <c r="JD1357" i="2"/>
  <c r="JD1369" i="2" s="1"/>
  <c r="JF1357" i="2"/>
  <c r="JF1369" i="2" s="1"/>
  <c r="JJ1357" i="2"/>
  <c r="JJ1369" i="2" s="1"/>
  <c r="JL1357" i="2"/>
  <c r="JL1369" i="2" s="1"/>
  <c r="JP1357" i="2"/>
  <c r="JP1369" i="2" s="1"/>
  <c r="JR1357" i="2"/>
  <c r="JR1369" i="2" s="1"/>
  <c r="JV1357" i="2"/>
  <c r="JV1369" i="2" s="1"/>
  <c r="JX1357" i="2"/>
  <c r="JX1369" i="2" s="1"/>
  <c r="KB1357" i="2"/>
  <c r="KB1369" i="2" s="1"/>
  <c r="KD1357" i="2"/>
  <c r="KD1369" i="2" s="1"/>
  <c r="KH1357" i="2"/>
  <c r="KH1369" i="2" s="1"/>
  <c r="KJ1357" i="2"/>
  <c r="KJ1369" i="2" s="1"/>
  <c r="KN1357" i="2"/>
  <c r="KN1369" i="2" s="1"/>
  <c r="KP1357" i="2"/>
  <c r="KP1369" i="2" s="1"/>
  <c r="KT1357" i="2"/>
  <c r="KT1369" i="2" s="1"/>
  <c r="KV1357" i="2"/>
  <c r="KV1369" i="2" s="1"/>
  <c r="KZ1357" i="2"/>
  <c r="KZ1369" i="2" s="1"/>
  <c r="LB1357" i="2"/>
  <c r="LB1369" i="2" s="1"/>
  <c r="LF1357" i="2"/>
  <c r="LF1369" i="2" s="1"/>
  <c r="LH1357" i="2"/>
  <c r="LH1369" i="2" s="1"/>
  <c r="LL1357" i="2"/>
  <c r="LL1369" i="2" s="1"/>
  <c r="LN1357" i="2"/>
  <c r="LN1369" i="2" s="1"/>
  <c r="LR1357" i="2"/>
  <c r="LR1369" i="2" s="1"/>
  <c r="LT1357" i="2"/>
  <c r="LT1369" i="2" s="1"/>
  <c r="LX1357" i="2"/>
  <c r="LX1369" i="2" s="1"/>
  <c r="LZ1357" i="2"/>
  <c r="LZ1369" i="2" s="1"/>
  <c r="MD1357" i="2"/>
  <c r="MD1369" i="2" s="1"/>
  <c r="MF1357" i="2"/>
  <c r="MF1369" i="2" s="1"/>
  <c r="MJ1357" i="2"/>
  <c r="MJ1369" i="2" s="1"/>
  <c r="ML1357" i="2"/>
  <c r="ML1369" i="2" s="1"/>
  <c r="MP1357" i="2"/>
  <c r="MP1369" i="2" s="1"/>
  <c r="MR1357" i="2"/>
  <c r="MR1369" i="2" s="1"/>
  <c r="MV1357" i="2"/>
  <c r="MV1369" i="2" s="1"/>
  <c r="MX1357" i="2"/>
  <c r="MX1369" i="2" s="1"/>
  <c r="NB1357" i="2"/>
  <c r="NB1369" i="2" s="1"/>
  <c r="ND1357" i="2"/>
  <c r="ND1369" i="2" s="1"/>
  <c r="NH1357" i="2"/>
  <c r="NH1369" i="2" s="1"/>
  <c r="NJ1357" i="2"/>
  <c r="NJ1369" i="2" s="1"/>
  <c r="NN1357" i="2"/>
  <c r="NN1369" i="2" s="1"/>
  <c r="NP1357" i="2"/>
  <c r="NP1369" i="2" s="1"/>
  <c r="NT1357" i="2"/>
  <c r="NT1369" i="2" s="1"/>
  <c r="NV1357" i="2"/>
  <c r="NV1369" i="2" s="1"/>
  <c r="NZ1357" i="2"/>
  <c r="NZ1369" i="2" s="1"/>
  <c r="OB1357" i="2"/>
  <c r="OB1369" i="2" s="1"/>
  <c r="OF1357" i="2"/>
  <c r="OF1369" i="2" s="1"/>
  <c r="OH1357" i="2"/>
  <c r="OH1369" i="2" s="1"/>
  <c r="OL1357" i="2"/>
  <c r="OL1369" i="2" s="1"/>
  <c r="ON1357" i="2"/>
  <c r="ON1369" i="2" s="1"/>
  <c r="OR1357" i="2"/>
  <c r="OR1369" i="2" s="1"/>
  <c r="OT1357" i="2"/>
  <c r="OT1369" i="2" s="1"/>
  <c r="OX1357" i="2"/>
  <c r="OX1369" i="2" s="1"/>
  <c r="OZ1357" i="2"/>
  <c r="OZ1369" i="2" s="1"/>
  <c r="PD1357" i="2"/>
  <c r="PD1369" i="2" s="1"/>
  <c r="PF1357" i="2"/>
  <c r="PF1369" i="2" s="1"/>
  <c r="PJ1357" i="2"/>
  <c r="PJ1369" i="2" s="1"/>
  <c r="PL1357" i="2"/>
  <c r="PL1369" i="2" s="1"/>
  <c r="PP1357" i="2"/>
  <c r="PP1369" i="2" s="1"/>
  <c r="PR1357" i="2"/>
  <c r="PR1369" i="2" s="1"/>
  <c r="PV1357" i="2"/>
  <c r="PV1369" i="2" s="1"/>
  <c r="PX1357" i="2"/>
  <c r="PX1369" i="2" s="1"/>
  <c r="QB1357" i="2"/>
  <c r="QB1369" i="2" s="1"/>
  <c r="QD1357" i="2"/>
  <c r="QD1369" i="2" s="1"/>
  <c r="QH1357" i="2"/>
  <c r="QH1369" i="2" s="1"/>
  <c r="QJ1357" i="2"/>
  <c r="QJ1369" i="2" s="1"/>
  <c r="QN1357" i="2"/>
  <c r="QN1369" i="2" s="1"/>
  <c r="QP1357" i="2"/>
  <c r="QP1369" i="2" s="1"/>
  <c r="QT1357" i="2"/>
  <c r="QT1369" i="2" s="1"/>
  <c r="QV1357" i="2"/>
  <c r="QV1369" i="2" s="1"/>
  <c r="QZ1357" i="2"/>
  <c r="QZ1369" i="2" s="1"/>
  <c r="RB1357" i="2"/>
  <c r="RB1369" i="2" s="1"/>
  <c r="RF1357" i="2"/>
  <c r="RF1369" i="2" s="1"/>
  <c r="RH1357" i="2"/>
  <c r="RH1369" i="2" s="1"/>
  <c r="RL1357" i="2"/>
  <c r="RL1369" i="2" s="1"/>
  <c r="RN1357" i="2"/>
  <c r="RN1369" i="2" s="1"/>
  <c r="RR1357" i="2"/>
  <c r="RR1369" i="2" s="1"/>
  <c r="RT1357" i="2"/>
  <c r="RT1369" i="2" s="1"/>
  <c r="RX1357" i="2"/>
  <c r="RX1369" i="2" s="1"/>
  <c r="RZ1357" i="2"/>
  <c r="RZ1369" i="2" s="1"/>
  <c r="SD1357" i="2"/>
  <c r="SD1369" i="2" s="1"/>
  <c r="SF1357" i="2"/>
  <c r="SF1369" i="2" s="1"/>
  <c r="SJ1357" i="2"/>
  <c r="SJ1369" i="2" s="1"/>
  <c r="SL1357" i="2"/>
  <c r="SL1369" i="2" s="1"/>
  <c r="SP1357" i="2"/>
  <c r="SP1369" i="2" s="1"/>
  <c r="SR1357" i="2"/>
  <c r="SR1369" i="2" s="1"/>
  <c r="SV1357" i="2"/>
  <c r="SV1369" i="2" s="1"/>
  <c r="SX1357" i="2"/>
  <c r="SX1369" i="2" s="1"/>
  <c r="TB1357" i="2"/>
  <c r="TB1369" i="2" s="1"/>
  <c r="TD1357" i="2"/>
  <c r="TD1369" i="2" s="1"/>
  <c r="TH1357" i="2"/>
  <c r="TH1369" i="2" s="1"/>
  <c r="TJ1357" i="2"/>
  <c r="TJ1369" i="2" s="1"/>
  <c r="TN1357" i="2"/>
  <c r="TN1369" i="2" s="1"/>
  <c r="TP1357" i="2"/>
  <c r="TP1369" i="2" s="1"/>
  <c r="TT1357" i="2"/>
  <c r="TT1369" i="2" s="1"/>
  <c r="TV1357" i="2"/>
  <c r="TV1369" i="2" s="1"/>
  <c r="TZ1357" i="2"/>
  <c r="TZ1369" i="2" s="1"/>
  <c r="UB1357" i="2"/>
  <c r="UB1369" i="2" s="1"/>
  <c r="UF1357" i="2"/>
  <c r="UF1369" i="2" s="1"/>
  <c r="UH1357" i="2"/>
  <c r="UH1369" i="2" s="1"/>
  <c r="UL1357" i="2"/>
  <c r="UL1369" i="2" s="1"/>
  <c r="UN1357" i="2"/>
  <c r="UN1369" i="2" s="1"/>
  <c r="UR1357" i="2"/>
  <c r="UR1369" i="2" s="1"/>
  <c r="UT1357" i="2"/>
  <c r="UT1369" i="2" s="1"/>
  <c r="UX1357" i="2"/>
  <c r="UX1369" i="2" s="1"/>
  <c r="UZ1357" i="2"/>
  <c r="UZ1369" i="2" s="1"/>
  <c r="VD1357" i="2"/>
  <c r="VD1369" i="2" s="1"/>
  <c r="VF1357" i="2"/>
  <c r="VF1369" i="2" s="1"/>
  <c r="VJ1357" i="2"/>
  <c r="VJ1369" i="2" s="1"/>
  <c r="VL1357" i="2"/>
  <c r="VL1369" i="2" s="1"/>
  <c r="K1358" i="2"/>
  <c r="K1370" i="2" s="1"/>
  <c r="M1358" i="2"/>
  <c r="M1370" i="2" s="1"/>
  <c r="Q1358" i="2"/>
  <c r="Q1370" i="2" s="1"/>
  <c r="S1358" i="2"/>
  <c r="S1370" i="2" s="1"/>
  <c r="W1358" i="2"/>
  <c r="W1370" i="2" s="1"/>
  <c r="Y1358" i="2"/>
  <c r="Y1370" i="2" s="1"/>
  <c r="AC1358" i="2"/>
  <c r="AC1370" i="2" s="1"/>
  <c r="AE1358" i="2"/>
  <c r="AE1370" i="2" s="1"/>
  <c r="AI1358" i="2"/>
  <c r="AI1370" i="2" s="1"/>
  <c r="AK1358" i="2"/>
  <c r="AK1370" i="2" s="1"/>
  <c r="AO1358" i="2"/>
  <c r="AO1370" i="2" s="1"/>
  <c r="AQ1358" i="2"/>
  <c r="AQ1370" i="2" s="1"/>
  <c r="AU1358" i="2"/>
  <c r="AU1370" i="2" s="1"/>
  <c r="AW1358" i="2"/>
  <c r="AW1370" i="2" s="1"/>
  <c r="BA1358" i="2"/>
  <c r="BA1370" i="2" s="1"/>
  <c r="BC1358" i="2"/>
  <c r="BC1370" i="2" s="1"/>
  <c r="BG1358" i="2"/>
  <c r="BG1370" i="2" s="1"/>
  <c r="BI1358" i="2"/>
  <c r="BI1370" i="2" s="1"/>
  <c r="BM1358" i="2"/>
  <c r="BM1370" i="2" s="1"/>
  <c r="BO1358" i="2"/>
  <c r="BO1370" i="2" s="1"/>
  <c r="BS1358" i="2"/>
  <c r="BS1370" i="2" s="1"/>
  <c r="BU1358" i="2"/>
  <c r="BU1370" i="2" s="1"/>
  <c r="BY1358" i="2"/>
  <c r="BY1370" i="2" s="1"/>
  <c r="CA1358" i="2"/>
  <c r="CA1370" i="2" s="1"/>
  <c r="CE1358" i="2"/>
  <c r="CE1370" i="2" s="1"/>
  <c r="CG1358" i="2"/>
  <c r="CG1370" i="2" s="1"/>
  <c r="CK1358" i="2"/>
  <c r="CK1370" i="2" s="1"/>
  <c r="CM1358" i="2"/>
  <c r="CM1370" i="2" s="1"/>
  <c r="CQ1358" i="2"/>
  <c r="CQ1370" i="2" s="1"/>
  <c r="CS1358" i="2"/>
  <c r="CS1370" i="2" s="1"/>
  <c r="CW1358" i="2"/>
  <c r="CW1370" i="2" s="1"/>
  <c r="CY1358" i="2"/>
  <c r="CY1370" i="2" s="1"/>
  <c r="DC1358" i="2"/>
  <c r="DC1370" i="2" s="1"/>
  <c r="DE1358" i="2"/>
  <c r="DE1370" i="2" s="1"/>
  <c r="DI1358" i="2"/>
  <c r="DI1370" i="2" s="1"/>
  <c r="DK1358" i="2"/>
  <c r="DK1370" i="2" s="1"/>
  <c r="DO1358" i="2"/>
  <c r="DO1370" i="2" s="1"/>
  <c r="DQ1358" i="2"/>
  <c r="DQ1370" i="2" s="1"/>
  <c r="DU1358" i="2"/>
  <c r="DU1370" i="2" s="1"/>
  <c r="DW1358" i="2"/>
  <c r="DW1370" i="2" s="1"/>
  <c r="EA1358" i="2"/>
  <c r="EA1370" i="2" s="1"/>
  <c r="EC1358" i="2"/>
  <c r="EC1370" i="2" s="1"/>
  <c r="EG1358" i="2"/>
  <c r="EG1370" i="2" s="1"/>
  <c r="EI1358" i="2"/>
  <c r="EI1370" i="2" s="1"/>
  <c r="EM1358" i="2"/>
  <c r="EM1370" i="2" s="1"/>
  <c r="EO1358" i="2"/>
  <c r="EO1370" i="2" s="1"/>
  <c r="ES1358" i="2"/>
  <c r="ES1370" i="2" s="1"/>
  <c r="EU1358" i="2"/>
  <c r="EU1370" i="2" s="1"/>
  <c r="EY1358" i="2"/>
  <c r="EY1370" i="2" s="1"/>
  <c r="FA1358" i="2"/>
  <c r="FA1370" i="2" s="1"/>
  <c r="FE1358" i="2"/>
  <c r="FE1370" i="2" s="1"/>
  <c r="FG1358" i="2"/>
  <c r="FG1370" i="2" s="1"/>
  <c r="FK1358" i="2"/>
  <c r="FK1370" i="2" s="1"/>
  <c r="FM1358" i="2"/>
  <c r="FM1370" i="2" s="1"/>
  <c r="FQ1358" i="2"/>
  <c r="FQ1370" i="2" s="1"/>
  <c r="FS1358" i="2"/>
  <c r="FS1370" i="2" s="1"/>
  <c r="FW1358" i="2"/>
  <c r="FW1370" i="2" s="1"/>
  <c r="FY1358" i="2"/>
  <c r="FY1370" i="2" s="1"/>
  <c r="GC1358" i="2"/>
  <c r="GC1370" i="2" s="1"/>
  <c r="GE1358" i="2"/>
  <c r="GE1370" i="2" s="1"/>
  <c r="GI1358" i="2"/>
  <c r="GI1370" i="2" s="1"/>
  <c r="GK1358" i="2"/>
  <c r="GK1370" i="2" s="1"/>
  <c r="GO1358" i="2"/>
  <c r="GO1370" i="2" s="1"/>
  <c r="GQ1358" i="2"/>
  <c r="GQ1370" i="2" s="1"/>
  <c r="GU1358" i="2"/>
  <c r="GU1370" i="2" s="1"/>
  <c r="GW1358" i="2"/>
  <c r="GW1370" i="2" s="1"/>
  <c r="HA1358" i="2"/>
  <c r="HA1370" i="2" s="1"/>
  <c r="HC1358" i="2"/>
  <c r="HC1370" i="2" s="1"/>
  <c r="HG1358" i="2"/>
  <c r="HG1370" i="2" s="1"/>
  <c r="HI1358" i="2"/>
  <c r="HI1370" i="2" s="1"/>
  <c r="HM1358" i="2"/>
  <c r="HM1370" i="2" s="1"/>
  <c r="HO1358" i="2"/>
  <c r="HO1370" i="2" s="1"/>
  <c r="HS1358" i="2"/>
  <c r="HS1370" i="2" s="1"/>
  <c r="HU1358" i="2"/>
  <c r="HU1370" i="2" s="1"/>
  <c r="HY1358" i="2"/>
  <c r="HY1370" i="2" s="1"/>
  <c r="IA1358" i="2"/>
  <c r="IA1370" i="2" s="1"/>
  <c r="IE1358" i="2"/>
  <c r="IE1370" i="2" s="1"/>
  <c r="IG1358" i="2"/>
  <c r="IG1370" i="2" s="1"/>
  <c r="IK1358" i="2"/>
  <c r="IK1370" i="2" s="1"/>
  <c r="IM1358" i="2"/>
  <c r="IM1370" i="2" s="1"/>
  <c r="IQ1358" i="2"/>
  <c r="IQ1370" i="2" s="1"/>
  <c r="IS1358" i="2"/>
  <c r="IS1370" i="2" s="1"/>
  <c r="IW1358" i="2"/>
  <c r="IW1370" i="2" s="1"/>
  <c r="IY1358" i="2"/>
  <c r="IY1370" i="2" s="1"/>
  <c r="JC1358" i="2"/>
  <c r="JC1370" i="2" s="1"/>
  <c r="JE1358" i="2"/>
  <c r="JE1370" i="2" s="1"/>
  <c r="JI1358" i="2"/>
  <c r="JI1370" i="2" s="1"/>
  <c r="JK1358" i="2"/>
  <c r="JK1370" i="2" s="1"/>
  <c r="JO1358" i="2"/>
  <c r="JO1370" i="2" s="1"/>
  <c r="JQ1358" i="2"/>
  <c r="JQ1370" i="2" s="1"/>
  <c r="JU1358" i="2"/>
  <c r="JU1370" i="2" s="1"/>
  <c r="JW1358" i="2"/>
  <c r="JW1370" i="2" s="1"/>
  <c r="KA1358" i="2"/>
  <c r="KA1370" i="2" s="1"/>
  <c r="KC1358" i="2"/>
  <c r="KC1370" i="2" s="1"/>
  <c r="KG1358" i="2"/>
  <c r="KG1370" i="2" s="1"/>
  <c r="KI1358" i="2"/>
  <c r="KI1370" i="2" s="1"/>
  <c r="KM1358" i="2"/>
  <c r="KM1370" i="2" s="1"/>
  <c r="KO1358" i="2"/>
  <c r="KO1370" i="2" s="1"/>
  <c r="KS1358" i="2"/>
  <c r="KS1370" i="2" s="1"/>
  <c r="KU1358" i="2"/>
  <c r="KU1370" i="2" s="1"/>
  <c r="KY1358" i="2"/>
  <c r="KY1370" i="2" s="1"/>
  <c r="LA1358" i="2"/>
  <c r="LA1370" i="2" s="1"/>
  <c r="LE1358" i="2"/>
  <c r="LE1370" i="2" s="1"/>
  <c r="LG1358" i="2"/>
  <c r="LG1370" i="2" s="1"/>
  <c r="LK1358" i="2"/>
  <c r="LK1370" i="2" s="1"/>
  <c r="LM1358" i="2"/>
  <c r="LM1370" i="2" s="1"/>
  <c r="LQ1358" i="2"/>
  <c r="LQ1370" i="2" s="1"/>
  <c r="LS1358" i="2"/>
  <c r="LS1370" i="2" s="1"/>
  <c r="LW1358" i="2"/>
  <c r="LW1370" i="2" s="1"/>
  <c r="LY1358" i="2"/>
  <c r="LY1370" i="2" s="1"/>
  <c r="MC1358" i="2"/>
  <c r="MC1370" i="2" s="1"/>
  <c r="ME1358" i="2"/>
  <c r="ME1370" i="2" s="1"/>
  <c r="MI1358" i="2"/>
  <c r="MI1370" i="2" s="1"/>
  <c r="MK1358" i="2"/>
  <c r="MK1370" i="2" s="1"/>
  <c r="MO1358" i="2"/>
  <c r="MO1370" i="2" s="1"/>
  <c r="MQ1358" i="2"/>
  <c r="MQ1370" i="2" s="1"/>
  <c r="MU1358" i="2"/>
  <c r="MU1370" i="2" s="1"/>
  <c r="MW1358" i="2"/>
  <c r="MW1370" i="2" s="1"/>
  <c r="NA1358" i="2"/>
  <c r="NA1370" i="2" s="1"/>
  <c r="NC1358" i="2"/>
  <c r="NC1370" i="2" s="1"/>
  <c r="NG1358" i="2"/>
  <c r="NG1370" i="2" s="1"/>
  <c r="NI1358" i="2"/>
  <c r="NI1370" i="2" s="1"/>
  <c r="NM1358" i="2"/>
  <c r="NM1370" i="2" s="1"/>
  <c r="NO1358" i="2"/>
  <c r="NO1370" i="2" s="1"/>
  <c r="NS1358" i="2"/>
  <c r="NS1370" i="2" s="1"/>
  <c r="NU1358" i="2"/>
  <c r="NU1370" i="2" s="1"/>
  <c r="NY1358" i="2"/>
  <c r="NY1370" i="2" s="1"/>
  <c r="OA1358" i="2"/>
  <c r="OA1370" i="2" s="1"/>
  <c r="OE1358" i="2"/>
  <c r="OE1370" i="2" s="1"/>
  <c r="OG1358" i="2"/>
  <c r="OG1370" i="2" s="1"/>
  <c r="OK1358" i="2"/>
  <c r="OK1370" i="2" s="1"/>
  <c r="OM1358" i="2"/>
  <c r="OM1370" i="2" s="1"/>
  <c r="OQ1358" i="2"/>
  <c r="OQ1370" i="2" s="1"/>
  <c r="OS1358" i="2"/>
  <c r="OS1370" i="2" s="1"/>
  <c r="OW1358" i="2"/>
  <c r="OW1370" i="2" s="1"/>
  <c r="OY1358" i="2"/>
  <c r="OY1370" i="2" s="1"/>
  <c r="PC1358" i="2"/>
  <c r="PC1370" i="2" s="1"/>
  <c r="PE1358" i="2"/>
  <c r="PE1370" i="2" s="1"/>
  <c r="PI1358" i="2"/>
  <c r="PI1370" i="2" s="1"/>
  <c r="PK1358" i="2"/>
  <c r="PK1370" i="2" s="1"/>
  <c r="PO1358" i="2"/>
  <c r="PO1370" i="2" s="1"/>
  <c r="PQ1358" i="2"/>
  <c r="PQ1370" i="2" s="1"/>
  <c r="PU1358" i="2"/>
  <c r="PU1370" i="2" s="1"/>
  <c r="PW1358" i="2"/>
  <c r="PW1370" i="2" s="1"/>
  <c r="QA1358" i="2"/>
  <c r="QA1370" i="2" s="1"/>
  <c r="QC1358" i="2"/>
  <c r="QC1370" i="2" s="1"/>
  <c r="QG1358" i="2"/>
  <c r="QG1370" i="2" s="1"/>
  <c r="QI1358" i="2"/>
  <c r="QI1370" i="2" s="1"/>
  <c r="QM1358" i="2"/>
  <c r="QM1370" i="2" s="1"/>
  <c r="QO1358" i="2"/>
  <c r="QO1370" i="2" s="1"/>
  <c r="QS1358" i="2"/>
  <c r="QS1370" i="2" s="1"/>
  <c r="QU1358" i="2"/>
  <c r="QU1370" i="2" s="1"/>
  <c r="QY1358" i="2"/>
  <c r="QY1370" i="2" s="1"/>
  <c r="RA1358" i="2"/>
  <c r="RA1370" i="2" s="1"/>
  <c r="RE1358" i="2"/>
  <c r="RE1370" i="2" s="1"/>
  <c r="RG1358" i="2"/>
  <c r="RG1370" i="2" s="1"/>
  <c r="RK1358" i="2"/>
  <c r="RK1370" i="2" s="1"/>
  <c r="RM1358" i="2"/>
  <c r="RM1370" i="2" s="1"/>
  <c r="RQ1358" i="2"/>
  <c r="RQ1370" i="2" s="1"/>
  <c r="RS1358" i="2"/>
  <c r="RS1370" i="2" s="1"/>
  <c r="RW1358" i="2"/>
  <c r="RW1370" i="2" s="1"/>
  <c r="RY1358" i="2"/>
  <c r="RY1370" i="2" s="1"/>
  <c r="SC1358" i="2"/>
  <c r="SC1370" i="2" s="1"/>
  <c r="SE1358" i="2"/>
  <c r="SE1370" i="2" s="1"/>
  <c r="SI1358" i="2"/>
  <c r="SI1370" i="2" s="1"/>
  <c r="SK1358" i="2"/>
  <c r="SK1370" i="2" s="1"/>
  <c r="SO1358" i="2"/>
  <c r="SO1370" i="2" s="1"/>
  <c r="SQ1358" i="2"/>
  <c r="SQ1370" i="2" s="1"/>
  <c r="SU1358" i="2"/>
  <c r="SU1370" i="2" s="1"/>
  <c r="SW1358" i="2"/>
  <c r="SW1370" i="2" s="1"/>
  <c r="TA1358" i="2"/>
  <c r="TA1370" i="2" s="1"/>
  <c r="TC1358" i="2"/>
  <c r="TC1370" i="2" s="1"/>
  <c r="TG1358" i="2"/>
  <c r="TG1370" i="2" s="1"/>
  <c r="TI1358" i="2"/>
  <c r="TI1370" i="2" s="1"/>
  <c r="TM1358" i="2"/>
  <c r="TM1370" i="2" s="1"/>
  <c r="TO1358" i="2"/>
  <c r="TO1370" i="2" s="1"/>
  <c r="TS1358" i="2"/>
  <c r="TS1370" i="2" s="1"/>
  <c r="TU1358" i="2"/>
  <c r="TU1370" i="2" s="1"/>
  <c r="TY1358" i="2"/>
  <c r="TY1370" i="2" s="1"/>
  <c r="UA1358" i="2"/>
  <c r="UA1370" i="2" s="1"/>
  <c r="UE1358" i="2"/>
  <c r="UE1370" i="2" s="1"/>
  <c r="UG1358" i="2"/>
  <c r="UG1370" i="2" s="1"/>
  <c r="UK1358" i="2"/>
  <c r="UK1370" i="2" s="1"/>
  <c r="UM1358" i="2"/>
  <c r="UM1370" i="2" s="1"/>
  <c r="UQ1358" i="2"/>
  <c r="UQ1370" i="2" s="1"/>
  <c r="US1358" i="2"/>
  <c r="US1370" i="2" s="1"/>
  <c r="UW1358" i="2"/>
  <c r="UW1370" i="2" s="1"/>
  <c r="UY1358" i="2"/>
  <c r="UY1370" i="2" s="1"/>
  <c r="VC1358" i="2"/>
  <c r="VC1370" i="2" s="1"/>
  <c r="VE1358" i="2"/>
  <c r="VE1370" i="2" s="1"/>
  <c r="VI1358" i="2"/>
  <c r="VI1370" i="2" s="1"/>
  <c r="VK1358" i="2"/>
  <c r="VK1370" i="2" s="1"/>
  <c r="L1359" i="2"/>
  <c r="L1371" i="2" s="1"/>
  <c r="N1359" i="2"/>
  <c r="N1371" i="2" s="1"/>
  <c r="R1359" i="2"/>
  <c r="R1371" i="2" s="1"/>
  <c r="T1359" i="2"/>
  <c r="T1371" i="2" s="1"/>
  <c r="X1359" i="2"/>
  <c r="X1371" i="2" s="1"/>
  <c r="Z1359" i="2"/>
  <c r="Z1371" i="2" s="1"/>
  <c r="AD1359" i="2"/>
  <c r="AD1371" i="2" s="1"/>
  <c r="AF1359" i="2"/>
  <c r="AF1371" i="2" s="1"/>
  <c r="AJ1359" i="2"/>
  <c r="AJ1371" i="2" s="1"/>
  <c r="AL1359" i="2"/>
  <c r="AL1371" i="2" s="1"/>
  <c r="AP1359" i="2"/>
  <c r="AP1371" i="2" s="1"/>
  <c r="AR1359" i="2"/>
  <c r="AR1371" i="2" s="1"/>
  <c r="AV1359" i="2"/>
  <c r="AV1371" i="2" s="1"/>
  <c r="AX1359" i="2"/>
  <c r="AX1371" i="2" s="1"/>
  <c r="BB1359" i="2"/>
  <c r="BB1371" i="2" s="1"/>
  <c r="BD1359" i="2"/>
  <c r="BD1371" i="2" s="1"/>
  <c r="BH1359" i="2"/>
  <c r="BH1371" i="2" s="1"/>
  <c r="BJ1359" i="2"/>
  <c r="BJ1371" i="2" s="1"/>
  <c r="BN1359" i="2"/>
  <c r="BN1371" i="2" s="1"/>
  <c r="BP1359" i="2"/>
  <c r="BP1371" i="2" s="1"/>
  <c r="BT1359" i="2"/>
  <c r="BT1371" i="2" s="1"/>
  <c r="BV1359" i="2"/>
  <c r="BV1371" i="2" s="1"/>
  <c r="BZ1359" i="2"/>
  <c r="BZ1371" i="2" s="1"/>
  <c r="CB1359" i="2"/>
  <c r="CB1371" i="2" s="1"/>
  <c r="CF1359" i="2"/>
  <c r="CF1371" i="2" s="1"/>
  <c r="CH1359" i="2"/>
  <c r="CH1371" i="2" s="1"/>
  <c r="CL1359" i="2"/>
  <c r="CL1371" i="2" s="1"/>
  <c r="CN1359" i="2"/>
  <c r="CN1371" i="2" s="1"/>
  <c r="CR1359" i="2"/>
  <c r="CR1371" i="2" s="1"/>
  <c r="CT1359" i="2"/>
  <c r="CT1371" i="2" s="1"/>
  <c r="CX1359" i="2"/>
  <c r="CX1371" i="2" s="1"/>
  <c r="CZ1359" i="2"/>
  <c r="CZ1371" i="2" s="1"/>
  <c r="DD1359" i="2"/>
  <c r="DD1371" i="2" s="1"/>
  <c r="DF1359" i="2"/>
  <c r="DF1371" i="2" s="1"/>
  <c r="DJ1359" i="2"/>
  <c r="DJ1371" i="2" s="1"/>
  <c r="DL1359" i="2"/>
  <c r="DL1371" i="2" s="1"/>
  <c r="DP1359" i="2"/>
  <c r="DP1371" i="2" s="1"/>
  <c r="DR1359" i="2"/>
  <c r="DR1371" i="2" s="1"/>
  <c r="DV1359" i="2"/>
  <c r="DV1371" i="2" s="1"/>
  <c r="DX1359" i="2"/>
  <c r="DX1371" i="2" s="1"/>
  <c r="EB1359" i="2"/>
  <c r="EB1371" i="2" s="1"/>
  <c r="ED1359" i="2"/>
  <c r="ED1371" i="2" s="1"/>
  <c r="EH1359" i="2"/>
  <c r="EH1371" i="2" s="1"/>
  <c r="EJ1359" i="2"/>
  <c r="EJ1371" i="2" s="1"/>
  <c r="EN1359" i="2"/>
  <c r="EN1371" i="2" s="1"/>
  <c r="EP1359" i="2"/>
  <c r="EP1371" i="2" s="1"/>
  <c r="ET1359" i="2"/>
  <c r="ET1371" i="2" s="1"/>
  <c r="EV1359" i="2"/>
  <c r="EV1371" i="2" s="1"/>
  <c r="EZ1359" i="2"/>
  <c r="EZ1371" i="2" s="1"/>
  <c r="FB1359" i="2"/>
  <c r="FB1371" i="2" s="1"/>
  <c r="FF1359" i="2"/>
  <c r="FF1371" i="2" s="1"/>
  <c r="FH1359" i="2"/>
  <c r="FH1371" i="2" s="1"/>
  <c r="FL1359" i="2"/>
  <c r="FL1371" i="2" s="1"/>
  <c r="FN1359" i="2"/>
  <c r="FN1371" i="2" s="1"/>
  <c r="FR1359" i="2"/>
  <c r="FR1371" i="2" s="1"/>
  <c r="FT1359" i="2"/>
  <c r="FT1371" i="2" s="1"/>
  <c r="FX1359" i="2"/>
  <c r="FX1371" i="2" s="1"/>
  <c r="FZ1359" i="2"/>
  <c r="FZ1371" i="2" s="1"/>
  <c r="GD1359" i="2"/>
  <c r="GD1371" i="2" s="1"/>
  <c r="GF1359" i="2"/>
  <c r="GF1371" i="2" s="1"/>
  <c r="GJ1359" i="2"/>
  <c r="GJ1371" i="2" s="1"/>
  <c r="GL1359" i="2"/>
  <c r="GL1371" i="2" s="1"/>
  <c r="GP1359" i="2"/>
  <c r="GP1371" i="2" s="1"/>
  <c r="GR1359" i="2"/>
  <c r="GR1371" i="2" s="1"/>
  <c r="GV1359" i="2"/>
  <c r="GV1371" i="2" s="1"/>
  <c r="GX1359" i="2"/>
  <c r="GX1371" i="2" s="1"/>
  <c r="HB1359" i="2"/>
  <c r="HB1371" i="2" s="1"/>
  <c r="HD1359" i="2"/>
  <c r="HD1371" i="2" s="1"/>
  <c r="HH1359" i="2"/>
  <c r="HH1371" i="2" s="1"/>
  <c r="HJ1359" i="2"/>
  <c r="HJ1371" i="2" s="1"/>
  <c r="HN1359" i="2"/>
  <c r="HN1371" i="2" s="1"/>
  <c r="HP1359" i="2"/>
  <c r="HP1371" i="2" s="1"/>
  <c r="HT1359" i="2"/>
  <c r="HT1371" i="2" s="1"/>
  <c r="HV1359" i="2"/>
  <c r="HV1371" i="2" s="1"/>
  <c r="HZ1359" i="2"/>
  <c r="HZ1371" i="2" s="1"/>
  <c r="IB1359" i="2"/>
  <c r="IB1371" i="2" s="1"/>
  <c r="IF1359" i="2"/>
  <c r="IF1371" i="2" s="1"/>
  <c r="IH1359" i="2"/>
  <c r="IH1371" i="2" s="1"/>
  <c r="IL1359" i="2"/>
  <c r="IL1371" i="2" s="1"/>
  <c r="IN1359" i="2"/>
  <c r="IN1371" i="2" s="1"/>
  <c r="IR1359" i="2"/>
  <c r="IR1371" i="2" s="1"/>
  <c r="IT1359" i="2"/>
  <c r="IT1371" i="2" s="1"/>
  <c r="IX1359" i="2"/>
  <c r="IX1371" i="2" s="1"/>
  <c r="IZ1359" i="2"/>
  <c r="IZ1371" i="2" s="1"/>
  <c r="JD1359" i="2"/>
  <c r="JD1371" i="2" s="1"/>
  <c r="JF1359" i="2"/>
  <c r="JF1371" i="2" s="1"/>
  <c r="JJ1359" i="2"/>
  <c r="JJ1371" i="2" s="1"/>
  <c r="JL1359" i="2"/>
  <c r="JL1371" i="2" s="1"/>
  <c r="JP1359" i="2"/>
  <c r="JP1371" i="2" s="1"/>
  <c r="JR1359" i="2"/>
  <c r="JR1371" i="2" s="1"/>
  <c r="JV1359" i="2"/>
  <c r="JV1371" i="2" s="1"/>
  <c r="JX1359" i="2"/>
  <c r="JX1371" i="2" s="1"/>
  <c r="KB1359" i="2"/>
  <c r="KB1371" i="2" s="1"/>
  <c r="KD1359" i="2"/>
  <c r="KD1371" i="2" s="1"/>
  <c r="KH1359" i="2"/>
  <c r="KH1371" i="2" s="1"/>
  <c r="KJ1359" i="2"/>
  <c r="KJ1371" i="2" s="1"/>
  <c r="KN1359" i="2"/>
  <c r="KN1371" i="2" s="1"/>
  <c r="KP1359" i="2"/>
  <c r="KP1371" i="2" s="1"/>
  <c r="KT1359" i="2"/>
  <c r="KT1371" i="2" s="1"/>
  <c r="KV1359" i="2"/>
  <c r="KV1371" i="2" s="1"/>
  <c r="KZ1359" i="2"/>
  <c r="KZ1371" i="2" s="1"/>
  <c r="LB1359" i="2"/>
  <c r="LB1371" i="2" s="1"/>
  <c r="LF1359" i="2"/>
  <c r="LF1371" i="2" s="1"/>
  <c r="LH1359" i="2"/>
  <c r="LH1371" i="2" s="1"/>
  <c r="LL1359" i="2"/>
  <c r="LL1371" i="2" s="1"/>
  <c r="LN1359" i="2"/>
  <c r="LN1371" i="2" s="1"/>
  <c r="LR1359" i="2"/>
  <c r="LR1371" i="2" s="1"/>
  <c r="LT1359" i="2"/>
  <c r="LT1371" i="2" s="1"/>
  <c r="LX1359" i="2"/>
  <c r="LX1371" i="2" s="1"/>
  <c r="LZ1359" i="2"/>
  <c r="LZ1371" i="2" s="1"/>
  <c r="MD1359" i="2"/>
  <c r="MD1371" i="2" s="1"/>
  <c r="MF1359" i="2"/>
  <c r="MF1371" i="2" s="1"/>
  <c r="MJ1359" i="2"/>
  <c r="MJ1371" i="2" s="1"/>
  <c r="ML1359" i="2"/>
  <c r="ML1371" i="2" s="1"/>
  <c r="MP1359" i="2"/>
  <c r="MP1371" i="2" s="1"/>
  <c r="MR1359" i="2"/>
  <c r="MR1371" i="2" s="1"/>
  <c r="MV1359" i="2"/>
  <c r="MV1371" i="2" s="1"/>
  <c r="MX1359" i="2"/>
  <c r="MX1371" i="2" s="1"/>
  <c r="NB1359" i="2"/>
  <c r="NB1371" i="2" s="1"/>
  <c r="ND1359" i="2"/>
  <c r="ND1371" i="2" s="1"/>
  <c r="NH1359" i="2"/>
  <c r="NH1371" i="2" s="1"/>
  <c r="NJ1359" i="2"/>
  <c r="NJ1371" i="2" s="1"/>
  <c r="NN1359" i="2"/>
  <c r="NN1371" i="2" s="1"/>
  <c r="NP1359" i="2"/>
  <c r="NP1371" i="2" s="1"/>
  <c r="NT1359" i="2"/>
  <c r="NT1371" i="2" s="1"/>
  <c r="NV1359" i="2"/>
  <c r="NV1371" i="2" s="1"/>
  <c r="NZ1359" i="2"/>
  <c r="NZ1371" i="2" s="1"/>
  <c r="OB1359" i="2"/>
  <c r="OB1371" i="2" s="1"/>
  <c r="OF1359" i="2"/>
  <c r="OF1371" i="2" s="1"/>
  <c r="OH1359" i="2"/>
  <c r="OH1371" i="2" s="1"/>
  <c r="OL1359" i="2"/>
  <c r="OL1371" i="2" s="1"/>
  <c r="ON1359" i="2"/>
  <c r="ON1371" i="2" s="1"/>
  <c r="OR1359" i="2"/>
  <c r="OR1371" i="2" s="1"/>
  <c r="OT1359" i="2"/>
  <c r="OT1371" i="2" s="1"/>
  <c r="OX1359" i="2"/>
  <c r="OX1371" i="2" s="1"/>
  <c r="OZ1359" i="2"/>
  <c r="OZ1371" i="2" s="1"/>
  <c r="PD1359" i="2"/>
  <c r="PD1371" i="2" s="1"/>
  <c r="PF1359" i="2"/>
  <c r="PF1371" i="2" s="1"/>
  <c r="PJ1359" i="2"/>
  <c r="PJ1371" i="2" s="1"/>
  <c r="PL1359" i="2"/>
  <c r="PL1371" i="2" s="1"/>
  <c r="PP1359" i="2"/>
  <c r="PP1371" i="2" s="1"/>
  <c r="PR1359" i="2"/>
  <c r="PR1371" i="2" s="1"/>
  <c r="PV1359" i="2"/>
  <c r="PV1371" i="2" s="1"/>
  <c r="PX1359" i="2"/>
  <c r="PX1371" i="2" s="1"/>
  <c r="QB1359" i="2"/>
  <c r="QB1371" i="2" s="1"/>
  <c r="QD1359" i="2"/>
  <c r="QD1371" i="2" s="1"/>
  <c r="QH1359" i="2"/>
  <c r="QH1371" i="2" s="1"/>
  <c r="QJ1359" i="2"/>
  <c r="QJ1371" i="2" s="1"/>
  <c r="QN1359" i="2"/>
  <c r="QN1371" i="2" s="1"/>
  <c r="QP1359" i="2"/>
  <c r="QP1371" i="2" s="1"/>
  <c r="QT1359" i="2"/>
  <c r="QT1371" i="2" s="1"/>
  <c r="QV1359" i="2"/>
  <c r="QV1371" i="2" s="1"/>
  <c r="QZ1359" i="2"/>
  <c r="QZ1371" i="2" s="1"/>
  <c r="RB1359" i="2"/>
  <c r="RB1371" i="2" s="1"/>
  <c r="RF1359" i="2"/>
  <c r="RF1371" i="2" s="1"/>
  <c r="RH1359" i="2"/>
  <c r="RH1371" i="2" s="1"/>
  <c r="RL1359" i="2"/>
  <c r="RL1371" i="2" s="1"/>
  <c r="RN1359" i="2"/>
  <c r="RN1371" i="2" s="1"/>
  <c r="RR1359" i="2"/>
  <c r="RR1371" i="2" s="1"/>
  <c r="RT1359" i="2"/>
  <c r="RT1371" i="2" s="1"/>
  <c r="RX1359" i="2"/>
  <c r="RX1371" i="2" s="1"/>
  <c r="RZ1359" i="2"/>
  <c r="RZ1371" i="2" s="1"/>
  <c r="SD1359" i="2"/>
  <c r="SD1371" i="2" s="1"/>
  <c r="SF1359" i="2"/>
  <c r="SF1371" i="2" s="1"/>
  <c r="SJ1359" i="2"/>
  <c r="SJ1371" i="2" s="1"/>
  <c r="SL1359" i="2"/>
  <c r="SL1371" i="2" s="1"/>
  <c r="SP1359" i="2"/>
  <c r="SP1371" i="2" s="1"/>
  <c r="SR1359" i="2"/>
  <c r="SR1371" i="2" s="1"/>
  <c r="SV1359" i="2"/>
  <c r="SV1371" i="2" s="1"/>
  <c r="SX1359" i="2"/>
  <c r="SX1371" i="2" s="1"/>
  <c r="TB1359" i="2"/>
  <c r="TB1371" i="2" s="1"/>
  <c r="TD1359" i="2"/>
  <c r="TD1371" i="2" s="1"/>
  <c r="TH1359" i="2"/>
  <c r="TH1371" i="2" s="1"/>
  <c r="TJ1359" i="2"/>
  <c r="TJ1371" i="2" s="1"/>
  <c r="TN1359" i="2"/>
  <c r="TN1371" i="2" s="1"/>
  <c r="TP1359" i="2"/>
  <c r="TP1371" i="2" s="1"/>
  <c r="TT1359" i="2"/>
  <c r="TT1371" i="2" s="1"/>
  <c r="TV1359" i="2"/>
  <c r="TV1371" i="2" s="1"/>
  <c r="TZ1359" i="2"/>
  <c r="TZ1371" i="2" s="1"/>
  <c r="UB1359" i="2"/>
  <c r="UB1371" i="2" s="1"/>
  <c r="UF1359" i="2"/>
  <c r="UF1371" i="2" s="1"/>
  <c r="UH1359" i="2"/>
  <c r="UH1371" i="2" s="1"/>
  <c r="UL1359" i="2"/>
  <c r="UL1371" i="2" s="1"/>
  <c r="UN1359" i="2"/>
  <c r="UN1371" i="2" s="1"/>
  <c r="UR1359" i="2"/>
  <c r="UR1371" i="2" s="1"/>
  <c r="UT1359" i="2"/>
  <c r="UT1371" i="2" s="1"/>
  <c r="UX1359" i="2"/>
  <c r="UX1371" i="2" s="1"/>
  <c r="UZ1359" i="2"/>
  <c r="UZ1371" i="2" s="1"/>
  <c r="VD1359" i="2"/>
  <c r="VD1371" i="2" s="1"/>
  <c r="VF1359" i="2"/>
  <c r="VF1371" i="2" s="1"/>
  <c r="VJ1359" i="2"/>
  <c r="VJ1371" i="2" s="1"/>
  <c r="VL1359" i="2"/>
  <c r="VL1371" i="2" s="1"/>
  <c r="K1360" i="2"/>
  <c r="K1372" i="2" s="1"/>
  <c r="M1360" i="2"/>
  <c r="M1372" i="2" s="1"/>
  <c r="Q1360" i="2"/>
  <c r="Q1372" i="2" s="1"/>
  <c r="S1360" i="2"/>
  <c r="S1372" i="2" s="1"/>
  <c r="W1360" i="2"/>
  <c r="W1372" i="2" s="1"/>
  <c r="Y1360" i="2"/>
  <c r="Y1372" i="2" s="1"/>
  <c r="AC1360" i="2"/>
  <c r="AC1372" i="2" s="1"/>
  <c r="AE1360" i="2"/>
  <c r="AE1372" i="2" s="1"/>
  <c r="AI1360" i="2"/>
  <c r="AI1372" i="2" s="1"/>
  <c r="AK1360" i="2"/>
  <c r="AK1372" i="2" s="1"/>
  <c r="AO1360" i="2"/>
  <c r="AO1372" i="2" s="1"/>
  <c r="AQ1360" i="2"/>
  <c r="AQ1372" i="2" s="1"/>
  <c r="AU1360" i="2"/>
  <c r="AU1372" i="2" s="1"/>
  <c r="AW1360" i="2"/>
  <c r="AW1372" i="2" s="1"/>
  <c r="BA1360" i="2"/>
  <c r="BA1372" i="2" s="1"/>
  <c r="BC1360" i="2"/>
  <c r="BC1372" i="2" s="1"/>
  <c r="BG1360" i="2"/>
  <c r="BG1372" i="2" s="1"/>
  <c r="BI1360" i="2"/>
  <c r="BI1372" i="2" s="1"/>
  <c r="BM1360" i="2"/>
  <c r="BM1372" i="2" s="1"/>
  <c r="BO1360" i="2"/>
  <c r="BO1372" i="2" s="1"/>
  <c r="BS1360" i="2"/>
  <c r="BS1372" i="2" s="1"/>
  <c r="BU1360" i="2"/>
  <c r="BU1372" i="2" s="1"/>
  <c r="BY1360" i="2"/>
  <c r="BY1372" i="2" s="1"/>
  <c r="CA1360" i="2"/>
  <c r="CA1372" i="2" s="1"/>
  <c r="CE1360" i="2"/>
  <c r="CE1372" i="2" s="1"/>
  <c r="CG1360" i="2"/>
  <c r="CG1372" i="2" s="1"/>
  <c r="CK1360" i="2"/>
  <c r="CK1372" i="2" s="1"/>
  <c r="CM1360" i="2"/>
  <c r="CM1372" i="2" s="1"/>
  <c r="CQ1360" i="2"/>
  <c r="CQ1372" i="2" s="1"/>
  <c r="CS1360" i="2"/>
  <c r="CS1372" i="2" s="1"/>
  <c r="CW1360" i="2"/>
  <c r="CW1372" i="2" s="1"/>
  <c r="CY1360" i="2"/>
  <c r="CY1372" i="2" s="1"/>
  <c r="DC1360" i="2"/>
  <c r="DC1372" i="2" s="1"/>
  <c r="DE1360" i="2"/>
  <c r="DE1372" i="2" s="1"/>
  <c r="DI1360" i="2"/>
  <c r="DI1372" i="2" s="1"/>
  <c r="DK1360" i="2"/>
  <c r="DK1372" i="2" s="1"/>
  <c r="DO1360" i="2"/>
  <c r="DO1372" i="2" s="1"/>
  <c r="DQ1360" i="2"/>
  <c r="DQ1372" i="2" s="1"/>
  <c r="DU1360" i="2"/>
  <c r="DU1372" i="2" s="1"/>
  <c r="DW1360" i="2"/>
  <c r="DW1372" i="2" s="1"/>
  <c r="EA1360" i="2"/>
  <c r="EA1372" i="2" s="1"/>
  <c r="EC1360" i="2"/>
  <c r="EC1372" i="2" s="1"/>
  <c r="EG1360" i="2"/>
  <c r="EG1372" i="2" s="1"/>
  <c r="EI1360" i="2"/>
  <c r="EI1372" i="2" s="1"/>
  <c r="EM1360" i="2"/>
  <c r="EM1372" i="2" s="1"/>
  <c r="EO1360" i="2"/>
  <c r="EO1372" i="2" s="1"/>
  <c r="ES1360" i="2"/>
  <c r="ES1372" i="2" s="1"/>
  <c r="EU1360" i="2"/>
  <c r="EU1372" i="2" s="1"/>
  <c r="EY1360" i="2"/>
  <c r="EY1372" i="2" s="1"/>
  <c r="FA1360" i="2"/>
  <c r="FA1372" i="2" s="1"/>
  <c r="FE1360" i="2"/>
  <c r="FE1372" i="2" s="1"/>
  <c r="FG1360" i="2"/>
  <c r="FG1372" i="2" s="1"/>
  <c r="FK1360" i="2"/>
  <c r="FK1372" i="2" s="1"/>
  <c r="FM1360" i="2"/>
  <c r="FM1372" i="2" s="1"/>
  <c r="FQ1360" i="2"/>
  <c r="FQ1372" i="2" s="1"/>
  <c r="FS1360" i="2"/>
  <c r="FS1372" i="2" s="1"/>
  <c r="FW1360" i="2"/>
  <c r="FW1372" i="2" s="1"/>
  <c r="FY1360" i="2"/>
  <c r="FY1372" i="2" s="1"/>
  <c r="GC1360" i="2"/>
  <c r="GC1372" i="2" s="1"/>
  <c r="GE1360" i="2"/>
  <c r="GE1372" i="2" s="1"/>
  <c r="GI1360" i="2"/>
  <c r="GI1372" i="2" s="1"/>
  <c r="GK1360" i="2"/>
  <c r="GK1372" i="2" s="1"/>
  <c r="GO1360" i="2"/>
  <c r="GO1372" i="2" s="1"/>
  <c r="GQ1360" i="2"/>
  <c r="GQ1372" i="2" s="1"/>
  <c r="GU1360" i="2"/>
  <c r="GU1372" i="2" s="1"/>
  <c r="GW1360" i="2"/>
  <c r="GW1372" i="2" s="1"/>
  <c r="HA1360" i="2"/>
  <c r="HA1372" i="2" s="1"/>
  <c r="HC1360" i="2"/>
  <c r="HC1372" i="2" s="1"/>
  <c r="HG1360" i="2"/>
  <c r="HG1372" i="2" s="1"/>
  <c r="HI1360" i="2"/>
  <c r="HI1372" i="2" s="1"/>
  <c r="HM1360" i="2"/>
  <c r="HM1372" i="2" s="1"/>
  <c r="HO1360" i="2"/>
  <c r="HO1372" i="2" s="1"/>
  <c r="HS1360" i="2"/>
  <c r="HS1372" i="2" s="1"/>
  <c r="HU1360" i="2"/>
  <c r="HU1372" i="2" s="1"/>
  <c r="HY1360" i="2"/>
  <c r="HY1372" i="2" s="1"/>
  <c r="IA1360" i="2"/>
  <c r="IA1372" i="2" s="1"/>
  <c r="IE1360" i="2"/>
  <c r="IE1372" i="2" s="1"/>
  <c r="IG1360" i="2"/>
  <c r="IG1372" i="2" s="1"/>
  <c r="IK1360" i="2"/>
  <c r="IK1372" i="2" s="1"/>
  <c r="IM1360" i="2"/>
  <c r="IM1372" i="2" s="1"/>
  <c r="IQ1360" i="2"/>
  <c r="IQ1372" i="2" s="1"/>
  <c r="IS1360" i="2"/>
  <c r="IS1372" i="2" s="1"/>
  <c r="IW1360" i="2"/>
  <c r="IW1372" i="2" s="1"/>
  <c r="IY1360" i="2"/>
  <c r="IY1372" i="2" s="1"/>
  <c r="JC1360" i="2"/>
  <c r="JC1372" i="2" s="1"/>
  <c r="JE1360" i="2"/>
  <c r="JE1372" i="2" s="1"/>
  <c r="JI1360" i="2"/>
  <c r="JI1372" i="2" s="1"/>
  <c r="JK1360" i="2"/>
  <c r="JK1372" i="2" s="1"/>
  <c r="JO1360" i="2"/>
  <c r="JO1372" i="2" s="1"/>
  <c r="JQ1360" i="2"/>
  <c r="JQ1372" i="2" s="1"/>
  <c r="JU1360" i="2"/>
  <c r="JU1372" i="2" s="1"/>
  <c r="JW1360" i="2"/>
  <c r="JW1372" i="2" s="1"/>
  <c r="KA1360" i="2"/>
  <c r="KA1372" i="2" s="1"/>
  <c r="KC1360" i="2"/>
  <c r="KC1372" i="2" s="1"/>
  <c r="KG1360" i="2"/>
  <c r="KG1372" i="2" s="1"/>
  <c r="KI1360" i="2"/>
  <c r="KI1372" i="2" s="1"/>
  <c r="KM1360" i="2"/>
  <c r="KM1372" i="2" s="1"/>
  <c r="KO1360" i="2"/>
  <c r="KO1372" i="2" s="1"/>
  <c r="KS1360" i="2"/>
  <c r="KS1372" i="2" s="1"/>
  <c r="KU1360" i="2"/>
  <c r="KU1372" i="2" s="1"/>
  <c r="KY1360" i="2"/>
  <c r="KY1372" i="2" s="1"/>
  <c r="LA1360" i="2"/>
  <c r="LA1372" i="2" s="1"/>
  <c r="LE1360" i="2"/>
  <c r="LE1372" i="2" s="1"/>
  <c r="LG1360" i="2"/>
  <c r="LG1372" i="2" s="1"/>
  <c r="LK1360" i="2"/>
  <c r="LK1372" i="2" s="1"/>
  <c r="LM1360" i="2"/>
  <c r="LM1372" i="2" s="1"/>
  <c r="LQ1360" i="2"/>
  <c r="LQ1372" i="2" s="1"/>
  <c r="LS1360" i="2"/>
  <c r="LS1372" i="2" s="1"/>
  <c r="LW1360" i="2"/>
  <c r="LW1372" i="2" s="1"/>
  <c r="LY1360" i="2"/>
  <c r="LY1372" i="2" s="1"/>
  <c r="MC1360" i="2"/>
  <c r="MC1372" i="2" s="1"/>
  <c r="ME1360" i="2"/>
  <c r="ME1372" i="2" s="1"/>
  <c r="MI1360" i="2"/>
  <c r="MI1372" i="2" s="1"/>
  <c r="MK1360" i="2"/>
  <c r="MK1372" i="2" s="1"/>
  <c r="MO1360" i="2"/>
  <c r="MO1372" i="2" s="1"/>
  <c r="MQ1360" i="2"/>
  <c r="MQ1372" i="2" s="1"/>
  <c r="MU1360" i="2"/>
  <c r="MU1372" i="2" s="1"/>
  <c r="MW1360" i="2"/>
  <c r="MW1372" i="2" s="1"/>
  <c r="NA1360" i="2"/>
  <c r="NA1372" i="2" s="1"/>
  <c r="NC1360" i="2"/>
  <c r="NC1372" i="2" s="1"/>
  <c r="NG1360" i="2"/>
  <c r="NG1372" i="2" s="1"/>
  <c r="NI1360" i="2"/>
  <c r="NI1372" i="2" s="1"/>
  <c r="NM1360" i="2"/>
  <c r="NM1372" i="2" s="1"/>
  <c r="NO1360" i="2"/>
  <c r="NO1372" i="2" s="1"/>
  <c r="NS1360" i="2"/>
  <c r="NS1372" i="2" s="1"/>
  <c r="NU1360" i="2"/>
  <c r="NU1372" i="2" s="1"/>
  <c r="NY1360" i="2"/>
  <c r="NY1372" i="2" s="1"/>
  <c r="OA1360" i="2"/>
  <c r="OA1372" i="2" s="1"/>
  <c r="OE1360" i="2"/>
  <c r="OE1372" i="2" s="1"/>
  <c r="OG1360" i="2"/>
  <c r="OG1372" i="2" s="1"/>
  <c r="OK1360" i="2"/>
  <c r="OK1372" i="2" s="1"/>
  <c r="OM1360" i="2"/>
  <c r="OM1372" i="2" s="1"/>
  <c r="OQ1360" i="2"/>
  <c r="OQ1372" i="2" s="1"/>
  <c r="OS1360" i="2"/>
  <c r="OS1372" i="2" s="1"/>
  <c r="OW1360" i="2"/>
  <c r="OW1372" i="2" s="1"/>
  <c r="OY1360" i="2"/>
  <c r="OY1372" i="2" s="1"/>
  <c r="PC1360" i="2"/>
  <c r="PC1372" i="2" s="1"/>
  <c r="PE1360" i="2"/>
  <c r="PE1372" i="2" s="1"/>
  <c r="PI1360" i="2"/>
  <c r="PI1372" i="2" s="1"/>
  <c r="PK1360" i="2"/>
  <c r="PK1372" i="2" s="1"/>
  <c r="PO1360" i="2"/>
  <c r="PO1372" i="2" s="1"/>
  <c r="PQ1360" i="2"/>
  <c r="PQ1372" i="2" s="1"/>
  <c r="PU1360" i="2"/>
  <c r="PU1372" i="2" s="1"/>
  <c r="PW1360" i="2"/>
  <c r="PW1372" i="2" s="1"/>
  <c r="QA1360" i="2"/>
  <c r="QA1372" i="2" s="1"/>
  <c r="QC1360" i="2"/>
  <c r="QC1372" i="2" s="1"/>
  <c r="QG1360" i="2"/>
  <c r="QG1372" i="2" s="1"/>
  <c r="QI1360" i="2"/>
  <c r="QI1372" i="2" s="1"/>
  <c r="QM1360" i="2"/>
  <c r="QM1372" i="2" s="1"/>
  <c r="QO1360" i="2"/>
  <c r="QO1372" i="2" s="1"/>
  <c r="QS1360" i="2"/>
  <c r="QS1372" i="2" s="1"/>
  <c r="QU1360" i="2"/>
  <c r="QU1372" i="2" s="1"/>
  <c r="QY1360" i="2"/>
  <c r="QY1372" i="2" s="1"/>
  <c r="RA1360" i="2"/>
  <c r="RA1372" i="2" s="1"/>
  <c r="RE1360" i="2"/>
  <c r="RE1372" i="2" s="1"/>
  <c r="RG1360" i="2"/>
  <c r="RG1372" i="2" s="1"/>
  <c r="RK1360" i="2"/>
  <c r="RK1372" i="2" s="1"/>
  <c r="RM1360" i="2"/>
  <c r="RM1372" i="2" s="1"/>
  <c r="RQ1360" i="2"/>
  <c r="RQ1372" i="2" s="1"/>
  <c r="RS1360" i="2"/>
  <c r="RS1372" i="2" s="1"/>
  <c r="RW1360" i="2"/>
  <c r="RW1372" i="2" s="1"/>
  <c r="RY1360" i="2"/>
  <c r="RY1372" i="2" s="1"/>
  <c r="SC1360" i="2"/>
  <c r="SC1372" i="2" s="1"/>
  <c r="SE1360" i="2"/>
  <c r="SE1372" i="2" s="1"/>
  <c r="SI1360" i="2"/>
  <c r="SI1372" i="2" s="1"/>
  <c r="SK1360" i="2"/>
  <c r="SK1372" i="2" s="1"/>
  <c r="SO1360" i="2"/>
  <c r="SO1372" i="2" s="1"/>
  <c r="SQ1360" i="2"/>
  <c r="SQ1372" i="2" s="1"/>
  <c r="SU1360" i="2"/>
  <c r="SU1372" i="2" s="1"/>
  <c r="SW1360" i="2"/>
  <c r="SW1372" i="2" s="1"/>
  <c r="TA1360" i="2"/>
  <c r="TA1372" i="2" s="1"/>
  <c r="TC1360" i="2"/>
  <c r="TC1372" i="2" s="1"/>
  <c r="TG1360" i="2"/>
  <c r="TG1372" i="2" s="1"/>
  <c r="TI1360" i="2"/>
  <c r="TI1372" i="2" s="1"/>
  <c r="TM1360" i="2"/>
  <c r="TM1372" i="2" s="1"/>
  <c r="TO1360" i="2"/>
  <c r="TO1372" i="2" s="1"/>
  <c r="TS1360" i="2"/>
  <c r="TS1372" i="2" s="1"/>
  <c r="TU1360" i="2"/>
  <c r="TU1372" i="2" s="1"/>
  <c r="TY1360" i="2"/>
  <c r="TY1372" i="2" s="1"/>
  <c r="UA1360" i="2"/>
  <c r="UA1372" i="2" s="1"/>
  <c r="UE1360" i="2"/>
  <c r="UE1372" i="2" s="1"/>
  <c r="UG1360" i="2"/>
  <c r="UG1372" i="2" s="1"/>
  <c r="UK1360" i="2"/>
  <c r="UK1372" i="2" s="1"/>
  <c r="UM1360" i="2"/>
  <c r="UM1372" i="2" s="1"/>
  <c r="UQ1360" i="2"/>
  <c r="UQ1372" i="2" s="1"/>
  <c r="US1360" i="2"/>
  <c r="US1372" i="2" s="1"/>
  <c r="UW1360" i="2"/>
  <c r="UW1372" i="2" s="1"/>
  <c r="UY1360" i="2"/>
  <c r="UY1372" i="2" s="1"/>
  <c r="VC1360" i="2"/>
  <c r="VC1372" i="2" s="1"/>
  <c r="VE1360" i="2"/>
  <c r="VE1372" i="2" s="1"/>
  <c r="VI1360" i="2"/>
  <c r="VI1372" i="2" s="1"/>
  <c r="VK1360" i="2"/>
  <c r="VK1372" i="2" s="1"/>
  <c r="L1361" i="2"/>
  <c r="L1373" i="2" s="1"/>
  <c r="N1361" i="2"/>
  <c r="N1373" i="2" s="1"/>
  <c r="R1361" i="2"/>
  <c r="R1373" i="2" s="1"/>
  <c r="T1361" i="2"/>
  <c r="T1373" i="2" s="1"/>
  <c r="X1361" i="2"/>
  <c r="X1373" i="2" s="1"/>
  <c r="Z1361" i="2"/>
  <c r="Z1373" i="2" s="1"/>
  <c r="AD1361" i="2"/>
  <c r="AD1373" i="2" s="1"/>
  <c r="AF1361" i="2"/>
  <c r="AF1373" i="2" s="1"/>
  <c r="AJ1361" i="2"/>
  <c r="AJ1373" i="2" s="1"/>
  <c r="AL1361" i="2"/>
  <c r="AL1373" i="2" s="1"/>
  <c r="AP1361" i="2"/>
  <c r="AP1373" i="2" s="1"/>
  <c r="AR1361" i="2"/>
  <c r="AR1373" i="2" s="1"/>
  <c r="AV1361" i="2"/>
  <c r="AV1373" i="2" s="1"/>
  <c r="AX1361" i="2"/>
  <c r="AX1373" i="2" s="1"/>
  <c r="BB1361" i="2"/>
  <c r="BB1373" i="2" s="1"/>
  <c r="BD1361" i="2"/>
  <c r="BD1373" i="2" s="1"/>
  <c r="BH1361" i="2"/>
  <c r="BH1373" i="2" s="1"/>
  <c r="BJ1361" i="2"/>
  <c r="BJ1373" i="2" s="1"/>
  <c r="BN1361" i="2"/>
  <c r="BN1373" i="2" s="1"/>
  <c r="BP1361" i="2"/>
  <c r="BP1373" i="2" s="1"/>
  <c r="BT1361" i="2"/>
  <c r="BT1373" i="2" s="1"/>
  <c r="BV1361" i="2"/>
  <c r="BV1373" i="2" s="1"/>
  <c r="BZ1361" i="2"/>
  <c r="BZ1373" i="2" s="1"/>
  <c r="CB1361" i="2"/>
  <c r="CB1373" i="2" s="1"/>
  <c r="CF1361" i="2"/>
  <c r="CF1373" i="2" s="1"/>
  <c r="CH1361" i="2"/>
  <c r="CH1373" i="2" s="1"/>
  <c r="CL1361" i="2"/>
  <c r="CL1373" i="2" s="1"/>
  <c r="CN1361" i="2"/>
  <c r="CN1373" i="2" s="1"/>
  <c r="CR1361" i="2"/>
  <c r="CR1373" i="2" s="1"/>
  <c r="CT1361" i="2"/>
  <c r="CT1373" i="2" s="1"/>
  <c r="CX1361" i="2"/>
  <c r="CX1373" i="2" s="1"/>
  <c r="CZ1361" i="2"/>
  <c r="CZ1373" i="2" s="1"/>
  <c r="DD1361" i="2"/>
  <c r="DD1373" i="2" s="1"/>
  <c r="DF1361" i="2"/>
  <c r="DF1373" i="2" s="1"/>
  <c r="DJ1361" i="2"/>
  <c r="DJ1373" i="2" s="1"/>
  <c r="DL1361" i="2"/>
  <c r="DL1373" i="2" s="1"/>
  <c r="DP1361" i="2"/>
  <c r="DP1373" i="2" s="1"/>
  <c r="DR1361" i="2"/>
  <c r="DR1373" i="2" s="1"/>
  <c r="DV1361" i="2"/>
  <c r="DV1373" i="2" s="1"/>
  <c r="DX1361" i="2"/>
  <c r="DX1373" i="2" s="1"/>
  <c r="EB1361" i="2"/>
  <c r="EB1373" i="2" s="1"/>
  <c r="ED1361" i="2"/>
  <c r="ED1373" i="2" s="1"/>
  <c r="EH1361" i="2"/>
  <c r="EH1373" i="2" s="1"/>
  <c r="EJ1361" i="2"/>
  <c r="EJ1373" i="2" s="1"/>
  <c r="EN1361" i="2"/>
  <c r="EN1373" i="2" s="1"/>
  <c r="EP1361" i="2"/>
  <c r="EP1373" i="2" s="1"/>
  <c r="ET1361" i="2"/>
  <c r="ET1373" i="2" s="1"/>
  <c r="EV1361" i="2"/>
  <c r="EV1373" i="2" s="1"/>
  <c r="EZ1361" i="2"/>
  <c r="EZ1373" i="2" s="1"/>
  <c r="FB1361" i="2"/>
  <c r="FB1373" i="2" s="1"/>
  <c r="FF1361" i="2"/>
  <c r="FF1373" i="2" s="1"/>
  <c r="FH1361" i="2"/>
  <c r="FH1373" i="2" s="1"/>
  <c r="FL1361" i="2"/>
  <c r="FL1373" i="2" s="1"/>
  <c r="FN1361" i="2"/>
  <c r="FN1373" i="2" s="1"/>
  <c r="FR1361" i="2"/>
  <c r="FR1373" i="2" s="1"/>
  <c r="FT1361" i="2"/>
  <c r="FT1373" i="2" s="1"/>
  <c r="FX1361" i="2"/>
  <c r="FX1373" i="2" s="1"/>
  <c r="FZ1361" i="2"/>
  <c r="FZ1373" i="2" s="1"/>
  <c r="GD1361" i="2"/>
  <c r="GD1373" i="2" s="1"/>
  <c r="GF1361" i="2"/>
  <c r="GF1373" i="2" s="1"/>
  <c r="GJ1361" i="2"/>
  <c r="GJ1373" i="2" s="1"/>
  <c r="GL1361" i="2"/>
  <c r="GL1373" i="2" s="1"/>
  <c r="GP1361" i="2"/>
  <c r="GP1373" i="2" s="1"/>
  <c r="GR1361" i="2"/>
  <c r="GR1373" i="2" s="1"/>
  <c r="GV1361" i="2"/>
  <c r="GV1373" i="2" s="1"/>
  <c r="GX1361" i="2"/>
  <c r="GX1373" i="2" s="1"/>
  <c r="HB1361" i="2"/>
  <c r="HB1373" i="2" s="1"/>
  <c r="HD1361" i="2"/>
  <c r="HD1373" i="2" s="1"/>
  <c r="HH1361" i="2"/>
  <c r="HH1373" i="2" s="1"/>
  <c r="HJ1361" i="2"/>
  <c r="HJ1373" i="2" s="1"/>
  <c r="HN1361" i="2"/>
  <c r="HN1373" i="2" s="1"/>
  <c r="HP1361" i="2"/>
  <c r="HP1373" i="2" s="1"/>
  <c r="HT1361" i="2"/>
  <c r="HT1373" i="2" s="1"/>
  <c r="HV1361" i="2"/>
  <c r="HV1373" i="2" s="1"/>
  <c r="HZ1361" i="2"/>
  <c r="HZ1373" i="2" s="1"/>
  <c r="IB1361" i="2"/>
  <c r="IB1373" i="2" s="1"/>
  <c r="IF1361" i="2"/>
  <c r="IF1373" i="2" s="1"/>
  <c r="IH1361" i="2"/>
  <c r="IH1373" i="2" s="1"/>
  <c r="IL1361" i="2"/>
  <c r="IL1373" i="2" s="1"/>
  <c r="IN1361" i="2"/>
  <c r="IN1373" i="2" s="1"/>
  <c r="IR1361" i="2"/>
  <c r="IR1373" i="2" s="1"/>
  <c r="IT1361" i="2"/>
  <c r="IT1373" i="2" s="1"/>
  <c r="IX1361" i="2"/>
  <c r="IX1373" i="2" s="1"/>
  <c r="IZ1361" i="2"/>
  <c r="IZ1373" i="2" s="1"/>
  <c r="JD1361" i="2"/>
  <c r="JD1373" i="2" s="1"/>
  <c r="JF1361" i="2"/>
  <c r="JF1373" i="2" s="1"/>
  <c r="JJ1361" i="2"/>
  <c r="JJ1373" i="2" s="1"/>
  <c r="JL1361" i="2"/>
  <c r="JL1373" i="2" s="1"/>
  <c r="JP1361" i="2"/>
  <c r="JP1373" i="2" s="1"/>
  <c r="JR1361" i="2"/>
  <c r="JR1373" i="2" s="1"/>
  <c r="JV1361" i="2"/>
  <c r="JV1373" i="2" s="1"/>
  <c r="JX1361" i="2"/>
  <c r="JX1373" i="2" s="1"/>
  <c r="KB1361" i="2"/>
  <c r="KB1373" i="2" s="1"/>
  <c r="KD1361" i="2"/>
  <c r="KD1373" i="2" s="1"/>
  <c r="KH1361" i="2"/>
  <c r="KH1373" i="2" s="1"/>
  <c r="KJ1361" i="2"/>
  <c r="KJ1373" i="2" s="1"/>
  <c r="KN1361" i="2"/>
  <c r="KN1373" i="2" s="1"/>
  <c r="KP1361" i="2"/>
  <c r="KP1373" i="2" s="1"/>
  <c r="KT1361" i="2"/>
  <c r="KT1373" i="2" s="1"/>
  <c r="KV1361" i="2"/>
  <c r="KV1373" i="2" s="1"/>
  <c r="KZ1361" i="2"/>
  <c r="KZ1373" i="2" s="1"/>
  <c r="LB1361" i="2"/>
  <c r="LB1373" i="2" s="1"/>
  <c r="LF1361" i="2"/>
  <c r="LF1373" i="2" s="1"/>
  <c r="LH1361" i="2"/>
  <c r="LH1373" i="2" s="1"/>
  <c r="LL1361" i="2"/>
  <c r="LL1373" i="2" s="1"/>
  <c r="LN1361" i="2"/>
  <c r="LN1373" i="2" s="1"/>
  <c r="LR1361" i="2"/>
  <c r="LR1373" i="2" s="1"/>
  <c r="LT1361" i="2"/>
  <c r="LT1373" i="2" s="1"/>
  <c r="LX1361" i="2"/>
  <c r="LX1373" i="2" s="1"/>
  <c r="LZ1361" i="2"/>
  <c r="LZ1373" i="2" s="1"/>
  <c r="MD1361" i="2"/>
  <c r="MD1373" i="2" s="1"/>
  <c r="MF1361" i="2"/>
  <c r="MF1373" i="2" s="1"/>
  <c r="MJ1361" i="2"/>
  <c r="MJ1373" i="2" s="1"/>
  <c r="ML1361" i="2"/>
  <c r="ML1373" i="2" s="1"/>
  <c r="MP1361" i="2"/>
  <c r="MP1373" i="2" s="1"/>
  <c r="MR1361" i="2"/>
  <c r="MR1373" i="2" s="1"/>
  <c r="MV1361" i="2"/>
  <c r="MV1373" i="2" s="1"/>
  <c r="MX1361" i="2"/>
  <c r="MX1373" i="2" s="1"/>
  <c r="NB1361" i="2"/>
  <c r="NB1373" i="2" s="1"/>
  <c r="ND1361" i="2"/>
  <c r="ND1373" i="2" s="1"/>
  <c r="NH1361" i="2"/>
  <c r="NH1373" i="2" s="1"/>
  <c r="NJ1361" i="2"/>
  <c r="NJ1373" i="2" s="1"/>
  <c r="NN1361" i="2"/>
  <c r="NN1373" i="2" s="1"/>
  <c r="NP1361" i="2"/>
  <c r="NP1373" i="2" s="1"/>
  <c r="NT1361" i="2"/>
  <c r="NT1373" i="2" s="1"/>
  <c r="NV1361" i="2"/>
  <c r="NV1373" i="2" s="1"/>
  <c r="NZ1361" i="2"/>
  <c r="NZ1373" i="2" s="1"/>
  <c r="OB1361" i="2"/>
  <c r="OB1373" i="2" s="1"/>
  <c r="OF1361" i="2"/>
  <c r="OF1373" i="2" s="1"/>
  <c r="OH1361" i="2"/>
  <c r="OH1373" i="2" s="1"/>
  <c r="OL1361" i="2"/>
  <c r="OL1373" i="2" s="1"/>
  <c r="ON1361" i="2"/>
  <c r="ON1373" i="2" s="1"/>
  <c r="OR1361" i="2"/>
  <c r="OR1373" i="2" s="1"/>
  <c r="OT1361" i="2"/>
  <c r="OT1373" i="2" s="1"/>
  <c r="OX1361" i="2"/>
  <c r="OX1373" i="2" s="1"/>
  <c r="OZ1361" i="2"/>
  <c r="OZ1373" i="2" s="1"/>
  <c r="PD1361" i="2"/>
  <c r="PD1373" i="2" s="1"/>
  <c r="PF1361" i="2"/>
  <c r="PF1373" i="2" s="1"/>
  <c r="PJ1361" i="2"/>
  <c r="PJ1373" i="2" s="1"/>
  <c r="PL1361" i="2"/>
  <c r="PL1373" i="2" s="1"/>
  <c r="PP1361" i="2"/>
  <c r="PP1373" i="2" s="1"/>
  <c r="PR1361" i="2"/>
  <c r="PR1373" i="2" s="1"/>
  <c r="PV1361" i="2"/>
  <c r="PV1373" i="2" s="1"/>
  <c r="PX1361" i="2"/>
  <c r="PX1373" i="2" s="1"/>
  <c r="QB1361" i="2"/>
  <c r="QB1373" i="2" s="1"/>
  <c r="QD1361" i="2"/>
  <c r="QD1373" i="2" s="1"/>
  <c r="QH1361" i="2"/>
  <c r="QH1373" i="2" s="1"/>
  <c r="QJ1361" i="2"/>
  <c r="QJ1373" i="2" s="1"/>
  <c r="QN1361" i="2"/>
  <c r="QN1373" i="2" s="1"/>
  <c r="QP1361" i="2"/>
  <c r="QP1373" i="2" s="1"/>
  <c r="QT1361" i="2"/>
  <c r="QT1373" i="2" s="1"/>
  <c r="QV1361" i="2"/>
  <c r="QV1373" i="2" s="1"/>
  <c r="QZ1361" i="2"/>
  <c r="QZ1373" i="2" s="1"/>
  <c r="RB1361" i="2"/>
  <c r="RB1373" i="2" s="1"/>
  <c r="RF1361" i="2"/>
  <c r="RF1373" i="2" s="1"/>
  <c r="RH1361" i="2"/>
  <c r="RH1373" i="2" s="1"/>
  <c r="RL1361" i="2"/>
  <c r="RL1373" i="2" s="1"/>
  <c r="RN1361" i="2"/>
  <c r="RN1373" i="2" s="1"/>
  <c r="RR1361" i="2"/>
  <c r="RR1373" i="2" s="1"/>
  <c r="RT1361" i="2"/>
  <c r="RT1373" i="2" s="1"/>
  <c r="RX1361" i="2"/>
  <c r="RX1373" i="2" s="1"/>
  <c r="RZ1361" i="2"/>
  <c r="RZ1373" i="2" s="1"/>
  <c r="SD1361" i="2"/>
  <c r="SD1373" i="2" s="1"/>
  <c r="SF1361" i="2"/>
  <c r="SF1373" i="2" s="1"/>
  <c r="SJ1361" i="2"/>
  <c r="SJ1373" i="2" s="1"/>
  <c r="SL1361" i="2"/>
  <c r="SL1373" i="2" s="1"/>
  <c r="SP1361" i="2"/>
  <c r="SP1373" i="2" s="1"/>
  <c r="SR1361" i="2"/>
  <c r="SR1373" i="2" s="1"/>
  <c r="SV1361" i="2"/>
  <c r="SV1373" i="2" s="1"/>
  <c r="SX1361" i="2"/>
  <c r="SX1373" i="2" s="1"/>
  <c r="TB1361" i="2"/>
  <c r="TB1373" i="2" s="1"/>
  <c r="TD1361" i="2"/>
  <c r="TD1373" i="2" s="1"/>
  <c r="TH1361" i="2"/>
  <c r="TH1373" i="2" s="1"/>
  <c r="TJ1361" i="2"/>
  <c r="TJ1373" i="2" s="1"/>
  <c r="TN1361" i="2"/>
  <c r="TN1373" i="2" s="1"/>
  <c r="TP1361" i="2"/>
  <c r="TP1373" i="2" s="1"/>
  <c r="TT1361" i="2"/>
  <c r="TT1373" i="2" s="1"/>
  <c r="TV1361" i="2"/>
  <c r="TV1373" i="2" s="1"/>
  <c r="TZ1361" i="2"/>
  <c r="TZ1373" i="2" s="1"/>
  <c r="UB1361" i="2"/>
  <c r="UB1373" i="2" s="1"/>
  <c r="UF1361" i="2"/>
  <c r="UF1373" i="2" s="1"/>
  <c r="UH1361" i="2"/>
  <c r="UH1373" i="2" s="1"/>
  <c r="UL1361" i="2"/>
  <c r="UL1373" i="2" s="1"/>
  <c r="UN1361" i="2"/>
  <c r="UN1373" i="2" s="1"/>
  <c r="UR1361" i="2"/>
  <c r="UR1373" i="2" s="1"/>
  <c r="UT1361" i="2"/>
  <c r="UT1373" i="2" s="1"/>
  <c r="UX1361" i="2"/>
  <c r="UX1373" i="2" s="1"/>
  <c r="UZ1361" i="2"/>
  <c r="UZ1373" i="2" s="1"/>
  <c r="VD1361" i="2"/>
  <c r="VD1373" i="2" s="1"/>
  <c r="VF1361" i="2"/>
  <c r="VF1373" i="2" s="1"/>
  <c r="VJ1361" i="2"/>
  <c r="VJ1373" i="2" s="1"/>
  <c r="VL1361" i="2"/>
  <c r="VL1373" i="2" s="1"/>
  <c r="K1362" i="2"/>
  <c r="K1374" i="2" s="1"/>
  <c r="M1362" i="2"/>
  <c r="M1374" i="2" s="1"/>
  <c r="Q1362" i="2"/>
  <c r="Q1374" i="2" s="1"/>
  <c r="S1362" i="2"/>
  <c r="S1374" i="2" s="1"/>
  <c r="W1362" i="2"/>
  <c r="W1374" i="2" s="1"/>
  <c r="Y1362" i="2"/>
  <c r="Y1374" i="2" s="1"/>
  <c r="AC1362" i="2"/>
  <c r="AC1374" i="2" s="1"/>
  <c r="AE1362" i="2"/>
  <c r="AE1374" i="2" s="1"/>
  <c r="AI1362" i="2"/>
  <c r="AI1374" i="2" s="1"/>
  <c r="AK1362" i="2"/>
  <c r="AK1374" i="2" s="1"/>
  <c r="AO1362" i="2"/>
  <c r="AO1374" i="2" s="1"/>
  <c r="AQ1362" i="2"/>
  <c r="AQ1374" i="2" s="1"/>
  <c r="AU1362" i="2"/>
  <c r="AU1374" i="2" s="1"/>
  <c r="AW1362" i="2"/>
  <c r="AW1374" i="2" s="1"/>
  <c r="BA1362" i="2"/>
  <c r="BA1374" i="2" s="1"/>
  <c r="BC1362" i="2"/>
  <c r="BC1374" i="2" s="1"/>
  <c r="BG1362" i="2"/>
  <c r="BG1374" i="2" s="1"/>
  <c r="BI1362" i="2"/>
  <c r="BI1374" i="2" s="1"/>
  <c r="BM1362" i="2"/>
  <c r="BM1374" i="2" s="1"/>
  <c r="BO1362" i="2"/>
  <c r="BO1374" i="2" s="1"/>
  <c r="BS1362" i="2"/>
  <c r="BS1374" i="2" s="1"/>
  <c r="BU1362" i="2"/>
  <c r="BU1374" i="2" s="1"/>
  <c r="BY1362" i="2"/>
  <c r="BY1374" i="2" s="1"/>
  <c r="CA1362" i="2"/>
  <c r="CA1374" i="2" s="1"/>
  <c r="CE1362" i="2"/>
  <c r="CE1374" i="2" s="1"/>
  <c r="CG1362" i="2"/>
  <c r="CG1374" i="2" s="1"/>
  <c r="CK1362" i="2"/>
  <c r="CK1374" i="2" s="1"/>
  <c r="CM1362" i="2"/>
  <c r="CM1374" i="2" s="1"/>
  <c r="CQ1362" i="2"/>
  <c r="CQ1374" i="2" s="1"/>
  <c r="CS1362" i="2"/>
  <c r="CS1374" i="2" s="1"/>
  <c r="CW1362" i="2"/>
  <c r="CW1374" i="2" s="1"/>
  <c r="CY1362" i="2"/>
  <c r="CY1374" i="2" s="1"/>
  <c r="DC1362" i="2"/>
  <c r="DC1374" i="2" s="1"/>
  <c r="DE1362" i="2"/>
  <c r="DE1374" i="2" s="1"/>
  <c r="DI1362" i="2"/>
  <c r="DI1374" i="2" s="1"/>
  <c r="DK1362" i="2"/>
  <c r="DK1374" i="2" s="1"/>
  <c r="DO1362" i="2"/>
  <c r="DO1374" i="2" s="1"/>
  <c r="DQ1362" i="2"/>
  <c r="DQ1374" i="2" s="1"/>
  <c r="DU1362" i="2"/>
  <c r="DU1374" i="2" s="1"/>
  <c r="DW1362" i="2"/>
  <c r="DW1374" i="2" s="1"/>
  <c r="EA1362" i="2"/>
  <c r="EA1374" i="2" s="1"/>
  <c r="EC1362" i="2"/>
  <c r="EC1374" i="2" s="1"/>
  <c r="EG1362" i="2"/>
  <c r="EG1374" i="2" s="1"/>
  <c r="EI1362" i="2"/>
  <c r="EI1374" i="2" s="1"/>
  <c r="EM1362" i="2"/>
  <c r="EM1374" i="2" s="1"/>
  <c r="EO1362" i="2"/>
  <c r="EO1374" i="2" s="1"/>
  <c r="ES1362" i="2"/>
  <c r="ES1374" i="2" s="1"/>
  <c r="EU1362" i="2"/>
  <c r="EU1374" i="2" s="1"/>
  <c r="EY1362" i="2"/>
  <c r="EY1374" i="2" s="1"/>
  <c r="FA1362" i="2"/>
  <c r="FA1374" i="2" s="1"/>
  <c r="FE1362" i="2"/>
  <c r="FE1374" i="2" s="1"/>
  <c r="FG1362" i="2"/>
  <c r="FG1374" i="2" s="1"/>
  <c r="FK1362" i="2"/>
  <c r="FK1374" i="2" s="1"/>
  <c r="FM1362" i="2"/>
  <c r="FM1374" i="2" s="1"/>
  <c r="FQ1362" i="2"/>
  <c r="FQ1374" i="2" s="1"/>
  <c r="FS1362" i="2"/>
  <c r="FS1374" i="2" s="1"/>
  <c r="FW1362" i="2"/>
  <c r="FW1374" i="2" s="1"/>
  <c r="FY1362" i="2"/>
  <c r="FY1374" i="2" s="1"/>
  <c r="GC1362" i="2"/>
  <c r="GC1374" i="2" s="1"/>
  <c r="GE1362" i="2"/>
  <c r="GE1374" i="2" s="1"/>
  <c r="GI1362" i="2"/>
  <c r="GI1374" i="2" s="1"/>
  <c r="GK1362" i="2"/>
  <c r="GK1374" i="2" s="1"/>
  <c r="GO1362" i="2"/>
  <c r="GO1374" i="2" s="1"/>
  <c r="GQ1362" i="2"/>
  <c r="GQ1374" i="2" s="1"/>
  <c r="GU1362" i="2"/>
  <c r="GU1374" i="2" s="1"/>
  <c r="GW1362" i="2"/>
  <c r="GW1374" i="2" s="1"/>
  <c r="HA1362" i="2"/>
  <c r="HA1374" i="2" s="1"/>
  <c r="HC1362" i="2"/>
  <c r="HC1374" i="2" s="1"/>
  <c r="HG1362" i="2"/>
  <c r="HG1374" i="2" s="1"/>
  <c r="HI1362" i="2"/>
  <c r="HI1374" i="2" s="1"/>
  <c r="HM1362" i="2"/>
  <c r="HM1374" i="2" s="1"/>
  <c r="HO1362" i="2"/>
  <c r="HO1374" i="2" s="1"/>
  <c r="HS1362" i="2"/>
  <c r="HS1374" i="2" s="1"/>
  <c r="HU1362" i="2"/>
  <c r="HU1374" i="2" s="1"/>
  <c r="HY1362" i="2"/>
  <c r="HY1374" i="2" s="1"/>
  <c r="IA1362" i="2"/>
  <c r="IA1374" i="2" s="1"/>
  <c r="IE1362" i="2"/>
  <c r="IE1374" i="2" s="1"/>
  <c r="IG1362" i="2"/>
  <c r="IG1374" i="2" s="1"/>
  <c r="IK1362" i="2"/>
  <c r="IK1374" i="2" s="1"/>
  <c r="IM1362" i="2"/>
  <c r="IM1374" i="2" s="1"/>
  <c r="IQ1362" i="2"/>
  <c r="IQ1374" i="2" s="1"/>
  <c r="IS1362" i="2"/>
  <c r="IS1374" i="2" s="1"/>
  <c r="IW1362" i="2"/>
  <c r="IW1374" i="2" s="1"/>
  <c r="IY1362" i="2"/>
  <c r="IY1374" i="2" s="1"/>
  <c r="JC1362" i="2"/>
  <c r="JC1374" i="2" s="1"/>
  <c r="JE1362" i="2"/>
  <c r="JE1374" i="2" s="1"/>
  <c r="JI1362" i="2"/>
  <c r="JI1374" i="2" s="1"/>
  <c r="JK1362" i="2"/>
  <c r="JK1374" i="2" s="1"/>
  <c r="JO1362" i="2"/>
  <c r="JO1374" i="2" s="1"/>
  <c r="JQ1362" i="2"/>
  <c r="JQ1374" i="2" s="1"/>
  <c r="JU1362" i="2"/>
  <c r="JU1374" i="2" s="1"/>
  <c r="JW1362" i="2"/>
  <c r="JW1374" i="2" s="1"/>
  <c r="KA1362" i="2"/>
  <c r="KA1374" i="2" s="1"/>
  <c r="KC1362" i="2"/>
  <c r="KC1374" i="2" s="1"/>
  <c r="KG1362" i="2"/>
  <c r="KG1374" i="2" s="1"/>
  <c r="KI1362" i="2"/>
  <c r="KI1374" i="2" s="1"/>
  <c r="KM1362" i="2"/>
  <c r="KM1374" i="2" s="1"/>
  <c r="KO1362" i="2"/>
  <c r="KO1374" i="2" s="1"/>
  <c r="KS1362" i="2"/>
  <c r="KS1374" i="2" s="1"/>
  <c r="KU1362" i="2"/>
  <c r="KU1374" i="2" s="1"/>
  <c r="KY1362" i="2"/>
  <c r="KY1374" i="2" s="1"/>
  <c r="LA1362" i="2"/>
  <c r="LA1374" i="2" s="1"/>
  <c r="LE1362" i="2"/>
  <c r="LE1374" i="2" s="1"/>
  <c r="LG1362" i="2"/>
  <c r="LG1374" i="2" s="1"/>
  <c r="LK1362" i="2"/>
  <c r="LK1374" i="2" s="1"/>
  <c r="LM1362" i="2"/>
  <c r="LM1374" i="2" s="1"/>
  <c r="LQ1362" i="2"/>
  <c r="LQ1374" i="2" s="1"/>
  <c r="LS1362" i="2"/>
  <c r="LS1374" i="2" s="1"/>
  <c r="LW1362" i="2"/>
  <c r="LW1374" i="2" s="1"/>
  <c r="LY1362" i="2"/>
  <c r="LY1374" i="2" s="1"/>
  <c r="MC1362" i="2"/>
  <c r="MC1374" i="2" s="1"/>
  <c r="ME1362" i="2"/>
  <c r="ME1374" i="2" s="1"/>
  <c r="MI1362" i="2"/>
  <c r="MI1374" i="2" s="1"/>
  <c r="MK1362" i="2"/>
  <c r="MK1374" i="2" s="1"/>
  <c r="MO1362" i="2"/>
  <c r="MO1374" i="2" s="1"/>
  <c r="MQ1362" i="2"/>
  <c r="MQ1374" i="2" s="1"/>
  <c r="MU1362" i="2"/>
  <c r="MU1374" i="2" s="1"/>
  <c r="MW1362" i="2"/>
  <c r="MW1374" i="2" s="1"/>
  <c r="NA1362" i="2"/>
  <c r="NA1374" i="2" s="1"/>
  <c r="NC1362" i="2"/>
  <c r="NC1374" i="2" s="1"/>
  <c r="NG1362" i="2"/>
  <c r="NG1374" i="2" s="1"/>
  <c r="NI1362" i="2"/>
  <c r="NI1374" i="2" s="1"/>
  <c r="NM1362" i="2"/>
  <c r="NM1374" i="2" s="1"/>
  <c r="NO1362" i="2"/>
  <c r="NO1374" i="2" s="1"/>
  <c r="NS1362" i="2"/>
  <c r="NS1374" i="2" s="1"/>
  <c r="NU1362" i="2"/>
  <c r="NU1374" i="2" s="1"/>
  <c r="NY1362" i="2"/>
  <c r="NY1374" i="2" s="1"/>
  <c r="OA1362" i="2"/>
  <c r="OA1374" i="2" s="1"/>
  <c r="OE1362" i="2"/>
  <c r="OE1374" i="2" s="1"/>
  <c r="OG1362" i="2"/>
  <c r="OG1374" i="2" s="1"/>
  <c r="OK1362" i="2"/>
  <c r="OK1374" i="2" s="1"/>
  <c r="OM1362" i="2"/>
  <c r="OM1374" i="2" s="1"/>
  <c r="OQ1362" i="2"/>
  <c r="OQ1374" i="2" s="1"/>
  <c r="OS1362" i="2"/>
  <c r="OS1374" i="2" s="1"/>
  <c r="OW1362" i="2"/>
  <c r="OW1374" i="2" s="1"/>
  <c r="OY1362" i="2"/>
  <c r="OY1374" i="2" s="1"/>
  <c r="PC1362" i="2"/>
  <c r="PC1374" i="2" s="1"/>
  <c r="PE1362" i="2"/>
  <c r="PE1374" i="2" s="1"/>
  <c r="PI1362" i="2"/>
  <c r="PI1374" i="2" s="1"/>
  <c r="PK1362" i="2"/>
  <c r="PK1374" i="2" s="1"/>
  <c r="PO1362" i="2"/>
  <c r="PO1374" i="2" s="1"/>
  <c r="PQ1362" i="2"/>
  <c r="PQ1374" i="2" s="1"/>
  <c r="PU1362" i="2"/>
  <c r="PU1374" i="2" s="1"/>
  <c r="PW1362" i="2"/>
  <c r="PW1374" i="2" s="1"/>
  <c r="QA1362" i="2"/>
  <c r="QA1374" i="2" s="1"/>
  <c r="QC1362" i="2"/>
  <c r="QC1374" i="2" s="1"/>
  <c r="QG1362" i="2"/>
  <c r="QG1374" i="2" s="1"/>
  <c r="QI1362" i="2"/>
  <c r="QI1374" i="2" s="1"/>
  <c r="QM1362" i="2"/>
  <c r="QM1374" i="2" s="1"/>
  <c r="QO1362" i="2"/>
  <c r="QO1374" i="2" s="1"/>
  <c r="QS1362" i="2"/>
  <c r="QS1374" i="2" s="1"/>
  <c r="QU1362" i="2"/>
  <c r="QU1374" i="2" s="1"/>
  <c r="QY1362" i="2"/>
  <c r="QY1374" i="2" s="1"/>
  <c r="RA1362" i="2"/>
  <c r="RA1374" i="2" s="1"/>
  <c r="RE1362" i="2"/>
  <c r="RE1374" i="2" s="1"/>
  <c r="RG1362" i="2"/>
  <c r="RG1374" i="2" s="1"/>
  <c r="RK1362" i="2"/>
  <c r="RK1374" i="2" s="1"/>
  <c r="RM1362" i="2"/>
  <c r="RM1374" i="2" s="1"/>
  <c r="RQ1362" i="2"/>
  <c r="RQ1374" i="2" s="1"/>
  <c r="RS1362" i="2"/>
  <c r="RS1374" i="2" s="1"/>
  <c r="RW1362" i="2"/>
  <c r="RW1374" i="2" s="1"/>
  <c r="RY1362" i="2"/>
  <c r="RY1374" i="2" s="1"/>
  <c r="SC1362" i="2"/>
  <c r="SC1374" i="2" s="1"/>
  <c r="SE1362" i="2"/>
  <c r="SE1374" i="2" s="1"/>
  <c r="SI1362" i="2"/>
  <c r="SI1374" i="2" s="1"/>
  <c r="SK1362" i="2"/>
  <c r="SK1374" i="2" s="1"/>
  <c r="SO1362" i="2"/>
  <c r="SO1374" i="2" s="1"/>
  <c r="SQ1362" i="2"/>
  <c r="SQ1374" i="2" s="1"/>
  <c r="SU1362" i="2"/>
  <c r="SU1374" i="2" s="1"/>
  <c r="SW1362" i="2"/>
  <c r="SW1374" i="2" s="1"/>
  <c r="TA1362" i="2"/>
  <c r="TA1374" i="2" s="1"/>
  <c r="TC1362" i="2"/>
  <c r="TC1374" i="2" s="1"/>
  <c r="TG1362" i="2"/>
  <c r="TG1374" i="2" s="1"/>
  <c r="TI1362" i="2"/>
  <c r="TI1374" i="2" s="1"/>
  <c r="TM1362" i="2"/>
  <c r="TM1374" i="2" s="1"/>
  <c r="TO1362" i="2"/>
  <c r="TO1374" i="2" s="1"/>
  <c r="TS1362" i="2"/>
  <c r="TS1374" i="2" s="1"/>
  <c r="TU1362" i="2"/>
  <c r="TU1374" i="2" s="1"/>
  <c r="TY1362" i="2"/>
  <c r="TY1374" i="2" s="1"/>
  <c r="UA1362" i="2"/>
  <c r="UA1374" i="2" s="1"/>
  <c r="UE1362" i="2"/>
  <c r="UE1374" i="2" s="1"/>
  <c r="UG1362" i="2"/>
  <c r="UG1374" i="2" s="1"/>
  <c r="UK1362" i="2"/>
  <c r="UK1374" i="2" s="1"/>
  <c r="UM1362" i="2"/>
  <c r="UM1374" i="2" s="1"/>
  <c r="UQ1362" i="2"/>
  <c r="UQ1374" i="2" s="1"/>
  <c r="US1362" i="2"/>
  <c r="US1374" i="2" s="1"/>
  <c r="UW1362" i="2"/>
  <c r="UW1374" i="2" s="1"/>
  <c r="UY1362" i="2"/>
  <c r="UY1374" i="2" s="1"/>
  <c r="VC1362" i="2"/>
  <c r="VC1374" i="2" s="1"/>
  <c r="VE1362" i="2"/>
  <c r="VE1374" i="2" s="1"/>
  <c r="VI1362" i="2"/>
  <c r="VI1374" i="2" s="1"/>
  <c r="VK1362" i="2"/>
  <c r="VK1374" i="2" s="1"/>
  <c r="L1363" i="2"/>
  <c r="L1375" i="2" s="1"/>
  <c r="N1363" i="2"/>
  <c r="N1375" i="2" s="1"/>
  <c r="R1363" i="2"/>
  <c r="R1375" i="2" s="1"/>
  <c r="T1363" i="2"/>
  <c r="T1375" i="2" s="1"/>
  <c r="X1363" i="2"/>
  <c r="X1375" i="2" s="1"/>
  <c r="Z1363" i="2"/>
  <c r="Z1375" i="2" s="1"/>
  <c r="AD1363" i="2"/>
  <c r="AD1375" i="2" s="1"/>
  <c r="AF1363" i="2"/>
  <c r="AF1375" i="2" s="1"/>
  <c r="AJ1363" i="2"/>
  <c r="AJ1375" i="2" s="1"/>
  <c r="AL1363" i="2"/>
  <c r="AL1375" i="2" s="1"/>
  <c r="AP1363" i="2"/>
  <c r="AP1375" i="2" s="1"/>
  <c r="AR1363" i="2"/>
  <c r="AR1375" i="2" s="1"/>
  <c r="AV1363" i="2"/>
  <c r="AV1375" i="2" s="1"/>
  <c r="AX1363" i="2"/>
  <c r="AX1375" i="2" s="1"/>
  <c r="BB1363" i="2"/>
  <c r="BB1375" i="2" s="1"/>
  <c r="BD1363" i="2"/>
  <c r="BD1375" i="2" s="1"/>
  <c r="BH1363" i="2"/>
  <c r="BH1375" i="2" s="1"/>
  <c r="BJ1363" i="2"/>
  <c r="BJ1375" i="2" s="1"/>
  <c r="BN1363" i="2"/>
  <c r="BN1375" i="2" s="1"/>
  <c r="BP1363" i="2"/>
  <c r="BP1375" i="2" s="1"/>
  <c r="BT1363" i="2"/>
  <c r="BT1375" i="2" s="1"/>
  <c r="BV1363" i="2"/>
  <c r="BV1375" i="2" s="1"/>
  <c r="BZ1363" i="2"/>
  <c r="BZ1375" i="2" s="1"/>
  <c r="CB1363" i="2"/>
  <c r="CB1375" i="2" s="1"/>
  <c r="CF1363" i="2"/>
  <c r="CF1375" i="2" s="1"/>
  <c r="CH1363" i="2"/>
  <c r="CH1375" i="2" s="1"/>
  <c r="CL1363" i="2"/>
  <c r="CL1375" i="2" s="1"/>
  <c r="CN1363" i="2"/>
  <c r="CN1375" i="2" s="1"/>
  <c r="CR1363" i="2"/>
  <c r="CR1375" i="2" s="1"/>
  <c r="CT1363" i="2"/>
  <c r="CT1375" i="2" s="1"/>
  <c r="CX1363" i="2"/>
  <c r="CX1375" i="2" s="1"/>
  <c r="CZ1363" i="2"/>
  <c r="CZ1375" i="2" s="1"/>
  <c r="DD1363" i="2"/>
  <c r="DD1375" i="2" s="1"/>
  <c r="DF1363" i="2"/>
  <c r="DF1375" i="2" s="1"/>
  <c r="DJ1363" i="2"/>
  <c r="DJ1375" i="2" s="1"/>
  <c r="DL1363" i="2"/>
  <c r="DL1375" i="2" s="1"/>
  <c r="DP1363" i="2"/>
  <c r="DP1375" i="2" s="1"/>
  <c r="DR1363" i="2"/>
  <c r="DR1375" i="2" s="1"/>
  <c r="DV1363" i="2"/>
  <c r="DV1375" i="2" s="1"/>
  <c r="DX1363" i="2"/>
  <c r="DX1375" i="2" s="1"/>
  <c r="EB1363" i="2"/>
  <c r="EB1375" i="2" s="1"/>
  <c r="ED1363" i="2"/>
  <c r="ED1375" i="2" s="1"/>
  <c r="EH1363" i="2"/>
  <c r="EH1375" i="2" s="1"/>
  <c r="EJ1363" i="2"/>
  <c r="EJ1375" i="2" s="1"/>
  <c r="EN1363" i="2"/>
  <c r="EN1375" i="2" s="1"/>
  <c r="EP1363" i="2"/>
  <c r="EP1375" i="2" s="1"/>
  <c r="ET1363" i="2"/>
  <c r="ET1375" i="2" s="1"/>
  <c r="EV1363" i="2"/>
  <c r="EV1375" i="2" s="1"/>
  <c r="EZ1363" i="2"/>
  <c r="EZ1375" i="2" s="1"/>
  <c r="FB1363" i="2"/>
  <c r="FB1375" i="2" s="1"/>
  <c r="FF1363" i="2"/>
  <c r="FF1375" i="2" s="1"/>
  <c r="FH1363" i="2"/>
  <c r="FH1375" i="2" s="1"/>
  <c r="FL1363" i="2"/>
  <c r="FL1375" i="2" s="1"/>
  <c r="FN1363" i="2"/>
  <c r="FN1375" i="2" s="1"/>
  <c r="FR1363" i="2"/>
  <c r="FR1375" i="2" s="1"/>
  <c r="FT1363" i="2"/>
  <c r="FT1375" i="2" s="1"/>
  <c r="FX1363" i="2"/>
  <c r="FX1375" i="2" s="1"/>
  <c r="FZ1363" i="2"/>
  <c r="FZ1375" i="2" s="1"/>
  <c r="GD1363" i="2"/>
  <c r="GD1375" i="2" s="1"/>
  <c r="GF1363" i="2"/>
  <c r="GF1375" i="2" s="1"/>
  <c r="GJ1363" i="2"/>
  <c r="GJ1375" i="2" s="1"/>
  <c r="GL1363" i="2"/>
  <c r="GL1375" i="2" s="1"/>
  <c r="GP1363" i="2"/>
  <c r="GP1375" i="2" s="1"/>
  <c r="GR1363" i="2"/>
  <c r="GR1375" i="2" s="1"/>
  <c r="GV1363" i="2"/>
  <c r="GV1375" i="2" s="1"/>
  <c r="GX1363" i="2"/>
  <c r="GX1375" i="2" s="1"/>
  <c r="HB1363" i="2"/>
  <c r="HB1375" i="2" s="1"/>
  <c r="HD1363" i="2"/>
  <c r="HD1375" i="2" s="1"/>
  <c r="HH1363" i="2"/>
  <c r="HH1375" i="2" s="1"/>
  <c r="HJ1363" i="2"/>
  <c r="HJ1375" i="2" s="1"/>
  <c r="HN1363" i="2"/>
  <c r="HN1375" i="2" s="1"/>
  <c r="HP1363" i="2"/>
  <c r="HP1375" i="2" s="1"/>
  <c r="HT1363" i="2"/>
  <c r="HT1375" i="2" s="1"/>
  <c r="HV1363" i="2"/>
  <c r="HV1375" i="2" s="1"/>
  <c r="HZ1363" i="2"/>
  <c r="HZ1375" i="2" s="1"/>
  <c r="IB1363" i="2"/>
  <c r="IB1375" i="2" s="1"/>
  <c r="IF1363" i="2"/>
  <c r="IF1375" i="2" s="1"/>
  <c r="IH1363" i="2"/>
  <c r="IH1375" i="2" s="1"/>
  <c r="IL1363" i="2"/>
  <c r="IL1375" i="2" s="1"/>
  <c r="IN1363" i="2"/>
  <c r="IN1375" i="2" s="1"/>
  <c r="IR1363" i="2"/>
  <c r="IR1375" i="2" s="1"/>
  <c r="IT1363" i="2"/>
  <c r="IT1375" i="2" s="1"/>
  <c r="IX1363" i="2"/>
  <c r="IX1375" i="2" s="1"/>
  <c r="IZ1363" i="2"/>
  <c r="IZ1375" i="2" s="1"/>
  <c r="JD1363" i="2"/>
  <c r="JD1375" i="2" s="1"/>
  <c r="JF1363" i="2"/>
  <c r="JF1375" i="2" s="1"/>
  <c r="JJ1363" i="2"/>
  <c r="JJ1375" i="2" s="1"/>
  <c r="JL1363" i="2"/>
  <c r="JL1375" i="2" s="1"/>
  <c r="JP1363" i="2"/>
  <c r="JP1375" i="2" s="1"/>
  <c r="JR1363" i="2"/>
  <c r="JR1375" i="2" s="1"/>
  <c r="JV1363" i="2"/>
  <c r="JV1375" i="2" s="1"/>
  <c r="JX1363" i="2"/>
  <c r="JX1375" i="2" s="1"/>
  <c r="KB1363" i="2"/>
  <c r="KB1375" i="2" s="1"/>
  <c r="KD1363" i="2"/>
  <c r="KD1375" i="2" s="1"/>
  <c r="KH1363" i="2"/>
  <c r="KH1375" i="2" s="1"/>
  <c r="KJ1363" i="2"/>
  <c r="KJ1375" i="2" s="1"/>
  <c r="KN1363" i="2"/>
  <c r="KN1375" i="2" s="1"/>
  <c r="KP1363" i="2"/>
  <c r="KP1375" i="2" s="1"/>
  <c r="KT1363" i="2"/>
  <c r="KT1375" i="2" s="1"/>
  <c r="KV1363" i="2"/>
  <c r="KV1375" i="2" s="1"/>
  <c r="KZ1363" i="2"/>
  <c r="KZ1375" i="2" s="1"/>
  <c r="LB1363" i="2"/>
  <c r="LB1375" i="2" s="1"/>
  <c r="LF1363" i="2"/>
  <c r="LF1375" i="2" s="1"/>
  <c r="LH1363" i="2"/>
  <c r="LH1375" i="2" s="1"/>
  <c r="LL1363" i="2"/>
  <c r="LL1375" i="2" s="1"/>
  <c r="LN1363" i="2"/>
  <c r="LN1375" i="2" s="1"/>
  <c r="LR1363" i="2"/>
  <c r="LR1375" i="2" s="1"/>
  <c r="LT1363" i="2"/>
  <c r="LT1375" i="2" s="1"/>
  <c r="LX1363" i="2"/>
  <c r="LX1375" i="2" s="1"/>
  <c r="LZ1363" i="2"/>
  <c r="LZ1375" i="2" s="1"/>
  <c r="MD1363" i="2"/>
  <c r="MD1375" i="2" s="1"/>
  <c r="MF1363" i="2"/>
  <c r="MF1375" i="2" s="1"/>
  <c r="MJ1363" i="2"/>
  <c r="MJ1375" i="2" s="1"/>
  <c r="ML1363" i="2"/>
  <c r="ML1375" i="2" s="1"/>
  <c r="MP1363" i="2"/>
  <c r="MP1375" i="2" s="1"/>
  <c r="MR1363" i="2"/>
  <c r="MR1375" i="2" s="1"/>
  <c r="MV1363" i="2"/>
  <c r="MV1375" i="2" s="1"/>
  <c r="MX1363" i="2"/>
  <c r="MX1375" i="2" s="1"/>
  <c r="NB1363" i="2"/>
  <c r="NB1375" i="2" s="1"/>
  <c r="ND1363" i="2"/>
  <c r="ND1375" i="2" s="1"/>
  <c r="NH1363" i="2"/>
  <c r="NH1375" i="2" s="1"/>
  <c r="NJ1363" i="2"/>
  <c r="NJ1375" i="2" s="1"/>
  <c r="NN1363" i="2"/>
  <c r="NN1375" i="2" s="1"/>
  <c r="NP1363" i="2"/>
  <c r="NP1375" i="2" s="1"/>
  <c r="NT1363" i="2"/>
  <c r="NT1375" i="2" s="1"/>
  <c r="NV1363" i="2"/>
  <c r="NV1375" i="2" s="1"/>
  <c r="NZ1363" i="2"/>
  <c r="NZ1375" i="2" s="1"/>
  <c r="OB1363" i="2"/>
  <c r="OB1375" i="2" s="1"/>
  <c r="OF1363" i="2"/>
  <c r="OF1375" i="2" s="1"/>
  <c r="OH1363" i="2"/>
  <c r="OH1375" i="2" s="1"/>
  <c r="OL1363" i="2"/>
  <c r="OL1375" i="2" s="1"/>
  <c r="ON1363" i="2"/>
  <c r="ON1375" i="2" s="1"/>
  <c r="OR1363" i="2"/>
  <c r="OR1375" i="2" s="1"/>
  <c r="OT1363" i="2"/>
  <c r="OT1375" i="2" s="1"/>
  <c r="OX1363" i="2"/>
  <c r="OX1375" i="2" s="1"/>
  <c r="OZ1363" i="2"/>
  <c r="OZ1375" i="2" s="1"/>
  <c r="PD1363" i="2"/>
  <c r="PD1375" i="2" s="1"/>
  <c r="PF1363" i="2"/>
  <c r="PF1375" i="2" s="1"/>
  <c r="PJ1363" i="2"/>
  <c r="PJ1375" i="2" s="1"/>
  <c r="PL1363" i="2"/>
  <c r="PL1375" i="2" s="1"/>
  <c r="PP1363" i="2"/>
  <c r="PP1375" i="2" s="1"/>
  <c r="PR1363" i="2"/>
  <c r="PR1375" i="2" s="1"/>
  <c r="PV1363" i="2"/>
  <c r="PV1375" i="2" s="1"/>
  <c r="PX1363" i="2"/>
  <c r="PX1375" i="2" s="1"/>
  <c r="QB1363" i="2"/>
  <c r="QB1375" i="2" s="1"/>
  <c r="QD1363" i="2"/>
  <c r="QD1375" i="2" s="1"/>
  <c r="QH1363" i="2"/>
  <c r="QH1375" i="2" s="1"/>
  <c r="QJ1363" i="2"/>
  <c r="QJ1375" i="2" s="1"/>
  <c r="QN1363" i="2"/>
  <c r="QN1375" i="2" s="1"/>
  <c r="QP1363" i="2"/>
  <c r="QP1375" i="2" s="1"/>
  <c r="QT1363" i="2"/>
  <c r="QT1375" i="2" s="1"/>
  <c r="QV1363" i="2"/>
  <c r="QV1375" i="2" s="1"/>
  <c r="QZ1363" i="2"/>
  <c r="QZ1375" i="2" s="1"/>
  <c r="RB1363" i="2"/>
  <c r="RB1375" i="2" s="1"/>
  <c r="RF1363" i="2"/>
  <c r="RF1375" i="2" s="1"/>
  <c r="RH1363" i="2"/>
  <c r="RH1375" i="2" s="1"/>
  <c r="RL1363" i="2"/>
  <c r="RL1375" i="2" s="1"/>
  <c r="RN1363" i="2"/>
  <c r="RN1375" i="2" s="1"/>
  <c r="RR1363" i="2"/>
  <c r="RR1375" i="2" s="1"/>
  <c r="RT1363" i="2"/>
  <c r="RT1375" i="2" s="1"/>
  <c r="RX1363" i="2"/>
  <c r="RX1375" i="2" s="1"/>
  <c r="RZ1363" i="2"/>
  <c r="RZ1375" i="2" s="1"/>
  <c r="SD1363" i="2"/>
  <c r="SD1375" i="2" s="1"/>
  <c r="SF1363" i="2"/>
  <c r="SF1375" i="2" s="1"/>
  <c r="SJ1363" i="2"/>
  <c r="SJ1375" i="2" s="1"/>
  <c r="SL1363" i="2"/>
  <c r="SL1375" i="2" s="1"/>
  <c r="SP1363" i="2"/>
  <c r="SP1375" i="2" s="1"/>
  <c r="SR1363" i="2"/>
  <c r="SR1375" i="2" s="1"/>
  <c r="SV1363" i="2"/>
  <c r="SV1375" i="2" s="1"/>
  <c r="SX1363" i="2"/>
  <c r="SX1375" i="2" s="1"/>
  <c r="TB1363" i="2"/>
  <c r="TB1375" i="2" s="1"/>
  <c r="TD1363" i="2"/>
  <c r="TD1375" i="2" s="1"/>
  <c r="TH1363" i="2"/>
  <c r="TH1375" i="2" s="1"/>
  <c r="TJ1363" i="2"/>
  <c r="TJ1375" i="2" s="1"/>
  <c r="TN1363" i="2"/>
  <c r="TN1375" i="2" s="1"/>
  <c r="TP1363" i="2"/>
  <c r="TP1375" i="2" s="1"/>
  <c r="TT1363" i="2"/>
  <c r="TT1375" i="2" s="1"/>
  <c r="TV1363" i="2"/>
  <c r="TV1375" i="2" s="1"/>
  <c r="TZ1363" i="2"/>
  <c r="TZ1375" i="2" s="1"/>
  <c r="UB1363" i="2"/>
  <c r="UB1375" i="2" s="1"/>
  <c r="UF1363" i="2"/>
  <c r="UF1375" i="2" s="1"/>
  <c r="UH1363" i="2"/>
  <c r="UH1375" i="2" s="1"/>
  <c r="UL1363" i="2"/>
  <c r="UL1375" i="2" s="1"/>
  <c r="UN1363" i="2"/>
  <c r="UN1375" i="2" s="1"/>
  <c r="UR1363" i="2"/>
  <c r="UR1375" i="2" s="1"/>
  <c r="UT1363" i="2"/>
  <c r="UT1375" i="2" s="1"/>
  <c r="UX1363" i="2"/>
  <c r="UX1375" i="2" s="1"/>
  <c r="UZ1363" i="2"/>
  <c r="UZ1375" i="2" s="1"/>
  <c r="VD1363" i="2"/>
  <c r="VD1375" i="2" s="1"/>
  <c r="VF1363" i="2"/>
  <c r="VF1375" i="2" s="1"/>
  <c r="VJ1363" i="2"/>
  <c r="VJ1375" i="2" s="1"/>
  <c r="VL1363" i="2"/>
  <c r="VL1375" i="2" s="1"/>
  <c r="K1364" i="2"/>
  <c r="K1376" i="2" s="1"/>
  <c r="M1364" i="2"/>
  <c r="M1376" i="2" s="1"/>
  <c r="Q1364" i="2"/>
  <c r="Q1376" i="2" s="1"/>
  <c r="S1364" i="2"/>
  <c r="S1376" i="2" s="1"/>
  <c r="W1364" i="2"/>
  <c r="W1376" i="2" s="1"/>
  <c r="Y1364" i="2"/>
  <c r="Y1376" i="2" s="1"/>
  <c r="AC1364" i="2"/>
  <c r="AC1376" i="2" s="1"/>
  <c r="AE1364" i="2"/>
  <c r="AE1376" i="2" s="1"/>
  <c r="AI1364" i="2"/>
  <c r="AI1376" i="2" s="1"/>
  <c r="AK1364" i="2"/>
  <c r="AK1376" i="2" s="1"/>
  <c r="AO1364" i="2"/>
  <c r="AO1376" i="2" s="1"/>
  <c r="AQ1364" i="2"/>
  <c r="AQ1376" i="2" s="1"/>
  <c r="AU1364" i="2"/>
  <c r="AU1376" i="2" s="1"/>
  <c r="AW1364" i="2"/>
  <c r="AW1376" i="2" s="1"/>
  <c r="BA1364" i="2"/>
  <c r="BA1376" i="2" s="1"/>
  <c r="BC1364" i="2"/>
  <c r="BC1376" i="2" s="1"/>
  <c r="BG1364" i="2"/>
  <c r="BG1376" i="2" s="1"/>
  <c r="BI1364" i="2"/>
  <c r="BI1376" i="2" s="1"/>
  <c r="BM1364" i="2"/>
  <c r="BM1376" i="2" s="1"/>
  <c r="BO1364" i="2"/>
  <c r="BO1376" i="2" s="1"/>
  <c r="BS1364" i="2"/>
  <c r="BS1376" i="2" s="1"/>
  <c r="BU1364" i="2"/>
  <c r="BU1376" i="2" s="1"/>
  <c r="BY1364" i="2"/>
  <c r="BY1376" i="2" s="1"/>
  <c r="CA1364" i="2"/>
  <c r="CA1376" i="2" s="1"/>
  <c r="CE1364" i="2"/>
  <c r="CE1376" i="2" s="1"/>
  <c r="CG1364" i="2"/>
  <c r="CG1376" i="2" s="1"/>
  <c r="CK1364" i="2"/>
  <c r="CK1376" i="2" s="1"/>
  <c r="CM1364" i="2"/>
  <c r="CM1376" i="2" s="1"/>
  <c r="CQ1364" i="2"/>
  <c r="CQ1376" i="2" s="1"/>
  <c r="CS1364" i="2"/>
  <c r="CS1376" i="2" s="1"/>
  <c r="CW1364" i="2"/>
  <c r="CW1376" i="2" s="1"/>
  <c r="CY1364" i="2"/>
  <c r="CY1376" i="2" s="1"/>
  <c r="DC1364" i="2"/>
  <c r="DC1376" i="2" s="1"/>
  <c r="DE1364" i="2"/>
  <c r="DE1376" i="2" s="1"/>
  <c r="DI1364" i="2"/>
  <c r="DI1376" i="2" s="1"/>
  <c r="DK1364" i="2"/>
  <c r="DK1376" i="2" s="1"/>
  <c r="DO1364" i="2"/>
  <c r="DO1376" i="2" s="1"/>
  <c r="DQ1364" i="2"/>
  <c r="DQ1376" i="2" s="1"/>
  <c r="DU1364" i="2"/>
  <c r="DU1376" i="2" s="1"/>
  <c r="DW1364" i="2"/>
  <c r="DW1376" i="2" s="1"/>
  <c r="EA1364" i="2"/>
  <c r="EA1376" i="2" s="1"/>
  <c r="EC1364" i="2"/>
  <c r="EC1376" i="2" s="1"/>
  <c r="EG1364" i="2"/>
  <c r="EG1376" i="2" s="1"/>
  <c r="EI1364" i="2"/>
  <c r="EI1376" i="2" s="1"/>
  <c r="EM1364" i="2"/>
  <c r="EM1376" i="2" s="1"/>
  <c r="EO1364" i="2"/>
  <c r="EO1376" i="2" s="1"/>
  <c r="ES1364" i="2"/>
  <c r="ES1376" i="2" s="1"/>
  <c r="EU1364" i="2"/>
  <c r="EU1376" i="2" s="1"/>
  <c r="EY1364" i="2"/>
  <c r="EY1376" i="2" s="1"/>
  <c r="FA1364" i="2"/>
  <c r="FA1376" i="2" s="1"/>
  <c r="FE1364" i="2"/>
  <c r="FE1376" i="2" s="1"/>
  <c r="FG1364" i="2"/>
  <c r="FG1376" i="2" s="1"/>
  <c r="FK1364" i="2"/>
  <c r="FK1376" i="2" s="1"/>
  <c r="FM1364" i="2"/>
  <c r="FM1376" i="2" s="1"/>
  <c r="FQ1364" i="2"/>
  <c r="FQ1376" i="2" s="1"/>
  <c r="FS1364" i="2"/>
  <c r="FS1376" i="2" s="1"/>
  <c r="FW1364" i="2"/>
  <c r="FW1376" i="2" s="1"/>
  <c r="FY1364" i="2"/>
  <c r="FY1376" i="2" s="1"/>
  <c r="GC1364" i="2"/>
  <c r="GC1376" i="2" s="1"/>
  <c r="GE1364" i="2"/>
  <c r="GE1376" i="2" s="1"/>
  <c r="GI1364" i="2"/>
  <c r="GI1376" i="2" s="1"/>
  <c r="GK1364" i="2"/>
  <c r="GK1376" i="2" s="1"/>
  <c r="GO1364" i="2"/>
  <c r="GO1376" i="2" s="1"/>
  <c r="GQ1364" i="2"/>
  <c r="GQ1376" i="2" s="1"/>
  <c r="GU1364" i="2"/>
  <c r="GU1376" i="2" s="1"/>
  <c r="GW1364" i="2"/>
  <c r="GW1376" i="2" s="1"/>
  <c r="HA1364" i="2"/>
  <c r="HA1376" i="2" s="1"/>
  <c r="HC1364" i="2"/>
  <c r="HC1376" i="2" s="1"/>
  <c r="HG1364" i="2"/>
  <c r="HG1376" i="2" s="1"/>
  <c r="HI1364" i="2"/>
  <c r="HI1376" i="2" s="1"/>
  <c r="HM1364" i="2"/>
  <c r="HM1376" i="2" s="1"/>
  <c r="HO1364" i="2"/>
  <c r="HO1376" i="2" s="1"/>
  <c r="HS1364" i="2"/>
  <c r="HS1376" i="2" s="1"/>
  <c r="HU1364" i="2"/>
  <c r="HU1376" i="2" s="1"/>
  <c r="HY1364" i="2"/>
  <c r="HY1376" i="2" s="1"/>
  <c r="IA1364" i="2"/>
  <c r="IA1376" i="2" s="1"/>
  <c r="IE1364" i="2"/>
  <c r="IE1376" i="2" s="1"/>
  <c r="IG1364" i="2"/>
  <c r="IG1376" i="2" s="1"/>
  <c r="IK1364" i="2"/>
  <c r="IK1376" i="2" s="1"/>
  <c r="IM1364" i="2"/>
  <c r="IM1376" i="2" s="1"/>
  <c r="IQ1364" i="2"/>
  <c r="IQ1376" i="2" s="1"/>
  <c r="IS1364" i="2"/>
  <c r="IS1376" i="2" s="1"/>
  <c r="IW1364" i="2"/>
  <c r="IW1376" i="2" s="1"/>
  <c r="IY1364" i="2"/>
  <c r="IY1376" i="2" s="1"/>
  <c r="JC1364" i="2"/>
  <c r="JC1376" i="2" s="1"/>
  <c r="JE1364" i="2"/>
  <c r="JE1376" i="2" s="1"/>
  <c r="JI1364" i="2"/>
  <c r="JI1376" i="2" s="1"/>
  <c r="JK1364" i="2"/>
  <c r="JK1376" i="2" s="1"/>
  <c r="JO1364" i="2"/>
  <c r="JO1376" i="2" s="1"/>
  <c r="JQ1364" i="2"/>
  <c r="JQ1376" i="2" s="1"/>
  <c r="JU1364" i="2"/>
  <c r="JU1376" i="2" s="1"/>
  <c r="JW1364" i="2"/>
  <c r="JW1376" i="2" s="1"/>
  <c r="KA1364" i="2"/>
  <c r="KA1376" i="2" s="1"/>
  <c r="KC1364" i="2"/>
  <c r="KC1376" i="2" s="1"/>
  <c r="KG1364" i="2"/>
  <c r="KG1376" i="2" s="1"/>
  <c r="KI1364" i="2"/>
  <c r="KI1376" i="2" s="1"/>
  <c r="KM1364" i="2"/>
  <c r="KM1376" i="2" s="1"/>
  <c r="KO1364" i="2"/>
  <c r="KO1376" i="2" s="1"/>
  <c r="KS1364" i="2"/>
  <c r="KS1376" i="2" s="1"/>
  <c r="KU1364" i="2"/>
  <c r="KU1376" i="2" s="1"/>
  <c r="KY1364" i="2"/>
  <c r="KY1376" i="2" s="1"/>
  <c r="LA1364" i="2"/>
  <c r="LA1376" i="2" s="1"/>
  <c r="LE1364" i="2"/>
  <c r="LE1376" i="2" s="1"/>
  <c r="LG1364" i="2"/>
  <c r="LG1376" i="2" s="1"/>
  <c r="LK1364" i="2"/>
  <c r="LK1376" i="2" s="1"/>
  <c r="LM1364" i="2"/>
  <c r="LM1376" i="2" s="1"/>
  <c r="LQ1364" i="2"/>
  <c r="LQ1376" i="2" s="1"/>
  <c r="LS1364" i="2"/>
  <c r="LS1376" i="2" s="1"/>
  <c r="LW1364" i="2"/>
  <c r="LW1376" i="2" s="1"/>
  <c r="LY1364" i="2"/>
  <c r="LY1376" i="2" s="1"/>
  <c r="MC1364" i="2"/>
  <c r="MC1376" i="2" s="1"/>
  <c r="ME1364" i="2"/>
  <c r="ME1376" i="2" s="1"/>
  <c r="MI1364" i="2"/>
  <c r="MI1376" i="2" s="1"/>
  <c r="MK1364" i="2"/>
  <c r="MK1376" i="2" s="1"/>
  <c r="MO1364" i="2"/>
  <c r="MO1376" i="2" s="1"/>
  <c r="MQ1364" i="2"/>
  <c r="MQ1376" i="2" s="1"/>
  <c r="MU1364" i="2"/>
  <c r="MU1376" i="2" s="1"/>
  <c r="MW1364" i="2"/>
  <c r="MW1376" i="2" s="1"/>
  <c r="NA1364" i="2"/>
  <c r="NA1376" i="2" s="1"/>
  <c r="NC1364" i="2"/>
  <c r="NC1376" i="2" s="1"/>
  <c r="NG1364" i="2"/>
  <c r="NG1376" i="2" s="1"/>
  <c r="NI1364" i="2"/>
  <c r="NI1376" i="2" s="1"/>
  <c r="NM1364" i="2"/>
  <c r="NM1376" i="2" s="1"/>
  <c r="NO1364" i="2"/>
  <c r="NO1376" i="2" s="1"/>
  <c r="NS1364" i="2"/>
  <c r="NS1376" i="2" s="1"/>
  <c r="NU1364" i="2"/>
  <c r="NU1376" i="2" s="1"/>
  <c r="NY1364" i="2"/>
  <c r="NY1376" i="2" s="1"/>
  <c r="OA1364" i="2"/>
  <c r="OA1376" i="2" s="1"/>
  <c r="OE1364" i="2"/>
  <c r="OE1376" i="2" s="1"/>
  <c r="OG1364" i="2"/>
  <c r="OG1376" i="2" s="1"/>
  <c r="OK1364" i="2"/>
  <c r="OK1376" i="2" s="1"/>
  <c r="OM1364" i="2"/>
  <c r="OM1376" i="2" s="1"/>
  <c r="OQ1364" i="2"/>
  <c r="OQ1376" i="2" s="1"/>
  <c r="OS1364" i="2"/>
  <c r="OS1376" i="2" s="1"/>
  <c r="OW1364" i="2"/>
  <c r="OW1376" i="2" s="1"/>
  <c r="OY1364" i="2"/>
  <c r="OY1376" i="2" s="1"/>
  <c r="PC1364" i="2"/>
  <c r="PC1376" i="2" s="1"/>
  <c r="PE1364" i="2"/>
  <c r="PE1376" i="2" s="1"/>
  <c r="PI1364" i="2"/>
  <c r="PI1376" i="2" s="1"/>
  <c r="PK1364" i="2"/>
  <c r="PK1376" i="2" s="1"/>
  <c r="PO1364" i="2"/>
  <c r="PO1376" i="2" s="1"/>
  <c r="PQ1364" i="2"/>
  <c r="PQ1376" i="2" s="1"/>
  <c r="PU1364" i="2"/>
  <c r="PU1376" i="2" s="1"/>
  <c r="PW1364" i="2"/>
  <c r="PW1376" i="2" s="1"/>
  <c r="QA1364" i="2"/>
  <c r="QA1376" i="2" s="1"/>
  <c r="QC1364" i="2"/>
  <c r="QC1376" i="2" s="1"/>
  <c r="QG1364" i="2"/>
  <c r="QG1376" i="2" s="1"/>
  <c r="QI1364" i="2"/>
  <c r="QI1376" i="2" s="1"/>
  <c r="QM1364" i="2"/>
  <c r="QM1376" i="2" s="1"/>
  <c r="QO1364" i="2"/>
  <c r="QO1376" i="2" s="1"/>
  <c r="QS1364" i="2"/>
  <c r="QS1376" i="2" s="1"/>
  <c r="QU1364" i="2"/>
  <c r="QU1376" i="2" s="1"/>
  <c r="QY1364" i="2"/>
  <c r="QY1376" i="2" s="1"/>
  <c r="RA1364" i="2"/>
  <c r="RA1376" i="2" s="1"/>
  <c r="RE1364" i="2"/>
  <c r="RE1376" i="2" s="1"/>
  <c r="RG1364" i="2"/>
  <c r="RG1376" i="2" s="1"/>
  <c r="RK1364" i="2"/>
  <c r="RK1376" i="2" s="1"/>
  <c r="RM1364" i="2"/>
  <c r="RM1376" i="2" s="1"/>
  <c r="RQ1364" i="2"/>
  <c r="RQ1376" i="2" s="1"/>
  <c r="RS1364" i="2"/>
  <c r="RS1376" i="2" s="1"/>
  <c r="RW1364" i="2"/>
  <c r="RW1376" i="2" s="1"/>
  <c r="RY1364" i="2"/>
  <c r="RY1376" i="2" s="1"/>
  <c r="SC1364" i="2"/>
  <c r="SC1376" i="2" s="1"/>
  <c r="SE1364" i="2"/>
  <c r="SE1376" i="2" s="1"/>
  <c r="SI1364" i="2"/>
  <c r="SI1376" i="2" s="1"/>
  <c r="SK1364" i="2"/>
  <c r="SK1376" i="2" s="1"/>
  <c r="SO1364" i="2"/>
  <c r="SO1376" i="2" s="1"/>
  <c r="SQ1364" i="2"/>
  <c r="SQ1376" i="2" s="1"/>
  <c r="SU1364" i="2"/>
  <c r="SU1376" i="2" s="1"/>
  <c r="SW1364" i="2"/>
  <c r="SW1376" i="2" s="1"/>
  <c r="TA1364" i="2"/>
  <c r="TA1376" i="2" s="1"/>
  <c r="TC1364" i="2"/>
  <c r="TC1376" i="2" s="1"/>
  <c r="TG1364" i="2"/>
  <c r="TG1376" i="2" s="1"/>
  <c r="TI1364" i="2"/>
  <c r="TI1376" i="2" s="1"/>
  <c r="TM1364" i="2"/>
  <c r="TM1376" i="2" s="1"/>
  <c r="TO1364" i="2"/>
  <c r="TO1376" i="2" s="1"/>
  <c r="TS1364" i="2"/>
  <c r="TS1376" i="2" s="1"/>
  <c r="TU1364" i="2"/>
  <c r="TU1376" i="2" s="1"/>
  <c r="TY1364" i="2"/>
  <c r="TY1376" i="2" s="1"/>
  <c r="UA1364" i="2"/>
  <c r="UA1376" i="2" s="1"/>
  <c r="UE1364" i="2"/>
  <c r="UE1376" i="2" s="1"/>
  <c r="UG1364" i="2"/>
  <c r="UG1376" i="2" s="1"/>
  <c r="UK1364" i="2"/>
  <c r="UK1376" i="2" s="1"/>
  <c r="UM1364" i="2"/>
  <c r="UM1376" i="2" s="1"/>
  <c r="UQ1364" i="2"/>
  <c r="UQ1376" i="2" s="1"/>
  <c r="US1364" i="2"/>
  <c r="US1376" i="2" s="1"/>
  <c r="UW1364" i="2"/>
  <c r="UW1376" i="2" s="1"/>
  <c r="UY1364" i="2"/>
  <c r="UY1376" i="2" s="1"/>
  <c r="VC1364" i="2"/>
  <c r="VC1376" i="2" s="1"/>
  <c r="VE1364" i="2"/>
  <c r="VE1376" i="2" s="1"/>
  <c r="VI1364" i="2"/>
  <c r="VI1376" i="2" s="1"/>
  <c r="VK1364" i="2"/>
  <c r="VK1376" i="2" s="1"/>
  <c r="L1365" i="2"/>
  <c r="L1377" i="2" s="1"/>
  <c r="N1365" i="2"/>
  <c r="N1377" i="2" s="1"/>
  <c r="R1365" i="2"/>
  <c r="R1377" i="2" s="1"/>
  <c r="T1365" i="2"/>
  <c r="T1377" i="2" s="1"/>
  <c r="X1365" i="2"/>
  <c r="X1377" i="2" s="1"/>
  <c r="Z1365" i="2"/>
  <c r="Z1377" i="2" s="1"/>
  <c r="AD1365" i="2"/>
  <c r="AD1377" i="2" s="1"/>
  <c r="AF1365" i="2"/>
  <c r="AF1377" i="2" s="1"/>
  <c r="AJ1365" i="2"/>
  <c r="AJ1377" i="2" s="1"/>
  <c r="AL1365" i="2"/>
  <c r="AL1377" i="2" s="1"/>
  <c r="AP1365" i="2"/>
  <c r="AP1377" i="2" s="1"/>
  <c r="AR1365" i="2"/>
  <c r="AR1377" i="2" s="1"/>
  <c r="AV1365" i="2"/>
  <c r="AV1377" i="2" s="1"/>
  <c r="AX1365" i="2"/>
  <c r="AX1377" i="2" s="1"/>
  <c r="BB1365" i="2"/>
  <c r="BB1377" i="2" s="1"/>
  <c r="BD1365" i="2"/>
  <c r="BD1377" i="2" s="1"/>
  <c r="BH1365" i="2"/>
  <c r="BH1377" i="2" s="1"/>
  <c r="BJ1365" i="2"/>
  <c r="BJ1377" i="2" s="1"/>
  <c r="BN1365" i="2"/>
  <c r="BN1377" i="2" s="1"/>
  <c r="BP1365" i="2"/>
  <c r="BP1377" i="2" s="1"/>
  <c r="BT1365" i="2"/>
  <c r="BT1377" i="2" s="1"/>
  <c r="BV1365" i="2"/>
  <c r="BV1377" i="2" s="1"/>
  <c r="BZ1365" i="2"/>
  <c r="BZ1377" i="2" s="1"/>
  <c r="CB1365" i="2"/>
  <c r="CB1377" i="2" s="1"/>
  <c r="CF1365" i="2"/>
  <c r="CF1377" i="2" s="1"/>
  <c r="CH1365" i="2"/>
  <c r="CH1377" i="2" s="1"/>
  <c r="CL1365" i="2"/>
  <c r="CL1377" i="2" s="1"/>
  <c r="CN1365" i="2"/>
  <c r="CN1377" i="2" s="1"/>
  <c r="CR1365" i="2"/>
  <c r="CR1377" i="2" s="1"/>
  <c r="CT1365" i="2"/>
  <c r="CT1377" i="2" s="1"/>
  <c r="CX1365" i="2"/>
  <c r="CX1377" i="2" s="1"/>
  <c r="CZ1365" i="2"/>
  <c r="CZ1377" i="2" s="1"/>
  <c r="DD1365" i="2"/>
  <c r="DD1377" i="2" s="1"/>
  <c r="DF1365" i="2"/>
  <c r="DF1377" i="2" s="1"/>
  <c r="DJ1365" i="2"/>
  <c r="DJ1377" i="2" s="1"/>
  <c r="DL1365" i="2"/>
  <c r="DL1377" i="2" s="1"/>
  <c r="DP1365" i="2"/>
  <c r="DP1377" i="2" s="1"/>
  <c r="DR1365" i="2"/>
  <c r="DR1377" i="2" s="1"/>
  <c r="DV1365" i="2"/>
  <c r="DV1377" i="2" s="1"/>
  <c r="DX1365" i="2"/>
  <c r="DX1377" i="2" s="1"/>
  <c r="EB1365" i="2"/>
  <c r="EB1377" i="2" s="1"/>
  <c r="ED1365" i="2"/>
  <c r="ED1377" i="2" s="1"/>
  <c r="EH1365" i="2"/>
  <c r="EH1377" i="2" s="1"/>
  <c r="EJ1365" i="2"/>
  <c r="EJ1377" i="2" s="1"/>
  <c r="EN1365" i="2"/>
  <c r="EN1377" i="2" s="1"/>
  <c r="EP1365" i="2"/>
  <c r="EP1377" i="2" s="1"/>
  <c r="ET1365" i="2"/>
  <c r="ET1377" i="2" s="1"/>
  <c r="EV1365" i="2"/>
  <c r="EV1377" i="2" s="1"/>
  <c r="EZ1365" i="2"/>
  <c r="EZ1377" i="2" s="1"/>
  <c r="FB1365" i="2"/>
  <c r="FB1377" i="2" s="1"/>
  <c r="FF1365" i="2"/>
  <c r="FF1377" i="2" s="1"/>
  <c r="FH1365" i="2"/>
  <c r="FH1377" i="2" s="1"/>
  <c r="FL1365" i="2"/>
  <c r="FL1377" i="2" s="1"/>
  <c r="FN1365" i="2"/>
  <c r="FN1377" i="2" s="1"/>
  <c r="FR1365" i="2"/>
  <c r="FR1377" i="2" s="1"/>
  <c r="FT1365" i="2"/>
  <c r="FT1377" i="2" s="1"/>
  <c r="FX1365" i="2"/>
  <c r="FX1377" i="2" s="1"/>
  <c r="FZ1365" i="2"/>
  <c r="FZ1377" i="2" s="1"/>
  <c r="GD1365" i="2"/>
  <c r="GD1377" i="2" s="1"/>
  <c r="GF1365" i="2"/>
  <c r="GF1377" i="2" s="1"/>
  <c r="GJ1365" i="2"/>
  <c r="GJ1377" i="2" s="1"/>
  <c r="GL1365" i="2"/>
  <c r="GL1377" i="2" s="1"/>
  <c r="GP1365" i="2"/>
  <c r="GP1377" i="2" s="1"/>
  <c r="GR1365" i="2"/>
  <c r="GR1377" i="2" s="1"/>
  <c r="GV1365" i="2"/>
  <c r="GV1377" i="2" s="1"/>
  <c r="GX1365" i="2"/>
  <c r="GX1377" i="2" s="1"/>
  <c r="HB1365" i="2"/>
  <c r="HB1377" i="2" s="1"/>
  <c r="HD1365" i="2"/>
  <c r="HD1377" i="2" s="1"/>
  <c r="HH1365" i="2"/>
  <c r="HH1377" i="2" s="1"/>
  <c r="HJ1365" i="2"/>
  <c r="HJ1377" i="2" s="1"/>
  <c r="HN1365" i="2"/>
  <c r="HN1377" i="2" s="1"/>
  <c r="HP1365" i="2"/>
  <c r="HP1377" i="2" s="1"/>
  <c r="HT1365" i="2"/>
  <c r="HT1377" i="2" s="1"/>
  <c r="HV1365" i="2"/>
  <c r="HV1377" i="2" s="1"/>
  <c r="HZ1365" i="2"/>
  <c r="HZ1377" i="2" s="1"/>
  <c r="IB1365" i="2"/>
  <c r="IB1377" i="2" s="1"/>
  <c r="IF1365" i="2"/>
  <c r="IF1377" i="2" s="1"/>
  <c r="IH1365" i="2"/>
  <c r="IH1377" i="2" s="1"/>
  <c r="IL1365" i="2"/>
  <c r="IL1377" i="2" s="1"/>
  <c r="IN1365" i="2"/>
  <c r="IN1377" i="2" s="1"/>
  <c r="IR1365" i="2"/>
  <c r="IR1377" i="2" s="1"/>
  <c r="IT1365" i="2"/>
  <c r="IT1377" i="2" s="1"/>
  <c r="IX1365" i="2"/>
  <c r="IX1377" i="2" s="1"/>
  <c r="IZ1365" i="2"/>
  <c r="IZ1377" i="2" s="1"/>
  <c r="JD1365" i="2"/>
  <c r="JD1377" i="2" s="1"/>
  <c r="JF1365" i="2"/>
  <c r="JF1377" i="2" s="1"/>
  <c r="JJ1365" i="2"/>
  <c r="JJ1377" i="2" s="1"/>
  <c r="JL1365" i="2"/>
  <c r="JL1377" i="2" s="1"/>
  <c r="JP1365" i="2"/>
  <c r="JP1377" i="2" s="1"/>
  <c r="JR1365" i="2"/>
  <c r="JR1377" i="2" s="1"/>
  <c r="JV1365" i="2"/>
  <c r="JV1377" i="2" s="1"/>
  <c r="JX1365" i="2"/>
  <c r="JX1377" i="2" s="1"/>
  <c r="KB1365" i="2"/>
  <c r="KB1377" i="2" s="1"/>
  <c r="KD1365" i="2"/>
  <c r="KD1377" i="2" s="1"/>
  <c r="KH1365" i="2"/>
  <c r="KH1377" i="2" s="1"/>
  <c r="KJ1365" i="2"/>
  <c r="KJ1377" i="2" s="1"/>
  <c r="KN1365" i="2"/>
  <c r="KN1377" i="2" s="1"/>
  <c r="KP1365" i="2"/>
  <c r="KP1377" i="2" s="1"/>
  <c r="KT1365" i="2"/>
  <c r="KT1377" i="2" s="1"/>
  <c r="KV1365" i="2"/>
  <c r="KV1377" i="2" s="1"/>
  <c r="KZ1365" i="2"/>
  <c r="KZ1377" i="2" s="1"/>
  <c r="LB1365" i="2"/>
  <c r="LB1377" i="2" s="1"/>
  <c r="LF1365" i="2"/>
  <c r="LF1377" i="2" s="1"/>
  <c r="LH1365" i="2"/>
  <c r="LH1377" i="2" s="1"/>
  <c r="LL1365" i="2"/>
  <c r="LL1377" i="2" s="1"/>
  <c r="LN1365" i="2"/>
  <c r="LN1377" i="2" s="1"/>
  <c r="LR1365" i="2"/>
  <c r="LR1377" i="2" s="1"/>
  <c r="LT1365" i="2"/>
  <c r="LT1377" i="2" s="1"/>
  <c r="LX1365" i="2"/>
  <c r="LX1377" i="2" s="1"/>
  <c r="LZ1365" i="2"/>
  <c r="LZ1377" i="2" s="1"/>
  <c r="MD1365" i="2"/>
  <c r="MD1377" i="2" s="1"/>
  <c r="MF1365" i="2"/>
  <c r="MF1377" i="2" s="1"/>
  <c r="MJ1365" i="2"/>
  <c r="MJ1377" i="2" s="1"/>
  <c r="ML1365" i="2"/>
  <c r="ML1377" i="2" s="1"/>
  <c r="MP1365" i="2"/>
  <c r="MP1377" i="2" s="1"/>
  <c r="MR1365" i="2"/>
  <c r="MR1377" i="2" s="1"/>
  <c r="MV1365" i="2"/>
  <c r="MV1377" i="2" s="1"/>
  <c r="MX1365" i="2"/>
  <c r="MX1377" i="2" s="1"/>
  <c r="NB1365" i="2"/>
  <c r="NB1377" i="2" s="1"/>
  <c r="ND1365" i="2"/>
  <c r="ND1377" i="2" s="1"/>
  <c r="NH1365" i="2"/>
  <c r="NH1377" i="2" s="1"/>
  <c r="NJ1365" i="2"/>
  <c r="NJ1377" i="2" s="1"/>
  <c r="NN1365" i="2"/>
  <c r="NN1377" i="2" s="1"/>
  <c r="NP1365" i="2"/>
  <c r="NP1377" i="2" s="1"/>
  <c r="NT1365" i="2"/>
  <c r="NT1377" i="2" s="1"/>
  <c r="NV1365" i="2"/>
  <c r="NV1377" i="2" s="1"/>
  <c r="NZ1365" i="2"/>
  <c r="NZ1377" i="2" s="1"/>
  <c r="OB1365" i="2"/>
  <c r="OB1377" i="2" s="1"/>
  <c r="OF1365" i="2"/>
  <c r="OF1377" i="2" s="1"/>
  <c r="OH1365" i="2"/>
  <c r="OH1377" i="2" s="1"/>
  <c r="OL1365" i="2"/>
  <c r="OL1377" i="2" s="1"/>
  <c r="ON1365" i="2"/>
  <c r="ON1377" i="2" s="1"/>
  <c r="OR1365" i="2"/>
  <c r="OR1377" i="2" s="1"/>
  <c r="OT1365" i="2"/>
  <c r="OT1377" i="2" s="1"/>
  <c r="OX1365" i="2"/>
  <c r="OX1377" i="2" s="1"/>
  <c r="OZ1365" i="2"/>
  <c r="OZ1377" i="2" s="1"/>
  <c r="PD1365" i="2"/>
  <c r="PD1377" i="2" s="1"/>
  <c r="PF1365" i="2"/>
  <c r="PF1377" i="2" s="1"/>
  <c r="PJ1365" i="2"/>
  <c r="PJ1377" i="2" s="1"/>
  <c r="PL1365" i="2"/>
  <c r="PL1377" i="2" s="1"/>
  <c r="PP1365" i="2"/>
  <c r="PP1377" i="2" s="1"/>
  <c r="PR1365" i="2"/>
  <c r="PR1377" i="2" s="1"/>
  <c r="PV1365" i="2"/>
  <c r="PV1377" i="2" s="1"/>
  <c r="PX1365" i="2"/>
  <c r="PX1377" i="2" s="1"/>
  <c r="QB1365" i="2"/>
  <c r="QB1377" i="2" s="1"/>
  <c r="QD1365" i="2"/>
  <c r="QD1377" i="2" s="1"/>
  <c r="QH1365" i="2"/>
  <c r="QH1377" i="2" s="1"/>
  <c r="QJ1365" i="2"/>
  <c r="QJ1377" i="2" s="1"/>
  <c r="QN1365" i="2"/>
  <c r="QN1377" i="2" s="1"/>
  <c r="QP1365" i="2"/>
  <c r="QP1377" i="2" s="1"/>
  <c r="QT1365" i="2"/>
  <c r="QT1377" i="2" s="1"/>
  <c r="QV1365" i="2"/>
  <c r="QV1377" i="2" s="1"/>
  <c r="QZ1365" i="2"/>
  <c r="QZ1377" i="2" s="1"/>
  <c r="RB1365" i="2"/>
  <c r="RB1377" i="2" s="1"/>
  <c r="RF1365" i="2"/>
  <c r="RF1377" i="2" s="1"/>
  <c r="RH1365" i="2"/>
  <c r="RH1377" i="2" s="1"/>
  <c r="RL1365" i="2"/>
  <c r="RL1377" i="2" s="1"/>
  <c r="RN1365" i="2"/>
  <c r="RN1377" i="2" s="1"/>
  <c r="RR1365" i="2"/>
  <c r="RR1377" i="2" s="1"/>
  <c r="RT1365" i="2"/>
  <c r="RT1377" i="2" s="1"/>
  <c r="RX1365" i="2"/>
  <c r="RX1377" i="2" s="1"/>
  <c r="RZ1365" i="2"/>
  <c r="RZ1377" i="2" s="1"/>
  <c r="SD1365" i="2"/>
  <c r="SD1377" i="2" s="1"/>
  <c r="SF1365" i="2"/>
  <c r="SF1377" i="2" s="1"/>
  <c r="SJ1365" i="2"/>
  <c r="SJ1377" i="2" s="1"/>
  <c r="SL1365" i="2"/>
  <c r="SL1377" i="2" s="1"/>
  <c r="SP1365" i="2"/>
  <c r="SP1377" i="2" s="1"/>
  <c r="SR1365" i="2"/>
  <c r="SR1377" i="2" s="1"/>
  <c r="SV1365" i="2"/>
  <c r="SV1377" i="2" s="1"/>
  <c r="SX1365" i="2"/>
  <c r="SX1377" i="2" s="1"/>
  <c r="TB1365" i="2"/>
  <c r="TB1377" i="2" s="1"/>
  <c r="TD1365" i="2"/>
  <c r="TD1377" i="2" s="1"/>
  <c r="TH1365" i="2"/>
  <c r="TH1377" i="2" s="1"/>
  <c r="TJ1365" i="2"/>
  <c r="TJ1377" i="2" s="1"/>
  <c r="TN1365" i="2"/>
  <c r="TN1377" i="2" s="1"/>
  <c r="TP1365" i="2"/>
  <c r="TP1377" i="2" s="1"/>
  <c r="TT1365" i="2"/>
  <c r="TT1377" i="2" s="1"/>
  <c r="TV1365" i="2"/>
  <c r="TV1377" i="2" s="1"/>
  <c r="TZ1365" i="2"/>
  <c r="TZ1377" i="2" s="1"/>
  <c r="UB1365" i="2"/>
  <c r="UB1377" i="2" s="1"/>
  <c r="UF1365" i="2"/>
  <c r="UF1377" i="2" s="1"/>
  <c r="UH1365" i="2"/>
  <c r="UH1377" i="2" s="1"/>
  <c r="UL1365" i="2"/>
  <c r="UL1377" i="2" s="1"/>
  <c r="UN1365" i="2"/>
  <c r="UN1377" i="2" s="1"/>
  <c r="UR1365" i="2"/>
  <c r="UR1377" i="2" s="1"/>
  <c r="UT1365" i="2"/>
  <c r="UT1377" i="2" s="1"/>
  <c r="UX1365" i="2"/>
  <c r="UX1377" i="2" s="1"/>
  <c r="UZ1365" i="2"/>
  <c r="UZ1377" i="2" s="1"/>
  <c r="VD1365" i="2"/>
  <c r="VD1377" i="2" s="1"/>
  <c r="VF1365" i="2"/>
  <c r="VF1377" i="2" s="1"/>
  <c r="VJ1365" i="2"/>
  <c r="VJ1377" i="2" s="1"/>
  <c r="VL1365" i="2"/>
  <c r="VL1377" i="2" s="1"/>
  <c r="L1366" i="2"/>
  <c r="L1378" i="2" s="1"/>
  <c r="N1366" i="2"/>
  <c r="N1378" i="2" s="1"/>
  <c r="R1366" i="2"/>
  <c r="R1378" i="2" s="1"/>
  <c r="T1366" i="2"/>
  <c r="T1378" i="2" s="1"/>
  <c r="X1366" i="2"/>
  <c r="X1378" i="2" s="1"/>
  <c r="Z1366" i="2"/>
  <c r="Z1378" i="2" s="1"/>
  <c r="AD1366" i="2"/>
  <c r="AD1378" i="2" s="1"/>
  <c r="AF1366" i="2"/>
  <c r="AF1378" i="2" s="1"/>
  <c r="AJ1366" i="2"/>
  <c r="AJ1378" i="2" s="1"/>
  <c r="AL1366" i="2"/>
  <c r="AL1378" i="2" s="1"/>
  <c r="AP1366" i="2"/>
  <c r="AP1378" i="2" s="1"/>
  <c r="AR1366" i="2"/>
  <c r="AR1378" i="2" s="1"/>
  <c r="AV1366" i="2"/>
  <c r="AV1378" i="2" s="1"/>
  <c r="AX1366" i="2"/>
  <c r="AX1378" i="2" s="1"/>
  <c r="BB1366" i="2"/>
  <c r="BB1378" i="2" s="1"/>
  <c r="BD1366" i="2"/>
  <c r="BD1378" i="2" s="1"/>
  <c r="BH1366" i="2"/>
  <c r="BH1378" i="2" s="1"/>
  <c r="BJ1366" i="2"/>
  <c r="BJ1378" i="2" s="1"/>
  <c r="BN1366" i="2"/>
  <c r="BN1378" i="2" s="1"/>
  <c r="BP1366" i="2"/>
  <c r="BP1378" i="2" s="1"/>
  <c r="BT1366" i="2"/>
  <c r="BT1378" i="2" s="1"/>
  <c r="BV1366" i="2"/>
  <c r="BV1378" i="2" s="1"/>
  <c r="BZ1366" i="2"/>
  <c r="BZ1378" i="2" s="1"/>
  <c r="CB1366" i="2"/>
  <c r="CB1378" i="2" s="1"/>
  <c r="CF1366" i="2"/>
  <c r="CF1378" i="2" s="1"/>
  <c r="CH1366" i="2"/>
  <c r="CH1378" i="2" s="1"/>
  <c r="CL1366" i="2"/>
  <c r="CL1378" i="2" s="1"/>
  <c r="CN1366" i="2"/>
  <c r="CN1378" i="2" s="1"/>
  <c r="CR1366" i="2"/>
  <c r="CR1378" i="2" s="1"/>
  <c r="CT1366" i="2"/>
  <c r="CT1378" i="2" s="1"/>
  <c r="CX1366" i="2"/>
  <c r="CX1378" i="2" s="1"/>
  <c r="CZ1366" i="2"/>
  <c r="CZ1378" i="2" s="1"/>
  <c r="DD1366" i="2"/>
  <c r="DD1378" i="2" s="1"/>
  <c r="DF1366" i="2"/>
  <c r="DF1378" i="2" s="1"/>
  <c r="DJ1366" i="2"/>
  <c r="DJ1378" i="2" s="1"/>
  <c r="DL1366" i="2"/>
  <c r="DL1378" i="2" s="1"/>
  <c r="DP1366" i="2"/>
  <c r="DP1378" i="2" s="1"/>
  <c r="DR1366" i="2"/>
  <c r="DR1378" i="2" s="1"/>
  <c r="DV1366" i="2"/>
  <c r="DV1378" i="2" s="1"/>
  <c r="DX1366" i="2"/>
  <c r="DX1378" i="2" s="1"/>
  <c r="EB1366" i="2"/>
  <c r="EB1378" i="2" s="1"/>
  <c r="ED1366" i="2"/>
  <c r="ED1378" i="2" s="1"/>
  <c r="EH1366" i="2"/>
  <c r="EH1378" i="2" s="1"/>
  <c r="EJ1366" i="2"/>
  <c r="EJ1378" i="2" s="1"/>
  <c r="EN1366" i="2"/>
  <c r="EN1378" i="2" s="1"/>
  <c r="EP1366" i="2"/>
  <c r="EP1378" i="2" s="1"/>
  <c r="ET1366" i="2"/>
  <c r="ET1378" i="2" s="1"/>
  <c r="EV1366" i="2"/>
  <c r="EV1378" i="2" s="1"/>
  <c r="EZ1366" i="2"/>
  <c r="EZ1378" i="2" s="1"/>
  <c r="FB1366" i="2"/>
  <c r="FB1378" i="2" s="1"/>
  <c r="FF1366" i="2"/>
  <c r="FF1378" i="2" s="1"/>
  <c r="FH1366" i="2"/>
  <c r="FH1378" i="2" s="1"/>
  <c r="FL1366" i="2"/>
  <c r="FL1378" i="2" s="1"/>
  <c r="FN1366" i="2"/>
  <c r="FN1378" i="2" s="1"/>
  <c r="FR1366" i="2"/>
  <c r="FR1378" i="2" s="1"/>
  <c r="FT1366" i="2"/>
  <c r="FT1378" i="2" s="1"/>
  <c r="FX1366" i="2"/>
  <c r="FX1378" i="2" s="1"/>
  <c r="FZ1366" i="2"/>
  <c r="FZ1378" i="2" s="1"/>
  <c r="GD1366" i="2"/>
  <c r="GD1378" i="2" s="1"/>
  <c r="GF1366" i="2"/>
  <c r="GF1378" i="2" s="1"/>
  <c r="GJ1366" i="2"/>
  <c r="GJ1378" i="2" s="1"/>
  <c r="GL1366" i="2"/>
  <c r="GL1378" i="2" s="1"/>
  <c r="GP1366" i="2"/>
  <c r="GP1378" i="2" s="1"/>
  <c r="GR1366" i="2"/>
  <c r="GR1378" i="2" s="1"/>
  <c r="GV1366" i="2"/>
  <c r="GV1378" i="2" s="1"/>
  <c r="GX1366" i="2"/>
  <c r="GX1378" i="2" s="1"/>
  <c r="HB1366" i="2"/>
  <c r="HB1378" i="2" s="1"/>
  <c r="HD1366" i="2"/>
  <c r="HD1378" i="2" s="1"/>
  <c r="HH1366" i="2"/>
  <c r="HH1378" i="2" s="1"/>
  <c r="HJ1366" i="2"/>
  <c r="HJ1378" i="2" s="1"/>
  <c r="HN1366" i="2"/>
  <c r="HN1378" i="2" s="1"/>
  <c r="HP1366" i="2"/>
  <c r="HP1378" i="2" s="1"/>
  <c r="HT1366" i="2"/>
  <c r="HT1378" i="2" s="1"/>
  <c r="HV1366" i="2"/>
  <c r="HV1378" i="2" s="1"/>
  <c r="HZ1366" i="2"/>
  <c r="HZ1378" i="2" s="1"/>
  <c r="IB1366" i="2"/>
  <c r="IB1378" i="2" s="1"/>
  <c r="IF1366" i="2"/>
  <c r="IF1378" i="2" s="1"/>
  <c r="IH1366" i="2"/>
  <c r="IH1378" i="2" s="1"/>
  <c r="IL1366" i="2"/>
  <c r="IL1378" i="2" s="1"/>
  <c r="IN1366" i="2"/>
  <c r="IN1378" i="2" s="1"/>
  <c r="IR1366" i="2"/>
  <c r="IR1378" i="2" s="1"/>
  <c r="IT1366" i="2"/>
  <c r="IT1378" i="2" s="1"/>
  <c r="IX1366" i="2"/>
  <c r="IX1378" i="2" s="1"/>
  <c r="IZ1366" i="2"/>
  <c r="IZ1378" i="2" s="1"/>
  <c r="JD1366" i="2"/>
  <c r="JD1378" i="2" s="1"/>
  <c r="JF1366" i="2"/>
  <c r="JF1378" i="2" s="1"/>
  <c r="JJ1366" i="2"/>
  <c r="JJ1378" i="2" s="1"/>
  <c r="JL1366" i="2"/>
  <c r="JL1378" i="2" s="1"/>
  <c r="JP1366" i="2"/>
  <c r="JP1378" i="2" s="1"/>
  <c r="JR1366" i="2"/>
  <c r="JR1378" i="2" s="1"/>
  <c r="JV1366" i="2"/>
  <c r="JV1378" i="2" s="1"/>
  <c r="JX1366" i="2"/>
  <c r="JX1378" i="2" s="1"/>
  <c r="KB1366" i="2"/>
  <c r="KB1378" i="2" s="1"/>
  <c r="KD1366" i="2"/>
  <c r="KD1378" i="2" s="1"/>
  <c r="KH1366" i="2"/>
  <c r="KH1378" i="2" s="1"/>
  <c r="KJ1366" i="2"/>
  <c r="KJ1378" i="2" s="1"/>
  <c r="KN1366" i="2"/>
  <c r="KN1378" i="2" s="1"/>
  <c r="KP1366" i="2"/>
  <c r="KP1378" i="2" s="1"/>
  <c r="KT1366" i="2"/>
  <c r="KT1378" i="2" s="1"/>
  <c r="KV1366" i="2"/>
  <c r="KV1378" i="2" s="1"/>
  <c r="KZ1366" i="2"/>
  <c r="KZ1378" i="2" s="1"/>
  <c r="LB1366" i="2"/>
  <c r="LB1378" i="2" s="1"/>
  <c r="LF1366" i="2"/>
  <c r="LF1378" i="2" s="1"/>
  <c r="LH1366" i="2"/>
  <c r="LH1378" i="2" s="1"/>
  <c r="LL1366" i="2"/>
  <c r="LL1378" i="2" s="1"/>
  <c r="LN1366" i="2"/>
  <c r="LN1378" i="2" s="1"/>
  <c r="LR1366" i="2"/>
  <c r="LR1378" i="2" s="1"/>
  <c r="LT1366" i="2"/>
  <c r="LT1378" i="2" s="1"/>
  <c r="LX1366" i="2"/>
  <c r="LX1378" i="2" s="1"/>
  <c r="LZ1366" i="2"/>
  <c r="LZ1378" i="2" s="1"/>
  <c r="MD1366" i="2"/>
  <c r="MD1378" i="2" s="1"/>
  <c r="MF1366" i="2"/>
  <c r="MF1378" i="2" s="1"/>
  <c r="MJ1366" i="2"/>
  <c r="MJ1378" i="2" s="1"/>
  <c r="ML1366" i="2"/>
  <c r="ML1378" i="2" s="1"/>
  <c r="MP1366" i="2"/>
  <c r="MP1378" i="2" s="1"/>
  <c r="MR1366" i="2"/>
  <c r="MR1378" i="2" s="1"/>
  <c r="MV1366" i="2"/>
  <c r="MV1378" i="2" s="1"/>
  <c r="MX1366" i="2"/>
  <c r="MX1378" i="2" s="1"/>
  <c r="NB1366" i="2"/>
  <c r="NB1378" i="2" s="1"/>
  <c r="ND1366" i="2"/>
  <c r="ND1378" i="2" s="1"/>
  <c r="NH1366" i="2"/>
  <c r="NH1378" i="2" s="1"/>
  <c r="NJ1366" i="2"/>
  <c r="NJ1378" i="2" s="1"/>
  <c r="NN1366" i="2"/>
  <c r="NN1378" i="2" s="1"/>
  <c r="NP1366" i="2"/>
  <c r="NP1378" i="2" s="1"/>
  <c r="NT1366" i="2"/>
  <c r="NT1378" i="2" s="1"/>
  <c r="NV1366" i="2"/>
  <c r="NV1378" i="2" s="1"/>
  <c r="NZ1366" i="2"/>
  <c r="NZ1378" i="2" s="1"/>
  <c r="OB1366" i="2"/>
  <c r="OB1378" i="2" s="1"/>
  <c r="OF1366" i="2"/>
  <c r="OF1378" i="2" s="1"/>
  <c r="OH1366" i="2"/>
  <c r="OH1378" i="2" s="1"/>
  <c r="OL1366" i="2"/>
  <c r="OL1378" i="2" s="1"/>
  <c r="ON1366" i="2"/>
  <c r="ON1378" i="2" s="1"/>
  <c r="OR1366" i="2"/>
  <c r="OR1378" i="2" s="1"/>
  <c r="OT1366" i="2"/>
  <c r="OT1378" i="2" s="1"/>
  <c r="OX1366" i="2"/>
  <c r="OX1378" i="2" s="1"/>
  <c r="OZ1366" i="2"/>
  <c r="OZ1378" i="2" s="1"/>
  <c r="PD1366" i="2"/>
  <c r="PD1378" i="2" s="1"/>
  <c r="PF1366" i="2"/>
  <c r="PF1378" i="2" s="1"/>
  <c r="PJ1366" i="2"/>
  <c r="PJ1378" i="2" s="1"/>
  <c r="PL1366" i="2"/>
  <c r="PL1378" i="2" s="1"/>
  <c r="PP1366" i="2"/>
  <c r="PP1378" i="2" s="1"/>
  <c r="PR1366" i="2"/>
  <c r="PR1378" i="2" s="1"/>
  <c r="PV1366" i="2"/>
  <c r="PV1378" i="2" s="1"/>
  <c r="PX1366" i="2"/>
  <c r="PX1378" i="2" s="1"/>
  <c r="QB1366" i="2"/>
  <c r="QB1378" i="2" s="1"/>
  <c r="QD1366" i="2"/>
  <c r="QD1378" i="2" s="1"/>
  <c r="QH1366" i="2"/>
  <c r="QH1378" i="2" s="1"/>
  <c r="QJ1366" i="2"/>
  <c r="QJ1378" i="2" s="1"/>
  <c r="QN1366" i="2"/>
  <c r="QN1378" i="2" s="1"/>
  <c r="QP1366" i="2"/>
  <c r="QP1378" i="2" s="1"/>
  <c r="QT1366" i="2"/>
  <c r="QT1378" i="2" s="1"/>
  <c r="QV1366" i="2"/>
  <c r="QV1378" i="2" s="1"/>
  <c r="QZ1366" i="2"/>
  <c r="QZ1378" i="2" s="1"/>
  <c r="RB1366" i="2"/>
  <c r="RB1378" i="2" s="1"/>
  <c r="RF1366" i="2"/>
  <c r="RF1378" i="2" s="1"/>
  <c r="RH1366" i="2"/>
  <c r="RH1378" i="2" s="1"/>
  <c r="RL1366" i="2"/>
  <c r="RL1378" i="2" s="1"/>
  <c r="RN1366" i="2"/>
  <c r="RN1378" i="2" s="1"/>
  <c r="RR1366" i="2"/>
  <c r="RR1378" i="2" s="1"/>
  <c r="RT1366" i="2"/>
  <c r="RT1378" i="2" s="1"/>
  <c r="RX1366" i="2"/>
  <c r="RX1378" i="2" s="1"/>
  <c r="RZ1366" i="2"/>
  <c r="RZ1378" i="2" s="1"/>
  <c r="SD1366" i="2"/>
  <c r="SD1378" i="2" s="1"/>
  <c r="SF1366" i="2"/>
  <c r="SF1378" i="2" s="1"/>
  <c r="SJ1366" i="2"/>
  <c r="SJ1378" i="2" s="1"/>
  <c r="SL1366" i="2"/>
  <c r="SL1378" i="2" s="1"/>
  <c r="SP1366" i="2"/>
  <c r="SP1378" i="2" s="1"/>
  <c r="SR1366" i="2"/>
  <c r="SR1378" i="2" s="1"/>
  <c r="SV1366" i="2"/>
  <c r="SV1378" i="2" s="1"/>
  <c r="SX1366" i="2"/>
  <c r="SX1378" i="2" s="1"/>
  <c r="TB1366" i="2"/>
  <c r="TB1378" i="2" s="1"/>
  <c r="TD1366" i="2"/>
  <c r="TD1378" i="2" s="1"/>
  <c r="TH1366" i="2"/>
  <c r="TH1378" i="2" s="1"/>
  <c r="TJ1366" i="2"/>
  <c r="TJ1378" i="2" s="1"/>
  <c r="TN1366" i="2"/>
  <c r="TN1378" i="2" s="1"/>
  <c r="TP1366" i="2"/>
  <c r="TP1378" i="2" s="1"/>
  <c r="TT1366" i="2"/>
  <c r="TT1378" i="2" s="1"/>
  <c r="TV1366" i="2"/>
  <c r="TV1378" i="2" s="1"/>
  <c r="TZ1366" i="2"/>
  <c r="TZ1378" i="2" s="1"/>
  <c r="UB1366" i="2"/>
  <c r="UB1378" i="2" s="1"/>
  <c r="UF1366" i="2"/>
  <c r="UF1378" i="2" s="1"/>
  <c r="UH1366" i="2"/>
  <c r="UH1378" i="2" s="1"/>
  <c r="UL1366" i="2"/>
  <c r="UL1378" i="2" s="1"/>
  <c r="UN1366" i="2"/>
  <c r="UN1378" i="2" s="1"/>
  <c r="UR1366" i="2"/>
  <c r="UR1378" i="2" s="1"/>
  <c r="UT1366" i="2"/>
  <c r="UT1378" i="2" s="1"/>
  <c r="UX1366" i="2"/>
  <c r="UX1378" i="2" s="1"/>
  <c r="UZ1366" i="2"/>
  <c r="UZ1378" i="2" s="1"/>
  <c r="VD1366" i="2"/>
  <c r="VD1378" i="2" s="1"/>
  <c r="VF1366" i="2"/>
  <c r="VF1378" i="2" s="1"/>
  <c r="VJ1366" i="2"/>
  <c r="VJ1378" i="2" s="1"/>
  <c r="VL1366" i="2"/>
  <c r="VL1378" i="2" s="1"/>
  <c r="L1367" i="2"/>
  <c r="L1379" i="2" s="1"/>
  <c r="N1367" i="2"/>
  <c r="N1379" i="2" s="1"/>
  <c r="R1367" i="2"/>
  <c r="R1379" i="2" s="1"/>
  <c r="T1367" i="2"/>
  <c r="T1379" i="2" s="1"/>
  <c r="X1367" i="2"/>
  <c r="X1379" i="2" s="1"/>
  <c r="Z1367" i="2"/>
  <c r="Z1379" i="2" s="1"/>
  <c r="AD1367" i="2"/>
  <c r="AD1379" i="2" s="1"/>
  <c r="AF1367" i="2"/>
  <c r="AF1379" i="2" s="1"/>
  <c r="AJ1367" i="2"/>
  <c r="AJ1379" i="2" s="1"/>
  <c r="AL1367" i="2"/>
  <c r="AL1379" i="2" s="1"/>
  <c r="AP1367" i="2"/>
  <c r="AP1379" i="2" s="1"/>
  <c r="AR1367" i="2"/>
  <c r="AR1379" i="2" s="1"/>
  <c r="AV1367" i="2"/>
  <c r="AV1379" i="2" s="1"/>
  <c r="AX1367" i="2"/>
  <c r="AX1379" i="2" s="1"/>
  <c r="BB1367" i="2"/>
  <c r="BB1379" i="2" s="1"/>
  <c r="BD1367" i="2"/>
  <c r="BD1379" i="2" s="1"/>
  <c r="BH1367" i="2"/>
  <c r="BH1379" i="2" s="1"/>
  <c r="BJ1367" i="2"/>
  <c r="BJ1379" i="2" s="1"/>
  <c r="BN1367" i="2"/>
  <c r="BN1379" i="2" s="1"/>
  <c r="BP1367" i="2"/>
  <c r="BP1379" i="2" s="1"/>
  <c r="BT1367" i="2"/>
  <c r="BT1379" i="2" s="1"/>
  <c r="BV1367" i="2"/>
  <c r="BV1379" i="2" s="1"/>
  <c r="BZ1367" i="2"/>
  <c r="BZ1379" i="2" s="1"/>
  <c r="CB1367" i="2"/>
  <c r="CB1379" i="2" s="1"/>
  <c r="CF1367" i="2"/>
  <c r="CF1379" i="2" s="1"/>
  <c r="CH1367" i="2"/>
  <c r="CH1379" i="2" s="1"/>
  <c r="CL1367" i="2"/>
  <c r="CL1379" i="2" s="1"/>
  <c r="CN1367" i="2"/>
  <c r="CN1379" i="2" s="1"/>
  <c r="CR1367" i="2"/>
  <c r="CR1379" i="2" s="1"/>
  <c r="CT1367" i="2"/>
  <c r="CT1379" i="2" s="1"/>
  <c r="CX1367" i="2"/>
  <c r="CX1379" i="2" s="1"/>
  <c r="CZ1367" i="2"/>
  <c r="CZ1379" i="2" s="1"/>
  <c r="DD1367" i="2"/>
  <c r="DD1379" i="2" s="1"/>
  <c r="DF1367" i="2"/>
  <c r="DF1379" i="2" s="1"/>
  <c r="DJ1367" i="2"/>
  <c r="DJ1379" i="2" s="1"/>
  <c r="DL1367" i="2"/>
  <c r="DL1379" i="2" s="1"/>
  <c r="DP1367" i="2"/>
  <c r="DP1379" i="2" s="1"/>
  <c r="DR1367" i="2"/>
  <c r="DR1379" i="2" s="1"/>
  <c r="DV1367" i="2"/>
  <c r="DV1379" i="2" s="1"/>
  <c r="DX1367" i="2"/>
  <c r="DX1379" i="2" s="1"/>
  <c r="EB1367" i="2"/>
  <c r="EB1379" i="2" s="1"/>
  <c r="ED1367" i="2"/>
  <c r="ED1379" i="2" s="1"/>
  <c r="EH1367" i="2"/>
  <c r="EH1379" i="2" s="1"/>
  <c r="EJ1367" i="2"/>
  <c r="EJ1379" i="2" s="1"/>
  <c r="EN1367" i="2"/>
  <c r="EN1379" i="2" s="1"/>
  <c r="EP1367" i="2"/>
  <c r="EP1379" i="2" s="1"/>
  <c r="ET1367" i="2"/>
  <c r="ET1379" i="2" s="1"/>
  <c r="EV1367" i="2"/>
  <c r="EV1379" i="2" s="1"/>
  <c r="EZ1367" i="2"/>
  <c r="EZ1379" i="2" s="1"/>
  <c r="FB1367" i="2"/>
  <c r="FB1379" i="2" s="1"/>
  <c r="FF1367" i="2"/>
  <c r="FF1379" i="2" s="1"/>
  <c r="FH1367" i="2"/>
  <c r="FH1379" i="2" s="1"/>
  <c r="FL1367" i="2"/>
  <c r="FL1379" i="2" s="1"/>
  <c r="FN1367" i="2"/>
  <c r="FN1379" i="2" s="1"/>
  <c r="FR1367" i="2"/>
  <c r="FR1379" i="2" s="1"/>
  <c r="FT1367" i="2"/>
  <c r="FT1379" i="2" s="1"/>
  <c r="FX1367" i="2"/>
  <c r="FX1379" i="2" s="1"/>
  <c r="FZ1367" i="2"/>
  <c r="FZ1379" i="2" s="1"/>
  <c r="GD1367" i="2"/>
  <c r="GD1379" i="2" s="1"/>
  <c r="GF1367" i="2"/>
  <c r="GF1379" i="2" s="1"/>
  <c r="GJ1367" i="2"/>
  <c r="GJ1379" i="2" s="1"/>
  <c r="GL1367" i="2"/>
  <c r="GL1379" i="2" s="1"/>
  <c r="GP1367" i="2"/>
  <c r="GP1379" i="2" s="1"/>
  <c r="GR1367" i="2"/>
  <c r="GR1379" i="2" s="1"/>
  <c r="GV1367" i="2"/>
  <c r="GV1379" i="2" s="1"/>
  <c r="GX1367" i="2"/>
  <c r="GX1379" i="2" s="1"/>
  <c r="HB1367" i="2"/>
  <c r="HB1379" i="2" s="1"/>
  <c r="HD1367" i="2"/>
  <c r="HD1379" i="2" s="1"/>
  <c r="HH1367" i="2"/>
  <c r="HH1379" i="2" s="1"/>
  <c r="HJ1367" i="2"/>
  <c r="HJ1379" i="2" s="1"/>
  <c r="HN1367" i="2"/>
  <c r="HN1379" i="2" s="1"/>
  <c r="HP1367" i="2"/>
  <c r="HP1379" i="2" s="1"/>
  <c r="HT1367" i="2"/>
  <c r="HT1379" i="2" s="1"/>
  <c r="HV1367" i="2"/>
  <c r="HV1379" i="2" s="1"/>
  <c r="HZ1367" i="2"/>
  <c r="HZ1379" i="2" s="1"/>
  <c r="IB1367" i="2"/>
  <c r="IB1379" i="2" s="1"/>
  <c r="IF1367" i="2"/>
  <c r="IF1379" i="2" s="1"/>
  <c r="IH1367" i="2"/>
  <c r="IH1379" i="2" s="1"/>
  <c r="IL1367" i="2"/>
  <c r="IL1379" i="2" s="1"/>
  <c r="IN1367" i="2"/>
  <c r="IN1379" i="2" s="1"/>
  <c r="IR1367" i="2"/>
  <c r="IR1379" i="2" s="1"/>
  <c r="IT1367" i="2"/>
  <c r="IT1379" i="2" s="1"/>
  <c r="IX1367" i="2"/>
  <c r="IX1379" i="2" s="1"/>
  <c r="IZ1367" i="2"/>
  <c r="IZ1379" i="2" s="1"/>
  <c r="JD1367" i="2"/>
  <c r="JD1379" i="2" s="1"/>
  <c r="JF1367" i="2"/>
  <c r="JF1379" i="2" s="1"/>
  <c r="JJ1367" i="2"/>
  <c r="JJ1379" i="2" s="1"/>
  <c r="JL1367" i="2"/>
  <c r="JL1379" i="2" s="1"/>
  <c r="JP1367" i="2"/>
  <c r="JP1379" i="2" s="1"/>
  <c r="JR1367" i="2"/>
  <c r="JR1379" i="2" s="1"/>
  <c r="JV1367" i="2"/>
  <c r="JV1379" i="2" s="1"/>
  <c r="JX1367" i="2"/>
  <c r="JX1379" i="2" s="1"/>
  <c r="KB1367" i="2"/>
  <c r="KB1379" i="2" s="1"/>
  <c r="KD1367" i="2"/>
  <c r="KD1379" i="2" s="1"/>
  <c r="KH1367" i="2"/>
  <c r="KH1379" i="2" s="1"/>
  <c r="KJ1367" i="2"/>
  <c r="KJ1379" i="2" s="1"/>
  <c r="KN1367" i="2"/>
  <c r="KN1379" i="2" s="1"/>
  <c r="KP1367" i="2"/>
  <c r="KP1379" i="2" s="1"/>
  <c r="KT1367" i="2"/>
  <c r="KT1379" i="2" s="1"/>
  <c r="KV1367" i="2"/>
  <c r="KV1379" i="2" s="1"/>
  <c r="KZ1367" i="2"/>
  <c r="KZ1379" i="2" s="1"/>
  <c r="LB1367" i="2"/>
  <c r="LB1379" i="2" s="1"/>
  <c r="LF1367" i="2"/>
  <c r="LF1379" i="2" s="1"/>
  <c r="LH1367" i="2"/>
  <c r="LH1379" i="2" s="1"/>
  <c r="LL1367" i="2"/>
  <c r="LL1379" i="2" s="1"/>
  <c r="LN1367" i="2"/>
  <c r="LN1379" i="2" s="1"/>
  <c r="LR1367" i="2"/>
  <c r="LR1379" i="2" s="1"/>
  <c r="LT1367" i="2"/>
  <c r="LT1379" i="2" s="1"/>
  <c r="LX1367" i="2"/>
  <c r="LX1379" i="2" s="1"/>
  <c r="LZ1367" i="2"/>
  <c r="LZ1379" i="2" s="1"/>
  <c r="MD1367" i="2"/>
  <c r="MD1379" i="2" s="1"/>
  <c r="MF1367" i="2"/>
  <c r="MF1379" i="2" s="1"/>
  <c r="MJ1367" i="2"/>
  <c r="MJ1379" i="2" s="1"/>
  <c r="ML1367" i="2"/>
  <c r="ML1379" i="2" s="1"/>
  <c r="MP1367" i="2"/>
  <c r="MP1379" i="2" s="1"/>
  <c r="MR1367" i="2"/>
  <c r="MR1379" i="2" s="1"/>
  <c r="MV1367" i="2"/>
  <c r="MV1379" i="2" s="1"/>
  <c r="MX1367" i="2"/>
  <c r="MX1379" i="2" s="1"/>
  <c r="NB1367" i="2"/>
  <c r="NB1379" i="2" s="1"/>
  <c r="ND1367" i="2"/>
  <c r="ND1379" i="2" s="1"/>
  <c r="NH1367" i="2"/>
  <c r="NH1379" i="2" s="1"/>
  <c r="NJ1367" i="2"/>
  <c r="NJ1379" i="2" s="1"/>
  <c r="NN1367" i="2"/>
  <c r="NN1379" i="2" s="1"/>
  <c r="NP1367" i="2"/>
  <c r="NP1379" i="2" s="1"/>
  <c r="NT1367" i="2"/>
  <c r="NT1379" i="2" s="1"/>
  <c r="NV1367" i="2"/>
  <c r="NV1379" i="2" s="1"/>
  <c r="NZ1367" i="2"/>
  <c r="NZ1379" i="2" s="1"/>
  <c r="OB1367" i="2"/>
  <c r="OB1379" i="2" s="1"/>
  <c r="OF1367" i="2"/>
  <c r="OF1379" i="2" s="1"/>
  <c r="OH1367" i="2"/>
  <c r="OH1379" i="2" s="1"/>
  <c r="OL1367" i="2"/>
  <c r="OL1379" i="2" s="1"/>
  <c r="ON1367" i="2"/>
  <c r="ON1379" i="2" s="1"/>
  <c r="OR1367" i="2"/>
  <c r="OR1379" i="2" s="1"/>
  <c r="OT1367" i="2"/>
  <c r="OT1379" i="2" s="1"/>
  <c r="OX1367" i="2"/>
  <c r="OX1379" i="2" s="1"/>
  <c r="OZ1367" i="2"/>
  <c r="OZ1379" i="2" s="1"/>
  <c r="PD1367" i="2"/>
  <c r="PD1379" i="2" s="1"/>
  <c r="PF1367" i="2"/>
  <c r="PF1379" i="2" s="1"/>
  <c r="PJ1367" i="2"/>
  <c r="PJ1379" i="2" s="1"/>
  <c r="PL1367" i="2"/>
  <c r="PL1379" i="2" s="1"/>
  <c r="PP1367" i="2"/>
  <c r="PP1379" i="2" s="1"/>
  <c r="PR1367" i="2"/>
  <c r="PR1379" i="2" s="1"/>
  <c r="PV1367" i="2"/>
  <c r="PV1379" i="2" s="1"/>
  <c r="PX1367" i="2"/>
  <c r="PX1379" i="2" s="1"/>
  <c r="QB1367" i="2"/>
  <c r="QB1379" i="2" s="1"/>
  <c r="QD1367" i="2"/>
  <c r="QD1379" i="2" s="1"/>
  <c r="QH1367" i="2"/>
  <c r="QH1379" i="2" s="1"/>
  <c r="QJ1367" i="2"/>
  <c r="QJ1379" i="2" s="1"/>
  <c r="QN1367" i="2"/>
  <c r="QN1379" i="2" s="1"/>
  <c r="QP1367" i="2"/>
  <c r="QP1379" i="2" s="1"/>
  <c r="QT1367" i="2"/>
  <c r="QT1379" i="2" s="1"/>
  <c r="QV1367" i="2"/>
  <c r="QV1379" i="2" s="1"/>
  <c r="QZ1367" i="2"/>
  <c r="QZ1379" i="2" s="1"/>
  <c r="RB1367" i="2"/>
  <c r="RB1379" i="2" s="1"/>
  <c r="RF1367" i="2"/>
  <c r="RF1379" i="2" s="1"/>
  <c r="RH1367" i="2"/>
  <c r="RH1379" i="2" s="1"/>
  <c r="RL1367" i="2"/>
  <c r="RL1379" i="2" s="1"/>
  <c r="RN1367" i="2"/>
  <c r="RN1379" i="2" s="1"/>
  <c r="RR1367" i="2"/>
  <c r="RR1379" i="2" s="1"/>
  <c r="RT1367" i="2"/>
  <c r="RT1379" i="2" s="1"/>
  <c r="RX1367" i="2"/>
  <c r="RX1379" i="2" s="1"/>
  <c r="RZ1367" i="2"/>
  <c r="RZ1379" i="2" s="1"/>
  <c r="SD1367" i="2"/>
  <c r="SD1379" i="2" s="1"/>
  <c r="SF1367" i="2"/>
  <c r="SF1379" i="2" s="1"/>
  <c r="SJ1367" i="2"/>
  <c r="SJ1379" i="2" s="1"/>
  <c r="SL1367" i="2"/>
  <c r="SL1379" i="2" s="1"/>
  <c r="SP1367" i="2"/>
  <c r="SP1379" i="2" s="1"/>
  <c r="SR1367" i="2"/>
  <c r="SR1379" i="2" s="1"/>
  <c r="SV1367" i="2"/>
  <c r="SV1379" i="2" s="1"/>
  <c r="SX1367" i="2"/>
  <c r="SX1379" i="2" s="1"/>
  <c r="TB1367" i="2"/>
  <c r="TB1379" i="2" s="1"/>
  <c r="TD1367" i="2"/>
  <c r="TD1379" i="2" s="1"/>
  <c r="TH1367" i="2"/>
  <c r="TH1379" i="2" s="1"/>
  <c r="TJ1367" i="2"/>
  <c r="TJ1379" i="2" s="1"/>
  <c r="TN1367" i="2"/>
  <c r="TN1379" i="2" s="1"/>
  <c r="TP1367" i="2"/>
  <c r="TP1379" i="2" s="1"/>
  <c r="TT1367" i="2"/>
  <c r="TT1379" i="2" s="1"/>
  <c r="TV1367" i="2"/>
  <c r="TV1379" i="2" s="1"/>
  <c r="TZ1367" i="2"/>
  <c r="TZ1379" i="2" s="1"/>
  <c r="UB1367" i="2"/>
  <c r="UB1379" i="2" s="1"/>
  <c r="UF1367" i="2"/>
  <c r="UF1379" i="2" s="1"/>
  <c r="UH1367" i="2"/>
  <c r="UH1379" i="2" s="1"/>
  <c r="UL1367" i="2"/>
  <c r="UL1379" i="2" s="1"/>
  <c r="UN1367" i="2"/>
  <c r="UN1379" i="2" s="1"/>
  <c r="UR1367" i="2"/>
  <c r="UR1379" i="2" s="1"/>
  <c r="UT1367" i="2"/>
  <c r="UT1379" i="2" s="1"/>
  <c r="UX1367" i="2"/>
  <c r="UX1379" i="2" s="1"/>
  <c r="UZ1367" i="2"/>
  <c r="UZ1379" i="2" s="1"/>
  <c r="VD1367" i="2"/>
  <c r="VD1379" i="2" s="1"/>
  <c r="VF1367" i="2"/>
  <c r="VF1379" i="2" s="1"/>
  <c r="VJ1367" i="2"/>
  <c r="VJ1379" i="2" s="1"/>
  <c r="VL1367" i="2"/>
  <c r="VL1379" i="2" s="1"/>
  <c r="D1390" i="2"/>
  <c r="N1356" i="2"/>
  <c r="N1368" i="2" s="1"/>
  <c r="T1356" i="2"/>
  <c r="T1368" i="2" s="1"/>
  <c r="Z1356" i="2"/>
  <c r="Z1368" i="2" s="1"/>
  <c r="AF1356" i="2"/>
  <c r="AF1368" i="2" s="1"/>
  <c r="AL1356" i="2"/>
  <c r="AL1368" i="2" s="1"/>
  <c r="AR1356" i="2"/>
  <c r="AR1368" i="2" s="1"/>
  <c r="AX1356" i="2"/>
  <c r="AX1368" i="2" s="1"/>
  <c r="BD1356" i="2"/>
  <c r="BD1368" i="2" s="1"/>
  <c r="BJ1356" i="2"/>
  <c r="BJ1368" i="2" s="1"/>
  <c r="BP1356" i="2"/>
  <c r="BP1368" i="2" s="1"/>
  <c r="BV1356" i="2"/>
  <c r="BV1368" i="2" s="1"/>
  <c r="CB1356" i="2"/>
  <c r="CB1368" i="2" s="1"/>
  <c r="CH1356" i="2"/>
  <c r="CH1368" i="2" s="1"/>
  <c r="CN1356" i="2"/>
  <c r="CN1368" i="2" s="1"/>
  <c r="CX1356" i="2"/>
  <c r="CX1368" i="2" s="1"/>
  <c r="DD1356" i="2"/>
  <c r="DD1368" i="2" s="1"/>
  <c r="DJ1356" i="2"/>
  <c r="DJ1368" i="2" s="1"/>
  <c r="DP1356" i="2"/>
  <c r="DP1368" i="2" s="1"/>
  <c r="DV1356" i="2"/>
  <c r="DV1368" i="2" s="1"/>
  <c r="EB1356" i="2"/>
  <c r="EB1368" i="2" s="1"/>
  <c r="EH1356" i="2"/>
  <c r="EH1368" i="2" s="1"/>
  <c r="EN1356" i="2"/>
  <c r="EN1368" i="2" s="1"/>
  <c r="ET1356" i="2"/>
  <c r="ET1368" i="2" s="1"/>
  <c r="EZ1356" i="2"/>
  <c r="EZ1368" i="2" s="1"/>
  <c r="FF1356" i="2"/>
  <c r="FF1368" i="2" s="1"/>
  <c r="FL1356" i="2"/>
  <c r="FL1368" i="2" s="1"/>
  <c r="FR1356" i="2"/>
  <c r="FR1368" i="2" s="1"/>
  <c r="FX1356" i="2"/>
  <c r="FX1368" i="2" s="1"/>
  <c r="GD1356" i="2"/>
  <c r="GD1368" i="2" s="1"/>
  <c r="GJ1356" i="2"/>
  <c r="GJ1368" i="2" s="1"/>
  <c r="GP1356" i="2"/>
  <c r="GP1368" i="2" s="1"/>
  <c r="GV1356" i="2"/>
  <c r="GV1368" i="2" s="1"/>
  <c r="HB1356" i="2"/>
  <c r="HB1368" i="2" s="1"/>
  <c r="HH1356" i="2"/>
  <c r="HH1368" i="2" s="1"/>
  <c r="HN1356" i="2"/>
  <c r="HN1368" i="2" s="1"/>
  <c r="HT1356" i="2"/>
  <c r="HT1368" i="2" s="1"/>
  <c r="HZ1356" i="2"/>
  <c r="HZ1368" i="2" s="1"/>
  <c r="IF1356" i="2"/>
  <c r="IF1368" i="2" s="1"/>
  <c r="IL1356" i="2"/>
  <c r="IL1368" i="2" s="1"/>
  <c r="IR1356" i="2"/>
  <c r="IR1368" i="2" s="1"/>
  <c r="IX1356" i="2"/>
  <c r="IX1368" i="2" s="1"/>
  <c r="JD1356" i="2"/>
  <c r="JD1368" i="2" s="1"/>
  <c r="JL1356" i="2"/>
  <c r="JL1368" i="2" s="1"/>
  <c r="JR1356" i="2"/>
  <c r="JR1368" i="2" s="1"/>
  <c r="JX1356" i="2"/>
  <c r="JX1368" i="2" s="1"/>
  <c r="KD1356" i="2"/>
  <c r="KD1368" i="2" s="1"/>
  <c r="KJ1356" i="2"/>
  <c r="KJ1368" i="2" s="1"/>
  <c r="KP1356" i="2"/>
  <c r="KP1368" i="2" s="1"/>
  <c r="KV1356" i="2"/>
  <c r="KV1368" i="2" s="1"/>
  <c r="LB1356" i="2"/>
  <c r="LB1368" i="2" s="1"/>
  <c r="LH1356" i="2"/>
  <c r="LH1368" i="2" s="1"/>
  <c r="LN1356" i="2"/>
  <c r="LN1368" i="2" s="1"/>
  <c r="LT1356" i="2"/>
  <c r="LT1368" i="2" s="1"/>
  <c r="LZ1356" i="2"/>
  <c r="LZ1368" i="2" s="1"/>
  <c r="MF1356" i="2"/>
  <c r="MF1368" i="2" s="1"/>
  <c r="ML1356" i="2"/>
  <c r="ML1368" i="2" s="1"/>
  <c r="MR1356" i="2"/>
  <c r="MR1368" i="2" s="1"/>
  <c r="MX1356" i="2"/>
  <c r="MX1368" i="2" s="1"/>
  <c r="ND1356" i="2"/>
  <c r="ND1368" i="2" s="1"/>
  <c r="NJ1356" i="2"/>
  <c r="NJ1368" i="2" s="1"/>
  <c r="NP1356" i="2"/>
  <c r="NP1368" i="2" s="1"/>
  <c r="NV1356" i="2"/>
  <c r="NV1368" i="2" s="1"/>
  <c r="OB1356" i="2"/>
  <c r="OB1368" i="2" s="1"/>
  <c r="OH1356" i="2"/>
  <c r="OH1368" i="2" s="1"/>
  <c r="ON1356" i="2"/>
  <c r="ON1368" i="2" s="1"/>
  <c r="OT1356" i="2"/>
  <c r="OT1368" i="2" s="1"/>
  <c r="OZ1356" i="2"/>
  <c r="OZ1368" i="2" s="1"/>
  <c r="PF1356" i="2"/>
  <c r="PF1368" i="2" s="1"/>
  <c r="PL1356" i="2"/>
  <c r="PL1368" i="2" s="1"/>
  <c r="PR1356" i="2"/>
  <c r="PR1368" i="2" s="1"/>
  <c r="PX1356" i="2"/>
  <c r="PX1368" i="2" s="1"/>
  <c r="QD1356" i="2"/>
  <c r="QD1368" i="2" s="1"/>
  <c r="QJ1356" i="2"/>
  <c r="QJ1368" i="2" s="1"/>
  <c r="QP1356" i="2"/>
  <c r="QP1368" i="2" s="1"/>
  <c r="QZ1356" i="2"/>
  <c r="QZ1368" i="2" s="1"/>
  <c r="RF1356" i="2"/>
  <c r="RF1368" i="2" s="1"/>
  <c r="RL1356" i="2"/>
  <c r="RL1368" i="2" s="1"/>
  <c r="RR1356" i="2"/>
  <c r="RR1368" i="2" s="1"/>
  <c r="RX1356" i="2"/>
  <c r="RX1368" i="2" s="1"/>
  <c r="SD1356" i="2"/>
  <c r="SD1368" i="2" s="1"/>
  <c r="SJ1356" i="2"/>
  <c r="SJ1368" i="2" s="1"/>
  <c r="SP1356" i="2"/>
  <c r="SP1368" i="2" s="1"/>
  <c r="SV1356" i="2"/>
  <c r="SV1368" i="2" s="1"/>
  <c r="TB1356" i="2"/>
  <c r="TB1368" i="2" s="1"/>
  <c r="TH1356" i="2"/>
  <c r="TH1368" i="2" s="1"/>
  <c r="TN1356" i="2"/>
  <c r="TN1368" i="2" s="1"/>
  <c r="TT1356" i="2"/>
  <c r="TT1368" i="2" s="1"/>
  <c r="TZ1356" i="2"/>
  <c r="TZ1368" i="2" s="1"/>
  <c r="UF1356" i="2"/>
  <c r="UF1368" i="2" s="1"/>
  <c r="UL1356" i="2"/>
  <c r="UL1368" i="2" s="1"/>
  <c r="UR1356" i="2"/>
  <c r="UR1368" i="2" s="1"/>
  <c r="UX1356" i="2"/>
  <c r="UX1368" i="2" s="1"/>
  <c r="VD1356" i="2"/>
  <c r="VD1368" i="2" s="1"/>
  <c r="VJ1356" i="2"/>
  <c r="VJ1368" i="2" s="1"/>
  <c r="K1357" i="2"/>
  <c r="K1369" i="2" s="1"/>
  <c r="Q1357" i="2"/>
  <c r="Q1369" i="2" s="1"/>
  <c r="W1357" i="2"/>
  <c r="W1369" i="2" s="1"/>
  <c r="AC1357" i="2"/>
  <c r="AC1369" i="2" s="1"/>
  <c r="AI1357" i="2"/>
  <c r="AI1369" i="2" s="1"/>
  <c r="AO1357" i="2"/>
  <c r="AO1369" i="2" s="1"/>
  <c r="AU1357" i="2"/>
  <c r="AU1369" i="2" s="1"/>
  <c r="BA1357" i="2"/>
  <c r="BA1369" i="2" s="1"/>
  <c r="BG1357" i="2"/>
  <c r="BG1369" i="2" s="1"/>
  <c r="BM1357" i="2"/>
  <c r="BM1369" i="2" s="1"/>
  <c r="BS1357" i="2"/>
  <c r="BS1369" i="2" s="1"/>
  <c r="BY1357" i="2"/>
  <c r="BY1369" i="2" s="1"/>
  <c r="CE1357" i="2"/>
  <c r="CE1369" i="2" s="1"/>
  <c r="CK1357" i="2"/>
  <c r="CK1369" i="2" s="1"/>
  <c r="CQ1357" i="2"/>
  <c r="CQ1369" i="2" s="1"/>
  <c r="CW1357" i="2"/>
  <c r="CW1369" i="2" s="1"/>
  <c r="DC1357" i="2"/>
  <c r="DC1369" i="2" s="1"/>
  <c r="DI1357" i="2"/>
  <c r="DI1369" i="2" s="1"/>
  <c r="DO1357" i="2"/>
  <c r="DO1369" i="2" s="1"/>
  <c r="DW1357" i="2"/>
  <c r="DW1369" i="2" s="1"/>
  <c r="EC1357" i="2"/>
  <c r="EC1369" i="2" s="1"/>
  <c r="EI1357" i="2"/>
  <c r="EI1369" i="2" s="1"/>
  <c r="EO1357" i="2"/>
  <c r="EO1369" i="2" s="1"/>
  <c r="EU1357" i="2"/>
  <c r="EU1369" i="2" s="1"/>
  <c r="FA1357" i="2"/>
  <c r="FA1369" i="2" s="1"/>
  <c r="FG1357" i="2"/>
  <c r="FG1369" i="2" s="1"/>
  <c r="FM1357" i="2"/>
  <c r="FM1369" i="2" s="1"/>
  <c r="FS1357" i="2"/>
  <c r="FS1369" i="2" s="1"/>
  <c r="FY1357" i="2"/>
  <c r="FY1369" i="2" s="1"/>
  <c r="GE1357" i="2"/>
  <c r="GE1369" i="2" s="1"/>
  <c r="GK1357" i="2"/>
  <c r="GK1369" i="2" s="1"/>
  <c r="GQ1357" i="2"/>
  <c r="GQ1369" i="2" s="1"/>
  <c r="GW1357" i="2"/>
  <c r="GW1369" i="2" s="1"/>
  <c r="HC1357" i="2"/>
  <c r="HC1369" i="2" s="1"/>
  <c r="HI1357" i="2"/>
  <c r="HI1369" i="2" s="1"/>
  <c r="HO1357" i="2"/>
  <c r="HO1369" i="2" s="1"/>
  <c r="HU1357" i="2"/>
  <c r="HU1369" i="2" s="1"/>
  <c r="IA1357" i="2"/>
  <c r="IA1369" i="2" s="1"/>
  <c r="IG1357" i="2"/>
  <c r="IG1369" i="2" s="1"/>
  <c r="IM1357" i="2"/>
  <c r="IM1369" i="2" s="1"/>
  <c r="IS1357" i="2"/>
  <c r="IS1369" i="2" s="1"/>
  <c r="IY1357" i="2"/>
  <c r="IY1369" i="2" s="1"/>
  <c r="JE1357" i="2"/>
  <c r="JE1369" i="2" s="1"/>
  <c r="JK1357" i="2"/>
  <c r="JK1369" i="2" s="1"/>
  <c r="JQ1357" i="2"/>
  <c r="JQ1369" i="2" s="1"/>
  <c r="JW1357" i="2"/>
  <c r="JW1369" i="2" s="1"/>
  <c r="KC1357" i="2"/>
  <c r="KC1369" i="2" s="1"/>
  <c r="KI1357" i="2"/>
  <c r="KI1369" i="2" s="1"/>
  <c r="KS1357" i="2"/>
  <c r="KS1369" i="2" s="1"/>
  <c r="KY1357" i="2"/>
  <c r="KY1369" i="2" s="1"/>
  <c r="LE1357" i="2"/>
  <c r="LE1369" i="2" s="1"/>
  <c r="LK1357" i="2"/>
  <c r="LK1369" i="2" s="1"/>
  <c r="LQ1357" i="2"/>
  <c r="LQ1369" i="2" s="1"/>
  <c r="LW1357" i="2"/>
  <c r="LW1369" i="2" s="1"/>
  <c r="MC1357" i="2"/>
  <c r="MC1369" i="2" s="1"/>
  <c r="MI1357" i="2"/>
  <c r="MI1369" i="2" s="1"/>
  <c r="MO1357" i="2"/>
  <c r="MO1369" i="2" s="1"/>
  <c r="MU1357" i="2"/>
  <c r="MU1369" i="2" s="1"/>
  <c r="NA1357" i="2"/>
  <c r="NA1369" i="2" s="1"/>
  <c r="NG1357" i="2"/>
  <c r="NG1369" i="2" s="1"/>
  <c r="NM1357" i="2"/>
  <c r="NM1369" i="2" s="1"/>
  <c r="NS1357" i="2"/>
  <c r="NS1369" i="2" s="1"/>
  <c r="NY1357" i="2"/>
  <c r="NY1369" i="2" s="1"/>
  <c r="OE1357" i="2"/>
  <c r="OE1369" i="2" s="1"/>
  <c r="OK1357" i="2"/>
  <c r="OK1369" i="2" s="1"/>
  <c r="OQ1357" i="2"/>
  <c r="OQ1369" i="2" s="1"/>
  <c r="OW1357" i="2"/>
  <c r="OW1369" i="2" s="1"/>
  <c r="PC1357" i="2"/>
  <c r="PC1369" i="2" s="1"/>
  <c r="PI1357" i="2"/>
  <c r="PI1369" i="2" s="1"/>
  <c r="PO1357" i="2"/>
  <c r="PO1369" i="2" s="1"/>
  <c r="PU1357" i="2"/>
  <c r="PU1369" i="2" s="1"/>
  <c r="QA1357" i="2"/>
  <c r="QA1369" i="2" s="1"/>
  <c r="QG1357" i="2"/>
  <c r="QG1369" i="2" s="1"/>
  <c r="QM1357" i="2"/>
  <c r="QM1369" i="2" s="1"/>
  <c r="QS1357" i="2"/>
  <c r="QS1369" i="2" s="1"/>
  <c r="QY1357" i="2"/>
  <c r="QY1369" i="2" s="1"/>
  <c r="RE1357" i="2"/>
  <c r="RE1369" i="2" s="1"/>
  <c r="RK1357" i="2"/>
  <c r="RK1369" i="2" s="1"/>
  <c r="RQ1357" i="2"/>
  <c r="RQ1369" i="2" s="1"/>
  <c r="RW1357" i="2"/>
  <c r="RW1369" i="2" s="1"/>
  <c r="SC1357" i="2"/>
  <c r="SC1369" i="2" s="1"/>
  <c r="SI1357" i="2"/>
  <c r="SI1369" i="2" s="1"/>
  <c r="SO1357" i="2"/>
  <c r="SO1369" i="2" s="1"/>
  <c r="SU1357" i="2"/>
  <c r="SU1369" i="2" s="1"/>
  <c r="TA1357" i="2"/>
  <c r="TA1369" i="2" s="1"/>
  <c r="TG1357" i="2"/>
  <c r="TG1369" i="2" s="1"/>
  <c r="TM1357" i="2"/>
  <c r="TM1369" i="2" s="1"/>
  <c r="TU1357" i="2"/>
  <c r="TU1369" i="2" s="1"/>
  <c r="UA1357" i="2"/>
  <c r="UA1369" i="2" s="1"/>
  <c r="UG1357" i="2"/>
  <c r="UG1369" i="2" s="1"/>
  <c r="UM1357" i="2"/>
  <c r="UM1369" i="2" s="1"/>
  <c r="US1357" i="2"/>
  <c r="US1369" i="2" s="1"/>
  <c r="UY1357" i="2"/>
  <c r="UY1369" i="2" s="1"/>
  <c r="VE1357" i="2"/>
  <c r="VE1369" i="2" s="1"/>
  <c r="VK1357" i="2"/>
  <c r="VK1369" i="2" s="1"/>
  <c r="N1358" i="2"/>
  <c r="N1370" i="2" s="1"/>
  <c r="T1358" i="2"/>
  <c r="T1370" i="2" s="1"/>
  <c r="Z1358" i="2"/>
  <c r="Z1370" i="2" s="1"/>
  <c r="AF1358" i="2"/>
  <c r="AF1370" i="2" s="1"/>
  <c r="AL1358" i="2"/>
  <c r="AL1370" i="2" s="1"/>
  <c r="AR1358" i="2"/>
  <c r="AR1370" i="2" s="1"/>
  <c r="AX1358" i="2"/>
  <c r="AX1370" i="2" s="1"/>
  <c r="BD1358" i="2"/>
  <c r="BD1370" i="2" s="1"/>
  <c r="BN1358" i="2"/>
  <c r="BN1370" i="2" s="1"/>
  <c r="EH1358" i="2"/>
  <c r="EH1370" i="2" s="1"/>
  <c r="EN1358" i="2"/>
  <c r="EN1370" i="2" s="1"/>
  <c r="ET1358" i="2"/>
  <c r="ET1370" i="2" s="1"/>
  <c r="EZ1358" i="2"/>
  <c r="EZ1370" i="2" s="1"/>
  <c r="FF1358" i="2"/>
  <c r="FF1370" i="2" s="1"/>
  <c r="FL1358" i="2"/>
  <c r="FL1370" i="2" s="1"/>
  <c r="FR1358" i="2"/>
  <c r="FR1370" i="2" s="1"/>
  <c r="FX1358" i="2"/>
  <c r="FX1370" i="2" s="1"/>
  <c r="GD1358" i="2"/>
  <c r="GD1370" i="2" s="1"/>
  <c r="GJ1358" i="2"/>
  <c r="GJ1370" i="2" s="1"/>
  <c r="GP1358" i="2"/>
  <c r="GP1370" i="2" s="1"/>
  <c r="GV1358" i="2"/>
  <c r="GV1370" i="2" s="1"/>
  <c r="HB1358" i="2"/>
  <c r="HB1370" i="2" s="1"/>
  <c r="HH1358" i="2"/>
  <c r="HH1370" i="2" s="1"/>
  <c r="HN1358" i="2"/>
  <c r="HN1370" i="2" s="1"/>
  <c r="HT1358" i="2"/>
  <c r="HT1370" i="2" s="1"/>
  <c r="HZ1358" i="2"/>
  <c r="HZ1370" i="2" s="1"/>
  <c r="IF1358" i="2"/>
  <c r="IF1370" i="2" s="1"/>
  <c r="IL1358" i="2"/>
  <c r="IL1370" i="2" s="1"/>
  <c r="IR1358" i="2"/>
  <c r="IR1370" i="2" s="1"/>
  <c r="IX1358" i="2"/>
  <c r="IX1370" i="2" s="1"/>
  <c r="JD1358" i="2"/>
  <c r="JD1370" i="2" s="1"/>
  <c r="JJ1358" i="2"/>
  <c r="JJ1370" i="2" s="1"/>
  <c r="JP1358" i="2"/>
  <c r="JP1370" i="2" s="1"/>
  <c r="JV1358" i="2"/>
  <c r="JV1370" i="2" s="1"/>
  <c r="KB1358" i="2"/>
  <c r="KB1370" i="2" s="1"/>
  <c r="KH1358" i="2"/>
  <c r="KH1370" i="2" s="1"/>
  <c r="KN1358" i="2"/>
  <c r="KN1370" i="2" s="1"/>
  <c r="KT1358" i="2"/>
  <c r="KT1370" i="2" s="1"/>
  <c r="KZ1358" i="2"/>
  <c r="KZ1370" i="2" s="1"/>
  <c r="LF1358" i="2"/>
  <c r="LF1370" i="2" s="1"/>
  <c r="LL1358" i="2"/>
  <c r="LL1370" i="2" s="1"/>
  <c r="LR1358" i="2"/>
  <c r="LR1370" i="2" s="1"/>
  <c r="LX1358" i="2"/>
  <c r="LX1370" i="2" s="1"/>
  <c r="MD1358" i="2"/>
  <c r="MD1370" i="2" s="1"/>
  <c r="MJ1358" i="2"/>
  <c r="MJ1370" i="2" s="1"/>
  <c r="MP1358" i="2"/>
  <c r="MP1370" i="2" s="1"/>
  <c r="MV1358" i="2"/>
  <c r="MV1370" i="2" s="1"/>
  <c r="NB1358" i="2"/>
  <c r="NB1370" i="2" s="1"/>
  <c r="NH1358" i="2"/>
  <c r="NH1370" i="2" s="1"/>
  <c r="NN1358" i="2"/>
  <c r="NN1370" i="2" s="1"/>
  <c r="NT1358" i="2"/>
  <c r="NT1370" i="2" s="1"/>
  <c r="NZ1358" i="2"/>
  <c r="NZ1370" i="2" s="1"/>
  <c r="OF1358" i="2"/>
  <c r="OF1370" i="2" s="1"/>
  <c r="OL1358" i="2"/>
  <c r="OL1370" i="2" s="1"/>
  <c r="ON1358" i="2"/>
  <c r="ON1370" i="2" s="1"/>
  <c r="OR1358" i="2"/>
  <c r="OR1370" i="2" s="1"/>
  <c r="OT1358" i="2"/>
  <c r="OT1370" i="2" s="1"/>
  <c r="OX1358" i="2"/>
  <c r="OX1370" i="2" s="1"/>
  <c r="OZ1358" i="2"/>
  <c r="OZ1370" i="2" s="1"/>
  <c r="PD1358" i="2"/>
  <c r="PD1370" i="2" s="1"/>
  <c r="PJ1358" i="2"/>
  <c r="PJ1370" i="2" s="1"/>
  <c r="PL1358" i="2"/>
  <c r="PL1370" i="2" s="1"/>
  <c r="PP1358" i="2"/>
  <c r="PP1370" i="2" s="1"/>
  <c r="PR1358" i="2"/>
  <c r="PR1370" i="2" s="1"/>
  <c r="PV1358" i="2"/>
  <c r="PV1370" i="2" s="1"/>
  <c r="PX1358" i="2"/>
  <c r="PX1370" i="2" s="1"/>
  <c r="QB1358" i="2"/>
  <c r="QB1370" i="2" s="1"/>
  <c r="QD1358" i="2"/>
  <c r="QD1370" i="2" s="1"/>
  <c r="QH1358" i="2"/>
  <c r="QH1370" i="2" s="1"/>
  <c r="QJ1358" i="2"/>
  <c r="QJ1370" i="2" s="1"/>
  <c r="QN1358" i="2"/>
  <c r="QN1370" i="2" s="1"/>
  <c r="QP1358" i="2"/>
  <c r="QP1370" i="2" s="1"/>
  <c r="QT1358" i="2"/>
  <c r="QT1370" i="2" s="1"/>
  <c r="QV1358" i="2"/>
  <c r="QV1370" i="2" s="1"/>
  <c r="QZ1358" i="2"/>
  <c r="QZ1370" i="2" s="1"/>
  <c r="RB1358" i="2"/>
  <c r="RB1370" i="2" s="1"/>
  <c r="RF1358" i="2"/>
  <c r="RF1370" i="2" s="1"/>
  <c r="RH1358" i="2"/>
  <c r="RH1370" i="2" s="1"/>
  <c r="RL1358" i="2"/>
  <c r="RL1370" i="2" s="1"/>
  <c r="RN1358" i="2"/>
  <c r="RN1370" i="2" s="1"/>
  <c r="RR1358" i="2"/>
  <c r="RR1370" i="2" s="1"/>
  <c r="RT1358" i="2"/>
  <c r="RT1370" i="2" s="1"/>
  <c r="RX1358" i="2"/>
  <c r="RX1370" i="2" s="1"/>
  <c r="RZ1358" i="2"/>
  <c r="RZ1370" i="2" s="1"/>
  <c r="SD1358" i="2"/>
  <c r="SD1370" i="2" s="1"/>
  <c r="SF1358" i="2"/>
  <c r="SF1370" i="2" s="1"/>
  <c r="SJ1358" i="2"/>
  <c r="SJ1370" i="2" s="1"/>
  <c r="SL1358" i="2"/>
  <c r="SL1370" i="2" s="1"/>
  <c r="SP1358" i="2"/>
  <c r="SP1370" i="2" s="1"/>
  <c r="SR1358" i="2"/>
  <c r="SR1370" i="2" s="1"/>
  <c r="SV1358" i="2"/>
  <c r="SV1370" i="2" s="1"/>
  <c r="SX1358" i="2"/>
  <c r="SX1370" i="2" s="1"/>
  <c r="TB1358" i="2"/>
  <c r="TB1370" i="2" s="1"/>
  <c r="TD1358" i="2"/>
  <c r="TD1370" i="2" s="1"/>
  <c r="TH1358" i="2"/>
  <c r="TH1370" i="2" s="1"/>
  <c r="TJ1358" i="2"/>
  <c r="TJ1370" i="2" s="1"/>
  <c r="TN1358" i="2"/>
  <c r="TN1370" i="2" s="1"/>
  <c r="TP1358" i="2"/>
  <c r="TP1370" i="2" s="1"/>
  <c r="TT1358" i="2"/>
  <c r="TT1370" i="2" s="1"/>
  <c r="TV1358" i="2"/>
  <c r="TV1370" i="2" s="1"/>
  <c r="TZ1358" i="2"/>
  <c r="TZ1370" i="2" s="1"/>
  <c r="UB1358" i="2"/>
  <c r="UB1370" i="2" s="1"/>
  <c r="UF1358" i="2"/>
  <c r="UF1370" i="2" s="1"/>
  <c r="UH1358" i="2"/>
  <c r="UH1370" i="2" s="1"/>
  <c r="UL1358" i="2"/>
  <c r="UL1370" i="2" s="1"/>
  <c r="UN1358" i="2"/>
  <c r="UN1370" i="2" s="1"/>
  <c r="UR1358" i="2"/>
  <c r="UR1370" i="2" s="1"/>
  <c r="UT1358" i="2"/>
  <c r="UT1370" i="2" s="1"/>
  <c r="UX1358" i="2"/>
  <c r="UX1370" i="2" s="1"/>
  <c r="UZ1358" i="2"/>
  <c r="UZ1370" i="2" s="1"/>
  <c r="VD1358" i="2"/>
  <c r="VD1370" i="2" s="1"/>
  <c r="VF1358" i="2"/>
  <c r="VF1370" i="2" s="1"/>
  <c r="VJ1358" i="2"/>
  <c r="VJ1370" i="2" s="1"/>
  <c r="VL1358" i="2"/>
  <c r="VL1370" i="2" s="1"/>
  <c r="K1359" i="2"/>
  <c r="K1371" i="2" s="1"/>
  <c r="M1359" i="2"/>
  <c r="M1371" i="2" s="1"/>
  <c r="Q1359" i="2"/>
  <c r="Q1371" i="2" s="1"/>
  <c r="S1359" i="2"/>
  <c r="S1371" i="2" s="1"/>
  <c r="W1359" i="2"/>
  <c r="W1371" i="2" s="1"/>
  <c r="Y1359" i="2"/>
  <c r="Y1371" i="2" s="1"/>
  <c r="AC1359" i="2"/>
  <c r="AC1371" i="2" s="1"/>
  <c r="AE1359" i="2"/>
  <c r="AE1371" i="2" s="1"/>
  <c r="AI1359" i="2"/>
  <c r="AI1371" i="2" s="1"/>
  <c r="AK1359" i="2"/>
  <c r="AK1371" i="2" s="1"/>
  <c r="AO1359" i="2"/>
  <c r="AO1371" i="2" s="1"/>
  <c r="AQ1359" i="2"/>
  <c r="AQ1371" i="2" s="1"/>
  <c r="AU1359" i="2"/>
  <c r="AU1371" i="2" s="1"/>
  <c r="AW1359" i="2"/>
  <c r="AW1371" i="2" s="1"/>
  <c r="BA1359" i="2"/>
  <c r="BA1371" i="2" s="1"/>
  <c r="BC1359" i="2"/>
  <c r="BC1371" i="2" s="1"/>
  <c r="BG1359" i="2"/>
  <c r="BG1371" i="2" s="1"/>
  <c r="BI1359" i="2"/>
  <c r="BI1371" i="2" s="1"/>
  <c r="BM1359" i="2"/>
  <c r="BM1371" i="2" s="1"/>
  <c r="BO1359" i="2"/>
  <c r="BO1371" i="2" s="1"/>
  <c r="BS1359" i="2"/>
  <c r="BS1371" i="2" s="1"/>
  <c r="BU1359" i="2"/>
  <c r="BU1371" i="2" s="1"/>
  <c r="BY1359" i="2"/>
  <c r="BY1371" i="2" s="1"/>
  <c r="CA1359" i="2"/>
  <c r="CA1371" i="2" s="1"/>
  <c r="CE1359" i="2"/>
  <c r="CE1371" i="2" s="1"/>
  <c r="CG1359" i="2"/>
  <c r="CG1371" i="2" s="1"/>
  <c r="CK1359" i="2"/>
  <c r="CK1371" i="2" s="1"/>
  <c r="CM1359" i="2"/>
  <c r="CM1371" i="2" s="1"/>
  <c r="CQ1359" i="2"/>
  <c r="CQ1371" i="2" s="1"/>
  <c r="CS1359" i="2"/>
  <c r="CS1371" i="2" s="1"/>
  <c r="CW1359" i="2"/>
  <c r="CW1371" i="2" s="1"/>
  <c r="CY1359" i="2"/>
  <c r="CY1371" i="2" s="1"/>
  <c r="DC1359" i="2"/>
  <c r="DC1371" i="2" s="1"/>
  <c r="DE1359" i="2"/>
  <c r="DE1371" i="2" s="1"/>
  <c r="DI1359" i="2"/>
  <c r="DI1371" i="2" s="1"/>
  <c r="DK1359" i="2"/>
  <c r="DK1371" i="2" s="1"/>
  <c r="DO1359" i="2"/>
  <c r="DO1371" i="2" s="1"/>
  <c r="DQ1359" i="2"/>
  <c r="DQ1371" i="2" s="1"/>
  <c r="DU1359" i="2"/>
  <c r="DU1371" i="2" s="1"/>
  <c r="DW1359" i="2"/>
  <c r="DW1371" i="2" s="1"/>
  <c r="EA1359" i="2"/>
  <c r="EA1371" i="2" s="1"/>
  <c r="EC1359" i="2"/>
  <c r="EC1371" i="2" s="1"/>
  <c r="EG1359" i="2"/>
  <c r="EG1371" i="2" s="1"/>
  <c r="EI1359" i="2"/>
  <c r="EI1371" i="2" s="1"/>
  <c r="EM1359" i="2"/>
  <c r="EM1371" i="2" s="1"/>
  <c r="EO1359" i="2"/>
  <c r="EO1371" i="2" s="1"/>
  <c r="ES1359" i="2"/>
  <c r="ES1371" i="2" s="1"/>
  <c r="EU1359" i="2"/>
  <c r="EU1371" i="2" s="1"/>
  <c r="EY1359" i="2"/>
  <c r="EY1371" i="2" s="1"/>
  <c r="FA1359" i="2"/>
  <c r="FA1371" i="2" s="1"/>
  <c r="FE1359" i="2"/>
  <c r="FE1371" i="2" s="1"/>
  <c r="FG1359" i="2"/>
  <c r="FG1371" i="2" s="1"/>
  <c r="FK1359" i="2"/>
  <c r="FK1371" i="2" s="1"/>
  <c r="FM1359" i="2"/>
  <c r="FM1371" i="2" s="1"/>
  <c r="FQ1359" i="2"/>
  <c r="FQ1371" i="2" s="1"/>
  <c r="FS1359" i="2"/>
  <c r="FS1371" i="2" s="1"/>
  <c r="FW1359" i="2"/>
  <c r="FW1371" i="2" s="1"/>
  <c r="FY1359" i="2"/>
  <c r="FY1371" i="2" s="1"/>
  <c r="GC1359" i="2"/>
  <c r="GC1371" i="2" s="1"/>
  <c r="GE1359" i="2"/>
  <c r="GE1371" i="2" s="1"/>
  <c r="GI1359" i="2"/>
  <c r="GI1371" i="2" s="1"/>
  <c r="GK1359" i="2"/>
  <c r="GK1371" i="2" s="1"/>
  <c r="GO1359" i="2"/>
  <c r="GO1371" i="2" s="1"/>
  <c r="GQ1359" i="2"/>
  <c r="GQ1371" i="2" s="1"/>
  <c r="GU1359" i="2"/>
  <c r="GU1371" i="2" s="1"/>
  <c r="GW1359" i="2"/>
  <c r="GW1371" i="2" s="1"/>
  <c r="HA1359" i="2"/>
  <c r="HA1371" i="2" s="1"/>
  <c r="HC1359" i="2"/>
  <c r="HC1371" i="2" s="1"/>
  <c r="HG1359" i="2"/>
  <c r="HG1371" i="2" s="1"/>
  <c r="HI1359" i="2"/>
  <c r="HI1371" i="2" s="1"/>
  <c r="HM1359" i="2"/>
  <c r="HM1371" i="2" s="1"/>
  <c r="HO1359" i="2"/>
  <c r="HO1371" i="2" s="1"/>
  <c r="HS1359" i="2"/>
  <c r="HS1371" i="2" s="1"/>
  <c r="HU1359" i="2"/>
  <c r="HU1371" i="2" s="1"/>
  <c r="HY1359" i="2"/>
  <c r="HY1371" i="2" s="1"/>
  <c r="IA1359" i="2"/>
  <c r="IA1371" i="2" s="1"/>
  <c r="IE1359" i="2"/>
  <c r="IE1371" i="2" s="1"/>
  <c r="IG1359" i="2"/>
  <c r="IG1371" i="2" s="1"/>
  <c r="IK1359" i="2"/>
  <c r="IK1371" i="2" s="1"/>
  <c r="IM1359" i="2"/>
  <c r="IM1371" i="2" s="1"/>
  <c r="IQ1359" i="2"/>
  <c r="IQ1371" i="2" s="1"/>
  <c r="IS1359" i="2"/>
  <c r="IS1371" i="2" s="1"/>
  <c r="IW1359" i="2"/>
  <c r="IW1371" i="2" s="1"/>
  <c r="IY1359" i="2"/>
  <c r="IY1371" i="2" s="1"/>
  <c r="JC1359" i="2"/>
  <c r="JC1371" i="2" s="1"/>
  <c r="JE1359" i="2"/>
  <c r="JE1371" i="2" s="1"/>
  <c r="JI1359" i="2"/>
  <c r="JI1371" i="2" s="1"/>
  <c r="JK1359" i="2"/>
  <c r="JK1371" i="2" s="1"/>
  <c r="JO1359" i="2"/>
  <c r="JO1371" i="2" s="1"/>
  <c r="JQ1359" i="2"/>
  <c r="JQ1371" i="2" s="1"/>
  <c r="JU1359" i="2"/>
  <c r="JU1371" i="2" s="1"/>
  <c r="JW1359" i="2"/>
  <c r="JW1371" i="2" s="1"/>
  <c r="KA1359" i="2"/>
  <c r="KA1371" i="2" s="1"/>
  <c r="KC1359" i="2"/>
  <c r="KC1371" i="2" s="1"/>
  <c r="KG1359" i="2"/>
  <c r="KG1371" i="2" s="1"/>
  <c r="KI1359" i="2"/>
  <c r="KI1371" i="2" s="1"/>
  <c r="KM1359" i="2"/>
  <c r="KM1371" i="2" s="1"/>
  <c r="KO1359" i="2"/>
  <c r="KO1371" i="2" s="1"/>
  <c r="KS1359" i="2"/>
  <c r="KS1371" i="2" s="1"/>
  <c r="KU1359" i="2"/>
  <c r="KU1371" i="2" s="1"/>
  <c r="KY1359" i="2"/>
  <c r="KY1371" i="2" s="1"/>
  <c r="LA1359" i="2"/>
  <c r="LA1371" i="2" s="1"/>
  <c r="LE1359" i="2"/>
  <c r="LE1371" i="2" s="1"/>
  <c r="LG1359" i="2"/>
  <c r="LG1371" i="2" s="1"/>
  <c r="LK1359" i="2"/>
  <c r="LK1371" i="2" s="1"/>
  <c r="LM1359" i="2"/>
  <c r="LM1371" i="2" s="1"/>
  <c r="LQ1359" i="2"/>
  <c r="LQ1371" i="2" s="1"/>
  <c r="LS1359" i="2"/>
  <c r="LS1371" i="2" s="1"/>
  <c r="LW1359" i="2"/>
  <c r="LW1371" i="2" s="1"/>
  <c r="LY1359" i="2"/>
  <c r="LY1371" i="2" s="1"/>
  <c r="MC1359" i="2"/>
  <c r="MC1371" i="2" s="1"/>
  <c r="ME1359" i="2"/>
  <c r="ME1371" i="2" s="1"/>
  <c r="MI1359" i="2"/>
  <c r="MI1371" i="2" s="1"/>
  <c r="MK1359" i="2"/>
  <c r="MK1371" i="2" s="1"/>
  <c r="MO1359" i="2"/>
  <c r="MO1371" i="2" s="1"/>
  <c r="MQ1359" i="2"/>
  <c r="MQ1371" i="2" s="1"/>
  <c r="MU1359" i="2"/>
  <c r="MU1371" i="2" s="1"/>
  <c r="MW1359" i="2"/>
  <c r="MW1371" i="2" s="1"/>
  <c r="NA1359" i="2"/>
  <c r="NA1371" i="2" s="1"/>
  <c r="NC1359" i="2"/>
  <c r="NC1371" i="2" s="1"/>
  <c r="NG1359" i="2"/>
  <c r="NG1371" i="2" s="1"/>
  <c r="NI1359" i="2"/>
  <c r="NI1371" i="2" s="1"/>
  <c r="NM1359" i="2"/>
  <c r="NM1371" i="2" s="1"/>
  <c r="NO1359" i="2"/>
  <c r="NO1371" i="2" s="1"/>
  <c r="NS1359" i="2"/>
  <c r="NS1371" i="2" s="1"/>
  <c r="NU1359" i="2"/>
  <c r="NU1371" i="2" s="1"/>
  <c r="NY1359" i="2"/>
  <c r="NY1371" i="2" s="1"/>
  <c r="OA1359" i="2"/>
  <c r="OA1371" i="2" s="1"/>
  <c r="OE1359" i="2"/>
  <c r="OE1371" i="2" s="1"/>
  <c r="OG1359" i="2"/>
  <c r="OG1371" i="2" s="1"/>
  <c r="OK1359" i="2"/>
  <c r="OK1371" i="2" s="1"/>
  <c r="OM1359" i="2"/>
  <c r="OM1371" i="2" s="1"/>
  <c r="OQ1359" i="2"/>
  <c r="OQ1371" i="2" s="1"/>
  <c r="OS1359" i="2"/>
  <c r="OS1371" i="2" s="1"/>
  <c r="OW1359" i="2"/>
  <c r="OW1371" i="2" s="1"/>
  <c r="OY1359" i="2"/>
  <c r="OY1371" i="2" s="1"/>
  <c r="PC1359" i="2"/>
  <c r="PC1371" i="2" s="1"/>
  <c r="PE1359" i="2"/>
  <c r="PE1371" i="2" s="1"/>
  <c r="PI1359" i="2"/>
  <c r="PI1371" i="2" s="1"/>
  <c r="PK1359" i="2"/>
  <c r="PK1371" i="2" s="1"/>
  <c r="PO1359" i="2"/>
  <c r="PO1371" i="2" s="1"/>
  <c r="PQ1359" i="2"/>
  <c r="PQ1371" i="2" s="1"/>
  <c r="PU1359" i="2"/>
  <c r="PU1371" i="2" s="1"/>
  <c r="PW1359" i="2"/>
  <c r="PW1371" i="2" s="1"/>
  <c r="QA1359" i="2"/>
  <c r="QA1371" i="2" s="1"/>
  <c r="QC1359" i="2"/>
  <c r="QC1371" i="2" s="1"/>
  <c r="QG1359" i="2"/>
  <c r="QG1371" i="2" s="1"/>
  <c r="QI1359" i="2"/>
  <c r="QI1371" i="2" s="1"/>
  <c r="QM1359" i="2"/>
  <c r="QM1371" i="2" s="1"/>
  <c r="QO1359" i="2"/>
  <c r="QO1371" i="2" s="1"/>
  <c r="QS1359" i="2"/>
  <c r="QS1371" i="2" s="1"/>
  <c r="QU1359" i="2"/>
  <c r="QU1371" i="2" s="1"/>
  <c r="QY1359" i="2"/>
  <c r="QY1371" i="2" s="1"/>
  <c r="RA1359" i="2"/>
  <c r="RA1371" i="2" s="1"/>
  <c r="RE1359" i="2"/>
  <c r="RE1371" i="2" s="1"/>
  <c r="RG1359" i="2"/>
  <c r="RG1371" i="2" s="1"/>
  <c r="RK1359" i="2"/>
  <c r="RK1371" i="2" s="1"/>
  <c r="RM1359" i="2"/>
  <c r="RM1371" i="2" s="1"/>
  <c r="RQ1359" i="2"/>
  <c r="RQ1371" i="2" s="1"/>
  <c r="RS1359" i="2"/>
  <c r="RS1371" i="2" s="1"/>
  <c r="RW1359" i="2"/>
  <c r="RW1371" i="2" s="1"/>
  <c r="RY1359" i="2"/>
  <c r="RY1371" i="2" s="1"/>
  <c r="SC1359" i="2"/>
  <c r="SC1371" i="2" s="1"/>
  <c r="SE1359" i="2"/>
  <c r="SE1371" i="2" s="1"/>
  <c r="SI1359" i="2"/>
  <c r="SI1371" i="2" s="1"/>
  <c r="SK1359" i="2"/>
  <c r="SK1371" i="2" s="1"/>
  <c r="SO1359" i="2"/>
  <c r="SO1371" i="2" s="1"/>
  <c r="SQ1359" i="2"/>
  <c r="SQ1371" i="2" s="1"/>
  <c r="SU1359" i="2"/>
  <c r="SU1371" i="2" s="1"/>
  <c r="SW1359" i="2"/>
  <c r="SW1371" i="2" s="1"/>
  <c r="TA1359" i="2"/>
  <c r="TA1371" i="2" s="1"/>
  <c r="TC1359" i="2"/>
  <c r="TC1371" i="2" s="1"/>
  <c r="TG1359" i="2"/>
  <c r="TG1371" i="2" s="1"/>
  <c r="TI1359" i="2"/>
  <c r="TI1371" i="2" s="1"/>
  <c r="TM1359" i="2"/>
  <c r="TM1371" i="2" s="1"/>
  <c r="TO1359" i="2"/>
  <c r="TO1371" i="2" s="1"/>
  <c r="TS1359" i="2"/>
  <c r="TS1371" i="2" s="1"/>
  <c r="TU1359" i="2"/>
  <c r="TU1371" i="2" s="1"/>
  <c r="TY1359" i="2"/>
  <c r="TY1371" i="2" s="1"/>
  <c r="UA1359" i="2"/>
  <c r="UA1371" i="2" s="1"/>
  <c r="UE1359" i="2"/>
  <c r="UE1371" i="2" s="1"/>
  <c r="UG1359" i="2"/>
  <c r="UG1371" i="2" s="1"/>
  <c r="UK1359" i="2"/>
  <c r="UK1371" i="2" s="1"/>
  <c r="UM1359" i="2"/>
  <c r="UM1371" i="2" s="1"/>
  <c r="UQ1359" i="2"/>
  <c r="UQ1371" i="2" s="1"/>
  <c r="US1359" i="2"/>
  <c r="US1371" i="2" s="1"/>
  <c r="UW1359" i="2"/>
  <c r="UW1371" i="2" s="1"/>
  <c r="UY1359" i="2"/>
  <c r="UY1371" i="2" s="1"/>
  <c r="VC1359" i="2"/>
  <c r="VC1371" i="2" s="1"/>
  <c r="VE1359" i="2"/>
  <c r="VE1371" i="2" s="1"/>
  <c r="VI1359" i="2"/>
  <c r="VI1371" i="2" s="1"/>
  <c r="VK1359" i="2"/>
  <c r="VK1371" i="2" s="1"/>
  <c r="L1360" i="2"/>
  <c r="L1372" i="2" s="1"/>
  <c r="N1360" i="2"/>
  <c r="N1372" i="2" s="1"/>
  <c r="R1360" i="2"/>
  <c r="R1372" i="2" s="1"/>
  <c r="T1360" i="2"/>
  <c r="T1372" i="2" s="1"/>
  <c r="X1360" i="2"/>
  <c r="X1372" i="2" s="1"/>
  <c r="Z1360" i="2"/>
  <c r="Z1372" i="2" s="1"/>
  <c r="AD1360" i="2"/>
  <c r="AD1372" i="2" s="1"/>
  <c r="AF1360" i="2"/>
  <c r="AF1372" i="2" s="1"/>
  <c r="AJ1360" i="2"/>
  <c r="AJ1372" i="2" s="1"/>
  <c r="AL1360" i="2"/>
  <c r="AL1372" i="2" s="1"/>
  <c r="AP1360" i="2"/>
  <c r="AP1372" i="2" s="1"/>
  <c r="AR1360" i="2"/>
  <c r="AR1372" i="2" s="1"/>
  <c r="AV1360" i="2"/>
  <c r="AV1372" i="2" s="1"/>
  <c r="AX1360" i="2"/>
  <c r="AX1372" i="2" s="1"/>
  <c r="BB1360" i="2"/>
  <c r="BB1372" i="2" s="1"/>
  <c r="BD1360" i="2"/>
  <c r="BD1372" i="2" s="1"/>
  <c r="BH1360" i="2"/>
  <c r="BH1372" i="2" s="1"/>
  <c r="BJ1360" i="2"/>
  <c r="BJ1372" i="2" s="1"/>
  <c r="BN1360" i="2"/>
  <c r="BN1372" i="2" s="1"/>
  <c r="BP1360" i="2"/>
  <c r="BP1372" i="2" s="1"/>
  <c r="BT1360" i="2"/>
  <c r="BT1372" i="2" s="1"/>
  <c r="BV1360" i="2"/>
  <c r="BV1372" i="2" s="1"/>
  <c r="BZ1360" i="2"/>
  <c r="BZ1372" i="2" s="1"/>
  <c r="CB1360" i="2"/>
  <c r="CB1372" i="2" s="1"/>
  <c r="CF1360" i="2"/>
  <c r="CF1372" i="2" s="1"/>
  <c r="CH1360" i="2"/>
  <c r="CH1372" i="2" s="1"/>
  <c r="CL1360" i="2"/>
  <c r="CL1372" i="2" s="1"/>
  <c r="CN1360" i="2"/>
  <c r="CN1372" i="2" s="1"/>
  <c r="CR1360" i="2"/>
  <c r="CR1372" i="2" s="1"/>
  <c r="CT1360" i="2"/>
  <c r="CT1372" i="2" s="1"/>
  <c r="CX1360" i="2"/>
  <c r="CX1372" i="2" s="1"/>
  <c r="CZ1360" i="2"/>
  <c r="CZ1372" i="2" s="1"/>
  <c r="DD1360" i="2"/>
  <c r="DD1372" i="2" s="1"/>
  <c r="DF1360" i="2"/>
  <c r="DF1372" i="2" s="1"/>
  <c r="DJ1360" i="2"/>
  <c r="DJ1372" i="2" s="1"/>
  <c r="DL1360" i="2"/>
  <c r="DL1372" i="2" s="1"/>
  <c r="DP1360" i="2"/>
  <c r="DP1372" i="2" s="1"/>
  <c r="DR1360" i="2"/>
  <c r="DR1372" i="2" s="1"/>
  <c r="DV1360" i="2"/>
  <c r="DV1372" i="2" s="1"/>
  <c r="DX1360" i="2"/>
  <c r="DX1372" i="2" s="1"/>
  <c r="EB1360" i="2"/>
  <c r="EB1372" i="2" s="1"/>
  <c r="ED1360" i="2"/>
  <c r="ED1372" i="2" s="1"/>
  <c r="EH1360" i="2"/>
  <c r="EH1372" i="2" s="1"/>
  <c r="EJ1360" i="2"/>
  <c r="EJ1372" i="2" s="1"/>
  <c r="EN1360" i="2"/>
  <c r="EN1372" i="2" s="1"/>
  <c r="EP1360" i="2"/>
  <c r="EP1372" i="2" s="1"/>
  <c r="ET1360" i="2"/>
  <c r="ET1372" i="2" s="1"/>
  <c r="EV1360" i="2"/>
  <c r="EV1372" i="2" s="1"/>
  <c r="EZ1360" i="2"/>
  <c r="EZ1372" i="2" s="1"/>
  <c r="FB1360" i="2"/>
  <c r="FB1372" i="2" s="1"/>
  <c r="FF1360" i="2"/>
  <c r="FF1372" i="2" s="1"/>
  <c r="FH1360" i="2"/>
  <c r="FH1372" i="2" s="1"/>
  <c r="FL1360" i="2"/>
  <c r="FL1372" i="2" s="1"/>
  <c r="FN1360" i="2"/>
  <c r="FN1372" i="2" s="1"/>
  <c r="FR1360" i="2"/>
  <c r="FR1372" i="2" s="1"/>
  <c r="FT1360" i="2"/>
  <c r="FT1372" i="2" s="1"/>
  <c r="FX1360" i="2"/>
  <c r="FX1372" i="2" s="1"/>
  <c r="FZ1360" i="2"/>
  <c r="FZ1372" i="2" s="1"/>
  <c r="GD1360" i="2"/>
  <c r="GD1372" i="2" s="1"/>
  <c r="GF1360" i="2"/>
  <c r="GF1372" i="2" s="1"/>
  <c r="GJ1360" i="2"/>
  <c r="GJ1372" i="2" s="1"/>
  <c r="GL1360" i="2"/>
  <c r="GL1372" i="2" s="1"/>
  <c r="GP1360" i="2"/>
  <c r="GP1372" i="2" s="1"/>
  <c r="GR1360" i="2"/>
  <c r="GR1372" i="2" s="1"/>
  <c r="GV1360" i="2"/>
  <c r="GV1372" i="2" s="1"/>
  <c r="GX1360" i="2"/>
  <c r="GX1372" i="2" s="1"/>
  <c r="HB1360" i="2"/>
  <c r="HB1372" i="2" s="1"/>
  <c r="HD1360" i="2"/>
  <c r="HD1372" i="2" s="1"/>
  <c r="HH1360" i="2"/>
  <c r="HH1372" i="2" s="1"/>
  <c r="HJ1360" i="2"/>
  <c r="HJ1372" i="2" s="1"/>
  <c r="HN1360" i="2"/>
  <c r="HN1372" i="2" s="1"/>
  <c r="HP1360" i="2"/>
  <c r="HP1372" i="2" s="1"/>
  <c r="HT1360" i="2"/>
  <c r="HT1372" i="2" s="1"/>
  <c r="HV1360" i="2"/>
  <c r="HV1372" i="2" s="1"/>
  <c r="HZ1360" i="2"/>
  <c r="HZ1372" i="2" s="1"/>
  <c r="IB1360" i="2"/>
  <c r="IB1372" i="2" s="1"/>
  <c r="IF1360" i="2"/>
  <c r="IF1372" i="2" s="1"/>
  <c r="IH1360" i="2"/>
  <c r="IH1372" i="2" s="1"/>
  <c r="IL1360" i="2"/>
  <c r="IL1372" i="2" s="1"/>
  <c r="IN1360" i="2"/>
  <c r="IN1372" i="2" s="1"/>
  <c r="IR1360" i="2"/>
  <c r="IR1372" i="2" s="1"/>
  <c r="IT1360" i="2"/>
  <c r="IT1372" i="2" s="1"/>
  <c r="IX1360" i="2"/>
  <c r="IX1372" i="2" s="1"/>
  <c r="IZ1360" i="2"/>
  <c r="IZ1372" i="2" s="1"/>
  <c r="JD1360" i="2"/>
  <c r="JD1372" i="2" s="1"/>
  <c r="JF1360" i="2"/>
  <c r="JF1372" i="2" s="1"/>
  <c r="JJ1360" i="2"/>
  <c r="JJ1372" i="2" s="1"/>
  <c r="JL1360" i="2"/>
  <c r="JL1372" i="2" s="1"/>
  <c r="JP1360" i="2"/>
  <c r="JP1372" i="2" s="1"/>
  <c r="JR1360" i="2"/>
  <c r="JR1372" i="2" s="1"/>
  <c r="JV1360" i="2"/>
  <c r="JV1372" i="2" s="1"/>
  <c r="JX1360" i="2"/>
  <c r="JX1372" i="2" s="1"/>
  <c r="KB1360" i="2"/>
  <c r="KB1372" i="2" s="1"/>
  <c r="KD1360" i="2"/>
  <c r="KD1372" i="2" s="1"/>
  <c r="KH1360" i="2"/>
  <c r="KH1372" i="2" s="1"/>
  <c r="KJ1360" i="2"/>
  <c r="KJ1372" i="2" s="1"/>
  <c r="KN1360" i="2"/>
  <c r="KN1372" i="2" s="1"/>
  <c r="KP1360" i="2"/>
  <c r="KP1372" i="2" s="1"/>
  <c r="KT1360" i="2"/>
  <c r="KT1372" i="2" s="1"/>
  <c r="KV1360" i="2"/>
  <c r="KV1372" i="2" s="1"/>
  <c r="KZ1360" i="2"/>
  <c r="KZ1372" i="2" s="1"/>
  <c r="LB1360" i="2"/>
  <c r="LB1372" i="2" s="1"/>
  <c r="LF1360" i="2"/>
  <c r="LF1372" i="2" s="1"/>
  <c r="LH1360" i="2"/>
  <c r="LH1372" i="2" s="1"/>
  <c r="LL1360" i="2"/>
  <c r="LL1372" i="2" s="1"/>
  <c r="LN1360" i="2"/>
  <c r="LN1372" i="2" s="1"/>
  <c r="LR1360" i="2"/>
  <c r="LR1372" i="2" s="1"/>
  <c r="LT1360" i="2"/>
  <c r="LT1372" i="2" s="1"/>
  <c r="LX1360" i="2"/>
  <c r="LX1372" i="2" s="1"/>
  <c r="LZ1360" i="2"/>
  <c r="LZ1372" i="2" s="1"/>
  <c r="MD1360" i="2"/>
  <c r="MD1372" i="2" s="1"/>
  <c r="MF1360" i="2"/>
  <c r="MF1372" i="2" s="1"/>
  <c r="MJ1360" i="2"/>
  <c r="MJ1372" i="2" s="1"/>
  <c r="ML1360" i="2"/>
  <c r="ML1372" i="2" s="1"/>
  <c r="MP1360" i="2"/>
  <c r="MP1372" i="2" s="1"/>
  <c r="MR1360" i="2"/>
  <c r="MR1372" i="2" s="1"/>
  <c r="MV1360" i="2"/>
  <c r="MV1372" i="2" s="1"/>
  <c r="MX1360" i="2"/>
  <c r="MX1372" i="2" s="1"/>
  <c r="NB1360" i="2"/>
  <c r="NB1372" i="2" s="1"/>
  <c r="ND1360" i="2"/>
  <c r="ND1372" i="2" s="1"/>
  <c r="NH1360" i="2"/>
  <c r="NH1372" i="2" s="1"/>
  <c r="NJ1360" i="2"/>
  <c r="NJ1372" i="2" s="1"/>
  <c r="NN1360" i="2"/>
  <c r="NN1372" i="2" s="1"/>
  <c r="NP1360" i="2"/>
  <c r="NP1372" i="2" s="1"/>
  <c r="NT1360" i="2"/>
  <c r="NT1372" i="2" s="1"/>
  <c r="NV1360" i="2"/>
  <c r="NV1372" i="2" s="1"/>
  <c r="NZ1360" i="2"/>
  <c r="NZ1372" i="2" s="1"/>
  <c r="OB1360" i="2"/>
  <c r="OB1372" i="2" s="1"/>
  <c r="OF1360" i="2"/>
  <c r="OF1372" i="2" s="1"/>
  <c r="OH1360" i="2"/>
  <c r="OH1372" i="2" s="1"/>
  <c r="OL1360" i="2"/>
  <c r="OL1372" i="2" s="1"/>
  <c r="ON1360" i="2"/>
  <c r="ON1372" i="2" s="1"/>
  <c r="OR1360" i="2"/>
  <c r="OR1372" i="2" s="1"/>
  <c r="OT1360" i="2"/>
  <c r="OT1372" i="2" s="1"/>
  <c r="OX1360" i="2"/>
  <c r="OX1372" i="2" s="1"/>
  <c r="OZ1360" i="2"/>
  <c r="OZ1372" i="2" s="1"/>
  <c r="PD1360" i="2"/>
  <c r="PD1372" i="2" s="1"/>
  <c r="PF1360" i="2"/>
  <c r="PF1372" i="2" s="1"/>
  <c r="PJ1360" i="2"/>
  <c r="PJ1372" i="2" s="1"/>
  <c r="PL1360" i="2"/>
  <c r="PL1372" i="2" s="1"/>
  <c r="PP1360" i="2"/>
  <c r="PP1372" i="2" s="1"/>
  <c r="PR1360" i="2"/>
  <c r="PR1372" i="2" s="1"/>
  <c r="PV1360" i="2"/>
  <c r="PV1372" i="2" s="1"/>
  <c r="PX1360" i="2"/>
  <c r="PX1372" i="2" s="1"/>
  <c r="QB1360" i="2"/>
  <c r="QB1372" i="2" s="1"/>
  <c r="QD1360" i="2"/>
  <c r="QD1372" i="2" s="1"/>
  <c r="QH1360" i="2"/>
  <c r="QH1372" i="2" s="1"/>
  <c r="QJ1360" i="2"/>
  <c r="QJ1372" i="2" s="1"/>
  <c r="QN1360" i="2"/>
  <c r="QN1372" i="2" s="1"/>
  <c r="QP1360" i="2"/>
  <c r="QP1372" i="2" s="1"/>
  <c r="QT1360" i="2"/>
  <c r="QT1372" i="2" s="1"/>
  <c r="QV1360" i="2"/>
  <c r="QV1372" i="2" s="1"/>
  <c r="QZ1360" i="2"/>
  <c r="QZ1372" i="2" s="1"/>
  <c r="RB1360" i="2"/>
  <c r="RB1372" i="2" s="1"/>
  <c r="RF1360" i="2"/>
  <c r="RF1372" i="2" s="1"/>
  <c r="RH1360" i="2"/>
  <c r="RH1372" i="2" s="1"/>
  <c r="RL1360" i="2"/>
  <c r="RL1372" i="2" s="1"/>
  <c r="RN1360" i="2"/>
  <c r="RN1372" i="2" s="1"/>
  <c r="RR1360" i="2"/>
  <c r="RR1372" i="2" s="1"/>
  <c r="RT1360" i="2"/>
  <c r="RT1372" i="2" s="1"/>
  <c r="RX1360" i="2"/>
  <c r="RX1372" i="2" s="1"/>
  <c r="RZ1360" i="2"/>
  <c r="RZ1372" i="2" s="1"/>
  <c r="SD1360" i="2"/>
  <c r="SD1372" i="2" s="1"/>
  <c r="SF1360" i="2"/>
  <c r="SF1372" i="2" s="1"/>
  <c r="SJ1360" i="2"/>
  <c r="SJ1372" i="2" s="1"/>
  <c r="SL1360" i="2"/>
  <c r="SL1372" i="2" s="1"/>
  <c r="SP1360" i="2"/>
  <c r="SP1372" i="2" s="1"/>
  <c r="SR1360" i="2"/>
  <c r="SR1372" i="2" s="1"/>
  <c r="SV1360" i="2"/>
  <c r="SV1372" i="2" s="1"/>
  <c r="SX1360" i="2"/>
  <c r="SX1372" i="2" s="1"/>
  <c r="TB1360" i="2"/>
  <c r="TB1372" i="2" s="1"/>
  <c r="TD1360" i="2"/>
  <c r="TD1372" i="2" s="1"/>
  <c r="TH1360" i="2"/>
  <c r="TH1372" i="2" s="1"/>
  <c r="TJ1360" i="2"/>
  <c r="TJ1372" i="2" s="1"/>
  <c r="TN1360" i="2"/>
  <c r="TN1372" i="2" s="1"/>
  <c r="TP1360" i="2"/>
  <c r="TP1372" i="2" s="1"/>
  <c r="TT1360" i="2"/>
  <c r="TT1372" i="2" s="1"/>
  <c r="TV1360" i="2"/>
  <c r="TV1372" i="2" s="1"/>
  <c r="TZ1360" i="2"/>
  <c r="TZ1372" i="2" s="1"/>
  <c r="UB1360" i="2"/>
  <c r="UB1372" i="2" s="1"/>
  <c r="UF1360" i="2"/>
  <c r="UF1372" i="2" s="1"/>
  <c r="UH1360" i="2"/>
  <c r="UH1372" i="2" s="1"/>
  <c r="UL1360" i="2"/>
  <c r="UL1372" i="2" s="1"/>
  <c r="UN1360" i="2"/>
  <c r="UN1372" i="2" s="1"/>
  <c r="UR1360" i="2"/>
  <c r="UR1372" i="2" s="1"/>
  <c r="UT1360" i="2"/>
  <c r="UT1372" i="2" s="1"/>
  <c r="UX1360" i="2"/>
  <c r="UX1372" i="2" s="1"/>
  <c r="UZ1360" i="2"/>
  <c r="UZ1372" i="2" s="1"/>
  <c r="VD1360" i="2"/>
  <c r="VD1372" i="2" s="1"/>
  <c r="VF1360" i="2"/>
  <c r="VF1372" i="2" s="1"/>
  <c r="VJ1360" i="2"/>
  <c r="VJ1372" i="2" s="1"/>
  <c r="VL1360" i="2"/>
  <c r="VL1372" i="2" s="1"/>
  <c r="K1361" i="2"/>
  <c r="K1373" i="2" s="1"/>
  <c r="M1361" i="2"/>
  <c r="M1373" i="2" s="1"/>
  <c r="Q1361" i="2"/>
  <c r="Q1373" i="2" s="1"/>
  <c r="S1361" i="2"/>
  <c r="S1373" i="2" s="1"/>
  <c r="W1361" i="2"/>
  <c r="W1373" i="2" s="1"/>
  <c r="Y1361" i="2"/>
  <c r="Y1373" i="2" s="1"/>
  <c r="AC1361" i="2"/>
  <c r="AC1373" i="2" s="1"/>
  <c r="AE1361" i="2"/>
  <c r="AE1373" i="2" s="1"/>
  <c r="AI1361" i="2"/>
  <c r="AI1373" i="2" s="1"/>
  <c r="AK1361" i="2"/>
  <c r="AK1373" i="2" s="1"/>
  <c r="AO1361" i="2"/>
  <c r="AO1373" i="2" s="1"/>
  <c r="AQ1361" i="2"/>
  <c r="AQ1373" i="2" s="1"/>
  <c r="AU1361" i="2"/>
  <c r="AU1373" i="2" s="1"/>
  <c r="AW1361" i="2"/>
  <c r="AW1373" i="2" s="1"/>
  <c r="BA1361" i="2"/>
  <c r="BA1373" i="2" s="1"/>
  <c r="BC1361" i="2"/>
  <c r="BC1373" i="2" s="1"/>
  <c r="BG1361" i="2"/>
  <c r="BG1373" i="2" s="1"/>
  <c r="BI1361" i="2"/>
  <c r="BI1373" i="2" s="1"/>
  <c r="BM1361" i="2"/>
  <c r="BM1373" i="2" s="1"/>
  <c r="BO1361" i="2"/>
  <c r="BO1373" i="2" s="1"/>
  <c r="BS1361" i="2"/>
  <c r="BS1373" i="2" s="1"/>
  <c r="BU1361" i="2"/>
  <c r="BU1373" i="2" s="1"/>
  <c r="BY1361" i="2"/>
  <c r="BY1373" i="2" s="1"/>
  <c r="CA1361" i="2"/>
  <c r="CA1373" i="2" s="1"/>
  <c r="CE1361" i="2"/>
  <c r="CE1373" i="2" s="1"/>
  <c r="CG1361" i="2"/>
  <c r="CG1373" i="2" s="1"/>
  <c r="CK1361" i="2"/>
  <c r="CK1373" i="2" s="1"/>
  <c r="CM1361" i="2"/>
  <c r="CM1373" i="2" s="1"/>
  <c r="CQ1361" i="2"/>
  <c r="CQ1373" i="2" s="1"/>
  <c r="CS1361" i="2"/>
  <c r="CS1373" i="2" s="1"/>
  <c r="CW1361" i="2"/>
  <c r="CW1373" i="2" s="1"/>
  <c r="CY1361" i="2"/>
  <c r="CY1373" i="2" s="1"/>
  <c r="DC1361" i="2"/>
  <c r="DC1373" i="2" s="1"/>
  <c r="DE1361" i="2"/>
  <c r="DE1373" i="2" s="1"/>
  <c r="DI1361" i="2"/>
  <c r="DI1373" i="2" s="1"/>
  <c r="DK1361" i="2"/>
  <c r="DK1373" i="2" s="1"/>
  <c r="DO1361" i="2"/>
  <c r="DO1373" i="2" s="1"/>
  <c r="DQ1361" i="2"/>
  <c r="DQ1373" i="2" s="1"/>
  <c r="DU1361" i="2"/>
  <c r="DU1373" i="2" s="1"/>
  <c r="DW1361" i="2"/>
  <c r="DW1373" i="2" s="1"/>
  <c r="EA1361" i="2"/>
  <c r="EA1373" i="2" s="1"/>
  <c r="EC1361" i="2"/>
  <c r="EC1373" i="2" s="1"/>
  <c r="EG1361" i="2"/>
  <c r="EG1373" i="2" s="1"/>
  <c r="EI1361" i="2"/>
  <c r="EI1373" i="2" s="1"/>
  <c r="EM1361" i="2"/>
  <c r="EM1373" i="2" s="1"/>
  <c r="EO1361" i="2"/>
  <c r="EO1373" i="2" s="1"/>
  <c r="ES1361" i="2"/>
  <c r="ES1373" i="2" s="1"/>
  <c r="EU1361" i="2"/>
  <c r="EU1373" i="2" s="1"/>
  <c r="EY1361" i="2"/>
  <c r="EY1373" i="2" s="1"/>
  <c r="FA1361" i="2"/>
  <c r="FA1373" i="2" s="1"/>
  <c r="FE1361" i="2"/>
  <c r="FE1373" i="2" s="1"/>
  <c r="FG1361" i="2"/>
  <c r="FG1373" i="2" s="1"/>
  <c r="FK1361" i="2"/>
  <c r="FK1373" i="2" s="1"/>
  <c r="FM1361" i="2"/>
  <c r="FM1373" i="2" s="1"/>
  <c r="FQ1361" i="2"/>
  <c r="FQ1373" i="2" s="1"/>
  <c r="FS1361" i="2"/>
  <c r="FS1373" i="2" s="1"/>
  <c r="FW1361" i="2"/>
  <c r="FW1373" i="2" s="1"/>
  <c r="FY1361" i="2"/>
  <c r="FY1373" i="2" s="1"/>
  <c r="GC1361" i="2"/>
  <c r="GC1373" i="2" s="1"/>
  <c r="GE1361" i="2"/>
  <c r="GE1373" i="2" s="1"/>
  <c r="GI1361" i="2"/>
  <c r="GI1373" i="2" s="1"/>
  <c r="GK1361" i="2"/>
  <c r="GK1373" i="2" s="1"/>
  <c r="GO1361" i="2"/>
  <c r="GO1373" i="2" s="1"/>
  <c r="GQ1361" i="2"/>
  <c r="GQ1373" i="2" s="1"/>
  <c r="GU1361" i="2"/>
  <c r="GU1373" i="2" s="1"/>
  <c r="GW1361" i="2"/>
  <c r="GW1373" i="2" s="1"/>
  <c r="HA1361" i="2"/>
  <c r="HA1373" i="2" s="1"/>
  <c r="HC1361" i="2"/>
  <c r="HC1373" i="2" s="1"/>
  <c r="HG1361" i="2"/>
  <c r="HG1373" i="2" s="1"/>
  <c r="HI1361" i="2"/>
  <c r="HI1373" i="2" s="1"/>
  <c r="HM1361" i="2"/>
  <c r="HM1373" i="2" s="1"/>
  <c r="HO1361" i="2"/>
  <c r="HO1373" i="2" s="1"/>
  <c r="HS1361" i="2"/>
  <c r="HS1373" i="2" s="1"/>
  <c r="HU1361" i="2"/>
  <c r="HU1373" i="2" s="1"/>
  <c r="HY1361" i="2"/>
  <c r="HY1373" i="2" s="1"/>
  <c r="IA1361" i="2"/>
  <c r="IA1373" i="2" s="1"/>
  <c r="IE1361" i="2"/>
  <c r="IE1373" i="2" s="1"/>
  <c r="IG1361" i="2"/>
  <c r="IG1373" i="2" s="1"/>
  <c r="IK1361" i="2"/>
  <c r="IK1373" i="2" s="1"/>
  <c r="IM1361" i="2"/>
  <c r="IM1373" i="2" s="1"/>
  <c r="IQ1361" i="2"/>
  <c r="IQ1373" i="2" s="1"/>
  <c r="IS1361" i="2"/>
  <c r="IS1373" i="2" s="1"/>
  <c r="IW1361" i="2"/>
  <c r="IW1373" i="2" s="1"/>
  <c r="IY1361" i="2"/>
  <c r="IY1373" i="2" s="1"/>
  <c r="JC1361" i="2"/>
  <c r="JC1373" i="2" s="1"/>
  <c r="JE1361" i="2"/>
  <c r="JE1373" i="2" s="1"/>
  <c r="JI1361" i="2"/>
  <c r="JI1373" i="2" s="1"/>
  <c r="JK1361" i="2"/>
  <c r="JK1373" i="2" s="1"/>
  <c r="JO1361" i="2"/>
  <c r="JO1373" i="2" s="1"/>
  <c r="JQ1361" i="2"/>
  <c r="JQ1373" i="2" s="1"/>
  <c r="JU1361" i="2"/>
  <c r="JU1373" i="2" s="1"/>
  <c r="JW1361" i="2"/>
  <c r="JW1373" i="2" s="1"/>
  <c r="KA1361" i="2"/>
  <c r="KA1373" i="2" s="1"/>
  <c r="KC1361" i="2"/>
  <c r="KC1373" i="2" s="1"/>
  <c r="KG1361" i="2"/>
  <c r="KG1373" i="2" s="1"/>
  <c r="KI1361" i="2"/>
  <c r="KI1373" i="2" s="1"/>
  <c r="KM1361" i="2"/>
  <c r="KM1373" i="2" s="1"/>
  <c r="KO1361" i="2"/>
  <c r="KO1373" i="2" s="1"/>
  <c r="KS1361" i="2"/>
  <c r="KS1373" i="2" s="1"/>
  <c r="KU1361" i="2"/>
  <c r="KU1373" i="2" s="1"/>
  <c r="KY1361" i="2"/>
  <c r="KY1373" i="2" s="1"/>
  <c r="LA1361" i="2"/>
  <c r="LA1373" i="2" s="1"/>
  <c r="LE1361" i="2"/>
  <c r="LE1373" i="2" s="1"/>
  <c r="LG1361" i="2"/>
  <c r="LG1373" i="2" s="1"/>
  <c r="LK1361" i="2"/>
  <c r="LK1373" i="2" s="1"/>
  <c r="LM1361" i="2"/>
  <c r="LM1373" i="2" s="1"/>
  <c r="LQ1361" i="2"/>
  <c r="LQ1373" i="2" s="1"/>
  <c r="LS1361" i="2"/>
  <c r="LS1373" i="2" s="1"/>
  <c r="LW1361" i="2"/>
  <c r="LW1373" i="2" s="1"/>
  <c r="LY1361" i="2"/>
  <c r="LY1373" i="2" s="1"/>
  <c r="MC1361" i="2"/>
  <c r="MC1373" i="2" s="1"/>
  <c r="ME1361" i="2"/>
  <c r="ME1373" i="2" s="1"/>
  <c r="MI1361" i="2"/>
  <c r="MI1373" i="2" s="1"/>
  <c r="MK1361" i="2"/>
  <c r="MK1373" i="2" s="1"/>
  <c r="MO1361" i="2"/>
  <c r="MO1373" i="2" s="1"/>
  <c r="MQ1361" i="2"/>
  <c r="MQ1373" i="2" s="1"/>
  <c r="MU1361" i="2"/>
  <c r="MU1373" i="2" s="1"/>
  <c r="MW1361" i="2"/>
  <c r="MW1373" i="2" s="1"/>
  <c r="NA1361" i="2"/>
  <c r="NA1373" i="2" s="1"/>
  <c r="NC1361" i="2"/>
  <c r="NC1373" i="2" s="1"/>
  <c r="NG1361" i="2"/>
  <c r="NG1373" i="2" s="1"/>
  <c r="NI1361" i="2"/>
  <c r="NI1373" i="2" s="1"/>
  <c r="NM1361" i="2"/>
  <c r="NM1373" i="2" s="1"/>
  <c r="NO1361" i="2"/>
  <c r="NO1373" i="2" s="1"/>
  <c r="NS1361" i="2"/>
  <c r="NS1373" i="2" s="1"/>
  <c r="NU1361" i="2"/>
  <c r="NU1373" i="2" s="1"/>
  <c r="NY1361" i="2"/>
  <c r="NY1373" i="2" s="1"/>
  <c r="OA1361" i="2"/>
  <c r="OA1373" i="2" s="1"/>
  <c r="OE1361" i="2"/>
  <c r="OE1373" i="2" s="1"/>
  <c r="OG1361" i="2"/>
  <c r="OG1373" i="2" s="1"/>
  <c r="OK1361" i="2"/>
  <c r="OK1373" i="2" s="1"/>
  <c r="OM1361" i="2"/>
  <c r="OM1373" i="2" s="1"/>
  <c r="OQ1361" i="2"/>
  <c r="OQ1373" i="2" s="1"/>
  <c r="OS1361" i="2"/>
  <c r="OS1373" i="2" s="1"/>
  <c r="OW1361" i="2"/>
  <c r="OW1373" i="2" s="1"/>
  <c r="OY1361" i="2"/>
  <c r="OY1373" i="2" s="1"/>
  <c r="PC1361" i="2"/>
  <c r="PC1373" i="2" s="1"/>
  <c r="PE1361" i="2"/>
  <c r="PE1373" i="2" s="1"/>
  <c r="PI1361" i="2"/>
  <c r="PI1373" i="2" s="1"/>
  <c r="PK1361" i="2"/>
  <c r="PK1373" i="2" s="1"/>
  <c r="PO1361" i="2"/>
  <c r="PO1373" i="2" s="1"/>
  <c r="PQ1361" i="2"/>
  <c r="PQ1373" i="2" s="1"/>
  <c r="PU1361" i="2"/>
  <c r="PU1373" i="2" s="1"/>
  <c r="PW1361" i="2"/>
  <c r="PW1373" i="2" s="1"/>
  <c r="QA1361" i="2"/>
  <c r="QA1373" i="2" s="1"/>
  <c r="QC1361" i="2"/>
  <c r="QC1373" i="2" s="1"/>
  <c r="QG1361" i="2"/>
  <c r="QG1373" i="2" s="1"/>
  <c r="QI1361" i="2"/>
  <c r="QI1373" i="2" s="1"/>
  <c r="QM1361" i="2"/>
  <c r="QM1373" i="2" s="1"/>
  <c r="QO1361" i="2"/>
  <c r="QO1373" i="2" s="1"/>
  <c r="QS1361" i="2"/>
  <c r="QS1373" i="2" s="1"/>
  <c r="QU1361" i="2"/>
  <c r="QU1373" i="2" s="1"/>
  <c r="QY1361" i="2"/>
  <c r="QY1373" i="2" s="1"/>
  <c r="RA1361" i="2"/>
  <c r="RA1373" i="2" s="1"/>
  <c r="RE1361" i="2"/>
  <c r="RE1373" i="2" s="1"/>
  <c r="RG1361" i="2"/>
  <c r="RG1373" i="2" s="1"/>
  <c r="RK1361" i="2"/>
  <c r="RK1373" i="2" s="1"/>
  <c r="RM1361" i="2"/>
  <c r="RM1373" i="2" s="1"/>
  <c r="RQ1361" i="2"/>
  <c r="RQ1373" i="2" s="1"/>
  <c r="RS1361" i="2"/>
  <c r="RS1373" i="2" s="1"/>
  <c r="RW1361" i="2"/>
  <c r="RW1373" i="2" s="1"/>
  <c r="RY1361" i="2"/>
  <c r="RY1373" i="2" s="1"/>
  <c r="SC1361" i="2"/>
  <c r="SC1373" i="2" s="1"/>
  <c r="SE1361" i="2"/>
  <c r="SE1373" i="2" s="1"/>
  <c r="SI1361" i="2"/>
  <c r="SI1373" i="2" s="1"/>
  <c r="SK1361" i="2"/>
  <c r="SK1373" i="2" s="1"/>
  <c r="SO1361" i="2"/>
  <c r="SO1373" i="2" s="1"/>
  <c r="SQ1361" i="2"/>
  <c r="SQ1373" i="2" s="1"/>
  <c r="SU1361" i="2"/>
  <c r="SU1373" i="2" s="1"/>
  <c r="SW1361" i="2"/>
  <c r="SW1373" i="2" s="1"/>
  <c r="TA1361" i="2"/>
  <c r="TA1373" i="2" s="1"/>
  <c r="TC1361" i="2"/>
  <c r="TC1373" i="2" s="1"/>
  <c r="TG1361" i="2"/>
  <c r="TG1373" i="2" s="1"/>
  <c r="TI1361" i="2"/>
  <c r="TI1373" i="2" s="1"/>
  <c r="TM1361" i="2"/>
  <c r="TM1373" i="2" s="1"/>
  <c r="TO1361" i="2"/>
  <c r="TO1373" i="2" s="1"/>
  <c r="TS1361" i="2"/>
  <c r="TS1373" i="2" s="1"/>
  <c r="TU1361" i="2"/>
  <c r="TU1373" i="2" s="1"/>
  <c r="TY1361" i="2"/>
  <c r="TY1373" i="2" s="1"/>
  <c r="UA1361" i="2"/>
  <c r="UA1373" i="2" s="1"/>
  <c r="UE1361" i="2"/>
  <c r="UE1373" i="2" s="1"/>
  <c r="UG1361" i="2"/>
  <c r="UG1373" i="2" s="1"/>
  <c r="UK1361" i="2"/>
  <c r="UK1373" i="2" s="1"/>
  <c r="UM1361" i="2"/>
  <c r="UM1373" i="2" s="1"/>
  <c r="UQ1361" i="2"/>
  <c r="UQ1373" i="2" s="1"/>
  <c r="US1361" i="2"/>
  <c r="US1373" i="2" s="1"/>
  <c r="UW1361" i="2"/>
  <c r="UW1373" i="2" s="1"/>
  <c r="UY1361" i="2"/>
  <c r="UY1373" i="2" s="1"/>
  <c r="VC1361" i="2"/>
  <c r="VC1373" i="2" s="1"/>
  <c r="VE1361" i="2"/>
  <c r="VE1373" i="2" s="1"/>
  <c r="VI1361" i="2"/>
  <c r="VI1373" i="2" s="1"/>
  <c r="VK1361" i="2"/>
  <c r="VK1373" i="2" s="1"/>
  <c r="L1362" i="2"/>
  <c r="L1374" i="2" s="1"/>
  <c r="N1362" i="2"/>
  <c r="N1374" i="2" s="1"/>
  <c r="R1362" i="2"/>
  <c r="R1374" i="2" s="1"/>
  <c r="T1362" i="2"/>
  <c r="T1374" i="2" s="1"/>
  <c r="X1362" i="2"/>
  <c r="X1374" i="2" s="1"/>
  <c r="Z1362" i="2"/>
  <c r="Z1374" i="2" s="1"/>
  <c r="AD1362" i="2"/>
  <c r="AD1374" i="2" s="1"/>
  <c r="AF1362" i="2"/>
  <c r="AF1374" i="2" s="1"/>
  <c r="AJ1362" i="2"/>
  <c r="AJ1374" i="2" s="1"/>
  <c r="AL1362" i="2"/>
  <c r="AL1374" i="2" s="1"/>
  <c r="AP1362" i="2"/>
  <c r="AP1374" i="2" s="1"/>
  <c r="AR1362" i="2"/>
  <c r="AR1374" i="2" s="1"/>
  <c r="AV1362" i="2"/>
  <c r="AV1374" i="2" s="1"/>
  <c r="AX1362" i="2"/>
  <c r="AX1374" i="2" s="1"/>
  <c r="BB1362" i="2"/>
  <c r="BB1374" i="2" s="1"/>
  <c r="BD1362" i="2"/>
  <c r="BD1374" i="2" s="1"/>
  <c r="BH1362" i="2"/>
  <c r="BH1374" i="2" s="1"/>
  <c r="BJ1362" i="2"/>
  <c r="BJ1374" i="2" s="1"/>
  <c r="BN1362" i="2"/>
  <c r="BN1374" i="2" s="1"/>
  <c r="BP1362" i="2"/>
  <c r="BP1374" i="2" s="1"/>
  <c r="BT1362" i="2"/>
  <c r="BT1374" i="2" s="1"/>
  <c r="BV1362" i="2"/>
  <c r="BV1374" i="2" s="1"/>
  <c r="BZ1362" i="2"/>
  <c r="BZ1374" i="2" s="1"/>
  <c r="CB1362" i="2"/>
  <c r="CB1374" i="2" s="1"/>
  <c r="CF1362" i="2"/>
  <c r="CF1374" i="2" s="1"/>
  <c r="CH1362" i="2"/>
  <c r="CH1374" i="2" s="1"/>
  <c r="CL1362" i="2"/>
  <c r="CL1374" i="2" s="1"/>
  <c r="CN1362" i="2"/>
  <c r="CN1374" i="2" s="1"/>
  <c r="CR1362" i="2"/>
  <c r="CR1374" i="2" s="1"/>
  <c r="CT1362" i="2"/>
  <c r="CT1374" i="2" s="1"/>
  <c r="CX1362" i="2"/>
  <c r="CX1374" i="2" s="1"/>
  <c r="CZ1362" i="2"/>
  <c r="CZ1374" i="2" s="1"/>
  <c r="DD1362" i="2"/>
  <c r="DD1374" i="2" s="1"/>
  <c r="DF1362" i="2"/>
  <c r="DF1374" i="2" s="1"/>
  <c r="DJ1362" i="2"/>
  <c r="DJ1374" i="2" s="1"/>
  <c r="DL1362" i="2"/>
  <c r="DL1374" i="2" s="1"/>
  <c r="DP1362" i="2"/>
  <c r="DP1374" i="2" s="1"/>
  <c r="DR1362" i="2"/>
  <c r="DR1374" i="2" s="1"/>
  <c r="DV1362" i="2"/>
  <c r="DV1374" i="2" s="1"/>
  <c r="DX1362" i="2"/>
  <c r="DX1374" i="2" s="1"/>
  <c r="EB1362" i="2"/>
  <c r="EB1374" i="2" s="1"/>
  <c r="ED1362" i="2"/>
  <c r="ED1374" i="2" s="1"/>
  <c r="EH1362" i="2"/>
  <c r="EH1374" i="2" s="1"/>
  <c r="EJ1362" i="2"/>
  <c r="EJ1374" i="2" s="1"/>
  <c r="EN1362" i="2"/>
  <c r="EN1374" i="2" s="1"/>
  <c r="EP1362" i="2"/>
  <c r="EP1374" i="2" s="1"/>
  <c r="ET1362" i="2"/>
  <c r="ET1374" i="2" s="1"/>
  <c r="EV1362" i="2"/>
  <c r="EV1374" i="2" s="1"/>
  <c r="EZ1362" i="2"/>
  <c r="EZ1374" i="2" s="1"/>
  <c r="FB1362" i="2"/>
  <c r="FB1374" i="2" s="1"/>
  <c r="FF1362" i="2"/>
  <c r="FF1374" i="2" s="1"/>
  <c r="FH1362" i="2"/>
  <c r="FH1374" i="2" s="1"/>
  <c r="FL1362" i="2"/>
  <c r="FL1374" i="2" s="1"/>
  <c r="FN1362" i="2"/>
  <c r="FN1374" i="2" s="1"/>
  <c r="FR1362" i="2"/>
  <c r="FR1374" i="2" s="1"/>
  <c r="FT1362" i="2"/>
  <c r="FT1374" i="2" s="1"/>
  <c r="FX1362" i="2"/>
  <c r="FX1374" i="2" s="1"/>
  <c r="FZ1362" i="2"/>
  <c r="FZ1374" i="2" s="1"/>
  <c r="GD1362" i="2"/>
  <c r="GD1374" i="2" s="1"/>
  <c r="GF1362" i="2"/>
  <c r="GF1374" i="2" s="1"/>
  <c r="GJ1362" i="2"/>
  <c r="GJ1374" i="2" s="1"/>
  <c r="GL1362" i="2"/>
  <c r="GL1374" i="2" s="1"/>
  <c r="GP1362" i="2"/>
  <c r="GP1374" i="2" s="1"/>
  <c r="GR1362" i="2"/>
  <c r="GR1374" i="2" s="1"/>
  <c r="GV1362" i="2"/>
  <c r="GV1374" i="2" s="1"/>
  <c r="GX1362" i="2"/>
  <c r="GX1374" i="2" s="1"/>
  <c r="HB1362" i="2"/>
  <c r="HB1374" i="2" s="1"/>
  <c r="HD1362" i="2"/>
  <c r="HD1374" i="2" s="1"/>
  <c r="HH1362" i="2"/>
  <c r="HH1374" i="2" s="1"/>
  <c r="HJ1362" i="2"/>
  <c r="HJ1374" i="2" s="1"/>
  <c r="HN1362" i="2"/>
  <c r="HN1374" i="2" s="1"/>
  <c r="HP1362" i="2"/>
  <c r="HP1374" i="2" s="1"/>
  <c r="HT1362" i="2"/>
  <c r="HT1374" i="2" s="1"/>
  <c r="HV1362" i="2"/>
  <c r="HV1374" i="2" s="1"/>
  <c r="HZ1362" i="2"/>
  <c r="HZ1374" i="2" s="1"/>
  <c r="IB1362" i="2"/>
  <c r="IB1374" i="2" s="1"/>
  <c r="IF1362" i="2"/>
  <c r="IF1374" i="2" s="1"/>
  <c r="IH1362" i="2"/>
  <c r="IH1374" i="2" s="1"/>
  <c r="IL1362" i="2"/>
  <c r="IL1374" i="2" s="1"/>
  <c r="IN1362" i="2"/>
  <c r="IN1374" i="2" s="1"/>
  <c r="IR1362" i="2"/>
  <c r="IR1374" i="2" s="1"/>
  <c r="IT1362" i="2"/>
  <c r="IT1374" i="2" s="1"/>
  <c r="IX1362" i="2"/>
  <c r="IX1374" i="2" s="1"/>
  <c r="IZ1362" i="2"/>
  <c r="IZ1374" i="2" s="1"/>
  <c r="JD1362" i="2"/>
  <c r="JD1374" i="2" s="1"/>
  <c r="JF1362" i="2"/>
  <c r="JF1374" i="2" s="1"/>
  <c r="JJ1362" i="2"/>
  <c r="JJ1374" i="2" s="1"/>
  <c r="JL1362" i="2"/>
  <c r="JL1374" i="2" s="1"/>
  <c r="JP1362" i="2"/>
  <c r="JP1374" i="2" s="1"/>
  <c r="JR1362" i="2"/>
  <c r="JR1374" i="2" s="1"/>
  <c r="JV1362" i="2"/>
  <c r="JV1374" i="2" s="1"/>
  <c r="JX1362" i="2"/>
  <c r="JX1374" i="2" s="1"/>
  <c r="KB1362" i="2"/>
  <c r="KB1374" i="2" s="1"/>
  <c r="KD1362" i="2"/>
  <c r="KD1374" i="2" s="1"/>
  <c r="KH1362" i="2"/>
  <c r="KH1374" i="2" s="1"/>
  <c r="KJ1362" i="2"/>
  <c r="KJ1374" i="2" s="1"/>
  <c r="KN1362" i="2"/>
  <c r="KN1374" i="2" s="1"/>
  <c r="KP1362" i="2"/>
  <c r="KP1374" i="2" s="1"/>
  <c r="KT1362" i="2"/>
  <c r="KT1374" i="2" s="1"/>
  <c r="KV1362" i="2"/>
  <c r="KV1374" i="2" s="1"/>
  <c r="KZ1362" i="2"/>
  <c r="KZ1374" i="2" s="1"/>
  <c r="LB1362" i="2"/>
  <c r="LB1374" i="2" s="1"/>
  <c r="LF1362" i="2"/>
  <c r="LF1374" i="2" s="1"/>
  <c r="LH1362" i="2"/>
  <c r="LH1374" i="2" s="1"/>
  <c r="LL1362" i="2"/>
  <c r="LL1374" i="2" s="1"/>
  <c r="LN1362" i="2"/>
  <c r="LN1374" i="2" s="1"/>
  <c r="LR1362" i="2"/>
  <c r="LR1374" i="2" s="1"/>
  <c r="LT1362" i="2"/>
  <c r="LT1374" i="2" s="1"/>
  <c r="LX1362" i="2"/>
  <c r="LX1374" i="2" s="1"/>
  <c r="LZ1362" i="2"/>
  <c r="LZ1374" i="2" s="1"/>
  <c r="MD1362" i="2"/>
  <c r="MD1374" i="2" s="1"/>
  <c r="MF1362" i="2"/>
  <c r="MF1374" i="2" s="1"/>
  <c r="MJ1362" i="2"/>
  <c r="MJ1374" i="2" s="1"/>
  <c r="ML1362" i="2"/>
  <c r="ML1374" i="2" s="1"/>
  <c r="MP1362" i="2"/>
  <c r="MP1374" i="2" s="1"/>
  <c r="MR1362" i="2"/>
  <c r="MR1374" i="2" s="1"/>
  <c r="MV1362" i="2"/>
  <c r="MV1374" i="2" s="1"/>
  <c r="MX1362" i="2"/>
  <c r="MX1374" i="2" s="1"/>
  <c r="NB1362" i="2"/>
  <c r="NB1374" i="2" s="1"/>
  <c r="ND1362" i="2"/>
  <c r="ND1374" i="2" s="1"/>
  <c r="NH1362" i="2"/>
  <c r="NH1374" i="2" s="1"/>
  <c r="NJ1362" i="2"/>
  <c r="NJ1374" i="2" s="1"/>
  <c r="NN1362" i="2"/>
  <c r="NN1374" i="2" s="1"/>
  <c r="NP1362" i="2"/>
  <c r="NP1374" i="2" s="1"/>
  <c r="NT1362" i="2"/>
  <c r="NT1374" i="2" s="1"/>
  <c r="NV1362" i="2"/>
  <c r="NV1374" i="2" s="1"/>
  <c r="NZ1362" i="2"/>
  <c r="NZ1374" i="2" s="1"/>
  <c r="OB1362" i="2"/>
  <c r="OB1374" i="2" s="1"/>
  <c r="OF1362" i="2"/>
  <c r="OF1374" i="2" s="1"/>
  <c r="OH1362" i="2"/>
  <c r="OH1374" i="2" s="1"/>
  <c r="OL1362" i="2"/>
  <c r="OL1374" i="2" s="1"/>
  <c r="ON1362" i="2"/>
  <c r="ON1374" i="2" s="1"/>
  <c r="OR1362" i="2"/>
  <c r="OR1374" i="2" s="1"/>
  <c r="OT1362" i="2"/>
  <c r="OT1374" i="2" s="1"/>
  <c r="OX1362" i="2"/>
  <c r="OX1374" i="2" s="1"/>
  <c r="OZ1362" i="2"/>
  <c r="OZ1374" i="2" s="1"/>
  <c r="PD1362" i="2"/>
  <c r="PD1374" i="2" s="1"/>
  <c r="PF1362" i="2"/>
  <c r="PF1374" i="2" s="1"/>
  <c r="PJ1362" i="2"/>
  <c r="PJ1374" i="2" s="1"/>
  <c r="PL1362" i="2"/>
  <c r="PL1374" i="2" s="1"/>
  <c r="PP1362" i="2"/>
  <c r="PP1374" i="2" s="1"/>
  <c r="PR1362" i="2"/>
  <c r="PR1374" i="2" s="1"/>
  <c r="PV1362" i="2"/>
  <c r="PV1374" i="2" s="1"/>
  <c r="PX1362" i="2"/>
  <c r="PX1374" i="2" s="1"/>
  <c r="QB1362" i="2"/>
  <c r="QB1374" i="2" s="1"/>
  <c r="QD1362" i="2"/>
  <c r="QD1374" i="2" s="1"/>
  <c r="QH1362" i="2"/>
  <c r="QH1374" i="2" s="1"/>
  <c r="QJ1362" i="2"/>
  <c r="QJ1374" i="2" s="1"/>
  <c r="QN1362" i="2"/>
  <c r="QN1374" i="2" s="1"/>
  <c r="QP1362" i="2"/>
  <c r="QP1374" i="2" s="1"/>
  <c r="QT1362" i="2"/>
  <c r="QT1374" i="2" s="1"/>
  <c r="QV1362" i="2"/>
  <c r="QV1374" i="2" s="1"/>
  <c r="QZ1362" i="2"/>
  <c r="QZ1374" i="2" s="1"/>
  <c r="RB1362" i="2"/>
  <c r="RB1374" i="2" s="1"/>
  <c r="RF1362" i="2"/>
  <c r="RF1374" i="2" s="1"/>
  <c r="RH1362" i="2"/>
  <c r="RH1374" i="2" s="1"/>
  <c r="RL1362" i="2"/>
  <c r="RL1374" i="2" s="1"/>
  <c r="RN1362" i="2"/>
  <c r="RN1374" i="2" s="1"/>
  <c r="RR1362" i="2"/>
  <c r="RR1374" i="2" s="1"/>
  <c r="RT1362" i="2"/>
  <c r="RT1374" i="2" s="1"/>
  <c r="RX1362" i="2"/>
  <c r="RX1374" i="2" s="1"/>
  <c r="RZ1362" i="2"/>
  <c r="RZ1374" i="2" s="1"/>
  <c r="SD1362" i="2"/>
  <c r="SD1374" i="2" s="1"/>
  <c r="SF1362" i="2"/>
  <c r="SF1374" i="2" s="1"/>
  <c r="SJ1362" i="2"/>
  <c r="SJ1374" i="2" s="1"/>
  <c r="SL1362" i="2"/>
  <c r="SL1374" i="2" s="1"/>
  <c r="SP1362" i="2"/>
  <c r="SP1374" i="2" s="1"/>
  <c r="SR1362" i="2"/>
  <c r="SR1374" i="2" s="1"/>
  <c r="SV1362" i="2"/>
  <c r="SV1374" i="2" s="1"/>
  <c r="SX1362" i="2"/>
  <c r="SX1374" i="2" s="1"/>
  <c r="TB1362" i="2"/>
  <c r="TB1374" i="2" s="1"/>
  <c r="TD1362" i="2"/>
  <c r="TD1374" i="2" s="1"/>
  <c r="TH1362" i="2"/>
  <c r="TH1374" i="2" s="1"/>
  <c r="TJ1362" i="2"/>
  <c r="TJ1374" i="2" s="1"/>
  <c r="TN1362" i="2"/>
  <c r="TN1374" i="2" s="1"/>
  <c r="TP1362" i="2"/>
  <c r="TP1374" i="2" s="1"/>
  <c r="TT1362" i="2"/>
  <c r="TT1374" i="2" s="1"/>
  <c r="TV1362" i="2"/>
  <c r="TV1374" i="2" s="1"/>
  <c r="TZ1362" i="2"/>
  <c r="TZ1374" i="2" s="1"/>
  <c r="UB1362" i="2"/>
  <c r="UB1374" i="2" s="1"/>
  <c r="UF1362" i="2"/>
  <c r="UF1374" i="2" s="1"/>
  <c r="UH1362" i="2"/>
  <c r="UH1374" i="2" s="1"/>
  <c r="UL1362" i="2"/>
  <c r="UL1374" i="2" s="1"/>
  <c r="UN1362" i="2"/>
  <c r="UN1374" i="2" s="1"/>
  <c r="UR1362" i="2"/>
  <c r="UR1374" i="2" s="1"/>
  <c r="UT1362" i="2"/>
  <c r="UT1374" i="2" s="1"/>
  <c r="UX1362" i="2"/>
  <c r="UX1374" i="2" s="1"/>
  <c r="UZ1362" i="2"/>
  <c r="UZ1374" i="2" s="1"/>
  <c r="VD1362" i="2"/>
  <c r="VD1374" i="2" s="1"/>
  <c r="VF1362" i="2"/>
  <c r="VF1374" i="2" s="1"/>
  <c r="VJ1362" i="2"/>
  <c r="VJ1374" i="2" s="1"/>
  <c r="VL1362" i="2"/>
  <c r="VL1374" i="2" s="1"/>
  <c r="K1363" i="2"/>
  <c r="K1375" i="2" s="1"/>
  <c r="M1363" i="2"/>
  <c r="M1375" i="2" s="1"/>
  <c r="Q1363" i="2"/>
  <c r="Q1375" i="2" s="1"/>
  <c r="S1363" i="2"/>
  <c r="S1375" i="2" s="1"/>
  <c r="W1363" i="2"/>
  <c r="W1375" i="2" s="1"/>
  <c r="Y1363" i="2"/>
  <c r="Y1375" i="2" s="1"/>
  <c r="AC1363" i="2"/>
  <c r="AC1375" i="2" s="1"/>
  <c r="AE1363" i="2"/>
  <c r="AE1375" i="2" s="1"/>
  <c r="AI1363" i="2"/>
  <c r="AI1375" i="2" s="1"/>
  <c r="AK1363" i="2"/>
  <c r="AK1375" i="2" s="1"/>
  <c r="AO1363" i="2"/>
  <c r="AO1375" i="2" s="1"/>
  <c r="AQ1363" i="2"/>
  <c r="AQ1375" i="2" s="1"/>
  <c r="AU1363" i="2"/>
  <c r="AU1375" i="2" s="1"/>
  <c r="AW1363" i="2"/>
  <c r="AW1375" i="2" s="1"/>
  <c r="BA1363" i="2"/>
  <c r="BA1375" i="2" s="1"/>
  <c r="BC1363" i="2"/>
  <c r="BC1375" i="2" s="1"/>
  <c r="BG1363" i="2"/>
  <c r="BG1375" i="2" s="1"/>
  <c r="BI1363" i="2"/>
  <c r="BI1375" i="2" s="1"/>
  <c r="BM1363" i="2"/>
  <c r="BM1375" i="2" s="1"/>
  <c r="BO1363" i="2"/>
  <c r="BO1375" i="2" s="1"/>
  <c r="BS1363" i="2"/>
  <c r="BS1375" i="2" s="1"/>
  <c r="BU1363" i="2"/>
  <c r="BU1375" i="2" s="1"/>
  <c r="BY1363" i="2"/>
  <c r="BY1375" i="2" s="1"/>
  <c r="CA1363" i="2"/>
  <c r="CA1375" i="2" s="1"/>
  <c r="CE1363" i="2"/>
  <c r="CE1375" i="2" s="1"/>
  <c r="CG1363" i="2"/>
  <c r="CG1375" i="2" s="1"/>
  <c r="CK1363" i="2"/>
  <c r="CK1375" i="2" s="1"/>
  <c r="CM1363" i="2"/>
  <c r="CM1375" i="2" s="1"/>
  <c r="CQ1363" i="2"/>
  <c r="CQ1375" i="2" s="1"/>
  <c r="CS1363" i="2"/>
  <c r="CS1375" i="2" s="1"/>
  <c r="CW1363" i="2"/>
  <c r="CW1375" i="2" s="1"/>
  <c r="CY1363" i="2"/>
  <c r="CY1375" i="2" s="1"/>
  <c r="DC1363" i="2"/>
  <c r="DC1375" i="2" s="1"/>
  <c r="DE1363" i="2"/>
  <c r="DE1375" i="2" s="1"/>
  <c r="DI1363" i="2"/>
  <c r="DI1375" i="2" s="1"/>
  <c r="DK1363" i="2"/>
  <c r="DK1375" i="2" s="1"/>
  <c r="DO1363" i="2"/>
  <c r="DO1375" i="2" s="1"/>
  <c r="DQ1363" i="2"/>
  <c r="DQ1375" i="2" s="1"/>
  <c r="DU1363" i="2"/>
  <c r="DU1375" i="2" s="1"/>
  <c r="DW1363" i="2"/>
  <c r="DW1375" i="2" s="1"/>
  <c r="EA1363" i="2"/>
  <c r="EA1375" i="2" s="1"/>
  <c r="EC1363" i="2"/>
  <c r="EC1375" i="2" s="1"/>
  <c r="EG1363" i="2"/>
  <c r="EG1375" i="2" s="1"/>
  <c r="EI1363" i="2"/>
  <c r="EI1375" i="2" s="1"/>
  <c r="EM1363" i="2"/>
  <c r="EM1375" i="2" s="1"/>
  <c r="EO1363" i="2"/>
  <c r="EO1375" i="2" s="1"/>
  <c r="ES1363" i="2"/>
  <c r="ES1375" i="2" s="1"/>
  <c r="EU1363" i="2"/>
  <c r="EU1375" i="2" s="1"/>
  <c r="EY1363" i="2"/>
  <c r="EY1375" i="2" s="1"/>
  <c r="FA1363" i="2"/>
  <c r="FA1375" i="2" s="1"/>
  <c r="FE1363" i="2"/>
  <c r="FE1375" i="2" s="1"/>
  <c r="FG1363" i="2"/>
  <c r="FG1375" i="2" s="1"/>
  <c r="FK1363" i="2"/>
  <c r="FK1375" i="2" s="1"/>
  <c r="FM1363" i="2"/>
  <c r="FM1375" i="2" s="1"/>
  <c r="FQ1363" i="2"/>
  <c r="FQ1375" i="2" s="1"/>
  <c r="FS1363" i="2"/>
  <c r="FS1375" i="2" s="1"/>
  <c r="FW1363" i="2"/>
  <c r="FW1375" i="2" s="1"/>
  <c r="FY1363" i="2"/>
  <c r="FY1375" i="2" s="1"/>
  <c r="GC1363" i="2"/>
  <c r="GC1375" i="2" s="1"/>
  <c r="GE1363" i="2"/>
  <c r="GE1375" i="2" s="1"/>
  <c r="GI1363" i="2"/>
  <c r="GI1375" i="2" s="1"/>
  <c r="GK1363" i="2"/>
  <c r="GK1375" i="2" s="1"/>
  <c r="GO1363" i="2"/>
  <c r="GO1375" i="2" s="1"/>
  <c r="GQ1363" i="2"/>
  <c r="GQ1375" i="2" s="1"/>
  <c r="GU1363" i="2"/>
  <c r="GU1375" i="2" s="1"/>
  <c r="GW1363" i="2"/>
  <c r="GW1375" i="2" s="1"/>
  <c r="HA1363" i="2"/>
  <c r="HA1375" i="2" s="1"/>
  <c r="HC1363" i="2"/>
  <c r="HC1375" i="2" s="1"/>
  <c r="HG1363" i="2"/>
  <c r="HG1375" i="2" s="1"/>
  <c r="HI1363" i="2"/>
  <c r="HI1375" i="2" s="1"/>
  <c r="HM1363" i="2"/>
  <c r="HM1375" i="2" s="1"/>
  <c r="HO1363" i="2"/>
  <c r="HO1375" i="2" s="1"/>
  <c r="HS1363" i="2"/>
  <c r="HS1375" i="2" s="1"/>
  <c r="HU1363" i="2"/>
  <c r="HU1375" i="2" s="1"/>
  <c r="HY1363" i="2"/>
  <c r="HY1375" i="2" s="1"/>
  <c r="IA1363" i="2"/>
  <c r="IA1375" i="2" s="1"/>
  <c r="IE1363" i="2"/>
  <c r="IE1375" i="2" s="1"/>
  <c r="IG1363" i="2"/>
  <c r="IG1375" i="2" s="1"/>
  <c r="IK1363" i="2"/>
  <c r="IK1375" i="2" s="1"/>
  <c r="IM1363" i="2"/>
  <c r="IM1375" i="2" s="1"/>
  <c r="IQ1363" i="2"/>
  <c r="IQ1375" i="2" s="1"/>
  <c r="IS1363" i="2"/>
  <c r="IS1375" i="2" s="1"/>
  <c r="IW1363" i="2"/>
  <c r="IW1375" i="2" s="1"/>
  <c r="IY1363" i="2"/>
  <c r="IY1375" i="2" s="1"/>
  <c r="JC1363" i="2"/>
  <c r="JC1375" i="2" s="1"/>
  <c r="JE1363" i="2"/>
  <c r="JE1375" i="2" s="1"/>
  <c r="JI1363" i="2"/>
  <c r="JI1375" i="2" s="1"/>
  <c r="JK1363" i="2"/>
  <c r="JK1375" i="2" s="1"/>
  <c r="JO1363" i="2"/>
  <c r="JO1375" i="2" s="1"/>
  <c r="JQ1363" i="2"/>
  <c r="JQ1375" i="2" s="1"/>
  <c r="JU1363" i="2"/>
  <c r="JU1375" i="2" s="1"/>
  <c r="JW1363" i="2"/>
  <c r="JW1375" i="2" s="1"/>
  <c r="KA1363" i="2"/>
  <c r="KA1375" i="2" s="1"/>
  <c r="KC1363" i="2"/>
  <c r="KC1375" i="2" s="1"/>
  <c r="KG1363" i="2"/>
  <c r="KG1375" i="2" s="1"/>
  <c r="KI1363" i="2"/>
  <c r="KI1375" i="2" s="1"/>
  <c r="KM1363" i="2"/>
  <c r="KM1375" i="2" s="1"/>
  <c r="KO1363" i="2"/>
  <c r="KO1375" i="2" s="1"/>
  <c r="KS1363" i="2"/>
  <c r="KS1375" i="2" s="1"/>
  <c r="KU1363" i="2"/>
  <c r="KU1375" i="2" s="1"/>
  <c r="KY1363" i="2"/>
  <c r="KY1375" i="2" s="1"/>
  <c r="LA1363" i="2"/>
  <c r="LA1375" i="2" s="1"/>
  <c r="LE1363" i="2"/>
  <c r="LE1375" i="2" s="1"/>
  <c r="LG1363" i="2"/>
  <c r="LG1375" i="2" s="1"/>
  <c r="LK1363" i="2"/>
  <c r="LK1375" i="2" s="1"/>
  <c r="LM1363" i="2"/>
  <c r="LM1375" i="2" s="1"/>
  <c r="LQ1363" i="2"/>
  <c r="LQ1375" i="2" s="1"/>
  <c r="LS1363" i="2"/>
  <c r="LS1375" i="2" s="1"/>
  <c r="LW1363" i="2"/>
  <c r="LW1375" i="2" s="1"/>
  <c r="LY1363" i="2"/>
  <c r="LY1375" i="2" s="1"/>
  <c r="MC1363" i="2"/>
  <c r="MC1375" i="2" s="1"/>
  <c r="ME1363" i="2"/>
  <c r="ME1375" i="2" s="1"/>
  <c r="MI1363" i="2"/>
  <c r="MI1375" i="2" s="1"/>
  <c r="MK1363" i="2"/>
  <c r="MK1375" i="2" s="1"/>
  <c r="MO1363" i="2"/>
  <c r="MO1375" i="2" s="1"/>
  <c r="MQ1363" i="2"/>
  <c r="MQ1375" i="2" s="1"/>
  <c r="MU1363" i="2"/>
  <c r="MU1375" i="2" s="1"/>
  <c r="MW1363" i="2"/>
  <c r="MW1375" i="2" s="1"/>
  <c r="NA1363" i="2"/>
  <c r="NA1375" i="2" s="1"/>
  <c r="NC1363" i="2"/>
  <c r="NC1375" i="2" s="1"/>
  <c r="NG1363" i="2"/>
  <c r="NG1375" i="2" s="1"/>
  <c r="NI1363" i="2"/>
  <c r="NI1375" i="2" s="1"/>
  <c r="NM1363" i="2"/>
  <c r="NM1375" i="2" s="1"/>
  <c r="NO1363" i="2"/>
  <c r="NO1375" i="2" s="1"/>
  <c r="NS1363" i="2"/>
  <c r="NS1375" i="2" s="1"/>
  <c r="NU1363" i="2"/>
  <c r="NU1375" i="2" s="1"/>
  <c r="NY1363" i="2"/>
  <c r="NY1375" i="2" s="1"/>
  <c r="OA1363" i="2"/>
  <c r="OA1375" i="2" s="1"/>
  <c r="OE1363" i="2"/>
  <c r="OE1375" i="2" s="1"/>
  <c r="OG1363" i="2"/>
  <c r="OG1375" i="2" s="1"/>
  <c r="OK1363" i="2"/>
  <c r="OK1375" i="2" s="1"/>
  <c r="OM1363" i="2"/>
  <c r="OM1375" i="2" s="1"/>
  <c r="OQ1363" i="2"/>
  <c r="OQ1375" i="2" s="1"/>
  <c r="OS1363" i="2"/>
  <c r="OS1375" i="2" s="1"/>
  <c r="OW1363" i="2"/>
  <c r="OW1375" i="2" s="1"/>
  <c r="OY1363" i="2"/>
  <c r="OY1375" i="2" s="1"/>
  <c r="PC1363" i="2"/>
  <c r="PC1375" i="2" s="1"/>
  <c r="PE1363" i="2"/>
  <c r="PE1375" i="2" s="1"/>
  <c r="PI1363" i="2"/>
  <c r="PI1375" i="2" s="1"/>
  <c r="PK1363" i="2"/>
  <c r="PK1375" i="2" s="1"/>
  <c r="PO1363" i="2"/>
  <c r="PO1375" i="2" s="1"/>
  <c r="PQ1363" i="2"/>
  <c r="PQ1375" i="2" s="1"/>
  <c r="PU1363" i="2"/>
  <c r="PU1375" i="2" s="1"/>
  <c r="PW1363" i="2"/>
  <c r="PW1375" i="2" s="1"/>
  <c r="QA1363" i="2"/>
  <c r="QA1375" i="2" s="1"/>
  <c r="QC1363" i="2"/>
  <c r="QC1375" i="2" s="1"/>
  <c r="QG1363" i="2"/>
  <c r="QG1375" i="2" s="1"/>
  <c r="QI1363" i="2"/>
  <c r="QI1375" i="2" s="1"/>
  <c r="QM1363" i="2"/>
  <c r="QM1375" i="2" s="1"/>
  <c r="QO1363" i="2"/>
  <c r="QO1375" i="2" s="1"/>
  <c r="QS1363" i="2"/>
  <c r="QS1375" i="2" s="1"/>
  <c r="QU1363" i="2"/>
  <c r="QU1375" i="2" s="1"/>
  <c r="QY1363" i="2"/>
  <c r="QY1375" i="2" s="1"/>
  <c r="RA1363" i="2"/>
  <c r="RA1375" i="2" s="1"/>
  <c r="RE1363" i="2"/>
  <c r="RE1375" i="2" s="1"/>
  <c r="RG1363" i="2"/>
  <c r="RG1375" i="2" s="1"/>
  <c r="RK1363" i="2"/>
  <c r="RK1375" i="2" s="1"/>
  <c r="RM1363" i="2"/>
  <c r="RM1375" i="2" s="1"/>
  <c r="RQ1363" i="2"/>
  <c r="RQ1375" i="2" s="1"/>
  <c r="RS1363" i="2"/>
  <c r="RS1375" i="2" s="1"/>
  <c r="RW1363" i="2"/>
  <c r="RW1375" i="2" s="1"/>
  <c r="RY1363" i="2"/>
  <c r="RY1375" i="2" s="1"/>
  <c r="SC1363" i="2"/>
  <c r="SC1375" i="2" s="1"/>
  <c r="SE1363" i="2"/>
  <c r="SE1375" i="2" s="1"/>
  <c r="SI1363" i="2"/>
  <c r="SI1375" i="2" s="1"/>
  <c r="SK1363" i="2"/>
  <c r="SK1375" i="2" s="1"/>
  <c r="SO1363" i="2"/>
  <c r="SO1375" i="2" s="1"/>
  <c r="SQ1363" i="2"/>
  <c r="SQ1375" i="2" s="1"/>
  <c r="SU1363" i="2"/>
  <c r="SU1375" i="2" s="1"/>
  <c r="SW1363" i="2"/>
  <c r="SW1375" i="2" s="1"/>
  <c r="TA1363" i="2"/>
  <c r="TA1375" i="2" s="1"/>
  <c r="TC1363" i="2"/>
  <c r="TC1375" i="2" s="1"/>
  <c r="TG1363" i="2"/>
  <c r="TG1375" i="2" s="1"/>
  <c r="TI1363" i="2"/>
  <c r="TI1375" i="2" s="1"/>
  <c r="TM1363" i="2"/>
  <c r="TM1375" i="2" s="1"/>
  <c r="TO1363" i="2"/>
  <c r="TO1375" i="2" s="1"/>
  <c r="TS1363" i="2"/>
  <c r="TS1375" i="2" s="1"/>
  <c r="TU1363" i="2"/>
  <c r="TU1375" i="2" s="1"/>
  <c r="TY1363" i="2"/>
  <c r="TY1375" i="2" s="1"/>
  <c r="UA1363" i="2"/>
  <c r="UA1375" i="2" s="1"/>
  <c r="UE1363" i="2"/>
  <c r="UE1375" i="2" s="1"/>
  <c r="UG1363" i="2"/>
  <c r="UG1375" i="2" s="1"/>
  <c r="UK1363" i="2"/>
  <c r="UK1375" i="2" s="1"/>
  <c r="UM1363" i="2"/>
  <c r="UM1375" i="2" s="1"/>
  <c r="UQ1363" i="2"/>
  <c r="UQ1375" i="2" s="1"/>
  <c r="US1363" i="2"/>
  <c r="US1375" i="2" s="1"/>
  <c r="UW1363" i="2"/>
  <c r="UW1375" i="2" s="1"/>
  <c r="UY1363" i="2"/>
  <c r="UY1375" i="2" s="1"/>
  <c r="VC1363" i="2"/>
  <c r="VC1375" i="2" s="1"/>
  <c r="VE1363" i="2"/>
  <c r="VE1375" i="2" s="1"/>
  <c r="VI1363" i="2"/>
  <c r="VI1375" i="2" s="1"/>
  <c r="L1364" i="2"/>
  <c r="L1376" i="2" s="1"/>
  <c r="N1364" i="2"/>
  <c r="N1376" i="2" s="1"/>
  <c r="R1364" i="2"/>
  <c r="R1376" i="2" s="1"/>
  <c r="T1364" i="2"/>
  <c r="T1376" i="2" s="1"/>
  <c r="X1364" i="2"/>
  <c r="X1376" i="2" s="1"/>
  <c r="Z1364" i="2"/>
  <c r="Z1376" i="2" s="1"/>
  <c r="AD1364" i="2"/>
  <c r="AD1376" i="2" s="1"/>
  <c r="AF1364" i="2"/>
  <c r="AF1376" i="2" s="1"/>
  <c r="AJ1364" i="2"/>
  <c r="AJ1376" i="2" s="1"/>
  <c r="AL1364" i="2"/>
  <c r="AL1376" i="2" s="1"/>
  <c r="AP1364" i="2"/>
  <c r="AP1376" i="2" s="1"/>
  <c r="AR1364" i="2"/>
  <c r="AR1376" i="2" s="1"/>
  <c r="AV1364" i="2"/>
  <c r="AV1376" i="2" s="1"/>
  <c r="AX1364" i="2"/>
  <c r="AX1376" i="2" s="1"/>
  <c r="BB1364" i="2"/>
  <c r="BB1376" i="2" s="1"/>
  <c r="BD1364" i="2"/>
  <c r="BD1376" i="2" s="1"/>
  <c r="BH1364" i="2"/>
  <c r="BH1376" i="2" s="1"/>
  <c r="BJ1364" i="2"/>
  <c r="BJ1376" i="2" s="1"/>
  <c r="BN1364" i="2"/>
  <c r="BN1376" i="2" s="1"/>
  <c r="BP1364" i="2"/>
  <c r="BP1376" i="2" s="1"/>
  <c r="BT1364" i="2"/>
  <c r="BT1376" i="2" s="1"/>
  <c r="BV1364" i="2"/>
  <c r="BV1376" i="2" s="1"/>
  <c r="BZ1364" i="2"/>
  <c r="BZ1376" i="2" s="1"/>
  <c r="CB1364" i="2"/>
  <c r="CB1376" i="2" s="1"/>
  <c r="CF1364" i="2"/>
  <c r="CF1376" i="2" s="1"/>
  <c r="CH1364" i="2"/>
  <c r="CH1376" i="2" s="1"/>
  <c r="CL1364" i="2"/>
  <c r="CL1376" i="2" s="1"/>
  <c r="CN1364" i="2"/>
  <c r="CN1376" i="2" s="1"/>
  <c r="CR1364" i="2"/>
  <c r="CR1376" i="2" s="1"/>
  <c r="CT1364" i="2"/>
  <c r="CT1376" i="2" s="1"/>
  <c r="CX1364" i="2"/>
  <c r="CX1376" i="2" s="1"/>
  <c r="CZ1364" i="2"/>
  <c r="CZ1376" i="2" s="1"/>
  <c r="DD1364" i="2"/>
  <c r="DD1376" i="2" s="1"/>
  <c r="DF1364" i="2"/>
  <c r="DF1376" i="2" s="1"/>
  <c r="DJ1364" i="2"/>
  <c r="DJ1376" i="2" s="1"/>
  <c r="DL1364" i="2"/>
  <c r="DL1376" i="2" s="1"/>
  <c r="DP1364" i="2"/>
  <c r="DP1376" i="2" s="1"/>
  <c r="DR1364" i="2"/>
  <c r="DR1376" i="2" s="1"/>
  <c r="DV1364" i="2"/>
  <c r="DV1376" i="2" s="1"/>
  <c r="DX1364" i="2"/>
  <c r="DX1376" i="2" s="1"/>
  <c r="EB1364" i="2"/>
  <c r="EB1376" i="2" s="1"/>
  <c r="ED1364" i="2"/>
  <c r="ED1376" i="2" s="1"/>
  <c r="EH1364" i="2"/>
  <c r="EH1376" i="2" s="1"/>
  <c r="EJ1364" i="2"/>
  <c r="EJ1376" i="2" s="1"/>
  <c r="EN1364" i="2"/>
  <c r="EN1376" i="2" s="1"/>
  <c r="EP1364" i="2"/>
  <c r="EP1376" i="2" s="1"/>
  <c r="ET1364" i="2"/>
  <c r="ET1376" i="2" s="1"/>
  <c r="EV1364" i="2"/>
  <c r="EV1376" i="2" s="1"/>
  <c r="EZ1364" i="2"/>
  <c r="EZ1376" i="2" s="1"/>
  <c r="FB1364" i="2"/>
  <c r="FB1376" i="2" s="1"/>
  <c r="FF1364" i="2"/>
  <c r="FF1376" i="2" s="1"/>
  <c r="FH1364" i="2"/>
  <c r="FH1376" i="2" s="1"/>
  <c r="FL1364" i="2"/>
  <c r="FL1376" i="2" s="1"/>
  <c r="FN1364" i="2"/>
  <c r="FN1376" i="2" s="1"/>
  <c r="FR1364" i="2"/>
  <c r="FR1376" i="2" s="1"/>
  <c r="FT1364" i="2"/>
  <c r="FT1376" i="2" s="1"/>
  <c r="FX1364" i="2"/>
  <c r="FX1376" i="2" s="1"/>
  <c r="FZ1364" i="2"/>
  <c r="FZ1376" i="2" s="1"/>
  <c r="GD1364" i="2"/>
  <c r="GD1376" i="2" s="1"/>
  <c r="GF1364" i="2"/>
  <c r="GF1376" i="2" s="1"/>
  <c r="GJ1364" i="2"/>
  <c r="GJ1376" i="2" s="1"/>
  <c r="GL1364" i="2"/>
  <c r="GL1376" i="2" s="1"/>
  <c r="GP1364" i="2"/>
  <c r="GP1376" i="2" s="1"/>
  <c r="GR1364" i="2"/>
  <c r="GR1376" i="2" s="1"/>
  <c r="GV1364" i="2"/>
  <c r="GV1376" i="2" s="1"/>
  <c r="GX1364" i="2"/>
  <c r="GX1376" i="2" s="1"/>
  <c r="HB1364" i="2"/>
  <c r="HB1376" i="2" s="1"/>
  <c r="HD1364" i="2"/>
  <c r="HD1376" i="2" s="1"/>
  <c r="HH1364" i="2"/>
  <c r="HH1376" i="2" s="1"/>
  <c r="HJ1364" i="2"/>
  <c r="HJ1376" i="2" s="1"/>
  <c r="HN1364" i="2"/>
  <c r="HN1376" i="2" s="1"/>
  <c r="HP1364" i="2"/>
  <c r="HP1376" i="2" s="1"/>
  <c r="HT1364" i="2"/>
  <c r="HT1376" i="2" s="1"/>
  <c r="HV1364" i="2"/>
  <c r="HV1376" i="2" s="1"/>
  <c r="HZ1364" i="2"/>
  <c r="HZ1376" i="2" s="1"/>
  <c r="IB1364" i="2"/>
  <c r="IB1376" i="2" s="1"/>
  <c r="IF1364" i="2"/>
  <c r="IF1376" i="2" s="1"/>
  <c r="IH1364" i="2"/>
  <c r="IH1376" i="2" s="1"/>
  <c r="IL1364" i="2"/>
  <c r="IL1376" i="2" s="1"/>
  <c r="IN1364" i="2"/>
  <c r="IN1376" i="2" s="1"/>
  <c r="IR1364" i="2"/>
  <c r="IR1376" i="2" s="1"/>
  <c r="IT1364" i="2"/>
  <c r="IT1376" i="2" s="1"/>
  <c r="IX1364" i="2"/>
  <c r="IX1376" i="2" s="1"/>
  <c r="IZ1364" i="2"/>
  <c r="IZ1376" i="2" s="1"/>
  <c r="JD1364" i="2"/>
  <c r="JD1376" i="2" s="1"/>
  <c r="JF1364" i="2"/>
  <c r="JF1376" i="2" s="1"/>
  <c r="JJ1364" i="2"/>
  <c r="JJ1376" i="2" s="1"/>
  <c r="JL1364" i="2"/>
  <c r="JL1376" i="2" s="1"/>
  <c r="JP1364" i="2"/>
  <c r="JP1376" i="2" s="1"/>
  <c r="JR1364" i="2"/>
  <c r="JR1376" i="2" s="1"/>
  <c r="JV1364" i="2"/>
  <c r="JV1376" i="2" s="1"/>
  <c r="JX1364" i="2"/>
  <c r="JX1376" i="2" s="1"/>
  <c r="KB1364" i="2"/>
  <c r="KB1376" i="2" s="1"/>
  <c r="KD1364" i="2"/>
  <c r="KD1376" i="2" s="1"/>
  <c r="KH1364" i="2"/>
  <c r="KH1376" i="2" s="1"/>
  <c r="KJ1364" i="2"/>
  <c r="KJ1376" i="2" s="1"/>
  <c r="KN1364" i="2"/>
  <c r="KN1376" i="2" s="1"/>
  <c r="KP1364" i="2"/>
  <c r="KP1376" i="2" s="1"/>
  <c r="KT1364" i="2"/>
  <c r="KT1376" i="2" s="1"/>
  <c r="KV1364" i="2"/>
  <c r="KV1376" i="2" s="1"/>
  <c r="KZ1364" i="2"/>
  <c r="KZ1376" i="2" s="1"/>
  <c r="LB1364" i="2"/>
  <c r="LB1376" i="2" s="1"/>
  <c r="LF1364" i="2"/>
  <c r="LF1376" i="2" s="1"/>
  <c r="LH1364" i="2"/>
  <c r="LH1376" i="2" s="1"/>
  <c r="LL1364" i="2"/>
  <c r="LL1376" i="2" s="1"/>
  <c r="LN1364" i="2"/>
  <c r="LN1376" i="2" s="1"/>
  <c r="LR1364" i="2"/>
  <c r="LR1376" i="2" s="1"/>
  <c r="LT1364" i="2"/>
  <c r="LT1376" i="2" s="1"/>
  <c r="LX1364" i="2"/>
  <c r="LX1376" i="2" s="1"/>
  <c r="LZ1364" i="2"/>
  <c r="LZ1376" i="2" s="1"/>
  <c r="MD1364" i="2"/>
  <c r="MD1376" i="2" s="1"/>
  <c r="MF1364" i="2"/>
  <c r="MF1376" i="2" s="1"/>
  <c r="MJ1364" i="2"/>
  <c r="MJ1376" i="2" s="1"/>
  <c r="ML1364" i="2"/>
  <c r="ML1376" i="2" s="1"/>
  <c r="MP1364" i="2"/>
  <c r="MP1376" i="2" s="1"/>
  <c r="MR1364" i="2"/>
  <c r="MR1376" i="2" s="1"/>
  <c r="MV1364" i="2"/>
  <c r="MV1376" i="2" s="1"/>
  <c r="MX1364" i="2"/>
  <c r="MX1376" i="2" s="1"/>
  <c r="NB1364" i="2"/>
  <c r="NB1376" i="2" s="1"/>
  <c r="ND1364" i="2"/>
  <c r="ND1376" i="2" s="1"/>
  <c r="NH1364" i="2"/>
  <c r="NH1376" i="2" s="1"/>
  <c r="NJ1364" i="2"/>
  <c r="NJ1376" i="2" s="1"/>
  <c r="NN1364" i="2"/>
  <c r="NN1376" i="2" s="1"/>
  <c r="NP1364" i="2"/>
  <c r="NP1376" i="2" s="1"/>
  <c r="NT1364" i="2"/>
  <c r="NT1376" i="2" s="1"/>
  <c r="NV1364" i="2"/>
  <c r="NV1376" i="2" s="1"/>
  <c r="NZ1364" i="2"/>
  <c r="NZ1376" i="2" s="1"/>
  <c r="OB1364" i="2"/>
  <c r="OB1376" i="2" s="1"/>
  <c r="OF1364" i="2"/>
  <c r="OF1376" i="2" s="1"/>
  <c r="OH1364" i="2"/>
  <c r="OH1376" i="2" s="1"/>
  <c r="OL1364" i="2"/>
  <c r="OL1376" i="2" s="1"/>
  <c r="ON1364" i="2"/>
  <c r="ON1376" i="2" s="1"/>
  <c r="OR1364" i="2"/>
  <c r="OR1376" i="2" s="1"/>
  <c r="OT1364" i="2"/>
  <c r="OT1376" i="2" s="1"/>
  <c r="OX1364" i="2"/>
  <c r="OX1376" i="2" s="1"/>
  <c r="OZ1364" i="2"/>
  <c r="OZ1376" i="2" s="1"/>
  <c r="PD1364" i="2"/>
  <c r="PD1376" i="2" s="1"/>
  <c r="PF1364" i="2"/>
  <c r="PF1376" i="2" s="1"/>
  <c r="PJ1364" i="2"/>
  <c r="PJ1376" i="2" s="1"/>
  <c r="PL1364" i="2"/>
  <c r="PL1376" i="2" s="1"/>
  <c r="PP1364" i="2"/>
  <c r="PP1376" i="2" s="1"/>
  <c r="PR1364" i="2"/>
  <c r="PR1376" i="2" s="1"/>
  <c r="PV1364" i="2"/>
  <c r="PV1376" i="2" s="1"/>
  <c r="PX1364" i="2"/>
  <c r="PX1376" i="2" s="1"/>
  <c r="QB1364" i="2"/>
  <c r="QB1376" i="2" s="1"/>
  <c r="QD1364" i="2"/>
  <c r="QD1376" i="2" s="1"/>
  <c r="QH1364" i="2"/>
  <c r="QH1376" i="2" s="1"/>
  <c r="QJ1364" i="2"/>
  <c r="QJ1376" i="2" s="1"/>
  <c r="QN1364" i="2"/>
  <c r="QN1376" i="2" s="1"/>
  <c r="QP1364" i="2"/>
  <c r="QP1376" i="2" s="1"/>
  <c r="QT1364" i="2"/>
  <c r="QT1376" i="2" s="1"/>
  <c r="QV1364" i="2"/>
  <c r="QV1376" i="2" s="1"/>
  <c r="QZ1364" i="2"/>
  <c r="QZ1376" i="2" s="1"/>
  <c r="RB1364" i="2"/>
  <c r="RB1376" i="2" s="1"/>
  <c r="RF1364" i="2"/>
  <c r="RF1376" i="2" s="1"/>
  <c r="RH1364" i="2"/>
  <c r="RH1376" i="2" s="1"/>
  <c r="RL1364" i="2"/>
  <c r="RL1376" i="2" s="1"/>
  <c r="RN1364" i="2"/>
  <c r="RN1376" i="2" s="1"/>
  <c r="RR1364" i="2"/>
  <c r="RR1376" i="2" s="1"/>
  <c r="RT1364" i="2"/>
  <c r="RT1376" i="2" s="1"/>
  <c r="RX1364" i="2"/>
  <c r="RX1376" i="2" s="1"/>
  <c r="RZ1364" i="2"/>
  <c r="RZ1376" i="2" s="1"/>
  <c r="SD1364" i="2"/>
  <c r="SD1376" i="2" s="1"/>
  <c r="SF1364" i="2"/>
  <c r="SF1376" i="2" s="1"/>
  <c r="SJ1364" i="2"/>
  <c r="SJ1376" i="2" s="1"/>
  <c r="SL1364" i="2"/>
  <c r="SL1376" i="2" s="1"/>
  <c r="SP1364" i="2"/>
  <c r="SP1376" i="2" s="1"/>
  <c r="SR1364" i="2"/>
  <c r="SR1376" i="2" s="1"/>
  <c r="SV1364" i="2"/>
  <c r="SV1376" i="2" s="1"/>
  <c r="SX1364" i="2"/>
  <c r="SX1376" i="2" s="1"/>
  <c r="TB1364" i="2"/>
  <c r="TB1376" i="2" s="1"/>
  <c r="TD1364" i="2"/>
  <c r="TD1376" i="2" s="1"/>
  <c r="TH1364" i="2"/>
  <c r="TH1376" i="2" s="1"/>
  <c r="TJ1364" i="2"/>
  <c r="TJ1376" i="2" s="1"/>
  <c r="TN1364" i="2"/>
  <c r="TN1376" i="2" s="1"/>
  <c r="TP1364" i="2"/>
  <c r="TP1376" i="2" s="1"/>
  <c r="TT1364" i="2"/>
  <c r="TT1376" i="2" s="1"/>
  <c r="TV1364" i="2"/>
  <c r="TV1376" i="2" s="1"/>
  <c r="TZ1364" i="2"/>
  <c r="TZ1376" i="2" s="1"/>
  <c r="UB1364" i="2"/>
  <c r="UB1376" i="2" s="1"/>
  <c r="UF1364" i="2"/>
  <c r="UF1376" i="2" s="1"/>
  <c r="UH1364" i="2"/>
  <c r="UH1376" i="2" s="1"/>
  <c r="UL1364" i="2"/>
  <c r="UL1376" i="2" s="1"/>
  <c r="UN1364" i="2"/>
  <c r="UN1376" i="2" s="1"/>
  <c r="UR1364" i="2"/>
  <c r="UR1376" i="2" s="1"/>
  <c r="UT1364" i="2"/>
  <c r="UT1376" i="2" s="1"/>
  <c r="UX1364" i="2"/>
  <c r="UX1376" i="2" s="1"/>
  <c r="UZ1364" i="2"/>
  <c r="UZ1376" i="2" s="1"/>
  <c r="VD1364" i="2"/>
  <c r="VD1376" i="2" s="1"/>
  <c r="VF1364" i="2"/>
  <c r="VF1376" i="2" s="1"/>
  <c r="VJ1364" i="2"/>
  <c r="VJ1376" i="2" s="1"/>
  <c r="VL1364" i="2"/>
  <c r="VL1376" i="2" s="1"/>
  <c r="K1365" i="2"/>
  <c r="K1377" i="2" s="1"/>
  <c r="M1365" i="2"/>
  <c r="M1377" i="2" s="1"/>
  <c r="Q1365" i="2"/>
  <c r="Q1377" i="2" s="1"/>
  <c r="S1365" i="2"/>
  <c r="S1377" i="2" s="1"/>
  <c r="W1365" i="2"/>
  <c r="W1377" i="2" s="1"/>
  <c r="Y1365" i="2"/>
  <c r="Y1377" i="2" s="1"/>
  <c r="AC1365" i="2"/>
  <c r="AC1377" i="2" s="1"/>
  <c r="AE1365" i="2"/>
  <c r="AE1377" i="2" s="1"/>
  <c r="AI1365" i="2"/>
  <c r="AI1377" i="2" s="1"/>
  <c r="AK1365" i="2"/>
  <c r="AK1377" i="2" s="1"/>
  <c r="AO1365" i="2"/>
  <c r="AO1377" i="2" s="1"/>
  <c r="AQ1365" i="2"/>
  <c r="AQ1377" i="2" s="1"/>
  <c r="AU1365" i="2"/>
  <c r="AU1377" i="2" s="1"/>
  <c r="AW1365" i="2"/>
  <c r="AW1377" i="2" s="1"/>
  <c r="BA1365" i="2"/>
  <c r="BA1377" i="2" s="1"/>
  <c r="BC1365" i="2"/>
  <c r="BC1377" i="2" s="1"/>
  <c r="BG1365" i="2"/>
  <c r="BG1377" i="2" s="1"/>
  <c r="BI1365" i="2"/>
  <c r="BI1377" i="2" s="1"/>
  <c r="BM1365" i="2"/>
  <c r="BM1377" i="2" s="1"/>
  <c r="BO1365" i="2"/>
  <c r="BO1377" i="2" s="1"/>
  <c r="BS1365" i="2"/>
  <c r="BS1377" i="2" s="1"/>
  <c r="BU1365" i="2"/>
  <c r="BU1377" i="2" s="1"/>
  <c r="BY1365" i="2"/>
  <c r="BY1377" i="2" s="1"/>
  <c r="CA1365" i="2"/>
  <c r="CA1377" i="2" s="1"/>
  <c r="CE1365" i="2"/>
  <c r="CE1377" i="2" s="1"/>
  <c r="CG1365" i="2"/>
  <c r="CG1377" i="2" s="1"/>
  <c r="CK1365" i="2"/>
  <c r="CK1377" i="2" s="1"/>
  <c r="CM1365" i="2"/>
  <c r="CM1377" i="2" s="1"/>
  <c r="CQ1365" i="2"/>
  <c r="CQ1377" i="2" s="1"/>
  <c r="CS1365" i="2"/>
  <c r="CS1377" i="2" s="1"/>
  <c r="CW1365" i="2"/>
  <c r="CW1377" i="2" s="1"/>
  <c r="CY1365" i="2"/>
  <c r="CY1377" i="2" s="1"/>
  <c r="DC1365" i="2"/>
  <c r="DC1377" i="2" s="1"/>
  <c r="DE1365" i="2"/>
  <c r="DE1377" i="2" s="1"/>
  <c r="DI1365" i="2"/>
  <c r="DI1377" i="2" s="1"/>
  <c r="DK1365" i="2"/>
  <c r="DK1377" i="2" s="1"/>
  <c r="DO1365" i="2"/>
  <c r="DO1377" i="2" s="1"/>
  <c r="DQ1365" i="2"/>
  <c r="DQ1377" i="2" s="1"/>
  <c r="DU1365" i="2"/>
  <c r="DU1377" i="2" s="1"/>
  <c r="DW1365" i="2"/>
  <c r="DW1377" i="2" s="1"/>
  <c r="EA1365" i="2"/>
  <c r="EA1377" i="2" s="1"/>
  <c r="EC1365" i="2"/>
  <c r="EC1377" i="2" s="1"/>
  <c r="EG1365" i="2"/>
  <c r="EG1377" i="2" s="1"/>
  <c r="EI1365" i="2"/>
  <c r="EI1377" i="2" s="1"/>
  <c r="EM1365" i="2"/>
  <c r="EM1377" i="2" s="1"/>
  <c r="EO1365" i="2"/>
  <c r="EO1377" i="2" s="1"/>
  <c r="ES1365" i="2"/>
  <c r="ES1377" i="2" s="1"/>
  <c r="EU1365" i="2"/>
  <c r="EU1377" i="2" s="1"/>
  <c r="EY1365" i="2"/>
  <c r="EY1377" i="2" s="1"/>
  <c r="FA1365" i="2"/>
  <c r="FA1377" i="2" s="1"/>
  <c r="FE1365" i="2"/>
  <c r="FE1377" i="2" s="1"/>
  <c r="FG1365" i="2"/>
  <c r="FG1377" i="2" s="1"/>
  <c r="FK1365" i="2"/>
  <c r="FK1377" i="2" s="1"/>
  <c r="FM1365" i="2"/>
  <c r="FM1377" i="2" s="1"/>
  <c r="FQ1365" i="2"/>
  <c r="FQ1377" i="2" s="1"/>
  <c r="FS1365" i="2"/>
  <c r="FS1377" i="2" s="1"/>
  <c r="FW1365" i="2"/>
  <c r="FW1377" i="2" s="1"/>
  <c r="FY1365" i="2"/>
  <c r="FY1377" i="2" s="1"/>
  <c r="GC1365" i="2"/>
  <c r="GC1377" i="2" s="1"/>
  <c r="GE1365" i="2"/>
  <c r="GE1377" i="2" s="1"/>
  <c r="GI1365" i="2"/>
  <c r="GI1377" i="2" s="1"/>
  <c r="GK1365" i="2"/>
  <c r="GK1377" i="2" s="1"/>
  <c r="GO1365" i="2"/>
  <c r="GO1377" i="2" s="1"/>
  <c r="GQ1365" i="2"/>
  <c r="GQ1377" i="2" s="1"/>
  <c r="GU1365" i="2"/>
  <c r="GU1377" i="2" s="1"/>
  <c r="GW1365" i="2"/>
  <c r="GW1377" i="2" s="1"/>
  <c r="HA1365" i="2"/>
  <c r="HA1377" i="2" s="1"/>
  <c r="HC1365" i="2"/>
  <c r="HC1377" i="2" s="1"/>
  <c r="HG1365" i="2"/>
  <c r="HG1377" i="2" s="1"/>
  <c r="HI1365" i="2"/>
  <c r="HI1377" i="2" s="1"/>
  <c r="HM1365" i="2"/>
  <c r="HM1377" i="2" s="1"/>
  <c r="HO1365" i="2"/>
  <c r="HO1377" i="2" s="1"/>
  <c r="HS1365" i="2"/>
  <c r="HS1377" i="2" s="1"/>
  <c r="HU1365" i="2"/>
  <c r="HU1377" i="2" s="1"/>
  <c r="HY1365" i="2"/>
  <c r="HY1377" i="2" s="1"/>
  <c r="IA1365" i="2"/>
  <c r="IA1377" i="2" s="1"/>
  <c r="IE1365" i="2"/>
  <c r="IE1377" i="2" s="1"/>
  <c r="IG1365" i="2"/>
  <c r="IG1377" i="2" s="1"/>
  <c r="IK1365" i="2"/>
  <c r="IK1377" i="2" s="1"/>
  <c r="IM1365" i="2"/>
  <c r="IM1377" i="2" s="1"/>
  <c r="IQ1365" i="2"/>
  <c r="IQ1377" i="2" s="1"/>
  <c r="IS1365" i="2"/>
  <c r="IS1377" i="2" s="1"/>
  <c r="IW1365" i="2"/>
  <c r="IW1377" i="2" s="1"/>
  <c r="IY1365" i="2"/>
  <c r="IY1377" i="2" s="1"/>
  <c r="JC1365" i="2"/>
  <c r="JC1377" i="2" s="1"/>
  <c r="JE1365" i="2"/>
  <c r="JE1377" i="2" s="1"/>
  <c r="JI1365" i="2"/>
  <c r="JI1377" i="2" s="1"/>
  <c r="JK1365" i="2"/>
  <c r="JK1377" i="2" s="1"/>
  <c r="JO1365" i="2"/>
  <c r="JO1377" i="2" s="1"/>
  <c r="JQ1365" i="2"/>
  <c r="JQ1377" i="2" s="1"/>
  <c r="JU1365" i="2"/>
  <c r="JU1377" i="2" s="1"/>
  <c r="JW1365" i="2"/>
  <c r="JW1377" i="2" s="1"/>
  <c r="KA1365" i="2"/>
  <c r="KA1377" i="2" s="1"/>
  <c r="KC1365" i="2"/>
  <c r="KC1377" i="2" s="1"/>
  <c r="KG1365" i="2"/>
  <c r="KG1377" i="2" s="1"/>
  <c r="KI1365" i="2"/>
  <c r="KI1377" i="2" s="1"/>
  <c r="KM1365" i="2"/>
  <c r="KM1377" i="2" s="1"/>
  <c r="KO1365" i="2"/>
  <c r="KO1377" i="2" s="1"/>
  <c r="KS1365" i="2"/>
  <c r="KS1377" i="2" s="1"/>
  <c r="KU1365" i="2"/>
  <c r="KU1377" i="2" s="1"/>
  <c r="KY1365" i="2"/>
  <c r="KY1377" i="2" s="1"/>
  <c r="LA1365" i="2"/>
  <c r="LA1377" i="2" s="1"/>
  <c r="LE1365" i="2"/>
  <c r="LE1377" i="2" s="1"/>
  <c r="LG1365" i="2"/>
  <c r="LG1377" i="2" s="1"/>
  <c r="LK1365" i="2"/>
  <c r="LK1377" i="2" s="1"/>
  <c r="LM1365" i="2"/>
  <c r="LM1377" i="2" s="1"/>
  <c r="LQ1365" i="2"/>
  <c r="LQ1377" i="2" s="1"/>
  <c r="LS1365" i="2"/>
  <c r="LS1377" i="2" s="1"/>
  <c r="LW1365" i="2"/>
  <c r="LW1377" i="2" s="1"/>
  <c r="LY1365" i="2"/>
  <c r="LY1377" i="2" s="1"/>
  <c r="MC1365" i="2"/>
  <c r="MC1377" i="2" s="1"/>
  <c r="ME1365" i="2"/>
  <c r="ME1377" i="2" s="1"/>
  <c r="MI1365" i="2"/>
  <c r="MI1377" i="2" s="1"/>
  <c r="MK1365" i="2"/>
  <c r="MK1377" i="2" s="1"/>
  <c r="MO1365" i="2"/>
  <c r="MO1377" i="2" s="1"/>
  <c r="MQ1365" i="2"/>
  <c r="MQ1377" i="2" s="1"/>
  <c r="MU1365" i="2"/>
  <c r="MU1377" i="2" s="1"/>
  <c r="MW1365" i="2"/>
  <c r="MW1377" i="2" s="1"/>
  <c r="NA1365" i="2"/>
  <c r="NA1377" i="2" s="1"/>
  <c r="NC1365" i="2"/>
  <c r="NC1377" i="2" s="1"/>
  <c r="NG1365" i="2"/>
  <c r="NG1377" i="2" s="1"/>
  <c r="NI1365" i="2"/>
  <c r="NI1377" i="2" s="1"/>
  <c r="NM1365" i="2"/>
  <c r="NM1377" i="2" s="1"/>
  <c r="NO1365" i="2"/>
  <c r="NO1377" i="2" s="1"/>
  <c r="NS1365" i="2"/>
  <c r="NS1377" i="2" s="1"/>
  <c r="NU1365" i="2"/>
  <c r="NU1377" i="2" s="1"/>
  <c r="NY1365" i="2"/>
  <c r="NY1377" i="2" s="1"/>
  <c r="OA1365" i="2"/>
  <c r="OA1377" i="2" s="1"/>
  <c r="OE1365" i="2"/>
  <c r="OE1377" i="2" s="1"/>
  <c r="OG1365" i="2"/>
  <c r="OG1377" i="2" s="1"/>
  <c r="OK1365" i="2"/>
  <c r="OK1377" i="2" s="1"/>
  <c r="OM1365" i="2"/>
  <c r="OM1377" i="2" s="1"/>
  <c r="OQ1365" i="2"/>
  <c r="OQ1377" i="2" s="1"/>
  <c r="OS1365" i="2"/>
  <c r="OS1377" i="2" s="1"/>
  <c r="OW1365" i="2"/>
  <c r="OW1377" i="2" s="1"/>
  <c r="OY1365" i="2"/>
  <c r="OY1377" i="2" s="1"/>
  <c r="PC1365" i="2"/>
  <c r="PC1377" i="2" s="1"/>
  <c r="PE1365" i="2"/>
  <c r="PE1377" i="2" s="1"/>
  <c r="PI1365" i="2"/>
  <c r="PI1377" i="2" s="1"/>
  <c r="PK1365" i="2"/>
  <c r="PK1377" i="2" s="1"/>
  <c r="PO1365" i="2"/>
  <c r="PO1377" i="2" s="1"/>
  <c r="PQ1365" i="2"/>
  <c r="PQ1377" i="2" s="1"/>
  <c r="PU1365" i="2"/>
  <c r="PU1377" i="2" s="1"/>
  <c r="PW1365" i="2"/>
  <c r="PW1377" i="2" s="1"/>
  <c r="QA1365" i="2"/>
  <c r="QA1377" i="2" s="1"/>
  <c r="QC1365" i="2"/>
  <c r="QC1377" i="2" s="1"/>
  <c r="QG1365" i="2"/>
  <c r="QG1377" i="2" s="1"/>
  <c r="QI1365" i="2"/>
  <c r="QI1377" i="2" s="1"/>
  <c r="QM1365" i="2"/>
  <c r="QM1377" i="2" s="1"/>
  <c r="QO1365" i="2"/>
  <c r="QO1377" i="2" s="1"/>
  <c r="QS1365" i="2"/>
  <c r="QS1377" i="2" s="1"/>
  <c r="QU1365" i="2"/>
  <c r="QU1377" i="2" s="1"/>
  <c r="QY1365" i="2"/>
  <c r="QY1377" i="2" s="1"/>
  <c r="RA1365" i="2"/>
  <c r="RA1377" i="2" s="1"/>
  <c r="RE1365" i="2"/>
  <c r="RE1377" i="2" s="1"/>
  <c r="RG1365" i="2"/>
  <c r="RG1377" i="2" s="1"/>
  <c r="RK1365" i="2"/>
  <c r="RK1377" i="2" s="1"/>
  <c r="RM1365" i="2"/>
  <c r="RM1377" i="2" s="1"/>
  <c r="RQ1365" i="2"/>
  <c r="RQ1377" i="2" s="1"/>
  <c r="RS1365" i="2"/>
  <c r="RS1377" i="2" s="1"/>
  <c r="RW1365" i="2"/>
  <c r="RW1377" i="2" s="1"/>
  <c r="RY1365" i="2"/>
  <c r="RY1377" i="2" s="1"/>
  <c r="SC1365" i="2"/>
  <c r="SC1377" i="2" s="1"/>
  <c r="SE1365" i="2"/>
  <c r="SE1377" i="2" s="1"/>
  <c r="SI1365" i="2"/>
  <c r="SI1377" i="2" s="1"/>
  <c r="SK1365" i="2"/>
  <c r="SK1377" i="2" s="1"/>
  <c r="SO1365" i="2"/>
  <c r="SO1377" i="2" s="1"/>
  <c r="SQ1365" i="2"/>
  <c r="SQ1377" i="2" s="1"/>
  <c r="SU1365" i="2"/>
  <c r="SU1377" i="2" s="1"/>
  <c r="SW1365" i="2"/>
  <c r="SW1377" i="2" s="1"/>
  <c r="TA1365" i="2"/>
  <c r="TA1377" i="2" s="1"/>
  <c r="TC1365" i="2"/>
  <c r="TC1377" i="2" s="1"/>
  <c r="TG1365" i="2"/>
  <c r="TG1377" i="2" s="1"/>
  <c r="TI1365" i="2"/>
  <c r="TI1377" i="2" s="1"/>
  <c r="TM1365" i="2"/>
  <c r="TM1377" i="2" s="1"/>
  <c r="TO1365" i="2"/>
  <c r="TO1377" i="2" s="1"/>
  <c r="TS1365" i="2"/>
  <c r="TS1377" i="2" s="1"/>
  <c r="TU1365" i="2"/>
  <c r="TU1377" i="2" s="1"/>
  <c r="TY1365" i="2"/>
  <c r="TY1377" i="2" s="1"/>
  <c r="UA1365" i="2"/>
  <c r="UA1377" i="2" s="1"/>
  <c r="UE1365" i="2"/>
  <c r="UE1377" i="2" s="1"/>
  <c r="UG1365" i="2"/>
  <c r="UG1377" i="2" s="1"/>
  <c r="UK1365" i="2"/>
  <c r="UK1377" i="2" s="1"/>
  <c r="UM1365" i="2"/>
  <c r="UM1377" i="2" s="1"/>
  <c r="UQ1365" i="2"/>
  <c r="UQ1377" i="2" s="1"/>
  <c r="US1365" i="2"/>
  <c r="US1377" i="2" s="1"/>
  <c r="UW1365" i="2"/>
  <c r="UW1377" i="2" s="1"/>
  <c r="UY1365" i="2"/>
  <c r="UY1377" i="2" s="1"/>
  <c r="VC1365" i="2"/>
  <c r="VC1377" i="2" s="1"/>
  <c r="VE1365" i="2"/>
  <c r="VE1377" i="2" s="1"/>
  <c r="VI1365" i="2"/>
  <c r="VI1377" i="2" s="1"/>
  <c r="VK1365" i="2"/>
  <c r="VK1377" i="2" s="1"/>
  <c r="K1366" i="2"/>
  <c r="K1378" i="2" s="1"/>
  <c r="M1366" i="2"/>
  <c r="M1378" i="2" s="1"/>
  <c r="Q1366" i="2"/>
  <c r="Q1378" i="2" s="1"/>
  <c r="S1366" i="2"/>
  <c r="S1378" i="2" s="1"/>
  <c r="W1366" i="2"/>
  <c r="W1378" i="2" s="1"/>
  <c r="Y1366" i="2"/>
  <c r="Y1378" i="2" s="1"/>
  <c r="AC1366" i="2"/>
  <c r="AC1378" i="2" s="1"/>
  <c r="AE1366" i="2"/>
  <c r="AE1378" i="2" s="1"/>
  <c r="AI1366" i="2"/>
  <c r="AI1378" i="2" s="1"/>
  <c r="AK1366" i="2"/>
  <c r="AK1378" i="2" s="1"/>
  <c r="AO1366" i="2"/>
  <c r="AO1378" i="2" s="1"/>
  <c r="AQ1366" i="2"/>
  <c r="AQ1378" i="2" s="1"/>
  <c r="AU1366" i="2"/>
  <c r="AU1378" i="2" s="1"/>
  <c r="AW1366" i="2"/>
  <c r="AW1378" i="2" s="1"/>
  <c r="BA1366" i="2"/>
  <c r="BA1378" i="2" s="1"/>
  <c r="BC1366" i="2"/>
  <c r="BC1378" i="2" s="1"/>
  <c r="BG1366" i="2"/>
  <c r="BG1378" i="2" s="1"/>
  <c r="BI1366" i="2"/>
  <c r="BI1378" i="2" s="1"/>
  <c r="BM1366" i="2"/>
  <c r="BM1378" i="2" s="1"/>
  <c r="BO1366" i="2"/>
  <c r="BO1378" i="2" s="1"/>
  <c r="BS1366" i="2"/>
  <c r="BS1378" i="2" s="1"/>
  <c r="BU1366" i="2"/>
  <c r="BU1378" i="2" s="1"/>
  <c r="BY1366" i="2"/>
  <c r="BY1378" i="2" s="1"/>
  <c r="CA1366" i="2"/>
  <c r="CA1378" i="2" s="1"/>
  <c r="CE1366" i="2"/>
  <c r="CE1378" i="2" s="1"/>
  <c r="CG1366" i="2"/>
  <c r="CG1378" i="2" s="1"/>
  <c r="CK1366" i="2"/>
  <c r="CK1378" i="2" s="1"/>
  <c r="CM1366" i="2"/>
  <c r="CM1378" i="2" s="1"/>
  <c r="CQ1366" i="2"/>
  <c r="CQ1378" i="2" s="1"/>
  <c r="CS1366" i="2"/>
  <c r="CS1378" i="2" s="1"/>
  <c r="CW1366" i="2"/>
  <c r="CW1378" i="2" s="1"/>
  <c r="CY1366" i="2"/>
  <c r="CY1378" i="2" s="1"/>
  <c r="DC1366" i="2"/>
  <c r="DC1378" i="2" s="1"/>
  <c r="DE1366" i="2"/>
  <c r="DE1378" i="2" s="1"/>
  <c r="DI1366" i="2"/>
  <c r="DI1378" i="2" s="1"/>
  <c r="DK1366" i="2"/>
  <c r="DK1378" i="2" s="1"/>
  <c r="DO1366" i="2"/>
  <c r="DO1378" i="2" s="1"/>
  <c r="DQ1366" i="2"/>
  <c r="DQ1378" i="2" s="1"/>
  <c r="DU1366" i="2"/>
  <c r="DU1378" i="2" s="1"/>
  <c r="DW1366" i="2"/>
  <c r="DW1378" i="2" s="1"/>
  <c r="EA1366" i="2"/>
  <c r="EA1378" i="2" s="1"/>
  <c r="EC1366" i="2"/>
  <c r="EC1378" i="2" s="1"/>
  <c r="EG1366" i="2"/>
  <c r="EG1378" i="2" s="1"/>
  <c r="EI1366" i="2"/>
  <c r="EI1378" i="2" s="1"/>
  <c r="EM1366" i="2"/>
  <c r="EM1378" i="2" s="1"/>
  <c r="EO1366" i="2"/>
  <c r="EO1378" i="2" s="1"/>
  <c r="ES1366" i="2"/>
  <c r="ES1378" i="2" s="1"/>
  <c r="EU1366" i="2"/>
  <c r="EU1378" i="2" s="1"/>
  <c r="EY1366" i="2"/>
  <c r="EY1378" i="2" s="1"/>
  <c r="FA1366" i="2"/>
  <c r="FA1378" i="2" s="1"/>
  <c r="FE1366" i="2"/>
  <c r="FE1378" i="2" s="1"/>
  <c r="FG1366" i="2"/>
  <c r="FG1378" i="2" s="1"/>
  <c r="FK1366" i="2"/>
  <c r="FK1378" i="2" s="1"/>
  <c r="FM1366" i="2"/>
  <c r="FM1378" i="2" s="1"/>
  <c r="FQ1366" i="2"/>
  <c r="FQ1378" i="2" s="1"/>
  <c r="FS1366" i="2"/>
  <c r="FS1378" i="2" s="1"/>
  <c r="FW1366" i="2"/>
  <c r="FW1378" i="2" s="1"/>
  <c r="FY1366" i="2"/>
  <c r="FY1378" i="2" s="1"/>
  <c r="GC1366" i="2"/>
  <c r="GC1378" i="2" s="1"/>
  <c r="GE1366" i="2"/>
  <c r="GE1378" i="2" s="1"/>
  <c r="GI1366" i="2"/>
  <c r="GI1378" i="2" s="1"/>
  <c r="GK1366" i="2"/>
  <c r="GK1378" i="2" s="1"/>
  <c r="GO1366" i="2"/>
  <c r="GO1378" i="2" s="1"/>
  <c r="GQ1366" i="2"/>
  <c r="GQ1378" i="2" s="1"/>
  <c r="GU1366" i="2"/>
  <c r="GU1378" i="2" s="1"/>
  <c r="GW1366" i="2"/>
  <c r="GW1378" i="2" s="1"/>
  <c r="HA1366" i="2"/>
  <c r="HA1378" i="2" s="1"/>
  <c r="HC1366" i="2"/>
  <c r="HC1378" i="2" s="1"/>
  <c r="HG1366" i="2"/>
  <c r="HG1378" i="2" s="1"/>
  <c r="HI1366" i="2"/>
  <c r="HI1378" i="2" s="1"/>
  <c r="HM1366" i="2"/>
  <c r="HM1378" i="2" s="1"/>
  <c r="HO1366" i="2"/>
  <c r="HO1378" i="2" s="1"/>
  <c r="HS1366" i="2"/>
  <c r="HS1378" i="2" s="1"/>
  <c r="HU1366" i="2"/>
  <c r="HU1378" i="2" s="1"/>
  <c r="HY1366" i="2"/>
  <c r="HY1378" i="2" s="1"/>
  <c r="IA1366" i="2"/>
  <c r="IA1378" i="2" s="1"/>
  <c r="IE1366" i="2"/>
  <c r="IE1378" i="2" s="1"/>
  <c r="IG1366" i="2"/>
  <c r="IG1378" i="2" s="1"/>
  <c r="IK1366" i="2"/>
  <c r="IK1378" i="2" s="1"/>
  <c r="IM1366" i="2"/>
  <c r="IM1378" i="2" s="1"/>
  <c r="IQ1366" i="2"/>
  <c r="IQ1378" i="2" s="1"/>
  <c r="IS1366" i="2"/>
  <c r="IS1378" i="2" s="1"/>
  <c r="IW1366" i="2"/>
  <c r="IW1378" i="2" s="1"/>
  <c r="IY1366" i="2"/>
  <c r="IY1378" i="2" s="1"/>
  <c r="JC1366" i="2"/>
  <c r="JC1378" i="2" s="1"/>
  <c r="JE1366" i="2"/>
  <c r="JE1378" i="2" s="1"/>
  <c r="JI1366" i="2"/>
  <c r="JI1378" i="2" s="1"/>
  <c r="JK1366" i="2"/>
  <c r="JK1378" i="2" s="1"/>
  <c r="JO1366" i="2"/>
  <c r="JO1378" i="2" s="1"/>
  <c r="JQ1366" i="2"/>
  <c r="JQ1378" i="2" s="1"/>
  <c r="JU1366" i="2"/>
  <c r="JU1378" i="2" s="1"/>
  <c r="JW1366" i="2"/>
  <c r="JW1378" i="2" s="1"/>
  <c r="KA1366" i="2"/>
  <c r="KA1378" i="2" s="1"/>
  <c r="KC1366" i="2"/>
  <c r="KC1378" i="2" s="1"/>
  <c r="KG1366" i="2"/>
  <c r="KG1378" i="2" s="1"/>
  <c r="KI1366" i="2"/>
  <c r="KI1378" i="2" s="1"/>
  <c r="KM1366" i="2"/>
  <c r="KM1378" i="2" s="1"/>
  <c r="KO1366" i="2"/>
  <c r="KO1378" i="2" s="1"/>
  <c r="KS1366" i="2"/>
  <c r="KS1378" i="2" s="1"/>
  <c r="KU1366" i="2"/>
  <c r="KU1378" i="2" s="1"/>
  <c r="KY1366" i="2"/>
  <c r="KY1378" i="2" s="1"/>
  <c r="LA1366" i="2"/>
  <c r="LA1378" i="2" s="1"/>
  <c r="LE1366" i="2"/>
  <c r="LE1378" i="2" s="1"/>
  <c r="LG1366" i="2"/>
  <c r="LG1378" i="2" s="1"/>
  <c r="LK1366" i="2"/>
  <c r="LK1378" i="2" s="1"/>
  <c r="LM1366" i="2"/>
  <c r="LM1378" i="2" s="1"/>
  <c r="LQ1366" i="2"/>
  <c r="LQ1378" i="2" s="1"/>
  <c r="LS1366" i="2"/>
  <c r="LS1378" i="2" s="1"/>
  <c r="LW1366" i="2"/>
  <c r="LW1378" i="2" s="1"/>
  <c r="LY1366" i="2"/>
  <c r="LY1378" i="2" s="1"/>
  <c r="MC1366" i="2"/>
  <c r="MC1378" i="2" s="1"/>
  <c r="ME1366" i="2"/>
  <c r="ME1378" i="2" s="1"/>
  <c r="MI1366" i="2"/>
  <c r="MI1378" i="2" s="1"/>
  <c r="MK1366" i="2"/>
  <c r="MK1378" i="2" s="1"/>
  <c r="MO1366" i="2"/>
  <c r="MO1378" i="2" s="1"/>
  <c r="MQ1366" i="2"/>
  <c r="MQ1378" i="2" s="1"/>
  <c r="MU1366" i="2"/>
  <c r="MU1378" i="2" s="1"/>
  <c r="MW1366" i="2"/>
  <c r="MW1378" i="2" s="1"/>
  <c r="NA1366" i="2"/>
  <c r="NA1378" i="2" s="1"/>
  <c r="NC1366" i="2"/>
  <c r="NC1378" i="2" s="1"/>
  <c r="NG1366" i="2"/>
  <c r="NG1378" i="2" s="1"/>
  <c r="NI1366" i="2"/>
  <c r="NI1378" i="2" s="1"/>
  <c r="NM1366" i="2"/>
  <c r="NM1378" i="2" s="1"/>
  <c r="NO1366" i="2"/>
  <c r="NO1378" i="2" s="1"/>
  <c r="NS1366" i="2"/>
  <c r="NS1378" i="2" s="1"/>
  <c r="NU1366" i="2"/>
  <c r="NU1378" i="2" s="1"/>
  <c r="NY1366" i="2"/>
  <c r="NY1378" i="2" s="1"/>
  <c r="OA1366" i="2"/>
  <c r="OA1378" i="2" s="1"/>
  <c r="OE1366" i="2"/>
  <c r="OE1378" i="2" s="1"/>
  <c r="OG1366" i="2"/>
  <c r="OG1378" i="2" s="1"/>
  <c r="OK1366" i="2"/>
  <c r="OK1378" i="2" s="1"/>
  <c r="OM1366" i="2"/>
  <c r="OM1378" i="2" s="1"/>
  <c r="OQ1366" i="2"/>
  <c r="OQ1378" i="2" s="1"/>
  <c r="OS1366" i="2"/>
  <c r="OS1378" i="2" s="1"/>
  <c r="OW1366" i="2"/>
  <c r="OW1378" i="2" s="1"/>
  <c r="OY1366" i="2"/>
  <c r="OY1378" i="2" s="1"/>
  <c r="PC1366" i="2"/>
  <c r="PC1378" i="2" s="1"/>
  <c r="PE1366" i="2"/>
  <c r="PE1378" i="2" s="1"/>
  <c r="PI1366" i="2"/>
  <c r="PI1378" i="2" s="1"/>
  <c r="PK1366" i="2"/>
  <c r="PK1378" i="2" s="1"/>
  <c r="PO1366" i="2"/>
  <c r="PO1378" i="2" s="1"/>
  <c r="PQ1366" i="2"/>
  <c r="PQ1378" i="2" s="1"/>
  <c r="PU1366" i="2"/>
  <c r="PU1378" i="2" s="1"/>
  <c r="PW1366" i="2"/>
  <c r="PW1378" i="2" s="1"/>
  <c r="QA1366" i="2"/>
  <c r="QA1378" i="2" s="1"/>
  <c r="QC1366" i="2"/>
  <c r="QC1378" i="2" s="1"/>
  <c r="QG1366" i="2"/>
  <c r="QG1378" i="2" s="1"/>
  <c r="QI1366" i="2"/>
  <c r="QI1378" i="2" s="1"/>
  <c r="QM1366" i="2"/>
  <c r="QM1378" i="2" s="1"/>
  <c r="QO1366" i="2"/>
  <c r="QO1378" i="2" s="1"/>
  <c r="QS1366" i="2"/>
  <c r="QS1378" i="2" s="1"/>
  <c r="QU1366" i="2"/>
  <c r="QU1378" i="2" s="1"/>
  <c r="QY1366" i="2"/>
  <c r="QY1378" i="2" s="1"/>
  <c r="RA1366" i="2"/>
  <c r="RA1378" i="2" s="1"/>
  <c r="RE1366" i="2"/>
  <c r="RE1378" i="2" s="1"/>
  <c r="RG1366" i="2"/>
  <c r="RG1378" i="2" s="1"/>
  <c r="RK1366" i="2"/>
  <c r="RK1378" i="2" s="1"/>
  <c r="RM1366" i="2"/>
  <c r="RM1378" i="2" s="1"/>
  <c r="RQ1366" i="2"/>
  <c r="RQ1378" i="2" s="1"/>
  <c r="RS1366" i="2"/>
  <c r="RS1378" i="2" s="1"/>
  <c r="RW1366" i="2"/>
  <c r="RW1378" i="2" s="1"/>
  <c r="RY1366" i="2"/>
  <c r="RY1378" i="2" s="1"/>
  <c r="SC1366" i="2"/>
  <c r="SC1378" i="2" s="1"/>
  <c r="SE1366" i="2"/>
  <c r="SE1378" i="2" s="1"/>
  <c r="SI1366" i="2"/>
  <c r="SI1378" i="2" s="1"/>
  <c r="SK1366" i="2"/>
  <c r="SK1378" i="2" s="1"/>
  <c r="SO1366" i="2"/>
  <c r="SO1378" i="2" s="1"/>
  <c r="SQ1366" i="2"/>
  <c r="SQ1378" i="2" s="1"/>
  <c r="SU1366" i="2"/>
  <c r="SU1378" i="2" s="1"/>
  <c r="SW1366" i="2"/>
  <c r="SW1378" i="2" s="1"/>
  <c r="TA1366" i="2"/>
  <c r="TA1378" i="2" s="1"/>
  <c r="TC1366" i="2"/>
  <c r="TC1378" i="2" s="1"/>
  <c r="TG1366" i="2"/>
  <c r="TG1378" i="2" s="1"/>
  <c r="TI1366" i="2"/>
  <c r="TI1378" i="2" s="1"/>
  <c r="TM1366" i="2"/>
  <c r="TM1378" i="2" s="1"/>
  <c r="TO1366" i="2"/>
  <c r="TO1378" i="2" s="1"/>
  <c r="TS1366" i="2"/>
  <c r="TS1378" i="2" s="1"/>
  <c r="TU1366" i="2"/>
  <c r="TU1378" i="2" s="1"/>
  <c r="TY1366" i="2"/>
  <c r="TY1378" i="2" s="1"/>
  <c r="UA1366" i="2"/>
  <c r="UA1378" i="2" s="1"/>
  <c r="UE1366" i="2"/>
  <c r="UE1378" i="2" s="1"/>
  <c r="UG1366" i="2"/>
  <c r="UG1378" i="2" s="1"/>
  <c r="UK1366" i="2"/>
  <c r="UK1378" i="2" s="1"/>
  <c r="UM1366" i="2"/>
  <c r="UM1378" i="2" s="1"/>
  <c r="UQ1366" i="2"/>
  <c r="UQ1378" i="2" s="1"/>
  <c r="US1366" i="2"/>
  <c r="US1378" i="2" s="1"/>
  <c r="UW1366" i="2"/>
  <c r="UW1378" i="2" s="1"/>
  <c r="UY1366" i="2"/>
  <c r="UY1378" i="2" s="1"/>
  <c r="VC1366" i="2"/>
  <c r="VC1378" i="2" s="1"/>
  <c r="VE1366" i="2"/>
  <c r="VE1378" i="2" s="1"/>
  <c r="VI1366" i="2"/>
  <c r="VI1378" i="2" s="1"/>
  <c r="VK1366" i="2"/>
  <c r="VK1378" i="2" s="1"/>
  <c r="K1367" i="2"/>
  <c r="K1379" i="2" s="1"/>
  <c r="M1367" i="2"/>
  <c r="M1379" i="2" s="1"/>
  <c r="Q1367" i="2"/>
  <c r="Q1379" i="2" s="1"/>
  <c r="S1367" i="2"/>
  <c r="S1379" i="2" s="1"/>
  <c r="W1367" i="2"/>
  <c r="W1379" i="2" s="1"/>
  <c r="Y1367" i="2"/>
  <c r="Y1379" i="2" s="1"/>
  <c r="AC1367" i="2"/>
  <c r="AC1379" i="2" s="1"/>
  <c r="AE1367" i="2"/>
  <c r="AE1379" i="2" s="1"/>
  <c r="AI1367" i="2"/>
  <c r="AI1379" i="2" s="1"/>
  <c r="AK1367" i="2"/>
  <c r="AK1379" i="2" s="1"/>
  <c r="AO1367" i="2"/>
  <c r="AO1379" i="2" s="1"/>
  <c r="AQ1367" i="2"/>
  <c r="AQ1379" i="2" s="1"/>
  <c r="AU1367" i="2"/>
  <c r="AU1379" i="2" s="1"/>
  <c r="AW1367" i="2"/>
  <c r="AW1379" i="2" s="1"/>
  <c r="BA1367" i="2"/>
  <c r="BA1379" i="2" s="1"/>
  <c r="BC1367" i="2"/>
  <c r="BC1379" i="2" s="1"/>
  <c r="BG1367" i="2"/>
  <c r="BG1379" i="2" s="1"/>
  <c r="BI1367" i="2"/>
  <c r="BI1379" i="2" s="1"/>
  <c r="BM1367" i="2"/>
  <c r="BM1379" i="2" s="1"/>
  <c r="BO1367" i="2"/>
  <c r="BO1379" i="2" s="1"/>
  <c r="BS1367" i="2"/>
  <c r="BS1379" i="2" s="1"/>
  <c r="BU1367" i="2"/>
  <c r="BU1379" i="2" s="1"/>
  <c r="BY1367" i="2"/>
  <c r="BY1379" i="2" s="1"/>
  <c r="CA1367" i="2"/>
  <c r="CA1379" i="2" s="1"/>
  <c r="CE1367" i="2"/>
  <c r="CE1379" i="2" s="1"/>
  <c r="CG1367" i="2"/>
  <c r="CG1379" i="2" s="1"/>
  <c r="CK1367" i="2"/>
  <c r="CK1379" i="2" s="1"/>
  <c r="CM1367" i="2"/>
  <c r="CM1379" i="2" s="1"/>
  <c r="CQ1367" i="2"/>
  <c r="CQ1379" i="2" s="1"/>
  <c r="CS1367" i="2"/>
  <c r="CS1379" i="2" s="1"/>
  <c r="CW1367" i="2"/>
  <c r="CW1379" i="2" s="1"/>
  <c r="CY1367" i="2"/>
  <c r="CY1379" i="2" s="1"/>
  <c r="DC1367" i="2"/>
  <c r="DC1379" i="2" s="1"/>
  <c r="DE1367" i="2"/>
  <c r="DE1379" i="2" s="1"/>
  <c r="DI1367" i="2"/>
  <c r="DI1379" i="2" s="1"/>
  <c r="DK1367" i="2"/>
  <c r="DK1379" i="2" s="1"/>
  <c r="DO1367" i="2"/>
  <c r="DO1379" i="2" s="1"/>
  <c r="DQ1367" i="2"/>
  <c r="DQ1379" i="2" s="1"/>
  <c r="DU1367" i="2"/>
  <c r="DU1379" i="2" s="1"/>
  <c r="DW1367" i="2"/>
  <c r="DW1379" i="2" s="1"/>
  <c r="EA1367" i="2"/>
  <c r="EA1379" i="2" s="1"/>
  <c r="EC1367" i="2"/>
  <c r="EC1379" i="2" s="1"/>
  <c r="EG1367" i="2"/>
  <c r="EG1379" i="2" s="1"/>
  <c r="EI1367" i="2"/>
  <c r="EI1379" i="2" s="1"/>
  <c r="EM1367" i="2"/>
  <c r="EM1379" i="2" s="1"/>
  <c r="EO1367" i="2"/>
  <c r="EO1379" i="2" s="1"/>
  <c r="ES1367" i="2"/>
  <c r="ES1379" i="2" s="1"/>
  <c r="EU1367" i="2"/>
  <c r="EU1379" i="2" s="1"/>
  <c r="EY1367" i="2"/>
  <c r="EY1379" i="2" s="1"/>
  <c r="FA1367" i="2"/>
  <c r="FA1379" i="2" s="1"/>
  <c r="FE1367" i="2"/>
  <c r="FE1379" i="2" s="1"/>
  <c r="FG1367" i="2"/>
  <c r="FG1379" i="2" s="1"/>
  <c r="FK1367" i="2"/>
  <c r="FK1379" i="2" s="1"/>
  <c r="FM1367" i="2"/>
  <c r="FM1379" i="2" s="1"/>
  <c r="FQ1367" i="2"/>
  <c r="FQ1379" i="2" s="1"/>
  <c r="FS1367" i="2"/>
  <c r="FS1379" i="2" s="1"/>
  <c r="FW1367" i="2"/>
  <c r="FW1379" i="2" s="1"/>
  <c r="FY1367" i="2"/>
  <c r="FY1379" i="2" s="1"/>
  <c r="GC1367" i="2"/>
  <c r="GC1379" i="2" s="1"/>
  <c r="GE1367" i="2"/>
  <c r="GE1379" i="2" s="1"/>
  <c r="GI1367" i="2"/>
  <c r="GI1379" i="2" s="1"/>
  <c r="GK1367" i="2"/>
  <c r="GK1379" i="2" s="1"/>
  <c r="GO1367" i="2"/>
  <c r="GO1379" i="2" s="1"/>
  <c r="GQ1367" i="2"/>
  <c r="GQ1379" i="2" s="1"/>
  <c r="GU1367" i="2"/>
  <c r="GU1379" i="2" s="1"/>
  <c r="GW1367" i="2"/>
  <c r="GW1379" i="2" s="1"/>
  <c r="HA1367" i="2"/>
  <c r="HA1379" i="2" s="1"/>
  <c r="HC1367" i="2"/>
  <c r="HC1379" i="2" s="1"/>
  <c r="HG1367" i="2"/>
  <c r="HG1379" i="2" s="1"/>
  <c r="HI1367" i="2"/>
  <c r="HI1379" i="2" s="1"/>
  <c r="HM1367" i="2"/>
  <c r="HM1379" i="2" s="1"/>
  <c r="HO1367" i="2"/>
  <c r="HO1379" i="2" s="1"/>
  <c r="HS1367" i="2"/>
  <c r="HS1379" i="2" s="1"/>
  <c r="HU1367" i="2"/>
  <c r="HU1379" i="2" s="1"/>
  <c r="HY1367" i="2"/>
  <c r="HY1379" i="2" s="1"/>
  <c r="IA1367" i="2"/>
  <c r="IA1379" i="2" s="1"/>
  <c r="IE1367" i="2"/>
  <c r="IE1379" i="2" s="1"/>
  <c r="IG1367" i="2"/>
  <c r="IG1379" i="2" s="1"/>
  <c r="IK1367" i="2"/>
  <c r="IK1379" i="2" s="1"/>
  <c r="IM1367" i="2"/>
  <c r="IM1379" i="2" s="1"/>
  <c r="IQ1367" i="2"/>
  <c r="IQ1379" i="2" s="1"/>
  <c r="IS1367" i="2"/>
  <c r="IS1379" i="2" s="1"/>
  <c r="IW1367" i="2"/>
  <c r="IW1379" i="2" s="1"/>
  <c r="IY1367" i="2"/>
  <c r="IY1379" i="2" s="1"/>
  <c r="JC1367" i="2"/>
  <c r="JC1379" i="2" s="1"/>
  <c r="JE1367" i="2"/>
  <c r="JE1379" i="2" s="1"/>
  <c r="JI1367" i="2"/>
  <c r="JI1379" i="2" s="1"/>
  <c r="JK1367" i="2"/>
  <c r="JK1379" i="2" s="1"/>
  <c r="JO1367" i="2"/>
  <c r="JO1379" i="2" s="1"/>
  <c r="JQ1367" i="2"/>
  <c r="JQ1379" i="2" s="1"/>
  <c r="JU1367" i="2"/>
  <c r="JU1379" i="2" s="1"/>
  <c r="JW1367" i="2"/>
  <c r="JW1379" i="2" s="1"/>
  <c r="KA1367" i="2"/>
  <c r="KA1379" i="2" s="1"/>
  <c r="KC1367" i="2"/>
  <c r="KC1379" i="2" s="1"/>
  <c r="KG1367" i="2"/>
  <c r="KG1379" i="2" s="1"/>
  <c r="KI1367" i="2"/>
  <c r="KI1379" i="2" s="1"/>
  <c r="KM1367" i="2"/>
  <c r="KM1379" i="2" s="1"/>
  <c r="KO1367" i="2"/>
  <c r="KO1379" i="2" s="1"/>
  <c r="KS1367" i="2"/>
  <c r="KS1379" i="2" s="1"/>
  <c r="KU1367" i="2"/>
  <c r="KU1379" i="2" s="1"/>
  <c r="KY1367" i="2"/>
  <c r="KY1379" i="2" s="1"/>
  <c r="LA1367" i="2"/>
  <c r="LA1379" i="2" s="1"/>
  <c r="LE1367" i="2"/>
  <c r="LE1379" i="2" s="1"/>
  <c r="LG1367" i="2"/>
  <c r="LG1379" i="2" s="1"/>
  <c r="LK1367" i="2"/>
  <c r="LK1379" i="2" s="1"/>
  <c r="LM1367" i="2"/>
  <c r="LM1379" i="2" s="1"/>
  <c r="LQ1367" i="2"/>
  <c r="LQ1379" i="2" s="1"/>
  <c r="LS1367" i="2"/>
  <c r="LS1379" i="2" s="1"/>
  <c r="LW1367" i="2"/>
  <c r="LW1379" i="2" s="1"/>
  <c r="LY1367" i="2"/>
  <c r="LY1379" i="2" s="1"/>
  <c r="MC1367" i="2"/>
  <c r="MC1379" i="2" s="1"/>
  <c r="ME1367" i="2"/>
  <c r="ME1379" i="2" s="1"/>
  <c r="MI1367" i="2"/>
  <c r="MI1379" i="2" s="1"/>
  <c r="MK1367" i="2"/>
  <c r="MK1379" i="2" s="1"/>
  <c r="MO1367" i="2"/>
  <c r="MO1379" i="2" s="1"/>
  <c r="MQ1367" i="2"/>
  <c r="MQ1379" i="2" s="1"/>
  <c r="MU1367" i="2"/>
  <c r="MU1379" i="2" s="1"/>
  <c r="MW1367" i="2"/>
  <c r="MW1379" i="2" s="1"/>
  <c r="NA1367" i="2"/>
  <c r="NA1379" i="2" s="1"/>
  <c r="NC1367" i="2"/>
  <c r="NC1379" i="2" s="1"/>
  <c r="NG1367" i="2"/>
  <c r="NG1379" i="2" s="1"/>
  <c r="NI1367" i="2"/>
  <c r="NI1379" i="2" s="1"/>
  <c r="NM1367" i="2"/>
  <c r="NM1379" i="2" s="1"/>
  <c r="NO1367" i="2"/>
  <c r="NO1379" i="2" s="1"/>
  <c r="NS1367" i="2"/>
  <c r="NS1379" i="2" s="1"/>
  <c r="NU1367" i="2"/>
  <c r="NU1379" i="2" s="1"/>
  <c r="NY1367" i="2"/>
  <c r="NY1379" i="2" s="1"/>
  <c r="OA1367" i="2"/>
  <c r="OA1379" i="2" s="1"/>
  <c r="OE1367" i="2"/>
  <c r="OE1379" i="2" s="1"/>
  <c r="OG1367" i="2"/>
  <c r="OG1379" i="2" s="1"/>
  <c r="OK1367" i="2"/>
  <c r="OK1379" i="2" s="1"/>
  <c r="OM1367" i="2"/>
  <c r="OM1379" i="2" s="1"/>
  <c r="OQ1367" i="2"/>
  <c r="OQ1379" i="2" s="1"/>
  <c r="OS1367" i="2"/>
  <c r="OS1379" i="2" s="1"/>
  <c r="OW1367" i="2"/>
  <c r="OW1379" i="2" s="1"/>
  <c r="OY1367" i="2"/>
  <c r="OY1379" i="2" s="1"/>
  <c r="PC1367" i="2"/>
  <c r="PC1379" i="2" s="1"/>
  <c r="PE1367" i="2"/>
  <c r="PE1379" i="2" s="1"/>
  <c r="PI1367" i="2"/>
  <c r="PI1379" i="2" s="1"/>
  <c r="PK1367" i="2"/>
  <c r="PK1379" i="2" s="1"/>
  <c r="PO1367" i="2"/>
  <c r="PO1379" i="2" s="1"/>
  <c r="PQ1367" i="2"/>
  <c r="PQ1379" i="2" s="1"/>
  <c r="PU1367" i="2"/>
  <c r="PU1379" i="2" s="1"/>
  <c r="PW1367" i="2"/>
  <c r="PW1379" i="2" s="1"/>
  <c r="QA1367" i="2"/>
  <c r="QA1379" i="2" s="1"/>
  <c r="QC1367" i="2"/>
  <c r="QC1379" i="2" s="1"/>
  <c r="QG1367" i="2"/>
  <c r="QG1379" i="2" s="1"/>
  <c r="QI1367" i="2"/>
  <c r="QI1379" i="2" s="1"/>
  <c r="QM1367" i="2"/>
  <c r="QM1379" i="2" s="1"/>
  <c r="QO1367" i="2"/>
  <c r="QO1379" i="2" s="1"/>
  <c r="QS1367" i="2"/>
  <c r="QS1379" i="2" s="1"/>
  <c r="QU1367" i="2"/>
  <c r="QU1379" i="2" s="1"/>
  <c r="QY1367" i="2"/>
  <c r="QY1379" i="2" s="1"/>
  <c r="RA1367" i="2"/>
  <c r="RA1379" i="2" s="1"/>
  <c r="RE1367" i="2"/>
  <c r="RE1379" i="2" s="1"/>
  <c r="RG1367" i="2"/>
  <c r="RG1379" i="2" s="1"/>
  <c r="RK1367" i="2"/>
  <c r="RK1379" i="2" s="1"/>
  <c r="RM1367" i="2"/>
  <c r="RM1379" i="2" s="1"/>
  <c r="RQ1367" i="2"/>
  <c r="RQ1379" i="2" s="1"/>
  <c r="RS1367" i="2"/>
  <c r="RS1379" i="2" s="1"/>
  <c r="RW1367" i="2"/>
  <c r="RW1379" i="2" s="1"/>
  <c r="RY1367" i="2"/>
  <c r="RY1379" i="2" s="1"/>
  <c r="SC1367" i="2"/>
  <c r="SC1379" i="2" s="1"/>
  <c r="SE1367" i="2"/>
  <c r="SE1379" i="2" s="1"/>
  <c r="SI1367" i="2"/>
  <c r="SI1379" i="2" s="1"/>
  <c r="SK1367" i="2"/>
  <c r="SK1379" i="2" s="1"/>
  <c r="SO1367" i="2"/>
  <c r="SO1379" i="2" s="1"/>
  <c r="SQ1367" i="2"/>
  <c r="SQ1379" i="2" s="1"/>
  <c r="SU1367" i="2"/>
  <c r="SU1379" i="2" s="1"/>
  <c r="SW1367" i="2"/>
  <c r="SW1379" i="2" s="1"/>
  <c r="TA1367" i="2"/>
  <c r="TA1379" i="2" s="1"/>
  <c r="TC1367" i="2"/>
  <c r="TC1379" i="2" s="1"/>
  <c r="TG1367" i="2"/>
  <c r="TG1379" i="2" s="1"/>
  <c r="TI1367" i="2"/>
  <c r="TI1379" i="2" s="1"/>
  <c r="TM1367" i="2"/>
  <c r="TM1379" i="2" s="1"/>
  <c r="TO1367" i="2"/>
  <c r="TO1379" i="2" s="1"/>
  <c r="TS1367" i="2"/>
  <c r="TS1379" i="2" s="1"/>
  <c r="TU1367" i="2"/>
  <c r="TU1379" i="2" s="1"/>
  <c r="TY1367" i="2"/>
  <c r="TY1379" i="2" s="1"/>
  <c r="UA1367" i="2"/>
  <c r="UA1379" i="2" s="1"/>
  <c r="UE1367" i="2"/>
  <c r="UE1379" i="2" s="1"/>
  <c r="UG1367" i="2"/>
  <c r="UG1379" i="2" s="1"/>
  <c r="UK1367" i="2"/>
  <c r="UK1379" i="2" s="1"/>
  <c r="UM1367" i="2"/>
  <c r="UM1379" i="2" s="1"/>
  <c r="UQ1367" i="2"/>
  <c r="UQ1379" i="2" s="1"/>
  <c r="US1367" i="2"/>
  <c r="US1379" i="2" s="1"/>
  <c r="UW1367" i="2"/>
  <c r="UW1379" i="2" s="1"/>
  <c r="UY1367" i="2"/>
  <c r="UY1379" i="2" s="1"/>
  <c r="VC1367" i="2"/>
  <c r="VC1379" i="2" s="1"/>
  <c r="VE1367" i="2"/>
  <c r="VE1379" i="2" s="1"/>
  <c r="VI1367" i="2"/>
  <c r="VI1379" i="2" s="1"/>
  <c r="VK1367" i="2"/>
  <c r="VK1379" i="2" s="1"/>
  <c r="H881" i="2"/>
  <c r="D837" i="2"/>
  <c r="L724" i="2"/>
  <c r="L736" i="2" s="1"/>
  <c r="R724" i="2"/>
  <c r="R736" i="2" s="1"/>
  <c r="X724" i="2"/>
  <c r="X736" i="2" s="1"/>
  <c r="AD724" i="2"/>
  <c r="AD736" i="2" s="1"/>
  <c r="AJ724" i="2"/>
  <c r="AJ736" i="2" s="1"/>
  <c r="AP724" i="2"/>
  <c r="AP736" i="2" s="1"/>
  <c r="AV724" i="2"/>
  <c r="AV736" i="2" s="1"/>
  <c r="BB724" i="2"/>
  <c r="BB736" i="2" s="1"/>
  <c r="BH724" i="2"/>
  <c r="BH736" i="2" s="1"/>
  <c r="BN724" i="2"/>
  <c r="BN736" i="2" s="1"/>
  <c r="BT724" i="2"/>
  <c r="BT736" i="2" s="1"/>
  <c r="BZ724" i="2"/>
  <c r="BZ736" i="2" s="1"/>
  <c r="CF724" i="2"/>
  <c r="CF736" i="2" s="1"/>
  <c r="CL724" i="2"/>
  <c r="CL736" i="2" s="1"/>
  <c r="CR724" i="2"/>
  <c r="CR736" i="2" s="1"/>
  <c r="CX724" i="2"/>
  <c r="CX736" i="2" s="1"/>
  <c r="DD724" i="2"/>
  <c r="DD736" i="2" s="1"/>
  <c r="DJ724" i="2"/>
  <c r="DJ736" i="2" s="1"/>
  <c r="DP724" i="2"/>
  <c r="DP736" i="2" s="1"/>
  <c r="DV724" i="2"/>
  <c r="DV736" i="2" s="1"/>
  <c r="EB724" i="2"/>
  <c r="EB736" i="2" s="1"/>
  <c r="EH724" i="2"/>
  <c r="EH736" i="2" s="1"/>
  <c r="EN724" i="2"/>
  <c r="EN736" i="2" s="1"/>
  <c r="ET724" i="2"/>
  <c r="ET736" i="2" s="1"/>
  <c r="EZ724" i="2"/>
  <c r="EZ736" i="2" s="1"/>
  <c r="FF724" i="2"/>
  <c r="FF736" i="2" s="1"/>
  <c r="FL724" i="2"/>
  <c r="FL736" i="2" s="1"/>
  <c r="FR724" i="2"/>
  <c r="FR736" i="2" s="1"/>
  <c r="FX724" i="2"/>
  <c r="FX736" i="2" s="1"/>
  <c r="GD724" i="2"/>
  <c r="GD736" i="2" s="1"/>
  <c r="GJ724" i="2"/>
  <c r="GJ736" i="2" s="1"/>
  <c r="GP724" i="2"/>
  <c r="GP736" i="2" s="1"/>
  <c r="GV724" i="2"/>
  <c r="GV736" i="2" s="1"/>
  <c r="HB724" i="2"/>
  <c r="HB736" i="2" s="1"/>
  <c r="HH724" i="2"/>
  <c r="HH736" i="2" s="1"/>
  <c r="HN724" i="2"/>
  <c r="HN736" i="2" s="1"/>
  <c r="HT724" i="2"/>
  <c r="HT736" i="2" s="1"/>
  <c r="HZ724" i="2"/>
  <c r="HZ736" i="2" s="1"/>
  <c r="IF724" i="2"/>
  <c r="IF736" i="2" s="1"/>
  <c r="IL724" i="2"/>
  <c r="IL736" i="2" s="1"/>
  <c r="IR724" i="2"/>
  <c r="IR736" i="2" s="1"/>
  <c r="IX724" i="2"/>
  <c r="IX736" i="2" s="1"/>
  <c r="JD724" i="2"/>
  <c r="JD736" i="2" s="1"/>
  <c r="JJ724" i="2"/>
  <c r="JJ736" i="2" s="1"/>
  <c r="JP724" i="2"/>
  <c r="JP736" i="2" s="1"/>
  <c r="JV724" i="2"/>
  <c r="JV736" i="2" s="1"/>
  <c r="KB724" i="2"/>
  <c r="KB736" i="2" s="1"/>
  <c r="KH724" i="2"/>
  <c r="KH736" i="2" s="1"/>
  <c r="KN724" i="2"/>
  <c r="KN736" i="2" s="1"/>
  <c r="KT724" i="2"/>
  <c r="KT736" i="2" s="1"/>
  <c r="KZ724" i="2"/>
  <c r="KZ736" i="2" s="1"/>
  <c r="LF724" i="2"/>
  <c r="LF736" i="2" s="1"/>
  <c r="LL724" i="2"/>
  <c r="LL736" i="2" s="1"/>
  <c r="LR724" i="2"/>
  <c r="LR736" i="2" s="1"/>
  <c r="LX724" i="2"/>
  <c r="LX736" i="2" s="1"/>
  <c r="MD724" i="2"/>
  <c r="MD736" i="2" s="1"/>
  <c r="MJ724" i="2"/>
  <c r="MJ736" i="2" s="1"/>
  <c r="MP724" i="2"/>
  <c r="MP736" i="2" s="1"/>
  <c r="MV724" i="2"/>
  <c r="MV736" i="2" s="1"/>
  <c r="NB724" i="2"/>
  <c r="NB736" i="2" s="1"/>
  <c r="NH724" i="2"/>
  <c r="NH736" i="2" s="1"/>
  <c r="NN724" i="2"/>
  <c r="NN736" i="2" s="1"/>
  <c r="NT724" i="2"/>
  <c r="NT736" i="2" s="1"/>
  <c r="NZ724" i="2"/>
  <c r="NZ736" i="2" s="1"/>
  <c r="OF724" i="2"/>
  <c r="OF736" i="2" s="1"/>
  <c r="OL724" i="2"/>
  <c r="OL736" i="2" s="1"/>
  <c r="OR724" i="2"/>
  <c r="OR736" i="2" s="1"/>
  <c r="OX724" i="2"/>
  <c r="OX736" i="2" s="1"/>
  <c r="PF724" i="2"/>
  <c r="PF736" i="2" s="1"/>
  <c r="PL724" i="2"/>
  <c r="PL736" i="2" s="1"/>
  <c r="PR724" i="2"/>
  <c r="PR736" i="2" s="1"/>
  <c r="PX724" i="2"/>
  <c r="PX736" i="2" s="1"/>
  <c r="QD724" i="2"/>
  <c r="QD736" i="2" s="1"/>
  <c r="QJ724" i="2"/>
  <c r="QJ736" i="2" s="1"/>
  <c r="QP724" i="2"/>
  <c r="QP736" i="2" s="1"/>
  <c r="QV724" i="2"/>
  <c r="QV736" i="2" s="1"/>
  <c r="RB724" i="2"/>
  <c r="RB736" i="2" s="1"/>
  <c r="RH724" i="2"/>
  <c r="RH736" i="2" s="1"/>
  <c r="RN724" i="2"/>
  <c r="RN736" i="2" s="1"/>
  <c r="RT724" i="2"/>
  <c r="RT736" i="2" s="1"/>
  <c r="RZ724" i="2"/>
  <c r="RZ736" i="2" s="1"/>
  <c r="SF724" i="2"/>
  <c r="SF736" i="2" s="1"/>
  <c r="SL724" i="2"/>
  <c r="SL736" i="2" s="1"/>
  <c r="SR724" i="2"/>
  <c r="SR736" i="2" s="1"/>
  <c r="SX724" i="2"/>
  <c r="SX736" i="2" s="1"/>
  <c r="TD724" i="2"/>
  <c r="TD736" i="2" s="1"/>
  <c r="TJ724" i="2"/>
  <c r="TJ736" i="2" s="1"/>
  <c r="TP724" i="2"/>
  <c r="TP736" i="2" s="1"/>
  <c r="TV724" i="2"/>
  <c r="TV736" i="2" s="1"/>
  <c r="UB724" i="2"/>
  <c r="UB736" i="2" s="1"/>
  <c r="UH724" i="2"/>
  <c r="UH736" i="2" s="1"/>
  <c r="UN724" i="2"/>
  <c r="UN736" i="2" s="1"/>
  <c r="UT724" i="2"/>
  <c r="UT736" i="2" s="1"/>
  <c r="UZ724" i="2"/>
  <c r="UZ736" i="2" s="1"/>
  <c r="VF724" i="2"/>
  <c r="VF736" i="2" s="1"/>
  <c r="VL724" i="2"/>
  <c r="VL736" i="2" s="1"/>
  <c r="M725" i="2"/>
  <c r="M737" i="2" s="1"/>
  <c r="S725" i="2"/>
  <c r="S737" i="2" s="1"/>
  <c r="Y725" i="2"/>
  <c r="Y737" i="2" s="1"/>
  <c r="AE725" i="2"/>
  <c r="AE737" i="2" s="1"/>
  <c r="AK725" i="2"/>
  <c r="AK737" i="2" s="1"/>
  <c r="AQ725" i="2"/>
  <c r="AQ737" i="2" s="1"/>
  <c r="AW725" i="2"/>
  <c r="AW737" i="2" s="1"/>
  <c r="BC725" i="2"/>
  <c r="BC737" i="2" s="1"/>
  <c r="BI725" i="2"/>
  <c r="BI737" i="2" s="1"/>
  <c r="BO725" i="2"/>
  <c r="BO737" i="2" s="1"/>
  <c r="BU725" i="2"/>
  <c r="BU737" i="2" s="1"/>
  <c r="CA725" i="2"/>
  <c r="CA737" i="2" s="1"/>
  <c r="CG725" i="2"/>
  <c r="CG737" i="2" s="1"/>
  <c r="CM725" i="2"/>
  <c r="CM737" i="2" s="1"/>
  <c r="CS725" i="2"/>
  <c r="CS737" i="2" s="1"/>
  <c r="CY725" i="2"/>
  <c r="CY737" i="2" s="1"/>
  <c r="DE725" i="2"/>
  <c r="DE737" i="2" s="1"/>
  <c r="DK725" i="2"/>
  <c r="DK737" i="2" s="1"/>
  <c r="DQ725" i="2"/>
  <c r="DQ737" i="2" s="1"/>
  <c r="DW725" i="2"/>
  <c r="DW737" i="2" s="1"/>
  <c r="EC725" i="2"/>
  <c r="EC737" i="2" s="1"/>
  <c r="EI725" i="2"/>
  <c r="EI737" i="2" s="1"/>
  <c r="EO725" i="2"/>
  <c r="EO737" i="2" s="1"/>
  <c r="EU725" i="2"/>
  <c r="EU737" i="2" s="1"/>
  <c r="FA725" i="2"/>
  <c r="FA737" i="2" s="1"/>
  <c r="FG725" i="2"/>
  <c r="FG737" i="2" s="1"/>
  <c r="FM725" i="2"/>
  <c r="FM737" i="2" s="1"/>
  <c r="FS725" i="2"/>
  <c r="FS737" i="2" s="1"/>
  <c r="FY725" i="2"/>
  <c r="FY737" i="2" s="1"/>
  <c r="GE725" i="2"/>
  <c r="GE737" i="2" s="1"/>
  <c r="GK725" i="2"/>
  <c r="GK737" i="2" s="1"/>
  <c r="GQ725" i="2"/>
  <c r="GQ737" i="2" s="1"/>
  <c r="GW725" i="2"/>
  <c r="GW737" i="2" s="1"/>
  <c r="HC725" i="2"/>
  <c r="HC737" i="2" s="1"/>
  <c r="HI725" i="2"/>
  <c r="HI737" i="2" s="1"/>
  <c r="HO725" i="2"/>
  <c r="HO737" i="2" s="1"/>
  <c r="HU725" i="2"/>
  <c r="HU737" i="2" s="1"/>
  <c r="IA725" i="2"/>
  <c r="IA737" i="2" s="1"/>
  <c r="IG725" i="2"/>
  <c r="IG737" i="2" s="1"/>
  <c r="IM725" i="2"/>
  <c r="IM737" i="2" s="1"/>
  <c r="IS725" i="2"/>
  <c r="IS737" i="2" s="1"/>
  <c r="IY725" i="2"/>
  <c r="IY737" i="2" s="1"/>
  <c r="JE725" i="2"/>
  <c r="JE737" i="2" s="1"/>
  <c r="JK725" i="2"/>
  <c r="JK737" i="2" s="1"/>
  <c r="JQ725" i="2"/>
  <c r="JQ737" i="2" s="1"/>
  <c r="JW725" i="2"/>
  <c r="JW737" i="2" s="1"/>
  <c r="KC725" i="2"/>
  <c r="KC737" i="2" s="1"/>
  <c r="KI725" i="2"/>
  <c r="KI737" i="2" s="1"/>
  <c r="KO725" i="2"/>
  <c r="KO737" i="2" s="1"/>
  <c r="KU725" i="2"/>
  <c r="KU737" i="2" s="1"/>
  <c r="LA725" i="2"/>
  <c r="LA737" i="2" s="1"/>
  <c r="LG725" i="2"/>
  <c r="LG737" i="2" s="1"/>
  <c r="LM725" i="2"/>
  <c r="LM737" i="2" s="1"/>
  <c r="LS725" i="2"/>
  <c r="LS737" i="2" s="1"/>
  <c r="LY725" i="2"/>
  <c r="LY737" i="2" s="1"/>
  <c r="ME725" i="2"/>
  <c r="ME737" i="2" s="1"/>
  <c r="MK725" i="2"/>
  <c r="MK737" i="2" s="1"/>
  <c r="MQ725" i="2"/>
  <c r="MQ737" i="2" s="1"/>
  <c r="MW725" i="2"/>
  <c r="MW737" i="2" s="1"/>
  <c r="NC725" i="2"/>
  <c r="NC737" i="2" s="1"/>
  <c r="NM725" i="2"/>
  <c r="NM737" i="2" s="1"/>
  <c r="NS725" i="2"/>
  <c r="NS737" i="2" s="1"/>
  <c r="NY725" i="2"/>
  <c r="NY737" i="2" s="1"/>
  <c r="OE725" i="2"/>
  <c r="OE737" i="2" s="1"/>
  <c r="OK725" i="2"/>
  <c r="OK737" i="2" s="1"/>
  <c r="OQ725" i="2"/>
  <c r="OQ737" i="2" s="1"/>
  <c r="OW725" i="2"/>
  <c r="OW737" i="2" s="1"/>
  <c r="PC725" i="2"/>
  <c r="PC737" i="2" s="1"/>
  <c r="PI725" i="2"/>
  <c r="PI737" i="2" s="1"/>
  <c r="PO725" i="2"/>
  <c r="PO737" i="2" s="1"/>
  <c r="PU725" i="2"/>
  <c r="PU737" i="2" s="1"/>
  <c r="QA725" i="2"/>
  <c r="QA737" i="2" s="1"/>
  <c r="QG725" i="2"/>
  <c r="QG737" i="2" s="1"/>
  <c r="QM725" i="2"/>
  <c r="QM737" i="2" s="1"/>
  <c r="QS725" i="2"/>
  <c r="QS737" i="2" s="1"/>
  <c r="QY725" i="2"/>
  <c r="QY737" i="2" s="1"/>
  <c r="RE725" i="2"/>
  <c r="RE737" i="2" s="1"/>
  <c r="RK725" i="2"/>
  <c r="RK737" i="2" s="1"/>
  <c r="RQ725" i="2"/>
  <c r="RQ737" i="2" s="1"/>
  <c r="RW725" i="2"/>
  <c r="RW737" i="2" s="1"/>
  <c r="SC725" i="2"/>
  <c r="SC737" i="2" s="1"/>
  <c r="SI725" i="2"/>
  <c r="SI737" i="2" s="1"/>
  <c r="SO725" i="2"/>
  <c r="SO737" i="2" s="1"/>
  <c r="SU725" i="2"/>
  <c r="SU737" i="2" s="1"/>
  <c r="TA725" i="2"/>
  <c r="TA737" i="2" s="1"/>
  <c r="TG725" i="2"/>
  <c r="TG737" i="2" s="1"/>
  <c r="TM725" i="2"/>
  <c r="TM737" i="2" s="1"/>
  <c r="TS725" i="2"/>
  <c r="TS737" i="2" s="1"/>
  <c r="TY725" i="2"/>
  <c r="TY737" i="2" s="1"/>
  <c r="UE725" i="2"/>
  <c r="UE737" i="2" s="1"/>
  <c r="UK725" i="2"/>
  <c r="UK737" i="2" s="1"/>
  <c r="UQ725" i="2"/>
  <c r="UQ737" i="2" s="1"/>
  <c r="UW725" i="2"/>
  <c r="UW737" i="2" s="1"/>
  <c r="VC725" i="2"/>
  <c r="VC737" i="2" s="1"/>
  <c r="VI725" i="2"/>
  <c r="VI737" i="2" s="1"/>
  <c r="L726" i="2"/>
  <c r="L738" i="2" s="1"/>
  <c r="R726" i="2"/>
  <c r="R738" i="2" s="1"/>
  <c r="X726" i="2"/>
  <c r="X738" i="2" s="1"/>
  <c r="AD726" i="2"/>
  <c r="AD738" i="2" s="1"/>
  <c r="AJ726" i="2"/>
  <c r="AJ738" i="2" s="1"/>
  <c r="AP726" i="2"/>
  <c r="AP738" i="2" s="1"/>
  <c r="AV726" i="2"/>
  <c r="AV738" i="2" s="1"/>
  <c r="BB726" i="2"/>
  <c r="BB738" i="2" s="1"/>
  <c r="BH726" i="2"/>
  <c r="BH738" i="2" s="1"/>
  <c r="BN726" i="2"/>
  <c r="BN738" i="2" s="1"/>
  <c r="BT726" i="2"/>
  <c r="BT738" i="2" s="1"/>
  <c r="BZ726" i="2"/>
  <c r="BZ738" i="2" s="1"/>
  <c r="CF726" i="2"/>
  <c r="CF738" i="2" s="1"/>
  <c r="CL726" i="2"/>
  <c r="CL738" i="2" s="1"/>
  <c r="CR726" i="2"/>
  <c r="CR738" i="2" s="1"/>
  <c r="CX726" i="2"/>
  <c r="CX738" i="2" s="1"/>
  <c r="DD726" i="2"/>
  <c r="DD738" i="2" s="1"/>
  <c r="DJ726" i="2"/>
  <c r="DJ738" i="2" s="1"/>
  <c r="DP726" i="2"/>
  <c r="DP738" i="2" s="1"/>
  <c r="DV726" i="2"/>
  <c r="DV738" i="2" s="1"/>
  <c r="EB726" i="2"/>
  <c r="EB738" i="2" s="1"/>
  <c r="EH726" i="2"/>
  <c r="EH738" i="2" s="1"/>
  <c r="EN726" i="2"/>
  <c r="EN738" i="2" s="1"/>
  <c r="ET726" i="2"/>
  <c r="ET738" i="2" s="1"/>
  <c r="EZ726" i="2"/>
  <c r="EZ738" i="2" s="1"/>
  <c r="FF726" i="2"/>
  <c r="FF738" i="2" s="1"/>
  <c r="FL726" i="2"/>
  <c r="FL738" i="2" s="1"/>
  <c r="FR726" i="2"/>
  <c r="FR738" i="2" s="1"/>
  <c r="FX726" i="2"/>
  <c r="FX738" i="2" s="1"/>
  <c r="GD726" i="2"/>
  <c r="GD738" i="2" s="1"/>
  <c r="GJ726" i="2"/>
  <c r="GJ738" i="2" s="1"/>
  <c r="GP726" i="2"/>
  <c r="GP738" i="2" s="1"/>
  <c r="GV726" i="2"/>
  <c r="GV738" i="2" s="1"/>
  <c r="HB726" i="2"/>
  <c r="HB738" i="2" s="1"/>
  <c r="HH726" i="2"/>
  <c r="HH738" i="2" s="1"/>
  <c r="HN726" i="2"/>
  <c r="HN738" i="2" s="1"/>
  <c r="HT726" i="2"/>
  <c r="HT738" i="2" s="1"/>
  <c r="HZ726" i="2"/>
  <c r="HZ738" i="2" s="1"/>
  <c r="IF726" i="2"/>
  <c r="IF738" i="2" s="1"/>
  <c r="IL726" i="2"/>
  <c r="IL738" i="2" s="1"/>
  <c r="IR726" i="2"/>
  <c r="IR738" i="2" s="1"/>
  <c r="IX726" i="2"/>
  <c r="IX738" i="2" s="1"/>
  <c r="JD726" i="2"/>
  <c r="JD738" i="2" s="1"/>
  <c r="JJ726" i="2"/>
  <c r="JJ738" i="2" s="1"/>
  <c r="JP726" i="2"/>
  <c r="JP738" i="2" s="1"/>
  <c r="JV726" i="2"/>
  <c r="JV738" i="2" s="1"/>
  <c r="KB726" i="2"/>
  <c r="KB738" i="2" s="1"/>
  <c r="KH726" i="2"/>
  <c r="KH738" i="2" s="1"/>
  <c r="KN726" i="2"/>
  <c r="KN738" i="2" s="1"/>
  <c r="KT726" i="2"/>
  <c r="KT738" i="2" s="1"/>
  <c r="KZ726" i="2"/>
  <c r="KZ738" i="2" s="1"/>
  <c r="LF726" i="2"/>
  <c r="LF738" i="2" s="1"/>
  <c r="LL726" i="2"/>
  <c r="LL738" i="2" s="1"/>
  <c r="LR726" i="2"/>
  <c r="LR738" i="2" s="1"/>
  <c r="LX726" i="2"/>
  <c r="LX738" i="2" s="1"/>
  <c r="MD726" i="2"/>
  <c r="MD738" i="2" s="1"/>
  <c r="MJ726" i="2"/>
  <c r="MJ738" i="2" s="1"/>
  <c r="MP726" i="2"/>
  <c r="MP738" i="2" s="1"/>
  <c r="MV726" i="2"/>
  <c r="MV738" i="2" s="1"/>
  <c r="NB726" i="2"/>
  <c r="NB738" i="2" s="1"/>
  <c r="NH726" i="2"/>
  <c r="NH738" i="2" s="1"/>
  <c r="NN726" i="2"/>
  <c r="NN738" i="2" s="1"/>
  <c r="NT726" i="2"/>
  <c r="NT738" i="2" s="1"/>
  <c r="NZ726" i="2"/>
  <c r="NZ738" i="2" s="1"/>
  <c r="OF726" i="2"/>
  <c r="OF738" i="2" s="1"/>
  <c r="OL726" i="2"/>
  <c r="OL738" i="2" s="1"/>
  <c r="OR726" i="2"/>
  <c r="OR738" i="2" s="1"/>
  <c r="OX726" i="2"/>
  <c r="OX738" i="2" s="1"/>
  <c r="PD726" i="2"/>
  <c r="PD738" i="2" s="1"/>
  <c r="PJ726" i="2"/>
  <c r="PJ738" i="2" s="1"/>
  <c r="PP726" i="2"/>
  <c r="PP738" i="2" s="1"/>
  <c r="PV726" i="2"/>
  <c r="PV738" i="2" s="1"/>
  <c r="QB726" i="2"/>
  <c r="QB738" i="2" s="1"/>
  <c r="QH726" i="2"/>
  <c r="QH738" i="2" s="1"/>
  <c r="QN726" i="2"/>
  <c r="QN738" i="2" s="1"/>
  <c r="QT726" i="2"/>
  <c r="QT738" i="2" s="1"/>
  <c r="QZ726" i="2"/>
  <c r="QZ738" i="2" s="1"/>
  <c r="RF726" i="2"/>
  <c r="RF738" i="2" s="1"/>
  <c r="RL726" i="2"/>
  <c r="RL738" i="2" s="1"/>
  <c r="RR726" i="2"/>
  <c r="RR738" i="2" s="1"/>
  <c r="RX726" i="2"/>
  <c r="RX738" i="2" s="1"/>
  <c r="SD726" i="2"/>
  <c r="SD738" i="2" s="1"/>
  <c r="SJ726" i="2"/>
  <c r="SJ738" i="2" s="1"/>
  <c r="SP726" i="2"/>
  <c r="SP738" i="2" s="1"/>
  <c r="SV726" i="2"/>
  <c r="SV738" i="2" s="1"/>
  <c r="TB726" i="2"/>
  <c r="TB738" i="2" s="1"/>
  <c r="TH726" i="2"/>
  <c r="TH738" i="2" s="1"/>
  <c r="TN726" i="2"/>
  <c r="TN738" i="2" s="1"/>
  <c r="TT726" i="2"/>
  <c r="TT738" i="2" s="1"/>
  <c r="TZ726" i="2"/>
  <c r="TZ738" i="2" s="1"/>
  <c r="UF726" i="2"/>
  <c r="UF738" i="2" s="1"/>
  <c r="UL726" i="2"/>
  <c r="UL738" i="2" s="1"/>
  <c r="UR726" i="2"/>
  <c r="UR738" i="2" s="1"/>
  <c r="UX726" i="2"/>
  <c r="UX738" i="2" s="1"/>
  <c r="VD726" i="2"/>
  <c r="VD738" i="2" s="1"/>
  <c r="VJ726" i="2"/>
  <c r="VJ738" i="2" s="1"/>
  <c r="K727" i="2"/>
  <c r="K739" i="2" s="1"/>
  <c r="Q727" i="2"/>
  <c r="Q739" i="2" s="1"/>
  <c r="W727" i="2"/>
  <c r="W739" i="2" s="1"/>
  <c r="AC727" i="2"/>
  <c r="AC739" i="2" s="1"/>
  <c r="AI727" i="2"/>
  <c r="AI739" i="2" s="1"/>
  <c r="AO727" i="2"/>
  <c r="AO739" i="2" s="1"/>
  <c r="AU727" i="2"/>
  <c r="AU739" i="2" s="1"/>
  <c r="BA727" i="2"/>
  <c r="BA739" i="2" s="1"/>
  <c r="BG727" i="2"/>
  <c r="BG739" i="2" s="1"/>
  <c r="BM727" i="2"/>
  <c r="BM739" i="2" s="1"/>
  <c r="BS727" i="2"/>
  <c r="BS739" i="2" s="1"/>
  <c r="CA727" i="2"/>
  <c r="CA739" i="2" s="1"/>
  <c r="CG727" i="2"/>
  <c r="CG739" i="2" s="1"/>
  <c r="CM727" i="2"/>
  <c r="CM739" i="2" s="1"/>
  <c r="CS727" i="2"/>
  <c r="CS739" i="2" s="1"/>
  <c r="DC727" i="2"/>
  <c r="DC739" i="2" s="1"/>
  <c r="DI727" i="2"/>
  <c r="DI739" i="2" s="1"/>
  <c r="DO727" i="2"/>
  <c r="DO739" i="2" s="1"/>
  <c r="DU727" i="2"/>
  <c r="DU739" i="2" s="1"/>
  <c r="EA727" i="2"/>
  <c r="EA739" i="2" s="1"/>
  <c r="EC727" i="2"/>
  <c r="EC739" i="2" s="1"/>
  <c r="EI727" i="2"/>
  <c r="EI739" i="2" s="1"/>
  <c r="EO727" i="2"/>
  <c r="EO739" i="2" s="1"/>
  <c r="EU727" i="2"/>
  <c r="EU739" i="2" s="1"/>
  <c r="FA727" i="2"/>
  <c r="FA739" i="2" s="1"/>
  <c r="FG727" i="2"/>
  <c r="FG739" i="2" s="1"/>
  <c r="FQ727" i="2"/>
  <c r="FQ739" i="2" s="1"/>
  <c r="FW727" i="2"/>
  <c r="FW739" i="2" s="1"/>
  <c r="GC727" i="2"/>
  <c r="GC739" i="2" s="1"/>
  <c r="GI727" i="2"/>
  <c r="GI739" i="2" s="1"/>
  <c r="GO727" i="2"/>
  <c r="GO739" i="2" s="1"/>
  <c r="GU727" i="2"/>
  <c r="GU739" i="2" s="1"/>
  <c r="HA727" i="2"/>
  <c r="HA739" i="2" s="1"/>
  <c r="HG727" i="2"/>
  <c r="HG739" i="2" s="1"/>
  <c r="HM727" i="2"/>
  <c r="HM739" i="2" s="1"/>
  <c r="HS727" i="2"/>
  <c r="HS739" i="2" s="1"/>
  <c r="HY727" i="2"/>
  <c r="HY739" i="2" s="1"/>
  <c r="IE727" i="2"/>
  <c r="IE739" i="2" s="1"/>
  <c r="IK727" i="2"/>
  <c r="IK739" i="2" s="1"/>
  <c r="IQ727" i="2"/>
  <c r="IQ739" i="2" s="1"/>
  <c r="IW727" i="2"/>
  <c r="IW739" i="2" s="1"/>
  <c r="JC727" i="2"/>
  <c r="JC739" i="2" s="1"/>
  <c r="JI727" i="2"/>
  <c r="JI739" i="2" s="1"/>
  <c r="JO727" i="2"/>
  <c r="JO739" i="2" s="1"/>
  <c r="JU727" i="2"/>
  <c r="JU739" i="2" s="1"/>
  <c r="KA727" i="2"/>
  <c r="KA739" i="2" s="1"/>
  <c r="KG727" i="2"/>
  <c r="KG739" i="2" s="1"/>
  <c r="KM727" i="2"/>
  <c r="KM739" i="2" s="1"/>
  <c r="KS727" i="2"/>
  <c r="KS739" i="2" s="1"/>
  <c r="KY727" i="2"/>
  <c r="KY739" i="2" s="1"/>
  <c r="LE727" i="2"/>
  <c r="LE739" i="2" s="1"/>
  <c r="LK727" i="2"/>
  <c r="LK739" i="2" s="1"/>
  <c r="LQ727" i="2"/>
  <c r="LQ739" i="2" s="1"/>
  <c r="LW727" i="2"/>
  <c r="LW739" i="2" s="1"/>
  <c r="MC727" i="2"/>
  <c r="MC739" i="2" s="1"/>
  <c r="MI727" i="2"/>
  <c r="MI739" i="2" s="1"/>
  <c r="MO727" i="2"/>
  <c r="MO739" i="2" s="1"/>
  <c r="MU727" i="2"/>
  <c r="MU739" i="2" s="1"/>
  <c r="NA727" i="2"/>
  <c r="NA739" i="2" s="1"/>
  <c r="NG727" i="2"/>
  <c r="NG739" i="2" s="1"/>
  <c r="NM727" i="2"/>
  <c r="NM739" i="2" s="1"/>
  <c r="NS727" i="2"/>
  <c r="NS739" i="2" s="1"/>
  <c r="NY727" i="2"/>
  <c r="NY739" i="2" s="1"/>
  <c r="OE727" i="2"/>
  <c r="OE739" i="2" s="1"/>
  <c r="OK727" i="2"/>
  <c r="OK739" i="2" s="1"/>
  <c r="OQ727" i="2"/>
  <c r="OQ739" i="2" s="1"/>
  <c r="OW727" i="2"/>
  <c r="OW739" i="2" s="1"/>
  <c r="PC727" i="2"/>
  <c r="PC739" i="2" s="1"/>
  <c r="PI727" i="2"/>
  <c r="PI739" i="2" s="1"/>
  <c r="PO727" i="2"/>
  <c r="PO739" i="2" s="1"/>
  <c r="PU727" i="2"/>
  <c r="PU739" i="2" s="1"/>
  <c r="QA727" i="2"/>
  <c r="QA739" i="2" s="1"/>
  <c r="QG727" i="2"/>
  <c r="QG739" i="2" s="1"/>
  <c r="QM727" i="2"/>
  <c r="QM739" i="2" s="1"/>
  <c r="QS727" i="2"/>
  <c r="QS739" i="2" s="1"/>
  <c r="QY727" i="2"/>
  <c r="QY739" i="2" s="1"/>
  <c r="RE727" i="2"/>
  <c r="RE739" i="2" s="1"/>
  <c r="RK727" i="2"/>
  <c r="RK739" i="2" s="1"/>
  <c r="RQ727" i="2"/>
  <c r="RQ739" i="2" s="1"/>
  <c r="RW727" i="2"/>
  <c r="RW739" i="2" s="1"/>
  <c r="SC727" i="2"/>
  <c r="SC739" i="2" s="1"/>
  <c r="SI727" i="2"/>
  <c r="SI739" i="2" s="1"/>
  <c r="SO727" i="2"/>
  <c r="SO739" i="2" s="1"/>
  <c r="SU727" i="2"/>
  <c r="SU739" i="2" s="1"/>
  <c r="TA727" i="2"/>
  <c r="TA739" i="2" s="1"/>
  <c r="TG727" i="2"/>
  <c r="TG739" i="2" s="1"/>
  <c r="TM727" i="2"/>
  <c r="TM739" i="2" s="1"/>
  <c r="TS727" i="2"/>
  <c r="TS739" i="2" s="1"/>
  <c r="TY727" i="2"/>
  <c r="TY739" i="2" s="1"/>
  <c r="UE727" i="2"/>
  <c r="UE739" i="2" s="1"/>
  <c r="UK727" i="2"/>
  <c r="UK739" i="2" s="1"/>
  <c r="UQ727" i="2"/>
  <c r="UQ739" i="2" s="1"/>
  <c r="UW727" i="2"/>
  <c r="UW739" i="2" s="1"/>
  <c r="VC727" i="2"/>
  <c r="VC739" i="2" s="1"/>
  <c r="VI727" i="2"/>
  <c r="VI739" i="2" s="1"/>
  <c r="N728" i="2"/>
  <c r="N740" i="2" s="1"/>
  <c r="T728" i="2"/>
  <c r="T740" i="2" s="1"/>
  <c r="Z728" i="2"/>
  <c r="Z740" i="2" s="1"/>
  <c r="AF728" i="2"/>
  <c r="AF740" i="2" s="1"/>
  <c r="AL728" i="2"/>
  <c r="AL740" i="2" s="1"/>
  <c r="AR728" i="2"/>
  <c r="AR740" i="2" s="1"/>
  <c r="AX728" i="2"/>
  <c r="AX740" i="2" s="1"/>
  <c r="BD728" i="2"/>
  <c r="BD740" i="2" s="1"/>
  <c r="BJ728" i="2"/>
  <c r="BJ740" i="2" s="1"/>
  <c r="BP728" i="2"/>
  <c r="BP740" i="2" s="1"/>
  <c r="BV728" i="2"/>
  <c r="BV740" i="2" s="1"/>
  <c r="CB728" i="2"/>
  <c r="CB740" i="2" s="1"/>
  <c r="CH728" i="2"/>
  <c r="CH740" i="2" s="1"/>
  <c r="CN728" i="2"/>
  <c r="CN740" i="2" s="1"/>
  <c r="CT728" i="2"/>
  <c r="CT740" i="2" s="1"/>
  <c r="CZ728" i="2"/>
  <c r="CZ740" i="2" s="1"/>
  <c r="DF728" i="2"/>
  <c r="DF740" i="2" s="1"/>
  <c r="DL728" i="2"/>
  <c r="DL740" i="2" s="1"/>
  <c r="DR728" i="2"/>
  <c r="DR740" i="2" s="1"/>
  <c r="DX728" i="2"/>
  <c r="DX740" i="2" s="1"/>
  <c r="ED728" i="2"/>
  <c r="ED740" i="2" s="1"/>
  <c r="EJ728" i="2"/>
  <c r="EJ740" i="2" s="1"/>
  <c r="EP728" i="2"/>
  <c r="EP740" i="2" s="1"/>
  <c r="EV728" i="2"/>
  <c r="EV740" i="2" s="1"/>
  <c r="FB728" i="2"/>
  <c r="FB740" i="2" s="1"/>
  <c r="FH728" i="2"/>
  <c r="FH740" i="2" s="1"/>
  <c r="FN728" i="2"/>
  <c r="FN740" i="2" s="1"/>
  <c r="FT728" i="2"/>
  <c r="FT740" i="2" s="1"/>
  <c r="GD728" i="2"/>
  <c r="GD740" i="2" s="1"/>
  <c r="GJ728" i="2"/>
  <c r="GJ740" i="2" s="1"/>
  <c r="GP728" i="2"/>
  <c r="GP740" i="2" s="1"/>
  <c r="GV728" i="2"/>
  <c r="GV740" i="2" s="1"/>
  <c r="HB728" i="2"/>
  <c r="HB740" i="2" s="1"/>
  <c r="HH728" i="2"/>
  <c r="HH740" i="2" s="1"/>
  <c r="HN728" i="2"/>
  <c r="HN740" i="2" s="1"/>
  <c r="HT728" i="2"/>
  <c r="HT740" i="2" s="1"/>
  <c r="HZ728" i="2"/>
  <c r="HZ740" i="2" s="1"/>
  <c r="IF728" i="2"/>
  <c r="IF740" i="2" s="1"/>
  <c r="IL728" i="2"/>
  <c r="IL740" i="2" s="1"/>
  <c r="IR728" i="2"/>
  <c r="IR740" i="2" s="1"/>
  <c r="IX728" i="2"/>
  <c r="IX740" i="2" s="1"/>
  <c r="JD728" i="2"/>
  <c r="JD740" i="2" s="1"/>
  <c r="JJ728" i="2"/>
  <c r="JJ740" i="2" s="1"/>
  <c r="JP728" i="2"/>
  <c r="JP740" i="2" s="1"/>
  <c r="JV728" i="2"/>
  <c r="JV740" i="2" s="1"/>
  <c r="KB728" i="2"/>
  <c r="KB740" i="2" s="1"/>
  <c r="KH728" i="2"/>
  <c r="KH740" i="2" s="1"/>
  <c r="KN728" i="2"/>
  <c r="KN740" i="2" s="1"/>
  <c r="KT728" i="2"/>
  <c r="KT740" i="2" s="1"/>
  <c r="KZ728" i="2"/>
  <c r="KZ740" i="2" s="1"/>
  <c r="LF728" i="2"/>
  <c r="LF740" i="2" s="1"/>
  <c r="LL728" i="2"/>
  <c r="LL740" i="2" s="1"/>
  <c r="LR728" i="2"/>
  <c r="LR740" i="2" s="1"/>
  <c r="LX728" i="2"/>
  <c r="LX740" i="2" s="1"/>
  <c r="MD728" i="2"/>
  <c r="MD740" i="2" s="1"/>
  <c r="MJ728" i="2"/>
  <c r="MJ740" i="2" s="1"/>
  <c r="MP728" i="2"/>
  <c r="MP740" i="2" s="1"/>
  <c r="MV728" i="2"/>
  <c r="MV740" i="2" s="1"/>
  <c r="NB728" i="2"/>
  <c r="NB740" i="2" s="1"/>
  <c r="NH728" i="2"/>
  <c r="NH740" i="2" s="1"/>
  <c r="NN728" i="2"/>
  <c r="NN740" i="2" s="1"/>
  <c r="NT728" i="2"/>
  <c r="NT740" i="2" s="1"/>
  <c r="NZ728" i="2"/>
  <c r="NZ740" i="2" s="1"/>
  <c r="OF728" i="2"/>
  <c r="OF740" i="2" s="1"/>
  <c r="OL728" i="2"/>
  <c r="OL740" i="2" s="1"/>
  <c r="OR728" i="2"/>
  <c r="OR740" i="2" s="1"/>
  <c r="OX728" i="2"/>
  <c r="OX740" i="2" s="1"/>
  <c r="PD728" i="2"/>
  <c r="PD740" i="2" s="1"/>
  <c r="PJ728" i="2"/>
  <c r="PJ740" i="2" s="1"/>
  <c r="PP728" i="2"/>
  <c r="PP740" i="2" s="1"/>
  <c r="PV728" i="2"/>
  <c r="PV740" i="2" s="1"/>
  <c r="QB728" i="2"/>
  <c r="QB740" i="2" s="1"/>
  <c r="QH728" i="2"/>
  <c r="QH740" i="2" s="1"/>
  <c r="QN728" i="2"/>
  <c r="QN740" i="2" s="1"/>
  <c r="QT728" i="2"/>
  <c r="QT740" i="2" s="1"/>
  <c r="QZ728" i="2"/>
  <c r="QZ740" i="2" s="1"/>
  <c r="RF728" i="2"/>
  <c r="RF740" i="2" s="1"/>
  <c r="RL728" i="2"/>
  <c r="RL740" i="2" s="1"/>
  <c r="RR728" i="2"/>
  <c r="RR740" i="2" s="1"/>
  <c r="RX728" i="2"/>
  <c r="RX740" i="2" s="1"/>
  <c r="SD728" i="2"/>
  <c r="SD740" i="2" s="1"/>
  <c r="SJ728" i="2"/>
  <c r="SJ740" i="2" s="1"/>
  <c r="SP728" i="2"/>
  <c r="SP740" i="2" s="1"/>
  <c r="SV728" i="2"/>
  <c r="SV740" i="2" s="1"/>
  <c r="TD728" i="2"/>
  <c r="TD740" i="2" s="1"/>
  <c r="TJ728" i="2"/>
  <c r="TJ740" i="2" s="1"/>
  <c r="TP728" i="2"/>
  <c r="TP740" i="2" s="1"/>
  <c r="TV728" i="2"/>
  <c r="TV740" i="2" s="1"/>
  <c r="UB728" i="2"/>
  <c r="UB740" i="2" s="1"/>
  <c r="UH728" i="2"/>
  <c r="UH740" i="2" s="1"/>
  <c r="UN728" i="2"/>
  <c r="UN740" i="2" s="1"/>
  <c r="UT728" i="2"/>
  <c r="UT740" i="2" s="1"/>
  <c r="UZ728" i="2"/>
  <c r="UZ740" i="2" s="1"/>
  <c r="VF728" i="2"/>
  <c r="VF740" i="2" s="1"/>
  <c r="VL728" i="2"/>
  <c r="VL740" i="2" s="1"/>
  <c r="M729" i="2"/>
  <c r="M741" i="2" s="1"/>
  <c r="S729" i="2"/>
  <c r="S741" i="2" s="1"/>
  <c r="Y729" i="2"/>
  <c r="Y741" i="2" s="1"/>
  <c r="AE729" i="2"/>
  <c r="AE741" i="2" s="1"/>
  <c r="AK729" i="2"/>
  <c r="AK741" i="2" s="1"/>
  <c r="AQ729" i="2"/>
  <c r="AQ741" i="2" s="1"/>
  <c r="AW729" i="2"/>
  <c r="AW741" i="2" s="1"/>
  <c r="BC729" i="2"/>
  <c r="BC741" i="2" s="1"/>
  <c r="BI729" i="2"/>
  <c r="BI741" i="2" s="1"/>
  <c r="BO729" i="2"/>
  <c r="BO741" i="2" s="1"/>
  <c r="BU729" i="2"/>
  <c r="BU741" i="2" s="1"/>
  <c r="CA729" i="2"/>
  <c r="CA741" i="2" s="1"/>
  <c r="CG729" i="2"/>
  <c r="CG741" i="2" s="1"/>
  <c r="CM729" i="2"/>
  <c r="CM741" i="2" s="1"/>
  <c r="CW729" i="2"/>
  <c r="CW741" i="2" s="1"/>
  <c r="DC729" i="2"/>
  <c r="DC741" i="2" s="1"/>
  <c r="DI729" i="2"/>
  <c r="DI741" i="2" s="1"/>
  <c r="DO729" i="2"/>
  <c r="DO741" i="2" s="1"/>
  <c r="DU729" i="2"/>
  <c r="DU741" i="2" s="1"/>
  <c r="EA729" i="2"/>
  <c r="EA741" i="2" s="1"/>
  <c r="EG729" i="2"/>
  <c r="EG741" i="2" s="1"/>
  <c r="EM729" i="2"/>
  <c r="EM741" i="2" s="1"/>
  <c r="ES729" i="2"/>
  <c r="ES741" i="2" s="1"/>
  <c r="EY729" i="2"/>
  <c r="EY741" i="2" s="1"/>
  <c r="FE729" i="2"/>
  <c r="FE741" i="2" s="1"/>
  <c r="FK729" i="2"/>
  <c r="FK741" i="2" s="1"/>
  <c r="FQ729" i="2"/>
  <c r="FQ741" i="2" s="1"/>
  <c r="FW729" i="2"/>
  <c r="FW741" i="2" s="1"/>
  <c r="GC729" i="2"/>
  <c r="GC741" i="2" s="1"/>
  <c r="GI729" i="2"/>
  <c r="GI741" i="2" s="1"/>
  <c r="GO729" i="2"/>
  <c r="GO741" i="2" s="1"/>
  <c r="GU729" i="2"/>
  <c r="GU741" i="2" s="1"/>
  <c r="HA729" i="2"/>
  <c r="HA741" i="2" s="1"/>
  <c r="HG729" i="2"/>
  <c r="HG741" i="2" s="1"/>
  <c r="HM729" i="2"/>
  <c r="HM741" i="2" s="1"/>
  <c r="HS729" i="2"/>
  <c r="HS741" i="2" s="1"/>
  <c r="HY729" i="2"/>
  <c r="HY741" i="2" s="1"/>
  <c r="IE729" i="2"/>
  <c r="IE741" i="2" s="1"/>
  <c r="IK729" i="2"/>
  <c r="IK741" i="2" s="1"/>
  <c r="IQ729" i="2"/>
  <c r="IQ741" i="2" s="1"/>
  <c r="IW729" i="2"/>
  <c r="IW741" i="2" s="1"/>
  <c r="JC729" i="2"/>
  <c r="JC741" i="2" s="1"/>
  <c r="JI729" i="2"/>
  <c r="JI741" i="2" s="1"/>
  <c r="JO729" i="2"/>
  <c r="JO741" i="2" s="1"/>
  <c r="JU729" i="2"/>
  <c r="JU741" i="2" s="1"/>
  <c r="KA729" i="2"/>
  <c r="KA741" i="2" s="1"/>
  <c r="KG729" i="2"/>
  <c r="KG741" i="2" s="1"/>
  <c r="KM729" i="2"/>
  <c r="KM741" i="2" s="1"/>
  <c r="KS729" i="2"/>
  <c r="KS741" i="2" s="1"/>
  <c r="KY729" i="2"/>
  <c r="KY741" i="2" s="1"/>
  <c r="LE729" i="2"/>
  <c r="LE741" i="2" s="1"/>
  <c r="LK729" i="2"/>
  <c r="LK741" i="2" s="1"/>
  <c r="LQ729" i="2"/>
  <c r="LQ741" i="2" s="1"/>
  <c r="LW729" i="2"/>
  <c r="LW741" i="2" s="1"/>
  <c r="MC729" i="2"/>
  <c r="MC741" i="2" s="1"/>
  <c r="MI729" i="2"/>
  <c r="MI741" i="2" s="1"/>
  <c r="MO729" i="2"/>
  <c r="MO741" i="2" s="1"/>
  <c r="MU729" i="2"/>
  <c r="MU741" i="2" s="1"/>
  <c r="NA729" i="2"/>
  <c r="NA741" i="2" s="1"/>
  <c r="NG729" i="2"/>
  <c r="NG741" i="2" s="1"/>
  <c r="NM729" i="2"/>
  <c r="NM741" i="2" s="1"/>
  <c r="NS729" i="2"/>
  <c r="NS741" i="2" s="1"/>
  <c r="NY729" i="2"/>
  <c r="NY741" i="2" s="1"/>
  <c r="OE729" i="2"/>
  <c r="OE741" i="2" s="1"/>
  <c r="OK729" i="2"/>
  <c r="OK741" i="2" s="1"/>
  <c r="OQ729" i="2"/>
  <c r="OQ741" i="2" s="1"/>
  <c r="OW729" i="2"/>
  <c r="OW741" i="2" s="1"/>
  <c r="PC729" i="2"/>
  <c r="PC741" i="2" s="1"/>
  <c r="PI729" i="2"/>
  <c r="PI741" i="2" s="1"/>
  <c r="PO729" i="2"/>
  <c r="PO741" i="2" s="1"/>
  <c r="PU729" i="2"/>
  <c r="PU741" i="2" s="1"/>
  <c r="QA729" i="2"/>
  <c r="QA741" i="2" s="1"/>
  <c r="QG729" i="2"/>
  <c r="QG741" i="2" s="1"/>
  <c r="QM729" i="2"/>
  <c r="QM741" i="2" s="1"/>
  <c r="QS729" i="2"/>
  <c r="QS741" i="2" s="1"/>
  <c r="QY729" i="2"/>
  <c r="QY741" i="2" s="1"/>
  <c r="RE729" i="2"/>
  <c r="RE741" i="2" s="1"/>
  <c r="RK729" i="2"/>
  <c r="RK741" i="2" s="1"/>
  <c r="RQ729" i="2"/>
  <c r="RQ741" i="2" s="1"/>
  <c r="RW729" i="2"/>
  <c r="RW741" i="2" s="1"/>
  <c r="SC729" i="2"/>
  <c r="SC741" i="2" s="1"/>
  <c r="SI729" i="2"/>
  <c r="SI741" i="2" s="1"/>
  <c r="SO729" i="2"/>
  <c r="SO741" i="2" s="1"/>
  <c r="SU729" i="2"/>
  <c r="SU741" i="2" s="1"/>
  <c r="TA729" i="2"/>
  <c r="TA741" i="2" s="1"/>
  <c r="TI729" i="2"/>
  <c r="TI741" i="2" s="1"/>
  <c r="TO729" i="2"/>
  <c r="TO741" i="2" s="1"/>
  <c r="TU729" i="2"/>
  <c r="TU741" i="2" s="1"/>
  <c r="UA729" i="2"/>
  <c r="UA741" i="2" s="1"/>
  <c r="UG729" i="2"/>
  <c r="UG741" i="2" s="1"/>
  <c r="UM729" i="2"/>
  <c r="UM741" i="2" s="1"/>
  <c r="US729" i="2"/>
  <c r="US741" i="2" s="1"/>
  <c r="UY729" i="2"/>
  <c r="UY741" i="2" s="1"/>
  <c r="VE729" i="2"/>
  <c r="VE741" i="2" s="1"/>
  <c r="VK729" i="2"/>
  <c r="VK741" i="2" s="1"/>
  <c r="N730" i="2"/>
  <c r="N742" i="2" s="1"/>
  <c r="T730" i="2"/>
  <c r="T742" i="2" s="1"/>
  <c r="Z730" i="2"/>
  <c r="Z742" i="2" s="1"/>
  <c r="AF730" i="2"/>
  <c r="AF742" i="2" s="1"/>
  <c r="AL730" i="2"/>
  <c r="AL742" i="2" s="1"/>
  <c r="AR730" i="2"/>
  <c r="AR742" i="2" s="1"/>
  <c r="AX730" i="2"/>
  <c r="AX742" i="2" s="1"/>
  <c r="BD730" i="2"/>
  <c r="BD742" i="2" s="1"/>
  <c r="BJ730" i="2"/>
  <c r="BJ742" i="2" s="1"/>
  <c r="BP730" i="2"/>
  <c r="BP742" i="2" s="1"/>
  <c r="BV730" i="2"/>
  <c r="BV742" i="2" s="1"/>
  <c r="CB730" i="2"/>
  <c r="CB742" i="2" s="1"/>
  <c r="CH730" i="2"/>
  <c r="CH742" i="2" s="1"/>
  <c r="CN730" i="2"/>
  <c r="CN742" i="2" s="1"/>
  <c r="CT730" i="2"/>
  <c r="CT742" i="2" s="1"/>
  <c r="CZ730" i="2"/>
  <c r="CZ742" i="2" s="1"/>
  <c r="DF730" i="2"/>
  <c r="DF742" i="2" s="1"/>
  <c r="DL730" i="2"/>
  <c r="DL742" i="2" s="1"/>
  <c r="DR730" i="2"/>
  <c r="DR742" i="2" s="1"/>
  <c r="DX730" i="2"/>
  <c r="DX742" i="2" s="1"/>
  <c r="ED730" i="2"/>
  <c r="ED742" i="2" s="1"/>
  <c r="EJ730" i="2"/>
  <c r="EJ742" i="2" s="1"/>
  <c r="EP730" i="2"/>
  <c r="EP742" i="2" s="1"/>
  <c r="EV730" i="2"/>
  <c r="EV742" i="2" s="1"/>
  <c r="FB730" i="2"/>
  <c r="FB742" i="2" s="1"/>
  <c r="FH730" i="2"/>
  <c r="FH742" i="2" s="1"/>
  <c r="FN730" i="2"/>
  <c r="FN742" i="2" s="1"/>
  <c r="FT730" i="2"/>
  <c r="FT742" i="2" s="1"/>
  <c r="FZ730" i="2"/>
  <c r="FZ742" i="2" s="1"/>
  <c r="GF730" i="2"/>
  <c r="GF742" i="2" s="1"/>
  <c r="GL730" i="2"/>
  <c r="GL742" i="2" s="1"/>
  <c r="GR730" i="2"/>
  <c r="GR742" i="2" s="1"/>
  <c r="GX730" i="2"/>
  <c r="GX742" i="2" s="1"/>
  <c r="HD730" i="2"/>
  <c r="HD742" i="2" s="1"/>
  <c r="HJ730" i="2"/>
  <c r="HJ742" i="2" s="1"/>
  <c r="HP730" i="2"/>
  <c r="HP742" i="2" s="1"/>
  <c r="HV730" i="2"/>
  <c r="HV742" i="2" s="1"/>
  <c r="IB730" i="2"/>
  <c r="IB742" i="2" s="1"/>
  <c r="IH730" i="2"/>
  <c r="IH742" i="2" s="1"/>
  <c r="IN730" i="2"/>
  <c r="IN742" i="2" s="1"/>
  <c r="IT730" i="2"/>
  <c r="IT742" i="2" s="1"/>
  <c r="IZ730" i="2"/>
  <c r="IZ742" i="2" s="1"/>
  <c r="JF730" i="2"/>
  <c r="JF742" i="2" s="1"/>
  <c r="JL730" i="2"/>
  <c r="JL742" i="2" s="1"/>
  <c r="JR730" i="2"/>
  <c r="JR742" i="2" s="1"/>
  <c r="JX730" i="2"/>
  <c r="JX742" i="2" s="1"/>
  <c r="KD730" i="2"/>
  <c r="KD742" i="2" s="1"/>
  <c r="KJ730" i="2"/>
  <c r="KJ742" i="2" s="1"/>
  <c r="KP730" i="2"/>
  <c r="KP742" i="2" s="1"/>
  <c r="KV730" i="2"/>
  <c r="KV742" i="2" s="1"/>
  <c r="LB730" i="2"/>
  <c r="LB742" i="2" s="1"/>
  <c r="LH730" i="2"/>
  <c r="LH742" i="2" s="1"/>
  <c r="LN730" i="2"/>
  <c r="LN742" i="2" s="1"/>
  <c r="LT730" i="2"/>
  <c r="LT742" i="2" s="1"/>
  <c r="LZ730" i="2"/>
  <c r="LZ742" i="2" s="1"/>
  <c r="MF730" i="2"/>
  <c r="MF742" i="2" s="1"/>
  <c r="ML730" i="2"/>
  <c r="ML742" i="2" s="1"/>
  <c r="MR730" i="2"/>
  <c r="MR742" i="2" s="1"/>
  <c r="MX730" i="2"/>
  <c r="MX742" i="2" s="1"/>
  <c r="NH730" i="2"/>
  <c r="NH742" i="2" s="1"/>
  <c r="NN730" i="2"/>
  <c r="NN742" i="2" s="1"/>
  <c r="NT730" i="2"/>
  <c r="NT742" i="2" s="1"/>
  <c r="NZ730" i="2"/>
  <c r="NZ742" i="2" s="1"/>
  <c r="OF730" i="2"/>
  <c r="OF742" i="2" s="1"/>
  <c r="OL730" i="2"/>
  <c r="OL742" i="2" s="1"/>
  <c r="OR730" i="2"/>
  <c r="OR742" i="2" s="1"/>
  <c r="OX730" i="2"/>
  <c r="OX742" i="2" s="1"/>
  <c r="PD730" i="2"/>
  <c r="PD742" i="2" s="1"/>
  <c r="PJ730" i="2"/>
  <c r="PJ742" i="2" s="1"/>
  <c r="PP730" i="2"/>
  <c r="PP742" i="2" s="1"/>
  <c r="PV730" i="2"/>
  <c r="PV742" i="2" s="1"/>
  <c r="QB730" i="2"/>
  <c r="QB742" i="2" s="1"/>
  <c r="QH730" i="2"/>
  <c r="QH742" i="2" s="1"/>
  <c r="QN730" i="2"/>
  <c r="QN742" i="2" s="1"/>
  <c r="QT730" i="2"/>
  <c r="QT742" i="2" s="1"/>
  <c r="QZ730" i="2"/>
  <c r="QZ742" i="2" s="1"/>
  <c r="RF730" i="2"/>
  <c r="RF742" i="2" s="1"/>
  <c r="RL730" i="2"/>
  <c r="RL742" i="2" s="1"/>
  <c r="RR730" i="2"/>
  <c r="RR742" i="2" s="1"/>
  <c r="RX730" i="2"/>
  <c r="RX742" i="2" s="1"/>
  <c r="SD730" i="2"/>
  <c r="SD742" i="2" s="1"/>
  <c r="SJ730" i="2"/>
  <c r="SJ742" i="2" s="1"/>
  <c r="SP730" i="2"/>
  <c r="SP742" i="2" s="1"/>
  <c r="SV730" i="2"/>
  <c r="SV742" i="2" s="1"/>
  <c r="TB730" i="2"/>
  <c r="TB742" i="2" s="1"/>
  <c r="TH730" i="2"/>
  <c r="TH742" i="2" s="1"/>
  <c r="TN730" i="2"/>
  <c r="TN742" i="2" s="1"/>
  <c r="TT730" i="2"/>
  <c r="TT742" i="2" s="1"/>
  <c r="TZ730" i="2"/>
  <c r="TZ742" i="2" s="1"/>
  <c r="UF730" i="2"/>
  <c r="UF742" i="2" s="1"/>
  <c r="UL730" i="2"/>
  <c r="UL742" i="2" s="1"/>
  <c r="UR730" i="2"/>
  <c r="UR742" i="2" s="1"/>
  <c r="UX730" i="2"/>
  <c r="UX742" i="2" s="1"/>
  <c r="VD730" i="2"/>
  <c r="VD742" i="2" s="1"/>
  <c r="VL730" i="2"/>
  <c r="VL742" i="2" s="1"/>
  <c r="M731" i="2"/>
  <c r="M743" i="2" s="1"/>
  <c r="S731" i="2"/>
  <c r="S743" i="2" s="1"/>
  <c r="Y731" i="2"/>
  <c r="Y743" i="2" s="1"/>
  <c r="AE731" i="2"/>
  <c r="AE743" i="2" s="1"/>
  <c r="AK731" i="2"/>
  <c r="AK743" i="2" s="1"/>
  <c r="AQ731" i="2"/>
  <c r="AQ743" i="2" s="1"/>
  <c r="AW731" i="2"/>
  <c r="AW743" i="2" s="1"/>
  <c r="BG731" i="2"/>
  <c r="BG743" i="2" s="1"/>
  <c r="BM731" i="2"/>
  <c r="BM743" i="2" s="1"/>
  <c r="BS731" i="2"/>
  <c r="BS743" i="2" s="1"/>
  <c r="BY731" i="2"/>
  <c r="BY743" i="2" s="1"/>
  <c r="CE731" i="2"/>
  <c r="CE743" i="2" s="1"/>
  <c r="CK731" i="2"/>
  <c r="CK743" i="2" s="1"/>
  <c r="CQ731" i="2"/>
  <c r="CQ743" i="2" s="1"/>
  <c r="CW731" i="2"/>
  <c r="CW743" i="2" s="1"/>
  <c r="DC731" i="2"/>
  <c r="DC743" i="2" s="1"/>
  <c r="DI731" i="2"/>
  <c r="DI743" i="2" s="1"/>
  <c r="DO731" i="2"/>
  <c r="DO743" i="2" s="1"/>
  <c r="DU731" i="2"/>
  <c r="DU743" i="2" s="1"/>
  <c r="EA731" i="2"/>
  <c r="EA743" i="2" s="1"/>
  <c r="EG731" i="2"/>
  <c r="EG743" i="2" s="1"/>
  <c r="EM731" i="2"/>
  <c r="EM743" i="2" s="1"/>
  <c r="ES731" i="2"/>
  <c r="ES743" i="2" s="1"/>
  <c r="EY731" i="2"/>
  <c r="EY743" i="2" s="1"/>
  <c r="FE731" i="2"/>
  <c r="FE743" i="2" s="1"/>
  <c r="FK731" i="2"/>
  <c r="FK743" i="2" s="1"/>
  <c r="FQ731" i="2"/>
  <c r="FQ743" i="2" s="1"/>
  <c r="FW731" i="2"/>
  <c r="FW743" i="2" s="1"/>
  <c r="GC731" i="2"/>
  <c r="GC743" i="2" s="1"/>
  <c r="GI731" i="2"/>
  <c r="GI743" i="2" s="1"/>
  <c r="GO731" i="2"/>
  <c r="GO743" i="2" s="1"/>
  <c r="GU731" i="2"/>
  <c r="GU743" i="2" s="1"/>
  <c r="HA731" i="2"/>
  <c r="HA743" i="2" s="1"/>
  <c r="HG731" i="2"/>
  <c r="HG743" i="2" s="1"/>
  <c r="HM731" i="2"/>
  <c r="HM743" i="2" s="1"/>
  <c r="HS731" i="2"/>
  <c r="HS743" i="2" s="1"/>
  <c r="HY731" i="2"/>
  <c r="HY743" i="2" s="1"/>
  <c r="IE731" i="2"/>
  <c r="IE743" i="2" s="1"/>
  <c r="IK731" i="2"/>
  <c r="IK743" i="2" s="1"/>
  <c r="IQ731" i="2"/>
  <c r="IQ743" i="2" s="1"/>
  <c r="IW731" i="2"/>
  <c r="IW743" i="2" s="1"/>
  <c r="JC731" i="2"/>
  <c r="JC743" i="2" s="1"/>
  <c r="JI731" i="2"/>
  <c r="JI743" i="2" s="1"/>
  <c r="JO731" i="2"/>
  <c r="JO743" i="2" s="1"/>
  <c r="JU731" i="2"/>
  <c r="JU743" i="2" s="1"/>
  <c r="KA731" i="2"/>
  <c r="KA743" i="2" s="1"/>
  <c r="KG731" i="2"/>
  <c r="KG743" i="2" s="1"/>
  <c r="KM731" i="2"/>
  <c r="KM743" i="2" s="1"/>
  <c r="KS731" i="2"/>
  <c r="KS743" i="2" s="1"/>
  <c r="KY731" i="2"/>
  <c r="KY743" i="2" s="1"/>
  <c r="LE731" i="2"/>
  <c r="LE743" i="2" s="1"/>
  <c r="LK731" i="2"/>
  <c r="LK743" i="2" s="1"/>
  <c r="LQ731" i="2"/>
  <c r="LQ743" i="2" s="1"/>
  <c r="LW731" i="2"/>
  <c r="LW743" i="2" s="1"/>
  <c r="MC731" i="2"/>
  <c r="MC743" i="2" s="1"/>
  <c r="MI731" i="2"/>
  <c r="MI743" i="2" s="1"/>
  <c r="MO731" i="2"/>
  <c r="MO743" i="2" s="1"/>
  <c r="MU731" i="2"/>
  <c r="MU743" i="2" s="1"/>
  <c r="NA731" i="2"/>
  <c r="NA743" i="2" s="1"/>
  <c r="NI731" i="2"/>
  <c r="NI743" i="2" s="1"/>
  <c r="NO731" i="2"/>
  <c r="NO743" i="2" s="1"/>
  <c r="NU731" i="2"/>
  <c r="NU743" i="2" s="1"/>
  <c r="OA731" i="2"/>
  <c r="OA743" i="2" s="1"/>
  <c r="OE731" i="2"/>
  <c r="OE743" i="2" s="1"/>
  <c r="OK731" i="2"/>
  <c r="OK743" i="2" s="1"/>
  <c r="OQ731" i="2"/>
  <c r="OQ743" i="2" s="1"/>
  <c r="OW731" i="2"/>
  <c r="OW743" i="2" s="1"/>
  <c r="PE731" i="2"/>
  <c r="PE743" i="2" s="1"/>
  <c r="PK731" i="2"/>
  <c r="PK743" i="2" s="1"/>
  <c r="PO731" i="2"/>
  <c r="PO743" i="2" s="1"/>
  <c r="PW731" i="2"/>
  <c r="PW743" i="2" s="1"/>
  <c r="QC731" i="2"/>
  <c r="QC743" i="2" s="1"/>
  <c r="QI731" i="2"/>
  <c r="QI743" i="2" s="1"/>
  <c r="QO731" i="2"/>
  <c r="QO743" i="2" s="1"/>
  <c r="QU731" i="2"/>
  <c r="QU743" i="2" s="1"/>
  <c r="RA731" i="2"/>
  <c r="RA743" i="2" s="1"/>
  <c r="RG731" i="2"/>
  <c r="RG743" i="2" s="1"/>
  <c r="RM731" i="2"/>
  <c r="RM743" i="2" s="1"/>
  <c r="RS731" i="2"/>
  <c r="RS743" i="2" s="1"/>
  <c r="RY731" i="2"/>
  <c r="RY743" i="2" s="1"/>
  <c r="SE731" i="2"/>
  <c r="SE743" i="2" s="1"/>
  <c r="SK731" i="2"/>
  <c r="SK743" i="2" s="1"/>
  <c r="SQ731" i="2"/>
  <c r="SQ743" i="2" s="1"/>
  <c r="SW731" i="2"/>
  <c r="SW743" i="2" s="1"/>
  <c r="TC731" i="2"/>
  <c r="TC743" i="2" s="1"/>
  <c r="TI731" i="2"/>
  <c r="TI743" i="2" s="1"/>
  <c r="TO731" i="2"/>
  <c r="TO743" i="2" s="1"/>
  <c r="TU731" i="2"/>
  <c r="TU743" i="2" s="1"/>
  <c r="UA731" i="2"/>
  <c r="UA743" i="2" s="1"/>
  <c r="UG731" i="2"/>
  <c r="UG743" i="2" s="1"/>
  <c r="UM731" i="2"/>
  <c r="UM743" i="2" s="1"/>
  <c r="US731" i="2"/>
  <c r="US743" i="2" s="1"/>
  <c r="UY731" i="2"/>
  <c r="UY743" i="2" s="1"/>
  <c r="VE731" i="2"/>
  <c r="VE743" i="2" s="1"/>
  <c r="L732" i="2"/>
  <c r="L744" i="2" s="1"/>
  <c r="N732" i="2"/>
  <c r="N744" i="2" s="1"/>
  <c r="R732" i="2"/>
  <c r="R744" i="2" s="1"/>
  <c r="T732" i="2"/>
  <c r="T744" i="2" s="1"/>
  <c r="X732" i="2"/>
  <c r="X744" i="2" s="1"/>
  <c r="Z732" i="2"/>
  <c r="Z744" i="2" s="1"/>
  <c r="AD732" i="2"/>
  <c r="AD744" i="2" s="1"/>
  <c r="AF732" i="2"/>
  <c r="AF744" i="2" s="1"/>
  <c r="AJ732" i="2"/>
  <c r="AJ744" i="2" s="1"/>
  <c r="AL732" i="2"/>
  <c r="AL744" i="2" s="1"/>
  <c r="AP732" i="2"/>
  <c r="AP744" i="2" s="1"/>
  <c r="AV732" i="2"/>
  <c r="AV744" i="2" s="1"/>
  <c r="AX732" i="2"/>
  <c r="AX744" i="2" s="1"/>
  <c r="BB732" i="2"/>
  <c r="BB744" i="2" s="1"/>
  <c r="BD732" i="2"/>
  <c r="BD744" i="2" s="1"/>
  <c r="BH732" i="2"/>
  <c r="BH744" i="2" s="1"/>
  <c r="BJ732" i="2"/>
  <c r="BJ744" i="2" s="1"/>
  <c r="BN732" i="2"/>
  <c r="BN744" i="2" s="1"/>
  <c r="BP732" i="2"/>
  <c r="BP744" i="2" s="1"/>
  <c r="BT732" i="2"/>
  <c r="BT744" i="2" s="1"/>
  <c r="BV732" i="2"/>
  <c r="BV744" i="2" s="1"/>
  <c r="BZ732" i="2"/>
  <c r="BZ744" i="2" s="1"/>
  <c r="CB732" i="2"/>
  <c r="CB744" i="2" s="1"/>
  <c r="CF732" i="2"/>
  <c r="CF744" i="2" s="1"/>
  <c r="CH732" i="2"/>
  <c r="CH744" i="2" s="1"/>
  <c r="CL732" i="2"/>
  <c r="CL744" i="2" s="1"/>
  <c r="CN732" i="2"/>
  <c r="CN744" i="2" s="1"/>
  <c r="CR732" i="2"/>
  <c r="CR744" i="2" s="1"/>
  <c r="CT732" i="2"/>
  <c r="CT744" i="2" s="1"/>
  <c r="CX732" i="2"/>
  <c r="CX744" i="2" s="1"/>
  <c r="CZ732" i="2"/>
  <c r="CZ744" i="2" s="1"/>
  <c r="DD732" i="2"/>
  <c r="DD744" i="2" s="1"/>
  <c r="DF732" i="2"/>
  <c r="DF744" i="2" s="1"/>
  <c r="DJ732" i="2"/>
  <c r="DJ744" i="2" s="1"/>
  <c r="DL732" i="2"/>
  <c r="DL744" i="2" s="1"/>
  <c r="DP732" i="2"/>
  <c r="DP744" i="2" s="1"/>
  <c r="DR732" i="2"/>
  <c r="DR744" i="2" s="1"/>
  <c r="DV732" i="2"/>
  <c r="DV744" i="2" s="1"/>
  <c r="DX732" i="2"/>
  <c r="DX744" i="2" s="1"/>
  <c r="EB732" i="2"/>
  <c r="EB744" i="2" s="1"/>
  <c r="ED732" i="2"/>
  <c r="ED744" i="2" s="1"/>
  <c r="EH732" i="2"/>
  <c r="EH744" i="2" s="1"/>
  <c r="EJ732" i="2"/>
  <c r="EJ744" i="2" s="1"/>
  <c r="EN732" i="2"/>
  <c r="EN744" i="2" s="1"/>
  <c r="EP732" i="2"/>
  <c r="EP744" i="2" s="1"/>
  <c r="ET732" i="2"/>
  <c r="ET744" i="2" s="1"/>
  <c r="EV732" i="2"/>
  <c r="EV744" i="2" s="1"/>
  <c r="EZ732" i="2"/>
  <c r="EZ744" i="2" s="1"/>
  <c r="FB732" i="2"/>
  <c r="FB744" i="2" s="1"/>
  <c r="FF732" i="2"/>
  <c r="FF744" i="2" s="1"/>
  <c r="FH732" i="2"/>
  <c r="FH744" i="2" s="1"/>
  <c r="FL732" i="2"/>
  <c r="FL744" i="2" s="1"/>
  <c r="FN732" i="2"/>
  <c r="FN744" i="2" s="1"/>
  <c r="FR732" i="2"/>
  <c r="FR744" i="2" s="1"/>
  <c r="FT732" i="2"/>
  <c r="FT744" i="2" s="1"/>
  <c r="FX732" i="2"/>
  <c r="FX744" i="2" s="1"/>
  <c r="FZ732" i="2"/>
  <c r="FZ744" i="2" s="1"/>
  <c r="GD732" i="2"/>
  <c r="GD744" i="2" s="1"/>
  <c r="GF732" i="2"/>
  <c r="GF744" i="2" s="1"/>
  <c r="GJ732" i="2"/>
  <c r="GJ744" i="2" s="1"/>
  <c r="GL732" i="2"/>
  <c r="GL744" i="2" s="1"/>
  <c r="GP732" i="2"/>
  <c r="GP744" i="2" s="1"/>
  <c r="GR732" i="2"/>
  <c r="GR744" i="2" s="1"/>
  <c r="GV732" i="2"/>
  <c r="GV744" i="2" s="1"/>
  <c r="GX732" i="2"/>
  <c r="GX744" i="2" s="1"/>
  <c r="HB732" i="2"/>
  <c r="HB744" i="2" s="1"/>
  <c r="HD732" i="2"/>
  <c r="HD744" i="2" s="1"/>
  <c r="HH732" i="2"/>
  <c r="HH744" i="2" s="1"/>
  <c r="HJ732" i="2"/>
  <c r="HJ744" i="2" s="1"/>
  <c r="HN732" i="2"/>
  <c r="HN744" i="2" s="1"/>
  <c r="HP732" i="2"/>
  <c r="HP744" i="2" s="1"/>
  <c r="HT732" i="2"/>
  <c r="HT744" i="2" s="1"/>
  <c r="HV732" i="2"/>
  <c r="HV744" i="2" s="1"/>
  <c r="HZ732" i="2"/>
  <c r="HZ744" i="2" s="1"/>
  <c r="IB732" i="2"/>
  <c r="IB744" i="2" s="1"/>
  <c r="IF732" i="2"/>
  <c r="IF744" i="2" s="1"/>
  <c r="IH732" i="2"/>
  <c r="IH744" i="2" s="1"/>
  <c r="IL732" i="2"/>
  <c r="IL744" i="2" s="1"/>
  <c r="IN732" i="2"/>
  <c r="IN744" i="2" s="1"/>
  <c r="IR732" i="2"/>
  <c r="IR744" i="2" s="1"/>
  <c r="IT732" i="2"/>
  <c r="IT744" i="2" s="1"/>
  <c r="IX732" i="2"/>
  <c r="IX744" i="2" s="1"/>
  <c r="IZ732" i="2"/>
  <c r="IZ744" i="2" s="1"/>
  <c r="JD732" i="2"/>
  <c r="JD744" i="2" s="1"/>
  <c r="JF732" i="2"/>
  <c r="JF744" i="2" s="1"/>
  <c r="JJ732" i="2"/>
  <c r="JJ744" i="2" s="1"/>
  <c r="JL732" i="2"/>
  <c r="JL744" i="2" s="1"/>
  <c r="JP732" i="2"/>
  <c r="JP744" i="2" s="1"/>
  <c r="JR732" i="2"/>
  <c r="JR744" i="2" s="1"/>
  <c r="JV732" i="2"/>
  <c r="JV744" i="2" s="1"/>
  <c r="JX732" i="2"/>
  <c r="JX744" i="2" s="1"/>
  <c r="KB732" i="2"/>
  <c r="KB744" i="2" s="1"/>
  <c r="KD732" i="2"/>
  <c r="KD744" i="2" s="1"/>
  <c r="KH732" i="2"/>
  <c r="KH744" i="2" s="1"/>
  <c r="KJ732" i="2"/>
  <c r="KJ744" i="2" s="1"/>
  <c r="KN732" i="2"/>
  <c r="KN744" i="2" s="1"/>
  <c r="KP732" i="2"/>
  <c r="KP744" i="2" s="1"/>
  <c r="KT732" i="2"/>
  <c r="KT744" i="2" s="1"/>
  <c r="KV732" i="2"/>
  <c r="KV744" i="2" s="1"/>
  <c r="KZ732" i="2"/>
  <c r="KZ744" i="2" s="1"/>
  <c r="LB732" i="2"/>
  <c r="LB744" i="2" s="1"/>
  <c r="LF732" i="2"/>
  <c r="LF744" i="2" s="1"/>
  <c r="LH732" i="2"/>
  <c r="LH744" i="2" s="1"/>
  <c r="LL732" i="2"/>
  <c r="LL744" i="2" s="1"/>
  <c r="LN732" i="2"/>
  <c r="LN744" i="2" s="1"/>
  <c r="LR732" i="2"/>
  <c r="LR744" i="2" s="1"/>
  <c r="LT732" i="2"/>
  <c r="LT744" i="2" s="1"/>
  <c r="LX732" i="2"/>
  <c r="LX744" i="2" s="1"/>
  <c r="LZ732" i="2"/>
  <c r="LZ744" i="2" s="1"/>
  <c r="MD732" i="2"/>
  <c r="MD744" i="2" s="1"/>
  <c r="MF732" i="2"/>
  <c r="MF744" i="2" s="1"/>
  <c r="MJ732" i="2"/>
  <c r="MJ744" i="2" s="1"/>
  <c r="ML732" i="2"/>
  <c r="ML744" i="2" s="1"/>
  <c r="MP732" i="2"/>
  <c r="MP744" i="2" s="1"/>
  <c r="MR732" i="2"/>
  <c r="MR744" i="2" s="1"/>
  <c r="MV732" i="2"/>
  <c r="MV744" i="2" s="1"/>
  <c r="MX732" i="2"/>
  <c r="MX744" i="2" s="1"/>
  <c r="NB732" i="2"/>
  <c r="NB744" i="2" s="1"/>
  <c r="ND732" i="2"/>
  <c r="ND744" i="2" s="1"/>
  <c r="NH732" i="2"/>
  <c r="NH744" i="2" s="1"/>
  <c r="NJ732" i="2"/>
  <c r="NJ744" i="2" s="1"/>
  <c r="NN732" i="2"/>
  <c r="NN744" i="2" s="1"/>
  <c r="NP732" i="2"/>
  <c r="NP744" i="2" s="1"/>
  <c r="NT732" i="2"/>
  <c r="NT744" i="2" s="1"/>
  <c r="NV732" i="2"/>
  <c r="NV744" i="2" s="1"/>
  <c r="NZ732" i="2"/>
  <c r="NZ744" i="2" s="1"/>
  <c r="OB732" i="2"/>
  <c r="OB744" i="2" s="1"/>
  <c r="OF732" i="2"/>
  <c r="OF744" i="2" s="1"/>
  <c r="OH732" i="2"/>
  <c r="OH744" i="2" s="1"/>
  <c r="OL732" i="2"/>
  <c r="OL744" i="2" s="1"/>
  <c r="ON732" i="2"/>
  <c r="ON744" i="2" s="1"/>
  <c r="OR732" i="2"/>
  <c r="OR744" i="2" s="1"/>
  <c r="OT732" i="2"/>
  <c r="OT744" i="2" s="1"/>
  <c r="OX732" i="2"/>
  <c r="OX744" i="2" s="1"/>
  <c r="OZ732" i="2"/>
  <c r="OZ744" i="2" s="1"/>
  <c r="PD732" i="2"/>
  <c r="PD744" i="2" s="1"/>
  <c r="PF732" i="2"/>
  <c r="PF744" i="2" s="1"/>
  <c r="PJ732" i="2"/>
  <c r="PJ744" i="2" s="1"/>
  <c r="PL732" i="2"/>
  <c r="PL744" i="2" s="1"/>
  <c r="PP732" i="2"/>
  <c r="PP744" i="2" s="1"/>
  <c r="PR732" i="2"/>
  <c r="PR744" i="2" s="1"/>
  <c r="PV732" i="2"/>
  <c r="PV744" i="2" s="1"/>
  <c r="PX732" i="2"/>
  <c r="PX744" i="2" s="1"/>
  <c r="QB732" i="2"/>
  <c r="QB744" i="2" s="1"/>
  <c r="QD732" i="2"/>
  <c r="QD744" i="2" s="1"/>
  <c r="QH732" i="2"/>
  <c r="QH744" i="2" s="1"/>
  <c r="QJ732" i="2"/>
  <c r="QJ744" i="2" s="1"/>
  <c r="QN732" i="2"/>
  <c r="QN744" i="2" s="1"/>
  <c r="QP732" i="2"/>
  <c r="QP744" i="2" s="1"/>
  <c r="QT732" i="2"/>
  <c r="QT744" i="2" s="1"/>
  <c r="QV732" i="2"/>
  <c r="QV744" i="2" s="1"/>
  <c r="QZ732" i="2"/>
  <c r="QZ744" i="2" s="1"/>
  <c r="RB732" i="2"/>
  <c r="RB744" i="2" s="1"/>
  <c r="RF732" i="2"/>
  <c r="RF744" i="2" s="1"/>
  <c r="RH732" i="2"/>
  <c r="RH744" i="2" s="1"/>
  <c r="RL732" i="2"/>
  <c r="RL744" i="2" s="1"/>
  <c r="RN732" i="2"/>
  <c r="RN744" i="2" s="1"/>
  <c r="RR732" i="2"/>
  <c r="RR744" i="2" s="1"/>
  <c r="RT732" i="2"/>
  <c r="RT744" i="2" s="1"/>
  <c r="RX732" i="2"/>
  <c r="RX744" i="2" s="1"/>
  <c r="RZ732" i="2"/>
  <c r="RZ744" i="2" s="1"/>
  <c r="SD732" i="2"/>
  <c r="SD744" i="2" s="1"/>
  <c r="SF732" i="2"/>
  <c r="SF744" i="2" s="1"/>
  <c r="SJ732" i="2"/>
  <c r="SJ744" i="2" s="1"/>
  <c r="SL732" i="2"/>
  <c r="SL744" i="2" s="1"/>
  <c r="SP732" i="2"/>
  <c r="SP744" i="2" s="1"/>
  <c r="SR732" i="2"/>
  <c r="SR744" i="2" s="1"/>
  <c r="SV732" i="2"/>
  <c r="SV744" i="2" s="1"/>
  <c r="SX732" i="2"/>
  <c r="SX744" i="2" s="1"/>
  <c r="TB732" i="2"/>
  <c r="TB744" i="2" s="1"/>
  <c r="TD732" i="2"/>
  <c r="TD744" i="2" s="1"/>
  <c r="TH732" i="2"/>
  <c r="TH744" i="2" s="1"/>
  <c r="TJ732" i="2"/>
  <c r="TJ744" i="2" s="1"/>
  <c r="TN732" i="2"/>
  <c r="TN744" i="2" s="1"/>
  <c r="TP732" i="2"/>
  <c r="TP744" i="2" s="1"/>
  <c r="TT732" i="2"/>
  <c r="TT744" i="2" s="1"/>
  <c r="TV732" i="2"/>
  <c r="TV744" i="2" s="1"/>
  <c r="TZ732" i="2"/>
  <c r="TZ744" i="2" s="1"/>
  <c r="UB732" i="2"/>
  <c r="UB744" i="2" s="1"/>
  <c r="UF732" i="2"/>
  <c r="UF744" i="2" s="1"/>
  <c r="UH732" i="2"/>
  <c r="UH744" i="2" s="1"/>
  <c r="UL732" i="2"/>
  <c r="UL744" i="2" s="1"/>
  <c r="UN732" i="2"/>
  <c r="UN744" i="2" s="1"/>
  <c r="UR732" i="2"/>
  <c r="UR744" i="2" s="1"/>
  <c r="UT732" i="2"/>
  <c r="UT744" i="2" s="1"/>
  <c r="UX732" i="2"/>
  <c r="UX744" i="2" s="1"/>
  <c r="UZ732" i="2"/>
  <c r="UZ744" i="2" s="1"/>
  <c r="VD732" i="2"/>
  <c r="VD744" i="2" s="1"/>
  <c r="VF732" i="2"/>
  <c r="VF744" i="2" s="1"/>
  <c r="VJ732" i="2"/>
  <c r="VJ744" i="2" s="1"/>
  <c r="VL732" i="2"/>
  <c r="VL744" i="2" s="1"/>
  <c r="K733" i="2"/>
  <c r="K745" i="2" s="1"/>
  <c r="M733" i="2"/>
  <c r="M745" i="2" s="1"/>
  <c r="Q733" i="2"/>
  <c r="Q745" i="2" s="1"/>
  <c r="S733" i="2"/>
  <c r="S745" i="2" s="1"/>
  <c r="W733" i="2"/>
  <c r="W745" i="2" s="1"/>
  <c r="Y733" i="2"/>
  <c r="Y745" i="2" s="1"/>
  <c r="AC733" i="2"/>
  <c r="AC745" i="2" s="1"/>
  <c r="AE733" i="2"/>
  <c r="AE745" i="2" s="1"/>
  <c r="AI733" i="2"/>
  <c r="AI745" i="2" s="1"/>
  <c r="AK733" i="2"/>
  <c r="AK745" i="2" s="1"/>
  <c r="AO733" i="2"/>
  <c r="AO745" i="2" s="1"/>
  <c r="AQ733" i="2"/>
  <c r="AQ745" i="2" s="1"/>
  <c r="AU733" i="2"/>
  <c r="AU745" i="2" s="1"/>
  <c r="AW733" i="2"/>
  <c r="AW745" i="2" s="1"/>
  <c r="BA733" i="2"/>
  <c r="BA745" i="2" s="1"/>
  <c r="BC733" i="2"/>
  <c r="BC745" i="2" s="1"/>
  <c r="BG733" i="2"/>
  <c r="BG745" i="2" s="1"/>
  <c r="BI733" i="2"/>
  <c r="BI745" i="2" s="1"/>
  <c r="BM733" i="2"/>
  <c r="BM745" i="2" s="1"/>
  <c r="BO733" i="2"/>
  <c r="BO745" i="2" s="1"/>
  <c r="BS733" i="2"/>
  <c r="BS745" i="2" s="1"/>
  <c r="BU733" i="2"/>
  <c r="BU745" i="2" s="1"/>
  <c r="BY733" i="2"/>
  <c r="BY745" i="2" s="1"/>
  <c r="CA733" i="2"/>
  <c r="CA745" i="2" s="1"/>
  <c r="CE733" i="2"/>
  <c r="CE745" i="2" s="1"/>
  <c r="CG733" i="2"/>
  <c r="CG745" i="2" s="1"/>
  <c r="CK733" i="2"/>
  <c r="CK745" i="2" s="1"/>
  <c r="CM733" i="2"/>
  <c r="CM745" i="2" s="1"/>
  <c r="CQ733" i="2"/>
  <c r="CQ745" i="2" s="1"/>
  <c r="CS733" i="2"/>
  <c r="CS745" i="2" s="1"/>
  <c r="CW733" i="2"/>
  <c r="CW745" i="2" s="1"/>
  <c r="CY733" i="2"/>
  <c r="CY745" i="2" s="1"/>
  <c r="DC733" i="2"/>
  <c r="DC745" i="2" s="1"/>
  <c r="DE733" i="2"/>
  <c r="DE745" i="2" s="1"/>
  <c r="DI733" i="2"/>
  <c r="DI745" i="2" s="1"/>
  <c r="DK733" i="2"/>
  <c r="DK745" i="2" s="1"/>
  <c r="DO733" i="2"/>
  <c r="DO745" i="2" s="1"/>
  <c r="DQ733" i="2"/>
  <c r="DQ745" i="2" s="1"/>
  <c r="DU733" i="2"/>
  <c r="DU745" i="2" s="1"/>
  <c r="DW733" i="2"/>
  <c r="DW745" i="2" s="1"/>
  <c r="EA733" i="2"/>
  <c r="EA745" i="2" s="1"/>
  <c r="EC733" i="2"/>
  <c r="EC745" i="2" s="1"/>
  <c r="EG733" i="2"/>
  <c r="EG745" i="2" s="1"/>
  <c r="EI733" i="2"/>
  <c r="EI745" i="2" s="1"/>
  <c r="EM733" i="2"/>
  <c r="EM745" i="2" s="1"/>
  <c r="EO733" i="2"/>
  <c r="EO745" i="2" s="1"/>
  <c r="ES733" i="2"/>
  <c r="ES745" i="2" s="1"/>
  <c r="EU733" i="2"/>
  <c r="EU745" i="2" s="1"/>
  <c r="EY733" i="2"/>
  <c r="EY745" i="2" s="1"/>
  <c r="FA733" i="2"/>
  <c r="FA745" i="2" s="1"/>
  <c r="FE733" i="2"/>
  <c r="FE745" i="2" s="1"/>
  <c r="FG733" i="2"/>
  <c r="FG745" i="2" s="1"/>
  <c r="FK733" i="2"/>
  <c r="FK745" i="2" s="1"/>
  <c r="FM733" i="2"/>
  <c r="FM745" i="2" s="1"/>
  <c r="FQ733" i="2"/>
  <c r="FQ745" i="2" s="1"/>
  <c r="FS733" i="2"/>
  <c r="FS745" i="2" s="1"/>
  <c r="FW733" i="2"/>
  <c r="FW745" i="2" s="1"/>
  <c r="FY733" i="2"/>
  <c r="FY745" i="2" s="1"/>
  <c r="GC733" i="2"/>
  <c r="GC745" i="2" s="1"/>
  <c r="GE733" i="2"/>
  <c r="GE745" i="2" s="1"/>
  <c r="GI733" i="2"/>
  <c r="GI745" i="2" s="1"/>
  <c r="GK733" i="2"/>
  <c r="GK745" i="2" s="1"/>
  <c r="GO733" i="2"/>
  <c r="GO745" i="2" s="1"/>
  <c r="GQ733" i="2"/>
  <c r="GQ745" i="2" s="1"/>
  <c r="GU733" i="2"/>
  <c r="GU745" i="2" s="1"/>
  <c r="GW733" i="2"/>
  <c r="GW745" i="2" s="1"/>
  <c r="HA733" i="2"/>
  <c r="HA745" i="2" s="1"/>
  <c r="HC733" i="2"/>
  <c r="HC745" i="2" s="1"/>
  <c r="HG733" i="2"/>
  <c r="HG745" i="2" s="1"/>
  <c r="HI733" i="2"/>
  <c r="HI745" i="2" s="1"/>
  <c r="HM733" i="2"/>
  <c r="HM745" i="2" s="1"/>
  <c r="HO733" i="2"/>
  <c r="HO745" i="2" s="1"/>
  <c r="HS733" i="2"/>
  <c r="HS745" i="2" s="1"/>
  <c r="HU733" i="2"/>
  <c r="HU745" i="2" s="1"/>
  <c r="HY733" i="2"/>
  <c r="HY745" i="2" s="1"/>
  <c r="IA733" i="2"/>
  <c r="IA745" i="2" s="1"/>
  <c r="IE733" i="2"/>
  <c r="IE745" i="2" s="1"/>
  <c r="IG733" i="2"/>
  <c r="IG745" i="2" s="1"/>
  <c r="IK733" i="2"/>
  <c r="IK745" i="2" s="1"/>
  <c r="IM733" i="2"/>
  <c r="IM745" i="2" s="1"/>
  <c r="IQ733" i="2"/>
  <c r="IQ745" i="2" s="1"/>
  <c r="IS733" i="2"/>
  <c r="IS745" i="2" s="1"/>
  <c r="IW733" i="2"/>
  <c r="IW745" i="2" s="1"/>
  <c r="IY733" i="2"/>
  <c r="IY745" i="2" s="1"/>
  <c r="JC733" i="2"/>
  <c r="JC745" i="2" s="1"/>
  <c r="JE733" i="2"/>
  <c r="JE745" i="2" s="1"/>
  <c r="JI733" i="2"/>
  <c r="JI745" i="2" s="1"/>
  <c r="JK733" i="2"/>
  <c r="JK745" i="2" s="1"/>
  <c r="JO733" i="2"/>
  <c r="JO745" i="2" s="1"/>
  <c r="JQ733" i="2"/>
  <c r="JQ745" i="2" s="1"/>
  <c r="JU733" i="2"/>
  <c r="JU745" i="2" s="1"/>
  <c r="JW733" i="2"/>
  <c r="JW745" i="2" s="1"/>
  <c r="KA733" i="2"/>
  <c r="KA745" i="2" s="1"/>
  <c r="KC733" i="2"/>
  <c r="KC745" i="2" s="1"/>
  <c r="KG733" i="2"/>
  <c r="KG745" i="2" s="1"/>
  <c r="KI733" i="2"/>
  <c r="KI745" i="2" s="1"/>
  <c r="KM733" i="2"/>
  <c r="KM745" i="2" s="1"/>
  <c r="KO733" i="2"/>
  <c r="KO745" i="2" s="1"/>
  <c r="KS733" i="2"/>
  <c r="KS745" i="2" s="1"/>
  <c r="KU733" i="2"/>
  <c r="KU745" i="2" s="1"/>
  <c r="KY733" i="2"/>
  <c r="KY745" i="2" s="1"/>
  <c r="LA733" i="2"/>
  <c r="LA745" i="2" s="1"/>
  <c r="LE733" i="2"/>
  <c r="LE745" i="2" s="1"/>
  <c r="LG733" i="2"/>
  <c r="LG745" i="2" s="1"/>
  <c r="LK733" i="2"/>
  <c r="LK745" i="2" s="1"/>
  <c r="LM733" i="2"/>
  <c r="LM745" i="2" s="1"/>
  <c r="LQ733" i="2"/>
  <c r="LQ745" i="2" s="1"/>
  <c r="LS733" i="2"/>
  <c r="LS745" i="2" s="1"/>
  <c r="LW733" i="2"/>
  <c r="LW745" i="2" s="1"/>
  <c r="LY733" i="2"/>
  <c r="LY745" i="2" s="1"/>
  <c r="MC733" i="2"/>
  <c r="MC745" i="2" s="1"/>
  <c r="ME733" i="2"/>
  <c r="ME745" i="2" s="1"/>
  <c r="MI733" i="2"/>
  <c r="MI745" i="2" s="1"/>
  <c r="MK733" i="2"/>
  <c r="MK745" i="2" s="1"/>
  <c r="MO733" i="2"/>
  <c r="MO745" i="2" s="1"/>
  <c r="MQ733" i="2"/>
  <c r="MQ745" i="2" s="1"/>
  <c r="MU733" i="2"/>
  <c r="MU745" i="2" s="1"/>
  <c r="MW733" i="2"/>
  <c r="MW745" i="2" s="1"/>
  <c r="NA733" i="2"/>
  <c r="NA745" i="2" s="1"/>
  <c r="NC733" i="2"/>
  <c r="NC745" i="2" s="1"/>
  <c r="NG733" i="2"/>
  <c r="NG745" i="2" s="1"/>
  <c r="NI733" i="2"/>
  <c r="NI745" i="2" s="1"/>
  <c r="NM733" i="2"/>
  <c r="NM745" i="2" s="1"/>
  <c r="NO733" i="2"/>
  <c r="NO745" i="2" s="1"/>
  <c r="NS733" i="2"/>
  <c r="NS745" i="2" s="1"/>
  <c r="NU733" i="2"/>
  <c r="NU745" i="2" s="1"/>
  <c r="NY733" i="2"/>
  <c r="NY745" i="2" s="1"/>
  <c r="OA733" i="2"/>
  <c r="OA745" i="2" s="1"/>
  <c r="OE733" i="2"/>
  <c r="OE745" i="2" s="1"/>
  <c r="OG733" i="2"/>
  <c r="OG745" i="2" s="1"/>
  <c r="OK733" i="2"/>
  <c r="OK745" i="2" s="1"/>
  <c r="OM733" i="2"/>
  <c r="OM745" i="2" s="1"/>
  <c r="OQ733" i="2"/>
  <c r="OQ745" i="2" s="1"/>
  <c r="OS733" i="2"/>
  <c r="OS745" i="2" s="1"/>
  <c r="OW733" i="2"/>
  <c r="OW745" i="2" s="1"/>
  <c r="OY733" i="2"/>
  <c r="OY745" i="2" s="1"/>
  <c r="PC733" i="2"/>
  <c r="PC745" i="2" s="1"/>
  <c r="PE733" i="2"/>
  <c r="PE745" i="2" s="1"/>
  <c r="PI733" i="2"/>
  <c r="PI745" i="2" s="1"/>
  <c r="PK733" i="2"/>
  <c r="PK745" i="2" s="1"/>
  <c r="PO733" i="2"/>
  <c r="PO745" i="2" s="1"/>
  <c r="PQ733" i="2"/>
  <c r="PQ745" i="2" s="1"/>
  <c r="PU733" i="2"/>
  <c r="PU745" i="2" s="1"/>
  <c r="PW733" i="2"/>
  <c r="PW745" i="2" s="1"/>
  <c r="QA733" i="2"/>
  <c r="QA745" i="2" s="1"/>
  <c r="QC733" i="2"/>
  <c r="QC745" i="2" s="1"/>
  <c r="QG733" i="2"/>
  <c r="QG745" i="2" s="1"/>
  <c r="QI733" i="2"/>
  <c r="QI745" i="2" s="1"/>
  <c r="QM733" i="2"/>
  <c r="QM745" i="2" s="1"/>
  <c r="QO733" i="2"/>
  <c r="QO745" i="2" s="1"/>
  <c r="QS733" i="2"/>
  <c r="QS745" i="2" s="1"/>
  <c r="QU733" i="2"/>
  <c r="QU745" i="2" s="1"/>
  <c r="QY733" i="2"/>
  <c r="QY745" i="2" s="1"/>
  <c r="RA733" i="2"/>
  <c r="RA745" i="2" s="1"/>
  <c r="RE733" i="2"/>
  <c r="RE745" i="2" s="1"/>
  <c r="RG733" i="2"/>
  <c r="RG745" i="2" s="1"/>
  <c r="RK733" i="2"/>
  <c r="RK745" i="2" s="1"/>
  <c r="RM733" i="2"/>
  <c r="RM745" i="2" s="1"/>
  <c r="RQ733" i="2"/>
  <c r="RQ745" i="2" s="1"/>
  <c r="RS733" i="2"/>
  <c r="RS745" i="2" s="1"/>
  <c r="RW733" i="2"/>
  <c r="RW745" i="2" s="1"/>
  <c r="RY733" i="2"/>
  <c r="RY745" i="2" s="1"/>
  <c r="SC733" i="2"/>
  <c r="SC745" i="2" s="1"/>
  <c r="SE733" i="2"/>
  <c r="SE745" i="2" s="1"/>
  <c r="SI733" i="2"/>
  <c r="SI745" i="2" s="1"/>
  <c r="SK733" i="2"/>
  <c r="SK745" i="2" s="1"/>
  <c r="SO733" i="2"/>
  <c r="SO745" i="2" s="1"/>
  <c r="SQ733" i="2"/>
  <c r="SQ745" i="2" s="1"/>
  <c r="SU733" i="2"/>
  <c r="SU745" i="2" s="1"/>
  <c r="SW733" i="2"/>
  <c r="SW745" i="2" s="1"/>
  <c r="TA733" i="2"/>
  <c r="TA745" i="2" s="1"/>
  <c r="TC733" i="2"/>
  <c r="TC745" i="2" s="1"/>
  <c r="TG733" i="2"/>
  <c r="TG745" i="2" s="1"/>
  <c r="TI733" i="2"/>
  <c r="TI745" i="2" s="1"/>
  <c r="TM733" i="2"/>
  <c r="TM745" i="2" s="1"/>
  <c r="TO733" i="2"/>
  <c r="TO745" i="2" s="1"/>
  <c r="TS733" i="2"/>
  <c r="TS745" i="2" s="1"/>
  <c r="TU733" i="2"/>
  <c r="TU745" i="2" s="1"/>
  <c r="TY733" i="2"/>
  <c r="TY745" i="2" s="1"/>
  <c r="UA733" i="2"/>
  <c r="UA745" i="2" s="1"/>
  <c r="UE733" i="2"/>
  <c r="UE745" i="2" s="1"/>
  <c r="UG733" i="2"/>
  <c r="UG745" i="2" s="1"/>
  <c r="UK733" i="2"/>
  <c r="UK745" i="2" s="1"/>
  <c r="UM733" i="2"/>
  <c r="UM745" i="2" s="1"/>
  <c r="UQ733" i="2"/>
  <c r="UQ745" i="2" s="1"/>
  <c r="US733" i="2"/>
  <c r="US745" i="2" s="1"/>
  <c r="UW733" i="2"/>
  <c r="UW745" i="2" s="1"/>
  <c r="UY733" i="2"/>
  <c r="UY745" i="2" s="1"/>
  <c r="VC733" i="2"/>
  <c r="VC745" i="2" s="1"/>
  <c r="VE733" i="2"/>
  <c r="VE745" i="2" s="1"/>
  <c r="VI733" i="2"/>
  <c r="VI745" i="2" s="1"/>
  <c r="VK733" i="2"/>
  <c r="VK745" i="2" s="1"/>
  <c r="K734" i="2"/>
  <c r="K746" i="2" s="1"/>
  <c r="M734" i="2"/>
  <c r="M746" i="2" s="1"/>
  <c r="Q734" i="2"/>
  <c r="Q746" i="2" s="1"/>
  <c r="S734" i="2"/>
  <c r="S746" i="2" s="1"/>
  <c r="W734" i="2"/>
  <c r="W746" i="2" s="1"/>
  <c r="Y734" i="2"/>
  <c r="Y746" i="2" s="1"/>
  <c r="AC734" i="2"/>
  <c r="AC746" i="2" s="1"/>
  <c r="AE734" i="2"/>
  <c r="AE746" i="2" s="1"/>
  <c r="AI734" i="2"/>
  <c r="AI746" i="2" s="1"/>
  <c r="AK734" i="2"/>
  <c r="AK746" i="2" s="1"/>
  <c r="AO734" i="2"/>
  <c r="AO746" i="2" s="1"/>
  <c r="AQ734" i="2"/>
  <c r="AQ746" i="2" s="1"/>
  <c r="AU734" i="2"/>
  <c r="AU746" i="2" s="1"/>
  <c r="AW734" i="2"/>
  <c r="AW746" i="2" s="1"/>
  <c r="BA734" i="2"/>
  <c r="BA746" i="2" s="1"/>
  <c r="BC734" i="2"/>
  <c r="BC746" i="2" s="1"/>
  <c r="BG734" i="2"/>
  <c r="BG746" i="2" s="1"/>
  <c r="BI734" i="2"/>
  <c r="BI746" i="2" s="1"/>
  <c r="BM734" i="2"/>
  <c r="BM746" i="2" s="1"/>
  <c r="BO734" i="2"/>
  <c r="BO746" i="2" s="1"/>
  <c r="BS734" i="2"/>
  <c r="BS746" i="2" s="1"/>
  <c r="BU734" i="2"/>
  <c r="BU746" i="2" s="1"/>
  <c r="BY734" i="2"/>
  <c r="BY746" i="2" s="1"/>
  <c r="CA734" i="2"/>
  <c r="CA746" i="2" s="1"/>
  <c r="CE734" i="2"/>
  <c r="CE746" i="2" s="1"/>
  <c r="CG734" i="2"/>
  <c r="CG746" i="2" s="1"/>
  <c r="CK734" i="2"/>
  <c r="CK746" i="2" s="1"/>
  <c r="CM734" i="2"/>
  <c r="CM746" i="2" s="1"/>
  <c r="CQ734" i="2"/>
  <c r="CQ746" i="2" s="1"/>
  <c r="CS734" i="2"/>
  <c r="CS746" i="2" s="1"/>
  <c r="CW734" i="2"/>
  <c r="CW746" i="2" s="1"/>
  <c r="CY734" i="2"/>
  <c r="CY746" i="2" s="1"/>
  <c r="DC734" i="2"/>
  <c r="DC746" i="2" s="1"/>
  <c r="DE734" i="2"/>
  <c r="DE746" i="2" s="1"/>
  <c r="DI734" i="2"/>
  <c r="DI746" i="2" s="1"/>
  <c r="DK734" i="2"/>
  <c r="DK746" i="2" s="1"/>
  <c r="DO734" i="2"/>
  <c r="DO746" i="2" s="1"/>
  <c r="DQ734" i="2"/>
  <c r="DQ746" i="2" s="1"/>
  <c r="DU734" i="2"/>
  <c r="DU746" i="2" s="1"/>
  <c r="DW734" i="2"/>
  <c r="DW746" i="2" s="1"/>
  <c r="EA734" i="2"/>
  <c r="EA746" i="2" s="1"/>
  <c r="EC734" i="2"/>
  <c r="EC746" i="2" s="1"/>
  <c r="EG734" i="2"/>
  <c r="EG746" i="2" s="1"/>
  <c r="EI734" i="2"/>
  <c r="EI746" i="2" s="1"/>
  <c r="EM734" i="2"/>
  <c r="EM746" i="2" s="1"/>
  <c r="EO734" i="2"/>
  <c r="EO746" i="2" s="1"/>
  <c r="ES734" i="2"/>
  <c r="ES746" i="2" s="1"/>
  <c r="EU734" i="2"/>
  <c r="EU746" i="2" s="1"/>
  <c r="EY734" i="2"/>
  <c r="EY746" i="2" s="1"/>
  <c r="FA734" i="2"/>
  <c r="FA746" i="2" s="1"/>
  <c r="FE734" i="2"/>
  <c r="FE746" i="2" s="1"/>
  <c r="FG734" i="2"/>
  <c r="FG746" i="2" s="1"/>
  <c r="FK734" i="2"/>
  <c r="FK746" i="2" s="1"/>
  <c r="FM734" i="2"/>
  <c r="FM746" i="2" s="1"/>
  <c r="FQ734" i="2"/>
  <c r="FQ746" i="2" s="1"/>
  <c r="FS734" i="2"/>
  <c r="FS746" i="2" s="1"/>
  <c r="FW734" i="2"/>
  <c r="FW746" i="2" s="1"/>
  <c r="FY734" i="2"/>
  <c r="FY746" i="2" s="1"/>
  <c r="GC734" i="2"/>
  <c r="GC746" i="2" s="1"/>
  <c r="GE734" i="2"/>
  <c r="GE746" i="2" s="1"/>
  <c r="GI734" i="2"/>
  <c r="GI746" i="2" s="1"/>
  <c r="GK734" i="2"/>
  <c r="GK746" i="2" s="1"/>
  <c r="GO734" i="2"/>
  <c r="GO746" i="2" s="1"/>
  <c r="GQ734" i="2"/>
  <c r="GQ746" i="2" s="1"/>
  <c r="GU734" i="2"/>
  <c r="GU746" i="2" s="1"/>
  <c r="GW734" i="2"/>
  <c r="GW746" i="2" s="1"/>
  <c r="HA734" i="2"/>
  <c r="HA746" i="2" s="1"/>
  <c r="HC734" i="2"/>
  <c r="HC746" i="2" s="1"/>
  <c r="HG734" i="2"/>
  <c r="HG746" i="2" s="1"/>
  <c r="HI734" i="2"/>
  <c r="HI746" i="2" s="1"/>
  <c r="HM734" i="2"/>
  <c r="HM746" i="2" s="1"/>
  <c r="HO734" i="2"/>
  <c r="HO746" i="2" s="1"/>
  <c r="HS734" i="2"/>
  <c r="HS746" i="2" s="1"/>
  <c r="HU734" i="2"/>
  <c r="HU746" i="2" s="1"/>
  <c r="HY734" i="2"/>
  <c r="HY746" i="2" s="1"/>
  <c r="IA734" i="2"/>
  <c r="IA746" i="2" s="1"/>
  <c r="IE734" i="2"/>
  <c r="IE746" i="2" s="1"/>
  <c r="IG734" i="2"/>
  <c r="IG746" i="2" s="1"/>
  <c r="IK734" i="2"/>
  <c r="IK746" i="2" s="1"/>
  <c r="IM734" i="2"/>
  <c r="IM746" i="2" s="1"/>
  <c r="IQ734" i="2"/>
  <c r="IQ746" i="2" s="1"/>
  <c r="IS734" i="2"/>
  <c r="IS746" i="2" s="1"/>
  <c r="IW734" i="2"/>
  <c r="IW746" i="2" s="1"/>
  <c r="IY734" i="2"/>
  <c r="IY746" i="2" s="1"/>
  <c r="JC734" i="2"/>
  <c r="JC746" i="2" s="1"/>
  <c r="JE734" i="2"/>
  <c r="JE746" i="2" s="1"/>
  <c r="JI734" i="2"/>
  <c r="JI746" i="2" s="1"/>
  <c r="JK734" i="2"/>
  <c r="JK746" i="2" s="1"/>
  <c r="JO734" i="2"/>
  <c r="JO746" i="2" s="1"/>
  <c r="JQ734" i="2"/>
  <c r="JQ746" i="2" s="1"/>
  <c r="JU734" i="2"/>
  <c r="JU746" i="2" s="1"/>
  <c r="JW734" i="2"/>
  <c r="JW746" i="2" s="1"/>
  <c r="KA734" i="2"/>
  <c r="KA746" i="2" s="1"/>
  <c r="KC734" i="2"/>
  <c r="KC746" i="2" s="1"/>
  <c r="KG734" i="2"/>
  <c r="KG746" i="2" s="1"/>
  <c r="KI734" i="2"/>
  <c r="KI746" i="2" s="1"/>
  <c r="KM734" i="2"/>
  <c r="KM746" i="2" s="1"/>
  <c r="KO734" i="2"/>
  <c r="KO746" i="2" s="1"/>
  <c r="KS734" i="2"/>
  <c r="KS746" i="2" s="1"/>
  <c r="KU734" i="2"/>
  <c r="KU746" i="2" s="1"/>
  <c r="KY734" i="2"/>
  <c r="KY746" i="2" s="1"/>
  <c r="LA734" i="2"/>
  <c r="LA746" i="2" s="1"/>
  <c r="LE734" i="2"/>
  <c r="LE746" i="2" s="1"/>
  <c r="LG734" i="2"/>
  <c r="LG746" i="2" s="1"/>
  <c r="LK734" i="2"/>
  <c r="LK746" i="2" s="1"/>
  <c r="LM734" i="2"/>
  <c r="LM746" i="2" s="1"/>
  <c r="LQ734" i="2"/>
  <c r="LQ746" i="2" s="1"/>
  <c r="LS734" i="2"/>
  <c r="LS746" i="2" s="1"/>
  <c r="LW734" i="2"/>
  <c r="LW746" i="2" s="1"/>
  <c r="LY734" i="2"/>
  <c r="LY746" i="2" s="1"/>
  <c r="MC734" i="2"/>
  <c r="MC746" i="2" s="1"/>
  <c r="ME734" i="2"/>
  <c r="ME746" i="2" s="1"/>
  <c r="MI734" i="2"/>
  <c r="MI746" i="2" s="1"/>
  <c r="MK734" i="2"/>
  <c r="MK746" i="2" s="1"/>
  <c r="MO734" i="2"/>
  <c r="MO746" i="2" s="1"/>
  <c r="MQ734" i="2"/>
  <c r="MQ746" i="2" s="1"/>
  <c r="MU734" i="2"/>
  <c r="MU746" i="2" s="1"/>
  <c r="MW734" i="2"/>
  <c r="MW746" i="2" s="1"/>
  <c r="NA734" i="2"/>
  <c r="NA746" i="2" s="1"/>
  <c r="NC734" i="2"/>
  <c r="NC746" i="2" s="1"/>
  <c r="NG734" i="2"/>
  <c r="NG746" i="2" s="1"/>
  <c r="NI734" i="2"/>
  <c r="NI746" i="2" s="1"/>
  <c r="NM734" i="2"/>
  <c r="NM746" i="2" s="1"/>
  <c r="NO734" i="2"/>
  <c r="NO746" i="2" s="1"/>
  <c r="NS734" i="2"/>
  <c r="NS746" i="2" s="1"/>
  <c r="NU734" i="2"/>
  <c r="NU746" i="2" s="1"/>
  <c r="NY734" i="2"/>
  <c r="NY746" i="2" s="1"/>
  <c r="OA734" i="2"/>
  <c r="OA746" i="2" s="1"/>
  <c r="OE734" i="2"/>
  <c r="OE746" i="2" s="1"/>
  <c r="OG734" i="2"/>
  <c r="OG746" i="2" s="1"/>
  <c r="OK734" i="2"/>
  <c r="OK746" i="2" s="1"/>
  <c r="OM734" i="2"/>
  <c r="OM746" i="2" s="1"/>
  <c r="OQ734" i="2"/>
  <c r="OQ746" i="2" s="1"/>
  <c r="OS734" i="2"/>
  <c r="OS746" i="2" s="1"/>
  <c r="OW734" i="2"/>
  <c r="OW746" i="2" s="1"/>
  <c r="OY734" i="2"/>
  <c r="OY746" i="2" s="1"/>
  <c r="PC734" i="2"/>
  <c r="PC746" i="2" s="1"/>
  <c r="PE734" i="2"/>
  <c r="PE746" i="2" s="1"/>
  <c r="PI734" i="2"/>
  <c r="PI746" i="2" s="1"/>
  <c r="PK734" i="2"/>
  <c r="PK746" i="2" s="1"/>
  <c r="PO734" i="2"/>
  <c r="PO746" i="2" s="1"/>
  <c r="PQ734" i="2"/>
  <c r="PQ746" i="2" s="1"/>
  <c r="PU734" i="2"/>
  <c r="PU746" i="2" s="1"/>
  <c r="PW734" i="2"/>
  <c r="PW746" i="2" s="1"/>
  <c r="QA734" i="2"/>
  <c r="QA746" i="2" s="1"/>
  <c r="QC734" i="2"/>
  <c r="QC746" i="2" s="1"/>
  <c r="QG734" i="2"/>
  <c r="QG746" i="2" s="1"/>
  <c r="QI734" i="2"/>
  <c r="QI746" i="2" s="1"/>
  <c r="QM734" i="2"/>
  <c r="QM746" i="2" s="1"/>
  <c r="QO734" i="2"/>
  <c r="QO746" i="2" s="1"/>
  <c r="QS734" i="2"/>
  <c r="QS746" i="2" s="1"/>
  <c r="QU734" i="2"/>
  <c r="QU746" i="2" s="1"/>
  <c r="QY734" i="2"/>
  <c r="QY746" i="2" s="1"/>
  <c r="RA734" i="2"/>
  <c r="RA746" i="2" s="1"/>
  <c r="RE734" i="2"/>
  <c r="RE746" i="2" s="1"/>
  <c r="RG734" i="2"/>
  <c r="RG746" i="2" s="1"/>
  <c r="RK734" i="2"/>
  <c r="RK746" i="2" s="1"/>
  <c r="RM734" i="2"/>
  <c r="RM746" i="2" s="1"/>
  <c r="RQ734" i="2"/>
  <c r="RQ746" i="2" s="1"/>
  <c r="RS734" i="2"/>
  <c r="RS746" i="2" s="1"/>
  <c r="RW734" i="2"/>
  <c r="RW746" i="2" s="1"/>
  <c r="RY734" i="2"/>
  <c r="RY746" i="2" s="1"/>
  <c r="SC734" i="2"/>
  <c r="SC746" i="2" s="1"/>
  <c r="SE734" i="2"/>
  <c r="SE746" i="2" s="1"/>
  <c r="SI734" i="2"/>
  <c r="SI746" i="2" s="1"/>
  <c r="SK734" i="2"/>
  <c r="SK746" i="2" s="1"/>
  <c r="SO734" i="2"/>
  <c r="SO746" i="2" s="1"/>
  <c r="SQ734" i="2"/>
  <c r="SQ746" i="2" s="1"/>
  <c r="SU734" i="2"/>
  <c r="SU746" i="2" s="1"/>
  <c r="SW734" i="2"/>
  <c r="SW746" i="2" s="1"/>
  <c r="TA734" i="2"/>
  <c r="TA746" i="2" s="1"/>
  <c r="TC734" i="2"/>
  <c r="TC746" i="2" s="1"/>
  <c r="TG734" i="2"/>
  <c r="TG746" i="2" s="1"/>
  <c r="TI734" i="2"/>
  <c r="TI746" i="2" s="1"/>
  <c r="TM734" i="2"/>
  <c r="TM746" i="2" s="1"/>
  <c r="TO734" i="2"/>
  <c r="TO746" i="2" s="1"/>
  <c r="TS734" i="2"/>
  <c r="TS746" i="2" s="1"/>
  <c r="TU734" i="2"/>
  <c r="TU746" i="2" s="1"/>
  <c r="TY734" i="2"/>
  <c r="TY746" i="2" s="1"/>
  <c r="UA734" i="2"/>
  <c r="UA746" i="2" s="1"/>
  <c r="UE734" i="2"/>
  <c r="UE746" i="2" s="1"/>
  <c r="UG734" i="2"/>
  <c r="UG746" i="2" s="1"/>
  <c r="UK734" i="2"/>
  <c r="UK746" i="2" s="1"/>
  <c r="UM734" i="2"/>
  <c r="UM746" i="2" s="1"/>
  <c r="UQ734" i="2"/>
  <c r="UQ746" i="2" s="1"/>
  <c r="US734" i="2"/>
  <c r="US746" i="2" s="1"/>
  <c r="UW734" i="2"/>
  <c r="UW746" i="2" s="1"/>
  <c r="UY734" i="2"/>
  <c r="UY746" i="2" s="1"/>
  <c r="VC734" i="2"/>
  <c r="VC746" i="2" s="1"/>
  <c r="VE734" i="2"/>
  <c r="VE746" i="2" s="1"/>
  <c r="VI734" i="2"/>
  <c r="VI746" i="2" s="1"/>
  <c r="VK734" i="2"/>
  <c r="VK746" i="2" s="1"/>
  <c r="K735" i="2"/>
  <c r="K747" i="2" s="1"/>
  <c r="M735" i="2"/>
  <c r="M747" i="2" s="1"/>
  <c r="Q735" i="2"/>
  <c r="Q747" i="2" s="1"/>
  <c r="S735" i="2"/>
  <c r="S747" i="2" s="1"/>
  <c r="W735" i="2"/>
  <c r="W747" i="2" s="1"/>
  <c r="Y735" i="2"/>
  <c r="Y747" i="2" s="1"/>
  <c r="AC735" i="2"/>
  <c r="AC747" i="2" s="1"/>
  <c r="AE735" i="2"/>
  <c r="AE747" i="2" s="1"/>
  <c r="AI735" i="2"/>
  <c r="AI747" i="2" s="1"/>
  <c r="AK735" i="2"/>
  <c r="AK747" i="2" s="1"/>
  <c r="AO735" i="2"/>
  <c r="AO747" i="2" s="1"/>
  <c r="AQ735" i="2"/>
  <c r="AQ747" i="2" s="1"/>
  <c r="AU735" i="2"/>
  <c r="AU747" i="2" s="1"/>
  <c r="AW735" i="2"/>
  <c r="AW747" i="2" s="1"/>
  <c r="BA735" i="2"/>
  <c r="BA747" i="2" s="1"/>
  <c r="BC735" i="2"/>
  <c r="BC747" i="2" s="1"/>
  <c r="BG735" i="2"/>
  <c r="BG747" i="2" s="1"/>
  <c r="BI735" i="2"/>
  <c r="BI747" i="2" s="1"/>
  <c r="BM735" i="2"/>
  <c r="BM747" i="2" s="1"/>
  <c r="BO735" i="2"/>
  <c r="BO747" i="2" s="1"/>
  <c r="BS735" i="2"/>
  <c r="BS747" i="2" s="1"/>
  <c r="BU735" i="2"/>
  <c r="BU747" i="2" s="1"/>
  <c r="BY735" i="2"/>
  <c r="BY747" i="2" s="1"/>
  <c r="CA735" i="2"/>
  <c r="CA747" i="2" s="1"/>
  <c r="CE735" i="2"/>
  <c r="CE747" i="2" s="1"/>
  <c r="CG735" i="2"/>
  <c r="CG747" i="2" s="1"/>
  <c r="CK735" i="2"/>
  <c r="CK747" i="2" s="1"/>
  <c r="CM735" i="2"/>
  <c r="CM747" i="2" s="1"/>
  <c r="CQ735" i="2"/>
  <c r="CQ747" i="2" s="1"/>
  <c r="CS735" i="2"/>
  <c r="CS747" i="2" s="1"/>
  <c r="CW735" i="2"/>
  <c r="CW747" i="2" s="1"/>
  <c r="CY735" i="2"/>
  <c r="CY747" i="2" s="1"/>
  <c r="DC735" i="2"/>
  <c r="DC747" i="2" s="1"/>
  <c r="DE735" i="2"/>
  <c r="DE747" i="2" s="1"/>
  <c r="DI735" i="2"/>
  <c r="DI747" i="2" s="1"/>
  <c r="DK735" i="2"/>
  <c r="DK747" i="2" s="1"/>
  <c r="DO735" i="2"/>
  <c r="DO747" i="2" s="1"/>
  <c r="DQ735" i="2"/>
  <c r="DQ747" i="2" s="1"/>
  <c r="DU735" i="2"/>
  <c r="DU747" i="2" s="1"/>
  <c r="DW735" i="2"/>
  <c r="DW747" i="2" s="1"/>
  <c r="EA735" i="2"/>
  <c r="EA747" i="2" s="1"/>
  <c r="EC735" i="2"/>
  <c r="EC747" i="2" s="1"/>
  <c r="EG735" i="2"/>
  <c r="EG747" i="2" s="1"/>
  <c r="EI735" i="2"/>
  <c r="EI747" i="2" s="1"/>
  <c r="EM735" i="2"/>
  <c r="EM747" i="2" s="1"/>
  <c r="EO735" i="2"/>
  <c r="EO747" i="2" s="1"/>
  <c r="ES735" i="2"/>
  <c r="ES747" i="2" s="1"/>
  <c r="EU735" i="2"/>
  <c r="EU747" i="2" s="1"/>
  <c r="EY735" i="2"/>
  <c r="EY747" i="2" s="1"/>
  <c r="FA735" i="2"/>
  <c r="FA747" i="2" s="1"/>
  <c r="FE735" i="2"/>
  <c r="FE747" i="2" s="1"/>
  <c r="FG735" i="2"/>
  <c r="FG747" i="2" s="1"/>
  <c r="FK735" i="2"/>
  <c r="FK747" i="2" s="1"/>
  <c r="FM735" i="2"/>
  <c r="FM747" i="2" s="1"/>
  <c r="FQ735" i="2"/>
  <c r="FQ747" i="2" s="1"/>
  <c r="FS735" i="2"/>
  <c r="FS747" i="2" s="1"/>
  <c r="FW735" i="2"/>
  <c r="FW747" i="2" s="1"/>
  <c r="FY735" i="2"/>
  <c r="FY747" i="2" s="1"/>
  <c r="GC735" i="2"/>
  <c r="GC747" i="2" s="1"/>
  <c r="GE735" i="2"/>
  <c r="GE747" i="2" s="1"/>
  <c r="GI735" i="2"/>
  <c r="GI747" i="2" s="1"/>
  <c r="GK735" i="2"/>
  <c r="GK747" i="2" s="1"/>
  <c r="GO735" i="2"/>
  <c r="GO747" i="2" s="1"/>
  <c r="GQ735" i="2"/>
  <c r="GQ747" i="2" s="1"/>
  <c r="GU735" i="2"/>
  <c r="GU747" i="2" s="1"/>
  <c r="GW735" i="2"/>
  <c r="GW747" i="2" s="1"/>
  <c r="HA735" i="2"/>
  <c r="HA747" i="2" s="1"/>
  <c r="HC735" i="2"/>
  <c r="HC747" i="2" s="1"/>
  <c r="HG735" i="2"/>
  <c r="HG747" i="2" s="1"/>
  <c r="HI735" i="2"/>
  <c r="HI747" i="2" s="1"/>
  <c r="HM735" i="2"/>
  <c r="HM747" i="2" s="1"/>
  <c r="HO735" i="2"/>
  <c r="HO747" i="2" s="1"/>
  <c r="HS735" i="2"/>
  <c r="HS747" i="2" s="1"/>
  <c r="HU735" i="2"/>
  <c r="HU747" i="2" s="1"/>
  <c r="HY735" i="2"/>
  <c r="HY747" i="2" s="1"/>
  <c r="IA735" i="2"/>
  <c r="IA747" i="2" s="1"/>
  <c r="IE735" i="2"/>
  <c r="IE747" i="2" s="1"/>
  <c r="IG735" i="2"/>
  <c r="IG747" i="2" s="1"/>
  <c r="IK735" i="2"/>
  <c r="IK747" i="2" s="1"/>
  <c r="IM735" i="2"/>
  <c r="IM747" i="2" s="1"/>
  <c r="IQ735" i="2"/>
  <c r="IQ747" i="2" s="1"/>
  <c r="IS735" i="2"/>
  <c r="IS747" i="2" s="1"/>
  <c r="IW735" i="2"/>
  <c r="IW747" i="2" s="1"/>
  <c r="IY735" i="2"/>
  <c r="IY747" i="2" s="1"/>
  <c r="JC735" i="2"/>
  <c r="JC747" i="2" s="1"/>
  <c r="JE735" i="2"/>
  <c r="JE747" i="2" s="1"/>
  <c r="JI735" i="2"/>
  <c r="JI747" i="2" s="1"/>
  <c r="JK735" i="2"/>
  <c r="JK747" i="2" s="1"/>
  <c r="JO735" i="2"/>
  <c r="JO747" i="2" s="1"/>
  <c r="JQ735" i="2"/>
  <c r="JQ747" i="2" s="1"/>
  <c r="JU735" i="2"/>
  <c r="JU747" i="2" s="1"/>
  <c r="JW735" i="2"/>
  <c r="JW747" i="2" s="1"/>
  <c r="KA735" i="2"/>
  <c r="KA747" i="2" s="1"/>
  <c r="KC735" i="2"/>
  <c r="KC747" i="2" s="1"/>
  <c r="KG735" i="2"/>
  <c r="KG747" i="2" s="1"/>
  <c r="KI735" i="2"/>
  <c r="KI747" i="2" s="1"/>
  <c r="KM735" i="2"/>
  <c r="KM747" i="2" s="1"/>
  <c r="KO735" i="2"/>
  <c r="KO747" i="2" s="1"/>
  <c r="KS735" i="2"/>
  <c r="KS747" i="2" s="1"/>
  <c r="KU735" i="2"/>
  <c r="KU747" i="2" s="1"/>
  <c r="KY735" i="2"/>
  <c r="KY747" i="2" s="1"/>
  <c r="LA735" i="2"/>
  <c r="LA747" i="2" s="1"/>
  <c r="LE735" i="2"/>
  <c r="LE747" i="2" s="1"/>
  <c r="LG735" i="2"/>
  <c r="LG747" i="2" s="1"/>
  <c r="LK735" i="2"/>
  <c r="LK747" i="2" s="1"/>
  <c r="LM735" i="2"/>
  <c r="LM747" i="2" s="1"/>
  <c r="LQ735" i="2"/>
  <c r="LQ747" i="2" s="1"/>
  <c r="LS735" i="2"/>
  <c r="LS747" i="2" s="1"/>
  <c r="LW735" i="2"/>
  <c r="LW747" i="2" s="1"/>
  <c r="LY735" i="2"/>
  <c r="LY747" i="2" s="1"/>
  <c r="MC735" i="2"/>
  <c r="MC747" i="2" s="1"/>
  <c r="ME735" i="2"/>
  <c r="ME747" i="2" s="1"/>
  <c r="MI735" i="2"/>
  <c r="MI747" i="2" s="1"/>
  <c r="MK735" i="2"/>
  <c r="MK747" i="2" s="1"/>
  <c r="MO735" i="2"/>
  <c r="MO747" i="2" s="1"/>
  <c r="MQ735" i="2"/>
  <c r="MQ747" i="2" s="1"/>
  <c r="MU735" i="2"/>
  <c r="MU747" i="2" s="1"/>
  <c r="MW735" i="2"/>
  <c r="MW747" i="2" s="1"/>
  <c r="NA735" i="2"/>
  <c r="NA747" i="2" s="1"/>
  <c r="NC735" i="2"/>
  <c r="NC747" i="2" s="1"/>
  <c r="NG735" i="2"/>
  <c r="NG747" i="2" s="1"/>
  <c r="NI735" i="2"/>
  <c r="NI747" i="2" s="1"/>
  <c r="NM735" i="2"/>
  <c r="NM747" i="2" s="1"/>
  <c r="NO735" i="2"/>
  <c r="NO747" i="2" s="1"/>
  <c r="NS735" i="2"/>
  <c r="NS747" i="2" s="1"/>
  <c r="NU735" i="2"/>
  <c r="NU747" i="2" s="1"/>
  <c r="NY735" i="2"/>
  <c r="NY747" i="2" s="1"/>
  <c r="OA735" i="2"/>
  <c r="OA747" i="2" s="1"/>
  <c r="OE735" i="2"/>
  <c r="OE747" i="2" s="1"/>
  <c r="OG735" i="2"/>
  <c r="OG747" i="2" s="1"/>
  <c r="OK735" i="2"/>
  <c r="OK747" i="2" s="1"/>
  <c r="OM735" i="2"/>
  <c r="OM747" i="2" s="1"/>
  <c r="OQ735" i="2"/>
  <c r="OQ747" i="2" s="1"/>
  <c r="OS735" i="2"/>
  <c r="OS747" i="2" s="1"/>
  <c r="OW735" i="2"/>
  <c r="OW747" i="2" s="1"/>
  <c r="OY735" i="2"/>
  <c r="OY747" i="2" s="1"/>
  <c r="PC735" i="2"/>
  <c r="PC747" i="2" s="1"/>
  <c r="PE735" i="2"/>
  <c r="PE747" i="2" s="1"/>
  <c r="PI735" i="2"/>
  <c r="PI747" i="2" s="1"/>
  <c r="PK735" i="2"/>
  <c r="PK747" i="2" s="1"/>
  <c r="PO735" i="2"/>
  <c r="PO747" i="2" s="1"/>
  <c r="PQ735" i="2"/>
  <c r="PQ747" i="2" s="1"/>
  <c r="PU735" i="2"/>
  <c r="PU747" i="2" s="1"/>
  <c r="PW735" i="2"/>
  <c r="PW747" i="2" s="1"/>
  <c r="QA735" i="2"/>
  <c r="QA747" i="2" s="1"/>
  <c r="QC735" i="2"/>
  <c r="QC747" i="2" s="1"/>
  <c r="QG735" i="2"/>
  <c r="QG747" i="2" s="1"/>
  <c r="QI735" i="2"/>
  <c r="QI747" i="2" s="1"/>
  <c r="QM735" i="2"/>
  <c r="QM747" i="2" s="1"/>
  <c r="QO735" i="2"/>
  <c r="QO747" i="2" s="1"/>
  <c r="QS735" i="2"/>
  <c r="QS747" i="2" s="1"/>
  <c r="QU735" i="2"/>
  <c r="QU747" i="2" s="1"/>
  <c r="QY735" i="2"/>
  <c r="QY747" i="2" s="1"/>
  <c r="RA735" i="2"/>
  <c r="RA747" i="2" s="1"/>
  <c r="RE735" i="2"/>
  <c r="RE747" i="2" s="1"/>
  <c r="RG735" i="2"/>
  <c r="RG747" i="2" s="1"/>
  <c r="RK735" i="2"/>
  <c r="RK747" i="2" s="1"/>
  <c r="RM735" i="2"/>
  <c r="RM747" i="2" s="1"/>
  <c r="RQ735" i="2"/>
  <c r="RQ747" i="2" s="1"/>
  <c r="RS735" i="2"/>
  <c r="RS747" i="2" s="1"/>
  <c r="RW735" i="2"/>
  <c r="RW747" i="2" s="1"/>
  <c r="RY735" i="2"/>
  <c r="RY747" i="2" s="1"/>
  <c r="SC735" i="2"/>
  <c r="SC747" i="2" s="1"/>
  <c r="SE735" i="2"/>
  <c r="SE747" i="2" s="1"/>
  <c r="SI735" i="2"/>
  <c r="SI747" i="2" s="1"/>
  <c r="SK735" i="2"/>
  <c r="SK747" i="2" s="1"/>
  <c r="SO735" i="2"/>
  <c r="SO747" i="2" s="1"/>
  <c r="SQ735" i="2"/>
  <c r="SQ747" i="2" s="1"/>
  <c r="SU735" i="2"/>
  <c r="SU747" i="2" s="1"/>
  <c r="SW735" i="2"/>
  <c r="SW747" i="2" s="1"/>
  <c r="TA735" i="2"/>
  <c r="TA747" i="2" s="1"/>
  <c r="TC735" i="2"/>
  <c r="TC747" i="2" s="1"/>
  <c r="TG735" i="2"/>
  <c r="TG747" i="2" s="1"/>
  <c r="TI735" i="2"/>
  <c r="TI747" i="2" s="1"/>
  <c r="TM735" i="2"/>
  <c r="TM747" i="2" s="1"/>
  <c r="TO735" i="2"/>
  <c r="TO747" i="2" s="1"/>
  <c r="TS735" i="2"/>
  <c r="TS747" i="2" s="1"/>
  <c r="TU735" i="2"/>
  <c r="TU747" i="2" s="1"/>
  <c r="TY735" i="2"/>
  <c r="TY747" i="2" s="1"/>
  <c r="UA735" i="2"/>
  <c r="UA747" i="2" s="1"/>
  <c r="UE735" i="2"/>
  <c r="UE747" i="2" s="1"/>
  <c r="UG735" i="2"/>
  <c r="UG747" i="2" s="1"/>
  <c r="UK735" i="2"/>
  <c r="UK747" i="2" s="1"/>
  <c r="UM735" i="2"/>
  <c r="UM747" i="2" s="1"/>
  <c r="UQ735" i="2"/>
  <c r="UQ747" i="2" s="1"/>
  <c r="US735" i="2"/>
  <c r="US747" i="2" s="1"/>
  <c r="UW735" i="2"/>
  <c r="UW747" i="2" s="1"/>
  <c r="UY735" i="2"/>
  <c r="UY747" i="2" s="1"/>
  <c r="VC735" i="2"/>
  <c r="VC747" i="2" s="1"/>
  <c r="VE735" i="2"/>
  <c r="VE747" i="2" s="1"/>
  <c r="VI735" i="2"/>
  <c r="VI747" i="2" s="1"/>
  <c r="N724" i="2"/>
  <c r="N736" i="2" s="1"/>
  <c r="T724" i="2"/>
  <c r="T736" i="2" s="1"/>
  <c r="Z724" i="2"/>
  <c r="Z736" i="2" s="1"/>
  <c r="AF724" i="2"/>
  <c r="AF736" i="2" s="1"/>
  <c r="AL724" i="2"/>
  <c r="AL736" i="2" s="1"/>
  <c r="AR724" i="2"/>
  <c r="AR736" i="2" s="1"/>
  <c r="AX724" i="2"/>
  <c r="AX736" i="2" s="1"/>
  <c r="BD724" i="2"/>
  <c r="BD736" i="2" s="1"/>
  <c r="BJ724" i="2"/>
  <c r="BJ736" i="2" s="1"/>
  <c r="BP724" i="2"/>
  <c r="BP736" i="2" s="1"/>
  <c r="BV724" i="2"/>
  <c r="BV736" i="2" s="1"/>
  <c r="CB724" i="2"/>
  <c r="CB736" i="2" s="1"/>
  <c r="CH724" i="2"/>
  <c r="CH736" i="2" s="1"/>
  <c r="CN724" i="2"/>
  <c r="CN736" i="2" s="1"/>
  <c r="CT724" i="2"/>
  <c r="CT736" i="2" s="1"/>
  <c r="CZ724" i="2"/>
  <c r="CZ736" i="2" s="1"/>
  <c r="DF724" i="2"/>
  <c r="DF736" i="2" s="1"/>
  <c r="DL724" i="2"/>
  <c r="DL736" i="2" s="1"/>
  <c r="DR724" i="2"/>
  <c r="DR736" i="2" s="1"/>
  <c r="DX724" i="2"/>
  <c r="DX736" i="2" s="1"/>
  <c r="ED724" i="2"/>
  <c r="ED736" i="2" s="1"/>
  <c r="EJ724" i="2"/>
  <c r="EJ736" i="2" s="1"/>
  <c r="EP724" i="2"/>
  <c r="EP736" i="2" s="1"/>
  <c r="EV724" i="2"/>
  <c r="EV736" i="2" s="1"/>
  <c r="FB724" i="2"/>
  <c r="FB736" i="2" s="1"/>
  <c r="FH724" i="2"/>
  <c r="FH736" i="2" s="1"/>
  <c r="FN724" i="2"/>
  <c r="FN736" i="2" s="1"/>
  <c r="FT724" i="2"/>
  <c r="FT736" i="2" s="1"/>
  <c r="FZ724" i="2"/>
  <c r="FZ736" i="2" s="1"/>
  <c r="GF724" i="2"/>
  <c r="GF736" i="2" s="1"/>
  <c r="GL724" i="2"/>
  <c r="GL736" i="2" s="1"/>
  <c r="GR724" i="2"/>
  <c r="GR736" i="2" s="1"/>
  <c r="GX724" i="2"/>
  <c r="GX736" i="2" s="1"/>
  <c r="HD724" i="2"/>
  <c r="HD736" i="2" s="1"/>
  <c r="HJ724" i="2"/>
  <c r="HJ736" i="2" s="1"/>
  <c r="HP724" i="2"/>
  <c r="HP736" i="2" s="1"/>
  <c r="HV724" i="2"/>
  <c r="HV736" i="2" s="1"/>
  <c r="IB724" i="2"/>
  <c r="IB736" i="2" s="1"/>
  <c r="IH724" i="2"/>
  <c r="IH736" i="2" s="1"/>
  <c r="IN724" i="2"/>
  <c r="IN736" i="2" s="1"/>
  <c r="IT724" i="2"/>
  <c r="IT736" i="2" s="1"/>
  <c r="IZ724" i="2"/>
  <c r="IZ736" i="2" s="1"/>
  <c r="JF724" i="2"/>
  <c r="JF736" i="2" s="1"/>
  <c r="JL724" i="2"/>
  <c r="JL736" i="2" s="1"/>
  <c r="JR724" i="2"/>
  <c r="JR736" i="2" s="1"/>
  <c r="JX724" i="2"/>
  <c r="JX736" i="2" s="1"/>
  <c r="KD724" i="2"/>
  <c r="KD736" i="2" s="1"/>
  <c r="KJ724" i="2"/>
  <c r="KJ736" i="2" s="1"/>
  <c r="KP724" i="2"/>
  <c r="KP736" i="2" s="1"/>
  <c r="KV724" i="2"/>
  <c r="KV736" i="2" s="1"/>
  <c r="LB724" i="2"/>
  <c r="LB736" i="2" s="1"/>
  <c r="LH724" i="2"/>
  <c r="LH736" i="2" s="1"/>
  <c r="LN724" i="2"/>
  <c r="LN736" i="2" s="1"/>
  <c r="LT724" i="2"/>
  <c r="LT736" i="2" s="1"/>
  <c r="LZ724" i="2"/>
  <c r="LZ736" i="2" s="1"/>
  <c r="MF724" i="2"/>
  <c r="MF736" i="2" s="1"/>
  <c r="ML724" i="2"/>
  <c r="ML736" i="2" s="1"/>
  <c r="MR724" i="2"/>
  <c r="MR736" i="2" s="1"/>
  <c r="MX724" i="2"/>
  <c r="MX736" i="2" s="1"/>
  <c r="ND724" i="2"/>
  <c r="ND736" i="2" s="1"/>
  <c r="NJ724" i="2"/>
  <c r="NJ736" i="2" s="1"/>
  <c r="NP724" i="2"/>
  <c r="NP736" i="2" s="1"/>
  <c r="NV724" i="2"/>
  <c r="NV736" i="2" s="1"/>
  <c r="OB724" i="2"/>
  <c r="OB736" i="2" s="1"/>
  <c r="OH724" i="2"/>
  <c r="OH736" i="2" s="1"/>
  <c r="ON724" i="2"/>
  <c r="ON736" i="2" s="1"/>
  <c r="OT724" i="2"/>
  <c r="OT736" i="2" s="1"/>
  <c r="OZ724" i="2"/>
  <c r="OZ736" i="2" s="1"/>
  <c r="PD724" i="2"/>
  <c r="PD736" i="2" s="1"/>
  <c r="PJ724" i="2"/>
  <c r="PJ736" i="2" s="1"/>
  <c r="PP724" i="2"/>
  <c r="PP736" i="2" s="1"/>
  <c r="PV724" i="2"/>
  <c r="PV736" i="2" s="1"/>
  <c r="QB724" i="2"/>
  <c r="QB736" i="2" s="1"/>
  <c r="QH724" i="2"/>
  <c r="QH736" i="2" s="1"/>
  <c r="QN724" i="2"/>
  <c r="QN736" i="2" s="1"/>
  <c r="QT724" i="2"/>
  <c r="QT736" i="2" s="1"/>
  <c r="QZ724" i="2"/>
  <c r="QZ736" i="2" s="1"/>
  <c r="RF724" i="2"/>
  <c r="RF736" i="2" s="1"/>
  <c r="RL724" i="2"/>
  <c r="RL736" i="2" s="1"/>
  <c r="RR724" i="2"/>
  <c r="RR736" i="2" s="1"/>
  <c r="RX724" i="2"/>
  <c r="RX736" i="2" s="1"/>
  <c r="SD724" i="2"/>
  <c r="SD736" i="2" s="1"/>
  <c r="SJ724" i="2"/>
  <c r="SJ736" i="2" s="1"/>
  <c r="SP724" i="2"/>
  <c r="SP736" i="2" s="1"/>
  <c r="SV724" i="2"/>
  <c r="SV736" i="2" s="1"/>
  <c r="TB724" i="2"/>
  <c r="TB736" i="2" s="1"/>
  <c r="TH724" i="2"/>
  <c r="TH736" i="2" s="1"/>
  <c r="TN724" i="2"/>
  <c r="TN736" i="2" s="1"/>
  <c r="TT724" i="2"/>
  <c r="TT736" i="2" s="1"/>
  <c r="TZ724" i="2"/>
  <c r="TZ736" i="2" s="1"/>
  <c r="UF724" i="2"/>
  <c r="UF736" i="2" s="1"/>
  <c r="UL724" i="2"/>
  <c r="UL736" i="2" s="1"/>
  <c r="UR724" i="2"/>
  <c r="UR736" i="2" s="1"/>
  <c r="UX724" i="2"/>
  <c r="UX736" i="2" s="1"/>
  <c r="VD724" i="2"/>
  <c r="VD736" i="2" s="1"/>
  <c r="VJ724" i="2"/>
  <c r="VJ736" i="2" s="1"/>
  <c r="K725" i="2"/>
  <c r="K737" i="2" s="1"/>
  <c r="Q725" i="2"/>
  <c r="Q737" i="2" s="1"/>
  <c r="W725" i="2"/>
  <c r="W737" i="2" s="1"/>
  <c r="AC725" i="2"/>
  <c r="AC737" i="2" s="1"/>
  <c r="AI725" i="2"/>
  <c r="AI737" i="2" s="1"/>
  <c r="AO725" i="2"/>
  <c r="AO737" i="2" s="1"/>
  <c r="AU725" i="2"/>
  <c r="AU737" i="2" s="1"/>
  <c r="BA725" i="2"/>
  <c r="BA737" i="2" s="1"/>
  <c r="BG725" i="2"/>
  <c r="BG737" i="2" s="1"/>
  <c r="BM725" i="2"/>
  <c r="BM737" i="2" s="1"/>
  <c r="BS725" i="2"/>
  <c r="BS737" i="2" s="1"/>
  <c r="BY725" i="2"/>
  <c r="BY737" i="2" s="1"/>
  <c r="CE725" i="2"/>
  <c r="CE737" i="2" s="1"/>
  <c r="CK725" i="2"/>
  <c r="CK737" i="2" s="1"/>
  <c r="CQ725" i="2"/>
  <c r="CQ737" i="2" s="1"/>
  <c r="CW725" i="2"/>
  <c r="CW737" i="2" s="1"/>
  <c r="DC725" i="2"/>
  <c r="DC737" i="2" s="1"/>
  <c r="DI725" i="2"/>
  <c r="DI737" i="2" s="1"/>
  <c r="DO725" i="2"/>
  <c r="DO737" i="2" s="1"/>
  <c r="DU725" i="2"/>
  <c r="DU737" i="2" s="1"/>
  <c r="EA725" i="2"/>
  <c r="EA737" i="2" s="1"/>
  <c r="EG725" i="2"/>
  <c r="EG737" i="2" s="1"/>
  <c r="EM725" i="2"/>
  <c r="EM737" i="2" s="1"/>
  <c r="ES725" i="2"/>
  <c r="ES737" i="2" s="1"/>
  <c r="EY725" i="2"/>
  <c r="EY737" i="2" s="1"/>
  <c r="FE725" i="2"/>
  <c r="FE737" i="2" s="1"/>
  <c r="FK725" i="2"/>
  <c r="FK737" i="2" s="1"/>
  <c r="FQ725" i="2"/>
  <c r="FQ737" i="2" s="1"/>
  <c r="FW725" i="2"/>
  <c r="FW737" i="2" s="1"/>
  <c r="GC725" i="2"/>
  <c r="GC737" i="2" s="1"/>
  <c r="GI725" i="2"/>
  <c r="GI737" i="2" s="1"/>
  <c r="GO725" i="2"/>
  <c r="GO737" i="2" s="1"/>
  <c r="GU725" i="2"/>
  <c r="GU737" i="2" s="1"/>
  <c r="HA725" i="2"/>
  <c r="HA737" i="2" s="1"/>
  <c r="HG725" i="2"/>
  <c r="HG737" i="2" s="1"/>
  <c r="HM725" i="2"/>
  <c r="HM737" i="2" s="1"/>
  <c r="HS725" i="2"/>
  <c r="HS737" i="2" s="1"/>
  <c r="HY725" i="2"/>
  <c r="HY737" i="2" s="1"/>
  <c r="IE725" i="2"/>
  <c r="IE737" i="2" s="1"/>
  <c r="IK725" i="2"/>
  <c r="IK737" i="2" s="1"/>
  <c r="IQ725" i="2"/>
  <c r="IQ737" i="2" s="1"/>
  <c r="IW725" i="2"/>
  <c r="IW737" i="2" s="1"/>
  <c r="JC725" i="2"/>
  <c r="JC737" i="2" s="1"/>
  <c r="JI725" i="2"/>
  <c r="JI737" i="2" s="1"/>
  <c r="JO725" i="2"/>
  <c r="JO737" i="2" s="1"/>
  <c r="JU725" i="2"/>
  <c r="JU737" i="2" s="1"/>
  <c r="KA725" i="2"/>
  <c r="KA737" i="2" s="1"/>
  <c r="KG725" i="2"/>
  <c r="KG737" i="2" s="1"/>
  <c r="KM725" i="2"/>
  <c r="KM737" i="2" s="1"/>
  <c r="KS725" i="2"/>
  <c r="KS737" i="2" s="1"/>
  <c r="KY725" i="2"/>
  <c r="KY737" i="2" s="1"/>
  <c r="LE725" i="2"/>
  <c r="LE737" i="2" s="1"/>
  <c r="LK725" i="2"/>
  <c r="LK737" i="2" s="1"/>
  <c r="LQ725" i="2"/>
  <c r="LQ737" i="2" s="1"/>
  <c r="LW725" i="2"/>
  <c r="LW737" i="2" s="1"/>
  <c r="MC725" i="2"/>
  <c r="MC737" i="2" s="1"/>
  <c r="MI725" i="2"/>
  <c r="MI737" i="2" s="1"/>
  <c r="MO725" i="2"/>
  <c r="MO737" i="2" s="1"/>
  <c r="MU725" i="2"/>
  <c r="MU737" i="2" s="1"/>
  <c r="NA725" i="2"/>
  <c r="NA737" i="2" s="1"/>
  <c r="NG725" i="2"/>
  <c r="NG737" i="2" s="1"/>
  <c r="NI725" i="2"/>
  <c r="NI737" i="2" s="1"/>
  <c r="NO725" i="2"/>
  <c r="NO737" i="2" s="1"/>
  <c r="NU725" i="2"/>
  <c r="NU737" i="2" s="1"/>
  <c r="OA725" i="2"/>
  <c r="OA737" i="2" s="1"/>
  <c r="OG725" i="2"/>
  <c r="OG737" i="2" s="1"/>
  <c r="OM725" i="2"/>
  <c r="OM737" i="2" s="1"/>
  <c r="OS725" i="2"/>
  <c r="OS737" i="2" s="1"/>
  <c r="OY725" i="2"/>
  <c r="OY737" i="2" s="1"/>
  <c r="PE725" i="2"/>
  <c r="PE737" i="2" s="1"/>
  <c r="PK725" i="2"/>
  <c r="PK737" i="2" s="1"/>
  <c r="PQ725" i="2"/>
  <c r="PQ737" i="2" s="1"/>
  <c r="PW725" i="2"/>
  <c r="PW737" i="2" s="1"/>
  <c r="QC725" i="2"/>
  <c r="QC737" i="2" s="1"/>
  <c r="QI725" i="2"/>
  <c r="QI737" i="2" s="1"/>
  <c r="QO725" i="2"/>
  <c r="QO737" i="2" s="1"/>
  <c r="QU725" i="2"/>
  <c r="QU737" i="2" s="1"/>
  <c r="RA725" i="2"/>
  <c r="RA737" i="2" s="1"/>
  <c r="RG725" i="2"/>
  <c r="RG737" i="2" s="1"/>
  <c r="RM725" i="2"/>
  <c r="RM737" i="2" s="1"/>
  <c r="RS725" i="2"/>
  <c r="RS737" i="2" s="1"/>
  <c r="RY725" i="2"/>
  <c r="RY737" i="2" s="1"/>
  <c r="SE725" i="2"/>
  <c r="SE737" i="2" s="1"/>
  <c r="SK725" i="2"/>
  <c r="SK737" i="2" s="1"/>
  <c r="SQ725" i="2"/>
  <c r="SQ737" i="2" s="1"/>
  <c r="SW725" i="2"/>
  <c r="SW737" i="2" s="1"/>
  <c r="TC725" i="2"/>
  <c r="TC737" i="2" s="1"/>
  <c r="TI725" i="2"/>
  <c r="TI737" i="2" s="1"/>
  <c r="TO725" i="2"/>
  <c r="TO737" i="2" s="1"/>
  <c r="TU725" i="2"/>
  <c r="TU737" i="2" s="1"/>
  <c r="UA725" i="2"/>
  <c r="UA737" i="2" s="1"/>
  <c r="UG725" i="2"/>
  <c r="UG737" i="2" s="1"/>
  <c r="UM725" i="2"/>
  <c r="UM737" i="2" s="1"/>
  <c r="US725" i="2"/>
  <c r="US737" i="2" s="1"/>
  <c r="UY725" i="2"/>
  <c r="UY737" i="2" s="1"/>
  <c r="VE725" i="2"/>
  <c r="VE737" i="2" s="1"/>
  <c r="VK725" i="2"/>
  <c r="VK737" i="2" s="1"/>
  <c r="N726" i="2"/>
  <c r="N738" i="2" s="1"/>
  <c r="T726" i="2"/>
  <c r="T738" i="2" s="1"/>
  <c r="Z726" i="2"/>
  <c r="Z738" i="2" s="1"/>
  <c r="AF726" i="2"/>
  <c r="AF738" i="2" s="1"/>
  <c r="AL726" i="2"/>
  <c r="AL738" i="2" s="1"/>
  <c r="AR726" i="2"/>
  <c r="AR738" i="2" s="1"/>
  <c r="AX726" i="2"/>
  <c r="AX738" i="2" s="1"/>
  <c r="BD726" i="2"/>
  <c r="BD738" i="2" s="1"/>
  <c r="BJ726" i="2"/>
  <c r="BJ738" i="2" s="1"/>
  <c r="BP726" i="2"/>
  <c r="BP738" i="2" s="1"/>
  <c r="BV726" i="2"/>
  <c r="BV738" i="2" s="1"/>
  <c r="CB726" i="2"/>
  <c r="CB738" i="2" s="1"/>
  <c r="CH726" i="2"/>
  <c r="CH738" i="2" s="1"/>
  <c r="CN726" i="2"/>
  <c r="CN738" i="2" s="1"/>
  <c r="CT726" i="2"/>
  <c r="CT738" i="2" s="1"/>
  <c r="CZ726" i="2"/>
  <c r="CZ738" i="2" s="1"/>
  <c r="DF726" i="2"/>
  <c r="DF738" i="2" s="1"/>
  <c r="DL726" i="2"/>
  <c r="DL738" i="2" s="1"/>
  <c r="DR726" i="2"/>
  <c r="DR738" i="2" s="1"/>
  <c r="DX726" i="2"/>
  <c r="DX738" i="2" s="1"/>
  <c r="ED726" i="2"/>
  <c r="ED738" i="2" s="1"/>
  <c r="EJ726" i="2"/>
  <c r="EJ738" i="2" s="1"/>
  <c r="EP726" i="2"/>
  <c r="EP738" i="2" s="1"/>
  <c r="EV726" i="2"/>
  <c r="EV738" i="2" s="1"/>
  <c r="FB726" i="2"/>
  <c r="FB738" i="2" s="1"/>
  <c r="FH726" i="2"/>
  <c r="FH738" i="2" s="1"/>
  <c r="FN726" i="2"/>
  <c r="FN738" i="2" s="1"/>
  <c r="FT726" i="2"/>
  <c r="FT738" i="2" s="1"/>
  <c r="FZ726" i="2"/>
  <c r="FZ738" i="2" s="1"/>
  <c r="GF726" i="2"/>
  <c r="GF738" i="2" s="1"/>
  <c r="GL726" i="2"/>
  <c r="GL738" i="2" s="1"/>
  <c r="GR726" i="2"/>
  <c r="GR738" i="2" s="1"/>
  <c r="GX726" i="2"/>
  <c r="GX738" i="2" s="1"/>
  <c r="HD726" i="2"/>
  <c r="HD738" i="2" s="1"/>
  <c r="HJ726" i="2"/>
  <c r="HJ738" i="2" s="1"/>
  <c r="HP726" i="2"/>
  <c r="HP738" i="2" s="1"/>
  <c r="HV726" i="2"/>
  <c r="HV738" i="2" s="1"/>
  <c r="IB726" i="2"/>
  <c r="IB738" i="2" s="1"/>
  <c r="IH726" i="2"/>
  <c r="IH738" i="2" s="1"/>
  <c r="IN726" i="2"/>
  <c r="IN738" i="2" s="1"/>
  <c r="IT726" i="2"/>
  <c r="IT738" i="2" s="1"/>
  <c r="IZ726" i="2"/>
  <c r="IZ738" i="2" s="1"/>
  <c r="JF726" i="2"/>
  <c r="JF738" i="2" s="1"/>
  <c r="JL726" i="2"/>
  <c r="JL738" i="2" s="1"/>
  <c r="JR726" i="2"/>
  <c r="JR738" i="2" s="1"/>
  <c r="JX726" i="2"/>
  <c r="JX738" i="2" s="1"/>
  <c r="KD726" i="2"/>
  <c r="KD738" i="2" s="1"/>
  <c r="KJ726" i="2"/>
  <c r="KJ738" i="2" s="1"/>
  <c r="KP726" i="2"/>
  <c r="KP738" i="2" s="1"/>
  <c r="KV726" i="2"/>
  <c r="KV738" i="2" s="1"/>
  <c r="LB726" i="2"/>
  <c r="LB738" i="2" s="1"/>
  <c r="LH726" i="2"/>
  <c r="LH738" i="2" s="1"/>
  <c r="LN726" i="2"/>
  <c r="LN738" i="2" s="1"/>
  <c r="LT726" i="2"/>
  <c r="LT738" i="2" s="1"/>
  <c r="LZ726" i="2"/>
  <c r="LZ738" i="2" s="1"/>
  <c r="MF726" i="2"/>
  <c r="MF738" i="2" s="1"/>
  <c r="ML726" i="2"/>
  <c r="ML738" i="2" s="1"/>
  <c r="MR726" i="2"/>
  <c r="MR738" i="2" s="1"/>
  <c r="MX726" i="2"/>
  <c r="MX738" i="2" s="1"/>
  <c r="ND726" i="2"/>
  <c r="ND738" i="2" s="1"/>
  <c r="NJ726" i="2"/>
  <c r="NJ738" i="2" s="1"/>
  <c r="NP726" i="2"/>
  <c r="NP738" i="2" s="1"/>
  <c r="NV726" i="2"/>
  <c r="NV738" i="2" s="1"/>
  <c r="OB726" i="2"/>
  <c r="OB738" i="2" s="1"/>
  <c r="OH726" i="2"/>
  <c r="OH738" i="2" s="1"/>
  <c r="ON726" i="2"/>
  <c r="ON738" i="2" s="1"/>
  <c r="OT726" i="2"/>
  <c r="OT738" i="2" s="1"/>
  <c r="OZ726" i="2"/>
  <c r="OZ738" i="2" s="1"/>
  <c r="PF726" i="2"/>
  <c r="PF738" i="2" s="1"/>
  <c r="PL726" i="2"/>
  <c r="PL738" i="2" s="1"/>
  <c r="PR726" i="2"/>
  <c r="PR738" i="2" s="1"/>
  <c r="PX726" i="2"/>
  <c r="PX738" i="2" s="1"/>
  <c r="QD726" i="2"/>
  <c r="QD738" i="2" s="1"/>
  <c r="QJ726" i="2"/>
  <c r="QJ738" i="2" s="1"/>
  <c r="QP726" i="2"/>
  <c r="QP738" i="2" s="1"/>
  <c r="QV726" i="2"/>
  <c r="QV738" i="2" s="1"/>
  <c r="RB726" i="2"/>
  <c r="RB738" i="2" s="1"/>
  <c r="RH726" i="2"/>
  <c r="RH738" i="2" s="1"/>
  <c r="RN726" i="2"/>
  <c r="RN738" i="2" s="1"/>
  <c r="RT726" i="2"/>
  <c r="RT738" i="2" s="1"/>
  <c r="RZ726" i="2"/>
  <c r="RZ738" i="2" s="1"/>
  <c r="SF726" i="2"/>
  <c r="SF738" i="2" s="1"/>
  <c r="SL726" i="2"/>
  <c r="SL738" i="2" s="1"/>
  <c r="SR726" i="2"/>
  <c r="SR738" i="2" s="1"/>
  <c r="SX726" i="2"/>
  <c r="SX738" i="2" s="1"/>
  <c r="TD726" i="2"/>
  <c r="TD738" i="2" s="1"/>
  <c r="TJ726" i="2"/>
  <c r="TJ738" i="2" s="1"/>
  <c r="TP726" i="2"/>
  <c r="TP738" i="2" s="1"/>
  <c r="TV726" i="2"/>
  <c r="TV738" i="2" s="1"/>
  <c r="UB726" i="2"/>
  <c r="UB738" i="2" s="1"/>
  <c r="UH726" i="2"/>
  <c r="UH738" i="2" s="1"/>
  <c r="UN726" i="2"/>
  <c r="UN738" i="2" s="1"/>
  <c r="UT726" i="2"/>
  <c r="UT738" i="2" s="1"/>
  <c r="UZ726" i="2"/>
  <c r="UZ738" i="2" s="1"/>
  <c r="VF726" i="2"/>
  <c r="VF738" i="2" s="1"/>
  <c r="VL726" i="2"/>
  <c r="VL738" i="2" s="1"/>
  <c r="M727" i="2"/>
  <c r="M739" i="2" s="1"/>
  <c r="S727" i="2"/>
  <c r="S739" i="2" s="1"/>
  <c r="Y727" i="2"/>
  <c r="Y739" i="2" s="1"/>
  <c r="AE727" i="2"/>
  <c r="AE739" i="2" s="1"/>
  <c r="AK727" i="2"/>
  <c r="AK739" i="2" s="1"/>
  <c r="AQ727" i="2"/>
  <c r="AQ739" i="2" s="1"/>
  <c r="AW727" i="2"/>
  <c r="AW739" i="2" s="1"/>
  <c r="BC727" i="2"/>
  <c r="BC739" i="2" s="1"/>
  <c r="BI727" i="2"/>
  <c r="BI739" i="2" s="1"/>
  <c r="BO727" i="2"/>
  <c r="BO739" i="2" s="1"/>
  <c r="BU727" i="2"/>
  <c r="BU739" i="2" s="1"/>
  <c r="BY727" i="2"/>
  <c r="BY739" i="2" s="1"/>
  <c r="CE727" i="2"/>
  <c r="CE739" i="2" s="1"/>
  <c r="CK727" i="2"/>
  <c r="CK739" i="2" s="1"/>
  <c r="CQ727" i="2"/>
  <c r="CQ739" i="2" s="1"/>
  <c r="CW727" i="2"/>
  <c r="CW739" i="2" s="1"/>
  <c r="CY727" i="2"/>
  <c r="CY739" i="2" s="1"/>
  <c r="DE727" i="2"/>
  <c r="DE739" i="2" s="1"/>
  <c r="DK727" i="2"/>
  <c r="DK739" i="2" s="1"/>
  <c r="DQ727" i="2"/>
  <c r="DQ739" i="2" s="1"/>
  <c r="DW727" i="2"/>
  <c r="DW739" i="2" s="1"/>
  <c r="EG727" i="2"/>
  <c r="EG739" i="2" s="1"/>
  <c r="EM727" i="2"/>
  <c r="EM739" i="2" s="1"/>
  <c r="ES727" i="2"/>
  <c r="ES739" i="2" s="1"/>
  <c r="EY727" i="2"/>
  <c r="EY739" i="2" s="1"/>
  <c r="FE727" i="2"/>
  <c r="FE739" i="2" s="1"/>
  <c r="FK727" i="2"/>
  <c r="FK739" i="2" s="1"/>
  <c r="FM727" i="2"/>
  <c r="FM739" i="2" s="1"/>
  <c r="FS727" i="2"/>
  <c r="FS739" i="2" s="1"/>
  <c r="FY727" i="2"/>
  <c r="FY739" i="2" s="1"/>
  <c r="GE727" i="2"/>
  <c r="GE739" i="2" s="1"/>
  <c r="GK727" i="2"/>
  <c r="GK739" i="2" s="1"/>
  <c r="GQ727" i="2"/>
  <c r="GQ739" i="2" s="1"/>
  <c r="GW727" i="2"/>
  <c r="GW739" i="2" s="1"/>
  <c r="HC727" i="2"/>
  <c r="HC739" i="2" s="1"/>
  <c r="HI727" i="2"/>
  <c r="HI739" i="2" s="1"/>
  <c r="HO727" i="2"/>
  <c r="HO739" i="2" s="1"/>
  <c r="HU727" i="2"/>
  <c r="HU739" i="2" s="1"/>
  <c r="IA727" i="2"/>
  <c r="IA739" i="2" s="1"/>
  <c r="IG727" i="2"/>
  <c r="IG739" i="2" s="1"/>
  <c r="IM727" i="2"/>
  <c r="IM739" i="2" s="1"/>
  <c r="IS727" i="2"/>
  <c r="IS739" i="2" s="1"/>
  <c r="IY727" i="2"/>
  <c r="IY739" i="2" s="1"/>
  <c r="JE727" i="2"/>
  <c r="JE739" i="2" s="1"/>
  <c r="JK727" i="2"/>
  <c r="JK739" i="2" s="1"/>
  <c r="JQ727" i="2"/>
  <c r="JQ739" i="2" s="1"/>
  <c r="JW727" i="2"/>
  <c r="JW739" i="2" s="1"/>
  <c r="KC727" i="2"/>
  <c r="KC739" i="2" s="1"/>
  <c r="KI727" i="2"/>
  <c r="KI739" i="2" s="1"/>
  <c r="KO727" i="2"/>
  <c r="KO739" i="2" s="1"/>
  <c r="KU727" i="2"/>
  <c r="KU739" i="2" s="1"/>
  <c r="LA727" i="2"/>
  <c r="LA739" i="2" s="1"/>
  <c r="LG727" i="2"/>
  <c r="LG739" i="2" s="1"/>
  <c r="LM727" i="2"/>
  <c r="LM739" i="2" s="1"/>
  <c r="LS727" i="2"/>
  <c r="LS739" i="2" s="1"/>
  <c r="LY727" i="2"/>
  <c r="LY739" i="2" s="1"/>
  <c r="ME727" i="2"/>
  <c r="ME739" i="2" s="1"/>
  <c r="MK727" i="2"/>
  <c r="MK739" i="2" s="1"/>
  <c r="MQ727" i="2"/>
  <c r="MQ739" i="2" s="1"/>
  <c r="MW727" i="2"/>
  <c r="MW739" i="2" s="1"/>
  <c r="NC727" i="2"/>
  <c r="NC739" i="2" s="1"/>
  <c r="NI727" i="2"/>
  <c r="NI739" i="2" s="1"/>
  <c r="NO727" i="2"/>
  <c r="NO739" i="2" s="1"/>
  <c r="NU727" i="2"/>
  <c r="NU739" i="2" s="1"/>
  <c r="OA727" i="2"/>
  <c r="OA739" i="2" s="1"/>
  <c r="OG727" i="2"/>
  <c r="OG739" i="2" s="1"/>
  <c r="OM727" i="2"/>
  <c r="OM739" i="2" s="1"/>
  <c r="OS727" i="2"/>
  <c r="OS739" i="2" s="1"/>
  <c r="OY727" i="2"/>
  <c r="OY739" i="2" s="1"/>
  <c r="PE727" i="2"/>
  <c r="PE739" i="2" s="1"/>
  <c r="PK727" i="2"/>
  <c r="PK739" i="2" s="1"/>
  <c r="PQ727" i="2"/>
  <c r="PQ739" i="2" s="1"/>
  <c r="PW727" i="2"/>
  <c r="PW739" i="2" s="1"/>
  <c r="QC727" i="2"/>
  <c r="QC739" i="2" s="1"/>
  <c r="QI727" i="2"/>
  <c r="QI739" i="2" s="1"/>
  <c r="QO727" i="2"/>
  <c r="QO739" i="2" s="1"/>
  <c r="QU727" i="2"/>
  <c r="QU739" i="2" s="1"/>
  <c r="RA727" i="2"/>
  <c r="RA739" i="2" s="1"/>
  <c r="RG727" i="2"/>
  <c r="RG739" i="2" s="1"/>
  <c r="RM727" i="2"/>
  <c r="RM739" i="2" s="1"/>
  <c r="RS727" i="2"/>
  <c r="RS739" i="2" s="1"/>
  <c r="RY727" i="2"/>
  <c r="RY739" i="2" s="1"/>
  <c r="SE727" i="2"/>
  <c r="SE739" i="2" s="1"/>
  <c r="SK727" i="2"/>
  <c r="SK739" i="2" s="1"/>
  <c r="SQ727" i="2"/>
  <c r="SQ739" i="2" s="1"/>
  <c r="SW727" i="2"/>
  <c r="SW739" i="2" s="1"/>
  <c r="TC727" i="2"/>
  <c r="TC739" i="2" s="1"/>
  <c r="TI727" i="2"/>
  <c r="TI739" i="2" s="1"/>
  <c r="TO727" i="2"/>
  <c r="TO739" i="2" s="1"/>
  <c r="TU727" i="2"/>
  <c r="TU739" i="2" s="1"/>
  <c r="UA727" i="2"/>
  <c r="UA739" i="2" s="1"/>
  <c r="UG727" i="2"/>
  <c r="UG739" i="2" s="1"/>
  <c r="UM727" i="2"/>
  <c r="UM739" i="2" s="1"/>
  <c r="US727" i="2"/>
  <c r="US739" i="2" s="1"/>
  <c r="UY727" i="2"/>
  <c r="UY739" i="2" s="1"/>
  <c r="VE727" i="2"/>
  <c r="VE739" i="2" s="1"/>
  <c r="VK727" i="2"/>
  <c r="VK739" i="2" s="1"/>
  <c r="L728" i="2"/>
  <c r="L740" i="2" s="1"/>
  <c r="R728" i="2"/>
  <c r="R740" i="2" s="1"/>
  <c r="X728" i="2"/>
  <c r="X740" i="2" s="1"/>
  <c r="AD728" i="2"/>
  <c r="AD740" i="2" s="1"/>
  <c r="AJ728" i="2"/>
  <c r="AJ740" i="2" s="1"/>
  <c r="AP728" i="2"/>
  <c r="AP740" i="2" s="1"/>
  <c r="AV728" i="2"/>
  <c r="AV740" i="2" s="1"/>
  <c r="BB728" i="2"/>
  <c r="BB740" i="2" s="1"/>
  <c r="BH728" i="2"/>
  <c r="BH740" i="2" s="1"/>
  <c r="BN728" i="2"/>
  <c r="BN740" i="2" s="1"/>
  <c r="BT728" i="2"/>
  <c r="BT740" i="2" s="1"/>
  <c r="BZ728" i="2"/>
  <c r="BZ740" i="2" s="1"/>
  <c r="CF728" i="2"/>
  <c r="CF740" i="2" s="1"/>
  <c r="CL728" i="2"/>
  <c r="CL740" i="2" s="1"/>
  <c r="CR728" i="2"/>
  <c r="CR740" i="2" s="1"/>
  <c r="CX728" i="2"/>
  <c r="CX740" i="2" s="1"/>
  <c r="DD728" i="2"/>
  <c r="DD740" i="2" s="1"/>
  <c r="DJ728" i="2"/>
  <c r="DJ740" i="2" s="1"/>
  <c r="DP728" i="2"/>
  <c r="DP740" i="2" s="1"/>
  <c r="DV728" i="2"/>
  <c r="DV740" i="2" s="1"/>
  <c r="EB728" i="2"/>
  <c r="EB740" i="2" s="1"/>
  <c r="EH728" i="2"/>
  <c r="EH740" i="2" s="1"/>
  <c r="EN728" i="2"/>
  <c r="EN740" i="2" s="1"/>
  <c r="ET728" i="2"/>
  <c r="ET740" i="2" s="1"/>
  <c r="EZ728" i="2"/>
  <c r="EZ740" i="2" s="1"/>
  <c r="FF728" i="2"/>
  <c r="FF740" i="2" s="1"/>
  <c r="FL728" i="2"/>
  <c r="FL740" i="2" s="1"/>
  <c r="FR728" i="2"/>
  <c r="FR740" i="2" s="1"/>
  <c r="FX728" i="2"/>
  <c r="FX740" i="2" s="1"/>
  <c r="FZ728" i="2"/>
  <c r="FZ740" i="2" s="1"/>
  <c r="GF728" i="2"/>
  <c r="GF740" i="2" s="1"/>
  <c r="GL728" i="2"/>
  <c r="GL740" i="2" s="1"/>
  <c r="GR728" i="2"/>
  <c r="GR740" i="2" s="1"/>
  <c r="GX728" i="2"/>
  <c r="GX740" i="2" s="1"/>
  <c r="HD728" i="2"/>
  <c r="HD740" i="2" s="1"/>
  <c r="HJ728" i="2"/>
  <c r="HJ740" i="2" s="1"/>
  <c r="HP728" i="2"/>
  <c r="HP740" i="2" s="1"/>
  <c r="HV728" i="2"/>
  <c r="HV740" i="2" s="1"/>
  <c r="IB728" i="2"/>
  <c r="IB740" i="2" s="1"/>
  <c r="IH728" i="2"/>
  <c r="IH740" i="2" s="1"/>
  <c r="IN728" i="2"/>
  <c r="IN740" i="2" s="1"/>
  <c r="IT728" i="2"/>
  <c r="IT740" i="2" s="1"/>
  <c r="IZ728" i="2"/>
  <c r="IZ740" i="2" s="1"/>
  <c r="JF728" i="2"/>
  <c r="JF740" i="2" s="1"/>
  <c r="JL728" i="2"/>
  <c r="JL740" i="2" s="1"/>
  <c r="JR728" i="2"/>
  <c r="JR740" i="2" s="1"/>
  <c r="JX728" i="2"/>
  <c r="JX740" i="2" s="1"/>
  <c r="KD728" i="2"/>
  <c r="KD740" i="2" s="1"/>
  <c r="KJ728" i="2"/>
  <c r="KJ740" i="2" s="1"/>
  <c r="KP728" i="2"/>
  <c r="KP740" i="2" s="1"/>
  <c r="KV728" i="2"/>
  <c r="KV740" i="2" s="1"/>
  <c r="LB728" i="2"/>
  <c r="LB740" i="2" s="1"/>
  <c r="LH728" i="2"/>
  <c r="LH740" i="2" s="1"/>
  <c r="LN728" i="2"/>
  <c r="LN740" i="2" s="1"/>
  <c r="LT728" i="2"/>
  <c r="LT740" i="2" s="1"/>
  <c r="LZ728" i="2"/>
  <c r="LZ740" i="2" s="1"/>
  <c r="MF728" i="2"/>
  <c r="MF740" i="2" s="1"/>
  <c r="ML728" i="2"/>
  <c r="ML740" i="2" s="1"/>
  <c r="MR728" i="2"/>
  <c r="MR740" i="2" s="1"/>
  <c r="MX728" i="2"/>
  <c r="MX740" i="2" s="1"/>
  <c r="ND728" i="2"/>
  <c r="ND740" i="2" s="1"/>
  <c r="NJ728" i="2"/>
  <c r="NJ740" i="2" s="1"/>
  <c r="NP728" i="2"/>
  <c r="NP740" i="2" s="1"/>
  <c r="NV728" i="2"/>
  <c r="NV740" i="2" s="1"/>
  <c r="OB728" i="2"/>
  <c r="OB740" i="2" s="1"/>
  <c r="OH728" i="2"/>
  <c r="OH740" i="2" s="1"/>
  <c r="ON728" i="2"/>
  <c r="ON740" i="2" s="1"/>
  <c r="OT728" i="2"/>
  <c r="OT740" i="2" s="1"/>
  <c r="OZ728" i="2"/>
  <c r="OZ740" i="2" s="1"/>
  <c r="PF728" i="2"/>
  <c r="PF740" i="2" s="1"/>
  <c r="PL728" i="2"/>
  <c r="PL740" i="2" s="1"/>
  <c r="PR728" i="2"/>
  <c r="PR740" i="2" s="1"/>
  <c r="PX728" i="2"/>
  <c r="PX740" i="2" s="1"/>
  <c r="QD728" i="2"/>
  <c r="QD740" i="2" s="1"/>
  <c r="QJ728" i="2"/>
  <c r="QJ740" i="2" s="1"/>
  <c r="QP728" i="2"/>
  <c r="QP740" i="2" s="1"/>
  <c r="QV728" i="2"/>
  <c r="QV740" i="2" s="1"/>
  <c r="RB728" i="2"/>
  <c r="RB740" i="2" s="1"/>
  <c r="RH728" i="2"/>
  <c r="RH740" i="2" s="1"/>
  <c r="RN728" i="2"/>
  <c r="RN740" i="2" s="1"/>
  <c r="RT728" i="2"/>
  <c r="RT740" i="2" s="1"/>
  <c r="RZ728" i="2"/>
  <c r="RZ740" i="2" s="1"/>
  <c r="SF728" i="2"/>
  <c r="SF740" i="2" s="1"/>
  <c r="SL728" i="2"/>
  <c r="SL740" i="2" s="1"/>
  <c r="SR728" i="2"/>
  <c r="SR740" i="2" s="1"/>
  <c r="SX728" i="2"/>
  <c r="SX740" i="2" s="1"/>
  <c r="TB728" i="2"/>
  <c r="TB740" i="2" s="1"/>
  <c r="TH728" i="2"/>
  <c r="TH740" i="2" s="1"/>
  <c r="TN728" i="2"/>
  <c r="TN740" i="2" s="1"/>
  <c r="TT728" i="2"/>
  <c r="TT740" i="2" s="1"/>
  <c r="TZ728" i="2"/>
  <c r="TZ740" i="2" s="1"/>
  <c r="UF728" i="2"/>
  <c r="UF740" i="2" s="1"/>
  <c r="UL728" i="2"/>
  <c r="UL740" i="2" s="1"/>
  <c r="UR728" i="2"/>
  <c r="UR740" i="2" s="1"/>
  <c r="UX728" i="2"/>
  <c r="UX740" i="2" s="1"/>
  <c r="VD728" i="2"/>
  <c r="VD740" i="2" s="1"/>
  <c r="VJ728" i="2"/>
  <c r="VJ740" i="2" s="1"/>
  <c r="K729" i="2"/>
  <c r="K741" i="2" s="1"/>
  <c r="Q729" i="2"/>
  <c r="Q741" i="2" s="1"/>
  <c r="W729" i="2"/>
  <c r="W741" i="2" s="1"/>
  <c r="AC729" i="2"/>
  <c r="AC741" i="2" s="1"/>
  <c r="AI729" i="2"/>
  <c r="AI741" i="2" s="1"/>
  <c r="AO729" i="2"/>
  <c r="AO741" i="2" s="1"/>
  <c r="AU729" i="2"/>
  <c r="AU741" i="2" s="1"/>
  <c r="BA729" i="2"/>
  <c r="BA741" i="2" s="1"/>
  <c r="BG729" i="2"/>
  <c r="BG741" i="2" s="1"/>
  <c r="BM729" i="2"/>
  <c r="BM741" i="2" s="1"/>
  <c r="BS729" i="2"/>
  <c r="BS741" i="2" s="1"/>
  <c r="BY729" i="2"/>
  <c r="BY741" i="2" s="1"/>
  <c r="CE729" i="2"/>
  <c r="CE741" i="2" s="1"/>
  <c r="CK729" i="2"/>
  <c r="CK741" i="2" s="1"/>
  <c r="CQ729" i="2"/>
  <c r="CQ741" i="2" s="1"/>
  <c r="CS729" i="2"/>
  <c r="CS741" i="2" s="1"/>
  <c r="CY729" i="2"/>
  <c r="CY741" i="2" s="1"/>
  <c r="DE729" i="2"/>
  <c r="DE741" i="2" s="1"/>
  <c r="DK729" i="2"/>
  <c r="DK741" i="2" s="1"/>
  <c r="DQ729" i="2"/>
  <c r="DQ741" i="2" s="1"/>
  <c r="DW729" i="2"/>
  <c r="DW741" i="2" s="1"/>
  <c r="EC729" i="2"/>
  <c r="EC741" i="2" s="1"/>
  <c r="EI729" i="2"/>
  <c r="EI741" i="2" s="1"/>
  <c r="EO729" i="2"/>
  <c r="EO741" i="2" s="1"/>
  <c r="EU729" i="2"/>
  <c r="EU741" i="2" s="1"/>
  <c r="FA729" i="2"/>
  <c r="FA741" i="2" s="1"/>
  <c r="FG729" i="2"/>
  <c r="FG741" i="2" s="1"/>
  <c r="FM729" i="2"/>
  <c r="FM741" i="2" s="1"/>
  <c r="FS729" i="2"/>
  <c r="FS741" i="2" s="1"/>
  <c r="FY729" i="2"/>
  <c r="FY741" i="2" s="1"/>
  <c r="GE729" i="2"/>
  <c r="GE741" i="2" s="1"/>
  <c r="GK729" i="2"/>
  <c r="GK741" i="2" s="1"/>
  <c r="GQ729" i="2"/>
  <c r="GQ741" i="2" s="1"/>
  <c r="GW729" i="2"/>
  <c r="GW741" i="2" s="1"/>
  <c r="HC729" i="2"/>
  <c r="HC741" i="2" s="1"/>
  <c r="HI729" i="2"/>
  <c r="HI741" i="2" s="1"/>
  <c r="HO729" i="2"/>
  <c r="HO741" i="2" s="1"/>
  <c r="HU729" i="2"/>
  <c r="HU741" i="2" s="1"/>
  <c r="IA729" i="2"/>
  <c r="IA741" i="2" s="1"/>
  <c r="IG729" i="2"/>
  <c r="IG741" i="2" s="1"/>
  <c r="IM729" i="2"/>
  <c r="IM741" i="2" s="1"/>
  <c r="IS729" i="2"/>
  <c r="IS741" i="2" s="1"/>
  <c r="IY729" i="2"/>
  <c r="IY741" i="2" s="1"/>
  <c r="JE729" i="2"/>
  <c r="JE741" i="2" s="1"/>
  <c r="JK729" i="2"/>
  <c r="JK741" i="2" s="1"/>
  <c r="JQ729" i="2"/>
  <c r="JQ741" i="2" s="1"/>
  <c r="JW729" i="2"/>
  <c r="JW741" i="2" s="1"/>
  <c r="KC729" i="2"/>
  <c r="KC741" i="2" s="1"/>
  <c r="KI729" i="2"/>
  <c r="KI741" i="2" s="1"/>
  <c r="KO729" i="2"/>
  <c r="KO741" i="2" s="1"/>
  <c r="KU729" i="2"/>
  <c r="KU741" i="2" s="1"/>
  <c r="LA729" i="2"/>
  <c r="LA741" i="2" s="1"/>
  <c r="LG729" i="2"/>
  <c r="LG741" i="2" s="1"/>
  <c r="LM729" i="2"/>
  <c r="LM741" i="2" s="1"/>
  <c r="LS729" i="2"/>
  <c r="LS741" i="2" s="1"/>
  <c r="LY729" i="2"/>
  <c r="LY741" i="2" s="1"/>
  <c r="ME729" i="2"/>
  <c r="ME741" i="2" s="1"/>
  <c r="MK729" i="2"/>
  <c r="MK741" i="2" s="1"/>
  <c r="MQ729" i="2"/>
  <c r="MQ741" i="2" s="1"/>
  <c r="MW729" i="2"/>
  <c r="MW741" i="2" s="1"/>
  <c r="NC729" i="2"/>
  <c r="NC741" i="2" s="1"/>
  <c r="NI729" i="2"/>
  <c r="NI741" i="2" s="1"/>
  <c r="NO729" i="2"/>
  <c r="NO741" i="2" s="1"/>
  <c r="NU729" i="2"/>
  <c r="NU741" i="2" s="1"/>
  <c r="OA729" i="2"/>
  <c r="OA741" i="2" s="1"/>
  <c r="OG729" i="2"/>
  <c r="OG741" i="2" s="1"/>
  <c r="OM729" i="2"/>
  <c r="OM741" i="2" s="1"/>
  <c r="OS729" i="2"/>
  <c r="OS741" i="2" s="1"/>
  <c r="OY729" i="2"/>
  <c r="OY741" i="2" s="1"/>
  <c r="PE729" i="2"/>
  <c r="PE741" i="2" s="1"/>
  <c r="PK729" i="2"/>
  <c r="PK741" i="2" s="1"/>
  <c r="PQ729" i="2"/>
  <c r="PQ741" i="2" s="1"/>
  <c r="PW729" i="2"/>
  <c r="PW741" i="2" s="1"/>
  <c r="QC729" i="2"/>
  <c r="QC741" i="2" s="1"/>
  <c r="QI729" i="2"/>
  <c r="QI741" i="2" s="1"/>
  <c r="QO729" i="2"/>
  <c r="QO741" i="2" s="1"/>
  <c r="QU729" i="2"/>
  <c r="QU741" i="2" s="1"/>
  <c r="RA729" i="2"/>
  <c r="RA741" i="2" s="1"/>
  <c r="RG729" i="2"/>
  <c r="RG741" i="2" s="1"/>
  <c r="RM729" i="2"/>
  <c r="RM741" i="2" s="1"/>
  <c r="RS729" i="2"/>
  <c r="RS741" i="2" s="1"/>
  <c r="RY729" i="2"/>
  <c r="RY741" i="2" s="1"/>
  <c r="SE729" i="2"/>
  <c r="SE741" i="2" s="1"/>
  <c r="SK729" i="2"/>
  <c r="SK741" i="2" s="1"/>
  <c r="SQ729" i="2"/>
  <c r="SQ741" i="2" s="1"/>
  <c r="SW729" i="2"/>
  <c r="SW741" i="2" s="1"/>
  <c r="TC729" i="2"/>
  <c r="TC741" i="2" s="1"/>
  <c r="TG729" i="2"/>
  <c r="TG741" i="2" s="1"/>
  <c r="TM729" i="2"/>
  <c r="TM741" i="2" s="1"/>
  <c r="TS729" i="2"/>
  <c r="TS741" i="2" s="1"/>
  <c r="TY729" i="2"/>
  <c r="TY741" i="2" s="1"/>
  <c r="UE729" i="2"/>
  <c r="UE741" i="2" s="1"/>
  <c r="UK729" i="2"/>
  <c r="UK741" i="2" s="1"/>
  <c r="UQ729" i="2"/>
  <c r="UQ741" i="2" s="1"/>
  <c r="UW729" i="2"/>
  <c r="UW741" i="2" s="1"/>
  <c r="VC729" i="2"/>
  <c r="VC741" i="2" s="1"/>
  <c r="VI729" i="2"/>
  <c r="VI741" i="2" s="1"/>
  <c r="L730" i="2"/>
  <c r="L742" i="2" s="1"/>
  <c r="R730" i="2"/>
  <c r="R742" i="2" s="1"/>
  <c r="X730" i="2"/>
  <c r="X742" i="2" s="1"/>
  <c r="AD730" i="2"/>
  <c r="AD742" i="2" s="1"/>
  <c r="AJ730" i="2"/>
  <c r="AJ742" i="2" s="1"/>
  <c r="AP730" i="2"/>
  <c r="AP742" i="2" s="1"/>
  <c r="AV730" i="2"/>
  <c r="AV742" i="2" s="1"/>
  <c r="BB730" i="2"/>
  <c r="BB742" i="2" s="1"/>
  <c r="BH730" i="2"/>
  <c r="BH742" i="2" s="1"/>
  <c r="BN730" i="2"/>
  <c r="BN742" i="2" s="1"/>
  <c r="BT730" i="2"/>
  <c r="BT742" i="2" s="1"/>
  <c r="BZ730" i="2"/>
  <c r="BZ742" i="2" s="1"/>
  <c r="CF730" i="2"/>
  <c r="CF742" i="2" s="1"/>
  <c r="CL730" i="2"/>
  <c r="CL742" i="2" s="1"/>
  <c r="CR730" i="2"/>
  <c r="CR742" i="2" s="1"/>
  <c r="CX730" i="2"/>
  <c r="CX742" i="2" s="1"/>
  <c r="DD730" i="2"/>
  <c r="DD742" i="2" s="1"/>
  <c r="DJ730" i="2"/>
  <c r="DJ742" i="2" s="1"/>
  <c r="DP730" i="2"/>
  <c r="DP742" i="2" s="1"/>
  <c r="DV730" i="2"/>
  <c r="DV742" i="2" s="1"/>
  <c r="EB730" i="2"/>
  <c r="EB742" i="2" s="1"/>
  <c r="EH730" i="2"/>
  <c r="EH742" i="2" s="1"/>
  <c r="EN730" i="2"/>
  <c r="EN742" i="2" s="1"/>
  <c r="ET730" i="2"/>
  <c r="ET742" i="2" s="1"/>
  <c r="EZ730" i="2"/>
  <c r="EZ742" i="2" s="1"/>
  <c r="FF730" i="2"/>
  <c r="FF742" i="2" s="1"/>
  <c r="FL730" i="2"/>
  <c r="FL742" i="2" s="1"/>
  <c r="FR730" i="2"/>
  <c r="FR742" i="2" s="1"/>
  <c r="FX730" i="2"/>
  <c r="FX742" i="2" s="1"/>
  <c r="GD730" i="2"/>
  <c r="GD742" i="2" s="1"/>
  <c r="GJ730" i="2"/>
  <c r="GJ742" i="2" s="1"/>
  <c r="GP730" i="2"/>
  <c r="GP742" i="2" s="1"/>
  <c r="GV730" i="2"/>
  <c r="GV742" i="2" s="1"/>
  <c r="HB730" i="2"/>
  <c r="HB742" i="2" s="1"/>
  <c r="HH730" i="2"/>
  <c r="HH742" i="2" s="1"/>
  <c r="HN730" i="2"/>
  <c r="HN742" i="2" s="1"/>
  <c r="HT730" i="2"/>
  <c r="HT742" i="2" s="1"/>
  <c r="HZ730" i="2"/>
  <c r="HZ742" i="2" s="1"/>
  <c r="IF730" i="2"/>
  <c r="IF742" i="2" s="1"/>
  <c r="IL730" i="2"/>
  <c r="IL742" i="2" s="1"/>
  <c r="IR730" i="2"/>
  <c r="IR742" i="2" s="1"/>
  <c r="IX730" i="2"/>
  <c r="IX742" i="2" s="1"/>
  <c r="JD730" i="2"/>
  <c r="JD742" i="2" s="1"/>
  <c r="JJ730" i="2"/>
  <c r="JJ742" i="2" s="1"/>
  <c r="JP730" i="2"/>
  <c r="JP742" i="2" s="1"/>
  <c r="JV730" i="2"/>
  <c r="JV742" i="2" s="1"/>
  <c r="KB730" i="2"/>
  <c r="KB742" i="2" s="1"/>
  <c r="KH730" i="2"/>
  <c r="KH742" i="2" s="1"/>
  <c r="KN730" i="2"/>
  <c r="KN742" i="2" s="1"/>
  <c r="KT730" i="2"/>
  <c r="KT742" i="2" s="1"/>
  <c r="KZ730" i="2"/>
  <c r="KZ742" i="2" s="1"/>
  <c r="LF730" i="2"/>
  <c r="LF742" i="2" s="1"/>
  <c r="LL730" i="2"/>
  <c r="LL742" i="2" s="1"/>
  <c r="LR730" i="2"/>
  <c r="LR742" i="2" s="1"/>
  <c r="LX730" i="2"/>
  <c r="LX742" i="2" s="1"/>
  <c r="MD730" i="2"/>
  <c r="MD742" i="2" s="1"/>
  <c r="MJ730" i="2"/>
  <c r="MJ742" i="2" s="1"/>
  <c r="MP730" i="2"/>
  <c r="MP742" i="2" s="1"/>
  <c r="MV730" i="2"/>
  <c r="MV742" i="2" s="1"/>
  <c r="NB730" i="2"/>
  <c r="NB742" i="2" s="1"/>
  <c r="ND730" i="2"/>
  <c r="ND742" i="2" s="1"/>
  <c r="NJ730" i="2"/>
  <c r="NJ742" i="2" s="1"/>
  <c r="NP730" i="2"/>
  <c r="NP742" i="2" s="1"/>
  <c r="NV730" i="2"/>
  <c r="NV742" i="2" s="1"/>
  <c r="OB730" i="2"/>
  <c r="OB742" i="2" s="1"/>
  <c r="OH730" i="2"/>
  <c r="OH742" i="2" s="1"/>
  <c r="ON730" i="2"/>
  <c r="ON742" i="2" s="1"/>
  <c r="OT730" i="2"/>
  <c r="OT742" i="2" s="1"/>
  <c r="OZ730" i="2"/>
  <c r="OZ742" i="2" s="1"/>
  <c r="PF730" i="2"/>
  <c r="PF742" i="2" s="1"/>
  <c r="PL730" i="2"/>
  <c r="PL742" i="2" s="1"/>
  <c r="PR730" i="2"/>
  <c r="PR742" i="2" s="1"/>
  <c r="PX730" i="2"/>
  <c r="PX742" i="2" s="1"/>
  <c r="QD730" i="2"/>
  <c r="QD742" i="2" s="1"/>
  <c r="QJ730" i="2"/>
  <c r="QJ742" i="2" s="1"/>
  <c r="QP730" i="2"/>
  <c r="QP742" i="2" s="1"/>
  <c r="QV730" i="2"/>
  <c r="QV742" i="2" s="1"/>
  <c r="RB730" i="2"/>
  <c r="RB742" i="2" s="1"/>
  <c r="RH730" i="2"/>
  <c r="RH742" i="2" s="1"/>
  <c r="RN730" i="2"/>
  <c r="RN742" i="2" s="1"/>
  <c r="RT730" i="2"/>
  <c r="RT742" i="2" s="1"/>
  <c r="RZ730" i="2"/>
  <c r="RZ742" i="2" s="1"/>
  <c r="SF730" i="2"/>
  <c r="SF742" i="2" s="1"/>
  <c r="SL730" i="2"/>
  <c r="SL742" i="2" s="1"/>
  <c r="SR730" i="2"/>
  <c r="SR742" i="2" s="1"/>
  <c r="SX730" i="2"/>
  <c r="SX742" i="2" s="1"/>
  <c r="TD730" i="2"/>
  <c r="TD742" i="2" s="1"/>
  <c r="TJ730" i="2"/>
  <c r="TJ742" i="2" s="1"/>
  <c r="TP730" i="2"/>
  <c r="TP742" i="2" s="1"/>
  <c r="TV730" i="2"/>
  <c r="TV742" i="2" s="1"/>
  <c r="UB730" i="2"/>
  <c r="UB742" i="2" s="1"/>
  <c r="UH730" i="2"/>
  <c r="UH742" i="2" s="1"/>
  <c r="UN730" i="2"/>
  <c r="UN742" i="2" s="1"/>
  <c r="UT730" i="2"/>
  <c r="UT742" i="2" s="1"/>
  <c r="UZ730" i="2"/>
  <c r="UZ742" i="2" s="1"/>
  <c r="VF730" i="2"/>
  <c r="VF742" i="2" s="1"/>
  <c r="VJ730" i="2"/>
  <c r="VJ742" i="2" s="1"/>
  <c r="K731" i="2"/>
  <c r="K743" i="2" s="1"/>
  <c r="Q731" i="2"/>
  <c r="Q743" i="2" s="1"/>
  <c r="W731" i="2"/>
  <c r="W743" i="2" s="1"/>
  <c r="AC731" i="2"/>
  <c r="AC743" i="2" s="1"/>
  <c r="AI731" i="2"/>
  <c r="AI743" i="2" s="1"/>
  <c r="AO731" i="2"/>
  <c r="AO743" i="2" s="1"/>
  <c r="AU731" i="2"/>
  <c r="AU743" i="2" s="1"/>
  <c r="BA731" i="2"/>
  <c r="BA743" i="2" s="1"/>
  <c r="BC731" i="2"/>
  <c r="BC743" i="2" s="1"/>
  <c r="BI731" i="2"/>
  <c r="BI743" i="2" s="1"/>
  <c r="BO731" i="2"/>
  <c r="BO743" i="2" s="1"/>
  <c r="BU731" i="2"/>
  <c r="BU743" i="2" s="1"/>
  <c r="CA731" i="2"/>
  <c r="CA743" i="2" s="1"/>
  <c r="CG731" i="2"/>
  <c r="CG743" i="2" s="1"/>
  <c r="CM731" i="2"/>
  <c r="CM743" i="2" s="1"/>
  <c r="CS731" i="2"/>
  <c r="CS743" i="2" s="1"/>
  <c r="CY731" i="2"/>
  <c r="CY743" i="2" s="1"/>
  <c r="DE731" i="2"/>
  <c r="DE743" i="2" s="1"/>
  <c r="DK731" i="2"/>
  <c r="DK743" i="2" s="1"/>
  <c r="DQ731" i="2"/>
  <c r="DQ743" i="2" s="1"/>
  <c r="DW731" i="2"/>
  <c r="DW743" i="2" s="1"/>
  <c r="EC731" i="2"/>
  <c r="EC743" i="2" s="1"/>
  <c r="EI731" i="2"/>
  <c r="EI743" i="2" s="1"/>
  <c r="EO731" i="2"/>
  <c r="EO743" i="2" s="1"/>
  <c r="EU731" i="2"/>
  <c r="EU743" i="2" s="1"/>
  <c r="FA731" i="2"/>
  <c r="FA743" i="2" s="1"/>
  <c r="FG731" i="2"/>
  <c r="FG743" i="2" s="1"/>
  <c r="FM731" i="2"/>
  <c r="FM743" i="2" s="1"/>
  <c r="FS731" i="2"/>
  <c r="FS743" i="2" s="1"/>
  <c r="FY731" i="2"/>
  <c r="FY743" i="2" s="1"/>
  <c r="GE731" i="2"/>
  <c r="GE743" i="2" s="1"/>
  <c r="GK731" i="2"/>
  <c r="GK743" i="2" s="1"/>
  <c r="GQ731" i="2"/>
  <c r="GQ743" i="2" s="1"/>
  <c r="GW731" i="2"/>
  <c r="GW743" i="2" s="1"/>
  <c r="HC731" i="2"/>
  <c r="HC743" i="2" s="1"/>
  <c r="HI731" i="2"/>
  <c r="HI743" i="2" s="1"/>
  <c r="HO731" i="2"/>
  <c r="HO743" i="2" s="1"/>
  <c r="HU731" i="2"/>
  <c r="HU743" i="2" s="1"/>
  <c r="IA731" i="2"/>
  <c r="IA743" i="2" s="1"/>
  <c r="IG731" i="2"/>
  <c r="IG743" i="2" s="1"/>
  <c r="IM731" i="2"/>
  <c r="IM743" i="2" s="1"/>
  <c r="IS731" i="2"/>
  <c r="IS743" i="2" s="1"/>
  <c r="IY731" i="2"/>
  <c r="IY743" i="2" s="1"/>
  <c r="JE731" i="2"/>
  <c r="JE743" i="2" s="1"/>
  <c r="JK731" i="2"/>
  <c r="JK743" i="2" s="1"/>
  <c r="JQ731" i="2"/>
  <c r="JQ743" i="2" s="1"/>
  <c r="JW731" i="2"/>
  <c r="JW743" i="2" s="1"/>
  <c r="KC731" i="2"/>
  <c r="KC743" i="2" s="1"/>
  <c r="KI731" i="2"/>
  <c r="KI743" i="2" s="1"/>
  <c r="KO731" i="2"/>
  <c r="KO743" i="2" s="1"/>
  <c r="KU731" i="2"/>
  <c r="KU743" i="2" s="1"/>
  <c r="LA731" i="2"/>
  <c r="LA743" i="2" s="1"/>
  <c r="LG731" i="2"/>
  <c r="LG743" i="2" s="1"/>
  <c r="LM731" i="2"/>
  <c r="LM743" i="2" s="1"/>
  <c r="LS731" i="2"/>
  <c r="LS743" i="2" s="1"/>
  <c r="LY731" i="2"/>
  <c r="LY743" i="2" s="1"/>
  <c r="ME731" i="2"/>
  <c r="ME743" i="2" s="1"/>
  <c r="MK731" i="2"/>
  <c r="MK743" i="2" s="1"/>
  <c r="MQ731" i="2"/>
  <c r="MQ743" i="2" s="1"/>
  <c r="MW731" i="2"/>
  <c r="MW743" i="2" s="1"/>
  <c r="NC731" i="2"/>
  <c r="NC743" i="2" s="1"/>
  <c r="NG731" i="2"/>
  <c r="NG743" i="2" s="1"/>
  <c r="NM731" i="2"/>
  <c r="NM743" i="2" s="1"/>
  <c r="NS731" i="2"/>
  <c r="NS743" i="2" s="1"/>
  <c r="NY731" i="2"/>
  <c r="NY743" i="2" s="1"/>
  <c r="OG731" i="2"/>
  <c r="OG743" i="2" s="1"/>
  <c r="OM731" i="2"/>
  <c r="OM743" i="2" s="1"/>
  <c r="OS731" i="2"/>
  <c r="OS743" i="2" s="1"/>
  <c r="OY731" i="2"/>
  <c r="OY743" i="2" s="1"/>
  <c r="PC731" i="2"/>
  <c r="PC743" i="2" s="1"/>
  <c r="PI731" i="2"/>
  <c r="PI743" i="2" s="1"/>
  <c r="PQ731" i="2"/>
  <c r="PQ743" i="2" s="1"/>
  <c r="PU731" i="2"/>
  <c r="PU743" i="2" s="1"/>
  <c r="QA731" i="2"/>
  <c r="QA743" i="2" s="1"/>
  <c r="QG731" i="2"/>
  <c r="QG743" i="2" s="1"/>
  <c r="QM731" i="2"/>
  <c r="QM743" i="2" s="1"/>
  <c r="QS731" i="2"/>
  <c r="QS743" i="2" s="1"/>
  <c r="QY731" i="2"/>
  <c r="QY743" i="2" s="1"/>
  <c r="RE731" i="2"/>
  <c r="RE743" i="2" s="1"/>
  <c r="RK731" i="2"/>
  <c r="RK743" i="2" s="1"/>
  <c r="RQ731" i="2"/>
  <c r="RQ743" i="2" s="1"/>
  <c r="RW731" i="2"/>
  <c r="RW743" i="2" s="1"/>
  <c r="SC731" i="2"/>
  <c r="SC743" i="2" s="1"/>
  <c r="SI731" i="2"/>
  <c r="SI743" i="2" s="1"/>
  <c r="SO731" i="2"/>
  <c r="SO743" i="2" s="1"/>
  <c r="SU731" i="2"/>
  <c r="SU743" i="2" s="1"/>
  <c r="TA731" i="2"/>
  <c r="TA743" i="2" s="1"/>
  <c r="TG731" i="2"/>
  <c r="TG743" i="2" s="1"/>
  <c r="TM731" i="2"/>
  <c r="TM743" i="2" s="1"/>
  <c r="TS731" i="2"/>
  <c r="TS743" i="2" s="1"/>
  <c r="TY731" i="2"/>
  <c r="TY743" i="2" s="1"/>
  <c r="UE731" i="2"/>
  <c r="UE743" i="2" s="1"/>
  <c r="UK731" i="2"/>
  <c r="UK743" i="2" s="1"/>
  <c r="UQ731" i="2"/>
  <c r="UQ743" i="2" s="1"/>
  <c r="UW731" i="2"/>
  <c r="UW743" i="2" s="1"/>
  <c r="VC731" i="2"/>
  <c r="VC743" i="2" s="1"/>
  <c r="VI731" i="2"/>
  <c r="VI743" i="2" s="1"/>
  <c r="AR732" i="2"/>
  <c r="AR744" i="2" s="1"/>
  <c r="K724" i="2"/>
  <c r="K736" i="2" s="1"/>
  <c r="M724" i="2"/>
  <c r="M736" i="2" s="1"/>
  <c r="Q724" i="2"/>
  <c r="Q736" i="2" s="1"/>
  <c r="S724" i="2"/>
  <c r="S736" i="2" s="1"/>
  <c r="W724" i="2"/>
  <c r="W736" i="2" s="1"/>
  <c r="Y724" i="2"/>
  <c r="Y736" i="2" s="1"/>
  <c r="AC724" i="2"/>
  <c r="AC736" i="2" s="1"/>
  <c r="AE724" i="2"/>
  <c r="AE736" i="2" s="1"/>
  <c r="AI724" i="2"/>
  <c r="AI736" i="2" s="1"/>
  <c r="AK724" i="2"/>
  <c r="AK736" i="2" s="1"/>
  <c r="AO724" i="2"/>
  <c r="AO736" i="2" s="1"/>
  <c r="AQ724" i="2"/>
  <c r="AQ736" i="2" s="1"/>
  <c r="AU724" i="2"/>
  <c r="AU736" i="2" s="1"/>
  <c r="AW724" i="2"/>
  <c r="AW736" i="2" s="1"/>
  <c r="BA724" i="2"/>
  <c r="BA736" i="2" s="1"/>
  <c r="BC724" i="2"/>
  <c r="BC736" i="2" s="1"/>
  <c r="BG724" i="2"/>
  <c r="BG736" i="2" s="1"/>
  <c r="BI724" i="2"/>
  <c r="BI736" i="2" s="1"/>
  <c r="BM724" i="2"/>
  <c r="BM736" i="2" s="1"/>
  <c r="BO724" i="2"/>
  <c r="BO736" i="2" s="1"/>
  <c r="BS724" i="2"/>
  <c r="BS736" i="2" s="1"/>
  <c r="BU724" i="2"/>
  <c r="BU736" i="2" s="1"/>
  <c r="BY724" i="2"/>
  <c r="BY736" i="2" s="1"/>
  <c r="CA724" i="2"/>
  <c r="CA736" i="2" s="1"/>
  <c r="CE724" i="2"/>
  <c r="CE736" i="2" s="1"/>
  <c r="CG724" i="2"/>
  <c r="CG736" i="2" s="1"/>
  <c r="CK724" i="2"/>
  <c r="CK736" i="2" s="1"/>
  <c r="CM724" i="2"/>
  <c r="CM736" i="2" s="1"/>
  <c r="CQ724" i="2"/>
  <c r="CQ736" i="2" s="1"/>
  <c r="CS724" i="2"/>
  <c r="CS736" i="2" s="1"/>
  <c r="CW724" i="2"/>
  <c r="CW736" i="2" s="1"/>
  <c r="CY724" i="2"/>
  <c r="CY736" i="2" s="1"/>
  <c r="DC724" i="2"/>
  <c r="DC736" i="2" s="1"/>
  <c r="DE724" i="2"/>
  <c r="DE736" i="2" s="1"/>
  <c r="DI724" i="2"/>
  <c r="DI736" i="2" s="1"/>
  <c r="DK724" i="2"/>
  <c r="DK736" i="2" s="1"/>
  <c r="DO724" i="2"/>
  <c r="DO736" i="2" s="1"/>
  <c r="DQ724" i="2"/>
  <c r="DQ736" i="2" s="1"/>
  <c r="DU724" i="2"/>
  <c r="DU736" i="2" s="1"/>
  <c r="DW724" i="2"/>
  <c r="DW736" i="2" s="1"/>
  <c r="EA724" i="2"/>
  <c r="EA736" i="2" s="1"/>
  <c r="EC724" i="2"/>
  <c r="EC736" i="2" s="1"/>
  <c r="EG724" i="2"/>
  <c r="EG736" i="2" s="1"/>
  <c r="EI724" i="2"/>
  <c r="EI736" i="2" s="1"/>
  <c r="EM724" i="2"/>
  <c r="EM736" i="2" s="1"/>
  <c r="EO724" i="2"/>
  <c r="EO736" i="2" s="1"/>
  <c r="ES724" i="2"/>
  <c r="ES736" i="2" s="1"/>
  <c r="EU724" i="2"/>
  <c r="EU736" i="2" s="1"/>
  <c r="EY724" i="2"/>
  <c r="EY736" i="2" s="1"/>
  <c r="FA724" i="2"/>
  <c r="FA736" i="2" s="1"/>
  <c r="FE724" i="2"/>
  <c r="FE736" i="2" s="1"/>
  <c r="FG724" i="2"/>
  <c r="FG736" i="2" s="1"/>
  <c r="FK724" i="2"/>
  <c r="FK736" i="2" s="1"/>
  <c r="FM724" i="2"/>
  <c r="FM736" i="2" s="1"/>
  <c r="FQ724" i="2"/>
  <c r="FQ736" i="2" s="1"/>
  <c r="FS724" i="2"/>
  <c r="FS736" i="2" s="1"/>
  <c r="FW724" i="2"/>
  <c r="FW736" i="2" s="1"/>
  <c r="FY724" i="2"/>
  <c r="FY736" i="2" s="1"/>
  <c r="GC724" i="2"/>
  <c r="GC736" i="2" s="1"/>
  <c r="GE724" i="2"/>
  <c r="GE736" i="2" s="1"/>
  <c r="GI724" i="2"/>
  <c r="GI736" i="2" s="1"/>
  <c r="GK724" i="2"/>
  <c r="GK736" i="2" s="1"/>
  <c r="GO724" i="2"/>
  <c r="GO736" i="2" s="1"/>
  <c r="GQ724" i="2"/>
  <c r="GQ736" i="2" s="1"/>
  <c r="GU724" i="2"/>
  <c r="GU736" i="2" s="1"/>
  <c r="GW724" i="2"/>
  <c r="GW736" i="2" s="1"/>
  <c r="HA724" i="2"/>
  <c r="HA736" i="2" s="1"/>
  <c r="HC724" i="2"/>
  <c r="HC736" i="2" s="1"/>
  <c r="HG724" i="2"/>
  <c r="HG736" i="2" s="1"/>
  <c r="HI724" i="2"/>
  <c r="HI736" i="2" s="1"/>
  <c r="HM724" i="2"/>
  <c r="HM736" i="2" s="1"/>
  <c r="HO724" i="2"/>
  <c r="HO736" i="2" s="1"/>
  <c r="HS724" i="2"/>
  <c r="HS736" i="2" s="1"/>
  <c r="HU724" i="2"/>
  <c r="HU736" i="2" s="1"/>
  <c r="HY724" i="2"/>
  <c r="HY736" i="2" s="1"/>
  <c r="IA724" i="2"/>
  <c r="IA736" i="2" s="1"/>
  <c r="IE724" i="2"/>
  <c r="IE736" i="2" s="1"/>
  <c r="IG724" i="2"/>
  <c r="IG736" i="2" s="1"/>
  <c r="IK724" i="2"/>
  <c r="IK736" i="2" s="1"/>
  <c r="IM724" i="2"/>
  <c r="IM736" i="2" s="1"/>
  <c r="IQ724" i="2"/>
  <c r="IQ736" i="2" s="1"/>
  <c r="IS724" i="2"/>
  <c r="IS736" i="2" s="1"/>
  <c r="IW724" i="2"/>
  <c r="IW736" i="2" s="1"/>
  <c r="IY724" i="2"/>
  <c r="IY736" i="2" s="1"/>
  <c r="JC724" i="2"/>
  <c r="JC736" i="2" s="1"/>
  <c r="JE724" i="2"/>
  <c r="JE736" i="2" s="1"/>
  <c r="JI724" i="2"/>
  <c r="JI736" i="2" s="1"/>
  <c r="JK724" i="2"/>
  <c r="JK736" i="2" s="1"/>
  <c r="JO724" i="2"/>
  <c r="JO736" i="2" s="1"/>
  <c r="JQ724" i="2"/>
  <c r="JQ736" i="2" s="1"/>
  <c r="JU724" i="2"/>
  <c r="JU736" i="2" s="1"/>
  <c r="JW724" i="2"/>
  <c r="JW736" i="2" s="1"/>
  <c r="KA724" i="2"/>
  <c r="KA736" i="2" s="1"/>
  <c r="KC724" i="2"/>
  <c r="KC736" i="2" s="1"/>
  <c r="KG724" i="2"/>
  <c r="KG736" i="2" s="1"/>
  <c r="KI724" i="2"/>
  <c r="KI736" i="2" s="1"/>
  <c r="KM724" i="2"/>
  <c r="KM736" i="2" s="1"/>
  <c r="KO724" i="2"/>
  <c r="KO736" i="2" s="1"/>
  <c r="KS724" i="2"/>
  <c r="KS736" i="2" s="1"/>
  <c r="KU724" i="2"/>
  <c r="KU736" i="2" s="1"/>
  <c r="KY724" i="2"/>
  <c r="KY736" i="2" s="1"/>
  <c r="LA724" i="2"/>
  <c r="LA736" i="2" s="1"/>
  <c r="LE724" i="2"/>
  <c r="LE736" i="2" s="1"/>
  <c r="LG724" i="2"/>
  <c r="LG736" i="2" s="1"/>
  <c r="LK724" i="2"/>
  <c r="LK736" i="2" s="1"/>
  <c r="LM724" i="2"/>
  <c r="LM736" i="2" s="1"/>
  <c r="LQ724" i="2"/>
  <c r="LQ736" i="2" s="1"/>
  <c r="LS724" i="2"/>
  <c r="LS736" i="2" s="1"/>
  <c r="LW724" i="2"/>
  <c r="LW736" i="2" s="1"/>
  <c r="LY724" i="2"/>
  <c r="LY736" i="2" s="1"/>
  <c r="MC724" i="2"/>
  <c r="MC736" i="2" s="1"/>
  <c r="ME724" i="2"/>
  <c r="ME736" i="2" s="1"/>
  <c r="MI724" i="2"/>
  <c r="MI736" i="2" s="1"/>
  <c r="MK724" i="2"/>
  <c r="MK736" i="2" s="1"/>
  <c r="MO724" i="2"/>
  <c r="MO736" i="2" s="1"/>
  <c r="MQ724" i="2"/>
  <c r="MQ736" i="2" s="1"/>
  <c r="MU724" i="2"/>
  <c r="MU736" i="2" s="1"/>
  <c r="MW724" i="2"/>
  <c r="MW736" i="2" s="1"/>
  <c r="NA724" i="2"/>
  <c r="NA736" i="2" s="1"/>
  <c r="NC724" i="2"/>
  <c r="NC736" i="2" s="1"/>
  <c r="NG724" i="2"/>
  <c r="NG736" i="2" s="1"/>
  <c r="NI724" i="2"/>
  <c r="NI736" i="2" s="1"/>
  <c r="NM724" i="2"/>
  <c r="NM736" i="2" s="1"/>
  <c r="NO724" i="2"/>
  <c r="NO736" i="2" s="1"/>
  <c r="NS724" i="2"/>
  <c r="NS736" i="2" s="1"/>
  <c r="NU724" i="2"/>
  <c r="NU736" i="2" s="1"/>
  <c r="NY724" i="2"/>
  <c r="NY736" i="2" s="1"/>
  <c r="OA724" i="2"/>
  <c r="OA736" i="2" s="1"/>
  <c r="OE724" i="2"/>
  <c r="OE736" i="2" s="1"/>
  <c r="OG724" i="2"/>
  <c r="OG736" i="2" s="1"/>
  <c r="OK724" i="2"/>
  <c r="OK736" i="2" s="1"/>
  <c r="OM724" i="2"/>
  <c r="OM736" i="2" s="1"/>
  <c r="OQ724" i="2"/>
  <c r="OQ736" i="2" s="1"/>
  <c r="OS724" i="2"/>
  <c r="OS736" i="2" s="1"/>
  <c r="OW724" i="2"/>
  <c r="OW736" i="2" s="1"/>
  <c r="OY724" i="2"/>
  <c r="OY736" i="2" s="1"/>
  <c r="PC724" i="2"/>
  <c r="PC736" i="2" s="1"/>
  <c r="PE724" i="2"/>
  <c r="PE736" i="2" s="1"/>
  <c r="PI724" i="2"/>
  <c r="PI736" i="2" s="1"/>
  <c r="PK724" i="2"/>
  <c r="PK736" i="2" s="1"/>
  <c r="PO724" i="2"/>
  <c r="PO736" i="2" s="1"/>
  <c r="PQ724" i="2"/>
  <c r="PQ736" i="2" s="1"/>
  <c r="PU724" i="2"/>
  <c r="PU736" i="2" s="1"/>
  <c r="PW724" i="2"/>
  <c r="PW736" i="2" s="1"/>
  <c r="QA724" i="2"/>
  <c r="QA736" i="2" s="1"/>
  <c r="QC724" i="2"/>
  <c r="QC736" i="2" s="1"/>
  <c r="QG724" i="2"/>
  <c r="QG736" i="2" s="1"/>
  <c r="QI724" i="2"/>
  <c r="QI736" i="2" s="1"/>
  <c r="QM724" i="2"/>
  <c r="QM736" i="2" s="1"/>
  <c r="QO724" i="2"/>
  <c r="QO736" i="2" s="1"/>
  <c r="QS724" i="2"/>
  <c r="QS736" i="2" s="1"/>
  <c r="QU724" i="2"/>
  <c r="QU736" i="2" s="1"/>
  <c r="QY724" i="2"/>
  <c r="QY736" i="2" s="1"/>
  <c r="RA724" i="2"/>
  <c r="RA736" i="2" s="1"/>
  <c r="RE724" i="2"/>
  <c r="RE736" i="2" s="1"/>
  <c r="RG724" i="2"/>
  <c r="RG736" i="2" s="1"/>
  <c r="RK724" i="2"/>
  <c r="RK736" i="2" s="1"/>
  <c r="RM724" i="2"/>
  <c r="RM736" i="2" s="1"/>
  <c r="RQ724" i="2"/>
  <c r="RQ736" i="2" s="1"/>
  <c r="RS724" i="2"/>
  <c r="RS736" i="2" s="1"/>
  <c r="RW724" i="2"/>
  <c r="RW736" i="2" s="1"/>
  <c r="RY724" i="2"/>
  <c r="RY736" i="2" s="1"/>
  <c r="SC724" i="2"/>
  <c r="SC736" i="2" s="1"/>
  <c r="SE724" i="2"/>
  <c r="SE736" i="2" s="1"/>
  <c r="SI724" i="2"/>
  <c r="SI736" i="2" s="1"/>
  <c r="SK724" i="2"/>
  <c r="SK736" i="2" s="1"/>
  <c r="SO724" i="2"/>
  <c r="SO736" i="2" s="1"/>
  <c r="SQ724" i="2"/>
  <c r="SQ736" i="2" s="1"/>
  <c r="SU724" i="2"/>
  <c r="SU736" i="2" s="1"/>
  <c r="SW724" i="2"/>
  <c r="SW736" i="2" s="1"/>
  <c r="TA724" i="2"/>
  <c r="TA736" i="2" s="1"/>
  <c r="TC724" i="2"/>
  <c r="TC736" i="2" s="1"/>
  <c r="TG724" i="2"/>
  <c r="TG736" i="2" s="1"/>
  <c r="TI724" i="2"/>
  <c r="TI736" i="2" s="1"/>
  <c r="TM724" i="2"/>
  <c r="TM736" i="2" s="1"/>
  <c r="TO724" i="2"/>
  <c r="TO736" i="2" s="1"/>
  <c r="TS724" i="2"/>
  <c r="TS736" i="2" s="1"/>
  <c r="TU724" i="2"/>
  <c r="TU736" i="2" s="1"/>
  <c r="TY724" i="2"/>
  <c r="TY736" i="2" s="1"/>
  <c r="UA724" i="2"/>
  <c r="UA736" i="2" s="1"/>
  <c r="UE724" i="2"/>
  <c r="UE736" i="2" s="1"/>
  <c r="UG724" i="2"/>
  <c r="UG736" i="2" s="1"/>
  <c r="UK724" i="2"/>
  <c r="UK736" i="2" s="1"/>
  <c r="UM724" i="2"/>
  <c r="UM736" i="2" s="1"/>
  <c r="UQ724" i="2"/>
  <c r="UQ736" i="2" s="1"/>
  <c r="US724" i="2"/>
  <c r="US736" i="2" s="1"/>
  <c r="UW724" i="2"/>
  <c r="UW736" i="2" s="1"/>
  <c r="UY724" i="2"/>
  <c r="UY736" i="2" s="1"/>
  <c r="VC724" i="2"/>
  <c r="VC736" i="2" s="1"/>
  <c r="VE724" i="2"/>
  <c r="VE736" i="2" s="1"/>
  <c r="VI724" i="2"/>
  <c r="VI736" i="2" s="1"/>
  <c r="VK724" i="2"/>
  <c r="VK736" i="2" s="1"/>
  <c r="L725" i="2"/>
  <c r="L737" i="2" s="1"/>
  <c r="N725" i="2"/>
  <c r="N737" i="2" s="1"/>
  <c r="R725" i="2"/>
  <c r="R737" i="2" s="1"/>
  <c r="T725" i="2"/>
  <c r="T737" i="2" s="1"/>
  <c r="X725" i="2"/>
  <c r="X737" i="2" s="1"/>
  <c r="Z725" i="2"/>
  <c r="Z737" i="2" s="1"/>
  <c r="AD725" i="2"/>
  <c r="AD737" i="2" s="1"/>
  <c r="AF725" i="2"/>
  <c r="AF737" i="2" s="1"/>
  <c r="AJ725" i="2"/>
  <c r="AJ737" i="2" s="1"/>
  <c r="AL725" i="2"/>
  <c r="AL737" i="2" s="1"/>
  <c r="AP725" i="2"/>
  <c r="AP737" i="2" s="1"/>
  <c r="AR725" i="2"/>
  <c r="AR737" i="2" s="1"/>
  <c r="AV725" i="2"/>
  <c r="AV737" i="2" s="1"/>
  <c r="AX725" i="2"/>
  <c r="AX737" i="2" s="1"/>
  <c r="BB725" i="2"/>
  <c r="BB737" i="2" s="1"/>
  <c r="BD725" i="2"/>
  <c r="BD737" i="2" s="1"/>
  <c r="BH725" i="2"/>
  <c r="BH737" i="2" s="1"/>
  <c r="BJ725" i="2"/>
  <c r="BJ737" i="2" s="1"/>
  <c r="BN725" i="2"/>
  <c r="BN737" i="2" s="1"/>
  <c r="BP725" i="2"/>
  <c r="BP737" i="2" s="1"/>
  <c r="BT725" i="2"/>
  <c r="BT737" i="2" s="1"/>
  <c r="BV725" i="2"/>
  <c r="BV737" i="2" s="1"/>
  <c r="BZ725" i="2"/>
  <c r="BZ737" i="2" s="1"/>
  <c r="CB725" i="2"/>
  <c r="CB737" i="2" s="1"/>
  <c r="CF725" i="2"/>
  <c r="CF737" i="2" s="1"/>
  <c r="CH725" i="2"/>
  <c r="CH737" i="2" s="1"/>
  <c r="CL725" i="2"/>
  <c r="CL737" i="2" s="1"/>
  <c r="CN725" i="2"/>
  <c r="CN737" i="2" s="1"/>
  <c r="CR725" i="2"/>
  <c r="CR737" i="2" s="1"/>
  <c r="CT725" i="2"/>
  <c r="CT737" i="2" s="1"/>
  <c r="CX725" i="2"/>
  <c r="CX737" i="2" s="1"/>
  <c r="CZ725" i="2"/>
  <c r="CZ737" i="2" s="1"/>
  <c r="DD725" i="2"/>
  <c r="DD737" i="2" s="1"/>
  <c r="DF725" i="2"/>
  <c r="DF737" i="2" s="1"/>
  <c r="DJ725" i="2"/>
  <c r="DJ737" i="2" s="1"/>
  <c r="DL725" i="2"/>
  <c r="DL737" i="2" s="1"/>
  <c r="DP725" i="2"/>
  <c r="DP737" i="2" s="1"/>
  <c r="DR725" i="2"/>
  <c r="DR737" i="2" s="1"/>
  <c r="DV725" i="2"/>
  <c r="DV737" i="2" s="1"/>
  <c r="DX725" i="2"/>
  <c r="DX737" i="2" s="1"/>
  <c r="EB725" i="2"/>
  <c r="EB737" i="2" s="1"/>
  <c r="ED725" i="2"/>
  <c r="ED737" i="2" s="1"/>
  <c r="EH725" i="2"/>
  <c r="EH737" i="2" s="1"/>
  <c r="EJ725" i="2"/>
  <c r="EJ737" i="2" s="1"/>
  <c r="EN725" i="2"/>
  <c r="EN737" i="2" s="1"/>
  <c r="EP725" i="2"/>
  <c r="EP737" i="2" s="1"/>
  <c r="ET725" i="2"/>
  <c r="ET737" i="2" s="1"/>
  <c r="EV725" i="2"/>
  <c r="EV737" i="2" s="1"/>
  <c r="EZ725" i="2"/>
  <c r="EZ737" i="2" s="1"/>
  <c r="FB725" i="2"/>
  <c r="FB737" i="2" s="1"/>
  <c r="FF725" i="2"/>
  <c r="FF737" i="2" s="1"/>
  <c r="FH725" i="2"/>
  <c r="FH737" i="2" s="1"/>
  <c r="FL725" i="2"/>
  <c r="FL737" i="2" s="1"/>
  <c r="FN725" i="2"/>
  <c r="FN737" i="2" s="1"/>
  <c r="FR725" i="2"/>
  <c r="FR737" i="2" s="1"/>
  <c r="FT725" i="2"/>
  <c r="FT737" i="2" s="1"/>
  <c r="FX725" i="2"/>
  <c r="FX737" i="2" s="1"/>
  <c r="FZ725" i="2"/>
  <c r="FZ737" i="2" s="1"/>
  <c r="GD725" i="2"/>
  <c r="GD737" i="2" s="1"/>
  <c r="GF725" i="2"/>
  <c r="GF737" i="2" s="1"/>
  <c r="GJ725" i="2"/>
  <c r="GJ737" i="2" s="1"/>
  <c r="GL725" i="2"/>
  <c r="GL737" i="2" s="1"/>
  <c r="GP725" i="2"/>
  <c r="GP737" i="2" s="1"/>
  <c r="GR725" i="2"/>
  <c r="GR737" i="2" s="1"/>
  <c r="GV725" i="2"/>
  <c r="GV737" i="2" s="1"/>
  <c r="GX725" i="2"/>
  <c r="GX737" i="2" s="1"/>
  <c r="HB725" i="2"/>
  <c r="HB737" i="2" s="1"/>
  <c r="HD725" i="2"/>
  <c r="HD737" i="2" s="1"/>
  <c r="HH725" i="2"/>
  <c r="HH737" i="2" s="1"/>
  <c r="HJ725" i="2"/>
  <c r="HJ737" i="2" s="1"/>
  <c r="HN725" i="2"/>
  <c r="HN737" i="2" s="1"/>
  <c r="HP725" i="2"/>
  <c r="HP737" i="2" s="1"/>
  <c r="HT725" i="2"/>
  <c r="HT737" i="2" s="1"/>
  <c r="HV725" i="2"/>
  <c r="HV737" i="2" s="1"/>
  <c r="HZ725" i="2"/>
  <c r="HZ737" i="2" s="1"/>
  <c r="IB725" i="2"/>
  <c r="IB737" i="2" s="1"/>
  <c r="IF725" i="2"/>
  <c r="IF737" i="2" s="1"/>
  <c r="IH725" i="2"/>
  <c r="IH737" i="2" s="1"/>
  <c r="IL725" i="2"/>
  <c r="IL737" i="2" s="1"/>
  <c r="IN725" i="2"/>
  <c r="IN737" i="2" s="1"/>
  <c r="IR725" i="2"/>
  <c r="IR737" i="2" s="1"/>
  <c r="IT725" i="2"/>
  <c r="IT737" i="2" s="1"/>
  <c r="IX725" i="2"/>
  <c r="IX737" i="2" s="1"/>
  <c r="IZ725" i="2"/>
  <c r="IZ737" i="2" s="1"/>
  <c r="JD725" i="2"/>
  <c r="JD737" i="2" s="1"/>
  <c r="JF725" i="2"/>
  <c r="JF737" i="2" s="1"/>
  <c r="JJ725" i="2"/>
  <c r="JJ737" i="2" s="1"/>
  <c r="JL725" i="2"/>
  <c r="JL737" i="2" s="1"/>
  <c r="JP725" i="2"/>
  <c r="JP737" i="2" s="1"/>
  <c r="JR725" i="2"/>
  <c r="JR737" i="2" s="1"/>
  <c r="JV725" i="2"/>
  <c r="JV737" i="2" s="1"/>
  <c r="JX725" i="2"/>
  <c r="JX737" i="2" s="1"/>
  <c r="KB725" i="2"/>
  <c r="KB737" i="2" s="1"/>
  <c r="KD725" i="2"/>
  <c r="KD737" i="2" s="1"/>
  <c r="KH725" i="2"/>
  <c r="KH737" i="2" s="1"/>
  <c r="KJ725" i="2"/>
  <c r="KJ737" i="2" s="1"/>
  <c r="KN725" i="2"/>
  <c r="KN737" i="2" s="1"/>
  <c r="KP725" i="2"/>
  <c r="KP737" i="2" s="1"/>
  <c r="KT725" i="2"/>
  <c r="KT737" i="2" s="1"/>
  <c r="KV725" i="2"/>
  <c r="KV737" i="2" s="1"/>
  <c r="KZ725" i="2"/>
  <c r="KZ737" i="2" s="1"/>
  <c r="LB725" i="2"/>
  <c r="LB737" i="2" s="1"/>
  <c r="LF725" i="2"/>
  <c r="LF737" i="2" s="1"/>
  <c r="LH725" i="2"/>
  <c r="LH737" i="2" s="1"/>
  <c r="LL725" i="2"/>
  <c r="LL737" i="2" s="1"/>
  <c r="LN725" i="2"/>
  <c r="LN737" i="2" s="1"/>
  <c r="LR725" i="2"/>
  <c r="LR737" i="2" s="1"/>
  <c r="LT725" i="2"/>
  <c r="LT737" i="2" s="1"/>
  <c r="LX725" i="2"/>
  <c r="LX737" i="2" s="1"/>
  <c r="LZ725" i="2"/>
  <c r="LZ737" i="2" s="1"/>
  <c r="MD725" i="2"/>
  <c r="MD737" i="2" s="1"/>
  <c r="MF725" i="2"/>
  <c r="MF737" i="2" s="1"/>
  <c r="MJ725" i="2"/>
  <c r="MJ737" i="2" s="1"/>
  <c r="ML725" i="2"/>
  <c r="ML737" i="2" s="1"/>
  <c r="MP725" i="2"/>
  <c r="MP737" i="2" s="1"/>
  <c r="MR725" i="2"/>
  <c r="MR737" i="2" s="1"/>
  <c r="MV725" i="2"/>
  <c r="MV737" i="2" s="1"/>
  <c r="MX725" i="2"/>
  <c r="MX737" i="2" s="1"/>
  <c r="NB725" i="2"/>
  <c r="NB737" i="2" s="1"/>
  <c r="ND725" i="2"/>
  <c r="ND737" i="2" s="1"/>
  <c r="NH725" i="2"/>
  <c r="NH737" i="2" s="1"/>
  <c r="NJ725" i="2"/>
  <c r="NJ737" i="2" s="1"/>
  <c r="NN725" i="2"/>
  <c r="NN737" i="2" s="1"/>
  <c r="NP725" i="2"/>
  <c r="NP737" i="2" s="1"/>
  <c r="NT725" i="2"/>
  <c r="NT737" i="2" s="1"/>
  <c r="NV725" i="2"/>
  <c r="NV737" i="2" s="1"/>
  <c r="NZ725" i="2"/>
  <c r="NZ737" i="2" s="1"/>
  <c r="OB725" i="2"/>
  <c r="OB737" i="2" s="1"/>
  <c r="OF725" i="2"/>
  <c r="OF737" i="2" s="1"/>
  <c r="OH725" i="2"/>
  <c r="OH737" i="2" s="1"/>
  <c r="OL725" i="2"/>
  <c r="OL737" i="2" s="1"/>
  <c r="ON725" i="2"/>
  <c r="ON737" i="2" s="1"/>
  <c r="OR725" i="2"/>
  <c r="OR737" i="2" s="1"/>
  <c r="OT725" i="2"/>
  <c r="OT737" i="2" s="1"/>
  <c r="OX725" i="2"/>
  <c r="OX737" i="2" s="1"/>
  <c r="OZ725" i="2"/>
  <c r="OZ737" i="2" s="1"/>
  <c r="PD725" i="2"/>
  <c r="PD737" i="2" s="1"/>
  <c r="PF725" i="2"/>
  <c r="PF737" i="2" s="1"/>
  <c r="PJ725" i="2"/>
  <c r="PJ737" i="2" s="1"/>
  <c r="PL725" i="2"/>
  <c r="PL737" i="2" s="1"/>
  <c r="PP725" i="2"/>
  <c r="PP737" i="2" s="1"/>
  <c r="PR725" i="2"/>
  <c r="PR737" i="2" s="1"/>
  <c r="PV725" i="2"/>
  <c r="PV737" i="2" s="1"/>
  <c r="PX725" i="2"/>
  <c r="PX737" i="2" s="1"/>
  <c r="QB725" i="2"/>
  <c r="QB737" i="2" s="1"/>
  <c r="QD725" i="2"/>
  <c r="QD737" i="2" s="1"/>
  <c r="QH725" i="2"/>
  <c r="QH737" i="2" s="1"/>
  <c r="QJ725" i="2"/>
  <c r="QJ737" i="2" s="1"/>
  <c r="QN725" i="2"/>
  <c r="QN737" i="2" s="1"/>
  <c r="QP725" i="2"/>
  <c r="QP737" i="2" s="1"/>
  <c r="QT725" i="2"/>
  <c r="QT737" i="2" s="1"/>
  <c r="QV725" i="2"/>
  <c r="QV737" i="2" s="1"/>
  <c r="QZ725" i="2"/>
  <c r="QZ737" i="2" s="1"/>
  <c r="RB725" i="2"/>
  <c r="RB737" i="2" s="1"/>
  <c r="RF725" i="2"/>
  <c r="RF737" i="2" s="1"/>
  <c r="RH725" i="2"/>
  <c r="RH737" i="2" s="1"/>
  <c r="RL725" i="2"/>
  <c r="RL737" i="2" s="1"/>
  <c r="RN725" i="2"/>
  <c r="RN737" i="2" s="1"/>
  <c r="RR725" i="2"/>
  <c r="RR737" i="2" s="1"/>
  <c r="RT725" i="2"/>
  <c r="RT737" i="2" s="1"/>
  <c r="RX725" i="2"/>
  <c r="RX737" i="2" s="1"/>
  <c r="RZ725" i="2"/>
  <c r="RZ737" i="2" s="1"/>
  <c r="SD725" i="2"/>
  <c r="SD737" i="2" s="1"/>
  <c r="SF725" i="2"/>
  <c r="SF737" i="2" s="1"/>
  <c r="SJ725" i="2"/>
  <c r="SJ737" i="2" s="1"/>
  <c r="SL725" i="2"/>
  <c r="SL737" i="2" s="1"/>
  <c r="SP725" i="2"/>
  <c r="SP737" i="2" s="1"/>
  <c r="SR725" i="2"/>
  <c r="SR737" i="2" s="1"/>
  <c r="SV725" i="2"/>
  <c r="SV737" i="2" s="1"/>
  <c r="SX725" i="2"/>
  <c r="SX737" i="2" s="1"/>
  <c r="TB725" i="2"/>
  <c r="TB737" i="2" s="1"/>
  <c r="TD725" i="2"/>
  <c r="TD737" i="2" s="1"/>
  <c r="TH725" i="2"/>
  <c r="TH737" i="2" s="1"/>
  <c r="TJ725" i="2"/>
  <c r="TJ737" i="2" s="1"/>
  <c r="TN725" i="2"/>
  <c r="TN737" i="2" s="1"/>
  <c r="TP725" i="2"/>
  <c r="TP737" i="2" s="1"/>
  <c r="TT725" i="2"/>
  <c r="TT737" i="2" s="1"/>
  <c r="TV725" i="2"/>
  <c r="TV737" i="2" s="1"/>
  <c r="TZ725" i="2"/>
  <c r="TZ737" i="2" s="1"/>
  <c r="UB725" i="2"/>
  <c r="UB737" i="2" s="1"/>
  <c r="UF725" i="2"/>
  <c r="UF737" i="2" s="1"/>
  <c r="UH725" i="2"/>
  <c r="UH737" i="2" s="1"/>
  <c r="UL725" i="2"/>
  <c r="UL737" i="2" s="1"/>
  <c r="UN725" i="2"/>
  <c r="UN737" i="2" s="1"/>
  <c r="UR725" i="2"/>
  <c r="UR737" i="2" s="1"/>
  <c r="UT725" i="2"/>
  <c r="UT737" i="2" s="1"/>
  <c r="UX725" i="2"/>
  <c r="UX737" i="2" s="1"/>
  <c r="UZ725" i="2"/>
  <c r="UZ737" i="2" s="1"/>
  <c r="VD725" i="2"/>
  <c r="VD737" i="2" s="1"/>
  <c r="VF725" i="2"/>
  <c r="VF737" i="2" s="1"/>
  <c r="VJ725" i="2"/>
  <c r="VJ737" i="2" s="1"/>
  <c r="VL725" i="2"/>
  <c r="VL737" i="2" s="1"/>
  <c r="K726" i="2"/>
  <c r="K738" i="2" s="1"/>
  <c r="M726" i="2"/>
  <c r="M738" i="2" s="1"/>
  <c r="Q726" i="2"/>
  <c r="Q738" i="2" s="1"/>
  <c r="S726" i="2"/>
  <c r="S738" i="2" s="1"/>
  <c r="W726" i="2"/>
  <c r="W738" i="2" s="1"/>
  <c r="Y726" i="2"/>
  <c r="Y738" i="2" s="1"/>
  <c r="AC726" i="2"/>
  <c r="AC738" i="2" s="1"/>
  <c r="AE726" i="2"/>
  <c r="AE738" i="2" s="1"/>
  <c r="AI726" i="2"/>
  <c r="AI738" i="2" s="1"/>
  <c r="AK726" i="2"/>
  <c r="AK738" i="2" s="1"/>
  <c r="AO726" i="2"/>
  <c r="AO738" i="2" s="1"/>
  <c r="AQ726" i="2"/>
  <c r="AQ738" i="2" s="1"/>
  <c r="AU726" i="2"/>
  <c r="AU738" i="2" s="1"/>
  <c r="AW726" i="2"/>
  <c r="AW738" i="2" s="1"/>
  <c r="BA726" i="2"/>
  <c r="BA738" i="2" s="1"/>
  <c r="BC726" i="2"/>
  <c r="BC738" i="2" s="1"/>
  <c r="BG726" i="2"/>
  <c r="BG738" i="2" s="1"/>
  <c r="BI726" i="2"/>
  <c r="BI738" i="2" s="1"/>
  <c r="BM726" i="2"/>
  <c r="BM738" i="2" s="1"/>
  <c r="BO726" i="2"/>
  <c r="BO738" i="2" s="1"/>
  <c r="BS726" i="2"/>
  <c r="BS738" i="2" s="1"/>
  <c r="BU726" i="2"/>
  <c r="BU738" i="2" s="1"/>
  <c r="BY726" i="2"/>
  <c r="BY738" i="2" s="1"/>
  <c r="CA726" i="2"/>
  <c r="CA738" i="2" s="1"/>
  <c r="CE726" i="2"/>
  <c r="CE738" i="2" s="1"/>
  <c r="CG726" i="2"/>
  <c r="CG738" i="2" s="1"/>
  <c r="CK726" i="2"/>
  <c r="CK738" i="2" s="1"/>
  <c r="CM726" i="2"/>
  <c r="CM738" i="2" s="1"/>
  <c r="CQ726" i="2"/>
  <c r="CQ738" i="2" s="1"/>
  <c r="CS726" i="2"/>
  <c r="CS738" i="2" s="1"/>
  <c r="CW726" i="2"/>
  <c r="CW738" i="2" s="1"/>
  <c r="CY726" i="2"/>
  <c r="CY738" i="2" s="1"/>
  <c r="DC726" i="2"/>
  <c r="DC738" i="2" s="1"/>
  <c r="DE726" i="2"/>
  <c r="DE738" i="2" s="1"/>
  <c r="DI726" i="2"/>
  <c r="DI738" i="2" s="1"/>
  <c r="DK726" i="2"/>
  <c r="DK738" i="2" s="1"/>
  <c r="DO726" i="2"/>
  <c r="DO738" i="2" s="1"/>
  <c r="DQ726" i="2"/>
  <c r="DQ738" i="2" s="1"/>
  <c r="DU726" i="2"/>
  <c r="DU738" i="2" s="1"/>
  <c r="DW726" i="2"/>
  <c r="DW738" i="2" s="1"/>
  <c r="EA726" i="2"/>
  <c r="EA738" i="2" s="1"/>
  <c r="EC726" i="2"/>
  <c r="EC738" i="2" s="1"/>
  <c r="EG726" i="2"/>
  <c r="EG738" i="2" s="1"/>
  <c r="EI726" i="2"/>
  <c r="EI738" i="2" s="1"/>
  <c r="EM726" i="2"/>
  <c r="EM738" i="2" s="1"/>
  <c r="EO726" i="2"/>
  <c r="EO738" i="2" s="1"/>
  <c r="ES726" i="2"/>
  <c r="ES738" i="2" s="1"/>
  <c r="EU726" i="2"/>
  <c r="EU738" i="2" s="1"/>
  <c r="EY726" i="2"/>
  <c r="EY738" i="2" s="1"/>
  <c r="FA726" i="2"/>
  <c r="FA738" i="2" s="1"/>
  <c r="FE726" i="2"/>
  <c r="FE738" i="2" s="1"/>
  <c r="FG726" i="2"/>
  <c r="FG738" i="2" s="1"/>
  <c r="FK726" i="2"/>
  <c r="FK738" i="2" s="1"/>
  <c r="FM726" i="2"/>
  <c r="FM738" i="2" s="1"/>
  <c r="FQ726" i="2"/>
  <c r="FQ738" i="2" s="1"/>
  <c r="FS726" i="2"/>
  <c r="FS738" i="2" s="1"/>
  <c r="FW726" i="2"/>
  <c r="FW738" i="2" s="1"/>
  <c r="FY726" i="2"/>
  <c r="FY738" i="2" s="1"/>
  <c r="GC726" i="2"/>
  <c r="GC738" i="2" s="1"/>
  <c r="GE726" i="2"/>
  <c r="GE738" i="2" s="1"/>
  <c r="GI726" i="2"/>
  <c r="GI738" i="2" s="1"/>
  <c r="GK726" i="2"/>
  <c r="GK738" i="2" s="1"/>
  <c r="GO726" i="2"/>
  <c r="GO738" i="2" s="1"/>
  <c r="GQ726" i="2"/>
  <c r="GQ738" i="2" s="1"/>
  <c r="GU726" i="2"/>
  <c r="GU738" i="2" s="1"/>
  <c r="GW726" i="2"/>
  <c r="GW738" i="2" s="1"/>
  <c r="HA726" i="2"/>
  <c r="HA738" i="2" s="1"/>
  <c r="HC726" i="2"/>
  <c r="HC738" i="2" s="1"/>
  <c r="HG726" i="2"/>
  <c r="HG738" i="2" s="1"/>
  <c r="HI726" i="2"/>
  <c r="HI738" i="2" s="1"/>
  <c r="HM726" i="2"/>
  <c r="HM738" i="2" s="1"/>
  <c r="HO726" i="2"/>
  <c r="HO738" i="2" s="1"/>
  <c r="HS726" i="2"/>
  <c r="HS738" i="2" s="1"/>
  <c r="HU726" i="2"/>
  <c r="HU738" i="2" s="1"/>
  <c r="HY726" i="2"/>
  <c r="HY738" i="2" s="1"/>
  <c r="IA726" i="2"/>
  <c r="IA738" i="2" s="1"/>
  <c r="IE726" i="2"/>
  <c r="IE738" i="2" s="1"/>
  <c r="IG726" i="2"/>
  <c r="IG738" i="2" s="1"/>
  <c r="IK726" i="2"/>
  <c r="IK738" i="2" s="1"/>
  <c r="IM726" i="2"/>
  <c r="IM738" i="2" s="1"/>
  <c r="IQ726" i="2"/>
  <c r="IQ738" i="2" s="1"/>
  <c r="IS726" i="2"/>
  <c r="IS738" i="2" s="1"/>
  <c r="IW726" i="2"/>
  <c r="IW738" i="2" s="1"/>
  <c r="IY726" i="2"/>
  <c r="IY738" i="2" s="1"/>
  <c r="JC726" i="2"/>
  <c r="JC738" i="2" s="1"/>
  <c r="JE726" i="2"/>
  <c r="JE738" i="2" s="1"/>
  <c r="JI726" i="2"/>
  <c r="JI738" i="2" s="1"/>
  <c r="JK726" i="2"/>
  <c r="JK738" i="2" s="1"/>
  <c r="JO726" i="2"/>
  <c r="JO738" i="2" s="1"/>
  <c r="JQ726" i="2"/>
  <c r="JQ738" i="2" s="1"/>
  <c r="JU726" i="2"/>
  <c r="JU738" i="2" s="1"/>
  <c r="JW726" i="2"/>
  <c r="JW738" i="2" s="1"/>
  <c r="KA726" i="2"/>
  <c r="KA738" i="2" s="1"/>
  <c r="KC726" i="2"/>
  <c r="KC738" i="2" s="1"/>
  <c r="KG726" i="2"/>
  <c r="KG738" i="2" s="1"/>
  <c r="KI726" i="2"/>
  <c r="KI738" i="2" s="1"/>
  <c r="KM726" i="2"/>
  <c r="KM738" i="2" s="1"/>
  <c r="KO726" i="2"/>
  <c r="KO738" i="2" s="1"/>
  <c r="KS726" i="2"/>
  <c r="KS738" i="2" s="1"/>
  <c r="KU726" i="2"/>
  <c r="KU738" i="2" s="1"/>
  <c r="KY726" i="2"/>
  <c r="KY738" i="2" s="1"/>
  <c r="LA726" i="2"/>
  <c r="LA738" i="2" s="1"/>
  <c r="LE726" i="2"/>
  <c r="LE738" i="2" s="1"/>
  <c r="LG726" i="2"/>
  <c r="LG738" i="2" s="1"/>
  <c r="LK726" i="2"/>
  <c r="LK738" i="2" s="1"/>
  <c r="LM726" i="2"/>
  <c r="LM738" i="2" s="1"/>
  <c r="LQ726" i="2"/>
  <c r="LQ738" i="2" s="1"/>
  <c r="LS726" i="2"/>
  <c r="LS738" i="2" s="1"/>
  <c r="LW726" i="2"/>
  <c r="LW738" i="2" s="1"/>
  <c r="LY726" i="2"/>
  <c r="LY738" i="2" s="1"/>
  <c r="MC726" i="2"/>
  <c r="MC738" i="2" s="1"/>
  <c r="ME726" i="2"/>
  <c r="ME738" i="2" s="1"/>
  <c r="MI726" i="2"/>
  <c r="MI738" i="2" s="1"/>
  <c r="MK726" i="2"/>
  <c r="MK738" i="2" s="1"/>
  <c r="MO726" i="2"/>
  <c r="MO738" i="2" s="1"/>
  <c r="MQ726" i="2"/>
  <c r="MQ738" i="2" s="1"/>
  <c r="MU726" i="2"/>
  <c r="MU738" i="2" s="1"/>
  <c r="MW726" i="2"/>
  <c r="MW738" i="2" s="1"/>
  <c r="NA726" i="2"/>
  <c r="NA738" i="2" s="1"/>
  <c r="NC726" i="2"/>
  <c r="NC738" i="2" s="1"/>
  <c r="NG726" i="2"/>
  <c r="NG738" i="2" s="1"/>
  <c r="NI726" i="2"/>
  <c r="NI738" i="2" s="1"/>
  <c r="NM726" i="2"/>
  <c r="NM738" i="2" s="1"/>
  <c r="NO726" i="2"/>
  <c r="NO738" i="2" s="1"/>
  <c r="NS726" i="2"/>
  <c r="NS738" i="2" s="1"/>
  <c r="NU726" i="2"/>
  <c r="NU738" i="2" s="1"/>
  <c r="NY726" i="2"/>
  <c r="NY738" i="2" s="1"/>
  <c r="OA726" i="2"/>
  <c r="OA738" i="2" s="1"/>
  <c r="OE726" i="2"/>
  <c r="OE738" i="2" s="1"/>
  <c r="OG726" i="2"/>
  <c r="OG738" i="2" s="1"/>
  <c r="OK726" i="2"/>
  <c r="OK738" i="2" s="1"/>
  <c r="OM726" i="2"/>
  <c r="OM738" i="2" s="1"/>
  <c r="OQ726" i="2"/>
  <c r="OQ738" i="2" s="1"/>
  <c r="OS726" i="2"/>
  <c r="OS738" i="2" s="1"/>
  <c r="OW726" i="2"/>
  <c r="OW738" i="2" s="1"/>
  <c r="OY726" i="2"/>
  <c r="OY738" i="2" s="1"/>
  <c r="PC726" i="2"/>
  <c r="PC738" i="2" s="1"/>
  <c r="PE726" i="2"/>
  <c r="PE738" i="2" s="1"/>
  <c r="PI726" i="2"/>
  <c r="PI738" i="2" s="1"/>
  <c r="PK726" i="2"/>
  <c r="PK738" i="2" s="1"/>
  <c r="PO726" i="2"/>
  <c r="PO738" i="2" s="1"/>
  <c r="PQ726" i="2"/>
  <c r="PQ738" i="2" s="1"/>
  <c r="PU726" i="2"/>
  <c r="PU738" i="2" s="1"/>
  <c r="PW726" i="2"/>
  <c r="PW738" i="2" s="1"/>
  <c r="QA726" i="2"/>
  <c r="QA738" i="2" s="1"/>
  <c r="QC726" i="2"/>
  <c r="QC738" i="2" s="1"/>
  <c r="QG726" i="2"/>
  <c r="QG738" i="2" s="1"/>
  <c r="QI726" i="2"/>
  <c r="QI738" i="2" s="1"/>
  <c r="QM726" i="2"/>
  <c r="QM738" i="2" s="1"/>
  <c r="QO726" i="2"/>
  <c r="QO738" i="2" s="1"/>
  <c r="QS726" i="2"/>
  <c r="QS738" i="2" s="1"/>
  <c r="QU726" i="2"/>
  <c r="QU738" i="2" s="1"/>
  <c r="QY726" i="2"/>
  <c r="QY738" i="2" s="1"/>
  <c r="RA726" i="2"/>
  <c r="RA738" i="2" s="1"/>
  <c r="RE726" i="2"/>
  <c r="RE738" i="2" s="1"/>
  <c r="RG726" i="2"/>
  <c r="RG738" i="2" s="1"/>
  <c r="RK726" i="2"/>
  <c r="RK738" i="2" s="1"/>
  <c r="RM726" i="2"/>
  <c r="RM738" i="2" s="1"/>
  <c r="RQ726" i="2"/>
  <c r="RQ738" i="2" s="1"/>
  <c r="RS726" i="2"/>
  <c r="RS738" i="2" s="1"/>
  <c r="RW726" i="2"/>
  <c r="RW738" i="2" s="1"/>
  <c r="RY726" i="2"/>
  <c r="RY738" i="2" s="1"/>
  <c r="SC726" i="2"/>
  <c r="SC738" i="2" s="1"/>
  <c r="SE726" i="2"/>
  <c r="SE738" i="2" s="1"/>
  <c r="SI726" i="2"/>
  <c r="SI738" i="2" s="1"/>
  <c r="SK726" i="2"/>
  <c r="SK738" i="2" s="1"/>
  <c r="SO726" i="2"/>
  <c r="SO738" i="2" s="1"/>
  <c r="SQ726" i="2"/>
  <c r="SQ738" i="2" s="1"/>
  <c r="SU726" i="2"/>
  <c r="SU738" i="2" s="1"/>
  <c r="SW726" i="2"/>
  <c r="SW738" i="2" s="1"/>
  <c r="TA726" i="2"/>
  <c r="TA738" i="2" s="1"/>
  <c r="TC726" i="2"/>
  <c r="TC738" i="2" s="1"/>
  <c r="TG726" i="2"/>
  <c r="TG738" i="2" s="1"/>
  <c r="TI726" i="2"/>
  <c r="TI738" i="2" s="1"/>
  <c r="TM726" i="2"/>
  <c r="TM738" i="2" s="1"/>
  <c r="TO726" i="2"/>
  <c r="TO738" i="2" s="1"/>
  <c r="TS726" i="2"/>
  <c r="TS738" i="2" s="1"/>
  <c r="TU726" i="2"/>
  <c r="TU738" i="2" s="1"/>
  <c r="TY726" i="2"/>
  <c r="TY738" i="2" s="1"/>
  <c r="UA726" i="2"/>
  <c r="UA738" i="2" s="1"/>
  <c r="UE726" i="2"/>
  <c r="UE738" i="2" s="1"/>
  <c r="UG726" i="2"/>
  <c r="UG738" i="2" s="1"/>
  <c r="UK726" i="2"/>
  <c r="UK738" i="2" s="1"/>
  <c r="UM726" i="2"/>
  <c r="UM738" i="2" s="1"/>
  <c r="UQ726" i="2"/>
  <c r="UQ738" i="2" s="1"/>
  <c r="US726" i="2"/>
  <c r="US738" i="2" s="1"/>
  <c r="UW726" i="2"/>
  <c r="UW738" i="2" s="1"/>
  <c r="UY726" i="2"/>
  <c r="UY738" i="2" s="1"/>
  <c r="VC726" i="2"/>
  <c r="VC738" i="2" s="1"/>
  <c r="VE726" i="2"/>
  <c r="VE738" i="2" s="1"/>
  <c r="VI726" i="2"/>
  <c r="VI738" i="2" s="1"/>
  <c r="VK726" i="2"/>
  <c r="VK738" i="2" s="1"/>
  <c r="L727" i="2"/>
  <c r="L739" i="2" s="1"/>
  <c r="N727" i="2"/>
  <c r="N739" i="2" s="1"/>
  <c r="R727" i="2"/>
  <c r="R739" i="2" s="1"/>
  <c r="T727" i="2"/>
  <c r="T739" i="2" s="1"/>
  <c r="X727" i="2"/>
  <c r="X739" i="2" s="1"/>
  <c r="Z727" i="2"/>
  <c r="Z739" i="2" s="1"/>
  <c r="AD727" i="2"/>
  <c r="AD739" i="2" s="1"/>
  <c r="AF727" i="2"/>
  <c r="AF739" i="2" s="1"/>
  <c r="AJ727" i="2"/>
  <c r="AJ739" i="2" s="1"/>
  <c r="AL727" i="2"/>
  <c r="AL739" i="2" s="1"/>
  <c r="AP727" i="2"/>
  <c r="AP739" i="2" s="1"/>
  <c r="AR727" i="2"/>
  <c r="AR739" i="2" s="1"/>
  <c r="AV727" i="2"/>
  <c r="AV739" i="2" s="1"/>
  <c r="AX727" i="2"/>
  <c r="AX739" i="2" s="1"/>
  <c r="BB727" i="2"/>
  <c r="BB739" i="2" s="1"/>
  <c r="BD727" i="2"/>
  <c r="BD739" i="2" s="1"/>
  <c r="BH727" i="2"/>
  <c r="BH739" i="2" s="1"/>
  <c r="BJ727" i="2"/>
  <c r="BJ739" i="2" s="1"/>
  <c r="BN727" i="2"/>
  <c r="BN739" i="2" s="1"/>
  <c r="BP727" i="2"/>
  <c r="BP739" i="2" s="1"/>
  <c r="BT727" i="2"/>
  <c r="BT739" i="2" s="1"/>
  <c r="BV727" i="2"/>
  <c r="BV739" i="2" s="1"/>
  <c r="BZ727" i="2"/>
  <c r="BZ739" i="2" s="1"/>
  <c r="CB727" i="2"/>
  <c r="CB739" i="2" s="1"/>
  <c r="CF727" i="2"/>
  <c r="CF739" i="2" s="1"/>
  <c r="CH727" i="2"/>
  <c r="CH739" i="2" s="1"/>
  <c r="CL727" i="2"/>
  <c r="CL739" i="2" s="1"/>
  <c r="CN727" i="2"/>
  <c r="CN739" i="2" s="1"/>
  <c r="CR727" i="2"/>
  <c r="CR739" i="2" s="1"/>
  <c r="CT727" i="2"/>
  <c r="CT739" i="2" s="1"/>
  <c r="CX727" i="2"/>
  <c r="CX739" i="2" s="1"/>
  <c r="CZ727" i="2"/>
  <c r="CZ739" i="2" s="1"/>
  <c r="DD727" i="2"/>
  <c r="DD739" i="2" s="1"/>
  <c r="DF727" i="2"/>
  <c r="DF739" i="2" s="1"/>
  <c r="DJ727" i="2"/>
  <c r="DJ739" i="2" s="1"/>
  <c r="DL727" i="2"/>
  <c r="DL739" i="2" s="1"/>
  <c r="DP727" i="2"/>
  <c r="DP739" i="2" s="1"/>
  <c r="DR727" i="2"/>
  <c r="DR739" i="2" s="1"/>
  <c r="DV727" i="2"/>
  <c r="DV739" i="2" s="1"/>
  <c r="DX727" i="2"/>
  <c r="DX739" i="2" s="1"/>
  <c r="EB727" i="2"/>
  <c r="EB739" i="2" s="1"/>
  <c r="ED727" i="2"/>
  <c r="ED739" i="2" s="1"/>
  <c r="EH727" i="2"/>
  <c r="EH739" i="2" s="1"/>
  <c r="EJ727" i="2"/>
  <c r="EJ739" i="2" s="1"/>
  <c r="EN727" i="2"/>
  <c r="EN739" i="2" s="1"/>
  <c r="EP727" i="2"/>
  <c r="EP739" i="2" s="1"/>
  <c r="ET727" i="2"/>
  <c r="ET739" i="2" s="1"/>
  <c r="EV727" i="2"/>
  <c r="EV739" i="2" s="1"/>
  <c r="EZ727" i="2"/>
  <c r="EZ739" i="2" s="1"/>
  <c r="FB727" i="2"/>
  <c r="FB739" i="2" s="1"/>
  <c r="FF727" i="2"/>
  <c r="FF739" i="2" s="1"/>
  <c r="FH727" i="2"/>
  <c r="FH739" i="2" s="1"/>
  <c r="FL727" i="2"/>
  <c r="FL739" i="2" s="1"/>
  <c r="FN727" i="2"/>
  <c r="FN739" i="2" s="1"/>
  <c r="FR727" i="2"/>
  <c r="FR739" i="2" s="1"/>
  <c r="FT727" i="2"/>
  <c r="FT739" i="2" s="1"/>
  <c r="FX727" i="2"/>
  <c r="FX739" i="2" s="1"/>
  <c r="FZ727" i="2"/>
  <c r="FZ739" i="2" s="1"/>
  <c r="GD727" i="2"/>
  <c r="GD739" i="2" s="1"/>
  <c r="GF727" i="2"/>
  <c r="GF739" i="2" s="1"/>
  <c r="GJ727" i="2"/>
  <c r="GJ739" i="2" s="1"/>
  <c r="GL727" i="2"/>
  <c r="GL739" i="2" s="1"/>
  <c r="GP727" i="2"/>
  <c r="GP739" i="2" s="1"/>
  <c r="GR727" i="2"/>
  <c r="GR739" i="2" s="1"/>
  <c r="GV727" i="2"/>
  <c r="GV739" i="2" s="1"/>
  <c r="GX727" i="2"/>
  <c r="GX739" i="2" s="1"/>
  <c r="HB727" i="2"/>
  <c r="HB739" i="2" s="1"/>
  <c r="HD727" i="2"/>
  <c r="HD739" i="2" s="1"/>
  <c r="HH727" i="2"/>
  <c r="HH739" i="2" s="1"/>
  <c r="HJ727" i="2"/>
  <c r="HJ739" i="2" s="1"/>
  <c r="HN727" i="2"/>
  <c r="HN739" i="2" s="1"/>
  <c r="HP727" i="2"/>
  <c r="HP739" i="2" s="1"/>
  <c r="HT727" i="2"/>
  <c r="HT739" i="2" s="1"/>
  <c r="HV727" i="2"/>
  <c r="HV739" i="2" s="1"/>
  <c r="HZ727" i="2"/>
  <c r="HZ739" i="2" s="1"/>
  <c r="IB727" i="2"/>
  <c r="IB739" i="2" s="1"/>
  <c r="IF727" i="2"/>
  <c r="IF739" i="2" s="1"/>
  <c r="IH727" i="2"/>
  <c r="IH739" i="2" s="1"/>
  <c r="IL727" i="2"/>
  <c r="IL739" i="2" s="1"/>
  <c r="IN727" i="2"/>
  <c r="IN739" i="2" s="1"/>
  <c r="IR727" i="2"/>
  <c r="IR739" i="2" s="1"/>
  <c r="IT727" i="2"/>
  <c r="IT739" i="2" s="1"/>
  <c r="IX727" i="2"/>
  <c r="IX739" i="2" s="1"/>
  <c r="IZ727" i="2"/>
  <c r="IZ739" i="2" s="1"/>
  <c r="JD727" i="2"/>
  <c r="JD739" i="2" s="1"/>
  <c r="JF727" i="2"/>
  <c r="JF739" i="2" s="1"/>
  <c r="JJ727" i="2"/>
  <c r="JJ739" i="2" s="1"/>
  <c r="JL727" i="2"/>
  <c r="JL739" i="2" s="1"/>
  <c r="JP727" i="2"/>
  <c r="JP739" i="2" s="1"/>
  <c r="JR727" i="2"/>
  <c r="JR739" i="2" s="1"/>
  <c r="JV727" i="2"/>
  <c r="JV739" i="2" s="1"/>
  <c r="JX727" i="2"/>
  <c r="JX739" i="2" s="1"/>
  <c r="KB727" i="2"/>
  <c r="KB739" i="2" s="1"/>
  <c r="KD727" i="2"/>
  <c r="KD739" i="2" s="1"/>
  <c r="KH727" i="2"/>
  <c r="KH739" i="2" s="1"/>
  <c r="KJ727" i="2"/>
  <c r="KJ739" i="2" s="1"/>
  <c r="KN727" i="2"/>
  <c r="KN739" i="2" s="1"/>
  <c r="KP727" i="2"/>
  <c r="KP739" i="2" s="1"/>
  <c r="KT727" i="2"/>
  <c r="KT739" i="2" s="1"/>
  <c r="KV727" i="2"/>
  <c r="KV739" i="2" s="1"/>
  <c r="KZ727" i="2"/>
  <c r="KZ739" i="2" s="1"/>
  <c r="LB727" i="2"/>
  <c r="LB739" i="2" s="1"/>
  <c r="LF727" i="2"/>
  <c r="LF739" i="2" s="1"/>
  <c r="LH727" i="2"/>
  <c r="LH739" i="2" s="1"/>
  <c r="LL727" i="2"/>
  <c r="LL739" i="2" s="1"/>
  <c r="LN727" i="2"/>
  <c r="LN739" i="2" s="1"/>
  <c r="LR727" i="2"/>
  <c r="LR739" i="2" s="1"/>
  <c r="LT727" i="2"/>
  <c r="LT739" i="2" s="1"/>
  <c r="LX727" i="2"/>
  <c r="LX739" i="2" s="1"/>
  <c r="LZ727" i="2"/>
  <c r="LZ739" i="2" s="1"/>
  <c r="MD727" i="2"/>
  <c r="MD739" i="2" s="1"/>
  <c r="MF727" i="2"/>
  <c r="MF739" i="2" s="1"/>
  <c r="MJ727" i="2"/>
  <c r="MJ739" i="2" s="1"/>
  <c r="ML727" i="2"/>
  <c r="ML739" i="2" s="1"/>
  <c r="MP727" i="2"/>
  <c r="MP739" i="2" s="1"/>
  <c r="MR727" i="2"/>
  <c r="MR739" i="2" s="1"/>
  <c r="MV727" i="2"/>
  <c r="MV739" i="2" s="1"/>
  <c r="MX727" i="2"/>
  <c r="MX739" i="2" s="1"/>
  <c r="NB727" i="2"/>
  <c r="NB739" i="2" s="1"/>
  <c r="ND727" i="2"/>
  <c r="ND739" i="2" s="1"/>
  <c r="NH727" i="2"/>
  <c r="NH739" i="2" s="1"/>
  <c r="NJ727" i="2"/>
  <c r="NJ739" i="2" s="1"/>
  <c r="NN727" i="2"/>
  <c r="NN739" i="2" s="1"/>
  <c r="NP727" i="2"/>
  <c r="NP739" i="2" s="1"/>
  <c r="NT727" i="2"/>
  <c r="NT739" i="2" s="1"/>
  <c r="NV727" i="2"/>
  <c r="NV739" i="2" s="1"/>
  <c r="NZ727" i="2"/>
  <c r="NZ739" i="2" s="1"/>
  <c r="OB727" i="2"/>
  <c r="OB739" i="2" s="1"/>
  <c r="OF727" i="2"/>
  <c r="OF739" i="2" s="1"/>
  <c r="OH727" i="2"/>
  <c r="OH739" i="2" s="1"/>
  <c r="OL727" i="2"/>
  <c r="OL739" i="2" s="1"/>
  <c r="ON727" i="2"/>
  <c r="ON739" i="2" s="1"/>
  <c r="OR727" i="2"/>
  <c r="OR739" i="2" s="1"/>
  <c r="OT727" i="2"/>
  <c r="OT739" i="2" s="1"/>
  <c r="OX727" i="2"/>
  <c r="OX739" i="2" s="1"/>
  <c r="OZ727" i="2"/>
  <c r="OZ739" i="2" s="1"/>
  <c r="PD727" i="2"/>
  <c r="PD739" i="2" s="1"/>
  <c r="PF727" i="2"/>
  <c r="PF739" i="2" s="1"/>
  <c r="PJ727" i="2"/>
  <c r="PJ739" i="2" s="1"/>
  <c r="PL727" i="2"/>
  <c r="PL739" i="2" s="1"/>
  <c r="PP727" i="2"/>
  <c r="PP739" i="2" s="1"/>
  <c r="PR727" i="2"/>
  <c r="PR739" i="2" s="1"/>
  <c r="PV727" i="2"/>
  <c r="PV739" i="2" s="1"/>
  <c r="PX727" i="2"/>
  <c r="PX739" i="2" s="1"/>
  <c r="QB727" i="2"/>
  <c r="QB739" i="2" s="1"/>
  <c r="QD727" i="2"/>
  <c r="QD739" i="2" s="1"/>
  <c r="QH727" i="2"/>
  <c r="QH739" i="2" s="1"/>
  <c r="QJ727" i="2"/>
  <c r="QJ739" i="2" s="1"/>
  <c r="QN727" i="2"/>
  <c r="QN739" i="2" s="1"/>
  <c r="QP727" i="2"/>
  <c r="QP739" i="2" s="1"/>
  <c r="QT727" i="2"/>
  <c r="QT739" i="2" s="1"/>
  <c r="QV727" i="2"/>
  <c r="QV739" i="2" s="1"/>
  <c r="QZ727" i="2"/>
  <c r="QZ739" i="2" s="1"/>
  <c r="RB727" i="2"/>
  <c r="RB739" i="2" s="1"/>
  <c r="RF727" i="2"/>
  <c r="RF739" i="2" s="1"/>
  <c r="RH727" i="2"/>
  <c r="RH739" i="2" s="1"/>
  <c r="RL727" i="2"/>
  <c r="RL739" i="2" s="1"/>
  <c r="RN727" i="2"/>
  <c r="RN739" i="2" s="1"/>
  <c r="RR727" i="2"/>
  <c r="RR739" i="2" s="1"/>
  <c r="RT727" i="2"/>
  <c r="RT739" i="2" s="1"/>
  <c r="RX727" i="2"/>
  <c r="RX739" i="2" s="1"/>
  <c r="RZ727" i="2"/>
  <c r="RZ739" i="2" s="1"/>
  <c r="SD727" i="2"/>
  <c r="SD739" i="2" s="1"/>
  <c r="SF727" i="2"/>
  <c r="SF739" i="2" s="1"/>
  <c r="SJ727" i="2"/>
  <c r="SJ739" i="2" s="1"/>
  <c r="SL727" i="2"/>
  <c r="SL739" i="2" s="1"/>
  <c r="SP727" i="2"/>
  <c r="SP739" i="2" s="1"/>
  <c r="SR727" i="2"/>
  <c r="SR739" i="2" s="1"/>
  <c r="SV727" i="2"/>
  <c r="SV739" i="2" s="1"/>
  <c r="SX727" i="2"/>
  <c r="SX739" i="2" s="1"/>
  <c r="TB727" i="2"/>
  <c r="TB739" i="2" s="1"/>
  <c r="TD727" i="2"/>
  <c r="TD739" i="2" s="1"/>
  <c r="TH727" i="2"/>
  <c r="TH739" i="2" s="1"/>
  <c r="TJ727" i="2"/>
  <c r="TJ739" i="2" s="1"/>
  <c r="TN727" i="2"/>
  <c r="TN739" i="2" s="1"/>
  <c r="TP727" i="2"/>
  <c r="TP739" i="2" s="1"/>
  <c r="TT727" i="2"/>
  <c r="TT739" i="2" s="1"/>
  <c r="TV727" i="2"/>
  <c r="TV739" i="2" s="1"/>
  <c r="TZ727" i="2"/>
  <c r="TZ739" i="2" s="1"/>
  <c r="UB727" i="2"/>
  <c r="UB739" i="2" s="1"/>
  <c r="UF727" i="2"/>
  <c r="UF739" i="2" s="1"/>
  <c r="UH727" i="2"/>
  <c r="UH739" i="2" s="1"/>
  <c r="UL727" i="2"/>
  <c r="UL739" i="2" s="1"/>
  <c r="UN727" i="2"/>
  <c r="UN739" i="2" s="1"/>
  <c r="UR727" i="2"/>
  <c r="UR739" i="2" s="1"/>
  <c r="UT727" i="2"/>
  <c r="UT739" i="2" s="1"/>
  <c r="UX727" i="2"/>
  <c r="UX739" i="2" s="1"/>
  <c r="UZ727" i="2"/>
  <c r="UZ739" i="2" s="1"/>
  <c r="VD727" i="2"/>
  <c r="VD739" i="2" s="1"/>
  <c r="VF727" i="2"/>
  <c r="VF739" i="2" s="1"/>
  <c r="VJ727" i="2"/>
  <c r="VJ739" i="2" s="1"/>
  <c r="VL727" i="2"/>
  <c r="VL739" i="2" s="1"/>
  <c r="K728" i="2"/>
  <c r="K740" i="2" s="1"/>
  <c r="M728" i="2"/>
  <c r="M740" i="2" s="1"/>
  <c r="Q728" i="2"/>
  <c r="Q740" i="2" s="1"/>
  <c r="S728" i="2"/>
  <c r="S740" i="2" s="1"/>
  <c r="W728" i="2"/>
  <c r="W740" i="2" s="1"/>
  <c r="Y728" i="2"/>
  <c r="Y740" i="2" s="1"/>
  <c r="AC728" i="2"/>
  <c r="AC740" i="2" s="1"/>
  <c r="AE728" i="2"/>
  <c r="AE740" i="2" s="1"/>
  <c r="AI728" i="2"/>
  <c r="AI740" i="2" s="1"/>
  <c r="AK728" i="2"/>
  <c r="AK740" i="2" s="1"/>
  <c r="AO728" i="2"/>
  <c r="AO740" i="2" s="1"/>
  <c r="AQ728" i="2"/>
  <c r="AQ740" i="2" s="1"/>
  <c r="AU728" i="2"/>
  <c r="AU740" i="2" s="1"/>
  <c r="AW728" i="2"/>
  <c r="AW740" i="2" s="1"/>
  <c r="BA728" i="2"/>
  <c r="BA740" i="2" s="1"/>
  <c r="BC728" i="2"/>
  <c r="BC740" i="2" s="1"/>
  <c r="BG728" i="2"/>
  <c r="BG740" i="2" s="1"/>
  <c r="BI728" i="2"/>
  <c r="BI740" i="2" s="1"/>
  <c r="BM728" i="2"/>
  <c r="BM740" i="2" s="1"/>
  <c r="BO728" i="2"/>
  <c r="BO740" i="2" s="1"/>
  <c r="BS728" i="2"/>
  <c r="BS740" i="2" s="1"/>
  <c r="BU728" i="2"/>
  <c r="BU740" i="2" s="1"/>
  <c r="BY728" i="2"/>
  <c r="BY740" i="2" s="1"/>
  <c r="CA728" i="2"/>
  <c r="CA740" i="2" s="1"/>
  <c r="CE728" i="2"/>
  <c r="CE740" i="2" s="1"/>
  <c r="CG728" i="2"/>
  <c r="CG740" i="2" s="1"/>
  <c r="CK728" i="2"/>
  <c r="CK740" i="2" s="1"/>
  <c r="CM728" i="2"/>
  <c r="CM740" i="2" s="1"/>
  <c r="CQ728" i="2"/>
  <c r="CQ740" i="2" s="1"/>
  <c r="CS728" i="2"/>
  <c r="CS740" i="2" s="1"/>
  <c r="CW728" i="2"/>
  <c r="CW740" i="2" s="1"/>
  <c r="CY728" i="2"/>
  <c r="CY740" i="2" s="1"/>
  <c r="DC728" i="2"/>
  <c r="DC740" i="2" s="1"/>
  <c r="DE728" i="2"/>
  <c r="DE740" i="2" s="1"/>
  <c r="DI728" i="2"/>
  <c r="DI740" i="2" s="1"/>
  <c r="DK728" i="2"/>
  <c r="DK740" i="2" s="1"/>
  <c r="DO728" i="2"/>
  <c r="DO740" i="2" s="1"/>
  <c r="DQ728" i="2"/>
  <c r="DQ740" i="2" s="1"/>
  <c r="DU728" i="2"/>
  <c r="DU740" i="2" s="1"/>
  <c r="DW728" i="2"/>
  <c r="DW740" i="2" s="1"/>
  <c r="EA728" i="2"/>
  <c r="EA740" i="2" s="1"/>
  <c r="EC728" i="2"/>
  <c r="EC740" i="2" s="1"/>
  <c r="EG728" i="2"/>
  <c r="EG740" i="2" s="1"/>
  <c r="EI728" i="2"/>
  <c r="EI740" i="2" s="1"/>
  <c r="EM728" i="2"/>
  <c r="EM740" i="2" s="1"/>
  <c r="EO728" i="2"/>
  <c r="EO740" i="2" s="1"/>
  <c r="ES728" i="2"/>
  <c r="ES740" i="2" s="1"/>
  <c r="EU728" i="2"/>
  <c r="EU740" i="2" s="1"/>
  <c r="EY728" i="2"/>
  <c r="EY740" i="2" s="1"/>
  <c r="FA728" i="2"/>
  <c r="FA740" i="2" s="1"/>
  <c r="FE728" i="2"/>
  <c r="FE740" i="2" s="1"/>
  <c r="FG728" i="2"/>
  <c r="FG740" i="2" s="1"/>
  <c r="FK728" i="2"/>
  <c r="FK740" i="2" s="1"/>
  <c r="FM728" i="2"/>
  <c r="FM740" i="2" s="1"/>
  <c r="FQ728" i="2"/>
  <c r="FQ740" i="2" s="1"/>
  <c r="FS728" i="2"/>
  <c r="FS740" i="2" s="1"/>
  <c r="FW728" i="2"/>
  <c r="FW740" i="2" s="1"/>
  <c r="FY728" i="2"/>
  <c r="FY740" i="2" s="1"/>
  <c r="GC728" i="2"/>
  <c r="GC740" i="2" s="1"/>
  <c r="GE728" i="2"/>
  <c r="GE740" i="2" s="1"/>
  <c r="GI728" i="2"/>
  <c r="GI740" i="2" s="1"/>
  <c r="GK728" i="2"/>
  <c r="GK740" i="2" s="1"/>
  <c r="GO728" i="2"/>
  <c r="GO740" i="2" s="1"/>
  <c r="GQ728" i="2"/>
  <c r="GQ740" i="2" s="1"/>
  <c r="GU728" i="2"/>
  <c r="GU740" i="2" s="1"/>
  <c r="GW728" i="2"/>
  <c r="GW740" i="2" s="1"/>
  <c r="HA728" i="2"/>
  <c r="HA740" i="2" s="1"/>
  <c r="HC728" i="2"/>
  <c r="HC740" i="2" s="1"/>
  <c r="HG728" i="2"/>
  <c r="HG740" i="2" s="1"/>
  <c r="HI728" i="2"/>
  <c r="HI740" i="2" s="1"/>
  <c r="HM728" i="2"/>
  <c r="HM740" i="2" s="1"/>
  <c r="HO728" i="2"/>
  <c r="HO740" i="2" s="1"/>
  <c r="HS728" i="2"/>
  <c r="HS740" i="2" s="1"/>
  <c r="HU728" i="2"/>
  <c r="HU740" i="2" s="1"/>
  <c r="HY728" i="2"/>
  <c r="HY740" i="2" s="1"/>
  <c r="IA728" i="2"/>
  <c r="IA740" i="2" s="1"/>
  <c r="IE728" i="2"/>
  <c r="IE740" i="2" s="1"/>
  <c r="IG728" i="2"/>
  <c r="IG740" i="2" s="1"/>
  <c r="IK728" i="2"/>
  <c r="IK740" i="2" s="1"/>
  <c r="IM728" i="2"/>
  <c r="IM740" i="2" s="1"/>
  <c r="IQ728" i="2"/>
  <c r="IQ740" i="2" s="1"/>
  <c r="IS728" i="2"/>
  <c r="IS740" i="2" s="1"/>
  <c r="IW728" i="2"/>
  <c r="IW740" i="2" s="1"/>
  <c r="IY728" i="2"/>
  <c r="IY740" i="2" s="1"/>
  <c r="JC728" i="2"/>
  <c r="JC740" i="2" s="1"/>
  <c r="JE728" i="2"/>
  <c r="JE740" i="2" s="1"/>
  <c r="JI728" i="2"/>
  <c r="JI740" i="2" s="1"/>
  <c r="JK728" i="2"/>
  <c r="JK740" i="2" s="1"/>
  <c r="JO728" i="2"/>
  <c r="JO740" i="2" s="1"/>
  <c r="JQ728" i="2"/>
  <c r="JQ740" i="2" s="1"/>
  <c r="JU728" i="2"/>
  <c r="JU740" i="2" s="1"/>
  <c r="JW728" i="2"/>
  <c r="JW740" i="2" s="1"/>
  <c r="KA728" i="2"/>
  <c r="KA740" i="2" s="1"/>
  <c r="KC728" i="2"/>
  <c r="KC740" i="2" s="1"/>
  <c r="KG728" i="2"/>
  <c r="KG740" i="2" s="1"/>
  <c r="KI728" i="2"/>
  <c r="KI740" i="2" s="1"/>
  <c r="KM728" i="2"/>
  <c r="KM740" i="2" s="1"/>
  <c r="KO728" i="2"/>
  <c r="KO740" i="2" s="1"/>
  <c r="KS728" i="2"/>
  <c r="KS740" i="2" s="1"/>
  <c r="KU728" i="2"/>
  <c r="KU740" i="2" s="1"/>
  <c r="KY728" i="2"/>
  <c r="KY740" i="2" s="1"/>
  <c r="LA728" i="2"/>
  <c r="LA740" i="2" s="1"/>
  <c r="LE728" i="2"/>
  <c r="LE740" i="2" s="1"/>
  <c r="LG728" i="2"/>
  <c r="LG740" i="2" s="1"/>
  <c r="LK728" i="2"/>
  <c r="LK740" i="2" s="1"/>
  <c r="LM728" i="2"/>
  <c r="LM740" i="2" s="1"/>
  <c r="LQ728" i="2"/>
  <c r="LQ740" i="2" s="1"/>
  <c r="LS728" i="2"/>
  <c r="LS740" i="2" s="1"/>
  <c r="LW728" i="2"/>
  <c r="LW740" i="2" s="1"/>
  <c r="LY728" i="2"/>
  <c r="LY740" i="2" s="1"/>
  <c r="MC728" i="2"/>
  <c r="MC740" i="2" s="1"/>
  <c r="ME728" i="2"/>
  <c r="ME740" i="2" s="1"/>
  <c r="MI728" i="2"/>
  <c r="MI740" i="2" s="1"/>
  <c r="MK728" i="2"/>
  <c r="MK740" i="2" s="1"/>
  <c r="MO728" i="2"/>
  <c r="MO740" i="2" s="1"/>
  <c r="MQ728" i="2"/>
  <c r="MQ740" i="2" s="1"/>
  <c r="MU728" i="2"/>
  <c r="MU740" i="2" s="1"/>
  <c r="MW728" i="2"/>
  <c r="MW740" i="2" s="1"/>
  <c r="NA728" i="2"/>
  <c r="NA740" i="2" s="1"/>
  <c r="NC728" i="2"/>
  <c r="NC740" i="2" s="1"/>
  <c r="NG728" i="2"/>
  <c r="NG740" i="2" s="1"/>
  <c r="NI728" i="2"/>
  <c r="NI740" i="2" s="1"/>
  <c r="NM728" i="2"/>
  <c r="NM740" i="2" s="1"/>
  <c r="NO728" i="2"/>
  <c r="NO740" i="2" s="1"/>
  <c r="NS728" i="2"/>
  <c r="NS740" i="2" s="1"/>
  <c r="NU728" i="2"/>
  <c r="NU740" i="2" s="1"/>
  <c r="NY728" i="2"/>
  <c r="NY740" i="2" s="1"/>
  <c r="OA728" i="2"/>
  <c r="OA740" i="2" s="1"/>
  <c r="OE728" i="2"/>
  <c r="OE740" i="2" s="1"/>
  <c r="OG728" i="2"/>
  <c r="OG740" i="2" s="1"/>
  <c r="OK728" i="2"/>
  <c r="OK740" i="2" s="1"/>
  <c r="OM728" i="2"/>
  <c r="OM740" i="2" s="1"/>
  <c r="OQ728" i="2"/>
  <c r="OQ740" i="2" s="1"/>
  <c r="OS728" i="2"/>
  <c r="OS740" i="2" s="1"/>
  <c r="OW728" i="2"/>
  <c r="OW740" i="2" s="1"/>
  <c r="OY728" i="2"/>
  <c r="OY740" i="2" s="1"/>
  <c r="PC728" i="2"/>
  <c r="PC740" i="2" s="1"/>
  <c r="PE728" i="2"/>
  <c r="PE740" i="2" s="1"/>
  <c r="PI728" i="2"/>
  <c r="PI740" i="2" s="1"/>
  <c r="PK728" i="2"/>
  <c r="PK740" i="2" s="1"/>
  <c r="PO728" i="2"/>
  <c r="PO740" i="2" s="1"/>
  <c r="PQ728" i="2"/>
  <c r="PQ740" i="2" s="1"/>
  <c r="PU728" i="2"/>
  <c r="PU740" i="2" s="1"/>
  <c r="PW728" i="2"/>
  <c r="PW740" i="2" s="1"/>
  <c r="QA728" i="2"/>
  <c r="QA740" i="2" s="1"/>
  <c r="QC728" i="2"/>
  <c r="QC740" i="2" s="1"/>
  <c r="QG728" i="2"/>
  <c r="QG740" i="2" s="1"/>
  <c r="QI728" i="2"/>
  <c r="QI740" i="2" s="1"/>
  <c r="QM728" i="2"/>
  <c r="QM740" i="2" s="1"/>
  <c r="QO728" i="2"/>
  <c r="QO740" i="2" s="1"/>
  <c r="QS728" i="2"/>
  <c r="QS740" i="2" s="1"/>
  <c r="QU728" i="2"/>
  <c r="QU740" i="2" s="1"/>
  <c r="QY728" i="2"/>
  <c r="QY740" i="2" s="1"/>
  <c r="RA728" i="2"/>
  <c r="RA740" i="2" s="1"/>
  <c r="RE728" i="2"/>
  <c r="RE740" i="2" s="1"/>
  <c r="RG728" i="2"/>
  <c r="RG740" i="2" s="1"/>
  <c r="RK728" i="2"/>
  <c r="RK740" i="2" s="1"/>
  <c r="RM728" i="2"/>
  <c r="RM740" i="2" s="1"/>
  <c r="RQ728" i="2"/>
  <c r="RQ740" i="2" s="1"/>
  <c r="RS728" i="2"/>
  <c r="RS740" i="2" s="1"/>
  <c r="RW728" i="2"/>
  <c r="RW740" i="2" s="1"/>
  <c r="RY728" i="2"/>
  <c r="RY740" i="2" s="1"/>
  <c r="SC728" i="2"/>
  <c r="SC740" i="2" s="1"/>
  <c r="SE728" i="2"/>
  <c r="SE740" i="2" s="1"/>
  <c r="SI728" i="2"/>
  <c r="SI740" i="2" s="1"/>
  <c r="SK728" i="2"/>
  <c r="SK740" i="2" s="1"/>
  <c r="SO728" i="2"/>
  <c r="SO740" i="2" s="1"/>
  <c r="SQ728" i="2"/>
  <c r="SQ740" i="2" s="1"/>
  <c r="SU728" i="2"/>
  <c r="SU740" i="2" s="1"/>
  <c r="SW728" i="2"/>
  <c r="SW740" i="2" s="1"/>
  <c r="TA728" i="2"/>
  <c r="TA740" i="2" s="1"/>
  <c r="TC728" i="2"/>
  <c r="TC740" i="2" s="1"/>
  <c r="TG728" i="2"/>
  <c r="TG740" i="2" s="1"/>
  <c r="TI728" i="2"/>
  <c r="TI740" i="2" s="1"/>
  <c r="TM728" i="2"/>
  <c r="TM740" i="2" s="1"/>
  <c r="TO728" i="2"/>
  <c r="TO740" i="2" s="1"/>
  <c r="TS728" i="2"/>
  <c r="TS740" i="2" s="1"/>
  <c r="TU728" i="2"/>
  <c r="TU740" i="2" s="1"/>
  <c r="TY728" i="2"/>
  <c r="TY740" i="2" s="1"/>
  <c r="UA728" i="2"/>
  <c r="UA740" i="2" s="1"/>
  <c r="UE728" i="2"/>
  <c r="UE740" i="2" s="1"/>
  <c r="UG728" i="2"/>
  <c r="UG740" i="2" s="1"/>
  <c r="UK728" i="2"/>
  <c r="UK740" i="2" s="1"/>
  <c r="UM728" i="2"/>
  <c r="UM740" i="2" s="1"/>
  <c r="UQ728" i="2"/>
  <c r="UQ740" i="2" s="1"/>
  <c r="US728" i="2"/>
  <c r="US740" i="2" s="1"/>
  <c r="UW728" i="2"/>
  <c r="UW740" i="2" s="1"/>
  <c r="UY728" i="2"/>
  <c r="UY740" i="2" s="1"/>
  <c r="VC728" i="2"/>
  <c r="VC740" i="2" s="1"/>
  <c r="VE728" i="2"/>
  <c r="VE740" i="2" s="1"/>
  <c r="VI728" i="2"/>
  <c r="VI740" i="2" s="1"/>
  <c r="VK728" i="2"/>
  <c r="VK740" i="2" s="1"/>
  <c r="L729" i="2"/>
  <c r="L741" i="2" s="1"/>
  <c r="N729" i="2"/>
  <c r="N741" i="2" s="1"/>
  <c r="R729" i="2"/>
  <c r="R741" i="2" s="1"/>
  <c r="T729" i="2"/>
  <c r="T741" i="2" s="1"/>
  <c r="X729" i="2"/>
  <c r="X741" i="2" s="1"/>
  <c r="Z729" i="2"/>
  <c r="Z741" i="2" s="1"/>
  <c r="AD729" i="2"/>
  <c r="AD741" i="2" s="1"/>
  <c r="AF729" i="2"/>
  <c r="AF741" i="2" s="1"/>
  <c r="AJ729" i="2"/>
  <c r="AJ741" i="2" s="1"/>
  <c r="AL729" i="2"/>
  <c r="AL741" i="2" s="1"/>
  <c r="AP729" i="2"/>
  <c r="AP741" i="2" s="1"/>
  <c r="AR729" i="2"/>
  <c r="AR741" i="2" s="1"/>
  <c r="AV729" i="2"/>
  <c r="AV741" i="2" s="1"/>
  <c r="AX729" i="2"/>
  <c r="AX741" i="2" s="1"/>
  <c r="BB729" i="2"/>
  <c r="BB741" i="2" s="1"/>
  <c r="BD729" i="2"/>
  <c r="BD741" i="2" s="1"/>
  <c r="BH729" i="2"/>
  <c r="BH741" i="2" s="1"/>
  <c r="BJ729" i="2"/>
  <c r="BJ741" i="2" s="1"/>
  <c r="BN729" i="2"/>
  <c r="BN741" i="2" s="1"/>
  <c r="BP729" i="2"/>
  <c r="BP741" i="2" s="1"/>
  <c r="BT729" i="2"/>
  <c r="BT741" i="2" s="1"/>
  <c r="BV729" i="2"/>
  <c r="BV741" i="2" s="1"/>
  <c r="BZ729" i="2"/>
  <c r="BZ741" i="2" s="1"/>
  <c r="CB729" i="2"/>
  <c r="CB741" i="2" s="1"/>
  <c r="CF729" i="2"/>
  <c r="CF741" i="2" s="1"/>
  <c r="CH729" i="2"/>
  <c r="CH741" i="2" s="1"/>
  <c r="CL729" i="2"/>
  <c r="CL741" i="2" s="1"/>
  <c r="CN729" i="2"/>
  <c r="CN741" i="2" s="1"/>
  <c r="CR729" i="2"/>
  <c r="CR741" i="2" s="1"/>
  <c r="CT729" i="2"/>
  <c r="CT741" i="2" s="1"/>
  <c r="CX729" i="2"/>
  <c r="CX741" i="2" s="1"/>
  <c r="CZ729" i="2"/>
  <c r="CZ741" i="2" s="1"/>
  <c r="DD729" i="2"/>
  <c r="DD741" i="2" s="1"/>
  <c r="DF729" i="2"/>
  <c r="DF741" i="2" s="1"/>
  <c r="DJ729" i="2"/>
  <c r="DJ741" i="2" s="1"/>
  <c r="DL729" i="2"/>
  <c r="DL741" i="2" s="1"/>
  <c r="DP729" i="2"/>
  <c r="DP741" i="2" s="1"/>
  <c r="DR729" i="2"/>
  <c r="DR741" i="2" s="1"/>
  <c r="DV729" i="2"/>
  <c r="DV741" i="2" s="1"/>
  <c r="DX729" i="2"/>
  <c r="DX741" i="2" s="1"/>
  <c r="EB729" i="2"/>
  <c r="EB741" i="2" s="1"/>
  <c r="ED729" i="2"/>
  <c r="ED741" i="2" s="1"/>
  <c r="EH729" i="2"/>
  <c r="EH741" i="2" s="1"/>
  <c r="EJ729" i="2"/>
  <c r="EJ741" i="2" s="1"/>
  <c r="EN729" i="2"/>
  <c r="EN741" i="2" s="1"/>
  <c r="EP729" i="2"/>
  <c r="EP741" i="2" s="1"/>
  <c r="ET729" i="2"/>
  <c r="ET741" i="2" s="1"/>
  <c r="EV729" i="2"/>
  <c r="EV741" i="2" s="1"/>
  <c r="EZ729" i="2"/>
  <c r="EZ741" i="2" s="1"/>
  <c r="FB729" i="2"/>
  <c r="FB741" i="2" s="1"/>
  <c r="FF729" i="2"/>
  <c r="FF741" i="2" s="1"/>
  <c r="FH729" i="2"/>
  <c r="FH741" i="2" s="1"/>
  <c r="FL729" i="2"/>
  <c r="FL741" i="2" s="1"/>
  <c r="FN729" i="2"/>
  <c r="FN741" i="2" s="1"/>
  <c r="FR729" i="2"/>
  <c r="FR741" i="2" s="1"/>
  <c r="FT729" i="2"/>
  <c r="FT741" i="2" s="1"/>
  <c r="FX729" i="2"/>
  <c r="FX741" i="2" s="1"/>
  <c r="FZ729" i="2"/>
  <c r="FZ741" i="2" s="1"/>
  <c r="GD729" i="2"/>
  <c r="GD741" i="2" s="1"/>
  <c r="GF729" i="2"/>
  <c r="GF741" i="2" s="1"/>
  <c r="GJ729" i="2"/>
  <c r="GJ741" i="2" s="1"/>
  <c r="GL729" i="2"/>
  <c r="GL741" i="2" s="1"/>
  <c r="GP729" i="2"/>
  <c r="GP741" i="2" s="1"/>
  <c r="GR729" i="2"/>
  <c r="GR741" i="2" s="1"/>
  <c r="GV729" i="2"/>
  <c r="GV741" i="2" s="1"/>
  <c r="GX729" i="2"/>
  <c r="GX741" i="2" s="1"/>
  <c r="HB729" i="2"/>
  <c r="HB741" i="2" s="1"/>
  <c r="HD729" i="2"/>
  <c r="HD741" i="2" s="1"/>
  <c r="HH729" i="2"/>
  <c r="HH741" i="2" s="1"/>
  <c r="HJ729" i="2"/>
  <c r="HJ741" i="2" s="1"/>
  <c r="HN729" i="2"/>
  <c r="HN741" i="2" s="1"/>
  <c r="HP729" i="2"/>
  <c r="HP741" i="2" s="1"/>
  <c r="HT729" i="2"/>
  <c r="HT741" i="2" s="1"/>
  <c r="HV729" i="2"/>
  <c r="HV741" i="2" s="1"/>
  <c r="HZ729" i="2"/>
  <c r="HZ741" i="2" s="1"/>
  <c r="IB729" i="2"/>
  <c r="IB741" i="2" s="1"/>
  <c r="IF729" i="2"/>
  <c r="IF741" i="2" s="1"/>
  <c r="IH729" i="2"/>
  <c r="IH741" i="2" s="1"/>
  <c r="IL729" i="2"/>
  <c r="IL741" i="2" s="1"/>
  <c r="IN729" i="2"/>
  <c r="IN741" i="2" s="1"/>
  <c r="IR729" i="2"/>
  <c r="IR741" i="2" s="1"/>
  <c r="IT729" i="2"/>
  <c r="IT741" i="2" s="1"/>
  <c r="IX729" i="2"/>
  <c r="IX741" i="2" s="1"/>
  <c r="IZ729" i="2"/>
  <c r="IZ741" i="2" s="1"/>
  <c r="JD729" i="2"/>
  <c r="JD741" i="2" s="1"/>
  <c r="JF729" i="2"/>
  <c r="JF741" i="2" s="1"/>
  <c r="JJ729" i="2"/>
  <c r="JJ741" i="2" s="1"/>
  <c r="JL729" i="2"/>
  <c r="JL741" i="2" s="1"/>
  <c r="JP729" i="2"/>
  <c r="JP741" i="2" s="1"/>
  <c r="JR729" i="2"/>
  <c r="JR741" i="2" s="1"/>
  <c r="JV729" i="2"/>
  <c r="JV741" i="2" s="1"/>
  <c r="JX729" i="2"/>
  <c r="JX741" i="2" s="1"/>
  <c r="KB729" i="2"/>
  <c r="KB741" i="2" s="1"/>
  <c r="KD729" i="2"/>
  <c r="KD741" i="2" s="1"/>
  <c r="KH729" i="2"/>
  <c r="KH741" i="2" s="1"/>
  <c r="KJ729" i="2"/>
  <c r="KJ741" i="2" s="1"/>
  <c r="KN729" i="2"/>
  <c r="KN741" i="2" s="1"/>
  <c r="KP729" i="2"/>
  <c r="KP741" i="2" s="1"/>
  <c r="KT729" i="2"/>
  <c r="KT741" i="2" s="1"/>
  <c r="KV729" i="2"/>
  <c r="KV741" i="2" s="1"/>
  <c r="KZ729" i="2"/>
  <c r="KZ741" i="2" s="1"/>
  <c r="LB729" i="2"/>
  <c r="LB741" i="2" s="1"/>
  <c r="LF729" i="2"/>
  <c r="LF741" i="2" s="1"/>
  <c r="LH729" i="2"/>
  <c r="LH741" i="2" s="1"/>
  <c r="LL729" i="2"/>
  <c r="LL741" i="2" s="1"/>
  <c r="LN729" i="2"/>
  <c r="LN741" i="2" s="1"/>
  <c r="LR729" i="2"/>
  <c r="LR741" i="2" s="1"/>
  <c r="LT729" i="2"/>
  <c r="LT741" i="2" s="1"/>
  <c r="LX729" i="2"/>
  <c r="LX741" i="2" s="1"/>
  <c r="LZ729" i="2"/>
  <c r="LZ741" i="2" s="1"/>
  <c r="MD729" i="2"/>
  <c r="MD741" i="2" s="1"/>
  <c r="MF729" i="2"/>
  <c r="MF741" i="2" s="1"/>
  <c r="MJ729" i="2"/>
  <c r="MJ741" i="2" s="1"/>
  <c r="ML729" i="2"/>
  <c r="ML741" i="2" s="1"/>
  <c r="MP729" i="2"/>
  <c r="MP741" i="2" s="1"/>
  <c r="MR729" i="2"/>
  <c r="MR741" i="2" s="1"/>
  <c r="MV729" i="2"/>
  <c r="MV741" i="2" s="1"/>
  <c r="MX729" i="2"/>
  <c r="MX741" i="2" s="1"/>
  <c r="NB729" i="2"/>
  <c r="NB741" i="2" s="1"/>
  <c r="ND729" i="2"/>
  <c r="ND741" i="2" s="1"/>
  <c r="NH729" i="2"/>
  <c r="NH741" i="2" s="1"/>
  <c r="NJ729" i="2"/>
  <c r="NJ741" i="2" s="1"/>
  <c r="NN729" i="2"/>
  <c r="NN741" i="2" s="1"/>
  <c r="NP729" i="2"/>
  <c r="NP741" i="2" s="1"/>
  <c r="NT729" i="2"/>
  <c r="NT741" i="2" s="1"/>
  <c r="NV729" i="2"/>
  <c r="NV741" i="2" s="1"/>
  <c r="NZ729" i="2"/>
  <c r="NZ741" i="2" s="1"/>
  <c r="OB729" i="2"/>
  <c r="OB741" i="2" s="1"/>
  <c r="OF729" i="2"/>
  <c r="OF741" i="2" s="1"/>
  <c r="OH729" i="2"/>
  <c r="OH741" i="2" s="1"/>
  <c r="OL729" i="2"/>
  <c r="OL741" i="2" s="1"/>
  <c r="ON729" i="2"/>
  <c r="ON741" i="2" s="1"/>
  <c r="OR729" i="2"/>
  <c r="OR741" i="2" s="1"/>
  <c r="OT729" i="2"/>
  <c r="OT741" i="2" s="1"/>
  <c r="OX729" i="2"/>
  <c r="OX741" i="2" s="1"/>
  <c r="OZ729" i="2"/>
  <c r="OZ741" i="2" s="1"/>
  <c r="PD729" i="2"/>
  <c r="PD741" i="2" s="1"/>
  <c r="PF729" i="2"/>
  <c r="PF741" i="2" s="1"/>
  <c r="PJ729" i="2"/>
  <c r="PJ741" i="2" s="1"/>
  <c r="PL729" i="2"/>
  <c r="PL741" i="2" s="1"/>
  <c r="PP729" i="2"/>
  <c r="PP741" i="2" s="1"/>
  <c r="PR729" i="2"/>
  <c r="PR741" i="2" s="1"/>
  <c r="PV729" i="2"/>
  <c r="PV741" i="2" s="1"/>
  <c r="PX729" i="2"/>
  <c r="PX741" i="2" s="1"/>
  <c r="QB729" i="2"/>
  <c r="QB741" i="2" s="1"/>
  <c r="QD729" i="2"/>
  <c r="QD741" i="2" s="1"/>
  <c r="QH729" i="2"/>
  <c r="QH741" i="2" s="1"/>
  <c r="QJ729" i="2"/>
  <c r="QJ741" i="2" s="1"/>
  <c r="QN729" i="2"/>
  <c r="QN741" i="2" s="1"/>
  <c r="QP729" i="2"/>
  <c r="QP741" i="2" s="1"/>
  <c r="QT729" i="2"/>
  <c r="QT741" i="2" s="1"/>
  <c r="QV729" i="2"/>
  <c r="QV741" i="2" s="1"/>
  <c r="QZ729" i="2"/>
  <c r="QZ741" i="2" s="1"/>
  <c r="RB729" i="2"/>
  <c r="RB741" i="2" s="1"/>
  <c r="RF729" i="2"/>
  <c r="RF741" i="2" s="1"/>
  <c r="RH729" i="2"/>
  <c r="RH741" i="2" s="1"/>
  <c r="RL729" i="2"/>
  <c r="RL741" i="2" s="1"/>
  <c r="RN729" i="2"/>
  <c r="RN741" i="2" s="1"/>
  <c r="RR729" i="2"/>
  <c r="RR741" i="2" s="1"/>
  <c r="RT729" i="2"/>
  <c r="RT741" i="2" s="1"/>
  <c r="RX729" i="2"/>
  <c r="RX741" i="2" s="1"/>
  <c r="RZ729" i="2"/>
  <c r="RZ741" i="2" s="1"/>
  <c r="SD729" i="2"/>
  <c r="SD741" i="2" s="1"/>
  <c r="SF729" i="2"/>
  <c r="SF741" i="2" s="1"/>
  <c r="SJ729" i="2"/>
  <c r="SJ741" i="2" s="1"/>
  <c r="SL729" i="2"/>
  <c r="SL741" i="2" s="1"/>
  <c r="SP729" i="2"/>
  <c r="SP741" i="2" s="1"/>
  <c r="SR729" i="2"/>
  <c r="SR741" i="2" s="1"/>
  <c r="SV729" i="2"/>
  <c r="SV741" i="2" s="1"/>
  <c r="SX729" i="2"/>
  <c r="SX741" i="2" s="1"/>
  <c r="TB729" i="2"/>
  <c r="TB741" i="2" s="1"/>
  <c r="TD729" i="2"/>
  <c r="TD741" i="2" s="1"/>
  <c r="TH729" i="2"/>
  <c r="TH741" i="2" s="1"/>
  <c r="TJ729" i="2"/>
  <c r="TJ741" i="2" s="1"/>
  <c r="TN729" i="2"/>
  <c r="TN741" i="2" s="1"/>
  <c r="TP729" i="2"/>
  <c r="TP741" i="2" s="1"/>
  <c r="TT729" i="2"/>
  <c r="TT741" i="2" s="1"/>
  <c r="TV729" i="2"/>
  <c r="TV741" i="2" s="1"/>
  <c r="TZ729" i="2"/>
  <c r="TZ741" i="2" s="1"/>
  <c r="UB729" i="2"/>
  <c r="UB741" i="2" s="1"/>
  <c r="UF729" i="2"/>
  <c r="UF741" i="2" s="1"/>
  <c r="UH729" i="2"/>
  <c r="UH741" i="2" s="1"/>
  <c r="UL729" i="2"/>
  <c r="UL741" i="2" s="1"/>
  <c r="UN729" i="2"/>
  <c r="UN741" i="2" s="1"/>
  <c r="UR729" i="2"/>
  <c r="UR741" i="2" s="1"/>
  <c r="UT729" i="2"/>
  <c r="UT741" i="2" s="1"/>
  <c r="UX729" i="2"/>
  <c r="UX741" i="2" s="1"/>
  <c r="UZ729" i="2"/>
  <c r="UZ741" i="2" s="1"/>
  <c r="VD729" i="2"/>
  <c r="VD741" i="2" s="1"/>
  <c r="VF729" i="2"/>
  <c r="VF741" i="2" s="1"/>
  <c r="VJ729" i="2"/>
  <c r="VJ741" i="2" s="1"/>
  <c r="VL729" i="2"/>
  <c r="VL741" i="2" s="1"/>
  <c r="K730" i="2"/>
  <c r="K742" i="2" s="1"/>
  <c r="M730" i="2"/>
  <c r="M742" i="2" s="1"/>
  <c r="Q730" i="2"/>
  <c r="Q742" i="2" s="1"/>
  <c r="S730" i="2"/>
  <c r="S742" i="2" s="1"/>
  <c r="W730" i="2"/>
  <c r="W742" i="2" s="1"/>
  <c r="Y730" i="2"/>
  <c r="Y742" i="2" s="1"/>
  <c r="AC730" i="2"/>
  <c r="AC742" i="2" s="1"/>
  <c r="AE730" i="2"/>
  <c r="AE742" i="2" s="1"/>
  <c r="AI730" i="2"/>
  <c r="AI742" i="2" s="1"/>
  <c r="AK730" i="2"/>
  <c r="AK742" i="2" s="1"/>
  <c r="AO730" i="2"/>
  <c r="AO742" i="2" s="1"/>
  <c r="AQ730" i="2"/>
  <c r="AQ742" i="2" s="1"/>
  <c r="AU730" i="2"/>
  <c r="AU742" i="2" s="1"/>
  <c r="AW730" i="2"/>
  <c r="AW742" i="2" s="1"/>
  <c r="BA730" i="2"/>
  <c r="BA742" i="2" s="1"/>
  <c r="BC730" i="2"/>
  <c r="BC742" i="2" s="1"/>
  <c r="BG730" i="2"/>
  <c r="BG742" i="2" s="1"/>
  <c r="BI730" i="2"/>
  <c r="BI742" i="2" s="1"/>
  <c r="BM730" i="2"/>
  <c r="BM742" i="2" s="1"/>
  <c r="BO730" i="2"/>
  <c r="BO742" i="2" s="1"/>
  <c r="BS730" i="2"/>
  <c r="BS742" i="2" s="1"/>
  <c r="BU730" i="2"/>
  <c r="BU742" i="2" s="1"/>
  <c r="BY730" i="2"/>
  <c r="BY742" i="2" s="1"/>
  <c r="CA730" i="2"/>
  <c r="CA742" i="2" s="1"/>
  <c r="CE730" i="2"/>
  <c r="CE742" i="2" s="1"/>
  <c r="CG730" i="2"/>
  <c r="CG742" i="2" s="1"/>
  <c r="CK730" i="2"/>
  <c r="CK742" i="2" s="1"/>
  <c r="CM730" i="2"/>
  <c r="CM742" i="2" s="1"/>
  <c r="CQ730" i="2"/>
  <c r="CQ742" i="2" s="1"/>
  <c r="CS730" i="2"/>
  <c r="CS742" i="2" s="1"/>
  <c r="CW730" i="2"/>
  <c r="CW742" i="2" s="1"/>
  <c r="CY730" i="2"/>
  <c r="CY742" i="2" s="1"/>
  <c r="DC730" i="2"/>
  <c r="DC742" i="2" s="1"/>
  <c r="DE730" i="2"/>
  <c r="DE742" i="2" s="1"/>
  <c r="DI730" i="2"/>
  <c r="DI742" i="2" s="1"/>
  <c r="DK730" i="2"/>
  <c r="DK742" i="2" s="1"/>
  <c r="DO730" i="2"/>
  <c r="DO742" i="2" s="1"/>
  <c r="DQ730" i="2"/>
  <c r="DQ742" i="2" s="1"/>
  <c r="DU730" i="2"/>
  <c r="DU742" i="2" s="1"/>
  <c r="DW730" i="2"/>
  <c r="DW742" i="2" s="1"/>
  <c r="EA730" i="2"/>
  <c r="EA742" i="2" s="1"/>
  <c r="EC730" i="2"/>
  <c r="EC742" i="2" s="1"/>
  <c r="EG730" i="2"/>
  <c r="EG742" i="2" s="1"/>
  <c r="EI730" i="2"/>
  <c r="EI742" i="2" s="1"/>
  <c r="EM730" i="2"/>
  <c r="EM742" i="2" s="1"/>
  <c r="EO730" i="2"/>
  <c r="EO742" i="2" s="1"/>
  <c r="ES730" i="2"/>
  <c r="ES742" i="2" s="1"/>
  <c r="EU730" i="2"/>
  <c r="EU742" i="2" s="1"/>
  <c r="EY730" i="2"/>
  <c r="EY742" i="2" s="1"/>
  <c r="FA730" i="2"/>
  <c r="FA742" i="2" s="1"/>
  <c r="FE730" i="2"/>
  <c r="FE742" i="2" s="1"/>
  <c r="FG730" i="2"/>
  <c r="FG742" i="2" s="1"/>
  <c r="FK730" i="2"/>
  <c r="FK742" i="2" s="1"/>
  <c r="FM730" i="2"/>
  <c r="FM742" i="2" s="1"/>
  <c r="FQ730" i="2"/>
  <c r="FQ742" i="2" s="1"/>
  <c r="FS730" i="2"/>
  <c r="FS742" i="2" s="1"/>
  <c r="FW730" i="2"/>
  <c r="FW742" i="2" s="1"/>
  <c r="FY730" i="2"/>
  <c r="FY742" i="2" s="1"/>
  <c r="GC730" i="2"/>
  <c r="GC742" i="2" s="1"/>
  <c r="GE730" i="2"/>
  <c r="GE742" i="2" s="1"/>
  <c r="GI730" i="2"/>
  <c r="GI742" i="2" s="1"/>
  <c r="GK730" i="2"/>
  <c r="GK742" i="2" s="1"/>
  <c r="GO730" i="2"/>
  <c r="GO742" i="2" s="1"/>
  <c r="GQ730" i="2"/>
  <c r="GQ742" i="2" s="1"/>
  <c r="GU730" i="2"/>
  <c r="GU742" i="2" s="1"/>
  <c r="GW730" i="2"/>
  <c r="GW742" i="2" s="1"/>
  <c r="HA730" i="2"/>
  <c r="HA742" i="2" s="1"/>
  <c r="HC730" i="2"/>
  <c r="HC742" i="2" s="1"/>
  <c r="HG730" i="2"/>
  <c r="HG742" i="2" s="1"/>
  <c r="HI730" i="2"/>
  <c r="HI742" i="2" s="1"/>
  <c r="HM730" i="2"/>
  <c r="HM742" i="2" s="1"/>
  <c r="HO730" i="2"/>
  <c r="HO742" i="2" s="1"/>
  <c r="HS730" i="2"/>
  <c r="HS742" i="2" s="1"/>
  <c r="HU730" i="2"/>
  <c r="HU742" i="2" s="1"/>
  <c r="HY730" i="2"/>
  <c r="HY742" i="2" s="1"/>
  <c r="IA730" i="2"/>
  <c r="IA742" i="2" s="1"/>
  <c r="IE730" i="2"/>
  <c r="IE742" i="2" s="1"/>
  <c r="IG730" i="2"/>
  <c r="IG742" i="2" s="1"/>
  <c r="IK730" i="2"/>
  <c r="IK742" i="2" s="1"/>
  <c r="IM730" i="2"/>
  <c r="IM742" i="2" s="1"/>
  <c r="IQ730" i="2"/>
  <c r="IQ742" i="2" s="1"/>
  <c r="IS730" i="2"/>
  <c r="IS742" i="2" s="1"/>
  <c r="IW730" i="2"/>
  <c r="IW742" i="2" s="1"/>
  <c r="IY730" i="2"/>
  <c r="IY742" i="2" s="1"/>
  <c r="JC730" i="2"/>
  <c r="JC742" i="2" s="1"/>
  <c r="JE730" i="2"/>
  <c r="JE742" i="2" s="1"/>
  <c r="JI730" i="2"/>
  <c r="JI742" i="2" s="1"/>
  <c r="JK730" i="2"/>
  <c r="JK742" i="2" s="1"/>
  <c r="JO730" i="2"/>
  <c r="JO742" i="2" s="1"/>
  <c r="JQ730" i="2"/>
  <c r="JQ742" i="2" s="1"/>
  <c r="JU730" i="2"/>
  <c r="JU742" i="2" s="1"/>
  <c r="JW730" i="2"/>
  <c r="JW742" i="2" s="1"/>
  <c r="KA730" i="2"/>
  <c r="KA742" i="2" s="1"/>
  <c r="KC730" i="2"/>
  <c r="KC742" i="2" s="1"/>
  <c r="KG730" i="2"/>
  <c r="KG742" i="2" s="1"/>
  <c r="KI730" i="2"/>
  <c r="KI742" i="2" s="1"/>
  <c r="KM730" i="2"/>
  <c r="KM742" i="2" s="1"/>
  <c r="KO730" i="2"/>
  <c r="KO742" i="2" s="1"/>
  <c r="KS730" i="2"/>
  <c r="KS742" i="2" s="1"/>
  <c r="KU730" i="2"/>
  <c r="KU742" i="2" s="1"/>
  <c r="KY730" i="2"/>
  <c r="KY742" i="2" s="1"/>
  <c r="LA730" i="2"/>
  <c r="LA742" i="2" s="1"/>
  <c r="LE730" i="2"/>
  <c r="LE742" i="2" s="1"/>
  <c r="LG730" i="2"/>
  <c r="LG742" i="2" s="1"/>
  <c r="LK730" i="2"/>
  <c r="LK742" i="2" s="1"/>
  <c r="LM730" i="2"/>
  <c r="LM742" i="2" s="1"/>
  <c r="LQ730" i="2"/>
  <c r="LQ742" i="2" s="1"/>
  <c r="LS730" i="2"/>
  <c r="LS742" i="2" s="1"/>
  <c r="LW730" i="2"/>
  <c r="LW742" i="2" s="1"/>
  <c r="LY730" i="2"/>
  <c r="LY742" i="2" s="1"/>
  <c r="MC730" i="2"/>
  <c r="MC742" i="2" s="1"/>
  <c r="ME730" i="2"/>
  <c r="ME742" i="2" s="1"/>
  <c r="MI730" i="2"/>
  <c r="MI742" i="2" s="1"/>
  <c r="MK730" i="2"/>
  <c r="MK742" i="2" s="1"/>
  <c r="MO730" i="2"/>
  <c r="MO742" i="2" s="1"/>
  <c r="MQ730" i="2"/>
  <c r="MQ742" i="2" s="1"/>
  <c r="MU730" i="2"/>
  <c r="MU742" i="2" s="1"/>
  <c r="MW730" i="2"/>
  <c r="MW742" i="2" s="1"/>
  <c r="NA730" i="2"/>
  <c r="NA742" i="2" s="1"/>
  <c r="NC730" i="2"/>
  <c r="NC742" i="2" s="1"/>
  <c r="NG730" i="2"/>
  <c r="NG742" i="2" s="1"/>
  <c r="NI730" i="2"/>
  <c r="NI742" i="2" s="1"/>
  <c r="NM730" i="2"/>
  <c r="NM742" i="2" s="1"/>
  <c r="NO730" i="2"/>
  <c r="NO742" i="2" s="1"/>
  <c r="NS730" i="2"/>
  <c r="NS742" i="2" s="1"/>
  <c r="NU730" i="2"/>
  <c r="NU742" i="2" s="1"/>
  <c r="NY730" i="2"/>
  <c r="NY742" i="2" s="1"/>
  <c r="OA730" i="2"/>
  <c r="OA742" i="2" s="1"/>
  <c r="OE730" i="2"/>
  <c r="OE742" i="2" s="1"/>
  <c r="OG730" i="2"/>
  <c r="OG742" i="2" s="1"/>
  <c r="OK730" i="2"/>
  <c r="OK742" i="2" s="1"/>
  <c r="OM730" i="2"/>
  <c r="OM742" i="2" s="1"/>
  <c r="OQ730" i="2"/>
  <c r="OQ742" i="2" s="1"/>
  <c r="OS730" i="2"/>
  <c r="OS742" i="2" s="1"/>
  <c r="OW730" i="2"/>
  <c r="OW742" i="2" s="1"/>
  <c r="OY730" i="2"/>
  <c r="OY742" i="2" s="1"/>
  <c r="PC730" i="2"/>
  <c r="PC742" i="2" s="1"/>
  <c r="PE730" i="2"/>
  <c r="PE742" i="2" s="1"/>
  <c r="PI730" i="2"/>
  <c r="PI742" i="2" s="1"/>
  <c r="PK730" i="2"/>
  <c r="PK742" i="2" s="1"/>
  <c r="PO730" i="2"/>
  <c r="PO742" i="2" s="1"/>
  <c r="PQ730" i="2"/>
  <c r="PQ742" i="2" s="1"/>
  <c r="PU730" i="2"/>
  <c r="PU742" i="2" s="1"/>
  <c r="PW730" i="2"/>
  <c r="PW742" i="2" s="1"/>
  <c r="QA730" i="2"/>
  <c r="QA742" i="2" s="1"/>
  <c r="QC730" i="2"/>
  <c r="QC742" i="2" s="1"/>
  <c r="QG730" i="2"/>
  <c r="QG742" i="2" s="1"/>
  <c r="QI730" i="2"/>
  <c r="QI742" i="2" s="1"/>
  <c r="QM730" i="2"/>
  <c r="QM742" i="2" s="1"/>
  <c r="QO730" i="2"/>
  <c r="QO742" i="2" s="1"/>
  <c r="QS730" i="2"/>
  <c r="QS742" i="2" s="1"/>
  <c r="QU730" i="2"/>
  <c r="QU742" i="2" s="1"/>
  <c r="QY730" i="2"/>
  <c r="QY742" i="2" s="1"/>
  <c r="RA730" i="2"/>
  <c r="RA742" i="2" s="1"/>
  <c r="RE730" i="2"/>
  <c r="RE742" i="2" s="1"/>
  <c r="RG730" i="2"/>
  <c r="RG742" i="2" s="1"/>
  <c r="RK730" i="2"/>
  <c r="RK742" i="2" s="1"/>
  <c r="RM730" i="2"/>
  <c r="RM742" i="2" s="1"/>
  <c r="RQ730" i="2"/>
  <c r="RQ742" i="2" s="1"/>
  <c r="RS730" i="2"/>
  <c r="RS742" i="2" s="1"/>
  <c r="RW730" i="2"/>
  <c r="RW742" i="2" s="1"/>
  <c r="RY730" i="2"/>
  <c r="RY742" i="2" s="1"/>
  <c r="SC730" i="2"/>
  <c r="SC742" i="2" s="1"/>
  <c r="SE730" i="2"/>
  <c r="SE742" i="2" s="1"/>
  <c r="SI730" i="2"/>
  <c r="SI742" i="2" s="1"/>
  <c r="SK730" i="2"/>
  <c r="SK742" i="2" s="1"/>
  <c r="SO730" i="2"/>
  <c r="SO742" i="2" s="1"/>
  <c r="SQ730" i="2"/>
  <c r="SQ742" i="2" s="1"/>
  <c r="SU730" i="2"/>
  <c r="SU742" i="2" s="1"/>
  <c r="SW730" i="2"/>
  <c r="SW742" i="2" s="1"/>
  <c r="TA730" i="2"/>
  <c r="TA742" i="2" s="1"/>
  <c r="TC730" i="2"/>
  <c r="TC742" i="2" s="1"/>
  <c r="TG730" i="2"/>
  <c r="TG742" i="2" s="1"/>
  <c r="TI730" i="2"/>
  <c r="TI742" i="2" s="1"/>
  <c r="TM730" i="2"/>
  <c r="TM742" i="2" s="1"/>
  <c r="TO730" i="2"/>
  <c r="TO742" i="2" s="1"/>
  <c r="TS730" i="2"/>
  <c r="TS742" i="2" s="1"/>
  <c r="TU730" i="2"/>
  <c r="TU742" i="2" s="1"/>
  <c r="TY730" i="2"/>
  <c r="TY742" i="2" s="1"/>
  <c r="UA730" i="2"/>
  <c r="UA742" i="2" s="1"/>
  <c r="UE730" i="2"/>
  <c r="UE742" i="2" s="1"/>
  <c r="UG730" i="2"/>
  <c r="UG742" i="2" s="1"/>
  <c r="UK730" i="2"/>
  <c r="UK742" i="2" s="1"/>
  <c r="UM730" i="2"/>
  <c r="UM742" i="2" s="1"/>
  <c r="UQ730" i="2"/>
  <c r="UQ742" i="2" s="1"/>
  <c r="US730" i="2"/>
  <c r="US742" i="2" s="1"/>
  <c r="UW730" i="2"/>
  <c r="UW742" i="2" s="1"/>
  <c r="UY730" i="2"/>
  <c r="UY742" i="2" s="1"/>
  <c r="VC730" i="2"/>
  <c r="VC742" i="2" s="1"/>
  <c r="VE730" i="2"/>
  <c r="VE742" i="2" s="1"/>
  <c r="VI730" i="2"/>
  <c r="VI742" i="2" s="1"/>
  <c r="VK730" i="2"/>
  <c r="VK742" i="2" s="1"/>
  <c r="L731" i="2"/>
  <c r="L743" i="2" s="1"/>
  <c r="N731" i="2"/>
  <c r="N743" i="2" s="1"/>
  <c r="R731" i="2"/>
  <c r="R743" i="2" s="1"/>
  <c r="T731" i="2"/>
  <c r="T743" i="2" s="1"/>
  <c r="X731" i="2"/>
  <c r="X743" i="2" s="1"/>
  <c r="Z731" i="2"/>
  <c r="Z743" i="2" s="1"/>
  <c r="AD731" i="2"/>
  <c r="AD743" i="2" s="1"/>
  <c r="AF731" i="2"/>
  <c r="AF743" i="2" s="1"/>
  <c r="AJ731" i="2"/>
  <c r="AJ743" i="2" s="1"/>
  <c r="AL731" i="2"/>
  <c r="AL743" i="2" s="1"/>
  <c r="AP731" i="2"/>
  <c r="AP743" i="2" s="1"/>
  <c r="AR731" i="2"/>
  <c r="AR743" i="2" s="1"/>
  <c r="AV731" i="2"/>
  <c r="AV743" i="2" s="1"/>
  <c r="AX731" i="2"/>
  <c r="AX743" i="2" s="1"/>
  <c r="BB731" i="2"/>
  <c r="BB743" i="2" s="1"/>
  <c r="BD731" i="2"/>
  <c r="BD743" i="2" s="1"/>
  <c r="BH731" i="2"/>
  <c r="BH743" i="2" s="1"/>
  <c r="BJ731" i="2"/>
  <c r="BJ743" i="2" s="1"/>
  <c r="BN731" i="2"/>
  <c r="BN743" i="2" s="1"/>
  <c r="BP731" i="2"/>
  <c r="BP743" i="2" s="1"/>
  <c r="BT731" i="2"/>
  <c r="BT743" i="2" s="1"/>
  <c r="BV731" i="2"/>
  <c r="BV743" i="2" s="1"/>
  <c r="BZ731" i="2"/>
  <c r="BZ743" i="2" s="1"/>
  <c r="CB731" i="2"/>
  <c r="CB743" i="2" s="1"/>
  <c r="CF731" i="2"/>
  <c r="CF743" i="2" s="1"/>
  <c r="CH731" i="2"/>
  <c r="CH743" i="2" s="1"/>
  <c r="CL731" i="2"/>
  <c r="CL743" i="2" s="1"/>
  <c r="CN731" i="2"/>
  <c r="CN743" i="2" s="1"/>
  <c r="CR731" i="2"/>
  <c r="CR743" i="2" s="1"/>
  <c r="CT731" i="2"/>
  <c r="CT743" i="2" s="1"/>
  <c r="CX731" i="2"/>
  <c r="CX743" i="2" s="1"/>
  <c r="CZ731" i="2"/>
  <c r="CZ743" i="2" s="1"/>
  <c r="DD731" i="2"/>
  <c r="DD743" i="2" s="1"/>
  <c r="DF731" i="2"/>
  <c r="DF743" i="2" s="1"/>
  <c r="DJ731" i="2"/>
  <c r="DJ743" i="2" s="1"/>
  <c r="DL731" i="2"/>
  <c r="DL743" i="2" s="1"/>
  <c r="DP731" i="2"/>
  <c r="DP743" i="2" s="1"/>
  <c r="DR731" i="2"/>
  <c r="DR743" i="2" s="1"/>
  <c r="DV731" i="2"/>
  <c r="DV743" i="2" s="1"/>
  <c r="DX731" i="2"/>
  <c r="DX743" i="2" s="1"/>
  <c r="EB731" i="2"/>
  <c r="EB743" i="2" s="1"/>
  <c r="ED731" i="2"/>
  <c r="ED743" i="2" s="1"/>
  <c r="EH731" i="2"/>
  <c r="EH743" i="2" s="1"/>
  <c r="EJ731" i="2"/>
  <c r="EJ743" i="2" s="1"/>
  <c r="EN731" i="2"/>
  <c r="EN743" i="2" s="1"/>
  <c r="EP731" i="2"/>
  <c r="EP743" i="2" s="1"/>
  <c r="ET731" i="2"/>
  <c r="ET743" i="2" s="1"/>
  <c r="EV731" i="2"/>
  <c r="EV743" i="2" s="1"/>
  <c r="EZ731" i="2"/>
  <c r="EZ743" i="2" s="1"/>
  <c r="FB731" i="2"/>
  <c r="FB743" i="2" s="1"/>
  <c r="FF731" i="2"/>
  <c r="FF743" i="2" s="1"/>
  <c r="FH731" i="2"/>
  <c r="FH743" i="2" s="1"/>
  <c r="FL731" i="2"/>
  <c r="FL743" i="2" s="1"/>
  <c r="FN731" i="2"/>
  <c r="FN743" i="2" s="1"/>
  <c r="FR731" i="2"/>
  <c r="FR743" i="2" s="1"/>
  <c r="FT731" i="2"/>
  <c r="FT743" i="2" s="1"/>
  <c r="FX731" i="2"/>
  <c r="FX743" i="2" s="1"/>
  <c r="FZ731" i="2"/>
  <c r="FZ743" i="2" s="1"/>
  <c r="GD731" i="2"/>
  <c r="GD743" i="2" s="1"/>
  <c r="GF731" i="2"/>
  <c r="GF743" i="2" s="1"/>
  <c r="GJ731" i="2"/>
  <c r="GJ743" i="2" s="1"/>
  <c r="GL731" i="2"/>
  <c r="GL743" i="2" s="1"/>
  <c r="GP731" i="2"/>
  <c r="GP743" i="2" s="1"/>
  <c r="GR731" i="2"/>
  <c r="GR743" i="2" s="1"/>
  <c r="GV731" i="2"/>
  <c r="GV743" i="2" s="1"/>
  <c r="GX731" i="2"/>
  <c r="GX743" i="2" s="1"/>
  <c r="HB731" i="2"/>
  <c r="HB743" i="2" s="1"/>
  <c r="HD731" i="2"/>
  <c r="HD743" i="2" s="1"/>
  <c r="HH731" i="2"/>
  <c r="HH743" i="2" s="1"/>
  <c r="HJ731" i="2"/>
  <c r="HJ743" i="2" s="1"/>
  <c r="HN731" i="2"/>
  <c r="HN743" i="2" s="1"/>
  <c r="HP731" i="2"/>
  <c r="HP743" i="2" s="1"/>
  <c r="HT731" i="2"/>
  <c r="HT743" i="2" s="1"/>
  <c r="HV731" i="2"/>
  <c r="HV743" i="2" s="1"/>
  <c r="HZ731" i="2"/>
  <c r="HZ743" i="2" s="1"/>
  <c r="IB731" i="2"/>
  <c r="IB743" i="2" s="1"/>
  <c r="IF731" i="2"/>
  <c r="IF743" i="2" s="1"/>
  <c r="IH731" i="2"/>
  <c r="IH743" i="2" s="1"/>
  <c r="IL731" i="2"/>
  <c r="IL743" i="2" s="1"/>
  <c r="IN731" i="2"/>
  <c r="IN743" i="2" s="1"/>
  <c r="IR731" i="2"/>
  <c r="IR743" i="2" s="1"/>
  <c r="IT731" i="2"/>
  <c r="IT743" i="2" s="1"/>
  <c r="IX731" i="2"/>
  <c r="IX743" i="2" s="1"/>
  <c r="IZ731" i="2"/>
  <c r="IZ743" i="2" s="1"/>
  <c r="JD731" i="2"/>
  <c r="JD743" i="2" s="1"/>
  <c r="JF731" i="2"/>
  <c r="JF743" i="2" s="1"/>
  <c r="JJ731" i="2"/>
  <c r="JJ743" i="2" s="1"/>
  <c r="JL731" i="2"/>
  <c r="JL743" i="2" s="1"/>
  <c r="JP731" i="2"/>
  <c r="JP743" i="2" s="1"/>
  <c r="JR731" i="2"/>
  <c r="JR743" i="2" s="1"/>
  <c r="JV731" i="2"/>
  <c r="JV743" i="2" s="1"/>
  <c r="JX731" i="2"/>
  <c r="JX743" i="2" s="1"/>
  <c r="KB731" i="2"/>
  <c r="KB743" i="2" s="1"/>
  <c r="KD731" i="2"/>
  <c r="KD743" i="2" s="1"/>
  <c r="KH731" i="2"/>
  <c r="KH743" i="2" s="1"/>
  <c r="KJ731" i="2"/>
  <c r="KJ743" i="2" s="1"/>
  <c r="KN731" i="2"/>
  <c r="KN743" i="2" s="1"/>
  <c r="KP731" i="2"/>
  <c r="KP743" i="2" s="1"/>
  <c r="KT731" i="2"/>
  <c r="KT743" i="2" s="1"/>
  <c r="KV731" i="2"/>
  <c r="KV743" i="2" s="1"/>
  <c r="KZ731" i="2"/>
  <c r="KZ743" i="2" s="1"/>
  <c r="LB731" i="2"/>
  <c r="LB743" i="2" s="1"/>
  <c r="LF731" i="2"/>
  <c r="LF743" i="2" s="1"/>
  <c r="LH731" i="2"/>
  <c r="LH743" i="2" s="1"/>
  <c r="LL731" i="2"/>
  <c r="LL743" i="2" s="1"/>
  <c r="LN731" i="2"/>
  <c r="LN743" i="2" s="1"/>
  <c r="LR731" i="2"/>
  <c r="LR743" i="2" s="1"/>
  <c r="LT731" i="2"/>
  <c r="LT743" i="2" s="1"/>
  <c r="LX731" i="2"/>
  <c r="LX743" i="2" s="1"/>
  <c r="LZ731" i="2"/>
  <c r="LZ743" i="2" s="1"/>
  <c r="MD731" i="2"/>
  <c r="MD743" i="2" s="1"/>
  <c r="MF731" i="2"/>
  <c r="MF743" i="2" s="1"/>
  <c r="MJ731" i="2"/>
  <c r="MJ743" i="2" s="1"/>
  <c r="ML731" i="2"/>
  <c r="ML743" i="2" s="1"/>
  <c r="MP731" i="2"/>
  <c r="MP743" i="2" s="1"/>
  <c r="MR731" i="2"/>
  <c r="MR743" i="2" s="1"/>
  <c r="MV731" i="2"/>
  <c r="MV743" i="2" s="1"/>
  <c r="MX731" i="2"/>
  <c r="MX743" i="2" s="1"/>
  <c r="NB731" i="2"/>
  <c r="NB743" i="2" s="1"/>
  <c r="ND731" i="2"/>
  <c r="ND743" i="2" s="1"/>
  <c r="NH731" i="2"/>
  <c r="NH743" i="2" s="1"/>
  <c r="NJ731" i="2"/>
  <c r="NJ743" i="2" s="1"/>
  <c r="NN731" i="2"/>
  <c r="NN743" i="2" s="1"/>
  <c r="NP731" i="2"/>
  <c r="NP743" i="2" s="1"/>
  <c r="NT731" i="2"/>
  <c r="NT743" i="2" s="1"/>
  <c r="NV731" i="2"/>
  <c r="NV743" i="2" s="1"/>
  <c r="NZ731" i="2"/>
  <c r="NZ743" i="2" s="1"/>
  <c r="OB731" i="2"/>
  <c r="OB743" i="2" s="1"/>
  <c r="OF731" i="2"/>
  <c r="OF743" i="2" s="1"/>
  <c r="OH731" i="2"/>
  <c r="OH743" i="2" s="1"/>
  <c r="OL731" i="2"/>
  <c r="OL743" i="2" s="1"/>
  <c r="ON731" i="2"/>
  <c r="ON743" i="2" s="1"/>
  <c r="OR731" i="2"/>
  <c r="OR743" i="2" s="1"/>
  <c r="OT731" i="2"/>
  <c r="OT743" i="2" s="1"/>
  <c r="OX731" i="2"/>
  <c r="OX743" i="2" s="1"/>
  <c r="OZ731" i="2"/>
  <c r="OZ743" i="2" s="1"/>
  <c r="PD731" i="2"/>
  <c r="PD743" i="2" s="1"/>
  <c r="PF731" i="2"/>
  <c r="PF743" i="2" s="1"/>
  <c r="PJ731" i="2"/>
  <c r="PJ743" i="2" s="1"/>
  <c r="PL731" i="2"/>
  <c r="PL743" i="2" s="1"/>
  <c r="PP731" i="2"/>
  <c r="PP743" i="2" s="1"/>
  <c r="PR731" i="2"/>
  <c r="PR743" i="2" s="1"/>
  <c r="PV731" i="2"/>
  <c r="PV743" i="2" s="1"/>
  <c r="PX731" i="2"/>
  <c r="PX743" i="2" s="1"/>
  <c r="QB731" i="2"/>
  <c r="QB743" i="2" s="1"/>
  <c r="QD731" i="2"/>
  <c r="QD743" i="2" s="1"/>
  <c r="QH731" i="2"/>
  <c r="QH743" i="2" s="1"/>
  <c r="QJ731" i="2"/>
  <c r="QJ743" i="2" s="1"/>
  <c r="QN731" i="2"/>
  <c r="QN743" i="2" s="1"/>
  <c r="QP731" i="2"/>
  <c r="QP743" i="2" s="1"/>
  <c r="QT731" i="2"/>
  <c r="QT743" i="2" s="1"/>
  <c r="QV731" i="2"/>
  <c r="QV743" i="2" s="1"/>
  <c r="QZ731" i="2"/>
  <c r="QZ743" i="2" s="1"/>
  <c r="RB731" i="2"/>
  <c r="RB743" i="2" s="1"/>
  <c r="RF731" i="2"/>
  <c r="RF743" i="2" s="1"/>
  <c r="RH731" i="2"/>
  <c r="RH743" i="2" s="1"/>
  <c r="RL731" i="2"/>
  <c r="RL743" i="2" s="1"/>
  <c r="RN731" i="2"/>
  <c r="RN743" i="2" s="1"/>
  <c r="RR731" i="2"/>
  <c r="RR743" i="2" s="1"/>
  <c r="RT731" i="2"/>
  <c r="RT743" i="2" s="1"/>
  <c r="RX731" i="2"/>
  <c r="RX743" i="2" s="1"/>
  <c r="RZ731" i="2"/>
  <c r="RZ743" i="2" s="1"/>
  <c r="SD731" i="2"/>
  <c r="SD743" i="2" s="1"/>
  <c r="SF731" i="2"/>
  <c r="SF743" i="2" s="1"/>
  <c r="SJ731" i="2"/>
  <c r="SJ743" i="2" s="1"/>
  <c r="SL731" i="2"/>
  <c r="SL743" i="2" s="1"/>
  <c r="SP731" i="2"/>
  <c r="SP743" i="2" s="1"/>
  <c r="SR731" i="2"/>
  <c r="SR743" i="2" s="1"/>
  <c r="SV731" i="2"/>
  <c r="SV743" i="2" s="1"/>
  <c r="SX731" i="2"/>
  <c r="SX743" i="2" s="1"/>
  <c r="TB731" i="2"/>
  <c r="TB743" i="2" s="1"/>
  <c r="TD731" i="2"/>
  <c r="TD743" i="2" s="1"/>
  <c r="TH731" i="2"/>
  <c r="TH743" i="2" s="1"/>
  <c r="TJ731" i="2"/>
  <c r="TJ743" i="2" s="1"/>
  <c r="TN731" i="2"/>
  <c r="TN743" i="2" s="1"/>
  <c r="TP731" i="2"/>
  <c r="TP743" i="2" s="1"/>
  <c r="TT731" i="2"/>
  <c r="TT743" i="2" s="1"/>
  <c r="TV731" i="2"/>
  <c r="TV743" i="2" s="1"/>
  <c r="TZ731" i="2"/>
  <c r="TZ743" i="2" s="1"/>
  <c r="UB731" i="2"/>
  <c r="UB743" i="2" s="1"/>
  <c r="UF731" i="2"/>
  <c r="UF743" i="2" s="1"/>
  <c r="UH731" i="2"/>
  <c r="UH743" i="2" s="1"/>
  <c r="UL731" i="2"/>
  <c r="UL743" i="2" s="1"/>
  <c r="UN731" i="2"/>
  <c r="UN743" i="2" s="1"/>
  <c r="UR731" i="2"/>
  <c r="UR743" i="2" s="1"/>
  <c r="UT731" i="2"/>
  <c r="UT743" i="2" s="1"/>
  <c r="UX731" i="2"/>
  <c r="UX743" i="2" s="1"/>
  <c r="UZ731" i="2"/>
  <c r="UZ743" i="2" s="1"/>
  <c r="VD731" i="2"/>
  <c r="VD743" i="2" s="1"/>
  <c r="VF731" i="2"/>
  <c r="VF743" i="2" s="1"/>
  <c r="VJ731" i="2"/>
  <c r="VJ743" i="2" s="1"/>
  <c r="VL731" i="2"/>
  <c r="VL743" i="2" s="1"/>
  <c r="K732" i="2"/>
  <c r="K744" i="2" s="1"/>
  <c r="M732" i="2"/>
  <c r="M744" i="2" s="1"/>
  <c r="Q732" i="2"/>
  <c r="Q744" i="2" s="1"/>
  <c r="S732" i="2"/>
  <c r="S744" i="2" s="1"/>
  <c r="W732" i="2"/>
  <c r="W744" i="2" s="1"/>
  <c r="Y732" i="2"/>
  <c r="Y744" i="2" s="1"/>
  <c r="AC732" i="2"/>
  <c r="AC744" i="2" s="1"/>
  <c r="AE732" i="2"/>
  <c r="AE744" i="2" s="1"/>
  <c r="AI732" i="2"/>
  <c r="AI744" i="2" s="1"/>
  <c r="AK732" i="2"/>
  <c r="AK744" i="2" s="1"/>
  <c r="AO732" i="2"/>
  <c r="AO744" i="2" s="1"/>
  <c r="AQ732" i="2"/>
  <c r="AQ744" i="2" s="1"/>
  <c r="AU732" i="2"/>
  <c r="AU744" i="2" s="1"/>
  <c r="AW732" i="2"/>
  <c r="AW744" i="2" s="1"/>
  <c r="BA732" i="2"/>
  <c r="BA744" i="2" s="1"/>
  <c r="BC732" i="2"/>
  <c r="BC744" i="2" s="1"/>
  <c r="BG732" i="2"/>
  <c r="BG744" i="2" s="1"/>
  <c r="BI732" i="2"/>
  <c r="BI744" i="2" s="1"/>
  <c r="BM732" i="2"/>
  <c r="BM744" i="2" s="1"/>
  <c r="BO732" i="2"/>
  <c r="BO744" i="2" s="1"/>
  <c r="BS732" i="2"/>
  <c r="BS744" i="2" s="1"/>
  <c r="BU732" i="2"/>
  <c r="BU744" i="2" s="1"/>
  <c r="BY732" i="2"/>
  <c r="BY744" i="2" s="1"/>
  <c r="CA732" i="2"/>
  <c r="CA744" i="2" s="1"/>
  <c r="CE732" i="2"/>
  <c r="CE744" i="2" s="1"/>
  <c r="CG732" i="2"/>
  <c r="CG744" i="2" s="1"/>
  <c r="CK732" i="2"/>
  <c r="CK744" i="2" s="1"/>
  <c r="CM732" i="2"/>
  <c r="CM744" i="2" s="1"/>
  <c r="CQ732" i="2"/>
  <c r="CQ744" i="2" s="1"/>
  <c r="CS732" i="2"/>
  <c r="CS744" i="2" s="1"/>
  <c r="CW732" i="2"/>
  <c r="CW744" i="2" s="1"/>
  <c r="CY732" i="2"/>
  <c r="CY744" i="2" s="1"/>
  <c r="DC732" i="2"/>
  <c r="DC744" i="2" s="1"/>
  <c r="DE732" i="2"/>
  <c r="DE744" i="2" s="1"/>
  <c r="DI732" i="2"/>
  <c r="DI744" i="2" s="1"/>
  <c r="DK732" i="2"/>
  <c r="DK744" i="2" s="1"/>
  <c r="DO732" i="2"/>
  <c r="DO744" i="2" s="1"/>
  <c r="DQ732" i="2"/>
  <c r="DQ744" i="2" s="1"/>
  <c r="DU732" i="2"/>
  <c r="DU744" i="2" s="1"/>
  <c r="DW732" i="2"/>
  <c r="DW744" i="2" s="1"/>
  <c r="EA732" i="2"/>
  <c r="EA744" i="2" s="1"/>
  <c r="EC732" i="2"/>
  <c r="EC744" i="2" s="1"/>
  <c r="EG732" i="2"/>
  <c r="EG744" i="2" s="1"/>
  <c r="EI732" i="2"/>
  <c r="EI744" i="2" s="1"/>
  <c r="EM732" i="2"/>
  <c r="EM744" i="2" s="1"/>
  <c r="EO732" i="2"/>
  <c r="EO744" i="2" s="1"/>
  <c r="ES732" i="2"/>
  <c r="ES744" i="2" s="1"/>
  <c r="EU732" i="2"/>
  <c r="EU744" i="2" s="1"/>
  <c r="EY732" i="2"/>
  <c r="EY744" i="2" s="1"/>
  <c r="FA732" i="2"/>
  <c r="FA744" i="2" s="1"/>
  <c r="FE732" i="2"/>
  <c r="FE744" i="2" s="1"/>
  <c r="FG732" i="2"/>
  <c r="FG744" i="2" s="1"/>
  <c r="FK732" i="2"/>
  <c r="FK744" i="2" s="1"/>
  <c r="FM732" i="2"/>
  <c r="FM744" i="2" s="1"/>
  <c r="FQ732" i="2"/>
  <c r="FQ744" i="2" s="1"/>
  <c r="FS732" i="2"/>
  <c r="FS744" i="2" s="1"/>
  <c r="FW732" i="2"/>
  <c r="FW744" i="2" s="1"/>
  <c r="FY732" i="2"/>
  <c r="FY744" i="2" s="1"/>
  <c r="GC732" i="2"/>
  <c r="GC744" i="2" s="1"/>
  <c r="GE732" i="2"/>
  <c r="GE744" i="2" s="1"/>
  <c r="GI732" i="2"/>
  <c r="GI744" i="2" s="1"/>
  <c r="GK732" i="2"/>
  <c r="GK744" i="2" s="1"/>
  <c r="GO732" i="2"/>
  <c r="GO744" i="2" s="1"/>
  <c r="GQ732" i="2"/>
  <c r="GQ744" i="2" s="1"/>
  <c r="GU732" i="2"/>
  <c r="GU744" i="2" s="1"/>
  <c r="GW732" i="2"/>
  <c r="GW744" i="2" s="1"/>
  <c r="HA732" i="2"/>
  <c r="HA744" i="2" s="1"/>
  <c r="HC732" i="2"/>
  <c r="HC744" i="2" s="1"/>
  <c r="HG732" i="2"/>
  <c r="HG744" i="2" s="1"/>
  <c r="HI732" i="2"/>
  <c r="HI744" i="2" s="1"/>
  <c r="HM732" i="2"/>
  <c r="HM744" i="2" s="1"/>
  <c r="HO732" i="2"/>
  <c r="HO744" i="2" s="1"/>
  <c r="HS732" i="2"/>
  <c r="HS744" i="2" s="1"/>
  <c r="HU732" i="2"/>
  <c r="HU744" i="2" s="1"/>
  <c r="HY732" i="2"/>
  <c r="HY744" i="2" s="1"/>
  <c r="IA732" i="2"/>
  <c r="IA744" i="2" s="1"/>
  <c r="IE732" i="2"/>
  <c r="IE744" i="2" s="1"/>
  <c r="IG732" i="2"/>
  <c r="IG744" i="2" s="1"/>
  <c r="IK732" i="2"/>
  <c r="IK744" i="2" s="1"/>
  <c r="IM732" i="2"/>
  <c r="IM744" i="2" s="1"/>
  <c r="IQ732" i="2"/>
  <c r="IQ744" i="2" s="1"/>
  <c r="IS732" i="2"/>
  <c r="IS744" i="2" s="1"/>
  <c r="IW732" i="2"/>
  <c r="IW744" i="2" s="1"/>
  <c r="IY732" i="2"/>
  <c r="IY744" i="2" s="1"/>
  <c r="JC732" i="2"/>
  <c r="JC744" i="2" s="1"/>
  <c r="JE732" i="2"/>
  <c r="JE744" i="2" s="1"/>
  <c r="JI732" i="2"/>
  <c r="JI744" i="2" s="1"/>
  <c r="JK732" i="2"/>
  <c r="JK744" i="2" s="1"/>
  <c r="JO732" i="2"/>
  <c r="JO744" i="2" s="1"/>
  <c r="JQ732" i="2"/>
  <c r="JQ744" i="2" s="1"/>
  <c r="JU732" i="2"/>
  <c r="JU744" i="2" s="1"/>
  <c r="JW732" i="2"/>
  <c r="JW744" i="2" s="1"/>
  <c r="KA732" i="2"/>
  <c r="KA744" i="2" s="1"/>
  <c r="KC732" i="2"/>
  <c r="KC744" i="2" s="1"/>
  <c r="KG732" i="2"/>
  <c r="KG744" i="2" s="1"/>
  <c r="KI732" i="2"/>
  <c r="KI744" i="2" s="1"/>
  <c r="KM732" i="2"/>
  <c r="KM744" i="2" s="1"/>
  <c r="KO732" i="2"/>
  <c r="KO744" i="2" s="1"/>
  <c r="KS732" i="2"/>
  <c r="KS744" i="2" s="1"/>
  <c r="KU732" i="2"/>
  <c r="KU744" i="2" s="1"/>
  <c r="KY732" i="2"/>
  <c r="KY744" i="2" s="1"/>
  <c r="LA732" i="2"/>
  <c r="LA744" i="2" s="1"/>
  <c r="LE732" i="2"/>
  <c r="LE744" i="2" s="1"/>
  <c r="LG732" i="2"/>
  <c r="LG744" i="2" s="1"/>
  <c r="LK732" i="2"/>
  <c r="LK744" i="2" s="1"/>
  <c r="LM732" i="2"/>
  <c r="LM744" i="2" s="1"/>
  <c r="LQ732" i="2"/>
  <c r="LQ744" i="2" s="1"/>
  <c r="LS732" i="2"/>
  <c r="LS744" i="2" s="1"/>
  <c r="LW732" i="2"/>
  <c r="LW744" i="2" s="1"/>
  <c r="LY732" i="2"/>
  <c r="LY744" i="2" s="1"/>
  <c r="MC732" i="2"/>
  <c r="MC744" i="2" s="1"/>
  <c r="ME732" i="2"/>
  <c r="ME744" i="2" s="1"/>
  <c r="MI732" i="2"/>
  <c r="MI744" i="2" s="1"/>
  <c r="MK732" i="2"/>
  <c r="MK744" i="2" s="1"/>
  <c r="MO732" i="2"/>
  <c r="MO744" i="2" s="1"/>
  <c r="MQ732" i="2"/>
  <c r="MQ744" i="2" s="1"/>
  <c r="MU732" i="2"/>
  <c r="MU744" i="2" s="1"/>
  <c r="MW732" i="2"/>
  <c r="MW744" i="2" s="1"/>
  <c r="NA732" i="2"/>
  <c r="NA744" i="2" s="1"/>
  <c r="NC732" i="2"/>
  <c r="NC744" i="2" s="1"/>
  <c r="NG732" i="2"/>
  <c r="NG744" i="2" s="1"/>
  <c r="NI732" i="2"/>
  <c r="NI744" i="2" s="1"/>
  <c r="NM732" i="2"/>
  <c r="NM744" i="2" s="1"/>
  <c r="NO732" i="2"/>
  <c r="NO744" i="2" s="1"/>
  <c r="NS732" i="2"/>
  <c r="NS744" i="2" s="1"/>
  <c r="NU732" i="2"/>
  <c r="NU744" i="2" s="1"/>
  <c r="NY732" i="2"/>
  <c r="NY744" i="2" s="1"/>
  <c r="OA732" i="2"/>
  <c r="OA744" i="2" s="1"/>
  <c r="OE732" i="2"/>
  <c r="OE744" i="2" s="1"/>
  <c r="OG732" i="2"/>
  <c r="OG744" i="2" s="1"/>
  <c r="OK732" i="2"/>
  <c r="OK744" i="2" s="1"/>
  <c r="OM732" i="2"/>
  <c r="OM744" i="2" s="1"/>
  <c r="OQ732" i="2"/>
  <c r="OQ744" i="2" s="1"/>
  <c r="OS732" i="2"/>
  <c r="OS744" i="2" s="1"/>
  <c r="OW732" i="2"/>
  <c r="OW744" i="2" s="1"/>
  <c r="OY732" i="2"/>
  <c r="OY744" i="2" s="1"/>
  <c r="PC732" i="2"/>
  <c r="PC744" i="2" s="1"/>
  <c r="PE732" i="2"/>
  <c r="PE744" i="2" s="1"/>
  <c r="PI732" i="2"/>
  <c r="PI744" i="2" s="1"/>
  <c r="PK732" i="2"/>
  <c r="PK744" i="2" s="1"/>
  <c r="PO732" i="2"/>
  <c r="PO744" i="2" s="1"/>
  <c r="PQ732" i="2"/>
  <c r="PQ744" i="2" s="1"/>
  <c r="PU732" i="2"/>
  <c r="PU744" i="2" s="1"/>
  <c r="PW732" i="2"/>
  <c r="PW744" i="2" s="1"/>
  <c r="QA732" i="2"/>
  <c r="QA744" i="2" s="1"/>
  <c r="QC732" i="2"/>
  <c r="QC744" i="2" s="1"/>
  <c r="QG732" i="2"/>
  <c r="QG744" i="2" s="1"/>
  <c r="QI732" i="2"/>
  <c r="QI744" i="2" s="1"/>
  <c r="QM732" i="2"/>
  <c r="QM744" i="2" s="1"/>
  <c r="QO732" i="2"/>
  <c r="QO744" i="2" s="1"/>
  <c r="QS732" i="2"/>
  <c r="QS744" i="2" s="1"/>
  <c r="QU732" i="2"/>
  <c r="QU744" i="2" s="1"/>
  <c r="QY732" i="2"/>
  <c r="QY744" i="2" s="1"/>
  <c r="RA732" i="2"/>
  <c r="RA744" i="2" s="1"/>
  <c r="RE732" i="2"/>
  <c r="RE744" i="2" s="1"/>
  <c r="RG732" i="2"/>
  <c r="RG744" i="2" s="1"/>
  <c r="RK732" i="2"/>
  <c r="RK744" i="2" s="1"/>
  <c r="RM732" i="2"/>
  <c r="RM744" i="2" s="1"/>
  <c r="RQ732" i="2"/>
  <c r="RQ744" i="2" s="1"/>
  <c r="RS732" i="2"/>
  <c r="RS744" i="2" s="1"/>
  <c r="RW732" i="2"/>
  <c r="RW744" i="2" s="1"/>
  <c r="RY732" i="2"/>
  <c r="RY744" i="2" s="1"/>
  <c r="SC732" i="2"/>
  <c r="SC744" i="2" s="1"/>
  <c r="SE732" i="2"/>
  <c r="SE744" i="2" s="1"/>
  <c r="SI732" i="2"/>
  <c r="SI744" i="2" s="1"/>
  <c r="SK732" i="2"/>
  <c r="SK744" i="2" s="1"/>
  <c r="SO732" i="2"/>
  <c r="SO744" i="2" s="1"/>
  <c r="SQ732" i="2"/>
  <c r="SQ744" i="2" s="1"/>
  <c r="SU732" i="2"/>
  <c r="SU744" i="2" s="1"/>
  <c r="SW732" i="2"/>
  <c r="SW744" i="2" s="1"/>
  <c r="TA732" i="2"/>
  <c r="TA744" i="2" s="1"/>
  <c r="TC732" i="2"/>
  <c r="TC744" i="2" s="1"/>
  <c r="TG732" i="2"/>
  <c r="TG744" i="2" s="1"/>
  <c r="TI732" i="2"/>
  <c r="TI744" i="2" s="1"/>
  <c r="TM732" i="2"/>
  <c r="TM744" i="2" s="1"/>
  <c r="TO732" i="2"/>
  <c r="TO744" i="2" s="1"/>
  <c r="TS732" i="2"/>
  <c r="TS744" i="2" s="1"/>
  <c r="TU732" i="2"/>
  <c r="TU744" i="2" s="1"/>
  <c r="TY732" i="2"/>
  <c r="TY744" i="2" s="1"/>
  <c r="UA732" i="2"/>
  <c r="UA744" i="2" s="1"/>
  <c r="UE732" i="2"/>
  <c r="UE744" i="2" s="1"/>
  <c r="UG732" i="2"/>
  <c r="UG744" i="2" s="1"/>
  <c r="UK732" i="2"/>
  <c r="UK744" i="2" s="1"/>
  <c r="UM732" i="2"/>
  <c r="UM744" i="2" s="1"/>
  <c r="UQ732" i="2"/>
  <c r="UQ744" i="2" s="1"/>
  <c r="US732" i="2"/>
  <c r="US744" i="2" s="1"/>
  <c r="UW732" i="2"/>
  <c r="UW744" i="2" s="1"/>
  <c r="UY732" i="2"/>
  <c r="UY744" i="2" s="1"/>
  <c r="VC732" i="2"/>
  <c r="VC744" i="2" s="1"/>
  <c r="VE732" i="2"/>
  <c r="VE744" i="2" s="1"/>
  <c r="VI732" i="2"/>
  <c r="VI744" i="2" s="1"/>
  <c r="VK732" i="2"/>
  <c r="VK744" i="2" s="1"/>
  <c r="L733" i="2"/>
  <c r="L745" i="2" s="1"/>
  <c r="N733" i="2"/>
  <c r="N745" i="2" s="1"/>
  <c r="R733" i="2"/>
  <c r="R745" i="2" s="1"/>
  <c r="T733" i="2"/>
  <c r="T745" i="2" s="1"/>
  <c r="X733" i="2"/>
  <c r="X745" i="2" s="1"/>
  <c r="Z733" i="2"/>
  <c r="Z745" i="2" s="1"/>
  <c r="AD733" i="2"/>
  <c r="AD745" i="2" s="1"/>
  <c r="AF733" i="2"/>
  <c r="AF745" i="2" s="1"/>
  <c r="AJ733" i="2"/>
  <c r="AJ745" i="2" s="1"/>
  <c r="AL733" i="2"/>
  <c r="AL745" i="2" s="1"/>
  <c r="AP733" i="2"/>
  <c r="AP745" i="2" s="1"/>
  <c r="AR733" i="2"/>
  <c r="AR745" i="2" s="1"/>
  <c r="AV733" i="2"/>
  <c r="AV745" i="2" s="1"/>
  <c r="AX733" i="2"/>
  <c r="AX745" i="2" s="1"/>
  <c r="BB733" i="2"/>
  <c r="BB745" i="2" s="1"/>
  <c r="BD733" i="2"/>
  <c r="BD745" i="2" s="1"/>
  <c r="BH733" i="2"/>
  <c r="BH745" i="2" s="1"/>
  <c r="BJ733" i="2"/>
  <c r="BJ745" i="2" s="1"/>
  <c r="BN733" i="2"/>
  <c r="BN745" i="2" s="1"/>
  <c r="BP733" i="2"/>
  <c r="BP745" i="2" s="1"/>
  <c r="BT733" i="2"/>
  <c r="BT745" i="2" s="1"/>
  <c r="BV733" i="2"/>
  <c r="BV745" i="2" s="1"/>
  <c r="BZ733" i="2"/>
  <c r="BZ745" i="2" s="1"/>
  <c r="CB733" i="2"/>
  <c r="CB745" i="2" s="1"/>
  <c r="CF733" i="2"/>
  <c r="CF745" i="2" s="1"/>
  <c r="CH733" i="2"/>
  <c r="CH745" i="2" s="1"/>
  <c r="CL733" i="2"/>
  <c r="CL745" i="2" s="1"/>
  <c r="CN733" i="2"/>
  <c r="CN745" i="2" s="1"/>
  <c r="CR733" i="2"/>
  <c r="CR745" i="2" s="1"/>
  <c r="CT733" i="2"/>
  <c r="CT745" i="2" s="1"/>
  <c r="CX733" i="2"/>
  <c r="CX745" i="2" s="1"/>
  <c r="CZ733" i="2"/>
  <c r="CZ745" i="2" s="1"/>
  <c r="DD733" i="2"/>
  <c r="DD745" i="2" s="1"/>
  <c r="DF733" i="2"/>
  <c r="DF745" i="2" s="1"/>
  <c r="DJ733" i="2"/>
  <c r="DJ745" i="2" s="1"/>
  <c r="DL733" i="2"/>
  <c r="DL745" i="2" s="1"/>
  <c r="DP733" i="2"/>
  <c r="DP745" i="2" s="1"/>
  <c r="DR733" i="2"/>
  <c r="DR745" i="2" s="1"/>
  <c r="DV733" i="2"/>
  <c r="DV745" i="2" s="1"/>
  <c r="DX733" i="2"/>
  <c r="DX745" i="2" s="1"/>
  <c r="EB733" i="2"/>
  <c r="EB745" i="2" s="1"/>
  <c r="ED733" i="2"/>
  <c r="ED745" i="2" s="1"/>
  <c r="EH733" i="2"/>
  <c r="EH745" i="2" s="1"/>
  <c r="EJ733" i="2"/>
  <c r="EJ745" i="2" s="1"/>
  <c r="EN733" i="2"/>
  <c r="EN745" i="2" s="1"/>
  <c r="EP733" i="2"/>
  <c r="EP745" i="2" s="1"/>
  <c r="ET733" i="2"/>
  <c r="ET745" i="2" s="1"/>
  <c r="EV733" i="2"/>
  <c r="EV745" i="2" s="1"/>
  <c r="EZ733" i="2"/>
  <c r="EZ745" i="2" s="1"/>
  <c r="FB733" i="2"/>
  <c r="FB745" i="2" s="1"/>
  <c r="FF733" i="2"/>
  <c r="FF745" i="2" s="1"/>
  <c r="FH733" i="2"/>
  <c r="FH745" i="2" s="1"/>
  <c r="FL733" i="2"/>
  <c r="FL745" i="2" s="1"/>
  <c r="FN733" i="2"/>
  <c r="FN745" i="2" s="1"/>
  <c r="FR733" i="2"/>
  <c r="FR745" i="2" s="1"/>
  <c r="FT733" i="2"/>
  <c r="FT745" i="2" s="1"/>
  <c r="FX733" i="2"/>
  <c r="FX745" i="2" s="1"/>
  <c r="FZ733" i="2"/>
  <c r="FZ745" i="2" s="1"/>
  <c r="GD733" i="2"/>
  <c r="GD745" i="2" s="1"/>
  <c r="GF733" i="2"/>
  <c r="GF745" i="2" s="1"/>
  <c r="GJ733" i="2"/>
  <c r="GJ745" i="2" s="1"/>
  <c r="GL733" i="2"/>
  <c r="GL745" i="2" s="1"/>
  <c r="GP733" i="2"/>
  <c r="GP745" i="2" s="1"/>
  <c r="GR733" i="2"/>
  <c r="GR745" i="2" s="1"/>
  <c r="GV733" i="2"/>
  <c r="GV745" i="2" s="1"/>
  <c r="GX733" i="2"/>
  <c r="GX745" i="2" s="1"/>
  <c r="HB733" i="2"/>
  <c r="HB745" i="2" s="1"/>
  <c r="HD733" i="2"/>
  <c r="HD745" i="2" s="1"/>
  <c r="HH733" i="2"/>
  <c r="HH745" i="2" s="1"/>
  <c r="HJ733" i="2"/>
  <c r="HJ745" i="2" s="1"/>
  <c r="HN733" i="2"/>
  <c r="HN745" i="2" s="1"/>
  <c r="HP733" i="2"/>
  <c r="HP745" i="2" s="1"/>
  <c r="HT733" i="2"/>
  <c r="HT745" i="2" s="1"/>
  <c r="HV733" i="2"/>
  <c r="HV745" i="2" s="1"/>
  <c r="HZ733" i="2"/>
  <c r="HZ745" i="2" s="1"/>
  <c r="IB733" i="2"/>
  <c r="IB745" i="2" s="1"/>
  <c r="IF733" i="2"/>
  <c r="IF745" i="2" s="1"/>
  <c r="IH733" i="2"/>
  <c r="IH745" i="2" s="1"/>
  <c r="IL733" i="2"/>
  <c r="IL745" i="2" s="1"/>
  <c r="IN733" i="2"/>
  <c r="IN745" i="2" s="1"/>
  <c r="IR733" i="2"/>
  <c r="IR745" i="2" s="1"/>
  <c r="IT733" i="2"/>
  <c r="IT745" i="2" s="1"/>
  <c r="IX733" i="2"/>
  <c r="IX745" i="2" s="1"/>
  <c r="IZ733" i="2"/>
  <c r="IZ745" i="2" s="1"/>
  <c r="JD733" i="2"/>
  <c r="JD745" i="2" s="1"/>
  <c r="JF733" i="2"/>
  <c r="JF745" i="2" s="1"/>
  <c r="JJ733" i="2"/>
  <c r="JJ745" i="2" s="1"/>
  <c r="JL733" i="2"/>
  <c r="JL745" i="2" s="1"/>
  <c r="JP733" i="2"/>
  <c r="JP745" i="2" s="1"/>
  <c r="JR733" i="2"/>
  <c r="JR745" i="2" s="1"/>
  <c r="JV733" i="2"/>
  <c r="JV745" i="2" s="1"/>
  <c r="JX733" i="2"/>
  <c r="JX745" i="2" s="1"/>
  <c r="KB733" i="2"/>
  <c r="KB745" i="2" s="1"/>
  <c r="KD733" i="2"/>
  <c r="KD745" i="2" s="1"/>
  <c r="KH733" i="2"/>
  <c r="KH745" i="2" s="1"/>
  <c r="KJ733" i="2"/>
  <c r="KJ745" i="2" s="1"/>
  <c r="KN733" i="2"/>
  <c r="KN745" i="2" s="1"/>
  <c r="KP733" i="2"/>
  <c r="KP745" i="2" s="1"/>
  <c r="KT733" i="2"/>
  <c r="KT745" i="2" s="1"/>
  <c r="KV733" i="2"/>
  <c r="KV745" i="2" s="1"/>
  <c r="KZ733" i="2"/>
  <c r="KZ745" i="2" s="1"/>
  <c r="LB733" i="2"/>
  <c r="LB745" i="2" s="1"/>
  <c r="LF733" i="2"/>
  <c r="LF745" i="2" s="1"/>
  <c r="LH733" i="2"/>
  <c r="LH745" i="2" s="1"/>
  <c r="LL733" i="2"/>
  <c r="LL745" i="2" s="1"/>
  <c r="LN733" i="2"/>
  <c r="LN745" i="2" s="1"/>
  <c r="LR733" i="2"/>
  <c r="LR745" i="2" s="1"/>
  <c r="LT733" i="2"/>
  <c r="LT745" i="2" s="1"/>
  <c r="LX733" i="2"/>
  <c r="LX745" i="2" s="1"/>
  <c r="LZ733" i="2"/>
  <c r="LZ745" i="2" s="1"/>
  <c r="MD733" i="2"/>
  <c r="MD745" i="2" s="1"/>
  <c r="MF733" i="2"/>
  <c r="MF745" i="2" s="1"/>
  <c r="MJ733" i="2"/>
  <c r="MJ745" i="2" s="1"/>
  <c r="ML733" i="2"/>
  <c r="ML745" i="2" s="1"/>
  <c r="MP733" i="2"/>
  <c r="MP745" i="2" s="1"/>
  <c r="MR733" i="2"/>
  <c r="MR745" i="2" s="1"/>
  <c r="MV733" i="2"/>
  <c r="MV745" i="2" s="1"/>
  <c r="MX733" i="2"/>
  <c r="MX745" i="2" s="1"/>
  <c r="NB733" i="2"/>
  <c r="NB745" i="2" s="1"/>
  <c r="ND733" i="2"/>
  <c r="ND745" i="2" s="1"/>
  <c r="NH733" i="2"/>
  <c r="NH745" i="2" s="1"/>
  <c r="NJ733" i="2"/>
  <c r="NJ745" i="2" s="1"/>
  <c r="NN733" i="2"/>
  <c r="NN745" i="2" s="1"/>
  <c r="NP733" i="2"/>
  <c r="NP745" i="2" s="1"/>
  <c r="NT733" i="2"/>
  <c r="NT745" i="2" s="1"/>
  <c r="NV733" i="2"/>
  <c r="NV745" i="2" s="1"/>
  <c r="NZ733" i="2"/>
  <c r="NZ745" i="2" s="1"/>
  <c r="OB733" i="2"/>
  <c r="OB745" i="2" s="1"/>
  <c r="OF733" i="2"/>
  <c r="OF745" i="2" s="1"/>
  <c r="OH733" i="2"/>
  <c r="OH745" i="2" s="1"/>
  <c r="OL733" i="2"/>
  <c r="OL745" i="2" s="1"/>
  <c r="ON733" i="2"/>
  <c r="ON745" i="2" s="1"/>
  <c r="OR733" i="2"/>
  <c r="OR745" i="2" s="1"/>
  <c r="OT733" i="2"/>
  <c r="OT745" i="2" s="1"/>
  <c r="OX733" i="2"/>
  <c r="OX745" i="2" s="1"/>
  <c r="OZ733" i="2"/>
  <c r="OZ745" i="2" s="1"/>
  <c r="PD733" i="2"/>
  <c r="PD745" i="2" s="1"/>
  <c r="PF733" i="2"/>
  <c r="PF745" i="2" s="1"/>
  <c r="PJ733" i="2"/>
  <c r="PJ745" i="2" s="1"/>
  <c r="PL733" i="2"/>
  <c r="PL745" i="2" s="1"/>
  <c r="PP733" i="2"/>
  <c r="PP745" i="2" s="1"/>
  <c r="PR733" i="2"/>
  <c r="PR745" i="2" s="1"/>
  <c r="PV733" i="2"/>
  <c r="PV745" i="2" s="1"/>
  <c r="PX733" i="2"/>
  <c r="PX745" i="2" s="1"/>
  <c r="QB733" i="2"/>
  <c r="QB745" i="2" s="1"/>
  <c r="QD733" i="2"/>
  <c r="QD745" i="2" s="1"/>
  <c r="QH733" i="2"/>
  <c r="QH745" i="2" s="1"/>
  <c r="QJ733" i="2"/>
  <c r="QJ745" i="2" s="1"/>
  <c r="QN733" i="2"/>
  <c r="QN745" i="2" s="1"/>
  <c r="QP733" i="2"/>
  <c r="QP745" i="2" s="1"/>
  <c r="QT733" i="2"/>
  <c r="QT745" i="2" s="1"/>
  <c r="QV733" i="2"/>
  <c r="QV745" i="2" s="1"/>
  <c r="QZ733" i="2"/>
  <c r="QZ745" i="2" s="1"/>
  <c r="RB733" i="2"/>
  <c r="RB745" i="2" s="1"/>
  <c r="RF733" i="2"/>
  <c r="RF745" i="2" s="1"/>
  <c r="RH733" i="2"/>
  <c r="RH745" i="2" s="1"/>
  <c r="RL733" i="2"/>
  <c r="RL745" i="2" s="1"/>
  <c r="RN733" i="2"/>
  <c r="RN745" i="2" s="1"/>
  <c r="RR733" i="2"/>
  <c r="RR745" i="2" s="1"/>
  <c r="RT733" i="2"/>
  <c r="RT745" i="2" s="1"/>
  <c r="RX733" i="2"/>
  <c r="RX745" i="2" s="1"/>
  <c r="RZ733" i="2"/>
  <c r="RZ745" i="2" s="1"/>
  <c r="SD733" i="2"/>
  <c r="SD745" i="2" s="1"/>
  <c r="SF733" i="2"/>
  <c r="SF745" i="2" s="1"/>
  <c r="SJ733" i="2"/>
  <c r="SJ745" i="2" s="1"/>
  <c r="SL733" i="2"/>
  <c r="SL745" i="2" s="1"/>
  <c r="SP733" i="2"/>
  <c r="SP745" i="2" s="1"/>
  <c r="SR733" i="2"/>
  <c r="SR745" i="2" s="1"/>
  <c r="SV733" i="2"/>
  <c r="SV745" i="2" s="1"/>
  <c r="SX733" i="2"/>
  <c r="SX745" i="2" s="1"/>
  <c r="TB733" i="2"/>
  <c r="TB745" i="2" s="1"/>
  <c r="TD733" i="2"/>
  <c r="TD745" i="2" s="1"/>
  <c r="TH733" i="2"/>
  <c r="TH745" i="2" s="1"/>
  <c r="TJ733" i="2"/>
  <c r="TJ745" i="2" s="1"/>
  <c r="TN733" i="2"/>
  <c r="TN745" i="2" s="1"/>
  <c r="TP733" i="2"/>
  <c r="TP745" i="2" s="1"/>
  <c r="TT733" i="2"/>
  <c r="TT745" i="2" s="1"/>
  <c r="TV733" i="2"/>
  <c r="TV745" i="2" s="1"/>
  <c r="TZ733" i="2"/>
  <c r="TZ745" i="2" s="1"/>
  <c r="UB733" i="2"/>
  <c r="UB745" i="2" s="1"/>
  <c r="UF733" i="2"/>
  <c r="UF745" i="2" s="1"/>
  <c r="UH733" i="2"/>
  <c r="UH745" i="2" s="1"/>
  <c r="UL733" i="2"/>
  <c r="UL745" i="2" s="1"/>
  <c r="UN733" i="2"/>
  <c r="UN745" i="2" s="1"/>
  <c r="UR733" i="2"/>
  <c r="UR745" i="2" s="1"/>
  <c r="UT733" i="2"/>
  <c r="UT745" i="2" s="1"/>
  <c r="UX733" i="2"/>
  <c r="UX745" i="2" s="1"/>
  <c r="UZ733" i="2"/>
  <c r="UZ745" i="2" s="1"/>
  <c r="VD733" i="2"/>
  <c r="VD745" i="2" s="1"/>
  <c r="VF733" i="2"/>
  <c r="VF745" i="2" s="1"/>
  <c r="VJ733" i="2"/>
  <c r="VJ745" i="2" s="1"/>
  <c r="VL733" i="2"/>
  <c r="VL745" i="2" s="1"/>
  <c r="L734" i="2"/>
  <c r="L746" i="2" s="1"/>
  <c r="N734" i="2"/>
  <c r="N746" i="2" s="1"/>
  <c r="R734" i="2"/>
  <c r="R746" i="2" s="1"/>
  <c r="T734" i="2"/>
  <c r="T746" i="2" s="1"/>
  <c r="X734" i="2"/>
  <c r="X746" i="2" s="1"/>
  <c r="Z734" i="2"/>
  <c r="Z746" i="2" s="1"/>
  <c r="AD734" i="2"/>
  <c r="AD746" i="2" s="1"/>
  <c r="AF734" i="2"/>
  <c r="AF746" i="2" s="1"/>
  <c r="AJ734" i="2"/>
  <c r="AJ746" i="2" s="1"/>
  <c r="AL734" i="2"/>
  <c r="AL746" i="2" s="1"/>
  <c r="AP734" i="2"/>
  <c r="AP746" i="2" s="1"/>
  <c r="AR734" i="2"/>
  <c r="AR746" i="2" s="1"/>
  <c r="AV734" i="2"/>
  <c r="AV746" i="2" s="1"/>
  <c r="AX734" i="2"/>
  <c r="AX746" i="2" s="1"/>
  <c r="BB734" i="2"/>
  <c r="BB746" i="2" s="1"/>
  <c r="BD734" i="2"/>
  <c r="BD746" i="2" s="1"/>
  <c r="BH734" i="2"/>
  <c r="BH746" i="2" s="1"/>
  <c r="BJ734" i="2"/>
  <c r="BJ746" i="2" s="1"/>
  <c r="BN734" i="2"/>
  <c r="BN746" i="2" s="1"/>
  <c r="BP734" i="2"/>
  <c r="BP746" i="2" s="1"/>
  <c r="BT734" i="2"/>
  <c r="BT746" i="2" s="1"/>
  <c r="BV734" i="2"/>
  <c r="BV746" i="2" s="1"/>
  <c r="BZ734" i="2"/>
  <c r="BZ746" i="2" s="1"/>
  <c r="CB734" i="2"/>
  <c r="CB746" i="2" s="1"/>
  <c r="CF734" i="2"/>
  <c r="CF746" i="2" s="1"/>
  <c r="CH734" i="2"/>
  <c r="CH746" i="2" s="1"/>
  <c r="CL734" i="2"/>
  <c r="CL746" i="2" s="1"/>
  <c r="CN734" i="2"/>
  <c r="CN746" i="2" s="1"/>
  <c r="CR734" i="2"/>
  <c r="CR746" i="2" s="1"/>
  <c r="CT734" i="2"/>
  <c r="CT746" i="2" s="1"/>
  <c r="CX734" i="2"/>
  <c r="CX746" i="2" s="1"/>
  <c r="CZ734" i="2"/>
  <c r="CZ746" i="2" s="1"/>
  <c r="DD734" i="2"/>
  <c r="DD746" i="2" s="1"/>
  <c r="DF734" i="2"/>
  <c r="DF746" i="2" s="1"/>
  <c r="DJ734" i="2"/>
  <c r="DJ746" i="2" s="1"/>
  <c r="DL734" i="2"/>
  <c r="DL746" i="2" s="1"/>
  <c r="DP734" i="2"/>
  <c r="DP746" i="2" s="1"/>
  <c r="DR734" i="2"/>
  <c r="DR746" i="2" s="1"/>
  <c r="DV734" i="2"/>
  <c r="DV746" i="2" s="1"/>
  <c r="DX734" i="2"/>
  <c r="DX746" i="2" s="1"/>
  <c r="EB734" i="2"/>
  <c r="EB746" i="2" s="1"/>
  <c r="ED734" i="2"/>
  <c r="ED746" i="2" s="1"/>
  <c r="EH734" i="2"/>
  <c r="EH746" i="2" s="1"/>
  <c r="EJ734" i="2"/>
  <c r="EJ746" i="2" s="1"/>
  <c r="EN734" i="2"/>
  <c r="EN746" i="2" s="1"/>
  <c r="EP734" i="2"/>
  <c r="EP746" i="2" s="1"/>
  <c r="ET734" i="2"/>
  <c r="ET746" i="2" s="1"/>
  <c r="EV734" i="2"/>
  <c r="EV746" i="2" s="1"/>
  <c r="EZ734" i="2"/>
  <c r="EZ746" i="2" s="1"/>
  <c r="FB734" i="2"/>
  <c r="FB746" i="2" s="1"/>
  <c r="FF734" i="2"/>
  <c r="FF746" i="2" s="1"/>
  <c r="FH734" i="2"/>
  <c r="FH746" i="2" s="1"/>
  <c r="FL734" i="2"/>
  <c r="FL746" i="2" s="1"/>
  <c r="FN734" i="2"/>
  <c r="FN746" i="2" s="1"/>
  <c r="FR734" i="2"/>
  <c r="FR746" i="2" s="1"/>
  <c r="FT734" i="2"/>
  <c r="FT746" i="2" s="1"/>
  <c r="FX734" i="2"/>
  <c r="FX746" i="2" s="1"/>
  <c r="FZ734" i="2"/>
  <c r="FZ746" i="2" s="1"/>
  <c r="GD734" i="2"/>
  <c r="GD746" i="2" s="1"/>
  <c r="GF734" i="2"/>
  <c r="GF746" i="2" s="1"/>
  <c r="GJ734" i="2"/>
  <c r="GJ746" i="2" s="1"/>
  <c r="GL734" i="2"/>
  <c r="GL746" i="2" s="1"/>
  <c r="GP734" i="2"/>
  <c r="GP746" i="2" s="1"/>
  <c r="GR734" i="2"/>
  <c r="GR746" i="2" s="1"/>
  <c r="GV734" i="2"/>
  <c r="GV746" i="2" s="1"/>
  <c r="GX734" i="2"/>
  <c r="GX746" i="2" s="1"/>
  <c r="HB734" i="2"/>
  <c r="HB746" i="2" s="1"/>
  <c r="HD734" i="2"/>
  <c r="HD746" i="2" s="1"/>
  <c r="HH734" i="2"/>
  <c r="HH746" i="2" s="1"/>
  <c r="HJ734" i="2"/>
  <c r="HJ746" i="2" s="1"/>
  <c r="HN734" i="2"/>
  <c r="HN746" i="2" s="1"/>
  <c r="HP734" i="2"/>
  <c r="HP746" i="2" s="1"/>
  <c r="HT734" i="2"/>
  <c r="HT746" i="2" s="1"/>
  <c r="HV734" i="2"/>
  <c r="HV746" i="2" s="1"/>
  <c r="HZ734" i="2"/>
  <c r="HZ746" i="2" s="1"/>
  <c r="IB734" i="2"/>
  <c r="IB746" i="2" s="1"/>
  <c r="IF734" i="2"/>
  <c r="IF746" i="2" s="1"/>
  <c r="IH734" i="2"/>
  <c r="IH746" i="2" s="1"/>
  <c r="IL734" i="2"/>
  <c r="IL746" i="2" s="1"/>
  <c r="IN734" i="2"/>
  <c r="IN746" i="2" s="1"/>
  <c r="IR734" i="2"/>
  <c r="IR746" i="2" s="1"/>
  <c r="IT734" i="2"/>
  <c r="IT746" i="2" s="1"/>
  <c r="IX734" i="2"/>
  <c r="IX746" i="2" s="1"/>
  <c r="IZ734" i="2"/>
  <c r="IZ746" i="2" s="1"/>
  <c r="JD734" i="2"/>
  <c r="JD746" i="2" s="1"/>
  <c r="JF734" i="2"/>
  <c r="JF746" i="2" s="1"/>
  <c r="JJ734" i="2"/>
  <c r="JJ746" i="2" s="1"/>
  <c r="JL734" i="2"/>
  <c r="JL746" i="2" s="1"/>
  <c r="JP734" i="2"/>
  <c r="JP746" i="2" s="1"/>
  <c r="JR734" i="2"/>
  <c r="JR746" i="2" s="1"/>
  <c r="JV734" i="2"/>
  <c r="JV746" i="2" s="1"/>
  <c r="JX734" i="2"/>
  <c r="JX746" i="2" s="1"/>
  <c r="KB734" i="2"/>
  <c r="KB746" i="2" s="1"/>
  <c r="KD734" i="2"/>
  <c r="KD746" i="2" s="1"/>
  <c r="KH734" i="2"/>
  <c r="KH746" i="2" s="1"/>
  <c r="KJ734" i="2"/>
  <c r="KJ746" i="2" s="1"/>
  <c r="KN734" i="2"/>
  <c r="KN746" i="2" s="1"/>
  <c r="KP734" i="2"/>
  <c r="KP746" i="2" s="1"/>
  <c r="KT734" i="2"/>
  <c r="KT746" i="2" s="1"/>
  <c r="KV734" i="2"/>
  <c r="KV746" i="2" s="1"/>
  <c r="KZ734" i="2"/>
  <c r="KZ746" i="2" s="1"/>
  <c r="LB734" i="2"/>
  <c r="LB746" i="2" s="1"/>
  <c r="LF734" i="2"/>
  <c r="LF746" i="2" s="1"/>
  <c r="LH734" i="2"/>
  <c r="LH746" i="2" s="1"/>
  <c r="LL734" i="2"/>
  <c r="LL746" i="2" s="1"/>
  <c r="LN734" i="2"/>
  <c r="LN746" i="2" s="1"/>
  <c r="LR734" i="2"/>
  <c r="LR746" i="2" s="1"/>
  <c r="LT734" i="2"/>
  <c r="LT746" i="2" s="1"/>
  <c r="LX734" i="2"/>
  <c r="LX746" i="2" s="1"/>
  <c r="LZ734" i="2"/>
  <c r="LZ746" i="2" s="1"/>
  <c r="MD734" i="2"/>
  <c r="MD746" i="2" s="1"/>
  <c r="MF734" i="2"/>
  <c r="MF746" i="2" s="1"/>
  <c r="MJ734" i="2"/>
  <c r="MJ746" i="2" s="1"/>
  <c r="ML734" i="2"/>
  <c r="ML746" i="2" s="1"/>
  <c r="MP734" i="2"/>
  <c r="MP746" i="2" s="1"/>
  <c r="MR734" i="2"/>
  <c r="MR746" i="2" s="1"/>
  <c r="MV734" i="2"/>
  <c r="MV746" i="2" s="1"/>
  <c r="MX734" i="2"/>
  <c r="MX746" i="2" s="1"/>
  <c r="NB734" i="2"/>
  <c r="NB746" i="2" s="1"/>
  <c r="ND734" i="2"/>
  <c r="ND746" i="2" s="1"/>
  <c r="NH734" i="2"/>
  <c r="NH746" i="2" s="1"/>
  <c r="NJ734" i="2"/>
  <c r="NJ746" i="2" s="1"/>
  <c r="NN734" i="2"/>
  <c r="NN746" i="2" s="1"/>
  <c r="NP734" i="2"/>
  <c r="NP746" i="2" s="1"/>
  <c r="NT734" i="2"/>
  <c r="NT746" i="2" s="1"/>
  <c r="NV734" i="2"/>
  <c r="NV746" i="2" s="1"/>
  <c r="NZ734" i="2"/>
  <c r="NZ746" i="2" s="1"/>
  <c r="OB734" i="2"/>
  <c r="OB746" i="2" s="1"/>
  <c r="OF734" i="2"/>
  <c r="OF746" i="2" s="1"/>
  <c r="OH734" i="2"/>
  <c r="OH746" i="2" s="1"/>
  <c r="OL734" i="2"/>
  <c r="OL746" i="2" s="1"/>
  <c r="ON734" i="2"/>
  <c r="ON746" i="2" s="1"/>
  <c r="OR734" i="2"/>
  <c r="OR746" i="2" s="1"/>
  <c r="OT734" i="2"/>
  <c r="OT746" i="2" s="1"/>
  <c r="OX734" i="2"/>
  <c r="OX746" i="2" s="1"/>
  <c r="OZ734" i="2"/>
  <c r="OZ746" i="2" s="1"/>
  <c r="PD734" i="2"/>
  <c r="PD746" i="2" s="1"/>
  <c r="PF734" i="2"/>
  <c r="PF746" i="2" s="1"/>
  <c r="PJ734" i="2"/>
  <c r="PJ746" i="2" s="1"/>
  <c r="PL734" i="2"/>
  <c r="PL746" i="2" s="1"/>
  <c r="PP734" i="2"/>
  <c r="PP746" i="2" s="1"/>
  <c r="PR734" i="2"/>
  <c r="PR746" i="2" s="1"/>
  <c r="PV734" i="2"/>
  <c r="PV746" i="2" s="1"/>
  <c r="PX734" i="2"/>
  <c r="PX746" i="2" s="1"/>
  <c r="QB734" i="2"/>
  <c r="QB746" i="2" s="1"/>
  <c r="QD734" i="2"/>
  <c r="QD746" i="2" s="1"/>
  <c r="QH734" i="2"/>
  <c r="QH746" i="2" s="1"/>
  <c r="QJ734" i="2"/>
  <c r="QJ746" i="2" s="1"/>
  <c r="QN734" i="2"/>
  <c r="QN746" i="2" s="1"/>
  <c r="QP734" i="2"/>
  <c r="QP746" i="2" s="1"/>
  <c r="QT734" i="2"/>
  <c r="QT746" i="2" s="1"/>
  <c r="QV734" i="2"/>
  <c r="QV746" i="2" s="1"/>
  <c r="QZ734" i="2"/>
  <c r="QZ746" i="2" s="1"/>
  <c r="RB734" i="2"/>
  <c r="RB746" i="2" s="1"/>
  <c r="RF734" i="2"/>
  <c r="RF746" i="2" s="1"/>
  <c r="RH734" i="2"/>
  <c r="RH746" i="2" s="1"/>
  <c r="RL734" i="2"/>
  <c r="RL746" i="2" s="1"/>
  <c r="RN734" i="2"/>
  <c r="RN746" i="2" s="1"/>
  <c r="RR734" i="2"/>
  <c r="RR746" i="2" s="1"/>
  <c r="RT734" i="2"/>
  <c r="RT746" i="2" s="1"/>
  <c r="RX734" i="2"/>
  <c r="RX746" i="2" s="1"/>
  <c r="RZ734" i="2"/>
  <c r="RZ746" i="2" s="1"/>
  <c r="SD734" i="2"/>
  <c r="SD746" i="2" s="1"/>
  <c r="SF734" i="2"/>
  <c r="SF746" i="2" s="1"/>
  <c r="SJ734" i="2"/>
  <c r="SJ746" i="2" s="1"/>
  <c r="SL734" i="2"/>
  <c r="SL746" i="2" s="1"/>
  <c r="SP734" i="2"/>
  <c r="SP746" i="2" s="1"/>
  <c r="SR734" i="2"/>
  <c r="SR746" i="2" s="1"/>
  <c r="SV734" i="2"/>
  <c r="SV746" i="2" s="1"/>
  <c r="SX734" i="2"/>
  <c r="SX746" i="2" s="1"/>
  <c r="TB734" i="2"/>
  <c r="TB746" i="2" s="1"/>
  <c r="TD734" i="2"/>
  <c r="TD746" i="2" s="1"/>
  <c r="TH734" i="2"/>
  <c r="TH746" i="2" s="1"/>
  <c r="TJ734" i="2"/>
  <c r="TJ746" i="2" s="1"/>
  <c r="TN734" i="2"/>
  <c r="TN746" i="2" s="1"/>
  <c r="TP734" i="2"/>
  <c r="TP746" i="2" s="1"/>
  <c r="TT734" i="2"/>
  <c r="TT746" i="2" s="1"/>
  <c r="TV734" i="2"/>
  <c r="TV746" i="2" s="1"/>
  <c r="TZ734" i="2"/>
  <c r="TZ746" i="2" s="1"/>
  <c r="UB734" i="2"/>
  <c r="UB746" i="2" s="1"/>
  <c r="UF734" i="2"/>
  <c r="UF746" i="2" s="1"/>
  <c r="UH734" i="2"/>
  <c r="UH746" i="2" s="1"/>
  <c r="UL734" i="2"/>
  <c r="UL746" i="2" s="1"/>
  <c r="UN734" i="2"/>
  <c r="UN746" i="2" s="1"/>
  <c r="UR734" i="2"/>
  <c r="UR746" i="2" s="1"/>
  <c r="UT734" i="2"/>
  <c r="UT746" i="2" s="1"/>
  <c r="UX734" i="2"/>
  <c r="UX746" i="2" s="1"/>
  <c r="UZ734" i="2"/>
  <c r="UZ746" i="2" s="1"/>
  <c r="VD734" i="2"/>
  <c r="VD746" i="2" s="1"/>
  <c r="VF734" i="2"/>
  <c r="VF746" i="2" s="1"/>
  <c r="VJ734" i="2"/>
  <c r="VJ746" i="2" s="1"/>
  <c r="VL734" i="2"/>
  <c r="VL746" i="2" s="1"/>
  <c r="L735" i="2"/>
  <c r="L747" i="2" s="1"/>
  <c r="N735" i="2"/>
  <c r="N747" i="2" s="1"/>
  <c r="R735" i="2"/>
  <c r="R747" i="2" s="1"/>
  <c r="T735" i="2"/>
  <c r="T747" i="2" s="1"/>
  <c r="X735" i="2"/>
  <c r="X747" i="2" s="1"/>
  <c r="Z735" i="2"/>
  <c r="Z747" i="2" s="1"/>
  <c r="AD735" i="2"/>
  <c r="AD747" i="2" s="1"/>
  <c r="AF735" i="2"/>
  <c r="AF747" i="2" s="1"/>
  <c r="AJ735" i="2"/>
  <c r="AJ747" i="2" s="1"/>
  <c r="AL735" i="2"/>
  <c r="AL747" i="2" s="1"/>
  <c r="AP735" i="2"/>
  <c r="AP747" i="2" s="1"/>
  <c r="AR735" i="2"/>
  <c r="AR747" i="2" s="1"/>
  <c r="AV735" i="2"/>
  <c r="AV747" i="2" s="1"/>
  <c r="AX735" i="2"/>
  <c r="AX747" i="2" s="1"/>
  <c r="BB735" i="2"/>
  <c r="BB747" i="2" s="1"/>
  <c r="BD735" i="2"/>
  <c r="BD747" i="2" s="1"/>
  <c r="BH735" i="2"/>
  <c r="BH747" i="2" s="1"/>
  <c r="BJ735" i="2"/>
  <c r="BJ747" i="2" s="1"/>
  <c r="BN735" i="2"/>
  <c r="BN747" i="2" s="1"/>
  <c r="BP735" i="2"/>
  <c r="BP747" i="2" s="1"/>
  <c r="BT735" i="2"/>
  <c r="BT747" i="2" s="1"/>
  <c r="BV735" i="2"/>
  <c r="BV747" i="2" s="1"/>
  <c r="BZ735" i="2"/>
  <c r="BZ747" i="2" s="1"/>
  <c r="CB735" i="2"/>
  <c r="CB747" i="2" s="1"/>
  <c r="CF735" i="2"/>
  <c r="CF747" i="2" s="1"/>
  <c r="CH735" i="2"/>
  <c r="CH747" i="2" s="1"/>
  <c r="CL735" i="2"/>
  <c r="CL747" i="2" s="1"/>
  <c r="CN735" i="2"/>
  <c r="CN747" i="2" s="1"/>
  <c r="CR735" i="2"/>
  <c r="CR747" i="2" s="1"/>
  <c r="CT735" i="2"/>
  <c r="CT747" i="2" s="1"/>
  <c r="CX735" i="2"/>
  <c r="CX747" i="2" s="1"/>
  <c r="CZ735" i="2"/>
  <c r="CZ747" i="2" s="1"/>
  <c r="DD735" i="2"/>
  <c r="DD747" i="2" s="1"/>
  <c r="DF735" i="2"/>
  <c r="DF747" i="2" s="1"/>
  <c r="DJ735" i="2"/>
  <c r="DJ747" i="2" s="1"/>
  <c r="DL735" i="2"/>
  <c r="DL747" i="2" s="1"/>
  <c r="DP735" i="2"/>
  <c r="DP747" i="2" s="1"/>
  <c r="DR735" i="2"/>
  <c r="DR747" i="2" s="1"/>
  <c r="DV735" i="2"/>
  <c r="DV747" i="2" s="1"/>
  <c r="DX735" i="2"/>
  <c r="DX747" i="2" s="1"/>
  <c r="EB735" i="2"/>
  <c r="EB747" i="2" s="1"/>
  <c r="ED735" i="2"/>
  <c r="ED747" i="2" s="1"/>
  <c r="EH735" i="2"/>
  <c r="EH747" i="2" s="1"/>
  <c r="EJ735" i="2"/>
  <c r="EJ747" i="2" s="1"/>
  <c r="EN735" i="2"/>
  <c r="EN747" i="2" s="1"/>
  <c r="EP735" i="2"/>
  <c r="EP747" i="2" s="1"/>
  <c r="ET735" i="2"/>
  <c r="ET747" i="2" s="1"/>
  <c r="EV735" i="2"/>
  <c r="EV747" i="2" s="1"/>
  <c r="EZ735" i="2"/>
  <c r="EZ747" i="2" s="1"/>
  <c r="FB735" i="2"/>
  <c r="FB747" i="2" s="1"/>
  <c r="FF735" i="2"/>
  <c r="FF747" i="2" s="1"/>
  <c r="FH735" i="2"/>
  <c r="FH747" i="2" s="1"/>
  <c r="FL735" i="2"/>
  <c r="FL747" i="2" s="1"/>
  <c r="FN735" i="2"/>
  <c r="FN747" i="2" s="1"/>
  <c r="FR735" i="2"/>
  <c r="FR747" i="2" s="1"/>
  <c r="FT735" i="2"/>
  <c r="FT747" i="2" s="1"/>
  <c r="FX735" i="2"/>
  <c r="FX747" i="2" s="1"/>
  <c r="FZ735" i="2"/>
  <c r="FZ747" i="2" s="1"/>
  <c r="GD735" i="2"/>
  <c r="GD747" i="2" s="1"/>
  <c r="GF735" i="2"/>
  <c r="GF747" i="2" s="1"/>
  <c r="GJ735" i="2"/>
  <c r="GJ747" i="2" s="1"/>
  <c r="GL735" i="2"/>
  <c r="GL747" i="2" s="1"/>
  <c r="GP735" i="2"/>
  <c r="GP747" i="2" s="1"/>
  <c r="GR735" i="2"/>
  <c r="GR747" i="2" s="1"/>
  <c r="GV735" i="2"/>
  <c r="GV747" i="2" s="1"/>
  <c r="GX735" i="2"/>
  <c r="GX747" i="2" s="1"/>
  <c r="HB735" i="2"/>
  <c r="HB747" i="2" s="1"/>
  <c r="HD735" i="2"/>
  <c r="HD747" i="2" s="1"/>
  <c r="HH735" i="2"/>
  <c r="HH747" i="2" s="1"/>
  <c r="HJ735" i="2"/>
  <c r="HJ747" i="2" s="1"/>
  <c r="HN735" i="2"/>
  <c r="HN747" i="2" s="1"/>
  <c r="HP735" i="2"/>
  <c r="HP747" i="2" s="1"/>
  <c r="HT735" i="2"/>
  <c r="HT747" i="2" s="1"/>
  <c r="HV735" i="2"/>
  <c r="HV747" i="2" s="1"/>
  <c r="HZ735" i="2"/>
  <c r="HZ747" i="2" s="1"/>
  <c r="IB735" i="2"/>
  <c r="IB747" i="2" s="1"/>
  <c r="IF735" i="2"/>
  <c r="IF747" i="2" s="1"/>
  <c r="IH735" i="2"/>
  <c r="IH747" i="2" s="1"/>
  <c r="IL735" i="2"/>
  <c r="IL747" i="2" s="1"/>
  <c r="IN735" i="2"/>
  <c r="IN747" i="2" s="1"/>
  <c r="IR735" i="2"/>
  <c r="IR747" i="2" s="1"/>
  <c r="IT735" i="2"/>
  <c r="IT747" i="2" s="1"/>
  <c r="IX735" i="2"/>
  <c r="IX747" i="2" s="1"/>
  <c r="IZ735" i="2"/>
  <c r="IZ747" i="2" s="1"/>
  <c r="JD735" i="2"/>
  <c r="JD747" i="2" s="1"/>
  <c r="JF735" i="2"/>
  <c r="JF747" i="2" s="1"/>
  <c r="JJ735" i="2"/>
  <c r="JJ747" i="2" s="1"/>
  <c r="JL735" i="2"/>
  <c r="JL747" i="2" s="1"/>
  <c r="JP735" i="2"/>
  <c r="JP747" i="2" s="1"/>
  <c r="JR735" i="2"/>
  <c r="JR747" i="2" s="1"/>
  <c r="JV735" i="2"/>
  <c r="JV747" i="2" s="1"/>
  <c r="JX735" i="2"/>
  <c r="JX747" i="2" s="1"/>
  <c r="KB735" i="2"/>
  <c r="KB747" i="2" s="1"/>
  <c r="KD735" i="2"/>
  <c r="KD747" i="2" s="1"/>
  <c r="KH735" i="2"/>
  <c r="KH747" i="2" s="1"/>
  <c r="KJ735" i="2"/>
  <c r="KJ747" i="2" s="1"/>
  <c r="KN735" i="2"/>
  <c r="KN747" i="2" s="1"/>
  <c r="KP735" i="2"/>
  <c r="KP747" i="2" s="1"/>
  <c r="KT735" i="2"/>
  <c r="KT747" i="2" s="1"/>
  <c r="KV735" i="2"/>
  <c r="KV747" i="2" s="1"/>
  <c r="KZ735" i="2"/>
  <c r="KZ747" i="2" s="1"/>
  <c r="LB735" i="2"/>
  <c r="LB747" i="2" s="1"/>
  <c r="LF735" i="2"/>
  <c r="LF747" i="2" s="1"/>
  <c r="LH735" i="2"/>
  <c r="LH747" i="2" s="1"/>
  <c r="LL735" i="2"/>
  <c r="LL747" i="2" s="1"/>
  <c r="LN735" i="2"/>
  <c r="LN747" i="2" s="1"/>
  <c r="LR735" i="2"/>
  <c r="LR747" i="2" s="1"/>
  <c r="LT735" i="2"/>
  <c r="LT747" i="2" s="1"/>
  <c r="LX735" i="2"/>
  <c r="LX747" i="2" s="1"/>
  <c r="LZ735" i="2"/>
  <c r="LZ747" i="2" s="1"/>
  <c r="MD735" i="2"/>
  <c r="MD747" i="2" s="1"/>
  <c r="MF735" i="2"/>
  <c r="MF747" i="2" s="1"/>
  <c r="MJ735" i="2"/>
  <c r="MJ747" i="2" s="1"/>
  <c r="ML735" i="2"/>
  <c r="ML747" i="2" s="1"/>
  <c r="MP735" i="2"/>
  <c r="MP747" i="2" s="1"/>
  <c r="MR735" i="2"/>
  <c r="MR747" i="2" s="1"/>
  <c r="MV735" i="2"/>
  <c r="MV747" i="2" s="1"/>
  <c r="MX735" i="2"/>
  <c r="MX747" i="2" s="1"/>
  <c r="NB735" i="2"/>
  <c r="NB747" i="2" s="1"/>
  <c r="ND735" i="2"/>
  <c r="ND747" i="2" s="1"/>
  <c r="NH735" i="2"/>
  <c r="NH747" i="2" s="1"/>
  <c r="NJ735" i="2"/>
  <c r="NJ747" i="2" s="1"/>
  <c r="NN735" i="2"/>
  <c r="NN747" i="2" s="1"/>
  <c r="NP735" i="2"/>
  <c r="NP747" i="2" s="1"/>
  <c r="NT735" i="2"/>
  <c r="NT747" i="2" s="1"/>
  <c r="NV735" i="2"/>
  <c r="NV747" i="2" s="1"/>
  <c r="NZ735" i="2"/>
  <c r="NZ747" i="2" s="1"/>
  <c r="OB735" i="2"/>
  <c r="OB747" i="2" s="1"/>
  <c r="OF735" i="2"/>
  <c r="OF747" i="2" s="1"/>
  <c r="OH735" i="2"/>
  <c r="OH747" i="2" s="1"/>
  <c r="OL735" i="2"/>
  <c r="OL747" i="2" s="1"/>
  <c r="ON735" i="2"/>
  <c r="ON747" i="2" s="1"/>
  <c r="OR735" i="2"/>
  <c r="OR747" i="2" s="1"/>
  <c r="OT735" i="2"/>
  <c r="OT747" i="2" s="1"/>
  <c r="OX735" i="2"/>
  <c r="OX747" i="2" s="1"/>
  <c r="OZ735" i="2"/>
  <c r="OZ747" i="2" s="1"/>
  <c r="PD735" i="2"/>
  <c r="PD747" i="2" s="1"/>
  <c r="PF735" i="2"/>
  <c r="PF747" i="2" s="1"/>
  <c r="PJ735" i="2"/>
  <c r="PJ747" i="2" s="1"/>
  <c r="PL735" i="2"/>
  <c r="PL747" i="2" s="1"/>
  <c r="PP735" i="2"/>
  <c r="PP747" i="2" s="1"/>
  <c r="PR735" i="2"/>
  <c r="PR747" i="2" s="1"/>
  <c r="PV735" i="2"/>
  <c r="PV747" i="2" s="1"/>
  <c r="PX735" i="2"/>
  <c r="PX747" i="2" s="1"/>
  <c r="QB735" i="2"/>
  <c r="QB747" i="2" s="1"/>
  <c r="QD735" i="2"/>
  <c r="QD747" i="2" s="1"/>
  <c r="QH735" i="2"/>
  <c r="QH747" i="2" s="1"/>
  <c r="QJ735" i="2"/>
  <c r="QJ747" i="2" s="1"/>
  <c r="QN735" i="2"/>
  <c r="QN747" i="2" s="1"/>
  <c r="QP735" i="2"/>
  <c r="QP747" i="2" s="1"/>
  <c r="QT735" i="2"/>
  <c r="QT747" i="2" s="1"/>
  <c r="QV735" i="2"/>
  <c r="QV747" i="2" s="1"/>
  <c r="QZ735" i="2"/>
  <c r="QZ747" i="2" s="1"/>
  <c r="RB735" i="2"/>
  <c r="RB747" i="2" s="1"/>
  <c r="RF735" i="2"/>
  <c r="RF747" i="2" s="1"/>
  <c r="RH735" i="2"/>
  <c r="RH747" i="2" s="1"/>
  <c r="RL735" i="2"/>
  <c r="RL747" i="2" s="1"/>
  <c r="RN735" i="2"/>
  <c r="RN747" i="2" s="1"/>
  <c r="RR735" i="2"/>
  <c r="RR747" i="2" s="1"/>
  <c r="RT735" i="2"/>
  <c r="RT747" i="2" s="1"/>
  <c r="RX735" i="2"/>
  <c r="RX747" i="2" s="1"/>
  <c r="RZ735" i="2"/>
  <c r="RZ747" i="2" s="1"/>
  <c r="SD735" i="2"/>
  <c r="SD747" i="2" s="1"/>
  <c r="SF735" i="2"/>
  <c r="SF747" i="2" s="1"/>
  <c r="SJ735" i="2"/>
  <c r="SJ747" i="2" s="1"/>
  <c r="SL735" i="2"/>
  <c r="SL747" i="2" s="1"/>
  <c r="SP735" i="2"/>
  <c r="SP747" i="2" s="1"/>
  <c r="SR735" i="2"/>
  <c r="SR747" i="2" s="1"/>
  <c r="SV735" i="2"/>
  <c r="SV747" i="2" s="1"/>
  <c r="SX735" i="2"/>
  <c r="SX747" i="2" s="1"/>
  <c r="TB735" i="2"/>
  <c r="TB747" i="2" s="1"/>
  <c r="TD735" i="2"/>
  <c r="TD747" i="2" s="1"/>
  <c r="TH735" i="2"/>
  <c r="TH747" i="2" s="1"/>
  <c r="TJ735" i="2"/>
  <c r="TJ747" i="2" s="1"/>
  <c r="TN735" i="2"/>
  <c r="TN747" i="2" s="1"/>
  <c r="TP735" i="2"/>
  <c r="TP747" i="2" s="1"/>
  <c r="TT735" i="2"/>
  <c r="TT747" i="2" s="1"/>
  <c r="TV735" i="2"/>
  <c r="TV747" i="2" s="1"/>
  <c r="TZ735" i="2"/>
  <c r="TZ747" i="2" s="1"/>
  <c r="UB735" i="2"/>
  <c r="UB747" i="2" s="1"/>
  <c r="UF735" i="2"/>
  <c r="UF747" i="2" s="1"/>
  <c r="UH735" i="2"/>
  <c r="UH747" i="2" s="1"/>
  <c r="UL735" i="2"/>
  <c r="UL747" i="2" s="1"/>
  <c r="UN735" i="2"/>
  <c r="UN747" i="2" s="1"/>
  <c r="UR735" i="2"/>
  <c r="UR747" i="2" s="1"/>
  <c r="UT735" i="2"/>
  <c r="UT747" i="2" s="1"/>
  <c r="UX735" i="2"/>
  <c r="UX747" i="2" s="1"/>
  <c r="UZ735" i="2"/>
  <c r="UZ747" i="2" s="1"/>
  <c r="VD735" i="2"/>
  <c r="VD747" i="2" s="1"/>
  <c r="VF735" i="2"/>
  <c r="VF747" i="2" s="1"/>
  <c r="VJ735" i="2"/>
  <c r="VJ747" i="2" s="1"/>
  <c r="VL735" i="2"/>
  <c r="VL747" i="2" s="1"/>
  <c r="D758" i="2"/>
  <c r="D442" i="2"/>
  <c r="H486" i="2"/>
  <c r="K408" i="2"/>
  <c r="K420" i="2" s="1"/>
  <c r="M408" i="2"/>
  <c r="M420" i="2" s="1"/>
  <c r="Q408" i="2"/>
  <c r="Q420" i="2" s="1"/>
  <c r="S408" i="2"/>
  <c r="S420" i="2" s="1"/>
  <c r="W408" i="2"/>
  <c r="W420" i="2" s="1"/>
  <c r="Y408" i="2"/>
  <c r="Y420" i="2" s="1"/>
  <c r="AC408" i="2"/>
  <c r="AC420" i="2" s="1"/>
  <c r="AE408" i="2"/>
  <c r="AE420" i="2" s="1"/>
  <c r="AI408" i="2"/>
  <c r="AI420" i="2" s="1"/>
  <c r="AK408" i="2"/>
  <c r="AK420" i="2" s="1"/>
  <c r="AO408" i="2"/>
  <c r="AO420" i="2" s="1"/>
  <c r="AQ408" i="2"/>
  <c r="AQ420" i="2" s="1"/>
  <c r="AU408" i="2"/>
  <c r="AU420" i="2" s="1"/>
  <c r="AW408" i="2"/>
  <c r="AW420" i="2" s="1"/>
  <c r="BA408" i="2"/>
  <c r="BA420" i="2" s="1"/>
  <c r="BC408" i="2"/>
  <c r="BC420" i="2" s="1"/>
  <c r="BG408" i="2"/>
  <c r="BG420" i="2" s="1"/>
  <c r="BI408" i="2"/>
  <c r="BI420" i="2" s="1"/>
  <c r="BM408" i="2"/>
  <c r="BM420" i="2" s="1"/>
  <c r="BO408" i="2"/>
  <c r="BO420" i="2" s="1"/>
  <c r="BS408" i="2"/>
  <c r="BS420" i="2" s="1"/>
  <c r="BU408" i="2"/>
  <c r="BU420" i="2" s="1"/>
  <c r="BY408" i="2"/>
  <c r="BY420" i="2" s="1"/>
  <c r="CA408" i="2"/>
  <c r="CA420" i="2" s="1"/>
  <c r="CE408" i="2"/>
  <c r="CE420" i="2" s="1"/>
  <c r="CG408" i="2"/>
  <c r="CG420" i="2" s="1"/>
  <c r="CK408" i="2"/>
  <c r="CK420" i="2" s="1"/>
  <c r="CM408" i="2"/>
  <c r="CM420" i="2" s="1"/>
  <c r="CQ408" i="2"/>
  <c r="CQ420" i="2" s="1"/>
  <c r="CS408" i="2"/>
  <c r="CS420" i="2" s="1"/>
  <c r="CW408" i="2"/>
  <c r="CW420" i="2" s="1"/>
  <c r="CY408" i="2"/>
  <c r="CY420" i="2" s="1"/>
  <c r="DC408" i="2"/>
  <c r="DC420" i="2" s="1"/>
  <c r="DE408" i="2"/>
  <c r="DE420" i="2" s="1"/>
  <c r="DI408" i="2"/>
  <c r="DI420" i="2" s="1"/>
  <c r="DK408" i="2"/>
  <c r="DK420" i="2" s="1"/>
  <c r="DO408" i="2"/>
  <c r="DO420" i="2" s="1"/>
  <c r="DQ408" i="2"/>
  <c r="DQ420" i="2" s="1"/>
  <c r="DU408" i="2"/>
  <c r="DU420" i="2" s="1"/>
  <c r="DW408" i="2"/>
  <c r="DW420" i="2" s="1"/>
  <c r="EA408" i="2"/>
  <c r="EA420" i="2" s="1"/>
  <c r="EC408" i="2"/>
  <c r="EC420" i="2" s="1"/>
  <c r="EG408" i="2"/>
  <c r="EG420" i="2" s="1"/>
  <c r="EI408" i="2"/>
  <c r="EI420" i="2" s="1"/>
  <c r="EM408" i="2"/>
  <c r="EM420" i="2" s="1"/>
  <c r="EO408" i="2"/>
  <c r="EO420" i="2" s="1"/>
  <c r="ES408" i="2"/>
  <c r="ES420" i="2" s="1"/>
  <c r="EU408" i="2"/>
  <c r="EU420" i="2" s="1"/>
  <c r="EY408" i="2"/>
  <c r="EY420" i="2" s="1"/>
  <c r="FA408" i="2"/>
  <c r="FA420" i="2" s="1"/>
  <c r="FE408" i="2"/>
  <c r="FE420" i="2" s="1"/>
  <c r="FG408" i="2"/>
  <c r="FG420" i="2" s="1"/>
  <c r="FK408" i="2"/>
  <c r="FK420" i="2" s="1"/>
  <c r="FM408" i="2"/>
  <c r="FM420" i="2" s="1"/>
  <c r="FQ408" i="2"/>
  <c r="FQ420" i="2" s="1"/>
  <c r="FS408" i="2"/>
  <c r="FS420" i="2" s="1"/>
  <c r="FW408" i="2"/>
  <c r="FW420" i="2" s="1"/>
  <c r="FY408" i="2"/>
  <c r="FY420" i="2" s="1"/>
  <c r="GC408" i="2"/>
  <c r="GC420" i="2" s="1"/>
  <c r="GE408" i="2"/>
  <c r="GE420" i="2" s="1"/>
  <c r="GI408" i="2"/>
  <c r="GI420" i="2" s="1"/>
  <c r="GK408" i="2"/>
  <c r="GK420" i="2" s="1"/>
  <c r="GO408" i="2"/>
  <c r="GO420" i="2" s="1"/>
  <c r="GQ408" i="2"/>
  <c r="GQ420" i="2" s="1"/>
  <c r="GU408" i="2"/>
  <c r="GU420" i="2" s="1"/>
  <c r="GW408" i="2"/>
  <c r="GW420" i="2" s="1"/>
  <c r="HA408" i="2"/>
  <c r="HA420" i="2" s="1"/>
  <c r="HC408" i="2"/>
  <c r="HC420" i="2" s="1"/>
  <c r="HG408" i="2"/>
  <c r="HG420" i="2" s="1"/>
  <c r="HI408" i="2"/>
  <c r="HI420" i="2" s="1"/>
  <c r="HM408" i="2"/>
  <c r="HM420" i="2" s="1"/>
  <c r="HO408" i="2"/>
  <c r="HO420" i="2" s="1"/>
  <c r="HS408" i="2"/>
  <c r="HS420" i="2" s="1"/>
  <c r="HU408" i="2"/>
  <c r="HU420" i="2" s="1"/>
  <c r="HY408" i="2"/>
  <c r="HY420" i="2" s="1"/>
  <c r="IA408" i="2"/>
  <c r="IA420" i="2" s="1"/>
  <c r="IE408" i="2"/>
  <c r="IE420" i="2" s="1"/>
  <c r="IG408" i="2"/>
  <c r="IG420" i="2" s="1"/>
  <c r="IK408" i="2"/>
  <c r="IK420" i="2" s="1"/>
  <c r="IM408" i="2"/>
  <c r="IM420" i="2" s="1"/>
  <c r="IQ408" i="2"/>
  <c r="IQ420" i="2" s="1"/>
  <c r="IS408" i="2"/>
  <c r="IS420" i="2" s="1"/>
  <c r="IW408" i="2"/>
  <c r="IW420" i="2" s="1"/>
  <c r="IY408" i="2"/>
  <c r="IY420" i="2" s="1"/>
  <c r="JC408" i="2"/>
  <c r="JC420" i="2" s="1"/>
  <c r="JE408" i="2"/>
  <c r="JE420" i="2" s="1"/>
  <c r="JI408" i="2"/>
  <c r="JI420" i="2" s="1"/>
  <c r="JK408" i="2"/>
  <c r="JK420" i="2" s="1"/>
  <c r="JO408" i="2"/>
  <c r="JO420" i="2" s="1"/>
  <c r="JQ408" i="2"/>
  <c r="JQ420" i="2" s="1"/>
  <c r="JU408" i="2"/>
  <c r="JU420" i="2" s="1"/>
  <c r="JW408" i="2"/>
  <c r="JW420" i="2" s="1"/>
  <c r="KA408" i="2"/>
  <c r="KA420" i="2" s="1"/>
  <c r="KC408" i="2"/>
  <c r="KC420" i="2" s="1"/>
  <c r="KG408" i="2"/>
  <c r="KG420" i="2" s="1"/>
  <c r="KI408" i="2"/>
  <c r="KI420" i="2" s="1"/>
  <c r="KM408" i="2"/>
  <c r="KM420" i="2" s="1"/>
  <c r="KO408" i="2"/>
  <c r="KO420" i="2" s="1"/>
  <c r="KS408" i="2"/>
  <c r="KS420" i="2" s="1"/>
  <c r="KU408" i="2"/>
  <c r="KU420" i="2" s="1"/>
  <c r="KY408" i="2"/>
  <c r="KY420" i="2" s="1"/>
  <c r="LA408" i="2"/>
  <c r="LA420" i="2" s="1"/>
  <c r="LE408" i="2"/>
  <c r="LE420" i="2" s="1"/>
  <c r="LG408" i="2"/>
  <c r="LG420" i="2" s="1"/>
  <c r="LK408" i="2"/>
  <c r="LK420" i="2" s="1"/>
  <c r="LM408" i="2"/>
  <c r="LM420" i="2" s="1"/>
  <c r="LQ408" i="2"/>
  <c r="LQ420" i="2" s="1"/>
  <c r="LS408" i="2"/>
  <c r="LS420" i="2" s="1"/>
  <c r="LW408" i="2"/>
  <c r="LW420" i="2" s="1"/>
  <c r="LY408" i="2"/>
  <c r="LY420" i="2" s="1"/>
  <c r="MC408" i="2"/>
  <c r="MC420" i="2" s="1"/>
  <c r="ME408" i="2"/>
  <c r="ME420" i="2" s="1"/>
  <c r="MI408" i="2"/>
  <c r="MI420" i="2" s="1"/>
  <c r="MK408" i="2"/>
  <c r="MK420" i="2" s="1"/>
  <c r="MO408" i="2"/>
  <c r="MO420" i="2" s="1"/>
  <c r="MQ408" i="2"/>
  <c r="MQ420" i="2" s="1"/>
  <c r="MU408" i="2"/>
  <c r="MU420" i="2" s="1"/>
  <c r="MW408" i="2"/>
  <c r="MW420" i="2" s="1"/>
  <c r="NA408" i="2"/>
  <c r="NA420" i="2" s="1"/>
  <c r="NC408" i="2"/>
  <c r="NC420" i="2" s="1"/>
  <c r="NG408" i="2"/>
  <c r="NG420" i="2" s="1"/>
  <c r="NI408" i="2"/>
  <c r="NI420" i="2" s="1"/>
  <c r="NM408" i="2"/>
  <c r="NM420" i="2" s="1"/>
  <c r="NO408" i="2"/>
  <c r="NO420" i="2" s="1"/>
  <c r="NS408" i="2"/>
  <c r="NS420" i="2" s="1"/>
  <c r="NU408" i="2"/>
  <c r="NU420" i="2" s="1"/>
  <c r="NY408" i="2"/>
  <c r="NY420" i="2" s="1"/>
  <c r="OA408" i="2"/>
  <c r="OA420" i="2" s="1"/>
  <c r="OE408" i="2"/>
  <c r="OE420" i="2" s="1"/>
  <c r="OG408" i="2"/>
  <c r="OG420" i="2" s="1"/>
  <c r="OK408" i="2"/>
  <c r="OK420" i="2" s="1"/>
  <c r="OM408" i="2"/>
  <c r="OM420" i="2" s="1"/>
  <c r="OQ408" i="2"/>
  <c r="OQ420" i="2" s="1"/>
  <c r="OS408" i="2"/>
  <c r="OS420" i="2" s="1"/>
  <c r="OW408" i="2"/>
  <c r="OW420" i="2" s="1"/>
  <c r="OY408" i="2"/>
  <c r="OY420" i="2" s="1"/>
  <c r="PC408" i="2"/>
  <c r="PC420" i="2" s="1"/>
  <c r="PE408" i="2"/>
  <c r="PE420" i="2" s="1"/>
  <c r="PI408" i="2"/>
  <c r="PI420" i="2" s="1"/>
  <c r="PK408" i="2"/>
  <c r="PK420" i="2" s="1"/>
  <c r="PO408" i="2"/>
  <c r="PO420" i="2" s="1"/>
  <c r="PQ408" i="2"/>
  <c r="PQ420" i="2" s="1"/>
  <c r="PU408" i="2"/>
  <c r="PU420" i="2" s="1"/>
  <c r="PW408" i="2"/>
  <c r="PW420" i="2" s="1"/>
  <c r="QA408" i="2"/>
  <c r="QA420" i="2" s="1"/>
  <c r="QC408" i="2"/>
  <c r="QC420" i="2" s="1"/>
  <c r="QG408" i="2"/>
  <c r="QG420" i="2" s="1"/>
  <c r="QI408" i="2"/>
  <c r="QI420" i="2" s="1"/>
  <c r="QM408" i="2"/>
  <c r="QM420" i="2" s="1"/>
  <c r="QO408" i="2"/>
  <c r="QO420" i="2" s="1"/>
  <c r="QS408" i="2"/>
  <c r="QS420" i="2" s="1"/>
  <c r="QU408" i="2"/>
  <c r="QU420" i="2" s="1"/>
  <c r="QY408" i="2"/>
  <c r="QY420" i="2" s="1"/>
  <c r="RA408" i="2"/>
  <c r="RA420" i="2" s="1"/>
  <c r="RE408" i="2"/>
  <c r="RE420" i="2" s="1"/>
  <c r="RG408" i="2"/>
  <c r="RG420" i="2" s="1"/>
  <c r="RK408" i="2"/>
  <c r="RK420" i="2" s="1"/>
  <c r="RM408" i="2"/>
  <c r="RM420" i="2" s="1"/>
  <c r="RQ408" i="2"/>
  <c r="RQ420" i="2" s="1"/>
  <c r="RS408" i="2"/>
  <c r="RS420" i="2" s="1"/>
  <c r="RW408" i="2"/>
  <c r="RW420" i="2" s="1"/>
  <c r="RY408" i="2"/>
  <c r="RY420" i="2" s="1"/>
  <c r="SC408" i="2"/>
  <c r="SC420" i="2" s="1"/>
  <c r="SE408" i="2"/>
  <c r="SE420" i="2" s="1"/>
  <c r="SI408" i="2"/>
  <c r="SI420" i="2" s="1"/>
  <c r="SK408" i="2"/>
  <c r="SK420" i="2" s="1"/>
  <c r="SO408" i="2"/>
  <c r="SO420" i="2" s="1"/>
  <c r="SQ408" i="2"/>
  <c r="SQ420" i="2" s="1"/>
  <c r="SU408" i="2"/>
  <c r="SU420" i="2" s="1"/>
  <c r="SW408" i="2"/>
  <c r="SW420" i="2" s="1"/>
  <c r="TA408" i="2"/>
  <c r="TA420" i="2" s="1"/>
  <c r="TC408" i="2"/>
  <c r="TC420" i="2" s="1"/>
  <c r="TG408" i="2"/>
  <c r="TG420" i="2" s="1"/>
  <c r="TI408" i="2"/>
  <c r="TI420" i="2" s="1"/>
  <c r="TM408" i="2"/>
  <c r="TM420" i="2" s="1"/>
  <c r="TO408" i="2"/>
  <c r="TO420" i="2" s="1"/>
  <c r="TS408" i="2"/>
  <c r="TS420" i="2" s="1"/>
  <c r="TU408" i="2"/>
  <c r="TU420" i="2" s="1"/>
  <c r="TY408" i="2"/>
  <c r="TY420" i="2" s="1"/>
  <c r="UA408" i="2"/>
  <c r="UA420" i="2" s="1"/>
  <c r="UE408" i="2"/>
  <c r="UE420" i="2" s="1"/>
  <c r="UG408" i="2"/>
  <c r="UG420" i="2" s="1"/>
  <c r="UK408" i="2"/>
  <c r="UK420" i="2" s="1"/>
  <c r="UM408" i="2"/>
  <c r="UM420" i="2" s="1"/>
  <c r="UQ408" i="2"/>
  <c r="UQ420" i="2" s="1"/>
  <c r="US408" i="2"/>
  <c r="US420" i="2" s="1"/>
  <c r="UW408" i="2"/>
  <c r="UW420" i="2" s="1"/>
  <c r="UY408" i="2"/>
  <c r="UY420" i="2" s="1"/>
  <c r="VC408" i="2"/>
  <c r="VC420" i="2" s="1"/>
  <c r="VE408" i="2"/>
  <c r="VE420" i="2" s="1"/>
  <c r="VI408" i="2"/>
  <c r="VI420" i="2" s="1"/>
  <c r="VK408" i="2"/>
  <c r="VK420" i="2" s="1"/>
  <c r="L409" i="2"/>
  <c r="L421" i="2" s="1"/>
  <c r="N409" i="2"/>
  <c r="N421" i="2" s="1"/>
  <c r="R409" i="2"/>
  <c r="R421" i="2" s="1"/>
  <c r="T409" i="2"/>
  <c r="T421" i="2" s="1"/>
  <c r="X409" i="2"/>
  <c r="X421" i="2" s="1"/>
  <c r="Z409" i="2"/>
  <c r="Z421" i="2" s="1"/>
  <c r="AD409" i="2"/>
  <c r="AD421" i="2" s="1"/>
  <c r="AF409" i="2"/>
  <c r="AF421" i="2" s="1"/>
  <c r="AJ409" i="2"/>
  <c r="AJ421" i="2" s="1"/>
  <c r="AL409" i="2"/>
  <c r="AL421" i="2" s="1"/>
  <c r="AP409" i="2"/>
  <c r="AP421" i="2" s="1"/>
  <c r="AR409" i="2"/>
  <c r="AR421" i="2" s="1"/>
  <c r="AV409" i="2"/>
  <c r="AV421" i="2" s="1"/>
  <c r="AX409" i="2"/>
  <c r="AX421" i="2" s="1"/>
  <c r="BB409" i="2"/>
  <c r="BB421" i="2" s="1"/>
  <c r="BD409" i="2"/>
  <c r="BD421" i="2" s="1"/>
  <c r="BH409" i="2"/>
  <c r="BH421" i="2" s="1"/>
  <c r="BJ409" i="2"/>
  <c r="BJ421" i="2" s="1"/>
  <c r="BN409" i="2"/>
  <c r="BN421" i="2" s="1"/>
  <c r="BP409" i="2"/>
  <c r="BP421" i="2" s="1"/>
  <c r="BT409" i="2"/>
  <c r="BT421" i="2" s="1"/>
  <c r="BV409" i="2"/>
  <c r="BV421" i="2" s="1"/>
  <c r="BZ409" i="2"/>
  <c r="BZ421" i="2" s="1"/>
  <c r="CB409" i="2"/>
  <c r="CB421" i="2" s="1"/>
  <c r="CF409" i="2"/>
  <c r="CF421" i="2" s="1"/>
  <c r="CH409" i="2"/>
  <c r="CH421" i="2" s="1"/>
  <c r="CL409" i="2"/>
  <c r="CL421" i="2" s="1"/>
  <c r="CN409" i="2"/>
  <c r="CN421" i="2" s="1"/>
  <c r="CR409" i="2"/>
  <c r="CR421" i="2" s="1"/>
  <c r="CT409" i="2"/>
  <c r="CT421" i="2" s="1"/>
  <c r="CX409" i="2"/>
  <c r="CX421" i="2" s="1"/>
  <c r="CZ409" i="2"/>
  <c r="CZ421" i="2" s="1"/>
  <c r="DD409" i="2"/>
  <c r="DD421" i="2" s="1"/>
  <c r="DF409" i="2"/>
  <c r="DF421" i="2" s="1"/>
  <c r="DJ409" i="2"/>
  <c r="DJ421" i="2" s="1"/>
  <c r="DL409" i="2"/>
  <c r="DL421" i="2" s="1"/>
  <c r="DP409" i="2"/>
  <c r="DP421" i="2" s="1"/>
  <c r="DR409" i="2"/>
  <c r="DR421" i="2" s="1"/>
  <c r="DV409" i="2"/>
  <c r="DV421" i="2" s="1"/>
  <c r="DX409" i="2"/>
  <c r="DX421" i="2" s="1"/>
  <c r="EB409" i="2"/>
  <c r="EB421" i="2" s="1"/>
  <c r="ED409" i="2"/>
  <c r="ED421" i="2" s="1"/>
  <c r="EH409" i="2"/>
  <c r="EH421" i="2" s="1"/>
  <c r="EJ409" i="2"/>
  <c r="EJ421" i="2" s="1"/>
  <c r="EN409" i="2"/>
  <c r="EN421" i="2" s="1"/>
  <c r="EP409" i="2"/>
  <c r="EP421" i="2" s="1"/>
  <c r="ET409" i="2"/>
  <c r="ET421" i="2" s="1"/>
  <c r="EV409" i="2"/>
  <c r="EV421" i="2" s="1"/>
  <c r="EZ409" i="2"/>
  <c r="EZ421" i="2" s="1"/>
  <c r="FB409" i="2"/>
  <c r="FB421" i="2" s="1"/>
  <c r="FF409" i="2"/>
  <c r="FF421" i="2" s="1"/>
  <c r="FH409" i="2"/>
  <c r="FH421" i="2" s="1"/>
  <c r="FL409" i="2"/>
  <c r="FL421" i="2" s="1"/>
  <c r="FN409" i="2"/>
  <c r="FN421" i="2" s="1"/>
  <c r="FR409" i="2"/>
  <c r="FR421" i="2" s="1"/>
  <c r="FT409" i="2"/>
  <c r="FT421" i="2" s="1"/>
  <c r="FX409" i="2"/>
  <c r="FX421" i="2" s="1"/>
  <c r="FZ409" i="2"/>
  <c r="FZ421" i="2" s="1"/>
  <c r="GD409" i="2"/>
  <c r="GD421" i="2" s="1"/>
  <c r="GF409" i="2"/>
  <c r="GF421" i="2" s="1"/>
  <c r="GJ409" i="2"/>
  <c r="GJ421" i="2" s="1"/>
  <c r="GL409" i="2"/>
  <c r="GL421" i="2" s="1"/>
  <c r="GP409" i="2"/>
  <c r="GP421" i="2" s="1"/>
  <c r="GR409" i="2"/>
  <c r="GR421" i="2" s="1"/>
  <c r="GV409" i="2"/>
  <c r="GV421" i="2" s="1"/>
  <c r="GX409" i="2"/>
  <c r="GX421" i="2" s="1"/>
  <c r="HB409" i="2"/>
  <c r="HB421" i="2" s="1"/>
  <c r="HD409" i="2"/>
  <c r="HD421" i="2" s="1"/>
  <c r="HH409" i="2"/>
  <c r="HH421" i="2" s="1"/>
  <c r="HJ409" i="2"/>
  <c r="HJ421" i="2" s="1"/>
  <c r="HN409" i="2"/>
  <c r="HN421" i="2" s="1"/>
  <c r="HP409" i="2"/>
  <c r="HP421" i="2" s="1"/>
  <c r="HT409" i="2"/>
  <c r="HT421" i="2" s="1"/>
  <c r="HV409" i="2"/>
  <c r="HV421" i="2" s="1"/>
  <c r="HZ409" i="2"/>
  <c r="HZ421" i="2" s="1"/>
  <c r="IB409" i="2"/>
  <c r="IB421" i="2" s="1"/>
  <c r="IF409" i="2"/>
  <c r="IF421" i="2" s="1"/>
  <c r="IH409" i="2"/>
  <c r="IH421" i="2" s="1"/>
  <c r="IL409" i="2"/>
  <c r="IL421" i="2" s="1"/>
  <c r="IN409" i="2"/>
  <c r="IN421" i="2" s="1"/>
  <c r="IR409" i="2"/>
  <c r="IR421" i="2" s="1"/>
  <c r="IT409" i="2"/>
  <c r="IT421" i="2" s="1"/>
  <c r="IX409" i="2"/>
  <c r="IX421" i="2" s="1"/>
  <c r="IZ409" i="2"/>
  <c r="IZ421" i="2" s="1"/>
  <c r="JD409" i="2"/>
  <c r="JD421" i="2" s="1"/>
  <c r="JF409" i="2"/>
  <c r="JF421" i="2" s="1"/>
  <c r="JJ409" i="2"/>
  <c r="JJ421" i="2" s="1"/>
  <c r="JL409" i="2"/>
  <c r="JL421" i="2" s="1"/>
  <c r="JP409" i="2"/>
  <c r="JP421" i="2" s="1"/>
  <c r="JR409" i="2"/>
  <c r="JR421" i="2" s="1"/>
  <c r="JV409" i="2"/>
  <c r="JV421" i="2" s="1"/>
  <c r="JX409" i="2"/>
  <c r="JX421" i="2" s="1"/>
  <c r="KB409" i="2"/>
  <c r="KB421" i="2" s="1"/>
  <c r="KD409" i="2"/>
  <c r="KD421" i="2" s="1"/>
  <c r="KH409" i="2"/>
  <c r="KH421" i="2" s="1"/>
  <c r="KJ409" i="2"/>
  <c r="KJ421" i="2" s="1"/>
  <c r="KN409" i="2"/>
  <c r="KN421" i="2" s="1"/>
  <c r="KP409" i="2"/>
  <c r="KP421" i="2" s="1"/>
  <c r="KT409" i="2"/>
  <c r="KT421" i="2" s="1"/>
  <c r="KV409" i="2"/>
  <c r="KV421" i="2" s="1"/>
  <c r="KZ409" i="2"/>
  <c r="KZ421" i="2" s="1"/>
  <c r="LB409" i="2"/>
  <c r="LB421" i="2" s="1"/>
  <c r="LF409" i="2"/>
  <c r="LF421" i="2" s="1"/>
  <c r="LH409" i="2"/>
  <c r="LH421" i="2" s="1"/>
  <c r="LL409" i="2"/>
  <c r="LL421" i="2" s="1"/>
  <c r="LN409" i="2"/>
  <c r="LN421" i="2" s="1"/>
  <c r="LR409" i="2"/>
  <c r="LR421" i="2" s="1"/>
  <c r="LT409" i="2"/>
  <c r="LT421" i="2" s="1"/>
  <c r="LX409" i="2"/>
  <c r="LX421" i="2" s="1"/>
  <c r="LZ409" i="2"/>
  <c r="LZ421" i="2" s="1"/>
  <c r="MD409" i="2"/>
  <c r="MD421" i="2" s="1"/>
  <c r="MF409" i="2"/>
  <c r="MF421" i="2" s="1"/>
  <c r="MJ409" i="2"/>
  <c r="MJ421" i="2" s="1"/>
  <c r="ML409" i="2"/>
  <c r="ML421" i="2" s="1"/>
  <c r="MP409" i="2"/>
  <c r="MP421" i="2" s="1"/>
  <c r="MR409" i="2"/>
  <c r="MR421" i="2" s="1"/>
  <c r="MV409" i="2"/>
  <c r="MV421" i="2" s="1"/>
  <c r="MX409" i="2"/>
  <c r="MX421" i="2" s="1"/>
  <c r="NB409" i="2"/>
  <c r="NB421" i="2" s="1"/>
  <c r="ND409" i="2"/>
  <c r="ND421" i="2" s="1"/>
  <c r="NH409" i="2"/>
  <c r="NH421" i="2" s="1"/>
  <c r="NJ409" i="2"/>
  <c r="NJ421" i="2" s="1"/>
  <c r="NN409" i="2"/>
  <c r="NN421" i="2" s="1"/>
  <c r="NP409" i="2"/>
  <c r="NP421" i="2" s="1"/>
  <c r="NT409" i="2"/>
  <c r="NT421" i="2" s="1"/>
  <c r="NV409" i="2"/>
  <c r="NV421" i="2" s="1"/>
  <c r="NZ409" i="2"/>
  <c r="NZ421" i="2" s="1"/>
  <c r="OB409" i="2"/>
  <c r="OB421" i="2" s="1"/>
  <c r="OF409" i="2"/>
  <c r="OF421" i="2" s="1"/>
  <c r="OH409" i="2"/>
  <c r="OH421" i="2" s="1"/>
  <c r="OL409" i="2"/>
  <c r="OL421" i="2" s="1"/>
  <c r="ON409" i="2"/>
  <c r="ON421" i="2" s="1"/>
  <c r="OR409" i="2"/>
  <c r="OR421" i="2" s="1"/>
  <c r="OT409" i="2"/>
  <c r="OT421" i="2" s="1"/>
  <c r="OX409" i="2"/>
  <c r="OX421" i="2" s="1"/>
  <c r="OZ409" i="2"/>
  <c r="OZ421" i="2" s="1"/>
  <c r="PD409" i="2"/>
  <c r="PD421" i="2" s="1"/>
  <c r="PF409" i="2"/>
  <c r="PF421" i="2" s="1"/>
  <c r="PJ409" i="2"/>
  <c r="PJ421" i="2" s="1"/>
  <c r="PL409" i="2"/>
  <c r="PL421" i="2" s="1"/>
  <c r="PP409" i="2"/>
  <c r="PP421" i="2" s="1"/>
  <c r="PR409" i="2"/>
  <c r="PR421" i="2" s="1"/>
  <c r="PV409" i="2"/>
  <c r="PV421" i="2" s="1"/>
  <c r="PX409" i="2"/>
  <c r="PX421" i="2" s="1"/>
  <c r="QB409" i="2"/>
  <c r="QB421" i="2" s="1"/>
  <c r="QD409" i="2"/>
  <c r="QD421" i="2" s="1"/>
  <c r="QH409" i="2"/>
  <c r="QH421" i="2" s="1"/>
  <c r="QJ409" i="2"/>
  <c r="QJ421" i="2" s="1"/>
  <c r="QN409" i="2"/>
  <c r="QN421" i="2" s="1"/>
  <c r="QP409" i="2"/>
  <c r="QP421" i="2" s="1"/>
  <c r="QT409" i="2"/>
  <c r="QT421" i="2" s="1"/>
  <c r="QV409" i="2"/>
  <c r="QV421" i="2" s="1"/>
  <c r="QZ409" i="2"/>
  <c r="QZ421" i="2" s="1"/>
  <c r="RB409" i="2"/>
  <c r="RB421" i="2" s="1"/>
  <c r="RF409" i="2"/>
  <c r="RF421" i="2" s="1"/>
  <c r="RH409" i="2"/>
  <c r="RH421" i="2" s="1"/>
  <c r="RL409" i="2"/>
  <c r="RL421" i="2" s="1"/>
  <c r="RN409" i="2"/>
  <c r="RN421" i="2" s="1"/>
  <c r="RR409" i="2"/>
  <c r="RR421" i="2" s="1"/>
  <c r="RT409" i="2"/>
  <c r="RT421" i="2" s="1"/>
  <c r="RX409" i="2"/>
  <c r="RX421" i="2" s="1"/>
  <c r="RZ409" i="2"/>
  <c r="RZ421" i="2" s="1"/>
  <c r="SD409" i="2"/>
  <c r="SD421" i="2" s="1"/>
  <c r="SF409" i="2"/>
  <c r="SF421" i="2" s="1"/>
  <c r="SJ409" i="2"/>
  <c r="SJ421" i="2" s="1"/>
  <c r="SL409" i="2"/>
  <c r="SL421" i="2" s="1"/>
  <c r="SP409" i="2"/>
  <c r="SP421" i="2" s="1"/>
  <c r="SR409" i="2"/>
  <c r="SR421" i="2" s="1"/>
  <c r="SV409" i="2"/>
  <c r="SV421" i="2" s="1"/>
  <c r="SX409" i="2"/>
  <c r="SX421" i="2" s="1"/>
  <c r="TB409" i="2"/>
  <c r="TB421" i="2" s="1"/>
  <c r="TD409" i="2"/>
  <c r="TD421" i="2" s="1"/>
  <c r="TH409" i="2"/>
  <c r="TH421" i="2" s="1"/>
  <c r="TJ409" i="2"/>
  <c r="TJ421" i="2" s="1"/>
  <c r="TN409" i="2"/>
  <c r="TN421" i="2" s="1"/>
  <c r="TP409" i="2"/>
  <c r="TP421" i="2" s="1"/>
  <c r="TT409" i="2"/>
  <c r="TT421" i="2" s="1"/>
  <c r="TV409" i="2"/>
  <c r="TV421" i="2" s="1"/>
  <c r="TZ409" i="2"/>
  <c r="TZ421" i="2" s="1"/>
  <c r="UB409" i="2"/>
  <c r="UB421" i="2" s="1"/>
  <c r="UF409" i="2"/>
  <c r="UF421" i="2" s="1"/>
  <c r="UH409" i="2"/>
  <c r="UH421" i="2" s="1"/>
  <c r="UL409" i="2"/>
  <c r="UL421" i="2" s="1"/>
  <c r="UN409" i="2"/>
  <c r="UN421" i="2" s="1"/>
  <c r="UR409" i="2"/>
  <c r="UR421" i="2" s="1"/>
  <c r="UT409" i="2"/>
  <c r="UT421" i="2" s="1"/>
  <c r="UX409" i="2"/>
  <c r="UX421" i="2" s="1"/>
  <c r="UZ409" i="2"/>
  <c r="UZ421" i="2" s="1"/>
  <c r="VD409" i="2"/>
  <c r="VD421" i="2" s="1"/>
  <c r="VF409" i="2"/>
  <c r="VF421" i="2" s="1"/>
  <c r="VJ409" i="2"/>
  <c r="VJ421" i="2" s="1"/>
  <c r="VL409" i="2"/>
  <c r="VL421" i="2" s="1"/>
  <c r="K410" i="2"/>
  <c r="K422" i="2" s="1"/>
  <c r="M410" i="2"/>
  <c r="M422" i="2" s="1"/>
  <c r="Q410" i="2"/>
  <c r="Q422" i="2" s="1"/>
  <c r="S410" i="2"/>
  <c r="S422" i="2" s="1"/>
  <c r="W410" i="2"/>
  <c r="W422" i="2" s="1"/>
  <c r="Y410" i="2"/>
  <c r="Y422" i="2" s="1"/>
  <c r="AC410" i="2"/>
  <c r="AC422" i="2" s="1"/>
  <c r="AE410" i="2"/>
  <c r="AE422" i="2" s="1"/>
  <c r="AI410" i="2"/>
  <c r="AI422" i="2" s="1"/>
  <c r="AK410" i="2"/>
  <c r="AK422" i="2" s="1"/>
  <c r="AO410" i="2"/>
  <c r="AO422" i="2" s="1"/>
  <c r="AQ410" i="2"/>
  <c r="AQ422" i="2" s="1"/>
  <c r="AU410" i="2"/>
  <c r="AU422" i="2" s="1"/>
  <c r="AW410" i="2"/>
  <c r="AW422" i="2" s="1"/>
  <c r="BA410" i="2"/>
  <c r="BA422" i="2" s="1"/>
  <c r="BC410" i="2"/>
  <c r="BC422" i="2" s="1"/>
  <c r="BG410" i="2"/>
  <c r="BG422" i="2" s="1"/>
  <c r="BI410" i="2"/>
  <c r="BI422" i="2" s="1"/>
  <c r="BM410" i="2"/>
  <c r="BM422" i="2" s="1"/>
  <c r="BO410" i="2"/>
  <c r="BO422" i="2" s="1"/>
  <c r="BS410" i="2"/>
  <c r="BS422" i="2" s="1"/>
  <c r="BU410" i="2"/>
  <c r="BU422" i="2" s="1"/>
  <c r="BY410" i="2"/>
  <c r="BY422" i="2" s="1"/>
  <c r="CA410" i="2"/>
  <c r="CA422" i="2" s="1"/>
  <c r="CE410" i="2"/>
  <c r="CE422" i="2" s="1"/>
  <c r="CG410" i="2"/>
  <c r="CG422" i="2" s="1"/>
  <c r="CK410" i="2"/>
  <c r="CK422" i="2" s="1"/>
  <c r="CM410" i="2"/>
  <c r="CM422" i="2" s="1"/>
  <c r="CQ410" i="2"/>
  <c r="CQ422" i="2" s="1"/>
  <c r="CS410" i="2"/>
  <c r="CS422" i="2" s="1"/>
  <c r="CW410" i="2"/>
  <c r="CW422" i="2" s="1"/>
  <c r="CY410" i="2"/>
  <c r="CY422" i="2" s="1"/>
  <c r="DC410" i="2"/>
  <c r="DC422" i="2" s="1"/>
  <c r="DE410" i="2"/>
  <c r="DE422" i="2" s="1"/>
  <c r="DI410" i="2"/>
  <c r="DI422" i="2" s="1"/>
  <c r="DK410" i="2"/>
  <c r="DK422" i="2" s="1"/>
  <c r="DO410" i="2"/>
  <c r="DO422" i="2" s="1"/>
  <c r="DQ410" i="2"/>
  <c r="DQ422" i="2" s="1"/>
  <c r="DU410" i="2"/>
  <c r="DU422" i="2" s="1"/>
  <c r="DW410" i="2"/>
  <c r="DW422" i="2" s="1"/>
  <c r="EA410" i="2"/>
  <c r="EA422" i="2" s="1"/>
  <c r="EC410" i="2"/>
  <c r="EC422" i="2" s="1"/>
  <c r="EG410" i="2"/>
  <c r="EG422" i="2" s="1"/>
  <c r="EI410" i="2"/>
  <c r="EI422" i="2" s="1"/>
  <c r="EM410" i="2"/>
  <c r="EM422" i="2" s="1"/>
  <c r="EO410" i="2"/>
  <c r="EO422" i="2" s="1"/>
  <c r="ES410" i="2"/>
  <c r="ES422" i="2" s="1"/>
  <c r="EU410" i="2"/>
  <c r="EU422" i="2" s="1"/>
  <c r="EY410" i="2"/>
  <c r="EY422" i="2" s="1"/>
  <c r="FA410" i="2"/>
  <c r="FA422" i="2" s="1"/>
  <c r="FE410" i="2"/>
  <c r="FE422" i="2" s="1"/>
  <c r="FG410" i="2"/>
  <c r="FG422" i="2" s="1"/>
  <c r="FK410" i="2"/>
  <c r="FK422" i="2" s="1"/>
  <c r="FM410" i="2"/>
  <c r="FM422" i="2" s="1"/>
  <c r="FQ410" i="2"/>
  <c r="FQ422" i="2" s="1"/>
  <c r="FS410" i="2"/>
  <c r="FS422" i="2" s="1"/>
  <c r="FW410" i="2"/>
  <c r="FW422" i="2" s="1"/>
  <c r="FY410" i="2"/>
  <c r="FY422" i="2" s="1"/>
  <c r="GC410" i="2"/>
  <c r="GC422" i="2" s="1"/>
  <c r="GE410" i="2"/>
  <c r="GE422" i="2" s="1"/>
  <c r="GI410" i="2"/>
  <c r="GI422" i="2" s="1"/>
  <c r="GK410" i="2"/>
  <c r="GK422" i="2" s="1"/>
  <c r="GO410" i="2"/>
  <c r="GO422" i="2" s="1"/>
  <c r="GQ410" i="2"/>
  <c r="GQ422" i="2" s="1"/>
  <c r="GU410" i="2"/>
  <c r="GU422" i="2" s="1"/>
  <c r="GW410" i="2"/>
  <c r="GW422" i="2" s="1"/>
  <c r="HA410" i="2"/>
  <c r="HA422" i="2" s="1"/>
  <c r="HC410" i="2"/>
  <c r="HC422" i="2" s="1"/>
  <c r="HG410" i="2"/>
  <c r="HG422" i="2" s="1"/>
  <c r="HI410" i="2"/>
  <c r="HI422" i="2" s="1"/>
  <c r="HM410" i="2"/>
  <c r="HM422" i="2" s="1"/>
  <c r="HO410" i="2"/>
  <c r="HO422" i="2" s="1"/>
  <c r="HS410" i="2"/>
  <c r="HS422" i="2" s="1"/>
  <c r="HU410" i="2"/>
  <c r="HU422" i="2" s="1"/>
  <c r="HY410" i="2"/>
  <c r="HY422" i="2" s="1"/>
  <c r="IA410" i="2"/>
  <c r="IA422" i="2" s="1"/>
  <c r="IE410" i="2"/>
  <c r="IE422" i="2" s="1"/>
  <c r="IG410" i="2"/>
  <c r="IG422" i="2" s="1"/>
  <c r="IK410" i="2"/>
  <c r="IK422" i="2" s="1"/>
  <c r="IM410" i="2"/>
  <c r="IM422" i="2" s="1"/>
  <c r="IQ410" i="2"/>
  <c r="IQ422" i="2" s="1"/>
  <c r="IS410" i="2"/>
  <c r="IS422" i="2" s="1"/>
  <c r="IW410" i="2"/>
  <c r="IW422" i="2" s="1"/>
  <c r="IY410" i="2"/>
  <c r="IY422" i="2" s="1"/>
  <c r="JC410" i="2"/>
  <c r="JC422" i="2" s="1"/>
  <c r="JE410" i="2"/>
  <c r="JE422" i="2" s="1"/>
  <c r="JI410" i="2"/>
  <c r="JI422" i="2" s="1"/>
  <c r="JK410" i="2"/>
  <c r="JK422" i="2" s="1"/>
  <c r="JO410" i="2"/>
  <c r="JO422" i="2" s="1"/>
  <c r="JQ410" i="2"/>
  <c r="JQ422" i="2" s="1"/>
  <c r="JU410" i="2"/>
  <c r="JU422" i="2" s="1"/>
  <c r="JW410" i="2"/>
  <c r="JW422" i="2" s="1"/>
  <c r="KA410" i="2"/>
  <c r="KA422" i="2" s="1"/>
  <c r="KC410" i="2"/>
  <c r="KC422" i="2" s="1"/>
  <c r="KG410" i="2"/>
  <c r="KG422" i="2" s="1"/>
  <c r="KI410" i="2"/>
  <c r="KI422" i="2" s="1"/>
  <c r="KM410" i="2"/>
  <c r="KM422" i="2" s="1"/>
  <c r="KO410" i="2"/>
  <c r="KO422" i="2" s="1"/>
  <c r="KS410" i="2"/>
  <c r="KS422" i="2" s="1"/>
  <c r="KU410" i="2"/>
  <c r="KU422" i="2" s="1"/>
  <c r="KY410" i="2"/>
  <c r="KY422" i="2" s="1"/>
  <c r="LA410" i="2"/>
  <c r="LA422" i="2" s="1"/>
  <c r="LE410" i="2"/>
  <c r="LE422" i="2" s="1"/>
  <c r="LG410" i="2"/>
  <c r="LG422" i="2" s="1"/>
  <c r="LK410" i="2"/>
  <c r="LK422" i="2" s="1"/>
  <c r="LM410" i="2"/>
  <c r="LM422" i="2" s="1"/>
  <c r="LQ410" i="2"/>
  <c r="LQ422" i="2" s="1"/>
  <c r="LS410" i="2"/>
  <c r="LS422" i="2" s="1"/>
  <c r="LW410" i="2"/>
  <c r="LW422" i="2" s="1"/>
  <c r="LY410" i="2"/>
  <c r="LY422" i="2" s="1"/>
  <c r="MC410" i="2"/>
  <c r="MC422" i="2" s="1"/>
  <c r="ME410" i="2"/>
  <c r="ME422" i="2" s="1"/>
  <c r="MI410" i="2"/>
  <c r="MI422" i="2" s="1"/>
  <c r="MK410" i="2"/>
  <c r="MK422" i="2" s="1"/>
  <c r="MO410" i="2"/>
  <c r="MO422" i="2" s="1"/>
  <c r="MQ410" i="2"/>
  <c r="MQ422" i="2" s="1"/>
  <c r="MU410" i="2"/>
  <c r="MU422" i="2" s="1"/>
  <c r="MW410" i="2"/>
  <c r="MW422" i="2" s="1"/>
  <c r="NA410" i="2"/>
  <c r="NA422" i="2" s="1"/>
  <c r="NC410" i="2"/>
  <c r="NC422" i="2" s="1"/>
  <c r="NG410" i="2"/>
  <c r="NG422" i="2" s="1"/>
  <c r="NI410" i="2"/>
  <c r="NI422" i="2" s="1"/>
  <c r="NM410" i="2"/>
  <c r="NM422" i="2" s="1"/>
  <c r="NO410" i="2"/>
  <c r="NO422" i="2" s="1"/>
  <c r="NS410" i="2"/>
  <c r="NS422" i="2" s="1"/>
  <c r="NU410" i="2"/>
  <c r="NU422" i="2" s="1"/>
  <c r="NY410" i="2"/>
  <c r="NY422" i="2" s="1"/>
  <c r="OA410" i="2"/>
  <c r="OA422" i="2" s="1"/>
  <c r="OE410" i="2"/>
  <c r="OE422" i="2" s="1"/>
  <c r="OG410" i="2"/>
  <c r="OG422" i="2" s="1"/>
  <c r="OK410" i="2"/>
  <c r="OK422" i="2" s="1"/>
  <c r="OM410" i="2"/>
  <c r="OM422" i="2" s="1"/>
  <c r="OQ410" i="2"/>
  <c r="OQ422" i="2" s="1"/>
  <c r="OS410" i="2"/>
  <c r="OS422" i="2" s="1"/>
  <c r="OW410" i="2"/>
  <c r="OW422" i="2" s="1"/>
  <c r="OY410" i="2"/>
  <c r="OY422" i="2" s="1"/>
  <c r="PC410" i="2"/>
  <c r="PC422" i="2" s="1"/>
  <c r="PE410" i="2"/>
  <c r="PE422" i="2" s="1"/>
  <c r="PI410" i="2"/>
  <c r="PI422" i="2" s="1"/>
  <c r="PK410" i="2"/>
  <c r="PK422" i="2" s="1"/>
  <c r="PO410" i="2"/>
  <c r="PO422" i="2" s="1"/>
  <c r="PQ410" i="2"/>
  <c r="PQ422" i="2" s="1"/>
  <c r="PU410" i="2"/>
  <c r="PU422" i="2" s="1"/>
  <c r="PW410" i="2"/>
  <c r="PW422" i="2" s="1"/>
  <c r="QA410" i="2"/>
  <c r="QA422" i="2" s="1"/>
  <c r="QC410" i="2"/>
  <c r="QC422" i="2" s="1"/>
  <c r="QG410" i="2"/>
  <c r="QG422" i="2" s="1"/>
  <c r="QI410" i="2"/>
  <c r="QI422" i="2" s="1"/>
  <c r="QM410" i="2"/>
  <c r="QM422" i="2" s="1"/>
  <c r="QO410" i="2"/>
  <c r="QO422" i="2" s="1"/>
  <c r="QS410" i="2"/>
  <c r="QS422" i="2" s="1"/>
  <c r="QU410" i="2"/>
  <c r="QU422" i="2" s="1"/>
  <c r="QY410" i="2"/>
  <c r="QY422" i="2" s="1"/>
  <c r="RA410" i="2"/>
  <c r="RA422" i="2" s="1"/>
  <c r="RE410" i="2"/>
  <c r="RE422" i="2" s="1"/>
  <c r="RG410" i="2"/>
  <c r="RG422" i="2" s="1"/>
  <c r="RK410" i="2"/>
  <c r="RK422" i="2" s="1"/>
  <c r="RM410" i="2"/>
  <c r="RM422" i="2" s="1"/>
  <c r="RQ410" i="2"/>
  <c r="RQ422" i="2" s="1"/>
  <c r="RS410" i="2"/>
  <c r="RS422" i="2" s="1"/>
  <c r="RW410" i="2"/>
  <c r="RW422" i="2" s="1"/>
  <c r="RY410" i="2"/>
  <c r="RY422" i="2" s="1"/>
  <c r="SC410" i="2"/>
  <c r="SC422" i="2" s="1"/>
  <c r="SE410" i="2"/>
  <c r="SE422" i="2" s="1"/>
  <c r="SI410" i="2"/>
  <c r="SI422" i="2" s="1"/>
  <c r="SK410" i="2"/>
  <c r="SK422" i="2" s="1"/>
  <c r="SO410" i="2"/>
  <c r="SO422" i="2" s="1"/>
  <c r="SQ410" i="2"/>
  <c r="SQ422" i="2" s="1"/>
  <c r="SU410" i="2"/>
  <c r="SU422" i="2" s="1"/>
  <c r="SW410" i="2"/>
  <c r="SW422" i="2" s="1"/>
  <c r="TA410" i="2"/>
  <c r="TA422" i="2" s="1"/>
  <c r="TC410" i="2"/>
  <c r="TC422" i="2" s="1"/>
  <c r="TG410" i="2"/>
  <c r="TG422" i="2" s="1"/>
  <c r="TI410" i="2"/>
  <c r="TI422" i="2" s="1"/>
  <c r="TM410" i="2"/>
  <c r="TM422" i="2" s="1"/>
  <c r="TO410" i="2"/>
  <c r="TO422" i="2" s="1"/>
  <c r="TS410" i="2"/>
  <c r="TS422" i="2" s="1"/>
  <c r="TU410" i="2"/>
  <c r="TU422" i="2" s="1"/>
  <c r="TY410" i="2"/>
  <c r="TY422" i="2" s="1"/>
  <c r="UA410" i="2"/>
  <c r="UA422" i="2" s="1"/>
  <c r="UE410" i="2"/>
  <c r="UE422" i="2" s="1"/>
  <c r="UG410" i="2"/>
  <c r="UG422" i="2" s="1"/>
  <c r="UK410" i="2"/>
  <c r="UK422" i="2" s="1"/>
  <c r="UM410" i="2"/>
  <c r="UM422" i="2" s="1"/>
  <c r="UQ410" i="2"/>
  <c r="UQ422" i="2" s="1"/>
  <c r="US410" i="2"/>
  <c r="US422" i="2" s="1"/>
  <c r="UW410" i="2"/>
  <c r="UW422" i="2" s="1"/>
  <c r="UY410" i="2"/>
  <c r="UY422" i="2" s="1"/>
  <c r="VC410" i="2"/>
  <c r="VC422" i="2" s="1"/>
  <c r="VE410" i="2"/>
  <c r="VE422" i="2" s="1"/>
  <c r="VI410" i="2"/>
  <c r="VI422" i="2" s="1"/>
  <c r="VK410" i="2"/>
  <c r="VK422" i="2" s="1"/>
  <c r="VK415" i="2"/>
  <c r="VK427" i="2" s="1"/>
  <c r="VI415" i="2"/>
  <c r="VI427" i="2" s="1"/>
  <c r="VE415" i="2"/>
  <c r="VE427" i="2" s="1"/>
  <c r="VC415" i="2"/>
  <c r="VC427" i="2" s="1"/>
  <c r="UY415" i="2"/>
  <c r="UY427" i="2" s="1"/>
  <c r="UW415" i="2"/>
  <c r="UW427" i="2" s="1"/>
  <c r="US415" i="2"/>
  <c r="US427" i="2" s="1"/>
  <c r="UQ415" i="2"/>
  <c r="UQ427" i="2" s="1"/>
  <c r="UM415" i="2"/>
  <c r="UM427" i="2" s="1"/>
  <c r="UK415" i="2"/>
  <c r="UK427" i="2" s="1"/>
  <c r="UG415" i="2"/>
  <c r="UG427" i="2" s="1"/>
  <c r="UE415" i="2"/>
  <c r="UE427" i="2" s="1"/>
  <c r="UA415" i="2"/>
  <c r="UA427" i="2" s="1"/>
  <c r="TY415" i="2"/>
  <c r="TY427" i="2" s="1"/>
  <c r="TU415" i="2"/>
  <c r="TU427" i="2" s="1"/>
  <c r="TS415" i="2"/>
  <c r="TS427" i="2" s="1"/>
  <c r="TO415" i="2"/>
  <c r="TO427" i="2" s="1"/>
  <c r="TM415" i="2"/>
  <c r="TM427" i="2" s="1"/>
  <c r="TI415" i="2"/>
  <c r="TI427" i="2" s="1"/>
  <c r="TG415" i="2"/>
  <c r="TG427" i="2" s="1"/>
  <c r="TC415" i="2"/>
  <c r="TC427" i="2" s="1"/>
  <c r="TA415" i="2"/>
  <c r="TA427" i="2" s="1"/>
  <c r="SW415" i="2"/>
  <c r="SW427" i="2" s="1"/>
  <c r="SU415" i="2"/>
  <c r="SU427" i="2" s="1"/>
  <c r="SQ415" i="2"/>
  <c r="SQ427" i="2" s="1"/>
  <c r="SO415" i="2"/>
  <c r="SO427" i="2" s="1"/>
  <c r="SK415" i="2"/>
  <c r="SK427" i="2" s="1"/>
  <c r="SI415" i="2"/>
  <c r="SI427" i="2" s="1"/>
  <c r="SE415" i="2"/>
  <c r="SE427" i="2" s="1"/>
  <c r="SC415" i="2"/>
  <c r="SC427" i="2" s="1"/>
  <c r="RY415" i="2"/>
  <c r="RY427" i="2" s="1"/>
  <c r="RW415" i="2"/>
  <c r="RW427" i="2" s="1"/>
  <c r="RS415" i="2"/>
  <c r="RS427" i="2" s="1"/>
  <c r="RQ415" i="2"/>
  <c r="RQ427" i="2" s="1"/>
  <c r="RM415" i="2"/>
  <c r="RM427" i="2" s="1"/>
  <c r="RK415" i="2"/>
  <c r="RK427" i="2" s="1"/>
  <c r="RG415" i="2"/>
  <c r="RG427" i="2" s="1"/>
  <c r="RE415" i="2"/>
  <c r="RE427" i="2" s="1"/>
  <c r="RA415" i="2"/>
  <c r="RA427" i="2" s="1"/>
  <c r="QY415" i="2"/>
  <c r="QY427" i="2" s="1"/>
  <c r="QU415" i="2"/>
  <c r="QU427" i="2" s="1"/>
  <c r="QS415" i="2"/>
  <c r="QS427" i="2" s="1"/>
  <c r="QO415" i="2"/>
  <c r="QO427" i="2" s="1"/>
  <c r="QM415" i="2"/>
  <c r="QM427" i="2" s="1"/>
  <c r="QI415" i="2"/>
  <c r="QI427" i="2" s="1"/>
  <c r="QG415" i="2"/>
  <c r="QG427" i="2" s="1"/>
  <c r="QC415" i="2"/>
  <c r="QC427" i="2" s="1"/>
  <c r="QA415" i="2"/>
  <c r="QA427" i="2" s="1"/>
  <c r="PW415" i="2"/>
  <c r="PW427" i="2" s="1"/>
  <c r="PU415" i="2"/>
  <c r="PU427" i="2" s="1"/>
  <c r="PQ415" i="2"/>
  <c r="PQ427" i="2" s="1"/>
  <c r="PO415" i="2"/>
  <c r="PO427" i="2" s="1"/>
  <c r="PK415" i="2"/>
  <c r="PK427" i="2" s="1"/>
  <c r="PI415" i="2"/>
  <c r="PI427" i="2" s="1"/>
  <c r="PE415" i="2"/>
  <c r="PE427" i="2" s="1"/>
  <c r="PC415" i="2"/>
  <c r="PC427" i="2" s="1"/>
  <c r="OY415" i="2"/>
  <c r="OY427" i="2" s="1"/>
  <c r="OW415" i="2"/>
  <c r="OW427" i="2" s="1"/>
  <c r="OS415" i="2"/>
  <c r="OS427" i="2" s="1"/>
  <c r="OQ415" i="2"/>
  <c r="OQ427" i="2" s="1"/>
  <c r="OM415" i="2"/>
  <c r="OM427" i="2" s="1"/>
  <c r="OK415" i="2"/>
  <c r="OK427" i="2" s="1"/>
  <c r="OG415" i="2"/>
  <c r="OG427" i="2" s="1"/>
  <c r="OE415" i="2"/>
  <c r="OE427" i="2" s="1"/>
  <c r="OA415" i="2"/>
  <c r="OA427" i="2" s="1"/>
  <c r="NY415" i="2"/>
  <c r="NY427" i="2" s="1"/>
  <c r="NU415" i="2"/>
  <c r="NU427" i="2" s="1"/>
  <c r="NS415" i="2"/>
  <c r="NS427" i="2" s="1"/>
  <c r="NO415" i="2"/>
  <c r="NO427" i="2" s="1"/>
  <c r="NM415" i="2"/>
  <c r="NM427" i="2" s="1"/>
  <c r="NI415" i="2"/>
  <c r="NI427" i="2" s="1"/>
  <c r="NG415" i="2"/>
  <c r="NG427" i="2" s="1"/>
  <c r="NC415" i="2"/>
  <c r="NC427" i="2" s="1"/>
  <c r="NA415" i="2"/>
  <c r="NA427" i="2" s="1"/>
  <c r="MW415" i="2"/>
  <c r="MW427" i="2" s="1"/>
  <c r="MU415" i="2"/>
  <c r="MU427" i="2" s="1"/>
  <c r="MQ415" i="2"/>
  <c r="MQ427" i="2" s="1"/>
  <c r="MO415" i="2"/>
  <c r="MO427" i="2" s="1"/>
  <c r="MK415" i="2"/>
  <c r="MK427" i="2" s="1"/>
  <c r="MI415" i="2"/>
  <c r="MI427" i="2" s="1"/>
  <c r="ME415" i="2"/>
  <c r="ME427" i="2" s="1"/>
  <c r="MC415" i="2"/>
  <c r="MC427" i="2" s="1"/>
  <c r="LY415" i="2"/>
  <c r="LY427" i="2" s="1"/>
  <c r="LW415" i="2"/>
  <c r="LW427" i="2" s="1"/>
  <c r="LS415" i="2"/>
  <c r="LS427" i="2" s="1"/>
  <c r="LQ415" i="2"/>
  <c r="LQ427" i="2" s="1"/>
  <c r="LM415" i="2"/>
  <c r="LM427" i="2" s="1"/>
  <c r="LK415" i="2"/>
  <c r="LK427" i="2" s="1"/>
  <c r="LG415" i="2"/>
  <c r="LG427" i="2" s="1"/>
  <c r="LE415" i="2"/>
  <c r="LE427" i="2" s="1"/>
  <c r="LA415" i="2"/>
  <c r="LA427" i="2" s="1"/>
  <c r="KY415" i="2"/>
  <c r="KY427" i="2" s="1"/>
  <c r="KU415" i="2"/>
  <c r="KU427" i="2" s="1"/>
  <c r="KS415" i="2"/>
  <c r="KS427" i="2" s="1"/>
  <c r="KO415" i="2"/>
  <c r="KO427" i="2" s="1"/>
  <c r="KM415" i="2"/>
  <c r="KM427" i="2" s="1"/>
  <c r="KI415" i="2"/>
  <c r="KI427" i="2" s="1"/>
  <c r="KG415" i="2"/>
  <c r="KG427" i="2" s="1"/>
  <c r="KC415" i="2"/>
  <c r="KC427" i="2" s="1"/>
  <c r="KA415" i="2"/>
  <c r="KA427" i="2" s="1"/>
  <c r="JW415" i="2"/>
  <c r="JW427" i="2" s="1"/>
  <c r="JU415" i="2"/>
  <c r="JU427" i="2" s="1"/>
  <c r="JQ415" i="2"/>
  <c r="JQ427" i="2" s="1"/>
  <c r="JO415" i="2"/>
  <c r="JO427" i="2" s="1"/>
  <c r="JK415" i="2"/>
  <c r="JK427" i="2" s="1"/>
  <c r="JI415" i="2"/>
  <c r="JI427" i="2" s="1"/>
  <c r="JE415" i="2"/>
  <c r="JE427" i="2" s="1"/>
  <c r="JC415" i="2"/>
  <c r="JC427" i="2" s="1"/>
  <c r="IY415" i="2"/>
  <c r="IY427" i="2" s="1"/>
  <c r="IW415" i="2"/>
  <c r="IW427" i="2" s="1"/>
  <c r="IS415" i="2"/>
  <c r="IS427" i="2" s="1"/>
  <c r="IQ415" i="2"/>
  <c r="IQ427" i="2" s="1"/>
  <c r="IM415" i="2"/>
  <c r="IM427" i="2" s="1"/>
  <c r="IK415" i="2"/>
  <c r="IK427" i="2" s="1"/>
  <c r="IG415" i="2"/>
  <c r="IG427" i="2" s="1"/>
  <c r="IE415" i="2"/>
  <c r="IE427" i="2" s="1"/>
  <c r="IA415" i="2"/>
  <c r="IA427" i="2" s="1"/>
  <c r="HY415" i="2"/>
  <c r="HY427" i="2" s="1"/>
  <c r="HU415" i="2"/>
  <c r="HU427" i="2" s="1"/>
  <c r="HS415" i="2"/>
  <c r="HS427" i="2" s="1"/>
  <c r="HO415" i="2"/>
  <c r="HO427" i="2" s="1"/>
  <c r="HM415" i="2"/>
  <c r="HM427" i="2" s="1"/>
  <c r="HI415" i="2"/>
  <c r="HI427" i="2" s="1"/>
  <c r="HG415" i="2"/>
  <c r="HG427" i="2" s="1"/>
  <c r="HC415" i="2"/>
  <c r="HC427" i="2" s="1"/>
  <c r="HA415" i="2"/>
  <c r="HA427" i="2" s="1"/>
  <c r="GW415" i="2"/>
  <c r="GW427" i="2" s="1"/>
  <c r="GU415" i="2"/>
  <c r="GU427" i="2" s="1"/>
  <c r="GQ415" i="2"/>
  <c r="GQ427" i="2" s="1"/>
  <c r="GO415" i="2"/>
  <c r="GO427" i="2" s="1"/>
  <c r="GK415" i="2"/>
  <c r="GK427" i="2" s="1"/>
  <c r="GI415" i="2"/>
  <c r="GI427" i="2" s="1"/>
  <c r="GE415" i="2"/>
  <c r="GE427" i="2" s="1"/>
  <c r="GC415" i="2"/>
  <c r="GC427" i="2" s="1"/>
  <c r="FY415" i="2"/>
  <c r="FY427" i="2" s="1"/>
  <c r="FW415" i="2"/>
  <c r="FW427" i="2" s="1"/>
  <c r="FS415" i="2"/>
  <c r="FS427" i="2" s="1"/>
  <c r="FQ415" i="2"/>
  <c r="FQ427" i="2" s="1"/>
  <c r="FM415" i="2"/>
  <c r="FM427" i="2" s="1"/>
  <c r="FK415" i="2"/>
  <c r="FK427" i="2" s="1"/>
  <c r="FG415" i="2"/>
  <c r="FG427" i="2" s="1"/>
  <c r="FE415" i="2"/>
  <c r="FE427" i="2" s="1"/>
  <c r="FA415" i="2"/>
  <c r="FA427" i="2" s="1"/>
  <c r="EY415" i="2"/>
  <c r="EY427" i="2" s="1"/>
  <c r="EU415" i="2"/>
  <c r="EU427" i="2" s="1"/>
  <c r="ES415" i="2"/>
  <c r="ES427" i="2" s="1"/>
  <c r="EO415" i="2"/>
  <c r="EO427" i="2" s="1"/>
  <c r="EM415" i="2"/>
  <c r="EM427" i="2" s="1"/>
  <c r="EI415" i="2"/>
  <c r="EI427" i="2" s="1"/>
  <c r="EG415" i="2"/>
  <c r="EG427" i="2" s="1"/>
  <c r="EC415" i="2"/>
  <c r="EC427" i="2" s="1"/>
  <c r="EA415" i="2"/>
  <c r="EA427" i="2" s="1"/>
  <c r="DW415" i="2"/>
  <c r="DW427" i="2" s="1"/>
  <c r="DU415" i="2"/>
  <c r="DU427" i="2" s="1"/>
  <c r="DQ415" i="2"/>
  <c r="DQ427" i="2" s="1"/>
  <c r="DO415" i="2"/>
  <c r="DO427" i="2" s="1"/>
  <c r="DK415" i="2"/>
  <c r="DK427" i="2" s="1"/>
  <c r="DI415" i="2"/>
  <c r="DI427" i="2" s="1"/>
  <c r="DE415" i="2"/>
  <c r="DE427" i="2" s="1"/>
  <c r="DC415" i="2"/>
  <c r="DC427" i="2" s="1"/>
  <c r="CY415" i="2"/>
  <c r="CY427" i="2" s="1"/>
  <c r="CW415" i="2"/>
  <c r="CW427" i="2" s="1"/>
  <c r="CS415" i="2"/>
  <c r="CS427" i="2" s="1"/>
  <c r="CQ415" i="2"/>
  <c r="CQ427" i="2" s="1"/>
  <c r="CM415" i="2"/>
  <c r="CM427" i="2" s="1"/>
  <c r="CK415" i="2"/>
  <c r="CK427" i="2" s="1"/>
  <c r="CG415" i="2"/>
  <c r="CG427" i="2" s="1"/>
  <c r="CE415" i="2"/>
  <c r="CE427" i="2" s="1"/>
  <c r="CA415" i="2"/>
  <c r="CA427" i="2" s="1"/>
  <c r="BY415" i="2"/>
  <c r="BY427" i="2" s="1"/>
  <c r="BU415" i="2"/>
  <c r="BU427" i="2" s="1"/>
  <c r="BS415" i="2"/>
  <c r="BS427" i="2" s="1"/>
  <c r="BO415" i="2"/>
  <c r="BO427" i="2" s="1"/>
  <c r="BM415" i="2"/>
  <c r="BM427" i="2" s="1"/>
  <c r="BI415" i="2"/>
  <c r="BI427" i="2" s="1"/>
  <c r="BG415" i="2"/>
  <c r="BG427" i="2" s="1"/>
  <c r="BC415" i="2"/>
  <c r="BC427" i="2" s="1"/>
  <c r="BA415" i="2"/>
  <c r="BA427" i="2" s="1"/>
  <c r="AW415" i="2"/>
  <c r="AW427" i="2" s="1"/>
  <c r="AU415" i="2"/>
  <c r="AU427" i="2" s="1"/>
  <c r="AQ415" i="2"/>
  <c r="AQ427" i="2" s="1"/>
  <c r="AO415" i="2"/>
  <c r="AO427" i="2" s="1"/>
  <c r="AK415" i="2"/>
  <c r="AK427" i="2" s="1"/>
  <c r="AI415" i="2"/>
  <c r="AI427" i="2" s="1"/>
  <c r="AE415" i="2"/>
  <c r="AE427" i="2" s="1"/>
  <c r="AC415" i="2"/>
  <c r="AC427" i="2" s="1"/>
  <c r="Y415" i="2"/>
  <c r="Y427" i="2" s="1"/>
  <c r="W415" i="2"/>
  <c r="W427" i="2" s="1"/>
  <c r="S415" i="2"/>
  <c r="S427" i="2" s="1"/>
  <c r="Q415" i="2"/>
  <c r="Q427" i="2" s="1"/>
  <c r="M415" i="2"/>
  <c r="M427" i="2" s="1"/>
  <c r="K415" i="2"/>
  <c r="K427" i="2" s="1"/>
  <c r="VL414" i="2"/>
  <c r="VL426" i="2" s="1"/>
  <c r="VJ414" i="2"/>
  <c r="VJ426" i="2" s="1"/>
  <c r="VF414" i="2"/>
  <c r="VF426" i="2" s="1"/>
  <c r="VD414" i="2"/>
  <c r="VD426" i="2" s="1"/>
  <c r="UZ414" i="2"/>
  <c r="UZ426" i="2" s="1"/>
  <c r="UX414" i="2"/>
  <c r="UX426" i="2" s="1"/>
  <c r="UT414" i="2"/>
  <c r="UT426" i="2" s="1"/>
  <c r="UR414" i="2"/>
  <c r="UR426" i="2" s="1"/>
  <c r="UN414" i="2"/>
  <c r="UN426" i="2" s="1"/>
  <c r="UL414" i="2"/>
  <c r="UL426" i="2" s="1"/>
  <c r="UH414" i="2"/>
  <c r="UH426" i="2" s="1"/>
  <c r="UF414" i="2"/>
  <c r="UF426" i="2" s="1"/>
  <c r="UB414" i="2"/>
  <c r="UB426" i="2" s="1"/>
  <c r="TZ414" i="2"/>
  <c r="TZ426" i="2" s="1"/>
  <c r="TV414" i="2"/>
  <c r="TV426" i="2" s="1"/>
  <c r="TT414" i="2"/>
  <c r="TT426" i="2" s="1"/>
  <c r="TP414" i="2"/>
  <c r="TP426" i="2" s="1"/>
  <c r="TN414" i="2"/>
  <c r="TN426" i="2" s="1"/>
  <c r="TJ414" i="2"/>
  <c r="TJ426" i="2" s="1"/>
  <c r="TH414" i="2"/>
  <c r="TH426" i="2" s="1"/>
  <c r="TD414" i="2"/>
  <c r="TD426" i="2" s="1"/>
  <c r="TB414" i="2"/>
  <c r="TB426" i="2" s="1"/>
  <c r="SX414" i="2"/>
  <c r="SX426" i="2" s="1"/>
  <c r="SV414" i="2"/>
  <c r="SV426" i="2" s="1"/>
  <c r="SR414" i="2"/>
  <c r="SR426" i="2" s="1"/>
  <c r="SP414" i="2"/>
  <c r="SP426" i="2" s="1"/>
  <c r="SL414" i="2"/>
  <c r="SL426" i="2" s="1"/>
  <c r="SJ414" i="2"/>
  <c r="SJ426" i="2" s="1"/>
  <c r="SF414" i="2"/>
  <c r="SF426" i="2" s="1"/>
  <c r="SD414" i="2"/>
  <c r="SD426" i="2" s="1"/>
  <c r="RZ414" i="2"/>
  <c r="RZ426" i="2" s="1"/>
  <c r="RX414" i="2"/>
  <c r="RX426" i="2" s="1"/>
  <c r="RT414" i="2"/>
  <c r="RT426" i="2" s="1"/>
  <c r="RR414" i="2"/>
  <c r="RR426" i="2" s="1"/>
  <c r="RN414" i="2"/>
  <c r="RN426" i="2" s="1"/>
  <c r="RL414" i="2"/>
  <c r="RL426" i="2" s="1"/>
  <c r="RH414" i="2"/>
  <c r="RH426" i="2" s="1"/>
  <c r="RF414" i="2"/>
  <c r="RF426" i="2" s="1"/>
  <c r="RB414" i="2"/>
  <c r="RB426" i="2" s="1"/>
  <c r="QZ414" i="2"/>
  <c r="QZ426" i="2" s="1"/>
  <c r="QV414" i="2"/>
  <c r="QV426" i="2" s="1"/>
  <c r="QT414" i="2"/>
  <c r="QT426" i="2" s="1"/>
  <c r="L411" i="2"/>
  <c r="L423" i="2" s="1"/>
  <c r="N411" i="2"/>
  <c r="N423" i="2" s="1"/>
  <c r="R411" i="2"/>
  <c r="R423" i="2" s="1"/>
  <c r="T411" i="2"/>
  <c r="T423" i="2" s="1"/>
  <c r="X411" i="2"/>
  <c r="X423" i="2" s="1"/>
  <c r="Z411" i="2"/>
  <c r="Z423" i="2" s="1"/>
  <c r="AD411" i="2"/>
  <c r="AD423" i="2" s="1"/>
  <c r="AF411" i="2"/>
  <c r="AF423" i="2" s="1"/>
  <c r="AJ411" i="2"/>
  <c r="AJ423" i="2" s="1"/>
  <c r="AL411" i="2"/>
  <c r="AL423" i="2" s="1"/>
  <c r="AP411" i="2"/>
  <c r="AP423" i="2" s="1"/>
  <c r="AR411" i="2"/>
  <c r="AR423" i="2" s="1"/>
  <c r="AV411" i="2"/>
  <c r="AV423" i="2" s="1"/>
  <c r="AX411" i="2"/>
  <c r="AX423" i="2" s="1"/>
  <c r="BB411" i="2"/>
  <c r="BB423" i="2" s="1"/>
  <c r="BD411" i="2"/>
  <c r="BD423" i="2" s="1"/>
  <c r="BH411" i="2"/>
  <c r="BH423" i="2" s="1"/>
  <c r="BJ411" i="2"/>
  <c r="BJ423" i="2" s="1"/>
  <c r="BN411" i="2"/>
  <c r="BN423" i="2" s="1"/>
  <c r="BP411" i="2"/>
  <c r="BP423" i="2" s="1"/>
  <c r="BT411" i="2"/>
  <c r="BT423" i="2" s="1"/>
  <c r="BV411" i="2"/>
  <c r="BV423" i="2" s="1"/>
  <c r="BZ411" i="2"/>
  <c r="BZ423" i="2" s="1"/>
  <c r="CB411" i="2"/>
  <c r="CB423" i="2" s="1"/>
  <c r="CF411" i="2"/>
  <c r="CF423" i="2" s="1"/>
  <c r="CH411" i="2"/>
  <c r="CH423" i="2" s="1"/>
  <c r="CL411" i="2"/>
  <c r="CL423" i="2" s="1"/>
  <c r="CN411" i="2"/>
  <c r="CN423" i="2" s="1"/>
  <c r="CR411" i="2"/>
  <c r="CR423" i="2" s="1"/>
  <c r="CT411" i="2"/>
  <c r="CT423" i="2" s="1"/>
  <c r="CX411" i="2"/>
  <c r="CX423" i="2" s="1"/>
  <c r="CZ411" i="2"/>
  <c r="CZ423" i="2" s="1"/>
  <c r="DD411" i="2"/>
  <c r="DD423" i="2" s="1"/>
  <c r="DF411" i="2"/>
  <c r="DF423" i="2" s="1"/>
  <c r="DJ411" i="2"/>
  <c r="DJ423" i="2" s="1"/>
  <c r="DL411" i="2"/>
  <c r="DL423" i="2" s="1"/>
  <c r="DP411" i="2"/>
  <c r="DP423" i="2" s="1"/>
  <c r="DR411" i="2"/>
  <c r="DR423" i="2" s="1"/>
  <c r="DV411" i="2"/>
  <c r="DV423" i="2" s="1"/>
  <c r="DX411" i="2"/>
  <c r="DX423" i="2" s="1"/>
  <c r="EB411" i="2"/>
  <c r="EB423" i="2" s="1"/>
  <c r="ED411" i="2"/>
  <c r="ED423" i="2" s="1"/>
  <c r="EH411" i="2"/>
  <c r="EH423" i="2" s="1"/>
  <c r="EJ411" i="2"/>
  <c r="EJ423" i="2" s="1"/>
  <c r="EN411" i="2"/>
  <c r="EN423" i="2" s="1"/>
  <c r="EP411" i="2"/>
  <c r="EP423" i="2" s="1"/>
  <c r="ET411" i="2"/>
  <c r="ET423" i="2" s="1"/>
  <c r="EV411" i="2"/>
  <c r="EV423" i="2" s="1"/>
  <c r="EZ411" i="2"/>
  <c r="EZ423" i="2" s="1"/>
  <c r="FB411" i="2"/>
  <c r="FB423" i="2" s="1"/>
  <c r="FF411" i="2"/>
  <c r="FF423" i="2" s="1"/>
  <c r="FH411" i="2"/>
  <c r="FH423" i="2" s="1"/>
  <c r="FL411" i="2"/>
  <c r="FL423" i="2" s="1"/>
  <c r="FN411" i="2"/>
  <c r="FN423" i="2" s="1"/>
  <c r="FR411" i="2"/>
  <c r="FR423" i="2" s="1"/>
  <c r="FT411" i="2"/>
  <c r="FT423" i="2" s="1"/>
  <c r="FX411" i="2"/>
  <c r="FX423" i="2" s="1"/>
  <c r="FZ411" i="2"/>
  <c r="FZ423" i="2" s="1"/>
  <c r="GD411" i="2"/>
  <c r="GD423" i="2" s="1"/>
  <c r="GF411" i="2"/>
  <c r="GF423" i="2" s="1"/>
  <c r="GJ411" i="2"/>
  <c r="GJ423" i="2" s="1"/>
  <c r="GL411" i="2"/>
  <c r="GL423" i="2" s="1"/>
  <c r="GP411" i="2"/>
  <c r="GP423" i="2" s="1"/>
  <c r="GR411" i="2"/>
  <c r="GR423" i="2" s="1"/>
  <c r="GV411" i="2"/>
  <c r="GV423" i="2" s="1"/>
  <c r="GX411" i="2"/>
  <c r="GX423" i="2" s="1"/>
  <c r="HB411" i="2"/>
  <c r="HB423" i="2" s="1"/>
  <c r="HD411" i="2"/>
  <c r="HD423" i="2" s="1"/>
  <c r="HH411" i="2"/>
  <c r="HH423" i="2" s="1"/>
  <c r="HJ411" i="2"/>
  <c r="HJ423" i="2" s="1"/>
  <c r="HN411" i="2"/>
  <c r="HN423" i="2" s="1"/>
  <c r="HP411" i="2"/>
  <c r="HP423" i="2" s="1"/>
  <c r="HT411" i="2"/>
  <c r="HT423" i="2" s="1"/>
  <c r="HV411" i="2"/>
  <c r="HV423" i="2" s="1"/>
  <c r="HZ411" i="2"/>
  <c r="HZ423" i="2" s="1"/>
  <c r="IB411" i="2"/>
  <c r="IB423" i="2" s="1"/>
  <c r="IF411" i="2"/>
  <c r="IF423" i="2" s="1"/>
  <c r="IH411" i="2"/>
  <c r="IH423" i="2" s="1"/>
  <c r="IL411" i="2"/>
  <c r="IL423" i="2" s="1"/>
  <c r="IN411" i="2"/>
  <c r="IN423" i="2" s="1"/>
  <c r="IR411" i="2"/>
  <c r="IR423" i="2" s="1"/>
  <c r="IT411" i="2"/>
  <c r="IT423" i="2" s="1"/>
  <c r="IX411" i="2"/>
  <c r="IX423" i="2" s="1"/>
  <c r="IZ411" i="2"/>
  <c r="IZ423" i="2" s="1"/>
  <c r="JD411" i="2"/>
  <c r="JD423" i="2" s="1"/>
  <c r="JF411" i="2"/>
  <c r="JF423" i="2" s="1"/>
  <c r="JJ411" i="2"/>
  <c r="JJ423" i="2" s="1"/>
  <c r="JL411" i="2"/>
  <c r="JL423" i="2" s="1"/>
  <c r="JP411" i="2"/>
  <c r="JP423" i="2" s="1"/>
  <c r="JR411" i="2"/>
  <c r="JR423" i="2" s="1"/>
  <c r="JV411" i="2"/>
  <c r="JV423" i="2" s="1"/>
  <c r="JX411" i="2"/>
  <c r="JX423" i="2" s="1"/>
  <c r="KB411" i="2"/>
  <c r="KB423" i="2" s="1"/>
  <c r="KD411" i="2"/>
  <c r="KD423" i="2" s="1"/>
  <c r="KH411" i="2"/>
  <c r="KH423" i="2" s="1"/>
  <c r="KJ411" i="2"/>
  <c r="KJ423" i="2" s="1"/>
  <c r="KN411" i="2"/>
  <c r="KN423" i="2" s="1"/>
  <c r="KP411" i="2"/>
  <c r="KP423" i="2" s="1"/>
  <c r="KT411" i="2"/>
  <c r="KT423" i="2" s="1"/>
  <c r="KV411" i="2"/>
  <c r="KV423" i="2" s="1"/>
  <c r="KZ411" i="2"/>
  <c r="KZ423" i="2" s="1"/>
  <c r="LB411" i="2"/>
  <c r="LB423" i="2" s="1"/>
  <c r="LF411" i="2"/>
  <c r="LF423" i="2" s="1"/>
  <c r="LH411" i="2"/>
  <c r="LH423" i="2" s="1"/>
  <c r="LL411" i="2"/>
  <c r="LL423" i="2" s="1"/>
  <c r="LN411" i="2"/>
  <c r="LN423" i="2" s="1"/>
  <c r="LR411" i="2"/>
  <c r="LR423" i="2" s="1"/>
  <c r="LT411" i="2"/>
  <c r="LT423" i="2" s="1"/>
  <c r="LX411" i="2"/>
  <c r="LX423" i="2" s="1"/>
  <c r="LZ411" i="2"/>
  <c r="LZ423" i="2" s="1"/>
  <c r="MD411" i="2"/>
  <c r="MD423" i="2" s="1"/>
  <c r="MF411" i="2"/>
  <c r="MF423" i="2" s="1"/>
  <c r="MJ411" i="2"/>
  <c r="MJ423" i="2" s="1"/>
  <c r="ML411" i="2"/>
  <c r="ML423" i="2" s="1"/>
  <c r="MP411" i="2"/>
  <c r="MP423" i="2" s="1"/>
  <c r="MR411" i="2"/>
  <c r="MR423" i="2" s="1"/>
  <c r="MV411" i="2"/>
  <c r="MV423" i="2" s="1"/>
  <c r="MX411" i="2"/>
  <c r="MX423" i="2" s="1"/>
  <c r="NB411" i="2"/>
  <c r="NB423" i="2" s="1"/>
  <c r="ND411" i="2"/>
  <c r="ND423" i="2" s="1"/>
  <c r="NH411" i="2"/>
  <c r="NH423" i="2" s="1"/>
  <c r="NJ411" i="2"/>
  <c r="NJ423" i="2" s="1"/>
  <c r="NN411" i="2"/>
  <c r="NN423" i="2" s="1"/>
  <c r="NP411" i="2"/>
  <c r="NP423" i="2" s="1"/>
  <c r="NT411" i="2"/>
  <c r="NT423" i="2" s="1"/>
  <c r="NV411" i="2"/>
  <c r="NV423" i="2" s="1"/>
  <c r="NZ411" i="2"/>
  <c r="NZ423" i="2" s="1"/>
  <c r="OB411" i="2"/>
  <c r="OB423" i="2" s="1"/>
  <c r="OF411" i="2"/>
  <c r="OF423" i="2" s="1"/>
  <c r="OH411" i="2"/>
  <c r="OH423" i="2" s="1"/>
  <c r="OL411" i="2"/>
  <c r="OL423" i="2" s="1"/>
  <c r="ON411" i="2"/>
  <c r="ON423" i="2" s="1"/>
  <c r="OR411" i="2"/>
  <c r="OR423" i="2" s="1"/>
  <c r="OT411" i="2"/>
  <c r="OT423" i="2" s="1"/>
  <c r="OX411" i="2"/>
  <c r="OX423" i="2" s="1"/>
  <c r="OZ411" i="2"/>
  <c r="OZ423" i="2" s="1"/>
  <c r="PD411" i="2"/>
  <c r="PD423" i="2" s="1"/>
  <c r="PF411" i="2"/>
  <c r="PF423" i="2" s="1"/>
  <c r="PJ411" i="2"/>
  <c r="PJ423" i="2" s="1"/>
  <c r="PL411" i="2"/>
  <c r="PL423" i="2" s="1"/>
  <c r="PP411" i="2"/>
  <c r="PP423" i="2" s="1"/>
  <c r="PR411" i="2"/>
  <c r="PR423" i="2" s="1"/>
  <c r="PV411" i="2"/>
  <c r="PV423" i="2" s="1"/>
  <c r="PX411" i="2"/>
  <c r="PX423" i="2" s="1"/>
  <c r="QB411" i="2"/>
  <c r="QB423" i="2" s="1"/>
  <c r="QD411" i="2"/>
  <c r="QD423" i="2" s="1"/>
  <c r="QH411" i="2"/>
  <c r="QH423" i="2" s="1"/>
  <c r="QJ411" i="2"/>
  <c r="QJ423" i="2" s="1"/>
  <c r="QN411" i="2"/>
  <c r="QN423" i="2" s="1"/>
  <c r="QP411" i="2"/>
  <c r="QP423" i="2" s="1"/>
  <c r="QT411" i="2"/>
  <c r="QT423" i="2" s="1"/>
  <c r="QV411" i="2"/>
  <c r="QV423" i="2" s="1"/>
  <c r="QZ411" i="2"/>
  <c r="QZ423" i="2" s="1"/>
  <c r="RB411" i="2"/>
  <c r="RB423" i="2" s="1"/>
  <c r="RF411" i="2"/>
  <c r="RF423" i="2" s="1"/>
  <c r="RH411" i="2"/>
  <c r="RH423" i="2" s="1"/>
  <c r="RL411" i="2"/>
  <c r="RL423" i="2" s="1"/>
  <c r="RN411" i="2"/>
  <c r="RN423" i="2" s="1"/>
  <c r="RR411" i="2"/>
  <c r="RR423" i="2" s="1"/>
  <c r="RT411" i="2"/>
  <c r="RT423" i="2" s="1"/>
  <c r="RX411" i="2"/>
  <c r="RX423" i="2" s="1"/>
  <c r="RZ411" i="2"/>
  <c r="RZ423" i="2" s="1"/>
  <c r="SD411" i="2"/>
  <c r="SD423" i="2" s="1"/>
  <c r="SF411" i="2"/>
  <c r="SF423" i="2" s="1"/>
  <c r="SJ411" i="2"/>
  <c r="SJ423" i="2" s="1"/>
  <c r="SL411" i="2"/>
  <c r="SL423" i="2" s="1"/>
  <c r="SP411" i="2"/>
  <c r="SP423" i="2" s="1"/>
  <c r="SR411" i="2"/>
  <c r="SR423" i="2" s="1"/>
  <c r="SV411" i="2"/>
  <c r="SV423" i="2" s="1"/>
  <c r="SX411" i="2"/>
  <c r="SX423" i="2" s="1"/>
  <c r="TB411" i="2"/>
  <c r="TB423" i="2" s="1"/>
  <c r="TD411" i="2"/>
  <c r="TD423" i="2" s="1"/>
  <c r="TH411" i="2"/>
  <c r="TH423" i="2" s="1"/>
  <c r="TJ411" i="2"/>
  <c r="TJ423" i="2" s="1"/>
  <c r="TN411" i="2"/>
  <c r="TN423" i="2" s="1"/>
  <c r="TP411" i="2"/>
  <c r="TP423" i="2" s="1"/>
  <c r="TT411" i="2"/>
  <c r="TT423" i="2" s="1"/>
  <c r="TV411" i="2"/>
  <c r="TV423" i="2" s="1"/>
  <c r="TZ411" i="2"/>
  <c r="TZ423" i="2" s="1"/>
  <c r="UB411" i="2"/>
  <c r="UB423" i="2" s="1"/>
  <c r="UF411" i="2"/>
  <c r="UF423" i="2" s="1"/>
  <c r="UH411" i="2"/>
  <c r="UH423" i="2" s="1"/>
  <c r="UL411" i="2"/>
  <c r="UL423" i="2" s="1"/>
  <c r="UN411" i="2"/>
  <c r="UN423" i="2" s="1"/>
  <c r="UR411" i="2"/>
  <c r="UR423" i="2" s="1"/>
  <c r="UT411" i="2"/>
  <c r="UT423" i="2" s="1"/>
  <c r="UX411" i="2"/>
  <c r="UX423" i="2" s="1"/>
  <c r="UZ411" i="2"/>
  <c r="UZ423" i="2" s="1"/>
  <c r="VD411" i="2"/>
  <c r="VD423" i="2" s="1"/>
  <c r="VF411" i="2"/>
  <c r="VF423" i="2" s="1"/>
  <c r="VJ411" i="2"/>
  <c r="VJ423" i="2" s="1"/>
  <c r="K412" i="2"/>
  <c r="K424" i="2" s="1"/>
  <c r="M412" i="2"/>
  <c r="M424" i="2" s="1"/>
  <c r="Q412" i="2"/>
  <c r="Q424" i="2" s="1"/>
  <c r="S412" i="2"/>
  <c r="S424" i="2" s="1"/>
  <c r="W412" i="2"/>
  <c r="W424" i="2" s="1"/>
  <c r="Y412" i="2"/>
  <c r="Y424" i="2" s="1"/>
  <c r="AC412" i="2"/>
  <c r="AC424" i="2" s="1"/>
  <c r="AE412" i="2"/>
  <c r="AE424" i="2" s="1"/>
  <c r="AI412" i="2"/>
  <c r="AI424" i="2" s="1"/>
  <c r="AK412" i="2"/>
  <c r="AK424" i="2" s="1"/>
  <c r="AO412" i="2"/>
  <c r="AO424" i="2" s="1"/>
  <c r="AQ412" i="2"/>
  <c r="AQ424" i="2" s="1"/>
  <c r="AU412" i="2"/>
  <c r="AU424" i="2" s="1"/>
  <c r="AW412" i="2"/>
  <c r="AW424" i="2" s="1"/>
  <c r="BA412" i="2"/>
  <c r="BA424" i="2" s="1"/>
  <c r="BC412" i="2"/>
  <c r="BC424" i="2" s="1"/>
  <c r="BG412" i="2"/>
  <c r="BG424" i="2" s="1"/>
  <c r="BI412" i="2"/>
  <c r="BI424" i="2" s="1"/>
  <c r="BM412" i="2"/>
  <c r="BM424" i="2" s="1"/>
  <c r="BO412" i="2"/>
  <c r="BO424" i="2" s="1"/>
  <c r="BS412" i="2"/>
  <c r="BS424" i="2" s="1"/>
  <c r="BU412" i="2"/>
  <c r="BU424" i="2" s="1"/>
  <c r="BY412" i="2"/>
  <c r="BY424" i="2" s="1"/>
  <c r="CA412" i="2"/>
  <c r="CA424" i="2" s="1"/>
  <c r="CE412" i="2"/>
  <c r="CE424" i="2" s="1"/>
  <c r="CG412" i="2"/>
  <c r="CG424" i="2" s="1"/>
  <c r="CK412" i="2"/>
  <c r="CK424" i="2" s="1"/>
  <c r="CM412" i="2"/>
  <c r="CM424" i="2" s="1"/>
  <c r="CQ412" i="2"/>
  <c r="CQ424" i="2" s="1"/>
  <c r="CS412" i="2"/>
  <c r="CS424" i="2" s="1"/>
  <c r="CW412" i="2"/>
  <c r="CW424" i="2" s="1"/>
  <c r="CY412" i="2"/>
  <c r="CY424" i="2" s="1"/>
  <c r="DC412" i="2"/>
  <c r="DC424" i="2" s="1"/>
  <c r="DE412" i="2"/>
  <c r="DE424" i="2" s="1"/>
  <c r="DI412" i="2"/>
  <c r="DI424" i="2" s="1"/>
  <c r="DK412" i="2"/>
  <c r="DK424" i="2" s="1"/>
  <c r="DO412" i="2"/>
  <c r="DO424" i="2" s="1"/>
  <c r="DQ412" i="2"/>
  <c r="DQ424" i="2" s="1"/>
  <c r="DU412" i="2"/>
  <c r="DU424" i="2" s="1"/>
  <c r="DW412" i="2"/>
  <c r="DW424" i="2" s="1"/>
  <c r="EA412" i="2"/>
  <c r="EA424" i="2" s="1"/>
  <c r="EC412" i="2"/>
  <c r="EC424" i="2" s="1"/>
  <c r="EG412" i="2"/>
  <c r="EG424" i="2" s="1"/>
  <c r="EI412" i="2"/>
  <c r="EI424" i="2" s="1"/>
  <c r="EM412" i="2"/>
  <c r="EM424" i="2" s="1"/>
  <c r="EO412" i="2"/>
  <c r="EO424" i="2" s="1"/>
  <c r="ES412" i="2"/>
  <c r="ES424" i="2" s="1"/>
  <c r="EU412" i="2"/>
  <c r="EU424" i="2" s="1"/>
  <c r="EY412" i="2"/>
  <c r="EY424" i="2" s="1"/>
  <c r="FA412" i="2"/>
  <c r="FA424" i="2" s="1"/>
  <c r="FE412" i="2"/>
  <c r="FE424" i="2" s="1"/>
  <c r="FG412" i="2"/>
  <c r="FG424" i="2" s="1"/>
  <c r="FK412" i="2"/>
  <c r="FK424" i="2" s="1"/>
  <c r="FM412" i="2"/>
  <c r="FM424" i="2" s="1"/>
  <c r="FQ412" i="2"/>
  <c r="FQ424" i="2" s="1"/>
  <c r="FS412" i="2"/>
  <c r="FS424" i="2" s="1"/>
  <c r="FW412" i="2"/>
  <c r="FW424" i="2" s="1"/>
  <c r="FY412" i="2"/>
  <c r="FY424" i="2" s="1"/>
  <c r="GC412" i="2"/>
  <c r="GC424" i="2" s="1"/>
  <c r="GE412" i="2"/>
  <c r="GE424" i="2" s="1"/>
  <c r="GI412" i="2"/>
  <c r="GI424" i="2" s="1"/>
  <c r="GK412" i="2"/>
  <c r="GK424" i="2" s="1"/>
  <c r="GO412" i="2"/>
  <c r="GO424" i="2" s="1"/>
  <c r="GQ412" i="2"/>
  <c r="GQ424" i="2" s="1"/>
  <c r="GU412" i="2"/>
  <c r="GU424" i="2" s="1"/>
  <c r="GW412" i="2"/>
  <c r="GW424" i="2" s="1"/>
  <c r="HA412" i="2"/>
  <c r="HA424" i="2" s="1"/>
  <c r="HC412" i="2"/>
  <c r="HC424" i="2" s="1"/>
  <c r="HG412" i="2"/>
  <c r="HG424" i="2" s="1"/>
  <c r="HI412" i="2"/>
  <c r="HI424" i="2" s="1"/>
  <c r="HM412" i="2"/>
  <c r="HM424" i="2" s="1"/>
  <c r="HO412" i="2"/>
  <c r="HO424" i="2" s="1"/>
  <c r="HS412" i="2"/>
  <c r="HS424" i="2" s="1"/>
  <c r="HU412" i="2"/>
  <c r="HU424" i="2" s="1"/>
  <c r="HY412" i="2"/>
  <c r="HY424" i="2" s="1"/>
  <c r="IA412" i="2"/>
  <c r="IA424" i="2" s="1"/>
  <c r="IE412" i="2"/>
  <c r="IE424" i="2" s="1"/>
  <c r="IG412" i="2"/>
  <c r="IG424" i="2" s="1"/>
  <c r="IK412" i="2"/>
  <c r="IK424" i="2" s="1"/>
  <c r="IM412" i="2"/>
  <c r="IM424" i="2" s="1"/>
  <c r="IQ412" i="2"/>
  <c r="IQ424" i="2" s="1"/>
  <c r="IS412" i="2"/>
  <c r="IS424" i="2" s="1"/>
  <c r="IW412" i="2"/>
  <c r="IW424" i="2" s="1"/>
  <c r="IY412" i="2"/>
  <c r="IY424" i="2" s="1"/>
  <c r="JC412" i="2"/>
  <c r="JC424" i="2" s="1"/>
  <c r="JE412" i="2"/>
  <c r="JE424" i="2" s="1"/>
  <c r="JI412" i="2"/>
  <c r="JI424" i="2" s="1"/>
  <c r="JK412" i="2"/>
  <c r="JK424" i="2" s="1"/>
  <c r="JO412" i="2"/>
  <c r="JO424" i="2" s="1"/>
  <c r="JQ412" i="2"/>
  <c r="JQ424" i="2" s="1"/>
  <c r="JU412" i="2"/>
  <c r="JU424" i="2" s="1"/>
  <c r="JW412" i="2"/>
  <c r="JW424" i="2" s="1"/>
  <c r="KA412" i="2"/>
  <c r="KA424" i="2" s="1"/>
  <c r="KC412" i="2"/>
  <c r="KC424" i="2" s="1"/>
  <c r="KG412" i="2"/>
  <c r="KG424" i="2" s="1"/>
  <c r="KI412" i="2"/>
  <c r="KI424" i="2" s="1"/>
  <c r="KM412" i="2"/>
  <c r="KM424" i="2" s="1"/>
  <c r="KO412" i="2"/>
  <c r="KO424" i="2" s="1"/>
  <c r="KS412" i="2"/>
  <c r="KS424" i="2" s="1"/>
  <c r="KU412" i="2"/>
  <c r="KU424" i="2" s="1"/>
  <c r="KY412" i="2"/>
  <c r="KY424" i="2" s="1"/>
  <c r="LA412" i="2"/>
  <c r="LA424" i="2" s="1"/>
  <c r="LE412" i="2"/>
  <c r="LE424" i="2" s="1"/>
  <c r="LG412" i="2"/>
  <c r="LG424" i="2" s="1"/>
  <c r="LK412" i="2"/>
  <c r="LK424" i="2" s="1"/>
  <c r="LM412" i="2"/>
  <c r="LM424" i="2" s="1"/>
  <c r="LQ412" i="2"/>
  <c r="LQ424" i="2" s="1"/>
  <c r="LS412" i="2"/>
  <c r="LS424" i="2" s="1"/>
  <c r="LW412" i="2"/>
  <c r="LW424" i="2" s="1"/>
  <c r="LY412" i="2"/>
  <c r="LY424" i="2" s="1"/>
  <c r="MC412" i="2"/>
  <c r="MC424" i="2" s="1"/>
  <c r="ME412" i="2"/>
  <c r="ME424" i="2" s="1"/>
  <c r="MI412" i="2"/>
  <c r="MI424" i="2" s="1"/>
  <c r="MK412" i="2"/>
  <c r="MK424" i="2" s="1"/>
  <c r="MO412" i="2"/>
  <c r="MO424" i="2" s="1"/>
  <c r="MQ412" i="2"/>
  <c r="MQ424" i="2" s="1"/>
  <c r="MU412" i="2"/>
  <c r="MU424" i="2" s="1"/>
  <c r="MW412" i="2"/>
  <c r="MW424" i="2" s="1"/>
  <c r="NA412" i="2"/>
  <c r="NA424" i="2" s="1"/>
  <c r="NC412" i="2"/>
  <c r="NC424" i="2" s="1"/>
  <c r="NG412" i="2"/>
  <c r="NG424" i="2" s="1"/>
  <c r="NI412" i="2"/>
  <c r="NI424" i="2" s="1"/>
  <c r="NM412" i="2"/>
  <c r="NM424" i="2" s="1"/>
  <c r="NO412" i="2"/>
  <c r="NO424" i="2" s="1"/>
  <c r="NS412" i="2"/>
  <c r="NS424" i="2" s="1"/>
  <c r="NU412" i="2"/>
  <c r="NU424" i="2" s="1"/>
  <c r="NY412" i="2"/>
  <c r="NY424" i="2" s="1"/>
  <c r="OA412" i="2"/>
  <c r="OA424" i="2" s="1"/>
  <c r="OE412" i="2"/>
  <c r="OE424" i="2" s="1"/>
  <c r="OG412" i="2"/>
  <c r="OG424" i="2" s="1"/>
  <c r="OK412" i="2"/>
  <c r="OK424" i="2" s="1"/>
  <c r="OM412" i="2"/>
  <c r="OM424" i="2" s="1"/>
  <c r="OQ412" i="2"/>
  <c r="OQ424" i="2" s="1"/>
  <c r="OS412" i="2"/>
  <c r="OS424" i="2" s="1"/>
  <c r="OW412" i="2"/>
  <c r="OW424" i="2" s="1"/>
  <c r="OY412" i="2"/>
  <c r="OY424" i="2" s="1"/>
  <c r="PC412" i="2"/>
  <c r="PC424" i="2" s="1"/>
  <c r="PE412" i="2"/>
  <c r="PE424" i="2" s="1"/>
  <c r="PI412" i="2"/>
  <c r="PI424" i="2" s="1"/>
  <c r="PK412" i="2"/>
  <c r="PK424" i="2" s="1"/>
  <c r="PO412" i="2"/>
  <c r="PO424" i="2" s="1"/>
  <c r="PQ412" i="2"/>
  <c r="PQ424" i="2" s="1"/>
  <c r="PU412" i="2"/>
  <c r="PU424" i="2" s="1"/>
  <c r="PW412" i="2"/>
  <c r="PW424" i="2" s="1"/>
  <c r="QA412" i="2"/>
  <c r="QA424" i="2" s="1"/>
  <c r="QC412" i="2"/>
  <c r="QC424" i="2" s="1"/>
  <c r="QG412" i="2"/>
  <c r="QG424" i="2" s="1"/>
  <c r="QI412" i="2"/>
  <c r="QI424" i="2" s="1"/>
  <c r="QM412" i="2"/>
  <c r="QM424" i="2" s="1"/>
  <c r="QO412" i="2"/>
  <c r="QO424" i="2" s="1"/>
  <c r="QS412" i="2"/>
  <c r="QS424" i="2" s="1"/>
  <c r="QU412" i="2"/>
  <c r="QU424" i="2" s="1"/>
  <c r="QY412" i="2"/>
  <c r="QY424" i="2" s="1"/>
  <c r="RA412" i="2"/>
  <c r="RA424" i="2" s="1"/>
  <c r="RE412" i="2"/>
  <c r="RE424" i="2" s="1"/>
  <c r="RG412" i="2"/>
  <c r="RG424" i="2" s="1"/>
  <c r="RK412" i="2"/>
  <c r="RK424" i="2" s="1"/>
  <c r="RM412" i="2"/>
  <c r="RM424" i="2" s="1"/>
  <c r="RQ412" i="2"/>
  <c r="RQ424" i="2" s="1"/>
  <c r="RS412" i="2"/>
  <c r="RS424" i="2" s="1"/>
  <c r="RW412" i="2"/>
  <c r="RW424" i="2" s="1"/>
  <c r="RY412" i="2"/>
  <c r="RY424" i="2" s="1"/>
  <c r="SC412" i="2"/>
  <c r="SC424" i="2" s="1"/>
  <c r="SE412" i="2"/>
  <c r="SE424" i="2" s="1"/>
  <c r="SI412" i="2"/>
  <c r="SI424" i="2" s="1"/>
  <c r="SK412" i="2"/>
  <c r="SK424" i="2" s="1"/>
  <c r="SO412" i="2"/>
  <c r="SO424" i="2" s="1"/>
  <c r="SQ412" i="2"/>
  <c r="SQ424" i="2" s="1"/>
  <c r="SU412" i="2"/>
  <c r="SU424" i="2" s="1"/>
  <c r="SW412" i="2"/>
  <c r="SW424" i="2" s="1"/>
  <c r="TA412" i="2"/>
  <c r="TA424" i="2" s="1"/>
  <c r="TC412" i="2"/>
  <c r="TC424" i="2" s="1"/>
  <c r="TG412" i="2"/>
  <c r="TG424" i="2" s="1"/>
  <c r="TI412" i="2"/>
  <c r="TI424" i="2" s="1"/>
  <c r="TM412" i="2"/>
  <c r="TM424" i="2" s="1"/>
  <c r="TO412" i="2"/>
  <c r="TO424" i="2" s="1"/>
  <c r="TS412" i="2"/>
  <c r="TS424" i="2" s="1"/>
  <c r="TU412" i="2"/>
  <c r="TU424" i="2" s="1"/>
  <c r="TY412" i="2"/>
  <c r="TY424" i="2" s="1"/>
  <c r="UA412" i="2"/>
  <c r="UA424" i="2" s="1"/>
  <c r="UE412" i="2"/>
  <c r="UE424" i="2" s="1"/>
  <c r="UG412" i="2"/>
  <c r="UG424" i="2" s="1"/>
  <c r="UK412" i="2"/>
  <c r="UK424" i="2" s="1"/>
  <c r="UM412" i="2"/>
  <c r="UM424" i="2" s="1"/>
  <c r="UQ412" i="2"/>
  <c r="UQ424" i="2" s="1"/>
  <c r="US412" i="2"/>
  <c r="US424" i="2" s="1"/>
  <c r="UW412" i="2"/>
  <c r="UW424" i="2" s="1"/>
  <c r="UY412" i="2"/>
  <c r="UY424" i="2" s="1"/>
  <c r="VC412" i="2"/>
  <c r="VC424" i="2" s="1"/>
  <c r="VE412" i="2"/>
  <c r="VE424" i="2" s="1"/>
  <c r="VI412" i="2"/>
  <c r="VI424" i="2" s="1"/>
  <c r="VK412" i="2"/>
  <c r="VK424" i="2" s="1"/>
  <c r="L413" i="2"/>
  <c r="L425" i="2" s="1"/>
  <c r="N413" i="2"/>
  <c r="N425" i="2" s="1"/>
  <c r="R413" i="2"/>
  <c r="R425" i="2" s="1"/>
  <c r="T413" i="2"/>
  <c r="T425" i="2" s="1"/>
  <c r="X413" i="2"/>
  <c r="X425" i="2" s="1"/>
  <c r="Z413" i="2"/>
  <c r="Z425" i="2" s="1"/>
  <c r="AD413" i="2"/>
  <c r="AD425" i="2" s="1"/>
  <c r="AF413" i="2"/>
  <c r="AF425" i="2" s="1"/>
  <c r="AJ413" i="2"/>
  <c r="AJ425" i="2" s="1"/>
  <c r="AL413" i="2"/>
  <c r="AL425" i="2" s="1"/>
  <c r="AP413" i="2"/>
  <c r="AP425" i="2" s="1"/>
  <c r="AR413" i="2"/>
  <c r="AR425" i="2" s="1"/>
  <c r="AV413" i="2"/>
  <c r="AV425" i="2" s="1"/>
  <c r="AX413" i="2"/>
  <c r="AX425" i="2" s="1"/>
  <c r="BB413" i="2"/>
  <c r="BB425" i="2" s="1"/>
  <c r="BD413" i="2"/>
  <c r="BD425" i="2" s="1"/>
  <c r="BH413" i="2"/>
  <c r="BH425" i="2" s="1"/>
  <c r="BJ413" i="2"/>
  <c r="BJ425" i="2" s="1"/>
  <c r="BN413" i="2"/>
  <c r="BN425" i="2" s="1"/>
  <c r="BP413" i="2"/>
  <c r="BP425" i="2" s="1"/>
  <c r="BT413" i="2"/>
  <c r="BT425" i="2" s="1"/>
  <c r="BV413" i="2"/>
  <c r="BV425" i="2" s="1"/>
  <c r="BZ413" i="2"/>
  <c r="BZ425" i="2" s="1"/>
  <c r="CB413" i="2"/>
  <c r="CB425" i="2" s="1"/>
  <c r="CF413" i="2"/>
  <c r="CF425" i="2" s="1"/>
  <c r="CH413" i="2"/>
  <c r="CH425" i="2" s="1"/>
  <c r="CL413" i="2"/>
  <c r="CL425" i="2" s="1"/>
  <c r="CN413" i="2"/>
  <c r="CN425" i="2" s="1"/>
  <c r="CR413" i="2"/>
  <c r="CR425" i="2" s="1"/>
  <c r="CT413" i="2"/>
  <c r="CT425" i="2" s="1"/>
  <c r="CX413" i="2"/>
  <c r="CX425" i="2" s="1"/>
  <c r="CZ413" i="2"/>
  <c r="CZ425" i="2" s="1"/>
  <c r="DD413" i="2"/>
  <c r="DD425" i="2" s="1"/>
  <c r="DF413" i="2"/>
  <c r="DF425" i="2" s="1"/>
  <c r="DJ413" i="2"/>
  <c r="DJ425" i="2" s="1"/>
  <c r="DL413" i="2"/>
  <c r="DL425" i="2" s="1"/>
  <c r="DP413" i="2"/>
  <c r="DP425" i="2" s="1"/>
  <c r="DR413" i="2"/>
  <c r="DR425" i="2" s="1"/>
  <c r="DV413" i="2"/>
  <c r="DV425" i="2" s="1"/>
  <c r="DX413" i="2"/>
  <c r="DX425" i="2" s="1"/>
  <c r="EB413" i="2"/>
  <c r="EB425" i="2" s="1"/>
  <c r="ED413" i="2"/>
  <c r="ED425" i="2" s="1"/>
  <c r="EH413" i="2"/>
  <c r="EH425" i="2" s="1"/>
  <c r="EJ413" i="2"/>
  <c r="EJ425" i="2" s="1"/>
  <c r="EN413" i="2"/>
  <c r="EN425" i="2" s="1"/>
  <c r="EP413" i="2"/>
  <c r="EP425" i="2" s="1"/>
  <c r="ET413" i="2"/>
  <c r="ET425" i="2" s="1"/>
  <c r="EV413" i="2"/>
  <c r="EV425" i="2" s="1"/>
  <c r="EZ413" i="2"/>
  <c r="EZ425" i="2" s="1"/>
  <c r="FB413" i="2"/>
  <c r="FB425" i="2" s="1"/>
  <c r="FF413" i="2"/>
  <c r="FF425" i="2" s="1"/>
  <c r="FH413" i="2"/>
  <c r="FH425" i="2" s="1"/>
  <c r="FL413" i="2"/>
  <c r="FL425" i="2" s="1"/>
  <c r="FN413" i="2"/>
  <c r="FN425" i="2" s="1"/>
  <c r="FR413" i="2"/>
  <c r="FR425" i="2" s="1"/>
  <c r="FT413" i="2"/>
  <c r="FT425" i="2" s="1"/>
  <c r="FX413" i="2"/>
  <c r="FX425" i="2" s="1"/>
  <c r="FZ413" i="2"/>
  <c r="FZ425" i="2" s="1"/>
  <c r="GD413" i="2"/>
  <c r="GD425" i="2" s="1"/>
  <c r="GF413" i="2"/>
  <c r="GF425" i="2" s="1"/>
  <c r="GJ413" i="2"/>
  <c r="GJ425" i="2" s="1"/>
  <c r="GL413" i="2"/>
  <c r="GL425" i="2" s="1"/>
  <c r="GP413" i="2"/>
  <c r="GP425" i="2" s="1"/>
  <c r="GR413" i="2"/>
  <c r="GR425" i="2" s="1"/>
  <c r="GV413" i="2"/>
  <c r="GV425" i="2" s="1"/>
  <c r="GX413" i="2"/>
  <c r="GX425" i="2" s="1"/>
  <c r="HB413" i="2"/>
  <c r="HB425" i="2" s="1"/>
  <c r="HD413" i="2"/>
  <c r="HD425" i="2" s="1"/>
  <c r="HH413" i="2"/>
  <c r="HH425" i="2" s="1"/>
  <c r="HJ413" i="2"/>
  <c r="HJ425" i="2" s="1"/>
  <c r="HN413" i="2"/>
  <c r="HN425" i="2" s="1"/>
  <c r="HP413" i="2"/>
  <c r="HP425" i="2" s="1"/>
  <c r="HT413" i="2"/>
  <c r="HT425" i="2" s="1"/>
  <c r="HV413" i="2"/>
  <c r="HV425" i="2" s="1"/>
  <c r="HZ413" i="2"/>
  <c r="HZ425" i="2" s="1"/>
  <c r="IB413" i="2"/>
  <c r="IB425" i="2" s="1"/>
  <c r="IF413" i="2"/>
  <c r="IF425" i="2" s="1"/>
  <c r="IH413" i="2"/>
  <c r="IH425" i="2" s="1"/>
  <c r="IL413" i="2"/>
  <c r="IL425" i="2" s="1"/>
  <c r="IN413" i="2"/>
  <c r="IN425" i="2" s="1"/>
  <c r="IR413" i="2"/>
  <c r="IR425" i="2" s="1"/>
  <c r="IT413" i="2"/>
  <c r="IT425" i="2" s="1"/>
  <c r="IX413" i="2"/>
  <c r="IX425" i="2" s="1"/>
  <c r="IZ413" i="2"/>
  <c r="IZ425" i="2" s="1"/>
  <c r="JD413" i="2"/>
  <c r="JD425" i="2" s="1"/>
  <c r="JF413" i="2"/>
  <c r="JF425" i="2" s="1"/>
  <c r="JJ413" i="2"/>
  <c r="JJ425" i="2" s="1"/>
  <c r="JL413" i="2"/>
  <c r="JL425" i="2" s="1"/>
  <c r="JP413" i="2"/>
  <c r="JP425" i="2" s="1"/>
  <c r="JR413" i="2"/>
  <c r="JR425" i="2" s="1"/>
  <c r="JV413" i="2"/>
  <c r="JV425" i="2" s="1"/>
  <c r="JX413" i="2"/>
  <c r="JX425" i="2" s="1"/>
  <c r="KB413" i="2"/>
  <c r="KB425" i="2" s="1"/>
  <c r="KD413" i="2"/>
  <c r="KD425" i="2" s="1"/>
  <c r="KH413" i="2"/>
  <c r="KH425" i="2" s="1"/>
  <c r="KJ413" i="2"/>
  <c r="KJ425" i="2" s="1"/>
  <c r="KN413" i="2"/>
  <c r="KN425" i="2" s="1"/>
  <c r="KP413" i="2"/>
  <c r="KP425" i="2" s="1"/>
  <c r="KT413" i="2"/>
  <c r="KT425" i="2" s="1"/>
  <c r="KV413" i="2"/>
  <c r="KV425" i="2" s="1"/>
  <c r="KZ413" i="2"/>
  <c r="KZ425" i="2" s="1"/>
  <c r="LB413" i="2"/>
  <c r="LB425" i="2" s="1"/>
  <c r="LF413" i="2"/>
  <c r="LF425" i="2" s="1"/>
  <c r="LH413" i="2"/>
  <c r="LH425" i="2" s="1"/>
  <c r="LL413" i="2"/>
  <c r="LL425" i="2" s="1"/>
  <c r="LN413" i="2"/>
  <c r="LN425" i="2" s="1"/>
  <c r="LR413" i="2"/>
  <c r="LR425" i="2" s="1"/>
  <c r="LT413" i="2"/>
  <c r="LT425" i="2" s="1"/>
  <c r="LX413" i="2"/>
  <c r="LX425" i="2" s="1"/>
  <c r="LZ413" i="2"/>
  <c r="LZ425" i="2" s="1"/>
  <c r="MD413" i="2"/>
  <c r="MD425" i="2" s="1"/>
  <c r="MF413" i="2"/>
  <c r="MF425" i="2" s="1"/>
  <c r="MJ413" i="2"/>
  <c r="MJ425" i="2" s="1"/>
  <c r="ML413" i="2"/>
  <c r="ML425" i="2" s="1"/>
  <c r="MP413" i="2"/>
  <c r="MP425" i="2" s="1"/>
  <c r="MR413" i="2"/>
  <c r="MR425" i="2" s="1"/>
  <c r="MV413" i="2"/>
  <c r="MV425" i="2" s="1"/>
  <c r="MX413" i="2"/>
  <c r="MX425" i="2" s="1"/>
  <c r="NB413" i="2"/>
  <c r="NB425" i="2" s="1"/>
  <c r="ND413" i="2"/>
  <c r="ND425" i="2" s="1"/>
  <c r="NH413" i="2"/>
  <c r="NH425" i="2" s="1"/>
  <c r="NJ413" i="2"/>
  <c r="NJ425" i="2" s="1"/>
  <c r="NN413" i="2"/>
  <c r="NN425" i="2" s="1"/>
  <c r="NP413" i="2"/>
  <c r="NP425" i="2" s="1"/>
  <c r="NT413" i="2"/>
  <c r="NT425" i="2" s="1"/>
  <c r="NV413" i="2"/>
  <c r="NV425" i="2" s="1"/>
  <c r="NZ413" i="2"/>
  <c r="NZ425" i="2" s="1"/>
  <c r="OB413" i="2"/>
  <c r="OB425" i="2" s="1"/>
  <c r="OF413" i="2"/>
  <c r="OF425" i="2" s="1"/>
  <c r="OH413" i="2"/>
  <c r="OH425" i="2" s="1"/>
  <c r="OL413" i="2"/>
  <c r="OL425" i="2" s="1"/>
  <c r="ON413" i="2"/>
  <c r="ON425" i="2" s="1"/>
  <c r="OR413" i="2"/>
  <c r="OR425" i="2" s="1"/>
  <c r="OT413" i="2"/>
  <c r="OT425" i="2" s="1"/>
  <c r="OX413" i="2"/>
  <c r="OX425" i="2" s="1"/>
  <c r="OZ413" i="2"/>
  <c r="OZ425" i="2" s="1"/>
  <c r="PD413" i="2"/>
  <c r="PD425" i="2" s="1"/>
  <c r="PF413" i="2"/>
  <c r="PF425" i="2" s="1"/>
  <c r="PJ413" i="2"/>
  <c r="PJ425" i="2" s="1"/>
  <c r="PL413" i="2"/>
  <c r="PL425" i="2" s="1"/>
  <c r="PP413" i="2"/>
  <c r="PP425" i="2" s="1"/>
  <c r="PR413" i="2"/>
  <c r="PR425" i="2" s="1"/>
  <c r="PV413" i="2"/>
  <c r="PV425" i="2" s="1"/>
  <c r="PX413" i="2"/>
  <c r="PX425" i="2" s="1"/>
  <c r="QB413" i="2"/>
  <c r="QB425" i="2" s="1"/>
  <c r="QD413" i="2"/>
  <c r="QD425" i="2" s="1"/>
  <c r="QH413" i="2"/>
  <c r="QH425" i="2" s="1"/>
  <c r="QJ413" i="2"/>
  <c r="QJ425" i="2" s="1"/>
  <c r="QN413" i="2"/>
  <c r="QN425" i="2" s="1"/>
  <c r="QP413" i="2"/>
  <c r="QP425" i="2" s="1"/>
  <c r="QT413" i="2"/>
  <c r="QT425" i="2" s="1"/>
  <c r="QV413" i="2"/>
  <c r="QV425" i="2" s="1"/>
  <c r="QZ413" i="2"/>
  <c r="QZ425" i="2" s="1"/>
  <c r="RB413" i="2"/>
  <c r="RB425" i="2" s="1"/>
  <c r="RF413" i="2"/>
  <c r="RF425" i="2" s="1"/>
  <c r="RH413" i="2"/>
  <c r="RH425" i="2" s="1"/>
  <c r="RL413" i="2"/>
  <c r="RL425" i="2" s="1"/>
  <c r="RN413" i="2"/>
  <c r="RN425" i="2" s="1"/>
  <c r="RR413" i="2"/>
  <c r="RR425" i="2" s="1"/>
  <c r="RT413" i="2"/>
  <c r="RT425" i="2" s="1"/>
  <c r="RX413" i="2"/>
  <c r="RX425" i="2" s="1"/>
  <c r="RZ413" i="2"/>
  <c r="RZ425" i="2" s="1"/>
  <c r="SD413" i="2"/>
  <c r="SD425" i="2" s="1"/>
  <c r="SF413" i="2"/>
  <c r="SF425" i="2" s="1"/>
  <c r="SJ413" i="2"/>
  <c r="SJ425" i="2" s="1"/>
  <c r="SL413" i="2"/>
  <c r="SL425" i="2" s="1"/>
  <c r="SP413" i="2"/>
  <c r="SP425" i="2" s="1"/>
  <c r="SR413" i="2"/>
  <c r="SR425" i="2" s="1"/>
  <c r="SV413" i="2"/>
  <c r="SV425" i="2" s="1"/>
  <c r="SX413" i="2"/>
  <c r="SX425" i="2" s="1"/>
  <c r="TB413" i="2"/>
  <c r="TB425" i="2" s="1"/>
  <c r="TD413" i="2"/>
  <c r="TD425" i="2" s="1"/>
  <c r="TH413" i="2"/>
  <c r="TH425" i="2" s="1"/>
  <c r="TJ413" i="2"/>
  <c r="TJ425" i="2" s="1"/>
  <c r="TN413" i="2"/>
  <c r="TN425" i="2" s="1"/>
  <c r="TP413" i="2"/>
  <c r="TP425" i="2" s="1"/>
  <c r="TT413" i="2"/>
  <c r="TT425" i="2" s="1"/>
  <c r="TV413" i="2"/>
  <c r="TV425" i="2" s="1"/>
  <c r="TZ413" i="2"/>
  <c r="TZ425" i="2" s="1"/>
  <c r="UB413" i="2"/>
  <c r="UB425" i="2" s="1"/>
  <c r="UF413" i="2"/>
  <c r="UF425" i="2" s="1"/>
  <c r="UH413" i="2"/>
  <c r="UH425" i="2" s="1"/>
  <c r="UL413" i="2"/>
  <c r="UL425" i="2" s="1"/>
  <c r="UN413" i="2"/>
  <c r="UN425" i="2" s="1"/>
  <c r="UR413" i="2"/>
  <c r="UR425" i="2" s="1"/>
  <c r="UT413" i="2"/>
  <c r="UT425" i="2" s="1"/>
  <c r="UX413" i="2"/>
  <c r="UX425" i="2" s="1"/>
  <c r="UZ413" i="2"/>
  <c r="UZ425" i="2" s="1"/>
  <c r="VD413" i="2"/>
  <c r="VD425" i="2" s="1"/>
  <c r="VF413" i="2"/>
  <c r="VF425" i="2" s="1"/>
  <c r="VJ413" i="2"/>
  <c r="VJ425" i="2" s="1"/>
  <c r="VL413" i="2"/>
  <c r="VL425" i="2" s="1"/>
  <c r="K414" i="2"/>
  <c r="K426" i="2" s="1"/>
  <c r="M414" i="2"/>
  <c r="M426" i="2" s="1"/>
  <c r="Q414" i="2"/>
  <c r="Q426" i="2" s="1"/>
  <c r="S414" i="2"/>
  <c r="S426" i="2" s="1"/>
  <c r="W414" i="2"/>
  <c r="W426" i="2" s="1"/>
  <c r="Y414" i="2"/>
  <c r="Y426" i="2" s="1"/>
  <c r="AC414" i="2"/>
  <c r="AC426" i="2" s="1"/>
  <c r="AE414" i="2"/>
  <c r="AE426" i="2" s="1"/>
  <c r="AI414" i="2"/>
  <c r="AI426" i="2" s="1"/>
  <c r="AK414" i="2"/>
  <c r="AK426" i="2" s="1"/>
  <c r="AO414" i="2"/>
  <c r="AO426" i="2" s="1"/>
  <c r="AQ414" i="2"/>
  <c r="AQ426" i="2" s="1"/>
  <c r="AU414" i="2"/>
  <c r="AU426" i="2" s="1"/>
  <c r="AW414" i="2"/>
  <c r="AW426" i="2" s="1"/>
  <c r="BA414" i="2"/>
  <c r="BA426" i="2" s="1"/>
  <c r="BC414" i="2"/>
  <c r="BC426" i="2" s="1"/>
  <c r="BG414" i="2"/>
  <c r="BG426" i="2" s="1"/>
  <c r="BI414" i="2"/>
  <c r="BI426" i="2" s="1"/>
  <c r="BM414" i="2"/>
  <c r="BM426" i="2" s="1"/>
  <c r="BO414" i="2"/>
  <c r="BO426" i="2" s="1"/>
  <c r="BS414" i="2"/>
  <c r="BS426" i="2" s="1"/>
  <c r="BU414" i="2"/>
  <c r="BU426" i="2" s="1"/>
  <c r="BY414" i="2"/>
  <c r="BY426" i="2" s="1"/>
  <c r="CA414" i="2"/>
  <c r="CA426" i="2" s="1"/>
  <c r="CE414" i="2"/>
  <c r="CE426" i="2" s="1"/>
  <c r="CG414" i="2"/>
  <c r="CG426" i="2" s="1"/>
  <c r="CK414" i="2"/>
  <c r="CK426" i="2" s="1"/>
  <c r="CM414" i="2"/>
  <c r="CM426" i="2" s="1"/>
  <c r="CQ414" i="2"/>
  <c r="CQ426" i="2" s="1"/>
  <c r="CS414" i="2"/>
  <c r="CS426" i="2" s="1"/>
  <c r="CW414" i="2"/>
  <c r="CW426" i="2" s="1"/>
  <c r="CY414" i="2"/>
  <c r="CY426" i="2" s="1"/>
  <c r="DC414" i="2"/>
  <c r="DC426" i="2" s="1"/>
  <c r="DE414" i="2"/>
  <c r="DE426" i="2" s="1"/>
  <c r="DI414" i="2"/>
  <c r="DI426" i="2" s="1"/>
  <c r="DK414" i="2"/>
  <c r="DK426" i="2" s="1"/>
  <c r="DO414" i="2"/>
  <c r="DO426" i="2" s="1"/>
  <c r="DQ414" i="2"/>
  <c r="DQ426" i="2" s="1"/>
  <c r="DU414" i="2"/>
  <c r="DU426" i="2" s="1"/>
  <c r="DW414" i="2"/>
  <c r="DW426" i="2" s="1"/>
  <c r="EA414" i="2"/>
  <c r="EA426" i="2" s="1"/>
  <c r="EC414" i="2"/>
  <c r="EC426" i="2" s="1"/>
  <c r="EG414" i="2"/>
  <c r="EG426" i="2" s="1"/>
  <c r="EI414" i="2"/>
  <c r="EI426" i="2" s="1"/>
  <c r="EM414" i="2"/>
  <c r="EM426" i="2" s="1"/>
  <c r="EO414" i="2"/>
  <c r="EO426" i="2" s="1"/>
  <c r="ES414" i="2"/>
  <c r="ES426" i="2" s="1"/>
  <c r="EU414" i="2"/>
  <c r="EU426" i="2" s="1"/>
  <c r="EY414" i="2"/>
  <c r="EY426" i="2" s="1"/>
  <c r="FA414" i="2"/>
  <c r="FA426" i="2" s="1"/>
  <c r="FE414" i="2"/>
  <c r="FE426" i="2" s="1"/>
  <c r="FG414" i="2"/>
  <c r="FG426" i="2" s="1"/>
  <c r="FK414" i="2"/>
  <c r="FK426" i="2" s="1"/>
  <c r="FM414" i="2"/>
  <c r="FM426" i="2" s="1"/>
  <c r="FQ414" i="2"/>
  <c r="FQ426" i="2" s="1"/>
  <c r="FS414" i="2"/>
  <c r="FS426" i="2" s="1"/>
  <c r="FW414" i="2"/>
  <c r="FW426" i="2" s="1"/>
  <c r="FY414" i="2"/>
  <c r="FY426" i="2" s="1"/>
  <c r="GC414" i="2"/>
  <c r="GC426" i="2" s="1"/>
  <c r="GE414" i="2"/>
  <c r="GE426" i="2" s="1"/>
  <c r="GI414" i="2"/>
  <c r="GI426" i="2" s="1"/>
  <c r="GK414" i="2"/>
  <c r="GK426" i="2" s="1"/>
  <c r="GO414" i="2"/>
  <c r="GO426" i="2" s="1"/>
  <c r="GQ414" i="2"/>
  <c r="GQ426" i="2" s="1"/>
  <c r="GU414" i="2"/>
  <c r="GU426" i="2" s="1"/>
  <c r="GW414" i="2"/>
  <c r="GW426" i="2" s="1"/>
  <c r="HA414" i="2"/>
  <c r="HA426" i="2" s="1"/>
  <c r="HC414" i="2"/>
  <c r="HC426" i="2" s="1"/>
  <c r="HG414" i="2"/>
  <c r="HG426" i="2" s="1"/>
  <c r="HI414" i="2"/>
  <c r="HI426" i="2" s="1"/>
  <c r="HM414" i="2"/>
  <c r="HM426" i="2" s="1"/>
  <c r="HO414" i="2"/>
  <c r="HO426" i="2" s="1"/>
  <c r="HS414" i="2"/>
  <c r="HS426" i="2" s="1"/>
  <c r="HU414" i="2"/>
  <c r="HU426" i="2" s="1"/>
  <c r="HY414" i="2"/>
  <c r="HY426" i="2" s="1"/>
  <c r="IA414" i="2"/>
  <c r="IA426" i="2" s="1"/>
  <c r="IE414" i="2"/>
  <c r="IE426" i="2" s="1"/>
  <c r="IG414" i="2"/>
  <c r="IG426" i="2" s="1"/>
  <c r="IK414" i="2"/>
  <c r="IK426" i="2" s="1"/>
  <c r="IM414" i="2"/>
  <c r="IM426" i="2" s="1"/>
  <c r="IQ414" i="2"/>
  <c r="IQ426" i="2" s="1"/>
  <c r="IS414" i="2"/>
  <c r="IS426" i="2" s="1"/>
  <c r="IW414" i="2"/>
  <c r="IW426" i="2" s="1"/>
  <c r="IY414" i="2"/>
  <c r="IY426" i="2" s="1"/>
  <c r="JC414" i="2"/>
  <c r="JC426" i="2" s="1"/>
  <c r="JE414" i="2"/>
  <c r="JE426" i="2" s="1"/>
  <c r="JI414" i="2"/>
  <c r="JI426" i="2" s="1"/>
  <c r="JK414" i="2"/>
  <c r="JK426" i="2" s="1"/>
  <c r="JO414" i="2"/>
  <c r="JO426" i="2" s="1"/>
  <c r="JQ414" i="2"/>
  <c r="JQ426" i="2" s="1"/>
  <c r="JU414" i="2"/>
  <c r="JU426" i="2" s="1"/>
  <c r="JW414" i="2"/>
  <c r="JW426" i="2" s="1"/>
  <c r="KA414" i="2"/>
  <c r="KA426" i="2" s="1"/>
  <c r="KC414" i="2"/>
  <c r="KC426" i="2" s="1"/>
  <c r="KG414" i="2"/>
  <c r="KG426" i="2" s="1"/>
  <c r="KI414" i="2"/>
  <c r="KI426" i="2" s="1"/>
  <c r="KM414" i="2"/>
  <c r="KM426" i="2" s="1"/>
  <c r="KO414" i="2"/>
  <c r="KO426" i="2" s="1"/>
  <c r="KS414" i="2"/>
  <c r="KS426" i="2" s="1"/>
  <c r="KU414" i="2"/>
  <c r="KU426" i="2" s="1"/>
  <c r="KY414" i="2"/>
  <c r="KY426" i="2" s="1"/>
  <c r="LA414" i="2"/>
  <c r="LA426" i="2" s="1"/>
  <c r="LE414" i="2"/>
  <c r="LE426" i="2" s="1"/>
  <c r="LG414" i="2"/>
  <c r="LG426" i="2" s="1"/>
  <c r="LK414" i="2"/>
  <c r="LK426" i="2" s="1"/>
  <c r="LM414" i="2"/>
  <c r="LM426" i="2" s="1"/>
  <c r="LQ414" i="2"/>
  <c r="LQ426" i="2" s="1"/>
  <c r="LS414" i="2"/>
  <c r="LS426" i="2" s="1"/>
  <c r="LW414" i="2"/>
  <c r="LW426" i="2" s="1"/>
  <c r="LY414" i="2"/>
  <c r="LY426" i="2" s="1"/>
  <c r="MC414" i="2"/>
  <c r="MC426" i="2" s="1"/>
  <c r="ME414" i="2"/>
  <c r="ME426" i="2" s="1"/>
  <c r="MI414" i="2"/>
  <c r="MI426" i="2" s="1"/>
  <c r="MK414" i="2"/>
  <c r="MK426" i="2" s="1"/>
  <c r="MO414" i="2"/>
  <c r="MO426" i="2" s="1"/>
  <c r="MQ414" i="2"/>
  <c r="MQ426" i="2" s="1"/>
  <c r="MU414" i="2"/>
  <c r="MU426" i="2" s="1"/>
  <c r="MW414" i="2"/>
  <c r="MW426" i="2" s="1"/>
  <c r="NA414" i="2"/>
  <c r="NA426" i="2" s="1"/>
  <c r="NC414" i="2"/>
  <c r="NC426" i="2" s="1"/>
  <c r="NG414" i="2"/>
  <c r="NG426" i="2" s="1"/>
  <c r="NI414" i="2"/>
  <c r="NI426" i="2" s="1"/>
  <c r="NM414" i="2"/>
  <c r="NM426" i="2" s="1"/>
  <c r="NO414" i="2"/>
  <c r="NO426" i="2" s="1"/>
  <c r="NS414" i="2"/>
  <c r="NS426" i="2" s="1"/>
  <c r="NU414" i="2"/>
  <c r="NU426" i="2" s="1"/>
  <c r="NY414" i="2"/>
  <c r="NY426" i="2" s="1"/>
  <c r="OA414" i="2"/>
  <c r="OA426" i="2" s="1"/>
  <c r="OE414" i="2"/>
  <c r="OE426" i="2" s="1"/>
  <c r="OG414" i="2"/>
  <c r="OG426" i="2" s="1"/>
  <c r="OK414" i="2"/>
  <c r="OK426" i="2" s="1"/>
  <c r="OM414" i="2"/>
  <c r="OM426" i="2" s="1"/>
  <c r="OQ414" i="2"/>
  <c r="OQ426" i="2" s="1"/>
  <c r="OS414" i="2"/>
  <c r="OS426" i="2" s="1"/>
  <c r="OW414" i="2"/>
  <c r="OW426" i="2" s="1"/>
  <c r="OY414" i="2"/>
  <c r="OY426" i="2" s="1"/>
  <c r="PC414" i="2"/>
  <c r="PC426" i="2" s="1"/>
  <c r="PE414" i="2"/>
  <c r="PE426" i="2" s="1"/>
  <c r="PI414" i="2"/>
  <c r="PI426" i="2" s="1"/>
  <c r="PK414" i="2"/>
  <c r="PK426" i="2" s="1"/>
  <c r="PO414" i="2"/>
  <c r="PO426" i="2" s="1"/>
  <c r="PQ414" i="2"/>
  <c r="PQ426" i="2" s="1"/>
  <c r="PU414" i="2"/>
  <c r="PU426" i="2" s="1"/>
  <c r="PW414" i="2"/>
  <c r="PW426" i="2" s="1"/>
  <c r="QA414" i="2"/>
  <c r="QA426" i="2" s="1"/>
  <c r="QC414" i="2"/>
  <c r="QC426" i="2" s="1"/>
  <c r="QG414" i="2"/>
  <c r="QG426" i="2" s="1"/>
  <c r="QI414" i="2"/>
  <c r="QI426" i="2" s="1"/>
  <c r="QM414" i="2"/>
  <c r="QM426" i="2" s="1"/>
  <c r="QO414" i="2"/>
  <c r="QO426" i="2" s="1"/>
  <c r="QS414" i="2"/>
  <c r="QS426" i="2" s="1"/>
  <c r="QY414" i="2"/>
  <c r="QY426" i="2" s="1"/>
  <c r="RE414" i="2"/>
  <c r="RE426" i="2" s="1"/>
  <c r="RK414" i="2"/>
  <c r="RK426" i="2" s="1"/>
  <c r="RQ414" i="2"/>
  <c r="RQ426" i="2" s="1"/>
  <c r="RW414" i="2"/>
  <c r="RW426" i="2" s="1"/>
  <c r="SC414" i="2"/>
  <c r="SC426" i="2" s="1"/>
  <c r="SI414" i="2"/>
  <c r="SI426" i="2" s="1"/>
  <c r="SO414" i="2"/>
  <c r="SO426" i="2" s="1"/>
  <c r="SU414" i="2"/>
  <c r="SU426" i="2" s="1"/>
  <c r="TA414" i="2"/>
  <c r="TA426" i="2" s="1"/>
  <c r="TG414" i="2"/>
  <c r="TG426" i="2" s="1"/>
  <c r="TM414" i="2"/>
  <c r="TM426" i="2" s="1"/>
  <c r="TS414" i="2"/>
  <c r="TS426" i="2" s="1"/>
  <c r="TY414" i="2"/>
  <c r="TY426" i="2" s="1"/>
  <c r="UE414" i="2"/>
  <c r="UE426" i="2" s="1"/>
  <c r="UK414" i="2"/>
  <c r="UK426" i="2" s="1"/>
  <c r="UQ414" i="2"/>
  <c r="UQ426" i="2" s="1"/>
  <c r="UW414" i="2"/>
  <c r="UW426" i="2" s="1"/>
  <c r="VC414" i="2"/>
  <c r="VC426" i="2" s="1"/>
  <c r="VI414" i="2"/>
  <c r="VI426" i="2" s="1"/>
  <c r="N415" i="2"/>
  <c r="N427" i="2" s="1"/>
  <c r="T415" i="2"/>
  <c r="T427" i="2" s="1"/>
  <c r="Z415" i="2"/>
  <c r="Z427" i="2" s="1"/>
  <c r="AF415" i="2"/>
  <c r="AF427" i="2" s="1"/>
  <c r="AL415" i="2"/>
  <c r="AL427" i="2" s="1"/>
  <c r="AR415" i="2"/>
  <c r="AR427" i="2" s="1"/>
  <c r="AX415" i="2"/>
  <c r="AX427" i="2" s="1"/>
  <c r="BD415" i="2"/>
  <c r="BD427" i="2" s="1"/>
  <c r="BJ415" i="2"/>
  <c r="BJ427" i="2" s="1"/>
  <c r="BP415" i="2"/>
  <c r="BP427" i="2" s="1"/>
  <c r="BV415" i="2"/>
  <c r="BV427" i="2" s="1"/>
  <c r="CB415" i="2"/>
  <c r="CB427" i="2" s="1"/>
  <c r="CH415" i="2"/>
  <c r="CH427" i="2" s="1"/>
  <c r="CN415" i="2"/>
  <c r="CN427" i="2" s="1"/>
  <c r="CT415" i="2"/>
  <c r="CT427" i="2" s="1"/>
  <c r="CZ415" i="2"/>
  <c r="CZ427" i="2" s="1"/>
  <c r="DF415" i="2"/>
  <c r="DF427" i="2" s="1"/>
  <c r="DL415" i="2"/>
  <c r="DL427" i="2" s="1"/>
  <c r="DR415" i="2"/>
  <c r="DR427" i="2" s="1"/>
  <c r="DX415" i="2"/>
  <c r="DX427" i="2" s="1"/>
  <c r="ED415" i="2"/>
  <c r="ED427" i="2" s="1"/>
  <c r="EJ415" i="2"/>
  <c r="EJ427" i="2" s="1"/>
  <c r="EP415" i="2"/>
  <c r="EP427" i="2" s="1"/>
  <c r="EV415" i="2"/>
  <c r="EV427" i="2" s="1"/>
  <c r="FB415" i="2"/>
  <c r="FB427" i="2" s="1"/>
  <c r="FH415" i="2"/>
  <c r="FH427" i="2" s="1"/>
  <c r="FN415" i="2"/>
  <c r="FN427" i="2" s="1"/>
  <c r="FT415" i="2"/>
  <c r="FT427" i="2" s="1"/>
  <c r="FZ415" i="2"/>
  <c r="FZ427" i="2" s="1"/>
  <c r="GF415" i="2"/>
  <c r="GF427" i="2" s="1"/>
  <c r="GL415" i="2"/>
  <c r="GL427" i="2" s="1"/>
  <c r="GR415" i="2"/>
  <c r="GR427" i="2" s="1"/>
  <c r="GX415" i="2"/>
  <c r="GX427" i="2" s="1"/>
  <c r="HD415" i="2"/>
  <c r="HD427" i="2" s="1"/>
  <c r="HJ415" i="2"/>
  <c r="HJ427" i="2" s="1"/>
  <c r="HP415" i="2"/>
  <c r="HP427" i="2" s="1"/>
  <c r="HV415" i="2"/>
  <c r="HV427" i="2" s="1"/>
  <c r="IB415" i="2"/>
  <c r="IB427" i="2" s="1"/>
  <c r="IH415" i="2"/>
  <c r="IH427" i="2" s="1"/>
  <c r="IN415" i="2"/>
  <c r="IN427" i="2" s="1"/>
  <c r="IT415" i="2"/>
  <c r="IT427" i="2" s="1"/>
  <c r="IZ415" i="2"/>
  <c r="IZ427" i="2" s="1"/>
  <c r="JF415" i="2"/>
  <c r="JF427" i="2" s="1"/>
  <c r="JL415" i="2"/>
  <c r="JL427" i="2" s="1"/>
  <c r="JR415" i="2"/>
  <c r="JR427" i="2" s="1"/>
  <c r="JX415" i="2"/>
  <c r="JX427" i="2" s="1"/>
  <c r="KD415" i="2"/>
  <c r="KD427" i="2" s="1"/>
  <c r="KJ415" i="2"/>
  <c r="KJ427" i="2" s="1"/>
  <c r="KP415" i="2"/>
  <c r="KP427" i="2" s="1"/>
  <c r="KV415" i="2"/>
  <c r="KV427" i="2" s="1"/>
  <c r="LB415" i="2"/>
  <c r="LB427" i="2" s="1"/>
  <c r="LH415" i="2"/>
  <c r="LH427" i="2" s="1"/>
  <c r="LN415" i="2"/>
  <c r="LN427" i="2" s="1"/>
  <c r="LT415" i="2"/>
  <c r="LT427" i="2" s="1"/>
  <c r="LZ415" i="2"/>
  <c r="LZ427" i="2" s="1"/>
  <c r="MF415" i="2"/>
  <c r="MF427" i="2" s="1"/>
  <c r="ML415" i="2"/>
  <c r="ML427" i="2" s="1"/>
  <c r="MR415" i="2"/>
  <c r="MR427" i="2" s="1"/>
  <c r="MX415" i="2"/>
  <c r="MX427" i="2" s="1"/>
  <c r="ND415" i="2"/>
  <c r="ND427" i="2" s="1"/>
  <c r="NJ415" i="2"/>
  <c r="NJ427" i="2" s="1"/>
  <c r="NP415" i="2"/>
  <c r="NP427" i="2" s="1"/>
  <c r="NV415" i="2"/>
  <c r="NV427" i="2" s="1"/>
  <c r="OB415" i="2"/>
  <c r="OB427" i="2" s="1"/>
  <c r="OH415" i="2"/>
  <c r="OH427" i="2" s="1"/>
  <c r="ON415" i="2"/>
  <c r="ON427" i="2" s="1"/>
  <c r="OT415" i="2"/>
  <c r="OT427" i="2" s="1"/>
  <c r="OZ415" i="2"/>
  <c r="OZ427" i="2" s="1"/>
  <c r="PF415" i="2"/>
  <c r="PF427" i="2" s="1"/>
  <c r="PL415" i="2"/>
  <c r="PL427" i="2" s="1"/>
  <c r="PR415" i="2"/>
  <c r="PR427" i="2" s="1"/>
  <c r="PX415" i="2"/>
  <c r="PX427" i="2" s="1"/>
  <c r="QD415" i="2"/>
  <c r="QD427" i="2" s="1"/>
  <c r="QJ415" i="2"/>
  <c r="QJ427" i="2" s="1"/>
  <c r="QP415" i="2"/>
  <c r="QP427" i="2" s="1"/>
  <c r="QV415" i="2"/>
  <c r="QV427" i="2" s="1"/>
  <c r="RB415" i="2"/>
  <c r="RB427" i="2" s="1"/>
  <c r="RH415" i="2"/>
  <c r="RH427" i="2" s="1"/>
  <c r="RN415" i="2"/>
  <c r="RN427" i="2" s="1"/>
  <c r="RT415" i="2"/>
  <c r="RT427" i="2" s="1"/>
  <c r="RZ415" i="2"/>
  <c r="RZ427" i="2" s="1"/>
  <c r="SF415" i="2"/>
  <c r="SF427" i="2" s="1"/>
  <c r="SL415" i="2"/>
  <c r="SL427" i="2" s="1"/>
  <c r="SR415" i="2"/>
  <c r="SR427" i="2" s="1"/>
  <c r="SX415" i="2"/>
  <c r="SX427" i="2" s="1"/>
  <c r="TD415" i="2"/>
  <c r="TD427" i="2" s="1"/>
  <c r="TJ415" i="2"/>
  <c r="TJ427" i="2" s="1"/>
  <c r="TP415" i="2"/>
  <c r="TP427" i="2" s="1"/>
  <c r="TV415" i="2"/>
  <c r="TV427" i="2" s="1"/>
  <c r="UB415" i="2"/>
  <c r="UB427" i="2" s="1"/>
  <c r="UH415" i="2"/>
  <c r="UH427" i="2" s="1"/>
  <c r="UN415" i="2"/>
  <c r="UN427" i="2" s="1"/>
  <c r="UT415" i="2"/>
  <c r="UT427" i="2" s="1"/>
  <c r="UZ415" i="2"/>
  <c r="UZ427" i="2" s="1"/>
  <c r="VF415" i="2"/>
  <c r="VF427" i="2" s="1"/>
  <c r="VL415" i="2"/>
  <c r="VL427" i="2" s="1"/>
  <c r="K416" i="2"/>
  <c r="K428" i="2" s="1"/>
  <c r="Q416" i="2"/>
  <c r="Q428" i="2" s="1"/>
  <c r="W416" i="2"/>
  <c r="W428" i="2" s="1"/>
  <c r="AC416" i="2"/>
  <c r="AC428" i="2" s="1"/>
  <c r="AI416" i="2"/>
  <c r="AI428" i="2" s="1"/>
  <c r="AO416" i="2"/>
  <c r="AO428" i="2" s="1"/>
  <c r="AU416" i="2"/>
  <c r="AU428" i="2" s="1"/>
  <c r="BA416" i="2"/>
  <c r="BA428" i="2" s="1"/>
  <c r="BG416" i="2"/>
  <c r="BG428" i="2" s="1"/>
  <c r="BM416" i="2"/>
  <c r="BM428" i="2" s="1"/>
  <c r="BS416" i="2"/>
  <c r="BS428" i="2" s="1"/>
  <c r="BY416" i="2"/>
  <c r="BY428" i="2" s="1"/>
  <c r="CE416" i="2"/>
  <c r="CE428" i="2" s="1"/>
  <c r="CK416" i="2"/>
  <c r="CK428" i="2" s="1"/>
  <c r="CQ416" i="2"/>
  <c r="CQ428" i="2" s="1"/>
  <c r="CW416" i="2"/>
  <c r="CW428" i="2" s="1"/>
  <c r="DC416" i="2"/>
  <c r="DC428" i="2" s="1"/>
  <c r="DI416" i="2"/>
  <c r="DI428" i="2" s="1"/>
  <c r="DO416" i="2"/>
  <c r="DO428" i="2" s="1"/>
  <c r="DU416" i="2"/>
  <c r="DU428" i="2" s="1"/>
  <c r="EA416" i="2"/>
  <c r="EA428" i="2" s="1"/>
  <c r="EG416" i="2"/>
  <c r="EG428" i="2" s="1"/>
  <c r="EM416" i="2"/>
  <c r="EM428" i="2" s="1"/>
  <c r="ES416" i="2"/>
  <c r="ES428" i="2" s="1"/>
  <c r="EY416" i="2"/>
  <c r="EY428" i="2" s="1"/>
  <c r="FE416" i="2"/>
  <c r="FE428" i="2" s="1"/>
  <c r="FK416" i="2"/>
  <c r="FK428" i="2" s="1"/>
  <c r="FQ416" i="2"/>
  <c r="FQ428" i="2" s="1"/>
  <c r="FW416" i="2"/>
  <c r="FW428" i="2" s="1"/>
  <c r="GC416" i="2"/>
  <c r="GC428" i="2" s="1"/>
  <c r="GI416" i="2"/>
  <c r="GI428" i="2" s="1"/>
  <c r="GO416" i="2"/>
  <c r="GO428" i="2" s="1"/>
  <c r="GU416" i="2"/>
  <c r="GU428" i="2" s="1"/>
  <c r="HA416" i="2"/>
  <c r="HA428" i="2" s="1"/>
  <c r="HG416" i="2"/>
  <c r="HG428" i="2" s="1"/>
  <c r="HM416" i="2"/>
  <c r="HM428" i="2" s="1"/>
  <c r="HS416" i="2"/>
  <c r="HS428" i="2" s="1"/>
  <c r="HY416" i="2"/>
  <c r="HY428" i="2" s="1"/>
  <c r="IE416" i="2"/>
  <c r="IE428" i="2" s="1"/>
  <c r="IK416" i="2"/>
  <c r="IK428" i="2" s="1"/>
  <c r="IQ416" i="2"/>
  <c r="IQ428" i="2" s="1"/>
  <c r="IW416" i="2"/>
  <c r="IW428" i="2" s="1"/>
  <c r="JC416" i="2"/>
  <c r="JC428" i="2" s="1"/>
  <c r="JI416" i="2"/>
  <c r="JI428" i="2" s="1"/>
  <c r="JO416" i="2"/>
  <c r="JO428" i="2" s="1"/>
  <c r="JU416" i="2"/>
  <c r="JU428" i="2" s="1"/>
  <c r="KA416" i="2"/>
  <c r="KA428" i="2" s="1"/>
  <c r="KG416" i="2"/>
  <c r="KG428" i="2" s="1"/>
  <c r="KM416" i="2"/>
  <c r="KM428" i="2" s="1"/>
  <c r="KS416" i="2"/>
  <c r="KS428" i="2" s="1"/>
  <c r="KY416" i="2"/>
  <c r="KY428" i="2" s="1"/>
  <c r="LE416" i="2"/>
  <c r="LE428" i="2" s="1"/>
  <c r="LK416" i="2"/>
  <c r="LK428" i="2" s="1"/>
  <c r="LQ416" i="2"/>
  <c r="LQ428" i="2" s="1"/>
  <c r="LW416" i="2"/>
  <c r="LW428" i="2" s="1"/>
  <c r="MC416" i="2"/>
  <c r="MC428" i="2" s="1"/>
  <c r="MI416" i="2"/>
  <c r="MI428" i="2" s="1"/>
  <c r="MO416" i="2"/>
  <c r="MO428" i="2" s="1"/>
  <c r="MU416" i="2"/>
  <c r="MU428" i="2" s="1"/>
  <c r="NA416" i="2"/>
  <c r="NA428" i="2" s="1"/>
  <c r="NG416" i="2"/>
  <c r="NG428" i="2" s="1"/>
  <c r="NM416" i="2"/>
  <c r="NM428" i="2" s="1"/>
  <c r="NS416" i="2"/>
  <c r="NS428" i="2" s="1"/>
  <c r="NY416" i="2"/>
  <c r="NY428" i="2" s="1"/>
  <c r="OE416" i="2"/>
  <c r="OE428" i="2" s="1"/>
  <c r="OK416" i="2"/>
  <c r="OK428" i="2" s="1"/>
  <c r="OQ416" i="2"/>
  <c r="OQ428" i="2" s="1"/>
  <c r="OW416" i="2"/>
  <c r="OW428" i="2" s="1"/>
  <c r="PC416" i="2"/>
  <c r="PC428" i="2" s="1"/>
  <c r="PI416" i="2"/>
  <c r="PI428" i="2" s="1"/>
  <c r="PO416" i="2"/>
  <c r="PO428" i="2" s="1"/>
  <c r="PU416" i="2"/>
  <c r="PU428" i="2" s="1"/>
  <c r="QA416" i="2"/>
  <c r="QA428" i="2" s="1"/>
  <c r="QG416" i="2"/>
  <c r="QG428" i="2" s="1"/>
  <c r="QM416" i="2"/>
  <c r="QM428" i="2" s="1"/>
  <c r="QS416" i="2"/>
  <c r="QS428" i="2" s="1"/>
  <c r="QY416" i="2"/>
  <c r="QY428" i="2" s="1"/>
  <c r="RE416" i="2"/>
  <c r="RE428" i="2" s="1"/>
  <c r="L408" i="2"/>
  <c r="L420" i="2" s="1"/>
  <c r="N408" i="2"/>
  <c r="N420" i="2" s="1"/>
  <c r="R408" i="2"/>
  <c r="R420" i="2" s="1"/>
  <c r="T408" i="2"/>
  <c r="T420" i="2" s="1"/>
  <c r="X408" i="2"/>
  <c r="X420" i="2" s="1"/>
  <c r="Z408" i="2"/>
  <c r="Z420" i="2" s="1"/>
  <c r="AD408" i="2"/>
  <c r="AD420" i="2" s="1"/>
  <c r="AF408" i="2"/>
  <c r="AF420" i="2" s="1"/>
  <c r="AJ408" i="2"/>
  <c r="AJ420" i="2" s="1"/>
  <c r="AL408" i="2"/>
  <c r="AL420" i="2" s="1"/>
  <c r="AP408" i="2"/>
  <c r="AP420" i="2" s="1"/>
  <c r="AR408" i="2"/>
  <c r="AR420" i="2" s="1"/>
  <c r="AV408" i="2"/>
  <c r="AV420" i="2" s="1"/>
  <c r="AX408" i="2"/>
  <c r="AX420" i="2" s="1"/>
  <c r="BB408" i="2"/>
  <c r="BB420" i="2" s="1"/>
  <c r="BD408" i="2"/>
  <c r="BD420" i="2" s="1"/>
  <c r="BH408" i="2"/>
  <c r="BH420" i="2" s="1"/>
  <c r="BJ408" i="2"/>
  <c r="BJ420" i="2" s="1"/>
  <c r="BN408" i="2"/>
  <c r="BN420" i="2" s="1"/>
  <c r="BP408" i="2"/>
  <c r="BP420" i="2" s="1"/>
  <c r="BT408" i="2"/>
  <c r="BT420" i="2" s="1"/>
  <c r="BV408" i="2"/>
  <c r="BV420" i="2" s="1"/>
  <c r="BZ408" i="2"/>
  <c r="BZ420" i="2" s="1"/>
  <c r="CB408" i="2"/>
  <c r="CB420" i="2" s="1"/>
  <c r="CF408" i="2"/>
  <c r="CF420" i="2" s="1"/>
  <c r="CH408" i="2"/>
  <c r="CH420" i="2" s="1"/>
  <c r="CL408" i="2"/>
  <c r="CL420" i="2" s="1"/>
  <c r="CN408" i="2"/>
  <c r="CN420" i="2" s="1"/>
  <c r="CR408" i="2"/>
  <c r="CR420" i="2" s="1"/>
  <c r="CT408" i="2"/>
  <c r="CT420" i="2" s="1"/>
  <c r="CX408" i="2"/>
  <c r="CX420" i="2" s="1"/>
  <c r="CZ408" i="2"/>
  <c r="CZ420" i="2" s="1"/>
  <c r="DD408" i="2"/>
  <c r="DD420" i="2" s="1"/>
  <c r="DF408" i="2"/>
  <c r="DF420" i="2" s="1"/>
  <c r="DJ408" i="2"/>
  <c r="DJ420" i="2" s="1"/>
  <c r="DL408" i="2"/>
  <c r="DL420" i="2" s="1"/>
  <c r="DP408" i="2"/>
  <c r="DP420" i="2" s="1"/>
  <c r="DR408" i="2"/>
  <c r="DR420" i="2" s="1"/>
  <c r="DV408" i="2"/>
  <c r="DV420" i="2" s="1"/>
  <c r="DX408" i="2"/>
  <c r="DX420" i="2" s="1"/>
  <c r="EB408" i="2"/>
  <c r="EB420" i="2" s="1"/>
  <c r="ED408" i="2"/>
  <c r="ED420" i="2" s="1"/>
  <c r="EH408" i="2"/>
  <c r="EH420" i="2" s="1"/>
  <c r="EJ408" i="2"/>
  <c r="EJ420" i="2" s="1"/>
  <c r="EN408" i="2"/>
  <c r="EN420" i="2" s="1"/>
  <c r="EP408" i="2"/>
  <c r="EP420" i="2" s="1"/>
  <c r="ET408" i="2"/>
  <c r="ET420" i="2" s="1"/>
  <c r="EV408" i="2"/>
  <c r="EV420" i="2" s="1"/>
  <c r="EZ408" i="2"/>
  <c r="EZ420" i="2" s="1"/>
  <c r="FB408" i="2"/>
  <c r="FB420" i="2" s="1"/>
  <c r="FF408" i="2"/>
  <c r="FF420" i="2" s="1"/>
  <c r="FH408" i="2"/>
  <c r="FH420" i="2" s="1"/>
  <c r="FL408" i="2"/>
  <c r="FL420" i="2" s="1"/>
  <c r="FN408" i="2"/>
  <c r="FN420" i="2" s="1"/>
  <c r="FR408" i="2"/>
  <c r="FR420" i="2" s="1"/>
  <c r="FT408" i="2"/>
  <c r="FT420" i="2" s="1"/>
  <c r="FX408" i="2"/>
  <c r="FX420" i="2" s="1"/>
  <c r="FZ408" i="2"/>
  <c r="FZ420" i="2" s="1"/>
  <c r="GD408" i="2"/>
  <c r="GD420" i="2" s="1"/>
  <c r="GF408" i="2"/>
  <c r="GF420" i="2" s="1"/>
  <c r="GJ408" i="2"/>
  <c r="GJ420" i="2" s="1"/>
  <c r="GL408" i="2"/>
  <c r="GL420" i="2" s="1"/>
  <c r="GP408" i="2"/>
  <c r="GP420" i="2" s="1"/>
  <c r="GR408" i="2"/>
  <c r="GR420" i="2" s="1"/>
  <c r="GV408" i="2"/>
  <c r="GV420" i="2" s="1"/>
  <c r="GX408" i="2"/>
  <c r="GX420" i="2" s="1"/>
  <c r="HB408" i="2"/>
  <c r="HB420" i="2" s="1"/>
  <c r="HD408" i="2"/>
  <c r="HD420" i="2" s="1"/>
  <c r="HH408" i="2"/>
  <c r="HH420" i="2" s="1"/>
  <c r="HJ408" i="2"/>
  <c r="HJ420" i="2" s="1"/>
  <c r="HN408" i="2"/>
  <c r="HN420" i="2" s="1"/>
  <c r="HP408" i="2"/>
  <c r="HP420" i="2" s="1"/>
  <c r="HT408" i="2"/>
  <c r="HT420" i="2" s="1"/>
  <c r="HV408" i="2"/>
  <c r="HV420" i="2" s="1"/>
  <c r="HZ408" i="2"/>
  <c r="HZ420" i="2" s="1"/>
  <c r="IB408" i="2"/>
  <c r="IB420" i="2" s="1"/>
  <c r="IF408" i="2"/>
  <c r="IF420" i="2" s="1"/>
  <c r="IH408" i="2"/>
  <c r="IH420" i="2" s="1"/>
  <c r="IL408" i="2"/>
  <c r="IL420" i="2" s="1"/>
  <c r="IN408" i="2"/>
  <c r="IN420" i="2" s="1"/>
  <c r="IR408" i="2"/>
  <c r="IR420" i="2" s="1"/>
  <c r="IT408" i="2"/>
  <c r="IT420" i="2" s="1"/>
  <c r="IX408" i="2"/>
  <c r="IX420" i="2" s="1"/>
  <c r="IZ408" i="2"/>
  <c r="IZ420" i="2" s="1"/>
  <c r="JD408" i="2"/>
  <c r="JD420" i="2" s="1"/>
  <c r="JF408" i="2"/>
  <c r="JF420" i="2" s="1"/>
  <c r="JJ408" i="2"/>
  <c r="JJ420" i="2" s="1"/>
  <c r="JL408" i="2"/>
  <c r="JL420" i="2" s="1"/>
  <c r="JP408" i="2"/>
  <c r="JP420" i="2" s="1"/>
  <c r="JR408" i="2"/>
  <c r="JR420" i="2" s="1"/>
  <c r="JV408" i="2"/>
  <c r="JV420" i="2" s="1"/>
  <c r="JX408" i="2"/>
  <c r="JX420" i="2" s="1"/>
  <c r="KB408" i="2"/>
  <c r="KB420" i="2" s="1"/>
  <c r="KD408" i="2"/>
  <c r="KD420" i="2" s="1"/>
  <c r="KH408" i="2"/>
  <c r="KH420" i="2" s="1"/>
  <c r="KJ408" i="2"/>
  <c r="KJ420" i="2" s="1"/>
  <c r="KN408" i="2"/>
  <c r="KN420" i="2" s="1"/>
  <c r="KP408" i="2"/>
  <c r="KP420" i="2" s="1"/>
  <c r="KT408" i="2"/>
  <c r="KT420" i="2" s="1"/>
  <c r="KV408" i="2"/>
  <c r="KV420" i="2" s="1"/>
  <c r="KZ408" i="2"/>
  <c r="KZ420" i="2" s="1"/>
  <c r="LB408" i="2"/>
  <c r="LB420" i="2" s="1"/>
  <c r="LF408" i="2"/>
  <c r="LF420" i="2" s="1"/>
  <c r="LH408" i="2"/>
  <c r="LH420" i="2" s="1"/>
  <c r="LL408" i="2"/>
  <c r="LL420" i="2" s="1"/>
  <c r="LN408" i="2"/>
  <c r="LN420" i="2" s="1"/>
  <c r="LR408" i="2"/>
  <c r="LR420" i="2" s="1"/>
  <c r="LT408" i="2"/>
  <c r="LT420" i="2" s="1"/>
  <c r="LX408" i="2"/>
  <c r="LX420" i="2" s="1"/>
  <c r="LZ408" i="2"/>
  <c r="LZ420" i="2" s="1"/>
  <c r="MD408" i="2"/>
  <c r="MD420" i="2" s="1"/>
  <c r="MF408" i="2"/>
  <c r="MF420" i="2" s="1"/>
  <c r="MJ408" i="2"/>
  <c r="MJ420" i="2" s="1"/>
  <c r="ML408" i="2"/>
  <c r="ML420" i="2" s="1"/>
  <c r="MP408" i="2"/>
  <c r="MP420" i="2" s="1"/>
  <c r="MR408" i="2"/>
  <c r="MR420" i="2" s="1"/>
  <c r="MV408" i="2"/>
  <c r="MV420" i="2" s="1"/>
  <c r="MX408" i="2"/>
  <c r="MX420" i="2" s="1"/>
  <c r="NB408" i="2"/>
  <c r="NB420" i="2" s="1"/>
  <c r="ND408" i="2"/>
  <c r="ND420" i="2" s="1"/>
  <c r="NH408" i="2"/>
  <c r="NH420" i="2" s="1"/>
  <c r="NJ408" i="2"/>
  <c r="NJ420" i="2" s="1"/>
  <c r="NN408" i="2"/>
  <c r="NN420" i="2" s="1"/>
  <c r="NP408" i="2"/>
  <c r="NP420" i="2" s="1"/>
  <c r="NT408" i="2"/>
  <c r="NT420" i="2" s="1"/>
  <c r="NV408" i="2"/>
  <c r="NV420" i="2" s="1"/>
  <c r="NZ408" i="2"/>
  <c r="NZ420" i="2" s="1"/>
  <c r="OB408" i="2"/>
  <c r="OB420" i="2" s="1"/>
  <c r="OF408" i="2"/>
  <c r="OF420" i="2" s="1"/>
  <c r="OH408" i="2"/>
  <c r="OH420" i="2" s="1"/>
  <c r="OL408" i="2"/>
  <c r="OL420" i="2" s="1"/>
  <c r="ON408" i="2"/>
  <c r="ON420" i="2" s="1"/>
  <c r="OR408" i="2"/>
  <c r="OR420" i="2" s="1"/>
  <c r="OT408" i="2"/>
  <c r="OT420" i="2" s="1"/>
  <c r="OX408" i="2"/>
  <c r="OX420" i="2" s="1"/>
  <c r="OZ408" i="2"/>
  <c r="OZ420" i="2" s="1"/>
  <c r="PD408" i="2"/>
  <c r="PD420" i="2" s="1"/>
  <c r="PF408" i="2"/>
  <c r="PF420" i="2" s="1"/>
  <c r="PJ408" i="2"/>
  <c r="PJ420" i="2" s="1"/>
  <c r="PL408" i="2"/>
  <c r="PL420" i="2" s="1"/>
  <c r="PP408" i="2"/>
  <c r="PP420" i="2" s="1"/>
  <c r="PR408" i="2"/>
  <c r="PR420" i="2" s="1"/>
  <c r="PV408" i="2"/>
  <c r="PV420" i="2" s="1"/>
  <c r="PX408" i="2"/>
  <c r="PX420" i="2" s="1"/>
  <c r="QB408" i="2"/>
  <c r="QB420" i="2" s="1"/>
  <c r="QD408" i="2"/>
  <c r="QD420" i="2" s="1"/>
  <c r="QH408" i="2"/>
  <c r="QH420" i="2" s="1"/>
  <c r="QJ408" i="2"/>
  <c r="QJ420" i="2" s="1"/>
  <c r="QN408" i="2"/>
  <c r="QN420" i="2" s="1"/>
  <c r="QP408" i="2"/>
  <c r="QP420" i="2" s="1"/>
  <c r="QT408" i="2"/>
  <c r="QT420" i="2" s="1"/>
  <c r="QV408" i="2"/>
  <c r="QV420" i="2" s="1"/>
  <c r="QZ408" i="2"/>
  <c r="QZ420" i="2" s="1"/>
  <c r="RB408" i="2"/>
  <c r="RB420" i="2" s="1"/>
  <c r="RF408" i="2"/>
  <c r="RF420" i="2" s="1"/>
  <c r="RH408" i="2"/>
  <c r="RH420" i="2" s="1"/>
  <c r="RL408" i="2"/>
  <c r="RL420" i="2" s="1"/>
  <c r="RN408" i="2"/>
  <c r="RN420" i="2" s="1"/>
  <c r="RR408" i="2"/>
  <c r="RR420" i="2" s="1"/>
  <c r="RT408" i="2"/>
  <c r="RT420" i="2" s="1"/>
  <c r="RX408" i="2"/>
  <c r="RX420" i="2" s="1"/>
  <c r="RZ408" i="2"/>
  <c r="RZ420" i="2" s="1"/>
  <c r="SD408" i="2"/>
  <c r="SD420" i="2" s="1"/>
  <c r="SF408" i="2"/>
  <c r="SF420" i="2" s="1"/>
  <c r="SJ408" i="2"/>
  <c r="SJ420" i="2" s="1"/>
  <c r="SL408" i="2"/>
  <c r="SL420" i="2" s="1"/>
  <c r="SP408" i="2"/>
  <c r="SP420" i="2" s="1"/>
  <c r="SR408" i="2"/>
  <c r="SR420" i="2" s="1"/>
  <c r="SV408" i="2"/>
  <c r="SV420" i="2" s="1"/>
  <c r="SX408" i="2"/>
  <c r="SX420" i="2" s="1"/>
  <c r="TB408" i="2"/>
  <c r="TB420" i="2" s="1"/>
  <c r="TD408" i="2"/>
  <c r="TD420" i="2" s="1"/>
  <c r="TH408" i="2"/>
  <c r="TH420" i="2" s="1"/>
  <c r="TJ408" i="2"/>
  <c r="TJ420" i="2" s="1"/>
  <c r="TN408" i="2"/>
  <c r="TN420" i="2" s="1"/>
  <c r="TP408" i="2"/>
  <c r="TP420" i="2" s="1"/>
  <c r="TT408" i="2"/>
  <c r="TT420" i="2" s="1"/>
  <c r="TV408" i="2"/>
  <c r="TV420" i="2" s="1"/>
  <c r="TZ408" i="2"/>
  <c r="TZ420" i="2" s="1"/>
  <c r="UB408" i="2"/>
  <c r="UB420" i="2" s="1"/>
  <c r="UF408" i="2"/>
  <c r="UF420" i="2" s="1"/>
  <c r="UH408" i="2"/>
  <c r="UH420" i="2" s="1"/>
  <c r="UL408" i="2"/>
  <c r="UL420" i="2" s="1"/>
  <c r="UN408" i="2"/>
  <c r="UN420" i="2" s="1"/>
  <c r="UR408" i="2"/>
  <c r="UR420" i="2" s="1"/>
  <c r="UT408" i="2"/>
  <c r="UT420" i="2" s="1"/>
  <c r="UX408" i="2"/>
  <c r="UX420" i="2" s="1"/>
  <c r="UZ408" i="2"/>
  <c r="UZ420" i="2" s="1"/>
  <c r="VD408" i="2"/>
  <c r="VD420" i="2" s="1"/>
  <c r="VF408" i="2"/>
  <c r="VF420" i="2" s="1"/>
  <c r="VJ408" i="2"/>
  <c r="VJ420" i="2" s="1"/>
  <c r="VL408" i="2"/>
  <c r="VL420" i="2" s="1"/>
  <c r="K409" i="2"/>
  <c r="K421" i="2" s="1"/>
  <c r="M409" i="2"/>
  <c r="M421" i="2" s="1"/>
  <c r="Q409" i="2"/>
  <c r="Q421" i="2" s="1"/>
  <c r="S409" i="2"/>
  <c r="S421" i="2" s="1"/>
  <c r="W409" i="2"/>
  <c r="W421" i="2" s="1"/>
  <c r="Y409" i="2"/>
  <c r="Y421" i="2" s="1"/>
  <c r="AC409" i="2"/>
  <c r="AC421" i="2" s="1"/>
  <c r="AE409" i="2"/>
  <c r="AE421" i="2" s="1"/>
  <c r="AI409" i="2"/>
  <c r="AI421" i="2" s="1"/>
  <c r="AK409" i="2"/>
  <c r="AK421" i="2" s="1"/>
  <c r="AO409" i="2"/>
  <c r="AO421" i="2" s="1"/>
  <c r="AQ409" i="2"/>
  <c r="AQ421" i="2" s="1"/>
  <c r="AU409" i="2"/>
  <c r="AU421" i="2" s="1"/>
  <c r="AW409" i="2"/>
  <c r="AW421" i="2" s="1"/>
  <c r="BA409" i="2"/>
  <c r="BA421" i="2" s="1"/>
  <c r="BC409" i="2"/>
  <c r="BC421" i="2" s="1"/>
  <c r="BG409" i="2"/>
  <c r="BG421" i="2" s="1"/>
  <c r="BI409" i="2"/>
  <c r="BI421" i="2" s="1"/>
  <c r="BM409" i="2"/>
  <c r="BM421" i="2" s="1"/>
  <c r="BO409" i="2"/>
  <c r="BO421" i="2" s="1"/>
  <c r="BS409" i="2"/>
  <c r="BS421" i="2" s="1"/>
  <c r="BU409" i="2"/>
  <c r="BU421" i="2" s="1"/>
  <c r="BY409" i="2"/>
  <c r="BY421" i="2" s="1"/>
  <c r="CA409" i="2"/>
  <c r="CA421" i="2" s="1"/>
  <c r="CE409" i="2"/>
  <c r="CE421" i="2" s="1"/>
  <c r="CG409" i="2"/>
  <c r="CG421" i="2" s="1"/>
  <c r="CK409" i="2"/>
  <c r="CK421" i="2" s="1"/>
  <c r="CM409" i="2"/>
  <c r="CM421" i="2" s="1"/>
  <c r="CQ409" i="2"/>
  <c r="CQ421" i="2" s="1"/>
  <c r="CS409" i="2"/>
  <c r="CS421" i="2" s="1"/>
  <c r="CW409" i="2"/>
  <c r="CW421" i="2" s="1"/>
  <c r="CY409" i="2"/>
  <c r="CY421" i="2" s="1"/>
  <c r="DC409" i="2"/>
  <c r="DC421" i="2" s="1"/>
  <c r="DE409" i="2"/>
  <c r="DE421" i="2" s="1"/>
  <c r="DI409" i="2"/>
  <c r="DI421" i="2" s="1"/>
  <c r="DK409" i="2"/>
  <c r="DK421" i="2" s="1"/>
  <c r="DO409" i="2"/>
  <c r="DO421" i="2" s="1"/>
  <c r="DQ409" i="2"/>
  <c r="DQ421" i="2" s="1"/>
  <c r="DU409" i="2"/>
  <c r="DU421" i="2" s="1"/>
  <c r="DW409" i="2"/>
  <c r="DW421" i="2" s="1"/>
  <c r="EA409" i="2"/>
  <c r="EA421" i="2" s="1"/>
  <c r="EC409" i="2"/>
  <c r="EC421" i="2" s="1"/>
  <c r="EG409" i="2"/>
  <c r="EG421" i="2" s="1"/>
  <c r="EI409" i="2"/>
  <c r="EI421" i="2" s="1"/>
  <c r="EM409" i="2"/>
  <c r="EM421" i="2" s="1"/>
  <c r="EO409" i="2"/>
  <c r="EO421" i="2" s="1"/>
  <c r="ES409" i="2"/>
  <c r="ES421" i="2" s="1"/>
  <c r="EU409" i="2"/>
  <c r="EU421" i="2" s="1"/>
  <c r="EY409" i="2"/>
  <c r="EY421" i="2" s="1"/>
  <c r="FA409" i="2"/>
  <c r="FA421" i="2" s="1"/>
  <c r="FE409" i="2"/>
  <c r="FE421" i="2" s="1"/>
  <c r="FG409" i="2"/>
  <c r="FG421" i="2" s="1"/>
  <c r="FK409" i="2"/>
  <c r="FK421" i="2" s="1"/>
  <c r="FM409" i="2"/>
  <c r="FM421" i="2" s="1"/>
  <c r="FQ409" i="2"/>
  <c r="FQ421" i="2" s="1"/>
  <c r="FS409" i="2"/>
  <c r="FS421" i="2" s="1"/>
  <c r="FW409" i="2"/>
  <c r="FW421" i="2" s="1"/>
  <c r="FY409" i="2"/>
  <c r="FY421" i="2" s="1"/>
  <c r="GC409" i="2"/>
  <c r="GC421" i="2" s="1"/>
  <c r="GE409" i="2"/>
  <c r="GE421" i="2" s="1"/>
  <c r="GI409" i="2"/>
  <c r="GI421" i="2" s="1"/>
  <c r="GK409" i="2"/>
  <c r="GK421" i="2" s="1"/>
  <c r="GO409" i="2"/>
  <c r="GO421" i="2" s="1"/>
  <c r="GQ409" i="2"/>
  <c r="GQ421" i="2" s="1"/>
  <c r="GU409" i="2"/>
  <c r="GU421" i="2" s="1"/>
  <c r="GW409" i="2"/>
  <c r="GW421" i="2" s="1"/>
  <c r="HA409" i="2"/>
  <c r="HA421" i="2" s="1"/>
  <c r="HC409" i="2"/>
  <c r="HC421" i="2" s="1"/>
  <c r="HG409" i="2"/>
  <c r="HG421" i="2" s="1"/>
  <c r="HI409" i="2"/>
  <c r="HI421" i="2" s="1"/>
  <c r="HM409" i="2"/>
  <c r="HM421" i="2" s="1"/>
  <c r="HO409" i="2"/>
  <c r="HO421" i="2" s="1"/>
  <c r="HS409" i="2"/>
  <c r="HS421" i="2" s="1"/>
  <c r="HU409" i="2"/>
  <c r="HU421" i="2" s="1"/>
  <c r="HY409" i="2"/>
  <c r="HY421" i="2" s="1"/>
  <c r="IA409" i="2"/>
  <c r="IA421" i="2" s="1"/>
  <c r="IE409" i="2"/>
  <c r="IE421" i="2" s="1"/>
  <c r="IG409" i="2"/>
  <c r="IG421" i="2" s="1"/>
  <c r="IK409" i="2"/>
  <c r="IK421" i="2" s="1"/>
  <c r="IM409" i="2"/>
  <c r="IM421" i="2" s="1"/>
  <c r="IQ409" i="2"/>
  <c r="IQ421" i="2" s="1"/>
  <c r="IS409" i="2"/>
  <c r="IS421" i="2" s="1"/>
  <c r="IW409" i="2"/>
  <c r="IW421" i="2" s="1"/>
  <c r="IY409" i="2"/>
  <c r="IY421" i="2" s="1"/>
  <c r="JC409" i="2"/>
  <c r="JC421" i="2" s="1"/>
  <c r="JE409" i="2"/>
  <c r="JE421" i="2" s="1"/>
  <c r="JI409" i="2"/>
  <c r="JI421" i="2" s="1"/>
  <c r="JK409" i="2"/>
  <c r="JK421" i="2" s="1"/>
  <c r="JO409" i="2"/>
  <c r="JO421" i="2" s="1"/>
  <c r="JQ409" i="2"/>
  <c r="JQ421" i="2" s="1"/>
  <c r="JU409" i="2"/>
  <c r="JU421" i="2" s="1"/>
  <c r="JW409" i="2"/>
  <c r="JW421" i="2" s="1"/>
  <c r="KA409" i="2"/>
  <c r="KA421" i="2" s="1"/>
  <c r="KC409" i="2"/>
  <c r="KC421" i="2" s="1"/>
  <c r="KG409" i="2"/>
  <c r="KG421" i="2" s="1"/>
  <c r="KI409" i="2"/>
  <c r="KI421" i="2" s="1"/>
  <c r="KM409" i="2"/>
  <c r="KM421" i="2" s="1"/>
  <c r="KO409" i="2"/>
  <c r="KO421" i="2" s="1"/>
  <c r="KS409" i="2"/>
  <c r="KS421" i="2" s="1"/>
  <c r="KU409" i="2"/>
  <c r="KU421" i="2" s="1"/>
  <c r="KY409" i="2"/>
  <c r="KY421" i="2" s="1"/>
  <c r="LA409" i="2"/>
  <c r="LA421" i="2" s="1"/>
  <c r="LE409" i="2"/>
  <c r="LE421" i="2" s="1"/>
  <c r="LG409" i="2"/>
  <c r="LG421" i="2" s="1"/>
  <c r="LK409" i="2"/>
  <c r="LK421" i="2" s="1"/>
  <c r="LM409" i="2"/>
  <c r="LM421" i="2" s="1"/>
  <c r="LQ409" i="2"/>
  <c r="LQ421" i="2" s="1"/>
  <c r="LS409" i="2"/>
  <c r="LS421" i="2" s="1"/>
  <c r="LW409" i="2"/>
  <c r="LW421" i="2" s="1"/>
  <c r="LY409" i="2"/>
  <c r="LY421" i="2" s="1"/>
  <c r="MC409" i="2"/>
  <c r="MC421" i="2" s="1"/>
  <c r="ME409" i="2"/>
  <c r="ME421" i="2" s="1"/>
  <c r="MI409" i="2"/>
  <c r="MI421" i="2" s="1"/>
  <c r="MK409" i="2"/>
  <c r="MK421" i="2" s="1"/>
  <c r="MO409" i="2"/>
  <c r="MO421" i="2" s="1"/>
  <c r="MQ409" i="2"/>
  <c r="MQ421" i="2" s="1"/>
  <c r="MU409" i="2"/>
  <c r="MU421" i="2" s="1"/>
  <c r="MW409" i="2"/>
  <c r="MW421" i="2" s="1"/>
  <c r="NA409" i="2"/>
  <c r="NA421" i="2" s="1"/>
  <c r="NC409" i="2"/>
  <c r="NC421" i="2" s="1"/>
  <c r="NG409" i="2"/>
  <c r="NG421" i="2" s="1"/>
  <c r="NI409" i="2"/>
  <c r="NI421" i="2" s="1"/>
  <c r="NM409" i="2"/>
  <c r="NM421" i="2" s="1"/>
  <c r="NO409" i="2"/>
  <c r="NO421" i="2" s="1"/>
  <c r="NS409" i="2"/>
  <c r="NS421" i="2" s="1"/>
  <c r="NU409" i="2"/>
  <c r="NU421" i="2" s="1"/>
  <c r="NY409" i="2"/>
  <c r="NY421" i="2" s="1"/>
  <c r="OA409" i="2"/>
  <c r="OA421" i="2" s="1"/>
  <c r="OE409" i="2"/>
  <c r="OE421" i="2" s="1"/>
  <c r="OG409" i="2"/>
  <c r="OG421" i="2" s="1"/>
  <c r="OK409" i="2"/>
  <c r="OK421" i="2" s="1"/>
  <c r="OM409" i="2"/>
  <c r="OM421" i="2" s="1"/>
  <c r="OQ409" i="2"/>
  <c r="OQ421" i="2" s="1"/>
  <c r="OS409" i="2"/>
  <c r="OS421" i="2" s="1"/>
  <c r="OW409" i="2"/>
  <c r="OW421" i="2" s="1"/>
  <c r="OY409" i="2"/>
  <c r="OY421" i="2" s="1"/>
  <c r="PC409" i="2"/>
  <c r="PC421" i="2" s="1"/>
  <c r="PE409" i="2"/>
  <c r="PE421" i="2" s="1"/>
  <c r="PI409" i="2"/>
  <c r="PI421" i="2" s="1"/>
  <c r="PK409" i="2"/>
  <c r="PK421" i="2" s="1"/>
  <c r="PO409" i="2"/>
  <c r="PO421" i="2" s="1"/>
  <c r="PQ409" i="2"/>
  <c r="PQ421" i="2" s="1"/>
  <c r="PU409" i="2"/>
  <c r="PU421" i="2" s="1"/>
  <c r="PW409" i="2"/>
  <c r="PW421" i="2" s="1"/>
  <c r="QA409" i="2"/>
  <c r="QA421" i="2" s="1"/>
  <c r="QC409" i="2"/>
  <c r="QC421" i="2" s="1"/>
  <c r="QG409" i="2"/>
  <c r="QG421" i="2" s="1"/>
  <c r="QI409" i="2"/>
  <c r="QI421" i="2" s="1"/>
  <c r="QM409" i="2"/>
  <c r="QM421" i="2" s="1"/>
  <c r="QO409" i="2"/>
  <c r="QO421" i="2" s="1"/>
  <c r="QS409" i="2"/>
  <c r="QS421" i="2" s="1"/>
  <c r="QU409" i="2"/>
  <c r="QU421" i="2" s="1"/>
  <c r="QY409" i="2"/>
  <c r="QY421" i="2" s="1"/>
  <c r="RA409" i="2"/>
  <c r="RA421" i="2" s="1"/>
  <c r="RE409" i="2"/>
  <c r="RE421" i="2" s="1"/>
  <c r="RG409" i="2"/>
  <c r="RG421" i="2" s="1"/>
  <c r="RK409" i="2"/>
  <c r="RK421" i="2" s="1"/>
  <c r="RM409" i="2"/>
  <c r="RM421" i="2" s="1"/>
  <c r="RQ409" i="2"/>
  <c r="RQ421" i="2" s="1"/>
  <c r="RS409" i="2"/>
  <c r="RS421" i="2" s="1"/>
  <c r="RW409" i="2"/>
  <c r="RW421" i="2" s="1"/>
  <c r="RY409" i="2"/>
  <c r="RY421" i="2" s="1"/>
  <c r="SC409" i="2"/>
  <c r="SC421" i="2" s="1"/>
  <c r="SE409" i="2"/>
  <c r="SE421" i="2" s="1"/>
  <c r="SI409" i="2"/>
  <c r="SI421" i="2" s="1"/>
  <c r="SK409" i="2"/>
  <c r="SK421" i="2" s="1"/>
  <c r="SO409" i="2"/>
  <c r="SO421" i="2" s="1"/>
  <c r="SQ409" i="2"/>
  <c r="SQ421" i="2" s="1"/>
  <c r="SU409" i="2"/>
  <c r="SU421" i="2" s="1"/>
  <c r="SW409" i="2"/>
  <c r="SW421" i="2" s="1"/>
  <c r="TA409" i="2"/>
  <c r="TA421" i="2" s="1"/>
  <c r="TC409" i="2"/>
  <c r="TC421" i="2" s="1"/>
  <c r="TG409" i="2"/>
  <c r="TG421" i="2" s="1"/>
  <c r="TI409" i="2"/>
  <c r="TI421" i="2" s="1"/>
  <c r="TM409" i="2"/>
  <c r="TM421" i="2" s="1"/>
  <c r="TO409" i="2"/>
  <c r="TO421" i="2" s="1"/>
  <c r="TS409" i="2"/>
  <c r="TS421" i="2" s="1"/>
  <c r="TU409" i="2"/>
  <c r="TU421" i="2" s="1"/>
  <c r="TY409" i="2"/>
  <c r="TY421" i="2" s="1"/>
  <c r="UA409" i="2"/>
  <c r="UA421" i="2" s="1"/>
  <c r="UE409" i="2"/>
  <c r="UE421" i="2" s="1"/>
  <c r="UG409" i="2"/>
  <c r="UG421" i="2" s="1"/>
  <c r="UK409" i="2"/>
  <c r="UK421" i="2" s="1"/>
  <c r="UM409" i="2"/>
  <c r="UM421" i="2" s="1"/>
  <c r="UQ409" i="2"/>
  <c r="UQ421" i="2" s="1"/>
  <c r="US409" i="2"/>
  <c r="US421" i="2" s="1"/>
  <c r="UW409" i="2"/>
  <c r="UW421" i="2" s="1"/>
  <c r="UY409" i="2"/>
  <c r="UY421" i="2" s="1"/>
  <c r="VC409" i="2"/>
  <c r="VC421" i="2" s="1"/>
  <c r="VE409" i="2"/>
  <c r="VE421" i="2" s="1"/>
  <c r="VI409" i="2"/>
  <c r="VI421" i="2" s="1"/>
  <c r="VK409" i="2"/>
  <c r="VK421" i="2" s="1"/>
  <c r="L410" i="2"/>
  <c r="L422" i="2" s="1"/>
  <c r="N410" i="2"/>
  <c r="N422" i="2" s="1"/>
  <c r="R410" i="2"/>
  <c r="R422" i="2" s="1"/>
  <c r="T410" i="2"/>
  <c r="T422" i="2" s="1"/>
  <c r="X410" i="2"/>
  <c r="X422" i="2" s="1"/>
  <c r="Z410" i="2"/>
  <c r="Z422" i="2" s="1"/>
  <c r="AD410" i="2"/>
  <c r="AD422" i="2" s="1"/>
  <c r="AF410" i="2"/>
  <c r="AF422" i="2" s="1"/>
  <c r="AJ410" i="2"/>
  <c r="AJ422" i="2" s="1"/>
  <c r="AL410" i="2"/>
  <c r="AL422" i="2" s="1"/>
  <c r="AP410" i="2"/>
  <c r="AP422" i="2" s="1"/>
  <c r="AR410" i="2"/>
  <c r="AR422" i="2" s="1"/>
  <c r="AV410" i="2"/>
  <c r="AV422" i="2" s="1"/>
  <c r="AX410" i="2"/>
  <c r="AX422" i="2" s="1"/>
  <c r="BB410" i="2"/>
  <c r="BB422" i="2" s="1"/>
  <c r="BD410" i="2"/>
  <c r="BD422" i="2" s="1"/>
  <c r="BH410" i="2"/>
  <c r="BH422" i="2" s="1"/>
  <c r="BJ410" i="2"/>
  <c r="BJ422" i="2" s="1"/>
  <c r="BN410" i="2"/>
  <c r="BN422" i="2" s="1"/>
  <c r="BP410" i="2"/>
  <c r="BP422" i="2" s="1"/>
  <c r="BT410" i="2"/>
  <c r="BT422" i="2" s="1"/>
  <c r="BV410" i="2"/>
  <c r="BV422" i="2" s="1"/>
  <c r="BZ410" i="2"/>
  <c r="BZ422" i="2" s="1"/>
  <c r="CB410" i="2"/>
  <c r="CB422" i="2" s="1"/>
  <c r="CF410" i="2"/>
  <c r="CF422" i="2" s="1"/>
  <c r="CH410" i="2"/>
  <c r="CH422" i="2" s="1"/>
  <c r="CL410" i="2"/>
  <c r="CL422" i="2" s="1"/>
  <c r="CN410" i="2"/>
  <c r="CN422" i="2" s="1"/>
  <c r="CR410" i="2"/>
  <c r="CR422" i="2" s="1"/>
  <c r="CT410" i="2"/>
  <c r="CT422" i="2" s="1"/>
  <c r="CX410" i="2"/>
  <c r="CX422" i="2" s="1"/>
  <c r="CZ410" i="2"/>
  <c r="CZ422" i="2" s="1"/>
  <c r="DD410" i="2"/>
  <c r="DD422" i="2" s="1"/>
  <c r="DF410" i="2"/>
  <c r="DF422" i="2" s="1"/>
  <c r="DJ410" i="2"/>
  <c r="DJ422" i="2" s="1"/>
  <c r="DL410" i="2"/>
  <c r="DL422" i="2" s="1"/>
  <c r="DP410" i="2"/>
  <c r="DP422" i="2" s="1"/>
  <c r="DR410" i="2"/>
  <c r="DR422" i="2" s="1"/>
  <c r="DV410" i="2"/>
  <c r="DV422" i="2" s="1"/>
  <c r="DX410" i="2"/>
  <c r="DX422" i="2" s="1"/>
  <c r="EB410" i="2"/>
  <c r="EB422" i="2" s="1"/>
  <c r="ED410" i="2"/>
  <c r="ED422" i="2" s="1"/>
  <c r="EH410" i="2"/>
  <c r="EH422" i="2" s="1"/>
  <c r="EJ410" i="2"/>
  <c r="EJ422" i="2" s="1"/>
  <c r="EN410" i="2"/>
  <c r="EN422" i="2" s="1"/>
  <c r="EP410" i="2"/>
  <c r="EP422" i="2" s="1"/>
  <c r="ET410" i="2"/>
  <c r="ET422" i="2" s="1"/>
  <c r="EV410" i="2"/>
  <c r="EV422" i="2" s="1"/>
  <c r="EZ410" i="2"/>
  <c r="EZ422" i="2" s="1"/>
  <c r="FB410" i="2"/>
  <c r="FB422" i="2" s="1"/>
  <c r="FF410" i="2"/>
  <c r="FF422" i="2" s="1"/>
  <c r="FH410" i="2"/>
  <c r="FH422" i="2" s="1"/>
  <c r="FL410" i="2"/>
  <c r="FL422" i="2" s="1"/>
  <c r="FN410" i="2"/>
  <c r="FN422" i="2" s="1"/>
  <c r="FR410" i="2"/>
  <c r="FR422" i="2" s="1"/>
  <c r="FT410" i="2"/>
  <c r="FT422" i="2" s="1"/>
  <c r="FX410" i="2"/>
  <c r="FX422" i="2" s="1"/>
  <c r="FZ410" i="2"/>
  <c r="FZ422" i="2" s="1"/>
  <c r="GD410" i="2"/>
  <c r="GD422" i="2" s="1"/>
  <c r="GF410" i="2"/>
  <c r="GF422" i="2" s="1"/>
  <c r="GJ410" i="2"/>
  <c r="GJ422" i="2" s="1"/>
  <c r="GL410" i="2"/>
  <c r="GL422" i="2" s="1"/>
  <c r="GP410" i="2"/>
  <c r="GP422" i="2" s="1"/>
  <c r="GR410" i="2"/>
  <c r="GR422" i="2" s="1"/>
  <c r="GV410" i="2"/>
  <c r="GV422" i="2" s="1"/>
  <c r="GX410" i="2"/>
  <c r="GX422" i="2" s="1"/>
  <c r="HB410" i="2"/>
  <c r="HB422" i="2" s="1"/>
  <c r="HD410" i="2"/>
  <c r="HD422" i="2" s="1"/>
  <c r="HH410" i="2"/>
  <c r="HH422" i="2" s="1"/>
  <c r="HJ410" i="2"/>
  <c r="HJ422" i="2" s="1"/>
  <c r="HN410" i="2"/>
  <c r="HN422" i="2" s="1"/>
  <c r="HP410" i="2"/>
  <c r="HP422" i="2" s="1"/>
  <c r="HT410" i="2"/>
  <c r="HT422" i="2" s="1"/>
  <c r="HV410" i="2"/>
  <c r="HV422" i="2" s="1"/>
  <c r="HZ410" i="2"/>
  <c r="HZ422" i="2" s="1"/>
  <c r="IB410" i="2"/>
  <c r="IB422" i="2" s="1"/>
  <c r="IF410" i="2"/>
  <c r="IF422" i="2" s="1"/>
  <c r="IH410" i="2"/>
  <c r="IH422" i="2" s="1"/>
  <c r="IL410" i="2"/>
  <c r="IL422" i="2" s="1"/>
  <c r="IN410" i="2"/>
  <c r="IN422" i="2" s="1"/>
  <c r="IR410" i="2"/>
  <c r="IR422" i="2" s="1"/>
  <c r="IT410" i="2"/>
  <c r="IT422" i="2" s="1"/>
  <c r="IX410" i="2"/>
  <c r="IX422" i="2" s="1"/>
  <c r="IZ410" i="2"/>
  <c r="IZ422" i="2" s="1"/>
  <c r="JD410" i="2"/>
  <c r="JD422" i="2" s="1"/>
  <c r="JF410" i="2"/>
  <c r="JF422" i="2" s="1"/>
  <c r="JJ410" i="2"/>
  <c r="JJ422" i="2" s="1"/>
  <c r="JL410" i="2"/>
  <c r="JL422" i="2" s="1"/>
  <c r="JP410" i="2"/>
  <c r="JP422" i="2" s="1"/>
  <c r="JR410" i="2"/>
  <c r="JR422" i="2" s="1"/>
  <c r="JV410" i="2"/>
  <c r="JV422" i="2" s="1"/>
  <c r="JX410" i="2"/>
  <c r="JX422" i="2" s="1"/>
  <c r="KB410" i="2"/>
  <c r="KB422" i="2" s="1"/>
  <c r="KD410" i="2"/>
  <c r="KD422" i="2" s="1"/>
  <c r="KH410" i="2"/>
  <c r="KH422" i="2" s="1"/>
  <c r="KJ410" i="2"/>
  <c r="KJ422" i="2" s="1"/>
  <c r="KN410" i="2"/>
  <c r="KN422" i="2" s="1"/>
  <c r="KP410" i="2"/>
  <c r="KP422" i="2" s="1"/>
  <c r="KT410" i="2"/>
  <c r="KT422" i="2" s="1"/>
  <c r="KV410" i="2"/>
  <c r="KV422" i="2" s="1"/>
  <c r="KZ410" i="2"/>
  <c r="KZ422" i="2" s="1"/>
  <c r="LB410" i="2"/>
  <c r="LB422" i="2" s="1"/>
  <c r="LF410" i="2"/>
  <c r="LF422" i="2" s="1"/>
  <c r="LH410" i="2"/>
  <c r="LH422" i="2" s="1"/>
  <c r="LL410" i="2"/>
  <c r="LL422" i="2" s="1"/>
  <c r="LN410" i="2"/>
  <c r="LN422" i="2" s="1"/>
  <c r="LR410" i="2"/>
  <c r="LR422" i="2" s="1"/>
  <c r="LT410" i="2"/>
  <c r="LT422" i="2" s="1"/>
  <c r="LX410" i="2"/>
  <c r="LX422" i="2" s="1"/>
  <c r="LZ410" i="2"/>
  <c r="LZ422" i="2" s="1"/>
  <c r="MD410" i="2"/>
  <c r="MD422" i="2" s="1"/>
  <c r="MF410" i="2"/>
  <c r="MF422" i="2" s="1"/>
  <c r="MJ410" i="2"/>
  <c r="MJ422" i="2" s="1"/>
  <c r="ML410" i="2"/>
  <c r="ML422" i="2" s="1"/>
  <c r="MP410" i="2"/>
  <c r="MP422" i="2" s="1"/>
  <c r="MR410" i="2"/>
  <c r="MR422" i="2" s="1"/>
  <c r="MV410" i="2"/>
  <c r="MV422" i="2" s="1"/>
  <c r="MX410" i="2"/>
  <c r="MX422" i="2" s="1"/>
  <c r="NB410" i="2"/>
  <c r="NB422" i="2" s="1"/>
  <c r="ND410" i="2"/>
  <c r="ND422" i="2" s="1"/>
  <c r="NH410" i="2"/>
  <c r="NH422" i="2" s="1"/>
  <c r="NJ410" i="2"/>
  <c r="NJ422" i="2" s="1"/>
  <c r="NN410" i="2"/>
  <c r="NN422" i="2" s="1"/>
  <c r="NP410" i="2"/>
  <c r="NP422" i="2" s="1"/>
  <c r="NT410" i="2"/>
  <c r="NT422" i="2" s="1"/>
  <c r="NV410" i="2"/>
  <c r="NV422" i="2" s="1"/>
  <c r="NZ410" i="2"/>
  <c r="NZ422" i="2" s="1"/>
  <c r="OB410" i="2"/>
  <c r="OB422" i="2" s="1"/>
  <c r="OF410" i="2"/>
  <c r="OF422" i="2" s="1"/>
  <c r="OH410" i="2"/>
  <c r="OH422" i="2" s="1"/>
  <c r="OL410" i="2"/>
  <c r="OL422" i="2" s="1"/>
  <c r="ON410" i="2"/>
  <c r="ON422" i="2" s="1"/>
  <c r="OR410" i="2"/>
  <c r="OR422" i="2" s="1"/>
  <c r="OT410" i="2"/>
  <c r="OT422" i="2" s="1"/>
  <c r="OX410" i="2"/>
  <c r="OX422" i="2" s="1"/>
  <c r="OZ410" i="2"/>
  <c r="OZ422" i="2" s="1"/>
  <c r="PD410" i="2"/>
  <c r="PD422" i="2" s="1"/>
  <c r="PF410" i="2"/>
  <c r="PF422" i="2" s="1"/>
  <c r="PJ410" i="2"/>
  <c r="PJ422" i="2" s="1"/>
  <c r="PL410" i="2"/>
  <c r="PL422" i="2" s="1"/>
  <c r="PP410" i="2"/>
  <c r="PP422" i="2" s="1"/>
  <c r="PR410" i="2"/>
  <c r="PR422" i="2" s="1"/>
  <c r="PV410" i="2"/>
  <c r="PV422" i="2" s="1"/>
  <c r="PX410" i="2"/>
  <c r="PX422" i="2" s="1"/>
  <c r="QB410" i="2"/>
  <c r="QB422" i="2" s="1"/>
  <c r="QD410" i="2"/>
  <c r="QD422" i="2" s="1"/>
  <c r="QH410" i="2"/>
  <c r="QH422" i="2" s="1"/>
  <c r="QJ410" i="2"/>
  <c r="QJ422" i="2" s="1"/>
  <c r="QN410" i="2"/>
  <c r="QN422" i="2" s="1"/>
  <c r="QP410" i="2"/>
  <c r="QP422" i="2" s="1"/>
  <c r="QT410" i="2"/>
  <c r="QT422" i="2" s="1"/>
  <c r="QV410" i="2"/>
  <c r="QV422" i="2" s="1"/>
  <c r="QZ410" i="2"/>
  <c r="QZ422" i="2" s="1"/>
  <c r="RB410" i="2"/>
  <c r="RB422" i="2" s="1"/>
  <c r="RF410" i="2"/>
  <c r="RF422" i="2" s="1"/>
  <c r="RH410" i="2"/>
  <c r="RH422" i="2" s="1"/>
  <c r="RL410" i="2"/>
  <c r="RL422" i="2" s="1"/>
  <c r="RN410" i="2"/>
  <c r="RN422" i="2" s="1"/>
  <c r="RR410" i="2"/>
  <c r="RR422" i="2" s="1"/>
  <c r="RT410" i="2"/>
  <c r="RT422" i="2" s="1"/>
  <c r="RX410" i="2"/>
  <c r="RX422" i="2" s="1"/>
  <c r="RZ410" i="2"/>
  <c r="RZ422" i="2" s="1"/>
  <c r="SD410" i="2"/>
  <c r="SD422" i="2" s="1"/>
  <c r="SF410" i="2"/>
  <c r="SF422" i="2" s="1"/>
  <c r="SJ410" i="2"/>
  <c r="SJ422" i="2" s="1"/>
  <c r="SL410" i="2"/>
  <c r="SL422" i="2" s="1"/>
  <c r="SP410" i="2"/>
  <c r="SP422" i="2" s="1"/>
  <c r="SR410" i="2"/>
  <c r="SR422" i="2" s="1"/>
  <c r="SV410" i="2"/>
  <c r="SV422" i="2" s="1"/>
  <c r="SX410" i="2"/>
  <c r="SX422" i="2" s="1"/>
  <c r="TB410" i="2"/>
  <c r="TB422" i="2" s="1"/>
  <c r="TD410" i="2"/>
  <c r="TD422" i="2" s="1"/>
  <c r="TH410" i="2"/>
  <c r="TH422" i="2" s="1"/>
  <c r="TJ410" i="2"/>
  <c r="TJ422" i="2" s="1"/>
  <c r="TN410" i="2"/>
  <c r="TN422" i="2" s="1"/>
  <c r="TP410" i="2"/>
  <c r="TP422" i="2" s="1"/>
  <c r="TT410" i="2"/>
  <c r="TT422" i="2" s="1"/>
  <c r="TV410" i="2"/>
  <c r="TV422" i="2" s="1"/>
  <c r="TZ410" i="2"/>
  <c r="TZ422" i="2" s="1"/>
  <c r="UB410" i="2"/>
  <c r="UB422" i="2" s="1"/>
  <c r="UF410" i="2"/>
  <c r="UF422" i="2" s="1"/>
  <c r="UH410" i="2"/>
  <c r="UH422" i="2" s="1"/>
  <c r="UL410" i="2"/>
  <c r="UL422" i="2" s="1"/>
  <c r="UN410" i="2"/>
  <c r="UN422" i="2" s="1"/>
  <c r="UR410" i="2"/>
  <c r="UR422" i="2" s="1"/>
  <c r="UT410" i="2"/>
  <c r="UT422" i="2" s="1"/>
  <c r="UX410" i="2"/>
  <c r="UX422" i="2" s="1"/>
  <c r="UZ410" i="2"/>
  <c r="UZ422" i="2" s="1"/>
  <c r="VD410" i="2"/>
  <c r="VD422" i="2" s="1"/>
  <c r="VF410" i="2"/>
  <c r="VF422" i="2" s="1"/>
  <c r="VJ410" i="2"/>
  <c r="VJ422" i="2" s="1"/>
  <c r="VL410" i="2"/>
  <c r="VL422" i="2" s="1"/>
  <c r="K411" i="2"/>
  <c r="K423" i="2" s="1"/>
  <c r="M411" i="2"/>
  <c r="M423" i="2" s="1"/>
  <c r="Q411" i="2"/>
  <c r="Q423" i="2" s="1"/>
  <c r="S411" i="2"/>
  <c r="S423" i="2" s="1"/>
  <c r="W411" i="2"/>
  <c r="W423" i="2" s="1"/>
  <c r="Y411" i="2"/>
  <c r="Y423" i="2" s="1"/>
  <c r="AC411" i="2"/>
  <c r="AC423" i="2" s="1"/>
  <c r="AE411" i="2"/>
  <c r="AE423" i="2" s="1"/>
  <c r="AI411" i="2"/>
  <c r="AI423" i="2" s="1"/>
  <c r="AK411" i="2"/>
  <c r="AK423" i="2" s="1"/>
  <c r="AO411" i="2"/>
  <c r="AO423" i="2" s="1"/>
  <c r="AQ411" i="2"/>
  <c r="AQ423" i="2" s="1"/>
  <c r="AU411" i="2"/>
  <c r="AU423" i="2" s="1"/>
  <c r="AW411" i="2"/>
  <c r="AW423" i="2" s="1"/>
  <c r="BA411" i="2"/>
  <c r="BA423" i="2" s="1"/>
  <c r="BC411" i="2"/>
  <c r="BC423" i="2" s="1"/>
  <c r="BG411" i="2"/>
  <c r="BG423" i="2" s="1"/>
  <c r="BI411" i="2"/>
  <c r="BI423" i="2" s="1"/>
  <c r="BM411" i="2"/>
  <c r="BM423" i="2" s="1"/>
  <c r="BO411" i="2"/>
  <c r="BO423" i="2" s="1"/>
  <c r="BS411" i="2"/>
  <c r="BS423" i="2" s="1"/>
  <c r="BU411" i="2"/>
  <c r="BU423" i="2" s="1"/>
  <c r="BY411" i="2"/>
  <c r="BY423" i="2" s="1"/>
  <c r="CA411" i="2"/>
  <c r="CA423" i="2" s="1"/>
  <c r="CE411" i="2"/>
  <c r="CE423" i="2" s="1"/>
  <c r="CG411" i="2"/>
  <c r="CG423" i="2" s="1"/>
  <c r="CK411" i="2"/>
  <c r="CK423" i="2" s="1"/>
  <c r="CM411" i="2"/>
  <c r="CM423" i="2" s="1"/>
  <c r="CQ411" i="2"/>
  <c r="CQ423" i="2" s="1"/>
  <c r="CS411" i="2"/>
  <c r="CS423" i="2" s="1"/>
  <c r="CW411" i="2"/>
  <c r="CW423" i="2" s="1"/>
  <c r="CY411" i="2"/>
  <c r="CY423" i="2" s="1"/>
  <c r="DC411" i="2"/>
  <c r="DC423" i="2" s="1"/>
  <c r="DE411" i="2"/>
  <c r="DE423" i="2" s="1"/>
  <c r="DI411" i="2"/>
  <c r="DI423" i="2" s="1"/>
  <c r="DK411" i="2"/>
  <c r="DK423" i="2" s="1"/>
  <c r="DO411" i="2"/>
  <c r="DO423" i="2" s="1"/>
  <c r="DQ411" i="2"/>
  <c r="DQ423" i="2" s="1"/>
  <c r="DU411" i="2"/>
  <c r="DU423" i="2" s="1"/>
  <c r="DW411" i="2"/>
  <c r="DW423" i="2" s="1"/>
  <c r="EA411" i="2"/>
  <c r="EA423" i="2" s="1"/>
  <c r="EC411" i="2"/>
  <c r="EC423" i="2" s="1"/>
  <c r="EG411" i="2"/>
  <c r="EG423" i="2" s="1"/>
  <c r="EI411" i="2"/>
  <c r="EI423" i="2" s="1"/>
  <c r="EM411" i="2"/>
  <c r="EM423" i="2" s="1"/>
  <c r="EO411" i="2"/>
  <c r="EO423" i="2" s="1"/>
  <c r="ES411" i="2"/>
  <c r="ES423" i="2" s="1"/>
  <c r="EU411" i="2"/>
  <c r="EU423" i="2" s="1"/>
  <c r="EY411" i="2"/>
  <c r="EY423" i="2" s="1"/>
  <c r="FA411" i="2"/>
  <c r="FA423" i="2" s="1"/>
  <c r="FE411" i="2"/>
  <c r="FE423" i="2" s="1"/>
  <c r="FG411" i="2"/>
  <c r="FG423" i="2" s="1"/>
  <c r="FK411" i="2"/>
  <c r="FK423" i="2" s="1"/>
  <c r="FM411" i="2"/>
  <c r="FM423" i="2" s="1"/>
  <c r="FQ411" i="2"/>
  <c r="FQ423" i="2" s="1"/>
  <c r="FS411" i="2"/>
  <c r="FS423" i="2" s="1"/>
  <c r="FW411" i="2"/>
  <c r="FW423" i="2" s="1"/>
  <c r="FY411" i="2"/>
  <c r="FY423" i="2" s="1"/>
  <c r="GC411" i="2"/>
  <c r="GC423" i="2" s="1"/>
  <c r="GE411" i="2"/>
  <c r="GE423" i="2" s="1"/>
  <c r="GI411" i="2"/>
  <c r="GI423" i="2" s="1"/>
  <c r="GK411" i="2"/>
  <c r="GK423" i="2" s="1"/>
  <c r="GO411" i="2"/>
  <c r="GO423" i="2" s="1"/>
  <c r="GQ411" i="2"/>
  <c r="GQ423" i="2" s="1"/>
  <c r="GU411" i="2"/>
  <c r="GU423" i="2" s="1"/>
  <c r="GW411" i="2"/>
  <c r="GW423" i="2" s="1"/>
  <c r="HA411" i="2"/>
  <c r="HA423" i="2" s="1"/>
  <c r="HC411" i="2"/>
  <c r="HC423" i="2" s="1"/>
  <c r="HG411" i="2"/>
  <c r="HG423" i="2" s="1"/>
  <c r="HI411" i="2"/>
  <c r="HI423" i="2" s="1"/>
  <c r="HM411" i="2"/>
  <c r="HM423" i="2" s="1"/>
  <c r="HO411" i="2"/>
  <c r="HO423" i="2" s="1"/>
  <c r="HS411" i="2"/>
  <c r="HS423" i="2" s="1"/>
  <c r="HU411" i="2"/>
  <c r="HU423" i="2" s="1"/>
  <c r="HY411" i="2"/>
  <c r="HY423" i="2" s="1"/>
  <c r="IA411" i="2"/>
  <c r="IA423" i="2" s="1"/>
  <c r="IE411" i="2"/>
  <c r="IE423" i="2" s="1"/>
  <c r="IG411" i="2"/>
  <c r="IG423" i="2" s="1"/>
  <c r="IK411" i="2"/>
  <c r="IK423" i="2" s="1"/>
  <c r="IM411" i="2"/>
  <c r="IM423" i="2" s="1"/>
  <c r="IQ411" i="2"/>
  <c r="IQ423" i="2" s="1"/>
  <c r="IS411" i="2"/>
  <c r="IS423" i="2" s="1"/>
  <c r="IW411" i="2"/>
  <c r="IW423" i="2" s="1"/>
  <c r="IY411" i="2"/>
  <c r="IY423" i="2" s="1"/>
  <c r="JC411" i="2"/>
  <c r="JC423" i="2" s="1"/>
  <c r="JE411" i="2"/>
  <c r="JE423" i="2" s="1"/>
  <c r="JI411" i="2"/>
  <c r="JI423" i="2" s="1"/>
  <c r="JK411" i="2"/>
  <c r="JK423" i="2" s="1"/>
  <c r="JO411" i="2"/>
  <c r="JO423" i="2" s="1"/>
  <c r="JQ411" i="2"/>
  <c r="JQ423" i="2" s="1"/>
  <c r="JU411" i="2"/>
  <c r="JU423" i="2" s="1"/>
  <c r="JW411" i="2"/>
  <c r="JW423" i="2" s="1"/>
  <c r="KA411" i="2"/>
  <c r="KA423" i="2" s="1"/>
  <c r="KC411" i="2"/>
  <c r="KC423" i="2" s="1"/>
  <c r="KG411" i="2"/>
  <c r="KG423" i="2" s="1"/>
  <c r="KI411" i="2"/>
  <c r="KI423" i="2" s="1"/>
  <c r="KM411" i="2"/>
  <c r="KM423" i="2" s="1"/>
  <c r="KO411" i="2"/>
  <c r="KO423" i="2" s="1"/>
  <c r="KS411" i="2"/>
  <c r="KS423" i="2" s="1"/>
  <c r="KU411" i="2"/>
  <c r="KU423" i="2" s="1"/>
  <c r="KY411" i="2"/>
  <c r="KY423" i="2" s="1"/>
  <c r="LA411" i="2"/>
  <c r="LA423" i="2" s="1"/>
  <c r="LE411" i="2"/>
  <c r="LE423" i="2" s="1"/>
  <c r="LG411" i="2"/>
  <c r="LG423" i="2" s="1"/>
  <c r="LK411" i="2"/>
  <c r="LK423" i="2" s="1"/>
  <c r="LM411" i="2"/>
  <c r="LM423" i="2" s="1"/>
  <c r="LQ411" i="2"/>
  <c r="LQ423" i="2" s="1"/>
  <c r="LS411" i="2"/>
  <c r="LS423" i="2" s="1"/>
  <c r="LW411" i="2"/>
  <c r="LW423" i="2" s="1"/>
  <c r="LY411" i="2"/>
  <c r="LY423" i="2" s="1"/>
  <c r="MC411" i="2"/>
  <c r="MC423" i="2" s="1"/>
  <c r="ME411" i="2"/>
  <c r="ME423" i="2" s="1"/>
  <c r="MI411" i="2"/>
  <c r="MI423" i="2" s="1"/>
  <c r="MK411" i="2"/>
  <c r="MK423" i="2" s="1"/>
  <c r="MO411" i="2"/>
  <c r="MO423" i="2" s="1"/>
  <c r="MQ411" i="2"/>
  <c r="MQ423" i="2" s="1"/>
  <c r="MU411" i="2"/>
  <c r="MU423" i="2" s="1"/>
  <c r="MW411" i="2"/>
  <c r="MW423" i="2" s="1"/>
  <c r="NA411" i="2"/>
  <c r="NA423" i="2" s="1"/>
  <c r="NC411" i="2"/>
  <c r="NC423" i="2" s="1"/>
  <c r="NG411" i="2"/>
  <c r="NG423" i="2" s="1"/>
  <c r="NI411" i="2"/>
  <c r="NI423" i="2" s="1"/>
  <c r="NM411" i="2"/>
  <c r="NM423" i="2" s="1"/>
  <c r="NO411" i="2"/>
  <c r="NO423" i="2" s="1"/>
  <c r="NS411" i="2"/>
  <c r="NS423" i="2" s="1"/>
  <c r="NU411" i="2"/>
  <c r="NU423" i="2" s="1"/>
  <c r="NY411" i="2"/>
  <c r="NY423" i="2" s="1"/>
  <c r="OA411" i="2"/>
  <c r="OA423" i="2" s="1"/>
  <c r="OE411" i="2"/>
  <c r="OE423" i="2" s="1"/>
  <c r="OG411" i="2"/>
  <c r="OG423" i="2" s="1"/>
  <c r="OK411" i="2"/>
  <c r="OK423" i="2" s="1"/>
  <c r="OM411" i="2"/>
  <c r="OM423" i="2" s="1"/>
  <c r="OQ411" i="2"/>
  <c r="OQ423" i="2" s="1"/>
  <c r="OS411" i="2"/>
  <c r="OS423" i="2" s="1"/>
  <c r="OW411" i="2"/>
  <c r="OW423" i="2" s="1"/>
  <c r="OY411" i="2"/>
  <c r="OY423" i="2" s="1"/>
  <c r="PC411" i="2"/>
  <c r="PC423" i="2" s="1"/>
  <c r="PE411" i="2"/>
  <c r="PE423" i="2" s="1"/>
  <c r="PI411" i="2"/>
  <c r="PI423" i="2" s="1"/>
  <c r="PK411" i="2"/>
  <c r="PK423" i="2" s="1"/>
  <c r="PO411" i="2"/>
  <c r="PO423" i="2" s="1"/>
  <c r="PQ411" i="2"/>
  <c r="PQ423" i="2" s="1"/>
  <c r="PU411" i="2"/>
  <c r="PU423" i="2" s="1"/>
  <c r="PW411" i="2"/>
  <c r="PW423" i="2" s="1"/>
  <c r="QA411" i="2"/>
  <c r="QA423" i="2" s="1"/>
  <c r="QC411" i="2"/>
  <c r="QC423" i="2" s="1"/>
  <c r="QG411" i="2"/>
  <c r="QG423" i="2" s="1"/>
  <c r="QI411" i="2"/>
  <c r="QI423" i="2" s="1"/>
  <c r="QM411" i="2"/>
  <c r="QM423" i="2" s="1"/>
  <c r="QO411" i="2"/>
  <c r="QO423" i="2" s="1"/>
  <c r="QS411" i="2"/>
  <c r="QS423" i="2" s="1"/>
  <c r="QU411" i="2"/>
  <c r="QU423" i="2" s="1"/>
  <c r="QY411" i="2"/>
  <c r="QY423" i="2" s="1"/>
  <c r="RA411" i="2"/>
  <c r="RA423" i="2" s="1"/>
  <c r="RE411" i="2"/>
  <c r="RE423" i="2" s="1"/>
  <c r="RG411" i="2"/>
  <c r="RG423" i="2" s="1"/>
  <c r="RK411" i="2"/>
  <c r="RK423" i="2" s="1"/>
  <c r="RM411" i="2"/>
  <c r="RM423" i="2" s="1"/>
  <c r="RQ411" i="2"/>
  <c r="RQ423" i="2" s="1"/>
  <c r="RS411" i="2"/>
  <c r="RS423" i="2" s="1"/>
  <c r="RW411" i="2"/>
  <c r="RW423" i="2" s="1"/>
  <c r="RY411" i="2"/>
  <c r="RY423" i="2" s="1"/>
  <c r="SC411" i="2"/>
  <c r="SC423" i="2" s="1"/>
  <c r="SE411" i="2"/>
  <c r="SE423" i="2" s="1"/>
  <c r="SI411" i="2"/>
  <c r="SI423" i="2" s="1"/>
  <c r="SK411" i="2"/>
  <c r="SK423" i="2" s="1"/>
  <c r="SO411" i="2"/>
  <c r="SO423" i="2" s="1"/>
  <c r="SQ411" i="2"/>
  <c r="SQ423" i="2" s="1"/>
  <c r="SU411" i="2"/>
  <c r="SU423" i="2" s="1"/>
  <c r="SW411" i="2"/>
  <c r="SW423" i="2" s="1"/>
  <c r="TA411" i="2"/>
  <c r="TA423" i="2" s="1"/>
  <c r="TC411" i="2"/>
  <c r="TC423" i="2" s="1"/>
  <c r="TG411" i="2"/>
  <c r="TG423" i="2" s="1"/>
  <c r="TI411" i="2"/>
  <c r="TI423" i="2" s="1"/>
  <c r="TM411" i="2"/>
  <c r="TM423" i="2" s="1"/>
  <c r="TO411" i="2"/>
  <c r="TO423" i="2" s="1"/>
  <c r="TS411" i="2"/>
  <c r="TS423" i="2" s="1"/>
  <c r="TU411" i="2"/>
  <c r="TU423" i="2" s="1"/>
  <c r="TY411" i="2"/>
  <c r="TY423" i="2" s="1"/>
  <c r="UA411" i="2"/>
  <c r="UA423" i="2" s="1"/>
  <c r="UE411" i="2"/>
  <c r="UE423" i="2" s="1"/>
  <c r="UG411" i="2"/>
  <c r="UG423" i="2" s="1"/>
  <c r="UK411" i="2"/>
  <c r="UK423" i="2" s="1"/>
  <c r="UM411" i="2"/>
  <c r="UM423" i="2" s="1"/>
  <c r="UQ411" i="2"/>
  <c r="UQ423" i="2" s="1"/>
  <c r="US411" i="2"/>
  <c r="US423" i="2" s="1"/>
  <c r="UW411" i="2"/>
  <c r="UW423" i="2" s="1"/>
  <c r="UY411" i="2"/>
  <c r="UY423" i="2" s="1"/>
  <c r="VC411" i="2"/>
  <c r="VC423" i="2" s="1"/>
  <c r="VE411" i="2"/>
  <c r="VE423" i="2" s="1"/>
  <c r="VI411" i="2"/>
  <c r="VI423" i="2" s="1"/>
  <c r="VK411" i="2"/>
  <c r="VK423" i="2" s="1"/>
  <c r="L412" i="2"/>
  <c r="L424" i="2" s="1"/>
  <c r="N412" i="2"/>
  <c r="N424" i="2" s="1"/>
  <c r="R412" i="2"/>
  <c r="R424" i="2" s="1"/>
  <c r="T412" i="2"/>
  <c r="T424" i="2" s="1"/>
  <c r="X412" i="2"/>
  <c r="X424" i="2" s="1"/>
  <c r="Z412" i="2"/>
  <c r="Z424" i="2" s="1"/>
  <c r="AD412" i="2"/>
  <c r="AD424" i="2" s="1"/>
  <c r="AF412" i="2"/>
  <c r="AF424" i="2" s="1"/>
  <c r="AJ412" i="2"/>
  <c r="AJ424" i="2" s="1"/>
  <c r="AL412" i="2"/>
  <c r="AL424" i="2" s="1"/>
  <c r="AP412" i="2"/>
  <c r="AP424" i="2" s="1"/>
  <c r="AR412" i="2"/>
  <c r="AR424" i="2" s="1"/>
  <c r="AV412" i="2"/>
  <c r="AV424" i="2" s="1"/>
  <c r="AX412" i="2"/>
  <c r="AX424" i="2" s="1"/>
  <c r="BB412" i="2"/>
  <c r="BB424" i="2" s="1"/>
  <c r="BD412" i="2"/>
  <c r="BD424" i="2" s="1"/>
  <c r="BH412" i="2"/>
  <c r="BH424" i="2" s="1"/>
  <c r="BJ412" i="2"/>
  <c r="BJ424" i="2" s="1"/>
  <c r="BN412" i="2"/>
  <c r="BN424" i="2" s="1"/>
  <c r="BP412" i="2"/>
  <c r="BP424" i="2" s="1"/>
  <c r="BT412" i="2"/>
  <c r="BT424" i="2" s="1"/>
  <c r="BV412" i="2"/>
  <c r="BV424" i="2" s="1"/>
  <c r="BZ412" i="2"/>
  <c r="BZ424" i="2" s="1"/>
  <c r="CB412" i="2"/>
  <c r="CB424" i="2" s="1"/>
  <c r="CF412" i="2"/>
  <c r="CF424" i="2" s="1"/>
  <c r="CH412" i="2"/>
  <c r="CH424" i="2" s="1"/>
  <c r="CL412" i="2"/>
  <c r="CL424" i="2" s="1"/>
  <c r="CN412" i="2"/>
  <c r="CN424" i="2" s="1"/>
  <c r="CR412" i="2"/>
  <c r="CR424" i="2" s="1"/>
  <c r="CT412" i="2"/>
  <c r="CT424" i="2" s="1"/>
  <c r="CX412" i="2"/>
  <c r="CX424" i="2" s="1"/>
  <c r="CZ412" i="2"/>
  <c r="CZ424" i="2" s="1"/>
  <c r="DD412" i="2"/>
  <c r="DD424" i="2" s="1"/>
  <c r="DF412" i="2"/>
  <c r="DF424" i="2" s="1"/>
  <c r="DJ412" i="2"/>
  <c r="DJ424" i="2" s="1"/>
  <c r="DL412" i="2"/>
  <c r="DL424" i="2" s="1"/>
  <c r="DP412" i="2"/>
  <c r="DP424" i="2" s="1"/>
  <c r="DR412" i="2"/>
  <c r="DR424" i="2" s="1"/>
  <c r="DV412" i="2"/>
  <c r="DV424" i="2" s="1"/>
  <c r="DX412" i="2"/>
  <c r="DX424" i="2" s="1"/>
  <c r="EB412" i="2"/>
  <c r="EB424" i="2" s="1"/>
  <c r="ED412" i="2"/>
  <c r="ED424" i="2" s="1"/>
  <c r="EH412" i="2"/>
  <c r="EH424" i="2" s="1"/>
  <c r="EJ412" i="2"/>
  <c r="EJ424" i="2" s="1"/>
  <c r="EN412" i="2"/>
  <c r="EN424" i="2" s="1"/>
  <c r="EP412" i="2"/>
  <c r="EP424" i="2" s="1"/>
  <c r="ET412" i="2"/>
  <c r="ET424" i="2" s="1"/>
  <c r="EV412" i="2"/>
  <c r="EV424" i="2" s="1"/>
  <c r="EZ412" i="2"/>
  <c r="EZ424" i="2" s="1"/>
  <c r="FB412" i="2"/>
  <c r="FB424" i="2" s="1"/>
  <c r="FF412" i="2"/>
  <c r="FF424" i="2" s="1"/>
  <c r="FH412" i="2"/>
  <c r="FH424" i="2" s="1"/>
  <c r="FL412" i="2"/>
  <c r="FL424" i="2" s="1"/>
  <c r="FN412" i="2"/>
  <c r="FN424" i="2" s="1"/>
  <c r="FR412" i="2"/>
  <c r="FR424" i="2" s="1"/>
  <c r="FT412" i="2"/>
  <c r="FT424" i="2" s="1"/>
  <c r="FX412" i="2"/>
  <c r="FX424" i="2" s="1"/>
  <c r="FZ412" i="2"/>
  <c r="FZ424" i="2" s="1"/>
  <c r="GD412" i="2"/>
  <c r="GD424" i="2" s="1"/>
  <c r="GF412" i="2"/>
  <c r="GF424" i="2" s="1"/>
  <c r="GJ412" i="2"/>
  <c r="GJ424" i="2" s="1"/>
  <c r="GL412" i="2"/>
  <c r="GL424" i="2" s="1"/>
  <c r="GP412" i="2"/>
  <c r="GP424" i="2" s="1"/>
  <c r="GR412" i="2"/>
  <c r="GR424" i="2" s="1"/>
  <c r="GV412" i="2"/>
  <c r="GV424" i="2" s="1"/>
  <c r="GX412" i="2"/>
  <c r="GX424" i="2" s="1"/>
  <c r="HB412" i="2"/>
  <c r="HB424" i="2" s="1"/>
  <c r="HD412" i="2"/>
  <c r="HD424" i="2" s="1"/>
  <c r="HH412" i="2"/>
  <c r="HH424" i="2" s="1"/>
  <c r="HJ412" i="2"/>
  <c r="HJ424" i="2" s="1"/>
  <c r="HN412" i="2"/>
  <c r="HN424" i="2" s="1"/>
  <c r="HP412" i="2"/>
  <c r="HP424" i="2" s="1"/>
  <c r="HT412" i="2"/>
  <c r="HT424" i="2" s="1"/>
  <c r="HV412" i="2"/>
  <c r="HV424" i="2" s="1"/>
  <c r="HZ412" i="2"/>
  <c r="HZ424" i="2" s="1"/>
  <c r="IB412" i="2"/>
  <c r="IB424" i="2" s="1"/>
  <c r="IF412" i="2"/>
  <c r="IF424" i="2" s="1"/>
  <c r="IH412" i="2"/>
  <c r="IH424" i="2" s="1"/>
  <c r="IL412" i="2"/>
  <c r="IL424" i="2" s="1"/>
  <c r="IN412" i="2"/>
  <c r="IN424" i="2" s="1"/>
  <c r="IR412" i="2"/>
  <c r="IR424" i="2" s="1"/>
  <c r="IT412" i="2"/>
  <c r="IT424" i="2" s="1"/>
  <c r="IX412" i="2"/>
  <c r="IX424" i="2" s="1"/>
  <c r="IZ412" i="2"/>
  <c r="IZ424" i="2" s="1"/>
  <c r="JD412" i="2"/>
  <c r="JD424" i="2" s="1"/>
  <c r="JF412" i="2"/>
  <c r="JF424" i="2" s="1"/>
  <c r="JJ412" i="2"/>
  <c r="JJ424" i="2" s="1"/>
  <c r="JL412" i="2"/>
  <c r="JL424" i="2" s="1"/>
  <c r="JP412" i="2"/>
  <c r="JP424" i="2" s="1"/>
  <c r="JR412" i="2"/>
  <c r="JR424" i="2" s="1"/>
  <c r="JV412" i="2"/>
  <c r="JV424" i="2" s="1"/>
  <c r="JX412" i="2"/>
  <c r="JX424" i="2" s="1"/>
  <c r="KB412" i="2"/>
  <c r="KB424" i="2" s="1"/>
  <c r="KD412" i="2"/>
  <c r="KD424" i="2" s="1"/>
  <c r="KH412" i="2"/>
  <c r="KH424" i="2" s="1"/>
  <c r="KJ412" i="2"/>
  <c r="KJ424" i="2" s="1"/>
  <c r="KN412" i="2"/>
  <c r="KN424" i="2" s="1"/>
  <c r="KP412" i="2"/>
  <c r="KP424" i="2" s="1"/>
  <c r="KT412" i="2"/>
  <c r="KT424" i="2" s="1"/>
  <c r="KV412" i="2"/>
  <c r="KV424" i="2" s="1"/>
  <c r="KZ412" i="2"/>
  <c r="KZ424" i="2" s="1"/>
  <c r="LB412" i="2"/>
  <c r="LB424" i="2" s="1"/>
  <c r="LF412" i="2"/>
  <c r="LF424" i="2" s="1"/>
  <c r="LH412" i="2"/>
  <c r="LH424" i="2" s="1"/>
  <c r="LL412" i="2"/>
  <c r="LL424" i="2" s="1"/>
  <c r="LN412" i="2"/>
  <c r="LN424" i="2" s="1"/>
  <c r="LR412" i="2"/>
  <c r="LR424" i="2" s="1"/>
  <c r="LT412" i="2"/>
  <c r="LT424" i="2" s="1"/>
  <c r="LX412" i="2"/>
  <c r="LX424" i="2" s="1"/>
  <c r="LZ412" i="2"/>
  <c r="LZ424" i="2" s="1"/>
  <c r="MD412" i="2"/>
  <c r="MD424" i="2" s="1"/>
  <c r="MF412" i="2"/>
  <c r="MF424" i="2" s="1"/>
  <c r="MJ412" i="2"/>
  <c r="MJ424" i="2" s="1"/>
  <c r="ML412" i="2"/>
  <c r="ML424" i="2" s="1"/>
  <c r="MP412" i="2"/>
  <c r="MP424" i="2" s="1"/>
  <c r="MR412" i="2"/>
  <c r="MR424" i="2" s="1"/>
  <c r="MV412" i="2"/>
  <c r="MV424" i="2" s="1"/>
  <c r="MX412" i="2"/>
  <c r="MX424" i="2" s="1"/>
  <c r="NB412" i="2"/>
  <c r="NB424" i="2" s="1"/>
  <c r="ND412" i="2"/>
  <c r="ND424" i="2" s="1"/>
  <c r="NH412" i="2"/>
  <c r="NH424" i="2" s="1"/>
  <c r="NJ412" i="2"/>
  <c r="NJ424" i="2" s="1"/>
  <c r="NN412" i="2"/>
  <c r="NN424" i="2" s="1"/>
  <c r="NP412" i="2"/>
  <c r="NP424" i="2" s="1"/>
  <c r="NT412" i="2"/>
  <c r="NT424" i="2" s="1"/>
  <c r="NV412" i="2"/>
  <c r="NV424" i="2" s="1"/>
  <c r="NZ412" i="2"/>
  <c r="NZ424" i="2" s="1"/>
  <c r="OB412" i="2"/>
  <c r="OB424" i="2" s="1"/>
  <c r="OF412" i="2"/>
  <c r="OF424" i="2" s="1"/>
  <c r="OH412" i="2"/>
  <c r="OH424" i="2" s="1"/>
  <c r="OL412" i="2"/>
  <c r="OL424" i="2" s="1"/>
  <c r="ON412" i="2"/>
  <c r="ON424" i="2" s="1"/>
  <c r="OR412" i="2"/>
  <c r="OR424" i="2" s="1"/>
  <c r="OT412" i="2"/>
  <c r="OT424" i="2" s="1"/>
  <c r="OX412" i="2"/>
  <c r="OX424" i="2" s="1"/>
  <c r="OZ412" i="2"/>
  <c r="OZ424" i="2" s="1"/>
  <c r="PD412" i="2"/>
  <c r="PD424" i="2" s="1"/>
  <c r="PF412" i="2"/>
  <c r="PF424" i="2" s="1"/>
  <c r="PJ412" i="2"/>
  <c r="PJ424" i="2" s="1"/>
  <c r="PL412" i="2"/>
  <c r="PL424" i="2" s="1"/>
  <c r="PP412" i="2"/>
  <c r="PP424" i="2" s="1"/>
  <c r="PR412" i="2"/>
  <c r="PR424" i="2" s="1"/>
  <c r="PV412" i="2"/>
  <c r="PV424" i="2" s="1"/>
  <c r="PX412" i="2"/>
  <c r="PX424" i="2" s="1"/>
  <c r="QB412" i="2"/>
  <c r="QB424" i="2" s="1"/>
  <c r="QD412" i="2"/>
  <c r="QD424" i="2" s="1"/>
  <c r="QH412" i="2"/>
  <c r="QH424" i="2" s="1"/>
  <c r="QJ412" i="2"/>
  <c r="QJ424" i="2" s="1"/>
  <c r="QN412" i="2"/>
  <c r="QN424" i="2" s="1"/>
  <c r="QP412" i="2"/>
  <c r="QP424" i="2" s="1"/>
  <c r="QT412" i="2"/>
  <c r="QT424" i="2" s="1"/>
  <c r="QV412" i="2"/>
  <c r="QV424" i="2" s="1"/>
  <c r="QZ412" i="2"/>
  <c r="QZ424" i="2" s="1"/>
  <c r="RB412" i="2"/>
  <c r="RB424" i="2" s="1"/>
  <c r="RF412" i="2"/>
  <c r="RF424" i="2" s="1"/>
  <c r="RH412" i="2"/>
  <c r="RH424" i="2" s="1"/>
  <c r="RL412" i="2"/>
  <c r="RL424" i="2" s="1"/>
  <c r="RN412" i="2"/>
  <c r="RN424" i="2" s="1"/>
  <c r="RR412" i="2"/>
  <c r="RR424" i="2" s="1"/>
  <c r="RT412" i="2"/>
  <c r="RT424" i="2" s="1"/>
  <c r="RX412" i="2"/>
  <c r="RX424" i="2" s="1"/>
  <c r="RZ412" i="2"/>
  <c r="RZ424" i="2" s="1"/>
  <c r="SD412" i="2"/>
  <c r="SD424" i="2" s="1"/>
  <c r="SF412" i="2"/>
  <c r="SF424" i="2" s="1"/>
  <c r="SJ412" i="2"/>
  <c r="SJ424" i="2" s="1"/>
  <c r="SL412" i="2"/>
  <c r="SL424" i="2" s="1"/>
  <c r="SP412" i="2"/>
  <c r="SP424" i="2" s="1"/>
  <c r="SR412" i="2"/>
  <c r="SR424" i="2" s="1"/>
  <c r="SV412" i="2"/>
  <c r="SV424" i="2" s="1"/>
  <c r="SX412" i="2"/>
  <c r="SX424" i="2" s="1"/>
  <c r="TB412" i="2"/>
  <c r="TB424" i="2" s="1"/>
  <c r="TD412" i="2"/>
  <c r="TD424" i="2" s="1"/>
  <c r="TH412" i="2"/>
  <c r="TH424" i="2" s="1"/>
  <c r="TJ412" i="2"/>
  <c r="TJ424" i="2" s="1"/>
  <c r="TN412" i="2"/>
  <c r="TN424" i="2" s="1"/>
  <c r="TP412" i="2"/>
  <c r="TP424" i="2" s="1"/>
  <c r="TT412" i="2"/>
  <c r="TT424" i="2" s="1"/>
  <c r="TV412" i="2"/>
  <c r="TV424" i="2" s="1"/>
  <c r="TZ412" i="2"/>
  <c r="TZ424" i="2" s="1"/>
  <c r="UB412" i="2"/>
  <c r="UB424" i="2" s="1"/>
  <c r="UF412" i="2"/>
  <c r="UF424" i="2" s="1"/>
  <c r="UH412" i="2"/>
  <c r="UH424" i="2" s="1"/>
  <c r="UL412" i="2"/>
  <c r="UL424" i="2" s="1"/>
  <c r="UN412" i="2"/>
  <c r="UN424" i="2" s="1"/>
  <c r="UR412" i="2"/>
  <c r="UR424" i="2" s="1"/>
  <c r="UT412" i="2"/>
  <c r="UT424" i="2" s="1"/>
  <c r="UX412" i="2"/>
  <c r="UX424" i="2" s="1"/>
  <c r="UZ412" i="2"/>
  <c r="UZ424" i="2" s="1"/>
  <c r="VD412" i="2"/>
  <c r="VD424" i="2" s="1"/>
  <c r="VF412" i="2"/>
  <c r="VF424" i="2" s="1"/>
  <c r="VJ412" i="2"/>
  <c r="VJ424" i="2" s="1"/>
  <c r="VL412" i="2"/>
  <c r="VL424" i="2" s="1"/>
  <c r="K413" i="2"/>
  <c r="K425" i="2" s="1"/>
  <c r="M413" i="2"/>
  <c r="M425" i="2" s="1"/>
  <c r="Q413" i="2"/>
  <c r="Q425" i="2" s="1"/>
  <c r="S413" i="2"/>
  <c r="S425" i="2" s="1"/>
  <c r="W413" i="2"/>
  <c r="W425" i="2" s="1"/>
  <c r="Y413" i="2"/>
  <c r="Y425" i="2" s="1"/>
  <c r="AC413" i="2"/>
  <c r="AC425" i="2" s="1"/>
  <c r="AE413" i="2"/>
  <c r="AE425" i="2" s="1"/>
  <c r="AI413" i="2"/>
  <c r="AI425" i="2" s="1"/>
  <c r="AK413" i="2"/>
  <c r="AK425" i="2" s="1"/>
  <c r="AO413" i="2"/>
  <c r="AO425" i="2" s="1"/>
  <c r="AQ413" i="2"/>
  <c r="AQ425" i="2" s="1"/>
  <c r="AU413" i="2"/>
  <c r="AU425" i="2" s="1"/>
  <c r="AW413" i="2"/>
  <c r="AW425" i="2" s="1"/>
  <c r="BA413" i="2"/>
  <c r="BA425" i="2" s="1"/>
  <c r="BC413" i="2"/>
  <c r="BC425" i="2" s="1"/>
  <c r="BG413" i="2"/>
  <c r="BG425" i="2" s="1"/>
  <c r="BI413" i="2"/>
  <c r="BI425" i="2" s="1"/>
  <c r="BM413" i="2"/>
  <c r="BM425" i="2" s="1"/>
  <c r="BO413" i="2"/>
  <c r="BO425" i="2" s="1"/>
  <c r="BS413" i="2"/>
  <c r="BS425" i="2" s="1"/>
  <c r="BU413" i="2"/>
  <c r="BU425" i="2" s="1"/>
  <c r="BY413" i="2"/>
  <c r="BY425" i="2" s="1"/>
  <c r="CA413" i="2"/>
  <c r="CA425" i="2" s="1"/>
  <c r="CE413" i="2"/>
  <c r="CE425" i="2" s="1"/>
  <c r="CG413" i="2"/>
  <c r="CG425" i="2" s="1"/>
  <c r="CK413" i="2"/>
  <c r="CK425" i="2" s="1"/>
  <c r="CM413" i="2"/>
  <c r="CM425" i="2" s="1"/>
  <c r="CQ413" i="2"/>
  <c r="CQ425" i="2" s="1"/>
  <c r="CS413" i="2"/>
  <c r="CS425" i="2" s="1"/>
  <c r="CW413" i="2"/>
  <c r="CW425" i="2" s="1"/>
  <c r="CY413" i="2"/>
  <c r="CY425" i="2" s="1"/>
  <c r="DC413" i="2"/>
  <c r="DC425" i="2" s="1"/>
  <c r="DE413" i="2"/>
  <c r="DE425" i="2" s="1"/>
  <c r="DI413" i="2"/>
  <c r="DI425" i="2" s="1"/>
  <c r="DK413" i="2"/>
  <c r="DK425" i="2" s="1"/>
  <c r="DO413" i="2"/>
  <c r="DO425" i="2" s="1"/>
  <c r="DQ413" i="2"/>
  <c r="DQ425" i="2" s="1"/>
  <c r="DU413" i="2"/>
  <c r="DU425" i="2" s="1"/>
  <c r="DW413" i="2"/>
  <c r="DW425" i="2" s="1"/>
  <c r="EA413" i="2"/>
  <c r="EA425" i="2" s="1"/>
  <c r="EC413" i="2"/>
  <c r="EC425" i="2" s="1"/>
  <c r="EG413" i="2"/>
  <c r="EG425" i="2" s="1"/>
  <c r="EI413" i="2"/>
  <c r="EI425" i="2" s="1"/>
  <c r="EM413" i="2"/>
  <c r="EM425" i="2" s="1"/>
  <c r="EO413" i="2"/>
  <c r="EO425" i="2" s="1"/>
  <c r="ES413" i="2"/>
  <c r="ES425" i="2" s="1"/>
  <c r="EU413" i="2"/>
  <c r="EU425" i="2" s="1"/>
  <c r="EY413" i="2"/>
  <c r="EY425" i="2" s="1"/>
  <c r="FA413" i="2"/>
  <c r="FA425" i="2" s="1"/>
  <c r="FE413" i="2"/>
  <c r="FE425" i="2" s="1"/>
  <c r="FG413" i="2"/>
  <c r="FG425" i="2" s="1"/>
  <c r="FK413" i="2"/>
  <c r="FK425" i="2" s="1"/>
  <c r="FM413" i="2"/>
  <c r="FM425" i="2" s="1"/>
  <c r="FQ413" i="2"/>
  <c r="FQ425" i="2" s="1"/>
  <c r="FS413" i="2"/>
  <c r="FS425" i="2" s="1"/>
  <c r="FW413" i="2"/>
  <c r="FW425" i="2" s="1"/>
  <c r="FY413" i="2"/>
  <c r="FY425" i="2" s="1"/>
  <c r="GC413" i="2"/>
  <c r="GC425" i="2" s="1"/>
  <c r="GE413" i="2"/>
  <c r="GE425" i="2" s="1"/>
  <c r="GI413" i="2"/>
  <c r="GI425" i="2" s="1"/>
  <c r="GK413" i="2"/>
  <c r="GK425" i="2" s="1"/>
  <c r="GO413" i="2"/>
  <c r="GO425" i="2" s="1"/>
  <c r="GQ413" i="2"/>
  <c r="GQ425" i="2" s="1"/>
  <c r="GU413" i="2"/>
  <c r="GU425" i="2" s="1"/>
  <c r="GW413" i="2"/>
  <c r="GW425" i="2" s="1"/>
  <c r="HA413" i="2"/>
  <c r="HA425" i="2" s="1"/>
  <c r="HC413" i="2"/>
  <c r="HC425" i="2" s="1"/>
  <c r="HG413" i="2"/>
  <c r="HG425" i="2" s="1"/>
  <c r="HI413" i="2"/>
  <c r="HI425" i="2" s="1"/>
  <c r="HM413" i="2"/>
  <c r="HM425" i="2" s="1"/>
  <c r="HO413" i="2"/>
  <c r="HO425" i="2" s="1"/>
  <c r="HS413" i="2"/>
  <c r="HS425" i="2" s="1"/>
  <c r="HU413" i="2"/>
  <c r="HU425" i="2" s="1"/>
  <c r="HY413" i="2"/>
  <c r="HY425" i="2" s="1"/>
  <c r="IA413" i="2"/>
  <c r="IA425" i="2" s="1"/>
  <c r="IE413" i="2"/>
  <c r="IE425" i="2" s="1"/>
  <c r="IG413" i="2"/>
  <c r="IG425" i="2" s="1"/>
  <c r="IK413" i="2"/>
  <c r="IK425" i="2" s="1"/>
  <c r="IM413" i="2"/>
  <c r="IM425" i="2" s="1"/>
  <c r="IQ413" i="2"/>
  <c r="IQ425" i="2" s="1"/>
  <c r="IS413" i="2"/>
  <c r="IS425" i="2" s="1"/>
  <c r="IW413" i="2"/>
  <c r="IW425" i="2" s="1"/>
  <c r="IY413" i="2"/>
  <c r="IY425" i="2" s="1"/>
  <c r="JC413" i="2"/>
  <c r="JC425" i="2" s="1"/>
  <c r="JE413" i="2"/>
  <c r="JE425" i="2" s="1"/>
  <c r="JI413" i="2"/>
  <c r="JI425" i="2" s="1"/>
  <c r="JK413" i="2"/>
  <c r="JK425" i="2" s="1"/>
  <c r="JO413" i="2"/>
  <c r="JO425" i="2" s="1"/>
  <c r="JQ413" i="2"/>
  <c r="JQ425" i="2" s="1"/>
  <c r="JU413" i="2"/>
  <c r="JU425" i="2" s="1"/>
  <c r="JW413" i="2"/>
  <c r="JW425" i="2" s="1"/>
  <c r="KA413" i="2"/>
  <c r="KA425" i="2" s="1"/>
  <c r="KC413" i="2"/>
  <c r="KC425" i="2" s="1"/>
  <c r="KG413" i="2"/>
  <c r="KG425" i="2" s="1"/>
  <c r="KI413" i="2"/>
  <c r="KI425" i="2" s="1"/>
  <c r="KM413" i="2"/>
  <c r="KM425" i="2" s="1"/>
  <c r="KO413" i="2"/>
  <c r="KO425" i="2" s="1"/>
  <c r="KS413" i="2"/>
  <c r="KS425" i="2" s="1"/>
  <c r="KU413" i="2"/>
  <c r="KU425" i="2" s="1"/>
  <c r="KY413" i="2"/>
  <c r="KY425" i="2" s="1"/>
  <c r="LA413" i="2"/>
  <c r="LA425" i="2" s="1"/>
  <c r="LE413" i="2"/>
  <c r="LE425" i="2" s="1"/>
  <c r="LG413" i="2"/>
  <c r="LG425" i="2" s="1"/>
  <c r="LK413" i="2"/>
  <c r="LK425" i="2" s="1"/>
  <c r="LM413" i="2"/>
  <c r="LM425" i="2" s="1"/>
  <c r="LQ413" i="2"/>
  <c r="LQ425" i="2" s="1"/>
  <c r="LS413" i="2"/>
  <c r="LS425" i="2" s="1"/>
  <c r="LW413" i="2"/>
  <c r="LW425" i="2" s="1"/>
  <c r="LY413" i="2"/>
  <c r="LY425" i="2" s="1"/>
  <c r="MC413" i="2"/>
  <c r="MC425" i="2" s="1"/>
  <c r="ME413" i="2"/>
  <c r="ME425" i="2" s="1"/>
  <c r="MI413" i="2"/>
  <c r="MI425" i="2" s="1"/>
  <c r="MK413" i="2"/>
  <c r="MK425" i="2" s="1"/>
  <c r="MO413" i="2"/>
  <c r="MO425" i="2" s="1"/>
  <c r="MQ413" i="2"/>
  <c r="MQ425" i="2" s="1"/>
  <c r="MU413" i="2"/>
  <c r="MU425" i="2" s="1"/>
  <c r="MW413" i="2"/>
  <c r="MW425" i="2" s="1"/>
  <c r="NA413" i="2"/>
  <c r="NA425" i="2" s="1"/>
  <c r="NC413" i="2"/>
  <c r="NC425" i="2" s="1"/>
  <c r="NG413" i="2"/>
  <c r="NG425" i="2" s="1"/>
  <c r="NI413" i="2"/>
  <c r="NI425" i="2" s="1"/>
  <c r="NM413" i="2"/>
  <c r="NM425" i="2" s="1"/>
  <c r="NO413" i="2"/>
  <c r="NO425" i="2" s="1"/>
  <c r="NS413" i="2"/>
  <c r="NS425" i="2" s="1"/>
  <c r="NU413" i="2"/>
  <c r="NU425" i="2" s="1"/>
  <c r="NY413" i="2"/>
  <c r="NY425" i="2" s="1"/>
  <c r="OA413" i="2"/>
  <c r="OA425" i="2" s="1"/>
  <c r="OE413" i="2"/>
  <c r="OE425" i="2" s="1"/>
  <c r="OG413" i="2"/>
  <c r="OG425" i="2" s="1"/>
  <c r="OK413" i="2"/>
  <c r="OK425" i="2" s="1"/>
  <c r="OM413" i="2"/>
  <c r="OM425" i="2" s="1"/>
  <c r="OQ413" i="2"/>
  <c r="OQ425" i="2" s="1"/>
  <c r="OS413" i="2"/>
  <c r="OS425" i="2" s="1"/>
  <c r="OW413" i="2"/>
  <c r="OW425" i="2" s="1"/>
  <c r="OY413" i="2"/>
  <c r="OY425" i="2" s="1"/>
  <c r="PC413" i="2"/>
  <c r="PC425" i="2" s="1"/>
  <c r="PE413" i="2"/>
  <c r="PE425" i="2" s="1"/>
  <c r="PI413" i="2"/>
  <c r="PI425" i="2" s="1"/>
  <c r="PK413" i="2"/>
  <c r="PK425" i="2" s="1"/>
  <c r="PO413" i="2"/>
  <c r="PO425" i="2" s="1"/>
  <c r="PQ413" i="2"/>
  <c r="PQ425" i="2" s="1"/>
  <c r="PU413" i="2"/>
  <c r="PU425" i="2" s="1"/>
  <c r="PW413" i="2"/>
  <c r="PW425" i="2" s="1"/>
  <c r="QA413" i="2"/>
  <c r="QA425" i="2" s="1"/>
  <c r="QC413" i="2"/>
  <c r="QC425" i="2" s="1"/>
  <c r="QG413" i="2"/>
  <c r="QG425" i="2" s="1"/>
  <c r="QI413" i="2"/>
  <c r="QI425" i="2" s="1"/>
  <c r="QM413" i="2"/>
  <c r="QM425" i="2" s="1"/>
  <c r="QO413" i="2"/>
  <c r="QO425" i="2" s="1"/>
  <c r="QS413" i="2"/>
  <c r="QS425" i="2" s="1"/>
  <c r="QU413" i="2"/>
  <c r="QU425" i="2" s="1"/>
  <c r="QY413" i="2"/>
  <c r="QY425" i="2" s="1"/>
  <c r="RA413" i="2"/>
  <c r="RA425" i="2" s="1"/>
  <c r="RE413" i="2"/>
  <c r="RE425" i="2" s="1"/>
  <c r="RG413" i="2"/>
  <c r="RG425" i="2" s="1"/>
  <c r="RK413" i="2"/>
  <c r="RK425" i="2" s="1"/>
  <c r="RM413" i="2"/>
  <c r="RM425" i="2" s="1"/>
  <c r="RQ413" i="2"/>
  <c r="RQ425" i="2" s="1"/>
  <c r="RS413" i="2"/>
  <c r="RS425" i="2" s="1"/>
  <c r="RW413" i="2"/>
  <c r="RW425" i="2" s="1"/>
  <c r="RY413" i="2"/>
  <c r="RY425" i="2" s="1"/>
  <c r="SC413" i="2"/>
  <c r="SC425" i="2" s="1"/>
  <c r="SE413" i="2"/>
  <c r="SE425" i="2" s="1"/>
  <c r="SI413" i="2"/>
  <c r="SI425" i="2" s="1"/>
  <c r="SK413" i="2"/>
  <c r="SK425" i="2" s="1"/>
  <c r="SO413" i="2"/>
  <c r="SO425" i="2" s="1"/>
  <c r="SQ413" i="2"/>
  <c r="SQ425" i="2" s="1"/>
  <c r="SU413" i="2"/>
  <c r="SU425" i="2" s="1"/>
  <c r="SW413" i="2"/>
  <c r="SW425" i="2" s="1"/>
  <c r="TA413" i="2"/>
  <c r="TA425" i="2" s="1"/>
  <c r="TC413" i="2"/>
  <c r="TC425" i="2" s="1"/>
  <c r="TG413" i="2"/>
  <c r="TG425" i="2" s="1"/>
  <c r="TI413" i="2"/>
  <c r="TI425" i="2" s="1"/>
  <c r="TM413" i="2"/>
  <c r="TM425" i="2" s="1"/>
  <c r="TO413" i="2"/>
  <c r="TO425" i="2" s="1"/>
  <c r="TS413" i="2"/>
  <c r="TS425" i="2" s="1"/>
  <c r="TU413" i="2"/>
  <c r="TU425" i="2" s="1"/>
  <c r="TY413" i="2"/>
  <c r="TY425" i="2" s="1"/>
  <c r="UA413" i="2"/>
  <c r="UA425" i="2" s="1"/>
  <c r="UE413" i="2"/>
  <c r="UE425" i="2" s="1"/>
  <c r="UG413" i="2"/>
  <c r="UG425" i="2" s="1"/>
  <c r="UK413" i="2"/>
  <c r="UK425" i="2" s="1"/>
  <c r="UM413" i="2"/>
  <c r="UM425" i="2" s="1"/>
  <c r="UQ413" i="2"/>
  <c r="UQ425" i="2" s="1"/>
  <c r="US413" i="2"/>
  <c r="US425" i="2" s="1"/>
  <c r="UW413" i="2"/>
  <c r="UW425" i="2" s="1"/>
  <c r="UY413" i="2"/>
  <c r="UY425" i="2" s="1"/>
  <c r="VC413" i="2"/>
  <c r="VC425" i="2" s="1"/>
  <c r="VE413" i="2"/>
  <c r="VE425" i="2" s="1"/>
  <c r="VI413" i="2"/>
  <c r="VI425" i="2" s="1"/>
  <c r="VK413" i="2"/>
  <c r="VK425" i="2" s="1"/>
  <c r="VL419" i="2"/>
  <c r="VL431" i="2" s="1"/>
  <c r="VJ419" i="2"/>
  <c r="VJ431" i="2" s="1"/>
  <c r="VF419" i="2"/>
  <c r="VF431" i="2" s="1"/>
  <c r="VD419" i="2"/>
  <c r="VD431" i="2" s="1"/>
  <c r="UZ419" i="2"/>
  <c r="UZ431" i="2" s="1"/>
  <c r="UX419" i="2"/>
  <c r="UX431" i="2" s="1"/>
  <c r="UT419" i="2"/>
  <c r="UT431" i="2" s="1"/>
  <c r="UR419" i="2"/>
  <c r="UR431" i="2" s="1"/>
  <c r="UN419" i="2"/>
  <c r="UN431" i="2" s="1"/>
  <c r="UL419" i="2"/>
  <c r="UL431" i="2" s="1"/>
  <c r="UH419" i="2"/>
  <c r="UH431" i="2" s="1"/>
  <c r="UF419" i="2"/>
  <c r="UF431" i="2" s="1"/>
  <c r="UB419" i="2"/>
  <c r="UB431" i="2" s="1"/>
  <c r="TZ419" i="2"/>
  <c r="TZ431" i="2" s="1"/>
  <c r="TV419" i="2"/>
  <c r="TV431" i="2" s="1"/>
  <c r="TT419" i="2"/>
  <c r="TT431" i="2" s="1"/>
  <c r="TP419" i="2"/>
  <c r="TP431" i="2" s="1"/>
  <c r="TN419" i="2"/>
  <c r="TN431" i="2" s="1"/>
  <c r="TJ419" i="2"/>
  <c r="TJ431" i="2" s="1"/>
  <c r="TH419" i="2"/>
  <c r="TH431" i="2" s="1"/>
  <c r="TD419" i="2"/>
  <c r="TD431" i="2" s="1"/>
  <c r="TB419" i="2"/>
  <c r="TB431" i="2" s="1"/>
  <c r="SX419" i="2"/>
  <c r="SX431" i="2" s="1"/>
  <c r="SV419" i="2"/>
  <c r="SV431" i="2" s="1"/>
  <c r="SR419" i="2"/>
  <c r="SR431" i="2" s="1"/>
  <c r="SP419" i="2"/>
  <c r="SP431" i="2" s="1"/>
  <c r="SL419" i="2"/>
  <c r="SL431" i="2" s="1"/>
  <c r="SJ419" i="2"/>
  <c r="SJ431" i="2" s="1"/>
  <c r="SF419" i="2"/>
  <c r="SF431" i="2" s="1"/>
  <c r="SD419" i="2"/>
  <c r="SD431" i="2" s="1"/>
  <c r="RZ419" i="2"/>
  <c r="RZ431" i="2" s="1"/>
  <c r="RX419" i="2"/>
  <c r="RX431" i="2" s="1"/>
  <c r="RT419" i="2"/>
  <c r="RT431" i="2" s="1"/>
  <c r="RR419" i="2"/>
  <c r="RR431" i="2" s="1"/>
  <c r="RN419" i="2"/>
  <c r="RN431" i="2" s="1"/>
  <c r="RL419" i="2"/>
  <c r="RL431" i="2" s="1"/>
  <c r="RH419" i="2"/>
  <c r="RH431" i="2" s="1"/>
  <c r="RF419" i="2"/>
  <c r="RF431" i="2" s="1"/>
  <c r="RB419" i="2"/>
  <c r="RB431" i="2" s="1"/>
  <c r="QZ419" i="2"/>
  <c r="QZ431" i="2" s="1"/>
  <c r="QV419" i="2"/>
  <c r="QV431" i="2" s="1"/>
  <c r="QT419" i="2"/>
  <c r="QT431" i="2" s="1"/>
  <c r="QP419" i="2"/>
  <c r="QP431" i="2" s="1"/>
  <c r="QN419" i="2"/>
  <c r="QN431" i="2" s="1"/>
  <c r="QJ419" i="2"/>
  <c r="QJ431" i="2" s="1"/>
  <c r="QH419" i="2"/>
  <c r="QH431" i="2" s="1"/>
  <c r="QD419" i="2"/>
  <c r="QD431" i="2" s="1"/>
  <c r="QB419" i="2"/>
  <c r="QB431" i="2" s="1"/>
  <c r="PX419" i="2"/>
  <c r="PX431" i="2" s="1"/>
  <c r="PV419" i="2"/>
  <c r="PV431" i="2" s="1"/>
  <c r="PR419" i="2"/>
  <c r="PR431" i="2" s="1"/>
  <c r="PP419" i="2"/>
  <c r="PP431" i="2" s="1"/>
  <c r="PL419" i="2"/>
  <c r="PL431" i="2" s="1"/>
  <c r="PJ419" i="2"/>
  <c r="PJ431" i="2" s="1"/>
  <c r="PF419" i="2"/>
  <c r="PF431" i="2" s="1"/>
  <c r="PD419" i="2"/>
  <c r="PD431" i="2" s="1"/>
  <c r="OZ419" i="2"/>
  <c r="OZ431" i="2" s="1"/>
  <c r="OX419" i="2"/>
  <c r="OX431" i="2" s="1"/>
  <c r="OT419" i="2"/>
  <c r="OT431" i="2" s="1"/>
  <c r="OR419" i="2"/>
  <c r="OR431" i="2" s="1"/>
  <c r="ON419" i="2"/>
  <c r="ON431" i="2" s="1"/>
  <c r="OL419" i="2"/>
  <c r="OL431" i="2" s="1"/>
  <c r="OH419" i="2"/>
  <c r="OH431" i="2" s="1"/>
  <c r="OF419" i="2"/>
  <c r="OF431" i="2" s="1"/>
  <c r="OB419" i="2"/>
  <c r="OB431" i="2" s="1"/>
  <c r="NZ419" i="2"/>
  <c r="NZ431" i="2" s="1"/>
  <c r="NV419" i="2"/>
  <c r="NV431" i="2" s="1"/>
  <c r="NT419" i="2"/>
  <c r="NT431" i="2" s="1"/>
  <c r="NP419" i="2"/>
  <c r="NP431" i="2" s="1"/>
  <c r="NN419" i="2"/>
  <c r="NN431" i="2" s="1"/>
  <c r="NJ419" i="2"/>
  <c r="NJ431" i="2" s="1"/>
  <c r="NH419" i="2"/>
  <c r="NH431" i="2" s="1"/>
  <c r="ND419" i="2"/>
  <c r="ND431" i="2" s="1"/>
  <c r="NB419" i="2"/>
  <c r="NB431" i="2" s="1"/>
  <c r="MX419" i="2"/>
  <c r="MX431" i="2" s="1"/>
  <c r="MV419" i="2"/>
  <c r="MV431" i="2" s="1"/>
  <c r="MR419" i="2"/>
  <c r="MR431" i="2" s="1"/>
  <c r="MP419" i="2"/>
  <c r="MP431" i="2" s="1"/>
  <c r="ML419" i="2"/>
  <c r="ML431" i="2" s="1"/>
  <c r="MJ419" i="2"/>
  <c r="MJ431" i="2" s="1"/>
  <c r="MF419" i="2"/>
  <c r="MF431" i="2" s="1"/>
  <c r="MD419" i="2"/>
  <c r="MD431" i="2" s="1"/>
  <c r="LZ419" i="2"/>
  <c r="LZ431" i="2" s="1"/>
  <c r="LX419" i="2"/>
  <c r="LX431" i="2" s="1"/>
  <c r="LT419" i="2"/>
  <c r="LT431" i="2" s="1"/>
  <c r="LR419" i="2"/>
  <c r="LR431" i="2" s="1"/>
  <c r="LN419" i="2"/>
  <c r="LN431" i="2" s="1"/>
  <c r="LL419" i="2"/>
  <c r="LL431" i="2" s="1"/>
  <c r="LH419" i="2"/>
  <c r="LH431" i="2" s="1"/>
  <c r="LF419" i="2"/>
  <c r="LF431" i="2" s="1"/>
  <c r="LB419" i="2"/>
  <c r="LB431" i="2" s="1"/>
  <c r="KZ419" i="2"/>
  <c r="KZ431" i="2" s="1"/>
  <c r="KV419" i="2"/>
  <c r="KV431" i="2" s="1"/>
  <c r="KT419" i="2"/>
  <c r="KT431" i="2" s="1"/>
  <c r="KP419" i="2"/>
  <c r="KP431" i="2" s="1"/>
  <c r="KN419" i="2"/>
  <c r="KN431" i="2" s="1"/>
  <c r="KJ419" i="2"/>
  <c r="KJ431" i="2" s="1"/>
  <c r="KH419" i="2"/>
  <c r="KH431" i="2" s="1"/>
  <c r="KD419" i="2"/>
  <c r="KD431" i="2" s="1"/>
  <c r="KB419" i="2"/>
  <c r="KB431" i="2" s="1"/>
  <c r="JX419" i="2"/>
  <c r="JX431" i="2" s="1"/>
  <c r="JV419" i="2"/>
  <c r="JV431" i="2" s="1"/>
  <c r="JR419" i="2"/>
  <c r="JR431" i="2" s="1"/>
  <c r="JP419" i="2"/>
  <c r="JP431" i="2" s="1"/>
  <c r="JL419" i="2"/>
  <c r="JL431" i="2" s="1"/>
  <c r="JJ419" i="2"/>
  <c r="JJ431" i="2" s="1"/>
  <c r="JF419" i="2"/>
  <c r="JF431" i="2" s="1"/>
  <c r="JD419" i="2"/>
  <c r="JD431" i="2" s="1"/>
  <c r="IZ419" i="2"/>
  <c r="IZ431" i="2" s="1"/>
  <c r="IX419" i="2"/>
  <c r="IX431" i="2" s="1"/>
  <c r="IT419" i="2"/>
  <c r="IT431" i="2" s="1"/>
  <c r="IR419" i="2"/>
  <c r="IR431" i="2" s="1"/>
  <c r="IN419" i="2"/>
  <c r="IN431" i="2" s="1"/>
  <c r="IL419" i="2"/>
  <c r="IL431" i="2" s="1"/>
  <c r="IH419" i="2"/>
  <c r="IH431" i="2" s="1"/>
  <c r="IF419" i="2"/>
  <c r="IF431" i="2" s="1"/>
  <c r="IB419" i="2"/>
  <c r="IB431" i="2" s="1"/>
  <c r="HZ419" i="2"/>
  <c r="HZ431" i="2" s="1"/>
  <c r="HV419" i="2"/>
  <c r="HV431" i="2" s="1"/>
  <c r="HT419" i="2"/>
  <c r="HT431" i="2" s="1"/>
  <c r="HP419" i="2"/>
  <c r="HP431" i="2" s="1"/>
  <c r="HN419" i="2"/>
  <c r="HN431" i="2" s="1"/>
  <c r="HJ419" i="2"/>
  <c r="HJ431" i="2" s="1"/>
  <c r="HH419" i="2"/>
  <c r="HH431" i="2" s="1"/>
  <c r="HD419" i="2"/>
  <c r="HD431" i="2" s="1"/>
  <c r="HB419" i="2"/>
  <c r="HB431" i="2" s="1"/>
  <c r="GX419" i="2"/>
  <c r="GX431" i="2" s="1"/>
  <c r="GV419" i="2"/>
  <c r="GV431" i="2" s="1"/>
  <c r="GR419" i="2"/>
  <c r="GR431" i="2" s="1"/>
  <c r="GP419" i="2"/>
  <c r="GP431" i="2" s="1"/>
  <c r="GL419" i="2"/>
  <c r="GL431" i="2" s="1"/>
  <c r="GJ419" i="2"/>
  <c r="GJ431" i="2" s="1"/>
  <c r="GF419" i="2"/>
  <c r="GF431" i="2" s="1"/>
  <c r="GD419" i="2"/>
  <c r="GD431" i="2" s="1"/>
  <c r="FZ419" i="2"/>
  <c r="FZ431" i="2" s="1"/>
  <c r="FX419" i="2"/>
  <c r="FX431" i="2" s="1"/>
  <c r="FT419" i="2"/>
  <c r="FT431" i="2" s="1"/>
  <c r="FR419" i="2"/>
  <c r="FR431" i="2" s="1"/>
  <c r="FN419" i="2"/>
  <c r="FN431" i="2" s="1"/>
  <c r="FL419" i="2"/>
  <c r="FL431" i="2" s="1"/>
  <c r="FH419" i="2"/>
  <c r="FH431" i="2" s="1"/>
  <c r="FF419" i="2"/>
  <c r="FF431" i="2" s="1"/>
  <c r="FB419" i="2"/>
  <c r="FB431" i="2" s="1"/>
  <c r="EZ419" i="2"/>
  <c r="EZ431" i="2" s="1"/>
  <c r="EV419" i="2"/>
  <c r="EV431" i="2" s="1"/>
  <c r="ET419" i="2"/>
  <c r="ET431" i="2" s="1"/>
  <c r="EP419" i="2"/>
  <c r="EP431" i="2" s="1"/>
  <c r="EN419" i="2"/>
  <c r="EN431" i="2" s="1"/>
  <c r="EJ419" i="2"/>
  <c r="EJ431" i="2" s="1"/>
  <c r="EH419" i="2"/>
  <c r="EH431" i="2" s="1"/>
  <c r="ED419" i="2"/>
  <c r="ED431" i="2" s="1"/>
  <c r="EB419" i="2"/>
  <c r="EB431" i="2" s="1"/>
  <c r="DX419" i="2"/>
  <c r="DX431" i="2" s="1"/>
  <c r="DV419" i="2"/>
  <c r="DV431" i="2" s="1"/>
  <c r="DR419" i="2"/>
  <c r="DR431" i="2" s="1"/>
  <c r="DP419" i="2"/>
  <c r="DP431" i="2" s="1"/>
  <c r="DL419" i="2"/>
  <c r="DL431" i="2" s="1"/>
  <c r="DJ419" i="2"/>
  <c r="DJ431" i="2" s="1"/>
  <c r="DF419" i="2"/>
  <c r="DF431" i="2" s="1"/>
  <c r="DD419" i="2"/>
  <c r="DD431" i="2" s="1"/>
  <c r="CZ419" i="2"/>
  <c r="CZ431" i="2" s="1"/>
  <c r="CX419" i="2"/>
  <c r="CX431" i="2" s="1"/>
  <c r="CT419" i="2"/>
  <c r="CT431" i="2" s="1"/>
  <c r="CR419" i="2"/>
  <c r="CR431" i="2" s="1"/>
  <c r="CN419" i="2"/>
  <c r="CN431" i="2" s="1"/>
  <c r="CL419" i="2"/>
  <c r="CL431" i="2" s="1"/>
  <c r="CH419" i="2"/>
  <c r="CH431" i="2" s="1"/>
  <c r="CF419" i="2"/>
  <c r="CF431" i="2" s="1"/>
  <c r="CB419" i="2"/>
  <c r="CB431" i="2" s="1"/>
  <c r="BZ419" i="2"/>
  <c r="BZ431" i="2" s="1"/>
  <c r="BV419" i="2"/>
  <c r="BV431" i="2" s="1"/>
  <c r="BT419" i="2"/>
  <c r="BT431" i="2" s="1"/>
  <c r="BP419" i="2"/>
  <c r="BP431" i="2" s="1"/>
  <c r="BN419" i="2"/>
  <c r="BN431" i="2" s="1"/>
  <c r="BJ419" i="2"/>
  <c r="BJ431" i="2" s="1"/>
  <c r="BH419" i="2"/>
  <c r="BH431" i="2" s="1"/>
  <c r="BD419" i="2"/>
  <c r="BD431" i="2" s="1"/>
  <c r="BB419" i="2"/>
  <c r="BB431" i="2" s="1"/>
  <c r="AX419" i="2"/>
  <c r="AX431" i="2" s="1"/>
  <c r="AV419" i="2"/>
  <c r="AV431" i="2" s="1"/>
  <c r="AR419" i="2"/>
  <c r="AR431" i="2" s="1"/>
  <c r="AP419" i="2"/>
  <c r="AP431" i="2" s="1"/>
  <c r="AL419" i="2"/>
  <c r="AL431" i="2" s="1"/>
  <c r="AJ419" i="2"/>
  <c r="AJ431" i="2" s="1"/>
  <c r="AF419" i="2"/>
  <c r="AF431" i="2" s="1"/>
  <c r="AD419" i="2"/>
  <c r="AD431" i="2" s="1"/>
  <c r="Z419" i="2"/>
  <c r="Z431" i="2" s="1"/>
  <c r="X419" i="2"/>
  <c r="X431" i="2" s="1"/>
  <c r="T419" i="2"/>
  <c r="T431" i="2" s="1"/>
  <c r="R419" i="2"/>
  <c r="R431" i="2" s="1"/>
  <c r="N419" i="2"/>
  <c r="N431" i="2" s="1"/>
  <c r="L419" i="2"/>
  <c r="L431" i="2" s="1"/>
  <c r="VL418" i="2"/>
  <c r="VL430" i="2" s="1"/>
  <c r="VJ418" i="2"/>
  <c r="VJ430" i="2" s="1"/>
  <c r="VF418" i="2"/>
  <c r="VF430" i="2" s="1"/>
  <c r="VD418" i="2"/>
  <c r="VD430" i="2" s="1"/>
  <c r="UZ418" i="2"/>
  <c r="UZ430" i="2" s="1"/>
  <c r="UX418" i="2"/>
  <c r="UX430" i="2" s="1"/>
  <c r="UT418" i="2"/>
  <c r="UT430" i="2" s="1"/>
  <c r="UR418" i="2"/>
  <c r="UR430" i="2" s="1"/>
  <c r="UN418" i="2"/>
  <c r="UN430" i="2" s="1"/>
  <c r="UL418" i="2"/>
  <c r="UL430" i="2" s="1"/>
  <c r="UH418" i="2"/>
  <c r="UH430" i="2" s="1"/>
  <c r="UF418" i="2"/>
  <c r="UF430" i="2" s="1"/>
  <c r="UB418" i="2"/>
  <c r="UB430" i="2" s="1"/>
  <c r="TZ418" i="2"/>
  <c r="TZ430" i="2" s="1"/>
  <c r="TV418" i="2"/>
  <c r="TV430" i="2" s="1"/>
  <c r="TT418" i="2"/>
  <c r="TT430" i="2" s="1"/>
  <c r="TP418" i="2"/>
  <c r="TP430" i="2" s="1"/>
  <c r="TN418" i="2"/>
  <c r="TN430" i="2" s="1"/>
  <c r="TJ418" i="2"/>
  <c r="TJ430" i="2" s="1"/>
  <c r="TH418" i="2"/>
  <c r="TH430" i="2" s="1"/>
  <c r="TD418" i="2"/>
  <c r="TD430" i="2" s="1"/>
  <c r="TB418" i="2"/>
  <c r="TB430" i="2" s="1"/>
  <c r="SX418" i="2"/>
  <c r="SX430" i="2" s="1"/>
  <c r="SV418" i="2"/>
  <c r="SV430" i="2" s="1"/>
  <c r="SR418" i="2"/>
  <c r="SR430" i="2" s="1"/>
  <c r="SP418" i="2"/>
  <c r="SP430" i="2" s="1"/>
  <c r="SL418" i="2"/>
  <c r="SL430" i="2" s="1"/>
  <c r="SJ418" i="2"/>
  <c r="SJ430" i="2" s="1"/>
  <c r="SF418" i="2"/>
  <c r="SF430" i="2" s="1"/>
  <c r="SD418" i="2"/>
  <c r="SD430" i="2" s="1"/>
  <c r="RZ418" i="2"/>
  <c r="RZ430" i="2" s="1"/>
  <c r="RX418" i="2"/>
  <c r="RX430" i="2" s="1"/>
  <c r="RT418" i="2"/>
  <c r="RT430" i="2" s="1"/>
  <c r="RR418" i="2"/>
  <c r="RR430" i="2" s="1"/>
  <c r="RN418" i="2"/>
  <c r="RN430" i="2" s="1"/>
  <c r="RL418" i="2"/>
  <c r="RL430" i="2" s="1"/>
  <c r="RH418" i="2"/>
  <c r="RH430" i="2" s="1"/>
  <c r="RF418" i="2"/>
  <c r="RF430" i="2" s="1"/>
  <c r="RB418" i="2"/>
  <c r="RB430" i="2" s="1"/>
  <c r="QZ418" i="2"/>
  <c r="QZ430" i="2" s="1"/>
  <c r="QV418" i="2"/>
  <c r="QV430" i="2" s="1"/>
  <c r="QT418" i="2"/>
  <c r="QT430" i="2" s="1"/>
  <c r="QP418" i="2"/>
  <c r="QP430" i="2" s="1"/>
  <c r="QN418" i="2"/>
  <c r="QN430" i="2" s="1"/>
  <c r="QJ418" i="2"/>
  <c r="QJ430" i="2" s="1"/>
  <c r="QH418" i="2"/>
  <c r="QH430" i="2" s="1"/>
  <c r="QD418" i="2"/>
  <c r="QD430" i="2" s="1"/>
  <c r="QB418" i="2"/>
  <c r="QB430" i="2" s="1"/>
  <c r="PX418" i="2"/>
  <c r="PX430" i="2" s="1"/>
  <c r="PV418" i="2"/>
  <c r="PV430" i="2" s="1"/>
  <c r="PR418" i="2"/>
  <c r="PR430" i="2" s="1"/>
  <c r="PP418" i="2"/>
  <c r="PP430" i="2" s="1"/>
  <c r="PL418" i="2"/>
  <c r="PL430" i="2" s="1"/>
  <c r="PJ418" i="2"/>
  <c r="PJ430" i="2" s="1"/>
  <c r="PF418" i="2"/>
  <c r="PF430" i="2" s="1"/>
  <c r="PD418" i="2"/>
  <c r="PD430" i="2" s="1"/>
  <c r="OZ418" i="2"/>
  <c r="OZ430" i="2" s="1"/>
  <c r="OX418" i="2"/>
  <c r="OX430" i="2" s="1"/>
  <c r="OT418" i="2"/>
  <c r="OT430" i="2" s="1"/>
  <c r="OR418" i="2"/>
  <c r="OR430" i="2" s="1"/>
  <c r="ON418" i="2"/>
  <c r="ON430" i="2" s="1"/>
  <c r="OL418" i="2"/>
  <c r="OL430" i="2" s="1"/>
  <c r="OH418" i="2"/>
  <c r="OH430" i="2" s="1"/>
  <c r="OF418" i="2"/>
  <c r="OF430" i="2" s="1"/>
  <c r="OB418" i="2"/>
  <c r="OB430" i="2" s="1"/>
  <c r="NZ418" i="2"/>
  <c r="NZ430" i="2" s="1"/>
  <c r="NV418" i="2"/>
  <c r="NV430" i="2" s="1"/>
  <c r="NT418" i="2"/>
  <c r="NT430" i="2" s="1"/>
  <c r="NP418" i="2"/>
  <c r="NP430" i="2" s="1"/>
  <c r="NN418" i="2"/>
  <c r="NN430" i="2" s="1"/>
  <c r="NJ418" i="2"/>
  <c r="NJ430" i="2" s="1"/>
  <c r="NH418" i="2"/>
  <c r="NH430" i="2" s="1"/>
  <c r="ND418" i="2"/>
  <c r="ND430" i="2" s="1"/>
  <c r="NB418" i="2"/>
  <c r="NB430" i="2" s="1"/>
  <c r="MX418" i="2"/>
  <c r="MX430" i="2" s="1"/>
  <c r="MV418" i="2"/>
  <c r="MV430" i="2" s="1"/>
  <c r="MR418" i="2"/>
  <c r="MR430" i="2" s="1"/>
  <c r="MP418" i="2"/>
  <c r="MP430" i="2" s="1"/>
  <c r="ML418" i="2"/>
  <c r="ML430" i="2" s="1"/>
  <c r="MJ418" i="2"/>
  <c r="MJ430" i="2" s="1"/>
  <c r="MF418" i="2"/>
  <c r="MF430" i="2" s="1"/>
  <c r="MD418" i="2"/>
  <c r="MD430" i="2" s="1"/>
  <c r="LZ418" i="2"/>
  <c r="LZ430" i="2" s="1"/>
  <c r="LX418" i="2"/>
  <c r="LX430" i="2" s="1"/>
  <c r="LT418" i="2"/>
  <c r="LT430" i="2" s="1"/>
  <c r="LR418" i="2"/>
  <c r="LR430" i="2" s="1"/>
  <c r="LN418" i="2"/>
  <c r="LN430" i="2" s="1"/>
  <c r="LL418" i="2"/>
  <c r="LL430" i="2" s="1"/>
  <c r="LH418" i="2"/>
  <c r="LH430" i="2" s="1"/>
  <c r="LF418" i="2"/>
  <c r="LF430" i="2" s="1"/>
  <c r="LB418" i="2"/>
  <c r="LB430" i="2" s="1"/>
  <c r="KZ418" i="2"/>
  <c r="KZ430" i="2" s="1"/>
  <c r="KV418" i="2"/>
  <c r="KV430" i="2" s="1"/>
  <c r="KT418" i="2"/>
  <c r="KT430" i="2" s="1"/>
  <c r="KP418" i="2"/>
  <c r="KP430" i="2" s="1"/>
  <c r="KN418" i="2"/>
  <c r="KN430" i="2" s="1"/>
  <c r="KJ418" i="2"/>
  <c r="KJ430" i="2" s="1"/>
  <c r="KH418" i="2"/>
  <c r="KH430" i="2" s="1"/>
  <c r="KD418" i="2"/>
  <c r="KD430" i="2" s="1"/>
  <c r="KB418" i="2"/>
  <c r="KB430" i="2" s="1"/>
  <c r="JX418" i="2"/>
  <c r="JX430" i="2" s="1"/>
  <c r="JV418" i="2"/>
  <c r="JV430" i="2" s="1"/>
  <c r="JR418" i="2"/>
  <c r="JR430" i="2" s="1"/>
  <c r="JP418" i="2"/>
  <c r="JP430" i="2" s="1"/>
  <c r="JL418" i="2"/>
  <c r="JL430" i="2" s="1"/>
  <c r="JJ418" i="2"/>
  <c r="JJ430" i="2" s="1"/>
  <c r="JF418" i="2"/>
  <c r="JF430" i="2" s="1"/>
  <c r="JD418" i="2"/>
  <c r="JD430" i="2" s="1"/>
  <c r="IZ418" i="2"/>
  <c r="IZ430" i="2" s="1"/>
  <c r="IX418" i="2"/>
  <c r="IX430" i="2" s="1"/>
  <c r="IT418" i="2"/>
  <c r="IT430" i="2" s="1"/>
  <c r="IR418" i="2"/>
  <c r="IR430" i="2" s="1"/>
  <c r="IN418" i="2"/>
  <c r="IN430" i="2" s="1"/>
  <c r="IL418" i="2"/>
  <c r="IL430" i="2" s="1"/>
  <c r="IH418" i="2"/>
  <c r="IH430" i="2" s="1"/>
  <c r="IF418" i="2"/>
  <c r="IF430" i="2" s="1"/>
  <c r="IB418" i="2"/>
  <c r="IB430" i="2" s="1"/>
  <c r="HZ418" i="2"/>
  <c r="HZ430" i="2" s="1"/>
  <c r="HV418" i="2"/>
  <c r="HV430" i="2" s="1"/>
  <c r="HT418" i="2"/>
  <c r="HT430" i="2" s="1"/>
  <c r="HP418" i="2"/>
  <c r="HP430" i="2" s="1"/>
  <c r="HN418" i="2"/>
  <c r="HN430" i="2" s="1"/>
  <c r="HJ418" i="2"/>
  <c r="HJ430" i="2" s="1"/>
  <c r="HH418" i="2"/>
  <c r="HH430" i="2" s="1"/>
  <c r="HD418" i="2"/>
  <c r="HD430" i="2" s="1"/>
  <c r="HB418" i="2"/>
  <c r="HB430" i="2" s="1"/>
  <c r="GX418" i="2"/>
  <c r="GX430" i="2" s="1"/>
  <c r="GV418" i="2"/>
  <c r="GV430" i="2" s="1"/>
  <c r="GR418" i="2"/>
  <c r="GR430" i="2" s="1"/>
  <c r="GP418" i="2"/>
  <c r="GP430" i="2" s="1"/>
  <c r="GL418" i="2"/>
  <c r="GL430" i="2" s="1"/>
  <c r="GJ418" i="2"/>
  <c r="GJ430" i="2" s="1"/>
  <c r="GF418" i="2"/>
  <c r="GF430" i="2" s="1"/>
  <c r="GD418" i="2"/>
  <c r="GD430" i="2" s="1"/>
  <c r="FZ418" i="2"/>
  <c r="FZ430" i="2" s="1"/>
  <c r="FX418" i="2"/>
  <c r="FX430" i="2" s="1"/>
  <c r="FT418" i="2"/>
  <c r="FT430" i="2" s="1"/>
  <c r="FR418" i="2"/>
  <c r="FR430" i="2" s="1"/>
  <c r="FN418" i="2"/>
  <c r="FN430" i="2" s="1"/>
  <c r="FL418" i="2"/>
  <c r="FL430" i="2" s="1"/>
  <c r="FH418" i="2"/>
  <c r="FH430" i="2" s="1"/>
  <c r="FF418" i="2"/>
  <c r="FF430" i="2" s="1"/>
  <c r="FB418" i="2"/>
  <c r="FB430" i="2" s="1"/>
  <c r="EZ418" i="2"/>
  <c r="EZ430" i="2" s="1"/>
  <c r="EV418" i="2"/>
  <c r="EV430" i="2" s="1"/>
  <c r="ET418" i="2"/>
  <c r="ET430" i="2" s="1"/>
  <c r="EP418" i="2"/>
  <c r="EP430" i="2" s="1"/>
  <c r="EN418" i="2"/>
  <c r="EN430" i="2" s="1"/>
  <c r="EJ418" i="2"/>
  <c r="EJ430" i="2" s="1"/>
  <c r="EH418" i="2"/>
  <c r="EH430" i="2" s="1"/>
  <c r="ED418" i="2"/>
  <c r="ED430" i="2" s="1"/>
  <c r="EB418" i="2"/>
  <c r="EB430" i="2" s="1"/>
  <c r="DX418" i="2"/>
  <c r="DX430" i="2" s="1"/>
  <c r="DV418" i="2"/>
  <c r="DV430" i="2" s="1"/>
  <c r="DR418" i="2"/>
  <c r="DR430" i="2" s="1"/>
  <c r="DP418" i="2"/>
  <c r="DP430" i="2" s="1"/>
  <c r="DL418" i="2"/>
  <c r="DL430" i="2" s="1"/>
  <c r="DJ418" i="2"/>
  <c r="DJ430" i="2" s="1"/>
  <c r="DF418" i="2"/>
  <c r="DF430" i="2" s="1"/>
  <c r="DD418" i="2"/>
  <c r="DD430" i="2" s="1"/>
  <c r="CZ418" i="2"/>
  <c r="CZ430" i="2" s="1"/>
  <c r="CX418" i="2"/>
  <c r="CX430" i="2" s="1"/>
  <c r="CT418" i="2"/>
  <c r="CT430" i="2" s="1"/>
  <c r="CR418" i="2"/>
  <c r="CR430" i="2" s="1"/>
  <c r="CN418" i="2"/>
  <c r="CN430" i="2" s="1"/>
  <c r="CL418" i="2"/>
  <c r="CL430" i="2" s="1"/>
  <c r="CH418" i="2"/>
  <c r="CH430" i="2" s="1"/>
  <c r="CF418" i="2"/>
  <c r="CF430" i="2" s="1"/>
  <c r="CB418" i="2"/>
  <c r="CB430" i="2" s="1"/>
  <c r="BZ418" i="2"/>
  <c r="BZ430" i="2" s="1"/>
  <c r="BV418" i="2"/>
  <c r="BV430" i="2" s="1"/>
  <c r="BT418" i="2"/>
  <c r="BT430" i="2" s="1"/>
  <c r="BP418" i="2"/>
  <c r="BP430" i="2" s="1"/>
  <c r="BN418" i="2"/>
  <c r="BN430" i="2" s="1"/>
  <c r="BJ418" i="2"/>
  <c r="BJ430" i="2" s="1"/>
  <c r="BH418" i="2"/>
  <c r="BH430" i="2" s="1"/>
  <c r="BD418" i="2"/>
  <c r="BD430" i="2" s="1"/>
  <c r="BB418" i="2"/>
  <c r="BB430" i="2" s="1"/>
  <c r="AX418" i="2"/>
  <c r="AX430" i="2" s="1"/>
  <c r="AV418" i="2"/>
  <c r="AV430" i="2" s="1"/>
  <c r="AR418" i="2"/>
  <c r="AR430" i="2" s="1"/>
  <c r="AP418" i="2"/>
  <c r="AP430" i="2" s="1"/>
  <c r="AL418" i="2"/>
  <c r="AL430" i="2" s="1"/>
  <c r="AJ418" i="2"/>
  <c r="AJ430" i="2" s="1"/>
  <c r="AF418" i="2"/>
  <c r="AF430" i="2" s="1"/>
  <c r="AD418" i="2"/>
  <c r="AD430" i="2" s="1"/>
  <c r="Z418" i="2"/>
  <c r="Z430" i="2" s="1"/>
  <c r="X418" i="2"/>
  <c r="X430" i="2" s="1"/>
  <c r="T418" i="2"/>
  <c r="T430" i="2" s="1"/>
  <c r="R418" i="2"/>
  <c r="R430" i="2" s="1"/>
  <c r="N418" i="2"/>
  <c r="N430" i="2" s="1"/>
  <c r="L418" i="2"/>
  <c r="L430" i="2" s="1"/>
  <c r="VL417" i="2"/>
  <c r="VL429" i="2" s="1"/>
  <c r="VJ417" i="2"/>
  <c r="VJ429" i="2" s="1"/>
  <c r="VF417" i="2"/>
  <c r="VF429" i="2" s="1"/>
  <c r="VD417" i="2"/>
  <c r="VD429" i="2" s="1"/>
  <c r="UZ417" i="2"/>
  <c r="UZ429" i="2" s="1"/>
  <c r="UX417" i="2"/>
  <c r="UX429" i="2" s="1"/>
  <c r="UT417" i="2"/>
  <c r="UT429" i="2" s="1"/>
  <c r="UR417" i="2"/>
  <c r="UR429" i="2" s="1"/>
  <c r="UN417" i="2"/>
  <c r="UN429" i="2" s="1"/>
  <c r="UL417" i="2"/>
  <c r="UL429" i="2" s="1"/>
  <c r="UH417" i="2"/>
  <c r="UH429" i="2" s="1"/>
  <c r="UF417" i="2"/>
  <c r="UF429" i="2" s="1"/>
  <c r="UB417" i="2"/>
  <c r="UB429" i="2" s="1"/>
  <c r="TZ417" i="2"/>
  <c r="TZ429" i="2" s="1"/>
  <c r="TV417" i="2"/>
  <c r="TV429" i="2" s="1"/>
  <c r="TT417" i="2"/>
  <c r="TT429" i="2" s="1"/>
  <c r="TP417" i="2"/>
  <c r="TP429" i="2" s="1"/>
  <c r="TN417" i="2"/>
  <c r="TN429" i="2" s="1"/>
  <c r="TJ417" i="2"/>
  <c r="TJ429" i="2" s="1"/>
  <c r="TH417" i="2"/>
  <c r="TH429" i="2" s="1"/>
  <c r="TD417" i="2"/>
  <c r="TD429" i="2" s="1"/>
  <c r="TB417" i="2"/>
  <c r="TB429" i="2" s="1"/>
  <c r="SX417" i="2"/>
  <c r="SX429" i="2" s="1"/>
  <c r="SV417" i="2"/>
  <c r="SV429" i="2" s="1"/>
  <c r="SR417" i="2"/>
  <c r="SR429" i="2" s="1"/>
  <c r="SP417" i="2"/>
  <c r="SP429" i="2" s="1"/>
  <c r="SL417" i="2"/>
  <c r="SL429" i="2" s="1"/>
  <c r="SJ417" i="2"/>
  <c r="SJ429" i="2" s="1"/>
  <c r="SF417" i="2"/>
  <c r="SF429" i="2" s="1"/>
  <c r="SD417" i="2"/>
  <c r="SD429" i="2" s="1"/>
  <c r="RZ417" i="2"/>
  <c r="RZ429" i="2" s="1"/>
  <c r="RX417" i="2"/>
  <c r="RX429" i="2" s="1"/>
  <c r="RT417" i="2"/>
  <c r="RT429" i="2" s="1"/>
  <c r="RR417" i="2"/>
  <c r="RR429" i="2" s="1"/>
  <c r="RN417" i="2"/>
  <c r="RN429" i="2" s="1"/>
  <c r="RL417" i="2"/>
  <c r="RL429" i="2" s="1"/>
  <c r="RH417" i="2"/>
  <c r="RH429" i="2" s="1"/>
  <c r="RF417" i="2"/>
  <c r="RF429" i="2" s="1"/>
  <c r="RB417" i="2"/>
  <c r="RB429" i="2" s="1"/>
  <c r="QZ417" i="2"/>
  <c r="QZ429" i="2" s="1"/>
  <c r="QV417" i="2"/>
  <c r="QV429" i="2" s="1"/>
  <c r="QT417" i="2"/>
  <c r="QT429" i="2" s="1"/>
  <c r="QP417" i="2"/>
  <c r="QP429" i="2" s="1"/>
  <c r="QN417" i="2"/>
  <c r="QN429" i="2" s="1"/>
  <c r="QJ417" i="2"/>
  <c r="QJ429" i="2" s="1"/>
  <c r="QH417" i="2"/>
  <c r="QH429" i="2" s="1"/>
  <c r="QD417" i="2"/>
  <c r="QD429" i="2" s="1"/>
  <c r="QB417" i="2"/>
  <c r="QB429" i="2" s="1"/>
  <c r="PX417" i="2"/>
  <c r="PX429" i="2" s="1"/>
  <c r="PV417" i="2"/>
  <c r="PV429" i="2" s="1"/>
  <c r="PR417" i="2"/>
  <c r="PR429" i="2" s="1"/>
  <c r="PP417" i="2"/>
  <c r="PP429" i="2" s="1"/>
  <c r="PL417" i="2"/>
  <c r="PL429" i="2" s="1"/>
  <c r="PJ417" i="2"/>
  <c r="PJ429" i="2" s="1"/>
  <c r="PF417" i="2"/>
  <c r="PF429" i="2" s="1"/>
  <c r="PD417" i="2"/>
  <c r="PD429" i="2" s="1"/>
  <c r="OZ417" i="2"/>
  <c r="OZ429" i="2" s="1"/>
  <c r="OX417" i="2"/>
  <c r="OX429" i="2" s="1"/>
  <c r="OT417" i="2"/>
  <c r="OT429" i="2" s="1"/>
  <c r="OR417" i="2"/>
  <c r="OR429" i="2" s="1"/>
  <c r="ON417" i="2"/>
  <c r="ON429" i="2" s="1"/>
  <c r="OL417" i="2"/>
  <c r="OL429" i="2" s="1"/>
  <c r="OH417" i="2"/>
  <c r="OH429" i="2" s="1"/>
  <c r="OF417" i="2"/>
  <c r="OF429" i="2" s="1"/>
  <c r="OB417" i="2"/>
  <c r="OB429" i="2" s="1"/>
  <c r="NZ417" i="2"/>
  <c r="NZ429" i="2" s="1"/>
  <c r="NV417" i="2"/>
  <c r="NV429" i="2" s="1"/>
  <c r="NT417" i="2"/>
  <c r="NT429" i="2" s="1"/>
  <c r="NP417" i="2"/>
  <c r="NP429" i="2" s="1"/>
  <c r="NN417" i="2"/>
  <c r="NN429" i="2" s="1"/>
  <c r="NJ417" i="2"/>
  <c r="NJ429" i="2" s="1"/>
  <c r="NH417" i="2"/>
  <c r="NH429" i="2" s="1"/>
  <c r="ND417" i="2"/>
  <c r="ND429" i="2" s="1"/>
  <c r="NB417" i="2"/>
  <c r="NB429" i="2" s="1"/>
  <c r="MX417" i="2"/>
  <c r="MX429" i="2" s="1"/>
  <c r="MV417" i="2"/>
  <c r="MV429" i="2" s="1"/>
  <c r="MR417" i="2"/>
  <c r="MR429" i="2" s="1"/>
  <c r="MP417" i="2"/>
  <c r="MP429" i="2" s="1"/>
  <c r="ML417" i="2"/>
  <c r="ML429" i="2" s="1"/>
  <c r="MJ417" i="2"/>
  <c r="MJ429" i="2" s="1"/>
  <c r="MF417" i="2"/>
  <c r="MF429" i="2" s="1"/>
  <c r="MD417" i="2"/>
  <c r="MD429" i="2" s="1"/>
  <c r="LZ417" i="2"/>
  <c r="LZ429" i="2" s="1"/>
  <c r="LX417" i="2"/>
  <c r="LX429" i="2" s="1"/>
  <c r="LT417" i="2"/>
  <c r="LT429" i="2" s="1"/>
  <c r="LR417" i="2"/>
  <c r="LR429" i="2" s="1"/>
  <c r="LN417" i="2"/>
  <c r="LN429" i="2" s="1"/>
  <c r="LL417" i="2"/>
  <c r="LL429" i="2" s="1"/>
  <c r="LH417" i="2"/>
  <c r="LH429" i="2" s="1"/>
  <c r="LF417" i="2"/>
  <c r="LF429" i="2" s="1"/>
  <c r="LB417" i="2"/>
  <c r="LB429" i="2" s="1"/>
  <c r="KZ417" i="2"/>
  <c r="KZ429" i="2" s="1"/>
  <c r="KV417" i="2"/>
  <c r="KV429" i="2" s="1"/>
  <c r="KT417" i="2"/>
  <c r="KT429" i="2" s="1"/>
  <c r="KP417" i="2"/>
  <c r="KP429" i="2" s="1"/>
  <c r="KN417" i="2"/>
  <c r="KN429" i="2" s="1"/>
  <c r="KJ417" i="2"/>
  <c r="KJ429" i="2" s="1"/>
  <c r="KH417" i="2"/>
  <c r="KH429" i="2" s="1"/>
  <c r="KD417" i="2"/>
  <c r="KD429" i="2" s="1"/>
  <c r="VK416" i="2"/>
  <c r="VK428" i="2" s="1"/>
  <c r="VI416" i="2"/>
  <c r="VI428" i="2" s="1"/>
  <c r="VE416" i="2"/>
  <c r="VE428" i="2" s="1"/>
  <c r="VC416" i="2"/>
  <c r="VC428" i="2" s="1"/>
  <c r="UY416" i="2"/>
  <c r="UY428" i="2" s="1"/>
  <c r="UW416" i="2"/>
  <c r="UW428" i="2" s="1"/>
  <c r="US416" i="2"/>
  <c r="US428" i="2" s="1"/>
  <c r="UQ416" i="2"/>
  <c r="UQ428" i="2" s="1"/>
  <c r="UM416" i="2"/>
  <c r="UM428" i="2" s="1"/>
  <c r="UK416" i="2"/>
  <c r="UK428" i="2" s="1"/>
  <c r="UG416" i="2"/>
  <c r="UG428" i="2" s="1"/>
  <c r="UE416" i="2"/>
  <c r="UE428" i="2" s="1"/>
  <c r="UA416" i="2"/>
  <c r="UA428" i="2" s="1"/>
  <c r="TY416" i="2"/>
  <c r="TY428" i="2" s="1"/>
  <c r="TU416" i="2"/>
  <c r="TU428" i="2" s="1"/>
  <c r="TS416" i="2"/>
  <c r="TS428" i="2" s="1"/>
  <c r="TO416" i="2"/>
  <c r="TO428" i="2" s="1"/>
  <c r="TM416" i="2"/>
  <c r="TM428" i="2" s="1"/>
  <c r="TI416" i="2"/>
  <c r="TI428" i="2" s="1"/>
  <c r="TG416" i="2"/>
  <c r="TG428" i="2" s="1"/>
  <c r="TC416" i="2"/>
  <c r="TC428" i="2" s="1"/>
  <c r="TA416" i="2"/>
  <c r="TA428" i="2" s="1"/>
  <c r="SW416" i="2"/>
  <c r="SW428" i="2" s="1"/>
  <c r="SU416" i="2"/>
  <c r="SU428" i="2" s="1"/>
  <c r="SQ416" i="2"/>
  <c r="SQ428" i="2" s="1"/>
  <c r="SO416" i="2"/>
  <c r="SO428" i="2" s="1"/>
  <c r="SK416" i="2"/>
  <c r="SK428" i="2" s="1"/>
  <c r="SI416" i="2"/>
  <c r="SI428" i="2" s="1"/>
  <c r="SE416" i="2"/>
  <c r="SE428" i="2" s="1"/>
  <c r="SC416" i="2"/>
  <c r="SC428" i="2" s="1"/>
  <c r="RY416" i="2"/>
  <c r="RY428" i="2" s="1"/>
  <c r="RW416" i="2"/>
  <c r="RW428" i="2" s="1"/>
  <c r="RS416" i="2"/>
  <c r="RS428" i="2" s="1"/>
  <c r="RQ416" i="2"/>
  <c r="RQ428" i="2" s="1"/>
  <c r="VK419" i="2"/>
  <c r="VK431" i="2" s="1"/>
  <c r="VI419" i="2"/>
  <c r="VI431" i="2" s="1"/>
  <c r="VE419" i="2"/>
  <c r="VE431" i="2" s="1"/>
  <c r="VC419" i="2"/>
  <c r="VC431" i="2" s="1"/>
  <c r="UY419" i="2"/>
  <c r="UY431" i="2" s="1"/>
  <c r="UW419" i="2"/>
  <c r="UW431" i="2" s="1"/>
  <c r="US419" i="2"/>
  <c r="US431" i="2" s="1"/>
  <c r="UQ419" i="2"/>
  <c r="UQ431" i="2" s="1"/>
  <c r="UM419" i="2"/>
  <c r="UM431" i="2" s="1"/>
  <c r="UK419" i="2"/>
  <c r="UK431" i="2" s="1"/>
  <c r="UG419" i="2"/>
  <c r="UG431" i="2" s="1"/>
  <c r="UE419" i="2"/>
  <c r="UE431" i="2" s="1"/>
  <c r="UA419" i="2"/>
  <c r="UA431" i="2" s="1"/>
  <c r="TY419" i="2"/>
  <c r="TY431" i="2" s="1"/>
  <c r="TU419" i="2"/>
  <c r="TU431" i="2" s="1"/>
  <c r="TS419" i="2"/>
  <c r="TS431" i="2" s="1"/>
  <c r="TO419" i="2"/>
  <c r="TO431" i="2" s="1"/>
  <c r="TM419" i="2"/>
  <c r="TM431" i="2" s="1"/>
  <c r="TI419" i="2"/>
  <c r="TI431" i="2" s="1"/>
  <c r="TG419" i="2"/>
  <c r="TG431" i="2" s="1"/>
  <c r="TC419" i="2"/>
  <c r="TC431" i="2" s="1"/>
  <c r="TA419" i="2"/>
  <c r="TA431" i="2" s="1"/>
  <c r="SW419" i="2"/>
  <c r="SW431" i="2" s="1"/>
  <c r="SU419" i="2"/>
  <c r="SU431" i="2" s="1"/>
  <c r="SQ419" i="2"/>
  <c r="SQ431" i="2" s="1"/>
  <c r="SO419" i="2"/>
  <c r="SO431" i="2" s="1"/>
  <c r="SK419" i="2"/>
  <c r="SK431" i="2" s="1"/>
  <c r="SI419" i="2"/>
  <c r="SI431" i="2" s="1"/>
  <c r="SE419" i="2"/>
  <c r="SE431" i="2" s="1"/>
  <c r="SC419" i="2"/>
  <c r="SC431" i="2" s="1"/>
  <c r="RY419" i="2"/>
  <c r="RY431" i="2" s="1"/>
  <c r="RW419" i="2"/>
  <c r="RW431" i="2" s="1"/>
  <c r="RS419" i="2"/>
  <c r="RS431" i="2" s="1"/>
  <c r="RQ419" i="2"/>
  <c r="RQ431" i="2" s="1"/>
  <c r="RM419" i="2"/>
  <c r="RM431" i="2" s="1"/>
  <c r="RK419" i="2"/>
  <c r="RK431" i="2" s="1"/>
  <c r="RG419" i="2"/>
  <c r="RG431" i="2" s="1"/>
  <c r="RE419" i="2"/>
  <c r="RE431" i="2" s="1"/>
  <c r="RA419" i="2"/>
  <c r="RA431" i="2" s="1"/>
  <c r="QY419" i="2"/>
  <c r="QY431" i="2" s="1"/>
  <c r="QU419" i="2"/>
  <c r="QU431" i="2" s="1"/>
  <c r="QS419" i="2"/>
  <c r="QS431" i="2" s="1"/>
  <c r="QO419" i="2"/>
  <c r="QO431" i="2" s="1"/>
  <c r="QM419" i="2"/>
  <c r="QM431" i="2" s="1"/>
  <c r="QI419" i="2"/>
  <c r="QI431" i="2" s="1"/>
  <c r="QG419" i="2"/>
  <c r="QG431" i="2" s="1"/>
  <c r="QC419" i="2"/>
  <c r="QC431" i="2" s="1"/>
  <c r="QA419" i="2"/>
  <c r="QA431" i="2" s="1"/>
  <c r="PW419" i="2"/>
  <c r="PW431" i="2" s="1"/>
  <c r="PU419" i="2"/>
  <c r="PU431" i="2" s="1"/>
  <c r="PQ419" i="2"/>
  <c r="PQ431" i="2" s="1"/>
  <c r="PO419" i="2"/>
  <c r="PO431" i="2" s="1"/>
  <c r="PK419" i="2"/>
  <c r="PK431" i="2" s="1"/>
  <c r="PI419" i="2"/>
  <c r="PI431" i="2" s="1"/>
  <c r="PE419" i="2"/>
  <c r="PE431" i="2" s="1"/>
  <c r="PC419" i="2"/>
  <c r="PC431" i="2" s="1"/>
  <c r="OY419" i="2"/>
  <c r="OY431" i="2" s="1"/>
  <c r="OW419" i="2"/>
  <c r="OW431" i="2" s="1"/>
  <c r="OS419" i="2"/>
  <c r="OS431" i="2" s="1"/>
  <c r="OQ419" i="2"/>
  <c r="OQ431" i="2" s="1"/>
  <c r="OM419" i="2"/>
  <c r="OM431" i="2" s="1"/>
  <c r="OK419" i="2"/>
  <c r="OK431" i="2" s="1"/>
  <c r="OG419" i="2"/>
  <c r="OG431" i="2" s="1"/>
  <c r="OE419" i="2"/>
  <c r="OE431" i="2" s="1"/>
  <c r="OA419" i="2"/>
  <c r="OA431" i="2" s="1"/>
  <c r="NY419" i="2"/>
  <c r="NY431" i="2" s="1"/>
  <c r="NU419" i="2"/>
  <c r="NU431" i="2" s="1"/>
  <c r="NS419" i="2"/>
  <c r="NS431" i="2" s="1"/>
  <c r="NO419" i="2"/>
  <c r="NO431" i="2" s="1"/>
  <c r="NM419" i="2"/>
  <c r="NM431" i="2" s="1"/>
  <c r="NI419" i="2"/>
  <c r="NI431" i="2" s="1"/>
  <c r="NG419" i="2"/>
  <c r="NG431" i="2" s="1"/>
  <c r="NC419" i="2"/>
  <c r="NC431" i="2" s="1"/>
  <c r="NA419" i="2"/>
  <c r="NA431" i="2" s="1"/>
  <c r="MW419" i="2"/>
  <c r="MW431" i="2" s="1"/>
  <c r="MU419" i="2"/>
  <c r="MU431" i="2" s="1"/>
  <c r="MQ419" i="2"/>
  <c r="MQ431" i="2" s="1"/>
  <c r="MO419" i="2"/>
  <c r="MO431" i="2" s="1"/>
  <c r="MK419" i="2"/>
  <c r="MK431" i="2" s="1"/>
  <c r="MI419" i="2"/>
  <c r="MI431" i="2" s="1"/>
  <c r="ME419" i="2"/>
  <c r="ME431" i="2" s="1"/>
  <c r="MC419" i="2"/>
  <c r="MC431" i="2" s="1"/>
  <c r="LY419" i="2"/>
  <c r="LY431" i="2" s="1"/>
  <c r="LW419" i="2"/>
  <c r="LW431" i="2" s="1"/>
  <c r="LS419" i="2"/>
  <c r="LS431" i="2" s="1"/>
  <c r="LQ419" i="2"/>
  <c r="LQ431" i="2" s="1"/>
  <c r="LM419" i="2"/>
  <c r="LM431" i="2" s="1"/>
  <c r="LK419" i="2"/>
  <c r="LK431" i="2" s="1"/>
  <c r="LG419" i="2"/>
  <c r="LG431" i="2" s="1"/>
  <c r="LE419" i="2"/>
  <c r="LE431" i="2" s="1"/>
  <c r="LA419" i="2"/>
  <c r="LA431" i="2" s="1"/>
  <c r="KY419" i="2"/>
  <c r="KY431" i="2" s="1"/>
  <c r="KU419" i="2"/>
  <c r="KU431" i="2" s="1"/>
  <c r="KS419" i="2"/>
  <c r="KS431" i="2" s="1"/>
  <c r="KO419" i="2"/>
  <c r="KO431" i="2" s="1"/>
  <c r="KM419" i="2"/>
  <c r="KM431" i="2" s="1"/>
  <c r="KI419" i="2"/>
  <c r="KI431" i="2" s="1"/>
  <c r="KG419" i="2"/>
  <c r="KG431" i="2" s="1"/>
  <c r="KC419" i="2"/>
  <c r="KC431" i="2" s="1"/>
  <c r="KA419" i="2"/>
  <c r="KA431" i="2" s="1"/>
  <c r="JW419" i="2"/>
  <c r="JW431" i="2" s="1"/>
  <c r="JU419" i="2"/>
  <c r="JU431" i="2" s="1"/>
  <c r="JQ419" i="2"/>
  <c r="JQ431" i="2" s="1"/>
  <c r="JO419" i="2"/>
  <c r="JO431" i="2" s="1"/>
  <c r="JK419" i="2"/>
  <c r="JK431" i="2" s="1"/>
  <c r="JI419" i="2"/>
  <c r="JI431" i="2" s="1"/>
  <c r="JE419" i="2"/>
  <c r="JE431" i="2" s="1"/>
  <c r="JC419" i="2"/>
  <c r="JC431" i="2" s="1"/>
  <c r="IY419" i="2"/>
  <c r="IY431" i="2" s="1"/>
  <c r="IW419" i="2"/>
  <c r="IW431" i="2" s="1"/>
  <c r="IS419" i="2"/>
  <c r="IS431" i="2" s="1"/>
  <c r="IQ419" i="2"/>
  <c r="IQ431" i="2" s="1"/>
  <c r="IM419" i="2"/>
  <c r="IM431" i="2" s="1"/>
  <c r="IK419" i="2"/>
  <c r="IK431" i="2" s="1"/>
  <c r="IG419" i="2"/>
  <c r="IG431" i="2" s="1"/>
  <c r="IE419" i="2"/>
  <c r="IE431" i="2" s="1"/>
  <c r="IA419" i="2"/>
  <c r="IA431" i="2" s="1"/>
  <c r="HY419" i="2"/>
  <c r="HY431" i="2" s="1"/>
  <c r="HU419" i="2"/>
  <c r="HU431" i="2" s="1"/>
  <c r="HS419" i="2"/>
  <c r="HS431" i="2" s="1"/>
  <c r="HO419" i="2"/>
  <c r="HO431" i="2" s="1"/>
  <c r="HM419" i="2"/>
  <c r="HM431" i="2" s="1"/>
  <c r="HI419" i="2"/>
  <c r="HI431" i="2" s="1"/>
  <c r="HG419" i="2"/>
  <c r="HG431" i="2" s="1"/>
  <c r="HC419" i="2"/>
  <c r="HC431" i="2" s="1"/>
  <c r="HA419" i="2"/>
  <c r="HA431" i="2" s="1"/>
  <c r="GW419" i="2"/>
  <c r="GW431" i="2" s="1"/>
  <c r="GU419" i="2"/>
  <c r="GU431" i="2" s="1"/>
  <c r="GQ419" i="2"/>
  <c r="GQ431" i="2" s="1"/>
  <c r="GO419" i="2"/>
  <c r="GO431" i="2" s="1"/>
  <c r="GK419" i="2"/>
  <c r="GK431" i="2" s="1"/>
  <c r="GI419" i="2"/>
  <c r="GI431" i="2" s="1"/>
  <c r="GE419" i="2"/>
  <c r="GE431" i="2" s="1"/>
  <c r="GC419" i="2"/>
  <c r="GC431" i="2" s="1"/>
  <c r="FY419" i="2"/>
  <c r="FY431" i="2" s="1"/>
  <c r="FW419" i="2"/>
  <c r="FW431" i="2" s="1"/>
  <c r="FS419" i="2"/>
  <c r="FS431" i="2" s="1"/>
  <c r="FQ419" i="2"/>
  <c r="FQ431" i="2" s="1"/>
  <c r="FM419" i="2"/>
  <c r="FM431" i="2" s="1"/>
  <c r="FK419" i="2"/>
  <c r="FK431" i="2" s="1"/>
  <c r="FG419" i="2"/>
  <c r="FG431" i="2" s="1"/>
  <c r="FE419" i="2"/>
  <c r="FE431" i="2" s="1"/>
  <c r="FA419" i="2"/>
  <c r="FA431" i="2" s="1"/>
  <c r="EY419" i="2"/>
  <c r="EY431" i="2" s="1"/>
  <c r="EU419" i="2"/>
  <c r="EU431" i="2" s="1"/>
  <c r="ES419" i="2"/>
  <c r="ES431" i="2" s="1"/>
  <c r="EO419" i="2"/>
  <c r="EO431" i="2" s="1"/>
  <c r="EM419" i="2"/>
  <c r="EM431" i="2" s="1"/>
  <c r="EI419" i="2"/>
  <c r="EI431" i="2" s="1"/>
  <c r="EG419" i="2"/>
  <c r="EG431" i="2" s="1"/>
  <c r="EC419" i="2"/>
  <c r="EC431" i="2" s="1"/>
  <c r="EA419" i="2"/>
  <c r="EA431" i="2" s="1"/>
  <c r="DW419" i="2"/>
  <c r="DW431" i="2" s="1"/>
  <c r="DU419" i="2"/>
  <c r="DU431" i="2" s="1"/>
  <c r="DQ419" i="2"/>
  <c r="DQ431" i="2" s="1"/>
  <c r="DO419" i="2"/>
  <c r="DO431" i="2" s="1"/>
  <c r="DK419" i="2"/>
  <c r="DK431" i="2" s="1"/>
  <c r="DI419" i="2"/>
  <c r="DI431" i="2" s="1"/>
  <c r="DE419" i="2"/>
  <c r="DE431" i="2" s="1"/>
  <c r="DC419" i="2"/>
  <c r="DC431" i="2" s="1"/>
  <c r="CY419" i="2"/>
  <c r="CY431" i="2" s="1"/>
  <c r="CW419" i="2"/>
  <c r="CW431" i="2" s="1"/>
  <c r="CS419" i="2"/>
  <c r="CS431" i="2" s="1"/>
  <c r="CQ419" i="2"/>
  <c r="CQ431" i="2" s="1"/>
  <c r="CM419" i="2"/>
  <c r="CM431" i="2" s="1"/>
  <c r="CK419" i="2"/>
  <c r="CK431" i="2" s="1"/>
  <c r="CG419" i="2"/>
  <c r="CG431" i="2" s="1"/>
  <c r="CE419" i="2"/>
  <c r="CE431" i="2" s="1"/>
  <c r="CA419" i="2"/>
  <c r="CA431" i="2" s="1"/>
  <c r="BY419" i="2"/>
  <c r="BY431" i="2" s="1"/>
  <c r="BU419" i="2"/>
  <c r="BU431" i="2" s="1"/>
  <c r="BS419" i="2"/>
  <c r="BS431" i="2" s="1"/>
  <c r="BO419" i="2"/>
  <c r="BO431" i="2" s="1"/>
  <c r="BM419" i="2"/>
  <c r="BM431" i="2" s="1"/>
  <c r="BI419" i="2"/>
  <c r="BI431" i="2" s="1"/>
  <c r="BG419" i="2"/>
  <c r="BG431" i="2" s="1"/>
  <c r="BC419" i="2"/>
  <c r="BC431" i="2" s="1"/>
  <c r="BA419" i="2"/>
  <c r="BA431" i="2" s="1"/>
  <c r="AW419" i="2"/>
  <c r="AW431" i="2" s="1"/>
  <c r="AU419" i="2"/>
  <c r="AU431" i="2" s="1"/>
  <c r="AQ419" i="2"/>
  <c r="AQ431" i="2" s="1"/>
  <c r="AO419" i="2"/>
  <c r="AO431" i="2" s="1"/>
  <c r="AK419" i="2"/>
  <c r="AK431" i="2" s="1"/>
  <c r="AI419" i="2"/>
  <c r="AI431" i="2" s="1"/>
  <c r="AE419" i="2"/>
  <c r="AE431" i="2" s="1"/>
  <c r="AC419" i="2"/>
  <c r="AC431" i="2" s="1"/>
  <c r="Y419" i="2"/>
  <c r="Y431" i="2" s="1"/>
  <c r="W419" i="2"/>
  <c r="W431" i="2" s="1"/>
  <c r="S419" i="2"/>
  <c r="S431" i="2" s="1"/>
  <c r="Q419" i="2"/>
  <c r="Q431" i="2" s="1"/>
  <c r="M419" i="2"/>
  <c r="M431" i="2" s="1"/>
  <c r="K419" i="2"/>
  <c r="K431" i="2" s="1"/>
  <c r="VK418" i="2"/>
  <c r="VK430" i="2" s="1"/>
  <c r="VJ437" i="2" s="1"/>
  <c r="VI418" i="2"/>
  <c r="VI430" i="2" s="1"/>
  <c r="VI437" i="2" s="1"/>
  <c r="VE418" i="2"/>
  <c r="VE430" i="2" s="1"/>
  <c r="VD437" i="2" s="1"/>
  <c r="VC418" i="2"/>
  <c r="VC430" i="2" s="1"/>
  <c r="VC437" i="2" s="1"/>
  <c r="UY418" i="2"/>
  <c r="UY430" i="2" s="1"/>
  <c r="UX437" i="2" s="1"/>
  <c r="UW418" i="2"/>
  <c r="UW430" i="2" s="1"/>
  <c r="UW437" i="2" s="1"/>
  <c r="US418" i="2"/>
  <c r="US430" i="2" s="1"/>
  <c r="UR437" i="2" s="1"/>
  <c r="UQ418" i="2"/>
  <c r="UQ430" i="2" s="1"/>
  <c r="UQ437" i="2" s="1"/>
  <c r="UM418" i="2"/>
  <c r="UM430" i="2" s="1"/>
  <c r="UL437" i="2" s="1"/>
  <c r="UK418" i="2"/>
  <c r="UK430" i="2" s="1"/>
  <c r="UK437" i="2" s="1"/>
  <c r="UG418" i="2"/>
  <c r="UG430" i="2" s="1"/>
  <c r="UF437" i="2" s="1"/>
  <c r="UE418" i="2"/>
  <c r="UE430" i="2" s="1"/>
  <c r="UE437" i="2" s="1"/>
  <c r="UA418" i="2"/>
  <c r="UA430" i="2" s="1"/>
  <c r="TZ437" i="2" s="1"/>
  <c r="TY418" i="2"/>
  <c r="TY430" i="2" s="1"/>
  <c r="TY437" i="2" s="1"/>
  <c r="TU418" i="2"/>
  <c r="TU430" i="2" s="1"/>
  <c r="TT437" i="2" s="1"/>
  <c r="TS418" i="2"/>
  <c r="TS430" i="2" s="1"/>
  <c r="TS437" i="2" s="1"/>
  <c r="TO418" i="2"/>
  <c r="TO430" i="2" s="1"/>
  <c r="TN437" i="2" s="1"/>
  <c r="TM418" i="2"/>
  <c r="TM430" i="2" s="1"/>
  <c r="TM437" i="2" s="1"/>
  <c r="TI418" i="2"/>
  <c r="TI430" i="2" s="1"/>
  <c r="TH437" i="2" s="1"/>
  <c r="TG418" i="2"/>
  <c r="TG430" i="2" s="1"/>
  <c r="TG437" i="2" s="1"/>
  <c r="TC418" i="2"/>
  <c r="TC430" i="2" s="1"/>
  <c r="TB437" i="2" s="1"/>
  <c r="TA418" i="2"/>
  <c r="TA430" i="2" s="1"/>
  <c r="TA437" i="2" s="1"/>
  <c r="SW418" i="2"/>
  <c r="SW430" i="2" s="1"/>
  <c r="SV437" i="2" s="1"/>
  <c r="SU418" i="2"/>
  <c r="SU430" i="2" s="1"/>
  <c r="SU437" i="2" s="1"/>
  <c r="SQ418" i="2"/>
  <c r="SQ430" i="2" s="1"/>
  <c r="SP437" i="2" s="1"/>
  <c r="SO418" i="2"/>
  <c r="SO430" i="2" s="1"/>
  <c r="SO437" i="2" s="1"/>
  <c r="SK418" i="2"/>
  <c r="SK430" i="2" s="1"/>
  <c r="SJ437" i="2" s="1"/>
  <c r="SI418" i="2"/>
  <c r="SI430" i="2" s="1"/>
  <c r="SI437" i="2" s="1"/>
  <c r="SE418" i="2"/>
  <c r="SE430" i="2" s="1"/>
  <c r="SD437" i="2" s="1"/>
  <c r="SC418" i="2"/>
  <c r="SC430" i="2" s="1"/>
  <c r="SC437" i="2" s="1"/>
  <c r="RY418" i="2"/>
  <c r="RY430" i="2" s="1"/>
  <c r="RX437" i="2" s="1"/>
  <c r="RW418" i="2"/>
  <c r="RW430" i="2" s="1"/>
  <c r="RW437" i="2" s="1"/>
  <c r="RS418" i="2"/>
  <c r="RS430" i="2" s="1"/>
  <c r="RR437" i="2" s="1"/>
  <c r="RQ418" i="2"/>
  <c r="RQ430" i="2" s="1"/>
  <c r="RQ437" i="2" s="1"/>
  <c r="RM418" i="2"/>
  <c r="RM430" i="2" s="1"/>
  <c r="RL437" i="2" s="1"/>
  <c r="RK418" i="2"/>
  <c r="RK430" i="2" s="1"/>
  <c r="RK437" i="2" s="1"/>
  <c r="RG418" i="2"/>
  <c r="RG430" i="2" s="1"/>
  <c r="RF437" i="2" s="1"/>
  <c r="RE418" i="2"/>
  <c r="RE430" i="2" s="1"/>
  <c r="RE437" i="2" s="1"/>
  <c r="RA418" i="2"/>
  <c r="RA430" i="2" s="1"/>
  <c r="QZ437" i="2" s="1"/>
  <c r="QY418" i="2"/>
  <c r="QY430" i="2" s="1"/>
  <c r="QY437" i="2" s="1"/>
  <c r="QU418" i="2"/>
  <c r="QU430" i="2" s="1"/>
  <c r="QT437" i="2" s="1"/>
  <c r="QS418" i="2"/>
  <c r="QS430" i="2" s="1"/>
  <c r="QS437" i="2" s="1"/>
  <c r="QO418" i="2"/>
  <c r="QO430" i="2" s="1"/>
  <c r="QN437" i="2" s="1"/>
  <c r="QM418" i="2"/>
  <c r="QM430" i="2" s="1"/>
  <c r="QM437" i="2" s="1"/>
  <c r="QI418" i="2"/>
  <c r="QI430" i="2" s="1"/>
  <c r="QH437" i="2" s="1"/>
  <c r="QG418" i="2"/>
  <c r="QG430" i="2" s="1"/>
  <c r="QG437" i="2" s="1"/>
  <c r="QC418" i="2"/>
  <c r="QC430" i="2" s="1"/>
  <c r="QB437" i="2" s="1"/>
  <c r="QA418" i="2"/>
  <c r="QA430" i="2" s="1"/>
  <c r="QA437" i="2" s="1"/>
  <c r="PW418" i="2"/>
  <c r="PW430" i="2" s="1"/>
  <c r="PV437" i="2" s="1"/>
  <c r="PU418" i="2"/>
  <c r="PU430" i="2" s="1"/>
  <c r="PU437" i="2" s="1"/>
  <c r="PQ418" i="2"/>
  <c r="PQ430" i="2" s="1"/>
  <c r="PP437" i="2" s="1"/>
  <c r="PO418" i="2"/>
  <c r="PO430" i="2" s="1"/>
  <c r="PO437" i="2" s="1"/>
  <c r="PK418" i="2"/>
  <c r="PK430" i="2" s="1"/>
  <c r="PJ437" i="2" s="1"/>
  <c r="PI418" i="2"/>
  <c r="PI430" i="2" s="1"/>
  <c r="PI437" i="2" s="1"/>
  <c r="PE418" i="2"/>
  <c r="PE430" i="2" s="1"/>
  <c r="PD437" i="2" s="1"/>
  <c r="PC418" i="2"/>
  <c r="PC430" i="2" s="1"/>
  <c r="PC437" i="2" s="1"/>
  <c r="OY418" i="2"/>
  <c r="OY430" i="2" s="1"/>
  <c r="OX437" i="2" s="1"/>
  <c r="OW418" i="2"/>
  <c r="OW430" i="2" s="1"/>
  <c r="OW437" i="2" s="1"/>
  <c r="OS418" i="2"/>
  <c r="OS430" i="2" s="1"/>
  <c r="OR437" i="2" s="1"/>
  <c r="OQ418" i="2"/>
  <c r="OQ430" i="2" s="1"/>
  <c r="OQ437" i="2" s="1"/>
  <c r="OM418" i="2"/>
  <c r="OM430" i="2" s="1"/>
  <c r="OL437" i="2" s="1"/>
  <c r="OK418" i="2"/>
  <c r="OK430" i="2" s="1"/>
  <c r="OK437" i="2" s="1"/>
  <c r="OG418" i="2"/>
  <c r="OG430" i="2" s="1"/>
  <c r="OF437" i="2" s="1"/>
  <c r="OE418" i="2"/>
  <c r="OE430" i="2" s="1"/>
  <c r="OE437" i="2" s="1"/>
  <c r="OA418" i="2"/>
  <c r="OA430" i="2" s="1"/>
  <c r="NZ437" i="2" s="1"/>
  <c r="NY418" i="2"/>
  <c r="NY430" i="2" s="1"/>
  <c r="NY437" i="2" s="1"/>
  <c r="NU418" i="2"/>
  <c r="NU430" i="2" s="1"/>
  <c r="NT437" i="2" s="1"/>
  <c r="NS418" i="2"/>
  <c r="NS430" i="2" s="1"/>
  <c r="NS437" i="2" s="1"/>
  <c r="NO418" i="2"/>
  <c r="NO430" i="2" s="1"/>
  <c r="NN437" i="2" s="1"/>
  <c r="NM418" i="2"/>
  <c r="NM430" i="2" s="1"/>
  <c r="NM437" i="2" s="1"/>
  <c r="NI418" i="2"/>
  <c r="NI430" i="2" s="1"/>
  <c r="NH437" i="2" s="1"/>
  <c r="NG418" i="2"/>
  <c r="NG430" i="2" s="1"/>
  <c r="NG437" i="2" s="1"/>
  <c r="NC418" i="2"/>
  <c r="NC430" i="2" s="1"/>
  <c r="NB437" i="2" s="1"/>
  <c r="NA418" i="2"/>
  <c r="NA430" i="2" s="1"/>
  <c r="NA437" i="2" s="1"/>
  <c r="MW418" i="2"/>
  <c r="MW430" i="2" s="1"/>
  <c r="MV437" i="2" s="1"/>
  <c r="MU418" i="2"/>
  <c r="MU430" i="2" s="1"/>
  <c r="MU437" i="2" s="1"/>
  <c r="MQ418" i="2"/>
  <c r="MQ430" i="2" s="1"/>
  <c r="MP437" i="2" s="1"/>
  <c r="MO418" i="2"/>
  <c r="MO430" i="2" s="1"/>
  <c r="MO437" i="2" s="1"/>
  <c r="MK418" i="2"/>
  <c r="MK430" i="2" s="1"/>
  <c r="MJ437" i="2" s="1"/>
  <c r="MI418" i="2"/>
  <c r="MI430" i="2" s="1"/>
  <c r="MI437" i="2" s="1"/>
  <c r="ME418" i="2"/>
  <c r="ME430" i="2" s="1"/>
  <c r="MD437" i="2" s="1"/>
  <c r="MC418" i="2"/>
  <c r="MC430" i="2" s="1"/>
  <c r="MC437" i="2" s="1"/>
  <c r="LY418" i="2"/>
  <c r="LY430" i="2" s="1"/>
  <c r="LX437" i="2" s="1"/>
  <c r="LW418" i="2"/>
  <c r="LW430" i="2" s="1"/>
  <c r="LW437" i="2" s="1"/>
  <c r="LS418" i="2"/>
  <c r="LS430" i="2" s="1"/>
  <c r="LR437" i="2" s="1"/>
  <c r="LQ418" i="2"/>
  <c r="LQ430" i="2" s="1"/>
  <c r="LQ437" i="2" s="1"/>
  <c r="LM418" i="2"/>
  <c r="LM430" i="2" s="1"/>
  <c r="LL437" i="2" s="1"/>
  <c r="LK418" i="2"/>
  <c r="LK430" i="2" s="1"/>
  <c r="LK437" i="2" s="1"/>
  <c r="LG418" i="2"/>
  <c r="LG430" i="2" s="1"/>
  <c r="LF437" i="2" s="1"/>
  <c r="LE418" i="2"/>
  <c r="LE430" i="2" s="1"/>
  <c r="LE437" i="2" s="1"/>
  <c r="LA418" i="2"/>
  <c r="LA430" i="2" s="1"/>
  <c r="KZ437" i="2" s="1"/>
  <c r="KY418" i="2"/>
  <c r="KY430" i="2" s="1"/>
  <c r="KY437" i="2" s="1"/>
  <c r="KU418" i="2"/>
  <c r="KU430" i="2" s="1"/>
  <c r="KT437" i="2" s="1"/>
  <c r="KS418" i="2"/>
  <c r="KS430" i="2" s="1"/>
  <c r="KS437" i="2" s="1"/>
  <c r="KO418" i="2"/>
  <c r="KO430" i="2" s="1"/>
  <c r="KN437" i="2" s="1"/>
  <c r="KM418" i="2"/>
  <c r="KM430" i="2" s="1"/>
  <c r="KM437" i="2" s="1"/>
  <c r="KI418" i="2"/>
  <c r="KI430" i="2" s="1"/>
  <c r="KH437" i="2" s="1"/>
  <c r="KG418" i="2"/>
  <c r="KG430" i="2" s="1"/>
  <c r="KG437" i="2" s="1"/>
  <c r="KC418" i="2"/>
  <c r="KC430" i="2" s="1"/>
  <c r="KB437" i="2" s="1"/>
  <c r="KA418" i="2"/>
  <c r="KA430" i="2" s="1"/>
  <c r="KA437" i="2" s="1"/>
  <c r="JW418" i="2"/>
  <c r="JW430" i="2" s="1"/>
  <c r="JV437" i="2" s="1"/>
  <c r="JU418" i="2"/>
  <c r="JU430" i="2" s="1"/>
  <c r="JU437" i="2" s="1"/>
  <c r="JQ418" i="2"/>
  <c r="JQ430" i="2" s="1"/>
  <c r="JP437" i="2" s="1"/>
  <c r="JO418" i="2"/>
  <c r="JO430" i="2" s="1"/>
  <c r="JO437" i="2" s="1"/>
  <c r="JK418" i="2"/>
  <c r="JK430" i="2" s="1"/>
  <c r="JJ437" i="2" s="1"/>
  <c r="JI418" i="2"/>
  <c r="JI430" i="2" s="1"/>
  <c r="JI437" i="2" s="1"/>
  <c r="JE418" i="2"/>
  <c r="JE430" i="2" s="1"/>
  <c r="JD437" i="2" s="1"/>
  <c r="JC418" i="2"/>
  <c r="JC430" i="2" s="1"/>
  <c r="JC437" i="2" s="1"/>
  <c r="IY418" i="2"/>
  <c r="IY430" i="2" s="1"/>
  <c r="IX437" i="2" s="1"/>
  <c r="IW418" i="2"/>
  <c r="IW430" i="2" s="1"/>
  <c r="IW437" i="2" s="1"/>
  <c r="IS418" i="2"/>
  <c r="IS430" i="2" s="1"/>
  <c r="IR437" i="2" s="1"/>
  <c r="IQ418" i="2"/>
  <c r="IQ430" i="2" s="1"/>
  <c r="IQ437" i="2" s="1"/>
  <c r="IM418" i="2"/>
  <c r="IM430" i="2" s="1"/>
  <c r="IL437" i="2" s="1"/>
  <c r="IK418" i="2"/>
  <c r="IK430" i="2" s="1"/>
  <c r="IK437" i="2" s="1"/>
  <c r="IG418" i="2"/>
  <c r="IG430" i="2" s="1"/>
  <c r="IF437" i="2" s="1"/>
  <c r="IE418" i="2"/>
  <c r="IE430" i="2" s="1"/>
  <c r="IE437" i="2" s="1"/>
  <c r="IA418" i="2"/>
  <c r="IA430" i="2" s="1"/>
  <c r="HZ437" i="2" s="1"/>
  <c r="HY418" i="2"/>
  <c r="HY430" i="2" s="1"/>
  <c r="HY437" i="2" s="1"/>
  <c r="HU418" i="2"/>
  <c r="HU430" i="2" s="1"/>
  <c r="HT437" i="2" s="1"/>
  <c r="HS418" i="2"/>
  <c r="HS430" i="2" s="1"/>
  <c r="HS437" i="2" s="1"/>
  <c r="HO418" i="2"/>
  <c r="HO430" i="2" s="1"/>
  <c r="HN437" i="2" s="1"/>
  <c r="HM418" i="2"/>
  <c r="HM430" i="2" s="1"/>
  <c r="HM437" i="2" s="1"/>
  <c r="HI418" i="2"/>
  <c r="HI430" i="2" s="1"/>
  <c r="HH437" i="2" s="1"/>
  <c r="HG418" i="2"/>
  <c r="HG430" i="2" s="1"/>
  <c r="HG437" i="2" s="1"/>
  <c r="HC418" i="2"/>
  <c r="HC430" i="2" s="1"/>
  <c r="HB437" i="2" s="1"/>
  <c r="HA418" i="2"/>
  <c r="HA430" i="2" s="1"/>
  <c r="HA437" i="2" s="1"/>
  <c r="GW418" i="2"/>
  <c r="GW430" i="2" s="1"/>
  <c r="GV437" i="2" s="1"/>
  <c r="GU418" i="2"/>
  <c r="GU430" i="2" s="1"/>
  <c r="GU437" i="2" s="1"/>
  <c r="GQ418" i="2"/>
  <c r="GQ430" i="2" s="1"/>
  <c r="GP437" i="2" s="1"/>
  <c r="GO418" i="2"/>
  <c r="GO430" i="2" s="1"/>
  <c r="GO437" i="2" s="1"/>
  <c r="GK418" i="2"/>
  <c r="GK430" i="2" s="1"/>
  <c r="GJ437" i="2" s="1"/>
  <c r="GI418" i="2"/>
  <c r="GI430" i="2" s="1"/>
  <c r="GI437" i="2" s="1"/>
  <c r="GE418" i="2"/>
  <c r="GE430" i="2" s="1"/>
  <c r="GD437" i="2" s="1"/>
  <c r="GC418" i="2"/>
  <c r="GC430" i="2" s="1"/>
  <c r="GC437" i="2" s="1"/>
  <c r="FY418" i="2"/>
  <c r="FY430" i="2" s="1"/>
  <c r="FX437" i="2" s="1"/>
  <c r="FW418" i="2"/>
  <c r="FW430" i="2" s="1"/>
  <c r="FW437" i="2" s="1"/>
  <c r="FS418" i="2"/>
  <c r="FS430" i="2" s="1"/>
  <c r="FR437" i="2" s="1"/>
  <c r="FQ418" i="2"/>
  <c r="FQ430" i="2" s="1"/>
  <c r="FQ437" i="2" s="1"/>
  <c r="FM418" i="2"/>
  <c r="FM430" i="2" s="1"/>
  <c r="FL437" i="2" s="1"/>
  <c r="FK418" i="2"/>
  <c r="FK430" i="2" s="1"/>
  <c r="FK437" i="2" s="1"/>
  <c r="FG418" i="2"/>
  <c r="FG430" i="2" s="1"/>
  <c r="FF437" i="2" s="1"/>
  <c r="FE418" i="2"/>
  <c r="FE430" i="2" s="1"/>
  <c r="FE437" i="2" s="1"/>
  <c r="FA418" i="2"/>
  <c r="FA430" i="2" s="1"/>
  <c r="EZ437" i="2" s="1"/>
  <c r="EY418" i="2"/>
  <c r="EY430" i="2" s="1"/>
  <c r="EY437" i="2" s="1"/>
  <c r="EU418" i="2"/>
  <c r="EU430" i="2" s="1"/>
  <c r="ET437" i="2" s="1"/>
  <c r="ES418" i="2"/>
  <c r="ES430" i="2" s="1"/>
  <c r="ES437" i="2" s="1"/>
  <c r="EO418" i="2"/>
  <c r="EO430" i="2" s="1"/>
  <c r="EN437" i="2" s="1"/>
  <c r="EM418" i="2"/>
  <c r="EM430" i="2" s="1"/>
  <c r="EM437" i="2" s="1"/>
  <c r="EI418" i="2"/>
  <c r="EI430" i="2" s="1"/>
  <c r="EH437" i="2" s="1"/>
  <c r="EG418" i="2"/>
  <c r="EG430" i="2" s="1"/>
  <c r="EG437" i="2" s="1"/>
  <c r="EC418" i="2"/>
  <c r="EC430" i="2" s="1"/>
  <c r="EB437" i="2" s="1"/>
  <c r="EA418" i="2"/>
  <c r="EA430" i="2" s="1"/>
  <c r="EA437" i="2" s="1"/>
  <c r="DW418" i="2"/>
  <c r="DW430" i="2" s="1"/>
  <c r="DV437" i="2" s="1"/>
  <c r="DU418" i="2"/>
  <c r="DU430" i="2" s="1"/>
  <c r="DU437" i="2" s="1"/>
  <c r="DQ418" i="2"/>
  <c r="DQ430" i="2" s="1"/>
  <c r="DP437" i="2" s="1"/>
  <c r="DO418" i="2"/>
  <c r="DO430" i="2" s="1"/>
  <c r="DO437" i="2" s="1"/>
  <c r="DK418" i="2"/>
  <c r="DK430" i="2" s="1"/>
  <c r="DJ437" i="2" s="1"/>
  <c r="DI418" i="2"/>
  <c r="DI430" i="2" s="1"/>
  <c r="DI437" i="2" s="1"/>
  <c r="DE418" i="2"/>
  <c r="DE430" i="2" s="1"/>
  <c r="DD437" i="2" s="1"/>
  <c r="DC418" i="2"/>
  <c r="DC430" i="2" s="1"/>
  <c r="DC437" i="2" s="1"/>
  <c r="CY418" i="2"/>
  <c r="CY430" i="2" s="1"/>
  <c r="CX437" i="2" s="1"/>
  <c r="CW418" i="2"/>
  <c r="CW430" i="2" s="1"/>
  <c r="CW437" i="2" s="1"/>
  <c r="CS418" i="2"/>
  <c r="CS430" i="2" s="1"/>
  <c r="CR437" i="2" s="1"/>
  <c r="CQ418" i="2"/>
  <c r="CQ430" i="2" s="1"/>
  <c r="CQ437" i="2" s="1"/>
  <c r="CM418" i="2"/>
  <c r="CM430" i="2" s="1"/>
  <c r="CL437" i="2" s="1"/>
  <c r="CK418" i="2"/>
  <c r="CK430" i="2" s="1"/>
  <c r="CK437" i="2" s="1"/>
  <c r="CG418" i="2"/>
  <c r="CG430" i="2" s="1"/>
  <c r="CF437" i="2" s="1"/>
  <c r="CE418" i="2"/>
  <c r="CE430" i="2" s="1"/>
  <c r="CE437" i="2" s="1"/>
  <c r="CA418" i="2"/>
  <c r="CA430" i="2" s="1"/>
  <c r="BZ437" i="2" s="1"/>
  <c r="BY418" i="2"/>
  <c r="BY430" i="2" s="1"/>
  <c r="BY437" i="2" s="1"/>
  <c r="BU418" i="2"/>
  <c r="BU430" i="2" s="1"/>
  <c r="BT437" i="2" s="1"/>
  <c r="BS418" i="2"/>
  <c r="BS430" i="2" s="1"/>
  <c r="BS437" i="2" s="1"/>
  <c r="BO418" i="2"/>
  <c r="BO430" i="2" s="1"/>
  <c r="BN437" i="2" s="1"/>
  <c r="BM418" i="2"/>
  <c r="BM430" i="2" s="1"/>
  <c r="BM437" i="2" s="1"/>
  <c r="BI418" i="2"/>
  <c r="BI430" i="2" s="1"/>
  <c r="BH437" i="2" s="1"/>
  <c r="BG418" i="2"/>
  <c r="BG430" i="2" s="1"/>
  <c r="BG437" i="2" s="1"/>
  <c r="BC418" i="2"/>
  <c r="BC430" i="2" s="1"/>
  <c r="BB437" i="2" s="1"/>
  <c r="BA418" i="2"/>
  <c r="BA430" i="2" s="1"/>
  <c r="BA437" i="2" s="1"/>
  <c r="AW418" i="2"/>
  <c r="AW430" i="2" s="1"/>
  <c r="AV437" i="2" s="1"/>
  <c r="AU418" i="2"/>
  <c r="AU430" i="2" s="1"/>
  <c r="AU437" i="2" s="1"/>
  <c r="AQ418" i="2"/>
  <c r="AQ430" i="2" s="1"/>
  <c r="AP437" i="2" s="1"/>
  <c r="AO418" i="2"/>
  <c r="AO430" i="2" s="1"/>
  <c r="AO437" i="2" s="1"/>
  <c r="AK418" i="2"/>
  <c r="AK430" i="2" s="1"/>
  <c r="AJ437" i="2" s="1"/>
  <c r="AI418" i="2"/>
  <c r="AI430" i="2" s="1"/>
  <c r="AI437" i="2" s="1"/>
  <c r="AE418" i="2"/>
  <c r="AE430" i="2" s="1"/>
  <c r="AD437" i="2" s="1"/>
  <c r="AC418" i="2"/>
  <c r="AC430" i="2" s="1"/>
  <c r="AC437" i="2" s="1"/>
  <c r="Y418" i="2"/>
  <c r="Y430" i="2" s="1"/>
  <c r="X437" i="2" s="1"/>
  <c r="W418" i="2"/>
  <c r="W430" i="2" s="1"/>
  <c r="W437" i="2" s="1"/>
  <c r="S418" i="2"/>
  <c r="S430" i="2" s="1"/>
  <c r="R437" i="2" s="1"/>
  <c r="Q418" i="2"/>
  <c r="Q430" i="2" s="1"/>
  <c r="Q437" i="2" s="1"/>
  <c r="M418" i="2"/>
  <c r="M430" i="2" s="1"/>
  <c r="L437" i="2" s="1"/>
  <c r="K418" i="2"/>
  <c r="K430" i="2" s="1"/>
  <c r="K437" i="2" s="1"/>
  <c r="VK417" i="2"/>
  <c r="VK429" i="2" s="1"/>
  <c r="VI417" i="2"/>
  <c r="VI429" i="2" s="1"/>
  <c r="VE417" i="2"/>
  <c r="VE429" i="2" s="1"/>
  <c r="VC417" i="2"/>
  <c r="VC429" i="2" s="1"/>
  <c r="UY417" i="2"/>
  <c r="UY429" i="2" s="1"/>
  <c r="UW417" i="2"/>
  <c r="UW429" i="2" s="1"/>
  <c r="US417" i="2"/>
  <c r="US429" i="2" s="1"/>
  <c r="UQ417" i="2"/>
  <c r="UQ429" i="2" s="1"/>
  <c r="UM417" i="2"/>
  <c r="UM429" i="2" s="1"/>
  <c r="UK417" i="2"/>
  <c r="UK429" i="2" s="1"/>
  <c r="UG417" i="2"/>
  <c r="UG429" i="2" s="1"/>
  <c r="UE417" i="2"/>
  <c r="UE429" i="2" s="1"/>
  <c r="UA417" i="2"/>
  <c r="UA429" i="2" s="1"/>
  <c r="TY417" i="2"/>
  <c r="TY429" i="2" s="1"/>
  <c r="TU417" i="2"/>
  <c r="TU429" i="2" s="1"/>
  <c r="TS417" i="2"/>
  <c r="TS429" i="2" s="1"/>
  <c r="TO417" i="2"/>
  <c r="TO429" i="2" s="1"/>
  <c r="TM417" i="2"/>
  <c r="TM429" i="2" s="1"/>
  <c r="TI417" i="2"/>
  <c r="TI429" i="2" s="1"/>
  <c r="TG417" i="2"/>
  <c r="TG429" i="2" s="1"/>
  <c r="TC417" i="2"/>
  <c r="TC429" i="2" s="1"/>
  <c r="TA417" i="2"/>
  <c r="TA429" i="2" s="1"/>
  <c r="SW417" i="2"/>
  <c r="SW429" i="2" s="1"/>
  <c r="SU417" i="2"/>
  <c r="SU429" i="2" s="1"/>
  <c r="SQ417" i="2"/>
  <c r="SQ429" i="2" s="1"/>
  <c r="SO417" i="2"/>
  <c r="SO429" i="2" s="1"/>
  <c r="SK417" i="2"/>
  <c r="SK429" i="2" s="1"/>
  <c r="SI417" i="2"/>
  <c r="SI429" i="2" s="1"/>
  <c r="SE417" i="2"/>
  <c r="SE429" i="2" s="1"/>
  <c r="SC417" i="2"/>
  <c r="SC429" i="2" s="1"/>
  <c r="RY417" i="2"/>
  <c r="RY429" i="2" s="1"/>
  <c r="RW417" i="2"/>
  <c r="RW429" i="2" s="1"/>
  <c r="RS417" i="2"/>
  <c r="RS429" i="2" s="1"/>
  <c r="RQ417" i="2"/>
  <c r="RQ429" i="2" s="1"/>
  <c r="RM417" i="2"/>
  <c r="RM429" i="2" s="1"/>
  <c r="RK417" i="2"/>
  <c r="RK429" i="2" s="1"/>
  <c r="RG417" i="2"/>
  <c r="RG429" i="2" s="1"/>
  <c r="RE417" i="2"/>
  <c r="RE429" i="2" s="1"/>
  <c r="RA417" i="2"/>
  <c r="RA429" i="2" s="1"/>
  <c r="QY417" i="2"/>
  <c r="QY429" i="2" s="1"/>
  <c r="QU417" i="2"/>
  <c r="QU429" i="2" s="1"/>
  <c r="QS417" i="2"/>
  <c r="QS429" i="2" s="1"/>
  <c r="QO417" i="2"/>
  <c r="QO429" i="2" s="1"/>
  <c r="QM417" i="2"/>
  <c r="QM429" i="2" s="1"/>
  <c r="QI417" i="2"/>
  <c r="QI429" i="2" s="1"/>
  <c r="QG417" i="2"/>
  <c r="QG429" i="2" s="1"/>
  <c r="QC417" i="2"/>
  <c r="QC429" i="2" s="1"/>
  <c r="QA417" i="2"/>
  <c r="QA429" i="2" s="1"/>
  <c r="PW417" i="2"/>
  <c r="PW429" i="2" s="1"/>
  <c r="PU417" i="2"/>
  <c r="PU429" i="2" s="1"/>
  <c r="PQ417" i="2"/>
  <c r="PQ429" i="2" s="1"/>
  <c r="PO417" i="2"/>
  <c r="PO429" i="2" s="1"/>
  <c r="PK417" i="2"/>
  <c r="PK429" i="2" s="1"/>
  <c r="PI417" i="2"/>
  <c r="PI429" i="2" s="1"/>
  <c r="PE417" i="2"/>
  <c r="PE429" i="2" s="1"/>
  <c r="PC417" i="2"/>
  <c r="PC429" i="2" s="1"/>
  <c r="OY417" i="2"/>
  <c r="OY429" i="2" s="1"/>
  <c r="OW417" i="2"/>
  <c r="OW429" i="2" s="1"/>
  <c r="OS417" i="2"/>
  <c r="OS429" i="2" s="1"/>
  <c r="OQ417" i="2"/>
  <c r="OQ429" i="2" s="1"/>
  <c r="OM417" i="2"/>
  <c r="OM429" i="2" s="1"/>
  <c r="OK417" i="2"/>
  <c r="OK429" i="2" s="1"/>
  <c r="OG417" i="2"/>
  <c r="OG429" i="2" s="1"/>
  <c r="OE417" i="2"/>
  <c r="OE429" i="2" s="1"/>
  <c r="OA417" i="2"/>
  <c r="OA429" i="2" s="1"/>
  <c r="NY417" i="2"/>
  <c r="NY429" i="2" s="1"/>
  <c r="NU417" i="2"/>
  <c r="NU429" i="2" s="1"/>
  <c r="NS417" i="2"/>
  <c r="NS429" i="2" s="1"/>
  <c r="NO417" i="2"/>
  <c r="NO429" i="2" s="1"/>
  <c r="NM417" i="2"/>
  <c r="NM429" i="2" s="1"/>
  <c r="NI417" i="2"/>
  <c r="NI429" i="2" s="1"/>
  <c r="NG417" i="2"/>
  <c r="NG429" i="2" s="1"/>
  <c r="NC417" i="2"/>
  <c r="NC429" i="2" s="1"/>
  <c r="NA417" i="2"/>
  <c r="NA429" i="2" s="1"/>
  <c r="MW417" i="2"/>
  <c r="MW429" i="2" s="1"/>
  <c r="MU417" i="2"/>
  <c r="MU429" i="2" s="1"/>
  <c r="MQ417" i="2"/>
  <c r="MQ429" i="2" s="1"/>
  <c r="MO417" i="2"/>
  <c r="MO429" i="2" s="1"/>
  <c r="MK417" i="2"/>
  <c r="MK429" i="2" s="1"/>
  <c r="MI417" i="2"/>
  <c r="MI429" i="2" s="1"/>
  <c r="ME417" i="2"/>
  <c r="ME429" i="2" s="1"/>
  <c r="MC417" i="2"/>
  <c r="MC429" i="2" s="1"/>
  <c r="LY417" i="2"/>
  <c r="LY429" i="2" s="1"/>
  <c r="LW417" i="2"/>
  <c r="LW429" i="2" s="1"/>
  <c r="LS417" i="2"/>
  <c r="LS429" i="2" s="1"/>
  <c r="LQ417" i="2"/>
  <c r="LQ429" i="2" s="1"/>
  <c r="LM417" i="2"/>
  <c r="LM429" i="2" s="1"/>
  <c r="LK417" i="2"/>
  <c r="LK429" i="2" s="1"/>
  <c r="LG417" i="2"/>
  <c r="LG429" i="2" s="1"/>
  <c r="LE417" i="2"/>
  <c r="LE429" i="2" s="1"/>
  <c r="LA417" i="2"/>
  <c r="LA429" i="2" s="1"/>
  <c r="KY417" i="2"/>
  <c r="KY429" i="2" s="1"/>
  <c r="KU417" i="2"/>
  <c r="KU429" i="2" s="1"/>
  <c r="KS417" i="2"/>
  <c r="KS429" i="2" s="1"/>
  <c r="KO417" i="2"/>
  <c r="KO429" i="2" s="1"/>
  <c r="KM417" i="2"/>
  <c r="KM429" i="2" s="1"/>
  <c r="KI417" i="2"/>
  <c r="KI429" i="2" s="1"/>
  <c r="KG417" i="2"/>
  <c r="KG429" i="2" s="1"/>
  <c r="KC417" i="2"/>
  <c r="KC429" i="2" s="1"/>
  <c r="KA417" i="2"/>
  <c r="KA429" i="2" s="1"/>
  <c r="JW417" i="2"/>
  <c r="JW429" i="2" s="1"/>
  <c r="JU417" i="2"/>
  <c r="JU429" i="2" s="1"/>
  <c r="JQ417" i="2"/>
  <c r="JQ429" i="2" s="1"/>
  <c r="JO417" i="2"/>
  <c r="JO429" i="2" s="1"/>
  <c r="JK417" i="2"/>
  <c r="JK429" i="2" s="1"/>
  <c r="JI417" i="2"/>
  <c r="JI429" i="2" s="1"/>
  <c r="JE417" i="2"/>
  <c r="JE429" i="2" s="1"/>
  <c r="JC417" i="2"/>
  <c r="JC429" i="2" s="1"/>
  <c r="IY417" i="2"/>
  <c r="IY429" i="2" s="1"/>
  <c r="IW417" i="2"/>
  <c r="IW429" i="2" s="1"/>
  <c r="IS417" i="2"/>
  <c r="IS429" i="2" s="1"/>
  <c r="IQ417" i="2"/>
  <c r="IQ429" i="2" s="1"/>
  <c r="IM417" i="2"/>
  <c r="IM429" i="2" s="1"/>
  <c r="IK417" i="2"/>
  <c r="IK429" i="2" s="1"/>
  <c r="IG417" i="2"/>
  <c r="IG429" i="2" s="1"/>
  <c r="IE417" i="2"/>
  <c r="IE429" i="2" s="1"/>
  <c r="IA417" i="2"/>
  <c r="IA429" i="2" s="1"/>
  <c r="HY417" i="2"/>
  <c r="HY429" i="2" s="1"/>
  <c r="HU417" i="2"/>
  <c r="HU429" i="2" s="1"/>
  <c r="HS417" i="2"/>
  <c r="HS429" i="2" s="1"/>
  <c r="HO417" i="2"/>
  <c r="HO429" i="2" s="1"/>
  <c r="HM417" i="2"/>
  <c r="HM429" i="2" s="1"/>
  <c r="HI417" i="2"/>
  <c r="HI429" i="2" s="1"/>
  <c r="HG417" i="2"/>
  <c r="HG429" i="2" s="1"/>
  <c r="HC417" i="2"/>
  <c r="HC429" i="2" s="1"/>
  <c r="HA417" i="2"/>
  <c r="HA429" i="2" s="1"/>
  <c r="GW417" i="2"/>
  <c r="GW429" i="2" s="1"/>
  <c r="GU417" i="2"/>
  <c r="GU429" i="2" s="1"/>
  <c r="GQ417" i="2"/>
  <c r="GQ429" i="2" s="1"/>
  <c r="GO417" i="2"/>
  <c r="GO429" i="2" s="1"/>
  <c r="GK417" i="2"/>
  <c r="GK429" i="2" s="1"/>
  <c r="GI417" i="2"/>
  <c r="GI429" i="2" s="1"/>
  <c r="GE417" i="2"/>
  <c r="GE429" i="2" s="1"/>
  <c r="GC417" i="2"/>
  <c r="GC429" i="2" s="1"/>
  <c r="FY417" i="2"/>
  <c r="FY429" i="2" s="1"/>
  <c r="FW417" i="2"/>
  <c r="FW429" i="2" s="1"/>
  <c r="FS417" i="2"/>
  <c r="FS429" i="2" s="1"/>
  <c r="FQ417" i="2"/>
  <c r="FQ429" i="2" s="1"/>
  <c r="FM417" i="2"/>
  <c r="FM429" i="2" s="1"/>
  <c r="FK417" i="2"/>
  <c r="FK429" i="2" s="1"/>
  <c r="FG417" i="2"/>
  <c r="FG429" i="2" s="1"/>
  <c r="FE417" i="2"/>
  <c r="FE429" i="2" s="1"/>
  <c r="FA417" i="2"/>
  <c r="FA429" i="2" s="1"/>
  <c r="EY417" i="2"/>
  <c r="EY429" i="2" s="1"/>
  <c r="EU417" i="2"/>
  <c r="EU429" i="2" s="1"/>
  <c r="ES417" i="2"/>
  <c r="ES429" i="2" s="1"/>
  <c r="EO417" i="2"/>
  <c r="EO429" i="2" s="1"/>
  <c r="EM417" i="2"/>
  <c r="EM429" i="2" s="1"/>
  <c r="EI417" i="2"/>
  <c r="EI429" i="2" s="1"/>
  <c r="EG417" i="2"/>
  <c r="EG429" i="2" s="1"/>
  <c r="EC417" i="2"/>
  <c r="EC429" i="2" s="1"/>
  <c r="EA417" i="2"/>
  <c r="EA429" i="2" s="1"/>
  <c r="DW417" i="2"/>
  <c r="DW429" i="2" s="1"/>
  <c r="DU417" i="2"/>
  <c r="DU429" i="2" s="1"/>
  <c r="DQ417" i="2"/>
  <c r="DQ429" i="2" s="1"/>
  <c r="DO417" i="2"/>
  <c r="DO429" i="2" s="1"/>
  <c r="DK417" i="2"/>
  <c r="DK429" i="2" s="1"/>
  <c r="DI417" i="2"/>
  <c r="DI429" i="2" s="1"/>
  <c r="DE417" i="2"/>
  <c r="DE429" i="2" s="1"/>
  <c r="DC417" i="2"/>
  <c r="DC429" i="2" s="1"/>
  <c r="CY417" i="2"/>
  <c r="CY429" i="2" s="1"/>
  <c r="CW417" i="2"/>
  <c r="CW429" i="2" s="1"/>
  <c r="CS417" i="2"/>
  <c r="CS429" i="2" s="1"/>
  <c r="CQ417" i="2"/>
  <c r="CQ429" i="2" s="1"/>
  <c r="CM417" i="2"/>
  <c r="CM429" i="2" s="1"/>
  <c r="CK417" i="2"/>
  <c r="CK429" i="2" s="1"/>
  <c r="CG417" i="2"/>
  <c r="CG429" i="2" s="1"/>
  <c r="CE417" i="2"/>
  <c r="CE429" i="2" s="1"/>
  <c r="CA417" i="2"/>
  <c r="CA429" i="2" s="1"/>
  <c r="BY417" i="2"/>
  <c r="BY429" i="2" s="1"/>
  <c r="BU417" i="2"/>
  <c r="BU429" i="2" s="1"/>
  <c r="BS417" i="2"/>
  <c r="BS429" i="2" s="1"/>
  <c r="BO417" i="2"/>
  <c r="BO429" i="2" s="1"/>
  <c r="BM417" i="2"/>
  <c r="BM429" i="2" s="1"/>
  <c r="BI417" i="2"/>
  <c r="BI429" i="2" s="1"/>
  <c r="BG417" i="2"/>
  <c r="BG429" i="2" s="1"/>
  <c r="BC417" i="2"/>
  <c r="BC429" i="2" s="1"/>
  <c r="BA417" i="2"/>
  <c r="BA429" i="2" s="1"/>
  <c r="AW417" i="2"/>
  <c r="AW429" i="2" s="1"/>
  <c r="AU417" i="2"/>
  <c r="AU429" i="2" s="1"/>
  <c r="AQ417" i="2"/>
  <c r="AQ429" i="2" s="1"/>
  <c r="AO417" i="2"/>
  <c r="AO429" i="2" s="1"/>
  <c r="AK417" i="2"/>
  <c r="AK429" i="2" s="1"/>
  <c r="AI417" i="2"/>
  <c r="AI429" i="2" s="1"/>
  <c r="AE417" i="2"/>
  <c r="AE429" i="2" s="1"/>
  <c r="AC417" i="2"/>
  <c r="AC429" i="2" s="1"/>
  <c r="Y417" i="2"/>
  <c r="Y429" i="2" s="1"/>
  <c r="W417" i="2"/>
  <c r="W429" i="2" s="1"/>
  <c r="S417" i="2"/>
  <c r="S429" i="2" s="1"/>
  <c r="Q417" i="2"/>
  <c r="Q429" i="2" s="1"/>
  <c r="M417" i="2"/>
  <c r="M429" i="2" s="1"/>
  <c r="K417" i="2"/>
  <c r="K429" i="2" s="1"/>
  <c r="VL416" i="2"/>
  <c r="VL428" i="2" s="1"/>
  <c r="VJ416" i="2"/>
  <c r="VJ428" i="2" s="1"/>
  <c r="VF416" i="2"/>
  <c r="VF428" i="2" s="1"/>
  <c r="VD416" i="2"/>
  <c r="VD428" i="2" s="1"/>
  <c r="UZ416" i="2"/>
  <c r="UZ428" i="2" s="1"/>
  <c r="UX416" i="2"/>
  <c r="UX428" i="2" s="1"/>
  <c r="UT416" i="2"/>
  <c r="UT428" i="2" s="1"/>
  <c r="UR416" i="2"/>
  <c r="UR428" i="2" s="1"/>
  <c r="UN416" i="2"/>
  <c r="UN428" i="2" s="1"/>
  <c r="UL416" i="2"/>
  <c r="UL428" i="2" s="1"/>
  <c r="UH416" i="2"/>
  <c r="UH428" i="2" s="1"/>
  <c r="UF416" i="2"/>
  <c r="UF428" i="2" s="1"/>
  <c r="UB416" i="2"/>
  <c r="UB428" i="2" s="1"/>
  <c r="TZ416" i="2"/>
  <c r="TZ428" i="2" s="1"/>
  <c r="TV416" i="2"/>
  <c r="TV428" i="2" s="1"/>
  <c r="TT416" i="2"/>
  <c r="TT428" i="2" s="1"/>
  <c r="TP416" i="2"/>
  <c r="TP428" i="2" s="1"/>
  <c r="TN416" i="2"/>
  <c r="TN428" i="2" s="1"/>
  <c r="TJ416" i="2"/>
  <c r="TJ428" i="2" s="1"/>
  <c r="TH416" i="2"/>
  <c r="TH428" i="2" s="1"/>
  <c r="TD416" i="2"/>
  <c r="TD428" i="2" s="1"/>
  <c r="TB416" i="2"/>
  <c r="TB428" i="2" s="1"/>
  <c r="SX416" i="2"/>
  <c r="SX428" i="2" s="1"/>
  <c r="SV416" i="2"/>
  <c r="SV428" i="2" s="1"/>
  <c r="SR416" i="2"/>
  <c r="SR428" i="2" s="1"/>
  <c r="SP416" i="2"/>
  <c r="SP428" i="2" s="1"/>
  <c r="SL416" i="2"/>
  <c r="SL428" i="2" s="1"/>
  <c r="SJ416" i="2"/>
  <c r="SJ428" i="2" s="1"/>
  <c r="SF416" i="2"/>
  <c r="SF428" i="2" s="1"/>
  <c r="SD416" i="2"/>
  <c r="SD428" i="2" s="1"/>
  <c r="RZ416" i="2"/>
  <c r="RZ428" i="2" s="1"/>
  <c r="RX416" i="2"/>
  <c r="RX428" i="2" s="1"/>
  <c r="RT416" i="2"/>
  <c r="RT428" i="2" s="1"/>
  <c r="RR416" i="2"/>
  <c r="RR428" i="2" s="1"/>
  <c r="RN416" i="2"/>
  <c r="RN428" i="2" s="1"/>
  <c r="RL416" i="2"/>
  <c r="RL428" i="2" s="1"/>
  <c r="RK436" i="2" s="1"/>
  <c r="RH416" i="2"/>
  <c r="RH428" i="2" s="1"/>
  <c r="RF416" i="2"/>
  <c r="RF428" i="2" s="1"/>
  <c r="RB416" i="2"/>
  <c r="RB428" i="2" s="1"/>
  <c r="QZ416" i="2"/>
  <c r="QZ428" i="2" s="1"/>
  <c r="QV416" i="2"/>
  <c r="QV428" i="2" s="1"/>
  <c r="QT416" i="2"/>
  <c r="QT428" i="2" s="1"/>
  <c r="QP416" i="2"/>
  <c r="QP428" i="2" s="1"/>
  <c r="QN416" i="2"/>
  <c r="QN428" i="2" s="1"/>
  <c r="QJ416" i="2"/>
  <c r="QJ428" i="2" s="1"/>
  <c r="QH416" i="2"/>
  <c r="QH428" i="2" s="1"/>
  <c r="QD416" i="2"/>
  <c r="QD428" i="2" s="1"/>
  <c r="QB416" i="2"/>
  <c r="QB428" i="2" s="1"/>
  <c r="PX416" i="2"/>
  <c r="PX428" i="2" s="1"/>
  <c r="PV416" i="2"/>
  <c r="PV428" i="2" s="1"/>
  <c r="PR416" i="2"/>
  <c r="PR428" i="2" s="1"/>
  <c r="PP416" i="2"/>
  <c r="PP428" i="2" s="1"/>
  <c r="PL416" i="2"/>
  <c r="PL428" i="2" s="1"/>
  <c r="PJ416" i="2"/>
  <c r="PJ428" i="2" s="1"/>
  <c r="PF416" i="2"/>
  <c r="PF428" i="2" s="1"/>
  <c r="PD416" i="2"/>
  <c r="PD428" i="2" s="1"/>
  <c r="OZ416" i="2"/>
  <c r="OZ428" i="2" s="1"/>
  <c r="OX416" i="2"/>
  <c r="OX428" i="2" s="1"/>
  <c r="OT416" i="2"/>
  <c r="OT428" i="2" s="1"/>
  <c r="OR416" i="2"/>
  <c r="OR428" i="2" s="1"/>
  <c r="ON416" i="2"/>
  <c r="ON428" i="2" s="1"/>
  <c r="OL416" i="2"/>
  <c r="OL428" i="2" s="1"/>
  <c r="OH416" i="2"/>
  <c r="OH428" i="2" s="1"/>
  <c r="OF416" i="2"/>
  <c r="OF428" i="2" s="1"/>
  <c r="OB416" i="2"/>
  <c r="OB428" i="2" s="1"/>
  <c r="NZ416" i="2"/>
  <c r="NZ428" i="2" s="1"/>
  <c r="NV416" i="2"/>
  <c r="NV428" i="2" s="1"/>
  <c r="NT416" i="2"/>
  <c r="NT428" i="2" s="1"/>
  <c r="NP416" i="2"/>
  <c r="NP428" i="2" s="1"/>
  <c r="NN416" i="2"/>
  <c r="NN428" i="2" s="1"/>
  <c r="NJ416" i="2"/>
  <c r="NJ428" i="2" s="1"/>
  <c r="NH416" i="2"/>
  <c r="NH428" i="2" s="1"/>
  <c r="ND416" i="2"/>
  <c r="ND428" i="2" s="1"/>
  <c r="NB416" i="2"/>
  <c r="NB428" i="2" s="1"/>
  <c r="MX416" i="2"/>
  <c r="MX428" i="2" s="1"/>
  <c r="MV416" i="2"/>
  <c r="MV428" i="2" s="1"/>
  <c r="MR416" i="2"/>
  <c r="MR428" i="2" s="1"/>
  <c r="MP416" i="2"/>
  <c r="MP428" i="2" s="1"/>
  <c r="ML416" i="2"/>
  <c r="ML428" i="2" s="1"/>
  <c r="MJ416" i="2"/>
  <c r="MJ428" i="2" s="1"/>
  <c r="MF416" i="2"/>
  <c r="MF428" i="2" s="1"/>
  <c r="MD416" i="2"/>
  <c r="MD428" i="2" s="1"/>
  <c r="LZ416" i="2"/>
  <c r="LZ428" i="2" s="1"/>
  <c r="LX416" i="2"/>
  <c r="LX428" i="2" s="1"/>
  <c r="LT416" i="2"/>
  <c r="LT428" i="2" s="1"/>
  <c r="LR416" i="2"/>
  <c r="LR428" i="2" s="1"/>
  <c r="LN416" i="2"/>
  <c r="LN428" i="2" s="1"/>
  <c r="LL416" i="2"/>
  <c r="LL428" i="2" s="1"/>
  <c r="LH416" i="2"/>
  <c r="LH428" i="2" s="1"/>
  <c r="LF416" i="2"/>
  <c r="LF428" i="2" s="1"/>
  <c r="LB416" i="2"/>
  <c r="LB428" i="2" s="1"/>
  <c r="KZ416" i="2"/>
  <c r="KZ428" i="2" s="1"/>
  <c r="KV416" i="2"/>
  <c r="KV428" i="2" s="1"/>
  <c r="KT416" i="2"/>
  <c r="KT428" i="2" s="1"/>
  <c r="KP416" i="2"/>
  <c r="KP428" i="2" s="1"/>
  <c r="KN416" i="2"/>
  <c r="KN428" i="2" s="1"/>
  <c r="KJ416" i="2"/>
  <c r="KJ428" i="2" s="1"/>
  <c r="KH416" i="2"/>
  <c r="KH428" i="2" s="1"/>
  <c r="KD416" i="2"/>
  <c r="KD428" i="2" s="1"/>
  <c r="KB416" i="2"/>
  <c r="KB428" i="2" s="1"/>
  <c r="JX416" i="2"/>
  <c r="JX428" i="2" s="1"/>
  <c r="JV416" i="2"/>
  <c r="JV428" i="2" s="1"/>
  <c r="JR416" i="2"/>
  <c r="JR428" i="2" s="1"/>
  <c r="JP416" i="2"/>
  <c r="JP428" i="2" s="1"/>
  <c r="JL416" i="2"/>
  <c r="JL428" i="2" s="1"/>
  <c r="JJ416" i="2"/>
  <c r="JJ428" i="2" s="1"/>
  <c r="JF416" i="2"/>
  <c r="JF428" i="2" s="1"/>
  <c r="JD416" i="2"/>
  <c r="JD428" i="2" s="1"/>
  <c r="IZ416" i="2"/>
  <c r="IZ428" i="2" s="1"/>
  <c r="IX416" i="2"/>
  <c r="IX428" i="2" s="1"/>
  <c r="IT416" i="2"/>
  <c r="IT428" i="2" s="1"/>
  <c r="IR416" i="2"/>
  <c r="IR428" i="2" s="1"/>
  <c r="IN416" i="2"/>
  <c r="IN428" i="2" s="1"/>
  <c r="IL416" i="2"/>
  <c r="IL428" i="2" s="1"/>
  <c r="IH416" i="2"/>
  <c r="IH428" i="2" s="1"/>
  <c r="IF416" i="2"/>
  <c r="IF428" i="2" s="1"/>
  <c r="IB416" i="2"/>
  <c r="IB428" i="2" s="1"/>
  <c r="HZ416" i="2"/>
  <c r="HZ428" i="2" s="1"/>
  <c r="HV416" i="2"/>
  <c r="HV428" i="2" s="1"/>
  <c r="HT416" i="2"/>
  <c r="HT428" i="2" s="1"/>
  <c r="HP416" i="2"/>
  <c r="HP428" i="2" s="1"/>
  <c r="HN416" i="2"/>
  <c r="HN428" i="2" s="1"/>
  <c r="HJ416" i="2"/>
  <c r="HJ428" i="2" s="1"/>
  <c r="HH416" i="2"/>
  <c r="HH428" i="2" s="1"/>
  <c r="HD416" i="2"/>
  <c r="HD428" i="2" s="1"/>
  <c r="HB416" i="2"/>
  <c r="HB428" i="2" s="1"/>
  <c r="GX416" i="2"/>
  <c r="GX428" i="2" s="1"/>
  <c r="GV416" i="2"/>
  <c r="GV428" i="2" s="1"/>
  <c r="GR416" i="2"/>
  <c r="GR428" i="2" s="1"/>
  <c r="GP416" i="2"/>
  <c r="GP428" i="2" s="1"/>
  <c r="GL416" i="2"/>
  <c r="GL428" i="2" s="1"/>
  <c r="GJ416" i="2"/>
  <c r="GJ428" i="2" s="1"/>
  <c r="GF416" i="2"/>
  <c r="GF428" i="2" s="1"/>
  <c r="GD416" i="2"/>
  <c r="GD428" i="2" s="1"/>
  <c r="FZ416" i="2"/>
  <c r="FZ428" i="2" s="1"/>
  <c r="FX416" i="2"/>
  <c r="FX428" i="2" s="1"/>
  <c r="FT416" i="2"/>
  <c r="FT428" i="2" s="1"/>
  <c r="FR416" i="2"/>
  <c r="FR428" i="2" s="1"/>
  <c r="FN416" i="2"/>
  <c r="FN428" i="2" s="1"/>
  <c r="FL416" i="2"/>
  <c r="FL428" i="2" s="1"/>
  <c r="FH416" i="2"/>
  <c r="FH428" i="2" s="1"/>
  <c r="FF416" i="2"/>
  <c r="FF428" i="2" s="1"/>
  <c r="FB416" i="2"/>
  <c r="FB428" i="2" s="1"/>
  <c r="EZ416" i="2"/>
  <c r="EZ428" i="2" s="1"/>
  <c r="EV416" i="2"/>
  <c r="EV428" i="2" s="1"/>
  <c r="ET416" i="2"/>
  <c r="ET428" i="2" s="1"/>
  <c r="EP416" i="2"/>
  <c r="EP428" i="2" s="1"/>
  <c r="EN416" i="2"/>
  <c r="EN428" i="2" s="1"/>
  <c r="EJ416" i="2"/>
  <c r="EJ428" i="2" s="1"/>
  <c r="EH416" i="2"/>
  <c r="EH428" i="2" s="1"/>
  <c r="ED416" i="2"/>
  <c r="ED428" i="2" s="1"/>
  <c r="EB416" i="2"/>
  <c r="EB428" i="2" s="1"/>
  <c r="DX416" i="2"/>
  <c r="DX428" i="2" s="1"/>
  <c r="DV416" i="2"/>
  <c r="DV428" i="2" s="1"/>
  <c r="DR416" i="2"/>
  <c r="DR428" i="2" s="1"/>
  <c r="DP416" i="2"/>
  <c r="DP428" i="2" s="1"/>
  <c r="DL416" i="2"/>
  <c r="DL428" i="2" s="1"/>
  <c r="DJ416" i="2"/>
  <c r="DJ428" i="2" s="1"/>
  <c r="DF416" i="2"/>
  <c r="DF428" i="2" s="1"/>
  <c r="DD416" i="2"/>
  <c r="DD428" i="2" s="1"/>
  <c r="CZ416" i="2"/>
  <c r="CZ428" i="2" s="1"/>
  <c r="CX416" i="2"/>
  <c r="CX428" i="2" s="1"/>
  <c r="CT416" i="2"/>
  <c r="CT428" i="2" s="1"/>
  <c r="CR416" i="2"/>
  <c r="CR428" i="2" s="1"/>
  <c r="CN416" i="2"/>
  <c r="CN428" i="2" s="1"/>
  <c r="CL416" i="2"/>
  <c r="CL428" i="2" s="1"/>
  <c r="CH416" i="2"/>
  <c r="CH428" i="2" s="1"/>
  <c r="CF416" i="2"/>
  <c r="CF428" i="2" s="1"/>
  <c r="CB416" i="2"/>
  <c r="CB428" i="2" s="1"/>
  <c r="BZ416" i="2"/>
  <c r="BZ428" i="2" s="1"/>
  <c r="BV416" i="2"/>
  <c r="BV428" i="2" s="1"/>
  <c r="BT416" i="2"/>
  <c r="BT428" i="2" s="1"/>
  <c r="BP416" i="2"/>
  <c r="BP428" i="2" s="1"/>
  <c r="BN416" i="2"/>
  <c r="BN428" i="2" s="1"/>
  <c r="BJ416" i="2"/>
  <c r="BJ428" i="2" s="1"/>
  <c r="BH416" i="2"/>
  <c r="BH428" i="2" s="1"/>
  <c r="BD416" i="2"/>
  <c r="BD428" i="2" s="1"/>
  <c r="BB416" i="2"/>
  <c r="BB428" i="2" s="1"/>
  <c r="AX416" i="2"/>
  <c r="AX428" i="2" s="1"/>
  <c r="AV416" i="2"/>
  <c r="AV428" i="2" s="1"/>
  <c r="AR416" i="2"/>
  <c r="AR428" i="2" s="1"/>
  <c r="AP416" i="2"/>
  <c r="AP428" i="2" s="1"/>
  <c r="AL416" i="2"/>
  <c r="AL428" i="2" s="1"/>
  <c r="AJ416" i="2"/>
  <c r="AJ428" i="2" s="1"/>
  <c r="AF416" i="2"/>
  <c r="AF428" i="2" s="1"/>
  <c r="AD416" i="2"/>
  <c r="AD428" i="2" s="1"/>
  <c r="Z416" i="2"/>
  <c r="Z428" i="2" s="1"/>
  <c r="X416" i="2"/>
  <c r="X428" i="2" s="1"/>
  <c r="T416" i="2"/>
  <c r="T428" i="2" s="1"/>
  <c r="R416" i="2"/>
  <c r="R428" i="2" s="1"/>
  <c r="N416" i="2"/>
  <c r="N428" i="2" s="1"/>
  <c r="L416" i="2"/>
  <c r="L428" i="2" s="1"/>
  <c r="L414" i="2"/>
  <c r="L426" i="2" s="1"/>
  <c r="N414" i="2"/>
  <c r="N426" i="2" s="1"/>
  <c r="R414" i="2"/>
  <c r="R426" i="2" s="1"/>
  <c r="T414" i="2"/>
  <c r="T426" i="2" s="1"/>
  <c r="X414" i="2"/>
  <c r="X426" i="2" s="1"/>
  <c r="Z414" i="2"/>
  <c r="Z426" i="2" s="1"/>
  <c r="AD414" i="2"/>
  <c r="AD426" i="2" s="1"/>
  <c r="AF414" i="2"/>
  <c r="AF426" i="2" s="1"/>
  <c r="AJ414" i="2"/>
  <c r="AJ426" i="2" s="1"/>
  <c r="AL414" i="2"/>
  <c r="AL426" i="2" s="1"/>
  <c r="AP414" i="2"/>
  <c r="AP426" i="2" s="1"/>
  <c r="AR414" i="2"/>
  <c r="AR426" i="2" s="1"/>
  <c r="AV414" i="2"/>
  <c r="AV426" i="2" s="1"/>
  <c r="AX414" i="2"/>
  <c r="AX426" i="2" s="1"/>
  <c r="BB414" i="2"/>
  <c r="BB426" i="2" s="1"/>
  <c r="BD414" i="2"/>
  <c r="BD426" i="2" s="1"/>
  <c r="BH414" i="2"/>
  <c r="BH426" i="2" s="1"/>
  <c r="BJ414" i="2"/>
  <c r="BJ426" i="2" s="1"/>
  <c r="BN414" i="2"/>
  <c r="BN426" i="2" s="1"/>
  <c r="BP414" i="2"/>
  <c r="BP426" i="2" s="1"/>
  <c r="BT414" i="2"/>
  <c r="BT426" i="2" s="1"/>
  <c r="BV414" i="2"/>
  <c r="BV426" i="2" s="1"/>
  <c r="BZ414" i="2"/>
  <c r="BZ426" i="2" s="1"/>
  <c r="CB414" i="2"/>
  <c r="CB426" i="2" s="1"/>
  <c r="CF414" i="2"/>
  <c r="CF426" i="2" s="1"/>
  <c r="CH414" i="2"/>
  <c r="CH426" i="2" s="1"/>
  <c r="CL414" i="2"/>
  <c r="CL426" i="2" s="1"/>
  <c r="CN414" i="2"/>
  <c r="CN426" i="2" s="1"/>
  <c r="CR414" i="2"/>
  <c r="CR426" i="2" s="1"/>
  <c r="CT414" i="2"/>
  <c r="CT426" i="2" s="1"/>
  <c r="CX414" i="2"/>
  <c r="CX426" i="2" s="1"/>
  <c r="CZ414" i="2"/>
  <c r="CZ426" i="2" s="1"/>
  <c r="DD414" i="2"/>
  <c r="DD426" i="2" s="1"/>
  <c r="DF414" i="2"/>
  <c r="DF426" i="2" s="1"/>
  <c r="DJ414" i="2"/>
  <c r="DJ426" i="2" s="1"/>
  <c r="DL414" i="2"/>
  <c r="DL426" i="2" s="1"/>
  <c r="DP414" i="2"/>
  <c r="DP426" i="2" s="1"/>
  <c r="DR414" i="2"/>
  <c r="DR426" i="2" s="1"/>
  <c r="DV414" i="2"/>
  <c r="DV426" i="2" s="1"/>
  <c r="DX414" i="2"/>
  <c r="DX426" i="2" s="1"/>
  <c r="EB414" i="2"/>
  <c r="EB426" i="2" s="1"/>
  <c r="ED414" i="2"/>
  <c r="ED426" i="2" s="1"/>
  <c r="EH414" i="2"/>
  <c r="EH426" i="2" s="1"/>
  <c r="EJ414" i="2"/>
  <c r="EJ426" i="2" s="1"/>
  <c r="EN414" i="2"/>
  <c r="EN426" i="2" s="1"/>
  <c r="EP414" i="2"/>
  <c r="EP426" i="2" s="1"/>
  <c r="ET414" i="2"/>
  <c r="ET426" i="2" s="1"/>
  <c r="EV414" i="2"/>
  <c r="EV426" i="2" s="1"/>
  <c r="EZ414" i="2"/>
  <c r="EZ426" i="2" s="1"/>
  <c r="FB414" i="2"/>
  <c r="FB426" i="2" s="1"/>
  <c r="FF414" i="2"/>
  <c r="FF426" i="2" s="1"/>
  <c r="FH414" i="2"/>
  <c r="FH426" i="2" s="1"/>
  <c r="FL414" i="2"/>
  <c r="FL426" i="2" s="1"/>
  <c r="FN414" i="2"/>
  <c r="FN426" i="2" s="1"/>
  <c r="FR414" i="2"/>
  <c r="FR426" i="2" s="1"/>
  <c r="FT414" i="2"/>
  <c r="FT426" i="2" s="1"/>
  <c r="FX414" i="2"/>
  <c r="FX426" i="2" s="1"/>
  <c r="FZ414" i="2"/>
  <c r="FZ426" i="2" s="1"/>
  <c r="GD414" i="2"/>
  <c r="GD426" i="2" s="1"/>
  <c r="GF414" i="2"/>
  <c r="GF426" i="2" s="1"/>
  <c r="GJ414" i="2"/>
  <c r="GJ426" i="2" s="1"/>
  <c r="GL414" i="2"/>
  <c r="GL426" i="2" s="1"/>
  <c r="GP414" i="2"/>
  <c r="GP426" i="2" s="1"/>
  <c r="GR414" i="2"/>
  <c r="GR426" i="2" s="1"/>
  <c r="GV414" i="2"/>
  <c r="GV426" i="2" s="1"/>
  <c r="GX414" i="2"/>
  <c r="GX426" i="2" s="1"/>
  <c r="HB414" i="2"/>
  <c r="HB426" i="2" s="1"/>
  <c r="HD414" i="2"/>
  <c r="HD426" i="2" s="1"/>
  <c r="HH414" i="2"/>
  <c r="HH426" i="2" s="1"/>
  <c r="HJ414" i="2"/>
  <c r="HJ426" i="2" s="1"/>
  <c r="HN414" i="2"/>
  <c r="HN426" i="2" s="1"/>
  <c r="HP414" i="2"/>
  <c r="HP426" i="2" s="1"/>
  <c r="HT414" i="2"/>
  <c r="HT426" i="2" s="1"/>
  <c r="HV414" i="2"/>
  <c r="HV426" i="2" s="1"/>
  <c r="HZ414" i="2"/>
  <c r="HZ426" i="2" s="1"/>
  <c r="IB414" i="2"/>
  <c r="IB426" i="2" s="1"/>
  <c r="IF414" i="2"/>
  <c r="IF426" i="2" s="1"/>
  <c r="IH414" i="2"/>
  <c r="IH426" i="2" s="1"/>
  <c r="IL414" i="2"/>
  <c r="IL426" i="2" s="1"/>
  <c r="IN414" i="2"/>
  <c r="IN426" i="2" s="1"/>
  <c r="IR414" i="2"/>
  <c r="IR426" i="2" s="1"/>
  <c r="IT414" i="2"/>
  <c r="IT426" i="2" s="1"/>
  <c r="IX414" i="2"/>
  <c r="IX426" i="2" s="1"/>
  <c r="IZ414" i="2"/>
  <c r="IZ426" i="2" s="1"/>
  <c r="JD414" i="2"/>
  <c r="JD426" i="2" s="1"/>
  <c r="JF414" i="2"/>
  <c r="JF426" i="2" s="1"/>
  <c r="JJ414" i="2"/>
  <c r="JJ426" i="2" s="1"/>
  <c r="JL414" i="2"/>
  <c r="JL426" i="2" s="1"/>
  <c r="JP414" i="2"/>
  <c r="JP426" i="2" s="1"/>
  <c r="JR414" i="2"/>
  <c r="JR426" i="2" s="1"/>
  <c r="JV414" i="2"/>
  <c r="JV426" i="2" s="1"/>
  <c r="JX414" i="2"/>
  <c r="JX426" i="2" s="1"/>
  <c r="KB414" i="2"/>
  <c r="KB426" i="2" s="1"/>
  <c r="KD414" i="2"/>
  <c r="KD426" i="2" s="1"/>
  <c r="KH414" i="2"/>
  <c r="KH426" i="2" s="1"/>
  <c r="KJ414" i="2"/>
  <c r="KJ426" i="2" s="1"/>
  <c r="KN414" i="2"/>
  <c r="KN426" i="2" s="1"/>
  <c r="KP414" i="2"/>
  <c r="KP426" i="2" s="1"/>
  <c r="KT414" i="2"/>
  <c r="KT426" i="2" s="1"/>
  <c r="KV414" i="2"/>
  <c r="KV426" i="2" s="1"/>
  <c r="KZ414" i="2"/>
  <c r="KZ426" i="2" s="1"/>
  <c r="LB414" i="2"/>
  <c r="LB426" i="2" s="1"/>
  <c r="LF414" i="2"/>
  <c r="LF426" i="2" s="1"/>
  <c r="LH414" i="2"/>
  <c r="LH426" i="2" s="1"/>
  <c r="LL414" i="2"/>
  <c r="LL426" i="2" s="1"/>
  <c r="LN414" i="2"/>
  <c r="LN426" i="2" s="1"/>
  <c r="LR414" i="2"/>
  <c r="LR426" i="2" s="1"/>
  <c r="LT414" i="2"/>
  <c r="LT426" i="2" s="1"/>
  <c r="LX414" i="2"/>
  <c r="LX426" i="2" s="1"/>
  <c r="LZ414" i="2"/>
  <c r="LZ426" i="2" s="1"/>
  <c r="MD414" i="2"/>
  <c r="MD426" i="2" s="1"/>
  <c r="MF414" i="2"/>
  <c r="MF426" i="2" s="1"/>
  <c r="MJ414" i="2"/>
  <c r="MJ426" i="2" s="1"/>
  <c r="ML414" i="2"/>
  <c r="ML426" i="2" s="1"/>
  <c r="MP414" i="2"/>
  <c r="MP426" i="2" s="1"/>
  <c r="MR414" i="2"/>
  <c r="MR426" i="2" s="1"/>
  <c r="MV414" i="2"/>
  <c r="MV426" i="2" s="1"/>
  <c r="MX414" i="2"/>
  <c r="MX426" i="2" s="1"/>
  <c r="NB414" i="2"/>
  <c r="NB426" i="2" s="1"/>
  <c r="ND414" i="2"/>
  <c r="ND426" i="2" s="1"/>
  <c r="NH414" i="2"/>
  <c r="NH426" i="2" s="1"/>
  <c r="NJ414" i="2"/>
  <c r="NJ426" i="2" s="1"/>
  <c r="NN414" i="2"/>
  <c r="NN426" i="2" s="1"/>
  <c r="NP414" i="2"/>
  <c r="NP426" i="2" s="1"/>
  <c r="NT414" i="2"/>
  <c r="NT426" i="2" s="1"/>
  <c r="NV414" i="2"/>
  <c r="NV426" i="2" s="1"/>
  <c r="NZ414" i="2"/>
  <c r="NZ426" i="2" s="1"/>
  <c r="OB414" i="2"/>
  <c r="OB426" i="2" s="1"/>
  <c r="OF414" i="2"/>
  <c r="OF426" i="2" s="1"/>
  <c r="OH414" i="2"/>
  <c r="OH426" i="2" s="1"/>
  <c r="OL414" i="2"/>
  <c r="OL426" i="2" s="1"/>
  <c r="ON414" i="2"/>
  <c r="ON426" i="2" s="1"/>
  <c r="OR414" i="2"/>
  <c r="OR426" i="2" s="1"/>
  <c r="OT414" i="2"/>
  <c r="OT426" i="2" s="1"/>
  <c r="OX414" i="2"/>
  <c r="OX426" i="2" s="1"/>
  <c r="OZ414" i="2"/>
  <c r="OZ426" i="2" s="1"/>
  <c r="PD414" i="2"/>
  <c r="PD426" i="2" s="1"/>
  <c r="PF414" i="2"/>
  <c r="PF426" i="2" s="1"/>
  <c r="PJ414" i="2"/>
  <c r="PJ426" i="2" s="1"/>
  <c r="PL414" i="2"/>
  <c r="PL426" i="2" s="1"/>
  <c r="PP414" i="2"/>
  <c r="PP426" i="2" s="1"/>
  <c r="PR414" i="2"/>
  <c r="PR426" i="2" s="1"/>
  <c r="PV414" i="2"/>
  <c r="PV426" i="2" s="1"/>
  <c r="PX414" i="2"/>
  <c r="PX426" i="2" s="1"/>
  <c r="QB414" i="2"/>
  <c r="QB426" i="2" s="1"/>
  <c r="QD414" i="2"/>
  <c r="QD426" i="2" s="1"/>
  <c r="QH414" i="2"/>
  <c r="QH426" i="2" s="1"/>
  <c r="QJ414" i="2"/>
  <c r="QJ426" i="2" s="1"/>
  <c r="QN414" i="2"/>
  <c r="QN426" i="2" s="1"/>
  <c r="QP414" i="2"/>
  <c r="QP426" i="2" s="1"/>
  <c r="QU414" i="2"/>
  <c r="QU426" i="2" s="1"/>
  <c r="QT435" i="2" s="1"/>
  <c r="RA414" i="2"/>
  <c r="RA426" i="2" s="1"/>
  <c r="QZ435" i="2" s="1"/>
  <c r="RG414" i="2"/>
  <c r="RG426" i="2" s="1"/>
  <c r="RF435" i="2" s="1"/>
  <c r="RM414" i="2"/>
  <c r="RM426" i="2" s="1"/>
  <c r="RL435" i="2" s="1"/>
  <c r="RS414" i="2"/>
  <c r="RS426" i="2" s="1"/>
  <c r="RR435" i="2" s="1"/>
  <c r="RY414" i="2"/>
  <c r="RY426" i="2" s="1"/>
  <c r="RX435" i="2" s="1"/>
  <c r="SE414" i="2"/>
  <c r="SE426" i="2" s="1"/>
  <c r="SD435" i="2" s="1"/>
  <c r="SK414" i="2"/>
  <c r="SK426" i="2" s="1"/>
  <c r="SJ435" i="2" s="1"/>
  <c r="SQ414" i="2"/>
  <c r="SQ426" i="2" s="1"/>
  <c r="SP435" i="2" s="1"/>
  <c r="SW414" i="2"/>
  <c r="SW426" i="2" s="1"/>
  <c r="SV435" i="2" s="1"/>
  <c r="TC414" i="2"/>
  <c r="TC426" i="2" s="1"/>
  <c r="TB435" i="2" s="1"/>
  <c r="TI414" i="2"/>
  <c r="TI426" i="2" s="1"/>
  <c r="TH435" i="2" s="1"/>
  <c r="TO414" i="2"/>
  <c r="TO426" i="2" s="1"/>
  <c r="TN435" i="2" s="1"/>
  <c r="TU414" i="2"/>
  <c r="TU426" i="2" s="1"/>
  <c r="TT435" i="2" s="1"/>
  <c r="UA414" i="2"/>
  <c r="UA426" i="2" s="1"/>
  <c r="TZ435" i="2" s="1"/>
  <c r="UG414" i="2"/>
  <c r="UG426" i="2" s="1"/>
  <c r="UF435" i="2" s="1"/>
  <c r="UM414" i="2"/>
  <c r="UM426" i="2" s="1"/>
  <c r="UL435" i="2" s="1"/>
  <c r="US414" i="2"/>
  <c r="US426" i="2" s="1"/>
  <c r="UR435" i="2" s="1"/>
  <c r="UY414" i="2"/>
  <c r="UY426" i="2" s="1"/>
  <c r="UX435" i="2" s="1"/>
  <c r="VE414" i="2"/>
  <c r="VE426" i="2" s="1"/>
  <c r="VD435" i="2" s="1"/>
  <c r="VK414" i="2"/>
  <c r="VK426" i="2" s="1"/>
  <c r="VJ435" i="2" s="1"/>
  <c r="L415" i="2"/>
  <c r="L427" i="2" s="1"/>
  <c r="R415" i="2"/>
  <c r="R427" i="2" s="1"/>
  <c r="X415" i="2"/>
  <c r="X427" i="2" s="1"/>
  <c r="AD415" i="2"/>
  <c r="AD427" i="2" s="1"/>
  <c r="AJ415" i="2"/>
  <c r="AJ427" i="2" s="1"/>
  <c r="AP415" i="2"/>
  <c r="AP427" i="2" s="1"/>
  <c r="AV415" i="2"/>
  <c r="AV427" i="2" s="1"/>
  <c r="BB415" i="2"/>
  <c r="BB427" i="2" s="1"/>
  <c r="BH415" i="2"/>
  <c r="BH427" i="2" s="1"/>
  <c r="BN415" i="2"/>
  <c r="BN427" i="2" s="1"/>
  <c r="BT415" i="2"/>
  <c r="BT427" i="2" s="1"/>
  <c r="BZ415" i="2"/>
  <c r="BZ427" i="2" s="1"/>
  <c r="CF415" i="2"/>
  <c r="CF427" i="2" s="1"/>
  <c r="CL415" i="2"/>
  <c r="CL427" i="2" s="1"/>
  <c r="CR415" i="2"/>
  <c r="CR427" i="2" s="1"/>
  <c r="CX415" i="2"/>
  <c r="CX427" i="2" s="1"/>
  <c r="DD415" i="2"/>
  <c r="DD427" i="2" s="1"/>
  <c r="DJ415" i="2"/>
  <c r="DJ427" i="2" s="1"/>
  <c r="DP415" i="2"/>
  <c r="DP427" i="2" s="1"/>
  <c r="DV415" i="2"/>
  <c r="DV427" i="2" s="1"/>
  <c r="EB415" i="2"/>
  <c r="EB427" i="2" s="1"/>
  <c r="EH415" i="2"/>
  <c r="EH427" i="2" s="1"/>
  <c r="EN415" i="2"/>
  <c r="EN427" i="2" s="1"/>
  <c r="ET415" i="2"/>
  <c r="ET427" i="2" s="1"/>
  <c r="EZ415" i="2"/>
  <c r="EZ427" i="2" s="1"/>
  <c r="FF415" i="2"/>
  <c r="FF427" i="2" s="1"/>
  <c r="FL415" i="2"/>
  <c r="FL427" i="2" s="1"/>
  <c r="FR415" i="2"/>
  <c r="FR427" i="2" s="1"/>
  <c r="FX415" i="2"/>
  <c r="FX427" i="2" s="1"/>
  <c r="GD415" i="2"/>
  <c r="GD427" i="2" s="1"/>
  <c r="GJ415" i="2"/>
  <c r="GJ427" i="2" s="1"/>
  <c r="GP415" i="2"/>
  <c r="GP427" i="2" s="1"/>
  <c r="GV415" i="2"/>
  <c r="GV427" i="2" s="1"/>
  <c r="HB415" i="2"/>
  <c r="HB427" i="2" s="1"/>
  <c r="HH415" i="2"/>
  <c r="HH427" i="2" s="1"/>
  <c r="HN415" i="2"/>
  <c r="HN427" i="2" s="1"/>
  <c r="HT415" i="2"/>
  <c r="HT427" i="2" s="1"/>
  <c r="HZ415" i="2"/>
  <c r="HZ427" i="2" s="1"/>
  <c r="IF415" i="2"/>
  <c r="IF427" i="2" s="1"/>
  <c r="IL415" i="2"/>
  <c r="IL427" i="2" s="1"/>
  <c r="IR415" i="2"/>
  <c r="IR427" i="2" s="1"/>
  <c r="IX415" i="2"/>
  <c r="IX427" i="2" s="1"/>
  <c r="JD415" i="2"/>
  <c r="JD427" i="2" s="1"/>
  <c r="JJ415" i="2"/>
  <c r="JJ427" i="2" s="1"/>
  <c r="JP415" i="2"/>
  <c r="JP427" i="2" s="1"/>
  <c r="JV415" i="2"/>
  <c r="JV427" i="2" s="1"/>
  <c r="KB415" i="2"/>
  <c r="KB427" i="2" s="1"/>
  <c r="KH415" i="2"/>
  <c r="KH427" i="2" s="1"/>
  <c r="KN415" i="2"/>
  <c r="KN427" i="2" s="1"/>
  <c r="KT415" i="2"/>
  <c r="KT427" i="2" s="1"/>
  <c r="KZ415" i="2"/>
  <c r="KZ427" i="2" s="1"/>
  <c r="LF415" i="2"/>
  <c r="LF427" i="2" s="1"/>
  <c r="LL415" i="2"/>
  <c r="LL427" i="2" s="1"/>
  <c r="LR415" i="2"/>
  <c r="LR427" i="2" s="1"/>
  <c r="LX415" i="2"/>
  <c r="LX427" i="2" s="1"/>
  <c r="MD415" i="2"/>
  <c r="MD427" i="2" s="1"/>
  <c r="MJ415" i="2"/>
  <c r="MJ427" i="2" s="1"/>
  <c r="MP415" i="2"/>
  <c r="MP427" i="2" s="1"/>
  <c r="MV415" i="2"/>
  <c r="MV427" i="2" s="1"/>
  <c r="NB415" i="2"/>
  <c r="NB427" i="2" s="1"/>
  <c r="NH415" i="2"/>
  <c r="NH427" i="2" s="1"/>
  <c r="NN415" i="2"/>
  <c r="NN427" i="2" s="1"/>
  <c r="NT415" i="2"/>
  <c r="NT427" i="2" s="1"/>
  <c r="NZ415" i="2"/>
  <c r="NZ427" i="2" s="1"/>
  <c r="OF415" i="2"/>
  <c r="OF427" i="2" s="1"/>
  <c r="OL415" i="2"/>
  <c r="OL427" i="2" s="1"/>
  <c r="OR415" i="2"/>
  <c r="OR427" i="2" s="1"/>
  <c r="OX415" i="2"/>
  <c r="OX427" i="2" s="1"/>
  <c r="PD415" i="2"/>
  <c r="PD427" i="2" s="1"/>
  <c r="PJ415" i="2"/>
  <c r="PJ427" i="2" s="1"/>
  <c r="PP415" i="2"/>
  <c r="PP427" i="2" s="1"/>
  <c r="PV415" i="2"/>
  <c r="PV427" i="2" s="1"/>
  <c r="QB415" i="2"/>
  <c r="QB427" i="2" s="1"/>
  <c r="QH415" i="2"/>
  <c r="QH427" i="2" s="1"/>
  <c r="QN415" i="2"/>
  <c r="QN427" i="2" s="1"/>
  <c r="QT415" i="2"/>
  <c r="QT427" i="2" s="1"/>
  <c r="QZ415" i="2"/>
  <c r="QZ427" i="2" s="1"/>
  <c r="RF415" i="2"/>
  <c r="RF427" i="2" s="1"/>
  <c r="RL415" i="2"/>
  <c r="RL427" i="2" s="1"/>
  <c r="RR415" i="2"/>
  <c r="RR427" i="2" s="1"/>
  <c r="RX415" i="2"/>
  <c r="RX427" i="2" s="1"/>
  <c r="SD415" i="2"/>
  <c r="SD427" i="2" s="1"/>
  <c r="SJ415" i="2"/>
  <c r="SJ427" i="2" s="1"/>
  <c r="SP415" i="2"/>
  <c r="SP427" i="2" s="1"/>
  <c r="SV415" i="2"/>
  <c r="SV427" i="2" s="1"/>
  <c r="TB415" i="2"/>
  <c r="TB427" i="2" s="1"/>
  <c r="TH415" i="2"/>
  <c r="TH427" i="2" s="1"/>
  <c r="TN415" i="2"/>
  <c r="TN427" i="2" s="1"/>
  <c r="TT415" i="2"/>
  <c r="TT427" i="2" s="1"/>
  <c r="TZ415" i="2"/>
  <c r="TZ427" i="2" s="1"/>
  <c r="UF415" i="2"/>
  <c r="UF427" i="2" s="1"/>
  <c r="UL415" i="2"/>
  <c r="UL427" i="2" s="1"/>
  <c r="UR415" i="2"/>
  <c r="UR427" i="2" s="1"/>
  <c r="UX415" i="2"/>
  <c r="UX427" i="2" s="1"/>
  <c r="VD415" i="2"/>
  <c r="VD427" i="2" s="1"/>
  <c r="VJ415" i="2"/>
  <c r="VJ427" i="2" s="1"/>
  <c r="M416" i="2"/>
  <c r="M428" i="2" s="1"/>
  <c r="S416" i="2"/>
  <c r="S428" i="2" s="1"/>
  <c r="Y416" i="2"/>
  <c r="Y428" i="2" s="1"/>
  <c r="AE416" i="2"/>
  <c r="AE428" i="2" s="1"/>
  <c r="AK416" i="2"/>
  <c r="AK428" i="2" s="1"/>
  <c r="AQ416" i="2"/>
  <c r="AQ428" i="2" s="1"/>
  <c r="AW416" i="2"/>
  <c r="AW428" i="2" s="1"/>
  <c r="BC416" i="2"/>
  <c r="BC428" i="2" s="1"/>
  <c r="BI416" i="2"/>
  <c r="BI428" i="2" s="1"/>
  <c r="BO416" i="2"/>
  <c r="BO428" i="2" s="1"/>
  <c r="BU416" i="2"/>
  <c r="BU428" i="2" s="1"/>
  <c r="CA416" i="2"/>
  <c r="CA428" i="2" s="1"/>
  <c r="CG416" i="2"/>
  <c r="CG428" i="2" s="1"/>
  <c r="CM416" i="2"/>
  <c r="CM428" i="2" s="1"/>
  <c r="CS416" i="2"/>
  <c r="CS428" i="2" s="1"/>
  <c r="CY416" i="2"/>
  <c r="CY428" i="2" s="1"/>
  <c r="DE416" i="2"/>
  <c r="DE428" i="2" s="1"/>
  <c r="DK416" i="2"/>
  <c r="DK428" i="2" s="1"/>
  <c r="DQ416" i="2"/>
  <c r="DQ428" i="2" s="1"/>
  <c r="DW416" i="2"/>
  <c r="DW428" i="2" s="1"/>
  <c r="EC416" i="2"/>
  <c r="EC428" i="2" s="1"/>
  <c r="EI416" i="2"/>
  <c r="EI428" i="2" s="1"/>
  <c r="EO416" i="2"/>
  <c r="EO428" i="2" s="1"/>
  <c r="EU416" i="2"/>
  <c r="EU428" i="2" s="1"/>
  <c r="FA416" i="2"/>
  <c r="FA428" i="2" s="1"/>
  <c r="FG416" i="2"/>
  <c r="FG428" i="2" s="1"/>
  <c r="FM416" i="2"/>
  <c r="FM428" i="2" s="1"/>
  <c r="FS416" i="2"/>
  <c r="FS428" i="2" s="1"/>
  <c r="FY416" i="2"/>
  <c r="FY428" i="2" s="1"/>
  <c r="GE416" i="2"/>
  <c r="GE428" i="2" s="1"/>
  <c r="GK416" i="2"/>
  <c r="GK428" i="2" s="1"/>
  <c r="GQ416" i="2"/>
  <c r="GQ428" i="2" s="1"/>
  <c r="GW416" i="2"/>
  <c r="GW428" i="2" s="1"/>
  <c r="HC416" i="2"/>
  <c r="HC428" i="2" s="1"/>
  <c r="HI416" i="2"/>
  <c r="HI428" i="2" s="1"/>
  <c r="HO416" i="2"/>
  <c r="HO428" i="2" s="1"/>
  <c r="HU416" i="2"/>
  <c r="HU428" i="2" s="1"/>
  <c r="IA416" i="2"/>
  <c r="IA428" i="2" s="1"/>
  <c r="IG416" i="2"/>
  <c r="IG428" i="2" s="1"/>
  <c r="IM416" i="2"/>
  <c r="IM428" i="2" s="1"/>
  <c r="IS416" i="2"/>
  <c r="IS428" i="2" s="1"/>
  <c r="IY416" i="2"/>
  <c r="IY428" i="2" s="1"/>
  <c r="JE416" i="2"/>
  <c r="JE428" i="2" s="1"/>
  <c r="JK416" i="2"/>
  <c r="JK428" i="2" s="1"/>
  <c r="JQ416" i="2"/>
  <c r="JQ428" i="2" s="1"/>
  <c r="JW416" i="2"/>
  <c r="JW428" i="2" s="1"/>
  <c r="KC416" i="2"/>
  <c r="KC428" i="2" s="1"/>
  <c r="KB436" i="2" s="1"/>
  <c r="KI416" i="2"/>
  <c r="KI428" i="2" s="1"/>
  <c r="KH436" i="2" s="1"/>
  <c r="KO416" i="2"/>
  <c r="KO428" i="2" s="1"/>
  <c r="KN436" i="2" s="1"/>
  <c r="KU416" i="2"/>
  <c r="KU428" i="2" s="1"/>
  <c r="KT436" i="2" s="1"/>
  <c r="LA416" i="2"/>
  <c r="LA428" i="2" s="1"/>
  <c r="KZ436" i="2" s="1"/>
  <c r="LG416" i="2"/>
  <c r="LG428" i="2" s="1"/>
  <c r="LF436" i="2" s="1"/>
  <c r="LM416" i="2"/>
  <c r="LM428" i="2" s="1"/>
  <c r="LL436" i="2" s="1"/>
  <c r="LS416" i="2"/>
  <c r="LS428" i="2" s="1"/>
  <c r="LR436" i="2" s="1"/>
  <c r="LY416" i="2"/>
  <c r="LY428" i="2" s="1"/>
  <c r="LX436" i="2" s="1"/>
  <c r="ME416" i="2"/>
  <c r="ME428" i="2" s="1"/>
  <c r="MD436" i="2" s="1"/>
  <c r="MK416" i="2"/>
  <c r="MK428" i="2" s="1"/>
  <c r="MJ436" i="2" s="1"/>
  <c r="MQ416" i="2"/>
  <c r="MQ428" i="2" s="1"/>
  <c r="MP436" i="2" s="1"/>
  <c r="MW416" i="2"/>
  <c r="MW428" i="2" s="1"/>
  <c r="MV436" i="2" s="1"/>
  <c r="NC416" i="2"/>
  <c r="NC428" i="2" s="1"/>
  <c r="NB436" i="2" s="1"/>
  <c r="NI416" i="2"/>
  <c r="NI428" i="2" s="1"/>
  <c r="NH436" i="2" s="1"/>
  <c r="NO416" i="2"/>
  <c r="NO428" i="2" s="1"/>
  <c r="NN436" i="2" s="1"/>
  <c r="NU416" i="2"/>
  <c r="NU428" i="2" s="1"/>
  <c r="NT436" i="2" s="1"/>
  <c r="OA416" i="2"/>
  <c r="OA428" i="2" s="1"/>
  <c r="NZ436" i="2" s="1"/>
  <c r="OG416" i="2"/>
  <c r="OG428" i="2" s="1"/>
  <c r="OF436" i="2" s="1"/>
  <c r="OM416" i="2"/>
  <c r="OM428" i="2" s="1"/>
  <c r="OL436" i="2" s="1"/>
  <c r="OS416" i="2"/>
  <c r="OS428" i="2" s="1"/>
  <c r="OR436" i="2" s="1"/>
  <c r="OY416" i="2"/>
  <c r="OY428" i="2" s="1"/>
  <c r="OX436" i="2" s="1"/>
  <c r="PE416" i="2"/>
  <c r="PE428" i="2" s="1"/>
  <c r="PD436" i="2" s="1"/>
  <c r="PK416" i="2"/>
  <c r="PK428" i="2" s="1"/>
  <c r="PJ436" i="2" s="1"/>
  <c r="PQ416" i="2"/>
  <c r="PQ428" i="2" s="1"/>
  <c r="PP436" i="2" s="1"/>
  <c r="PW416" i="2"/>
  <c r="PW428" i="2" s="1"/>
  <c r="PV436" i="2" s="1"/>
  <c r="QC416" i="2"/>
  <c r="QC428" i="2" s="1"/>
  <c r="QB436" i="2" s="1"/>
  <c r="QI416" i="2"/>
  <c r="QI428" i="2" s="1"/>
  <c r="QH436" i="2" s="1"/>
  <c r="QO416" i="2"/>
  <c r="QO428" i="2" s="1"/>
  <c r="QN436" i="2" s="1"/>
  <c r="QU416" i="2"/>
  <c r="QU428" i="2" s="1"/>
  <c r="QT436" i="2" s="1"/>
  <c r="RA416" i="2"/>
  <c r="RA428" i="2" s="1"/>
  <c r="QZ436" i="2" s="1"/>
  <c r="RG416" i="2"/>
  <c r="RG428" i="2" s="1"/>
  <c r="RF436" i="2" s="1"/>
  <c r="RM416" i="2"/>
  <c r="RM428" i="2" s="1"/>
  <c r="RL436" i="2" s="1"/>
  <c r="L417" i="2"/>
  <c r="L429" i="2" s="1"/>
  <c r="N417" i="2"/>
  <c r="N429" i="2" s="1"/>
  <c r="R417" i="2"/>
  <c r="R429" i="2" s="1"/>
  <c r="T417" i="2"/>
  <c r="T429" i="2" s="1"/>
  <c r="X417" i="2"/>
  <c r="X429" i="2" s="1"/>
  <c r="Z417" i="2"/>
  <c r="Z429" i="2" s="1"/>
  <c r="AD417" i="2"/>
  <c r="AD429" i="2" s="1"/>
  <c r="AF417" i="2"/>
  <c r="AF429" i="2" s="1"/>
  <c r="AJ417" i="2"/>
  <c r="AJ429" i="2" s="1"/>
  <c r="AL417" i="2"/>
  <c r="AL429" i="2" s="1"/>
  <c r="AP417" i="2"/>
  <c r="AP429" i="2" s="1"/>
  <c r="AR417" i="2"/>
  <c r="AR429" i="2" s="1"/>
  <c r="AV417" i="2"/>
  <c r="AV429" i="2" s="1"/>
  <c r="AX417" i="2"/>
  <c r="AX429" i="2" s="1"/>
  <c r="BB417" i="2"/>
  <c r="BB429" i="2" s="1"/>
  <c r="BD417" i="2"/>
  <c r="BD429" i="2" s="1"/>
  <c r="BH417" i="2"/>
  <c r="BH429" i="2" s="1"/>
  <c r="BJ417" i="2"/>
  <c r="BJ429" i="2" s="1"/>
  <c r="BN417" i="2"/>
  <c r="BN429" i="2" s="1"/>
  <c r="BP417" i="2"/>
  <c r="BP429" i="2" s="1"/>
  <c r="BT417" i="2"/>
  <c r="BT429" i="2" s="1"/>
  <c r="BV417" i="2"/>
  <c r="BV429" i="2" s="1"/>
  <c r="BZ417" i="2"/>
  <c r="BZ429" i="2" s="1"/>
  <c r="CB417" i="2"/>
  <c r="CB429" i="2" s="1"/>
  <c r="CF417" i="2"/>
  <c r="CF429" i="2" s="1"/>
  <c r="CH417" i="2"/>
  <c r="CH429" i="2" s="1"/>
  <c r="CL417" i="2"/>
  <c r="CL429" i="2" s="1"/>
  <c r="CN417" i="2"/>
  <c r="CN429" i="2" s="1"/>
  <c r="CR417" i="2"/>
  <c r="CR429" i="2" s="1"/>
  <c r="CT417" i="2"/>
  <c r="CT429" i="2" s="1"/>
  <c r="CX417" i="2"/>
  <c r="CX429" i="2" s="1"/>
  <c r="CZ417" i="2"/>
  <c r="CZ429" i="2" s="1"/>
  <c r="DD417" i="2"/>
  <c r="DD429" i="2" s="1"/>
  <c r="DF417" i="2"/>
  <c r="DF429" i="2" s="1"/>
  <c r="DJ417" i="2"/>
  <c r="DJ429" i="2" s="1"/>
  <c r="DL417" i="2"/>
  <c r="DL429" i="2" s="1"/>
  <c r="DP417" i="2"/>
  <c r="DP429" i="2" s="1"/>
  <c r="DR417" i="2"/>
  <c r="DR429" i="2" s="1"/>
  <c r="DV417" i="2"/>
  <c r="DV429" i="2" s="1"/>
  <c r="DX417" i="2"/>
  <c r="DX429" i="2" s="1"/>
  <c r="EB417" i="2"/>
  <c r="EB429" i="2" s="1"/>
  <c r="ED417" i="2"/>
  <c r="ED429" i="2" s="1"/>
  <c r="EH417" i="2"/>
  <c r="EH429" i="2" s="1"/>
  <c r="EJ417" i="2"/>
  <c r="EJ429" i="2" s="1"/>
  <c r="EN417" i="2"/>
  <c r="EN429" i="2" s="1"/>
  <c r="EP417" i="2"/>
  <c r="EP429" i="2" s="1"/>
  <c r="ET417" i="2"/>
  <c r="ET429" i="2" s="1"/>
  <c r="EV417" i="2"/>
  <c r="EV429" i="2" s="1"/>
  <c r="EZ417" i="2"/>
  <c r="EZ429" i="2" s="1"/>
  <c r="FB417" i="2"/>
  <c r="FB429" i="2" s="1"/>
  <c r="FF417" i="2"/>
  <c r="FF429" i="2" s="1"/>
  <c r="FH417" i="2"/>
  <c r="FH429" i="2" s="1"/>
  <c r="FL417" i="2"/>
  <c r="FL429" i="2" s="1"/>
  <c r="FN417" i="2"/>
  <c r="FN429" i="2" s="1"/>
  <c r="FR417" i="2"/>
  <c r="FR429" i="2" s="1"/>
  <c r="FT417" i="2"/>
  <c r="FT429" i="2" s="1"/>
  <c r="FX417" i="2"/>
  <c r="FX429" i="2" s="1"/>
  <c r="FZ417" i="2"/>
  <c r="FZ429" i="2" s="1"/>
  <c r="GD417" i="2"/>
  <c r="GD429" i="2" s="1"/>
  <c r="GF417" i="2"/>
  <c r="GF429" i="2" s="1"/>
  <c r="GJ417" i="2"/>
  <c r="GJ429" i="2" s="1"/>
  <c r="GL417" i="2"/>
  <c r="GL429" i="2" s="1"/>
  <c r="GP417" i="2"/>
  <c r="GP429" i="2" s="1"/>
  <c r="GR417" i="2"/>
  <c r="GR429" i="2" s="1"/>
  <c r="GV417" i="2"/>
  <c r="GV429" i="2" s="1"/>
  <c r="GX417" i="2"/>
  <c r="GX429" i="2" s="1"/>
  <c r="HB417" i="2"/>
  <c r="HB429" i="2" s="1"/>
  <c r="HD417" i="2"/>
  <c r="HD429" i="2" s="1"/>
  <c r="HH417" i="2"/>
  <c r="HH429" i="2" s="1"/>
  <c r="HJ417" i="2"/>
  <c r="HJ429" i="2" s="1"/>
  <c r="HN417" i="2"/>
  <c r="HN429" i="2" s="1"/>
  <c r="HP417" i="2"/>
  <c r="HP429" i="2" s="1"/>
  <c r="HT417" i="2"/>
  <c r="HT429" i="2" s="1"/>
  <c r="HV417" i="2"/>
  <c r="HV429" i="2" s="1"/>
  <c r="HZ417" i="2"/>
  <c r="HZ429" i="2" s="1"/>
  <c r="IB417" i="2"/>
  <c r="IB429" i="2" s="1"/>
  <c r="IF417" i="2"/>
  <c r="IF429" i="2" s="1"/>
  <c r="IH417" i="2"/>
  <c r="IH429" i="2" s="1"/>
  <c r="IL417" i="2"/>
  <c r="IL429" i="2" s="1"/>
  <c r="IN417" i="2"/>
  <c r="IN429" i="2" s="1"/>
  <c r="IR417" i="2"/>
  <c r="IR429" i="2" s="1"/>
  <c r="IT417" i="2"/>
  <c r="IT429" i="2" s="1"/>
  <c r="IX417" i="2"/>
  <c r="IX429" i="2" s="1"/>
  <c r="IZ417" i="2"/>
  <c r="IZ429" i="2" s="1"/>
  <c r="JD417" i="2"/>
  <c r="JD429" i="2" s="1"/>
  <c r="JF417" i="2"/>
  <c r="JF429" i="2" s="1"/>
  <c r="JJ417" i="2"/>
  <c r="JJ429" i="2" s="1"/>
  <c r="JL417" i="2"/>
  <c r="JL429" i="2" s="1"/>
  <c r="JP417" i="2"/>
  <c r="JP429" i="2" s="1"/>
  <c r="JR417" i="2"/>
  <c r="JR429" i="2" s="1"/>
  <c r="JV417" i="2"/>
  <c r="JV429" i="2" s="1"/>
  <c r="JX417" i="2"/>
  <c r="JX429" i="2" s="1"/>
  <c r="KB417" i="2"/>
  <c r="KB429" i="2" s="1"/>
  <c r="H328" i="2"/>
  <c r="D284" i="2"/>
  <c r="K250" i="2"/>
  <c r="K262" i="2" s="1"/>
  <c r="Q250" i="2"/>
  <c r="Q262" i="2" s="1"/>
  <c r="W250" i="2"/>
  <c r="W262" i="2" s="1"/>
  <c r="AC250" i="2"/>
  <c r="AC262" i="2" s="1"/>
  <c r="AI250" i="2"/>
  <c r="AI262" i="2" s="1"/>
  <c r="AO250" i="2"/>
  <c r="AO262" i="2" s="1"/>
  <c r="AU250" i="2"/>
  <c r="AU262" i="2" s="1"/>
  <c r="BA250" i="2"/>
  <c r="BA262" i="2" s="1"/>
  <c r="BG250" i="2"/>
  <c r="BG262" i="2" s="1"/>
  <c r="BM250" i="2"/>
  <c r="BM262" i="2" s="1"/>
  <c r="BS250" i="2"/>
  <c r="BS262" i="2" s="1"/>
  <c r="BY250" i="2"/>
  <c r="BY262" i="2" s="1"/>
  <c r="CE250" i="2"/>
  <c r="CE262" i="2" s="1"/>
  <c r="CK250" i="2"/>
  <c r="CK262" i="2" s="1"/>
  <c r="CQ250" i="2"/>
  <c r="CQ262" i="2" s="1"/>
  <c r="CW250" i="2"/>
  <c r="CW262" i="2" s="1"/>
  <c r="DC250" i="2"/>
  <c r="DC262" i="2" s="1"/>
  <c r="DI250" i="2"/>
  <c r="DI262" i="2" s="1"/>
  <c r="DO250" i="2"/>
  <c r="DO262" i="2" s="1"/>
  <c r="DU250" i="2"/>
  <c r="DU262" i="2" s="1"/>
  <c r="EA250" i="2"/>
  <c r="EA262" i="2" s="1"/>
  <c r="EG250" i="2"/>
  <c r="EG262" i="2" s="1"/>
  <c r="EM250" i="2"/>
  <c r="EM262" i="2" s="1"/>
  <c r="ES250" i="2"/>
  <c r="ES262" i="2" s="1"/>
  <c r="EY250" i="2"/>
  <c r="EY262" i="2" s="1"/>
  <c r="FE250" i="2"/>
  <c r="FE262" i="2" s="1"/>
  <c r="FK250" i="2"/>
  <c r="FK262" i="2" s="1"/>
  <c r="FQ250" i="2"/>
  <c r="FQ262" i="2" s="1"/>
  <c r="FW250" i="2"/>
  <c r="FW262" i="2" s="1"/>
  <c r="GC250" i="2"/>
  <c r="GC262" i="2" s="1"/>
  <c r="GI250" i="2"/>
  <c r="GI262" i="2" s="1"/>
  <c r="GO250" i="2"/>
  <c r="GO262" i="2" s="1"/>
  <c r="GU250" i="2"/>
  <c r="GU262" i="2" s="1"/>
  <c r="HA250" i="2"/>
  <c r="HA262" i="2" s="1"/>
  <c r="HG250" i="2"/>
  <c r="HG262" i="2" s="1"/>
  <c r="HM250" i="2"/>
  <c r="HM262" i="2" s="1"/>
  <c r="HS250" i="2"/>
  <c r="HS262" i="2" s="1"/>
  <c r="HY250" i="2"/>
  <c r="HY262" i="2" s="1"/>
  <c r="IE250" i="2"/>
  <c r="IE262" i="2" s="1"/>
  <c r="IK250" i="2"/>
  <c r="IK262" i="2" s="1"/>
  <c r="IQ250" i="2"/>
  <c r="IQ262" i="2" s="1"/>
  <c r="IW250" i="2"/>
  <c r="IW262" i="2" s="1"/>
  <c r="JC250" i="2"/>
  <c r="JC262" i="2" s="1"/>
  <c r="JI250" i="2"/>
  <c r="JI262" i="2" s="1"/>
  <c r="JO250" i="2"/>
  <c r="JO262" i="2" s="1"/>
  <c r="JU250" i="2"/>
  <c r="JU262" i="2" s="1"/>
  <c r="KA250" i="2"/>
  <c r="KA262" i="2" s="1"/>
  <c r="KG250" i="2"/>
  <c r="KG262" i="2" s="1"/>
  <c r="KM250" i="2"/>
  <c r="KM262" i="2" s="1"/>
  <c r="KS250" i="2"/>
  <c r="KS262" i="2" s="1"/>
  <c r="KY250" i="2"/>
  <c r="KY262" i="2" s="1"/>
  <c r="LE250" i="2"/>
  <c r="LE262" i="2" s="1"/>
  <c r="LK250" i="2"/>
  <c r="LK262" i="2" s="1"/>
  <c r="LQ250" i="2"/>
  <c r="LQ262" i="2" s="1"/>
  <c r="LW250" i="2"/>
  <c r="LW262" i="2" s="1"/>
  <c r="MC250" i="2"/>
  <c r="MC262" i="2" s="1"/>
  <c r="MI250" i="2"/>
  <c r="MI262" i="2" s="1"/>
  <c r="MO250" i="2"/>
  <c r="MO262" i="2" s="1"/>
  <c r="MU250" i="2"/>
  <c r="MU262" i="2" s="1"/>
  <c r="NA250" i="2"/>
  <c r="NA262" i="2" s="1"/>
  <c r="NG250" i="2"/>
  <c r="NG262" i="2" s="1"/>
  <c r="NM250" i="2"/>
  <c r="NM262" i="2" s="1"/>
  <c r="NS250" i="2"/>
  <c r="NS262" i="2" s="1"/>
  <c r="NY250" i="2"/>
  <c r="NY262" i="2" s="1"/>
  <c r="OE250" i="2"/>
  <c r="OE262" i="2" s="1"/>
  <c r="OK250" i="2"/>
  <c r="OK262" i="2" s="1"/>
  <c r="OQ250" i="2"/>
  <c r="OQ262" i="2" s="1"/>
  <c r="OW250" i="2"/>
  <c r="OW262" i="2" s="1"/>
  <c r="PC250" i="2"/>
  <c r="PC262" i="2" s="1"/>
  <c r="PI250" i="2"/>
  <c r="PI262" i="2" s="1"/>
  <c r="PO250" i="2"/>
  <c r="PO262" i="2" s="1"/>
  <c r="PU250" i="2"/>
  <c r="PU262" i="2" s="1"/>
  <c r="QA250" i="2"/>
  <c r="QA262" i="2" s="1"/>
  <c r="QG250" i="2"/>
  <c r="QG262" i="2" s="1"/>
  <c r="QM250" i="2"/>
  <c r="QM262" i="2" s="1"/>
  <c r="QS250" i="2"/>
  <c r="QS262" i="2" s="1"/>
  <c r="QY250" i="2"/>
  <c r="QY262" i="2" s="1"/>
  <c r="RE250" i="2"/>
  <c r="RE262" i="2" s="1"/>
  <c r="RK250" i="2"/>
  <c r="RK262" i="2" s="1"/>
  <c r="RQ250" i="2"/>
  <c r="RQ262" i="2" s="1"/>
  <c r="RW250" i="2"/>
  <c r="RW262" i="2" s="1"/>
  <c r="SC250" i="2"/>
  <c r="SC262" i="2" s="1"/>
  <c r="SI250" i="2"/>
  <c r="SI262" i="2" s="1"/>
  <c r="SO250" i="2"/>
  <c r="SO262" i="2" s="1"/>
  <c r="SU250" i="2"/>
  <c r="SU262" i="2" s="1"/>
  <c r="TA250" i="2"/>
  <c r="TA262" i="2" s="1"/>
  <c r="TG250" i="2"/>
  <c r="TG262" i="2" s="1"/>
  <c r="TM250" i="2"/>
  <c r="TM262" i="2" s="1"/>
  <c r="TS250" i="2"/>
  <c r="TS262" i="2" s="1"/>
  <c r="TY250" i="2"/>
  <c r="TY262" i="2" s="1"/>
  <c r="UE250" i="2"/>
  <c r="UE262" i="2" s="1"/>
  <c r="UK250" i="2"/>
  <c r="UK262" i="2" s="1"/>
  <c r="UQ250" i="2"/>
  <c r="UQ262" i="2" s="1"/>
  <c r="UW250" i="2"/>
  <c r="UW262" i="2" s="1"/>
  <c r="VC250" i="2"/>
  <c r="VC262" i="2" s="1"/>
  <c r="VI250" i="2"/>
  <c r="VI262" i="2" s="1"/>
  <c r="N251" i="2"/>
  <c r="N263" i="2" s="1"/>
  <c r="T251" i="2"/>
  <c r="T263" i="2" s="1"/>
  <c r="Z251" i="2"/>
  <c r="Z263" i="2" s="1"/>
  <c r="AF251" i="2"/>
  <c r="AF263" i="2" s="1"/>
  <c r="AL251" i="2"/>
  <c r="AL263" i="2" s="1"/>
  <c r="AR251" i="2"/>
  <c r="AR263" i="2" s="1"/>
  <c r="AX251" i="2"/>
  <c r="AX263" i="2" s="1"/>
  <c r="BD251" i="2"/>
  <c r="BD263" i="2" s="1"/>
  <c r="BJ251" i="2"/>
  <c r="BJ263" i="2" s="1"/>
  <c r="BP251" i="2"/>
  <c r="BP263" i="2" s="1"/>
  <c r="BV251" i="2"/>
  <c r="BV263" i="2" s="1"/>
  <c r="CB251" i="2"/>
  <c r="CB263" i="2" s="1"/>
  <c r="CH251" i="2"/>
  <c r="CH263" i="2" s="1"/>
  <c r="CN251" i="2"/>
  <c r="CN263" i="2" s="1"/>
  <c r="CT251" i="2"/>
  <c r="CT263" i="2" s="1"/>
  <c r="CZ251" i="2"/>
  <c r="CZ263" i="2" s="1"/>
  <c r="DF251" i="2"/>
  <c r="DF263" i="2" s="1"/>
  <c r="DL251" i="2"/>
  <c r="DL263" i="2" s="1"/>
  <c r="DR251" i="2"/>
  <c r="DR263" i="2" s="1"/>
  <c r="DX251" i="2"/>
  <c r="DX263" i="2" s="1"/>
  <c r="ED251" i="2"/>
  <c r="ED263" i="2" s="1"/>
  <c r="EJ251" i="2"/>
  <c r="EJ263" i="2" s="1"/>
  <c r="EP251" i="2"/>
  <c r="EP263" i="2" s="1"/>
  <c r="EV251" i="2"/>
  <c r="EV263" i="2" s="1"/>
  <c r="FB251" i="2"/>
  <c r="FB263" i="2" s="1"/>
  <c r="FH251" i="2"/>
  <c r="FH263" i="2" s="1"/>
  <c r="FN251" i="2"/>
  <c r="FN263" i="2" s="1"/>
  <c r="FT251" i="2"/>
  <c r="FT263" i="2" s="1"/>
  <c r="FZ251" i="2"/>
  <c r="FZ263" i="2" s="1"/>
  <c r="GF251" i="2"/>
  <c r="GF263" i="2" s="1"/>
  <c r="GL251" i="2"/>
  <c r="GL263" i="2" s="1"/>
  <c r="GR251" i="2"/>
  <c r="GR263" i="2" s="1"/>
  <c r="GX251" i="2"/>
  <c r="GX263" i="2" s="1"/>
  <c r="HD251" i="2"/>
  <c r="HD263" i="2" s="1"/>
  <c r="HJ251" i="2"/>
  <c r="HJ263" i="2" s="1"/>
  <c r="HP251" i="2"/>
  <c r="HP263" i="2" s="1"/>
  <c r="HV251" i="2"/>
  <c r="HV263" i="2" s="1"/>
  <c r="IB251" i="2"/>
  <c r="IB263" i="2" s="1"/>
  <c r="IH251" i="2"/>
  <c r="IH263" i="2" s="1"/>
  <c r="IN251" i="2"/>
  <c r="IN263" i="2" s="1"/>
  <c r="IT251" i="2"/>
  <c r="IT263" i="2" s="1"/>
  <c r="IZ251" i="2"/>
  <c r="IZ263" i="2" s="1"/>
  <c r="JF251" i="2"/>
  <c r="JF263" i="2" s="1"/>
  <c r="JL251" i="2"/>
  <c r="JL263" i="2" s="1"/>
  <c r="JR251" i="2"/>
  <c r="JR263" i="2" s="1"/>
  <c r="JX251" i="2"/>
  <c r="JX263" i="2" s="1"/>
  <c r="KD251" i="2"/>
  <c r="KD263" i="2" s="1"/>
  <c r="KJ251" i="2"/>
  <c r="KJ263" i="2" s="1"/>
  <c r="KP251" i="2"/>
  <c r="KP263" i="2" s="1"/>
  <c r="KV251" i="2"/>
  <c r="KV263" i="2" s="1"/>
  <c r="LB251" i="2"/>
  <c r="LB263" i="2" s="1"/>
  <c r="LH251" i="2"/>
  <c r="LH263" i="2" s="1"/>
  <c r="LN251" i="2"/>
  <c r="LN263" i="2" s="1"/>
  <c r="LT251" i="2"/>
  <c r="LT263" i="2" s="1"/>
  <c r="LZ251" i="2"/>
  <c r="LZ263" i="2" s="1"/>
  <c r="MF251" i="2"/>
  <c r="MF263" i="2" s="1"/>
  <c r="ML251" i="2"/>
  <c r="ML263" i="2" s="1"/>
  <c r="MR251" i="2"/>
  <c r="MR263" i="2" s="1"/>
  <c r="MX251" i="2"/>
  <c r="MX263" i="2" s="1"/>
  <c r="ND251" i="2"/>
  <c r="ND263" i="2" s="1"/>
  <c r="NJ251" i="2"/>
  <c r="NJ263" i="2" s="1"/>
  <c r="NP251" i="2"/>
  <c r="NP263" i="2" s="1"/>
  <c r="NV251" i="2"/>
  <c r="NV263" i="2" s="1"/>
  <c r="OB251" i="2"/>
  <c r="OB263" i="2" s="1"/>
  <c r="OH251" i="2"/>
  <c r="OH263" i="2" s="1"/>
  <c r="ON251" i="2"/>
  <c r="ON263" i="2" s="1"/>
  <c r="OT251" i="2"/>
  <c r="OT263" i="2" s="1"/>
  <c r="OZ251" i="2"/>
  <c r="OZ263" i="2" s="1"/>
  <c r="PF251" i="2"/>
  <c r="PF263" i="2" s="1"/>
  <c r="PL251" i="2"/>
  <c r="PL263" i="2" s="1"/>
  <c r="PR251" i="2"/>
  <c r="PR263" i="2" s="1"/>
  <c r="PX251" i="2"/>
  <c r="PX263" i="2" s="1"/>
  <c r="QD251" i="2"/>
  <c r="QD263" i="2" s="1"/>
  <c r="QJ251" i="2"/>
  <c r="QJ263" i="2" s="1"/>
  <c r="QP251" i="2"/>
  <c r="QP263" i="2" s="1"/>
  <c r="QV251" i="2"/>
  <c r="QV263" i="2" s="1"/>
  <c r="RB251" i="2"/>
  <c r="RB263" i="2" s="1"/>
  <c r="RH251" i="2"/>
  <c r="RH263" i="2" s="1"/>
  <c r="RN251" i="2"/>
  <c r="RN263" i="2" s="1"/>
  <c r="RT251" i="2"/>
  <c r="RT263" i="2" s="1"/>
  <c r="RZ251" i="2"/>
  <c r="RZ263" i="2" s="1"/>
  <c r="SF251" i="2"/>
  <c r="SF263" i="2" s="1"/>
  <c r="SL251" i="2"/>
  <c r="SL263" i="2" s="1"/>
  <c r="SR251" i="2"/>
  <c r="SR263" i="2" s="1"/>
  <c r="SX251" i="2"/>
  <c r="SX263" i="2" s="1"/>
  <c r="TD251" i="2"/>
  <c r="TD263" i="2" s="1"/>
  <c r="TJ251" i="2"/>
  <c r="TJ263" i="2" s="1"/>
  <c r="TP251" i="2"/>
  <c r="TP263" i="2" s="1"/>
  <c r="TV251" i="2"/>
  <c r="TV263" i="2" s="1"/>
  <c r="UB251" i="2"/>
  <c r="UB263" i="2" s="1"/>
  <c r="UH251" i="2"/>
  <c r="UH263" i="2" s="1"/>
  <c r="UN251" i="2"/>
  <c r="UN263" i="2" s="1"/>
  <c r="UT251" i="2"/>
  <c r="UT263" i="2" s="1"/>
  <c r="UZ251" i="2"/>
  <c r="UZ263" i="2" s="1"/>
  <c r="VF251" i="2"/>
  <c r="VF263" i="2" s="1"/>
  <c r="VL251" i="2"/>
  <c r="VL263" i="2" s="1"/>
  <c r="K252" i="2"/>
  <c r="K264" i="2" s="1"/>
  <c r="Q252" i="2"/>
  <c r="Q264" i="2" s="1"/>
  <c r="W252" i="2"/>
  <c r="W264" i="2" s="1"/>
  <c r="AC252" i="2"/>
  <c r="AC264" i="2" s="1"/>
  <c r="AI252" i="2"/>
  <c r="AI264" i="2" s="1"/>
  <c r="AO252" i="2"/>
  <c r="AO264" i="2" s="1"/>
  <c r="AU252" i="2"/>
  <c r="AU264" i="2" s="1"/>
  <c r="BA252" i="2"/>
  <c r="BA264" i="2" s="1"/>
  <c r="BG252" i="2"/>
  <c r="BG264" i="2" s="1"/>
  <c r="BM252" i="2"/>
  <c r="BM264" i="2" s="1"/>
  <c r="BS252" i="2"/>
  <c r="BS264" i="2" s="1"/>
  <c r="BY252" i="2"/>
  <c r="BY264" i="2" s="1"/>
  <c r="CE252" i="2"/>
  <c r="CE264" i="2" s="1"/>
  <c r="CK252" i="2"/>
  <c r="CK264" i="2" s="1"/>
  <c r="CQ252" i="2"/>
  <c r="CQ264" i="2" s="1"/>
  <c r="CW252" i="2"/>
  <c r="CW264" i="2" s="1"/>
  <c r="DC252" i="2"/>
  <c r="DC264" i="2" s="1"/>
  <c r="DI252" i="2"/>
  <c r="DI264" i="2" s="1"/>
  <c r="DO252" i="2"/>
  <c r="DO264" i="2" s="1"/>
  <c r="DU252" i="2"/>
  <c r="DU264" i="2" s="1"/>
  <c r="EA252" i="2"/>
  <c r="EA264" i="2" s="1"/>
  <c r="EG252" i="2"/>
  <c r="EG264" i="2" s="1"/>
  <c r="EM252" i="2"/>
  <c r="EM264" i="2" s="1"/>
  <c r="ES252" i="2"/>
  <c r="ES264" i="2" s="1"/>
  <c r="EY252" i="2"/>
  <c r="EY264" i="2" s="1"/>
  <c r="FE252" i="2"/>
  <c r="FE264" i="2" s="1"/>
  <c r="FK252" i="2"/>
  <c r="FK264" i="2" s="1"/>
  <c r="FQ252" i="2"/>
  <c r="FQ264" i="2" s="1"/>
  <c r="FW252" i="2"/>
  <c r="FW264" i="2" s="1"/>
  <c r="GC252" i="2"/>
  <c r="GC264" i="2" s="1"/>
  <c r="GI252" i="2"/>
  <c r="GI264" i="2" s="1"/>
  <c r="GO252" i="2"/>
  <c r="GO264" i="2" s="1"/>
  <c r="GU252" i="2"/>
  <c r="GU264" i="2" s="1"/>
  <c r="HA252" i="2"/>
  <c r="HA264" i="2" s="1"/>
  <c r="HG252" i="2"/>
  <c r="HG264" i="2" s="1"/>
  <c r="HM252" i="2"/>
  <c r="HM264" i="2" s="1"/>
  <c r="HS252" i="2"/>
  <c r="HS264" i="2" s="1"/>
  <c r="HY252" i="2"/>
  <c r="HY264" i="2" s="1"/>
  <c r="IE252" i="2"/>
  <c r="IE264" i="2" s="1"/>
  <c r="IK252" i="2"/>
  <c r="IK264" i="2" s="1"/>
  <c r="IQ252" i="2"/>
  <c r="IQ264" i="2" s="1"/>
  <c r="IW252" i="2"/>
  <c r="IW264" i="2" s="1"/>
  <c r="JC252" i="2"/>
  <c r="JC264" i="2" s="1"/>
  <c r="JI252" i="2"/>
  <c r="JI264" i="2" s="1"/>
  <c r="JO252" i="2"/>
  <c r="JO264" i="2" s="1"/>
  <c r="JU252" i="2"/>
  <c r="JU264" i="2" s="1"/>
  <c r="KA252" i="2"/>
  <c r="KA264" i="2" s="1"/>
  <c r="KG252" i="2"/>
  <c r="KG264" i="2" s="1"/>
  <c r="KM252" i="2"/>
  <c r="KM264" i="2" s="1"/>
  <c r="KS252" i="2"/>
  <c r="KS264" i="2" s="1"/>
  <c r="KY252" i="2"/>
  <c r="KY264" i="2" s="1"/>
  <c r="LE252" i="2"/>
  <c r="LE264" i="2" s="1"/>
  <c r="LK252" i="2"/>
  <c r="LK264" i="2" s="1"/>
  <c r="LQ252" i="2"/>
  <c r="LQ264" i="2" s="1"/>
  <c r="LW252" i="2"/>
  <c r="LW264" i="2" s="1"/>
  <c r="MC252" i="2"/>
  <c r="MC264" i="2" s="1"/>
  <c r="MI252" i="2"/>
  <c r="MI264" i="2" s="1"/>
  <c r="MO252" i="2"/>
  <c r="MO264" i="2" s="1"/>
  <c r="MU252" i="2"/>
  <c r="MU264" i="2" s="1"/>
  <c r="NA252" i="2"/>
  <c r="NA264" i="2" s="1"/>
  <c r="NG252" i="2"/>
  <c r="NG264" i="2" s="1"/>
  <c r="NM252" i="2"/>
  <c r="NM264" i="2" s="1"/>
  <c r="NS252" i="2"/>
  <c r="NS264" i="2" s="1"/>
  <c r="NY252" i="2"/>
  <c r="NY264" i="2" s="1"/>
  <c r="OE252" i="2"/>
  <c r="OE264" i="2" s="1"/>
  <c r="OK252" i="2"/>
  <c r="OK264" i="2" s="1"/>
  <c r="OQ252" i="2"/>
  <c r="OQ264" i="2" s="1"/>
  <c r="OW252" i="2"/>
  <c r="OW264" i="2" s="1"/>
  <c r="PC252" i="2"/>
  <c r="PC264" i="2" s="1"/>
  <c r="PI252" i="2"/>
  <c r="PI264" i="2" s="1"/>
  <c r="PO252" i="2"/>
  <c r="PO264" i="2" s="1"/>
  <c r="PU252" i="2"/>
  <c r="PU264" i="2" s="1"/>
  <c r="QA252" i="2"/>
  <c r="QA264" i="2" s="1"/>
  <c r="QG252" i="2"/>
  <c r="QG264" i="2" s="1"/>
  <c r="QM252" i="2"/>
  <c r="QM264" i="2" s="1"/>
  <c r="QS252" i="2"/>
  <c r="QS264" i="2" s="1"/>
  <c r="QY252" i="2"/>
  <c r="QY264" i="2" s="1"/>
  <c r="RE252" i="2"/>
  <c r="RE264" i="2" s="1"/>
  <c r="RK252" i="2"/>
  <c r="RK264" i="2" s="1"/>
  <c r="RQ252" i="2"/>
  <c r="RQ264" i="2" s="1"/>
  <c r="RW252" i="2"/>
  <c r="RW264" i="2" s="1"/>
  <c r="SC252" i="2"/>
  <c r="SC264" i="2" s="1"/>
  <c r="SI252" i="2"/>
  <c r="SI264" i="2" s="1"/>
  <c r="SO252" i="2"/>
  <c r="SO264" i="2" s="1"/>
  <c r="SU252" i="2"/>
  <c r="SU264" i="2" s="1"/>
  <c r="TA252" i="2"/>
  <c r="TA264" i="2" s="1"/>
  <c r="TG252" i="2"/>
  <c r="TG264" i="2" s="1"/>
  <c r="TM252" i="2"/>
  <c r="TM264" i="2" s="1"/>
  <c r="TS252" i="2"/>
  <c r="TS264" i="2" s="1"/>
  <c r="TY252" i="2"/>
  <c r="TY264" i="2" s="1"/>
  <c r="UE252" i="2"/>
  <c r="UE264" i="2" s="1"/>
  <c r="UK252" i="2"/>
  <c r="UK264" i="2" s="1"/>
  <c r="UQ252" i="2"/>
  <c r="UQ264" i="2" s="1"/>
  <c r="UW252" i="2"/>
  <c r="UW264" i="2" s="1"/>
  <c r="VC252" i="2"/>
  <c r="VC264" i="2" s="1"/>
  <c r="VI252" i="2"/>
  <c r="VI264" i="2" s="1"/>
  <c r="VK257" i="2"/>
  <c r="VK269" i="2" s="1"/>
  <c r="VI257" i="2"/>
  <c r="VI269" i="2" s="1"/>
  <c r="VE257" i="2"/>
  <c r="VE269" i="2" s="1"/>
  <c r="VC257" i="2"/>
  <c r="VC269" i="2" s="1"/>
  <c r="UY257" i="2"/>
  <c r="UY269" i="2" s="1"/>
  <c r="UW257" i="2"/>
  <c r="UW269" i="2" s="1"/>
  <c r="US257" i="2"/>
  <c r="US269" i="2" s="1"/>
  <c r="UQ257" i="2"/>
  <c r="UQ269" i="2" s="1"/>
  <c r="UM257" i="2"/>
  <c r="UM269" i="2" s="1"/>
  <c r="UK257" i="2"/>
  <c r="UK269" i="2" s="1"/>
  <c r="UG257" i="2"/>
  <c r="UG269" i="2" s="1"/>
  <c r="UE257" i="2"/>
  <c r="UE269" i="2" s="1"/>
  <c r="UA257" i="2"/>
  <c r="UA269" i="2" s="1"/>
  <c r="TY257" i="2"/>
  <c r="TY269" i="2" s="1"/>
  <c r="TU257" i="2"/>
  <c r="TU269" i="2" s="1"/>
  <c r="TS257" i="2"/>
  <c r="TS269" i="2" s="1"/>
  <c r="TO257" i="2"/>
  <c r="TO269" i="2" s="1"/>
  <c r="TM257" i="2"/>
  <c r="TM269" i="2" s="1"/>
  <c r="TI257" i="2"/>
  <c r="TI269" i="2" s="1"/>
  <c r="TG257" i="2"/>
  <c r="TG269" i="2" s="1"/>
  <c r="TC257" i="2"/>
  <c r="TC269" i="2" s="1"/>
  <c r="TA257" i="2"/>
  <c r="TA269" i="2" s="1"/>
  <c r="SW257" i="2"/>
  <c r="SW269" i="2" s="1"/>
  <c r="SU257" i="2"/>
  <c r="SU269" i="2" s="1"/>
  <c r="SQ257" i="2"/>
  <c r="SQ269" i="2" s="1"/>
  <c r="SO257" i="2"/>
  <c r="SO269" i="2" s="1"/>
  <c r="SK257" i="2"/>
  <c r="SK269" i="2" s="1"/>
  <c r="SI257" i="2"/>
  <c r="SI269" i="2" s="1"/>
  <c r="SE257" i="2"/>
  <c r="SE269" i="2" s="1"/>
  <c r="SC257" i="2"/>
  <c r="SC269" i="2" s="1"/>
  <c r="RY257" i="2"/>
  <c r="RY269" i="2" s="1"/>
  <c r="RW257" i="2"/>
  <c r="RW269" i="2" s="1"/>
  <c r="RS257" i="2"/>
  <c r="RS269" i="2" s="1"/>
  <c r="RQ257" i="2"/>
  <c r="RQ269" i="2" s="1"/>
  <c r="RM257" i="2"/>
  <c r="RM269" i="2" s="1"/>
  <c r="RK257" i="2"/>
  <c r="RK269" i="2" s="1"/>
  <c r="RG257" i="2"/>
  <c r="RG269" i="2" s="1"/>
  <c r="RE257" i="2"/>
  <c r="RE269" i="2" s="1"/>
  <c r="RA257" i="2"/>
  <c r="RA269" i="2" s="1"/>
  <c r="QY257" i="2"/>
  <c r="QY269" i="2" s="1"/>
  <c r="QU257" i="2"/>
  <c r="QU269" i="2" s="1"/>
  <c r="QS257" i="2"/>
  <c r="QS269" i="2" s="1"/>
  <c r="QO257" i="2"/>
  <c r="QO269" i="2" s="1"/>
  <c r="QM257" i="2"/>
  <c r="QM269" i="2" s="1"/>
  <c r="QI257" i="2"/>
  <c r="QI269" i="2" s="1"/>
  <c r="QG257" i="2"/>
  <c r="QG269" i="2" s="1"/>
  <c r="QC257" i="2"/>
  <c r="QC269" i="2" s="1"/>
  <c r="QA257" i="2"/>
  <c r="QA269" i="2" s="1"/>
  <c r="PW257" i="2"/>
  <c r="PW269" i="2" s="1"/>
  <c r="PU257" i="2"/>
  <c r="PU269" i="2" s="1"/>
  <c r="PQ257" i="2"/>
  <c r="PQ269" i="2" s="1"/>
  <c r="PO257" i="2"/>
  <c r="PO269" i="2" s="1"/>
  <c r="PK257" i="2"/>
  <c r="PK269" i="2" s="1"/>
  <c r="PI257" i="2"/>
  <c r="PI269" i="2" s="1"/>
  <c r="PE257" i="2"/>
  <c r="PE269" i="2" s="1"/>
  <c r="PC257" i="2"/>
  <c r="PC269" i="2" s="1"/>
  <c r="OY257" i="2"/>
  <c r="OY269" i="2" s="1"/>
  <c r="OW257" i="2"/>
  <c r="OW269" i="2" s="1"/>
  <c r="OS257" i="2"/>
  <c r="OS269" i="2" s="1"/>
  <c r="OQ257" i="2"/>
  <c r="OQ269" i="2" s="1"/>
  <c r="OM257" i="2"/>
  <c r="OM269" i="2" s="1"/>
  <c r="OK257" i="2"/>
  <c r="OK269" i="2" s="1"/>
  <c r="OG257" i="2"/>
  <c r="OG269" i="2" s="1"/>
  <c r="OE257" i="2"/>
  <c r="OE269" i="2" s="1"/>
  <c r="OA257" i="2"/>
  <c r="OA269" i="2" s="1"/>
  <c r="NY257" i="2"/>
  <c r="NY269" i="2" s="1"/>
  <c r="NU257" i="2"/>
  <c r="NU269" i="2" s="1"/>
  <c r="NS257" i="2"/>
  <c r="NS269" i="2" s="1"/>
  <c r="NO257" i="2"/>
  <c r="NO269" i="2" s="1"/>
  <c r="NM257" i="2"/>
  <c r="NM269" i="2" s="1"/>
  <c r="NI257" i="2"/>
  <c r="NI269" i="2" s="1"/>
  <c r="NG257" i="2"/>
  <c r="NG269" i="2" s="1"/>
  <c r="NC257" i="2"/>
  <c r="NC269" i="2" s="1"/>
  <c r="NA257" i="2"/>
  <c r="NA269" i="2" s="1"/>
  <c r="MW257" i="2"/>
  <c r="MW269" i="2" s="1"/>
  <c r="MU257" i="2"/>
  <c r="MU269" i="2" s="1"/>
  <c r="MQ257" i="2"/>
  <c r="MQ269" i="2" s="1"/>
  <c r="MO257" i="2"/>
  <c r="MO269" i="2" s="1"/>
  <c r="MK257" i="2"/>
  <c r="MK269" i="2" s="1"/>
  <c r="MI257" i="2"/>
  <c r="MI269" i="2" s="1"/>
  <c r="ME257" i="2"/>
  <c r="ME269" i="2" s="1"/>
  <c r="MC257" i="2"/>
  <c r="MC269" i="2" s="1"/>
  <c r="LY257" i="2"/>
  <c r="LY269" i="2" s="1"/>
  <c r="LW257" i="2"/>
  <c r="LW269" i="2" s="1"/>
  <c r="LS257" i="2"/>
  <c r="LS269" i="2" s="1"/>
  <c r="LQ257" i="2"/>
  <c r="LQ269" i="2" s="1"/>
  <c r="LM257" i="2"/>
  <c r="LM269" i="2" s="1"/>
  <c r="LK257" i="2"/>
  <c r="LK269" i="2" s="1"/>
  <c r="LG257" i="2"/>
  <c r="LG269" i="2" s="1"/>
  <c r="LE257" i="2"/>
  <c r="LE269" i="2" s="1"/>
  <c r="LA257" i="2"/>
  <c r="LA269" i="2" s="1"/>
  <c r="KY257" i="2"/>
  <c r="KY269" i="2" s="1"/>
  <c r="KU257" i="2"/>
  <c r="KU269" i="2" s="1"/>
  <c r="KS257" i="2"/>
  <c r="KS269" i="2" s="1"/>
  <c r="KO257" i="2"/>
  <c r="KO269" i="2" s="1"/>
  <c r="KM257" i="2"/>
  <c r="KM269" i="2" s="1"/>
  <c r="KI257" i="2"/>
  <c r="KI269" i="2" s="1"/>
  <c r="KG257" i="2"/>
  <c r="KG269" i="2" s="1"/>
  <c r="KC257" i="2"/>
  <c r="KC269" i="2" s="1"/>
  <c r="KA257" i="2"/>
  <c r="KA269" i="2" s="1"/>
  <c r="JW257" i="2"/>
  <c r="JW269" i="2" s="1"/>
  <c r="JU257" i="2"/>
  <c r="JU269" i="2" s="1"/>
  <c r="JQ257" i="2"/>
  <c r="JQ269" i="2" s="1"/>
  <c r="JO257" i="2"/>
  <c r="JO269" i="2" s="1"/>
  <c r="JK257" i="2"/>
  <c r="JK269" i="2" s="1"/>
  <c r="JI257" i="2"/>
  <c r="JI269" i="2" s="1"/>
  <c r="JE257" i="2"/>
  <c r="JE269" i="2" s="1"/>
  <c r="JC257" i="2"/>
  <c r="JC269" i="2" s="1"/>
  <c r="IY257" i="2"/>
  <c r="IY269" i="2" s="1"/>
  <c r="IW257" i="2"/>
  <c r="IW269" i="2" s="1"/>
  <c r="IS257" i="2"/>
  <c r="IS269" i="2" s="1"/>
  <c r="IQ257" i="2"/>
  <c r="IQ269" i="2" s="1"/>
  <c r="IM257" i="2"/>
  <c r="IM269" i="2" s="1"/>
  <c r="IK257" i="2"/>
  <c r="IK269" i="2" s="1"/>
  <c r="IG257" i="2"/>
  <c r="IG269" i="2" s="1"/>
  <c r="IE257" i="2"/>
  <c r="IE269" i="2" s="1"/>
  <c r="IA257" i="2"/>
  <c r="IA269" i="2" s="1"/>
  <c r="HY257" i="2"/>
  <c r="HY269" i="2" s="1"/>
  <c r="HU257" i="2"/>
  <c r="HU269" i="2" s="1"/>
  <c r="HS257" i="2"/>
  <c r="HS269" i="2" s="1"/>
  <c r="HO257" i="2"/>
  <c r="HO269" i="2" s="1"/>
  <c r="HM257" i="2"/>
  <c r="HM269" i="2" s="1"/>
  <c r="HI257" i="2"/>
  <c r="HI269" i="2" s="1"/>
  <c r="HG257" i="2"/>
  <c r="HG269" i="2" s="1"/>
  <c r="HC257" i="2"/>
  <c r="HC269" i="2" s="1"/>
  <c r="HA257" i="2"/>
  <c r="HA269" i="2" s="1"/>
  <c r="GW257" i="2"/>
  <c r="GW269" i="2" s="1"/>
  <c r="GU257" i="2"/>
  <c r="GU269" i="2" s="1"/>
  <c r="GQ257" i="2"/>
  <c r="GQ269" i="2" s="1"/>
  <c r="GO257" i="2"/>
  <c r="GO269" i="2" s="1"/>
  <c r="GK257" i="2"/>
  <c r="GK269" i="2" s="1"/>
  <c r="GI257" i="2"/>
  <c r="GI269" i="2" s="1"/>
  <c r="GE257" i="2"/>
  <c r="GE269" i="2" s="1"/>
  <c r="GC257" i="2"/>
  <c r="GC269" i="2" s="1"/>
  <c r="FY257" i="2"/>
  <c r="FY269" i="2" s="1"/>
  <c r="FW257" i="2"/>
  <c r="FW269" i="2" s="1"/>
  <c r="FS257" i="2"/>
  <c r="FS269" i="2" s="1"/>
  <c r="FQ257" i="2"/>
  <c r="FQ269" i="2" s="1"/>
  <c r="FM257" i="2"/>
  <c r="FM269" i="2" s="1"/>
  <c r="FK257" i="2"/>
  <c r="FK269" i="2" s="1"/>
  <c r="FG257" i="2"/>
  <c r="FG269" i="2" s="1"/>
  <c r="FE257" i="2"/>
  <c r="FE269" i="2" s="1"/>
  <c r="FA257" i="2"/>
  <c r="FA269" i="2" s="1"/>
  <c r="EY257" i="2"/>
  <c r="EY269" i="2" s="1"/>
  <c r="EU257" i="2"/>
  <c r="EU269" i="2" s="1"/>
  <c r="ES257" i="2"/>
  <c r="ES269" i="2" s="1"/>
  <c r="EO257" i="2"/>
  <c r="EO269" i="2" s="1"/>
  <c r="EM257" i="2"/>
  <c r="EM269" i="2" s="1"/>
  <c r="EI257" i="2"/>
  <c r="EI269" i="2" s="1"/>
  <c r="EG257" i="2"/>
  <c r="EG269" i="2" s="1"/>
  <c r="EC257" i="2"/>
  <c r="EC269" i="2" s="1"/>
  <c r="EA257" i="2"/>
  <c r="EA269" i="2" s="1"/>
  <c r="DW257" i="2"/>
  <c r="DW269" i="2" s="1"/>
  <c r="DU257" i="2"/>
  <c r="DU269" i="2" s="1"/>
  <c r="DQ257" i="2"/>
  <c r="DQ269" i="2" s="1"/>
  <c r="DO257" i="2"/>
  <c r="DO269" i="2" s="1"/>
  <c r="DK257" i="2"/>
  <c r="DK269" i="2" s="1"/>
  <c r="DI257" i="2"/>
  <c r="DI269" i="2" s="1"/>
  <c r="DE257" i="2"/>
  <c r="DE269" i="2" s="1"/>
  <c r="DC257" i="2"/>
  <c r="DC269" i="2" s="1"/>
  <c r="CY257" i="2"/>
  <c r="CY269" i="2" s="1"/>
  <c r="CW257" i="2"/>
  <c r="CW269" i="2" s="1"/>
  <c r="CS257" i="2"/>
  <c r="CS269" i="2" s="1"/>
  <c r="CQ257" i="2"/>
  <c r="CQ269" i="2" s="1"/>
  <c r="CM257" i="2"/>
  <c r="CM269" i="2" s="1"/>
  <c r="CK257" i="2"/>
  <c r="CK269" i="2" s="1"/>
  <c r="CG257" i="2"/>
  <c r="CG269" i="2" s="1"/>
  <c r="CE257" i="2"/>
  <c r="CE269" i="2" s="1"/>
  <c r="CA257" i="2"/>
  <c r="CA269" i="2" s="1"/>
  <c r="BY257" i="2"/>
  <c r="BY269" i="2" s="1"/>
  <c r="BU257" i="2"/>
  <c r="BU269" i="2" s="1"/>
  <c r="BS257" i="2"/>
  <c r="BS269" i="2" s="1"/>
  <c r="BO257" i="2"/>
  <c r="BO269" i="2" s="1"/>
  <c r="BM257" i="2"/>
  <c r="BM269" i="2" s="1"/>
  <c r="BI257" i="2"/>
  <c r="BI269" i="2" s="1"/>
  <c r="BG257" i="2"/>
  <c r="BG269" i="2" s="1"/>
  <c r="BC257" i="2"/>
  <c r="BC269" i="2" s="1"/>
  <c r="BA257" i="2"/>
  <c r="BA269" i="2" s="1"/>
  <c r="AW257" i="2"/>
  <c r="AW269" i="2" s="1"/>
  <c r="AU257" i="2"/>
  <c r="AU269" i="2" s="1"/>
  <c r="AQ257" i="2"/>
  <c r="AQ269" i="2" s="1"/>
  <c r="AO257" i="2"/>
  <c r="AO269" i="2" s="1"/>
  <c r="AK257" i="2"/>
  <c r="AK269" i="2" s="1"/>
  <c r="AI257" i="2"/>
  <c r="AI269" i="2" s="1"/>
  <c r="AE257" i="2"/>
  <c r="AE269" i="2" s="1"/>
  <c r="AC257" i="2"/>
  <c r="AC269" i="2" s="1"/>
  <c r="Y257" i="2"/>
  <c r="Y269" i="2" s="1"/>
  <c r="W257" i="2"/>
  <c r="W269" i="2" s="1"/>
  <c r="S257" i="2"/>
  <c r="S269" i="2" s="1"/>
  <c r="Q257" i="2"/>
  <c r="Q269" i="2" s="1"/>
  <c r="M257" i="2"/>
  <c r="M269" i="2" s="1"/>
  <c r="K257" i="2"/>
  <c r="K269" i="2" s="1"/>
  <c r="VL256" i="2"/>
  <c r="VL268" i="2" s="1"/>
  <c r="VJ256" i="2"/>
  <c r="VJ268" i="2" s="1"/>
  <c r="VF256" i="2"/>
  <c r="VF268" i="2" s="1"/>
  <c r="VD256" i="2"/>
  <c r="VD268" i="2" s="1"/>
  <c r="UZ256" i="2"/>
  <c r="UZ268" i="2" s="1"/>
  <c r="UX256" i="2"/>
  <c r="UX268" i="2" s="1"/>
  <c r="UT256" i="2"/>
  <c r="UT268" i="2" s="1"/>
  <c r="UR256" i="2"/>
  <c r="UR268" i="2" s="1"/>
  <c r="UN256" i="2"/>
  <c r="UN268" i="2" s="1"/>
  <c r="UL256" i="2"/>
  <c r="UL268" i="2" s="1"/>
  <c r="UH256" i="2"/>
  <c r="UH268" i="2" s="1"/>
  <c r="UF256" i="2"/>
  <c r="UF268" i="2" s="1"/>
  <c r="UB256" i="2"/>
  <c r="UB268" i="2" s="1"/>
  <c r="TZ256" i="2"/>
  <c r="TZ268" i="2" s="1"/>
  <c r="TV256" i="2"/>
  <c r="TV268" i="2" s="1"/>
  <c r="TT256" i="2"/>
  <c r="TT268" i="2" s="1"/>
  <c r="TP256" i="2"/>
  <c r="TP268" i="2" s="1"/>
  <c r="TN256" i="2"/>
  <c r="TN268" i="2" s="1"/>
  <c r="TJ256" i="2"/>
  <c r="TJ268" i="2" s="1"/>
  <c r="TH256" i="2"/>
  <c r="TH268" i="2" s="1"/>
  <c r="TD256" i="2"/>
  <c r="TD268" i="2" s="1"/>
  <c r="TB256" i="2"/>
  <c r="TB268" i="2" s="1"/>
  <c r="SX256" i="2"/>
  <c r="SX268" i="2" s="1"/>
  <c r="SV256" i="2"/>
  <c r="SV268" i="2" s="1"/>
  <c r="SR256" i="2"/>
  <c r="SR268" i="2" s="1"/>
  <c r="SP256" i="2"/>
  <c r="SP268" i="2" s="1"/>
  <c r="SL256" i="2"/>
  <c r="SL268" i="2" s="1"/>
  <c r="SJ256" i="2"/>
  <c r="SJ268" i="2" s="1"/>
  <c r="SF256" i="2"/>
  <c r="SF268" i="2" s="1"/>
  <c r="SD256" i="2"/>
  <c r="SD268" i="2" s="1"/>
  <c r="RZ256" i="2"/>
  <c r="RZ268" i="2" s="1"/>
  <c r="RX256" i="2"/>
  <c r="RX268" i="2" s="1"/>
  <c r="RT256" i="2"/>
  <c r="RT268" i="2" s="1"/>
  <c r="RR256" i="2"/>
  <c r="RR268" i="2" s="1"/>
  <c r="RN256" i="2"/>
  <c r="RN268" i="2" s="1"/>
  <c r="RL256" i="2"/>
  <c r="RL268" i="2" s="1"/>
  <c r="RH256" i="2"/>
  <c r="RH268" i="2" s="1"/>
  <c r="RF256" i="2"/>
  <c r="RF268" i="2" s="1"/>
  <c r="RB256" i="2"/>
  <c r="RB268" i="2" s="1"/>
  <c r="QZ256" i="2"/>
  <c r="QZ268" i="2" s="1"/>
  <c r="QV256" i="2"/>
  <c r="QV268" i="2" s="1"/>
  <c r="QT256" i="2"/>
  <c r="QT268" i="2" s="1"/>
  <c r="QP256" i="2"/>
  <c r="QP268" i="2" s="1"/>
  <c r="QN256" i="2"/>
  <c r="QN268" i="2" s="1"/>
  <c r="QJ256" i="2"/>
  <c r="QJ268" i="2" s="1"/>
  <c r="QH256" i="2"/>
  <c r="QH268" i="2" s="1"/>
  <c r="QD256" i="2"/>
  <c r="QD268" i="2" s="1"/>
  <c r="QB256" i="2"/>
  <c r="QB268" i="2" s="1"/>
  <c r="PX256" i="2"/>
  <c r="PX268" i="2" s="1"/>
  <c r="PV256" i="2"/>
  <c r="PV268" i="2" s="1"/>
  <c r="PR256" i="2"/>
  <c r="PR268" i="2" s="1"/>
  <c r="PP256" i="2"/>
  <c r="PP268" i="2" s="1"/>
  <c r="PL256" i="2"/>
  <c r="PL268" i="2" s="1"/>
  <c r="PJ256" i="2"/>
  <c r="PJ268" i="2" s="1"/>
  <c r="PF256" i="2"/>
  <c r="PF268" i="2" s="1"/>
  <c r="PD256" i="2"/>
  <c r="PD268" i="2" s="1"/>
  <c r="OZ256" i="2"/>
  <c r="OZ268" i="2" s="1"/>
  <c r="OX256" i="2"/>
  <c r="OX268" i="2" s="1"/>
  <c r="OT256" i="2"/>
  <c r="OT268" i="2" s="1"/>
  <c r="OR256" i="2"/>
  <c r="OR268" i="2" s="1"/>
  <c r="ON256" i="2"/>
  <c r="ON268" i="2" s="1"/>
  <c r="OL256" i="2"/>
  <c r="OL268" i="2" s="1"/>
  <c r="OH256" i="2"/>
  <c r="OH268" i="2" s="1"/>
  <c r="OF256" i="2"/>
  <c r="OF268" i="2" s="1"/>
  <c r="OB256" i="2"/>
  <c r="OB268" i="2" s="1"/>
  <c r="NZ256" i="2"/>
  <c r="NZ268" i="2" s="1"/>
  <c r="NV256" i="2"/>
  <c r="NV268" i="2" s="1"/>
  <c r="NT256" i="2"/>
  <c r="NT268" i="2" s="1"/>
  <c r="NP256" i="2"/>
  <c r="NP268" i="2" s="1"/>
  <c r="NN256" i="2"/>
  <c r="NN268" i="2" s="1"/>
  <c r="NJ256" i="2"/>
  <c r="NJ268" i="2" s="1"/>
  <c r="NH256" i="2"/>
  <c r="NH268" i="2" s="1"/>
  <c r="ND256" i="2"/>
  <c r="ND268" i="2" s="1"/>
  <c r="NB256" i="2"/>
  <c r="NB268" i="2" s="1"/>
  <c r="MX256" i="2"/>
  <c r="MX268" i="2" s="1"/>
  <c r="MV256" i="2"/>
  <c r="MV268" i="2" s="1"/>
  <c r="MR256" i="2"/>
  <c r="MR268" i="2" s="1"/>
  <c r="MP256" i="2"/>
  <c r="MP268" i="2" s="1"/>
  <c r="ML256" i="2"/>
  <c r="ML268" i="2" s="1"/>
  <c r="MJ256" i="2"/>
  <c r="MJ268" i="2" s="1"/>
  <c r="MF256" i="2"/>
  <c r="MF268" i="2" s="1"/>
  <c r="MD256" i="2"/>
  <c r="MD268" i="2" s="1"/>
  <c r="LZ256" i="2"/>
  <c r="LZ268" i="2" s="1"/>
  <c r="LX256" i="2"/>
  <c r="LX268" i="2" s="1"/>
  <c r="LT256" i="2"/>
  <c r="LT268" i="2" s="1"/>
  <c r="LR256" i="2"/>
  <c r="LR268" i="2" s="1"/>
  <c r="LN256" i="2"/>
  <c r="LN268" i="2" s="1"/>
  <c r="LL256" i="2"/>
  <c r="LL268" i="2" s="1"/>
  <c r="LH256" i="2"/>
  <c r="LH268" i="2" s="1"/>
  <c r="LF256" i="2"/>
  <c r="LF268" i="2" s="1"/>
  <c r="LB256" i="2"/>
  <c r="LB268" i="2" s="1"/>
  <c r="KZ256" i="2"/>
  <c r="KZ268" i="2" s="1"/>
  <c r="KV256" i="2"/>
  <c r="KV268" i="2" s="1"/>
  <c r="KT256" i="2"/>
  <c r="KT268" i="2" s="1"/>
  <c r="KP256" i="2"/>
  <c r="KP268" i="2" s="1"/>
  <c r="KN256" i="2"/>
  <c r="KN268" i="2" s="1"/>
  <c r="KJ256" i="2"/>
  <c r="KJ268" i="2" s="1"/>
  <c r="KH256" i="2"/>
  <c r="KH268" i="2" s="1"/>
  <c r="KD256" i="2"/>
  <c r="KD268" i="2" s="1"/>
  <c r="KB256" i="2"/>
  <c r="KB268" i="2" s="1"/>
  <c r="JX256" i="2"/>
  <c r="JX268" i="2" s="1"/>
  <c r="JV256" i="2"/>
  <c r="JV268" i="2" s="1"/>
  <c r="JR256" i="2"/>
  <c r="JR268" i="2" s="1"/>
  <c r="JP256" i="2"/>
  <c r="JP268" i="2" s="1"/>
  <c r="JL256" i="2"/>
  <c r="JL268" i="2" s="1"/>
  <c r="JJ256" i="2"/>
  <c r="JJ268" i="2" s="1"/>
  <c r="JF256" i="2"/>
  <c r="JF268" i="2" s="1"/>
  <c r="JD256" i="2"/>
  <c r="JD268" i="2" s="1"/>
  <c r="IZ256" i="2"/>
  <c r="IZ268" i="2" s="1"/>
  <c r="IX256" i="2"/>
  <c r="IX268" i="2" s="1"/>
  <c r="IT256" i="2"/>
  <c r="IT268" i="2" s="1"/>
  <c r="IR256" i="2"/>
  <c r="IR268" i="2" s="1"/>
  <c r="IN256" i="2"/>
  <c r="IN268" i="2" s="1"/>
  <c r="IL256" i="2"/>
  <c r="IL268" i="2" s="1"/>
  <c r="IH256" i="2"/>
  <c r="IH268" i="2" s="1"/>
  <c r="IF256" i="2"/>
  <c r="IF268" i="2" s="1"/>
  <c r="IB256" i="2"/>
  <c r="IB268" i="2" s="1"/>
  <c r="HZ256" i="2"/>
  <c r="HZ268" i="2" s="1"/>
  <c r="HV256" i="2"/>
  <c r="HV268" i="2" s="1"/>
  <c r="HT256" i="2"/>
  <c r="HT268" i="2" s="1"/>
  <c r="HP256" i="2"/>
  <c r="HP268" i="2" s="1"/>
  <c r="HN256" i="2"/>
  <c r="HN268" i="2" s="1"/>
  <c r="HJ256" i="2"/>
  <c r="HJ268" i="2" s="1"/>
  <c r="HH256" i="2"/>
  <c r="HH268" i="2" s="1"/>
  <c r="HD256" i="2"/>
  <c r="HD268" i="2" s="1"/>
  <c r="HB256" i="2"/>
  <c r="HB268" i="2" s="1"/>
  <c r="GX256" i="2"/>
  <c r="GX268" i="2" s="1"/>
  <c r="GV256" i="2"/>
  <c r="GV268" i="2" s="1"/>
  <c r="GR256" i="2"/>
  <c r="GR268" i="2" s="1"/>
  <c r="GP256" i="2"/>
  <c r="GP268" i="2" s="1"/>
  <c r="GL256" i="2"/>
  <c r="GL268" i="2" s="1"/>
  <c r="GJ256" i="2"/>
  <c r="GJ268" i="2" s="1"/>
  <c r="GF256" i="2"/>
  <c r="GF268" i="2" s="1"/>
  <c r="GD256" i="2"/>
  <c r="GD268" i="2" s="1"/>
  <c r="FZ256" i="2"/>
  <c r="FZ268" i="2" s="1"/>
  <c r="FX256" i="2"/>
  <c r="FX268" i="2" s="1"/>
  <c r="FT256" i="2"/>
  <c r="FT268" i="2" s="1"/>
  <c r="FR256" i="2"/>
  <c r="FR268" i="2" s="1"/>
  <c r="FN256" i="2"/>
  <c r="FN268" i="2" s="1"/>
  <c r="FL256" i="2"/>
  <c r="FL268" i="2" s="1"/>
  <c r="FH256" i="2"/>
  <c r="FH268" i="2" s="1"/>
  <c r="FF256" i="2"/>
  <c r="FF268" i="2" s="1"/>
  <c r="FB256" i="2"/>
  <c r="FB268" i="2" s="1"/>
  <c r="EZ256" i="2"/>
  <c r="EZ268" i="2" s="1"/>
  <c r="EV256" i="2"/>
  <c r="EV268" i="2" s="1"/>
  <c r="ET256" i="2"/>
  <c r="ET268" i="2" s="1"/>
  <c r="EP256" i="2"/>
  <c r="EP268" i="2" s="1"/>
  <c r="EN256" i="2"/>
  <c r="EN268" i="2" s="1"/>
  <c r="EJ256" i="2"/>
  <c r="EJ268" i="2" s="1"/>
  <c r="EH256" i="2"/>
  <c r="EH268" i="2" s="1"/>
  <c r="ED256" i="2"/>
  <c r="ED268" i="2" s="1"/>
  <c r="EB256" i="2"/>
  <c r="EB268" i="2" s="1"/>
  <c r="DX256" i="2"/>
  <c r="DX268" i="2" s="1"/>
  <c r="DV256" i="2"/>
  <c r="DV268" i="2" s="1"/>
  <c r="DR256" i="2"/>
  <c r="DR268" i="2" s="1"/>
  <c r="DP256" i="2"/>
  <c r="DP268" i="2" s="1"/>
  <c r="DL256" i="2"/>
  <c r="DL268" i="2" s="1"/>
  <c r="DJ256" i="2"/>
  <c r="DJ268" i="2" s="1"/>
  <c r="DF256" i="2"/>
  <c r="DF268" i="2" s="1"/>
  <c r="DD256" i="2"/>
  <c r="DD268" i="2" s="1"/>
  <c r="CZ256" i="2"/>
  <c r="CZ268" i="2" s="1"/>
  <c r="CX256" i="2"/>
  <c r="CX268" i="2" s="1"/>
  <c r="CT256" i="2"/>
  <c r="CT268" i="2" s="1"/>
  <c r="CR256" i="2"/>
  <c r="CR268" i="2" s="1"/>
  <c r="CN256" i="2"/>
  <c r="CN268" i="2" s="1"/>
  <c r="CL256" i="2"/>
  <c r="CL268" i="2" s="1"/>
  <c r="CH256" i="2"/>
  <c r="CH268" i="2" s="1"/>
  <c r="CF256" i="2"/>
  <c r="CF268" i="2" s="1"/>
  <c r="CB256" i="2"/>
  <c r="CB268" i="2" s="1"/>
  <c r="BZ256" i="2"/>
  <c r="BZ268" i="2" s="1"/>
  <c r="BV256" i="2"/>
  <c r="BV268" i="2" s="1"/>
  <c r="BT256" i="2"/>
  <c r="BT268" i="2" s="1"/>
  <c r="BP256" i="2"/>
  <c r="BP268" i="2" s="1"/>
  <c r="BN256" i="2"/>
  <c r="BN268" i="2" s="1"/>
  <c r="BJ256" i="2"/>
  <c r="BJ268" i="2" s="1"/>
  <c r="BH256" i="2"/>
  <c r="BH268" i="2" s="1"/>
  <c r="BD256" i="2"/>
  <c r="BD268" i="2" s="1"/>
  <c r="BB256" i="2"/>
  <c r="BB268" i="2" s="1"/>
  <c r="AX256" i="2"/>
  <c r="AX268" i="2" s="1"/>
  <c r="AV256" i="2"/>
  <c r="AV268" i="2" s="1"/>
  <c r="AR256" i="2"/>
  <c r="AR268" i="2" s="1"/>
  <c r="AP256" i="2"/>
  <c r="AP268" i="2" s="1"/>
  <c r="AL256" i="2"/>
  <c r="AL268" i="2" s="1"/>
  <c r="AJ256" i="2"/>
  <c r="AJ268" i="2" s="1"/>
  <c r="AF256" i="2"/>
  <c r="AF268" i="2" s="1"/>
  <c r="AD256" i="2"/>
  <c r="AD268" i="2" s="1"/>
  <c r="Z256" i="2"/>
  <c r="Z268" i="2" s="1"/>
  <c r="X256" i="2"/>
  <c r="X268" i="2" s="1"/>
  <c r="T256" i="2"/>
  <c r="T268" i="2" s="1"/>
  <c r="R256" i="2"/>
  <c r="R268" i="2" s="1"/>
  <c r="N256" i="2"/>
  <c r="N268" i="2" s="1"/>
  <c r="L256" i="2"/>
  <c r="L268" i="2" s="1"/>
  <c r="VK255" i="2"/>
  <c r="VK267" i="2" s="1"/>
  <c r="VI255" i="2"/>
  <c r="VI267" i="2" s="1"/>
  <c r="VE255" i="2"/>
  <c r="VE267" i="2" s="1"/>
  <c r="VC255" i="2"/>
  <c r="VC267" i="2" s="1"/>
  <c r="UY255" i="2"/>
  <c r="UY267" i="2" s="1"/>
  <c r="UW255" i="2"/>
  <c r="UW267" i="2" s="1"/>
  <c r="US255" i="2"/>
  <c r="US267" i="2" s="1"/>
  <c r="UQ255" i="2"/>
  <c r="UQ267" i="2" s="1"/>
  <c r="UM255" i="2"/>
  <c r="UM267" i="2" s="1"/>
  <c r="UK255" i="2"/>
  <c r="UK267" i="2" s="1"/>
  <c r="UG255" i="2"/>
  <c r="UG267" i="2" s="1"/>
  <c r="UE255" i="2"/>
  <c r="UE267" i="2" s="1"/>
  <c r="UA255" i="2"/>
  <c r="UA267" i="2" s="1"/>
  <c r="TY255" i="2"/>
  <c r="TY267" i="2" s="1"/>
  <c r="TU255" i="2"/>
  <c r="TU267" i="2" s="1"/>
  <c r="TS255" i="2"/>
  <c r="TS267" i="2" s="1"/>
  <c r="TO255" i="2"/>
  <c r="TO267" i="2" s="1"/>
  <c r="TM255" i="2"/>
  <c r="TM267" i="2" s="1"/>
  <c r="TI255" i="2"/>
  <c r="TI267" i="2" s="1"/>
  <c r="TG255" i="2"/>
  <c r="TG267" i="2" s="1"/>
  <c r="TC255" i="2"/>
  <c r="TC267" i="2" s="1"/>
  <c r="TA255" i="2"/>
  <c r="TA267" i="2" s="1"/>
  <c r="SW255" i="2"/>
  <c r="SW267" i="2" s="1"/>
  <c r="SU255" i="2"/>
  <c r="SU267" i="2" s="1"/>
  <c r="SQ255" i="2"/>
  <c r="SQ267" i="2" s="1"/>
  <c r="SO255" i="2"/>
  <c r="SO267" i="2" s="1"/>
  <c r="SK255" i="2"/>
  <c r="SK267" i="2" s="1"/>
  <c r="SI255" i="2"/>
  <c r="SI267" i="2" s="1"/>
  <c r="SE255" i="2"/>
  <c r="SE267" i="2" s="1"/>
  <c r="SC255" i="2"/>
  <c r="SC267" i="2" s="1"/>
  <c r="RY255" i="2"/>
  <c r="RY267" i="2" s="1"/>
  <c r="RW255" i="2"/>
  <c r="RW267" i="2" s="1"/>
  <c r="RS255" i="2"/>
  <c r="RS267" i="2" s="1"/>
  <c r="RQ255" i="2"/>
  <c r="RQ267" i="2" s="1"/>
  <c r="RM255" i="2"/>
  <c r="RM267" i="2" s="1"/>
  <c r="RK255" i="2"/>
  <c r="RK267" i="2" s="1"/>
  <c r="RG255" i="2"/>
  <c r="RG267" i="2" s="1"/>
  <c r="RE255" i="2"/>
  <c r="RE267" i="2" s="1"/>
  <c r="RA255" i="2"/>
  <c r="RA267" i="2" s="1"/>
  <c r="QY255" i="2"/>
  <c r="QY267" i="2" s="1"/>
  <c r="QU255" i="2"/>
  <c r="QU267" i="2" s="1"/>
  <c r="QS255" i="2"/>
  <c r="QS267" i="2" s="1"/>
  <c r="QO255" i="2"/>
  <c r="QO267" i="2" s="1"/>
  <c r="QM255" i="2"/>
  <c r="QM267" i="2" s="1"/>
  <c r="QI255" i="2"/>
  <c r="QI267" i="2" s="1"/>
  <c r="QG255" i="2"/>
  <c r="QG267" i="2" s="1"/>
  <c r="QC255" i="2"/>
  <c r="QC267" i="2" s="1"/>
  <c r="QA255" i="2"/>
  <c r="QA267" i="2" s="1"/>
  <c r="PW255" i="2"/>
  <c r="PW267" i="2" s="1"/>
  <c r="PU255" i="2"/>
  <c r="PU267" i="2" s="1"/>
  <c r="PQ255" i="2"/>
  <c r="PQ267" i="2" s="1"/>
  <c r="PO255" i="2"/>
  <c r="PO267" i="2" s="1"/>
  <c r="PK255" i="2"/>
  <c r="PK267" i="2" s="1"/>
  <c r="PI255" i="2"/>
  <c r="PI267" i="2" s="1"/>
  <c r="PE255" i="2"/>
  <c r="PE267" i="2" s="1"/>
  <c r="PC255" i="2"/>
  <c r="PC267" i="2" s="1"/>
  <c r="OY255" i="2"/>
  <c r="OY267" i="2" s="1"/>
  <c r="OW255" i="2"/>
  <c r="OW267" i="2" s="1"/>
  <c r="OS255" i="2"/>
  <c r="OS267" i="2" s="1"/>
  <c r="OQ255" i="2"/>
  <c r="OQ267" i="2" s="1"/>
  <c r="OM255" i="2"/>
  <c r="OM267" i="2" s="1"/>
  <c r="OK255" i="2"/>
  <c r="OK267" i="2" s="1"/>
  <c r="OG255" i="2"/>
  <c r="OG267" i="2" s="1"/>
  <c r="OE255" i="2"/>
  <c r="OE267" i="2" s="1"/>
  <c r="OA255" i="2"/>
  <c r="OA267" i="2" s="1"/>
  <c r="NY255" i="2"/>
  <c r="NY267" i="2" s="1"/>
  <c r="NU255" i="2"/>
  <c r="NU267" i="2" s="1"/>
  <c r="NS255" i="2"/>
  <c r="NS267" i="2" s="1"/>
  <c r="NO255" i="2"/>
  <c r="NO267" i="2" s="1"/>
  <c r="NM255" i="2"/>
  <c r="NM267" i="2" s="1"/>
  <c r="NI255" i="2"/>
  <c r="NI267" i="2" s="1"/>
  <c r="NG255" i="2"/>
  <c r="NG267" i="2" s="1"/>
  <c r="NC255" i="2"/>
  <c r="NC267" i="2" s="1"/>
  <c r="NA255" i="2"/>
  <c r="NA267" i="2" s="1"/>
  <c r="MW255" i="2"/>
  <c r="MW267" i="2" s="1"/>
  <c r="MU255" i="2"/>
  <c r="MU267" i="2" s="1"/>
  <c r="MQ255" i="2"/>
  <c r="MQ267" i="2" s="1"/>
  <c r="MO255" i="2"/>
  <c r="MO267" i="2" s="1"/>
  <c r="MK255" i="2"/>
  <c r="MK267" i="2" s="1"/>
  <c r="MI255" i="2"/>
  <c r="MI267" i="2" s="1"/>
  <c r="ME255" i="2"/>
  <c r="ME267" i="2" s="1"/>
  <c r="MC255" i="2"/>
  <c r="MC267" i="2" s="1"/>
  <c r="LY255" i="2"/>
  <c r="LY267" i="2" s="1"/>
  <c r="LW255" i="2"/>
  <c r="LW267" i="2" s="1"/>
  <c r="LS255" i="2"/>
  <c r="LS267" i="2" s="1"/>
  <c r="LQ255" i="2"/>
  <c r="LQ267" i="2" s="1"/>
  <c r="LM255" i="2"/>
  <c r="LM267" i="2" s="1"/>
  <c r="LK255" i="2"/>
  <c r="LK267" i="2" s="1"/>
  <c r="LG255" i="2"/>
  <c r="LG267" i="2" s="1"/>
  <c r="LE255" i="2"/>
  <c r="LE267" i="2" s="1"/>
  <c r="LA255" i="2"/>
  <c r="LA267" i="2" s="1"/>
  <c r="KY255" i="2"/>
  <c r="KY267" i="2" s="1"/>
  <c r="KU255" i="2"/>
  <c r="KU267" i="2" s="1"/>
  <c r="KS255" i="2"/>
  <c r="KS267" i="2" s="1"/>
  <c r="KO255" i="2"/>
  <c r="KO267" i="2" s="1"/>
  <c r="KM255" i="2"/>
  <c r="KM267" i="2" s="1"/>
  <c r="KI255" i="2"/>
  <c r="KI267" i="2" s="1"/>
  <c r="KG255" i="2"/>
  <c r="KG267" i="2" s="1"/>
  <c r="KC255" i="2"/>
  <c r="KC267" i="2" s="1"/>
  <c r="KA255" i="2"/>
  <c r="KA267" i="2" s="1"/>
  <c r="JW255" i="2"/>
  <c r="JW267" i="2" s="1"/>
  <c r="JU255" i="2"/>
  <c r="JU267" i="2" s="1"/>
  <c r="JQ255" i="2"/>
  <c r="JQ267" i="2" s="1"/>
  <c r="JO255" i="2"/>
  <c r="JO267" i="2" s="1"/>
  <c r="JK255" i="2"/>
  <c r="JK267" i="2" s="1"/>
  <c r="JI255" i="2"/>
  <c r="JI267" i="2" s="1"/>
  <c r="JE255" i="2"/>
  <c r="JE267" i="2" s="1"/>
  <c r="JC255" i="2"/>
  <c r="JC267" i="2" s="1"/>
  <c r="IY255" i="2"/>
  <c r="IY267" i="2" s="1"/>
  <c r="IW255" i="2"/>
  <c r="IW267" i="2" s="1"/>
  <c r="IS255" i="2"/>
  <c r="IS267" i="2" s="1"/>
  <c r="IQ255" i="2"/>
  <c r="IQ267" i="2" s="1"/>
  <c r="IM255" i="2"/>
  <c r="IM267" i="2" s="1"/>
  <c r="IK255" i="2"/>
  <c r="IK267" i="2" s="1"/>
  <c r="IG255" i="2"/>
  <c r="IG267" i="2" s="1"/>
  <c r="IE255" i="2"/>
  <c r="IE267" i="2" s="1"/>
  <c r="IA255" i="2"/>
  <c r="IA267" i="2" s="1"/>
  <c r="HY255" i="2"/>
  <c r="HY267" i="2" s="1"/>
  <c r="HU255" i="2"/>
  <c r="HU267" i="2" s="1"/>
  <c r="HS255" i="2"/>
  <c r="HS267" i="2" s="1"/>
  <c r="HO255" i="2"/>
  <c r="HO267" i="2" s="1"/>
  <c r="HM255" i="2"/>
  <c r="HM267" i="2" s="1"/>
  <c r="HI255" i="2"/>
  <c r="HI267" i="2" s="1"/>
  <c r="HG255" i="2"/>
  <c r="HG267" i="2" s="1"/>
  <c r="HC255" i="2"/>
  <c r="HC267" i="2" s="1"/>
  <c r="HA255" i="2"/>
  <c r="HA267" i="2" s="1"/>
  <c r="GW255" i="2"/>
  <c r="GW267" i="2" s="1"/>
  <c r="GU255" i="2"/>
  <c r="GU267" i="2" s="1"/>
  <c r="GQ255" i="2"/>
  <c r="GQ267" i="2" s="1"/>
  <c r="GO255" i="2"/>
  <c r="GO267" i="2" s="1"/>
  <c r="GK255" i="2"/>
  <c r="GK267" i="2" s="1"/>
  <c r="GI255" i="2"/>
  <c r="GI267" i="2" s="1"/>
  <c r="GE255" i="2"/>
  <c r="GE267" i="2" s="1"/>
  <c r="GC255" i="2"/>
  <c r="GC267" i="2" s="1"/>
  <c r="FY255" i="2"/>
  <c r="FY267" i="2" s="1"/>
  <c r="FW255" i="2"/>
  <c r="FW267" i="2" s="1"/>
  <c r="FS255" i="2"/>
  <c r="FS267" i="2" s="1"/>
  <c r="FQ255" i="2"/>
  <c r="FQ267" i="2" s="1"/>
  <c r="FM255" i="2"/>
  <c r="FM267" i="2" s="1"/>
  <c r="FK255" i="2"/>
  <c r="FK267" i="2" s="1"/>
  <c r="FG255" i="2"/>
  <c r="FG267" i="2" s="1"/>
  <c r="FE255" i="2"/>
  <c r="FE267" i="2" s="1"/>
  <c r="FA255" i="2"/>
  <c r="FA267" i="2" s="1"/>
  <c r="EY255" i="2"/>
  <c r="EY267" i="2" s="1"/>
  <c r="EU255" i="2"/>
  <c r="EU267" i="2" s="1"/>
  <c r="ES255" i="2"/>
  <c r="ES267" i="2" s="1"/>
  <c r="EO255" i="2"/>
  <c r="EO267" i="2" s="1"/>
  <c r="EM255" i="2"/>
  <c r="EM267" i="2" s="1"/>
  <c r="EI255" i="2"/>
  <c r="EI267" i="2" s="1"/>
  <c r="EG255" i="2"/>
  <c r="EG267" i="2" s="1"/>
  <c r="EC255" i="2"/>
  <c r="EC267" i="2" s="1"/>
  <c r="EA255" i="2"/>
  <c r="EA267" i="2" s="1"/>
  <c r="DW255" i="2"/>
  <c r="DW267" i="2" s="1"/>
  <c r="DU255" i="2"/>
  <c r="DU267" i="2" s="1"/>
  <c r="DQ255" i="2"/>
  <c r="DQ267" i="2" s="1"/>
  <c r="DO255" i="2"/>
  <c r="DO267" i="2" s="1"/>
  <c r="DK255" i="2"/>
  <c r="DK267" i="2" s="1"/>
  <c r="DI255" i="2"/>
  <c r="DI267" i="2" s="1"/>
  <c r="DE255" i="2"/>
  <c r="DE267" i="2" s="1"/>
  <c r="DC255" i="2"/>
  <c r="DC267" i="2" s="1"/>
  <c r="CY255" i="2"/>
  <c r="CY267" i="2" s="1"/>
  <c r="CW255" i="2"/>
  <c r="CW267" i="2" s="1"/>
  <c r="CS255" i="2"/>
  <c r="CS267" i="2" s="1"/>
  <c r="CQ255" i="2"/>
  <c r="CQ267" i="2" s="1"/>
  <c r="CM255" i="2"/>
  <c r="CM267" i="2" s="1"/>
  <c r="CK255" i="2"/>
  <c r="CK267" i="2" s="1"/>
  <c r="CG255" i="2"/>
  <c r="CG267" i="2" s="1"/>
  <c r="CE255" i="2"/>
  <c r="CE267" i="2" s="1"/>
  <c r="CA255" i="2"/>
  <c r="CA267" i="2" s="1"/>
  <c r="BY255" i="2"/>
  <c r="BY267" i="2" s="1"/>
  <c r="BU255" i="2"/>
  <c r="BU267" i="2" s="1"/>
  <c r="BS255" i="2"/>
  <c r="BS267" i="2" s="1"/>
  <c r="BO255" i="2"/>
  <c r="BO267" i="2" s="1"/>
  <c r="BM255" i="2"/>
  <c r="BM267" i="2" s="1"/>
  <c r="BI255" i="2"/>
  <c r="BI267" i="2" s="1"/>
  <c r="BG255" i="2"/>
  <c r="BG267" i="2" s="1"/>
  <c r="BC255" i="2"/>
  <c r="BC267" i="2" s="1"/>
  <c r="BA255" i="2"/>
  <c r="BA267" i="2" s="1"/>
  <c r="AW255" i="2"/>
  <c r="AW267" i="2" s="1"/>
  <c r="AU255" i="2"/>
  <c r="AU267" i="2" s="1"/>
  <c r="AQ255" i="2"/>
  <c r="AQ267" i="2" s="1"/>
  <c r="AO255" i="2"/>
  <c r="AO267" i="2" s="1"/>
  <c r="AK255" i="2"/>
  <c r="AK267" i="2" s="1"/>
  <c r="AI255" i="2"/>
  <c r="AI267" i="2" s="1"/>
  <c r="AE255" i="2"/>
  <c r="AE267" i="2" s="1"/>
  <c r="AC255" i="2"/>
  <c r="AC267" i="2" s="1"/>
  <c r="Y255" i="2"/>
  <c r="Y267" i="2" s="1"/>
  <c r="W255" i="2"/>
  <c r="W267" i="2" s="1"/>
  <c r="S255" i="2"/>
  <c r="S267" i="2" s="1"/>
  <c r="Q255" i="2"/>
  <c r="Q267" i="2" s="1"/>
  <c r="M255" i="2"/>
  <c r="M267" i="2" s="1"/>
  <c r="K255" i="2"/>
  <c r="K267" i="2" s="1"/>
  <c r="VL254" i="2"/>
  <c r="VL266" i="2" s="1"/>
  <c r="VJ254" i="2"/>
  <c r="VJ266" i="2" s="1"/>
  <c r="VF254" i="2"/>
  <c r="VF266" i="2" s="1"/>
  <c r="VD254" i="2"/>
  <c r="VD266" i="2" s="1"/>
  <c r="UZ254" i="2"/>
  <c r="UZ266" i="2" s="1"/>
  <c r="UX254" i="2"/>
  <c r="UX266" i="2" s="1"/>
  <c r="UT254" i="2"/>
  <c r="UT266" i="2" s="1"/>
  <c r="UR254" i="2"/>
  <c r="UR266" i="2" s="1"/>
  <c r="UN254" i="2"/>
  <c r="UN266" i="2" s="1"/>
  <c r="UL254" i="2"/>
  <c r="UL266" i="2" s="1"/>
  <c r="UH254" i="2"/>
  <c r="UH266" i="2" s="1"/>
  <c r="UF254" i="2"/>
  <c r="UF266" i="2" s="1"/>
  <c r="UB254" i="2"/>
  <c r="UB266" i="2" s="1"/>
  <c r="TZ254" i="2"/>
  <c r="TZ266" i="2" s="1"/>
  <c r="TV254" i="2"/>
  <c r="TV266" i="2" s="1"/>
  <c r="TT254" i="2"/>
  <c r="TT266" i="2" s="1"/>
  <c r="TP254" i="2"/>
  <c r="TP266" i="2" s="1"/>
  <c r="TN254" i="2"/>
  <c r="TN266" i="2" s="1"/>
  <c r="TJ254" i="2"/>
  <c r="TJ266" i="2" s="1"/>
  <c r="TH254" i="2"/>
  <c r="TH266" i="2" s="1"/>
  <c r="TD254" i="2"/>
  <c r="TD266" i="2" s="1"/>
  <c r="TB254" i="2"/>
  <c r="TB266" i="2" s="1"/>
  <c r="SX254" i="2"/>
  <c r="SX266" i="2" s="1"/>
  <c r="SV254" i="2"/>
  <c r="SV266" i="2" s="1"/>
  <c r="SR254" i="2"/>
  <c r="SR266" i="2" s="1"/>
  <c r="SP254" i="2"/>
  <c r="SP266" i="2" s="1"/>
  <c r="SL254" i="2"/>
  <c r="SL266" i="2" s="1"/>
  <c r="SJ254" i="2"/>
  <c r="SJ266" i="2" s="1"/>
  <c r="SF254" i="2"/>
  <c r="SF266" i="2" s="1"/>
  <c r="SD254" i="2"/>
  <c r="SD266" i="2" s="1"/>
  <c r="RZ254" i="2"/>
  <c r="RZ266" i="2" s="1"/>
  <c r="RX254" i="2"/>
  <c r="RX266" i="2" s="1"/>
  <c r="RT254" i="2"/>
  <c r="RT266" i="2" s="1"/>
  <c r="RR254" i="2"/>
  <c r="RR266" i="2" s="1"/>
  <c r="RN254" i="2"/>
  <c r="RN266" i="2" s="1"/>
  <c r="RL254" i="2"/>
  <c r="RL266" i="2" s="1"/>
  <c r="RH254" i="2"/>
  <c r="RH266" i="2" s="1"/>
  <c r="RF254" i="2"/>
  <c r="RF266" i="2" s="1"/>
  <c r="RB254" i="2"/>
  <c r="RB266" i="2" s="1"/>
  <c r="QZ254" i="2"/>
  <c r="QZ266" i="2" s="1"/>
  <c r="QV254" i="2"/>
  <c r="QV266" i="2" s="1"/>
  <c r="QT254" i="2"/>
  <c r="QT266" i="2" s="1"/>
  <c r="QP254" i="2"/>
  <c r="QP266" i="2" s="1"/>
  <c r="QN254" i="2"/>
  <c r="QN266" i="2" s="1"/>
  <c r="QJ254" i="2"/>
  <c r="QJ266" i="2" s="1"/>
  <c r="QH254" i="2"/>
  <c r="QH266" i="2" s="1"/>
  <c r="QD254" i="2"/>
  <c r="QD266" i="2" s="1"/>
  <c r="QB254" i="2"/>
  <c r="QB266" i="2" s="1"/>
  <c r="PX254" i="2"/>
  <c r="PX266" i="2" s="1"/>
  <c r="PV254" i="2"/>
  <c r="PV266" i="2" s="1"/>
  <c r="PR254" i="2"/>
  <c r="PR266" i="2" s="1"/>
  <c r="PP254" i="2"/>
  <c r="PP266" i="2" s="1"/>
  <c r="PL254" i="2"/>
  <c r="PL266" i="2" s="1"/>
  <c r="PJ254" i="2"/>
  <c r="PJ266" i="2" s="1"/>
  <c r="PF254" i="2"/>
  <c r="PF266" i="2" s="1"/>
  <c r="PD254" i="2"/>
  <c r="PD266" i="2" s="1"/>
  <c r="OZ254" i="2"/>
  <c r="OZ266" i="2" s="1"/>
  <c r="OX254" i="2"/>
  <c r="OX266" i="2" s="1"/>
  <c r="OT254" i="2"/>
  <c r="OT266" i="2" s="1"/>
  <c r="OR254" i="2"/>
  <c r="OR266" i="2" s="1"/>
  <c r="ON254" i="2"/>
  <c r="ON266" i="2" s="1"/>
  <c r="OL254" i="2"/>
  <c r="OL266" i="2" s="1"/>
  <c r="OH254" i="2"/>
  <c r="OH266" i="2" s="1"/>
  <c r="OF254" i="2"/>
  <c r="OF266" i="2" s="1"/>
  <c r="OB254" i="2"/>
  <c r="OB266" i="2" s="1"/>
  <c r="NZ254" i="2"/>
  <c r="NZ266" i="2" s="1"/>
  <c r="NV254" i="2"/>
  <c r="NV266" i="2" s="1"/>
  <c r="NT254" i="2"/>
  <c r="NT266" i="2" s="1"/>
  <c r="NP254" i="2"/>
  <c r="NP266" i="2" s="1"/>
  <c r="NN254" i="2"/>
  <c r="NN266" i="2" s="1"/>
  <c r="NJ254" i="2"/>
  <c r="NJ266" i="2" s="1"/>
  <c r="NH254" i="2"/>
  <c r="NH266" i="2" s="1"/>
  <c r="ND254" i="2"/>
  <c r="ND266" i="2" s="1"/>
  <c r="NB254" i="2"/>
  <c r="NB266" i="2" s="1"/>
  <c r="MX254" i="2"/>
  <c r="MX266" i="2" s="1"/>
  <c r="MV254" i="2"/>
  <c r="MV266" i="2" s="1"/>
  <c r="MR254" i="2"/>
  <c r="MR266" i="2" s="1"/>
  <c r="MP254" i="2"/>
  <c r="MP266" i="2" s="1"/>
  <c r="ML254" i="2"/>
  <c r="ML266" i="2" s="1"/>
  <c r="MJ254" i="2"/>
  <c r="MJ266" i="2" s="1"/>
  <c r="MF254" i="2"/>
  <c r="MF266" i="2" s="1"/>
  <c r="MD254" i="2"/>
  <c r="MD266" i="2" s="1"/>
  <c r="LZ254" i="2"/>
  <c r="LZ266" i="2" s="1"/>
  <c r="LX254" i="2"/>
  <c r="LX266" i="2" s="1"/>
  <c r="LT254" i="2"/>
  <c r="LT266" i="2" s="1"/>
  <c r="LR254" i="2"/>
  <c r="LR266" i="2" s="1"/>
  <c r="LN254" i="2"/>
  <c r="LN266" i="2" s="1"/>
  <c r="LL254" i="2"/>
  <c r="LL266" i="2" s="1"/>
  <c r="LH254" i="2"/>
  <c r="LH266" i="2" s="1"/>
  <c r="LF254" i="2"/>
  <c r="LF266" i="2" s="1"/>
  <c r="LB254" i="2"/>
  <c r="LB266" i="2" s="1"/>
  <c r="KZ254" i="2"/>
  <c r="KZ266" i="2" s="1"/>
  <c r="KV254" i="2"/>
  <c r="KV266" i="2" s="1"/>
  <c r="KT254" i="2"/>
  <c r="KT266" i="2" s="1"/>
  <c r="KP254" i="2"/>
  <c r="KP266" i="2" s="1"/>
  <c r="KN254" i="2"/>
  <c r="KN266" i="2" s="1"/>
  <c r="KJ254" i="2"/>
  <c r="KJ266" i="2" s="1"/>
  <c r="KH254" i="2"/>
  <c r="KH266" i="2" s="1"/>
  <c r="KD254" i="2"/>
  <c r="KD266" i="2" s="1"/>
  <c r="KB254" i="2"/>
  <c r="KB266" i="2" s="1"/>
  <c r="JX254" i="2"/>
  <c r="JX266" i="2" s="1"/>
  <c r="JV254" i="2"/>
  <c r="JV266" i="2" s="1"/>
  <c r="JR254" i="2"/>
  <c r="JR266" i="2" s="1"/>
  <c r="JP254" i="2"/>
  <c r="JP266" i="2" s="1"/>
  <c r="JL254" i="2"/>
  <c r="JL266" i="2" s="1"/>
  <c r="JJ254" i="2"/>
  <c r="JJ266" i="2" s="1"/>
  <c r="JF254" i="2"/>
  <c r="JF266" i="2" s="1"/>
  <c r="JD254" i="2"/>
  <c r="JD266" i="2" s="1"/>
  <c r="IZ254" i="2"/>
  <c r="IZ266" i="2" s="1"/>
  <c r="IX254" i="2"/>
  <c r="IX266" i="2" s="1"/>
  <c r="IT254" i="2"/>
  <c r="IT266" i="2" s="1"/>
  <c r="IR254" i="2"/>
  <c r="IR266" i="2" s="1"/>
  <c r="IN254" i="2"/>
  <c r="IN266" i="2" s="1"/>
  <c r="IL254" i="2"/>
  <c r="IL266" i="2" s="1"/>
  <c r="IH254" i="2"/>
  <c r="IH266" i="2" s="1"/>
  <c r="IF254" i="2"/>
  <c r="IF266" i="2" s="1"/>
  <c r="IB254" i="2"/>
  <c r="IB266" i="2" s="1"/>
  <c r="HZ254" i="2"/>
  <c r="HZ266" i="2" s="1"/>
  <c r="HV254" i="2"/>
  <c r="HV266" i="2" s="1"/>
  <c r="HT254" i="2"/>
  <c r="HT266" i="2" s="1"/>
  <c r="HP254" i="2"/>
  <c r="HP266" i="2" s="1"/>
  <c r="HN254" i="2"/>
  <c r="HN266" i="2" s="1"/>
  <c r="HJ254" i="2"/>
  <c r="HJ266" i="2" s="1"/>
  <c r="HH254" i="2"/>
  <c r="HH266" i="2" s="1"/>
  <c r="HD254" i="2"/>
  <c r="HD266" i="2" s="1"/>
  <c r="HB254" i="2"/>
  <c r="HB266" i="2" s="1"/>
  <c r="GX254" i="2"/>
  <c r="GX266" i="2" s="1"/>
  <c r="GV254" i="2"/>
  <c r="GV266" i="2" s="1"/>
  <c r="GR254" i="2"/>
  <c r="GR266" i="2" s="1"/>
  <c r="GP254" i="2"/>
  <c r="GP266" i="2" s="1"/>
  <c r="GL254" i="2"/>
  <c r="GL266" i="2" s="1"/>
  <c r="GJ254" i="2"/>
  <c r="GJ266" i="2" s="1"/>
  <c r="GF254" i="2"/>
  <c r="GF266" i="2" s="1"/>
  <c r="GD254" i="2"/>
  <c r="GD266" i="2" s="1"/>
  <c r="FZ254" i="2"/>
  <c r="FZ266" i="2" s="1"/>
  <c r="FX254" i="2"/>
  <c r="FX266" i="2" s="1"/>
  <c r="FT254" i="2"/>
  <c r="FT266" i="2" s="1"/>
  <c r="FR254" i="2"/>
  <c r="FR266" i="2" s="1"/>
  <c r="FN254" i="2"/>
  <c r="FN266" i="2" s="1"/>
  <c r="FL254" i="2"/>
  <c r="FL266" i="2" s="1"/>
  <c r="FH254" i="2"/>
  <c r="FH266" i="2" s="1"/>
  <c r="FF254" i="2"/>
  <c r="FF266" i="2" s="1"/>
  <c r="FB254" i="2"/>
  <c r="FB266" i="2" s="1"/>
  <c r="EZ254" i="2"/>
  <c r="EZ266" i="2" s="1"/>
  <c r="EV254" i="2"/>
  <c r="EV266" i="2" s="1"/>
  <c r="ET254" i="2"/>
  <c r="ET266" i="2" s="1"/>
  <c r="EP254" i="2"/>
  <c r="EP266" i="2" s="1"/>
  <c r="EN254" i="2"/>
  <c r="EN266" i="2" s="1"/>
  <c r="EJ254" i="2"/>
  <c r="EJ266" i="2" s="1"/>
  <c r="EH254" i="2"/>
  <c r="EH266" i="2" s="1"/>
  <c r="ED254" i="2"/>
  <c r="ED266" i="2" s="1"/>
  <c r="EB254" i="2"/>
  <c r="EB266" i="2" s="1"/>
  <c r="DX254" i="2"/>
  <c r="DX266" i="2" s="1"/>
  <c r="DV254" i="2"/>
  <c r="DV266" i="2" s="1"/>
  <c r="DR254" i="2"/>
  <c r="DR266" i="2" s="1"/>
  <c r="DP254" i="2"/>
  <c r="DP266" i="2" s="1"/>
  <c r="DL254" i="2"/>
  <c r="DL266" i="2" s="1"/>
  <c r="DJ254" i="2"/>
  <c r="DJ266" i="2" s="1"/>
  <c r="DF254" i="2"/>
  <c r="DF266" i="2" s="1"/>
  <c r="DD254" i="2"/>
  <c r="DD266" i="2" s="1"/>
  <c r="CZ254" i="2"/>
  <c r="CZ266" i="2" s="1"/>
  <c r="CX254" i="2"/>
  <c r="CX266" i="2" s="1"/>
  <c r="CT254" i="2"/>
  <c r="CT266" i="2" s="1"/>
  <c r="CR254" i="2"/>
  <c r="CR266" i="2" s="1"/>
  <c r="CN254" i="2"/>
  <c r="CN266" i="2" s="1"/>
  <c r="CL254" i="2"/>
  <c r="CL266" i="2" s="1"/>
  <c r="CH254" i="2"/>
  <c r="CH266" i="2" s="1"/>
  <c r="CF254" i="2"/>
  <c r="CF266" i="2" s="1"/>
  <c r="CB254" i="2"/>
  <c r="CB266" i="2" s="1"/>
  <c r="BZ254" i="2"/>
  <c r="BZ266" i="2" s="1"/>
  <c r="BV254" i="2"/>
  <c r="BV266" i="2" s="1"/>
  <c r="BT254" i="2"/>
  <c r="BT266" i="2" s="1"/>
  <c r="BP254" i="2"/>
  <c r="BP266" i="2" s="1"/>
  <c r="BN254" i="2"/>
  <c r="BN266" i="2" s="1"/>
  <c r="BJ254" i="2"/>
  <c r="BJ266" i="2" s="1"/>
  <c r="BH254" i="2"/>
  <c r="BH266" i="2" s="1"/>
  <c r="BD254" i="2"/>
  <c r="BD266" i="2" s="1"/>
  <c r="BB254" i="2"/>
  <c r="BB266" i="2" s="1"/>
  <c r="AX254" i="2"/>
  <c r="AX266" i="2" s="1"/>
  <c r="AV254" i="2"/>
  <c r="AV266" i="2" s="1"/>
  <c r="AR254" i="2"/>
  <c r="AR266" i="2" s="1"/>
  <c r="AP254" i="2"/>
  <c r="AP266" i="2" s="1"/>
  <c r="AL254" i="2"/>
  <c r="AL266" i="2" s="1"/>
  <c r="AJ254" i="2"/>
  <c r="AJ266" i="2" s="1"/>
  <c r="AF254" i="2"/>
  <c r="AF266" i="2" s="1"/>
  <c r="AD254" i="2"/>
  <c r="AD266" i="2" s="1"/>
  <c r="Z254" i="2"/>
  <c r="Z266" i="2" s="1"/>
  <c r="X254" i="2"/>
  <c r="X266" i="2" s="1"/>
  <c r="T254" i="2"/>
  <c r="T266" i="2" s="1"/>
  <c r="R254" i="2"/>
  <c r="R266" i="2" s="1"/>
  <c r="N254" i="2"/>
  <c r="N266" i="2" s="1"/>
  <c r="L254" i="2"/>
  <c r="L266" i="2" s="1"/>
  <c r="N253" i="2"/>
  <c r="N265" i="2" s="1"/>
  <c r="T253" i="2"/>
  <c r="T265" i="2" s="1"/>
  <c r="Z253" i="2"/>
  <c r="Z265" i="2" s="1"/>
  <c r="AF253" i="2"/>
  <c r="AF265" i="2" s="1"/>
  <c r="AL253" i="2"/>
  <c r="AL265" i="2" s="1"/>
  <c r="AR253" i="2"/>
  <c r="AR265" i="2" s="1"/>
  <c r="AX253" i="2"/>
  <c r="AX265" i="2" s="1"/>
  <c r="BD253" i="2"/>
  <c r="BD265" i="2" s="1"/>
  <c r="BJ253" i="2"/>
  <c r="BJ265" i="2" s="1"/>
  <c r="BP253" i="2"/>
  <c r="BP265" i="2" s="1"/>
  <c r="BV253" i="2"/>
  <c r="BV265" i="2" s="1"/>
  <c r="CB253" i="2"/>
  <c r="CB265" i="2" s="1"/>
  <c r="CH253" i="2"/>
  <c r="CH265" i="2" s="1"/>
  <c r="CN253" i="2"/>
  <c r="CN265" i="2" s="1"/>
  <c r="CT253" i="2"/>
  <c r="CT265" i="2" s="1"/>
  <c r="CZ253" i="2"/>
  <c r="CZ265" i="2" s="1"/>
  <c r="DF253" i="2"/>
  <c r="DF265" i="2" s="1"/>
  <c r="DL253" i="2"/>
  <c r="DL265" i="2" s="1"/>
  <c r="DR253" i="2"/>
  <c r="DR265" i="2" s="1"/>
  <c r="DX253" i="2"/>
  <c r="DX265" i="2" s="1"/>
  <c r="ED253" i="2"/>
  <c r="ED265" i="2" s="1"/>
  <c r="EJ253" i="2"/>
  <c r="EJ265" i="2" s="1"/>
  <c r="EP253" i="2"/>
  <c r="EP265" i="2" s="1"/>
  <c r="EV253" i="2"/>
  <c r="EV265" i="2" s="1"/>
  <c r="FB253" i="2"/>
  <c r="FB265" i="2" s="1"/>
  <c r="FH253" i="2"/>
  <c r="FH265" i="2" s="1"/>
  <c r="FN253" i="2"/>
  <c r="FN265" i="2" s="1"/>
  <c r="FT253" i="2"/>
  <c r="FT265" i="2" s="1"/>
  <c r="FZ253" i="2"/>
  <c r="FZ265" i="2" s="1"/>
  <c r="GF253" i="2"/>
  <c r="GF265" i="2" s="1"/>
  <c r="GL253" i="2"/>
  <c r="GL265" i="2" s="1"/>
  <c r="GR253" i="2"/>
  <c r="GR265" i="2" s="1"/>
  <c r="GX253" i="2"/>
  <c r="GX265" i="2" s="1"/>
  <c r="HD253" i="2"/>
  <c r="HD265" i="2" s="1"/>
  <c r="HJ253" i="2"/>
  <c r="HJ265" i="2" s="1"/>
  <c r="HP253" i="2"/>
  <c r="HP265" i="2" s="1"/>
  <c r="HV253" i="2"/>
  <c r="HV265" i="2" s="1"/>
  <c r="IB253" i="2"/>
  <c r="IB265" i="2" s="1"/>
  <c r="IH253" i="2"/>
  <c r="IH265" i="2" s="1"/>
  <c r="IN253" i="2"/>
  <c r="IN265" i="2" s="1"/>
  <c r="IT253" i="2"/>
  <c r="IT265" i="2" s="1"/>
  <c r="IZ253" i="2"/>
  <c r="IZ265" i="2" s="1"/>
  <c r="JF253" i="2"/>
  <c r="JF265" i="2" s="1"/>
  <c r="JL253" i="2"/>
  <c r="JL265" i="2" s="1"/>
  <c r="JR253" i="2"/>
  <c r="JR265" i="2" s="1"/>
  <c r="JX253" i="2"/>
  <c r="JX265" i="2" s="1"/>
  <c r="KD253" i="2"/>
  <c r="KD265" i="2" s="1"/>
  <c r="KJ253" i="2"/>
  <c r="KJ265" i="2" s="1"/>
  <c r="KP253" i="2"/>
  <c r="KP265" i="2" s="1"/>
  <c r="KV253" i="2"/>
  <c r="KV265" i="2" s="1"/>
  <c r="LB253" i="2"/>
  <c r="LB265" i="2" s="1"/>
  <c r="LH253" i="2"/>
  <c r="LH265" i="2" s="1"/>
  <c r="LN253" i="2"/>
  <c r="LN265" i="2" s="1"/>
  <c r="LT253" i="2"/>
  <c r="LT265" i="2" s="1"/>
  <c r="LZ253" i="2"/>
  <c r="LZ265" i="2" s="1"/>
  <c r="MF253" i="2"/>
  <c r="MF265" i="2" s="1"/>
  <c r="ML253" i="2"/>
  <c r="ML265" i="2" s="1"/>
  <c r="MR253" i="2"/>
  <c r="MR265" i="2" s="1"/>
  <c r="MX253" i="2"/>
  <c r="MX265" i="2" s="1"/>
  <c r="ND253" i="2"/>
  <c r="ND265" i="2" s="1"/>
  <c r="NJ253" i="2"/>
  <c r="NJ265" i="2" s="1"/>
  <c r="NP253" i="2"/>
  <c r="NP265" i="2" s="1"/>
  <c r="NV253" i="2"/>
  <c r="NV265" i="2" s="1"/>
  <c r="OB253" i="2"/>
  <c r="OB265" i="2" s="1"/>
  <c r="OH253" i="2"/>
  <c r="OH265" i="2" s="1"/>
  <c r="ON253" i="2"/>
  <c r="ON265" i="2" s="1"/>
  <c r="OT253" i="2"/>
  <c r="OT265" i="2" s="1"/>
  <c r="OZ253" i="2"/>
  <c r="OZ265" i="2" s="1"/>
  <c r="PF253" i="2"/>
  <c r="PF265" i="2" s="1"/>
  <c r="PL253" i="2"/>
  <c r="PL265" i="2" s="1"/>
  <c r="PR253" i="2"/>
  <c r="PR265" i="2" s="1"/>
  <c r="PX253" i="2"/>
  <c r="PX265" i="2" s="1"/>
  <c r="QD253" i="2"/>
  <c r="QD265" i="2" s="1"/>
  <c r="QJ253" i="2"/>
  <c r="QJ265" i="2" s="1"/>
  <c r="QP253" i="2"/>
  <c r="QP265" i="2" s="1"/>
  <c r="QV253" i="2"/>
  <c r="QV265" i="2" s="1"/>
  <c r="RB253" i="2"/>
  <c r="RB265" i="2" s="1"/>
  <c r="RH253" i="2"/>
  <c r="RH265" i="2" s="1"/>
  <c r="RN253" i="2"/>
  <c r="RN265" i="2" s="1"/>
  <c r="RT253" i="2"/>
  <c r="RT265" i="2" s="1"/>
  <c r="RZ253" i="2"/>
  <c r="RZ265" i="2" s="1"/>
  <c r="SF253" i="2"/>
  <c r="SF265" i="2" s="1"/>
  <c r="SL253" i="2"/>
  <c r="SL265" i="2" s="1"/>
  <c r="SR253" i="2"/>
  <c r="SR265" i="2" s="1"/>
  <c r="SX253" i="2"/>
  <c r="SX265" i="2" s="1"/>
  <c r="TD253" i="2"/>
  <c r="TD265" i="2" s="1"/>
  <c r="TJ253" i="2"/>
  <c r="TJ265" i="2" s="1"/>
  <c r="TP253" i="2"/>
  <c r="TP265" i="2" s="1"/>
  <c r="TV253" i="2"/>
  <c r="TV265" i="2" s="1"/>
  <c r="UB253" i="2"/>
  <c r="UB265" i="2" s="1"/>
  <c r="UH253" i="2"/>
  <c r="UH265" i="2" s="1"/>
  <c r="UN253" i="2"/>
  <c r="UN265" i="2" s="1"/>
  <c r="UT253" i="2"/>
  <c r="UT265" i="2" s="1"/>
  <c r="UZ253" i="2"/>
  <c r="UZ265" i="2" s="1"/>
  <c r="VF253" i="2"/>
  <c r="VF265" i="2" s="1"/>
  <c r="VL253" i="2"/>
  <c r="VL265" i="2" s="1"/>
  <c r="K254" i="2"/>
  <c r="K266" i="2" s="1"/>
  <c r="Q254" i="2"/>
  <c r="Q266" i="2" s="1"/>
  <c r="Q276" i="2" s="1"/>
  <c r="W254" i="2"/>
  <c r="W266" i="2" s="1"/>
  <c r="AC254" i="2"/>
  <c r="AC266" i="2" s="1"/>
  <c r="AC276" i="2" s="1"/>
  <c r="AI254" i="2"/>
  <c r="AI266" i="2" s="1"/>
  <c r="AO254" i="2"/>
  <c r="AO266" i="2" s="1"/>
  <c r="AO276" i="2" s="1"/>
  <c r="AU254" i="2"/>
  <c r="AU266" i="2" s="1"/>
  <c r="BA254" i="2"/>
  <c r="BA266" i="2" s="1"/>
  <c r="BA276" i="2" s="1"/>
  <c r="BG254" i="2"/>
  <c r="BG266" i="2" s="1"/>
  <c r="BM254" i="2"/>
  <c r="BM266" i="2" s="1"/>
  <c r="BM276" i="2" s="1"/>
  <c r="BS254" i="2"/>
  <c r="BS266" i="2" s="1"/>
  <c r="BY254" i="2"/>
  <c r="BY266" i="2" s="1"/>
  <c r="BY276" i="2" s="1"/>
  <c r="CE254" i="2"/>
  <c r="CE266" i="2" s="1"/>
  <c r="CK254" i="2"/>
  <c r="CK266" i="2" s="1"/>
  <c r="CK276" i="2" s="1"/>
  <c r="CQ254" i="2"/>
  <c r="CQ266" i="2" s="1"/>
  <c r="CW254" i="2"/>
  <c r="CW266" i="2" s="1"/>
  <c r="CW276" i="2" s="1"/>
  <c r="DC254" i="2"/>
  <c r="DC266" i="2" s="1"/>
  <c r="DI254" i="2"/>
  <c r="DI266" i="2" s="1"/>
  <c r="DI276" i="2" s="1"/>
  <c r="DO254" i="2"/>
  <c r="DO266" i="2" s="1"/>
  <c r="DU254" i="2"/>
  <c r="DU266" i="2" s="1"/>
  <c r="DU276" i="2" s="1"/>
  <c r="EA254" i="2"/>
  <c r="EA266" i="2" s="1"/>
  <c r="EG254" i="2"/>
  <c r="EG266" i="2" s="1"/>
  <c r="EG276" i="2" s="1"/>
  <c r="EM254" i="2"/>
  <c r="EM266" i="2" s="1"/>
  <c r="ES254" i="2"/>
  <c r="ES266" i="2" s="1"/>
  <c r="ES276" i="2" s="1"/>
  <c r="EY254" i="2"/>
  <c r="EY266" i="2" s="1"/>
  <c r="FE254" i="2"/>
  <c r="FE266" i="2" s="1"/>
  <c r="FE276" i="2" s="1"/>
  <c r="FK254" i="2"/>
  <c r="FK266" i="2" s="1"/>
  <c r="FQ254" i="2"/>
  <c r="FQ266" i="2" s="1"/>
  <c r="FQ276" i="2" s="1"/>
  <c r="FW254" i="2"/>
  <c r="FW266" i="2" s="1"/>
  <c r="GC254" i="2"/>
  <c r="GC266" i="2" s="1"/>
  <c r="GC276" i="2" s="1"/>
  <c r="GI254" i="2"/>
  <c r="GI266" i="2" s="1"/>
  <c r="GO254" i="2"/>
  <c r="GO266" i="2" s="1"/>
  <c r="GO276" i="2" s="1"/>
  <c r="GU254" i="2"/>
  <c r="GU266" i="2" s="1"/>
  <c r="HA254" i="2"/>
  <c r="HA266" i="2" s="1"/>
  <c r="HA276" i="2" s="1"/>
  <c r="HG254" i="2"/>
  <c r="HG266" i="2" s="1"/>
  <c r="HM254" i="2"/>
  <c r="HM266" i="2" s="1"/>
  <c r="HM276" i="2" s="1"/>
  <c r="HS254" i="2"/>
  <c r="HS266" i="2" s="1"/>
  <c r="HY254" i="2"/>
  <c r="HY266" i="2" s="1"/>
  <c r="HY276" i="2" s="1"/>
  <c r="IE254" i="2"/>
  <c r="IE266" i="2" s="1"/>
  <c r="IK254" i="2"/>
  <c r="IK266" i="2" s="1"/>
  <c r="IK276" i="2" s="1"/>
  <c r="IQ254" i="2"/>
  <c r="IQ266" i="2" s="1"/>
  <c r="IW254" i="2"/>
  <c r="IW266" i="2" s="1"/>
  <c r="IW276" i="2" s="1"/>
  <c r="JC254" i="2"/>
  <c r="JC266" i="2" s="1"/>
  <c r="JI254" i="2"/>
  <c r="JI266" i="2" s="1"/>
  <c r="JI276" i="2" s="1"/>
  <c r="JO254" i="2"/>
  <c r="JO266" i="2" s="1"/>
  <c r="JU254" i="2"/>
  <c r="JU266" i="2" s="1"/>
  <c r="JU276" i="2" s="1"/>
  <c r="KA254" i="2"/>
  <c r="KA266" i="2" s="1"/>
  <c r="KG254" i="2"/>
  <c r="KG266" i="2" s="1"/>
  <c r="KG276" i="2" s="1"/>
  <c r="KM254" i="2"/>
  <c r="KM266" i="2" s="1"/>
  <c r="KS254" i="2"/>
  <c r="KS266" i="2" s="1"/>
  <c r="KS276" i="2" s="1"/>
  <c r="KY254" i="2"/>
  <c r="KY266" i="2" s="1"/>
  <c r="LE254" i="2"/>
  <c r="LE266" i="2" s="1"/>
  <c r="LE276" i="2" s="1"/>
  <c r="LK254" i="2"/>
  <c r="LK266" i="2" s="1"/>
  <c r="LQ254" i="2"/>
  <c r="LQ266" i="2" s="1"/>
  <c r="LQ276" i="2" s="1"/>
  <c r="LW254" i="2"/>
  <c r="LW266" i="2" s="1"/>
  <c r="MC254" i="2"/>
  <c r="MC266" i="2" s="1"/>
  <c r="MC276" i="2" s="1"/>
  <c r="MI254" i="2"/>
  <c r="MI266" i="2" s="1"/>
  <c r="MO254" i="2"/>
  <c r="MO266" i="2" s="1"/>
  <c r="MO276" i="2" s="1"/>
  <c r="MU254" i="2"/>
  <c r="MU266" i="2" s="1"/>
  <c r="NA254" i="2"/>
  <c r="NA266" i="2" s="1"/>
  <c r="NA276" i="2" s="1"/>
  <c r="NG254" i="2"/>
  <c r="NG266" i="2" s="1"/>
  <c r="NM254" i="2"/>
  <c r="NM266" i="2" s="1"/>
  <c r="NM276" i="2" s="1"/>
  <c r="NS254" i="2"/>
  <c r="NS266" i="2" s="1"/>
  <c r="NY254" i="2"/>
  <c r="NY266" i="2" s="1"/>
  <c r="NY276" i="2" s="1"/>
  <c r="OE254" i="2"/>
  <c r="OE266" i="2" s="1"/>
  <c r="OK254" i="2"/>
  <c r="OK266" i="2" s="1"/>
  <c r="OK276" i="2" s="1"/>
  <c r="OQ254" i="2"/>
  <c r="OQ266" i="2" s="1"/>
  <c r="OW254" i="2"/>
  <c r="OW266" i="2" s="1"/>
  <c r="OW276" i="2" s="1"/>
  <c r="PC254" i="2"/>
  <c r="PC266" i="2" s="1"/>
  <c r="PI254" i="2"/>
  <c r="PI266" i="2" s="1"/>
  <c r="PI276" i="2" s="1"/>
  <c r="PO254" i="2"/>
  <c r="PO266" i="2" s="1"/>
  <c r="PU254" i="2"/>
  <c r="PU266" i="2" s="1"/>
  <c r="PU276" i="2" s="1"/>
  <c r="QA254" i="2"/>
  <c r="QA266" i="2" s="1"/>
  <c r="QG254" i="2"/>
  <c r="QG266" i="2" s="1"/>
  <c r="QG276" i="2" s="1"/>
  <c r="QM254" i="2"/>
  <c r="QM266" i="2" s="1"/>
  <c r="QS254" i="2"/>
  <c r="QS266" i="2" s="1"/>
  <c r="QS276" i="2" s="1"/>
  <c r="QY254" i="2"/>
  <c r="QY266" i="2" s="1"/>
  <c r="RE254" i="2"/>
  <c r="RE266" i="2" s="1"/>
  <c r="RE276" i="2" s="1"/>
  <c r="RK254" i="2"/>
  <c r="RK266" i="2" s="1"/>
  <c r="RQ254" i="2"/>
  <c r="RQ266" i="2" s="1"/>
  <c r="RQ276" i="2" s="1"/>
  <c r="RW254" i="2"/>
  <c r="RW266" i="2" s="1"/>
  <c r="SC254" i="2"/>
  <c r="SC266" i="2" s="1"/>
  <c r="SC276" i="2" s="1"/>
  <c r="SI254" i="2"/>
  <c r="SI266" i="2" s="1"/>
  <c r="SO254" i="2"/>
  <c r="SO266" i="2" s="1"/>
  <c r="SO276" i="2" s="1"/>
  <c r="SU254" i="2"/>
  <c r="SU266" i="2" s="1"/>
  <c r="TA254" i="2"/>
  <c r="TA266" i="2" s="1"/>
  <c r="TA276" i="2" s="1"/>
  <c r="TG254" i="2"/>
  <c r="TG266" i="2" s="1"/>
  <c r="TM254" i="2"/>
  <c r="TM266" i="2" s="1"/>
  <c r="TM276" i="2" s="1"/>
  <c r="TS254" i="2"/>
  <c r="TS266" i="2" s="1"/>
  <c r="TY254" i="2"/>
  <c r="TY266" i="2" s="1"/>
  <c r="TY276" i="2" s="1"/>
  <c r="UE254" i="2"/>
  <c r="UE266" i="2" s="1"/>
  <c r="UK254" i="2"/>
  <c r="UK266" i="2" s="1"/>
  <c r="UK276" i="2" s="1"/>
  <c r="UQ254" i="2"/>
  <c r="UQ266" i="2" s="1"/>
  <c r="UW254" i="2"/>
  <c r="UW266" i="2" s="1"/>
  <c r="UW276" i="2" s="1"/>
  <c r="VC254" i="2"/>
  <c r="VC266" i="2" s="1"/>
  <c r="VI254" i="2"/>
  <c r="VI266" i="2" s="1"/>
  <c r="VI276" i="2" s="1"/>
  <c r="N255" i="2"/>
  <c r="N267" i="2" s="1"/>
  <c r="T255" i="2"/>
  <c r="T267" i="2" s="1"/>
  <c r="Z255" i="2"/>
  <c r="Z267" i="2" s="1"/>
  <c r="AF255" i="2"/>
  <c r="AF267" i="2" s="1"/>
  <c r="AL255" i="2"/>
  <c r="AL267" i="2" s="1"/>
  <c r="AR255" i="2"/>
  <c r="AR267" i="2" s="1"/>
  <c r="AX255" i="2"/>
  <c r="AX267" i="2" s="1"/>
  <c r="BD255" i="2"/>
  <c r="BD267" i="2" s="1"/>
  <c r="BJ255" i="2"/>
  <c r="BJ267" i="2" s="1"/>
  <c r="BP255" i="2"/>
  <c r="BP267" i="2" s="1"/>
  <c r="BV255" i="2"/>
  <c r="BV267" i="2" s="1"/>
  <c r="CB255" i="2"/>
  <c r="CB267" i="2" s="1"/>
  <c r="CH255" i="2"/>
  <c r="CH267" i="2" s="1"/>
  <c r="CN255" i="2"/>
  <c r="CN267" i="2" s="1"/>
  <c r="CT255" i="2"/>
  <c r="CT267" i="2" s="1"/>
  <c r="CZ255" i="2"/>
  <c r="CZ267" i="2" s="1"/>
  <c r="DF255" i="2"/>
  <c r="DF267" i="2" s="1"/>
  <c r="DL255" i="2"/>
  <c r="DL267" i="2" s="1"/>
  <c r="DR255" i="2"/>
  <c r="DR267" i="2" s="1"/>
  <c r="DX255" i="2"/>
  <c r="DX267" i="2" s="1"/>
  <c r="ED255" i="2"/>
  <c r="ED267" i="2" s="1"/>
  <c r="EJ255" i="2"/>
  <c r="EJ267" i="2" s="1"/>
  <c r="EP255" i="2"/>
  <c r="EP267" i="2" s="1"/>
  <c r="EV255" i="2"/>
  <c r="EV267" i="2" s="1"/>
  <c r="FB255" i="2"/>
  <c r="FB267" i="2" s="1"/>
  <c r="FH255" i="2"/>
  <c r="FH267" i="2" s="1"/>
  <c r="FN255" i="2"/>
  <c r="FN267" i="2" s="1"/>
  <c r="FT255" i="2"/>
  <c r="FT267" i="2" s="1"/>
  <c r="FZ255" i="2"/>
  <c r="FZ267" i="2" s="1"/>
  <c r="GF255" i="2"/>
  <c r="GF267" i="2" s="1"/>
  <c r="GL255" i="2"/>
  <c r="GL267" i="2" s="1"/>
  <c r="GR255" i="2"/>
  <c r="GR267" i="2" s="1"/>
  <c r="GX255" i="2"/>
  <c r="GX267" i="2" s="1"/>
  <c r="HD255" i="2"/>
  <c r="HD267" i="2" s="1"/>
  <c r="HJ255" i="2"/>
  <c r="HJ267" i="2" s="1"/>
  <c r="HP255" i="2"/>
  <c r="HP267" i="2" s="1"/>
  <c r="HV255" i="2"/>
  <c r="HV267" i="2" s="1"/>
  <c r="IB255" i="2"/>
  <c r="IB267" i="2" s="1"/>
  <c r="IH255" i="2"/>
  <c r="IH267" i="2" s="1"/>
  <c r="IN255" i="2"/>
  <c r="IN267" i="2" s="1"/>
  <c r="IT255" i="2"/>
  <c r="IT267" i="2" s="1"/>
  <c r="IZ255" i="2"/>
  <c r="IZ267" i="2" s="1"/>
  <c r="JF255" i="2"/>
  <c r="JF267" i="2" s="1"/>
  <c r="JL255" i="2"/>
  <c r="JL267" i="2" s="1"/>
  <c r="JR255" i="2"/>
  <c r="JR267" i="2" s="1"/>
  <c r="JX255" i="2"/>
  <c r="JX267" i="2" s="1"/>
  <c r="KD255" i="2"/>
  <c r="KD267" i="2" s="1"/>
  <c r="KJ255" i="2"/>
  <c r="KJ267" i="2" s="1"/>
  <c r="KP255" i="2"/>
  <c r="KP267" i="2" s="1"/>
  <c r="KV255" i="2"/>
  <c r="KV267" i="2" s="1"/>
  <c r="LB255" i="2"/>
  <c r="LB267" i="2" s="1"/>
  <c r="LH255" i="2"/>
  <c r="LH267" i="2" s="1"/>
  <c r="LN255" i="2"/>
  <c r="LN267" i="2" s="1"/>
  <c r="LT255" i="2"/>
  <c r="LT267" i="2" s="1"/>
  <c r="LZ255" i="2"/>
  <c r="LZ267" i="2" s="1"/>
  <c r="MF255" i="2"/>
  <c r="MF267" i="2" s="1"/>
  <c r="ML255" i="2"/>
  <c r="ML267" i="2" s="1"/>
  <c r="MR255" i="2"/>
  <c r="MR267" i="2" s="1"/>
  <c r="MX255" i="2"/>
  <c r="MX267" i="2" s="1"/>
  <c r="ND255" i="2"/>
  <c r="ND267" i="2" s="1"/>
  <c r="NJ255" i="2"/>
  <c r="NJ267" i="2" s="1"/>
  <c r="NP255" i="2"/>
  <c r="NP267" i="2" s="1"/>
  <c r="NV255" i="2"/>
  <c r="NV267" i="2" s="1"/>
  <c r="OB255" i="2"/>
  <c r="OB267" i="2" s="1"/>
  <c r="OH255" i="2"/>
  <c r="OH267" i="2" s="1"/>
  <c r="ON255" i="2"/>
  <c r="ON267" i="2" s="1"/>
  <c r="OT255" i="2"/>
  <c r="OT267" i="2" s="1"/>
  <c r="OZ255" i="2"/>
  <c r="OZ267" i="2" s="1"/>
  <c r="PF255" i="2"/>
  <c r="PF267" i="2" s="1"/>
  <c r="PL255" i="2"/>
  <c r="PL267" i="2" s="1"/>
  <c r="PR255" i="2"/>
  <c r="PR267" i="2" s="1"/>
  <c r="PX255" i="2"/>
  <c r="PX267" i="2" s="1"/>
  <c r="QD255" i="2"/>
  <c r="QD267" i="2" s="1"/>
  <c r="QJ255" i="2"/>
  <c r="QJ267" i="2" s="1"/>
  <c r="QP255" i="2"/>
  <c r="QP267" i="2" s="1"/>
  <c r="QV255" i="2"/>
  <c r="QV267" i="2" s="1"/>
  <c r="RB255" i="2"/>
  <c r="RB267" i="2" s="1"/>
  <c r="RH255" i="2"/>
  <c r="RH267" i="2" s="1"/>
  <c r="RN255" i="2"/>
  <c r="RN267" i="2" s="1"/>
  <c r="RT255" i="2"/>
  <c r="RT267" i="2" s="1"/>
  <c r="RZ255" i="2"/>
  <c r="RZ267" i="2" s="1"/>
  <c r="SF255" i="2"/>
  <c r="SF267" i="2" s="1"/>
  <c r="SL255" i="2"/>
  <c r="SL267" i="2" s="1"/>
  <c r="SR255" i="2"/>
  <c r="SR267" i="2" s="1"/>
  <c r="SX255" i="2"/>
  <c r="SX267" i="2" s="1"/>
  <c r="TD255" i="2"/>
  <c r="TD267" i="2" s="1"/>
  <c r="TJ255" i="2"/>
  <c r="TJ267" i="2" s="1"/>
  <c r="TP255" i="2"/>
  <c r="TP267" i="2" s="1"/>
  <c r="TV255" i="2"/>
  <c r="TV267" i="2" s="1"/>
  <c r="UB255" i="2"/>
  <c r="UB267" i="2" s="1"/>
  <c r="UH255" i="2"/>
  <c r="UH267" i="2" s="1"/>
  <c r="UN255" i="2"/>
  <c r="UN267" i="2" s="1"/>
  <c r="UT255" i="2"/>
  <c r="UT267" i="2" s="1"/>
  <c r="UZ255" i="2"/>
  <c r="UZ267" i="2" s="1"/>
  <c r="VF255" i="2"/>
  <c r="VF267" i="2" s="1"/>
  <c r="VL255" i="2"/>
  <c r="VL267" i="2" s="1"/>
  <c r="K256" i="2"/>
  <c r="K268" i="2" s="1"/>
  <c r="Q256" i="2"/>
  <c r="Q268" i="2" s="1"/>
  <c r="W256" i="2"/>
  <c r="W268" i="2" s="1"/>
  <c r="AC256" i="2"/>
  <c r="AC268" i="2" s="1"/>
  <c r="AI256" i="2"/>
  <c r="AI268" i="2" s="1"/>
  <c r="AO256" i="2"/>
  <c r="AO268" i="2" s="1"/>
  <c r="AU256" i="2"/>
  <c r="AU268" i="2" s="1"/>
  <c r="BA256" i="2"/>
  <c r="BA268" i="2" s="1"/>
  <c r="BG256" i="2"/>
  <c r="BG268" i="2" s="1"/>
  <c r="BM256" i="2"/>
  <c r="BM268" i="2" s="1"/>
  <c r="BS256" i="2"/>
  <c r="BS268" i="2" s="1"/>
  <c r="BY256" i="2"/>
  <c r="BY268" i="2" s="1"/>
  <c r="CE256" i="2"/>
  <c r="CE268" i="2" s="1"/>
  <c r="CK256" i="2"/>
  <c r="CK268" i="2" s="1"/>
  <c r="CQ256" i="2"/>
  <c r="CQ268" i="2" s="1"/>
  <c r="CW256" i="2"/>
  <c r="CW268" i="2" s="1"/>
  <c r="DC256" i="2"/>
  <c r="DC268" i="2" s="1"/>
  <c r="DI256" i="2"/>
  <c r="DI268" i="2" s="1"/>
  <c r="DO256" i="2"/>
  <c r="DO268" i="2" s="1"/>
  <c r="DU256" i="2"/>
  <c r="DU268" i="2" s="1"/>
  <c r="EA256" i="2"/>
  <c r="EA268" i="2" s="1"/>
  <c r="EG256" i="2"/>
  <c r="EG268" i="2" s="1"/>
  <c r="EM256" i="2"/>
  <c r="EM268" i="2" s="1"/>
  <c r="ES256" i="2"/>
  <c r="ES268" i="2" s="1"/>
  <c r="EY256" i="2"/>
  <c r="EY268" i="2" s="1"/>
  <c r="FE256" i="2"/>
  <c r="FE268" i="2" s="1"/>
  <c r="FK256" i="2"/>
  <c r="FK268" i="2" s="1"/>
  <c r="FQ256" i="2"/>
  <c r="FQ268" i="2" s="1"/>
  <c r="FW256" i="2"/>
  <c r="FW268" i="2" s="1"/>
  <c r="GC256" i="2"/>
  <c r="GC268" i="2" s="1"/>
  <c r="GI256" i="2"/>
  <c r="GI268" i="2" s="1"/>
  <c r="GO256" i="2"/>
  <c r="GO268" i="2" s="1"/>
  <c r="GU256" i="2"/>
  <c r="GU268" i="2" s="1"/>
  <c r="HA256" i="2"/>
  <c r="HA268" i="2" s="1"/>
  <c r="HG256" i="2"/>
  <c r="HG268" i="2" s="1"/>
  <c r="HM256" i="2"/>
  <c r="HM268" i="2" s="1"/>
  <c r="HS256" i="2"/>
  <c r="HS268" i="2" s="1"/>
  <c r="HY256" i="2"/>
  <c r="HY268" i="2" s="1"/>
  <c r="IE256" i="2"/>
  <c r="IE268" i="2" s="1"/>
  <c r="IK256" i="2"/>
  <c r="IK268" i="2" s="1"/>
  <c r="IQ256" i="2"/>
  <c r="IQ268" i="2" s="1"/>
  <c r="IW256" i="2"/>
  <c r="IW268" i="2" s="1"/>
  <c r="JC256" i="2"/>
  <c r="JC268" i="2" s="1"/>
  <c r="JI256" i="2"/>
  <c r="JI268" i="2" s="1"/>
  <c r="JO256" i="2"/>
  <c r="JO268" i="2" s="1"/>
  <c r="JU256" i="2"/>
  <c r="JU268" i="2" s="1"/>
  <c r="KA256" i="2"/>
  <c r="KA268" i="2" s="1"/>
  <c r="KG256" i="2"/>
  <c r="KG268" i="2" s="1"/>
  <c r="KM256" i="2"/>
  <c r="KM268" i="2" s="1"/>
  <c r="KS256" i="2"/>
  <c r="KS268" i="2" s="1"/>
  <c r="KY256" i="2"/>
  <c r="KY268" i="2" s="1"/>
  <c r="LE256" i="2"/>
  <c r="LE268" i="2" s="1"/>
  <c r="LK256" i="2"/>
  <c r="LK268" i="2" s="1"/>
  <c r="LQ256" i="2"/>
  <c r="LQ268" i="2" s="1"/>
  <c r="LW256" i="2"/>
  <c r="LW268" i="2" s="1"/>
  <c r="MC256" i="2"/>
  <c r="MC268" i="2" s="1"/>
  <c r="MI256" i="2"/>
  <c r="MI268" i="2" s="1"/>
  <c r="MO256" i="2"/>
  <c r="MO268" i="2" s="1"/>
  <c r="MU256" i="2"/>
  <c r="MU268" i="2" s="1"/>
  <c r="NA256" i="2"/>
  <c r="NA268" i="2" s="1"/>
  <c r="NG256" i="2"/>
  <c r="NG268" i="2" s="1"/>
  <c r="NM256" i="2"/>
  <c r="NM268" i="2" s="1"/>
  <c r="NS256" i="2"/>
  <c r="NS268" i="2" s="1"/>
  <c r="NY256" i="2"/>
  <c r="NY268" i="2" s="1"/>
  <c r="OE256" i="2"/>
  <c r="OE268" i="2" s="1"/>
  <c r="OK256" i="2"/>
  <c r="OK268" i="2" s="1"/>
  <c r="OQ256" i="2"/>
  <c r="OQ268" i="2" s="1"/>
  <c r="OW256" i="2"/>
  <c r="OW268" i="2" s="1"/>
  <c r="PC256" i="2"/>
  <c r="PC268" i="2" s="1"/>
  <c r="PI256" i="2"/>
  <c r="PI268" i="2" s="1"/>
  <c r="PO256" i="2"/>
  <c r="PO268" i="2" s="1"/>
  <c r="PU256" i="2"/>
  <c r="PU268" i="2" s="1"/>
  <c r="QA256" i="2"/>
  <c r="QA268" i="2" s="1"/>
  <c r="QG256" i="2"/>
  <c r="QG268" i="2" s="1"/>
  <c r="QM256" i="2"/>
  <c r="QM268" i="2" s="1"/>
  <c r="QS256" i="2"/>
  <c r="QS268" i="2" s="1"/>
  <c r="QY256" i="2"/>
  <c r="QY268" i="2" s="1"/>
  <c r="RE256" i="2"/>
  <c r="RE268" i="2" s="1"/>
  <c r="RK256" i="2"/>
  <c r="RK268" i="2" s="1"/>
  <c r="RQ256" i="2"/>
  <c r="RQ268" i="2" s="1"/>
  <c r="RW256" i="2"/>
  <c r="RW268" i="2" s="1"/>
  <c r="SC256" i="2"/>
  <c r="SC268" i="2" s="1"/>
  <c r="SI256" i="2"/>
  <c r="SI268" i="2" s="1"/>
  <c r="SO256" i="2"/>
  <c r="SO268" i="2" s="1"/>
  <c r="SU256" i="2"/>
  <c r="SU268" i="2" s="1"/>
  <c r="TA256" i="2"/>
  <c r="TA268" i="2" s="1"/>
  <c r="TG256" i="2"/>
  <c r="TG268" i="2" s="1"/>
  <c r="TM256" i="2"/>
  <c r="TM268" i="2" s="1"/>
  <c r="TS256" i="2"/>
  <c r="TS268" i="2" s="1"/>
  <c r="TY256" i="2"/>
  <c r="TY268" i="2" s="1"/>
  <c r="UE256" i="2"/>
  <c r="UE268" i="2" s="1"/>
  <c r="UK256" i="2"/>
  <c r="UK268" i="2" s="1"/>
  <c r="UQ256" i="2"/>
  <c r="UQ268" i="2" s="1"/>
  <c r="UW256" i="2"/>
  <c r="UW268" i="2" s="1"/>
  <c r="VC256" i="2"/>
  <c r="VC268" i="2" s="1"/>
  <c r="VI256" i="2"/>
  <c r="VI268" i="2" s="1"/>
  <c r="N257" i="2"/>
  <c r="N269" i="2" s="1"/>
  <c r="T257" i="2"/>
  <c r="T269" i="2" s="1"/>
  <c r="Z257" i="2"/>
  <c r="Z269" i="2" s="1"/>
  <c r="AF257" i="2"/>
  <c r="AF269" i="2" s="1"/>
  <c r="AL257" i="2"/>
  <c r="AL269" i="2" s="1"/>
  <c r="AR257" i="2"/>
  <c r="AR269" i="2" s="1"/>
  <c r="AX257" i="2"/>
  <c r="AX269" i="2" s="1"/>
  <c r="BD257" i="2"/>
  <c r="BD269" i="2" s="1"/>
  <c r="BJ257" i="2"/>
  <c r="BJ269" i="2" s="1"/>
  <c r="BP257" i="2"/>
  <c r="BP269" i="2" s="1"/>
  <c r="BV257" i="2"/>
  <c r="BV269" i="2" s="1"/>
  <c r="CB257" i="2"/>
  <c r="CB269" i="2" s="1"/>
  <c r="CH257" i="2"/>
  <c r="CH269" i="2" s="1"/>
  <c r="CN257" i="2"/>
  <c r="CN269" i="2" s="1"/>
  <c r="CT257" i="2"/>
  <c r="CT269" i="2" s="1"/>
  <c r="CZ257" i="2"/>
  <c r="CZ269" i="2" s="1"/>
  <c r="DF257" i="2"/>
  <c r="DF269" i="2" s="1"/>
  <c r="DL257" i="2"/>
  <c r="DL269" i="2" s="1"/>
  <c r="DR257" i="2"/>
  <c r="DR269" i="2" s="1"/>
  <c r="DX257" i="2"/>
  <c r="DX269" i="2" s="1"/>
  <c r="ED257" i="2"/>
  <c r="ED269" i="2" s="1"/>
  <c r="EJ257" i="2"/>
  <c r="EJ269" i="2" s="1"/>
  <c r="EP257" i="2"/>
  <c r="EP269" i="2" s="1"/>
  <c r="EV257" i="2"/>
  <c r="EV269" i="2" s="1"/>
  <c r="FB257" i="2"/>
  <c r="FB269" i="2" s="1"/>
  <c r="FH257" i="2"/>
  <c r="FH269" i="2" s="1"/>
  <c r="FN257" i="2"/>
  <c r="FN269" i="2" s="1"/>
  <c r="FT257" i="2"/>
  <c r="FT269" i="2" s="1"/>
  <c r="FZ257" i="2"/>
  <c r="FZ269" i="2" s="1"/>
  <c r="GF257" i="2"/>
  <c r="GF269" i="2" s="1"/>
  <c r="GL257" i="2"/>
  <c r="GL269" i="2" s="1"/>
  <c r="GR257" i="2"/>
  <c r="GR269" i="2" s="1"/>
  <c r="GX257" i="2"/>
  <c r="GX269" i="2" s="1"/>
  <c r="HD257" i="2"/>
  <c r="HD269" i="2" s="1"/>
  <c r="HJ257" i="2"/>
  <c r="HJ269" i="2" s="1"/>
  <c r="HP257" i="2"/>
  <c r="HP269" i="2" s="1"/>
  <c r="HV257" i="2"/>
  <c r="HV269" i="2" s="1"/>
  <c r="IB257" i="2"/>
  <c r="IB269" i="2" s="1"/>
  <c r="IH257" i="2"/>
  <c r="IH269" i="2" s="1"/>
  <c r="IN257" i="2"/>
  <c r="IN269" i="2" s="1"/>
  <c r="IT257" i="2"/>
  <c r="IT269" i="2" s="1"/>
  <c r="IZ257" i="2"/>
  <c r="IZ269" i="2" s="1"/>
  <c r="JF257" i="2"/>
  <c r="JF269" i="2" s="1"/>
  <c r="JL257" i="2"/>
  <c r="JL269" i="2" s="1"/>
  <c r="JR257" i="2"/>
  <c r="JR269" i="2" s="1"/>
  <c r="JX257" i="2"/>
  <c r="JX269" i="2" s="1"/>
  <c r="KD257" i="2"/>
  <c r="KD269" i="2" s="1"/>
  <c r="KJ257" i="2"/>
  <c r="KJ269" i="2" s="1"/>
  <c r="KP257" i="2"/>
  <c r="KP269" i="2" s="1"/>
  <c r="KV257" i="2"/>
  <c r="KV269" i="2" s="1"/>
  <c r="LB257" i="2"/>
  <c r="LB269" i="2" s="1"/>
  <c r="LH257" i="2"/>
  <c r="LH269" i="2" s="1"/>
  <c r="LN257" i="2"/>
  <c r="LN269" i="2" s="1"/>
  <c r="LT257" i="2"/>
  <c r="LT269" i="2" s="1"/>
  <c r="LZ257" i="2"/>
  <c r="LZ269" i="2" s="1"/>
  <c r="MF257" i="2"/>
  <c r="MF269" i="2" s="1"/>
  <c r="ML257" i="2"/>
  <c r="ML269" i="2" s="1"/>
  <c r="MR257" i="2"/>
  <c r="MR269" i="2" s="1"/>
  <c r="MX257" i="2"/>
  <c r="MX269" i="2" s="1"/>
  <c r="ND257" i="2"/>
  <c r="ND269" i="2" s="1"/>
  <c r="NJ257" i="2"/>
  <c r="NJ269" i="2" s="1"/>
  <c r="NP257" i="2"/>
  <c r="NP269" i="2" s="1"/>
  <c r="NV257" i="2"/>
  <c r="NV269" i="2" s="1"/>
  <c r="OB257" i="2"/>
  <c r="OB269" i="2" s="1"/>
  <c r="OH257" i="2"/>
  <c r="OH269" i="2" s="1"/>
  <c r="ON257" i="2"/>
  <c r="ON269" i="2" s="1"/>
  <c r="OT257" i="2"/>
  <c r="OT269" i="2" s="1"/>
  <c r="OZ257" i="2"/>
  <c r="OZ269" i="2" s="1"/>
  <c r="PF257" i="2"/>
  <c r="PF269" i="2" s="1"/>
  <c r="PL257" i="2"/>
  <c r="PL269" i="2" s="1"/>
  <c r="PR257" i="2"/>
  <c r="PR269" i="2" s="1"/>
  <c r="PX257" i="2"/>
  <c r="PX269" i="2" s="1"/>
  <c r="QD257" i="2"/>
  <c r="QD269" i="2" s="1"/>
  <c r="QJ257" i="2"/>
  <c r="QJ269" i="2" s="1"/>
  <c r="QP257" i="2"/>
  <c r="QP269" i="2" s="1"/>
  <c r="QV257" i="2"/>
  <c r="QV269" i="2" s="1"/>
  <c r="RB257" i="2"/>
  <c r="RB269" i="2" s="1"/>
  <c r="RH257" i="2"/>
  <c r="RH269" i="2" s="1"/>
  <c r="RN257" i="2"/>
  <c r="RN269" i="2" s="1"/>
  <c r="RT257" i="2"/>
  <c r="RT269" i="2" s="1"/>
  <c r="RZ257" i="2"/>
  <c r="RZ269" i="2" s="1"/>
  <c r="SF257" i="2"/>
  <c r="SF269" i="2" s="1"/>
  <c r="SL257" i="2"/>
  <c r="SL269" i="2" s="1"/>
  <c r="SR257" i="2"/>
  <c r="SR269" i="2" s="1"/>
  <c r="SX257" i="2"/>
  <c r="SX269" i="2" s="1"/>
  <c r="TD257" i="2"/>
  <c r="TD269" i="2" s="1"/>
  <c r="TJ257" i="2"/>
  <c r="TJ269" i="2" s="1"/>
  <c r="TP257" i="2"/>
  <c r="TP269" i="2" s="1"/>
  <c r="TV257" i="2"/>
  <c r="TV269" i="2" s="1"/>
  <c r="UB257" i="2"/>
  <c r="UB269" i="2" s="1"/>
  <c r="UH257" i="2"/>
  <c r="UH269" i="2" s="1"/>
  <c r="UN257" i="2"/>
  <c r="UN269" i="2" s="1"/>
  <c r="UT257" i="2"/>
  <c r="UT269" i="2" s="1"/>
  <c r="UZ257" i="2"/>
  <c r="UZ269" i="2" s="1"/>
  <c r="VF257" i="2"/>
  <c r="VF269" i="2" s="1"/>
  <c r="VL257" i="2"/>
  <c r="VL269" i="2" s="1"/>
  <c r="K258" i="2"/>
  <c r="K270" i="2" s="1"/>
  <c r="Q258" i="2"/>
  <c r="Q270" i="2" s="1"/>
  <c r="W258" i="2"/>
  <c r="W270" i="2" s="1"/>
  <c r="AC258" i="2"/>
  <c r="AC270" i="2" s="1"/>
  <c r="AI258" i="2"/>
  <c r="AI270" i="2" s="1"/>
  <c r="AO258" i="2"/>
  <c r="AO270" i="2" s="1"/>
  <c r="AU258" i="2"/>
  <c r="AU270" i="2" s="1"/>
  <c r="BA258" i="2"/>
  <c r="BA270" i="2" s="1"/>
  <c r="BG258" i="2"/>
  <c r="BG270" i="2" s="1"/>
  <c r="BM258" i="2"/>
  <c r="BM270" i="2" s="1"/>
  <c r="BS258" i="2"/>
  <c r="BS270" i="2" s="1"/>
  <c r="BY258" i="2"/>
  <c r="BY270" i="2" s="1"/>
  <c r="CE258" i="2"/>
  <c r="CE270" i="2" s="1"/>
  <c r="CK258" i="2"/>
  <c r="CK270" i="2" s="1"/>
  <c r="CQ258" i="2"/>
  <c r="CQ270" i="2" s="1"/>
  <c r="CW258" i="2"/>
  <c r="CW270" i="2" s="1"/>
  <c r="DC258" i="2"/>
  <c r="DC270" i="2" s="1"/>
  <c r="DI258" i="2"/>
  <c r="DI270" i="2" s="1"/>
  <c r="DO258" i="2"/>
  <c r="DO270" i="2" s="1"/>
  <c r="DU258" i="2"/>
  <c r="DU270" i="2" s="1"/>
  <c r="EA258" i="2"/>
  <c r="EA270" i="2" s="1"/>
  <c r="EG258" i="2"/>
  <c r="EG270" i="2" s="1"/>
  <c r="EM258" i="2"/>
  <c r="EM270" i="2" s="1"/>
  <c r="ES258" i="2"/>
  <c r="ES270" i="2" s="1"/>
  <c r="EY258" i="2"/>
  <c r="EY270" i="2" s="1"/>
  <c r="FE258" i="2"/>
  <c r="FE270" i="2" s="1"/>
  <c r="FK258" i="2"/>
  <c r="FK270" i="2" s="1"/>
  <c r="FQ258" i="2"/>
  <c r="FQ270" i="2" s="1"/>
  <c r="FW258" i="2"/>
  <c r="FW270" i="2" s="1"/>
  <c r="GC258" i="2"/>
  <c r="GC270" i="2" s="1"/>
  <c r="GI258" i="2"/>
  <c r="GI270" i="2" s="1"/>
  <c r="GO258" i="2"/>
  <c r="GO270" i="2" s="1"/>
  <c r="GU258" i="2"/>
  <c r="GU270" i="2" s="1"/>
  <c r="HA258" i="2"/>
  <c r="HA270" i="2" s="1"/>
  <c r="HG258" i="2"/>
  <c r="HG270" i="2" s="1"/>
  <c r="HM258" i="2"/>
  <c r="HM270" i="2" s="1"/>
  <c r="HS258" i="2"/>
  <c r="HS270" i="2" s="1"/>
  <c r="HY258" i="2"/>
  <c r="HY270" i="2" s="1"/>
  <c r="IE258" i="2"/>
  <c r="IE270" i="2" s="1"/>
  <c r="IK258" i="2"/>
  <c r="IK270" i="2" s="1"/>
  <c r="IQ258" i="2"/>
  <c r="IQ270" i="2" s="1"/>
  <c r="IW258" i="2"/>
  <c r="IW270" i="2" s="1"/>
  <c r="JC258" i="2"/>
  <c r="JC270" i="2" s="1"/>
  <c r="JI258" i="2"/>
  <c r="JI270" i="2" s="1"/>
  <c r="JO258" i="2"/>
  <c r="JO270" i="2" s="1"/>
  <c r="JU258" i="2"/>
  <c r="JU270" i="2" s="1"/>
  <c r="KA258" i="2"/>
  <c r="KA270" i="2" s="1"/>
  <c r="KG258" i="2"/>
  <c r="KG270" i="2" s="1"/>
  <c r="KM258" i="2"/>
  <c r="KM270" i="2" s="1"/>
  <c r="KS258" i="2"/>
  <c r="KS270" i="2" s="1"/>
  <c r="KY258" i="2"/>
  <c r="KY270" i="2" s="1"/>
  <c r="LE258" i="2"/>
  <c r="LE270" i="2" s="1"/>
  <c r="LK258" i="2"/>
  <c r="LK270" i="2" s="1"/>
  <c r="LQ258" i="2"/>
  <c r="LQ270" i="2" s="1"/>
  <c r="LW258" i="2"/>
  <c r="LW270" i="2" s="1"/>
  <c r="MC258" i="2"/>
  <c r="MC270" i="2" s="1"/>
  <c r="MI258" i="2"/>
  <c r="MI270" i="2" s="1"/>
  <c r="MO258" i="2"/>
  <c r="MO270" i="2" s="1"/>
  <c r="MU258" i="2"/>
  <c r="MU270" i="2" s="1"/>
  <c r="NA258" i="2"/>
  <c r="NA270" i="2" s="1"/>
  <c r="NG258" i="2"/>
  <c r="NG270" i="2" s="1"/>
  <c r="NM258" i="2"/>
  <c r="NM270" i="2" s="1"/>
  <c r="NS258" i="2"/>
  <c r="NS270" i="2" s="1"/>
  <c r="NY258" i="2"/>
  <c r="NY270" i="2" s="1"/>
  <c r="OE258" i="2"/>
  <c r="OE270" i="2" s="1"/>
  <c r="OK258" i="2"/>
  <c r="OK270" i="2" s="1"/>
  <c r="OQ258" i="2"/>
  <c r="OQ270" i="2" s="1"/>
  <c r="OW258" i="2"/>
  <c r="OW270" i="2" s="1"/>
  <c r="PC258" i="2"/>
  <c r="PC270" i="2" s="1"/>
  <c r="PI258" i="2"/>
  <c r="PI270" i="2" s="1"/>
  <c r="PO258" i="2"/>
  <c r="PO270" i="2" s="1"/>
  <c r="PU258" i="2"/>
  <c r="PU270" i="2" s="1"/>
  <c r="QA258" i="2"/>
  <c r="QA270" i="2" s="1"/>
  <c r="QG258" i="2"/>
  <c r="QG270" i="2" s="1"/>
  <c r="QM258" i="2"/>
  <c r="QM270" i="2" s="1"/>
  <c r="QS258" i="2"/>
  <c r="QS270" i="2" s="1"/>
  <c r="QY258" i="2"/>
  <c r="QY270" i="2" s="1"/>
  <c r="RE258" i="2"/>
  <c r="RE270" i="2" s="1"/>
  <c r="RK258" i="2"/>
  <c r="RK270" i="2" s="1"/>
  <c r="RQ258" i="2"/>
  <c r="RQ270" i="2" s="1"/>
  <c r="RW258" i="2"/>
  <c r="RW270" i="2" s="1"/>
  <c r="SC258" i="2"/>
  <c r="SC270" i="2" s="1"/>
  <c r="SI258" i="2"/>
  <c r="SI270" i="2" s="1"/>
  <c r="SO258" i="2"/>
  <c r="SO270" i="2" s="1"/>
  <c r="SU258" i="2"/>
  <c r="SU270" i="2" s="1"/>
  <c r="TA258" i="2"/>
  <c r="TA270" i="2" s="1"/>
  <c r="TG258" i="2"/>
  <c r="TG270" i="2" s="1"/>
  <c r="TM258" i="2"/>
  <c r="TM270" i="2" s="1"/>
  <c r="TS258" i="2"/>
  <c r="TS270" i="2" s="1"/>
  <c r="TY258" i="2"/>
  <c r="TY270" i="2" s="1"/>
  <c r="UE258" i="2"/>
  <c r="UE270" i="2" s="1"/>
  <c r="UK258" i="2"/>
  <c r="UK270" i="2" s="1"/>
  <c r="UQ258" i="2"/>
  <c r="UQ270" i="2" s="1"/>
  <c r="UW258" i="2"/>
  <c r="UW270" i="2" s="1"/>
  <c r="VC258" i="2"/>
  <c r="VC270" i="2" s="1"/>
  <c r="VI258" i="2"/>
  <c r="VI270" i="2" s="1"/>
  <c r="VK251" i="2"/>
  <c r="VK263" i="2" s="1"/>
  <c r="VI251" i="2"/>
  <c r="VI263" i="2" s="1"/>
  <c r="VE251" i="2"/>
  <c r="VE263" i="2" s="1"/>
  <c r="VC251" i="2"/>
  <c r="VC263" i="2" s="1"/>
  <c r="UY251" i="2"/>
  <c r="UY263" i="2" s="1"/>
  <c r="UW251" i="2"/>
  <c r="UW263" i="2" s="1"/>
  <c r="US251" i="2"/>
  <c r="US263" i="2" s="1"/>
  <c r="UQ251" i="2"/>
  <c r="UQ263" i="2" s="1"/>
  <c r="UM251" i="2"/>
  <c r="UM263" i="2" s="1"/>
  <c r="UK251" i="2"/>
  <c r="UK263" i="2" s="1"/>
  <c r="UG251" i="2"/>
  <c r="UG263" i="2" s="1"/>
  <c r="UE251" i="2"/>
  <c r="UE263" i="2" s="1"/>
  <c r="UA251" i="2"/>
  <c r="UA263" i="2" s="1"/>
  <c r="TY251" i="2"/>
  <c r="TY263" i="2" s="1"/>
  <c r="TU251" i="2"/>
  <c r="TU263" i="2" s="1"/>
  <c r="TS251" i="2"/>
  <c r="TS263" i="2" s="1"/>
  <c r="TO251" i="2"/>
  <c r="TO263" i="2" s="1"/>
  <c r="TM251" i="2"/>
  <c r="TM263" i="2" s="1"/>
  <c r="TI251" i="2"/>
  <c r="TI263" i="2" s="1"/>
  <c r="TG251" i="2"/>
  <c r="TG263" i="2" s="1"/>
  <c r="TC251" i="2"/>
  <c r="TC263" i="2" s="1"/>
  <c r="TA251" i="2"/>
  <c r="TA263" i="2" s="1"/>
  <c r="SW251" i="2"/>
  <c r="SW263" i="2" s="1"/>
  <c r="SU251" i="2"/>
  <c r="SU263" i="2" s="1"/>
  <c r="SQ251" i="2"/>
  <c r="SQ263" i="2" s="1"/>
  <c r="SO251" i="2"/>
  <c r="SO263" i="2" s="1"/>
  <c r="SK251" i="2"/>
  <c r="SK263" i="2" s="1"/>
  <c r="SI251" i="2"/>
  <c r="SI263" i="2" s="1"/>
  <c r="SE251" i="2"/>
  <c r="SE263" i="2" s="1"/>
  <c r="SC251" i="2"/>
  <c r="SC263" i="2" s="1"/>
  <c r="RY251" i="2"/>
  <c r="RY263" i="2" s="1"/>
  <c r="RW251" i="2"/>
  <c r="RW263" i="2" s="1"/>
  <c r="RS251" i="2"/>
  <c r="RS263" i="2" s="1"/>
  <c r="RQ251" i="2"/>
  <c r="RQ263" i="2" s="1"/>
  <c r="RM251" i="2"/>
  <c r="RM263" i="2" s="1"/>
  <c r="RK251" i="2"/>
  <c r="RK263" i="2" s="1"/>
  <c r="RG251" i="2"/>
  <c r="RG263" i="2" s="1"/>
  <c r="RE251" i="2"/>
  <c r="RE263" i="2" s="1"/>
  <c r="RA251" i="2"/>
  <c r="RA263" i="2" s="1"/>
  <c r="QY251" i="2"/>
  <c r="QY263" i="2" s="1"/>
  <c r="QU251" i="2"/>
  <c r="QU263" i="2" s="1"/>
  <c r="QS251" i="2"/>
  <c r="QS263" i="2" s="1"/>
  <c r="QO251" i="2"/>
  <c r="QO263" i="2" s="1"/>
  <c r="QM251" i="2"/>
  <c r="QM263" i="2" s="1"/>
  <c r="QI251" i="2"/>
  <c r="QI263" i="2" s="1"/>
  <c r="QG251" i="2"/>
  <c r="QG263" i="2" s="1"/>
  <c r="QC251" i="2"/>
  <c r="QC263" i="2" s="1"/>
  <c r="QA251" i="2"/>
  <c r="QA263" i="2" s="1"/>
  <c r="PW251" i="2"/>
  <c r="PW263" i="2" s="1"/>
  <c r="PU251" i="2"/>
  <c r="PU263" i="2" s="1"/>
  <c r="PQ251" i="2"/>
  <c r="PQ263" i="2" s="1"/>
  <c r="PO251" i="2"/>
  <c r="PO263" i="2" s="1"/>
  <c r="PK251" i="2"/>
  <c r="PK263" i="2" s="1"/>
  <c r="PI251" i="2"/>
  <c r="PI263" i="2" s="1"/>
  <c r="PE251" i="2"/>
  <c r="PE263" i="2" s="1"/>
  <c r="PC251" i="2"/>
  <c r="PC263" i="2" s="1"/>
  <c r="OY251" i="2"/>
  <c r="OY263" i="2" s="1"/>
  <c r="OW251" i="2"/>
  <c r="OW263" i="2" s="1"/>
  <c r="OS251" i="2"/>
  <c r="OS263" i="2" s="1"/>
  <c r="OQ251" i="2"/>
  <c r="OQ263" i="2" s="1"/>
  <c r="OM251" i="2"/>
  <c r="OM263" i="2" s="1"/>
  <c r="OK251" i="2"/>
  <c r="OK263" i="2" s="1"/>
  <c r="OG251" i="2"/>
  <c r="OG263" i="2" s="1"/>
  <c r="OE251" i="2"/>
  <c r="OE263" i="2" s="1"/>
  <c r="OA251" i="2"/>
  <c r="OA263" i="2" s="1"/>
  <c r="NY251" i="2"/>
  <c r="NY263" i="2" s="1"/>
  <c r="NU251" i="2"/>
  <c r="NU263" i="2" s="1"/>
  <c r="NS251" i="2"/>
  <c r="NS263" i="2" s="1"/>
  <c r="NO251" i="2"/>
  <c r="NO263" i="2" s="1"/>
  <c r="NM251" i="2"/>
  <c r="NM263" i="2" s="1"/>
  <c r="NI251" i="2"/>
  <c r="NI263" i="2" s="1"/>
  <c r="NG251" i="2"/>
  <c r="NG263" i="2" s="1"/>
  <c r="NC251" i="2"/>
  <c r="NC263" i="2" s="1"/>
  <c r="NA251" i="2"/>
  <c r="NA263" i="2" s="1"/>
  <c r="MW251" i="2"/>
  <c r="MW263" i="2" s="1"/>
  <c r="MU251" i="2"/>
  <c r="MU263" i="2" s="1"/>
  <c r="MQ251" i="2"/>
  <c r="MQ263" i="2" s="1"/>
  <c r="MO251" i="2"/>
  <c r="MO263" i="2" s="1"/>
  <c r="MK251" i="2"/>
  <c r="MK263" i="2" s="1"/>
  <c r="MI251" i="2"/>
  <c r="MI263" i="2" s="1"/>
  <c r="ME251" i="2"/>
  <c r="ME263" i="2" s="1"/>
  <c r="MC251" i="2"/>
  <c r="MC263" i="2" s="1"/>
  <c r="LY251" i="2"/>
  <c r="LY263" i="2" s="1"/>
  <c r="LW251" i="2"/>
  <c r="LW263" i="2" s="1"/>
  <c r="LS251" i="2"/>
  <c r="LS263" i="2" s="1"/>
  <c r="LQ251" i="2"/>
  <c r="LQ263" i="2" s="1"/>
  <c r="LM251" i="2"/>
  <c r="LM263" i="2" s="1"/>
  <c r="LK251" i="2"/>
  <c r="LK263" i="2" s="1"/>
  <c r="LG251" i="2"/>
  <c r="LG263" i="2" s="1"/>
  <c r="LE251" i="2"/>
  <c r="LE263" i="2" s="1"/>
  <c r="LA251" i="2"/>
  <c r="LA263" i="2" s="1"/>
  <c r="KY251" i="2"/>
  <c r="KY263" i="2" s="1"/>
  <c r="KU251" i="2"/>
  <c r="KU263" i="2" s="1"/>
  <c r="KS251" i="2"/>
  <c r="KS263" i="2" s="1"/>
  <c r="KO251" i="2"/>
  <c r="KO263" i="2" s="1"/>
  <c r="KM251" i="2"/>
  <c r="KM263" i="2" s="1"/>
  <c r="KI251" i="2"/>
  <c r="KI263" i="2" s="1"/>
  <c r="KG251" i="2"/>
  <c r="KG263" i="2" s="1"/>
  <c r="KC251" i="2"/>
  <c r="KC263" i="2" s="1"/>
  <c r="KA251" i="2"/>
  <c r="KA263" i="2" s="1"/>
  <c r="JW251" i="2"/>
  <c r="JW263" i="2" s="1"/>
  <c r="JU251" i="2"/>
  <c r="JU263" i="2" s="1"/>
  <c r="JQ251" i="2"/>
  <c r="JQ263" i="2" s="1"/>
  <c r="JO251" i="2"/>
  <c r="JO263" i="2" s="1"/>
  <c r="JK251" i="2"/>
  <c r="JK263" i="2" s="1"/>
  <c r="JI251" i="2"/>
  <c r="JI263" i="2" s="1"/>
  <c r="JE251" i="2"/>
  <c r="JE263" i="2" s="1"/>
  <c r="JC251" i="2"/>
  <c r="JC263" i="2" s="1"/>
  <c r="IY251" i="2"/>
  <c r="IY263" i="2" s="1"/>
  <c r="IW251" i="2"/>
  <c r="IW263" i="2" s="1"/>
  <c r="IS251" i="2"/>
  <c r="IS263" i="2" s="1"/>
  <c r="IQ251" i="2"/>
  <c r="IQ263" i="2" s="1"/>
  <c r="IM251" i="2"/>
  <c r="IM263" i="2" s="1"/>
  <c r="IK251" i="2"/>
  <c r="IK263" i="2" s="1"/>
  <c r="IG251" i="2"/>
  <c r="IG263" i="2" s="1"/>
  <c r="IE251" i="2"/>
  <c r="IE263" i="2" s="1"/>
  <c r="IA251" i="2"/>
  <c r="IA263" i="2" s="1"/>
  <c r="HY251" i="2"/>
  <c r="HY263" i="2" s="1"/>
  <c r="HU251" i="2"/>
  <c r="HU263" i="2" s="1"/>
  <c r="HS251" i="2"/>
  <c r="HS263" i="2" s="1"/>
  <c r="HO251" i="2"/>
  <c r="HO263" i="2" s="1"/>
  <c r="HM251" i="2"/>
  <c r="HM263" i="2" s="1"/>
  <c r="HI251" i="2"/>
  <c r="HI263" i="2" s="1"/>
  <c r="HG251" i="2"/>
  <c r="HG263" i="2" s="1"/>
  <c r="HC251" i="2"/>
  <c r="HC263" i="2" s="1"/>
  <c r="HA251" i="2"/>
  <c r="HA263" i="2" s="1"/>
  <c r="GW251" i="2"/>
  <c r="GW263" i="2" s="1"/>
  <c r="GU251" i="2"/>
  <c r="GU263" i="2" s="1"/>
  <c r="GQ251" i="2"/>
  <c r="GQ263" i="2" s="1"/>
  <c r="GO251" i="2"/>
  <c r="GO263" i="2" s="1"/>
  <c r="GK251" i="2"/>
  <c r="GK263" i="2" s="1"/>
  <c r="GI251" i="2"/>
  <c r="GI263" i="2" s="1"/>
  <c r="GE251" i="2"/>
  <c r="GE263" i="2" s="1"/>
  <c r="GC251" i="2"/>
  <c r="GC263" i="2" s="1"/>
  <c r="FY251" i="2"/>
  <c r="FY263" i="2" s="1"/>
  <c r="FW251" i="2"/>
  <c r="FW263" i="2" s="1"/>
  <c r="FS251" i="2"/>
  <c r="FS263" i="2" s="1"/>
  <c r="FQ251" i="2"/>
  <c r="FQ263" i="2" s="1"/>
  <c r="FM251" i="2"/>
  <c r="FM263" i="2" s="1"/>
  <c r="FK251" i="2"/>
  <c r="FK263" i="2" s="1"/>
  <c r="FG251" i="2"/>
  <c r="FG263" i="2" s="1"/>
  <c r="FE251" i="2"/>
  <c r="FE263" i="2" s="1"/>
  <c r="FA251" i="2"/>
  <c r="FA263" i="2" s="1"/>
  <c r="EY251" i="2"/>
  <c r="EY263" i="2" s="1"/>
  <c r="EU251" i="2"/>
  <c r="EU263" i="2" s="1"/>
  <c r="ES251" i="2"/>
  <c r="ES263" i="2" s="1"/>
  <c r="EO251" i="2"/>
  <c r="EO263" i="2" s="1"/>
  <c r="EM251" i="2"/>
  <c r="EM263" i="2" s="1"/>
  <c r="EI251" i="2"/>
  <c r="EI263" i="2" s="1"/>
  <c r="EG251" i="2"/>
  <c r="EG263" i="2" s="1"/>
  <c r="EC251" i="2"/>
  <c r="EC263" i="2" s="1"/>
  <c r="EA251" i="2"/>
  <c r="EA263" i="2" s="1"/>
  <c r="DW251" i="2"/>
  <c r="DW263" i="2" s="1"/>
  <c r="DU251" i="2"/>
  <c r="DU263" i="2" s="1"/>
  <c r="DQ251" i="2"/>
  <c r="DQ263" i="2" s="1"/>
  <c r="DO251" i="2"/>
  <c r="DO263" i="2" s="1"/>
  <c r="DK251" i="2"/>
  <c r="DK263" i="2" s="1"/>
  <c r="DI251" i="2"/>
  <c r="DI263" i="2" s="1"/>
  <c r="DE251" i="2"/>
  <c r="DE263" i="2" s="1"/>
  <c r="DC251" i="2"/>
  <c r="DC263" i="2" s="1"/>
  <c r="CY251" i="2"/>
  <c r="CY263" i="2" s="1"/>
  <c r="CW251" i="2"/>
  <c r="CW263" i="2" s="1"/>
  <c r="CS251" i="2"/>
  <c r="CS263" i="2" s="1"/>
  <c r="CQ251" i="2"/>
  <c r="CQ263" i="2" s="1"/>
  <c r="CM251" i="2"/>
  <c r="CM263" i="2" s="1"/>
  <c r="CK251" i="2"/>
  <c r="CK263" i="2" s="1"/>
  <c r="CG251" i="2"/>
  <c r="CG263" i="2" s="1"/>
  <c r="CE251" i="2"/>
  <c r="CE263" i="2" s="1"/>
  <c r="CA251" i="2"/>
  <c r="CA263" i="2" s="1"/>
  <c r="BY251" i="2"/>
  <c r="BY263" i="2" s="1"/>
  <c r="BU251" i="2"/>
  <c r="BU263" i="2" s="1"/>
  <c r="BS251" i="2"/>
  <c r="BS263" i="2" s="1"/>
  <c r="BO251" i="2"/>
  <c r="BO263" i="2" s="1"/>
  <c r="BM251" i="2"/>
  <c r="BM263" i="2" s="1"/>
  <c r="BI251" i="2"/>
  <c r="BI263" i="2" s="1"/>
  <c r="BG251" i="2"/>
  <c r="BG263" i="2" s="1"/>
  <c r="BC251" i="2"/>
  <c r="BC263" i="2" s="1"/>
  <c r="BA251" i="2"/>
  <c r="BA263" i="2" s="1"/>
  <c r="AW251" i="2"/>
  <c r="AW263" i="2" s="1"/>
  <c r="AU251" i="2"/>
  <c r="AU263" i="2" s="1"/>
  <c r="AQ251" i="2"/>
  <c r="AQ263" i="2" s="1"/>
  <c r="AO251" i="2"/>
  <c r="AO263" i="2" s="1"/>
  <c r="AK251" i="2"/>
  <c r="AK263" i="2" s="1"/>
  <c r="AI251" i="2"/>
  <c r="AI263" i="2" s="1"/>
  <c r="AE251" i="2"/>
  <c r="AE263" i="2" s="1"/>
  <c r="AC251" i="2"/>
  <c r="AC263" i="2" s="1"/>
  <c r="Y251" i="2"/>
  <c r="Y263" i="2" s="1"/>
  <c r="W251" i="2"/>
  <c r="W263" i="2" s="1"/>
  <c r="S251" i="2"/>
  <c r="S263" i="2" s="1"/>
  <c r="Q251" i="2"/>
  <c r="Q263" i="2" s="1"/>
  <c r="M251" i="2"/>
  <c r="M263" i="2" s="1"/>
  <c r="K251" i="2"/>
  <c r="K263" i="2" s="1"/>
  <c r="VL250" i="2"/>
  <c r="VL262" i="2" s="1"/>
  <c r="VJ250" i="2"/>
  <c r="VJ262" i="2" s="1"/>
  <c r="VF250" i="2"/>
  <c r="VF262" i="2" s="1"/>
  <c r="VD250" i="2"/>
  <c r="VD262" i="2" s="1"/>
  <c r="UZ250" i="2"/>
  <c r="UZ262" i="2" s="1"/>
  <c r="UX250" i="2"/>
  <c r="UX262" i="2" s="1"/>
  <c r="UT250" i="2"/>
  <c r="UT262" i="2" s="1"/>
  <c r="UR250" i="2"/>
  <c r="UR262" i="2" s="1"/>
  <c r="UN250" i="2"/>
  <c r="UN262" i="2" s="1"/>
  <c r="UL250" i="2"/>
  <c r="UL262" i="2" s="1"/>
  <c r="UH250" i="2"/>
  <c r="UH262" i="2" s="1"/>
  <c r="UF250" i="2"/>
  <c r="UF262" i="2" s="1"/>
  <c r="UB250" i="2"/>
  <c r="UB262" i="2" s="1"/>
  <c r="TZ250" i="2"/>
  <c r="TZ262" i="2" s="1"/>
  <c r="TV250" i="2"/>
  <c r="TV262" i="2" s="1"/>
  <c r="TT250" i="2"/>
  <c r="TT262" i="2" s="1"/>
  <c r="TP250" i="2"/>
  <c r="TP262" i="2" s="1"/>
  <c r="TN250" i="2"/>
  <c r="TN262" i="2" s="1"/>
  <c r="TJ250" i="2"/>
  <c r="TJ262" i="2" s="1"/>
  <c r="TH250" i="2"/>
  <c r="TH262" i="2" s="1"/>
  <c r="TD250" i="2"/>
  <c r="TD262" i="2" s="1"/>
  <c r="TB250" i="2"/>
  <c r="TB262" i="2" s="1"/>
  <c r="SX250" i="2"/>
  <c r="SX262" i="2" s="1"/>
  <c r="SV250" i="2"/>
  <c r="SV262" i="2" s="1"/>
  <c r="SR250" i="2"/>
  <c r="SR262" i="2" s="1"/>
  <c r="SP250" i="2"/>
  <c r="SP262" i="2" s="1"/>
  <c r="SL250" i="2"/>
  <c r="SL262" i="2" s="1"/>
  <c r="SJ250" i="2"/>
  <c r="SJ262" i="2" s="1"/>
  <c r="SF250" i="2"/>
  <c r="SF262" i="2" s="1"/>
  <c r="SD250" i="2"/>
  <c r="SD262" i="2" s="1"/>
  <c r="RZ250" i="2"/>
  <c r="RZ262" i="2" s="1"/>
  <c r="RX250" i="2"/>
  <c r="RX262" i="2" s="1"/>
  <c r="RT250" i="2"/>
  <c r="RT262" i="2" s="1"/>
  <c r="RR250" i="2"/>
  <c r="RR262" i="2" s="1"/>
  <c r="RN250" i="2"/>
  <c r="RN262" i="2" s="1"/>
  <c r="RL250" i="2"/>
  <c r="RL262" i="2" s="1"/>
  <c r="RH250" i="2"/>
  <c r="RH262" i="2" s="1"/>
  <c r="RF250" i="2"/>
  <c r="RF262" i="2" s="1"/>
  <c r="RB250" i="2"/>
  <c r="RB262" i="2" s="1"/>
  <c r="QZ250" i="2"/>
  <c r="QZ262" i="2" s="1"/>
  <c r="QV250" i="2"/>
  <c r="QV262" i="2" s="1"/>
  <c r="QT250" i="2"/>
  <c r="QT262" i="2" s="1"/>
  <c r="QP250" i="2"/>
  <c r="QP262" i="2" s="1"/>
  <c r="QN250" i="2"/>
  <c r="QN262" i="2" s="1"/>
  <c r="QJ250" i="2"/>
  <c r="QJ262" i="2" s="1"/>
  <c r="QH250" i="2"/>
  <c r="QH262" i="2" s="1"/>
  <c r="QD250" i="2"/>
  <c r="QD262" i="2" s="1"/>
  <c r="QB250" i="2"/>
  <c r="QB262" i="2" s="1"/>
  <c r="PX250" i="2"/>
  <c r="PX262" i="2" s="1"/>
  <c r="PV250" i="2"/>
  <c r="PV262" i="2" s="1"/>
  <c r="PR250" i="2"/>
  <c r="PR262" i="2" s="1"/>
  <c r="PP250" i="2"/>
  <c r="PP262" i="2" s="1"/>
  <c r="PL250" i="2"/>
  <c r="PL262" i="2" s="1"/>
  <c r="PJ250" i="2"/>
  <c r="PJ262" i="2" s="1"/>
  <c r="PF250" i="2"/>
  <c r="PF262" i="2" s="1"/>
  <c r="PD250" i="2"/>
  <c r="PD262" i="2" s="1"/>
  <c r="OZ250" i="2"/>
  <c r="OZ262" i="2" s="1"/>
  <c r="OX250" i="2"/>
  <c r="OX262" i="2" s="1"/>
  <c r="OT250" i="2"/>
  <c r="OT262" i="2" s="1"/>
  <c r="OR250" i="2"/>
  <c r="OR262" i="2" s="1"/>
  <c r="ON250" i="2"/>
  <c r="ON262" i="2" s="1"/>
  <c r="OL250" i="2"/>
  <c r="OL262" i="2" s="1"/>
  <c r="OH250" i="2"/>
  <c r="OH262" i="2" s="1"/>
  <c r="OF250" i="2"/>
  <c r="OF262" i="2" s="1"/>
  <c r="OB250" i="2"/>
  <c r="OB262" i="2" s="1"/>
  <c r="NZ250" i="2"/>
  <c r="NZ262" i="2" s="1"/>
  <c r="NV250" i="2"/>
  <c r="NV262" i="2" s="1"/>
  <c r="NT250" i="2"/>
  <c r="NT262" i="2" s="1"/>
  <c r="NP250" i="2"/>
  <c r="NP262" i="2" s="1"/>
  <c r="NN250" i="2"/>
  <c r="NN262" i="2" s="1"/>
  <c r="NJ250" i="2"/>
  <c r="NJ262" i="2" s="1"/>
  <c r="NH250" i="2"/>
  <c r="NH262" i="2" s="1"/>
  <c r="ND250" i="2"/>
  <c r="ND262" i="2" s="1"/>
  <c r="NB250" i="2"/>
  <c r="NB262" i="2" s="1"/>
  <c r="MX250" i="2"/>
  <c r="MX262" i="2" s="1"/>
  <c r="MV250" i="2"/>
  <c r="MV262" i="2" s="1"/>
  <c r="MR250" i="2"/>
  <c r="MR262" i="2" s="1"/>
  <c r="MP250" i="2"/>
  <c r="MP262" i="2" s="1"/>
  <c r="ML250" i="2"/>
  <c r="ML262" i="2" s="1"/>
  <c r="MJ250" i="2"/>
  <c r="MJ262" i="2" s="1"/>
  <c r="MF250" i="2"/>
  <c r="MF262" i="2" s="1"/>
  <c r="MD250" i="2"/>
  <c r="MD262" i="2" s="1"/>
  <c r="LZ250" i="2"/>
  <c r="LZ262" i="2" s="1"/>
  <c r="LX250" i="2"/>
  <c r="LX262" i="2" s="1"/>
  <c r="LT250" i="2"/>
  <c r="LT262" i="2" s="1"/>
  <c r="LR250" i="2"/>
  <c r="LR262" i="2" s="1"/>
  <c r="LN250" i="2"/>
  <c r="LN262" i="2" s="1"/>
  <c r="LL250" i="2"/>
  <c r="LL262" i="2" s="1"/>
  <c r="LH250" i="2"/>
  <c r="LH262" i="2" s="1"/>
  <c r="LF250" i="2"/>
  <c r="LF262" i="2" s="1"/>
  <c r="LB250" i="2"/>
  <c r="LB262" i="2" s="1"/>
  <c r="KZ250" i="2"/>
  <c r="KZ262" i="2" s="1"/>
  <c r="KV250" i="2"/>
  <c r="KV262" i="2" s="1"/>
  <c r="KT250" i="2"/>
  <c r="KT262" i="2" s="1"/>
  <c r="KP250" i="2"/>
  <c r="KP262" i="2" s="1"/>
  <c r="KN250" i="2"/>
  <c r="KN262" i="2" s="1"/>
  <c r="KJ250" i="2"/>
  <c r="KJ262" i="2" s="1"/>
  <c r="KH250" i="2"/>
  <c r="KH262" i="2" s="1"/>
  <c r="KD250" i="2"/>
  <c r="KD262" i="2" s="1"/>
  <c r="KB250" i="2"/>
  <c r="KB262" i="2" s="1"/>
  <c r="JX250" i="2"/>
  <c r="JX262" i="2" s="1"/>
  <c r="JV250" i="2"/>
  <c r="JV262" i="2" s="1"/>
  <c r="JR250" i="2"/>
  <c r="JR262" i="2" s="1"/>
  <c r="JP250" i="2"/>
  <c r="JP262" i="2" s="1"/>
  <c r="JL250" i="2"/>
  <c r="JL262" i="2" s="1"/>
  <c r="JJ250" i="2"/>
  <c r="JJ262" i="2" s="1"/>
  <c r="JF250" i="2"/>
  <c r="JF262" i="2" s="1"/>
  <c r="JD250" i="2"/>
  <c r="JD262" i="2" s="1"/>
  <c r="IZ250" i="2"/>
  <c r="IZ262" i="2" s="1"/>
  <c r="IX250" i="2"/>
  <c r="IX262" i="2" s="1"/>
  <c r="IT250" i="2"/>
  <c r="IT262" i="2" s="1"/>
  <c r="IR250" i="2"/>
  <c r="IR262" i="2" s="1"/>
  <c r="IN250" i="2"/>
  <c r="IN262" i="2" s="1"/>
  <c r="IL250" i="2"/>
  <c r="IL262" i="2" s="1"/>
  <c r="IH250" i="2"/>
  <c r="IH262" i="2" s="1"/>
  <c r="IF250" i="2"/>
  <c r="IF262" i="2" s="1"/>
  <c r="IB250" i="2"/>
  <c r="IB262" i="2" s="1"/>
  <c r="HZ250" i="2"/>
  <c r="HZ262" i="2" s="1"/>
  <c r="HV250" i="2"/>
  <c r="HV262" i="2" s="1"/>
  <c r="HT250" i="2"/>
  <c r="HT262" i="2" s="1"/>
  <c r="HP250" i="2"/>
  <c r="HP262" i="2" s="1"/>
  <c r="HN250" i="2"/>
  <c r="HN262" i="2" s="1"/>
  <c r="HJ250" i="2"/>
  <c r="HJ262" i="2" s="1"/>
  <c r="HH250" i="2"/>
  <c r="HH262" i="2" s="1"/>
  <c r="HD250" i="2"/>
  <c r="HD262" i="2" s="1"/>
  <c r="HB250" i="2"/>
  <c r="HB262" i="2" s="1"/>
  <c r="GX250" i="2"/>
  <c r="GX262" i="2" s="1"/>
  <c r="GV250" i="2"/>
  <c r="GV262" i="2" s="1"/>
  <c r="GR250" i="2"/>
  <c r="GR262" i="2" s="1"/>
  <c r="GP250" i="2"/>
  <c r="GP262" i="2" s="1"/>
  <c r="GL250" i="2"/>
  <c r="GL262" i="2" s="1"/>
  <c r="GJ250" i="2"/>
  <c r="GJ262" i="2" s="1"/>
  <c r="GF250" i="2"/>
  <c r="GF262" i="2" s="1"/>
  <c r="GD250" i="2"/>
  <c r="GD262" i="2" s="1"/>
  <c r="FZ250" i="2"/>
  <c r="FZ262" i="2" s="1"/>
  <c r="FX250" i="2"/>
  <c r="FX262" i="2" s="1"/>
  <c r="FT250" i="2"/>
  <c r="FT262" i="2" s="1"/>
  <c r="FR250" i="2"/>
  <c r="FR262" i="2" s="1"/>
  <c r="FN250" i="2"/>
  <c r="FN262" i="2" s="1"/>
  <c r="FL250" i="2"/>
  <c r="FL262" i="2" s="1"/>
  <c r="FH250" i="2"/>
  <c r="FH262" i="2" s="1"/>
  <c r="FF250" i="2"/>
  <c r="FF262" i="2" s="1"/>
  <c r="FB250" i="2"/>
  <c r="FB262" i="2" s="1"/>
  <c r="EZ250" i="2"/>
  <c r="EZ262" i="2" s="1"/>
  <c r="EV250" i="2"/>
  <c r="EV262" i="2" s="1"/>
  <c r="ET250" i="2"/>
  <c r="ET262" i="2" s="1"/>
  <c r="EP250" i="2"/>
  <c r="EP262" i="2" s="1"/>
  <c r="EN250" i="2"/>
  <c r="EN262" i="2" s="1"/>
  <c r="EJ250" i="2"/>
  <c r="EJ262" i="2" s="1"/>
  <c r="EH250" i="2"/>
  <c r="EH262" i="2" s="1"/>
  <c r="ED250" i="2"/>
  <c r="ED262" i="2" s="1"/>
  <c r="EB250" i="2"/>
  <c r="EB262" i="2" s="1"/>
  <c r="DX250" i="2"/>
  <c r="DX262" i="2" s="1"/>
  <c r="DV250" i="2"/>
  <c r="DV262" i="2" s="1"/>
  <c r="DR250" i="2"/>
  <c r="DR262" i="2" s="1"/>
  <c r="DP250" i="2"/>
  <c r="DP262" i="2" s="1"/>
  <c r="DL250" i="2"/>
  <c r="DL262" i="2" s="1"/>
  <c r="DJ250" i="2"/>
  <c r="DJ262" i="2" s="1"/>
  <c r="DF250" i="2"/>
  <c r="DF262" i="2" s="1"/>
  <c r="DD250" i="2"/>
  <c r="DD262" i="2" s="1"/>
  <c r="CZ250" i="2"/>
  <c r="CZ262" i="2" s="1"/>
  <c r="CX250" i="2"/>
  <c r="CX262" i="2" s="1"/>
  <c r="CT250" i="2"/>
  <c r="CT262" i="2" s="1"/>
  <c r="CR250" i="2"/>
  <c r="CR262" i="2" s="1"/>
  <c r="CN250" i="2"/>
  <c r="CN262" i="2" s="1"/>
  <c r="CL250" i="2"/>
  <c r="CL262" i="2" s="1"/>
  <c r="CH250" i="2"/>
  <c r="CH262" i="2" s="1"/>
  <c r="CF250" i="2"/>
  <c r="CF262" i="2" s="1"/>
  <c r="CB250" i="2"/>
  <c r="CB262" i="2" s="1"/>
  <c r="BZ250" i="2"/>
  <c r="BZ262" i="2" s="1"/>
  <c r="BV250" i="2"/>
  <c r="BV262" i="2" s="1"/>
  <c r="BT250" i="2"/>
  <c r="BT262" i="2" s="1"/>
  <c r="BP250" i="2"/>
  <c r="BP262" i="2" s="1"/>
  <c r="BN250" i="2"/>
  <c r="BN262" i="2" s="1"/>
  <c r="BJ250" i="2"/>
  <c r="BJ262" i="2" s="1"/>
  <c r="BH250" i="2"/>
  <c r="BH262" i="2" s="1"/>
  <c r="BD250" i="2"/>
  <c r="BD262" i="2" s="1"/>
  <c r="BB250" i="2"/>
  <c r="BB262" i="2" s="1"/>
  <c r="AX250" i="2"/>
  <c r="AX262" i="2" s="1"/>
  <c r="AV250" i="2"/>
  <c r="AV262" i="2" s="1"/>
  <c r="AR250" i="2"/>
  <c r="AR262" i="2" s="1"/>
  <c r="AP250" i="2"/>
  <c r="AP262" i="2" s="1"/>
  <c r="AL250" i="2"/>
  <c r="AL262" i="2" s="1"/>
  <c r="AJ250" i="2"/>
  <c r="AJ262" i="2" s="1"/>
  <c r="AF250" i="2"/>
  <c r="AF262" i="2" s="1"/>
  <c r="AD250" i="2"/>
  <c r="AD262" i="2" s="1"/>
  <c r="Z250" i="2"/>
  <c r="Z262" i="2" s="1"/>
  <c r="X250" i="2"/>
  <c r="X262" i="2" s="1"/>
  <c r="T250" i="2"/>
  <c r="T262" i="2" s="1"/>
  <c r="R250" i="2"/>
  <c r="R262" i="2" s="1"/>
  <c r="N250" i="2"/>
  <c r="N262" i="2" s="1"/>
  <c r="L250" i="2"/>
  <c r="L262" i="2" s="1"/>
  <c r="N259" i="2"/>
  <c r="N271" i="2" s="1"/>
  <c r="T259" i="2"/>
  <c r="T271" i="2" s="1"/>
  <c r="Z259" i="2"/>
  <c r="Z271" i="2" s="1"/>
  <c r="AF259" i="2"/>
  <c r="AF271" i="2" s="1"/>
  <c r="AL259" i="2"/>
  <c r="AL271" i="2" s="1"/>
  <c r="AR259" i="2"/>
  <c r="AR271" i="2" s="1"/>
  <c r="AX259" i="2"/>
  <c r="AX271" i="2" s="1"/>
  <c r="BD259" i="2"/>
  <c r="BD271" i="2" s="1"/>
  <c r="BJ259" i="2"/>
  <c r="BJ271" i="2" s="1"/>
  <c r="BP259" i="2"/>
  <c r="BP271" i="2" s="1"/>
  <c r="BV259" i="2"/>
  <c r="BV271" i="2" s="1"/>
  <c r="CB259" i="2"/>
  <c r="CB271" i="2" s="1"/>
  <c r="CH259" i="2"/>
  <c r="CH271" i="2" s="1"/>
  <c r="CN259" i="2"/>
  <c r="CN271" i="2" s="1"/>
  <c r="CT259" i="2"/>
  <c r="CT271" i="2" s="1"/>
  <c r="CZ259" i="2"/>
  <c r="CZ271" i="2" s="1"/>
  <c r="DF259" i="2"/>
  <c r="DF271" i="2" s="1"/>
  <c r="DL259" i="2"/>
  <c r="DL271" i="2" s="1"/>
  <c r="DR259" i="2"/>
  <c r="DR271" i="2" s="1"/>
  <c r="DX259" i="2"/>
  <c r="DX271" i="2" s="1"/>
  <c r="ED259" i="2"/>
  <c r="ED271" i="2" s="1"/>
  <c r="EJ259" i="2"/>
  <c r="EJ271" i="2" s="1"/>
  <c r="EP259" i="2"/>
  <c r="EP271" i="2" s="1"/>
  <c r="EV259" i="2"/>
  <c r="EV271" i="2" s="1"/>
  <c r="FB259" i="2"/>
  <c r="FB271" i="2" s="1"/>
  <c r="FH259" i="2"/>
  <c r="FH271" i="2" s="1"/>
  <c r="FN259" i="2"/>
  <c r="FN271" i="2" s="1"/>
  <c r="FT259" i="2"/>
  <c r="FT271" i="2" s="1"/>
  <c r="FZ259" i="2"/>
  <c r="FZ271" i="2" s="1"/>
  <c r="GF259" i="2"/>
  <c r="GF271" i="2" s="1"/>
  <c r="GL259" i="2"/>
  <c r="GL271" i="2" s="1"/>
  <c r="GR259" i="2"/>
  <c r="GR271" i="2" s="1"/>
  <c r="GX259" i="2"/>
  <c r="GX271" i="2" s="1"/>
  <c r="HD259" i="2"/>
  <c r="HD271" i="2" s="1"/>
  <c r="HJ259" i="2"/>
  <c r="HJ271" i="2" s="1"/>
  <c r="HP259" i="2"/>
  <c r="HP271" i="2" s="1"/>
  <c r="HV259" i="2"/>
  <c r="HV271" i="2" s="1"/>
  <c r="IB259" i="2"/>
  <c r="IB271" i="2" s="1"/>
  <c r="IH259" i="2"/>
  <c r="IH271" i="2" s="1"/>
  <c r="IN259" i="2"/>
  <c r="IN271" i="2" s="1"/>
  <c r="IT259" i="2"/>
  <c r="IT271" i="2" s="1"/>
  <c r="IZ259" i="2"/>
  <c r="IZ271" i="2" s="1"/>
  <c r="JF259" i="2"/>
  <c r="JF271" i="2" s="1"/>
  <c r="JL259" i="2"/>
  <c r="JL271" i="2" s="1"/>
  <c r="JR259" i="2"/>
  <c r="JR271" i="2" s="1"/>
  <c r="JX259" i="2"/>
  <c r="JX271" i="2" s="1"/>
  <c r="KD259" i="2"/>
  <c r="KD271" i="2" s="1"/>
  <c r="KJ259" i="2"/>
  <c r="KJ271" i="2" s="1"/>
  <c r="KP259" i="2"/>
  <c r="KP271" i="2" s="1"/>
  <c r="KV259" i="2"/>
  <c r="KV271" i="2" s="1"/>
  <c r="LB259" i="2"/>
  <c r="LB271" i="2" s="1"/>
  <c r="LH259" i="2"/>
  <c r="LH271" i="2" s="1"/>
  <c r="LN259" i="2"/>
  <c r="LN271" i="2" s="1"/>
  <c r="LT259" i="2"/>
  <c r="LT271" i="2" s="1"/>
  <c r="LZ259" i="2"/>
  <c r="LZ271" i="2" s="1"/>
  <c r="MF259" i="2"/>
  <c r="MF271" i="2" s="1"/>
  <c r="ML259" i="2"/>
  <c r="ML271" i="2" s="1"/>
  <c r="MR259" i="2"/>
  <c r="MR271" i="2" s="1"/>
  <c r="MX259" i="2"/>
  <c r="MX271" i="2" s="1"/>
  <c r="ND259" i="2"/>
  <c r="ND271" i="2" s="1"/>
  <c r="NJ259" i="2"/>
  <c r="NJ271" i="2" s="1"/>
  <c r="NP259" i="2"/>
  <c r="NP271" i="2" s="1"/>
  <c r="NV259" i="2"/>
  <c r="NV271" i="2" s="1"/>
  <c r="OB259" i="2"/>
  <c r="OB271" i="2" s="1"/>
  <c r="OH259" i="2"/>
  <c r="OH271" i="2" s="1"/>
  <c r="ON259" i="2"/>
  <c r="ON271" i="2" s="1"/>
  <c r="OT259" i="2"/>
  <c r="OT271" i="2" s="1"/>
  <c r="OZ259" i="2"/>
  <c r="OZ271" i="2" s="1"/>
  <c r="PF259" i="2"/>
  <c r="PF271" i="2" s="1"/>
  <c r="PL259" i="2"/>
  <c r="PL271" i="2" s="1"/>
  <c r="PR259" i="2"/>
  <c r="PR271" i="2" s="1"/>
  <c r="PX259" i="2"/>
  <c r="PX271" i="2" s="1"/>
  <c r="QD259" i="2"/>
  <c r="QD271" i="2" s="1"/>
  <c r="QJ259" i="2"/>
  <c r="QJ271" i="2" s="1"/>
  <c r="QP259" i="2"/>
  <c r="QP271" i="2" s="1"/>
  <c r="QV259" i="2"/>
  <c r="QV271" i="2" s="1"/>
  <c r="RB259" i="2"/>
  <c r="RB271" i="2" s="1"/>
  <c r="RH259" i="2"/>
  <c r="RH271" i="2" s="1"/>
  <c r="RN259" i="2"/>
  <c r="RN271" i="2" s="1"/>
  <c r="RT259" i="2"/>
  <c r="RT271" i="2" s="1"/>
  <c r="RZ259" i="2"/>
  <c r="RZ271" i="2" s="1"/>
  <c r="SF259" i="2"/>
  <c r="SF271" i="2" s="1"/>
  <c r="SL259" i="2"/>
  <c r="SL271" i="2" s="1"/>
  <c r="SR259" i="2"/>
  <c r="SR271" i="2" s="1"/>
  <c r="SX259" i="2"/>
  <c r="SX271" i="2" s="1"/>
  <c r="TD259" i="2"/>
  <c r="TD271" i="2" s="1"/>
  <c r="TJ259" i="2"/>
  <c r="TJ271" i="2" s="1"/>
  <c r="TP259" i="2"/>
  <c r="TP271" i="2" s="1"/>
  <c r="TV259" i="2"/>
  <c r="TV271" i="2" s="1"/>
  <c r="UB259" i="2"/>
  <c r="UB271" i="2" s="1"/>
  <c r="UH259" i="2"/>
  <c r="UH271" i="2" s="1"/>
  <c r="UN259" i="2"/>
  <c r="UN271" i="2" s="1"/>
  <c r="UT259" i="2"/>
  <c r="UT271" i="2" s="1"/>
  <c r="UZ259" i="2"/>
  <c r="UZ271" i="2" s="1"/>
  <c r="VF259" i="2"/>
  <c r="VF271" i="2" s="1"/>
  <c r="VL259" i="2"/>
  <c r="VL271" i="2" s="1"/>
  <c r="N260" i="2"/>
  <c r="N272" i="2" s="1"/>
  <c r="T260" i="2"/>
  <c r="T272" i="2" s="1"/>
  <c r="Z260" i="2"/>
  <c r="Z272" i="2" s="1"/>
  <c r="AF260" i="2"/>
  <c r="AF272" i="2" s="1"/>
  <c r="AL260" i="2"/>
  <c r="AL272" i="2" s="1"/>
  <c r="AR260" i="2"/>
  <c r="AR272" i="2" s="1"/>
  <c r="AX260" i="2"/>
  <c r="AX272" i="2" s="1"/>
  <c r="BD260" i="2"/>
  <c r="BD272" i="2" s="1"/>
  <c r="BJ260" i="2"/>
  <c r="BJ272" i="2" s="1"/>
  <c r="BP260" i="2"/>
  <c r="BP272" i="2" s="1"/>
  <c r="BV260" i="2"/>
  <c r="BV272" i="2" s="1"/>
  <c r="CB260" i="2"/>
  <c r="CB272" i="2" s="1"/>
  <c r="CH260" i="2"/>
  <c r="CH272" i="2" s="1"/>
  <c r="CN260" i="2"/>
  <c r="CN272" i="2" s="1"/>
  <c r="CT260" i="2"/>
  <c r="CT272" i="2" s="1"/>
  <c r="CZ260" i="2"/>
  <c r="CZ272" i="2" s="1"/>
  <c r="DF260" i="2"/>
  <c r="DF272" i="2" s="1"/>
  <c r="DL260" i="2"/>
  <c r="DL272" i="2" s="1"/>
  <c r="DR260" i="2"/>
  <c r="DR272" i="2" s="1"/>
  <c r="DX260" i="2"/>
  <c r="DX272" i="2" s="1"/>
  <c r="ED260" i="2"/>
  <c r="ED272" i="2" s="1"/>
  <c r="EJ260" i="2"/>
  <c r="EJ272" i="2" s="1"/>
  <c r="EP260" i="2"/>
  <c r="EP272" i="2" s="1"/>
  <c r="EV260" i="2"/>
  <c r="EV272" i="2" s="1"/>
  <c r="FB260" i="2"/>
  <c r="FB272" i="2" s="1"/>
  <c r="FH260" i="2"/>
  <c r="FH272" i="2" s="1"/>
  <c r="FN260" i="2"/>
  <c r="FN272" i="2" s="1"/>
  <c r="FT260" i="2"/>
  <c r="FT272" i="2" s="1"/>
  <c r="FZ260" i="2"/>
  <c r="FZ272" i="2" s="1"/>
  <c r="GF260" i="2"/>
  <c r="GF272" i="2" s="1"/>
  <c r="GL260" i="2"/>
  <c r="GL272" i="2" s="1"/>
  <c r="GR260" i="2"/>
  <c r="GR272" i="2" s="1"/>
  <c r="GX260" i="2"/>
  <c r="GX272" i="2" s="1"/>
  <c r="HD260" i="2"/>
  <c r="HD272" i="2" s="1"/>
  <c r="HJ260" i="2"/>
  <c r="HJ272" i="2" s="1"/>
  <c r="HP260" i="2"/>
  <c r="HP272" i="2" s="1"/>
  <c r="HV260" i="2"/>
  <c r="HV272" i="2" s="1"/>
  <c r="IB260" i="2"/>
  <c r="IB272" i="2" s="1"/>
  <c r="IH260" i="2"/>
  <c r="IH272" i="2" s="1"/>
  <c r="IN260" i="2"/>
  <c r="IN272" i="2" s="1"/>
  <c r="IT260" i="2"/>
  <c r="IT272" i="2" s="1"/>
  <c r="IZ260" i="2"/>
  <c r="IZ272" i="2" s="1"/>
  <c r="JF260" i="2"/>
  <c r="JF272" i="2" s="1"/>
  <c r="JL260" i="2"/>
  <c r="JL272" i="2" s="1"/>
  <c r="JR260" i="2"/>
  <c r="JR272" i="2" s="1"/>
  <c r="JX260" i="2"/>
  <c r="JX272" i="2" s="1"/>
  <c r="KD260" i="2"/>
  <c r="KD272" i="2" s="1"/>
  <c r="KJ260" i="2"/>
  <c r="KJ272" i="2" s="1"/>
  <c r="KP260" i="2"/>
  <c r="KP272" i="2" s="1"/>
  <c r="KV260" i="2"/>
  <c r="KV272" i="2" s="1"/>
  <c r="LB260" i="2"/>
  <c r="LB272" i="2" s="1"/>
  <c r="LH260" i="2"/>
  <c r="LH272" i="2" s="1"/>
  <c r="LN260" i="2"/>
  <c r="LN272" i="2" s="1"/>
  <c r="LT260" i="2"/>
  <c r="LT272" i="2" s="1"/>
  <c r="LZ260" i="2"/>
  <c r="LZ272" i="2" s="1"/>
  <c r="MF260" i="2"/>
  <c r="MF272" i="2" s="1"/>
  <c r="ML260" i="2"/>
  <c r="ML272" i="2" s="1"/>
  <c r="MR260" i="2"/>
  <c r="MR272" i="2" s="1"/>
  <c r="MX260" i="2"/>
  <c r="MX272" i="2" s="1"/>
  <c r="ND260" i="2"/>
  <c r="ND272" i="2" s="1"/>
  <c r="NJ260" i="2"/>
  <c r="NJ272" i="2" s="1"/>
  <c r="NP260" i="2"/>
  <c r="NP272" i="2" s="1"/>
  <c r="NV260" i="2"/>
  <c r="NV272" i="2" s="1"/>
  <c r="OB260" i="2"/>
  <c r="OB272" i="2" s="1"/>
  <c r="OH260" i="2"/>
  <c r="OH272" i="2" s="1"/>
  <c r="ON260" i="2"/>
  <c r="ON272" i="2" s="1"/>
  <c r="OT260" i="2"/>
  <c r="OT272" i="2" s="1"/>
  <c r="OZ260" i="2"/>
  <c r="OZ272" i="2" s="1"/>
  <c r="PF260" i="2"/>
  <c r="PF272" i="2" s="1"/>
  <c r="PL260" i="2"/>
  <c r="PL272" i="2" s="1"/>
  <c r="PR260" i="2"/>
  <c r="PR272" i="2" s="1"/>
  <c r="PX260" i="2"/>
  <c r="PX272" i="2" s="1"/>
  <c r="QD260" i="2"/>
  <c r="QD272" i="2" s="1"/>
  <c r="QJ260" i="2"/>
  <c r="QJ272" i="2" s="1"/>
  <c r="QP260" i="2"/>
  <c r="QP272" i="2" s="1"/>
  <c r="QV260" i="2"/>
  <c r="QV272" i="2" s="1"/>
  <c r="RB260" i="2"/>
  <c r="RB272" i="2" s="1"/>
  <c r="RH260" i="2"/>
  <c r="RH272" i="2" s="1"/>
  <c r="RN260" i="2"/>
  <c r="RN272" i="2" s="1"/>
  <c r="RT260" i="2"/>
  <c r="RT272" i="2" s="1"/>
  <c r="RZ260" i="2"/>
  <c r="RZ272" i="2" s="1"/>
  <c r="SF260" i="2"/>
  <c r="SF272" i="2" s="1"/>
  <c r="SL260" i="2"/>
  <c r="SL272" i="2" s="1"/>
  <c r="SR260" i="2"/>
  <c r="SR272" i="2" s="1"/>
  <c r="SX260" i="2"/>
  <c r="SX272" i="2" s="1"/>
  <c r="TD260" i="2"/>
  <c r="TD272" i="2" s="1"/>
  <c r="TJ260" i="2"/>
  <c r="TJ272" i="2" s="1"/>
  <c r="TP260" i="2"/>
  <c r="TP272" i="2" s="1"/>
  <c r="TV260" i="2"/>
  <c r="TV272" i="2" s="1"/>
  <c r="UB260" i="2"/>
  <c r="UB272" i="2" s="1"/>
  <c r="UH260" i="2"/>
  <c r="UH272" i="2" s="1"/>
  <c r="UN260" i="2"/>
  <c r="UN272" i="2" s="1"/>
  <c r="UT260" i="2"/>
  <c r="UT272" i="2" s="1"/>
  <c r="UZ260" i="2"/>
  <c r="UZ272" i="2" s="1"/>
  <c r="VF260" i="2"/>
  <c r="VF272" i="2" s="1"/>
  <c r="VL260" i="2"/>
  <c r="VL272" i="2" s="1"/>
  <c r="N261" i="2"/>
  <c r="N273" i="2" s="1"/>
  <c r="T261" i="2"/>
  <c r="T273" i="2" s="1"/>
  <c r="Z261" i="2"/>
  <c r="Z273" i="2" s="1"/>
  <c r="AF261" i="2"/>
  <c r="AF273" i="2" s="1"/>
  <c r="AL261" i="2"/>
  <c r="AL273" i="2" s="1"/>
  <c r="AR261" i="2"/>
  <c r="AR273" i="2" s="1"/>
  <c r="AX261" i="2"/>
  <c r="AX273" i="2" s="1"/>
  <c r="BD261" i="2"/>
  <c r="BD273" i="2" s="1"/>
  <c r="BJ261" i="2"/>
  <c r="BJ273" i="2" s="1"/>
  <c r="BP261" i="2"/>
  <c r="BP273" i="2" s="1"/>
  <c r="BV261" i="2"/>
  <c r="BV273" i="2" s="1"/>
  <c r="CB261" i="2"/>
  <c r="CB273" i="2" s="1"/>
  <c r="CH261" i="2"/>
  <c r="CH273" i="2" s="1"/>
  <c r="CN261" i="2"/>
  <c r="CN273" i="2" s="1"/>
  <c r="CT261" i="2"/>
  <c r="CT273" i="2" s="1"/>
  <c r="CZ261" i="2"/>
  <c r="CZ273" i="2" s="1"/>
  <c r="DF261" i="2"/>
  <c r="DF273" i="2" s="1"/>
  <c r="DL261" i="2"/>
  <c r="DL273" i="2" s="1"/>
  <c r="DR261" i="2"/>
  <c r="DR273" i="2" s="1"/>
  <c r="DX261" i="2"/>
  <c r="DX273" i="2" s="1"/>
  <c r="ED261" i="2"/>
  <c r="ED273" i="2" s="1"/>
  <c r="EJ261" i="2"/>
  <c r="EJ273" i="2" s="1"/>
  <c r="EP261" i="2"/>
  <c r="EP273" i="2" s="1"/>
  <c r="EV261" i="2"/>
  <c r="EV273" i="2" s="1"/>
  <c r="FB261" i="2"/>
  <c r="FB273" i="2" s="1"/>
  <c r="FH261" i="2"/>
  <c r="FH273" i="2" s="1"/>
  <c r="FN261" i="2"/>
  <c r="FN273" i="2" s="1"/>
  <c r="FT261" i="2"/>
  <c r="FT273" i="2" s="1"/>
  <c r="FZ261" i="2"/>
  <c r="FZ273" i="2" s="1"/>
  <c r="GF261" i="2"/>
  <c r="GF273" i="2" s="1"/>
  <c r="GL261" i="2"/>
  <c r="GL273" i="2" s="1"/>
  <c r="GR261" i="2"/>
  <c r="GR273" i="2" s="1"/>
  <c r="GX261" i="2"/>
  <c r="GX273" i="2" s="1"/>
  <c r="HD261" i="2"/>
  <c r="HD273" i="2" s="1"/>
  <c r="HJ261" i="2"/>
  <c r="HJ273" i="2" s="1"/>
  <c r="HP261" i="2"/>
  <c r="HP273" i="2" s="1"/>
  <c r="HV261" i="2"/>
  <c r="HV273" i="2" s="1"/>
  <c r="IB261" i="2"/>
  <c r="IB273" i="2" s="1"/>
  <c r="IH261" i="2"/>
  <c r="IH273" i="2" s="1"/>
  <c r="IN261" i="2"/>
  <c r="IN273" i="2" s="1"/>
  <c r="IT261" i="2"/>
  <c r="IT273" i="2" s="1"/>
  <c r="IZ261" i="2"/>
  <c r="IZ273" i="2" s="1"/>
  <c r="JF261" i="2"/>
  <c r="JF273" i="2" s="1"/>
  <c r="JL261" i="2"/>
  <c r="JL273" i="2" s="1"/>
  <c r="JR261" i="2"/>
  <c r="JR273" i="2" s="1"/>
  <c r="JX261" i="2"/>
  <c r="JX273" i="2" s="1"/>
  <c r="KD261" i="2"/>
  <c r="KD273" i="2" s="1"/>
  <c r="KJ261" i="2"/>
  <c r="KJ273" i="2" s="1"/>
  <c r="KP261" i="2"/>
  <c r="KP273" i="2" s="1"/>
  <c r="KV261" i="2"/>
  <c r="KV273" i="2" s="1"/>
  <c r="LB261" i="2"/>
  <c r="LB273" i="2" s="1"/>
  <c r="LH261" i="2"/>
  <c r="LH273" i="2" s="1"/>
  <c r="LN261" i="2"/>
  <c r="LN273" i="2" s="1"/>
  <c r="LT261" i="2"/>
  <c r="LT273" i="2" s="1"/>
  <c r="LZ261" i="2"/>
  <c r="LZ273" i="2" s="1"/>
  <c r="MF261" i="2"/>
  <c r="MF273" i="2" s="1"/>
  <c r="ML261" i="2"/>
  <c r="ML273" i="2" s="1"/>
  <c r="MR261" i="2"/>
  <c r="MR273" i="2" s="1"/>
  <c r="MX261" i="2"/>
  <c r="MX273" i="2" s="1"/>
  <c r="ND261" i="2"/>
  <c r="ND273" i="2" s="1"/>
  <c r="NJ261" i="2"/>
  <c r="NJ273" i="2" s="1"/>
  <c r="NP261" i="2"/>
  <c r="NP273" i="2" s="1"/>
  <c r="NV261" i="2"/>
  <c r="NV273" i="2" s="1"/>
  <c r="OB261" i="2"/>
  <c r="OB273" i="2" s="1"/>
  <c r="OH261" i="2"/>
  <c r="OH273" i="2" s="1"/>
  <c r="ON261" i="2"/>
  <c r="ON273" i="2" s="1"/>
  <c r="OT261" i="2"/>
  <c r="OT273" i="2" s="1"/>
  <c r="OZ261" i="2"/>
  <c r="OZ273" i="2" s="1"/>
  <c r="PF261" i="2"/>
  <c r="PF273" i="2" s="1"/>
  <c r="PL261" i="2"/>
  <c r="PL273" i="2" s="1"/>
  <c r="PR261" i="2"/>
  <c r="PR273" i="2" s="1"/>
  <c r="PX261" i="2"/>
  <c r="PX273" i="2" s="1"/>
  <c r="QD261" i="2"/>
  <c r="QD273" i="2" s="1"/>
  <c r="QJ261" i="2"/>
  <c r="QJ273" i="2" s="1"/>
  <c r="QP261" i="2"/>
  <c r="QP273" i="2" s="1"/>
  <c r="QV261" i="2"/>
  <c r="QV273" i="2" s="1"/>
  <c r="RB261" i="2"/>
  <c r="RB273" i="2" s="1"/>
  <c r="RH261" i="2"/>
  <c r="RH273" i="2" s="1"/>
  <c r="RN261" i="2"/>
  <c r="RN273" i="2" s="1"/>
  <c r="RT261" i="2"/>
  <c r="RT273" i="2" s="1"/>
  <c r="RZ261" i="2"/>
  <c r="RZ273" i="2" s="1"/>
  <c r="SF261" i="2"/>
  <c r="SF273" i="2" s="1"/>
  <c r="SL261" i="2"/>
  <c r="SL273" i="2" s="1"/>
  <c r="SR261" i="2"/>
  <c r="SR273" i="2" s="1"/>
  <c r="SX261" i="2"/>
  <c r="SX273" i="2" s="1"/>
  <c r="TD261" i="2"/>
  <c r="TD273" i="2" s="1"/>
  <c r="TJ261" i="2"/>
  <c r="TJ273" i="2" s="1"/>
  <c r="TP261" i="2"/>
  <c r="TP273" i="2" s="1"/>
  <c r="TV261" i="2"/>
  <c r="TV273" i="2" s="1"/>
  <c r="UB261" i="2"/>
  <c r="UB273" i="2" s="1"/>
  <c r="UH261" i="2"/>
  <c r="UH273" i="2" s="1"/>
  <c r="UN261" i="2"/>
  <c r="UN273" i="2" s="1"/>
  <c r="UT261" i="2"/>
  <c r="UT273" i="2" s="1"/>
  <c r="UZ261" i="2"/>
  <c r="UZ273" i="2" s="1"/>
  <c r="VF261" i="2"/>
  <c r="VF273" i="2" s="1"/>
  <c r="VL261" i="2"/>
  <c r="VL273" i="2" s="1"/>
  <c r="M250" i="2"/>
  <c r="M262" i="2" s="1"/>
  <c r="L274" i="2" s="1"/>
  <c r="S250" i="2"/>
  <c r="S262" i="2" s="1"/>
  <c r="Y250" i="2"/>
  <c r="Y262" i="2" s="1"/>
  <c r="X274" i="2" s="1"/>
  <c r="AE250" i="2"/>
  <c r="AE262" i="2" s="1"/>
  <c r="AK250" i="2"/>
  <c r="AK262" i="2" s="1"/>
  <c r="AJ274" i="2" s="1"/>
  <c r="AQ250" i="2"/>
  <c r="AQ262" i="2" s="1"/>
  <c r="AW250" i="2"/>
  <c r="AW262" i="2" s="1"/>
  <c r="AV274" i="2" s="1"/>
  <c r="BC250" i="2"/>
  <c r="BC262" i="2" s="1"/>
  <c r="BI250" i="2"/>
  <c r="BI262" i="2" s="1"/>
  <c r="BH274" i="2" s="1"/>
  <c r="BO250" i="2"/>
  <c r="BO262" i="2" s="1"/>
  <c r="BU250" i="2"/>
  <c r="BU262" i="2" s="1"/>
  <c r="BT274" i="2" s="1"/>
  <c r="CA250" i="2"/>
  <c r="CA262" i="2" s="1"/>
  <c r="CG250" i="2"/>
  <c r="CG262" i="2" s="1"/>
  <c r="CF274" i="2" s="1"/>
  <c r="CM250" i="2"/>
  <c r="CM262" i="2" s="1"/>
  <c r="CS250" i="2"/>
  <c r="CS262" i="2" s="1"/>
  <c r="CR274" i="2" s="1"/>
  <c r="CY250" i="2"/>
  <c r="CY262" i="2" s="1"/>
  <c r="DE250" i="2"/>
  <c r="DE262" i="2" s="1"/>
  <c r="DD274" i="2" s="1"/>
  <c r="DK250" i="2"/>
  <c r="DK262" i="2" s="1"/>
  <c r="DQ250" i="2"/>
  <c r="DQ262" i="2" s="1"/>
  <c r="DP274" i="2" s="1"/>
  <c r="DW250" i="2"/>
  <c r="DW262" i="2" s="1"/>
  <c r="EC250" i="2"/>
  <c r="EC262" i="2" s="1"/>
  <c r="EB274" i="2" s="1"/>
  <c r="EI250" i="2"/>
  <c r="EI262" i="2" s="1"/>
  <c r="EO250" i="2"/>
  <c r="EO262" i="2" s="1"/>
  <c r="EN274" i="2" s="1"/>
  <c r="EU250" i="2"/>
  <c r="EU262" i="2" s="1"/>
  <c r="FA250" i="2"/>
  <c r="FA262" i="2" s="1"/>
  <c r="EZ274" i="2" s="1"/>
  <c r="FG250" i="2"/>
  <c r="FG262" i="2" s="1"/>
  <c r="FM250" i="2"/>
  <c r="FM262" i="2" s="1"/>
  <c r="FL274" i="2" s="1"/>
  <c r="FS250" i="2"/>
  <c r="FS262" i="2" s="1"/>
  <c r="FY250" i="2"/>
  <c r="FY262" i="2" s="1"/>
  <c r="FX274" i="2" s="1"/>
  <c r="GE250" i="2"/>
  <c r="GE262" i="2" s="1"/>
  <c r="GK250" i="2"/>
  <c r="GK262" i="2" s="1"/>
  <c r="GJ274" i="2" s="1"/>
  <c r="GQ250" i="2"/>
  <c r="GQ262" i="2" s="1"/>
  <c r="GW250" i="2"/>
  <c r="GW262" i="2" s="1"/>
  <c r="GV274" i="2" s="1"/>
  <c r="HC250" i="2"/>
  <c r="HC262" i="2" s="1"/>
  <c r="HI250" i="2"/>
  <c r="HI262" i="2" s="1"/>
  <c r="HH274" i="2" s="1"/>
  <c r="HO250" i="2"/>
  <c r="HO262" i="2" s="1"/>
  <c r="HU250" i="2"/>
  <c r="HU262" i="2" s="1"/>
  <c r="HT274" i="2" s="1"/>
  <c r="IA250" i="2"/>
  <c r="IA262" i="2" s="1"/>
  <c r="IG250" i="2"/>
  <c r="IG262" i="2" s="1"/>
  <c r="IF274" i="2" s="1"/>
  <c r="IM250" i="2"/>
  <c r="IM262" i="2" s="1"/>
  <c r="IS250" i="2"/>
  <c r="IS262" i="2" s="1"/>
  <c r="IR274" i="2" s="1"/>
  <c r="IY250" i="2"/>
  <c r="IY262" i="2" s="1"/>
  <c r="JE250" i="2"/>
  <c r="JE262" i="2" s="1"/>
  <c r="JD274" i="2" s="1"/>
  <c r="JK250" i="2"/>
  <c r="JK262" i="2" s="1"/>
  <c r="JQ250" i="2"/>
  <c r="JQ262" i="2" s="1"/>
  <c r="JP274" i="2" s="1"/>
  <c r="JW250" i="2"/>
  <c r="JW262" i="2" s="1"/>
  <c r="KC250" i="2"/>
  <c r="KC262" i="2" s="1"/>
  <c r="KB274" i="2" s="1"/>
  <c r="KI250" i="2"/>
  <c r="KI262" i="2" s="1"/>
  <c r="KO250" i="2"/>
  <c r="KO262" i="2" s="1"/>
  <c r="KN274" i="2" s="1"/>
  <c r="KU250" i="2"/>
  <c r="KU262" i="2" s="1"/>
  <c r="LA250" i="2"/>
  <c r="LA262" i="2" s="1"/>
  <c r="KZ274" i="2" s="1"/>
  <c r="LG250" i="2"/>
  <c r="LG262" i="2" s="1"/>
  <c r="LM250" i="2"/>
  <c r="LM262" i="2" s="1"/>
  <c r="LL274" i="2" s="1"/>
  <c r="LS250" i="2"/>
  <c r="LS262" i="2" s="1"/>
  <c r="LY250" i="2"/>
  <c r="LY262" i="2" s="1"/>
  <c r="LX274" i="2" s="1"/>
  <c r="ME250" i="2"/>
  <c r="ME262" i="2" s="1"/>
  <c r="MK250" i="2"/>
  <c r="MK262" i="2" s="1"/>
  <c r="MJ274" i="2" s="1"/>
  <c r="MQ250" i="2"/>
  <c r="MQ262" i="2" s="1"/>
  <c r="MW250" i="2"/>
  <c r="MW262" i="2" s="1"/>
  <c r="MV274" i="2" s="1"/>
  <c r="NC250" i="2"/>
  <c r="NC262" i="2" s="1"/>
  <c r="NI250" i="2"/>
  <c r="NI262" i="2" s="1"/>
  <c r="NH274" i="2" s="1"/>
  <c r="NO250" i="2"/>
  <c r="NO262" i="2" s="1"/>
  <c r="NU250" i="2"/>
  <c r="NU262" i="2" s="1"/>
  <c r="NT274" i="2" s="1"/>
  <c r="OA250" i="2"/>
  <c r="OA262" i="2" s="1"/>
  <c r="OG250" i="2"/>
  <c r="OG262" i="2" s="1"/>
  <c r="OF274" i="2" s="1"/>
  <c r="OM250" i="2"/>
  <c r="OM262" i="2" s="1"/>
  <c r="OS250" i="2"/>
  <c r="OS262" i="2" s="1"/>
  <c r="OR274" i="2" s="1"/>
  <c r="OY250" i="2"/>
  <c r="OY262" i="2" s="1"/>
  <c r="PE250" i="2"/>
  <c r="PE262" i="2" s="1"/>
  <c r="PD274" i="2" s="1"/>
  <c r="PK250" i="2"/>
  <c r="PK262" i="2" s="1"/>
  <c r="PQ250" i="2"/>
  <c r="PQ262" i="2" s="1"/>
  <c r="PP274" i="2" s="1"/>
  <c r="PW250" i="2"/>
  <c r="PW262" i="2" s="1"/>
  <c r="QC250" i="2"/>
  <c r="QC262" i="2" s="1"/>
  <c r="QB274" i="2" s="1"/>
  <c r="QI250" i="2"/>
  <c r="QI262" i="2" s="1"/>
  <c r="QO250" i="2"/>
  <c r="QO262" i="2" s="1"/>
  <c r="QN274" i="2" s="1"/>
  <c r="QU250" i="2"/>
  <c r="QU262" i="2" s="1"/>
  <c r="RA250" i="2"/>
  <c r="RA262" i="2" s="1"/>
  <c r="QZ274" i="2" s="1"/>
  <c r="RG250" i="2"/>
  <c r="RG262" i="2" s="1"/>
  <c r="RM250" i="2"/>
  <c r="RM262" i="2" s="1"/>
  <c r="RL274" i="2" s="1"/>
  <c r="RS250" i="2"/>
  <c r="RS262" i="2" s="1"/>
  <c r="RY250" i="2"/>
  <c r="RY262" i="2" s="1"/>
  <c r="RX274" i="2" s="1"/>
  <c r="SE250" i="2"/>
  <c r="SE262" i="2" s="1"/>
  <c r="SK250" i="2"/>
  <c r="SK262" i="2" s="1"/>
  <c r="SJ274" i="2" s="1"/>
  <c r="SQ250" i="2"/>
  <c r="SQ262" i="2" s="1"/>
  <c r="SW250" i="2"/>
  <c r="SW262" i="2" s="1"/>
  <c r="SV274" i="2" s="1"/>
  <c r="TC250" i="2"/>
  <c r="TC262" i="2" s="1"/>
  <c r="TI250" i="2"/>
  <c r="TI262" i="2" s="1"/>
  <c r="TH274" i="2" s="1"/>
  <c r="TO250" i="2"/>
  <c r="TO262" i="2" s="1"/>
  <c r="TU250" i="2"/>
  <c r="TU262" i="2" s="1"/>
  <c r="TT274" i="2" s="1"/>
  <c r="UA250" i="2"/>
  <c r="UA262" i="2" s="1"/>
  <c r="UG250" i="2"/>
  <c r="UG262" i="2" s="1"/>
  <c r="UF274" i="2" s="1"/>
  <c r="UM250" i="2"/>
  <c r="UM262" i="2" s="1"/>
  <c r="US250" i="2"/>
  <c r="US262" i="2" s="1"/>
  <c r="UR274" i="2" s="1"/>
  <c r="UY250" i="2"/>
  <c r="UY262" i="2" s="1"/>
  <c r="VE250" i="2"/>
  <c r="VE262" i="2" s="1"/>
  <c r="VD274" i="2" s="1"/>
  <c r="VK250" i="2"/>
  <c r="VK262" i="2" s="1"/>
  <c r="L251" i="2"/>
  <c r="L263" i="2" s="1"/>
  <c r="R251" i="2"/>
  <c r="R263" i="2" s="1"/>
  <c r="X251" i="2"/>
  <c r="X263" i="2" s="1"/>
  <c r="AD251" i="2"/>
  <c r="AD263" i="2" s="1"/>
  <c r="AJ251" i="2"/>
  <c r="AJ263" i="2" s="1"/>
  <c r="AP251" i="2"/>
  <c r="AP263" i="2" s="1"/>
  <c r="AV251" i="2"/>
  <c r="AV263" i="2" s="1"/>
  <c r="BB251" i="2"/>
  <c r="BB263" i="2" s="1"/>
  <c r="BH251" i="2"/>
  <c r="BH263" i="2" s="1"/>
  <c r="BN251" i="2"/>
  <c r="BN263" i="2" s="1"/>
  <c r="BT251" i="2"/>
  <c r="BT263" i="2" s="1"/>
  <c r="BZ251" i="2"/>
  <c r="BZ263" i="2" s="1"/>
  <c r="CF251" i="2"/>
  <c r="CF263" i="2" s="1"/>
  <c r="CL251" i="2"/>
  <c r="CL263" i="2" s="1"/>
  <c r="CR251" i="2"/>
  <c r="CR263" i="2" s="1"/>
  <c r="CX251" i="2"/>
  <c r="CX263" i="2" s="1"/>
  <c r="DD251" i="2"/>
  <c r="DD263" i="2" s="1"/>
  <c r="DJ251" i="2"/>
  <c r="DJ263" i="2" s="1"/>
  <c r="DP251" i="2"/>
  <c r="DP263" i="2" s="1"/>
  <c r="DV251" i="2"/>
  <c r="DV263" i="2" s="1"/>
  <c r="EB251" i="2"/>
  <c r="EB263" i="2" s="1"/>
  <c r="EH251" i="2"/>
  <c r="EH263" i="2" s="1"/>
  <c r="EN251" i="2"/>
  <c r="EN263" i="2" s="1"/>
  <c r="ET251" i="2"/>
  <c r="ET263" i="2" s="1"/>
  <c r="EZ251" i="2"/>
  <c r="EZ263" i="2" s="1"/>
  <c r="FF251" i="2"/>
  <c r="FF263" i="2" s="1"/>
  <c r="FL251" i="2"/>
  <c r="FL263" i="2" s="1"/>
  <c r="FR251" i="2"/>
  <c r="FR263" i="2" s="1"/>
  <c r="FX251" i="2"/>
  <c r="FX263" i="2" s="1"/>
  <c r="GD251" i="2"/>
  <c r="GD263" i="2" s="1"/>
  <c r="GJ251" i="2"/>
  <c r="GJ263" i="2" s="1"/>
  <c r="GP251" i="2"/>
  <c r="GP263" i="2" s="1"/>
  <c r="GV251" i="2"/>
  <c r="GV263" i="2" s="1"/>
  <c r="HB251" i="2"/>
  <c r="HB263" i="2" s="1"/>
  <c r="HH251" i="2"/>
  <c r="HH263" i="2" s="1"/>
  <c r="HN251" i="2"/>
  <c r="HN263" i="2" s="1"/>
  <c r="HT251" i="2"/>
  <c r="HT263" i="2" s="1"/>
  <c r="HZ251" i="2"/>
  <c r="HZ263" i="2" s="1"/>
  <c r="IF251" i="2"/>
  <c r="IF263" i="2" s="1"/>
  <c r="IL251" i="2"/>
  <c r="IL263" i="2" s="1"/>
  <c r="IR251" i="2"/>
  <c r="IR263" i="2" s="1"/>
  <c r="IX251" i="2"/>
  <c r="IX263" i="2" s="1"/>
  <c r="JD251" i="2"/>
  <c r="JD263" i="2" s="1"/>
  <c r="JJ251" i="2"/>
  <c r="JJ263" i="2" s="1"/>
  <c r="JP251" i="2"/>
  <c r="JP263" i="2" s="1"/>
  <c r="JV251" i="2"/>
  <c r="JV263" i="2" s="1"/>
  <c r="KB251" i="2"/>
  <c r="KB263" i="2" s="1"/>
  <c r="KH251" i="2"/>
  <c r="KH263" i="2" s="1"/>
  <c r="KN251" i="2"/>
  <c r="KN263" i="2" s="1"/>
  <c r="KT251" i="2"/>
  <c r="KT263" i="2" s="1"/>
  <c r="KZ251" i="2"/>
  <c r="KZ263" i="2" s="1"/>
  <c r="LF251" i="2"/>
  <c r="LF263" i="2" s="1"/>
  <c r="LL251" i="2"/>
  <c r="LL263" i="2" s="1"/>
  <c r="LR251" i="2"/>
  <c r="LR263" i="2" s="1"/>
  <c r="LX251" i="2"/>
  <c r="LX263" i="2" s="1"/>
  <c r="MD251" i="2"/>
  <c r="MD263" i="2" s="1"/>
  <c r="MJ251" i="2"/>
  <c r="MJ263" i="2" s="1"/>
  <c r="MP251" i="2"/>
  <c r="MP263" i="2" s="1"/>
  <c r="MV251" i="2"/>
  <c r="MV263" i="2" s="1"/>
  <c r="NB251" i="2"/>
  <c r="NB263" i="2" s="1"/>
  <c r="NH251" i="2"/>
  <c r="NH263" i="2" s="1"/>
  <c r="NN251" i="2"/>
  <c r="NN263" i="2" s="1"/>
  <c r="NT251" i="2"/>
  <c r="NT263" i="2" s="1"/>
  <c r="NZ251" i="2"/>
  <c r="NZ263" i="2" s="1"/>
  <c r="OF251" i="2"/>
  <c r="OF263" i="2" s="1"/>
  <c r="OL251" i="2"/>
  <c r="OL263" i="2" s="1"/>
  <c r="OR251" i="2"/>
  <c r="OR263" i="2" s="1"/>
  <c r="OX251" i="2"/>
  <c r="OX263" i="2" s="1"/>
  <c r="PD251" i="2"/>
  <c r="PD263" i="2" s="1"/>
  <c r="PJ251" i="2"/>
  <c r="PJ263" i="2" s="1"/>
  <c r="PP251" i="2"/>
  <c r="PP263" i="2" s="1"/>
  <c r="PV251" i="2"/>
  <c r="PV263" i="2" s="1"/>
  <c r="QB251" i="2"/>
  <c r="QB263" i="2" s="1"/>
  <c r="QH251" i="2"/>
  <c r="QH263" i="2" s="1"/>
  <c r="QN251" i="2"/>
  <c r="QN263" i="2" s="1"/>
  <c r="QT251" i="2"/>
  <c r="QT263" i="2" s="1"/>
  <c r="QZ251" i="2"/>
  <c r="QZ263" i="2" s="1"/>
  <c r="RF251" i="2"/>
  <c r="RF263" i="2" s="1"/>
  <c r="RL251" i="2"/>
  <c r="RL263" i="2" s="1"/>
  <c r="RR251" i="2"/>
  <c r="RR263" i="2" s="1"/>
  <c r="RX251" i="2"/>
  <c r="RX263" i="2" s="1"/>
  <c r="SD251" i="2"/>
  <c r="SD263" i="2" s="1"/>
  <c r="SJ251" i="2"/>
  <c r="SJ263" i="2" s="1"/>
  <c r="SP251" i="2"/>
  <c r="SP263" i="2" s="1"/>
  <c r="SV251" i="2"/>
  <c r="SV263" i="2" s="1"/>
  <c r="TB251" i="2"/>
  <c r="TB263" i="2" s="1"/>
  <c r="TH251" i="2"/>
  <c r="TH263" i="2" s="1"/>
  <c r="TN251" i="2"/>
  <c r="TN263" i="2" s="1"/>
  <c r="TT251" i="2"/>
  <c r="TT263" i="2" s="1"/>
  <c r="TZ251" i="2"/>
  <c r="TZ263" i="2" s="1"/>
  <c r="UF251" i="2"/>
  <c r="UF263" i="2" s="1"/>
  <c r="UL251" i="2"/>
  <c r="UL263" i="2" s="1"/>
  <c r="UR251" i="2"/>
  <c r="UR263" i="2" s="1"/>
  <c r="UX251" i="2"/>
  <c r="UX263" i="2" s="1"/>
  <c r="VD251" i="2"/>
  <c r="VD263" i="2" s="1"/>
  <c r="VJ251" i="2"/>
  <c r="VJ263" i="2" s="1"/>
  <c r="M252" i="2"/>
  <c r="M264" i="2" s="1"/>
  <c r="S252" i="2"/>
  <c r="S264" i="2" s="1"/>
  <c r="Y252" i="2"/>
  <c r="Y264" i="2" s="1"/>
  <c r="AE252" i="2"/>
  <c r="AE264" i="2" s="1"/>
  <c r="AK252" i="2"/>
  <c r="AK264" i="2" s="1"/>
  <c r="AQ252" i="2"/>
  <c r="AQ264" i="2" s="1"/>
  <c r="AW252" i="2"/>
  <c r="AW264" i="2" s="1"/>
  <c r="BC252" i="2"/>
  <c r="BC264" i="2" s="1"/>
  <c r="BI252" i="2"/>
  <c r="BI264" i="2" s="1"/>
  <c r="BO252" i="2"/>
  <c r="BO264" i="2" s="1"/>
  <c r="BU252" i="2"/>
  <c r="BU264" i="2" s="1"/>
  <c r="CA252" i="2"/>
  <c r="CA264" i="2" s="1"/>
  <c r="CG252" i="2"/>
  <c r="CG264" i="2" s="1"/>
  <c r="CM252" i="2"/>
  <c r="CM264" i="2" s="1"/>
  <c r="CS252" i="2"/>
  <c r="CS264" i="2" s="1"/>
  <c r="CY252" i="2"/>
  <c r="CY264" i="2" s="1"/>
  <c r="DE252" i="2"/>
  <c r="DE264" i="2" s="1"/>
  <c r="DK252" i="2"/>
  <c r="DK264" i="2" s="1"/>
  <c r="DQ252" i="2"/>
  <c r="DQ264" i="2" s="1"/>
  <c r="DW252" i="2"/>
  <c r="DW264" i="2" s="1"/>
  <c r="EC252" i="2"/>
  <c r="EC264" i="2" s="1"/>
  <c r="EI252" i="2"/>
  <c r="EI264" i="2" s="1"/>
  <c r="EO252" i="2"/>
  <c r="EO264" i="2" s="1"/>
  <c r="EU252" i="2"/>
  <c r="EU264" i="2" s="1"/>
  <c r="FA252" i="2"/>
  <c r="FA264" i="2" s="1"/>
  <c r="FG252" i="2"/>
  <c r="FG264" i="2" s="1"/>
  <c r="FM252" i="2"/>
  <c r="FM264" i="2" s="1"/>
  <c r="FS252" i="2"/>
  <c r="FS264" i="2" s="1"/>
  <c r="FY252" i="2"/>
  <c r="FY264" i="2" s="1"/>
  <c r="GE252" i="2"/>
  <c r="GE264" i="2" s="1"/>
  <c r="GK252" i="2"/>
  <c r="GK264" i="2" s="1"/>
  <c r="GQ252" i="2"/>
  <c r="GQ264" i="2" s="1"/>
  <c r="GW252" i="2"/>
  <c r="GW264" i="2" s="1"/>
  <c r="HC252" i="2"/>
  <c r="HC264" i="2" s="1"/>
  <c r="HI252" i="2"/>
  <c r="HI264" i="2" s="1"/>
  <c r="HO252" i="2"/>
  <c r="HO264" i="2" s="1"/>
  <c r="HU252" i="2"/>
  <c r="HU264" i="2" s="1"/>
  <c r="IA252" i="2"/>
  <c r="IA264" i="2" s="1"/>
  <c r="IG252" i="2"/>
  <c r="IG264" i="2" s="1"/>
  <c r="IM252" i="2"/>
  <c r="IM264" i="2" s="1"/>
  <c r="IS252" i="2"/>
  <c r="IS264" i="2" s="1"/>
  <c r="IY252" i="2"/>
  <c r="IY264" i="2" s="1"/>
  <c r="JE252" i="2"/>
  <c r="JE264" i="2" s="1"/>
  <c r="JK252" i="2"/>
  <c r="JK264" i="2" s="1"/>
  <c r="JQ252" i="2"/>
  <c r="JQ264" i="2" s="1"/>
  <c r="JW252" i="2"/>
  <c r="JW264" i="2" s="1"/>
  <c r="KC252" i="2"/>
  <c r="KC264" i="2" s="1"/>
  <c r="KI252" i="2"/>
  <c r="KI264" i="2" s="1"/>
  <c r="KO252" i="2"/>
  <c r="KO264" i="2" s="1"/>
  <c r="KU252" i="2"/>
  <c r="KU264" i="2" s="1"/>
  <c r="LA252" i="2"/>
  <c r="LA264" i="2" s="1"/>
  <c r="LG252" i="2"/>
  <c r="LG264" i="2" s="1"/>
  <c r="LM252" i="2"/>
  <c r="LM264" i="2" s="1"/>
  <c r="LS252" i="2"/>
  <c r="LS264" i="2" s="1"/>
  <c r="LY252" i="2"/>
  <c r="LY264" i="2" s="1"/>
  <c r="ME252" i="2"/>
  <c r="ME264" i="2" s="1"/>
  <c r="MK252" i="2"/>
  <c r="MK264" i="2" s="1"/>
  <c r="MQ252" i="2"/>
  <c r="MQ264" i="2" s="1"/>
  <c r="MW252" i="2"/>
  <c r="MW264" i="2" s="1"/>
  <c r="NC252" i="2"/>
  <c r="NC264" i="2" s="1"/>
  <c r="NI252" i="2"/>
  <c r="NI264" i="2" s="1"/>
  <c r="NO252" i="2"/>
  <c r="NO264" i="2" s="1"/>
  <c r="NU252" i="2"/>
  <c r="NU264" i="2" s="1"/>
  <c r="OA252" i="2"/>
  <c r="OA264" i="2" s="1"/>
  <c r="OG252" i="2"/>
  <c r="OG264" i="2" s="1"/>
  <c r="OM252" i="2"/>
  <c r="OM264" i="2" s="1"/>
  <c r="OS252" i="2"/>
  <c r="OS264" i="2" s="1"/>
  <c r="OY252" i="2"/>
  <c r="OY264" i="2" s="1"/>
  <c r="PE252" i="2"/>
  <c r="PE264" i="2" s="1"/>
  <c r="PK252" i="2"/>
  <c r="PK264" i="2" s="1"/>
  <c r="PQ252" i="2"/>
  <c r="PQ264" i="2" s="1"/>
  <c r="PW252" i="2"/>
  <c r="PW264" i="2" s="1"/>
  <c r="QC252" i="2"/>
  <c r="QC264" i="2" s="1"/>
  <c r="QI252" i="2"/>
  <c r="QI264" i="2" s="1"/>
  <c r="QO252" i="2"/>
  <c r="QO264" i="2" s="1"/>
  <c r="QU252" i="2"/>
  <c r="QU264" i="2" s="1"/>
  <c r="RA252" i="2"/>
  <c r="RA264" i="2" s="1"/>
  <c r="RG252" i="2"/>
  <c r="RG264" i="2" s="1"/>
  <c r="RM252" i="2"/>
  <c r="RM264" i="2" s="1"/>
  <c r="RS252" i="2"/>
  <c r="RS264" i="2" s="1"/>
  <c r="RY252" i="2"/>
  <c r="RY264" i="2" s="1"/>
  <c r="SE252" i="2"/>
  <c r="SE264" i="2" s="1"/>
  <c r="SK252" i="2"/>
  <c r="SK264" i="2" s="1"/>
  <c r="SQ252" i="2"/>
  <c r="SQ264" i="2" s="1"/>
  <c r="SW252" i="2"/>
  <c r="SW264" i="2" s="1"/>
  <c r="TC252" i="2"/>
  <c r="TC264" i="2" s="1"/>
  <c r="TI252" i="2"/>
  <c r="TI264" i="2" s="1"/>
  <c r="TO252" i="2"/>
  <c r="TO264" i="2" s="1"/>
  <c r="TU252" i="2"/>
  <c r="TU264" i="2" s="1"/>
  <c r="UA252" i="2"/>
  <c r="UA264" i="2" s="1"/>
  <c r="UG252" i="2"/>
  <c r="UG264" i="2" s="1"/>
  <c r="UM252" i="2"/>
  <c r="UM264" i="2" s="1"/>
  <c r="US252" i="2"/>
  <c r="US264" i="2" s="1"/>
  <c r="UY252" i="2"/>
  <c r="UY264" i="2" s="1"/>
  <c r="VE252" i="2"/>
  <c r="VE264" i="2" s="1"/>
  <c r="VK252" i="2"/>
  <c r="VK264" i="2" s="1"/>
  <c r="L253" i="2"/>
  <c r="L265" i="2" s="1"/>
  <c r="R253" i="2"/>
  <c r="R265" i="2" s="1"/>
  <c r="X253" i="2"/>
  <c r="X265" i="2" s="1"/>
  <c r="AD253" i="2"/>
  <c r="AD265" i="2" s="1"/>
  <c r="AJ253" i="2"/>
  <c r="AJ265" i="2" s="1"/>
  <c r="AP253" i="2"/>
  <c r="AP265" i="2" s="1"/>
  <c r="AV253" i="2"/>
  <c r="AV265" i="2" s="1"/>
  <c r="BB253" i="2"/>
  <c r="BB265" i="2" s="1"/>
  <c r="BH253" i="2"/>
  <c r="BH265" i="2" s="1"/>
  <c r="BN253" i="2"/>
  <c r="BN265" i="2" s="1"/>
  <c r="BT253" i="2"/>
  <c r="BT265" i="2" s="1"/>
  <c r="BZ253" i="2"/>
  <c r="BZ265" i="2" s="1"/>
  <c r="CF253" i="2"/>
  <c r="CF265" i="2" s="1"/>
  <c r="CL253" i="2"/>
  <c r="CL265" i="2" s="1"/>
  <c r="CR253" i="2"/>
  <c r="CR265" i="2" s="1"/>
  <c r="CX253" i="2"/>
  <c r="CX265" i="2" s="1"/>
  <c r="DD253" i="2"/>
  <c r="DD265" i="2" s="1"/>
  <c r="DJ253" i="2"/>
  <c r="DJ265" i="2" s="1"/>
  <c r="DP253" i="2"/>
  <c r="DP265" i="2" s="1"/>
  <c r="DV253" i="2"/>
  <c r="DV265" i="2" s="1"/>
  <c r="EB253" i="2"/>
  <c r="EB265" i="2" s="1"/>
  <c r="EH253" i="2"/>
  <c r="EH265" i="2" s="1"/>
  <c r="EN253" i="2"/>
  <c r="EN265" i="2" s="1"/>
  <c r="ET253" i="2"/>
  <c r="ET265" i="2" s="1"/>
  <c r="EZ253" i="2"/>
  <c r="EZ265" i="2" s="1"/>
  <c r="FF253" i="2"/>
  <c r="FF265" i="2" s="1"/>
  <c r="FL253" i="2"/>
  <c r="FL265" i="2" s="1"/>
  <c r="FR253" i="2"/>
  <c r="FR265" i="2" s="1"/>
  <c r="FX253" i="2"/>
  <c r="FX265" i="2" s="1"/>
  <c r="GD253" i="2"/>
  <c r="GD265" i="2" s="1"/>
  <c r="GJ253" i="2"/>
  <c r="GJ265" i="2" s="1"/>
  <c r="GP253" i="2"/>
  <c r="GP265" i="2" s="1"/>
  <c r="GV253" i="2"/>
  <c r="GV265" i="2" s="1"/>
  <c r="HB253" i="2"/>
  <c r="HB265" i="2" s="1"/>
  <c r="HH253" i="2"/>
  <c r="HH265" i="2" s="1"/>
  <c r="HN253" i="2"/>
  <c r="HN265" i="2" s="1"/>
  <c r="HT253" i="2"/>
  <c r="HT265" i="2" s="1"/>
  <c r="HZ253" i="2"/>
  <c r="HZ265" i="2" s="1"/>
  <c r="IF253" i="2"/>
  <c r="IF265" i="2" s="1"/>
  <c r="IL253" i="2"/>
  <c r="IL265" i="2" s="1"/>
  <c r="IR253" i="2"/>
  <c r="IR265" i="2" s="1"/>
  <c r="IX253" i="2"/>
  <c r="IX265" i="2" s="1"/>
  <c r="JD253" i="2"/>
  <c r="JD265" i="2" s="1"/>
  <c r="JJ253" i="2"/>
  <c r="JJ265" i="2" s="1"/>
  <c r="JP253" i="2"/>
  <c r="JP265" i="2" s="1"/>
  <c r="JV253" i="2"/>
  <c r="JV265" i="2" s="1"/>
  <c r="KB253" i="2"/>
  <c r="KB265" i="2" s="1"/>
  <c r="KH253" i="2"/>
  <c r="KH265" i="2" s="1"/>
  <c r="KN253" i="2"/>
  <c r="KN265" i="2" s="1"/>
  <c r="KT253" i="2"/>
  <c r="KT265" i="2" s="1"/>
  <c r="KZ253" i="2"/>
  <c r="KZ265" i="2" s="1"/>
  <c r="LF253" i="2"/>
  <c r="LF265" i="2" s="1"/>
  <c r="LL253" i="2"/>
  <c r="LL265" i="2" s="1"/>
  <c r="LR253" i="2"/>
  <c r="LR265" i="2" s="1"/>
  <c r="LX253" i="2"/>
  <c r="LX265" i="2" s="1"/>
  <c r="MD253" i="2"/>
  <c r="MD265" i="2" s="1"/>
  <c r="MJ253" i="2"/>
  <c r="MJ265" i="2" s="1"/>
  <c r="MP253" i="2"/>
  <c r="MP265" i="2" s="1"/>
  <c r="MV253" i="2"/>
  <c r="MV265" i="2" s="1"/>
  <c r="NB253" i="2"/>
  <c r="NB265" i="2" s="1"/>
  <c r="NH253" i="2"/>
  <c r="NH265" i="2" s="1"/>
  <c r="NN253" i="2"/>
  <c r="NN265" i="2" s="1"/>
  <c r="NT253" i="2"/>
  <c r="NT265" i="2" s="1"/>
  <c r="NZ253" i="2"/>
  <c r="NZ265" i="2" s="1"/>
  <c r="OF253" i="2"/>
  <c r="OF265" i="2" s="1"/>
  <c r="OL253" i="2"/>
  <c r="OL265" i="2" s="1"/>
  <c r="OR253" i="2"/>
  <c r="OR265" i="2" s="1"/>
  <c r="OX253" i="2"/>
  <c r="OX265" i="2" s="1"/>
  <c r="PD253" i="2"/>
  <c r="PD265" i="2" s="1"/>
  <c r="PJ253" i="2"/>
  <c r="PJ265" i="2" s="1"/>
  <c r="PP253" i="2"/>
  <c r="PP265" i="2" s="1"/>
  <c r="PV253" i="2"/>
  <c r="PV265" i="2" s="1"/>
  <c r="QB253" i="2"/>
  <c r="QB265" i="2" s="1"/>
  <c r="QH253" i="2"/>
  <c r="QH265" i="2" s="1"/>
  <c r="QN253" i="2"/>
  <c r="QN265" i="2" s="1"/>
  <c r="QT253" i="2"/>
  <c r="QT265" i="2" s="1"/>
  <c r="QZ253" i="2"/>
  <c r="QZ265" i="2" s="1"/>
  <c r="RF253" i="2"/>
  <c r="RF265" i="2" s="1"/>
  <c r="RL253" i="2"/>
  <c r="RL265" i="2" s="1"/>
  <c r="RR253" i="2"/>
  <c r="RR265" i="2" s="1"/>
  <c r="RX253" i="2"/>
  <c r="RX265" i="2" s="1"/>
  <c r="SD253" i="2"/>
  <c r="SD265" i="2" s="1"/>
  <c r="SJ253" i="2"/>
  <c r="SJ265" i="2" s="1"/>
  <c r="SP253" i="2"/>
  <c r="SP265" i="2" s="1"/>
  <c r="SV253" i="2"/>
  <c r="SV265" i="2" s="1"/>
  <c r="TB253" i="2"/>
  <c r="TB265" i="2" s="1"/>
  <c r="TH253" i="2"/>
  <c r="TH265" i="2" s="1"/>
  <c r="TN253" i="2"/>
  <c r="TN265" i="2" s="1"/>
  <c r="TT253" i="2"/>
  <c r="TT265" i="2" s="1"/>
  <c r="TZ253" i="2"/>
  <c r="TZ265" i="2" s="1"/>
  <c r="UF253" i="2"/>
  <c r="UF265" i="2" s="1"/>
  <c r="UL253" i="2"/>
  <c r="UL265" i="2" s="1"/>
  <c r="UR253" i="2"/>
  <c r="UR265" i="2" s="1"/>
  <c r="UX253" i="2"/>
  <c r="UX265" i="2" s="1"/>
  <c r="VD253" i="2"/>
  <c r="VD265" i="2" s="1"/>
  <c r="VJ253" i="2"/>
  <c r="VJ265" i="2" s="1"/>
  <c r="M254" i="2"/>
  <c r="M266" i="2" s="1"/>
  <c r="L276" i="2" s="1"/>
  <c r="S254" i="2"/>
  <c r="S266" i="2" s="1"/>
  <c r="Y254" i="2"/>
  <c r="Y266" i="2" s="1"/>
  <c r="X276" i="2" s="1"/>
  <c r="AE254" i="2"/>
  <c r="AE266" i="2" s="1"/>
  <c r="AK254" i="2"/>
  <c r="AK266" i="2" s="1"/>
  <c r="AJ276" i="2" s="1"/>
  <c r="AQ254" i="2"/>
  <c r="AQ266" i="2" s="1"/>
  <c r="AW254" i="2"/>
  <c r="AW266" i="2" s="1"/>
  <c r="AV276" i="2" s="1"/>
  <c r="BC254" i="2"/>
  <c r="BC266" i="2" s="1"/>
  <c r="BI254" i="2"/>
  <c r="BI266" i="2" s="1"/>
  <c r="BH276" i="2" s="1"/>
  <c r="BO254" i="2"/>
  <c r="BO266" i="2" s="1"/>
  <c r="BU254" i="2"/>
  <c r="BU266" i="2" s="1"/>
  <c r="BT276" i="2" s="1"/>
  <c r="CA254" i="2"/>
  <c r="CA266" i="2" s="1"/>
  <c r="CG254" i="2"/>
  <c r="CG266" i="2" s="1"/>
  <c r="CF276" i="2" s="1"/>
  <c r="CM254" i="2"/>
  <c r="CM266" i="2" s="1"/>
  <c r="CS254" i="2"/>
  <c r="CS266" i="2" s="1"/>
  <c r="CR276" i="2" s="1"/>
  <c r="CY254" i="2"/>
  <c r="CY266" i="2" s="1"/>
  <c r="DE254" i="2"/>
  <c r="DE266" i="2" s="1"/>
  <c r="DD276" i="2" s="1"/>
  <c r="DK254" i="2"/>
  <c r="DK266" i="2" s="1"/>
  <c r="DQ254" i="2"/>
  <c r="DQ266" i="2" s="1"/>
  <c r="DP276" i="2" s="1"/>
  <c r="DW254" i="2"/>
  <c r="DW266" i="2" s="1"/>
  <c r="EC254" i="2"/>
  <c r="EC266" i="2" s="1"/>
  <c r="EB276" i="2" s="1"/>
  <c r="EI254" i="2"/>
  <c r="EI266" i="2" s="1"/>
  <c r="EO254" i="2"/>
  <c r="EO266" i="2" s="1"/>
  <c r="EN276" i="2" s="1"/>
  <c r="EU254" i="2"/>
  <c r="EU266" i="2" s="1"/>
  <c r="FA254" i="2"/>
  <c r="FA266" i="2" s="1"/>
  <c r="EZ276" i="2" s="1"/>
  <c r="FG254" i="2"/>
  <c r="FG266" i="2" s="1"/>
  <c r="FM254" i="2"/>
  <c r="FM266" i="2" s="1"/>
  <c r="FL276" i="2" s="1"/>
  <c r="FS254" i="2"/>
  <c r="FS266" i="2" s="1"/>
  <c r="FY254" i="2"/>
  <c r="FY266" i="2" s="1"/>
  <c r="FX276" i="2" s="1"/>
  <c r="GE254" i="2"/>
  <c r="GE266" i="2" s="1"/>
  <c r="GK254" i="2"/>
  <c r="GK266" i="2" s="1"/>
  <c r="GJ276" i="2" s="1"/>
  <c r="GQ254" i="2"/>
  <c r="GQ266" i="2" s="1"/>
  <c r="GW254" i="2"/>
  <c r="GW266" i="2" s="1"/>
  <c r="GV276" i="2" s="1"/>
  <c r="HC254" i="2"/>
  <c r="HC266" i="2" s="1"/>
  <c r="HI254" i="2"/>
  <c r="HI266" i="2" s="1"/>
  <c r="HH276" i="2" s="1"/>
  <c r="HO254" i="2"/>
  <c r="HO266" i="2" s="1"/>
  <c r="HU254" i="2"/>
  <c r="HU266" i="2" s="1"/>
  <c r="HT276" i="2" s="1"/>
  <c r="IA254" i="2"/>
  <c r="IA266" i="2" s="1"/>
  <c r="IG254" i="2"/>
  <c r="IG266" i="2" s="1"/>
  <c r="IF276" i="2" s="1"/>
  <c r="IM254" i="2"/>
  <c r="IM266" i="2" s="1"/>
  <c r="IS254" i="2"/>
  <c r="IS266" i="2" s="1"/>
  <c r="IR276" i="2" s="1"/>
  <c r="IY254" i="2"/>
  <c r="IY266" i="2" s="1"/>
  <c r="JE254" i="2"/>
  <c r="JE266" i="2" s="1"/>
  <c r="JD276" i="2" s="1"/>
  <c r="JK254" i="2"/>
  <c r="JK266" i="2" s="1"/>
  <c r="JQ254" i="2"/>
  <c r="JQ266" i="2" s="1"/>
  <c r="JP276" i="2" s="1"/>
  <c r="JW254" i="2"/>
  <c r="JW266" i="2" s="1"/>
  <c r="KC254" i="2"/>
  <c r="KC266" i="2" s="1"/>
  <c r="KB276" i="2" s="1"/>
  <c r="KI254" i="2"/>
  <c r="KI266" i="2" s="1"/>
  <c r="KO254" i="2"/>
  <c r="KO266" i="2" s="1"/>
  <c r="KN276" i="2" s="1"/>
  <c r="KU254" i="2"/>
  <c r="KU266" i="2" s="1"/>
  <c r="LA254" i="2"/>
  <c r="LA266" i="2" s="1"/>
  <c r="KZ276" i="2" s="1"/>
  <c r="LG254" i="2"/>
  <c r="LG266" i="2" s="1"/>
  <c r="LM254" i="2"/>
  <c r="LM266" i="2" s="1"/>
  <c r="LL276" i="2" s="1"/>
  <c r="LS254" i="2"/>
  <c r="LS266" i="2" s="1"/>
  <c r="LY254" i="2"/>
  <c r="LY266" i="2" s="1"/>
  <c r="LX276" i="2" s="1"/>
  <c r="ME254" i="2"/>
  <c r="ME266" i="2" s="1"/>
  <c r="MK254" i="2"/>
  <c r="MK266" i="2" s="1"/>
  <c r="MJ276" i="2" s="1"/>
  <c r="MQ254" i="2"/>
  <c r="MQ266" i="2" s="1"/>
  <c r="MW254" i="2"/>
  <c r="MW266" i="2" s="1"/>
  <c r="MV276" i="2" s="1"/>
  <c r="NC254" i="2"/>
  <c r="NC266" i="2" s="1"/>
  <c r="NI254" i="2"/>
  <c r="NI266" i="2" s="1"/>
  <c r="NH276" i="2" s="1"/>
  <c r="NO254" i="2"/>
  <c r="NO266" i="2" s="1"/>
  <c r="NU254" i="2"/>
  <c r="NU266" i="2" s="1"/>
  <c r="NT276" i="2" s="1"/>
  <c r="OA254" i="2"/>
  <c r="OA266" i="2" s="1"/>
  <c r="OG254" i="2"/>
  <c r="OG266" i="2" s="1"/>
  <c r="OF276" i="2" s="1"/>
  <c r="OM254" i="2"/>
  <c r="OM266" i="2" s="1"/>
  <c r="OS254" i="2"/>
  <c r="OS266" i="2" s="1"/>
  <c r="OR276" i="2" s="1"/>
  <c r="OY254" i="2"/>
  <c r="OY266" i="2" s="1"/>
  <c r="PE254" i="2"/>
  <c r="PE266" i="2" s="1"/>
  <c r="PD276" i="2" s="1"/>
  <c r="PK254" i="2"/>
  <c r="PK266" i="2" s="1"/>
  <c r="PQ254" i="2"/>
  <c r="PQ266" i="2" s="1"/>
  <c r="PP276" i="2" s="1"/>
  <c r="PW254" i="2"/>
  <c r="PW266" i="2" s="1"/>
  <c r="QC254" i="2"/>
  <c r="QC266" i="2" s="1"/>
  <c r="QB276" i="2" s="1"/>
  <c r="QI254" i="2"/>
  <c r="QI266" i="2" s="1"/>
  <c r="QO254" i="2"/>
  <c r="QO266" i="2" s="1"/>
  <c r="QN276" i="2" s="1"/>
  <c r="QU254" i="2"/>
  <c r="QU266" i="2" s="1"/>
  <c r="RA254" i="2"/>
  <c r="RA266" i="2" s="1"/>
  <c r="QZ276" i="2" s="1"/>
  <c r="RG254" i="2"/>
  <c r="RG266" i="2" s="1"/>
  <c r="RM254" i="2"/>
  <c r="RM266" i="2" s="1"/>
  <c r="RL276" i="2" s="1"/>
  <c r="RS254" i="2"/>
  <c r="RS266" i="2" s="1"/>
  <c r="RY254" i="2"/>
  <c r="RY266" i="2" s="1"/>
  <c r="RX276" i="2" s="1"/>
  <c r="SE254" i="2"/>
  <c r="SE266" i="2" s="1"/>
  <c r="SK254" i="2"/>
  <c r="SK266" i="2" s="1"/>
  <c r="SJ276" i="2" s="1"/>
  <c r="SQ254" i="2"/>
  <c r="SQ266" i="2" s="1"/>
  <c r="SW254" i="2"/>
  <c r="SW266" i="2" s="1"/>
  <c r="SV276" i="2" s="1"/>
  <c r="TC254" i="2"/>
  <c r="TC266" i="2" s="1"/>
  <c r="TI254" i="2"/>
  <c r="TI266" i="2" s="1"/>
  <c r="TH276" i="2" s="1"/>
  <c r="TO254" i="2"/>
  <c r="TO266" i="2" s="1"/>
  <c r="TU254" i="2"/>
  <c r="TU266" i="2" s="1"/>
  <c r="TT276" i="2" s="1"/>
  <c r="UA254" i="2"/>
  <c r="UA266" i="2" s="1"/>
  <c r="UG254" i="2"/>
  <c r="UG266" i="2" s="1"/>
  <c r="UF276" i="2" s="1"/>
  <c r="UM254" i="2"/>
  <c r="UM266" i="2" s="1"/>
  <c r="US254" i="2"/>
  <c r="US266" i="2" s="1"/>
  <c r="UR276" i="2" s="1"/>
  <c r="UY254" i="2"/>
  <c r="UY266" i="2" s="1"/>
  <c r="VE254" i="2"/>
  <c r="VE266" i="2" s="1"/>
  <c r="VD276" i="2" s="1"/>
  <c r="VK254" i="2"/>
  <c r="VK266" i="2" s="1"/>
  <c r="L255" i="2"/>
  <c r="L267" i="2" s="1"/>
  <c r="R255" i="2"/>
  <c r="R267" i="2" s="1"/>
  <c r="X255" i="2"/>
  <c r="X267" i="2" s="1"/>
  <c r="AD255" i="2"/>
  <c r="AD267" i="2" s="1"/>
  <c r="AJ255" i="2"/>
  <c r="AJ267" i="2" s="1"/>
  <c r="AP255" i="2"/>
  <c r="AP267" i="2" s="1"/>
  <c r="AV255" i="2"/>
  <c r="AV267" i="2" s="1"/>
  <c r="BB255" i="2"/>
  <c r="BB267" i="2" s="1"/>
  <c r="BH255" i="2"/>
  <c r="BH267" i="2" s="1"/>
  <c r="BN255" i="2"/>
  <c r="BN267" i="2" s="1"/>
  <c r="BT255" i="2"/>
  <c r="BT267" i="2" s="1"/>
  <c r="BZ255" i="2"/>
  <c r="BZ267" i="2" s="1"/>
  <c r="CF255" i="2"/>
  <c r="CF267" i="2" s="1"/>
  <c r="CL255" i="2"/>
  <c r="CL267" i="2" s="1"/>
  <c r="CR255" i="2"/>
  <c r="CR267" i="2" s="1"/>
  <c r="CX255" i="2"/>
  <c r="CX267" i="2" s="1"/>
  <c r="DD255" i="2"/>
  <c r="DD267" i="2" s="1"/>
  <c r="DJ255" i="2"/>
  <c r="DJ267" i="2" s="1"/>
  <c r="DP255" i="2"/>
  <c r="DP267" i="2" s="1"/>
  <c r="DV255" i="2"/>
  <c r="DV267" i="2" s="1"/>
  <c r="EB255" i="2"/>
  <c r="EB267" i="2" s="1"/>
  <c r="EH255" i="2"/>
  <c r="EH267" i="2" s="1"/>
  <c r="EN255" i="2"/>
  <c r="EN267" i="2" s="1"/>
  <c r="ET255" i="2"/>
  <c r="ET267" i="2" s="1"/>
  <c r="EZ255" i="2"/>
  <c r="EZ267" i="2" s="1"/>
  <c r="FF255" i="2"/>
  <c r="FF267" i="2" s="1"/>
  <c r="FL255" i="2"/>
  <c r="FL267" i="2" s="1"/>
  <c r="FR255" i="2"/>
  <c r="FR267" i="2" s="1"/>
  <c r="FX255" i="2"/>
  <c r="FX267" i="2" s="1"/>
  <c r="GD255" i="2"/>
  <c r="GD267" i="2" s="1"/>
  <c r="GJ255" i="2"/>
  <c r="GJ267" i="2" s="1"/>
  <c r="GP255" i="2"/>
  <c r="GP267" i="2" s="1"/>
  <c r="GV255" i="2"/>
  <c r="GV267" i="2" s="1"/>
  <c r="HB255" i="2"/>
  <c r="HB267" i="2" s="1"/>
  <c r="HH255" i="2"/>
  <c r="HH267" i="2" s="1"/>
  <c r="HN255" i="2"/>
  <c r="HN267" i="2" s="1"/>
  <c r="HT255" i="2"/>
  <c r="HT267" i="2" s="1"/>
  <c r="HZ255" i="2"/>
  <c r="HZ267" i="2" s="1"/>
  <c r="IF255" i="2"/>
  <c r="IF267" i="2" s="1"/>
  <c r="IL255" i="2"/>
  <c r="IL267" i="2" s="1"/>
  <c r="IR255" i="2"/>
  <c r="IR267" i="2" s="1"/>
  <c r="IX255" i="2"/>
  <c r="IX267" i="2" s="1"/>
  <c r="JD255" i="2"/>
  <c r="JD267" i="2" s="1"/>
  <c r="JJ255" i="2"/>
  <c r="JJ267" i="2" s="1"/>
  <c r="JP255" i="2"/>
  <c r="JP267" i="2" s="1"/>
  <c r="JV255" i="2"/>
  <c r="JV267" i="2" s="1"/>
  <c r="KB255" i="2"/>
  <c r="KB267" i="2" s="1"/>
  <c r="KH255" i="2"/>
  <c r="KH267" i="2" s="1"/>
  <c r="KN255" i="2"/>
  <c r="KN267" i="2" s="1"/>
  <c r="KT255" i="2"/>
  <c r="KT267" i="2" s="1"/>
  <c r="KZ255" i="2"/>
  <c r="KZ267" i="2" s="1"/>
  <c r="LF255" i="2"/>
  <c r="LF267" i="2" s="1"/>
  <c r="LL255" i="2"/>
  <c r="LL267" i="2" s="1"/>
  <c r="LR255" i="2"/>
  <c r="LR267" i="2" s="1"/>
  <c r="LX255" i="2"/>
  <c r="LX267" i="2" s="1"/>
  <c r="MD255" i="2"/>
  <c r="MD267" i="2" s="1"/>
  <c r="MJ255" i="2"/>
  <c r="MJ267" i="2" s="1"/>
  <c r="MP255" i="2"/>
  <c r="MP267" i="2" s="1"/>
  <c r="MV255" i="2"/>
  <c r="MV267" i="2" s="1"/>
  <c r="NB255" i="2"/>
  <c r="NB267" i="2" s="1"/>
  <c r="NH255" i="2"/>
  <c r="NH267" i="2" s="1"/>
  <c r="NN255" i="2"/>
  <c r="NN267" i="2" s="1"/>
  <c r="NT255" i="2"/>
  <c r="NT267" i="2" s="1"/>
  <c r="NZ255" i="2"/>
  <c r="NZ267" i="2" s="1"/>
  <c r="OF255" i="2"/>
  <c r="OF267" i="2" s="1"/>
  <c r="OL255" i="2"/>
  <c r="OL267" i="2" s="1"/>
  <c r="OR255" i="2"/>
  <c r="OR267" i="2" s="1"/>
  <c r="OX255" i="2"/>
  <c r="OX267" i="2" s="1"/>
  <c r="PD255" i="2"/>
  <c r="PD267" i="2" s="1"/>
  <c r="PJ255" i="2"/>
  <c r="PJ267" i="2" s="1"/>
  <c r="PP255" i="2"/>
  <c r="PP267" i="2" s="1"/>
  <c r="PV255" i="2"/>
  <c r="PV267" i="2" s="1"/>
  <c r="QB255" i="2"/>
  <c r="QB267" i="2" s="1"/>
  <c r="QH255" i="2"/>
  <c r="QH267" i="2" s="1"/>
  <c r="QN255" i="2"/>
  <c r="QN267" i="2" s="1"/>
  <c r="QT255" i="2"/>
  <c r="QT267" i="2" s="1"/>
  <c r="QZ255" i="2"/>
  <c r="QZ267" i="2" s="1"/>
  <c r="RF255" i="2"/>
  <c r="RF267" i="2" s="1"/>
  <c r="RL255" i="2"/>
  <c r="RL267" i="2" s="1"/>
  <c r="RR255" i="2"/>
  <c r="RR267" i="2" s="1"/>
  <c r="RX255" i="2"/>
  <c r="RX267" i="2" s="1"/>
  <c r="SD255" i="2"/>
  <c r="SD267" i="2" s="1"/>
  <c r="SJ255" i="2"/>
  <c r="SJ267" i="2" s="1"/>
  <c r="SP255" i="2"/>
  <c r="SP267" i="2" s="1"/>
  <c r="SV255" i="2"/>
  <c r="SV267" i="2" s="1"/>
  <c r="TB255" i="2"/>
  <c r="TB267" i="2" s="1"/>
  <c r="TH255" i="2"/>
  <c r="TH267" i="2" s="1"/>
  <c r="TN255" i="2"/>
  <c r="TN267" i="2" s="1"/>
  <c r="TT255" i="2"/>
  <c r="TT267" i="2" s="1"/>
  <c r="TZ255" i="2"/>
  <c r="TZ267" i="2" s="1"/>
  <c r="UF255" i="2"/>
  <c r="UF267" i="2" s="1"/>
  <c r="UL255" i="2"/>
  <c r="UL267" i="2" s="1"/>
  <c r="UR255" i="2"/>
  <c r="UR267" i="2" s="1"/>
  <c r="UX255" i="2"/>
  <c r="UX267" i="2" s="1"/>
  <c r="VD255" i="2"/>
  <c r="VD267" i="2" s="1"/>
  <c r="VJ255" i="2"/>
  <c r="VJ267" i="2" s="1"/>
  <c r="M256" i="2"/>
  <c r="M268" i="2" s="1"/>
  <c r="L277" i="2" s="1"/>
  <c r="S256" i="2"/>
  <c r="S268" i="2" s="1"/>
  <c r="R277" i="2" s="1"/>
  <c r="Y256" i="2"/>
  <c r="Y268" i="2" s="1"/>
  <c r="X277" i="2" s="1"/>
  <c r="AE256" i="2"/>
  <c r="AE268" i="2" s="1"/>
  <c r="AD277" i="2" s="1"/>
  <c r="AK256" i="2"/>
  <c r="AK268" i="2" s="1"/>
  <c r="AJ277" i="2" s="1"/>
  <c r="AQ256" i="2"/>
  <c r="AQ268" i="2" s="1"/>
  <c r="AP277" i="2" s="1"/>
  <c r="AW256" i="2"/>
  <c r="AW268" i="2" s="1"/>
  <c r="AV277" i="2" s="1"/>
  <c r="BC256" i="2"/>
  <c r="BC268" i="2" s="1"/>
  <c r="BB277" i="2" s="1"/>
  <c r="BI256" i="2"/>
  <c r="BI268" i="2" s="1"/>
  <c r="BH277" i="2" s="1"/>
  <c r="BO256" i="2"/>
  <c r="BO268" i="2" s="1"/>
  <c r="BN277" i="2" s="1"/>
  <c r="BU256" i="2"/>
  <c r="BU268" i="2" s="1"/>
  <c r="BT277" i="2" s="1"/>
  <c r="CA256" i="2"/>
  <c r="CA268" i="2" s="1"/>
  <c r="BZ277" i="2" s="1"/>
  <c r="CG256" i="2"/>
  <c r="CG268" i="2" s="1"/>
  <c r="CF277" i="2" s="1"/>
  <c r="CM256" i="2"/>
  <c r="CM268" i="2" s="1"/>
  <c r="CL277" i="2" s="1"/>
  <c r="CS256" i="2"/>
  <c r="CS268" i="2" s="1"/>
  <c r="CR277" i="2" s="1"/>
  <c r="CY256" i="2"/>
  <c r="CY268" i="2" s="1"/>
  <c r="CX277" i="2" s="1"/>
  <c r="DE256" i="2"/>
  <c r="DE268" i="2" s="1"/>
  <c r="DD277" i="2" s="1"/>
  <c r="DK256" i="2"/>
  <c r="DK268" i="2" s="1"/>
  <c r="DJ277" i="2" s="1"/>
  <c r="DQ256" i="2"/>
  <c r="DQ268" i="2" s="1"/>
  <c r="DP277" i="2" s="1"/>
  <c r="DW256" i="2"/>
  <c r="DW268" i="2" s="1"/>
  <c r="DV277" i="2" s="1"/>
  <c r="EC256" i="2"/>
  <c r="EC268" i="2" s="1"/>
  <c r="EB277" i="2" s="1"/>
  <c r="EI256" i="2"/>
  <c r="EI268" i="2" s="1"/>
  <c r="EH277" i="2" s="1"/>
  <c r="EO256" i="2"/>
  <c r="EO268" i="2" s="1"/>
  <c r="EN277" i="2" s="1"/>
  <c r="EU256" i="2"/>
  <c r="EU268" i="2" s="1"/>
  <c r="ET277" i="2" s="1"/>
  <c r="FA256" i="2"/>
  <c r="FA268" i="2" s="1"/>
  <c r="EZ277" i="2" s="1"/>
  <c r="FG256" i="2"/>
  <c r="FG268" i="2" s="1"/>
  <c r="FF277" i="2" s="1"/>
  <c r="FM256" i="2"/>
  <c r="FM268" i="2" s="1"/>
  <c r="FL277" i="2" s="1"/>
  <c r="FS256" i="2"/>
  <c r="FS268" i="2" s="1"/>
  <c r="FR277" i="2" s="1"/>
  <c r="FY256" i="2"/>
  <c r="FY268" i="2" s="1"/>
  <c r="FX277" i="2" s="1"/>
  <c r="GE256" i="2"/>
  <c r="GE268" i="2" s="1"/>
  <c r="GD277" i="2" s="1"/>
  <c r="GK256" i="2"/>
  <c r="GK268" i="2" s="1"/>
  <c r="GJ277" i="2" s="1"/>
  <c r="GQ256" i="2"/>
  <c r="GQ268" i="2" s="1"/>
  <c r="GP277" i="2" s="1"/>
  <c r="GW256" i="2"/>
  <c r="GW268" i="2" s="1"/>
  <c r="GV277" i="2" s="1"/>
  <c r="HC256" i="2"/>
  <c r="HC268" i="2" s="1"/>
  <c r="HB277" i="2" s="1"/>
  <c r="HI256" i="2"/>
  <c r="HI268" i="2" s="1"/>
  <c r="HH277" i="2" s="1"/>
  <c r="HO256" i="2"/>
  <c r="HO268" i="2" s="1"/>
  <c r="HN277" i="2" s="1"/>
  <c r="HU256" i="2"/>
  <c r="HU268" i="2" s="1"/>
  <c r="HT277" i="2" s="1"/>
  <c r="IA256" i="2"/>
  <c r="IA268" i="2" s="1"/>
  <c r="HZ277" i="2" s="1"/>
  <c r="IG256" i="2"/>
  <c r="IG268" i="2" s="1"/>
  <c r="IF277" i="2" s="1"/>
  <c r="IM256" i="2"/>
  <c r="IM268" i="2" s="1"/>
  <c r="IL277" i="2" s="1"/>
  <c r="IS256" i="2"/>
  <c r="IS268" i="2" s="1"/>
  <c r="IR277" i="2" s="1"/>
  <c r="IY256" i="2"/>
  <c r="IY268" i="2" s="1"/>
  <c r="IX277" i="2" s="1"/>
  <c r="JE256" i="2"/>
  <c r="JE268" i="2" s="1"/>
  <c r="JD277" i="2" s="1"/>
  <c r="JK256" i="2"/>
  <c r="JK268" i="2" s="1"/>
  <c r="JJ277" i="2" s="1"/>
  <c r="JQ256" i="2"/>
  <c r="JQ268" i="2" s="1"/>
  <c r="JP277" i="2" s="1"/>
  <c r="JW256" i="2"/>
  <c r="JW268" i="2" s="1"/>
  <c r="JV277" i="2" s="1"/>
  <c r="KC256" i="2"/>
  <c r="KC268" i="2" s="1"/>
  <c r="KB277" i="2" s="1"/>
  <c r="KI256" i="2"/>
  <c r="KI268" i="2" s="1"/>
  <c r="KH277" i="2" s="1"/>
  <c r="KO256" i="2"/>
  <c r="KO268" i="2" s="1"/>
  <c r="KN277" i="2" s="1"/>
  <c r="KU256" i="2"/>
  <c r="KU268" i="2" s="1"/>
  <c r="KT277" i="2" s="1"/>
  <c r="LA256" i="2"/>
  <c r="LA268" i="2" s="1"/>
  <c r="KZ277" i="2" s="1"/>
  <c r="LG256" i="2"/>
  <c r="LG268" i="2" s="1"/>
  <c r="LF277" i="2" s="1"/>
  <c r="LM256" i="2"/>
  <c r="LM268" i="2" s="1"/>
  <c r="LL277" i="2" s="1"/>
  <c r="LS256" i="2"/>
  <c r="LS268" i="2" s="1"/>
  <c r="LR277" i="2" s="1"/>
  <c r="LY256" i="2"/>
  <c r="LY268" i="2" s="1"/>
  <c r="LX277" i="2" s="1"/>
  <c r="ME256" i="2"/>
  <c r="ME268" i="2" s="1"/>
  <c r="MD277" i="2" s="1"/>
  <c r="MK256" i="2"/>
  <c r="MK268" i="2" s="1"/>
  <c r="MJ277" i="2" s="1"/>
  <c r="MQ256" i="2"/>
  <c r="MQ268" i="2" s="1"/>
  <c r="MP277" i="2" s="1"/>
  <c r="MW256" i="2"/>
  <c r="MW268" i="2" s="1"/>
  <c r="MV277" i="2" s="1"/>
  <c r="NC256" i="2"/>
  <c r="NC268" i="2" s="1"/>
  <c r="NB277" i="2" s="1"/>
  <c r="NI256" i="2"/>
  <c r="NI268" i="2" s="1"/>
  <c r="NH277" i="2" s="1"/>
  <c r="NO256" i="2"/>
  <c r="NO268" i="2" s="1"/>
  <c r="NN277" i="2" s="1"/>
  <c r="NU256" i="2"/>
  <c r="NU268" i="2" s="1"/>
  <c r="NT277" i="2" s="1"/>
  <c r="OA256" i="2"/>
  <c r="OA268" i="2" s="1"/>
  <c r="NZ277" i="2" s="1"/>
  <c r="OG256" i="2"/>
  <c r="OG268" i="2" s="1"/>
  <c r="OF277" i="2" s="1"/>
  <c r="OM256" i="2"/>
  <c r="OM268" i="2" s="1"/>
  <c r="OL277" i="2" s="1"/>
  <c r="OS256" i="2"/>
  <c r="OS268" i="2" s="1"/>
  <c r="OR277" i="2" s="1"/>
  <c r="OY256" i="2"/>
  <c r="OY268" i="2" s="1"/>
  <c r="OX277" i="2" s="1"/>
  <c r="PE256" i="2"/>
  <c r="PE268" i="2" s="1"/>
  <c r="PD277" i="2" s="1"/>
  <c r="PK256" i="2"/>
  <c r="PK268" i="2" s="1"/>
  <c r="PJ277" i="2" s="1"/>
  <c r="PQ256" i="2"/>
  <c r="PQ268" i="2" s="1"/>
  <c r="PP277" i="2" s="1"/>
  <c r="PW256" i="2"/>
  <c r="PW268" i="2" s="1"/>
  <c r="PV277" i="2" s="1"/>
  <c r="QC256" i="2"/>
  <c r="QC268" i="2" s="1"/>
  <c r="QB277" i="2" s="1"/>
  <c r="QI256" i="2"/>
  <c r="QI268" i="2" s="1"/>
  <c r="QH277" i="2" s="1"/>
  <c r="QO256" i="2"/>
  <c r="QO268" i="2" s="1"/>
  <c r="QN277" i="2" s="1"/>
  <c r="QU256" i="2"/>
  <c r="QU268" i="2" s="1"/>
  <c r="QT277" i="2" s="1"/>
  <c r="RA256" i="2"/>
  <c r="RA268" i="2" s="1"/>
  <c r="QZ277" i="2" s="1"/>
  <c r="RG256" i="2"/>
  <c r="RG268" i="2" s="1"/>
  <c r="RF277" i="2" s="1"/>
  <c r="RM256" i="2"/>
  <c r="RM268" i="2" s="1"/>
  <c r="RL277" i="2" s="1"/>
  <c r="RS256" i="2"/>
  <c r="RS268" i="2" s="1"/>
  <c r="RR277" i="2" s="1"/>
  <c r="RY256" i="2"/>
  <c r="RY268" i="2" s="1"/>
  <c r="RX277" i="2" s="1"/>
  <c r="SE256" i="2"/>
  <c r="SE268" i="2" s="1"/>
  <c r="SD277" i="2" s="1"/>
  <c r="SK256" i="2"/>
  <c r="SK268" i="2" s="1"/>
  <c r="SJ277" i="2" s="1"/>
  <c r="SQ256" i="2"/>
  <c r="SQ268" i="2" s="1"/>
  <c r="SP277" i="2" s="1"/>
  <c r="SW256" i="2"/>
  <c r="SW268" i="2" s="1"/>
  <c r="SV277" i="2" s="1"/>
  <c r="TC256" i="2"/>
  <c r="TC268" i="2" s="1"/>
  <c r="TB277" i="2" s="1"/>
  <c r="TI256" i="2"/>
  <c r="TI268" i="2" s="1"/>
  <c r="TH277" i="2" s="1"/>
  <c r="TO256" i="2"/>
  <c r="TO268" i="2" s="1"/>
  <c r="TN277" i="2" s="1"/>
  <c r="TU256" i="2"/>
  <c r="TU268" i="2" s="1"/>
  <c r="TT277" i="2" s="1"/>
  <c r="UA256" i="2"/>
  <c r="UA268" i="2" s="1"/>
  <c r="TZ277" i="2" s="1"/>
  <c r="UG256" i="2"/>
  <c r="UG268" i="2" s="1"/>
  <c r="UF277" i="2" s="1"/>
  <c r="UM256" i="2"/>
  <c r="UM268" i="2" s="1"/>
  <c r="UL277" i="2" s="1"/>
  <c r="US256" i="2"/>
  <c r="US268" i="2" s="1"/>
  <c r="UR277" i="2" s="1"/>
  <c r="UY256" i="2"/>
  <c r="UY268" i="2" s="1"/>
  <c r="UX277" i="2" s="1"/>
  <c r="VE256" i="2"/>
  <c r="VE268" i="2" s="1"/>
  <c r="VD277" i="2" s="1"/>
  <c r="VK256" i="2"/>
  <c r="VK268" i="2" s="1"/>
  <c r="VJ277" i="2" s="1"/>
  <c r="L257" i="2"/>
  <c r="L269" i="2" s="1"/>
  <c r="R257" i="2"/>
  <c r="R269" i="2" s="1"/>
  <c r="X257" i="2"/>
  <c r="X269" i="2" s="1"/>
  <c r="AD257" i="2"/>
  <c r="AD269" i="2" s="1"/>
  <c r="AJ257" i="2"/>
  <c r="AJ269" i="2" s="1"/>
  <c r="AP257" i="2"/>
  <c r="AP269" i="2" s="1"/>
  <c r="AV257" i="2"/>
  <c r="AV269" i="2" s="1"/>
  <c r="BB257" i="2"/>
  <c r="BB269" i="2" s="1"/>
  <c r="BH257" i="2"/>
  <c r="BH269" i="2" s="1"/>
  <c r="BN257" i="2"/>
  <c r="BN269" i="2" s="1"/>
  <c r="BT257" i="2"/>
  <c r="BT269" i="2" s="1"/>
  <c r="BZ257" i="2"/>
  <c r="BZ269" i="2" s="1"/>
  <c r="CF257" i="2"/>
  <c r="CF269" i="2" s="1"/>
  <c r="CL257" i="2"/>
  <c r="CL269" i="2" s="1"/>
  <c r="CR257" i="2"/>
  <c r="CR269" i="2" s="1"/>
  <c r="CX257" i="2"/>
  <c r="CX269" i="2" s="1"/>
  <c r="DD257" i="2"/>
  <c r="DD269" i="2" s="1"/>
  <c r="DJ257" i="2"/>
  <c r="DJ269" i="2" s="1"/>
  <c r="DP257" i="2"/>
  <c r="DP269" i="2" s="1"/>
  <c r="DV257" i="2"/>
  <c r="DV269" i="2" s="1"/>
  <c r="EB257" i="2"/>
  <c r="EB269" i="2" s="1"/>
  <c r="EH257" i="2"/>
  <c r="EH269" i="2" s="1"/>
  <c r="EN257" i="2"/>
  <c r="EN269" i="2" s="1"/>
  <c r="ET257" i="2"/>
  <c r="ET269" i="2" s="1"/>
  <c r="EZ257" i="2"/>
  <c r="EZ269" i="2" s="1"/>
  <c r="FF257" i="2"/>
  <c r="FF269" i="2" s="1"/>
  <c r="FL257" i="2"/>
  <c r="FL269" i="2" s="1"/>
  <c r="FR257" i="2"/>
  <c r="FR269" i="2" s="1"/>
  <c r="FX257" i="2"/>
  <c r="FX269" i="2" s="1"/>
  <c r="GD257" i="2"/>
  <c r="GD269" i="2" s="1"/>
  <c r="GJ257" i="2"/>
  <c r="GJ269" i="2" s="1"/>
  <c r="GP257" i="2"/>
  <c r="GP269" i="2" s="1"/>
  <c r="GV257" i="2"/>
  <c r="GV269" i="2" s="1"/>
  <c r="HB257" i="2"/>
  <c r="HB269" i="2" s="1"/>
  <c r="HH257" i="2"/>
  <c r="HH269" i="2" s="1"/>
  <c r="HN257" i="2"/>
  <c r="HN269" i="2" s="1"/>
  <c r="HT257" i="2"/>
  <c r="HT269" i="2" s="1"/>
  <c r="HZ257" i="2"/>
  <c r="HZ269" i="2" s="1"/>
  <c r="IF257" i="2"/>
  <c r="IF269" i="2" s="1"/>
  <c r="IL257" i="2"/>
  <c r="IL269" i="2" s="1"/>
  <c r="IR257" i="2"/>
  <c r="IR269" i="2" s="1"/>
  <c r="IX257" i="2"/>
  <c r="IX269" i="2" s="1"/>
  <c r="JD257" i="2"/>
  <c r="JD269" i="2" s="1"/>
  <c r="JJ257" i="2"/>
  <c r="JJ269" i="2" s="1"/>
  <c r="JP257" i="2"/>
  <c r="JP269" i="2" s="1"/>
  <c r="JV257" i="2"/>
  <c r="JV269" i="2" s="1"/>
  <c r="KB257" i="2"/>
  <c r="KB269" i="2" s="1"/>
  <c r="KH257" i="2"/>
  <c r="KH269" i="2" s="1"/>
  <c r="KN257" i="2"/>
  <c r="KN269" i="2" s="1"/>
  <c r="KT257" i="2"/>
  <c r="KT269" i="2" s="1"/>
  <c r="KZ257" i="2"/>
  <c r="KZ269" i="2" s="1"/>
  <c r="LF257" i="2"/>
  <c r="LF269" i="2" s="1"/>
  <c r="LL257" i="2"/>
  <c r="LL269" i="2" s="1"/>
  <c r="LR257" i="2"/>
  <c r="LR269" i="2" s="1"/>
  <c r="LX257" i="2"/>
  <c r="LX269" i="2" s="1"/>
  <c r="MD257" i="2"/>
  <c r="MD269" i="2" s="1"/>
  <c r="MJ257" i="2"/>
  <c r="MJ269" i="2" s="1"/>
  <c r="MP257" i="2"/>
  <c r="MP269" i="2" s="1"/>
  <c r="MV257" i="2"/>
  <c r="MV269" i="2" s="1"/>
  <c r="NB257" i="2"/>
  <c r="NB269" i="2" s="1"/>
  <c r="NH257" i="2"/>
  <c r="NH269" i="2" s="1"/>
  <c r="NN257" i="2"/>
  <c r="NN269" i="2" s="1"/>
  <c r="NT257" i="2"/>
  <c r="NT269" i="2" s="1"/>
  <c r="NZ257" i="2"/>
  <c r="NZ269" i="2" s="1"/>
  <c r="OF257" i="2"/>
  <c r="OF269" i="2" s="1"/>
  <c r="OL257" i="2"/>
  <c r="OL269" i="2" s="1"/>
  <c r="OR257" i="2"/>
  <c r="OR269" i="2" s="1"/>
  <c r="OX257" i="2"/>
  <c r="OX269" i="2" s="1"/>
  <c r="PD257" i="2"/>
  <c r="PD269" i="2" s="1"/>
  <c r="PJ257" i="2"/>
  <c r="PJ269" i="2" s="1"/>
  <c r="PP257" i="2"/>
  <c r="PP269" i="2" s="1"/>
  <c r="PV257" i="2"/>
  <c r="PV269" i="2" s="1"/>
  <c r="QB257" i="2"/>
  <c r="QB269" i="2" s="1"/>
  <c r="QH257" i="2"/>
  <c r="QH269" i="2" s="1"/>
  <c r="QN257" i="2"/>
  <c r="QN269" i="2" s="1"/>
  <c r="QT257" i="2"/>
  <c r="QT269" i="2" s="1"/>
  <c r="QZ257" i="2"/>
  <c r="QZ269" i="2" s="1"/>
  <c r="RF257" i="2"/>
  <c r="RF269" i="2" s="1"/>
  <c r="RL257" i="2"/>
  <c r="RL269" i="2" s="1"/>
  <c r="RR257" i="2"/>
  <c r="RR269" i="2" s="1"/>
  <c r="RX257" i="2"/>
  <c r="RX269" i="2" s="1"/>
  <c r="SD257" i="2"/>
  <c r="SD269" i="2" s="1"/>
  <c r="SJ257" i="2"/>
  <c r="SJ269" i="2" s="1"/>
  <c r="SP257" i="2"/>
  <c r="SP269" i="2" s="1"/>
  <c r="SV257" i="2"/>
  <c r="SV269" i="2" s="1"/>
  <c r="TB257" i="2"/>
  <c r="TB269" i="2" s="1"/>
  <c r="TH257" i="2"/>
  <c r="TH269" i="2" s="1"/>
  <c r="TN257" i="2"/>
  <c r="TN269" i="2" s="1"/>
  <c r="TT257" i="2"/>
  <c r="TT269" i="2" s="1"/>
  <c r="TZ257" i="2"/>
  <c r="TZ269" i="2" s="1"/>
  <c r="UF257" i="2"/>
  <c r="UF269" i="2" s="1"/>
  <c r="UL257" i="2"/>
  <c r="UL269" i="2" s="1"/>
  <c r="UR257" i="2"/>
  <c r="UR269" i="2" s="1"/>
  <c r="UX257" i="2"/>
  <c r="UX269" i="2" s="1"/>
  <c r="VD257" i="2"/>
  <c r="VD269" i="2" s="1"/>
  <c r="VJ257" i="2"/>
  <c r="VJ269" i="2" s="1"/>
  <c r="M258" i="2"/>
  <c r="M270" i="2" s="1"/>
  <c r="S258" i="2"/>
  <c r="S270" i="2" s="1"/>
  <c r="Y258" i="2"/>
  <c r="Y270" i="2" s="1"/>
  <c r="AE258" i="2"/>
  <c r="AE270" i="2" s="1"/>
  <c r="AK258" i="2"/>
  <c r="AK270" i="2" s="1"/>
  <c r="AQ258" i="2"/>
  <c r="AQ270" i="2" s="1"/>
  <c r="AW258" i="2"/>
  <c r="AW270" i="2" s="1"/>
  <c r="BC258" i="2"/>
  <c r="BC270" i="2" s="1"/>
  <c r="BI258" i="2"/>
  <c r="BI270" i="2" s="1"/>
  <c r="BO258" i="2"/>
  <c r="BO270" i="2" s="1"/>
  <c r="BU258" i="2"/>
  <c r="BU270" i="2" s="1"/>
  <c r="CA258" i="2"/>
  <c r="CA270" i="2" s="1"/>
  <c r="CG258" i="2"/>
  <c r="CG270" i="2" s="1"/>
  <c r="CM258" i="2"/>
  <c r="CM270" i="2" s="1"/>
  <c r="CS258" i="2"/>
  <c r="CS270" i="2" s="1"/>
  <c r="CY258" i="2"/>
  <c r="CY270" i="2" s="1"/>
  <c r="DE258" i="2"/>
  <c r="DE270" i="2" s="1"/>
  <c r="DK258" i="2"/>
  <c r="DK270" i="2" s="1"/>
  <c r="DQ258" i="2"/>
  <c r="DQ270" i="2" s="1"/>
  <c r="DW258" i="2"/>
  <c r="DW270" i="2" s="1"/>
  <c r="EC258" i="2"/>
  <c r="EC270" i="2" s="1"/>
  <c r="EI258" i="2"/>
  <c r="EI270" i="2" s="1"/>
  <c r="EO258" i="2"/>
  <c r="EO270" i="2" s="1"/>
  <c r="EU258" i="2"/>
  <c r="EU270" i="2" s="1"/>
  <c r="FA258" i="2"/>
  <c r="FA270" i="2" s="1"/>
  <c r="FG258" i="2"/>
  <c r="FG270" i="2" s="1"/>
  <c r="FM258" i="2"/>
  <c r="FM270" i="2" s="1"/>
  <c r="FS258" i="2"/>
  <c r="FS270" i="2" s="1"/>
  <c r="FY258" i="2"/>
  <c r="FY270" i="2" s="1"/>
  <c r="GE258" i="2"/>
  <c r="GE270" i="2" s="1"/>
  <c r="GK258" i="2"/>
  <c r="GK270" i="2" s="1"/>
  <c r="GQ258" i="2"/>
  <c r="GQ270" i="2" s="1"/>
  <c r="GW258" i="2"/>
  <c r="GW270" i="2" s="1"/>
  <c r="HC258" i="2"/>
  <c r="HC270" i="2" s="1"/>
  <c r="HI258" i="2"/>
  <c r="HI270" i="2" s="1"/>
  <c r="HO258" i="2"/>
  <c r="HO270" i="2" s="1"/>
  <c r="HU258" i="2"/>
  <c r="HU270" i="2" s="1"/>
  <c r="IA258" i="2"/>
  <c r="IA270" i="2" s="1"/>
  <c r="IG258" i="2"/>
  <c r="IG270" i="2" s="1"/>
  <c r="IM258" i="2"/>
  <c r="IM270" i="2" s="1"/>
  <c r="IS258" i="2"/>
  <c r="IS270" i="2" s="1"/>
  <c r="IY258" i="2"/>
  <c r="IY270" i="2" s="1"/>
  <c r="JE258" i="2"/>
  <c r="JE270" i="2" s="1"/>
  <c r="JK258" i="2"/>
  <c r="JK270" i="2" s="1"/>
  <c r="JQ258" i="2"/>
  <c r="JQ270" i="2" s="1"/>
  <c r="JW258" i="2"/>
  <c r="JW270" i="2" s="1"/>
  <c r="KC258" i="2"/>
  <c r="KC270" i="2" s="1"/>
  <c r="KI258" i="2"/>
  <c r="KI270" i="2" s="1"/>
  <c r="KO258" i="2"/>
  <c r="KO270" i="2" s="1"/>
  <c r="KU258" i="2"/>
  <c r="KU270" i="2" s="1"/>
  <c r="LA258" i="2"/>
  <c r="LA270" i="2" s="1"/>
  <c r="LG258" i="2"/>
  <c r="LG270" i="2" s="1"/>
  <c r="LM258" i="2"/>
  <c r="LM270" i="2" s="1"/>
  <c r="LS258" i="2"/>
  <c r="LS270" i="2" s="1"/>
  <c r="LY258" i="2"/>
  <c r="LY270" i="2" s="1"/>
  <c r="ME258" i="2"/>
  <c r="ME270" i="2" s="1"/>
  <c r="MK258" i="2"/>
  <c r="MK270" i="2" s="1"/>
  <c r="MQ258" i="2"/>
  <c r="MQ270" i="2" s="1"/>
  <c r="MW258" i="2"/>
  <c r="MW270" i="2" s="1"/>
  <c r="NC258" i="2"/>
  <c r="NC270" i="2" s="1"/>
  <c r="NI258" i="2"/>
  <c r="NI270" i="2" s="1"/>
  <c r="NO258" i="2"/>
  <c r="NO270" i="2" s="1"/>
  <c r="NU258" i="2"/>
  <c r="NU270" i="2" s="1"/>
  <c r="OA258" i="2"/>
  <c r="OA270" i="2" s="1"/>
  <c r="OG258" i="2"/>
  <c r="OG270" i="2" s="1"/>
  <c r="OM258" i="2"/>
  <c r="OM270" i="2" s="1"/>
  <c r="OS258" i="2"/>
  <c r="OS270" i="2" s="1"/>
  <c r="OY258" i="2"/>
  <c r="OY270" i="2" s="1"/>
  <c r="PE258" i="2"/>
  <c r="PE270" i="2" s="1"/>
  <c r="PK258" i="2"/>
  <c r="PK270" i="2" s="1"/>
  <c r="PQ258" i="2"/>
  <c r="PQ270" i="2" s="1"/>
  <c r="PW258" i="2"/>
  <c r="PW270" i="2" s="1"/>
  <c r="QC258" i="2"/>
  <c r="QC270" i="2" s="1"/>
  <c r="QI258" i="2"/>
  <c r="QI270" i="2" s="1"/>
  <c r="QO258" i="2"/>
  <c r="QO270" i="2" s="1"/>
  <c r="QU258" i="2"/>
  <c r="QU270" i="2" s="1"/>
  <c r="RA258" i="2"/>
  <c r="RA270" i="2" s="1"/>
  <c r="RG258" i="2"/>
  <c r="RG270" i="2" s="1"/>
  <c r="RM258" i="2"/>
  <c r="RM270" i="2" s="1"/>
  <c r="RS258" i="2"/>
  <c r="RS270" i="2" s="1"/>
  <c r="RY258" i="2"/>
  <c r="RY270" i="2" s="1"/>
  <c r="SE258" i="2"/>
  <c r="SE270" i="2" s="1"/>
  <c r="SK258" i="2"/>
  <c r="SK270" i="2" s="1"/>
  <c r="SQ258" i="2"/>
  <c r="SQ270" i="2" s="1"/>
  <c r="SW258" i="2"/>
  <c r="SW270" i="2" s="1"/>
  <c r="TC258" i="2"/>
  <c r="TC270" i="2" s="1"/>
  <c r="TI258" i="2"/>
  <c r="TI270" i="2" s="1"/>
  <c r="TO258" i="2"/>
  <c r="TO270" i="2" s="1"/>
  <c r="TU258" i="2"/>
  <c r="TU270" i="2" s="1"/>
  <c r="UA258" i="2"/>
  <c r="UA270" i="2" s="1"/>
  <c r="UG258" i="2"/>
  <c r="UG270" i="2" s="1"/>
  <c r="UM258" i="2"/>
  <c r="UM270" i="2" s="1"/>
  <c r="US258" i="2"/>
  <c r="US270" i="2" s="1"/>
  <c r="UY258" i="2"/>
  <c r="UY270" i="2" s="1"/>
  <c r="VE258" i="2"/>
  <c r="VE270" i="2" s="1"/>
  <c r="VK258" i="2"/>
  <c r="VK270" i="2" s="1"/>
  <c r="L259" i="2"/>
  <c r="L271" i="2" s="1"/>
  <c r="R259" i="2"/>
  <c r="R271" i="2" s="1"/>
  <c r="X259" i="2"/>
  <c r="X271" i="2" s="1"/>
  <c r="AD259" i="2"/>
  <c r="AD271" i="2" s="1"/>
  <c r="AJ259" i="2"/>
  <c r="AJ271" i="2" s="1"/>
  <c r="AP259" i="2"/>
  <c r="AP271" i="2" s="1"/>
  <c r="AV259" i="2"/>
  <c r="AV271" i="2" s="1"/>
  <c r="BB259" i="2"/>
  <c r="BB271" i="2" s="1"/>
  <c r="BH259" i="2"/>
  <c r="BH271" i="2" s="1"/>
  <c r="BN259" i="2"/>
  <c r="BN271" i="2" s="1"/>
  <c r="BT259" i="2"/>
  <c r="BT271" i="2" s="1"/>
  <c r="BZ259" i="2"/>
  <c r="BZ271" i="2" s="1"/>
  <c r="CF259" i="2"/>
  <c r="CF271" i="2" s="1"/>
  <c r="CL259" i="2"/>
  <c r="CL271" i="2" s="1"/>
  <c r="CR259" i="2"/>
  <c r="CR271" i="2" s="1"/>
  <c r="CX259" i="2"/>
  <c r="CX271" i="2" s="1"/>
  <c r="DD259" i="2"/>
  <c r="DD271" i="2" s="1"/>
  <c r="DJ259" i="2"/>
  <c r="DJ271" i="2" s="1"/>
  <c r="DP259" i="2"/>
  <c r="DP271" i="2" s="1"/>
  <c r="DV259" i="2"/>
  <c r="DV271" i="2" s="1"/>
  <c r="EB259" i="2"/>
  <c r="EB271" i="2" s="1"/>
  <c r="EH259" i="2"/>
  <c r="EH271" i="2" s="1"/>
  <c r="EN259" i="2"/>
  <c r="EN271" i="2" s="1"/>
  <c r="ET259" i="2"/>
  <c r="ET271" i="2" s="1"/>
  <c r="EZ259" i="2"/>
  <c r="EZ271" i="2" s="1"/>
  <c r="FF259" i="2"/>
  <c r="FF271" i="2" s="1"/>
  <c r="FL259" i="2"/>
  <c r="FL271" i="2" s="1"/>
  <c r="FR259" i="2"/>
  <c r="FR271" i="2" s="1"/>
  <c r="FX259" i="2"/>
  <c r="FX271" i="2" s="1"/>
  <c r="GD259" i="2"/>
  <c r="GD271" i="2" s="1"/>
  <c r="GJ259" i="2"/>
  <c r="GJ271" i="2" s="1"/>
  <c r="GP259" i="2"/>
  <c r="GP271" i="2" s="1"/>
  <c r="GV259" i="2"/>
  <c r="GV271" i="2" s="1"/>
  <c r="HB259" i="2"/>
  <c r="HB271" i="2" s="1"/>
  <c r="HH259" i="2"/>
  <c r="HH271" i="2" s="1"/>
  <c r="HN259" i="2"/>
  <c r="HN271" i="2" s="1"/>
  <c r="HT259" i="2"/>
  <c r="HT271" i="2" s="1"/>
  <c r="HZ259" i="2"/>
  <c r="HZ271" i="2" s="1"/>
  <c r="IF259" i="2"/>
  <c r="IF271" i="2" s="1"/>
  <c r="IL259" i="2"/>
  <c r="IL271" i="2" s="1"/>
  <c r="IR259" i="2"/>
  <c r="IR271" i="2" s="1"/>
  <c r="IX259" i="2"/>
  <c r="IX271" i="2" s="1"/>
  <c r="JD259" i="2"/>
  <c r="JD271" i="2" s="1"/>
  <c r="JJ259" i="2"/>
  <c r="JJ271" i="2" s="1"/>
  <c r="JP259" i="2"/>
  <c r="JP271" i="2" s="1"/>
  <c r="JV259" i="2"/>
  <c r="JV271" i="2" s="1"/>
  <c r="KB259" i="2"/>
  <c r="KB271" i="2" s="1"/>
  <c r="KH259" i="2"/>
  <c r="KH271" i="2" s="1"/>
  <c r="KN259" i="2"/>
  <c r="KN271" i="2" s="1"/>
  <c r="KT259" i="2"/>
  <c r="KT271" i="2" s="1"/>
  <c r="KZ259" i="2"/>
  <c r="KZ271" i="2" s="1"/>
  <c r="LF259" i="2"/>
  <c r="LF271" i="2" s="1"/>
  <c r="LL259" i="2"/>
  <c r="LL271" i="2" s="1"/>
  <c r="LR259" i="2"/>
  <c r="LR271" i="2" s="1"/>
  <c r="LX259" i="2"/>
  <c r="LX271" i="2" s="1"/>
  <c r="MD259" i="2"/>
  <c r="MD271" i="2" s="1"/>
  <c r="MJ259" i="2"/>
  <c r="MJ271" i="2" s="1"/>
  <c r="MP259" i="2"/>
  <c r="MP271" i="2" s="1"/>
  <c r="MV259" i="2"/>
  <c r="MV271" i="2" s="1"/>
  <c r="NB259" i="2"/>
  <c r="NB271" i="2" s="1"/>
  <c r="NH259" i="2"/>
  <c r="NH271" i="2" s="1"/>
  <c r="NN259" i="2"/>
  <c r="NN271" i="2" s="1"/>
  <c r="NT259" i="2"/>
  <c r="NT271" i="2" s="1"/>
  <c r="NZ259" i="2"/>
  <c r="NZ271" i="2" s="1"/>
  <c r="OF259" i="2"/>
  <c r="OF271" i="2" s="1"/>
  <c r="OL259" i="2"/>
  <c r="OL271" i="2" s="1"/>
  <c r="OR259" i="2"/>
  <c r="OR271" i="2" s="1"/>
  <c r="OX259" i="2"/>
  <c r="OX271" i="2" s="1"/>
  <c r="PD259" i="2"/>
  <c r="PD271" i="2" s="1"/>
  <c r="PJ259" i="2"/>
  <c r="PJ271" i="2" s="1"/>
  <c r="PP259" i="2"/>
  <c r="PP271" i="2" s="1"/>
  <c r="PV259" i="2"/>
  <c r="PV271" i="2" s="1"/>
  <c r="QB259" i="2"/>
  <c r="QB271" i="2" s="1"/>
  <c r="QH259" i="2"/>
  <c r="QH271" i="2" s="1"/>
  <c r="QN259" i="2"/>
  <c r="QN271" i="2" s="1"/>
  <c r="QT259" i="2"/>
  <c r="QT271" i="2" s="1"/>
  <c r="QZ259" i="2"/>
  <c r="QZ271" i="2" s="1"/>
  <c r="RF259" i="2"/>
  <c r="RF271" i="2" s="1"/>
  <c r="RL259" i="2"/>
  <c r="RL271" i="2" s="1"/>
  <c r="RR259" i="2"/>
  <c r="RR271" i="2" s="1"/>
  <c r="RX259" i="2"/>
  <c r="RX271" i="2" s="1"/>
  <c r="SD259" i="2"/>
  <c r="SD271" i="2" s="1"/>
  <c r="SJ259" i="2"/>
  <c r="SJ271" i="2" s="1"/>
  <c r="SP259" i="2"/>
  <c r="SP271" i="2" s="1"/>
  <c r="SV259" i="2"/>
  <c r="SV271" i="2" s="1"/>
  <c r="TB259" i="2"/>
  <c r="TB271" i="2" s="1"/>
  <c r="TH259" i="2"/>
  <c r="TH271" i="2" s="1"/>
  <c r="TN259" i="2"/>
  <c r="TN271" i="2" s="1"/>
  <c r="TT259" i="2"/>
  <c r="TT271" i="2" s="1"/>
  <c r="TZ259" i="2"/>
  <c r="TZ271" i="2" s="1"/>
  <c r="UF259" i="2"/>
  <c r="UF271" i="2" s="1"/>
  <c r="UL259" i="2"/>
  <c r="UL271" i="2" s="1"/>
  <c r="UR259" i="2"/>
  <c r="UR271" i="2" s="1"/>
  <c r="UX259" i="2"/>
  <c r="UX271" i="2" s="1"/>
  <c r="VD259" i="2"/>
  <c r="VD271" i="2" s="1"/>
  <c r="VJ259" i="2"/>
  <c r="VJ271" i="2" s="1"/>
  <c r="L260" i="2"/>
  <c r="L272" i="2" s="1"/>
  <c r="R260" i="2"/>
  <c r="R272" i="2" s="1"/>
  <c r="X260" i="2"/>
  <c r="X272" i="2" s="1"/>
  <c r="AD260" i="2"/>
  <c r="AD272" i="2" s="1"/>
  <c r="AJ260" i="2"/>
  <c r="AJ272" i="2" s="1"/>
  <c r="AP260" i="2"/>
  <c r="AP272" i="2" s="1"/>
  <c r="AV260" i="2"/>
  <c r="AV272" i="2" s="1"/>
  <c r="BB260" i="2"/>
  <c r="BB272" i="2" s="1"/>
  <c r="BH260" i="2"/>
  <c r="BH272" i="2" s="1"/>
  <c r="BN260" i="2"/>
  <c r="BN272" i="2" s="1"/>
  <c r="BT260" i="2"/>
  <c r="BT272" i="2" s="1"/>
  <c r="BZ260" i="2"/>
  <c r="BZ272" i="2" s="1"/>
  <c r="CF260" i="2"/>
  <c r="CF272" i="2" s="1"/>
  <c r="CL260" i="2"/>
  <c r="CL272" i="2" s="1"/>
  <c r="CR260" i="2"/>
  <c r="CR272" i="2" s="1"/>
  <c r="CX260" i="2"/>
  <c r="CX272" i="2" s="1"/>
  <c r="DD260" i="2"/>
  <c r="DD272" i="2" s="1"/>
  <c r="DJ260" i="2"/>
  <c r="DJ272" i="2" s="1"/>
  <c r="DP260" i="2"/>
  <c r="DP272" i="2" s="1"/>
  <c r="DV260" i="2"/>
  <c r="DV272" i="2" s="1"/>
  <c r="EB260" i="2"/>
  <c r="EB272" i="2" s="1"/>
  <c r="EH260" i="2"/>
  <c r="EH272" i="2" s="1"/>
  <c r="EN260" i="2"/>
  <c r="EN272" i="2" s="1"/>
  <c r="ET260" i="2"/>
  <c r="ET272" i="2" s="1"/>
  <c r="EZ260" i="2"/>
  <c r="EZ272" i="2" s="1"/>
  <c r="FF260" i="2"/>
  <c r="FF272" i="2" s="1"/>
  <c r="FL260" i="2"/>
  <c r="FL272" i="2" s="1"/>
  <c r="FR260" i="2"/>
  <c r="FR272" i="2" s="1"/>
  <c r="FX260" i="2"/>
  <c r="FX272" i="2" s="1"/>
  <c r="GD260" i="2"/>
  <c r="GD272" i="2" s="1"/>
  <c r="GJ260" i="2"/>
  <c r="GJ272" i="2" s="1"/>
  <c r="GP260" i="2"/>
  <c r="GP272" i="2" s="1"/>
  <c r="GV260" i="2"/>
  <c r="GV272" i="2" s="1"/>
  <c r="HB260" i="2"/>
  <c r="HB272" i="2" s="1"/>
  <c r="HH260" i="2"/>
  <c r="HH272" i="2" s="1"/>
  <c r="HN260" i="2"/>
  <c r="HN272" i="2" s="1"/>
  <c r="HT260" i="2"/>
  <c r="HT272" i="2" s="1"/>
  <c r="HZ260" i="2"/>
  <c r="HZ272" i="2" s="1"/>
  <c r="IF260" i="2"/>
  <c r="IF272" i="2" s="1"/>
  <c r="IL260" i="2"/>
  <c r="IL272" i="2" s="1"/>
  <c r="IR260" i="2"/>
  <c r="IR272" i="2" s="1"/>
  <c r="IX260" i="2"/>
  <c r="IX272" i="2" s="1"/>
  <c r="JD260" i="2"/>
  <c r="JD272" i="2" s="1"/>
  <c r="JJ260" i="2"/>
  <c r="JJ272" i="2" s="1"/>
  <c r="JP260" i="2"/>
  <c r="JP272" i="2" s="1"/>
  <c r="JV260" i="2"/>
  <c r="JV272" i="2" s="1"/>
  <c r="KB260" i="2"/>
  <c r="KB272" i="2" s="1"/>
  <c r="KH260" i="2"/>
  <c r="KH272" i="2" s="1"/>
  <c r="KN260" i="2"/>
  <c r="KN272" i="2" s="1"/>
  <c r="KT260" i="2"/>
  <c r="KT272" i="2" s="1"/>
  <c r="KZ260" i="2"/>
  <c r="KZ272" i="2" s="1"/>
  <c r="LF260" i="2"/>
  <c r="LF272" i="2" s="1"/>
  <c r="LL260" i="2"/>
  <c r="LL272" i="2" s="1"/>
  <c r="LR260" i="2"/>
  <c r="LR272" i="2" s="1"/>
  <c r="LX260" i="2"/>
  <c r="LX272" i="2" s="1"/>
  <c r="MD260" i="2"/>
  <c r="MD272" i="2" s="1"/>
  <c r="MJ260" i="2"/>
  <c r="MJ272" i="2" s="1"/>
  <c r="MP260" i="2"/>
  <c r="MP272" i="2" s="1"/>
  <c r="MV260" i="2"/>
  <c r="MV272" i="2" s="1"/>
  <c r="NB260" i="2"/>
  <c r="NB272" i="2" s="1"/>
  <c r="NH260" i="2"/>
  <c r="NH272" i="2" s="1"/>
  <c r="NN260" i="2"/>
  <c r="NN272" i="2" s="1"/>
  <c r="NT260" i="2"/>
  <c r="NT272" i="2" s="1"/>
  <c r="NZ260" i="2"/>
  <c r="NZ272" i="2" s="1"/>
  <c r="OF260" i="2"/>
  <c r="OF272" i="2" s="1"/>
  <c r="OL260" i="2"/>
  <c r="OL272" i="2" s="1"/>
  <c r="OR260" i="2"/>
  <c r="OR272" i="2" s="1"/>
  <c r="OX260" i="2"/>
  <c r="OX272" i="2" s="1"/>
  <c r="PD260" i="2"/>
  <c r="PD272" i="2" s="1"/>
  <c r="PJ260" i="2"/>
  <c r="PJ272" i="2" s="1"/>
  <c r="PP260" i="2"/>
  <c r="PP272" i="2" s="1"/>
  <c r="PV260" i="2"/>
  <c r="PV272" i="2" s="1"/>
  <c r="QB260" i="2"/>
  <c r="QB272" i="2" s="1"/>
  <c r="QH260" i="2"/>
  <c r="QH272" i="2" s="1"/>
  <c r="QN260" i="2"/>
  <c r="QN272" i="2" s="1"/>
  <c r="QT260" i="2"/>
  <c r="QT272" i="2" s="1"/>
  <c r="QZ260" i="2"/>
  <c r="QZ272" i="2" s="1"/>
  <c r="RF260" i="2"/>
  <c r="RF272" i="2" s="1"/>
  <c r="RL260" i="2"/>
  <c r="RL272" i="2" s="1"/>
  <c r="RR260" i="2"/>
  <c r="RR272" i="2" s="1"/>
  <c r="RX260" i="2"/>
  <c r="RX272" i="2" s="1"/>
  <c r="SD260" i="2"/>
  <c r="SD272" i="2" s="1"/>
  <c r="SJ260" i="2"/>
  <c r="SJ272" i="2" s="1"/>
  <c r="SP260" i="2"/>
  <c r="SP272" i="2" s="1"/>
  <c r="SV260" i="2"/>
  <c r="SV272" i="2" s="1"/>
  <c r="TB260" i="2"/>
  <c r="TB272" i="2" s="1"/>
  <c r="TH260" i="2"/>
  <c r="TH272" i="2" s="1"/>
  <c r="TN260" i="2"/>
  <c r="TN272" i="2" s="1"/>
  <c r="TT260" i="2"/>
  <c r="TT272" i="2" s="1"/>
  <c r="TZ260" i="2"/>
  <c r="TZ272" i="2" s="1"/>
  <c r="UF260" i="2"/>
  <c r="UF272" i="2" s="1"/>
  <c r="UL260" i="2"/>
  <c r="UL272" i="2" s="1"/>
  <c r="UR260" i="2"/>
  <c r="UR272" i="2" s="1"/>
  <c r="UX260" i="2"/>
  <c r="UX272" i="2" s="1"/>
  <c r="VD260" i="2"/>
  <c r="VD272" i="2" s="1"/>
  <c r="VJ260" i="2"/>
  <c r="VJ272" i="2" s="1"/>
  <c r="L261" i="2"/>
  <c r="L273" i="2" s="1"/>
  <c r="R261" i="2"/>
  <c r="R273" i="2" s="1"/>
  <c r="X261" i="2"/>
  <c r="X273" i="2" s="1"/>
  <c r="AD261" i="2"/>
  <c r="AD273" i="2" s="1"/>
  <c r="AJ261" i="2"/>
  <c r="AJ273" i="2" s="1"/>
  <c r="AP261" i="2"/>
  <c r="AP273" i="2" s="1"/>
  <c r="AV261" i="2"/>
  <c r="AV273" i="2" s="1"/>
  <c r="BB261" i="2"/>
  <c r="BB273" i="2" s="1"/>
  <c r="BH261" i="2"/>
  <c r="BH273" i="2" s="1"/>
  <c r="BN261" i="2"/>
  <c r="BN273" i="2" s="1"/>
  <c r="BT261" i="2"/>
  <c r="BT273" i="2" s="1"/>
  <c r="BZ261" i="2"/>
  <c r="BZ273" i="2" s="1"/>
  <c r="CF261" i="2"/>
  <c r="CF273" i="2" s="1"/>
  <c r="CL261" i="2"/>
  <c r="CL273" i="2" s="1"/>
  <c r="CR261" i="2"/>
  <c r="CR273" i="2" s="1"/>
  <c r="CX261" i="2"/>
  <c r="CX273" i="2" s="1"/>
  <c r="DD261" i="2"/>
  <c r="DD273" i="2" s="1"/>
  <c r="DJ261" i="2"/>
  <c r="DJ273" i="2" s="1"/>
  <c r="DP261" i="2"/>
  <c r="DP273" i="2" s="1"/>
  <c r="DV261" i="2"/>
  <c r="DV273" i="2" s="1"/>
  <c r="EB261" i="2"/>
  <c r="EB273" i="2" s="1"/>
  <c r="EH261" i="2"/>
  <c r="EH273" i="2" s="1"/>
  <c r="EN261" i="2"/>
  <c r="EN273" i="2" s="1"/>
  <c r="ET261" i="2"/>
  <c r="ET273" i="2" s="1"/>
  <c r="EZ261" i="2"/>
  <c r="EZ273" i="2" s="1"/>
  <c r="FF261" i="2"/>
  <c r="FF273" i="2" s="1"/>
  <c r="FL261" i="2"/>
  <c r="FL273" i="2" s="1"/>
  <c r="FR261" i="2"/>
  <c r="FR273" i="2" s="1"/>
  <c r="FX261" i="2"/>
  <c r="FX273" i="2" s="1"/>
  <c r="GD261" i="2"/>
  <c r="GD273" i="2" s="1"/>
  <c r="GJ261" i="2"/>
  <c r="GJ273" i="2" s="1"/>
  <c r="GP261" i="2"/>
  <c r="GP273" i="2" s="1"/>
  <c r="GV261" i="2"/>
  <c r="GV273" i="2" s="1"/>
  <c r="HB261" i="2"/>
  <c r="HB273" i="2" s="1"/>
  <c r="HH261" i="2"/>
  <c r="HH273" i="2" s="1"/>
  <c r="HN261" i="2"/>
  <c r="HN273" i="2" s="1"/>
  <c r="HT261" i="2"/>
  <c r="HT273" i="2" s="1"/>
  <c r="HZ261" i="2"/>
  <c r="HZ273" i="2" s="1"/>
  <c r="IF261" i="2"/>
  <c r="IF273" i="2" s="1"/>
  <c r="IL261" i="2"/>
  <c r="IL273" i="2" s="1"/>
  <c r="IR261" i="2"/>
  <c r="IR273" i="2" s="1"/>
  <c r="IX261" i="2"/>
  <c r="IX273" i="2" s="1"/>
  <c r="JD261" i="2"/>
  <c r="JD273" i="2" s="1"/>
  <c r="JJ261" i="2"/>
  <c r="JJ273" i="2" s="1"/>
  <c r="JP261" i="2"/>
  <c r="JP273" i="2" s="1"/>
  <c r="JV261" i="2"/>
  <c r="JV273" i="2" s="1"/>
  <c r="KB261" i="2"/>
  <c r="KB273" i="2" s="1"/>
  <c r="KH261" i="2"/>
  <c r="KH273" i="2" s="1"/>
  <c r="KN261" i="2"/>
  <c r="KN273" i="2" s="1"/>
  <c r="KT261" i="2"/>
  <c r="KT273" i="2" s="1"/>
  <c r="KZ261" i="2"/>
  <c r="KZ273" i="2" s="1"/>
  <c r="LF261" i="2"/>
  <c r="LF273" i="2" s="1"/>
  <c r="LL261" i="2"/>
  <c r="LL273" i="2" s="1"/>
  <c r="LR261" i="2"/>
  <c r="LR273" i="2" s="1"/>
  <c r="LX261" i="2"/>
  <c r="LX273" i="2" s="1"/>
  <c r="MD261" i="2"/>
  <c r="MD273" i="2" s="1"/>
  <c r="MJ261" i="2"/>
  <c r="MJ273" i="2" s="1"/>
  <c r="MP261" i="2"/>
  <c r="MP273" i="2" s="1"/>
  <c r="MV261" i="2"/>
  <c r="MV273" i="2" s="1"/>
  <c r="NB261" i="2"/>
  <c r="NB273" i="2" s="1"/>
  <c r="NH261" i="2"/>
  <c r="NH273" i="2" s="1"/>
  <c r="NN261" i="2"/>
  <c r="NN273" i="2" s="1"/>
  <c r="NT261" i="2"/>
  <c r="NT273" i="2" s="1"/>
  <c r="NZ261" i="2"/>
  <c r="NZ273" i="2" s="1"/>
  <c r="OF261" i="2"/>
  <c r="OF273" i="2" s="1"/>
  <c r="OL261" i="2"/>
  <c r="OL273" i="2" s="1"/>
  <c r="OR261" i="2"/>
  <c r="OR273" i="2" s="1"/>
  <c r="OX261" i="2"/>
  <c r="OX273" i="2" s="1"/>
  <c r="PD261" i="2"/>
  <c r="PD273" i="2" s="1"/>
  <c r="PJ261" i="2"/>
  <c r="PJ273" i="2" s="1"/>
  <c r="PP261" i="2"/>
  <c r="PP273" i="2" s="1"/>
  <c r="PV261" i="2"/>
  <c r="PV273" i="2" s="1"/>
  <c r="QB261" i="2"/>
  <c r="QB273" i="2" s="1"/>
  <c r="QH261" i="2"/>
  <c r="QH273" i="2" s="1"/>
  <c r="QN261" i="2"/>
  <c r="QN273" i="2" s="1"/>
  <c r="QT261" i="2"/>
  <c r="QT273" i="2" s="1"/>
  <c r="QZ261" i="2"/>
  <c r="QZ273" i="2" s="1"/>
  <c r="RF261" i="2"/>
  <c r="RF273" i="2" s="1"/>
  <c r="RL261" i="2"/>
  <c r="RL273" i="2" s="1"/>
  <c r="RR261" i="2"/>
  <c r="RR273" i="2" s="1"/>
  <c r="RX261" i="2"/>
  <c r="RX273" i="2" s="1"/>
  <c r="SD261" i="2"/>
  <c r="SD273" i="2" s="1"/>
  <c r="SJ261" i="2"/>
  <c r="SJ273" i="2" s="1"/>
  <c r="SP261" i="2"/>
  <c r="SP273" i="2" s="1"/>
  <c r="SV261" i="2"/>
  <c r="SV273" i="2" s="1"/>
  <c r="TB261" i="2"/>
  <c r="TB273" i="2" s="1"/>
  <c r="TH261" i="2"/>
  <c r="TH273" i="2" s="1"/>
  <c r="TN261" i="2"/>
  <c r="TN273" i="2" s="1"/>
  <c r="TT261" i="2"/>
  <c r="TT273" i="2" s="1"/>
  <c r="TZ261" i="2"/>
  <c r="TZ273" i="2" s="1"/>
  <c r="UF261" i="2"/>
  <c r="UF273" i="2" s="1"/>
  <c r="UL261" i="2"/>
  <c r="UL273" i="2" s="1"/>
  <c r="UR261" i="2"/>
  <c r="UR273" i="2" s="1"/>
  <c r="UX261" i="2"/>
  <c r="UX273" i="2" s="1"/>
  <c r="VD261" i="2"/>
  <c r="VD273" i="2" s="1"/>
  <c r="VJ261" i="2"/>
  <c r="VJ273" i="2" s="1"/>
  <c r="L252" i="2"/>
  <c r="L264" i="2" s="1"/>
  <c r="N252" i="2"/>
  <c r="N264" i="2" s="1"/>
  <c r="R252" i="2"/>
  <c r="R264" i="2" s="1"/>
  <c r="T252" i="2"/>
  <c r="T264" i="2" s="1"/>
  <c r="X252" i="2"/>
  <c r="X264" i="2" s="1"/>
  <c r="Z252" i="2"/>
  <c r="Z264" i="2" s="1"/>
  <c r="AD252" i="2"/>
  <c r="AD264" i="2" s="1"/>
  <c r="AF252" i="2"/>
  <c r="AF264" i="2" s="1"/>
  <c r="AJ252" i="2"/>
  <c r="AJ264" i="2" s="1"/>
  <c r="AL252" i="2"/>
  <c r="AL264" i="2" s="1"/>
  <c r="AP252" i="2"/>
  <c r="AP264" i="2" s="1"/>
  <c r="AR252" i="2"/>
  <c r="AR264" i="2" s="1"/>
  <c r="AV252" i="2"/>
  <c r="AV264" i="2" s="1"/>
  <c r="AX252" i="2"/>
  <c r="AX264" i="2" s="1"/>
  <c r="BB252" i="2"/>
  <c r="BB264" i="2" s="1"/>
  <c r="BD252" i="2"/>
  <c r="BD264" i="2" s="1"/>
  <c r="BH252" i="2"/>
  <c r="BH264" i="2" s="1"/>
  <c r="BJ252" i="2"/>
  <c r="BJ264" i="2" s="1"/>
  <c r="BN252" i="2"/>
  <c r="BN264" i="2" s="1"/>
  <c r="BP252" i="2"/>
  <c r="BP264" i="2" s="1"/>
  <c r="BT252" i="2"/>
  <c r="BT264" i="2" s="1"/>
  <c r="BV252" i="2"/>
  <c r="BV264" i="2" s="1"/>
  <c r="BZ252" i="2"/>
  <c r="BZ264" i="2" s="1"/>
  <c r="CB252" i="2"/>
  <c r="CB264" i="2" s="1"/>
  <c r="CF252" i="2"/>
  <c r="CF264" i="2" s="1"/>
  <c r="CH252" i="2"/>
  <c r="CH264" i="2" s="1"/>
  <c r="CL252" i="2"/>
  <c r="CL264" i="2" s="1"/>
  <c r="CN252" i="2"/>
  <c r="CN264" i="2" s="1"/>
  <c r="CR252" i="2"/>
  <c r="CR264" i="2" s="1"/>
  <c r="CT252" i="2"/>
  <c r="CT264" i="2" s="1"/>
  <c r="CX252" i="2"/>
  <c r="CX264" i="2" s="1"/>
  <c r="CZ252" i="2"/>
  <c r="CZ264" i="2" s="1"/>
  <c r="DD252" i="2"/>
  <c r="DD264" i="2" s="1"/>
  <c r="DF252" i="2"/>
  <c r="DF264" i="2" s="1"/>
  <c r="DJ252" i="2"/>
  <c r="DJ264" i="2" s="1"/>
  <c r="DL252" i="2"/>
  <c r="DL264" i="2" s="1"/>
  <c r="DP252" i="2"/>
  <c r="DP264" i="2" s="1"/>
  <c r="DR252" i="2"/>
  <c r="DR264" i="2" s="1"/>
  <c r="DV252" i="2"/>
  <c r="DV264" i="2" s="1"/>
  <c r="DX252" i="2"/>
  <c r="DX264" i="2" s="1"/>
  <c r="EB252" i="2"/>
  <c r="EB264" i="2" s="1"/>
  <c r="ED252" i="2"/>
  <c r="ED264" i="2" s="1"/>
  <c r="EH252" i="2"/>
  <c r="EH264" i="2" s="1"/>
  <c r="EJ252" i="2"/>
  <c r="EJ264" i="2" s="1"/>
  <c r="EN252" i="2"/>
  <c r="EN264" i="2" s="1"/>
  <c r="EP252" i="2"/>
  <c r="EP264" i="2" s="1"/>
  <c r="ET252" i="2"/>
  <c r="ET264" i="2" s="1"/>
  <c r="EV252" i="2"/>
  <c r="EV264" i="2" s="1"/>
  <c r="EZ252" i="2"/>
  <c r="EZ264" i="2" s="1"/>
  <c r="FB252" i="2"/>
  <c r="FB264" i="2" s="1"/>
  <c r="FF252" i="2"/>
  <c r="FF264" i="2" s="1"/>
  <c r="FH252" i="2"/>
  <c r="FH264" i="2" s="1"/>
  <c r="FL252" i="2"/>
  <c r="FL264" i="2" s="1"/>
  <c r="FN252" i="2"/>
  <c r="FN264" i="2" s="1"/>
  <c r="FR252" i="2"/>
  <c r="FR264" i="2" s="1"/>
  <c r="FT252" i="2"/>
  <c r="FT264" i="2" s="1"/>
  <c r="FX252" i="2"/>
  <c r="FX264" i="2" s="1"/>
  <c r="FZ252" i="2"/>
  <c r="FZ264" i="2" s="1"/>
  <c r="GD252" i="2"/>
  <c r="GD264" i="2" s="1"/>
  <c r="GF252" i="2"/>
  <c r="GF264" i="2" s="1"/>
  <c r="GJ252" i="2"/>
  <c r="GJ264" i="2" s="1"/>
  <c r="GL252" i="2"/>
  <c r="GL264" i="2" s="1"/>
  <c r="GP252" i="2"/>
  <c r="GP264" i="2" s="1"/>
  <c r="GR252" i="2"/>
  <c r="GR264" i="2" s="1"/>
  <c r="GV252" i="2"/>
  <c r="GV264" i="2" s="1"/>
  <c r="GX252" i="2"/>
  <c r="GX264" i="2" s="1"/>
  <c r="HB252" i="2"/>
  <c r="HB264" i="2" s="1"/>
  <c r="HD252" i="2"/>
  <c r="HD264" i="2" s="1"/>
  <c r="HH252" i="2"/>
  <c r="HH264" i="2" s="1"/>
  <c r="HJ252" i="2"/>
  <c r="HJ264" i="2" s="1"/>
  <c r="HN252" i="2"/>
  <c r="HN264" i="2" s="1"/>
  <c r="HP252" i="2"/>
  <c r="HP264" i="2" s="1"/>
  <c r="HT252" i="2"/>
  <c r="HT264" i="2" s="1"/>
  <c r="HV252" i="2"/>
  <c r="HV264" i="2" s="1"/>
  <c r="HZ252" i="2"/>
  <c r="HZ264" i="2" s="1"/>
  <c r="IB252" i="2"/>
  <c r="IB264" i="2" s="1"/>
  <c r="IF252" i="2"/>
  <c r="IF264" i="2" s="1"/>
  <c r="IH252" i="2"/>
  <c r="IH264" i="2" s="1"/>
  <c r="IL252" i="2"/>
  <c r="IL264" i="2" s="1"/>
  <c r="IN252" i="2"/>
  <c r="IN264" i="2" s="1"/>
  <c r="IR252" i="2"/>
  <c r="IR264" i="2" s="1"/>
  <c r="IT252" i="2"/>
  <c r="IT264" i="2" s="1"/>
  <c r="IX252" i="2"/>
  <c r="IX264" i="2" s="1"/>
  <c r="IZ252" i="2"/>
  <c r="IZ264" i="2" s="1"/>
  <c r="JD252" i="2"/>
  <c r="JD264" i="2" s="1"/>
  <c r="JF252" i="2"/>
  <c r="JF264" i="2" s="1"/>
  <c r="JJ252" i="2"/>
  <c r="JJ264" i="2" s="1"/>
  <c r="JL252" i="2"/>
  <c r="JL264" i="2" s="1"/>
  <c r="JP252" i="2"/>
  <c r="JP264" i="2" s="1"/>
  <c r="JR252" i="2"/>
  <c r="JR264" i="2" s="1"/>
  <c r="JV252" i="2"/>
  <c r="JV264" i="2" s="1"/>
  <c r="JX252" i="2"/>
  <c r="JX264" i="2" s="1"/>
  <c r="KB252" i="2"/>
  <c r="KB264" i="2" s="1"/>
  <c r="KD252" i="2"/>
  <c r="KD264" i="2" s="1"/>
  <c r="KH252" i="2"/>
  <c r="KH264" i="2" s="1"/>
  <c r="KJ252" i="2"/>
  <c r="KJ264" i="2" s="1"/>
  <c r="KN252" i="2"/>
  <c r="KN264" i="2" s="1"/>
  <c r="KP252" i="2"/>
  <c r="KP264" i="2" s="1"/>
  <c r="KT252" i="2"/>
  <c r="KT264" i="2" s="1"/>
  <c r="KV252" i="2"/>
  <c r="KV264" i="2" s="1"/>
  <c r="KZ252" i="2"/>
  <c r="KZ264" i="2" s="1"/>
  <c r="LB252" i="2"/>
  <c r="LB264" i="2" s="1"/>
  <c r="LF252" i="2"/>
  <c r="LF264" i="2" s="1"/>
  <c r="LH252" i="2"/>
  <c r="LH264" i="2" s="1"/>
  <c r="LL252" i="2"/>
  <c r="LL264" i="2" s="1"/>
  <c r="LN252" i="2"/>
  <c r="LN264" i="2" s="1"/>
  <c r="LR252" i="2"/>
  <c r="LR264" i="2" s="1"/>
  <c r="LT252" i="2"/>
  <c r="LT264" i="2" s="1"/>
  <c r="LX252" i="2"/>
  <c r="LX264" i="2" s="1"/>
  <c r="LZ252" i="2"/>
  <c r="LZ264" i="2" s="1"/>
  <c r="MD252" i="2"/>
  <c r="MD264" i="2" s="1"/>
  <c r="MF252" i="2"/>
  <c r="MF264" i="2" s="1"/>
  <c r="MJ252" i="2"/>
  <c r="MJ264" i="2" s="1"/>
  <c r="ML252" i="2"/>
  <c r="ML264" i="2" s="1"/>
  <c r="MP252" i="2"/>
  <c r="MP264" i="2" s="1"/>
  <c r="MR252" i="2"/>
  <c r="MR264" i="2" s="1"/>
  <c r="MV252" i="2"/>
  <c r="MV264" i="2" s="1"/>
  <c r="MX252" i="2"/>
  <c r="MX264" i="2" s="1"/>
  <c r="NB252" i="2"/>
  <c r="NB264" i="2" s="1"/>
  <c r="ND252" i="2"/>
  <c r="ND264" i="2" s="1"/>
  <c r="NH252" i="2"/>
  <c r="NH264" i="2" s="1"/>
  <c r="NJ252" i="2"/>
  <c r="NJ264" i="2" s="1"/>
  <c r="NN252" i="2"/>
  <c r="NN264" i="2" s="1"/>
  <c r="NP252" i="2"/>
  <c r="NP264" i="2" s="1"/>
  <c r="NT252" i="2"/>
  <c r="NT264" i="2" s="1"/>
  <c r="NV252" i="2"/>
  <c r="NV264" i="2" s="1"/>
  <c r="NZ252" i="2"/>
  <c r="NZ264" i="2" s="1"/>
  <c r="OB252" i="2"/>
  <c r="OB264" i="2" s="1"/>
  <c r="OF252" i="2"/>
  <c r="OF264" i="2" s="1"/>
  <c r="OH252" i="2"/>
  <c r="OH264" i="2" s="1"/>
  <c r="OL252" i="2"/>
  <c r="OL264" i="2" s="1"/>
  <c r="ON252" i="2"/>
  <c r="ON264" i="2" s="1"/>
  <c r="OR252" i="2"/>
  <c r="OR264" i="2" s="1"/>
  <c r="OT252" i="2"/>
  <c r="OT264" i="2" s="1"/>
  <c r="OX252" i="2"/>
  <c r="OX264" i="2" s="1"/>
  <c r="OZ252" i="2"/>
  <c r="OZ264" i="2" s="1"/>
  <c r="PD252" i="2"/>
  <c r="PD264" i="2" s="1"/>
  <c r="PF252" i="2"/>
  <c r="PF264" i="2" s="1"/>
  <c r="PJ252" i="2"/>
  <c r="PJ264" i="2" s="1"/>
  <c r="PL252" i="2"/>
  <c r="PL264" i="2" s="1"/>
  <c r="PP252" i="2"/>
  <c r="PP264" i="2" s="1"/>
  <c r="PR252" i="2"/>
  <c r="PR264" i="2" s="1"/>
  <c r="PV252" i="2"/>
  <c r="PV264" i="2" s="1"/>
  <c r="PX252" i="2"/>
  <c r="PX264" i="2" s="1"/>
  <c r="QB252" i="2"/>
  <c r="QB264" i="2" s="1"/>
  <c r="QD252" i="2"/>
  <c r="QD264" i="2" s="1"/>
  <c r="QH252" i="2"/>
  <c r="QH264" i="2" s="1"/>
  <c r="QJ252" i="2"/>
  <c r="QJ264" i="2" s="1"/>
  <c r="QN252" i="2"/>
  <c r="QN264" i="2" s="1"/>
  <c r="QP252" i="2"/>
  <c r="QP264" i="2" s="1"/>
  <c r="QT252" i="2"/>
  <c r="QT264" i="2" s="1"/>
  <c r="QV252" i="2"/>
  <c r="QV264" i="2" s="1"/>
  <c r="QZ252" i="2"/>
  <c r="QZ264" i="2" s="1"/>
  <c r="RB252" i="2"/>
  <c r="RB264" i="2" s="1"/>
  <c r="RF252" i="2"/>
  <c r="RF264" i="2" s="1"/>
  <c r="RH252" i="2"/>
  <c r="RH264" i="2" s="1"/>
  <c r="RL252" i="2"/>
  <c r="RL264" i="2" s="1"/>
  <c r="RN252" i="2"/>
  <c r="RN264" i="2" s="1"/>
  <c r="RR252" i="2"/>
  <c r="RR264" i="2" s="1"/>
  <c r="RT252" i="2"/>
  <c r="RT264" i="2" s="1"/>
  <c r="RX252" i="2"/>
  <c r="RX264" i="2" s="1"/>
  <c r="RZ252" i="2"/>
  <c r="RZ264" i="2" s="1"/>
  <c r="SD252" i="2"/>
  <c r="SD264" i="2" s="1"/>
  <c r="SF252" i="2"/>
  <c r="SF264" i="2" s="1"/>
  <c r="SJ252" i="2"/>
  <c r="SJ264" i="2" s="1"/>
  <c r="SL252" i="2"/>
  <c r="SL264" i="2" s="1"/>
  <c r="SP252" i="2"/>
  <c r="SP264" i="2" s="1"/>
  <c r="SR252" i="2"/>
  <c r="SR264" i="2" s="1"/>
  <c r="SV252" i="2"/>
  <c r="SV264" i="2" s="1"/>
  <c r="SX252" i="2"/>
  <c r="SX264" i="2" s="1"/>
  <c r="TB252" i="2"/>
  <c r="TB264" i="2" s="1"/>
  <c r="TD252" i="2"/>
  <c r="TD264" i="2" s="1"/>
  <c r="TH252" i="2"/>
  <c r="TH264" i="2" s="1"/>
  <c r="TJ252" i="2"/>
  <c r="TJ264" i="2" s="1"/>
  <c r="TN252" i="2"/>
  <c r="TN264" i="2" s="1"/>
  <c r="TP252" i="2"/>
  <c r="TP264" i="2" s="1"/>
  <c r="TT252" i="2"/>
  <c r="TT264" i="2" s="1"/>
  <c r="TV252" i="2"/>
  <c r="TV264" i="2" s="1"/>
  <c r="TZ252" i="2"/>
  <c r="TZ264" i="2" s="1"/>
  <c r="UB252" i="2"/>
  <c r="UB264" i="2" s="1"/>
  <c r="UF252" i="2"/>
  <c r="UF264" i="2" s="1"/>
  <c r="UH252" i="2"/>
  <c r="UH264" i="2" s="1"/>
  <c r="UL252" i="2"/>
  <c r="UL264" i="2" s="1"/>
  <c r="UN252" i="2"/>
  <c r="UN264" i="2" s="1"/>
  <c r="UR252" i="2"/>
  <c r="UR264" i="2" s="1"/>
  <c r="UT252" i="2"/>
  <c r="UT264" i="2" s="1"/>
  <c r="UX252" i="2"/>
  <c r="UX264" i="2" s="1"/>
  <c r="UZ252" i="2"/>
  <c r="UZ264" i="2" s="1"/>
  <c r="VD252" i="2"/>
  <c r="VD264" i="2" s="1"/>
  <c r="VF252" i="2"/>
  <c r="VF264" i="2" s="1"/>
  <c r="VJ252" i="2"/>
  <c r="VJ264" i="2" s="1"/>
  <c r="VL252" i="2"/>
  <c r="VL264" i="2" s="1"/>
  <c r="K253" i="2"/>
  <c r="K265" i="2" s="1"/>
  <c r="M253" i="2"/>
  <c r="M265" i="2" s="1"/>
  <c r="Q253" i="2"/>
  <c r="Q265" i="2" s="1"/>
  <c r="S253" i="2"/>
  <c r="S265" i="2" s="1"/>
  <c r="W253" i="2"/>
  <c r="W265" i="2" s="1"/>
  <c r="Y253" i="2"/>
  <c r="Y265" i="2" s="1"/>
  <c r="AC253" i="2"/>
  <c r="AC265" i="2" s="1"/>
  <c r="AE253" i="2"/>
  <c r="AE265" i="2" s="1"/>
  <c r="AI253" i="2"/>
  <c r="AI265" i="2" s="1"/>
  <c r="AK253" i="2"/>
  <c r="AK265" i="2" s="1"/>
  <c r="AO253" i="2"/>
  <c r="AO265" i="2" s="1"/>
  <c r="AQ253" i="2"/>
  <c r="AQ265" i="2" s="1"/>
  <c r="AU253" i="2"/>
  <c r="AU265" i="2" s="1"/>
  <c r="AW253" i="2"/>
  <c r="AW265" i="2" s="1"/>
  <c r="BA253" i="2"/>
  <c r="BA265" i="2" s="1"/>
  <c r="BC253" i="2"/>
  <c r="BC265" i="2" s="1"/>
  <c r="BG253" i="2"/>
  <c r="BG265" i="2" s="1"/>
  <c r="BI253" i="2"/>
  <c r="BI265" i="2" s="1"/>
  <c r="BM253" i="2"/>
  <c r="BM265" i="2" s="1"/>
  <c r="BO253" i="2"/>
  <c r="BO265" i="2" s="1"/>
  <c r="BS253" i="2"/>
  <c r="BS265" i="2" s="1"/>
  <c r="BU253" i="2"/>
  <c r="BU265" i="2" s="1"/>
  <c r="BY253" i="2"/>
  <c r="BY265" i="2" s="1"/>
  <c r="CA253" i="2"/>
  <c r="CA265" i="2" s="1"/>
  <c r="CE253" i="2"/>
  <c r="CE265" i="2" s="1"/>
  <c r="CG253" i="2"/>
  <c r="CG265" i="2" s="1"/>
  <c r="CK253" i="2"/>
  <c r="CK265" i="2" s="1"/>
  <c r="CM253" i="2"/>
  <c r="CM265" i="2" s="1"/>
  <c r="CQ253" i="2"/>
  <c r="CQ265" i="2" s="1"/>
  <c r="CS253" i="2"/>
  <c r="CS265" i="2" s="1"/>
  <c r="CW253" i="2"/>
  <c r="CW265" i="2" s="1"/>
  <c r="CY253" i="2"/>
  <c r="CY265" i="2" s="1"/>
  <c r="DC253" i="2"/>
  <c r="DC265" i="2" s="1"/>
  <c r="DE253" i="2"/>
  <c r="DE265" i="2" s="1"/>
  <c r="DI253" i="2"/>
  <c r="DI265" i="2" s="1"/>
  <c r="DK253" i="2"/>
  <c r="DK265" i="2" s="1"/>
  <c r="DO253" i="2"/>
  <c r="DO265" i="2" s="1"/>
  <c r="DQ253" i="2"/>
  <c r="DQ265" i="2" s="1"/>
  <c r="DU253" i="2"/>
  <c r="DU265" i="2" s="1"/>
  <c r="DW253" i="2"/>
  <c r="DW265" i="2" s="1"/>
  <c r="EA253" i="2"/>
  <c r="EA265" i="2" s="1"/>
  <c r="EC253" i="2"/>
  <c r="EC265" i="2" s="1"/>
  <c r="EG253" i="2"/>
  <c r="EG265" i="2" s="1"/>
  <c r="EI253" i="2"/>
  <c r="EI265" i="2" s="1"/>
  <c r="EM253" i="2"/>
  <c r="EM265" i="2" s="1"/>
  <c r="EO253" i="2"/>
  <c r="EO265" i="2" s="1"/>
  <c r="ES253" i="2"/>
  <c r="ES265" i="2" s="1"/>
  <c r="EU253" i="2"/>
  <c r="EU265" i="2" s="1"/>
  <c r="EY253" i="2"/>
  <c r="EY265" i="2" s="1"/>
  <c r="FA253" i="2"/>
  <c r="FA265" i="2" s="1"/>
  <c r="FE253" i="2"/>
  <c r="FE265" i="2" s="1"/>
  <c r="FG253" i="2"/>
  <c r="FG265" i="2" s="1"/>
  <c r="FK253" i="2"/>
  <c r="FK265" i="2" s="1"/>
  <c r="FM253" i="2"/>
  <c r="FM265" i="2" s="1"/>
  <c r="FQ253" i="2"/>
  <c r="FQ265" i="2" s="1"/>
  <c r="FS253" i="2"/>
  <c r="FS265" i="2" s="1"/>
  <c r="FW253" i="2"/>
  <c r="FW265" i="2" s="1"/>
  <c r="FY253" i="2"/>
  <c r="FY265" i="2" s="1"/>
  <c r="GC253" i="2"/>
  <c r="GC265" i="2" s="1"/>
  <c r="GE253" i="2"/>
  <c r="GE265" i="2" s="1"/>
  <c r="GI253" i="2"/>
  <c r="GI265" i="2" s="1"/>
  <c r="GK253" i="2"/>
  <c r="GK265" i="2" s="1"/>
  <c r="GO253" i="2"/>
  <c r="GO265" i="2" s="1"/>
  <c r="GQ253" i="2"/>
  <c r="GQ265" i="2" s="1"/>
  <c r="GU253" i="2"/>
  <c r="GU265" i="2" s="1"/>
  <c r="GW253" i="2"/>
  <c r="GW265" i="2" s="1"/>
  <c r="HA253" i="2"/>
  <c r="HA265" i="2" s="1"/>
  <c r="HC253" i="2"/>
  <c r="HC265" i="2" s="1"/>
  <c r="HG253" i="2"/>
  <c r="HG265" i="2" s="1"/>
  <c r="HI253" i="2"/>
  <c r="HI265" i="2" s="1"/>
  <c r="HM253" i="2"/>
  <c r="HM265" i="2" s="1"/>
  <c r="HO253" i="2"/>
  <c r="HO265" i="2" s="1"/>
  <c r="HS253" i="2"/>
  <c r="HS265" i="2" s="1"/>
  <c r="HU253" i="2"/>
  <c r="HU265" i="2" s="1"/>
  <c r="HY253" i="2"/>
  <c r="HY265" i="2" s="1"/>
  <c r="IA253" i="2"/>
  <c r="IA265" i="2" s="1"/>
  <c r="IE253" i="2"/>
  <c r="IE265" i="2" s="1"/>
  <c r="IG253" i="2"/>
  <c r="IG265" i="2" s="1"/>
  <c r="IK253" i="2"/>
  <c r="IK265" i="2" s="1"/>
  <c r="IM253" i="2"/>
  <c r="IM265" i="2" s="1"/>
  <c r="IQ253" i="2"/>
  <c r="IQ265" i="2" s="1"/>
  <c r="IS253" i="2"/>
  <c r="IS265" i="2" s="1"/>
  <c r="IW253" i="2"/>
  <c r="IW265" i="2" s="1"/>
  <c r="IY253" i="2"/>
  <c r="IY265" i="2" s="1"/>
  <c r="JC253" i="2"/>
  <c r="JC265" i="2" s="1"/>
  <c r="JE253" i="2"/>
  <c r="JE265" i="2" s="1"/>
  <c r="JI253" i="2"/>
  <c r="JI265" i="2" s="1"/>
  <c r="JK253" i="2"/>
  <c r="JK265" i="2" s="1"/>
  <c r="JO253" i="2"/>
  <c r="JO265" i="2" s="1"/>
  <c r="JQ253" i="2"/>
  <c r="JQ265" i="2" s="1"/>
  <c r="JU253" i="2"/>
  <c r="JU265" i="2" s="1"/>
  <c r="JW253" i="2"/>
  <c r="JW265" i="2" s="1"/>
  <c r="KA253" i="2"/>
  <c r="KA265" i="2" s="1"/>
  <c r="KC253" i="2"/>
  <c r="KC265" i="2" s="1"/>
  <c r="KG253" i="2"/>
  <c r="KG265" i="2" s="1"/>
  <c r="KI253" i="2"/>
  <c r="KI265" i="2" s="1"/>
  <c r="KM253" i="2"/>
  <c r="KM265" i="2" s="1"/>
  <c r="KO253" i="2"/>
  <c r="KO265" i="2" s="1"/>
  <c r="KS253" i="2"/>
  <c r="KS265" i="2" s="1"/>
  <c r="KU253" i="2"/>
  <c r="KU265" i="2" s="1"/>
  <c r="KY253" i="2"/>
  <c r="KY265" i="2" s="1"/>
  <c r="LA253" i="2"/>
  <c r="LA265" i="2" s="1"/>
  <c r="LE253" i="2"/>
  <c r="LE265" i="2" s="1"/>
  <c r="LG253" i="2"/>
  <c r="LG265" i="2" s="1"/>
  <c r="LK253" i="2"/>
  <c r="LK265" i="2" s="1"/>
  <c r="LM253" i="2"/>
  <c r="LM265" i="2" s="1"/>
  <c r="LQ253" i="2"/>
  <c r="LQ265" i="2" s="1"/>
  <c r="LS253" i="2"/>
  <c r="LS265" i="2" s="1"/>
  <c r="LW253" i="2"/>
  <c r="LW265" i="2" s="1"/>
  <c r="LY253" i="2"/>
  <c r="LY265" i="2" s="1"/>
  <c r="MC253" i="2"/>
  <c r="MC265" i="2" s="1"/>
  <c r="ME253" i="2"/>
  <c r="ME265" i="2" s="1"/>
  <c r="MI253" i="2"/>
  <c r="MI265" i="2" s="1"/>
  <c r="MK253" i="2"/>
  <c r="MK265" i="2" s="1"/>
  <c r="MO253" i="2"/>
  <c r="MO265" i="2" s="1"/>
  <c r="MQ253" i="2"/>
  <c r="MQ265" i="2" s="1"/>
  <c r="MU253" i="2"/>
  <c r="MU265" i="2" s="1"/>
  <c r="MW253" i="2"/>
  <c r="MW265" i="2" s="1"/>
  <c r="NA253" i="2"/>
  <c r="NA265" i="2" s="1"/>
  <c r="NC253" i="2"/>
  <c r="NC265" i="2" s="1"/>
  <c r="NG253" i="2"/>
  <c r="NG265" i="2" s="1"/>
  <c r="NI253" i="2"/>
  <c r="NI265" i="2" s="1"/>
  <c r="NM253" i="2"/>
  <c r="NM265" i="2" s="1"/>
  <c r="NO253" i="2"/>
  <c r="NO265" i="2" s="1"/>
  <c r="NS253" i="2"/>
  <c r="NS265" i="2" s="1"/>
  <c r="NU253" i="2"/>
  <c r="NU265" i="2" s="1"/>
  <c r="NY253" i="2"/>
  <c r="NY265" i="2" s="1"/>
  <c r="OA253" i="2"/>
  <c r="OA265" i="2" s="1"/>
  <c r="OE253" i="2"/>
  <c r="OE265" i="2" s="1"/>
  <c r="OG253" i="2"/>
  <c r="OG265" i="2" s="1"/>
  <c r="OK253" i="2"/>
  <c r="OK265" i="2" s="1"/>
  <c r="OM253" i="2"/>
  <c r="OM265" i="2" s="1"/>
  <c r="OQ253" i="2"/>
  <c r="OQ265" i="2" s="1"/>
  <c r="OS253" i="2"/>
  <c r="OS265" i="2" s="1"/>
  <c r="OW253" i="2"/>
  <c r="OW265" i="2" s="1"/>
  <c r="OY253" i="2"/>
  <c r="OY265" i="2" s="1"/>
  <c r="PC253" i="2"/>
  <c r="PC265" i="2" s="1"/>
  <c r="PE253" i="2"/>
  <c r="PE265" i="2" s="1"/>
  <c r="PI253" i="2"/>
  <c r="PI265" i="2" s="1"/>
  <c r="PK253" i="2"/>
  <c r="PK265" i="2" s="1"/>
  <c r="PO253" i="2"/>
  <c r="PO265" i="2" s="1"/>
  <c r="PQ253" i="2"/>
  <c r="PQ265" i="2" s="1"/>
  <c r="PU253" i="2"/>
  <c r="PU265" i="2" s="1"/>
  <c r="PW253" i="2"/>
  <c r="PW265" i="2" s="1"/>
  <c r="QA253" i="2"/>
  <c r="QA265" i="2" s="1"/>
  <c r="QC253" i="2"/>
  <c r="QC265" i="2" s="1"/>
  <c r="QG253" i="2"/>
  <c r="QG265" i="2" s="1"/>
  <c r="QI253" i="2"/>
  <c r="QI265" i="2" s="1"/>
  <c r="QM253" i="2"/>
  <c r="QM265" i="2" s="1"/>
  <c r="QO253" i="2"/>
  <c r="QO265" i="2" s="1"/>
  <c r="QS253" i="2"/>
  <c r="QS265" i="2" s="1"/>
  <c r="QU253" i="2"/>
  <c r="QU265" i="2" s="1"/>
  <c r="QY253" i="2"/>
  <c r="QY265" i="2" s="1"/>
  <c r="RA253" i="2"/>
  <c r="RA265" i="2" s="1"/>
  <c r="RE253" i="2"/>
  <c r="RE265" i="2" s="1"/>
  <c r="RG253" i="2"/>
  <c r="RG265" i="2" s="1"/>
  <c r="RK253" i="2"/>
  <c r="RK265" i="2" s="1"/>
  <c r="RM253" i="2"/>
  <c r="RM265" i="2" s="1"/>
  <c r="RQ253" i="2"/>
  <c r="RQ265" i="2" s="1"/>
  <c r="RS253" i="2"/>
  <c r="RS265" i="2" s="1"/>
  <c r="RW253" i="2"/>
  <c r="RW265" i="2" s="1"/>
  <c r="RY253" i="2"/>
  <c r="RY265" i="2" s="1"/>
  <c r="SC253" i="2"/>
  <c r="SC265" i="2" s="1"/>
  <c r="SE253" i="2"/>
  <c r="SE265" i="2" s="1"/>
  <c r="SI253" i="2"/>
  <c r="SI265" i="2" s="1"/>
  <c r="SK253" i="2"/>
  <c r="SK265" i="2" s="1"/>
  <c r="SO253" i="2"/>
  <c r="SO265" i="2" s="1"/>
  <c r="SQ253" i="2"/>
  <c r="SQ265" i="2" s="1"/>
  <c r="SU253" i="2"/>
  <c r="SU265" i="2" s="1"/>
  <c r="SW253" i="2"/>
  <c r="SW265" i="2" s="1"/>
  <c r="TA253" i="2"/>
  <c r="TA265" i="2" s="1"/>
  <c r="TC253" i="2"/>
  <c r="TC265" i="2" s="1"/>
  <c r="TG253" i="2"/>
  <c r="TG265" i="2" s="1"/>
  <c r="TI253" i="2"/>
  <c r="TI265" i="2" s="1"/>
  <c r="TM253" i="2"/>
  <c r="TM265" i="2" s="1"/>
  <c r="TO253" i="2"/>
  <c r="TO265" i="2" s="1"/>
  <c r="TS253" i="2"/>
  <c r="TS265" i="2" s="1"/>
  <c r="TU253" i="2"/>
  <c r="TU265" i="2" s="1"/>
  <c r="TY253" i="2"/>
  <c r="TY265" i="2" s="1"/>
  <c r="UA253" i="2"/>
  <c r="UA265" i="2" s="1"/>
  <c r="UE253" i="2"/>
  <c r="UE265" i="2" s="1"/>
  <c r="UG253" i="2"/>
  <c r="UG265" i="2" s="1"/>
  <c r="UK253" i="2"/>
  <c r="UK265" i="2" s="1"/>
  <c r="UM253" i="2"/>
  <c r="UM265" i="2" s="1"/>
  <c r="UQ253" i="2"/>
  <c r="UQ265" i="2" s="1"/>
  <c r="US253" i="2"/>
  <c r="US265" i="2" s="1"/>
  <c r="UW253" i="2"/>
  <c r="UW265" i="2" s="1"/>
  <c r="UY253" i="2"/>
  <c r="UY265" i="2" s="1"/>
  <c r="VC253" i="2"/>
  <c r="VC265" i="2" s="1"/>
  <c r="VE253" i="2"/>
  <c r="VE265" i="2" s="1"/>
  <c r="VI253" i="2"/>
  <c r="VI265" i="2" s="1"/>
  <c r="VK253" i="2"/>
  <c r="VK265" i="2" s="1"/>
  <c r="L258" i="2"/>
  <c r="L270" i="2" s="1"/>
  <c r="N258" i="2"/>
  <c r="N270" i="2" s="1"/>
  <c r="R258" i="2"/>
  <c r="R270" i="2" s="1"/>
  <c r="T258" i="2"/>
  <c r="T270" i="2" s="1"/>
  <c r="X258" i="2"/>
  <c r="X270" i="2" s="1"/>
  <c r="Z258" i="2"/>
  <c r="Z270" i="2" s="1"/>
  <c r="AD258" i="2"/>
  <c r="AD270" i="2" s="1"/>
  <c r="AF258" i="2"/>
  <c r="AF270" i="2" s="1"/>
  <c r="AJ258" i="2"/>
  <c r="AJ270" i="2" s="1"/>
  <c r="AL258" i="2"/>
  <c r="AL270" i="2" s="1"/>
  <c r="AP258" i="2"/>
  <c r="AP270" i="2" s="1"/>
  <c r="AR258" i="2"/>
  <c r="AR270" i="2" s="1"/>
  <c r="AV258" i="2"/>
  <c r="AV270" i="2" s="1"/>
  <c r="AX258" i="2"/>
  <c r="AX270" i="2" s="1"/>
  <c r="BB258" i="2"/>
  <c r="BB270" i="2" s="1"/>
  <c r="BD258" i="2"/>
  <c r="BD270" i="2" s="1"/>
  <c r="BH258" i="2"/>
  <c r="BH270" i="2" s="1"/>
  <c r="BJ258" i="2"/>
  <c r="BJ270" i="2" s="1"/>
  <c r="BN258" i="2"/>
  <c r="BN270" i="2" s="1"/>
  <c r="BP258" i="2"/>
  <c r="BP270" i="2" s="1"/>
  <c r="BT258" i="2"/>
  <c r="BT270" i="2" s="1"/>
  <c r="BV258" i="2"/>
  <c r="BV270" i="2" s="1"/>
  <c r="BZ258" i="2"/>
  <c r="BZ270" i="2" s="1"/>
  <c r="CB258" i="2"/>
  <c r="CB270" i="2" s="1"/>
  <c r="CF258" i="2"/>
  <c r="CF270" i="2" s="1"/>
  <c r="CH258" i="2"/>
  <c r="CH270" i="2" s="1"/>
  <c r="CL258" i="2"/>
  <c r="CL270" i="2" s="1"/>
  <c r="CN258" i="2"/>
  <c r="CN270" i="2" s="1"/>
  <c r="CR258" i="2"/>
  <c r="CR270" i="2" s="1"/>
  <c r="CT258" i="2"/>
  <c r="CT270" i="2" s="1"/>
  <c r="CX258" i="2"/>
  <c r="CX270" i="2" s="1"/>
  <c r="CZ258" i="2"/>
  <c r="CZ270" i="2" s="1"/>
  <c r="DD258" i="2"/>
  <c r="DD270" i="2" s="1"/>
  <c r="DF258" i="2"/>
  <c r="DF270" i="2" s="1"/>
  <c r="DJ258" i="2"/>
  <c r="DJ270" i="2" s="1"/>
  <c r="DL258" i="2"/>
  <c r="DL270" i="2" s="1"/>
  <c r="DP258" i="2"/>
  <c r="DP270" i="2" s="1"/>
  <c r="DR258" i="2"/>
  <c r="DR270" i="2" s="1"/>
  <c r="DV258" i="2"/>
  <c r="DV270" i="2" s="1"/>
  <c r="DX258" i="2"/>
  <c r="DX270" i="2" s="1"/>
  <c r="EB258" i="2"/>
  <c r="EB270" i="2" s="1"/>
  <c r="ED258" i="2"/>
  <c r="ED270" i="2" s="1"/>
  <c r="EH258" i="2"/>
  <c r="EH270" i="2" s="1"/>
  <c r="EJ258" i="2"/>
  <c r="EJ270" i="2" s="1"/>
  <c r="EN258" i="2"/>
  <c r="EN270" i="2" s="1"/>
  <c r="EP258" i="2"/>
  <c r="EP270" i="2" s="1"/>
  <c r="ET258" i="2"/>
  <c r="ET270" i="2" s="1"/>
  <c r="EV258" i="2"/>
  <c r="EV270" i="2" s="1"/>
  <c r="EZ258" i="2"/>
  <c r="EZ270" i="2" s="1"/>
  <c r="FB258" i="2"/>
  <c r="FB270" i="2" s="1"/>
  <c r="FF258" i="2"/>
  <c r="FF270" i="2" s="1"/>
  <c r="FH258" i="2"/>
  <c r="FH270" i="2" s="1"/>
  <c r="FL258" i="2"/>
  <c r="FL270" i="2" s="1"/>
  <c r="FN258" i="2"/>
  <c r="FN270" i="2" s="1"/>
  <c r="FR258" i="2"/>
  <c r="FR270" i="2" s="1"/>
  <c r="FT258" i="2"/>
  <c r="FT270" i="2" s="1"/>
  <c r="FX258" i="2"/>
  <c r="FX270" i="2" s="1"/>
  <c r="FZ258" i="2"/>
  <c r="FZ270" i="2" s="1"/>
  <c r="GD258" i="2"/>
  <c r="GD270" i="2" s="1"/>
  <c r="GF258" i="2"/>
  <c r="GF270" i="2" s="1"/>
  <c r="GJ258" i="2"/>
  <c r="GJ270" i="2" s="1"/>
  <c r="GL258" i="2"/>
  <c r="GL270" i="2" s="1"/>
  <c r="GP258" i="2"/>
  <c r="GP270" i="2" s="1"/>
  <c r="GR258" i="2"/>
  <c r="GR270" i="2" s="1"/>
  <c r="GV258" i="2"/>
  <c r="GV270" i="2" s="1"/>
  <c r="GX258" i="2"/>
  <c r="GX270" i="2" s="1"/>
  <c r="HB258" i="2"/>
  <c r="HB270" i="2" s="1"/>
  <c r="HD258" i="2"/>
  <c r="HD270" i="2" s="1"/>
  <c r="HH258" i="2"/>
  <c r="HH270" i="2" s="1"/>
  <c r="HJ258" i="2"/>
  <c r="HJ270" i="2" s="1"/>
  <c r="HN258" i="2"/>
  <c r="HN270" i="2" s="1"/>
  <c r="HP258" i="2"/>
  <c r="HP270" i="2" s="1"/>
  <c r="HT258" i="2"/>
  <c r="HT270" i="2" s="1"/>
  <c r="HV258" i="2"/>
  <c r="HV270" i="2" s="1"/>
  <c r="HZ258" i="2"/>
  <c r="HZ270" i="2" s="1"/>
  <c r="IB258" i="2"/>
  <c r="IB270" i="2" s="1"/>
  <c r="IF258" i="2"/>
  <c r="IF270" i="2" s="1"/>
  <c r="IH258" i="2"/>
  <c r="IH270" i="2" s="1"/>
  <c r="IL258" i="2"/>
  <c r="IL270" i="2" s="1"/>
  <c r="IN258" i="2"/>
  <c r="IN270" i="2" s="1"/>
  <c r="IR258" i="2"/>
  <c r="IR270" i="2" s="1"/>
  <c r="IT258" i="2"/>
  <c r="IT270" i="2" s="1"/>
  <c r="IX258" i="2"/>
  <c r="IX270" i="2" s="1"/>
  <c r="IZ258" i="2"/>
  <c r="IZ270" i="2" s="1"/>
  <c r="JD258" i="2"/>
  <c r="JD270" i="2" s="1"/>
  <c r="JF258" i="2"/>
  <c r="JF270" i="2" s="1"/>
  <c r="JJ258" i="2"/>
  <c r="JJ270" i="2" s="1"/>
  <c r="JL258" i="2"/>
  <c r="JL270" i="2" s="1"/>
  <c r="JP258" i="2"/>
  <c r="JP270" i="2" s="1"/>
  <c r="JR258" i="2"/>
  <c r="JR270" i="2" s="1"/>
  <c r="JV258" i="2"/>
  <c r="JV270" i="2" s="1"/>
  <c r="JX258" i="2"/>
  <c r="JX270" i="2" s="1"/>
  <c r="KB258" i="2"/>
  <c r="KB270" i="2" s="1"/>
  <c r="KD258" i="2"/>
  <c r="KD270" i="2" s="1"/>
  <c r="KH258" i="2"/>
  <c r="KH270" i="2" s="1"/>
  <c r="KJ258" i="2"/>
  <c r="KJ270" i="2" s="1"/>
  <c r="KN258" i="2"/>
  <c r="KN270" i="2" s="1"/>
  <c r="KP258" i="2"/>
  <c r="KP270" i="2" s="1"/>
  <c r="KT258" i="2"/>
  <c r="KT270" i="2" s="1"/>
  <c r="KV258" i="2"/>
  <c r="KV270" i="2" s="1"/>
  <c r="KZ258" i="2"/>
  <c r="KZ270" i="2" s="1"/>
  <c r="LB258" i="2"/>
  <c r="LB270" i="2" s="1"/>
  <c r="LF258" i="2"/>
  <c r="LF270" i="2" s="1"/>
  <c r="LH258" i="2"/>
  <c r="LH270" i="2" s="1"/>
  <c r="LL258" i="2"/>
  <c r="LL270" i="2" s="1"/>
  <c r="LN258" i="2"/>
  <c r="LN270" i="2" s="1"/>
  <c r="LR258" i="2"/>
  <c r="LR270" i="2" s="1"/>
  <c r="LT258" i="2"/>
  <c r="LT270" i="2" s="1"/>
  <c r="LX258" i="2"/>
  <c r="LX270" i="2" s="1"/>
  <c r="LZ258" i="2"/>
  <c r="LZ270" i="2" s="1"/>
  <c r="MD258" i="2"/>
  <c r="MD270" i="2" s="1"/>
  <c r="MF258" i="2"/>
  <c r="MF270" i="2" s="1"/>
  <c r="MJ258" i="2"/>
  <c r="MJ270" i="2" s="1"/>
  <c r="ML258" i="2"/>
  <c r="ML270" i="2" s="1"/>
  <c r="MP258" i="2"/>
  <c r="MP270" i="2" s="1"/>
  <c r="MR258" i="2"/>
  <c r="MR270" i="2" s="1"/>
  <c r="MV258" i="2"/>
  <c r="MV270" i="2" s="1"/>
  <c r="MX258" i="2"/>
  <c r="MX270" i="2" s="1"/>
  <c r="NB258" i="2"/>
  <c r="NB270" i="2" s="1"/>
  <c r="ND258" i="2"/>
  <c r="ND270" i="2" s="1"/>
  <c r="NH258" i="2"/>
  <c r="NH270" i="2" s="1"/>
  <c r="NJ258" i="2"/>
  <c r="NJ270" i="2" s="1"/>
  <c r="NN258" i="2"/>
  <c r="NN270" i="2" s="1"/>
  <c r="NP258" i="2"/>
  <c r="NP270" i="2" s="1"/>
  <c r="NT258" i="2"/>
  <c r="NT270" i="2" s="1"/>
  <c r="NV258" i="2"/>
  <c r="NV270" i="2" s="1"/>
  <c r="NZ258" i="2"/>
  <c r="NZ270" i="2" s="1"/>
  <c r="OB258" i="2"/>
  <c r="OB270" i="2" s="1"/>
  <c r="OF258" i="2"/>
  <c r="OF270" i="2" s="1"/>
  <c r="OH258" i="2"/>
  <c r="OH270" i="2" s="1"/>
  <c r="OL258" i="2"/>
  <c r="OL270" i="2" s="1"/>
  <c r="ON258" i="2"/>
  <c r="ON270" i="2" s="1"/>
  <c r="OR258" i="2"/>
  <c r="OR270" i="2" s="1"/>
  <c r="OT258" i="2"/>
  <c r="OT270" i="2" s="1"/>
  <c r="OX258" i="2"/>
  <c r="OX270" i="2" s="1"/>
  <c r="OZ258" i="2"/>
  <c r="OZ270" i="2" s="1"/>
  <c r="PD258" i="2"/>
  <c r="PD270" i="2" s="1"/>
  <c r="PF258" i="2"/>
  <c r="PF270" i="2" s="1"/>
  <c r="PJ258" i="2"/>
  <c r="PJ270" i="2" s="1"/>
  <c r="PL258" i="2"/>
  <c r="PL270" i="2" s="1"/>
  <c r="PP258" i="2"/>
  <c r="PP270" i="2" s="1"/>
  <c r="PR258" i="2"/>
  <c r="PR270" i="2" s="1"/>
  <c r="PV258" i="2"/>
  <c r="PV270" i="2" s="1"/>
  <c r="PX258" i="2"/>
  <c r="PX270" i="2" s="1"/>
  <c r="QB258" i="2"/>
  <c r="QB270" i="2" s="1"/>
  <c r="QD258" i="2"/>
  <c r="QD270" i="2" s="1"/>
  <c r="QH258" i="2"/>
  <c r="QH270" i="2" s="1"/>
  <c r="QJ258" i="2"/>
  <c r="QJ270" i="2" s="1"/>
  <c r="QN258" i="2"/>
  <c r="QN270" i="2" s="1"/>
  <c r="QP258" i="2"/>
  <c r="QP270" i="2" s="1"/>
  <c r="QT258" i="2"/>
  <c r="QT270" i="2" s="1"/>
  <c r="QV258" i="2"/>
  <c r="QV270" i="2" s="1"/>
  <c r="QZ258" i="2"/>
  <c r="QZ270" i="2" s="1"/>
  <c r="RB258" i="2"/>
  <c r="RB270" i="2" s="1"/>
  <c r="RF258" i="2"/>
  <c r="RF270" i="2" s="1"/>
  <c r="RH258" i="2"/>
  <c r="RH270" i="2" s="1"/>
  <c r="RL258" i="2"/>
  <c r="RL270" i="2" s="1"/>
  <c r="RN258" i="2"/>
  <c r="RN270" i="2" s="1"/>
  <c r="RR258" i="2"/>
  <c r="RR270" i="2" s="1"/>
  <c r="RT258" i="2"/>
  <c r="RT270" i="2" s="1"/>
  <c r="RX258" i="2"/>
  <c r="RX270" i="2" s="1"/>
  <c r="RZ258" i="2"/>
  <c r="RZ270" i="2" s="1"/>
  <c r="SD258" i="2"/>
  <c r="SD270" i="2" s="1"/>
  <c r="SF258" i="2"/>
  <c r="SF270" i="2" s="1"/>
  <c r="SJ258" i="2"/>
  <c r="SJ270" i="2" s="1"/>
  <c r="SL258" i="2"/>
  <c r="SL270" i="2" s="1"/>
  <c r="SP258" i="2"/>
  <c r="SP270" i="2" s="1"/>
  <c r="SR258" i="2"/>
  <c r="SR270" i="2" s="1"/>
  <c r="SV258" i="2"/>
  <c r="SV270" i="2" s="1"/>
  <c r="SX258" i="2"/>
  <c r="SX270" i="2" s="1"/>
  <c r="TB258" i="2"/>
  <c r="TB270" i="2" s="1"/>
  <c r="TD258" i="2"/>
  <c r="TD270" i="2" s="1"/>
  <c r="TH258" i="2"/>
  <c r="TH270" i="2" s="1"/>
  <c r="TJ258" i="2"/>
  <c r="TJ270" i="2" s="1"/>
  <c r="TN258" i="2"/>
  <c r="TN270" i="2" s="1"/>
  <c r="TP258" i="2"/>
  <c r="TP270" i="2" s="1"/>
  <c r="TT258" i="2"/>
  <c r="TT270" i="2" s="1"/>
  <c r="TV258" i="2"/>
  <c r="TV270" i="2" s="1"/>
  <c r="TZ258" i="2"/>
  <c r="TZ270" i="2" s="1"/>
  <c r="UB258" i="2"/>
  <c r="UB270" i="2" s="1"/>
  <c r="UF258" i="2"/>
  <c r="UF270" i="2" s="1"/>
  <c r="UH258" i="2"/>
  <c r="UH270" i="2" s="1"/>
  <c r="UL258" i="2"/>
  <c r="UL270" i="2" s="1"/>
  <c r="UN258" i="2"/>
  <c r="UN270" i="2" s="1"/>
  <c r="UR258" i="2"/>
  <c r="UR270" i="2" s="1"/>
  <c r="UT258" i="2"/>
  <c r="UT270" i="2" s="1"/>
  <c r="UX258" i="2"/>
  <c r="UX270" i="2" s="1"/>
  <c r="UZ258" i="2"/>
  <c r="UZ270" i="2" s="1"/>
  <c r="VD258" i="2"/>
  <c r="VD270" i="2" s="1"/>
  <c r="VF258" i="2"/>
  <c r="VF270" i="2" s="1"/>
  <c r="VJ258" i="2"/>
  <c r="VJ270" i="2" s="1"/>
  <c r="VL258" i="2"/>
  <c r="VL270" i="2" s="1"/>
  <c r="K259" i="2"/>
  <c r="K271" i="2" s="1"/>
  <c r="M259" i="2"/>
  <c r="M271" i="2" s="1"/>
  <c r="Q259" i="2"/>
  <c r="Q271" i="2" s="1"/>
  <c r="S259" i="2"/>
  <c r="S271" i="2" s="1"/>
  <c r="W259" i="2"/>
  <c r="W271" i="2" s="1"/>
  <c r="Y259" i="2"/>
  <c r="Y271" i="2" s="1"/>
  <c r="AC259" i="2"/>
  <c r="AC271" i="2" s="1"/>
  <c r="AE259" i="2"/>
  <c r="AE271" i="2" s="1"/>
  <c r="AI259" i="2"/>
  <c r="AI271" i="2" s="1"/>
  <c r="AK259" i="2"/>
  <c r="AK271" i="2" s="1"/>
  <c r="AO259" i="2"/>
  <c r="AO271" i="2" s="1"/>
  <c r="AQ259" i="2"/>
  <c r="AQ271" i="2" s="1"/>
  <c r="AU259" i="2"/>
  <c r="AU271" i="2" s="1"/>
  <c r="AW259" i="2"/>
  <c r="AW271" i="2" s="1"/>
  <c r="BA259" i="2"/>
  <c r="BA271" i="2" s="1"/>
  <c r="BC259" i="2"/>
  <c r="BC271" i="2" s="1"/>
  <c r="BG259" i="2"/>
  <c r="BG271" i="2" s="1"/>
  <c r="BI259" i="2"/>
  <c r="BI271" i="2" s="1"/>
  <c r="BM259" i="2"/>
  <c r="BM271" i="2" s="1"/>
  <c r="BO259" i="2"/>
  <c r="BO271" i="2" s="1"/>
  <c r="BS259" i="2"/>
  <c r="BS271" i="2" s="1"/>
  <c r="BU259" i="2"/>
  <c r="BU271" i="2" s="1"/>
  <c r="BY259" i="2"/>
  <c r="BY271" i="2" s="1"/>
  <c r="CA259" i="2"/>
  <c r="CA271" i="2" s="1"/>
  <c r="CE259" i="2"/>
  <c r="CE271" i="2" s="1"/>
  <c r="CG259" i="2"/>
  <c r="CG271" i="2" s="1"/>
  <c r="CK259" i="2"/>
  <c r="CK271" i="2" s="1"/>
  <c r="CM259" i="2"/>
  <c r="CM271" i="2" s="1"/>
  <c r="CQ259" i="2"/>
  <c r="CQ271" i="2" s="1"/>
  <c r="CS259" i="2"/>
  <c r="CS271" i="2" s="1"/>
  <c r="CW259" i="2"/>
  <c r="CW271" i="2" s="1"/>
  <c r="CY259" i="2"/>
  <c r="CY271" i="2" s="1"/>
  <c r="DC259" i="2"/>
  <c r="DC271" i="2" s="1"/>
  <c r="DE259" i="2"/>
  <c r="DE271" i="2" s="1"/>
  <c r="DI259" i="2"/>
  <c r="DI271" i="2" s="1"/>
  <c r="DK259" i="2"/>
  <c r="DK271" i="2" s="1"/>
  <c r="DO259" i="2"/>
  <c r="DO271" i="2" s="1"/>
  <c r="DQ259" i="2"/>
  <c r="DQ271" i="2" s="1"/>
  <c r="DU259" i="2"/>
  <c r="DU271" i="2" s="1"/>
  <c r="DW259" i="2"/>
  <c r="DW271" i="2" s="1"/>
  <c r="EA259" i="2"/>
  <c r="EA271" i="2" s="1"/>
  <c r="EC259" i="2"/>
  <c r="EC271" i="2" s="1"/>
  <c r="EG259" i="2"/>
  <c r="EG271" i="2" s="1"/>
  <c r="EI259" i="2"/>
  <c r="EI271" i="2" s="1"/>
  <c r="EM259" i="2"/>
  <c r="EM271" i="2" s="1"/>
  <c r="EO259" i="2"/>
  <c r="EO271" i="2" s="1"/>
  <c r="ES259" i="2"/>
  <c r="ES271" i="2" s="1"/>
  <c r="EU259" i="2"/>
  <c r="EU271" i="2" s="1"/>
  <c r="EY259" i="2"/>
  <c r="EY271" i="2" s="1"/>
  <c r="FA259" i="2"/>
  <c r="FA271" i="2" s="1"/>
  <c r="FE259" i="2"/>
  <c r="FE271" i="2" s="1"/>
  <c r="FG259" i="2"/>
  <c r="FG271" i="2" s="1"/>
  <c r="FK259" i="2"/>
  <c r="FK271" i="2" s="1"/>
  <c r="FM259" i="2"/>
  <c r="FM271" i="2" s="1"/>
  <c r="FQ259" i="2"/>
  <c r="FQ271" i="2" s="1"/>
  <c r="FS259" i="2"/>
  <c r="FS271" i="2" s="1"/>
  <c r="FW259" i="2"/>
  <c r="FW271" i="2" s="1"/>
  <c r="FY259" i="2"/>
  <c r="FY271" i="2" s="1"/>
  <c r="GC259" i="2"/>
  <c r="GC271" i="2" s="1"/>
  <c r="GE259" i="2"/>
  <c r="GE271" i="2" s="1"/>
  <c r="GI259" i="2"/>
  <c r="GI271" i="2" s="1"/>
  <c r="GK259" i="2"/>
  <c r="GK271" i="2" s="1"/>
  <c r="GO259" i="2"/>
  <c r="GO271" i="2" s="1"/>
  <c r="GQ259" i="2"/>
  <c r="GQ271" i="2" s="1"/>
  <c r="GU259" i="2"/>
  <c r="GU271" i="2" s="1"/>
  <c r="GW259" i="2"/>
  <c r="GW271" i="2" s="1"/>
  <c r="HA259" i="2"/>
  <c r="HA271" i="2" s="1"/>
  <c r="HC259" i="2"/>
  <c r="HC271" i="2" s="1"/>
  <c r="HG259" i="2"/>
  <c r="HG271" i="2" s="1"/>
  <c r="HI259" i="2"/>
  <c r="HI271" i="2" s="1"/>
  <c r="HM259" i="2"/>
  <c r="HM271" i="2" s="1"/>
  <c r="HO259" i="2"/>
  <c r="HO271" i="2" s="1"/>
  <c r="HS259" i="2"/>
  <c r="HS271" i="2" s="1"/>
  <c r="HU259" i="2"/>
  <c r="HU271" i="2" s="1"/>
  <c r="HY259" i="2"/>
  <c r="HY271" i="2" s="1"/>
  <c r="IA259" i="2"/>
  <c r="IA271" i="2" s="1"/>
  <c r="IE259" i="2"/>
  <c r="IE271" i="2" s="1"/>
  <c r="IG259" i="2"/>
  <c r="IG271" i="2" s="1"/>
  <c r="IK259" i="2"/>
  <c r="IK271" i="2" s="1"/>
  <c r="IM259" i="2"/>
  <c r="IM271" i="2" s="1"/>
  <c r="IQ259" i="2"/>
  <c r="IQ271" i="2" s="1"/>
  <c r="IS259" i="2"/>
  <c r="IS271" i="2" s="1"/>
  <c r="IW259" i="2"/>
  <c r="IW271" i="2" s="1"/>
  <c r="IY259" i="2"/>
  <c r="IY271" i="2" s="1"/>
  <c r="JC259" i="2"/>
  <c r="JC271" i="2" s="1"/>
  <c r="JE259" i="2"/>
  <c r="JE271" i="2" s="1"/>
  <c r="JI259" i="2"/>
  <c r="JI271" i="2" s="1"/>
  <c r="JK259" i="2"/>
  <c r="JK271" i="2" s="1"/>
  <c r="JO259" i="2"/>
  <c r="JO271" i="2" s="1"/>
  <c r="JQ259" i="2"/>
  <c r="JQ271" i="2" s="1"/>
  <c r="JU259" i="2"/>
  <c r="JU271" i="2" s="1"/>
  <c r="JW259" i="2"/>
  <c r="JW271" i="2" s="1"/>
  <c r="KA259" i="2"/>
  <c r="KA271" i="2" s="1"/>
  <c r="KC259" i="2"/>
  <c r="KC271" i="2" s="1"/>
  <c r="KG259" i="2"/>
  <c r="KG271" i="2" s="1"/>
  <c r="KI259" i="2"/>
  <c r="KI271" i="2" s="1"/>
  <c r="KM259" i="2"/>
  <c r="KM271" i="2" s="1"/>
  <c r="KO259" i="2"/>
  <c r="KO271" i="2" s="1"/>
  <c r="KS259" i="2"/>
  <c r="KS271" i="2" s="1"/>
  <c r="KU259" i="2"/>
  <c r="KU271" i="2" s="1"/>
  <c r="KY259" i="2"/>
  <c r="KY271" i="2" s="1"/>
  <c r="LA259" i="2"/>
  <c r="LA271" i="2" s="1"/>
  <c r="LE259" i="2"/>
  <c r="LE271" i="2" s="1"/>
  <c r="LG259" i="2"/>
  <c r="LG271" i="2" s="1"/>
  <c r="LK259" i="2"/>
  <c r="LK271" i="2" s="1"/>
  <c r="LM259" i="2"/>
  <c r="LM271" i="2" s="1"/>
  <c r="LQ259" i="2"/>
  <c r="LQ271" i="2" s="1"/>
  <c r="LS259" i="2"/>
  <c r="LS271" i="2" s="1"/>
  <c r="LW259" i="2"/>
  <c r="LW271" i="2" s="1"/>
  <c r="LY259" i="2"/>
  <c r="LY271" i="2" s="1"/>
  <c r="MC259" i="2"/>
  <c r="MC271" i="2" s="1"/>
  <c r="ME259" i="2"/>
  <c r="ME271" i="2" s="1"/>
  <c r="MI259" i="2"/>
  <c r="MI271" i="2" s="1"/>
  <c r="MK259" i="2"/>
  <c r="MK271" i="2" s="1"/>
  <c r="MO259" i="2"/>
  <c r="MO271" i="2" s="1"/>
  <c r="MQ259" i="2"/>
  <c r="MQ271" i="2" s="1"/>
  <c r="MU259" i="2"/>
  <c r="MU271" i="2" s="1"/>
  <c r="MW259" i="2"/>
  <c r="MW271" i="2" s="1"/>
  <c r="NA259" i="2"/>
  <c r="NA271" i="2" s="1"/>
  <c r="NC259" i="2"/>
  <c r="NC271" i="2" s="1"/>
  <c r="NG259" i="2"/>
  <c r="NG271" i="2" s="1"/>
  <c r="NI259" i="2"/>
  <c r="NI271" i="2" s="1"/>
  <c r="NM259" i="2"/>
  <c r="NM271" i="2" s="1"/>
  <c r="NO259" i="2"/>
  <c r="NO271" i="2" s="1"/>
  <c r="NS259" i="2"/>
  <c r="NS271" i="2" s="1"/>
  <c r="NU259" i="2"/>
  <c r="NU271" i="2" s="1"/>
  <c r="NY259" i="2"/>
  <c r="NY271" i="2" s="1"/>
  <c r="OA259" i="2"/>
  <c r="OA271" i="2" s="1"/>
  <c r="OE259" i="2"/>
  <c r="OE271" i="2" s="1"/>
  <c r="OG259" i="2"/>
  <c r="OG271" i="2" s="1"/>
  <c r="OK259" i="2"/>
  <c r="OK271" i="2" s="1"/>
  <c r="OM259" i="2"/>
  <c r="OM271" i="2" s="1"/>
  <c r="OQ259" i="2"/>
  <c r="OQ271" i="2" s="1"/>
  <c r="OS259" i="2"/>
  <c r="OS271" i="2" s="1"/>
  <c r="OW259" i="2"/>
  <c r="OW271" i="2" s="1"/>
  <c r="OY259" i="2"/>
  <c r="OY271" i="2" s="1"/>
  <c r="PC259" i="2"/>
  <c r="PC271" i="2" s="1"/>
  <c r="PE259" i="2"/>
  <c r="PE271" i="2" s="1"/>
  <c r="PI259" i="2"/>
  <c r="PI271" i="2" s="1"/>
  <c r="PK259" i="2"/>
  <c r="PK271" i="2" s="1"/>
  <c r="PO259" i="2"/>
  <c r="PO271" i="2" s="1"/>
  <c r="PQ259" i="2"/>
  <c r="PQ271" i="2" s="1"/>
  <c r="PU259" i="2"/>
  <c r="PU271" i="2" s="1"/>
  <c r="PW259" i="2"/>
  <c r="PW271" i="2" s="1"/>
  <c r="QA259" i="2"/>
  <c r="QA271" i="2" s="1"/>
  <c r="QC259" i="2"/>
  <c r="QC271" i="2" s="1"/>
  <c r="QG259" i="2"/>
  <c r="QG271" i="2" s="1"/>
  <c r="QI259" i="2"/>
  <c r="QI271" i="2" s="1"/>
  <c r="QM259" i="2"/>
  <c r="QM271" i="2" s="1"/>
  <c r="QO259" i="2"/>
  <c r="QO271" i="2" s="1"/>
  <c r="QS259" i="2"/>
  <c r="QS271" i="2" s="1"/>
  <c r="QU259" i="2"/>
  <c r="QU271" i="2" s="1"/>
  <c r="QY259" i="2"/>
  <c r="QY271" i="2" s="1"/>
  <c r="RA259" i="2"/>
  <c r="RA271" i="2" s="1"/>
  <c r="RE259" i="2"/>
  <c r="RE271" i="2" s="1"/>
  <c r="RG259" i="2"/>
  <c r="RG271" i="2" s="1"/>
  <c r="RK259" i="2"/>
  <c r="RK271" i="2" s="1"/>
  <c r="RM259" i="2"/>
  <c r="RM271" i="2" s="1"/>
  <c r="RQ259" i="2"/>
  <c r="RQ271" i="2" s="1"/>
  <c r="RS259" i="2"/>
  <c r="RS271" i="2" s="1"/>
  <c r="RW259" i="2"/>
  <c r="RW271" i="2" s="1"/>
  <c r="RY259" i="2"/>
  <c r="RY271" i="2" s="1"/>
  <c r="SC259" i="2"/>
  <c r="SC271" i="2" s="1"/>
  <c r="SE259" i="2"/>
  <c r="SE271" i="2" s="1"/>
  <c r="SI259" i="2"/>
  <c r="SI271" i="2" s="1"/>
  <c r="SK259" i="2"/>
  <c r="SK271" i="2" s="1"/>
  <c r="SO259" i="2"/>
  <c r="SO271" i="2" s="1"/>
  <c r="SQ259" i="2"/>
  <c r="SQ271" i="2" s="1"/>
  <c r="SU259" i="2"/>
  <c r="SU271" i="2" s="1"/>
  <c r="SW259" i="2"/>
  <c r="SW271" i="2" s="1"/>
  <c r="TA259" i="2"/>
  <c r="TA271" i="2" s="1"/>
  <c r="TC259" i="2"/>
  <c r="TC271" i="2" s="1"/>
  <c r="TG259" i="2"/>
  <c r="TG271" i="2" s="1"/>
  <c r="TI259" i="2"/>
  <c r="TI271" i="2" s="1"/>
  <c r="TM259" i="2"/>
  <c r="TM271" i="2" s="1"/>
  <c r="TO259" i="2"/>
  <c r="TO271" i="2" s="1"/>
  <c r="TS259" i="2"/>
  <c r="TS271" i="2" s="1"/>
  <c r="TU259" i="2"/>
  <c r="TU271" i="2" s="1"/>
  <c r="TY259" i="2"/>
  <c r="TY271" i="2" s="1"/>
  <c r="UA259" i="2"/>
  <c r="UA271" i="2" s="1"/>
  <c r="UE259" i="2"/>
  <c r="UE271" i="2" s="1"/>
  <c r="UG259" i="2"/>
  <c r="UG271" i="2" s="1"/>
  <c r="UK259" i="2"/>
  <c r="UK271" i="2" s="1"/>
  <c r="UM259" i="2"/>
  <c r="UM271" i="2" s="1"/>
  <c r="UQ259" i="2"/>
  <c r="UQ271" i="2" s="1"/>
  <c r="US259" i="2"/>
  <c r="US271" i="2" s="1"/>
  <c r="UW259" i="2"/>
  <c r="UW271" i="2" s="1"/>
  <c r="UY259" i="2"/>
  <c r="UY271" i="2" s="1"/>
  <c r="VC259" i="2"/>
  <c r="VC271" i="2" s="1"/>
  <c r="VE259" i="2"/>
  <c r="VE271" i="2" s="1"/>
  <c r="VI259" i="2"/>
  <c r="VI271" i="2" s="1"/>
  <c r="VK259" i="2"/>
  <c r="VK271" i="2" s="1"/>
  <c r="K260" i="2"/>
  <c r="K272" i="2" s="1"/>
  <c r="M260" i="2"/>
  <c r="M272" i="2" s="1"/>
  <c r="L279" i="2" s="1"/>
  <c r="Q260" i="2"/>
  <c r="Q272" i="2" s="1"/>
  <c r="S260" i="2"/>
  <c r="S272" i="2" s="1"/>
  <c r="R279" i="2" s="1"/>
  <c r="W260" i="2"/>
  <c r="W272" i="2" s="1"/>
  <c r="Y260" i="2"/>
  <c r="Y272" i="2" s="1"/>
  <c r="X279" i="2" s="1"/>
  <c r="AC260" i="2"/>
  <c r="AC272" i="2" s="1"/>
  <c r="AE260" i="2"/>
  <c r="AE272" i="2" s="1"/>
  <c r="AD279" i="2" s="1"/>
  <c r="AI260" i="2"/>
  <c r="AI272" i="2" s="1"/>
  <c r="AK260" i="2"/>
  <c r="AK272" i="2" s="1"/>
  <c r="AJ279" i="2" s="1"/>
  <c r="AO260" i="2"/>
  <c r="AO272" i="2" s="1"/>
  <c r="AQ260" i="2"/>
  <c r="AQ272" i="2" s="1"/>
  <c r="AP279" i="2" s="1"/>
  <c r="AU260" i="2"/>
  <c r="AU272" i="2" s="1"/>
  <c r="AW260" i="2"/>
  <c r="AW272" i="2" s="1"/>
  <c r="AV279" i="2" s="1"/>
  <c r="BA260" i="2"/>
  <c r="BA272" i="2" s="1"/>
  <c r="BC260" i="2"/>
  <c r="BC272" i="2" s="1"/>
  <c r="BB279" i="2" s="1"/>
  <c r="BG260" i="2"/>
  <c r="BG272" i="2" s="1"/>
  <c r="BI260" i="2"/>
  <c r="BI272" i="2" s="1"/>
  <c r="BH279" i="2" s="1"/>
  <c r="BM260" i="2"/>
  <c r="BM272" i="2" s="1"/>
  <c r="BO260" i="2"/>
  <c r="BO272" i="2" s="1"/>
  <c r="BN279" i="2" s="1"/>
  <c r="BS260" i="2"/>
  <c r="BS272" i="2" s="1"/>
  <c r="BU260" i="2"/>
  <c r="BU272" i="2" s="1"/>
  <c r="BT279" i="2" s="1"/>
  <c r="BY260" i="2"/>
  <c r="BY272" i="2" s="1"/>
  <c r="CA260" i="2"/>
  <c r="CA272" i="2" s="1"/>
  <c r="BZ279" i="2" s="1"/>
  <c r="CE260" i="2"/>
  <c r="CE272" i="2" s="1"/>
  <c r="CG260" i="2"/>
  <c r="CG272" i="2" s="1"/>
  <c r="CF279" i="2" s="1"/>
  <c r="CK260" i="2"/>
  <c r="CK272" i="2" s="1"/>
  <c r="CM260" i="2"/>
  <c r="CM272" i="2" s="1"/>
  <c r="CL279" i="2" s="1"/>
  <c r="CQ260" i="2"/>
  <c r="CQ272" i="2" s="1"/>
  <c r="CS260" i="2"/>
  <c r="CS272" i="2" s="1"/>
  <c r="CR279" i="2" s="1"/>
  <c r="CW260" i="2"/>
  <c r="CW272" i="2" s="1"/>
  <c r="CY260" i="2"/>
  <c r="CY272" i="2" s="1"/>
  <c r="CX279" i="2" s="1"/>
  <c r="DC260" i="2"/>
  <c r="DC272" i="2" s="1"/>
  <c r="DE260" i="2"/>
  <c r="DE272" i="2" s="1"/>
  <c r="DD279" i="2" s="1"/>
  <c r="DI260" i="2"/>
  <c r="DI272" i="2" s="1"/>
  <c r="DK260" i="2"/>
  <c r="DK272" i="2" s="1"/>
  <c r="DJ279" i="2" s="1"/>
  <c r="DO260" i="2"/>
  <c r="DO272" i="2" s="1"/>
  <c r="DQ260" i="2"/>
  <c r="DQ272" i="2" s="1"/>
  <c r="DP279" i="2" s="1"/>
  <c r="DU260" i="2"/>
  <c r="DU272" i="2" s="1"/>
  <c r="DW260" i="2"/>
  <c r="DW272" i="2" s="1"/>
  <c r="DV279" i="2" s="1"/>
  <c r="EA260" i="2"/>
  <c r="EA272" i="2" s="1"/>
  <c r="EC260" i="2"/>
  <c r="EC272" i="2" s="1"/>
  <c r="EB279" i="2" s="1"/>
  <c r="EG260" i="2"/>
  <c r="EG272" i="2" s="1"/>
  <c r="EI260" i="2"/>
  <c r="EI272" i="2" s="1"/>
  <c r="EH279" i="2" s="1"/>
  <c r="EM260" i="2"/>
  <c r="EM272" i="2" s="1"/>
  <c r="EO260" i="2"/>
  <c r="EO272" i="2" s="1"/>
  <c r="EN279" i="2" s="1"/>
  <c r="ES260" i="2"/>
  <c r="ES272" i="2" s="1"/>
  <c r="EU260" i="2"/>
  <c r="EU272" i="2" s="1"/>
  <c r="ET279" i="2" s="1"/>
  <c r="EY260" i="2"/>
  <c r="EY272" i="2" s="1"/>
  <c r="FA260" i="2"/>
  <c r="FA272" i="2" s="1"/>
  <c r="EZ279" i="2" s="1"/>
  <c r="FE260" i="2"/>
  <c r="FE272" i="2" s="1"/>
  <c r="FG260" i="2"/>
  <c r="FG272" i="2" s="1"/>
  <c r="FF279" i="2" s="1"/>
  <c r="FK260" i="2"/>
  <c r="FK272" i="2" s="1"/>
  <c r="FM260" i="2"/>
  <c r="FM272" i="2" s="1"/>
  <c r="FL279" i="2" s="1"/>
  <c r="FQ260" i="2"/>
  <c r="FQ272" i="2" s="1"/>
  <c r="FS260" i="2"/>
  <c r="FS272" i="2" s="1"/>
  <c r="FR279" i="2" s="1"/>
  <c r="FW260" i="2"/>
  <c r="FW272" i="2" s="1"/>
  <c r="FY260" i="2"/>
  <c r="FY272" i="2" s="1"/>
  <c r="FX279" i="2" s="1"/>
  <c r="GC260" i="2"/>
  <c r="GC272" i="2" s="1"/>
  <c r="GE260" i="2"/>
  <c r="GE272" i="2" s="1"/>
  <c r="GD279" i="2" s="1"/>
  <c r="GI260" i="2"/>
  <c r="GI272" i="2" s="1"/>
  <c r="GK260" i="2"/>
  <c r="GK272" i="2" s="1"/>
  <c r="GJ279" i="2" s="1"/>
  <c r="GO260" i="2"/>
  <c r="GO272" i="2" s="1"/>
  <c r="GQ260" i="2"/>
  <c r="GQ272" i="2" s="1"/>
  <c r="GP279" i="2" s="1"/>
  <c r="GU260" i="2"/>
  <c r="GU272" i="2" s="1"/>
  <c r="GW260" i="2"/>
  <c r="GW272" i="2" s="1"/>
  <c r="GV279" i="2" s="1"/>
  <c r="HA260" i="2"/>
  <c r="HA272" i="2" s="1"/>
  <c r="HC260" i="2"/>
  <c r="HC272" i="2" s="1"/>
  <c r="HB279" i="2" s="1"/>
  <c r="HG260" i="2"/>
  <c r="HG272" i="2" s="1"/>
  <c r="HI260" i="2"/>
  <c r="HI272" i="2" s="1"/>
  <c r="HH279" i="2" s="1"/>
  <c r="HM260" i="2"/>
  <c r="HM272" i="2" s="1"/>
  <c r="HO260" i="2"/>
  <c r="HO272" i="2" s="1"/>
  <c r="HN279" i="2" s="1"/>
  <c r="HS260" i="2"/>
  <c r="HS272" i="2" s="1"/>
  <c r="HU260" i="2"/>
  <c r="HU272" i="2" s="1"/>
  <c r="HT279" i="2" s="1"/>
  <c r="HY260" i="2"/>
  <c r="HY272" i="2" s="1"/>
  <c r="IA260" i="2"/>
  <c r="IA272" i="2" s="1"/>
  <c r="HZ279" i="2" s="1"/>
  <c r="IE260" i="2"/>
  <c r="IE272" i="2" s="1"/>
  <c r="IG260" i="2"/>
  <c r="IG272" i="2" s="1"/>
  <c r="IF279" i="2" s="1"/>
  <c r="IK260" i="2"/>
  <c r="IK272" i="2" s="1"/>
  <c r="IM260" i="2"/>
  <c r="IM272" i="2" s="1"/>
  <c r="IL279" i="2" s="1"/>
  <c r="IQ260" i="2"/>
  <c r="IQ272" i="2" s="1"/>
  <c r="IS260" i="2"/>
  <c r="IS272" i="2" s="1"/>
  <c r="IR279" i="2" s="1"/>
  <c r="IW260" i="2"/>
  <c r="IW272" i="2" s="1"/>
  <c r="IY260" i="2"/>
  <c r="IY272" i="2" s="1"/>
  <c r="IX279" i="2" s="1"/>
  <c r="JC260" i="2"/>
  <c r="JC272" i="2" s="1"/>
  <c r="JE260" i="2"/>
  <c r="JE272" i="2" s="1"/>
  <c r="JD279" i="2" s="1"/>
  <c r="JI260" i="2"/>
  <c r="JI272" i="2" s="1"/>
  <c r="JK260" i="2"/>
  <c r="JK272" i="2" s="1"/>
  <c r="JJ279" i="2" s="1"/>
  <c r="JO260" i="2"/>
  <c r="JO272" i="2" s="1"/>
  <c r="JQ260" i="2"/>
  <c r="JQ272" i="2" s="1"/>
  <c r="JP279" i="2" s="1"/>
  <c r="JU260" i="2"/>
  <c r="JU272" i="2" s="1"/>
  <c r="JW260" i="2"/>
  <c r="JW272" i="2" s="1"/>
  <c r="JV279" i="2" s="1"/>
  <c r="KA260" i="2"/>
  <c r="KA272" i="2" s="1"/>
  <c r="KC260" i="2"/>
  <c r="KC272" i="2" s="1"/>
  <c r="KB279" i="2" s="1"/>
  <c r="KG260" i="2"/>
  <c r="KG272" i="2" s="1"/>
  <c r="KI260" i="2"/>
  <c r="KI272" i="2" s="1"/>
  <c r="KH279" i="2" s="1"/>
  <c r="KM260" i="2"/>
  <c r="KM272" i="2" s="1"/>
  <c r="KO260" i="2"/>
  <c r="KO272" i="2" s="1"/>
  <c r="KN279" i="2" s="1"/>
  <c r="KS260" i="2"/>
  <c r="KS272" i="2" s="1"/>
  <c r="KU260" i="2"/>
  <c r="KU272" i="2" s="1"/>
  <c r="KT279" i="2" s="1"/>
  <c r="KY260" i="2"/>
  <c r="KY272" i="2" s="1"/>
  <c r="LA260" i="2"/>
  <c r="LA272" i="2" s="1"/>
  <c r="KZ279" i="2" s="1"/>
  <c r="LE260" i="2"/>
  <c r="LE272" i="2" s="1"/>
  <c r="LG260" i="2"/>
  <c r="LG272" i="2" s="1"/>
  <c r="LF279" i="2" s="1"/>
  <c r="LK260" i="2"/>
  <c r="LK272" i="2" s="1"/>
  <c r="LM260" i="2"/>
  <c r="LM272" i="2" s="1"/>
  <c r="LL279" i="2" s="1"/>
  <c r="LQ260" i="2"/>
  <c r="LQ272" i="2" s="1"/>
  <c r="LS260" i="2"/>
  <c r="LS272" i="2" s="1"/>
  <c r="LR279" i="2" s="1"/>
  <c r="LW260" i="2"/>
  <c r="LW272" i="2" s="1"/>
  <c r="LY260" i="2"/>
  <c r="LY272" i="2" s="1"/>
  <c r="LX279" i="2" s="1"/>
  <c r="MC260" i="2"/>
  <c r="MC272" i="2" s="1"/>
  <c r="ME260" i="2"/>
  <c r="ME272" i="2" s="1"/>
  <c r="MD279" i="2" s="1"/>
  <c r="MI260" i="2"/>
  <c r="MI272" i="2" s="1"/>
  <c r="MK260" i="2"/>
  <c r="MK272" i="2" s="1"/>
  <c r="MJ279" i="2" s="1"/>
  <c r="MO260" i="2"/>
  <c r="MO272" i="2" s="1"/>
  <c r="MQ260" i="2"/>
  <c r="MQ272" i="2" s="1"/>
  <c r="MP279" i="2" s="1"/>
  <c r="MU260" i="2"/>
  <c r="MU272" i="2" s="1"/>
  <c r="MW260" i="2"/>
  <c r="MW272" i="2" s="1"/>
  <c r="MV279" i="2" s="1"/>
  <c r="NA260" i="2"/>
  <c r="NA272" i="2" s="1"/>
  <c r="NC260" i="2"/>
  <c r="NC272" i="2" s="1"/>
  <c r="NB279" i="2" s="1"/>
  <c r="NG260" i="2"/>
  <c r="NG272" i="2" s="1"/>
  <c r="NI260" i="2"/>
  <c r="NI272" i="2" s="1"/>
  <c r="NH279" i="2" s="1"/>
  <c r="NM260" i="2"/>
  <c r="NM272" i="2" s="1"/>
  <c r="NO260" i="2"/>
  <c r="NO272" i="2" s="1"/>
  <c r="NN279" i="2" s="1"/>
  <c r="NS260" i="2"/>
  <c r="NS272" i="2" s="1"/>
  <c r="NU260" i="2"/>
  <c r="NU272" i="2" s="1"/>
  <c r="NT279" i="2" s="1"/>
  <c r="NY260" i="2"/>
  <c r="NY272" i="2" s="1"/>
  <c r="OA260" i="2"/>
  <c r="OA272" i="2" s="1"/>
  <c r="NZ279" i="2" s="1"/>
  <c r="OE260" i="2"/>
  <c r="OE272" i="2" s="1"/>
  <c r="OG260" i="2"/>
  <c r="OG272" i="2" s="1"/>
  <c r="OF279" i="2" s="1"/>
  <c r="OK260" i="2"/>
  <c r="OK272" i="2" s="1"/>
  <c r="OM260" i="2"/>
  <c r="OM272" i="2" s="1"/>
  <c r="OL279" i="2" s="1"/>
  <c r="OQ260" i="2"/>
  <c r="OQ272" i="2" s="1"/>
  <c r="OS260" i="2"/>
  <c r="OS272" i="2" s="1"/>
  <c r="OR279" i="2" s="1"/>
  <c r="OW260" i="2"/>
  <c r="OW272" i="2" s="1"/>
  <c r="OY260" i="2"/>
  <c r="OY272" i="2" s="1"/>
  <c r="OX279" i="2" s="1"/>
  <c r="PC260" i="2"/>
  <c r="PC272" i="2" s="1"/>
  <c r="PE260" i="2"/>
  <c r="PE272" i="2" s="1"/>
  <c r="PD279" i="2" s="1"/>
  <c r="PI260" i="2"/>
  <c r="PI272" i="2" s="1"/>
  <c r="PK260" i="2"/>
  <c r="PK272" i="2" s="1"/>
  <c r="PJ279" i="2" s="1"/>
  <c r="PO260" i="2"/>
  <c r="PO272" i="2" s="1"/>
  <c r="PQ260" i="2"/>
  <c r="PQ272" i="2" s="1"/>
  <c r="PP279" i="2" s="1"/>
  <c r="PU260" i="2"/>
  <c r="PU272" i="2" s="1"/>
  <c r="PW260" i="2"/>
  <c r="PW272" i="2" s="1"/>
  <c r="PV279" i="2" s="1"/>
  <c r="QA260" i="2"/>
  <c r="QA272" i="2" s="1"/>
  <c r="QC260" i="2"/>
  <c r="QC272" i="2" s="1"/>
  <c r="QB279" i="2" s="1"/>
  <c r="QG260" i="2"/>
  <c r="QG272" i="2" s="1"/>
  <c r="QI260" i="2"/>
  <c r="QI272" i="2" s="1"/>
  <c r="QH279" i="2" s="1"/>
  <c r="QM260" i="2"/>
  <c r="QM272" i="2" s="1"/>
  <c r="QO260" i="2"/>
  <c r="QO272" i="2" s="1"/>
  <c r="QN279" i="2" s="1"/>
  <c r="QS260" i="2"/>
  <c r="QS272" i="2" s="1"/>
  <c r="QU260" i="2"/>
  <c r="QU272" i="2" s="1"/>
  <c r="QT279" i="2" s="1"/>
  <c r="QY260" i="2"/>
  <c r="QY272" i="2" s="1"/>
  <c r="RA260" i="2"/>
  <c r="RA272" i="2" s="1"/>
  <c r="QZ279" i="2" s="1"/>
  <c r="RE260" i="2"/>
  <c r="RE272" i="2" s="1"/>
  <c r="RG260" i="2"/>
  <c r="RG272" i="2" s="1"/>
  <c r="RF279" i="2" s="1"/>
  <c r="RK260" i="2"/>
  <c r="RK272" i="2" s="1"/>
  <c r="RM260" i="2"/>
  <c r="RM272" i="2" s="1"/>
  <c r="RL279" i="2" s="1"/>
  <c r="RQ260" i="2"/>
  <c r="RQ272" i="2" s="1"/>
  <c r="RS260" i="2"/>
  <c r="RS272" i="2" s="1"/>
  <c r="RR279" i="2" s="1"/>
  <c r="RW260" i="2"/>
  <c r="RW272" i="2" s="1"/>
  <c r="RY260" i="2"/>
  <c r="RY272" i="2" s="1"/>
  <c r="RX279" i="2" s="1"/>
  <c r="SC260" i="2"/>
  <c r="SC272" i="2" s="1"/>
  <c r="SE260" i="2"/>
  <c r="SE272" i="2" s="1"/>
  <c r="SD279" i="2" s="1"/>
  <c r="SI260" i="2"/>
  <c r="SI272" i="2" s="1"/>
  <c r="SK260" i="2"/>
  <c r="SK272" i="2" s="1"/>
  <c r="SJ279" i="2" s="1"/>
  <c r="SO260" i="2"/>
  <c r="SO272" i="2" s="1"/>
  <c r="SQ260" i="2"/>
  <c r="SQ272" i="2" s="1"/>
  <c r="SP279" i="2" s="1"/>
  <c r="SU260" i="2"/>
  <c r="SU272" i="2" s="1"/>
  <c r="SW260" i="2"/>
  <c r="SW272" i="2" s="1"/>
  <c r="SV279" i="2" s="1"/>
  <c r="TA260" i="2"/>
  <c r="TA272" i="2" s="1"/>
  <c r="TC260" i="2"/>
  <c r="TC272" i="2" s="1"/>
  <c r="TB279" i="2" s="1"/>
  <c r="TG260" i="2"/>
  <c r="TG272" i="2" s="1"/>
  <c r="TI260" i="2"/>
  <c r="TI272" i="2" s="1"/>
  <c r="TH279" i="2" s="1"/>
  <c r="TM260" i="2"/>
  <c r="TM272" i="2" s="1"/>
  <c r="TO260" i="2"/>
  <c r="TO272" i="2" s="1"/>
  <c r="TN279" i="2" s="1"/>
  <c r="TS260" i="2"/>
  <c r="TS272" i="2" s="1"/>
  <c r="TU260" i="2"/>
  <c r="TU272" i="2" s="1"/>
  <c r="TT279" i="2" s="1"/>
  <c r="TY260" i="2"/>
  <c r="TY272" i="2" s="1"/>
  <c r="UA260" i="2"/>
  <c r="UA272" i="2" s="1"/>
  <c r="TZ279" i="2" s="1"/>
  <c r="UE260" i="2"/>
  <c r="UE272" i="2" s="1"/>
  <c r="UG260" i="2"/>
  <c r="UG272" i="2" s="1"/>
  <c r="UF279" i="2" s="1"/>
  <c r="UK260" i="2"/>
  <c r="UK272" i="2" s="1"/>
  <c r="UM260" i="2"/>
  <c r="UM272" i="2" s="1"/>
  <c r="UL279" i="2" s="1"/>
  <c r="UQ260" i="2"/>
  <c r="UQ272" i="2" s="1"/>
  <c r="US260" i="2"/>
  <c r="US272" i="2" s="1"/>
  <c r="UR279" i="2" s="1"/>
  <c r="UW260" i="2"/>
  <c r="UW272" i="2" s="1"/>
  <c r="UY260" i="2"/>
  <c r="UY272" i="2" s="1"/>
  <c r="UX279" i="2" s="1"/>
  <c r="VC260" i="2"/>
  <c r="VC272" i="2" s="1"/>
  <c r="VE260" i="2"/>
  <c r="VE272" i="2" s="1"/>
  <c r="VD279" i="2" s="1"/>
  <c r="VI260" i="2"/>
  <c r="VI272" i="2" s="1"/>
  <c r="VK260" i="2"/>
  <c r="VK272" i="2" s="1"/>
  <c r="VJ279" i="2" s="1"/>
  <c r="K261" i="2"/>
  <c r="K273" i="2" s="1"/>
  <c r="M261" i="2"/>
  <c r="M273" i="2" s="1"/>
  <c r="Q261" i="2"/>
  <c r="Q273" i="2" s="1"/>
  <c r="S261" i="2"/>
  <c r="S273" i="2" s="1"/>
  <c r="W261" i="2"/>
  <c r="W273" i="2" s="1"/>
  <c r="Y261" i="2"/>
  <c r="Y273" i="2" s="1"/>
  <c r="AC261" i="2"/>
  <c r="AC273" i="2" s="1"/>
  <c r="AE261" i="2"/>
  <c r="AE273" i="2" s="1"/>
  <c r="AI261" i="2"/>
  <c r="AI273" i="2" s="1"/>
  <c r="AK261" i="2"/>
  <c r="AK273" i="2" s="1"/>
  <c r="AO261" i="2"/>
  <c r="AO273" i="2" s="1"/>
  <c r="AQ261" i="2"/>
  <c r="AQ273" i="2" s="1"/>
  <c r="AU261" i="2"/>
  <c r="AU273" i="2" s="1"/>
  <c r="AW261" i="2"/>
  <c r="AW273" i="2" s="1"/>
  <c r="BA261" i="2"/>
  <c r="BA273" i="2" s="1"/>
  <c r="BC261" i="2"/>
  <c r="BC273" i="2" s="1"/>
  <c r="BG261" i="2"/>
  <c r="BG273" i="2" s="1"/>
  <c r="BI261" i="2"/>
  <c r="BI273" i="2" s="1"/>
  <c r="BM261" i="2"/>
  <c r="BM273" i="2" s="1"/>
  <c r="BO261" i="2"/>
  <c r="BO273" i="2" s="1"/>
  <c r="BS261" i="2"/>
  <c r="BS273" i="2" s="1"/>
  <c r="BU261" i="2"/>
  <c r="BU273" i="2" s="1"/>
  <c r="BY261" i="2"/>
  <c r="BY273" i="2" s="1"/>
  <c r="CA261" i="2"/>
  <c r="CA273" i="2" s="1"/>
  <c r="CE261" i="2"/>
  <c r="CE273" i="2" s="1"/>
  <c r="CG261" i="2"/>
  <c r="CG273" i="2" s="1"/>
  <c r="CK261" i="2"/>
  <c r="CK273" i="2" s="1"/>
  <c r="CM261" i="2"/>
  <c r="CM273" i="2" s="1"/>
  <c r="CQ261" i="2"/>
  <c r="CQ273" i="2" s="1"/>
  <c r="CS261" i="2"/>
  <c r="CS273" i="2" s="1"/>
  <c r="CW261" i="2"/>
  <c r="CW273" i="2" s="1"/>
  <c r="CY261" i="2"/>
  <c r="CY273" i="2" s="1"/>
  <c r="DC261" i="2"/>
  <c r="DC273" i="2" s="1"/>
  <c r="DE261" i="2"/>
  <c r="DE273" i="2" s="1"/>
  <c r="DI261" i="2"/>
  <c r="DI273" i="2" s="1"/>
  <c r="DK261" i="2"/>
  <c r="DK273" i="2" s="1"/>
  <c r="DO261" i="2"/>
  <c r="DO273" i="2" s="1"/>
  <c r="DQ261" i="2"/>
  <c r="DQ273" i="2" s="1"/>
  <c r="DU261" i="2"/>
  <c r="DU273" i="2" s="1"/>
  <c r="DW261" i="2"/>
  <c r="DW273" i="2" s="1"/>
  <c r="EA261" i="2"/>
  <c r="EA273" i="2" s="1"/>
  <c r="EC261" i="2"/>
  <c r="EC273" i="2" s="1"/>
  <c r="EG261" i="2"/>
  <c r="EG273" i="2" s="1"/>
  <c r="EI261" i="2"/>
  <c r="EI273" i="2" s="1"/>
  <c r="EM261" i="2"/>
  <c r="EM273" i="2" s="1"/>
  <c r="EO261" i="2"/>
  <c r="EO273" i="2" s="1"/>
  <c r="ES261" i="2"/>
  <c r="ES273" i="2" s="1"/>
  <c r="EU261" i="2"/>
  <c r="EU273" i="2" s="1"/>
  <c r="EY261" i="2"/>
  <c r="EY273" i="2" s="1"/>
  <c r="FA261" i="2"/>
  <c r="FA273" i="2" s="1"/>
  <c r="FE261" i="2"/>
  <c r="FE273" i="2" s="1"/>
  <c r="FG261" i="2"/>
  <c r="FG273" i="2" s="1"/>
  <c r="FK261" i="2"/>
  <c r="FK273" i="2" s="1"/>
  <c r="FM261" i="2"/>
  <c r="FM273" i="2" s="1"/>
  <c r="FQ261" i="2"/>
  <c r="FQ273" i="2" s="1"/>
  <c r="FS261" i="2"/>
  <c r="FS273" i="2" s="1"/>
  <c r="FW261" i="2"/>
  <c r="FW273" i="2" s="1"/>
  <c r="FY261" i="2"/>
  <c r="FY273" i="2" s="1"/>
  <c r="GC261" i="2"/>
  <c r="GC273" i="2" s="1"/>
  <c r="GE261" i="2"/>
  <c r="GE273" i="2" s="1"/>
  <c r="GI261" i="2"/>
  <c r="GI273" i="2" s="1"/>
  <c r="GK261" i="2"/>
  <c r="GK273" i="2" s="1"/>
  <c r="GO261" i="2"/>
  <c r="GO273" i="2" s="1"/>
  <c r="GQ261" i="2"/>
  <c r="GQ273" i="2" s="1"/>
  <c r="GU261" i="2"/>
  <c r="GU273" i="2" s="1"/>
  <c r="GW261" i="2"/>
  <c r="GW273" i="2" s="1"/>
  <c r="HA261" i="2"/>
  <c r="HA273" i="2" s="1"/>
  <c r="HC261" i="2"/>
  <c r="HC273" i="2" s="1"/>
  <c r="HG261" i="2"/>
  <c r="HG273" i="2" s="1"/>
  <c r="HI261" i="2"/>
  <c r="HI273" i="2" s="1"/>
  <c r="HM261" i="2"/>
  <c r="HM273" i="2" s="1"/>
  <c r="HO261" i="2"/>
  <c r="HO273" i="2" s="1"/>
  <c r="HS261" i="2"/>
  <c r="HS273" i="2" s="1"/>
  <c r="HU261" i="2"/>
  <c r="HU273" i="2" s="1"/>
  <c r="HY261" i="2"/>
  <c r="HY273" i="2" s="1"/>
  <c r="IA261" i="2"/>
  <c r="IA273" i="2" s="1"/>
  <c r="IE261" i="2"/>
  <c r="IE273" i="2" s="1"/>
  <c r="IG261" i="2"/>
  <c r="IG273" i="2" s="1"/>
  <c r="IK261" i="2"/>
  <c r="IK273" i="2" s="1"/>
  <c r="IM261" i="2"/>
  <c r="IM273" i="2" s="1"/>
  <c r="IQ261" i="2"/>
  <c r="IQ273" i="2" s="1"/>
  <c r="IS261" i="2"/>
  <c r="IS273" i="2" s="1"/>
  <c r="IW261" i="2"/>
  <c r="IW273" i="2" s="1"/>
  <c r="IY261" i="2"/>
  <c r="IY273" i="2" s="1"/>
  <c r="JC261" i="2"/>
  <c r="JC273" i="2" s="1"/>
  <c r="JE261" i="2"/>
  <c r="JE273" i="2" s="1"/>
  <c r="JI261" i="2"/>
  <c r="JI273" i="2" s="1"/>
  <c r="JK261" i="2"/>
  <c r="JK273" i="2" s="1"/>
  <c r="JO261" i="2"/>
  <c r="JO273" i="2" s="1"/>
  <c r="JQ261" i="2"/>
  <c r="JQ273" i="2" s="1"/>
  <c r="JU261" i="2"/>
  <c r="JU273" i="2" s="1"/>
  <c r="JW261" i="2"/>
  <c r="JW273" i="2" s="1"/>
  <c r="KA261" i="2"/>
  <c r="KA273" i="2" s="1"/>
  <c r="KC261" i="2"/>
  <c r="KC273" i="2" s="1"/>
  <c r="KG261" i="2"/>
  <c r="KG273" i="2" s="1"/>
  <c r="KI261" i="2"/>
  <c r="KI273" i="2" s="1"/>
  <c r="KM261" i="2"/>
  <c r="KM273" i="2" s="1"/>
  <c r="KO261" i="2"/>
  <c r="KO273" i="2" s="1"/>
  <c r="KS261" i="2"/>
  <c r="KS273" i="2" s="1"/>
  <c r="KU261" i="2"/>
  <c r="KU273" i="2" s="1"/>
  <c r="KY261" i="2"/>
  <c r="KY273" i="2" s="1"/>
  <c r="LA261" i="2"/>
  <c r="LA273" i="2" s="1"/>
  <c r="LE261" i="2"/>
  <c r="LE273" i="2" s="1"/>
  <c r="LG261" i="2"/>
  <c r="LG273" i="2" s="1"/>
  <c r="LK261" i="2"/>
  <c r="LK273" i="2" s="1"/>
  <c r="LM261" i="2"/>
  <c r="LM273" i="2" s="1"/>
  <c r="LQ261" i="2"/>
  <c r="LQ273" i="2" s="1"/>
  <c r="LS261" i="2"/>
  <c r="LS273" i="2" s="1"/>
  <c r="LW261" i="2"/>
  <c r="LW273" i="2" s="1"/>
  <c r="LY261" i="2"/>
  <c r="LY273" i="2" s="1"/>
  <c r="MC261" i="2"/>
  <c r="MC273" i="2" s="1"/>
  <c r="ME261" i="2"/>
  <c r="ME273" i="2" s="1"/>
  <c r="MI261" i="2"/>
  <c r="MI273" i="2" s="1"/>
  <c r="MK261" i="2"/>
  <c r="MK273" i="2" s="1"/>
  <c r="MO261" i="2"/>
  <c r="MO273" i="2" s="1"/>
  <c r="MQ261" i="2"/>
  <c r="MQ273" i="2" s="1"/>
  <c r="MU261" i="2"/>
  <c r="MU273" i="2" s="1"/>
  <c r="MW261" i="2"/>
  <c r="MW273" i="2" s="1"/>
  <c r="NA261" i="2"/>
  <c r="NA273" i="2" s="1"/>
  <c r="NC261" i="2"/>
  <c r="NC273" i="2" s="1"/>
  <c r="NG261" i="2"/>
  <c r="NG273" i="2" s="1"/>
  <c r="NI261" i="2"/>
  <c r="NI273" i="2" s="1"/>
  <c r="NM261" i="2"/>
  <c r="NM273" i="2" s="1"/>
  <c r="NO261" i="2"/>
  <c r="NO273" i="2" s="1"/>
  <c r="NS261" i="2"/>
  <c r="NS273" i="2" s="1"/>
  <c r="NU261" i="2"/>
  <c r="NU273" i="2" s="1"/>
  <c r="NY261" i="2"/>
  <c r="NY273" i="2" s="1"/>
  <c r="OA261" i="2"/>
  <c r="OA273" i="2" s="1"/>
  <c r="OE261" i="2"/>
  <c r="OE273" i="2" s="1"/>
  <c r="OG261" i="2"/>
  <c r="OG273" i="2" s="1"/>
  <c r="OK261" i="2"/>
  <c r="OK273" i="2" s="1"/>
  <c r="OM261" i="2"/>
  <c r="OM273" i="2" s="1"/>
  <c r="OQ261" i="2"/>
  <c r="OQ273" i="2" s="1"/>
  <c r="OS261" i="2"/>
  <c r="OS273" i="2" s="1"/>
  <c r="OW261" i="2"/>
  <c r="OW273" i="2" s="1"/>
  <c r="OY261" i="2"/>
  <c r="OY273" i="2" s="1"/>
  <c r="PC261" i="2"/>
  <c r="PC273" i="2" s="1"/>
  <c r="PE261" i="2"/>
  <c r="PE273" i="2" s="1"/>
  <c r="PI261" i="2"/>
  <c r="PI273" i="2" s="1"/>
  <c r="PK261" i="2"/>
  <c r="PK273" i="2" s="1"/>
  <c r="PO261" i="2"/>
  <c r="PO273" i="2" s="1"/>
  <c r="PQ261" i="2"/>
  <c r="PQ273" i="2" s="1"/>
  <c r="PU261" i="2"/>
  <c r="PU273" i="2" s="1"/>
  <c r="PW261" i="2"/>
  <c r="PW273" i="2" s="1"/>
  <c r="QA261" i="2"/>
  <c r="QA273" i="2" s="1"/>
  <c r="QC261" i="2"/>
  <c r="QC273" i="2" s="1"/>
  <c r="QG261" i="2"/>
  <c r="QG273" i="2" s="1"/>
  <c r="QI261" i="2"/>
  <c r="QI273" i="2" s="1"/>
  <c r="QM261" i="2"/>
  <c r="QM273" i="2" s="1"/>
  <c r="QO261" i="2"/>
  <c r="QO273" i="2" s="1"/>
  <c r="QS261" i="2"/>
  <c r="QS273" i="2" s="1"/>
  <c r="QU261" i="2"/>
  <c r="QU273" i="2" s="1"/>
  <c r="QY261" i="2"/>
  <c r="QY273" i="2" s="1"/>
  <c r="RA261" i="2"/>
  <c r="RA273" i="2" s="1"/>
  <c r="RE261" i="2"/>
  <c r="RE273" i="2" s="1"/>
  <c r="RG261" i="2"/>
  <c r="RG273" i="2" s="1"/>
  <c r="RK261" i="2"/>
  <c r="RK273" i="2" s="1"/>
  <c r="RM261" i="2"/>
  <c r="RM273" i="2" s="1"/>
  <c r="RQ261" i="2"/>
  <c r="RQ273" i="2" s="1"/>
  <c r="RS261" i="2"/>
  <c r="RS273" i="2" s="1"/>
  <c r="RW261" i="2"/>
  <c r="RW273" i="2" s="1"/>
  <c r="RY261" i="2"/>
  <c r="RY273" i="2" s="1"/>
  <c r="SC261" i="2"/>
  <c r="SC273" i="2" s="1"/>
  <c r="SE261" i="2"/>
  <c r="SE273" i="2" s="1"/>
  <c r="SI261" i="2"/>
  <c r="SI273" i="2" s="1"/>
  <c r="SK261" i="2"/>
  <c r="SK273" i="2" s="1"/>
  <c r="SO261" i="2"/>
  <c r="SO273" i="2" s="1"/>
  <c r="SQ261" i="2"/>
  <c r="SQ273" i="2" s="1"/>
  <c r="SU261" i="2"/>
  <c r="SU273" i="2" s="1"/>
  <c r="SW261" i="2"/>
  <c r="SW273" i="2" s="1"/>
  <c r="TA261" i="2"/>
  <c r="TA273" i="2" s="1"/>
  <c r="TC261" i="2"/>
  <c r="TC273" i="2" s="1"/>
  <c r="TG261" i="2"/>
  <c r="TG273" i="2" s="1"/>
  <c r="TI261" i="2"/>
  <c r="TI273" i="2" s="1"/>
  <c r="TM261" i="2"/>
  <c r="TM273" i="2" s="1"/>
  <c r="TO261" i="2"/>
  <c r="TO273" i="2" s="1"/>
  <c r="TS261" i="2"/>
  <c r="TS273" i="2" s="1"/>
  <c r="TU261" i="2"/>
  <c r="TU273" i="2" s="1"/>
  <c r="TY261" i="2"/>
  <c r="TY273" i="2" s="1"/>
  <c r="UA261" i="2"/>
  <c r="UA273" i="2" s="1"/>
  <c r="UE261" i="2"/>
  <c r="UE273" i="2" s="1"/>
  <c r="UG261" i="2"/>
  <c r="UG273" i="2" s="1"/>
  <c r="UK261" i="2"/>
  <c r="UK273" i="2" s="1"/>
  <c r="UM261" i="2"/>
  <c r="UM273" i="2" s="1"/>
  <c r="UQ261" i="2"/>
  <c r="UQ273" i="2" s="1"/>
  <c r="US261" i="2"/>
  <c r="US273" i="2" s="1"/>
  <c r="UW261" i="2"/>
  <c r="UW273" i="2" s="1"/>
  <c r="UY261" i="2"/>
  <c r="UY273" i="2" s="1"/>
  <c r="VC261" i="2"/>
  <c r="VC273" i="2" s="1"/>
  <c r="VE261" i="2"/>
  <c r="VE273" i="2" s="1"/>
  <c r="VI261" i="2"/>
  <c r="VI273" i="2" s="1"/>
  <c r="VK261" i="2"/>
  <c r="VK273" i="2" s="1"/>
  <c r="QT172" i="2"/>
  <c r="QT184" i="2" s="1"/>
  <c r="QV172" i="2"/>
  <c r="QV184" i="2" s="1"/>
  <c r="QZ172" i="2"/>
  <c r="QZ184" i="2" s="1"/>
  <c r="RB172" i="2"/>
  <c r="RB184" i="2" s="1"/>
  <c r="RF172" i="2"/>
  <c r="RF184" i="2" s="1"/>
  <c r="RH172" i="2"/>
  <c r="RH184" i="2" s="1"/>
  <c r="RL172" i="2"/>
  <c r="RL184" i="2" s="1"/>
  <c r="RN172" i="2"/>
  <c r="RN184" i="2" s="1"/>
  <c r="RR172" i="2"/>
  <c r="RR184" i="2" s="1"/>
  <c r="RT172" i="2"/>
  <c r="RT184" i="2" s="1"/>
  <c r="RX172" i="2"/>
  <c r="RX184" i="2" s="1"/>
  <c r="RZ172" i="2"/>
  <c r="RZ184" i="2" s="1"/>
  <c r="SD172" i="2"/>
  <c r="SD184" i="2" s="1"/>
  <c r="SF172" i="2"/>
  <c r="SF184" i="2" s="1"/>
  <c r="SJ172" i="2"/>
  <c r="SJ184" i="2" s="1"/>
  <c r="SL172" i="2"/>
  <c r="SL184" i="2" s="1"/>
  <c r="SP172" i="2"/>
  <c r="SP184" i="2" s="1"/>
  <c r="SR172" i="2"/>
  <c r="SR184" i="2" s="1"/>
  <c r="SV172" i="2"/>
  <c r="SV184" i="2" s="1"/>
  <c r="SX172" i="2"/>
  <c r="SX184" i="2" s="1"/>
  <c r="TB172" i="2"/>
  <c r="TB184" i="2" s="1"/>
  <c r="TD172" i="2"/>
  <c r="TD184" i="2" s="1"/>
  <c r="TH172" i="2"/>
  <c r="TH184" i="2" s="1"/>
  <c r="TJ172" i="2"/>
  <c r="TJ184" i="2" s="1"/>
  <c r="TN172" i="2"/>
  <c r="TN184" i="2" s="1"/>
  <c r="TP172" i="2"/>
  <c r="TP184" i="2" s="1"/>
  <c r="TT172" i="2"/>
  <c r="TT184" i="2" s="1"/>
  <c r="TV172" i="2"/>
  <c r="TV184" i="2" s="1"/>
  <c r="TZ172" i="2"/>
  <c r="TZ184" i="2" s="1"/>
  <c r="UB172" i="2"/>
  <c r="UB184" i="2" s="1"/>
  <c r="UF172" i="2"/>
  <c r="UF184" i="2" s="1"/>
  <c r="UH172" i="2"/>
  <c r="UH184" i="2" s="1"/>
  <c r="UL172" i="2"/>
  <c r="UL184" i="2" s="1"/>
  <c r="UN172" i="2"/>
  <c r="UN184" i="2" s="1"/>
  <c r="UR172" i="2"/>
  <c r="UR184" i="2" s="1"/>
  <c r="UT172" i="2"/>
  <c r="UT184" i="2" s="1"/>
  <c r="UX172" i="2"/>
  <c r="UX184" i="2" s="1"/>
  <c r="UZ172" i="2"/>
  <c r="UZ184" i="2" s="1"/>
  <c r="VD172" i="2"/>
  <c r="VD184" i="2" s="1"/>
  <c r="VF172" i="2"/>
  <c r="VF184" i="2" s="1"/>
  <c r="VJ172" i="2"/>
  <c r="VJ184" i="2" s="1"/>
  <c r="VL172" i="2"/>
  <c r="VL184" i="2" s="1"/>
  <c r="K173" i="2"/>
  <c r="K185" i="2" s="1"/>
  <c r="M173" i="2"/>
  <c r="M185" i="2" s="1"/>
  <c r="Q173" i="2"/>
  <c r="Q185" i="2" s="1"/>
  <c r="S173" i="2"/>
  <c r="S185" i="2" s="1"/>
  <c r="W173" i="2"/>
  <c r="W185" i="2" s="1"/>
  <c r="Y173" i="2"/>
  <c r="Y185" i="2" s="1"/>
  <c r="AC173" i="2"/>
  <c r="AC185" i="2" s="1"/>
  <c r="AE173" i="2"/>
  <c r="AE185" i="2" s="1"/>
  <c r="AI173" i="2"/>
  <c r="AI185" i="2" s="1"/>
  <c r="AK173" i="2"/>
  <c r="AK185" i="2" s="1"/>
  <c r="AO173" i="2"/>
  <c r="AO185" i="2" s="1"/>
  <c r="AQ173" i="2"/>
  <c r="AQ185" i="2" s="1"/>
  <c r="AU173" i="2"/>
  <c r="AU185" i="2" s="1"/>
  <c r="AW173" i="2"/>
  <c r="AW185" i="2" s="1"/>
  <c r="BA173" i="2"/>
  <c r="BA185" i="2" s="1"/>
  <c r="BC173" i="2"/>
  <c r="BC185" i="2" s="1"/>
  <c r="BG173" i="2"/>
  <c r="BG185" i="2" s="1"/>
  <c r="BI173" i="2"/>
  <c r="BI185" i="2" s="1"/>
  <c r="BM173" i="2"/>
  <c r="BM185" i="2" s="1"/>
  <c r="BO173" i="2"/>
  <c r="BO185" i="2" s="1"/>
  <c r="BS173" i="2"/>
  <c r="BS185" i="2" s="1"/>
  <c r="BU173" i="2"/>
  <c r="BU185" i="2" s="1"/>
  <c r="BY173" i="2"/>
  <c r="BY185" i="2" s="1"/>
  <c r="CA173" i="2"/>
  <c r="CA185" i="2" s="1"/>
  <c r="CE173" i="2"/>
  <c r="CE185" i="2" s="1"/>
  <c r="CG173" i="2"/>
  <c r="CG185" i="2" s="1"/>
  <c r="CK173" i="2"/>
  <c r="CK185" i="2" s="1"/>
  <c r="CM173" i="2"/>
  <c r="CM185" i="2" s="1"/>
  <c r="CQ173" i="2"/>
  <c r="CQ185" i="2" s="1"/>
  <c r="CS173" i="2"/>
  <c r="CS185" i="2" s="1"/>
  <c r="CW173" i="2"/>
  <c r="CW185" i="2" s="1"/>
  <c r="CY173" i="2"/>
  <c r="CY185" i="2" s="1"/>
  <c r="DC173" i="2"/>
  <c r="DC185" i="2" s="1"/>
  <c r="DE173" i="2"/>
  <c r="DE185" i="2" s="1"/>
  <c r="DI173" i="2"/>
  <c r="DI185" i="2" s="1"/>
  <c r="DK173" i="2"/>
  <c r="DK185" i="2" s="1"/>
  <c r="DO173" i="2"/>
  <c r="DO185" i="2" s="1"/>
  <c r="DQ173" i="2"/>
  <c r="DQ185" i="2" s="1"/>
  <c r="DU173" i="2"/>
  <c r="DU185" i="2" s="1"/>
  <c r="DW173" i="2"/>
  <c r="DW185" i="2" s="1"/>
  <c r="EA173" i="2"/>
  <c r="EA185" i="2" s="1"/>
  <c r="EC173" i="2"/>
  <c r="EC185" i="2" s="1"/>
  <c r="EG173" i="2"/>
  <c r="EG185" i="2" s="1"/>
  <c r="EI173" i="2"/>
  <c r="EI185" i="2" s="1"/>
  <c r="EM173" i="2"/>
  <c r="EM185" i="2" s="1"/>
  <c r="EO173" i="2"/>
  <c r="EO185" i="2" s="1"/>
  <c r="ES173" i="2"/>
  <c r="ES185" i="2" s="1"/>
  <c r="EU173" i="2"/>
  <c r="EU185" i="2" s="1"/>
  <c r="EY173" i="2"/>
  <c r="EY185" i="2" s="1"/>
  <c r="FA173" i="2"/>
  <c r="FA185" i="2" s="1"/>
  <c r="FE173" i="2"/>
  <c r="FE185" i="2" s="1"/>
  <c r="FG173" i="2"/>
  <c r="FG185" i="2" s="1"/>
  <c r="FK173" i="2"/>
  <c r="FK185" i="2" s="1"/>
  <c r="FM173" i="2"/>
  <c r="FM185" i="2" s="1"/>
  <c r="FQ173" i="2"/>
  <c r="FQ185" i="2" s="1"/>
  <c r="FS173" i="2"/>
  <c r="FS185" i="2" s="1"/>
  <c r="FW173" i="2"/>
  <c r="FW185" i="2" s="1"/>
  <c r="FY173" i="2"/>
  <c r="FY185" i="2" s="1"/>
  <c r="GC173" i="2"/>
  <c r="GC185" i="2" s="1"/>
  <c r="GE173" i="2"/>
  <c r="GE185" i="2" s="1"/>
  <c r="GI173" i="2"/>
  <c r="GI185" i="2" s="1"/>
  <c r="GK173" i="2"/>
  <c r="GK185" i="2" s="1"/>
  <c r="GO173" i="2"/>
  <c r="GO185" i="2" s="1"/>
  <c r="GQ173" i="2"/>
  <c r="GQ185" i="2" s="1"/>
  <c r="GU173" i="2"/>
  <c r="GU185" i="2" s="1"/>
  <c r="GW173" i="2"/>
  <c r="GW185" i="2" s="1"/>
  <c r="HA173" i="2"/>
  <c r="HA185" i="2" s="1"/>
  <c r="HC173" i="2"/>
  <c r="HC185" i="2" s="1"/>
  <c r="HG173" i="2"/>
  <c r="HG185" i="2" s="1"/>
  <c r="HI173" i="2"/>
  <c r="HI185" i="2" s="1"/>
  <c r="HM173" i="2"/>
  <c r="HM185" i="2" s="1"/>
  <c r="HO173" i="2"/>
  <c r="HO185" i="2" s="1"/>
  <c r="HS173" i="2"/>
  <c r="HS185" i="2" s="1"/>
  <c r="HU173" i="2"/>
  <c r="HU185" i="2" s="1"/>
  <c r="HY173" i="2"/>
  <c r="HY185" i="2" s="1"/>
  <c r="IA173" i="2"/>
  <c r="IA185" i="2" s="1"/>
  <c r="IE173" i="2"/>
  <c r="IE185" i="2" s="1"/>
  <c r="IG173" i="2"/>
  <c r="IG185" i="2" s="1"/>
  <c r="IK173" i="2"/>
  <c r="IK185" i="2" s="1"/>
  <c r="IM173" i="2"/>
  <c r="IM185" i="2" s="1"/>
  <c r="IQ173" i="2"/>
  <c r="IQ185" i="2" s="1"/>
  <c r="IS173" i="2"/>
  <c r="IS185" i="2" s="1"/>
  <c r="IW173" i="2"/>
  <c r="IW185" i="2" s="1"/>
  <c r="IY173" i="2"/>
  <c r="IY185" i="2" s="1"/>
  <c r="JC173" i="2"/>
  <c r="JC185" i="2" s="1"/>
  <c r="JE173" i="2"/>
  <c r="JE185" i="2" s="1"/>
  <c r="JI173" i="2"/>
  <c r="JI185" i="2" s="1"/>
  <c r="JK173" i="2"/>
  <c r="JK185" i="2" s="1"/>
  <c r="JO173" i="2"/>
  <c r="JO185" i="2" s="1"/>
  <c r="JQ173" i="2"/>
  <c r="JQ185" i="2" s="1"/>
  <c r="JU173" i="2"/>
  <c r="JU185" i="2" s="1"/>
  <c r="JW173" i="2"/>
  <c r="JW185" i="2" s="1"/>
  <c r="KA173" i="2"/>
  <c r="KA185" i="2" s="1"/>
  <c r="KC173" i="2"/>
  <c r="KC185" i="2" s="1"/>
  <c r="KG173" i="2"/>
  <c r="KG185" i="2" s="1"/>
  <c r="KI173" i="2"/>
  <c r="KI185" i="2" s="1"/>
  <c r="KM173" i="2"/>
  <c r="KM185" i="2" s="1"/>
  <c r="KO173" i="2"/>
  <c r="KO185" i="2" s="1"/>
  <c r="KS173" i="2"/>
  <c r="KS185" i="2" s="1"/>
  <c r="KU173" i="2"/>
  <c r="KU185" i="2" s="1"/>
  <c r="KY173" i="2"/>
  <c r="KY185" i="2" s="1"/>
  <c r="LA173" i="2"/>
  <c r="LA185" i="2" s="1"/>
  <c r="LE173" i="2"/>
  <c r="LE185" i="2" s="1"/>
  <c r="LG173" i="2"/>
  <c r="LG185" i="2" s="1"/>
  <c r="LK173" i="2"/>
  <c r="LK185" i="2" s="1"/>
  <c r="LM173" i="2"/>
  <c r="LM185" i="2" s="1"/>
  <c r="LQ173" i="2"/>
  <c r="LQ185" i="2" s="1"/>
  <c r="LS173" i="2"/>
  <c r="LS185" i="2" s="1"/>
  <c r="LW173" i="2"/>
  <c r="LW185" i="2" s="1"/>
  <c r="LY173" i="2"/>
  <c r="LY185" i="2" s="1"/>
  <c r="MC173" i="2"/>
  <c r="MC185" i="2" s="1"/>
  <c r="ME173" i="2"/>
  <c r="ME185" i="2" s="1"/>
  <c r="MI173" i="2"/>
  <c r="MI185" i="2" s="1"/>
  <c r="MK173" i="2"/>
  <c r="MK185" i="2" s="1"/>
  <c r="MO173" i="2"/>
  <c r="MO185" i="2" s="1"/>
  <c r="MQ173" i="2"/>
  <c r="MQ185" i="2" s="1"/>
  <c r="MU173" i="2"/>
  <c r="MU185" i="2" s="1"/>
  <c r="MW173" i="2"/>
  <c r="MW185" i="2" s="1"/>
  <c r="NA173" i="2"/>
  <c r="NA185" i="2" s="1"/>
  <c r="NC173" i="2"/>
  <c r="NC185" i="2" s="1"/>
  <c r="NG173" i="2"/>
  <c r="NG185" i="2" s="1"/>
  <c r="NI173" i="2"/>
  <c r="NI185" i="2" s="1"/>
  <c r="NM173" i="2"/>
  <c r="NM185" i="2" s="1"/>
  <c r="NO173" i="2"/>
  <c r="NO185" i="2" s="1"/>
  <c r="NS173" i="2"/>
  <c r="NS185" i="2" s="1"/>
  <c r="NU173" i="2"/>
  <c r="NU185" i="2" s="1"/>
  <c r="NY173" i="2"/>
  <c r="NY185" i="2" s="1"/>
  <c r="OA173" i="2"/>
  <c r="OA185" i="2" s="1"/>
  <c r="OE173" i="2"/>
  <c r="OE185" i="2" s="1"/>
  <c r="OG173" i="2"/>
  <c r="OG185" i="2" s="1"/>
  <c r="OK173" i="2"/>
  <c r="OK185" i="2" s="1"/>
  <c r="OM173" i="2"/>
  <c r="OM185" i="2" s="1"/>
  <c r="OQ173" i="2"/>
  <c r="OQ185" i="2" s="1"/>
  <c r="OS173" i="2"/>
  <c r="OS185" i="2" s="1"/>
  <c r="OW173" i="2"/>
  <c r="OW185" i="2" s="1"/>
  <c r="OY173" i="2"/>
  <c r="OY185" i="2" s="1"/>
  <c r="PC173" i="2"/>
  <c r="PC185" i="2" s="1"/>
  <c r="PE173" i="2"/>
  <c r="PE185" i="2" s="1"/>
  <c r="PI173" i="2"/>
  <c r="PI185" i="2" s="1"/>
  <c r="PK173" i="2"/>
  <c r="PK185" i="2" s="1"/>
  <c r="PO173" i="2"/>
  <c r="PO185" i="2" s="1"/>
  <c r="PQ173" i="2"/>
  <c r="PQ185" i="2" s="1"/>
  <c r="PU173" i="2"/>
  <c r="PU185" i="2" s="1"/>
  <c r="PW173" i="2"/>
  <c r="PW185" i="2" s="1"/>
  <c r="QA173" i="2"/>
  <c r="QA185" i="2" s="1"/>
  <c r="QC173" i="2"/>
  <c r="QC185" i="2" s="1"/>
  <c r="QG173" i="2"/>
  <c r="QG185" i="2" s="1"/>
  <c r="QI173" i="2"/>
  <c r="QI185" i="2" s="1"/>
  <c r="QM173" i="2"/>
  <c r="QM185" i="2" s="1"/>
  <c r="QO173" i="2"/>
  <c r="QO185" i="2" s="1"/>
  <c r="QS173" i="2"/>
  <c r="QS185" i="2" s="1"/>
  <c r="QU173" i="2"/>
  <c r="QU185" i="2" s="1"/>
  <c r="QY173" i="2"/>
  <c r="QY185" i="2" s="1"/>
  <c r="RA173" i="2"/>
  <c r="RA185" i="2" s="1"/>
  <c r="RE173" i="2"/>
  <c r="RE185" i="2" s="1"/>
  <c r="RG173" i="2"/>
  <c r="RG185" i="2" s="1"/>
  <c r="RK173" i="2"/>
  <c r="RK185" i="2" s="1"/>
  <c r="RM173" i="2"/>
  <c r="RM185" i="2" s="1"/>
  <c r="RQ173" i="2"/>
  <c r="RQ185" i="2" s="1"/>
  <c r="RS173" i="2"/>
  <c r="RS185" i="2" s="1"/>
  <c r="RW173" i="2"/>
  <c r="RW185" i="2" s="1"/>
  <c r="RY173" i="2"/>
  <c r="RY185" i="2" s="1"/>
  <c r="SC173" i="2"/>
  <c r="SC185" i="2" s="1"/>
  <c r="SE173" i="2"/>
  <c r="SE185" i="2" s="1"/>
  <c r="SI173" i="2"/>
  <c r="SI185" i="2" s="1"/>
  <c r="SK173" i="2"/>
  <c r="SK185" i="2" s="1"/>
  <c r="SO173" i="2"/>
  <c r="SO185" i="2" s="1"/>
  <c r="SQ173" i="2"/>
  <c r="SQ185" i="2" s="1"/>
  <c r="SU173" i="2"/>
  <c r="SU185" i="2" s="1"/>
  <c r="SW173" i="2"/>
  <c r="SW185" i="2" s="1"/>
  <c r="TA173" i="2"/>
  <c r="TA185" i="2" s="1"/>
  <c r="TC173" i="2"/>
  <c r="TC185" i="2" s="1"/>
  <c r="TG173" i="2"/>
  <c r="TG185" i="2" s="1"/>
  <c r="TI173" i="2"/>
  <c r="TI185" i="2" s="1"/>
  <c r="TM173" i="2"/>
  <c r="TM185" i="2" s="1"/>
  <c r="TO173" i="2"/>
  <c r="TO185" i="2" s="1"/>
  <c r="TS173" i="2"/>
  <c r="TS185" i="2" s="1"/>
  <c r="TU173" i="2"/>
  <c r="TU185" i="2" s="1"/>
  <c r="TY173" i="2"/>
  <c r="TY185" i="2" s="1"/>
  <c r="UA173" i="2"/>
  <c r="UA185" i="2" s="1"/>
  <c r="UE173" i="2"/>
  <c r="UE185" i="2" s="1"/>
  <c r="UG173" i="2"/>
  <c r="UG185" i="2" s="1"/>
  <c r="UK173" i="2"/>
  <c r="UK185" i="2" s="1"/>
  <c r="UM173" i="2"/>
  <c r="UM185" i="2" s="1"/>
  <c r="UQ173" i="2"/>
  <c r="UQ185" i="2" s="1"/>
  <c r="US173" i="2"/>
  <c r="US185" i="2" s="1"/>
  <c r="UW173" i="2"/>
  <c r="UW185" i="2" s="1"/>
  <c r="UY173" i="2"/>
  <c r="UY185" i="2" s="1"/>
  <c r="VC173" i="2"/>
  <c r="VC185" i="2" s="1"/>
  <c r="VE173" i="2"/>
  <c r="VE185" i="2" s="1"/>
  <c r="VI173" i="2"/>
  <c r="VI185" i="2" s="1"/>
  <c r="VK173" i="2"/>
  <c r="VK185" i="2" s="1"/>
  <c r="L174" i="2"/>
  <c r="L186" i="2" s="1"/>
  <c r="N174" i="2"/>
  <c r="N186" i="2" s="1"/>
  <c r="R174" i="2"/>
  <c r="R186" i="2" s="1"/>
  <c r="T174" i="2"/>
  <c r="T186" i="2" s="1"/>
  <c r="X174" i="2"/>
  <c r="X186" i="2" s="1"/>
  <c r="Z174" i="2"/>
  <c r="Z186" i="2" s="1"/>
  <c r="AD174" i="2"/>
  <c r="AD186" i="2" s="1"/>
  <c r="AF174" i="2"/>
  <c r="AF186" i="2" s="1"/>
  <c r="AJ174" i="2"/>
  <c r="AJ186" i="2" s="1"/>
  <c r="AL174" i="2"/>
  <c r="AL186" i="2" s="1"/>
  <c r="AP174" i="2"/>
  <c r="AP186" i="2" s="1"/>
  <c r="AR174" i="2"/>
  <c r="AR186" i="2" s="1"/>
  <c r="AV174" i="2"/>
  <c r="AV186" i="2" s="1"/>
  <c r="AX174" i="2"/>
  <c r="AX186" i="2" s="1"/>
  <c r="BB174" i="2"/>
  <c r="BB186" i="2" s="1"/>
  <c r="BD174" i="2"/>
  <c r="BD186" i="2" s="1"/>
  <c r="BH174" i="2"/>
  <c r="BH186" i="2" s="1"/>
  <c r="BJ174" i="2"/>
  <c r="BJ186" i="2" s="1"/>
  <c r="BN174" i="2"/>
  <c r="BN186" i="2" s="1"/>
  <c r="BP174" i="2"/>
  <c r="BP186" i="2" s="1"/>
  <c r="BT174" i="2"/>
  <c r="BT186" i="2" s="1"/>
  <c r="BV174" i="2"/>
  <c r="BV186" i="2" s="1"/>
  <c r="BZ174" i="2"/>
  <c r="BZ186" i="2" s="1"/>
  <c r="CB174" i="2"/>
  <c r="CB186" i="2" s="1"/>
  <c r="CF174" i="2"/>
  <c r="CF186" i="2" s="1"/>
  <c r="CH174" i="2"/>
  <c r="CH186" i="2" s="1"/>
  <c r="CL174" i="2"/>
  <c r="CL186" i="2" s="1"/>
  <c r="CN174" i="2"/>
  <c r="CN186" i="2" s="1"/>
  <c r="CR174" i="2"/>
  <c r="CR186" i="2" s="1"/>
  <c r="CT174" i="2"/>
  <c r="CT186" i="2" s="1"/>
  <c r="CX174" i="2"/>
  <c r="CX186" i="2" s="1"/>
  <c r="CZ174" i="2"/>
  <c r="CZ186" i="2" s="1"/>
  <c r="DD174" i="2"/>
  <c r="DD186" i="2" s="1"/>
  <c r="DF174" i="2"/>
  <c r="DF186" i="2" s="1"/>
  <c r="DJ174" i="2"/>
  <c r="DJ186" i="2" s="1"/>
  <c r="DL174" i="2"/>
  <c r="DL186" i="2" s="1"/>
  <c r="DP174" i="2"/>
  <c r="DP186" i="2" s="1"/>
  <c r="DR174" i="2"/>
  <c r="DR186" i="2" s="1"/>
  <c r="DV174" i="2"/>
  <c r="DV186" i="2" s="1"/>
  <c r="DX174" i="2"/>
  <c r="DX186" i="2" s="1"/>
  <c r="EB174" i="2"/>
  <c r="EB186" i="2" s="1"/>
  <c r="ED174" i="2"/>
  <c r="ED186" i="2" s="1"/>
  <c r="EH174" i="2"/>
  <c r="EH186" i="2" s="1"/>
  <c r="EJ174" i="2"/>
  <c r="EJ186" i="2" s="1"/>
  <c r="EN174" i="2"/>
  <c r="EN186" i="2" s="1"/>
  <c r="EP174" i="2"/>
  <c r="EP186" i="2" s="1"/>
  <c r="ET174" i="2"/>
  <c r="ET186" i="2" s="1"/>
  <c r="EV174" i="2"/>
  <c r="EV186" i="2" s="1"/>
  <c r="EZ174" i="2"/>
  <c r="EZ186" i="2" s="1"/>
  <c r="FB174" i="2"/>
  <c r="FB186" i="2" s="1"/>
  <c r="FF174" i="2"/>
  <c r="FF186" i="2" s="1"/>
  <c r="FH174" i="2"/>
  <c r="FH186" i="2" s="1"/>
  <c r="FL174" i="2"/>
  <c r="FL186" i="2" s="1"/>
  <c r="FN174" i="2"/>
  <c r="FN186" i="2" s="1"/>
  <c r="FR174" i="2"/>
  <c r="FR186" i="2" s="1"/>
  <c r="FT174" i="2"/>
  <c r="FT186" i="2" s="1"/>
  <c r="FX174" i="2"/>
  <c r="FX186" i="2" s="1"/>
  <c r="FZ174" i="2"/>
  <c r="FZ186" i="2" s="1"/>
  <c r="GD174" i="2"/>
  <c r="GD186" i="2" s="1"/>
  <c r="GF174" i="2"/>
  <c r="GF186" i="2" s="1"/>
  <c r="GJ174" i="2"/>
  <c r="GJ186" i="2" s="1"/>
  <c r="GL174" i="2"/>
  <c r="GL186" i="2" s="1"/>
  <c r="GP174" i="2"/>
  <c r="GP186" i="2" s="1"/>
  <c r="GR174" i="2"/>
  <c r="GR186" i="2" s="1"/>
  <c r="GV174" i="2"/>
  <c r="GV186" i="2" s="1"/>
  <c r="GX174" i="2"/>
  <c r="GX186" i="2" s="1"/>
  <c r="HB174" i="2"/>
  <c r="HB186" i="2" s="1"/>
  <c r="HD174" i="2"/>
  <c r="HD186" i="2" s="1"/>
  <c r="HH174" i="2"/>
  <c r="HH186" i="2" s="1"/>
  <c r="HJ174" i="2"/>
  <c r="HJ186" i="2" s="1"/>
  <c r="HN174" i="2"/>
  <c r="HN186" i="2" s="1"/>
  <c r="HP174" i="2"/>
  <c r="HP186" i="2" s="1"/>
  <c r="HT174" i="2"/>
  <c r="HT186" i="2" s="1"/>
  <c r="HV174" i="2"/>
  <c r="HV186" i="2" s="1"/>
  <c r="HZ174" i="2"/>
  <c r="HZ186" i="2" s="1"/>
  <c r="IB174" i="2"/>
  <c r="IB186" i="2" s="1"/>
  <c r="IF174" i="2"/>
  <c r="IF186" i="2" s="1"/>
  <c r="IH174" i="2"/>
  <c r="IH186" i="2" s="1"/>
  <c r="IL174" i="2"/>
  <c r="IL186" i="2" s="1"/>
  <c r="IN174" i="2"/>
  <c r="IN186" i="2" s="1"/>
  <c r="IR174" i="2"/>
  <c r="IR186" i="2" s="1"/>
  <c r="IT174" i="2"/>
  <c r="IT186" i="2" s="1"/>
  <c r="IX174" i="2"/>
  <c r="IX186" i="2" s="1"/>
  <c r="IZ174" i="2"/>
  <c r="IZ186" i="2" s="1"/>
  <c r="JD174" i="2"/>
  <c r="JD186" i="2" s="1"/>
  <c r="JF174" i="2"/>
  <c r="JF186" i="2" s="1"/>
  <c r="JJ174" i="2"/>
  <c r="JJ186" i="2" s="1"/>
  <c r="JL174" i="2"/>
  <c r="JL186" i="2" s="1"/>
  <c r="JP174" i="2"/>
  <c r="JP186" i="2" s="1"/>
  <c r="JR174" i="2"/>
  <c r="JR186" i="2" s="1"/>
  <c r="JV174" i="2"/>
  <c r="JV186" i="2" s="1"/>
  <c r="JX174" i="2"/>
  <c r="JX186" i="2" s="1"/>
  <c r="KB174" i="2"/>
  <c r="KB186" i="2" s="1"/>
  <c r="KD174" i="2"/>
  <c r="KD186" i="2" s="1"/>
  <c r="KH174" i="2"/>
  <c r="KH186" i="2" s="1"/>
  <c r="KJ174" i="2"/>
  <c r="KJ186" i="2" s="1"/>
  <c r="KN174" i="2"/>
  <c r="KN186" i="2" s="1"/>
  <c r="KP174" i="2"/>
  <c r="KP186" i="2" s="1"/>
  <c r="KT174" i="2"/>
  <c r="KT186" i="2" s="1"/>
  <c r="KV174" i="2"/>
  <c r="KV186" i="2" s="1"/>
  <c r="KZ174" i="2"/>
  <c r="KZ186" i="2" s="1"/>
  <c r="LB174" i="2"/>
  <c r="LB186" i="2" s="1"/>
  <c r="LF174" i="2"/>
  <c r="LF186" i="2" s="1"/>
  <c r="LH174" i="2"/>
  <c r="LH186" i="2" s="1"/>
  <c r="LL174" i="2"/>
  <c r="LL186" i="2" s="1"/>
  <c r="LN174" i="2"/>
  <c r="LN186" i="2" s="1"/>
  <c r="LR174" i="2"/>
  <c r="LR186" i="2" s="1"/>
  <c r="LT174" i="2"/>
  <c r="LT186" i="2" s="1"/>
  <c r="LX174" i="2"/>
  <c r="LX186" i="2" s="1"/>
  <c r="LZ174" i="2"/>
  <c r="LZ186" i="2" s="1"/>
  <c r="MD174" i="2"/>
  <c r="MD186" i="2" s="1"/>
  <c r="MF174" i="2"/>
  <c r="MF186" i="2" s="1"/>
  <c r="MJ174" i="2"/>
  <c r="MJ186" i="2" s="1"/>
  <c r="ML174" i="2"/>
  <c r="ML186" i="2" s="1"/>
  <c r="MP174" i="2"/>
  <c r="MP186" i="2" s="1"/>
  <c r="MR174" i="2"/>
  <c r="MR186" i="2" s="1"/>
  <c r="MV174" i="2"/>
  <c r="MV186" i="2" s="1"/>
  <c r="MX174" i="2"/>
  <c r="MX186" i="2" s="1"/>
  <c r="NB174" i="2"/>
  <c r="NB186" i="2" s="1"/>
  <c r="ND174" i="2"/>
  <c r="ND186" i="2" s="1"/>
  <c r="NH174" i="2"/>
  <c r="NH186" i="2" s="1"/>
  <c r="NJ174" i="2"/>
  <c r="NJ186" i="2" s="1"/>
  <c r="NN174" i="2"/>
  <c r="NN186" i="2" s="1"/>
  <c r="NP174" i="2"/>
  <c r="NP186" i="2" s="1"/>
  <c r="NT174" i="2"/>
  <c r="NT186" i="2" s="1"/>
  <c r="NV174" i="2"/>
  <c r="NV186" i="2" s="1"/>
  <c r="NZ174" i="2"/>
  <c r="NZ186" i="2" s="1"/>
  <c r="OB174" i="2"/>
  <c r="OB186" i="2" s="1"/>
  <c r="OF174" i="2"/>
  <c r="OF186" i="2" s="1"/>
  <c r="OH174" i="2"/>
  <c r="OH186" i="2" s="1"/>
  <c r="OL174" i="2"/>
  <c r="OL186" i="2" s="1"/>
  <c r="ON174" i="2"/>
  <c r="ON186" i="2" s="1"/>
  <c r="OR174" i="2"/>
  <c r="OR186" i="2" s="1"/>
  <c r="OT174" i="2"/>
  <c r="OT186" i="2" s="1"/>
  <c r="OX174" i="2"/>
  <c r="OX186" i="2" s="1"/>
  <c r="OZ174" i="2"/>
  <c r="OZ186" i="2" s="1"/>
  <c r="PD174" i="2"/>
  <c r="PD186" i="2" s="1"/>
  <c r="PF174" i="2"/>
  <c r="PF186" i="2" s="1"/>
  <c r="PJ174" i="2"/>
  <c r="PJ186" i="2" s="1"/>
  <c r="PL174" i="2"/>
  <c r="PL186" i="2" s="1"/>
  <c r="PP174" i="2"/>
  <c r="PP186" i="2" s="1"/>
  <c r="PR174" i="2"/>
  <c r="PR186" i="2" s="1"/>
  <c r="PV174" i="2"/>
  <c r="PV186" i="2" s="1"/>
  <c r="PX174" i="2"/>
  <c r="PX186" i="2" s="1"/>
  <c r="QB174" i="2"/>
  <c r="QB186" i="2" s="1"/>
  <c r="QD174" i="2"/>
  <c r="QD186" i="2" s="1"/>
  <c r="QH174" i="2"/>
  <c r="QH186" i="2" s="1"/>
  <c r="QJ174" i="2"/>
  <c r="QJ186" i="2" s="1"/>
  <c r="QN174" i="2"/>
  <c r="QN186" i="2" s="1"/>
  <c r="QP174" i="2"/>
  <c r="QP186" i="2" s="1"/>
  <c r="QT174" i="2"/>
  <c r="QT186" i="2" s="1"/>
  <c r="QV174" i="2"/>
  <c r="QV186" i="2" s="1"/>
  <c r="QZ174" i="2"/>
  <c r="QZ186" i="2" s="1"/>
  <c r="RB174" i="2"/>
  <c r="RB186" i="2" s="1"/>
  <c r="RF174" i="2"/>
  <c r="RF186" i="2" s="1"/>
  <c r="RH174" i="2"/>
  <c r="RH186" i="2" s="1"/>
  <c r="RL174" i="2"/>
  <c r="RL186" i="2" s="1"/>
  <c r="RN174" i="2"/>
  <c r="RN186" i="2" s="1"/>
  <c r="RR174" i="2"/>
  <c r="RR186" i="2" s="1"/>
  <c r="RT174" i="2"/>
  <c r="RT186" i="2" s="1"/>
  <c r="RX174" i="2"/>
  <c r="RX186" i="2" s="1"/>
  <c r="RZ174" i="2"/>
  <c r="RZ186" i="2" s="1"/>
  <c r="SD174" i="2"/>
  <c r="SD186" i="2" s="1"/>
  <c r="SF174" i="2"/>
  <c r="SF186" i="2" s="1"/>
  <c r="SJ174" i="2"/>
  <c r="SJ186" i="2" s="1"/>
  <c r="SL174" i="2"/>
  <c r="SL186" i="2" s="1"/>
  <c r="SP174" i="2"/>
  <c r="SP186" i="2" s="1"/>
  <c r="SR174" i="2"/>
  <c r="SR186" i="2" s="1"/>
  <c r="SV174" i="2"/>
  <c r="SV186" i="2" s="1"/>
  <c r="SX174" i="2"/>
  <c r="SX186" i="2" s="1"/>
  <c r="TB174" i="2"/>
  <c r="TB186" i="2" s="1"/>
  <c r="TD174" i="2"/>
  <c r="TD186" i="2" s="1"/>
  <c r="TH174" i="2"/>
  <c r="TH186" i="2" s="1"/>
  <c r="TJ174" i="2"/>
  <c r="TJ186" i="2" s="1"/>
  <c r="TN174" i="2"/>
  <c r="TN186" i="2" s="1"/>
  <c r="TP174" i="2"/>
  <c r="TP186" i="2" s="1"/>
  <c r="TT174" i="2"/>
  <c r="TT186" i="2" s="1"/>
  <c r="TV174" i="2"/>
  <c r="TV186" i="2" s="1"/>
  <c r="TZ174" i="2"/>
  <c r="TZ186" i="2" s="1"/>
  <c r="UB174" i="2"/>
  <c r="UB186" i="2" s="1"/>
  <c r="UF174" i="2"/>
  <c r="UF186" i="2" s="1"/>
  <c r="UH174" i="2"/>
  <c r="UH186" i="2" s="1"/>
  <c r="UL174" i="2"/>
  <c r="UL186" i="2" s="1"/>
  <c r="UN174" i="2"/>
  <c r="UN186" i="2" s="1"/>
  <c r="UR174" i="2"/>
  <c r="UR186" i="2" s="1"/>
  <c r="UT174" i="2"/>
  <c r="UT186" i="2" s="1"/>
  <c r="UX174" i="2"/>
  <c r="UX186" i="2" s="1"/>
  <c r="UZ174" i="2"/>
  <c r="UZ186" i="2" s="1"/>
  <c r="VD174" i="2"/>
  <c r="VD186" i="2" s="1"/>
  <c r="VF174" i="2"/>
  <c r="VF186" i="2" s="1"/>
  <c r="VJ174" i="2"/>
  <c r="VJ186" i="2" s="1"/>
  <c r="VL174" i="2"/>
  <c r="VL186" i="2" s="1"/>
  <c r="K175" i="2"/>
  <c r="K187" i="2" s="1"/>
  <c r="M175" i="2"/>
  <c r="M187" i="2" s="1"/>
  <c r="Q175" i="2"/>
  <c r="Q187" i="2" s="1"/>
  <c r="S175" i="2"/>
  <c r="S187" i="2" s="1"/>
  <c r="W175" i="2"/>
  <c r="W187" i="2" s="1"/>
  <c r="Y175" i="2"/>
  <c r="Y187" i="2" s="1"/>
  <c r="AC175" i="2"/>
  <c r="AC187" i="2" s="1"/>
  <c r="AE175" i="2"/>
  <c r="AE187" i="2" s="1"/>
  <c r="AI175" i="2"/>
  <c r="AI187" i="2" s="1"/>
  <c r="AK175" i="2"/>
  <c r="AK187" i="2" s="1"/>
  <c r="AO175" i="2"/>
  <c r="AO187" i="2" s="1"/>
  <c r="AQ175" i="2"/>
  <c r="AQ187" i="2" s="1"/>
  <c r="AU175" i="2"/>
  <c r="AU187" i="2" s="1"/>
  <c r="AW175" i="2"/>
  <c r="AW187" i="2" s="1"/>
  <c r="BA175" i="2"/>
  <c r="BA187" i="2" s="1"/>
  <c r="BC175" i="2"/>
  <c r="BC187" i="2" s="1"/>
  <c r="BG175" i="2"/>
  <c r="BG187" i="2" s="1"/>
  <c r="BI175" i="2"/>
  <c r="BI187" i="2" s="1"/>
  <c r="BM175" i="2"/>
  <c r="BM187" i="2" s="1"/>
  <c r="BO175" i="2"/>
  <c r="BO187" i="2" s="1"/>
  <c r="BS175" i="2"/>
  <c r="BS187" i="2" s="1"/>
  <c r="BU175" i="2"/>
  <c r="BU187" i="2" s="1"/>
  <c r="BY175" i="2"/>
  <c r="BY187" i="2" s="1"/>
  <c r="CA175" i="2"/>
  <c r="CA187" i="2" s="1"/>
  <c r="CE175" i="2"/>
  <c r="CE187" i="2" s="1"/>
  <c r="CG175" i="2"/>
  <c r="CG187" i="2" s="1"/>
  <c r="CK175" i="2"/>
  <c r="CK187" i="2" s="1"/>
  <c r="CM175" i="2"/>
  <c r="CM187" i="2" s="1"/>
  <c r="CQ175" i="2"/>
  <c r="CQ187" i="2" s="1"/>
  <c r="CS175" i="2"/>
  <c r="CS187" i="2" s="1"/>
  <c r="CW175" i="2"/>
  <c r="CW187" i="2" s="1"/>
  <c r="CY175" i="2"/>
  <c r="CY187" i="2" s="1"/>
  <c r="DC175" i="2"/>
  <c r="DC187" i="2" s="1"/>
  <c r="DE175" i="2"/>
  <c r="DE187" i="2" s="1"/>
  <c r="DI175" i="2"/>
  <c r="DI187" i="2" s="1"/>
  <c r="DK175" i="2"/>
  <c r="DK187" i="2" s="1"/>
  <c r="DO175" i="2"/>
  <c r="DO187" i="2" s="1"/>
  <c r="DQ175" i="2"/>
  <c r="DQ187" i="2" s="1"/>
  <c r="DU175" i="2"/>
  <c r="DU187" i="2" s="1"/>
  <c r="DW175" i="2"/>
  <c r="DW187" i="2" s="1"/>
  <c r="EA175" i="2"/>
  <c r="EA187" i="2" s="1"/>
  <c r="EC175" i="2"/>
  <c r="EC187" i="2" s="1"/>
  <c r="EG175" i="2"/>
  <c r="EG187" i="2" s="1"/>
  <c r="EI175" i="2"/>
  <c r="EI187" i="2" s="1"/>
  <c r="EM175" i="2"/>
  <c r="EM187" i="2" s="1"/>
  <c r="EO175" i="2"/>
  <c r="EO187" i="2" s="1"/>
  <c r="ES175" i="2"/>
  <c r="ES187" i="2" s="1"/>
  <c r="EU175" i="2"/>
  <c r="EU187" i="2" s="1"/>
  <c r="EY175" i="2"/>
  <c r="EY187" i="2" s="1"/>
  <c r="FA175" i="2"/>
  <c r="FA187" i="2" s="1"/>
  <c r="FE175" i="2"/>
  <c r="FE187" i="2" s="1"/>
  <c r="FG175" i="2"/>
  <c r="FG187" i="2" s="1"/>
  <c r="FK175" i="2"/>
  <c r="FK187" i="2" s="1"/>
  <c r="FM175" i="2"/>
  <c r="FM187" i="2" s="1"/>
  <c r="FQ175" i="2"/>
  <c r="FQ187" i="2" s="1"/>
  <c r="FS175" i="2"/>
  <c r="FS187" i="2" s="1"/>
  <c r="FW175" i="2"/>
  <c r="FW187" i="2" s="1"/>
  <c r="FY175" i="2"/>
  <c r="FY187" i="2" s="1"/>
  <c r="GC175" i="2"/>
  <c r="GC187" i="2" s="1"/>
  <c r="GE175" i="2"/>
  <c r="GE187" i="2" s="1"/>
  <c r="GI175" i="2"/>
  <c r="GI187" i="2" s="1"/>
  <c r="GK175" i="2"/>
  <c r="GK187" i="2" s="1"/>
  <c r="GO175" i="2"/>
  <c r="GO187" i="2" s="1"/>
  <c r="GQ175" i="2"/>
  <c r="GQ187" i="2" s="1"/>
  <c r="GU175" i="2"/>
  <c r="GU187" i="2" s="1"/>
  <c r="GW175" i="2"/>
  <c r="GW187" i="2" s="1"/>
  <c r="HA175" i="2"/>
  <c r="HA187" i="2" s="1"/>
  <c r="HC175" i="2"/>
  <c r="HC187" i="2" s="1"/>
  <c r="HG175" i="2"/>
  <c r="HG187" i="2" s="1"/>
  <c r="HI175" i="2"/>
  <c r="HI187" i="2" s="1"/>
  <c r="HM175" i="2"/>
  <c r="HM187" i="2" s="1"/>
  <c r="HO175" i="2"/>
  <c r="HO187" i="2" s="1"/>
  <c r="HS175" i="2"/>
  <c r="HS187" i="2" s="1"/>
  <c r="HU175" i="2"/>
  <c r="HU187" i="2" s="1"/>
  <c r="HY175" i="2"/>
  <c r="HY187" i="2" s="1"/>
  <c r="IA175" i="2"/>
  <c r="IA187" i="2" s="1"/>
  <c r="IE175" i="2"/>
  <c r="IE187" i="2" s="1"/>
  <c r="IG175" i="2"/>
  <c r="IG187" i="2" s="1"/>
  <c r="IK175" i="2"/>
  <c r="IK187" i="2" s="1"/>
  <c r="IM175" i="2"/>
  <c r="IM187" i="2" s="1"/>
  <c r="IQ175" i="2"/>
  <c r="IQ187" i="2" s="1"/>
  <c r="IS175" i="2"/>
  <c r="IS187" i="2" s="1"/>
  <c r="IW175" i="2"/>
  <c r="IW187" i="2" s="1"/>
  <c r="IY175" i="2"/>
  <c r="IY187" i="2" s="1"/>
  <c r="JC175" i="2"/>
  <c r="JC187" i="2" s="1"/>
  <c r="JE175" i="2"/>
  <c r="JE187" i="2" s="1"/>
  <c r="JI175" i="2"/>
  <c r="JI187" i="2" s="1"/>
  <c r="JK175" i="2"/>
  <c r="JK187" i="2" s="1"/>
  <c r="JO175" i="2"/>
  <c r="JO187" i="2" s="1"/>
  <c r="JQ175" i="2"/>
  <c r="JQ187" i="2" s="1"/>
  <c r="JU175" i="2"/>
  <c r="JU187" i="2" s="1"/>
  <c r="JW175" i="2"/>
  <c r="JW187" i="2" s="1"/>
  <c r="KA175" i="2"/>
  <c r="KA187" i="2" s="1"/>
  <c r="KC175" i="2"/>
  <c r="KC187" i="2" s="1"/>
  <c r="KG175" i="2"/>
  <c r="KG187" i="2" s="1"/>
  <c r="KI175" i="2"/>
  <c r="KI187" i="2" s="1"/>
  <c r="KM175" i="2"/>
  <c r="KM187" i="2" s="1"/>
  <c r="KO175" i="2"/>
  <c r="KO187" i="2" s="1"/>
  <c r="KS175" i="2"/>
  <c r="KS187" i="2" s="1"/>
  <c r="KU175" i="2"/>
  <c r="KU187" i="2" s="1"/>
  <c r="KY175" i="2"/>
  <c r="KY187" i="2" s="1"/>
  <c r="LA175" i="2"/>
  <c r="LA187" i="2" s="1"/>
  <c r="LE175" i="2"/>
  <c r="LE187" i="2" s="1"/>
  <c r="LG175" i="2"/>
  <c r="LG187" i="2" s="1"/>
  <c r="LK175" i="2"/>
  <c r="LK187" i="2" s="1"/>
  <c r="LM175" i="2"/>
  <c r="LM187" i="2" s="1"/>
  <c r="LQ175" i="2"/>
  <c r="LQ187" i="2" s="1"/>
  <c r="LS175" i="2"/>
  <c r="LS187" i="2" s="1"/>
  <c r="LW175" i="2"/>
  <c r="LW187" i="2" s="1"/>
  <c r="LY175" i="2"/>
  <c r="LY187" i="2" s="1"/>
  <c r="MC175" i="2"/>
  <c r="MC187" i="2" s="1"/>
  <c r="ME175" i="2"/>
  <c r="ME187" i="2" s="1"/>
  <c r="MI175" i="2"/>
  <c r="MI187" i="2" s="1"/>
  <c r="MK175" i="2"/>
  <c r="MK187" i="2" s="1"/>
  <c r="MO175" i="2"/>
  <c r="MO187" i="2" s="1"/>
  <c r="MQ175" i="2"/>
  <c r="MQ187" i="2" s="1"/>
  <c r="MU175" i="2"/>
  <c r="MU187" i="2" s="1"/>
  <c r="MW175" i="2"/>
  <c r="MW187" i="2" s="1"/>
  <c r="NA175" i="2"/>
  <c r="NA187" i="2" s="1"/>
  <c r="NC175" i="2"/>
  <c r="NC187" i="2" s="1"/>
  <c r="NG175" i="2"/>
  <c r="NG187" i="2" s="1"/>
  <c r="NI175" i="2"/>
  <c r="NI187" i="2" s="1"/>
  <c r="NM175" i="2"/>
  <c r="NM187" i="2" s="1"/>
  <c r="NO175" i="2"/>
  <c r="NO187" i="2" s="1"/>
  <c r="NS175" i="2"/>
  <c r="NS187" i="2" s="1"/>
  <c r="NU175" i="2"/>
  <c r="NU187" i="2" s="1"/>
  <c r="NY175" i="2"/>
  <c r="NY187" i="2" s="1"/>
  <c r="OA175" i="2"/>
  <c r="OA187" i="2" s="1"/>
  <c r="OE175" i="2"/>
  <c r="OE187" i="2" s="1"/>
  <c r="OG175" i="2"/>
  <c r="OG187" i="2" s="1"/>
  <c r="OK175" i="2"/>
  <c r="OK187" i="2" s="1"/>
  <c r="OM175" i="2"/>
  <c r="OM187" i="2" s="1"/>
  <c r="OQ175" i="2"/>
  <c r="OQ187" i="2" s="1"/>
  <c r="OS175" i="2"/>
  <c r="OS187" i="2" s="1"/>
  <c r="OW175" i="2"/>
  <c r="OW187" i="2" s="1"/>
  <c r="OY175" i="2"/>
  <c r="OY187" i="2" s="1"/>
  <c r="PC175" i="2"/>
  <c r="PC187" i="2" s="1"/>
  <c r="PE175" i="2"/>
  <c r="PE187" i="2" s="1"/>
  <c r="PI175" i="2"/>
  <c r="PI187" i="2" s="1"/>
  <c r="PK175" i="2"/>
  <c r="PK187" i="2" s="1"/>
  <c r="PO175" i="2"/>
  <c r="PO187" i="2" s="1"/>
  <c r="PQ175" i="2"/>
  <c r="PQ187" i="2" s="1"/>
  <c r="PU175" i="2"/>
  <c r="PU187" i="2" s="1"/>
  <c r="PW175" i="2"/>
  <c r="PW187" i="2" s="1"/>
  <c r="QA175" i="2"/>
  <c r="QA187" i="2" s="1"/>
  <c r="QC175" i="2"/>
  <c r="QC187" i="2" s="1"/>
  <c r="QG175" i="2"/>
  <c r="QG187" i="2" s="1"/>
  <c r="QI175" i="2"/>
  <c r="QI187" i="2" s="1"/>
  <c r="QM175" i="2"/>
  <c r="QM187" i="2" s="1"/>
  <c r="QO175" i="2"/>
  <c r="QO187" i="2" s="1"/>
  <c r="QS175" i="2"/>
  <c r="QS187" i="2" s="1"/>
  <c r="QU175" i="2"/>
  <c r="QU187" i="2" s="1"/>
  <c r="QY175" i="2"/>
  <c r="QY187" i="2" s="1"/>
  <c r="RA175" i="2"/>
  <c r="RA187" i="2" s="1"/>
  <c r="RE175" i="2"/>
  <c r="RE187" i="2" s="1"/>
  <c r="RG175" i="2"/>
  <c r="RG187" i="2" s="1"/>
  <c r="RK175" i="2"/>
  <c r="RK187" i="2" s="1"/>
  <c r="RM175" i="2"/>
  <c r="RM187" i="2" s="1"/>
  <c r="RQ175" i="2"/>
  <c r="RQ187" i="2" s="1"/>
  <c r="RS175" i="2"/>
  <c r="RS187" i="2" s="1"/>
  <c r="RW175" i="2"/>
  <c r="RW187" i="2" s="1"/>
  <c r="RY175" i="2"/>
  <c r="RY187" i="2" s="1"/>
  <c r="SC175" i="2"/>
  <c r="SC187" i="2" s="1"/>
  <c r="SE175" i="2"/>
  <c r="SE187" i="2" s="1"/>
  <c r="SI175" i="2"/>
  <c r="SI187" i="2" s="1"/>
  <c r="SK175" i="2"/>
  <c r="SK187" i="2" s="1"/>
  <c r="SO175" i="2"/>
  <c r="SO187" i="2" s="1"/>
  <c r="SQ175" i="2"/>
  <c r="SQ187" i="2" s="1"/>
  <c r="SU175" i="2"/>
  <c r="SU187" i="2" s="1"/>
  <c r="SW175" i="2"/>
  <c r="SW187" i="2" s="1"/>
  <c r="TA175" i="2"/>
  <c r="TA187" i="2" s="1"/>
  <c r="TC175" i="2"/>
  <c r="TC187" i="2" s="1"/>
  <c r="TG175" i="2"/>
  <c r="TG187" i="2" s="1"/>
  <c r="TI175" i="2"/>
  <c r="TI187" i="2" s="1"/>
  <c r="TM175" i="2"/>
  <c r="TM187" i="2" s="1"/>
  <c r="TO175" i="2"/>
  <c r="TO187" i="2" s="1"/>
  <c r="TS175" i="2"/>
  <c r="TS187" i="2" s="1"/>
  <c r="TU175" i="2"/>
  <c r="TU187" i="2" s="1"/>
  <c r="TY175" i="2"/>
  <c r="TY187" i="2" s="1"/>
  <c r="UA175" i="2"/>
  <c r="UA187" i="2" s="1"/>
  <c r="UE175" i="2"/>
  <c r="UE187" i="2" s="1"/>
  <c r="UG175" i="2"/>
  <c r="UG187" i="2" s="1"/>
  <c r="UK175" i="2"/>
  <c r="UK187" i="2" s="1"/>
  <c r="UM175" i="2"/>
  <c r="UM187" i="2" s="1"/>
  <c r="UQ175" i="2"/>
  <c r="UQ187" i="2" s="1"/>
  <c r="US175" i="2"/>
  <c r="US187" i="2" s="1"/>
  <c r="UW175" i="2"/>
  <c r="UW187" i="2" s="1"/>
  <c r="UY175" i="2"/>
  <c r="UY187" i="2" s="1"/>
  <c r="VC175" i="2"/>
  <c r="VC187" i="2" s="1"/>
  <c r="VE175" i="2"/>
  <c r="VE187" i="2" s="1"/>
  <c r="VI175" i="2"/>
  <c r="VI187" i="2" s="1"/>
  <c r="VK175" i="2"/>
  <c r="VK187" i="2" s="1"/>
  <c r="L176" i="2"/>
  <c r="L188" i="2" s="1"/>
  <c r="N176" i="2"/>
  <c r="N188" i="2" s="1"/>
  <c r="R176" i="2"/>
  <c r="R188" i="2" s="1"/>
  <c r="T176" i="2"/>
  <c r="T188" i="2" s="1"/>
  <c r="X176" i="2"/>
  <c r="X188" i="2" s="1"/>
  <c r="Z176" i="2"/>
  <c r="Z188" i="2" s="1"/>
  <c r="AD176" i="2"/>
  <c r="AD188" i="2" s="1"/>
  <c r="AF176" i="2"/>
  <c r="AF188" i="2" s="1"/>
  <c r="AJ176" i="2"/>
  <c r="AJ188" i="2" s="1"/>
  <c r="AL176" i="2"/>
  <c r="AL188" i="2" s="1"/>
  <c r="AP176" i="2"/>
  <c r="AP188" i="2" s="1"/>
  <c r="AR176" i="2"/>
  <c r="AR188" i="2" s="1"/>
  <c r="AV176" i="2"/>
  <c r="AV188" i="2" s="1"/>
  <c r="AX176" i="2"/>
  <c r="AX188" i="2" s="1"/>
  <c r="BB176" i="2"/>
  <c r="BB188" i="2" s="1"/>
  <c r="BD176" i="2"/>
  <c r="BD188" i="2" s="1"/>
  <c r="BH176" i="2"/>
  <c r="BH188" i="2" s="1"/>
  <c r="BJ176" i="2"/>
  <c r="BJ188" i="2" s="1"/>
  <c r="BN176" i="2"/>
  <c r="BN188" i="2" s="1"/>
  <c r="BP176" i="2"/>
  <c r="BP188" i="2" s="1"/>
  <c r="BT176" i="2"/>
  <c r="BT188" i="2" s="1"/>
  <c r="BV176" i="2"/>
  <c r="BV188" i="2" s="1"/>
  <c r="BZ176" i="2"/>
  <c r="BZ188" i="2" s="1"/>
  <c r="CB176" i="2"/>
  <c r="CB188" i="2" s="1"/>
  <c r="CF176" i="2"/>
  <c r="CF188" i="2" s="1"/>
  <c r="CH176" i="2"/>
  <c r="CH188" i="2" s="1"/>
  <c r="CL176" i="2"/>
  <c r="CL188" i="2" s="1"/>
  <c r="CN176" i="2"/>
  <c r="CN188" i="2" s="1"/>
  <c r="CR176" i="2"/>
  <c r="CR188" i="2" s="1"/>
  <c r="CT176" i="2"/>
  <c r="CT188" i="2" s="1"/>
  <c r="CX176" i="2"/>
  <c r="CX188" i="2" s="1"/>
  <c r="CZ176" i="2"/>
  <c r="CZ188" i="2" s="1"/>
  <c r="DD176" i="2"/>
  <c r="DD188" i="2" s="1"/>
  <c r="DF176" i="2"/>
  <c r="DF188" i="2" s="1"/>
  <c r="DJ176" i="2"/>
  <c r="DJ188" i="2" s="1"/>
  <c r="DL176" i="2"/>
  <c r="DL188" i="2" s="1"/>
  <c r="DP176" i="2"/>
  <c r="DP188" i="2" s="1"/>
  <c r="DR176" i="2"/>
  <c r="DR188" i="2" s="1"/>
  <c r="DV176" i="2"/>
  <c r="DV188" i="2" s="1"/>
  <c r="DX176" i="2"/>
  <c r="DX188" i="2" s="1"/>
  <c r="EB176" i="2"/>
  <c r="EB188" i="2" s="1"/>
  <c r="ED176" i="2"/>
  <c r="ED188" i="2" s="1"/>
  <c r="EH176" i="2"/>
  <c r="EH188" i="2" s="1"/>
  <c r="EJ176" i="2"/>
  <c r="EJ188" i="2" s="1"/>
  <c r="EN176" i="2"/>
  <c r="EN188" i="2" s="1"/>
  <c r="EP176" i="2"/>
  <c r="EP188" i="2" s="1"/>
  <c r="ET176" i="2"/>
  <c r="ET188" i="2" s="1"/>
  <c r="EV176" i="2"/>
  <c r="EV188" i="2" s="1"/>
  <c r="EZ176" i="2"/>
  <c r="EZ188" i="2" s="1"/>
  <c r="FB176" i="2"/>
  <c r="FB188" i="2" s="1"/>
  <c r="FF176" i="2"/>
  <c r="FF188" i="2" s="1"/>
  <c r="FH176" i="2"/>
  <c r="FH188" i="2" s="1"/>
  <c r="FL176" i="2"/>
  <c r="FL188" i="2" s="1"/>
  <c r="FN176" i="2"/>
  <c r="FN188" i="2" s="1"/>
  <c r="FR176" i="2"/>
  <c r="FR188" i="2" s="1"/>
  <c r="FT176" i="2"/>
  <c r="FT188" i="2" s="1"/>
  <c r="FX176" i="2"/>
  <c r="FX188" i="2" s="1"/>
  <c r="FZ176" i="2"/>
  <c r="FZ188" i="2" s="1"/>
  <c r="GD176" i="2"/>
  <c r="GD188" i="2" s="1"/>
  <c r="GF176" i="2"/>
  <c r="GF188" i="2" s="1"/>
  <c r="GJ176" i="2"/>
  <c r="GJ188" i="2" s="1"/>
  <c r="GL176" i="2"/>
  <c r="GL188" i="2" s="1"/>
  <c r="GP176" i="2"/>
  <c r="GP188" i="2" s="1"/>
  <c r="GR176" i="2"/>
  <c r="GR188" i="2" s="1"/>
  <c r="GV176" i="2"/>
  <c r="GV188" i="2" s="1"/>
  <c r="GX176" i="2"/>
  <c r="GX188" i="2" s="1"/>
  <c r="HB176" i="2"/>
  <c r="HB188" i="2" s="1"/>
  <c r="HD176" i="2"/>
  <c r="HD188" i="2" s="1"/>
  <c r="HH176" i="2"/>
  <c r="HH188" i="2" s="1"/>
  <c r="HJ176" i="2"/>
  <c r="HJ188" i="2" s="1"/>
  <c r="HN176" i="2"/>
  <c r="HN188" i="2" s="1"/>
  <c r="HP176" i="2"/>
  <c r="HP188" i="2" s="1"/>
  <c r="HT176" i="2"/>
  <c r="HT188" i="2" s="1"/>
  <c r="HV176" i="2"/>
  <c r="HV188" i="2" s="1"/>
  <c r="HZ176" i="2"/>
  <c r="HZ188" i="2" s="1"/>
  <c r="IB176" i="2"/>
  <c r="IB188" i="2" s="1"/>
  <c r="IF176" i="2"/>
  <c r="IF188" i="2" s="1"/>
  <c r="IH176" i="2"/>
  <c r="IH188" i="2" s="1"/>
  <c r="IL176" i="2"/>
  <c r="IL188" i="2" s="1"/>
  <c r="IN176" i="2"/>
  <c r="IN188" i="2" s="1"/>
  <c r="IR176" i="2"/>
  <c r="IR188" i="2" s="1"/>
  <c r="IT176" i="2"/>
  <c r="IT188" i="2" s="1"/>
  <c r="IX176" i="2"/>
  <c r="IX188" i="2" s="1"/>
  <c r="IZ176" i="2"/>
  <c r="IZ188" i="2" s="1"/>
  <c r="JD176" i="2"/>
  <c r="JD188" i="2" s="1"/>
  <c r="JF176" i="2"/>
  <c r="JF188" i="2" s="1"/>
  <c r="JJ176" i="2"/>
  <c r="JJ188" i="2" s="1"/>
  <c r="JL176" i="2"/>
  <c r="JL188" i="2" s="1"/>
  <c r="JP176" i="2"/>
  <c r="JP188" i="2" s="1"/>
  <c r="JR176" i="2"/>
  <c r="JR188" i="2" s="1"/>
  <c r="JV176" i="2"/>
  <c r="JV188" i="2" s="1"/>
  <c r="JX176" i="2"/>
  <c r="JX188" i="2" s="1"/>
  <c r="KB176" i="2"/>
  <c r="KB188" i="2" s="1"/>
  <c r="KD176" i="2"/>
  <c r="KD188" i="2" s="1"/>
  <c r="KH176" i="2"/>
  <c r="KH188" i="2" s="1"/>
  <c r="KJ176" i="2"/>
  <c r="KJ188" i="2" s="1"/>
  <c r="KN176" i="2"/>
  <c r="KN188" i="2" s="1"/>
  <c r="KP176" i="2"/>
  <c r="KP188" i="2" s="1"/>
  <c r="KT176" i="2"/>
  <c r="KT188" i="2" s="1"/>
  <c r="KV176" i="2"/>
  <c r="KV188" i="2" s="1"/>
  <c r="KZ176" i="2"/>
  <c r="KZ188" i="2" s="1"/>
  <c r="LB176" i="2"/>
  <c r="LB188" i="2" s="1"/>
  <c r="LF176" i="2"/>
  <c r="LF188" i="2" s="1"/>
  <c r="LH176" i="2"/>
  <c r="LH188" i="2" s="1"/>
  <c r="LL176" i="2"/>
  <c r="LL188" i="2" s="1"/>
  <c r="LN176" i="2"/>
  <c r="LN188" i="2" s="1"/>
  <c r="LR176" i="2"/>
  <c r="LR188" i="2" s="1"/>
  <c r="LT176" i="2"/>
  <c r="LT188" i="2" s="1"/>
  <c r="LX176" i="2"/>
  <c r="LX188" i="2" s="1"/>
  <c r="LZ176" i="2"/>
  <c r="LZ188" i="2" s="1"/>
  <c r="MD176" i="2"/>
  <c r="MD188" i="2" s="1"/>
  <c r="MF176" i="2"/>
  <c r="MF188" i="2" s="1"/>
  <c r="MJ176" i="2"/>
  <c r="MJ188" i="2" s="1"/>
  <c r="ML176" i="2"/>
  <c r="ML188" i="2" s="1"/>
  <c r="MP176" i="2"/>
  <c r="MP188" i="2" s="1"/>
  <c r="MR176" i="2"/>
  <c r="MR188" i="2" s="1"/>
  <c r="MV176" i="2"/>
  <c r="MV188" i="2" s="1"/>
  <c r="MX176" i="2"/>
  <c r="MX188" i="2" s="1"/>
  <c r="NB176" i="2"/>
  <c r="NB188" i="2" s="1"/>
  <c r="ND176" i="2"/>
  <c r="ND188" i="2" s="1"/>
  <c r="NH176" i="2"/>
  <c r="NH188" i="2" s="1"/>
  <c r="NJ176" i="2"/>
  <c r="NJ188" i="2" s="1"/>
  <c r="NN176" i="2"/>
  <c r="NN188" i="2" s="1"/>
  <c r="NP176" i="2"/>
  <c r="NP188" i="2" s="1"/>
  <c r="NT176" i="2"/>
  <c r="NT188" i="2" s="1"/>
  <c r="NV176" i="2"/>
  <c r="NV188" i="2" s="1"/>
  <c r="NZ176" i="2"/>
  <c r="NZ188" i="2" s="1"/>
  <c r="OB176" i="2"/>
  <c r="OB188" i="2" s="1"/>
  <c r="OF176" i="2"/>
  <c r="OF188" i="2" s="1"/>
  <c r="OH176" i="2"/>
  <c r="OH188" i="2" s="1"/>
  <c r="OL176" i="2"/>
  <c r="OL188" i="2" s="1"/>
  <c r="ON176" i="2"/>
  <c r="ON188" i="2" s="1"/>
  <c r="OR176" i="2"/>
  <c r="OR188" i="2" s="1"/>
  <c r="OT176" i="2"/>
  <c r="OT188" i="2" s="1"/>
  <c r="OX176" i="2"/>
  <c r="OX188" i="2" s="1"/>
  <c r="OZ176" i="2"/>
  <c r="OZ188" i="2" s="1"/>
  <c r="PD176" i="2"/>
  <c r="PD188" i="2" s="1"/>
  <c r="PF176" i="2"/>
  <c r="PF188" i="2" s="1"/>
  <c r="PJ176" i="2"/>
  <c r="PJ188" i="2" s="1"/>
  <c r="PL176" i="2"/>
  <c r="PL188" i="2" s="1"/>
  <c r="PP176" i="2"/>
  <c r="PP188" i="2" s="1"/>
  <c r="PR176" i="2"/>
  <c r="PR188" i="2" s="1"/>
  <c r="PV176" i="2"/>
  <c r="PV188" i="2" s="1"/>
  <c r="PX176" i="2"/>
  <c r="PX188" i="2" s="1"/>
  <c r="QB176" i="2"/>
  <c r="QB188" i="2" s="1"/>
  <c r="QD176" i="2"/>
  <c r="QD188" i="2" s="1"/>
  <c r="QH176" i="2"/>
  <c r="QH188" i="2" s="1"/>
  <c r="QJ176" i="2"/>
  <c r="QJ188" i="2" s="1"/>
  <c r="QN176" i="2"/>
  <c r="QN188" i="2" s="1"/>
  <c r="QP176" i="2"/>
  <c r="QP188" i="2" s="1"/>
  <c r="QT176" i="2"/>
  <c r="QT188" i="2" s="1"/>
  <c r="QV176" i="2"/>
  <c r="QV188" i="2" s="1"/>
  <c r="QZ176" i="2"/>
  <c r="QZ188" i="2" s="1"/>
  <c r="RB176" i="2"/>
  <c r="RB188" i="2" s="1"/>
  <c r="RF176" i="2"/>
  <c r="RF188" i="2" s="1"/>
  <c r="RH176" i="2"/>
  <c r="RH188" i="2" s="1"/>
  <c r="RL176" i="2"/>
  <c r="RL188" i="2" s="1"/>
  <c r="RN176" i="2"/>
  <c r="RN188" i="2" s="1"/>
  <c r="RR176" i="2"/>
  <c r="RR188" i="2" s="1"/>
  <c r="RT176" i="2"/>
  <c r="RT188" i="2" s="1"/>
  <c r="RX176" i="2"/>
  <c r="RX188" i="2" s="1"/>
  <c r="RZ176" i="2"/>
  <c r="RZ188" i="2" s="1"/>
  <c r="SD176" i="2"/>
  <c r="SD188" i="2" s="1"/>
  <c r="SF176" i="2"/>
  <c r="SF188" i="2" s="1"/>
  <c r="SJ176" i="2"/>
  <c r="SJ188" i="2" s="1"/>
  <c r="SL176" i="2"/>
  <c r="SL188" i="2" s="1"/>
  <c r="SP176" i="2"/>
  <c r="SP188" i="2" s="1"/>
  <c r="SR176" i="2"/>
  <c r="SR188" i="2" s="1"/>
  <c r="SV176" i="2"/>
  <c r="SV188" i="2" s="1"/>
  <c r="SX176" i="2"/>
  <c r="SX188" i="2" s="1"/>
  <c r="TB176" i="2"/>
  <c r="TB188" i="2" s="1"/>
  <c r="TD176" i="2"/>
  <c r="TD188" i="2" s="1"/>
  <c r="TH176" i="2"/>
  <c r="TH188" i="2" s="1"/>
  <c r="TJ176" i="2"/>
  <c r="TJ188" i="2" s="1"/>
  <c r="TN176" i="2"/>
  <c r="TN188" i="2" s="1"/>
  <c r="TP176" i="2"/>
  <c r="TP188" i="2" s="1"/>
  <c r="TT176" i="2"/>
  <c r="TT188" i="2" s="1"/>
  <c r="TV176" i="2"/>
  <c r="TV188" i="2" s="1"/>
  <c r="TZ176" i="2"/>
  <c r="TZ188" i="2" s="1"/>
  <c r="UB176" i="2"/>
  <c r="UB188" i="2" s="1"/>
  <c r="UF176" i="2"/>
  <c r="UF188" i="2" s="1"/>
  <c r="UH176" i="2"/>
  <c r="UH188" i="2" s="1"/>
  <c r="UL176" i="2"/>
  <c r="UL188" i="2" s="1"/>
  <c r="UN176" i="2"/>
  <c r="UN188" i="2" s="1"/>
  <c r="UR176" i="2"/>
  <c r="UR188" i="2" s="1"/>
  <c r="UT176" i="2"/>
  <c r="UT188" i="2" s="1"/>
  <c r="UX176" i="2"/>
  <c r="UX188" i="2" s="1"/>
  <c r="UZ176" i="2"/>
  <c r="UZ188" i="2" s="1"/>
  <c r="VD176" i="2"/>
  <c r="VD188" i="2" s="1"/>
  <c r="VF176" i="2"/>
  <c r="VF188" i="2" s="1"/>
  <c r="VJ176" i="2"/>
  <c r="VJ188" i="2" s="1"/>
  <c r="VL176" i="2"/>
  <c r="VL188" i="2" s="1"/>
  <c r="K177" i="2"/>
  <c r="K189" i="2" s="1"/>
  <c r="M177" i="2"/>
  <c r="M189" i="2" s="1"/>
  <c r="Q177" i="2"/>
  <c r="Q189" i="2" s="1"/>
  <c r="S177" i="2"/>
  <c r="S189" i="2" s="1"/>
  <c r="W177" i="2"/>
  <c r="W189" i="2" s="1"/>
  <c r="Y177" i="2"/>
  <c r="Y189" i="2" s="1"/>
  <c r="AC177" i="2"/>
  <c r="AC189" i="2" s="1"/>
  <c r="AE177" i="2"/>
  <c r="AE189" i="2" s="1"/>
  <c r="AI177" i="2"/>
  <c r="AI189" i="2" s="1"/>
  <c r="AK177" i="2"/>
  <c r="AK189" i="2" s="1"/>
  <c r="AO177" i="2"/>
  <c r="AO189" i="2" s="1"/>
  <c r="AQ177" i="2"/>
  <c r="AQ189" i="2" s="1"/>
  <c r="AU177" i="2"/>
  <c r="AU189" i="2" s="1"/>
  <c r="AW177" i="2"/>
  <c r="AW189" i="2" s="1"/>
  <c r="BA177" i="2"/>
  <c r="BA189" i="2" s="1"/>
  <c r="BC177" i="2"/>
  <c r="BC189" i="2" s="1"/>
  <c r="BG177" i="2"/>
  <c r="BG189" i="2" s="1"/>
  <c r="BI177" i="2"/>
  <c r="BI189" i="2" s="1"/>
  <c r="BM177" i="2"/>
  <c r="BM189" i="2" s="1"/>
  <c r="BO177" i="2"/>
  <c r="BO189" i="2" s="1"/>
  <c r="BS177" i="2"/>
  <c r="BS189" i="2" s="1"/>
  <c r="BU177" i="2"/>
  <c r="BU189" i="2" s="1"/>
  <c r="BY177" i="2"/>
  <c r="BY189" i="2" s="1"/>
  <c r="CA177" i="2"/>
  <c r="CA189" i="2" s="1"/>
  <c r="CE177" i="2"/>
  <c r="CE189" i="2" s="1"/>
  <c r="CG177" i="2"/>
  <c r="CG189" i="2" s="1"/>
  <c r="CK177" i="2"/>
  <c r="CK189" i="2" s="1"/>
  <c r="CM177" i="2"/>
  <c r="CM189" i="2" s="1"/>
  <c r="CQ177" i="2"/>
  <c r="CQ189" i="2" s="1"/>
  <c r="CS177" i="2"/>
  <c r="CS189" i="2" s="1"/>
  <c r="CW177" i="2"/>
  <c r="CW189" i="2" s="1"/>
  <c r="CY177" i="2"/>
  <c r="CY189" i="2" s="1"/>
  <c r="DC177" i="2"/>
  <c r="DC189" i="2" s="1"/>
  <c r="DE177" i="2"/>
  <c r="DE189" i="2" s="1"/>
  <c r="DI177" i="2"/>
  <c r="DI189" i="2" s="1"/>
  <c r="DK177" i="2"/>
  <c r="DK189" i="2" s="1"/>
  <c r="DO177" i="2"/>
  <c r="DO189" i="2" s="1"/>
  <c r="DQ177" i="2"/>
  <c r="DQ189" i="2" s="1"/>
  <c r="DU177" i="2"/>
  <c r="DU189" i="2" s="1"/>
  <c r="DW177" i="2"/>
  <c r="DW189" i="2" s="1"/>
  <c r="EA177" i="2"/>
  <c r="EA189" i="2" s="1"/>
  <c r="EC177" i="2"/>
  <c r="EC189" i="2" s="1"/>
  <c r="EG177" i="2"/>
  <c r="EG189" i="2" s="1"/>
  <c r="EI177" i="2"/>
  <c r="EI189" i="2" s="1"/>
  <c r="EM177" i="2"/>
  <c r="EM189" i="2" s="1"/>
  <c r="EO177" i="2"/>
  <c r="EO189" i="2" s="1"/>
  <c r="ES177" i="2"/>
  <c r="ES189" i="2" s="1"/>
  <c r="EU177" i="2"/>
  <c r="EU189" i="2" s="1"/>
  <c r="EY177" i="2"/>
  <c r="EY189" i="2" s="1"/>
  <c r="FA177" i="2"/>
  <c r="FA189" i="2" s="1"/>
  <c r="FE177" i="2"/>
  <c r="FE189" i="2" s="1"/>
  <c r="FG177" i="2"/>
  <c r="FG189" i="2" s="1"/>
  <c r="FK177" i="2"/>
  <c r="FK189" i="2" s="1"/>
  <c r="FM177" i="2"/>
  <c r="FM189" i="2" s="1"/>
  <c r="FQ177" i="2"/>
  <c r="FQ189" i="2" s="1"/>
  <c r="FS177" i="2"/>
  <c r="FS189" i="2" s="1"/>
  <c r="FW177" i="2"/>
  <c r="FW189" i="2" s="1"/>
  <c r="FY177" i="2"/>
  <c r="FY189" i="2" s="1"/>
  <c r="GC177" i="2"/>
  <c r="GC189" i="2" s="1"/>
  <c r="GE177" i="2"/>
  <c r="GE189" i="2" s="1"/>
  <c r="GI177" i="2"/>
  <c r="GI189" i="2" s="1"/>
  <c r="GK177" i="2"/>
  <c r="GK189" i="2" s="1"/>
  <c r="GO177" i="2"/>
  <c r="GO189" i="2" s="1"/>
  <c r="GQ177" i="2"/>
  <c r="GQ189" i="2" s="1"/>
  <c r="GU177" i="2"/>
  <c r="GU189" i="2" s="1"/>
  <c r="GW177" i="2"/>
  <c r="GW189" i="2" s="1"/>
  <c r="HA177" i="2"/>
  <c r="HA189" i="2" s="1"/>
  <c r="HC177" i="2"/>
  <c r="HC189" i="2" s="1"/>
  <c r="HG177" i="2"/>
  <c r="HG189" i="2" s="1"/>
  <c r="HI177" i="2"/>
  <c r="HI189" i="2" s="1"/>
  <c r="HM177" i="2"/>
  <c r="HM189" i="2" s="1"/>
  <c r="HO177" i="2"/>
  <c r="HO189" i="2" s="1"/>
  <c r="HS177" i="2"/>
  <c r="HS189" i="2" s="1"/>
  <c r="HU177" i="2"/>
  <c r="HU189" i="2" s="1"/>
  <c r="HY177" i="2"/>
  <c r="HY189" i="2" s="1"/>
  <c r="IA177" i="2"/>
  <c r="IA189" i="2" s="1"/>
  <c r="IE177" i="2"/>
  <c r="IE189" i="2" s="1"/>
  <c r="IG177" i="2"/>
  <c r="IG189" i="2" s="1"/>
  <c r="IK177" i="2"/>
  <c r="IK189" i="2" s="1"/>
  <c r="IM177" i="2"/>
  <c r="IM189" i="2" s="1"/>
  <c r="IQ177" i="2"/>
  <c r="IQ189" i="2" s="1"/>
  <c r="IS177" i="2"/>
  <c r="IS189" i="2" s="1"/>
  <c r="IW177" i="2"/>
  <c r="IW189" i="2" s="1"/>
  <c r="IY177" i="2"/>
  <c r="IY189" i="2" s="1"/>
  <c r="JC177" i="2"/>
  <c r="JC189" i="2" s="1"/>
  <c r="JE177" i="2"/>
  <c r="JE189" i="2" s="1"/>
  <c r="JI177" i="2"/>
  <c r="JI189" i="2" s="1"/>
  <c r="JK177" i="2"/>
  <c r="JK189" i="2" s="1"/>
  <c r="JO177" i="2"/>
  <c r="JO189" i="2" s="1"/>
  <c r="JQ177" i="2"/>
  <c r="JQ189" i="2" s="1"/>
  <c r="JU177" i="2"/>
  <c r="JU189" i="2" s="1"/>
  <c r="JW177" i="2"/>
  <c r="JW189" i="2" s="1"/>
  <c r="KA177" i="2"/>
  <c r="KA189" i="2" s="1"/>
  <c r="KC177" i="2"/>
  <c r="KC189" i="2" s="1"/>
  <c r="KG177" i="2"/>
  <c r="KG189" i="2" s="1"/>
  <c r="KI177" i="2"/>
  <c r="KI189" i="2" s="1"/>
  <c r="KM177" i="2"/>
  <c r="KM189" i="2" s="1"/>
  <c r="KO177" i="2"/>
  <c r="KO189" i="2" s="1"/>
  <c r="KS177" i="2"/>
  <c r="KS189" i="2" s="1"/>
  <c r="KU177" i="2"/>
  <c r="KU189" i="2" s="1"/>
  <c r="KY177" i="2"/>
  <c r="KY189" i="2" s="1"/>
  <c r="LA177" i="2"/>
  <c r="LA189" i="2" s="1"/>
  <c r="LE177" i="2"/>
  <c r="LE189" i="2" s="1"/>
  <c r="LG177" i="2"/>
  <c r="LG189" i="2" s="1"/>
  <c r="LK177" i="2"/>
  <c r="LK189" i="2" s="1"/>
  <c r="LM177" i="2"/>
  <c r="LM189" i="2" s="1"/>
  <c r="LQ177" i="2"/>
  <c r="LQ189" i="2" s="1"/>
  <c r="LS177" i="2"/>
  <c r="LS189" i="2" s="1"/>
  <c r="LW177" i="2"/>
  <c r="LW189" i="2" s="1"/>
  <c r="LY177" i="2"/>
  <c r="LY189" i="2" s="1"/>
  <c r="MC177" i="2"/>
  <c r="MC189" i="2" s="1"/>
  <c r="ME177" i="2"/>
  <c r="ME189" i="2" s="1"/>
  <c r="MI177" i="2"/>
  <c r="MI189" i="2" s="1"/>
  <c r="MK177" i="2"/>
  <c r="MK189" i="2" s="1"/>
  <c r="MO177" i="2"/>
  <c r="MO189" i="2" s="1"/>
  <c r="MQ177" i="2"/>
  <c r="MQ189" i="2" s="1"/>
  <c r="MU177" i="2"/>
  <c r="MU189" i="2" s="1"/>
  <c r="MW177" i="2"/>
  <c r="MW189" i="2" s="1"/>
  <c r="NA177" i="2"/>
  <c r="NA189" i="2" s="1"/>
  <c r="NC177" i="2"/>
  <c r="NC189" i="2" s="1"/>
  <c r="NG177" i="2"/>
  <c r="NG189" i="2" s="1"/>
  <c r="NI177" i="2"/>
  <c r="NI189" i="2" s="1"/>
  <c r="NM177" i="2"/>
  <c r="NM189" i="2" s="1"/>
  <c r="NO177" i="2"/>
  <c r="NO189" i="2" s="1"/>
  <c r="NS177" i="2"/>
  <c r="NS189" i="2" s="1"/>
  <c r="NU177" i="2"/>
  <c r="NU189" i="2" s="1"/>
  <c r="NY177" i="2"/>
  <c r="NY189" i="2" s="1"/>
  <c r="OA177" i="2"/>
  <c r="OA189" i="2" s="1"/>
  <c r="OE177" i="2"/>
  <c r="OE189" i="2" s="1"/>
  <c r="OG177" i="2"/>
  <c r="OG189" i="2" s="1"/>
  <c r="OK177" i="2"/>
  <c r="OK189" i="2" s="1"/>
  <c r="OM177" i="2"/>
  <c r="OM189" i="2" s="1"/>
  <c r="OQ177" i="2"/>
  <c r="OQ189" i="2" s="1"/>
  <c r="OS177" i="2"/>
  <c r="OS189" i="2" s="1"/>
  <c r="OW177" i="2"/>
  <c r="OW189" i="2" s="1"/>
  <c r="OY177" i="2"/>
  <c r="OY189" i="2" s="1"/>
  <c r="PC177" i="2"/>
  <c r="PC189" i="2" s="1"/>
  <c r="PE177" i="2"/>
  <c r="PE189" i="2" s="1"/>
  <c r="PI177" i="2"/>
  <c r="PI189" i="2" s="1"/>
  <c r="PK177" i="2"/>
  <c r="PK189" i="2" s="1"/>
  <c r="PO177" i="2"/>
  <c r="PO189" i="2" s="1"/>
  <c r="PQ177" i="2"/>
  <c r="PQ189" i="2" s="1"/>
  <c r="PU177" i="2"/>
  <c r="PU189" i="2" s="1"/>
  <c r="PW177" i="2"/>
  <c r="PW189" i="2" s="1"/>
  <c r="QA177" i="2"/>
  <c r="QA189" i="2" s="1"/>
  <c r="QC177" i="2"/>
  <c r="QC189" i="2" s="1"/>
  <c r="QG177" i="2"/>
  <c r="QG189" i="2" s="1"/>
  <c r="QI177" i="2"/>
  <c r="QI189" i="2" s="1"/>
  <c r="QM177" i="2"/>
  <c r="QM189" i="2" s="1"/>
  <c r="QO177" i="2"/>
  <c r="QO189" i="2" s="1"/>
  <c r="QS177" i="2"/>
  <c r="QS189" i="2" s="1"/>
  <c r="QU177" i="2"/>
  <c r="QU189" i="2" s="1"/>
  <c r="QY177" i="2"/>
  <c r="QY189" i="2" s="1"/>
  <c r="RA177" i="2"/>
  <c r="RA189" i="2" s="1"/>
  <c r="RE177" i="2"/>
  <c r="RE189" i="2" s="1"/>
  <c r="RG177" i="2"/>
  <c r="RG189" i="2" s="1"/>
  <c r="RK177" i="2"/>
  <c r="RK189" i="2" s="1"/>
  <c r="RM177" i="2"/>
  <c r="RM189" i="2" s="1"/>
  <c r="RQ177" i="2"/>
  <c r="RQ189" i="2" s="1"/>
  <c r="RS177" i="2"/>
  <c r="RS189" i="2" s="1"/>
  <c r="RW177" i="2"/>
  <c r="RW189" i="2" s="1"/>
  <c r="RY177" i="2"/>
  <c r="RY189" i="2" s="1"/>
  <c r="SC177" i="2"/>
  <c r="SC189" i="2" s="1"/>
  <c r="SE177" i="2"/>
  <c r="SE189" i="2" s="1"/>
  <c r="SI177" i="2"/>
  <c r="SI189" i="2" s="1"/>
  <c r="SK177" i="2"/>
  <c r="SK189" i="2" s="1"/>
  <c r="SO177" i="2"/>
  <c r="SO189" i="2" s="1"/>
  <c r="SQ177" i="2"/>
  <c r="SQ189" i="2" s="1"/>
  <c r="SU177" i="2"/>
  <c r="SU189" i="2" s="1"/>
  <c r="SW177" i="2"/>
  <c r="SW189" i="2" s="1"/>
  <c r="TA177" i="2"/>
  <c r="TA189" i="2" s="1"/>
  <c r="TC177" i="2"/>
  <c r="TC189" i="2" s="1"/>
  <c r="TG177" i="2"/>
  <c r="TG189" i="2" s="1"/>
  <c r="TI177" i="2"/>
  <c r="TI189" i="2" s="1"/>
  <c r="TM177" i="2"/>
  <c r="TM189" i="2" s="1"/>
  <c r="TO177" i="2"/>
  <c r="TO189" i="2" s="1"/>
  <c r="TS177" i="2"/>
  <c r="TS189" i="2" s="1"/>
  <c r="TU177" i="2"/>
  <c r="TU189" i="2" s="1"/>
  <c r="TY177" i="2"/>
  <c r="TY189" i="2" s="1"/>
  <c r="UA177" i="2"/>
  <c r="UA189" i="2" s="1"/>
  <c r="UE177" i="2"/>
  <c r="UE189" i="2" s="1"/>
  <c r="UG177" i="2"/>
  <c r="UG189" i="2" s="1"/>
  <c r="UK177" i="2"/>
  <c r="UK189" i="2" s="1"/>
  <c r="UM177" i="2"/>
  <c r="UM189" i="2" s="1"/>
  <c r="UQ177" i="2"/>
  <c r="UQ189" i="2" s="1"/>
  <c r="US177" i="2"/>
  <c r="US189" i="2" s="1"/>
  <c r="UW177" i="2"/>
  <c r="UW189" i="2" s="1"/>
  <c r="UY177" i="2"/>
  <c r="UY189" i="2" s="1"/>
  <c r="VC177" i="2"/>
  <c r="VC189" i="2" s="1"/>
  <c r="VE177" i="2"/>
  <c r="VE189" i="2" s="1"/>
  <c r="VI177" i="2"/>
  <c r="VI189" i="2" s="1"/>
  <c r="VK177" i="2"/>
  <c r="VK189" i="2" s="1"/>
  <c r="L178" i="2"/>
  <c r="L190" i="2" s="1"/>
  <c r="N178" i="2"/>
  <c r="N190" i="2" s="1"/>
  <c r="R178" i="2"/>
  <c r="R190" i="2" s="1"/>
  <c r="T178" i="2"/>
  <c r="T190" i="2" s="1"/>
  <c r="X178" i="2"/>
  <c r="X190" i="2" s="1"/>
  <c r="Z178" i="2"/>
  <c r="Z190" i="2" s="1"/>
  <c r="AD178" i="2"/>
  <c r="AD190" i="2" s="1"/>
  <c r="AF178" i="2"/>
  <c r="AF190" i="2" s="1"/>
  <c r="AJ178" i="2"/>
  <c r="AJ190" i="2" s="1"/>
  <c r="AL178" i="2"/>
  <c r="AL190" i="2" s="1"/>
  <c r="AP178" i="2"/>
  <c r="AP190" i="2" s="1"/>
  <c r="AR178" i="2"/>
  <c r="AR190" i="2" s="1"/>
  <c r="AV178" i="2"/>
  <c r="AV190" i="2" s="1"/>
  <c r="AX178" i="2"/>
  <c r="AX190" i="2" s="1"/>
  <c r="BB178" i="2"/>
  <c r="BB190" i="2" s="1"/>
  <c r="BD178" i="2"/>
  <c r="BD190" i="2" s="1"/>
  <c r="BH178" i="2"/>
  <c r="BH190" i="2" s="1"/>
  <c r="BJ178" i="2"/>
  <c r="BJ190" i="2" s="1"/>
  <c r="BN178" i="2"/>
  <c r="BN190" i="2" s="1"/>
  <c r="BP178" i="2"/>
  <c r="BP190" i="2" s="1"/>
  <c r="BT178" i="2"/>
  <c r="BT190" i="2" s="1"/>
  <c r="BV178" i="2"/>
  <c r="BV190" i="2" s="1"/>
  <c r="BZ178" i="2"/>
  <c r="BZ190" i="2" s="1"/>
  <c r="CB178" i="2"/>
  <c r="CB190" i="2" s="1"/>
  <c r="CF178" i="2"/>
  <c r="CF190" i="2" s="1"/>
  <c r="CH178" i="2"/>
  <c r="CH190" i="2" s="1"/>
  <c r="CL178" i="2"/>
  <c r="CL190" i="2" s="1"/>
  <c r="CN178" i="2"/>
  <c r="CN190" i="2" s="1"/>
  <c r="CR178" i="2"/>
  <c r="CR190" i="2" s="1"/>
  <c r="CT178" i="2"/>
  <c r="CT190" i="2" s="1"/>
  <c r="CX178" i="2"/>
  <c r="CX190" i="2" s="1"/>
  <c r="CZ178" i="2"/>
  <c r="CZ190" i="2" s="1"/>
  <c r="DD178" i="2"/>
  <c r="DD190" i="2" s="1"/>
  <c r="DF178" i="2"/>
  <c r="DF190" i="2" s="1"/>
  <c r="DJ178" i="2"/>
  <c r="DJ190" i="2" s="1"/>
  <c r="DL178" i="2"/>
  <c r="DL190" i="2" s="1"/>
  <c r="DP178" i="2"/>
  <c r="DP190" i="2" s="1"/>
  <c r="DR178" i="2"/>
  <c r="DR190" i="2" s="1"/>
  <c r="DV178" i="2"/>
  <c r="DV190" i="2" s="1"/>
  <c r="DX178" i="2"/>
  <c r="DX190" i="2" s="1"/>
  <c r="EB178" i="2"/>
  <c r="EB190" i="2" s="1"/>
  <c r="ED178" i="2"/>
  <c r="ED190" i="2" s="1"/>
  <c r="EH178" i="2"/>
  <c r="EH190" i="2" s="1"/>
  <c r="EJ178" i="2"/>
  <c r="EJ190" i="2" s="1"/>
  <c r="EN178" i="2"/>
  <c r="EN190" i="2" s="1"/>
  <c r="EP178" i="2"/>
  <c r="EP190" i="2" s="1"/>
  <c r="ET178" i="2"/>
  <c r="ET190" i="2" s="1"/>
  <c r="EV178" i="2"/>
  <c r="EV190" i="2" s="1"/>
  <c r="EZ178" i="2"/>
  <c r="EZ190" i="2" s="1"/>
  <c r="FB178" i="2"/>
  <c r="FB190" i="2" s="1"/>
  <c r="FF178" i="2"/>
  <c r="FF190" i="2" s="1"/>
  <c r="FH178" i="2"/>
  <c r="FH190" i="2" s="1"/>
  <c r="FL178" i="2"/>
  <c r="FL190" i="2" s="1"/>
  <c r="FN178" i="2"/>
  <c r="FN190" i="2" s="1"/>
  <c r="FR178" i="2"/>
  <c r="FR190" i="2" s="1"/>
  <c r="FT178" i="2"/>
  <c r="FT190" i="2" s="1"/>
  <c r="FX178" i="2"/>
  <c r="FX190" i="2" s="1"/>
  <c r="FZ178" i="2"/>
  <c r="FZ190" i="2" s="1"/>
  <c r="GD178" i="2"/>
  <c r="GD190" i="2" s="1"/>
  <c r="GF178" i="2"/>
  <c r="GF190" i="2" s="1"/>
  <c r="GJ178" i="2"/>
  <c r="GJ190" i="2" s="1"/>
  <c r="GL178" i="2"/>
  <c r="GL190" i="2" s="1"/>
  <c r="GP178" i="2"/>
  <c r="GP190" i="2" s="1"/>
  <c r="GR178" i="2"/>
  <c r="GR190" i="2" s="1"/>
  <c r="GV178" i="2"/>
  <c r="GV190" i="2" s="1"/>
  <c r="GX178" i="2"/>
  <c r="GX190" i="2" s="1"/>
  <c r="HB178" i="2"/>
  <c r="HB190" i="2" s="1"/>
  <c r="HD178" i="2"/>
  <c r="HD190" i="2" s="1"/>
  <c r="HH178" i="2"/>
  <c r="HH190" i="2" s="1"/>
  <c r="HJ178" i="2"/>
  <c r="HJ190" i="2" s="1"/>
  <c r="HN178" i="2"/>
  <c r="HN190" i="2" s="1"/>
  <c r="HP178" i="2"/>
  <c r="HP190" i="2" s="1"/>
  <c r="HT178" i="2"/>
  <c r="HT190" i="2" s="1"/>
  <c r="HV178" i="2"/>
  <c r="HV190" i="2" s="1"/>
  <c r="HZ178" i="2"/>
  <c r="HZ190" i="2" s="1"/>
  <c r="IB178" i="2"/>
  <c r="IB190" i="2" s="1"/>
  <c r="IF178" i="2"/>
  <c r="IF190" i="2" s="1"/>
  <c r="IH178" i="2"/>
  <c r="IH190" i="2" s="1"/>
  <c r="IL178" i="2"/>
  <c r="IL190" i="2" s="1"/>
  <c r="IN178" i="2"/>
  <c r="IN190" i="2" s="1"/>
  <c r="IR178" i="2"/>
  <c r="IR190" i="2" s="1"/>
  <c r="IT178" i="2"/>
  <c r="IT190" i="2" s="1"/>
  <c r="IX178" i="2"/>
  <c r="IX190" i="2" s="1"/>
  <c r="IZ178" i="2"/>
  <c r="IZ190" i="2" s="1"/>
  <c r="JD178" i="2"/>
  <c r="JD190" i="2" s="1"/>
  <c r="JF178" i="2"/>
  <c r="JF190" i="2" s="1"/>
  <c r="JJ178" i="2"/>
  <c r="JJ190" i="2" s="1"/>
  <c r="JL178" i="2"/>
  <c r="JL190" i="2" s="1"/>
  <c r="JP178" i="2"/>
  <c r="JP190" i="2" s="1"/>
  <c r="JR178" i="2"/>
  <c r="JR190" i="2" s="1"/>
  <c r="JV178" i="2"/>
  <c r="JV190" i="2" s="1"/>
  <c r="JX178" i="2"/>
  <c r="JX190" i="2" s="1"/>
  <c r="KB178" i="2"/>
  <c r="KB190" i="2" s="1"/>
  <c r="KD178" i="2"/>
  <c r="KD190" i="2" s="1"/>
  <c r="KH178" i="2"/>
  <c r="KH190" i="2" s="1"/>
  <c r="KJ178" i="2"/>
  <c r="KJ190" i="2" s="1"/>
  <c r="KN178" i="2"/>
  <c r="KN190" i="2" s="1"/>
  <c r="KP178" i="2"/>
  <c r="KP190" i="2" s="1"/>
  <c r="KT178" i="2"/>
  <c r="KT190" i="2" s="1"/>
  <c r="KV178" i="2"/>
  <c r="KV190" i="2" s="1"/>
  <c r="KZ178" i="2"/>
  <c r="KZ190" i="2" s="1"/>
  <c r="LB178" i="2"/>
  <c r="LB190" i="2" s="1"/>
  <c r="LF178" i="2"/>
  <c r="LF190" i="2" s="1"/>
  <c r="LH178" i="2"/>
  <c r="LH190" i="2" s="1"/>
  <c r="LL178" i="2"/>
  <c r="LL190" i="2" s="1"/>
  <c r="LN178" i="2"/>
  <c r="LN190" i="2" s="1"/>
  <c r="LR178" i="2"/>
  <c r="LR190" i="2" s="1"/>
  <c r="LT178" i="2"/>
  <c r="LT190" i="2" s="1"/>
  <c r="LX178" i="2"/>
  <c r="LX190" i="2" s="1"/>
  <c r="LZ178" i="2"/>
  <c r="LZ190" i="2" s="1"/>
  <c r="MD178" i="2"/>
  <c r="MD190" i="2" s="1"/>
  <c r="MF178" i="2"/>
  <c r="MF190" i="2" s="1"/>
  <c r="MJ178" i="2"/>
  <c r="MJ190" i="2" s="1"/>
  <c r="ML178" i="2"/>
  <c r="ML190" i="2" s="1"/>
  <c r="MP178" i="2"/>
  <c r="MP190" i="2" s="1"/>
  <c r="MR178" i="2"/>
  <c r="MR190" i="2" s="1"/>
  <c r="MV178" i="2"/>
  <c r="MV190" i="2" s="1"/>
  <c r="MX178" i="2"/>
  <c r="MX190" i="2" s="1"/>
  <c r="NB178" i="2"/>
  <c r="NB190" i="2" s="1"/>
  <c r="ND178" i="2"/>
  <c r="ND190" i="2" s="1"/>
  <c r="NH178" i="2"/>
  <c r="NH190" i="2" s="1"/>
  <c r="NJ178" i="2"/>
  <c r="NJ190" i="2" s="1"/>
  <c r="NN178" i="2"/>
  <c r="NN190" i="2" s="1"/>
  <c r="NP178" i="2"/>
  <c r="NP190" i="2" s="1"/>
  <c r="NT178" i="2"/>
  <c r="NT190" i="2" s="1"/>
  <c r="NV178" i="2"/>
  <c r="NV190" i="2" s="1"/>
  <c r="NZ178" i="2"/>
  <c r="NZ190" i="2" s="1"/>
  <c r="OB178" i="2"/>
  <c r="OB190" i="2" s="1"/>
  <c r="OF178" i="2"/>
  <c r="OF190" i="2" s="1"/>
  <c r="OH178" i="2"/>
  <c r="OH190" i="2" s="1"/>
  <c r="OL178" i="2"/>
  <c r="OL190" i="2" s="1"/>
  <c r="ON178" i="2"/>
  <c r="ON190" i="2" s="1"/>
  <c r="OR178" i="2"/>
  <c r="OR190" i="2" s="1"/>
  <c r="OT178" i="2"/>
  <c r="OT190" i="2" s="1"/>
  <c r="OX178" i="2"/>
  <c r="OX190" i="2" s="1"/>
  <c r="OZ178" i="2"/>
  <c r="OZ190" i="2" s="1"/>
  <c r="PD178" i="2"/>
  <c r="PD190" i="2" s="1"/>
  <c r="PF178" i="2"/>
  <c r="PF190" i="2" s="1"/>
  <c r="PJ178" i="2"/>
  <c r="PJ190" i="2" s="1"/>
  <c r="PL178" i="2"/>
  <c r="PL190" i="2" s="1"/>
  <c r="PP178" i="2"/>
  <c r="PP190" i="2" s="1"/>
  <c r="PR178" i="2"/>
  <c r="PR190" i="2" s="1"/>
  <c r="PV178" i="2"/>
  <c r="PV190" i="2" s="1"/>
  <c r="PX178" i="2"/>
  <c r="PX190" i="2" s="1"/>
  <c r="QB178" i="2"/>
  <c r="QB190" i="2" s="1"/>
  <c r="QD178" i="2"/>
  <c r="QD190" i="2" s="1"/>
  <c r="QH178" i="2"/>
  <c r="QH190" i="2" s="1"/>
  <c r="QJ178" i="2"/>
  <c r="QJ190" i="2" s="1"/>
  <c r="QN178" i="2"/>
  <c r="QN190" i="2" s="1"/>
  <c r="QP178" i="2"/>
  <c r="QP190" i="2" s="1"/>
  <c r="QT178" i="2"/>
  <c r="QT190" i="2" s="1"/>
  <c r="QV178" i="2"/>
  <c r="QV190" i="2" s="1"/>
  <c r="QZ178" i="2"/>
  <c r="QZ190" i="2" s="1"/>
  <c r="RB178" i="2"/>
  <c r="RB190" i="2" s="1"/>
  <c r="RF178" i="2"/>
  <c r="RF190" i="2" s="1"/>
  <c r="RH178" i="2"/>
  <c r="RH190" i="2" s="1"/>
  <c r="RL178" i="2"/>
  <c r="RL190" i="2" s="1"/>
  <c r="RN178" i="2"/>
  <c r="RN190" i="2" s="1"/>
  <c r="RR178" i="2"/>
  <c r="RR190" i="2" s="1"/>
  <c r="RT178" i="2"/>
  <c r="RT190" i="2" s="1"/>
  <c r="RX178" i="2"/>
  <c r="RX190" i="2" s="1"/>
  <c r="RZ178" i="2"/>
  <c r="RZ190" i="2" s="1"/>
  <c r="SD178" i="2"/>
  <c r="SD190" i="2" s="1"/>
  <c r="SF178" i="2"/>
  <c r="SF190" i="2" s="1"/>
  <c r="SJ178" i="2"/>
  <c r="SJ190" i="2" s="1"/>
  <c r="SL178" i="2"/>
  <c r="SL190" i="2" s="1"/>
  <c r="SP178" i="2"/>
  <c r="SP190" i="2" s="1"/>
  <c r="SR178" i="2"/>
  <c r="SR190" i="2" s="1"/>
  <c r="SV178" i="2"/>
  <c r="SV190" i="2" s="1"/>
  <c r="SX178" i="2"/>
  <c r="SX190" i="2" s="1"/>
  <c r="TB178" i="2"/>
  <c r="TB190" i="2" s="1"/>
  <c r="TD178" i="2"/>
  <c r="TD190" i="2" s="1"/>
  <c r="TH178" i="2"/>
  <c r="TH190" i="2" s="1"/>
  <c r="TJ178" i="2"/>
  <c r="TJ190" i="2" s="1"/>
  <c r="TN178" i="2"/>
  <c r="TN190" i="2" s="1"/>
  <c r="TP178" i="2"/>
  <c r="TP190" i="2" s="1"/>
  <c r="TT178" i="2"/>
  <c r="TT190" i="2" s="1"/>
  <c r="TV178" i="2"/>
  <c r="TV190" i="2" s="1"/>
  <c r="TZ178" i="2"/>
  <c r="TZ190" i="2" s="1"/>
  <c r="UB178" i="2"/>
  <c r="UB190" i="2" s="1"/>
  <c r="UF178" i="2"/>
  <c r="UF190" i="2" s="1"/>
  <c r="UH178" i="2"/>
  <c r="UH190" i="2" s="1"/>
  <c r="UL178" i="2"/>
  <c r="UL190" i="2" s="1"/>
  <c r="UN178" i="2"/>
  <c r="UN190" i="2" s="1"/>
  <c r="UR178" i="2"/>
  <c r="UR190" i="2" s="1"/>
  <c r="UT178" i="2"/>
  <c r="UT190" i="2" s="1"/>
  <c r="UX178" i="2"/>
  <c r="UX190" i="2" s="1"/>
  <c r="UZ178" i="2"/>
  <c r="UZ190" i="2" s="1"/>
  <c r="VD178" i="2"/>
  <c r="VD190" i="2" s="1"/>
  <c r="VF178" i="2"/>
  <c r="VF190" i="2" s="1"/>
  <c r="VJ178" i="2"/>
  <c r="VJ190" i="2" s="1"/>
  <c r="VL178" i="2"/>
  <c r="VL190" i="2" s="1"/>
  <c r="K179" i="2"/>
  <c r="K191" i="2" s="1"/>
  <c r="M179" i="2"/>
  <c r="M191" i="2" s="1"/>
  <c r="Q179" i="2"/>
  <c r="Q191" i="2" s="1"/>
  <c r="S179" i="2"/>
  <c r="S191" i="2" s="1"/>
  <c r="W179" i="2"/>
  <c r="W191" i="2" s="1"/>
  <c r="Y179" i="2"/>
  <c r="Y191" i="2" s="1"/>
  <c r="AC179" i="2"/>
  <c r="AC191" i="2" s="1"/>
  <c r="AE179" i="2"/>
  <c r="AE191" i="2" s="1"/>
  <c r="AI179" i="2"/>
  <c r="AI191" i="2" s="1"/>
  <c r="AK179" i="2"/>
  <c r="AK191" i="2" s="1"/>
  <c r="AO179" i="2"/>
  <c r="AO191" i="2" s="1"/>
  <c r="AQ179" i="2"/>
  <c r="AQ191" i="2" s="1"/>
  <c r="AU179" i="2"/>
  <c r="AU191" i="2" s="1"/>
  <c r="AW179" i="2"/>
  <c r="AW191" i="2" s="1"/>
  <c r="BA179" i="2"/>
  <c r="BA191" i="2" s="1"/>
  <c r="BC179" i="2"/>
  <c r="BC191" i="2" s="1"/>
  <c r="BG179" i="2"/>
  <c r="BG191" i="2" s="1"/>
  <c r="BI179" i="2"/>
  <c r="BI191" i="2" s="1"/>
  <c r="BM179" i="2"/>
  <c r="BM191" i="2" s="1"/>
  <c r="BO179" i="2"/>
  <c r="BO191" i="2" s="1"/>
  <c r="BS179" i="2"/>
  <c r="BS191" i="2" s="1"/>
  <c r="BU179" i="2"/>
  <c r="BU191" i="2" s="1"/>
  <c r="BY179" i="2"/>
  <c r="BY191" i="2" s="1"/>
  <c r="CA179" i="2"/>
  <c r="CA191" i="2" s="1"/>
  <c r="CE179" i="2"/>
  <c r="CE191" i="2" s="1"/>
  <c r="CG179" i="2"/>
  <c r="CG191" i="2" s="1"/>
  <c r="CK179" i="2"/>
  <c r="CK191" i="2" s="1"/>
  <c r="CM179" i="2"/>
  <c r="CM191" i="2" s="1"/>
  <c r="CQ179" i="2"/>
  <c r="CQ191" i="2" s="1"/>
  <c r="CS179" i="2"/>
  <c r="CS191" i="2" s="1"/>
  <c r="CW179" i="2"/>
  <c r="CW191" i="2" s="1"/>
  <c r="CY179" i="2"/>
  <c r="CY191" i="2" s="1"/>
  <c r="DC179" i="2"/>
  <c r="DC191" i="2" s="1"/>
  <c r="DE179" i="2"/>
  <c r="DE191" i="2" s="1"/>
  <c r="DI179" i="2"/>
  <c r="DI191" i="2" s="1"/>
  <c r="DK179" i="2"/>
  <c r="DK191" i="2" s="1"/>
  <c r="DO179" i="2"/>
  <c r="DO191" i="2" s="1"/>
  <c r="DQ179" i="2"/>
  <c r="DQ191" i="2" s="1"/>
  <c r="DU179" i="2"/>
  <c r="DU191" i="2" s="1"/>
  <c r="DW179" i="2"/>
  <c r="DW191" i="2" s="1"/>
  <c r="EA179" i="2"/>
  <c r="EA191" i="2" s="1"/>
  <c r="EC179" i="2"/>
  <c r="EC191" i="2" s="1"/>
  <c r="EG179" i="2"/>
  <c r="EG191" i="2" s="1"/>
  <c r="EI179" i="2"/>
  <c r="EI191" i="2" s="1"/>
  <c r="EM179" i="2"/>
  <c r="EM191" i="2" s="1"/>
  <c r="EO179" i="2"/>
  <c r="EO191" i="2" s="1"/>
  <c r="ES179" i="2"/>
  <c r="ES191" i="2" s="1"/>
  <c r="EU179" i="2"/>
  <c r="EU191" i="2" s="1"/>
  <c r="EY179" i="2"/>
  <c r="EY191" i="2" s="1"/>
  <c r="FA179" i="2"/>
  <c r="FA191" i="2" s="1"/>
  <c r="FE179" i="2"/>
  <c r="FE191" i="2" s="1"/>
  <c r="FG179" i="2"/>
  <c r="FG191" i="2" s="1"/>
  <c r="FK179" i="2"/>
  <c r="FK191" i="2" s="1"/>
  <c r="FM179" i="2"/>
  <c r="FM191" i="2" s="1"/>
  <c r="FQ179" i="2"/>
  <c r="FQ191" i="2" s="1"/>
  <c r="FS179" i="2"/>
  <c r="FS191" i="2" s="1"/>
  <c r="FW179" i="2"/>
  <c r="FW191" i="2" s="1"/>
  <c r="FY179" i="2"/>
  <c r="FY191" i="2" s="1"/>
  <c r="GC179" i="2"/>
  <c r="GC191" i="2" s="1"/>
  <c r="GE179" i="2"/>
  <c r="GE191" i="2" s="1"/>
  <c r="GI179" i="2"/>
  <c r="GI191" i="2" s="1"/>
  <c r="GK179" i="2"/>
  <c r="GK191" i="2" s="1"/>
  <c r="GO179" i="2"/>
  <c r="GO191" i="2" s="1"/>
  <c r="GQ179" i="2"/>
  <c r="GQ191" i="2" s="1"/>
  <c r="GU179" i="2"/>
  <c r="GU191" i="2" s="1"/>
  <c r="GW179" i="2"/>
  <c r="GW191" i="2" s="1"/>
  <c r="HA179" i="2"/>
  <c r="HA191" i="2" s="1"/>
  <c r="HC179" i="2"/>
  <c r="HC191" i="2" s="1"/>
  <c r="HG179" i="2"/>
  <c r="HG191" i="2" s="1"/>
  <c r="HI179" i="2"/>
  <c r="HI191" i="2" s="1"/>
  <c r="HM179" i="2"/>
  <c r="HM191" i="2" s="1"/>
  <c r="HO179" i="2"/>
  <c r="HO191" i="2" s="1"/>
  <c r="HS179" i="2"/>
  <c r="HS191" i="2" s="1"/>
  <c r="HU179" i="2"/>
  <c r="HU191" i="2" s="1"/>
  <c r="HY179" i="2"/>
  <c r="HY191" i="2" s="1"/>
  <c r="IA179" i="2"/>
  <c r="IA191" i="2" s="1"/>
  <c r="IE179" i="2"/>
  <c r="IE191" i="2" s="1"/>
  <c r="IG179" i="2"/>
  <c r="IG191" i="2" s="1"/>
  <c r="IK179" i="2"/>
  <c r="IK191" i="2" s="1"/>
  <c r="IM179" i="2"/>
  <c r="IM191" i="2" s="1"/>
  <c r="IQ179" i="2"/>
  <c r="IQ191" i="2" s="1"/>
  <c r="IS179" i="2"/>
  <c r="IS191" i="2" s="1"/>
  <c r="IW179" i="2"/>
  <c r="IW191" i="2" s="1"/>
  <c r="IY179" i="2"/>
  <c r="IY191" i="2" s="1"/>
  <c r="JC179" i="2"/>
  <c r="JC191" i="2" s="1"/>
  <c r="JE179" i="2"/>
  <c r="JE191" i="2" s="1"/>
  <c r="JI179" i="2"/>
  <c r="JI191" i="2" s="1"/>
  <c r="JK179" i="2"/>
  <c r="JK191" i="2" s="1"/>
  <c r="JO179" i="2"/>
  <c r="JO191" i="2" s="1"/>
  <c r="JQ179" i="2"/>
  <c r="JQ191" i="2" s="1"/>
  <c r="JU179" i="2"/>
  <c r="JU191" i="2" s="1"/>
  <c r="JW179" i="2"/>
  <c r="JW191" i="2" s="1"/>
  <c r="KA179" i="2"/>
  <c r="KA191" i="2" s="1"/>
  <c r="KC179" i="2"/>
  <c r="KC191" i="2" s="1"/>
  <c r="KG179" i="2"/>
  <c r="KG191" i="2" s="1"/>
  <c r="KI179" i="2"/>
  <c r="KI191" i="2" s="1"/>
  <c r="KM179" i="2"/>
  <c r="KM191" i="2" s="1"/>
  <c r="KO179" i="2"/>
  <c r="KO191" i="2" s="1"/>
  <c r="KS179" i="2"/>
  <c r="KS191" i="2" s="1"/>
  <c r="KU179" i="2"/>
  <c r="KU191" i="2" s="1"/>
  <c r="KY179" i="2"/>
  <c r="KY191" i="2" s="1"/>
  <c r="LA179" i="2"/>
  <c r="LA191" i="2" s="1"/>
  <c r="LE179" i="2"/>
  <c r="LE191" i="2" s="1"/>
  <c r="LG179" i="2"/>
  <c r="LG191" i="2" s="1"/>
  <c r="LK179" i="2"/>
  <c r="LK191" i="2" s="1"/>
  <c r="LM179" i="2"/>
  <c r="LM191" i="2" s="1"/>
  <c r="LQ179" i="2"/>
  <c r="LQ191" i="2" s="1"/>
  <c r="LS179" i="2"/>
  <c r="LS191" i="2" s="1"/>
  <c r="LW179" i="2"/>
  <c r="LW191" i="2" s="1"/>
  <c r="LY179" i="2"/>
  <c r="LY191" i="2" s="1"/>
  <c r="MC179" i="2"/>
  <c r="MC191" i="2" s="1"/>
  <c r="ME179" i="2"/>
  <c r="ME191" i="2" s="1"/>
  <c r="MI179" i="2"/>
  <c r="MI191" i="2" s="1"/>
  <c r="MK179" i="2"/>
  <c r="MK191" i="2" s="1"/>
  <c r="MO179" i="2"/>
  <c r="MO191" i="2" s="1"/>
  <c r="MQ179" i="2"/>
  <c r="MQ191" i="2" s="1"/>
  <c r="MU179" i="2"/>
  <c r="MU191" i="2" s="1"/>
  <c r="MW179" i="2"/>
  <c r="MW191" i="2" s="1"/>
  <c r="NA179" i="2"/>
  <c r="NA191" i="2" s="1"/>
  <c r="NC179" i="2"/>
  <c r="NC191" i="2" s="1"/>
  <c r="NG179" i="2"/>
  <c r="NG191" i="2" s="1"/>
  <c r="NI179" i="2"/>
  <c r="NI191" i="2" s="1"/>
  <c r="NM179" i="2"/>
  <c r="NM191" i="2" s="1"/>
  <c r="NO179" i="2"/>
  <c r="NO191" i="2" s="1"/>
  <c r="NS179" i="2"/>
  <c r="NS191" i="2" s="1"/>
  <c r="NU179" i="2"/>
  <c r="NU191" i="2" s="1"/>
  <c r="NY179" i="2"/>
  <c r="NY191" i="2" s="1"/>
  <c r="OA179" i="2"/>
  <c r="OA191" i="2" s="1"/>
  <c r="OE179" i="2"/>
  <c r="OE191" i="2" s="1"/>
  <c r="OG179" i="2"/>
  <c r="OG191" i="2" s="1"/>
  <c r="OK179" i="2"/>
  <c r="OK191" i="2" s="1"/>
  <c r="OM179" i="2"/>
  <c r="OM191" i="2" s="1"/>
  <c r="OQ179" i="2"/>
  <c r="OQ191" i="2" s="1"/>
  <c r="OS179" i="2"/>
  <c r="OS191" i="2" s="1"/>
  <c r="OW179" i="2"/>
  <c r="OW191" i="2" s="1"/>
  <c r="OY179" i="2"/>
  <c r="OY191" i="2" s="1"/>
  <c r="PC179" i="2"/>
  <c r="PC191" i="2" s="1"/>
  <c r="PE179" i="2"/>
  <c r="PE191" i="2" s="1"/>
  <c r="PI179" i="2"/>
  <c r="PI191" i="2" s="1"/>
  <c r="PK179" i="2"/>
  <c r="PK191" i="2" s="1"/>
  <c r="PO179" i="2"/>
  <c r="PO191" i="2" s="1"/>
  <c r="PQ179" i="2"/>
  <c r="PQ191" i="2" s="1"/>
  <c r="PU179" i="2"/>
  <c r="PU191" i="2" s="1"/>
  <c r="PW179" i="2"/>
  <c r="PW191" i="2" s="1"/>
  <c r="QA179" i="2"/>
  <c r="QA191" i="2" s="1"/>
  <c r="QC179" i="2"/>
  <c r="QC191" i="2" s="1"/>
  <c r="QG179" i="2"/>
  <c r="QG191" i="2" s="1"/>
  <c r="QI179" i="2"/>
  <c r="QI191" i="2" s="1"/>
  <c r="QM179" i="2"/>
  <c r="QM191" i="2" s="1"/>
  <c r="QO179" i="2"/>
  <c r="QO191" i="2" s="1"/>
  <c r="QS179" i="2"/>
  <c r="QS191" i="2" s="1"/>
  <c r="QU179" i="2"/>
  <c r="QU191" i="2" s="1"/>
  <c r="QY179" i="2"/>
  <c r="QY191" i="2" s="1"/>
  <c r="RA179" i="2"/>
  <c r="RA191" i="2" s="1"/>
  <c r="RE179" i="2"/>
  <c r="RE191" i="2" s="1"/>
  <c r="RG179" i="2"/>
  <c r="RG191" i="2" s="1"/>
  <c r="RK179" i="2"/>
  <c r="RK191" i="2" s="1"/>
  <c r="RM179" i="2"/>
  <c r="RM191" i="2" s="1"/>
  <c r="RQ179" i="2"/>
  <c r="RQ191" i="2" s="1"/>
  <c r="RS179" i="2"/>
  <c r="RS191" i="2" s="1"/>
  <c r="RW179" i="2"/>
  <c r="RW191" i="2" s="1"/>
  <c r="RY179" i="2"/>
  <c r="RY191" i="2" s="1"/>
  <c r="SC179" i="2"/>
  <c r="SC191" i="2" s="1"/>
  <c r="SE179" i="2"/>
  <c r="SE191" i="2" s="1"/>
  <c r="SI179" i="2"/>
  <c r="SI191" i="2" s="1"/>
  <c r="SK179" i="2"/>
  <c r="SK191" i="2" s="1"/>
  <c r="SO179" i="2"/>
  <c r="SO191" i="2" s="1"/>
  <c r="SQ179" i="2"/>
  <c r="SQ191" i="2" s="1"/>
  <c r="SU179" i="2"/>
  <c r="SU191" i="2" s="1"/>
  <c r="SW179" i="2"/>
  <c r="SW191" i="2" s="1"/>
  <c r="TA179" i="2"/>
  <c r="TA191" i="2" s="1"/>
  <c r="TC179" i="2"/>
  <c r="TC191" i="2" s="1"/>
  <c r="TG179" i="2"/>
  <c r="TG191" i="2" s="1"/>
  <c r="TI179" i="2"/>
  <c r="TI191" i="2" s="1"/>
  <c r="TM179" i="2"/>
  <c r="TM191" i="2" s="1"/>
  <c r="TO179" i="2"/>
  <c r="TO191" i="2" s="1"/>
  <c r="TS179" i="2"/>
  <c r="TS191" i="2" s="1"/>
  <c r="TU179" i="2"/>
  <c r="TU191" i="2" s="1"/>
  <c r="TY179" i="2"/>
  <c r="TY191" i="2" s="1"/>
  <c r="UA179" i="2"/>
  <c r="UA191" i="2" s="1"/>
  <c r="UE179" i="2"/>
  <c r="UE191" i="2" s="1"/>
  <c r="UG179" i="2"/>
  <c r="UG191" i="2" s="1"/>
  <c r="UK179" i="2"/>
  <c r="UK191" i="2" s="1"/>
  <c r="UM179" i="2"/>
  <c r="UM191" i="2" s="1"/>
  <c r="UQ179" i="2"/>
  <c r="UQ191" i="2" s="1"/>
  <c r="US179" i="2"/>
  <c r="US191" i="2" s="1"/>
  <c r="UW179" i="2"/>
  <c r="UW191" i="2" s="1"/>
  <c r="UY179" i="2"/>
  <c r="UY191" i="2" s="1"/>
  <c r="VC179" i="2"/>
  <c r="VC191" i="2" s="1"/>
  <c r="VE179" i="2"/>
  <c r="VE191" i="2" s="1"/>
  <c r="VI179" i="2"/>
  <c r="VI191" i="2" s="1"/>
  <c r="VK179" i="2"/>
  <c r="VK191" i="2" s="1"/>
  <c r="L180" i="2"/>
  <c r="L192" i="2" s="1"/>
  <c r="N180" i="2"/>
  <c r="N192" i="2" s="1"/>
  <c r="R180" i="2"/>
  <c r="R192" i="2" s="1"/>
  <c r="T180" i="2"/>
  <c r="T192" i="2" s="1"/>
  <c r="X180" i="2"/>
  <c r="X192" i="2" s="1"/>
  <c r="Z180" i="2"/>
  <c r="Z192" i="2" s="1"/>
  <c r="AD180" i="2"/>
  <c r="AD192" i="2" s="1"/>
  <c r="AF180" i="2"/>
  <c r="AF192" i="2" s="1"/>
  <c r="AJ180" i="2"/>
  <c r="AJ192" i="2" s="1"/>
  <c r="AL180" i="2"/>
  <c r="AL192" i="2" s="1"/>
  <c r="AP180" i="2"/>
  <c r="AP192" i="2" s="1"/>
  <c r="AR180" i="2"/>
  <c r="AR192" i="2" s="1"/>
  <c r="AV180" i="2"/>
  <c r="AV192" i="2" s="1"/>
  <c r="AX180" i="2"/>
  <c r="AX192" i="2" s="1"/>
  <c r="BB180" i="2"/>
  <c r="BB192" i="2" s="1"/>
  <c r="BD180" i="2"/>
  <c r="BD192" i="2" s="1"/>
  <c r="BH180" i="2"/>
  <c r="BH192" i="2" s="1"/>
  <c r="BJ180" i="2"/>
  <c r="BJ192" i="2" s="1"/>
  <c r="BN180" i="2"/>
  <c r="BN192" i="2" s="1"/>
  <c r="BP180" i="2"/>
  <c r="BP192" i="2" s="1"/>
  <c r="BT180" i="2"/>
  <c r="BT192" i="2" s="1"/>
  <c r="BV180" i="2"/>
  <c r="BV192" i="2" s="1"/>
  <c r="BZ180" i="2"/>
  <c r="BZ192" i="2" s="1"/>
  <c r="CB180" i="2"/>
  <c r="CB192" i="2" s="1"/>
  <c r="CF180" i="2"/>
  <c r="CF192" i="2" s="1"/>
  <c r="CH180" i="2"/>
  <c r="CH192" i="2" s="1"/>
  <c r="CL180" i="2"/>
  <c r="CL192" i="2" s="1"/>
  <c r="CN180" i="2"/>
  <c r="CN192" i="2" s="1"/>
  <c r="CR180" i="2"/>
  <c r="CR192" i="2" s="1"/>
  <c r="CT180" i="2"/>
  <c r="CT192" i="2" s="1"/>
  <c r="CX180" i="2"/>
  <c r="CX192" i="2" s="1"/>
  <c r="CZ180" i="2"/>
  <c r="CZ192" i="2" s="1"/>
  <c r="DD180" i="2"/>
  <c r="DD192" i="2" s="1"/>
  <c r="DF180" i="2"/>
  <c r="DF192" i="2" s="1"/>
  <c r="DJ180" i="2"/>
  <c r="DJ192" i="2" s="1"/>
  <c r="DL180" i="2"/>
  <c r="DL192" i="2" s="1"/>
  <c r="DP180" i="2"/>
  <c r="DP192" i="2" s="1"/>
  <c r="DR180" i="2"/>
  <c r="DR192" i="2" s="1"/>
  <c r="DV180" i="2"/>
  <c r="DV192" i="2" s="1"/>
  <c r="DX180" i="2"/>
  <c r="DX192" i="2" s="1"/>
  <c r="EB180" i="2"/>
  <c r="EB192" i="2" s="1"/>
  <c r="ED180" i="2"/>
  <c r="ED192" i="2" s="1"/>
  <c r="EH180" i="2"/>
  <c r="EH192" i="2" s="1"/>
  <c r="EJ180" i="2"/>
  <c r="EJ192" i="2" s="1"/>
  <c r="EN180" i="2"/>
  <c r="EN192" i="2" s="1"/>
  <c r="EP180" i="2"/>
  <c r="EP192" i="2" s="1"/>
  <c r="ET180" i="2"/>
  <c r="ET192" i="2" s="1"/>
  <c r="EV180" i="2"/>
  <c r="EV192" i="2" s="1"/>
  <c r="EZ180" i="2"/>
  <c r="EZ192" i="2" s="1"/>
  <c r="FB180" i="2"/>
  <c r="FB192" i="2" s="1"/>
  <c r="FF180" i="2"/>
  <c r="FF192" i="2" s="1"/>
  <c r="FH180" i="2"/>
  <c r="FH192" i="2" s="1"/>
  <c r="FL180" i="2"/>
  <c r="FL192" i="2" s="1"/>
  <c r="FN180" i="2"/>
  <c r="FN192" i="2" s="1"/>
  <c r="FR180" i="2"/>
  <c r="FR192" i="2" s="1"/>
  <c r="FT180" i="2"/>
  <c r="FT192" i="2" s="1"/>
  <c r="FX180" i="2"/>
  <c r="FX192" i="2" s="1"/>
  <c r="FZ180" i="2"/>
  <c r="FZ192" i="2" s="1"/>
  <c r="GD180" i="2"/>
  <c r="GD192" i="2" s="1"/>
  <c r="GF180" i="2"/>
  <c r="GF192" i="2" s="1"/>
  <c r="GJ180" i="2"/>
  <c r="GJ192" i="2" s="1"/>
  <c r="GL180" i="2"/>
  <c r="GL192" i="2" s="1"/>
  <c r="GP180" i="2"/>
  <c r="GP192" i="2" s="1"/>
  <c r="GR180" i="2"/>
  <c r="GR192" i="2" s="1"/>
  <c r="GV180" i="2"/>
  <c r="GV192" i="2" s="1"/>
  <c r="GX180" i="2"/>
  <c r="GX192" i="2" s="1"/>
  <c r="HB180" i="2"/>
  <c r="HB192" i="2" s="1"/>
  <c r="HD180" i="2"/>
  <c r="HD192" i="2" s="1"/>
  <c r="HH180" i="2"/>
  <c r="HH192" i="2" s="1"/>
  <c r="HJ180" i="2"/>
  <c r="HJ192" i="2" s="1"/>
  <c r="HN180" i="2"/>
  <c r="HN192" i="2" s="1"/>
  <c r="HP180" i="2"/>
  <c r="HP192" i="2" s="1"/>
  <c r="HT180" i="2"/>
  <c r="HT192" i="2" s="1"/>
  <c r="HV180" i="2"/>
  <c r="HV192" i="2" s="1"/>
  <c r="HZ180" i="2"/>
  <c r="HZ192" i="2" s="1"/>
  <c r="IB180" i="2"/>
  <c r="IB192" i="2" s="1"/>
  <c r="IF180" i="2"/>
  <c r="IF192" i="2" s="1"/>
  <c r="IH180" i="2"/>
  <c r="IH192" i="2" s="1"/>
  <c r="IL180" i="2"/>
  <c r="IL192" i="2" s="1"/>
  <c r="IN180" i="2"/>
  <c r="IN192" i="2" s="1"/>
  <c r="IR180" i="2"/>
  <c r="IR192" i="2" s="1"/>
  <c r="IT180" i="2"/>
  <c r="IT192" i="2" s="1"/>
  <c r="IX180" i="2"/>
  <c r="IX192" i="2" s="1"/>
  <c r="IZ180" i="2"/>
  <c r="IZ192" i="2" s="1"/>
  <c r="JD180" i="2"/>
  <c r="JD192" i="2" s="1"/>
  <c r="JF180" i="2"/>
  <c r="JF192" i="2" s="1"/>
  <c r="JJ180" i="2"/>
  <c r="JJ192" i="2" s="1"/>
  <c r="JL180" i="2"/>
  <c r="JL192" i="2" s="1"/>
  <c r="JP180" i="2"/>
  <c r="JP192" i="2" s="1"/>
  <c r="JR180" i="2"/>
  <c r="JR192" i="2" s="1"/>
  <c r="JV180" i="2"/>
  <c r="JV192" i="2" s="1"/>
  <c r="JX180" i="2"/>
  <c r="JX192" i="2" s="1"/>
  <c r="KB180" i="2"/>
  <c r="KB192" i="2" s="1"/>
  <c r="KD180" i="2"/>
  <c r="KD192" i="2" s="1"/>
  <c r="KH180" i="2"/>
  <c r="KH192" i="2" s="1"/>
  <c r="KJ180" i="2"/>
  <c r="KJ192" i="2" s="1"/>
  <c r="KN180" i="2"/>
  <c r="KN192" i="2" s="1"/>
  <c r="KP180" i="2"/>
  <c r="KP192" i="2" s="1"/>
  <c r="KT180" i="2"/>
  <c r="KT192" i="2" s="1"/>
  <c r="KV180" i="2"/>
  <c r="KV192" i="2" s="1"/>
  <c r="KZ180" i="2"/>
  <c r="KZ192" i="2" s="1"/>
  <c r="LB180" i="2"/>
  <c r="LB192" i="2" s="1"/>
  <c r="LF180" i="2"/>
  <c r="LF192" i="2" s="1"/>
  <c r="LH180" i="2"/>
  <c r="LH192" i="2" s="1"/>
  <c r="LL180" i="2"/>
  <c r="LL192" i="2" s="1"/>
  <c r="LN180" i="2"/>
  <c r="LN192" i="2" s="1"/>
  <c r="LR180" i="2"/>
  <c r="LR192" i="2" s="1"/>
  <c r="LT180" i="2"/>
  <c r="LT192" i="2" s="1"/>
  <c r="LX180" i="2"/>
  <c r="LX192" i="2" s="1"/>
  <c r="LZ180" i="2"/>
  <c r="LZ192" i="2" s="1"/>
  <c r="MD180" i="2"/>
  <c r="MD192" i="2" s="1"/>
  <c r="MF180" i="2"/>
  <c r="MF192" i="2" s="1"/>
  <c r="MJ180" i="2"/>
  <c r="MJ192" i="2" s="1"/>
  <c r="ML180" i="2"/>
  <c r="ML192" i="2" s="1"/>
  <c r="MP180" i="2"/>
  <c r="MP192" i="2" s="1"/>
  <c r="MR180" i="2"/>
  <c r="MR192" i="2" s="1"/>
  <c r="MV180" i="2"/>
  <c r="MV192" i="2" s="1"/>
  <c r="MX180" i="2"/>
  <c r="MX192" i="2" s="1"/>
  <c r="NB180" i="2"/>
  <c r="NB192" i="2" s="1"/>
  <c r="ND180" i="2"/>
  <c r="ND192" i="2" s="1"/>
  <c r="NH180" i="2"/>
  <c r="NH192" i="2" s="1"/>
  <c r="NJ180" i="2"/>
  <c r="NJ192" i="2" s="1"/>
  <c r="NN180" i="2"/>
  <c r="NN192" i="2" s="1"/>
  <c r="NP180" i="2"/>
  <c r="NP192" i="2" s="1"/>
  <c r="NT180" i="2"/>
  <c r="NT192" i="2" s="1"/>
  <c r="NV180" i="2"/>
  <c r="NV192" i="2" s="1"/>
  <c r="NZ180" i="2"/>
  <c r="NZ192" i="2" s="1"/>
  <c r="OB180" i="2"/>
  <c r="OB192" i="2" s="1"/>
  <c r="OF180" i="2"/>
  <c r="OF192" i="2" s="1"/>
  <c r="OH180" i="2"/>
  <c r="OH192" i="2" s="1"/>
  <c r="OL180" i="2"/>
  <c r="OL192" i="2" s="1"/>
  <c r="ON180" i="2"/>
  <c r="ON192" i="2" s="1"/>
  <c r="OR180" i="2"/>
  <c r="OR192" i="2" s="1"/>
  <c r="OT180" i="2"/>
  <c r="OT192" i="2" s="1"/>
  <c r="OX180" i="2"/>
  <c r="OX192" i="2" s="1"/>
  <c r="OZ180" i="2"/>
  <c r="OZ192" i="2" s="1"/>
  <c r="PD180" i="2"/>
  <c r="PD192" i="2" s="1"/>
  <c r="PF180" i="2"/>
  <c r="PF192" i="2" s="1"/>
  <c r="PJ180" i="2"/>
  <c r="PJ192" i="2" s="1"/>
  <c r="PL180" i="2"/>
  <c r="PL192" i="2" s="1"/>
  <c r="PP180" i="2"/>
  <c r="PP192" i="2" s="1"/>
  <c r="PR180" i="2"/>
  <c r="PR192" i="2" s="1"/>
  <c r="PV180" i="2"/>
  <c r="PV192" i="2" s="1"/>
  <c r="PX180" i="2"/>
  <c r="PX192" i="2" s="1"/>
  <c r="QB180" i="2"/>
  <c r="QB192" i="2" s="1"/>
  <c r="QD180" i="2"/>
  <c r="QD192" i="2" s="1"/>
  <c r="QH180" i="2"/>
  <c r="QH192" i="2" s="1"/>
  <c r="QJ180" i="2"/>
  <c r="QJ192" i="2" s="1"/>
  <c r="QN180" i="2"/>
  <c r="QN192" i="2" s="1"/>
  <c r="QP180" i="2"/>
  <c r="QP192" i="2" s="1"/>
  <c r="QT180" i="2"/>
  <c r="QT192" i="2" s="1"/>
  <c r="QV180" i="2"/>
  <c r="QV192" i="2" s="1"/>
  <c r="QZ180" i="2"/>
  <c r="QZ192" i="2" s="1"/>
  <c r="RB180" i="2"/>
  <c r="RB192" i="2" s="1"/>
  <c r="RF180" i="2"/>
  <c r="RF192" i="2" s="1"/>
  <c r="RH180" i="2"/>
  <c r="RH192" i="2" s="1"/>
  <c r="RL180" i="2"/>
  <c r="RL192" i="2" s="1"/>
  <c r="RN180" i="2"/>
  <c r="RN192" i="2" s="1"/>
  <c r="RR180" i="2"/>
  <c r="RR192" i="2" s="1"/>
  <c r="RT180" i="2"/>
  <c r="RT192" i="2" s="1"/>
  <c r="RX180" i="2"/>
  <c r="RX192" i="2" s="1"/>
  <c r="RZ180" i="2"/>
  <c r="RZ192" i="2" s="1"/>
  <c r="SD180" i="2"/>
  <c r="SD192" i="2" s="1"/>
  <c r="SF180" i="2"/>
  <c r="SF192" i="2" s="1"/>
  <c r="SJ180" i="2"/>
  <c r="SJ192" i="2" s="1"/>
  <c r="SL180" i="2"/>
  <c r="SL192" i="2" s="1"/>
  <c r="SP180" i="2"/>
  <c r="SP192" i="2" s="1"/>
  <c r="SR180" i="2"/>
  <c r="SR192" i="2" s="1"/>
  <c r="SV180" i="2"/>
  <c r="SV192" i="2" s="1"/>
  <c r="SX180" i="2"/>
  <c r="SX192" i="2" s="1"/>
  <c r="TB180" i="2"/>
  <c r="TB192" i="2" s="1"/>
  <c r="TD180" i="2"/>
  <c r="TD192" i="2" s="1"/>
  <c r="TH180" i="2"/>
  <c r="TH192" i="2" s="1"/>
  <c r="TJ180" i="2"/>
  <c r="TJ192" i="2" s="1"/>
  <c r="TN180" i="2"/>
  <c r="TN192" i="2" s="1"/>
  <c r="TP180" i="2"/>
  <c r="TP192" i="2" s="1"/>
  <c r="TT180" i="2"/>
  <c r="TT192" i="2" s="1"/>
  <c r="TV180" i="2"/>
  <c r="TV192" i="2" s="1"/>
  <c r="TZ180" i="2"/>
  <c r="TZ192" i="2" s="1"/>
  <c r="UB180" i="2"/>
  <c r="UB192" i="2" s="1"/>
  <c r="UF180" i="2"/>
  <c r="UF192" i="2" s="1"/>
  <c r="UH180" i="2"/>
  <c r="UH192" i="2" s="1"/>
  <c r="UL180" i="2"/>
  <c r="UL192" i="2" s="1"/>
  <c r="UN180" i="2"/>
  <c r="UN192" i="2" s="1"/>
  <c r="UR180" i="2"/>
  <c r="UR192" i="2" s="1"/>
  <c r="UT180" i="2"/>
  <c r="UT192" i="2" s="1"/>
  <c r="UX180" i="2"/>
  <c r="UX192" i="2" s="1"/>
  <c r="UZ180" i="2"/>
  <c r="UZ192" i="2" s="1"/>
  <c r="VD180" i="2"/>
  <c r="VD192" i="2" s="1"/>
  <c r="VF180" i="2"/>
  <c r="VF192" i="2" s="1"/>
  <c r="VJ180" i="2"/>
  <c r="VJ192" i="2" s="1"/>
  <c r="VL180" i="2"/>
  <c r="VL192" i="2" s="1"/>
  <c r="L181" i="2"/>
  <c r="L193" i="2" s="1"/>
  <c r="N181" i="2"/>
  <c r="N193" i="2" s="1"/>
  <c r="R181" i="2"/>
  <c r="R193" i="2" s="1"/>
  <c r="T181" i="2"/>
  <c r="T193" i="2" s="1"/>
  <c r="X181" i="2"/>
  <c r="X193" i="2" s="1"/>
  <c r="Z181" i="2"/>
  <c r="Z193" i="2" s="1"/>
  <c r="AD181" i="2"/>
  <c r="AD193" i="2" s="1"/>
  <c r="AF181" i="2"/>
  <c r="AF193" i="2" s="1"/>
  <c r="AJ181" i="2"/>
  <c r="AJ193" i="2" s="1"/>
  <c r="AL181" i="2"/>
  <c r="AL193" i="2" s="1"/>
  <c r="AP181" i="2"/>
  <c r="AP193" i="2" s="1"/>
  <c r="AR181" i="2"/>
  <c r="AR193" i="2" s="1"/>
  <c r="AV181" i="2"/>
  <c r="AV193" i="2" s="1"/>
  <c r="AX181" i="2"/>
  <c r="AX193" i="2" s="1"/>
  <c r="BB181" i="2"/>
  <c r="BB193" i="2" s="1"/>
  <c r="BD181" i="2"/>
  <c r="BD193" i="2" s="1"/>
  <c r="BH181" i="2"/>
  <c r="BH193" i="2" s="1"/>
  <c r="BJ181" i="2"/>
  <c r="BJ193" i="2" s="1"/>
  <c r="BN181" i="2"/>
  <c r="BN193" i="2" s="1"/>
  <c r="BP181" i="2"/>
  <c r="BP193" i="2" s="1"/>
  <c r="BT181" i="2"/>
  <c r="BT193" i="2" s="1"/>
  <c r="BV181" i="2"/>
  <c r="BV193" i="2" s="1"/>
  <c r="BZ181" i="2"/>
  <c r="BZ193" i="2" s="1"/>
  <c r="CB181" i="2"/>
  <c r="CB193" i="2" s="1"/>
  <c r="CF181" i="2"/>
  <c r="CF193" i="2" s="1"/>
  <c r="CH181" i="2"/>
  <c r="CH193" i="2" s="1"/>
  <c r="CL181" i="2"/>
  <c r="CL193" i="2" s="1"/>
  <c r="CN181" i="2"/>
  <c r="CN193" i="2" s="1"/>
  <c r="CR181" i="2"/>
  <c r="CR193" i="2" s="1"/>
  <c r="CT181" i="2"/>
  <c r="CT193" i="2" s="1"/>
  <c r="CX181" i="2"/>
  <c r="CX193" i="2" s="1"/>
  <c r="CZ181" i="2"/>
  <c r="CZ193" i="2" s="1"/>
  <c r="DD181" i="2"/>
  <c r="DD193" i="2" s="1"/>
  <c r="DF181" i="2"/>
  <c r="DF193" i="2" s="1"/>
  <c r="DJ181" i="2"/>
  <c r="DJ193" i="2" s="1"/>
  <c r="DL181" i="2"/>
  <c r="DL193" i="2" s="1"/>
  <c r="DP181" i="2"/>
  <c r="DP193" i="2" s="1"/>
  <c r="DR181" i="2"/>
  <c r="DR193" i="2" s="1"/>
  <c r="DV181" i="2"/>
  <c r="DV193" i="2" s="1"/>
  <c r="DX181" i="2"/>
  <c r="DX193" i="2" s="1"/>
  <c r="EB181" i="2"/>
  <c r="EB193" i="2" s="1"/>
  <c r="ED181" i="2"/>
  <c r="ED193" i="2" s="1"/>
  <c r="EH181" i="2"/>
  <c r="EH193" i="2" s="1"/>
  <c r="EJ181" i="2"/>
  <c r="EJ193" i="2" s="1"/>
  <c r="EN181" i="2"/>
  <c r="EN193" i="2" s="1"/>
  <c r="EP181" i="2"/>
  <c r="EP193" i="2" s="1"/>
  <c r="ET181" i="2"/>
  <c r="ET193" i="2" s="1"/>
  <c r="EV181" i="2"/>
  <c r="EV193" i="2" s="1"/>
  <c r="EZ181" i="2"/>
  <c r="EZ193" i="2" s="1"/>
  <c r="FB181" i="2"/>
  <c r="FB193" i="2" s="1"/>
  <c r="FF181" i="2"/>
  <c r="FF193" i="2" s="1"/>
  <c r="FH181" i="2"/>
  <c r="FH193" i="2" s="1"/>
  <c r="FL181" i="2"/>
  <c r="FL193" i="2" s="1"/>
  <c r="FN181" i="2"/>
  <c r="FN193" i="2" s="1"/>
  <c r="FR181" i="2"/>
  <c r="FR193" i="2" s="1"/>
  <c r="FT181" i="2"/>
  <c r="FT193" i="2" s="1"/>
  <c r="FX181" i="2"/>
  <c r="FX193" i="2" s="1"/>
  <c r="FZ181" i="2"/>
  <c r="FZ193" i="2" s="1"/>
  <c r="GD181" i="2"/>
  <c r="GD193" i="2" s="1"/>
  <c r="GF181" i="2"/>
  <c r="GF193" i="2" s="1"/>
  <c r="GJ181" i="2"/>
  <c r="GJ193" i="2" s="1"/>
  <c r="GL181" i="2"/>
  <c r="GL193" i="2" s="1"/>
  <c r="GP181" i="2"/>
  <c r="GP193" i="2" s="1"/>
  <c r="GR181" i="2"/>
  <c r="GR193" i="2" s="1"/>
  <c r="GV181" i="2"/>
  <c r="GV193" i="2" s="1"/>
  <c r="GX181" i="2"/>
  <c r="GX193" i="2" s="1"/>
  <c r="HB181" i="2"/>
  <c r="HB193" i="2" s="1"/>
  <c r="HD181" i="2"/>
  <c r="HD193" i="2" s="1"/>
  <c r="HH181" i="2"/>
  <c r="HH193" i="2" s="1"/>
  <c r="HJ181" i="2"/>
  <c r="HJ193" i="2" s="1"/>
  <c r="HN181" i="2"/>
  <c r="HN193" i="2" s="1"/>
  <c r="HP181" i="2"/>
  <c r="HP193" i="2" s="1"/>
  <c r="HT181" i="2"/>
  <c r="HT193" i="2" s="1"/>
  <c r="HV181" i="2"/>
  <c r="HV193" i="2" s="1"/>
  <c r="HZ181" i="2"/>
  <c r="HZ193" i="2" s="1"/>
  <c r="IB181" i="2"/>
  <c r="IB193" i="2" s="1"/>
  <c r="IF181" i="2"/>
  <c r="IF193" i="2" s="1"/>
  <c r="IH181" i="2"/>
  <c r="IH193" i="2" s="1"/>
  <c r="IL181" i="2"/>
  <c r="IL193" i="2" s="1"/>
  <c r="IN181" i="2"/>
  <c r="IN193" i="2" s="1"/>
  <c r="IR181" i="2"/>
  <c r="IR193" i="2" s="1"/>
  <c r="IT181" i="2"/>
  <c r="IT193" i="2" s="1"/>
  <c r="IX181" i="2"/>
  <c r="IX193" i="2" s="1"/>
  <c r="IZ181" i="2"/>
  <c r="IZ193" i="2" s="1"/>
  <c r="JD181" i="2"/>
  <c r="JD193" i="2" s="1"/>
  <c r="JF181" i="2"/>
  <c r="JF193" i="2" s="1"/>
  <c r="JJ181" i="2"/>
  <c r="JJ193" i="2" s="1"/>
  <c r="JL181" i="2"/>
  <c r="JL193" i="2" s="1"/>
  <c r="JP181" i="2"/>
  <c r="JP193" i="2" s="1"/>
  <c r="JR181" i="2"/>
  <c r="JR193" i="2" s="1"/>
  <c r="JV181" i="2"/>
  <c r="JV193" i="2" s="1"/>
  <c r="JX181" i="2"/>
  <c r="JX193" i="2" s="1"/>
  <c r="KB181" i="2"/>
  <c r="KB193" i="2" s="1"/>
  <c r="KD181" i="2"/>
  <c r="KD193" i="2" s="1"/>
  <c r="KH181" i="2"/>
  <c r="KH193" i="2" s="1"/>
  <c r="KJ181" i="2"/>
  <c r="KJ193" i="2" s="1"/>
  <c r="KN181" i="2"/>
  <c r="KN193" i="2" s="1"/>
  <c r="KP181" i="2"/>
  <c r="KP193" i="2" s="1"/>
  <c r="KT181" i="2"/>
  <c r="KT193" i="2" s="1"/>
  <c r="KV181" i="2"/>
  <c r="KV193" i="2" s="1"/>
  <c r="KZ181" i="2"/>
  <c r="KZ193" i="2" s="1"/>
  <c r="LB181" i="2"/>
  <c r="LB193" i="2" s="1"/>
  <c r="LF181" i="2"/>
  <c r="LF193" i="2" s="1"/>
  <c r="LH181" i="2"/>
  <c r="LH193" i="2" s="1"/>
  <c r="LL181" i="2"/>
  <c r="LL193" i="2" s="1"/>
  <c r="LN181" i="2"/>
  <c r="LN193" i="2" s="1"/>
  <c r="LR181" i="2"/>
  <c r="LR193" i="2" s="1"/>
  <c r="LT181" i="2"/>
  <c r="LT193" i="2" s="1"/>
  <c r="LX181" i="2"/>
  <c r="LX193" i="2" s="1"/>
  <c r="LZ181" i="2"/>
  <c r="LZ193" i="2" s="1"/>
  <c r="MD181" i="2"/>
  <c r="MD193" i="2" s="1"/>
  <c r="MF181" i="2"/>
  <c r="MF193" i="2" s="1"/>
  <c r="MJ181" i="2"/>
  <c r="MJ193" i="2" s="1"/>
  <c r="ML181" i="2"/>
  <c r="ML193" i="2" s="1"/>
  <c r="MP181" i="2"/>
  <c r="MP193" i="2" s="1"/>
  <c r="MR181" i="2"/>
  <c r="MR193" i="2" s="1"/>
  <c r="MV181" i="2"/>
  <c r="MV193" i="2" s="1"/>
  <c r="MX181" i="2"/>
  <c r="MX193" i="2" s="1"/>
  <c r="NB181" i="2"/>
  <c r="NB193" i="2" s="1"/>
  <c r="ND181" i="2"/>
  <c r="ND193" i="2" s="1"/>
  <c r="NH181" i="2"/>
  <c r="NH193" i="2" s="1"/>
  <c r="NJ181" i="2"/>
  <c r="NJ193" i="2" s="1"/>
  <c r="NN181" i="2"/>
  <c r="NN193" i="2" s="1"/>
  <c r="NP181" i="2"/>
  <c r="NP193" i="2" s="1"/>
  <c r="NT181" i="2"/>
  <c r="NT193" i="2" s="1"/>
  <c r="NV181" i="2"/>
  <c r="NV193" i="2" s="1"/>
  <c r="NZ181" i="2"/>
  <c r="NZ193" i="2" s="1"/>
  <c r="OB181" i="2"/>
  <c r="OB193" i="2" s="1"/>
  <c r="OF181" i="2"/>
  <c r="OF193" i="2" s="1"/>
  <c r="OH181" i="2"/>
  <c r="OH193" i="2" s="1"/>
  <c r="OL181" i="2"/>
  <c r="OL193" i="2" s="1"/>
  <c r="ON181" i="2"/>
  <c r="ON193" i="2" s="1"/>
  <c r="OR181" i="2"/>
  <c r="OR193" i="2" s="1"/>
  <c r="OT181" i="2"/>
  <c r="OT193" i="2" s="1"/>
  <c r="OX181" i="2"/>
  <c r="OX193" i="2" s="1"/>
  <c r="OZ181" i="2"/>
  <c r="OZ193" i="2" s="1"/>
  <c r="PD181" i="2"/>
  <c r="PD193" i="2" s="1"/>
  <c r="PF181" i="2"/>
  <c r="PF193" i="2" s="1"/>
  <c r="PJ181" i="2"/>
  <c r="PJ193" i="2" s="1"/>
  <c r="PL181" i="2"/>
  <c r="PL193" i="2" s="1"/>
  <c r="PP181" i="2"/>
  <c r="PP193" i="2" s="1"/>
  <c r="PR181" i="2"/>
  <c r="PR193" i="2" s="1"/>
  <c r="PV181" i="2"/>
  <c r="PV193" i="2" s="1"/>
  <c r="PX181" i="2"/>
  <c r="PX193" i="2" s="1"/>
  <c r="QB181" i="2"/>
  <c r="QB193" i="2" s="1"/>
  <c r="QD181" i="2"/>
  <c r="QD193" i="2" s="1"/>
  <c r="QH181" i="2"/>
  <c r="QH193" i="2" s="1"/>
  <c r="QJ181" i="2"/>
  <c r="QJ193" i="2" s="1"/>
  <c r="QN181" i="2"/>
  <c r="QN193" i="2" s="1"/>
  <c r="QP181" i="2"/>
  <c r="QP193" i="2" s="1"/>
  <c r="QT181" i="2"/>
  <c r="QT193" i="2" s="1"/>
  <c r="QV181" i="2"/>
  <c r="QV193" i="2" s="1"/>
  <c r="QZ181" i="2"/>
  <c r="QZ193" i="2" s="1"/>
  <c r="RB181" i="2"/>
  <c r="RB193" i="2" s="1"/>
  <c r="RF181" i="2"/>
  <c r="RF193" i="2" s="1"/>
  <c r="RH181" i="2"/>
  <c r="RH193" i="2" s="1"/>
  <c r="RL181" i="2"/>
  <c r="RL193" i="2" s="1"/>
  <c r="RN181" i="2"/>
  <c r="RN193" i="2" s="1"/>
  <c r="RR181" i="2"/>
  <c r="RR193" i="2" s="1"/>
  <c r="RT181" i="2"/>
  <c r="RT193" i="2" s="1"/>
  <c r="RX181" i="2"/>
  <c r="RX193" i="2" s="1"/>
  <c r="RZ181" i="2"/>
  <c r="RZ193" i="2" s="1"/>
  <c r="SD181" i="2"/>
  <c r="SD193" i="2" s="1"/>
  <c r="SF181" i="2"/>
  <c r="SF193" i="2" s="1"/>
  <c r="SJ181" i="2"/>
  <c r="SJ193" i="2" s="1"/>
  <c r="SL181" i="2"/>
  <c r="SL193" i="2" s="1"/>
  <c r="SP181" i="2"/>
  <c r="SP193" i="2" s="1"/>
  <c r="SR181" i="2"/>
  <c r="SR193" i="2" s="1"/>
  <c r="SV181" i="2"/>
  <c r="SV193" i="2" s="1"/>
  <c r="SX181" i="2"/>
  <c r="SX193" i="2" s="1"/>
  <c r="TB181" i="2"/>
  <c r="TB193" i="2" s="1"/>
  <c r="TD181" i="2"/>
  <c r="TD193" i="2" s="1"/>
  <c r="TH181" i="2"/>
  <c r="TH193" i="2" s="1"/>
  <c r="TJ181" i="2"/>
  <c r="TJ193" i="2" s="1"/>
  <c r="TN181" i="2"/>
  <c r="TN193" i="2" s="1"/>
  <c r="TP181" i="2"/>
  <c r="TP193" i="2" s="1"/>
  <c r="TT181" i="2"/>
  <c r="TT193" i="2" s="1"/>
  <c r="TV181" i="2"/>
  <c r="TV193" i="2" s="1"/>
  <c r="TZ181" i="2"/>
  <c r="TZ193" i="2" s="1"/>
  <c r="UB181" i="2"/>
  <c r="UB193" i="2" s="1"/>
  <c r="UF181" i="2"/>
  <c r="UF193" i="2" s="1"/>
  <c r="UH181" i="2"/>
  <c r="UH193" i="2" s="1"/>
  <c r="UL181" i="2"/>
  <c r="UL193" i="2" s="1"/>
  <c r="UN181" i="2"/>
  <c r="UN193" i="2" s="1"/>
  <c r="UR181" i="2"/>
  <c r="UR193" i="2" s="1"/>
  <c r="UT181" i="2"/>
  <c r="UT193" i="2" s="1"/>
  <c r="UX181" i="2"/>
  <c r="UX193" i="2" s="1"/>
  <c r="UZ181" i="2"/>
  <c r="UZ193" i="2" s="1"/>
  <c r="VD181" i="2"/>
  <c r="VD193" i="2" s="1"/>
  <c r="VF181" i="2"/>
  <c r="VF193" i="2" s="1"/>
  <c r="VJ181" i="2"/>
  <c r="VJ193" i="2" s="1"/>
  <c r="VL181" i="2"/>
  <c r="VL193" i="2" s="1"/>
  <c r="L182" i="2"/>
  <c r="L194" i="2" s="1"/>
  <c r="N182" i="2"/>
  <c r="N194" i="2" s="1"/>
  <c r="R182" i="2"/>
  <c r="R194" i="2" s="1"/>
  <c r="T182" i="2"/>
  <c r="T194" i="2" s="1"/>
  <c r="X182" i="2"/>
  <c r="X194" i="2" s="1"/>
  <c r="Z182" i="2"/>
  <c r="Z194" i="2" s="1"/>
  <c r="AD182" i="2"/>
  <c r="AD194" i="2" s="1"/>
  <c r="AF182" i="2"/>
  <c r="AF194" i="2" s="1"/>
  <c r="AJ182" i="2"/>
  <c r="AJ194" i="2" s="1"/>
  <c r="AL182" i="2"/>
  <c r="AL194" i="2" s="1"/>
  <c r="AP182" i="2"/>
  <c r="AP194" i="2" s="1"/>
  <c r="AR182" i="2"/>
  <c r="AR194" i="2" s="1"/>
  <c r="AV182" i="2"/>
  <c r="AV194" i="2" s="1"/>
  <c r="AX182" i="2"/>
  <c r="AX194" i="2" s="1"/>
  <c r="BB182" i="2"/>
  <c r="BB194" i="2" s="1"/>
  <c r="BD182" i="2"/>
  <c r="BD194" i="2" s="1"/>
  <c r="BH182" i="2"/>
  <c r="BH194" i="2" s="1"/>
  <c r="BJ182" i="2"/>
  <c r="BJ194" i="2" s="1"/>
  <c r="BN182" i="2"/>
  <c r="BN194" i="2" s="1"/>
  <c r="BP182" i="2"/>
  <c r="BP194" i="2" s="1"/>
  <c r="BT182" i="2"/>
  <c r="BT194" i="2" s="1"/>
  <c r="BV182" i="2"/>
  <c r="BV194" i="2" s="1"/>
  <c r="BZ182" i="2"/>
  <c r="BZ194" i="2" s="1"/>
  <c r="CB182" i="2"/>
  <c r="CB194" i="2" s="1"/>
  <c r="CF182" i="2"/>
  <c r="CF194" i="2" s="1"/>
  <c r="CH182" i="2"/>
  <c r="CH194" i="2" s="1"/>
  <c r="CL182" i="2"/>
  <c r="CL194" i="2" s="1"/>
  <c r="CN182" i="2"/>
  <c r="CN194" i="2" s="1"/>
  <c r="CR182" i="2"/>
  <c r="CR194" i="2" s="1"/>
  <c r="CT182" i="2"/>
  <c r="CT194" i="2" s="1"/>
  <c r="CX182" i="2"/>
  <c r="CX194" i="2" s="1"/>
  <c r="CZ182" i="2"/>
  <c r="CZ194" i="2" s="1"/>
  <c r="DD182" i="2"/>
  <c r="DD194" i="2" s="1"/>
  <c r="DF182" i="2"/>
  <c r="DF194" i="2" s="1"/>
  <c r="DJ182" i="2"/>
  <c r="DJ194" i="2" s="1"/>
  <c r="DL182" i="2"/>
  <c r="DL194" i="2" s="1"/>
  <c r="DP182" i="2"/>
  <c r="DP194" i="2" s="1"/>
  <c r="DR182" i="2"/>
  <c r="DR194" i="2" s="1"/>
  <c r="DV182" i="2"/>
  <c r="DV194" i="2" s="1"/>
  <c r="DX182" i="2"/>
  <c r="DX194" i="2" s="1"/>
  <c r="EB182" i="2"/>
  <c r="EB194" i="2" s="1"/>
  <c r="ED182" i="2"/>
  <c r="ED194" i="2" s="1"/>
  <c r="EH182" i="2"/>
  <c r="EH194" i="2" s="1"/>
  <c r="EJ182" i="2"/>
  <c r="EJ194" i="2" s="1"/>
  <c r="EN182" i="2"/>
  <c r="EN194" i="2" s="1"/>
  <c r="EP182" i="2"/>
  <c r="EP194" i="2" s="1"/>
  <c r="ET182" i="2"/>
  <c r="ET194" i="2" s="1"/>
  <c r="EV182" i="2"/>
  <c r="EV194" i="2" s="1"/>
  <c r="EZ182" i="2"/>
  <c r="EZ194" i="2" s="1"/>
  <c r="FB182" i="2"/>
  <c r="FB194" i="2" s="1"/>
  <c r="FF182" i="2"/>
  <c r="FF194" i="2" s="1"/>
  <c r="FH182" i="2"/>
  <c r="FH194" i="2" s="1"/>
  <c r="FL182" i="2"/>
  <c r="FL194" i="2" s="1"/>
  <c r="FN182" i="2"/>
  <c r="FN194" i="2" s="1"/>
  <c r="FR182" i="2"/>
  <c r="FR194" i="2" s="1"/>
  <c r="FT182" i="2"/>
  <c r="FT194" i="2" s="1"/>
  <c r="FX182" i="2"/>
  <c r="FX194" i="2" s="1"/>
  <c r="FZ182" i="2"/>
  <c r="FZ194" i="2" s="1"/>
  <c r="GD182" i="2"/>
  <c r="GD194" i="2" s="1"/>
  <c r="GF182" i="2"/>
  <c r="GF194" i="2" s="1"/>
  <c r="GJ182" i="2"/>
  <c r="GJ194" i="2" s="1"/>
  <c r="GL182" i="2"/>
  <c r="GL194" i="2" s="1"/>
  <c r="GP182" i="2"/>
  <c r="GP194" i="2" s="1"/>
  <c r="GR182" i="2"/>
  <c r="GR194" i="2" s="1"/>
  <c r="GV182" i="2"/>
  <c r="GV194" i="2" s="1"/>
  <c r="GX182" i="2"/>
  <c r="GX194" i="2" s="1"/>
  <c r="HB182" i="2"/>
  <c r="HB194" i="2" s="1"/>
  <c r="HD182" i="2"/>
  <c r="HD194" i="2" s="1"/>
  <c r="HH182" i="2"/>
  <c r="HH194" i="2" s="1"/>
  <c r="HJ182" i="2"/>
  <c r="HJ194" i="2" s="1"/>
  <c r="HN182" i="2"/>
  <c r="HN194" i="2" s="1"/>
  <c r="HP182" i="2"/>
  <c r="HP194" i="2" s="1"/>
  <c r="HT182" i="2"/>
  <c r="HT194" i="2" s="1"/>
  <c r="HV182" i="2"/>
  <c r="HV194" i="2" s="1"/>
  <c r="HZ182" i="2"/>
  <c r="HZ194" i="2" s="1"/>
  <c r="IB182" i="2"/>
  <c r="IB194" i="2" s="1"/>
  <c r="IF182" i="2"/>
  <c r="IF194" i="2" s="1"/>
  <c r="IH182" i="2"/>
  <c r="IH194" i="2" s="1"/>
  <c r="IL182" i="2"/>
  <c r="IL194" i="2" s="1"/>
  <c r="IN182" i="2"/>
  <c r="IN194" i="2" s="1"/>
  <c r="IR182" i="2"/>
  <c r="IR194" i="2" s="1"/>
  <c r="IT182" i="2"/>
  <c r="IT194" i="2" s="1"/>
  <c r="IX182" i="2"/>
  <c r="IX194" i="2" s="1"/>
  <c r="IZ182" i="2"/>
  <c r="IZ194" i="2" s="1"/>
  <c r="JD182" i="2"/>
  <c r="JD194" i="2" s="1"/>
  <c r="JF182" i="2"/>
  <c r="JF194" i="2" s="1"/>
  <c r="JJ182" i="2"/>
  <c r="JJ194" i="2" s="1"/>
  <c r="JL182" i="2"/>
  <c r="JL194" i="2" s="1"/>
  <c r="JP182" i="2"/>
  <c r="JP194" i="2" s="1"/>
  <c r="JR182" i="2"/>
  <c r="JR194" i="2" s="1"/>
  <c r="JV182" i="2"/>
  <c r="JV194" i="2" s="1"/>
  <c r="JX182" i="2"/>
  <c r="JX194" i="2" s="1"/>
  <c r="KB182" i="2"/>
  <c r="KB194" i="2" s="1"/>
  <c r="KD182" i="2"/>
  <c r="KD194" i="2" s="1"/>
  <c r="KH182" i="2"/>
  <c r="KH194" i="2" s="1"/>
  <c r="KJ182" i="2"/>
  <c r="KJ194" i="2" s="1"/>
  <c r="KN182" i="2"/>
  <c r="KN194" i="2" s="1"/>
  <c r="KP182" i="2"/>
  <c r="KP194" i="2" s="1"/>
  <c r="KT182" i="2"/>
  <c r="KT194" i="2" s="1"/>
  <c r="KV182" i="2"/>
  <c r="KV194" i="2" s="1"/>
  <c r="KZ182" i="2"/>
  <c r="KZ194" i="2" s="1"/>
  <c r="LB182" i="2"/>
  <c r="LB194" i="2" s="1"/>
  <c r="LF182" i="2"/>
  <c r="LF194" i="2" s="1"/>
  <c r="LH182" i="2"/>
  <c r="LH194" i="2" s="1"/>
  <c r="LL182" i="2"/>
  <c r="LL194" i="2" s="1"/>
  <c r="LN182" i="2"/>
  <c r="LN194" i="2" s="1"/>
  <c r="LR182" i="2"/>
  <c r="LR194" i="2" s="1"/>
  <c r="LT182" i="2"/>
  <c r="LT194" i="2" s="1"/>
  <c r="LX182" i="2"/>
  <c r="LX194" i="2" s="1"/>
  <c r="LZ182" i="2"/>
  <c r="LZ194" i="2" s="1"/>
  <c r="MD182" i="2"/>
  <c r="MD194" i="2" s="1"/>
  <c r="MF182" i="2"/>
  <c r="MF194" i="2" s="1"/>
  <c r="MJ182" i="2"/>
  <c r="MJ194" i="2" s="1"/>
  <c r="ML182" i="2"/>
  <c r="ML194" i="2" s="1"/>
  <c r="MP182" i="2"/>
  <c r="MP194" i="2" s="1"/>
  <c r="MR182" i="2"/>
  <c r="MR194" i="2" s="1"/>
  <c r="MV182" i="2"/>
  <c r="MV194" i="2" s="1"/>
  <c r="MX182" i="2"/>
  <c r="MX194" i="2" s="1"/>
  <c r="NB182" i="2"/>
  <c r="NB194" i="2" s="1"/>
  <c r="ND182" i="2"/>
  <c r="ND194" i="2" s="1"/>
  <c r="NH182" i="2"/>
  <c r="NH194" i="2" s="1"/>
  <c r="NJ182" i="2"/>
  <c r="NJ194" i="2" s="1"/>
  <c r="NN182" i="2"/>
  <c r="NN194" i="2" s="1"/>
  <c r="NP182" i="2"/>
  <c r="NP194" i="2" s="1"/>
  <c r="NT182" i="2"/>
  <c r="NT194" i="2" s="1"/>
  <c r="NV182" i="2"/>
  <c r="NV194" i="2" s="1"/>
  <c r="NZ182" i="2"/>
  <c r="NZ194" i="2" s="1"/>
  <c r="OB182" i="2"/>
  <c r="OB194" i="2" s="1"/>
  <c r="OF182" i="2"/>
  <c r="OF194" i="2" s="1"/>
  <c r="OH182" i="2"/>
  <c r="OH194" i="2" s="1"/>
  <c r="OL182" i="2"/>
  <c r="OL194" i="2" s="1"/>
  <c r="ON182" i="2"/>
  <c r="ON194" i="2" s="1"/>
  <c r="OR182" i="2"/>
  <c r="OR194" i="2" s="1"/>
  <c r="OT182" i="2"/>
  <c r="OT194" i="2" s="1"/>
  <c r="OX182" i="2"/>
  <c r="OX194" i="2" s="1"/>
  <c r="OZ182" i="2"/>
  <c r="OZ194" i="2" s="1"/>
  <c r="PD182" i="2"/>
  <c r="PD194" i="2" s="1"/>
  <c r="PF182" i="2"/>
  <c r="PF194" i="2" s="1"/>
  <c r="PJ182" i="2"/>
  <c r="PJ194" i="2" s="1"/>
  <c r="PL182" i="2"/>
  <c r="PL194" i="2" s="1"/>
  <c r="PP182" i="2"/>
  <c r="PP194" i="2" s="1"/>
  <c r="PR182" i="2"/>
  <c r="PR194" i="2" s="1"/>
  <c r="PV182" i="2"/>
  <c r="PV194" i="2" s="1"/>
  <c r="PX182" i="2"/>
  <c r="PX194" i="2" s="1"/>
  <c r="QB182" i="2"/>
  <c r="QB194" i="2" s="1"/>
  <c r="QD182" i="2"/>
  <c r="QD194" i="2" s="1"/>
  <c r="QH182" i="2"/>
  <c r="QH194" i="2" s="1"/>
  <c r="QJ182" i="2"/>
  <c r="QJ194" i="2" s="1"/>
  <c r="QN182" i="2"/>
  <c r="QN194" i="2" s="1"/>
  <c r="QP182" i="2"/>
  <c r="QP194" i="2" s="1"/>
  <c r="QT182" i="2"/>
  <c r="QT194" i="2" s="1"/>
  <c r="QV182" i="2"/>
  <c r="QV194" i="2" s="1"/>
  <c r="QZ182" i="2"/>
  <c r="QZ194" i="2" s="1"/>
  <c r="RF182" i="2"/>
  <c r="RF194" i="2" s="1"/>
  <c r="RL182" i="2"/>
  <c r="RL194" i="2" s="1"/>
  <c r="RR182" i="2"/>
  <c r="RR194" i="2" s="1"/>
  <c r="RX182" i="2"/>
  <c r="RX194" i="2" s="1"/>
  <c r="SD182" i="2"/>
  <c r="SD194" i="2" s="1"/>
  <c r="SJ182" i="2"/>
  <c r="SJ194" i="2" s="1"/>
  <c r="SP182" i="2"/>
  <c r="SP194" i="2" s="1"/>
  <c r="SV182" i="2"/>
  <c r="SV194" i="2" s="1"/>
  <c r="TB182" i="2"/>
  <c r="TB194" i="2" s="1"/>
  <c r="TH182" i="2"/>
  <c r="TH194" i="2" s="1"/>
  <c r="TN182" i="2"/>
  <c r="TN194" i="2" s="1"/>
  <c r="TT182" i="2"/>
  <c r="TT194" i="2" s="1"/>
  <c r="TZ182" i="2"/>
  <c r="TZ194" i="2" s="1"/>
  <c r="UF182" i="2"/>
  <c r="UF194" i="2" s="1"/>
  <c r="UL182" i="2"/>
  <c r="UL194" i="2" s="1"/>
  <c r="UR182" i="2"/>
  <c r="UR194" i="2" s="1"/>
  <c r="UX182" i="2"/>
  <c r="UX194" i="2" s="1"/>
  <c r="VD182" i="2"/>
  <c r="VD194" i="2" s="1"/>
  <c r="D205" i="2"/>
  <c r="K171" i="2"/>
  <c r="K183" i="2" s="1"/>
  <c r="M171" i="2"/>
  <c r="M183" i="2" s="1"/>
  <c r="Q171" i="2"/>
  <c r="Q183" i="2" s="1"/>
  <c r="S171" i="2"/>
  <c r="S183" i="2" s="1"/>
  <c r="W171" i="2"/>
  <c r="W183" i="2" s="1"/>
  <c r="Y171" i="2"/>
  <c r="Y183" i="2" s="1"/>
  <c r="AC171" i="2"/>
  <c r="AC183" i="2" s="1"/>
  <c r="AE171" i="2"/>
  <c r="AE183" i="2" s="1"/>
  <c r="AI171" i="2"/>
  <c r="AI183" i="2" s="1"/>
  <c r="AK171" i="2"/>
  <c r="AK183" i="2" s="1"/>
  <c r="AO171" i="2"/>
  <c r="AO183" i="2" s="1"/>
  <c r="AQ171" i="2"/>
  <c r="AQ183" i="2" s="1"/>
  <c r="AU171" i="2"/>
  <c r="AU183" i="2" s="1"/>
  <c r="AW171" i="2"/>
  <c r="AW183" i="2" s="1"/>
  <c r="BA171" i="2"/>
  <c r="BA183" i="2" s="1"/>
  <c r="BC171" i="2"/>
  <c r="BC183" i="2" s="1"/>
  <c r="BG171" i="2"/>
  <c r="BG183" i="2" s="1"/>
  <c r="BI171" i="2"/>
  <c r="BI183" i="2" s="1"/>
  <c r="BM171" i="2"/>
  <c r="BM183" i="2" s="1"/>
  <c r="BO171" i="2"/>
  <c r="BO183" i="2" s="1"/>
  <c r="BS171" i="2"/>
  <c r="BS183" i="2" s="1"/>
  <c r="BU171" i="2"/>
  <c r="BU183" i="2" s="1"/>
  <c r="BY171" i="2"/>
  <c r="BY183" i="2" s="1"/>
  <c r="CA171" i="2"/>
  <c r="CA183" i="2" s="1"/>
  <c r="CE171" i="2"/>
  <c r="CE183" i="2" s="1"/>
  <c r="CG171" i="2"/>
  <c r="CG183" i="2" s="1"/>
  <c r="CK171" i="2"/>
  <c r="CK183" i="2" s="1"/>
  <c r="CM171" i="2"/>
  <c r="CM183" i="2" s="1"/>
  <c r="CQ171" i="2"/>
  <c r="CQ183" i="2" s="1"/>
  <c r="CS171" i="2"/>
  <c r="CS183" i="2" s="1"/>
  <c r="CW171" i="2"/>
  <c r="CW183" i="2" s="1"/>
  <c r="CY171" i="2"/>
  <c r="CY183" i="2" s="1"/>
  <c r="DC171" i="2"/>
  <c r="DC183" i="2" s="1"/>
  <c r="DE171" i="2"/>
  <c r="DE183" i="2" s="1"/>
  <c r="DI171" i="2"/>
  <c r="DI183" i="2" s="1"/>
  <c r="DK171" i="2"/>
  <c r="DK183" i="2" s="1"/>
  <c r="DO171" i="2"/>
  <c r="DO183" i="2" s="1"/>
  <c r="DQ171" i="2"/>
  <c r="DQ183" i="2" s="1"/>
  <c r="DU171" i="2"/>
  <c r="DU183" i="2" s="1"/>
  <c r="DW171" i="2"/>
  <c r="DW183" i="2" s="1"/>
  <c r="EA171" i="2"/>
  <c r="EA183" i="2" s="1"/>
  <c r="EC171" i="2"/>
  <c r="EC183" i="2" s="1"/>
  <c r="EG171" i="2"/>
  <c r="EG183" i="2" s="1"/>
  <c r="EI171" i="2"/>
  <c r="EI183" i="2" s="1"/>
  <c r="EM171" i="2"/>
  <c r="EM183" i="2" s="1"/>
  <c r="EO171" i="2"/>
  <c r="EO183" i="2" s="1"/>
  <c r="ES171" i="2"/>
  <c r="ES183" i="2" s="1"/>
  <c r="EU171" i="2"/>
  <c r="EU183" i="2" s="1"/>
  <c r="EY171" i="2"/>
  <c r="EY183" i="2" s="1"/>
  <c r="FA171" i="2"/>
  <c r="FA183" i="2" s="1"/>
  <c r="FE171" i="2"/>
  <c r="FE183" i="2" s="1"/>
  <c r="FG171" i="2"/>
  <c r="FG183" i="2" s="1"/>
  <c r="FK171" i="2"/>
  <c r="FK183" i="2" s="1"/>
  <c r="FM171" i="2"/>
  <c r="FM183" i="2" s="1"/>
  <c r="FQ171" i="2"/>
  <c r="FQ183" i="2" s="1"/>
  <c r="FS171" i="2"/>
  <c r="FS183" i="2" s="1"/>
  <c r="FW171" i="2"/>
  <c r="FW183" i="2" s="1"/>
  <c r="FY171" i="2"/>
  <c r="FY183" i="2" s="1"/>
  <c r="GC171" i="2"/>
  <c r="GC183" i="2" s="1"/>
  <c r="GE171" i="2"/>
  <c r="GE183" i="2" s="1"/>
  <c r="GI171" i="2"/>
  <c r="GI183" i="2" s="1"/>
  <c r="GK171" i="2"/>
  <c r="GK183" i="2" s="1"/>
  <c r="GO171" i="2"/>
  <c r="GO183" i="2" s="1"/>
  <c r="GQ171" i="2"/>
  <c r="GQ183" i="2" s="1"/>
  <c r="GU171" i="2"/>
  <c r="GU183" i="2" s="1"/>
  <c r="GW171" i="2"/>
  <c r="GW183" i="2" s="1"/>
  <c r="HA171" i="2"/>
  <c r="HA183" i="2" s="1"/>
  <c r="HC171" i="2"/>
  <c r="HC183" i="2" s="1"/>
  <c r="HG171" i="2"/>
  <c r="HG183" i="2" s="1"/>
  <c r="HI171" i="2"/>
  <c r="HI183" i="2" s="1"/>
  <c r="HM171" i="2"/>
  <c r="HM183" i="2" s="1"/>
  <c r="HO171" i="2"/>
  <c r="HO183" i="2" s="1"/>
  <c r="HS171" i="2"/>
  <c r="HS183" i="2" s="1"/>
  <c r="HU171" i="2"/>
  <c r="HU183" i="2" s="1"/>
  <c r="HY171" i="2"/>
  <c r="HY183" i="2" s="1"/>
  <c r="IA171" i="2"/>
  <c r="IA183" i="2" s="1"/>
  <c r="IE171" i="2"/>
  <c r="IE183" i="2" s="1"/>
  <c r="IG171" i="2"/>
  <c r="IG183" i="2" s="1"/>
  <c r="IK171" i="2"/>
  <c r="IK183" i="2" s="1"/>
  <c r="IM171" i="2"/>
  <c r="IM183" i="2" s="1"/>
  <c r="IQ171" i="2"/>
  <c r="IQ183" i="2" s="1"/>
  <c r="IS171" i="2"/>
  <c r="IS183" i="2" s="1"/>
  <c r="IW171" i="2"/>
  <c r="IW183" i="2" s="1"/>
  <c r="IY171" i="2"/>
  <c r="IY183" i="2" s="1"/>
  <c r="JC171" i="2"/>
  <c r="JC183" i="2" s="1"/>
  <c r="JE171" i="2"/>
  <c r="JE183" i="2" s="1"/>
  <c r="JI171" i="2"/>
  <c r="JI183" i="2" s="1"/>
  <c r="JK171" i="2"/>
  <c r="JK183" i="2" s="1"/>
  <c r="JO171" i="2"/>
  <c r="JO183" i="2" s="1"/>
  <c r="JQ171" i="2"/>
  <c r="JQ183" i="2" s="1"/>
  <c r="JU171" i="2"/>
  <c r="JU183" i="2" s="1"/>
  <c r="JW171" i="2"/>
  <c r="JW183" i="2" s="1"/>
  <c r="KA171" i="2"/>
  <c r="KA183" i="2" s="1"/>
  <c r="KC171" i="2"/>
  <c r="KC183" i="2" s="1"/>
  <c r="KG171" i="2"/>
  <c r="KG183" i="2" s="1"/>
  <c r="KI171" i="2"/>
  <c r="KI183" i="2" s="1"/>
  <c r="KM171" i="2"/>
  <c r="KM183" i="2" s="1"/>
  <c r="KO171" i="2"/>
  <c r="KO183" i="2" s="1"/>
  <c r="KS171" i="2"/>
  <c r="KS183" i="2" s="1"/>
  <c r="KU171" i="2"/>
  <c r="KU183" i="2" s="1"/>
  <c r="KY171" i="2"/>
  <c r="KY183" i="2" s="1"/>
  <c r="LA171" i="2"/>
  <c r="LA183" i="2" s="1"/>
  <c r="LE171" i="2"/>
  <c r="LE183" i="2" s="1"/>
  <c r="LG171" i="2"/>
  <c r="LG183" i="2" s="1"/>
  <c r="LK171" i="2"/>
  <c r="LK183" i="2" s="1"/>
  <c r="LM171" i="2"/>
  <c r="LM183" i="2" s="1"/>
  <c r="LQ171" i="2"/>
  <c r="LQ183" i="2" s="1"/>
  <c r="LS171" i="2"/>
  <c r="LS183" i="2" s="1"/>
  <c r="LW171" i="2"/>
  <c r="LW183" i="2" s="1"/>
  <c r="LY171" i="2"/>
  <c r="LY183" i="2" s="1"/>
  <c r="MC171" i="2"/>
  <c r="MC183" i="2" s="1"/>
  <c r="ME171" i="2"/>
  <c r="ME183" i="2" s="1"/>
  <c r="MI171" i="2"/>
  <c r="MI183" i="2" s="1"/>
  <c r="MK171" i="2"/>
  <c r="MK183" i="2" s="1"/>
  <c r="MO171" i="2"/>
  <c r="MO183" i="2" s="1"/>
  <c r="MQ171" i="2"/>
  <c r="MQ183" i="2" s="1"/>
  <c r="MU171" i="2"/>
  <c r="MU183" i="2" s="1"/>
  <c r="MW171" i="2"/>
  <c r="MW183" i="2" s="1"/>
  <c r="NA171" i="2"/>
  <c r="NA183" i="2" s="1"/>
  <c r="NC171" i="2"/>
  <c r="NC183" i="2" s="1"/>
  <c r="NG171" i="2"/>
  <c r="NG183" i="2" s="1"/>
  <c r="NI171" i="2"/>
  <c r="NI183" i="2" s="1"/>
  <c r="NM171" i="2"/>
  <c r="NM183" i="2" s="1"/>
  <c r="NO171" i="2"/>
  <c r="NO183" i="2" s="1"/>
  <c r="NS171" i="2"/>
  <c r="NS183" i="2" s="1"/>
  <c r="NU171" i="2"/>
  <c r="NU183" i="2" s="1"/>
  <c r="NY171" i="2"/>
  <c r="NY183" i="2" s="1"/>
  <c r="OA171" i="2"/>
  <c r="OA183" i="2" s="1"/>
  <c r="OE171" i="2"/>
  <c r="OE183" i="2" s="1"/>
  <c r="OG171" i="2"/>
  <c r="OG183" i="2" s="1"/>
  <c r="OK171" i="2"/>
  <c r="OK183" i="2" s="1"/>
  <c r="OM171" i="2"/>
  <c r="OM183" i="2" s="1"/>
  <c r="OQ171" i="2"/>
  <c r="OQ183" i="2" s="1"/>
  <c r="OS171" i="2"/>
  <c r="OS183" i="2" s="1"/>
  <c r="OW171" i="2"/>
  <c r="OW183" i="2" s="1"/>
  <c r="OY171" i="2"/>
  <c r="OY183" i="2" s="1"/>
  <c r="PC171" i="2"/>
  <c r="PC183" i="2" s="1"/>
  <c r="PE171" i="2"/>
  <c r="PE183" i="2" s="1"/>
  <c r="PI171" i="2"/>
  <c r="PI183" i="2" s="1"/>
  <c r="PK171" i="2"/>
  <c r="PK183" i="2" s="1"/>
  <c r="PO171" i="2"/>
  <c r="PO183" i="2" s="1"/>
  <c r="PQ171" i="2"/>
  <c r="PQ183" i="2" s="1"/>
  <c r="PU171" i="2"/>
  <c r="PU183" i="2" s="1"/>
  <c r="PW171" i="2"/>
  <c r="PW183" i="2" s="1"/>
  <c r="QA171" i="2"/>
  <c r="QA183" i="2" s="1"/>
  <c r="QC171" i="2"/>
  <c r="QC183" i="2" s="1"/>
  <c r="QG171" i="2"/>
  <c r="QG183" i="2" s="1"/>
  <c r="QI171" i="2"/>
  <c r="QI183" i="2" s="1"/>
  <c r="QM171" i="2"/>
  <c r="QM183" i="2" s="1"/>
  <c r="QO171" i="2"/>
  <c r="QO183" i="2" s="1"/>
  <c r="QN195" i="2" s="1"/>
  <c r="QS171" i="2"/>
  <c r="QS183" i="2" s="1"/>
  <c r="QU171" i="2"/>
  <c r="QU183" i="2" s="1"/>
  <c r="QT195" i="2" s="1"/>
  <c r="QY171" i="2"/>
  <c r="QY183" i="2" s="1"/>
  <c r="RA171" i="2"/>
  <c r="RA183" i="2" s="1"/>
  <c r="QZ195" i="2" s="1"/>
  <c r="RE171" i="2"/>
  <c r="RE183" i="2" s="1"/>
  <c r="RG171" i="2"/>
  <c r="RG183" i="2" s="1"/>
  <c r="RF195" i="2" s="1"/>
  <c r="RK171" i="2"/>
  <c r="RK183" i="2" s="1"/>
  <c r="RM171" i="2"/>
  <c r="RM183" i="2" s="1"/>
  <c r="RL195" i="2" s="1"/>
  <c r="RQ171" i="2"/>
  <c r="RQ183" i="2" s="1"/>
  <c r="RS171" i="2"/>
  <c r="RS183" i="2" s="1"/>
  <c r="RR195" i="2" s="1"/>
  <c r="RW171" i="2"/>
  <c r="RW183" i="2" s="1"/>
  <c r="RY171" i="2"/>
  <c r="RY183" i="2" s="1"/>
  <c r="RX195" i="2" s="1"/>
  <c r="SC171" i="2"/>
  <c r="SC183" i="2" s="1"/>
  <c r="SE171" i="2"/>
  <c r="SE183" i="2" s="1"/>
  <c r="SD195" i="2" s="1"/>
  <c r="SI171" i="2"/>
  <c r="SI183" i="2" s="1"/>
  <c r="SK171" i="2"/>
  <c r="SK183" i="2" s="1"/>
  <c r="SJ195" i="2" s="1"/>
  <c r="SO171" i="2"/>
  <c r="SO183" i="2" s="1"/>
  <c r="SQ171" i="2"/>
  <c r="SQ183" i="2" s="1"/>
  <c r="SP195" i="2" s="1"/>
  <c r="SU171" i="2"/>
  <c r="SU183" i="2" s="1"/>
  <c r="SW171" i="2"/>
  <c r="SW183" i="2" s="1"/>
  <c r="SV195" i="2" s="1"/>
  <c r="TA171" i="2"/>
  <c r="TA183" i="2" s="1"/>
  <c r="TC171" i="2"/>
  <c r="TC183" i="2" s="1"/>
  <c r="TB195" i="2" s="1"/>
  <c r="TG171" i="2"/>
  <c r="TG183" i="2" s="1"/>
  <c r="TI171" i="2"/>
  <c r="TI183" i="2" s="1"/>
  <c r="TH195" i="2" s="1"/>
  <c r="TM171" i="2"/>
  <c r="TM183" i="2" s="1"/>
  <c r="TO171" i="2"/>
  <c r="TO183" i="2" s="1"/>
  <c r="TN195" i="2" s="1"/>
  <c r="TS171" i="2"/>
  <c r="TS183" i="2" s="1"/>
  <c r="TU171" i="2"/>
  <c r="TU183" i="2" s="1"/>
  <c r="TT195" i="2" s="1"/>
  <c r="TY171" i="2"/>
  <c r="TY183" i="2" s="1"/>
  <c r="UA171" i="2"/>
  <c r="UA183" i="2" s="1"/>
  <c r="TZ195" i="2" s="1"/>
  <c r="UE171" i="2"/>
  <c r="UE183" i="2" s="1"/>
  <c r="UG171" i="2"/>
  <c r="UG183" i="2" s="1"/>
  <c r="UF195" i="2" s="1"/>
  <c r="UK171" i="2"/>
  <c r="UK183" i="2" s="1"/>
  <c r="UM171" i="2"/>
  <c r="UM183" i="2" s="1"/>
  <c r="UL195" i="2" s="1"/>
  <c r="UQ171" i="2"/>
  <c r="UQ183" i="2" s="1"/>
  <c r="US171" i="2"/>
  <c r="US183" i="2" s="1"/>
  <c r="UR195" i="2" s="1"/>
  <c r="UW171" i="2"/>
  <c r="UW183" i="2" s="1"/>
  <c r="UY171" i="2"/>
  <c r="UY183" i="2" s="1"/>
  <c r="UX195" i="2" s="1"/>
  <c r="VC171" i="2"/>
  <c r="VC183" i="2" s="1"/>
  <c r="VE171" i="2"/>
  <c r="VE183" i="2" s="1"/>
  <c r="VD195" i="2" s="1"/>
  <c r="VI171" i="2"/>
  <c r="VI183" i="2" s="1"/>
  <c r="VK171" i="2"/>
  <c r="VK183" i="2" s="1"/>
  <c r="VJ195" i="2" s="1"/>
  <c r="L172" i="2"/>
  <c r="L184" i="2" s="1"/>
  <c r="N172" i="2"/>
  <c r="N184" i="2" s="1"/>
  <c r="R172" i="2"/>
  <c r="R184" i="2" s="1"/>
  <c r="T172" i="2"/>
  <c r="T184" i="2" s="1"/>
  <c r="X172" i="2"/>
  <c r="X184" i="2" s="1"/>
  <c r="Z172" i="2"/>
  <c r="Z184" i="2" s="1"/>
  <c r="AD172" i="2"/>
  <c r="AD184" i="2" s="1"/>
  <c r="AF172" i="2"/>
  <c r="AF184" i="2" s="1"/>
  <c r="AJ172" i="2"/>
  <c r="AJ184" i="2" s="1"/>
  <c r="AL172" i="2"/>
  <c r="AL184" i="2" s="1"/>
  <c r="AP172" i="2"/>
  <c r="AP184" i="2" s="1"/>
  <c r="AR172" i="2"/>
  <c r="AR184" i="2" s="1"/>
  <c r="AV172" i="2"/>
  <c r="AV184" i="2" s="1"/>
  <c r="AX172" i="2"/>
  <c r="AX184" i="2" s="1"/>
  <c r="BB172" i="2"/>
  <c r="BB184" i="2" s="1"/>
  <c r="BD172" i="2"/>
  <c r="BD184" i="2" s="1"/>
  <c r="BH172" i="2"/>
  <c r="BH184" i="2" s="1"/>
  <c r="BJ172" i="2"/>
  <c r="BJ184" i="2" s="1"/>
  <c r="BN172" i="2"/>
  <c r="BN184" i="2" s="1"/>
  <c r="BP172" i="2"/>
  <c r="BP184" i="2" s="1"/>
  <c r="BT172" i="2"/>
  <c r="BT184" i="2" s="1"/>
  <c r="BV172" i="2"/>
  <c r="BV184" i="2" s="1"/>
  <c r="BZ172" i="2"/>
  <c r="BZ184" i="2" s="1"/>
  <c r="CB172" i="2"/>
  <c r="CB184" i="2" s="1"/>
  <c r="CF172" i="2"/>
  <c r="CF184" i="2" s="1"/>
  <c r="CH172" i="2"/>
  <c r="CH184" i="2" s="1"/>
  <c r="CL172" i="2"/>
  <c r="CL184" i="2" s="1"/>
  <c r="CN172" i="2"/>
  <c r="CN184" i="2" s="1"/>
  <c r="CR172" i="2"/>
  <c r="CR184" i="2" s="1"/>
  <c r="CT172" i="2"/>
  <c r="CT184" i="2" s="1"/>
  <c r="CX172" i="2"/>
  <c r="CX184" i="2" s="1"/>
  <c r="CZ172" i="2"/>
  <c r="CZ184" i="2" s="1"/>
  <c r="DD172" i="2"/>
  <c r="DD184" i="2" s="1"/>
  <c r="DF172" i="2"/>
  <c r="DF184" i="2" s="1"/>
  <c r="DJ172" i="2"/>
  <c r="DJ184" i="2" s="1"/>
  <c r="DL172" i="2"/>
  <c r="DL184" i="2" s="1"/>
  <c r="DP172" i="2"/>
  <c r="DP184" i="2" s="1"/>
  <c r="DR172" i="2"/>
  <c r="DR184" i="2" s="1"/>
  <c r="DV172" i="2"/>
  <c r="DV184" i="2" s="1"/>
  <c r="DX172" i="2"/>
  <c r="DX184" i="2" s="1"/>
  <c r="EB172" i="2"/>
  <c r="EB184" i="2" s="1"/>
  <c r="ED172" i="2"/>
  <c r="ED184" i="2" s="1"/>
  <c r="EH172" i="2"/>
  <c r="EH184" i="2" s="1"/>
  <c r="EJ172" i="2"/>
  <c r="EJ184" i="2" s="1"/>
  <c r="EN172" i="2"/>
  <c r="EN184" i="2" s="1"/>
  <c r="EP172" i="2"/>
  <c r="EP184" i="2" s="1"/>
  <c r="ET172" i="2"/>
  <c r="ET184" i="2" s="1"/>
  <c r="EV172" i="2"/>
  <c r="EV184" i="2" s="1"/>
  <c r="EZ172" i="2"/>
  <c r="EZ184" i="2" s="1"/>
  <c r="FB172" i="2"/>
  <c r="FB184" i="2" s="1"/>
  <c r="FF172" i="2"/>
  <c r="FF184" i="2" s="1"/>
  <c r="FH172" i="2"/>
  <c r="FH184" i="2" s="1"/>
  <c r="FL172" i="2"/>
  <c r="FL184" i="2" s="1"/>
  <c r="FN172" i="2"/>
  <c r="FN184" i="2" s="1"/>
  <c r="FR172" i="2"/>
  <c r="FR184" i="2" s="1"/>
  <c r="FT172" i="2"/>
  <c r="FT184" i="2" s="1"/>
  <c r="FX172" i="2"/>
  <c r="FX184" i="2" s="1"/>
  <c r="FZ172" i="2"/>
  <c r="FZ184" i="2" s="1"/>
  <c r="GD172" i="2"/>
  <c r="GD184" i="2" s="1"/>
  <c r="GF172" i="2"/>
  <c r="GF184" i="2" s="1"/>
  <c r="GJ172" i="2"/>
  <c r="GJ184" i="2" s="1"/>
  <c r="GL172" i="2"/>
  <c r="GL184" i="2" s="1"/>
  <c r="GP172" i="2"/>
  <c r="GP184" i="2" s="1"/>
  <c r="GR172" i="2"/>
  <c r="GR184" i="2" s="1"/>
  <c r="GV172" i="2"/>
  <c r="GV184" i="2" s="1"/>
  <c r="GX172" i="2"/>
  <c r="GX184" i="2" s="1"/>
  <c r="HB172" i="2"/>
  <c r="HB184" i="2" s="1"/>
  <c r="HD172" i="2"/>
  <c r="HD184" i="2" s="1"/>
  <c r="HH172" i="2"/>
  <c r="HH184" i="2" s="1"/>
  <c r="HJ172" i="2"/>
  <c r="HJ184" i="2" s="1"/>
  <c r="HN172" i="2"/>
  <c r="HN184" i="2" s="1"/>
  <c r="HP172" i="2"/>
  <c r="HP184" i="2" s="1"/>
  <c r="HT172" i="2"/>
  <c r="HT184" i="2" s="1"/>
  <c r="HV172" i="2"/>
  <c r="HV184" i="2" s="1"/>
  <c r="HZ172" i="2"/>
  <c r="HZ184" i="2" s="1"/>
  <c r="IB172" i="2"/>
  <c r="IB184" i="2" s="1"/>
  <c r="IF172" i="2"/>
  <c r="IF184" i="2" s="1"/>
  <c r="IH172" i="2"/>
  <c r="IH184" i="2" s="1"/>
  <c r="IL172" i="2"/>
  <c r="IL184" i="2" s="1"/>
  <c r="IN172" i="2"/>
  <c r="IN184" i="2" s="1"/>
  <c r="IR172" i="2"/>
  <c r="IR184" i="2" s="1"/>
  <c r="IT172" i="2"/>
  <c r="IT184" i="2" s="1"/>
  <c r="IX172" i="2"/>
  <c r="IX184" i="2" s="1"/>
  <c r="IZ172" i="2"/>
  <c r="IZ184" i="2" s="1"/>
  <c r="JD172" i="2"/>
  <c r="JD184" i="2" s="1"/>
  <c r="JF172" i="2"/>
  <c r="JF184" i="2" s="1"/>
  <c r="JJ172" i="2"/>
  <c r="JJ184" i="2" s="1"/>
  <c r="JL172" i="2"/>
  <c r="JL184" i="2" s="1"/>
  <c r="JP172" i="2"/>
  <c r="JP184" i="2" s="1"/>
  <c r="JR172" i="2"/>
  <c r="JR184" i="2" s="1"/>
  <c r="JV172" i="2"/>
  <c r="JV184" i="2" s="1"/>
  <c r="JX172" i="2"/>
  <c r="JX184" i="2" s="1"/>
  <c r="KB172" i="2"/>
  <c r="KB184" i="2" s="1"/>
  <c r="KD172" i="2"/>
  <c r="KD184" i="2" s="1"/>
  <c r="KH172" i="2"/>
  <c r="KH184" i="2" s="1"/>
  <c r="KJ172" i="2"/>
  <c r="KJ184" i="2" s="1"/>
  <c r="KN172" i="2"/>
  <c r="KN184" i="2" s="1"/>
  <c r="KP172" i="2"/>
  <c r="KP184" i="2" s="1"/>
  <c r="KT172" i="2"/>
  <c r="KT184" i="2" s="1"/>
  <c r="KV172" i="2"/>
  <c r="KV184" i="2" s="1"/>
  <c r="KZ172" i="2"/>
  <c r="KZ184" i="2" s="1"/>
  <c r="LB172" i="2"/>
  <c r="LB184" i="2" s="1"/>
  <c r="LF172" i="2"/>
  <c r="LF184" i="2" s="1"/>
  <c r="LH172" i="2"/>
  <c r="LH184" i="2" s="1"/>
  <c r="LL172" i="2"/>
  <c r="LL184" i="2" s="1"/>
  <c r="LN172" i="2"/>
  <c r="LN184" i="2" s="1"/>
  <c r="LR172" i="2"/>
  <c r="LR184" i="2" s="1"/>
  <c r="LT172" i="2"/>
  <c r="LT184" i="2" s="1"/>
  <c r="LX172" i="2"/>
  <c r="LX184" i="2" s="1"/>
  <c r="LZ172" i="2"/>
  <c r="LZ184" i="2" s="1"/>
  <c r="MD172" i="2"/>
  <c r="MD184" i="2" s="1"/>
  <c r="MF172" i="2"/>
  <c r="MF184" i="2" s="1"/>
  <c r="MJ172" i="2"/>
  <c r="MJ184" i="2" s="1"/>
  <c r="ML172" i="2"/>
  <c r="ML184" i="2" s="1"/>
  <c r="MP172" i="2"/>
  <c r="MP184" i="2" s="1"/>
  <c r="MR172" i="2"/>
  <c r="MR184" i="2" s="1"/>
  <c r="MV172" i="2"/>
  <c r="MV184" i="2" s="1"/>
  <c r="MX172" i="2"/>
  <c r="MX184" i="2" s="1"/>
  <c r="NB172" i="2"/>
  <c r="NB184" i="2" s="1"/>
  <c r="ND172" i="2"/>
  <c r="ND184" i="2" s="1"/>
  <c r="NH172" i="2"/>
  <c r="NH184" i="2" s="1"/>
  <c r="NJ172" i="2"/>
  <c r="NJ184" i="2" s="1"/>
  <c r="NN172" i="2"/>
  <c r="NN184" i="2" s="1"/>
  <c r="NP172" i="2"/>
  <c r="NP184" i="2" s="1"/>
  <c r="NT172" i="2"/>
  <c r="NT184" i="2" s="1"/>
  <c r="NV172" i="2"/>
  <c r="NV184" i="2" s="1"/>
  <c r="NZ172" i="2"/>
  <c r="NZ184" i="2" s="1"/>
  <c r="OB172" i="2"/>
  <c r="OB184" i="2" s="1"/>
  <c r="OF172" i="2"/>
  <c r="OF184" i="2" s="1"/>
  <c r="OH172" i="2"/>
  <c r="OH184" i="2" s="1"/>
  <c r="OL172" i="2"/>
  <c r="OL184" i="2" s="1"/>
  <c r="ON172" i="2"/>
  <c r="ON184" i="2" s="1"/>
  <c r="OR172" i="2"/>
  <c r="OR184" i="2" s="1"/>
  <c r="OT172" i="2"/>
  <c r="OT184" i="2" s="1"/>
  <c r="OX172" i="2"/>
  <c r="OX184" i="2" s="1"/>
  <c r="OZ172" i="2"/>
  <c r="OZ184" i="2" s="1"/>
  <c r="PD172" i="2"/>
  <c r="PD184" i="2" s="1"/>
  <c r="PF172" i="2"/>
  <c r="PF184" i="2" s="1"/>
  <c r="PJ172" i="2"/>
  <c r="PJ184" i="2" s="1"/>
  <c r="PL172" i="2"/>
  <c r="PL184" i="2" s="1"/>
  <c r="PP172" i="2"/>
  <c r="PP184" i="2" s="1"/>
  <c r="PR172" i="2"/>
  <c r="PR184" i="2" s="1"/>
  <c r="PV172" i="2"/>
  <c r="PV184" i="2" s="1"/>
  <c r="PX172" i="2"/>
  <c r="PX184" i="2" s="1"/>
  <c r="QB172" i="2"/>
  <c r="QB184" i="2" s="1"/>
  <c r="QD172" i="2"/>
  <c r="QD184" i="2" s="1"/>
  <c r="QH172" i="2"/>
  <c r="QH184" i="2" s="1"/>
  <c r="QJ172" i="2"/>
  <c r="QJ184" i="2" s="1"/>
  <c r="QN172" i="2"/>
  <c r="QN184" i="2" s="1"/>
  <c r="L171" i="2"/>
  <c r="L183" i="2" s="1"/>
  <c r="N171" i="2"/>
  <c r="N183" i="2" s="1"/>
  <c r="R171" i="2"/>
  <c r="R183" i="2" s="1"/>
  <c r="T171" i="2"/>
  <c r="T183" i="2" s="1"/>
  <c r="X171" i="2"/>
  <c r="X183" i="2" s="1"/>
  <c r="Z171" i="2"/>
  <c r="Z183" i="2" s="1"/>
  <c r="AD171" i="2"/>
  <c r="AD183" i="2" s="1"/>
  <c r="AF171" i="2"/>
  <c r="AF183" i="2" s="1"/>
  <c r="AJ171" i="2"/>
  <c r="AJ183" i="2" s="1"/>
  <c r="AL171" i="2"/>
  <c r="AL183" i="2" s="1"/>
  <c r="AP171" i="2"/>
  <c r="AP183" i="2" s="1"/>
  <c r="AR171" i="2"/>
  <c r="AR183" i="2" s="1"/>
  <c r="AV171" i="2"/>
  <c r="AV183" i="2" s="1"/>
  <c r="AX171" i="2"/>
  <c r="AX183" i="2" s="1"/>
  <c r="BB171" i="2"/>
  <c r="BB183" i="2" s="1"/>
  <c r="BD171" i="2"/>
  <c r="BD183" i="2" s="1"/>
  <c r="BH171" i="2"/>
  <c r="BH183" i="2" s="1"/>
  <c r="BJ171" i="2"/>
  <c r="BJ183" i="2" s="1"/>
  <c r="BN171" i="2"/>
  <c r="BN183" i="2" s="1"/>
  <c r="BP171" i="2"/>
  <c r="BP183" i="2" s="1"/>
  <c r="BT171" i="2"/>
  <c r="BT183" i="2" s="1"/>
  <c r="BV171" i="2"/>
  <c r="BV183" i="2" s="1"/>
  <c r="BZ171" i="2"/>
  <c r="BZ183" i="2" s="1"/>
  <c r="CB171" i="2"/>
  <c r="CB183" i="2" s="1"/>
  <c r="CF171" i="2"/>
  <c r="CF183" i="2" s="1"/>
  <c r="CH171" i="2"/>
  <c r="CH183" i="2" s="1"/>
  <c r="CL171" i="2"/>
  <c r="CL183" i="2" s="1"/>
  <c r="CN171" i="2"/>
  <c r="CN183" i="2" s="1"/>
  <c r="CR171" i="2"/>
  <c r="CR183" i="2" s="1"/>
  <c r="CT171" i="2"/>
  <c r="CT183" i="2" s="1"/>
  <c r="CX171" i="2"/>
  <c r="CX183" i="2" s="1"/>
  <c r="CZ171" i="2"/>
  <c r="CZ183" i="2" s="1"/>
  <c r="DD171" i="2"/>
  <c r="DD183" i="2" s="1"/>
  <c r="DF171" i="2"/>
  <c r="DF183" i="2" s="1"/>
  <c r="DJ171" i="2"/>
  <c r="DJ183" i="2" s="1"/>
  <c r="DL171" i="2"/>
  <c r="DL183" i="2" s="1"/>
  <c r="DP171" i="2"/>
  <c r="DP183" i="2" s="1"/>
  <c r="DR171" i="2"/>
  <c r="DR183" i="2" s="1"/>
  <c r="DV171" i="2"/>
  <c r="DV183" i="2" s="1"/>
  <c r="DX171" i="2"/>
  <c r="DX183" i="2" s="1"/>
  <c r="EB171" i="2"/>
  <c r="EB183" i="2" s="1"/>
  <c r="ED171" i="2"/>
  <c r="ED183" i="2" s="1"/>
  <c r="EH171" i="2"/>
  <c r="EH183" i="2" s="1"/>
  <c r="EJ171" i="2"/>
  <c r="EJ183" i="2" s="1"/>
  <c r="EN171" i="2"/>
  <c r="EN183" i="2" s="1"/>
  <c r="EP171" i="2"/>
  <c r="EP183" i="2" s="1"/>
  <c r="ET171" i="2"/>
  <c r="ET183" i="2" s="1"/>
  <c r="EV171" i="2"/>
  <c r="EV183" i="2" s="1"/>
  <c r="EZ171" i="2"/>
  <c r="EZ183" i="2" s="1"/>
  <c r="FB171" i="2"/>
  <c r="FB183" i="2" s="1"/>
  <c r="FF171" i="2"/>
  <c r="FF183" i="2" s="1"/>
  <c r="FH171" i="2"/>
  <c r="FH183" i="2" s="1"/>
  <c r="FL171" i="2"/>
  <c r="FL183" i="2" s="1"/>
  <c r="FN171" i="2"/>
  <c r="FN183" i="2" s="1"/>
  <c r="FR171" i="2"/>
  <c r="FR183" i="2" s="1"/>
  <c r="FT171" i="2"/>
  <c r="FT183" i="2" s="1"/>
  <c r="FX171" i="2"/>
  <c r="FX183" i="2" s="1"/>
  <c r="FZ171" i="2"/>
  <c r="FZ183" i="2" s="1"/>
  <c r="GD171" i="2"/>
  <c r="GD183" i="2" s="1"/>
  <c r="GF171" i="2"/>
  <c r="GF183" i="2" s="1"/>
  <c r="GJ171" i="2"/>
  <c r="GJ183" i="2" s="1"/>
  <c r="GL171" i="2"/>
  <c r="GL183" i="2" s="1"/>
  <c r="GP171" i="2"/>
  <c r="GP183" i="2" s="1"/>
  <c r="GR171" i="2"/>
  <c r="GR183" i="2" s="1"/>
  <c r="GV171" i="2"/>
  <c r="GV183" i="2" s="1"/>
  <c r="GX171" i="2"/>
  <c r="GX183" i="2" s="1"/>
  <c r="HB171" i="2"/>
  <c r="HB183" i="2" s="1"/>
  <c r="HD171" i="2"/>
  <c r="HD183" i="2" s="1"/>
  <c r="HH171" i="2"/>
  <c r="HH183" i="2" s="1"/>
  <c r="HJ171" i="2"/>
  <c r="HJ183" i="2" s="1"/>
  <c r="HN171" i="2"/>
  <c r="HN183" i="2" s="1"/>
  <c r="HP171" i="2"/>
  <c r="HP183" i="2" s="1"/>
  <c r="HT171" i="2"/>
  <c r="HT183" i="2" s="1"/>
  <c r="HV171" i="2"/>
  <c r="HV183" i="2" s="1"/>
  <c r="HZ171" i="2"/>
  <c r="HZ183" i="2" s="1"/>
  <c r="IB171" i="2"/>
  <c r="IB183" i="2" s="1"/>
  <c r="IF171" i="2"/>
  <c r="IF183" i="2" s="1"/>
  <c r="IH171" i="2"/>
  <c r="IH183" i="2" s="1"/>
  <c r="IL171" i="2"/>
  <c r="IL183" i="2" s="1"/>
  <c r="IN171" i="2"/>
  <c r="IN183" i="2" s="1"/>
  <c r="IR171" i="2"/>
  <c r="IR183" i="2" s="1"/>
  <c r="IT171" i="2"/>
  <c r="IT183" i="2" s="1"/>
  <c r="IX171" i="2"/>
  <c r="IX183" i="2" s="1"/>
  <c r="IZ171" i="2"/>
  <c r="IZ183" i="2" s="1"/>
  <c r="JD171" i="2"/>
  <c r="JD183" i="2" s="1"/>
  <c r="JF171" i="2"/>
  <c r="JF183" i="2" s="1"/>
  <c r="JJ171" i="2"/>
  <c r="JJ183" i="2" s="1"/>
  <c r="JL171" i="2"/>
  <c r="JL183" i="2" s="1"/>
  <c r="JP171" i="2"/>
  <c r="JP183" i="2" s="1"/>
  <c r="JR171" i="2"/>
  <c r="JR183" i="2" s="1"/>
  <c r="JV171" i="2"/>
  <c r="JV183" i="2" s="1"/>
  <c r="JX171" i="2"/>
  <c r="JX183" i="2" s="1"/>
  <c r="KB171" i="2"/>
  <c r="KB183" i="2" s="1"/>
  <c r="KD171" i="2"/>
  <c r="KD183" i="2" s="1"/>
  <c r="KH171" i="2"/>
  <c r="KH183" i="2" s="1"/>
  <c r="KJ171" i="2"/>
  <c r="KJ183" i="2" s="1"/>
  <c r="KN171" i="2"/>
  <c r="KN183" i="2" s="1"/>
  <c r="KP171" i="2"/>
  <c r="KP183" i="2" s="1"/>
  <c r="KT171" i="2"/>
  <c r="KT183" i="2" s="1"/>
  <c r="KV171" i="2"/>
  <c r="KV183" i="2" s="1"/>
  <c r="KZ171" i="2"/>
  <c r="KZ183" i="2" s="1"/>
  <c r="LB171" i="2"/>
  <c r="LB183" i="2" s="1"/>
  <c r="LF171" i="2"/>
  <c r="LF183" i="2" s="1"/>
  <c r="LH171" i="2"/>
  <c r="LH183" i="2" s="1"/>
  <c r="LL171" i="2"/>
  <c r="LL183" i="2" s="1"/>
  <c r="LN171" i="2"/>
  <c r="LN183" i="2" s="1"/>
  <c r="LR171" i="2"/>
  <c r="LR183" i="2" s="1"/>
  <c r="LT171" i="2"/>
  <c r="LT183" i="2" s="1"/>
  <c r="LX171" i="2"/>
  <c r="LX183" i="2" s="1"/>
  <c r="LZ171" i="2"/>
  <c r="LZ183" i="2" s="1"/>
  <c r="MD171" i="2"/>
  <c r="MD183" i="2" s="1"/>
  <c r="MF171" i="2"/>
  <c r="MF183" i="2" s="1"/>
  <c r="MJ171" i="2"/>
  <c r="MJ183" i="2" s="1"/>
  <c r="ML171" i="2"/>
  <c r="ML183" i="2" s="1"/>
  <c r="MP171" i="2"/>
  <c r="MP183" i="2" s="1"/>
  <c r="MR171" i="2"/>
  <c r="MR183" i="2" s="1"/>
  <c r="MV171" i="2"/>
  <c r="MV183" i="2" s="1"/>
  <c r="MX171" i="2"/>
  <c r="MX183" i="2" s="1"/>
  <c r="NB171" i="2"/>
  <c r="NB183" i="2" s="1"/>
  <c r="ND171" i="2"/>
  <c r="ND183" i="2" s="1"/>
  <c r="NH171" i="2"/>
  <c r="NH183" i="2" s="1"/>
  <c r="NJ171" i="2"/>
  <c r="NJ183" i="2" s="1"/>
  <c r="NN171" i="2"/>
  <c r="NN183" i="2" s="1"/>
  <c r="NP171" i="2"/>
  <c r="NP183" i="2" s="1"/>
  <c r="NT171" i="2"/>
  <c r="NT183" i="2" s="1"/>
  <c r="NV171" i="2"/>
  <c r="NV183" i="2" s="1"/>
  <c r="NZ171" i="2"/>
  <c r="NZ183" i="2" s="1"/>
  <c r="OB171" i="2"/>
  <c r="OB183" i="2" s="1"/>
  <c r="OF171" i="2"/>
  <c r="OF183" i="2" s="1"/>
  <c r="OH171" i="2"/>
  <c r="OH183" i="2" s="1"/>
  <c r="OL171" i="2"/>
  <c r="OL183" i="2" s="1"/>
  <c r="ON171" i="2"/>
  <c r="ON183" i="2" s="1"/>
  <c r="OR171" i="2"/>
  <c r="OR183" i="2" s="1"/>
  <c r="OT171" i="2"/>
  <c r="OT183" i="2" s="1"/>
  <c r="OX171" i="2"/>
  <c r="OX183" i="2" s="1"/>
  <c r="OZ171" i="2"/>
  <c r="OZ183" i="2" s="1"/>
  <c r="PD171" i="2"/>
  <c r="PD183" i="2" s="1"/>
  <c r="PF171" i="2"/>
  <c r="PF183" i="2" s="1"/>
  <c r="PJ171" i="2"/>
  <c r="PJ183" i="2" s="1"/>
  <c r="PL171" i="2"/>
  <c r="PL183" i="2" s="1"/>
  <c r="PP171" i="2"/>
  <c r="PP183" i="2" s="1"/>
  <c r="PR171" i="2"/>
  <c r="PR183" i="2" s="1"/>
  <c r="PV171" i="2"/>
  <c r="PV183" i="2" s="1"/>
  <c r="PX171" i="2"/>
  <c r="PX183" i="2" s="1"/>
  <c r="QB171" i="2"/>
  <c r="QB183" i="2" s="1"/>
  <c r="QD171" i="2"/>
  <c r="QD183" i="2" s="1"/>
  <c r="QH171" i="2"/>
  <c r="QH183" i="2" s="1"/>
  <c r="QJ171" i="2"/>
  <c r="QJ183" i="2" s="1"/>
  <c r="QN171" i="2"/>
  <c r="QN183" i="2" s="1"/>
  <c r="QP171" i="2"/>
  <c r="QP183" i="2" s="1"/>
  <c r="QT171" i="2"/>
  <c r="QT183" i="2" s="1"/>
  <c r="QV171" i="2"/>
  <c r="QV183" i="2" s="1"/>
  <c r="QZ171" i="2"/>
  <c r="QZ183" i="2" s="1"/>
  <c r="RB171" i="2"/>
  <c r="RB183" i="2" s="1"/>
  <c r="RF171" i="2"/>
  <c r="RF183" i="2" s="1"/>
  <c r="RH171" i="2"/>
  <c r="RH183" i="2" s="1"/>
  <c r="RL171" i="2"/>
  <c r="RL183" i="2" s="1"/>
  <c r="RN171" i="2"/>
  <c r="RN183" i="2" s="1"/>
  <c r="RR171" i="2"/>
  <c r="RR183" i="2" s="1"/>
  <c r="RT171" i="2"/>
  <c r="RT183" i="2" s="1"/>
  <c r="RX171" i="2"/>
  <c r="RX183" i="2" s="1"/>
  <c r="RZ171" i="2"/>
  <c r="RZ183" i="2" s="1"/>
  <c r="SD171" i="2"/>
  <c r="SD183" i="2" s="1"/>
  <c r="SF171" i="2"/>
  <c r="SF183" i="2" s="1"/>
  <c r="SJ171" i="2"/>
  <c r="SJ183" i="2" s="1"/>
  <c r="SL171" i="2"/>
  <c r="SL183" i="2" s="1"/>
  <c r="SP171" i="2"/>
  <c r="SP183" i="2" s="1"/>
  <c r="SR171" i="2"/>
  <c r="SR183" i="2" s="1"/>
  <c r="SV171" i="2"/>
  <c r="SV183" i="2" s="1"/>
  <c r="SX171" i="2"/>
  <c r="SX183" i="2" s="1"/>
  <c r="TB171" i="2"/>
  <c r="TB183" i="2" s="1"/>
  <c r="TD171" i="2"/>
  <c r="TD183" i="2" s="1"/>
  <c r="TH171" i="2"/>
  <c r="TH183" i="2" s="1"/>
  <c r="TJ171" i="2"/>
  <c r="TJ183" i="2" s="1"/>
  <c r="TN171" i="2"/>
  <c r="TN183" i="2" s="1"/>
  <c r="TP171" i="2"/>
  <c r="TP183" i="2" s="1"/>
  <c r="TT171" i="2"/>
  <c r="TT183" i="2" s="1"/>
  <c r="TV171" i="2"/>
  <c r="TV183" i="2" s="1"/>
  <c r="TZ171" i="2"/>
  <c r="TZ183" i="2" s="1"/>
  <c r="UB171" i="2"/>
  <c r="UB183" i="2" s="1"/>
  <c r="UF171" i="2"/>
  <c r="UF183" i="2" s="1"/>
  <c r="UH171" i="2"/>
  <c r="UH183" i="2" s="1"/>
  <c r="UL171" i="2"/>
  <c r="UL183" i="2" s="1"/>
  <c r="UN171" i="2"/>
  <c r="UN183" i="2" s="1"/>
  <c r="UR171" i="2"/>
  <c r="UR183" i="2" s="1"/>
  <c r="UT171" i="2"/>
  <c r="UT183" i="2" s="1"/>
  <c r="UX171" i="2"/>
  <c r="UX183" i="2" s="1"/>
  <c r="UZ171" i="2"/>
  <c r="UZ183" i="2" s="1"/>
  <c r="VD171" i="2"/>
  <c r="VD183" i="2" s="1"/>
  <c r="VF171" i="2"/>
  <c r="VF183" i="2" s="1"/>
  <c r="VJ171" i="2"/>
  <c r="VJ183" i="2" s="1"/>
  <c r="VL171" i="2"/>
  <c r="VL183" i="2" s="1"/>
  <c r="K172" i="2"/>
  <c r="K184" i="2" s="1"/>
  <c r="M172" i="2"/>
  <c r="M184" i="2" s="1"/>
  <c r="Q172" i="2"/>
  <c r="Q184" i="2" s="1"/>
  <c r="S172" i="2"/>
  <c r="S184" i="2" s="1"/>
  <c r="W172" i="2"/>
  <c r="W184" i="2" s="1"/>
  <c r="Y172" i="2"/>
  <c r="Y184" i="2" s="1"/>
  <c r="AC172" i="2"/>
  <c r="AC184" i="2" s="1"/>
  <c r="AE172" i="2"/>
  <c r="AE184" i="2" s="1"/>
  <c r="AI172" i="2"/>
  <c r="AI184" i="2" s="1"/>
  <c r="AK172" i="2"/>
  <c r="AK184" i="2" s="1"/>
  <c r="AO172" i="2"/>
  <c r="AO184" i="2" s="1"/>
  <c r="AQ172" i="2"/>
  <c r="AQ184" i="2" s="1"/>
  <c r="AU172" i="2"/>
  <c r="AU184" i="2" s="1"/>
  <c r="AW172" i="2"/>
  <c r="AW184" i="2" s="1"/>
  <c r="BA172" i="2"/>
  <c r="BA184" i="2" s="1"/>
  <c r="BC172" i="2"/>
  <c r="BC184" i="2" s="1"/>
  <c r="BG172" i="2"/>
  <c r="BG184" i="2" s="1"/>
  <c r="BI172" i="2"/>
  <c r="BI184" i="2" s="1"/>
  <c r="BM172" i="2"/>
  <c r="BM184" i="2" s="1"/>
  <c r="BO172" i="2"/>
  <c r="BO184" i="2" s="1"/>
  <c r="BS172" i="2"/>
  <c r="BS184" i="2" s="1"/>
  <c r="BU172" i="2"/>
  <c r="BU184" i="2" s="1"/>
  <c r="BY172" i="2"/>
  <c r="BY184" i="2" s="1"/>
  <c r="CA172" i="2"/>
  <c r="CA184" i="2" s="1"/>
  <c r="CE172" i="2"/>
  <c r="CE184" i="2" s="1"/>
  <c r="CG172" i="2"/>
  <c r="CG184" i="2" s="1"/>
  <c r="CK172" i="2"/>
  <c r="CK184" i="2" s="1"/>
  <c r="CM172" i="2"/>
  <c r="CM184" i="2" s="1"/>
  <c r="CQ172" i="2"/>
  <c r="CQ184" i="2" s="1"/>
  <c r="CS172" i="2"/>
  <c r="CS184" i="2" s="1"/>
  <c r="CW172" i="2"/>
  <c r="CW184" i="2" s="1"/>
  <c r="CY172" i="2"/>
  <c r="CY184" i="2" s="1"/>
  <c r="DC172" i="2"/>
  <c r="DC184" i="2" s="1"/>
  <c r="DE172" i="2"/>
  <c r="DE184" i="2" s="1"/>
  <c r="DI172" i="2"/>
  <c r="DI184" i="2" s="1"/>
  <c r="DK172" i="2"/>
  <c r="DK184" i="2" s="1"/>
  <c r="DO172" i="2"/>
  <c r="DO184" i="2" s="1"/>
  <c r="DQ172" i="2"/>
  <c r="DQ184" i="2" s="1"/>
  <c r="DU172" i="2"/>
  <c r="DU184" i="2" s="1"/>
  <c r="DW172" i="2"/>
  <c r="DW184" i="2" s="1"/>
  <c r="EA172" i="2"/>
  <c r="EA184" i="2" s="1"/>
  <c r="EC172" i="2"/>
  <c r="EC184" i="2" s="1"/>
  <c r="EG172" i="2"/>
  <c r="EG184" i="2" s="1"/>
  <c r="EI172" i="2"/>
  <c r="EI184" i="2" s="1"/>
  <c r="EM172" i="2"/>
  <c r="EM184" i="2" s="1"/>
  <c r="EO172" i="2"/>
  <c r="EO184" i="2" s="1"/>
  <c r="ES172" i="2"/>
  <c r="ES184" i="2" s="1"/>
  <c r="EU172" i="2"/>
  <c r="EU184" i="2" s="1"/>
  <c r="EY172" i="2"/>
  <c r="EY184" i="2" s="1"/>
  <c r="FA172" i="2"/>
  <c r="FA184" i="2" s="1"/>
  <c r="FE172" i="2"/>
  <c r="FE184" i="2" s="1"/>
  <c r="FG172" i="2"/>
  <c r="FG184" i="2" s="1"/>
  <c r="FK172" i="2"/>
  <c r="FK184" i="2" s="1"/>
  <c r="FM172" i="2"/>
  <c r="FM184" i="2" s="1"/>
  <c r="FQ172" i="2"/>
  <c r="FQ184" i="2" s="1"/>
  <c r="FS172" i="2"/>
  <c r="FS184" i="2" s="1"/>
  <c r="FW172" i="2"/>
  <c r="FW184" i="2" s="1"/>
  <c r="FY172" i="2"/>
  <c r="FY184" i="2" s="1"/>
  <c r="GC172" i="2"/>
  <c r="GC184" i="2" s="1"/>
  <c r="GE172" i="2"/>
  <c r="GE184" i="2" s="1"/>
  <c r="GI172" i="2"/>
  <c r="GI184" i="2" s="1"/>
  <c r="GK172" i="2"/>
  <c r="GK184" i="2" s="1"/>
  <c r="GO172" i="2"/>
  <c r="GO184" i="2" s="1"/>
  <c r="GQ172" i="2"/>
  <c r="GQ184" i="2" s="1"/>
  <c r="GU172" i="2"/>
  <c r="GU184" i="2" s="1"/>
  <c r="GW172" i="2"/>
  <c r="GW184" i="2" s="1"/>
  <c r="HA172" i="2"/>
  <c r="HA184" i="2" s="1"/>
  <c r="HC172" i="2"/>
  <c r="HC184" i="2" s="1"/>
  <c r="HG172" i="2"/>
  <c r="HG184" i="2" s="1"/>
  <c r="HI172" i="2"/>
  <c r="HI184" i="2" s="1"/>
  <c r="HM172" i="2"/>
  <c r="HM184" i="2" s="1"/>
  <c r="HO172" i="2"/>
  <c r="HO184" i="2" s="1"/>
  <c r="HS172" i="2"/>
  <c r="HS184" i="2" s="1"/>
  <c r="HU172" i="2"/>
  <c r="HU184" i="2" s="1"/>
  <c r="HY172" i="2"/>
  <c r="HY184" i="2" s="1"/>
  <c r="IA172" i="2"/>
  <c r="IA184" i="2" s="1"/>
  <c r="IE172" i="2"/>
  <c r="IE184" i="2" s="1"/>
  <c r="IG172" i="2"/>
  <c r="IG184" i="2" s="1"/>
  <c r="IK172" i="2"/>
  <c r="IK184" i="2" s="1"/>
  <c r="IM172" i="2"/>
  <c r="IM184" i="2" s="1"/>
  <c r="IQ172" i="2"/>
  <c r="IQ184" i="2" s="1"/>
  <c r="IS172" i="2"/>
  <c r="IS184" i="2" s="1"/>
  <c r="IW172" i="2"/>
  <c r="IW184" i="2" s="1"/>
  <c r="IY172" i="2"/>
  <c r="IY184" i="2" s="1"/>
  <c r="JC172" i="2"/>
  <c r="JC184" i="2" s="1"/>
  <c r="JE172" i="2"/>
  <c r="JE184" i="2" s="1"/>
  <c r="JI172" i="2"/>
  <c r="JI184" i="2" s="1"/>
  <c r="JK172" i="2"/>
  <c r="JK184" i="2" s="1"/>
  <c r="JO172" i="2"/>
  <c r="JO184" i="2" s="1"/>
  <c r="JQ172" i="2"/>
  <c r="JQ184" i="2" s="1"/>
  <c r="JU172" i="2"/>
  <c r="JU184" i="2" s="1"/>
  <c r="JW172" i="2"/>
  <c r="JW184" i="2" s="1"/>
  <c r="KA172" i="2"/>
  <c r="KA184" i="2" s="1"/>
  <c r="KC172" i="2"/>
  <c r="KC184" i="2" s="1"/>
  <c r="KG172" i="2"/>
  <c r="KG184" i="2" s="1"/>
  <c r="KI172" i="2"/>
  <c r="KI184" i="2" s="1"/>
  <c r="KM172" i="2"/>
  <c r="KM184" i="2" s="1"/>
  <c r="KO172" i="2"/>
  <c r="KO184" i="2" s="1"/>
  <c r="KS172" i="2"/>
  <c r="KS184" i="2" s="1"/>
  <c r="KU172" i="2"/>
  <c r="KU184" i="2" s="1"/>
  <c r="KY172" i="2"/>
  <c r="KY184" i="2" s="1"/>
  <c r="LA172" i="2"/>
  <c r="LA184" i="2" s="1"/>
  <c r="LE172" i="2"/>
  <c r="LE184" i="2" s="1"/>
  <c r="LG172" i="2"/>
  <c r="LG184" i="2" s="1"/>
  <c r="LK172" i="2"/>
  <c r="LK184" i="2" s="1"/>
  <c r="LM172" i="2"/>
  <c r="LM184" i="2" s="1"/>
  <c r="LQ172" i="2"/>
  <c r="LQ184" i="2" s="1"/>
  <c r="LS172" i="2"/>
  <c r="LS184" i="2" s="1"/>
  <c r="LW172" i="2"/>
  <c r="LW184" i="2" s="1"/>
  <c r="LY172" i="2"/>
  <c r="LY184" i="2" s="1"/>
  <c r="MC172" i="2"/>
  <c r="MC184" i="2" s="1"/>
  <c r="ME172" i="2"/>
  <c r="ME184" i="2" s="1"/>
  <c r="MI172" i="2"/>
  <c r="MI184" i="2" s="1"/>
  <c r="MK172" i="2"/>
  <c r="MK184" i="2" s="1"/>
  <c r="MO172" i="2"/>
  <c r="MO184" i="2" s="1"/>
  <c r="MQ172" i="2"/>
  <c r="MQ184" i="2" s="1"/>
  <c r="MU172" i="2"/>
  <c r="MU184" i="2" s="1"/>
  <c r="MW172" i="2"/>
  <c r="MW184" i="2" s="1"/>
  <c r="NA172" i="2"/>
  <c r="NA184" i="2" s="1"/>
  <c r="NC172" i="2"/>
  <c r="NC184" i="2" s="1"/>
  <c r="NG172" i="2"/>
  <c r="NG184" i="2" s="1"/>
  <c r="NI172" i="2"/>
  <c r="NI184" i="2" s="1"/>
  <c r="NM172" i="2"/>
  <c r="NM184" i="2" s="1"/>
  <c r="NO172" i="2"/>
  <c r="NO184" i="2" s="1"/>
  <c r="NS172" i="2"/>
  <c r="NS184" i="2" s="1"/>
  <c r="NU172" i="2"/>
  <c r="NU184" i="2" s="1"/>
  <c r="NY172" i="2"/>
  <c r="NY184" i="2" s="1"/>
  <c r="OA172" i="2"/>
  <c r="OA184" i="2" s="1"/>
  <c r="OE172" i="2"/>
  <c r="OE184" i="2" s="1"/>
  <c r="OG172" i="2"/>
  <c r="OG184" i="2" s="1"/>
  <c r="OK172" i="2"/>
  <c r="OK184" i="2" s="1"/>
  <c r="OM172" i="2"/>
  <c r="OM184" i="2" s="1"/>
  <c r="OQ172" i="2"/>
  <c r="OQ184" i="2" s="1"/>
  <c r="OS172" i="2"/>
  <c r="OS184" i="2" s="1"/>
  <c r="OW172" i="2"/>
  <c r="OW184" i="2" s="1"/>
  <c r="OY172" i="2"/>
  <c r="OY184" i="2" s="1"/>
  <c r="PC172" i="2"/>
  <c r="PC184" i="2" s="1"/>
  <c r="PE172" i="2"/>
  <c r="PE184" i="2" s="1"/>
  <c r="PI172" i="2"/>
  <c r="PI184" i="2" s="1"/>
  <c r="PK172" i="2"/>
  <c r="PK184" i="2" s="1"/>
  <c r="PO172" i="2"/>
  <c r="PO184" i="2" s="1"/>
  <c r="PQ172" i="2"/>
  <c r="PQ184" i="2" s="1"/>
  <c r="PU172" i="2"/>
  <c r="PU184" i="2" s="1"/>
  <c r="PW172" i="2"/>
  <c r="PW184" i="2" s="1"/>
  <c r="QA172" i="2"/>
  <c r="QA184" i="2" s="1"/>
  <c r="QC172" i="2"/>
  <c r="QC184" i="2" s="1"/>
  <c r="QG172" i="2"/>
  <c r="QG184" i="2" s="1"/>
  <c r="QI172" i="2"/>
  <c r="QI184" i="2" s="1"/>
  <c r="QM172" i="2"/>
  <c r="QM184" i="2" s="1"/>
  <c r="QO172" i="2"/>
  <c r="QO184" i="2" s="1"/>
  <c r="QS172" i="2"/>
  <c r="QS184" i="2" s="1"/>
  <c r="QU172" i="2"/>
  <c r="QU184" i="2" s="1"/>
  <c r="QY172" i="2"/>
  <c r="QY184" i="2" s="1"/>
  <c r="RA172" i="2"/>
  <c r="RA184" i="2" s="1"/>
  <c r="RE172" i="2"/>
  <c r="RE184" i="2" s="1"/>
  <c r="RG172" i="2"/>
  <c r="RG184" i="2" s="1"/>
  <c r="RK172" i="2"/>
  <c r="RK184" i="2" s="1"/>
  <c r="RM172" i="2"/>
  <c r="RM184" i="2" s="1"/>
  <c r="RQ172" i="2"/>
  <c r="RQ184" i="2" s="1"/>
  <c r="RS172" i="2"/>
  <c r="RS184" i="2" s="1"/>
  <c r="RW172" i="2"/>
  <c r="RW184" i="2" s="1"/>
  <c r="RY172" i="2"/>
  <c r="RY184" i="2" s="1"/>
  <c r="SC172" i="2"/>
  <c r="SC184" i="2" s="1"/>
  <c r="SE172" i="2"/>
  <c r="SE184" i="2" s="1"/>
  <c r="SI172" i="2"/>
  <c r="SI184" i="2" s="1"/>
  <c r="SK172" i="2"/>
  <c r="SK184" i="2" s="1"/>
  <c r="SO172" i="2"/>
  <c r="SO184" i="2" s="1"/>
  <c r="SQ172" i="2"/>
  <c r="SQ184" i="2" s="1"/>
  <c r="SU172" i="2"/>
  <c r="SU184" i="2" s="1"/>
  <c r="SW172" i="2"/>
  <c r="SW184" i="2" s="1"/>
  <c r="TA172" i="2"/>
  <c r="TA184" i="2" s="1"/>
  <c r="TC172" i="2"/>
  <c r="TC184" i="2" s="1"/>
  <c r="TG172" i="2"/>
  <c r="TG184" i="2" s="1"/>
  <c r="TI172" i="2"/>
  <c r="TI184" i="2" s="1"/>
  <c r="TM172" i="2"/>
  <c r="TM184" i="2" s="1"/>
  <c r="TO172" i="2"/>
  <c r="TO184" i="2" s="1"/>
  <c r="TS172" i="2"/>
  <c r="TS184" i="2" s="1"/>
  <c r="TU172" i="2"/>
  <c r="TU184" i="2" s="1"/>
  <c r="TY172" i="2"/>
  <c r="TY184" i="2" s="1"/>
  <c r="UA172" i="2"/>
  <c r="UA184" i="2" s="1"/>
  <c r="UE172" i="2"/>
  <c r="UE184" i="2" s="1"/>
  <c r="UG172" i="2"/>
  <c r="UG184" i="2" s="1"/>
  <c r="UK172" i="2"/>
  <c r="UK184" i="2" s="1"/>
  <c r="UM172" i="2"/>
  <c r="UM184" i="2" s="1"/>
  <c r="UQ172" i="2"/>
  <c r="UQ184" i="2" s="1"/>
  <c r="US172" i="2"/>
  <c r="US184" i="2" s="1"/>
  <c r="UW172" i="2"/>
  <c r="UW184" i="2" s="1"/>
  <c r="UY172" i="2"/>
  <c r="UY184" i="2" s="1"/>
  <c r="VC172" i="2"/>
  <c r="VC184" i="2" s="1"/>
  <c r="VE172" i="2"/>
  <c r="VE184" i="2" s="1"/>
  <c r="VI172" i="2"/>
  <c r="VI184" i="2" s="1"/>
  <c r="VK172" i="2"/>
  <c r="VK184" i="2" s="1"/>
  <c r="L173" i="2"/>
  <c r="L185" i="2" s="1"/>
  <c r="N173" i="2"/>
  <c r="N185" i="2" s="1"/>
  <c r="R173" i="2"/>
  <c r="R185" i="2" s="1"/>
  <c r="T173" i="2"/>
  <c r="T185" i="2" s="1"/>
  <c r="X173" i="2"/>
  <c r="X185" i="2" s="1"/>
  <c r="Z173" i="2"/>
  <c r="Z185" i="2" s="1"/>
  <c r="AD173" i="2"/>
  <c r="AD185" i="2" s="1"/>
  <c r="AF173" i="2"/>
  <c r="AF185" i="2" s="1"/>
  <c r="AJ173" i="2"/>
  <c r="AJ185" i="2" s="1"/>
  <c r="AL173" i="2"/>
  <c r="AL185" i="2" s="1"/>
  <c r="AP173" i="2"/>
  <c r="AP185" i="2" s="1"/>
  <c r="AR173" i="2"/>
  <c r="AR185" i="2" s="1"/>
  <c r="AV173" i="2"/>
  <c r="AV185" i="2" s="1"/>
  <c r="AX173" i="2"/>
  <c r="AX185" i="2" s="1"/>
  <c r="BB173" i="2"/>
  <c r="BB185" i="2" s="1"/>
  <c r="BD173" i="2"/>
  <c r="BD185" i="2" s="1"/>
  <c r="BH173" i="2"/>
  <c r="BH185" i="2" s="1"/>
  <c r="BJ173" i="2"/>
  <c r="BJ185" i="2" s="1"/>
  <c r="BN173" i="2"/>
  <c r="BN185" i="2" s="1"/>
  <c r="BP173" i="2"/>
  <c r="BP185" i="2" s="1"/>
  <c r="BT173" i="2"/>
  <c r="BT185" i="2" s="1"/>
  <c r="BV173" i="2"/>
  <c r="BV185" i="2" s="1"/>
  <c r="BZ173" i="2"/>
  <c r="BZ185" i="2" s="1"/>
  <c r="CB173" i="2"/>
  <c r="CB185" i="2" s="1"/>
  <c r="CF173" i="2"/>
  <c r="CF185" i="2" s="1"/>
  <c r="CH173" i="2"/>
  <c r="CH185" i="2" s="1"/>
  <c r="CL173" i="2"/>
  <c r="CL185" i="2" s="1"/>
  <c r="CN173" i="2"/>
  <c r="CN185" i="2" s="1"/>
  <c r="CR173" i="2"/>
  <c r="CR185" i="2" s="1"/>
  <c r="CT173" i="2"/>
  <c r="CT185" i="2" s="1"/>
  <c r="CX173" i="2"/>
  <c r="CX185" i="2" s="1"/>
  <c r="CZ173" i="2"/>
  <c r="CZ185" i="2" s="1"/>
  <c r="DD173" i="2"/>
  <c r="DD185" i="2" s="1"/>
  <c r="DF173" i="2"/>
  <c r="DF185" i="2" s="1"/>
  <c r="DJ173" i="2"/>
  <c r="DJ185" i="2" s="1"/>
  <c r="DL173" i="2"/>
  <c r="DL185" i="2" s="1"/>
  <c r="DP173" i="2"/>
  <c r="DP185" i="2" s="1"/>
  <c r="DR173" i="2"/>
  <c r="DR185" i="2" s="1"/>
  <c r="DV173" i="2"/>
  <c r="DV185" i="2" s="1"/>
  <c r="DX173" i="2"/>
  <c r="DX185" i="2" s="1"/>
  <c r="EB173" i="2"/>
  <c r="EB185" i="2" s="1"/>
  <c r="ED173" i="2"/>
  <c r="ED185" i="2" s="1"/>
  <c r="EH173" i="2"/>
  <c r="EH185" i="2" s="1"/>
  <c r="EJ173" i="2"/>
  <c r="EJ185" i="2" s="1"/>
  <c r="EN173" i="2"/>
  <c r="EN185" i="2" s="1"/>
  <c r="EP173" i="2"/>
  <c r="EP185" i="2" s="1"/>
  <c r="ET173" i="2"/>
  <c r="ET185" i="2" s="1"/>
  <c r="EV173" i="2"/>
  <c r="EV185" i="2" s="1"/>
  <c r="EZ173" i="2"/>
  <c r="EZ185" i="2" s="1"/>
  <c r="FB173" i="2"/>
  <c r="FB185" i="2" s="1"/>
  <c r="FF173" i="2"/>
  <c r="FF185" i="2" s="1"/>
  <c r="FH173" i="2"/>
  <c r="FH185" i="2" s="1"/>
  <c r="FL173" i="2"/>
  <c r="FL185" i="2" s="1"/>
  <c r="FN173" i="2"/>
  <c r="FN185" i="2" s="1"/>
  <c r="FR173" i="2"/>
  <c r="FR185" i="2" s="1"/>
  <c r="FT173" i="2"/>
  <c r="FT185" i="2" s="1"/>
  <c r="FX173" i="2"/>
  <c r="FX185" i="2" s="1"/>
  <c r="FZ173" i="2"/>
  <c r="FZ185" i="2" s="1"/>
  <c r="GD173" i="2"/>
  <c r="GD185" i="2" s="1"/>
  <c r="GF173" i="2"/>
  <c r="GF185" i="2" s="1"/>
  <c r="GJ173" i="2"/>
  <c r="GJ185" i="2" s="1"/>
  <c r="GL173" i="2"/>
  <c r="GL185" i="2" s="1"/>
  <c r="GP173" i="2"/>
  <c r="GP185" i="2" s="1"/>
  <c r="GR173" i="2"/>
  <c r="GR185" i="2" s="1"/>
  <c r="GV173" i="2"/>
  <c r="GV185" i="2" s="1"/>
  <c r="GX173" i="2"/>
  <c r="GX185" i="2" s="1"/>
  <c r="HB173" i="2"/>
  <c r="HB185" i="2" s="1"/>
  <c r="HD173" i="2"/>
  <c r="HD185" i="2" s="1"/>
  <c r="HH173" i="2"/>
  <c r="HH185" i="2" s="1"/>
  <c r="HJ173" i="2"/>
  <c r="HJ185" i="2" s="1"/>
  <c r="HN173" i="2"/>
  <c r="HN185" i="2" s="1"/>
  <c r="HP173" i="2"/>
  <c r="HP185" i="2" s="1"/>
  <c r="HT173" i="2"/>
  <c r="HT185" i="2" s="1"/>
  <c r="HV173" i="2"/>
  <c r="HV185" i="2" s="1"/>
  <c r="HZ173" i="2"/>
  <c r="HZ185" i="2" s="1"/>
  <c r="IB173" i="2"/>
  <c r="IB185" i="2" s="1"/>
  <c r="IF173" i="2"/>
  <c r="IF185" i="2" s="1"/>
  <c r="IH173" i="2"/>
  <c r="IH185" i="2" s="1"/>
  <c r="IL173" i="2"/>
  <c r="IL185" i="2" s="1"/>
  <c r="IN173" i="2"/>
  <c r="IN185" i="2" s="1"/>
  <c r="IR173" i="2"/>
  <c r="IR185" i="2" s="1"/>
  <c r="IT173" i="2"/>
  <c r="IT185" i="2" s="1"/>
  <c r="IX173" i="2"/>
  <c r="IX185" i="2" s="1"/>
  <c r="IZ173" i="2"/>
  <c r="IZ185" i="2" s="1"/>
  <c r="JD173" i="2"/>
  <c r="JD185" i="2" s="1"/>
  <c r="JF173" i="2"/>
  <c r="JF185" i="2" s="1"/>
  <c r="JJ173" i="2"/>
  <c r="JJ185" i="2" s="1"/>
  <c r="JL173" i="2"/>
  <c r="JL185" i="2" s="1"/>
  <c r="JP173" i="2"/>
  <c r="JP185" i="2" s="1"/>
  <c r="JR173" i="2"/>
  <c r="JR185" i="2" s="1"/>
  <c r="JV173" i="2"/>
  <c r="JV185" i="2" s="1"/>
  <c r="JX173" i="2"/>
  <c r="JX185" i="2" s="1"/>
  <c r="KB173" i="2"/>
  <c r="KB185" i="2" s="1"/>
  <c r="KD173" i="2"/>
  <c r="KD185" i="2" s="1"/>
  <c r="KH173" i="2"/>
  <c r="KH185" i="2" s="1"/>
  <c r="KJ173" i="2"/>
  <c r="KJ185" i="2" s="1"/>
  <c r="KN173" i="2"/>
  <c r="KN185" i="2" s="1"/>
  <c r="KP173" i="2"/>
  <c r="KP185" i="2" s="1"/>
  <c r="KT173" i="2"/>
  <c r="KT185" i="2" s="1"/>
  <c r="KV173" i="2"/>
  <c r="KV185" i="2" s="1"/>
  <c r="KZ173" i="2"/>
  <c r="KZ185" i="2" s="1"/>
  <c r="LB173" i="2"/>
  <c r="LB185" i="2" s="1"/>
  <c r="LF173" i="2"/>
  <c r="LF185" i="2" s="1"/>
  <c r="LH173" i="2"/>
  <c r="LH185" i="2" s="1"/>
  <c r="LL173" i="2"/>
  <c r="LL185" i="2" s="1"/>
  <c r="LN173" i="2"/>
  <c r="LN185" i="2" s="1"/>
  <c r="LR173" i="2"/>
  <c r="LR185" i="2" s="1"/>
  <c r="LT173" i="2"/>
  <c r="LT185" i="2" s="1"/>
  <c r="LX173" i="2"/>
  <c r="LX185" i="2" s="1"/>
  <c r="LZ173" i="2"/>
  <c r="LZ185" i="2" s="1"/>
  <c r="MD173" i="2"/>
  <c r="MD185" i="2" s="1"/>
  <c r="MF173" i="2"/>
  <c r="MF185" i="2" s="1"/>
  <c r="MJ173" i="2"/>
  <c r="MJ185" i="2" s="1"/>
  <c r="ML173" i="2"/>
  <c r="ML185" i="2" s="1"/>
  <c r="MP173" i="2"/>
  <c r="MP185" i="2" s="1"/>
  <c r="MR173" i="2"/>
  <c r="MR185" i="2" s="1"/>
  <c r="MV173" i="2"/>
  <c r="MV185" i="2" s="1"/>
  <c r="MX173" i="2"/>
  <c r="MX185" i="2" s="1"/>
  <c r="NB173" i="2"/>
  <c r="NB185" i="2" s="1"/>
  <c r="ND173" i="2"/>
  <c r="ND185" i="2" s="1"/>
  <c r="NH173" i="2"/>
  <c r="NH185" i="2" s="1"/>
  <c r="NJ173" i="2"/>
  <c r="NJ185" i="2" s="1"/>
  <c r="NN173" i="2"/>
  <c r="NN185" i="2" s="1"/>
  <c r="NP173" i="2"/>
  <c r="NP185" i="2" s="1"/>
  <c r="NT173" i="2"/>
  <c r="NT185" i="2" s="1"/>
  <c r="NV173" i="2"/>
  <c r="NV185" i="2" s="1"/>
  <c r="NZ173" i="2"/>
  <c r="NZ185" i="2" s="1"/>
  <c r="OB173" i="2"/>
  <c r="OB185" i="2" s="1"/>
  <c r="OF173" i="2"/>
  <c r="OF185" i="2" s="1"/>
  <c r="OH173" i="2"/>
  <c r="OH185" i="2" s="1"/>
  <c r="OL173" i="2"/>
  <c r="OL185" i="2" s="1"/>
  <c r="ON173" i="2"/>
  <c r="ON185" i="2" s="1"/>
  <c r="OR173" i="2"/>
  <c r="OR185" i="2" s="1"/>
  <c r="OT173" i="2"/>
  <c r="OT185" i="2" s="1"/>
  <c r="OX173" i="2"/>
  <c r="OX185" i="2" s="1"/>
  <c r="OZ173" i="2"/>
  <c r="OZ185" i="2" s="1"/>
  <c r="PD173" i="2"/>
  <c r="PD185" i="2" s="1"/>
  <c r="PF173" i="2"/>
  <c r="PF185" i="2" s="1"/>
  <c r="PJ173" i="2"/>
  <c r="PJ185" i="2" s="1"/>
  <c r="PL173" i="2"/>
  <c r="PL185" i="2" s="1"/>
  <c r="PP173" i="2"/>
  <c r="PP185" i="2" s="1"/>
  <c r="PR173" i="2"/>
  <c r="PR185" i="2" s="1"/>
  <c r="PV173" i="2"/>
  <c r="PV185" i="2" s="1"/>
  <c r="PX173" i="2"/>
  <c r="PX185" i="2" s="1"/>
  <c r="QB173" i="2"/>
  <c r="QB185" i="2" s="1"/>
  <c r="QD173" i="2"/>
  <c r="QD185" i="2" s="1"/>
  <c r="QH173" i="2"/>
  <c r="QH185" i="2" s="1"/>
  <c r="QJ173" i="2"/>
  <c r="QJ185" i="2" s="1"/>
  <c r="QN173" i="2"/>
  <c r="QN185" i="2" s="1"/>
  <c r="QP173" i="2"/>
  <c r="QP185" i="2" s="1"/>
  <c r="QT173" i="2"/>
  <c r="QT185" i="2" s="1"/>
  <c r="QV173" i="2"/>
  <c r="QV185" i="2" s="1"/>
  <c r="QZ173" i="2"/>
  <c r="QZ185" i="2" s="1"/>
  <c r="RB173" i="2"/>
  <c r="RB185" i="2" s="1"/>
  <c r="RF173" i="2"/>
  <c r="RF185" i="2" s="1"/>
  <c r="RH173" i="2"/>
  <c r="RH185" i="2" s="1"/>
  <c r="RL173" i="2"/>
  <c r="RL185" i="2" s="1"/>
  <c r="RN173" i="2"/>
  <c r="RN185" i="2" s="1"/>
  <c r="RR173" i="2"/>
  <c r="RR185" i="2" s="1"/>
  <c r="RT173" i="2"/>
  <c r="RT185" i="2" s="1"/>
  <c r="RX173" i="2"/>
  <c r="RX185" i="2" s="1"/>
  <c r="RZ173" i="2"/>
  <c r="RZ185" i="2" s="1"/>
  <c r="SD173" i="2"/>
  <c r="SD185" i="2" s="1"/>
  <c r="SF173" i="2"/>
  <c r="SF185" i="2" s="1"/>
  <c r="SJ173" i="2"/>
  <c r="SJ185" i="2" s="1"/>
  <c r="SL173" i="2"/>
  <c r="SL185" i="2" s="1"/>
  <c r="SP173" i="2"/>
  <c r="SP185" i="2" s="1"/>
  <c r="SR173" i="2"/>
  <c r="SR185" i="2" s="1"/>
  <c r="SV173" i="2"/>
  <c r="SV185" i="2" s="1"/>
  <c r="SX173" i="2"/>
  <c r="SX185" i="2" s="1"/>
  <c r="TB173" i="2"/>
  <c r="TB185" i="2" s="1"/>
  <c r="TD173" i="2"/>
  <c r="TD185" i="2" s="1"/>
  <c r="TH173" i="2"/>
  <c r="TH185" i="2" s="1"/>
  <c r="TJ173" i="2"/>
  <c r="TJ185" i="2" s="1"/>
  <c r="TN173" i="2"/>
  <c r="TN185" i="2" s="1"/>
  <c r="TP173" i="2"/>
  <c r="TP185" i="2" s="1"/>
  <c r="TT173" i="2"/>
  <c r="TT185" i="2" s="1"/>
  <c r="TV173" i="2"/>
  <c r="TV185" i="2" s="1"/>
  <c r="TZ173" i="2"/>
  <c r="TZ185" i="2" s="1"/>
  <c r="UB173" i="2"/>
  <c r="UB185" i="2" s="1"/>
  <c r="UF173" i="2"/>
  <c r="UF185" i="2" s="1"/>
  <c r="UH173" i="2"/>
  <c r="UH185" i="2" s="1"/>
  <c r="UL173" i="2"/>
  <c r="UL185" i="2" s="1"/>
  <c r="UN173" i="2"/>
  <c r="UN185" i="2" s="1"/>
  <c r="UR173" i="2"/>
  <c r="UR185" i="2" s="1"/>
  <c r="UT173" i="2"/>
  <c r="UT185" i="2" s="1"/>
  <c r="UX173" i="2"/>
  <c r="UX185" i="2" s="1"/>
  <c r="UZ173" i="2"/>
  <c r="UZ185" i="2" s="1"/>
  <c r="VD173" i="2"/>
  <c r="VD185" i="2" s="1"/>
  <c r="VF173" i="2"/>
  <c r="VF185" i="2" s="1"/>
  <c r="VJ173" i="2"/>
  <c r="VJ185" i="2" s="1"/>
  <c r="VL173" i="2"/>
  <c r="VL185" i="2" s="1"/>
  <c r="K174" i="2"/>
  <c r="K186" i="2" s="1"/>
  <c r="M174" i="2"/>
  <c r="M186" i="2" s="1"/>
  <c r="Q174" i="2"/>
  <c r="Q186" i="2" s="1"/>
  <c r="S174" i="2"/>
  <c r="S186" i="2" s="1"/>
  <c r="W174" i="2"/>
  <c r="W186" i="2" s="1"/>
  <c r="Y174" i="2"/>
  <c r="Y186" i="2" s="1"/>
  <c r="AC174" i="2"/>
  <c r="AC186" i="2" s="1"/>
  <c r="AE174" i="2"/>
  <c r="AE186" i="2" s="1"/>
  <c r="AI174" i="2"/>
  <c r="AI186" i="2" s="1"/>
  <c r="AK174" i="2"/>
  <c r="AK186" i="2" s="1"/>
  <c r="AO174" i="2"/>
  <c r="AO186" i="2" s="1"/>
  <c r="AQ174" i="2"/>
  <c r="AQ186" i="2" s="1"/>
  <c r="AU174" i="2"/>
  <c r="AU186" i="2" s="1"/>
  <c r="AW174" i="2"/>
  <c r="AW186" i="2" s="1"/>
  <c r="BA174" i="2"/>
  <c r="BA186" i="2" s="1"/>
  <c r="BC174" i="2"/>
  <c r="BC186" i="2" s="1"/>
  <c r="BG174" i="2"/>
  <c r="BG186" i="2" s="1"/>
  <c r="BI174" i="2"/>
  <c r="BI186" i="2" s="1"/>
  <c r="BM174" i="2"/>
  <c r="BM186" i="2" s="1"/>
  <c r="BO174" i="2"/>
  <c r="BO186" i="2" s="1"/>
  <c r="BS174" i="2"/>
  <c r="BS186" i="2" s="1"/>
  <c r="BU174" i="2"/>
  <c r="BU186" i="2" s="1"/>
  <c r="BY174" i="2"/>
  <c r="BY186" i="2" s="1"/>
  <c r="CA174" i="2"/>
  <c r="CA186" i="2" s="1"/>
  <c r="CE174" i="2"/>
  <c r="CE186" i="2" s="1"/>
  <c r="CG174" i="2"/>
  <c r="CG186" i="2" s="1"/>
  <c r="CK174" i="2"/>
  <c r="CK186" i="2" s="1"/>
  <c r="CM174" i="2"/>
  <c r="CM186" i="2" s="1"/>
  <c r="CQ174" i="2"/>
  <c r="CQ186" i="2" s="1"/>
  <c r="CS174" i="2"/>
  <c r="CS186" i="2" s="1"/>
  <c r="CW174" i="2"/>
  <c r="CW186" i="2" s="1"/>
  <c r="CY174" i="2"/>
  <c r="CY186" i="2" s="1"/>
  <c r="DC174" i="2"/>
  <c r="DC186" i="2" s="1"/>
  <c r="DE174" i="2"/>
  <c r="DE186" i="2" s="1"/>
  <c r="DI174" i="2"/>
  <c r="DI186" i="2" s="1"/>
  <c r="DK174" i="2"/>
  <c r="DK186" i="2" s="1"/>
  <c r="DO174" i="2"/>
  <c r="DO186" i="2" s="1"/>
  <c r="DQ174" i="2"/>
  <c r="DQ186" i="2" s="1"/>
  <c r="DU174" i="2"/>
  <c r="DU186" i="2" s="1"/>
  <c r="DW174" i="2"/>
  <c r="DW186" i="2" s="1"/>
  <c r="EA174" i="2"/>
  <c r="EA186" i="2" s="1"/>
  <c r="EC174" i="2"/>
  <c r="EC186" i="2" s="1"/>
  <c r="EG174" i="2"/>
  <c r="EG186" i="2" s="1"/>
  <c r="EI174" i="2"/>
  <c r="EI186" i="2" s="1"/>
  <c r="EM174" i="2"/>
  <c r="EM186" i="2" s="1"/>
  <c r="EO174" i="2"/>
  <c r="EO186" i="2" s="1"/>
  <c r="ES174" i="2"/>
  <c r="ES186" i="2" s="1"/>
  <c r="EU174" i="2"/>
  <c r="EU186" i="2" s="1"/>
  <c r="EY174" i="2"/>
  <c r="EY186" i="2" s="1"/>
  <c r="FA174" i="2"/>
  <c r="FA186" i="2" s="1"/>
  <c r="FE174" i="2"/>
  <c r="FE186" i="2" s="1"/>
  <c r="FG174" i="2"/>
  <c r="FG186" i="2" s="1"/>
  <c r="FK174" i="2"/>
  <c r="FK186" i="2" s="1"/>
  <c r="FM174" i="2"/>
  <c r="FM186" i="2" s="1"/>
  <c r="FQ174" i="2"/>
  <c r="FQ186" i="2" s="1"/>
  <c r="FS174" i="2"/>
  <c r="FS186" i="2" s="1"/>
  <c r="FW174" i="2"/>
  <c r="FW186" i="2" s="1"/>
  <c r="FY174" i="2"/>
  <c r="FY186" i="2" s="1"/>
  <c r="GC174" i="2"/>
  <c r="GC186" i="2" s="1"/>
  <c r="GE174" i="2"/>
  <c r="GE186" i="2" s="1"/>
  <c r="GI174" i="2"/>
  <c r="GI186" i="2" s="1"/>
  <c r="GK174" i="2"/>
  <c r="GK186" i="2" s="1"/>
  <c r="GO174" i="2"/>
  <c r="GO186" i="2" s="1"/>
  <c r="GQ174" i="2"/>
  <c r="GQ186" i="2" s="1"/>
  <c r="GU174" i="2"/>
  <c r="GU186" i="2" s="1"/>
  <c r="GW174" i="2"/>
  <c r="GW186" i="2" s="1"/>
  <c r="HA174" i="2"/>
  <c r="HA186" i="2" s="1"/>
  <c r="HC174" i="2"/>
  <c r="HC186" i="2" s="1"/>
  <c r="HG174" i="2"/>
  <c r="HG186" i="2" s="1"/>
  <c r="HI174" i="2"/>
  <c r="HI186" i="2" s="1"/>
  <c r="HM174" i="2"/>
  <c r="HM186" i="2" s="1"/>
  <c r="HO174" i="2"/>
  <c r="HO186" i="2" s="1"/>
  <c r="HS174" i="2"/>
  <c r="HS186" i="2" s="1"/>
  <c r="HU174" i="2"/>
  <c r="HU186" i="2" s="1"/>
  <c r="HY174" i="2"/>
  <c r="HY186" i="2" s="1"/>
  <c r="IA174" i="2"/>
  <c r="IA186" i="2" s="1"/>
  <c r="IE174" i="2"/>
  <c r="IE186" i="2" s="1"/>
  <c r="IG174" i="2"/>
  <c r="IG186" i="2" s="1"/>
  <c r="IK174" i="2"/>
  <c r="IK186" i="2" s="1"/>
  <c r="IM174" i="2"/>
  <c r="IM186" i="2" s="1"/>
  <c r="IQ174" i="2"/>
  <c r="IQ186" i="2" s="1"/>
  <c r="IS174" i="2"/>
  <c r="IS186" i="2" s="1"/>
  <c r="IW174" i="2"/>
  <c r="IW186" i="2" s="1"/>
  <c r="IY174" i="2"/>
  <c r="IY186" i="2" s="1"/>
  <c r="JC174" i="2"/>
  <c r="JC186" i="2" s="1"/>
  <c r="JE174" i="2"/>
  <c r="JE186" i="2" s="1"/>
  <c r="JI174" i="2"/>
  <c r="JI186" i="2" s="1"/>
  <c r="JK174" i="2"/>
  <c r="JK186" i="2" s="1"/>
  <c r="JO174" i="2"/>
  <c r="JO186" i="2" s="1"/>
  <c r="JQ174" i="2"/>
  <c r="JQ186" i="2" s="1"/>
  <c r="JU174" i="2"/>
  <c r="JU186" i="2" s="1"/>
  <c r="JW174" i="2"/>
  <c r="JW186" i="2" s="1"/>
  <c r="KA174" i="2"/>
  <c r="KA186" i="2" s="1"/>
  <c r="KC174" i="2"/>
  <c r="KC186" i="2" s="1"/>
  <c r="KG174" i="2"/>
  <c r="KG186" i="2" s="1"/>
  <c r="KI174" i="2"/>
  <c r="KI186" i="2" s="1"/>
  <c r="KM174" i="2"/>
  <c r="KM186" i="2" s="1"/>
  <c r="KO174" i="2"/>
  <c r="KO186" i="2" s="1"/>
  <c r="KS174" i="2"/>
  <c r="KS186" i="2" s="1"/>
  <c r="KU174" i="2"/>
  <c r="KU186" i="2" s="1"/>
  <c r="KY174" i="2"/>
  <c r="KY186" i="2" s="1"/>
  <c r="LA174" i="2"/>
  <c r="LA186" i="2" s="1"/>
  <c r="LE174" i="2"/>
  <c r="LE186" i="2" s="1"/>
  <c r="LG174" i="2"/>
  <c r="LG186" i="2" s="1"/>
  <c r="LK174" i="2"/>
  <c r="LK186" i="2" s="1"/>
  <c r="LM174" i="2"/>
  <c r="LM186" i="2" s="1"/>
  <c r="LQ174" i="2"/>
  <c r="LQ186" i="2" s="1"/>
  <c r="LS174" i="2"/>
  <c r="LS186" i="2" s="1"/>
  <c r="LW174" i="2"/>
  <c r="LW186" i="2" s="1"/>
  <c r="LY174" i="2"/>
  <c r="LY186" i="2" s="1"/>
  <c r="MC174" i="2"/>
  <c r="MC186" i="2" s="1"/>
  <c r="ME174" i="2"/>
  <c r="ME186" i="2" s="1"/>
  <c r="MI174" i="2"/>
  <c r="MI186" i="2" s="1"/>
  <c r="MK174" i="2"/>
  <c r="MK186" i="2" s="1"/>
  <c r="MO174" i="2"/>
  <c r="MO186" i="2" s="1"/>
  <c r="MQ174" i="2"/>
  <c r="MQ186" i="2" s="1"/>
  <c r="MU174" i="2"/>
  <c r="MU186" i="2" s="1"/>
  <c r="MW174" i="2"/>
  <c r="MW186" i="2" s="1"/>
  <c r="NA174" i="2"/>
  <c r="NA186" i="2" s="1"/>
  <c r="NC174" i="2"/>
  <c r="NC186" i="2" s="1"/>
  <c r="NG174" i="2"/>
  <c r="NG186" i="2" s="1"/>
  <c r="NI174" i="2"/>
  <c r="NI186" i="2" s="1"/>
  <c r="NM174" i="2"/>
  <c r="NM186" i="2" s="1"/>
  <c r="NO174" i="2"/>
  <c r="NO186" i="2" s="1"/>
  <c r="NS174" i="2"/>
  <c r="NS186" i="2" s="1"/>
  <c r="NU174" i="2"/>
  <c r="NU186" i="2" s="1"/>
  <c r="NY174" i="2"/>
  <c r="NY186" i="2" s="1"/>
  <c r="OA174" i="2"/>
  <c r="OA186" i="2" s="1"/>
  <c r="OE174" i="2"/>
  <c r="OE186" i="2" s="1"/>
  <c r="OG174" i="2"/>
  <c r="OG186" i="2" s="1"/>
  <c r="OK174" i="2"/>
  <c r="OK186" i="2" s="1"/>
  <c r="OM174" i="2"/>
  <c r="OM186" i="2" s="1"/>
  <c r="OQ174" i="2"/>
  <c r="OQ186" i="2" s="1"/>
  <c r="OS174" i="2"/>
  <c r="OS186" i="2" s="1"/>
  <c r="OW174" i="2"/>
  <c r="OW186" i="2" s="1"/>
  <c r="OY174" i="2"/>
  <c r="OY186" i="2" s="1"/>
  <c r="PC174" i="2"/>
  <c r="PC186" i="2" s="1"/>
  <c r="PE174" i="2"/>
  <c r="PE186" i="2" s="1"/>
  <c r="PI174" i="2"/>
  <c r="PI186" i="2" s="1"/>
  <c r="PK174" i="2"/>
  <c r="PK186" i="2" s="1"/>
  <c r="PO174" i="2"/>
  <c r="PO186" i="2" s="1"/>
  <c r="PQ174" i="2"/>
  <c r="PQ186" i="2" s="1"/>
  <c r="PU174" i="2"/>
  <c r="PU186" i="2" s="1"/>
  <c r="PW174" i="2"/>
  <c r="PW186" i="2" s="1"/>
  <c r="QA174" i="2"/>
  <c r="QA186" i="2" s="1"/>
  <c r="QC174" i="2"/>
  <c r="QC186" i="2" s="1"/>
  <c r="QG174" i="2"/>
  <c r="QG186" i="2" s="1"/>
  <c r="QI174" i="2"/>
  <c r="QI186" i="2" s="1"/>
  <c r="QM174" i="2"/>
  <c r="QM186" i="2" s="1"/>
  <c r="QO174" i="2"/>
  <c r="QO186" i="2" s="1"/>
  <c r="QS174" i="2"/>
  <c r="QS186" i="2" s="1"/>
  <c r="QU174" i="2"/>
  <c r="QU186" i="2" s="1"/>
  <c r="QY174" i="2"/>
  <c r="QY186" i="2" s="1"/>
  <c r="RA174" i="2"/>
  <c r="RA186" i="2" s="1"/>
  <c r="RE174" i="2"/>
  <c r="RE186" i="2" s="1"/>
  <c r="RG174" i="2"/>
  <c r="RG186" i="2" s="1"/>
  <c r="RK174" i="2"/>
  <c r="RK186" i="2" s="1"/>
  <c r="RM174" i="2"/>
  <c r="RM186" i="2" s="1"/>
  <c r="RQ174" i="2"/>
  <c r="RQ186" i="2" s="1"/>
  <c r="RS174" i="2"/>
  <c r="RS186" i="2" s="1"/>
  <c r="RW174" i="2"/>
  <c r="RW186" i="2" s="1"/>
  <c r="RY174" i="2"/>
  <c r="RY186" i="2" s="1"/>
  <c r="SC174" i="2"/>
  <c r="SC186" i="2" s="1"/>
  <c r="SE174" i="2"/>
  <c r="SE186" i="2" s="1"/>
  <c r="SI174" i="2"/>
  <c r="SI186" i="2" s="1"/>
  <c r="SK174" i="2"/>
  <c r="SK186" i="2" s="1"/>
  <c r="SO174" i="2"/>
  <c r="SO186" i="2" s="1"/>
  <c r="SQ174" i="2"/>
  <c r="SQ186" i="2" s="1"/>
  <c r="SU174" i="2"/>
  <c r="SU186" i="2" s="1"/>
  <c r="SW174" i="2"/>
  <c r="SW186" i="2" s="1"/>
  <c r="TA174" i="2"/>
  <c r="TA186" i="2" s="1"/>
  <c r="TC174" i="2"/>
  <c r="TC186" i="2" s="1"/>
  <c r="TG174" i="2"/>
  <c r="TG186" i="2" s="1"/>
  <c r="TI174" i="2"/>
  <c r="TI186" i="2" s="1"/>
  <c r="TM174" i="2"/>
  <c r="TM186" i="2" s="1"/>
  <c r="TO174" i="2"/>
  <c r="TO186" i="2" s="1"/>
  <c r="TS174" i="2"/>
  <c r="TS186" i="2" s="1"/>
  <c r="TU174" i="2"/>
  <c r="TU186" i="2" s="1"/>
  <c r="TY174" i="2"/>
  <c r="TY186" i="2" s="1"/>
  <c r="UA174" i="2"/>
  <c r="UA186" i="2" s="1"/>
  <c r="UE174" i="2"/>
  <c r="UE186" i="2" s="1"/>
  <c r="UG174" i="2"/>
  <c r="UG186" i="2" s="1"/>
  <c r="UK174" i="2"/>
  <c r="UK186" i="2" s="1"/>
  <c r="UM174" i="2"/>
  <c r="UM186" i="2" s="1"/>
  <c r="UQ174" i="2"/>
  <c r="UQ186" i="2" s="1"/>
  <c r="US174" i="2"/>
  <c r="US186" i="2" s="1"/>
  <c r="UW174" i="2"/>
  <c r="UW186" i="2" s="1"/>
  <c r="UY174" i="2"/>
  <c r="UY186" i="2" s="1"/>
  <c r="VC174" i="2"/>
  <c r="VC186" i="2" s="1"/>
  <c r="VE174" i="2"/>
  <c r="VE186" i="2" s="1"/>
  <c r="VI174" i="2"/>
  <c r="VI186" i="2" s="1"/>
  <c r="L175" i="2"/>
  <c r="L187" i="2" s="1"/>
  <c r="N175" i="2"/>
  <c r="N187" i="2" s="1"/>
  <c r="R175" i="2"/>
  <c r="R187" i="2" s="1"/>
  <c r="T175" i="2"/>
  <c r="T187" i="2" s="1"/>
  <c r="X175" i="2"/>
  <c r="X187" i="2" s="1"/>
  <c r="Z175" i="2"/>
  <c r="Z187" i="2" s="1"/>
  <c r="AD175" i="2"/>
  <c r="AD187" i="2" s="1"/>
  <c r="AF175" i="2"/>
  <c r="AF187" i="2" s="1"/>
  <c r="AJ175" i="2"/>
  <c r="AJ187" i="2" s="1"/>
  <c r="AL175" i="2"/>
  <c r="AL187" i="2" s="1"/>
  <c r="AP175" i="2"/>
  <c r="AP187" i="2" s="1"/>
  <c r="AR175" i="2"/>
  <c r="AR187" i="2" s="1"/>
  <c r="AV175" i="2"/>
  <c r="AV187" i="2" s="1"/>
  <c r="AX175" i="2"/>
  <c r="AX187" i="2" s="1"/>
  <c r="BB175" i="2"/>
  <c r="BB187" i="2" s="1"/>
  <c r="BD175" i="2"/>
  <c r="BD187" i="2" s="1"/>
  <c r="BH175" i="2"/>
  <c r="BH187" i="2" s="1"/>
  <c r="BJ175" i="2"/>
  <c r="BJ187" i="2" s="1"/>
  <c r="BN175" i="2"/>
  <c r="BN187" i="2" s="1"/>
  <c r="BP175" i="2"/>
  <c r="BP187" i="2" s="1"/>
  <c r="BT175" i="2"/>
  <c r="BT187" i="2" s="1"/>
  <c r="BV175" i="2"/>
  <c r="BV187" i="2" s="1"/>
  <c r="BZ175" i="2"/>
  <c r="BZ187" i="2" s="1"/>
  <c r="CB175" i="2"/>
  <c r="CB187" i="2" s="1"/>
  <c r="CF175" i="2"/>
  <c r="CF187" i="2" s="1"/>
  <c r="CH175" i="2"/>
  <c r="CH187" i="2" s="1"/>
  <c r="CL175" i="2"/>
  <c r="CL187" i="2" s="1"/>
  <c r="CN175" i="2"/>
  <c r="CN187" i="2" s="1"/>
  <c r="CR175" i="2"/>
  <c r="CR187" i="2" s="1"/>
  <c r="CT175" i="2"/>
  <c r="CT187" i="2" s="1"/>
  <c r="CX175" i="2"/>
  <c r="CX187" i="2" s="1"/>
  <c r="CZ175" i="2"/>
  <c r="CZ187" i="2" s="1"/>
  <c r="DD175" i="2"/>
  <c r="DD187" i="2" s="1"/>
  <c r="DF175" i="2"/>
  <c r="DF187" i="2" s="1"/>
  <c r="DJ175" i="2"/>
  <c r="DJ187" i="2" s="1"/>
  <c r="DL175" i="2"/>
  <c r="DL187" i="2" s="1"/>
  <c r="DP175" i="2"/>
  <c r="DP187" i="2" s="1"/>
  <c r="DR175" i="2"/>
  <c r="DR187" i="2" s="1"/>
  <c r="DV175" i="2"/>
  <c r="DV187" i="2" s="1"/>
  <c r="DX175" i="2"/>
  <c r="DX187" i="2" s="1"/>
  <c r="EB175" i="2"/>
  <c r="EB187" i="2" s="1"/>
  <c r="ED175" i="2"/>
  <c r="ED187" i="2" s="1"/>
  <c r="EH175" i="2"/>
  <c r="EH187" i="2" s="1"/>
  <c r="EJ175" i="2"/>
  <c r="EJ187" i="2" s="1"/>
  <c r="EN175" i="2"/>
  <c r="EN187" i="2" s="1"/>
  <c r="EP175" i="2"/>
  <c r="EP187" i="2" s="1"/>
  <c r="ET175" i="2"/>
  <c r="ET187" i="2" s="1"/>
  <c r="EV175" i="2"/>
  <c r="EV187" i="2" s="1"/>
  <c r="EZ175" i="2"/>
  <c r="EZ187" i="2" s="1"/>
  <c r="FB175" i="2"/>
  <c r="FB187" i="2" s="1"/>
  <c r="FF175" i="2"/>
  <c r="FF187" i="2" s="1"/>
  <c r="FH175" i="2"/>
  <c r="FH187" i="2" s="1"/>
  <c r="FL175" i="2"/>
  <c r="FL187" i="2" s="1"/>
  <c r="FN175" i="2"/>
  <c r="FN187" i="2" s="1"/>
  <c r="FR175" i="2"/>
  <c r="FR187" i="2" s="1"/>
  <c r="FT175" i="2"/>
  <c r="FT187" i="2" s="1"/>
  <c r="FX175" i="2"/>
  <c r="FX187" i="2" s="1"/>
  <c r="FZ175" i="2"/>
  <c r="FZ187" i="2" s="1"/>
  <c r="GD175" i="2"/>
  <c r="GD187" i="2" s="1"/>
  <c r="GF175" i="2"/>
  <c r="GF187" i="2" s="1"/>
  <c r="GJ175" i="2"/>
  <c r="GJ187" i="2" s="1"/>
  <c r="GL175" i="2"/>
  <c r="GL187" i="2" s="1"/>
  <c r="GP175" i="2"/>
  <c r="GP187" i="2" s="1"/>
  <c r="GR175" i="2"/>
  <c r="GR187" i="2" s="1"/>
  <c r="GV175" i="2"/>
  <c r="GV187" i="2" s="1"/>
  <c r="GX175" i="2"/>
  <c r="GX187" i="2" s="1"/>
  <c r="HB175" i="2"/>
  <c r="HB187" i="2" s="1"/>
  <c r="HD175" i="2"/>
  <c r="HD187" i="2" s="1"/>
  <c r="HH175" i="2"/>
  <c r="HH187" i="2" s="1"/>
  <c r="HJ175" i="2"/>
  <c r="HJ187" i="2" s="1"/>
  <c r="HN175" i="2"/>
  <c r="HN187" i="2" s="1"/>
  <c r="HP175" i="2"/>
  <c r="HP187" i="2" s="1"/>
  <c r="HT175" i="2"/>
  <c r="HT187" i="2" s="1"/>
  <c r="HV175" i="2"/>
  <c r="HV187" i="2" s="1"/>
  <c r="HZ175" i="2"/>
  <c r="HZ187" i="2" s="1"/>
  <c r="IB175" i="2"/>
  <c r="IB187" i="2" s="1"/>
  <c r="IF175" i="2"/>
  <c r="IF187" i="2" s="1"/>
  <c r="IH175" i="2"/>
  <c r="IH187" i="2" s="1"/>
  <c r="IL175" i="2"/>
  <c r="IL187" i="2" s="1"/>
  <c r="IN175" i="2"/>
  <c r="IN187" i="2" s="1"/>
  <c r="IR175" i="2"/>
  <c r="IR187" i="2" s="1"/>
  <c r="IT175" i="2"/>
  <c r="IT187" i="2" s="1"/>
  <c r="IX175" i="2"/>
  <c r="IX187" i="2" s="1"/>
  <c r="IZ175" i="2"/>
  <c r="IZ187" i="2" s="1"/>
  <c r="JD175" i="2"/>
  <c r="JD187" i="2" s="1"/>
  <c r="JF175" i="2"/>
  <c r="JF187" i="2" s="1"/>
  <c r="JJ175" i="2"/>
  <c r="JJ187" i="2" s="1"/>
  <c r="JL175" i="2"/>
  <c r="JL187" i="2" s="1"/>
  <c r="JP175" i="2"/>
  <c r="JP187" i="2" s="1"/>
  <c r="JR175" i="2"/>
  <c r="JR187" i="2" s="1"/>
  <c r="JV175" i="2"/>
  <c r="JV187" i="2" s="1"/>
  <c r="JX175" i="2"/>
  <c r="JX187" i="2" s="1"/>
  <c r="KB175" i="2"/>
  <c r="KB187" i="2" s="1"/>
  <c r="KD175" i="2"/>
  <c r="KD187" i="2" s="1"/>
  <c r="KH175" i="2"/>
  <c r="KH187" i="2" s="1"/>
  <c r="KJ175" i="2"/>
  <c r="KJ187" i="2" s="1"/>
  <c r="KN175" i="2"/>
  <c r="KN187" i="2" s="1"/>
  <c r="KP175" i="2"/>
  <c r="KP187" i="2" s="1"/>
  <c r="KT175" i="2"/>
  <c r="KT187" i="2" s="1"/>
  <c r="KV175" i="2"/>
  <c r="KV187" i="2" s="1"/>
  <c r="KZ175" i="2"/>
  <c r="KZ187" i="2" s="1"/>
  <c r="LB175" i="2"/>
  <c r="LB187" i="2" s="1"/>
  <c r="LF175" i="2"/>
  <c r="LF187" i="2" s="1"/>
  <c r="LH175" i="2"/>
  <c r="LH187" i="2" s="1"/>
  <c r="LL175" i="2"/>
  <c r="LL187" i="2" s="1"/>
  <c r="LN175" i="2"/>
  <c r="LN187" i="2" s="1"/>
  <c r="LR175" i="2"/>
  <c r="LR187" i="2" s="1"/>
  <c r="LT175" i="2"/>
  <c r="LT187" i="2" s="1"/>
  <c r="LX175" i="2"/>
  <c r="LX187" i="2" s="1"/>
  <c r="LZ175" i="2"/>
  <c r="LZ187" i="2" s="1"/>
  <c r="MD175" i="2"/>
  <c r="MD187" i="2" s="1"/>
  <c r="MF175" i="2"/>
  <c r="MF187" i="2" s="1"/>
  <c r="MJ175" i="2"/>
  <c r="MJ187" i="2" s="1"/>
  <c r="ML175" i="2"/>
  <c r="ML187" i="2" s="1"/>
  <c r="MP175" i="2"/>
  <c r="MP187" i="2" s="1"/>
  <c r="MR175" i="2"/>
  <c r="MR187" i="2" s="1"/>
  <c r="MV175" i="2"/>
  <c r="MV187" i="2" s="1"/>
  <c r="MX175" i="2"/>
  <c r="MX187" i="2" s="1"/>
  <c r="NB175" i="2"/>
  <c r="NB187" i="2" s="1"/>
  <c r="ND175" i="2"/>
  <c r="ND187" i="2" s="1"/>
  <c r="NH175" i="2"/>
  <c r="NH187" i="2" s="1"/>
  <c r="NJ175" i="2"/>
  <c r="NJ187" i="2" s="1"/>
  <c r="NN175" i="2"/>
  <c r="NN187" i="2" s="1"/>
  <c r="NP175" i="2"/>
  <c r="NP187" i="2" s="1"/>
  <c r="NT175" i="2"/>
  <c r="NT187" i="2" s="1"/>
  <c r="NV175" i="2"/>
  <c r="NV187" i="2" s="1"/>
  <c r="NZ175" i="2"/>
  <c r="NZ187" i="2" s="1"/>
  <c r="OB175" i="2"/>
  <c r="OB187" i="2" s="1"/>
  <c r="OF175" i="2"/>
  <c r="OF187" i="2" s="1"/>
  <c r="OH175" i="2"/>
  <c r="OH187" i="2" s="1"/>
  <c r="OL175" i="2"/>
  <c r="OL187" i="2" s="1"/>
  <c r="ON175" i="2"/>
  <c r="ON187" i="2" s="1"/>
  <c r="OR175" i="2"/>
  <c r="OR187" i="2" s="1"/>
  <c r="OT175" i="2"/>
  <c r="OT187" i="2" s="1"/>
  <c r="OX175" i="2"/>
  <c r="OX187" i="2" s="1"/>
  <c r="OZ175" i="2"/>
  <c r="OZ187" i="2" s="1"/>
  <c r="PD175" i="2"/>
  <c r="PD187" i="2" s="1"/>
  <c r="PF175" i="2"/>
  <c r="PF187" i="2" s="1"/>
  <c r="PJ175" i="2"/>
  <c r="PJ187" i="2" s="1"/>
  <c r="PL175" i="2"/>
  <c r="PL187" i="2" s="1"/>
  <c r="PP175" i="2"/>
  <c r="PP187" i="2" s="1"/>
  <c r="PR175" i="2"/>
  <c r="PR187" i="2" s="1"/>
  <c r="PV175" i="2"/>
  <c r="PV187" i="2" s="1"/>
  <c r="PX175" i="2"/>
  <c r="PX187" i="2" s="1"/>
  <c r="QB175" i="2"/>
  <c r="QB187" i="2" s="1"/>
  <c r="QD175" i="2"/>
  <c r="QD187" i="2" s="1"/>
  <c r="QH175" i="2"/>
  <c r="QH187" i="2" s="1"/>
  <c r="QJ175" i="2"/>
  <c r="QJ187" i="2" s="1"/>
  <c r="QN175" i="2"/>
  <c r="QN187" i="2" s="1"/>
  <c r="QP175" i="2"/>
  <c r="QP187" i="2" s="1"/>
  <c r="QT175" i="2"/>
  <c r="QT187" i="2" s="1"/>
  <c r="QV175" i="2"/>
  <c r="QV187" i="2" s="1"/>
  <c r="QZ175" i="2"/>
  <c r="QZ187" i="2" s="1"/>
  <c r="RB175" i="2"/>
  <c r="RB187" i="2" s="1"/>
  <c r="RF175" i="2"/>
  <c r="RF187" i="2" s="1"/>
  <c r="RH175" i="2"/>
  <c r="RH187" i="2" s="1"/>
  <c r="RL175" i="2"/>
  <c r="RL187" i="2" s="1"/>
  <c r="RN175" i="2"/>
  <c r="RN187" i="2" s="1"/>
  <c r="RR175" i="2"/>
  <c r="RR187" i="2" s="1"/>
  <c r="RT175" i="2"/>
  <c r="RT187" i="2" s="1"/>
  <c r="RX175" i="2"/>
  <c r="RX187" i="2" s="1"/>
  <c r="RZ175" i="2"/>
  <c r="RZ187" i="2" s="1"/>
  <c r="SD175" i="2"/>
  <c r="SD187" i="2" s="1"/>
  <c r="SF175" i="2"/>
  <c r="SF187" i="2" s="1"/>
  <c r="SJ175" i="2"/>
  <c r="SJ187" i="2" s="1"/>
  <c r="SL175" i="2"/>
  <c r="SL187" i="2" s="1"/>
  <c r="SP175" i="2"/>
  <c r="SP187" i="2" s="1"/>
  <c r="SR175" i="2"/>
  <c r="SR187" i="2" s="1"/>
  <c r="SV175" i="2"/>
  <c r="SV187" i="2" s="1"/>
  <c r="SX175" i="2"/>
  <c r="SX187" i="2" s="1"/>
  <c r="TB175" i="2"/>
  <c r="TB187" i="2" s="1"/>
  <c r="TD175" i="2"/>
  <c r="TD187" i="2" s="1"/>
  <c r="TH175" i="2"/>
  <c r="TH187" i="2" s="1"/>
  <c r="TJ175" i="2"/>
  <c r="TJ187" i="2" s="1"/>
  <c r="TN175" i="2"/>
  <c r="TN187" i="2" s="1"/>
  <c r="TP175" i="2"/>
  <c r="TP187" i="2" s="1"/>
  <c r="TT175" i="2"/>
  <c r="TT187" i="2" s="1"/>
  <c r="TV175" i="2"/>
  <c r="TV187" i="2" s="1"/>
  <c r="TZ175" i="2"/>
  <c r="TZ187" i="2" s="1"/>
  <c r="UB175" i="2"/>
  <c r="UB187" i="2" s="1"/>
  <c r="UF175" i="2"/>
  <c r="UF187" i="2" s="1"/>
  <c r="UH175" i="2"/>
  <c r="UH187" i="2" s="1"/>
  <c r="UL175" i="2"/>
  <c r="UL187" i="2" s="1"/>
  <c r="UN175" i="2"/>
  <c r="UN187" i="2" s="1"/>
  <c r="UR175" i="2"/>
  <c r="UR187" i="2" s="1"/>
  <c r="UT175" i="2"/>
  <c r="UT187" i="2" s="1"/>
  <c r="UX175" i="2"/>
  <c r="UX187" i="2" s="1"/>
  <c r="UZ175" i="2"/>
  <c r="UZ187" i="2" s="1"/>
  <c r="VD175" i="2"/>
  <c r="VD187" i="2" s="1"/>
  <c r="VF175" i="2"/>
  <c r="VF187" i="2" s="1"/>
  <c r="VJ175" i="2"/>
  <c r="VJ187" i="2" s="1"/>
  <c r="VL175" i="2"/>
  <c r="VL187" i="2" s="1"/>
  <c r="K176" i="2"/>
  <c r="K188" i="2" s="1"/>
  <c r="M176" i="2"/>
  <c r="M188" i="2" s="1"/>
  <c r="Q176" i="2"/>
  <c r="Q188" i="2" s="1"/>
  <c r="S176" i="2"/>
  <c r="S188" i="2" s="1"/>
  <c r="W176" i="2"/>
  <c r="W188" i="2" s="1"/>
  <c r="Y176" i="2"/>
  <c r="Y188" i="2" s="1"/>
  <c r="AC176" i="2"/>
  <c r="AC188" i="2" s="1"/>
  <c r="AE176" i="2"/>
  <c r="AE188" i="2" s="1"/>
  <c r="AI176" i="2"/>
  <c r="AI188" i="2" s="1"/>
  <c r="AK176" i="2"/>
  <c r="AK188" i="2" s="1"/>
  <c r="AO176" i="2"/>
  <c r="AO188" i="2" s="1"/>
  <c r="AQ176" i="2"/>
  <c r="AQ188" i="2" s="1"/>
  <c r="AU176" i="2"/>
  <c r="AU188" i="2" s="1"/>
  <c r="AW176" i="2"/>
  <c r="AW188" i="2" s="1"/>
  <c r="BA176" i="2"/>
  <c r="BA188" i="2" s="1"/>
  <c r="BC176" i="2"/>
  <c r="BC188" i="2" s="1"/>
  <c r="BG176" i="2"/>
  <c r="BG188" i="2" s="1"/>
  <c r="BI176" i="2"/>
  <c r="BI188" i="2" s="1"/>
  <c r="BM176" i="2"/>
  <c r="BM188" i="2" s="1"/>
  <c r="BO176" i="2"/>
  <c r="BO188" i="2" s="1"/>
  <c r="BS176" i="2"/>
  <c r="BS188" i="2" s="1"/>
  <c r="BU176" i="2"/>
  <c r="BU188" i="2" s="1"/>
  <c r="BY176" i="2"/>
  <c r="BY188" i="2" s="1"/>
  <c r="CA176" i="2"/>
  <c r="CA188" i="2" s="1"/>
  <c r="CE176" i="2"/>
  <c r="CE188" i="2" s="1"/>
  <c r="CG176" i="2"/>
  <c r="CG188" i="2" s="1"/>
  <c r="CK176" i="2"/>
  <c r="CK188" i="2" s="1"/>
  <c r="CM176" i="2"/>
  <c r="CM188" i="2" s="1"/>
  <c r="CQ176" i="2"/>
  <c r="CQ188" i="2" s="1"/>
  <c r="CS176" i="2"/>
  <c r="CS188" i="2" s="1"/>
  <c r="CW176" i="2"/>
  <c r="CW188" i="2" s="1"/>
  <c r="CY176" i="2"/>
  <c r="CY188" i="2" s="1"/>
  <c r="DC176" i="2"/>
  <c r="DC188" i="2" s="1"/>
  <c r="DE176" i="2"/>
  <c r="DE188" i="2" s="1"/>
  <c r="DI176" i="2"/>
  <c r="DI188" i="2" s="1"/>
  <c r="DK176" i="2"/>
  <c r="DK188" i="2" s="1"/>
  <c r="DO176" i="2"/>
  <c r="DO188" i="2" s="1"/>
  <c r="DQ176" i="2"/>
  <c r="DQ188" i="2" s="1"/>
  <c r="DU176" i="2"/>
  <c r="DU188" i="2" s="1"/>
  <c r="DW176" i="2"/>
  <c r="DW188" i="2" s="1"/>
  <c r="EA176" i="2"/>
  <c r="EA188" i="2" s="1"/>
  <c r="EC176" i="2"/>
  <c r="EC188" i="2" s="1"/>
  <c r="EG176" i="2"/>
  <c r="EG188" i="2" s="1"/>
  <c r="EI176" i="2"/>
  <c r="EI188" i="2" s="1"/>
  <c r="EM176" i="2"/>
  <c r="EM188" i="2" s="1"/>
  <c r="EO176" i="2"/>
  <c r="EO188" i="2" s="1"/>
  <c r="ES176" i="2"/>
  <c r="ES188" i="2" s="1"/>
  <c r="EU176" i="2"/>
  <c r="EU188" i="2" s="1"/>
  <c r="EY176" i="2"/>
  <c r="EY188" i="2" s="1"/>
  <c r="FA176" i="2"/>
  <c r="FA188" i="2" s="1"/>
  <c r="FE176" i="2"/>
  <c r="FE188" i="2" s="1"/>
  <c r="FG176" i="2"/>
  <c r="FG188" i="2" s="1"/>
  <c r="FK176" i="2"/>
  <c r="FK188" i="2" s="1"/>
  <c r="FM176" i="2"/>
  <c r="FM188" i="2" s="1"/>
  <c r="FQ176" i="2"/>
  <c r="FQ188" i="2" s="1"/>
  <c r="FS176" i="2"/>
  <c r="FS188" i="2" s="1"/>
  <c r="FW176" i="2"/>
  <c r="FW188" i="2" s="1"/>
  <c r="FY176" i="2"/>
  <c r="FY188" i="2" s="1"/>
  <c r="GC176" i="2"/>
  <c r="GC188" i="2" s="1"/>
  <c r="GE176" i="2"/>
  <c r="GE188" i="2" s="1"/>
  <c r="GI176" i="2"/>
  <c r="GI188" i="2" s="1"/>
  <c r="GK176" i="2"/>
  <c r="GK188" i="2" s="1"/>
  <c r="GO176" i="2"/>
  <c r="GO188" i="2" s="1"/>
  <c r="GQ176" i="2"/>
  <c r="GQ188" i="2" s="1"/>
  <c r="GU176" i="2"/>
  <c r="GU188" i="2" s="1"/>
  <c r="GW176" i="2"/>
  <c r="GW188" i="2" s="1"/>
  <c r="HA176" i="2"/>
  <c r="HA188" i="2" s="1"/>
  <c r="HC176" i="2"/>
  <c r="HC188" i="2" s="1"/>
  <c r="HG176" i="2"/>
  <c r="HG188" i="2" s="1"/>
  <c r="HI176" i="2"/>
  <c r="HI188" i="2" s="1"/>
  <c r="HM176" i="2"/>
  <c r="HM188" i="2" s="1"/>
  <c r="HO176" i="2"/>
  <c r="HO188" i="2" s="1"/>
  <c r="HS176" i="2"/>
  <c r="HS188" i="2" s="1"/>
  <c r="HU176" i="2"/>
  <c r="HU188" i="2" s="1"/>
  <c r="HY176" i="2"/>
  <c r="HY188" i="2" s="1"/>
  <c r="IA176" i="2"/>
  <c r="IA188" i="2" s="1"/>
  <c r="IE176" i="2"/>
  <c r="IE188" i="2" s="1"/>
  <c r="IG176" i="2"/>
  <c r="IG188" i="2" s="1"/>
  <c r="IK176" i="2"/>
  <c r="IK188" i="2" s="1"/>
  <c r="IM176" i="2"/>
  <c r="IM188" i="2" s="1"/>
  <c r="IQ176" i="2"/>
  <c r="IQ188" i="2" s="1"/>
  <c r="IS176" i="2"/>
  <c r="IS188" i="2" s="1"/>
  <c r="IW176" i="2"/>
  <c r="IW188" i="2" s="1"/>
  <c r="IY176" i="2"/>
  <c r="IY188" i="2" s="1"/>
  <c r="JC176" i="2"/>
  <c r="JC188" i="2" s="1"/>
  <c r="JE176" i="2"/>
  <c r="JE188" i="2" s="1"/>
  <c r="JI176" i="2"/>
  <c r="JI188" i="2" s="1"/>
  <c r="JK176" i="2"/>
  <c r="JK188" i="2" s="1"/>
  <c r="JO176" i="2"/>
  <c r="JO188" i="2" s="1"/>
  <c r="JQ176" i="2"/>
  <c r="JQ188" i="2" s="1"/>
  <c r="JU176" i="2"/>
  <c r="JU188" i="2" s="1"/>
  <c r="JW176" i="2"/>
  <c r="JW188" i="2" s="1"/>
  <c r="KA176" i="2"/>
  <c r="KA188" i="2" s="1"/>
  <c r="KC176" i="2"/>
  <c r="KC188" i="2" s="1"/>
  <c r="KG176" i="2"/>
  <c r="KG188" i="2" s="1"/>
  <c r="KI176" i="2"/>
  <c r="KI188" i="2" s="1"/>
  <c r="KM176" i="2"/>
  <c r="KM188" i="2" s="1"/>
  <c r="KO176" i="2"/>
  <c r="KO188" i="2" s="1"/>
  <c r="KS176" i="2"/>
  <c r="KS188" i="2" s="1"/>
  <c r="KU176" i="2"/>
  <c r="KU188" i="2" s="1"/>
  <c r="KY176" i="2"/>
  <c r="KY188" i="2" s="1"/>
  <c r="LA176" i="2"/>
  <c r="LA188" i="2" s="1"/>
  <c r="LE176" i="2"/>
  <c r="LE188" i="2" s="1"/>
  <c r="LG176" i="2"/>
  <c r="LG188" i="2" s="1"/>
  <c r="LK176" i="2"/>
  <c r="LK188" i="2" s="1"/>
  <c r="LM176" i="2"/>
  <c r="LM188" i="2" s="1"/>
  <c r="LQ176" i="2"/>
  <c r="LQ188" i="2" s="1"/>
  <c r="LS176" i="2"/>
  <c r="LS188" i="2" s="1"/>
  <c r="LW176" i="2"/>
  <c r="LW188" i="2" s="1"/>
  <c r="LY176" i="2"/>
  <c r="LY188" i="2" s="1"/>
  <c r="MC176" i="2"/>
  <c r="MC188" i="2" s="1"/>
  <c r="ME176" i="2"/>
  <c r="ME188" i="2" s="1"/>
  <c r="MI176" i="2"/>
  <c r="MI188" i="2" s="1"/>
  <c r="MK176" i="2"/>
  <c r="MK188" i="2" s="1"/>
  <c r="MO176" i="2"/>
  <c r="MO188" i="2" s="1"/>
  <c r="MQ176" i="2"/>
  <c r="MQ188" i="2" s="1"/>
  <c r="MU176" i="2"/>
  <c r="MU188" i="2" s="1"/>
  <c r="MW176" i="2"/>
  <c r="MW188" i="2" s="1"/>
  <c r="NA176" i="2"/>
  <c r="NA188" i="2" s="1"/>
  <c r="NC176" i="2"/>
  <c r="NC188" i="2" s="1"/>
  <c r="NG176" i="2"/>
  <c r="NG188" i="2" s="1"/>
  <c r="NI176" i="2"/>
  <c r="NI188" i="2" s="1"/>
  <c r="NM176" i="2"/>
  <c r="NM188" i="2" s="1"/>
  <c r="NO176" i="2"/>
  <c r="NO188" i="2" s="1"/>
  <c r="NS176" i="2"/>
  <c r="NS188" i="2" s="1"/>
  <c r="NU176" i="2"/>
  <c r="NU188" i="2" s="1"/>
  <c r="NY176" i="2"/>
  <c r="NY188" i="2" s="1"/>
  <c r="OA176" i="2"/>
  <c r="OA188" i="2" s="1"/>
  <c r="OE176" i="2"/>
  <c r="OE188" i="2" s="1"/>
  <c r="OG176" i="2"/>
  <c r="OG188" i="2" s="1"/>
  <c r="OK176" i="2"/>
  <c r="OK188" i="2" s="1"/>
  <c r="OM176" i="2"/>
  <c r="OM188" i="2" s="1"/>
  <c r="OQ176" i="2"/>
  <c r="OQ188" i="2" s="1"/>
  <c r="OS176" i="2"/>
  <c r="OS188" i="2" s="1"/>
  <c r="OW176" i="2"/>
  <c r="OW188" i="2" s="1"/>
  <c r="OY176" i="2"/>
  <c r="OY188" i="2" s="1"/>
  <c r="PC176" i="2"/>
  <c r="PC188" i="2" s="1"/>
  <c r="PE176" i="2"/>
  <c r="PE188" i="2" s="1"/>
  <c r="PI176" i="2"/>
  <c r="PI188" i="2" s="1"/>
  <c r="PK176" i="2"/>
  <c r="PK188" i="2" s="1"/>
  <c r="PO176" i="2"/>
  <c r="PO188" i="2" s="1"/>
  <c r="PQ176" i="2"/>
  <c r="PQ188" i="2" s="1"/>
  <c r="PU176" i="2"/>
  <c r="PU188" i="2" s="1"/>
  <c r="PW176" i="2"/>
  <c r="PW188" i="2" s="1"/>
  <c r="QA176" i="2"/>
  <c r="QA188" i="2" s="1"/>
  <c r="QC176" i="2"/>
  <c r="QC188" i="2" s="1"/>
  <c r="QG176" i="2"/>
  <c r="QG188" i="2" s="1"/>
  <c r="QI176" i="2"/>
  <c r="QI188" i="2" s="1"/>
  <c r="QM176" i="2"/>
  <c r="QM188" i="2" s="1"/>
  <c r="QO176" i="2"/>
  <c r="QO188" i="2" s="1"/>
  <c r="QS176" i="2"/>
  <c r="QS188" i="2" s="1"/>
  <c r="QU176" i="2"/>
  <c r="QU188" i="2" s="1"/>
  <c r="QY176" i="2"/>
  <c r="QY188" i="2" s="1"/>
  <c r="RA176" i="2"/>
  <c r="RA188" i="2" s="1"/>
  <c r="RE176" i="2"/>
  <c r="RE188" i="2" s="1"/>
  <c r="RG176" i="2"/>
  <c r="RG188" i="2" s="1"/>
  <c r="RK176" i="2"/>
  <c r="RK188" i="2" s="1"/>
  <c r="RM176" i="2"/>
  <c r="RM188" i="2" s="1"/>
  <c r="RQ176" i="2"/>
  <c r="RQ188" i="2" s="1"/>
  <c r="RS176" i="2"/>
  <c r="RS188" i="2" s="1"/>
  <c r="RW176" i="2"/>
  <c r="RW188" i="2" s="1"/>
  <c r="RY176" i="2"/>
  <c r="RY188" i="2" s="1"/>
  <c r="SC176" i="2"/>
  <c r="SC188" i="2" s="1"/>
  <c r="SE176" i="2"/>
  <c r="SE188" i="2" s="1"/>
  <c r="SI176" i="2"/>
  <c r="SI188" i="2" s="1"/>
  <c r="SK176" i="2"/>
  <c r="SK188" i="2" s="1"/>
  <c r="SO176" i="2"/>
  <c r="SO188" i="2" s="1"/>
  <c r="SQ176" i="2"/>
  <c r="SQ188" i="2" s="1"/>
  <c r="SU176" i="2"/>
  <c r="SU188" i="2" s="1"/>
  <c r="SW176" i="2"/>
  <c r="SW188" i="2" s="1"/>
  <c r="TA176" i="2"/>
  <c r="TA188" i="2" s="1"/>
  <c r="TC176" i="2"/>
  <c r="TC188" i="2" s="1"/>
  <c r="TG176" i="2"/>
  <c r="TG188" i="2" s="1"/>
  <c r="TI176" i="2"/>
  <c r="TI188" i="2" s="1"/>
  <c r="TM176" i="2"/>
  <c r="TM188" i="2" s="1"/>
  <c r="TO176" i="2"/>
  <c r="TO188" i="2" s="1"/>
  <c r="TS176" i="2"/>
  <c r="TS188" i="2" s="1"/>
  <c r="TU176" i="2"/>
  <c r="TU188" i="2" s="1"/>
  <c r="TY176" i="2"/>
  <c r="TY188" i="2" s="1"/>
  <c r="UA176" i="2"/>
  <c r="UA188" i="2" s="1"/>
  <c r="UE176" i="2"/>
  <c r="UE188" i="2" s="1"/>
  <c r="UG176" i="2"/>
  <c r="UG188" i="2" s="1"/>
  <c r="UK176" i="2"/>
  <c r="UK188" i="2" s="1"/>
  <c r="UM176" i="2"/>
  <c r="UM188" i="2" s="1"/>
  <c r="UQ176" i="2"/>
  <c r="UQ188" i="2" s="1"/>
  <c r="US176" i="2"/>
  <c r="US188" i="2" s="1"/>
  <c r="UW176" i="2"/>
  <c r="UW188" i="2" s="1"/>
  <c r="UY176" i="2"/>
  <c r="UY188" i="2" s="1"/>
  <c r="VC176" i="2"/>
  <c r="VC188" i="2" s="1"/>
  <c r="VE176" i="2"/>
  <c r="VE188" i="2" s="1"/>
  <c r="VI176" i="2"/>
  <c r="VI188" i="2" s="1"/>
  <c r="VK176" i="2"/>
  <c r="VK188" i="2" s="1"/>
  <c r="VK182" i="2"/>
  <c r="VK194" i="2" s="1"/>
  <c r="VI182" i="2"/>
  <c r="VI194" i="2" s="1"/>
  <c r="VE182" i="2"/>
  <c r="VE194" i="2" s="1"/>
  <c r="VC182" i="2"/>
  <c r="VC194" i="2" s="1"/>
  <c r="UY182" i="2"/>
  <c r="UY194" i="2" s="1"/>
  <c r="UW182" i="2"/>
  <c r="UW194" i="2" s="1"/>
  <c r="US182" i="2"/>
  <c r="US194" i="2" s="1"/>
  <c r="UQ182" i="2"/>
  <c r="UQ194" i="2" s="1"/>
  <c r="UM182" i="2"/>
  <c r="UM194" i="2" s="1"/>
  <c r="UK182" i="2"/>
  <c r="UK194" i="2" s="1"/>
  <c r="UG182" i="2"/>
  <c r="UG194" i="2" s="1"/>
  <c r="UE182" i="2"/>
  <c r="UE194" i="2" s="1"/>
  <c r="UA182" i="2"/>
  <c r="UA194" i="2" s="1"/>
  <c r="TY182" i="2"/>
  <c r="TY194" i="2" s="1"/>
  <c r="TU182" i="2"/>
  <c r="TU194" i="2" s="1"/>
  <c r="TS182" i="2"/>
  <c r="TS194" i="2" s="1"/>
  <c r="TO182" i="2"/>
  <c r="TO194" i="2" s="1"/>
  <c r="TM182" i="2"/>
  <c r="TM194" i="2" s="1"/>
  <c r="TI182" i="2"/>
  <c r="TI194" i="2" s="1"/>
  <c r="TG182" i="2"/>
  <c r="TG194" i="2" s="1"/>
  <c r="TC182" i="2"/>
  <c r="TC194" i="2" s="1"/>
  <c r="TA182" i="2"/>
  <c r="TA194" i="2" s="1"/>
  <c r="SW182" i="2"/>
  <c r="SW194" i="2" s="1"/>
  <c r="SU182" i="2"/>
  <c r="SU194" i="2" s="1"/>
  <c r="SQ182" i="2"/>
  <c r="SQ194" i="2" s="1"/>
  <c r="SO182" i="2"/>
  <c r="SO194" i="2" s="1"/>
  <c r="SK182" i="2"/>
  <c r="SK194" i="2" s="1"/>
  <c r="SI182" i="2"/>
  <c r="SI194" i="2" s="1"/>
  <c r="SE182" i="2"/>
  <c r="SE194" i="2" s="1"/>
  <c r="SC182" i="2"/>
  <c r="SC194" i="2" s="1"/>
  <c r="RY182" i="2"/>
  <c r="RY194" i="2" s="1"/>
  <c r="RW182" i="2"/>
  <c r="RW194" i="2" s="1"/>
  <c r="RS182" i="2"/>
  <c r="RS194" i="2" s="1"/>
  <c r="RQ182" i="2"/>
  <c r="RQ194" i="2" s="1"/>
  <c r="RM182" i="2"/>
  <c r="RM194" i="2" s="1"/>
  <c r="RK182" i="2"/>
  <c r="RK194" i="2" s="1"/>
  <c r="RG182" i="2"/>
  <c r="RG194" i="2" s="1"/>
  <c r="RE182" i="2"/>
  <c r="RE194" i="2" s="1"/>
  <c r="RA182" i="2"/>
  <c r="RA194" i="2" s="1"/>
  <c r="L177" i="2"/>
  <c r="L189" i="2" s="1"/>
  <c r="N177" i="2"/>
  <c r="N189" i="2" s="1"/>
  <c r="R177" i="2"/>
  <c r="R189" i="2" s="1"/>
  <c r="T177" i="2"/>
  <c r="T189" i="2" s="1"/>
  <c r="X177" i="2"/>
  <c r="X189" i="2" s="1"/>
  <c r="Z177" i="2"/>
  <c r="Z189" i="2" s="1"/>
  <c r="AD177" i="2"/>
  <c r="AD189" i="2" s="1"/>
  <c r="AF177" i="2"/>
  <c r="AF189" i="2" s="1"/>
  <c r="AJ177" i="2"/>
  <c r="AJ189" i="2" s="1"/>
  <c r="AL177" i="2"/>
  <c r="AL189" i="2" s="1"/>
  <c r="AP177" i="2"/>
  <c r="AP189" i="2" s="1"/>
  <c r="AR177" i="2"/>
  <c r="AR189" i="2" s="1"/>
  <c r="AV177" i="2"/>
  <c r="AV189" i="2" s="1"/>
  <c r="AX177" i="2"/>
  <c r="AX189" i="2" s="1"/>
  <c r="BB177" i="2"/>
  <c r="BB189" i="2" s="1"/>
  <c r="BD177" i="2"/>
  <c r="BD189" i="2" s="1"/>
  <c r="BH177" i="2"/>
  <c r="BH189" i="2" s="1"/>
  <c r="BJ177" i="2"/>
  <c r="BJ189" i="2" s="1"/>
  <c r="BN177" i="2"/>
  <c r="BN189" i="2" s="1"/>
  <c r="BP177" i="2"/>
  <c r="BP189" i="2" s="1"/>
  <c r="BT177" i="2"/>
  <c r="BT189" i="2" s="1"/>
  <c r="BV177" i="2"/>
  <c r="BV189" i="2" s="1"/>
  <c r="BZ177" i="2"/>
  <c r="BZ189" i="2" s="1"/>
  <c r="CB177" i="2"/>
  <c r="CB189" i="2" s="1"/>
  <c r="CF177" i="2"/>
  <c r="CF189" i="2" s="1"/>
  <c r="CH177" i="2"/>
  <c r="CH189" i="2" s="1"/>
  <c r="CL177" i="2"/>
  <c r="CL189" i="2" s="1"/>
  <c r="CN177" i="2"/>
  <c r="CN189" i="2" s="1"/>
  <c r="CR177" i="2"/>
  <c r="CR189" i="2" s="1"/>
  <c r="CT177" i="2"/>
  <c r="CT189" i="2" s="1"/>
  <c r="CX177" i="2"/>
  <c r="CX189" i="2" s="1"/>
  <c r="CZ177" i="2"/>
  <c r="CZ189" i="2" s="1"/>
  <c r="DD177" i="2"/>
  <c r="DD189" i="2" s="1"/>
  <c r="DF177" i="2"/>
  <c r="DF189" i="2" s="1"/>
  <c r="DJ177" i="2"/>
  <c r="DJ189" i="2" s="1"/>
  <c r="DL177" i="2"/>
  <c r="DL189" i="2" s="1"/>
  <c r="DP177" i="2"/>
  <c r="DP189" i="2" s="1"/>
  <c r="DR177" i="2"/>
  <c r="DR189" i="2" s="1"/>
  <c r="DV177" i="2"/>
  <c r="DV189" i="2" s="1"/>
  <c r="DX177" i="2"/>
  <c r="DX189" i="2" s="1"/>
  <c r="EB177" i="2"/>
  <c r="EB189" i="2" s="1"/>
  <c r="ED177" i="2"/>
  <c r="ED189" i="2" s="1"/>
  <c r="EH177" i="2"/>
  <c r="EH189" i="2" s="1"/>
  <c r="EJ177" i="2"/>
  <c r="EJ189" i="2" s="1"/>
  <c r="EN177" i="2"/>
  <c r="EN189" i="2" s="1"/>
  <c r="EP177" i="2"/>
  <c r="EP189" i="2" s="1"/>
  <c r="ET177" i="2"/>
  <c r="ET189" i="2" s="1"/>
  <c r="EV177" i="2"/>
  <c r="EV189" i="2" s="1"/>
  <c r="EZ177" i="2"/>
  <c r="EZ189" i="2" s="1"/>
  <c r="FB177" i="2"/>
  <c r="FB189" i="2" s="1"/>
  <c r="FF177" i="2"/>
  <c r="FF189" i="2" s="1"/>
  <c r="FH177" i="2"/>
  <c r="FH189" i="2" s="1"/>
  <c r="FL177" i="2"/>
  <c r="FL189" i="2" s="1"/>
  <c r="FN177" i="2"/>
  <c r="FN189" i="2" s="1"/>
  <c r="FR177" i="2"/>
  <c r="FR189" i="2" s="1"/>
  <c r="FT177" i="2"/>
  <c r="FT189" i="2" s="1"/>
  <c r="FX177" i="2"/>
  <c r="FX189" i="2" s="1"/>
  <c r="FZ177" i="2"/>
  <c r="FZ189" i="2" s="1"/>
  <c r="GD177" i="2"/>
  <c r="GD189" i="2" s="1"/>
  <c r="GF177" i="2"/>
  <c r="GF189" i="2" s="1"/>
  <c r="GJ177" i="2"/>
  <c r="GJ189" i="2" s="1"/>
  <c r="GL177" i="2"/>
  <c r="GL189" i="2" s="1"/>
  <c r="GP177" i="2"/>
  <c r="GP189" i="2" s="1"/>
  <c r="GR177" i="2"/>
  <c r="GR189" i="2" s="1"/>
  <c r="GV177" i="2"/>
  <c r="GV189" i="2" s="1"/>
  <c r="GX177" i="2"/>
  <c r="GX189" i="2" s="1"/>
  <c r="HB177" i="2"/>
  <c r="HB189" i="2" s="1"/>
  <c r="HD177" i="2"/>
  <c r="HD189" i="2" s="1"/>
  <c r="HH177" i="2"/>
  <c r="HH189" i="2" s="1"/>
  <c r="HJ177" i="2"/>
  <c r="HJ189" i="2" s="1"/>
  <c r="HN177" i="2"/>
  <c r="HN189" i="2" s="1"/>
  <c r="HP177" i="2"/>
  <c r="HP189" i="2" s="1"/>
  <c r="HT177" i="2"/>
  <c r="HT189" i="2" s="1"/>
  <c r="HV177" i="2"/>
  <c r="HV189" i="2" s="1"/>
  <c r="HZ177" i="2"/>
  <c r="HZ189" i="2" s="1"/>
  <c r="IB177" i="2"/>
  <c r="IB189" i="2" s="1"/>
  <c r="IF177" i="2"/>
  <c r="IF189" i="2" s="1"/>
  <c r="IH177" i="2"/>
  <c r="IH189" i="2" s="1"/>
  <c r="IL177" i="2"/>
  <c r="IL189" i="2" s="1"/>
  <c r="IN177" i="2"/>
  <c r="IN189" i="2" s="1"/>
  <c r="IR177" i="2"/>
  <c r="IR189" i="2" s="1"/>
  <c r="IT177" i="2"/>
  <c r="IT189" i="2" s="1"/>
  <c r="IX177" i="2"/>
  <c r="IX189" i="2" s="1"/>
  <c r="IZ177" i="2"/>
  <c r="IZ189" i="2" s="1"/>
  <c r="JD177" i="2"/>
  <c r="JD189" i="2" s="1"/>
  <c r="JF177" i="2"/>
  <c r="JF189" i="2" s="1"/>
  <c r="JJ177" i="2"/>
  <c r="JJ189" i="2" s="1"/>
  <c r="JL177" i="2"/>
  <c r="JL189" i="2" s="1"/>
  <c r="JP177" i="2"/>
  <c r="JP189" i="2" s="1"/>
  <c r="JR177" i="2"/>
  <c r="JR189" i="2" s="1"/>
  <c r="JV177" i="2"/>
  <c r="JV189" i="2" s="1"/>
  <c r="JX177" i="2"/>
  <c r="JX189" i="2" s="1"/>
  <c r="KB177" i="2"/>
  <c r="KB189" i="2" s="1"/>
  <c r="KD177" i="2"/>
  <c r="KD189" i="2" s="1"/>
  <c r="KH177" i="2"/>
  <c r="KH189" i="2" s="1"/>
  <c r="KJ177" i="2"/>
  <c r="KJ189" i="2" s="1"/>
  <c r="KN177" i="2"/>
  <c r="KN189" i="2" s="1"/>
  <c r="KP177" i="2"/>
  <c r="KP189" i="2" s="1"/>
  <c r="KT177" i="2"/>
  <c r="KT189" i="2" s="1"/>
  <c r="KV177" i="2"/>
  <c r="KV189" i="2" s="1"/>
  <c r="KZ177" i="2"/>
  <c r="KZ189" i="2" s="1"/>
  <c r="LB177" i="2"/>
  <c r="LB189" i="2" s="1"/>
  <c r="LF177" i="2"/>
  <c r="LF189" i="2" s="1"/>
  <c r="LH177" i="2"/>
  <c r="LH189" i="2" s="1"/>
  <c r="LL177" i="2"/>
  <c r="LL189" i="2" s="1"/>
  <c r="LN177" i="2"/>
  <c r="LN189" i="2" s="1"/>
  <c r="LR177" i="2"/>
  <c r="LR189" i="2" s="1"/>
  <c r="LT177" i="2"/>
  <c r="LT189" i="2" s="1"/>
  <c r="LX177" i="2"/>
  <c r="LX189" i="2" s="1"/>
  <c r="LZ177" i="2"/>
  <c r="LZ189" i="2" s="1"/>
  <c r="MD177" i="2"/>
  <c r="MD189" i="2" s="1"/>
  <c r="MF177" i="2"/>
  <c r="MF189" i="2" s="1"/>
  <c r="MJ177" i="2"/>
  <c r="MJ189" i="2" s="1"/>
  <c r="ML177" i="2"/>
  <c r="ML189" i="2" s="1"/>
  <c r="MP177" i="2"/>
  <c r="MP189" i="2" s="1"/>
  <c r="MR177" i="2"/>
  <c r="MR189" i="2" s="1"/>
  <c r="MV177" i="2"/>
  <c r="MV189" i="2" s="1"/>
  <c r="MX177" i="2"/>
  <c r="MX189" i="2" s="1"/>
  <c r="NB177" i="2"/>
  <c r="NB189" i="2" s="1"/>
  <c r="ND177" i="2"/>
  <c r="ND189" i="2" s="1"/>
  <c r="NH177" i="2"/>
  <c r="NH189" i="2" s="1"/>
  <c r="NJ177" i="2"/>
  <c r="NJ189" i="2" s="1"/>
  <c r="NN177" i="2"/>
  <c r="NN189" i="2" s="1"/>
  <c r="NP177" i="2"/>
  <c r="NP189" i="2" s="1"/>
  <c r="NT177" i="2"/>
  <c r="NT189" i="2" s="1"/>
  <c r="NV177" i="2"/>
  <c r="NV189" i="2" s="1"/>
  <c r="NZ177" i="2"/>
  <c r="NZ189" i="2" s="1"/>
  <c r="OB177" i="2"/>
  <c r="OB189" i="2" s="1"/>
  <c r="OF177" i="2"/>
  <c r="OF189" i="2" s="1"/>
  <c r="OH177" i="2"/>
  <c r="OH189" i="2" s="1"/>
  <c r="OL177" i="2"/>
  <c r="OL189" i="2" s="1"/>
  <c r="ON177" i="2"/>
  <c r="ON189" i="2" s="1"/>
  <c r="OR177" i="2"/>
  <c r="OR189" i="2" s="1"/>
  <c r="OT177" i="2"/>
  <c r="OT189" i="2" s="1"/>
  <c r="OX177" i="2"/>
  <c r="OX189" i="2" s="1"/>
  <c r="OZ177" i="2"/>
  <c r="OZ189" i="2" s="1"/>
  <c r="PD177" i="2"/>
  <c r="PD189" i="2" s="1"/>
  <c r="PF177" i="2"/>
  <c r="PF189" i="2" s="1"/>
  <c r="PJ177" i="2"/>
  <c r="PJ189" i="2" s="1"/>
  <c r="PL177" i="2"/>
  <c r="PL189" i="2" s="1"/>
  <c r="PP177" i="2"/>
  <c r="PP189" i="2" s="1"/>
  <c r="PR177" i="2"/>
  <c r="PR189" i="2" s="1"/>
  <c r="PV177" i="2"/>
  <c r="PV189" i="2" s="1"/>
  <c r="PX177" i="2"/>
  <c r="PX189" i="2" s="1"/>
  <c r="QB177" i="2"/>
  <c r="QB189" i="2" s="1"/>
  <c r="QD177" i="2"/>
  <c r="QD189" i="2" s="1"/>
  <c r="QH177" i="2"/>
  <c r="QH189" i="2" s="1"/>
  <c r="QJ177" i="2"/>
  <c r="QJ189" i="2" s="1"/>
  <c r="QN177" i="2"/>
  <c r="QN189" i="2" s="1"/>
  <c r="QP177" i="2"/>
  <c r="QP189" i="2" s="1"/>
  <c r="QT177" i="2"/>
  <c r="QT189" i="2" s="1"/>
  <c r="QV177" i="2"/>
  <c r="QV189" i="2" s="1"/>
  <c r="QZ177" i="2"/>
  <c r="QZ189" i="2" s="1"/>
  <c r="RB177" i="2"/>
  <c r="RB189" i="2" s="1"/>
  <c r="RF177" i="2"/>
  <c r="RF189" i="2" s="1"/>
  <c r="RH177" i="2"/>
  <c r="RH189" i="2" s="1"/>
  <c r="RL177" i="2"/>
  <c r="RL189" i="2" s="1"/>
  <c r="RN177" i="2"/>
  <c r="RN189" i="2" s="1"/>
  <c r="RR177" i="2"/>
  <c r="RR189" i="2" s="1"/>
  <c r="RT177" i="2"/>
  <c r="RT189" i="2" s="1"/>
  <c r="RX177" i="2"/>
  <c r="RX189" i="2" s="1"/>
  <c r="RZ177" i="2"/>
  <c r="RZ189" i="2" s="1"/>
  <c r="SD177" i="2"/>
  <c r="SD189" i="2" s="1"/>
  <c r="SF177" i="2"/>
  <c r="SF189" i="2" s="1"/>
  <c r="SJ177" i="2"/>
  <c r="SJ189" i="2" s="1"/>
  <c r="SL177" i="2"/>
  <c r="SL189" i="2" s="1"/>
  <c r="SP177" i="2"/>
  <c r="SP189" i="2" s="1"/>
  <c r="SR177" i="2"/>
  <c r="SR189" i="2" s="1"/>
  <c r="SV177" i="2"/>
  <c r="SV189" i="2" s="1"/>
  <c r="SX177" i="2"/>
  <c r="SX189" i="2" s="1"/>
  <c r="TB177" i="2"/>
  <c r="TB189" i="2" s="1"/>
  <c r="TD177" i="2"/>
  <c r="TD189" i="2" s="1"/>
  <c r="TH177" i="2"/>
  <c r="TH189" i="2" s="1"/>
  <c r="TJ177" i="2"/>
  <c r="TJ189" i="2" s="1"/>
  <c r="TN177" i="2"/>
  <c r="TN189" i="2" s="1"/>
  <c r="TP177" i="2"/>
  <c r="TP189" i="2" s="1"/>
  <c r="TT177" i="2"/>
  <c r="TT189" i="2" s="1"/>
  <c r="TV177" i="2"/>
  <c r="TV189" i="2" s="1"/>
  <c r="TZ177" i="2"/>
  <c r="TZ189" i="2" s="1"/>
  <c r="UB177" i="2"/>
  <c r="UB189" i="2" s="1"/>
  <c r="UF177" i="2"/>
  <c r="UF189" i="2" s="1"/>
  <c r="UH177" i="2"/>
  <c r="UH189" i="2" s="1"/>
  <c r="UL177" i="2"/>
  <c r="UL189" i="2" s="1"/>
  <c r="UN177" i="2"/>
  <c r="UN189" i="2" s="1"/>
  <c r="UR177" i="2"/>
  <c r="UR189" i="2" s="1"/>
  <c r="UT177" i="2"/>
  <c r="UT189" i="2" s="1"/>
  <c r="UX177" i="2"/>
  <c r="UX189" i="2" s="1"/>
  <c r="UZ177" i="2"/>
  <c r="UZ189" i="2" s="1"/>
  <c r="VD177" i="2"/>
  <c r="VD189" i="2" s="1"/>
  <c r="VF177" i="2"/>
  <c r="VF189" i="2" s="1"/>
  <c r="VJ177" i="2"/>
  <c r="VJ189" i="2" s="1"/>
  <c r="VL177" i="2"/>
  <c r="VL189" i="2" s="1"/>
  <c r="K178" i="2"/>
  <c r="K190" i="2" s="1"/>
  <c r="M178" i="2"/>
  <c r="M190" i="2" s="1"/>
  <c r="Q178" i="2"/>
  <c r="Q190" i="2" s="1"/>
  <c r="S178" i="2"/>
  <c r="S190" i="2" s="1"/>
  <c r="W178" i="2"/>
  <c r="W190" i="2" s="1"/>
  <c r="Y178" i="2"/>
  <c r="Y190" i="2" s="1"/>
  <c r="AC178" i="2"/>
  <c r="AC190" i="2" s="1"/>
  <c r="AE178" i="2"/>
  <c r="AE190" i="2" s="1"/>
  <c r="AI178" i="2"/>
  <c r="AI190" i="2" s="1"/>
  <c r="AK178" i="2"/>
  <c r="AK190" i="2" s="1"/>
  <c r="AO178" i="2"/>
  <c r="AO190" i="2" s="1"/>
  <c r="AQ178" i="2"/>
  <c r="AQ190" i="2" s="1"/>
  <c r="AU178" i="2"/>
  <c r="AU190" i="2" s="1"/>
  <c r="AW178" i="2"/>
  <c r="AW190" i="2" s="1"/>
  <c r="BA178" i="2"/>
  <c r="BA190" i="2" s="1"/>
  <c r="BC178" i="2"/>
  <c r="BC190" i="2" s="1"/>
  <c r="BG178" i="2"/>
  <c r="BG190" i="2" s="1"/>
  <c r="BI178" i="2"/>
  <c r="BI190" i="2" s="1"/>
  <c r="BM178" i="2"/>
  <c r="BM190" i="2" s="1"/>
  <c r="BO178" i="2"/>
  <c r="BO190" i="2" s="1"/>
  <c r="BS178" i="2"/>
  <c r="BS190" i="2" s="1"/>
  <c r="BU178" i="2"/>
  <c r="BU190" i="2" s="1"/>
  <c r="BY178" i="2"/>
  <c r="BY190" i="2" s="1"/>
  <c r="CA178" i="2"/>
  <c r="CA190" i="2" s="1"/>
  <c r="CE178" i="2"/>
  <c r="CE190" i="2" s="1"/>
  <c r="CG178" i="2"/>
  <c r="CG190" i="2" s="1"/>
  <c r="CK178" i="2"/>
  <c r="CK190" i="2" s="1"/>
  <c r="CM178" i="2"/>
  <c r="CM190" i="2" s="1"/>
  <c r="CQ178" i="2"/>
  <c r="CQ190" i="2" s="1"/>
  <c r="CS178" i="2"/>
  <c r="CS190" i="2" s="1"/>
  <c r="CW178" i="2"/>
  <c r="CW190" i="2" s="1"/>
  <c r="CY178" i="2"/>
  <c r="CY190" i="2" s="1"/>
  <c r="DC178" i="2"/>
  <c r="DC190" i="2" s="1"/>
  <c r="DE178" i="2"/>
  <c r="DE190" i="2" s="1"/>
  <c r="DI178" i="2"/>
  <c r="DI190" i="2" s="1"/>
  <c r="DK178" i="2"/>
  <c r="DK190" i="2" s="1"/>
  <c r="DO178" i="2"/>
  <c r="DO190" i="2" s="1"/>
  <c r="DQ178" i="2"/>
  <c r="DQ190" i="2" s="1"/>
  <c r="DU178" i="2"/>
  <c r="DU190" i="2" s="1"/>
  <c r="DW178" i="2"/>
  <c r="DW190" i="2" s="1"/>
  <c r="EA178" i="2"/>
  <c r="EA190" i="2" s="1"/>
  <c r="EC178" i="2"/>
  <c r="EC190" i="2" s="1"/>
  <c r="EG178" i="2"/>
  <c r="EG190" i="2" s="1"/>
  <c r="EI178" i="2"/>
  <c r="EI190" i="2" s="1"/>
  <c r="EM178" i="2"/>
  <c r="EM190" i="2" s="1"/>
  <c r="EO178" i="2"/>
  <c r="EO190" i="2" s="1"/>
  <c r="ES178" i="2"/>
  <c r="ES190" i="2" s="1"/>
  <c r="EU178" i="2"/>
  <c r="EU190" i="2" s="1"/>
  <c r="EY178" i="2"/>
  <c r="EY190" i="2" s="1"/>
  <c r="FA178" i="2"/>
  <c r="FA190" i="2" s="1"/>
  <c r="FE178" i="2"/>
  <c r="FE190" i="2" s="1"/>
  <c r="FG178" i="2"/>
  <c r="FG190" i="2" s="1"/>
  <c r="FK178" i="2"/>
  <c r="FK190" i="2" s="1"/>
  <c r="FM178" i="2"/>
  <c r="FM190" i="2" s="1"/>
  <c r="FQ178" i="2"/>
  <c r="FQ190" i="2" s="1"/>
  <c r="FS178" i="2"/>
  <c r="FS190" i="2" s="1"/>
  <c r="FW178" i="2"/>
  <c r="FW190" i="2" s="1"/>
  <c r="FY178" i="2"/>
  <c r="FY190" i="2" s="1"/>
  <c r="GC178" i="2"/>
  <c r="GC190" i="2" s="1"/>
  <c r="GE178" i="2"/>
  <c r="GE190" i="2" s="1"/>
  <c r="GI178" i="2"/>
  <c r="GI190" i="2" s="1"/>
  <c r="GK178" i="2"/>
  <c r="GK190" i="2" s="1"/>
  <c r="GO178" i="2"/>
  <c r="GO190" i="2" s="1"/>
  <c r="GQ178" i="2"/>
  <c r="GQ190" i="2" s="1"/>
  <c r="GU178" i="2"/>
  <c r="GU190" i="2" s="1"/>
  <c r="GW178" i="2"/>
  <c r="GW190" i="2" s="1"/>
  <c r="HA178" i="2"/>
  <c r="HA190" i="2" s="1"/>
  <c r="HC178" i="2"/>
  <c r="HC190" i="2" s="1"/>
  <c r="HG178" i="2"/>
  <c r="HG190" i="2" s="1"/>
  <c r="HI178" i="2"/>
  <c r="HI190" i="2" s="1"/>
  <c r="HM178" i="2"/>
  <c r="HM190" i="2" s="1"/>
  <c r="HO178" i="2"/>
  <c r="HO190" i="2" s="1"/>
  <c r="HS178" i="2"/>
  <c r="HS190" i="2" s="1"/>
  <c r="HU178" i="2"/>
  <c r="HU190" i="2" s="1"/>
  <c r="HY178" i="2"/>
  <c r="HY190" i="2" s="1"/>
  <c r="IA178" i="2"/>
  <c r="IA190" i="2" s="1"/>
  <c r="IE178" i="2"/>
  <c r="IE190" i="2" s="1"/>
  <c r="IG178" i="2"/>
  <c r="IG190" i="2" s="1"/>
  <c r="IK178" i="2"/>
  <c r="IK190" i="2" s="1"/>
  <c r="IM178" i="2"/>
  <c r="IM190" i="2" s="1"/>
  <c r="IQ178" i="2"/>
  <c r="IQ190" i="2" s="1"/>
  <c r="IS178" i="2"/>
  <c r="IS190" i="2" s="1"/>
  <c r="IW178" i="2"/>
  <c r="IW190" i="2" s="1"/>
  <c r="IY178" i="2"/>
  <c r="IY190" i="2" s="1"/>
  <c r="JC178" i="2"/>
  <c r="JC190" i="2" s="1"/>
  <c r="JE178" i="2"/>
  <c r="JE190" i="2" s="1"/>
  <c r="JI178" i="2"/>
  <c r="JI190" i="2" s="1"/>
  <c r="JK178" i="2"/>
  <c r="JK190" i="2" s="1"/>
  <c r="JO178" i="2"/>
  <c r="JO190" i="2" s="1"/>
  <c r="JQ178" i="2"/>
  <c r="JQ190" i="2" s="1"/>
  <c r="JU178" i="2"/>
  <c r="JU190" i="2" s="1"/>
  <c r="JW178" i="2"/>
  <c r="JW190" i="2" s="1"/>
  <c r="KA178" i="2"/>
  <c r="KA190" i="2" s="1"/>
  <c r="KC178" i="2"/>
  <c r="KC190" i="2" s="1"/>
  <c r="KG178" i="2"/>
  <c r="KG190" i="2" s="1"/>
  <c r="KI178" i="2"/>
  <c r="KI190" i="2" s="1"/>
  <c r="KM178" i="2"/>
  <c r="KM190" i="2" s="1"/>
  <c r="KO178" i="2"/>
  <c r="KO190" i="2" s="1"/>
  <c r="KS178" i="2"/>
  <c r="KS190" i="2" s="1"/>
  <c r="KU178" i="2"/>
  <c r="KU190" i="2" s="1"/>
  <c r="KY178" i="2"/>
  <c r="KY190" i="2" s="1"/>
  <c r="LA178" i="2"/>
  <c r="LA190" i="2" s="1"/>
  <c r="LE178" i="2"/>
  <c r="LE190" i="2" s="1"/>
  <c r="LG178" i="2"/>
  <c r="LG190" i="2" s="1"/>
  <c r="LK178" i="2"/>
  <c r="LK190" i="2" s="1"/>
  <c r="LM178" i="2"/>
  <c r="LM190" i="2" s="1"/>
  <c r="LQ178" i="2"/>
  <c r="LQ190" i="2" s="1"/>
  <c r="LS178" i="2"/>
  <c r="LS190" i="2" s="1"/>
  <c r="LW178" i="2"/>
  <c r="LW190" i="2" s="1"/>
  <c r="LY178" i="2"/>
  <c r="LY190" i="2" s="1"/>
  <c r="MC178" i="2"/>
  <c r="MC190" i="2" s="1"/>
  <c r="ME178" i="2"/>
  <c r="ME190" i="2" s="1"/>
  <c r="MI178" i="2"/>
  <c r="MI190" i="2" s="1"/>
  <c r="MK178" i="2"/>
  <c r="MK190" i="2" s="1"/>
  <c r="MO178" i="2"/>
  <c r="MO190" i="2" s="1"/>
  <c r="MQ178" i="2"/>
  <c r="MQ190" i="2" s="1"/>
  <c r="MU178" i="2"/>
  <c r="MU190" i="2" s="1"/>
  <c r="MW178" i="2"/>
  <c r="MW190" i="2" s="1"/>
  <c r="NA178" i="2"/>
  <c r="NA190" i="2" s="1"/>
  <c r="NC178" i="2"/>
  <c r="NC190" i="2" s="1"/>
  <c r="NG178" i="2"/>
  <c r="NG190" i="2" s="1"/>
  <c r="NI178" i="2"/>
  <c r="NI190" i="2" s="1"/>
  <c r="NM178" i="2"/>
  <c r="NM190" i="2" s="1"/>
  <c r="NO178" i="2"/>
  <c r="NO190" i="2" s="1"/>
  <c r="NS178" i="2"/>
  <c r="NS190" i="2" s="1"/>
  <c r="NU178" i="2"/>
  <c r="NU190" i="2" s="1"/>
  <c r="NY178" i="2"/>
  <c r="NY190" i="2" s="1"/>
  <c r="OA178" i="2"/>
  <c r="OA190" i="2" s="1"/>
  <c r="OE178" i="2"/>
  <c r="OE190" i="2" s="1"/>
  <c r="OG178" i="2"/>
  <c r="OG190" i="2" s="1"/>
  <c r="OK178" i="2"/>
  <c r="OK190" i="2" s="1"/>
  <c r="OM178" i="2"/>
  <c r="OM190" i="2" s="1"/>
  <c r="OQ178" i="2"/>
  <c r="OQ190" i="2" s="1"/>
  <c r="OS178" i="2"/>
  <c r="OS190" i="2" s="1"/>
  <c r="OW178" i="2"/>
  <c r="OW190" i="2" s="1"/>
  <c r="OY178" i="2"/>
  <c r="OY190" i="2" s="1"/>
  <c r="PC178" i="2"/>
  <c r="PC190" i="2" s="1"/>
  <c r="PE178" i="2"/>
  <c r="PE190" i="2" s="1"/>
  <c r="PI178" i="2"/>
  <c r="PI190" i="2" s="1"/>
  <c r="PK178" i="2"/>
  <c r="PK190" i="2" s="1"/>
  <c r="PO178" i="2"/>
  <c r="PO190" i="2" s="1"/>
  <c r="PQ178" i="2"/>
  <c r="PQ190" i="2" s="1"/>
  <c r="PU178" i="2"/>
  <c r="PU190" i="2" s="1"/>
  <c r="PW178" i="2"/>
  <c r="PW190" i="2" s="1"/>
  <c r="QA178" i="2"/>
  <c r="QA190" i="2" s="1"/>
  <c r="QC178" i="2"/>
  <c r="QC190" i="2" s="1"/>
  <c r="QG178" i="2"/>
  <c r="QG190" i="2" s="1"/>
  <c r="QI178" i="2"/>
  <c r="QI190" i="2" s="1"/>
  <c r="QM178" i="2"/>
  <c r="QM190" i="2" s="1"/>
  <c r="QO178" i="2"/>
  <c r="QO190" i="2" s="1"/>
  <c r="QS178" i="2"/>
  <c r="QS190" i="2" s="1"/>
  <c r="QU178" i="2"/>
  <c r="QU190" i="2" s="1"/>
  <c r="QY178" i="2"/>
  <c r="QY190" i="2" s="1"/>
  <c r="RA178" i="2"/>
  <c r="RA190" i="2" s="1"/>
  <c r="RE178" i="2"/>
  <c r="RE190" i="2" s="1"/>
  <c r="RG178" i="2"/>
  <c r="RG190" i="2" s="1"/>
  <c r="RK178" i="2"/>
  <c r="RK190" i="2" s="1"/>
  <c r="RM178" i="2"/>
  <c r="RM190" i="2" s="1"/>
  <c r="RQ178" i="2"/>
  <c r="RQ190" i="2" s="1"/>
  <c r="RS178" i="2"/>
  <c r="RS190" i="2" s="1"/>
  <c r="RW178" i="2"/>
  <c r="RW190" i="2" s="1"/>
  <c r="RY178" i="2"/>
  <c r="RY190" i="2" s="1"/>
  <c r="SC178" i="2"/>
  <c r="SC190" i="2" s="1"/>
  <c r="SE178" i="2"/>
  <c r="SE190" i="2" s="1"/>
  <c r="SI178" i="2"/>
  <c r="SI190" i="2" s="1"/>
  <c r="SK178" i="2"/>
  <c r="SK190" i="2" s="1"/>
  <c r="SO178" i="2"/>
  <c r="SO190" i="2" s="1"/>
  <c r="SQ178" i="2"/>
  <c r="SQ190" i="2" s="1"/>
  <c r="SU178" i="2"/>
  <c r="SU190" i="2" s="1"/>
  <c r="SW178" i="2"/>
  <c r="SW190" i="2" s="1"/>
  <c r="TA178" i="2"/>
  <c r="TA190" i="2" s="1"/>
  <c r="TC178" i="2"/>
  <c r="TC190" i="2" s="1"/>
  <c r="TG178" i="2"/>
  <c r="TG190" i="2" s="1"/>
  <c r="TI178" i="2"/>
  <c r="TI190" i="2" s="1"/>
  <c r="TM178" i="2"/>
  <c r="TM190" i="2" s="1"/>
  <c r="TO178" i="2"/>
  <c r="TO190" i="2" s="1"/>
  <c r="TS178" i="2"/>
  <c r="TS190" i="2" s="1"/>
  <c r="TU178" i="2"/>
  <c r="TU190" i="2" s="1"/>
  <c r="TY178" i="2"/>
  <c r="TY190" i="2" s="1"/>
  <c r="UA178" i="2"/>
  <c r="UA190" i="2" s="1"/>
  <c r="UE178" i="2"/>
  <c r="UE190" i="2" s="1"/>
  <c r="UG178" i="2"/>
  <c r="UG190" i="2" s="1"/>
  <c r="UK178" i="2"/>
  <c r="UK190" i="2" s="1"/>
  <c r="UM178" i="2"/>
  <c r="UM190" i="2" s="1"/>
  <c r="UQ178" i="2"/>
  <c r="UQ190" i="2" s="1"/>
  <c r="US178" i="2"/>
  <c r="US190" i="2" s="1"/>
  <c r="UW178" i="2"/>
  <c r="UW190" i="2" s="1"/>
  <c r="UY178" i="2"/>
  <c r="UY190" i="2" s="1"/>
  <c r="VC178" i="2"/>
  <c r="VC190" i="2" s="1"/>
  <c r="VE178" i="2"/>
  <c r="VE190" i="2" s="1"/>
  <c r="VI178" i="2"/>
  <c r="VI190" i="2" s="1"/>
  <c r="L179" i="2"/>
  <c r="L191" i="2" s="1"/>
  <c r="N179" i="2"/>
  <c r="N191" i="2" s="1"/>
  <c r="R179" i="2"/>
  <c r="R191" i="2" s="1"/>
  <c r="T179" i="2"/>
  <c r="T191" i="2" s="1"/>
  <c r="X179" i="2"/>
  <c r="X191" i="2" s="1"/>
  <c r="Z179" i="2"/>
  <c r="Z191" i="2" s="1"/>
  <c r="AD179" i="2"/>
  <c r="AD191" i="2" s="1"/>
  <c r="AF179" i="2"/>
  <c r="AF191" i="2" s="1"/>
  <c r="AJ179" i="2"/>
  <c r="AJ191" i="2" s="1"/>
  <c r="AL179" i="2"/>
  <c r="AL191" i="2" s="1"/>
  <c r="AP179" i="2"/>
  <c r="AP191" i="2" s="1"/>
  <c r="AR179" i="2"/>
  <c r="AR191" i="2" s="1"/>
  <c r="AV179" i="2"/>
  <c r="AV191" i="2" s="1"/>
  <c r="AX179" i="2"/>
  <c r="AX191" i="2" s="1"/>
  <c r="BB179" i="2"/>
  <c r="BB191" i="2" s="1"/>
  <c r="BD179" i="2"/>
  <c r="BD191" i="2" s="1"/>
  <c r="BH179" i="2"/>
  <c r="BH191" i="2" s="1"/>
  <c r="BJ179" i="2"/>
  <c r="BJ191" i="2" s="1"/>
  <c r="BN179" i="2"/>
  <c r="BN191" i="2" s="1"/>
  <c r="BP179" i="2"/>
  <c r="BP191" i="2" s="1"/>
  <c r="BT179" i="2"/>
  <c r="BT191" i="2" s="1"/>
  <c r="BV179" i="2"/>
  <c r="BV191" i="2" s="1"/>
  <c r="BZ179" i="2"/>
  <c r="BZ191" i="2" s="1"/>
  <c r="CB179" i="2"/>
  <c r="CB191" i="2" s="1"/>
  <c r="CF179" i="2"/>
  <c r="CF191" i="2" s="1"/>
  <c r="CH179" i="2"/>
  <c r="CH191" i="2" s="1"/>
  <c r="CL179" i="2"/>
  <c r="CL191" i="2" s="1"/>
  <c r="CN179" i="2"/>
  <c r="CN191" i="2" s="1"/>
  <c r="CR179" i="2"/>
  <c r="CR191" i="2" s="1"/>
  <c r="CT179" i="2"/>
  <c r="CT191" i="2" s="1"/>
  <c r="CX179" i="2"/>
  <c r="CX191" i="2" s="1"/>
  <c r="CZ179" i="2"/>
  <c r="CZ191" i="2" s="1"/>
  <c r="DD179" i="2"/>
  <c r="DD191" i="2" s="1"/>
  <c r="DF179" i="2"/>
  <c r="DF191" i="2" s="1"/>
  <c r="DJ179" i="2"/>
  <c r="DJ191" i="2" s="1"/>
  <c r="DL179" i="2"/>
  <c r="DL191" i="2" s="1"/>
  <c r="DP179" i="2"/>
  <c r="DP191" i="2" s="1"/>
  <c r="DR179" i="2"/>
  <c r="DR191" i="2" s="1"/>
  <c r="DV179" i="2"/>
  <c r="DV191" i="2" s="1"/>
  <c r="DX179" i="2"/>
  <c r="DX191" i="2" s="1"/>
  <c r="EB179" i="2"/>
  <c r="EB191" i="2" s="1"/>
  <c r="ED179" i="2"/>
  <c r="ED191" i="2" s="1"/>
  <c r="EH179" i="2"/>
  <c r="EH191" i="2" s="1"/>
  <c r="EJ179" i="2"/>
  <c r="EJ191" i="2" s="1"/>
  <c r="EN179" i="2"/>
  <c r="EN191" i="2" s="1"/>
  <c r="EP179" i="2"/>
  <c r="EP191" i="2" s="1"/>
  <c r="ET179" i="2"/>
  <c r="ET191" i="2" s="1"/>
  <c r="EV179" i="2"/>
  <c r="EV191" i="2" s="1"/>
  <c r="EZ179" i="2"/>
  <c r="EZ191" i="2" s="1"/>
  <c r="FB179" i="2"/>
  <c r="FB191" i="2" s="1"/>
  <c r="FF179" i="2"/>
  <c r="FF191" i="2" s="1"/>
  <c r="FH179" i="2"/>
  <c r="FH191" i="2" s="1"/>
  <c r="FL179" i="2"/>
  <c r="FL191" i="2" s="1"/>
  <c r="FN179" i="2"/>
  <c r="FN191" i="2" s="1"/>
  <c r="FR179" i="2"/>
  <c r="FR191" i="2" s="1"/>
  <c r="FT179" i="2"/>
  <c r="FT191" i="2" s="1"/>
  <c r="FX179" i="2"/>
  <c r="FX191" i="2" s="1"/>
  <c r="FZ179" i="2"/>
  <c r="FZ191" i="2" s="1"/>
  <c r="GD179" i="2"/>
  <c r="GD191" i="2" s="1"/>
  <c r="GF179" i="2"/>
  <c r="GF191" i="2" s="1"/>
  <c r="GJ179" i="2"/>
  <c r="GJ191" i="2" s="1"/>
  <c r="GL179" i="2"/>
  <c r="GL191" i="2" s="1"/>
  <c r="GP179" i="2"/>
  <c r="GP191" i="2" s="1"/>
  <c r="GR179" i="2"/>
  <c r="GR191" i="2" s="1"/>
  <c r="GV179" i="2"/>
  <c r="GV191" i="2" s="1"/>
  <c r="GX179" i="2"/>
  <c r="GX191" i="2" s="1"/>
  <c r="HB179" i="2"/>
  <c r="HB191" i="2" s="1"/>
  <c r="HD179" i="2"/>
  <c r="HD191" i="2" s="1"/>
  <c r="HH179" i="2"/>
  <c r="HH191" i="2" s="1"/>
  <c r="HJ179" i="2"/>
  <c r="HJ191" i="2" s="1"/>
  <c r="HN179" i="2"/>
  <c r="HN191" i="2" s="1"/>
  <c r="HP179" i="2"/>
  <c r="HP191" i="2" s="1"/>
  <c r="HT179" i="2"/>
  <c r="HT191" i="2" s="1"/>
  <c r="HV179" i="2"/>
  <c r="HV191" i="2" s="1"/>
  <c r="HZ179" i="2"/>
  <c r="HZ191" i="2" s="1"/>
  <c r="IB179" i="2"/>
  <c r="IB191" i="2" s="1"/>
  <c r="IF179" i="2"/>
  <c r="IF191" i="2" s="1"/>
  <c r="IH179" i="2"/>
  <c r="IH191" i="2" s="1"/>
  <c r="IL179" i="2"/>
  <c r="IL191" i="2" s="1"/>
  <c r="IN179" i="2"/>
  <c r="IN191" i="2" s="1"/>
  <c r="IR179" i="2"/>
  <c r="IR191" i="2" s="1"/>
  <c r="IT179" i="2"/>
  <c r="IT191" i="2" s="1"/>
  <c r="IX179" i="2"/>
  <c r="IX191" i="2" s="1"/>
  <c r="IZ179" i="2"/>
  <c r="IZ191" i="2" s="1"/>
  <c r="JD179" i="2"/>
  <c r="JD191" i="2" s="1"/>
  <c r="JF179" i="2"/>
  <c r="JF191" i="2" s="1"/>
  <c r="JJ179" i="2"/>
  <c r="JJ191" i="2" s="1"/>
  <c r="JL179" i="2"/>
  <c r="JL191" i="2" s="1"/>
  <c r="JP179" i="2"/>
  <c r="JP191" i="2" s="1"/>
  <c r="JR179" i="2"/>
  <c r="JR191" i="2" s="1"/>
  <c r="JV179" i="2"/>
  <c r="JV191" i="2" s="1"/>
  <c r="JX179" i="2"/>
  <c r="JX191" i="2" s="1"/>
  <c r="KB179" i="2"/>
  <c r="KB191" i="2" s="1"/>
  <c r="KD179" i="2"/>
  <c r="KD191" i="2" s="1"/>
  <c r="KH179" i="2"/>
  <c r="KH191" i="2" s="1"/>
  <c r="KJ179" i="2"/>
  <c r="KJ191" i="2" s="1"/>
  <c r="KN179" i="2"/>
  <c r="KN191" i="2" s="1"/>
  <c r="KP179" i="2"/>
  <c r="KP191" i="2" s="1"/>
  <c r="KT179" i="2"/>
  <c r="KT191" i="2" s="1"/>
  <c r="KV179" i="2"/>
  <c r="KV191" i="2" s="1"/>
  <c r="KZ179" i="2"/>
  <c r="KZ191" i="2" s="1"/>
  <c r="LB179" i="2"/>
  <c r="LB191" i="2" s="1"/>
  <c r="LF179" i="2"/>
  <c r="LF191" i="2" s="1"/>
  <c r="LH179" i="2"/>
  <c r="LH191" i="2" s="1"/>
  <c r="LL179" i="2"/>
  <c r="LL191" i="2" s="1"/>
  <c r="LN179" i="2"/>
  <c r="LN191" i="2" s="1"/>
  <c r="LR179" i="2"/>
  <c r="LR191" i="2" s="1"/>
  <c r="LT179" i="2"/>
  <c r="LT191" i="2" s="1"/>
  <c r="LX179" i="2"/>
  <c r="LX191" i="2" s="1"/>
  <c r="LZ179" i="2"/>
  <c r="LZ191" i="2" s="1"/>
  <c r="MD179" i="2"/>
  <c r="MD191" i="2" s="1"/>
  <c r="MF179" i="2"/>
  <c r="MF191" i="2" s="1"/>
  <c r="MJ179" i="2"/>
  <c r="MJ191" i="2" s="1"/>
  <c r="ML179" i="2"/>
  <c r="ML191" i="2" s="1"/>
  <c r="MP179" i="2"/>
  <c r="MP191" i="2" s="1"/>
  <c r="MR179" i="2"/>
  <c r="MR191" i="2" s="1"/>
  <c r="MV179" i="2"/>
  <c r="MV191" i="2" s="1"/>
  <c r="MX179" i="2"/>
  <c r="MX191" i="2" s="1"/>
  <c r="NB179" i="2"/>
  <c r="NB191" i="2" s="1"/>
  <c r="ND179" i="2"/>
  <c r="ND191" i="2" s="1"/>
  <c r="NH179" i="2"/>
  <c r="NH191" i="2" s="1"/>
  <c r="NJ179" i="2"/>
  <c r="NJ191" i="2" s="1"/>
  <c r="NN179" i="2"/>
  <c r="NN191" i="2" s="1"/>
  <c r="NP179" i="2"/>
  <c r="NP191" i="2" s="1"/>
  <c r="NT179" i="2"/>
  <c r="NT191" i="2" s="1"/>
  <c r="NV179" i="2"/>
  <c r="NV191" i="2" s="1"/>
  <c r="NZ179" i="2"/>
  <c r="NZ191" i="2" s="1"/>
  <c r="OB179" i="2"/>
  <c r="OB191" i="2" s="1"/>
  <c r="OF179" i="2"/>
  <c r="OF191" i="2" s="1"/>
  <c r="OH179" i="2"/>
  <c r="OH191" i="2" s="1"/>
  <c r="OL179" i="2"/>
  <c r="OL191" i="2" s="1"/>
  <c r="ON179" i="2"/>
  <c r="ON191" i="2" s="1"/>
  <c r="OR179" i="2"/>
  <c r="OR191" i="2" s="1"/>
  <c r="OT179" i="2"/>
  <c r="OT191" i="2" s="1"/>
  <c r="OX179" i="2"/>
  <c r="OX191" i="2" s="1"/>
  <c r="OZ179" i="2"/>
  <c r="OZ191" i="2" s="1"/>
  <c r="PD179" i="2"/>
  <c r="PD191" i="2" s="1"/>
  <c r="PF179" i="2"/>
  <c r="PF191" i="2" s="1"/>
  <c r="PJ179" i="2"/>
  <c r="PJ191" i="2" s="1"/>
  <c r="PL179" i="2"/>
  <c r="PL191" i="2" s="1"/>
  <c r="PP179" i="2"/>
  <c r="PP191" i="2" s="1"/>
  <c r="PR179" i="2"/>
  <c r="PR191" i="2" s="1"/>
  <c r="PV179" i="2"/>
  <c r="PV191" i="2" s="1"/>
  <c r="PX179" i="2"/>
  <c r="PX191" i="2" s="1"/>
  <c r="QB179" i="2"/>
  <c r="QB191" i="2" s="1"/>
  <c r="QD179" i="2"/>
  <c r="QD191" i="2" s="1"/>
  <c r="QH179" i="2"/>
  <c r="QH191" i="2" s="1"/>
  <c r="QJ179" i="2"/>
  <c r="QJ191" i="2" s="1"/>
  <c r="QN179" i="2"/>
  <c r="QN191" i="2" s="1"/>
  <c r="QP179" i="2"/>
  <c r="QP191" i="2" s="1"/>
  <c r="QT179" i="2"/>
  <c r="QT191" i="2" s="1"/>
  <c r="QV179" i="2"/>
  <c r="QV191" i="2" s="1"/>
  <c r="QZ179" i="2"/>
  <c r="QZ191" i="2" s="1"/>
  <c r="RB179" i="2"/>
  <c r="RB191" i="2" s="1"/>
  <c r="RF179" i="2"/>
  <c r="RF191" i="2" s="1"/>
  <c r="RH179" i="2"/>
  <c r="RH191" i="2" s="1"/>
  <c r="RL179" i="2"/>
  <c r="RL191" i="2" s="1"/>
  <c r="RN179" i="2"/>
  <c r="RN191" i="2" s="1"/>
  <c r="RR179" i="2"/>
  <c r="RR191" i="2" s="1"/>
  <c r="RT179" i="2"/>
  <c r="RT191" i="2" s="1"/>
  <c r="RX179" i="2"/>
  <c r="RX191" i="2" s="1"/>
  <c r="RZ179" i="2"/>
  <c r="RZ191" i="2" s="1"/>
  <c r="SD179" i="2"/>
  <c r="SD191" i="2" s="1"/>
  <c r="SF179" i="2"/>
  <c r="SF191" i="2" s="1"/>
  <c r="SJ179" i="2"/>
  <c r="SJ191" i="2" s="1"/>
  <c r="SL179" i="2"/>
  <c r="SL191" i="2" s="1"/>
  <c r="SP179" i="2"/>
  <c r="SP191" i="2" s="1"/>
  <c r="SR179" i="2"/>
  <c r="SR191" i="2" s="1"/>
  <c r="SV179" i="2"/>
  <c r="SV191" i="2" s="1"/>
  <c r="SX179" i="2"/>
  <c r="SX191" i="2" s="1"/>
  <c r="TB179" i="2"/>
  <c r="TB191" i="2" s="1"/>
  <c r="TD179" i="2"/>
  <c r="TD191" i="2" s="1"/>
  <c r="TH179" i="2"/>
  <c r="TH191" i="2" s="1"/>
  <c r="TJ179" i="2"/>
  <c r="TJ191" i="2" s="1"/>
  <c r="TN179" i="2"/>
  <c r="TN191" i="2" s="1"/>
  <c r="TP179" i="2"/>
  <c r="TP191" i="2" s="1"/>
  <c r="TT179" i="2"/>
  <c r="TT191" i="2" s="1"/>
  <c r="TV179" i="2"/>
  <c r="TV191" i="2" s="1"/>
  <c r="TZ179" i="2"/>
  <c r="TZ191" i="2" s="1"/>
  <c r="UB179" i="2"/>
  <c r="UB191" i="2" s="1"/>
  <c r="UF179" i="2"/>
  <c r="UF191" i="2" s="1"/>
  <c r="UH179" i="2"/>
  <c r="UH191" i="2" s="1"/>
  <c r="UL179" i="2"/>
  <c r="UL191" i="2" s="1"/>
  <c r="UN179" i="2"/>
  <c r="UN191" i="2" s="1"/>
  <c r="UR179" i="2"/>
  <c r="UR191" i="2" s="1"/>
  <c r="UT179" i="2"/>
  <c r="UT191" i="2" s="1"/>
  <c r="UX179" i="2"/>
  <c r="UX191" i="2" s="1"/>
  <c r="UZ179" i="2"/>
  <c r="UZ191" i="2" s="1"/>
  <c r="VD179" i="2"/>
  <c r="VD191" i="2" s="1"/>
  <c r="VF179" i="2"/>
  <c r="VF191" i="2" s="1"/>
  <c r="VJ179" i="2"/>
  <c r="VJ191" i="2" s="1"/>
  <c r="VL179" i="2"/>
  <c r="VL191" i="2" s="1"/>
  <c r="K180" i="2"/>
  <c r="K192" i="2" s="1"/>
  <c r="M180" i="2"/>
  <c r="M192" i="2" s="1"/>
  <c r="Q180" i="2"/>
  <c r="Q192" i="2" s="1"/>
  <c r="S180" i="2"/>
  <c r="S192" i="2" s="1"/>
  <c r="W180" i="2"/>
  <c r="W192" i="2" s="1"/>
  <c r="Y180" i="2"/>
  <c r="Y192" i="2" s="1"/>
  <c r="AC180" i="2"/>
  <c r="AC192" i="2" s="1"/>
  <c r="AE180" i="2"/>
  <c r="AE192" i="2" s="1"/>
  <c r="AI180" i="2"/>
  <c r="AI192" i="2" s="1"/>
  <c r="AK180" i="2"/>
  <c r="AK192" i="2" s="1"/>
  <c r="AO180" i="2"/>
  <c r="AO192" i="2" s="1"/>
  <c r="AQ180" i="2"/>
  <c r="AQ192" i="2" s="1"/>
  <c r="AU180" i="2"/>
  <c r="AU192" i="2" s="1"/>
  <c r="AW180" i="2"/>
  <c r="AW192" i="2" s="1"/>
  <c r="BA180" i="2"/>
  <c r="BA192" i="2" s="1"/>
  <c r="BC180" i="2"/>
  <c r="BC192" i="2" s="1"/>
  <c r="BG180" i="2"/>
  <c r="BG192" i="2" s="1"/>
  <c r="BI180" i="2"/>
  <c r="BI192" i="2" s="1"/>
  <c r="BM180" i="2"/>
  <c r="BM192" i="2" s="1"/>
  <c r="BO180" i="2"/>
  <c r="BO192" i="2" s="1"/>
  <c r="BS180" i="2"/>
  <c r="BS192" i="2" s="1"/>
  <c r="BU180" i="2"/>
  <c r="BU192" i="2" s="1"/>
  <c r="BY180" i="2"/>
  <c r="BY192" i="2" s="1"/>
  <c r="CA180" i="2"/>
  <c r="CA192" i="2" s="1"/>
  <c r="CE180" i="2"/>
  <c r="CE192" i="2" s="1"/>
  <c r="CG180" i="2"/>
  <c r="CG192" i="2" s="1"/>
  <c r="CK180" i="2"/>
  <c r="CK192" i="2" s="1"/>
  <c r="CM180" i="2"/>
  <c r="CM192" i="2" s="1"/>
  <c r="CQ180" i="2"/>
  <c r="CQ192" i="2" s="1"/>
  <c r="CS180" i="2"/>
  <c r="CS192" i="2" s="1"/>
  <c r="CW180" i="2"/>
  <c r="CW192" i="2" s="1"/>
  <c r="CY180" i="2"/>
  <c r="CY192" i="2" s="1"/>
  <c r="DC180" i="2"/>
  <c r="DC192" i="2" s="1"/>
  <c r="DE180" i="2"/>
  <c r="DE192" i="2" s="1"/>
  <c r="DI180" i="2"/>
  <c r="DI192" i="2" s="1"/>
  <c r="DK180" i="2"/>
  <c r="DK192" i="2" s="1"/>
  <c r="DO180" i="2"/>
  <c r="DO192" i="2" s="1"/>
  <c r="DQ180" i="2"/>
  <c r="DQ192" i="2" s="1"/>
  <c r="DU180" i="2"/>
  <c r="DU192" i="2" s="1"/>
  <c r="DW180" i="2"/>
  <c r="DW192" i="2" s="1"/>
  <c r="EA180" i="2"/>
  <c r="EA192" i="2" s="1"/>
  <c r="EC180" i="2"/>
  <c r="EC192" i="2" s="1"/>
  <c r="EG180" i="2"/>
  <c r="EG192" i="2" s="1"/>
  <c r="EI180" i="2"/>
  <c r="EI192" i="2" s="1"/>
  <c r="EM180" i="2"/>
  <c r="EM192" i="2" s="1"/>
  <c r="EO180" i="2"/>
  <c r="EO192" i="2" s="1"/>
  <c r="ES180" i="2"/>
  <c r="ES192" i="2" s="1"/>
  <c r="EU180" i="2"/>
  <c r="EU192" i="2" s="1"/>
  <c r="EY180" i="2"/>
  <c r="EY192" i="2" s="1"/>
  <c r="FA180" i="2"/>
  <c r="FA192" i="2" s="1"/>
  <c r="FE180" i="2"/>
  <c r="FE192" i="2" s="1"/>
  <c r="FG180" i="2"/>
  <c r="FG192" i="2" s="1"/>
  <c r="FK180" i="2"/>
  <c r="FK192" i="2" s="1"/>
  <c r="FM180" i="2"/>
  <c r="FM192" i="2" s="1"/>
  <c r="FQ180" i="2"/>
  <c r="FQ192" i="2" s="1"/>
  <c r="FS180" i="2"/>
  <c r="FS192" i="2" s="1"/>
  <c r="FW180" i="2"/>
  <c r="FW192" i="2" s="1"/>
  <c r="FY180" i="2"/>
  <c r="FY192" i="2" s="1"/>
  <c r="GC180" i="2"/>
  <c r="GC192" i="2" s="1"/>
  <c r="GE180" i="2"/>
  <c r="GE192" i="2" s="1"/>
  <c r="GI180" i="2"/>
  <c r="GI192" i="2" s="1"/>
  <c r="GK180" i="2"/>
  <c r="GK192" i="2" s="1"/>
  <c r="GO180" i="2"/>
  <c r="GO192" i="2" s="1"/>
  <c r="GQ180" i="2"/>
  <c r="GQ192" i="2" s="1"/>
  <c r="GU180" i="2"/>
  <c r="GU192" i="2" s="1"/>
  <c r="GW180" i="2"/>
  <c r="GW192" i="2" s="1"/>
  <c r="HA180" i="2"/>
  <c r="HA192" i="2" s="1"/>
  <c r="HC180" i="2"/>
  <c r="HC192" i="2" s="1"/>
  <c r="HG180" i="2"/>
  <c r="HG192" i="2" s="1"/>
  <c r="HI180" i="2"/>
  <c r="HI192" i="2" s="1"/>
  <c r="HM180" i="2"/>
  <c r="HM192" i="2" s="1"/>
  <c r="HO180" i="2"/>
  <c r="HO192" i="2" s="1"/>
  <c r="HS180" i="2"/>
  <c r="HS192" i="2" s="1"/>
  <c r="HU180" i="2"/>
  <c r="HU192" i="2" s="1"/>
  <c r="HY180" i="2"/>
  <c r="HY192" i="2" s="1"/>
  <c r="IA180" i="2"/>
  <c r="IA192" i="2" s="1"/>
  <c r="IE180" i="2"/>
  <c r="IE192" i="2" s="1"/>
  <c r="IG180" i="2"/>
  <c r="IG192" i="2" s="1"/>
  <c r="IK180" i="2"/>
  <c r="IK192" i="2" s="1"/>
  <c r="IM180" i="2"/>
  <c r="IM192" i="2" s="1"/>
  <c r="IQ180" i="2"/>
  <c r="IQ192" i="2" s="1"/>
  <c r="IS180" i="2"/>
  <c r="IS192" i="2" s="1"/>
  <c r="IW180" i="2"/>
  <c r="IW192" i="2" s="1"/>
  <c r="IY180" i="2"/>
  <c r="IY192" i="2" s="1"/>
  <c r="JC180" i="2"/>
  <c r="JC192" i="2" s="1"/>
  <c r="JE180" i="2"/>
  <c r="JE192" i="2" s="1"/>
  <c r="JI180" i="2"/>
  <c r="JI192" i="2" s="1"/>
  <c r="JK180" i="2"/>
  <c r="JK192" i="2" s="1"/>
  <c r="JO180" i="2"/>
  <c r="JO192" i="2" s="1"/>
  <c r="JQ180" i="2"/>
  <c r="JQ192" i="2" s="1"/>
  <c r="JU180" i="2"/>
  <c r="JU192" i="2" s="1"/>
  <c r="JW180" i="2"/>
  <c r="JW192" i="2" s="1"/>
  <c r="KA180" i="2"/>
  <c r="KA192" i="2" s="1"/>
  <c r="KC180" i="2"/>
  <c r="KC192" i="2" s="1"/>
  <c r="KG180" i="2"/>
  <c r="KG192" i="2" s="1"/>
  <c r="KI180" i="2"/>
  <c r="KI192" i="2" s="1"/>
  <c r="KM180" i="2"/>
  <c r="KM192" i="2" s="1"/>
  <c r="KO180" i="2"/>
  <c r="KO192" i="2" s="1"/>
  <c r="KS180" i="2"/>
  <c r="KS192" i="2" s="1"/>
  <c r="KU180" i="2"/>
  <c r="KU192" i="2" s="1"/>
  <c r="KY180" i="2"/>
  <c r="KY192" i="2" s="1"/>
  <c r="LA180" i="2"/>
  <c r="LA192" i="2" s="1"/>
  <c r="LE180" i="2"/>
  <c r="LE192" i="2" s="1"/>
  <c r="LG180" i="2"/>
  <c r="LG192" i="2" s="1"/>
  <c r="LK180" i="2"/>
  <c r="LK192" i="2" s="1"/>
  <c r="LM180" i="2"/>
  <c r="LM192" i="2" s="1"/>
  <c r="LQ180" i="2"/>
  <c r="LQ192" i="2" s="1"/>
  <c r="LS180" i="2"/>
  <c r="LS192" i="2" s="1"/>
  <c r="LW180" i="2"/>
  <c r="LW192" i="2" s="1"/>
  <c r="LY180" i="2"/>
  <c r="LY192" i="2" s="1"/>
  <c r="MC180" i="2"/>
  <c r="MC192" i="2" s="1"/>
  <c r="ME180" i="2"/>
  <c r="ME192" i="2" s="1"/>
  <c r="MI180" i="2"/>
  <c r="MI192" i="2" s="1"/>
  <c r="MK180" i="2"/>
  <c r="MK192" i="2" s="1"/>
  <c r="MO180" i="2"/>
  <c r="MO192" i="2" s="1"/>
  <c r="MQ180" i="2"/>
  <c r="MQ192" i="2" s="1"/>
  <c r="MU180" i="2"/>
  <c r="MU192" i="2" s="1"/>
  <c r="MW180" i="2"/>
  <c r="MW192" i="2" s="1"/>
  <c r="NA180" i="2"/>
  <c r="NA192" i="2" s="1"/>
  <c r="NC180" i="2"/>
  <c r="NC192" i="2" s="1"/>
  <c r="NG180" i="2"/>
  <c r="NG192" i="2" s="1"/>
  <c r="NI180" i="2"/>
  <c r="NI192" i="2" s="1"/>
  <c r="NM180" i="2"/>
  <c r="NM192" i="2" s="1"/>
  <c r="NO180" i="2"/>
  <c r="NO192" i="2" s="1"/>
  <c r="NS180" i="2"/>
  <c r="NS192" i="2" s="1"/>
  <c r="NU180" i="2"/>
  <c r="NU192" i="2" s="1"/>
  <c r="NY180" i="2"/>
  <c r="NY192" i="2" s="1"/>
  <c r="OA180" i="2"/>
  <c r="OA192" i="2" s="1"/>
  <c r="OE180" i="2"/>
  <c r="OE192" i="2" s="1"/>
  <c r="OG180" i="2"/>
  <c r="OG192" i="2" s="1"/>
  <c r="OK180" i="2"/>
  <c r="OK192" i="2" s="1"/>
  <c r="OM180" i="2"/>
  <c r="OM192" i="2" s="1"/>
  <c r="OQ180" i="2"/>
  <c r="OQ192" i="2" s="1"/>
  <c r="OS180" i="2"/>
  <c r="OS192" i="2" s="1"/>
  <c r="OW180" i="2"/>
  <c r="OW192" i="2" s="1"/>
  <c r="OY180" i="2"/>
  <c r="OY192" i="2" s="1"/>
  <c r="PC180" i="2"/>
  <c r="PC192" i="2" s="1"/>
  <c r="PE180" i="2"/>
  <c r="PE192" i="2" s="1"/>
  <c r="PI180" i="2"/>
  <c r="PI192" i="2" s="1"/>
  <c r="PK180" i="2"/>
  <c r="PK192" i="2" s="1"/>
  <c r="PO180" i="2"/>
  <c r="PO192" i="2" s="1"/>
  <c r="PQ180" i="2"/>
  <c r="PQ192" i="2" s="1"/>
  <c r="PU180" i="2"/>
  <c r="PU192" i="2" s="1"/>
  <c r="PW180" i="2"/>
  <c r="PW192" i="2" s="1"/>
  <c r="QA180" i="2"/>
  <c r="QA192" i="2" s="1"/>
  <c r="QC180" i="2"/>
  <c r="QC192" i="2" s="1"/>
  <c r="QG180" i="2"/>
  <c r="QG192" i="2" s="1"/>
  <c r="QI180" i="2"/>
  <c r="QI192" i="2" s="1"/>
  <c r="QM180" i="2"/>
  <c r="QM192" i="2" s="1"/>
  <c r="QO180" i="2"/>
  <c r="QO192" i="2" s="1"/>
  <c r="QS180" i="2"/>
  <c r="QS192" i="2" s="1"/>
  <c r="QU180" i="2"/>
  <c r="QU192" i="2" s="1"/>
  <c r="QY180" i="2"/>
  <c r="QY192" i="2" s="1"/>
  <c r="RA180" i="2"/>
  <c r="RA192" i="2" s="1"/>
  <c r="RE180" i="2"/>
  <c r="RE192" i="2" s="1"/>
  <c r="RG180" i="2"/>
  <c r="RG192" i="2" s="1"/>
  <c r="RK180" i="2"/>
  <c r="RK192" i="2" s="1"/>
  <c r="RM180" i="2"/>
  <c r="RM192" i="2" s="1"/>
  <c r="RQ180" i="2"/>
  <c r="RQ192" i="2" s="1"/>
  <c r="RS180" i="2"/>
  <c r="RS192" i="2" s="1"/>
  <c r="RW180" i="2"/>
  <c r="RW192" i="2" s="1"/>
  <c r="RY180" i="2"/>
  <c r="RY192" i="2" s="1"/>
  <c r="SC180" i="2"/>
  <c r="SC192" i="2" s="1"/>
  <c r="SE180" i="2"/>
  <c r="SE192" i="2" s="1"/>
  <c r="SI180" i="2"/>
  <c r="SI192" i="2" s="1"/>
  <c r="SK180" i="2"/>
  <c r="SK192" i="2" s="1"/>
  <c r="SO180" i="2"/>
  <c r="SO192" i="2" s="1"/>
  <c r="SQ180" i="2"/>
  <c r="SQ192" i="2" s="1"/>
  <c r="SU180" i="2"/>
  <c r="SU192" i="2" s="1"/>
  <c r="SW180" i="2"/>
  <c r="SW192" i="2" s="1"/>
  <c r="TA180" i="2"/>
  <c r="TA192" i="2" s="1"/>
  <c r="TC180" i="2"/>
  <c r="TC192" i="2" s="1"/>
  <c r="TG180" i="2"/>
  <c r="TG192" i="2" s="1"/>
  <c r="TI180" i="2"/>
  <c r="TI192" i="2" s="1"/>
  <c r="TM180" i="2"/>
  <c r="TM192" i="2" s="1"/>
  <c r="TO180" i="2"/>
  <c r="TO192" i="2" s="1"/>
  <c r="TS180" i="2"/>
  <c r="TS192" i="2" s="1"/>
  <c r="TU180" i="2"/>
  <c r="TU192" i="2" s="1"/>
  <c r="TY180" i="2"/>
  <c r="TY192" i="2" s="1"/>
  <c r="UA180" i="2"/>
  <c r="UA192" i="2" s="1"/>
  <c r="UE180" i="2"/>
  <c r="UE192" i="2" s="1"/>
  <c r="UG180" i="2"/>
  <c r="UG192" i="2" s="1"/>
  <c r="UK180" i="2"/>
  <c r="UK192" i="2" s="1"/>
  <c r="UM180" i="2"/>
  <c r="UM192" i="2" s="1"/>
  <c r="UQ180" i="2"/>
  <c r="UQ192" i="2" s="1"/>
  <c r="US180" i="2"/>
  <c r="US192" i="2" s="1"/>
  <c r="UW180" i="2"/>
  <c r="UW192" i="2" s="1"/>
  <c r="UY180" i="2"/>
  <c r="UY192" i="2" s="1"/>
  <c r="VC180" i="2"/>
  <c r="VC192" i="2" s="1"/>
  <c r="VE180" i="2"/>
  <c r="VE192" i="2" s="1"/>
  <c r="VI180" i="2"/>
  <c r="VI192" i="2" s="1"/>
  <c r="VK180" i="2"/>
  <c r="VK192" i="2" s="1"/>
  <c r="K181" i="2"/>
  <c r="K193" i="2" s="1"/>
  <c r="M181" i="2"/>
  <c r="M193" i="2" s="1"/>
  <c r="Q181" i="2"/>
  <c r="Q193" i="2" s="1"/>
  <c r="S181" i="2"/>
  <c r="S193" i="2" s="1"/>
  <c r="W181" i="2"/>
  <c r="W193" i="2" s="1"/>
  <c r="Y181" i="2"/>
  <c r="Y193" i="2" s="1"/>
  <c r="AC181" i="2"/>
  <c r="AC193" i="2" s="1"/>
  <c r="AE181" i="2"/>
  <c r="AE193" i="2" s="1"/>
  <c r="AI181" i="2"/>
  <c r="AI193" i="2" s="1"/>
  <c r="AK181" i="2"/>
  <c r="AK193" i="2" s="1"/>
  <c r="AO181" i="2"/>
  <c r="AO193" i="2" s="1"/>
  <c r="AQ181" i="2"/>
  <c r="AQ193" i="2" s="1"/>
  <c r="AU181" i="2"/>
  <c r="AU193" i="2" s="1"/>
  <c r="AW181" i="2"/>
  <c r="AW193" i="2" s="1"/>
  <c r="BA181" i="2"/>
  <c r="BA193" i="2" s="1"/>
  <c r="BC181" i="2"/>
  <c r="BC193" i="2" s="1"/>
  <c r="BG181" i="2"/>
  <c r="BG193" i="2" s="1"/>
  <c r="BI181" i="2"/>
  <c r="BI193" i="2" s="1"/>
  <c r="BM181" i="2"/>
  <c r="BM193" i="2" s="1"/>
  <c r="BO181" i="2"/>
  <c r="BO193" i="2" s="1"/>
  <c r="BS181" i="2"/>
  <c r="BS193" i="2" s="1"/>
  <c r="BU181" i="2"/>
  <c r="BU193" i="2" s="1"/>
  <c r="BY181" i="2"/>
  <c r="BY193" i="2" s="1"/>
  <c r="CA181" i="2"/>
  <c r="CA193" i="2" s="1"/>
  <c r="CE181" i="2"/>
  <c r="CE193" i="2" s="1"/>
  <c r="CG181" i="2"/>
  <c r="CG193" i="2" s="1"/>
  <c r="CK181" i="2"/>
  <c r="CK193" i="2" s="1"/>
  <c r="CM181" i="2"/>
  <c r="CM193" i="2" s="1"/>
  <c r="CQ181" i="2"/>
  <c r="CQ193" i="2" s="1"/>
  <c r="CS181" i="2"/>
  <c r="CS193" i="2" s="1"/>
  <c r="CW181" i="2"/>
  <c r="CW193" i="2" s="1"/>
  <c r="CY181" i="2"/>
  <c r="CY193" i="2" s="1"/>
  <c r="DC181" i="2"/>
  <c r="DC193" i="2" s="1"/>
  <c r="DE181" i="2"/>
  <c r="DE193" i="2" s="1"/>
  <c r="DI181" i="2"/>
  <c r="DI193" i="2" s="1"/>
  <c r="DK181" i="2"/>
  <c r="DK193" i="2" s="1"/>
  <c r="DO181" i="2"/>
  <c r="DO193" i="2" s="1"/>
  <c r="DQ181" i="2"/>
  <c r="DQ193" i="2" s="1"/>
  <c r="DU181" i="2"/>
  <c r="DU193" i="2" s="1"/>
  <c r="DW181" i="2"/>
  <c r="DW193" i="2" s="1"/>
  <c r="EA181" i="2"/>
  <c r="EA193" i="2" s="1"/>
  <c r="EC181" i="2"/>
  <c r="EC193" i="2" s="1"/>
  <c r="EG181" i="2"/>
  <c r="EG193" i="2" s="1"/>
  <c r="EI181" i="2"/>
  <c r="EI193" i="2" s="1"/>
  <c r="EM181" i="2"/>
  <c r="EM193" i="2" s="1"/>
  <c r="EO181" i="2"/>
  <c r="EO193" i="2" s="1"/>
  <c r="ES181" i="2"/>
  <c r="ES193" i="2" s="1"/>
  <c r="EU181" i="2"/>
  <c r="EU193" i="2" s="1"/>
  <c r="EY181" i="2"/>
  <c r="EY193" i="2" s="1"/>
  <c r="FA181" i="2"/>
  <c r="FA193" i="2" s="1"/>
  <c r="FE181" i="2"/>
  <c r="FE193" i="2" s="1"/>
  <c r="FG181" i="2"/>
  <c r="FG193" i="2" s="1"/>
  <c r="FK181" i="2"/>
  <c r="FK193" i="2" s="1"/>
  <c r="FM181" i="2"/>
  <c r="FM193" i="2" s="1"/>
  <c r="FQ181" i="2"/>
  <c r="FQ193" i="2" s="1"/>
  <c r="FS181" i="2"/>
  <c r="FS193" i="2" s="1"/>
  <c r="FW181" i="2"/>
  <c r="FW193" i="2" s="1"/>
  <c r="FY181" i="2"/>
  <c r="FY193" i="2" s="1"/>
  <c r="GC181" i="2"/>
  <c r="GC193" i="2" s="1"/>
  <c r="GE181" i="2"/>
  <c r="GE193" i="2" s="1"/>
  <c r="GI181" i="2"/>
  <c r="GI193" i="2" s="1"/>
  <c r="GK181" i="2"/>
  <c r="GK193" i="2" s="1"/>
  <c r="GO181" i="2"/>
  <c r="GO193" i="2" s="1"/>
  <c r="GQ181" i="2"/>
  <c r="GQ193" i="2" s="1"/>
  <c r="GU181" i="2"/>
  <c r="GU193" i="2" s="1"/>
  <c r="GW181" i="2"/>
  <c r="GW193" i="2" s="1"/>
  <c r="HA181" i="2"/>
  <c r="HA193" i="2" s="1"/>
  <c r="HC181" i="2"/>
  <c r="HC193" i="2" s="1"/>
  <c r="HG181" i="2"/>
  <c r="HG193" i="2" s="1"/>
  <c r="HI181" i="2"/>
  <c r="HI193" i="2" s="1"/>
  <c r="HM181" i="2"/>
  <c r="HM193" i="2" s="1"/>
  <c r="HO181" i="2"/>
  <c r="HO193" i="2" s="1"/>
  <c r="HS181" i="2"/>
  <c r="HS193" i="2" s="1"/>
  <c r="HU181" i="2"/>
  <c r="HU193" i="2" s="1"/>
  <c r="HY181" i="2"/>
  <c r="HY193" i="2" s="1"/>
  <c r="IA181" i="2"/>
  <c r="IA193" i="2" s="1"/>
  <c r="IE181" i="2"/>
  <c r="IE193" i="2" s="1"/>
  <c r="IG181" i="2"/>
  <c r="IG193" i="2" s="1"/>
  <c r="IK181" i="2"/>
  <c r="IK193" i="2" s="1"/>
  <c r="IM181" i="2"/>
  <c r="IM193" i="2" s="1"/>
  <c r="IQ181" i="2"/>
  <c r="IQ193" i="2" s="1"/>
  <c r="IS181" i="2"/>
  <c r="IS193" i="2" s="1"/>
  <c r="IW181" i="2"/>
  <c r="IW193" i="2" s="1"/>
  <c r="IY181" i="2"/>
  <c r="IY193" i="2" s="1"/>
  <c r="JC181" i="2"/>
  <c r="JC193" i="2" s="1"/>
  <c r="JE181" i="2"/>
  <c r="JE193" i="2" s="1"/>
  <c r="JI181" i="2"/>
  <c r="JI193" i="2" s="1"/>
  <c r="JK181" i="2"/>
  <c r="JK193" i="2" s="1"/>
  <c r="JO181" i="2"/>
  <c r="JO193" i="2" s="1"/>
  <c r="JQ181" i="2"/>
  <c r="JQ193" i="2" s="1"/>
  <c r="JU181" i="2"/>
  <c r="JU193" i="2" s="1"/>
  <c r="JW181" i="2"/>
  <c r="JW193" i="2" s="1"/>
  <c r="KA181" i="2"/>
  <c r="KA193" i="2" s="1"/>
  <c r="KC181" i="2"/>
  <c r="KC193" i="2" s="1"/>
  <c r="KG181" i="2"/>
  <c r="KG193" i="2" s="1"/>
  <c r="KI181" i="2"/>
  <c r="KI193" i="2" s="1"/>
  <c r="KM181" i="2"/>
  <c r="KM193" i="2" s="1"/>
  <c r="KO181" i="2"/>
  <c r="KO193" i="2" s="1"/>
  <c r="KS181" i="2"/>
  <c r="KS193" i="2" s="1"/>
  <c r="KU181" i="2"/>
  <c r="KU193" i="2" s="1"/>
  <c r="KY181" i="2"/>
  <c r="KY193" i="2" s="1"/>
  <c r="LA181" i="2"/>
  <c r="LA193" i="2" s="1"/>
  <c r="LE181" i="2"/>
  <c r="LE193" i="2" s="1"/>
  <c r="LG181" i="2"/>
  <c r="LG193" i="2" s="1"/>
  <c r="LK181" i="2"/>
  <c r="LK193" i="2" s="1"/>
  <c r="LM181" i="2"/>
  <c r="LM193" i="2" s="1"/>
  <c r="LQ181" i="2"/>
  <c r="LQ193" i="2" s="1"/>
  <c r="LS181" i="2"/>
  <c r="LS193" i="2" s="1"/>
  <c r="LW181" i="2"/>
  <c r="LW193" i="2" s="1"/>
  <c r="LY181" i="2"/>
  <c r="LY193" i="2" s="1"/>
  <c r="MC181" i="2"/>
  <c r="MC193" i="2" s="1"/>
  <c r="ME181" i="2"/>
  <c r="ME193" i="2" s="1"/>
  <c r="MI181" i="2"/>
  <c r="MI193" i="2" s="1"/>
  <c r="MK181" i="2"/>
  <c r="MK193" i="2" s="1"/>
  <c r="MO181" i="2"/>
  <c r="MO193" i="2" s="1"/>
  <c r="MQ181" i="2"/>
  <c r="MQ193" i="2" s="1"/>
  <c r="MU181" i="2"/>
  <c r="MU193" i="2" s="1"/>
  <c r="MW181" i="2"/>
  <c r="MW193" i="2" s="1"/>
  <c r="NA181" i="2"/>
  <c r="NA193" i="2" s="1"/>
  <c r="NC181" i="2"/>
  <c r="NC193" i="2" s="1"/>
  <c r="NG181" i="2"/>
  <c r="NG193" i="2" s="1"/>
  <c r="NI181" i="2"/>
  <c r="NI193" i="2" s="1"/>
  <c r="NM181" i="2"/>
  <c r="NM193" i="2" s="1"/>
  <c r="NO181" i="2"/>
  <c r="NO193" i="2" s="1"/>
  <c r="NS181" i="2"/>
  <c r="NS193" i="2" s="1"/>
  <c r="NU181" i="2"/>
  <c r="NU193" i="2" s="1"/>
  <c r="NY181" i="2"/>
  <c r="NY193" i="2" s="1"/>
  <c r="OA181" i="2"/>
  <c r="OA193" i="2" s="1"/>
  <c r="OE181" i="2"/>
  <c r="OE193" i="2" s="1"/>
  <c r="OG181" i="2"/>
  <c r="OG193" i="2" s="1"/>
  <c r="OK181" i="2"/>
  <c r="OK193" i="2" s="1"/>
  <c r="OM181" i="2"/>
  <c r="OM193" i="2" s="1"/>
  <c r="OQ181" i="2"/>
  <c r="OQ193" i="2" s="1"/>
  <c r="OS181" i="2"/>
  <c r="OS193" i="2" s="1"/>
  <c r="OW181" i="2"/>
  <c r="OW193" i="2" s="1"/>
  <c r="OY181" i="2"/>
  <c r="OY193" i="2" s="1"/>
  <c r="PC181" i="2"/>
  <c r="PC193" i="2" s="1"/>
  <c r="PE181" i="2"/>
  <c r="PE193" i="2" s="1"/>
  <c r="PI181" i="2"/>
  <c r="PI193" i="2" s="1"/>
  <c r="PK181" i="2"/>
  <c r="PK193" i="2" s="1"/>
  <c r="PO181" i="2"/>
  <c r="PO193" i="2" s="1"/>
  <c r="PQ181" i="2"/>
  <c r="PQ193" i="2" s="1"/>
  <c r="PU181" i="2"/>
  <c r="PU193" i="2" s="1"/>
  <c r="PW181" i="2"/>
  <c r="PW193" i="2" s="1"/>
  <c r="QA181" i="2"/>
  <c r="QA193" i="2" s="1"/>
  <c r="QC181" i="2"/>
  <c r="QC193" i="2" s="1"/>
  <c r="QG181" i="2"/>
  <c r="QG193" i="2" s="1"/>
  <c r="QI181" i="2"/>
  <c r="QI193" i="2" s="1"/>
  <c r="QM181" i="2"/>
  <c r="QM193" i="2" s="1"/>
  <c r="QO181" i="2"/>
  <c r="QO193" i="2" s="1"/>
  <c r="QS181" i="2"/>
  <c r="QS193" i="2" s="1"/>
  <c r="QU181" i="2"/>
  <c r="QU193" i="2" s="1"/>
  <c r="QY181" i="2"/>
  <c r="QY193" i="2" s="1"/>
  <c r="RA181" i="2"/>
  <c r="RA193" i="2" s="1"/>
  <c r="RE181" i="2"/>
  <c r="RE193" i="2" s="1"/>
  <c r="RG181" i="2"/>
  <c r="RG193" i="2" s="1"/>
  <c r="RF200" i="2" s="1"/>
  <c r="RK181" i="2"/>
  <c r="RK193" i="2" s="1"/>
  <c r="RM181" i="2"/>
  <c r="RM193" i="2" s="1"/>
  <c r="RQ181" i="2"/>
  <c r="RQ193" i="2" s="1"/>
  <c r="RS181" i="2"/>
  <c r="RS193" i="2" s="1"/>
  <c r="RR200" i="2" s="1"/>
  <c r="RW181" i="2"/>
  <c r="RW193" i="2" s="1"/>
  <c r="RY181" i="2"/>
  <c r="RY193" i="2" s="1"/>
  <c r="SC181" i="2"/>
  <c r="SC193" i="2" s="1"/>
  <c r="SE181" i="2"/>
  <c r="SE193" i="2" s="1"/>
  <c r="SD200" i="2" s="1"/>
  <c r="SI181" i="2"/>
  <c r="SI193" i="2" s="1"/>
  <c r="SK181" i="2"/>
  <c r="SK193" i="2" s="1"/>
  <c r="SO181" i="2"/>
  <c r="SO193" i="2" s="1"/>
  <c r="SQ181" i="2"/>
  <c r="SQ193" i="2" s="1"/>
  <c r="SP200" i="2" s="1"/>
  <c r="SU181" i="2"/>
  <c r="SU193" i="2" s="1"/>
  <c r="SW181" i="2"/>
  <c r="SW193" i="2" s="1"/>
  <c r="TA181" i="2"/>
  <c r="TA193" i="2" s="1"/>
  <c r="TC181" i="2"/>
  <c r="TC193" i="2" s="1"/>
  <c r="TB200" i="2" s="1"/>
  <c r="TG181" i="2"/>
  <c r="TG193" i="2" s="1"/>
  <c r="TI181" i="2"/>
  <c r="TI193" i="2" s="1"/>
  <c r="TM181" i="2"/>
  <c r="TM193" i="2" s="1"/>
  <c r="TO181" i="2"/>
  <c r="TO193" i="2" s="1"/>
  <c r="TN200" i="2" s="1"/>
  <c r="TS181" i="2"/>
  <c r="TS193" i="2" s="1"/>
  <c r="TU181" i="2"/>
  <c r="TU193" i="2" s="1"/>
  <c r="TY181" i="2"/>
  <c r="TY193" i="2" s="1"/>
  <c r="UA181" i="2"/>
  <c r="UA193" i="2" s="1"/>
  <c r="TZ200" i="2" s="1"/>
  <c r="UE181" i="2"/>
  <c r="UE193" i="2" s="1"/>
  <c r="UG181" i="2"/>
  <c r="UG193" i="2" s="1"/>
  <c r="UK181" i="2"/>
  <c r="UK193" i="2" s="1"/>
  <c r="UM181" i="2"/>
  <c r="UM193" i="2" s="1"/>
  <c r="UL200" i="2" s="1"/>
  <c r="UQ181" i="2"/>
  <c r="UQ193" i="2" s="1"/>
  <c r="US181" i="2"/>
  <c r="US193" i="2" s="1"/>
  <c r="UW181" i="2"/>
  <c r="UW193" i="2" s="1"/>
  <c r="UY181" i="2"/>
  <c r="UY193" i="2" s="1"/>
  <c r="UX200" i="2" s="1"/>
  <c r="VC181" i="2"/>
  <c r="VC193" i="2" s="1"/>
  <c r="VE181" i="2"/>
  <c r="VE193" i="2" s="1"/>
  <c r="VI181" i="2"/>
  <c r="VI193" i="2" s="1"/>
  <c r="VK181" i="2"/>
  <c r="VK193" i="2" s="1"/>
  <c r="VJ200" i="2" s="1"/>
  <c r="K182" i="2"/>
  <c r="K194" i="2" s="1"/>
  <c r="M182" i="2"/>
  <c r="M194" i="2" s="1"/>
  <c r="Q182" i="2"/>
  <c r="Q194" i="2" s="1"/>
  <c r="S182" i="2"/>
  <c r="S194" i="2" s="1"/>
  <c r="W182" i="2"/>
  <c r="W194" i="2" s="1"/>
  <c r="Y182" i="2"/>
  <c r="Y194" i="2" s="1"/>
  <c r="AC182" i="2"/>
  <c r="AC194" i="2" s="1"/>
  <c r="AE182" i="2"/>
  <c r="AE194" i="2" s="1"/>
  <c r="AI182" i="2"/>
  <c r="AI194" i="2" s="1"/>
  <c r="AK182" i="2"/>
  <c r="AK194" i="2" s="1"/>
  <c r="AO182" i="2"/>
  <c r="AO194" i="2" s="1"/>
  <c r="AQ182" i="2"/>
  <c r="AQ194" i="2" s="1"/>
  <c r="AU182" i="2"/>
  <c r="AU194" i="2" s="1"/>
  <c r="AW182" i="2"/>
  <c r="AW194" i="2" s="1"/>
  <c r="BA182" i="2"/>
  <c r="BA194" i="2" s="1"/>
  <c r="BC182" i="2"/>
  <c r="BC194" i="2" s="1"/>
  <c r="BG182" i="2"/>
  <c r="BG194" i="2" s="1"/>
  <c r="BI182" i="2"/>
  <c r="BI194" i="2" s="1"/>
  <c r="BM182" i="2"/>
  <c r="BM194" i="2" s="1"/>
  <c r="BO182" i="2"/>
  <c r="BO194" i="2" s="1"/>
  <c r="BS182" i="2"/>
  <c r="BS194" i="2" s="1"/>
  <c r="BU182" i="2"/>
  <c r="BU194" i="2" s="1"/>
  <c r="BY182" i="2"/>
  <c r="BY194" i="2" s="1"/>
  <c r="CA182" i="2"/>
  <c r="CA194" i="2" s="1"/>
  <c r="CE182" i="2"/>
  <c r="CE194" i="2" s="1"/>
  <c r="CG182" i="2"/>
  <c r="CG194" i="2" s="1"/>
  <c r="CK182" i="2"/>
  <c r="CK194" i="2" s="1"/>
  <c r="CM182" i="2"/>
  <c r="CM194" i="2" s="1"/>
  <c r="CQ182" i="2"/>
  <c r="CQ194" i="2" s="1"/>
  <c r="CS182" i="2"/>
  <c r="CS194" i="2" s="1"/>
  <c r="CW182" i="2"/>
  <c r="CW194" i="2" s="1"/>
  <c r="CY182" i="2"/>
  <c r="CY194" i="2" s="1"/>
  <c r="DC182" i="2"/>
  <c r="DC194" i="2" s="1"/>
  <c r="DE182" i="2"/>
  <c r="DE194" i="2" s="1"/>
  <c r="DI182" i="2"/>
  <c r="DI194" i="2" s="1"/>
  <c r="DK182" i="2"/>
  <c r="DK194" i="2" s="1"/>
  <c r="DO182" i="2"/>
  <c r="DO194" i="2" s="1"/>
  <c r="DQ182" i="2"/>
  <c r="DQ194" i="2" s="1"/>
  <c r="DU182" i="2"/>
  <c r="DU194" i="2" s="1"/>
  <c r="DW182" i="2"/>
  <c r="DW194" i="2" s="1"/>
  <c r="EA182" i="2"/>
  <c r="EA194" i="2" s="1"/>
  <c r="EC182" i="2"/>
  <c r="EC194" i="2" s="1"/>
  <c r="EG182" i="2"/>
  <c r="EG194" i="2" s="1"/>
  <c r="EI182" i="2"/>
  <c r="EI194" i="2" s="1"/>
  <c r="EM182" i="2"/>
  <c r="EM194" i="2" s="1"/>
  <c r="EO182" i="2"/>
  <c r="EO194" i="2" s="1"/>
  <c r="ES182" i="2"/>
  <c r="ES194" i="2" s="1"/>
  <c r="EU182" i="2"/>
  <c r="EU194" i="2" s="1"/>
  <c r="EY182" i="2"/>
  <c r="EY194" i="2" s="1"/>
  <c r="FA182" i="2"/>
  <c r="FA194" i="2" s="1"/>
  <c r="FE182" i="2"/>
  <c r="FE194" i="2" s="1"/>
  <c r="FG182" i="2"/>
  <c r="FG194" i="2" s="1"/>
  <c r="FK182" i="2"/>
  <c r="FK194" i="2" s="1"/>
  <c r="FM182" i="2"/>
  <c r="FM194" i="2" s="1"/>
  <c r="FQ182" i="2"/>
  <c r="FQ194" i="2" s="1"/>
  <c r="FS182" i="2"/>
  <c r="FS194" i="2" s="1"/>
  <c r="FW182" i="2"/>
  <c r="FW194" i="2" s="1"/>
  <c r="FY182" i="2"/>
  <c r="FY194" i="2" s="1"/>
  <c r="GC182" i="2"/>
  <c r="GC194" i="2" s="1"/>
  <c r="GE182" i="2"/>
  <c r="GE194" i="2" s="1"/>
  <c r="GI182" i="2"/>
  <c r="GI194" i="2" s="1"/>
  <c r="GK182" i="2"/>
  <c r="GK194" i="2" s="1"/>
  <c r="GO182" i="2"/>
  <c r="GO194" i="2" s="1"/>
  <c r="GQ182" i="2"/>
  <c r="GQ194" i="2" s="1"/>
  <c r="GU182" i="2"/>
  <c r="GU194" i="2" s="1"/>
  <c r="GW182" i="2"/>
  <c r="GW194" i="2" s="1"/>
  <c r="HA182" i="2"/>
  <c r="HA194" i="2" s="1"/>
  <c r="HC182" i="2"/>
  <c r="HC194" i="2" s="1"/>
  <c r="HG182" i="2"/>
  <c r="HG194" i="2" s="1"/>
  <c r="HI182" i="2"/>
  <c r="HI194" i="2" s="1"/>
  <c r="HM182" i="2"/>
  <c r="HM194" i="2" s="1"/>
  <c r="HO182" i="2"/>
  <c r="HO194" i="2" s="1"/>
  <c r="HS182" i="2"/>
  <c r="HS194" i="2" s="1"/>
  <c r="HU182" i="2"/>
  <c r="HU194" i="2" s="1"/>
  <c r="HY182" i="2"/>
  <c r="HY194" i="2" s="1"/>
  <c r="IA182" i="2"/>
  <c r="IA194" i="2" s="1"/>
  <c r="IE182" i="2"/>
  <c r="IE194" i="2" s="1"/>
  <c r="IG182" i="2"/>
  <c r="IG194" i="2" s="1"/>
  <c r="IK182" i="2"/>
  <c r="IK194" i="2" s="1"/>
  <c r="IM182" i="2"/>
  <c r="IM194" i="2" s="1"/>
  <c r="IQ182" i="2"/>
  <c r="IQ194" i="2" s="1"/>
  <c r="IS182" i="2"/>
  <c r="IS194" i="2" s="1"/>
  <c r="IW182" i="2"/>
  <c r="IW194" i="2" s="1"/>
  <c r="IY182" i="2"/>
  <c r="IY194" i="2" s="1"/>
  <c r="JC182" i="2"/>
  <c r="JC194" i="2" s="1"/>
  <c r="JE182" i="2"/>
  <c r="JE194" i="2" s="1"/>
  <c r="JI182" i="2"/>
  <c r="JI194" i="2" s="1"/>
  <c r="JK182" i="2"/>
  <c r="JK194" i="2" s="1"/>
  <c r="JO182" i="2"/>
  <c r="JO194" i="2" s="1"/>
  <c r="JQ182" i="2"/>
  <c r="JQ194" i="2" s="1"/>
  <c r="JU182" i="2"/>
  <c r="JU194" i="2" s="1"/>
  <c r="JW182" i="2"/>
  <c r="JW194" i="2" s="1"/>
  <c r="KA182" i="2"/>
  <c r="KA194" i="2" s="1"/>
  <c r="KC182" i="2"/>
  <c r="KC194" i="2" s="1"/>
  <c r="KG182" i="2"/>
  <c r="KG194" i="2" s="1"/>
  <c r="KI182" i="2"/>
  <c r="KI194" i="2" s="1"/>
  <c r="KM182" i="2"/>
  <c r="KM194" i="2" s="1"/>
  <c r="KO182" i="2"/>
  <c r="KO194" i="2" s="1"/>
  <c r="KS182" i="2"/>
  <c r="KS194" i="2" s="1"/>
  <c r="KU182" i="2"/>
  <c r="KU194" i="2" s="1"/>
  <c r="KY182" i="2"/>
  <c r="KY194" i="2" s="1"/>
  <c r="LA182" i="2"/>
  <c r="LA194" i="2" s="1"/>
  <c r="LE182" i="2"/>
  <c r="LE194" i="2" s="1"/>
  <c r="LG182" i="2"/>
  <c r="LG194" i="2" s="1"/>
  <c r="LK182" i="2"/>
  <c r="LK194" i="2" s="1"/>
  <c r="LM182" i="2"/>
  <c r="LM194" i="2" s="1"/>
  <c r="LQ182" i="2"/>
  <c r="LQ194" i="2" s="1"/>
  <c r="LS182" i="2"/>
  <c r="LS194" i="2" s="1"/>
  <c r="LW182" i="2"/>
  <c r="LW194" i="2" s="1"/>
  <c r="LY182" i="2"/>
  <c r="LY194" i="2" s="1"/>
  <c r="MC182" i="2"/>
  <c r="MC194" i="2" s="1"/>
  <c r="ME182" i="2"/>
  <c r="ME194" i="2" s="1"/>
  <c r="MI182" i="2"/>
  <c r="MI194" i="2" s="1"/>
  <c r="MK182" i="2"/>
  <c r="MK194" i="2" s="1"/>
  <c r="MO182" i="2"/>
  <c r="MO194" i="2" s="1"/>
  <c r="MQ182" i="2"/>
  <c r="MQ194" i="2" s="1"/>
  <c r="MU182" i="2"/>
  <c r="MU194" i="2" s="1"/>
  <c r="MW182" i="2"/>
  <c r="MW194" i="2" s="1"/>
  <c r="NA182" i="2"/>
  <c r="NA194" i="2" s="1"/>
  <c r="NC182" i="2"/>
  <c r="NC194" i="2" s="1"/>
  <c r="NG182" i="2"/>
  <c r="NG194" i="2" s="1"/>
  <c r="NI182" i="2"/>
  <c r="NI194" i="2" s="1"/>
  <c r="NM182" i="2"/>
  <c r="NM194" i="2" s="1"/>
  <c r="NO182" i="2"/>
  <c r="NO194" i="2" s="1"/>
  <c r="NS182" i="2"/>
  <c r="NS194" i="2" s="1"/>
  <c r="NU182" i="2"/>
  <c r="NU194" i="2" s="1"/>
  <c r="NY182" i="2"/>
  <c r="NY194" i="2" s="1"/>
  <c r="OA182" i="2"/>
  <c r="OA194" i="2" s="1"/>
  <c r="OE182" i="2"/>
  <c r="OE194" i="2" s="1"/>
  <c r="OG182" i="2"/>
  <c r="OG194" i="2" s="1"/>
  <c r="OK182" i="2"/>
  <c r="OK194" i="2" s="1"/>
  <c r="OM182" i="2"/>
  <c r="OM194" i="2" s="1"/>
  <c r="OQ182" i="2"/>
  <c r="OQ194" i="2" s="1"/>
  <c r="OS182" i="2"/>
  <c r="OS194" i="2" s="1"/>
  <c r="OW182" i="2"/>
  <c r="OW194" i="2" s="1"/>
  <c r="OY182" i="2"/>
  <c r="OY194" i="2" s="1"/>
  <c r="PC182" i="2"/>
  <c r="PC194" i="2" s="1"/>
  <c r="PE182" i="2"/>
  <c r="PE194" i="2" s="1"/>
  <c r="PI182" i="2"/>
  <c r="PI194" i="2" s="1"/>
  <c r="PK182" i="2"/>
  <c r="PK194" i="2" s="1"/>
  <c r="PO182" i="2"/>
  <c r="PO194" i="2" s="1"/>
  <c r="PQ182" i="2"/>
  <c r="PQ194" i="2" s="1"/>
  <c r="PU182" i="2"/>
  <c r="PU194" i="2" s="1"/>
  <c r="PW182" i="2"/>
  <c r="PW194" i="2" s="1"/>
  <c r="QA182" i="2"/>
  <c r="QA194" i="2" s="1"/>
  <c r="QC182" i="2"/>
  <c r="QC194" i="2" s="1"/>
  <c r="QG182" i="2"/>
  <c r="QG194" i="2" s="1"/>
  <c r="QI182" i="2"/>
  <c r="QI194" i="2" s="1"/>
  <c r="QM182" i="2"/>
  <c r="QM194" i="2" s="1"/>
  <c r="QO182" i="2"/>
  <c r="QO194" i="2" s="1"/>
  <c r="QS182" i="2"/>
  <c r="QS194" i="2" s="1"/>
  <c r="QU182" i="2"/>
  <c r="QU194" i="2" s="1"/>
  <c r="QY182" i="2"/>
  <c r="QY194" i="2" s="1"/>
  <c r="RB182" i="2"/>
  <c r="RB194" i="2" s="1"/>
  <c r="RH182" i="2"/>
  <c r="RH194" i="2" s="1"/>
  <c r="RN182" i="2"/>
  <c r="RN194" i="2" s="1"/>
  <c r="RT182" i="2"/>
  <c r="RT194" i="2" s="1"/>
  <c r="RZ182" i="2"/>
  <c r="RZ194" i="2" s="1"/>
  <c r="SF182" i="2"/>
  <c r="SF194" i="2" s="1"/>
  <c r="SL182" i="2"/>
  <c r="SL194" i="2" s="1"/>
  <c r="SR182" i="2"/>
  <c r="SR194" i="2" s="1"/>
  <c r="SX182" i="2"/>
  <c r="SX194" i="2" s="1"/>
  <c r="TD182" i="2"/>
  <c r="TD194" i="2" s="1"/>
  <c r="TJ182" i="2"/>
  <c r="TJ194" i="2" s="1"/>
  <c r="TP182" i="2"/>
  <c r="TP194" i="2" s="1"/>
  <c r="TV182" i="2"/>
  <c r="TV194" i="2" s="1"/>
  <c r="UB182" i="2"/>
  <c r="UB194" i="2" s="1"/>
  <c r="UH182" i="2"/>
  <c r="UH194" i="2" s="1"/>
  <c r="UN182" i="2"/>
  <c r="UN194" i="2" s="1"/>
  <c r="UT182" i="2"/>
  <c r="UT194" i="2" s="1"/>
  <c r="UZ182" i="2"/>
  <c r="UZ194" i="2" s="1"/>
  <c r="VF182" i="2"/>
  <c r="VF194" i="2" s="1"/>
  <c r="VL182" i="2"/>
  <c r="VL194" i="2" s="1"/>
  <c r="VL17" i="2"/>
  <c r="VK17" i="2"/>
  <c r="VJ17" i="2"/>
  <c r="VI17" i="2"/>
  <c r="VF17" i="2"/>
  <c r="VE17" i="2"/>
  <c r="VD17" i="2"/>
  <c r="VC17" i="2"/>
  <c r="UZ17" i="2"/>
  <c r="UY17" i="2"/>
  <c r="UX17" i="2"/>
  <c r="UW17" i="2"/>
  <c r="UT17" i="2"/>
  <c r="US17" i="2"/>
  <c r="UR17" i="2"/>
  <c r="UQ17" i="2"/>
  <c r="UN17" i="2"/>
  <c r="UM17" i="2"/>
  <c r="UL17" i="2"/>
  <c r="UK17" i="2"/>
  <c r="UH17" i="2"/>
  <c r="UG17" i="2"/>
  <c r="UF17" i="2"/>
  <c r="UE17" i="2"/>
  <c r="UB17" i="2"/>
  <c r="UA17" i="2"/>
  <c r="TZ17" i="2"/>
  <c r="TY17" i="2"/>
  <c r="TV17" i="2"/>
  <c r="TU17" i="2"/>
  <c r="TT17" i="2"/>
  <c r="TS17" i="2"/>
  <c r="TP17" i="2"/>
  <c r="TO17" i="2"/>
  <c r="TN17" i="2"/>
  <c r="TM17" i="2"/>
  <c r="TJ17" i="2"/>
  <c r="TI17" i="2"/>
  <c r="TH17" i="2"/>
  <c r="TG17" i="2"/>
  <c r="TD17" i="2"/>
  <c r="TC17" i="2"/>
  <c r="TB17" i="2"/>
  <c r="TA17" i="2"/>
  <c r="SX17" i="2"/>
  <c r="SW17" i="2"/>
  <c r="SV17" i="2"/>
  <c r="SU17" i="2"/>
  <c r="SR17" i="2"/>
  <c r="SQ17" i="2"/>
  <c r="SP17" i="2"/>
  <c r="SO17" i="2"/>
  <c r="SL17" i="2"/>
  <c r="SK17" i="2"/>
  <c r="SJ17" i="2"/>
  <c r="SI17" i="2"/>
  <c r="SF17" i="2"/>
  <c r="SE17" i="2"/>
  <c r="SD17" i="2"/>
  <c r="SC17" i="2"/>
  <c r="RZ17" i="2"/>
  <c r="RY17" i="2"/>
  <c r="RX17" i="2"/>
  <c r="RW17" i="2"/>
  <c r="RT17" i="2"/>
  <c r="RS17" i="2"/>
  <c r="RR17" i="2"/>
  <c r="RQ17" i="2"/>
  <c r="RN17" i="2"/>
  <c r="RM17" i="2"/>
  <c r="RL17" i="2"/>
  <c r="RK17" i="2"/>
  <c r="RH17" i="2"/>
  <c r="RG17" i="2"/>
  <c r="RF17" i="2"/>
  <c r="RE17" i="2"/>
  <c r="RB17" i="2"/>
  <c r="RA17" i="2"/>
  <c r="QZ17" i="2"/>
  <c r="QY17" i="2"/>
  <c r="QV17" i="2"/>
  <c r="QU17" i="2"/>
  <c r="QT17" i="2"/>
  <c r="QS17" i="2"/>
  <c r="QP17" i="2"/>
  <c r="QO17" i="2"/>
  <c r="QN17" i="2"/>
  <c r="QM17" i="2"/>
  <c r="QJ17" i="2"/>
  <c r="QI17" i="2"/>
  <c r="QH17" i="2"/>
  <c r="QG17" i="2"/>
  <c r="QD17" i="2"/>
  <c r="QC17" i="2"/>
  <c r="QB17" i="2"/>
  <c r="QA17" i="2"/>
  <c r="PX17" i="2"/>
  <c r="PW17" i="2"/>
  <c r="PV17" i="2"/>
  <c r="PU17" i="2"/>
  <c r="PR17" i="2"/>
  <c r="PQ17" i="2"/>
  <c r="PP17" i="2"/>
  <c r="PO17" i="2"/>
  <c r="PL17" i="2"/>
  <c r="PK17" i="2"/>
  <c r="PJ17" i="2"/>
  <c r="PI17" i="2"/>
  <c r="PF17" i="2"/>
  <c r="PE17" i="2"/>
  <c r="PD17" i="2"/>
  <c r="PC17" i="2"/>
  <c r="OZ17" i="2"/>
  <c r="OY17" i="2"/>
  <c r="OX17" i="2"/>
  <c r="OW17" i="2"/>
  <c r="OT17" i="2"/>
  <c r="OS17" i="2"/>
  <c r="OR17" i="2"/>
  <c r="OQ17" i="2"/>
  <c r="ON17" i="2"/>
  <c r="OM17" i="2"/>
  <c r="OL17" i="2"/>
  <c r="OK17" i="2"/>
  <c r="OH17" i="2"/>
  <c r="OG17" i="2"/>
  <c r="OF17" i="2"/>
  <c r="OE17" i="2"/>
  <c r="OB17" i="2"/>
  <c r="OA17" i="2"/>
  <c r="NZ17" i="2"/>
  <c r="NY17" i="2"/>
  <c r="NV17" i="2"/>
  <c r="NU17" i="2"/>
  <c r="NT17" i="2"/>
  <c r="NS17" i="2"/>
  <c r="NP17" i="2"/>
  <c r="NO17" i="2"/>
  <c r="NN17" i="2"/>
  <c r="NM17" i="2"/>
  <c r="NJ17" i="2"/>
  <c r="NI17" i="2"/>
  <c r="NH17" i="2"/>
  <c r="NG17" i="2"/>
  <c r="ND17" i="2"/>
  <c r="NC17" i="2"/>
  <c r="NB17" i="2"/>
  <c r="NA17" i="2"/>
  <c r="MX17" i="2"/>
  <c r="MW17" i="2"/>
  <c r="MV17" i="2"/>
  <c r="MU17" i="2"/>
  <c r="MR17" i="2"/>
  <c r="MQ17" i="2"/>
  <c r="MP17" i="2"/>
  <c r="MO17" i="2"/>
  <c r="ML17" i="2"/>
  <c r="MK17" i="2"/>
  <c r="MJ17" i="2"/>
  <c r="MI17" i="2"/>
  <c r="MF17" i="2"/>
  <c r="ME17" i="2"/>
  <c r="MD17" i="2"/>
  <c r="MC17" i="2"/>
  <c r="LZ17" i="2"/>
  <c r="LY17" i="2"/>
  <c r="LX17" i="2"/>
  <c r="LW17" i="2"/>
  <c r="LT17" i="2"/>
  <c r="LS17" i="2"/>
  <c r="LR17" i="2"/>
  <c r="LQ17" i="2"/>
  <c r="LN17" i="2"/>
  <c r="LM17" i="2"/>
  <c r="LL17" i="2"/>
  <c r="LK17" i="2"/>
  <c r="LH17" i="2"/>
  <c r="LG17" i="2"/>
  <c r="LF17" i="2"/>
  <c r="LE17" i="2"/>
  <c r="LB17" i="2"/>
  <c r="LA17" i="2"/>
  <c r="KZ17" i="2"/>
  <c r="KY17" i="2"/>
  <c r="KV17" i="2"/>
  <c r="KU17" i="2"/>
  <c r="KT17" i="2"/>
  <c r="KS17" i="2"/>
  <c r="KP17" i="2"/>
  <c r="KO17" i="2"/>
  <c r="KN17" i="2"/>
  <c r="KM17" i="2"/>
  <c r="KJ17" i="2"/>
  <c r="KI17" i="2"/>
  <c r="KH17" i="2"/>
  <c r="KG17" i="2"/>
  <c r="KD17" i="2"/>
  <c r="KC17" i="2"/>
  <c r="KB17" i="2"/>
  <c r="KA17" i="2"/>
  <c r="JX17" i="2"/>
  <c r="JW17" i="2"/>
  <c r="JV17" i="2"/>
  <c r="JU17" i="2"/>
  <c r="JR17" i="2"/>
  <c r="JQ17" i="2"/>
  <c r="JP17" i="2"/>
  <c r="JO17" i="2"/>
  <c r="JL17" i="2"/>
  <c r="JK17" i="2"/>
  <c r="JJ17" i="2"/>
  <c r="JI17" i="2"/>
  <c r="JF17" i="2"/>
  <c r="JE17" i="2"/>
  <c r="JD17" i="2"/>
  <c r="JC17" i="2"/>
  <c r="IZ17" i="2"/>
  <c r="IY17" i="2"/>
  <c r="IX17" i="2"/>
  <c r="IW17" i="2"/>
  <c r="IT17" i="2"/>
  <c r="IS17" i="2"/>
  <c r="IR17" i="2"/>
  <c r="IQ17" i="2"/>
  <c r="IN17" i="2"/>
  <c r="IM17" i="2"/>
  <c r="IL17" i="2"/>
  <c r="IK17" i="2"/>
  <c r="IH17" i="2"/>
  <c r="IG17" i="2"/>
  <c r="IF17" i="2"/>
  <c r="IE17" i="2"/>
  <c r="IB17" i="2"/>
  <c r="IA17" i="2"/>
  <c r="HZ17" i="2"/>
  <c r="HY17" i="2"/>
  <c r="HV17" i="2"/>
  <c r="HU17" i="2"/>
  <c r="HT17" i="2"/>
  <c r="HS17" i="2"/>
  <c r="HP17" i="2"/>
  <c r="HO17" i="2"/>
  <c r="HN17" i="2"/>
  <c r="HM17" i="2"/>
  <c r="HJ17" i="2"/>
  <c r="HI17" i="2"/>
  <c r="HH17" i="2"/>
  <c r="HG17" i="2"/>
  <c r="HD17" i="2"/>
  <c r="HC17" i="2"/>
  <c r="HB17" i="2"/>
  <c r="HA17" i="2"/>
  <c r="GX17" i="2"/>
  <c r="GW17" i="2"/>
  <c r="GV17" i="2"/>
  <c r="GU17" i="2"/>
  <c r="GR17" i="2"/>
  <c r="GQ17" i="2"/>
  <c r="GP17" i="2"/>
  <c r="GO17" i="2"/>
  <c r="GL17" i="2"/>
  <c r="GK17" i="2"/>
  <c r="GJ17" i="2"/>
  <c r="GI17" i="2"/>
  <c r="GF17" i="2"/>
  <c r="GE17" i="2"/>
  <c r="GD17" i="2"/>
  <c r="GC17" i="2"/>
  <c r="FZ17" i="2"/>
  <c r="FY17" i="2"/>
  <c r="FX17" i="2"/>
  <c r="FW17" i="2"/>
  <c r="FT17" i="2"/>
  <c r="FS17" i="2"/>
  <c r="FR17" i="2"/>
  <c r="FQ17" i="2"/>
  <c r="FN17" i="2"/>
  <c r="FM17" i="2"/>
  <c r="FL17" i="2"/>
  <c r="FK17" i="2"/>
  <c r="FH17" i="2"/>
  <c r="FG17" i="2"/>
  <c r="FF17" i="2"/>
  <c r="FE17" i="2"/>
  <c r="FB17" i="2"/>
  <c r="FA17" i="2"/>
  <c r="EZ17" i="2"/>
  <c r="EY17" i="2"/>
  <c r="EV17" i="2"/>
  <c r="EU17" i="2"/>
  <c r="ET17" i="2"/>
  <c r="ES17" i="2"/>
  <c r="EP17" i="2"/>
  <c r="EO17" i="2"/>
  <c r="EN17" i="2"/>
  <c r="EM17" i="2"/>
  <c r="EJ17" i="2"/>
  <c r="EI17" i="2"/>
  <c r="EH17" i="2"/>
  <c r="EG17" i="2"/>
  <c r="ED17" i="2"/>
  <c r="EC17" i="2"/>
  <c r="EB17" i="2"/>
  <c r="EA17" i="2"/>
  <c r="DX17" i="2"/>
  <c r="DW17" i="2"/>
  <c r="DV17" i="2"/>
  <c r="DU17" i="2"/>
  <c r="DR17" i="2"/>
  <c r="DQ17" i="2"/>
  <c r="DP17" i="2"/>
  <c r="DO17" i="2"/>
  <c r="DL17" i="2"/>
  <c r="DK17" i="2"/>
  <c r="DJ17" i="2"/>
  <c r="DI17" i="2"/>
  <c r="DF17" i="2"/>
  <c r="DE17" i="2"/>
  <c r="DD17" i="2"/>
  <c r="DC17" i="2"/>
  <c r="CZ17" i="2"/>
  <c r="CY17" i="2"/>
  <c r="CX17" i="2"/>
  <c r="CW17" i="2"/>
  <c r="CT17" i="2"/>
  <c r="CS17" i="2"/>
  <c r="CR17" i="2"/>
  <c r="CQ17" i="2"/>
  <c r="CN17" i="2"/>
  <c r="CM17" i="2"/>
  <c r="CL17" i="2"/>
  <c r="CK17" i="2"/>
  <c r="CH17" i="2"/>
  <c r="CG17" i="2"/>
  <c r="CF17" i="2"/>
  <c r="CE17" i="2"/>
  <c r="CB17" i="2"/>
  <c r="CA17" i="2"/>
  <c r="BZ17" i="2"/>
  <c r="BY17" i="2"/>
  <c r="BV17" i="2"/>
  <c r="BU17" i="2"/>
  <c r="BT17" i="2"/>
  <c r="BS17" i="2"/>
  <c r="BP17" i="2"/>
  <c r="BO17" i="2"/>
  <c r="BN17" i="2"/>
  <c r="BM17" i="2"/>
  <c r="BJ17" i="2"/>
  <c r="BI17" i="2"/>
  <c r="BH17" i="2"/>
  <c r="BG17" i="2"/>
  <c r="BD17" i="2"/>
  <c r="BC17" i="2"/>
  <c r="BB17" i="2"/>
  <c r="BA17" i="2"/>
  <c r="AX17" i="2"/>
  <c r="AW17" i="2"/>
  <c r="AV17" i="2"/>
  <c r="AU17" i="2"/>
  <c r="AR17" i="2"/>
  <c r="AQ17" i="2"/>
  <c r="AP17" i="2"/>
  <c r="AO17" i="2"/>
  <c r="AL17" i="2"/>
  <c r="AK17" i="2"/>
  <c r="AJ17" i="2"/>
  <c r="AI17" i="2"/>
  <c r="AF17" i="2"/>
  <c r="AE17" i="2"/>
  <c r="AD17" i="2"/>
  <c r="AC17" i="2"/>
  <c r="Z17" i="2"/>
  <c r="Y17" i="2"/>
  <c r="X17" i="2"/>
  <c r="W17" i="2"/>
  <c r="T17" i="2"/>
  <c r="S17" i="2"/>
  <c r="R17" i="2"/>
  <c r="Q17" i="2"/>
  <c r="N17" i="2"/>
  <c r="M17" i="2"/>
  <c r="L17" i="2"/>
  <c r="K17" i="2"/>
  <c r="K3916" i="2" l="1"/>
  <c r="L3916" i="2" s="1"/>
  <c r="L3919" i="2" s="1"/>
  <c r="AI3916" i="2"/>
  <c r="AJ3916" i="2" s="1"/>
  <c r="AJ3919" i="2" s="1"/>
  <c r="BG3916" i="2"/>
  <c r="BH3916" i="2" s="1"/>
  <c r="BH3919" i="2" s="1"/>
  <c r="CE3916" i="2"/>
  <c r="CF3916" i="2" s="1"/>
  <c r="CF3919" i="2" s="1"/>
  <c r="DC3916" i="2"/>
  <c r="DD3916" i="2" s="1"/>
  <c r="DD3919" i="2" s="1"/>
  <c r="EA3916" i="2"/>
  <c r="EB3916" i="2" s="1"/>
  <c r="EB3919" i="2" s="1"/>
  <c r="EY3916" i="2"/>
  <c r="EZ3916" i="2" s="1"/>
  <c r="EZ3919" i="2" s="1"/>
  <c r="FW3916" i="2"/>
  <c r="FX3916" i="2" s="1"/>
  <c r="FX3919" i="2" s="1"/>
  <c r="GU3916" i="2"/>
  <c r="GV3916" i="2" s="1"/>
  <c r="GV3919" i="2" s="1"/>
  <c r="HS3916" i="2"/>
  <c r="HT3916" i="2" s="1"/>
  <c r="HT3919" i="2" s="1"/>
  <c r="IQ3916" i="2"/>
  <c r="IR3916" i="2" s="1"/>
  <c r="IR3919" i="2" s="1"/>
  <c r="JO3916" i="2"/>
  <c r="JP3916" i="2" s="1"/>
  <c r="JP3919" i="2" s="1"/>
  <c r="KM3916" i="2"/>
  <c r="KN3916" i="2" s="1"/>
  <c r="KN3919" i="2" s="1"/>
  <c r="LK3916" i="2"/>
  <c r="LL3916" i="2" s="1"/>
  <c r="LL3919" i="2" s="1"/>
  <c r="MI3916" i="2"/>
  <c r="MJ3916" i="2" s="1"/>
  <c r="MJ3919" i="2" s="1"/>
  <c r="NG3916" i="2"/>
  <c r="NH3916" i="2" s="1"/>
  <c r="NH3919" i="2" s="1"/>
  <c r="OE3916" i="2"/>
  <c r="OF3916" i="2" s="1"/>
  <c r="OF3919" i="2" s="1"/>
  <c r="PC3916" i="2"/>
  <c r="PD3916" i="2" s="1"/>
  <c r="PD3919" i="2" s="1"/>
  <c r="QA3916" i="2"/>
  <c r="QB3916" i="2" s="1"/>
  <c r="QB3919" i="2" s="1"/>
  <c r="QY3916" i="2"/>
  <c r="QZ3916" i="2" s="1"/>
  <c r="QZ3919" i="2" s="1"/>
  <c r="RW3916" i="2"/>
  <c r="RX3916" i="2" s="1"/>
  <c r="RX3919" i="2" s="1"/>
  <c r="SU3916" i="2"/>
  <c r="SV3916" i="2" s="1"/>
  <c r="SV3919" i="2" s="1"/>
  <c r="TS3916" i="2"/>
  <c r="TT3916" i="2" s="1"/>
  <c r="TT3919" i="2" s="1"/>
  <c r="UQ3916" i="2"/>
  <c r="UR3916" i="2" s="1"/>
  <c r="UR3919" i="2" s="1"/>
  <c r="UQ3915" i="2"/>
  <c r="UR3915" i="2" s="1"/>
  <c r="TS3915" i="2"/>
  <c r="TT3915" i="2" s="1"/>
  <c r="SU3915" i="2"/>
  <c r="SV3915" i="2" s="1"/>
  <c r="RW3915" i="2"/>
  <c r="RX3915" i="2" s="1"/>
  <c r="QY3915" i="2"/>
  <c r="QZ3915" i="2" s="1"/>
  <c r="QA3915" i="2"/>
  <c r="QB3915" i="2" s="1"/>
  <c r="PC3915" i="2"/>
  <c r="PD3915" i="2" s="1"/>
  <c r="OE3915" i="2"/>
  <c r="OF3915" i="2" s="1"/>
  <c r="NG3915" i="2"/>
  <c r="NH3915" i="2" s="1"/>
  <c r="MI3915" i="2"/>
  <c r="MJ3915" i="2" s="1"/>
  <c r="LK3915" i="2"/>
  <c r="LL3915" i="2" s="1"/>
  <c r="KM3915" i="2"/>
  <c r="KN3915" i="2" s="1"/>
  <c r="JO3915" i="2"/>
  <c r="JP3915" i="2" s="1"/>
  <c r="IQ3915" i="2"/>
  <c r="IR3915" i="2" s="1"/>
  <c r="HS3915" i="2"/>
  <c r="HT3915" i="2" s="1"/>
  <c r="GU3915" i="2"/>
  <c r="GV3915" i="2" s="1"/>
  <c r="FW3915" i="2"/>
  <c r="FX3915" i="2" s="1"/>
  <c r="EY3915" i="2"/>
  <c r="EZ3915" i="2" s="1"/>
  <c r="EA3915" i="2"/>
  <c r="EB3915" i="2" s="1"/>
  <c r="DC3915" i="2"/>
  <c r="DD3915" i="2" s="1"/>
  <c r="CE3915" i="2"/>
  <c r="CF3915" i="2" s="1"/>
  <c r="BG3915" i="2"/>
  <c r="BH3915" i="2" s="1"/>
  <c r="AI3915" i="2"/>
  <c r="AJ3915" i="2" s="1"/>
  <c r="K3915" i="2"/>
  <c r="L3915" i="2" s="1"/>
  <c r="QS3912" i="2"/>
  <c r="VI3913" i="2"/>
  <c r="VC3913" i="2"/>
  <c r="UW3913" i="2"/>
  <c r="UQ3913" i="2"/>
  <c r="UK3913" i="2"/>
  <c r="UE3913" i="2"/>
  <c r="TY3913" i="2"/>
  <c r="TS3913" i="2"/>
  <c r="TM3913" i="2"/>
  <c r="TG3913" i="2"/>
  <c r="TA3913" i="2"/>
  <c r="SU3913" i="2"/>
  <c r="SO3913" i="2"/>
  <c r="SI3913" i="2"/>
  <c r="SC3913" i="2"/>
  <c r="RW3913" i="2"/>
  <c r="RQ3913" i="2"/>
  <c r="RK3913" i="2"/>
  <c r="RE3913" i="2"/>
  <c r="QY3913" i="2"/>
  <c r="QS3913" i="2"/>
  <c r="QM3913" i="2"/>
  <c r="QG3913" i="2"/>
  <c r="QA3913" i="2"/>
  <c r="PU3913" i="2"/>
  <c r="PO3913" i="2"/>
  <c r="PI3913" i="2"/>
  <c r="PC3913" i="2"/>
  <c r="OW3913" i="2"/>
  <c r="OQ3913" i="2"/>
  <c r="OK3913" i="2"/>
  <c r="OE3913" i="2"/>
  <c r="NY3913" i="2"/>
  <c r="NS3913" i="2"/>
  <c r="NM3913" i="2"/>
  <c r="NG3913" i="2"/>
  <c r="NA3913" i="2"/>
  <c r="MU3913" i="2"/>
  <c r="MO3913" i="2"/>
  <c r="MI3913" i="2"/>
  <c r="MC3913" i="2"/>
  <c r="LW3913" i="2"/>
  <c r="LQ3913" i="2"/>
  <c r="LK3913" i="2"/>
  <c r="LE3913" i="2"/>
  <c r="KY3913" i="2"/>
  <c r="KS3913" i="2"/>
  <c r="KM3913" i="2"/>
  <c r="KG3913" i="2"/>
  <c r="KA3913" i="2"/>
  <c r="JU3913" i="2"/>
  <c r="JO3913" i="2"/>
  <c r="JI3913" i="2"/>
  <c r="JC3913" i="2"/>
  <c r="IW3913" i="2"/>
  <c r="IQ3913" i="2"/>
  <c r="IK3913" i="2"/>
  <c r="IE3913" i="2"/>
  <c r="HY3913" i="2"/>
  <c r="HS3913" i="2"/>
  <c r="HM3913" i="2"/>
  <c r="HG3913" i="2"/>
  <c r="HA3913" i="2"/>
  <c r="GU3913" i="2"/>
  <c r="GO3913" i="2"/>
  <c r="GI3913" i="2"/>
  <c r="GC3913" i="2"/>
  <c r="FW3913" i="2"/>
  <c r="FQ3913" i="2"/>
  <c r="FK3913" i="2"/>
  <c r="FE3913" i="2"/>
  <c r="EY3913" i="2"/>
  <c r="ES3913" i="2"/>
  <c r="EM3913" i="2"/>
  <c r="EG3913" i="2"/>
  <c r="EA3913" i="2"/>
  <c r="DU3913" i="2"/>
  <c r="DO3913" i="2"/>
  <c r="DI3913" i="2"/>
  <c r="DC3913" i="2"/>
  <c r="CW3913" i="2"/>
  <c r="CQ3913" i="2"/>
  <c r="CK3913" i="2"/>
  <c r="CE3913" i="2"/>
  <c r="BY3913" i="2"/>
  <c r="BS3913" i="2"/>
  <c r="BM3913" i="2"/>
  <c r="BG3913" i="2"/>
  <c r="BA3913" i="2"/>
  <c r="AU3913" i="2"/>
  <c r="AO3913" i="2"/>
  <c r="AI3913" i="2"/>
  <c r="AC3913" i="2"/>
  <c r="W3913" i="2"/>
  <c r="Q3913" i="2"/>
  <c r="K3913" i="2"/>
  <c r="UW3912" i="2"/>
  <c r="UK3912" i="2"/>
  <c r="TY3912" i="2"/>
  <c r="TM3912" i="2"/>
  <c r="TA3912" i="2"/>
  <c r="SO3912" i="2"/>
  <c r="SC3912" i="2"/>
  <c r="RQ3912" i="2"/>
  <c r="RE3912" i="2"/>
  <c r="QG3912" i="2"/>
  <c r="PU3912" i="2"/>
  <c r="PI3912" i="2"/>
  <c r="OW3912" i="2"/>
  <c r="OK3912" i="2"/>
  <c r="NY3912" i="2"/>
  <c r="NM3912" i="2"/>
  <c r="NA3912" i="2"/>
  <c r="MO3912" i="2"/>
  <c r="MC3912" i="2"/>
  <c r="LQ3912" i="2"/>
  <c r="LE3912" i="2"/>
  <c r="KS3912" i="2"/>
  <c r="KG3912" i="2"/>
  <c r="JU3912" i="2"/>
  <c r="JI3912" i="2"/>
  <c r="IW3912" i="2"/>
  <c r="IK3912" i="2"/>
  <c r="HY3912" i="2"/>
  <c r="HM3912" i="2"/>
  <c r="HA3912" i="2"/>
  <c r="GO3912" i="2"/>
  <c r="GC3912" i="2"/>
  <c r="FQ3912" i="2"/>
  <c r="FE3912" i="2"/>
  <c r="ES3912" i="2"/>
  <c r="EG3912" i="2"/>
  <c r="DU3912" i="2"/>
  <c r="DI3912" i="2"/>
  <c r="CW3912" i="2"/>
  <c r="CK3912" i="2"/>
  <c r="BY3912" i="2"/>
  <c r="BM3912" i="2"/>
  <c r="BA3912" i="2"/>
  <c r="AO3912" i="2"/>
  <c r="AC3912" i="2"/>
  <c r="Q3912" i="2"/>
  <c r="VJ3913" i="2"/>
  <c r="VD3913" i="2"/>
  <c r="UX3913" i="2"/>
  <c r="UR3913" i="2"/>
  <c r="UL3913" i="2"/>
  <c r="UF3913" i="2"/>
  <c r="TZ3913" i="2"/>
  <c r="TT3913" i="2"/>
  <c r="TN3913" i="2"/>
  <c r="TH3913" i="2"/>
  <c r="TB3913" i="2"/>
  <c r="SV3913" i="2"/>
  <c r="SP3913" i="2"/>
  <c r="SJ3913" i="2"/>
  <c r="SD3913" i="2"/>
  <c r="RX3913" i="2"/>
  <c r="RR3913" i="2"/>
  <c r="RL3913" i="2"/>
  <c r="RF3913" i="2"/>
  <c r="QZ3913" i="2"/>
  <c r="QT3913" i="2"/>
  <c r="QN3913" i="2"/>
  <c r="QH3913" i="2"/>
  <c r="QB3913" i="2"/>
  <c r="PV3913" i="2"/>
  <c r="PP3913" i="2"/>
  <c r="PJ3913" i="2"/>
  <c r="PD3913" i="2"/>
  <c r="OX3913" i="2"/>
  <c r="OR3913" i="2"/>
  <c r="OL3913" i="2"/>
  <c r="OF3913" i="2"/>
  <c r="NZ3913" i="2"/>
  <c r="NT3913" i="2"/>
  <c r="NN3913" i="2"/>
  <c r="NH3913" i="2"/>
  <c r="NB3913" i="2"/>
  <c r="MV3913" i="2"/>
  <c r="MP3913" i="2"/>
  <c r="MJ3913" i="2"/>
  <c r="MD3913" i="2"/>
  <c r="LX3913" i="2"/>
  <c r="LR3913" i="2"/>
  <c r="LL3913" i="2"/>
  <c r="LF3913" i="2"/>
  <c r="KZ3913" i="2"/>
  <c r="KT3913" i="2"/>
  <c r="KN3913" i="2"/>
  <c r="KH3913" i="2"/>
  <c r="KB3913" i="2"/>
  <c r="JV3913" i="2"/>
  <c r="JP3913" i="2"/>
  <c r="JJ3913" i="2"/>
  <c r="JD3913" i="2"/>
  <c r="IX3913" i="2"/>
  <c r="IR3913" i="2"/>
  <c r="IL3913" i="2"/>
  <c r="IF3913" i="2"/>
  <c r="HZ3913" i="2"/>
  <c r="HT3913" i="2"/>
  <c r="HN3913" i="2"/>
  <c r="HH3913" i="2"/>
  <c r="HB3913" i="2"/>
  <c r="GV3913" i="2"/>
  <c r="GP3913" i="2"/>
  <c r="GJ3913" i="2"/>
  <c r="GD3913" i="2"/>
  <c r="FX3913" i="2"/>
  <c r="FR3913" i="2"/>
  <c r="FL3913" i="2"/>
  <c r="FF3913" i="2"/>
  <c r="EZ3913" i="2"/>
  <c r="ET3913" i="2"/>
  <c r="EN3913" i="2"/>
  <c r="EH3913" i="2"/>
  <c r="EB3913" i="2"/>
  <c r="DV3913" i="2"/>
  <c r="DP3913" i="2"/>
  <c r="DJ3913" i="2"/>
  <c r="DD3913" i="2"/>
  <c r="CX3913" i="2"/>
  <c r="CR3913" i="2"/>
  <c r="CL3913" i="2"/>
  <c r="CF3913" i="2"/>
  <c r="BZ3913" i="2"/>
  <c r="BT3913" i="2"/>
  <c r="BN3913" i="2"/>
  <c r="BH3913" i="2"/>
  <c r="BB3913" i="2"/>
  <c r="AV3913" i="2"/>
  <c r="AP3913" i="2"/>
  <c r="AJ3913" i="2"/>
  <c r="AD3913" i="2"/>
  <c r="X3913" i="2"/>
  <c r="R3913" i="2"/>
  <c r="L3913" i="2"/>
  <c r="VC3912" i="2"/>
  <c r="VC3917" i="2" s="1"/>
  <c r="VD3917" i="2" s="1"/>
  <c r="VE3919" i="2" s="1"/>
  <c r="UQ3912" i="2"/>
  <c r="UQ3917" i="2" s="1"/>
  <c r="UR3917" i="2" s="1"/>
  <c r="US3919" i="2" s="1"/>
  <c r="UE3912" i="2"/>
  <c r="UE3917" i="2" s="1"/>
  <c r="UF3917" i="2" s="1"/>
  <c r="UG3919" i="2" s="1"/>
  <c r="TS3912" i="2"/>
  <c r="TS3917" i="2" s="1"/>
  <c r="TT3917" i="2" s="1"/>
  <c r="TU3919" i="2" s="1"/>
  <c r="TG3912" i="2"/>
  <c r="TG3917" i="2" s="1"/>
  <c r="TH3917" i="2" s="1"/>
  <c r="TI3919" i="2" s="1"/>
  <c r="SU3912" i="2"/>
  <c r="SU3917" i="2" s="1"/>
  <c r="SV3917" i="2" s="1"/>
  <c r="SW3919" i="2" s="1"/>
  <c r="SI3912" i="2"/>
  <c r="SI3917" i="2" s="1"/>
  <c r="SJ3917" i="2" s="1"/>
  <c r="SK3919" i="2" s="1"/>
  <c r="RW3912" i="2"/>
  <c r="RW3917" i="2" s="1"/>
  <c r="RX3917" i="2" s="1"/>
  <c r="RY3919" i="2" s="1"/>
  <c r="RK3912" i="2"/>
  <c r="RK3917" i="2" s="1"/>
  <c r="RL3917" i="2" s="1"/>
  <c r="RM3919" i="2" s="1"/>
  <c r="QY3912" i="2"/>
  <c r="QY3917" i="2" s="1"/>
  <c r="QZ3917" i="2" s="1"/>
  <c r="RA3919" i="2" s="1"/>
  <c r="QM3912" i="2"/>
  <c r="QM3917" i="2" s="1"/>
  <c r="QN3917" i="2" s="1"/>
  <c r="QO3919" i="2" s="1"/>
  <c r="QA3912" i="2"/>
  <c r="QA3917" i="2" s="1"/>
  <c r="QB3917" i="2" s="1"/>
  <c r="QC3919" i="2" s="1"/>
  <c r="PO3912" i="2"/>
  <c r="PO3917" i="2" s="1"/>
  <c r="PP3917" i="2" s="1"/>
  <c r="PQ3919" i="2" s="1"/>
  <c r="PC3912" i="2"/>
  <c r="PC3917" i="2" s="1"/>
  <c r="PD3917" i="2" s="1"/>
  <c r="PE3919" i="2" s="1"/>
  <c r="OQ3912" i="2"/>
  <c r="OQ3917" i="2" s="1"/>
  <c r="OR3917" i="2" s="1"/>
  <c r="OS3919" i="2" s="1"/>
  <c r="OE3912" i="2"/>
  <c r="OE3917" i="2" s="1"/>
  <c r="OF3917" i="2" s="1"/>
  <c r="OG3919" i="2" s="1"/>
  <c r="NS3912" i="2"/>
  <c r="NS3917" i="2" s="1"/>
  <c r="NT3917" i="2" s="1"/>
  <c r="NU3919" i="2" s="1"/>
  <c r="NG3912" i="2"/>
  <c r="NG3917" i="2" s="1"/>
  <c r="NH3917" i="2" s="1"/>
  <c r="NI3919" i="2" s="1"/>
  <c r="MU3912" i="2"/>
  <c r="MU3917" i="2" s="1"/>
  <c r="MV3917" i="2" s="1"/>
  <c r="MW3919" i="2" s="1"/>
  <c r="MI3912" i="2"/>
  <c r="MI3917" i="2" s="1"/>
  <c r="MJ3917" i="2" s="1"/>
  <c r="MK3919" i="2" s="1"/>
  <c r="LW3912" i="2"/>
  <c r="LW3917" i="2" s="1"/>
  <c r="LX3917" i="2" s="1"/>
  <c r="LY3919" i="2" s="1"/>
  <c r="LK3912" i="2"/>
  <c r="LK3917" i="2" s="1"/>
  <c r="LL3917" i="2" s="1"/>
  <c r="LM3919" i="2" s="1"/>
  <c r="KY3912" i="2"/>
  <c r="KY3917" i="2" s="1"/>
  <c r="KZ3917" i="2" s="1"/>
  <c r="LA3919" i="2" s="1"/>
  <c r="KM3912" i="2"/>
  <c r="KM3917" i="2" s="1"/>
  <c r="KN3917" i="2" s="1"/>
  <c r="KO3919" i="2" s="1"/>
  <c r="KA3912" i="2"/>
  <c r="KA3917" i="2" s="1"/>
  <c r="KB3917" i="2" s="1"/>
  <c r="KC3919" i="2" s="1"/>
  <c r="JO3912" i="2"/>
  <c r="JO3917" i="2" s="1"/>
  <c r="JP3917" i="2" s="1"/>
  <c r="JQ3919" i="2" s="1"/>
  <c r="JC3912" i="2"/>
  <c r="JC3917" i="2" s="1"/>
  <c r="JD3917" i="2" s="1"/>
  <c r="JE3919" i="2" s="1"/>
  <c r="IQ3912" i="2"/>
  <c r="IQ3917" i="2" s="1"/>
  <c r="IR3917" i="2" s="1"/>
  <c r="IS3919" i="2" s="1"/>
  <c r="IE3912" i="2"/>
  <c r="IE3917" i="2" s="1"/>
  <c r="IF3917" i="2" s="1"/>
  <c r="IG3919" i="2" s="1"/>
  <c r="HS3912" i="2"/>
  <c r="HS3917" i="2" s="1"/>
  <c r="HT3917" i="2" s="1"/>
  <c r="HU3919" i="2" s="1"/>
  <c r="HG3912" i="2"/>
  <c r="HG3917" i="2" s="1"/>
  <c r="HH3917" i="2" s="1"/>
  <c r="HI3919" i="2" s="1"/>
  <c r="GU3912" i="2"/>
  <c r="GU3917" i="2" s="1"/>
  <c r="GV3917" i="2" s="1"/>
  <c r="GW3919" i="2" s="1"/>
  <c r="GI3912" i="2"/>
  <c r="GI3917" i="2" s="1"/>
  <c r="GJ3917" i="2" s="1"/>
  <c r="GK3919" i="2" s="1"/>
  <c r="FW3912" i="2"/>
  <c r="FW3917" i="2" s="1"/>
  <c r="FX3917" i="2" s="1"/>
  <c r="FY3919" i="2" s="1"/>
  <c r="FK3912" i="2"/>
  <c r="FK3917" i="2" s="1"/>
  <c r="FL3917" i="2" s="1"/>
  <c r="FM3919" i="2" s="1"/>
  <c r="EY3912" i="2"/>
  <c r="EY3917" i="2" s="1"/>
  <c r="EZ3917" i="2" s="1"/>
  <c r="FA3919" i="2" s="1"/>
  <c r="EM3912" i="2"/>
  <c r="EM3917" i="2" s="1"/>
  <c r="EN3917" i="2" s="1"/>
  <c r="EO3919" i="2" s="1"/>
  <c r="EA3912" i="2"/>
  <c r="EA3917" i="2" s="1"/>
  <c r="EB3917" i="2" s="1"/>
  <c r="EC3919" i="2" s="1"/>
  <c r="DO3912" i="2"/>
  <c r="DO3917" i="2" s="1"/>
  <c r="DP3917" i="2" s="1"/>
  <c r="DQ3919" i="2" s="1"/>
  <c r="DC3912" i="2"/>
  <c r="DC3917" i="2" s="1"/>
  <c r="DD3917" i="2" s="1"/>
  <c r="DE3919" i="2" s="1"/>
  <c r="CQ3912" i="2"/>
  <c r="CQ3917" i="2" s="1"/>
  <c r="CR3917" i="2" s="1"/>
  <c r="CS3919" i="2" s="1"/>
  <c r="CE3912" i="2"/>
  <c r="CE3917" i="2" s="1"/>
  <c r="CF3917" i="2" s="1"/>
  <c r="CG3919" i="2" s="1"/>
  <c r="BS3912" i="2"/>
  <c r="BS3917" i="2" s="1"/>
  <c r="BT3917" i="2" s="1"/>
  <c r="BU3919" i="2" s="1"/>
  <c r="BG3912" i="2"/>
  <c r="BG3917" i="2" s="1"/>
  <c r="BH3917" i="2" s="1"/>
  <c r="BI3919" i="2" s="1"/>
  <c r="AU3912" i="2"/>
  <c r="AU3917" i="2" s="1"/>
  <c r="AV3917" i="2" s="1"/>
  <c r="AW3919" i="2" s="1"/>
  <c r="AI3912" i="2"/>
  <c r="AI3917" i="2" s="1"/>
  <c r="AJ3917" i="2" s="1"/>
  <c r="AK3919" i="2" s="1"/>
  <c r="W3912" i="2"/>
  <c r="W3917" i="2" s="1"/>
  <c r="X3917" i="2" s="1"/>
  <c r="Y3919" i="2" s="1"/>
  <c r="K3912" i="2"/>
  <c r="K3917" i="2" s="1"/>
  <c r="L3917" i="2" s="1"/>
  <c r="M3919" i="2" s="1"/>
  <c r="VI3909" i="2"/>
  <c r="UW3909" i="2"/>
  <c r="UK3909" i="2"/>
  <c r="TY3909" i="2"/>
  <c r="TM3909" i="2"/>
  <c r="TA3909" i="2"/>
  <c r="SO3909" i="2"/>
  <c r="SC3909" i="2"/>
  <c r="RQ3909" i="2"/>
  <c r="RE3909" i="2"/>
  <c r="QS3909" i="2"/>
  <c r="QG3909" i="2"/>
  <c r="PU3909" i="2"/>
  <c r="PI3909" i="2"/>
  <c r="OW3909" i="2"/>
  <c r="OK3909" i="2"/>
  <c r="NY3909" i="2"/>
  <c r="NM3909" i="2"/>
  <c r="NA3909" i="2"/>
  <c r="MO3909" i="2"/>
  <c r="MC3909" i="2"/>
  <c r="LQ3909" i="2"/>
  <c r="LE3909" i="2"/>
  <c r="KS3909" i="2"/>
  <c r="KG3909" i="2"/>
  <c r="JU3909" i="2"/>
  <c r="JI3909" i="2"/>
  <c r="IW3909" i="2"/>
  <c r="IK3909" i="2"/>
  <c r="HY3909" i="2"/>
  <c r="HM3909" i="2"/>
  <c r="HA3909" i="2"/>
  <c r="GO3909" i="2"/>
  <c r="GC3909" i="2"/>
  <c r="FQ3909" i="2"/>
  <c r="FE3909" i="2"/>
  <c r="ES3909" i="2"/>
  <c r="EG3909" i="2"/>
  <c r="DU3909" i="2"/>
  <c r="DI3909" i="2"/>
  <c r="CW3909" i="2"/>
  <c r="CK3909" i="2"/>
  <c r="BY3909" i="2"/>
  <c r="BM3909" i="2"/>
  <c r="BA3909" i="2"/>
  <c r="AO3909" i="2"/>
  <c r="AC3909" i="2"/>
  <c r="Q3909" i="2"/>
  <c r="VI3908" i="2"/>
  <c r="UW3908" i="2"/>
  <c r="UK3908" i="2"/>
  <c r="TY3908" i="2"/>
  <c r="TM3908" i="2"/>
  <c r="TA3908" i="2"/>
  <c r="SO3908" i="2"/>
  <c r="SC3908" i="2"/>
  <c r="RQ3908" i="2"/>
  <c r="RE3908" i="2"/>
  <c r="QS3908" i="2"/>
  <c r="QG3908" i="2"/>
  <c r="PU3908" i="2"/>
  <c r="PI3908" i="2"/>
  <c r="OW3908" i="2"/>
  <c r="OK3908" i="2"/>
  <c r="NY3908" i="2"/>
  <c r="NM3908" i="2"/>
  <c r="NA3908" i="2"/>
  <c r="MO3908" i="2"/>
  <c r="MC3908" i="2"/>
  <c r="LQ3908" i="2"/>
  <c r="LE3908" i="2"/>
  <c r="KS3908" i="2"/>
  <c r="KG3908" i="2"/>
  <c r="JU3908" i="2"/>
  <c r="JI3908" i="2"/>
  <c r="IW3908" i="2"/>
  <c r="IK3908" i="2"/>
  <c r="HY3908" i="2"/>
  <c r="HM3908" i="2"/>
  <c r="HA3908" i="2"/>
  <c r="GO3908" i="2"/>
  <c r="GC3908" i="2"/>
  <c r="FQ3908" i="2"/>
  <c r="FE3908" i="2"/>
  <c r="ES3908" i="2"/>
  <c r="EG3908" i="2"/>
  <c r="DU3908" i="2"/>
  <c r="DI3908" i="2"/>
  <c r="CW3908" i="2"/>
  <c r="CK3908" i="2"/>
  <c r="BY3908" i="2"/>
  <c r="BM3908" i="2"/>
  <c r="BA3908" i="2"/>
  <c r="AO3908" i="2"/>
  <c r="AC3908" i="2"/>
  <c r="Q3908" i="2"/>
  <c r="VJ2648" i="2"/>
  <c r="VD2648" i="2"/>
  <c r="UX2648" i="2"/>
  <c r="UR2648" i="2"/>
  <c r="UL2648" i="2"/>
  <c r="UF2648" i="2"/>
  <c r="TZ2648" i="2"/>
  <c r="TT2648" i="2"/>
  <c r="TN2648" i="2"/>
  <c r="TH2648" i="2"/>
  <c r="TB2648" i="2"/>
  <c r="SV2648" i="2"/>
  <c r="SP2648" i="2"/>
  <c r="SJ2648" i="2"/>
  <c r="SD2648" i="2"/>
  <c r="RX2648" i="2"/>
  <c r="RR2648" i="2"/>
  <c r="RL2648" i="2"/>
  <c r="RF2648" i="2"/>
  <c r="QZ2648" i="2"/>
  <c r="QT2648" i="2"/>
  <c r="QN2648" i="2"/>
  <c r="QH2648" i="2"/>
  <c r="QB2648" i="2"/>
  <c r="PV2648" i="2"/>
  <c r="PP2648" i="2"/>
  <c r="PJ2648" i="2"/>
  <c r="PD2648" i="2"/>
  <c r="OX2648" i="2"/>
  <c r="OR2648" i="2"/>
  <c r="OL2648" i="2"/>
  <c r="OF2648" i="2"/>
  <c r="NZ2648" i="2"/>
  <c r="NT2648" i="2"/>
  <c r="NN2648" i="2"/>
  <c r="NH2648" i="2"/>
  <c r="NB2648" i="2"/>
  <c r="MV2648" i="2"/>
  <c r="MP2648" i="2"/>
  <c r="MJ2648" i="2"/>
  <c r="MD2648" i="2"/>
  <c r="LX2648" i="2"/>
  <c r="LR2648" i="2"/>
  <c r="LL2648" i="2"/>
  <c r="LF2648" i="2"/>
  <c r="KZ2648" i="2"/>
  <c r="KT2648" i="2"/>
  <c r="KN2648" i="2"/>
  <c r="KH2648" i="2"/>
  <c r="KB2648" i="2"/>
  <c r="JV2648" i="2"/>
  <c r="JP2648" i="2"/>
  <c r="JJ2648" i="2"/>
  <c r="JD2648" i="2"/>
  <c r="IX2648" i="2"/>
  <c r="IR2648" i="2"/>
  <c r="IL2648" i="2"/>
  <c r="IF2648" i="2"/>
  <c r="HZ2648" i="2"/>
  <c r="HT2648" i="2"/>
  <c r="HN2648" i="2"/>
  <c r="HH2648" i="2"/>
  <c r="HB2648" i="2"/>
  <c r="GV2648" i="2"/>
  <c r="GP2648" i="2"/>
  <c r="GJ2648" i="2"/>
  <c r="GD2648" i="2"/>
  <c r="FX2648" i="2"/>
  <c r="FR2648" i="2"/>
  <c r="FL2648" i="2"/>
  <c r="FF2648" i="2"/>
  <c r="EZ2648" i="2"/>
  <c r="ET2648" i="2"/>
  <c r="EN2648" i="2"/>
  <c r="EH2648" i="2"/>
  <c r="EB2648" i="2"/>
  <c r="DV2648" i="2"/>
  <c r="DP2648" i="2"/>
  <c r="DJ2648" i="2"/>
  <c r="DD2648" i="2"/>
  <c r="CX2648" i="2"/>
  <c r="CR2648" i="2"/>
  <c r="CL2648" i="2"/>
  <c r="CF2648" i="2"/>
  <c r="BZ2648" i="2"/>
  <c r="BT2648" i="2"/>
  <c r="BN2648" i="2"/>
  <c r="BH2648" i="2"/>
  <c r="BB2648" i="2"/>
  <c r="AV2648" i="2"/>
  <c r="AP2648" i="2"/>
  <c r="AJ2648" i="2"/>
  <c r="AD2648" i="2"/>
  <c r="X2648" i="2"/>
  <c r="R2648" i="2"/>
  <c r="L2648" i="2"/>
  <c r="VJ2647" i="2"/>
  <c r="VD2647" i="2"/>
  <c r="UX2647" i="2"/>
  <c r="UR2647" i="2"/>
  <c r="UL2647" i="2"/>
  <c r="UF2647" i="2"/>
  <c r="TZ2647" i="2"/>
  <c r="TT2647" i="2"/>
  <c r="TN2647" i="2"/>
  <c r="TH2647" i="2"/>
  <c r="TB2647" i="2"/>
  <c r="SV2647" i="2"/>
  <c r="SP2647" i="2"/>
  <c r="SJ2647" i="2"/>
  <c r="SD2647" i="2"/>
  <c r="RX2647" i="2"/>
  <c r="RR2647" i="2"/>
  <c r="RL2647" i="2"/>
  <c r="RF2647" i="2"/>
  <c r="QZ2647" i="2"/>
  <c r="QT2647" i="2"/>
  <c r="QN2647" i="2"/>
  <c r="QH2647" i="2"/>
  <c r="QB2647" i="2"/>
  <c r="PV2647" i="2"/>
  <c r="PP2647" i="2"/>
  <c r="PJ2647" i="2"/>
  <c r="PD2647" i="2"/>
  <c r="OX2647" i="2"/>
  <c r="OR2647" i="2"/>
  <c r="OL2647" i="2"/>
  <c r="OF2647" i="2"/>
  <c r="NZ2647" i="2"/>
  <c r="NT2647" i="2"/>
  <c r="NN2647" i="2"/>
  <c r="NH2647" i="2"/>
  <c r="NB2647" i="2"/>
  <c r="MV2647" i="2"/>
  <c r="MP2647" i="2"/>
  <c r="MJ2647" i="2"/>
  <c r="MD2647" i="2"/>
  <c r="LX2647" i="2"/>
  <c r="LR2647" i="2"/>
  <c r="LL2647" i="2"/>
  <c r="LF2647" i="2"/>
  <c r="KZ2647" i="2"/>
  <c r="KT2647" i="2"/>
  <c r="KN2647" i="2"/>
  <c r="KH2647" i="2"/>
  <c r="KB2647" i="2"/>
  <c r="JV2647" i="2"/>
  <c r="JP2647" i="2"/>
  <c r="JJ2647" i="2"/>
  <c r="JD2647" i="2"/>
  <c r="IX2647" i="2"/>
  <c r="IR2647" i="2"/>
  <c r="IL2647" i="2"/>
  <c r="IF2647" i="2"/>
  <c r="HZ2647" i="2"/>
  <c r="HT2647" i="2"/>
  <c r="HN2647" i="2"/>
  <c r="HH2647" i="2"/>
  <c r="HB2647" i="2"/>
  <c r="GV2647" i="2"/>
  <c r="GP2647" i="2"/>
  <c r="GJ2647" i="2"/>
  <c r="GD2647" i="2"/>
  <c r="FX2647" i="2"/>
  <c r="FR2647" i="2"/>
  <c r="FL2647" i="2"/>
  <c r="FF2647" i="2"/>
  <c r="EZ2647" i="2"/>
  <c r="ET2647" i="2"/>
  <c r="EN2647" i="2"/>
  <c r="EH2647" i="2"/>
  <c r="EB2647" i="2"/>
  <c r="DV2647" i="2"/>
  <c r="DP2647" i="2"/>
  <c r="DJ2647" i="2"/>
  <c r="DD2647" i="2"/>
  <c r="CX2647" i="2"/>
  <c r="CR2647" i="2"/>
  <c r="CL2647" i="2"/>
  <c r="CF2647" i="2"/>
  <c r="BZ2647" i="2"/>
  <c r="BT2647" i="2"/>
  <c r="BN2647" i="2"/>
  <c r="BH2647" i="2"/>
  <c r="BB2647" i="2"/>
  <c r="AV2647" i="2"/>
  <c r="AP2647" i="2"/>
  <c r="AJ2647" i="2"/>
  <c r="AD2647" i="2"/>
  <c r="X2647" i="2"/>
  <c r="R2647" i="2"/>
  <c r="L2647" i="2"/>
  <c r="VI2646" i="2"/>
  <c r="VC2646" i="2"/>
  <c r="UW2646" i="2"/>
  <c r="UQ2646" i="2"/>
  <c r="UK2646" i="2"/>
  <c r="UE2646" i="2"/>
  <c r="TY2646" i="2"/>
  <c r="TS2646" i="2"/>
  <c r="TM2646" i="2"/>
  <c r="TG2646" i="2"/>
  <c r="TA2646" i="2"/>
  <c r="SU2646" i="2"/>
  <c r="SO2646" i="2"/>
  <c r="SI2646" i="2"/>
  <c r="SC2646" i="2"/>
  <c r="RW2646" i="2"/>
  <c r="RQ2646" i="2"/>
  <c r="RK2646" i="2"/>
  <c r="RE2646" i="2"/>
  <c r="QY2646" i="2"/>
  <c r="QS2646" i="2"/>
  <c r="QM2646" i="2"/>
  <c r="QG2646" i="2"/>
  <c r="QA2646" i="2"/>
  <c r="PU2646" i="2"/>
  <c r="PO2646" i="2"/>
  <c r="PI2646" i="2"/>
  <c r="PC2646" i="2"/>
  <c r="OW2646" i="2"/>
  <c r="OQ2646" i="2"/>
  <c r="OK2646" i="2"/>
  <c r="OE2646" i="2"/>
  <c r="NY2646" i="2"/>
  <c r="NS2646" i="2"/>
  <c r="NM2646" i="2"/>
  <c r="NG2646" i="2"/>
  <c r="NA2646" i="2"/>
  <c r="MU2646" i="2"/>
  <c r="MO2646" i="2"/>
  <c r="MI2646" i="2"/>
  <c r="MC2646" i="2"/>
  <c r="LW2646" i="2"/>
  <c r="LQ2646" i="2"/>
  <c r="LK2646" i="2"/>
  <c r="LE2646" i="2"/>
  <c r="KY2646" i="2"/>
  <c r="KS2646" i="2"/>
  <c r="KM2646" i="2"/>
  <c r="KG2646" i="2"/>
  <c r="KA2646" i="2"/>
  <c r="JU2646" i="2"/>
  <c r="JO2646" i="2"/>
  <c r="JI2646" i="2"/>
  <c r="JC2646" i="2"/>
  <c r="IW2646" i="2"/>
  <c r="IQ2646" i="2"/>
  <c r="IK2646" i="2"/>
  <c r="IE2646" i="2"/>
  <c r="HY2646" i="2"/>
  <c r="HS2646" i="2"/>
  <c r="HM2646" i="2"/>
  <c r="HG2646" i="2"/>
  <c r="HA2646" i="2"/>
  <c r="GU2646" i="2"/>
  <c r="GO2646" i="2"/>
  <c r="GI2646" i="2"/>
  <c r="GC2646" i="2"/>
  <c r="FW2646" i="2"/>
  <c r="FQ2646" i="2"/>
  <c r="FK2646" i="2"/>
  <c r="FE2646" i="2"/>
  <c r="EY2646" i="2"/>
  <c r="ES2646" i="2"/>
  <c r="EM2646" i="2"/>
  <c r="EG2646" i="2"/>
  <c r="EA2646" i="2"/>
  <c r="DU2646" i="2"/>
  <c r="DO2646" i="2"/>
  <c r="DI2646" i="2"/>
  <c r="DC2646" i="2"/>
  <c r="CW2646" i="2"/>
  <c r="CQ2646" i="2"/>
  <c r="CK2646" i="2"/>
  <c r="CE2646" i="2"/>
  <c r="BY2646" i="2"/>
  <c r="BS2646" i="2"/>
  <c r="BM2646" i="2"/>
  <c r="BG2646" i="2"/>
  <c r="BA2646" i="2"/>
  <c r="AU2646" i="2"/>
  <c r="AO2646" i="2"/>
  <c r="AI2646" i="2"/>
  <c r="AC2646" i="2"/>
  <c r="W2646" i="2"/>
  <c r="Q2646" i="2"/>
  <c r="K2646" i="2"/>
  <c r="VD2645" i="2"/>
  <c r="UX2645" i="2"/>
  <c r="UR2645" i="2"/>
  <c r="UL2645" i="2"/>
  <c r="UF2645" i="2"/>
  <c r="TZ2645" i="2"/>
  <c r="TT2645" i="2"/>
  <c r="TN2645" i="2"/>
  <c r="TH2645" i="2"/>
  <c r="TB2645" i="2"/>
  <c r="SV2645" i="2"/>
  <c r="SP2645" i="2"/>
  <c r="SJ2645" i="2"/>
  <c r="SD2645" i="2"/>
  <c r="RX2645" i="2"/>
  <c r="RR2645" i="2"/>
  <c r="RL2645" i="2"/>
  <c r="RF2645" i="2"/>
  <c r="QZ2645" i="2"/>
  <c r="QT2645" i="2"/>
  <c r="QN2645" i="2"/>
  <c r="QH2645" i="2"/>
  <c r="QB2645" i="2"/>
  <c r="PV2645" i="2"/>
  <c r="PP2645" i="2"/>
  <c r="PJ2645" i="2"/>
  <c r="PD2645" i="2"/>
  <c r="OX2645" i="2"/>
  <c r="OR2645" i="2"/>
  <c r="OL2645" i="2"/>
  <c r="OF2645" i="2"/>
  <c r="NZ2645" i="2"/>
  <c r="NT2645" i="2"/>
  <c r="NN2645" i="2"/>
  <c r="NH2645" i="2"/>
  <c r="NB2645" i="2"/>
  <c r="MV2645" i="2"/>
  <c r="MP2645" i="2"/>
  <c r="MJ2645" i="2"/>
  <c r="MD2645" i="2"/>
  <c r="LX2645" i="2"/>
  <c r="LR2645" i="2"/>
  <c r="LL2645" i="2"/>
  <c r="LF2645" i="2"/>
  <c r="KZ2645" i="2"/>
  <c r="KT2645" i="2"/>
  <c r="KN2645" i="2"/>
  <c r="KH2645" i="2"/>
  <c r="KB2645" i="2"/>
  <c r="JV2645" i="2"/>
  <c r="JP2645" i="2"/>
  <c r="JJ2645" i="2"/>
  <c r="JD2645" i="2"/>
  <c r="IX2645" i="2"/>
  <c r="IR2645" i="2"/>
  <c r="IL2645" i="2"/>
  <c r="IF2645" i="2"/>
  <c r="HZ2645" i="2"/>
  <c r="HT2645" i="2"/>
  <c r="HN2645" i="2"/>
  <c r="HH2645" i="2"/>
  <c r="HB2645" i="2"/>
  <c r="GV2645" i="2"/>
  <c r="GP2645" i="2"/>
  <c r="GJ2645" i="2"/>
  <c r="GD2645" i="2"/>
  <c r="FX2645" i="2"/>
  <c r="FR2645" i="2"/>
  <c r="FL2645" i="2"/>
  <c r="FF2645" i="2"/>
  <c r="EZ2645" i="2"/>
  <c r="ET2645" i="2"/>
  <c r="EN2645" i="2"/>
  <c r="EH2645" i="2"/>
  <c r="EB2645" i="2"/>
  <c r="DV2645" i="2"/>
  <c r="DP2645" i="2"/>
  <c r="DJ2645" i="2"/>
  <c r="DD2645" i="2"/>
  <c r="CX2645" i="2"/>
  <c r="CR2645" i="2"/>
  <c r="CL2645" i="2"/>
  <c r="CF2645" i="2"/>
  <c r="BZ2645" i="2"/>
  <c r="BT2645" i="2"/>
  <c r="BN2645" i="2"/>
  <c r="BH2645" i="2"/>
  <c r="BB2645" i="2"/>
  <c r="AV2645" i="2"/>
  <c r="AP2645" i="2"/>
  <c r="AJ2645" i="2"/>
  <c r="AD2645" i="2"/>
  <c r="X2645" i="2"/>
  <c r="R2645" i="2"/>
  <c r="L2645" i="2"/>
  <c r="VJ2644" i="2"/>
  <c r="VD2644" i="2"/>
  <c r="UX2644" i="2"/>
  <c r="UR2644" i="2"/>
  <c r="UL2644" i="2"/>
  <c r="UF2644" i="2"/>
  <c r="TZ2644" i="2"/>
  <c r="TT2644" i="2"/>
  <c r="TN2644" i="2"/>
  <c r="TH2644" i="2"/>
  <c r="TB2644" i="2"/>
  <c r="SV2644" i="2"/>
  <c r="SP2644" i="2"/>
  <c r="SJ2644" i="2"/>
  <c r="SD2644" i="2"/>
  <c r="RX2644" i="2"/>
  <c r="RR2644" i="2"/>
  <c r="RL2644" i="2"/>
  <c r="RF2644" i="2"/>
  <c r="QZ2644" i="2"/>
  <c r="QT2644" i="2"/>
  <c r="QN2644" i="2"/>
  <c r="QH2644" i="2"/>
  <c r="QB2644" i="2"/>
  <c r="PV2644" i="2"/>
  <c r="PP2644" i="2"/>
  <c r="PJ2644" i="2"/>
  <c r="PD2644" i="2"/>
  <c r="OX2644" i="2"/>
  <c r="OR2644" i="2"/>
  <c r="OL2644" i="2"/>
  <c r="OF2644" i="2"/>
  <c r="NZ2644" i="2"/>
  <c r="NT2644" i="2"/>
  <c r="NN2644" i="2"/>
  <c r="NH2644" i="2"/>
  <c r="NB2644" i="2"/>
  <c r="MV2644" i="2"/>
  <c r="MP2644" i="2"/>
  <c r="MJ2644" i="2"/>
  <c r="MD2644" i="2"/>
  <c r="LX2644" i="2"/>
  <c r="LR2644" i="2"/>
  <c r="LL2644" i="2"/>
  <c r="LF2644" i="2"/>
  <c r="KZ2644" i="2"/>
  <c r="KT2644" i="2"/>
  <c r="KN2644" i="2"/>
  <c r="KH2644" i="2"/>
  <c r="KB2644" i="2"/>
  <c r="JV2644" i="2"/>
  <c r="JP2644" i="2"/>
  <c r="JJ2644" i="2"/>
  <c r="JD2644" i="2"/>
  <c r="IX2644" i="2"/>
  <c r="IR2644" i="2"/>
  <c r="IL2644" i="2"/>
  <c r="IF2644" i="2"/>
  <c r="HZ2644" i="2"/>
  <c r="HT2644" i="2"/>
  <c r="HN2644" i="2"/>
  <c r="HH2644" i="2"/>
  <c r="HB2644" i="2"/>
  <c r="GV2644" i="2"/>
  <c r="GP2644" i="2"/>
  <c r="GJ2644" i="2"/>
  <c r="GD2644" i="2"/>
  <c r="FX2644" i="2"/>
  <c r="FR2644" i="2"/>
  <c r="FL2644" i="2"/>
  <c r="FF2644" i="2"/>
  <c r="EZ2644" i="2"/>
  <c r="ET2644" i="2"/>
  <c r="EN2644" i="2"/>
  <c r="EH2644" i="2"/>
  <c r="EB2644" i="2"/>
  <c r="DV2644" i="2"/>
  <c r="DP2644" i="2"/>
  <c r="DJ2644" i="2"/>
  <c r="DD2644" i="2"/>
  <c r="CX2644" i="2"/>
  <c r="CR2644" i="2"/>
  <c r="CL2644" i="2"/>
  <c r="CF2644" i="2"/>
  <c r="BZ2644" i="2"/>
  <c r="BT2644" i="2"/>
  <c r="BN2644" i="2"/>
  <c r="BH2644" i="2"/>
  <c r="BB2644" i="2"/>
  <c r="AV2644" i="2"/>
  <c r="AP2644" i="2"/>
  <c r="AJ2644" i="2"/>
  <c r="AD2644" i="2"/>
  <c r="X2644" i="2"/>
  <c r="R2644" i="2"/>
  <c r="L2644" i="2"/>
  <c r="VI2649" i="2"/>
  <c r="VC2649" i="2"/>
  <c r="UW2649" i="2"/>
  <c r="UQ2649" i="2"/>
  <c r="UK2649" i="2"/>
  <c r="UE2649" i="2"/>
  <c r="TY2649" i="2"/>
  <c r="TS2649" i="2"/>
  <c r="TM2649" i="2"/>
  <c r="TG2649" i="2"/>
  <c r="TA2649" i="2"/>
  <c r="SU2649" i="2"/>
  <c r="SO2649" i="2"/>
  <c r="SI2649" i="2"/>
  <c r="SC2649" i="2"/>
  <c r="RW2649" i="2"/>
  <c r="RQ2649" i="2"/>
  <c r="RK2649" i="2"/>
  <c r="RE2649" i="2"/>
  <c r="QY2649" i="2"/>
  <c r="QS2649" i="2"/>
  <c r="QM2649" i="2"/>
  <c r="QG2649" i="2"/>
  <c r="QA2649" i="2"/>
  <c r="PU2649" i="2"/>
  <c r="PO2649" i="2"/>
  <c r="PI2649" i="2"/>
  <c r="PC2649" i="2"/>
  <c r="OW2649" i="2"/>
  <c r="OQ2649" i="2"/>
  <c r="OK2649" i="2"/>
  <c r="OE2649" i="2"/>
  <c r="NY2649" i="2"/>
  <c r="NS2649" i="2"/>
  <c r="NM2649" i="2"/>
  <c r="NG2649" i="2"/>
  <c r="NA2649" i="2"/>
  <c r="MU2649" i="2"/>
  <c r="MO2649" i="2"/>
  <c r="MI2649" i="2"/>
  <c r="MC2649" i="2"/>
  <c r="LW2649" i="2"/>
  <c r="LQ2649" i="2"/>
  <c r="LK2649" i="2"/>
  <c r="LE2649" i="2"/>
  <c r="KY2649" i="2"/>
  <c r="KS2649" i="2"/>
  <c r="KM2649" i="2"/>
  <c r="KG2649" i="2"/>
  <c r="KA2649" i="2"/>
  <c r="JU2649" i="2"/>
  <c r="JO2649" i="2"/>
  <c r="JI2649" i="2"/>
  <c r="JC2649" i="2"/>
  <c r="IW2649" i="2"/>
  <c r="IQ2649" i="2"/>
  <c r="IK2649" i="2"/>
  <c r="IE2649" i="2"/>
  <c r="HY2649" i="2"/>
  <c r="HS2649" i="2"/>
  <c r="HM2649" i="2"/>
  <c r="HG2649" i="2"/>
  <c r="HA2649" i="2"/>
  <c r="GU2649" i="2"/>
  <c r="GO2649" i="2"/>
  <c r="GI2649" i="2"/>
  <c r="GC2649" i="2"/>
  <c r="FW2649" i="2"/>
  <c r="FQ2649" i="2"/>
  <c r="FK2649" i="2"/>
  <c r="FE2649" i="2"/>
  <c r="EY2649" i="2"/>
  <c r="ES2649" i="2"/>
  <c r="EM2649" i="2"/>
  <c r="EG2649" i="2"/>
  <c r="EA2649" i="2"/>
  <c r="DU2649" i="2"/>
  <c r="DO2649" i="2"/>
  <c r="DI2649" i="2"/>
  <c r="DC2649" i="2"/>
  <c r="CW2649" i="2"/>
  <c r="CQ2649" i="2"/>
  <c r="CK2649" i="2"/>
  <c r="CE2649" i="2"/>
  <c r="BY2649" i="2"/>
  <c r="BS2649" i="2"/>
  <c r="BM2649" i="2"/>
  <c r="BG2649" i="2"/>
  <c r="BA2649" i="2"/>
  <c r="AU2649" i="2"/>
  <c r="AO2649" i="2"/>
  <c r="AI2649" i="2"/>
  <c r="AC2649" i="2"/>
  <c r="W2649" i="2"/>
  <c r="Q2649" i="2"/>
  <c r="K2649" i="2"/>
  <c r="VI2648" i="2"/>
  <c r="VC2648" i="2"/>
  <c r="UW2648" i="2"/>
  <c r="UQ2648" i="2"/>
  <c r="UK2648" i="2"/>
  <c r="UE2648" i="2"/>
  <c r="TY2648" i="2"/>
  <c r="TS2648" i="2"/>
  <c r="TM2648" i="2"/>
  <c r="TG2648" i="2"/>
  <c r="TA2648" i="2"/>
  <c r="SU2648" i="2"/>
  <c r="SO2648" i="2"/>
  <c r="SI2648" i="2"/>
  <c r="SC2648" i="2"/>
  <c r="RW2648" i="2"/>
  <c r="RQ2648" i="2"/>
  <c r="RK2648" i="2"/>
  <c r="RE2648" i="2"/>
  <c r="QY2648" i="2"/>
  <c r="QS2648" i="2"/>
  <c r="QM2648" i="2"/>
  <c r="QG2648" i="2"/>
  <c r="QA2648" i="2"/>
  <c r="PU2648" i="2"/>
  <c r="PO2648" i="2"/>
  <c r="PI2648" i="2"/>
  <c r="PC2648" i="2"/>
  <c r="OW2648" i="2"/>
  <c r="OQ2648" i="2"/>
  <c r="OK2648" i="2"/>
  <c r="OE2648" i="2"/>
  <c r="NY2648" i="2"/>
  <c r="NS2648" i="2"/>
  <c r="NM2648" i="2"/>
  <c r="NG2648" i="2"/>
  <c r="NA2648" i="2"/>
  <c r="MU2648" i="2"/>
  <c r="MO2648" i="2"/>
  <c r="MI2648" i="2"/>
  <c r="MC2648" i="2"/>
  <c r="LW2648" i="2"/>
  <c r="LQ2648" i="2"/>
  <c r="LK2648" i="2"/>
  <c r="LE2648" i="2"/>
  <c r="KY2648" i="2"/>
  <c r="KS2648" i="2"/>
  <c r="KM2648" i="2"/>
  <c r="KG2648" i="2"/>
  <c r="KA2648" i="2"/>
  <c r="JU2648" i="2"/>
  <c r="JO2648" i="2"/>
  <c r="JI2648" i="2"/>
  <c r="JC2648" i="2"/>
  <c r="IW2648" i="2"/>
  <c r="IQ2648" i="2"/>
  <c r="IK2648" i="2"/>
  <c r="IE2648" i="2"/>
  <c r="HY2648" i="2"/>
  <c r="HS2648" i="2"/>
  <c r="HM2648" i="2"/>
  <c r="HG2648" i="2"/>
  <c r="HA2648" i="2"/>
  <c r="GU2648" i="2"/>
  <c r="GO2648" i="2"/>
  <c r="GI2648" i="2"/>
  <c r="GC2648" i="2"/>
  <c r="FW2648" i="2"/>
  <c r="FQ2648" i="2"/>
  <c r="FK2648" i="2"/>
  <c r="FE2648" i="2"/>
  <c r="EY2648" i="2"/>
  <c r="ES2648" i="2"/>
  <c r="EM2648" i="2"/>
  <c r="EG2648" i="2"/>
  <c r="EA2648" i="2"/>
  <c r="DU2648" i="2"/>
  <c r="DO2648" i="2"/>
  <c r="DI2648" i="2"/>
  <c r="DC2648" i="2"/>
  <c r="CW2648" i="2"/>
  <c r="CQ2648" i="2"/>
  <c r="CK2648" i="2"/>
  <c r="CE2648" i="2"/>
  <c r="BY2648" i="2"/>
  <c r="BS2648" i="2"/>
  <c r="BM2648" i="2"/>
  <c r="BG2648" i="2"/>
  <c r="BA2648" i="2"/>
  <c r="AU2648" i="2"/>
  <c r="AO2648" i="2"/>
  <c r="AI2648" i="2"/>
  <c r="AC2648" i="2"/>
  <c r="W2648" i="2"/>
  <c r="Q2648" i="2"/>
  <c r="K2648" i="2"/>
  <c r="VI2647" i="2"/>
  <c r="VC2647" i="2"/>
  <c r="UW2647" i="2"/>
  <c r="UQ2647" i="2"/>
  <c r="UK2647" i="2"/>
  <c r="UE2647" i="2"/>
  <c r="TY2647" i="2"/>
  <c r="TS2647" i="2"/>
  <c r="TM2647" i="2"/>
  <c r="TG2647" i="2"/>
  <c r="TA2647" i="2"/>
  <c r="SU2647" i="2"/>
  <c r="SO2647" i="2"/>
  <c r="SI2647" i="2"/>
  <c r="SC2647" i="2"/>
  <c r="RW2647" i="2"/>
  <c r="RQ2647" i="2"/>
  <c r="RK2647" i="2"/>
  <c r="RE2647" i="2"/>
  <c r="QY2647" i="2"/>
  <c r="QS2647" i="2"/>
  <c r="QM2647" i="2"/>
  <c r="QG2647" i="2"/>
  <c r="QA2647" i="2"/>
  <c r="PU2647" i="2"/>
  <c r="PO2647" i="2"/>
  <c r="PI2647" i="2"/>
  <c r="PC2647" i="2"/>
  <c r="OW2647" i="2"/>
  <c r="OQ2647" i="2"/>
  <c r="OK2647" i="2"/>
  <c r="OE2647" i="2"/>
  <c r="NY2647" i="2"/>
  <c r="NS2647" i="2"/>
  <c r="NM2647" i="2"/>
  <c r="NG2647" i="2"/>
  <c r="NA2647" i="2"/>
  <c r="MU2647" i="2"/>
  <c r="MO2647" i="2"/>
  <c r="MI2647" i="2"/>
  <c r="MC2647" i="2"/>
  <c r="LW2647" i="2"/>
  <c r="LQ2647" i="2"/>
  <c r="LK2647" i="2"/>
  <c r="LE2647" i="2"/>
  <c r="KY2647" i="2"/>
  <c r="KS2647" i="2"/>
  <c r="KM2647" i="2"/>
  <c r="KG2647" i="2"/>
  <c r="KA2647" i="2"/>
  <c r="JU2647" i="2"/>
  <c r="JO2647" i="2"/>
  <c r="JI2647" i="2"/>
  <c r="JC2647" i="2"/>
  <c r="IW2647" i="2"/>
  <c r="IQ2647" i="2"/>
  <c r="IK2647" i="2"/>
  <c r="IE2647" i="2"/>
  <c r="HY2647" i="2"/>
  <c r="HS2647" i="2"/>
  <c r="HM2647" i="2"/>
  <c r="HG2647" i="2"/>
  <c r="HA2647" i="2"/>
  <c r="GU2647" i="2"/>
  <c r="GO2647" i="2"/>
  <c r="GI2647" i="2"/>
  <c r="GC2647" i="2"/>
  <c r="FW2647" i="2"/>
  <c r="FQ2647" i="2"/>
  <c r="FK2647" i="2"/>
  <c r="FE2647" i="2"/>
  <c r="EY2647" i="2"/>
  <c r="ES2647" i="2"/>
  <c r="EM2647" i="2"/>
  <c r="EG2647" i="2"/>
  <c r="EA2647" i="2"/>
  <c r="DU2647" i="2"/>
  <c r="DO2647" i="2"/>
  <c r="DI2647" i="2"/>
  <c r="DC2647" i="2"/>
  <c r="CW2647" i="2"/>
  <c r="CQ2647" i="2"/>
  <c r="CK2647" i="2"/>
  <c r="CE2647" i="2"/>
  <c r="BY2647" i="2"/>
  <c r="BS2647" i="2"/>
  <c r="BM2647" i="2"/>
  <c r="BG2647" i="2"/>
  <c r="BA2647" i="2"/>
  <c r="AU2647" i="2"/>
  <c r="AO2647" i="2"/>
  <c r="AI2647" i="2"/>
  <c r="AC2647" i="2"/>
  <c r="W2647" i="2"/>
  <c r="Q2647" i="2"/>
  <c r="K2647" i="2"/>
  <c r="VD2646" i="2"/>
  <c r="UX2646" i="2"/>
  <c r="UR2646" i="2"/>
  <c r="UL2646" i="2"/>
  <c r="UF2646" i="2"/>
  <c r="TZ2646" i="2"/>
  <c r="TT2646" i="2"/>
  <c r="TN2646" i="2"/>
  <c r="TH2646" i="2"/>
  <c r="TB2646" i="2"/>
  <c r="SV2646" i="2"/>
  <c r="SP2646" i="2"/>
  <c r="SJ2646" i="2"/>
  <c r="SD2646" i="2"/>
  <c r="RX2646" i="2"/>
  <c r="RR2646" i="2"/>
  <c r="RL2646" i="2"/>
  <c r="RF2646" i="2"/>
  <c r="QZ2646" i="2"/>
  <c r="QT2646" i="2"/>
  <c r="QN2646" i="2"/>
  <c r="QH2646" i="2"/>
  <c r="QB2646" i="2"/>
  <c r="PV2646" i="2"/>
  <c r="PP2646" i="2"/>
  <c r="PJ2646" i="2"/>
  <c r="PD2646" i="2"/>
  <c r="OX2646" i="2"/>
  <c r="OR2646" i="2"/>
  <c r="OL2646" i="2"/>
  <c r="OF2646" i="2"/>
  <c r="NZ2646" i="2"/>
  <c r="NT2646" i="2"/>
  <c r="NN2646" i="2"/>
  <c r="NH2646" i="2"/>
  <c r="NB2646" i="2"/>
  <c r="MV2646" i="2"/>
  <c r="MP2646" i="2"/>
  <c r="MJ2646" i="2"/>
  <c r="MD2646" i="2"/>
  <c r="LX2646" i="2"/>
  <c r="LR2646" i="2"/>
  <c r="LL2646" i="2"/>
  <c r="LF2646" i="2"/>
  <c r="KZ2646" i="2"/>
  <c r="KT2646" i="2"/>
  <c r="KN2646" i="2"/>
  <c r="KH2646" i="2"/>
  <c r="KB2646" i="2"/>
  <c r="JV2646" i="2"/>
  <c r="JP2646" i="2"/>
  <c r="JJ2646" i="2"/>
  <c r="JD2646" i="2"/>
  <c r="IX2646" i="2"/>
  <c r="IR2646" i="2"/>
  <c r="IL2646" i="2"/>
  <c r="IF2646" i="2"/>
  <c r="HZ2646" i="2"/>
  <c r="HT2646" i="2"/>
  <c r="HN2646" i="2"/>
  <c r="HH2646" i="2"/>
  <c r="HB2646" i="2"/>
  <c r="GV2646" i="2"/>
  <c r="GP2646" i="2"/>
  <c r="GJ2646" i="2"/>
  <c r="GD2646" i="2"/>
  <c r="FX2646" i="2"/>
  <c r="FR2646" i="2"/>
  <c r="FL2646" i="2"/>
  <c r="FF2646" i="2"/>
  <c r="EZ2646" i="2"/>
  <c r="ET2646" i="2"/>
  <c r="EN2646" i="2"/>
  <c r="EH2646" i="2"/>
  <c r="EB2646" i="2"/>
  <c r="DV2646" i="2"/>
  <c r="DP2646" i="2"/>
  <c r="DJ2646" i="2"/>
  <c r="DD2646" i="2"/>
  <c r="CX2646" i="2"/>
  <c r="CR2646" i="2"/>
  <c r="CL2646" i="2"/>
  <c r="CF2646" i="2"/>
  <c r="BZ2646" i="2"/>
  <c r="BT2646" i="2"/>
  <c r="BN2646" i="2"/>
  <c r="BH2646" i="2"/>
  <c r="BB2646" i="2"/>
  <c r="AV2646" i="2"/>
  <c r="AP2646" i="2"/>
  <c r="AJ2646" i="2"/>
  <c r="AD2646" i="2"/>
  <c r="X2646" i="2"/>
  <c r="R2646" i="2"/>
  <c r="L2646" i="2"/>
  <c r="VI2645" i="2"/>
  <c r="VC2645" i="2"/>
  <c r="UW2645" i="2"/>
  <c r="UQ2645" i="2"/>
  <c r="UK2645" i="2"/>
  <c r="UE2645" i="2"/>
  <c r="TY2645" i="2"/>
  <c r="TS2645" i="2"/>
  <c r="TM2645" i="2"/>
  <c r="TG2645" i="2"/>
  <c r="TA2645" i="2"/>
  <c r="SU2645" i="2"/>
  <c r="SO2645" i="2"/>
  <c r="SI2645" i="2"/>
  <c r="SC2645" i="2"/>
  <c r="RW2645" i="2"/>
  <c r="RQ2645" i="2"/>
  <c r="RK2645" i="2"/>
  <c r="RE2645" i="2"/>
  <c r="QY2645" i="2"/>
  <c r="QS2645" i="2"/>
  <c r="QM2645" i="2"/>
  <c r="QG2645" i="2"/>
  <c r="QA2645" i="2"/>
  <c r="PU2645" i="2"/>
  <c r="PO2645" i="2"/>
  <c r="PI2645" i="2"/>
  <c r="PC2645" i="2"/>
  <c r="OW2645" i="2"/>
  <c r="OQ2645" i="2"/>
  <c r="OK2645" i="2"/>
  <c r="OE2645" i="2"/>
  <c r="NY2645" i="2"/>
  <c r="NS2645" i="2"/>
  <c r="NM2645" i="2"/>
  <c r="NG2645" i="2"/>
  <c r="NA2645" i="2"/>
  <c r="MU2645" i="2"/>
  <c r="MO2645" i="2"/>
  <c r="MI2645" i="2"/>
  <c r="MC2645" i="2"/>
  <c r="LW2645" i="2"/>
  <c r="LQ2645" i="2"/>
  <c r="LK2645" i="2"/>
  <c r="LE2645" i="2"/>
  <c r="KY2645" i="2"/>
  <c r="KS2645" i="2"/>
  <c r="KM2645" i="2"/>
  <c r="KG2645" i="2"/>
  <c r="KA2645" i="2"/>
  <c r="JU2645" i="2"/>
  <c r="JO2645" i="2"/>
  <c r="JI2645" i="2"/>
  <c r="JC2645" i="2"/>
  <c r="IW2645" i="2"/>
  <c r="IQ2645" i="2"/>
  <c r="IK2645" i="2"/>
  <c r="IE2645" i="2"/>
  <c r="HY2645" i="2"/>
  <c r="HS2645" i="2"/>
  <c r="HM2645" i="2"/>
  <c r="HG2645" i="2"/>
  <c r="HA2645" i="2"/>
  <c r="GU2645" i="2"/>
  <c r="GO2645" i="2"/>
  <c r="GI2645" i="2"/>
  <c r="GC2645" i="2"/>
  <c r="FW2645" i="2"/>
  <c r="FQ2645" i="2"/>
  <c r="FK2645" i="2"/>
  <c r="FE2645" i="2"/>
  <c r="EY2645" i="2"/>
  <c r="ES2645" i="2"/>
  <c r="EM2645" i="2"/>
  <c r="EG2645" i="2"/>
  <c r="EA2645" i="2"/>
  <c r="DU2645" i="2"/>
  <c r="DO2645" i="2"/>
  <c r="DI2645" i="2"/>
  <c r="DC2645" i="2"/>
  <c r="CW2645" i="2"/>
  <c r="CQ2645" i="2"/>
  <c r="CK2645" i="2"/>
  <c r="CE2645" i="2"/>
  <c r="BY2645" i="2"/>
  <c r="BS2645" i="2"/>
  <c r="BM2645" i="2"/>
  <c r="BG2645" i="2"/>
  <c r="BA2645" i="2"/>
  <c r="AU2645" i="2"/>
  <c r="AO2645" i="2"/>
  <c r="AI2645" i="2"/>
  <c r="AC2645" i="2"/>
  <c r="W2645" i="2"/>
  <c r="Q2645" i="2"/>
  <c r="K2645" i="2"/>
  <c r="VI2644" i="2"/>
  <c r="VC2644" i="2"/>
  <c r="UW2644" i="2"/>
  <c r="UQ2644" i="2"/>
  <c r="UK2644" i="2"/>
  <c r="UE2644" i="2"/>
  <c r="TY2644" i="2"/>
  <c r="TS2644" i="2"/>
  <c r="TM2644" i="2"/>
  <c r="TG2644" i="2"/>
  <c r="TA2644" i="2"/>
  <c r="SU2644" i="2"/>
  <c r="SO2644" i="2"/>
  <c r="SI2644" i="2"/>
  <c r="SC2644" i="2"/>
  <c r="RW2644" i="2"/>
  <c r="RQ2644" i="2"/>
  <c r="RK2644" i="2"/>
  <c r="RE2644" i="2"/>
  <c r="QY2644" i="2"/>
  <c r="QS2644" i="2"/>
  <c r="QM2644" i="2"/>
  <c r="QG2644" i="2"/>
  <c r="QA2644" i="2"/>
  <c r="PU2644" i="2"/>
  <c r="PO2644" i="2"/>
  <c r="PI2644" i="2"/>
  <c r="PC2644" i="2"/>
  <c r="OW2644" i="2"/>
  <c r="OQ2644" i="2"/>
  <c r="OK2644" i="2"/>
  <c r="OE2644" i="2"/>
  <c r="NY2644" i="2"/>
  <c r="NS2644" i="2"/>
  <c r="NM2644" i="2"/>
  <c r="NG2644" i="2"/>
  <c r="NA2644" i="2"/>
  <c r="MU2644" i="2"/>
  <c r="MO2644" i="2"/>
  <c r="MI2644" i="2"/>
  <c r="MC2644" i="2"/>
  <c r="LW2644" i="2"/>
  <c r="LQ2644" i="2"/>
  <c r="LK2644" i="2"/>
  <c r="LE2644" i="2"/>
  <c r="KY2644" i="2"/>
  <c r="KS2644" i="2"/>
  <c r="KM2644" i="2"/>
  <c r="KG2644" i="2"/>
  <c r="KA2644" i="2"/>
  <c r="JU2644" i="2"/>
  <c r="JO2644" i="2"/>
  <c r="JI2644" i="2"/>
  <c r="JC2644" i="2"/>
  <c r="IW2644" i="2"/>
  <c r="IQ2644" i="2"/>
  <c r="IK2644" i="2"/>
  <c r="IE2644" i="2"/>
  <c r="HY2644" i="2"/>
  <c r="HS2644" i="2"/>
  <c r="HM2644" i="2"/>
  <c r="HG2644" i="2"/>
  <c r="HA2644" i="2"/>
  <c r="GU2644" i="2"/>
  <c r="GO2644" i="2"/>
  <c r="GI2644" i="2"/>
  <c r="GC2644" i="2"/>
  <c r="FW2644" i="2"/>
  <c r="FQ2644" i="2"/>
  <c r="FK2644" i="2"/>
  <c r="FE2644" i="2"/>
  <c r="EY2644" i="2"/>
  <c r="ES2644" i="2"/>
  <c r="EM2644" i="2"/>
  <c r="EG2644" i="2"/>
  <c r="EA2644" i="2"/>
  <c r="DU2644" i="2"/>
  <c r="DO2644" i="2"/>
  <c r="DI2644" i="2"/>
  <c r="DC2644" i="2"/>
  <c r="CW2644" i="2"/>
  <c r="CQ2644" i="2"/>
  <c r="CK2644" i="2"/>
  <c r="CE2644" i="2"/>
  <c r="BY2644" i="2"/>
  <c r="BS2644" i="2"/>
  <c r="BM2644" i="2"/>
  <c r="BG2644" i="2"/>
  <c r="BA2644" i="2"/>
  <c r="AU2644" i="2"/>
  <c r="AO2644" i="2"/>
  <c r="AI2644" i="2"/>
  <c r="AC2644" i="2"/>
  <c r="W2644" i="2"/>
  <c r="Q2644" i="2"/>
  <c r="K2644" i="2"/>
  <c r="VJ2649" i="2"/>
  <c r="VD2649" i="2"/>
  <c r="UX2649" i="2"/>
  <c r="UR2649" i="2"/>
  <c r="UL2649" i="2"/>
  <c r="UF2649" i="2"/>
  <c r="TZ2649" i="2"/>
  <c r="TT2649" i="2"/>
  <c r="TN2649" i="2"/>
  <c r="TH2649" i="2"/>
  <c r="TB2649" i="2"/>
  <c r="SV2649" i="2"/>
  <c r="SP2649" i="2"/>
  <c r="SJ2649" i="2"/>
  <c r="SD2649" i="2"/>
  <c r="RX2649" i="2"/>
  <c r="RR2649" i="2"/>
  <c r="RL2649" i="2"/>
  <c r="RF2649" i="2"/>
  <c r="QZ2649" i="2"/>
  <c r="QT2649" i="2"/>
  <c r="QN2649" i="2"/>
  <c r="QH2649" i="2"/>
  <c r="QB2649" i="2"/>
  <c r="PV2649" i="2"/>
  <c r="PP2649" i="2"/>
  <c r="PJ2649" i="2"/>
  <c r="PD2649" i="2"/>
  <c r="OX2649" i="2"/>
  <c r="OR2649" i="2"/>
  <c r="OL2649" i="2"/>
  <c r="OF2649" i="2"/>
  <c r="NZ2649" i="2"/>
  <c r="NT2649" i="2"/>
  <c r="NN2649" i="2"/>
  <c r="NH2649" i="2"/>
  <c r="NB2649" i="2"/>
  <c r="MV2649" i="2"/>
  <c r="MP2649" i="2"/>
  <c r="MJ2649" i="2"/>
  <c r="MD2649" i="2"/>
  <c r="LX2649" i="2"/>
  <c r="LR2649" i="2"/>
  <c r="LL2649" i="2"/>
  <c r="LF2649" i="2"/>
  <c r="KZ2649" i="2"/>
  <c r="KT2649" i="2"/>
  <c r="KN2649" i="2"/>
  <c r="KH2649" i="2"/>
  <c r="KB2649" i="2"/>
  <c r="JV2649" i="2"/>
  <c r="JP2649" i="2"/>
  <c r="JJ2649" i="2"/>
  <c r="JD2649" i="2"/>
  <c r="IX2649" i="2"/>
  <c r="IR2649" i="2"/>
  <c r="IL2649" i="2"/>
  <c r="IF2649" i="2"/>
  <c r="HZ2649" i="2"/>
  <c r="HT2649" i="2"/>
  <c r="HN2649" i="2"/>
  <c r="HH2649" i="2"/>
  <c r="HB2649" i="2"/>
  <c r="GV2649" i="2"/>
  <c r="GP2649" i="2"/>
  <c r="GJ2649" i="2"/>
  <c r="GD2649" i="2"/>
  <c r="FX2649" i="2"/>
  <c r="FR2649" i="2"/>
  <c r="FL2649" i="2"/>
  <c r="FF2649" i="2"/>
  <c r="EZ2649" i="2"/>
  <c r="ET2649" i="2"/>
  <c r="EN2649" i="2"/>
  <c r="EH2649" i="2"/>
  <c r="EB2649" i="2"/>
  <c r="DV2649" i="2"/>
  <c r="DP2649" i="2"/>
  <c r="DJ2649" i="2"/>
  <c r="DD2649" i="2"/>
  <c r="CX2649" i="2"/>
  <c r="CR2649" i="2"/>
  <c r="CL2649" i="2"/>
  <c r="CF2649" i="2"/>
  <c r="BZ2649" i="2"/>
  <c r="BT2649" i="2"/>
  <c r="BN2649" i="2"/>
  <c r="BH2649" i="2"/>
  <c r="BB2649" i="2"/>
  <c r="AV2649" i="2"/>
  <c r="AP2649" i="2"/>
  <c r="AJ2649" i="2"/>
  <c r="AD2649" i="2"/>
  <c r="X2649" i="2"/>
  <c r="R2649" i="2"/>
  <c r="L2649" i="2"/>
  <c r="H2856" i="2"/>
  <c r="D2812" i="2"/>
  <c r="VI1385" i="2"/>
  <c r="VC1385" i="2"/>
  <c r="UW1385" i="2"/>
  <c r="UQ1385" i="2"/>
  <c r="UK1385" i="2"/>
  <c r="UE1385" i="2"/>
  <c r="TY1385" i="2"/>
  <c r="TS1385" i="2"/>
  <c r="TM1385" i="2"/>
  <c r="TG1385" i="2"/>
  <c r="TA1385" i="2"/>
  <c r="SU1385" i="2"/>
  <c r="SO1385" i="2"/>
  <c r="SI1385" i="2"/>
  <c r="SC1385" i="2"/>
  <c r="RW1385" i="2"/>
  <c r="RQ1385" i="2"/>
  <c r="RK1385" i="2"/>
  <c r="RE1385" i="2"/>
  <c r="QY1385" i="2"/>
  <c r="QS1385" i="2"/>
  <c r="QM1385" i="2"/>
  <c r="QG1385" i="2"/>
  <c r="QA1385" i="2"/>
  <c r="PU1385" i="2"/>
  <c r="PO1385" i="2"/>
  <c r="PI1385" i="2"/>
  <c r="PC1385" i="2"/>
  <c r="OW1385" i="2"/>
  <c r="OQ1385" i="2"/>
  <c r="OK1385" i="2"/>
  <c r="OE1385" i="2"/>
  <c r="NY1385" i="2"/>
  <c r="NS1385" i="2"/>
  <c r="NM1385" i="2"/>
  <c r="NG1385" i="2"/>
  <c r="NA1385" i="2"/>
  <c r="MU1385" i="2"/>
  <c r="MO1385" i="2"/>
  <c r="MI1385" i="2"/>
  <c r="MC1385" i="2"/>
  <c r="LW1385" i="2"/>
  <c r="LQ1385" i="2"/>
  <c r="LK1385" i="2"/>
  <c r="LE1385" i="2"/>
  <c r="KY1385" i="2"/>
  <c r="KS1385" i="2"/>
  <c r="KM1385" i="2"/>
  <c r="KG1385" i="2"/>
  <c r="KA1385" i="2"/>
  <c r="JU1385" i="2"/>
  <c r="JO1385" i="2"/>
  <c r="JI1385" i="2"/>
  <c r="JC1385" i="2"/>
  <c r="IW1385" i="2"/>
  <c r="IQ1385" i="2"/>
  <c r="IK1385" i="2"/>
  <c r="IE1385" i="2"/>
  <c r="HY1385" i="2"/>
  <c r="HS1385" i="2"/>
  <c r="HM1385" i="2"/>
  <c r="HG1385" i="2"/>
  <c r="HA1385" i="2"/>
  <c r="GU1385" i="2"/>
  <c r="GO1385" i="2"/>
  <c r="GI1385" i="2"/>
  <c r="GC1385" i="2"/>
  <c r="FW1385" i="2"/>
  <c r="FQ1385" i="2"/>
  <c r="FK1385" i="2"/>
  <c r="FE1385" i="2"/>
  <c r="EY1385" i="2"/>
  <c r="ES1385" i="2"/>
  <c r="EM1385" i="2"/>
  <c r="EG1385" i="2"/>
  <c r="EA1385" i="2"/>
  <c r="DU1385" i="2"/>
  <c r="DO1385" i="2"/>
  <c r="DI1385" i="2"/>
  <c r="DC1385" i="2"/>
  <c r="CW1385" i="2"/>
  <c r="CQ1385" i="2"/>
  <c r="CK1385" i="2"/>
  <c r="CE1385" i="2"/>
  <c r="BY1385" i="2"/>
  <c r="BS1385" i="2"/>
  <c r="BM1385" i="2"/>
  <c r="BG1385" i="2"/>
  <c r="BA1385" i="2"/>
  <c r="AU1385" i="2"/>
  <c r="AO1385" i="2"/>
  <c r="AI1385" i="2"/>
  <c r="AC1385" i="2"/>
  <c r="W1385" i="2"/>
  <c r="Q1385" i="2"/>
  <c r="K1385" i="2"/>
  <c r="VJ1384" i="2"/>
  <c r="VD1384" i="2"/>
  <c r="UX1384" i="2"/>
  <c r="UR1384" i="2"/>
  <c r="UL1384" i="2"/>
  <c r="UF1384" i="2"/>
  <c r="TZ1384" i="2"/>
  <c r="TT1384" i="2"/>
  <c r="TN1384" i="2"/>
  <c r="TH1384" i="2"/>
  <c r="TB1384" i="2"/>
  <c r="SV1384" i="2"/>
  <c r="SP1384" i="2"/>
  <c r="SJ1384" i="2"/>
  <c r="SD1384" i="2"/>
  <c r="RX1384" i="2"/>
  <c r="RR1384" i="2"/>
  <c r="RL1384" i="2"/>
  <c r="RF1384" i="2"/>
  <c r="QZ1384" i="2"/>
  <c r="QT1384" i="2"/>
  <c r="QN1384" i="2"/>
  <c r="QH1384" i="2"/>
  <c r="QB1384" i="2"/>
  <c r="PV1384" i="2"/>
  <c r="PP1384" i="2"/>
  <c r="PJ1384" i="2"/>
  <c r="PD1384" i="2"/>
  <c r="OX1384" i="2"/>
  <c r="OR1384" i="2"/>
  <c r="OL1384" i="2"/>
  <c r="OF1384" i="2"/>
  <c r="NZ1384" i="2"/>
  <c r="NT1384" i="2"/>
  <c r="NN1384" i="2"/>
  <c r="NH1384" i="2"/>
  <c r="NB1384" i="2"/>
  <c r="MV1384" i="2"/>
  <c r="MP1384" i="2"/>
  <c r="MJ1384" i="2"/>
  <c r="MD1384" i="2"/>
  <c r="LX1384" i="2"/>
  <c r="LR1384" i="2"/>
  <c r="LL1384" i="2"/>
  <c r="LF1384" i="2"/>
  <c r="KZ1384" i="2"/>
  <c r="KT1384" i="2"/>
  <c r="KN1384" i="2"/>
  <c r="KH1384" i="2"/>
  <c r="KB1384" i="2"/>
  <c r="JV1384" i="2"/>
  <c r="JP1384" i="2"/>
  <c r="JJ1384" i="2"/>
  <c r="JD1384" i="2"/>
  <c r="IX1384" i="2"/>
  <c r="IR1384" i="2"/>
  <c r="IL1384" i="2"/>
  <c r="IF1384" i="2"/>
  <c r="HZ1384" i="2"/>
  <c r="HT1384" i="2"/>
  <c r="HN1384" i="2"/>
  <c r="HH1384" i="2"/>
  <c r="HB1384" i="2"/>
  <c r="GV1384" i="2"/>
  <c r="GP1384" i="2"/>
  <c r="GJ1384" i="2"/>
  <c r="GD1384" i="2"/>
  <c r="FX1384" i="2"/>
  <c r="FR1384" i="2"/>
  <c r="FL1384" i="2"/>
  <c r="FF1384" i="2"/>
  <c r="EZ1384" i="2"/>
  <c r="ET1384" i="2"/>
  <c r="EN1384" i="2"/>
  <c r="EH1384" i="2"/>
  <c r="EB1384" i="2"/>
  <c r="DV1384" i="2"/>
  <c r="DP1384" i="2"/>
  <c r="DJ1384" i="2"/>
  <c r="DD1384" i="2"/>
  <c r="CX1384" i="2"/>
  <c r="CR1384" i="2"/>
  <c r="CL1384" i="2"/>
  <c r="CF1384" i="2"/>
  <c r="BZ1384" i="2"/>
  <c r="BT1384" i="2"/>
  <c r="BN1384" i="2"/>
  <c r="BH1384" i="2"/>
  <c r="BB1384" i="2"/>
  <c r="AV1384" i="2"/>
  <c r="AP1384" i="2"/>
  <c r="AJ1384" i="2"/>
  <c r="AD1384" i="2"/>
  <c r="X1384" i="2"/>
  <c r="R1384" i="2"/>
  <c r="L1384" i="2"/>
  <c r="VJ1383" i="2"/>
  <c r="VD1383" i="2"/>
  <c r="UX1383" i="2"/>
  <c r="UR1383" i="2"/>
  <c r="UL1383" i="2"/>
  <c r="UF1383" i="2"/>
  <c r="TZ1383" i="2"/>
  <c r="TT1383" i="2"/>
  <c r="TN1383" i="2"/>
  <c r="TH1383" i="2"/>
  <c r="TB1383" i="2"/>
  <c r="SV1383" i="2"/>
  <c r="SP1383" i="2"/>
  <c r="SJ1383" i="2"/>
  <c r="SD1383" i="2"/>
  <c r="RX1383" i="2"/>
  <c r="RR1383" i="2"/>
  <c r="RL1383" i="2"/>
  <c r="RF1383" i="2"/>
  <c r="QZ1383" i="2"/>
  <c r="QT1383" i="2"/>
  <c r="QN1383" i="2"/>
  <c r="QH1383" i="2"/>
  <c r="QB1383" i="2"/>
  <c r="PV1383" i="2"/>
  <c r="PP1383" i="2"/>
  <c r="PJ1383" i="2"/>
  <c r="PD1383" i="2"/>
  <c r="OX1383" i="2"/>
  <c r="OR1383" i="2"/>
  <c r="OL1383" i="2"/>
  <c r="OF1383" i="2"/>
  <c r="NZ1383" i="2"/>
  <c r="NT1383" i="2"/>
  <c r="NN1383" i="2"/>
  <c r="NH1383" i="2"/>
  <c r="NB1383" i="2"/>
  <c r="MV1383" i="2"/>
  <c r="MP1383" i="2"/>
  <c r="MJ1383" i="2"/>
  <c r="MD1383" i="2"/>
  <c r="LX1383" i="2"/>
  <c r="LR1383" i="2"/>
  <c r="LL1383" i="2"/>
  <c r="LF1383" i="2"/>
  <c r="KZ1383" i="2"/>
  <c r="KT1383" i="2"/>
  <c r="KN1383" i="2"/>
  <c r="KH1383" i="2"/>
  <c r="KB1383" i="2"/>
  <c r="JV1383" i="2"/>
  <c r="JP1383" i="2"/>
  <c r="JJ1383" i="2"/>
  <c r="JD1383" i="2"/>
  <c r="IX1383" i="2"/>
  <c r="IR1383" i="2"/>
  <c r="IL1383" i="2"/>
  <c r="IF1383" i="2"/>
  <c r="HZ1383" i="2"/>
  <c r="HT1383" i="2"/>
  <c r="HN1383" i="2"/>
  <c r="HH1383" i="2"/>
  <c r="HB1383" i="2"/>
  <c r="GV1383" i="2"/>
  <c r="GP1383" i="2"/>
  <c r="GJ1383" i="2"/>
  <c r="GD1383" i="2"/>
  <c r="FX1383" i="2"/>
  <c r="FR1383" i="2"/>
  <c r="FL1383" i="2"/>
  <c r="FF1383" i="2"/>
  <c r="EZ1383" i="2"/>
  <c r="ET1383" i="2"/>
  <c r="EN1383" i="2"/>
  <c r="EH1383" i="2"/>
  <c r="EB1383" i="2"/>
  <c r="DV1383" i="2"/>
  <c r="DP1383" i="2"/>
  <c r="DJ1383" i="2"/>
  <c r="DD1383" i="2"/>
  <c r="CX1383" i="2"/>
  <c r="CR1383" i="2"/>
  <c r="CL1383" i="2"/>
  <c r="CF1383" i="2"/>
  <c r="BZ1383" i="2"/>
  <c r="BT1383" i="2"/>
  <c r="BN1383" i="2"/>
  <c r="BH1383" i="2"/>
  <c r="BB1383" i="2"/>
  <c r="AV1383" i="2"/>
  <c r="AP1383" i="2"/>
  <c r="AJ1383" i="2"/>
  <c r="AD1383" i="2"/>
  <c r="X1383" i="2"/>
  <c r="R1383" i="2"/>
  <c r="L1383" i="2"/>
  <c r="VJ1382" i="2"/>
  <c r="VD1382" i="2"/>
  <c r="UX1382" i="2"/>
  <c r="UR1382" i="2"/>
  <c r="UL1382" i="2"/>
  <c r="UF1382" i="2"/>
  <c r="TZ1382" i="2"/>
  <c r="TT1382" i="2"/>
  <c r="TN1382" i="2"/>
  <c r="TH1382" i="2"/>
  <c r="TB1382" i="2"/>
  <c r="SV1382" i="2"/>
  <c r="SP1382" i="2"/>
  <c r="SJ1382" i="2"/>
  <c r="SD1382" i="2"/>
  <c r="RX1382" i="2"/>
  <c r="RR1382" i="2"/>
  <c r="RL1382" i="2"/>
  <c r="RF1382" i="2"/>
  <c r="QZ1382" i="2"/>
  <c r="QT1382" i="2"/>
  <c r="QN1382" i="2"/>
  <c r="QH1382" i="2"/>
  <c r="QB1382" i="2"/>
  <c r="PV1382" i="2"/>
  <c r="PP1382" i="2"/>
  <c r="PJ1382" i="2"/>
  <c r="PD1382" i="2"/>
  <c r="OX1382" i="2"/>
  <c r="OR1382" i="2"/>
  <c r="OL1382" i="2"/>
  <c r="OF1382" i="2"/>
  <c r="NZ1382" i="2"/>
  <c r="NT1382" i="2"/>
  <c r="NN1382" i="2"/>
  <c r="NH1382" i="2"/>
  <c r="NB1382" i="2"/>
  <c r="MV1382" i="2"/>
  <c r="MP1382" i="2"/>
  <c r="MJ1382" i="2"/>
  <c r="MD1382" i="2"/>
  <c r="LX1382" i="2"/>
  <c r="LR1382" i="2"/>
  <c r="LL1382" i="2"/>
  <c r="LF1382" i="2"/>
  <c r="KZ1382" i="2"/>
  <c r="KT1382" i="2"/>
  <c r="KN1382" i="2"/>
  <c r="KH1382" i="2"/>
  <c r="KB1382" i="2"/>
  <c r="JV1382" i="2"/>
  <c r="JP1382" i="2"/>
  <c r="JJ1382" i="2"/>
  <c r="JD1382" i="2"/>
  <c r="IX1382" i="2"/>
  <c r="IR1382" i="2"/>
  <c r="IL1382" i="2"/>
  <c r="IF1382" i="2"/>
  <c r="HZ1382" i="2"/>
  <c r="HT1382" i="2"/>
  <c r="HN1382" i="2"/>
  <c r="HH1382" i="2"/>
  <c r="HB1382" i="2"/>
  <c r="GV1382" i="2"/>
  <c r="GP1382" i="2"/>
  <c r="GJ1382" i="2"/>
  <c r="GD1382" i="2"/>
  <c r="FX1382" i="2"/>
  <c r="FR1382" i="2"/>
  <c r="FL1382" i="2"/>
  <c r="FF1382" i="2"/>
  <c r="EZ1382" i="2"/>
  <c r="ET1382" i="2"/>
  <c r="EN1382" i="2"/>
  <c r="EH1382" i="2"/>
  <c r="EB1382" i="2"/>
  <c r="DV1382" i="2"/>
  <c r="DP1382" i="2"/>
  <c r="DJ1382" i="2"/>
  <c r="DD1382" i="2"/>
  <c r="CX1382" i="2"/>
  <c r="CR1382" i="2"/>
  <c r="CL1382" i="2"/>
  <c r="CF1382" i="2"/>
  <c r="BZ1382" i="2"/>
  <c r="BT1382" i="2"/>
  <c r="BN1382" i="2"/>
  <c r="BH1382" i="2"/>
  <c r="BB1382" i="2"/>
  <c r="AV1382" i="2"/>
  <c r="AP1382" i="2"/>
  <c r="AJ1382" i="2"/>
  <c r="AD1382" i="2"/>
  <c r="X1382" i="2"/>
  <c r="R1382" i="2"/>
  <c r="L1382" i="2"/>
  <c r="VJ1381" i="2"/>
  <c r="VD1381" i="2"/>
  <c r="UX1381" i="2"/>
  <c r="UR1381" i="2"/>
  <c r="UL1381" i="2"/>
  <c r="UF1381" i="2"/>
  <c r="TZ1381" i="2"/>
  <c r="TT1381" i="2"/>
  <c r="TN1381" i="2"/>
  <c r="TH1381" i="2"/>
  <c r="TB1381" i="2"/>
  <c r="SV1381" i="2"/>
  <c r="SP1381" i="2"/>
  <c r="SJ1381" i="2"/>
  <c r="SD1381" i="2"/>
  <c r="RX1381" i="2"/>
  <c r="RR1381" i="2"/>
  <c r="RL1381" i="2"/>
  <c r="RF1381" i="2"/>
  <c r="QZ1381" i="2"/>
  <c r="QT1381" i="2"/>
  <c r="QN1381" i="2"/>
  <c r="QH1381" i="2"/>
  <c r="QB1381" i="2"/>
  <c r="PV1381" i="2"/>
  <c r="PP1381" i="2"/>
  <c r="PJ1381" i="2"/>
  <c r="PD1381" i="2"/>
  <c r="OX1381" i="2"/>
  <c r="OR1381" i="2"/>
  <c r="OL1381" i="2"/>
  <c r="OF1381" i="2"/>
  <c r="NZ1381" i="2"/>
  <c r="NT1381" i="2"/>
  <c r="NN1381" i="2"/>
  <c r="NH1381" i="2"/>
  <c r="NB1381" i="2"/>
  <c r="MV1381" i="2"/>
  <c r="MP1381" i="2"/>
  <c r="MJ1381" i="2"/>
  <c r="MD1381" i="2"/>
  <c r="LX1381" i="2"/>
  <c r="LR1381" i="2"/>
  <c r="LL1381" i="2"/>
  <c r="LF1381" i="2"/>
  <c r="KZ1381" i="2"/>
  <c r="KT1381" i="2"/>
  <c r="KN1381" i="2"/>
  <c r="KH1381" i="2"/>
  <c r="KB1381" i="2"/>
  <c r="JV1381" i="2"/>
  <c r="JP1381" i="2"/>
  <c r="JJ1381" i="2"/>
  <c r="JD1381" i="2"/>
  <c r="IX1381" i="2"/>
  <c r="IR1381" i="2"/>
  <c r="IL1381" i="2"/>
  <c r="IF1381" i="2"/>
  <c r="HZ1381" i="2"/>
  <c r="HT1381" i="2"/>
  <c r="HN1381" i="2"/>
  <c r="HH1381" i="2"/>
  <c r="HB1381" i="2"/>
  <c r="GV1381" i="2"/>
  <c r="GP1381" i="2"/>
  <c r="GJ1381" i="2"/>
  <c r="GD1381" i="2"/>
  <c r="FX1381" i="2"/>
  <c r="FR1381" i="2"/>
  <c r="FL1381" i="2"/>
  <c r="FF1381" i="2"/>
  <c r="EZ1381" i="2"/>
  <c r="ET1381" i="2"/>
  <c r="EN1381" i="2"/>
  <c r="EH1381" i="2"/>
  <c r="EB1381" i="2"/>
  <c r="DV1381" i="2"/>
  <c r="DP1381" i="2"/>
  <c r="DJ1381" i="2"/>
  <c r="DD1381" i="2"/>
  <c r="CX1381" i="2"/>
  <c r="CR1381" i="2"/>
  <c r="CL1381" i="2"/>
  <c r="CF1381" i="2"/>
  <c r="BZ1381" i="2"/>
  <c r="BT1381" i="2"/>
  <c r="BN1381" i="2"/>
  <c r="BH1381" i="2"/>
  <c r="BB1381" i="2"/>
  <c r="AV1381" i="2"/>
  <c r="AP1381" i="2"/>
  <c r="AJ1381" i="2"/>
  <c r="AD1381" i="2"/>
  <c r="X1381" i="2"/>
  <c r="R1381" i="2"/>
  <c r="L1381" i="2"/>
  <c r="VJ1380" i="2"/>
  <c r="VD1380" i="2"/>
  <c r="UX1380" i="2"/>
  <c r="UR1380" i="2"/>
  <c r="UL1380" i="2"/>
  <c r="UF1380" i="2"/>
  <c r="TZ1380" i="2"/>
  <c r="TT1380" i="2"/>
  <c r="TN1380" i="2"/>
  <c r="TH1380" i="2"/>
  <c r="TB1380" i="2"/>
  <c r="SV1380" i="2"/>
  <c r="SP1380" i="2"/>
  <c r="SJ1380" i="2"/>
  <c r="SD1380" i="2"/>
  <c r="RX1380" i="2"/>
  <c r="RR1380" i="2"/>
  <c r="RL1380" i="2"/>
  <c r="RF1380" i="2"/>
  <c r="QZ1380" i="2"/>
  <c r="QT1380" i="2"/>
  <c r="QN1380" i="2"/>
  <c r="QH1380" i="2"/>
  <c r="QB1380" i="2"/>
  <c r="PV1380" i="2"/>
  <c r="PP1380" i="2"/>
  <c r="PJ1380" i="2"/>
  <c r="PD1380" i="2"/>
  <c r="OX1380" i="2"/>
  <c r="OR1380" i="2"/>
  <c r="OL1380" i="2"/>
  <c r="OF1380" i="2"/>
  <c r="NZ1380" i="2"/>
  <c r="NT1380" i="2"/>
  <c r="NN1380" i="2"/>
  <c r="NH1380" i="2"/>
  <c r="NB1380" i="2"/>
  <c r="MV1380" i="2"/>
  <c r="MP1380" i="2"/>
  <c r="MJ1380" i="2"/>
  <c r="MD1380" i="2"/>
  <c r="LX1380" i="2"/>
  <c r="LR1380" i="2"/>
  <c r="LL1380" i="2"/>
  <c r="LF1380" i="2"/>
  <c r="KZ1380" i="2"/>
  <c r="KT1380" i="2"/>
  <c r="KN1380" i="2"/>
  <c r="KH1380" i="2"/>
  <c r="KB1380" i="2"/>
  <c r="JV1380" i="2"/>
  <c r="JP1380" i="2"/>
  <c r="JJ1380" i="2"/>
  <c r="JD1380" i="2"/>
  <c r="IX1380" i="2"/>
  <c r="IR1380" i="2"/>
  <c r="IL1380" i="2"/>
  <c r="IF1380" i="2"/>
  <c r="HZ1380" i="2"/>
  <c r="HT1380" i="2"/>
  <c r="HN1380" i="2"/>
  <c r="HH1380" i="2"/>
  <c r="HB1380" i="2"/>
  <c r="GV1380" i="2"/>
  <c r="GP1380" i="2"/>
  <c r="GJ1380" i="2"/>
  <c r="GD1380" i="2"/>
  <c r="FX1380" i="2"/>
  <c r="FR1380" i="2"/>
  <c r="FL1380" i="2"/>
  <c r="FF1380" i="2"/>
  <c r="EZ1380" i="2"/>
  <c r="ET1380" i="2"/>
  <c r="EN1380" i="2"/>
  <c r="EH1380" i="2"/>
  <c r="EB1380" i="2"/>
  <c r="DV1380" i="2"/>
  <c r="DP1380" i="2"/>
  <c r="DJ1380" i="2"/>
  <c r="DD1380" i="2"/>
  <c r="CX1380" i="2"/>
  <c r="CR1380" i="2"/>
  <c r="CL1380" i="2"/>
  <c r="CF1380" i="2"/>
  <c r="BZ1380" i="2"/>
  <c r="BT1380" i="2"/>
  <c r="BN1380" i="2"/>
  <c r="BH1380" i="2"/>
  <c r="BB1380" i="2"/>
  <c r="AV1380" i="2"/>
  <c r="AP1380" i="2"/>
  <c r="AJ1380" i="2"/>
  <c r="AD1380" i="2"/>
  <c r="X1380" i="2"/>
  <c r="R1380" i="2"/>
  <c r="L1380" i="2"/>
  <c r="VJ1385" i="2"/>
  <c r="VD1385" i="2"/>
  <c r="UX1385" i="2"/>
  <c r="UR1385" i="2"/>
  <c r="UL1385" i="2"/>
  <c r="UF1385" i="2"/>
  <c r="TZ1385" i="2"/>
  <c r="TT1385" i="2"/>
  <c r="TN1385" i="2"/>
  <c r="TH1385" i="2"/>
  <c r="TB1385" i="2"/>
  <c r="SV1385" i="2"/>
  <c r="SP1385" i="2"/>
  <c r="SJ1385" i="2"/>
  <c r="SD1385" i="2"/>
  <c r="RX1385" i="2"/>
  <c r="RR1385" i="2"/>
  <c r="RL1385" i="2"/>
  <c r="RF1385" i="2"/>
  <c r="QZ1385" i="2"/>
  <c r="QT1385" i="2"/>
  <c r="QN1385" i="2"/>
  <c r="QH1385" i="2"/>
  <c r="QB1385" i="2"/>
  <c r="PV1385" i="2"/>
  <c r="PP1385" i="2"/>
  <c r="PJ1385" i="2"/>
  <c r="PD1385" i="2"/>
  <c r="OX1385" i="2"/>
  <c r="OR1385" i="2"/>
  <c r="OL1385" i="2"/>
  <c r="OF1385" i="2"/>
  <c r="NZ1385" i="2"/>
  <c r="NT1385" i="2"/>
  <c r="NN1385" i="2"/>
  <c r="NH1385" i="2"/>
  <c r="NB1385" i="2"/>
  <c r="MV1385" i="2"/>
  <c r="MP1385" i="2"/>
  <c r="MJ1385" i="2"/>
  <c r="MD1385" i="2"/>
  <c r="LX1385" i="2"/>
  <c r="LR1385" i="2"/>
  <c r="LL1385" i="2"/>
  <c r="LF1385" i="2"/>
  <c r="KZ1385" i="2"/>
  <c r="KT1385" i="2"/>
  <c r="KN1385" i="2"/>
  <c r="KH1385" i="2"/>
  <c r="KB1385" i="2"/>
  <c r="JV1385" i="2"/>
  <c r="JP1385" i="2"/>
  <c r="JJ1385" i="2"/>
  <c r="JD1385" i="2"/>
  <c r="IX1385" i="2"/>
  <c r="IR1385" i="2"/>
  <c r="IL1385" i="2"/>
  <c r="IF1385" i="2"/>
  <c r="HZ1385" i="2"/>
  <c r="HT1385" i="2"/>
  <c r="HN1385" i="2"/>
  <c r="HH1385" i="2"/>
  <c r="HB1385" i="2"/>
  <c r="GV1385" i="2"/>
  <c r="GP1385" i="2"/>
  <c r="GJ1385" i="2"/>
  <c r="GD1385" i="2"/>
  <c r="FX1385" i="2"/>
  <c r="FR1385" i="2"/>
  <c r="FL1385" i="2"/>
  <c r="FF1385" i="2"/>
  <c r="EZ1385" i="2"/>
  <c r="ET1385" i="2"/>
  <c r="EN1385" i="2"/>
  <c r="EH1385" i="2"/>
  <c r="EB1385" i="2"/>
  <c r="DV1385" i="2"/>
  <c r="DP1385" i="2"/>
  <c r="DJ1385" i="2"/>
  <c r="DD1385" i="2"/>
  <c r="CX1385" i="2"/>
  <c r="CR1385" i="2"/>
  <c r="CL1385" i="2"/>
  <c r="CF1385" i="2"/>
  <c r="BZ1385" i="2"/>
  <c r="BT1385" i="2"/>
  <c r="BN1385" i="2"/>
  <c r="BH1385" i="2"/>
  <c r="BB1385" i="2"/>
  <c r="AV1385" i="2"/>
  <c r="AP1385" i="2"/>
  <c r="AJ1385" i="2"/>
  <c r="AD1385" i="2"/>
  <c r="X1385" i="2"/>
  <c r="R1385" i="2"/>
  <c r="L1385" i="2"/>
  <c r="VI1384" i="2"/>
  <c r="VC1384" i="2"/>
  <c r="UW1384" i="2"/>
  <c r="UQ1384" i="2"/>
  <c r="UK1384" i="2"/>
  <c r="UE1384" i="2"/>
  <c r="TY1384" i="2"/>
  <c r="TS1384" i="2"/>
  <c r="TM1384" i="2"/>
  <c r="TG1384" i="2"/>
  <c r="TA1384" i="2"/>
  <c r="SU1384" i="2"/>
  <c r="SO1384" i="2"/>
  <c r="SI1384" i="2"/>
  <c r="SC1384" i="2"/>
  <c r="RW1384" i="2"/>
  <c r="RQ1384" i="2"/>
  <c r="RK1384" i="2"/>
  <c r="RE1384" i="2"/>
  <c r="QY1384" i="2"/>
  <c r="QS1384" i="2"/>
  <c r="QM1384" i="2"/>
  <c r="QG1384" i="2"/>
  <c r="QA1384" i="2"/>
  <c r="PU1384" i="2"/>
  <c r="PO1384" i="2"/>
  <c r="PI1384" i="2"/>
  <c r="PC1384" i="2"/>
  <c r="OW1384" i="2"/>
  <c r="OQ1384" i="2"/>
  <c r="OK1384" i="2"/>
  <c r="OE1384" i="2"/>
  <c r="NY1384" i="2"/>
  <c r="NS1384" i="2"/>
  <c r="NM1384" i="2"/>
  <c r="NG1384" i="2"/>
  <c r="NA1384" i="2"/>
  <c r="MU1384" i="2"/>
  <c r="MO1384" i="2"/>
  <c r="MI1384" i="2"/>
  <c r="MC1384" i="2"/>
  <c r="LW1384" i="2"/>
  <c r="LQ1384" i="2"/>
  <c r="LK1384" i="2"/>
  <c r="LE1384" i="2"/>
  <c r="KY1384" i="2"/>
  <c r="KS1384" i="2"/>
  <c r="KM1384" i="2"/>
  <c r="KG1384" i="2"/>
  <c r="KA1384" i="2"/>
  <c r="JU1384" i="2"/>
  <c r="JO1384" i="2"/>
  <c r="JI1384" i="2"/>
  <c r="JC1384" i="2"/>
  <c r="IW1384" i="2"/>
  <c r="IQ1384" i="2"/>
  <c r="IK1384" i="2"/>
  <c r="IE1384" i="2"/>
  <c r="HY1384" i="2"/>
  <c r="HS1384" i="2"/>
  <c r="HM1384" i="2"/>
  <c r="HG1384" i="2"/>
  <c r="HA1384" i="2"/>
  <c r="GU1384" i="2"/>
  <c r="GO1384" i="2"/>
  <c r="GI1384" i="2"/>
  <c r="GC1384" i="2"/>
  <c r="FW1384" i="2"/>
  <c r="FQ1384" i="2"/>
  <c r="FK1384" i="2"/>
  <c r="FE1384" i="2"/>
  <c r="EY1384" i="2"/>
  <c r="ES1384" i="2"/>
  <c r="EM1384" i="2"/>
  <c r="EG1384" i="2"/>
  <c r="EA1384" i="2"/>
  <c r="DU1384" i="2"/>
  <c r="DO1384" i="2"/>
  <c r="DI1384" i="2"/>
  <c r="DC1384" i="2"/>
  <c r="CW1384" i="2"/>
  <c r="CQ1384" i="2"/>
  <c r="CK1384" i="2"/>
  <c r="CE1384" i="2"/>
  <c r="BY1384" i="2"/>
  <c r="BS1384" i="2"/>
  <c r="BM1384" i="2"/>
  <c r="BG1384" i="2"/>
  <c r="BA1384" i="2"/>
  <c r="AU1384" i="2"/>
  <c r="AO1384" i="2"/>
  <c r="AI1384" i="2"/>
  <c r="AC1384" i="2"/>
  <c r="W1384" i="2"/>
  <c r="Q1384" i="2"/>
  <c r="K1384" i="2"/>
  <c r="VI1383" i="2"/>
  <c r="VC1383" i="2"/>
  <c r="UW1383" i="2"/>
  <c r="UQ1383" i="2"/>
  <c r="UK1383" i="2"/>
  <c r="UE1383" i="2"/>
  <c r="TY1383" i="2"/>
  <c r="TS1383" i="2"/>
  <c r="TM1383" i="2"/>
  <c r="TG1383" i="2"/>
  <c r="TA1383" i="2"/>
  <c r="SU1383" i="2"/>
  <c r="SO1383" i="2"/>
  <c r="SI1383" i="2"/>
  <c r="SC1383" i="2"/>
  <c r="RW1383" i="2"/>
  <c r="RQ1383" i="2"/>
  <c r="RK1383" i="2"/>
  <c r="RE1383" i="2"/>
  <c r="QY1383" i="2"/>
  <c r="QS1383" i="2"/>
  <c r="QM1383" i="2"/>
  <c r="QG1383" i="2"/>
  <c r="QA1383" i="2"/>
  <c r="PU1383" i="2"/>
  <c r="PO1383" i="2"/>
  <c r="PI1383" i="2"/>
  <c r="PC1383" i="2"/>
  <c r="OW1383" i="2"/>
  <c r="OQ1383" i="2"/>
  <c r="OK1383" i="2"/>
  <c r="OE1383" i="2"/>
  <c r="NY1383" i="2"/>
  <c r="NS1383" i="2"/>
  <c r="NM1383" i="2"/>
  <c r="NG1383" i="2"/>
  <c r="NA1383" i="2"/>
  <c r="MU1383" i="2"/>
  <c r="MO1383" i="2"/>
  <c r="MI1383" i="2"/>
  <c r="MC1383" i="2"/>
  <c r="LW1383" i="2"/>
  <c r="LQ1383" i="2"/>
  <c r="LK1383" i="2"/>
  <c r="LE1383" i="2"/>
  <c r="KY1383" i="2"/>
  <c r="KS1383" i="2"/>
  <c r="KM1383" i="2"/>
  <c r="KG1383" i="2"/>
  <c r="KA1383" i="2"/>
  <c r="JU1383" i="2"/>
  <c r="JO1383" i="2"/>
  <c r="JI1383" i="2"/>
  <c r="JC1383" i="2"/>
  <c r="IW1383" i="2"/>
  <c r="IQ1383" i="2"/>
  <c r="IK1383" i="2"/>
  <c r="IE1383" i="2"/>
  <c r="HY1383" i="2"/>
  <c r="HS1383" i="2"/>
  <c r="HM1383" i="2"/>
  <c r="HG1383" i="2"/>
  <c r="HA1383" i="2"/>
  <c r="GU1383" i="2"/>
  <c r="GO1383" i="2"/>
  <c r="GI1383" i="2"/>
  <c r="GC1383" i="2"/>
  <c r="FW1383" i="2"/>
  <c r="FQ1383" i="2"/>
  <c r="FK1383" i="2"/>
  <c r="FE1383" i="2"/>
  <c r="EY1383" i="2"/>
  <c r="ES1383" i="2"/>
  <c r="EM1383" i="2"/>
  <c r="EG1383" i="2"/>
  <c r="EA1383" i="2"/>
  <c r="DU1383" i="2"/>
  <c r="DO1383" i="2"/>
  <c r="DI1383" i="2"/>
  <c r="DC1383" i="2"/>
  <c r="CW1383" i="2"/>
  <c r="CQ1383" i="2"/>
  <c r="CK1383" i="2"/>
  <c r="CE1383" i="2"/>
  <c r="BY1383" i="2"/>
  <c r="BS1383" i="2"/>
  <c r="BM1383" i="2"/>
  <c r="BG1383" i="2"/>
  <c r="BA1383" i="2"/>
  <c r="AU1383" i="2"/>
  <c r="AO1383" i="2"/>
  <c r="AI1383" i="2"/>
  <c r="AC1383" i="2"/>
  <c r="W1383" i="2"/>
  <c r="Q1383" i="2"/>
  <c r="K1383" i="2"/>
  <c r="VI1382" i="2"/>
  <c r="VC1382" i="2"/>
  <c r="UW1382" i="2"/>
  <c r="UQ1382" i="2"/>
  <c r="UK1382" i="2"/>
  <c r="UE1382" i="2"/>
  <c r="TY1382" i="2"/>
  <c r="TS1382" i="2"/>
  <c r="TM1382" i="2"/>
  <c r="TG1382" i="2"/>
  <c r="TA1382" i="2"/>
  <c r="SU1382" i="2"/>
  <c r="SO1382" i="2"/>
  <c r="SI1382" i="2"/>
  <c r="SC1382" i="2"/>
  <c r="RW1382" i="2"/>
  <c r="RQ1382" i="2"/>
  <c r="RK1382" i="2"/>
  <c r="RE1382" i="2"/>
  <c r="QY1382" i="2"/>
  <c r="QS1382" i="2"/>
  <c r="QM1382" i="2"/>
  <c r="QG1382" i="2"/>
  <c r="QA1382" i="2"/>
  <c r="PU1382" i="2"/>
  <c r="PO1382" i="2"/>
  <c r="PI1382" i="2"/>
  <c r="PC1382" i="2"/>
  <c r="OW1382" i="2"/>
  <c r="OQ1382" i="2"/>
  <c r="OK1382" i="2"/>
  <c r="OE1382" i="2"/>
  <c r="NY1382" i="2"/>
  <c r="NS1382" i="2"/>
  <c r="NM1382" i="2"/>
  <c r="NG1382" i="2"/>
  <c r="NA1382" i="2"/>
  <c r="MU1382" i="2"/>
  <c r="MO1382" i="2"/>
  <c r="MI1382" i="2"/>
  <c r="MC1382" i="2"/>
  <c r="LW1382" i="2"/>
  <c r="LQ1382" i="2"/>
  <c r="LK1382" i="2"/>
  <c r="LE1382" i="2"/>
  <c r="KY1382" i="2"/>
  <c r="KS1382" i="2"/>
  <c r="KM1382" i="2"/>
  <c r="KG1382" i="2"/>
  <c r="KA1382" i="2"/>
  <c r="JU1382" i="2"/>
  <c r="JO1382" i="2"/>
  <c r="JI1382" i="2"/>
  <c r="JC1382" i="2"/>
  <c r="IW1382" i="2"/>
  <c r="IQ1382" i="2"/>
  <c r="IK1382" i="2"/>
  <c r="IE1382" i="2"/>
  <c r="HY1382" i="2"/>
  <c r="HS1382" i="2"/>
  <c r="HM1382" i="2"/>
  <c r="HG1382" i="2"/>
  <c r="HA1382" i="2"/>
  <c r="GU1382" i="2"/>
  <c r="GO1382" i="2"/>
  <c r="GI1382" i="2"/>
  <c r="GC1382" i="2"/>
  <c r="FW1382" i="2"/>
  <c r="FQ1382" i="2"/>
  <c r="FK1382" i="2"/>
  <c r="FE1382" i="2"/>
  <c r="EY1382" i="2"/>
  <c r="ES1382" i="2"/>
  <c r="EM1382" i="2"/>
  <c r="EG1382" i="2"/>
  <c r="EA1382" i="2"/>
  <c r="DU1382" i="2"/>
  <c r="DO1382" i="2"/>
  <c r="DI1382" i="2"/>
  <c r="DC1382" i="2"/>
  <c r="CW1382" i="2"/>
  <c r="CQ1382" i="2"/>
  <c r="CK1382" i="2"/>
  <c r="CE1382" i="2"/>
  <c r="BY1382" i="2"/>
  <c r="BS1382" i="2"/>
  <c r="BM1382" i="2"/>
  <c r="BG1382" i="2"/>
  <c r="BA1382" i="2"/>
  <c r="AU1382" i="2"/>
  <c r="AO1382" i="2"/>
  <c r="AI1382" i="2"/>
  <c r="AC1382" i="2"/>
  <c r="W1382" i="2"/>
  <c r="Q1382" i="2"/>
  <c r="K1382" i="2"/>
  <c r="VI1381" i="2"/>
  <c r="VC1381" i="2"/>
  <c r="UW1381" i="2"/>
  <c r="UQ1381" i="2"/>
  <c r="UK1381" i="2"/>
  <c r="UE1381" i="2"/>
  <c r="TY1381" i="2"/>
  <c r="TS1381" i="2"/>
  <c r="TM1381" i="2"/>
  <c r="TG1381" i="2"/>
  <c r="TA1381" i="2"/>
  <c r="SU1381" i="2"/>
  <c r="SO1381" i="2"/>
  <c r="SI1381" i="2"/>
  <c r="SC1381" i="2"/>
  <c r="RW1381" i="2"/>
  <c r="RQ1381" i="2"/>
  <c r="RK1381" i="2"/>
  <c r="RE1381" i="2"/>
  <c r="QY1381" i="2"/>
  <c r="QS1381" i="2"/>
  <c r="QM1381" i="2"/>
  <c r="QG1381" i="2"/>
  <c r="QA1381" i="2"/>
  <c r="PU1381" i="2"/>
  <c r="PO1381" i="2"/>
  <c r="PI1381" i="2"/>
  <c r="PC1381" i="2"/>
  <c r="OW1381" i="2"/>
  <c r="OQ1381" i="2"/>
  <c r="OK1381" i="2"/>
  <c r="OE1381" i="2"/>
  <c r="NY1381" i="2"/>
  <c r="NS1381" i="2"/>
  <c r="NM1381" i="2"/>
  <c r="NG1381" i="2"/>
  <c r="NA1381" i="2"/>
  <c r="MU1381" i="2"/>
  <c r="MO1381" i="2"/>
  <c r="MI1381" i="2"/>
  <c r="MC1381" i="2"/>
  <c r="LW1381" i="2"/>
  <c r="LQ1381" i="2"/>
  <c r="LK1381" i="2"/>
  <c r="LE1381" i="2"/>
  <c r="KY1381" i="2"/>
  <c r="KS1381" i="2"/>
  <c r="KM1381" i="2"/>
  <c r="KG1381" i="2"/>
  <c r="KA1381" i="2"/>
  <c r="JU1381" i="2"/>
  <c r="JO1381" i="2"/>
  <c r="JI1381" i="2"/>
  <c r="JC1381" i="2"/>
  <c r="IW1381" i="2"/>
  <c r="IQ1381" i="2"/>
  <c r="IK1381" i="2"/>
  <c r="IE1381" i="2"/>
  <c r="HY1381" i="2"/>
  <c r="HS1381" i="2"/>
  <c r="HM1381" i="2"/>
  <c r="HG1381" i="2"/>
  <c r="HA1381" i="2"/>
  <c r="GU1381" i="2"/>
  <c r="GO1381" i="2"/>
  <c r="GI1381" i="2"/>
  <c r="GC1381" i="2"/>
  <c r="FW1381" i="2"/>
  <c r="FQ1381" i="2"/>
  <c r="FK1381" i="2"/>
  <c r="FE1381" i="2"/>
  <c r="EY1381" i="2"/>
  <c r="ES1381" i="2"/>
  <c r="EM1381" i="2"/>
  <c r="EG1381" i="2"/>
  <c r="EA1381" i="2"/>
  <c r="DU1381" i="2"/>
  <c r="DO1381" i="2"/>
  <c r="DI1381" i="2"/>
  <c r="DC1381" i="2"/>
  <c r="CW1381" i="2"/>
  <c r="CQ1381" i="2"/>
  <c r="CK1381" i="2"/>
  <c r="CE1381" i="2"/>
  <c r="BY1381" i="2"/>
  <c r="BS1381" i="2"/>
  <c r="BM1381" i="2"/>
  <c r="BG1381" i="2"/>
  <c r="BA1381" i="2"/>
  <c r="AU1381" i="2"/>
  <c r="AO1381" i="2"/>
  <c r="AI1381" i="2"/>
  <c r="AC1381" i="2"/>
  <c r="W1381" i="2"/>
  <c r="Q1381" i="2"/>
  <c r="K1381" i="2"/>
  <c r="VI1380" i="2"/>
  <c r="VC1380" i="2"/>
  <c r="UW1380" i="2"/>
  <c r="UQ1380" i="2"/>
  <c r="UK1380" i="2"/>
  <c r="UE1380" i="2"/>
  <c r="TY1380" i="2"/>
  <c r="TS1380" i="2"/>
  <c r="TM1380" i="2"/>
  <c r="TG1380" i="2"/>
  <c r="TA1380" i="2"/>
  <c r="SU1380" i="2"/>
  <c r="SO1380" i="2"/>
  <c r="SI1380" i="2"/>
  <c r="SC1380" i="2"/>
  <c r="RW1380" i="2"/>
  <c r="RQ1380" i="2"/>
  <c r="RK1380" i="2"/>
  <c r="RE1380" i="2"/>
  <c r="QY1380" i="2"/>
  <c r="QS1380" i="2"/>
  <c r="QM1380" i="2"/>
  <c r="QG1380" i="2"/>
  <c r="QA1380" i="2"/>
  <c r="PU1380" i="2"/>
  <c r="PO1380" i="2"/>
  <c r="PI1380" i="2"/>
  <c r="PC1380" i="2"/>
  <c r="OW1380" i="2"/>
  <c r="OQ1380" i="2"/>
  <c r="OK1380" i="2"/>
  <c r="OE1380" i="2"/>
  <c r="NY1380" i="2"/>
  <c r="NS1380" i="2"/>
  <c r="NM1380" i="2"/>
  <c r="NG1380" i="2"/>
  <c r="NA1380" i="2"/>
  <c r="MU1380" i="2"/>
  <c r="MO1380" i="2"/>
  <c r="MI1380" i="2"/>
  <c r="MC1380" i="2"/>
  <c r="LW1380" i="2"/>
  <c r="LQ1380" i="2"/>
  <c r="LK1380" i="2"/>
  <c r="LE1380" i="2"/>
  <c r="KY1380" i="2"/>
  <c r="KS1380" i="2"/>
  <c r="KM1380" i="2"/>
  <c r="KG1380" i="2"/>
  <c r="KA1380" i="2"/>
  <c r="JU1380" i="2"/>
  <c r="JO1380" i="2"/>
  <c r="JI1380" i="2"/>
  <c r="JC1380" i="2"/>
  <c r="IW1380" i="2"/>
  <c r="IQ1380" i="2"/>
  <c r="IK1380" i="2"/>
  <c r="IE1380" i="2"/>
  <c r="HY1380" i="2"/>
  <c r="HS1380" i="2"/>
  <c r="HM1380" i="2"/>
  <c r="HG1380" i="2"/>
  <c r="HA1380" i="2"/>
  <c r="GU1380" i="2"/>
  <c r="GO1380" i="2"/>
  <c r="GI1380" i="2"/>
  <c r="GC1380" i="2"/>
  <c r="FW1380" i="2"/>
  <c r="FQ1380" i="2"/>
  <c r="FK1380" i="2"/>
  <c r="FE1380" i="2"/>
  <c r="EY1380" i="2"/>
  <c r="ES1380" i="2"/>
  <c r="EM1380" i="2"/>
  <c r="EG1380" i="2"/>
  <c r="EA1380" i="2"/>
  <c r="DU1380" i="2"/>
  <c r="DO1380" i="2"/>
  <c r="DI1380" i="2"/>
  <c r="DC1380" i="2"/>
  <c r="CW1380" i="2"/>
  <c r="CQ1380" i="2"/>
  <c r="CK1380" i="2"/>
  <c r="CE1380" i="2"/>
  <c r="BY1380" i="2"/>
  <c r="BS1380" i="2"/>
  <c r="BM1380" i="2"/>
  <c r="BG1380" i="2"/>
  <c r="BA1380" i="2"/>
  <c r="AU1380" i="2"/>
  <c r="AO1380" i="2"/>
  <c r="AI1380" i="2"/>
  <c r="AC1380" i="2"/>
  <c r="W1380" i="2"/>
  <c r="Q1380" i="2"/>
  <c r="K1380" i="2"/>
  <c r="H1592" i="2"/>
  <c r="D1548" i="2"/>
  <c r="VI752" i="2"/>
  <c r="VC752" i="2"/>
  <c r="UW752" i="2"/>
  <c r="UQ752" i="2"/>
  <c r="UK752" i="2"/>
  <c r="UE752" i="2"/>
  <c r="TY752" i="2"/>
  <c r="TS752" i="2"/>
  <c r="TM752" i="2"/>
  <c r="TG752" i="2"/>
  <c r="TA752" i="2"/>
  <c r="SU752" i="2"/>
  <c r="SO752" i="2"/>
  <c r="SI752" i="2"/>
  <c r="SC752" i="2"/>
  <c r="RW752" i="2"/>
  <c r="RQ752" i="2"/>
  <c r="RK752" i="2"/>
  <c r="RE752" i="2"/>
  <c r="QY752" i="2"/>
  <c r="QS752" i="2"/>
  <c r="QM752" i="2"/>
  <c r="QG752" i="2"/>
  <c r="QA752" i="2"/>
  <c r="PU752" i="2"/>
  <c r="PO752" i="2"/>
  <c r="PI752" i="2"/>
  <c r="PC752" i="2"/>
  <c r="OW752" i="2"/>
  <c r="OQ752" i="2"/>
  <c r="OK752" i="2"/>
  <c r="OE752" i="2"/>
  <c r="NY752" i="2"/>
  <c r="NS752" i="2"/>
  <c r="NM752" i="2"/>
  <c r="NG752" i="2"/>
  <c r="NA752" i="2"/>
  <c r="MU752" i="2"/>
  <c r="MO752" i="2"/>
  <c r="MI752" i="2"/>
  <c r="MC752" i="2"/>
  <c r="LW752" i="2"/>
  <c r="LQ752" i="2"/>
  <c r="LK752" i="2"/>
  <c r="LE752" i="2"/>
  <c r="KY752" i="2"/>
  <c r="KS752" i="2"/>
  <c r="KM752" i="2"/>
  <c r="KG752" i="2"/>
  <c r="KA752" i="2"/>
  <c r="JU752" i="2"/>
  <c r="JO752" i="2"/>
  <c r="JI752" i="2"/>
  <c r="JC752" i="2"/>
  <c r="IW752" i="2"/>
  <c r="IQ752" i="2"/>
  <c r="IK752" i="2"/>
  <c r="IE752" i="2"/>
  <c r="HY752" i="2"/>
  <c r="HS752" i="2"/>
  <c r="HM752" i="2"/>
  <c r="HG752" i="2"/>
  <c r="HA752" i="2"/>
  <c r="GU752" i="2"/>
  <c r="GO752" i="2"/>
  <c r="GI752" i="2"/>
  <c r="GC752" i="2"/>
  <c r="FW752" i="2"/>
  <c r="FQ752" i="2"/>
  <c r="FK752" i="2"/>
  <c r="FE752" i="2"/>
  <c r="EY752" i="2"/>
  <c r="ES752" i="2"/>
  <c r="EM752" i="2"/>
  <c r="EG752" i="2"/>
  <c r="EA752" i="2"/>
  <c r="DU752" i="2"/>
  <c r="DO752" i="2"/>
  <c r="DI752" i="2"/>
  <c r="DC752" i="2"/>
  <c r="CW752" i="2"/>
  <c r="CQ752" i="2"/>
  <c r="CK752" i="2"/>
  <c r="CE752" i="2"/>
  <c r="BY752" i="2"/>
  <c r="BS752" i="2"/>
  <c r="BM752" i="2"/>
  <c r="BG752" i="2"/>
  <c r="BA752" i="2"/>
  <c r="AU752" i="2"/>
  <c r="AO752" i="2"/>
  <c r="AI752" i="2"/>
  <c r="AC752" i="2"/>
  <c r="W752" i="2"/>
  <c r="Q752" i="2"/>
  <c r="K752" i="2"/>
  <c r="VJ751" i="2"/>
  <c r="VD751" i="2"/>
  <c r="UX751" i="2"/>
  <c r="UR751" i="2"/>
  <c r="UL751" i="2"/>
  <c r="UF751" i="2"/>
  <c r="TZ751" i="2"/>
  <c r="TT751" i="2"/>
  <c r="TN751" i="2"/>
  <c r="TH751" i="2"/>
  <c r="TB751" i="2"/>
  <c r="SV751" i="2"/>
  <c r="SP751" i="2"/>
  <c r="SJ751" i="2"/>
  <c r="SD751" i="2"/>
  <c r="RX751" i="2"/>
  <c r="RR751" i="2"/>
  <c r="RL751" i="2"/>
  <c r="RF751" i="2"/>
  <c r="QZ751" i="2"/>
  <c r="QT751" i="2"/>
  <c r="QN751" i="2"/>
  <c r="QH751" i="2"/>
  <c r="QB751" i="2"/>
  <c r="PV751" i="2"/>
  <c r="PP751" i="2"/>
  <c r="PJ751" i="2"/>
  <c r="PD751" i="2"/>
  <c r="OX751" i="2"/>
  <c r="OR751" i="2"/>
  <c r="OL751" i="2"/>
  <c r="OF751" i="2"/>
  <c r="NZ751" i="2"/>
  <c r="NT751" i="2"/>
  <c r="NN751" i="2"/>
  <c r="NH751" i="2"/>
  <c r="NB751" i="2"/>
  <c r="MV751" i="2"/>
  <c r="MP751" i="2"/>
  <c r="MJ751" i="2"/>
  <c r="MD751" i="2"/>
  <c r="LX751" i="2"/>
  <c r="LR751" i="2"/>
  <c r="LL751" i="2"/>
  <c r="LF751" i="2"/>
  <c r="KZ751" i="2"/>
  <c r="KT751" i="2"/>
  <c r="KN751" i="2"/>
  <c r="KH751" i="2"/>
  <c r="KB751" i="2"/>
  <c r="JV751" i="2"/>
  <c r="JP751" i="2"/>
  <c r="JJ751" i="2"/>
  <c r="JD751" i="2"/>
  <c r="IX751" i="2"/>
  <c r="IR751" i="2"/>
  <c r="IL751" i="2"/>
  <c r="IF751" i="2"/>
  <c r="HZ751" i="2"/>
  <c r="HT751" i="2"/>
  <c r="HN751" i="2"/>
  <c r="HH751" i="2"/>
  <c r="HB751" i="2"/>
  <c r="GV751" i="2"/>
  <c r="GP751" i="2"/>
  <c r="GJ751" i="2"/>
  <c r="GD751" i="2"/>
  <c r="FX751" i="2"/>
  <c r="FR751" i="2"/>
  <c r="FL751" i="2"/>
  <c r="FF751" i="2"/>
  <c r="EZ751" i="2"/>
  <c r="ET751" i="2"/>
  <c r="EN751" i="2"/>
  <c r="EH751" i="2"/>
  <c r="EB751" i="2"/>
  <c r="DV751" i="2"/>
  <c r="DP751" i="2"/>
  <c r="DJ751" i="2"/>
  <c r="DD751" i="2"/>
  <c r="CX751" i="2"/>
  <c r="CR751" i="2"/>
  <c r="CL751" i="2"/>
  <c r="CF751" i="2"/>
  <c r="BZ751" i="2"/>
  <c r="BT751" i="2"/>
  <c r="BN751" i="2"/>
  <c r="BH751" i="2"/>
  <c r="BB751" i="2"/>
  <c r="AV751" i="2"/>
  <c r="AP751" i="2"/>
  <c r="AJ751" i="2"/>
  <c r="AD751" i="2"/>
  <c r="X751" i="2"/>
  <c r="R751" i="2"/>
  <c r="L751" i="2"/>
  <c r="VI750" i="2"/>
  <c r="VC750" i="2"/>
  <c r="UW750" i="2"/>
  <c r="UQ750" i="2"/>
  <c r="UK750" i="2"/>
  <c r="UE750" i="2"/>
  <c r="TY750" i="2"/>
  <c r="TS750" i="2"/>
  <c r="TM750" i="2"/>
  <c r="TG750" i="2"/>
  <c r="TA750" i="2"/>
  <c r="SU750" i="2"/>
  <c r="SO750" i="2"/>
  <c r="SI750" i="2"/>
  <c r="SC750" i="2"/>
  <c r="RW750" i="2"/>
  <c r="RQ750" i="2"/>
  <c r="RK750" i="2"/>
  <c r="RE750" i="2"/>
  <c r="QY750" i="2"/>
  <c r="QS750" i="2"/>
  <c r="QM750" i="2"/>
  <c r="QG750" i="2"/>
  <c r="QA750" i="2"/>
  <c r="PU750" i="2"/>
  <c r="PO750" i="2"/>
  <c r="PI750" i="2"/>
  <c r="PC750" i="2"/>
  <c r="OW750" i="2"/>
  <c r="OQ750" i="2"/>
  <c r="OK750" i="2"/>
  <c r="OE750" i="2"/>
  <c r="NY750" i="2"/>
  <c r="NS750" i="2"/>
  <c r="NM750" i="2"/>
  <c r="NG750" i="2"/>
  <c r="NA750" i="2"/>
  <c r="MU750" i="2"/>
  <c r="MO750" i="2"/>
  <c r="MI750" i="2"/>
  <c r="MC750" i="2"/>
  <c r="LW750" i="2"/>
  <c r="LQ750" i="2"/>
  <c r="LK750" i="2"/>
  <c r="LE750" i="2"/>
  <c r="KY750" i="2"/>
  <c r="KS750" i="2"/>
  <c r="KM750" i="2"/>
  <c r="KG750" i="2"/>
  <c r="KA750" i="2"/>
  <c r="JU750" i="2"/>
  <c r="JO750" i="2"/>
  <c r="JI750" i="2"/>
  <c r="JC750" i="2"/>
  <c r="IW750" i="2"/>
  <c r="IQ750" i="2"/>
  <c r="IK750" i="2"/>
  <c r="IE750" i="2"/>
  <c r="HY750" i="2"/>
  <c r="HS750" i="2"/>
  <c r="HM750" i="2"/>
  <c r="HG750" i="2"/>
  <c r="HA750" i="2"/>
  <c r="GU750" i="2"/>
  <c r="GO750" i="2"/>
  <c r="GI750" i="2"/>
  <c r="GC750" i="2"/>
  <c r="FW750" i="2"/>
  <c r="FQ750" i="2"/>
  <c r="FK750" i="2"/>
  <c r="FE750" i="2"/>
  <c r="EY750" i="2"/>
  <c r="ES750" i="2"/>
  <c r="EM750" i="2"/>
  <c r="EG750" i="2"/>
  <c r="EA750" i="2"/>
  <c r="DU750" i="2"/>
  <c r="DO750" i="2"/>
  <c r="DI750" i="2"/>
  <c r="DC750" i="2"/>
  <c r="CW750" i="2"/>
  <c r="CQ750" i="2"/>
  <c r="CK750" i="2"/>
  <c r="CE750" i="2"/>
  <c r="BY750" i="2"/>
  <c r="BS750" i="2"/>
  <c r="BM750" i="2"/>
  <c r="BG750" i="2"/>
  <c r="BA750" i="2"/>
  <c r="AU750" i="2"/>
  <c r="AO750" i="2"/>
  <c r="AI750" i="2"/>
  <c r="AC750" i="2"/>
  <c r="W750" i="2"/>
  <c r="Q750" i="2"/>
  <c r="K750" i="2"/>
  <c r="VJ749" i="2"/>
  <c r="VD749" i="2"/>
  <c r="UX749" i="2"/>
  <c r="UR749" i="2"/>
  <c r="UL749" i="2"/>
  <c r="UF749" i="2"/>
  <c r="TZ749" i="2"/>
  <c r="TT749" i="2"/>
  <c r="TN749" i="2"/>
  <c r="TH749" i="2"/>
  <c r="TB749" i="2"/>
  <c r="SV749" i="2"/>
  <c r="SP749" i="2"/>
  <c r="SJ749" i="2"/>
  <c r="SD749" i="2"/>
  <c r="RX749" i="2"/>
  <c r="RR749" i="2"/>
  <c r="RL749" i="2"/>
  <c r="RF749" i="2"/>
  <c r="QZ749" i="2"/>
  <c r="QT749" i="2"/>
  <c r="QN749" i="2"/>
  <c r="QH749" i="2"/>
  <c r="QB749" i="2"/>
  <c r="PV749" i="2"/>
  <c r="PP749" i="2"/>
  <c r="PJ749" i="2"/>
  <c r="PD749" i="2"/>
  <c r="OX749" i="2"/>
  <c r="OR749" i="2"/>
  <c r="OL749" i="2"/>
  <c r="OF749" i="2"/>
  <c r="NZ749" i="2"/>
  <c r="NT749" i="2"/>
  <c r="NN749" i="2"/>
  <c r="NH749" i="2"/>
  <c r="NB749" i="2"/>
  <c r="MV749" i="2"/>
  <c r="MP749" i="2"/>
  <c r="MJ749" i="2"/>
  <c r="MD749" i="2"/>
  <c r="LX749" i="2"/>
  <c r="LR749" i="2"/>
  <c r="LL749" i="2"/>
  <c r="LF749" i="2"/>
  <c r="KZ749" i="2"/>
  <c r="KT749" i="2"/>
  <c r="KN749" i="2"/>
  <c r="KH749" i="2"/>
  <c r="KB749" i="2"/>
  <c r="JV749" i="2"/>
  <c r="JP749" i="2"/>
  <c r="JJ749" i="2"/>
  <c r="JD749" i="2"/>
  <c r="IX749" i="2"/>
  <c r="IR749" i="2"/>
  <c r="IL749" i="2"/>
  <c r="IF749" i="2"/>
  <c r="HZ749" i="2"/>
  <c r="HT749" i="2"/>
  <c r="HN749" i="2"/>
  <c r="HH749" i="2"/>
  <c r="HB749" i="2"/>
  <c r="GV749" i="2"/>
  <c r="GP749" i="2"/>
  <c r="GJ749" i="2"/>
  <c r="GD749" i="2"/>
  <c r="FX749" i="2"/>
  <c r="FR749" i="2"/>
  <c r="FL749" i="2"/>
  <c r="FF749" i="2"/>
  <c r="EZ749" i="2"/>
  <c r="ET749" i="2"/>
  <c r="EN749" i="2"/>
  <c r="EH749" i="2"/>
  <c r="EB749" i="2"/>
  <c r="DV749" i="2"/>
  <c r="DP749" i="2"/>
  <c r="DJ749" i="2"/>
  <c r="DD749" i="2"/>
  <c r="CX749" i="2"/>
  <c r="CR749" i="2"/>
  <c r="CL749" i="2"/>
  <c r="CF749" i="2"/>
  <c r="BZ749" i="2"/>
  <c r="BT749" i="2"/>
  <c r="BN749" i="2"/>
  <c r="BH749" i="2"/>
  <c r="BB749" i="2"/>
  <c r="AV749" i="2"/>
  <c r="AP749" i="2"/>
  <c r="AJ749" i="2"/>
  <c r="AD749" i="2"/>
  <c r="X749" i="2"/>
  <c r="R749" i="2"/>
  <c r="L749" i="2"/>
  <c r="VI748" i="2"/>
  <c r="VC748" i="2"/>
  <c r="UW748" i="2"/>
  <c r="UQ748" i="2"/>
  <c r="UK748" i="2"/>
  <c r="UE748" i="2"/>
  <c r="TY748" i="2"/>
  <c r="TS748" i="2"/>
  <c r="TM748" i="2"/>
  <c r="TG748" i="2"/>
  <c r="TA748" i="2"/>
  <c r="SU748" i="2"/>
  <c r="SO748" i="2"/>
  <c r="SI748" i="2"/>
  <c r="SC748" i="2"/>
  <c r="RW748" i="2"/>
  <c r="RQ748" i="2"/>
  <c r="RK748" i="2"/>
  <c r="RE748" i="2"/>
  <c r="QY748" i="2"/>
  <c r="QS748" i="2"/>
  <c r="QM748" i="2"/>
  <c r="QG748" i="2"/>
  <c r="QA748" i="2"/>
  <c r="PU748" i="2"/>
  <c r="PO748" i="2"/>
  <c r="PI748" i="2"/>
  <c r="PC748" i="2"/>
  <c r="OW748" i="2"/>
  <c r="OQ748" i="2"/>
  <c r="OK748" i="2"/>
  <c r="OE748" i="2"/>
  <c r="NY748" i="2"/>
  <c r="NS748" i="2"/>
  <c r="NM748" i="2"/>
  <c r="NG748" i="2"/>
  <c r="NA748" i="2"/>
  <c r="MU748" i="2"/>
  <c r="MO748" i="2"/>
  <c r="MI748" i="2"/>
  <c r="MC748" i="2"/>
  <c r="LW748" i="2"/>
  <c r="LQ748" i="2"/>
  <c r="LK748" i="2"/>
  <c r="LE748" i="2"/>
  <c r="KY748" i="2"/>
  <c r="KS748" i="2"/>
  <c r="KM748" i="2"/>
  <c r="KG748" i="2"/>
  <c r="KA748" i="2"/>
  <c r="JU748" i="2"/>
  <c r="JO748" i="2"/>
  <c r="JI748" i="2"/>
  <c r="JC748" i="2"/>
  <c r="IW748" i="2"/>
  <c r="IQ748" i="2"/>
  <c r="IK748" i="2"/>
  <c r="IE748" i="2"/>
  <c r="HY748" i="2"/>
  <c r="HS748" i="2"/>
  <c r="HM748" i="2"/>
  <c r="HG748" i="2"/>
  <c r="HA748" i="2"/>
  <c r="GU748" i="2"/>
  <c r="GO748" i="2"/>
  <c r="GI748" i="2"/>
  <c r="GC748" i="2"/>
  <c r="FW748" i="2"/>
  <c r="FQ748" i="2"/>
  <c r="FK748" i="2"/>
  <c r="FE748" i="2"/>
  <c r="EY748" i="2"/>
  <c r="ES748" i="2"/>
  <c r="EM748" i="2"/>
  <c r="EG748" i="2"/>
  <c r="EA748" i="2"/>
  <c r="DU748" i="2"/>
  <c r="DO748" i="2"/>
  <c r="DI748" i="2"/>
  <c r="DC748" i="2"/>
  <c r="CW748" i="2"/>
  <c r="CQ748" i="2"/>
  <c r="CK748" i="2"/>
  <c r="CE748" i="2"/>
  <c r="BY748" i="2"/>
  <c r="BS748" i="2"/>
  <c r="BM748" i="2"/>
  <c r="BG748" i="2"/>
  <c r="BA748" i="2"/>
  <c r="AU748" i="2"/>
  <c r="AO748" i="2"/>
  <c r="AI748" i="2"/>
  <c r="AC748" i="2"/>
  <c r="W748" i="2"/>
  <c r="Q748" i="2"/>
  <c r="K748" i="2"/>
  <c r="VJ753" i="2"/>
  <c r="VD753" i="2"/>
  <c r="UX753" i="2"/>
  <c r="UR753" i="2"/>
  <c r="UL753" i="2"/>
  <c r="UF753" i="2"/>
  <c r="TZ753" i="2"/>
  <c r="TT753" i="2"/>
  <c r="TN753" i="2"/>
  <c r="TH753" i="2"/>
  <c r="TB753" i="2"/>
  <c r="SV753" i="2"/>
  <c r="SP753" i="2"/>
  <c r="SJ753" i="2"/>
  <c r="SD753" i="2"/>
  <c r="RX753" i="2"/>
  <c r="RR753" i="2"/>
  <c r="RL753" i="2"/>
  <c r="RF753" i="2"/>
  <c r="QZ753" i="2"/>
  <c r="QT753" i="2"/>
  <c r="QN753" i="2"/>
  <c r="QH753" i="2"/>
  <c r="QB753" i="2"/>
  <c r="PV753" i="2"/>
  <c r="PP753" i="2"/>
  <c r="PJ753" i="2"/>
  <c r="PD753" i="2"/>
  <c r="OX753" i="2"/>
  <c r="OR753" i="2"/>
  <c r="OL753" i="2"/>
  <c r="OF753" i="2"/>
  <c r="NZ753" i="2"/>
  <c r="NT753" i="2"/>
  <c r="NN753" i="2"/>
  <c r="NH753" i="2"/>
  <c r="NB753" i="2"/>
  <c r="MV753" i="2"/>
  <c r="MP753" i="2"/>
  <c r="MJ753" i="2"/>
  <c r="MD753" i="2"/>
  <c r="LX753" i="2"/>
  <c r="LR753" i="2"/>
  <c r="LL753" i="2"/>
  <c r="LF753" i="2"/>
  <c r="KZ753" i="2"/>
  <c r="KT753" i="2"/>
  <c r="KN753" i="2"/>
  <c r="KH753" i="2"/>
  <c r="KB753" i="2"/>
  <c r="JV753" i="2"/>
  <c r="JP753" i="2"/>
  <c r="JJ753" i="2"/>
  <c r="JD753" i="2"/>
  <c r="IX753" i="2"/>
  <c r="IR753" i="2"/>
  <c r="IL753" i="2"/>
  <c r="IF753" i="2"/>
  <c r="HZ753" i="2"/>
  <c r="HT753" i="2"/>
  <c r="HN753" i="2"/>
  <c r="HH753" i="2"/>
  <c r="HB753" i="2"/>
  <c r="GV753" i="2"/>
  <c r="GP753" i="2"/>
  <c r="GJ753" i="2"/>
  <c r="GD753" i="2"/>
  <c r="FX753" i="2"/>
  <c r="FR753" i="2"/>
  <c r="FL753" i="2"/>
  <c r="FF753" i="2"/>
  <c r="EZ753" i="2"/>
  <c r="ET753" i="2"/>
  <c r="EN753" i="2"/>
  <c r="EH753" i="2"/>
  <c r="EB753" i="2"/>
  <c r="DV753" i="2"/>
  <c r="DP753" i="2"/>
  <c r="DJ753" i="2"/>
  <c r="DD753" i="2"/>
  <c r="CX753" i="2"/>
  <c r="CR753" i="2"/>
  <c r="CL753" i="2"/>
  <c r="CF753" i="2"/>
  <c r="BZ753" i="2"/>
  <c r="BT753" i="2"/>
  <c r="BN753" i="2"/>
  <c r="BH753" i="2"/>
  <c r="BB753" i="2"/>
  <c r="AV753" i="2"/>
  <c r="AP753" i="2"/>
  <c r="AJ753" i="2"/>
  <c r="AD753" i="2"/>
  <c r="X753" i="2"/>
  <c r="R753" i="2"/>
  <c r="L753" i="2"/>
  <c r="VJ752" i="2"/>
  <c r="VD752" i="2"/>
  <c r="UX752" i="2"/>
  <c r="UR752" i="2"/>
  <c r="UL752" i="2"/>
  <c r="UF752" i="2"/>
  <c r="TZ752" i="2"/>
  <c r="TT752" i="2"/>
  <c r="TN752" i="2"/>
  <c r="TH752" i="2"/>
  <c r="TB752" i="2"/>
  <c r="SV752" i="2"/>
  <c r="SP752" i="2"/>
  <c r="SJ752" i="2"/>
  <c r="SD752" i="2"/>
  <c r="RX752" i="2"/>
  <c r="RR752" i="2"/>
  <c r="RL752" i="2"/>
  <c r="RF752" i="2"/>
  <c r="QZ752" i="2"/>
  <c r="QT752" i="2"/>
  <c r="QN752" i="2"/>
  <c r="QH752" i="2"/>
  <c r="QB752" i="2"/>
  <c r="PV752" i="2"/>
  <c r="PP752" i="2"/>
  <c r="PJ752" i="2"/>
  <c r="PD752" i="2"/>
  <c r="OX752" i="2"/>
  <c r="OR752" i="2"/>
  <c r="OL752" i="2"/>
  <c r="OF752" i="2"/>
  <c r="NZ752" i="2"/>
  <c r="NT752" i="2"/>
  <c r="NN752" i="2"/>
  <c r="NH752" i="2"/>
  <c r="NB752" i="2"/>
  <c r="MV752" i="2"/>
  <c r="MP752" i="2"/>
  <c r="MJ752" i="2"/>
  <c r="MD752" i="2"/>
  <c r="LX752" i="2"/>
  <c r="LR752" i="2"/>
  <c r="LL752" i="2"/>
  <c r="LF752" i="2"/>
  <c r="KZ752" i="2"/>
  <c r="KT752" i="2"/>
  <c r="KN752" i="2"/>
  <c r="KH752" i="2"/>
  <c r="KB752" i="2"/>
  <c r="JV752" i="2"/>
  <c r="JP752" i="2"/>
  <c r="JJ752" i="2"/>
  <c r="JD752" i="2"/>
  <c r="IX752" i="2"/>
  <c r="IR752" i="2"/>
  <c r="IL752" i="2"/>
  <c r="IF752" i="2"/>
  <c r="HZ752" i="2"/>
  <c r="HT752" i="2"/>
  <c r="HN752" i="2"/>
  <c r="HH752" i="2"/>
  <c r="HB752" i="2"/>
  <c r="GV752" i="2"/>
  <c r="GP752" i="2"/>
  <c r="GJ752" i="2"/>
  <c r="GD752" i="2"/>
  <c r="FX752" i="2"/>
  <c r="FR752" i="2"/>
  <c r="FL752" i="2"/>
  <c r="FF752" i="2"/>
  <c r="EZ752" i="2"/>
  <c r="ET752" i="2"/>
  <c r="EN752" i="2"/>
  <c r="EH752" i="2"/>
  <c r="EB752" i="2"/>
  <c r="DV752" i="2"/>
  <c r="DP752" i="2"/>
  <c r="DJ752" i="2"/>
  <c r="DD752" i="2"/>
  <c r="CX752" i="2"/>
  <c r="CR752" i="2"/>
  <c r="CL752" i="2"/>
  <c r="CF752" i="2"/>
  <c r="BZ752" i="2"/>
  <c r="BT752" i="2"/>
  <c r="BN752" i="2"/>
  <c r="BH752" i="2"/>
  <c r="BB752" i="2"/>
  <c r="AV752" i="2"/>
  <c r="AP752" i="2"/>
  <c r="AJ752" i="2"/>
  <c r="AD752" i="2"/>
  <c r="X752" i="2"/>
  <c r="R752" i="2"/>
  <c r="L752" i="2"/>
  <c r="VI751" i="2"/>
  <c r="VC751" i="2"/>
  <c r="UW751" i="2"/>
  <c r="UQ751" i="2"/>
  <c r="UK751" i="2"/>
  <c r="UE751" i="2"/>
  <c r="TY751" i="2"/>
  <c r="TS751" i="2"/>
  <c r="TM751" i="2"/>
  <c r="TG751" i="2"/>
  <c r="TA751" i="2"/>
  <c r="SU751" i="2"/>
  <c r="SO751" i="2"/>
  <c r="SI751" i="2"/>
  <c r="SC751" i="2"/>
  <c r="RW751" i="2"/>
  <c r="RQ751" i="2"/>
  <c r="RK751" i="2"/>
  <c r="RE751" i="2"/>
  <c r="QY751" i="2"/>
  <c r="QS751" i="2"/>
  <c r="QM751" i="2"/>
  <c r="QG751" i="2"/>
  <c r="QA751" i="2"/>
  <c r="PU751" i="2"/>
  <c r="PO751" i="2"/>
  <c r="PI751" i="2"/>
  <c r="PC751" i="2"/>
  <c r="OW751" i="2"/>
  <c r="OQ751" i="2"/>
  <c r="OK751" i="2"/>
  <c r="OE751" i="2"/>
  <c r="NY751" i="2"/>
  <c r="NS751" i="2"/>
  <c r="NM751" i="2"/>
  <c r="NG751" i="2"/>
  <c r="NA751" i="2"/>
  <c r="MU751" i="2"/>
  <c r="MO751" i="2"/>
  <c r="MI751" i="2"/>
  <c r="MC751" i="2"/>
  <c r="LW751" i="2"/>
  <c r="LQ751" i="2"/>
  <c r="LK751" i="2"/>
  <c r="LE751" i="2"/>
  <c r="KY751" i="2"/>
  <c r="KS751" i="2"/>
  <c r="KM751" i="2"/>
  <c r="KG751" i="2"/>
  <c r="KA751" i="2"/>
  <c r="JU751" i="2"/>
  <c r="JO751" i="2"/>
  <c r="JI751" i="2"/>
  <c r="JC751" i="2"/>
  <c r="IW751" i="2"/>
  <c r="IQ751" i="2"/>
  <c r="IK751" i="2"/>
  <c r="IE751" i="2"/>
  <c r="HY751" i="2"/>
  <c r="HS751" i="2"/>
  <c r="HM751" i="2"/>
  <c r="HG751" i="2"/>
  <c r="HA751" i="2"/>
  <c r="GU751" i="2"/>
  <c r="GO751" i="2"/>
  <c r="GI751" i="2"/>
  <c r="GC751" i="2"/>
  <c r="FW751" i="2"/>
  <c r="FQ751" i="2"/>
  <c r="FK751" i="2"/>
  <c r="FE751" i="2"/>
  <c r="EY751" i="2"/>
  <c r="ES751" i="2"/>
  <c r="EM751" i="2"/>
  <c r="EG751" i="2"/>
  <c r="EA751" i="2"/>
  <c r="DU751" i="2"/>
  <c r="DO751" i="2"/>
  <c r="DI751" i="2"/>
  <c r="DC751" i="2"/>
  <c r="CW751" i="2"/>
  <c r="CQ751" i="2"/>
  <c r="CK751" i="2"/>
  <c r="CE751" i="2"/>
  <c r="BY751" i="2"/>
  <c r="BS751" i="2"/>
  <c r="BM751" i="2"/>
  <c r="BG751" i="2"/>
  <c r="BA751" i="2"/>
  <c r="AU751" i="2"/>
  <c r="AO751" i="2"/>
  <c r="AI751" i="2"/>
  <c r="AC751" i="2"/>
  <c r="W751" i="2"/>
  <c r="Q751" i="2"/>
  <c r="K751" i="2"/>
  <c r="VJ750" i="2"/>
  <c r="VD750" i="2"/>
  <c r="UX750" i="2"/>
  <c r="UR750" i="2"/>
  <c r="UL750" i="2"/>
  <c r="UF750" i="2"/>
  <c r="TZ750" i="2"/>
  <c r="TT750" i="2"/>
  <c r="TN750" i="2"/>
  <c r="TH750" i="2"/>
  <c r="TB750" i="2"/>
  <c r="SV750" i="2"/>
  <c r="SP750" i="2"/>
  <c r="SJ750" i="2"/>
  <c r="SD750" i="2"/>
  <c r="RX750" i="2"/>
  <c r="RR750" i="2"/>
  <c r="RL750" i="2"/>
  <c r="RF750" i="2"/>
  <c r="QZ750" i="2"/>
  <c r="QT750" i="2"/>
  <c r="QN750" i="2"/>
  <c r="QH750" i="2"/>
  <c r="QB750" i="2"/>
  <c r="PV750" i="2"/>
  <c r="PP750" i="2"/>
  <c r="PJ750" i="2"/>
  <c r="PD750" i="2"/>
  <c r="OX750" i="2"/>
  <c r="OR750" i="2"/>
  <c r="OL750" i="2"/>
  <c r="OF750" i="2"/>
  <c r="NZ750" i="2"/>
  <c r="NT750" i="2"/>
  <c r="NN750" i="2"/>
  <c r="NH750" i="2"/>
  <c r="NB750" i="2"/>
  <c r="MV750" i="2"/>
  <c r="MP750" i="2"/>
  <c r="MJ750" i="2"/>
  <c r="MD750" i="2"/>
  <c r="LX750" i="2"/>
  <c r="LR750" i="2"/>
  <c r="LL750" i="2"/>
  <c r="LF750" i="2"/>
  <c r="KZ750" i="2"/>
  <c r="KT750" i="2"/>
  <c r="KN750" i="2"/>
  <c r="KH750" i="2"/>
  <c r="KB750" i="2"/>
  <c r="JV750" i="2"/>
  <c r="JP750" i="2"/>
  <c r="JJ750" i="2"/>
  <c r="JD750" i="2"/>
  <c r="IX750" i="2"/>
  <c r="IR750" i="2"/>
  <c r="IL750" i="2"/>
  <c r="IF750" i="2"/>
  <c r="HZ750" i="2"/>
  <c r="HT750" i="2"/>
  <c r="HN750" i="2"/>
  <c r="HH750" i="2"/>
  <c r="HB750" i="2"/>
  <c r="GV750" i="2"/>
  <c r="GP750" i="2"/>
  <c r="GJ750" i="2"/>
  <c r="GD750" i="2"/>
  <c r="FX750" i="2"/>
  <c r="FR750" i="2"/>
  <c r="FL750" i="2"/>
  <c r="FF750" i="2"/>
  <c r="EZ750" i="2"/>
  <c r="ET750" i="2"/>
  <c r="EN750" i="2"/>
  <c r="EH750" i="2"/>
  <c r="EB750" i="2"/>
  <c r="DV750" i="2"/>
  <c r="DP750" i="2"/>
  <c r="DJ750" i="2"/>
  <c r="DD750" i="2"/>
  <c r="CX750" i="2"/>
  <c r="CR750" i="2"/>
  <c r="CL750" i="2"/>
  <c r="CF750" i="2"/>
  <c r="BZ750" i="2"/>
  <c r="BT750" i="2"/>
  <c r="BN750" i="2"/>
  <c r="BH750" i="2"/>
  <c r="BB750" i="2"/>
  <c r="AV750" i="2"/>
  <c r="AP750" i="2"/>
  <c r="AJ750" i="2"/>
  <c r="AD750" i="2"/>
  <c r="X750" i="2"/>
  <c r="R750" i="2"/>
  <c r="L750" i="2"/>
  <c r="VI749" i="2"/>
  <c r="VC749" i="2"/>
  <c r="UW749" i="2"/>
  <c r="UQ749" i="2"/>
  <c r="UK749" i="2"/>
  <c r="UE749" i="2"/>
  <c r="TY749" i="2"/>
  <c r="TS749" i="2"/>
  <c r="TM749" i="2"/>
  <c r="TG749" i="2"/>
  <c r="TA749" i="2"/>
  <c r="SU749" i="2"/>
  <c r="SO749" i="2"/>
  <c r="SI749" i="2"/>
  <c r="SC749" i="2"/>
  <c r="RW749" i="2"/>
  <c r="RQ749" i="2"/>
  <c r="RK749" i="2"/>
  <c r="RE749" i="2"/>
  <c r="QY749" i="2"/>
  <c r="QS749" i="2"/>
  <c r="QM749" i="2"/>
  <c r="QG749" i="2"/>
  <c r="QA749" i="2"/>
  <c r="PU749" i="2"/>
  <c r="PO749" i="2"/>
  <c r="PI749" i="2"/>
  <c r="PC749" i="2"/>
  <c r="OW749" i="2"/>
  <c r="OQ749" i="2"/>
  <c r="OK749" i="2"/>
  <c r="OE749" i="2"/>
  <c r="NY749" i="2"/>
  <c r="NS749" i="2"/>
  <c r="NM749" i="2"/>
  <c r="NG749" i="2"/>
  <c r="NA749" i="2"/>
  <c r="MU749" i="2"/>
  <c r="MO749" i="2"/>
  <c r="MI749" i="2"/>
  <c r="MC749" i="2"/>
  <c r="LW749" i="2"/>
  <c r="LQ749" i="2"/>
  <c r="LK749" i="2"/>
  <c r="LE749" i="2"/>
  <c r="KY749" i="2"/>
  <c r="KS749" i="2"/>
  <c r="KM749" i="2"/>
  <c r="KG749" i="2"/>
  <c r="KA749" i="2"/>
  <c r="JU749" i="2"/>
  <c r="JO749" i="2"/>
  <c r="JI749" i="2"/>
  <c r="JC749" i="2"/>
  <c r="IW749" i="2"/>
  <c r="IQ749" i="2"/>
  <c r="IK749" i="2"/>
  <c r="IE749" i="2"/>
  <c r="HY749" i="2"/>
  <c r="HS749" i="2"/>
  <c r="HM749" i="2"/>
  <c r="HG749" i="2"/>
  <c r="HA749" i="2"/>
  <c r="GU749" i="2"/>
  <c r="GO749" i="2"/>
  <c r="GI749" i="2"/>
  <c r="GC749" i="2"/>
  <c r="FW749" i="2"/>
  <c r="FQ749" i="2"/>
  <c r="FK749" i="2"/>
  <c r="FE749" i="2"/>
  <c r="EY749" i="2"/>
  <c r="ES749" i="2"/>
  <c r="EM749" i="2"/>
  <c r="EG749" i="2"/>
  <c r="EA749" i="2"/>
  <c r="DU749" i="2"/>
  <c r="DO749" i="2"/>
  <c r="DI749" i="2"/>
  <c r="DC749" i="2"/>
  <c r="CW749" i="2"/>
  <c r="CQ749" i="2"/>
  <c r="CK749" i="2"/>
  <c r="CE749" i="2"/>
  <c r="BY749" i="2"/>
  <c r="BS749" i="2"/>
  <c r="BM749" i="2"/>
  <c r="BG749" i="2"/>
  <c r="BA749" i="2"/>
  <c r="AU749" i="2"/>
  <c r="AO749" i="2"/>
  <c r="AI749" i="2"/>
  <c r="AC749" i="2"/>
  <c r="W749" i="2"/>
  <c r="Q749" i="2"/>
  <c r="K749" i="2"/>
  <c r="VJ748" i="2"/>
  <c r="VD748" i="2"/>
  <c r="UX748" i="2"/>
  <c r="UR748" i="2"/>
  <c r="UL748" i="2"/>
  <c r="UF748" i="2"/>
  <c r="TZ748" i="2"/>
  <c r="TT748" i="2"/>
  <c r="TN748" i="2"/>
  <c r="TH748" i="2"/>
  <c r="TB748" i="2"/>
  <c r="SV748" i="2"/>
  <c r="SP748" i="2"/>
  <c r="SJ748" i="2"/>
  <c r="SD748" i="2"/>
  <c r="RX748" i="2"/>
  <c r="RR748" i="2"/>
  <c r="RL748" i="2"/>
  <c r="RF748" i="2"/>
  <c r="QZ748" i="2"/>
  <c r="QT748" i="2"/>
  <c r="QN748" i="2"/>
  <c r="QH748" i="2"/>
  <c r="QB748" i="2"/>
  <c r="PV748" i="2"/>
  <c r="PP748" i="2"/>
  <c r="PJ748" i="2"/>
  <c r="PD748" i="2"/>
  <c r="OX748" i="2"/>
  <c r="OR748" i="2"/>
  <c r="OL748" i="2"/>
  <c r="OF748" i="2"/>
  <c r="NZ748" i="2"/>
  <c r="NT748" i="2"/>
  <c r="NN748" i="2"/>
  <c r="NH748" i="2"/>
  <c r="NB748" i="2"/>
  <c r="MV748" i="2"/>
  <c r="MP748" i="2"/>
  <c r="MJ748" i="2"/>
  <c r="MD748" i="2"/>
  <c r="LX748" i="2"/>
  <c r="LR748" i="2"/>
  <c r="LL748" i="2"/>
  <c r="LF748" i="2"/>
  <c r="KZ748" i="2"/>
  <c r="KT748" i="2"/>
  <c r="KN748" i="2"/>
  <c r="KH748" i="2"/>
  <c r="KB748" i="2"/>
  <c r="JV748" i="2"/>
  <c r="JP748" i="2"/>
  <c r="JJ748" i="2"/>
  <c r="JD748" i="2"/>
  <c r="IX748" i="2"/>
  <c r="IR748" i="2"/>
  <c r="IL748" i="2"/>
  <c r="IF748" i="2"/>
  <c r="HZ748" i="2"/>
  <c r="HT748" i="2"/>
  <c r="HN748" i="2"/>
  <c r="HH748" i="2"/>
  <c r="HB748" i="2"/>
  <c r="GV748" i="2"/>
  <c r="GP748" i="2"/>
  <c r="GJ748" i="2"/>
  <c r="GD748" i="2"/>
  <c r="FX748" i="2"/>
  <c r="FR748" i="2"/>
  <c r="FL748" i="2"/>
  <c r="FF748" i="2"/>
  <c r="EZ748" i="2"/>
  <c r="ET748" i="2"/>
  <c r="EN748" i="2"/>
  <c r="EH748" i="2"/>
  <c r="EB748" i="2"/>
  <c r="DV748" i="2"/>
  <c r="DP748" i="2"/>
  <c r="DJ748" i="2"/>
  <c r="DD748" i="2"/>
  <c r="CX748" i="2"/>
  <c r="CR748" i="2"/>
  <c r="CL748" i="2"/>
  <c r="CF748" i="2"/>
  <c r="BZ748" i="2"/>
  <c r="BT748" i="2"/>
  <c r="BN748" i="2"/>
  <c r="BH748" i="2"/>
  <c r="BB748" i="2"/>
  <c r="AV748" i="2"/>
  <c r="AP748" i="2"/>
  <c r="AJ748" i="2"/>
  <c r="AD748" i="2"/>
  <c r="X748" i="2"/>
  <c r="R748" i="2"/>
  <c r="L748" i="2"/>
  <c r="VI753" i="2"/>
  <c r="VC753" i="2"/>
  <c r="UW753" i="2"/>
  <c r="UQ753" i="2"/>
  <c r="UK753" i="2"/>
  <c r="UE753" i="2"/>
  <c r="TY753" i="2"/>
  <c r="TS753" i="2"/>
  <c r="TM753" i="2"/>
  <c r="TG753" i="2"/>
  <c r="TA753" i="2"/>
  <c r="SU753" i="2"/>
  <c r="SO753" i="2"/>
  <c r="SI753" i="2"/>
  <c r="SC753" i="2"/>
  <c r="RW753" i="2"/>
  <c r="RQ753" i="2"/>
  <c r="RK753" i="2"/>
  <c r="RE753" i="2"/>
  <c r="QY753" i="2"/>
  <c r="QS753" i="2"/>
  <c r="QM753" i="2"/>
  <c r="QG753" i="2"/>
  <c r="QA753" i="2"/>
  <c r="PU753" i="2"/>
  <c r="PO753" i="2"/>
  <c r="PI753" i="2"/>
  <c r="PC753" i="2"/>
  <c r="OW753" i="2"/>
  <c r="OQ753" i="2"/>
  <c r="OK753" i="2"/>
  <c r="OE753" i="2"/>
  <c r="NY753" i="2"/>
  <c r="NS753" i="2"/>
  <c r="NM753" i="2"/>
  <c r="NG753" i="2"/>
  <c r="NA753" i="2"/>
  <c r="MU753" i="2"/>
  <c r="MO753" i="2"/>
  <c r="MI753" i="2"/>
  <c r="MC753" i="2"/>
  <c r="LW753" i="2"/>
  <c r="LQ753" i="2"/>
  <c r="LK753" i="2"/>
  <c r="LE753" i="2"/>
  <c r="KY753" i="2"/>
  <c r="KS753" i="2"/>
  <c r="KM753" i="2"/>
  <c r="KG753" i="2"/>
  <c r="KA753" i="2"/>
  <c r="JU753" i="2"/>
  <c r="JO753" i="2"/>
  <c r="JI753" i="2"/>
  <c r="JC753" i="2"/>
  <c r="IW753" i="2"/>
  <c r="IQ753" i="2"/>
  <c r="IK753" i="2"/>
  <c r="IE753" i="2"/>
  <c r="HY753" i="2"/>
  <c r="HS753" i="2"/>
  <c r="HM753" i="2"/>
  <c r="HG753" i="2"/>
  <c r="HA753" i="2"/>
  <c r="GU753" i="2"/>
  <c r="GO753" i="2"/>
  <c r="GI753" i="2"/>
  <c r="GC753" i="2"/>
  <c r="FW753" i="2"/>
  <c r="FQ753" i="2"/>
  <c r="FK753" i="2"/>
  <c r="FE753" i="2"/>
  <c r="EY753" i="2"/>
  <c r="ES753" i="2"/>
  <c r="EM753" i="2"/>
  <c r="EG753" i="2"/>
  <c r="EA753" i="2"/>
  <c r="DU753" i="2"/>
  <c r="DO753" i="2"/>
  <c r="DI753" i="2"/>
  <c r="DC753" i="2"/>
  <c r="CW753" i="2"/>
  <c r="CQ753" i="2"/>
  <c r="CK753" i="2"/>
  <c r="CE753" i="2"/>
  <c r="BY753" i="2"/>
  <c r="BS753" i="2"/>
  <c r="BM753" i="2"/>
  <c r="BG753" i="2"/>
  <c r="BA753" i="2"/>
  <c r="AU753" i="2"/>
  <c r="AO753" i="2"/>
  <c r="AI753" i="2"/>
  <c r="AC753" i="2"/>
  <c r="W753" i="2"/>
  <c r="Q753" i="2"/>
  <c r="K753" i="2"/>
  <c r="H960" i="2"/>
  <c r="D916" i="2"/>
  <c r="JP436" i="2"/>
  <c r="JD436" i="2"/>
  <c r="IR436" i="2"/>
  <c r="IF436" i="2"/>
  <c r="HT436" i="2"/>
  <c r="HH436" i="2"/>
  <c r="GV436" i="2"/>
  <c r="GJ436" i="2"/>
  <c r="FX436" i="2"/>
  <c r="FL436" i="2"/>
  <c r="EZ436" i="2"/>
  <c r="EN436" i="2"/>
  <c r="EB436" i="2"/>
  <c r="DP436" i="2"/>
  <c r="DD436" i="2"/>
  <c r="CR436" i="2"/>
  <c r="CF436" i="2"/>
  <c r="BT436" i="2"/>
  <c r="BH436" i="2"/>
  <c r="AV436" i="2"/>
  <c r="AJ436" i="2"/>
  <c r="X436" i="2"/>
  <c r="L436" i="2"/>
  <c r="RR436" i="2"/>
  <c r="RX436" i="2"/>
  <c r="SD436" i="2"/>
  <c r="SJ436" i="2"/>
  <c r="SP436" i="2"/>
  <c r="SV436" i="2"/>
  <c r="TB436" i="2"/>
  <c r="TH436" i="2"/>
  <c r="TN436" i="2"/>
  <c r="TT436" i="2"/>
  <c r="TZ436" i="2"/>
  <c r="UF436" i="2"/>
  <c r="UL436" i="2"/>
  <c r="UR436" i="2"/>
  <c r="UX436" i="2"/>
  <c r="VD436" i="2"/>
  <c r="VJ436" i="2"/>
  <c r="QY436" i="2"/>
  <c r="QM436" i="2"/>
  <c r="QA436" i="2"/>
  <c r="PO436" i="2"/>
  <c r="PC436" i="2"/>
  <c r="OQ436" i="2"/>
  <c r="OE436" i="2"/>
  <c r="NS436" i="2"/>
  <c r="NG436" i="2"/>
  <c r="MU436" i="2"/>
  <c r="MI436" i="2"/>
  <c r="LW436" i="2"/>
  <c r="LK436" i="2"/>
  <c r="KY436" i="2"/>
  <c r="KM436" i="2"/>
  <c r="KA436" i="2"/>
  <c r="JO436" i="2"/>
  <c r="JC436" i="2"/>
  <c r="IQ436" i="2"/>
  <c r="IE436" i="2"/>
  <c r="HS436" i="2"/>
  <c r="HG436" i="2"/>
  <c r="GU436" i="2"/>
  <c r="GI436" i="2"/>
  <c r="FW436" i="2"/>
  <c r="FK436" i="2"/>
  <c r="EY436" i="2"/>
  <c r="EM436" i="2"/>
  <c r="EA436" i="2"/>
  <c r="DO436" i="2"/>
  <c r="DC436" i="2"/>
  <c r="CQ436" i="2"/>
  <c r="CE436" i="2"/>
  <c r="BS436" i="2"/>
  <c r="BG436" i="2"/>
  <c r="AU436" i="2"/>
  <c r="AI436" i="2"/>
  <c r="W436" i="2"/>
  <c r="K436" i="2"/>
  <c r="VI435" i="2"/>
  <c r="UW435" i="2"/>
  <c r="UK435" i="2"/>
  <c r="TY435" i="2"/>
  <c r="TM435" i="2"/>
  <c r="TA435" i="2"/>
  <c r="SO435" i="2"/>
  <c r="SC435" i="2"/>
  <c r="RQ435" i="2"/>
  <c r="RE435" i="2"/>
  <c r="QS435" i="2"/>
  <c r="QM435" i="2"/>
  <c r="QG435" i="2"/>
  <c r="QA435" i="2"/>
  <c r="PU435" i="2"/>
  <c r="PO435" i="2"/>
  <c r="PI435" i="2"/>
  <c r="PC435" i="2"/>
  <c r="OW435" i="2"/>
  <c r="OQ435" i="2"/>
  <c r="OK435" i="2"/>
  <c r="OE435" i="2"/>
  <c r="NY435" i="2"/>
  <c r="NS435" i="2"/>
  <c r="NM435" i="2"/>
  <c r="NG435" i="2"/>
  <c r="NA435" i="2"/>
  <c r="MU435" i="2"/>
  <c r="MO435" i="2"/>
  <c r="MI435" i="2"/>
  <c r="MC435" i="2"/>
  <c r="LW435" i="2"/>
  <c r="LQ435" i="2"/>
  <c r="LK435" i="2"/>
  <c r="LE435" i="2"/>
  <c r="KY435" i="2"/>
  <c r="KS435" i="2"/>
  <c r="KM435" i="2"/>
  <c r="KG435" i="2"/>
  <c r="KA435" i="2"/>
  <c r="JU435" i="2"/>
  <c r="JO435" i="2"/>
  <c r="JI435" i="2"/>
  <c r="JC435" i="2"/>
  <c r="IW435" i="2"/>
  <c r="IQ435" i="2"/>
  <c r="IK435" i="2"/>
  <c r="IE435" i="2"/>
  <c r="HY435" i="2"/>
  <c r="HS435" i="2"/>
  <c r="HM435" i="2"/>
  <c r="HG435" i="2"/>
  <c r="HA435" i="2"/>
  <c r="GU435" i="2"/>
  <c r="GO435" i="2"/>
  <c r="GI435" i="2"/>
  <c r="GC435" i="2"/>
  <c r="FW435" i="2"/>
  <c r="FQ435" i="2"/>
  <c r="FK435" i="2"/>
  <c r="FE435" i="2"/>
  <c r="EY435" i="2"/>
  <c r="ES435" i="2"/>
  <c r="EM435" i="2"/>
  <c r="EG435" i="2"/>
  <c r="EA435" i="2"/>
  <c r="DU435" i="2"/>
  <c r="DO435" i="2"/>
  <c r="DI435" i="2"/>
  <c r="DC435" i="2"/>
  <c r="CW435" i="2"/>
  <c r="CQ435" i="2"/>
  <c r="CK435" i="2"/>
  <c r="CE435" i="2"/>
  <c r="BY435" i="2"/>
  <c r="BS435" i="2"/>
  <c r="BM435" i="2"/>
  <c r="BG435" i="2"/>
  <c r="BA435" i="2"/>
  <c r="AU435" i="2"/>
  <c r="AO435" i="2"/>
  <c r="AI435" i="2"/>
  <c r="AC435" i="2"/>
  <c r="W435" i="2"/>
  <c r="Q435" i="2"/>
  <c r="K435" i="2"/>
  <c r="VJ434" i="2"/>
  <c r="VD434" i="2"/>
  <c r="UX434" i="2"/>
  <c r="UR434" i="2"/>
  <c r="UL434" i="2"/>
  <c r="UF434" i="2"/>
  <c r="TZ434" i="2"/>
  <c r="TT434" i="2"/>
  <c r="TN434" i="2"/>
  <c r="TH434" i="2"/>
  <c r="TB434" i="2"/>
  <c r="SV434" i="2"/>
  <c r="SP434" i="2"/>
  <c r="SJ434" i="2"/>
  <c r="SD434" i="2"/>
  <c r="RX434" i="2"/>
  <c r="RR434" i="2"/>
  <c r="RL434" i="2"/>
  <c r="RF434" i="2"/>
  <c r="QZ434" i="2"/>
  <c r="QT434" i="2"/>
  <c r="QN434" i="2"/>
  <c r="QH434" i="2"/>
  <c r="QB434" i="2"/>
  <c r="PV434" i="2"/>
  <c r="PP434" i="2"/>
  <c r="PJ434" i="2"/>
  <c r="PD434" i="2"/>
  <c r="OX434" i="2"/>
  <c r="OR434" i="2"/>
  <c r="OL434" i="2"/>
  <c r="OF434" i="2"/>
  <c r="NZ434" i="2"/>
  <c r="NT434" i="2"/>
  <c r="NN434" i="2"/>
  <c r="NH434" i="2"/>
  <c r="NB434" i="2"/>
  <c r="MV434" i="2"/>
  <c r="MP434" i="2"/>
  <c r="MJ434" i="2"/>
  <c r="MD434" i="2"/>
  <c r="LX434" i="2"/>
  <c r="LR434" i="2"/>
  <c r="LL434" i="2"/>
  <c r="LF434" i="2"/>
  <c r="KZ434" i="2"/>
  <c r="KT434" i="2"/>
  <c r="KN434" i="2"/>
  <c r="KH434" i="2"/>
  <c r="KB434" i="2"/>
  <c r="JV434" i="2"/>
  <c r="JP434" i="2"/>
  <c r="JJ434" i="2"/>
  <c r="JD434" i="2"/>
  <c r="IX434" i="2"/>
  <c r="IR434" i="2"/>
  <c r="IL434" i="2"/>
  <c r="IF434" i="2"/>
  <c r="HZ434" i="2"/>
  <c r="HT434" i="2"/>
  <c r="HN434" i="2"/>
  <c r="HH434" i="2"/>
  <c r="HB434" i="2"/>
  <c r="GV434" i="2"/>
  <c r="GP434" i="2"/>
  <c r="GJ434" i="2"/>
  <c r="GD434" i="2"/>
  <c r="FX434" i="2"/>
  <c r="FR434" i="2"/>
  <c r="FL434" i="2"/>
  <c r="FF434" i="2"/>
  <c r="EZ434" i="2"/>
  <c r="ET434" i="2"/>
  <c r="EN434" i="2"/>
  <c r="EH434" i="2"/>
  <c r="EB434" i="2"/>
  <c r="DV434" i="2"/>
  <c r="DP434" i="2"/>
  <c r="DJ434" i="2"/>
  <c r="DD434" i="2"/>
  <c r="CX434" i="2"/>
  <c r="CR434" i="2"/>
  <c r="CL434" i="2"/>
  <c r="CF434" i="2"/>
  <c r="BZ434" i="2"/>
  <c r="BT434" i="2"/>
  <c r="BN434" i="2"/>
  <c r="BH434" i="2"/>
  <c r="BB434" i="2"/>
  <c r="AV434" i="2"/>
  <c r="AP434" i="2"/>
  <c r="AJ434" i="2"/>
  <c r="AD434" i="2"/>
  <c r="X434" i="2"/>
  <c r="R434" i="2"/>
  <c r="L434" i="2"/>
  <c r="VJ433" i="2"/>
  <c r="VD433" i="2"/>
  <c r="UX433" i="2"/>
  <c r="UR433" i="2"/>
  <c r="UL433" i="2"/>
  <c r="UF433" i="2"/>
  <c r="TZ433" i="2"/>
  <c r="TT433" i="2"/>
  <c r="TN433" i="2"/>
  <c r="TH433" i="2"/>
  <c r="TB433" i="2"/>
  <c r="SV433" i="2"/>
  <c r="SP433" i="2"/>
  <c r="SJ433" i="2"/>
  <c r="SD433" i="2"/>
  <c r="RX433" i="2"/>
  <c r="RR433" i="2"/>
  <c r="RL433" i="2"/>
  <c r="RF433" i="2"/>
  <c r="QZ433" i="2"/>
  <c r="QT433" i="2"/>
  <c r="QN433" i="2"/>
  <c r="QH433" i="2"/>
  <c r="QB433" i="2"/>
  <c r="PV433" i="2"/>
  <c r="PP433" i="2"/>
  <c r="PJ433" i="2"/>
  <c r="PD433" i="2"/>
  <c r="OX433" i="2"/>
  <c r="OR433" i="2"/>
  <c r="OL433" i="2"/>
  <c r="OF433" i="2"/>
  <c r="NZ433" i="2"/>
  <c r="NT433" i="2"/>
  <c r="NN433" i="2"/>
  <c r="NH433" i="2"/>
  <c r="NB433" i="2"/>
  <c r="MV433" i="2"/>
  <c r="MP433" i="2"/>
  <c r="MJ433" i="2"/>
  <c r="MD433" i="2"/>
  <c r="LX433" i="2"/>
  <c r="LR433" i="2"/>
  <c r="LL433" i="2"/>
  <c r="LF433" i="2"/>
  <c r="KZ433" i="2"/>
  <c r="KT433" i="2"/>
  <c r="KN433" i="2"/>
  <c r="KH433" i="2"/>
  <c r="KB433" i="2"/>
  <c r="JV433" i="2"/>
  <c r="JP433" i="2"/>
  <c r="JJ433" i="2"/>
  <c r="JD433" i="2"/>
  <c r="IX433" i="2"/>
  <c r="IR433" i="2"/>
  <c r="IL433" i="2"/>
  <c r="IF433" i="2"/>
  <c r="HZ433" i="2"/>
  <c r="HT433" i="2"/>
  <c r="HN433" i="2"/>
  <c r="HH433" i="2"/>
  <c r="HB433" i="2"/>
  <c r="GV433" i="2"/>
  <c r="GP433" i="2"/>
  <c r="GJ433" i="2"/>
  <c r="GD433" i="2"/>
  <c r="FX433" i="2"/>
  <c r="FR433" i="2"/>
  <c r="FL433" i="2"/>
  <c r="FF433" i="2"/>
  <c r="EZ433" i="2"/>
  <c r="ET433" i="2"/>
  <c r="EN433" i="2"/>
  <c r="EH433" i="2"/>
  <c r="EB433" i="2"/>
  <c r="DV433" i="2"/>
  <c r="DP433" i="2"/>
  <c r="DJ433" i="2"/>
  <c r="DD433" i="2"/>
  <c r="CX433" i="2"/>
  <c r="CR433" i="2"/>
  <c r="CL433" i="2"/>
  <c r="CF433" i="2"/>
  <c r="BZ433" i="2"/>
  <c r="BT433" i="2"/>
  <c r="BN433" i="2"/>
  <c r="BH433" i="2"/>
  <c r="BB433" i="2"/>
  <c r="AV433" i="2"/>
  <c r="AP433" i="2"/>
  <c r="AJ433" i="2"/>
  <c r="AD433" i="2"/>
  <c r="X433" i="2"/>
  <c r="R433" i="2"/>
  <c r="L433" i="2"/>
  <c r="VI432" i="2"/>
  <c r="VC432" i="2"/>
  <c r="UW432" i="2"/>
  <c r="UQ432" i="2"/>
  <c r="UK432" i="2"/>
  <c r="UE432" i="2"/>
  <c r="TY432" i="2"/>
  <c r="TS432" i="2"/>
  <c r="TM432" i="2"/>
  <c r="TG432" i="2"/>
  <c r="TA432" i="2"/>
  <c r="SU432" i="2"/>
  <c r="SO432" i="2"/>
  <c r="SI432" i="2"/>
  <c r="SC432" i="2"/>
  <c r="RW432" i="2"/>
  <c r="RQ432" i="2"/>
  <c r="RK432" i="2"/>
  <c r="RE432" i="2"/>
  <c r="QY432" i="2"/>
  <c r="QS432" i="2"/>
  <c r="QM432" i="2"/>
  <c r="QG432" i="2"/>
  <c r="QA432" i="2"/>
  <c r="PU432" i="2"/>
  <c r="PO432" i="2"/>
  <c r="PI432" i="2"/>
  <c r="PC432" i="2"/>
  <c r="OW432" i="2"/>
  <c r="OQ432" i="2"/>
  <c r="OK432" i="2"/>
  <c r="OE432" i="2"/>
  <c r="NY432" i="2"/>
  <c r="NS432" i="2"/>
  <c r="NM432" i="2"/>
  <c r="NG432" i="2"/>
  <c r="NA432" i="2"/>
  <c r="MU432" i="2"/>
  <c r="MO432" i="2"/>
  <c r="MI432" i="2"/>
  <c r="MC432" i="2"/>
  <c r="LW432" i="2"/>
  <c r="LQ432" i="2"/>
  <c r="LK432" i="2"/>
  <c r="LE432" i="2"/>
  <c r="KY432" i="2"/>
  <c r="KS432" i="2"/>
  <c r="KM432" i="2"/>
  <c r="KG432" i="2"/>
  <c r="KA432" i="2"/>
  <c r="JU432" i="2"/>
  <c r="JO432" i="2"/>
  <c r="JI432" i="2"/>
  <c r="JC432" i="2"/>
  <c r="IW432" i="2"/>
  <c r="IQ432" i="2"/>
  <c r="IK432" i="2"/>
  <c r="IE432" i="2"/>
  <c r="HY432" i="2"/>
  <c r="HS432" i="2"/>
  <c r="HM432" i="2"/>
  <c r="HG432" i="2"/>
  <c r="HA432" i="2"/>
  <c r="GU432" i="2"/>
  <c r="GO432" i="2"/>
  <c r="GI432" i="2"/>
  <c r="GC432" i="2"/>
  <c r="FW432" i="2"/>
  <c r="FQ432" i="2"/>
  <c r="FK432" i="2"/>
  <c r="FE432" i="2"/>
  <c r="EY432" i="2"/>
  <c r="ES432" i="2"/>
  <c r="EM432" i="2"/>
  <c r="EG432" i="2"/>
  <c r="EA432" i="2"/>
  <c r="DU432" i="2"/>
  <c r="DO432" i="2"/>
  <c r="DI432" i="2"/>
  <c r="DC432" i="2"/>
  <c r="CW432" i="2"/>
  <c r="CQ432" i="2"/>
  <c r="CK432" i="2"/>
  <c r="CE432" i="2"/>
  <c r="BY432" i="2"/>
  <c r="BS432" i="2"/>
  <c r="BM432" i="2"/>
  <c r="BG432" i="2"/>
  <c r="BA432" i="2"/>
  <c r="AU432" i="2"/>
  <c r="AO432" i="2"/>
  <c r="AI432" i="2"/>
  <c r="AC432" i="2"/>
  <c r="W432" i="2"/>
  <c r="Q432" i="2"/>
  <c r="K432" i="2"/>
  <c r="H565" i="2"/>
  <c r="D521" i="2"/>
  <c r="JV436" i="2"/>
  <c r="JJ436" i="2"/>
  <c r="IX436" i="2"/>
  <c r="IL436" i="2"/>
  <c r="HZ436" i="2"/>
  <c r="HN436" i="2"/>
  <c r="HB436" i="2"/>
  <c r="GP436" i="2"/>
  <c r="GD436" i="2"/>
  <c r="FR436" i="2"/>
  <c r="FF436" i="2"/>
  <c r="ET436" i="2"/>
  <c r="EH436" i="2"/>
  <c r="DV436" i="2"/>
  <c r="DJ436" i="2"/>
  <c r="CX436" i="2"/>
  <c r="CL436" i="2"/>
  <c r="BZ436" i="2"/>
  <c r="BN436" i="2"/>
  <c r="BB436" i="2"/>
  <c r="AP436" i="2"/>
  <c r="AD436" i="2"/>
  <c r="R436" i="2"/>
  <c r="RQ436" i="2"/>
  <c r="RW436" i="2"/>
  <c r="SC436" i="2"/>
  <c r="SI436" i="2"/>
  <c r="SO436" i="2"/>
  <c r="SU436" i="2"/>
  <c r="TA436" i="2"/>
  <c r="TG436" i="2"/>
  <c r="TM436" i="2"/>
  <c r="TS436" i="2"/>
  <c r="TY436" i="2"/>
  <c r="UE436" i="2"/>
  <c r="UK436" i="2"/>
  <c r="UQ436" i="2"/>
  <c r="UW436" i="2"/>
  <c r="VC436" i="2"/>
  <c r="VI436" i="2"/>
  <c r="RE436" i="2"/>
  <c r="QS436" i="2"/>
  <c r="QG436" i="2"/>
  <c r="PU436" i="2"/>
  <c r="PI436" i="2"/>
  <c r="OW436" i="2"/>
  <c r="OK436" i="2"/>
  <c r="NY436" i="2"/>
  <c r="NM436" i="2"/>
  <c r="NA436" i="2"/>
  <c r="MO436" i="2"/>
  <c r="MC436" i="2"/>
  <c r="LQ436" i="2"/>
  <c r="LE436" i="2"/>
  <c r="KS436" i="2"/>
  <c r="KG436" i="2"/>
  <c r="JU436" i="2"/>
  <c r="JI436" i="2"/>
  <c r="IW436" i="2"/>
  <c r="IK436" i="2"/>
  <c r="HY436" i="2"/>
  <c r="HM436" i="2"/>
  <c r="HA436" i="2"/>
  <c r="GO436" i="2"/>
  <c r="GC436" i="2"/>
  <c r="FQ436" i="2"/>
  <c r="FE436" i="2"/>
  <c r="ES436" i="2"/>
  <c r="EG436" i="2"/>
  <c r="DU436" i="2"/>
  <c r="DI436" i="2"/>
  <c r="CW436" i="2"/>
  <c r="CK436" i="2"/>
  <c r="BY436" i="2"/>
  <c r="BM436" i="2"/>
  <c r="BA436" i="2"/>
  <c r="AO436" i="2"/>
  <c r="AC436" i="2"/>
  <c r="Q436" i="2"/>
  <c r="VC435" i="2"/>
  <c r="UQ435" i="2"/>
  <c r="UE435" i="2"/>
  <c r="TS435" i="2"/>
  <c r="TG435" i="2"/>
  <c r="SU435" i="2"/>
  <c r="SI435" i="2"/>
  <c r="RW435" i="2"/>
  <c r="RK435" i="2"/>
  <c r="QY435" i="2"/>
  <c r="QN435" i="2"/>
  <c r="QH435" i="2"/>
  <c r="QB435" i="2"/>
  <c r="PV435" i="2"/>
  <c r="PP435" i="2"/>
  <c r="PJ435" i="2"/>
  <c r="PD435" i="2"/>
  <c r="OX435" i="2"/>
  <c r="OR435" i="2"/>
  <c r="OL435" i="2"/>
  <c r="OF435" i="2"/>
  <c r="NZ435" i="2"/>
  <c r="NT435" i="2"/>
  <c r="NN435" i="2"/>
  <c r="NH435" i="2"/>
  <c r="NB435" i="2"/>
  <c r="MV435" i="2"/>
  <c r="MP435" i="2"/>
  <c r="MJ435" i="2"/>
  <c r="MD435" i="2"/>
  <c r="LX435" i="2"/>
  <c r="LR435" i="2"/>
  <c r="LL435" i="2"/>
  <c r="LF435" i="2"/>
  <c r="KZ435" i="2"/>
  <c r="KT435" i="2"/>
  <c r="KN435" i="2"/>
  <c r="KH435" i="2"/>
  <c r="KB435" i="2"/>
  <c r="JV435" i="2"/>
  <c r="JP435" i="2"/>
  <c r="JJ435" i="2"/>
  <c r="JD435" i="2"/>
  <c r="IX435" i="2"/>
  <c r="IR435" i="2"/>
  <c r="IL435" i="2"/>
  <c r="IF435" i="2"/>
  <c r="HZ435" i="2"/>
  <c r="HT435" i="2"/>
  <c r="HN435" i="2"/>
  <c r="HH435" i="2"/>
  <c r="HB435" i="2"/>
  <c r="GV435" i="2"/>
  <c r="GP435" i="2"/>
  <c r="GJ435" i="2"/>
  <c r="GD435" i="2"/>
  <c r="FX435" i="2"/>
  <c r="FR435" i="2"/>
  <c r="FL435" i="2"/>
  <c r="FF435" i="2"/>
  <c r="EZ435" i="2"/>
  <c r="ET435" i="2"/>
  <c r="EN435" i="2"/>
  <c r="EH435" i="2"/>
  <c r="EB435" i="2"/>
  <c r="DV435" i="2"/>
  <c r="DP435" i="2"/>
  <c r="DJ435" i="2"/>
  <c r="DD435" i="2"/>
  <c r="CX435" i="2"/>
  <c r="CR435" i="2"/>
  <c r="CL435" i="2"/>
  <c r="CF435" i="2"/>
  <c r="BZ435" i="2"/>
  <c r="BT435" i="2"/>
  <c r="BN435" i="2"/>
  <c r="BH435" i="2"/>
  <c r="BB435" i="2"/>
  <c r="AV435" i="2"/>
  <c r="AP435" i="2"/>
  <c r="AJ435" i="2"/>
  <c r="AD435" i="2"/>
  <c r="X435" i="2"/>
  <c r="R435" i="2"/>
  <c r="L435" i="2"/>
  <c r="VI434" i="2"/>
  <c r="VC434" i="2"/>
  <c r="UW434" i="2"/>
  <c r="UQ434" i="2"/>
  <c r="UK434" i="2"/>
  <c r="UE434" i="2"/>
  <c r="TY434" i="2"/>
  <c r="TS434" i="2"/>
  <c r="TM434" i="2"/>
  <c r="TG434" i="2"/>
  <c r="TA434" i="2"/>
  <c r="SU434" i="2"/>
  <c r="SO434" i="2"/>
  <c r="SI434" i="2"/>
  <c r="SC434" i="2"/>
  <c r="RW434" i="2"/>
  <c r="RQ434" i="2"/>
  <c r="RK434" i="2"/>
  <c r="RE434" i="2"/>
  <c r="QY434" i="2"/>
  <c r="QS434" i="2"/>
  <c r="QM434" i="2"/>
  <c r="QG434" i="2"/>
  <c r="QA434" i="2"/>
  <c r="PU434" i="2"/>
  <c r="PO434" i="2"/>
  <c r="PI434" i="2"/>
  <c r="PC434" i="2"/>
  <c r="OW434" i="2"/>
  <c r="OQ434" i="2"/>
  <c r="OK434" i="2"/>
  <c r="OE434" i="2"/>
  <c r="NY434" i="2"/>
  <c r="NS434" i="2"/>
  <c r="NM434" i="2"/>
  <c r="NG434" i="2"/>
  <c r="NA434" i="2"/>
  <c r="MU434" i="2"/>
  <c r="MO434" i="2"/>
  <c r="MI434" i="2"/>
  <c r="MC434" i="2"/>
  <c r="LW434" i="2"/>
  <c r="LQ434" i="2"/>
  <c r="LK434" i="2"/>
  <c r="LE434" i="2"/>
  <c r="KY434" i="2"/>
  <c r="KS434" i="2"/>
  <c r="KM434" i="2"/>
  <c r="KG434" i="2"/>
  <c r="KA434" i="2"/>
  <c r="JU434" i="2"/>
  <c r="JO434" i="2"/>
  <c r="JI434" i="2"/>
  <c r="JC434" i="2"/>
  <c r="IW434" i="2"/>
  <c r="IQ434" i="2"/>
  <c r="IK434" i="2"/>
  <c r="IE434" i="2"/>
  <c r="HY434" i="2"/>
  <c r="HS434" i="2"/>
  <c r="HM434" i="2"/>
  <c r="HG434" i="2"/>
  <c r="HA434" i="2"/>
  <c r="GU434" i="2"/>
  <c r="GO434" i="2"/>
  <c r="GI434" i="2"/>
  <c r="GC434" i="2"/>
  <c r="FW434" i="2"/>
  <c r="FQ434" i="2"/>
  <c r="FK434" i="2"/>
  <c r="FE434" i="2"/>
  <c r="EY434" i="2"/>
  <c r="ES434" i="2"/>
  <c r="EM434" i="2"/>
  <c r="EG434" i="2"/>
  <c r="EA434" i="2"/>
  <c r="DU434" i="2"/>
  <c r="DO434" i="2"/>
  <c r="DI434" i="2"/>
  <c r="DC434" i="2"/>
  <c r="CW434" i="2"/>
  <c r="CQ434" i="2"/>
  <c r="CK434" i="2"/>
  <c r="CE434" i="2"/>
  <c r="BY434" i="2"/>
  <c r="BS434" i="2"/>
  <c r="BM434" i="2"/>
  <c r="BG434" i="2"/>
  <c r="BA434" i="2"/>
  <c r="AU434" i="2"/>
  <c r="AO434" i="2"/>
  <c r="AI434" i="2"/>
  <c r="AC434" i="2"/>
  <c r="W434" i="2"/>
  <c r="Q434" i="2"/>
  <c r="K434" i="2"/>
  <c r="VI433" i="2"/>
  <c r="VC433" i="2"/>
  <c r="UW433" i="2"/>
  <c r="UQ433" i="2"/>
  <c r="UK433" i="2"/>
  <c r="UE433" i="2"/>
  <c r="TY433" i="2"/>
  <c r="TS433" i="2"/>
  <c r="TM433" i="2"/>
  <c r="TG433" i="2"/>
  <c r="TA433" i="2"/>
  <c r="SU433" i="2"/>
  <c r="SO433" i="2"/>
  <c r="SI433" i="2"/>
  <c r="SC433" i="2"/>
  <c r="RW433" i="2"/>
  <c r="RQ433" i="2"/>
  <c r="RK433" i="2"/>
  <c r="RE433" i="2"/>
  <c r="QY433" i="2"/>
  <c r="QS433" i="2"/>
  <c r="QM433" i="2"/>
  <c r="QG433" i="2"/>
  <c r="QA433" i="2"/>
  <c r="PU433" i="2"/>
  <c r="PO433" i="2"/>
  <c r="PI433" i="2"/>
  <c r="PC433" i="2"/>
  <c r="OW433" i="2"/>
  <c r="OQ433" i="2"/>
  <c r="OK433" i="2"/>
  <c r="OE433" i="2"/>
  <c r="NY433" i="2"/>
  <c r="NS433" i="2"/>
  <c r="NM433" i="2"/>
  <c r="NG433" i="2"/>
  <c r="NA433" i="2"/>
  <c r="MU433" i="2"/>
  <c r="MO433" i="2"/>
  <c r="MI433" i="2"/>
  <c r="MC433" i="2"/>
  <c r="LW433" i="2"/>
  <c r="LQ433" i="2"/>
  <c r="LK433" i="2"/>
  <c r="LE433" i="2"/>
  <c r="KY433" i="2"/>
  <c r="KS433" i="2"/>
  <c r="KM433" i="2"/>
  <c r="KG433" i="2"/>
  <c r="KA433" i="2"/>
  <c r="JU433" i="2"/>
  <c r="JO433" i="2"/>
  <c r="JI433" i="2"/>
  <c r="JC433" i="2"/>
  <c r="IW433" i="2"/>
  <c r="IQ433" i="2"/>
  <c r="IK433" i="2"/>
  <c r="IE433" i="2"/>
  <c r="HY433" i="2"/>
  <c r="HS433" i="2"/>
  <c r="HM433" i="2"/>
  <c r="HG433" i="2"/>
  <c r="HA433" i="2"/>
  <c r="GU433" i="2"/>
  <c r="GO433" i="2"/>
  <c r="GI433" i="2"/>
  <c r="GC433" i="2"/>
  <c r="FW433" i="2"/>
  <c r="FQ433" i="2"/>
  <c r="FK433" i="2"/>
  <c r="FE433" i="2"/>
  <c r="EY433" i="2"/>
  <c r="ES433" i="2"/>
  <c r="EM433" i="2"/>
  <c r="EG433" i="2"/>
  <c r="EA433" i="2"/>
  <c r="DU433" i="2"/>
  <c r="DO433" i="2"/>
  <c r="DI433" i="2"/>
  <c r="DC433" i="2"/>
  <c r="CW433" i="2"/>
  <c r="CQ433" i="2"/>
  <c r="CK433" i="2"/>
  <c r="CE433" i="2"/>
  <c r="BY433" i="2"/>
  <c r="BS433" i="2"/>
  <c r="BM433" i="2"/>
  <c r="BG433" i="2"/>
  <c r="BA433" i="2"/>
  <c r="AU433" i="2"/>
  <c r="AO433" i="2"/>
  <c r="AI433" i="2"/>
  <c r="AC433" i="2"/>
  <c r="W433" i="2"/>
  <c r="Q433" i="2"/>
  <c r="K433" i="2"/>
  <c r="VJ432" i="2"/>
  <c r="VD432" i="2"/>
  <c r="UX432" i="2"/>
  <c r="UR432" i="2"/>
  <c r="UL432" i="2"/>
  <c r="UF432" i="2"/>
  <c r="TZ432" i="2"/>
  <c r="TT432" i="2"/>
  <c r="TN432" i="2"/>
  <c r="TH432" i="2"/>
  <c r="TB432" i="2"/>
  <c r="SV432" i="2"/>
  <c r="SP432" i="2"/>
  <c r="SJ432" i="2"/>
  <c r="SD432" i="2"/>
  <c r="RX432" i="2"/>
  <c r="RR432" i="2"/>
  <c r="RL432" i="2"/>
  <c r="RF432" i="2"/>
  <c r="QZ432" i="2"/>
  <c r="QT432" i="2"/>
  <c r="QN432" i="2"/>
  <c r="QH432" i="2"/>
  <c r="QB432" i="2"/>
  <c r="PV432" i="2"/>
  <c r="PP432" i="2"/>
  <c r="PJ432" i="2"/>
  <c r="PD432" i="2"/>
  <c r="OX432" i="2"/>
  <c r="OR432" i="2"/>
  <c r="OL432" i="2"/>
  <c r="OF432" i="2"/>
  <c r="NZ432" i="2"/>
  <c r="NT432" i="2"/>
  <c r="NN432" i="2"/>
  <c r="NH432" i="2"/>
  <c r="NB432" i="2"/>
  <c r="MV432" i="2"/>
  <c r="MP432" i="2"/>
  <c r="MJ432" i="2"/>
  <c r="MD432" i="2"/>
  <c r="LX432" i="2"/>
  <c r="LR432" i="2"/>
  <c r="LL432" i="2"/>
  <c r="LF432" i="2"/>
  <c r="KZ432" i="2"/>
  <c r="KT432" i="2"/>
  <c r="KN432" i="2"/>
  <c r="KH432" i="2"/>
  <c r="KB432" i="2"/>
  <c r="JV432" i="2"/>
  <c r="JP432" i="2"/>
  <c r="JJ432" i="2"/>
  <c r="JD432" i="2"/>
  <c r="IX432" i="2"/>
  <c r="IR432" i="2"/>
  <c r="IL432" i="2"/>
  <c r="IF432" i="2"/>
  <c r="HZ432" i="2"/>
  <c r="HT432" i="2"/>
  <c r="HN432" i="2"/>
  <c r="HH432" i="2"/>
  <c r="HB432" i="2"/>
  <c r="GV432" i="2"/>
  <c r="GP432" i="2"/>
  <c r="GJ432" i="2"/>
  <c r="GD432" i="2"/>
  <c r="FX432" i="2"/>
  <c r="FR432" i="2"/>
  <c r="FL432" i="2"/>
  <c r="FF432" i="2"/>
  <c r="EZ432" i="2"/>
  <c r="ET432" i="2"/>
  <c r="EN432" i="2"/>
  <c r="EH432" i="2"/>
  <c r="EB432" i="2"/>
  <c r="DV432" i="2"/>
  <c r="DP432" i="2"/>
  <c r="DJ432" i="2"/>
  <c r="DD432" i="2"/>
  <c r="CX432" i="2"/>
  <c r="CR432" i="2"/>
  <c r="CL432" i="2"/>
  <c r="CF432" i="2"/>
  <c r="BZ432" i="2"/>
  <c r="BT432" i="2"/>
  <c r="BN432" i="2"/>
  <c r="BH432" i="2"/>
  <c r="BB432" i="2"/>
  <c r="AV432" i="2"/>
  <c r="AP432" i="2"/>
  <c r="AJ432" i="2"/>
  <c r="AD432" i="2"/>
  <c r="X432" i="2"/>
  <c r="R432" i="2"/>
  <c r="L432" i="2"/>
  <c r="AO274" i="2"/>
  <c r="AC274" i="2"/>
  <c r="Q274" i="2"/>
  <c r="D363" i="2"/>
  <c r="VD278" i="2"/>
  <c r="UR278" i="2"/>
  <c r="UF278" i="2"/>
  <c r="TT278" i="2"/>
  <c r="TH278" i="2"/>
  <c r="SV278" i="2"/>
  <c r="SJ278" i="2"/>
  <c r="RX278" i="2"/>
  <c r="RL278" i="2"/>
  <c r="QZ278" i="2"/>
  <c r="QN278" i="2"/>
  <c r="QB278" i="2"/>
  <c r="PP278" i="2"/>
  <c r="PD278" i="2"/>
  <c r="OR278" i="2"/>
  <c r="OF278" i="2"/>
  <c r="NT278" i="2"/>
  <c r="NH278" i="2"/>
  <c r="MV278" i="2"/>
  <c r="MJ278" i="2"/>
  <c r="LX278" i="2"/>
  <c r="LL278" i="2"/>
  <c r="KZ278" i="2"/>
  <c r="KN278" i="2"/>
  <c r="KB278" i="2"/>
  <c r="JP278" i="2"/>
  <c r="JD278" i="2"/>
  <c r="IR278" i="2"/>
  <c r="IF278" i="2"/>
  <c r="HT278" i="2"/>
  <c r="HH278" i="2"/>
  <c r="GV278" i="2"/>
  <c r="GJ278" i="2"/>
  <c r="FX278" i="2"/>
  <c r="FL278" i="2"/>
  <c r="EZ278" i="2"/>
  <c r="EN278" i="2"/>
  <c r="EB278" i="2"/>
  <c r="DP278" i="2"/>
  <c r="DD278" i="2"/>
  <c r="CR278" i="2"/>
  <c r="CF278" i="2"/>
  <c r="BT278" i="2"/>
  <c r="BH278" i="2"/>
  <c r="AV278" i="2"/>
  <c r="AJ278" i="2"/>
  <c r="X278" i="2"/>
  <c r="L278" i="2"/>
  <c r="VD275" i="2"/>
  <c r="UR275" i="2"/>
  <c r="UF275" i="2"/>
  <c r="TT275" i="2"/>
  <c r="TH275" i="2"/>
  <c r="SV275" i="2"/>
  <c r="SJ275" i="2"/>
  <c r="RX275" i="2"/>
  <c r="RL275" i="2"/>
  <c r="QZ275" i="2"/>
  <c r="QN275" i="2"/>
  <c r="QB275" i="2"/>
  <c r="PP275" i="2"/>
  <c r="PD275" i="2"/>
  <c r="OR275" i="2"/>
  <c r="OF275" i="2"/>
  <c r="NT275" i="2"/>
  <c r="NH275" i="2"/>
  <c r="MV275" i="2"/>
  <c r="MJ275" i="2"/>
  <c r="LX275" i="2"/>
  <c r="LL275" i="2"/>
  <c r="KZ275" i="2"/>
  <c r="KN275" i="2"/>
  <c r="KB275" i="2"/>
  <c r="JP275" i="2"/>
  <c r="JD275" i="2"/>
  <c r="IR275" i="2"/>
  <c r="IF275" i="2"/>
  <c r="HT275" i="2"/>
  <c r="HH275" i="2"/>
  <c r="GV275" i="2"/>
  <c r="GJ275" i="2"/>
  <c r="FX275" i="2"/>
  <c r="FL275" i="2"/>
  <c r="EZ275" i="2"/>
  <c r="EN275" i="2"/>
  <c r="EB275" i="2"/>
  <c r="DP275" i="2"/>
  <c r="DD275" i="2"/>
  <c r="CR275" i="2"/>
  <c r="CF275" i="2"/>
  <c r="BT275" i="2"/>
  <c r="BH275" i="2"/>
  <c r="AV275" i="2"/>
  <c r="AJ275" i="2"/>
  <c r="X275" i="2"/>
  <c r="L275" i="2"/>
  <c r="VI278" i="2"/>
  <c r="UW278" i="2"/>
  <c r="UK278" i="2"/>
  <c r="TY278" i="2"/>
  <c r="TM278" i="2"/>
  <c r="TA278" i="2"/>
  <c r="SO278" i="2"/>
  <c r="SC278" i="2"/>
  <c r="RQ278" i="2"/>
  <c r="RE278" i="2"/>
  <c r="QS278" i="2"/>
  <c r="QG278" i="2"/>
  <c r="PU278" i="2"/>
  <c r="PI278" i="2"/>
  <c r="OW278" i="2"/>
  <c r="OK278" i="2"/>
  <c r="NY278" i="2"/>
  <c r="NM278" i="2"/>
  <c r="NA278" i="2"/>
  <c r="MO278" i="2"/>
  <c r="MC278" i="2"/>
  <c r="LQ278" i="2"/>
  <c r="LE278" i="2"/>
  <c r="KS278" i="2"/>
  <c r="KG278" i="2"/>
  <c r="JU278" i="2"/>
  <c r="JI278" i="2"/>
  <c r="IW278" i="2"/>
  <c r="IK278" i="2"/>
  <c r="HY278" i="2"/>
  <c r="HM278" i="2"/>
  <c r="HA278" i="2"/>
  <c r="GO278" i="2"/>
  <c r="GC278" i="2"/>
  <c r="FQ278" i="2"/>
  <c r="FE278" i="2"/>
  <c r="ES278" i="2"/>
  <c r="EG278" i="2"/>
  <c r="DU278" i="2"/>
  <c r="DI278" i="2"/>
  <c r="CW278" i="2"/>
  <c r="CK278" i="2"/>
  <c r="BY278" i="2"/>
  <c r="BM278" i="2"/>
  <c r="BA278" i="2"/>
  <c r="AO278" i="2"/>
  <c r="AC278" i="2"/>
  <c r="Q278" i="2"/>
  <c r="VC277" i="2"/>
  <c r="UQ277" i="2"/>
  <c r="UE277" i="2"/>
  <c r="TS277" i="2"/>
  <c r="TG277" i="2"/>
  <c r="SU277" i="2"/>
  <c r="SI277" i="2"/>
  <c r="RW277" i="2"/>
  <c r="RK277" i="2"/>
  <c r="QY277" i="2"/>
  <c r="QM277" i="2"/>
  <c r="QA277" i="2"/>
  <c r="PO277" i="2"/>
  <c r="PC277" i="2"/>
  <c r="OQ277" i="2"/>
  <c r="OE277" i="2"/>
  <c r="NS277" i="2"/>
  <c r="NG277" i="2"/>
  <c r="MU277" i="2"/>
  <c r="MI277" i="2"/>
  <c r="LW277" i="2"/>
  <c r="LK277" i="2"/>
  <c r="KY277" i="2"/>
  <c r="KM277" i="2"/>
  <c r="KA277" i="2"/>
  <c r="JO277" i="2"/>
  <c r="JC277" i="2"/>
  <c r="IQ277" i="2"/>
  <c r="IE277" i="2"/>
  <c r="HS277" i="2"/>
  <c r="HG277" i="2"/>
  <c r="GU277" i="2"/>
  <c r="GI277" i="2"/>
  <c r="FW277" i="2"/>
  <c r="FK277" i="2"/>
  <c r="EY277" i="2"/>
  <c r="EM277" i="2"/>
  <c r="EA277" i="2"/>
  <c r="DO277" i="2"/>
  <c r="DC277" i="2"/>
  <c r="CQ277" i="2"/>
  <c r="CE277" i="2"/>
  <c r="BS277" i="2"/>
  <c r="BG277" i="2"/>
  <c r="AU277" i="2"/>
  <c r="AI277" i="2"/>
  <c r="W277" i="2"/>
  <c r="K277" i="2"/>
  <c r="VC275" i="2"/>
  <c r="UQ275" i="2"/>
  <c r="UE275" i="2"/>
  <c r="TS275" i="2"/>
  <c r="TG275" i="2"/>
  <c r="SU275" i="2"/>
  <c r="SI275" i="2"/>
  <c r="RW275" i="2"/>
  <c r="RK275" i="2"/>
  <c r="QY275" i="2"/>
  <c r="QM275" i="2"/>
  <c r="QA275" i="2"/>
  <c r="PO275" i="2"/>
  <c r="PC275" i="2"/>
  <c r="OQ275" i="2"/>
  <c r="OE275" i="2"/>
  <c r="NS275" i="2"/>
  <c r="NG275" i="2"/>
  <c r="MU275" i="2"/>
  <c r="MI275" i="2"/>
  <c r="LW275" i="2"/>
  <c r="LK275" i="2"/>
  <c r="KY275" i="2"/>
  <c r="KM275" i="2"/>
  <c r="KA275" i="2"/>
  <c r="JO275" i="2"/>
  <c r="JC275" i="2"/>
  <c r="IQ275" i="2"/>
  <c r="IE275" i="2"/>
  <c r="HS275" i="2"/>
  <c r="HG275" i="2"/>
  <c r="GU275" i="2"/>
  <c r="GI275" i="2"/>
  <c r="FW275" i="2"/>
  <c r="FK275" i="2"/>
  <c r="EY275" i="2"/>
  <c r="EM275" i="2"/>
  <c r="EA275" i="2"/>
  <c r="DO275" i="2"/>
  <c r="DC275" i="2"/>
  <c r="CQ275" i="2"/>
  <c r="CE275" i="2"/>
  <c r="BS275" i="2"/>
  <c r="BG275" i="2"/>
  <c r="AU275" i="2"/>
  <c r="AI275" i="2"/>
  <c r="W275" i="2"/>
  <c r="K275" i="2"/>
  <c r="VI274" i="2"/>
  <c r="UW274" i="2"/>
  <c r="UK274" i="2"/>
  <c r="TY274" i="2"/>
  <c r="TM274" i="2"/>
  <c r="TA274" i="2"/>
  <c r="SO274" i="2"/>
  <c r="SC274" i="2"/>
  <c r="RQ274" i="2"/>
  <c r="RE274" i="2"/>
  <c r="QS274" i="2"/>
  <c r="QG274" i="2"/>
  <c r="PU274" i="2"/>
  <c r="PI274" i="2"/>
  <c r="OW274" i="2"/>
  <c r="OK274" i="2"/>
  <c r="NY274" i="2"/>
  <c r="NM274" i="2"/>
  <c r="NA274" i="2"/>
  <c r="MO274" i="2"/>
  <c r="MC274" i="2"/>
  <c r="LQ274" i="2"/>
  <c r="LE274" i="2"/>
  <c r="KS274" i="2"/>
  <c r="KG274" i="2"/>
  <c r="JU274" i="2"/>
  <c r="JI274" i="2"/>
  <c r="IW274" i="2"/>
  <c r="IK274" i="2"/>
  <c r="HY274" i="2"/>
  <c r="HM274" i="2"/>
  <c r="HA274" i="2"/>
  <c r="GO274" i="2"/>
  <c r="GC274" i="2"/>
  <c r="FQ274" i="2"/>
  <c r="FE274" i="2"/>
  <c r="ES274" i="2"/>
  <c r="EG274" i="2"/>
  <c r="DU274" i="2"/>
  <c r="DI274" i="2"/>
  <c r="CW274" i="2"/>
  <c r="CK274" i="2"/>
  <c r="BY274" i="2"/>
  <c r="BM274" i="2"/>
  <c r="BA274" i="2"/>
  <c r="VI279" i="2"/>
  <c r="VC279" i="2"/>
  <c r="UW279" i="2"/>
  <c r="UQ279" i="2"/>
  <c r="UK279" i="2"/>
  <c r="UE279" i="2"/>
  <c r="TY279" i="2"/>
  <c r="TS279" i="2"/>
  <c r="TM279" i="2"/>
  <c r="TG279" i="2"/>
  <c r="TA279" i="2"/>
  <c r="SU279" i="2"/>
  <c r="SO279" i="2"/>
  <c r="SI279" i="2"/>
  <c r="SC279" i="2"/>
  <c r="RW279" i="2"/>
  <c r="RQ279" i="2"/>
  <c r="RK279" i="2"/>
  <c r="RE279" i="2"/>
  <c r="QY279" i="2"/>
  <c r="QS279" i="2"/>
  <c r="QM279" i="2"/>
  <c r="QG279" i="2"/>
  <c r="QA279" i="2"/>
  <c r="PU279" i="2"/>
  <c r="PO279" i="2"/>
  <c r="PI279" i="2"/>
  <c r="PC279" i="2"/>
  <c r="OW279" i="2"/>
  <c r="OQ279" i="2"/>
  <c r="OK279" i="2"/>
  <c r="OE279" i="2"/>
  <c r="NY279" i="2"/>
  <c r="NS279" i="2"/>
  <c r="NM279" i="2"/>
  <c r="NG279" i="2"/>
  <c r="NA279" i="2"/>
  <c r="MU279" i="2"/>
  <c r="MO279" i="2"/>
  <c r="MI279" i="2"/>
  <c r="MC279" i="2"/>
  <c r="LW279" i="2"/>
  <c r="LQ279" i="2"/>
  <c r="LK279" i="2"/>
  <c r="LE279" i="2"/>
  <c r="KY279" i="2"/>
  <c r="KS279" i="2"/>
  <c r="KM279" i="2"/>
  <c r="KG279" i="2"/>
  <c r="KA279" i="2"/>
  <c r="JU279" i="2"/>
  <c r="JO279" i="2"/>
  <c r="JI279" i="2"/>
  <c r="JC279" i="2"/>
  <c r="IW279" i="2"/>
  <c r="IQ279" i="2"/>
  <c r="IK279" i="2"/>
  <c r="IE279" i="2"/>
  <c r="HY279" i="2"/>
  <c r="HS279" i="2"/>
  <c r="HM279" i="2"/>
  <c r="HG279" i="2"/>
  <c r="HA279" i="2"/>
  <c r="GU279" i="2"/>
  <c r="GO279" i="2"/>
  <c r="GI279" i="2"/>
  <c r="GC279" i="2"/>
  <c r="FW279" i="2"/>
  <c r="FQ279" i="2"/>
  <c r="FK279" i="2"/>
  <c r="FE279" i="2"/>
  <c r="EY279" i="2"/>
  <c r="ES279" i="2"/>
  <c r="EM279" i="2"/>
  <c r="EG279" i="2"/>
  <c r="EA279" i="2"/>
  <c r="DU279" i="2"/>
  <c r="DO279" i="2"/>
  <c r="DI279" i="2"/>
  <c r="DC279" i="2"/>
  <c r="CW279" i="2"/>
  <c r="CQ279" i="2"/>
  <c r="CK279" i="2"/>
  <c r="CE279" i="2"/>
  <c r="BY279" i="2"/>
  <c r="BS279" i="2"/>
  <c r="BM279" i="2"/>
  <c r="BG279" i="2"/>
  <c r="BA279" i="2"/>
  <c r="AU279" i="2"/>
  <c r="AO279" i="2"/>
  <c r="AI279" i="2"/>
  <c r="AC279" i="2"/>
  <c r="W279" i="2"/>
  <c r="Q279" i="2"/>
  <c r="K279" i="2"/>
  <c r="VJ278" i="2"/>
  <c r="UX278" i="2"/>
  <c r="UL278" i="2"/>
  <c r="TZ278" i="2"/>
  <c r="TN278" i="2"/>
  <c r="TB278" i="2"/>
  <c r="SP278" i="2"/>
  <c r="SD278" i="2"/>
  <c r="RR278" i="2"/>
  <c r="RF278" i="2"/>
  <c r="QT278" i="2"/>
  <c r="QH278" i="2"/>
  <c r="PV278" i="2"/>
  <c r="PJ278" i="2"/>
  <c r="OX278" i="2"/>
  <c r="OL278" i="2"/>
  <c r="NZ278" i="2"/>
  <c r="NN278" i="2"/>
  <c r="NB278" i="2"/>
  <c r="MP278" i="2"/>
  <c r="MD278" i="2"/>
  <c r="LR278" i="2"/>
  <c r="LF278" i="2"/>
  <c r="KT278" i="2"/>
  <c r="KH278" i="2"/>
  <c r="JV278" i="2"/>
  <c r="JJ278" i="2"/>
  <c r="IX278" i="2"/>
  <c r="IL278" i="2"/>
  <c r="HZ278" i="2"/>
  <c r="HN278" i="2"/>
  <c r="HB278" i="2"/>
  <c r="GP278" i="2"/>
  <c r="GD278" i="2"/>
  <c r="FR278" i="2"/>
  <c r="FF278" i="2"/>
  <c r="ET278" i="2"/>
  <c r="EH278" i="2"/>
  <c r="DV278" i="2"/>
  <c r="DJ278" i="2"/>
  <c r="CX278" i="2"/>
  <c r="CL278" i="2"/>
  <c r="BZ278" i="2"/>
  <c r="BN278" i="2"/>
  <c r="BB278" i="2"/>
  <c r="AP278" i="2"/>
  <c r="AD278" i="2"/>
  <c r="R278" i="2"/>
  <c r="VJ276" i="2"/>
  <c r="UX276" i="2"/>
  <c r="UL276" i="2"/>
  <c r="TZ276" i="2"/>
  <c r="TN276" i="2"/>
  <c r="TB276" i="2"/>
  <c r="SP276" i="2"/>
  <c r="SD276" i="2"/>
  <c r="RR276" i="2"/>
  <c r="RF276" i="2"/>
  <c r="QT276" i="2"/>
  <c r="QH276" i="2"/>
  <c r="PV276" i="2"/>
  <c r="PJ276" i="2"/>
  <c r="OX276" i="2"/>
  <c r="OL276" i="2"/>
  <c r="NZ276" i="2"/>
  <c r="NN276" i="2"/>
  <c r="NB276" i="2"/>
  <c r="MP276" i="2"/>
  <c r="MD276" i="2"/>
  <c r="LR276" i="2"/>
  <c r="LF276" i="2"/>
  <c r="KT276" i="2"/>
  <c r="KH276" i="2"/>
  <c r="JV276" i="2"/>
  <c r="JJ276" i="2"/>
  <c r="IX276" i="2"/>
  <c r="IL276" i="2"/>
  <c r="HZ276" i="2"/>
  <c r="HN276" i="2"/>
  <c r="HB276" i="2"/>
  <c r="GP276" i="2"/>
  <c r="GD276" i="2"/>
  <c r="FR276" i="2"/>
  <c r="FF276" i="2"/>
  <c r="ET276" i="2"/>
  <c r="EH276" i="2"/>
  <c r="DV276" i="2"/>
  <c r="DJ276" i="2"/>
  <c r="CX276" i="2"/>
  <c r="CL276" i="2"/>
  <c r="BZ276" i="2"/>
  <c r="BN276" i="2"/>
  <c r="BB276" i="2"/>
  <c r="AP276" i="2"/>
  <c r="AD276" i="2"/>
  <c r="R276" i="2"/>
  <c r="VJ275" i="2"/>
  <c r="UX275" i="2"/>
  <c r="UL275" i="2"/>
  <c r="TZ275" i="2"/>
  <c r="TN275" i="2"/>
  <c r="TB275" i="2"/>
  <c r="SP275" i="2"/>
  <c r="SD275" i="2"/>
  <c r="RR275" i="2"/>
  <c r="RF275" i="2"/>
  <c r="QT275" i="2"/>
  <c r="QH275" i="2"/>
  <c r="PV275" i="2"/>
  <c r="PJ275" i="2"/>
  <c r="OX275" i="2"/>
  <c r="OL275" i="2"/>
  <c r="NZ275" i="2"/>
  <c r="NN275" i="2"/>
  <c r="NB275" i="2"/>
  <c r="MP275" i="2"/>
  <c r="MD275" i="2"/>
  <c r="LR275" i="2"/>
  <c r="LF275" i="2"/>
  <c r="KT275" i="2"/>
  <c r="KH275" i="2"/>
  <c r="JV275" i="2"/>
  <c r="JJ275" i="2"/>
  <c r="IX275" i="2"/>
  <c r="IL275" i="2"/>
  <c r="HZ275" i="2"/>
  <c r="HN275" i="2"/>
  <c r="HB275" i="2"/>
  <c r="GP275" i="2"/>
  <c r="GD275" i="2"/>
  <c r="FR275" i="2"/>
  <c r="FF275" i="2"/>
  <c r="ET275" i="2"/>
  <c r="EH275" i="2"/>
  <c r="DV275" i="2"/>
  <c r="DJ275" i="2"/>
  <c r="CX275" i="2"/>
  <c r="CL275" i="2"/>
  <c r="BZ275" i="2"/>
  <c r="BN275" i="2"/>
  <c r="BB275" i="2"/>
  <c r="AP275" i="2"/>
  <c r="AD275" i="2"/>
  <c r="R275" i="2"/>
  <c r="VJ274" i="2"/>
  <c r="UX274" i="2"/>
  <c r="UL274" i="2"/>
  <c r="TZ274" i="2"/>
  <c r="TN274" i="2"/>
  <c r="TB274" i="2"/>
  <c r="SP274" i="2"/>
  <c r="SD274" i="2"/>
  <c r="RR274" i="2"/>
  <c r="RF274" i="2"/>
  <c r="QT274" i="2"/>
  <c r="QH274" i="2"/>
  <c r="PV274" i="2"/>
  <c r="PJ274" i="2"/>
  <c r="OX274" i="2"/>
  <c r="OL274" i="2"/>
  <c r="NZ274" i="2"/>
  <c r="NN274" i="2"/>
  <c r="NB274" i="2"/>
  <c r="MP274" i="2"/>
  <c r="MD274" i="2"/>
  <c r="LR274" i="2"/>
  <c r="LF274" i="2"/>
  <c r="KT274" i="2"/>
  <c r="KH274" i="2"/>
  <c r="JV274" i="2"/>
  <c r="JJ274" i="2"/>
  <c r="IX274" i="2"/>
  <c r="IL274" i="2"/>
  <c r="HZ274" i="2"/>
  <c r="HN274" i="2"/>
  <c r="HB274" i="2"/>
  <c r="GP274" i="2"/>
  <c r="GD274" i="2"/>
  <c r="FR274" i="2"/>
  <c r="FF274" i="2"/>
  <c r="ET274" i="2"/>
  <c r="EH274" i="2"/>
  <c r="DV274" i="2"/>
  <c r="DJ274" i="2"/>
  <c r="CX274" i="2"/>
  <c r="CL274" i="2"/>
  <c r="BZ274" i="2"/>
  <c r="BN274" i="2"/>
  <c r="BB274" i="2"/>
  <c r="AP274" i="2"/>
  <c r="AD274" i="2"/>
  <c r="R274" i="2"/>
  <c r="VC278" i="2"/>
  <c r="UQ278" i="2"/>
  <c r="UE278" i="2"/>
  <c r="TS278" i="2"/>
  <c r="TG278" i="2"/>
  <c r="SU278" i="2"/>
  <c r="SI278" i="2"/>
  <c r="RW278" i="2"/>
  <c r="RK278" i="2"/>
  <c r="QY278" i="2"/>
  <c r="QM278" i="2"/>
  <c r="QA278" i="2"/>
  <c r="PO278" i="2"/>
  <c r="PC278" i="2"/>
  <c r="OQ278" i="2"/>
  <c r="OE278" i="2"/>
  <c r="NS278" i="2"/>
  <c r="NG278" i="2"/>
  <c r="MU278" i="2"/>
  <c r="MI278" i="2"/>
  <c r="LW278" i="2"/>
  <c r="LK278" i="2"/>
  <c r="KY278" i="2"/>
  <c r="KM278" i="2"/>
  <c r="KA278" i="2"/>
  <c r="JO278" i="2"/>
  <c r="JC278" i="2"/>
  <c r="IQ278" i="2"/>
  <c r="IE278" i="2"/>
  <c r="HS278" i="2"/>
  <c r="HG278" i="2"/>
  <c r="GU278" i="2"/>
  <c r="GI278" i="2"/>
  <c r="FW278" i="2"/>
  <c r="FK278" i="2"/>
  <c r="EY278" i="2"/>
  <c r="EM278" i="2"/>
  <c r="EA278" i="2"/>
  <c r="DO278" i="2"/>
  <c r="DC278" i="2"/>
  <c r="CQ278" i="2"/>
  <c r="CE278" i="2"/>
  <c r="BS278" i="2"/>
  <c r="BG278" i="2"/>
  <c r="AU278" i="2"/>
  <c r="AI278" i="2"/>
  <c r="W278" i="2"/>
  <c r="K278" i="2"/>
  <c r="VI277" i="2"/>
  <c r="UW277" i="2"/>
  <c r="UK277" i="2"/>
  <c r="TY277" i="2"/>
  <c r="TM277" i="2"/>
  <c r="TA277" i="2"/>
  <c r="SO277" i="2"/>
  <c r="SC277" i="2"/>
  <c r="RQ277" i="2"/>
  <c r="RE277" i="2"/>
  <c r="QS277" i="2"/>
  <c r="QG277" i="2"/>
  <c r="PU277" i="2"/>
  <c r="PI277" i="2"/>
  <c r="OW277" i="2"/>
  <c r="OK277" i="2"/>
  <c r="NY277" i="2"/>
  <c r="NM277" i="2"/>
  <c r="NA277" i="2"/>
  <c r="MO277" i="2"/>
  <c r="MC277" i="2"/>
  <c r="LQ277" i="2"/>
  <c r="LE277" i="2"/>
  <c r="KS277" i="2"/>
  <c r="KG277" i="2"/>
  <c r="JU277" i="2"/>
  <c r="JI277" i="2"/>
  <c r="IW277" i="2"/>
  <c r="IK277" i="2"/>
  <c r="HY277" i="2"/>
  <c r="HM277" i="2"/>
  <c r="HA277" i="2"/>
  <c r="GO277" i="2"/>
  <c r="GC277" i="2"/>
  <c r="FQ277" i="2"/>
  <c r="FE277" i="2"/>
  <c r="ES277" i="2"/>
  <c r="EG277" i="2"/>
  <c r="DU277" i="2"/>
  <c r="DI277" i="2"/>
  <c r="CW277" i="2"/>
  <c r="CK277" i="2"/>
  <c r="BY277" i="2"/>
  <c r="BM277" i="2"/>
  <c r="BA277" i="2"/>
  <c r="AO277" i="2"/>
  <c r="AC277" i="2"/>
  <c r="Q277" i="2"/>
  <c r="VC276" i="2"/>
  <c r="UQ276" i="2"/>
  <c r="UE276" i="2"/>
  <c r="TS276" i="2"/>
  <c r="TG276" i="2"/>
  <c r="SU276" i="2"/>
  <c r="SI276" i="2"/>
  <c r="RW276" i="2"/>
  <c r="RK276" i="2"/>
  <c r="QY276" i="2"/>
  <c r="QM276" i="2"/>
  <c r="QA276" i="2"/>
  <c r="PO276" i="2"/>
  <c r="PC276" i="2"/>
  <c r="OQ276" i="2"/>
  <c r="OE276" i="2"/>
  <c r="NS276" i="2"/>
  <c r="NG276" i="2"/>
  <c r="MU276" i="2"/>
  <c r="MI276" i="2"/>
  <c r="LW276" i="2"/>
  <c r="LK276" i="2"/>
  <c r="KY276" i="2"/>
  <c r="KM276" i="2"/>
  <c r="KA276" i="2"/>
  <c r="JO276" i="2"/>
  <c r="JC276" i="2"/>
  <c r="IQ276" i="2"/>
  <c r="IE276" i="2"/>
  <c r="HS276" i="2"/>
  <c r="HG276" i="2"/>
  <c r="GU276" i="2"/>
  <c r="GI276" i="2"/>
  <c r="FW276" i="2"/>
  <c r="FK276" i="2"/>
  <c r="EY276" i="2"/>
  <c r="EM276" i="2"/>
  <c r="EA276" i="2"/>
  <c r="DO276" i="2"/>
  <c r="DC276" i="2"/>
  <c r="CQ276" i="2"/>
  <c r="CE276" i="2"/>
  <c r="BS276" i="2"/>
  <c r="BG276" i="2"/>
  <c r="AU276" i="2"/>
  <c r="AI276" i="2"/>
  <c r="W276" i="2"/>
  <c r="K276" i="2"/>
  <c r="VI275" i="2"/>
  <c r="UW275" i="2"/>
  <c r="UK275" i="2"/>
  <c r="TY275" i="2"/>
  <c r="TM275" i="2"/>
  <c r="TA275" i="2"/>
  <c r="SO275" i="2"/>
  <c r="SC275" i="2"/>
  <c r="RQ275" i="2"/>
  <c r="RE275" i="2"/>
  <c r="QS275" i="2"/>
  <c r="QG275" i="2"/>
  <c r="PU275" i="2"/>
  <c r="PI275" i="2"/>
  <c r="OW275" i="2"/>
  <c r="OK275" i="2"/>
  <c r="NY275" i="2"/>
  <c r="NM275" i="2"/>
  <c r="NA275" i="2"/>
  <c r="MO275" i="2"/>
  <c r="MC275" i="2"/>
  <c r="LQ275" i="2"/>
  <c r="LE275" i="2"/>
  <c r="KS275" i="2"/>
  <c r="KG275" i="2"/>
  <c r="JU275" i="2"/>
  <c r="JI275" i="2"/>
  <c r="IW275" i="2"/>
  <c r="IK275" i="2"/>
  <c r="HY275" i="2"/>
  <c r="HM275" i="2"/>
  <c r="HA275" i="2"/>
  <c r="GO275" i="2"/>
  <c r="GC275" i="2"/>
  <c r="FQ275" i="2"/>
  <c r="FE275" i="2"/>
  <c r="ES275" i="2"/>
  <c r="EG275" i="2"/>
  <c r="DU275" i="2"/>
  <c r="DI275" i="2"/>
  <c r="CW275" i="2"/>
  <c r="CK275" i="2"/>
  <c r="BY275" i="2"/>
  <c r="BM275" i="2"/>
  <c r="BA275" i="2"/>
  <c r="AO275" i="2"/>
  <c r="AC275" i="2"/>
  <c r="Q275" i="2"/>
  <c r="VC274" i="2"/>
  <c r="UQ274" i="2"/>
  <c r="UE274" i="2"/>
  <c r="TS274" i="2"/>
  <c r="TG274" i="2"/>
  <c r="SU274" i="2"/>
  <c r="SI274" i="2"/>
  <c r="RW274" i="2"/>
  <c r="RK274" i="2"/>
  <c r="QY274" i="2"/>
  <c r="QM274" i="2"/>
  <c r="QA274" i="2"/>
  <c r="PO274" i="2"/>
  <c r="PC274" i="2"/>
  <c r="OQ274" i="2"/>
  <c r="OE274" i="2"/>
  <c r="NS274" i="2"/>
  <c r="NG274" i="2"/>
  <c r="MU274" i="2"/>
  <c r="MI274" i="2"/>
  <c r="LW274" i="2"/>
  <c r="LK274" i="2"/>
  <c r="KY274" i="2"/>
  <c r="KM274" i="2"/>
  <c r="KA274" i="2"/>
  <c r="JO274" i="2"/>
  <c r="JC274" i="2"/>
  <c r="IQ274" i="2"/>
  <c r="IE274" i="2"/>
  <c r="HS274" i="2"/>
  <c r="HG274" i="2"/>
  <c r="GU274" i="2"/>
  <c r="GI274" i="2"/>
  <c r="FW274" i="2"/>
  <c r="FK274" i="2"/>
  <c r="EY274" i="2"/>
  <c r="EM274" i="2"/>
  <c r="EA274" i="2"/>
  <c r="DO274" i="2"/>
  <c r="DC274" i="2"/>
  <c r="CQ274" i="2"/>
  <c r="CE274" i="2"/>
  <c r="BS274" i="2"/>
  <c r="BG274" i="2"/>
  <c r="AU274" i="2"/>
  <c r="AI274" i="2"/>
  <c r="W274" i="2"/>
  <c r="K274" i="2"/>
  <c r="VD200" i="2"/>
  <c r="UR200" i="2"/>
  <c r="UF200" i="2"/>
  <c r="TT200" i="2"/>
  <c r="TH200" i="2"/>
  <c r="SV200" i="2"/>
  <c r="SJ200" i="2"/>
  <c r="RX200" i="2"/>
  <c r="RL200" i="2"/>
  <c r="QZ200" i="2"/>
  <c r="QN200" i="2"/>
  <c r="QB200" i="2"/>
  <c r="PP200" i="2"/>
  <c r="PD200" i="2"/>
  <c r="OR200" i="2"/>
  <c r="OF200" i="2"/>
  <c r="NT200" i="2"/>
  <c r="NH200" i="2"/>
  <c r="MV200" i="2"/>
  <c r="MJ200" i="2"/>
  <c r="MD200" i="2"/>
  <c r="LL200" i="2"/>
  <c r="KZ200" i="2"/>
  <c r="KN200" i="2"/>
  <c r="KB200" i="2"/>
  <c r="JP200" i="2"/>
  <c r="JD200" i="2"/>
  <c r="IX200" i="2"/>
  <c r="IL200" i="2"/>
  <c r="HZ200" i="2"/>
  <c r="HN200" i="2"/>
  <c r="HB200" i="2"/>
  <c r="GP200" i="2"/>
  <c r="GD200" i="2"/>
  <c r="FR200" i="2"/>
  <c r="FF200" i="2"/>
  <c r="EN200" i="2"/>
  <c r="EB200" i="2"/>
  <c r="DP200" i="2"/>
  <c r="DD200" i="2"/>
  <c r="CR200" i="2"/>
  <c r="CL200" i="2"/>
  <c r="BZ200" i="2"/>
  <c r="BN200" i="2"/>
  <c r="BB200" i="2"/>
  <c r="AP200" i="2"/>
  <c r="X200" i="2"/>
  <c r="L200" i="2"/>
  <c r="FX199" i="2"/>
  <c r="FR199" i="2"/>
  <c r="FL199" i="2"/>
  <c r="FF199" i="2"/>
  <c r="EZ199" i="2"/>
  <c r="ET199" i="2"/>
  <c r="EN199" i="2"/>
  <c r="EH199" i="2"/>
  <c r="EB199" i="2"/>
  <c r="DV199" i="2"/>
  <c r="DP199" i="2"/>
  <c r="DJ199" i="2"/>
  <c r="DD199" i="2"/>
  <c r="CX199" i="2"/>
  <c r="CR199" i="2"/>
  <c r="CL199" i="2"/>
  <c r="CF199" i="2"/>
  <c r="BZ199" i="2"/>
  <c r="BT199" i="2"/>
  <c r="BN199" i="2"/>
  <c r="BH199" i="2"/>
  <c r="BB199" i="2"/>
  <c r="AV199" i="2"/>
  <c r="AP199" i="2"/>
  <c r="AJ199" i="2"/>
  <c r="AD199" i="2"/>
  <c r="X199" i="2"/>
  <c r="R199" i="2"/>
  <c r="L199" i="2"/>
  <c r="VD198" i="2"/>
  <c r="UR198" i="2"/>
  <c r="UF198" i="2"/>
  <c r="TT198" i="2"/>
  <c r="TH198" i="2"/>
  <c r="SV198" i="2"/>
  <c r="SJ198" i="2"/>
  <c r="RX198" i="2"/>
  <c r="RL198" i="2"/>
  <c r="QZ198" i="2"/>
  <c r="QN198" i="2"/>
  <c r="QB198" i="2"/>
  <c r="PP198" i="2"/>
  <c r="PD198" i="2"/>
  <c r="OR198" i="2"/>
  <c r="OF198" i="2"/>
  <c r="NT198" i="2"/>
  <c r="NH198" i="2"/>
  <c r="MV198" i="2"/>
  <c r="MJ198" i="2"/>
  <c r="LX198" i="2"/>
  <c r="LL198" i="2"/>
  <c r="KZ198" i="2"/>
  <c r="KN198" i="2"/>
  <c r="KB198" i="2"/>
  <c r="JP198" i="2"/>
  <c r="JD198" i="2"/>
  <c r="IR198" i="2"/>
  <c r="IF198" i="2"/>
  <c r="HT198" i="2"/>
  <c r="HH198" i="2"/>
  <c r="GV198" i="2"/>
  <c r="GJ198" i="2"/>
  <c r="FX198" i="2"/>
  <c r="FL198" i="2"/>
  <c r="EZ198" i="2"/>
  <c r="EN198" i="2"/>
  <c r="EB198" i="2"/>
  <c r="DP198" i="2"/>
  <c r="DD198" i="2"/>
  <c r="CR198" i="2"/>
  <c r="CF198" i="2"/>
  <c r="BT198" i="2"/>
  <c r="BH198" i="2"/>
  <c r="AV198" i="2"/>
  <c r="AJ198" i="2"/>
  <c r="X198" i="2"/>
  <c r="L198" i="2"/>
  <c r="VJ197" i="2"/>
  <c r="VD197" i="2"/>
  <c r="UX197" i="2"/>
  <c r="UR197" i="2"/>
  <c r="UL197" i="2"/>
  <c r="UF197" i="2"/>
  <c r="TZ197" i="2"/>
  <c r="TT197" i="2"/>
  <c r="TN197" i="2"/>
  <c r="TH197" i="2"/>
  <c r="TB197" i="2"/>
  <c r="SV197" i="2"/>
  <c r="SP197" i="2"/>
  <c r="SJ197" i="2"/>
  <c r="SD197" i="2"/>
  <c r="RX197" i="2"/>
  <c r="RR197" i="2"/>
  <c r="RL197" i="2"/>
  <c r="RF197" i="2"/>
  <c r="QZ197" i="2"/>
  <c r="QT197" i="2"/>
  <c r="QN197" i="2"/>
  <c r="QH197" i="2"/>
  <c r="QB197" i="2"/>
  <c r="PV197" i="2"/>
  <c r="PP197" i="2"/>
  <c r="PJ197" i="2"/>
  <c r="PD197" i="2"/>
  <c r="OX197" i="2"/>
  <c r="OR197" i="2"/>
  <c r="OL197" i="2"/>
  <c r="OF197" i="2"/>
  <c r="NZ197" i="2"/>
  <c r="NT197" i="2"/>
  <c r="NN197" i="2"/>
  <c r="NH197" i="2"/>
  <c r="NB197" i="2"/>
  <c r="MV197" i="2"/>
  <c r="MP197" i="2"/>
  <c r="MJ197" i="2"/>
  <c r="MD197" i="2"/>
  <c r="LX197" i="2"/>
  <c r="LR197" i="2"/>
  <c r="LL197" i="2"/>
  <c r="LF197" i="2"/>
  <c r="KZ197" i="2"/>
  <c r="KT197" i="2"/>
  <c r="KN197" i="2"/>
  <c r="KH197" i="2"/>
  <c r="KB197" i="2"/>
  <c r="JV197" i="2"/>
  <c r="JP197" i="2"/>
  <c r="JJ197" i="2"/>
  <c r="JD197" i="2"/>
  <c r="IX197" i="2"/>
  <c r="IR197" i="2"/>
  <c r="IL197" i="2"/>
  <c r="IF197" i="2"/>
  <c r="HZ197" i="2"/>
  <c r="HT197" i="2"/>
  <c r="HN197" i="2"/>
  <c r="HH197" i="2"/>
  <c r="HB197" i="2"/>
  <c r="GV197" i="2"/>
  <c r="GP197" i="2"/>
  <c r="GJ197" i="2"/>
  <c r="GD197" i="2"/>
  <c r="FX197" i="2"/>
  <c r="FR197" i="2"/>
  <c r="FL197" i="2"/>
  <c r="FF197" i="2"/>
  <c r="EZ197" i="2"/>
  <c r="ET197" i="2"/>
  <c r="EN197" i="2"/>
  <c r="EH197" i="2"/>
  <c r="EB197" i="2"/>
  <c r="DV197" i="2"/>
  <c r="DP197" i="2"/>
  <c r="DJ197" i="2"/>
  <c r="DD197" i="2"/>
  <c r="CX197" i="2"/>
  <c r="CR197" i="2"/>
  <c r="CL197" i="2"/>
  <c r="CF197" i="2"/>
  <c r="BZ197" i="2"/>
  <c r="BT197" i="2"/>
  <c r="BN197" i="2"/>
  <c r="BH197" i="2"/>
  <c r="BB197" i="2"/>
  <c r="AV197" i="2"/>
  <c r="AP197" i="2"/>
  <c r="AJ197" i="2"/>
  <c r="AD197" i="2"/>
  <c r="X197" i="2"/>
  <c r="R197" i="2"/>
  <c r="L197" i="2"/>
  <c r="VJ196" i="2"/>
  <c r="VD196" i="2"/>
  <c r="UX196" i="2"/>
  <c r="UR196" i="2"/>
  <c r="UL196" i="2"/>
  <c r="UF196" i="2"/>
  <c r="TZ196" i="2"/>
  <c r="TT196" i="2"/>
  <c r="TN196" i="2"/>
  <c r="TH196" i="2"/>
  <c r="TB196" i="2"/>
  <c r="SV196" i="2"/>
  <c r="SP196" i="2"/>
  <c r="SJ196" i="2"/>
  <c r="SD196" i="2"/>
  <c r="RX196" i="2"/>
  <c r="RR196" i="2"/>
  <c r="RL196" i="2"/>
  <c r="RF196" i="2"/>
  <c r="QZ196" i="2"/>
  <c r="QT196" i="2"/>
  <c r="QN196" i="2"/>
  <c r="QH196" i="2"/>
  <c r="QB196" i="2"/>
  <c r="PV196" i="2"/>
  <c r="PP196" i="2"/>
  <c r="PJ196" i="2"/>
  <c r="PD196" i="2"/>
  <c r="OX196" i="2"/>
  <c r="OR196" i="2"/>
  <c r="OL196" i="2"/>
  <c r="OF196" i="2"/>
  <c r="NZ196" i="2"/>
  <c r="NT196" i="2"/>
  <c r="NN196" i="2"/>
  <c r="NH196" i="2"/>
  <c r="NB196" i="2"/>
  <c r="MV196" i="2"/>
  <c r="MP196" i="2"/>
  <c r="MJ196" i="2"/>
  <c r="MD196" i="2"/>
  <c r="LX196" i="2"/>
  <c r="LR196" i="2"/>
  <c r="LL196" i="2"/>
  <c r="LF196" i="2"/>
  <c r="KZ196" i="2"/>
  <c r="KT196" i="2"/>
  <c r="KN196" i="2"/>
  <c r="KH196" i="2"/>
  <c r="KB196" i="2"/>
  <c r="JV196" i="2"/>
  <c r="JP196" i="2"/>
  <c r="JJ196" i="2"/>
  <c r="JD196" i="2"/>
  <c r="IX196" i="2"/>
  <c r="IR196" i="2"/>
  <c r="IL196" i="2"/>
  <c r="IF196" i="2"/>
  <c r="HZ196" i="2"/>
  <c r="HT196" i="2"/>
  <c r="HN196" i="2"/>
  <c r="HH196" i="2"/>
  <c r="HB196" i="2"/>
  <c r="GV196" i="2"/>
  <c r="GP196" i="2"/>
  <c r="GJ196" i="2"/>
  <c r="GD196" i="2"/>
  <c r="FX196" i="2"/>
  <c r="FR196" i="2"/>
  <c r="FL196" i="2"/>
  <c r="FF196" i="2"/>
  <c r="EZ196" i="2"/>
  <c r="ET196" i="2"/>
  <c r="EN196" i="2"/>
  <c r="EH196" i="2"/>
  <c r="EB196" i="2"/>
  <c r="DV196" i="2"/>
  <c r="DP196" i="2"/>
  <c r="DJ196" i="2"/>
  <c r="DD196" i="2"/>
  <c r="CX196" i="2"/>
  <c r="CR196" i="2"/>
  <c r="CL196" i="2"/>
  <c r="CF196" i="2"/>
  <c r="BZ196" i="2"/>
  <c r="BT196" i="2"/>
  <c r="BN196" i="2"/>
  <c r="BH196" i="2"/>
  <c r="BB196" i="2"/>
  <c r="AV196" i="2"/>
  <c r="AP196" i="2"/>
  <c r="AJ196" i="2"/>
  <c r="AD196" i="2"/>
  <c r="X196" i="2"/>
  <c r="R196" i="2"/>
  <c r="L196" i="2"/>
  <c r="QT200" i="2"/>
  <c r="QH200" i="2"/>
  <c r="PV200" i="2"/>
  <c r="PJ200" i="2"/>
  <c r="OX200" i="2"/>
  <c r="OL200" i="2"/>
  <c r="NZ200" i="2"/>
  <c r="NN200" i="2"/>
  <c r="NB200" i="2"/>
  <c r="MP200" i="2"/>
  <c r="LX200" i="2"/>
  <c r="LR200" i="2"/>
  <c r="LF200" i="2"/>
  <c r="KT200" i="2"/>
  <c r="KH200" i="2"/>
  <c r="JV200" i="2"/>
  <c r="JJ200" i="2"/>
  <c r="IR200" i="2"/>
  <c r="IF200" i="2"/>
  <c r="HT200" i="2"/>
  <c r="HH200" i="2"/>
  <c r="GV200" i="2"/>
  <c r="GJ200" i="2"/>
  <c r="FX200" i="2"/>
  <c r="FL200" i="2"/>
  <c r="EZ200" i="2"/>
  <c r="ET200" i="2"/>
  <c r="EH200" i="2"/>
  <c r="DV200" i="2"/>
  <c r="DJ200" i="2"/>
  <c r="CX200" i="2"/>
  <c r="CF200" i="2"/>
  <c r="BT200" i="2"/>
  <c r="BH200" i="2"/>
  <c r="AV200" i="2"/>
  <c r="AJ200" i="2"/>
  <c r="AD200" i="2"/>
  <c r="R200" i="2"/>
  <c r="QH195" i="2"/>
  <c r="QB195" i="2"/>
  <c r="PV195" i="2"/>
  <c r="PP195" i="2"/>
  <c r="PJ195" i="2"/>
  <c r="PD195" i="2"/>
  <c r="OX195" i="2"/>
  <c r="OR195" i="2"/>
  <c r="OL195" i="2"/>
  <c r="OF195" i="2"/>
  <c r="NZ195" i="2"/>
  <c r="NT195" i="2"/>
  <c r="NN195" i="2"/>
  <c r="NH195" i="2"/>
  <c r="NB195" i="2"/>
  <c r="MV195" i="2"/>
  <c r="MP195" i="2"/>
  <c r="MJ195" i="2"/>
  <c r="MD195" i="2"/>
  <c r="LX195" i="2"/>
  <c r="LR195" i="2"/>
  <c r="LL195" i="2"/>
  <c r="LF195" i="2"/>
  <c r="KZ195" i="2"/>
  <c r="KT195" i="2"/>
  <c r="KN195" i="2"/>
  <c r="KH195" i="2"/>
  <c r="KB195" i="2"/>
  <c r="JV195" i="2"/>
  <c r="JP195" i="2"/>
  <c r="JJ195" i="2"/>
  <c r="JD195" i="2"/>
  <c r="IX195" i="2"/>
  <c r="IR195" i="2"/>
  <c r="IL195" i="2"/>
  <c r="IF195" i="2"/>
  <c r="HZ195" i="2"/>
  <c r="HT195" i="2"/>
  <c r="HN195" i="2"/>
  <c r="HH195" i="2"/>
  <c r="HB195" i="2"/>
  <c r="GV195" i="2"/>
  <c r="GP195" i="2"/>
  <c r="GJ195" i="2"/>
  <c r="GD195" i="2"/>
  <c r="FX195" i="2"/>
  <c r="FR195" i="2"/>
  <c r="FL195" i="2"/>
  <c r="FF195" i="2"/>
  <c r="EZ195" i="2"/>
  <c r="ET195" i="2"/>
  <c r="EN195" i="2"/>
  <c r="EH195" i="2"/>
  <c r="EB195" i="2"/>
  <c r="DV195" i="2"/>
  <c r="DP195" i="2"/>
  <c r="DJ195" i="2"/>
  <c r="DD195" i="2"/>
  <c r="CX195" i="2"/>
  <c r="CR195" i="2"/>
  <c r="CL195" i="2"/>
  <c r="CF195" i="2"/>
  <c r="BZ195" i="2"/>
  <c r="BT195" i="2"/>
  <c r="BN195" i="2"/>
  <c r="BH195" i="2"/>
  <c r="BB195" i="2"/>
  <c r="AV195" i="2"/>
  <c r="AP195" i="2"/>
  <c r="AJ195" i="2"/>
  <c r="AD195" i="2"/>
  <c r="X195" i="2"/>
  <c r="R195" i="2"/>
  <c r="L195" i="2"/>
  <c r="VJ199" i="2"/>
  <c r="VD199" i="2"/>
  <c r="UX199" i="2"/>
  <c r="UR199" i="2"/>
  <c r="UL199" i="2"/>
  <c r="UF199" i="2"/>
  <c r="TZ199" i="2"/>
  <c r="TT199" i="2"/>
  <c r="TN199" i="2"/>
  <c r="TH199" i="2"/>
  <c r="TB199" i="2"/>
  <c r="SV199" i="2"/>
  <c r="SP199" i="2"/>
  <c r="SJ199" i="2"/>
  <c r="SD199" i="2"/>
  <c r="RX199" i="2"/>
  <c r="RR199" i="2"/>
  <c r="RL199" i="2"/>
  <c r="RF199" i="2"/>
  <c r="QZ199" i="2"/>
  <c r="QT199" i="2"/>
  <c r="QN199" i="2"/>
  <c r="QH199" i="2"/>
  <c r="QB199" i="2"/>
  <c r="PV199" i="2"/>
  <c r="PP199" i="2"/>
  <c r="PJ199" i="2"/>
  <c r="PD199" i="2"/>
  <c r="OX199" i="2"/>
  <c r="OR199" i="2"/>
  <c r="OL199" i="2"/>
  <c r="OF199" i="2"/>
  <c r="NZ199" i="2"/>
  <c r="NT199" i="2"/>
  <c r="NN199" i="2"/>
  <c r="NH199" i="2"/>
  <c r="NB199" i="2"/>
  <c r="MV199" i="2"/>
  <c r="MP199" i="2"/>
  <c r="MJ199" i="2"/>
  <c r="MD199" i="2"/>
  <c r="LX199" i="2"/>
  <c r="LR199" i="2"/>
  <c r="LL199" i="2"/>
  <c r="LF199" i="2"/>
  <c r="KZ199" i="2"/>
  <c r="KT199" i="2"/>
  <c r="KN199" i="2"/>
  <c r="KH199" i="2"/>
  <c r="KB199" i="2"/>
  <c r="JV199" i="2"/>
  <c r="JP199" i="2"/>
  <c r="JJ199" i="2"/>
  <c r="JD199" i="2"/>
  <c r="IX199" i="2"/>
  <c r="IR199" i="2"/>
  <c r="IL199" i="2"/>
  <c r="IF199" i="2"/>
  <c r="HZ199" i="2"/>
  <c r="HT199" i="2"/>
  <c r="HN199" i="2"/>
  <c r="HH199" i="2"/>
  <c r="HB199" i="2"/>
  <c r="GV199" i="2"/>
  <c r="GP199" i="2"/>
  <c r="GJ199" i="2"/>
  <c r="GD199" i="2"/>
  <c r="VJ198" i="2"/>
  <c r="UX198" i="2"/>
  <c r="UL198" i="2"/>
  <c r="TZ198" i="2"/>
  <c r="TN198" i="2"/>
  <c r="TB198" i="2"/>
  <c r="SP198" i="2"/>
  <c r="SD198" i="2"/>
  <c r="RR198" i="2"/>
  <c r="RF198" i="2"/>
  <c r="QT198" i="2"/>
  <c r="QH198" i="2"/>
  <c r="PV198" i="2"/>
  <c r="PJ198" i="2"/>
  <c r="OX198" i="2"/>
  <c r="OL198" i="2"/>
  <c r="NZ198" i="2"/>
  <c r="NN198" i="2"/>
  <c r="NB198" i="2"/>
  <c r="MP198" i="2"/>
  <c r="MD198" i="2"/>
  <c r="LR198" i="2"/>
  <c r="LF198" i="2"/>
  <c r="KT198" i="2"/>
  <c r="KH198" i="2"/>
  <c r="JV198" i="2"/>
  <c r="JJ198" i="2"/>
  <c r="IX198" i="2"/>
  <c r="IL198" i="2"/>
  <c r="HZ198" i="2"/>
  <c r="HN198" i="2"/>
  <c r="HB198" i="2"/>
  <c r="GP198" i="2"/>
  <c r="GD198" i="2"/>
  <c r="FR198" i="2"/>
  <c r="FF198" i="2"/>
  <c r="ET198" i="2"/>
  <c r="EH198" i="2"/>
  <c r="DV198" i="2"/>
  <c r="DJ198" i="2"/>
  <c r="CX198" i="2"/>
  <c r="CL198" i="2"/>
  <c r="BZ198" i="2"/>
  <c r="BN198" i="2"/>
  <c r="BB198" i="2"/>
  <c r="AP198" i="2"/>
  <c r="AD198" i="2"/>
  <c r="R198" i="2"/>
  <c r="VI200" i="2"/>
  <c r="VC200" i="2"/>
  <c r="UW200" i="2"/>
  <c r="UQ200" i="2"/>
  <c r="UK200" i="2"/>
  <c r="UE200" i="2"/>
  <c r="TY200" i="2"/>
  <c r="TS200" i="2"/>
  <c r="TM200" i="2"/>
  <c r="TG200" i="2"/>
  <c r="TA200" i="2"/>
  <c r="SU200" i="2"/>
  <c r="SO200" i="2"/>
  <c r="SI200" i="2"/>
  <c r="SC200" i="2"/>
  <c r="RW200" i="2"/>
  <c r="RQ200" i="2"/>
  <c r="RK200" i="2"/>
  <c r="RE200" i="2"/>
  <c r="QY200" i="2"/>
  <c r="QS200" i="2"/>
  <c r="QM200" i="2"/>
  <c r="QG200" i="2"/>
  <c r="QA200" i="2"/>
  <c r="PU200" i="2"/>
  <c r="PO200" i="2"/>
  <c r="PI200" i="2"/>
  <c r="PC200" i="2"/>
  <c r="OW200" i="2"/>
  <c r="OQ200" i="2"/>
  <c r="OK200" i="2"/>
  <c r="OE200" i="2"/>
  <c r="NY200" i="2"/>
  <c r="NS200" i="2"/>
  <c r="NM200" i="2"/>
  <c r="NG200" i="2"/>
  <c r="NA200" i="2"/>
  <c r="MU200" i="2"/>
  <c r="MO200" i="2"/>
  <c r="MI200" i="2"/>
  <c r="MC200" i="2"/>
  <c r="LW200" i="2"/>
  <c r="LQ200" i="2"/>
  <c r="LK200" i="2"/>
  <c r="LE200" i="2"/>
  <c r="KY200" i="2"/>
  <c r="KS200" i="2"/>
  <c r="KM200" i="2"/>
  <c r="KG200" i="2"/>
  <c r="KA200" i="2"/>
  <c r="JU200" i="2"/>
  <c r="JO200" i="2"/>
  <c r="JI200" i="2"/>
  <c r="JC200" i="2"/>
  <c r="IW200" i="2"/>
  <c r="IQ200" i="2"/>
  <c r="IK200" i="2"/>
  <c r="IE200" i="2"/>
  <c r="HY200" i="2"/>
  <c r="HS200" i="2"/>
  <c r="HM200" i="2"/>
  <c r="HG200" i="2"/>
  <c r="HA200" i="2"/>
  <c r="GU200" i="2"/>
  <c r="GO200" i="2"/>
  <c r="GI200" i="2"/>
  <c r="GC200" i="2"/>
  <c r="FW200" i="2"/>
  <c r="FQ200" i="2"/>
  <c r="FK200" i="2"/>
  <c r="FE200" i="2"/>
  <c r="EY200" i="2"/>
  <c r="ES200" i="2"/>
  <c r="EM200" i="2"/>
  <c r="EG200" i="2"/>
  <c r="EA200" i="2"/>
  <c r="DU200" i="2"/>
  <c r="DO200" i="2"/>
  <c r="DI200" i="2"/>
  <c r="DC200" i="2"/>
  <c r="CW200" i="2"/>
  <c r="CQ200" i="2"/>
  <c r="CK200" i="2"/>
  <c r="CE200" i="2"/>
  <c r="BY200" i="2"/>
  <c r="BS200" i="2"/>
  <c r="BM200" i="2"/>
  <c r="BG200" i="2"/>
  <c r="BA200" i="2"/>
  <c r="AU200" i="2"/>
  <c r="AO200" i="2"/>
  <c r="AI200" i="2"/>
  <c r="AC200" i="2"/>
  <c r="W200" i="2"/>
  <c r="Q200" i="2"/>
  <c r="K200" i="2"/>
  <c r="VI195" i="2"/>
  <c r="VC195" i="2"/>
  <c r="UW195" i="2"/>
  <c r="UQ195" i="2"/>
  <c r="UK195" i="2"/>
  <c r="UE195" i="2"/>
  <c r="TY195" i="2"/>
  <c r="TS195" i="2"/>
  <c r="TM195" i="2"/>
  <c r="TG195" i="2"/>
  <c r="TA195" i="2"/>
  <c r="SU195" i="2"/>
  <c r="SO195" i="2"/>
  <c r="SI195" i="2"/>
  <c r="SC195" i="2"/>
  <c r="RW195" i="2"/>
  <c r="RQ195" i="2"/>
  <c r="RK195" i="2"/>
  <c r="RE195" i="2"/>
  <c r="QY195" i="2"/>
  <c r="QS195" i="2"/>
  <c r="QM195" i="2"/>
  <c r="QG195" i="2"/>
  <c r="QA195" i="2"/>
  <c r="PU195" i="2"/>
  <c r="PO195" i="2"/>
  <c r="PI195" i="2"/>
  <c r="PC195" i="2"/>
  <c r="OW195" i="2"/>
  <c r="OQ195" i="2"/>
  <c r="OK195" i="2"/>
  <c r="OE195" i="2"/>
  <c r="NY195" i="2"/>
  <c r="NS195" i="2"/>
  <c r="NM195" i="2"/>
  <c r="NG195" i="2"/>
  <c r="NA195" i="2"/>
  <c r="MU195" i="2"/>
  <c r="MO195" i="2"/>
  <c r="MI195" i="2"/>
  <c r="MC195" i="2"/>
  <c r="LW195" i="2"/>
  <c r="LQ195" i="2"/>
  <c r="LK195" i="2"/>
  <c r="LE195" i="2"/>
  <c r="KY195" i="2"/>
  <c r="KS195" i="2"/>
  <c r="KM195" i="2"/>
  <c r="KG195" i="2"/>
  <c r="KA195" i="2"/>
  <c r="JU195" i="2"/>
  <c r="JO195" i="2"/>
  <c r="JI195" i="2"/>
  <c r="JC195" i="2"/>
  <c r="IW195" i="2"/>
  <c r="IQ195" i="2"/>
  <c r="IK195" i="2"/>
  <c r="IE195" i="2"/>
  <c r="HY195" i="2"/>
  <c r="HS195" i="2"/>
  <c r="HM195" i="2"/>
  <c r="HG195" i="2"/>
  <c r="HA195" i="2"/>
  <c r="GU195" i="2"/>
  <c r="GO195" i="2"/>
  <c r="GI195" i="2"/>
  <c r="GC195" i="2"/>
  <c r="FW195" i="2"/>
  <c r="FQ195" i="2"/>
  <c r="FK195" i="2"/>
  <c r="FE195" i="2"/>
  <c r="EY195" i="2"/>
  <c r="ES195" i="2"/>
  <c r="EM195" i="2"/>
  <c r="EG195" i="2"/>
  <c r="EA195" i="2"/>
  <c r="DU195" i="2"/>
  <c r="DO195" i="2"/>
  <c r="DI195" i="2"/>
  <c r="DC195" i="2"/>
  <c r="CW195" i="2"/>
  <c r="CQ195" i="2"/>
  <c r="CK195" i="2"/>
  <c r="CE195" i="2"/>
  <c r="BY195" i="2"/>
  <c r="BS195" i="2"/>
  <c r="BM195" i="2"/>
  <c r="BG195" i="2"/>
  <c r="BA195" i="2"/>
  <c r="AU195" i="2"/>
  <c r="AO195" i="2"/>
  <c r="AI195" i="2"/>
  <c r="AC195" i="2"/>
  <c r="W195" i="2"/>
  <c r="Q195" i="2"/>
  <c r="K195" i="2"/>
  <c r="VI199" i="2"/>
  <c r="VC199" i="2"/>
  <c r="UW199" i="2"/>
  <c r="UQ199" i="2"/>
  <c r="UK199" i="2"/>
  <c r="UE199" i="2"/>
  <c r="TY199" i="2"/>
  <c r="TS199" i="2"/>
  <c r="TM199" i="2"/>
  <c r="TG199" i="2"/>
  <c r="TA199" i="2"/>
  <c r="SU199" i="2"/>
  <c r="SO199" i="2"/>
  <c r="SI199" i="2"/>
  <c r="SC199" i="2"/>
  <c r="RW199" i="2"/>
  <c r="RQ199" i="2"/>
  <c r="RK199" i="2"/>
  <c r="RE199" i="2"/>
  <c r="QY199" i="2"/>
  <c r="QS199" i="2"/>
  <c r="QM199" i="2"/>
  <c r="QG199" i="2"/>
  <c r="QA199" i="2"/>
  <c r="PU199" i="2"/>
  <c r="PO199" i="2"/>
  <c r="PI199" i="2"/>
  <c r="PC199" i="2"/>
  <c r="OW199" i="2"/>
  <c r="OQ199" i="2"/>
  <c r="OK199" i="2"/>
  <c r="OE199" i="2"/>
  <c r="NY199" i="2"/>
  <c r="NS199" i="2"/>
  <c r="NM199" i="2"/>
  <c r="NG199" i="2"/>
  <c r="NA199" i="2"/>
  <c r="MU199" i="2"/>
  <c r="MO199" i="2"/>
  <c r="MI199" i="2"/>
  <c r="MC199" i="2"/>
  <c r="LW199" i="2"/>
  <c r="LQ199" i="2"/>
  <c r="LK199" i="2"/>
  <c r="LE199" i="2"/>
  <c r="KY199" i="2"/>
  <c r="KS199" i="2"/>
  <c r="KM199" i="2"/>
  <c r="KG199" i="2"/>
  <c r="KA199" i="2"/>
  <c r="JU199" i="2"/>
  <c r="JO199" i="2"/>
  <c r="JI199" i="2"/>
  <c r="JC199" i="2"/>
  <c r="IW199" i="2"/>
  <c r="IQ199" i="2"/>
  <c r="IK199" i="2"/>
  <c r="IE199" i="2"/>
  <c r="HY199" i="2"/>
  <c r="HS199" i="2"/>
  <c r="HM199" i="2"/>
  <c r="HG199" i="2"/>
  <c r="HA199" i="2"/>
  <c r="GU199" i="2"/>
  <c r="GO199" i="2"/>
  <c r="GI199" i="2"/>
  <c r="GC199" i="2"/>
  <c r="FW199" i="2"/>
  <c r="FQ199" i="2"/>
  <c r="FK199" i="2"/>
  <c r="FE199" i="2"/>
  <c r="EY199" i="2"/>
  <c r="ES199" i="2"/>
  <c r="EM199" i="2"/>
  <c r="EG199" i="2"/>
  <c r="EA199" i="2"/>
  <c r="DU199" i="2"/>
  <c r="DO199" i="2"/>
  <c r="DI199" i="2"/>
  <c r="DC199" i="2"/>
  <c r="CW199" i="2"/>
  <c r="CQ199" i="2"/>
  <c r="CK199" i="2"/>
  <c r="CE199" i="2"/>
  <c r="BY199" i="2"/>
  <c r="BS199" i="2"/>
  <c r="BM199" i="2"/>
  <c r="BG199" i="2"/>
  <c r="BA199" i="2"/>
  <c r="AU199" i="2"/>
  <c r="AO199" i="2"/>
  <c r="AI199" i="2"/>
  <c r="AC199" i="2"/>
  <c r="W199" i="2"/>
  <c r="Q199" i="2"/>
  <c r="K199" i="2"/>
  <c r="VI198" i="2"/>
  <c r="VC198" i="2"/>
  <c r="UW198" i="2"/>
  <c r="UQ198" i="2"/>
  <c r="UK198" i="2"/>
  <c r="UE198" i="2"/>
  <c r="TY198" i="2"/>
  <c r="TS198" i="2"/>
  <c r="TM198" i="2"/>
  <c r="TG198" i="2"/>
  <c r="TA198" i="2"/>
  <c r="SU198" i="2"/>
  <c r="SO198" i="2"/>
  <c r="SI198" i="2"/>
  <c r="SC198" i="2"/>
  <c r="RW198" i="2"/>
  <c r="RQ198" i="2"/>
  <c r="RK198" i="2"/>
  <c r="RE198" i="2"/>
  <c r="QY198" i="2"/>
  <c r="QS198" i="2"/>
  <c r="QM198" i="2"/>
  <c r="QG198" i="2"/>
  <c r="QA198" i="2"/>
  <c r="PU198" i="2"/>
  <c r="PO198" i="2"/>
  <c r="PI198" i="2"/>
  <c r="PC198" i="2"/>
  <c r="OW198" i="2"/>
  <c r="OQ198" i="2"/>
  <c r="OK198" i="2"/>
  <c r="OE198" i="2"/>
  <c r="NY198" i="2"/>
  <c r="NS198" i="2"/>
  <c r="NM198" i="2"/>
  <c r="NG198" i="2"/>
  <c r="NA198" i="2"/>
  <c r="MU198" i="2"/>
  <c r="MO198" i="2"/>
  <c r="MI198" i="2"/>
  <c r="MC198" i="2"/>
  <c r="LW198" i="2"/>
  <c r="LQ198" i="2"/>
  <c r="LK198" i="2"/>
  <c r="LE198" i="2"/>
  <c r="KY198" i="2"/>
  <c r="KS198" i="2"/>
  <c r="KM198" i="2"/>
  <c r="KG198" i="2"/>
  <c r="KA198" i="2"/>
  <c r="JU198" i="2"/>
  <c r="JO198" i="2"/>
  <c r="JI198" i="2"/>
  <c r="JC198" i="2"/>
  <c r="IW198" i="2"/>
  <c r="IQ198" i="2"/>
  <c r="IK198" i="2"/>
  <c r="IE198" i="2"/>
  <c r="HY198" i="2"/>
  <c r="HS198" i="2"/>
  <c r="HM198" i="2"/>
  <c r="HG198" i="2"/>
  <c r="HA198" i="2"/>
  <c r="GU198" i="2"/>
  <c r="GO198" i="2"/>
  <c r="GI198" i="2"/>
  <c r="GC198" i="2"/>
  <c r="FW198" i="2"/>
  <c r="FQ198" i="2"/>
  <c r="FK198" i="2"/>
  <c r="FE198" i="2"/>
  <c r="EY198" i="2"/>
  <c r="ES198" i="2"/>
  <c r="EM198" i="2"/>
  <c r="EG198" i="2"/>
  <c r="EA198" i="2"/>
  <c r="DU198" i="2"/>
  <c r="DO198" i="2"/>
  <c r="DI198" i="2"/>
  <c r="DC198" i="2"/>
  <c r="CW198" i="2"/>
  <c r="CQ198" i="2"/>
  <c r="CK198" i="2"/>
  <c r="CE198" i="2"/>
  <c r="BY198" i="2"/>
  <c r="BS198" i="2"/>
  <c r="BM198" i="2"/>
  <c r="BG198" i="2"/>
  <c r="BA198" i="2"/>
  <c r="AU198" i="2"/>
  <c r="AO198" i="2"/>
  <c r="AI198" i="2"/>
  <c r="AC198" i="2"/>
  <c r="W198" i="2"/>
  <c r="Q198" i="2"/>
  <c r="K198" i="2"/>
  <c r="VI197" i="2"/>
  <c r="VC197" i="2"/>
  <c r="UW197" i="2"/>
  <c r="UQ197" i="2"/>
  <c r="UK197" i="2"/>
  <c r="UE197" i="2"/>
  <c r="TY197" i="2"/>
  <c r="TS197" i="2"/>
  <c r="TM197" i="2"/>
  <c r="TG197" i="2"/>
  <c r="TA197" i="2"/>
  <c r="SU197" i="2"/>
  <c r="SO197" i="2"/>
  <c r="SI197" i="2"/>
  <c r="SC197" i="2"/>
  <c r="RW197" i="2"/>
  <c r="RQ197" i="2"/>
  <c r="RK197" i="2"/>
  <c r="RE197" i="2"/>
  <c r="QY197" i="2"/>
  <c r="QS197" i="2"/>
  <c r="QM197" i="2"/>
  <c r="QG197" i="2"/>
  <c r="QA197" i="2"/>
  <c r="PU197" i="2"/>
  <c r="PO197" i="2"/>
  <c r="PI197" i="2"/>
  <c r="PC197" i="2"/>
  <c r="OW197" i="2"/>
  <c r="OQ197" i="2"/>
  <c r="OK197" i="2"/>
  <c r="OE197" i="2"/>
  <c r="NY197" i="2"/>
  <c r="NS197" i="2"/>
  <c r="NM197" i="2"/>
  <c r="NG197" i="2"/>
  <c r="NA197" i="2"/>
  <c r="MU197" i="2"/>
  <c r="MO197" i="2"/>
  <c r="MI197" i="2"/>
  <c r="MC197" i="2"/>
  <c r="LW197" i="2"/>
  <c r="LQ197" i="2"/>
  <c r="LK197" i="2"/>
  <c r="LE197" i="2"/>
  <c r="KY197" i="2"/>
  <c r="KS197" i="2"/>
  <c r="KM197" i="2"/>
  <c r="KG197" i="2"/>
  <c r="KA197" i="2"/>
  <c r="JU197" i="2"/>
  <c r="JO197" i="2"/>
  <c r="JI197" i="2"/>
  <c r="JC197" i="2"/>
  <c r="IW197" i="2"/>
  <c r="IQ197" i="2"/>
  <c r="IK197" i="2"/>
  <c r="IE197" i="2"/>
  <c r="HY197" i="2"/>
  <c r="HS197" i="2"/>
  <c r="HM197" i="2"/>
  <c r="HG197" i="2"/>
  <c r="HA197" i="2"/>
  <c r="GU197" i="2"/>
  <c r="GO197" i="2"/>
  <c r="GI197" i="2"/>
  <c r="GC197" i="2"/>
  <c r="FW197" i="2"/>
  <c r="FQ197" i="2"/>
  <c r="FK197" i="2"/>
  <c r="FE197" i="2"/>
  <c r="EY197" i="2"/>
  <c r="ES197" i="2"/>
  <c r="EM197" i="2"/>
  <c r="EG197" i="2"/>
  <c r="EA197" i="2"/>
  <c r="DU197" i="2"/>
  <c r="DO197" i="2"/>
  <c r="DI197" i="2"/>
  <c r="DC197" i="2"/>
  <c r="CW197" i="2"/>
  <c r="CQ197" i="2"/>
  <c r="CK197" i="2"/>
  <c r="CE197" i="2"/>
  <c r="BY197" i="2"/>
  <c r="BS197" i="2"/>
  <c r="BM197" i="2"/>
  <c r="BG197" i="2"/>
  <c r="BA197" i="2"/>
  <c r="AU197" i="2"/>
  <c r="AO197" i="2"/>
  <c r="AI197" i="2"/>
  <c r="AC197" i="2"/>
  <c r="W197" i="2"/>
  <c r="Q197" i="2"/>
  <c r="K197" i="2"/>
  <c r="VI196" i="2"/>
  <c r="VC196" i="2"/>
  <c r="UW196" i="2"/>
  <c r="UQ196" i="2"/>
  <c r="UK196" i="2"/>
  <c r="UE196" i="2"/>
  <c r="TY196" i="2"/>
  <c r="TS196" i="2"/>
  <c r="TM196" i="2"/>
  <c r="TG196" i="2"/>
  <c r="TA196" i="2"/>
  <c r="SU196" i="2"/>
  <c r="SO196" i="2"/>
  <c r="SI196" i="2"/>
  <c r="SC196" i="2"/>
  <c r="RW196" i="2"/>
  <c r="RQ196" i="2"/>
  <c r="RK196" i="2"/>
  <c r="RE196" i="2"/>
  <c r="QY196" i="2"/>
  <c r="QS196" i="2"/>
  <c r="QM196" i="2"/>
  <c r="QG196" i="2"/>
  <c r="QA196" i="2"/>
  <c r="PU196" i="2"/>
  <c r="PO196" i="2"/>
  <c r="PI196" i="2"/>
  <c r="PC196" i="2"/>
  <c r="OW196" i="2"/>
  <c r="OQ196" i="2"/>
  <c r="OK196" i="2"/>
  <c r="OE196" i="2"/>
  <c r="NY196" i="2"/>
  <c r="NS196" i="2"/>
  <c r="NM196" i="2"/>
  <c r="NG196" i="2"/>
  <c r="NA196" i="2"/>
  <c r="MU196" i="2"/>
  <c r="MO196" i="2"/>
  <c r="MI196" i="2"/>
  <c r="MC196" i="2"/>
  <c r="LW196" i="2"/>
  <c r="LQ196" i="2"/>
  <c r="LK196" i="2"/>
  <c r="LE196" i="2"/>
  <c r="KY196" i="2"/>
  <c r="KS196" i="2"/>
  <c r="KM196" i="2"/>
  <c r="KG196" i="2"/>
  <c r="KA196" i="2"/>
  <c r="JU196" i="2"/>
  <c r="JO196" i="2"/>
  <c r="JI196" i="2"/>
  <c r="JC196" i="2"/>
  <c r="IW196" i="2"/>
  <c r="IQ196" i="2"/>
  <c r="IK196" i="2"/>
  <c r="IE196" i="2"/>
  <c r="HY196" i="2"/>
  <c r="HS196" i="2"/>
  <c r="HM196" i="2"/>
  <c r="HG196" i="2"/>
  <c r="HA196" i="2"/>
  <c r="GU196" i="2"/>
  <c r="GO196" i="2"/>
  <c r="GI196" i="2"/>
  <c r="GC196" i="2"/>
  <c r="FW196" i="2"/>
  <c r="FQ196" i="2"/>
  <c r="FK196" i="2"/>
  <c r="FE196" i="2"/>
  <c r="EY196" i="2"/>
  <c r="ES196" i="2"/>
  <c r="EM196" i="2"/>
  <c r="EG196" i="2"/>
  <c r="EA196" i="2"/>
  <c r="DU196" i="2"/>
  <c r="DO196" i="2"/>
  <c r="DI196" i="2"/>
  <c r="DC196" i="2"/>
  <c r="CW196" i="2"/>
  <c r="CQ196" i="2"/>
  <c r="CK196" i="2"/>
  <c r="CE196" i="2"/>
  <c r="BY196" i="2"/>
  <c r="BS196" i="2"/>
  <c r="BM196" i="2"/>
  <c r="BG196" i="2"/>
  <c r="BA196" i="2"/>
  <c r="AU196" i="2"/>
  <c r="AO196" i="2"/>
  <c r="AI196" i="2"/>
  <c r="AC196" i="2"/>
  <c r="W196" i="2"/>
  <c r="Q196" i="2"/>
  <c r="K196" i="2"/>
  <c r="VL24" i="2"/>
  <c r="VL36" i="2" s="1"/>
  <c r="VK24" i="2"/>
  <c r="VK36" i="2" s="1"/>
  <c r="VJ24" i="2"/>
  <c r="VJ36" i="2" s="1"/>
  <c r="VI24" i="2"/>
  <c r="VI36" i="2" s="1"/>
  <c r="VF24" i="2"/>
  <c r="VF36" i="2" s="1"/>
  <c r="VE24" i="2"/>
  <c r="VE36" i="2" s="1"/>
  <c r="VD24" i="2"/>
  <c r="VD36" i="2" s="1"/>
  <c r="VC24" i="2"/>
  <c r="VC36" i="2" s="1"/>
  <c r="UZ24" i="2"/>
  <c r="UZ36" i="2" s="1"/>
  <c r="UY24" i="2"/>
  <c r="UY36" i="2" s="1"/>
  <c r="UX24" i="2"/>
  <c r="UX36" i="2" s="1"/>
  <c r="UW24" i="2"/>
  <c r="UW36" i="2" s="1"/>
  <c r="UT24" i="2"/>
  <c r="UT36" i="2" s="1"/>
  <c r="US24" i="2"/>
  <c r="US36" i="2" s="1"/>
  <c r="UR24" i="2"/>
  <c r="UR36" i="2" s="1"/>
  <c r="UQ24" i="2"/>
  <c r="UQ36" i="2" s="1"/>
  <c r="UN24" i="2"/>
  <c r="UN36" i="2" s="1"/>
  <c r="UM24" i="2"/>
  <c r="UM36" i="2" s="1"/>
  <c r="UL24" i="2"/>
  <c r="UL36" i="2" s="1"/>
  <c r="UK24" i="2"/>
  <c r="UK36" i="2" s="1"/>
  <c r="UH24" i="2"/>
  <c r="UH36" i="2" s="1"/>
  <c r="UG24" i="2"/>
  <c r="UG36" i="2" s="1"/>
  <c r="UF24" i="2"/>
  <c r="UF36" i="2" s="1"/>
  <c r="UE24" i="2"/>
  <c r="UE36" i="2" s="1"/>
  <c r="UB24" i="2"/>
  <c r="UB36" i="2" s="1"/>
  <c r="UA24" i="2"/>
  <c r="UA36" i="2" s="1"/>
  <c r="TZ24" i="2"/>
  <c r="TZ36" i="2" s="1"/>
  <c r="TY24" i="2"/>
  <c r="TY36" i="2" s="1"/>
  <c r="TV24" i="2"/>
  <c r="TV36" i="2" s="1"/>
  <c r="TU24" i="2"/>
  <c r="TU36" i="2" s="1"/>
  <c r="TT24" i="2"/>
  <c r="TT36" i="2" s="1"/>
  <c r="TS24" i="2"/>
  <c r="TS36" i="2" s="1"/>
  <c r="TP24" i="2"/>
  <c r="TP36" i="2" s="1"/>
  <c r="TO24" i="2"/>
  <c r="TO36" i="2" s="1"/>
  <c r="TN24" i="2"/>
  <c r="TN36" i="2" s="1"/>
  <c r="TM24" i="2"/>
  <c r="TM36" i="2" s="1"/>
  <c r="TJ24" i="2"/>
  <c r="TJ36" i="2" s="1"/>
  <c r="TI24" i="2"/>
  <c r="TI36" i="2" s="1"/>
  <c r="TH24" i="2"/>
  <c r="TH36" i="2" s="1"/>
  <c r="TG24" i="2"/>
  <c r="TG36" i="2" s="1"/>
  <c r="TD24" i="2"/>
  <c r="TD36" i="2" s="1"/>
  <c r="TC24" i="2"/>
  <c r="TC36" i="2" s="1"/>
  <c r="TB24" i="2"/>
  <c r="TB36" i="2" s="1"/>
  <c r="TA24" i="2"/>
  <c r="TA36" i="2" s="1"/>
  <c r="SX24" i="2"/>
  <c r="SX36" i="2" s="1"/>
  <c r="SW24" i="2"/>
  <c r="SW36" i="2" s="1"/>
  <c r="SV24" i="2"/>
  <c r="SV36" i="2" s="1"/>
  <c r="SU24" i="2"/>
  <c r="SU36" i="2" s="1"/>
  <c r="SR24" i="2"/>
  <c r="SR36" i="2" s="1"/>
  <c r="SQ24" i="2"/>
  <c r="SQ36" i="2" s="1"/>
  <c r="SP24" i="2"/>
  <c r="SP36" i="2" s="1"/>
  <c r="SO24" i="2"/>
  <c r="SO36" i="2" s="1"/>
  <c r="SL24" i="2"/>
  <c r="SL36" i="2" s="1"/>
  <c r="SK24" i="2"/>
  <c r="SK36" i="2" s="1"/>
  <c r="SJ24" i="2"/>
  <c r="SJ36" i="2" s="1"/>
  <c r="SI24" i="2"/>
  <c r="SI36" i="2" s="1"/>
  <c r="SF24" i="2"/>
  <c r="SF36" i="2" s="1"/>
  <c r="SE24" i="2"/>
  <c r="SE36" i="2" s="1"/>
  <c r="SD24" i="2"/>
  <c r="SD36" i="2" s="1"/>
  <c r="SC24" i="2"/>
  <c r="SC36" i="2" s="1"/>
  <c r="RZ24" i="2"/>
  <c r="RZ36" i="2" s="1"/>
  <c r="RY24" i="2"/>
  <c r="RY36" i="2" s="1"/>
  <c r="RX24" i="2"/>
  <c r="RX36" i="2" s="1"/>
  <c r="RW24" i="2"/>
  <c r="RW36" i="2" s="1"/>
  <c r="RT24" i="2"/>
  <c r="RT36" i="2" s="1"/>
  <c r="RS24" i="2"/>
  <c r="RS36" i="2" s="1"/>
  <c r="RR24" i="2"/>
  <c r="RR36" i="2" s="1"/>
  <c r="RQ24" i="2"/>
  <c r="RQ36" i="2" s="1"/>
  <c r="RN24" i="2"/>
  <c r="RN36" i="2" s="1"/>
  <c r="RM24" i="2"/>
  <c r="RM36" i="2" s="1"/>
  <c r="RL24" i="2"/>
  <c r="RL36" i="2" s="1"/>
  <c r="RK24" i="2"/>
  <c r="RK36" i="2" s="1"/>
  <c r="RH24" i="2"/>
  <c r="RH36" i="2" s="1"/>
  <c r="RG24" i="2"/>
  <c r="RG36" i="2" s="1"/>
  <c r="RF24" i="2"/>
  <c r="RF36" i="2" s="1"/>
  <c r="RE24" i="2"/>
  <c r="RE36" i="2" s="1"/>
  <c r="RB24" i="2"/>
  <c r="RB36" i="2" s="1"/>
  <c r="RA24" i="2"/>
  <c r="RA36" i="2" s="1"/>
  <c r="QZ24" i="2"/>
  <c r="QZ36" i="2" s="1"/>
  <c r="QY24" i="2"/>
  <c r="QY36" i="2" s="1"/>
  <c r="QV24" i="2"/>
  <c r="QV36" i="2" s="1"/>
  <c r="QU24" i="2"/>
  <c r="QU36" i="2" s="1"/>
  <c r="QT24" i="2"/>
  <c r="QT36" i="2" s="1"/>
  <c r="QS24" i="2"/>
  <c r="QS36" i="2" s="1"/>
  <c r="QP24" i="2"/>
  <c r="QP36" i="2" s="1"/>
  <c r="QO24" i="2"/>
  <c r="QO36" i="2" s="1"/>
  <c r="QN24" i="2"/>
  <c r="QN36" i="2" s="1"/>
  <c r="QM24" i="2"/>
  <c r="QM36" i="2" s="1"/>
  <c r="QJ24" i="2"/>
  <c r="QJ36" i="2" s="1"/>
  <c r="QI24" i="2"/>
  <c r="QI36" i="2" s="1"/>
  <c r="QH24" i="2"/>
  <c r="QH36" i="2" s="1"/>
  <c r="QG24" i="2"/>
  <c r="QG36" i="2" s="1"/>
  <c r="QD24" i="2"/>
  <c r="QD36" i="2" s="1"/>
  <c r="QC24" i="2"/>
  <c r="QC36" i="2" s="1"/>
  <c r="QB24" i="2"/>
  <c r="QB36" i="2" s="1"/>
  <c r="QA24" i="2"/>
  <c r="QA36" i="2" s="1"/>
  <c r="PX24" i="2"/>
  <c r="PX36" i="2" s="1"/>
  <c r="PW24" i="2"/>
  <c r="PW36" i="2" s="1"/>
  <c r="PV24" i="2"/>
  <c r="PV36" i="2" s="1"/>
  <c r="PU24" i="2"/>
  <c r="PU36" i="2" s="1"/>
  <c r="PR24" i="2"/>
  <c r="PR36" i="2" s="1"/>
  <c r="PQ24" i="2"/>
  <c r="PQ36" i="2" s="1"/>
  <c r="PP24" i="2"/>
  <c r="PP36" i="2" s="1"/>
  <c r="PO24" i="2"/>
  <c r="PO36" i="2" s="1"/>
  <c r="PL24" i="2"/>
  <c r="PL36" i="2" s="1"/>
  <c r="PK24" i="2"/>
  <c r="PK36" i="2" s="1"/>
  <c r="PJ24" i="2"/>
  <c r="PJ36" i="2" s="1"/>
  <c r="PI24" i="2"/>
  <c r="PI36" i="2" s="1"/>
  <c r="PF24" i="2"/>
  <c r="PF36" i="2" s="1"/>
  <c r="PE24" i="2"/>
  <c r="PE36" i="2" s="1"/>
  <c r="PD24" i="2"/>
  <c r="PD36" i="2" s="1"/>
  <c r="PC24" i="2"/>
  <c r="PC36" i="2" s="1"/>
  <c r="OZ24" i="2"/>
  <c r="OZ36" i="2" s="1"/>
  <c r="OY24" i="2"/>
  <c r="OY36" i="2" s="1"/>
  <c r="OX24" i="2"/>
  <c r="OX36" i="2" s="1"/>
  <c r="OW24" i="2"/>
  <c r="OW36" i="2" s="1"/>
  <c r="OT24" i="2"/>
  <c r="OT36" i="2" s="1"/>
  <c r="OS24" i="2"/>
  <c r="OS36" i="2" s="1"/>
  <c r="OR24" i="2"/>
  <c r="OR36" i="2" s="1"/>
  <c r="OQ24" i="2"/>
  <c r="OQ36" i="2" s="1"/>
  <c r="ON24" i="2"/>
  <c r="ON36" i="2" s="1"/>
  <c r="OM24" i="2"/>
  <c r="OM36" i="2" s="1"/>
  <c r="OL24" i="2"/>
  <c r="OL36" i="2" s="1"/>
  <c r="OK24" i="2"/>
  <c r="OK36" i="2" s="1"/>
  <c r="OH24" i="2"/>
  <c r="OH36" i="2" s="1"/>
  <c r="OG24" i="2"/>
  <c r="OG36" i="2" s="1"/>
  <c r="OF24" i="2"/>
  <c r="OF36" i="2" s="1"/>
  <c r="OE24" i="2"/>
  <c r="OE36" i="2" s="1"/>
  <c r="VL23" i="2"/>
  <c r="VL35" i="2" s="1"/>
  <c r="VK23" i="2"/>
  <c r="VK35" i="2" s="1"/>
  <c r="VJ23" i="2"/>
  <c r="VJ35" i="2" s="1"/>
  <c r="VI23" i="2"/>
  <c r="VI35" i="2" s="1"/>
  <c r="VF23" i="2"/>
  <c r="VF35" i="2" s="1"/>
  <c r="VE23" i="2"/>
  <c r="VE35" i="2" s="1"/>
  <c r="VD23" i="2"/>
  <c r="VD35" i="2" s="1"/>
  <c r="VC23" i="2"/>
  <c r="VC35" i="2" s="1"/>
  <c r="UZ23" i="2"/>
  <c r="UZ35" i="2" s="1"/>
  <c r="UY23" i="2"/>
  <c r="UY35" i="2" s="1"/>
  <c r="UX23" i="2"/>
  <c r="UX35" i="2" s="1"/>
  <c r="UW23" i="2"/>
  <c r="UW35" i="2" s="1"/>
  <c r="UT23" i="2"/>
  <c r="UT35" i="2" s="1"/>
  <c r="US23" i="2"/>
  <c r="US35" i="2" s="1"/>
  <c r="UR23" i="2"/>
  <c r="UR35" i="2" s="1"/>
  <c r="UQ23" i="2"/>
  <c r="UQ35" i="2" s="1"/>
  <c r="UN23" i="2"/>
  <c r="UN35" i="2" s="1"/>
  <c r="UM23" i="2"/>
  <c r="UM35" i="2" s="1"/>
  <c r="UL23" i="2"/>
  <c r="UL35" i="2" s="1"/>
  <c r="UK23" i="2"/>
  <c r="UK35" i="2" s="1"/>
  <c r="UH23" i="2"/>
  <c r="UH35" i="2" s="1"/>
  <c r="UG23" i="2"/>
  <c r="UG35" i="2" s="1"/>
  <c r="UF23" i="2"/>
  <c r="UF35" i="2" s="1"/>
  <c r="UE23" i="2"/>
  <c r="UE35" i="2" s="1"/>
  <c r="UB23" i="2"/>
  <c r="UB35" i="2" s="1"/>
  <c r="UA23" i="2"/>
  <c r="UA35" i="2" s="1"/>
  <c r="TZ23" i="2"/>
  <c r="TZ35" i="2" s="1"/>
  <c r="TY23" i="2"/>
  <c r="TY35" i="2" s="1"/>
  <c r="TV23" i="2"/>
  <c r="TV35" i="2" s="1"/>
  <c r="TU23" i="2"/>
  <c r="TU35" i="2" s="1"/>
  <c r="TT23" i="2"/>
  <c r="TT35" i="2" s="1"/>
  <c r="TS23" i="2"/>
  <c r="TS35" i="2" s="1"/>
  <c r="TP23" i="2"/>
  <c r="TP35" i="2" s="1"/>
  <c r="TO23" i="2"/>
  <c r="TO35" i="2" s="1"/>
  <c r="TN23" i="2"/>
  <c r="TN35" i="2" s="1"/>
  <c r="TM23" i="2"/>
  <c r="TM35" i="2" s="1"/>
  <c r="TJ23" i="2"/>
  <c r="TJ35" i="2" s="1"/>
  <c r="TI23" i="2"/>
  <c r="TI35" i="2" s="1"/>
  <c r="TH23" i="2"/>
  <c r="TH35" i="2" s="1"/>
  <c r="TG23" i="2"/>
  <c r="TG35" i="2" s="1"/>
  <c r="TD23" i="2"/>
  <c r="TD35" i="2" s="1"/>
  <c r="TC23" i="2"/>
  <c r="TC35" i="2" s="1"/>
  <c r="TB23" i="2"/>
  <c r="TB35" i="2" s="1"/>
  <c r="TA23" i="2"/>
  <c r="TA35" i="2" s="1"/>
  <c r="SX23" i="2"/>
  <c r="SX35" i="2" s="1"/>
  <c r="SW23" i="2"/>
  <c r="SW35" i="2" s="1"/>
  <c r="SV23" i="2"/>
  <c r="SV35" i="2" s="1"/>
  <c r="SU23" i="2"/>
  <c r="SU35" i="2" s="1"/>
  <c r="SR23" i="2"/>
  <c r="SR35" i="2" s="1"/>
  <c r="SQ23" i="2"/>
  <c r="SQ35" i="2" s="1"/>
  <c r="SP23" i="2"/>
  <c r="SP35" i="2" s="1"/>
  <c r="SO23" i="2"/>
  <c r="SO35" i="2" s="1"/>
  <c r="SL23" i="2"/>
  <c r="SL35" i="2" s="1"/>
  <c r="SK23" i="2"/>
  <c r="SK35" i="2" s="1"/>
  <c r="SJ23" i="2"/>
  <c r="SJ35" i="2" s="1"/>
  <c r="SI23" i="2"/>
  <c r="SI35" i="2" s="1"/>
  <c r="SF23" i="2"/>
  <c r="SF35" i="2" s="1"/>
  <c r="SE23" i="2"/>
  <c r="SE35" i="2" s="1"/>
  <c r="SD23" i="2"/>
  <c r="SD35" i="2" s="1"/>
  <c r="SC23" i="2"/>
  <c r="SC35" i="2" s="1"/>
  <c r="RZ23" i="2"/>
  <c r="RZ35" i="2" s="1"/>
  <c r="RY23" i="2"/>
  <c r="RY35" i="2" s="1"/>
  <c r="RX23" i="2"/>
  <c r="RX35" i="2" s="1"/>
  <c r="RW23" i="2"/>
  <c r="RW35" i="2" s="1"/>
  <c r="RT23" i="2"/>
  <c r="RT35" i="2" s="1"/>
  <c r="RS23" i="2"/>
  <c r="RS35" i="2" s="1"/>
  <c r="RR23" i="2"/>
  <c r="RR35" i="2" s="1"/>
  <c r="RQ23" i="2"/>
  <c r="RQ35" i="2" s="1"/>
  <c r="RN23" i="2"/>
  <c r="RN35" i="2" s="1"/>
  <c r="RM23" i="2"/>
  <c r="RM35" i="2" s="1"/>
  <c r="RL23" i="2"/>
  <c r="RL35" i="2" s="1"/>
  <c r="RK23" i="2"/>
  <c r="RK35" i="2" s="1"/>
  <c r="RH23" i="2"/>
  <c r="RH35" i="2" s="1"/>
  <c r="RG23" i="2"/>
  <c r="RG35" i="2" s="1"/>
  <c r="RF23" i="2"/>
  <c r="RF35" i="2" s="1"/>
  <c r="RE23" i="2"/>
  <c r="RE35" i="2" s="1"/>
  <c r="RB23" i="2"/>
  <c r="RB35" i="2" s="1"/>
  <c r="RA23" i="2"/>
  <c r="RA35" i="2" s="1"/>
  <c r="QZ23" i="2"/>
  <c r="QZ35" i="2" s="1"/>
  <c r="QY23" i="2"/>
  <c r="QY35" i="2" s="1"/>
  <c r="QV23" i="2"/>
  <c r="QV35" i="2" s="1"/>
  <c r="QU23" i="2"/>
  <c r="QU35" i="2" s="1"/>
  <c r="QT23" i="2"/>
  <c r="QT35" i="2" s="1"/>
  <c r="QS23" i="2"/>
  <c r="QS35" i="2" s="1"/>
  <c r="QP23" i="2"/>
  <c r="QP35" i="2" s="1"/>
  <c r="QO23" i="2"/>
  <c r="QO35" i="2" s="1"/>
  <c r="QN23" i="2"/>
  <c r="QN35" i="2" s="1"/>
  <c r="QM23" i="2"/>
  <c r="QM35" i="2" s="1"/>
  <c r="QJ23" i="2"/>
  <c r="QJ35" i="2" s="1"/>
  <c r="QI23" i="2"/>
  <c r="QI35" i="2" s="1"/>
  <c r="QH23" i="2"/>
  <c r="QH35" i="2" s="1"/>
  <c r="QG23" i="2"/>
  <c r="QG35" i="2" s="1"/>
  <c r="QD23" i="2"/>
  <c r="QD35" i="2" s="1"/>
  <c r="QC23" i="2"/>
  <c r="QC35" i="2" s="1"/>
  <c r="QB23" i="2"/>
  <c r="QB35" i="2" s="1"/>
  <c r="QA23" i="2"/>
  <c r="QA35" i="2" s="1"/>
  <c r="PX23" i="2"/>
  <c r="PX35" i="2" s="1"/>
  <c r="PW23" i="2"/>
  <c r="PW35" i="2" s="1"/>
  <c r="PV23" i="2"/>
  <c r="PV35" i="2" s="1"/>
  <c r="PU23" i="2"/>
  <c r="PU35" i="2" s="1"/>
  <c r="PR23" i="2"/>
  <c r="PR35" i="2" s="1"/>
  <c r="PQ23" i="2"/>
  <c r="PQ35" i="2" s="1"/>
  <c r="PP23" i="2"/>
  <c r="PP35" i="2" s="1"/>
  <c r="PO23" i="2"/>
  <c r="PO35" i="2" s="1"/>
  <c r="PL23" i="2"/>
  <c r="PL35" i="2" s="1"/>
  <c r="PK23" i="2"/>
  <c r="PK35" i="2" s="1"/>
  <c r="PJ23" i="2"/>
  <c r="PJ35" i="2" s="1"/>
  <c r="PI23" i="2"/>
  <c r="PI35" i="2" s="1"/>
  <c r="PF23" i="2"/>
  <c r="PF35" i="2" s="1"/>
  <c r="PE23" i="2"/>
  <c r="PE35" i="2" s="1"/>
  <c r="PD23" i="2"/>
  <c r="PD35" i="2" s="1"/>
  <c r="PC23" i="2"/>
  <c r="PC35" i="2" s="1"/>
  <c r="OZ23" i="2"/>
  <c r="OZ35" i="2" s="1"/>
  <c r="OY23" i="2"/>
  <c r="OY35" i="2" s="1"/>
  <c r="OX23" i="2"/>
  <c r="OX35" i="2" s="1"/>
  <c r="OW23" i="2"/>
  <c r="OW35" i="2" s="1"/>
  <c r="OT23" i="2"/>
  <c r="OT35" i="2" s="1"/>
  <c r="OS23" i="2"/>
  <c r="OS35" i="2" s="1"/>
  <c r="OR23" i="2"/>
  <c r="OR35" i="2" s="1"/>
  <c r="OQ23" i="2"/>
  <c r="OQ35" i="2" s="1"/>
  <c r="ON23" i="2"/>
  <c r="ON35" i="2" s="1"/>
  <c r="OM23" i="2"/>
  <c r="OM35" i="2" s="1"/>
  <c r="OL23" i="2"/>
  <c r="OL35" i="2" s="1"/>
  <c r="OK23" i="2"/>
  <c r="OK35" i="2" s="1"/>
  <c r="OH23" i="2"/>
  <c r="OH35" i="2" s="1"/>
  <c r="OG23" i="2"/>
  <c r="OG35" i="2" s="1"/>
  <c r="OF23" i="2"/>
  <c r="OF35" i="2" s="1"/>
  <c r="OE23" i="2"/>
  <c r="OE35" i="2" s="1"/>
  <c r="VL22" i="2"/>
  <c r="VL34" i="2" s="1"/>
  <c r="VK22" i="2"/>
  <c r="VK34" i="2" s="1"/>
  <c r="VJ22" i="2"/>
  <c r="VJ34" i="2" s="1"/>
  <c r="VI22" i="2"/>
  <c r="VI34" i="2" s="1"/>
  <c r="VF22" i="2"/>
  <c r="VF34" i="2" s="1"/>
  <c r="VE22" i="2"/>
  <c r="VE34" i="2" s="1"/>
  <c r="VD22" i="2"/>
  <c r="VD34" i="2" s="1"/>
  <c r="VC22" i="2"/>
  <c r="VC34" i="2" s="1"/>
  <c r="UZ22" i="2"/>
  <c r="UZ34" i="2" s="1"/>
  <c r="UY22" i="2"/>
  <c r="UY34" i="2" s="1"/>
  <c r="UX22" i="2"/>
  <c r="UX34" i="2" s="1"/>
  <c r="UW22" i="2"/>
  <c r="UW34" i="2" s="1"/>
  <c r="UT22" i="2"/>
  <c r="UT34" i="2" s="1"/>
  <c r="US22" i="2"/>
  <c r="US34" i="2" s="1"/>
  <c r="UR22" i="2"/>
  <c r="UR34" i="2" s="1"/>
  <c r="UQ22" i="2"/>
  <c r="UQ34" i="2" s="1"/>
  <c r="UN22" i="2"/>
  <c r="UN34" i="2" s="1"/>
  <c r="UM22" i="2"/>
  <c r="UM34" i="2" s="1"/>
  <c r="UL22" i="2"/>
  <c r="UL34" i="2" s="1"/>
  <c r="UK22" i="2"/>
  <c r="UK34" i="2" s="1"/>
  <c r="UH22" i="2"/>
  <c r="UH34" i="2" s="1"/>
  <c r="UG22" i="2"/>
  <c r="UG34" i="2" s="1"/>
  <c r="UF22" i="2"/>
  <c r="UF34" i="2" s="1"/>
  <c r="UE22" i="2"/>
  <c r="UE34" i="2" s="1"/>
  <c r="UB22" i="2"/>
  <c r="UB34" i="2" s="1"/>
  <c r="UA22" i="2"/>
  <c r="UA34" i="2" s="1"/>
  <c r="TZ22" i="2"/>
  <c r="TZ34" i="2" s="1"/>
  <c r="TY22" i="2"/>
  <c r="TY34" i="2" s="1"/>
  <c r="TV22" i="2"/>
  <c r="TV34" i="2" s="1"/>
  <c r="TU22" i="2"/>
  <c r="TU34" i="2" s="1"/>
  <c r="TT22" i="2"/>
  <c r="TT34" i="2" s="1"/>
  <c r="TS22" i="2"/>
  <c r="TS34" i="2" s="1"/>
  <c r="TP22" i="2"/>
  <c r="TP34" i="2" s="1"/>
  <c r="TO22" i="2"/>
  <c r="TO34" i="2" s="1"/>
  <c r="TN22" i="2"/>
  <c r="TN34" i="2" s="1"/>
  <c r="TM22" i="2"/>
  <c r="TM34" i="2" s="1"/>
  <c r="TJ22" i="2"/>
  <c r="TJ34" i="2" s="1"/>
  <c r="TI22" i="2"/>
  <c r="TI34" i="2" s="1"/>
  <c r="TH22" i="2"/>
  <c r="TH34" i="2" s="1"/>
  <c r="TG22" i="2"/>
  <c r="TG34" i="2" s="1"/>
  <c r="TD22" i="2"/>
  <c r="TD34" i="2" s="1"/>
  <c r="TC22" i="2"/>
  <c r="TC34" i="2" s="1"/>
  <c r="TB22" i="2"/>
  <c r="TB34" i="2" s="1"/>
  <c r="TA22" i="2"/>
  <c r="TA34" i="2" s="1"/>
  <c r="SX22" i="2"/>
  <c r="SX34" i="2" s="1"/>
  <c r="SW22" i="2"/>
  <c r="SW34" i="2" s="1"/>
  <c r="SV22" i="2"/>
  <c r="SV34" i="2" s="1"/>
  <c r="SU22" i="2"/>
  <c r="SU34" i="2" s="1"/>
  <c r="SR22" i="2"/>
  <c r="SR34" i="2" s="1"/>
  <c r="SQ22" i="2"/>
  <c r="SQ34" i="2" s="1"/>
  <c r="SP22" i="2"/>
  <c r="SP34" i="2" s="1"/>
  <c r="SO22" i="2"/>
  <c r="SO34" i="2" s="1"/>
  <c r="SL22" i="2"/>
  <c r="SL34" i="2" s="1"/>
  <c r="SK22" i="2"/>
  <c r="SK34" i="2" s="1"/>
  <c r="SJ22" i="2"/>
  <c r="SJ34" i="2" s="1"/>
  <c r="SI22" i="2"/>
  <c r="SI34" i="2" s="1"/>
  <c r="SF22" i="2"/>
  <c r="SF34" i="2" s="1"/>
  <c r="SE22" i="2"/>
  <c r="SE34" i="2" s="1"/>
  <c r="SD22" i="2"/>
  <c r="SD34" i="2" s="1"/>
  <c r="SC22" i="2"/>
  <c r="SC34" i="2" s="1"/>
  <c r="RZ22" i="2"/>
  <c r="RZ34" i="2" s="1"/>
  <c r="RY22" i="2"/>
  <c r="RY34" i="2" s="1"/>
  <c r="RX22" i="2"/>
  <c r="RX34" i="2" s="1"/>
  <c r="RW22" i="2"/>
  <c r="RW34" i="2" s="1"/>
  <c r="RT22" i="2"/>
  <c r="RT34" i="2" s="1"/>
  <c r="RS22" i="2"/>
  <c r="RS34" i="2" s="1"/>
  <c r="RR22" i="2"/>
  <c r="RR34" i="2" s="1"/>
  <c r="RQ22" i="2"/>
  <c r="RQ34" i="2" s="1"/>
  <c r="RN22" i="2"/>
  <c r="RN34" i="2" s="1"/>
  <c r="RM22" i="2"/>
  <c r="RM34" i="2" s="1"/>
  <c r="RL22" i="2"/>
  <c r="RL34" i="2" s="1"/>
  <c r="RK22" i="2"/>
  <c r="RK34" i="2" s="1"/>
  <c r="RH22" i="2"/>
  <c r="RH34" i="2" s="1"/>
  <c r="RG22" i="2"/>
  <c r="RG34" i="2" s="1"/>
  <c r="RF22" i="2"/>
  <c r="RF34" i="2" s="1"/>
  <c r="RE22" i="2"/>
  <c r="RE34" i="2" s="1"/>
  <c r="RB22" i="2"/>
  <c r="RB34" i="2" s="1"/>
  <c r="RA22" i="2"/>
  <c r="RA34" i="2" s="1"/>
  <c r="QZ22" i="2"/>
  <c r="QZ34" i="2" s="1"/>
  <c r="QY22" i="2"/>
  <c r="QY34" i="2" s="1"/>
  <c r="QV22" i="2"/>
  <c r="QV34" i="2" s="1"/>
  <c r="QU22" i="2"/>
  <c r="QU34" i="2" s="1"/>
  <c r="QT22" i="2"/>
  <c r="QT34" i="2" s="1"/>
  <c r="QS22" i="2"/>
  <c r="QS34" i="2" s="1"/>
  <c r="QP22" i="2"/>
  <c r="QP34" i="2" s="1"/>
  <c r="QO22" i="2"/>
  <c r="QO34" i="2" s="1"/>
  <c r="QN22" i="2"/>
  <c r="QN34" i="2" s="1"/>
  <c r="QM22" i="2"/>
  <c r="QM34" i="2" s="1"/>
  <c r="QJ22" i="2"/>
  <c r="QJ34" i="2" s="1"/>
  <c r="QI22" i="2"/>
  <c r="QI34" i="2" s="1"/>
  <c r="QH22" i="2"/>
  <c r="QH34" i="2" s="1"/>
  <c r="QG22" i="2"/>
  <c r="QG34" i="2" s="1"/>
  <c r="QD22" i="2"/>
  <c r="QD34" i="2" s="1"/>
  <c r="QC22" i="2"/>
  <c r="QC34" i="2" s="1"/>
  <c r="QB22" i="2"/>
  <c r="QB34" i="2" s="1"/>
  <c r="QA22" i="2"/>
  <c r="QA34" i="2" s="1"/>
  <c r="PX22" i="2"/>
  <c r="PX34" i="2" s="1"/>
  <c r="PW22" i="2"/>
  <c r="PW34" i="2" s="1"/>
  <c r="PV22" i="2"/>
  <c r="PV34" i="2" s="1"/>
  <c r="PU22" i="2"/>
  <c r="PU34" i="2" s="1"/>
  <c r="PR22" i="2"/>
  <c r="PR34" i="2" s="1"/>
  <c r="PQ22" i="2"/>
  <c r="PQ34" i="2" s="1"/>
  <c r="PP22" i="2"/>
  <c r="PP34" i="2" s="1"/>
  <c r="PO22" i="2"/>
  <c r="PO34" i="2" s="1"/>
  <c r="PL22" i="2"/>
  <c r="PL34" i="2" s="1"/>
  <c r="PK22" i="2"/>
  <c r="PK34" i="2" s="1"/>
  <c r="PJ22" i="2"/>
  <c r="PJ34" i="2" s="1"/>
  <c r="PI22" i="2"/>
  <c r="PI34" i="2" s="1"/>
  <c r="PF22" i="2"/>
  <c r="PF34" i="2" s="1"/>
  <c r="PE22" i="2"/>
  <c r="PE34" i="2" s="1"/>
  <c r="PD22" i="2"/>
  <c r="PD34" i="2" s="1"/>
  <c r="PC22" i="2"/>
  <c r="PC34" i="2" s="1"/>
  <c r="OZ22" i="2"/>
  <c r="OZ34" i="2" s="1"/>
  <c r="OY22" i="2"/>
  <c r="OY34" i="2" s="1"/>
  <c r="OX22" i="2"/>
  <c r="OX34" i="2" s="1"/>
  <c r="OW22" i="2"/>
  <c r="OW34" i="2" s="1"/>
  <c r="OT22" i="2"/>
  <c r="OT34" i="2" s="1"/>
  <c r="OS22" i="2"/>
  <c r="OS34" i="2" s="1"/>
  <c r="OR22" i="2"/>
  <c r="OR34" i="2" s="1"/>
  <c r="OQ22" i="2"/>
  <c r="OQ34" i="2" s="1"/>
  <c r="ON22" i="2"/>
  <c r="ON34" i="2" s="1"/>
  <c r="OM22" i="2"/>
  <c r="OM34" i="2" s="1"/>
  <c r="OL22" i="2"/>
  <c r="OL34" i="2" s="1"/>
  <c r="OK22" i="2"/>
  <c r="OK34" i="2" s="1"/>
  <c r="OH22" i="2"/>
  <c r="OH34" i="2" s="1"/>
  <c r="OG22" i="2"/>
  <c r="OG34" i="2" s="1"/>
  <c r="OF22" i="2"/>
  <c r="OF34" i="2" s="1"/>
  <c r="OE22" i="2"/>
  <c r="OE34" i="2" s="1"/>
  <c r="VL21" i="2"/>
  <c r="VL33" i="2" s="1"/>
  <c r="VK21" i="2"/>
  <c r="VK33" i="2" s="1"/>
  <c r="VJ21" i="2"/>
  <c r="VJ33" i="2" s="1"/>
  <c r="VI21" i="2"/>
  <c r="VI33" i="2" s="1"/>
  <c r="VF21" i="2"/>
  <c r="VF33" i="2" s="1"/>
  <c r="VE21" i="2"/>
  <c r="VE33" i="2" s="1"/>
  <c r="VD21" i="2"/>
  <c r="VD33" i="2" s="1"/>
  <c r="VC21" i="2"/>
  <c r="VC33" i="2" s="1"/>
  <c r="UZ21" i="2"/>
  <c r="UZ33" i="2" s="1"/>
  <c r="UY21" i="2"/>
  <c r="UY33" i="2" s="1"/>
  <c r="UX21" i="2"/>
  <c r="UX33" i="2" s="1"/>
  <c r="UW21" i="2"/>
  <c r="UW33" i="2" s="1"/>
  <c r="UT21" i="2"/>
  <c r="UT33" i="2" s="1"/>
  <c r="US21" i="2"/>
  <c r="US33" i="2" s="1"/>
  <c r="UR21" i="2"/>
  <c r="UR33" i="2" s="1"/>
  <c r="UQ21" i="2"/>
  <c r="UQ33" i="2" s="1"/>
  <c r="UN21" i="2"/>
  <c r="UN33" i="2" s="1"/>
  <c r="UM21" i="2"/>
  <c r="UM33" i="2" s="1"/>
  <c r="UL21" i="2"/>
  <c r="UL33" i="2" s="1"/>
  <c r="UK21" i="2"/>
  <c r="UK33" i="2" s="1"/>
  <c r="UH21" i="2"/>
  <c r="UH33" i="2" s="1"/>
  <c r="UG21" i="2"/>
  <c r="UG33" i="2" s="1"/>
  <c r="UF21" i="2"/>
  <c r="UF33" i="2" s="1"/>
  <c r="UE21" i="2"/>
  <c r="UE33" i="2" s="1"/>
  <c r="UB21" i="2"/>
  <c r="UB33" i="2" s="1"/>
  <c r="UA21" i="2"/>
  <c r="UA33" i="2" s="1"/>
  <c r="TZ21" i="2"/>
  <c r="TZ33" i="2" s="1"/>
  <c r="TY21" i="2"/>
  <c r="TY33" i="2" s="1"/>
  <c r="TV21" i="2"/>
  <c r="TV33" i="2" s="1"/>
  <c r="TU21" i="2"/>
  <c r="TU33" i="2" s="1"/>
  <c r="TT21" i="2"/>
  <c r="TT33" i="2" s="1"/>
  <c r="TS21" i="2"/>
  <c r="TS33" i="2" s="1"/>
  <c r="TP21" i="2"/>
  <c r="TP33" i="2" s="1"/>
  <c r="TO21" i="2"/>
  <c r="TO33" i="2" s="1"/>
  <c r="TN21" i="2"/>
  <c r="TN33" i="2" s="1"/>
  <c r="TM21" i="2"/>
  <c r="TM33" i="2" s="1"/>
  <c r="TJ21" i="2"/>
  <c r="TJ33" i="2" s="1"/>
  <c r="TI21" i="2"/>
  <c r="TI33" i="2" s="1"/>
  <c r="TH21" i="2"/>
  <c r="TH33" i="2" s="1"/>
  <c r="TG21" i="2"/>
  <c r="TG33" i="2" s="1"/>
  <c r="TD21" i="2"/>
  <c r="TD33" i="2" s="1"/>
  <c r="TC21" i="2"/>
  <c r="TC33" i="2" s="1"/>
  <c r="TB21" i="2"/>
  <c r="TB33" i="2" s="1"/>
  <c r="TA21" i="2"/>
  <c r="TA33" i="2" s="1"/>
  <c r="SX21" i="2"/>
  <c r="SX33" i="2" s="1"/>
  <c r="SW21" i="2"/>
  <c r="SW33" i="2" s="1"/>
  <c r="SV21" i="2"/>
  <c r="SV33" i="2" s="1"/>
  <c r="SU21" i="2"/>
  <c r="SU33" i="2" s="1"/>
  <c r="SR21" i="2"/>
  <c r="SR33" i="2" s="1"/>
  <c r="SQ21" i="2"/>
  <c r="SQ33" i="2" s="1"/>
  <c r="SP21" i="2"/>
  <c r="SP33" i="2" s="1"/>
  <c r="SO21" i="2"/>
  <c r="SO33" i="2" s="1"/>
  <c r="SL21" i="2"/>
  <c r="SL33" i="2" s="1"/>
  <c r="SK21" i="2"/>
  <c r="SK33" i="2" s="1"/>
  <c r="SJ21" i="2"/>
  <c r="SJ33" i="2" s="1"/>
  <c r="SI21" i="2"/>
  <c r="SI33" i="2" s="1"/>
  <c r="SF21" i="2"/>
  <c r="SF33" i="2" s="1"/>
  <c r="SE21" i="2"/>
  <c r="SE33" i="2" s="1"/>
  <c r="SD21" i="2"/>
  <c r="SD33" i="2" s="1"/>
  <c r="SC21" i="2"/>
  <c r="SC33" i="2" s="1"/>
  <c r="RZ21" i="2"/>
  <c r="RZ33" i="2" s="1"/>
  <c r="RY21" i="2"/>
  <c r="RY33" i="2" s="1"/>
  <c r="RX21" i="2"/>
  <c r="RX33" i="2" s="1"/>
  <c r="RW21" i="2"/>
  <c r="RW33" i="2" s="1"/>
  <c r="RT21" i="2"/>
  <c r="RT33" i="2" s="1"/>
  <c r="RS21" i="2"/>
  <c r="RS33" i="2" s="1"/>
  <c r="RR21" i="2"/>
  <c r="RR33" i="2" s="1"/>
  <c r="RQ21" i="2"/>
  <c r="RQ33" i="2" s="1"/>
  <c r="RN21" i="2"/>
  <c r="RN33" i="2" s="1"/>
  <c r="RM21" i="2"/>
  <c r="RM33" i="2" s="1"/>
  <c r="RL21" i="2"/>
  <c r="RL33" i="2" s="1"/>
  <c r="RK21" i="2"/>
  <c r="RK33" i="2" s="1"/>
  <c r="RH21" i="2"/>
  <c r="RH33" i="2" s="1"/>
  <c r="RG21" i="2"/>
  <c r="RG33" i="2" s="1"/>
  <c r="RF21" i="2"/>
  <c r="RF33" i="2" s="1"/>
  <c r="RE21" i="2"/>
  <c r="RE33" i="2" s="1"/>
  <c r="RB21" i="2"/>
  <c r="RB33" i="2" s="1"/>
  <c r="RA21" i="2"/>
  <c r="RA33" i="2" s="1"/>
  <c r="QZ21" i="2"/>
  <c r="QZ33" i="2" s="1"/>
  <c r="QY21" i="2"/>
  <c r="QY33" i="2" s="1"/>
  <c r="QV21" i="2"/>
  <c r="QV33" i="2" s="1"/>
  <c r="QU21" i="2"/>
  <c r="QU33" i="2" s="1"/>
  <c r="QT21" i="2"/>
  <c r="QT33" i="2" s="1"/>
  <c r="QS21" i="2"/>
  <c r="QS33" i="2" s="1"/>
  <c r="QP21" i="2"/>
  <c r="QP33" i="2" s="1"/>
  <c r="QO21" i="2"/>
  <c r="QO33" i="2" s="1"/>
  <c r="QN21" i="2"/>
  <c r="QN33" i="2" s="1"/>
  <c r="QM21" i="2"/>
  <c r="QM33" i="2" s="1"/>
  <c r="QJ21" i="2"/>
  <c r="QJ33" i="2" s="1"/>
  <c r="QI21" i="2"/>
  <c r="QI33" i="2" s="1"/>
  <c r="QH21" i="2"/>
  <c r="QH33" i="2" s="1"/>
  <c r="QG21" i="2"/>
  <c r="QG33" i="2" s="1"/>
  <c r="QD21" i="2"/>
  <c r="QD33" i="2" s="1"/>
  <c r="QC21" i="2"/>
  <c r="QC33" i="2" s="1"/>
  <c r="QB21" i="2"/>
  <c r="QB33" i="2" s="1"/>
  <c r="QA21" i="2"/>
  <c r="QA33" i="2" s="1"/>
  <c r="PX21" i="2"/>
  <c r="PX33" i="2" s="1"/>
  <c r="PW21" i="2"/>
  <c r="PW33" i="2" s="1"/>
  <c r="PV21" i="2"/>
  <c r="PV33" i="2" s="1"/>
  <c r="PU21" i="2"/>
  <c r="PU33" i="2" s="1"/>
  <c r="PR21" i="2"/>
  <c r="PR33" i="2" s="1"/>
  <c r="PQ21" i="2"/>
  <c r="PQ33" i="2" s="1"/>
  <c r="PP21" i="2"/>
  <c r="PP33" i="2" s="1"/>
  <c r="PO21" i="2"/>
  <c r="PO33" i="2" s="1"/>
  <c r="PL21" i="2"/>
  <c r="PL33" i="2" s="1"/>
  <c r="PK21" i="2"/>
  <c r="PK33" i="2" s="1"/>
  <c r="PJ21" i="2"/>
  <c r="PJ33" i="2" s="1"/>
  <c r="PI21" i="2"/>
  <c r="PI33" i="2" s="1"/>
  <c r="PF21" i="2"/>
  <c r="PF33" i="2" s="1"/>
  <c r="PE21" i="2"/>
  <c r="PE33" i="2" s="1"/>
  <c r="PD21" i="2"/>
  <c r="PD33" i="2" s="1"/>
  <c r="PC21" i="2"/>
  <c r="PC33" i="2" s="1"/>
  <c r="OZ21" i="2"/>
  <c r="OZ33" i="2" s="1"/>
  <c r="OY21" i="2"/>
  <c r="OY33" i="2" s="1"/>
  <c r="OX21" i="2"/>
  <c r="OX33" i="2" s="1"/>
  <c r="OW21" i="2"/>
  <c r="OW33" i="2" s="1"/>
  <c r="OT21" i="2"/>
  <c r="OT33" i="2" s="1"/>
  <c r="OS21" i="2"/>
  <c r="OS33" i="2" s="1"/>
  <c r="OR41" i="2" s="1"/>
  <c r="OR21" i="2"/>
  <c r="OR33" i="2" s="1"/>
  <c r="OQ21" i="2"/>
  <c r="OQ33" i="2" s="1"/>
  <c r="ON21" i="2"/>
  <c r="ON33" i="2" s="1"/>
  <c r="OL41" i="2" s="1"/>
  <c r="OM21" i="2"/>
  <c r="OM33" i="2" s="1"/>
  <c r="OL21" i="2"/>
  <c r="OL33" i="2" s="1"/>
  <c r="OK21" i="2"/>
  <c r="OK33" i="2" s="1"/>
  <c r="OH21" i="2"/>
  <c r="OH33" i="2" s="1"/>
  <c r="OG21" i="2"/>
  <c r="OG33" i="2" s="1"/>
  <c r="OF41" i="2" s="1"/>
  <c r="OF21" i="2"/>
  <c r="OF33" i="2" s="1"/>
  <c r="OE21" i="2"/>
  <c r="OE33" i="2" s="1"/>
  <c r="VL20" i="2"/>
  <c r="VL32" i="2" s="1"/>
  <c r="VK20" i="2"/>
  <c r="VK32" i="2" s="1"/>
  <c r="VJ20" i="2"/>
  <c r="VJ32" i="2" s="1"/>
  <c r="VI20" i="2"/>
  <c r="VI32" i="2" s="1"/>
  <c r="VF20" i="2"/>
  <c r="VF32" i="2" s="1"/>
  <c r="VE20" i="2"/>
  <c r="VE32" i="2" s="1"/>
  <c r="VD20" i="2"/>
  <c r="VD32" i="2" s="1"/>
  <c r="VC20" i="2"/>
  <c r="VC32" i="2" s="1"/>
  <c r="UZ20" i="2"/>
  <c r="UZ32" i="2" s="1"/>
  <c r="UY20" i="2"/>
  <c r="UY32" i="2" s="1"/>
  <c r="UX20" i="2"/>
  <c r="UX32" i="2" s="1"/>
  <c r="UW20" i="2"/>
  <c r="UW32" i="2" s="1"/>
  <c r="UT20" i="2"/>
  <c r="UT32" i="2" s="1"/>
  <c r="US20" i="2"/>
  <c r="US32" i="2" s="1"/>
  <c r="UR20" i="2"/>
  <c r="UR32" i="2" s="1"/>
  <c r="UQ20" i="2"/>
  <c r="UQ32" i="2" s="1"/>
  <c r="UN20" i="2"/>
  <c r="UN32" i="2" s="1"/>
  <c r="UM20" i="2"/>
  <c r="UM32" i="2" s="1"/>
  <c r="UL20" i="2"/>
  <c r="UL32" i="2" s="1"/>
  <c r="UK20" i="2"/>
  <c r="UK32" i="2" s="1"/>
  <c r="UH20" i="2"/>
  <c r="UH32" i="2" s="1"/>
  <c r="UG20" i="2"/>
  <c r="UG32" i="2" s="1"/>
  <c r="UF20" i="2"/>
  <c r="UF32" i="2" s="1"/>
  <c r="UE20" i="2"/>
  <c r="UE32" i="2" s="1"/>
  <c r="UB20" i="2"/>
  <c r="UB32" i="2" s="1"/>
  <c r="UA20" i="2"/>
  <c r="UA32" i="2" s="1"/>
  <c r="TZ20" i="2"/>
  <c r="TZ32" i="2" s="1"/>
  <c r="TY20" i="2"/>
  <c r="TY32" i="2" s="1"/>
  <c r="TV20" i="2"/>
  <c r="TV32" i="2" s="1"/>
  <c r="TU20" i="2"/>
  <c r="TU32" i="2" s="1"/>
  <c r="TT20" i="2"/>
  <c r="TT32" i="2" s="1"/>
  <c r="TS20" i="2"/>
  <c r="TS32" i="2" s="1"/>
  <c r="TP20" i="2"/>
  <c r="TP32" i="2" s="1"/>
  <c r="TO20" i="2"/>
  <c r="TO32" i="2" s="1"/>
  <c r="TN20" i="2"/>
  <c r="TN32" i="2" s="1"/>
  <c r="TM20" i="2"/>
  <c r="TM32" i="2" s="1"/>
  <c r="TJ20" i="2"/>
  <c r="TJ32" i="2" s="1"/>
  <c r="TI20" i="2"/>
  <c r="TI32" i="2" s="1"/>
  <c r="TH20" i="2"/>
  <c r="TH32" i="2" s="1"/>
  <c r="TG20" i="2"/>
  <c r="TG32" i="2" s="1"/>
  <c r="TD20" i="2"/>
  <c r="TD32" i="2" s="1"/>
  <c r="TC20" i="2"/>
  <c r="TC32" i="2" s="1"/>
  <c r="TB20" i="2"/>
  <c r="TB32" i="2" s="1"/>
  <c r="TA20" i="2"/>
  <c r="TA32" i="2" s="1"/>
  <c r="SX20" i="2"/>
  <c r="SX32" i="2" s="1"/>
  <c r="SW20" i="2"/>
  <c r="SW32" i="2" s="1"/>
  <c r="SV20" i="2"/>
  <c r="SV32" i="2" s="1"/>
  <c r="SU20" i="2"/>
  <c r="SU32" i="2" s="1"/>
  <c r="SR20" i="2"/>
  <c r="SR32" i="2" s="1"/>
  <c r="SQ20" i="2"/>
  <c r="SQ32" i="2" s="1"/>
  <c r="SP20" i="2"/>
  <c r="SP32" i="2" s="1"/>
  <c r="SO20" i="2"/>
  <c r="SO32" i="2" s="1"/>
  <c r="SL20" i="2"/>
  <c r="SL32" i="2" s="1"/>
  <c r="SK20" i="2"/>
  <c r="SK32" i="2" s="1"/>
  <c r="SJ20" i="2"/>
  <c r="SJ32" i="2" s="1"/>
  <c r="SI20" i="2"/>
  <c r="SI32" i="2" s="1"/>
  <c r="SF20" i="2"/>
  <c r="SF32" i="2" s="1"/>
  <c r="SE20" i="2"/>
  <c r="SE32" i="2" s="1"/>
  <c r="SD20" i="2"/>
  <c r="SD32" i="2" s="1"/>
  <c r="SC20" i="2"/>
  <c r="SC32" i="2" s="1"/>
  <c r="RZ20" i="2"/>
  <c r="RZ32" i="2" s="1"/>
  <c r="RY20" i="2"/>
  <c r="RY32" i="2" s="1"/>
  <c r="RX20" i="2"/>
  <c r="RX32" i="2" s="1"/>
  <c r="RW20" i="2"/>
  <c r="RW32" i="2" s="1"/>
  <c r="RT20" i="2"/>
  <c r="RT32" i="2" s="1"/>
  <c r="RS20" i="2"/>
  <c r="RS32" i="2" s="1"/>
  <c r="RR20" i="2"/>
  <c r="RR32" i="2" s="1"/>
  <c r="RQ20" i="2"/>
  <c r="RQ32" i="2" s="1"/>
  <c r="RN20" i="2"/>
  <c r="RN32" i="2" s="1"/>
  <c r="RM20" i="2"/>
  <c r="RM32" i="2" s="1"/>
  <c r="RL20" i="2"/>
  <c r="RL32" i="2" s="1"/>
  <c r="RK20" i="2"/>
  <c r="RK32" i="2" s="1"/>
  <c r="RH20" i="2"/>
  <c r="RH32" i="2" s="1"/>
  <c r="RG20" i="2"/>
  <c r="RG32" i="2" s="1"/>
  <c r="RF20" i="2"/>
  <c r="RF32" i="2" s="1"/>
  <c r="RE20" i="2"/>
  <c r="RE32" i="2" s="1"/>
  <c r="RB20" i="2"/>
  <c r="RB32" i="2" s="1"/>
  <c r="RA20" i="2"/>
  <c r="RA32" i="2" s="1"/>
  <c r="QZ20" i="2"/>
  <c r="QZ32" i="2" s="1"/>
  <c r="QY20" i="2"/>
  <c r="QY32" i="2" s="1"/>
  <c r="QV20" i="2"/>
  <c r="QV32" i="2" s="1"/>
  <c r="QU20" i="2"/>
  <c r="QU32" i="2" s="1"/>
  <c r="QT20" i="2"/>
  <c r="QT32" i="2" s="1"/>
  <c r="QS20" i="2"/>
  <c r="QS32" i="2" s="1"/>
  <c r="QP20" i="2"/>
  <c r="QP32" i="2" s="1"/>
  <c r="QO20" i="2"/>
  <c r="QO32" i="2" s="1"/>
  <c r="QN20" i="2"/>
  <c r="QN32" i="2" s="1"/>
  <c r="QM20" i="2"/>
  <c r="QM32" i="2" s="1"/>
  <c r="QJ20" i="2"/>
  <c r="QJ32" i="2" s="1"/>
  <c r="QI20" i="2"/>
  <c r="QI32" i="2" s="1"/>
  <c r="QH20" i="2"/>
  <c r="QH32" i="2" s="1"/>
  <c r="QG20" i="2"/>
  <c r="QG32" i="2" s="1"/>
  <c r="QD20" i="2"/>
  <c r="QD32" i="2" s="1"/>
  <c r="QC20" i="2"/>
  <c r="QC32" i="2" s="1"/>
  <c r="QB20" i="2"/>
  <c r="QB32" i="2" s="1"/>
  <c r="QA20" i="2"/>
  <c r="QA32" i="2" s="1"/>
  <c r="PX20" i="2"/>
  <c r="PX32" i="2" s="1"/>
  <c r="PW20" i="2"/>
  <c r="PW32" i="2" s="1"/>
  <c r="PV20" i="2"/>
  <c r="PV32" i="2" s="1"/>
  <c r="PU20" i="2"/>
  <c r="PU32" i="2" s="1"/>
  <c r="PR20" i="2"/>
  <c r="PR32" i="2" s="1"/>
  <c r="PQ20" i="2"/>
  <c r="PQ32" i="2" s="1"/>
  <c r="PP20" i="2"/>
  <c r="PP32" i="2" s="1"/>
  <c r="PO20" i="2"/>
  <c r="PO32" i="2" s="1"/>
  <c r="PL20" i="2"/>
  <c r="PL32" i="2" s="1"/>
  <c r="PK20" i="2"/>
  <c r="PK32" i="2" s="1"/>
  <c r="PJ20" i="2"/>
  <c r="PJ32" i="2" s="1"/>
  <c r="PI20" i="2"/>
  <c r="PI32" i="2" s="1"/>
  <c r="PF20" i="2"/>
  <c r="PF32" i="2" s="1"/>
  <c r="PE20" i="2"/>
  <c r="PE32" i="2" s="1"/>
  <c r="PD20" i="2"/>
  <c r="PD32" i="2" s="1"/>
  <c r="PC20" i="2"/>
  <c r="PC32" i="2" s="1"/>
  <c r="OZ20" i="2"/>
  <c r="OZ32" i="2" s="1"/>
  <c r="OY20" i="2"/>
  <c r="OY32" i="2" s="1"/>
  <c r="OX20" i="2"/>
  <c r="OX32" i="2" s="1"/>
  <c r="OW20" i="2"/>
  <c r="OW32" i="2" s="1"/>
  <c r="OT20" i="2"/>
  <c r="OT32" i="2" s="1"/>
  <c r="OS20" i="2"/>
  <c r="OS32" i="2" s="1"/>
  <c r="OR20" i="2"/>
  <c r="OR32" i="2" s="1"/>
  <c r="OQ20" i="2"/>
  <c r="OQ32" i="2" s="1"/>
  <c r="ON20" i="2"/>
  <c r="ON32" i="2" s="1"/>
  <c r="OM20" i="2"/>
  <c r="OM32" i="2" s="1"/>
  <c r="OL20" i="2"/>
  <c r="OL32" i="2" s="1"/>
  <c r="OK20" i="2"/>
  <c r="OK32" i="2" s="1"/>
  <c r="OH20" i="2"/>
  <c r="OH32" i="2" s="1"/>
  <c r="OG20" i="2"/>
  <c r="OG32" i="2" s="1"/>
  <c r="OF20" i="2"/>
  <c r="OF32" i="2" s="1"/>
  <c r="OE20" i="2"/>
  <c r="OE32" i="2" s="1"/>
  <c r="VL19" i="2"/>
  <c r="VL31" i="2" s="1"/>
  <c r="VJ40" i="2" s="1"/>
  <c r="VK19" i="2"/>
  <c r="VK31" i="2" s="1"/>
  <c r="VJ19" i="2"/>
  <c r="VJ31" i="2" s="1"/>
  <c r="VI19" i="2"/>
  <c r="VI31" i="2" s="1"/>
  <c r="VF19" i="2"/>
  <c r="VF31" i="2" s="1"/>
  <c r="VE19" i="2"/>
  <c r="VE31" i="2" s="1"/>
  <c r="VD40" i="2" s="1"/>
  <c r="VD19" i="2"/>
  <c r="VD31" i="2" s="1"/>
  <c r="VC19" i="2"/>
  <c r="VC31" i="2" s="1"/>
  <c r="UZ19" i="2"/>
  <c r="UZ31" i="2" s="1"/>
  <c r="UX40" i="2" s="1"/>
  <c r="UY19" i="2"/>
  <c r="UY31" i="2" s="1"/>
  <c r="UX19" i="2"/>
  <c r="UX31" i="2" s="1"/>
  <c r="UW19" i="2"/>
  <c r="UW31" i="2" s="1"/>
  <c r="UT19" i="2"/>
  <c r="UT31" i="2" s="1"/>
  <c r="US19" i="2"/>
  <c r="US31" i="2" s="1"/>
  <c r="UR40" i="2" s="1"/>
  <c r="UR19" i="2"/>
  <c r="UR31" i="2" s="1"/>
  <c r="UQ19" i="2"/>
  <c r="UQ31" i="2" s="1"/>
  <c r="UN19" i="2"/>
  <c r="UN31" i="2" s="1"/>
  <c r="UL40" i="2" s="1"/>
  <c r="UM19" i="2"/>
  <c r="UM31" i="2" s="1"/>
  <c r="UL19" i="2"/>
  <c r="UL31" i="2" s="1"/>
  <c r="UK19" i="2"/>
  <c r="UK31" i="2" s="1"/>
  <c r="UH19" i="2"/>
  <c r="UH31" i="2" s="1"/>
  <c r="UG19" i="2"/>
  <c r="UG31" i="2" s="1"/>
  <c r="UF40" i="2" s="1"/>
  <c r="UF19" i="2"/>
  <c r="UF31" i="2" s="1"/>
  <c r="UE19" i="2"/>
  <c r="UE31" i="2" s="1"/>
  <c r="UB19" i="2"/>
  <c r="UB31" i="2" s="1"/>
  <c r="TZ40" i="2" s="1"/>
  <c r="UA19" i="2"/>
  <c r="UA31" i="2" s="1"/>
  <c r="TZ19" i="2"/>
  <c r="TZ31" i="2" s="1"/>
  <c r="TY19" i="2"/>
  <c r="TY31" i="2" s="1"/>
  <c r="TV19" i="2"/>
  <c r="TV31" i="2" s="1"/>
  <c r="TU19" i="2"/>
  <c r="TU31" i="2" s="1"/>
  <c r="TT40" i="2" s="1"/>
  <c r="TT19" i="2"/>
  <c r="TT31" i="2" s="1"/>
  <c r="TS19" i="2"/>
  <c r="TS31" i="2" s="1"/>
  <c r="TP19" i="2"/>
  <c r="TP31" i="2" s="1"/>
  <c r="TN40" i="2" s="1"/>
  <c r="TO19" i="2"/>
  <c r="TO31" i="2" s="1"/>
  <c r="TN19" i="2"/>
  <c r="TN31" i="2" s="1"/>
  <c r="TM19" i="2"/>
  <c r="TM31" i="2" s="1"/>
  <c r="TJ19" i="2"/>
  <c r="TJ31" i="2" s="1"/>
  <c r="TI19" i="2"/>
  <c r="TI31" i="2" s="1"/>
  <c r="TH40" i="2" s="1"/>
  <c r="TH19" i="2"/>
  <c r="TH31" i="2" s="1"/>
  <c r="TG19" i="2"/>
  <c r="TG31" i="2" s="1"/>
  <c r="TD19" i="2"/>
  <c r="TD31" i="2" s="1"/>
  <c r="TB40" i="2" s="1"/>
  <c r="TC19" i="2"/>
  <c r="TC31" i="2" s="1"/>
  <c r="TB19" i="2"/>
  <c r="TB31" i="2" s="1"/>
  <c r="TA19" i="2"/>
  <c r="TA31" i="2" s="1"/>
  <c r="SX19" i="2"/>
  <c r="SX31" i="2" s="1"/>
  <c r="SW19" i="2"/>
  <c r="SW31" i="2" s="1"/>
  <c r="SV40" i="2" s="1"/>
  <c r="SV19" i="2"/>
  <c r="SV31" i="2" s="1"/>
  <c r="SU19" i="2"/>
  <c r="SU31" i="2" s="1"/>
  <c r="SR19" i="2"/>
  <c r="SR31" i="2" s="1"/>
  <c r="SP40" i="2" s="1"/>
  <c r="SQ19" i="2"/>
  <c r="SQ31" i="2" s="1"/>
  <c r="SP19" i="2"/>
  <c r="SP31" i="2" s="1"/>
  <c r="SO19" i="2"/>
  <c r="SO31" i="2" s="1"/>
  <c r="SL19" i="2"/>
  <c r="SL31" i="2" s="1"/>
  <c r="SK19" i="2"/>
  <c r="SK31" i="2" s="1"/>
  <c r="SJ40" i="2" s="1"/>
  <c r="SJ19" i="2"/>
  <c r="SJ31" i="2" s="1"/>
  <c r="SI19" i="2"/>
  <c r="SI31" i="2" s="1"/>
  <c r="SF19" i="2"/>
  <c r="SF31" i="2" s="1"/>
  <c r="SD40" i="2" s="1"/>
  <c r="SE19" i="2"/>
  <c r="SE31" i="2" s="1"/>
  <c r="SD19" i="2"/>
  <c r="SD31" i="2" s="1"/>
  <c r="SC19" i="2"/>
  <c r="SC31" i="2" s="1"/>
  <c r="RZ19" i="2"/>
  <c r="RZ31" i="2" s="1"/>
  <c r="RY19" i="2"/>
  <c r="RY31" i="2" s="1"/>
  <c r="RX40" i="2" s="1"/>
  <c r="RX19" i="2"/>
  <c r="RX31" i="2" s="1"/>
  <c r="RW19" i="2"/>
  <c r="RW31" i="2" s="1"/>
  <c r="RT19" i="2"/>
  <c r="RT31" i="2" s="1"/>
  <c r="RR40" i="2" s="1"/>
  <c r="RS19" i="2"/>
  <c r="RS31" i="2" s="1"/>
  <c r="RR19" i="2"/>
  <c r="RR31" i="2" s="1"/>
  <c r="RQ19" i="2"/>
  <c r="RQ31" i="2" s="1"/>
  <c r="RN19" i="2"/>
  <c r="RN31" i="2" s="1"/>
  <c r="RM19" i="2"/>
  <c r="RM31" i="2" s="1"/>
  <c r="RL40" i="2" s="1"/>
  <c r="RL19" i="2"/>
  <c r="RL31" i="2" s="1"/>
  <c r="RK19" i="2"/>
  <c r="RK31" i="2" s="1"/>
  <c r="RH19" i="2"/>
  <c r="RH31" i="2" s="1"/>
  <c r="RF40" i="2" s="1"/>
  <c r="RG19" i="2"/>
  <c r="RG31" i="2" s="1"/>
  <c r="RF19" i="2"/>
  <c r="RF31" i="2" s="1"/>
  <c r="RE19" i="2"/>
  <c r="RE31" i="2" s="1"/>
  <c r="RB19" i="2"/>
  <c r="RB31" i="2" s="1"/>
  <c r="RA19" i="2"/>
  <c r="RA31" i="2" s="1"/>
  <c r="QZ40" i="2" s="1"/>
  <c r="QZ19" i="2"/>
  <c r="QZ31" i="2" s="1"/>
  <c r="QY19" i="2"/>
  <c r="QY31" i="2" s="1"/>
  <c r="QV19" i="2"/>
  <c r="QV31" i="2" s="1"/>
  <c r="QT40" i="2" s="1"/>
  <c r="QU19" i="2"/>
  <c r="QU31" i="2" s="1"/>
  <c r="QT19" i="2"/>
  <c r="QT31" i="2" s="1"/>
  <c r="QS19" i="2"/>
  <c r="QS31" i="2" s="1"/>
  <c r="QP19" i="2"/>
  <c r="QP31" i="2" s="1"/>
  <c r="QO19" i="2"/>
  <c r="QO31" i="2" s="1"/>
  <c r="QN40" i="2" s="1"/>
  <c r="QN19" i="2"/>
  <c r="QN31" i="2" s="1"/>
  <c r="QM19" i="2"/>
  <c r="QM31" i="2" s="1"/>
  <c r="QJ19" i="2"/>
  <c r="QJ31" i="2" s="1"/>
  <c r="QH40" i="2" s="1"/>
  <c r="QI19" i="2"/>
  <c r="QI31" i="2" s="1"/>
  <c r="QH19" i="2"/>
  <c r="QH31" i="2" s="1"/>
  <c r="QG19" i="2"/>
  <c r="QG31" i="2" s="1"/>
  <c r="QD19" i="2"/>
  <c r="QD31" i="2" s="1"/>
  <c r="QC19" i="2"/>
  <c r="QC31" i="2" s="1"/>
  <c r="QB40" i="2" s="1"/>
  <c r="QB19" i="2"/>
  <c r="QB31" i="2" s="1"/>
  <c r="QA19" i="2"/>
  <c r="QA31" i="2" s="1"/>
  <c r="PX19" i="2"/>
  <c r="PX31" i="2" s="1"/>
  <c r="PV40" i="2" s="1"/>
  <c r="PW19" i="2"/>
  <c r="PW31" i="2" s="1"/>
  <c r="PV19" i="2"/>
  <c r="PV31" i="2" s="1"/>
  <c r="PU19" i="2"/>
  <c r="PU31" i="2" s="1"/>
  <c r="PR19" i="2"/>
  <c r="PR31" i="2" s="1"/>
  <c r="PQ19" i="2"/>
  <c r="PQ31" i="2" s="1"/>
  <c r="PP40" i="2" s="1"/>
  <c r="PP19" i="2"/>
  <c r="PP31" i="2" s="1"/>
  <c r="PO19" i="2"/>
  <c r="PO31" i="2" s="1"/>
  <c r="PL19" i="2"/>
  <c r="PL31" i="2" s="1"/>
  <c r="PJ40" i="2" s="1"/>
  <c r="PK19" i="2"/>
  <c r="PK31" i="2" s="1"/>
  <c r="PJ19" i="2"/>
  <c r="PJ31" i="2" s="1"/>
  <c r="PI19" i="2"/>
  <c r="PI31" i="2" s="1"/>
  <c r="PF19" i="2"/>
  <c r="PF31" i="2" s="1"/>
  <c r="PE19" i="2"/>
  <c r="PE31" i="2" s="1"/>
  <c r="PD40" i="2" s="1"/>
  <c r="PD19" i="2"/>
  <c r="PD31" i="2" s="1"/>
  <c r="PC19" i="2"/>
  <c r="PC31" i="2" s="1"/>
  <c r="OZ19" i="2"/>
  <c r="OZ31" i="2" s="1"/>
  <c r="OX40" i="2" s="1"/>
  <c r="OY19" i="2"/>
  <c r="OY31" i="2" s="1"/>
  <c r="OX19" i="2"/>
  <c r="OX31" i="2" s="1"/>
  <c r="OW19" i="2"/>
  <c r="OW31" i="2" s="1"/>
  <c r="OT19" i="2"/>
  <c r="OT31" i="2" s="1"/>
  <c r="OS19" i="2"/>
  <c r="OS31" i="2" s="1"/>
  <c r="OR40" i="2" s="1"/>
  <c r="OR19" i="2"/>
  <c r="OR31" i="2" s="1"/>
  <c r="OQ19" i="2"/>
  <c r="OQ31" i="2" s="1"/>
  <c r="ON19" i="2"/>
  <c r="ON31" i="2" s="1"/>
  <c r="OL40" i="2" s="1"/>
  <c r="OM19" i="2"/>
  <c r="OM31" i="2" s="1"/>
  <c r="OL19" i="2"/>
  <c r="OL31" i="2" s="1"/>
  <c r="OK19" i="2"/>
  <c r="OK31" i="2" s="1"/>
  <c r="OH19" i="2"/>
  <c r="OH31" i="2" s="1"/>
  <c r="OG19" i="2"/>
  <c r="OG31" i="2" s="1"/>
  <c r="OF40" i="2" s="1"/>
  <c r="OF19" i="2"/>
  <c r="OF31" i="2" s="1"/>
  <c r="OE19" i="2"/>
  <c r="OE31" i="2" s="1"/>
  <c r="VL18" i="2"/>
  <c r="VL30" i="2" s="1"/>
  <c r="VK18" i="2"/>
  <c r="VK30" i="2" s="1"/>
  <c r="VJ18" i="2"/>
  <c r="VJ30" i="2" s="1"/>
  <c r="VI18" i="2"/>
  <c r="VI30" i="2" s="1"/>
  <c r="VF18" i="2"/>
  <c r="VF30" i="2" s="1"/>
  <c r="VE18" i="2"/>
  <c r="VE30" i="2" s="1"/>
  <c r="VD18" i="2"/>
  <c r="VD30" i="2" s="1"/>
  <c r="VC18" i="2"/>
  <c r="VC30" i="2" s="1"/>
  <c r="UZ18" i="2"/>
  <c r="UZ30" i="2" s="1"/>
  <c r="UY18" i="2"/>
  <c r="UY30" i="2" s="1"/>
  <c r="UX18" i="2"/>
  <c r="UX30" i="2" s="1"/>
  <c r="UW18" i="2"/>
  <c r="UW30" i="2" s="1"/>
  <c r="UT18" i="2"/>
  <c r="UT30" i="2" s="1"/>
  <c r="US18" i="2"/>
  <c r="US30" i="2" s="1"/>
  <c r="UR18" i="2"/>
  <c r="UR30" i="2" s="1"/>
  <c r="UQ18" i="2"/>
  <c r="UQ30" i="2" s="1"/>
  <c r="UN18" i="2"/>
  <c r="UN30" i="2" s="1"/>
  <c r="UM18" i="2"/>
  <c r="UM30" i="2" s="1"/>
  <c r="UL18" i="2"/>
  <c r="UL30" i="2" s="1"/>
  <c r="UK18" i="2"/>
  <c r="UK30" i="2" s="1"/>
  <c r="UH18" i="2"/>
  <c r="UH30" i="2" s="1"/>
  <c r="UG18" i="2"/>
  <c r="UG30" i="2" s="1"/>
  <c r="UF18" i="2"/>
  <c r="UF30" i="2" s="1"/>
  <c r="UE18" i="2"/>
  <c r="UE30" i="2" s="1"/>
  <c r="UB18" i="2"/>
  <c r="UB30" i="2" s="1"/>
  <c r="UA18" i="2"/>
  <c r="UA30" i="2" s="1"/>
  <c r="TZ18" i="2"/>
  <c r="TZ30" i="2" s="1"/>
  <c r="TY18" i="2"/>
  <c r="TY30" i="2" s="1"/>
  <c r="TV18" i="2"/>
  <c r="TV30" i="2" s="1"/>
  <c r="TU18" i="2"/>
  <c r="TU30" i="2" s="1"/>
  <c r="TT18" i="2"/>
  <c r="TT30" i="2" s="1"/>
  <c r="TS18" i="2"/>
  <c r="TS30" i="2" s="1"/>
  <c r="TP18" i="2"/>
  <c r="TP30" i="2" s="1"/>
  <c r="TO18" i="2"/>
  <c r="TO30" i="2" s="1"/>
  <c r="TN18" i="2"/>
  <c r="TN30" i="2" s="1"/>
  <c r="TM18" i="2"/>
  <c r="TM30" i="2" s="1"/>
  <c r="TJ18" i="2"/>
  <c r="TJ30" i="2" s="1"/>
  <c r="TI18" i="2"/>
  <c r="TI30" i="2" s="1"/>
  <c r="TH18" i="2"/>
  <c r="TH30" i="2" s="1"/>
  <c r="TG18" i="2"/>
  <c r="TG30" i="2" s="1"/>
  <c r="TD18" i="2"/>
  <c r="TD30" i="2" s="1"/>
  <c r="TC18" i="2"/>
  <c r="TC30" i="2" s="1"/>
  <c r="TB18" i="2"/>
  <c r="TB30" i="2" s="1"/>
  <c r="TA18" i="2"/>
  <c r="TA30" i="2" s="1"/>
  <c r="SX18" i="2"/>
  <c r="SX30" i="2" s="1"/>
  <c r="SW18" i="2"/>
  <c r="SW30" i="2" s="1"/>
  <c r="SV18" i="2"/>
  <c r="SV30" i="2" s="1"/>
  <c r="SU18" i="2"/>
  <c r="SU30" i="2" s="1"/>
  <c r="SR18" i="2"/>
  <c r="SR30" i="2" s="1"/>
  <c r="SQ18" i="2"/>
  <c r="SQ30" i="2" s="1"/>
  <c r="SP18" i="2"/>
  <c r="SP30" i="2" s="1"/>
  <c r="SO18" i="2"/>
  <c r="SO30" i="2" s="1"/>
  <c r="SL18" i="2"/>
  <c r="SL30" i="2" s="1"/>
  <c r="SK18" i="2"/>
  <c r="SK30" i="2" s="1"/>
  <c r="SJ18" i="2"/>
  <c r="SJ30" i="2" s="1"/>
  <c r="SI18" i="2"/>
  <c r="SI30" i="2" s="1"/>
  <c r="SF18" i="2"/>
  <c r="SF30" i="2" s="1"/>
  <c r="SE18" i="2"/>
  <c r="SE30" i="2" s="1"/>
  <c r="SD18" i="2"/>
  <c r="SD30" i="2" s="1"/>
  <c r="SC18" i="2"/>
  <c r="SC30" i="2" s="1"/>
  <c r="RZ18" i="2"/>
  <c r="RZ30" i="2" s="1"/>
  <c r="RY18" i="2"/>
  <c r="RY30" i="2" s="1"/>
  <c r="RX18" i="2"/>
  <c r="RX30" i="2" s="1"/>
  <c r="RW18" i="2"/>
  <c r="RW30" i="2" s="1"/>
  <c r="RT18" i="2"/>
  <c r="RT30" i="2" s="1"/>
  <c r="RS18" i="2"/>
  <c r="RS30" i="2" s="1"/>
  <c r="RR18" i="2"/>
  <c r="RR30" i="2" s="1"/>
  <c r="RQ18" i="2"/>
  <c r="RQ30" i="2" s="1"/>
  <c r="RN18" i="2"/>
  <c r="RN30" i="2" s="1"/>
  <c r="RM18" i="2"/>
  <c r="RM30" i="2" s="1"/>
  <c r="RL18" i="2"/>
  <c r="RL30" i="2" s="1"/>
  <c r="RK18" i="2"/>
  <c r="RK30" i="2" s="1"/>
  <c r="RH18" i="2"/>
  <c r="RH30" i="2" s="1"/>
  <c r="RG18" i="2"/>
  <c r="RG30" i="2" s="1"/>
  <c r="RF18" i="2"/>
  <c r="RF30" i="2" s="1"/>
  <c r="RE18" i="2"/>
  <c r="RE30" i="2" s="1"/>
  <c r="RB18" i="2"/>
  <c r="RB30" i="2" s="1"/>
  <c r="RA18" i="2"/>
  <c r="RA30" i="2" s="1"/>
  <c r="QZ18" i="2"/>
  <c r="QZ30" i="2" s="1"/>
  <c r="QY18" i="2"/>
  <c r="QY30" i="2" s="1"/>
  <c r="QV18" i="2"/>
  <c r="QV30" i="2" s="1"/>
  <c r="QU18" i="2"/>
  <c r="QU30" i="2" s="1"/>
  <c r="QT18" i="2"/>
  <c r="QT30" i="2" s="1"/>
  <c r="QS18" i="2"/>
  <c r="QS30" i="2" s="1"/>
  <c r="QP18" i="2"/>
  <c r="QP30" i="2" s="1"/>
  <c r="QO18" i="2"/>
  <c r="QO30" i="2" s="1"/>
  <c r="QN18" i="2"/>
  <c r="QN30" i="2" s="1"/>
  <c r="QM18" i="2"/>
  <c r="QM30" i="2" s="1"/>
  <c r="QJ18" i="2"/>
  <c r="QJ30" i="2" s="1"/>
  <c r="QI18" i="2"/>
  <c r="QI30" i="2" s="1"/>
  <c r="QH18" i="2"/>
  <c r="QH30" i="2" s="1"/>
  <c r="QG18" i="2"/>
  <c r="QG30" i="2" s="1"/>
  <c r="QD18" i="2"/>
  <c r="QD30" i="2" s="1"/>
  <c r="QC18" i="2"/>
  <c r="QC30" i="2" s="1"/>
  <c r="QB18" i="2"/>
  <c r="QB30" i="2" s="1"/>
  <c r="QA18" i="2"/>
  <c r="QA30" i="2" s="1"/>
  <c r="PX18" i="2"/>
  <c r="PX30" i="2" s="1"/>
  <c r="PW18" i="2"/>
  <c r="PW30" i="2" s="1"/>
  <c r="PV18" i="2"/>
  <c r="PV30" i="2" s="1"/>
  <c r="PU18" i="2"/>
  <c r="PU30" i="2" s="1"/>
  <c r="PR18" i="2"/>
  <c r="PR30" i="2" s="1"/>
  <c r="PQ18" i="2"/>
  <c r="PQ30" i="2" s="1"/>
  <c r="PP18" i="2"/>
  <c r="PP30" i="2" s="1"/>
  <c r="PO18" i="2"/>
  <c r="PO30" i="2" s="1"/>
  <c r="PL18" i="2"/>
  <c r="PL30" i="2" s="1"/>
  <c r="PK18" i="2"/>
  <c r="PK30" i="2" s="1"/>
  <c r="PJ18" i="2"/>
  <c r="PJ30" i="2" s="1"/>
  <c r="PI18" i="2"/>
  <c r="PI30" i="2" s="1"/>
  <c r="PF18" i="2"/>
  <c r="PF30" i="2" s="1"/>
  <c r="PE18" i="2"/>
  <c r="PE30" i="2" s="1"/>
  <c r="PD18" i="2"/>
  <c r="PD30" i="2" s="1"/>
  <c r="PC18" i="2"/>
  <c r="PC30" i="2" s="1"/>
  <c r="OZ18" i="2"/>
  <c r="OZ30" i="2" s="1"/>
  <c r="OY18" i="2"/>
  <c r="OY30" i="2" s="1"/>
  <c r="OX18" i="2"/>
  <c r="OX30" i="2" s="1"/>
  <c r="OW18" i="2"/>
  <c r="OW30" i="2" s="1"/>
  <c r="OT18" i="2"/>
  <c r="OT30" i="2" s="1"/>
  <c r="OS18" i="2"/>
  <c r="OS30" i="2" s="1"/>
  <c r="OR18" i="2"/>
  <c r="OR30" i="2" s="1"/>
  <c r="OQ18" i="2"/>
  <c r="OQ30" i="2" s="1"/>
  <c r="ON18" i="2"/>
  <c r="ON30" i="2" s="1"/>
  <c r="OM18" i="2"/>
  <c r="OM30" i="2" s="1"/>
  <c r="OL18" i="2"/>
  <c r="OL30" i="2" s="1"/>
  <c r="OK18" i="2"/>
  <c r="OK30" i="2" s="1"/>
  <c r="OH18" i="2"/>
  <c r="OH30" i="2" s="1"/>
  <c r="OG18" i="2"/>
  <c r="OG30" i="2" s="1"/>
  <c r="OF18" i="2"/>
  <c r="OF30" i="2" s="1"/>
  <c r="OE18" i="2"/>
  <c r="OE30" i="2" s="1"/>
  <c r="VL29" i="2"/>
  <c r="VK29" i="2"/>
  <c r="VJ29" i="2"/>
  <c r="VI29" i="2"/>
  <c r="VF29" i="2"/>
  <c r="VE29" i="2"/>
  <c r="VD39" i="2" s="1"/>
  <c r="VD29" i="2"/>
  <c r="VC29" i="2"/>
  <c r="UZ29" i="2"/>
  <c r="UY29" i="2"/>
  <c r="UX29" i="2"/>
  <c r="UW29" i="2"/>
  <c r="UT29" i="2"/>
  <c r="US29" i="2"/>
  <c r="UR39" i="2" s="1"/>
  <c r="UR29" i="2"/>
  <c r="UQ29" i="2"/>
  <c r="UN29" i="2"/>
  <c r="UM29" i="2"/>
  <c r="UL29" i="2"/>
  <c r="UK29" i="2"/>
  <c r="UH29" i="2"/>
  <c r="UG29" i="2"/>
  <c r="UF39" i="2" s="1"/>
  <c r="UF29" i="2"/>
  <c r="UE29" i="2"/>
  <c r="UB29" i="2"/>
  <c r="UA29" i="2"/>
  <c r="TZ29" i="2"/>
  <c r="TY29" i="2"/>
  <c r="TV29" i="2"/>
  <c r="TU29" i="2"/>
  <c r="TT39" i="2" s="1"/>
  <c r="TT29" i="2"/>
  <c r="TS29" i="2"/>
  <c r="TP29" i="2"/>
  <c r="TO29" i="2"/>
  <c r="TN29" i="2"/>
  <c r="TM29" i="2"/>
  <c r="TJ29" i="2"/>
  <c r="TI29" i="2"/>
  <c r="TH39" i="2" s="1"/>
  <c r="TH29" i="2"/>
  <c r="TG29" i="2"/>
  <c r="TD29" i="2"/>
  <c r="TC29" i="2"/>
  <c r="TB29" i="2"/>
  <c r="TA29" i="2"/>
  <c r="SX29" i="2"/>
  <c r="SW29" i="2"/>
  <c r="SV39" i="2" s="1"/>
  <c r="SV29" i="2"/>
  <c r="SU29" i="2"/>
  <c r="SR29" i="2"/>
  <c r="SQ29" i="2"/>
  <c r="SP29" i="2"/>
  <c r="SO29" i="2"/>
  <c r="SL29" i="2"/>
  <c r="SK29" i="2"/>
  <c r="SJ39" i="2" s="1"/>
  <c r="SJ29" i="2"/>
  <c r="SI29" i="2"/>
  <c r="SF29" i="2"/>
  <c r="SE29" i="2"/>
  <c r="SD29" i="2"/>
  <c r="SC29" i="2"/>
  <c r="RZ29" i="2"/>
  <c r="RY29" i="2"/>
  <c r="RX39" i="2" s="1"/>
  <c r="RX29" i="2"/>
  <c r="RW29" i="2"/>
  <c r="RT29" i="2"/>
  <c r="RS29" i="2"/>
  <c r="RR29" i="2"/>
  <c r="RQ29" i="2"/>
  <c r="RN29" i="2"/>
  <c r="RM29" i="2"/>
  <c r="RL39" i="2" s="1"/>
  <c r="RL29" i="2"/>
  <c r="RK29" i="2"/>
  <c r="RH29" i="2"/>
  <c r="RG29" i="2"/>
  <c r="RF29" i="2"/>
  <c r="RE29" i="2"/>
  <c r="RB29" i="2"/>
  <c r="RA29" i="2"/>
  <c r="QZ39" i="2" s="1"/>
  <c r="QZ29" i="2"/>
  <c r="QY29" i="2"/>
  <c r="QV29" i="2"/>
  <c r="QU29" i="2"/>
  <c r="QT29" i="2"/>
  <c r="QS29" i="2"/>
  <c r="QP29" i="2"/>
  <c r="QO29" i="2"/>
  <c r="QN39" i="2" s="1"/>
  <c r="QN29" i="2"/>
  <c r="QM29" i="2"/>
  <c r="QJ29" i="2"/>
  <c r="QI29" i="2"/>
  <c r="QH29" i="2"/>
  <c r="QG29" i="2"/>
  <c r="QD29" i="2"/>
  <c r="QC29" i="2"/>
  <c r="QB39" i="2" s="1"/>
  <c r="QB29" i="2"/>
  <c r="QA29" i="2"/>
  <c r="PX29" i="2"/>
  <c r="PW29" i="2"/>
  <c r="PV29" i="2"/>
  <c r="PU29" i="2"/>
  <c r="PR29" i="2"/>
  <c r="PQ29" i="2"/>
  <c r="PP39" i="2" s="1"/>
  <c r="PP29" i="2"/>
  <c r="PO29" i="2"/>
  <c r="PL29" i="2"/>
  <c r="PK29" i="2"/>
  <c r="PJ29" i="2"/>
  <c r="PI29" i="2"/>
  <c r="PF29" i="2"/>
  <c r="PE29" i="2"/>
  <c r="PD39" i="2" s="1"/>
  <c r="PD29" i="2"/>
  <c r="PC29" i="2"/>
  <c r="OZ29" i="2"/>
  <c r="OY29" i="2"/>
  <c r="OX29" i="2"/>
  <c r="OW29" i="2"/>
  <c r="OT29" i="2"/>
  <c r="OS29" i="2"/>
  <c r="OR39" i="2" s="1"/>
  <c r="OR29" i="2"/>
  <c r="OQ29" i="2"/>
  <c r="ON29" i="2"/>
  <c r="OM29" i="2"/>
  <c r="OL29" i="2"/>
  <c r="OK29" i="2"/>
  <c r="OH29" i="2"/>
  <c r="OG29" i="2"/>
  <c r="OF39" i="2" s="1"/>
  <c r="OF29" i="2"/>
  <c r="OE29" i="2"/>
  <c r="VL16" i="2"/>
  <c r="VL28" i="2" s="1"/>
  <c r="VK16" i="2"/>
  <c r="VK28" i="2" s="1"/>
  <c r="VJ16" i="2"/>
  <c r="VJ28" i="2" s="1"/>
  <c r="VI16" i="2"/>
  <c r="VI28" i="2" s="1"/>
  <c r="VF16" i="2"/>
  <c r="VF28" i="2" s="1"/>
  <c r="VE16" i="2"/>
  <c r="VE28" i="2" s="1"/>
  <c r="VD16" i="2"/>
  <c r="VD28" i="2" s="1"/>
  <c r="VC16" i="2"/>
  <c r="VC28" i="2" s="1"/>
  <c r="UZ16" i="2"/>
  <c r="UZ28" i="2" s="1"/>
  <c r="UY16" i="2"/>
  <c r="UY28" i="2" s="1"/>
  <c r="UX16" i="2"/>
  <c r="UX28" i="2" s="1"/>
  <c r="UW16" i="2"/>
  <c r="UW28" i="2" s="1"/>
  <c r="UT16" i="2"/>
  <c r="UT28" i="2" s="1"/>
  <c r="US16" i="2"/>
  <c r="US28" i="2" s="1"/>
  <c r="UR16" i="2"/>
  <c r="UR28" i="2" s="1"/>
  <c r="UQ16" i="2"/>
  <c r="UQ28" i="2" s="1"/>
  <c r="UN16" i="2"/>
  <c r="UN28" i="2" s="1"/>
  <c r="UM16" i="2"/>
  <c r="UM28" i="2" s="1"/>
  <c r="UL16" i="2"/>
  <c r="UL28" i="2" s="1"/>
  <c r="UK16" i="2"/>
  <c r="UK28" i="2" s="1"/>
  <c r="UH16" i="2"/>
  <c r="UH28" i="2" s="1"/>
  <c r="UG16" i="2"/>
  <c r="UG28" i="2" s="1"/>
  <c r="UF16" i="2"/>
  <c r="UF28" i="2" s="1"/>
  <c r="UE16" i="2"/>
  <c r="UE28" i="2" s="1"/>
  <c r="UB16" i="2"/>
  <c r="UB28" i="2" s="1"/>
  <c r="UA16" i="2"/>
  <c r="UA28" i="2" s="1"/>
  <c r="TZ16" i="2"/>
  <c r="TZ28" i="2" s="1"/>
  <c r="TY16" i="2"/>
  <c r="TY28" i="2" s="1"/>
  <c r="TV16" i="2"/>
  <c r="TV28" i="2" s="1"/>
  <c r="TU16" i="2"/>
  <c r="TU28" i="2" s="1"/>
  <c r="TT16" i="2"/>
  <c r="TT28" i="2" s="1"/>
  <c r="TS16" i="2"/>
  <c r="TS28" i="2" s="1"/>
  <c r="TP16" i="2"/>
  <c r="TP28" i="2" s="1"/>
  <c r="TO16" i="2"/>
  <c r="TO28" i="2" s="1"/>
  <c r="TN16" i="2"/>
  <c r="TN28" i="2" s="1"/>
  <c r="TM16" i="2"/>
  <c r="TM28" i="2" s="1"/>
  <c r="TJ16" i="2"/>
  <c r="TJ28" i="2" s="1"/>
  <c r="TI16" i="2"/>
  <c r="TI28" i="2" s="1"/>
  <c r="TH16" i="2"/>
  <c r="TH28" i="2" s="1"/>
  <c r="TG16" i="2"/>
  <c r="TG28" i="2" s="1"/>
  <c r="TD16" i="2"/>
  <c r="TD28" i="2" s="1"/>
  <c r="TC16" i="2"/>
  <c r="TC28" i="2" s="1"/>
  <c r="TB16" i="2"/>
  <c r="TB28" i="2" s="1"/>
  <c r="TA16" i="2"/>
  <c r="TA28" i="2" s="1"/>
  <c r="SX16" i="2"/>
  <c r="SX28" i="2" s="1"/>
  <c r="SW16" i="2"/>
  <c r="SW28" i="2" s="1"/>
  <c r="SV16" i="2"/>
  <c r="SV28" i="2" s="1"/>
  <c r="SU16" i="2"/>
  <c r="SU28" i="2" s="1"/>
  <c r="SR16" i="2"/>
  <c r="SR28" i="2" s="1"/>
  <c r="SQ16" i="2"/>
  <c r="SQ28" i="2" s="1"/>
  <c r="SP16" i="2"/>
  <c r="SP28" i="2" s="1"/>
  <c r="SO16" i="2"/>
  <c r="SO28" i="2" s="1"/>
  <c r="SL16" i="2"/>
  <c r="SL28" i="2" s="1"/>
  <c r="SK16" i="2"/>
  <c r="SK28" i="2" s="1"/>
  <c r="SJ16" i="2"/>
  <c r="SJ28" i="2" s="1"/>
  <c r="SI16" i="2"/>
  <c r="SI28" i="2" s="1"/>
  <c r="SF16" i="2"/>
  <c r="SF28" i="2" s="1"/>
  <c r="SE16" i="2"/>
  <c r="SE28" i="2" s="1"/>
  <c r="SD16" i="2"/>
  <c r="SD28" i="2" s="1"/>
  <c r="SC16" i="2"/>
  <c r="SC28" i="2" s="1"/>
  <c r="RZ16" i="2"/>
  <c r="RZ28" i="2" s="1"/>
  <c r="RY16" i="2"/>
  <c r="RY28" i="2" s="1"/>
  <c r="RX16" i="2"/>
  <c r="RX28" i="2" s="1"/>
  <c r="RW16" i="2"/>
  <c r="RW28" i="2" s="1"/>
  <c r="RT16" i="2"/>
  <c r="RT28" i="2" s="1"/>
  <c r="RS16" i="2"/>
  <c r="RS28" i="2" s="1"/>
  <c r="RR16" i="2"/>
  <c r="RR28" i="2" s="1"/>
  <c r="RQ16" i="2"/>
  <c r="RQ28" i="2" s="1"/>
  <c r="RN16" i="2"/>
  <c r="RN28" i="2" s="1"/>
  <c r="RM16" i="2"/>
  <c r="RM28" i="2" s="1"/>
  <c r="RL16" i="2"/>
  <c r="RL28" i="2" s="1"/>
  <c r="RK16" i="2"/>
  <c r="RK28" i="2" s="1"/>
  <c r="RH16" i="2"/>
  <c r="RH28" i="2" s="1"/>
  <c r="RG16" i="2"/>
  <c r="RG28" i="2" s="1"/>
  <c r="RF16" i="2"/>
  <c r="RF28" i="2" s="1"/>
  <c r="RE16" i="2"/>
  <c r="RE28" i="2" s="1"/>
  <c r="RB16" i="2"/>
  <c r="RB28" i="2" s="1"/>
  <c r="RA16" i="2"/>
  <c r="RA28" i="2" s="1"/>
  <c r="QZ16" i="2"/>
  <c r="QZ28" i="2" s="1"/>
  <c r="QY16" i="2"/>
  <c r="QY28" i="2" s="1"/>
  <c r="QV16" i="2"/>
  <c r="QV28" i="2" s="1"/>
  <c r="QU16" i="2"/>
  <c r="QU28" i="2" s="1"/>
  <c r="QT16" i="2"/>
  <c r="QT28" i="2" s="1"/>
  <c r="QS16" i="2"/>
  <c r="QS28" i="2" s="1"/>
  <c r="QP16" i="2"/>
  <c r="QP28" i="2" s="1"/>
  <c r="QO16" i="2"/>
  <c r="QO28" i="2" s="1"/>
  <c r="QN16" i="2"/>
  <c r="QN28" i="2" s="1"/>
  <c r="QM16" i="2"/>
  <c r="QM28" i="2" s="1"/>
  <c r="QJ16" i="2"/>
  <c r="QJ28" i="2" s="1"/>
  <c r="QI16" i="2"/>
  <c r="QI28" i="2" s="1"/>
  <c r="QH16" i="2"/>
  <c r="QH28" i="2" s="1"/>
  <c r="QG16" i="2"/>
  <c r="QG28" i="2" s="1"/>
  <c r="QD16" i="2"/>
  <c r="QD28" i="2" s="1"/>
  <c r="QC16" i="2"/>
  <c r="QC28" i="2" s="1"/>
  <c r="QB16" i="2"/>
  <c r="QB28" i="2" s="1"/>
  <c r="QA16" i="2"/>
  <c r="QA28" i="2" s="1"/>
  <c r="PX16" i="2"/>
  <c r="PX28" i="2" s="1"/>
  <c r="PW16" i="2"/>
  <c r="PW28" i="2" s="1"/>
  <c r="PV16" i="2"/>
  <c r="PV28" i="2" s="1"/>
  <c r="PU16" i="2"/>
  <c r="PU28" i="2" s="1"/>
  <c r="PR16" i="2"/>
  <c r="PR28" i="2" s="1"/>
  <c r="PQ16" i="2"/>
  <c r="PQ28" i="2" s="1"/>
  <c r="PP16" i="2"/>
  <c r="PP28" i="2" s="1"/>
  <c r="PO16" i="2"/>
  <c r="PO28" i="2" s="1"/>
  <c r="PL16" i="2"/>
  <c r="PL28" i="2" s="1"/>
  <c r="PK16" i="2"/>
  <c r="PK28" i="2" s="1"/>
  <c r="PJ16" i="2"/>
  <c r="PJ28" i="2" s="1"/>
  <c r="PI16" i="2"/>
  <c r="PI28" i="2" s="1"/>
  <c r="PF16" i="2"/>
  <c r="PF28" i="2" s="1"/>
  <c r="PE16" i="2"/>
  <c r="PE28" i="2" s="1"/>
  <c r="PD16" i="2"/>
  <c r="PD28" i="2" s="1"/>
  <c r="PC16" i="2"/>
  <c r="PC28" i="2" s="1"/>
  <c r="OZ16" i="2"/>
  <c r="OZ28" i="2" s="1"/>
  <c r="OY16" i="2"/>
  <c r="OY28" i="2" s="1"/>
  <c r="OX16" i="2"/>
  <c r="OX28" i="2" s="1"/>
  <c r="OW16" i="2"/>
  <c r="OW28" i="2" s="1"/>
  <c r="OT16" i="2"/>
  <c r="OT28" i="2" s="1"/>
  <c r="OS16" i="2"/>
  <c r="OS28" i="2" s="1"/>
  <c r="OR16" i="2"/>
  <c r="OR28" i="2" s="1"/>
  <c r="OQ16" i="2"/>
  <c r="OQ28" i="2" s="1"/>
  <c r="ON16" i="2"/>
  <c r="ON28" i="2" s="1"/>
  <c r="OM16" i="2"/>
  <c r="OM28" i="2" s="1"/>
  <c r="OL16" i="2"/>
  <c r="OL28" i="2" s="1"/>
  <c r="OK16" i="2"/>
  <c r="OK28" i="2" s="1"/>
  <c r="OH16" i="2"/>
  <c r="OH28" i="2" s="1"/>
  <c r="OG16" i="2"/>
  <c r="OG28" i="2" s="1"/>
  <c r="OF16" i="2"/>
  <c r="OF28" i="2" s="1"/>
  <c r="OE16" i="2"/>
  <c r="OE28" i="2" s="1"/>
  <c r="VL15" i="2"/>
  <c r="VL27" i="2" s="1"/>
  <c r="VJ38" i="2" s="1"/>
  <c r="VK15" i="2"/>
  <c r="VK27" i="2" s="1"/>
  <c r="VJ15" i="2"/>
  <c r="VJ27" i="2" s="1"/>
  <c r="VI15" i="2"/>
  <c r="VI27" i="2" s="1"/>
  <c r="VF15" i="2"/>
  <c r="VF27" i="2" s="1"/>
  <c r="VE15" i="2"/>
  <c r="VE27" i="2" s="1"/>
  <c r="VD38" i="2" s="1"/>
  <c r="VD15" i="2"/>
  <c r="VD27" i="2" s="1"/>
  <c r="VC15" i="2"/>
  <c r="VC27" i="2" s="1"/>
  <c r="UZ15" i="2"/>
  <c r="UZ27" i="2" s="1"/>
  <c r="UX38" i="2" s="1"/>
  <c r="UY15" i="2"/>
  <c r="UY27" i="2" s="1"/>
  <c r="UX15" i="2"/>
  <c r="UX27" i="2" s="1"/>
  <c r="UW15" i="2"/>
  <c r="UW27" i="2" s="1"/>
  <c r="UT15" i="2"/>
  <c r="UT27" i="2" s="1"/>
  <c r="US15" i="2"/>
  <c r="US27" i="2" s="1"/>
  <c r="UR38" i="2" s="1"/>
  <c r="UR15" i="2"/>
  <c r="UR27" i="2" s="1"/>
  <c r="UQ15" i="2"/>
  <c r="UQ27" i="2" s="1"/>
  <c r="UN15" i="2"/>
  <c r="UN27" i="2" s="1"/>
  <c r="UL38" i="2" s="1"/>
  <c r="UM15" i="2"/>
  <c r="UM27" i="2" s="1"/>
  <c r="UL15" i="2"/>
  <c r="UL27" i="2" s="1"/>
  <c r="UK15" i="2"/>
  <c r="UK27" i="2" s="1"/>
  <c r="UH15" i="2"/>
  <c r="UH27" i="2" s="1"/>
  <c r="UG15" i="2"/>
  <c r="UG27" i="2" s="1"/>
  <c r="UF38" i="2" s="1"/>
  <c r="UF15" i="2"/>
  <c r="UF27" i="2" s="1"/>
  <c r="UE15" i="2"/>
  <c r="UE27" i="2" s="1"/>
  <c r="UB15" i="2"/>
  <c r="UB27" i="2" s="1"/>
  <c r="TZ38" i="2" s="1"/>
  <c r="UA15" i="2"/>
  <c r="UA27" i="2" s="1"/>
  <c r="TZ15" i="2"/>
  <c r="TZ27" i="2" s="1"/>
  <c r="TY15" i="2"/>
  <c r="TY27" i="2" s="1"/>
  <c r="TV15" i="2"/>
  <c r="TV27" i="2" s="1"/>
  <c r="TU15" i="2"/>
  <c r="TU27" i="2" s="1"/>
  <c r="TT38" i="2" s="1"/>
  <c r="TT15" i="2"/>
  <c r="TT27" i="2" s="1"/>
  <c r="TS15" i="2"/>
  <c r="TS27" i="2" s="1"/>
  <c r="TP15" i="2"/>
  <c r="TP27" i="2" s="1"/>
  <c r="TN38" i="2" s="1"/>
  <c r="TO15" i="2"/>
  <c r="TO27" i="2" s="1"/>
  <c r="TN15" i="2"/>
  <c r="TN27" i="2" s="1"/>
  <c r="TM15" i="2"/>
  <c r="TM27" i="2" s="1"/>
  <c r="TJ15" i="2"/>
  <c r="TJ27" i="2" s="1"/>
  <c r="TI15" i="2"/>
  <c r="TI27" i="2" s="1"/>
  <c r="TH38" i="2" s="1"/>
  <c r="TH15" i="2"/>
  <c r="TH27" i="2" s="1"/>
  <c r="TG15" i="2"/>
  <c r="TG27" i="2" s="1"/>
  <c r="TD15" i="2"/>
  <c r="TD27" i="2" s="1"/>
  <c r="TB38" i="2" s="1"/>
  <c r="TC15" i="2"/>
  <c r="TC27" i="2" s="1"/>
  <c r="TB15" i="2"/>
  <c r="TB27" i="2" s="1"/>
  <c r="TA15" i="2"/>
  <c r="TA27" i="2" s="1"/>
  <c r="SX15" i="2"/>
  <c r="SX27" i="2" s="1"/>
  <c r="SW15" i="2"/>
  <c r="SW27" i="2" s="1"/>
  <c r="SV38" i="2" s="1"/>
  <c r="SV15" i="2"/>
  <c r="SV27" i="2" s="1"/>
  <c r="SU15" i="2"/>
  <c r="SU27" i="2" s="1"/>
  <c r="SR15" i="2"/>
  <c r="SR27" i="2" s="1"/>
  <c r="SP38" i="2" s="1"/>
  <c r="SQ15" i="2"/>
  <c r="SQ27" i="2" s="1"/>
  <c r="SP15" i="2"/>
  <c r="SP27" i="2" s="1"/>
  <c r="SO15" i="2"/>
  <c r="SO27" i="2" s="1"/>
  <c r="SL15" i="2"/>
  <c r="SL27" i="2" s="1"/>
  <c r="SK15" i="2"/>
  <c r="SK27" i="2" s="1"/>
  <c r="SJ38" i="2" s="1"/>
  <c r="SJ15" i="2"/>
  <c r="SJ27" i="2" s="1"/>
  <c r="SI15" i="2"/>
  <c r="SI27" i="2" s="1"/>
  <c r="SF15" i="2"/>
  <c r="SF27" i="2" s="1"/>
  <c r="SD38" i="2" s="1"/>
  <c r="SE15" i="2"/>
  <c r="SE27" i="2" s="1"/>
  <c r="SD15" i="2"/>
  <c r="SD27" i="2" s="1"/>
  <c r="SC15" i="2"/>
  <c r="SC27" i="2" s="1"/>
  <c r="RZ15" i="2"/>
  <c r="RZ27" i="2" s="1"/>
  <c r="RY15" i="2"/>
  <c r="RY27" i="2" s="1"/>
  <c r="RX38" i="2" s="1"/>
  <c r="RX15" i="2"/>
  <c r="RX27" i="2" s="1"/>
  <c r="RW15" i="2"/>
  <c r="RW27" i="2" s="1"/>
  <c r="RT15" i="2"/>
  <c r="RT27" i="2" s="1"/>
  <c r="RR38" i="2" s="1"/>
  <c r="RS15" i="2"/>
  <c r="RS27" i="2" s="1"/>
  <c r="RR15" i="2"/>
  <c r="RR27" i="2" s="1"/>
  <c r="RQ15" i="2"/>
  <c r="RQ27" i="2" s="1"/>
  <c r="RN15" i="2"/>
  <c r="RN27" i="2" s="1"/>
  <c r="RM15" i="2"/>
  <c r="RM27" i="2" s="1"/>
  <c r="RL38" i="2" s="1"/>
  <c r="RL15" i="2"/>
  <c r="RL27" i="2" s="1"/>
  <c r="RK15" i="2"/>
  <c r="RK27" i="2" s="1"/>
  <c r="RH15" i="2"/>
  <c r="RH27" i="2" s="1"/>
  <c r="RF38" i="2" s="1"/>
  <c r="RG15" i="2"/>
  <c r="RG27" i="2" s="1"/>
  <c r="RF15" i="2"/>
  <c r="RF27" i="2" s="1"/>
  <c r="RE15" i="2"/>
  <c r="RE27" i="2" s="1"/>
  <c r="RB15" i="2"/>
  <c r="RB27" i="2" s="1"/>
  <c r="RA15" i="2"/>
  <c r="RA27" i="2" s="1"/>
  <c r="QZ38" i="2" s="1"/>
  <c r="QZ15" i="2"/>
  <c r="QZ27" i="2" s="1"/>
  <c r="QY15" i="2"/>
  <c r="QY27" i="2" s="1"/>
  <c r="QV15" i="2"/>
  <c r="QV27" i="2" s="1"/>
  <c r="QT38" i="2" s="1"/>
  <c r="QU15" i="2"/>
  <c r="QU27" i="2" s="1"/>
  <c r="QT15" i="2"/>
  <c r="QT27" i="2" s="1"/>
  <c r="QS15" i="2"/>
  <c r="QS27" i="2" s="1"/>
  <c r="QP15" i="2"/>
  <c r="QP27" i="2" s="1"/>
  <c r="QO15" i="2"/>
  <c r="QO27" i="2" s="1"/>
  <c r="QN38" i="2" s="1"/>
  <c r="QN15" i="2"/>
  <c r="QN27" i="2" s="1"/>
  <c r="QM15" i="2"/>
  <c r="QM27" i="2" s="1"/>
  <c r="QJ15" i="2"/>
  <c r="QJ27" i="2" s="1"/>
  <c r="QH38" i="2" s="1"/>
  <c r="QI15" i="2"/>
  <c r="QI27" i="2" s="1"/>
  <c r="QH15" i="2"/>
  <c r="QH27" i="2" s="1"/>
  <c r="QG15" i="2"/>
  <c r="QG27" i="2" s="1"/>
  <c r="QD15" i="2"/>
  <c r="QD27" i="2" s="1"/>
  <c r="QC15" i="2"/>
  <c r="QC27" i="2" s="1"/>
  <c r="QB38" i="2" s="1"/>
  <c r="QB15" i="2"/>
  <c r="QB27" i="2" s="1"/>
  <c r="QA15" i="2"/>
  <c r="QA27" i="2" s="1"/>
  <c r="PX15" i="2"/>
  <c r="PX27" i="2" s="1"/>
  <c r="PV38" i="2" s="1"/>
  <c r="PW15" i="2"/>
  <c r="PW27" i="2" s="1"/>
  <c r="PV15" i="2"/>
  <c r="PV27" i="2" s="1"/>
  <c r="PU15" i="2"/>
  <c r="PU27" i="2" s="1"/>
  <c r="PR15" i="2"/>
  <c r="PR27" i="2" s="1"/>
  <c r="PQ15" i="2"/>
  <c r="PQ27" i="2" s="1"/>
  <c r="PP38" i="2" s="1"/>
  <c r="PP15" i="2"/>
  <c r="PP27" i="2" s="1"/>
  <c r="PO15" i="2"/>
  <c r="PO27" i="2" s="1"/>
  <c r="PL15" i="2"/>
  <c r="PL27" i="2" s="1"/>
  <c r="PJ38" i="2" s="1"/>
  <c r="PK15" i="2"/>
  <c r="PK27" i="2" s="1"/>
  <c r="PJ15" i="2"/>
  <c r="PJ27" i="2" s="1"/>
  <c r="PI15" i="2"/>
  <c r="PI27" i="2" s="1"/>
  <c r="PF15" i="2"/>
  <c r="PF27" i="2" s="1"/>
  <c r="PE15" i="2"/>
  <c r="PE27" i="2" s="1"/>
  <c r="PD38" i="2" s="1"/>
  <c r="PD15" i="2"/>
  <c r="PD27" i="2" s="1"/>
  <c r="PC15" i="2"/>
  <c r="PC27" i="2" s="1"/>
  <c r="OZ15" i="2"/>
  <c r="OZ27" i="2" s="1"/>
  <c r="OX38" i="2" s="1"/>
  <c r="OY15" i="2"/>
  <c r="OY27" i="2" s="1"/>
  <c r="OX15" i="2"/>
  <c r="OX27" i="2" s="1"/>
  <c r="OW15" i="2"/>
  <c r="OW27" i="2" s="1"/>
  <c r="OT15" i="2"/>
  <c r="OT27" i="2" s="1"/>
  <c r="OS15" i="2"/>
  <c r="OS27" i="2" s="1"/>
  <c r="OR38" i="2" s="1"/>
  <c r="OR15" i="2"/>
  <c r="OR27" i="2" s="1"/>
  <c r="OQ15" i="2"/>
  <c r="OQ27" i="2" s="1"/>
  <c r="ON15" i="2"/>
  <c r="ON27" i="2" s="1"/>
  <c r="OL38" i="2" s="1"/>
  <c r="OM15" i="2"/>
  <c r="OM27" i="2" s="1"/>
  <c r="OL15" i="2"/>
  <c r="OL27" i="2" s="1"/>
  <c r="OK15" i="2"/>
  <c r="OK27" i="2" s="1"/>
  <c r="OH15" i="2"/>
  <c r="OH27" i="2" s="1"/>
  <c r="OG15" i="2"/>
  <c r="OG27" i="2" s="1"/>
  <c r="OF38" i="2" s="1"/>
  <c r="OF15" i="2"/>
  <c r="OF27" i="2" s="1"/>
  <c r="OE15" i="2"/>
  <c r="OE27" i="2" s="1"/>
  <c r="VL14" i="2"/>
  <c r="VL26" i="2" s="1"/>
  <c r="VK14" i="2"/>
  <c r="VK26" i="2" s="1"/>
  <c r="VJ14" i="2"/>
  <c r="VJ26" i="2" s="1"/>
  <c r="VI14" i="2"/>
  <c r="VI26" i="2" s="1"/>
  <c r="VF14" i="2"/>
  <c r="VF26" i="2" s="1"/>
  <c r="VE14" i="2"/>
  <c r="VE26" i="2" s="1"/>
  <c r="VD14" i="2"/>
  <c r="VD26" i="2" s="1"/>
  <c r="VC14" i="2"/>
  <c r="VC26" i="2" s="1"/>
  <c r="UZ14" i="2"/>
  <c r="UZ26" i="2" s="1"/>
  <c r="UY14" i="2"/>
  <c r="UY26" i="2" s="1"/>
  <c r="UX14" i="2"/>
  <c r="UX26" i="2" s="1"/>
  <c r="UW14" i="2"/>
  <c r="UW26" i="2" s="1"/>
  <c r="UT14" i="2"/>
  <c r="UT26" i="2" s="1"/>
  <c r="US14" i="2"/>
  <c r="US26" i="2" s="1"/>
  <c r="UR14" i="2"/>
  <c r="UR26" i="2" s="1"/>
  <c r="UQ14" i="2"/>
  <c r="UQ26" i="2" s="1"/>
  <c r="UN14" i="2"/>
  <c r="UN26" i="2" s="1"/>
  <c r="UM14" i="2"/>
  <c r="UM26" i="2" s="1"/>
  <c r="UL14" i="2"/>
  <c r="UL26" i="2" s="1"/>
  <c r="UK14" i="2"/>
  <c r="UK26" i="2" s="1"/>
  <c r="UH14" i="2"/>
  <c r="UH26" i="2" s="1"/>
  <c r="UG14" i="2"/>
  <c r="UG26" i="2" s="1"/>
  <c r="UF14" i="2"/>
  <c r="UF26" i="2" s="1"/>
  <c r="UE14" i="2"/>
  <c r="UE26" i="2" s="1"/>
  <c r="UB14" i="2"/>
  <c r="UB26" i="2" s="1"/>
  <c r="UA14" i="2"/>
  <c r="UA26" i="2" s="1"/>
  <c r="TZ14" i="2"/>
  <c r="TZ26" i="2" s="1"/>
  <c r="TY14" i="2"/>
  <c r="TY26" i="2" s="1"/>
  <c r="TV14" i="2"/>
  <c r="TV26" i="2" s="1"/>
  <c r="TU14" i="2"/>
  <c r="TU26" i="2" s="1"/>
  <c r="TT14" i="2"/>
  <c r="TT26" i="2" s="1"/>
  <c r="TS14" i="2"/>
  <c r="TS26" i="2" s="1"/>
  <c r="TP14" i="2"/>
  <c r="TP26" i="2" s="1"/>
  <c r="TO14" i="2"/>
  <c r="TO26" i="2" s="1"/>
  <c r="TN14" i="2"/>
  <c r="TN26" i="2" s="1"/>
  <c r="TM14" i="2"/>
  <c r="TM26" i="2" s="1"/>
  <c r="TJ14" i="2"/>
  <c r="TJ26" i="2" s="1"/>
  <c r="TI14" i="2"/>
  <c r="TI26" i="2" s="1"/>
  <c r="TH14" i="2"/>
  <c r="TH26" i="2" s="1"/>
  <c r="TG14" i="2"/>
  <c r="TG26" i="2" s="1"/>
  <c r="TD14" i="2"/>
  <c r="TD26" i="2" s="1"/>
  <c r="TC14" i="2"/>
  <c r="TC26" i="2" s="1"/>
  <c r="TB14" i="2"/>
  <c r="TB26" i="2" s="1"/>
  <c r="TA14" i="2"/>
  <c r="TA26" i="2" s="1"/>
  <c r="SX14" i="2"/>
  <c r="SX26" i="2" s="1"/>
  <c r="SW14" i="2"/>
  <c r="SW26" i="2" s="1"/>
  <c r="SV14" i="2"/>
  <c r="SV26" i="2" s="1"/>
  <c r="SU14" i="2"/>
  <c r="SU26" i="2" s="1"/>
  <c r="SR14" i="2"/>
  <c r="SR26" i="2" s="1"/>
  <c r="SQ14" i="2"/>
  <c r="SQ26" i="2" s="1"/>
  <c r="SP14" i="2"/>
  <c r="SP26" i="2" s="1"/>
  <c r="SO14" i="2"/>
  <c r="SO26" i="2" s="1"/>
  <c r="SL14" i="2"/>
  <c r="SL26" i="2" s="1"/>
  <c r="SK14" i="2"/>
  <c r="SK26" i="2" s="1"/>
  <c r="SJ14" i="2"/>
  <c r="SJ26" i="2" s="1"/>
  <c r="SI14" i="2"/>
  <c r="SI26" i="2" s="1"/>
  <c r="SF14" i="2"/>
  <c r="SF26" i="2" s="1"/>
  <c r="SE14" i="2"/>
  <c r="SE26" i="2" s="1"/>
  <c r="SD14" i="2"/>
  <c r="SD26" i="2" s="1"/>
  <c r="SC14" i="2"/>
  <c r="SC26" i="2" s="1"/>
  <c r="RZ14" i="2"/>
  <c r="RZ26" i="2" s="1"/>
  <c r="RY14" i="2"/>
  <c r="RY26" i="2" s="1"/>
  <c r="RX14" i="2"/>
  <c r="RX26" i="2" s="1"/>
  <c r="RW14" i="2"/>
  <c r="RW26" i="2" s="1"/>
  <c r="RT14" i="2"/>
  <c r="RT26" i="2" s="1"/>
  <c r="RS14" i="2"/>
  <c r="RS26" i="2" s="1"/>
  <c r="RR14" i="2"/>
  <c r="RR26" i="2" s="1"/>
  <c r="RQ14" i="2"/>
  <c r="RQ26" i="2" s="1"/>
  <c r="RN14" i="2"/>
  <c r="RN26" i="2" s="1"/>
  <c r="RM14" i="2"/>
  <c r="RM26" i="2" s="1"/>
  <c r="RL14" i="2"/>
  <c r="RL26" i="2" s="1"/>
  <c r="RK14" i="2"/>
  <c r="RK26" i="2" s="1"/>
  <c r="RH14" i="2"/>
  <c r="RH26" i="2" s="1"/>
  <c r="RG14" i="2"/>
  <c r="RG26" i="2" s="1"/>
  <c r="RF14" i="2"/>
  <c r="RF26" i="2" s="1"/>
  <c r="RE14" i="2"/>
  <c r="RE26" i="2" s="1"/>
  <c r="RB14" i="2"/>
  <c r="RB26" i="2" s="1"/>
  <c r="RA14" i="2"/>
  <c r="RA26" i="2" s="1"/>
  <c r="QZ14" i="2"/>
  <c r="QZ26" i="2" s="1"/>
  <c r="QY14" i="2"/>
  <c r="QY26" i="2" s="1"/>
  <c r="QV14" i="2"/>
  <c r="QV26" i="2" s="1"/>
  <c r="QU14" i="2"/>
  <c r="QU26" i="2" s="1"/>
  <c r="QT14" i="2"/>
  <c r="QT26" i="2" s="1"/>
  <c r="QS14" i="2"/>
  <c r="QS26" i="2" s="1"/>
  <c r="QP14" i="2"/>
  <c r="QP26" i="2" s="1"/>
  <c r="QO14" i="2"/>
  <c r="QO26" i="2" s="1"/>
  <c r="QN14" i="2"/>
  <c r="QN26" i="2" s="1"/>
  <c r="QM14" i="2"/>
  <c r="QM26" i="2" s="1"/>
  <c r="QJ14" i="2"/>
  <c r="QJ26" i="2" s="1"/>
  <c r="QI14" i="2"/>
  <c r="QI26" i="2" s="1"/>
  <c r="QH14" i="2"/>
  <c r="QH26" i="2" s="1"/>
  <c r="QG14" i="2"/>
  <c r="QG26" i="2" s="1"/>
  <c r="QD14" i="2"/>
  <c r="QD26" i="2" s="1"/>
  <c r="QC14" i="2"/>
  <c r="QC26" i="2" s="1"/>
  <c r="QB14" i="2"/>
  <c r="QB26" i="2" s="1"/>
  <c r="QA14" i="2"/>
  <c r="QA26" i="2" s="1"/>
  <c r="PX14" i="2"/>
  <c r="PX26" i="2" s="1"/>
  <c r="PW14" i="2"/>
  <c r="PW26" i="2" s="1"/>
  <c r="PV14" i="2"/>
  <c r="PV26" i="2" s="1"/>
  <c r="PU14" i="2"/>
  <c r="PU26" i="2" s="1"/>
  <c r="PR14" i="2"/>
  <c r="PR26" i="2" s="1"/>
  <c r="PQ14" i="2"/>
  <c r="PQ26" i="2" s="1"/>
  <c r="PP14" i="2"/>
  <c r="PP26" i="2" s="1"/>
  <c r="PO14" i="2"/>
  <c r="PO26" i="2" s="1"/>
  <c r="PL14" i="2"/>
  <c r="PL26" i="2" s="1"/>
  <c r="PK14" i="2"/>
  <c r="PK26" i="2" s="1"/>
  <c r="PJ14" i="2"/>
  <c r="PJ26" i="2" s="1"/>
  <c r="PI14" i="2"/>
  <c r="PI26" i="2" s="1"/>
  <c r="PF14" i="2"/>
  <c r="PF26" i="2" s="1"/>
  <c r="PE14" i="2"/>
  <c r="PE26" i="2" s="1"/>
  <c r="PD14" i="2"/>
  <c r="PD26" i="2" s="1"/>
  <c r="PC14" i="2"/>
  <c r="PC26" i="2" s="1"/>
  <c r="OZ14" i="2"/>
  <c r="OZ26" i="2" s="1"/>
  <c r="OY14" i="2"/>
  <c r="OY26" i="2" s="1"/>
  <c r="OX14" i="2"/>
  <c r="OX26" i="2" s="1"/>
  <c r="OW14" i="2"/>
  <c r="OW26" i="2" s="1"/>
  <c r="OT14" i="2"/>
  <c r="OT26" i="2" s="1"/>
  <c r="OS14" i="2"/>
  <c r="OS26" i="2" s="1"/>
  <c r="OR14" i="2"/>
  <c r="OR26" i="2" s="1"/>
  <c r="OQ14" i="2"/>
  <c r="OQ26" i="2" s="1"/>
  <c r="ON14" i="2"/>
  <c r="ON26" i="2" s="1"/>
  <c r="OM14" i="2"/>
  <c r="OM26" i="2" s="1"/>
  <c r="OL14" i="2"/>
  <c r="OL26" i="2" s="1"/>
  <c r="OK14" i="2"/>
  <c r="OK26" i="2" s="1"/>
  <c r="OH14" i="2"/>
  <c r="OH26" i="2" s="1"/>
  <c r="OG14" i="2"/>
  <c r="OG26" i="2" s="1"/>
  <c r="OF14" i="2"/>
  <c r="OF26" i="2" s="1"/>
  <c r="OE14" i="2"/>
  <c r="OE26" i="2" s="1"/>
  <c r="VL13" i="2"/>
  <c r="VL25" i="2" s="1"/>
  <c r="VJ37" i="2" s="1"/>
  <c r="VK13" i="2"/>
  <c r="VK25" i="2" s="1"/>
  <c r="VJ13" i="2"/>
  <c r="VJ25" i="2" s="1"/>
  <c r="VI13" i="2"/>
  <c r="VI25" i="2" s="1"/>
  <c r="VF13" i="2"/>
  <c r="VF25" i="2" s="1"/>
  <c r="VE13" i="2"/>
  <c r="VE25" i="2" s="1"/>
  <c r="VD37" i="2" s="1"/>
  <c r="VD13" i="2"/>
  <c r="VD25" i="2" s="1"/>
  <c r="VC13" i="2"/>
  <c r="VC25" i="2" s="1"/>
  <c r="UZ13" i="2"/>
  <c r="UZ25" i="2" s="1"/>
  <c r="UX37" i="2" s="1"/>
  <c r="UY13" i="2"/>
  <c r="UY25" i="2" s="1"/>
  <c r="UX13" i="2"/>
  <c r="UX25" i="2" s="1"/>
  <c r="UW13" i="2"/>
  <c r="UW25" i="2" s="1"/>
  <c r="UT13" i="2"/>
  <c r="UT25" i="2" s="1"/>
  <c r="US13" i="2"/>
  <c r="US25" i="2" s="1"/>
  <c r="UR37" i="2" s="1"/>
  <c r="UR13" i="2"/>
  <c r="UR25" i="2" s="1"/>
  <c r="UQ13" i="2"/>
  <c r="UQ25" i="2" s="1"/>
  <c r="UN13" i="2"/>
  <c r="UN25" i="2" s="1"/>
  <c r="UL37" i="2" s="1"/>
  <c r="UM13" i="2"/>
  <c r="UM25" i="2" s="1"/>
  <c r="UL13" i="2"/>
  <c r="UL25" i="2" s="1"/>
  <c r="UK13" i="2"/>
  <c r="UK25" i="2" s="1"/>
  <c r="UH13" i="2"/>
  <c r="UH25" i="2" s="1"/>
  <c r="UG13" i="2"/>
  <c r="UG25" i="2" s="1"/>
  <c r="UF37" i="2" s="1"/>
  <c r="UF13" i="2"/>
  <c r="UF25" i="2" s="1"/>
  <c r="UE13" i="2"/>
  <c r="UE25" i="2" s="1"/>
  <c r="UB13" i="2"/>
  <c r="UB25" i="2" s="1"/>
  <c r="TZ37" i="2" s="1"/>
  <c r="UA13" i="2"/>
  <c r="UA25" i="2" s="1"/>
  <c r="TZ13" i="2"/>
  <c r="TZ25" i="2" s="1"/>
  <c r="TY13" i="2"/>
  <c r="TY25" i="2" s="1"/>
  <c r="TV13" i="2"/>
  <c r="TV25" i="2" s="1"/>
  <c r="TU13" i="2"/>
  <c r="TU25" i="2" s="1"/>
  <c r="TT37" i="2" s="1"/>
  <c r="TT13" i="2"/>
  <c r="TT25" i="2" s="1"/>
  <c r="TS13" i="2"/>
  <c r="TS25" i="2" s="1"/>
  <c r="TP13" i="2"/>
  <c r="TP25" i="2" s="1"/>
  <c r="TN37" i="2" s="1"/>
  <c r="TO13" i="2"/>
  <c r="TO25" i="2" s="1"/>
  <c r="TN13" i="2"/>
  <c r="TN25" i="2" s="1"/>
  <c r="TM13" i="2"/>
  <c r="TM25" i="2" s="1"/>
  <c r="TJ13" i="2"/>
  <c r="TJ25" i="2" s="1"/>
  <c r="TI13" i="2"/>
  <c r="TI25" i="2" s="1"/>
  <c r="TH37" i="2" s="1"/>
  <c r="TH13" i="2"/>
  <c r="TH25" i="2" s="1"/>
  <c r="TG13" i="2"/>
  <c r="TG25" i="2" s="1"/>
  <c r="TD13" i="2"/>
  <c r="TD25" i="2" s="1"/>
  <c r="TB37" i="2" s="1"/>
  <c r="TC13" i="2"/>
  <c r="TC25" i="2" s="1"/>
  <c r="TB13" i="2"/>
  <c r="TB25" i="2" s="1"/>
  <c r="TA13" i="2"/>
  <c r="TA25" i="2" s="1"/>
  <c r="SX13" i="2"/>
  <c r="SX25" i="2" s="1"/>
  <c r="SW13" i="2"/>
  <c r="SW25" i="2" s="1"/>
  <c r="SV37" i="2" s="1"/>
  <c r="SV13" i="2"/>
  <c r="SV25" i="2" s="1"/>
  <c r="SU13" i="2"/>
  <c r="SU25" i="2" s="1"/>
  <c r="SR13" i="2"/>
  <c r="SR25" i="2" s="1"/>
  <c r="SP37" i="2" s="1"/>
  <c r="SQ13" i="2"/>
  <c r="SQ25" i="2" s="1"/>
  <c r="SP13" i="2"/>
  <c r="SP25" i="2" s="1"/>
  <c r="SO13" i="2"/>
  <c r="SO25" i="2" s="1"/>
  <c r="SL13" i="2"/>
  <c r="SL25" i="2" s="1"/>
  <c r="SK13" i="2"/>
  <c r="SK25" i="2" s="1"/>
  <c r="SJ37" i="2" s="1"/>
  <c r="SJ13" i="2"/>
  <c r="SJ25" i="2" s="1"/>
  <c r="SI13" i="2"/>
  <c r="SI25" i="2" s="1"/>
  <c r="SF13" i="2"/>
  <c r="SF25" i="2" s="1"/>
  <c r="SD37" i="2" s="1"/>
  <c r="SE13" i="2"/>
  <c r="SE25" i="2" s="1"/>
  <c r="SD13" i="2"/>
  <c r="SD25" i="2" s="1"/>
  <c r="SC13" i="2"/>
  <c r="SC25" i="2" s="1"/>
  <c r="RZ13" i="2"/>
  <c r="RZ25" i="2" s="1"/>
  <c r="RY13" i="2"/>
  <c r="RY25" i="2" s="1"/>
  <c r="RX37" i="2" s="1"/>
  <c r="RX13" i="2"/>
  <c r="RX25" i="2" s="1"/>
  <c r="RW13" i="2"/>
  <c r="RW25" i="2" s="1"/>
  <c r="RT13" i="2"/>
  <c r="RT25" i="2" s="1"/>
  <c r="RR37" i="2" s="1"/>
  <c r="RS13" i="2"/>
  <c r="RS25" i="2" s="1"/>
  <c r="RR13" i="2"/>
  <c r="RR25" i="2" s="1"/>
  <c r="RQ13" i="2"/>
  <c r="RQ25" i="2" s="1"/>
  <c r="RN13" i="2"/>
  <c r="RN25" i="2" s="1"/>
  <c r="RM13" i="2"/>
  <c r="RM25" i="2" s="1"/>
  <c r="RL37" i="2" s="1"/>
  <c r="RL13" i="2"/>
  <c r="RL25" i="2" s="1"/>
  <c r="RK13" i="2"/>
  <c r="RK25" i="2" s="1"/>
  <c r="RH13" i="2"/>
  <c r="RH25" i="2" s="1"/>
  <c r="RF37" i="2" s="1"/>
  <c r="RG13" i="2"/>
  <c r="RG25" i="2" s="1"/>
  <c r="RF13" i="2"/>
  <c r="RF25" i="2" s="1"/>
  <c r="RE13" i="2"/>
  <c r="RE25" i="2" s="1"/>
  <c r="RB13" i="2"/>
  <c r="RB25" i="2" s="1"/>
  <c r="RA13" i="2"/>
  <c r="RA25" i="2" s="1"/>
  <c r="QZ37" i="2" s="1"/>
  <c r="QZ13" i="2"/>
  <c r="QZ25" i="2" s="1"/>
  <c r="QY13" i="2"/>
  <c r="QY25" i="2" s="1"/>
  <c r="QV13" i="2"/>
  <c r="QV25" i="2" s="1"/>
  <c r="QT37" i="2" s="1"/>
  <c r="QU13" i="2"/>
  <c r="QU25" i="2" s="1"/>
  <c r="QT13" i="2"/>
  <c r="QT25" i="2" s="1"/>
  <c r="QS13" i="2"/>
  <c r="QS25" i="2" s="1"/>
  <c r="QP13" i="2"/>
  <c r="QP25" i="2" s="1"/>
  <c r="QO13" i="2"/>
  <c r="QO25" i="2" s="1"/>
  <c r="QN37" i="2" s="1"/>
  <c r="QN13" i="2"/>
  <c r="QN25" i="2" s="1"/>
  <c r="QM13" i="2"/>
  <c r="QM25" i="2" s="1"/>
  <c r="QJ13" i="2"/>
  <c r="QJ25" i="2" s="1"/>
  <c r="QH37" i="2" s="1"/>
  <c r="QI13" i="2"/>
  <c r="QI25" i="2" s="1"/>
  <c r="QH13" i="2"/>
  <c r="QH25" i="2" s="1"/>
  <c r="QG13" i="2"/>
  <c r="QG25" i="2" s="1"/>
  <c r="QD13" i="2"/>
  <c r="QD25" i="2" s="1"/>
  <c r="QC13" i="2"/>
  <c r="QC25" i="2" s="1"/>
  <c r="QB37" i="2" s="1"/>
  <c r="QB13" i="2"/>
  <c r="QB25" i="2" s="1"/>
  <c r="QA13" i="2"/>
  <c r="QA25" i="2" s="1"/>
  <c r="PX13" i="2"/>
  <c r="PX25" i="2" s="1"/>
  <c r="PV37" i="2" s="1"/>
  <c r="PW13" i="2"/>
  <c r="PW25" i="2" s="1"/>
  <c r="PV13" i="2"/>
  <c r="PV25" i="2" s="1"/>
  <c r="PU13" i="2"/>
  <c r="PU25" i="2" s="1"/>
  <c r="PR13" i="2"/>
  <c r="PR25" i="2" s="1"/>
  <c r="PQ13" i="2"/>
  <c r="PQ25" i="2" s="1"/>
  <c r="PP37" i="2" s="1"/>
  <c r="PP13" i="2"/>
  <c r="PP25" i="2" s="1"/>
  <c r="PO13" i="2"/>
  <c r="PO25" i="2" s="1"/>
  <c r="PL13" i="2"/>
  <c r="PL25" i="2" s="1"/>
  <c r="PJ37" i="2" s="1"/>
  <c r="PK13" i="2"/>
  <c r="PK25" i="2" s="1"/>
  <c r="PJ13" i="2"/>
  <c r="PJ25" i="2" s="1"/>
  <c r="PI13" i="2"/>
  <c r="PI25" i="2" s="1"/>
  <c r="PF13" i="2"/>
  <c r="PF25" i="2" s="1"/>
  <c r="PE13" i="2"/>
  <c r="PE25" i="2" s="1"/>
  <c r="PD37" i="2" s="1"/>
  <c r="PD13" i="2"/>
  <c r="PD25" i="2" s="1"/>
  <c r="PC13" i="2"/>
  <c r="PC25" i="2" s="1"/>
  <c r="OZ13" i="2"/>
  <c r="OZ25" i="2" s="1"/>
  <c r="OX37" i="2" s="1"/>
  <c r="OY13" i="2"/>
  <c r="OY25" i="2" s="1"/>
  <c r="OX13" i="2"/>
  <c r="OX25" i="2" s="1"/>
  <c r="OW13" i="2"/>
  <c r="OW25" i="2" s="1"/>
  <c r="OT13" i="2"/>
  <c r="OT25" i="2" s="1"/>
  <c r="OS13" i="2"/>
  <c r="OS25" i="2" s="1"/>
  <c r="OR37" i="2" s="1"/>
  <c r="OR13" i="2"/>
  <c r="OR25" i="2" s="1"/>
  <c r="OQ13" i="2"/>
  <c r="OQ25" i="2" s="1"/>
  <c r="ON13" i="2"/>
  <c r="ON25" i="2" s="1"/>
  <c r="OL37" i="2" s="1"/>
  <c r="OM13" i="2"/>
  <c r="OM25" i="2" s="1"/>
  <c r="OL13" i="2"/>
  <c r="OL25" i="2" s="1"/>
  <c r="OK13" i="2"/>
  <c r="OK25" i="2" s="1"/>
  <c r="OH13" i="2"/>
  <c r="OH25" i="2" s="1"/>
  <c r="OG13" i="2"/>
  <c r="OG25" i="2" s="1"/>
  <c r="OF37" i="2" s="1"/>
  <c r="OF13" i="2"/>
  <c r="OF25" i="2" s="1"/>
  <c r="OE13" i="2"/>
  <c r="OE25" i="2" s="1"/>
  <c r="OB24" i="2"/>
  <c r="OB36" i="2" s="1"/>
  <c r="OA24" i="2"/>
  <c r="OA36" i="2" s="1"/>
  <c r="NZ24" i="2"/>
  <c r="NZ36" i="2" s="1"/>
  <c r="NY24" i="2"/>
  <c r="NY36" i="2" s="1"/>
  <c r="NV24" i="2"/>
  <c r="NV36" i="2" s="1"/>
  <c r="NU24" i="2"/>
  <c r="NU36" i="2" s="1"/>
  <c r="NT24" i="2"/>
  <c r="NT36" i="2" s="1"/>
  <c r="NS24" i="2"/>
  <c r="NS36" i="2" s="1"/>
  <c r="NP24" i="2"/>
  <c r="NP36" i="2" s="1"/>
  <c r="NO24" i="2"/>
  <c r="NO36" i="2" s="1"/>
  <c r="NN24" i="2"/>
  <c r="NN36" i="2" s="1"/>
  <c r="NM24" i="2"/>
  <c r="NM36" i="2" s="1"/>
  <c r="NJ24" i="2"/>
  <c r="NJ36" i="2" s="1"/>
  <c r="NI24" i="2"/>
  <c r="NI36" i="2" s="1"/>
  <c r="NH24" i="2"/>
  <c r="NH36" i="2" s="1"/>
  <c r="NG24" i="2"/>
  <c r="NG36" i="2" s="1"/>
  <c r="ND24" i="2"/>
  <c r="ND36" i="2" s="1"/>
  <c r="NC24" i="2"/>
  <c r="NC36" i="2" s="1"/>
  <c r="NB24" i="2"/>
  <c r="NB36" i="2" s="1"/>
  <c r="NA24" i="2"/>
  <c r="NA36" i="2" s="1"/>
  <c r="MX24" i="2"/>
  <c r="MX36" i="2" s="1"/>
  <c r="MW24" i="2"/>
  <c r="MW36" i="2" s="1"/>
  <c r="MV24" i="2"/>
  <c r="MV36" i="2" s="1"/>
  <c r="MU24" i="2"/>
  <c r="MU36" i="2" s="1"/>
  <c r="MR24" i="2"/>
  <c r="MR36" i="2" s="1"/>
  <c r="MQ24" i="2"/>
  <c r="MQ36" i="2" s="1"/>
  <c r="MP24" i="2"/>
  <c r="MP36" i="2" s="1"/>
  <c r="MO24" i="2"/>
  <c r="MO36" i="2" s="1"/>
  <c r="ML24" i="2"/>
  <c r="ML36" i="2" s="1"/>
  <c r="MK24" i="2"/>
  <c r="MK36" i="2" s="1"/>
  <c r="MJ24" i="2"/>
  <c r="MJ36" i="2" s="1"/>
  <c r="MI24" i="2"/>
  <c r="MI36" i="2" s="1"/>
  <c r="MF24" i="2"/>
  <c r="MF36" i="2" s="1"/>
  <c r="ME24" i="2"/>
  <c r="ME36" i="2" s="1"/>
  <c r="MD24" i="2"/>
  <c r="MD36" i="2" s="1"/>
  <c r="MC24" i="2"/>
  <c r="MC36" i="2" s="1"/>
  <c r="LZ24" i="2"/>
  <c r="LZ36" i="2" s="1"/>
  <c r="LY24" i="2"/>
  <c r="LY36" i="2" s="1"/>
  <c r="LX24" i="2"/>
  <c r="LX36" i="2" s="1"/>
  <c r="LW24" i="2"/>
  <c r="LW36" i="2" s="1"/>
  <c r="LT24" i="2"/>
  <c r="LT36" i="2" s="1"/>
  <c r="LS24" i="2"/>
  <c r="LS36" i="2" s="1"/>
  <c r="LR24" i="2"/>
  <c r="LR36" i="2" s="1"/>
  <c r="LQ24" i="2"/>
  <c r="LQ36" i="2" s="1"/>
  <c r="LN24" i="2"/>
  <c r="LN36" i="2" s="1"/>
  <c r="LM24" i="2"/>
  <c r="LM36" i="2" s="1"/>
  <c r="LL24" i="2"/>
  <c r="LL36" i="2" s="1"/>
  <c r="LK24" i="2"/>
  <c r="LK36" i="2" s="1"/>
  <c r="LH24" i="2"/>
  <c r="LH36" i="2" s="1"/>
  <c r="LG24" i="2"/>
  <c r="LG36" i="2" s="1"/>
  <c r="LF24" i="2"/>
  <c r="LF36" i="2" s="1"/>
  <c r="LE24" i="2"/>
  <c r="LE36" i="2" s="1"/>
  <c r="LB24" i="2"/>
  <c r="LB36" i="2" s="1"/>
  <c r="LA24" i="2"/>
  <c r="LA36" i="2" s="1"/>
  <c r="KZ24" i="2"/>
  <c r="KZ36" i="2" s="1"/>
  <c r="KY24" i="2"/>
  <c r="KY36" i="2" s="1"/>
  <c r="KV24" i="2"/>
  <c r="KV36" i="2" s="1"/>
  <c r="KU24" i="2"/>
  <c r="KU36" i="2" s="1"/>
  <c r="KT24" i="2"/>
  <c r="KT36" i="2" s="1"/>
  <c r="KS24" i="2"/>
  <c r="KS36" i="2" s="1"/>
  <c r="KP24" i="2"/>
  <c r="KP36" i="2" s="1"/>
  <c r="KO24" i="2"/>
  <c r="KO36" i="2" s="1"/>
  <c r="KN24" i="2"/>
  <c r="KN36" i="2" s="1"/>
  <c r="KM24" i="2"/>
  <c r="KM36" i="2" s="1"/>
  <c r="KJ24" i="2"/>
  <c r="KJ36" i="2" s="1"/>
  <c r="KI24" i="2"/>
  <c r="KI36" i="2" s="1"/>
  <c r="KH24" i="2"/>
  <c r="KH36" i="2" s="1"/>
  <c r="KG24" i="2"/>
  <c r="KG36" i="2" s="1"/>
  <c r="KD24" i="2"/>
  <c r="KD36" i="2" s="1"/>
  <c r="KC24" i="2"/>
  <c r="KC36" i="2" s="1"/>
  <c r="KB24" i="2"/>
  <c r="KB36" i="2" s="1"/>
  <c r="KA24" i="2"/>
  <c r="KA36" i="2" s="1"/>
  <c r="JX24" i="2"/>
  <c r="JX36" i="2" s="1"/>
  <c r="JW24" i="2"/>
  <c r="JW36" i="2" s="1"/>
  <c r="JV24" i="2"/>
  <c r="JV36" i="2" s="1"/>
  <c r="JU24" i="2"/>
  <c r="JU36" i="2" s="1"/>
  <c r="JR24" i="2"/>
  <c r="JR36" i="2" s="1"/>
  <c r="JQ24" i="2"/>
  <c r="JQ36" i="2" s="1"/>
  <c r="JP24" i="2"/>
  <c r="JP36" i="2" s="1"/>
  <c r="JO24" i="2"/>
  <c r="JO36" i="2" s="1"/>
  <c r="JL24" i="2"/>
  <c r="JL36" i="2" s="1"/>
  <c r="JK24" i="2"/>
  <c r="JK36" i="2" s="1"/>
  <c r="JJ24" i="2"/>
  <c r="JJ36" i="2" s="1"/>
  <c r="JI24" i="2"/>
  <c r="JI36" i="2" s="1"/>
  <c r="JF24" i="2"/>
  <c r="JF36" i="2" s="1"/>
  <c r="JE24" i="2"/>
  <c r="JE36" i="2" s="1"/>
  <c r="JD24" i="2"/>
  <c r="JD36" i="2" s="1"/>
  <c r="JC24" i="2"/>
  <c r="JC36" i="2" s="1"/>
  <c r="IZ24" i="2"/>
  <c r="IZ36" i="2" s="1"/>
  <c r="IY24" i="2"/>
  <c r="IY36" i="2" s="1"/>
  <c r="IX24" i="2"/>
  <c r="IX36" i="2" s="1"/>
  <c r="IW24" i="2"/>
  <c r="IW36" i="2" s="1"/>
  <c r="IT24" i="2"/>
  <c r="IT36" i="2" s="1"/>
  <c r="IS24" i="2"/>
  <c r="IS36" i="2" s="1"/>
  <c r="IR24" i="2"/>
  <c r="IR36" i="2" s="1"/>
  <c r="IQ24" i="2"/>
  <c r="IQ36" i="2" s="1"/>
  <c r="IN24" i="2"/>
  <c r="IN36" i="2" s="1"/>
  <c r="IM24" i="2"/>
  <c r="IM36" i="2" s="1"/>
  <c r="IL24" i="2"/>
  <c r="IL36" i="2" s="1"/>
  <c r="IK24" i="2"/>
  <c r="IK36" i="2" s="1"/>
  <c r="IH24" i="2"/>
  <c r="IH36" i="2" s="1"/>
  <c r="IG24" i="2"/>
  <c r="IG36" i="2" s="1"/>
  <c r="IF24" i="2"/>
  <c r="IF36" i="2" s="1"/>
  <c r="IE24" i="2"/>
  <c r="IE36" i="2" s="1"/>
  <c r="IB24" i="2"/>
  <c r="IB36" i="2" s="1"/>
  <c r="IA24" i="2"/>
  <c r="IA36" i="2" s="1"/>
  <c r="HZ24" i="2"/>
  <c r="HZ36" i="2" s="1"/>
  <c r="HY24" i="2"/>
  <c r="HY36" i="2" s="1"/>
  <c r="HV24" i="2"/>
  <c r="HV36" i="2" s="1"/>
  <c r="HU24" i="2"/>
  <c r="HU36" i="2" s="1"/>
  <c r="HT24" i="2"/>
  <c r="HT36" i="2" s="1"/>
  <c r="HS24" i="2"/>
  <c r="HS36" i="2" s="1"/>
  <c r="HP24" i="2"/>
  <c r="HP36" i="2" s="1"/>
  <c r="HO24" i="2"/>
  <c r="HO36" i="2" s="1"/>
  <c r="HN24" i="2"/>
  <c r="HN36" i="2" s="1"/>
  <c r="HM24" i="2"/>
  <c r="HM36" i="2" s="1"/>
  <c r="HJ24" i="2"/>
  <c r="HJ36" i="2" s="1"/>
  <c r="HI24" i="2"/>
  <c r="HI36" i="2" s="1"/>
  <c r="HH24" i="2"/>
  <c r="HH36" i="2" s="1"/>
  <c r="HG24" i="2"/>
  <c r="HG36" i="2" s="1"/>
  <c r="HD24" i="2"/>
  <c r="HD36" i="2" s="1"/>
  <c r="HC24" i="2"/>
  <c r="HC36" i="2" s="1"/>
  <c r="HB24" i="2"/>
  <c r="HB36" i="2" s="1"/>
  <c r="HA24" i="2"/>
  <c r="HA36" i="2" s="1"/>
  <c r="GX24" i="2"/>
  <c r="GX36" i="2" s="1"/>
  <c r="GW24" i="2"/>
  <c r="GW36" i="2" s="1"/>
  <c r="GV24" i="2"/>
  <c r="GV36" i="2" s="1"/>
  <c r="GU24" i="2"/>
  <c r="GU36" i="2" s="1"/>
  <c r="OB23" i="2"/>
  <c r="OB35" i="2" s="1"/>
  <c r="OA23" i="2"/>
  <c r="OA35" i="2" s="1"/>
  <c r="NZ42" i="2" s="1"/>
  <c r="NZ23" i="2"/>
  <c r="NZ35" i="2" s="1"/>
  <c r="NY23" i="2"/>
  <c r="NY35" i="2" s="1"/>
  <c r="NY42" i="2" s="1"/>
  <c r="NV23" i="2"/>
  <c r="NV35" i="2" s="1"/>
  <c r="NU23" i="2"/>
  <c r="NU35" i="2" s="1"/>
  <c r="NT42" i="2" s="1"/>
  <c r="NT23" i="2"/>
  <c r="NT35" i="2" s="1"/>
  <c r="NS23" i="2"/>
  <c r="NS35" i="2" s="1"/>
  <c r="NS42" i="2" s="1"/>
  <c r="NP23" i="2"/>
  <c r="NP35" i="2" s="1"/>
  <c r="NO23" i="2"/>
  <c r="NO35" i="2" s="1"/>
  <c r="NN42" i="2" s="1"/>
  <c r="NN23" i="2"/>
  <c r="NN35" i="2" s="1"/>
  <c r="NM23" i="2"/>
  <c r="NM35" i="2" s="1"/>
  <c r="NM42" i="2" s="1"/>
  <c r="NJ23" i="2"/>
  <c r="NJ35" i="2" s="1"/>
  <c r="NI23" i="2"/>
  <c r="NI35" i="2" s="1"/>
  <c r="NH42" i="2" s="1"/>
  <c r="NH23" i="2"/>
  <c r="NH35" i="2" s="1"/>
  <c r="NG23" i="2"/>
  <c r="NG35" i="2" s="1"/>
  <c r="NG42" i="2" s="1"/>
  <c r="ND23" i="2"/>
  <c r="ND35" i="2" s="1"/>
  <c r="NC23" i="2"/>
  <c r="NC35" i="2" s="1"/>
  <c r="NB42" i="2" s="1"/>
  <c r="NB23" i="2"/>
  <c r="NB35" i="2" s="1"/>
  <c r="NA23" i="2"/>
  <c r="NA35" i="2" s="1"/>
  <c r="NA42" i="2" s="1"/>
  <c r="MX23" i="2"/>
  <c r="MX35" i="2" s="1"/>
  <c r="MW23" i="2"/>
  <c r="MW35" i="2" s="1"/>
  <c r="MV42" i="2" s="1"/>
  <c r="MV23" i="2"/>
  <c r="MV35" i="2" s="1"/>
  <c r="MU23" i="2"/>
  <c r="MU35" i="2" s="1"/>
  <c r="MU42" i="2" s="1"/>
  <c r="MR23" i="2"/>
  <c r="MR35" i="2" s="1"/>
  <c r="MQ23" i="2"/>
  <c r="MQ35" i="2" s="1"/>
  <c r="MP42" i="2" s="1"/>
  <c r="MP23" i="2"/>
  <c r="MP35" i="2" s="1"/>
  <c r="MO23" i="2"/>
  <c r="MO35" i="2" s="1"/>
  <c r="MO42" i="2" s="1"/>
  <c r="ML23" i="2"/>
  <c r="ML35" i="2" s="1"/>
  <c r="MK23" i="2"/>
  <c r="MK35" i="2" s="1"/>
  <c r="MJ42" i="2" s="1"/>
  <c r="MJ23" i="2"/>
  <c r="MJ35" i="2" s="1"/>
  <c r="MI23" i="2"/>
  <c r="MI35" i="2" s="1"/>
  <c r="MI42" i="2" s="1"/>
  <c r="MF23" i="2"/>
  <c r="MF35" i="2" s="1"/>
  <c r="ME23" i="2"/>
  <c r="ME35" i="2" s="1"/>
  <c r="MD42" i="2" s="1"/>
  <c r="MD23" i="2"/>
  <c r="MD35" i="2" s="1"/>
  <c r="MC23" i="2"/>
  <c r="MC35" i="2" s="1"/>
  <c r="MC42" i="2" s="1"/>
  <c r="LZ23" i="2"/>
  <c r="LZ35" i="2" s="1"/>
  <c r="LY23" i="2"/>
  <c r="LY35" i="2" s="1"/>
  <c r="LX42" i="2" s="1"/>
  <c r="LX23" i="2"/>
  <c r="LX35" i="2" s="1"/>
  <c r="LW23" i="2"/>
  <c r="LW35" i="2" s="1"/>
  <c r="LW42" i="2" s="1"/>
  <c r="LT23" i="2"/>
  <c r="LT35" i="2" s="1"/>
  <c r="LS23" i="2"/>
  <c r="LS35" i="2" s="1"/>
  <c r="LR42" i="2" s="1"/>
  <c r="LR23" i="2"/>
  <c r="LR35" i="2" s="1"/>
  <c r="LQ23" i="2"/>
  <c r="LQ35" i="2" s="1"/>
  <c r="LQ42" i="2" s="1"/>
  <c r="LN23" i="2"/>
  <c r="LN35" i="2" s="1"/>
  <c r="LM23" i="2"/>
  <c r="LM35" i="2" s="1"/>
  <c r="LL42" i="2" s="1"/>
  <c r="LL23" i="2"/>
  <c r="LL35" i="2" s="1"/>
  <c r="LK23" i="2"/>
  <c r="LK35" i="2" s="1"/>
  <c r="LK42" i="2" s="1"/>
  <c r="LH23" i="2"/>
  <c r="LH35" i="2" s="1"/>
  <c r="LG23" i="2"/>
  <c r="LG35" i="2" s="1"/>
  <c r="LF42" i="2" s="1"/>
  <c r="LF23" i="2"/>
  <c r="LF35" i="2" s="1"/>
  <c r="LE23" i="2"/>
  <c r="LE35" i="2" s="1"/>
  <c r="LE42" i="2" s="1"/>
  <c r="LB23" i="2"/>
  <c r="LB35" i="2" s="1"/>
  <c r="LA23" i="2"/>
  <c r="LA35" i="2" s="1"/>
  <c r="KZ42" i="2" s="1"/>
  <c r="KZ23" i="2"/>
  <c r="KZ35" i="2" s="1"/>
  <c r="KY23" i="2"/>
  <c r="KY35" i="2" s="1"/>
  <c r="KY42" i="2" s="1"/>
  <c r="KV23" i="2"/>
  <c r="KV35" i="2" s="1"/>
  <c r="KU23" i="2"/>
  <c r="KU35" i="2" s="1"/>
  <c r="KT42" i="2" s="1"/>
  <c r="KT23" i="2"/>
  <c r="KT35" i="2" s="1"/>
  <c r="KS23" i="2"/>
  <c r="KS35" i="2" s="1"/>
  <c r="KS42" i="2" s="1"/>
  <c r="KP23" i="2"/>
  <c r="KP35" i="2" s="1"/>
  <c r="KO23" i="2"/>
  <c r="KO35" i="2" s="1"/>
  <c r="KN42" i="2" s="1"/>
  <c r="KN23" i="2"/>
  <c r="KN35" i="2" s="1"/>
  <c r="KM23" i="2"/>
  <c r="KM35" i="2" s="1"/>
  <c r="KM42" i="2" s="1"/>
  <c r="KJ23" i="2"/>
  <c r="KJ35" i="2" s="1"/>
  <c r="KI23" i="2"/>
  <c r="KI35" i="2" s="1"/>
  <c r="KH42" i="2" s="1"/>
  <c r="KH23" i="2"/>
  <c r="KH35" i="2" s="1"/>
  <c r="KG23" i="2"/>
  <c r="KG35" i="2" s="1"/>
  <c r="KG42" i="2" s="1"/>
  <c r="KD23" i="2"/>
  <c r="KD35" i="2" s="1"/>
  <c r="KC23" i="2"/>
  <c r="KC35" i="2" s="1"/>
  <c r="KB42" i="2" s="1"/>
  <c r="KB23" i="2"/>
  <c r="KB35" i="2" s="1"/>
  <c r="KA23" i="2"/>
  <c r="KA35" i="2" s="1"/>
  <c r="KA42" i="2" s="1"/>
  <c r="JX23" i="2"/>
  <c r="JX35" i="2" s="1"/>
  <c r="JW23" i="2"/>
  <c r="JW35" i="2" s="1"/>
  <c r="JV42" i="2" s="1"/>
  <c r="JV23" i="2"/>
  <c r="JV35" i="2" s="1"/>
  <c r="JU23" i="2"/>
  <c r="JU35" i="2" s="1"/>
  <c r="JU42" i="2" s="1"/>
  <c r="JR23" i="2"/>
  <c r="JR35" i="2" s="1"/>
  <c r="JQ23" i="2"/>
  <c r="JQ35" i="2" s="1"/>
  <c r="JP42" i="2" s="1"/>
  <c r="JP23" i="2"/>
  <c r="JP35" i="2" s="1"/>
  <c r="JO23" i="2"/>
  <c r="JO35" i="2" s="1"/>
  <c r="JO42" i="2" s="1"/>
  <c r="JL23" i="2"/>
  <c r="JL35" i="2" s="1"/>
  <c r="JK23" i="2"/>
  <c r="JK35" i="2" s="1"/>
  <c r="JJ42" i="2" s="1"/>
  <c r="JJ23" i="2"/>
  <c r="JJ35" i="2" s="1"/>
  <c r="JI23" i="2"/>
  <c r="JI35" i="2" s="1"/>
  <c r="JI42" i="2" s="1"/>
  <c r="JF23" i="2"/>
  <c r="JF35" i="2" s="1"/>
  <c r="JE23" i="2"/>
  <c r="JE35" i="2" s="1"/>
  <c r="JD42" i="2" s="1"/>
  <c r="JD23" i="2"/>
  <c r="JD35" i="2" s="1"/>
  <c r="JC23" i="2"/>
  <c r="JC35" i="2" s="1"/>
  <c r="JC42" i="2" s="1"/>
  <c r="IZ23" i="2"/>
  <c r="IZ35" i="2" s="1"/>
  <c r="IY23" i="2"/>
  <c r="IY35" i="2" s="1"/>
  <c r="IX42" i="2" s="1"/>
  <c r="IX23" i="2"/>
  <c r="IX35" i="2" s="1"/>
  <c r="IW23" i="2"/>
  <c r="IW35" i="2" s="1"/>
  <c r="IW42" i="2" s="1"/>
  <c r="IT23" i="2"/>
  <c r="IT35" i="2" s="1"/>
  <c r="IS23" i="2"/>
  <c r="IS35" i="2" s="1"/>
  <c r="IR42" i="2" s="1"/>
  <c r="IR23" i="2"/>
  <c r="IR35" i="2" s="1"/>
  <c r="IQ23" i="2"/>
  <c r="IQ35" i="2" s="1"/>
  <c r="IQ42" i="2" s="1"/>
  <c r="IN23" i="2"/>
  <c r="IN35" i="2" s="1"/>
  <c r="IM23" i="2"/>
  <c r="IM35" i="2" s="1"/>
  <c r="IL42" i="2" s="1"/>
  <c r="IL23" i="2"/>
  <c r="IL35" i="2" s="1"/>
  <c r="IK23" i="2"/>
  <c r="IK35" i="2" s="1"/>
  <c r="IK42" i="2" s="1"/>
  <c r="IH23" i="2"/>
  <c r="IH35" i="2" s="1"/>
  <c r="IG23" i="2"/>
  <c r="IG35" i="2" s="1"/>
  <c r="IF42" i="2" s="1"/>
  <c r="IF23" i="2"/>
  <c r="IF35" i="2" s="1"/>
  <c r="IE23" i="2"/>
  <c r="IE35" i="2" s="1"/>
  <c r="IE42" i="2" s="1"/>
  <c r="IB23" i="2"/>
  <c r="IB35" i="2" s="1"/>
  <c r="IA23" i="2"/>
  <c r="IA35" i="2" s="1"/>
  <c r="HZ42" i="2" s="1"/>
  <c r="HZ23" i="2"/>
  <c r="HZ35" i="2" s="1"/>
  <c r="HY23" i="2"/>
  <c r="HY35" i="2" s="1"/>
  <c r="HY42" i="2" s="1"/>
  <c r="HV23" i="2"/>
  <c r="HV35" i="2" s="1"/>
  <c r="HU23" i="2"/>
  <c r="HU35" i="2" s="1"/>
  <c r="HT42" i="2" s="1"/>
  <c r="HT23" i="2"/>
  <c r="HT35" i="2" s="1"/>
  <c r="HS23" i="2"/>
  <c r="HS35" i="2" s="1"/>
  <c r="HS42" i="2" s="1"/>
  <c r="HP23" i="2"/>
  <c r="HP35" i="2" s="1"/>
  <c r="HO23" i="2"/>
  <c r="HO35" i="2" s="1"/>
  <c r="HN42" i="2" s="1"/>
  <c r="HN23" i="2"/>
  <c r="HN35" i="2" s="1"/>
  <c r="HM23" i="2"/>
  <c r="HM35" i="2" s="1"/>
  <c r="HM42" i="2" s="1"/>
  <c r="HJ23" i="2"/>
  <c r="HJ35" i="2" s="1"/>
  <c r="HI23" i="2"/>
  <c r="HI35" i="2" s="1"/>
  <c r="HH42" i="2" s="1"/>
  <c r="HH23" i="2"/>
  <c r="HH35" i="2" s="1"/>
  <c r="HG23" i="2"/>
  <c r="HG35" i="2" s="1"/>
  <c r="HG42" i="2" s="1"/>
  <c r="HD23" i="2"/>
  <c r="HD35" i="2" s="1"/>
  <c r="HC23" i="2"/>
  <c r="HC35" i="2" s="1"/>
  <c r="HB42" i="2" s="1"/>
  <c r="HB23" i="2"/>
  <c r="HB35" i="2" s="1"/>
  <c r="HA23" i="2"/>
  <c r="HA35" i="2" s="1"/>
  <c r="HA42" i="2" s="1"/>
  <c r="GX23" i="2"/>
  <c r="GX35" i="2" s="1"/>
  <c r="GW23" i="2"/>
  <c r="GW35" i="2" s="1"/>
  <c r="GV42" i="2" s="1"/>
  <c r="GV23" i="2"/>
  <c r="GV35" i="2" s="1"/>
  <c r="GU23" i="2"/>
  <c r="GU35" i="2" s="1"/>
  <c r="GU42" i="2" s="1"/>
  <c r="OB22" i="2"/>
  <c r="OB34" i="2" s="1"/>
  <c r="OA22" i="2"/>
  <c r="OA34" i="2" s="1"/>
  <c r="NZ22" i="2"/>
  <c r="NZ34" i="2" s="1"/>
  <c r="NY22" i="2"/>
  <c r="NY34" i="2" s="1"/>
  <c r="NV22" i="2"/>
  <c r="NV34" i="2" s="1"/>
  <c r="NU22" i="2"/>
  <c r="NU34" i="2" s="1"/>
  <c r="NT22" i="2"/>
  <c r="NT34" i="2" s="1"/>
  <c r="NS22" i="2"/>
  <c r="NS34" i="2" s="1"/>
  <c r="NP22" i="2"/>
  <c r="NP34" i="2" s="1"/>
  <c r="NO22" i="2"/>
  <c r="NO34" i="2" s="1"/>
  <c r="NN22" i="2"/>
  <c r="NN34" i="2" s="1"/>
  <c r="NM22" i="2"/>
  <c r="NM34" i="2" s="1"/>
  <c r="NJ22" i="2"/>
  <c r="NJ34" i="2" s="1"/>
  <c r="NI22" i="2"/>
  <c r="NI34" i="2" s="1"/>
  <c r="NH22" i="2"/>
  <c r="NH34" i="2" s="1"/>
  <c r="NG22" i="2"/>
  <c r="NG34" i="2" s="1"/>
  <c r="ND22" i="2"/>
  <c r="ND34" i="2" s="1"/>
  <c r="NC22" i="2"/>
  <c r="NC34" i="2" s="1"/>
  <c r="NB22" i="2"/>
  <c r="NB34" i="2" s="1"/>
  <c r="NA22" i="2"/>
  <c r="NA34" i="2" s="1"/>
  <c r="MX22" i="2"/>
  <c r="MX34" i="2" s="1"/>
  <c r="MW22" i="2"/>
  <c r="MW34" i="2" s="1"/>
  <c r="MV22" i="2"/>
  <c r="MV34" i="2" s="1"/>
  <c r="MU22" i="2"/>
  <c r="MU34" i="2" s="1"/>
  <c r="MR22" i="2"/>
  <c r="MR34" i="2" s="1"/>
  <c r="MQ22" i="2"/>
  <c r="MQ34" i="2" s="1"/>
  <c r="MP22" i="2"/>
  <c r="MP34" i="2" s="1"/>
  <c r="MO22" i="2"/>
  <c r="MO34" i="2" s="1"/>
  <c r="ML22" i="2"/>
  <c r="ML34" i="2" s="1"/>
  <c r="MK22" i="2"/>
  <c r="MK34" i="2" s="1"/>
  <c r="MJ22" i="2"/>
  <c r="MJ34" i="2" s="1"/>
  <c r="MI22" i="2"/>
  <c r="MI34" i="2" s="1"/>
  <c r="MF22" i="2"/>
  <c r="MF34" i="2" s="1"/>
  <c r="ME22" i="2"/>
  <c r="ME34" i="2" s="1"/>
  <c r="MD22" i="2"/>
  <c r="MD34" i="2" s="1"/>
  <c r="MC22" i="2"/>
  <c r="MC34" i="2" s="1"/>
  <c r="LZ22" i="2"/>
  <c r="LZ34" i="2" s="1"/>
  <c r="LY22" i="2"/>
  <c r="LY34" i="2" s="1"/>
  <c r="LX22" i="2"/>
  <c r="LX34" i="2" s="1"/>
  <c r="LW22" i="2"/>
  <c r="LW34" i="2" s="1"/>
  <c r="LT22" i="2"/>
  <c r="LT34" i="2" s="1"/>
  <c r="LS22" i="2"/>
  <c r="LS34" i="2" s="1"/>
  <c r="LR22" i="2"/>
  <c r="LR34" i="2" s="1"/>
  <c r="LQ22" i="2"/>
  <c r="LQ34" i="2" s="1"/>
  <c r="LN22" i="2"/>
  <c r="LN34" i="2" s="1"/>
  <c r="LM22" i="2"/>
  <c r="LM34" i="2" s="1"/>
  <c r="LL22" i="2"/>
  <c r="LL34" i="2" s="1"/>
  <c r="LK22" i="2"/>
  <c r="LK34" i="2" s="1"/>
  <c r="LH22" i="2"/>
  <c r="LH34" i="2" s="1"/>
  <c r="LG22" i="2"/>
  <c r="LG34" i="2" s="1"/>
  <c r="LF22" i="2"/>
  <c r="LF34" i="2" s="1"/>
  <c r="LE22" i="2"/>
  <c r="LE34" i="2" s="1"/>
  <c r="LB22" i="2"/>
  <c r="LB34" i="2" s="1"/>
  <c r="LA22" i="2"/>
  <c r="LA34" i="2" s="1"/>
  <c r="KZ22" i="2"/>
  <c r="KZ34" i="2" s="1"/>
  <c r="KY22" i="2"/>
  <c r="KY34" i="2" s="1"/>
  <c r="KV22" i="2"/>
  <c r="KV34" i="2" s="1"/>
  <c r="KU22" i="2"/>
  <c r="KU34" i="2" s="1"/>
  <c r="KT22" i="2"/>
  <c r="KT34" i="2" s="1"/>
  <c r="KS22" i="2"/>
  <c r="KS34" i="2" s="1"/>
  <c r="KP22" i="2"/>
  <c r="KP34" i="2" s="1"/>
  <c r="KO22" i="2"/>
  <c r="KO34" i="2" s="1"/>
  <c r="KN22" i="2"/>
  <c r="KN34" i="2" s="1"/>
  <c r="KM22" i="2"/>
  <c r="KM34" i="2" s="1"/>
  <c r="KJ22" i="2"/>
  <c r="KJ34" i="2" s="1"/>
  <c r="KI22" i="2"/>
  <c r="KI34" i="2" s="1"/>
  <c r="KH22" i="2"/>
  <c r="KH34" i="2" s="1"/>
  <c r="KG22" i="2"/>
  <c r="KG34" i="2" s="1"/>
  <c r="KD22" i="2"/>
  <c r="KD34" i="2" s="1"/>
  <c r="KC22" i="2"/>
  <c r="KC34" i="2" s="1"/>
  <c r="KB22" i="2"/>
  <c r="KB34" i="2" s="1"/>
  <c r="KA22" i="2"/>
  <c r="KA34" i="2" s="1"/>
  <c r="JX22" i="2"/>
  <c r="JX34" i="2" s="1"/>
  <c r="JW22" i="2"/>
  <c r="JW34" i="2" s="1"/>
  <c r="JV22" i="2"/>
  <c r="JV34" i="2" s="1"/>
  <c r="JU22" i="2"/>
  <c r="JU34" i="2" s="1"/>
  <c r="JR22" i="2"/>
  <c r="JR34" i="2" s="1"/>
  <c r="JQ22" i="2"/>
  <c r="JQ34" i="2" s="1"/>
  <c r="JP22" i="2"/>
  <c r="JP34" i="2" s="1"/>
  <c r="JO22" i="2"/>
  <c r="JO34" i="2" s="1"/>
  <c r="JL22" i="2"/>
  <c r="JL34" i="2" s="1"/>
  <c r="JK22" i="2"/>
  <c r="JK34" i="2" s="1"/>
  <c r="JJ22" i="2"/>
  <c r="JJ34" i="2" s="1"/>
  <c r="JI22" i="2"/>
  <c r="JI34" i="2" s="1"/>
  <c r="JF22" i="2"/>
  <c r="JF34" i="2" s="1"/>
  <c r="JE22" i="2"/>
  <c r="JE34" i="2" s="1"/>
  <c r="JD22" i="2"/>
  <c r="JD34" i="2" s="1"/>
  <c r="JC22" i="2"/>
  <c r="JC34" i="2" s="1"/>
  <c r="IZ22" i="2"/>
  <c r="IZ34" i="2" s="1"/>
  <c r="IY22" i="2"/>
  <c r="IY34" i="2" s="1"/>
  <c r="IX22" i="2"/>
  <c r="IX34" i="2" s="1"/>
  <c r="IW22" i="2"/>
  <c r="IW34" i="2" s="1"/>
  <c r="IT22" i="2"/>
  <c r="IT34" i="2" s="1"/>
  <c r="IS22" i="2"/>
  <c r="IS34" i="2" s="1"/>
  <c r="IR22" i="2"/>
  <c r="IR34" i="2" s="1"/>
  <c r="IQ22" i="2"/>
  <c r="IQ34" i="2" s="1"/>
  <c r="IN22" i="2"/>
  <c r="IN34" i="2" s="1"/>
  <c r="IM22" i="2"/>
  <c r="IM34" i="2" s="1"/>
  <c r="IL22" i="2"/>
  <c r="IL34" i="2" s="1"/>
  <c r="IK22" i="2"/>
  <c r="IK34" i="2" s="1"/>
  <c r="IH22" i="2"/>
  <c r="IH34" i="2" s="1"/>
  <c r="IG22" i="2"/>
  <c r="IG34" i="2" s="1"/>
  <c r="IF22" i="2"/>
  <c r="IF34" i="2" s="1"/>
  <c r="IE22" i="2"/>
  <c r="IE34" i="2" s="1"/>
  <c r="IB22" i="2"/>
  <c r="IB34" i="2" s="1"/>
  <c r="IA22" i="2"/>
  <c r="IA34" i="2" s="1"/>
  <c r="HZ22" i="2"/>
  <c r="HZ34" i="2" s="1"/>
  <c r="HY22" i="2"/>
  <c r="HY34" i="2" s="1"/>
  <c r="HV22" i="2"/>
  <c r="HV34" i="2" s="1"/>
  <c r="HU22" i="2"/>
  <c r="HU34" i="2" s="1"/>
  <c r="HT22" i="2"/>
  <c r="HT34" i="2" s="1"/>
  <c r="HS22" i="2"/>
  <c r="HS34" i="2" s="1"/>
  <c r="HP22" i="2"/>
  <c r="HP34" i="2" s="1"/>
  <c r="HO22" i="2"/>
  <c r="HO34" i="2" s="1"/>
  <c r="HN22" i="2"/>
  <c r="HN34" i="2" s="1"/>
  <c r="HM22" i="2"/>
  <c r="HM34" i="2" s="1"/>
  <c r="HJ22" i="2"/>
  <c r="HJ34" i="2" s="1"/>
  <c r="HI22" i="2"/>
  <c r="HI34" i="2" s="1"/>
  <c r="HH22" i="2"/>
  <c r="HH34" i="2" s="1"/>
  <c r="HG22" i="2"/>
  <c r="HG34" i="2" s="1"/>
  <c r="HD22" i="2"/>
  <c r="HD34" i="2" s="1"/>
  <c r="HC22" i="2"/>
  <c r="HC34" i="2" s="1"/>
  <c r="HB22" i="2"/>
  <c r="HB34" i="2" s="1"/>
  <c r="HA22" i="2"/>
  <c r="HA34" i="2" s="1"/>
  <c r="GX22" i="2"/>
  <c r="GX34" i="2" s="1"/>
  <c r="GW22" i="2"/>
  <c r="GW34" i="2" s="1"/>
  <c r="GV22" i="2"/>
  <c r="GV34" i="2" s="1"/>
  <c r="GU22" i="2"/>
  <c r="GU34" i="2" s="1"/>
  <c r="OB21" i="2"/>
  <c r="OB33" i="2" s="1"/>
  <c r="OA21" i="2"/>
  <c r="OA33" i="2" s="1"/>
  <c r="NZ41" i="2" s="1"/>
  <c r="NZ21" i="2"/>
  <c r="NZ33" i="2" s="1"/>
  <c r="NY21" i="2"/>
  <c r="NY33" i="2" s="1"/>
  <c r="NY41" i="2" s="1"/>
  <c r="NV21" i="2"/>
  <c r="NV33" i="2" s="1"/>
  <c r="NU21" i="2"/>
  <c r="NU33" i="2" s="1"/>
  <c r="NT41" i="2" s="1"/>
  <c r="NT21" i="2"/>
  <c r="NT33" i="2" s="1"/>
  <c r="NS21" i="2"/>
  <c r="NS33" i="2" s="1"/>
  <c r="NS41" i="2" s="1"/>
  <c r="NP21" i="2"/>
  <c r="NP33" i="2" s="1"/>
  <c r="NO21" i="2"/>
  <c r="NO33" i="2" s="1"/>
  <c r="NN41" i="2" s="1"/>
  <c r="NN21" i="2"/>
  <c r="NN33" i="2" s="1"/>
  <c r="NM21" i="2"/>
  <c r="NM33" i="2" s="1"/>
  <c r="NM41" i="2" s="1"/>
  <c r="NJ21" i="2"/>
  <c r="NJ33" i="2" s="1"/>
  <c r="NI21" i="2"/>
  <c r="NI33" i="2" s="1"/>
  <c r="NH41" i="2" s="1"/>
  <c r="NH21" i="2"/>
  <c r="NH33" i="2" s="1"/>
  <c r="NG21" i="2"/>
  <c r="NG33" i="2" s="1"/>
  <c r="NG41" i="2" s="1"/>
  <c r="ND21" i="2"/>
  <c r="ND33" i="2" s="1"/>
  <c r="NC21" i="2"/>
  <c r="NC33" i="2" s="1"/>
  <c r="NB41" i="2" s="1"/>
  <c r="NB21" i="2"/>
  <c r="NB33" i="2" s="1"/>
  <c r="NA21" i="2"/>
  <c r="NA33" i="2" s="1"/>
  <c r="NA41" i="2" s="1"/>
  <c r="MX21" i="2"/>
  <c r="MX33" i="2" s="1"/>
  <c r="MW21" i="2"/>
  <c r="MW33" i="2" s="1"/>
  <c r="MV41" i="2" s="1"/>
  <c r="MV21" i="2"/>
  <c r="MV33" i="2" s="1"/>
  <c r="MU21" i="2"/>
  <c r="MU33" i="2" s="1"/>
  <c r="MU41" i="2" s="1"/>
  <c r="MR21" i="2"/>
  <c r="MR33" i="2" s="1"/>
  <c r="MQ21" i="2"/>
  <c r="MQ33" i="2" s="1"/>
  <c r="MP41" i="2" s="1"/>
  <c r="MP21" i="2"/>
  <c r="MP33" i="2" s="1"/>
  <c r="MO21" i="2"/>
  <c r="MO33" i="2" s="1"/>
  <c r="MO41" i="2" s="1"/>
  <c r="ML21" i="2"/>
  <c r="ML33" i="2" s="1"/>
  <c r="MK21" i="2"/>
  <c r="MK33" i="2" s="1"/>
  <c r="MJ41" i="2" s="1"/>
  <c r="MJ21" i="2"/>
  <c r="MJ33" i="2" s="1"/>
  <c r="MI21" i="2"/>
  <c r="MI33" i="2" s="1"/>
  <c r="MI41" i="2" s="1"/>
  <c r="MF21" i="2"/>
  <c r="MF33" i="2" s="1"/>
  <c r="ME21" i="2"/>
  <c r="ME33" i="2" s="1"/>
  <c r="MD41" i="2" s="1"/>
  <c r="MD21" i="2"/>
  <c r="MD33" i="2" s="1"/>
  <c r="MC21" i="2"/>
  <c r="MC33" i="2" s="1"/>
  <c r="MC41" i="2" s="1"/>
  <c r="LZ21" i="2"/>
  <c r="LZ33" i="2" s="1"/>
  <c r="LY21" i="2"/>
  <c r="LY33" i="2" s="1"/>
  <c r="LX41" i="2" s="1"/>
  <c r="LX21" i="2"/>
  <c r="LX33" i="2" s="1"/>
  <c r="LW21" i="2"/>
  <c r="LW33" i="2" s="1"/>
  <c r="LW41" i="2" s="1"/>
  <c r="LT21" i="2"/>
  <c r="LT33" i="2" s="1"/>
  <c r="LS21" i="2"/>
  <c r="LS33" i="2" s="1"/>
  <c r="LR41" i="2" s="1"/>
  <c r="LR21" i="2"/>
  <c r="LR33" i="2" s="1"/>
  <c r="LQ21" i="2"/>
  <c r="LQ33" i="2" s="1"/>
  <c r="LQ41" i="2" s="1"/>
  <c r="LN21" i="2"/>
  <c r="LN33" i="2" s="1"/>
  <c r="LM21" i="2"/>
  <c r="LM33" i="2" s="1"/>
  <c r="LL41" i="2" s="1"/>
  <c r="LL21" i="2"/>
  <c r="LL33" i="2" s="1"/>
  <c r="LK21" i="2"/>
  <c r="LK33" i="2" s="1"/>
  <c r="LK41" i="2" s="1"/>
  <c r="LH21" i="2"/>
  <c r="LH33" i="2" s="1"/>
  <c r="LG21" i="2"/>
  <c r="LG33" i="2" s="1"/>
  <c r="LF41" i="2" s="1"/>
  <c r="LF21" i="2"/>
  <c r="LF33" i="2" s="1"/>
  <c r="LE21" i="2"/>
  <c r="LE33" i="2" s="1"/>
  <c r="LE41" i="2" s="1"/>
  <c r="LB21" i="2"/>
  <c r="LB33" i="2" s="1"/>
  <c r="LA21" i="2"/>
  <c r="LA33" i="2" s="1"/>
  <c r="KZ41" i="2" s="1"/>
  <c r="KZ21" i="2"/>
  <c r="KZ33" i="2" s="1"/>
  <c r="KY21" i="2"/>
  <c r="KY33" i="2" s="1"/>
  <c r="KY41" i="2" s="1"/>
  <c r="KV21" i="2"/>
  <c r="KV33" i="2" s="1"/>
  <c r="KU21" i="2"/>
  <c r="KU33" i="2" s="1"/>
  <c r="KT41" i="2" s="1"/>
  <c r="KT21" i="2"/>
  <c r="KT33" i="2" s="1"/>
  <c r="KS21" i="2"/>
  <c r="KS33" i="2" s="1"/>
  <c r="KS41" i="2" s="1"/>
  <c r="KP21" i="2"/>
  <c r="KP33" i="2" s="1"/>
  <c r="KO21" i="2"/>
  <c r="KO33" i="2" s="1"/>
  <c r="KN41" i="2" s="1"/>
  <c r="KN21" i="2"/>
  <c r="KN33" i="2" s="1"/>
  <c r="KM21" i="2"/>
  <c r="KM33" i="2" s="1"/>
  <c r="KM41" i="2" s="1"/>
  <c r="KJ21" i="2"/>
  <c r="KJ33" i="2" s="1"/>
  <c r="KI21" i="2"/>
  <c r="KI33" i="2" s="1"/>
  <c r="KH41" i="2" s="1"/>
  <c r="KH21" i="2"/>
  <c r="KH33" i="2" s="1"/>
  <c r="KG21" i="2"/>
  <c r="KG33" i="2" s="1"/>
  <c r="KG41" i="2" s="1"/>
  <c r="KD21" i="2"/>
  <c r="KD33" i="2" s="1"/>
  <c r="KC21" i="2"/>
  <c r="KC33" i="2" s="1"/>
  <c r="KB41" i="2" s="1"/>
  <c r="KB21" i="2"/>
  <c r="KB33" i="2" s="1"/>
  <c r="KA21" i="2"/>
  <c r="KA33" i="2" s="1"/>
  <c r="KA41" i="2" s="1"/>
  <c r="JX21" i="2"/>
  <c r="JX33" i="2" s="1"/>
  <c r="JW21" i="2"/>
  <c r="JW33" i="2" s="1"/>
  <c r="JV41" i="2" s="1"/>
  <c r="JV21" i="2"/>
  <c r="JV33" i="2" s="1"/>
  <c r="JU21" i="2"/>
  <c r="JU33" i="2" s="1"/>
  <c r="JU41" i="2" s="1"/>
  <c r="JR21" i="2"/>
  <c r="JR33" i="2" s="1"/>
  <c r="JQ21" i="2"/>
  <c r="JQ33" i="2" s="1"/>
  <c r="JP41" i="2" s="1"/>
  <c r="JP21" i="2"/>
  <c r="JP33" i="2" s="1"/>
  <c r="JO21" i="2"/>
  <c r="JO33" i="2" s="1"/>
  <c r="JO41" i="2" s="1"/>
  <c r="JL21" i="2"/>
  <c r="JL33" i="2" s="1"/>
  <c r="JK21" i="2"/>
  <c r="JK33" i="2" s="1"/>
  <c r="JJ41" i="2" s="1"/>
  <c r="JJ21" i="2"/>
  <c r="JJ33" i="2" s="1"/>
  <c r="JI21" i="2"/>
  <c r="JI33" i="2" s="1"/>
  <c r="JI41" i="2" s="1"/>
  <c r="JF21" i="2"/>
  <c r="JF33" i="2" s="1"/>
  <c r="JE21" i="2"/>
  <c r="JE33" i="2" s="1"/>
  <c r="JD41" i="2" s="1"/>
  <c r="JD21" i="2"/>
  <c r="JD33" i="2" s="1"/>
  <c r="JC21" i="2"/>
  <c r="JC33" i="2" s="1"/>
  <c r="JC41" i="2" s="1"/>
  <c r="IZ21" i="2"/>
  <c r="IZ33" i="2" s="1"/>
  <c r="IY21" i="2"/>
  <c r="IY33" i="2" s="1"/>
  <c r="IX41" i="2" s="1"/>
  <c r="IX21" i="2"/>
  <c r="IX33" i="2" s="1"/>
  <c r="IW21" i="2"/>
  <c r="IW33" i="2" s="1"/>
  <c r="IW41" i="2" s="1"/>
  <c r="IT21" i="2"/>
  <c r="IT33" i="2" s="1"/>
  <c r="IS21" i="2"/>
  <c r="IS33" i="2" s="1"/>
  <c r="IR41" i="2" s="1"/>
  <c r="IR21" i="2"/>
  <c r="IR33" i="2" s="1"/>
  <c r="IQ21" i="2"/>
  <c r="IQ33" i="2" s="1"/>
  <c r="IQ41" i="2" s="1"/>
  <c r="IN21" i="2"/>
  <c r="IN33" i="2" s="1"/>
  <c r="IM21" i="2"/>
  <c r="IM33" i="2" s="1"/>
  <c r="IL41" i="2" s="1"/>
  <c r="IL21" i="2"/>
  <c r="IL33" i="2" s="1"/>
  <c r="IK21" i="2"/>
  <c r="IK33" i="2" s="1"/>
  <c r="IK41" i="2" s="1"/>
  <c r="IH21" i="2"/>
  <c r="IH33" i="2" s="1"/>
  <c r="IG21" i="2"/>
  <c r="IG33" i="2" s="1"/>
  <c r="IF41" i="2" s="1"/>
  <c r="IF21" i="2"/>
  <c r="IF33" i="2" s="1"/>
  <c r="IE21" i="2"/>
  <c r="IE33" i="2" s="1"/>
  <c r="IE41" i="2" s="1"/>
  <c r="IB21" i="2"/>
  <c r="IB33" i="2" s="1"/>
  <c r="IA21" i="2"/>
  <c r="IA33" i="2" s="1"/>
  <c r="HZ41" i="2" s="1"/>
  <c r="HZ21" i="2"/>
  <c r="HZ33" i="2" s="1"/>
  <c r="HY21" i="2"/>
  <c r="HY33" i="2" s="1"/>
  <c r="HY41" i="2" s="1"/>
  <c r="HV21" i="2"/>
  <c r="HV33" i="2" s="1"/>
  <c r="HU21" i="2"/>
  <c r="HU33" i="2" s="1"/>
  <c r="HT41" i="2" s="1"/>
  <c r="HT21" i="2"/>
  <c r="HT33" i="2" s="1"/>
  <c r="HS21" i="2"/>
  <c r="HS33" i="2" s="1"/>
  <c r="HS41" i="2" s="1"/>
  <c r="HP21" i="2"/>
  <c r="HP33" i="2" s="1"/>
  <c r="HO21" i="2"/>
  <c r="HO33" i="2" s="1"/>
  <c r="HN41" i="2" s="1"/>
  <c r="HN21" i="2"/>
  <c r="HN33" i="2" s="1"/>
  <c r="HM21" i="2"/>
  <c r="HM33" i="2" s="1"/>
  <c r="HM41" i="2" s="1"/>
  <c r="HJ21" i="2"/>
  <c r="HJ33" i="2" s="1"/>
  <c r="HI21" i="2"/>
  <c r="HI33" i="2" s="1"/>
  <c r="HH41" i="2" s="1"/>
  <c r="HH21" i="2"/>
  <c r="HH33" i="2" s="1"/>
  <c r="HG21" i="2"/>
  <c r="HG33" i="2" s="1"/>
  <c r="HG41" i="2" s="1"/>
  <c r="HD21" i="2"/>
  <c r="HD33" i="2" s="1"/>
  <c r="HC21" i="2"/>
  <c r="HC33" i="2" s="1"/>
  <c r="HB41" i="2" s="1"/>
  <c r="HB21" i="2"/>
  <c r="HB33" i="2" s="1"/>
  <c r="HA21" i="2"/>
  <c r="HA33" i="2" s="1"/>
  <c r="HA41" i="2" s="1"/>
  <c r="GX21" i="2"/>
  <c r="GX33" i="2" s="1"/>
  <c r="GW21" i="2"/>
  <c r="GW33" i="2" s="1"/>
  <c r="GV41" i="2" s="1"/>
  <c r="GV21" i="2"/>
  <c r="GV33" i="2" s="1"/>
  <c r="GU21" i="2"/>
  <c r="GU33" i="2" s="1"/>
  <c r="GU41" i="2" s="1"/>
  <c r="OB20" i="2"/>
  <c r="OB32" i="2" s="1"/>
  <c r="OA20" i="2"/>
  <c r="OA32" i="2" s="1"/>
  <c r="NZ20" i="2"/>
  <c r="NZ32" i="2" s="1"/>
  <c r="NY20" i="2"/>
  <c r="NY32" i="2" s="1"/>
  <c r="NV20" i="2"/>
  <c r="NV32" i="2" s="1"/>
  <c r="NU20" i="2"/>
  <c r="NU32" i="2" s="1"/>
  <c r="NT20" i="2"/>
  <c r="NT32" i="2" s="1"/>
  <c r="NS20" i="2"/>
  <c r="NS32" i="2" s="1"/>
  <c r="NP20" i="2"/>
  <c r="NP32" i="2" s="1"/>
  <c r="NO20" i="2"/>
  <c r="NO32" i="2" s="1"/>
  <c r="NN20" i="2"/>
  <c r="NN32" i="2" s="1"/>
  <c r="NM20" i="2"/>
  <c r="NM32" i="2" s="1"/>
  <c r="NJ20" i="2"/>
  <c r="NJ32" i="2" s="1"/>
  <c r="NI20" i="2"/>
  <c r="NI32" i="2" s="1"/>
  <c r="NH20" i="2"/>
  <c r="NH32" i="2" s="1"/>
  <c r="NG20" i="2"/>
  <c r="NG32" i="2" s="1"/>
  <c r="ND20" i="2"/>
  <c r="ND32" i="2" s="1"/>
  <c r="NC20" i="2"/>
  <c r="NC32" i="2" s="1"/>
  <c r="NB20" i="2"/>
  <c r="NB32" i="2" s="1"/>
  <c r="NA20" i="2"/>
  <c r="NA32" i="2" s="1"/>
  <c r="MX20" i="2"/>
  <c r="MX32" i="2" s="1"/>
  <c r="MW20" i="2"/>
  <c r="MW32" i="2" s="1"/>
  <c r="MV20" i="2"/>
  <c r="MV32" i="2" s="1"/>
  <c r="MU20" i="2"/>
  <c r="MU32" i="2" s="1"/>
  <c r="MR20" i="2"/>
  <c r="MR32" i="2" s="1"/>
  <c r="MQ20" i="2"/>
  <c r="MQ32" i="2" s="1"/>
  <c r="MP20" i="2"/>
  <c r="MP32" i="2" s="1"/>
  <c r="MO20" i="2"/>
  <c r="MO32" i="2" s="1"/>
  <c r="ML20" i="2"/>
  <c r="ML32" i="2" s="1"/>
  <c r="MK20" i="2"/>
  <c r="MK32" i="2" s="1"/>
  <c r="MJ20" i="2"/>
  <c r="MJ32" i="2" s="1"/>
  <c r="MI20" i="2"/>
  <c r="MI32" i="2" s="1"/>
  <c r="MF20" i="2"/>
  <c r="MF32" i="2" s="1"/>
  <c r="ME20" i="2"/>
  <c r="ME32" i="2" s="1"/>
  <c r="MD20" i="2"/>
  <c r="MD32" i="2" s="1"/>
  <c r="MC20" i="2"/>
  <c r="MC32" i="2" s="1"/>
  <c r="LZ20" i="2"/>
  <c r="LZ32" i="2" s="1"/>
  <c r="LY20" i="2"/>
  <c r="LY32" i="2" s="1"/>
  <c r="LX20" i="2"/>
  <c r="LX32" i="2" s="1"/>
  <c r="LW20" i="2"/>
  <c r="LW32" i="2" s="1"/>
  <c r="LT20" i="2"/>
  <c r="LT32" i="2" s="1"/>
  <c r="LS20" i="2"/>
  <c r="LS32" i="2" s="1"/>
  <c r="LR20" i="2"/>
  <c r="LR32" i="2" s="1"/>
  <c r="LQ20" i="2"/>
  <c r="LQ32" i="2" s="1"/>
  <c r="LN20" i="2"/>
  <c r="LN32" i="2" s="1"/>
  <c r="LM20" i="2"/>
  <c r="LM32" i="2" s="1"/>
  <c r="LL20" i="2"/>
  <c r="LL32" i="2" s="1"/>
  <c r="LK20" i="2"/>
  <c r="LK32" i="2" s="1"/>
  <c r="LH20" i="2"/>
  <c r="LH32" i="2" s="1"/>
  <c r="LG20" i="2"/>
  <c r="LG32" i="2" s="1"/>
  <c r="LF20" i="2"/>
  <c r="LF32" i="2" s="1"/>
  <c r="LE20" i="2"/>
  <c r="LE32" i="2" s="1"/>
  <c r="LB20" i="2"/>
  <c r="LB32" i="2" s="1"/>
  <c r="LA20" i="2"/>
  <c r="LA32" i="2" s="1"/>
  <c r="KZ20" i="2"/>
  <c r="KZ32" i="2" s="1"/>
  <c r="KY20" i="2"/>
  <c r="KY32" i="2" s="1"/>
  <c r="KV20" i="2"/>
  <c r="KV32" i="2" s="1"/>
  <c r="KU20" i="2"/>
  <c r="KU32" i="2" s="1"/>
  <c r="KT20" i="2"/>
  <c r="KT32" i="2" s="1"/>
  <c r="KS20" i="2"/>
  <c r="KS32" i="2" s="1"/>
  <c r="KP20" i="2"/>
  <c r="KP32" i="2" s="1"/>
  <c r="KO20" i="2"/>
  <c r="KO32" i="2" s="1"/>
  <c r="KN20" i="2"/>
  <c r="KN32" i="2" s="1"/>
  <c r="KM20" i="2"/>
  <c r="KM32" i="2" s="1"/>
  <c r="KJ20" i="2"/>
  <c r="KJ32" i="2" s="1"/>
  <c r="KI20" i="2"/>
  <c r="KI32" i="2" s="1"/>
  <c r="KH20" i="2"/>
  <c r="KH32" i="2" s="1"/>
  <c r="KG20" i="2"/>
  <c r="KG32" i="2" s="1"/>
  <c r="KD20" i="2"/>
  <c r="KD32" i="2" s="1"/>
  <c r="KC20" i="2"/>
  <c r="KC32" i="2" s="1"/>
  <c r="KB20" i="2"/>
  <c r="KB32" i="2" s="1"/>
  <c r="KA20" i="2"/>
  <c r="KA32" i="2" s="1"/>
  <c r="JX20" i="2"/>
  <c r="JX32" i="2" s="1"/>
  <c r="JW20" i="2"/>
  <c r="JW32" i="2" s="1"/>
  <c r="JV20" i="2"/>
  <c r="JV32" i="2" s="1"/>
  <c r="JU20" i="2"/>
  <c r="JU32" i="2" s="1"/>
  <c r="JR20" i="2"/>
  <c r="JR32" i="2" s="1"/>
  <c r="JQ20" i="2"/>
  <c r="JQ32" i="2" s="1"/>
  <c r="JP20" i="2"/>
  <c r="JP32" i="2" s="1"/>
  <c r="JO20" i="2"/>
  <c r="JO32" i="2" s="1"/>
  <c r="JL20" i="2"/>
  <c r="JL32" i="2" s="1"/>
  <c r="JK20" i="2"/>
  <c r="JK32" i="2" s="1"/>
  <c r="JJ20" i="2"/>
  <c r="JJ32" i="2" s="1"/>
  <c r="JI20" i="2"/>
  <c r="JI32" i="2" s="1"/>
  <c r="JF20" i="2"/>
  <c r="JF32" i="2" s="1"/>
  <c r="JE20" i="2"/>
  <c r="JE32" i="2" s="1"/>
  <c r="JD20" i="2"/>
  <c r="JD32" i="2" s="1"/>
  <c r="JC20" i="2"/>
  <c r="JC32" i="2" s="1"/>
  <c r="IZ20" i="2"/>
  <c r="IZ32" i="2" s="1"/>
  <c r="IY20" i="2"/>
  <c r="IY32" i="2" s="1"/>
  <c r="IX20" i="2"/>
  <c r="IX32" i="2" s="1"/>
  <c r="IW20" i="2"/>
  <c r="IW32" i="2" s="1"/>
  <c r="IT20" i="2"/>
  <c r="IT32" i="2" s="1"/>
  <c r="IS20" i="2"/>
  <c r="IS32" i="2" s="1"/>
  <c r="IR20" i="2"/>
  <c r="IR32" i="2" s="1"/>
  <c r="IQ20" i="2"/>
  <c r="IQ32" i="2" s="1"/>
  <c r="IN20" i="2"/>
  <c r="IN32" i="2" s="1"/>
  <c r="IM20" i="2"/>
  <c r="IM32" i="2" s="1"/>
  <c r="IL20" i="2"/>
  <c r="IL32" i="2" s="1"/>
  <c r="IK20" i="2"/>
  <c r="IK32" i="2" s="1"/>
  <c r="IH20" i="2"/>
  <c r="IH32" i="2" s="1"/>
  <c r="IG20" i="2"/>
  <c r="IG32" i="2" s="1"/>
  <c r="IF20" i="2"/>
  <c r="IF32" i="2" s="1"/>
  <c r="IE20" i="2"/>
  <c r="IE32" i="2" s="1"/>
  <c r="IB20" i="2"/>
  <c r="IB32" i="2" s="1"/>
  <c r="IA20" i="2"/>
  <c r="IA32" i="2" s="1"/>
  <c r="HZ20" i="2"/>
  <c r="HZ32" i="2" s="1"/>
  <c r="HY20" i="2"/>
  <c r="HY32" i="2" s="1"/>
  <c r="HV20" i="2"/>
  <c r="HV32" i="2" s="1"/>
  <c r="HU20" i="2"/>
  <c r="HU32" i="2" s="1"/>
  <c r="HT20" i="2"/>
  <c r="HT32" i="2" s="1"/>
  <c r="HS20" i="2"/>
  <c r="HS32" i="2" s="1"/>
  <c r="HP20" i="2"/>
  <c r="HP32" i="2" s="1"/>
  <c r="HO20" i="2"/>
  <c r="HO32" i="2" s="1"/>
  <c r="HN20" i="2"/>
  <c r="HN32" i="2" s="1"/>
  <c r="HM20" i="2"/>
  <c r="HM32" i="2" s="1"/>
  <c r="HJ20" i="2"/>
  <c r="HJ32" i="2" s="1"/>
  <c r="HI20" i="2"/>
  <c r="HI32" i="2" s="1"/>
  <c r="HH20" i="2"/>
  <c r="HH32" i="2" s="1"/>
  <c r="HG20" i="2"/>
  <c r="HG32" i="2" s="1"/>
  <c r="HD20" i="2"/>
  <c r="HD32" i="2" s="1"/>
  <c r="HC20" i="2"/>
  <c r="HC32" i="2" s="1"/>
  <c r="HB20" i="2"/>
  <c r="HB32" i="2" s="1"/>
  <c r="HA20" i="2"/>
  <c r="HA32" i="2" s="1"/>
  <c r="GX20" i="2"/>
  <c r="GX32" i="2" s="1"/>
  <c r="GW20" i="2"/>
  <c r="GW32" i="2" s="1"/>
  <c r="GV20" i="2"/>
  <c r="GV32" i="2" s="1"/>
  <c r="GU20" i="2"/>
  <c r="GU32" i="2" s="1"/>
  <c r="OB19" i="2"/>
  <c r="OB31" i="2" s="1"/>
  <c r="OA19" i="2"/>
  <c r="OA31" i="2" s="1"/>
  <c r="NZ40" i="2" s="1"/>
  <c r="NZ19" i="2"/>
  <c r="NZ31" i="2" s="1"/>
  <c r="NY19" i="2"/>
  <c r="NY31" i="2" s="1"/>
  <c r="NY40" i="2" s="1"/>
  <c r="NV19" i="2"/>
  <c r="NV31" i="2" s="1"/>
  <c r="NU19" i="2"/>
  <c r="NU31" i="2" s="1"/>
  <c r="NT40" i="2" s="1"/>
  <c r="NT19" i="2"/>
  <c r="NT31" i="2" s="1"/>
  <c r="NS19" i="2"/>
  <c r="NS31" i="2" s="1"/>
  <c r="NS40" i="2" s="1"/>
  <c r="NP19" i="2"/>
  <c r="NP31" i="2" s="1"/>
  <c r="NO19" i="2"/>
  <c r="NO31" i="2" s="1"/>
  <c r="NN40" i="2" s="1"/>
  <c r="NN19" i="2"/>
  <c r="NN31" i="2" s="1"/>
  <c r="NM19" i="2"/>
  <c r="NM31" i="2" s="1"/>
  <c r="NM40" i="2" s="1"/>
  <c r="NJ19" i="2"/>
  <c r="NJ31" i="2" s="1"/>
  <c r="NI19" i="2"/>
  <c r="NI31" i="2" s="1"/>
  <c r="NH40" i="2" s="1"/>
  <c r="NH19" i="2"/>
  <c r="NH31" i="2" s="1"/>
  <c r="NG19" i="2"/>
  <c r="NG31" i="2" s="1"/>
  <c r="NG40" i="2" s="1"/>
  <c r="ND19" i="2"/>
  <c r="ND31" i="2" s="1"/>
  <c r="NC19" i="2"/>
  <c r="NC31" i="2" s="1"/>
  <c r="NB40" i="2" s="1"/>
  <c r="NB19" i="2"/>
  <c r="NB31" i="2" s="1"/>
  <c r="NA19" i="2"/>
  <c r="NA31" i="2" s="1"/>
  <c r="NA40" i="2" s="1"/>
  <c r="MX19" i="2"/>
  <c r="MX31" i="2" s="1"/>
  <c r="MW19" i="2"/>
  <c r="MW31" i="2" s="1"/>
  <c r="MV40" i="2" s="1"/>
  <c r="MV19" i="2"/>
  <c r="MV31" i="2" s="1"/>
  <c r="MU19" i="2"/>
  <c r="MU31" i="2" s="1"/>
  <c r="MU40" i="2" s="1"/>
  <c r="MR19" i="2"/>
  <c r="MR31" i="2" s="1"/>
  <c r="MQ19" i="2"/>
  <c r="MQ31" i="2" s="1"/>
  <c r="MP40" i="2" s="1"/>
  <c r="MP19" i="2"/>
  <c r="MP31" i="2" s="1"/>
  <c r="MO19" i="2"/>
  <c r="MO31" i="2" s="1"/>
  <c r="MO40" i="2" s="1"/>
  <c r="ML19" i="2"/>
  <c r="ML31" i="2" s="1"/>
  <c r="MK19" i="2"/>
  <c r="MK31" i="2" s="1"/>
  <c r="MJ40" i="2" s="1"/>
  <c r="MJ19" i="2"/>
  <c r="MJ31" i="2" s="1"/>
  <c r="MI19" i="2"/>
  <c r="MI31" i="2" s="1"/>
  <c r="MI40" i="2" s="1"/>
  <c r="MF19" i="2"/>
  <c r="MF31" i="2" s="1"/>
  <c r="ME19" i="2"/>
  <c r="ME31" i="2" s="1"/>
  <c r="MD40" i="2" s="1"/>
  <c r="MD19" i="2"/>
  <c r="MD31" i="2" s="1"/>
  <c r="MC19" i="2"/>
  <c r="MC31" i="2" s="1"/>
  <c r="MC40" i="2" s="1"/>
  <c r="LZ19" i="2"/>
  <c r="LZ31" i="2" s="1"/>
  <c r="LY19" i="2"/>
  <c r="LY31" i="2" s="1"/>
  <c r="LX40" i="2" s="1"/>
  <c r="LX19" i="2"/>
  <c r="LX31" i="2" s="1"/>
  <c r="LW19" i="2"/>
  <c r="LW31" i="2" s="1"/>
  <c r="LW40" i="2" s="1"/>
  <c r="LT19" i="2"/>
  <c r="LT31" i="2" s="1"/>
  <c r="LS19" i="2"/>
  <c r="LS31" i="2" s="1"/>
  <c r="LR40" i="2" s="1"/>
  <c r="LR19" i="2"/>
  <c r="LR31" i="2" s="1"/>
  <c r="LQ19" i="2"/>
  <c r="LQ31" i="2" s="1"/>
  <c r="LQ40" i="2" s="1"/>
  <c r="LN19" i="2"/>
  <c r="LN31" i="2" s="1"/>
  <c r="LM19" i="2"/>
  <c r="LM31" i="2" s="1"/>
  <c r="LL40" i="2" s="1"/>
  <c r="LL19" i="2"/>
  <c r="LL31" i="2" s="1"/>
  <c r="LK19" i="2"/>
  <c r="LK31" i="2" s="1"/>
  <c r="LK40" i="2" s="1"/>
  <c r="LH19" i="2"/>
  <c r="LH31" i="2" s="1"/>
  <c r="LG19" i="2"/>
  <c r="LG31" i="2" s="1"/>
  <c r="LF40" i="2" s="1"/>
  <c r="LF19" i="2"/>
  <c r="LF31" i="2" s="1"/>
  <c r="LE19" i="2"/>
  <c r="LE31" i="2" s="1"/>
  <c r="LE40" i="2" s="1"/>
  <c r="LB19" i="2"/>
  <c r="LB31" i="2" s="1"/>
  <c r="LA19" i="2"/>
  <c r="LA31" i="2" s="1"/>
  <c r="KZ40" i="2" s="1"/>
  <c r="KZ19" i="2"/>
  <c r="KZ31" i="2" s="1"/>
  <c r="KY19" i="2"/>
  <c r="KY31" i="2" s="1"/>
  <c r="KY40" i="2" s="1"/>
  <c r="KV19" i="2"/>
  <c r="KV31" i="2" s="1"/>
  <c r="KU19" i="2"/>
  <c r="KU31" i="2" s="1"/>
  <c r="KT40" i="2" s="1"/>
  <c r="KT19" i="2"/>
  <c r="KT31" i="2" s="1"/>
  <c r="KS19" i="2"/>
  <c r="KS31" i="2" s="1"/>
  <c r="KS40" i="2" s="1"/>
  <c r="KP19" i="2"/>
  <c r="KP31" i="2" s="1"/>
  <c r="KO19" i="2"/>
  <c r="KO31" i="2" s="1"/>
  <c r="KN40" i="2" s="1"/>
  <c r="KN19" i="2"/>
  <c r="KN31" i="2" s="1"/>
  <c r="KM19" i="2"/>
  <c r="KM31" i="2" s="1"/>
  <c r="KM40" i="2" s="1"/>
  <c r="KJ19" i="2"/>
  <c r="KJ31" i="2" s="1"/>
  <c r="KI19" i="2"/>
  <c r="KI31" i="2" s="1"/>
  <c r="KH40" i="2" s="1"/>
  <c r="KH19" i="2"/>
  <c r="KH31" i="2" s="1"/>
  <c r="KG19" i="2"/>
  <c r="KG31" i="2" s="1"/>
  <c r="KG40" i="2" s="1"/>
  <c r="KD19" i="2"/>
  <c r="KD31" i="2" s="1"/>
  <c r="KC19" i="2"/>
  <c r="KC31" i="2" s="1"/>
  <c r="KB40" i="2" s="1"/>
  <c r="KB19" i="2"/>
  <c r="KB31" i="2" s="1"/>
  <c r="KA19" i="2"/>
  <c r="KA31" i="2" s="1"/>
  <c r="KA40" i="2" s="1"/>
  <c r="JX19" i="2"/>
  <c r="JX31" i="2" s="1"/>
  <c r="JW19" i="2"/>
  <c r="JW31" i="2" s="1"/>
  <c r="JV40" i="2" s="1"/>
  <c r="JV19" i="2"/>
  <c r="JV31" i="2" s="1"/>
  <c r="JU19" i="2"/>
  <c r="JU31" i="2" s="1"/>
  <c r="JU40" i="2" s="1"/>
  <c r="JR19" i="2"/>
  <c r="JR31" i="2" s="1"/>
  <c r="JQ19" i="2"/>
  <c r="JQ31" i="2" s="1"/>
  <c r="JP40" i="2" s="1"/>
  <c r="JP19" i="2"/>
  <c r="JP31" i="2" s="1"/>
  <c r="JO19" i="2"/>
  <c r="JO31" i="2" s="1"/>
  <c r="JO40" i="2" s="1"/>
  <c r="JL19" i="2"/>
  <c r="JL31" i="2" s="1"/>
  <c r="JK19" i="2"/>
  <c r="JK31" i="2" s="1"/>
  <c r="JJ40" i="2" s="1"/>
  <c r="JJ19" i="2"/>
  <c r="JJ31" i="2" s="1"/>
  <c r="JI19" i="2"/>
  <c r="JI31" i="2" s="1"/>
  <c r="JI40" i="2" s="1"/>
  <c r="JF19" i="2"/>
  <c r="JF31" i="2" s="1"/>
  <c r="JE19" i="2"/>
  <c r="JE31" i="2" s="1"/>
  <c r="JD40" i="2" s="1"/>
  <c r="JD19" i="2"/>
  <c r="JD31" i="2" s="1"/>
  <c r="JC19" i="2"/>
  <c r="JC31" i="2" s="1"/>
  <c r="JC40" i="2" s="1"/>
  <c r="IZ19" i="2"/>
  <c r="IZ31" i="2" s="1"/>
  <c r="IY19" i="2"/>
  <c r="IY31" i="2" s="1"/>
  <c r="IX40" i="2" s="1"/>
  <c r="IX19" i="2"/>
  <c r="IX31" i="2" s="1"/>
  <c r="IW19" i="2"/>
  <c r="IW31" i="2" s="1"/>
  <c r="IW40" i="2" s="1"/>
  <c r="IT19" i="2"/>
  <c r="IT31" i="2" s="1"/>
  <c r="IS19" i="2"/>
  <c r="IS31" i="2" s="1"/>
  <c r="IR40" i="2" s="1"/>
  <c r="IR19" i="2"/>
  <c r="IR31" i="2" s="1"/>
  <c r="IQ19" i="2"/>
  <c r="IQ31" i="2" s="1"/>
  <c r="IQ40" i="2" s="1"/>
  <c r="IN19" i="2"/>
  <c r="IN31" i="2" s="1"/>
  <c r="IM19" i="2"/>
  <c r="IM31" i="2" s="1"/>
  <c r="IL40" i="2" s="1"/>
  <c r="IL19" i="2"/>
  <c r="IL31" i="2" s="1"/>
  <c r="IK19" i="2"/>
  <c r="IK31" i="2" s="1"/>
  <c r="IK40" i="2" s="1"/>
  <c r="IH19" i="2"/>
  <c r="IH31" i="2" s="1"/>
  <c r="IG19" i="2"/>
  <c r="IG31" i="2" s="1"/>
  <c r="IF40" i="2" s="1"/>
  <c r="IF19" i="2"/>
  <c r="IF31" i="2" s="1"/>
  <c r="IE19" i="2"/>
  <c r="IE31" i="2" s="1"/>
  <c r="IE40" i="2" s="1"/>
  <c r="IB19" i="2"/>
  <c r="IB31" i="2" s="1"/>
  <c r="IA19" i="2"/>
  <c r="IA31" i="2" s="1"/>
  <c r="HZ40" i="2" s="1"/>
  <c r="HZ19" i="2"/>
  <c r="HZ31" i="2" s="1"/>
  <c r="HY19" i="2"/>
  <c r="HY31" i="2" s="1"/>
  <c r="HY40" i="2" s="1"/>
  <c r="HV19" i="2"/>
  <c r="HV31" i="2" s="1"/>
  <c r="HU19" i="2"/>
  <c r="HU31" i="2" s="1"/>
  <c r="HT40" i="2" s="1"/>
  <c r="HT19" i="2"/>
  <c r="HT31" i="2" s="1"/>
  <c r="HS19" i="2"/>
  <c r="HS31" i="2" s="1"/>
  <c r="HS40" i="2" s="1"/>
  <c r="HP19" i="2"/>
  <c r="HP31" i="2" s="1"/>
  <c r="HO19" i="2"/>
  <c r="HO31" i="2" s="1"/>
  <c r="HN40" i="2" s="1"/>
  <c r="HN19" i="2"/>
  <c r="HN31" i="2" s="1"/>
  <c r="HM19" i="2"/>
  <c r="HM31" i="2" s="1"/>
  <c r="HM40" i="2" s="1"/>
  <c r="HJ19" i="2"/>
  <c r="HJ31" i="2" s="1"/>
  <c r="HI19" i="2"/>
  <c r="HI31" i="2" s="1"/>
  <c r="HH40" i="2" s="1"/>
  <c r="HH19" i="2"/>
  <c r="HH31" i="2" s="1"/>
  <c r="HG19" i="2"/>
  <c r="HG31" i="2" s="1"/>
  <c r="HG40" i="2" s="1"/>
  <c r="HD19" i="2"/>
  <c r="HD31" i="2" s="1"/>
  <c r="HC19" i="2"/>
  <c r="HC31" i="2" s="1"/>
  <c r="HB40" i="2" s="1"/>
  <c r="HB19" i="2"/>
  <c r="HB31" i="2" s="1"/>
  <c r="HA19" i="2"/>
  <c r="HA31" i="2" s="1"/>
  <c r="HA40" i="2" s="1"/>
  <c r="GX19" i="2"/>
  <c r="GX31" i="2" s="1"/>
  <c r="GW19" i="2"/>
  <c r="GW31" i="2" s="1"/>
  <c r="GV40" i="2" s="1"/>
  <c r="GV19" i="2"/>
  <c r="GV31" i="2" s="1"/>
  <c r="GU19" i="2"/>
  <c r="GU31" i="2" s="1"/>
  <c r="GU40" i="2" s="1"/>
  <c r="OB18" i="2"/>
  <c r="OB30" i="2" s="1"/>
  <c r="OA18" i="2"/>
  <c r="OA30" i="2" s="1"/>
  <c r="NZ18" i="2"/>
  <c r="NZ30" i="2" s="1"/>
  <c r="NY18" i="2"/>
  <c r="NY30" i="2" s="1"/>
  <c r="NV18" i="2"/>
  <c r="NV30" i="2" s="1"/>
  <c r="NU18" i="2"/>
  <c r="NU30" i="2" s="1"/>
  <c r="NT18" i="2"/>
  <c r="NT30" i="2" s="1"/>
  <c r="NS18" i="2"/>
  <c r="NS30" i="2" s="1"/>
  <c r="NP18" i="2"/>
  <c r="NP30" i="2" s="1"/>
  <c r="NO18" i="2"/>
  <c r="NO30" i="2" s="1"/>
  <c r="NN18" i="2"/>
  <c r="NN30" i="2" s="1"/>
  <c r="NM18" i="2"/>
  <c r="NM30" i="2" s="1"/>
  <c r="NJ18" i="2"/>
  <c r="NJ30" i="2" s="1"/>
  <c r="NI18" i="2"/>
  <c r="NI30" i="2" s="1"/>
  <c r="NH18" i="2"/>
  <c r="NH30" i="2" s="1"/>
  <c r="NG18" i="2"/>
  <c r="NG30" i="2" s="1"/>
  <c r="ND18" i="2"/>
  <c r="ND30" i="2" s="1"/>
  <c r="NC18" i="2"/>
  <c r="NC30" i="2" s="1"/>
  <c r="NB18" i="2"/>
  <c r="NB30" i="2" s="1"/>
  <c r="NA18" i="2"/>
  <c r="NA30" i="2" s="1"/>
  <c r="MX18" i="2"/>
  <c r="MX30" i="2" s="1"/>
  <c r="MW18" i="2"/>
  <c r="MW30" i="2" s="1"/>
  <c r="MV18" i="2"/>
  <c r="MV30" i="2" s="1"/>
  <c r="MU18" i="2"/>
  <c r="MU30" i="2" s="1"/>
  <c r="MR18" i="2"/>
  <c r="MR30" i="2" s="1"/>
  <c r="MQ18" i="2"/>
  <c r="MQ30" i="2" s="1"/>
  <c r="MP18" i="2"/>
  <c r="MP30" i="2" s="1"/>
  <c r="MO18" i="2"/>
  <c r="MO30" i="2" s="1"/>
  <c r="ML18" i="2"/>
  <c r="ML30" i="2" s="1"/>
  <c r="MK18" i="2"/>
  <c r="MK30" i="2" s="1"/>
  <c r="MJ18" i="2"/>
  <c r="MJ30" i="2" s="1"/>
  <c r="MI18" i="2"/>
  <c r="MI30" i="2" s="1"/>
  <c r="MF18" i="2"/>
  <c r="MF30" i="2" s="1"/>
  <c r="ME18" i="2"/>
  <c r="ME30" i="2" s="1"/>
  <c r="MD18" i="2"/>
  <c r="MD30" i="2" s="1"/>
  <c r="MC18" i="2"/>
  <c r="MC30" i="2" s="1"/>
  <c r="LZ18" i="2"/>
  <c r="LZ30" i="2" s="1"/>
  <c r="LY18" i="2"/>
  <c r="LY30" i="2" s="1"/>
  <c r="LX18" i="2"/>
  <c r="LX30" i="2" s="1"/>
  <c r="LW18" i="2"/>
  <c r="LW30" i="2" s="1"/>
  <c r="LT18" i="2"/>
  <c r="LT30" i="2" s="1"/>
  <c r="LS18" i="2"/>
  <c r="LS30" i="2" s="1"/>
  <c r="LR18" i="2"/>
  <c r="LR30" i="2" s="1"/>
  <c r="LQ18" i="2"/>
  <c r="LQ30" i="2" s="1"/>
  <c r="LN18" i="2"/>
  <c r="LN30" i="2" s="1"/>
  <c r="LM18" i="2"/>
  <c r="LM30" i="2" s="1"/>
  <c r="LL18" i="2"/>
  <c r="LL30" i="2" s="1"/>
  <c r="LK18" i="2"/>
  <c r="LK30" i="2" s="1"/>
  <c r="LH18" i="2"/>
  <c r="LH30" i="2" s="1"/>
  <c r="LG18" i="2"/>
  <c r="LG30" i="2" s="1"/>
  <c r="LF18" i="2"/>
  <c r="LF30" i="2" s="1"/>
  <c r="LE18" i="2"/>
  <c r="LE30" i="2" s="1"/>
  <c r="LB18" i="2"/>
  <c r="LB30" i="2" s="1"/>
  <c r="LA18" i="2"/>
  <c r="LA30" i="2" s="1"/>
  <c r="KZ18" i="2"/>
  <c r="KZ30" i="2" s="1"/>
  <c r="KY18" i="2"/>
  <c r="KY30" i="2" s="1"/>
  <c r="KV18" i="2"/>
  <c r="KV30" i="2" s="1"/>
  <c r="KU18" i="2"/>
  <c r="KU30" i="2" s="1"/>
  <c r="KT18" i="2"/>
  <c r="KT30" i="2" s="1"/>
  <c r="KS18" i="2"/>
  <c r="KS30" i="2" s="1"/>
  <c r="KP18" i="2"/>
  <c r="KP30" i="2" s="1"/>
  <c r="KO18" i="2"/>
  <c r="KO30" i="2" s="1"/>
  <c r="KN18" i="2"/>
  <c r="KN30" i="2" s="1"/>
  <c r="KM18" i="2"/>
  <c r="KM30" i="2" s="1"/>
  <c r="KJ18" i="2"/>
  <c r="KJ30" i="2" s="1"/>
  <c r="KI18" i="2"/>
  <c r="KI30" i="2" s="1"/>
  <c r="KH18" i="2"/>
  <c r="KH30" i="2" s="1"/>
  <c r="KG18" i="2"/>
  <c r="KG30" i="2" s="1"/>
  <c r="KD18" i="2"/>
  <c r="KD30" i="2" s="1"/>
  <c r="KC18" i="2"/>
  <c r="KC30" i="2" s="1"/>
  <c r="KB18" i="2"/>
  <c r="KB30" i="2" s="1"/>
  <c r="KA18" i="2"/>
  <c r="KA30" i="2" s="1"/>
  <c r="JX18" i="2"/>
  <c r="JX30" i="2" s="1"/>
  <c r="JW18" i="2"/>
  <c r="JW30" i="2" s="1"/>
  <c r="JV18" i="2"/>
  <c r="JV30" i="2" s="1"/>
  <c r="JU18" i="2"/>
  <c r="JU30" i="2" s="1"/>
  <c r="JR18" i="2"/>
  <c r="JR30" i="2" s="1"/>
  <c r="JQ18" i="2"/>
  <c r="JQ30" i="2" s="1"/>
  <c r="JP18" i="2"/>
  <c r="JP30" i="2" s="1"/>
  <c r="JO18" i="2"/>
  <c r="JO30" i="2" s="1"/>
  <c r="JL18" i="2"/>
  <c r="JL30" i="2" s="1"/>
  <c r="JK18" i="2"/>
  <c r="JK30" i="2" s="1"/>
  <c r="JJ18" i="2"/>
  <c r="JJ30" i="2" s="1"/>
  <c r="JI18" i="2"/>
  <c r="JI30" i="2" s="1"/>
  <c r="JF18" i="2"/>
  <c r="JF30" i="2" s="1"/>
  <c r="JE18" i="2"/>
  <c r="JE30" i="2" s="1"/>
  <c r="JD18" i="2"/>
  <c r="JD30" i="2" s="1"/>
  <c r="JC18" i="2"/>
  <c r="JC30" i="2" s="1"/>
  <c r="IZ18" i="2"/>
  <c r="IZ30" i="2" s="1"/>
  <c r="IY18" i="2"/>
  <c r="IY30" i="2" s="1"/>
  <c r="IX18" i="2"/>
  <c r="IX30" i="2" s="1"/>
  <c r="IW18" i="2"/>
  <c r="IW30" i="2" s="1"/>
  <c r="IT18" i="2"/>
  <c r="IT30" i="2" s="1"/>
  <c r="IS18" i="2"/>
  <c r="IS30" i="2" s="1"/>
  <c r="IR18" i="2"/>
  <c r="IR30" i="2" s="1"/>
  <c r="IQ18" i="2"/>
  <c r="IQ30" i="2" s="1"/>
  <c r="IN18" i="2"/>
  <c r="IN30" i="2" s="1"/>
  <c r="IM18" i="2"/>
  <c r="IM30" i="2" s="1"/>
  <c r="IL18" i="2"/>
  <c r="IL30" i="2" s="1"/>
  <c r="IK18" i="2"/>
  <c r="IK30" i="2" s="1"/>
  <c r="IH18" i="2"/>
  <c r="IH30" i="2" s="1"/>
  <c r="IG18" i="2"/>
  <c r="IG30" i="2" s="1"/>
  <c r="IF18" i="2"/>
  <c r="IF30" i="2" s="1"/>
  <c r="IE18" i="2"/>
  <c r="IE30" i="2" s="1"/>
  <c r="IB18" i="2"/>
  <c r="IB30" i="2" s="1"/>
  <c r="IA18" i="2"/>
  <c r="IA30" i="2" s="1"/>
  <c r="HZ18" i="2"/>
  <c r="HZ30" i="2" s="1"/>
  <c r="HY18" i="2"/>
  <c r="HY30" i="2" s="1"/>
  <c r="HV18" i="2"/>
  <c r="HV30" i="2" s="1"/>
  <c r="HU18" i="2"/>
  <c r="HU30" i="2" s="1"/>
  <c r="HT18" i="2"/>
  <c r="HT30" i="2" s="1"/>
  <c r="HS18" i="2"/>
  <c r="HS30" i="2" s="1"/>
  <c r="HP18" i="2"/>
  <c r="HP30" i="2" s="1"/>
  <c r="HO18" i="2"/>
  <c r="HO30" i="2" s="1"/>
  <c r="HN18" i="2"/>
  <c r="HN30" i="2" s="1"/>
  <c r="HM18" i="2"/>
  <c r="HM30" i="2" s="1"/>
  <c r="HJ18" i="2"/>
  <c r="HJ30" i="2" s="1"/>
  <c r="HI18" i="2"/>
  <c r="HI30" i="2" s="1"/>
  <c r="HH18" i="2"/>
  <c r="HH30" i="2" s="1"/>
  <c r="HG18" i="2"/>
  <c r="HG30" i="2" s="1"/>
  <c r="HD18" i="2"/>
  <c r="HD30" i="2" s="1"/>
  <c r="HC18" i="2"/>
  <c r="HC30" i="2" s="1"/>
  <c r="HB18" i="2"/>
  <c r="HB30" i="2" s="1"/>
  <c r="HA18" i="2"/>
  <c r="HA30" i="2" s="1"/>
  <c r="GX18" i="2"/>
  <c r="GX30" i="2" s="1"/>
  <c r="GW18" i="2"/>
  <c r="GW30" i="2" s="1"/>
  <c r="GV18" i="2"/>
  <c r="GV30" i="2" s="1"/>
  <c r="GU18" i="2"/>
  <c r="GU30" i="2" s="1"/>
  <c r="OB29" i="2"/>
  <c r="OA29" i="2"/>
  <c r="NZ39" i="2" s="1"/>
  <c r="NZ29" i="2"/>
  <c r="NY29" i="2"/>
  <c r="NY39" i="2" s="1"/>
  <c r="NV29" i="2"/>
  <c r="NU29" i="2"/>
  <c r="NT39" i="2" s="1"/>
  <c r="NT29" i="2"/>
  <c r="NS29" i="2"/>
  <c r="NS39" i="2" s="1"/>
  <c r="NP29" i="2"/>
  <c r="NO29" i="2"/>
  <c r="NN39" i="2" s="1"/>
  <c r="NN29" i="2"/>
  <c r="NM29" i="2"/>
  <c r="NM39" i="2" s="1"/>
  <c r="NJ29" i="2"/>
  <c r="NI29" i="2"/>
  <c r="NH39" i="2" s="1"/>
  <c r="NH29" i="2"/>
  <c r="NG29" i="2"/>
  <c r="NG39" i="2" s="1"/>
  <c r="ND29" i="2"/>
  <c r="NC29" i="2"/>
  <c r="NB39" i="2" s="1"/>
  <c r="NB29" i="2"/>
  <c r="NA29" i="2"/>
  <c r="NA39" i="2" s="1"/>
  <c r="MX29" i="2"/>
  <c r="MW29" i="2"/>
  <c r="MV39" i="2" s="1"/>
  <c r="MV29" i="2"/>
  <c r="MU29" i="2"/>
  <c r="MU39" i="2" s="1"/>
  <c r="MR29" i="2"/>
  <c r="MQ29" i="2"/>
  <c r="MP39" i="2" s="1"/>
  <c r="MP29" i="2"/>
  <c r="MO29" i="2"/>
  <c r="MO39" i="2" s="1"/>
  <c r="ML29" i="2"/>
  <c r="MK29" i="2"/>
  <c r="MJ39" i="2" s="1"/>
  <c r="MJ29" i="2"/>
  <c r="MI29" i="2"/>
  <c r="MI39" i="2" s="1"/>
  <c r="MF29" i="2"/>
  <c r="ME29" i="2"/>
  <c r="MD39" i="2" s="1"/>
  <c r="MD29" i="2"/>
  <c r="MC29" i="2"/>
  <c r="MC39" i="2" s="1"/>
  <c r="LZ29" i="2"/>
  <c r="LY29" i="2"/>
  <c r="LX39" i="2" s="1"/>
  <c r="LX29" i="2"/>
  <c r="LW29" i="2"/>
  <c r="LW39" i="2" s="1"/>
  <c r="LT29" i="2"/>
  <c r="LS29" i="2"/>
  <c r="LR39" i="2" s="1"/>
  <c r="LR29" i="2"/>
  <c r="LQ29" i="2"/>
  <c r="LQ39" i="2" s="1"/>
  <c r="LN29" i="2"/>
  <c r="LM29" i="2"/>
  <c r="LL39" i="2" s="1"/>
  <c r="LL29" i="2"/>
  <c r="LK29" i="2"/>
  <c r="LK39" i="2" s="1"/>
  <c r="LH29" i="2"/>
  <c r="LG29" i="2"/>
  <c r="LF39" i="2" s="1"/>
  <c r="LF29" i="2"/>
  <c r="LE29" i="2"/>
  <c r="LE39" i="2" s="1"/>
  <c r="LB29" i="2"/>
  <c r="LA29" i="2"/>
  <c r="KZ39" i="2" s="1"/>
  <c r="KZ29" i="2"/>
  <c r="KY29" i="2"/>
  <c r="KY39" i="2" s="1"/>
  <c r="KV29" i="2"/>
  <c r="KU29" i="2"/>
  <c r="KT39" i="2" s="1"/>
  <c r="KT29" i="2"/>
  <c r="KS29" i="2"/>
  <c r="KS39" i="2" s="1"/>
  <c r="KP29" i="2"/>
  <c r="KO29" i="2"/>
  <c r="KN39" i="2" s="1"/>
  <c r="KN29" i="2"/>
  <c r="KM29" i="2"/>
  <c r="KM39" i="2" s="1"/>
  <c r="KJ29" i="2"/>
  <c r="KI29" i="2"/>
  <c r="KH39" i="2" s="1"/>
  <c r="KH29" i="2"/>
  <c r="KG29" i="2"/>
  <c r="KG39" i="2" s="1"/>
  <c r="KD29" i="2"/>
  <c r="KC29" i="2"/>
  <c r="KB39" i="2" s="1"/>
  <c r="KB29" i="2"/>
  <c r="KA29" i="2"/>
  <c r="KA39" i="2" s="1"/>
  <c r="JX29" i="2"/>
  <c r="JW29" i="2"/>
  <c r="JV39" i="2" s="1"/>
  <c r="JV29" i="2"/>
  <c r="JU29" i="2"/>
  <c r="JU39" i="2" s="1"/>
  <c r="JR29" i="2"/>
  <c r="JQ29" i="2"/>
  <c r="JP39" i="2" s="1"/>
  <c r="JP29" i="2"/>
  <c r="JO29" i="2"/>
  <c r="JO39" i="2" s="1"/>
  <c r="JL29" i="2"/>
  <c r="JK29" i="2"/>
  <c r="JJ39" i="2" s="1"/>
  <c r="JJ29" i="2"/>
  <c r="JI29" i="2"/>
  <c r="JI39" i="2" s="1"/>
  <c r="JF29" i="2"/>
  <c r="JE29" i="2"/>
  <c r="JD39" i="2" s="1"/>
  <c r="JD29" i="2"/>
  <c r="JC29" i="2"/>
  <c r="JC39" i="2" s="1"/>
  <c r="IZ29" i="2"/>
  <c r="IY29" i="2"/>
  <c r="IX39" i="2" s="1"/>
  <c r="IX29" i="2"/>
  <c r="IW29" i="2"/>
  <c r="IW39" i="2" s="1"/>
  <c r="IT29" i="2"/>
  <c r="IS29" i="2"/>
  <c r="IR39" i="2" s="1"/>
  <c r="IR29" i="2"/>
  <c r="IQ29" i="2"/>
  <c r="IQ39" i="2" s="1"/>
  <c r="IN29" i="2"/>
  <c r="IM29" i="2"/>
  <c r="IL39" i="2" s="1"/>
  <c r="IL29" i="2"/>
  <c r="IK29" i="2"/>
  <c r="IK39" i="2" s="1"/>
  <c r="IH29" i="2"/>
  <c r="IG29" i="2"/>
  <c r="IF39" i="2" s="1"/>
  <c r="IF29" i="2"/>
  <c r="IE29" i="2"/>
  <c r="IE39" i="2" s="1"/>
  <c r="IB29" i="2"/>
  <c r="IA29" i="2"/>
  <c r="HZ39" i="2" s="1"/>
  <c r="HZ29" i="2"/>
  <c r="HY29" i="2"/>
  <c r="HY39" i="2" s="1"/>
  <c r="HV29" i="2"/>
  <c r="HU29" i="2"/>
  <c r="HT39" i="2" s="1"/>
  <c r="HT29" i="2"/>
  <c r="HS29" i="2"/>
  <c r="HS39" i="2" s="1"/>
  <c r="HP29" i="2"/>
  <c r="HO29" i="2"/>
  <c r="HN39" i="2" s="1"/>
  <c r="HN29" i="2"/>
  <c r="HM29" i="2"/>
  <c r="HM39" i="2" s="1"/>
  <c r="HJ29" i="2"/>
  <c r="HI29" i="2"/>
  <c r="HH39" i="2" s="1"/>
  <c r="HH29" i="2"/>
  <c r="HG29" i="2"/>
  <c r="HG39" i="2" s="1"/>
  <c r="HD29" i="2"/>
  <c r="HC29" i="2"/>
  <c r="HB39" i="2" s="1"/>
  <c r="HB29" i="2"/>
  <c r="HA29" i="2"/>
  <c r="HA39" i="2" s="1"/>
  <c r="GX29" i="2"/>
  <c r="GW29" i="2"/>
  <c r="GV39" i="2" s="1"/>
  <c r="GV29" i="2"/>
  <c r="GU29" i="2"/>
  <c r="GU39" i="2" s="1"/>
  <c r="OB16" i="2"/>
  <c r="OB28" i="2" s="1"/>
  <c r="OA16" i="2"/>
  <c r="OA28" i="2" s="1"/>
  <c r="NZ16" i="2"/>
  <c r="NZ28" i="2" s="1"/>
  <c r="NY16" i="2"/>
  <c r="NY28" i="2" s="1"/>
  <c r="NV16" i="2"/>
  <c r="NV28" i="2" s="1"/>
  <c r="NU16" i="2"/>
  <c r="NU28" i="2" s="1"/>
  <c r="NT16" i="2"/>
  <c r="NT28" i="2" s="1"/>
  <c r="NS16" i="2"/>
  <c r="NS28" i="2" s="1"/>
  <c r="NP16" i="2"/>
  <c r="NP28" i="2" s="1"/>
  <c r="NO16" i="2"/>
  <c r="NO28" i="2" s="1"/>
  <c r="NN16" i="2"/>
  <c r="NN28" i="2" s="1"/>
  <c r="NM16" i="2"/>
  <c r="NM28" i="2" s="1"/>
  <c r="NJ16" i="2"/>
  <c r="NJ28" i="2" s="1"/>
  <c r="NI16" i="2"/>
  <c r="NI28" i="2" s="1"/>
  <c r="NH16" i="2"/>
  <c r="NH28" i="2" s="1"/>
  <c r="NG16" i="2"/>
  <c r="NG28" i="2" s="1"/>
  <c r="ND16" i="2"/>
  <c r="ND28" i="2" s="1"/>
  <c r="NC16" i="2"/>
  <c r="NC28" i="2" s="1"/>
  <c r="NB16" i="2"/>
  <c r="NB28" i="2" s="1"/>
  <c r="NA16" i="2"/>
  <c r="NA28" i="2" s="1"/>
  <c r="MX16" i="2"/>
  <c r="MX28" i="2" s="1"/>
  <c r="MW16" i="2"/>
  <c r="MW28" i="2" s="1"/>
  <c r="MV16" i="2"/>
  <c r="MV28" i="2" s="1"/>
  <c r="MU16" i="2"/>
  <c r="MU28" i="2" s="1"/>
  <c r="MR16" i="2"/>
  <c r="MR28" i="2" s="1"/>
  <c r="MQ16" i="2"/>
  <c r="MQ28" i="2" s="1"/>
  <c r="MP16" i="2"/>
  <c r="MP28" i="2" s="1"/>
  <c r="MO16" i="2"/>
  <c r="MO28" i="2" s="1"/>
  <c r="ML16" i="2"/>
  <c r="ML28" i="2" s="1"/>
  <c r="MK16" i="2"/>
  <c r="MK28" i="2" s="1"/>
  <c r="MJ16" i="2"/>
  <c r="MJ28" i="2" s="1"/>
  <c r="MI16" i="2"/>
  <c r="MI28" i="2" s="1"/>
  <c r="MF16" i="2"/>
  <c r="MF28" i="2" s="1"/>
  <c r="ME16" i="2"/>
  <c r="ME28" i="2" s="1"/>
  <c r="MD16" i="2"/>
  <c r="MD28" i="2" s="1"/>
  <c r="MC16" i="2"/>
  <c r="MC28" i="2" s="1"/>
  <c r="LZ16" i="2"/>
  <c r="LZ28" i="2" s="1"/>
  <c r="LY16" i="2"/>
  <c r="LY28" i="2" s="1"/>
  <c r="LX16" i="2"/>
  <c r="LX28" i="2" s="1"/>
  <c r="LW16" i="2"/>
  <c r="LW28" i="2" s="1"/>
  <c r="LT16" i="2"/>
  <c r="LT28" i="2" s="1"/>
  <c r="LS16" i="2"/>
  <c r="LS28" i="2" s="1"/>
  <c r="LR16" i="2"/>
  <c r="LR28" i="2" s="1"/>
  <c r="LQ16" i="2"/>
  <c r="LQ28" i="2" s="1"/>
  <c r="LN16" i="2"/>
  <c r="LN28" i="2" s="1"/>
  <c r="LM16" i="2"/>
  <c r="LM28" i="2" s="1"/>
  <c r="LL16" i="2"/>
  <c r="LL28" i="2" s="1"/>
  <c r="LK16" i="2"/>
  <c r="LK28" i="2" s="1"/>
  <c r="LH16" i="2"/>
  <c r="LH28" i="2" s="1"/>
  <c r="LG16" i="2"/>
  <c r="LG28" i="2" s="1"/>
  <c r="LF16" i="2"/>
  <c r="LF28" i="2" s="1"/>
  <c r="LE16" i="2"/>
  <c r="LE28" i="2" s="1"/>
  <c r="LB16" i="2"/>
  <c r="LB28" i="2" s="1"/>
  <c r="LA16" i="2"/>
  <c r="LA28" i="2" s="1"/>
  <c r="KZ16" i="2"/>
  <c r="KZ28" i="2" s="1"/>
  <c r="KY16" i="2"/>
  <c r="KY28" i="2" s="1"/>
  <c r="KV16" i="2"/>
  <c r="KV28" i="2" s="1"/>
  <c r="KU16" i="2"/>
  <c r="KU28" i="2" s="1"/>
  <c r="KT16" i="2"/>
  <c r="KT28" i="2" s="1"/>
  <c r="KS16" i="2"/>
  <c r="KS28" i="2" s="1"/>
  <c r="KP16" i="2"/>
  <c r="KP28" i="2" s="1"/>
  <c r="KO16" i="2"/>
  <c r="KO28" i="2" s="1"/>
  <c r="KN16" i="2"/>
  <c r="KN28" i="2" s="1"/>
  <c r="KM16" i="2"/>
  <c r="KM28" i="2" s="1"/>
  <c r="KJ16" i="2"/>
  <c r="KJ28" i="2" s="1"/>
  <c r="KI16" i="2"/>
  <c r="KI28" i="2" s="1"/>
  <c r="KH16" i="2"/>
  <c r="KH28" i="2" s="1"/>
  <c r="KG16" i="2"/>
  <c r="KG28" i="2" s="1"/>
  <c r="KD16" i="2"/>
  <c r="KD28" i="2" s="1"/>
  <c r="KC16" i="2"/>
  <c r="KC28" i="2" s="1"/>
  <c r="KB16" i="2"/>
  <c r="KB28" i="2" s="1"/>
  <c r="KA16" i="2"/>
  <c r="KA28" i="2" s="1"/>
  <c r="JX16" i="2"/>
  <c r="JX28" i="2" s="1"/>
  <c r="JW16" i="2"/>
  <c r="JW28" i="2" s="1"/>
  <c r="JV16" i="2"/>
  <c r="JV28" i="2" s="1"/>
  <c r="JU16" i="2"/>
  <c r="JU28" i="2" s="1"/>
  <c r="JR16" i="2"/>
  <c r="JR28" i="2" s="1"/>
  <c r="JQ16" i="2"/>
  <c r="JQ28" i="2" s="1"/>
  <c r="JP16" i="2"/>
  <c r="JP28" i="2" s="1"/>
  <c r="JO16" i="2"/>
  <c r="JO28" i="2" s="1"/>
  <c r="JL16" i="2"/>
  <c r="JL28" i="2" s="1"/>
  <c r="JK16" i="2"/>
  <c r="JK28" i="2" s="1"/>
  <c r="JJ16" i="2"/>
  <c r="JJ28" i="2" s="1"/>
  <c r="JI16" i="2"/>
  <c r="JI28" i="2" s="1"/>
  <c r="JF16" i="2"/>
  <c r="JF28" i="2" s="1"/>
  <c r="JE16" i="2"/>
  <c r="JE28" i="2" s="1"/>
  <c r="JD16" i="2"/>
  <c r="JD28" i="2" s="1"/>
  <c r="JC16" i="2"/>
  <c r="JC28" i="2" s="1"/>
  <c r="IZ16" i="2"/>
  <c r="IZ28" i="2" s="1"/>
  <c r="IY16" i="2"/>
  <c r="IY28" i="2" s="1"/>
  <c r="IX16" i="2"/>
  <c r="IX28" i="2" s="1"/>
  <c r="IW16" i="2"/>
  <c r="IW28" i="2" s="1"/>
  <c r="IT16" i="2"/>
  <c r="IT28" i="2" s="1"/>
  <c r="IS16" i="2"/>
  <c r="IS28" i="2" s="1"/>
  <c r="IR16" i="2"/>
  <c r="IR28" i="2" s="1"/>
  <c r="IQ16" i="2"/>
  <c r="IQ28" i="2" s="1"/>
  <c r="IN16" i="2"/>
  <c r="IN28" i="2" s="1"/>
  <c r="IM16" i="2"/>
  <c r="IM28" i="2" s="1"/>
  <c r="IL16" i="2"/>
  <c r="IL28" i="2" s="1"/>
  <c r="IK16" i="2"/>
  <c r="IK28" i="2" s="1"/>
  <c r="IH16" i="2"/>
  <c r="IH28" i="2" s="1"/>
  <c r="IG16" i="2"/>
  <c r="IG28" i="2" s="1"/>
  <c r="IF16" i="2"/>
  <c r="IF28" i="2" s="1"/>
  <c r="IE16" i="2"/>
  <c r="IE28" i="2" s="1"/>
  <c r="IB16" i="2"/>
  <c r="IB28" i="2" s="1"/>
  <c r="IA16" i="2"/>
  <c r="IA28" i="2" s="1"/>
  <c r="HZ16" i="2"/>
  <c r="HZ28" i="2" s="1"/>
  <c r="HY16" i="2"/>
  <c r="HY28" i="2" s="1"/>
  <c r="HV16" i="2"/>
  <c r="HV28" i="2" s="1"/>
  <c r="HU16" i="2"/>
  <c r="HU28" i="2" s="1"/>
  <c r="HT16" i="2"/>
  <c r="HT28" i="2" s="1"/>
  <c r="HS16" i="2"/>
  <c r="HS28" i="2" s="1"/>
  <c r="HP16" i="2"/>
  <c r="HP28" i="2" s="1"/>
  <c r="HO16" i="2"/>
  <c r="HO28" i="2" s="1"/>
  <c r="HN16" i="2"/>
  <c r="HN28" i="2" s="1"/>
  <c r="HM16" i="2"/>
  <c r="HM28" i="2" s="1"/>
  <c r="HJ16" i="2"/>
  <c r="HJ28" i="2" s="1"/>
  <c r="HI16" i="2"/>
  <c r="HI28" i="2" s="1"/>
  <c r="HH16" i="2"/>
  <c r="HH28" i="2" s="1"/>
  <c r="HG16" i="2"/>
  <c r="HG28" i="2" s="1"/>
  <c r="HD16" i="2"/>
  <c r="HD28" i="2" s="1"/>
  <c r="HC16" i="2"/>
  <c r="HC28" i="2" s="1"/>
  <c r="HB16" i="2"/>
  <c r="HB28" i="2" s="1"/>
  <c r="HA16" i="2"/>
  <c r="HA28" i="2" s="1"/>
  <c r="GX16" i="2"/>
  <c r="GX28" i="2" s="1"/>
  <c r="GW16" i="2"/>
  <c r="GW28" i="2" s="1"/>
  <c r="GV16" i="2"/>
  <c r="GV28" i="2" s="1"/>
  <c r="GU16" i="2"/>
  <c r="GU28" i="2" s="1"/>
  <c r="OB15" i="2"/>
  <c r="OB27" i="2" s="1"/>
  <c r="OA15" i="2"/>
  <c r="OA27" i="2" s="1"/>
  <c r="NZ38" i="2" s="1"/>
  <c r="NZ15" i="2"/>
  <c r="NZ27" i="2" s="1"/>
  <c r="NY15" i="2"/>
  <c r="NY27" i="2" s="1"/>
  <c r="NY38" i="2" s="1"/>
  <c r="NV15" i="2"/>
  <c r="NV27" i="2" s="1"/>
  <c r="NU15" i="2"/>
  <c r="NU27" i="2" s="1"/>
  <c r="NT38" i="2" s="1"/>
  <c r="NT15" i="2"/>
  <c r="NT27" i="2" s="1"/>
  <c r="NS15" i="2"/>
  <c r="NS27" i="2" s="1"/>
  <c r="NS38" i="2" s="1"/>
  <c r="NP15" i="2"/>
  <c r="NP27" i="2" s="1"/>
  <c r="NO15" i="2"/>
  <c r="NO27" i="2" s="1"/>
  <c r="NN38" i="2" s="1"/>
  <c r="NN15" i="2"/>
  <c r="NN27" i="2" s="1"/>
  <c r="NM15" i="2"/>
  <c r="NM27" i="2" s="1"/>
  <c r="NM38" i="2" s="1"/>
  <c r="NJ15" i="2"/>
  <c r="NJ27" i="2" s="1"/>
  <c r="NI15" i="2"/>
  <c r="NI27" i="2" s="1"/>
  <c r="NH38" i="2" s="1"/>
  <c r="NH15" i="2"/>
  <c r="NH27" i="2" s="1"/>
  <c r="NG15" i="2"/>
  <c r="NG27" i="2" s="1"/>
  <c r="NG38" i="2" s="1"/>
  <c r="ND15" i="2"/>
  <c r="ND27" i="2" s="1"/>
  <c r="NC15" i="2"/>
  <c r="NC27" i="2" s="1"/>
  <c r="NB38" i="2" s="1"/>
  <c r="NB15" i="2"/>
  <c r="NB27" i="2" s="1"/>
  <c r="NA15" i="2"/>
  <c r="NA27" i="2" s="1"/>
  <c r="NA38" i="2" s="1"/>
  <c r="MX15" i="2"/>
  <c r="MX27" i="2" s="1"/>
  <c r="MW15" i="2"/>
  <c r="MW27" i="2" s="1"/>
  <c r="MV38" i="2" s="1"/>
  <c r="MV15" i="2"/>
  <c r="MV27" i="2" s="1"/>
  <c r="MU15" i="2"/>
  <c r="MU27" i="2" s="1"/>
  <c r="MU38" i="2" s="1"/>
  <c r="MR15" i="2"/>
  <c r="MR27" i="2" s="1"/>
  <c r="MQ15" i="2"/>
  <c r="MQ27" i="2" s="1"/>
  <c r="MP38" i="2" s="1"/>
  <c r="MP15" i="2"/>
  <c r="MP27" i="2" s="1"/>
  <c r="MO15" i="2"/>
  <c r="MO27" i="2" s="1"/>
  <c r="MO38" i="2" s="1"/>
  <c r="ML15" i="2"/>
  <c r="ML27" i="2" s="1"/>
  <c r="MK15" i="2"/>
  <c r="MK27" i="2" s="1"/>
  <c r="MJ38" i="2" s="1"/>
  <c r="MJ15" i="2"/>
  <c r="MJ27" i="2" s="1"/>
  <c r="MI15" i="2"/>
  <c r="MI27" i="2" s="1"/>
  <c r="MI38" i="2" s="1"/>
  <c r="MF15" i="2"/>
  <c r="MF27" i="2" s="1"/>
  <c r="ME15" i="2"/>
  <c r="ME27" i="2" s="1"/>
  <c r="MD38" i="2" s="1"/>
  <c r="MD15" i="2"/>
  <c r="MD27" i="2" s="1"/>
  <c r="MC15" i="2"/>
  <c r="MC27" i="2" s="1"/>
  <c r="MC38" i="2" s="1"/>
  <c r="LZ15" i="2"/>
  <c r="LZ27" i="2" s="1"/>
  <c r="LY15" i="2"/>
  <c r="LY27" i="2" s="1"/>
  <c r="LX38" i="2" s="1"/>
  <c r="LX15" i="2"/>
  <c r="LX27" i="2" s="1"/>
  <c r="LW15" i="2"/>
  <c r="LW27" i="2" s="1"/>
  <c r="LW38" i="2" s="1"/>
  <c r="LT15" i="2"/>
  <c r="LT27" i="2" s="1"/>
  <c r="LS15" i="2"/>
  <c r="LS27" i="2" s="1"/>
  <c r="LR38" i="2" s="1"/>
  <c r="LR15" i="2"/>
  <c r="LR27" i="2" s="1"/>
  <c r="LQ15" i="2"/>
  <c r="LQ27" i="2" s="1"/>
  <c r="LQ38" i="2" s="1"/>
  <c r="LN15" i="2"/>
  <c r="LN27" i="2" s="1"/>
  <c r="LM15" i="2"/>
  <c r="LM27" i="2" s="1"/>
  <c r="LL38" i="2" s="1"/>
  <c r="LL15" i="2"/>
  <c r="LL27" i="2" s="1"/>
  <c r="LK15" i="2"/>
  <c r="LK27" i="2" s="1"/>
  <c r="LK38" i="2" s="1"/>
  <c r="LH15" i="2"/>
  <c r="LH27" i="2" s="1"/>
  <c r="LG15" i="2"/>
  <c r="LG27" i="2" s="1"/>
  <c r="LF38" i="2" s="1"/>
  <c r="LF15" i="2"/>
  <c r="LF27" i="2" s="1"/>
  <c r="LE15" i="2"/>
  <c r="LE27" i="2" s="1"/>
  <c r="LE38" i="2" s="1"/>
  <c r="LB15" i="2"/>
  <c r="LB27" i="2" s="1"/>
  <c r="LA15" i="2"/>
  <c r="LA27" i="2" s="1"/>
  <c r="KZ38" i="2" s="1"/>
  <c r="KZ15" i="2"/>
  <c r="KZ27" i="2" s="1"/>
  <c r="KY15" i="2"/>
  <c r="KY27" i="2" s="1"/>
  <c r="KY38" i="2" s="1"/>
  <c r="KV15" i="2"/>
  <c r="KV27" i="2" s="1"/>
  <c r="KU15" i="2"/>
  <c r="KU27" i="2" s="1"/>
  <c r="KT38" i="2" s="1"/>
  <c r="KT15" i="2"/>
  <c r="KT27" i="2" s="1"/>
  <c r="KS15" i="2"/>
  <c r="KS27" i="2" s="1"/>
  <c r="KS38" i="2" s="1"/>
  <c r="KP15" i="2"/>
  <c r="KP27" i="2" s="1"/>
  <c r="KO15" i="2"/>
  <c r="KO27" i="2" s="1"/>
  <c r="KN38" i="2" s="1"/>
  <c r="KN15" i="2"/>
  <c r="KN27" i="2" s="1"/>
  <c r="KM15" i="2"/>
  <c r="KM27" i="2" s="1"/>
  <c r="KM38" i="2" s="1"/>
  <c r="KJ15" i="2"/>
  <c r="KJ27" i="2" s="1"/>
  <c r="KI15" i="2"/>
  <c r="KI27" i="2" s="1"/>
  <c r="KH38" i="2" s="1"/>
  <c r="KH15" i="2"/>
  <c r="KH27" i="2" s="1"/>
  <c r="KG15" i="2"/>
  <c r="KG27" i="2" s="1"/>
  <c r="KG38" i="2" s="1"/>
  <c r="KD15" i="2"/>
  <c r="KD27" i="2" s="1"/>
  <c r="KC15" i="2"/>
  <c r="KC27" i="2" s="1"/>
  <c r="KB38" i="2" s="1"/>
  <c r="KB15" i="2"/>
  <c r="KB27" i="2" s="1"/>
  <c r="KA15" i="2"/>
  <c r="KA27" i="2" s="1"/>
  <c r="KA38" i="2" s="1"/>
  <c r="JX15" i="2"/>
  <c r="JX27" i="2" s="1"/>
  <c r="JW15" i="2"/>
  <c r="JW27" i="2" s="1"/>
  <c r="JV38" i="2" s="1"/>
  <c r="JV15" i="2"/>
  <c r="JV27" i="2" s="1"/>
  <c r="JU15" i="2"/>
  <c r="JU27" i="2" s="1"/>
  <c r="JU38" i="2" s="1"/>
  <c r="JR15" i="2"/>
  <c r="JR27" i="2" s="1"/>
  <c r="JQ15" i="2"/>
  <c r="JQ27" i="2" s="1"/>
  <c r="JP38" i="2" s="1"/>
  <c r="JP15" i="2"/>
  <c r="JP27" i="2" s="1"/>
  <c r="JO15" i="2"/>
  <c r="JO27" i="2" s="1"/>
  <c r="JO38" i="2" s="1"/>
  <c r="JL15" i="2"/>
  <c r="JL27" i="2" s="1"/>
  <c r="JK15" i="2"/>
  <c r="JK27" i="2" s="1"/>
  <c r="JJ38" i="2" s="1"/>
  <c r="JJ15" i="2"/>
  <c r="JJ27" i="2" s="1"/>
  <c r="JI15" i="2"/>
  <c r="JI27" i="2" s="1"/>
  <c r="JI38" i="2" s="1"/>
  <c r="JF15" i="2"/>
  <c r="JF27" i="2" s="1"/>
  <c r="JE15" i="2"/>
  <c r="JE27" i="2" s="1"/>
  <c r="JD38" i="2" s="1"/>
  <c r="JD15" i="2"/>
  <c r="JD27" i="2" s="1"/>
  <c r="JC15" i="2"/>
  <c r="JC27" i="2" s="1"/>
  <c r="JC38" i="2" s="1"/>
  <c r="IZ15" i="2"/>
  <c r="IZ27" i="2" s="1"/>
  <c r="IY15" i="2"/>
  <c r="IY27" i="2" s="1"/>
  <c r="IX38" i="2" s="1"/>
  <c r="IX15" i="2"/>
  <c r="IX27" i="2" s="1"/>
  <c r="IW15" i="2"/>
  <c r="IW27" i="2" s="1"/>
  <c r="IW38" i="2" s="1"/>
  <c r="IT15" i="2"/>
  <c r="IT27" i="2" s="1"/>
  <c r="IS15" i="2"/>
  <c r="IS27" i="2" s="1"/>
  <c r="IR38" i="2" s="1"/>
  <c r="IR15" i="2"/>
  <c r="IR27" i="2" s="1"/>
  <c r="IQ15" i="2"/>
  <c r="IQ27" i="2" s="1"/>
  <c r="IQ38" i="2" s="1"/>
  <c r="IN15" i="2"/>
  <c r="IN27" i="2" s="1"/>
  <c r="IM15" i="2"/>
  <c r="IM27" i="2" s="1"/>
  <c r="IL38" i="2" s="1"/>
  <c r="IL15" i="2"/>
  <c r="IL27" i="2" s="1"/>
  <c r="IK15" i="2"/>
  <c r="IK27" i="2" s="1"/>
  <c r="IK38" i="2" s="1"/>
  <c r="IH15" i="2"/>
  <c r="IH27" i="2" s="1"/>
  <c r="IG15" i="2"/>
  <c r="IG27" i="2" s="1"/>
  <c r="IF38" i="2" s="1"/>
  <c r="IF15" i="2"/>
  <c r="IF27" i="2" s="1"/>
  <c r="IE15" i="2"/>
  <c r="IE27" i="2" s="1"/>
  <c r="IE38" i="2" s="1"/>
  <c r="IB15" i="2"/>
  <c r="IB27" i="2" s="1"/>
  <c r="IA15" i="2"/>
  <c r="IA27" i="2" s="1"/>
  <c r="HZ38" i="2" s="1"/>
  <c r="HZ15" i="2"/>
  <c r="HZ27" i="2" s="1"/>
  <c r="HY15" i="2"/>
  <c r="HY27" i="2" s="1"/>
  <c r="HY38" i="2" s="1"/>
  <c r="HV15" i="2"/>
  <c r="HV27" i="2" s="1"/>
  <c r="HU15" i="2"/>
  <c r="HU27" i="2" s="1"/>
  <c r="HT38" i="2" s="1"/>
  <c r="HT15" i="2"/>
  <c r="HT27" i="2" s="1"/>
  <c r="HS15" i="2"/>
  <c r="HS27" i="2" s="1"/>
  <c r="HS38" i="2" s="1"/>
  <c r="HP15" i="2"/>
  <c r="HP27" i="2" s="1"/>
  <c r="HO15" i="2"/>
  <c r="HO27" i="2" s="1"/>
  <c r="HN38" i="2" s="1"/>
  <c r="HN15" i="2"/>
  <c r="HN27" i="2" s="1"/>
  <c r="HM15" i="2"/>
  <c r="HM27" i="2" s="1"/>
  <c r="HM38" i="2" s="1"/>
  <c r="HJ15" i="2"/>
  <c r="HJ27" i="2" s="1"/>
  <c r="HI15" i="2"/>
  <c r="HI27" i="2" s="1"/>
  <c r="HH38" i="2" s="1"/>
  <c r="HH15" i="2"/>
  <c r="HH27" i="2" s="1"/>
  <c r="HG15" i="2"/>
  <c r="HG27" i="2" s="1"/>
  <c r="HG38" i="2" s="1"/>
  <c r="HD15" i="2"/>
  <c r="HD27" i="2" s="1"/>
  <c r="HC15" i="2"/>
  <c r="HC27" i="2" s="1"/>
  <c r="HB38" i="2" s="1"/>
  <c r="HB15" i="2"/>
  <c r="HB27" i="2" s="1"/>
  <c r="HA15" i="2"/>
  <c r="HA27" i="2" s="1"/>
  <c r="HA38" i="2" s="1"/>
  <c r="GX15" i="2"/>
  <c r="GX27" i="2" s="1"/>
  <c r="GW15" i="2"/>
  <c r="GW27" i="2" s="1"/>
  <c r="GV38" i="2" s="1"/>
  <c r="GV15" i="2"/>
  <c r="GV27" i="2" s="1"/>
  <c r="GU15" i="2"/>
  <c r="GU27" i="2" s="1"/>
  <c r="GU38" i="2" s="1"/>
  <c r="OB14" i="2"/>
  <c r="OB26" i="2" s="1"/>
  <c r="OA14" i="2"/>
  <c r="OA26" i="2" s="1"/>
  <c r="NZ14" i="2"/>
  <c r="NZ26" i="2" s="1"/>
  <c r="NY14" i="2"/>
  <c r="NY26" i="2" s="1"/>
  <c r="NV14" i="2"/>
  <c r="NV26" i="2" s="1"/>
  <c r="NU14" i="2"/>
  <c r="NU26" i="2" s="1"/>
  <c r="NT14" i="2"/>
  <c r="NT26" i="2" s="1"/>
  <c r="NS14" i="2"/>
  <c r="NS26" i="2" s="1"/>
  <c r="NP14" i="2"/>
  <c r="NP26" i="2" s="1"/>
  <c r="NO14" i="2"/>
  <c r="NO26" i="2" s="1"/>
  <c r="NN14" i="2"/>
  <c r="NN26" i="2" s="1"/>
  <c r="NM14" i="2"/>
  <c r="NM26" i="2" s="1"/>
  <c r="NJ14" i="2"/>
  <c r="NJ26" i="2" s="1"/>
  <c r="NI14" i="2"/>
  <c r="NI26" i="2" s="1"/>
  <c r="NH14" i="2"/>
  <c r="NH26" i="2" s="1"/>
  <c r="NG14" i="2"/>
  <c r="NG26" i="2" s="1"/>
  <c r="ND14" i="2"/>
  <c r="ND26" i="2" s="1"/>
  <c r="NC14" i="2"/>
  <c r="NC26" i="2" s="1"/>
  <c r="NB14" i="2"/>
  <c r="NB26" i="2" s="1"/>
  <c r="NA14" i="2"/>
  <c r="NA26" i="2" s="1"/>
  <c r="MX14" i="2"/>
  <c r="MX26" i="2" s="1"/>
  <c r="MW14" i="2"/>
  <c r="MW26" i="2" s="1"/>
  <c r="MV14" i="2"/>
  <c r="MV26" i="2" s="1"/>
  <c r="MU14" i="2"/>
  <c r="MU26" i="2" s="1"/>
  <c r="MR14" i="2"/>
  <c r="MR26" i="2" s="1"/>
  <c r="MQ14" i="2"/>
  <c r="MQ26" i="2" s="1"/>
  <c r="MP14" i="2"/>
  <c r="MP26" i="2" s="1"/>
  <c r="MO14" i="2"/>
  <c r="MO26" i="2" s="1"/>
  <c r="ML14" i="2"/>
  <c r="ML26" i="2" s="1"/>
  <c r="MK14" i="2"/>
  <c r="MK26" i="2" s="1"/>
  <c r="MJ14" i="2"/>
  <c r="MJ26" i="2" s="1"/>
  <c r="MI14" i="2"/>
  <c r="MI26" i="2" s="1"/>
  <c r="MF14" i="2"/>
  <c r="MF26" i="2" s="1"/>
  <c r="ME14" i="2"/>
  <c r="ME26" i="2" s="1"/>
  <c r="MD14" i="2"/>
  <c r="MD26" i="2" s="1"/>
  <c r="MC14" i="2"/>
  <c r="MC26" i="2" s="1"/>
  <c r="LZ14" i="2"/>
  <c r="LZ26" i="2" s="1"/>
  <c r="LY14" i="2"/>
  <c r="LY26" i="2" s="1"/>
  <c r="LX14" i="2"/>
  <c r="LX26" i="2" s="1"/>
  <c r="LW14" i="2"/>
  <c r="LW26" i="2" s="1"/>
  <c r="LT14" i="2"/>
  <c r="LT26" i="2" s="1"/>
  <c r="LS14" i="2"/>
  <c r="LS26" i="2" s="1"/>
  <c r="LR14" i="2"/>
  <c r="LR26" i="2" s="1"/>
  <c r="LQ14" i="2"/>
  <c r="LQ26" i="2" s="1"/>
  <c r="LN14" i="2"/>
  <c r="LN26" i="2" s="1"/>
  <c r="LM14" i="2"/>
  <c r="LM26" i="2" s="1"/>
  <c r="LL14" i="2"/>
  <c r="LL26" i="2" s="1"/>
  <c r="LK14" i="2"/>
  <c r="LK26" i="2" s="1"/>
  <c r="LH14" i="2"/>
  <c r="LH26" i="2" s="1"/>
  <c r="LG14" i="2"/>
  <c r="LG26" i="2" s="1"/>
  <c r="LF14" i="2"/>
  <c r="LF26" i="2" s="1"/>
  <c r="LE14" i="2"/>
  <c r="LE26" i="2" s="1"/>
  <c r="LB14" i="2"/>
  <c r="LB26" i="2" s="1"/>
  <c r="LA14" i="2"/>
  <c r="LA26" i="2" s="1"/>
  <c r="KZ14" i="2"/>
  <c r="KZ26" i="2" s="1"/>
  <c r="KY14" i="2"/>
  <c r="KY26" i="2" s="1"/>
  <c r="KV14" i="2"/>
  <c r="KV26" i="2" s="1"/>
  <c r="KU14" i="2"/>
  <c r="KU26" i="2" s="1"/>
  <c r="KT14" i="2"/>
  <c r="KT26" i="2" s="1"/>
  <c r="KS14" i="2"/>
  <c r="KS26" i="2" s="1"/>
  <c r="KP14" i="2"/>
  <c r="KP26" i="2" s="1"/>
  <c r="KO14" i="2"/>
  <c r="KO26" i="2" s="1"/>
  <c r="KN14" i="2"/>
  <c r="KN26" i="2" s="1"/>
  <c r="KM14" i="2"/>
  <c r="KM26" i="2" s="1"/>
  <c r="KJ14" i="2"/>
  <c r="KJ26" i="2" s="1"/>
  <c r="KI14" i="2"/>
  <c r="KI26" i="2" s="1"/>
  <c r="KH14" i="2"/>
  <c r="KH26" i="2" s="1"/>
  <c r="KG14" i="2"/>
  <c r="KG26" i="2" s="1"/>
  <c r="KD14" i="2"/>
  <c r="KD26" i="2" s="1"/>
  <c r="KC14" i="2"/>
  <c r="KC26" i="2" s="1"/>
  <c r="KB14" i="2"/>
  <c r="KB26" i="2" s="1"/>
  <c r="KA14" i="2"/>
  <c r="KA26" i="2" s="1"/>
  <c r="JX14" i="2"/>
  <c r="JX26" i="2" s="1"/>
  <c r="JW14" i="2"/>
  <c r="JW26" i="2" s="1"/>
  <c r="JV14" i="2"/>
  <c r="JV26" i="2" s="1"/>
  <c r="JU14" i="2"/>
  <c r="JU26" i="2" s="1"/>
  <c r="JR14" i="2"/>
  <c r="JR26" i="2" s="1"/>
  <c r="JQ14" i="2"/>
  <c r="JQ26" i="2" s="1"/>
  <c r="JP14" i="2"/>
  <c r="JP26" i="2" s="1"/>
  <c r="JO14" i="2"/>
  <c r="JO26" i="2" s="1"/>
  <c r="JL14" i="2"/>
  <c r="JL26" i="2" s="1"/>
  <c r="JK14" i="2"/>
  <c r="JK26" i="2" s="1"/>
  <c r="JJ14" i="2"/>
  <c r="JJ26" i="2" s="1"/>
  <c r="JI14" i="2"/>
  <c r="JI26" i="2" s="1"/>
  <c r="JF14" i="2"/>
  <c r="JF26" i="2" s="1"/>
  <c r="JE14" i="2"/>
  <c r="JE26" i="2" s="1"/>
  <c r="JD14" i="2"/>
  <c r="JD26" i="2" s="1"/>
  <c r="JC14" i="2"/>
  <c r="JC26" i="2" s="1"/>
  <c r="IZ14" i="2"/>
  <c r="IZ26" i="2" s="1"/>
  <c r="IY14" i="2"/>
  <c r="IY26" i="2" s="1"/>
  <c r="IX14" i="2"/>
  <c r="IX26" i="2" s="1"/>
  <c r="IW14" i="2"/>
  <c r="IW26" i="2" s="1"/>
  <c r="IT14" i="2"/>
  <c r="IT26" i="2" s="1"/>
  <c r="IS14" i="2"/>
  <c r="IS26" i="2" s="1"/>
  <c r="IR14" i="2"/>
  <c r="IR26" i="2" s="1"/>
  <c r="IQ14" i="2"/>
  <c r="IQ26" i="2" s="1"/>
  <c r="IN14" i="2"/>
  <c r="IN26" i="2" s="1"/>
  <c r="IM14" i="2"/>
  <c r="IM26" i="2" s="1"/>
  <c r="IL14" i="2"/>
  <c r="IL26" i="2" s="1"/>
  <c r="IK14" i="2"/>
  <c r="IK26" i="2" s="1"/>
  <c r="IH14" i="2"/>
  <c r="IH26" i="2" s="1"/>
  <c r="IG14" i="2"/>
  <c r="IG26" i="2" s="1"/>
  <c r="IF14" i="2"/>
  <c r="IF26" i="2" s="1"/>
  <c r="IE14" i="2"/>
  <c r="IE26" i="2" s="1"/>
  <c r="IB14" i="2"/>
  <c r="IB26" i="2" s="1"/>
  <c r="IA14" i="2"/>
  <c r="IA26" i="2" s="1"/>
  <c r="HZ14" i="2"/>
  <c r="HZ26" i="2" s="1"/>
  <c r="HY14" i="2"/>
  <c r="HY26" i="2" s="1"/>
  <c r="HV14" i="2"/>
  <c r="HV26" i="2" s="1"/>
  <c r="HU14" i="2"/>
  <c r="HU26" i="2" s="1"/>
  <c r="HT14" i="2"/>
  <c r="HT26" i="2" s="1"/>
  <c r="HS14" i="2"/>
  <c r="HS26" i="2" s="1"/>
  <c r="HP14" i="2"/>
  <c r="HP26" i="2" s="1"/>
  <c r="HO14" i="2"/>
  <c r="HO26" i="2" s="1"/>
  <c r="HN14" i="2"/>
  <c r="HN26" i="2" s="1"/>
  <c r="HM14" i="2"/>
  <c r="HM26" i="2" s="1"/>
  <c r="HJ14" i="2"/>
  <c r="HJ26" i="2" s="1"/>
  <c r="HI14" i="2"/>
  <c r="HI26" i="2" s="1"/>
  <c r="HH14" i="2"/>
  <c r="HH26" i="2" s="1"/>
  <c r="HG14" i="2"/>
  <c r="HG26" i="2" s="1"/>
  <c r="HD14" i="2"/>
  <c r="HD26" i="2" s="1"/>
  <c r="HC14" i="2"/>
  <c r="HC26" i="2" s="1"/>
  <c r="HB14" i="2"/>
  <c r="HB26" i="2" s="1"/>
  <c r="HA14" i="2"/>
  <c r="HA26" i="2" s="1"/>
  <c r="GX14" i="2"/>
  <c r="GX26" i="2" s="1"/>
  <c r="GW14" i="2"/>
  <c r="GW26" i="2" s="1"/>
  <c r="GV14" i="2"/>
  <c r="GV26" i="2" s="1"/>
  <c r="GU14" i="2"/>
  <c r="GU26" i="2" s="1"/>
  <c r="OB13" i="2"/>
  <c r="OB25" i="2" s="1"/>
  <c r="OA13" i="2"/>
  <c r="OA25" i="2" s="1"/>
  <c r="NZ37" i="2" s="1"/>
  <c r="NZ13" i="2"/>
  <c r="NZ25" i="2" s="1"/>
  <c r="NY13" i="2"/>
  <c r="NY25" i="2" s="1"/>
  <c r="NY37" i="2" s="1"/>
  <c r="NV13" i="2"/>
  <c r="NV25" i="2" s="1"/>
  <c r="NU13" i="2"/>
  <c r="NU25" i="2" s="1"/>
  <c r="NT37" i="2" s="1"/>
  <c r="NT13" i="2"/>
  <c r="NT25" i="2" s="1"/>
  <c r="NS13" i="2"/>
  <c r="NS25" i="2" s="1"/>
  <c r="NS37" i="2" s="1"/>
  <c r="NP13" i="2"/>
  <c r="NP25" i="2" s="1"/>
  <c r="NO13" i="2"/>
  <c r="NO25" i="2" s="1"/>
  <c r="NN37" i="2" s="1"/>
  <c r="NN13" i="2"/>
  <c r="NN25" i="2" s="1"/>
  <c r="NM13" i="2"/>
  <c r="NM25" i="2" s="1"/>
  <c r="NM37" i="2" s="1"/>
  <c r="NJ13" i="2"/>
  <c r="NJ25" i="2" s="1"/>
  <c r="NI13" i="2"/>
  <c r="NI25" i="2" s="1"/>
  <c r="NH37" i="2" s="1"/>
  <c r="NH13" i="2"/>
  <c r="NH25" i="2" s="1"/>
  <c r="NG13" i="2"/>
  <c r="NG25" i="2" s="1"/>
  <c r="NG37" i="2" s="1"/>
  <c r="ND13" i="2"/>
  <c r="ND25" i="2" s="1"/>
  <c r="NC13" i="2"/>
  <c r="NC25" i="2" s="1"/>
  <c r="NB37" i="2" s="1"/>
  <c r="NB13" i="2"/>
  <c r="NB25" i="2" s="1"/>
  <c r="NA13" i="2"/>
  <c r="NA25" i="2" s="1"/>
  <c r="NA37" i="2" s="1"/>
  <c r="MX13" i="2"/>
  <c r="MX25" i="2" s="1"/>
  <c r="MW13" i="2"/>
  <c r="MW25" i="2" s="1"/>
  <c r="MV37" i="2" s="1"/>
  <c r="MV13" i="2"/>
  <c r="MV25" i="2" s="1"/>
  <c r="MU13" i="2"/>
  <c r="MU25" i="2" s="1"/>
  <c r="MU37" i="2" s="1"/>
  <c r="MR13" i="2"/>
  <c r="MR25" i="2" s="1"/>
  <c r="MQ13" i="2"/>
  <c r="MQ25" i="2" s="1"/>
  <c r="MP37" i="2" s="1"/>
  <c r="MP13" i="2"/>
  <c r="MP25" i="2" s="1"/>
  <c r="MO13" i="2"/>
  <c r="MO25" i="2" s="1"/>
  <c r="MO37" i="2" s="1"/>
  <c r="ML13" i="2"/>
  <c r="ML25" i="2" s="1"/>
  <c r="MK13" i="2"/>
  <c r="MK25" i="2" s="1"/>
  <c r="MJ37" i="2" s="1"/>
  <c r="MJ13" i="2"/>
  <c r="MJ25" i="2" s="1"/>
  <c r="MI13" i="2"/>
  <c r="MI25" i="2" s="1"/>
  <c r="MI37" i="2" s="1"/>
  <c r="MF13" i="2"/>
  <c r="MF25" i="2" s="1"/>
  <c r="ME13" i="2"/>
  <c r="ME25" i="2" s="1"/>
  <c r="MD37" i="2" s="1"/>
  <c r="MD13" i="2"/>
  <c r="MD25" i="2" s="1"/>
  <c r="MC13" i="2"/>
  <c r="MC25" i="2" s="1"/>
  <c r="MC37" i="2" s="1"/>
  <c r="LZ13" i="2"/>
  <c r="LZ25" i="2" s="1"/>
  <c r="LY13" i="2"/>
  <c r="LY25" i="2" s="1"/>
  <c r="LX37" i="2" s="1"/>
  <c r="LX13" i="2"/>
  <c r="LX25" i="2" s="1"/>
  <c r="LW13" i="2"/>
  <c r="LW25" i="2" s="1"/>
  <c r="LW37" i="2" s="1"/>
  <c r="LT13" i="2"/>
  <c r="LT25" i="2" s="1"/>
  <c r="LS13" i="2"/>
  <c r="LS25" i="2" s="1"/>
  <c r="LR37" i="2" s="1"/>
  <c r="LR13" i="2"/>
  <c r="LR25" i="2" s="1"/>
  <c r="LQ13" i="2"/>
  <c r="LQ25" i="2" s="1"/>
  <c r="LQ37" i="2" s="1"/>
  <c r="LN13" i="2"/>
  <c r="LN25" i="2" s="1"/>
  <c r="LM13" i="2"/>
  <c r="LM25" i="2" s="1"/>
  <c r="LL37" i="2" s="1"/>
  <c r="LL13" i="2"/>
  <c r="LL25" i="2" s="1"/>
  <c r="LK13" i="2"/>
  <c r="LK25" i="2" s="1"/>
  <c r="LK37" i="2" s="1"/>
  <c r="LH13" i="2"/>
  <c r="LH25" i="2" s="1"/>
  <c r="LG13" i="2"/>
  <c r="LG25" i="2" s="1"/>
  <c r="LF37" i="2" s="1"/>
  <c r="LF13" i="2"/>
  <c r="LF25" i="2" s="1"/>
  <c r="LE13" i="2"/>
  <c r="LE25" i="2" s="1"/>
  <c r="LE37" i="2" s="1"/>
  <c r="LB13" i="2"/>
  <c r="LB25" i="2" s="1"/>
  <c r="LA13" i="2"/>
  <c r="LA25" i="2" s="1"/>
  <c r="KZ37" i="2" s="1"/>
  <c r="KZ13" i="2"/>
  <c r="KZ25" i="2" s="1"/>
  <c r="KY13" i="2"/>
  <c r="KY25" i="2" s="1"/>
  <c r="KY37" i="2" s="1"/>
  <c r="KV13" i="2"/>
  <c r="KV25" i="2" s="1"/>
  <c r="KU13" i="2"/>
  <c r="KU25" i="2" s="1"/>
  <c r="KT37" i="2" s="1"/>
  <c r="KT13" i="2"/>
  <c r="KT25" i="2" s="1"/>
  <c r="KS13" i="2"/>
  <c r="KS25" i="2" s="1"/>
  <c r="KS37" i="2" s="1"/>
  <c r="KP13" i="2"/>
  <c r="KP25" i="2" s="1"/>
  <c r="KO13" i="2"/>
  <c r="KO25" i="2" s="1"/>
  <c r="KN37" i="2" s="1"/>
  <c r="KN13" i="2"/>
  <c r="KN25" i="2" s="1"/>
  <c r="KM13" i="2"/>
  <c r="KM25" i="2" s="1"/>
  <c r="KM37" i="2" s="1"/>
  <c r="KJ13" i="2"/>
  <c r="KJ25" i="2" s="1"/>
  <c r="KI13" i="2"/>
  <c r="KI25" i="2" s="1"/>
  <c r="KH37" i="2" s="1"/>
  <c r="KH13" i="2"/>
  <c r="KH25" i="2" s="1"/>
  <c r="KG13" i="2"/>
  <c r="KG25" i="2" s="1"/>
  <c r="KG37" i="2" s="1"/>
  <c r="KD13" i="2"/>
  <c r="KD25" i="2" s="1"/>
  <c r="KC13" i="2"/>
  <c r="KC25" i="2" s="1"/>
  <c r="KB37" i="2" s="1"/>
  <c r="KB13" i="2"/>
  <c r="KB25" i="2" s="1"/>
  <c r="KA13" i="2"/>
  <c r="KA25" i="2" s="1"/>
  <c r="KA37" i="2" s="1"/>
  <c r="JX13" i="2"/>
  <c r="JX25" i="2" s="1"/>
  <c r="JW13" i="2"/>
  <c r="JW25" i="2" s="1"/>
  <c r="JV37" i="2" s="1"/>
  <c r="JV13" i="2"/>
  <c r="JV25" i="2" s="1"/>
  <c r="JU13" i="2"/>
  <c r="JU25" i="2" s="1"/>
  <c r="JU37" i="2" s="1"/>
  <c r="JR13" i="2"/>
  <c r="JR25" i="2" s="1"/>
  <c r="JQ13" i="2"/>
  <c r="JQ25" i="2" s="1"/>
  <c r="JP37" i="2" s="1"/>
  <c r="JP13" i="2"/>
  <c r="JP25" i="2" s="1"/>
  <c r="JO13" i="2"/>
  <c r="JO25" i="2" s="1"/>
  <c r="JO37" i="2" s="1"/>
  <c r="JL13" i="2"/>
  <c r="JL25" i="2" s="1"/>
  <c r="JK13" i="2"/>
  <c r="JK25" i="2" s="1"/>
  <c r="JJ37" i="2" s="1"/>
  <c r="JJ13" i="2"/>
  <c r="JJ25" i="2" s="1"/>
  <c r="JI13" i="2"/>
  <c r="JI25" i="2" s="1"/>
  <c r="JI37" i="2" s="1"/>
  <c r="JF13" i="2"/>
  <c r="JF25" i="2" s="1"/>
  <c r="JE13" i="2"/>
  <c r="JE25" i="2" s="1"/>
  <c r="JD37" i="2" s="1"/>
  <c r="JD13" i="2"/>
  <c r="JD25" i="2" s="1"/>
  <c r="JC13" i="2"/>
  <c r="JC25" i="2" s="1"/>
  <c r="JC37" i="2" s="1"/>
  <c r="IZ13" i="2"/>
  <c r="IZ25" i="2" s="1"/>
  <c r="IY13" i="2"/>
  <c r="IY25" i="2" s="1"/>
  <c r="IX37" i="2" s="1"/>
  <c r="IX13" i="2"/>
  <c r="IX25" i="2" s="1"/>
  <c r="IW13" i="2"/>
  <c r="IW25" i="2" s="1"/>
  <c r="IW37" i="2" s="1"/>
  <c r="IT13" i="2"/>
  <c r="IT25" i="2" s="1"/>
  <c r="IS13" i="2"/>
  <c r="IS25" i="2" s="1"/>
  <c r="IR37" i="2" s="1"/>
  <c r="IR13" i="2"/>
  <c r="IR25" i="2" s="1"/>
  <c r="IQ13" i="2"/>
  <c r="IQ25" i="2" s="1"/>
  <c r="IQ37" i="2" s="1"/>
  <c r="IN13" i="2"/>
  <c r="IN25" i="2" s="1"/>
  <c r="IM13" i="2"/>
  <c r="IM25" i="2" s="1"/>
  <c r="IL37" i="2" s="1"/>
  <c r="IL13" i="2"/>
  <c r="IL25" i="2" s="1"/>
  <c r="IK13" i="2"/>
  <c r="IK25" i="2" s="1"/>
  <c r="IK37" i="2" s="1"/>
  <c r="IH13" i="2"/>
  <c r="IH25" i="2" s="1"/>
  <c r="IG13" i="2"/>
  <c r="IG25" i="2" s="1"/>
  <c r="IF37" i="2" s="1"/>
  <c r="IF13" i="2"/>
  <c r="IF25" i="2" s="1"/>
  <c r="IE13" i="2"/>
  <c r="IE25" i="2" s="1"/>
  <c r="IE37" i="2" s="1"/>
  <c r="IB13" i="2"/>
  <c r="IB25" i="2" s="1"/>
  <c r="IA13" i="2"/>
  <c r="IA25" i="2" s="1"/>
  <c r="HZ37" i="2" s="1"/>
  <c r="HZ13" i="2"/>
  <c r="HZ25" i="2" s="1"/>
  <c r="HY13" i="2"/>
  <c r="HY25" i="2" s="1"/>
  <c r="HY37" i="2" s="1"/>
  <c r="HV13" i="2"/>
  <c r="HV25" i="2" s="1"/>
  <c r="HU13" i="2"/>
  <c r="HU25" i="2" s="1"/>
  <c r="HT37" i="2" s="1"/>
  <c r="HT13" i="2"/>
  <c r="HT25" i="2" s="1"/>
  <c r="HS13" i="2"/>
  <c r="HS25" i="2" s="1"/>
  <c r="HS37" i="2" s="1"/>
  <c r="HP13" i="2"/>
  <c r="HP25" i="2" s="1"/>
  <c r="HO13" i="2"/>
  <c r="HO25" i="2" s="1"/>
  <c r="HN37" i="2" s="1"/>
  <c r="HN13" i="2"/>
  <c r="HN25" i="2" s="1"/>
  <c r="HM13" i="2"/>
  <c r="HM25" i="2" s="1"/>
  <c r="HM37" i="2" s="1"/>
  <c r="HJ13" i="2"/>
  <c r="HJ25" i="2" s="1"/>
  <c r="HI13" i="2"/>
  <c r="HI25" i="2" s="1"/>
  <c r="HH37" i="2" s="1"/>
  <c r="HH13" i="2"/>
  <c r="HH25" i="2" s="1"/>
  <c r="HG13" i="2"/>
  <c r="HG25" i="2" s="1"/>
  <c r="HG37" i="2" s="1"/>
  <c r="HD13" i="2"/>
  <c r="HD25" i="2" s="1"/>
  <c r="HC13" i="2"/>
  <c r="HC25" i="2" s="1"/>
  <c r="HB37" i="2" s="1"/>
  <c r="HB13" i="2"/>
  <c r="HB25" i="2" s="1"/>
  <c r="HA13" i="2"/>
  <c r="HA25" i="2" s="1"/>
  <c r="HA37" i="2" s="1"/>
  <c r="GX13" i="2"/>
  <c r="GX25" i="2" s="1"/>
  <c r="GW13" i="2"/>
  <c r="GW25" i="2" s="1"/>
  <c r="GV37" i="2" s="1"/>
  <c r="GV13" i="2"/>
  <c r="GV25" i="2" s="1"/>
  <c r="GU13" i="2"/>
  <c r="GU25" i="2" s="1"/>
  <c r="GU37" i="2" s="1"/>
  <c r="GR24" i="2"/>
  <c r="GR36" i="2" s="1"/>
  <c r="GQ24" i="2"/>
  <c r="GQ36" i="2" s="1"/>
  <c r="GP24" i="2"/>
  <c r="GP36" i="2" s="1"/>
  <c r="GO24" i="2"/>
  <c r="GO36" i="2" s="1"/>
  <c r="GL24" i="2"/>
  <c r="GL36" i="2" s="1"/>
  <c r="GK24" i="2"/>
  <c r="GK36" i="2" s="1"/>
  <c r="GJ24" i="2"/>
  <c r="GJ36" i="2" s="1"/>
  <c r="GI24" i="2"/>
  <c r="GI36" i="2" s="1"/>
  <c r="GF24" i="2"/>
  <c r="GF36" i="2" s="1"/>
  <c r="GE24" i="2"/>
  <c r="GE36" i="2" s="1"/>
  <c r="GD24" i="2"/>
  <c r="GD36" i="2" s="1"/>
  <c r="GC24" i="2"/>
  <c r="GC36" i="2" s="1"/>
  <c r="FZ24" i="2"/>
  <c r="FZ36" i="2" s="1"/>
  <c r="FY24" i="2"/>
  <c r="FY36" i="2" s="1"/>
  <c r="FX24" i="2"/>
  <c r="FX36" i="2" s="1"/>
  <c r="FW24" i="2"/>
  <c r="FW36" i="2" s="1"/>
  <c r="FT24" i="2"/>
  <c r="FT36" i="2" s="1"/>
  <c r="FS24" i="2"/>
  <c r="FS36" i="2" s="1"/>
  <c r="FR24" i="2"/>
  <c r="FR36" i="2" s="1"/>
  <c r="FQ24" i="2"/>
  <c r="FQ36" i="2" s="1"/>
  <c r="FN24" i="2"/>
  <c r="FN36" i="2" s="1"/>
  <c r="FM24" i="2"/>
  <c r="FM36" i="2" s="1"/>
  <c r="FL24" i="2"/>
  <c r="FL36" i="2" s="1"/>
  <c r="FK24" i="2"/>
  <c r="FK36" i="2" s="1"/>
  <c r="FH24" i="2"/>
  <c r="FH36" i="2" s="1"/>
  <c r="FG24" i="2"/>
  <c r="FG36" i="2" s="1"/>
  <c r="FF24" i="2"/>
  <c r="FF36" i="2" s="1"/>
  <c r="FE24" i="2"/>
  <c r="FE36" i="2" s="1"/>
  <c r="FB24" i="2"/>
  <c r="FB36" i="2" s="1"/>
  <c r="FA24" i="2"/>
  <c r="FA36" i="2" s="1"/>
  <c r="EZ24" i="2"/>
  <c r="EZ36" i="2" s="1"/>
  <c r="EY24" i="2"/>
  <c r="EY36" i="2" s="1"/>
  <c r="EV24" i="2"/>
  <c r="EV36" i="2" s="1"/>
  <c r="EU24" i="2"/>
  <c r="EU36" i="2" s="1"/>
  <c r="ET24" i="2"/>
  <c r="ET36" i="2" s="1"/>
  <c r="ES24" i="2"/>
  <c r="ES36" i="2" s="1"/>
  <c r="EP24" i="2"/>
  <c r="EP36" i="2" s="1"/>
  <c r="EO24" i="2"/>
  <c r="EO36" i="2" s="1"/>
  <c r="EN24" i="2"/>
  <c r="EN36" i="2" s="1"/>
  <c r="EM24" i="2"/>
  <c r="EM36" i="2" s="1"/>
  <c r="EJ24" i="2"/>
  <c r="EJ36" i="2" s="1"/>
  <c r="EI24" i="2"/>
  <c r="EI36" i="2" s="1"/>
  <c r="EH24" i="2"/>
  <c r="EH36" i="2" s="1"/>
  <c r="EG24" i="2"/>
  <c r="EG36" i="2" s="1"/>
  <c r="ED24" i="2"/>
  <c r="ED36" i="2" s="1"/>
  <c r="EC24" i="2"/>
  <c r="EC36" i="2" s="1"/>
  <c r="EB24" i="2"/>
  <c r="EB36" i="2" s="1"/>
  <c r="EA24" i="2"/>
  <c r="EA36" i="2" s="1"/>
  <c r="DX24" i="2"/>
  <c r="DX36" i="2" s="1"/>
  <c r="DW24" i="2"/>
  <c r="DW36" i="2" s="1"/>
  <c r="DV24" i="2"/>
  <c r="DV36" i="2" s="1"/>
  <c r="DU24" i="2"/>
  <c r="DU36" i="2" s="1"/>
  <c r="DR24" i="2"/>
  <c r="DR36" i="2" s="1"/>
  <c r="DQ24" i="2"/>
  <c r="DQ36" i="2" s="1"/>
  <c r="DP24" i="2"/>
  <c r="DP36" i="2" s="1"/>
  <c r="DO24" i="2"/>
  <c r="DO36" i="2" s="1"/>
  <c r="DL24" i="2"/>
  <c r="DL36" i="2" s="1"/>
  <c r="DK24" i="2"/>
  <c r="DK36" i="2" s="1"/>
  <c r="DJ24" i="2"/>
  <c r="DJ36" i="2" s="1"/>
  <c r="DI24" i="2"/>
  <c r="DI36" i="2" s="1"/>
  <c r="DF24" i="2"/>
  <c r="DF36" i="2" s="1"/>
  <c r="DE24" i="2"/>
  <c r="DE36" i="2" s="1"/>
  <c r="DD24" i="2"/>
  <c r="DD36" i="2" s="1"/>
  <c r="DC24" i="2"/>
  <c r="DC36" i="2" s="1"/>
  <c r="GR23" i="2"/>
  <c r="GR35" i="2" s="1"/>
  <c r="GQ23" i="2"/>
  <c r="GQ35" i="2" s="1"/>
  <c r="GP42" i="2" s="1"/>
  <c r="GP23" i="2"/>
  <c r="GP35" i="2" s="1"/>
  <c r="GO23" i="2"/>
  <c r="GO35" i="2" s="1"/>
  <c r="GO42" i="2" s="1"/>
  <c r="GL23" i="2"/>
  <c r="GL35" i="2" s="1"/>
  <c r="GK23" i="2"/>
  <c r="GK35" i="2" s="1"/>
  <c r="GJ42" i="2" s="1"/>
  <c r="GJ23" i="2"/>
  <c r="GJ35" i="2" s="1"/>
  <c r="GI23" i="2"/>
  <c r="GI35" i="2" s="1"/>
  <c r="GI42" i="2" s="1"/>
  <c r="GF23" i="2"/>
  <c r="GF35" i="2" s="1"/>
  <c r="GE23" i="2"/>
  <c r="GE35" i="2" s="1"/>
  <c r="GD42" i="2" s="1"/>
  <c r="GD23" i="2"/>
  <c r="GD35" i="2" s="1"/>
  <c r="GC23" i="2"/>
  <c r="GC35" i="2" s="1"/>
  <c r="GC42" i="2" s="1"/>
  <c r="FZ23" i="2"/>
  <c r="FZ35" i="2" s="1"/>
  <c r="FY23" i="2"/>
  <c r="FY35" i="2" s="1"/>
  <c r="FX42" i="2" s="1"/>
  <c r="FX23" i="2"/>
  <c r="FX35" i="2" s="1"/>
  <c r="FW23" i="2"/>
  <c r="FW35" i="2" s="1"/>
  <c r="FW42" i="2" s="1"/>
  <c r="FT23" i="2"/>
  <c r="FT35" i="2" s="1"/>
  <c r="FS23" i="2"/>
  <c r="FS35" i="2" s="1"/>
  <c r="FR42" i="2" s="1"/>
  <c r="FR23" i="2"/>
  <c r="FR35" i="2" s="1"/>
  <c r="FQ23" i="2"/>
  <c r="FQ35" i="2" s="1"/>
  <c r="FQ42" i="2" s="1"/>
  <c r="FN23" i="2"/>
  <c r="FN35" i="2" s="1"/>
  <c r="FM23" i="2"/>
  <c r="FM35" i="2" s="1"/>
  <c r="FL42" i="2" s="1"/>
  <c r="FL23" i="2"/>
  <c r="FL35" i="2" s="1"/>
  <c r="FK23" i="2"/>
  <c r="FK35" i="2" s="1"/>
  <c r="FK42" i="2" s="1"/>
  <c r="FH23" i="2"/>
  <c r="FH35" i="2" s="1"/>
  <c r="FG23" i="2"/>
  <c r="FG35" i="2" s="1"/>
  <c r="FF42" i="2" s="1"/>
  <c r="FF23" i="2"/>
  <c r="FF35" i="2" s="1"/>
  <c r="FE23" i="2"/>
  <c r="FE35" i="2" s="1"/>
  <c r="FE42" i="2" s="1"/>
  <c r="FB23" i="2"/>
  <c r="FB35" i="2" s="1"/>
  <c r="FA23" i="2"/>
  <c r="FA35" i="2" s="1"/>
  <c r="EZ42" i="2" s="1"/>
  <c r="EZ23" i="2"/>
  <c r="EZ35" i="2" s="1"/>
  <c r="EY23" i="2"/>
  <c r="EY35" i="2" s="1"/>
  <c r="EY42" i="2" s="1"/>
  <c r="EV23" i="2"/>
  <c r="EV35" i="2" s="1"/>
  <c r="EU23" i="2"/>
  <c r="EU35" i="2" s="1"/>
  <c r="ET42" i="2" s="1"/>
  <c r="ET23" i="2"/>
  <c r="ET35" i="2" s="1"/>
  <c r="ES23" i="2"/>
  <c r="ES35" i="2" s="1"/>
  <c r="ES42" i="2" s="1"/>
  <c r="EP23" i="2"/>
  <c r="EP35" i="2" s="1"/>
  <c r="EO23" i="2"/>
  <c r="EO35" i="2" s="1"/>
  <c r="EN42" i="2" s="1"/>
  <c r="EN23" i="2"/>
  <c r="EN35" i="2" s="1"/>
  <c r="EM23" i="2"/>
  <c r="EM35" i="2" s="1"/>
  <c r="EM42" i="2" s="1"/>
  <c r="EJ23" i="2"/>
  <c r="EJ35" i="2" s="1"/>
  <c r="EI23" i="2"/>
  <c r="EI35" i="2" s="1"/>
  <c r="EH42" i="2" s="1"/>
  <c r="EH23" i="2"/>
  <c r="EH35" i="2" s="1"/>
  <c r="EG23" i="2"/>
  <c r="EG35" i="2" s="1"/>
  <c r="EG42" i="2" s="1"/>
  <c r="ED23" i="2"/>
  <c r="ED35" i="2" s="1"/>
  <c r="EC23" i="2"/>
  <c r="EC35" i="2" s="1"/>
  <c r="EB42" i="2" s="1"/>
  <c r="EB23" i="2"/>
  <c r="EB35" i="2" s="1"/>
  <c r="EA23" i="2"/>
  <c r="EA35" i="2" s="1"/>
  <c r="EA42" i="2" s="1"/>
  <c r="DX23" i="2"/>
  <c r="DX35" i="2" s="1"/>
  <c r="DW23" i="2"/>
  <c r="DW35" i="2" s="1"/>
  <c r="DV42" i="2" s="1"/>
  <c r="DV23" i="2"/>
  <c r="DV35" i="2" s="1"/>
  <c r="DU23" i="2"/>
  <c r="DU35" i="2" s="1"/>
  <c r="DU42" i="2" s="1"/>
  <c r="DR23" i="2"/>
  <c r="DR35" i="2" s="1"/>
  <c r="DQ23" i="2"/>
  <c r="DQ35" i="2" s="1"/>
  <c r="DP42" i="2" s="1"/>
  <c r="DP23" i="2"/>
  <c r="DP35" i="2" s="1"/>
  <c r="DO23" i="2"/>
  <c r="DO35" i="2" s="1"/>
  <c r="DO42" i="2" s="1"/>
  <c r="DL23" i="2"/>
  <c r="DL35" i="2" s="1"/>
  <c r="DK23" i="2"/>
  <c r="DK35" i="2" s="1"/>
  <c r="DJ42" i="2" s="1"/>
  <c r="DJ23" i="2"/>
  <c r="DJ35" i="2" s="1"/>
  <c r="DI23" i="2"/>
  <c r="DI35" i="2" s="1"/>
  <c r="DI42" i="2" s="1"/>
  <c r="DF23" i="2"/>
  <c r="DF35" i="2" s="1"/>
  <c r="DE23" i="2"/>
  <c r="DE35" i="2" s="1"/>
  <c r="DD42" i="2" s="1"/>
  <c r="DD23" i="2"/>
  <c r="DD35" i="2" s="1"/>
  <c r="DC23" i="2"/>
  <c r="DC35" i="2" s="1"/>
  <c r="DC42" i="2" s="1"/>
  <c r="GR22" i="2"/>
  <c r="GR34" i="2" s="1"/>
  <c r="GQ22" i="2"/>
  <c r="GQ34" i="2" s="1"/>
  <c r="GP22" i="2"/>
  <c r="GP34" i="2" s="1"/>
  <c r="GO22" i="2"/>
  <c r="GO34" i="2" s="1"/>
  <c r="GL22" i="2"/>
  <c r="GL34" i="2" s="1"/>
  <c r="GK22" i="2"/>
  <c r="GK34" i="2" s="1"/>
  <c r="GJ22" i="2"/>
  <c r="GJ34" i="2" s="1"/>
  <c r="GI22" i="2"/>
  <c r="GI34" i="2" s="1"/>
  <c r="GF22" i="2"/>
  <c r="GF34" i="2" s="1"/>
  <c r="GE22" i="2"/>
  <c r="GE34" i="2" s="1"/>
  <c r="GD22" i="2"/>
  <c r="GD34" i="2" s="1"/>
  <c r="GC22" i="2"/>
  <c r="GC34" i="2" s="1"/>
  <c r="FZ22" i="2"/>
  <c r="FZ34" i="2" s="1"/>
  <c r="FY22" i="2"/>
  <c r="FY34" i="2" s="1"/>
  <c r="FX22" i="2"/>
  <c r="FX34" i="2" s="1"/>
  <c r="FW22" i="2"/>
  <c r="FW34" i="2" s="1"/>
  <c r="FT22" i="2"/>
  <c r="FT34" i="2" s="1"/>
  <c r="FS22" i="2"/>
  <c r="FS34" i="2" s="1"/>
  <c r="FR22" i="2"/>
  <c r="FR34" i="2" s="1"/>
  <c r="FQ22" i="2"/>
  <c r="FQ34" i="2" s="1"/>
  <c r="FN22" i="2"/>
  <c r="FN34" i="2" s="1"/>
  <c r="FM22" i="2"/>
  <c r="FM34" i="2" s="1"/>
  <c r="FL22" i="2"/>
  <c r="FL34" i="2" s="1"/>
  <c r="FK22" i="2"/>
  <c r="FK34" i="2" s="1"/>
  <c r="FH22" i="2"/>
  <c r="FH34" i="2" s="1"/>
  <c r="FG22" i="2"/>
  <c r="FG34" i="2" s="1"/>
  <c r="FF22" i="2"/>
  <c r="FF34" i="2" s="1"/>
  <c r="FE22" i="2"/>
  <c r="FE34" i="2" s="1"/>
  <c r="FB22" i="2"/>
  <c r="FB34" i="2" s="1"/>
  <c r="FA22" i="2"/>
  <c r="FA34" i="2" s="1"/>
  <c r="EZ22" i="2"/>
  <c r="EZ34" i="2" s="1"/>
  <c r="EY22" i="2"/>
  <c r="EY34" i="2" s="1"/>
  <c r="EV22" i="2"/>
  <c r="EV34" i="2" s="1"/>
  <c r="EU22" i="2"/>
  <c r="EU34" i="2" s="1"/>
  <c r="ET22" i="2"/>
  <c r="ET34" i="2" s="1"/>
  <c r="ES22" i="2"/>
  <c r="ES34" i="2" s="1"/>
  <c r="EP22" i="2"/>
  <c r="EP34" i="2" s="1"/>
  <c r="EO22" i="2"/>
  <c r="EO34" i="2" s="1"/>
  <c r="EN22" i="2"/>
  <c r="EN34" i="2" s="1"/>
  <c r="EM22" i="2"/>
  <c r="EM34" i="2" s="1"/>
  <c r="EJ22" i="2"/>
  <c r="EJ34" i="2" s="1"/>
  <c r="EI22" i="2"/>
  <c r="EI34" i="2" s="1"/>
  <c r="EH22" i="2"/>
  <c r="EH34" i="2" s="1"/>
  <c r="EG22" i="2"/>
  <c r="EG34" i="2" s="1"/>
  <c r="ED22" i="2"/>
  <c r="ED34" i="2" s="1"/>
  <c r="EC22" i="2"/>
  <c r="EC34" i="2" s="1"/>
  <c r="EB22" i="2"/>
  <c r="EB34" i="2" s="1"/>
  <c r="EA22" i="2"/>
  <c r="EA34" i="2" s="1"/>
  <c r="DX22" i="2"/>
  <c r="DX34" i="2" s="1"/>
  <c r="DW22" i="2"/>
  <c r="DW34" i="2" s="1"/>
  <c r="DV22" i="2"/>
  <c r="DV34" i="2" s="1"/>
  <c r="DU22" i="2"/>
  <c r="DU34" i="2" s="1"/>
  <c r="DR22" i="2"/>
  <c r="DR34" i="2" s="1"/>
  <c r="DQ22" i="2"/>
  <c r="DQ34" i="2" s="1"/>
  <c r="DP22" i="2"/>
  <c r="DP34" i="2" s="1"/>
  <c r="DO22" i="2"/>
  <c r="DO34" i="2" s="1"/>
  <c r="DL22" i="2"/>
  <c r="DL34" i="2" s="1"/>
  <c r="DK22" i="2"/>
  <c r="DK34" i="2" s="1"/>
  <c r="DJ22" i="2"/>
  <c r="DJ34" i="2" s="1"/>
  <c r="DI22" i="2"/>
  <c r="DI34" i="2" s="1"/>
  <c r="DF22" i="2"/>
  <c r="DF34" i="2" s="1"/>
  <c r="DE22" i="2"/>
  <c r="DE34" i="2" s="1"/>
  <c r="DD22" i="2"/>
  <c r="DD34" i="2" s="1"/>
  <c r="DC22" i="2"/>
  <c r="DC34" i="2" s="1"/>
  <c r="GR21" i="2"/>
  <c r="GR33" i="2" s="1"/>
  <c r="GQ21" i="2"/>
  <c r="GQ33" i="2" s="1"/>
  <c r="GP41" i="2" s="1"/>
  <c r="GP21" i="2"/>
  <c r="GP33" i="2" s="1"/>
  <c r="GO21" i="2"/>
  <c r="GO33" i="2" s="1"/>
  <c r="GO41" i="2" s="1"/>
  <c r="GL21" i="2"/>
  <c r="GL33" i="2" s="1"/>
  <c r="GK21" i="2"/>
  <c r="GK33" i="2" s="1"/>
  <c r="GJ41" i="2" s="1"/>
  <c r="GJ21" i="2"/>
  <c r="GJ33" i="2" s="1"/>
  <c r="GI21" i="2"/>
  <c r="GI33" i="2" s="1"/>
  <c r="GI41" i="2" s="1"/>
  <c r="GF21" i="2"/>
  <c r="GF33" i="2" s="1"/>
  <c r="GE21" i="2"/>
  <c r="GE33" i="2" s="1"/>
  <c r="GD41" i="2" s="1"/>
  <c r="GD21" i="2"/>
  <c r="GD33" i="2" s="1"/>
  <c r="GC21" i="2"/>
  <c r="GC33" i="2" s="1"/>
  <c r="GC41" i="2" s="1"/>
  <c r="FZ21" i="2"/>
  <c r="FZ33" i="2" s="1"/>
  <c r="FY21" i="2"/>
  <c r="FY33" i="2" s="1"/>
  <c r="FX41" i="2" s="1"/>
  <c r="FX21" i="2"/>
  <c r="FX33" i="2" s="1"/>
  <c r="FW21" i="2"/>
  <c r="FW33" i="2" s="1"/>
  <c r="FW41" i="2" s="1"/>
  <c r="FT21" i="2"/>
  <c r="FT33" i="2" s="1"/>
  <c r="FS21" i="2"/>
  <c r="FS33" i="2" s="1"/>
  <c r="FR41" i="2" s="1"/>
  <c r="FR21" i="2"/>
  <c r="FR33" i="2" s="1"/>
  <c r="FQ21" i="2"/>
  <c r="FQ33" i="2" s="1"/>
  <c r="FQ41" i="2" s="1"/>
  <c r="FN21" i="2"/>
  <c r="FN33" i="2" s="1"/>
  <c r="FM21" i="2"/>
  <c r="FM33" i="2" s="1"/>
  <c r="FL41" i="2" s="1"/>
  <c r="FL21" i="2"/>
  <c r="FL33" i="2" s="1"/>
  <c r="FK21" i="2"/>
  <c r="FK33" i="2" s="1"/>
  <c r="FK41" i="2" s="1"/>
  <c r="FH21" i="2"/>
  <c r="FH33" i="2" s="1"/>
  <c r="FG21" i="2"/>
  <c r="FG33" i="2" s="1"/>
  <c r="FF41" i="2" s="1"/>
  <c r="FF21" i="2"/>
  <c r="FF33" i="2" s="1"/>
  <c r="FE21" i="2"/>
  <c r="FE33" i="2" s="1"/>
  <c r="FE41" i="2" s="1"/>
  <c r="FB21" i="2"/>
  <c r="FB33" i="2" s="1"/>
  <c r="FA21" i="2"/>
  <c r="FA33" i="2" s="1"/>
  <c r="EZ41" i="2" s="1"/>
  <c r="EZ21" i="2"/>
  <c r="EZ33" i="2" s="1"/>
  <c r="EY21" i="2"/>
  <c r="EY33" i="2" s="1"/>
  <c r="EY41" i="2" s="1"/>
  <c r="EV21" i="2"/>
  <c r="EV33" i="2" s="1"/>
  <c r="EU21" i="2"/>
  <c r="EU33" i="2" s="1"/>
  <c r="ET41" i="2" s="1"/>
  <c r="ET21" i="2"/>
  <c r="ET33" i="2" s="1"/>
  <c r="ES21" i="2"/>
  <c r="ES33" i="2" s="1"/>
  <c r="ES41" i="2" s="1"/>
  <c r="EP21" i="2"/>
  <c r="EP33" i="2" s="1"/>
  <c r="EO21" i="2"/>
  <c r="EO33" i="2" s="1"/>
  <c r="EN41" i="2" s="1"/>
  <c r="EN21" i="2"/>
  <c r="EN33" i="2" s="1"/>
  <c r="EM21" i="2"/>
  <c r="EM33" i="2" s="1"/>
  <c r="EM41" i="2" s="1"/>
  <c r="EJ21" i="2"/>
  <c r="EJ33" i="2" s="1"/>
  <c r="EI21" i="2"/>
  <c r="EI33" i="2" s="1"/>
  <c r="EH41" i="2" s="1"/>
  <c r="EH21" i="2"/>
  <c r="EH33" i="2" s="1"/>
  <c r="EG21" i="2"/>
  <c r="EG33" i="2" s="1"/>
  <c r="EG41" i="2" s="1"/>
  <c r="ED21" i="2"/>
  <c r="ED33" i="2" s="1"/>
  <c r="EC21" i="2"/>
  <c r="EC33" i="2" s="1"/>
  <c r="EB41" i="2" s="1"/>
  <c r="EB21" i="2"/>
  <c r="EB33" i="2" s="1"/>
  <c r="EA21" i="2"/>
  <c r="EA33" i="2" s="1"/>
  <c r="EA41" i="2" s="1"/>
  <c r="DX21" i="2"/>
  <c r="DX33" i="2" s="1"/>
  <c r="DW21" i="2"/>
  <c r="DW33" i="2" s="1"/>
  <c r="DV41" i="2" s="1"/>
  <c r="DV21" i="2"/>
  <c r="DV33" i="2" s="1"/>
  <c r="DU21" i="2"/>
  <c r="DU33" i="2" s="1"/>
  <c r="DU41" i="2" s="1"/>
  <c r="DR21" i="2"/>
  <c r="DR33" i="2" s="1"/>
  <c r="DQ21" i="2"/>
  <c r="DQ33" i="2" s="1"/>
  <c r="DP41" i="2" s="1"/>
  <c r="DP21" i="2"/>
  <c r="DP33" i="2" s="1"/>
  <c r="DO21" i="2"/>
  <c r="DO33" i="2" s="1"/>
  <c r="DO41" i="2" s="1"/>
  <c r="DL21" i="2"/>
  <c r="DL33" i="2" s="1"/>
  <c r="DK21" i="2"/>
  <c r="DK33" i="2" s="1"/>
  <c r="DJ41" i="2" s="1"/>
  <c r="DJ21" i="2"/>
  <c r="DJ33" i="2" s="1"/>
  <c r="DI21" i="2"/>
  <c r="DI33" i="2" s="1"/>
  <c r="DI41" i="2" s="1"/>
  <c r="DF21" i="2"/>
  <c r="DF33" i="2" s="1"/>
  <c r="DE21" i="2"/>
  <c r="DE33" i="2" s="1"/>
  <c r="DD41" i="2" s="1"/>
  <c r="DD21" i="2"/>
  <c r="DD33" i="2" s="1"/>
  <c r="DC21" i="2"/>
  <c r="DC33" i="2" s="1"/>
  <c r="DC41" i="2" s="1"/>
  <c r="GR20" i="2"/>
  <c r="GR32" i="2" s="1"/>
  <c r="GQ20" i="2"/>
  <c r="GQ32" i="2" s="1"/>
  <c r="GP20" i="2"/>
  <c r="GP32" i="2" s="1"/>
  <c r="GO20" i="2"/>
  <c r="GO32" i="2" s="1"/>
  <c r="GL20" i="2"/>
  <c r="GL32" i="2" s="1"/>
  <c r="GK20" i="2"/>
  <c r="GK32" i="2" s="1"/>
  <c r="GJ20" i="2"/>
  <c r="GJ32" i="2" s="1"/>
  <c r="GI20" i="2"/>
  <c r="GI32" i="2" s="1"/>
  <c r="GF20" i="2"/>
  <c r="GF32" i="2" s="1"/>
  <c r="GE20" i="2"/>
  <c r="GE32" i="2" s="1"/>
  <c r="GD20" i="2"/>
  <c r="GD32" i="2" s="1"/>
  <c r="GC20" i="2"/>
  <c r="GC32" i="2" s="1"/>
  <c r="FZ20" i="2"/>
  <c r="FZ32" i="2" s="1"/>
  <c r="FY20" i="2"/>
  <c r="FY32" i="2" s="1"/>
  <c r="FX20" i="2"/>
  <c r="FX32" i="2" s="1"/>
  <c r="FW20" i="2"/>
  <c r="FW32" i="2" s="1"/>
  <c r="FT20" i="2"/>
  <c r="FT32" i="2" s="1"/>
  <c r="FS20" i="2"/>
  <c r="FS32" i="2" s="1"/>
  <c r="FR20" i="2"/>
  <c r="FR32" i="2" s="1"/>
  <c r="FQ20" i="2"/>
  <c r="FQ32" i="2" s="1"/>
  <c r="FN20" i="2"/>
  <c r="FN32" i="2" s="1"/>
  <c r="FM20" i="2"/>
  <c r="FM32" i="2" s="1"/>
  <c r="FL20" i="2"/>
  <c r="FL32" i="2" s="1"/>
  <c r="FK20" i="2"/>
  <c r="FK32" i="2" s="1"/>
  <c r="FH20" i="2"/>
  <c r="FH32" i="2" s="1"/>
  <c r="FG20" i="2"/>
  <c r="FG32" i="2" s="1"/>
  <c r="FF20" i="2"/>
  <c r="FF32" i="2" s="1"/>
  <c r="FE20" i="2"/>
  <c r="FE32" i="2" s="1"/>
  <c r="FB20" i="2"/>
  <c r="FB32" i="2" s="1"/>
  <c r="FA20" i="2"/>
  <c r="FA32" i="2" s="1"/>
  <c r="EZ20" i="2"/>
  <c r="EZ32" i="2" s="1"/>
  <c r="EY20" i="2"/>
  <c r="EY32" i="2" s="1"/>
  <c r="EV20" i="2"/>
  <c r="EV32" i="2" s="1"/>
  <c r="EU20" i="2"/>
  <c r="EU32" i="2" s="1"/>
  <c r="ET20" i="2"/>
  <c r="ET32" i="2" s="1"/>
  <c r="ES20" i="2"/>
  <c r="ES32" i="2" s="1"/>
  <c r="EP20" i="2"/>
  <c r="EP32" i="2" s="1"/>
  <c r="EO20" i="2"/>
  <c r="EO32" i="2" s="1"/>
  <c r="EN20" i="2"/>
  <c r="EN32" i="2" s="1"/>
  <c r="EM20" i="2"/>
  <c r="EM32" i="2" s="1"/>
  <c r="EJ20" i="2"/>
  <c r="EJ32" i="2" s="1"/>
  <c r="EI20" i="2"/>
  <c r="EI32" i="2" s="1"/>
  <c r="EH20" i="2"/>
  <c r="EH32" i="2" s="1"/>
  <c r="EG20" i="2"/>
  <c r="EG32" i="2" s="1"/>
  <c r="ED20" i="2"/>
  <c r="ED32" i="2" s="1"/>
  <c r="EC20" i="2"/>
  <c r="EC32" i="2" s="1"/>
  <c r="EB20" i="2"/>
  <c r="EB32" i="2" s="1"/>
  <c r="EA20" i="2"/>
  <c r="EA32" i="2" s="1"/>
  <c r="DX20" i="2"/>
  <c r="DX32" i="2" s="1"/>
  <c r="DW20" i="2"/>
  <c r="DW32" i="2" s="1"/>
  <c r="DV20" i="2"/>
  <c r="DV32" i="2" s="1"/>
  <c r="DU20" i="2"/>
  <c r="DU32" i="2" s="1"/>
  <c r="DR20" i="2"/>
  <c r="DR32" i="2" s="1"/>
  <c r="DQ20" i="2"/>
  <c r="DQ32" i="2" s="1"/>
  <c r="DP20" i="2"/>
  <c r="DP32" i="2" s="1"/>
  <c r="DO20" i="2"/>
  <c r="DO32" i="2" s="1"/>
  <c r="DL20" i="2"/>
  <c r="DL32" i="2" s="1"/>
  <c r="DK20" i="2"/>
  <c r="DK32" i="2" s="1"/>
  <c r="DJ20" i="2"/>
  <c r="DJ32" i="2" s="1"/>
  <c r="DI20" i="2"/>
  <c r="DI32" i="2" s="1"/>
  <c r="DF20" i="2"/>
  <c r="DF32" i="2" s="1"/>
  <c r="DE20" i="2"/>
  <c r="DE32" i="2" s="1"/>
  <c r="DD20" i="2"/>
  <c r="DD32" i="2" s="1"/>
  <c r="DC20" i="2"/>
  <c r="DC32" i="2" s="1"/>
  <c r="GR19" i="2"/>
  <c r="GR31" i="2" s="1"/>
  <c r="GQ19" i="2"/>
  <c r="GQ31" i="2" s="1"/>
  <c r="GP40" i="2" s="1"/>
  <c r="GP19" i="2"/>
  <c r="GP31" i="2" s="1"/>
  <c r="GO19" i="2"/>
  <c r="GO31" i="2" s="1"/>
  <c r="GO40" i="2" s="1"/>
  <c r="GL19" i="2"/>
  <c r="GL31" i="2" s="1"/>
  <c r="GK19" i="2"/>
  <c r="GK31" i="2" s="1"/>
  <c r="GJ40" i="2" s="1"/>
  <c r="GJ19" i="2"/>
  <c r="GJ31" i="2" s="1"/>
  <c r="GI19" i="2"/>
  <c r="GI31" i="2" s="1"/>
  <c r="GI40" i="2" s="1"/>
  <c r="GF19" i="2"/>
  <c r="GF31" i="2" s="1"/>
  <c r="GE19" i="2"/>
  <c r="GE31" i="2" s="1"/>
  <c r="GD40" i="2" s="1"/>
  <c r="GD19" i="2"/>
  <c r="GD31" i="2" s="1"/>
  <c r="GC19" i="2"/>
  <c r="GC31" i="2" s="1"/>
  <c r="GC40" i="2" s="1"/>
  <c r="FZ19" i="2"/>
  <c r="FZ31" i="2" s="1"/>
  <c r="FY19" i="2"/>
  <c r="FY31" i="2" s="1"/>
  <c r="FX40" i="2" s="1"/>
  <c r="FX19" i="2"/>
  <c r="FX31" i="2" s="1"/>
  <c r="FW19" i="2"/>
  <c r="FW31" i="2" s="1"/>
  <c r="FW40" i="2" s="1"/>
  <c r="FT19" i="2"/>
  <c r="FT31" i="2" s="1"/>
  <c r="FS19" i="2"/>
  <c r="FS31" i="2" s="1"/>
  <c r="FR40" i="2" s="1"/>
  <c r="FR19" i="2"/>
  <c r="FR31" i="2" s="1"/>
  <c r="FQ19" i="2"/>
  <c r="FQ31" i="2" s="1"/>
  <c r="FQ40" i="2" s="1"/>
  <c r="FN19" i="2"/>
  <c r="FN31" i="2" s="1"/>
  <c r="FM19" i="2"/>
  <c r="FM31" i="2" s="1"/>
  <c r="FL40" i="2" s="1"/>
  <c r="FL19" i="2"/>
  <c r="FL31" i="2" s="1"/>
  <c r="FK19" i="2"/>
  <c r="FK31" i="2" s="1"/>
  <c r="FK40" i="2" s="1"/>
  <c r="FH19" i="2"/>
  <c r="FH31" i="2" s="1"/>
  <c r="FG19" i="2"/>
  <c r="FG31" i="2" s="1"/>
  <c r="FF40" i="2" s="1"/>
  <c r="FF19" i="2"/>
  <c r="FF31" i="2" s="1"/>
  <c r="FE19" i="2"/>
  <c r="FE31" i="2" s="1"/>
  <c r="FE40" i="2" s="1"/>
  <c r="FB19" i="2"/>
  <c r="FB31" i="2" s="1"/>
  <c r="FA19" i="2"/>
  <c r="FA31" i="2" s="1"/>
  <c r="EZ40" i="2" s="1"/>
  <c r="EZ19" i="2"/>
  <c r="EZ31" i="2" s="1"/>
  <c r="EY19" i="2"/>
  <c r="EY31" i="2" s="1"/>
  <c r="EY40" i="2" s="1"/>
  <c r="EV19" i="2"/>
  <c r="EV31" i="2" s="1"/>
  <c r="EU19" i="2"/>
  <c r="EU31" i="2" s="1"/>
  <c r="ET40" i="2" s="1"/>
  <c r="ET19" i="2"/>
  <c r="ET31" i="2" s="1"/>
  <c r="ES19" i="2"/>
  <c r="ES31" i="2" s="1"/>
  <c r="ES40" i="2" s="1"/>
  <c r="EP19" i="2"/>
  <c r="EP31" i="2" s="1"/>
  <c r="EO19" i="2"/>
  <c r="EO31" i="2" s="1"/>
  <c r="EN40" i="2" s="1"/>
  <c r="EN19" i="2"/>
  <c r="EN31" i="2" s="1"/>
  <c r="EM19" i="2"/>
  <c r="EM31" i="2" s="1"/>
  <c r="EM40" i="2" s="1"/>
  <c r="EJ19" i="2"/>
  <c r="EJ31" i="2" s="1"/>
  <c r="EI19" i="2"/>
  <c r="EI31" i="2" s="1"/>
  <c r="EH40" i="2" s="1"/>
  <c r="EH19" i="2"/>
  <c r="EH31" i="2" s="1"/>
  <c r="EG19" i="2"/>
  <c r="EG31" i="2" s="1"/>
  <c r="EG40" i="2" s="1"/>
  <c r="ED19" i="2"/>
  <c r="ED31" i="2" s="1"/>
  <c r="EC19" i="2"/>
  <c r="EC31" i="2" s="1"/>
  <c r="EB40" i="2" s="1"/>
  <c r="EB19" i="2"/>
  <c r="EB31" i="2" s="1"/>
  <c r="EA19" i="2"/>
  <c r="EA31" i="2" s="1"/>
  <c r="EA40" i="2" s="1"/>
  <c r="DX19" i="2"/>
  <c r="DX31" i="2" s="1"/>
  <c r="DW19" i="2"/>
  <c r="DW31" i="2" s="1"/>
  <c r="DV40" i="2" s="1"/>
  <c r="DV19" i="2"/>
  <c r="DV31" i="2" s="1"/>
  <c r="DU19" i="2"/>
  <c r="DU31" i="2" s="1"/>
  <c r="DU40" i="2" s="1"/>
  <c r="DR19" i="2"/>
  <c r="DR31" i="2" s="1"/>
  <c r="DQ19" i="2"/>
  <c r="DQ31" i="2" s="1"/>
  <c r="DP40" i="2" s="1"/>
  <c r="DP19" i="2"/>
  <c r="DP31" i="2" s="1"/>
  <c r="DO19" i="2"/>
  <c r="DO31" i="2" s="1"/>
  <c r="DO40" i="2" s="1"/>
  <c r="DL19" i="2"/>
  <c r="DL31" i="2" s="1"/>
  <c r="DK19" i="2"/>
  <c r="DK31" i="2" s="1"/>
  <c r="DJ40" i="2" s="1"/>
  <c r="DJ19" i="2"/>
  <c r="DJ31" i="2" s="1"/>
  <c r="DI19" i="2"/>
  <c r="DI31" i="2" s="1"/>
  <c r="DI40" i="2" s="1"/>
  <c r="DF19" i="2"/>
  <c r="DF31" i="2" s="1"/>
  <c r="DE19" i="2"/>
  <c r="DE31" i="2" s="1"/>
  <c r="DD40" i="2" s="1"/>
  <c r="DD19" i="2"/>
  <c r="DD31" i="2" s="1"/>
  <c r="DC19" i="2"/>
  <c r="DC31" i="2" s="1"/>
  <c r="DC40" i="2" s="1"/>
  <c r="GR18" i="2"/>
  <c r="GR30" i="2" s="1"/>
  <c r="GQ18" i="2"/>
  <c r="GQ30" i="2" s="1"/>
  <c r="GP18" i="2"/>
  <c r="GP30" i="2" s="1"/>
  <c r="GO18" i="2"/>
  <c r="GO30" i="2" s="1"/>
  <c r="GL18" i="2"/>
  <c r="GL30" i="2" s="1"/>
  <c r="GK18" i="2"/>
  <c r="GK30" i="2" s="1"/>
  <c r="GJ18" i="2"/>
  <c r="GJ30" i="2" s="1"/>
  <c r="GI18" i="2"/>
  <c r="GI30" i="2" s="1"/>
  <c r="GF18" i="2"/>
  <c r="GF30" i="2" s="1"/>
  <c r="GE18" i="2"/>
  <c r="GE30" i="2" s="1"/>
  <c r="GD18" i="2"/>
  <c r="GD30" i="2" s="1"/>
  <c r="GC18" i="2"/>
  <c r="GC30" i="2" s="1"/>
  <c r="FZ18" i="2"/>
  <c r="FZ30" i="2" s="1"/>
  <c r="FY18" i="2"/>
  <c r="FY30" i="2" s="1"/>
  <c r="FX18" i="2"/>
  <c r="FX30" i="2" s="1"/>
  <c r="FW18" i="2"/>
  <c r="FW30" i="2" s="1"/>
  <c r="FT18" i="2"/>
  <c r="FT30" i="2" s="1"/>
  <c r="FS18" i="2"/>
  <c r="FS30" i="2" s="1"/>
  <c r="FR18" i="2"/>
  <c r="FR30" i="2" s="1"/>
  <c r="FQ18" i="2"/>
  <c r="FQ30" i="2" s="1"/>
  <c r="FN18" i="2"/>
  <c r="FN30" i="2" s="1"/>
  <c r="FM18" i="2"/>
  <c r="FM30" i="2" s="1"/>
  <c r="FL18" i="2"/>
  <c r="FL30" i="2" s="1"/>
  <c r="FK18" i="2"/>
  <c r="FK30" i="2" s="1"/>
  <c r="FH18" i="2"/>
  <c r="FH30" i="2" s="1"/>
  <c r="FG18" i="2"/>
  <c r="FG30" i="2" s="1"/>
  <c r="FF18" i="2"/>
  <c r="FF30" i="2" s="1"/>
  <c r="FE18" i="2"/>
  <c r="FE30" i="2" s="1"/>
  <c r="FB18" i="2"/>
  <c r="FB30" i="2" s="1"/>
  <c r="FA18" i="2"/>
  <c r="FA30" i="2" s="1"/>
  <c r="EZ18" i="2"/>
  <c r="EZ30" i="2" s="1"/>
  <c r="EY18" i="2"/>
  <c r="EY30" i="2" s="1"/>
  <c r="EV18" i="2"/>
  <c r="EV30" i="2" s="1"/>
  <c r="EU18" i="2"/>
  <c r="EU30" i="2" s="1"/>
  <c r="ET18" i="2"/>
  <c r="ET30" i="2" s="1"/>
  <c r="ES18" i="2"/>
  <c r="ES30" i="2" s="1"/>
  <c r="EP18" i="2"/>
  <c r="EP30" i="2" s="1"/>
  <c r="EO18" i="2"/>
  <c r="EO30" i="2" s="1"/>
  <c r="EN18" i="2"/>
  <c r="EN30" i="2" s="1"/>
  <c r="EM18" i="2"/>
  <c r="EM30" i="2" s="1"/>
  <c r="EJ18" i="2"/>
  <c r="EJ30" i="2" s="1"/>
  <c r="EI18" i="2"/>
  <c r="EI30" i="2" s="1"/>
  <c r="EH18" i="2"/>
  <c r="EH30" i="2" s="1"/>
  <c r="EG18" i="2"/>
  <c r="EG30" i="2" s="1"/>
  <c r="ED18" i="2"/>
  <c r="ED30" i="2" s="1"/>
  <c r="EC18" i="2"/>
  <c r="EC30" i="2" s="1"/>
  <c r="EB18" i="2"/>
  <c r="EB30" i="2" s="1"/>
  <c r="EA18" i="2"/>
  <c r="EA30" i="2" s="1"/>
  <c r="DX18" i="2"/>
  <c r="DX30" i="2" s="1"/>
  <c r="DW18" i="2"/>
  <c r="DW30" i="2" s="1"/>
  <c r="DV18" i="2"/>
  <c r="DV30" i="2" s="1"/>
  <c r="DU18" i="2"/>
  <c r="DU30" i="2" s="1"/>
  <c r="DR18" i="2"/>
  <c r="DR30" i="2" s="1"/>
  <c r="DQ18" i="2"/>
  <c r="DQ30" i="2" s="1"/>
  <c r="DP18" i="2"/>
  <c r="DP30" i="2" s="1"/>
  <c r="DO18" i="2"/>
  <c r="DO30" i="2" s="1"/>
  <c r="DL18" i="2"/>
  <c r="DL30" i="2" s="1"/>
  <c r="DK18" i="2"/>
  <c r="DK30" i="2" s="1"/>
  <c r="DJ18" i="2"/>
  <c r="DJ30" i="2" s="1"/>
  <c r="DI18" i="2"/>
  <c r="DI30" i="2" s="1"/>
  <c r="DF18" i="2"/>
  <c r="DF30" i="2" s="1"/>
  <c r="DE18" i="2"/>
  <c r="DE30" i="2" s="1"/>
  <c r="DD18" i="2"/>
  <c r="DD30" i="2" s="1"/>
  <c r="DC18" i="2"/>
  <c r="DC30" i="2" s="1"/>
  <c r="GR29" i="2"/>
  <c r="GQ29" i="2"/>
  <c r="GP39" i="2" s="1"/>
  <c r="GP29" i="2"/>
  <c r="GO29" i="2"/>
  <c r="GO39" i="2" s="1"/>
  <c r="GL29" i="2"/>
  <c r="GK29" i="2"/>
  <c r="GJ39" i="2" s="1"/>
  <c r="GJ29" i="2"/>
  <c r="GI29" i="2"/>
  <c r="GI39" i="2" s="1"/>
  <c r="GF29" i="2"/>
  <c r="GE29" i="2"/>
  <c r="GD39" i="2" s="1"/>
  <c r="GD29" i="2"/>
  <c r="GC29" i="2"/>
  <c r="GC39" i="2" s="1"/>
  <c r="FZ29" i="2"/>
  <c r="FY29" i="2"/>
  <c r="FX39" i="2" s="1"/>
  <c r="FX29" i="2"/>
  <c r="FW29" i="2"/>
  <c r="FW39" i="2" s="1"/>
  <c r="FT29" i="2"/>
  <c r="FS29" i="2"/>
  <c r="FR39" i="2" s="1"/>
  <c r="FR29" i="2"/>
  <c r="FQ29" i="2"/>
  <c r="FQ39" i="2" s="1"/>
  <c r="FN29" i="2"/>
  <c r="FM29" i="2"/>
  <c r="FL39" i="2" s="1"/>
  <c r="FL29" i="2"/>
  <c r="FK29" i="2"/>
  <c r="FK39" i="2" s="1"/>
  <c r="FH29" i="2"/>
  <c r="FG29" i="2"/>
  <c r="FF39" i="2" s="1"/>
  <c r="FF29" i="2"/>
  <c r="FE29" i="2"/>
  <c r="FE39" i="2" s="1"/>
  <c r="FB29" i="2"/>
  <c r="FA29" i="2"/>
  <c r="EZ39" i="2" s="1"/>
  <c r="EZ29" i="2"/>
  <c r="EY29" i="2"/>
  <c r="EY39" i="2" s="1"/>
  <c r="EV29" i="2"/>
  <c r="EU29" i="2"/>
  <c r="ET39" i="2" s="1"/>
  <c r="ET29" i="2"/>
  <c r="ES29" i="2"/>
  <c r="ES39" i="2" s="1"/>
  <c r="EP29" i="2"/>
  <c r="EO29" i="2"/>
  <c r="EN39" i="2" s="1"/>
  <c r="EN29" i="2"/>
  <c r="EM29" i="2"/>
  <c r="EM39" i="2" s="1"/>
  <c r="EJ29" i="2"/>
  <c r="EI29" i="2"/>
  <c r="EH39" i="2" s="1"/>
  <c r="EH29" i="2"/>
  <c r="EG29" i="2"/>
  <c r="EG39" i="2" s="1"/>
  <c r="ED29" i="2"/>
  <c r="EC29" i="2"/>
  <c r="EB39" i="2" s="1"/>
  <c r="EB29" i="2"/>
  <c r="EA29" i="2"/>
  <c r="EA39" i="2" s="1"/>
  <c r="DX29" i="2"/>
  <c r="DW29" i="2"/>
  <c r="DV39" i="2" s="1"/>
  <c r="DV29" i="2"/>
  <c r="DU29" i="2"/>
  <c r="DU39" i="2" s="1"/>
  <c r="DR29" i="2"/>
  <c r="DQ29" i="2"/>
  <c r="DP39" i="2" s="1"/>
  <c r="DP29" i="2"/>
  <c r="DO29" i="2"/>
  <c r="DO39" i="2" s="1"/>
  <c r="DL29" i="2"/>
  <c r="DK29" i="2"/>
  <c r="DJ39" i="2" s="1"/>
  <c r="DJ29" i="2"/>
  <c r="DI29" i="2"/>
  <c r="DI39" i="2" s="1"/>
  <c r="DF29" i="2"/>
  <c r="DE29" i="2"/>
  <c r="DD39" i="2" s="1"/>
  <c r="DD29" i="2"/>
  <c r="DC29" i="2"/>
  <c r="DC39" i="2" s="1"/>
  <c r="GR16" i="2"/>
  <c r="GR28" i="2" s="1"/>
  <c r="GQ16" i="2"/>
  <c r="GQ28" i="2" s="1"/>
  <c r="GP16" i="2"/>
  <c r="GP28" i="2" s="1"/>
  <c r="GO16" i="2"/>
  <c r="GO28" i="2" s="1"/>
  <c r="GL16" i="2"/>
  <c r="GL28" i="2" s="1"/>
  <c r="GK16" i="2"/>
  <c r="GK28" i="2" s="1"/>
  <c r="GJ16" i="2"/>
  <c r="GJ28" i="2" s="1"/>
  <c r="GI16" i="2"/>
  <c r="GI28" i="2" s="1"/>
  <c r="GF16" i="2"/>
  <c r="GF28" i="2" s="1"/>
  <c r="GE16" i="2"/>
  <c r="GE28" i="2" s="1"/>
  <c r="GD16" i="2"/>
  <c r="GD28" i="2" s="1"/>
  <c r="GC16" i="2"/>
  <c r="GC28" i="2" s="1"/>
  <c r="FZ16" i="2"/>
  <c r="FZ28" i="2" s="1"/>
  <c r="FY16" i="2"/>
  <c r="FY28" i="2" s="1"/>
  <c r="FX16" i="2"/>
  <c r="FX28" i="2" s="1"/>
  <c r="FW16" i="2"/>
  <c r="FW28" i="2" s="1"/>
  <c r="FT16" i="2"/>
  <c r="FT28" i="2" s="1"/>
  <c r="FS16" i="2"/>
  <c r="FS28" i="2" s="1"/>
  <c r="FR16" i="2"/>
  <c r="FR28" i="2" s="1"/>
  <c r="FQ16" i="2"/>
  <c r="FQ28" i="2" s="1"/>
  <c r="FN16" i="2"/>
  <c r="FN28" i="2" s="1"/>
  <c r="FM16" i="2"/>
  <c r="FM28" i="2" s="1"/>
  <c r="FL16" i="2"/>
  <c r="FL28" i="2" s="1"/>
  <c r="FK16" i="2"/>
  <c r="FK28" i="2" s="1"/>
  <c r="FH16" i="2"/>
  <c r="FH28" i="2" s="1"/>
  <c r="FG16" i="2"/>
  <c r="FG28" i="2" s="1"/>
  <c r="FF16" i="2"/>
  <c r="FF28" i="2" s="1"/>
  <c r="FE16" i="2"/>
  <c r="FE28" i="2" s="1"/>
  <c r="FB16" i="2"/>
  <c r="FB28" i="2" s="1"/>
  <c r="FA16" i="2"/>
  <c r="FA28" i="2" s="1"/>
  <c r="EZ16" i="2"/>
  <c r="EZ28" i="2" s="1"/>
  <c r="EY16" i="2"/>
  <c r="EY28" i="2" s="1"/>
  <c r="EV16" i="2"/>
  <c r="EV28" i="2" s="1"/>
  <c r="EU16" i="2"/>
  <c r="EU28" i="2" s="1"/>
  <c r="ET16" i="2"/>
  <c r="ET28" i="2" s="1"/>
  <c r="ES16" i="2"/>
  <c r="ES28" i="2" s="1"/>
  <c r="EP16" i="2"/>
  <c r="EP28" i="2" s="1"/>
  <c r="EO16" i="2"/>
  <c r="EO28" i="2" s="1"/>
  <c r="EN16" i="2"/>
  <c r="EN28" i="2" s="1"/>
  <c r="EM16" i="2"/>
  <c r="EM28" i="2" s="1"/>
  <c r="EJ16" i="2"/>
  <c r="EJ28" i="2" s="1"/>
  <c r="EI16" i="2"/>
  <c r="EI28" i="2" s="1"/>
  <c r="EH16" i="2"/>
  <c r="EH28" i="2" s="1"/>
  <c r="EG16" i="2"/>
  <c r="EG28" i="2" s="1"/>
  <c r="ED16" i="2"/>
  <c r="ED28" i="2" s="1"/>
  <c r="EC16" i="2"/>
  <c r="EC28" i="2" s="1"/>
  <c r="EB16" i="2"/>
  <c r="EB28" i="2" s="1"/>
  <c r="EA16" i="2"/>
  <c r="EA28" i="2" s="1"/>
  <c r="DX16" i="2"/>
  <c r="DX28" i="2" s="1"/>
  <c r="DW16" i="2"/>
  <c r="DW28" i="2" s="1"/>
  <c r="DV16" i="2"/>
  <c r="DV28" i="2" s="1"/>
  <c r="DU16" i="2"/>
  <c r="DU28" i="2" s="1"/>
  <c r="DR16" i="2"/>
  <c r="DR28" i="2" s="1"/>
  <c r="DQ16" i="2"/>
  <c r="DQ28" i="2" s="1"/>
  <c r="DP16" i="2"/>
  <c r="DP28" i="2" s="1"/>
  <c r="DO16" i="2"/>
  <c r="DO28" i="2" s="1"/>
  <c r="DL16" i="2"/>
  <c r="DL28" i="2" s="1"/>
  <c r="DK16" i="2"/>
  <c r="DK28" i="2" s="1"/>
  <c r="DJ16" i="2"/>
  <c r="DJ28" i="2" s="1"/>
  <c r="DI16" i="2"/>
  <c r="DI28" i="2" s="1"/>
  <c r="DF16" i="2"/>
  <c r="DF28" i="2" s="1"/>
  <c r="DE16" i="2"/>
  <c r="DE28" i="2" s="1"/>
  <c r="DD16" i="2"/>
  <c r="DD28" i="2" s="1"/>
  <c r="DC16" i="2"/>
  <c r="DC28" i="2" s="1"/>
  <c r="GR15" i="2"/>
  <c r="GR27" i="2" s="1"/>
  <c r="GQ15" i="2"/>
  <c r="GQ27" i="2" s="1"/>
  <c r="GP38" i="2" s="1"/>
  <c r="GP15" i="2"/>
  <c r="GP27" i="2" s="1"/>
  <c r="GO15" i="2"/>
  <c r="GO27" i="2" s="1"/>
  <c r="GO38" i="2" s="1"/>
  <c r="GL15" i="2"/>
  <c r="GL27" i="2" s="1"/>
  <c r="GK15" i="2"/>
  <c r="GK27" i="2" s="1"/>
  <c r="GJ38" i="2" s="1"/>
  <c r="GJ15" i="2"/>
  <c r="GJ27" i="2" s="1"/>
  <c r="GI15" i="2"/>
  <c r="GI27" i="2" s="1"/>
  <c r="GI38" i="2" s="1"/>
  <c r="GF15" i="2"/>
  <c r="GF27" i="2" s="1"/>
  <c r="GE15" i="2"/>
  <c r="GE27" i="2" s="1"/>
  <c r="GD38" i="2" s="1"/>
  <c r="GD15" i="2"/>
  <c r="GD27" i="2" s="1"/>
  <c r="GC15" i="2"/>
  <c r="GC27" i="2" s="1"/>
  <c r="GC38" i="2" s="1"/>
  <c r="FZ15" i="2"/>
  <c r="FZ27" i="2" s="1"/>
  <c r="FY15" i="2"/>
  <c r="FY27" i="2" s="1"/>
  <c r="FX38" i="2" s="1"/>
  <c r="FX15" i="2"/>
  <c r="FX27" i="2" s="1"/>
  <c r="FW15" i="2"/>
  <c r="FW27" i="2" s="1"/>
  <c r="FW38" i="2" s="1"/>
  <c r="FT15" i="2"/>
  <c r="FT27" i="2" s="1"/>
  <c r="FS15" i="2"/>
  <c r="FS27" i="2" s="1"/>
  <c r="FR38" i="2" s="1"/>
  <c r="FR15" i="2"/>
  <c r="FR27" i="2" s="1"/>
  <c r="FQ15" i="2"/>
  <c r="FQ27" i="2" s="1"/>
  <c r="FQ38" i="2" s="1"/>
  <c r="FN15" i="2"/>
  <c r="FN27" i="2" s="1"/>
  <c r="FM15" i="2"/>
  <c r="FM27" i="2" s="1"/>
  <c r="FL38" i="2" s="1"/>
  <c r="FL15" i="2"/>
  <c r="FL27" i="2" s="1"/>
  <c r="FK15" i="2"/>
  <c r="FK27" i="2" s="1"/>
  <c r="FK38" i="2" s="1"/>
  <c r="FH15" i="2"/>
  <c r="FH27" i="2" s="1"/>
  <c r="FG15" i="2"/>
  <c r="FG27" i="2" s="1"/>
  <c r="FF38" i="2" s="1"/>
  <c r="FF15" i="2"/>
  <c r="FF27" i="2" s="1"/>
  <c r="FE15" i="2"/>
  <c r="FE27" i="2" s="1"/>
  <c r="FE38" i="2" s="1"/>
  <c r="FB15" i="2"/>
  <c r="FB27" i="2" s="1"/>
  <c r="FA15" i="2"/>
  <c r="FA27" i="2" s="1"/>
  <c r="EZ38" i="2" s="1"/>
  <c r="EZ15" i="2"/>
  <c r="EZ27" i="2" s="1"/>
  <c r="EY15" i="2"/>
  <c r="EY27" i="2" s="1"/>
  <c r="EY38" i="2" s="1"/>
  <c r="EV15" i="2"/>
  <c r="EV27" i="2" s="1"/>
  <c r="EU15" i="2"/>
  <c r="EU27" i="2" s="1"/>
  <c r="ET38" i="2" s="1"/>
  <c r="ET15" i="2"/>
  <c r="ET27" i="2" s="1"/>
  <c r="ES15" i="2"/>
  <c r="ES27" i="2" s="1"/>
  <c r="ES38" i="2" s="1"/>
  <c r="EP15" i="2"/>
  <c r="EP27" i="2" s="1"/>
  <c r="EO15" i="2"/>
  <c r="EO27" i="2" s="1"/>
  <c r="EN38" i="2" s="1"/>
  <c r="EN15" i="2"/>
  <c r="EN27" i="2" s="1"/>
  <c r="EM15" i="2"/>
  <c r="EM27" i="2" s="1"/>
  <c r="EM38" i="2" s="1"/>
  <c r="EJ15" i="2"/>
  <c r="EJ27" i="2" s="1"/>
  <c r="EI15" i="2"/>
  <c r="EI27" i="2" s="1"/>
  <c r="EH38" i="2" s="1"/>
  <c r="EH15" i="2"/>
  <c r="EH27" i="2" s="1"/>
  <c r="EG15" i="2"/>
  <c r="EG27" i="2" s="1"/>
  <c r="EG38" i="2" s="1"/>
  <c r="ED15" i="2"/>
  <c r="ED27" i="2" s="1"/>
  <c r="EC15" i="2"/>
  <c r="EC27" i="2" s="1"/>
  <c r="EB38" i="2" s="1"/>
  <c r="EB15" i="2"/>
  <c r="EB27" i="2" s="1"/>
  <c r="EA15" i="2"/>
  <c r="EA27" i="2" s="1"/>
  <c r="EA38" i="2" s="1"/>
  <c r="DX15" i="2"/>
  <c r="DX27" i="2" s="1"/>
  <c r="DW15" i="2"/>
  <c r="DW27" i="2" s="1"/>
  <c r="DV38" i="2" s="1"/>
  <c r="DV15" i="2"/>
  <c r="DV27" i="2" s="1"/>
  <c r="DU15" i="2"/>
  <c r="DU27" i="2" s="1"/>
  <c r="DU38" i="2" s="1"/>
  <c r="DR15" i="2"/>
  <c r="DR27" i="2" s="1"/>
  <c r="DQ15" i="2"/>
  <c r="DQ27" i="2" s="1"/>
  <c r="DP38" i="2" s="1"/>
  <c r="DP15" i="2"/>
  <c r="DP27" i="2" s="1"/>
  <c r="DO15" i="2"/>
  <c r="DO27" i="2" s="1"/>
  <c r="DO38" i="2" s="1"/>
  <c r="DL15" i="2"/>
  <c r="DL27" i="2" s="1"/>
  <c r="DK15" i="2"/>
  <c r="DK27" i="2" s="1"/>
  <c r="DJ38" i="2" s="1"/>
  <c r="DJ15" i="2"/>
  <c r="DJ27" i="2" s="1"/>
  <c r="DI15" i="2"/>
  <c r="DI27" i="2" s="1"/>
  <c r="DI38" i="2" s="1"/>
  <c r="DF15" i="2"/>
  <c r="DF27" i="2" s="1"/>
  <c r="DE15" i="2"/>
  <c r="DE27" i="2" s="1"/>
  <c r="DD38" i="2" s="1"/>
  <c r="DD15" i="2"/>
  <c r="DD27" i="2" s="1"/>
  <c r="DC15" i="2"/>
  <c r="DC27" i="2" s="1"/>
  <c r="DC38" i="2" s="1"/>
  <c r="GR14" i="2"/>
  <c r="GR26" i="2" s="1"/>
  <c r="GQ14" i="2"/>
  <c r="GQ26" i="2" s="1"/>
  <c r="GP14" i="2"/>
  <c r="GP26" i="2" s="1"/>
  <c r="GO14" i="2"/>
  <c r="GO26" i="2" s="1"/>
  <c r="GL14" i="2"/>
  <c r="GL26" i="2" s="1"/>
  <c r="GK14" i="2"/>
  <c r="GK26" i="2" s="1"/>
  <c r="GJ14" i="2"/>
  <c r="GJ26" i="2" s="1"/>
  <c r="GI14" i="2"/>
  <c r="GI26" i="2" s="1"/>
  <c r="GF14" i="2"/>
  <c r="GF26" i="2" s="1"/>
  <c r="GE14" i="2"/>
  <c r="GE26" i="2" s="1"/>
  <c r="GD14" i="2"/>
  <c r="GD26" i="2" s="1"/>
  <c r="GC14" i="2"/>
  <c r="GC26" i="2" s="1"/>
  <c r="FZ14" i="2"/>
  <c r="FZ26" i="2" s="1"/>
  <c r="FY14" i="2"/>
  <c r="FY26" i="2" s="1"/>
  <c r="FX14" i="2"/>
  <c r="FX26" i="2" s="1"/>
  <c r="FW14" i="2"/>
  <c r="FW26" i="2" s="1"/>
  <c r="FT14" i="2"/>
  <c r="FT26" i="2" s="1"/>
  <c r="FS14" i="2"/>
  <c r="FS26" i="2" s="1"/>
  <c r="FR14" i="2"/>
  <c r="FR26" i="2" s="1"/>
  <c r="FQ14" i="2"/>
  <c r="FQ26" i="2" s="1"/>
  <c r="FN14" i="2"/>
  <c r="FN26" i="2" s="1"/>
  <c r="FM14" i="2"/>
  <c r="FM26" i="2" s="1"/>
  <c r="FL14" i="2"/>
  <c r="FL26" i="2" s="1"/>
  <c r="FK14" i="2"/>
  <c r="FK26" i="2" s="1"/>
  <c r="FH14" i="2"/>
  <c r="FH26" i="2" s="1"/>
  <c r="FG14" i="2"/>
  <c r="FG26" i="2" s="1"/>
  <c r="FF14" i="2"/>
  <c r="FF26" i="2" s="1"/>
  <c r="FE14" i="2"/>
  <c r="FE26" i="2" s="1"/>
  <c r="FB14" i="2"/>
  <c r="FB26" i="2" s="1"/>
  <c r="FA14" i="2"/>
  <c r="FA26" i="2" s="1"/>
  <c r="EZ14" i="2"/>
  <c r="EZ26" i="2" s="1"/>
  <c r="EY14" i="2"/>
  <c r="EY26" i="2" s="1"/>
  <c r="EV14" i="2"/>
  <c r="EV26" i="2" s="1"/>
  <c r="EU14" i="2"/>
  <c r="EU26" i="2" s="1"/>
  <c r="ET14" i="2"/>
  <c r="ET26" i="2" s="1"/>
  <c r="ES14" i="2"/>
  <c r="ES26" i="2" s="1"/>
  <c r="EP14" i="2"/>
  <c r="EP26" i="2" s="1"/>
  <c r="EO14" i="2"/>
  <c r="EO26" i="2" s="1"/>
  <c r="EN14" i="2"/>
  <c r="EN26" i="2" s="1"/>
  <c r="EM14" i="2"/>
  <c r="EM26" i="2" s="1"/>
  <c r="EJ14" i="2"/>
  <c r="EJ26" i="2" s="1"/>
  <c r="EI14" i="2"/>
  <c r="EI26" i="2" s="1"/>
  <c r="EH14" i="2"/>
  <c r="EH26" i="2" s="1"/>
  <c r="EG14" i="2"/>
  <c r="EG26" i="2" s="1"/>
  <c r="ED14" i="2"/>
  <c r="ED26" i="2" s="1"/>
  <c r="EC14" i="2"/>
  <c r="EC26" i="2" s="1"/>
  <c r="EB14" i="2"/>
  <c r="EB26" i="2" s="1"/>
  <c r="EA14" i="2"/>
  <c r="EA26" i="2" s="1"/>
  <c r="DX14" i="2"/>
  <c r="DX26" i="2" s="1"/>
  <c r="DW14" i="2"/>
  <c r="DW26" i="2" s="1"/>
  <c r="DV14" i="2"/>
  <c r="DV26" i="2" s="1"/>
  <c r="DU14" i="2"/>
  <c r="DU26" i="2" s="1"/>
  <c r="DR14" i="2"/>
  <c r="DR26" i="2" s="1"/>
  <c r="DQ14" i="2"/>
  <c r="DQ26" i="2" s="1"/>
  <c r="DP14" i="2"/>
  <c r="DP26" i="2" s="1"/>
  <c r="DO14" i="2"/>
  <c r="DO26" i="2" s="1"/>
  <c r="DL14" i="2"/>
  <c r="DL26" i="2" s="1"/>
  <c r="DK14" i="2"/>
  <c r="DK26" i="2" s="1"/>
  <c r="DJ14" i="2"/>
  <c r="DJ26" i="2" s="1"/>
  <c r="DI14" i="2"/>
  <c r="DI26" i="2" s="1"/>
  <c r="DF14" i="2"/>
  <c r="DF26" i="2" s="1"/>
  <c r="DE14" i="2"/>
  <c r="DE26" i="2" s="1"/>
  <c r="DD14" i="2"/>
  <c r="DD26" i="2" s="1"/>
  <c r="DC14" i="2"/>
  <c r="DC26" i="2" s="1"/>
  <c r="GR13" i="2"/>
  <c r="GR25" i="2" s="1"/>
  <c r="GQ13" i="2"/>
  <c r="GQ25" i="2" s="1"/>
  <c r="GP37" i="2" s="1"/>
  <c r="GP13" i="2"/>
  <c r="GP25" i="2" s="1"/>
  <c r="GO13" i="2"/>
  <c r="GO25" i="2" s="1"/>
  <c r="GO37" i="2" s="1"/>
  <c r="GL13" i="2"/>
  <c r="GL25" i="2" s="1"/>
  <c r="GK13" i="2"/>
  <c r="GK25" i="2" s="1"/>
  <c r="GJ37" i="2" s="1"/>
  <c r="GJ13" i="2"/>
  <c r="GJ25" i="2" s="1"/>
  <c r="GI13" i="2"/>
  <c r="GI25" i="2" s="1"/>
  <c r="GI37" i="2" s="1"/>
  <c r="GF13" i="2"/>
  <c r="GF25" i="2" s="1"/>
  <c r="GE13" i="2"/>
  <c r="GE25" i="2" s="1"/>
  <c r="GD37" i="2" s="1"/>
  <c r="GD13" i="2"/>
  <c r="GD25" i="2" s="1"/>
  <c r="GC13" i="2"/>
  <c r="GC25" i="2" s="1"/>
  <c r="GC37" i="2" s="1"/>
  <c r="FZ13" i="2"/>
  <c r="FZ25" i="2" s="1"/>
  <c r="FY13" i="2"/>
  <c r="FY25" i="2" s="1"/>
  <c r="FX37" i="2" s="1"/>
  <c r="FX13" i="2"/>
  <c r="FX25" i="2" s="1"/>
  <c r="FW13" i="2"/>
  <c r="FW25" i="2" s="1"/>
  <c r="FW37" i="2" s="1"/>
  <c r="FT13" i="2"/>
  <c r="FT25" i="2" s="1"/>
  <c r="FS13" i="2"/>
  <c r="FS25" i="2" s="1"/>
  <c r="FR37" i="2" s="1"/>
  <c r="FR13" i="2"/>
  <c r="FR25" i="2" s="1"/>
  <c r="FQ13" i="2"/>
  <c r="FQ25" i="2" s="1"/>
  <c r="FQ37" i="2" s="1"/>
  <c r="FN13" i="2"/>
  <c r="FN25" i="2" s="1"/>
  <c r="FM13" i="2"/>
  <c r="FM25" i="2" s="1"/>
  <c r="FL37" i="2" s="1"/>
  <c r="FL13" i="2"/>
  <c r="FL25" i="2" s="1"/>
  <c r="FK13" i="2"/>
  <c r="FK25" i="2" s="1"/>
  <c r="FK37" i="2" s="1"/>
  <c r="FH13" i="2"/>
  <c r="FH25" i="2" s="1"/>
  <c r="FG13" i="2"/>
  <c r="FG25" i="2" s="1"/>
  <c r="FF37" i="2" s="1"/>
  <c r="FF13" i="2"/>
  <c r="FF25" i="2" s="1"/>
  <c r="FE13" i="2"/>
  <c r="FE25" i="2" s="1"/>
  <c r="FE37" i="2" s="1"/>
  <c r="FB13" i="2"/>
  <c r="FB25" i="2" s="1"/>
  <c r="FA13" i="2"/>
  <c r="FA25" i="2" s="1"/>
  <c r="EZ37" i="2" s="1"/>
  <c r="EZ13" i="2"/>
  <c r="EZ25" i="2" s="1"/>
  <c r="EY13" i="2"/>
  <c r="EY25" i="2" s="1"/>
  <c r="EY37" i="2" s="1"/>
  <c r="EV13" i="2"/>
  <c r="EV25" i="2" s="1"/>
  <c r="EU13" i="2"/>
  <c r="EU25" i="2" s="1"/>
  <c r="ET37" i="2" s="1"/>
  <c r="ET13" i="2"/>
  <c r="ET25" i="2" s="1"/>
  <c r="ES13" i="2"/>
  <c r="ES25" i="2" s="1"/>
  <c r="ES37" i="2" s="1"/>
  <c r="EP13" i="2"/>
  <c r="EP25" i="2" s="1"/>
  <c r="EO13" i="2"/>
  <c r="EO25" i="2" s="1"/>
  <c r="EN37" i="2" s="1"/>
  <c r="EN13" i="2"/>
  <c r="EN25" i="2" s="1"/>
  <c r="EM13" i="2"/>
  <c r="EM25" i="2" s="1"/>
  <c r="EM37" i="2" s="1"/>
  <c r="EJ13" i="2"/>
  <c r="EJ25" i="2" s="1"/>
  <c r="EI13" i="2"/>
  <c r="EI25" i="2" s="1"/>
  <c r="EH37" i="2" s="1"/>
  <c r="EH13" i="2"/>
  <c r="EH25" i="2" s="1"/>
  <c r="EG13" i="2"/>
  <c r="EG25" i="2" s="1"/>
  <c r="EG37" i="2" s="1"/>
  <c r="ED13" i="2"/>
  <c r="ED25" i="2" s="1"/>
  <c r="EC13" i="2"/>
  <c r="EC25" i="2" s="1"/>
  <c r="EB37" i="2" s="1"/>
  <c r="EB13" i="2"/>
  <c r="EB25" i="2" s="1"/>
  <c r="EA13" i="2"/>
  <c r="EA25" i="2" s="1"/>
  <c r="EA37" i="2" s="1"/>
  <c r="DX13" i="2"/>
  <c r="DX25" i="2" s="1"/>
  <c r="DW13" i="2"/>
  <c r="DW25" i="2" s="1"/>
  <c r="DV37" i="2" s="1"/>
  <c r="DV13" i="2"/>
  <c r="DV25" i="2" s="1"/>
  <c r="DU13" i="2"/>
  <c r="DU25" i="2" s="1"/>
  <c r="DU37" i="2" s="1"/>
  <c r="DR13" i="2"/>
  <c r="DR25" i="2" s="1"/>
  <c r="DQ13" i="2"/>
  <c r="DQ25" i="2" s="1"/>
  <c r="DP37" i="2" s="1"/>
  <c r="DP13" i="2"/>
  <c r="DP25" i="2" s="1"/>
  <c r="DO13" i="2"/>
  <c r="DO25" i="2" s="1"/>
  <c r="DO37" i="2" s="1"/>
  <c r="DL13" i="2"/>
  <c r="DL25" i="2" s="1"/>
  <c r="DK13" i="2"/>
  <c r="DK25" i="2" s="1"/>
  <c r="DJ37" i="2" s="1"/>
  <c r="DJ13" i="2"/>
  <c r="DJ25" i="2" s="1"/>
  <c r="DI13" i="2"/>
  <c r="DI25" i="2" s="1"/>
  <c r="DI37" i="2" s="1"/>
  <c r="DF13" i="2"/>
  <c r="DF25" i="2" s="1"/>
  <c r="DE13" i="2"/>
  <c r="DE25" i="2" s="1"/>
  <c r="DD37" i="2" s="1"/>
  <c r="DD13" i="2"/>
  <c r="DD25" i="2" s="1"/>
  <c r="DC13" i="2"/>
  <c r="DC25" i="2" s="1"/>
  <c r="DC37" i="2" s="1"/>
  <c r="CZ24" i="2"/>
  <c r="CZ36" i="2" s="1"/>
  <c r="CY24" i="2"/>
  <c r="CY36" i="2" s="1"/>
  <c r="CX24" i="2"/>
  <c r="CX36" i="2" s="1"/>
  <c r="CW24" i="2"/>
  <c r="CW36" i="2" s="1"/>
  <c r="CT24" i="2"/>
  <c r="CT36" i="2" s="1"/>
  <c r="CS24" i="2"/>
  <c r="CS36" i="2" s="1"/>
  <c r="CR24" i="2"/>
  <c r="CR36" i="2" s="1"/>
  <c r="CQ24" i="2"/>
  <c r="CQ36" i="2" s="1"/>
  <c r="CN24" i="2"/>
  <c r="CN36" i="2" s="1"/>
  <c r="CM24" i="2"/>
  <c r="CM36" i="2" s="1"/>
  <c r="CL24" i="2"/>
  <c r="CL36" i="2" s="1"/>
  <c r="CK24" i="2"/>
  <c r="CK36" i="2" s="1"/>
  <c r="CH24" i="2"/>
  <c r="CH36" i="2" s="1"/>
  <c r="CG24" i="2"/>
  <c r="CG36" i="2" s="1"/>
  <c r="CF24" i="2"/>
  <c r="CF36" i="2" s="1"/>
  <c r="CE24" i="2"/>
  <c r="CE36" i="2" s="1"/>
  <c r="CB24" i="2"/>
  <c r="CB36" i="2" s="1"/>
  <c r="CA24" i="2"/>
  <c r="CA36" i="2" s="1"/>
  <c r="BZ24" i="2"/>
  <c r="BZ36" i="2" s="1"/>
  <c r="BY24" i="2"/>
  <c r="BY36" i="2" s="1"/>
  <c r="BV24" i="2"/>
  <c r="BV36" i="2" s="1"/>
  <c r="BU24" i="2"/>
  <c r="BU36" i="2" s="1"/>
  <c r="BT24" i="2"/>
  <c r="BT36" i="2" s="1"/>
  <c r="BS24" i="2"/>
  <c r="BS36" i="2" s="1"/>
  <c r="BP24" i="2"/>
  <c r="BP36" i="2" s="1"/>
  <c r="BO24" i="2"/>
  <c r="BO36" i="2" s="1"/>
  <c r="BN24" i="2"/>
  <c r="BN36" i="2" s="1"/>
  <c r="BM24" i="2"/>
  <c r="BM36" i="2" s="1"/>
  <c r="BJ24" i="2"/>
  <c r="BJ36" i="2" s="1"/>
  <c r="BI24" i="2"/>
  <c r="BI36" i="2" s="1"/>
  <c r="BH24" i="2"/>
  <c r="BH36" i="2" s="1"/>
  <c r="BG24" i="2"/>
  <c r="BG36" i="2" s="1"/>
  <c r="CZ23" i="2"/>
  <c r="CZ35" i="2" s="1"/>
  <c r="CY23" i="2"/>
  <c r="CY35" i="2" s="1"/>
  <c r="CX42" i="2" s="1"/>
  <c r="CX23" i="2"/>
  <c r="CX35" i="2" s="1"/>
  <c r="CW23" i="2"/>
  <c r="CW35" i="2" s="1"/>
  <c r="CW42" i="2" s="1"/>
  <c r="CT23" i="2"/>
  <c r="CT35" i="2" s="1"/>
  <c r="CS23" i="2"/>
  <c r="CS35" i="2" s="1"/>
  <c r="CR42" i="2" s="1"/>
  <c r="CR23" i="2"/>
  <c r="CR35" i="2" s="1"/>
  <c r="CQ23" i="2"/>
  <c r="CQ35" i="2" s="1"/>
  <c r="CQ42" i="2" s="1"/>
  <c r="CN23" i="2"/>
  <c r="CN35" i="2" s="1"/>
  <c r="CM23" i="2"/>
  <c r="CM35" i="2" s="1"/>
  <c r="CL42" i="2" s="1"/>
  <c r="CL23" i="2"/>
  <c r="CL35" i="2" s="1"/>
  <c r="CK23" i="2"/>
  <c r="CK35" i="2" s="1"/>
  <c r="CK42" i="2" s="1"/>
  <c r="CH23" i="2"/>
  <c r="CH35" i="2" s="1"/>
  <c r="CG23" i="2"/>
  <c r="CG35" i="2" s="1"/>
  <c r="CF42" i="2" s="1"/>
  <c r="CF23" i="2"/>
  <c r="CF35" i="2" s="1"/>
  <c r="CE23" i="2"/>
  <c r="CE35" i="2" s="1"/>
  <c r="CE42" i="2" s="1"/>
  <c r="CB23" i="2"/>
  <c r="CB35" i="2" s="1"/>
  <c r="CA23" i="2"/>
  <c r="CA35" i="2" s="1"/>
  <c r="BZ42" i="2" s="1"/>
  <c r="BZ23" i="2"/>
  <c r="BZ35" i="2" s="1"/>
  <c r="BY23" i="2"/>
  <c r="BY35" i="2" s="1"/>
  <c r="BY42" i="2" s="1"/>
  <c r="BV23" i="2"/>
  <c r="BV35" i="2" s="1"/>
  <c r="BU23" i="2"/>
  <c r="BU35" i="2" s="1"/>
  <c r="BT42" i="2" s="1"/>
  <c r="BT23" i="2"/>
  <c r="BT35" i="2" s="1"/>
  <c r="BS23" i="2"/>
  <c r="BS35" i="2" s="1"/>
  <c r="BS42" i="2" s="1"/>
  <c r="BP23" i="2"/>
  <c r="BP35" i="2" s="1"/>
  <c r="BO23" i="2"/>
  <c r="BO35" i="2" s="1"/>
  <c r="BN42" i="2" s="1"/>
  <c r="BN23" i="2"/>
  <c r="BN35" i="2" s="1"/>
  <c r="BM23" i="2"/>
  <c r="BM35" i="2" s="1"/>
  <c r="BM42" i="2" s="1"/>
  <c r="BJ23" i="2"/>
  <c r="BJ35" i="2" s="1"/>
  <c r="BI23" i="2"/>
  <c r="BI35" i="2" s="1"/>
  <c r="BH42" i="2" s="1"/>
  <c r="BH23" i="2"/>
  <c r="BH35" i="2" s="1"/>
  <c r="BG23" i="2"/>
  <c r="BG35" i="2" s="1"/>
  <c r="BG42" i="2" s="1"/>
  <c r="CZ22" i="2"/>
  <c r="CZ34" i="2" s="1"/>
  <c r="CY22" i="2"/>
  <c r="CY34" i="2" s="1"/>
  <c r="CX22" i="2"/>
  <c r="CX34" i="2" s="1"/>
  <c r="CW22" i="2"/>
  <c r="CW34" i="2" s="1"/>
  <c r="CT22" i="2"/>
  <c r="CT34" i="2" s="1"/>
  <c r="CS22" i="2"/>
  <c r="CS34" i="2" s="1"/>
  <c r="CR22" i="2"/>
  <c r="CR34" i="2" s="1"/>
  <c r="CQ22" i="2"/>
  <c r="CQ34" i="2" s="1"/>
  <c r="CN22" i="2"/>
  <c r="CN34" i="2" s="1"/>
  <c r="CM22" i="2"/>
  <c r="CM34" i="2" s="1"/>
  <c r="CL22" i="2"/>
  <c r="CL34" i="2" s="1"/>
  <c r="CK22" i="2"/>
  <c r="CK34" i="2" s="1"/>
  <c r="CH22" i="2"/>
  <c r="CH34" i="2" s="1"/>
  <c r="CG22" i="2"/>
  <c r="CG34" i="2" s="1"/>
  <c r="CF22" i="2"/>
  <c r="CF34" i="2" s="1"/>
  <c r="CE22" i="2"/>
  <c r="CE34" i="2" s="1"/>
  <c r="CB22" i="2"/>
  <c r="CB34" i="2" s="1"/>
  <c r="CA22" i="2"/>
  <c r="CA34" i="2" s="1"/>
  <c r="BZ22" i="2"/>
  <c r="BZ34" i="2" s="1"/>
  <c r="BY22" i="2"/>
  <c r="BY34" i="2" s="1"/>
  <c r="BV22" i="2"/>
  <c r="BV34" i="2" s="1"/>
  <c r="BU22" i="2"/>
  <c r="BU34" i="2" s="1"/>
  <c r="BT22" i="2"/>
  <c r="BT34" i="2" s="1"/>
  <c r="BS22" i="2"/>
  <c r="BS34" i="2" s="1"/>
  <c r="BP22" i="2"/>
  <c r="BP34" i="2" s="1"/>
  <c r="BO22" i="2"/>
  <c r="BO34" i="2" s="1"/>
  <c r="BN22" i="2"/>
  <c r="BN34" i="2" s="1"/>
  <c r="BM22" i="2"/>
  <c r="BM34" i="2" s="1"/>
  <c r="BJ22" i="2"/>
  <c r="BJ34" i="2" s="1"/>
  <c r="BI22" i="2"/>
  <c r="BI34" i="2" s="1"/>
  <c r="BH22" i="2"/>
  <c r="BH34" i="2" s="1"/>
  <c r="BG22" i="2"/>
  <c r="BG34" i="2" s="1"/>
  <c r="CZ21" i="2"/>
  <c r="CZ33" i="2" s="1"/>
  <c r="CY21" i="2"/>
  <c r="CY33" i="2" s="1"/>
  <c r="CX41" i="2" s="1"/>
  <c r="CX21" i="2"/>
  <c r="CX33" i="2" s="1"/>
  <c r="CW21" i="2"/>
  <c r="CW33" i="2" s="1"/>
  <c r="CW41" i="2" s="1"/>
  <c r="CT21" i="2"/>
  <c r="CT33" i="2" s="1"/>
  <c r="CS21" i="2"/>
  <c r="CS33" i="2" s="1"/>
  <c r="CR41" i="2" s="1"/>
  <c r="CR21" i="2"/>
  <c r="CR33" i="2" s="1"/>
  <c r="CQ21" i="2"/>
  <c r="CQ33" i="2" s="1"/>
  <c r="CQ41" i="2" s="1"/>
  <c r="CN21" i="2"/>
  <c r="CN33" i="2" s="1"/>
  <c r="CM21" i="2"/>
  <c r="CM33" i="2" s="1"/>
  <c r="CL41" i="2" s="1"/>
  <c r="CL21" i="2"/>
  <c r="CL33" i="2" s="1"/>
  <c r="CK21" i="2"/>
  <c r="CK33" i="2" s="1"/>
  <c r="CK41" i="2" s="1"/>
  <c r="CH21" i="2"/>
  <c r="CH33" i="2" s="1"/>
  <c r="CG21" i="2"/>
  <c r="CG33" i="2" s="1"/>
  <c r="CF41" i="2" s="1"/>
  <c r="CF21" i="2"/>
  <c r="CF33" i="2" s="1"/>
  <c r="CE21" i="2"/>
  <c r="CE33" i="2" s="1"/>
  <c r="CE41" i="2" s="1"/>
  <c r="CB21" i="2"/>
  <c r="CB33" i="2" s="1"/>
  <c r="CA21" i="2"/>
  <c r="CA33" i="2" s="1"/>
  <c r="BZ41" i="2" s="1"/>
  <c r="BZ21" i="2"/>
  <c r="BZ33" i="2" s="1"/>
  <c r="BY21" i="2"/>
  <c r="BY33" i="2" s="1"/>
  <c r="BY41" i="2" s="1"/>
  <c r="BV21" i="2"/>
  <c r="BV33" i="2" s="1"/>
  <c r="BU21" i="2"/>
  <c r="BU33" i="2" s="1"/>
  <c r="BT41" i="2" s="1"/>
  <c r="BT21" i="2"/>
  <c r="BT33" i="2" s="1"/>
  <c r="BS21" i="2"/>
  <c r="BS33" i="2" s="1"/>
  <c r="BS41" i="2" s="1"/>
  <c r="BP21" i="2"/>
  <c r="BP33" i="2" s="1"/>
  <c r="BO21" i="2"/>
  <c r="BO33" i="2" s="1"/>
  <c r="BN41" i="2" s="1"/>
  <c r="BN21" i="2"/>
  <c r="BN33" i="2" s="1"/>
  <c r="BM21" i="2"/>
  <c r="BM33" i="2" s="1"/>
  <c r="BM41" i="2" s="1"/>
  <c r="BJ21" i="2"/>
  <c r="BJ33" i="2" s="1"/>
  <c r="BI21" i="2"/>
  <c r="BI33" i="2" s="1"/>
  <c r="BH41" i="2" s="1"/>
  <c r="BH21" i="2"/>
  <c r="BH33" i="2" s="1"/>
  <c r="BG21" i="2"/>
  <c r="BG33" i="2" s="1"/>
  <c r="BG41" i="2" s="1"/>
  <c r="CZ20" i="2"/>
  <c r="CZ32" i="2" s="1"/>
  <c r="CY20" i="2"/>
  <c r="CY32" i="2" s="1"/>
  <c r="CX20" i="2"/>
  <c r="CX32" i="2" s="1"/>
  <c r="CW20" i="2"/>
  <c r="CW32" i="2" s="1"/>
  <c r="CT20" i="2"/>
  <c r="CT32" i="2" s="1"/>
  <c r="CS20" i="2"/>
  <c r="CS32" i="2" s="1"/>
  <c r="CR20" i="2"/>
  <c r="CR32" i="2" s="1"/>
  <c r="CQ20" i="2"/>
  <c r="CQ32" i="2" s="1"/>
  <c r="CN20" i="2"/>
  <c r="CN32" i="2" s="1"/>
  <c r="CM20" i="2"/>
  <c r="CM32" i="2" s="1"/>
  <c r="CL20" i="2"/>
  <c r="CL32" i="2" s="1"/>
  <c r="CK20" i="2"/>
  <c r="CK32" i="2" s="1"/>
  <c r="CH20" i="2"/>
  <c r="CH32" i="2" s="1"/>
  <c r="CG20" i="2"/>
  <c r="CG32" i="2" s="1"/>
  <c r="CF20" i="2"/>
  <c r="CF32" i="2" s="1"/>
  <c r="CE20" i="2"/>
  <c r="CE32" i="2" s="1"/>
  <c r="CB20" i="2"/>
  <c r="CB32" i="2" s="1"/>
  <c r="CA20" i="2"/>
  <c r="CA32" i="2" s="1"/>
  <c r="BZ20" i="2"/>
  <c r="BZ32" i="2" s="1"/>
  <c r="BY20" i="2"/>
  <c r="BY32" i="2" s="1"/>
  <c r="BV20" i="2"/>
  <c r="BV32" i="2" s="1"/>
  <c r="BU20" i="2"/>
  <c r="BU32" i="2" s="1"/>
  <c r="BT20" i="2"/>
  <c r="BT32" i="2" s="1"/>
  <c r="BS20" i="2"/>
  <c r="BS32" i="2" s="1"/>
  <c r="BP20" i="2"/>
  <c r="BP32" i="2" s="1"/>
  <c r="BO20" i="2"/>
  <c r="BO32" i="2" s="1"/>
  <c r="BN20" i="2"/>
  <c r="BN32" i="2" s="1"/>
  <c r="BM20" i="2"/>
  <c r="BM32" i="2" s="1"/>
  <c r="BJ20" i="2"/>
  <c r="BJ32" i="2" s="1"/>
  <c r="BI20" i="2"/>
  <c r="BI32" i="2" s="1"/>
  <c r="BH20" i="2"/>
  <c r="BH32" i="2" s="1"/>
  <c r="BG20" i="2"/>
  <c r="BG32" i="2" s="1"/>
  <c r="CZ19" i="2"/>
  <c r="CZ31" i="2" s="1"/>
  <c r="CY19" i="2"/>
  <c r="CY31" i="2" s="1"/>
  <c r="CX40" i="2" s="1"/>
  <c r="CX19" i="2"/>
  <c r="CX31" i="2" s="1"/>
  <c r="CW19" i="2"/>
  <c r="CW31" i="2" s="1"/>
  <c r="CW40" i="2" s="1"/>
  <c r="CT19" i="2"/>
  <c r="CT31" i="2" s="1"/>
  <c r="CS19" i="2"/>
  <c r="CS31" i="2" s="1"/>
  <c r="CR40" i="2" s="1"/>
  <c r="CR19" i="2"/>
  <c r="CR31" i="2" s="1"/>
  <c r="CQ19" i="2"/>
  <c r="CQ31" i="2" s="1"/>
  <c r="CQ40" i="2" s="1"/>
  <c r="CN19" i="2"/>
  <c r="CN31" i="2" s="1"/>
  <c r="CM19" i="2"/>
  <c r="CM31" i="2" s="1"/>
  <c r="CL40" i="2" s="1"/>
  <c r="CL19" i="2"/>
  <c r="CL31" i="2" s="1"/>
  <c r="CK19" i="2"/>
  <c r="CK31" i="2" s="1"/>
  <c r="CK40" i="2" s="1"/>
  <c r="CH19" i="2"/>
  <c r="CH31" i="2" s="1"/>
  <c r="CG19" i="2"/>
  <c r="CG31" i="2" s="1"/>
  <c r="CF40" i="2" s="1"/>
  <c r="CF19" i="2"/>
  <c r="CF31" i="2" s="1"/>
  <c r="CE19" i="2"/>
  <c r="CE31" i="2" s="1"/>
  <c r="CE40" i="2" s="1"/>
  <c r="CB19" i="2"/>
  <c r="CB31" i="2" s="1"/>
  <c r="CA19" i="2"/>
  <c r="CA31" i="2" s="1"/>
  <c r="BZ40" i="2" s="1"/>
  <c r="BZ19" i="2"/>
  <c r="BZ31" i="2" s="1"/>
  <c r="BY19" i="2"/>
  <c r="BY31" i="2" s="1"/>
  <c r="BY40" i="2" s="1"/>
  <c r="BV19" i="2"/>
  <c r="BV31" i="2" s="1"/>
  <c r="BU19" i="2"/>
  <c r="BU31" i="2" s="1"/>
  <c r="BT40" i="2" s="1"/>
  <c r="BT19" i="2"/>
  <c r="BT31" i="2" s="1"/>
  <c r="BS19" i="2"/>
  <c r="BS31" i="2" s="1"/>
  <c r="BS40" i="2" s="1"/>
  <c r="BP19" i="2"/>
  <c r="BP31" i="2" s="1"/>
  <c r="BO19" i="2"/>
  <c r="BO31" i="2" s="1"/>
  <c r="BN40" i="2" s="1"/>
  <c r="BN19" i="2"/>
  <c r="BN31" i="2" s="1"/>
  <c r="BM19" i="2"/>
  <c r="BM31" i="2" s="1"/>
  <c r="BM40" i="2" s="1"/>
  <c r="BJ19" i="2"/>
  <c r="BJ31" i="2" s="1"/>
  <c r="BI19" i="2"/>
  <c r="BI31" i="2" s="1"/>
  <c r="BH40" i="2" s="1"/>
  <c r="BH19" i="2"/>
  <c r="BH31" i="2" s="1"/>
  <c r="BG19" i="2"/>
  <c r="BG31" i="2" s="1"/>
  <c r="BG40" i="2" s="1"/>
  <c r="CZ18" i="2"/>
  <c r="CZ30" i="2" s="1"/>
  <c r="CY18" i="2"/>
  <c r="CY30" i="2" s="1"/>
  <c r="CX18" i="2"/>
  <c r="CX30" i="2" s="1"/>
  <c r="CW18" i="2"/>
  <c r="CW30" i="2" s="1"/>
  <c r="CT18" i="2"/>
  <c r="CT30" i="2" s="1"/>
  <c r="CS18" i="2"/>
  <c r="CS30" i="2" s="1"/>
  <c r="CR18" i="2"/>
  <c r="CR30" i="2" s="1"/>
  <c r="CQ18" i="2"/>
  <c r="CQ30" i="2" s="1"/>
  <c r="CN18" i="2"/>
  <c r="CN30" i="2" s="1"/>
  <c r="CM18" i="2"/>
  <c r="CM30" i="2" s="1"/>
  <c r="CL18" i="2"/>
  <c r="CL30" i="2" s="1"/>
  <c r="CK18" i="2"/>
  <c r="CK30" i="2" s="1"/>
  <c r="CH18" i="2"/>
  <c r="CH30" i="2" s="1"/>
  <c r="CG18" i="2"/>
  <c r="CG30" i="2" s="1"/>
  <c r="CF18" i="2"/>
  <c r="CF30" i="2" s="1"/>
  <c r="CE18" i="2"/>
  <c r="CE30" i="2" s="1"/>
  <c r="CB18" i="2"/>
  <c r="CB30" i="2" s="1"/>
  <c r="CA18" i="2"/>
  <c r="CA30" i="2" s="1"/>
  <c r="BZ18" i="2"/>
  <c r="BZ30" i="2" s="1"/>
  <c r="BY18" i="2"/>
  <c r="BY30" i="2" s="1"/>
  <c r="BV18" i="2"/>
  <c r="BV30" i="2" s="1"/>
  <c r="BU18" i="2"/>
  <c r="BU30" i="2" s="1"/>
  <c r="BT18" i="2"/>
  <c r="BT30" i="2" s="1"/>
  <c r="BS18" i="2"/>
  <c r="BS30" i="2" s="1"/>
  <c r="BP18" i="2"/>
  <c r="BP30" i="2" s="1"/>
  <c r="BO18" i="2"/>
  <c r="BO30" i="2" s="1"/>
  <c r="BN18" i="2"/>
  <c r="BN30" i="2" s="1"/>
  <c r="BM18" i="2"/>
  <c r="BM30" i="2" s="1"/>
  <c r="BJ18" i="2"/>
  <c r="BJ30" i="2" s="1"/>
  <c r="BI18" i="2"/>
  <c r="BI30" i="2" s="1"/>
  <c r="BH18" i="2"/>
  <c r="BH30" i="2" s="1"/>
  <c r="BG18" i="2"/>
  <c r="BG30" i="2" s="1"/>
  <c r="CZ29" i="2"/>
  <c r="CY29" i="2"/>
  <c r="CX39" i="2" s="1"/>
  <c r="CX29" i="2"/>
  <c r="CW29" i="2"/>
  <c r="CW39" i="2" s="1"/>
  <c r="CT29" i="2"/>
  <c r="CS29" i="2"/>
  <c r="CR39" i="2" s="1"/>
  <c r="CR29" i="2"/>
  <c r="CQ29" i="2"/>
  <c r="CQ39" i="2" s="1"/>
  <c r="CN29" i="2"/>
  <c r="CM29" i="2"/>
  <c r="CL39" i="2" s="1"/>
  <c r="CL29" i="2"/>
  <c r="CK29" i="2"/>
  <c r="CK39" i="2" s="1"/>
  <c r="CH29" i="2"/>
  <c r="CG29" i="2"/>
  <c r="CF39" i="2" s="1"/>
  <c r="CF29" i="2"/>
  <c r="CE29" i="2"/>
  <c r="CE39" i="2" s="1"/>
  <c r="CB29" i="2"/>
  <c r="CA29" i="2"/>
  <c r="BZ39" i="2" s="1"/>
  <c r="BZ29" i="2"/>
  <c r="BY29" i="2"/>
  <c r="BY39" i="2" s="1"/>
  <c r="BV29" i="2"/>
  <c r="BU29" i="2"/>
  <c r="BT39" i="2" s="1"/>
  <c r="BT29" i="2"/>
  <c r="BS29" i="2"/>
  <c r="BS39" i="2" s="1"/>
  <c r="BP29" i="2"/>
  <c r="BO29" i="2"/>
  <c r="BN39" i="2" s="1"/>
  <c r="BN29" i="2"/>
  <c r="BM29" i="2"/>
  <c r="BM39" i="2" s="1"/>
  <c r="BJ29" i="2"/>
  <c r="BI29" i="2"/>
  <c r="BH39" i="2" s="1"/>
  <c r="BH29" i="2"/>
  <c r="BG29" i="2"/>
  <c r="BG39" i="2" s="1"/>
  <c r="CZ16" i="2"/>
  <c r="CZ28" i="2" s="1"/>
  <c r="CY16" i="2"/>
  <c r="CY28" i="2" s="1"/>
  <c r="CX16" i="2"/>
  <c r="CX28" i="2" s="1"/>
  <c r="CW16" i="2"/>
  <c r="CW28" i="2" s="1"/>
  <c r="CT16" i="2"/>
  <c r="CT28" i="2" s="1"/>
  <c r="CS16" i="2"/>
  <c r="CS28" i="2" s="1"/>
  <c r="CR16" i="2"/>
  <c r="CR28" i="2" s="1"/>
  <c r="CQ16" i="2"/>
  <c r="CQ28" i="2" s="1"/>
  <c r="CN16" i="2"/>
  <c r="CN28" i="2" s="1"/>
  <c r="CM16" i="2"/>
  <c r="CM28" i="2" s="1"/>
  <c r="CL16" i="2"/>
  <c r="CL28" i="2" s="1"/>
  <c r="CK16" i="2"/>
  <c r="CK28" i="2" s="1"/>
  <c r="CH16" i="2"/>
  <c r="CH28" i="2" s="1"/>
  <c r="CG16" i="2"/>
  <c r="CG28" i="2" s="1"/>
  <c r="CF16" i="2"/>
  <c r="CF28" i="2" s="1"/>
  <c r="CE16" i="2"/>
  <c r="CE28" i="2" s="1"/>
  <c r="CB16" i="2"/>
  <c r="CB28" i="2" s="1"/>
  <c r="CA16" i="2"/>
  <c r="CA28" i="2" s="1"/>
  <c r="BZ16" i="2"/>
  <c r="BZ28" i="2" s="1"/>
  <c r="BY16" i="2"/>
  <c r="BY28" i="2" s="1"/>
  <c r="BV16" i="2"/>
  <c r="BV28" i="2" s="1"/>
  <c r="BU16" i="2"/>
  <c r="BU28" i="2" s="1"/>
  <c r="BT16" i="2"/>
  <c r="BT28" i="2" s="1"/>
  <c r="BS16" i="2"/>
  <c r="BS28" i="2" s="1"/>
  <c r="BP16" i="2"/>
  <c r="BP28" i="2" s="1"/>
  <c r="BO16" i="2"/>
  <c r="BO28" i="2" s="1"/>
  <c r="BN16" i="2"/>
  <c r="BN28" i="2" s="1"/>
  <c r="BM16" i="2"/>
  <c r="BM28" i="2" s="1"/>
  <c r="BJ16" i="2"/>
  <c r="BJ28" i="2" s="1"/>
  <c r="BI16" i="2"/>
  <c r="BI28" i="2" s="1"/>
  <c r="BH16" i="2"/>
  <c r="BH28" i="2" s="1"/>
  <c r="BG16" i="2"/>
  <c r="BG28" i="2" s="1"/>
  <c r="CZ15" i="2"/>
  <c r="CZ27" i="2" s="1"/>
  <c r="CY15" i="2"/>
  <c r="CY27" i="2" s="1"/>
  <c r="CX38" i="2" s="1"/>
  <c r="CX15" i="2"/>
  <c r="CX27" i="2" s="1"/>
  <c r="CW15" i="2"/>
  <c r="CW27" i="2" s="1"/>
  <c r="CW38" i="2" s="1"/>
  <c r="CT15" i="2"/>
  <c r="CT27" i="2" s="1"/>
  <c r="CS15" i="2"/>
  <c r="CS27" i="2" s="1"/>
  <c r="CR38" i="2" s="1"/>
  <c r="CR15" i="2"/>
  <c r="CR27" i="2" s="1"/>
  <c r="CQ15" i="2"/>
  <c r="CQ27" i="2" s="1"/>
  <c r="CQ38" i="2" s="1"/>
  <c r="CN15" i="2"/>
  <c r="CN27" i="2" s="1"/>
  <c r="CM15" i="2"/>
  <c r="CM27" i="2" s="1"/>
  <c r="CL38" i="2" s="1"/>
  <c r="CL15" i="2"/>
  <c r="CL27" i="2" s="1"/>
  <c r="CK15" i="2"/>
  <c r="CK27" i="2" s="1"/>
  <c r="CK38" i="2" s="1"/>
  <c r="CH15" i="2"/>
  <c r="CH27" i="2" s="1"/>
  <c r="CG15" i="2"/>
  <c r="CG27" i="2" s="1"/>
  <c r="CF38" i="2" s="1"/>
  <c r="CF15" i="2"/>
  <c r="CF27" i="2" s="1"/>
  <c r="CE15" i="2"/>
  <c r="CE27" i="2" s="1"/>
  <c r="CE38" i="2" s="1"/>
  <c r="CB15" i="2"/>
  <c r="CB27" i="2" s="1"/>
  <c r="CA15" i="2"/>
  <c r="CA27" i="2" s="1"/>
  <c r="BZ38" i="2" s="1"/>
  <c r="BZ15" i="2"/>
  <c r="BZ27" i="2" s="1"/>
  <c r="BY15" i="2"/>
  <c r="BY27" i="2" s="1"/>
  <c r="BY38" i="2" s="1"/>
  <c r="BV15" i="2"/>
  <c r="BV27" i="2" s="1"/>
  <c r="BU15" i="2"/>
  <c r="BU27" i="2" s="1"/>
  <c r="BT38" i="2" s="1"/>
  <c r="BT15" i="2"/>
  <c r="BT27" i="2" s="1"/>
  <c r="BS15" i="2"/>
  <c r="BS27" i="2" s="1"/>
  <c r="BS38" i="2" s="1"/>
  <c r="BP15" i="2"/>
  <c r="BP27" i="2" s="1"/>
  <c r="BO15" i="2"/>
  <c r="BO27" i="2" s="1"/>
  <c r="BN38" i="2" s="1"/>
  <c r="BN15" i="2"/>
  <c r="BN27" i="2" s="1"/>
  <c r="BM15" i="2"/>
  <c r="BM27" i="2" s="1"/>
  <c r="BM38" i="2" s="1"/>
  <c r="BJ15" i="2"/>
  <c r="BJ27" i="2" s="1"/>
  <c r="BI15" i="2"/>
  <c r="BI27" i="2" s="1"/>
  <c r="BH38" i="2" s="1"/>
  <c r="BH15" i="2"/>
  <c r="BH27" i="2" s="1"/>
  <c r="BG15" i="2"/>
  <c r="BG27" i="2" s="1"/>
  <c r="BG38" i="2" s="1"/>
  <c r="CZ14" i="2"/>
  <c r="CZ26" i="2" s="1"/>
  <c r="CY14" i="2"/>
  <c r="CY26" i="2" s="1"/>
  <c r="CX14" i="2"/>
  <c r="CX26" i="2" s="1"/>
  <c r="CW14" i="2"/>
  <c r="CW26" i="2" s="1"/>
  <c r="CT14" i="2"/>
  <c r="CT26" i="2" s="1"/>
  <c r="CS14" i="2"/>
  <c r="CS26" i="2" s="1"/>
  <c r="CR14" i="2"/>
  <c r="CR26" i="2" s="1"/>
  <c r="CQ14" i="2"/>
  <c r="CQ26" i="2" s="1"/>
  <c r="CN14" i="2"/>
  <c r="CN26" i="2" s="1"/>
  <c r="CM14" i="2"/>
  <c r="CM26" i="2" s="1"/>
  <c r="CL14" i="2"/>
  <c r="CL26" i="2" s="1"/>
  <c r="CK14" i="2"/>
  <c r="CK26" i="2" s="1"/>
  <c r="CH14" i="2"/>
  <c r="CH26" i="2" s="1"/>
  <c r="CG14" i="2"/>
  <c r="CG26" i="2" s="1"/>
  <c r="CF14" i="2"/>
  <c r="CF26" i="2" s="1"/>
  <c r="CE14" i="2"/>
  <c r="CE26" i="2" s="1"/>
  <c r="CB14" i="2"/>
  <c r="CB26" i="2" s="1"/>
  <c r="CA14" i="2"/>
  <c r="CA26" i="2" s="1"/>
  <c r="BZ14" i="2"/>
  <c r="BZ26" i="2" s="1"/>
  <c r="BY14" i="2"/>
  <c r="BY26" i="2" s="1"/>
  <c r="BV14" i="2"/>
  <c r="BV26" i="2" s="1"/>
  <c r="BU14" i="2"/>
  <c r="BU26" i="2" s="1"/>
  <c r="BT14" i="2"/>
  <c r="BT26" i="2" s="1"/>
  <c r="BS14" i="2"/>
  <c r="BS26" i="2" s="1"/>
  <c r="BP14" i="2"/>
  <c r="BP26" i="2" s="1"/>
  <c r="BO14" i="2"/>
  <c r="BO26" i="2" s="1"/>
  <c r="BN14" i="2"/>
  <c r="BN26" i="2" s="1"/>
  <c r="BM14" i="2"/>
  <c r="BM26" i="2" s="1"/>
  <c r="BJ14" i="2"/>
  <c r="BJ26" i="2" s="1"/>
  <c r="BI14" i="2"/>
  <c r="BI26" i="2" s="1"/>
  <c r="BH14" i="2"/>
  <c r="BH26" i="2" s="1"/>
  <c r="BG14" i="2"/>
  <c r="BG26" i="2" s="1"/>
  <c r="CZ13" i="2"/>
  <c r="CZ25" i="2" s="1"/>
  <c r="CY13" i="2"/>
  <c r="CY25" i="2" s="1"/>
  <c r="CX37" i="2" s="1"/>
  <c r="CX13" i="2"/>
  <c r="CX25" i="2" s="1"/>
  <c r="CW13" i="2"/>
  <c r="CW25" i="2" s="1"/>
  <c r="CW37" i="2" s="1"/>
  <c r="CT13" i="2"/>
  <c r="CT25" i="2" s="1"/>
  <c r="CS13" i="2"/>
  <c r="CS25" i="2" s="1"/>
  <c r="CR37" i="2" s="1"/>
  <c r="CR13" i="2"/>
  <c r="CR25" i="2" s="1"/>
  <c r="CQ13" i="2"/>
  <c r="CQ25" i="2" s="1"/>
  <c r="CQ37" i="2" s="1"/>
  <c r="CN13" i="2"/>
  <c r="CN25" i="2" s="1"/>
  <c r="CM13" i="2"/>
  <c r="CM25" i="2" s="1"/>
  <c r="CL37" i="2" s="1"/>
  <c r="CL13" i="2"/>
  <c r="CL25" i="2" s="1"/>
  <c r="CK13" i="2"/>
  <c r="CK25" i="2" s="1"/>
  <c r="CK37" i="2" s="1"/>
  <c r="CH13" i="2"/>
  <c r="CH25" i="2" s="1"/>
  <c r="CG13" i="2"/>
  <c r="CG25" i="2" s="1"/>
  <c r="CF37" i="2" s="1"/>
  <c r="CF13" i="2"/>
  <c r="CF25" i="2" s="1"/>
  <c r="CE13" i="2"/>
  <c r="CE25" i="2" s="1"/>
  <c r="CE37" i="2" s="1"/>
  <c r="CB13" i="2"/>
  <c r="CB25" i="2" s="1"/>
  <c r="CA13" i="2"/>
  <c r="CA25" i="2" s="1"/>
  <c r="BZ37" i="2" s="1"/>
  <c r="BZ13" i="2"/>
  <c r="BZ25" i="2" s="1"/>
  <c r="BY13" i="2"/>
  <c r="BY25" i="2" s="1"/>
  <c r="BY37" i="2" s="1"/>
  <c r="BV13" i="2"/>
  <c r="BV25" i="2" s="1"/>
  <c r="BU13" i="2"/>
  <c r="BU25" i="2" s="1"/>
  <c r="BT37" i="2" s="1"/>
  <c r="BT13" i="2"/>
  <c r="BT25" i="2" s="1"/>
  <c r="BS13" i="2"/>
  <c r="BS25" i="2" s="1"/>
  <c r="BS37" i="2" s="1"/>
  <c r="BP13" i="2"/>
  <c r="BP25" i="2" s="1"/>
  <c r="BO13" i="2"/>
  <c r="BO25" i="2" s="1"/>
  <c r="BN37" i="2" s="1"/>
  <c r="BN13" i="2"/>
  <c r="BN25" i="2" s="1"/>
  <c r="BM13" i="2"/>
  <c r="BM25" i="2" s="1"/>
  <c r="BM37" i="2" s="1"/>
  <c r="BJ13" i="2"/>
  <c r="BJ25" i="2" s="1"/>
  <c r="BI13" i="2"/>
  <c r="BI25" i="2" s="1"/>
  <c r="BH37" i="2" s="1"/>
  <c r="BH13" i="2"/>
  <c r="BH25" i="2" s="1"/>
  <c r="BG13" i="2"/>
  <c r="BG25" i="2" s="1"/>
  <c r="BG37" i="2" s="1"/>
  <c r="BC36" i="2"/>
  <c r="AW36" i="2"/>
  <c r="AQ36" i="2"/>
  <c r="AK36" i="2"/>
  <c r="BC35" i="2"/>
  <c r="AW35" i="2"/>
  <c r="AQ35" i="2"/>
  <c r="AK35" i="2"/>
  <c r="BC34" i="2"/>
  <c r="AW34" i="2"/>
  <c r="AQ34" i="2"/>
  <c r="AK34" i="2"/>
  <c r="BC33" i="2"/>
  <c r="AW33" i="2"/>
  <c r="AQ33" i="2"/>
  <c r="AK33" i="2"/>
  <c r="BC32" i="2"/>
  <c r="AW32" i="2"/>
  <c r="AQ32" i="2"/>
  <c r="AK32" i="2"/>
  <c r="BC31" i="2"/>
  <c r="AW31" i="2"/>
  <c r="AQ31" i="2"/>
  <c r="AK31" i="2"/>
  <c r="BC30" i="2"/>
  <c r="AW30" i="2"/>
  <c r="AQ30" i="2"/>
  <c r="AK30" i="2"/>
  <c r="BC29" i="2"/>
  <c r="AW29" i="2"/>
  <c r="AQ29" i="2"/>
  <c r="AK29" i="2"/>
  <c r="BC28" i="2"/>
  <c r="AW28" i="2"/>
  <c r="AQ28" i="2"/>
  <c r="AK28" i="2"/>
  <c r="BC27" i="2"/>
  <c r="AW27" i="2"/>
  <c r="AQ27" i="2"/>
  <c r="AK27" i="2"/>
  <c r="BC26" i="2"/>
  <c r="AW26" i="2"/>
  <c r="AQ26" i="2"/>
  <c r="AK26" i="2"/>
  <c r="BC25" i="2"/>
  <c r="AW25" i="2"/>
  <c r="AQ25" i="2"/>
  <c r="AK25" i="2"/>
  <c r="BD24" i="2"/>
  <c r="BD36" i="2" s="1"/>
  <c r="BC24" i="2"/>
  <c r="BB24" i="2"/>
  <c r="BB36" i="2" s="1"/>
  <c r="BA24" i="2"/>
  <c r="BA36" i="2" s="1"/>
  <c r="AX24" i="2"/>
  <c r="AX36" i="2" s="1"/>
  <c r="AW24" i="2"/>
  <c r="AV24" i="2"/>
  <c r="AV36" i="2" s="1"/>
  <c r="AU24" i="2"/>
  <c r="AU36" i="2" s="1"/>
  <c r="AR24" i="2"/>
  <c r="AR36" i="2" s="1"/>
  <c r="AQ24" i="2"/>
  <c r="AP24" i="2"/>
  <c r="AP36" i="2" s="1"/>
  <c r="AO24" i="2"/>
  <c r="AO36" i="2" s="1"/>
  <c r="AL24" i="2"/>
  <c r="AL36" i="2" s="1"/>
  <c r="AK24" i="2"/>
  <c r="AJ24" i="2"/>
  <c r="AJ36" i="2" s="1"/>
  <c r="AI24" i="2"/>
  <c r="AI36" i="2" s="1"/>
  <c r="BD23" i="2"/>
  <c r="BD35" i="2" s="1"/>
  <c r="BC23" i="2"/>
  <c r="BB23" i="2"/>
  <c r="BB35" i="2" s="1"/>
  <c r="BA23" i="2"/>
  <c r="BA35" i="2" s="1"/>
  <c r="BA42" i="2" s="1"/>
  <c r="AX23" i="2"/>
  <c r="AX35" i="2" s="1"/>
  <c r="AW23" i="2"/>
  <c r="AV23" i="2"/>
  <c r="AV35" i="2" s="1"/>
  <c r="AU23" i="2"/>
  <c r="AU35" i="2" s="1"/>
  <c r="AU42" i="2" s="1"/>
  <c r="AR23" i="2"/>
  <c r="AR35" i="2" s="1"/>
  <c r="AQ23" i="2"/>
  <c r="AP23" i="2"/>
  <c r="AP35" i="2" s="1"/>
  <c r="AO23" i="2"/>
  <c r="AO35" i="2" s="1"/>
  <c r="AO42" i="2" s="1"/>
  <c r="AL23" i="2"/>
  <c r="AL35" i="2" s="1"/>
  <c r="AK23" i="2"/>
  <c r="AJ23" i="2"/>
  <c r="AJ35" i="2" s="1"/>
  <c r="AI23" i="2"/>
  <c r="AI35" i="2" s="1"/>
  <c r="AI42" i="2" s="1"/>
  <c r="BD22" i="2"/>
  <c r="BD34" i="2" s="1"/>
  <c r="BC22" i="2"/>
  <c r="BB22" i="2"/>
  <c r="BB34" i="2" s="1"/>
  <c r="BA22" i="2"/>
  <c r="BA34" i="2" s="1"/>
  <c r="AX22" i="2"/>
  <c r="AX34" i="2" s="1"/>
  <c r="AW22" i="2"/>
  <c r="AV22" i="2"/>
  <c r="AV34" i="2" s="1"/>
  <c r="AU22" i="2"/>
  <c r="AU34" i="2" s="1"/>
  <c r="AR22" i="2"/>
  <c r="AR34" i="2" s="1"/>
  <c r="AQ22" i="2"/>
  <c r="AP22" i="2"/>
  <c r="AP34" i="2" s="1"/>
  <c r="AO22" i="2"/>
  <c r="AO34" i="2" s="1"/>
  <c r="AL22" i="2"/>
  <c r="AL34" i="2" s="1"/>
  <c r="AK22" i="2"/>
  <c r="AJ22" i="2"/>
  <c r="AJ34" i="2" s="1"/>
  <c r="AI22" i="2"/>
  <c r="AI34" i="2" s="1"/>
  <c r="BD21" i="2"/>
  <c r="BD33" i="2" s="1"/>
  <c r="BC21" i="2"/>
  <c r="BB21" i="2"/>
  <c r="BB33" i="2" s="1"/>
  <c r="BA21" i="2"/>
  <c r="BA33" i="2" s="1"/>
  <c r="BA41" i="2" s="1"/>
  <c r="AX21" i="2"/>
  <c r="AX33" i="2" s="1"/>
  <c r="AW21" i="2"/>
  <c r="AV21" i="2"/>
  <c r="AV33" i="2" s="1"/>
  <c r="AU21" i="2"/>
  <c r="AU33" i="2" s="1"/>
  <c r="AU41" i="2" s="1"/>
  <c r="AR21" i="2"/>
  <c r="AR33" i="2" s="1"/>
  <c r="AQ21" i="2"/>
  <c r="AP21" i="2"/>
  <c r="AP33" i="2" s="1"/>
  <c r="AO21" i="2"/>
  <c r="AO33" i="2" s="1"/>
  <c r="AO41" i="2" s="1"/>
  <c r="AL21" i="2"/>
  <c r="AL33" i="2" s="1"/>
  <c r="AK21" i="2"/>
  <c r="AJ21" i="2"/>
  <c r="AJ33" i="2" s="1"/>
  <c r="AI21" i="2"/>
  <c r="AI33" i="2" s="1"/>
  <c r="AI41" i="2" s="1"/>
  <c r="BD20" i="2"/>
  <c r="BD32" i="2" s="1"/>
  <c r="BC20" i="2"/>
  <c r="BB20" i="2"/>
  <c r="BB32" i="2" s="1"/>
  <c r="BA20" i="2"/>
  <c r="BA32" i="2" s="1"/>
  <c r="AX20" i="2"/>
  <c r="AX32" i="2" s="1"/>
  <c r="AW20" i="2"/>
  <c r="AV20" i="2"/>
  <c r="AV32" i="2" s="1"/>
  <c r="AU20" i="2"/>
  <c r="AU32" i="2" s="1"/>
  <c r="AR20" i="2"/>
  <c r="AR32" i="2" s="1"/>
  <c r="AQ20" i="2"/>
  <c r="AP20" i="2"/>
  <c r="AP32" i="2" s="1"/>
  <c r="AO20" i="2"/>
  <c r="AO32" i="2" s="1"/>
  <c r="AL20" i="2"/>
  <c r="AL32" i="2" s="1"/>
  <c r="AK20" i="2"/>
  <c r="AJ20" i="2"/>
  <c r="AJ32" i="2" s="1"/>
  <c r="AI20" i="2"/>
  <c r="AI32" i="2" s="1"/>
  <c r="BD19" i="2"/>
  <c r="BD31" i="2" s="1"/>
  <c r="BC19" i="2"/>
  <c r="BB19" i="2"/>
  <c r="BB31" i="2" s="1"/>
  <c r="BA19" i="2"/>
  <c r="BA31" i="2" s="1"/>
  <c r="BA40" i="2" s="1"/>
  <c r="AX19" i="2"/>
  <c r="AX31" i="2" s="1"/>
  <c r="AW19" i="2"/>
  <c r="AV19" i="2"/>
  <c r="AV31" i="2" s="1"/>
  <c r="AU19" i="2"/>
  <c r="AU31" i="2" s="1"/>
  <c r="AU40" i="2" s="1"/>
  <c r="AR19" i="2"/>
  <c r="AR31" i="2" s="1"/>
  <c r="AQ19" i="2"/>
  <c r="AP19" i="2"/>
  <c r="AP31" i="2" s="1"/>
  <c r="AO19" i="2"/>
  <c r="AO31" i="2" s="1"/>
  <c r="AO40" i="2" s="1"/>
  <c r="AL19" i="2"/>
  <c r="AL31" i="2" s="1"/>
  <c r="AK19" i="2"/>
  <c r="AJ19" i="2"/>
  <c r="AJ31" i="2" s="1"/>
  <c r="AI19" i="2"/>
  <c r="AI31" i="2" s="1"/>
  <c r="AI40" i="2" s="1"/>
  <c r="BD18" i="2"/>
  <c r="BD30" i="2" s="1"/>
  <c r="BC18" i="2"/>
  <c r="BB18" i="2"/>
  <c r="BB30" i="2" s="1"/>
  <c r="BA18" i="2"/>
  <c r="BA30" i="2" s="1"/>
  <c r="AX18" i="2"/>
  <c r="AX30" i="2" s="1"/>
  <c r="AW18" i="2"/>
  <c r="AV18" i="2"/>
  <c r="AV30" i="2" s="1"/>
  <c r="AU18" i="2"/>
  <c r="AU30" i="2" s="1"/>
  <c r="AR18" i="2"/>
  <c r="AR30" i="2" s="1"/>
  <c r="AQ18" i="2"/>
  <c r="AP18" i="2"/>
  <c r="AP30" i="2" s="1"/>
  <c r="AO18" i="2"/>
  <c r="AO30" i="2" s="1"/>
  <c r="AL18" i="2"/>
  <c r="AL30" i="2" s="1"/>
  <c r="AK18" i="2"/>
  <c r="AJ18" i="2"/>
  <c r="AJ30" i="2" s="1"/>
  <c r="AI18" i="2"/>
  <c r="AI30" i="2" s="1"/>
  <c r="BD29" i="2"/>
  <c r="BB29" i="2"/>
  <c r="BA29" i="2"/>
  <c r="AX29" i="2"/>
  <c r="AV29" i="2"/>
  <c r="AU29" i="2"/>
  <c r="AU39" i="2" s="1"/>
  <c r="AR29" i="2"/>
  <c r="AP29" i="2"/>
  <c r="AO29" i="2"/>
  <c r="AL29" i="2"/>
  <c r="AJ29" i="2"/>
  <c r="AI29" i="2"/>
  <c r="AI39" i="2" s="1"/>
  <c r="BD16" i="2"/>
  <c r="BD28" i="2" s="1"/>
  <c r="BC16" i="2"/>
  <c r="BB16" i="2"/>
  <c r="BB28" i="2" s="1"/>
  <c r="BA16" i="2"/>
  <c r="BA28" i="2" s="1"/>
  <c r="AX16" i="2"/>
  <c r="AX28" i="2" s="1"/>
  <c r="AW16" i="2"/>
  <c r="AV16" i="2"/>
  <c r="AV28" i="2" s="1"/>
  <c r="AU16" i="2"/>
  <c r="AU28" i="2" s="1"/>
  <c r="AR16" i="2"/>
  <c r="AR28" i="2" s="1"/>
  <c r="AQ16" i="2"/>
  <c r="AP16" i="2"/>
  <c r="AP28" i="2" s="1"/>
  <c r="AO16" i="2"/>
  <c r="AO28" i="2" s="1"/>
  <c r="AL16" i="2"/>
  <c r="AL28" i="2" s="1"/>
  <c r="AK16" i="2"/>
  <c r="AJ16" i="2"/>
  <c r="AJ28" i="2" s="1"/>
  <c r="AI16" i="2"/>
  <c r="AI28" i="2" s="1"/>
  <c r="BD15" i="2"/>
  <c r="BD27" i="2" s="1"/>
  <c r="BC15" i="2"/>
  <c r="BB15" i="2"/>
  <c r="BB27" i="2" s="1"/>
  <c r="BA15" i="2"/>
  <c r="BA27" i="2" s="1"/>
  <c r="BA38" i="2" s="1"/>
  <c r="AX15" i="2"/>
  <c r="AX27" i="2" s="1"/>
  <c r="AW15" i="2"/>
  <c r="AV15" i="2"/>
  <c r="AV27" i="2" s="1"/>
  <c r="AU15" i="2"/>
  <c r="AU27" i="2" s="1"/>
  <c r="AU38" i="2" s="1"/>
  <c r="AR15" i="2"/>
  <c r="AR27" i="2" s="1"/>
  <c r="AQ15" i="2"/>
  <c r="AP15" i="2"/>
  <c r="AP27" i="2" s="1"/>
  <c r="AO15" i="2"/>
  <c r="AO27" i="2" s="1"/>
  <c r="AO38" i="2" s="1"/>
  <c r="AL15" i="2"/>
  <c r="AL27" i="2" s="1"/>
  <c r="AK15" i="2"/>
  <c r="AJ15" i="2"/>
  <c r="AJ27" i="2" s="1"/>
  <c r="AI15" i="2"/>
  <c r="AI27" i="2" s="1"/>
  <c r="AI38" i="2" s="1"/>
  <c r="BD14" i="2"/>
  <c r="BD26" i="2" s="1"/>
  <c r="BC14" i="2"/>
  <c r="BB14" i="2"/>
  <c r="BB26" i="2" s="1"/>
  <c r="BA14" i="2"/>
  <c r="BA26" i="2" s="1"/>
  <c r="AX14" i="2"/>
  <c r="AX26" i="2" s="1"/>
  <c r="AW14" i="2"/>
  <c r="AV14" i="2"/>
  <c r="AV26" i="2" s="1"/>
  <c r="AU14" i="2"/>
  <c r="AU26" i="2" s="1"/>
  <c r="AR14" i="2"/>
  <c r="AR26" i="2" s="1"/>
  <c r="AQ14" i="2"/>
  <c r="AP14" i="2"/>
  <c r="AP26" i="2" s="1"/>
  <c r="AO14" i="2"/>
  <c r="AO26" i="2" s="1"/>
  <c r="AL14" i="2"/>
  <c r="AL26" i="2" s="1"/>
  <c r="AK14" i="2"/>
  <c r="AJ14" i="2"/>
  <c r="AJ26" i="2" s="1"/>
  <c r="AI14" i="2"/>
  <c r="AI26" i="2" s="1"/>
  <c r="BD13" i="2"/>
  <c r="BD25" i="2" s="1"/>
  <c r="BC13" i="2"/>
  <c r="BB13" i="2"/>
  <c r="BB25" i="2" s="1"/>
  <c r="BA13" i="2"/>
  <c r="BA25" i="2" s="1"/>
  <c r="BA37" i="2" s="1"/>
  <c r="AX13" i="2"/>
  <c r="AX25" i="2" s="1"/>
  <c r="AW13" i="2"/>
  <c r="AV13" i="2"/>
  <c r="AV25" i="2" s="1"/>
  <c r="AU13" i="2"/>
  <c r="AU25" i="2" s="1"/>
  <c r="AU37" i="2" s="1"/>
  <c r="AR13" i="2"/>
  <c r="AR25" i="2" s="1"/>
  <c r="AQ13" i="2"/>
  <c r="AP13" i="2"/>
  <c r="AP25" i="2" s="1"/>
  <c r="AO13" i="2"/>
  <c r="AO25" i="2" s="1"/>
  <c r="AO37" i="2" s="1"/>
  <c r="AL13" i="2"/>
  <c r="AL25" i="2" s="1"/>
  <c r="AK13" i="2"/>
  <c r="AJ13" i="2"/>
  <c r="AJ25" i="2" s="1"/>
  <c r="AI13" i="2"/>
  <c r="AI25" i="2" s="1"/>
  <c r="AI37" i="2" s="1"/>
  <c r="AF24" i="2"/>
  <c r="AF36" i="2" s="1"/>
  <c r="AE24" i="2"/>
  <c r="AE36" i="2" s="1"/>
  <c r="AD24" i="2"/>
  <c r="AD36" i="2" s="1"/>
  <c r="AC24" i="2"/>
  <c r="AC36" i="2" s="1"/>
  <c r="Z24" i="2"/>
  <c r="Z36" i="2" s="1"/>
  <c r="Y24" i="2"/>
  <c r="Y36" i="2" s="1"/>
  <c r="X24" i="2"/>
  <c r="X36" i="2" s="1"/>
  <c r="W24" i="2"/>
  <c r="W36" i="2" s="1"/>
  <c r="AF23" i="2"/>
  <c r="AF35" i="2" s="1"/>
  <c r="AD42" i="2" s="1"/>
  <c r="AE23" i="2"/>
  <c r="AE35" i="2" s="1"/>
  <c r="AD23" i="2"/>
  <c r="AD35" i="2" s="1"/>
  <c r="AC23" i="2"/>
  <c r="AC35" i="2" s="1"/>
  <c r="Z23" i="2"/>
  <c r="Z35" i="2" s="1"/>
  <c r="Y23" i="2"/>
  <c r="Y35" i="2" s="1"/>
  <c r="X42" i="2" s="1"/>
  <c r="X23" i="2"/>
  <c r="X35" i="2" s="1"/>
  <c r="W23" i="2"/>
  <c r="W35" i="2" s="1"/>
  <c r="AF22" i="2"/>
  <c r="AF34" i="2" s="1"/>
  <c r="AE22" i="2"/>
  <c r="AE34" i="2" s="1"/>
  <c r="AD22" i="2"/>
  <c r="AD34" i="2" s="1"/>
  <c r="AC22" i="2"/>
  <c r="AC34" i="2" s="1"/>
  <c r="Z22" i="2"/>
  <c r="Z34" i="2" s="1"/>
  <c r="Y22" i="2"/>
  <c r="Y34" i="2" s="1"/>
  <c r="X22" i="2"/>
  <c r="X34" i="2" s="1"/>
  <c r="W22" i="2"/>
  <c r="W34" i="2" s="1"/>
  <c r="AF21" i="2"/>
  <c r="AF33" i="2" s="1"/>
  <c r="AD41" i="2" s="1"/>
  <c r="AE21" i="2"/>
  <c r="AE33" i="2" s="1"/>
  <c r="AD21" i="2"/>
  <c r="AD33" i="2" s="1"/>
  <c r="AC21" i="2"/>
  <c r="AC33" i="2" s="1"/>
  <c r="Z21" i="2"/>
  <c r="Z33" i="2" s="1"/>
  <c r="Y21" i="2"/>
  <c r="Y33" i="2" s="1"/>
  <c r="X41" i="2" s="1"/>
  <c r="X21" i="2"/>
  <c r="X33" i="2" s="1"/>
  <c r="W21" i="2"/>
  <c r="W33" i="2" s="1"/>
  <c r="AF20" i="2"/>
  <c r="AF32" i="2" s="1"/>
  <c r="AE20" i="2"/>
  <c r="AE32" i="2" s="1"/>
  <c r="AD20" i="2"/>
  <c r="AD32" i="2" s="1"/>
  <c r="AC20" i="2"/>
  <c r="AC32" i="2" s="1"/>
  <c r="Z20" i="2"/>
  <c r="Z32" i="2" s="1"/>
  <c r="Y20" i="2"/>
  <c r="Y32" i="2" s="1"/>
  <c r="X20" i="2"/>
  <c r="X32" i="2" s="1"/>
  <c r="W20" i="2"/>
  <c r="W32" i="2" s="1"/>
  <c r="AF19" i="2"/>
  <c r="AF31" i="2" s="1"/>
  <c r="AD40" i="2" s="1"/>
  <c r="AE19" i="2"/>
  <c r="AE31" i="2" s="1"/>
  <c r="AD19" i="2"/>
  <c r="AD31" i="2" s="1"/>
  <c r="AC19" i="2"/>
  <c r="AC31" i="2" s="1"/>
  <c r="Z19" i="2"/>
  <c r="Z31" i="2" s="1"/>
  <c r="Y19" i="2"/>
  <c r="Y31" i="2" s="1"/>
  <c r="X40" i="2" s="1"/>
  <c r="X19" i="2"/>
  <c r="X31" i="2" s="1"/>
  <c r="W19" i="2"/>
  <c r="W31" i="2" s="1"/>
  <c r="AF18" i="2"/>
  <c r="AF30" i="2" s="1"/>
  <c r="AE18" i="2"/>
  <c r="AE30" i="2" s="1"/>
  <c r="AD18" i="2"/>
  <c r="AD30" i="2" s="1"/>
  <c r="AC18" i="2"/>
  <c r="AC30" i="2" s="1"/>
  <c r="Z18" i="2"/>
  <c r="Z30" i="2" s="1"/>
  <c r="Y18" i="2"/>
  <c r="Y30" i="2" s="1"/>
  <c r="X18" i="2"/>
  <c r="X30" i="2" s="1"/>
  <c r="W18" i="2"/>
  <c r="W30" i="2" s="1"/>
  <c r="AF29" i="2"/>
  <c r="AE29" i="2"/>
  <c r="AD29" i="2"/>
  <c r="AC29" i="2"/>
  <c r="Z29" i="2"/>
  <c r="Y29" i="2"/>
  <c r="X39" i="2" s="1"/>
  <c r="X29" i="2"/>
  <c r="W29" i="2"/>
  <c r="AF16" i="2"/>
  <c r="AF28" i="2" s="1"/>
  <c r="AE16" i="2"/>
  <c r="AE28" i="2" s="1"/>
  <c r="AD16" i="2"/>
  <c r="AD28" i="2" s="1"/>
  <c r="AC16" i="2"/>
  <c r="AC28" i="2" s="1"/>
  <c r="Z16" i="2"/>
  <c r="Z28" i="2" s="1"/>
  <c r="Y16" i="2"/>
  <c r="Y28" i="2" s="1"/>
  <c r="X16" i="2"/>
  <c r="X28" i="2" s="1"/>
  <c r="W16" i="2"/>
  <c r="W28" i="2" s="1"/>
  <c r="AF15" i="2"/>
  <c r="AF27" i="2" s="1"/>
  <c r="AD38" i="2" s="1"/>
  <c r="AE15" i="2"/>
  <c r="AE27" i="2" s="1"/>
  <c r="AD15" i="2"/>
  <c r="AD27" i="2" s="1"/>
  <c r="AC15" i="2"/>
  <c r="AC27" i="2" s="1"/>
  <c r="Z15" i="2"/>
  <c r="Z27" i="2" s="1"/>
  <c r="Y15" i="2"/>
  <c r="Y27" i="2" s="1"/>
  <c r="X38" i="2" s="1"/>
  <c r="X15" i="2"/>
  <c r="X27" i="2" s="1"/>
  <c r="W15" i="2"/>
  <c r="W27" i="2" s="1"/>
  <c r="AF14" i="2"/>
  <c r="AF26" i="2" s="1"/>
  <c r="AE14" i="2"/>
  <c r="AE26" i="2" s="1"/>
  <c r="AD14" i="2"/>
  <c r="AD26" i="2" s="1"/>
  <c r="AC14" i="2"/>
  <c r="AC26" i="2" s="1"/>
  <c r="Z14" i="2"/>
  <c r="Z26" i="2" s="1"/>
  <c r="Y14" i="2"/>
  <c r="Y26" i="2" s="1"/>
  <c r="X14" i="2"/>
  <c r="X26" i="2" s="1"/>
  <c r="W14" i="2"/>
  <c r="W26" i="2" s="1"/>
  <c r="AF13" i="2"/>
  <c r="AF25" i="2" s="1"/>
  <c r="AD37" i="2" s="1"/>
  <c r="AE13" i="2"/>
  <c r="AE25" i="2" s="1"/>
  <c r="AD13" i="2"/>
  <c r="AD25" i="2" s="1"/>
  <c r="AC13" i="2"/>
  <c r="AC25" i="2" s="1"/>
  <c r="Z13" i="2"/>
  <c r="Z25" i="2" s="1"/>
  <c r="Y13" i="2"/>
  <c r="Y25" i="2" s="1"/>
  <c r="X37" i="2" s="1"/>
  <c r="X13" i="2"/>
  <c r="X25" i="2" s="1"/>
  <c r="W13" i="2"/>
  <c r="W25" i="2" s="1"/>
  <c r="Q36" i="2"/>
  <c r="Q35" i="2"/>
  <c r="Q42" i="2" s="1"/>
  <c r="Q34" i="2"/>
  <c r="Q33" i="2"/>
  <c r="Q41" i="2" s="1"/>
  <c r="Q32" i="2"/>
  <c r="T24" i="2"/>
  <c r="T36" i="2" s="1"/>
  <c r="S24" i="2"/>
  <c r="S36" i="2" s="1"/>
  <c r="R24" i="2"/>
  <c r="R36" i="2" s="1"/>
  <c r="Q24" i="2"/>
  <c r="T23" i="2"/>
  <c r="T35" i="2" s="1"/>
  <c r="S23" i="2"/>
  <c r="S35" i="2" s="1"/>
  <c r="R42" i="2" s="1"/>
  <c r="R23" i="2"/>
  <c r="R35" i="2" s="1"/>
  <c r="Q23" i="2"/>
  <c r="T22" i="2"/>
  <c r="T34" i="2" s="1"/>
  <c r="S22" i="2"/>
  <c r="S34" i="2" s="1"/>
  <c r="R22" i="2"/>
  <c r="R34" i="2" s="1"/>
  <c r="Q22" i="2"/>
  <c r="T21" i="2"/>
  <c r="T33" i="2" s="1"/>
  <c r="S21" i="2"/>
  <c r="S33" i="2" s="1"/>
  <c r="R41" i="2" s="1"/>
  <c r="R21" i="2"/>
  <c r="R33" i="2" s="1"/>
  <c r="Q21" i="2"/>
  <c r="T20" i="2"/>
  <c r="T32" i="2" s="1"/>
  <c r="S20" i="2"/>
  <c r="S32" i="2" s="1"/>
  <c r="R20" i="2"/>
  <c r="R32" i="2" s="1"/>
  <c r="Q20" i="2"/>
  <c r="T19" i="2"/>
  <c r="T31" i="2" s="1"/>
  <c r="S19" i="2"/>
  <c r="S31" i="2" s="1"/>
  <c r="R40" i="2" s="1"/>
  <c r="R19" i="2"/>
  <c r="R31" i="2" s="1"/>
  <c r="Q19" i="2"/>
  <c r="Q31" i="2" s="1"/>
  <c r="T18" i="2"/>
  <c r="T30" i="2" s="1"/>
  <c r="S18" i="2"/>
  <c r="S30" i="2" s="1"/>
  <c r="R18" i="2"/>
  <c r="R30" i="2" s="1"/>
  <c r="Q18" i="2"/>
  <c r="Q30" i="2" s="1"/>
  <c r="T29" i="2"/>
  <c r="S29" i="2"/>
  <c r="R29" i="2"/>
  <c r="Q29" i="2"/>
  <c r="T16" i="2"/>
  <c r="T28" i="2" s="1"/>
  <c r="S16" i="2"/>
  <c r="S28" i="2" s="1"/>
  <c r="R16" i="2"/>
  <c r="R28" i="2" s="1"/>
  <c r="Q16" i="2"/>
  <c r="Q28" i="2" s="1"/>
  <c r="T15" i="2"/>
  <c r="T27" i="2" s="1"/>
  <c r="S15" i="2"/>
  <c r="S27" i="2" s="1"/>
  <c r="R15" i="2"/>
  <c r="R27" i="2" s="1"/>
  <c r="Q15" i="2"/>
  <c r="Q27" i="2" s="1"/>
  <c r="T14" i="2"/>
  <c r="T26" i="2" s="1"/>
  <c r="S14" i="2"/>
  <c r="S26" i="2" s="1"/>
  <c r="R14" i="2"/>
  <c r="R26" i="2" s="1"/>
  <c r="Q14" i="2"/>
  <c r="Q26" i="2" s="1"/>
  <c r="T13" i="2"/>
  <c r="T25" i="2" s="1"/>
  <c r="S13" i="2"/>
  <c r="S25" i="2" s="1"/>
  <c r="R13" i="2"/>
  <c r="R25" i="2" s="1"/>
  <c r="Q13" i="2"/>
  <c r="Q25" i="2" s="1"/>
  <c r="Y3960" i="2" l="1"/>
  <c r="W3956" i="2" a="1"/>
  <c r="W3954" i="2" a="1"/>
  <c r="W3958" i="2" a="1"/>
  <c r="AW3960" i="2"/>
  <c r="AU3956" i="2" a="1"/>
  <c r="AU3954" i="2" a="1"/>
  <c r="AU3958" i="2" a="1"/>
  <c r="BU3960" i="2"/>
  <c r="BS3956" i="2" a="1"/>
  <c r="BS3954" i="2" a="1"/>
  <c r="BS3958" i="2" a="1"/>
  <c r="CS3960" i="2"/>
  <c r="CQ3956" i="2" a="1"/>
  <c r="CQ3954" i="2" a="1"/>
  <c r="CQ3958" i="2" a="1"/>
  <c r="DQ3960" i="2"/>
  <c r="DO3956" i="2" a="1"/>
  <c r="DO3954" i="2" a="1"/>
  <c r="DO3958" i="2" a="1"/>
  <c r="EO3960" i="2"/>
  <c r="EM3956" i="2" a="1"/>
  <c r="EM3954" i="2" a="1"/>
  <c r="EM3958" i="2" a="1"/>
  <c r="FM3960" i="2"/>
  <c r="FK3956" i="2" a="1"/>
  <c r="FK3954" i="2" a="1"/>
  <c r="FK3958" i="2" a="1"/>
  <c r="GK3960" i="2"/>
  <c r="GI3956" i="2" a="1"/>
  <c r="GI3954" i="2" a="1"/>
  <c r="GI3958" i="2" a="1"/>
  <c r="HI3960" i="2"/>
  <c r="HG3956" i="2" a="1"/>
  <c r="HG3954" i="2" a="1"/>
  <c r="HG3958" i="2" a="1"/>
  <c r="IG3960" i="2"/>
  <c r="IE3956" i="2" a="1"/>
  <c r="IE3954" i="2" a="1"/>
  <c r="IE3958" i="2" a="1"/>
  <c r="JC3956" i="2" a="1"/>
  <c r="JC3954" i="2" a="1"/>
  <c r="JC3958" i="2" a="1"/>
  <c r="JE3960" i="2"/>
  <c r="KC3960" i="2"/>
  <c r="KA3956" i="2" a="1"/>
  <c r="KA3954" i="2" a="1"/>
  <c r="KA3958" i="2" a="1"/>
  <c r="LA3960" i="2"/>
  <c r="KY3956" i="2" a="1"/>
  <c r="KY3954" i="2" a="1"/>
  <c r="KY3958" i="2" a="1"/>
  <c r="LY3960" i="2"/>
  <c r="LW3956" i="2" a="1"/>
  <c r="LW3954" i="2" a="1"/>
  <c r="LW3958" i="2" a="1"/>
  <c r="MU3956" i="2" a="1"/>
  <c r="MU3954" i="2" a="1"/>
  <c r="MW3960" i="2"/>
  <c r="MU3958" i="2" a="1"/>
  <c r="NU3960" i="2"/>
  <c r="NS3956" i="2" a="1"/>
  <c r="NS3954" i="2" a="1"/>
  <c r="NS3958" i="2" a="1"/>
  <c r="OS3960" i="2"/>
  <c r="OQ3954" i="2" a="1"/>
  <c r="OQ3958" i="2" a="1"/>
  <c r="OQ3956" i="2" a="1"/>
  <c r="PQ3960" i="2"/>
  <c r="PO3958" i="2" a="1"/>
  <c r="PO3954" i="2" a="1"/>
  <c r="PO3956" i="2" a="1"/>
  <c r="QM3958" i="2" a="1"/>
  <c r="QM3954" i="2" a="1"/>
  <c r="QM3956" i="2" a="1"/>
  <c r="QO3960" i="2"/>
  <c r="RM3960" i="2"/>
  <c r="RK3958" i="2" a="1"/>
  <c r="RK3954" i="2" a="1"/>
  <c r="RK3956" i="2" a="1"/>
  <c r="SI3958" i="2" a="1"/>
  <c r="SK3960" i="2"/>
  <c r="SI3954" i="2" a="1"/>
  <c r="SI3956" i="2" a="1"/>
  <c r="TI3960" i="2"/>
  <c r="TG3958" i="2" a="1"/>
  <c r="TG3954" i="2" a="1"/>
  <c r="TG3956" i="2" a="1"/>
  <c r="UE3958" i="2" a="1"/>
  <c r="UE3954" i="2" a="1"/>
  <c r="UG3960" i="2"/>
  <c r="UE3956" i="2" a="1"/>
  <c r="VE3960" i="2"/>
  <c r="VC3958" i="2" a="1"/>
  <c r="VC3954" i="2" a="1"/>
  <c r="VC3956" i="2" a="1"/>
  <c r="M3960" i="2"/>
  <c r="K3958" i="2" a="1"/>
  <c r="K3956" i="2" a="1"/>
  <c r="K3954" i="2" a="1"/>
  <c r="AK3960" i="2"/>
  <c r="AI3958" i="2" a="1"/>
  <c r="AI3956" i="2" a="1"/>
  <c r="AI3954" i="2" a="1"/>
  <c r="BI3960" i="2"/>
  <c r="BG3958" i="2" a="1"/>
  <c r="BG3956" i="2" a="1"/>
  <c r="BG3954" i="2" a="1"/>
  <c r="CG3960" i="2"/>
  <c r="CE3958" i="2" a="1"/>
  <c r="CE3956" i="2" a="1"/>
  <c r="CE3954" i="2" a="1"/>
  <c r="DE3960" i="2"/>
  <c r="DC3958" i="2" a="1"/>
  <c r="DC3956" i="2" a="1"/>
  <c r="DC3954" i="2" a="1"/>
  <c r="EC3960" i="2"/>
  <c r="EA3958" i="2" a="1"/>
  <c r="EA3956" i="2" a="1"/>
  <c r="EA3954" i="2" a="1"/>
  <c r="FA3960" i="2"/>
  <c r="EY3958" i="2" a="1"/>
  <c r="EY3956" i="2" a="1"/>
  <c r="EY3954" i="2" a="1"/>
  <c r="FY3960" i="2"/>
  <c r="FW3958" i="2" a="1"/>
  <c r="FW3956" i="2" a="1"/>
  <c r="FW3954" i="2" a="1"/>
  <c r="GW3960" i="2"/>
  <c r="GU3958" i="2" a="1"/>
  <c r="GU3956" i="2" a="1"/>
  <c r="GU3954" i="2" a="1"/>
  <c r="HU3960" i="2"/>
  <c r="HS3958" i="2" a="1"/>
  <c r="HS3956" i="2" a="1"/>
  <c r="HS3954" i="2" a="1"/>
  <c r="IS3960" i="2"/>
  <c r="IQ3958" i="2" a="1"/>
  <c r="IQ3956" i="2" a="1"/>
  <c r="IQ3954" i="2" a="1"/>
  <c r="JQ3960" i="2"/>
  <c r="JO3958" i="2" a="1"/>
  <c r="JO3956" i="2" a="1"/>
  <c r="JO3954" i="2" a="1"/>
  <c r="KO3960" i="2"/>
  <c r="KM3958" i="2" a="1"/>
  <c r="KM3956" i="2" a="1"/>
  <c r="KM3954" i="2" a="1"/>
  <c r="LM3960" i="2"/>
  <c r="LK3958" i="2" a="1"/>
  <c r="LK3956" i="2" a="1"/>
  <c r="LK3954" i="2" a="1"/>
  <c r="MK3960" i="2"/>
  <c r="MI3958" i="2" a="1"/>
  <c r="MI3956" i="2" a="1"/>
  <c r="MI3954" i="2" a="1"/>
  <c r="NI3960" i="2"/>
  <c r="NG3958" i="2" a="1"/>
  <c r="NG3956" i="2" a="1"/>
  <c r="NG3954" i="2" a="1"/>
  <c r="OG3960" i="2"/>
  <c r="OE3958" i="2" a="1"/>
  <c r="OE3956" i="2" a="1"/>
  <c r="OE3954" i="2" a="1"/>
  <c r="PE3960" i="2"/>
  <c r="PC3958" i="2" a="1"/>
  <c r="PC3956" i="2" a="1"/>
  <c r="PC3954" i="2" a="1"/>
  <c r="QC3960" i="2"/>
  <c r="QA3956" i="2" a="1"/>
  <c r="QA3954" i="2" a="1"/>
  <c r="QA3958" i="2" a="1"/>
  <c r="RA3960" i="2"/>
  <c r="QY3958" i="2" a="1"/>
  <c r="QY3956" i="2" a="1"/>
  <c r="QY3954" i="2" a="1"/>
  <c r="RY3960" i="2"/>
  <c r="RW3956" i="2" a="1"/>
  <c r="RW3954" i="2" a="1"/>
  <c r="RW3958" i="2" a="1"/>
  <c r="SW3960" i="2"/>
  <c r="SU3958" i="2" a="1"/>
  <c r="SU3956" i="2" a="1"/>
  <c r="SU3954" i="2" a="1"/>
  <c r="TU3960" i="2"/>
  <c r="TS3956" i="2" a="1"/>
  <c r="TS3954" i="2" a="1"/>
  <c r="TS3958" i="2" a="1"/>
  <c r="US3960" i="2"/>
  <c r="UQ3958" i="2" a="1"/>
  <c r="UQ3956" i="2" a="1"/>
  <c r="UQ3954" i="2" a="1"/>
  <c r="AC3917" i="2"/>
  <c r="AD3917" i="2" s="1"/>
  <c r="AE3919" i="2" s="1"/>
  <c r="AC3916" i="2"/>
  <c r="AD3916" i="2" s="1"/>
  <c r="AD3919" i="2" s="1"/>
  <c r="AC3915" i="2"/>
  <c r="AD3915" i="2" s="1"/>
  <c r="BA3917" i="2"/>
  <c r="BB3917" i="2" s="1"/>
  <c r="BC3919" i="2" s="1"/>
  <c r="BA3916" i="2"/>
  <c r="BB3916" i="2" s="1"/>
  <c r="BB3919" i="2" s="1"/>
  <c r="BA3915" i="2"/>
  <c r="BB3915" i="2" s="1"/>
  <c r="BY3917" i="2"/>
  <c r="BZ3917" i="2" s="1"/>
  <c r="CA3919" i="2" s="1"/>
  <c r="BY3916" i="2"/>
  <c r="BZ3916" i="2" s="1"/>
  <c r="BZ3919" i="2" s="1"/>
  <c r="BY3915" i="2"/>
  <c r="BZ3915" i="2" s="1"/>
  <c r="CW3917" i="2"/>
  <c r="CX3917" i="2" s="1"/>
  <c r="CY3919" i="2" s="1"/>
  <c r="CW3916" i="2"/>
  <c r="CX3916" i="2" s="1"/>
  <c r="CX3919" i="2" s="1"/>
  <c r="CW3915" i="2"/>
  <c r="CX3915" i="2" s="1"/>
  <c r="DU3917" i="2"/>
  <c r="DV3917" i="2" s="1"/>
  <c r="DW3919" i="2" s="1"/>
  <c r="DU3916" i="2"/>
  <c r="DV3916" i="2" s="1"/>
  <c r="DV3919" i="2" s="1"/>
  <c r="DU3915" i="2"/>
  <c r="DV3915" i="2" s="1"/>
  <c r="ES3917" i="2"/>
  <c r="ET3917" i="2" s="1"/>
  <c r="EU3919" i="2" s="1"/>
  <c r="ES3916" i="2"/>
  <c r="ET3916" i="2" s="1"/>
  <c r="ET3919" i="2" s="1"/>
  <c r="ES3915" i="2"/>
  <c r="ET3915" i="2" s="1"/>
  <c r="FQ3917" i="2"/>
  <c r="FR3917" i="2" s="1"/>
  <c r="FS3919" i="2" s="1"/>
  <c r="FQ3916" i="2"/>
  <c r="FR3916" i="2" s="1"/>
  <c r="FR3919" i="2" s="1"/>
  <c r="FQ3915" i="2"/>
  <c r="FR3915" i="2" s="1"/>
  <c r="GO3917" i="2"/>
  <c r="GP3917" i="2" s="1"/>
  <c r="GQ3919" i="2" s="1"/>
  <c r="GO3916" i="2"/>
  <c r="GP3916" i="2" s="1"/>
  <c r="GP3919" i="2" s="1"/>
  <c r="GO3915" i="2"/>
  <c r="GP3915" i="2" s="1"/>
  <c r="HM3917" i="2"/>
  <c r="HN3917" i="2" s="1"/>
  <c r="HO3919" i="2" s="1"/>
  <c r="HM3916" i="2"/>
  <c r="HN3916" i="2" s="1"/>
  <c r="HN3919" i="2" s="1"/>
  <c r="HM3915" i="2"/>
  <c r="HN3915" i="2" s="1"/>
  <c r="IK3917" i="2"/>
  <c r="IL3917" i="2" s="1"/>
  <c r="IM3919" i="2" s="1"/>
  <c r="IK3916" i="2"/>
  <c r="IL3916" i="2" s="1"/>
  <c r="IL3919" i="2" s="1"/>
  <c r="IK3915" i="2"/>
  <c r="IL3915" i="2" s="1"/>
  <c r="JI3917" i="2"/>
  <c r="JJ3917" i="2" s="1"/>
  <c r="JK3919" i="2" s="1"/>
  <c r="JI3916" i="2"/>
  <c r="JJ3916" i="2" s="1"/>
  <c r="JJ3919" i="2" s="1"/>
  <c r="JI3915" i="2"/>
  <c r="JJ3915" i="2" s="1"/>
  <c r="KG3917" i="2"/>
  <c r="KH3917" i="2" s="1"/>
  <c r="KI3919" i="2" s="1"/>
  <c r="KG3916" i="2"/>
  <c r="KH3916" i="2" s="1"/>
  <c r="KH3919" i="2" s="1"/>
  <c r="KG3915" i="2"/>
  <c r="KH3915" i="2" s="1"/>
  <c r="LE3917" i="2"/>
  <c r="LF3917" i="2" s="1"/>
  <c r="LG3919" i="2" s="1"/>
  <c r="LE3916" i="2"/>
  <c r="LF3916" i="2" s="1"/>
  <c r="LF3919" i="2" s="1"/>
  <c r="LE3915" i="2"/>
  <c r="LF3915" i="2" s="1"/>
  <c r="MC3917" i="2"/>
  <c r="MD3917" i="2" s="1"/>
  <c r="ME3919" i="2" s="1"/>
  <c r="MC3916" i="2"/>
  <c r="MD3916" i="2" s="1"/>
  <c r="MD3919" i="2" s="1"/>
  <c r="MC3915" i="2"/>
  <c r="MD3915" i="2" s="1"/>
  <c r="NA3917" i="2"/>
  <c r="NB3917" i="2" s="1"/>
  <c r="NC3919" i="2" s="1"/>
  <c r="NA3916" i="2"/>
  <c r="NB3916" i="2" s="1"/>
  <c r="NB3919" i="2" s="1"/>
  <c r="NA3915" i="2"/>
  <c r="NB3915" i="2" s="1"/>
  <c r="NY3917" i="2"/>
  <c r="NZ3917" i="2" s="1"/>
  <c r="OA3919" i="2" s="1"/>
  <c r="NY3916" i="2"/>
  <c r="NZ3916" i="2" s="1"/>
  <c r="NZ3919" i="2" s="1"/>
  <c r="NY3915" i="2"/>
  <c r="NZ3915" i="2" s="1"/>
  <c r="OW3917" i="2"/>
  <c r="OX3917" i="2" s="1"/>
  <c r="OY3919" i="2" s="1"/>
  <c r="OW3916" i="2"/>
  <c r="OX3916" i="2" s="1"/>
  <c r="OX3919" i="2" s="1"/>
  <c r="OW3915" i="2"/>
  <c r="OX3915" i="2" s="1"/>
  <c r="PU3917" i="2"/>
  <c r="PV3917" i="2" s="1"/>
  <c r="PW3919" i="2" s="1"/>
  <c r="PU3916" i="2"/>
  <c r="PV3916" i="2" s="1"/>
  <c r="PV3919" i="2" s="1"/>
  <c r="PU3915" i="2"/>
  <c r="PV3915" i="2" s="1"/>
  <c r="QS3917" i="2"/>
  <c r="QT3917" i="2" s="1"/>
  <c r="QU3919" i="2" s="1"/>
  <c r="QS3916" i="2"/>
  <c r="QT3916" i="2" s="1"/>
  <c r="QT3919" i="2" s="1"/>
  <c r="QS3915" i="2"/>
  <c r="QT3915" i="2" s="1"/>
  <c r="RQ3917" i="2"/>
  <c r="RR3917" i="2" s="1"/>
  <c r="RS3919" i="2" s="1"/>
  <c r="RQ3916" i="2"/>
  <c r="RR3916" i="2" s="1"/>
  <c r="RR3919" i="2" s="1"/>
  <c r="RQ3915" i="2"/>
  <c r="RR3915" i="2" s="1"/>
  <c r="SO3917" i="2"/>
  <c r="SP3917" i="2" s="1"/>
  <c r="SQ3919" i="2" s="1"/>
  <c r="SO3916" i="2"/>
  <c r="SP3916" i="2" s="1"/>
  <c r="SP3919" i="2" s="1"/>
  <c r="SO3915" i="2"/>
  <c r="SP3915" i="2" s="1"/>
  <c r="TM3917" i="2"/>
  <c r="TN3917" i="2" s="1"/>
  <c r="TO3919" i="2" s="1"/>
  <c r="TM3916" i="2"/>
  <c r="TN3916" i="2" s="1"/>
  <c r="TN3919" i="2" s="1"/>
  <c r="TM3915" i="2"/>
  <c r="TN3915" i="2" s="1"/>
  <c r="UK3917" i="2"/>
  <c r="UL3917" i="2" s="1"/>
  <c r="UM3919" i="2" s="1"/>
  <c r="UK3916" i="2"/>
  <c r="UL3916" i="2" s="1"/>
  <c r="UL3919" i="2" s="1"/>
  <c r="UK3915" i="2"/>
  <c r="UL3915" i="2" s="1"/>
  <c r="VI3917" i="2"/>
  <c r="VJ3917" i="2" s="1"/>
  <c r="VK3919" i="2" s="1"/>
  <c r="VI3916" i="2"/>
  <c r="VJ3916" i="2" s="1"/>
  <c r="VJ3919" i="2" s="1"/>
  <c r="VI3915" i="2"/>
  <c r="VJ3915" i="2" s="1"/>
  <c r="K3919" i="2"/>
  <c r="K3918" i="2"/>
  <c r="AI3919" i="2"/>
  <c r="AI3918" i="2"/>
  <c r="BG3919" i="2"/>
  <c r="BG3918" i="2"/>
  <c r="CE3919" i="2"/>
  <c r="CE3918" i="2"/>
  <c r="DC3919" i="2"/>
  <c r="DC3918" i="2"/>
  <c r="EA3919" i="2"/>
  <c r="EA3918" i="2"/>
  <c r="EY3919" i="2"/>
  <c r="EY3918" i="2"/>
  <c r="FW3919" i="2"/>
  <c r="FW3918" i="2"/>
  <c r="GU3919" i="2"/>
  <c r="GU3918" i="2"/>
  <c r="HS3919" i="2"/>
  <c r="HS3918" i="2"/>
  <c r="IQ3919" i="2"/>
  <c r="IQ3918" i="2"/>
  <c r="JO3919" i="2"/>
  <c r="JO3918" i="2"/>
  <c r="KM3919" i="2"/>
  <c r="KM3918" i="2"/>
  <c r="LK3919" i="2"/>
  <c r="LK3918" i="2"/>
  <c r="MI3919" i="2"/>
  <c r="MI3918" i="2"/>
  <c r="NG3919" i="2"/>
  <c r="NG3918" i="2"/>
  <c r="OE3919" i="2"/>
  <c r="OE3918" i="2"/>
  <c r="PC3919" i="2"/>
  <c r="PC3918" i="2"/>
  <c r="QA3919" i="2"/>
  <c r="QA3918" i="2"/>
  <c r="QY3919" i="2"/>
  <c r="QY3918" i="2"/>
  <c r="RW3919" i="2"/>
  <c r="RW3918" i="2"/>
  <c r="SU3919" i="2"/>
  <c r="SU3918" i="2"/>
  <c r="TS3919" i="2"/>
  <c r="TS3918" i="2"/>
  <c r="UQ3919" i="2"/>
  <c r="UQ3918" i="2"/>
  <c r="VC3916" i="2"/>
  <c r="VD3916" i="2" s="1"/>
  <c r="VD3919" i="2" s="1"/>
  <c r="UR3960" i="2"/>
  <c r="UQ3952" i="2" a="1"/>
  <c r="UQ3950" i="2" a="1"/>
  <c r="UQ3948" i="2" a="1"/>
  <c r="UE3916" i="2"/>
  <c r="UF3916" i="2" s="1"/>
  <c r="UF3919" i="2" s="1"/>
  <c r="TT3960" i="2"/>
  <c r="TS3952" i="2" a="1"/>
  <c r="TS3950" i="2" a="1"/>
  <c r="TS3948" i="2" a="1"/>
  <c r="TG3916" i="2"/>
  <c r="TH3916" i="2" s="1"/>
  <c r="TH3919" i="2" s="1"/>
  <c r="SV3960" i="2"/>
  <c r="SU3952" i="2" a="1"/>
  <c r="SU3950" i="2" a="1"/>
  <c r="SU3948" i="2" a="1"/>
  <c r="SI3916" i="2"/>
  <c r="SJ3916" i="2" s="1"/>
  <c r="SJ3919" i="2" s="1"/>
  <c r="RX3960" i="2"/>
  <c r="RW3952" i="2" a="1"/>
  <c r="RW3950" i="2" a="1"/>
  <c r="RW3948" i="2" a="1"/>
  <c r="RK3916" i="2"/>
  <c r="RL3916" i="2" s="1"/>
  <c r="RL3919" i="2" s="1"/>
  <c r="QZ3960" i="2"/>
  <c r="QY3952" i="2" a="1"/>
  <c r="QY3950" i="2" a="1"/>
  <c r="QY3948" i="2" a="1"/>
  <c r="QM3916" i="2"/>
  <c r="QN3916" i="2" s="1"/>
  <c r="QN3919" i="2" s="1"/>
  <c r="QB3960" i="2"/>
  <c r="QA3952" i="2" a="1"/>
  <c r="QA3950" i="2" a="1"/>
  <c r="QA3948" i="2" a="1"/>
  <c r="PO3916" i="2"/>
  <c r="PP3916" i="2" s="1"/>
  <c r="PP3919" i="2" s="1"/>
  <c r="PD3960" i="2"/>
  <c r="PC3952" i="2" a="1"/>
  <c r="PC3950" i="2" a="1"/>
  <c r="PC3948" i="2" a="1"/>
  <c r="OQ3916" i="2"/>
  <c r="OR3916" i="2" s="1"/>
  <c r="OR3919" i="2" s="1"/>
  <c r="OF3960" i="2"/>
  <c r="OE3952" i="2" a="1"/>
  <c r="OE3950" i="2" a="1"/>
  <c r="OE3948" i="2" a="1"/>
  <c r="NS3916" i="2"/>
  <c r="NT3916" i="2" s="1"/>
  <c r="NT3919" i="2" s="1"/>
  <c r="NH3960" i="2"/>
  <c r="NG3952" i="2" a="1"/>
  <c r="NG3950" i="2" a="1"/>
  <c r="NG3948" i="2" a="1"/>
  <c r="MU3916" i="2"/>
  <c r="MV3916" i="2" s="1"/>
  <c r="MV3919" i="2" s="1"/>
  <c r="MJ3960" i="2"/>
  <c r="MI3952" i="2" a="1"/>
  <c r="MI3950" i="2" a="1"/>
  <c r="MI3948" i="2" a="1"/>
  <c r="LW3916" i="2"/>
  <c r="LX3916" i="2" s="1"/>
  <c r="LX3919" i="2" s="1"/>
  <c r="LL3960" i="2"/>
  <c r="LK3952" i="2" a="1"/>
  <c r="LK3950" i="2" a="1"/>
  <c r="LK3948" i="2" a="1"/>
  <c r="KY3916" i="2"/>
  <c r="KZ3916" i="2" s="1"/>
  <c r="KZ3919" i="2" s="1"/>
  <c r="KN3960" i="2"/>
  <c r="KM3952" i="2" a="1"/>
  <c r="KM3950" i="2" a="1"/>
  <c r="KM3948" i="2" a="1"/>
  <c r="KA3916" i="2"/>
  <c r="KB3916" i="2" s="1"/>
  <c r="KB3919" i="2" s="1"/>
  <c r="JP3960" i="2"/>
  <c r="JO3952" i="2" a="1"/>
  <c r="JO3950" i="2" a="1"/>
  <c r="JO3948" i="2" a="1"/>
  <c r="JC3916" i="2"/>
  <c r="JD3916" i="2" s="1"/>
  <c r="JD3919" i="2" s="1"/>
  <c r="IR3960" i="2"/>
  <c r="IQ3952" i="2" a="1"/>
  <c r="IQ3950" i="2" a="1"/>
  <c r="IQ3948" i="2" a="1"/>
  <c r="IE3916" i="2"/>
  <c r="IF3916" i="2" s="1"/>
  <c r="IF3919" i="2" s="1"/>
  <c r="HT3960" i="2"/>
  <c r="HS3952" i="2" a="1"/>
  <c r="HS3950" i="2" a="1"/>
  <c r="HS3948" i="2" a="1"/>
  <c r="HG3916" i="2"/>
  <c r="HH3916" i="2" s="1"/>
  <c r="HH3919" i="2" s="1"/>
  <c r="GV3960" i="2"/>
  <c r="GU3952" i="2" a="1"/>
  <c r="GU3950" i="2" a="1"/>
  <c r="GU3948" i="2" a="1"/>
  <c r="GI3916" i="2"/>
  <c r="GJ3916" i="2" s="1"/>
  <c r="GJ3919" i="2" s="1"/>
  <c r="FX3960" i="2"/>
  <c r="FW3952" i="2" a="1"/>
  <c r="FW3950" i="2" a="1"/>
  <c r="FW3948" i="2" a="1"/>
  <c r="FK3916" i="2"/>
  <c r="FL3916" i="2" s="1"/>
  <c r="FL3919" i="2" s="1"/>
  <c r="EZ3960" i="2"/>
  <c r="EY3952" i="2" a="1"/>
  <c r="EY3950" i="2" a="1"/>
  <c r="EY3948" i="2" a="1"/>
  <c r="EM3916" i="2"/>
  <c r="EN3916" i="2" s="1"/>
  <c r="EN3919" i="2" s="1"/>
  <c r="EB3960" i="2"/>
  <c r="EA3952" i="2" a="1"/>
  <c r="EA3950" i="2" a="1"/>
  <c r="EA3948" i="2" a="1"/>
  <c r="DO3916" i="2"/>
  <c r="DP3916" i="2" s="1"/>
  <c r="DP3919" i="2" s="1"/>
  <c r="DD3960" i="2"/>
  <c r="DC3952" i="2" a="1"/>
  <c r="DC3950" i="2" a="1"/>
  <c r="DC3948" i="2" a="1"/>
  <c r="CQ3916" i="2"/>
  <c r="CR3916" i="2" s="1"/>
  <c r="CR3919" i="2" s="1"/>
  <c r="CF3960" i="2"/>
  <c r="CE3952" i="2" a="1"/>
  <c r="CE3950" i="2" a="1"/>
  <c r="CE3948" i="2" a="1"/>
  <c r="BS3916" i="2"/>
  <c r="BT3916" i="2" s="1"/>
  <c r="BT3919" i="2" s="1"/>
  <c r="BH3960" i="2"/>
  <c r="BG3952" i="2" a="1"/>
  <c r="BG3950" i="2" a="1"/>
  <c r="BG3948" i="2" a="1"/>
  <c r="AU3916" i="2"/>
  <c r="AV3916" i="2" s="1"/>
  <c r="AV3919" i="2" s="1"/>
  <c r="AJ3960" i="2"/>
  <c r="AI3952" i="2" a="1"/>
  <c r="AI3950" i="2" a="1"/>
  <c r="AI3948" i="2" a="1"/>
  <c r="W3916" i="2"/>
  <c r="X3916" i="2" s="1"/>
  <c r="X3919" i="2" s="1"/>
  <c r="L3960" i="2"/>
  <c r="K3952" i="2" a="1"/>
  <c r="K3950" i="2" a="1"/>
  <c r="K3948" i="2" a="1"/>
  <c r="Q3917" i="2"/>
  <c r="R3917" i="2" s="1"/>
  <c r="S3919" i="2" s="1"/>
  <c r="Q3916" i="2"/>
  <c r="R3916" i="2" s="1"/>
  <c r="R3919" i="2" s="1"/>
  <c r="Q3915" i="2"/>
  <c r="R3915" i="2" s="1"/>
  <c r="AO3917" i="2"/>
  <c r="AP3917" i="2" s="1"/>
  <c r="AQ3919" i="2" s="1"/>
  <c r="AO3916" i="2"/>
  <c r="AP3916" i="2" s="1"/>
  <c r="AP3919" i="2" s="1"/>
  <c r="AO3915" i="2"/>
  <c r="AP3915" i="2" s="1"/>
  <c r="BM3917" i="2"/>
  <c r="BN3917" i="2" s="1"/>
  <c r="BO3919" i="2" s="1"/>
  <c r="BM3916" i="2"/>
  <c r="BN3916" i="2" s="1"/>
  <c r="BN3919" i="2" s="1"/>
  <c r="BM3915" i="2"/>
  <c r="BN3915" i="2" s="1"/>
  <c r="CK3917" i="2"/>
  <c r="CL3917" i="2" s="1"/>
  <c r="CM3919" i="2" s="1"/>
  <c r="CK3916" i="2"/>
  <c r="CL3916" i="2" s="1"/>
  <c r="CL3919" i="2" s="1"/>
  <c r="CK3915" i="2"/>
  <c r="CL3915" i="2" s="1"/>
  <c r="DI3917" i="2"/>
  <c r="DJ3917" i="2" s="1"/>
  <c r="DK3919" i="2" s="1"/>
  <c r="DI3916" i="2"/>
  <c r="DJ3916" i="2" s="1"/>
  <c r="DJ3919" i="2" s="1"/>
  <c r="DI3915" i="2"/>
  <c r="DJ3915" i="2" s="1"/>
  <c r="EG3917" i="2"/>
  <c r="EH3917" i="2" s="1"/>
  <c r="EI3919" i="2" s="1"/>
  <c r="EG3916" i="2"/>
  <c r="EH3916" i="2" s="1"/>
  <c r="EH3919" i="2" s="1"/>
  <c r="EG3915" i="2"/>
  <c r="EH3915" i="2" s="1"/>
  <c r="FE3917" i="2"/>
  <c r="FF3917" i="2" s="1"/>
  <c r="FG3919" i="2" s="1"/>
  <c r="FE3916" i="2"/>
  <c r="FF3916" i="2" s="1"/>
  <c r="FF3919" i="2" s="1"/>
  <c r="FE3915" i="2"/>
  <c r="FF3915" i="2" s="1"/>
  <c r="GC3917" i="2"/>
  <c r="GD3917" i="2" s="1"/>
  <c r="GE3919" i="2" s="1"/>
  <c r="GC3916" i="2"/>
  <c r="GD3916" i="2" s="1"/>
  <c r="GD3919" i="2" s="1"/>
  <c r="GC3915" i="2"/>
  <c r="GD3915" i="2" s="1"/>
  <c r="HA3917" i="2"/>
  <c r="HB3917" i="2" s="1"/>
  <c r="HC3919" i="2" s="1"/>
  <c r="HA3916" i="2"/>
  <c r="HB3916" i="2" s="1"/>
  <c r="HB3919" i="2" s="1"/>
  <c r="HA3915" i="2"/>
  <c r="HB3915" i="2" s="1"/>
  <c r="HY3917" i="2"/>
  <c r="HZ3917" i="2" s="1"/>
  <c r="IA3919" i="2" s="1"/>
  <c r="HY3916" i="2"/>
  <c r="HZ3916" i="2" s="1"/>
  <c r="HZ3919" i="2" s="1"/>
  <c r="HY3915" i="2"/>
  <c r="HZ3915" i="2" s="1"/>
  <c r="IW3917" i="2"/>
  <c r="IX3917" i="2" s="1"/>
  <c r="IY3919" i="2" s="1"/>
  <c r="IW3916" i="2"/>
  <c r="IX3916" i="2" s="1"/>
  <c r="IX3919" i="2" s="1"/>
  <c r="IW3915" i="2"/>
  <c r="IX3915" i="2" s="1"/>
  <c r="JU3917" i="2"/>
  <c r="JV3917" i="2" s="1"/>
  <c r="JW3919" i="2" s="1"/>
  <c r="JU3916" i="2"/>
  <c r="JV3916" i="2" s="1"/>
  <c r="JV3919" i="2" s="1"/>
  <c r="JU3915" i="2"/>
  <c r="JV3915" i="2" s="1"/>
  <c r="KS3917" i="2"/>
  <c r="KT3917" i="2" s="1"/>
  <c r="KU3919" i="2" s="1"/>
  <c r="KS3916" i="2"/>
  <c r="KT3916" i="2" s="1"/>
  <c r="KT3919" i="2" s="1"/>
  <c r="KS3915" i="2"/>
  <c r="KT3915" i="2" s="1"/>
  <c r="LQ3917" i="2"/>
  <c r="LR3917" i="2" s="1"/>
  <c r="LS3919" i="2" s="1"/>
  <c r="LQ3916" i="2"/>
  <c r="LR3916" i="2" s="1"/>
  <c r="LR3919" i="2" s="1"/>
  <c r="LQ3915" i="2"/>
  <c r="LR3915" i="2" s="1"/>
  <c r="MO3917" i="2"/>
  <c r="MP3917" i="2" s="1"/>
  <c r="MQ3919" i="2" s="1"/>
  <c r="MO3916" i="2"/>
  <c r="MP3916" i="2" s="1"/>
  <c r="MP3919" i="2" s="1"/>
  <c r="MO3915" i="2"/>
  <c r="MP3915" i="2" s="1"/>
  <c r="NM3917" i="2"/>
  <c r="NN3917" i="2" s="1"/>
  <c r="NO3919" i="2" s="1"/>
  <c r="NM3916" i="2"/>
  <c r="NN3916" i="2" s="1"/>
  <c r="NN3919" i="2" s="1"/>
  <c r="NM3915" i="2"/>
  <c r="NN3915" i="2" s="1"/>
  <c r="OK3917" i="2"/>
  <c r="OL3917" i="2" s="1"/>
  <c r="OM3919" i="2" s="1"/>
  <c r="OK3916" i="2"/>
  <c r="OL3916" i="2" s="1"/>
  <c r="OL3919" i="2" s="1"/>
  <c r="OK3915" i="2"/>
  <c r="OL3915" i="2" s="1"/>
  <c r="PI3917" i="2"/>
  <c r="PJ3917" i="2" s="1"/>
  <c r="PK3919" i="2" s="1"/>
  <c r="PI3916" i="2"/>
  <c r="PJ3916" i="2" s="1"/>
  <c r="PJ3919" i="2" s="1"/>
  <c r="PI3915" i="2"/>
  <c r="PJ3915" i="2" s="1"/>
  <c r="QG3917" i="2"/>
  <c r="QH3917" i="2" s="1"/>
  <c r="QI3919" i="2" s="1"/>
  <c r="QG3916" i="2"/>
  <c r="QH3916" i="2" s="1"/>
  <c r="QH3919" i="2" s="1"/>
  <c r="QG3915" i="2"/>
  <c r="QH3915" i="2" s="1"/>
  <c r="RE3917" i="2"/>
  <c r="RF3917" i="2" s="1"/>
  <c r="RG3919" i="2" s="1"/>
  <c r="RE3916" i="2"/>
  <c r="RF3916" i="2" s="1"/>
  <c r="RF3919" i="2" s="1"/>
  <c r="RE3915" i="2"/>
  <c r="RF3915" i="2" s="1"/>
  <c r="SC3917" i="2"/>
  <c r="SD3917" i="2" s="1"/>
  <c r="SE3919" i="2" s="1"/>
  <c r="SC3916" i="2"/>
  <c r="SD3916" i="2" s="1"/>
  <c r="SD3919" i="2" s="1"/>
  <c r="SC3915" i="2"/>
  <c r="SD3915" i="2" s="1"/>
  <c r="TA3917" i="2"/>
  <c r="TB3917" i="2" s="1"/>
  <c r="TC3919" i="2" s="1"/>
  <c r="TA3916" i="2"/>
  <c r="TB3916" i="2" s="1"/>
  <c r="TB3919" i="2" s="1"/>
  <c r="TA3915" i="2"/>
  <c r="TB3915" i="2" s="1"/>
  <c r="TY3917" i="2"/>
  <c r="TZ3917" i="2" s="1"/>
  <c r="UA3919" i="2" s="1"/>
  <c r="TY3916" i="2"/>
  <c r="TZ3916" i="2" s="1"/>
  <c r="TZ3919" i="2" s="1"/>
  <c r="TY3915" i="2"/>
  <c r="TZ3915" i="2" s="1"/>
  <c r="UW3917" i="2"/>
  <c r="UX3917" i="2" s="1"/>
  <c r="UY3919" i="2" s="1"/>
  <c r="UW3916" i="2"/>
  <c r="UX3916" i="2" s="1"/>
  <c r="UX3919" i="2" s="1"/>
  <c r="UW3915" i="2"/>
  <c r="UX3915" i="2" s="1"/>
  <c r="W3915" i="2"/>
  <c r="X3915" i="2" s="1"/>
  <c r="AU3915" i="2"/>
  <c r="AV3915" i="2" s="1"/>
  <c r="BS3915" i="2"/>
  <c r="BT3915" i="2" s="1"/>
  <c r="CQ3915" i="2"/>
  <c r="CR3915" i="2" s="1"/>
  <c r="DO3915" i="2"/>
  <c r="DP3915" i="2" s="1"/>
  <c r="EM3915" i="2"/>
  <c r="EN3915" i="2" s="1"/>
  <c r="FK3915" i="2"/>
  <c r="FL3915" i="2" s="1"/>
  <c r="GI3915" i="2"/>
  <c r="GJ3915" i="2" s="1"/>
  <c r="HG3915" i="2"/>
  <c r="HH3915" i="2" s="1"/>
  <c r="IE3915" i="2"/>
  <c r="IF3915" i="2" s="1"/>
  <c r="JC3915" i="2"/>
  <c r="JD3915" i="2" s="1"/>
  <c r="KA3915" i="2"/>
  <c r="KB3915" i="2" s="1"/>
  <c r="KY3915" i="2"/>
  <c r="KZ3915" i="2" s="1"/>
  <c r="LW3915" i="2"/>
  <c r="LX3915" i="2" s="1"/>
  <c r="MU3915" i="2"/>
  <c r="MV3915" i="2" s="1"/>
  <c r="NS3915" i="2"/>
  <c r="NT3915" i="2" s="1"/>
  <c r="OQ3915" i="2"/>
  <c r="OR3915" i="2" s="1"/>
  <c r="PO3915" i="2"/>
  <c r="PP3915" i="2" s="1"/>
  <c r="QM3915" i="2"/>
  <c r="QN3915" i="2" s="1"/>
  <c r="RK3915" i="2"/>
  <c r="RL3915" i="2" s="1"/>
  <c r="SI3915" i="2"/>
  <c r="SJ3915" i="2" s="1"/>
  <c r="TG3915" i="2"/>
  <c r="TH3915" i="2" s="1"/>
  <c r="UE3915" i="2"/>
  <c r="UF3915" i="2" s="1"/>
  <c r="VC3915" i="2"/>
  <c r="VD3915" i="2" s="1"/>
  <c r="K2651" i="2"/>
  <c r="L2651" i="2" s="1"/>
  <c r="K2653" i="2"/>
  <c r="L2653" i="2" s="1"/>
  <c r="M2655" i="2" s="1"/>
  <c r="K2652" i="2"/>
  <c r="L2652" i="2" s="1"/>
  <c r="L2655" i="2" s="1"/>
  <c r="W2651" i="2"/>
  <c r="X2651" i="2" s="1"/>
  <c r="W2653" i="2"/>
  <c r="X2653" i="2" s="1"/>
  <c r="Y2655" i="2" s="1"/>
  <c r="W2652" i="2"/>
  <c r="X2652" i="2" s="1"/>
  <c r="X2655" i="2" s="1"/>
  <c r="AI2651" i="2"/>
  <c r="AJ2651" i="2" s="1"/>
  <c r="AI2653" i="2"/>
  <c r="AJ2653" i="2" s="1"/>
  <c r="AK2655" i="2" s="1"/>
  <c r="AI2652" i="2"/>
  <c r="AJ2652" i="2" s="1"/>
  <c r="AJ2655" i="2" s="1"/>
  <c r="AU2651" i="2"/>
  <c r="AV2651" i="2" s="1"/>
  <c r="AU2653" i="2"/>
  <c r="AV2653" i="2" s="1"/>
  <c r="AW2655" i="2" s="1"/>
  <c r="AU2652" i="2"/>
  <c r="AV2652" i="2" s="1"/>
  <c r="AV2655" i="2" s="1"/>
  <c r="BG2651" i="2"/>
  <c r="BH2651" i="2" s="1"/>
  <c r="BG2653" i="2"/>
  <c r="BH2653" i="2" s="1"/>
  <c r="BI2655" i="2" s="1"/>
  <c r="BG2652" i="2"/>
  <c r="BH2652" i="2" s="1"/>
  <c r="BH2655" i="2" s="1"/>
  <c r="BS2651" i="2"/>
  <c r="BT2651" i="2" s="1"/>
  <c r="BS2653" i="2"/>
  <c r="BT2653" i="2" s="1"/>
  <c r="BU2655" i="2" s="1"/>
  <c r="BS2652" i="2"/>
  <c r="BT2652" i="2" s="1"/>
  <c r="BT2655" i="2" s="1"/>
  <c r="CE2651" i="2"/>
  <c r="CF2651" i="2" s="1"/>
  <c r="CE2653" i="2"/>
  <c r="CF2653" i="2" s="1"/>
  <c r="CG2655" i="2" s="1"/>
  <c r="CE2652" i="2"/>
  <c r="CF2652" i="2" s="1"/>
  <c r="CF2655" i="2" s="1"/>
  <c r="CQ2651" i="2"/>
  <c r="CR2651" i="2" s="1"/>
  <c r="CQ2653" i="2"/>
  <c r="CR2653" i="2" s="1"/>
  <c r="CS2655" i="2" s="1"/>
  <c r="CQ2652" i="2"/>
  <c r="CR2652" i="2" s="1"/>
  <c r="CR2655" i="2" s="1"/>
  <c r="DC2651" i="2"/>
  <c r="DD2651" i="2" s="1"/>
  <c r="DC2653" i="2"/>
  <c r="DD2653" i="2" s="1"/>
  <c r="DE2655" i="2" s="1"/>
  <c r="DC2652" i="2"/>
  <c r="DD2652" i="2" s="1"/>
  <c r="DD2655" i="2" s="1"/>
  <c r="DO2651" i="2"/>
  <c r="DP2651" i="2" s="1"/>
  <c r="DO2653" i="2"/>
  <c r="DP2653" i="2" s="1"/>
  <c r="DQ2655" i="2" s="1"/>
  <c r="DO2652" i="2"/>
  <c r="DP2652" i="2" s="1"/>
  <c r="DP2655" i="2" s="1"/>
  <c r="EA2651" i="2"/>
  <c r="EB2651" i="2" s="1"/>
  <c r="EA2653" i="2"/>
  <c r="EB2653" i="2" s="1"/>
  <c r="EC2655" i="2" s="1"/>
  <c r="EA2652" i="2"/>
  <c r="EB2652" i="2" s="1"/>
  <c r="EB2655" i="2" s="1"/>
  <c r="EM2651" i="2"/>
  <c r="EN2651" i="2" s="1"/>
  <c r="EM2653" i="2"/>
  <c r="EN2653" i="2" s="1"/>
  <c r="EO2655" i="2" s="1"/>
  <c r="EM2652" i="2"/>
  <c r="EN2652" i="2" s="1"/>
  <c r="EN2655" i="2" s="1"/>
  <c r="EY2651" i="2"/>
  <c r="EZ2651" i="2" s="1"/>
  <c r="EY2653" i="2"/>
  <c r="EZ2653" i="2" s="1"/>
  <c r="FA2655" i="2" s="1"/>
  <c r="EY2652" i="2"/>
  <c r="EZ2652" i="2" s="1"/>
  <c r="EZ2655" i="2" s="1"/>
  <c r="FK2651" i="2"/>
  <c r="FL2651" i="2" s="1"/>
  <c r="FK2653" i="2"/>
  <c r="FL2653" i="2" s="1"/>
  <c r="FM2655" i="2" s="1"/>
  <c r="FK2652" i="2"/>
  <c r="FL2652" i="2" s="1"/>
  <c r="FL2655" i="2" s="1"/>
  <c r="FW2651" i="2"/>
  <c r="FX2651" i="2" s="1"/>
  <c r="FW2653" i="2"/>
  <c r="FX2653" i="2" s="1"/>
  <c r="FY2655" i="2" s="1"/>
  <c r="FW2652" i="2"/>
  <c r="FX2652" i="2" s="1"/>
  <c r="FX2655" i="2" s="1"/>
  <c r="GI2651" i="2"/>
  <c r="GJ2651" i="2" s="1"/>
  <c r="GI2653" i="2"/>
  <c r="GJ2653" i="2" s="1"/>
  <c r="GK2655" i="2" s="1"/>
  <c r="GI2652" i="2"/>
  <c r="GJ2652" i="2" s="1"/>
  <c r="GJ2655" i="2" s="1"/>
  <c r="GU2651" i="2"/>
  <c r="GV2651" i="2" s="1"/>
  <c r="GU2653" i="2"/>
  <c r="GV2653" i="2" s="1"/>
  <c r="GW2655" i="2" s="1"/>
  <c r="GU2652" i="2"/>
  <c r="GV2652" i="2" s="1"/>
  <c r="GV2655" i="2" s="1"/>
  <c r="HG2651" i="2"/>
  <c r="HH2651" i="2" s="1"/>
  <c r="HG2653" i="2"/>
  <c r="HH2653" i="2" s="1"/>
  <c r="HI2655" i="2" s="1"/>
  <c r="HG2652" i="2"/>
  <c r="HH2652" i="2" s="1"/>
  <c r="HH2655" i="2" s="1"/>
  <c r="HS2651" i="2"/>
  <c r="HT2651" i="2" s="1"/>
  <c r="HS2653" i="2"/>
  <c r="HT2653" i="2" s="1"/>
  <c r="HU2655" i="2" s="1"/>
  <c r="HS2652" i="2"/>
  <c r="HT2652" i="2" s="1"/>
  <c r="HT2655" i="2" s="1"/>
  <c r="IE2651" i="2"/>
  <c r="IF2651" i="2" s="1"/>
  <c r="IE2653" i="2"/>
  <c r="IF2653" i="2" s="1"/>
  <c r="IG2655" i="2" s="1"/>
  <c r="IE2652" i="2"/>
  <c r="IF2652" i="2" s="1"/>
  <c r="IF2655" i="2" s="1"/>
  <c r="IQ2651" i="2"/>
  <c r="IR2651" i="2" s="1"/>
  <c r="IQ2653" i="2"/>
  <c r="IR2653" i="2" s="1"/>
  <c r="IS2655" i="2" s="1"/>
  <c r="IQ2652" i="2"/>
  <c r="IR2652" i="2" s="1"/>
  <c r="IR2655" i="2" s="1"/>
  <c r="JC2651" i="2"/>
  <c r="JD2651" i="2" s="1"/>
  <c r="JC2653" i="2"/>
  <c r="JD2653" i="2" s="1"/>
  <c r="JE2655" i="2" s="1"/>
  <c r="JC2652" i="2"/>
  <c r="JD2652" i="2" s="1"/>
  <c r="JD2655" i="2" s="1"/>
  <c r="JO2651" i="2"/>
  <c r="JP2651" i="2" s="1"/>
  <c r="JO2653" i="2"/>
  <c r="JP2653" i="2" s="1"/>
  <c r="JQ2655" i="2" s="1"/>
  <c r="JO2652" i="2"/>
  <c r="JP2652" i="2" s="1"/>
  <c r="JP2655" i="2" s="1"/>
  <c r="KA2651" i="2"/>
  <c r="KB2651" i="2" s="1"/>
  <c r="KA2653" i="2"/>
  <c r="KB2653" i="2" s="1"/>
  <c r="KC2655" i="2" s="1"/>
  <c r="KA2652" i="2"/>
  <c r="KB2652" i="2" s="1"/>
  <c r="KB2655" i="2" s="1"/>
  <c r="KM2651" i="2"/>
  <c r="KN2651" i="2" s="1"/>
  <c r="KM2653" i="2"/>
  <c r="KN2653" i="2" s="1"/>
  <c r="KO2655" i="2" s="1"/>
  <c r="KM2652" i="2"/>
  <c r="KN2652" i="2" s="1"/>
  <c r="KN2655" i="2" s="1"/>
  <c r="KY2651" i="2"/>
  <c r="KZ2651" i="2" s="1"/>
  <c r="KY2653" i="2"/>
  <c r="KZ2653" i="2" s="1"/>
  <c r="LA2655" i="2" s="1"/>
  <c r="KY2652" i="2"/>
  <c r="KZ2652" i="2" s="1"/>
  <c r="KZ2655" i="2" s="1"/>
  <c r="LK2651" i="2"/>
  <c r="LL2651" i="2" s="1"/>
  <c r="LK2653" i="2"/>
  <c r="LL2653" i="2" s="1"/>
  <c r="LM2655" i="2" s="1"/>
  <c r="LK2652" i="2"/>
  <c r="LL2652" i="2" s="1"/>
  <c r="LL2655" i="2" s="1"/>
  <c r="LW2651" i="2"/>
  <c r="LX2651" i="2" s="1"/>
  <c r="LW2653" i="2"/>
  <c r="LX2653" i="2" s="1"/>
  <c r="LY2655" i="2" s="1"/>
  <c r="LW2652" i="2"/>
  <c r="LX2652" i="2" s="1"/>
  <c r="LX2655" i="2" s="1"/>
  <c r="MI2651" i="2"/>
  <c r="MJ2651" i="2" s="1"/>
  <c r="MI2653" i="2"/>
  <c r="MJ2653" i="2" s="1"/>
  <c r="MK2655" i="2" s="1"/>
  <c r="MI2652" i="2"/>
  <c r="MJ2652" i="2" s="1"/>
  <c r="MJ2655" i="2" s="1"/>
  <c r="MU2651" i="2"/>
  <c r="MV2651" i="2" s="1"/>
  <c r="MU2653" i="2"/>
  <c r="MV2653" i="2" s="1"/>
  <c r="MW2655" i="2" s="1"/>
  <c r="MU2652" i="2"/>
  <c r="MV2652" i="2" s="1"/>
  <c r="MV2655" i="2" s="1"/>
  <c r="NG2651" i="2"/>
  <c r="NH2651" i="2" s="1"/>
  <c r="NG2653" i="2"/>
  <c r="NH2653" i="2" s="1"/>
  <c r="NI2655" i="2" s="1"/>
  <c r="NG2652" i="2"/>
  <c r="NH2652" i="2" s="1"/>
  <c r="NH2655" i="2" s="1"/>
  <c r="NS2651" i="2"/>
  <c r="NT2651" i="2" s="1"/>
  <c r="NS2653" i="2"/>
  <c r="NT2653" i="2" s="1"/>
  <c r="NU2655" i="2" s="1"/>
  <c r="NS2652" i="2"/>
  <c r="NT2652" i="2" s="1"/>
  <c r="NT2655" i="2" s="1"/>
  <c r="OE2651" i="2"/>
  <c r="OF2651" i="2" s="1"/>
  <c r="OE2653" i="2"/>
  <c r="OF2653" i="2" s="1"/>
  <c r="OG2655" i="2" s="1"/>
  <c r="OE2652" i="2"/>
  <c r="OF2652" i="2" s="1"/>
  <c r="OF2655" i="2" s="1"/>
  <c r="OQ2651" i="2"/>
  <c r="OR2651" i="2" s="1"/>
  <c r="OQ2653" i="2"/>
  <c r="OR2653" i="2" s="1"/>
  <c r="OS2655" i="2" s="1"/>
  <c r="OQ2652" i="2"/>
  <c r="OR2652" i="2" s="1"/>
  <c r="OR2655" i="2" s="1"/>
  <c r="PC2651" i="2"/>
  <c r="PD2651" i="2" s="1"/>
  <c r="PC2653" i="2"/>
  <c r="PD2653" i="2" s="1"/>
  <c r="PE2655" i="2" s="1"/>
  <c r="PC2652" i="2"/>
  <c r="PD2652" i="2" s="1"/>
  <c r="PD2655" i="2" s="1"/>
  <c r="PO2651" i="2"/>
  <c r="PP2651" i="2" s="1"/>
  <c r="PO2653" i="2"/>
  <c r="PP2653" i="2" s="1"/>
  <c r="PQ2655" i="2" s="1"/>
  <c r="PO2652" i="2"/>
  <c r="PP2652" i="2" s="1"/>
  <c r="PP2655" i="2" s="1"/>
  <c r="QA2651" i="2"/>
  <c r="QB2651" i="2" s="1"/>
  <c r="QA2653" i="2"/>
  <c r="QB2653" i="2" s="1"/>
  <c r="QC2655" i="2" s="1"/>
  <c r="QA2652" i="2"/>
  <c r="QB2652" i="2" s="1"/>
  <c r="QB2655" i="2" s="1"/>
  <c r="QM2651" i="2"/>
  <c r="QN2651" i="2" s="1"/>
  <c r="QM2653" i="2"/>
  <c r="QN2653" i="2" s="1"/>
  <c r="QO2655" i="2" s="1"/>
  <c r="QM2652" i="2"/>
  <c r="QN2652" i="2" s="1"/>
  <c r="QN2655" i="2" s="1"/>
  <c r="QY2651" i="2"/>
  <c r="QZ2651" i="2" s="1"/>
  <c r="QY2653" i="2"/>
  <c r="QZ2653" i="2" s="1"/>
  <c r="RA2655" i="2" s="1"/>
  <c r="QY2652" i="2"/>
  <c r="QZ2652" i="2" s="1"/>
  <c r="QZ2655" i="2" s="1"/>
  <c r="RK2651" i="2"/>
  <c r="RL2651" i="2" s="1"/>
  <c r="RK2653" i="2"/>
  <c r="RL2653" i="2" s="1"/>
  <c r="RM2655" i="2" s="1"/>
  <c r="RK2652" i="2"/>
  <c r="RL2652" i="2" s="1"/>
  <c r="RL2655" i="2" s="1"/>
  <c r="RW2651" i="2"/>
  <c r="RX2651" i="2" s="1"/>
  <c r="RW2653" i="2"/>
  <c r="RX2653" i="2" s="1"/>
  <c r="RY2655" i="2" s="1"/>
  <c r="RW2652" i="2"/>
  <c r="RX2652" i="2" s="1"/>
  <c r="RX2655" i="2" s="1"/>
  <c r="SI2651" i="2"/>
  <c r="SJ2651" i="2" s="1"/>
  <c r="SI2653" i="2"/>
  <c r="SJ2653" i="2" s="1"/>
  <c r="SK2655" i="2" s="1"/>
  <c r="SI2652" i="2"/>
  <c r="SJ2652" i="2" s="1"/>
  <c r="SJ2655" i="2" s="1"/>
  <c r="SU2651" i="2"/>
  <c r="SV2651" i="2" s="1"/>
  <c r="SU2653" i="2"/>
  <c r="SV2653" i="2" s="1"/>
  <c r="SW2655" i="2" s="1"/>
  <c r="SU2652" i="2"/>
  <c r="SV2652" i="2" s="1"/>
  <c r="SV2655" i="2" s="1"/>
  <c r="TG2651" i="2"/>
  <c r="TH2651" i="2" s="1"/>
  <c r="TG2653" i="2"/>
  <c r="TH2653" i="2" s="1"/>
  <c r="TI2655" i="2" s="1"/>
  <c r="TG2652" i="2"/>
  <c r="TH2652" i="2" s="1"/>
  <c r="TH2655" i="2" s="1"/>
  <c r="TS2651" i="2"/>
  <c r="TT2651" i="2" s="1"/>
  <c r="TS2653" i="2"/>
  <c r="TT2653" i="2" s="1"/>
  <c r="TU2655" i="2" s="1"/>
  <c r="TS2652" i="2"/>
  <c r="TT2652" i="2" s="1"/>
  <c r="TT2655" i="2" s="1"/>
  <c r="UE2651" i="2"/>
  <c r="UF2651" i="2" s="1"/>
  <c r="UE2653" i="2"/>
  <c r="UF2653" i="2" s="1"/>
  <c r="UG2655" i="2" s="1"/>
  <c r="UE2652" i="2"/>
  <c r="UF2652" i="2" s="1"/>
  <c r="UF2655" i="2" s="1"/>
  <c r="UQ2651" i="2"/>
  <c r="UR2651" i="2" s="1"/>
  <c r="UQ2653" i="2"/>
  <c r="UR2653" i="2" s="1"/>
  <c r="US2655" i="2" s="1"/>
  <c r="UQ2652" i="2"/>
  <c r="UR2652" i="2" s="1"/>
  <c r="UR2655" i="2" s="1"/>
  <c r="VC2651" i="2"/>
  <c r="VD2651" i="2" s="1"/>
  <c r="VC2653" i="2"/>
  <c r="VD2653" i="2" s="1"/>
  <c r="VE2655" i="2" s="1"/>
  <c r="VC2652" i="2"/>
  <c r="VD2652" i="2" s="1"/>
  <c r="VD2655" i="2" s="1"/>
  <c r="H2935" i="2"/>
  <c r="D2891" i="2"/>
  <c r="Q2652" i="2"/>
  <c r="R2652" i="2" s="1"/>
  <c r="R2655" i="2" s="1"/>
  <c r="Q2651" i="2"/>
  <c r="R2651" i="2" s="1"/>
  <c r="Q2653" i="2"/>
  <c r="R2653" i="2" s="1"/>
  <c r="S2655" i="2" s="1"/>
  <c r="AC2652" i="2"/>
  <c r="AD2652" i="2" s="1"/>
  <c r="AD2655" i="2" s="1"/>
  <c r="AC2651" i="2"/>
  <c r="AD2651" i="2" s="1"/>
  <c r="AC2653" i="2"/>
  <c r="AD2653" i="2" s="1"/>
  <c r="AE2655" i="2" s="1"/>
  <c r="AO2652" i="2"/>
  <c r="AP2652" i="2" s="1"/>
  <c r="AP2655" i="2" s="1"/>
  <c r="AO2651" i="2"/>
  <c r="AP2651" i="2" s="1"/>
  <c r="AO2653" i="2"/>
  <c r="AP2653" i="2" s="1"/>
  <c r="AQ2655" i="2" s="1"/>
  <c r="BA2652" i="2"/>
  <c r="BB2652" i="2" s="1"/>
  <c r="BB2655" i="2" s="1"/>
  <c r="BA2651" i="2"/>
  <c r="BB2651" i="2" s="1"/>
  <c r="BA2653" i="2"/>
  <c r="BB2653" i="2" s="1"/>
  <c r="BC2655" i="2" s="1"/>
  <c r="BM2652" i="2"/>
  <c r="BN2652" i="2" s="1"/>
  <c r="BN2655" i="2" s="1"/>
  <c r="BM2651" i="2"/>
  <c r="BN2651" i="2" s="1"/>
  <c r="BM2653" i="2"/>
  <c r="BN2653" i="2" s="1"/>
  <c r="BO2655" i="2" s="1"/>
  <c r="BY2652" i="2"/>
  <c r="BZ2652" i="2" s="1"/>
  <c r="BZ2655" i="2" s="1"/>
  <c r="BY2651" i="2"/>
  <c r="BZ2651" i="2" s="1"/>
  <c r="BY2653" i="2"/>
  <c r="BZ2653" i="2" s="1"/>
  <c r="CA2655" i="2" s="1"/>
  <c r="CK2652" i="2"/>
  <c r="CL2652" i="2" s="1"/>
  <c r="CL2655" i="2" s="1"/>
  <c r="CK2651" i="2"/>
  <c r="CL2651" i="2" s="1"/>
  <c r="CK2653" i="2"/>
  <c r="CL2653" i="2" s="1"/>
  <c r="CM2655" i="2" s="1"/>
  <c r="CW2652" i="2"/>
  <c r="CX2652" i="2" s="1"/>
  <c r="CX2655" i="2" s="1"/>
  <c r="CW2651" i="2"/>
  <c r="CX2651" i="2" s="1"/>
  <c r="CW2653" i="2"/>
  <c r="CX2653" i="2" s="1"/>
  <c r="CY2655" i="2" s="1"/>
  <c r="DI2652" i="2"/>
  <c r="DJ2652" i="2" s="1"/>
  <c r="DJ2655" i="2" s="1"/>
  <c r="DI2651" i="2"/>
  <c r="DJ2651" i="2" s="1"/>
  <c r="DI2653" i="2"/>
  <c r="DJ2653" i="2" s="1"/>
  <c r="DK2655" i="2" s="1"/>
  <c r="DU2652" i="2"/>
  <c r="DV2652" i="2" s="1"/>
  <c r="DV2655" i="2" s="1"/>
  <c r="DU2651" i="2"/>
  <c r="DV2651" i="2" s="1"/>
  <c r="DU2653" i="2"/>
  <c r="DV2653" i="2" s="1"/>
  <c r="DW2655" i="2" s="1"/>
  <c r="EG2652" i="2"/>
  <c r="EH2652" i="2" s="1"/>
  <c r="EH2655" i="2" s="1"/>
  <c r="EG2651" i="2"/>
  <c r="EH2651" i="2" s="1"/>
  <c r="EG2653" i="2"/>
  <c r="EH2653" i="2" s="1"/>
  <c r="EI2655" i="2" s="1"/>
  <c r="ES2652" i="2"/>
  <c r="ET2652" i="2" s="1"/>
  <c r="ET2655" i="2" s="1"/>
  <c r="ES2651" i="2"/>
  <c r="ET2651" i="2" s="1"/>
  <c r="ES2653" i="2"/>
  <c r="ET2653" i="2" s="1"/>
  <c r="EU2655" i="2" s="1"/>
  <c r="FE2652" i="2"/>
  <c r="FF2652" i="2" s="1"/>
  <c r="FF2655" i="2" s="1"/>
  <c r="FE2651" i="2"/>
  <c r="FF2651" i="2" s="1"/>
  <c r="FE2653" i="2"/>
  <c r="FF2653" i="2" s="1"/>
  <c r="FG2655" i="2" s="1"/>
  <c r="FQ2652" i="2"/>
  <c r="FR2652" i="2" s="1"/>
  <c r="FR2655" i="2" s="1"/>
  <c r="FQ2651" i="2"/>
  <c r="FR2651" i="2" s="1"/>
  <c r="FQ2653" i="2"/>
  <c r="FR2653" i="2" s="1"/>
  <c r="FS2655" i="2" s="1"/>
  <c r="GC2652" i="2"/>
  <c r="GD2652" i="2" s="1"/>
  <c r="GD2655" i="2" s="1"/>
  <c r="GC2651" i="2"/>
  <c r="GD2651" i="2" s="1"/>
  <c r="GC2653" i="2"/>
  <c r="GD2653" i="2" s="1"/>
  <c r="GE2655" i="2" s="1"/>
  <c r="GO2652" i="2"/>
  <c r="GP2652" i="2" s="1"/>
  <c r="GP2655" i="2" s="1"/>
  <c r="GO2651" i="2"/>
  <c r="GP2651" i="2" s="1"/>
  <c r="GO2653" i="2"/>
  <c r="GP2653" i="2" s="1"/>
  <c r="GQ2655" i="2" s="1"/>
  <c r="HA2652" i="2"/>
  <c r="HB2652" i="2" s="1"/>
  <c r="HB2655" i="2" s="1"/>
  <c r="HA2651" i="2"/>
  <c r="HB2651" i="2" s="1"/>
  <c r="HA2653" i="2"/>
  <c r="HB2653" i="2" s="1"/>
  <c r="HC2655" i="2" s="1"/>
  <c r="HM2652" i="2"/>
  <c r="HN2652" i="2" s="1"/>
  <c r="HN2655" i="2" s="1"/>
  <c r="HM2651" i="2"/>
  <c r="HN2651" i="2" s="1"/>
  <c r="HM2653" i="2"/>
  <c r="HN2653" i="2" s="1"/>
  <c r="HO2655" i="2" s="1"/>
  <c r="HY2652" i="2"/>
  <c r="HZ2652" i="2" s="1"/>
  <c r="HZ2655" i="2" s="1"/>
  <c r="HY2651" i="2"/>
  <c r="HZ2651" i="2" s="1"/>
  <c r="HY2653" i="2"/>
  <c r="HZ2653" i="2" s="1"/>
  <c r="IA2655" i="2" s="1"/>
  <c r="IK2652" i="2"/>
  <c r="IL2652" i="2" s="1"/>
  <c r="IL2655" i="2" s="1"/>
  <c r="IK2651" i="2"/>
  <c r="IL2651" i="2" s="1"/>
  <c r="IK2653" i="2"/>
  <c r="IL2653" i="2" s="1"/>
  <c r="IM2655" i="2" s="1"/>
  <c r="IW2652" i="2"/>
  <c r="IX2652" i="2" s="1"/>
  <c r="IX2655" i="2" s="1"/>
  <c r="IW2651" i="2"/>
  <c r="IX2651" i="2" s="1"/>
  <c r="IW2653" i="2"/>
  <c r="IX2653" i="2" s="1"/>
  <c r="IY2655" i="2" s="1"/>
  <c r="JI2652" i="2"/>
  <c r="JJ2652" i="2" s="1"/>
  <c r="JJ2655" i="2" s="1"/>
  <c r="JI2651" i="2"/>
  <c r="JJ2651" i="2" s="1"/>
  <c r="JI2653" i="2"/>
  <c r="JJ2653" i="2" s="1"/>
  <c r="JK2655" i="2" s="1"/>
  <c r="JU2652" i="2"/>
  <c r="JV2652" i="2" s="1"/>
  <c r="JV2655" i="2" s="1"/>
  <c r="JU2651" i="2"/>
  <c r="JV2651" i="2" s="1"/>
  <c r="JU2653" i="2"/>
  <c r="JV2653" i="2" s="1"/>
  <c r="JW2655" i="2" s="1"/>
  <c r="KG2652" i="2"/>
  <c r="KH2652" i="2" s="1"/>
  <c r="KH2655" i="2" s="1"/>
  <c r="KG2651" i="2"/>
  <c r="KH2651" i="2" s="1"/>
  <c r="KG2653" i="2"/>
  <c r="KH2653" i="2" s="1"/>
  <c r="KI2655" i="2" s="1"/>
  <c r="KS2652" i="2"/>
  <c r="KT2652" i="2" s="1"/>
  <c r="KT2655" i="2" s="1"/>
  <c r="KS2651" i="2"/>
  <c r="KT2651" i="2" s="1"/>
  <c r="KS2653" i="2"/>
  <c r="KT2653" i="2" s="1"/>
  <c r="KU2655" i="2" s="1"/>
  <c r="LE2652" i="2"/>
  <c r="LF2652" i="2" s="1"/>
  <c r="LF2655" i="2" s="1"/>
  <c r="LE2651" i="2"/>
  <c r="LF2651" i="2" s="1"/>
  <c r="LE2653" i="2"/>
  <c r="LF2653" i="2" s="1"/>
  <c r="LG2655" i="2" s="1"/>
  <c r="LQ2652" i="2"/>
  <c r="LR2652" i="2" s="1"/>
  <c r="LR2655" i="2" s="1"/>
  <c r="LQ2651" i="2"/>
  <c r="LR2651" i="2" s="1"/>
  <c r="LQ2653" i="2"/>
  <c r="LR2653" i="2" s="1"/>
  <c r="LS2655" i="2" s="1"/>
  <c r="MC2652" i="2"/>
  <c r="MD2652" i="2" s="1"/>
  <c r="MD2655" i="2" s="1"/>
  <c r="MC2651" i="2"/>
  <c r="MD2651" i="2" s="1"/>
  <c r="MC2653" i="2"/>
  <c r="MD2653" i="2" s="1"/>
  <c r="ME2655" i="2" s="1"/>
  <c r="MO2652" i="2"/>
  <c r="MP2652" i="2" s="1"/>
  <c r="MP2655" i="2" s="1"/>
  <c r="MO2651" i="2"/>
  <c r="MP2651" i="2" s="1"/>
  <c r="MO2653" i="2"/>
  <c r="MP2653" i="2" s="1"/>
  <c r="MQ2655" i="2" s="1"/>
  <c r="NA2652" i="2"/>
  <c r="NB2652" i="2" s="1"/>
  <c r="NB2655" i="2" s="1"/>
  <c r="NA2651" i="2"/>
  <c r="NB2651" i="2" s="1"/>
  <c r="NA2653" i="2"/>
  <c r="NB2653" i="2" s="1"/>
  <c r="NC2655" i="2" s="1"/>
  <c r="NM2652" i="2"/>
  <c r="NN2652" i="2" s="1"/>
  <c r="NN2655" i="2" s="1"/>
  <c r="NM2651" i="2"/>
  <c r="NN2651" i="2" s="1"/>
  <c r="NM2653" i="2"/>
  <c r="NN2653" i="2" s="1"/>
  <c r="NO2655" i="2" s="1"/>
  <c r="NY2652" i="2"/>
  <c r="NZ2652" i="2" s="1"/>
  <c r="NZ2655" i="2" s="1"/>
  <c r="NY2651" i="2"/>
  <c r="NZ2651" i="2" s="1"/>
  <c r="NY2653" i="2"/>
  <c r="NZ2653" i="2" s="1"/>
  <c r="OA2655" i="2" s="1"/>
  <c r="OK2652" i="2"/>
  <c r="OL2652" i="2" s="1"/>
  <c r="OL2655" i="2" s="1"/>
  <c r="OK2651" i="2"/>
  <c r="OL2651" i="2" s="1"/>
  <c r="OK2653" i="2"/>
  <c r="OL2653" i="2" s="1"/>
  <c r="OM2655" i="2" s="1"/>
  <c r="OW2652" i="2"/>
  <c r="OX2652" i="2" s="1"/>
  <c r="OX2655" i="2" s="1"/>
  <c r="OW2651" i="2"/>
  <c r="OX2651" i="2" s="1"/>
  <c r="OW2653" i="2"/>
  <c r="OX2653" i="2" s="1"/>
  <c r="OY2655" i="2" s="1"/>
  <c r="PI2652" i="2"/>
  <c r="PJ2652" i="2" s="1"/>
  <c r="PJ2655" i="2" s="1"/>
  <c r="PI2651" i="2"/>
  <c r="PJ2651" i="2" s="1"/>
  <c r="PI2653" i="2"/>
  <c r="PJ2653" i="2" s="1"/>
  <c r="PK2655" i="2" s="1"/>
  <c r="PU2652" i="2"/>
  <c r="PV2652" i="2" s="1"/>
  <c r="PV2655" i="2" s="1"/>
  <c r="PU2651" i="2"/>
  <c r="PV2651" i="2" s="1"/>
  <c r="PU2653" i="2"/>
  <c r="PV2653" i="2" s="1"/>
  <c r="PW2655" i="2" s="1"/>
  <c r="QG2652" i="2"/>
  <c r="QH2652" i="2" s="1"/>
  <c r="QH2655" i="2" s="1"/>
  <c r="QG2651" i="2"/>
  <c r="QH2651" i="2" s="1"/>
  <c r="QG2653" i="2"/>
  <c r="QH2653" i="2" s="1"/>
  <c r="QI2655" i="2" s="1"/>
  <c r="QS2652" i="2"/>
  <c r="QT2652" i="2" s="1"/>
  <c r="QT2655" i="2" s="1"/>
  <c r="QS2651" i="2"/>
  <c r="QT2651" i="2" s="1"/>
  <c r="QS2653" i="2"/>
  <c r="QT2653" i="2" s="1"/>
  <c r="QU2655" i="2" s="1"/>
  <c r="RE2652" i="2"/>
  <c r="RF2652" i="2" s="1"/>
  <c r="RF2655" i="2" s="1"/>
  <c r="RE2651" i="2"/>
  <c r="RF2651" i="2" s="1"/>
  <c r="RE2653" i="2"/>
  <c r="RF2653" i="2" s="1"/>
  <c r="RG2655" i="2" s="1"/>
  <c r="RQ2652" i="2"/>
  <c r="RR2652" i="2" s="1"/>
  <c r="RR2655" i="2" s="1"/>
  <c r="RQ2651" i="2"/>
  <c r="RR2651" i="2" s="1"/>
  <c r="RQ2653" i="2"/>
  <c r="RR2653" i="2" s="1"/>
  <c r="RS2655" i="2" s="1"/>
  <c r="SC2652" i="2"/>
  <c r="SD2652" i="2" s="1"/>
  <c r="SD2655" i="2" s="1"/>
  <c r="SC2651" i="2"/>
  <c r="SD2651" i="2" s="1"/>
  <c r="SC2653" i="2"/>
  <c r="SD2653" i="2" s="1"/>
  <c r="SE2655" i="2" s="1"/>
  <c r="SO2652" i="2"/>
  <c r="SP2652" i="2" s="1"/>
  <c r="SP2655" i="2" s="1"/>
  <c r="SO2651" i="2"/>
  <c r="SP2651" i="2" s="1"/>
  <c r="SO2653" i="2"/>
  <c r="SP2653" i="2" s="1"/>
  <c r="SQ2655" i="2" s="1"/>
  <c r="TA2652" i="2"/>
  <c r="TB2652" i="2" s="1"/>
  <c r="TB2655" i="2" s="1"/>
  <c r="TA2651" i="2"/>
  <c r="TB2651" i="2" s="1"/>
  <c r="TA2653" i="2"/>
  <c r="TB2653" i="2" s="1"/>
  <c r="TC2655" i="2" s="1"/>
  <c r="TM2652" i="2"/>
  <c r="TN2652" i="2" s="1"/>
  <c r="TN2655" i="2" s="1"/>
  <c r="TM2651" i="2"/>
  <c r="TN2651" i="2" s="1"/>
  <c r="TM2653" i="2"/>
  <c r="TN2653" i="2" s="1"/>
  <c r="TO2655" i="2" s="1"/>
  <c r="TY2652" i="2"/>
  <c r="TZ2652" i="2" s="1"/>
  <c r="TZ2655" i="2" s="1"/>
  <c r="TY2651" i="2"/>
  <c r="TZ2651" i="2" s="1"/>
  <c r="TY2653" i="2"/>
  <c r="TZ2653" i="2" s="1"/>
  <c r="UA2655" i="2" s="1"/>
  <c r="UK2652" i="2"/>
  <c r="UL2652" i="2" s="1"/>
  <c r="UL2655" i="2" s="1"/>
  <c r="UK2651" i="2"/>
  <c r="UL2651" i="2" s="1"/>
  <c r="UK2653" i="2"/>
  <c r="UL2653" i="2" s="1"/>
  <c r="UM2655" i="2" s="1"/>
  <c r="UW2652" i="2"/>
  <c r="UX2652" i="2" s="1"/>
  <c r="UX2655" i="2" s="1"/>
  <c r="UW2651" i="2"/>
  <c r="UX2651" i="2" s="1"/>
  <c r="UW2653" i="2"/>
  <c r="UX2653" i="2" s="1"/>
  <c r="UY2655" i="2" s="1"/>
  <c r="VI2651" i="2"/>
  <c r="VJ2651" i="2" s="1"/>
  <c r="VI2652" i="2"/>
  <c r="VJ2652" i="2" s="1"/>
  <c r="VJ2655" i="2" s="1"/>
  <c r="VI2653" i="2"/>
  <c r="VJ2653" i="2" s="1"/>
  <c r="VK2655" i="2" s="1"/>
  <c r="K1387" i="2"/>
  <c r="L1387" i="2" s="1"/>
  <c r="K1388" i="2"/>
  <c r="L1388" i="2" s="1"/>
  <c r="L1391" i="2" s="1"/>
  <c r="K1389" i="2"/>
  <c r="L1389" i="2" s="1"/>
  <c r="M1391" i="2" s="1"/>
  <c r="W1387" i="2"/>
  <c r="X1387" i="2" s="1"/>
  <c r="W1388" i="2"/>
  <c r="X1388" i="2" s="1"/>
  <c r="X1391" i="2" s="1"/>
  <c r="W1389" i="2"/>
  <c r="X1389" i="2" s="1"/>
  <c r="Y1391" i="2" s="1"/>
  <c r="AI1387" i="2"/>
  <c r="AJ1387" i="2" s="1"/>
  <c r="AI1388" i="2"/>
  <c r="AJ1388" i="2" s="1"/>
  <c r="AJ1391" i="2" s="1"/>
  <c r="AI1389" i="2"/>
  <c r="AJ1389" i="2" s="1"/>
  <c r="AK1391" i="2" s="1"/>
  <c r="BG1387" i="2"/>
  <c r="BH1387" i="2" s="1"/>
  <c r="BG1388" i="2"/>
  <c r="BH1388" i="2" s="1"/>
  <c r="BH1391" i="2" s="1"/>
  <c r="BG1389" i="2"/>
  <c r="BH1389" i="2" s="1"/>
  <c r="BI1391" i="2" s="1"/>
  <c r="BS1387" i="2"/>
  <c r="BT1387" i="2" s="1"/>
  <c r="BS1388" i="2"/>
  <c r="BT1388" i="2" s="1"/>
  <c r="BT1391" i="2" s="1"/>
  <c r="BS1389" i="2"/>
  <c r="BT1389" i="2" s="1"/>
  <c r="BU1391" i="2" s="1"/>
  <c r="CE1387" i="2"/>
  <c r="CF1387" i="2" s="1"/>
  <c r="CE1388" i="2"/>
  <c r="CF1388" i="2" s="1"/>
  <c r="CF1391" i="2" s="1"/>
  <c r="CE1389" i="2"/>
  <c r="CF1389" i="2" s="1"/>
  <c r="CG1391" i="2" s="1"/>
  <c r="CQ1387" i="2"/>
  <c r="CR1387" i="2" s="1"/>
  <c r="CQ1388" i="2"/>
  <c r="CR1388" i="2" s="1"/>
  <c r="CR1391" i="2" s="1"/>
  <c r="CQ1389" i="2"/>
  <c r="CR1389" i="2" s="1"/>
  <c r="CS1391" i="2" s="1"/>
  <c r="DC1387" i="2"/>
  <c r="DD1387" i="2" s="1"/>
  <c r="DC1388" i="2"/>
  <c r="DD1388" i="2" s="1"/>
  <c r="DD1391" i="2" s="1"/>
  <c r="DC1389" i="2"/>
  <c r="DD1389" i="2" s="1"/>
  <c r="DE1391" i="2" s="1"/>
  <c r="DO1387" i="2"/>
  <c r="DP1387" i="2" s="1"/>
  <c r="DO1388" i="2"/>
  <c r="DP1388" i="2" s="1"/>
  <c r="DP1391" i="2" s="1"/>
  <c r="DO1389" i="2"/>
  <c r="DP1389" i="2" s="1"/>
  <c r="DQ1391" i="2" s="1"/>
  <c r="EA1387" i="2"/>
  <c r="EB1387" i="2" s="1"/>
  <c r="EA1388" i="2"/>
  <c r="EB1388" i="2" s="1"/>
  <c r="EB1391" i="2" s="1"/>
  <c r="EA1389" i="2"/>
  <c r="EB1389" i="2" s="1"/>
  <c r="EC1391" i="2" s="1"/>
  <c r="EM1387" i="2"/>
  <c r="EN1387" i="2" s="1"/>
  <c r="EM1388" i="2"/>
  <c r="EN1388" i="2" s="1"/>
  <c r="EN1391" i="2" s="1"/>
  <c r="EM1389" i="2"/>
  <c r="EN1389" i="2" s="1"/>
  <c r="EO1391" i="2" s="1"/>
  <c r="EY1387" i="2"/>
  <c r="EZ1387" i="2" s="1"/>
  <c r="EY1388" i="2"/>
  <c r="EZ1388" i="2" s="1"/>
  <c r="EZ1391" i="2" s="1"/>
  <c r="EY1389" i="2"/>
  <c r="EZ1389" i="2" s="1"/>
  <c r="FA1391" i="2" s="1"/>
  <c r="FK1387" i="2"/>
  <c r="FL1387" i="2" s="1"/>
  <c r="FK1388" i="2"/>
  <c r="FL1388" i="2" s="1"/>
  <c r="FL1391" i="2" s="1"/>
  <c r="FK1389" i="2"/>
  <c r="FL1389" i="2" s="1"/>
  <c r="FM1391" i="2" s="1"/>
  <c r="FW1387" i="2"/>
  <c r="FX1387" i="2" s="1"/>
  <c r="FW1388" i="2"/>
  <c r="FX1388" i="2" s="1"/>
  <c r="FX1391" i="2" s="1"/>
  <c r="FW1389" i="2"/>
  <c r="FX1389" i="2" s="1"/>
  <c r="FY1391" i="2" s="1"/>
  <c r="GI1387" i="2"/>
  <c r="GJ1387" i="2" s="1"/>
  <c r="GI1388" i="2"/>
  <c r="GJ1388" i="2" s="1"/>
  <c r="GJ1391" i="2" s="1"/>
  <c r="GI1389" i="2"/>
  <c r="GJ1389" i="2" s="1"/>
  <c r="GK1391" i="2" s="1"/>
  <c r="GU1387" i="2"/>
  <c r="GV1387" i="2" s="1"/>
  <c r="GU1388" i="2"/>
  <c r="GV1388" i="2" s="1"/>
  <c r="GV1391" i="2" s="1"/>
  <c r="GU1389" i="2"/>
  <c r="GV1389" i="2" s="1"/>
  <c r="GW1391" i="2" s="1"/>
  <c r="HG1387" i="2"/>
  <c r="HH1387" i="2" s="1"/>
  <c r="HG1388" i="2"/>
  <c r="HH1388" i="2" s="1"/>
  <c r="HH1391" i="2" s="1"/>
  <c r="HG1389" i="2"/>
  <c r="HH1389" i="2" s="1"/>
  <c r="HI1391" i="2" s="1"/>
  <c r="HS1387" i="2"/>
  <c r="HT1387" i="2" s="1"/>
  <c r="HS1388" i="2"/>
  <c r="HT1388" i="2" s="1"/>
  <c r="HT1391" i="2" s="1"/>
  <c r="HS1389" i="2"/>
  <c r="HT1389" i="2" s="1"/>
  <c r="HU1391" i="2" s="1"/>
  <c r="IE1387" i="2"/>
  <c r="IF1387" i="2" s="1"/>
  <c r="IE1388" i="2"/>
  <c r="IF1388" i="2" s="1"/>
  <c r="IF1391" i="2" s="1"/>
  <c r="IE1389" i="2"/>
  <c r="IF1389" i="2" s="1"/>
  <c r="IG1391" i="2" s="1"/>
  <c r="IQ1387" i="2"/>
  <c r="IR1387" i="2" s="1"/>
  <c r="IQ1388" i="2"/>
  <c r="IR1388" i="2" s="1"/>
  <c r="IR1391" i="2" s="1"/>
  <c r="IQ1389" i="2"/>
  <c r="IR1389" i="2" s="1"/>
  <c r="IS1391" i="2" s="1"/>
  <c r="JC1387" i="2"/>
  <c r="JD1387" i="2" s="1"/>
  <c r="JC1388" i="2"/>
  <c r="JD1388" i="2" s="1"/>
  <c r="JD1391" i="2" s="1"/>
  <c r="JC1389" i="2"/>
  <c r="JD1389" i="2" s="1"/>
  <c r="JE1391" i="2" s="1"/>
  <c r="JO1387" i="2"/>
  <c r="JP1387" i="2" s="1"/>
  <c r="JO1388" i="2"/>
  <c r="JP1388" i="2" s="1"/>
  <c r="JP1391" i="2" s="1"/>
  <c r="JO1389" i="2"/>
  <c r="JP1389" i="2" s="1"/>
  <c r="JQ1391" i="2" s="1"/>
  <c r="KA1387" i="2"/>
  <c r="KB1387" i="2" s="1"/>
  <c r="KA1388" i="2"/>
  <c r="KB1388" i="2" s="1"/>
  <c r="KB1391" i="2" s="1"/>
  <c r="KA1389" i="2"/>
  <c r="KB1389" i="2" s="1"/>
  <c r="KC1391" i="2" s="1"/>
  <c r="KM1387" i="2"/>
  <c r="KN1387" i="2" s="1"/>
  <c r="KM1388" i="2"/>
  <c r="KN1388" i="2" s="1"/>
  <c r="KN1391" i="2" s="1"/>
  <c r="KM1389" i="2"/>
  <c r="KN1389" i="2" s="1"/>
  <c r="KO1391" i="2" s="1"/>
  <c r="KY1387" i="2"/>
  <c r="KZ1387" i="2" s="1"/>
  <c r="KY1388" i="2"/>
  <c r="KZ1388" i="2" s="1"/>
  <c r="KZ1391" i="2" s="1"/>
  <c r="KY1389" i="2"/>
  <c r="KZ1389" i="2" s="1"/>
  <c r="LA1391" i="2" s="1"/>
  <c r="LK1387" i="2"/>
  <c r="LL1387" i="2" s="1"/>
  <c r="LK1388" i="2"/>
  <c r="LL1388" i="2" s="1"/>
  <c r="LL1391" i="2" s="1"/>
  <c r="LK1389" i="2"/>
  <c r="LL1389" i="2" s="1"/>
  <c r="LM1391" i="2" s="1"/>
  <c r="LW1387" i="2"/>
  <c r="LX1387" i="2" s="1"/>
  <c r="LW1388" i="2"/>
  <c r="LX1388" i="2" s="1"/>
  <c r="LX1391" i="2" s="1"/>
  <c r="LW1389" i="2"/>
  <c r="LX1389" i="2" s="1"/>
  <c r="LY1391" i="2" s="1"/>
  <c r="MI1387" i="2"/>
  <c r="MJ1387" i="2" s="1"/>
  <c r="MI1388" i="2"/>
  <c r="MJ1388" i="2" s="1"/>
  <c r="MJ1391" i="2" s="1"/>
  <c r="MI1389" i="2"/>
  <c r="MJ1389" i="2" s="1"/>
  <c r="MK1391" i="2" s="1"/>
  <c r="MU1387" i="2"/>
  <c r="MV1387" i="2" s="1"/>
  <c r="MU1388" i="2"/>
  <c r="MV1388" i="2" s="1"/>
  <c r="MV1391" i="2" s="1"/>
  <c r="MU1389" i="2"/>
  <c r="MV1389" i="2" s="1"/>
  <c r="MW1391" i="2" s="1"/>
  <c r="NG1387" i="2"/>
  <c r="NH1387" i="2" s="1"/>
  <c r="NG1388" i="2"/>
  <c r="NH1388" i="2" s="1"/>
  <c r="NH1391" i="2" s="1"/>
  <c r="NG1389" i="2"/>
  <c r="NH1389" i="2" s="1"/>
  <c r="NI1391" i="2" s="1"/>
  <c r="NS1387" i="2"/>
  <c r="NT1387" i="2" s="1"/>
  <c r="NS1388" i="2"/>
  <c r="NT1388" i="2" s="1"/>
  <c r="NT1391" i="2" s="1"/>
  <c r="NS1389" i="2"/>
  <c r="NT1389" i="2" s="1"/>
  <c r="NU1391" i="2" s="1"/>
  <c r="OE1387" i="2"/>
  <c r="OF1387" i="2" s="1"/>
  <c r="OE1388" i="2"/>
  <c r="OF1388" i="2" s="1"/>
  <c r="OF1391" i="2" s="1"/>
  <c r="OE1389" i="2"/>
  <c r="OF1389" i="2" s="1"/>
  <c r="OG1391" i="2" s="1"/>
  <c r="OQ1387" i="2"/>
  <c r="OR1387" i="2" s="1"/>
  <c r="OQ1388" i="2"/>
  <c r="OR1388" i="2" s="1"/>
  <c r="OR1391" i="2" s="1"/>
  <c r="OQ1389" i="2"/>
  <c r="OR1389" i="2" s="1"/>
  <c r="OS1391" i="2" s="1"/>
  <c r="PC1387" i="2"/>
  <c r="PD1387" i="2" s="1"/>
  <c r="PC1388" i="2"/>
  <c r="PD1388" i="2" s="1"/>
  <c r="PD1391" i="2" s="1"/>
  <c r="PC1389" i="2"/>
  <c r="PD1389" i="2" s="1"/>
  <c r="PE1391" i="2" s="1"/>
  <c r="PO1387" i="2"/>
  <c r="PP1387" i="2" s="1"/>
  <c r="PO1388" i="2"/>
  <c r="PP1388" i="2" s="1"/>
  <c r="PP1391" i="2" s="1"/>
  <c r="PO1389" i="2"/>
  <c r="PP1389" i="2" s="1"/>
  <c r="PQ1391" i="2" s="1"/>
  <c r="QA1387" i="2"/>
  <c r="QB1387" i="2" s="1"/>
  <c r="QA1388" i="2"/>
  <c r="QB1388" i="2" s="1"/>
  <c r="QB1391" i="2" s="1"/>
  <c r="QA1389" i="2"/>
  <c r="QB1389" i="2" s="1"/>
  <c r="QC1391" i="2" s="1"/>
  <c r="QM1387" i="2"/>
  <c r="QN1387" i="2" s="1"/>
  <c r="QM1388" i="2"/>
  <c r="QN1388" i="2" s="1"/>
  <c r="QN1391" i="2" s="1"/>
  <c r="QM1389" i="2"/>
  <c r="QN1389" i="2" s="1"/>
  <c r="QO1391" i="2" s="1"/>
  <c r="QY1387" i="2"/>
  <c r="QZ1387" i="2" s="1"/>
  <c r="QY1388" i="2"/>
  <c r="QZ1388" i="2" s="1"/>
  <c r="QZ1391" i="2" s="1"/>
  <c r="QY1389" i="2"/>
  <c r="QZ1389" i="2" s="1"/>
  <c r="RA1391" i="2" s="1"/>
  <c r="RK1387" i="2"/>
  <c r="RL1387" i="2" s="1"/>
  <c r="RK1388" i="2"/>
  <c r="RL1388" i="2" s="1"/>
  <c r="RL1391" i="2" s="1"/>
  <c r="RK1389" i="2"/>
  <c r="RL1389" i="2" s="1"/>
  <c r="RM1391" i="2" s="1"/>
  <c r="RW1387" i="2"/>
  <c r="RX1387" i="2" s="1"/>
  <c r="RW1388" i="2"/>
  <c r="RX1388" i="2" s="1"/>
  <c r="RX1391" i="2" s="1"/>
  <c r="RW1389" i="2"/>
  <c r="RX1389" i="2" s="1"/>
  <c r="RY1391" i="2" s="1"/>
  <c r="SI1387" i="2"/>
  <c r="SJ1387" i="2" s="1"/>
  <c r="SI1388" i="2"/>
  <c r="SJ1388" i="2" s="1"/>
  <c r="SJ1391" i="2" s="1"/>
  <c r="SI1389" i="2"/>
  <c r="SJ1389" i="2" s="1"/>
  <c r="SK1391" i="2" s="1"/>
  <c r="SU1387" i="2"/>
  <c r="SV1387" i="2" s="1"/>
  <c r="SU1388" i="2"/>
  <c r="SV1388" i="2" s="1"/>
  <c r="SV1391" i="2" s="1"/>
  <c r="SU1389" i="2"/>
  <c r="SV1389" i="2" s="1"/>
  <c r="SW1391" i="2" s="1"/>
  <c r="TG1387" i="2"/>
  <c r="TH1387" i="2" s="1"/>
  <c r="TG1388" i="2"/>
  <c r="TH1388" i="2" s="1"/>
  <c r="TH1391" i="2" s="1"/>
  <c r="TG1389" i="2"/>
  <c r="TH1389" i="2" s="1"/>
  <c r="TI1391" i="2" s="1"/>
  <c r="TS1387" i="2"/>
  <c r="TT1387" i="2" s="1"/>
  <c r="TS1388" i="2"/>
  <c r="TT1388" i="2" s="1"/>
  <c r="TT1391" i="2" s="1"/>
  <c r="TS1389" i="2"/>
  <c r="TT1389" i="2" s="1"/>
  <c r="TU1391" i="2" s="1"/>
  <c r="UE1387" i="2"/>
  <c r="UF1387" i="2" s="1"/>
  <c r="UE1388" i="2"/>
  <c r="UF1388" i="2" s="1"/>
  <c r="UF1391" i="2" s="1"/>
  <c r="UE1389" i="2"/>
  <c r="UF1389" i="2" s="1"/>
  <c r="UG1391" i="2" s="1"/>
  <c r="UQ1387" i="2"/>
  <c r="UR1387" i="2" s="1"/>
  <c r="UQ1388" i="2"/>
  <c r="UR1388" i="2" s="1"/>
  <c r="UR1391" i="2" s="1"/>
  <c r="UQ1389" i="2"/>
  <c r="UR1389" i="2" s="1"/>
  <c r="US1391" i="2" s="1"/>
  <c r="VC1387" i="2"/>
  <c r="VD1387" i="2" s="1"/>
  <c r="VC1388" i="2"/>
  <c r="VD1388" i="2" s="1"/>
  <c r="VD1391" i="2" s="1"/>
  <c r="VC1389" i="2"/>
  <c r="VD1389" i="2" s="1"/>
  <c r="VE1391" i="2" s="1"/>
  <c r="AU1387" i="2"/>
  <c r="AV1387" i="2" s="1"/>
  <c r="AU1388" i="2"/>
  <c r="AV1388" i="2" s="1"/>
  <c r="AV1391" i="2" s="1"/>
  <c r="AU1389" i="2"/>
  <c r="AV1389" i="2" s="1"/>
  <c r="AW1391" i="2" s="1"/>
  <c r="H1671" i="2"/>
  <c r="D1627" i="2"/>
  <c r="Q1387" i="2"/>
  <c r="R1387" i="2" s="1"/>
  <c r="Q1388" i="2"/>
  <c r="R1388" i="2" s="1"/>
  <c r="R1391" i="2" s="1"/>
  <c r="Q1389" i="2"/>
  <c r="R1389" i="2" s="1"/>
  <c r="S1391" i="2" s="1"/>
  <c r="AC1387" i="2"/>
  <c r="AD1387" i="2" s="1"/>
  <c r="AC1388" i="2"/>
  <c r="AD1388" i="2" s="1"/>
  <c r="AD1391" i="2" s="1"/>
  <c r="AC1389" i="2"/>
  <c r="AD1389" i="2" s="1"/>
  <c r="AE1391" i="2" s="1"/>
  <c r="AO1387" i="2"/>
  <c r="AP1387" i="2" s="1"/>
  <c r="AO1388" i="2"/>
  <c r="AP1388" i="2" s="1"/>
  <c r="AP1391" i="2" s="1"/>
  <c r="AO1389" i="2"/>
  <c r="AP1389" i="2" s="1"/>
  <c r="AQ1391" i="2" s="1"/>
  <c r="BA1387" i="2"/>
  <c r="BB1387" i="2" s="1"/>
  <c r="BA1388" i="2"/>
  <c r="BB1388" i="2" s="1"/>
  <c r="BB1391" i="2" s="1"/>
  <c r="BA1389" i="2"/>
  <c r="BB1389" i="2" s="1"/>
  <c r="BC1391" i="2" s="1"/>
  <c r="BM1387" i="2"/>
  <c r="BN1387" i="2" s="1"/>
  <c r="BM1388" i="2"/>
  <c r="BN1388" i="2" s="1"/>
  <c r="BN1391" i="2" s="1"/>
  <c r="BM1389" i="2"/>
  <c r="BN1389" i="2" s="1"/>
  <c r="BO1391" i="2" s="1"/>
  <c r="BY1387" i="2"/>
  <c r="BZ1387" i="2" s="1"/>
  <c r="BY1388" i="2"/>
  <c r="BZ1388" i="2" s="1"/>
  <c r="BZ1391" i="2" s="1"/>
  <c r="BY1389" i="2"/>
  <c r="BZ1389" i="2" s="1"/>
  <c r="CA1391" i="2" s="1"/>
  <c r="CK1387" i="2"/>
  <c r="CL1387" i="2" s="1"/>
  <c r="CK1388" i="2"/>
  <c r="CL1388" i="2" s="1"/>
  <c r="CL1391" i="2" s="1"/>
  <c r="CK1389" i="2"/>
  <c r="CL1389" i="2" s="1"/>
  <c r="CM1391" i="2" s="1"/>
  <c r="CW1387" i="2"/>
  <c r="CX1387" i="2" s="1"/>
  <c r="CW1388" i="2"/>
  <c r="CX1388" i="2" s="1"/>
  <c r="CX1391" i="2" s="1"/>
  <c r="CW1389" i="2"/>
  <c r="CX1389" i="2" s="1"/>
  <c r="CY1391" i="2" s="1"/>
  <c r="DI1387" i="2"/>
  <c r="DJ1387" i="2" s="1"/>
  <c r="DI1388" i="2"/>
  <c r="DJ1388" i="2" s="1"/>
  <c r="DJ1391" i="2" s="1"/>
  <c r="DI1389" i="2"/>
  <c r="DJ1389" i="2" s="1"/>
  <c r="DK1391" i="2" s="1"/>
  <c r="DU1387" i="2"/>
  <c r="DV1387" i="2" s="1"/>
  <c r="DU1388" i="2"/>
  <c r="DV1388" i="2" s="1"/>
  <c r="DV1391" i="2" s="1"/>
  <c r="DU1389" i="2"/>
  <c r="DV1389" i="2" s="1"/>
  <c r="DW1391" i="2" s="1"/>
  <c r="EG1387" i="2"/>
  <c r="EH1387" i="2" s="1"/>
  <c r="EG1388" i="2"/>
  <c r="EH1388" i="2" s="1"/>
  <c r="EH1391" i="2" s="1"/>
  <c r="EG1389" i="2"/>
  <c r="EH1389" i="2" s="1"/>
  <c r="EI1391" i="2" s="1"/>
  <c r="ES1387" i="2"/>
  <c r="ET1387" i="2" s="1"/>
  <c r="ES1388" i="2"/>
  <c r="ET1388" i="2" s="1"/>
  <c r="ET1391" i="2" s="1"/>
  <c r="ES1389" i="2"/>
  <c r="ET1389" i="2" s="1"/>
  <c r="EU1391" i="2" s="1"/>
  <c r="FE1387" i="2"/>
  <c r="FF1387" i="2" s="1"/>
  <c r="FE1388" i="2"/>
  <c r="FF1388" i="2" s="1"/>
  <c r="FF1391" i="2" s="1"/>
  <c r="FE1389" i="2"/>
  <c r="FF1389" i="2" s="1"/>
  <c r="FG1391" i="2" s="1"/>
  <c r="FQ1387" i="2"/>
  <c r="FR1387" i="2" s="1"/>
  <c r="FQ1388" i="2"/>
  <c r="FR1388" i="2" s="1"/>
  <c r="FR1391" i="2" s="1"/>
  <c r="FQ1389" i="2"/>
  <c r="FR1389" i="2" s="1"/>
  <c r="FS1391" i="2" s="1"/>
  <c r="GC1387" i="2"/>
  <c r="GD1387" i="2" s="1"/>
  <c r="GC1388" i="2"/>
  <c r="GD1388" i="2" s="1"/>
  <c r="GD1391" i="2" s="1"/>
  <c r="GC1389" i="2"/>
  <c r="GD1389" i="2" s="1"/>
  <c r="GE1391" i="2" s="1"/>
  <c r="GO1387" i="2"/>
  <c r="GP1387" i="2" s="1"/>
  <c r="GO1388" i="2"/>
  <c r="GP1388" i="2" s="1"/>
  <c r="GP1391" i="2" s="1"/>
  <c r="GO1389" i="2"/>
  <c r="GP1389" i="2" s="1"/>
  <c r="GQ1391" i="2" s="1"/>
  <c r="HA1387" i="2"/>
  <c r="HB1387" i="2" s="1"/>
  <c r="HA1388" i="2"/>
  <c r="HB1388" i="2" s="1"/>
  <c r="HB1391" i="2" s="1"/>
  <c r="HA1389" i="2"/>
  <c r="HB1389" i="2" s="1"/>
  <c r="HC1391" i="2" s="1"/>
  <c r="HM1387" i="2"/>
  <c r="HN1387" i="2" s="1"/>
  <c r="HM1388" i="2"/>
  <c r="HN1388" i="2" s="1"/>
  <c r="HN1391" i="2" s="1"/>
  <c r="HM1389" i="2"/>
  <c r="HN1389" i="2" s="1"/>
  <c r="HO1391" i="2" s="1"/>
  <c r="HY1387" i="2"/>
  <c r="HZ1387" i="2" s="1"/>
  <c r="HY1388" i="2"/>
  <c r="HZ1388" i="2" s="1"/>
  <c r="HZ1391" i="2" s="1"/>
  <c r="HY1389" i="2"/>
  <c r="HZ1389" i="2" s="1"/>
  <c r="IA1391" i="2" s="1"/>
  <c r="IK1387" i="2"/>
  <c r="IL1387" i="2" s="1"/>
  <c r="IK1388" i="2"/>
  <c r="IL1388" i="2" s="1"/>
  <c r="IL1391" i="2" s="1"/>
  <c r="IK1389" i="2"/>
  <c r="IL1389" i="2" s="1"/>
  <c r="IM1391" i="2" s="1"/>
  <c r="IW1387" i="2"/>
  <c r="IX1387" i="2" s="1"/>
  <c r="IW1388" i="2"/>
  <c r="IX1388" i="2" s="1"/>
  <c r="IX1391" i="2" s="1"/>
  <c r="IW1389" i="2"/>
  <c r="IX1389" i="2" s="1"/>
  <c r="IY1391" i="2" s="1"/>
  <c r="JI1387" i="2"/>
  <c r="JJ1387" i="2" s="1"/>
  <c r="JI1388" i="2"/>
  <c r="JJ1388" i="2" s="1"/>
  <c r="JJ1391" i="2" s="1"/>
  <c r="JI1389" i="2"/>
  <c r="JJ1389" i="2" s="1"/>
  <c r="JK1391" i="2" s="1"/>
  <c r="JU1387" i="2"/>
  <c r="JV1387" i="2" s="1"/>
  <c r="JU1388" i="2"/>
  <c r="JV1388" i="2" s="1"/>
  <c r="JV1391" i="2" s="1"/>
  <c r="JU1389" i="2"/>
  <c r="JV1389" i="2" s="1"/>
  <c r="JW1391" i="2" s="1"/>
  <c r="KG1387" i="2"/>
  <c r="KH1387" i="2" s="1"/>
  <c r="KG1388" i="2"/>
  <c r="KH1388" i="2" s="1"/>
  <c r="KH1391" i="2" s="1"/>
  <c r="KG1389" i="2"/>
  <c r="KH1389" i="2" s="1"/>
  <c r="KI1391" i="2" s="1"/>
  <c r="KS1387" i="2"/>
  <c r="KT1387" i="2" s="1"/>
  <c r="KS1388" i="2"/>
  <c r="KT1388" i="2" s="1"/>
  <c r="KT1391" i="2" s="1"/>
  <c r="KS1389" i="2"/>
  <c r="KT1389" i="2" s="1"/>
  <c r="KU1391" i="2" s="1"/>
  <c r="LE1387" i="2"/>
  <c r="LF1387" i="2" s="1"/>
  <c r="LE1388" i="2"/>
  <c r="LF1388" i="2" s="1"/>
  <c r="LF1391" i="2" s="1"/>
  <c r="LE1389" i="2"/>
  <c r="LF1389" i="2" s="1"/>
  <c r="LG1391" i="2" s="1"/>
  <c r="LQ1387" i="2"/>
  <c r="LR1387" i="2" s="1"/>
  <c r="LQ1388" i="2"/>
  <c r="LR1388" i="2" s="1"/>
  <c r="LR1391" i="2" s="1"/>
  <c r="LQ1389" i="2"/>
  <c r="LR1389" i="2" s="1"/>
  <c r="LS1391" i="2" s="1"/>
  <c r="MC1387" i="2"/>
  <c r="MD1387" i="2" s="1"/>
  <c r="MC1388" i="2"/>
  <c r="MD1388" i="2" s="1"/>
  <c r="MD1391" i="2" s="1"/>
  <c r="MC1389" i="2"/>
  <c r="MD1389" i="2" s="1"/>
  <c r="ME1391" i="2" s="1"/>
  <c r="MO1387" i="2"/>
  <c r="MP1387" i="2" s="1"/>
  <c r="MO1388" i="2"/>
  <c r="MP1388" i="2" s="1"/>
  <c r="MP1391" i="2" s="1"/>
  <c r="MO1389" i="2"/>
  <c r="MP1389" i="2" s="1"/>
  <c r="MQ1391" i="2" s="1"/>
  <c r="NA1387" i="2"/>
  <c r="NB1387" i="2" s="1"/>
  <c r="NA1388" i="2"/>
  <c r="NB1388" i="2" s="1"/>
  <c r="NB1391" i="2" s="1"/>
  <c r="NA1389" i="2"/>
  <c r="NB1389" i="2" s="1"/>
  <c r="NC1391" i="2" s="1"/>
  <c r="NM1387" i="2"/>
  <c r="NN1387" i="2" s="1"/>
  <c r="NM1388" i="2"/>
  <c r="NN1388" i="2" s="1"/>
  <c r="NN1391" i="2" s="1"/>
  <c r="NM1389" i="2"/>
  <c r="NN1389" i="2" s="1"/>
  <c r="NO1391" i="2" s="1"/>
  <c r="NY1387" i="2"/>
  <c r="NZ1387" i="2" s="1"/>
  <c r="NY1388" i="2"/>
  <c r="NZ1388" i="2" s="1"/>
  <c r="NZ1391" i="2" s="1"/>
  <c r="NY1389" i="2"/>
  <c r="NZ1389" i="2" s="1"/>
  <c r="OA1391" i="2" s="1"/>
  <c r="OK1387" i="2"/>
  <c r="OL1387" i="2" s="1"/>
  <c r="OK1388" i="2"/>
  <c r="OL1388" i="2" s="1"/>
  <c r="OL1391" i="2" s="1"/>
  <c r="OK1389" i="2"/>
  <c r="OL1389" i="2" s="1"/>
  <c r="OM1391" i="2" s="1"/>
  <c r="OW1387" i="2"/>
  <c r="OX1387" i="2" s="1"/>
  <c r="OW1388" i="2"/>
  <c r="OX1388" i="2" s="1"/>
  <c r="OX1391" i="2" s="1"/>
  <c r="OW1389" i="2"/>
  <c r="OX1389" i="2" s="1"/>
  <c r="OY1391" i="2" s="1"/>
  <c r="PI1387" i="2"/>
  <c r="PJ1387" i="2" s="1"/>
  <c r="PI1388" i="2"/>
  <c r="PJ1388" i="2" s="1"/>
  <c r="PJ1391" i="2" s="1"/>
  <c r="PI1389" i="2"/>
  <c r="PJ1389" i="2" s="1"/>
  <c r="PK1391" i="2" s="1"/>
  <c r="PU1387" i="2"/>
  <c r="PV1387" i="2" s="1"/>
  <c r="PU1388" i="2"/>
  <c r="PV1388" i="2" s="1"/>
  <c r="PV1391" i="2" s="1"/>
  <c r="PU1389" i="2"/>
  <c r="PV1389" i="2" s="1"/>
  <c r="PW1391" i="2" s="1"/>
  <c r="QG1387" i="2"/>
  <c r="QH1387" i="2" s="1"/>
  <c r="QG1388" i="2"/>
  <c r="QH1388" i="2" s="1"/>
  <c r="QH1391" i="2" s="1"/>
  <c r="QG1389" i="2"/>
  <c r="QH1389" i="2" s="1"/>
  <c r="QI1391" i="2" s="1"/>
  <c r="QS1387" i="2"/>
  <c r="QT1387" i="2" s="1"/>
  <c r="QS1388" i="2"/>
  <c r="QT1388" i="2" s="1"/>
  <c r="QT1391" i="2" s="1"/>
  <c r="QS1389" i="2"/>
  <c r="QT1389" i="2" s="1"/>
  <c r="QU1391" i="2" s="1"/>
  <c r="RE1387" i="2"/>
  <c r="RF1387" i="2" s="1"/>
  <c r="RE1388" i="2"/>
  <c r="RF1388" i="2" s="1"/>
  <c r="RF1391" i="2" s="1"/>
  <c r="RE1389" i="2"/>
  <c r="RF1389" i="2" s="1"/>
  <c r="RG1391" i="2" s="1"/>
  <c r="RQ1387" i="2"/>
  <c r="RR1387" i="2" s="1"/>
  <c r="RQ1388" i="2"/>
  <c r="RR1388" i="2" s="1"/>
  <c r="RR1391" i="2" s="1"/>
  <c r="RQ1389" i="2"/>
  <c r="RR1389" i="2" s="1"/>
  <c r="RS1391" i="2" s="1"/>
  <c r="SC1387" i="2"/>
  <c r="SD1387" i="2" s="1"/>
  <c r="SC1388" i="2"/>
  <c r="SD1388" i="2" s="1"/>
  <c r="SD1391" i="2" s="1"/>
  <c r="SC1389" i="2"/>
  <c r="SD1389" i="2" s="1"/>
  <c r="SE1391" i="2" s="1"/>
  <c r="SO1387" i="2"/>
  <c r="SP1387" i="2" s="1"/>
  <c r="SO1388" i="2"/>
  <c r="SP1388" i="2" s="1"/>
  <c r="SP1391" i="2" s="1"/>
  <c r="SO1389" i="2"/>
  <c r="SP1389" i="2" s="1"/>
  <c r="SQ1391" i="2" s="1"/>
  <c r="TA1387" i="2"/>
  <c r="TB1387" i="2" s="1"/>
  <c r="TA1388" i="2"/>
  <c r="TB1388" i="2" s="1"/>
  <c r="TB1391" i="2" s="1"/>
  <c r="TA1389" i="2"/>
  <c r="TB1389" i="2" s="1"/>
  <c r="TC1391" i="2" s="1"/>
  <c r="TM1387" i="2"/>
  <c r="TN1387" i="2" s="1"/>
  <c r="TM1388" i="2"/>
  <c r="TN1388" i="2" s="1"/>
  <c r="TN1391" i="2" s="1"/>
  <c r="TM1389" i="2"/>
  <c r="TN1389" i="2" s="1"/>
  <c r="TO1391" i="2" s="1"/>
  <c r="TY1387" i="2"/>
  <c r="TZ1387" i="2" s="1"/>
  <c r="TY1388" i="2"/>
  <c r="TZ1388" i="2" s="1"/>
  <c r="TZ1391" i="2" s="1"/>
  <c r="TY1389" i="2"/>
  <c r="TZ1389" i="2" s="1"/>
  <c r="UA1391" i="2" s="1"/>
  <c r="UK1387" i="2"/>
  <c r="UL1387" i="2" s="1"/>
  <c r="UK1388" i="2"/>
  <c r="UL1388" i="2" s="1"/>
  <c r="UL1391" i="2" s="1"/>
  <c r="UK1389" i="2"/>
  <c r="UL1389" i="2" s="1"/>
  <c r="UM1391" i="2" s="1"/>
  <c r="UW1387" i="2"/>
  <c r="UX1387" i="2" s="1"/>
  <c r="UW1388" i="2"/>
  <c r="UX1388" i="2" s="1"/>
  <c r="UX1391" i="2" s="1"/>
  <c r="UW1389" i="2"/>
  <c r="UX1389" i="2" s="1"/>
  <c r="UY1391" i="2" s="1"/>
  <c r="VI1387" i="2"/>
  <c r="VJ1387" i="2" s="1"/>
  <c r="VI1388" i="2"/>
  <c r="VJ1388" i="2" s="1"/>
  <c r="VJ1391" i="2" s="1"/>
  <c r="VI1389" i="2"/>
  <c r="VJ1389" i="2" s="1"/>
  <c r="VK1391" i="2" s="1"/>
  <c r="H1039" i="2"/>
  <c r="D995" i="2"/>
  <c r="K755" i="2"/>
  <c r="L755" i="2" s="1"/>
  <c r="K756" i="2"/>
  <c r="L756" i="2" s="1"/>
  <c r="L759" i="2" s="1"/>
  <c r="K757" i="2"/>
  <c r="L757" i="2" s="1"/>
  <c r="M759" i="2" s="1"/>
  <c r="W755" i="2"/>
  <c r="X755" i="2" s="1"/>
  <c r="W756" i="2"/>
  <c r="X756" i="2" s="1"/>
  <c r="X759" i="2" s="1"/>
  <c r="W757" i="2"/>
  <c r="X757" i="2" s="1"/>
  <c r="Y759" i="2" s="1"/>
  <c r="AI755" i="2"/>
  <c r="AJ755" i="2" s="1"/>
  <c r="AI756" i="2"/>
  <c r="AJ756" i="2" s="1"/>
  <c r="AJ759" i="2" s="1"/>
  <c r="AI757" i="2"/>
  <c r="AJ757" i="2" s="1"/>
  <c r="AK759" i="2" s="1"/>
  <c r="AU755" i="2"/>
  <c r="AV755" i="2" s="1"/>
  <c r="AU756" i="2"/>
  <c r="AV756" i="2" s="1"/>
  <c r="AV759" i="2" s="1"/>
  <c r="AU757" i="2"/>
  <c r="AV757" i="2" s="1"/>
  <c r="AW759" i="2" s="1"/>
  <c r="BG755" i="2"/>
  <c r="BH755" i="2" s="1"/>
  <c r="BG756" i="2"/>
  <c r="BH756" i="2" s="1"/>
  <c r="BH759" i="2" s="1"/>
  <c r="BG757" i="2"/>
  <c r="BH757" i="2" s="1"/>
  <c r="BI759" i="2" s="1"/>
  <c r="BS755" i="2"/>
  <c r="BT755" i="2" s="1"/>
  <c r="BS756" i="2"/>
  <c r="BT756" i="2" s="1"/>
  <c r="BT759" i="2" s="1"/>
  <c r="BS757" i="2"/>
  <c r="BT757" i="2" s="1"/>
  <c r="BU759" i="2" s="1"/>
  <c r="CE755" i="2"/>
  <c r="CF755" i="2" s="1"/>
  <c r="CE756" i="2"/>
  <c r="CF756" i="2" s="1"/>
  <c r="CF759" i="2" s="1"/>
  <c r="CE757" i="2"/>
  <c r="CF757" i="2" s="1"/>
  <c r="CG759" i="2" s="1"/>
  <c r="CQ755" i="2"/>
  <c r="CR755" i="2" s="1"/>
  <c r="CQ756" i="2"/>
  <c r="CR756" i="2" s="1"/>
  <c r="CR759" i="2" s="1"/>
  <c r="CQ757" i="2"/>
  <c r="CR757" i="2" s="1"/>
  <c r="CS759" i="2" s="1"/>
  <c r="DC755" i="2"/>
  <c r="DD755" i="2" s="1"/>
  <c r="DC756" i="2"/>
  <c r="DD756" i="2" s="1"/>
  <c r="DD759" i="2" s="1"/>
  <c r="DC757" i="2"/>
  <c r="DD757" i="2" s="1"/>
  <c r="DE759" i="2" s="1"/>
  <c r="DO755" i="2"/>
  <c r="DP755" i="2" s="1"/>
  <c r="DO756" i="2"/>
  <c r="DP756" i="2" s="1"/>
  <c r="DP759" i="2" s="1"/>
  <c r="DO757" i="2"/>
  <c r="DP757" i="2" s="1"/>
  <c r="DQ759" i="2" s="1"/>
  <c r="EA755" i="2"/>
  <c r="EB755" i="2" s="1"/>
  <c r="EA756" i="2"/>
  <c r="EB756" i="2" s="1"/>
  <c r="EB759" i="2" s="1"/>
  <c r="EA757" i="2"/>
  <c r="EB757" i="2" s="1"/>
  <c r="EC759" i="2" s="1"/>
  <c r="EM755" i="2"/>
  <c r="EN755" i="2" s="1"/>
  <c r="EM756" i="2"/>
  <c r="EN756" i="2" s="1"/>
  <c r="EN759" i="2" s="1"/>
  <c r="EM757" i="2"/>
  <c r="EN757" i="2" s="1"/>
  <c r="EO759" i="2" s="1"/>
  <c r="EY755" i="2"/>
  <c r="EZ755" i="2" s="1"/>
  <c r="EY756" i="2"/>
  <c r="EZ756" i="2" s="1"/>
  <c r="EZ759" i="2" s="1"/>
  <c r="EY757" i="2"/>
  <c r="EZ757" i="2" s="1"/>
  <c r="FA759" i="2" s="1"/>
  <c r="FK755" i="2"/>
  <c r="FL755" i="2" s="1"/>
  <c r="FK756" i="2"/>
  <c r="FL756" i="2" s="1"/>
  <c r="FL759" i="2" s="1"/>
  <c r="FK757" i="2"/>
  <c r="FL757" i="2" s="1"/>
  <c r="FM759" i="2" s="1"/>
  <c r="FW755" i="2"/>
  <c r="FX755" i="2" s="1"/>
  <c r="FW756" i="2"/>
  <c r="FX756" i="2" s="1"/>
  <c r="FX759" i="2" s="1"/>
  <c r="FW757" i="2"/>
  <c r="FX757" i="2" s="1"/>
  <c r="FY759" i="2" s="1"/>
  <c r="GI755" i="2"/>
  <c r="GJ755" i="2" s="1"/>
  <c r="GI756" i="2"/>
  <c r="GJ756" i="2" s="1"/>
  <c r="GJ759" i="2" s="1"/>
  <c r="GI757" i="2"/>
  <c r="GJ757" i="2" s="1"/>
  <c r="GK759" i="2" s="1"/>
  <c r="GU755" i="2"/>
  <c r="GV755" i="2" s="1"/>
  <c r="GU756" i="2"/>
  <c r="GV756" i="2" s="1"/>
  <c r="GV759" i="2" s="1"/>
  <c r="GU757" i="2"/>
  <c r="GV757" i="2" s="1"/>
  <c r="GW759" i="2" s="1"/>
  <c r="HG755" i="2"/>
  <c r="HH755" i="2" s="1"/>
  <c r="HG756" i="2"/>
  <c r="HH756" i="2" s="1"/>
  <c r="HH759" i="2" s="1"/>
  <c r="HG757" i="2"/>
  <c r="HH757" i="2" s="1"/>
  <c r="HI759" i="2" s="1"/>
  <c r="HS755" i="2"/>
  <c r="HT755" i="2" s="1"/>
  <c r="HS756" i="2"/>
  <c r="HT756" i="2" s="1"/>
  <c r="HT759" i="2" s="1"/>
  <c r="HS757" i="2"/>
  <c r="HT757" i="2" s="1"/>
  <c r="HU759" i="2" s="1"/>
  <c r="IE755" i="2"/>
  <c r="IF755" i="2" s="1"/>
  <c r="IE756" i="2"/>
  <c r="IF756" i="2" s="1"/>
  <c r="IF759" i="2" s="1"/>
  <c r="IE757" i="2"/>
  <c r="IF757" i="2" s="1"/>
  <c r="IG759" i="2" s="1"/>
  <c r="IQ755" i="2"/>
  <c r="IR755" i="2" s="1"/>
  <c r="IQ756" i="2"/>
  <c r="IR756" i="2" s="1"/>
  <c r="IR759" i="2" s="1"/>
  <c r="IQ757" i="2"/>
  <c r="IR757" i="2" s="1"/>
  <c r="IS759" i="2" s="1"/>
  <c r="JC755" i="2"/>
  <c r="JD755" i="2" s="1"/>
  <c r="JC756" i="2"/>
  <c r="JD756" i="2" s="1"/>
  <c r="JD759" i="2" s="1"/>
  <c r="JC757" i="2"/>
  <c r="JD757" i="2" s="1"/>
  <c r="JE759" i="2" s="1"/>
  <c r="JO755" i="2"/>
  <c r="JP755" i="2" s="1"/>
  <c r="JO756" i="2"/>
  <c r="JP756" i="2" s="1"/>
  <c r="JP759" i="2" s="1"/>
  <c r="JO757" i="2"/>
  <c r="JP757" i="2" s="1"/>
  <c r="JQ759" i="2" s="1"/>
  <c r="KA755" i="2"/>
  <c r="KB755" i="2" s="1"/>
  <c r="KA756" i="2"/>
  <c r="KB756" i="2" s="1"/>
  <c r="KB759" i="2" s="1"/>
  <c r="KA757" i="2"/>
  <c r="KB757" i="2" s="1"/>
  <c r="KC759" i="2" s="1"/>
  <c r="KM755" i="2"/>
  <c r="KN755" i="2" s="1"/>
  <c r="KM756" i="2"/>
  <c r="KN756" i="2" s="1"/>
  <c r="KN759" i="2" s="1"/>
  <c r="KM757" i="2"/>
  <c r="KN757" i="2" s="1"/>
  <c r="KO759" i="2" s="1"/>
  <c r="KY755" i="2"/>
  <c r="KZ755" i="2" s="1"/>
  <c r="KY756" i="2"/>
  <c r="KZ756" i="2" s="1"/>
  <c r="KZ759" i="2" s="1"/>
  <c r="KY757" i="2"/>
  <c r="KZ757" i="2" s="1"/>
  <c r="LA759" i="2" s="1"/>
  <c r="LK755" i="2"/>
  <c r="LL755" i="2" s="1"/>
  <c r="LK756" i="2"/>
  <c r="LL756" i="2" s="1"/>
  <c r="LL759" i="2" s="1"/>
  <c r="LK757" i="2"/>
  <c r="LL757" i="2" s="1"/>
  <c r="LM759" i="2" s="1"/>
  <c r="LW755" i="2"/>
  <c r="LX755" i="2" s="1"/>
  <c r="LW756" i="2"/>
  <c r="LX756" i="2" s="1"/>
  <c r="LX759" i="2" s="1"/>
  <c r="LW757" i="2"/>
  <c r="LX757" i="2" s="1"/>
  <c r="LY759" i="2" s="1"/>
  <c r="MI755" i="2"/>
  <c r="MJ755" i="2" s="1"/>
  <c r="MI756" i="2"/>
  <c r="MJ756" i="2" s="1"/>
  <c r="MJ759" i="2" s="1"/>
  <c r="MI757" i="2"/>
  <c r="MJ757" i="2" s="1"/>
  <c r="MK759" i="2" s="1"/>
  <c r="MU755" i="2"/>
  <c r="MV755" i="2" s="1"/>
  <c r="MU756" i="2"/>
  <c r="MV756" i="2" s="1"/>
  <c r="MV759" i="2" s="1"/>
  <c r="MU757" i="2"/>
  <c r="MV757" i="2" s="1"/>
  <c r="MW759" i="2" s="1"/>
  <c r="NG755" i="2"/>
  <c r="NH755" i="2" s="1"/>
  <c r="NG756" i="2"/>
  <c r="NH756" i="2" s="1"/>
  <c r="NH759" i="2" s="1"/>
  <c r="NG757" i="2"/>
  <c r="NH757" i="2" s="1"/>
  <c r="NI759" i="2" s="1"/>
  <c r="NS755" i="2"/>
  <c r="NT755" i="2" s="1"/>
  <c r="NS756" i="2"/>
  <c r="NT756" i="2" s="1"/>
  <c r="NT759" i="2" s="1"/>
  <c r="NS757" i="2"/>
  <c r="NT757" i="2" s="1"/>
  <c r="NU759" i="2" s="1"/>
  <c r="OE755" i="2"/>
  <c r="OF755" i="2" s="1"/>
  <c r="OE756" i="2"/>
  <c r="OF756" i="2" s="1"/>
  <c r="OF759" i="2" s="1"/>
  <c r="OE757" i="2"/>
  <c r="OF757" i="2" s="1"/>
  <c r="OG759" i="2" s="1"/>
  <c r="OQ755" i="2"/>
  <c r="OR755" i="2" s="1"/>
  <c r="OQ756" i="2"/>
  <c r="OR756" i="2" s="1"/>
  <c r="OR759" i="2" s="1"/>
  <c r="OQ757" i="2"/>
  <c r="OR757" i="2" s="1"/>
  <c r="OS759" i="2" s="1"/>
  <c r="PC755" i="2"/>
  <c r="PD755" i="2" s="1"/>
  <c r="PC756" i="2"/>
  <c r="PD756" i="2" s="1"/>
  <c r="PD759" i="2" s="1"/>
  <c r="PC757" i="2"/>
  <c r="PD757" i="2" s="1"/>
  <c r="PE759" i="2" s="1"/>
  <c r="PO755" i="2"/>
  <c r="PP755" i="2" s="1"/>
  <c r="PO756" i="2"/>
  <c r="PP756" i="2" s="1"/>
  <c r="PP759" i="2" s="1"/>
  <c r="PO757" i="2"/>
  <c r="PP757" i="2" s="1"/>
  <c r="PQ759" i="2" s="1"/>
  <c r="QA755" i="2"/>
  <c r="QB755" i="2" s="1"/>
  <c r="QA756" i="2"/>
  <c r="QB756" i="2" s="1"/>
  <c r="QB759" i="2" s="1"/>
  <c r="QA757" i="2"/>
  <c r="QB757" i="2" s="1"/>
  <c r="QC759" i="2" s="1"/>
  <c r="QM755" i="2"/>
  <c r="QN755" i="2" s="1"/>
  <c r="QM756" i="2"/>
  <c r="QN756" i="2" s="1"/>
  <c r="QN759" i="2" s="1"/>
  <c r="QM757" i="2"/>
  <c r="QN757" i="2" s="1"/>
  <c r="QO759" i="2" s="1"/>
  <c r="QY755" i="2"/>
  <c r="QZ755" i="2" s="1"/>
  <c r="QY756" i="2"/>
  <c r="QZ756" i="2" s="1"/>
  <c r="QZ759" i="2" s="1"/>
  <c r="QY757" i="2"/>
  <c r="QZ757" i="2" s="1"/>
  <c r="RA759" i="2" s="1"/>
  <c r="RK755" i="2"/>
  <c r="RL755" i="2" s="1"/>
  <c r="RK756" i="2"/>
  <c r="RL756" i="2" s="1"/>
  <c r="RL759" i="2" s="1"/>
  <c r="RK757" i="2"/>
  <c r="RL757" i="2" s="1"/>
  <c r="RM759" i="2" s="1"/>
  <c r="RW755" i="2"/>
  <c r="RX755" i="2" s="1"/>
  <c r="RW756" i="2"/>
  <c r="RX756" i="2" s="1"/>
  <c r="RX759" i="2" s="1"/>
  <c r="RW757" i="2"/>
  <c r="RX757" i="2" s="1"/>
  <c r="RY759" i="2" s="1"/>
  <c r="SI755" i="2"/>
  <c r="SJ755" i="2" s="1"/>
  <c r="SI756" i="2"/>
  <c r="SJ756" i="2" s="1"/>
  <c r="SJ759" i="2" s="1"/>
  <c r="SI757" i="2"/>
  <c r="SJ757" i="2" s="1"/>
  <c r="SK759" i="2" s="1"/>
  <c r="SU755" i="2"/>
  <c r="SV755" i="2" s="1"/>
  <c r="SU756" i="2"/>
  <c r="SV756" i="2" s="1"/>
  <c r="SV759" i="2" s="1"/>
  <c r="SU757" i="2"/>
  <c r="SV757" i="2" s="1"/>
  <c r="SW759" i="2" s="1"/>
  <c r="TG755" i="2"/>
  <c r="TH755" i="2" s="1"/>
  <c r="TG756" i="2"/>
  <c r="TH756" i="2" s="1"/>
  <c r="TH759" i="2" s="1"/>
  <c r="TG757" i="2"/>
  <c r="TH757" i="2" s="1"/>
  <c r="TI759" i="2" s="1"/>
  <c r="TS755" i="2"/>
  <c r="TT755" i="2" s="1"/>
  <c r="TS756" i="2"/>
  <c r="TT756" i="2" s="1"/>
  <c r="TT759" i="2" s="1"/>
  <c r="TS757" i="2"/>
  <c r="TT757" i="2" s="1"/>
  <c r="TU759" i="2" s="1"/>
  <c r="UE755" i="2"/>
  <c r="UF755" i="2" s="1"/>
  <c r="UE756" i="2"/>
  <c r="UF756" i="2" s="1"/>
  <c r="UF759" i="2" s="1"/>
  <c r="UE757" i="2"/>
  <c r="UF757" i="2" s="1"/>
  <c r="UG759" i="2" s="1"/>
  <c r="UQ755" i="2"/>
  <c r="UR755" i="2" s="1"/>
  <c r="UQ756" i="2"/>
  <c r="UR756" i="2" s="1"/>
  <c r="UR759" i="2" s="1"/>
  <c r="UQ757" i="2"/>
  <c r="UR757" i="2" s="1"/>
  <c r="US759" i="2" s="1"/>
  <c r="VC755" i="2"/>
  <c r="VD755" i="2" s="1"/>
  <c r="VC756" i="2"/>
  <c r="VD756" i="2" s="1"/>
  <c r="VD759" i="2" s="1"/>
  <c r="VC757" i="2"/>
  <c r="VD757" i="2" s="1"/>
  <c r="VE759" i="2" s="1"/>
  <c r="Q755" i="2"/>
  <c r="R755" i="2" s="1"/>
  <c r="Q756" i="2"/>
  <c r="R756" i="2" s="1"/>
  <c r="R759" i="2" s="1"/>
  <c r="Q757" i="2"/>
  <c r="R757" i="2" s="1"/>
  <c r="S759" i="2" s="1"/>
  <c r="AC755" i="2"/>
  <c r="AD755" i="2" s="1"/>
  <c r="AC756" i="2"/>
  <c r="AD756" i="2" s="1"/>
  <c r="AD759" i="2" s="1"/>
  <c r="AC757" i="2"/>
  <c r="AD757" i="2" s="1"/>
  <c r="AE759" i="2" s="1"/>
  <c r="AO755" i="2"/>
  <c r="AP755" i="2" s="1"/>
  <c r="AO756" i="2"/>
  <c r="AP756" i="2" s="1"/>
  <c r="AP759" i="2" s="1"/>
  <c r="AO757" i="2"/>
  <c r="AP757" i="2" s="1"/>
  <c r="AQ759" i="2" s="1"/>
  <c r="BA755" i="2"/>
  <c r="BB755" i="2" s="1"/>
  <c r="BA756" i="2"/>
  <c r="BB756" i="2" s="1"/>
  <c r="BB759" i="2" s="1"/>
  <c r="BA757" i="2"/>
  <c r="BB757" i="2" s="1"/>
  <c r="BC759" i="2" s="1"/>
  <c r="BM755" i="2"/>
  <c r="BN755" i="2" s="1"/>
  <c r="BM756" i="2"/>
  <c r="BN756" i="2" s="1"/>
  <c r="BN759" i="2" s="1"/>
  <c r="BM757" i="2"/>
  <c r="BN757" i="2" s="1"/>
  <c r="BO759" i="2" s="1"/>
  <c r="BY755" i="2"/>
  <c r="BZ755" i="2" s="1"/>
  <c r="BY756" i="2"/>
  <c r="BZ756" i="2" s="1"/>
  <c r="BZ759" i="2" s="1"/>
  <c r="BY757" i="2"/>
  <c r="BZ757" i="2" s="1"/>
  <c r="CA759" i="2" s="1"/>
  <c r="CK755" i="2"/>
  <c r="CL755" i="2" s="1"/>
  <c r="CK756" i="2"/>
  <c r="CL756" i="2" s="1"/>
  <c r="CL759" i="2" s="1"/>
  <c r="CK757" i="2"/>
  <c r="CL757" i="2" s="1"/>
  <c r="CM759" i="2" s="1"/>
  <c r="CW755" i="2"/>
  <c r="CX755" i="2" s="1"/>
  <c r="CW756" i="2"/>
  <c r="CX756" i="2" s="1"/>
  <c r="CX759" i="2" s="1"/>
  <c r="CW757" i="2"/>
  <c r="CX757" i="2" s="1"/>
  <c r="CY759" i="2" s="1"/>
  <c r="DI755" i="2"/>
  <c r="DJ755" i="2" s="1"/>
  <c r="DI756" i="2"/>
  <c r="DJ756" i="2" s="1"/>
  <c r="DJ759" i="2" s="1"/>
  <c r="DI757" i="2"/>
  <c r="DJ757" i="2" s="1"/>
  <c r="DK759" i="2" s="1"/>
  <c r="DU755" i="2"/>
  <c r="DV755" i="2" s="1"/>
  <c r="DU756" i="2"/>
  <c r="DV756" i="2" s="1"/>
  <c r="DV759" i="2" s="1"/>
  <c r="DU757" i="2"/>
  <c r="DV757" i="2" s="1"/>
  <c r="DW759" i="2" s="1"/>
  <c r="EG755" i="2"/>
  <c r="EH755" i="2" s="1"/>
  <c r="EG756" i="2"/>
  <c r="EH756" i="2" s="1"/>
  <c r="EH759" i="2" s="1"/>
  <c r="EG757" i="2"/>
  <c r="EH757" i="2" s="1"/>
  <c r="EI759" i="2" s="1"/>
  <c r="ES755" i="2"/>
  <c r="ET755" i="2" s="1"/>
  <c r="ES756" i="2"/>
  <c r="ET756" i="2" s="1"/>
  <c r="ET759" i="2" s="1"/>
  <c r="ES757" i="2"/>
  <c r="ET757" i="2" s="1"/>
  <c r="EU759" i="2" s="1"/>
  <c r="FE755" i="2"/>
  <c r="FF755" i="2" s="1"/>
  <c r="FE756" i="2"/>
  <c r="FF756" i="2" s="1"/>
  <c r="FF759" i="2" s="1"/>
  <c r="FE757" i="2"/>
  <c r="FF757" i="2" s="1"/>
  <c r="FG759" i="2" s="1"/>
  <c r="FQ755" i="2"/>
  <c r="FR755" i="2" s="1"/>
  <c r="FQ756" i="2"/>
  <c r="FR756" i="2" s="1"/>
  <c r="FR759" i="2" s="1"/>
  <c r="FQ757" i="2"/>
  <c r="FR757" i="2" s="1"/>
  <c r="FS759" i="2" s="1"/>
  <c r="GC755" i="2"/>
  <c r="GD755" i="2" s="1"/>
  <c r="GC756" i="2"/>
  <c r="GD756" i="2" s="1"/>
  <c r="GD759" i="2" s="1"/>
  <c r="GC757" i="2"/>
  <c r="GD757" i="2" s="1"/>
  <c r="GE759" i="2" s="1"/>
  <c r="GO755" i="2"/>
  <c r="GP755" i="2" s="1"/>
  <c r="GO756" i="2"/>
  <c r="GP756" i="2" s="1"/>
  <c r="GP759" i="2" s="1"/>
  <c r="GO757" i="2"/>
  <c r="GP757" i="2" s="1"/>
  <c r="GQ759" i="2" s="1"/>
  <c r="HA755" i="2"/>
  <c r="HB755" i="2" s="1"/>
  <c r="HA756" i="2"/>
  <c r="HB756" i="2" s="1"/>
  <c r="HB759" i="2" s="1"/>
  <c r="HA757" i="2"/>
  <c r="HB757" i="2" s="1"/>
  <c r="HC759" i="2" s="1"/>
  <c r="HM755" i="2"/>
  <c r="HN755" i="2" s="1"/>
  <c r="HM756" i="2"/>
  <c r="HN756" i="2" s="1"/>
  <c r="HN759" i="2" s="1"/>
  <c r="HM757" i="2"/>
  <c r="HN757" i="2" s="1"/>
  <c r="HO759" i="2" s="1"/>
  <c r="HY755" i="2"/>
  <c r="HZ755" i="2" s="1"/>
  <c r="HY756" i="2"/>
  <c r="HZ756" i="2" s="1"/>
  <c r="HZ759" i="2" s="1"/>
  <c r="HY757" i="2"/>
  <c r="HZ757" i="2" s="1"/>
  <c r="IA759" i="2" s="1"/>
  <c r="IK755" i="2"/>
  <c r="IL755" i="2" s="1"/>
  <c r="IK756" i="2"/>
  <c r="IL756" i="2" s="1"/>
  <c r="IL759" i="2" s="1"/>
  <c r="IK757" i="2"/>
  <c r="IL757" i="2" s="1"/>
  <c r="IM759" i="2" s="1"/>
  <c r="IW755" i="2"/>
  <c r="IX755" i="2" s="1"/>
  <c r="IW756" i="2"/>
  <c r="IX756" i="2" s="1"/>
  <c r="IX759" i="2" s="1"/>
  <c r="IW757" i="2"/>
  <c r="IX757" i="2" s="1"/>
  <c r="IY759" i="2" s="1"/>
  <c r="JI755" i="2"/>
  <c r="JJ755" i="2" s="1"/>
  <c r="JI756" i="2"/>
  <c r="JJ756" i="2" s="1"/>
  <c r="JJ759" i="2" s="1"/>
  <c r="JI757" i="2"/>
  <c r="JJ757" i="2" s="1"/>
  <c r="JK759" i="2" s="1"/>
  <c r="JU755" i="2"/>
  <c r="JV755" i="2" s="1"/>
  <c r="JU756" i="2"/>
  <c r="JV756" i="2" s="1"/>
  <c r="JV759" i="2" s="1"/>
  <c r="JU757" i="2"/>
  <c r="JV757" i="2" s="1"/>
  <c r="JW759" i="2" s="1"/>
  <c r="KG755" i="2"/>
  <c r="KH755" i="2" s="1"/>
  <c r="KG756" i="2"/>
  <c r="KH756" i="2" s="1"/>
  <c r="KH759" i="2" s="1"/>
  <c r="KG757" i="2"/>
  <c r="KH757" i="2" s="1"/>
  <c r="KI759" i="2" s="1"/>
  <c r="KS755" i="2"/>
  <c r="KT755" i="2" s="1"/>
  <c r="KS756" i="2"/>
  <c r="KT756" i="2" s="1"/>
  <c r="KT759" i="2" s="1"/>
  <c r="KS757" i="2"/>
  <c r="KT757" i="2" s="1"/>
  <c r="KU759" i="2" s="1"/>
  <c r="LE755" i="2"/>
  <c r="LF755" i="2" s="1"/>
  <c r="LE756" i="2"/>
  <c r="LF756" i="2" s="1"/>
  <c r="LF759" i="2" s="1"/>
  <c r="LE757" i="2"/>
  <c r="LF757" i="2" s="1"/>
  <c r="LG759" i="2" s="1"/>
  <c r="LQ755" i="2"/>
  <c r="LR755" i="2" s="1"/>
  <c r="LQ756" i="2"/>
  <c r="LR756" i="2" s="1"/>
  <c r="LR759" i="2" s="1"/>
  <c r="LQ757" i="2"/>
  <c r="LR757" i="2" s="1"/>
  <c r="LS759" i="2" s="1"/>
  <c r="MC755" i="2"/>
  <c r="MD755" i="2" s="1"/>
  <c r="MC756" i="2"/>
  <c r="MD756" i="2" s="1"/>
  <c r="MD759" i="2" s="1"/>
  <c r="MC757" i="2"/>
  <c r="MD757" i="2" s="1"/>
  <c r="ME759" i="2" s="1"/>
  <c r="MO755" i="2"/>
  <c r="MP755" i="2" s="1"/>
  <c r="MO756" i="2"/>
  <c r="MP756" i="2" s="1"/>
  <c r="MP759" i="2" s="1"/>
  <c r="MO757" i="2"/>
  <c r="MP757" i="2" s="1"/>
  <c r="MQ759" i="2" s="1"/>
  <c r="NA755" i="2"/>
  <c r="NB755" i="2" s="1"/>
  <c r="NA756" i="2"/>
  <c r="NB756" i="2" s="1"/>
  <c r="NB759" i="2" s="1"/>
  <c r="NA757" i="2"/>
  <c r="NB757" i="2" s="1"/>
  <c r="NC759" i="2" s="1"/>
  <c r="NM755" i="2"/>
  <c r="NN755" i="2" s="1"/>
  <c r="NM756" i="2"/>
  <c r="NN756" i="2" s="1"/>
  <c r="NN759" i="2" s="1"/>
  <c r="NM757" i="2"/>
  <c r="NN757" i="2" s="1"/>
  <c r="NO759" i="2" s="1"/>
  <c r="NY755" i="2"/>
  <c r="NZ755" i="2" s="1"/>
  <c r="NY756" i="2"/>
  <c r="NZ756" i="2" s="1"/>
  <c r="NZ759" i="2" s="1"/>
  <c r="NY757" i="2"/>
  <c r="NZ757" i="2" s="1"/>
  <c r="OA759" i="2" s="1"/>
  <c r="OK755" i="2"/>
  <c r="OL755" i="2" s="1"/>
  <c r="OK756" i="2"/>
  <c r="OL756" i="2" s="1"/>
  <c r="OL759" i="2" s="1"/>
  <c r="OK757" i="2"/>
  <c r="OL757" i="2" s="1"/>
  <c r="OM759" i="2" s="1"/>
  <c r="OW755" i="2"/>
  <c r="OX755" i="2" s="1"/>
  <c r="OW756" i="2"/>
  <c r="OX756" i="2" s="1"/>
  <c r="OX759" i="2" s="1"/>
  <c r="OW757" i="2"/>
  <c r="OX757" i="2" s="1"/>
  <c r="OY759" i="2" s="1"/>
  <c r="PI755" i="2"/>
  <c r="PJ755" i="2" s="1"/>
  <c r="PI756" i="2"/>
  <c r="PJ756" i="2" s="1"/>
  <c r="PJ759" i="2" s="1"/>
  <c r="PI757" i="2"/>
  <c r="PJ757" i="2" s="1"/>
  <c r="PK759" i="2" s="1"/>
  <c r="PU755" i="2"/>
  <c r="PV755" i="2" s="1"/>
  <c r="PU756" i="2"/>
  <c r="PV756" i="2" s="1"/>
  <c r="PV759" i="2" s="1"/>
  <c r="PU757" i="2"/>
  <c r="PV757" i="2" s="1"/>
  <c r="PW759" i="2" s="1"/>
  <c r="QG755" i="2"/>
  <c r="QH755" i="2" s="1"/>
  <c r="QG756" i="2"/>
  <c r="QH756" i="2" s="1"/>
  <c r="QH759" i="2" s="1"/>
  <c r="QG757" i="2"/>
  <c r="QH757" i="2" s="1"/>
  <c r="QI759" i="2" s="1"/>
  <c r="QS755" i="2"/>
  <c r="QT755" i="2" s="1"/>
  <c r="QS756" i="2"/>
  <c r="QT756" i="2" s="1"/>
  <c r="QT759" i="2" s="1"/>
  <c r="QS757" i="2"/>
  <c r="QT757" i="2" s="1"/>
  <c r="QU759" i="2" s="1"/>
  <c r="RE755" i="2"/>
  <c r="RF755" i="2" s="1"/>
  <c r="RE756" i="2"/>
  <c r="RF756" i="2" s="1"/>
  <c r="RF759" i="2" s="1"/>
  <c r="RE757" i="2"/>
  <c r="RF757" i="2" s="1"/>
  <c r="RG759" i="2" s="1"/>
  <c r="RQ755" i="2"/>
  <c r="RR755" i="2" s="1"/>
  <c r="RQ756" i="2"/>
  <c r="RR756" i="2" s="1"/>
  <c r="RR759" i="2" s="1"/>
  <c r="RQ757" i="2"/>
  <c r="RR757" i="2" s="1"/>
  <c r="RS759" i="2" s="1"/>
  <c r="SC755" i="2"/>
  <c r="SD755" i="2" s="1"/>
  <c r="SC756" i="2"/>
  <c r="SD756" i="2" s="1"/>
  <c r="SD759" i="2" s="1"/>
  <c r="SC757" i="2"/>
  <c r="SD757" i="2" s="1"/>
  <c r="SE759" i="2" s="1"/>
  <c r="SO755" i="2"/>
  <c r="SP755" i="2" s="1"/>
  <c r="SO756" i="2"/>
  <c r="SP756" i="2" s="1"/>
  <c r="SP759" i="2" s="1"/>
  <c r="SO757" i="2"/>
  <c r="SP757" i="2" s="1"/>
  <c r="SQ759" i="2" s="1"/>
  <c r="TA755" i="2"/>
  <c r="TB755" i="2" s="1"/>
  <c r="TA756" i="2"/>
  <c r="TB756" i="2" s="1"/>
  <c r="TB759" i="2" s="1"/>
  <c r="TA757" i="2"/>
  <c r="TB757" i="2" s="1"/>
  <c r="TC759" i="2" s="1"/>
  <c r="TM755" i="2"/>
  <c r="TN755" i="2" s="1"/>
  <c r="TM756" i="2"/>
  <c r="TN756" i="2" s="1"/>
  <c r="TN759" i="2" s="1"/>
  <c r="TM757" i="2"/>
  <c r="TN757" i="2" s="1"/>
  <c r="TO759" i="2" s="1"/>
  <c r="TY755" i="2"/>
  <c r="TZ755" i="2" s="1"/>
  <c r="TY756" i="2"/>
  <c r="TZ756" i="2" s="1"/>
  <c r="TZ759" i="2" s="1"/>
  <c r="TY757" i="2"/>
  <c r="TZ757" i="2" s="1"/>
  <c r="UA759" i="2" s="1"/>
  <c r="UK755" i="2"/>
  <c r="UL755" i="2" s="1"/>
  <c r="UK756" i="2"/>
  <c r="UL756" i="2" s="1"/>
  <c r="UL759" i="2" s="1"/>
  <c r="UK757" i="2"/>
  <c r="UL757" i="2" s="1"/>
  <c r="UM759" i="2" s="1"/>
  <c r="UW755" i="2"/>
  <c r="UX755" i="2" s="1"/>
  <c r="UW756" i="2"/>
  <c r="UX756" i="2" s="1"/>
  <c r="UX759" i="2" s="1"/>
  <c r="UW757" i="2"/>
  <c r="UX757" i="2" s="1"/>
  <c r="UY759" i="2" s="1"/>
  <c r="VI755" i="2"/>
  <c r="VJ755" i="2" s="1"/>
  <c r="VI756" i="2"/>
  <c r="VJ756" i="2" s="1"/>
  <c r="VJ759" i="2" s="1"/>
  <c r="VI757" i="2"/>
  <c r="VJ757" i="2" s="1"/>
  <c r="VK759" i="2" s="1"/>
  <c r="D600" i="2"/>
  <c r="H644" i="2"/>
  <c r="Q439" i="2"/>
  <c r="R439" i="2" s="1"/>
  <c r="Q441" i="2"/>
  <c r="R441" i="2" s="1"/>
  <c r="S443" i="2" s="1"/>
  <c r="Q440" i="2"/>
  <c r="R440" i="2" s="1"/>
  <c r="R443" i="2" s="1"/>
  <c r="AC440" i="2"/>
  <c r="AD440" i="2" s="1"/>
  <c r="AD443" i="2" s="1"/>
  <c r="AC439" i="2"/>
  <c r="AD439" i="2" s="1"/>
  <c r="AC441" i="2"/>
  <c r="AD441" i="2" s="1"/>
  <c r="AE443" i="2" s="1"/>
  <c r="AO441" i="2"/>
  <c r="AP441" i="2" s="1"/>
  <c r="AQ443" i="2" s="1"/>
  <c r="AO439" i="2"/>
  <c r="AP439" i="2" s="1"/>
  <c r="AO440" i="2"/>
  <c r="AP440" i="2" s="1"/>
  <c r="AP443" i="2" s="1"/>
  <c r="BA439" i="2"/>
  <c r="BB439" i="2" s="1"/>
  <c r="BA440" i="2"/>
  <c r="BB440" i="2" s="1"/>
  <c r="BB443" i="2" s="1"/>
  <c r="BA441" i="2"/>
  <c r="BB441" i="2" s="1"/>
  <c r="BC443" i="2" s="1"/>
  <c r="BM441" i="2"/>
  <c r="BN441" i="2" s="1"/>
  <c r="BO443" i="2" s="1"/>
  <c r="BM439" i="2"/>
  <c r="BN439" i="2" s="1"/>
  <c r="BM440" i="2"/>
  <c r="BN440" i="2" s="1"/>
  <c r="BN443" i="2" s="1"/>
  <c r="BY439" i="2"/>
  <c r="BZ439" i="2" s="1"/>
  <c r="BY440" i="2"/>
  <c r="BZ440" i="2" s="1"/>
  <c r="BZ443" i="2" s="1"/>
  <c r="BY441" i="2"/>
  <c r="BZ441" i="2" s="1"/>
  <c r="CA443" i="2" s="1"/>
  <c r="CK441" i="2"/>
  <c r="CL441" i="2" s="1"/>
  <c r="CM443" i="2" s="1"/>
  <c r="CK439" i="2"/>
  <c r="CL439" i="2" s="1"/>
  <c r="CK440" i="2"/>
  <c r="CL440" i="2" s="1"/>
  <c r="CL443" i="2" s="1"/>
  <c r="CW439" i="2"/>
  <c r="CX439" i="2" s="1"/>
  <c r="CW440" i="2"/>
  <c r="CX440" i="2" s="1"/>
  <c r="CX443" i="2" s="1"/>
  <c r="CW441" i="2"/>
  <c r="CX441" i="2" s="1"/>
  <c r="CY443" i="2" s="1"/>
  <c r="DI439" i="2"/>
  <c r="DJ439" i="2" s="1"/>
  <c r="DI441" i="2"/>
  <c r="DJ441" i="2" s="1"/>
  <c r="DK443" i="2" s="1"/>
  <c r="DI440" i="2"/>
  <c r="DJ440" i="2" s="1"/>
  <c r="DJ443" i="2" s="1"/>
  <c r="DU440" i="2"/>
  <c r="DV440" i="2" s="1"/>
  <c r="DV443" i="2" s="1"/>
  <c r="DU439" i="2"/>
  <c r="DV439" i="2" s="1"/>
  <c r="DU441" i="2"/>
  <c r="DV441" i="2" s="1"/>
  <c r="DW443" i="2" s="1"/>
  <c r="EG439" i="2"/>
  <c r="EH439" i="2" s="1"/>
  <c r="EG441" i="2"/>
  <c r="EH441" i="2" s="1"/>
  <c r="EI443" i="2" s="1"/>
  <c r="EG440" i="2"/>
  <c r="EH440" i="2" s="1"/>
  <c r="EH443" i="2" s="1"/>
  <c r="ES440" i="2"/>
  <c r="ET440" i="2" s="1"/>
  <c r="ET443" i="2" s="1"/>
  <c r="ES439" i="2"/>
  <c r="ET439" i="2" s="1"/>
  <c r="ES441" i="2"/>
  <c r="ET441" i="2" s="1"/>
  <c r="EU443" i="2" s="1"/>
  <c r="FE441" i="2"/>
  <c r="FF441" i="2" s="1"/>
  <c r="FG443" i="2" s="1"/>
  <c r="FE439" i="2"/>
  <c r="FF439" i="2" s="1"/>
  <c r="FE440" i="2"/>
  <c r="FF440" i="2" s="1"/>
  <c r="FF443" i="2" s="1"/>
  <c r="FQ439" i="2"/>
  <c r="FR439" i="2" s="1"/>
  <c r="FQ440" i="2"/>
  <c r="FR440" i="2" s="1"/>
  <c r="FR443" i="2" s="1"/>
  <c r="FQ441" i="2"/>
  <c r="FR441" i="2" s="1"/>
  <c r="FS443" i="2" s="1"/>
  <c r="GC441" i="2"/>
  <c r="GD441" i="2" s="1"/>
  <c r="GE443" i="2" s="1"/>
  <c r="GC439" i="2"/>
  <c r="GD439" i="2" s="1"/>
  <c r="GC440" i="2"/>
  <c r="GD440" i="2" s="1"/>
  <c r="GD443" i="2" s="1"/>
  <c r="GO439" i="2"/>
  <c r="GP439" i="2" s="1"/>
  <c r="GO440" i="2"/>
  <c r="GP440" i="2" s="1"/>
  <c r="GP443" i="2" s="1"/>
  <c r="GO441" i="2"/>
  <c r="GP441" i="2" s="1"/>
  <c r="GQ443" i="2" s="1"/>
  <c r="HA441" i="2"/>
  <c r="HB441" i="2" s="1"/>
  <c r="HC443" i="2" s="1"/>
  <c r="HA439" i="2"/>
  <c r="HB439" i="2" s="1"/>
  <c r="HA440" i="2"/>
  <c r="HB440" i="2" s="1"/>
  <c r="HB443" i="2" s="1"/>
  <c r="HM439" i="2"/>
  <c r="HN439" i="2" s="1"/>
  <c r="HM440" i="2"/>
  <c r="HN440" i="2" s="1"/>
  <c r="HN443" i="2" s="1"/>
  <c r="HM441" i="2"/>
  <c r="HN441" i="2" s="1"/>
  <c r="HO443" i="2" s="1"/>
  <c r="HY441" i="2"/>
  <c r="HZ441" i="2" s="1"/>
  <c r="IA443" i="2" s="1"/>
  <c r="HY439" i="2"/>
  <c r="HZ439" i="2" s="1"/>
  <c r="HY440" i="2"/>
  <c r="HZ440" i="2" s="1"/>
  <c r="HZ443" i="2" s="1"/>
  <c r="IK439" i="2"/>
  <c r="IL439" i="2" s="1"/>
  <c r="IK440" i="2"/>
  <c r="IL440" i="2" s="1"/>
  <c r="IL443" i="2" s="1"/>
  <c r="IK441" i="2"/>
  <c r="IL441" i="2" s="1"/>
  <c r="IM443" i="2" s="1"/>
  <c r="IW441" i="2"/>
  <c r="IX441" i="2" s="1"/>
  <c r="IY443" i="2" s="1"/>
  <c r="IW439" i="2"/>
  <c r="IX439" i="2" s="1"/>
  <c r="IW440" i="2"/>
  <c r="IX440" i="2" s="1"/>
  <c r="IX443" i="2" s="1"/>
  <c r="JI439" i="2"/>
  <c r="JJ439" i="2" s="1"/>
  <c r="JI440" i="2"/>
  <c r="JJ440" i="2" s="1"/>
  <c r="JJ443" i="2" s="1"/>
  <c r="JI441" i="2"/>
  <c r="JJ441" i="2" s="1"/>
  <c r="JK443" i="2" s="1"/>
  <c r="JU439" i="2"/>
  <c r="JV439" i="2" s="1"/>
  <c r="JU441" i="2"/>
  <c r="JV441" i="2" s="1"/>
  <c r="JW443" i="2" s="1"/>
  <c r="JU440" i="2"/>
  <c r="JV440" i="2" s="1"/>
  <c r="JV443" i="2" s="1"/>
  <c r="KG440" i="2"/>
  <c r="KH440" i="2" s="1"/>
  <c r="KH443" i="2" s="1"/>
  <c r="KG439" i="2"/>
  <c r="KH439" i="2" s="1"/>
  <c r="KG441" i="2"/>
  <c r="KH441" i="2" s="1"/>
  <c r="KI443" i="2" s="1"/>
  <c r="KS439" i="2"/>
  <c r="KT439" i="2" s="1"/>
  <c r="KS441" i="2"/>
  <c r="KT441" i="2" s="1"/>
  <c r="KU443" i="2" s="1"/>
  <c r="KS440" i="2"/>
  <c r="KT440" i="2" s="1"/>
  <c r="KT443" i="2" s="1"/>
  <c r="LE440" i="2"/>
  <c r="LF440" i="2" s="1"/>
  <c r="LF443" i="2" s="1"/>
  <c r="LE439" i="2"/>
  <c r="LF439" i="2" s="1"/>
  <c r="LE441" i="2"/>
  <c r="LF441" i="2" s="1"/>
  <c r="LG443" i="2" s="1"/>
  <c r="LQ439" i="2"/>
  <c r="LR439" i="2" s="1"/>
  <c r="LQ441" i="2"/>
  <c r="LR441" i="2" s="1"/>
  <c r="LS443" i="2" s="1"/>
  <c r="LQ440" i="2"/>
  <c r="LR440" i="2" s="1"/>
  <c r="LR443" i="2" s="1"/>
  <c r="MC440" i="2"/>
  <c r="MD440" i="2" s="1"/>
  <c r="MD443" i="2" s="1"/>
  <c r="MC439" i="2"/>
  <c r="MD439" i="2" s="1"/>
  <c r="MC441" i="2"/>
  <c r="MD441" i="2" s="1"/>
  <c r="ME443" i="2" s="1"/>
  <c r="MO440" i="2"/>
  <c r="MP440" i="2" s="1"/>
  <c r="MP443" i="2" s="1"/>
  <c r="MO441" i="2"/>
  <c r="MP441" i="2" s="1"/>
  <c r="MQ443" i="2" s="1"/>
  <c r="MO439" i="2"/>
  <c r="MP439" i="2" s="1"/>
  <c r="NA439" i="2"/>
  <c r="NB439" i="2" s="1"/>
  <c r="NA440" i="2"/>
  <c r="NB440" i="2" s="1"/>
  <c r="NB443" i="2" s="1"/>
  <c r="NA441" i="2"/>
  <c r="NB441" i="2" s="1"/>
  <c r="NC443" i="2" s="1"/>
  <c r="NM440" i="2"/>
  <c r="NN440" i="2" s="1"/>
  <c r="NN443" i="2" s="1"/>
  <c r="NM441" i="2"/>
  <c r="NN441" i="2" s="1"/>
  <c r="NO443" i="2" s="1"/>
  <c r="NM439" i="2"/>
  <c r="NN439" i="2" s="1"/>
  <c r="NY439" i="2"/>
  <c r="NZ439" i="2" s="1"/>
  <c r="NY440" i="2"/>
  <c r="NZ440" i="2" s="1"/>
  <c r="NZ443" i="2" s="1"/>
  <c r="NY441" i="2"/>
  <c r="NZ441" i="2" s="1"/>
  <c r="OA443" i="2" s="1"/>
  <c r="OK440" i="2"/>
  <c r="OL440" i="2" s="1"/>
  <c r="OL443" i="2" s="1"/>
  <c r="OK441" i="2"/>
  <c r="OL441" i="2" s="1"/>
  <c r="OM443" i="2" s="1"/>
  <c r="OK439" i="2"/>
  <c r="OL439" i="2" s="1"/>
  <c r="OW439" i="2"/>
  <c r="OX439" i="2" s="1"/>
  <c r="OW440" i="2"/>
  <c r="OX440" i="2" s="1"/>
  <c r="OX443" i="2" s="1"/>
  <c r="OW441" i="2"/>
  <c r="OX441" i="2" s="1"/>
  <c r="OY443" i="2" s="1"/>
  <c r="PI440" i="2"/>
  <c r="PJ440" i="2" s="1"/>
  <c r="PJ443" i="2" s="1"/>
  <c r="PI441" i="2"/>
  <c r="PJ441" i="2" s="1"/>
  <c r="PK443" i="2" s="1"/>
  <c r="PI439" i="2"/>
  <c r="PJ439" i="2" s="1"/>
  <c r="PU439" i="2"/>
  <c r="PV439" i="2" s="1"/>
  <c r="PU440" i="2"/>
  <c r="PV440" i="2" s="1"/>
  <c r="PV443" i="2" s="1"/>
  <c r="PU441" i="2"/>
  <c r="PV441" i="2" s="1"/>
  <c r="PW443" i="2" s="1"/>
  <c r="QG440" i="2"/>
  <c r="QH440" i="2" s="1"/>
  <c r="QH443" i="2" s="1"/>
  <c r="QG441" i="2"/>
  <c r="QH441" i="2" s="1"/>
  <c r="QI443" i="2" s="1"/>
  <c r="QG439" i="2"/>
  <c r="QH439" i="2" s="1"/>
  <c r="QS439" i="2"/>
  <c r="QT439" i="2" s="1"/>
  <c r="QS440" i="2"/>
  <c r="QT440" i="2" s="1"/>
  <c r="QT443" i="2" s="1"/>
  <c r="QS441" i="2"/>
  <c r="QT441" i="2" s="1"/>
  <c r="QU443" i="2" s="1"/>
  <c r="RE440" i="2"/>
  <c r="RF440" i="2" s="1"/>
  <c r="RF443" i="2" s="1"/>
  <c r="RE441" i="2"/>
  <c r="RF441" i="2" s="1"/>
  <c r="RG443" i="2" s="1"/>
  <c r="RE439" i="2"/>
  <c r="RF439" i="2" s="1"/>
  <c r="RQ439" i="2"/>
  <c r="RR439" i="2" s="1"/>
  <c r="RQ440" i="2"/>
  <c r="RR440" i="2" s="1"/>
  <c r="RR443" i="2" s="1"/>
  <c r="RQ441" i="2"/>
  <c r="RR441" i="2" s="1"/>
  <c r="RS443" i="2" s="1"/>
  <c r="SC440" i="2"/>
  <c r="SD440" i="2" s="1"/>
  <c r="SD443" i="2" s="1"/>
  <c r="SC441" i="2"/>
  <c r="SD441" i="2" s="1"/>
  <c r="SE443" i="2" s="1"/>
  <c r="SC439" i="2"/>
  <c r="SD439" i="2" s="1"/>
  <c r="SO439" i="2"/>
  <c r="SP439" i="2" s="1"/>
  <c r="SO440" i="2"/>
  <c r="SP440" i="2" s="1"/>
  <c r="SP443" i="2" s="1"/>
  <c r="SO441" i="2"/>
  <c r="SP441" i="2" s="1"/>
  <c r="SQ443" i="2" s="1"/>
  <c r="TA440" i="2"/>
  <c r="TB440" i="2" s="1"/>
  <c r="TB443" i="2" s="1"/>
  <c r="TA441" i="2"/>
  <c r="TB441" i="2" s="1"/>
  <c r="TC443" i="2" s="1"/>
  <c r="TA439" i="2"/>
  <c r="TB439" i="2" s="1"/>
  <c r="TM439" i="2"/>
  <c r="TN439" i="2" s="1"/>
  <c r="TM440" i="2"/>
  <c r="TN440" i="2" s="1"/>
  <c r="TN443" i="2" s="1"/>
  <c r="TM441" i="2"/>
  <c r="TN441" i="2" s="1"/>
  <c r="TO443" i="2" s="1"/>
  <c r="TY440" i="2"/>
  <c r="TZ440" i="2" s="1"/>
  <c r="TZ443" i="2" s="1"/>
  <c r="TY441" i="2"/>
  <c r="TZ441" i="2" s="1"/>
  <c r="UA443" i="2" s="1"/>
  <c r="TY439" i="2"/>
  <c r="TZ439" i="2" s="1"/>
  <c r="UK439" i="2"/>
  <c r="UL439" i="2" s="1"/>
  <c r="UK440" i="2"/>
  <c r="UL440" i="2" s="1"/>
  <c r="UL443" i="2" s="1"/>
  <c r="UK441" i="2"/>
  <c r="UL441" i="2" s="1"/>
  <c r="UM443" i="2" s="1"/>
  <c r="UW440" i="2"/>
  <c r="UX440" i="2" s="1"/>
  <c r="UX443" i="2" s="1"/>
  <c r="UW441" i="2"/>
  <c r="UX441" i="2" s="1"/>
  <c r="UY443" i="2" s="1"/>
  <c r="UW439" i="2"/>
  <c r="UX439" i="2" s="1"/>
  <c r="VI439" i="2"/>
  <c r="VJ439" i="2" s="1"/>
  <c r="VI440" i="2"/>
  <c r="VJ440" i="2" s="1"/>
  <c r="VJ443" i="2" s="1"/>
  <c r="VI441" i="2"/>
  <c r="VJ441" i="2" s="1"/>
  <c r="VK443" i="2" s="1"/>
  <c r="K439" i="2"/>
  <c r="L439" i="2" s="1"/>
  <c r="K440" i="2"/>
  <c r="L440" i="2" s="1"/>
  <c r="L443" i="2" s="1"/>
  <c r="K441" i="2"/>
  <c r="L441" i="2" s="1"/>
  <c r="M443" i="2" s="1"/>
  <c r="W439" i="2"/>
  <c r="X439" i="2" s="1"/>
  <c r="W440" i="2"/>
  <c r="X440" i="2" s="1"/>
  <c r="X443" i="2" s="1"/>
  <c r="W441" i="2"/>
  <c r="X441" i="2" s="1"/>
  <c r="Y443" i="2" s="1"/>
  <c r="AI439" i="2"/>
  <c r="AJ439" i="2" s="1"/>
  <c r="AI440" i="2"/>
  <c r="AJ440" i="2" s="1"/>
  <c r="AJ443" i="2" s="1"/>
  <c r="AI441" i="2"/>
  <c r="AJ441" i="2" s="1"/>
  <c r="AK443" i="2" s="1"/>
  <c r="AU439" i="2"/>
  <c r="AV439" i="2" s="1"/>
  <c r="AU440" i="2"/>
  <c r="AV440" i="2" s="1"/>
  <c r="AV443" i="2" s="1"/>
  <c r="AU441" i="2"/>
  <c r="AV441" i="2" s="1"/>
  <c r="AW443" i="2" s="1"/>
  <c r="BG439" i="2"/>
  <c r="BH439" i="2" s="1"/>
  <c r="BG440" i="2"/>
  <c r="BH440" i="2" s="1"/>
  <c r="BH443" i="2" s="1"/>
  <c r="BG441" i="2"/>
  <c r="BH441" i="2" s="1"/>
  <c r="BI443" i="2" s="1"/>
  <c r="BS439" i="2"/>
  <c r="BT439" i="2" s="1"/>
  <c r="BS440" i="2"/>
  <c r="BT440" i="2" s="1"/>
  <c r="BT443" i="2" s="1"/>
  <c r="BS441" i="2"/>
  <c r="BT441" i="2" s="1"/>
  <c r="BU443" i="2" s="1"/>
  <c r="CE439" i="2"/>
  <c r="CF439" i="2" s="1"/>
  <c r="CE440" i="2"/>
  <c r="CF440" i="2" s="1"/>
  <c r="CF443" i="2" s="1"/>
  <c r="CE441" i="2"/>
  <c r="CF441" i="2" s="1"/>
  <c r="CG443" i="2" s="1"/>
  <c r="CQ439" i="2"/>
  <c r="CR439" i="2" s="1"/>
  <c r="CQ440" i="2"/>
  <c r="CR440" i="2" s="1"/>
  <c r="CR443" i="2" s="1"/>
  <c r="CQ441" i="2"/>
  <c r="CR441" i="2" s="1"/>
  <c r="CS443" i="2" s="1"/>
  <c r="DC439" i="2"/>
  <c r="DD439" i="2" s="1"/>
  <c r="DC440" i="2"/>
  <c r="DD440" i="2" s="1"/>
  <c r="DD443" i="2" s="1"/>
  <c r="DC441" i="2"/>
  <c r="DD441" i="2" s="1"/>
  <c r="DE443" i="2" s="1"/>
  <c r="DO439" i="2"/>
  <c r="DP439" i="2" s="1"/>
  <c r="DO440" i="2"/>
  <c r="DP440" i="2" s="1"/>
  <c r="DP443" i="2" s="1"/>
  <c r="DO441" i="2"/>
  <c r="DP441" i="2" s="1"/>
  <c r="DQ443" i="2" s="1"/>
  <c r="EA439" i="2"/>
  <c r="EB439" i="2" s="1"/>
  <c r="EA440" i="2"/>
  <c r="EB440" i="2" s="1"/>
  <c r="EB443" i="2" s="1"/>
  <c r="EA441" i="2"/>
  <c r="EB441" i="2" s="1"/>
  <c r="EC443" i="2" s="1"/>
  <c r="EM439" i="2"/>
  <c r="EN439" i="2" s="1"/>
  <c r="EM440" i="2"/>
  <c r="EN440" i="2" s="1"/>
  <c r="EN443" i="2" s="1"/>
  <c r="EM441" i="2"/>
  <c r="EN441" i="2" s="1"/>
  <c r="EO443" i="2" s="1"/>
  <c r="EY439" i="2"/>
  <c r="EZ439" i="2" s="1"/>
  <c r="EY440" i="2"/>
  <c r="EZ440" i="2" s="1"/>
  <c r="EZ443" i="2" s="1"/>
  <c r="EY441" i="2"/>
  <c r="EZ441" i="2" s="1"/>
  <c r="FA443" i="2" s="1"/>
  <c r="FK439" i="2"/>
  <c r="FL439" i="2" s="1"/>
  <c r="FK440" i="2"/>
  <c r="FL440" i="2" s="1"/>
  <c r="FL443" i="2" s="1"/>
  <c r="FK441" i="2"/>
  <c r="FL441" i="2" s="1"/>
  <c r="FM443" i="2" s="1"/>
  <c r="FW439" i="2"/>
  <c r="FX439" i="2" s="1"/>
  <c r="FW440" i="2"/>
  <c r="FX440" i="2" s="1"/>
  <c r="FX443" i="2" s="1"/>
  <c r="FW441" i="2"/>
  <c r="FX441" i="2" s="1"/>
  <c r="FY443" i="2" s="1"/>
  <c r="GI439" i="2"/>
  <c r="GJ439" i="2" s="1"/>
  <c r="GI440" i="2"/>
  <c r="GJ440" i="2" s="1"/>
  <c r="GJ443" i="2" s="1"/>
  <c r="GI441" i="2"/>
  <c r="GJ441" i="2" s="1"/>
  <c r="GK443" i="2" s="1"/>
  <c r="GU439" i="2"/>
  <c r="GV439" i="2" s="1"/>
  <c r="GU440" i="2"/>
  <c r="GV440" i="2" s="1"/>
  <c r="GV443" i="2" s="1"/>
  <c r="GU441" i="2"/>
  <c r="GV441" i="2" s="1"/>
  <c r="GW443" i="2" s="1"/>
  <c r="HG439" i="2"/>
  <c r="HH439" i="2" s="1"/>
  <c r="HG440" i="2"/>
  <c r="HH440" i="2" s="1"/>
  <c r="HH443" i="2" s="1"/>
  <c r="HG441" i="2"/>
  <c r="HH441" i="2" s="1"/>
  <c r="HI443" i="2" s="1"/>
  <c r="HS439" i="2"/>
  <c r="HT439" i="2" s="1"/>
  <c r="HS440" i="2"/>
  <c r="HT440" i="2" s="1"/>
  <c r="HT443" i="2" s="1"/>
  <c r="HS441" i="2"/>
  <c r="HT441" i="2" s="1"/>
  <c r="HU443" i="2" s="1"/>
  <c r="IE439" i="2"/>
  <c r="IF439" i="2" s="1"/>
  <c r="IE440" i="2"/>
  <c r="IF440" i="2" s="1"/>
  <c r="IF443" i="2" s="1"/>
  <c r="IE441" i="2"/>
  <c r="IF441" i="2" s="1"/>
  <c r="IG443" i="2" s="1"/>
  <c r="IQ439" i="2"/>
  <c r="IR439" i="2" s="1"/>
  <c r="IQ440" i="2"/>
  <c r="IR440" i="2" s="1"/>
  <c r="IR443" i="2" s="1"/>
  <c r="IQ441" i="2"/>
  <c r="IR441" i="2" s="1"/>
  <c r="IS443" i="2" s="1"/>
  <c r="JC439" i="2"/>
  <c r="JD439" i="2" s="1"/>
  <c r="JC440" i="2"/>
  <c r="JD440" i="2" s="1"/>
  <c r="JD443" i="2" s="1"/>
  <c r="JC441" i="2"/>
  <c r="JD441" i="2" s="1"/>
  <c r="JE443" i="2" s="1"/>
  <c r="JO439" i="2"/>
  <c r="JP439" i="2" s="1"/>
  <c r="JO440" i="2"/>
  <c r="JP440" i="2" s="1"/>
  <c r="JP443" i="2" s="1"/>
  <c r="JO441" i="2"/>
  <c r="JP441" i="2" s="1"/>
  <c r="JQ443" i="2" s="1"/>
  <c r="KA439" i="2"/>
  <c r="KB439" i="2" s="1"/>
  <c r="KA440" i="2"/>
  <c r="KB440" i="2" s="1"/>
  <c r="KB443" i="2" s="1"/>
  <c r="KA441" i="2"/>
  <c r="KB441" i="2" s="1"/>
  <c r="KC443" i="2" s="1"/>
  <c r="KM439" i="2"/>
  <c r="KN439" i="2" s="1"/>
  <c r="KM440" i="2"/>
  <c r="KN440" i="2" s="1"/>
  <c r="KN443" i="2" s="1"/>
  <c r="KM441" i="2"/>
  <c r="KN441" i="2" s="1"/>
  <c r="KO443" i="2" s="1"/>
  <c r="KY439" i="2"/>
  <c r="KZ439" i="2" s="1"/>
  <c r="KY440" i="2"/>
  <c r="KZ440" i="2" s="1"/>
  <c r="KZ443" i="2" s="1"/>
  <c r="KY441" i="2"/>
  <c r="KZ441" i="2" s="1"/>
  <c r="LA443" i="2" s="1"/>
  <c r="LK439" i="2"/>
  <c r="LL439" i="2" s="1"/>
  <c r="LK440" i="2"/>
  <c r="LL440" i="2" s="1"/>
  <c r="LL443" i="2" s="1"/>
  <c r="LK441" i="2"/>
  <c r="LL441" i="2" s="1"/>
  <c r="LM443" i="2" s="1"/>
  <c r="LW439" i="2"/>
  <c r="LX439" i="2" s="1"/>
  <c r="LW440" i="2"/>
  <c r="LX440" i="2" s="1"/>
  <c r="LX443" i="2" s="1"/>
  <c r="LW441" i="2"/>
  <c r="LX441" i="2" s="1"/>
  <c r="LY443" i="2" s="1"/>
  <c r="MI439" i="2"/>
  <c r="MJ439" i="2" s="1"/>
  <c r="MI440" i="2"/>
  <c r="MJ440" i="2" s="1"/>
  <c r="MJ443" i="2" s="1"/>
  <c r="MI441" i="2"/>
  <c r="MJ441" i="2" s="1"/>
  <c r="MK443" i="2" s="1"/>
  <c r="MU439" i="2"/>
  <c r="MV439" i="2" s="1"/>
  <c r="MU440" i="2"/>
  <c r="MV440" i="2" s="1"/>
  <c r="MV443" i="2" s="1"/>
  <c r="MU441" i="2"/>
  <c r="MV441" i="2" s="1"/>
  <c r="MW443" i="2" s="1"/>
  <c r="NG439" i="2"/>
  <c r="NH439" i="2" s="1"/>
  <c r="NG440" i="2"/>
  <c r="NH440" i="2" s="1"/>
  <c r="NH443" i="2" s="1"/>
  <c r="NG441" i="2"/>
  <c r="NH441" i="2" s="1"/>
  <c r="NI443" i="2" s="1"/>
  <c r="NS439" i="2"/>
  <c r="NT439" i="2" s="1"/>
  <c r="NS440" i="2"/>
  <c r="NT440" i="2" s="1"/>
  <c r="NT443" i="2" s="1"/>
  <c r="NS441" i="2"/>
  <c r="NT441" i="2" s="1"/>
  <c r="NU443" i="2" s="1"/>
  <c r="OE439" i="2"/>
  <c r="OF439" i="2" s="1"/>
  <c r="OE440" i="2"/>
  <c r="OF440" i="2" s="1"/>
  <c r="OF443" i="2" s="1"/>
  <c r="OE441" i="2"/>
  <c r="OF441" i="2" s="1"/>
  <c r="OG443" i="2" s="1"/>
  <c r="OQ439" i="2"/>
  <c r="OR439" i="2" s="1"/>
  <c r="OQ440" i="2"/>
  <c r="OR440" i="2" s="1"/>
  <c r="OR443" i="2" s="1"/>
  <c r="OQ441" i="2"/>
  <c r="OR441" i="2" s="1"/>
  <c r="OS443" i="2" s="1"/>
  <c r="PC439" i="2"/>
  <c r="PD439" i="2" s="1"/>
  <c r="PC440" i="2"/>
  <c r="PD440" i="2" s="1"/>
  <c r="PD443" i="2" s="1"/>
  <c r="PC441" i="2"/>
  <c r="PD441" i="2" s="1"/>
  <c r="PE443" i="2" s="1"/>
  <c r="PO439" i="2"/>
  <c r="PP439" i="2" s="1"/>
  <c r="PO440" i="2"/>
  <c r="PP440" i="2" s="1"/>
  <c r="PP443" i="2" s="1"/>
  <c r="PO441" i="2"/>
  <c r="PP441" i="2" s="1"/>
  <c r="PQ443" i="2" s="1"/>
  <c r="QA439" i="2"/>
  <c r="QB439" i="2" s="1"/>
  <c r="QA440" i="2"/>
  <c r="QB440" i="2" s="1"/>
  <c r="QB443" i="2" s="1"/>
  <c r="QA441" i="2"/>
  <c r="QB441" i="2" s="1"/>
  <c r="QC443" i="2" s="1"/>
  <c r="QM439" i="2"/>
  <c r="QN439" i="2" s="1"/>
  <c r="QM440" i="2"/>
  <c r="QN440" i="2" s="1"/>
  <c r="QN443" i="2" s="1"/>
  <c r="QM441" i="2"/>
  <c r="QN441" i="2" s="1"/>
  <c r="QO443" i="2" s="1"/>
  <c r="QY439" i="2"/>
  <c r="QZ439" i="2" s="1"/>
  <c r="QY440" i="2"/>
  <c r="QZ440" i="2" s="1"/>
  <c r="QZ443" i="2" s="1"/>
  <c r="QY441" i="2"/>
  <c r="QZ441" i="2" s="1"/>
  <c r="RA443" i="2" s="1"/>
  <c r="RK439" i="2"/>
  <c r="RL439" i="2" s="1"/>
  <c r="RK440" i="2"/>
  <c r="RL440" i="2" s="1"/>
  <c r="RL443" i="2" s="1"/>
  <c r="RK441" i="2"/>
  <c r="RL441" i="2" s="1"/>
  <c r="RM443" i="2" s="1"/>
  <c r="RW439" i="2"/>
  <c r="RX439" i="2" s="1"/>
  <c r="RW440" i="2"/>
  <c r="RX440" i="2" s="1"/>
  <c r="RX443" i="2" s="1"/>
  <c r="RW441" i="2"/>
  <c r="RX441" i="2" s="1"/>
  <c r="RY443" i="2" s="1"/>
  <c r="SI439" i="2"/>
  <c r="SJ439" i="2" s="1"/>
  <c r="SI440" i="2"/>
  <c r="SJ440" i="2" s="1"/>
  <c r="SJ443" i="2" s="1"/>
  <c r="SI441" i="2"/>
  <c r="SJ441" i="2" s="1"/>
  <c r="SK443" i="2" s="1"/>
  <c r="SU439" i="2"/>
  <c r="SV439" i="2" s="1"/>
  <c r="SU440" i="2"/>
  <c r="SV440" i="2" s="1"/>
  <c r="SV443" i="2" s="1"/>
  <c r="SU441" i="2"/>
  <c r="SV441" i="2" s="1"/>
  <c r="SW443" i="2" s="1"/>
  <c r="TG439" i="2"/>
  <c r="TH439" i="2" s="1"/>
  <c r="TG440" i="2"/>
  <c r="TH440" i="2" s="1"/>
  <c r="TH443" i="2" s="1"/>
  <c r="TG441" i="2"/>
  <c r="TH441" i="2" s="1"/>
  <c r="TI443" i="2" s="1"/>
  <c r="TS439" i="2"/>
  <c r="TT439" i="2" s="1"/>
  <c r="TS440" i="2"/>
  <c r="TT440" i="2" s="1"/>
  <c r="TT443" i="2" s="1"/>
  <c r="TS441" i="2"/>
  <c r="TT441" i="2" s="1"/>
  <c r="TU443" i="2" s="1"/>
  <c r="UE439" i="2"/>
  <c r="UF439" i="2" s="1"/>
  <c r="UE440" i="2"/>
  <c r="UF440" i="2" s="1"/>
  <c r="UF443" i="2" s="1"/>
  <c r="UE441" i="2"/>
  <c r="UF441" i="2" s="1"/>
  <c r="UG443" i="2" s="1"/>
  <c r="UQ439" i="2"/>
  <c r="UR439" i="2" s="1"/>
  <c r="UQ440" i="2"/>
  <c r="UR440" i="2" s="1"/>
  <c r="UR443" i="2" s="1"/>
  <c r="UQ441" i="2"/>
  <c r="UR441" i="2" s="1"/>
  <c r="US443" i="2" s="1"/>
  <c r="VC439" i="2"/>
  <c r="VD439" i="2" s="1"/>
  <c r="VC440" i="2"/>
  <c r="VD440" i="2" s="1"/>
  <c r="VD443" i="2" s="1"/>
  <c r="VC441" i="2"/>
  <c r="VD441" i="2" s="1"/>
  <c r="VE443" i="2" s="1"/>
  <c r="K283" i="2"/>
  <c r="L283" i="2" s="1"/>
  <c r="M285" i="2" s="1"/>
  <c r="K282" i="2"/>
  <c r="L282" i="2" s="1"/>
  <c r="L285" i="2" s="1"/>
  <c r="K281" i="2"/>
  <c r="L281" i="2" s="1"/>
  <c r="AI283" i="2"/>
  <c r="AJ283" i="2" s="1"/>
  <c r="AK285" i="2" s="1"/>
  <c r="AI282" i="2"/>
  <c r="AJ282" i="2" s="1"/>
  <c r="AJ285" i="2" s="1"/>
  <c r="AI281" i="2"/>
  <c r="AJ281" i="2" s="1"/>
  <c r="BG283" i="2"/>
  <c r="BH283" i="2" s="1"/>
  <c r="BI285" i="2" s="1"/>
  <c r="BG282" i="2"/>
  <c r="BH282" i="2" s="1"/>
  <c r="BH285" i="2" s="1"/>
  <c r="BG281" i="2"/>
  <c r="BH281" i="2" s="1"/>
  <c r="CE283" i="2"/>
  <c r="CF283" i="2" s="1"/>
  <c r="CG285" i="2" s="1"/>
  <c r="CE282" i="2"/>
  <c r="CF282" i="2" s="1"/>
  <c r="CF285" i="2" s="1"/>
  <c r="CE281" i="2"/>
  <c r="CF281" i="2" s="1"/>
  <c r="DC283" i="2"/>
  <c r="DD283" i="2" s="1"/>
  <c r="DE285" i="2" s="1"/>
  <c r="DC282" i="2"/>
  <c r="DD282" i="2" s="1"/>
  <c r="DD285" i="2" s="1"/>
  <c r="DC281" i="2"/>
  <c r="DD281" i="2" s="1"/>
  <c r="EA283" i="2"/>
  <c r="EB283" i="2" s="1"/>
  <c r="EC285" i="2" s="1"/>
  <c r="EA282" i="2"/>
  <c r="EB282" i="2" s="1"/>
  <c r="EB285" i="2" s="1"/>
  <c r="EA281" i="2"/>
  <c r="EB281" i="2" s="1"/>
  <c r="EY283" i="2"/>
  <c r="EZ283" i="2" s="1"/>
  <c r="FA285" i="2" s="1"/>
  <c r="EY282" i="2"/>
  <c r="EZ282" i="2" s="1"/>
  <c r="EZ285" i="2" s="1"/>
  <c r="EY281" i="2"/>
  <c r="EZ281" i="2" s="1"/>
  <c r="FW283" i="2"/>
  <c r="FX283" i="2" s="1"/>
  <c r="FY285" i="2" s="1"/>
  <c r="FW282" i="2"/>
  <c r="FX282" i="2" s="1"/>
  <c r="FX285" i="2" s="1"/>
  <c r="FW281" i="2"/>
  <c r="FX281" i="2" s="1"/>
  <c r="GU283" i="2"/>
  <c r="GV283" i="2" s="1"/>
  <c r="GW285" i="2" s="1"/>
  <c r="GU282" i="2"/>
  <c r="GV282" i="2" s="1"/>
  <c r="GV285" i="2" s="1"/>
  <c r="GU281" i="2"/>
  <c r="GV281" i="2" s="1"/>
  <c r="HS283" i="2"/>
  <c r="HT283" i="2" s="1"/>
  <c r="HU285" i="2" s="1"/>
  <c r="HS282" i="2"/>
  <c r="HT282" i="2" s="1"/>
  <c r="HT285" i="2" s="1"/>
  <c r="HS281" i="2"/>
  <c r="HT281" i="2" s="1"/>
  <c r="IQ283" i="2"/>
  <c r="IR283" i="2" s="1"/>
  <c r="IS285" i="2" s="1"/>
  <c r="IQ282" i="2"/>
  <c r="IR282" i="2" s="1"/>
  <c r="IR285" i="2" s="1"/>
  <c r="IQ281" i="2"/>
  <c r="IR281" i="2" s="1"/>
  <c r="JO283" i="2"/>
  <c r="JP283" i="2" s="1"/>
  <c r="JQ285" i="2" s="1"/>
  <c r="JO282" i="2"/>
  <c r="JP282" i="2" s="1"/>
  <c r="JP285" i="2" s="1"/>
  <c r="JO281" i="2"/>
  <c r="JP281" i="2" s="1"/>
  <c r="KM283" i="2"/>
  <c r="KN283" i="2" s="1"/>
  <c r="KO285" i="2" s="1"/>
  <c r="KM282" i="2"/>
  <c r="KN282" i="2" s="1"/>
  <c r="KN285" i="2" s="1"/>
  <c r="KM281" i="2"/>
  <c r="KN281" i="2" s="1"/>
  <c r="LK283" i="2"/>
  <c r="LL283" i="2" s="1"/>
  <c r="LM285" i="2" s="1"/>
  <c r="LK282" i="2"/>
  <c r="LL282" i="2" s="1"/>
  <c r="LL285" i="2" s="1"/>
  <c r="LK281" i="2"/>
  <c r="LL281" i="2" s="1"/>
  <c r="MI283" i="2"/>
  <c r="MJ283" i="2" s="1"/>
  <c r="MK285" i="2" s="1"/>
  <c r="MI282" i="2"/>
  <c r="MJ282" i="2" s="1"/>
  <c r="MJ285" i="2" s="1"/>
  <c r="MI281" i="2"/>
  <c r="MJ281" i="2" s="1"/>
  <c r="NG283" i="2"/>
  <c r="NH283" i="2" s="1"/>
  <c r="NI285" i="2" s="1"/>
  <c r="NG282" i="2"/>
  <c r="NH282" i="2" s="1"/>
  <c r="NH285" i="2" s="1"/>
  <c r="NG281" i="2"/>
  <c r="NH281" i="2" s="1"/>
  <c r="OE283" i="2"/>
  <c r="OF283" i="2" s="1"/>
  <c r="OG285" i="2" s="1"/>
  <c r="OE282" i="2"/>
  <c r="OF282" i="2" s="1"/>
  <c r="OF285" i="2" s="1"/>
  <c r="OE281" i="2"/>
  <c r="OF281" i="2" s="1"/>
  <c r="PC283" i="2"/>
  <c r="PD283" i="2" s="1"/>
  <c r="PE285" i="2" s="1"/>
  <c r="PC282" i="2"/>
  <c r="PD282" i="2" s="1"/>
  <c r="PD285" i="2" s="1"/>
  <c r="PC281" i="2"/>
  <c r="PD281" i="2" s="1"/>
  <c r="QA283" i="2"/>
  <c r="QB283" i="2" s="1"/>
  <c r="QC285" i="2" s="1"/>
  <c r="QA282" i="2"/>
  <c r="QB282" i="2" s="1"/>
  <c r="QB285" i="2" s="1"/>
  <c r="QA281" i="2"/>
  <c r="QB281" i="2" s="1"/>
  <c r="QY283" i="2"/>
  <c r="QZ283" i="2" s="1"/>
  <c r="RA285" i="2" s="1"/>
  <c r="QY282" i="2"/>
  <c r="QZ282" i="2" s="1"/>
  <c r="QZ285" i="2" s="1"/>
  <c r="QY281" i="2"/>
  <c r="QZ281" i="2" s="1"/>
  <c r="RW283" i="2"/>
  <c r="RX283" i="2" s="1"/>
  <c r="RY285" i="2" s="1"/>
  <c r="RW282" i="2"/>
  <c r="RX282" i="2" s="1"/>
  <c r="RX285" i="2" s="1"/>
  <c r="RW281" i="2"/>
  <c r="RX281" i="2" s="1"/>
  <c r="SU283" i="2"/>
  <c r="SV283" i="2" s="1"/>
  <c r="SW285" i="2" s="1"/>
  <c r="SU282" i="2"/>
  <c r="SV282" i="2" s="1"/>
  <c r="SV285" i="2" s="1"/>
  <c r="SU281" i="2"/>
  <c r="SV281" i="2" s="1"/>
  <c r="TS283" i="2"/>
  <c r="TT283" i="2" s="1"/>
  <c r="TU285" i="2" s="1"/>
  <c r="TS282" i="2"/>
  <c r="TT282" i="2" s="1"/>
  <c r="TT285" i="2" s="1"/>
  <c r="TS281" i="2"/>
  <c r="TT281" i="2" s="1"/>
  <c r="UQ283" i="2"/>
  <c r="UR283" i="2" s="1"/>
  <c r="US285" i="2" s="1"/>
  <c r="UQ282" i="2"/>
  <c r="UR282" i="2" s="1"/>
  <c r="UR285" i="2" s="1"/>
  <c r="UQ281" i="2"/>
  <c r="UR281" i="2" s="1"/>
  <c r="BA283" i="2"/>
  <c r="BB283" i="2" s="1"/>
  <c r="BC285" i="2" s="1"/>
  <c r="BA282" i="2"/>
  <c r="BB282" i="2" s="1"/>
  <c r="BB285" i="2" s="1"/>
  <c r="BA281" i="2"/>
  <c r="BB281" i="2" s="1"/>
  <c r="BY283" i="2"/>
  <c r="BZ283" i="2" s="1"/>
  <c r="CA285" i="2" s="1"/>
  <c r="BY282" i="2"/>
  <c r="BZ282" i="2" s="1"/>
  <c r="BZ285" i="2" s="1"/>
  <c r="BY281" i="2"/>
  <c r="BZ281" i="2" s="1"/>
  <c r="CW283" i="2"/>
  <c r="CX283" i="2" s="1"/>
  <c r="CY285" i="2" s="1"/>
  <c r="CW282" i="2"/>
  <c r="CX282" i="2" s="1"/>
  <c r="CX285" i="2" s="1"/>
  <c r="CW281" i="2"/>
  <c r="CX281" i="2" s="1"/>
  <c r="DU283" i="2"/>
  <c r="DV283" i="2" s="1"/>
  <c r="DW285" i="2" s="1"/>
  <c r="DU282" i="2"/>
  <c r="DV282" i="2" s="1"/>
  <c r="DV285" i="2" s="1"/>
  <c r="DU281" i="2"/>
  <c r="DV281" i="2" s="1"/>
  <c r="ES283" i="2"/>
  <c r="ET283" i="2" s="1"/>
  <c r="EU285" i="2" s="1"/>
  <c r="ES282" i="2"/>
  <c r="ET282" i="2" s="1"/>
  <c r="ET285" i="2" s="1"/>
  <c r="ES281" i="2"/>
  <c r="ET281" i="2" s="1"/>
  <c r="FQ283" i="2"/>
  <c r="FR283" i="2" s="1"/>
  <c r="FS285" i="2" s="1"/>
  <c r="FQ282" i="2"/>
  <c r="FR282" i="2" s="1"/>
  <c r="FR285" i="2" s="1"/>
  <c r="FQ281" i="2"/>
  <c r="FR281" i="2" s="1"/>
  <c r="GO283" i="2"/>
  <c r="GP283" i="2" s="1"/>
  <c r="GQ285" i="2" s="1"/>
  <c r="GO282" i="2"/>
  <c r="GP282" i="2" s="1"/>
  <c r="GP285" i="2" s="1"/>
  <c r="GO281" i="2"/>
  <c r="GP281" i="2" s="1"/>
  <c r="HM283" i="2"/>
  <c r="HN283" i="2" s="1"/>
  <c r="HO285" i="2" s="1"/>
  <c r="HM282" i="2"/>
  <c r="HN282" i="2" s="1"/>
  <c r="HN285" i="2" s="1"/>
  <c r="HM281" i="2"/>
  <c r="HN281" i="2" s="1"/>
  <c r="IK283" i="2"/>
  <c r="IL283" i="2" s="1"/>
  <c r="IM285" i="2" s="1"/>
  <c r="IK282" i="2"/>
  <c r="IL282" i="2" s="1"/>
  <c r="IL285" i="2" s="1"/>
  <c r="IK281" i="2"/>
  <c r="IL281" i="2" s="1"/>
  <c r="JI283" i="2"/>
  <c r="JJ283" i="2" s="1"/>
  <c r="JK285" i="2" s="1"/>
  <c r="JI282" i="2"/>
  <c r="JJ282" i="2" s="1"/>
  <c r="JJ285" i="2" s="1"/>
  <c r="JI281" i="2"/>
  <c r="JJ281" i="2" s="1"/>
  <c r="KG283" i="2"/>
  <c r="KH283" i="2" s="1"/>
  <c r="KI285" i="2" s="1"/>
  <c r="KG282" i="2"/>
  <c r="KH282" i="2" s="1"/>
  <c r="KH285" i="2" s="1"/>
  <c r="KG281" i="2"/>
  <c r="KH281" i="2" s="1"/>
  <c r="LE283" i="2"/>
  <c r="LF283" i="2" s="1"/>
  <c r="LG285" i="2" s="1"/>
  <c r="LE282" i="2"/>
  <c r="LF282" i="2" s="1"/>
  <c r="LF285" i="2" s="1"/>
  <c r="LE281" i="2"/>
  <c r="LF281" i="2" s="1"/>
  <c r="MC283" i="2"/>
  <c r="MD283" i="2" s="1"/>
  <c r="ME285" i="2" s="1"/>
  <c r="MC282" i="2"/>
  <c r="MD282" i="2" s="1"/>
  <c r="MD285" i="2" s="1"/>
  <c r="MC281" i="2"/>
  <c r="MD281" i="2" s="1"/>
  <c r="NA283" i="2"/>
  <c r="NB283" i="2" s="1"/>
  <c r="NC285" i="2" s="1"/>
  <c r="NA282" i="2"/>
  <c r="NB282" i="2" s="1"/>
  <c r="NB285" i="2" s="1"/>
  <c r="NA281" i="2"/>
  <c r="NB281" i="2" s="1"/>
  <c r="NY283" i="2"/>
  <c r="NZ283" i="2" s="1"/>
  <c r="OA285" i="2" s="1"/>
  <c r="NY282" i="2"/>
  <c r="NZ282" i="2" s="1"/>
  <c r="NZ285" i="2" s="1"/>
  <c r="NY281" i="2"/>
  <c r="NZ281" i="2" s="1"/>
  <c r="OW283" i="2"/>
  <c r="OX283" i="2" s="1"/>
  <c r="OY285" i="2" s="1"/>
  <c r="OW282" i="2"/>
  <c r="OX282" i="2" s="1"/>
  <c r="OX285" i="2" s="1"/>
  <c r="OW281" i="2"/>
  <c r="OX281" i="2" s="1"/>
  <c r="PU283" i="2"/>
  <c r="PV283" i="2" s="1"/>
  <c r="PW285" i="2" s="1"/>
  <c r="PU282" i="2"/>
  <c r="PV282" i="2" s="1"/>
  <c r="PV285" i="2" s="1"/>
  <c r="PU281" i="2"/>
  <c r="PV281" i="2" s="1"/>
  <c r="QS283" i="2"/>
  <c r="QT283" i="2" s="1"/>
  <c r="QU285" i="2" s="1"/>
  <c r="QS282" i="2"/>
  <c r="QT282" i="2" s="1"/>
  <c r="QT285" i="2" s="1"/>
  <c r="QS281" i="2"/>
  <c r="QT281" i="2" s="1"/>
  <c r="RQ283" i="2"/>
  <c r="RR283" i="2" s="1"/>
  <c r="RS285" i="2" s="1"/>
  <c r="RQ282" i="2"/>
  <c r="RR282" i="2" s="1"/>
  <c r="RR285" i="2" s="1"/>
  <c r="RQ281" i="2"/>
  <c r="RR281" i="2" s="1"/>
  <c r="SO283" i="2"/>
  <c r="SP283" i="2" s="1"/>
  <c r="SQ285" i="2" s="1"/>
  <c r="SO282" i="2"/>
  <c r="SP282" i="2" s="1"/>
  <c r="SP285" i="2" s="1"/>
  <c r="SO281" i="2"/>
  <c r="SP281" i="2" s="1"/>
  <c r="TM283" i="2"/>
  <c r="TN283" i="2" s="1"/>
  <c r="TO285" i="2" s="1"/>
  <c r="TM282" i="2"/>
  <c r="TN282" i="2" s="1"/>
  <c r="TN285" i="2" s="1"/>
  <c r="TM281" i="2"/>
  <c r="TN281" i="2" s="1"/>
  <c r="UK283" i="2"/>
  <c r="UL283" i="2" s="1"/>
  <c r="UM285" i="2" s="1"/>
  <c r="UK282" i="2"/>
  <c r="UL282" i="2" s="1"/>
  <c r="UL285" i="2" s="1"/>
  <c r="UK281" i="2"/>
  <c r="UL281" i="2" s="1"/>
  <c r="VI283" i="2"/>
  <c r="VJ283" i="2" s="1"/>
  <c r="VK285" i="2" s="1"/>
  <c r="VI282" i="2"/>
  <c r="VJ282" i="2" s="1"/>
  <c r="VJ285" i="2" s="1"/>
  <c r="VI281" i="2"/>
  <c r="VJ281" i="2" s="1"/>
  <c r="AC283" i="2"/>
  <c r="AD283" i="2" s="1"/>
  <c r="AE285" i="2" s="1"/>
  <c r="AC282" i="2"/>
  <c r="AD282" i="2" s="1"/>
  <c r="AD285" i="2" s="1"/>
  <c r="AC281" i="2"/>
  <c r="AD281" i="2" s="1"/>
  <c r="W283" i="2"/>
  <c r="X283" i="2" s="1"/>
  <c r="Y285" i="2" s="1"/>
  <c r="W282" i="2"/>
  <c r="X282" i="2" s="1"/>
  <c r="X285" i="2" s="1"/>
  <c r="W281" i="2"/>
  <c r="X281" i="2" s="1"/>
  <c r="AU283" i="2"/>
  <c r="AV283" i="2" s="1"/>
  <c r="AW285" i="2" s="1"/>
  <c r="AU282" i="2"/>
  <c r="AV282" i="2" s="1"/>
  <c r="AV285" i="2" s="1"/>
  <c r="AU281" i="2"/>
  <c r="AV281" i="2" s="1"/>
  <c r="BS283" i="2"/>
  <c r="BT283" i="2" s="1"/>
  <c r="BU285" i="2" s="1"/>
  <c r="BS282" i="2"/>
  <c r="BT282" i="2" s="1"/>
  <c r="BT285" i="2" s="1"/>
  <c r="BS281" i="2"/>
  <c r="BT281" i="2" s="1"/>
  <c r="CQ283" i="2"/>
  <c r="CR283" i="2" s="1"/>
  <c r="CS285" i="2" s="1"/>
  <c r="CQ282" i="2"/>
  <c r="CR282" i="2" s="1"/>
  <c r="CR285" i="2" s="1"/>
  <c r="CQ281" i="2"/>
  <c r="CR281" i="2" s="1"/>
  <c r="DO283" i="2"/>
  <c r="DP283" i="2" s="1"/>
  <c r="DQ285" i="2" s="1"/>
  <c r="DO282" i="2"/>
  <c r="DP282" i="2" s="1"/>
  <c r="DP285" i="2" s="1"/>
  <c r="DO281" i="2"/>
  <c r="DP281" i="2" s="1"/>
  <c r="EM283" i="2"/>
  <c r="EN283" i="2" s="1"/>
  <c r="EO285" i="2" s="1"/>
  <c r="EM282" i="2"/>
  <c r="EN282" i="2" s="1"/>
  <c r="EN285" i="2" s="1"/>
  <c r="EM281" i="2"/>
  <c r="EN281" i="2" s="1"/>
  <c r="FK283" i="2"/>
  <c r="FL283" i="2" s="1"/>
  <c r="FM285" i="2" s="1"/>
  <c r="FK282" i="2"/>
  <c r="FL282" i="2" s="1"/>
  <c r="FL285" i="2" s="1"/>
  <c r="FK281" i="2"/>
  <c r="FL281" i="2" s="1"/>
  <c r="GI283" i="2"/>
  <c r="GJ283" i="2" s="1"/>
  <c r="GK285" i="2" s="1"/>
  <c r="GI282" i="2"/>
  <c r="GJ282" i="2" s="1"/>
  <c r="GJ285" i="2" s="1"/>
  <c r="GI281" i="2"/>
  <c r="GJ281" i="2" s="1"/>
  <c r="HG283" i="2"/>
  <c r="HH283" i="2" s="1"/>
  <c r="HI285" i="2" s="1"/>
  <c r="HG282" i="2"/>
  <c r="HH282" i="2" s="1"/>
  <c r="HH285" i="2" s="1"/>
  <c r="HG281" i="2"/>
  <c r="HH281" i="2" s="1"/>
  <c r="IE283" i="2"/>
  <c r="IF283" i="2" s="1"/>
  <c r="IG285" i="2" s="1"/>
  <c r="IE282" i="2"/>
  <c r="IF282" i="2" s="1"/>
  <c r="IF285" i="2" s="1"/>
  <c r="IE281" i="2"/>
  <c r="IF281" i="2" s="1"/>
  <c r="JC283" i="2"/>
  <c r="JD283" i="2" s="1"/>
  <c r="JE285" i="2" s="1"/>
  <c r="JC282" i="2"/>
  <c r="JD282" i="2" s="1"/>
  <c r="JD285" i="2" s="1"/>
  <c r="JC281" i="2"/>
  <c r="JD281" i="2" s="1"/>
  <c r="KA283" i="2"/>
  <c r="KB283" i="2" s="1"/>
  <c r="KC285" i="2" s="1"/>
  <c r="KA282" i="2"/>
  <c r="KB282" i="2" s="1"/>
  <c r="KB285" i="2" s="1"/>
  <c r="KA281" i="2"/>
  <c r="KB281" i="2" s="1"/>
  <c r="KY283" i="2"/>
  <c r="KZ283" i="2" s="1"/>
  <c r="LA285" i="2" s="1"/>
  <c r="KY282" i="2"/>
  <c r="KZ282" i="2" s="1"/>
  <c r="KZ285" i="2" s="1"/>
  <c r="KY281" i="2"/>
  <c r="KZ281" i="2" s="1"/>
  <c r="LW283" i="2"/>
  <c r="LX283" i="2" s="1"/>
  <c r="LY285" i="2" s="1"/>
  <c r="LW282" i="2"/>
  <c r="LX282" i="2" s="1"/>
  <c r="LX285" i="2" s="1"/>
  <c r="LW281" i="2"/>
  <c r="LX281" i="2" s="1"/>
  <c r="MU283" i="2"/>
  <c r="MV283" i="2" s="1"/>
  <c r="MW285" i="2" s="1"/>
  <c r="MU282" i="2"/>
  <c r="MV282" i="2" s="1"/>
  <c r="MV285" i="2" s="1"/>
  <c r="MU281" i="2"/>
  <c r="MV281" i="2" s="1"/>
  <c r="NS283" i="2"/>
  <c r="NT283" i="2" s="1"/>
  <c r="NU285" i="2" s="1"/>
  <c r="NS282" i="2"/>
  <c r="NT282" i="2" s="1"/>
  <c r="NT285" i="2" s="1"/>
  <c r="NS281" i="2"/>
  <c r="NT281" i="2" s="1"/>
  <c r="OQ283" i="2"/>
  <c r="OR283" i="2" s="1"/>
  <c r="OS285" i="2" s="1"/>
  <c r="OQ282" i="2"/>
  <c r="OR282" i="2" s="1"/>
  <c r="OR285" i="2" s="1"/>
  <c r="OQ281" i="2"/>
  <c r="OR281" i="2" s="1"/>
  <c r="PO283" i="2"/>
  <c r="PP283" i="2" s="1"/>
  <c r="PQ285" i="2" s="1"/>
  <c r="PO282" i="2"/>
  <c r="PP282" i="2" s="1"/>
  <c r="PP285" i="2" s="1"/>
  <c r="PO281" i="2"/>
  <c r="PP281" i="2" s="1"/>
  <c r="QM283" i="2"/>
  <c r="QN283" i="2" s="1"/>
  <c r="QO285" i="2" s="1"/>
  <c r="QM282" i="2"/>
  <c r="QN282" i="2" s="1"/>
  <c r="QN285" i="2" s="1"/>
  <c r="QM281" i="2"/>
  <c r="QN281" i="2" s="1"/>
  <c r="RK283" i="2"/>
  <c r="RL283" i="2" s="1"/>
  <c r="RM285" i="2" s="1"/>
  <c r="RK282" i="2"/>
  <c r="RL282" i="2" s="1"/>
  <c r="RL285" i="2" s="1"/>
  <c r="RK281" i="2"/>
  <c r="RL281" i="2" s="1"/>
  <c r="SI283" i="2"/>
  <c r="SJ283" i="2" s="1"/>
  <c r="SK285" i="2" s="1"/>
  <c r="SI282" i="2"/>
  <c r="SJ282" i="2" s="1"/>
  <c r="SJ285" i="2" s="1"/>
  <c r="SI281" i="2"/>
  <c r="SJ281" i="2" s="1"/>
  <c r="TG283" i="2"/>
  <c r="TH283" i="2" s="1"/>
  <c r="TI285" i="2" s="1"/>
  <c r="TG282" i="2"/>
  <c r="TH282" i="2" s="1"/>
  <c r="TH285" i="2" s="1"/>
  <c r="TG281" i="2"/>
  <c r="TH281" i="2" s="1"/>
  <c r="UE283" i="2"/>
  <c r="UF283" i="2" s="1"/>
  <c r="UG285" i="2" s="1"/>
  <c r="UE282" i="2"/>
  <c r="UF282" i="2" s="1"/>
  <c r="UF285" i="2" s="1"/>
  <c r="UE281" i="2"/>
  <c r="UF281" i="2" s="1"/>
  <c r="VC283" i="2"/>
  <c r="VD283" i="2" s="1"/>
  <c r="VE285" i="2" s="1"/>
  <c r="VC282" i="2"/>
  <c r="VD282" i="2" s="1"/>
  <c r="VD285" i="2" s="1"/>
  <c r="VC281" i="2"/>
  <c r="VD281" i="2" s="1"/>
  <c r="BM283" i="2"/>
  <c r="BN283" i="2" s="1"/>
  <c r="BO285" i="2" s="1"/>
  <c r="BM282" i="2"/>
  <c r="BN282" i="2" s="1"/>
  <c r="BN285" i="2" s="1"/>
  <c r="BM281" i="2"/>
  <c r="BN281" i="2" s="1"/>
  <c r="CK283" i="2"/>
  <c r="CL283" i="2" s="1"/>
  <c r="CM285" i="2" s="1"/>
  <c r="CK282" i="2"/>
  <c r="CL282" i="2" s="1"/>
  <c r="CL285" i="2" s="1"/>
  <c r="CK281" i="2"/>
  <c r="CL281" i="2" s="1"/>
  <c r="DI283" i="2"/>
  <c r="DJ283" i="2" s="1"/>
  <c r="DK285" i="2" s="1"/>
  <c r="DI282" i="2"/>
  <c r="DJ282" i="2" s="1"/>
  <c r="DJ285" i="2" s="1"/>
  <c r="DI281" i="2"/>
  <c r="DJ281" i="2" s="1"/>
  <c r="EG283" i="2"/>
  <c r="EH283" i="2" s="1"/>
  <c r="EI285" i="2" s="1"/>
  <c r="EG282" i="2"/>
  <c r="EH282" i="2" s="1"/>
  <c r="EH285" i="2" s="1"/>
  <c r="EG281" i="2"/>
  <c r="EH281" i="2" s="1"/>
  <c r="FE283" i="2"/>
  <c r="FF283" i="2" s="1"/>
  <c r="FG285" i="2" s="1"/>
  <c r="FE282" i="2"/>
  <c r="FF282" i="2" s="1"/>
  <c r="FF285" i="2" s="1"/>
  <c r="FE281" i="2"/>
  <c r="FF281" i="2" s="1"/>
  <c r="GC283" i="2"/>
  <c r="GD283" i="2" s="1"/>
  <c r="GE285" i="2" s="1"/>
  <c r="GC282" i="2"/>
  <c r="GD282" i="2" s="1"/>
  <c r="GD285" i="2" s="1"/>
  <c r="GC281" i="2"/>
  <c r="GD281" i="2" s="1"/>
  <c r="HA283" i="2"/>
  <c r="HB283" i="2" s="1"/>
  <c r="HC285" i="2" s="1"/>
  <c r="HA282" i="2"/>
  <c r="HB282" i="2" s="1"/>
  <c r="HB285" i="2" s="1"/>
  <c r="HA281" i="2"/>
  <c r="HB281" i="2" s="1"/>
  <c r="HY283" i="2"/>
  <c r="HZ283" i="2" s="1"/>
  <c r="IA285" i="2" s="1"/>
  <c r="HY282" i="2"/>
  <c r="HZ282" i="2" s="1"/>
  <c r="HZ285" i="2" s="1"/>
  <c r="HY281" i="2"/>
  <c r="HZ281" i="2" s="1"/>
  <c r="IW283" i="2"/>
  <c r="IX283" i="2" s="1"/>
  <c r="IY285" i="2" s="1"/>
  <c r="IW282" i="2"/>
  <c r="IX282" i="2" s="1"/>
  <c r="IX285" i="2" s="1"/>
  <c r="IW281" i="2"/>
  <c r="IX281" i="2" s="1"/>
  <c r="JU283" i="2"/>
  <c r="JV283" i="2" s="1"/>
  <c r="JW285" i="2" s="1"/>
  <c r="JU282" i="2"/>
  <c r="JV282" i="2" s="1"/>
  <c r="JV285" i="2" s="1"/>
  <c r="JU281" i="2"/>
  <c r="JV281" i="2" s="1"/>
  <c r="KS283" i="2"/>
  <c r="KT283" i="2" s="1"/>
  <c r="KU285" i="2" s="1"/>
  <c r="KS282" i="2"/>
  <c r="KT282" i="2" s="1"/>
  <c r="KT285" i="2" s="1"/>
  <c r="KS281" i="2"/>
  <c r="KT281" i="2" s="1"/>
  <c r="LQ283" i="2"/>
  <c r="LR283" i="2" s="1"/>
  <c r="LS285" i="2" s="1"/>
  <c r="LQ282" i="2"/>
  <c r="LR282" i="2" s="1"/>
  <c r="LR285" i="2" s="1"/>
  <c r="LQ281" i="2"/>
  <c r="LR281" i="2" s="1"/>
  <c r="MO283" i="2"/>
  <c r="MP283" i="2" s="1"/>
  <c r="MQ285" i="2" s="1"/>
  <c r="MO282" i="2"/>
  <c r="MP282" i="2" s="1"/>
  <c r="MP285" i="2" s="1"/>
  <c r="MO281" i="2"/>
  <c r="MP281" i="2" s="1"/>
  <c r="NM283" i="2"/>
  <c r="NN283" i="2" s="1"/>
  <c r="NO285" i="2" s="1"/>
  <c r="NM282" i="2"/>
  <c r="NN282" i="2" s="1"/>
  <c r="NN285" i="2" s="1"/>
  <c r="NM281" i="2"/>
  <c r="NN281" i="2" s="1"/>
  <c r="OK283" i="2"/>
  <c r="OL283" i="2" s="1"/>
  <c r="OM285" i="2" s="1"/>
  <c r="OK282" i="2"/>
  <c r="OL282" i="2" s="1"/>
  <c r="OL285" i="2" s="1"/>
  <c r="OK281" i="2"/>
  <c r="OL281" i="2" s="1"/>
  <c r="PI283" i="2"/>
  <c r="PJ283" i="2" s="1"/>
  <c r="PK285" i="2" s="1"/>
  <c r="PI282" i="2"/>
  <c r="PJ282" i="2" s="1"/>
  <c r="PJ285" i="2" s="1"/>
  <c r="PI281" i="2"/>
  <c r="PJ281" i="2" s="1"/>
  <c r="QG283" i="2"/>
  <c r="QH283" i="2" s="1"/>
  <c r="QI285" i="2" s="1"/>
  <c r="QG282" i="2"/>
  <c r="QH282" i="2" s="1"/>
  <c r="QH285" i="2" s="1"/>
  <c r="QG281" i="2"/>
  <c r="QH281" i="2" s="1"/>
  <c r="RE283" i="2"/>
  <c r="RF283" i="2" s="1"/>
  <c r="RG285" i="2" s="1"/>
  <c r="RE282" i="2"/>
  <c r="RF282" i="2" s="1"/>
  <c r="RF285" i="2" s="1"/>
  <c r="RE281" i="2"/>
  <c r="RF281" i="2" s="1"/>
  <c r="SC283" i="2"/>
  <c r="SD283" i="2" s="1"/>
  <c r="SE285" i="2" s="1"/>
  <c r="SC282" i="2"/>
  <c r="SD282" i="2" s="1"/>
  <c r="SD285" i="2" s="1"/>
  <c r="SC281" i="2"/>
  <c r="SD281" i="2" s="1"/>
  <c r="TA283" i="2"/>
  <c r="TB283" i="2" s="1"/>
  <c r="TC285" i="2" s="1"/>
  <c r="TA282" i="2"/>
  <c r="TB282" i="2" s="1"/>
  <c r="TB285" i="2" s="1"/>
  <c r="TA281" i="2"/>
  <c r="TB281" i="2" s="1"/>
  <c r="TY283" i="2"/>
  <c r="TZ283" i="2" s="1"/>
  <c r="UA285" i="2" s="1"/>
  <c r="TY282" i="2"/>
  <c r="TZ282" i="2" s="1"/>
  <c r="TZ285" i="2" s="1"/>
  <c r="TY281" i="2"/>
  <c r="TZ281" i="2" s="1"/>
  <c r="UW283" i="2"/>
  <c r="UX283" i="2" s="1"/>
  <c r="UY285" i="2" s="1"/>
  <c r="UW282" i="2"/>
  <c r="UX282" i="2" s="1"/>
  <c r="UX285" i="2" s="1"/>
  <c r="UW281" i="2"/>
  <c r="UX281" i="2" s="1"/>
  <c r="Q283" i="2"/>
  <c r="R283" i="2" s="1"/>
  <c r="S285" i="2" s="1"/>
  <c r="Q282" i="2"/>
  <c r="R282" i="2" s="1"/>
  <c r="R285" i="2" s="1"/>
  <c r="Q281" i="2"/>
  <c r="R281" i="2" s="1"/>
  <c r="AO283" i="2"/>
  <c r="AP283" i="2" s="1"/>
  <c r="AQ285" i="2" s="1"/>
  <c r="AO282" i="2"/>
  <c r="AP282" i="2" s="1"/>
  <c r="AP285" i="2" s="1"/>
  <c r="AO281" i="2"/>
  <c r="AP281" i="2" s="1"/>
  <c r="K203" i="2"/>
  <c r="L203" i="2" s="1"/>
  <c r="L206" i="2" s="1"/>
  <c r="K202" i="2"/>
  <c r="L202" i="2" s="1"/>
  <c r="K204" i="2"/>
  <c r="L204" i="2" s="1"/>
  <c r="M206" i="2" s="1"/>
  <c r="W203" i="2"/>
  <c r="X203" i="2" s="1"/>
  <c r="X206" i="2" s="1"/>
  <c r="W204" i="2"/>
  <c r="X204" i="2" s="1"/>
  <c r="Y206" i="2" s="1"/>
  <c r="W202" i="2"/>
  <c r="X202" i="2" s="1"/>
  <c r="AI203" i="2"/>
  <c r="AJ203" i="2" s="1"/>
  <c r="AJ206" i="2" s="1"/>
  <c r="AI202" i="2"/>
  <c r="AJ202" i="2" s="1"/>
  <c r="AI204" i="2"/>
  <c r="AJ204" i="2" s="1"/>
  <c r="AK206" i="2" s="1"/>
  <c r="AU203" i="2"/>
  <c r="AV203" i="2" s="1"/>
  <c r="AV206" i="2" s="1"/>
  <c r="AU204" i="2"/>
  <c r="AV204" i="2" s="1"/>
  <c r="AW206" i="2" s="1"/>
  <c r="AU202" i="2"/>
  <c r="AV202" i="2" s="1"/>
  <c r="BG203" i="2"/>
  <c r="BH203" i="2" s="1"/>
  <c r="BH206" i="2" s="1"/>
  <c r="BG202" i="2"/>
  <c r="BH202" i="2" s="1"/>
  <c r="BG204" i="2"/>
  <c r="BH204" i="2" s="1"/>
  <c r="BI206" i="2" s="1"/>
  <c r="BS203" i="2"/>
  <c r="BT203" i="2" s="1"/>
  <c r="BT206" i="2" s="1"/>
  <c r="BS204" i="2"/>
  <c r="BT204" i="2" s="1"/>
  <c r="BU206" i="2" s="1"/>
  <c r="BS202" i="2"/>
  <c r="BT202" i="2" s="1"/>
  <c r="CE203" i="2"/>
  <c r="CF203" i="2" s="1"/>
  <c r="CF206" i="2" s="1"/>
  <c r="CE202" i="2"/>
  <c r="CF202" i="2" s="1"/>
  <c r="CE204" i="2"/>
  <c r="CF204" i="2" s="1"/>
  <c r="CG206" i="2" s="1"/>
  <c r="CQ203" i="2"/>
  <c r="CR203" i="2" s="1"/>
  <c r="CR206" i="2" s="1"/>
  <c r="CQ204" i="2"/>
  <c r="CR204" i="2" s="1"/>
  <c r="CS206" i="2" s="1"/>
  <c r="CQ202" i="2"/>
  <c r="CR202" i="2" s="1"/>
  <c r="DC203" i="2"/>
  <c r="DD203" i="2" s="1"/>
  <c r="DD206" i="2" s="1"/>
  <c r="DC202" i="2"/>
  <c r="DD202" i="2" s="1"/>
  <c r="DC204" i="2"/>
  <c r="DD204" i="2" s="1"/>
  <c r="DE206" i="2" s="1"/>
  <c r="DO203" i="2"/>
  <c r="DP203" i="2" s="1"/>
  <c r="DP206" i="2" s="1"/>
  <c r="DO204" i="2"/>
  <c r="DP204" i="2" s="1"/>
  <c r="DQ206" i="2" s="1"/>
  <c r="DO202" i="2"/>
  <c r="DP202" i="2" s="1"/>
  <c r="EA203" i="2"/>
  <c r="EB203" i="2" s="1"/>
  <c r="EB206" i="2" s="1"/>
  <c r="EA202" i="2"/>
  <c r="EB202" i="2" s="1"/>
  <c r="EA204" i="2"/>
  <c r="EB204" i="2" s="1"/>
  <c r="EC206" i="2" s="1"/>
  <c r="EM203" i="2"/>
  <c r="EN203" i="2" s="1"/>
  <c r="EN206" i="2" s="1"/>
  <c r="EM204" i="2"/>
  <c r="EN204" i="2" s="1"/>
  <c r="EO206" i="2" s="1"/>
  <c r="EM202" i="2"/>
  <c r="EN202" i="2" s="1"/>
  <c r="EY203" i="2"/>
  <c r="EZ203" i="2" s="1"/>
  <c r="EZ206" i="2" s="1"/>
  <c r="EY202" i="2"/>
  <c r="EZ202" i="2" s="1"/>
  <c r="EY204" i="2"/>
  <c r="EZ204" i="2" s="1"/>
  <c r="FA206" i="2" s="1"/>
  <c r="FK203" i="2"/>
  <c r="FL203" i="2" s="1"/>
  <c r="FL206" i="2" s="1"/>
  <c r="FK204" i="2"/>
  <c r="FL204" i="2" s="1"/>
  <c r="FM206" i="2" s="1"/>
  <c r="FK202" i="2"/>
  <c r="FL202" i="2" s="1"/>
  <c r="FW203" i="2"/>
  <c r="FX203" i="2" s="1"/>
  <c r="FX206" i="2" s="1"/>
  <c r="FW202" i="2"/>
  <c r="FX202" i="2" s="1"/>
  <c r="FW204" i="2"/>
  <c r="FX204" i="2" s="1"/>
  <c r="FY206" i="2" s="1"/>
  <c r="GI203" i="2"/>
  <c r="GJ203" i="2" s="1"/>
  <c r="GJ206" i="2" s="1"/>
  <c r="GI202" i="2"/>
  <c r="GJ202" i="2" s="1"/>
  <c r="GI204" i="2"/>
  <c r="GJ204" i="2" s="1"/>
  <c r="GK206" i="2" s="1"/>
  <c r="GU203" i="2"/>
  <c r="GV203" i="2" s="1"/>
  <c r="GV206" i="2" s="1"/>
  <c r="GU202" i="2"/>
  <c r="GV202" i="2" s="1"/>
  <c r="GU204" i="2"/>
  <c r="GV204" i="2" s="1"/>
  <c r="GW206" i="2" s="1"/>
  <c r="HG203" i="2"/>
  <c r="HH203" i="2" s="1"/>
  <c r="HH206" i="2" s="1"/>
  <c r="HG202" i="2"/>
  <c r="HH202" i="2" s="1"/>
  <c r="HG204" i="2"/>
  <c r="HH204" i="2" s="1"/>
  <c r="HI206" i="2" s="1"/>
  <c r="HS203" i="2"/>
  <c r="HT203" i="2" s="1"/>
  <c r="HT206" i="2" s="1"/>
  <c r="HS202" i="2"/>
  <c r="HT202" i="2" s="1"/>
  <c r="HS204" i="2"/>
  <c r="HT204" i="2" s="1"/>
  <c r="HU206" i="2" s="1"/>
  <c r="IE203" i="2"/>
  <c r="IF203" i="2" s="1"/>
  <c r="IF206" i="2" s="1"/>
  <c r="IE202" i="2"/>
  <c r="IF202" i="2" s="1"/>
  <c r="IE204" i="2"/>
  <c r="IF204" i="2" s="1"/>
  <c r="IG206" i="2" s="1"/>
  <c r="IQ203" i="2"/>
  <c r="IR203" i="2" s="1"/>
  <c r="IR206" i="2" s="1"/>
  <c r="IQ202" i="2"/>
  <c r="IR202" i="2" s="1"/>
  <c r="IQ204" i="2"/>
  <c r="IR204" i="2" s="1"/>
  <c r="IS206" i="2" s="1"/>
  <c r="JC203" i="2"/>
  <c r="JD203" i="2" s="1"/>
  <c r="JD206" i="2" s="1"/>
  <c r="JC204" i="2"/>
  <c r="JD204" i="2" s="1"/>
  <c r="JE206" i="2" s="1"/>
  <c r="JC202" i="2"/>
  <c r="JD202" i="2" s="1"/>
  <c r="JO203" i="2"/>
  <c r="JP203" i="2" s="1"/>
  <c r="JP206" i="2" s="1"/>
  <c r="JO202" i="2"/>
  <c r="JP202" i="2" s="1"/>
  <c r="JO204" i="2"/>
  <c r="JP204" i="2" s="1"/>
  <c r="JQ206" i="2" s="1"/>
  <c r="KA203" i="2"/>
  <c r="KB203" i="2" s="1"/>
  <c r="KB206" i="2" s="1"/>
  <c r="KA204" i="2"/>
  <c r="KB204" i="2" s="1"/>
  <c r="KC206" i="2" s="1"/>
  <c r="KA202" i="2"/>
  <c r="KB202" i="2" s="1"/>
  <c r="KM203" i="2"/>
  <c r="KN203" i="2" s="1"/>
  <c r="KN206" i="2" s="1"/>
  <c r="KM202" i="2"/>
  <c r="KN202" i="2" s="1"/>
  <c r="KM204" i="2"/>
  <c r="KN204" i="2" s="1"/>
  <c r="KO206" i="2" s="1"/>
  <c r="KY203" i="2"/>
  <c r="KZ203" i="2" s="1"/>
  <c r="KZ206" i="2" s="1"/>
  <c r="KY204" i="2"/>
  <c r="KZ204" i="2" s="1"/>
  <c r="LA206" i="2" s="1"/>
  <c r="KY202" i="2"/>
  <c r="KZ202" i="2" s="1"/>
  <c r="LK203" i="2"/>
  <c r="LL203" i="2" s="1"/>
  <c r="LL206" i="2" s="1"/>
  <c r="LK202" i="2"/>
  <c r="LL202" i="2" s="1"/>
  <c r="LK204" i="2"/>
  <c r="LL204" i="2" s="1"/>
  <c r="LM206" i="2" s="1"/>
  <c r="LW203" i="2"/>
  <c r="LX203" i="2" s="1"/>
  <c r="LX206" i="2" s="1"/>
  <c r="LW204" i="2"/>
  <c r="LX204" i="2" s="1"/>
  <c r="LY206" i="2" s="1"/>
  <c r="LW202" i="2"/>
  <c r="LX202" i="2" s="1"/>
  <c r="MI203" i="2"/>
  <c r="MJ203" i="2" s="1"/>
  <c r="MJ206" i="2" s="1"/>
  <c r="MI202" i="2"/>
  <c r="MJ202" i="2" s="1"/>
  <c r="MI204" i="2"/>
  <c r="MJ204" i="2" s="1"/>
  <c r="MK206" i="2" s="1"/>
  <c r="MU203" i="2"/>
  <c r="MV203" i="2" s="1"/>
  <c r="MV206" i="2" s="1"/>
  <c r="MU204" i="2"/>
  <c r="MV204" i="2" s="1"/>
  <c r="MW206" i="2" s="1"/>
  <c r="MU202" i="2"/>
  <c r="MV202" i="2" s="1"/>
  <c r="NG203" i="2"/>
  <c r="NH203" i="2" s="1"/>
  <c r="NH206" i="2" s="1"/>
  <c r="NG202" i="2"/>
  <c r="NH202" i="2" s="1"/>
  <c r="NG204" i="2"/>
  <c r="NH204" i="2" s="1"/>
  <c r="NI206" i="2" s="1"/>
  <c r="NS203" i="2"/>
  <c r="NT203" i="2" s="1"/>
  <c r="NT206" i="2" s="1"/>
  <c r="NS204" i="2"/>
  <c r="NT204" i="2" s="1"/>
  <c r="NU206" i="2" s="1"/>
  <c r="NS202" i="2"/>
  <c r="NT202" i="2" s="1"/>
  <c r="OE203" i="2"/>
  <c r="OF203" i="2" s="1"/>
  <c r="OF206" i="2" s="1"/>
  <c r="OE202" i="2"/>
  <c r="OF202" i="2" s="1"/>
  <c r="OE204" i="2"/>
  <c r="OF204" i="2" s="1"/>
  <c r="OG206" i="2" s="1"/>
  <c r="OQ203" i="2"/>
  <c r="OR203" i="2" s="1"/>
  <c r="OR206" i="2" s="1"/>
  <c r="OQ204" i="2"/>
  <c r="OR204" i="2" s="1"/>
  <c r="OS206" i="2" s="1"/>
  <c r="OQ202" i="2"/>
  <c r="OR202" i="2" s="1"/>
  <c r="PC203" i="2"/>
  <c r="PD203" i="2" s="1"/>
  <c r="PD206" i="2" s="1"/>
  <c r="PC202" i="2"/>
  <c r="PD202" i="2" s="1"/>
  <c r="PC204" i="2"/>
  <c r="PD204" i="2" s="1"/>
  <c r="PE206" i="2" s="1"/>
  <c r="PO203" i="2"/>
  <c r="PP203" i="2" s="1"/>
  <c r="PP206" i="2" s="1"/>
  <c r="PO204" i="2"/>
  <c r="PP204" i="2" s="1"/>
  <c r="PQ206" i="2" s="1"/>
  <c r="PO202" i="2"/>
  <c r="PP202" i="2" s="1"/>
  <c r="QA203" i="2"/>
  <c r="QB203" i="2" s="1"/>
  <c r="QB206" i="2" s="1"/>
  <c r="QA202" i="2"/>
  <c r="QB202" i="2" s="1"/>
  <c r="QA204" i="2"/>
  <c r="QB204" i="2" s="1"/>
  <c r="QC206" i="2" s="1"/>
  <c r="QM203" i="2"/>
  <c r="QN203" i="2" s="1"/>
  <c r="QN206" i="2" s="1"/>
  <c r="QM202" i="2"/>
  <c r="QN202" i="2" s="1"/>
  <c r="QM204" i="2"/>
  <c r="QN204" i="2" s="1"/>
  <c r="QO206" i="2" s="1"/>
  <c r="QY203" i="2"/>
  <c r="QZ203" i="2" s="1"/>
  <c r="QZ206" i="2" s="1"/>
  <c r="QY202" i="2"/>
  <c r="QZ202" i="2" s="1"/>
  <c r="QY204" i="2"/>
  <c r="QZ204" i="2" s="1"/>
  <c r="RA206" i="2" s="1"/>
  <c r="RK203" i="2"/>
  <c r="RL203" i="2" s="1"/>
  <c r="RL206" i="2" s="1"/>
  <c r="RK204" i="2"/>
  <c r="RL204" i="2" s="1"/>
  <c r="RM206" i="2" s="1"/>
  <c r="RK202" i="2"/>
  <c r="RL202" i="2" s="1"/>
  <c r="RW203" i="2"/>
  <c r="RX203" i="2" s="1"/>
  <c r="RX206" i="2" s="1"/>
  <c r="RW202" i="2"/>
  <c r="RX202" i="2" s="1"/>
  <c r="RW204" i="2"/>
  <c r="RX204" i="2" s="1"/>
  <c r="RY206" i="2" s="1"/>
  <c r="SI203" i="2"/>
  <c r="SJ203" i="2" s="1"/>
  <c r="SJ206" i="2" s="1"/>
  <c r="SI204" i="2"/>
  <c r="SJ204" i="2" s="1"/>
  <c r="SK206" i="2" s="1"/>
  <c r="SI202" i="2"/>
  <c r="SJ202" i="2" s="1"/>
  <c r="SU203" i="2"/>
  <c r="SV203" i="2" s="1"/>
  <c r="SV206" i="2" s="1"/>
  <c r="SU202" i="2"/>
  <c r="SV202" i="2" s="1"/>
  <c r="SU204" i="2"/>
  <c r="SV204" i="2" s="1"/>
  <c r="SW206" i="2" s="1"/>
  <c r="TG203" i="2"/>
  <c r="TH203" i="2" s="1"/>
  <c r="TH206" i="2" s="1"/>
  <c r="TG204" i="2"/>
  <c r="TH204" i="2" s="1"/>
  <c r="TI206" i="2" s="1"/>
  <c r="TG202" i="2"/>
  <c r="TH202" i="2" s="1"/>
  <c r="TS203" i="2"/>
  <c r="TT203" i="2" s="1"/>
  <c r="TT206" i="2" s="1"/>
  <c r="TS202" i="2"/>
  <c r="TT202" i="2" s="1"/>
  <c r="TS204" i="2"/>
  <c r="TT204" i="2" s="1"/>
  <c r="TU206" i="2" s="1"/>
  <c r="UE203" i="2"/>
  <c r="UF203" i="2" s="1"/>
  <c r="UF206" i="2" s="1"/>
  <c r="UE204" i="2"/>
  <c r="UF204" i="2" s="1"/>
  <c r="UG206" i="2" s="1"/>
  <c r="UE202" i="2"/>
  <c r="UF202" i="2" s="1"/>
  <c r="UQ203" i="2"/>
  <c r="UR203" i="2" s="1"/>
  <c r="UR206" i="2" s="1"/>
  <c r="UQ202" i="2"/>
  <c r="UR202" i="2" s="1"/>
  <c r="UQ204" i="2"/>
  <c r="UR204" i="2" s="1"/>
  <c r="US206" i="2" s="1"/>
  <c r="VC203" i="2"/>
  <c r="VD203" i="2" s="1"/>
  <c r="VD206" i="2" s="1"/>
  <c r="VC204" i="2"/>
  <c r="VD204" i="2" s="1"/>
  <c r="VE206" i="2" s="1"/>
  <c r="VC202" i="2"/>
  <c r="VD202" i="2" s="1"/>
  <c r="Q202" i="2"/>
  <c r="R202" i="2" s="1"/>
  <c r="Q204" i="2"/>
  <c r="R204" i="2" s="1"/>
  <c r="S206" i="2" s="1"/>
  <c r="Q203" i="2"/>
  <c r="R203" i="2" s="1"/>
  <c r="R206" i="2" s="1"/>
  <c r="AC202" i="2"/>
  <c r="AD202" i="2" s="1"/>
  <c r="AC204" i="2"/>
  <c r="AD204" i="2" s="1"/>
  <c r="AE206" i="2" s="1"/>
  <c r="AC203" i="2"/>
  <c r="AD203" i="2" s="1"/>
  <c r="AD206" i="2" s="1"/>
  <c r="AO202" i="2"/>
  <c r="AP202" i="2" s="1"/>
  <c r="AO204" i="2"/>
  <c r="AP204" i="2" s="1"/>
  <c r="AQ206" i="2" s="1"/>
  <c r="AO203" i="2"/>
  <c r="AP203" i="2" s="1"/>
  <c r="AP206" i="2" s="1"/>
  <c r="BA202" i="2"/>
  <c r="BB202" i="2" s="1"/>
  <c r="BA204" i="2"/>
  <c r="BB204" i="2" s="1"/>
  <c r="BC206" i="2" s="1"/>
  <c r="BA203" i="2"/>
  <c r="BB203" i="2" s="1"/>
  <c r="BB206" i="2" s="1"/>
  <c r="BM202" i="2"/>
  <c r="BN202" i="2" s="1"/>
  <c r="BM204" i="2"/>
  <c r="BN204" i="2" s="1"/>
  <c r="BO206" i="2" s="1"/>
  <c r="BM203" i="2"/>
  <c r="BN203" i="2" s="1"/>
  <c r="BN206" i="2" s="1"/>
  <c r="BY202" i="2"/>
  <c r="BZ202" i="2" s="1"/>
  <c r="BY204" i="2"/>
  <c r="BZ204" i="2" s="1"/>
  <c r="CA206" i="2" s="1"/>
  <c r="BY203" i="2"/>
  <c r="BZ203" i="2" s="1"/>
  <c r="BZ206" i="2" s="1"/>
  <c r="CK202" i="2"/>
  <c r="CL202" i="2" s="1"/>
  <c r="CK204" i="2"/>
  <c r="CL204" i="2" s="1"/>
  <c r="CM206" i="2" s="1"/>
  <c r="CK203" i="2"/>
  <c r="CL203" i="2" s="1"/>
  <c r="CL206" i="2" s="1"/>
  <c r="CW202" i="2"/>
  <c r="CX202" i="2" s="1"/>
  <c r="CW204" i="2"/>
  <c r="CX204" i="2" s="1"/>
  <c r="CY206" i="2" s="1"/>
  <c r="CW203" i="2"/>
  <c r="CX203" i="2" s="1"/>
  <c r="CX206" i="2" s="1"/>
  <c r="DI202" i="2"/>
  <c r="DJ202" i="2" s="1"/>
  <c r="DI204" i="2"/>
  <c r="DJ204" i="2" s="1"/>
  <c r="DK206" i="2" s="1"/>
  <c r="DI203" i="2"/>
  <c r="DJ203" i="2" s="1"/>
  <c r="DJ206" i="2" s="1"/>
  <c r="DU202" i="2"/>
  <c r="DV202" i="2" s="1"/>
  <c r="DU204" i="2"/>
  <c r="DV204" i="2" s="1"/>
  <c r="DW206" i="2" s="1"/>
  <c r="DU203" i="2"/>
  <c r="DV203" i="2" s="1"/>
  <c r="DV206" i="2" s="1"/>
  <c r="EG202" i="2"/>
  <c r="EH202" i="2" s="1"/>
  <c r="EG204" i="2"/>
  <c r="EH204" i="2" s="1"/>
  <c r="EI206" i="2" s="1"/>
  <c r="EG203" i="2"/>
  <c r="EH203" i="2" s="1"/>
  <c r="EH206" i="2" s="1"/>
  <c r="ES202" i="2"/>
  <c r="ET202" i="2" s="1"/>
  <c r="ES204" i="2"/>
  <c r="ET204" i="2" s="1"/>
  <c r="EU206" i="2" s="1"/>
  <c r="ES203" i="2"/>
  <c r="ET203" i="2" s="1"/>
  <c r="ET206" i="2" s="1"/>
  <c r="FE202" i="2"/>
  <c r="FF202" i="2" s="1"/>
  <c r="FE204" i="2"/>
  <c r="FF204" i="2" s="1"/>
  <c r="FG206" i="2" s="1"/>
  <c r="FE203" i="2"/>
  <c r="FF203" i="2" s="1"/>
  <c r="FF206" i="2" s="1"/>
  <c r="FQ202" i="2"/>
  <c r="FR202" i="2" s="1"/>
  <c r="FQ204" i="2"/>
  <c r="FR204" i="2" s="1"/>
  <c r="FS206" i="2" s="1"/>
  <c r="FQ203" i="2"/>
  <c r="FR203" i="2" s="1"/>
  <c r="FR206" i="2" s="1"/>
  <c r="GC202" i="2"/>
  <c r="GD202" i="2" s="1"/>
  <c r="GC204" i="2"/>
  <c r="GD204" i="2" s="1"/>
  <c r="GE206" i="2" s="1"/>
  <c r="GC203" i="2"/>
  <c r="GD203" i="2" s="1"/>
  <c r="GD206" i="2" s="1"/>
  <c r="GO202" i="2"/>
  <c r="GP202" i="2" s="1"/>
  <c r="GO204" i="2"/>
  <c r="GP204" i="2" s="1"/>
  <c r="GQ206" i="2" s="1"/>
  <c r="GO203" i="2"/>
  <c r="GP203" i="2" s="1"/>
  <c r="GP206" i="2" s="1"/>
  <c r="HA202" i="2"/>
  <c r="HB202" i="2" s="1"/>
  <c r="HA204" i="2"/>
  <c r="HB204" i="2" s="1"/>
  <c r="HC206" i="2" s="1"/>
  <c r="HA203" i="2"/>
  <c r="HB203" i="2" s="1"/>
  <c r="HB206" i="2" s="1"/>
  <c r="HM202" i="2"/>
  <c r="HN202" i="2" s="1"/>
  <c r="HM204" i="2"/>
  <c r="HN204" i="2" s="1"/>
  <c r="HO206" i="2" s="1"/>
  <c r="HM203" i="2"/>
  <c r="HN203" i="2" s="1"/>
  <c r="HN206" i="2" s="1"/>
  <c r="HY202" i="2"/>
  <c r="HZ202" i="2" s="1"/>
  <c r="HY204" i="2"/>
  <c r="HZ204" i="2" s="1"/>
  <c r="IA206" i="2" s="1"/>
  <c r="HY203" i="2"/>
  <c r="HZ203" i="2" s="1"/>
  <c r="HZ206" i="2" s="1"/>
  <c r="IK202" i="2"/>
  <c r="IL202" i="2" s="1"/>
  <c r="IK204" i="2"/>
  <c r="IL204" i="2" s="1"/>
  <c r="IM206" i="2" s="1"/>
  <c r="IK203" i="2"/>
  <c r="IL203" i="2" s="1"/>
  <c r="IL206" i="2" s="1"/>
  <c r="IW202" i="2"/>
  <c r="IX202" i="2" s="1"/>
  <c r="IW204" i="2"/>
  <c r="IX204" i="2" s="1"/>
  <c r="IY206" i="2" s="1"/>
  <c r="IW203" i="2"/>
  <c r="IX203" i="2" s="1"/>
  <c r="IX206" i="2" s="1"/>
  <c r="JI202" i="2"/>
  <c r="JJ202" i="2" s="1"/>
  <c r="JI204" i="2"/>
  <c r="JJ204" i="2" s="1"/>
  <c r="JK206" i="2" s="1"/>
  <c r="JI203" i="2"/>
  <c r="JJ203" i="2" s="1"/>
  <c r="JJ206" i="2" s="1"/>
  <c r="JU202" i="2"/>
  <c r="JV202" i="2" s="1"/>
  <c r="JU204" i="2"/>
  <c r="JV204" i="2" s="1"/>
  <c r="JW206" i="2" s="1"/>
  <c r="JU203" i="2"/>
  <c r="JV203" i="2" s="1"/>
  <c r="JV206" i="2" s="1"/>
  <c r="KG202" i="2"/>
  <c r="KH202" i="2" s="1"/>
  <c r="KG204" i="2"/>
  <c r="KH204" i="2" s="1"/>
  <c r="KI206" i="2" s="1"/>
  <c r="KG203" i="2"/>
  <c r="KH203" i="2" s="1"/>
  <c r="KH206" i="2" s="1"/>
  <c r="KS202" i="2"/>
  <c r="KT202" i="2" s="1"/>
  <c r="KS204" i="2"/>
  <c r="KT204" i="2" s="1"/>
  <c r="KU206" i="2" s="1"/>
  <c r="KS203" i="2"/>
  <c r="KT203" i="2" s="1"/>
  <c r="KT206" i="2" s="1"/>
  <c r="LE202" i="2"/>
  <c r="LF202" i="2" s="1"/>
  <c r="LE204" i="2"/>
  <c r="LF204" i="2" s="1"/>
  <c r="LG206" i="2" s="1"/>
  <c r="LE203" i="2"/>
  <c r="LF203" i="2" s="1"/>
  <c r="LF206" i="2" s="1"/>
  <c r="LQ202" i="2"/>
  <c r="LR202" i="2" s="1"/>
  <c r="LQ204" i="2"/>
  <c r="LR204" i="2" s="1"/>
  <c r="LS206" i="2" s="1"/>
  <c r="LQ203" i="2"/>
  <c r="LR203" i="2" s="1"/>
  <c r="LR206" i="2" s="1"/>
  <c r="MC202" i="2"/>
  <c r="MD202" i="2" s="1"/>
  <c r="MC204" i="2"/>
  <c r="MD204" i="2" s="1"/>
  <c r="ME206" i="2" s="1"/>
  <c r="MC203" i="2"/>
  <c r="MD203" i="2" s="1"/>
  <c r="MD206" i="2" s="1"/>
  <c r="MO202" i="2"/>
  <c r="MP202" i="2" s="1"/>
  <c r="MO204" i="2"/>
  <c r="MP204" i="2" s="1"/>
  <c r="MQ206" i="2" s="1"/>
  <c r="MO203" i="2"/>
  <c r="MP203" i="2" s="1"/>
  <c r="MP206" i="2" s="1"/>
  <c r="NA202" i="2"/>
  <c r="NB202" i="2" s="1"/>
  <c r="NA204" i="2"/>
  <c r="NB204" i="2" s="1"/>
  <c r="NC206" i="2" s="1"/>
  <c r="NA203" i="2"/>
  <c r="NB203" i="2" s="1"/>
  <c r="NB206" i="2" s="1"/>
  <c r="NM202" i="2"/>
  <c r="NN202" i="2" s="1"/>
  <c r="NM204" i="2"/>
  <c r="NN204" i="2" s="1"/>
  <c r="NO206" i="2" s="1"/>
  <c r="NM203" i="2"/>
  <c r="NN203" i="2" s="1"/>
  <c r="NN206" i="2" s="1"/>
  <c r="NY202" i="2"/>
  <c r="NZ202" i="2" s="1"/>
  <c r="NY204" i="2"/>
  <c r="NZ204" i="2" s="1"/>
  <c r="OA206" i="2" s="1"/>
  <c r="NY203" i="2"/>
  <c r="NZ203" i="2" s="1"/>
  <c r="NZ206" i="2" s="1"/>
  <c r="OK202" i="2"/>
  <c r="OL202" i="2" s="1"/>
  <c r="OK204" i="2"/>
  <c r="OL204" i="2" s="1"/>
  <c r="OM206" i="2" s="1"/>
  <c r="OK203" i="2"/>
  <c r="OL203" i="2" s="1"/>
  <c r="OL206" i="2" s="1"/>
  <c r="OW202" i="2"/>
  <c r="OX202" i="2" s="1"/>
  <c r="OW204" i="2"/>
  <c r="OX204" i="2" s="1"/>
  <c r="OY206" i="2" s="1"/>
  <c r="OW203" i="2"/>
  <c r="OX203" i="2" s="1"/>
  <c r="OX206" i="2" s="1"/>
  <c r="PI202" i="2"/>
  <c r="PJ202" i="2" s="1"/>
  <c r="PI204" i="2"/>
  <c r="PJ204" i="2" s="1"/>
  <c r="PK206" i="2" s="1"/>
  <c r="PI203" i="2"/>
  <c r="PJ203" i="2" s="1"/>
  <c r="PJ206" i="2" s="1"/>
  <c r="PU202" i="2"/>
  <c r="PV202" i="2" s="1"/>
  <c r="PU204" i="2"/>
  <c r="PV204" i="2" s="1"/>
  <c r="PW206" i="2" s="1"/>
  <c r="PU203" i="2"/>
  <c r="PV203" i="2" s="1"/>
  <c r="PV206" i="2" s="1"/>
  <c r="QG202" i="2"/>
  <c r="QH202" i="2" s="1"/>
  <c r="QG204" i="2"/>
  <c r="QH204" i="2" s="1"/>
  <c r="QI206" i="2" s="1"/>
  <c r="QG203" i="2"/>
  <c r="QH203" i="2" s="1"/>
  <c r="QH206" i="2" s="1"/>
  <c r="QS202" i="2"/>
  <c r="QT202" i="2" s="1"/>
  <c r="QS204" i="2"/>
  <c r="QT204" i="2" s="1"/>
  <c r="QU206" i="2" s="1"/>
  <c r="QS203" i="2"/>
  <c r="QT203" i="2" s="1"/>
  <c r="QT206" i="2" s="1"/>
  <c r="RE202" i="2"/>
  <c r="RF202" i="2" s="1"/>
  <c r="RE204" i="2"/>
  <c r="RF204" i="2" s="1"/>
  <c r="RG206" i="2" s="1"/>
  <c r="RE203" i="2"/>
  <c r="RF203" i="2" s="1"/>
  <c r="RF206" i="2" s="1"/>
  <c r="RQ202" i="2"/>
  <c r="RR202" i="2" s="1"/>
  <c r="RQ204" i="2"/>
  <c r="RR204" i="2" s="1"/>
  <c r="RS206" i="2" s="1"/>
  <c r="RQ203" i="2"/>
  <c r="RR203" i="2" s="1"/>
  <c r="RR206" i="2" s="1"/>
  <c r="SC202" i="2"/>
  <c r="SD202" i="2" s="1"/>
  <c r="SC204" i="2"/>
  <c r="SD204" i="2" s="1"/>
  <c r="SE206" i="2" s="1"/>
  <c r="SC203" i="2"/>
  <c r="SD203" i="2" s="1"/>
  <c r="SD206" i="2" s="1"/>
  <c r="SO202" i="2"/>
  <c r="SP202" i="2" s="1"/>
  <c r="SO204" i="2"/>
  <c r="SP204" i="2" s="1"/>
  <c r="SQ206" i="2" s="1"/>
  <c r="SO203" i="2"/>
  <c r="SP203" i="2" s="1"/>
  <c r="SP206" i="2" s="1"/>
  <c r="TA202" i="2"/>
  <c r="TB202" i="2" s="1"/>
  <c r="TA204" i="2"/>
  <c r="TB204" i="2" s="1"/>
  <c r="TC206" i="2" s="1"/>
  <c r="TA203" i="2"/>
  <c r="TB203" i="2" s="1"/>
  <c r="TB206" i="2" s="1"/>
  <c r="TM202" i="2"/>
  <c r="TN202" i="2" s="1"/>
  <c r="TM204" i="2"/>
  <c r="TN204" i="2" s="1"/>
  <c r="TO206" i="2" s="1"/>
  <c r="TM203" i="2"/>
  <c r="TN203" i="2" s="1"/>
  <c r="TN206" i="2" s="1"/>
  <c r="TY202" i="2"/>
  <c r="TZ202" i="2" s="1"/>
  <c r="TY204" i="2"/>
  <c r="TZ204" i="2" s="1"/>
  <c r="UA206" i="2" s="1"/>
  <c r="TY203" i="2"/>
  <c r="TZ203" i="2" s="1"/>
  <c r="TZ206" i="2" s="1"/>
  <c r="UK202" i="2"/>
  <c r="UL202" i="2" s="1"/>
  <c r="UK204" i="2"/>
  <c r="UL204" i="2" s="1"/>
  <c r="UM206" i="2" s="1"/>
  <c r="UK203" i="2"/>
  <c r="UL203" i="2" s="1"/>
  <c r="UL206" i="2" s="1"/>
  <c r="UW202" i="2"/>
  <c r="UX202" i="2" s="1"/>
  <c r="UW204" i="2"/>
  <c r="UX204" i="2" s="1"/>
  <c r="UY206" i="2" s="1"/>
  <c r="UW203" i="2"/>
  <c r="UX203" i="2" s="1"/>
  <c r="UX206" i="2" s="1"/>
  <c r="VI202" i="2"/>
  <c r="VJ202" i="2" s="1"/>
  <c r="VI203" i="2"/>
  <c r="VJ203" i="2" s="1"/>
  <c r="VJ206" i="2" s="1"/>
  <c r="VI204" i="2"/>
  <c r="VJ204" i="2" s="1"/>
  <c r="VK206" i="2" s="1"/>
  <c r="AD39" i="2"/>
  <c r="OL39" i="2"/>
  <c r="OX39" i="2"/>
  <c r="PJ39" i="2"/>
  <c r="PV39" i="2"/>
  <c r="QH39" i="2"/>
  <c r="QT39" i="2"/>
  <c r="RF39" i="2"/>
  <c r="RR39" i="2"/>
  <c r="SD39" i="2"/>
  <c r="SP39" i="2"/>
  <c r="TB39" i="2"/>
  <c r="TN39" i="2"/>
  <c r="TZ39" i="2"/>
  <c r="UL39" i="2"/>
  <c r="UX39" i="2"/>
  <c r="VJ39" i="2"/>
  <c r="AO39" i="2"/>
  <c r="BA39" i="2"/>
  <c r="OE37" i="2"/>
  <c r="OK37" i="2"/>
  <c r="OQ37" i="2"/>
  <c r="OW37" i="2"/>
  <c r="PC37" i="2"/>
  <c r="PI37" i="2"/>
  <c r="PO37" i="2"/>
  <c r="PU37" i="2"/>
  <c r="QA37" i="2"/>
  <c r="QG37" i="2"/>
  <c r="QM37" i="2"/>
  <c r="QS37" i="2"/>
  <c r="QY37" i="2"/>
  <c r="RE37" i="2"/>
  <c r="RK37" i="2"/>
  <c r="RQ37" i="2"/>
  <c r="RW37" i="2"/>
  <c r="SC37" i="2"/>
  <c r="SI37" i="2"/>
  <c r="SO37" i="2"/>
  <c r="SU37" i="2"/>
  <c r="TA37" i="2"/>
  <c r="TG37" i="2"/>
  <c r="TM37" i="2"/>
  <c r="TS37" i="2"/>
  <c r="TY37" i="2"/>
  <c r="UE37" i="2"/>
  <c r="UK37" i="2"/>
  <c r="UQ37" i="2"/>
  <c r="UW37" i="2"/>
  <c r="VC37" i="2"/>
  <c r="VI37" i="2"/>
  <c r="OE38" i="2"/>
  <c r="OK38" i="2"/>
  <c r="OQ38" i="2"/>
  <c r="OW38" i="2"/>
  <c r="PC38" i="2"/>
  <c r="PI38" i="2"/>
  <c r="PO38" i="2"/>
  <c r="PU38" i="2"/>
  <c r="QA38" i="2"/>
  <c r="QG38" i="2"/>
  <c r="QM38" i="2"/>
  <c r="QS38" i="2"/>
  <c r="QY38" i="2"/>
  <c r="RE38" i="2"/>
  <c r="RK38" i="2"/>
  <c r="RQ38" i="2"/>
  <c r="RW38" i="2"/>
  <c r="SC38" i="2"/>
  <c r="SI38" i="2"/>
  <c r="SO38" i="2"/>
  <c r="SU38" i="2"/>
  <c r="TA38" i="2"/>
  <c r="TG38" i="2"/>
  <c r="TM38" i="2"/>
  <c r="TS38" i="2"/>
  <c r="TY38" i="2"/>
  <c r="UE38" i="2"/>
  <c r="UK38" i="2"/>
  <c r="UQ38" i="2"/>
  <c r="UW38" i="2"/>
  <c r="VC38" i="2"/>
  <c r="VI38" i="2"/>
  <c r="OE39" i="2"/>
  <c r="OK39" i="2"/>
  <c r="OQ39" i="2"/>
  <c r="OW39" i="2"/>
  <c r="PC39" i="2"/>
  <c r="PI39" i="2"/>
  <c r="PO39" i="2"/>
  <c r="PU39" i="2"/>
  <c r="QA39" i="2"/>
  <c r="QG39" i="2"/>
  <c r="QM39" i="2"/>
  <c r="QS39" i="2"/>
  <c r="QY39" i="2"/>
  <c r="RE39" i="2"/>
  <c r="RK39" i="2"/>
  <c r="RQ39" i="2"/>
  <c r="RW39" i="2"/>
  <c r="SC39" i="2"/>
  <c r="SI39" i="2"/>
  <c r="SO39" i="2"/>
  <c r="SU39" i="2"/>
  <c r="TA39" i="2"/>
  <c r="TG39" i="2"/>
  <c r="TM39" i="2"/>
  <c r="TS39" i="2"/>
  <c r="TY39" i="2"/>
  <c r="UE39" i="2"/>
  <c r="UK39" i="2"/>
  <c r="UQ39" i="2"/>
  <c r="UW39" i="2"/>
  <c r="VC39" i="2"/>
  <c r="VI39" i="2"/>
  <c r="OE40" i="2"/>
  <c r="OK40" i="2"/>
  <c r="OQ40" i="2"/>
  <c r="OW40" i="2"/>
  <c r="PC40" i="2"/>
  <c r="PI40" i="2"/>
  <c r="PO40" i="2"/>
  <c r="PU40" i="2"/>
  <c r="QA40" i="2"/>
  <c r="QG40" i="2"/>
  <c r="QM40" i="2"/>
  <c r="QS40" i="2"/>
  <c r="QY40" i="2"/>
  <c r="RE40" i="2"/>
  <c r="RK40" i="2"/>
  <c r="RQ40" i="2"/>
  <c r="RW40" i="2"/>
  <c r="SC40" i="2"/>
  <c r="SI40" i="2"/>
  <c r="SO40" i="2"/>
  <c r="SU40" i="2"/>
  <c r="TA40" i="2"/>
  <c r="TG40" i="2"/>
  <c r="TM40" i="2"/>
  <c r="TS40" i="2"/>
  <c r="TY40" i="2"/>
  <c r="UE40" i="2"/>
  <c r="UK40" i="2"/>
  <c r="UQ40" i="2"/>
  <c r="UW40" i="2"/>
  <c r="VC40" i="2"/>
  <c r="VI40" i="2"/>
  <c r="OE41" i="2"/>
  <c r="OK41" i="2"/>
  <c r="OQ41" i="2"/>
  <c r="OW41" i="2"/>
  <c r="OX41" i="2"/>
  <c r="PC41" i="2"/>
  <c r="PD41" i="2"/>
  <c r="PI41" i="2"/>
  <c r="PJ41" i="2"/>
  <c r="PO41" i="2"/>
  <c r="PP41" i="2"/>
  <c r="PU41" i="2"/>
  <c r="PV41" i="2"/>
  <c r="QA41" i="2"/>
  <c r="QB41" i="2"/>
  <c r="QG41" i="2"/>
  <c r="QH41" i="2"/>
  <c r="QM41" i="2"/>
  <c r="QN41" i="2"/>
  <c r="QS41" i="2"/>
  <c r="QT41" i="2"/>
  <c r="QY41" i="2"/>
  <c r="QZ41" i="2"/>
  <c r="RE41" i="2"/>
  <c r="RF41" i="2"/>
  <c r="RK41" i="2"/>
  <c r="RL41" i="2"/>
  <c r="RQ41" i="2"/>
  <c r="RR41" i="2"/>
  <c r="RW41" i="2"/>
  <c r="RX41" i="2"/>
  <c r="SC41" i="2"/>
  <c r="SD41" i="2"/>
  <c r="SI41" i="2"/>
  <c r="SJ41" i="2"/>
  <c r="SO41" i="2"/>
  <c r="SP41" i="2"/>
  <c r="SU41" i="2"/>
  <c r="SV41" i="2"/>
  <c r="TA41" i="2"/>
  <c r="TB41" i="2"/>
  <c r="TG41" i="2"/>
  <c r="TH41" i="2"/>
  <c r="TM41" i="2"/>
  <c r="TN41" i="2"/>
  <c r="TS41" i="2"/>
  <c r="TT41" i="2"/>
  <c r="TY41" i="2"/>
  <c r="TZ41" i="2"/>
  <c r="UE41" i="2"/>
  <c r="UF41" i="2"/>
  <c r="UK41" i="2"/>
  <c r="UL41" i="2"/>
  <c r="UQ41" i="2"/>
  <c r="UR41" i="2"/>
  <c r="UW41" i="2"/>
  <c r="UX41" i="2"/>
  <c r="VC41" i="2"/>
  <c r="VD41" i="2"/>
  <c r="VI41" i="2"/>
  <c r="VJ41" i="2"/>
  <c r="OE42" i="2"/>
  <c r="OF42" i="2"/>
  <c r="OK42" i="2"/>
  <c r="OL42" i="2"/>
  <c r="OQ42" i="2"/>
  <c r="OR42" i="2"/>
  <c r="OW42" i="2"/>
  <c r="OX42" i="2"/>
  <c r="PC42" i="2"/>
  <c r="PD42" i="2"/>
  <c r="PI42" i="2"/>
  <c r="PJ42" i="2"/>
  <c r="PO42" i="2"/>
  <c r="PP42" i="2"/>
  <c r="PU42" i="2"/>
  <c r="PV42" i="2"/>
  <c r="QA42" i="2"/>
  <c r="QB42" i="2"/>
  <c r="QG42" i="2"/>
  <c r="QH42" i="2"/>
  <c r="QM42" i="2"/>
  <c r="QN42" i="2"/>
  <c r="QS42" i="2"/>
  <c r="QT42" i="2"/>
  <c r="QY42" i="2"/>
  <c r="QZ42" i="2"/>
  <c r="RE42" i="2"/>
  <c r="RF42" i="2"/>
  <c r="RK42" i="2"/>
  <c r="RL42" i="2"/>
  <c r="RQ42" i="2"/>
  <c r="RR42" i="2"/>
  <c r="RW42" i="2"/>
  <c r="RX42" i="2"/>
  <c r="SC42" i="2"/>
  <c r="SD42" i="2"/>
  <c r="SI42" i="2"/>
  <c r="SJ42" i="2"/>
  <c r="SO42" i="2"/>
  <c r="SP42" i="2"/>
  <c r="SU42" i="2"/>
  <c r="SV42" i="2"/>
  <c r="TA42" i="2"/>
  <c r="TB42" i="2"/>
  <c r="TG42" i="2"/>
  <c r="TH42" i="2"/>
  <c r="TM42" i="2"/>
  <c r="TN42" i="2"/>
  <c r="TS42" i="2"/>
  <c r="TT42" i="2"/>
  <c r="TY42" i="2"/>
  <c r="TZ42" i="2"/>
  <c r="UE42" i="2"/>
  <c r="UF42" i="2"/>
  <c r="UK42" i="2"/>
  <c r="UL42" i="2"/>
  <c r="UQ42" i="2"/>
  <c r="UR42" i="2"/>
  <c r="UW42" i="2"/>
  <c r="UX42" i="2"/>
  <c r="VC42" i="2"/>
  <c r="VD42" i="2"/>
  <c r="VI42" i="2"/>
  <c r="VJ42" i="2"/>
  <c r="GU46" i="2"/>
  <c r="GV46" i="2" s="1"/>
  <c r="GW48" i="2" s="1"/>
  <c r="GU45" i="2"/>
  <c r="GV45" i="2" s="1"/>
  <c r="GV48" i="2" s="1"/>
  <c r="GU44" i="2"/>
  <c r="GV44" i="2" s="1"/>
  <c r="HA46" i="2"/>
  <c r="HB46" i="2" s="1"/>
  <c r="HC48" i="2" s="1"/>
  <c r="HA45" i="2"/>
  <c r="HB45" i="2" s="1"/>
  <c r="HB48" i="2" s="1"/>
  <c r="HA44" i="2"/>
  <c r="HB44" i="2" s="1"/>
  <c r="HG46" i="2"/>
  <c r="HH46" i="2" s="1"/>
  <c r="HI48" i="2" s="1"/>
  <c r="HG45" i="2"/>
  <c r="HH45" i="2" s="1"/>
  <c r="HH48" i="2" s="1"/>
  <c r="HG44" i="2"/>
  <c r="HH44" i="2" s="1"/>
  <c r="HM46" i="2"/>
  <c r="HN46" i="2" s="1"/>
  <c r="HO48" i="2" s="1"/>
  <c r="HM45" i="2"/>
  <c r="HN45" i="2" s="1"/>
  <c r="HN48" i="2" s="1"/>
  <c r="HM44" i="2"/>
  <c r="HN44" i="2" s="1"/>
  <c r="HS46" i="2"/>
  <c r="HT46" i="2" s="1"/>
  <c r="HU48" i="2" s="1"/>
  <c r="HS45" i="2"/>
  <c r="HT45" i="2" s="1"/>
  <c r="HT48" i="2" s="1"/>
  <c r="HS44" i="2"/>
  <c r="HT44" i="2" s="1"/>
  <c r="HY46" i="2"/>
  <c r="HZ46" i="2" s="1"/>
  <c r="IA48" i="2" s="1"/>
  <c r="HY45" i="2"/>
  <c r="HZ45" i="2" s="1"/>
  <c r="HZ48" i="2" s="1"/>
  <c r="HY44" i="2"/>
  <c r="HZ44" i="2" s="1"/>
  <c r="IE46" i="2"/>
  <c r="IF46" i="2" s="1"/>
  <c r="IG48" i="2" s="1"/>
  <c r="IE45" i="2"/>
  <c r="IF45" i="2" s="1"/>
  <c r="IF48" i="2" s="1"/>
  <c r="IE44" i="2"/>
  <c r="IF44" i="2" s="1"/>
  <c r="IK46" i="2"/>
  <c r="IL46" i="2" s="1"/>
  <c r="IM48" i="2" s="1"/>
  <c r="IK45" i="2"/>
  <c r="IL45" i="2" s="1"/>
  <c r="IL48" i="2" s="1"/>
  <c r="IK44" i="2"/>
  <c r="IL44" i="2" s="1"/>
  <c r="IQ46" i="2"/>
  <c r="IR46" i="2" s="1"/>
  <c r="IS48" i="2" s="1"/>
  <c r="IQ45" i="2"/>
  <c r="IR45" i="2" s="1"/>
  <c r="IR48" i="2" s="1"/>
  <c r="IQ44" i="2"/>
  <c r="IR44" i="2" s="1"/>
  <c r="IW46" i="2"/>
  <c r="IX46" i="2" s="1"/>
  <c r="IY48" i="2" s="1"/>
  <c r="IW45" i="2"/>
  <c r="IX45" i="2" s="1"/>
  <c r="IX48" i="2" s="1"/>
  <c r="IW44" i="2"/>
  <c r="IX44" i="2" s="1"/>
  <c r="JC46" i="2"/>
  <c r="JD46" i="2" s="1"/>
  <c r="JE48" i="2" s="1"/>
  <c r="JC45" i="2"/>
  <c r="JD45" i="2" s="1"/>
  <c r="JD48" i="2" s="1"/>
  <c r="JC44" i="2"/>
  <c r="JD44" i="2" s="1"/>
  <c r="JI46" i="2"/>
  <c r="JJ46" i="2" s="1"/>
  <c r="JK48" i="2" s="1"/>
  <c r="JI45" i="2"/>
  <c r="JJ45" i="2" s="1"/>
  <c r="JJ48" i="2" s="1"/>
  <c r="JI44" i="2"/>
  <c r="JJ44" i="2" s="1"/>
  <c r="JO46" i="2"/>
  <c r="JP46" i="2" s="1"/>
  <c r="JQ48" i="2" s="1"/>
  <c r="JO45" i="2"/>
  <c r="JP45" i="2" s="1"/>
  <c r="JP48" i="2" s="1"/>
  <c r="JO44" i="2"/>
  <c r="JP44" i="2" s="1"/>
  <c r="JU46" i="2"/>
  <c r="JV46" i="2" s="1"/>
  <c r="JW48" i="2" s="1"/>
  <c r="JU45" i="2"/>
  <c r="JV45" i="2" s="1"/>
  <c r="JV48" i="2" s="1"/>
  <c r="JU44" i="2"/>
  <c r="JV44" i="2" s="1"/>
  <c r="KA46" i="2"/>
  <c r="KB46" i="2" s="1"/>
  <c r="KC48" i="2" s="1"/>
  <c r="KA45" i="2"/>
  <c r="KB45" i="2" s="1"/>
  <c r="KB48" i="2" s="1"/>
  <c r="KA44" i="2"/>
  <c r="KB44" i="2" s="1"/>
  <c r="KG46" i="2"/>
  <c r="KH46" i="2" s="1"/>
  <c r="KI48" i="2" s="1"/>
  <c r="KG45" i="2"/>
  <c r="KH45" i="2" s="1"/>
  <c r="KH48" i="2" s="1"/>
  <c r="KG44" i="2"/>
  <c r="KH44" i="2" s="1"/>
  <c r="KM46" i="2"/>
  <c r="KN46" i="2" s="1"/>
  <c r="KO48" i="2" s="1"/>
  <c r="KM45" i="2"/>
  <c r="KN45" i="2" s="1"/>
  <c r="KN48" i="2" s="1"/>
  <c r="KM44" i="2"/>
  <c r="KN44" i="2" s="1"/>
  <c r="KS46" i="2"/>
  <c r="KT46" i="2" s="1"/>
  <c r="KU48" i="2" s="1"/>
  <c r="KS45" i="2"/>
  <c r="KT45" i="2" s="1"/>
  <c r="KT48" i="2" s="1"/>
  <c r="KS44" i="2"/>
  <c r="KT44" i="2" s="1"/>
  <c r="KY46" i="2"/>
  <c r="KZ46" i="2" s="1"/>
  <c r="LA48" i="2" s="1"/>
  <c r="KY45" i="2"/>
  <c r="KZ45" i="2" s="1"/>
  <c r="KZ48" i="2" s="1"/>
  <c r="KY44" i="2"/>
  <c r="KZ44" i="2" s="1"/>
  <c r="LE46" i="2"/>
  <c r="LF46" i="2" s="1"/>
  <c r="LG48" i="2" s="1"/>
  <c r="LE45" i="2"/>
  <c r="LF45" i="2" s="1"/>
  <c r="LF48" i="2" s="1"/>
  <c r="LE44" i="2"/>
  <c r="LF44" i="2" s="1"/>
  <c r="LK46" i="2"/>
  <c r="LL46" i="2" s="1"/>
  <c r="LM48" i="2" s="1"/>
  <c r="LK45" i="2"/>
  <c r="LL45" i="2" s="1"/>
  <c r="LL48" i="2" s="1"/>
  <c r="LK44" i="2"/>
  <c r="LL44" i="2" s="1"/>
  <c r="LQ46" i="2"/>
  <c r="LR46" i="2" s="1"/>
  <c r="LS48" i="2" s="1"/>
  <c r="LQ45" i="2"/>
  <c r="LR45" i="2" s="1"/>
  <c r="LR48" i="2" s="1"/>
  <c r="LQ44" i="2"/>
  <c r="LR44" i="2" s="1"/>
  <c r="LW46" i="2"/>
  <c r="LX46" i="2" s="1"/>
  <c r="LY48" i="2" s="1"/>
  <c r="LW45" i="2"/>
  <c r="LX45" i="2" s="1"/>
  <c r="LX48" i="2" s="1"/>
  <c r="LW44" i="2"/>
  <c r="LX44" i="2" s="1"/>
  <c r="MC46" i="2"/>
  <c r="MD46" i="2" s="1"/>
  <c r="ME48" i="2" s="1"/>
  <c r="MC45" i="2"/>
  <c r="MD45" i="2" s="1"/>
  <c r="MD48" i="2" s="1"/>
  <c r="MC44" i="2"/>
  <c r="MD44" i="2" s="1"/>
  <c r="MI46" i="2"/>
  <c r="MJ46" i="2" s="1"/>
  <c r="MK48" i="2" s="1"/>
  <c r="MI45" i="2"/>
  <c r="MJ45" i="2" s="1"/>
  <c r="MJ48" i="2" s="1"/>
  <c r="MI44" i="2"/>
  <c r="MJ44" i="2" s="1"/>
  <c r="MO46" i="2"/>
  <c r="MP46" i="2" s="1"/>
  <c r="MQ48" i="2" s="1"/>
  <c r="MO45" i="2"/>
  <c r="MP45" i="2" s="1"/>
  <c r="MP48" i="2" s="1"/>
  <c r="MO44" i="2"/>
  <c r="MP44" i="2" s="1"/>
  <c r="MU46" i="2"/>
  <c r="MV46" i="2" s="1"/>
  <c r="MW48" i="2" s="1"/>
  <c r="MU45" i="2"/>
  <c r="MV45" i="2" s="1"/>
  <c r="MV48" i="2" s="1"/>
  <c r="MU44" i="2"/>
  <c r="MV44" i="2" s="1"/>
  <c r="NA46" i="2"/>
  <c r="NB46" i="2" s="1"/>
  <c r="NC48" i="2" s="1"/>
  <c r="NA45" i="2"/>
  <c r="NB45" i="2" s="1"/>
  <c r="NB48" i="2" s="1"/>
  <c r="NA44" i="2"/>
  <c r="NB44" i="2" s="1"/>
  <c r="NG46" i="2"/>
  <c r="NH46" i="2" s="1"/>
  <c r="NI48" i="2" s="1"/>
  <c r="NG45" i="2"/>
  <c r="NH45" i="2" s="1"/>
  <c r="NH48" i="2" s="1"/>
  <c r="NG44" i="2"/>
  <c r="NH44" i="2" s="1"/>
  <c r="NM46" i="2"/>
  <c r="NN46" i="2" s="1"/>
  <c r="NO48" i="2" s="1"/>
  <c r="NM45" i="2"/>
  <c r="NN45" i="2" s="1"/>
  <c r="NN48" i="2" s="1"/>
  <c r="NM44" i="2"/>
  <c r="NN44" i="2" s="1"/>
  <c r="NS46" i="2"/>
  <c r="NT46" i="2" s="1"/>
  <c r="NU48" i="2" s="1"/>
  <c r="NS45" i="2"/>
  <c r="NT45" i="2" s="1"/>
  <c r="NT48" i="2" s="1"/>
  <c r="NS44" i="2"/>
  <c r="NT44" i="2" s="1"/>
  <c r="NY46" i="2"/>
  <c r="NZ46" i="2" s="1"/>
  <c r="OA48" i="2" s="1"/>
  <c r="NY45" i="2"/>
  <c r="NZ45" i="2" s="1"/>
  <c r="NZ48" i="2" s="1"/>
  <c r="NY44" i="2"/>
  <c r="NZ44" i="2" s="1"/>
  <c r="DC46" i="2"/>
  <c r="DD46" i="2" s="1"/>
  <c r="DE48" i="2" s="1"/>
  <c r="DC45" i="2"/>
  <c r="DD45" i="2" s="1"/>
  <c r="DD48" i="2" s="1"/>
  <c r="DC44" i="2"/>
  <c r="DD44" i="2" s="1"/>
  <c r="DI46" i="2"/>
  <c r="DJ46" i="2" s="1"/>
  <c r="DK48" i="2" s="1"/>
  <c r="DI45" i="2"/>
  <c r="DJ45" i="2" s="1"/>
  <c r="DJ48" i="2" s="1"/>
  <c r="DI44" i="2"/>
  <c r="DJ44" i="2" s="1"/>
  <c r="DO45" i="2"/>
  <c r="DP45" i="2" s="1"/>
  <c r="DP48" i="2" s="1"/>
  <c r="DO44" i="2"/>
  <c r="DP44" i="2" s="1"/>
  <c r="DO46" i="2"/>
  <c r="DP46" i="2" s="1"/>
  <c r="DQ48" i="2" s="1"/>
  <c r="DU46" i="2"/>
  <c r="DV46" i="2" s="1"/>
  <c r="DW48" i="2" s="1"/>
  <c r="DU45" i="2"/>
  <c r="DV45" i="2" s="1"/>
  <c r="DV48" i="2" s="1"/>
  <c r="DU44" i="2"/>
  <c r="DV44" i="2" s="1"/>
  <c r="EA46" i="2"/>
  <c r="EB46" i="2" s="1"/>
  <c r="EC48" i="2" s="1"/>
  <c r="EA45" i="2"/>
  <c r="EB45" i="2" s="1"/>
  <c r="EB48" i="2" s="1"/>
  <c r="EA44" i="2"/>
  <c r="EB44" i="2" s="1"/>
  <c r="EG46" i="2"/>
  <c r="EH46" i="2" s="1"/>
  <c r="EI48" i="2" s="1"/>
  <c r="EG45" i="2"/>
  <c r="EH45" i="2" s="1"/>
  <c r="EH48" i="2" s="1"/>
  <c r="EG44" i="2"/>
  <c r="EH44" i="2" s="1"/>
  <c r="EM45" i="2"/>
  <c r="EN45" i="2" s="1"/>
  <c r="EN48" i="2" s="1"/>
  <c r="EM44" i="2"/>
  <c r="EN44" i="2" s="1"/>
  <c r="EM46" i="2"/>
  <c r="EN46" i="2" s="1"/>
  <c r="EO48" i="2" s="1"/>
  <c r="ES46" i="2"/>
  <c r="ET46" i="2" s="1"/>
  <c r="EU48" i="2" s="1"/>
  <c r="ES45" i="2"/>
  <c r="ET45" i="2" s="1"/>
  <c r="ET48" i="2" s="1"/>
  <c r="ES44" i="2"/>
  <c r="ET44" i="2" s="1"/>
  <c r="EY46" i="2"/>
  <c r="EZ46" i="2" s="1"/>
  <c r="FA48" i="2" s="1"/>
  <c r="EY45" i="2"/>
  <c r="EZ45" i="2" s="1"/>
  <c r="EZ48" i="2" s="1"/>
  <c r="EY44" i="2"/>
  <c r="EZ44" i="2" s="1"/>
  <c r="FE46" i="2"/>
  <c r="FF46" i="2" s="1"/>
  <c r="FG48" i="2" s="1"/>
  <c r="FE45" i="2"/>
  <c r="FF45" i="2" s="1"/>
  <c r="FF48" i="2" s="1"/>
  <c r="FE44" i="2"/>
  <c r="FF44" i="2" s="1"/>
  <c r="FK44" i="2"/>
  <c r="FL44" i="2" s="1"/>
  <c r="FK46" i="2"/>
  <c r="FL46" i="2" s="1"/>
  <c r="FM48" i="2" s="1"/>
  <c r="FK45" i="2"/>
  <c r="FL45" i="2" s="1"/>
  <c r="FL48" i="2" s="1"/>
  <c r="FQ46" i="2"/>
  <c r="FR46" i="2" s="1"/>
  <c r="FS48" i="2" s="1"/>
  <c r="FQ45" i="2"/>
  <c r="FR45" i="2" s="1"/>
  <c r="FR48" i="2" s="1"/>
  <c r="FQ44" i="2"/>
  <c r="FR44" i="2" s="1"/>
  <c r="FW46" i="2"/>
  <c r="FX46" i="2" s="1"/>
  <c r="FY48" i="2" s="1"/>
  <c r="FW45" i="2"/>
  <c r="FX45" i="2" s="1"/>
  <c r="FX48" i="2" s="1"/>
  <c r="FW44" i="2"/>
  <c r="FX44" i="2" s="1"/>
  <c r="GC46" i="2"/>
  <c r="GD46" i="2" s="1"/>
  <c r="GE48" i="2" s="1"/>
  <c r="GC45" i="2"/>
  <c r="GD45" i="2" s="1"/>
  <c r="GD48" i="2" s="1"/>
  <c r="GC44" i="2"/>
  <c r="GD44" i="2" s="1"/>
  <c r="GI44" i="2"/>
  <c r="GJ44" i="2" s="1"/>
  <c r="GI46" i="2"/>
  <c r="GJ46" i="2" s="1"/>
  <c r="GK48" i="2" s="1"/>
  <c r="GI45" i="2"/>
  <c r="GJ45" i="2" s="1"/>
  <c r="GJ48" i="2" s="1"/>
  <c r="GO46" i="2"/>
  <c r="GP46" i="2" s="1"/>
  <c r="GQ48" i="2" s="1"/>
  <c r="GO45" i="2"/>
  <c r="GP45" i="2" s="1"/>
  <c r="GP48" i="2" s="1"/>
  <c r="GO44" i="2"/>
  <c r="GP44" i="2" s="1"/>
  <c r="BG46" i="2"/>
  <c r="BH46" i="2" s="1"/>
  <c r="BI48" i="2" s="1"/>
  <c r="BG45" i="2"/>
  <c r="BH45" i="2" s="1"/>
  <c r="BH48" i="2" s="1"/>
  <c r="BG44" i="2"/>
  <c r="BH44" i="2" s="1"/>
  <c r="BM46" i="2"/>
  <c r="BN46" i="2" s="1"/>
  <c r="BO48" i="2" s="1"/>
  <c r="BM45" i="2"/>
  <c r="BN45" i="2" s="1"/>
  <c r="BN48" i="2" s="1"/>
  <c r="BM44" i="2"/>
  <c r="BN44" i="2" s="1"/>
  <c r="BS46" i="2"/>
  <c r="BT46" i="2" s="1"/>
  <c r="BU48" i="2" s="1"/>
  <c r="BS45" i="2"/>
  <c r="BT45" i="2" s="1"/>
  <c r="BT48" i="2" s="1"/>
  <c r="BS44" i="2"/>
  <c r="BT44" i="2" s="1"/>
  <c r="BY46" i="2"/>
  <c r="BZ46" i="2" s="1"/>
  <c r="CA48" i="2" s="1"/>
  <c r="BY45" i="2"/>
  <c r="BZ45" i="2" s="1"/>
  <c r="BZ48" i="2" s="1"/>
  <c r="BY44" i="2"/>
  <c r="BZ44" i="2" s="1"/>
  <c r="CE46" i="2"/>
  <c r="CF46" i="2" s="1"/>
  <c r="CG48" i="2" s="1"/>
  <c r="CE45" i="2"/>
  <c r="CF45" i="2" s="1"/>
  <c r="CF48" i="2" s="1"/>
  <c r="CE44" i="2"/>
  <c r="CF44" i="2" s="1"/>
  <c r="CK46" i="2"/>
  <c r="CL46" i="2" s="1"/>
  <c r="CM48" i="2" s="1"/>
  <c r="CK45" i="2"/>
  <c r="CL45" i="2" s="1"/>
  <c r="CL48" i="2" s="1"/>
  <c r="CK44" i="2"/>
  <c r="CL44" i="2" s="1"/>
  <c r="CQ46" i="2"/>
  <c r="CR46" i="2" s="1"/>
  <c r="CS48" i="2" s="1"/>
  <c r="CQ45" i="2"/>
  <c r="CR45" i="2" s="1"/>
  <c r="CR48" i="2" s="1"/>
  <c r="CQ44" i="2"/>
  <c r="CR44" i="2" s="1"/>
  <c r="CW46" i="2"/>
  <c r="CX46" i="2" s="1"/>
  <c r="CY48" i="2" s="1"/>
  <c r="CW45" i="2"/>
  <c r="CX45" i="2" s="1"/>
  <c r="CX48" i="2" s="1"/>
  <c r="CW44" i="2"/>
  <c r="CX44" i="2" s="1"/>
  <c r="AJ37" i="2"/>
  <c r="AP37" i="2"/>
  <c r="AV37" i="2"/>
  <c r="BB37" i="2"/>
  <c r="AJ38" i="2"/>
  <c r="AP38" i="2"/>
  <c r="AV38" i="2"/>
  <c r="BB38" i="2"/>
  <c r="AJ39" i="2"/>
  <c r="AP39" i="2"/>
  <c r="AV39" i="2"/>
  <c r="BB39" i="2"/>
  <c r="AJ40" i="2"/>
  <c r="AP40" i="2"/>
  <c r="AV40" i="2"/>
  <c r="BB40" i="2"/>
  <c r="AJ41" i="2"/>
  <c r="AP41" i="2"/>
  <c r="AV41" i="2"/>
  <c r="BB41" i="2"/>
  <c r="AJ42" i="2"/>
  <c r="AP42" i="2"/>
  <c r="AV42" i="2"/>
  <c r="BB42" i="2"/>
  <c r="W37" i="2"/>
  <c r="AC37" i="2"/>
  <c r="W38" i="2"/>
  <c r="AC38" i="2"/>
  <c r="W39" i="2"/>
  <c r="AC39" i="2"/>
  <c r="W40" i="2"/>
  <c r="AC40" i="2"/>
  <c r="W41" i="2"/>
  <c r="AC41" i="2"/>
  <c r="W42" i="2"/>
  <c r="AC42" i="2"/>
  <c r="Q37" i="2"/>
  <c r="R37" i="2"/>
  <c r="Q38" i="2"/>
  <c r="R38" i="2"/>
  <c r="Q39" i="2"/>
  <c r="R39" i="2"/>
  <c r="Q40" i="2"/>
  <c r="RW3959" i="2" l="1"/>
  <c r="RW3958" i="2"/>
  <c r="RX3958" i="2"/>
  <c r="RX3959" i="2"/>
  <c r="X3957" i="2"/>
  <c r="X3956" i="2"/>
  <c r="W3956" i="2"/>
  <c r="W3957" i="2"/>
  <c r="VC3919" i="2"/>
  <c r="VC3918" i="2"/>
  <c r="TG3919" i="2"/>
  <c r="TG3918" i="2"/>
  <c r="RK3919" i="2"/>
  <c r="RK3918" i="2"/>
  <c r="PO3919" i="2"/>
  <c r="PO3918" i="2"/>
  <c r="NS3919" i="2"/>
  <c r="NS3918" i="2"/>
  <c r="LW3919" i="2"/>
  <c r="LW3918" i="2"/>
  <c r="KA3919" i="2"/>
  <c r="KA3918" i="2"/>
  <c r="IE3919" i="2"/>
  <c r="IE3918" i="2"/>
  <c r="GI3919" i="2"/>
  <c r="GI3918" i="2"/>
  <c r="EM3919" i="2"/>
  <c r="EM3918" i="2"/>
  <c r="CQ3919" i="2"/>
  <c r="CQ3918" i="2"/>
  <c r="AU3919" i="2"/>
  <c r="AU3918" i="2"/>
  <c r="UW3919" i="2"/>
  <c r="UW3918" i="2"/>
  <c r="UY3960" i="2"/>
  <c r="UW3958" i="2" a="1"/>
  <c r="UW3956" i="2" a="1"/>
  <c r="UW3954" i="2" a="1"/>
  <c r="TZ3960" i="2"/>
  <c r="TY3950" i="2" a="1"/>
  <c r="TY3948" i="2" a="1"/>
  <c r="TY3952" i="2" a="1"/>
  <c r="TA3919" i="2"/>
  <c r="TA3918" i="2"/>
  <c r="TC3960" i="2"/>
  <c r="TA3958" i="2" a="1"/>
  <c r="TA3956" i="2" a="1"/>
  <c r="TA3954" i="2" a="1"/>
  <c r="SD3960" i="2"/>
  <c r="SC3950" i="2" a="1"/>
  <c r="SC3948" i="2" a="1"/>
  <c r="SC3952" i="2" a="1"/>
  <c r="RE3919" i="2"/>
  <c r="RE3918" i="2"/>
  <c r="RG3960" i="2"/>
  <c r="RE3958" i="2" a="1"/>
  <c r="RE3956" i="2" a="1"/>
  <c r="RE3954" i="2" a="1"/>
  <c r="QH3960" i="2"/>
  <c r="QG3950" i="2" a="1"/>
  <c r="QG3948" i="2" a="1"/>
  <c r="QG3952" i="2" a="1"/>
  <c r="PI3919" i="2"/>
  <c r="PI3918" i="2"/>
  <c r="PK3960" i="2"/>
  <c r="PI3958" i="2" a="1"/>
  <c r="PI3956" i="2" a="1"/>
  <c r="PI3954" i="2" a="1"/>
  <c r="OL3960" i="2"/>
  <c r="OK3950" i="2" a="1"/>
  <c r="OK3948" i="2" a="1"/>
  <c r="OK3952" i="2" a="1"/>
  <c r="NM3919" i="2"/>
  <c r="NM3918" i="2"/>
  <c r="NO3960" i="2"/>
  <c r="NM3958" i="2" a="1"/>
  <c r="NM3956" i="2" a="1"/>
  <c r="NM3954" i="2" a="1"/>
  <c r="MP3960" i="2"/>
  <c r="MO3950" i="2" a="1"/>
  <c r="MO3948" i="2" a="1"/>
  <c r="MO3952" i="2" a="1"/>
  <c r="LQ3919" i="2"/>
  <c r="LQ3918" i="2"/>
  <c r="LS3960" i="2"/>
  <c r="LQ3958" i="2" a="1"/>
  <c r="LQ3956" i="2" a="1"/>
  <c r="LQ3954" i="2" a="1"/>
  <c r="KT3960" i="2"/>
  <c r="KS3952" i="2" a="1"/>
  <c r="KS3950" i="2" a="1"/>
  <c r="KS3948" i="2" a="1"/>
  <c r="JU3919" i="2"/>
  <c r="JU3918" i="2"/>
  <c r="JW3960" i="2"/>
  <c r="JU3958" i="2" a="1"/>
  <c r="JU3956" i="2" a="1"/>
  <c r="JU3954" i="2" a="1"/>
  <c r="IX3960" i="2"/>
  <c r="IW3952" i="2" a="1"/>
  <c r="IW3950" i="2" a="1"/>
  <c r="IW3948" i="2" a="1"/>
  <c r="HY3919" i="2"/>
  <c r="HY3918" i="2"/>
  <c r="IA3960" i="2"/>
  <c r="HY3958" i="2" a="1"/>
  <c r="HY3956" i="2" a="1"/>
  <c r="HY3954" i="2" a="1"/>
  <c r="HB3960" i="2"/>
  <c r="HA3952" i="2" a="1"/>
  <c r="HA3950" i="2" a="1"/>
  <c r="HA3948" i="2" a="1"/>
  <c r="GC3919" i="2"/>
  <c r="GC3918" i="2"/>
  <c r="GE3960" i="2"/>
  <c r="GC3958" i="2" a="1"/>
  <c r="GC3956" i="2" a="1"/>
  <c r="GC3954" i="2" a="1"/>
  <c r="FF3960" i="2"/>
  <c r="FE3952" i="2" a="1"/>
  <c r="FE3950" i="2" a="1"/>
  <c r="FE3948" i="2" a="1"/>
  <c r="EG3919" i="2"/>
  <c r="EG3918" i="2"/>
  <c r="EI3960" i="2"/>
  <c r="EG3958" i="2" a="1"/>
  <c r="EG3956" i="2" a="1"/>
  <c r="EG3954" i="2" a="1"/>
  <c r="DJ3960" i="2"/>
  <c r="DI3952" i="2" a="1"/>
  <c r="DI3950" i="2" a="1"/>
  <c r="DI3948" i="2" a="1"/>
  <c r="CK3919" i="2"/>
  <c r="CK3918" i="2"/>
  <c r="CM3960" i="2"/>
  <c r="CK3958" i="2" a="1"/>
  <c r="CK3956" i="2" a="1"/>
  <c r="CK3954" i="2" a="1"/>
  <c r="BN3960" i="2"/>
  <c r="BM3952" i="2" a="1"/>
  <c r="BM3950" i="2" a="1"/>
  <c r="BM3948" i="2" a="1"/>
  <c r="AO3919" i="2"/>
  <c r="AO3918" i="2"/>
  <c r="AQ3960" i="2"/>
  <c r="AO3958" i="2" a="1"/>
  <c r="AO3956" i="2" a="1"/>
  <c r="AO3954" i="2" a="1"/>
  <c r="R3960" i="2"/>
  <c r="Q3952" i="2" a="1"/>
  <c r="Q3950" i="2" a="1"/>
  <c r="Q3948" i="2" a="1"/>
  <c r="L3949" i="2"/>
  <c r="L3948" i="2"/>
  <c r="K3948" i="2"/>
  <c r="K3949" i="2"/>
  <c r="L3953" i="2"/>
  <c r="L3952" i="2"/>
  <c r="K3952" i="2"/>
  <c r="K3953" i="2"/>
  <c r="X3960" i="2"/>
  <c r="W3952" i="2" a="1"/>
  <c r="W3950" i="2" a="1"/>
  <c r="W3948" i="2" a="1"/>
  <c r="AJ3951" i="2"/>
  <c r="AJ3950" i="2"/>
  <c r="AI3950" i="2"/>
  <c r="AI3951" i="2"/>
  <c r="BH3949" i="2"/>
  <c r="BH3948" i="2"/>
  <c r="BG3948" i="2"/>
  <c r="BG3949" i="2"/>
  <c r="BH3953" i="2"/>
  <c r="BH3952" i="2"/>
  <c r="BG3952" i="2"/>
  <c r="BG3953" i="2"/>
  <c r="BT3960" i="2"/>
  <c r="BS3952" i="2" a="1"/>
  <c r="BS3950" i="2" a="1"/>
  <c r="BS3948" i="2" a="1"/>
  <c r="CF3951" i="2"/>
  <c r="CF3950" i="2"/>
  <c r="CE3950" i="2"/>
  <c r="CE3951" i="2"/>
  <c r="DD3949" i="2"/>
  <c r="DD3948" i="2"/>
  <c r="DC3948" i="2"/>
  <c r="DC3949" i="2"/>
  <c r="DD3953" i="2"/>
  <c r="DD3952" i="2"/>
  <c r="DC3952" i="2"/>
  <c r="DC3953" i="2"/>
  <c r="DP3960" i="2"/>
  <c r="DO3952" i="2" a="1"/>
  <c r="DO3950" i="2" a="1"/>
  <c r="DO3948" i="2" a="1"/>
  <c r="EB3951" i="2"/>
  <c r="EB3950" i="2"/>
  <c r="EA3950" i="2"/>
  <c r="EA3951" i="2"/>
  <c r="EZ3949" i="2"/>
  <c r="EZ3948" i="2"/>
  <c r="EY3948" i="2"/>
  <c r="EY3949" i="2"/>
  <c r="EZ3953" i="2"/>
  <c r="EZ3952" i="2"/>
  <c r="EY3952" i="2"/>
  <c r="EY3953" i="2"/>
  <c r="FL3960" i="2"/>
  <c r="FK3952" i="2" a="1"/>
  <c r="FK3950" i="2" a="1"/>
  <c r="FK3948" i="2" a="1"/>
  <c r="FX3951" i="2"/>
  <c r="FX3950" i="2"/>
  <c r="FW3950" i="2"/>
  <c r="FW3951" i="2"/>
  <c r="GV3949" i="2"/>
  <c r="GV3948" i="2"/>
  <c r="GU3948" i="2"/>
  <c r="GU3949" i="2"/>
  <c r="GV3953" i="2"/>
  <c r="GV3952" i="2"/>
  <c r="GU3952" i="2"/>
  <c r="GU3953" i="2"/>
  <c r="HH3960" i="2"/>
  <c r="HG3952" i="2" a="1"/>
  <c r="HG3950" i="2" a="1"/>
  <c r="HG3948" i="2" a="1"/>
  <c r="HT3951" i="2"/>
  <c r="HT3950" i="2"/>
  <c r="HS3950" i="2"/>
  <c r="HS3951" i="2"/>
  <c r="IR3949" i="2"/>
  <c r="IR3948" i="2"/>
  <c r="IQ3948" i="2"/>
  <c r="IQ3949" i="2"/>
  <c r="IR3953" i="2"/>
  <c r="IR3952" i="2"/>
  <c r="IQ3952" i="2"/>
  <c r="IQ3953" i="2"/>
  <c r="JD3960" i="2"/>
  <c r="JC3952" i="2" a="1"/>
  <c r="JC3950" i="2" a="1"/>
  <c r="JC3948" i="2" a="1"/>
  <c r="JP3951" i="2"/>
  <c r="JP3950" i="2"/>
  <c r="JO3950" i="2"/>
  <c r="JO3951" i="2"/>
  <c r="KN3949" i="2"/>
  <c r="KN3948" i="2"/>
  <c r="KM3948" i="2"/>
  <c r="KM3949" i="2"/>
  <c r="KN3953" i="2"/>
  <c r="KN3952" i="2"/>
  <c r="KM3952" i="2"/>
  <c r="KM3953" i="2"/>
  <c r="KZ3960" i="2"/>
  <c r="KY3952" i="2" a="1"/>
  <c r="KY3950" i="2" a="1"/>
  <c r="KY3948" i="2" a="1"/>
  <c r="LL3951" i="2"/>
  <c r="LL3950" i="2"/>
  <c r="LK3950" i="2"/>
  <c r="LK3951" i="2"/>
  <c r="MJ3949" i="2"/>
  <c r="MJ3948" i="2"/>
  <c r="MI3948" i="2"/>
  <c r="MI3949" i="2"/>
  <c r="MJ3953" i="2"/>
  <c r="MJ3952" i="2"/>
  <c r="MI3953" i="2"/>
  <c r="MI3952" i="2"/>
  <c r="MV3960" i="2"/>
  <c r="MU3952" i="2" a="1"/>
  <c r="MU3950" i="2" a="1"/>
  <c r="MU3948" i="2" a="1"/>
  <c r="NH3951" i="2"/>
  <c r="NH3950" i="2"/>
  <c r="NG3950" i="2"/>
  <c r="NG3951" i="2"/>
  <c r="OF3949" i="2"/>
  <c r="OF3948" i="2"/>
  <c r="OE3948" i="2"/>
  <c r="OE3949" i="2"/>
  <c r="OF3953" i="2"/>
  <c r="OF3952" i="2"/>
  <c r="OE3953" i="2"/>
  <c r="OE3952" i="2"/>
  <c r="OR3960" i="2"/>
  <c r="OQ3952" i="2" a="1"/>
  <c r="OQ3950" i="2" a="1"/>
  <c r="OQ3948" i="2" a="1"/>
  <c r="PD3951" i="2"/>
  <c r="PD3950" i="2"/>
  <c r="PC3950" i="2"/>
  <c r="PC3951" i="2"/>
  <c r="QB3949" i="2"/>
  <c r="QB3948" i="2"/>
  <c r="QA3948" i="2"/>
  <c r="QA3949" i="2"/>
  <c r="QB3953" i="2"/>
  <c r="QB3952" i="2"/>
  <c r="QA3953" i="2"/>
  <c r="QA3952" i="2"/>
  <c r="QN3960" i="2"/>
  <c r="QM3952" i="2" a="1"/>
  <c r="QM3950" i="2" a="1"/>
  <c r="QM3948" i="2" a="1"/>
  <c r="QZ3951" i="2"/>
  <c r="QZ3950" i="2"/>
  <c r="QY3950" i="2"/>
  <c r="QY3951" i="2"/>
  <c r="RX3949" i="2"/>
  <c r="RX3948" i="2"/>
  <c r="RW3948" i="2"/>
  <c r="RW3949" i="2"/>
  <c r="RX3953" i="2"/>
  <c r="RX3952" i="2"/>
  <c r="RW3953" i="2"/>
  <c r="RW3952" i="2"/>
  <c r="SJ3960" i="2"/>
  <c r="SI3952" i="2" a="1"/>
  <c r="SI3950" i="2" a="1"/>
  <c r="SI3948" i="2" a="1"/>
  <c r="SV3951" i="2"/>
  <c r="SV3950" i="2"/>
  <c r="SU3950" i="2"/>
  <c r="SU3951" i="2"/>
  <c r="TT3949" i="2"/>
  <c r="TT3948" i="2"/>
  <c r="TS3948" i="2"/>
  <c r="TS3949" i="2"/>
  <c r="TT3953" i="2"/>
  <c r="TT3952" i="2"/>
  <c r="TS3953" i="2"/>
  <c r="TS3952" i="2"/>
  <c r="UF3960" i="2"/>
  <c r="UE3952" i="2" a="1"/>
  <c r="UE3950" i="2" a="1"/>
  <c r="UE3948" i="2" a="1"/>
  <c r="UR3951" i="2"/>
  <c r="UR3950" i="2"/>
  <c r="UQ3950" i="2"/>
  <c r="UQ3951" i="2"/>
  <c r="VI3918" i="2"/>
  <c r="VI3919" i="2"/>
  <c r="VK3960" i="2"/>
  <c r="VI3958" i="2" a="1"/>
  <c r="VI3956" i="2" a="1"/>
  <c r="VI3954" i="2" a="1"/>
  <c r="UL3960" i="2"/>
  <c r="UK3952" i="2" a="1"/>
  <c r="UK3948" i="2" a="1"/>
  <c r="UK3950" i="2" a="1"/>
  <c r="TM3918" i="2"/>
  <c r="TM3919" i="2"/>
  <c r="TO3960" i="2"/>
  <c r="TM3958" i="2" a="1"/>
  <c r="TM3956" i="2" a="1"/>
  <c r="TM3954" i="2" a="1"/>
  <c r="SP3960" i="2"/>
  <c r="SO3952" i="2" a="1"/>
  <c r="SO3948" i="2" a="1"/>
  <c r="SO3950" i="2" a="1"/>
  <c r="RQ3918" i="2"/>
  <c r="RQ3919" i="2"/>
  <c r="RS3960" i="2"/>
  <c r="RQ3958" i="2" a="1"/>
  <c r="RQ3956" i="2" a="1"/>
  <c r="RQ3954" i="2" a="1"/>
  <c r="QT3960" i="2"/>
  <c r="QS3952" i="2" a="1"/>
  <c r="QS3948" i="2" a="1"/>
  <c r="QS3950" i="2" a="1"/>
  <c r="PU3918" i="2"/>
  <c r="PU3919" i="2"/>
  <c r="PW3960" i="2"/>
  <c r="PU3958" i="2" a="1"/>
  <c r="PU3956" i="2" a="1"/>
  <c r="PU3954" i="2" a="1"/>
  <c r="OX3960" i="2"/>
  <c r="OW3952" i="2" a="1"/>
  <c r="OW3948" i="2" a="1"/>
  <c r="OW3950" i="2" a="1"/>
  <c r="NY3918" i="2"/>
  <c r="NY3919" i="2"/>
  <c r="OA3960" i="2"/>
  <c r="NY3958" i="2" a="1"/>
  <c r="NY3956" i="2" a="1"/>
  <c r="NY3954" i="2" a="1"/>
  <c r="NB3960" i="2"/>
  <c r="NA3952" i="2" a="1"/>
  <c r="NA3948" i="2" a="1"/>
  <c r="NA3950" i="2" a="1"/>
  <c r="MC3918" i="2"/>
  <c r="MC3919" i="2"/>
  <c r="ME3960" i="2"/>
  <c r="MC3958" i="2" a="1"/>
  <c r="MC3956" i="2" a="1"/>
  <c r="MC3954" i="2" a="1"/>
  <c r="LF3960" i="2"/>
  <c r="LE3952" i="2" a="1"/>
  <c r="LE3948" i="2" a="1"/>
  <c r="LE3950" i="2" a="1"/>
  <c r="KG3918" i="2"/>
  <c r="KG3919" i="2"/>
  <c r="KI3960" i="2"/>
  <c r="KG3958" i="2" a="1"/>
  <c r="KG3956" i="2" a="1"/>
  <c r="KG3954" i="2" a="1"/>
  <c r="JJ3960" i="2"/>
  <c r="JI3952" i="2" a="1"/>
  <c r="JI3948" i="2" a="1"/>
  <c r="JI3950" i="2" a="1"/>
  <c r="IK3918" i="2"/>
  <c r="IK3919" i="2"/>
  <c r="IM3960" i="2"/>
  <c r="IK3958" i="2" a="1"/>
  <c r="IK3956" i="2" a="1"/>
  <c r="IK3954" i="2" a="1"/>
  <c r="HN3960" i="2"/>
  <c r="HM3952" i="2" a="1"/>
  <c r="HM3948" i="2" a="1"/>
  <c r="HM3950" i="2" a="1"/>
  <c r="GO3918" i="2"/>
  <c r="GO3919" i="2"/>
  <c r="GO3958" i="2" a="1"/>
  <c r="GQ3960" i="2"/>
  <c r="GO3956" i="2" a="1"/>
  <c r="GO3954" i="2" a="1"/>
  <c r="FR3960" i="2"/>
  <c r="FQ3952" i="2" a="1"/>
  <c r="FQ3948" i="2" a="1"/>
  <c r="FQ3950" i="2" a="1"/>
  <c r="ES3918" i="2"/>
  <c r="ES3919" i="2"/>
  <c r="ES3958" i="2" a="1"/>
  <c r="EU3960" i="2"/>
  <c r="ES3956" i="2" a="1"/>
  <c r="ES3954" i="2" a="1"/>
  <c r="DV3960" i="2"/>
  <c r="DU3952" i="2" a="1"/>
  <c r="DU3948" i="2" a="1"/>
  <c r="DU3950" i="2" a="1"/>
  <c r="CW3918" i="2"/>
  <c r="CW3919" i="2"/>
  <c r="CW3958" i="2" a="1"/>
  <c r="CY3960" i="2"/>
  <c r="CW3956" i="2" a="1"/>
  <c r="CW3954" i="2" a="1"/>
  <c r="BZ3960" i="2"/>
  <c r="BY3952" i="2" a="1"/>
  <c r="BY3948" i="2" a="1"/>
  <c r="BY3950" i="2" a="1"/>
  <c r="BA3918" i="2"/>
  <c r="BA3919" i="2"/>
  <c r="BA3958" i="2" a="1"/>
  <c r="BC3960" i="2"/>
  <c r="BA3956" i="2" a="1"/>
  <c r="BA3954" i="2" a="1"/>
  <c r="AD3960" i="2"/>
  <c r="AC3952" i="2" a="1"/>
  <c r="AC3948" i="2" a="1"/>
  <c r="AC3950" i="2" a="1"/>
  <c r="UR3955" i="2"/>
  <c r="UR3954" i="2"/>
  <c r="UQ3955" i="2"/>
  <c r="UQ3954" i="2"/>
  <c r="UQ3959" i="2"/>
  <c r="UQ3958" i="2"/>
  <c r="UR3958" i="2"/>
  <c r="UR3959" i="2"/>
  <c r="TS3959" i="2"/>
  <c r="TS3958" i="2"/>
  <c r="TT3958" i="2"/>
  <c r="TT3959" i="2"/>
  <c r="TS3957" i="2"/>
  <c r="TS3956" i="2"/>
  <c r="TT3957" i="2"/>
  <c r="TT3956" i="2"/>
  <c r="SV3955" i="2"/>
  <c r="SV3954" i="2"/>
  <c r="SU3955" i="2"/>
  <c r="SU3954" i="2"/>
  <c r="SU3959" i="2"/>
  <c r="SU3958" i="2"/>
  <c r="SV3958" i="2"/>
  <c r="SV3959" i="2"/>
  <c r="RW3957" i="2"/>
  <c r="RW3956" i="2"/>
  <c r="RX3957" i="2"/>
  <c r="RX3956" i="2"/>
  <c r="QZ3955" i="2"/>
  <c r="QZ3954" i="2"/>
  <c r="QY3955" i="2"/>
  <c r="QY3954" i="2"/>
  <c r="QY3959" i="2"/>
  <c r="QY3958" i="2"/>
  <c r="QZ3958" i="2"/>
  <c r="QZ3959" i="2"/>
  <c r="QA3959" i="2"/>
  <c r="QA3958" i="2"/>
  <c r="QB3958" i="2"/>
  <c r="QB3959" i="2"/>
  <c r="QA3957" i="2"/>
  <c r="QA3956" i="2"/>
  <c r="QB3957" i="2"/>
  <c r="QB3956" i="2"/>
  <c r="PD3955" i="2"/>
  <c r="PD3954" i="2"/>
  <c r="PC3955" i="2"/>
  <c r="PC3954" i="2"/>
  <c r="PC3959" i="2"/>
  <c r="PC3958" i="2"/>
  <c r="PD3959" i="2"/>
  <c r="PD3958" i="2"/>
  <c r="OF3955" i="2"/>
  <c r="OF3954" i="2"/>
  <c r="OE3955" i="2"/>
  <c r="OE3954" i="2"/>
  <c r="OE3959" i="2"/>
  <c r="OE3958" i="2"/>
  <c r="OF3959" i="2"/>
  <c r="OF3958" i="2"/>
  <c r="NH3955" i="2"/>
  <c r="NH3954" i="2"/>
  <c r="NG3955" i="2"/>
  <c r="NG3954" i="2"/>
  <c r="NG3959" i="2"/>
  <c r="NG3958" i="2"/>
  <c r="NH3959" i="2"/>
  <c r="NH3958" i="2"/>
  <c r="MJ3955" i="2"/>
  <c r="MJ3954" i="2"/>
  <c r="MI3955" i="2"/>
  <c r="MI3954" i="2"/>
  <c r="MI3959" i="2"/>
  <c r="MI3958" i="2"/>
  <c r="MJ3959" i="2"/>
  <c r="MJ3958" i="2"/>
  <c r="LL3955" i="2"/>
  <c r="LL3954" i="2"/>
  <c r="LK3955" i="2"/>
  <c r="LK3954" i="2"/>
  <c r="LK3959" i="2"/>
  <c r="LK3958" i="2"/>
  <c r="LL3959" i="2"/>
  <c r="LL3958" i="2"/>
  <c r="KN3955" i="2"/>
  <c r="KN3954" i="2"/>
  <c r="KM3955" i="2"/>
  <c r="KM3954" i="2"/>
  <c r="KM3959" i="2"/>
  <c r="KM3958" i="2"/>
  <c r="KN3959" i="2"/>
  <c r="KN3958" i="2"/>
  <c r="JP3955" i="2"/>
  <c r="JP3954" i="2"/>
  <c r="JO3955" i="2"/>
  <c r="JO3954" i="2"/>
  <c r="JO3959" i="2"/>
  <c r="JO3958" i="2"/>
  <c r="JP3959" i="2"/>
  <c r="JP3958" i="2"/>
  <c r="IR3955" i="2"/>
  <c r="IR3954" i="2"/>
  <c r="IQ3955" i="2"/>
  <c r="IQ3954" i="2"/>
  <c r="IQ3959" i="2"/>
  <c r="IQ3958" i="2"/>
  <c r="IR3959" i="2"/>
  <c r="IR3958" i="2"/>
  <c r="HT3955" i="2"/>
  <c r="HT3954" i="2"/>
  <c r="HS3955" i="2"/>
  <c r="HS3954" i="2"/>
  <c r="HS3959" i="2"/>
  <c r="HS3958" i="2"/>
  <c r="HT3959" i="2"/>
  <c r="HT3958" i="2"/>
  <c r="GV3955" i="2"/>
  <c r="GV3954" i="2"/>
  <c r="GU3955" i="2"/>
  <c r="GU3954" i="2"/>
  <c r="GU3959" i="2"/>
  <c r="GU3958" i="2"/>
  <c r="GV3959" i="2"/>
  <c r="GV3958" i="2"/>
  <c r="FX3955" i="2"/>
  <c r="FX3954" i="2"/>
  <c r="FW3955" i="2"/>
  <c r="FW3954" i="2"/>
  <c r="FW3959" i="2"/>
  <c r="FW3958" i="2"/>
  <c r="FX3959" i="2"/>
  <c r="FX3958" i="2"/>
  <c r="EZ3955" i="2"/>
  <c r="EZ3954" i="2"/>
  <c r="EY3955" i="2"/>
  <c r="EY3954" i="2"/>
  <c r="EY3959" i="2"/>
  <c r="EY3958" i="2"/>
  <c r="EZ3959" i="2"/>
  <c r="EZ3958" i="2"/>
  <c r="EB3955" i="2"/>
  <c r="EB3954" i="2"/>
  <c r="EA3955" i="2"/>
  <c r="EA3954" i="2"/>
  <c r="EA3959" i="2"/>
  <c r="EA3958" i="2"/>
  <c r="EB3959" i="2"/>
  <c r="EB3958" i="2"/>
  <c r="DD3955" i="2"/>
  <c r="DD3954" i="2"/>
  <c r="DC3955" i="2"/>
  <c r="DC3954" i="2"/>
  <c r="DC3959" i="2"/>
  <c r="DC3958" i="2"/>
  <c r="DD3959" i="2"/>
  <c r="DD3958" i="2"/>
  <c r="CF3955" i="2"/>
  <c r="CF3954" i="2"/>
  <c r="CE3955" i="2"/>
  <c r="CE3954" i="2"/>
  <c r="CE3959" i="2"/>
  <c r="CE3958" i="2"/>
  <c r="CF3959" i="2"/>
  <c r="CF3958" i="2"/>
  <c r="BH3955" i="2"/>
  <c r="BH3954" i="2"/>
  <c r="BG3955" i="2"/>
  <c r="BG3954" i="2"/>
  <c r="BG3959" i="2"/>
  <c r="BG3958" i="2"/>
  <c r="BH3959" i="2"/>
  <c r="BH3958" i="2"/>
  <c r="AJ3955" i="2"/>
  <c r="AJ3954" i="2"/>
  <c r="AI3955" i="2"/>
  <c r="AI3954" i="2"/>
  <c r="AI3959" i="2"/>
  <c r="AI3958" i="2"/>
  <c r="AJ3959" i="2"/>
  <c r="AJ3958" i="2"/>
  <c r="L3955" i="2"/>
  <c r="L3954" i="2"/>
  <c r="K3955" i="2"/>
  <c r="K3954" i="2"/>
  <c r="K3959" i="2"/>
  <c r="K3958" i="2"/>
  <c r="L3959" i="2"/>
  <c r="L3958" i="2"/>
  <c r="VC3957" i="2"/>
  <c r="VC3956" i="2"/>
  <c r="VD3956" i="2"/>
  <c r="VD3957" i="2"/>
  <c r="VC3959" i="2"/>
  <c r="VC3958" i="2"/>
  <c r="VD3959" i="2"/>
  <c r="VD3958" i="2"/>
  <c r="UE3957" i="2"/>
  <c r="UE3956" i="2"/>
  <c r="UF3956" i="2"/>
  <c r="UF3957" i="2"/>
  <c r="UF3955" i="2"/>
  <c r="UF3954" i="2"/>
  <c r="UE3954" i="2"/>
  <c r="UE3955" i="2"/>
  <c r="TG3957" i="2"/>
  <c r="TG3956" i="2"/>
  <c r="TH3956" i="2"/>
  <c r="TH3957" i="2"/>
  <c r="TG3959" i="2"/>
  <c r="TG3958" i="2"/>
  <c r="TH3959" i="2"/>
  <c r="TH3958" i="2"/>
  <c r="SI3957" i="2"/>
  <c r="SI3956" i="2"/>
  <c r="SJ3956" i="2"/>
  <c r="SJ3957" i="2"/>
  <c r="RK3957" i="2"/>
  <c r="RK3956" i="2"/>
  <c r="RL3956" i="2"/>
  <c r="RL3957" i="2"/>
  <c r="RK3959" i="2"/>
  <c r="RK3958" i="2"/>
  <c r="RL3959" i="2"/>
  <c r="RL3958" i="2"/>
  <c r="QN3955" i="2"/>
  <c r="QN3954" i="2"/>
  <c r="QM3954" i="2"/>
  <c r="QM3955" i="2"/>
  <c r="PO3957" i="2"/>
  <c r="PO3956" i="2"/>
  <c r="PP3956" i="2"/>
  <c r="PP3957" i="2"/>
  <c r="PO3959" i="2"/>
  <c r="PO3958" i="2"/>
  <c r="PP3959" i="2"/>
  <c r="PP3958" i="2"/>
  <c r="OQ3957" i="2"/>
  <c r="OQ3956" i="2"/>
  <c r="OR3956" i="2"/>
  <c r="OR3957" i="2"/>
  <c r="OR3955" i="2"/>
  <c r="OR3954" i="2"/>
  <c r="OQ3954" i="2"/>
  <c r="OQ3955" i="2"/>
  <c r="NS3959" i="2"/>
  <c r="NS3958" i="2"/>
  <c r="NT3958" i="2"/>
  <c r="NT3959" i="2"/>
  <c r="NT3957" i="2"/>
  <c r="NT3956" i="2"/>
  <c r="NS3956" i="2"/>
  <c r="NS3957" i="2"/>
  <c r="MU3959" i="2"/>
  <c r="MU3958" i="2"/>
  <c r="MV3958" i="2"/>
  <c r="MV3959" i="2"/>
  <c r="MV3955" i="2"/>
  <c r="MV3954" i="2"/>
  <c r="MU3954" i="2"/>
  <c r="MU3955" i="2"/>
  <c r="LW3959" i="2"/>
  <c r="LW3958" i="2"/>
  <c r="LX3958" i="2"/>
  <c r="LX3959" i="2"/>
  <c r="LX3957" i="2"/>
  <c r="LX3956" i="2"/>
  <c r="LW3956" i="2"/>
  <c r="LW3957" i="2"/>
  <c r="KY3959" i="2"/>
  <c r="KY3958" i="2"/>
  <c r="KZ3958" i="2"/>
  <c r="KZ3959" i="2"/>
  <c r="KZ3957" i="2"/>
  <c r="KZ3956" i="2"/>
  <c r="KY3956" i="2"/>
  <c r="KY3957" i="2"/>
  <c r="KA3959" i="2"/>
  <c r="KA3958" i="2"/>
  <c r="KB3958" i="2"/>
  <c r="KB3959" i="2"/>
  <c r="KB3957" i="2"/>
  <c r="KB3956" i="2"/>
  <c r="KA3956" i="2"/>
  <c r="KA3957" i="2"/>
  <c r="JD3955" i="2"/>
  <c r="JD3954" i="2"/>
  <c r="JC3954" i="2"/>
  <c r="JC3955" i="2"/>
  <c r="IE3959" i="2"/>
  <c r="IE3958" i="2"/>
  <c r="IF3958" i="2"/>
  <c r="IF3959" i="2"/>
  <c r="IF3957" i="2"/>
  <c r="IF3956" i="2"/>
  <c r="IE3956" i="2"/>
  <c r="IE3957" i="2"/>
  <c r="HG3959" i="2"/>
  <c r="HG3958" i="2"/>
  <c r="HH3958" i="2"/>
  <c r="HH3959" i="2"/>
  <c r="HH3957" i="2"/>
  <c r="HH3956" i="2"/>
  <c r="HG3956" i="2"/>
  <c r="HG3957" i="2"/>
  <c r="GI3959" i="2"/>
  <c r="GI3958" i="2"/>
  <c r="GJ3958" i="2"/>
  <c r="GJ3959" i="2"/>
  <c r="GJ3957" i="2"/>
  <c r="GJ3956" i="2"/>
  <c r="GI3956" i="2"/>
  <c r="GI3957" i="2"/>
  <c r="FK3959" i="2"/>
  <c r="FK3958" i="2"/>
  <c r="FL3958" i="2"/>
  <c r="FL3959" i="2"/>
  <c r="FL3957" i="2"/>
  <c r="FL3956" i="2"/>
  <c r="FK3956" i="2"/>
  <c r="FK3957" i="2"/>
  <c r="EM3959" i="2"/>
  <c r="EM3958" i="2"/>
  <c r="EN3958" i="2"/>
  <c r="EN3959" i="2"/>
  <c r="EN3957" i="2"/>
  <c r="EN3956" i="2"/>
  <c r="EM3956" i="2"/>
  <c r="EM3957" i="2"/>
  <c r="DO3959" i="2"/>
  <c r="DO3958" i="2"/>
  <c r="DP3958" i="2"/>
  <c r="DP3959" i="2"/>
  <c r="DP3957" i="2"/>
  <c r="DP3956" i="2"/>
  <c r="DO3956" i="2"/>
  <c r="DO3957" i="2"/>
  <c r="CQ3959" i="2"/>
  <c r="CQ3958" i="2"/>
  <c r="CR3958" i="2"/>
  <c r="CR3959" i="2"/>
  <c r="CR3957" i="2"/>
  <c r="CR3956" i="2"/>
  <c r="CQ3956" i="2"/>
  <c r="CQ3957" i="2"/>
  <c r="BS3959" i="2"/>
  <c r="BS3958" i="2"/>
  <c r="BT3958" i="2"/>
  <c r="BT3959" i="2"/>
  <c r="BT3957" i="2"/>
  <c r="BT3956" i="2"/>
  <c r="BS3956" i="2"/>
  <c r="BS3957" i="2"/>
  <c r="AU3959" i="2"/>
  <c r="AU3958" i="2"/>
  <c r="AV3958" i="2"/>
  <c r="AV3959" i="2"/>
  <c r="AV3957" i="2"/>
  <c r="AV3956" i="2"/>
  <c r="AU3956" i="2"/>
  <c r="AU3957" i="2"/>
  <c r="W3959" i="2"/>
  <c r="W3958" i="2"/>
  <c r="X3958" i="2"/>
  <c r="X3959" i="2"/>
  <c r="UE3919" i="2"/>
  <c r="UE3918" i="2"/>
  <c r="SI3919" i="2"/>
  <c r="SI3918" i="2"/>
  <c r="QM3919" i="2"/>
  <c r="QM3918" i="2"/>
  <c r="OQ3919" i="2"/>
  <c r="OQ3918" i="2"/>
  <c r="MU3919" i="2"/>
  <c r="MU3918" i="2"/>
  <c r="KY3919" i="2"/>
  <c r="KY3918" i="2"/>
  <c r="JC3919" i="2"/>
  <c r="JC3918" i="2"/>
  <c r="HG3919" i="2"/>
  <c r="HG3918" i="2"/>
  <c r="FK3919" i="2"/>
  <c r="FK3918" i="2"/>
  <c r="DO3919" i="2"/>
  <c r="DO3918" i="2"/>
  <c r="BS3919" i="2"/>
  <c r="BS3918" i="2"/>
  <c r="W3919" i="2"/>
  <c r="W3918" i="2"/>
  <c r="UX3960" i="2"/>
  <c r="UW3952" i="2" a="1"/>
  <c r="UW3950" i="2" a="1"/>
  <c r="UW3948" i="2" a="1"/>
  <c r="TY3919" i="2"/>
  <c r="TY3918" i="2"/>
  <c r="UA3960" i="2"/>
  <c r="TY3958" i="2" a="1"/>
  <c r="TY3956" i="2" a="1"/>
  <c r="TY3954" i="2" a="1"/>
  <c r="TB3960" i="2"/>
  <c r="TA3952" i="2" a="1"/>
  <c r="TA3950" i="2" a="1"/>
  <c r="TA3948" i="2" a="1"/>
  <c r="SC3919" i="2"/>
  <c r="SC3918" i="2"/>
  <c r="SE3960" i="2"/>
  <c r="SC3958" i="2" a="1"/>
  <c r="SC3956" i="2" a="1"/>
  <c r="SC3954" i="2" a="1"/>
  <c r="RF3960" i="2"/>
  <c r="RE3952" i="2" a="1"/>
  <c r="RE3950" i="2" a="1"/>
  <c r="RE3948" i="2" a="1"/>
  <c r="QG3919" i="2"/>
  <c r="QG3918" i="2"/>
  <c r="QI3960" i="2"/>
  <c r="QG3958" i="2" a="1"/>
  <c r="QG3956" i="2" a="1"/>
  <c r="QG3954" i="2" a="1"/>
  <c r="PJ3960" i="2"/>
  <c r="PI3952" i="2" a="1"/>
  <c r="PI3950" i="2" a="1"/>
  <c r="PI3948" i="2" a="1"/>
  <c r="OK3919" i="2"/>
  <c r="OK3918" i="2"/>
  <c r="OM3960" i="2"/>
  <c r="OK3958" i="2" a="1"/>
  <c r="OK3956" i="2" a="1"/>
  <c r="OK3954" i="2" a="1"/>
  <c r="NN3960" i="2"/>
  <c r="NM3952" i="2" a="1"/>
  <c r="NM3950" i="2" a="1"/>
  <c r="NM3948" i="2" a="1"/>
  <c r="MO3919" i="2"/>
  <c r="MO3918" i="2"/>
  <c r="MQ3960" i="2"/>
  <c r="MO3958" i="2" a="1"/>
  <c r="MO3954" i="2" a="1"/>
  <c r="MO3956" i="2" a="1"/>
  <c r="LQ3952" i="2" a="1"/>
  <c r="LQ3950" i="2" a="1"/>
  <c r="LQ3948" i="2" a="1"/>
  <c r="LR3960" i="2"/>
  <c r="KS3919" i="2"/>
  <c r="KS3918" i="2"/>
  <c r="KU3960" i="2"/>
  <c r="KS3958" i="2" a="1"/>
  <c r="KS3954" i="2" a="1"/>
  <c r="KS3956" i="2" a="1"/>
  <c r="JV3960" i="2"/>
  <c r="JU3952" i="2" a="1"/>
  <c r="JU3950" i="2" a="1"/>
  <c r="JU3948" i="2" a="1"/>
  <c r="IW3919" i="2"/>
  <c r="IW3918" i="2"/>
  <c r="IY3960" i="2"/>
  <c r="IW3958" i="2" a="1"/>
  <c r="IW3954" i="2" a="1"/>
  <c r="IW3956" i="2" a="1"/>
  <c r="HZ3960" i="2"/>
  <c r="HY3952" i="2" a="1"/>
  <c r="HY3950" i="2" a="1"/>
  <c r="HY3948" i="2" a="1"/>
  <c r="HA3919" i="2"/>
  <c r="HA3918" i="2"/>
  <c r="HC3960" i="2"/>
  <c r="HA3958" i="2" a="1"/>
  <c r="HA3954" i="2" a="1"/>
  <c r="HA3956" i="2" a="1"/>
  <c r="GD3960" i="2"/>
  <c r="GC3952" i="2" a="1"/>
  <c r="GC3950" i="2" a="1"/>
  <c r="GC3948" i="2" a="1"/>
  <c r="FE3919" i="2"/>
  <c r="FE3918" i="2"/>
  <c r="FG3960" i="2"/>
  <c r="FE3958" i="2" a="1"/>
  <c r="FE3954" i="2" a="1"/>
  <c r="FE3956" i="2" a="1"/>
  <c r="EH3960" i="2"/>
  <c r="EG3952" i="2" a="1"/>
  <c r="EG3950" i="2" a="1"/>
  <c r="EG3948" i="2" a="1"/>
  <c r="DI3919" i="2"/>
  <c r="DI3918" i="2"/>
  <c r="DK3960" i="2"/>
  <c r="DI3958" i="2" a="1"/>
  <c r="DI3954" i="2" a="1"/>
  <c r="DI3956" i="2" a="1"/>
  <c r="CL3960" i="2"/>
  <c r="CK3952" i="2" a="1"/>
  <c r="CK3950" i="2" a="1"/>
  <c r="CK3948" i="2" a="1"/>
  <c r="BM3919" i="2"/>
  <c r="BM3918" i="2"/>
  <c r="BO3960" i="2"/>
  <c r="BM3958" i="2" a="1"/>
  <c r="BM3954" i="2" a="1"/>
  <c r="BM3956" i="2" a="1"/>
  <c r="AP3960" i="2"/>
  <c r="AO3952" i="2" a="1"/>
  <c r="AO3950" i="2" a="1"/>
  <c r="AO3948" i="2" a="1"/>
  <c r="Q3919" i="2"/>
  <c r="Q3918" i="2"/>
  <c r="F3918" i="2" s="1"/>
  <c r="S3960" i="2"/>
  <c r="F3960" i="2" s="1"/>
  <c r="Q3958" i="2" a="1"/>
  <c r="Q3954" i="2" a="1"/>
  <c r="Q3956" i="2" a="1"/>
  <c r="L3951" i="2"/>
  <c r="L3950" i="2"/>
  <c r="K3950" i="2"/>
  <c r="K3951" i="2"/>
  <c r="AJ3949" i="2"/>
  <c r="AJ3948" i="2"/>
  <c r="AI3948" i="2"/>
  <c r="AI3949" i="2"/>
  <c r="AJ3953" i="2"/>
  <c r="AJ3952" i="2"/>
  <c r="AI3952" i="2"/>
  <c r="AI3953" i="2"/>
  <c r="AV3960" i="2"/>
  <c r="AU3952" i="2" a="1"/>
  <c r="AU3950" i="2" a="1"/>
  <c r="AU3948" i="2" a="1"/>
  <c r="BH3951" i="2"/>
  <c r="BH3950" i="2"/>
  <c r="BG3950" i="2"/>
  <c r="BG3951" i="2"/>
  <c r="CF3949" i="2"/>
  <c r="CF3948" i="2"/>
  <c r="CE3948" i="2"/>
  <c r="CE3949" i="2"/>
  <c r="CF3953" i="2"/>
  <c r="CF3952" i="2"/>
  <c r="CE3952" i="2"/>
  <c r="CE3953" i="2"/>
  <c r="CQ3952" i="2" a="1"/>
  <c r="CQ3950" i="2" a="1"/>
  <c r="CQ3948" i="2" a="1"/>
  <c r="CR3960" i="2"/>
  <c r="E3960" i="2" s="1"/>
  <c r="DD3951" i="2"/>
  <c r="DD3950" i="2"/>
  <c r="DC3950" i="2"/>
  <c r="DC3951" i="2"/>
  <c r="EB3949" i="2"/>
  <c r="EB3948" i="2"/>
  <c r="EA3948" i="2"/>
  <c r="EA3949" i="2"/>
  <c r="EB3953" i="2"/>
  <c r="EB3952" i="2"/>
  <c r="EA3952" i="2"/>
  <c r="EA3953" i="2"/>
  <c r="EN3960" i="2"/>
  <c r="EM3952" i="2" a="1"/>
  <c r="EM3950" i="2" a="1"/>
  <c r="EM3948" i="2" a="1"/>
  <c r="EZ3951" i="2"/>
  <c r="EZ3950" i="2"/>
  <c r="EY3950" i="2"/>
  <c r="EY3951" i="2"/>
  <c r="FX3949" i="2"/>
  <c r="FX3948" i="2"/>
  <c r="FW3948" i="2"/>
  <c r="FW3949" i="2"/>
  <c r="FX3953" i="2"/>
  <c r="FX3952" i="2"/>
  <c r="FW3952" i="2"/>
  <c r="FW3953" i="2"/>
  <c r="GI3952" i="2" a="1"/>
  <c r="GI3950" i="2" a="1"/>
  <c r="GI3948" i="2" a="1"/>
  <c r="GJ3960" i="2"/>
  <c r="GV3951" i="2"/>
  <c r="GV3950" i="2"/>
  <c r="GU3950" i="2"/>
  <c r="GU3951" i="2"/>
  <c r="HT3949" i="2"/>
  <c r="HT3948" i="2"/>
  <c r="HS3948" i="2"/>
  <c r="HS3949" i="2"/>
  <c r="HT3953" i="2"/>
  <c r="HT3952" i="2"/>
  <c r="HS3952" i="2"/>
  <c r="HS3953" i="2"/>
  <c r="IF3960" i="2"/>
  <c r="IE3952" i="2" a="1"/>
  <c r="IE3950" i="2" a="1"/>
  <c r="IE3948" i="2" a="1"/>
  <c r="IR3951" i="2"/>
  <c r="IR3950" i="2"/>
  <c r="IQ3950" i="2"/>
  <c r="IQ3951" i="2"/>
  <c r="JP3949" i="2"/>
  <c r="JP3948" i="2"/>
  <c r="JO3948" i="2"/>
  <c r="JO3949" i="2"/>
  <c r="JP3953" i="2"/>
  <c r="JP3952" i="2"/>
  <c r="JO3952" i="2"/>
  <c r="JO3953" i="2"/>
  <c r="KB3960" i="2"/>
  <c r="KA3952" i="2" a="1"/>
  <c r="KA3950" i="2" a="1"/>
  <c r="KA3948" i="2" a="1"/>
  <c r="KN3951" i="2"/>
  <c r="KN3950" i="2"/>
  <c r="KM3950" i="2"/>
  <c r="KM3951" i="2"/>
  <c r="LL3949" i="2"/>
  <c r="LL3948" i="2"/>
  <c r="LK3948" i="2"/>
  <c r="LK3949" i="2"/>
  <c r="LL3953" i="2"/>
  <c r="LL3952" i="2"/>
  <c r="LK3952" i="2"/>
  <c r="LK3953" i="2"/>
  <c r="LX3960" i="2"/>
  <c r="LW3952" i="2" a="1"/>
  <c r="LW3950" i="2" a="1"/>
  <c r="LW3948" i="2" a="1"/>
  <c r="MJ3951" i="2"/>
  <c r="MJ3950" i="2"/>
  <c r="MI3950" i="2"/>
  <c r="MI3951" i="2"/>
  <c r="NH3949" i="2"/>
  <c r="NH3948" i="2"/>
  <c r="NG3948" i="2"/>
  <c r="NG3949" i="2"/>
  <c r="NH3953" i="2"/>
  <c r="NH3952" i="2"/>
  <c r="NG3953" i="2"/>
  <c r="NG3952" i="2"/>
  <c r="NT3960" i="2"/>
  <c r="NS3952" i="2" a="1"/>
  <c r="NS3950" i="2" a="1"/>
  <c r="NS3948" i="2" a="1"/>
  <c r="OF3951" i="2"/>
  <c r="OF3950" i="2"/>
  <c r="OE3950" i="2"/>
  <c r="OE3951" i="2"/>
  <c r="PD3949" i="2"/>
  <c r="PD3948" i="2"/>
  <c r="PC3948" i="2"/>
  <c r="PC3949" i="2"/>
  <c r="PD3953" i="2"/>
  <c r="PD3952" i="2"/>
  <c r="PC3953" i="2"/>
  <c r="PC3952" i="2"/>
  <c r="PP3960" i="2"/>
  <c r="PO3952" i="2" a="1"/>
  <c r="PO3950" i="2" a="1"/>
  <c r="PO3948" i="2" a="1"/>
  <c r="QB3951" i="2"/>
  <c r="QB3950" i="2"/>
  <c r="QA3950" i="2"/>
  <c r="QA3951" i="2"/>
  <c r="QZ3949" i="2"/>
  <c r="QZ3948" i="2"/>
  <c r="QY3948" i="2"/>
  <c r="QY3949" i="2"/>
  <c r="QZ3953" i="2"/>
  <c r="QZ3952" i="2"/>
  <c r="QY3953" i="2"/>
  <c r="QY3952" i="2"/>
  <c r="RL3960" i="2"/>
  <c r="RK3952" i="2" a="1"/>
  <c r="RK3950" i="2" a="1"/>
  <c r="RK3948" i="2" a="1"/>
  <c r="RX3951" i="2"/>
  <c r="RX3950" i="2"/>
  <c r="RW3950" i="2"/>
  <c r="RW3951" i="2"/>
  <c r="SV3949" i="2"/>
  <c r="SV3948" i="2"/>
  <c r="SU3948" i="2"/>
  <c r="SU3949" i="2"/>
  <c r="SV3953" i="2"/>
  <c r="SV3952" i="2"/>
  <c r="SU3953" i="2"/>
  <c r="SU3952" i="2"/>
  <c r="TH3960" i="2"/>
  <c r="TG3952" i="2" a="1"/>
  <c r="TG3950" i="2" a="1"/>
  <c r="TG3948" i="2" a="1"/>
  <c r="TT3951" i="2"/>
  <c r="TT3950" i="2"/>
  <c r="TS3950" i="2"/>
  <c r="TS3951" i="2"/>
  <c r="UR3949" i="2"/>
  <c r="UR3948" i="2"/>
  <c r="UQ3948" i="2"/>
  <c r="UQ3949" i="2"/>
  <c r="UR3953" i="2"/>
  <c r="UR3952" i="2"/>
  <c r="UQ3953" i="2"/>
  <c r="UQ3952" i="2"/>
  <c r="VD3960" i="2"/>
  <c r="VC3952" i="2" a="1"/>
  <c r="VC3950" i="2" a="1"/>
  <c r="VC3948" i="2" a="1"/>
  <c r="UQ3960" i="2"/>
  <c r="UQ3946" i="2" a="1"/>
  <c r="UQ3944" i="2" a="1"/>
  <c r="UT3931" i="2"/>
  <c r="UR3931" i="2"/>
  <c r="UT3930" i="2"/>
  <c r="UR3930" i="2"/>
  <c r="UQ3942" i="2" a="1"/>
  <c r="UQ3931" i="2"/>
  <c r="UQ3930" i="2"/>
  <c r="US3929" i="2"/>
  <c r="UQ3929" i="2"/>
  <c r="US3928" i="2"/>
  <c r="UQ3928" i="2"/>
  <c r="US3927" i="2"/>
  <c r="UQ3927" i="2"/>
  <c r="US3926" i="2"/>
  <c r="UQ3926" i="2"/>
  <c r="US3925" i="2"/>
  <c r="UQ3925" i="2"/>
  <c r="US3924" i="2"/>
  <c r="UQ3924" i="2"/>
  <c r="US3923" i="2"/>
  <c r="UQ3923" i="2"/>
  <c r="US3922" i="2"/>
  <c r="UQ3922" i="2"/>
  <c r="US3921" i="2"/>
  <c r="UQ3921" i="2"/>
  <c r="US3920" i="2"/>
  <c r="UQ3920" i="2"/>
  <c r="UT3929" i="2"/>
  <c r="UT3928" i="2"/>
  <c r="UT3927" i="2"/>
  <c r="UT3926" i="2"/>
  <c r="UT3925" i="2"/>
  <c r="UT3924" i="2"/>
  <c r="UT3923" i="2"/>
  <c r="UT3922" i="2"/>
  <c r="UT3921" i="2"/>
  <c r="UT3920" i="2"/>
  <c r="US3931" i="2"/>
  <c r="US3930" i="2"/>
  <c r="UR3929" i="2"/>
  <c r="UR3928" i="2"/>
  <c r="UR3927" i="2"/>
  <c r="UR3926" i="2"/>
  <c r="UR3925" i="2"/>
  <c r="UR3924" i="2"/>
  <c r="UR3923" i="2"/>
  <c r="UR3922" i="2"/>
  <c r="UR3921" i="2"/>
  <c r="UR3920" i="2"/>
  <c r="TS3960" i="2"/>
  <c r="TS3946" i="2" a="1"/>
  <c r="TS3944" i="2" a="1"/>
  <c r="TV3931" i="2"/>
  <c r="TT3931" i="2"/>
  <c r="TV3930" i="2"/>
  <c r="TT3930" i="2"/>
  <c r="TS3942" i="2" a="1"/>
  <c r="TS3931" i="2"/>
  <c r="TS3930" i="2"/>
  <c r="TU3929" i="2"/>
  <c r="TS3929" i="2"/>
  <c r="TU3928" i="2"/>
  <c r="TS3928" i="2"/>
  <c r="TU3927" i="2"/>
  <c r="TS3927" i="2"/>
  <c r="TU3926" i="2"/>
  <c r="TS3926" i="2"/>
  <c r="TU3925" i="2"/>
  <c r="TS3925" i="2"/>
  <c r="TU3924" i="2"/>
  <c r="TS3924" i="2"/>
  <c r="TU3923" i="2"/>
  <c r="TS3923" i="2"/>
  <c r="TU3922" i="2"/>
  <c r="TS3922" i="2"/>
  <c r="TU3921" i="2"/>
  <c r="TS3921" i="2"/>
  <c r="TU3920" i="2"/>
  <c r="TS3920" i="2"/>
  <c r="TV3929" i="2"/>
  <c r="TV3928" i="2"/>
  <c r="TV3927" i="2"/>
  <c r="TV3926" i="2"/>
  <c r="TV3925" i="2"/>
  <c r="TV3924" i="2"/>
  <c r="TV3923" i="2"/>
  <c r="TV3922" i="2"/>
  <c r="TV3921" i="2"/>
  <c r="TV3920" i="2"/>
  <c r="TU3931" i="2"/>
  <c r="TU3930" i="2"/>
  <c r="TT3929" i="2"/>
  <c r="TT3928" i="2"/>
  <c r="TT3927" i="2"/>
  <c r="TT3926" i="2"/>
  <c r="TT3925" i="2"/>
  <c r="TT3924" i="2"/>
  <c r="TT3923" i="2"/>
  <c r="TT3922" i="2"/>
  <c r="TT3921" i="2"/>
  <c r="TT3920" i="2"/>
  <c r="SU3960" i="2"/>
  <c r="SU3946" i="2" a="1"/>
  <c r="SU3944" i="2" a="1"/>
  <c r="SX3931" i="2"/>
  <c r="SV3931" i="2"/>
  <c r="SX3930" i="2"/>
  <c r="SV3930" i="2"/>
  <c r="SU3942" i="2" a="1"/>
  <c r="SU3931" i="2"/>
  <c r="SU3930" i="2"/>
  <c r="SW3929" i="2"/>
  <c r="SU3929" i="2"/>
  <c r="SW3928" i="2"/>
  <c r="SU3928" i="2"/>
  <c r="SW3927" i="2"/>
  <c r="SU3927" i="2"/>
  <c r="SW3926" i="2"/>
  <c r="SU3926" i="2"/>
  <c r="SW3925" i="2"/>
  <c r="SU3925" i="2"/>
  <c r="SW3924" i="2"/>
  <c r="SU3924" i="2"/>
  <c r="SW3923" i="2"/>
  <c r="SU3923" i="2"/>
  <c r="SW3922" i="2"/>
  <c r="SU3922" i="2"/>
  <c r="SW3921" i="2"/>
  <c r="SU3921" i="2"/>
  <c r="SW3920" i="2"/>
  <c r="SU3920" i="2"/>
  <c r="SX3929" i="2"/>
  <c r="SX3928" i="2"/>
  <c r="SX3927" i="2"/>
  <c r="SX3926" i="2"/>
  <c r="SX3925" i="2"/>
  <c r="SX3924" i="2"/>
  <c r="SX3923" i="2"/>
  <c r="SX3922" i="2"/>
  <c r="SX3921" i="2"/>
  <c r="SX3920" i="2"/>
  <c r="SW3931" i="2"/>
  <c r="SW3930" i="2"/>
  <c r="SV3929" i="2"/>
  <c r="SV3928" i="2"/>
  <c r="SV3927" i="2"/>
  <c r="SV3926" i="2"/>
  <c r="SV3925" i="2"/>
  <c r="SV3924" i="2"/>
  <c r="SV3923" i="2"/>
  <c r="SV3922" i="2"/>
  <c r="SV3921" i="2"/>
  <c r="SV3920" i="2"/>
  <c r="RW3960" i="2"/>
  <c r="RW3946" i="2" a="1"/>
  <c r="RW3944" i="2" a="1"/>
  <c r="RZ3931" i="2"/>
  <c r="RX3931" i="2"/>
  <c r="RZ3930" i="2"/>
  <c r="RX3930" i="2"/>
  <c r="RW3942" i="2" a="1"/>
  <c r="RW3931" i="2"/>
  <c r="RW3930" i="2"/>
  <c r="RY3929" i="2"/>
  <c r="RW3929" i="2"/>
  <c r="RY3928" i="2"/>
  <c r="RW3928" i="2"/>
  <c r="RY3927" i="2"/>
  <c r="RW3927" i="2"/>
  <c r="RY3926" i="2"/>
  <c r="RW3926" i="2"/>
  <c r="RY3925" i="2"/>
  <c r="RW3925" i="2"/>
  <c r="RY3924" i="2"/>
  <c r="RW3924" i="2"/>
  <c r="RY3923" i="2"/>
  <c r="RW3923" i="2"/>
  <c r="RY3922" i="2"/>
  <c r="RW3922" i="2"/>
  <c r="RY3921" i="2"/>
  <c r="RW3921" i="2"/>
  <c r="RY3920" i="2"/>
  <c r="RW3920" i="2"/>
  <c r="RZ3929" i="2"/>
  <c r="RZ3928" i="2"/>
  <c r="RZ3927" i="2"/>
  <c r="RZ3926" i="2"/>
  <c r="RZ3925" i="2"/>
  <c r="RZ3924" i="2"/>
  <c r="RZ3923" i="2"/>
  <c r="RZ3922" i="2"/>
  <c r="RZ3921" i="2"/>
  <c r="RZ3920" i="2"/>
  <c r="RY3931" i="2"/>
  <c r="RY3930" i="2"/>
  <c r="RX3929" i="2"/>
  <c r="RX3928" i="2"/>
  <c r="RX3927" i="2"/>
  <c r="RX3926" i="2"/>
  <c r="RX3925" i="2"/>
  <c r="RX3924" i="2"/>
  <c r="RX3923" i="2"/>
  <c r="RX3922" i="2"/>
  <c r="RX3921" i="2"/>
  <c r="RX3920" i="2"/>
  <c r="QY3960" i="2"/>
  <c r="QY3946" i="2" a="1"/>
  <c r="QY3944" i="2" a="1"/>
  <c r="RB3931" i="2"/>
  <c r="QZ3931" i="2"/>
  <c r="RB3930" i="2"/>
  <c r="QZ3930" i="2"/>
  <c r="QY3942" i="2" a="1"/>
  <c r="QY3931" i="2"/>
  <c r="QY3930" i="2"/>
  <c r="RA3929" i="2"/>
  <c r="QY3929" i="2"/>
  <c r="RA3928" i="2"/>
  <c r="QY3928" i="2"/>
  <c r="RA3927" i="2"/>
  <c r="QY3927" i="2"/>
  <c r="RA3926" i="2"/>
  <c r="QY3926" i="2"/>
  <c r="RA3925" i="2"/>
  <c r="QY3925" i="2"/>
  <c r="RA3924" i="2"/>
  <c r="QY3924" i="2"/>
  <c r="RA3923" i="2"/>
  <c r="QY3923" i="2"/>
  <c r="RA3922" i="2"/>
  <c r="QY3922" i="2"/>
  <c r="RA3921" i="2"/>
  <c r="QY3921" i="2"/>
  <c r="RA3920" i="2"/>
  <c r="QY3920" i="2"/>
  <c r="RB3929" i="2"/>
  <c r="RB3928" i="2"/>
  <c r="RB3927" i="2"/>
  <c r="RB3926" i="2"/>
  <c r="RB3925" i="2"/>
  <c r="RB3924" i="2"/>
  <c r="RB3923" i="2"/>
  <c r="RB3922" i="2"/>
  <c r="RB3921" i="2"/>
  <c r="RB3920" i="2"/>
  <c r="RA3931" i="2"/>
  <c r="RA3930" i="2"/>
  <c r="QZ3929" i="2"/>
  <c r="QZ3928" i="2"/>
  <c r="QZ3927" i="2"/>
  <c r="QZ3926" i="2"/>
  <c r="QZ3925" i="2"/>
  <c r="QZ3924" i="2"/>
  <c r="QZ3923" i="2"/>
  <c r="QZ3922" i="2"/>
  <c r="QZ3921" i="2"/>
  <c r="QZ3920" i="2"/>
  <c r="QA3960" i="2"/>
  <c r="QA3946" i="2" a="1"/>
  <c r="QA3944" i="2" a="1"/>
  <c r="QD3931" i="2"/>
  <c r="QB3931" i="2"/>
  <c r="QD3930" i="2"/>
  <c r="QB3930" i="2"/>
  <c r="QA3942" i="2" a="1"/>
  <c r="QA3931" i="2"/>
  <c r="QA3930" i="2"/>
  <c r="QC3929" i="2"/>
  <c r="QA3929" i="2"/>
  <c r="QC3928" i="2"/>
  <c r="QA3928" i="2"/>
  <c r="QC3927" i="2"/>
  <c r="QA3927" i="2"/>
  <c r="QC3926" i="2"/>
  <c r="QA3926" i="2"/>
  <c r="QC3925" i="2"/>
  <c r="QA3925" i="2"/>
  <c r="QC3924" i="2"/>
  <c r="QA3924" i="2"/>
  <c r="QC3923" i="2"/>
  <c r="QA3923" i="2"/>
  <c r="QC3922" i="2"/>
  <c r="QA3922" i="2"/>
  <c r="QC3921" i="2"/>
  <c r="QA3921" i="2"/>
  <c r="QC3920" i="2"/>
  <c r="QA3920" i="2"/>
  <c r="QD3929" i="2"/>
  <c r="QD3928" i="2"/>
  <c r="QD3927" i="2"/>
  <c r="QD3926" i="2"/>
  <c r="QD3925" i="2"/>
  <c r="QD3924" i="2"/>
  <c r="QD3923" i="2"/>
  <c r="QD3922" i="2"/>
  <c r="QD3921" i="2"/>
  <c r="QD3920" i="2"/>
  <c r="QC3931" i="2"/>
  <c r="QC3930" i="2"/>
  <c r="QB3929" i="2"/>
  <c r="QB3928" i="2"/>
  <c r="QB3927" i="2"/>
  <c r="QB3926" i="2"/>
  <c r="QB3925" i="2"/>
  <c r="QB3924" i="2"/>
  <c r="QB3923" i="2"/>
  <c r="QB3922" i="2"/>
  <c r="QB3921" i="2"/>
  <c r="QB3920" i="2"/>
  <c r="PC3960" i="2"/>
  <c r="PC3946" i="2" a="1"/>
  <c r="PC3944" i="2" a="1"/>
  <c r="PF3931" i="2"/>
  <c r="PD3931" i="2"/>
  <c r="PF3930" i="2"/>
  <c r="PD3930" i="2"/>
  <c r="PC3942" i="2" a="1"/>
  <c r="PC3931" i="2"/>
  <c r="PC3930" i="2"/>
  <c r="PE3929" i="2"/>
  <c r="PC3929" i="2"/>
  <c r="PE3928" i="2"/>
  <c r="PC3928" i="2"/>
  <c r="PE3927" i="2"/>
  <c r="PC3927" i="2"/>
  <c r="PE3926" i="2"/>
  <c r="PC3926" i="2"/>
  <c r="PE3925" i="2"/>
  <c r="PC3925" i="2"/>
  <c r="PE3924" i="2"/>
  <c r="PC3924" i="2"/>
  <c r="PE3923" i="2"/>
  <c r="PC3923" i="2"/>
  <c r="PE3922" i="2"/>
  <c r="PC3922" i="2"/>
  <c r="PE3921" i="2"/>
  <c r="PC3921" i="2"/>
  <c r="PE3920" i="2"/>
  <c r="PC3920" i="2"/>
  <c r="PF3929" i="2"/>
  <c r="PF3928" i="2"/>
  <c r="PF3927" i="2"/>
  <c r="PF3926" i="2"/>
  <c r="PF3925" i="2"/>
  <c r="PF3924" i="2"/>
  <c r="PF3923" i="2"/>
  <c r="PF3922" i="2"/>
  <c r="PF3921" i="2"/>
  <c r="PF3920" i="2"/>
  <c r="PE3931" i="2"/>
  <c r="PE3930" i="2"/>
  <c r="PD3929" i="2"/>
  <c r="PD3928" i="2"/>
  <c r="PD3927" i="2"/>
  <c r="PD3926" i="2"/>
  <c r="PD3925" i="2"/>
  <c r="PD3924" i="2"/>
  <c r="PD3923" i="2"/>
  <c r="PD3922" i="2"/>
  <c r="PD3921" i="2"/>
  <c r="PD3920" i="2"/>
  <c r="OE3946" i="2" a="1"/>
  <c r="OE3944" i="2" a="1"/>
  <c r="OE3960" i="2"/>
  <c r="OH3931" i="2"/>
  <c r="OF3931" i="2"/>
  <c r="OH3930" i="2"/>
  <c r="OF3930" i="2"/>
  <c r="OE3942" i="2" a="1"/>
  <c r="OE3931" i="2"/>
  <c r="OE3930" i="2"/>
  <c r="OG3929" i="2"/>
  <c r="OE3929" i="2"/>
  <c r="OG3928" i="2"/>
  <c r="OE3928" i="2"/>
  <c r="OG3927" i="2"/>
  <c r="OE3927" i="2"/>
  <c r="OG3926" i="2"/>
  <c r="OE3926" i="2"/>
  <c r="OG3925" i="2"/>
  <c r="OE3925" i="2"/>
  <c r="OG3924" i="2"/>
  <c r="OE3924" i="2"/>
  <c r="OG3923" i="2"/>
  <c r="OE3923" i="2"/>
  <c r="OG3922" i="2"/>
  <c r="OE3922" i="2"/>
  <c r="OG3921" i="2"/>
  <c r="OE3921" i="2"/>
  <c r="OG3920" i="2"/>
  <c r="OE3920" i="2"/>
  <c r="OH3929" i="2"/>
  <c r="OH3928" i="2"/>
  <c r="OH3927" i="2"/>
  <c r="OH3926" i="2"/>
  <c r="OH3925" i="2"/>
  <c r="OH3924" i="2"/>
  <c r="OH3923" i="2"/>
  <c r="OH3922" i="2"/>
  <c r="OH3921" i="2"/>
  <c r="OH3920" i="2"/>
  <c r="OG3931" i="2"/>
  <c r="OG3930" i="2"/>
  <c r="OF3929" i="2"/>
  <c r="OF3928" i="2"/>
  <c r="OF3927" i="2"/>
  <c r="OF3926" i="2"/>
  <c r="OF3925" i="2"/>
  <c r="OF3924" i="2"/>
  <c r="OF3923" i="2"/>
  <c r="OF3922" i="2"/>
  <c r="OF3921" i="2"/>
  <c r="OF3920" i="2"/>
  <c r="NG3960" i="2"/>
  <c r="NG3946" i="2" a="1"/>
  <c r="NG3944" i="2" a="1"/>
  <c r="NJ3931" i="2"/>
  <c r="NH3931" i="2"/>
  <c r="NJ3930" i="2"/>
  <c r="NH3930" i="2"/>
  <c r="NG3942" i="2" a="1"/>
  <c r="NG3931" i="2"/>
  <c r="NG3930" i="2"/>
  <c r="NI3929" i="2"/>
  <c r="NG3929" i="2"/>
  <c r="NI3928" i="2"/>
  <c r="NG3928" i="2"/>
  <c r="NI3927" i="2"/>
  <c r="NG3927" i="2"/>
  <c r="NI3926" i="2"/>
  <c r="NG3926" i="2"/>
  <c r="NI3925" i="2"/>
  <c r="NG3925" i="2"/>
  <c r="NI3924" i="2"/>
  <c r="NG3924" i="2"/>
  <c r="NI3923" i="2"/>
  <c r="NG3923" i="2"/>
  <c r="NI3922" i="2"/>
  <c r="NG3922" i="2"/>
  <c r="NI3921" i="2"/>
  <c r="NG3921" i="2"/>
  <c r="NI3920" i="2"/>
  <c r="NG3920" i="2"/>
  <c r="NJ3929" i="2"/>
  <c r="NJ3928" i="2"/>
  <c r="NJ3927" i="2"/>
  <c r="NJ3926" i="2"/>
  <c r="NJ3925" i="2"/>
  <c r="NJ3924" i="2"/>
  <c r="NJ3923" i="2"/>
  <c r="NJ3922" i="2"/>
  <c r="NJ3921" i="2"/>
  <c r="NJ3920" i="2"/>
  <c r="NI3931" i="2"/>
  <c r="NI3930" i="2"/>
  <c r="NH3929" i="2"/>
  <c r="NH3928" i="2"/>
  <c r="NH3927" i="2"/>
  <c r="NH3926" i="2"/>
  <c r="NH3925" i="2"/>
  <c r="NH3924" i="2"/>
  <c r="NH3923" i="2"/>
  <c r="NH3922" i="2"/>
  <c r="NH3921" i="2"/>
  <c r="NH3920" i="2"/>
  <c r="MI3960" i="2"/>
  <c r="MI3946" i="2" a="1"/>
  <c r="MI3944" i="2" a="1"/>
  <c r="ML3931" i="2"/>
  <c r="MJ3931" i="2"/>
  <c r="ML3930" i="2"/>
  <c r="MJ3930" i="2"/>
  <c r="MI3942" i="2" a="1"/>
  <c r="MI3931" i="2"/>
  <c r="MI3930" i="2"/>
  <c r="MK3929" i="2"/>
  <c r="MI3929" i="2"/>
  <c r="MK3928" i="2"/>
  <c r="MI3928" i="2"/>
  <c r="MK3927" i="2"/>
  <c r="MI3927" i="2"/>
  <c r="MK3926" i="2"/>
  <c r="MI3926" i="2"/>
  <c r="MK3925" i="2"/>
  <c r="MI3925" i="2"/>
  <c r="MK3924" i="2"/>
  <c r="MI3924" i="2"/>
  <c r="MK3923" i="2"/>
  <c r="MI3923" i="2"/>
  <c r="MK3922" i="2"/>
  <c r="MI3922" i="2"/>
  <c r="MK3921" i="2"/>
  <c r="MI3921" i="2"/>
  <c r="MK3920" i="2"/>
  <c r="MI3920" i="2"/>
  <c r="ML3929" i="2"/>
  <c r="ML3928" i="2"/>
  <c r="ML3927" i="2"/>
  <c r="ML3926" i="2"/>
  <c r="ML3925" i="2"/>
  <c r="ML3924" i="2"/>
  <c r="ML3923" i="2"/>
  <c r="ML3922" i="2"/>
  <c r="ML3921" i="2"/>
  <c r="ML3920" i="2"/>
  <c r="MK3931" i="2"/>
  <c r="MK3930" i="2"/>
  <c r="MJ3929" i="2"/>
  <c r="MJ3928" i="2"/>
  <c r="MJ3927" i="2"/>
  <c r="MJ3926" i="2"/>
  <c r="MJ3925" i="2"/>
  <c r="MJ3924" i="2"/>
  <c r="MJ3923" i="2"/>
  <c r="MJ3922" i="2"/>
  <c r="MJ3921" i="2"/>
  <c r="MJ3920" i="2"/>
  <c r="LK3960" i="2"/>
  <c r="LK3946" i="2" a="1"/>
  <c r="LK3944" i="2" a="1"/>
  <c r="LN3931" i="2"/>
  <c r="LL3931" i="2"/>
  <c r="LK3942" i="2" a="1"/>
  <c r="LK3931" i="2"/>
  <c r="LN3930" i="2"/>
  <c r="LL3930" i="2"/>
  <c r="LM3929" i="2"/>
  <c r="LK3929" i="2"/>
  <c r="LM3928" i="2"/>
  <c r="LK3928" i="2"/>
  <c r="LM3927" i="2"/>
  <c r="LK3927" i="2"/>
  <c r="LM3926" i="2"/>
  <c r="LK3926" i="2"/>
  <c r="LM3925" i="2"/>
  <c r="LK3925" i="2"/>
  <c r="LM3924" i="2"/>
  <c r="LK3924" i="2"/>
  <c r="LM3923" i="2"/>
  <c r="LK3923" i="2"/>
  <c r="LM3922" i="2"/>
  <c r="LK3922" i="2"/>
  <c r="LM3921" i="2"/>
  <c r="LK3921" i="2"/>
  <c r="LM3920" i="2"/>
  <c r="LK3920" i="2"/>
  <c r="LM3930" i="2"/>
  <c r="LN3929" i="2"/>
  <c r="LN3928" i="2"/>
  <c r="LN3927" i="2"/>
  <c r="LN3926" i="2"/>
  <c r="LN3925" i="2"/>
  <c r="LN3924" i="2"/>
  <c r="LN3923" i="2"/>
  <c r="LN3922" i="2"/>
  <c r="LN3921" i="2"/>
  <c r="LN3920" i="2"/>
  <c r="LM3931" i="2"/>
  <c r="LK3930" i="2"/>
  <c r="LL3929" i="2"/>
  <c r="LL3928" i="2"/>
  <c r="LL3927" i="2"/>
  <c r="LL3926" i="2"/>
  <c r="LL3925" i="2"/>
  <c r="LL3924" i="2"/>
  <c r="LL3923" i="2"/>
  <c r="LL3922" i="2"/>
  <c r="LL3921" i="2"/>
  <c r="LL3920" i="2"/>
  <c r="KM3960" i="2"/>
  <c r="KM3946" i="2" a="1"/>
  <c r="KM3944" i="2" a="1"/>
  <c r="KP3931" i="2"/>
  <c r="KN3931" i="2"/>
  <c r="KM3942" i="2" a="1"/>
  <c r="KM3931" i="2"/>
  <c r="KP3930" i="2"/>
  <c r="KN3930" i="2"/>
  <c r="KO3929" i="2"/>
  <c r="KM3929" i="2"/>
  <c r="KO3928" i="2"/>
  <c r="KM3928" i="2"/>
  <c r="KO3927" i="2"/>
  <c r="KM3927" i="2"/>
  <c r="KO3926" i="2"/>
  <c r="KM3926" i="2"/>
  <c r="KO3925" i="2"/>
  <c r="KM3925" i="2"/>
  <c r="KO3924" i="2"/>
  <c r="KM3924" i="2"/>
  <c r="KO3923" i="2"/>
  <c r="KM3923" i="2"/>
  <c r="KO3922" i="2"/>
  <c r="KM3922" i="2"/>
  <c r="KO3921" i="2"/>
  <c r="KM3921" i="2"/>
  <c r="KO3920" i="2"/>
  <c r="KM3920" i="2"/>
  <c r="KO3930" i="2"/>
  <c r="KP3929" i="2"/>
  <c r="KP3928" i="2"/>
  <c r="KP3927" i="2"/>
  <c r="KP3926" i="2"/>
  <c r="KP3925" i="2"/>
  <c r="KP3924" i="2"/>
  <c r="KP3923" i="2"/>
  <c r="KP3922" i="2"/>
  <c r="KP3921" i="2"/>
  <c r="KP3920" i="2"/>
  <c r="KO3931" i="2"/>
  <c r="KM3930" i="2"/>
  <c r="KN3929" i="2"/>
  <c r="KN3928" i="2"/>
  <c r="KN3927" i="2"/>
  <c r="KN3926" i="2"/>
  <c r="KN3925" i="2"/>
  <c r="KN3924" i="2"/>
  <c r="KN3923" i="2"/>
  <c r="KN3922" i="2"/>
  <c r="KN3921" i="2"/>
  <c r="KN3920" i="2"/>
  <c r="JO3960" i="2"/>
  <c r="JO3946" i="2" a="1"/>
  <c r="JO3944" i="2" a="1"/>
  <c r="JR3931" i="2"/>
  <c r="JP3931" i="2"/>
  <c r="JO3942" i="2" a="1"/>
  <c r="JO3931" i="2"/>
  <c r="JR3930" i="2"/>
  <c r="JP3930" i="2"/>
  <c r="JQ3929" i="2"/>
  <c r="JO3929" i="2"/>
  <c r="JQ3928" i="2"/>
  <c r="JO3928" i="2"/>
  <c r="JQ3927" i="2"/>
  <c r="JO3927" i="2"/>
  <c r="JQ3926" i="2"/>
  <c r="JO3926" i="2"/>
  <c r="JQ3925" i="2"/>
  <c r="JO3925" i="2"/>
  <c r="JQ3924" i="2"/>
  <c r="JO3924" i="2"/>
  <c r="JQ3923" i="2"/>
  <c r="JO3923" i="2"/>
  <c r="JQ3922" i="2"/>
  <c r="JO3922" i="2"/>
  <c r="JQ3921" i="2"/>
  <c r="JO3921" i="2"/>
  <c r="JQ3920" i="2"/>
  <c r="JO3920" i="2"/>
  <c r="JQ3930" i="2"/>
  <c r="JR3929" i="2"/>
  <c r="JR3928" i="2"/>
  <c r="JR3927" i="2"/>
  <c r="JR3926" i="2"/>
  <c r="JR3925" i="2"/>
  <c r="JR3924" i="2"/>
  <c r="JR3923" i="2"/>
  <c r="JR3922" i="2"/>
  <c r="JR3921" i="2"/>
  <c r="JR3920" i="2"/>
  <c r="JQ3931" i="2"/>
  <c r="JO3930" i="2"/>
  <c r="JP3929" i="2"/>
  <c r="JP3928" i="2"/>
  <c r="JP3927" i="2"/>
  <c r="JP3926" i="2"/>
  <c r="JP3925" i="2"/>
  <c r="JP3924" i="2"/>
  <c r="JP3923" i="2"/>
  <c r="JP3922" i="2"/>
  <c r="JP3921" i="2"/>
  <c r="JP3920" i="2"/>
  <c r="IQ3960" i="2"/>
  <c r="IQ3946" i="2" a="1"/>
  <c r="IQ3944" i="2" a="1"/>
  <c r="IT3931" i="2"/>
  <c r="IR3931" i="2"/>
  <c r="IQ3942" i="2" a="1"/>
  <c r="IQ3931" i="2"/>
  <c r="IT3930" i="2"/>
  <c r="IR3930" i="2"/>
  <c r="IS3929" i="2"/>
  <c r="IQ3929" i="2"/>
  <c r="IS3928" i="2"/>
  <c r="IQ3928" i="2"/>
  <c r="IS3927" i="2"/>
  <c r="IQ3927" i="2"/>
  <c r="IS3926" i="2"/>
  <c r="IQ3926" i="2"/>
  <c r="IS3925" i="2"/>
  <c r="IQ3925" i="2"/>
  <c r="IS3924" i="2"/>
  <c r="IQ3924" i="2"/>
  <c r="IS3923" i="2"/>
  <c r="IQ3923" i="2"/>
  <c r="IS3922" i="2"/>
  <c r="IQ3922" i="2"/>
  <c r="IS3921" i="2"/>
  <c r="IQ3921" i="2"/>
  <c r="IS3920" i="2"/>
  <c r="IQ3920" i="2"/>
  <c r="IS3930" i="2"/>
  <c r="IT3929" i="2"/>
  <c r="IT3928" i="2"/>
  <c r="IT3927" i="2"/>
  <c r="IT3926" i="2"/>
  <c r="IT3925" i="2"/>
  <c r="IT3924" i="2"/>
  <c r="IT3923" i="2"/>
  <c r="IT3922" i="2"/>
  <c r="IT3921" i="2"/>
  <c r="IT3920" i="2"/>
  <c r="IS3931" i="2"/>
  <c r="IQ3930" i="2"/>
  <c r="IR3929" i="2"/>
  <c r="IR3928" i="2"/>
  <c r="IR3927" i="2"/>
  <c r="IR3926" i="2"/>
  <c r="IR3925" i="2"/>
  <c r="IR3924" i="2"/>
  <c r="IR3923" i="2"/>
  <c r="IR3922" i="2"/>
  <c r="IR3921" i="2"/>
  <c r="IR3920" i="2"/>
  <c r="HS3960" i="2"/>
  <c r="HS3946" i="2" a="1"/>
  <c r="HS3944" i="2" a="1"/>
  <c r="HV3931" i="2"/>
  <c r="HT3931" i="2"/>
  <c r="HS3942" i="2" a="1"/>
  <c r="HS3931" i="2"/>
  <c r="HV3930" i="2"/>
  <c r="HT3930" i="2"/>
  <c r="HU3929" i="2"/>
  <c r="HS3929" i="2"/>
  <c r="HU3928" i="2"/>
  <c r="HS3928" i="2"/>
  <c r="HU3927" i="2"/>
  <c r="HS3927" i="2"/>
  <c r="HU3926" i="2"/>
  <c r="HS3926" i="2"/>
  <c r="HU3925" i="2"/>
  <c r="HS3925" i="2"/>
  <c r="HU3924" i="2"/>
  <c r="HS3924" i="2"/>
  <c r="HU3923" i="2"/>
  <c r="HS3923" i="2"/>
  <c r="HU3922" i="2"/>
  <c r="HS3922" i="2"/>
  <c r="HU3921" i="2"/>
  <c r="HS3921" i="2"/>
  <c r="HU3920" i="2"/>
  <c r="HS3920" i="2"/>
  <c r="HU3930" i="2"/>
  <c r="HV3929" i="2"/>
  <c r="HV3928" i="2"/>
  <c r="HV3927" i="2"/>
  <c r="HV3926" i="2"/>
  <c r="HV3925" i="2"/>
  <c r="HV3924" i="2"/>
  <c r="HV3923" i="2"/>
  <c r="HV3922" i="2"/>
  <c r="HV3921" i="2"/>
  <c r="HV3920" i="2"/>
  <c r="HU3931" i="2"/>
  <c r="HS3930" i="2"/>
  <c r="HT3929" i="2"/>
  <c r="HT3928" i="2"/>
  <c r="HT3927" i="2"/>
  <c r="HT3926" i="2"/>
  <c r="HT3925" i="2"/>
  <c r="HT3924" i="2"/>
  <c r="HT3923" i="2"/>
  <c r="HT3922" i="2"/>
  <c r="HT3921" i="2"/>
  <c r="HT3920" i="2"/>
  <c r="GU3960" i="2"/>
  <c r="GU3946" i="2" a="1"/>
  <c r="GU3944" i="2" a="1"/>
  <c r="GX3931" i="2"/>
  <c r="GV3931" i="2"/>
  <c r="GU3942" i="2" a="1"/>
  <c r="GU3931" i="2"/>
  <c r="GX3930" i="2"/>
  <c r="GV3930" i="2"/>
  <c r="GW3929" i="2"/>
  <c r="GU3929" i="2"/>
  <c r="GW3928" i="2"/>
  <c r="GU3928" i="2"/>
  <c r="GW3927" i="2"/>
  <c r="GU3927" i="2"/>
  <c r="GW3926" i="2"/>
  <c r="GU3926" i="2"/>
  <c r="GW3925" i="2"/>
  <c r="GU3925" i="2"/>
  <c r="GW3924" i="2"/>
  <c r="GU3924" i="2"/>
  <c r="GW3923" i="2"/>
  <c r="GU3923" i="2"/>
  <c r="GW3922" i="2"/>
  <c r="GU3922" i="2"/>
  <c r="GW3921" i="2"/>
  <c r="GU3921" i="2"/>
  <c r="GW3920" i="2"/>
  <c r="GU3920" i="2"/>
  <c r="GW3930" i="2"/>
  <c r="GX3929" i="2"/>
  <c r="GX3928" i="2"/>
  <c r="GX3927" i="2"/>
  <c r="GX3926" i="2"/>
  <c r="GX3925" i="2"/>
  <c r="GX3924" i="2"/>
  <c r="GX3923" i="2"/>
  <c r="GX3922" i="2"/>
  <c r="GX3921" i="2"/>
  <c r="GX3920" i="2"/>
  <c r="GW3931" i="2"/>
  <c r="GU3930" i="2"/>
  <c r="GV3929" i="2"/>
  <c r="GV3928" i="2"/>
  <c r="GV3927" i="2"/>
  <c r="GV3926" i="2"/>
  <c r="GV3925" i="2"/>
  <c r="GV3924" i="2"/>
  <c r="GV3923" i="2"/>
  <c r="GV3922" i="2"/>
  <c r="GV3921" i="2"/>
  <c r="GV3920" i="2"/>
  <c r="FW3960" i="2"/>
  <c r="FW3946" i="2" a="1"/>
  <c r="FZ3931" i="2"/>
  <c r="FX3931" i="2"/>
  <c r="FW3944" i="2" a="1"/>
  <c r="FW3942" i="2" a="1"/>
  <c r="FW3931" i="2"/>
  <c r="FZ3930" i="2"/>
  <c r="FX3930" i="2"/>
  <c r="FY3929" i="2"/>
  <c r="FW3929" i="2"/>
  <c r="FY3928" i="2"/>
  <c r="FW3928" i="2"/>
  <c r="FY3927" i="2"/>
  <c r="FW3927" i="2"/>
  <c r="FY3926" i="2"/>
  <c r="FW3926" i="2"/>
  <c r="FY3925" i="2"/>
  <c r="FW3925" i="2"/>
  <c r="FY3924" i="2"/>
  <c r="FW3924" i="2"/>
  <c r="FY3923" i="2"/>
  <c r="FW3923" i="2"/>
  <c r="FY3922" i="2"/>
  <c r="FW3922" i="2"/>
  <c r="FY3921" i="2"/>
  <c r="FW3921" i="2"/>
  <c r="FY3920" i="2"/>
  <c r="FW3920" i="2"/>
  <c r="FY3930" i="2"/>
  <c r="FZ3929" i="2"/>
  <c r="FZ3928" i="2"/>
  <c r="FZ3927" i="2"/>
  <c r="FZ3926" i="2"/>
  <c r="FZ3925" i="2"/>
  <c r="FZ3924" i="2"/>
  <c r="FZ3923" i="2"/>
  <c r="FZ3922" i="2"/>
  <c r="FZ3921" i="2"/>
  <c r="FZ3920" i="2"/>
  <c r="FY3931" i="2"/>
  <c r="FW3930" i="2"/>
  <c r="FX3929" i="2"/>
  <c r="FX3928" i="2"/>
  <c r="FX3927" i="2"/>
  <c r="FX3926" i="2"/>
  <c r="FX3925" i="2"/>
  <c r="FX3924" i="2"/>
  <c r="FX3923" i="2"/>
  <c r="FX3922" i="2"/>
  <c r="FX3921" i="2"/>
  <c r="FX3920" i="2"/>
  <c r="EY3960" i="2"/>
  <c r="EY3946" i="2" a="1"/>
  <c r="FB3931" i="2"/>
  <c r="EZ3931" i="2"/>
  <c r="EY3944" i="2" a="1"/>
  <c r="EY3942" i="2" a="1"/>
  <c r="EY3931" i="2"/>
  <c r="FB3930" i="2"/>
  <c r="EZ3930" i="2"/>
  <c r="FA3929" i="2"/>
  <c r="EY3929" i="2"/>
  <c r="FA3928" i="2"/>
  <c r="EY3928" i="2"/>
  <c r="FA3927" i="2"/>
  <c r="EY3927" i="2"/>
  <c r="FA3926" i="2"/>
  <c r="EY3926" i="2"/>
  <c r="FA3925" i="2"/>
  <c r="EY3925" i="2"/>
  <c r="FA3924" i="2"/>
  <c r="EY3924" i="2"/>
  <c r="FA3923" i="2"/>
  <c r="EY3923" i="2"/>
  <c r="FA3922" i="2"/>
  <c r="EY3922" i="2"/>
  <c r="FA3921" i="2"/>
  <c r="EY3921" i="2"/>
  <c r="FA3920" i="2"/>
  <c r="EY3920" i="2"/>
  <c r="FA3930" i="2"/>
  <c r="FB3929" i="2"/>
  <c r="FB3928" i="2"/>
  <c r="FB3927" i="2"/>
  <c r="FB3926" i="2"/>
  <c r="FB3925" i="2"/>
  <c r="FB3924" i="2"/>
  <c r="FB3923" i="2"/>
  <c r="FB3922" i="2"/>
  <c r="FB3921" i="2"/>
  <c r="FB3920" i="2"/>
  <c r="FA3931" i="2"/>
  <c r="EY3930" i="2"/>
  <c r="EZ3929" i="2"/>
  <c r="EZ3928" i="2"/>
  <c r="EZ3927" i="2"/>
  <c r="EZ3926" i="2"/>
  <c r="EZ3925" i="2"/>
  <c r="EZ3924" i="2"/>
  <c r="EZ3923" i="2"/>
  <c r="EZ3922" i="2"/>
  <c r="EZ3921" i="2"/>
  <c r="EZ3920" i="2"/>
  <c r="EA3960" i="2"/>
  <c r="EA3946" i="2" a="1"/>
  <c r="ED3931" i="2"/>
  <c r="EB3931" i="2"/>
  <c r="EA3944" i="2" a="1"/>
  <c r="EA3942" i="2" a="1"/>
  <c r="EA3931" i="2"/>
  <c r="ED3930" i="2"/>
  <c r="EB3930" i="2"/>
  <c r="EC3929" i="2"/>
  <c r="EA3929" i="2"/>
  <c r="EC3928" i="2"/>
  <c r="EA3928" i="2"/>
  <c r="EC3927" i="2"/>
  <c r="EA3927" i="2"/>
  <c r="EC3926" i="2"/>
  <c r="EA3926" i="2"/>
  <c r="EC3925" i="2"/>
  <c r="EA3925" i="2"/>
  <c r="EC3924" i="2"/>
  <c r="EA3924" i="2"/>
  <c r="EC3923" i="2"/>
  <c r="EA3923" i="2"/>
  <c r="EC3922" i="2"/>
  <c r="EA3922" i="2"/>
  <c r="EC3921" i="2"/>
  <c r="EA3921" i="2"/>
  <c r="EC3920" i="2"/>
  <c r="EA3920" i="2"/>
  <c r="EC3930" i="2"/>
  <c r="ED3929" i="2"/>
  <c r="ED3928" i="2"/>
  <c r="ED3927" i="2"/>
  <c r="ED3926" i="2"/>
  <c r="ED3925" i="2"/>
  <c r="ED3924" i="2"/>
  <c r="ED3923" i="2"/>
  <c r="ED3922" i="2"/>
  <c r="ED3921" i="2"/>
  <c r="ED3920" i="2"/>
  <c r="EC3931" i="2"/>
  <c r="EA3930" i="2"/>
  <c r="EB3929" i="2"/>
  <c r="EB3928" i="2"/>
  <c r="EB3927" i="2"/>
  <c r="EB3926" i="2"/>
  <c r="EB3925" i="2"/>
  <c r="EB3924" i="2"/>
  <c r="EB3923" i="2"/>
  <c r="EB3922" i="2"/>
  <c r="EB3921" i="2"/>
  <c r="EB3920" i="2"/>
  <c r="DC3960" i="2"/>
  <c r="DC3946" i="2" a="1"/>
  <c r="DF3931" i="2"/>
  <c r="DD3931" i="2"/>
  <c r="DC3944" i="2" a="1"/>
  <c r="DC3942" i="2" a="1"/>
  <c r="DC3931" i="2"/>
  <c r="DF3930" i="2"/>
  <c r="DD3930" i="2"/>
  <c r="DE3929" i="2"/>
  <c r="DC3929" i="2"/>
  <c r="DE3928" i="2"/>
  <c r="DC3928" i="2"/>
  <c r="DE3927" i="2"/>
  <c r="DC3927" i="2"/>
  <c r="DE3926" i="2"/>
  <c r="DC3926" i="2"/>
  <c r="DE3925" i="2"/>
  <c r="DC3925" i="2"/>
  <c r="DE3924" i="2"/>
  <c r="DC3924" i="2"/>
  <c r="DE3923" i="2"/>
  <c r="DC3923" i="2"/>
  <c r="DE3922" i="2"/>
  <c r="DC3922" i="2"/>
  <c r="DE3921" i="2"/>
  <c r="DC3921" i="2"/>
  <c r="DE3920" i="2"/>
  <c r="DC3920" i="2"/>
  <c r="DE3930" i="2"/>
  <c r="DF3929" i="2"/>
  <c r="DF3928" i="2"/>
  <c r="DF3927" i="2"/>
  <c r="DF3926" i="2"/>
  <c r="DF3925" i="2"/>
  <c r="DF3924" i="2"/>
  <c r="DF3923" i="2"/>
  <c r="DF3922" i="2"/>
  <c r="DF3921" i="2"/>
  <c r="DF3920" i="2"/>
  <c r="DE3931" i="2"/>
  <c r="DC3930" i="2"/>
  <c r="DD3929" i="2"/>
  <c r="DD3928" i="2"/>
  <c r="DD3927" i="2"/>
  <c r="DD3926" i="2"/>
  <c r="DD3925" i="2"/>
  <c r="DD3924" i="2"/>
  <c r="DD3923" i="2"/>
  <c r="DD3922" i="2"/>
  <c r="DD3921" i="2"/>
  <c r="DD3920" i="2"/>
  <c r="CE3960" i="2"/>
  <c r="CE3946" i="2" a="1"/>
  <c r="CH3931" i="2"/>
  <c r="CF3931" i="2"/>
  <c r="CE3944" i="2" a="1"/>
  <c r="CE3942" i="2" a="1"/>
  <c r="CE3931" i="2"/>
  <c r="CH3930" i="2"/>
  <c r="CF3930" i="2"/>
  <c r="CG3929" i="2"/>
  <c r="CE3929" i="2"/>
  <c r="CG3928" i="2"/>
  <c r="CE3928" i="2"/>
  <c r="CG3927" i="2"/>
  <c r="CE3927" i="2"/>
  <c r="CG3926" i="2"/>
  <c r="CE3926" i="2"/>
  <c r="CG3925" i="2"/>
  <c r="CE3925" i="2"/>
  <c r="CG3924" i="2"/>
  <c r="CE3924" i="2"/>
  <c r="CG3923" i="2"/>
  <c r="CE3923" i="2"/>
  <c r="CG3922" i="2"/>
  <c r="CE3922" i="2"/>
  <c r="CG3921" i="2"/>
  <c r="CE3921" i="2"/>
  <c r="CG3920" i="2"/>
  <c r="CE3920" i="2"/>
  <c r="CG3930" i="2"/>
  <c r="CH3929" i="2"/>
  <c r="CH3928" i="2"/>
  <c r="CH3927" i="2"/>
  <c r="CH3926" i="2"/>
  <c r="CH3925" i="2"/>
  <c r="CH3924" i="2"/>
  <c r="CH3923" i="2"/>
  <c r="CH3922" i="2"/>
  <c r="CH3921" i="2"/>
  <c r="CH3920" i="2"/>
  <c r="CG3931" i="2"/>
  <c r="CE3930" i="2"/>
  <c r="CF3929" i="2"/>
  <c r="CF3928" i="2"/>
  <c r="CF3927" i="2"/>
  <c r="CF3926" i="2"/>
  <c r="CF3925" i="2"/>
  <c r="CF3924" i="2"/>
  <c r="CF3923" i="2"/>
  <c r="CF3922" i="2"/>
  <c r="CF3921" i="2"/>
  <c r="CF3920" i="2"/>
  <c r="BG3960" i="2"/>
  <c r="BG3946" i="2" a="1"/>
  <c r="BJ3931" i="2"/>
  <c r="BH3931" i="2"/>
  <c r="BG3944" i="2" a="1"/>
  <c r="BG3942" i="2" a="1"/>
  <c r="BG3931" i="2"/>
  <c r="BJ3930" i="2"/>
  <c r="BH3930" i="2"/>
  <c r="BI3929" i="2"/>
  <c r="BG3929" i="2"/>
  <c r="BI3928" i="2"/>
  <c r="BG3928" i="2"/>
  <c r="BI3927" i="2"/>
  <c r="BG3927" i="2"/>
  <c r="BI3926" i="2"/>
  <c r="BG3926" i="2"/>
  <c r="BI3925" i="2"/>
  <c r="BG3925" i="2"/>
  <c r="BI3924" i="2"/>
  <c r="BG3924" i="2"/>
  <c r="BI3923" i="2"/>
  <c r="BG3923" i="2"/>
  <c r="BI3922" i="2"/>
  <c r="BG3922" i="2"/>
  <c r="BI3921" i="2"/>
  <c r="BG3921" i="2"/>
  <c r="BI3920" i="2"/>
  <c r="BG3920" i="2"/>
  <c r="BI3930" i="2"/>
  <c r="BJ3929" i="2"/>
  <c r="BJ3928" i="2"/>
  <c r="BJ3927" i="2"/>
  <c r="BJ3926" i="2"/>
  <c r="BJ3925" i="2"/>
  <c r="BJ3924" i="2"/>
  <c r="BJ3923" i="2"/>
  <c r="BJ3922" i="2"/>
  <c r="BJ3921" i="2"/>
  <c r="BJ3920" i="2"/>
  <c r="BI3931" i="2"/>
  <c r="BG3930" i="2"/>
  <c r="BH3929" i="2"/>
  <c r="BH3928" i="2"/>
  <c r="BH3927" i="2"/>
  <c r="BH3926" i="2"/>
  <c r="BH3925" i="2"/>
  <c r="BH3924" i="2"/>
  <c r="BH3923" i="2"/>
  <c r="BH3922" i="2"/>
  <c r="BH3921" i="2"/>
  <c r="BH3920" i="2"/>
  <c r="AI3960" i="2"/>
  <c r="AI3946" i="2" a="1"/>
  <c r="AL3931" i="2"/>
  <c r="AJ3931" i="2"/>
  <c r="AI3944" i="2" a="1"/>
  <c r="AI3942" i="2" a="1"/>
  <c r="AI3931" i="2"/>
  <c r="AL3930" i="2"/>
  <c r="AJ3930" i="2"/>
  <c r="AK3929" i="2"/>
  <c r="AI3929" i="2"/>
  <c r="AK3928" i="2"/>
  <c r="AI3928" i="2"/>
  <c r="AK3927" i="2"/>
  <c r="AI3927" i="2"/>
  <c r="AK3926" i="2"/>
  <c r="AI3926" i="2"/>
  <c r="AK3925" i="2"/>
  <c r="AI3925" i="2"/>
  <c r="AK3924" i="2"/>
  <c r="AI3924" i="2"/>
  <c r="AK3923" i="2"/>
  <c r="AI3923" i="2"/>
  <c r="AK3922" i="2"/>
  <c r="AI3922" i="2"/>
  <c r="AK3921" i="2"/>
  <c r="AI3921" i="2"/>
  <c r="AK3920" i="2"/>
  <c r="AI3920" i="2"/>
  <c r="AK3930" i="2"/>
  <c r="AL3929" i="2"/>
  <c r="AL3928" i="2"/>
  <c r="AL3927" i="2"/>
  <c r="AL3926" i="2"/>
  <c r="AL3925" i="2"/>
  <c r="AL3924" i="2"/>
  <c r="AL3923" i="2"/>
  <c r="AL3922" i="2"/>
  <c r="AL3921" i="2"/>
  <c r="AL3920" i="2"/>
  <c r="AK3931" i="2"/>
  <c r="AI3930" i="2"/>
  <c r="AJ3929" i="2"/>
  <c r="AJ3928" i="2"/>
  <c r="AJ3927" i="2"/>
  <c r="AJ3926" i="2"/>
  <c r="AJ3925" i="2"/>
  <c r="AJ3924" i="2"/>
  <c r="AJ3923" i="2"/>
  <c r="AJ3922" i="2"/>
  <c r="AJ3921" i="2"/>
  <c r="AJ3920" i="2"/>
  <c r="K3960" i="2"/>
  <c r="K3946" i="2" a="1"/>
  <c r="N3931" i="2"/>
  <c r="L3931" i="2"/>
  <c r="K3944" i="2" a="1"/>
  <c r="K3942" i="2" a="1"/>
  <c r="K3931" i="2"/>
  <c r="N3930" i="2"/>
  <c r="L3930" i="2"/>
  <c r="M3929" i="2"/>
  <c r="K3929" i="2"/>
  <c r="M3928" i="2"/>
  <c r="K3928" i="2"/>
  <c r="M3927" i="2"/>
  <c r="K3927" i="2"/>
  <c r="M3926" i="2"/>
  <c r="K3926" i="2"/>
  <c r="M3925" i="2"/>
  <c r="K3925" i="2"/>
  <c r="M3924" i="2"/>
  <c r="K3924" i="2"/>
  <c r="M3923" i="2"/>
  <c r="K3923" i="2"/>
  <c r="M3922" i="2"/>
  <c r="K3922" i="2"/>
  <c r="M3921" i="2"/>
  <c r="K3921" i="2"/>
  <c r="M3920" i="2"/>
  <c r="K3920" i="2"/>
  <c r="M3930" i="2"/>
  <c r="N3929" i="2"/>
  <c r="N3928" i="2"/>
  <c r="N3927" i="2"/>
  <c r="N3926" i="2"/>
  <c r="N3925" i="2"/>
  <c r="N3924" i="2"/>
  <c r="N3923" i="2"/>
  <c r="N3922" i="2"/>
  <c r="N3921" i="2"/>
  <c r="N3920" i="2"/>
  <c r="M3931" i="2"/>
  <c r="K3930" i="2"/>
  <c r="L3929" i="2"/>
  <c r="L3928" i="2"/>
  <c r="L3927" i="2"/>
  <c r="L3926" i="2"/>
  <c r="L3925" i="2"/>
  <c r="L3924" i="2"/>
  <c r="L3923" i="2"/>
  <c r="L3922" i="2"/>
  <c r="L3921" i="2"/>
  <c r="L3920" i="2"/>
  <c r="VJ3960" i="2"/>
  <c r="VI3952" i="2" a="1"/>
  <c r="VI3950" i="2" a="1"/>
  <c r="VI3948" i="2" a="1"/>
  <c r="UK3918" i="2"/>
  <c r="UK3919" i="2"/>
  <c r="UM3960" i="2"/>
  <c r="UK3958" i="2" a="1"/>
  <c r="UK3956" i="2" a="1"/>
  <c r="UK3954" i="2" a="1"/>
  <c r="TN3960" i="2"/>
  <c r="TM3952" i="2" a="1"/>
  <c r="TM3950" i="2" a="1"/>
  <c r="TM3948" i="2" a="1"/>
  <c r="SO3918" i="2"/>
  <c r="SO3919" i="2"/>
  <c r="SQ3960" i="2"/>
  <c r="SO3958" i="2" a="1"/>
  <c r="SO3956" i="2" a="1"/>
  <c r="SO3954" i="2" a="1"/>
  <c r="RR3960" i="2"/>
  <c r="RQ3952" i="2" a="1"/>
  <c r="RQ3950" i="2" a="1"/>
  <c r="RQ3948" i="2" a="1"/>
  <c r="QS3918" i="2"/>
  <c r="QS3919" i="2"/>
  <c r="QU3960" i="2"/>
  <c r="QS3958" i="2" a="1"/>
  <c r="QS3956" i="2" a="1"/>
  <c r="QS3954" i="2" a="1"/>
  <c r="PV3960" i="2"/>
  <c r="PU3952" i="2" a="1"/>
  <c r="PU3950" i="2" a="1"/>
  <c r="PU3948" i="2" a="1"/>
  <c r="OW3918" i="2"/>
  <c r="OW3919" i="2"/>
  <c r="OY3960" i="2"/>
  <c r="OW3958" i="2" a="1"/>
  <c r="OW3956" i="2" a="1"/>
  <c r="OW3954" i="2" a="1"/>
  <c r="NZ3960" i="2"/>
  <c r="NY3952" i="2" a="1"/>
  <c r="NY3950" i="2" a="1"/>
  <c r="NY3948" i="2" a="1"/>
  <c r="NA3918" i="2"/>
  <c r="NA3919" i="2"/>
  <c r="NC3960" i="2"/>
  <c r="NA3958" i="2" a="1"/>
  <c r="NA3956" i="2" a="1"/>
  <c r="NA3954" i="2" a="1"/>
  <c r="MD3960" i="2"/>
  <c r="MC3952" i="2" a="1"/>
  <c r="MC3950" i="2" a="1"/>
  <c r="MC3948" i="2" a="1"/>
  <c r="LE3918" i="2"/>
  <c r="LE3919" i="2"/>
  <c r="LG3960" i="2"/>
  <c r="LE3958" i="2" a="1"/>
  <c r="LE3956" i="2" a="1"/>
  <c r="LE3954" i="2" a="1"/>
  <c r="KH3960" i="2"/>
  <c r="KG3950" i="2" a="1"/>
  <c r="KG3952" i="2" a="1"/>
  <c r="KG3948" i="2" a="1"/>
  <c r="JI3918" i="2"/>
  <c r="JI3919" i="2"/>
  <c r="JK3960" i="2"/>
  <c r="JI3958" i="2" a="1"/>
  <c r="JI3956" i="2" a="1"/>
  <c r="JI3954" i="2" a="1"/>
  <c r="IL3960" i="2"/>
  <c r="IK3950" i="2" a="1"/>
  <c r="IK3948" i="2" a="1"/>
  <c r="IK3952" i="2" a="1"/>
  <c r="HM3918" i="2"/>
  <c r="HM3919" i="2"/>
  <c r="HM3958" i="2" a="1"/>
  <c r="HM3956" i="2" a="1"/>
  <c r="HM3954" i="2" a="1"/>
  <c r="HO3960" i="2"/>
  <c r="GP3960" i="2"/>
  <c r="GO3950" i="2" a="1"/>
  <c r="GO3952" i="2" a="1"/>
  <c r="GO3948" i="2" a="1"/>
  <c r="FQ3918" i="2"/>
  <c r="FQ3919" i="2"/>
  <c r="FQ3958" i="2" a="1"/>
  <c r="FS3960" i="2"/>
  <c r="FQ3956" i="2" a="1"/>
  <c r="FQ3954" i="2" a="1"/>
  <c r="ET3960" i="2"/>
  <c r="ES3950" i="2" a="1"/>
  <c r="ES3948" i="2" a="1"/>
  <c r="ES3952" i="2" a="1"/>
  <c r="DU3918" i="2"/>
  <c r="DU3919" i="2"/>
  <c r="DU3958" i="2" a="1"/>
  <c r="DU3956" i="2" a="1"/>
  <c r="DU3954" i="2" a="1"/>
  <c r="DW3960" i="2"/>
  <c r="CX3960" i="2"/>
  <c r="CW3950" i="2" a="1"/>
  <c r="CW3952" i="2" a="1"/>
  <c r="CW3948" i="2" a="1"/>
  <c r="BY3918" i="2"/>
  <c r="BY3919" i="2"/>
  <c r="BY3958" i="2" a="1"/>
  <c r="CA3960" i="2"/>
  <c r="BY3956" i="2" a="1"/>
  <c r="BY3954" i="2" a="1"/>
  <c r="BB3960" i="2"/>
  <c r="BA3950" i="2" a="1"/>
  <c r="BA3948" i="2" a="1"/>
  <c r="BA3952" i="2" a="1"/>
  <c r="AC3918" i="2"/>
  <c r="AC3919" i="2"/>
  <c r="AC3958" i="2" a="1"/>
  <c r="AC3956" i="2" a="1"/>
  <c r="AC3954" i="2" a="1"/>
  <c r="AE3960" i="2"/>
  <c r="UQ3957" i="2"/>
  <c r="UQ3956" i="2"/>
  <c r="UR3957" i="2"/>
  <c r="UR3956" i="2"/>
  <c r="TT3955" i="2"/>
  <c r="TT3954" i="2"/>
  <c r="TS3955" i="2"/>
  <c r="TS3954" i="2"/>
  <c r="SU3957" i="2"/>
  <c r="SU3956" i="2"/>
  <c r="SV3957" i="2"/>
  <c r="SV3956" i="2"/>
  <c r="RX3955" i="2"/>
  <c r="RX3954" i="2"/>
  <c r="RW3955" i="2"/>
  <c r="RW3954" i="2"/>
  <c r="QY3957" i="2"/>
  <c r="QY3956" i="2"/>
  <c r="QZ3957" i="2"/>
  <c r="QZ3956" i="2"/>
  <c r="QB3955" i="2"/>
  <c r="QB3954" i="2"/>
  <c r="QA3955" i="2"/>
  <c r="QA3954" i="2"/>
  <c r="PC3957" i="2"/>
  <c r="PC3956" i="2"/>
  <c r="PD3957" i="2"/>
  <c r="PD3956" i="2"/>
  <c r="OE3957" i="2"/>
  <c r="OE3956" i="2"/>
  <c r="OF3957" i="2"/>
  <c r="OF3956" i="2"/>
  <c r="NH3957" i="2"/>
  <c r="NH3956" i="2"/>
  <c r="NG3957" i="2"/>
  <c r="NG3956" i="2"/>
  <c r="MJ3957" i="2"/>
  <c r="MJ3956" i="2"/>
  <c r="MI3957" i="2"/>
  <c r="MI3956" i="2"/>
  <c r="LL3957" i="2"/>
  <c r="LL3956" i="2"/>
  <c r="LK3957" i="2"/>
  <c r="LK3956" i="2"/>
  <c r="KN3957" i="2"/>
  <c r="KN3956" i="2"/>
  <c r="KM3957" i="2"/>
  <c r="KM3956" i="2"/>
  <c r="JP3957" i="2"/>
  <c r="JP3956" i="2"/>
  <c r="JO3957" i="2"/>
  <c r="JO3956" i="2"/>
  <c r="IR3957" i="2"/>
  <c r="IR3956" i="2"/>
  <c r="IQ3957" i="2"/>
  <c r="IQ3956" i="2"/>
  <c r="HT3957" i="2"/>
  <c r="HT3956" i="2"/>
  <c r="HS3957" i="2"/>
  <c r="HS3956" i="2"/>
  <c r="GV3957" i="2"/>
  <c r="GV3956" i="2"/>
  <c r="GU3957" i="2"/>
  <c r="GU3956" i="2"/>
  <c r="FX3957" i="2"/>
  <c r="FX3956" i="2"/>
  <c r="FW3957" i="2"/>
  <c r="FW3956" i="2"/>
  <c r="EZ3957" i="2"/>
  <c r="EZ3956" i="2"/>
  <c r="EY3957" i="2"/>
  <c r="EY3956" i="2"/>
  <c r="EB3957" i="2"/>
  <c r="EB3956" i="2"/>
  <c r="EA3957" i="2"/>
  <c r="EA3956" i="2"/>
  <c r="DD3957" i="2"/>
  <c r="DD3956" i="2"/>
  <c r="DC3957" i="2"/>
  <c r="DC3956" i="2"/>
  <c r="CF3957" i="2"/>
  <c r="CF3956" i="2"/>
  <c r="CE3957" i="2"/>
  <c r="CE3956" i="2"/>
  <c r="BH3957" i="2"/>
  <c r="BH3956" i="2"/>
  <c r="BG3957" i="2"/>
  <c r="BG3956" i="2"/>
  <c r="AJ3957" i="2"/>
  <c r="AJ3956" i="2"/>
  <c r="AI3957" i="2"/>
  <c r="AI3956" i="2"/>
  <c r="L3957" i="2"/>
  <c r="L3956" i="2"/>
  <c r="K3957" i="2"/>
  <c r="K3956" i="2"/>
  <c r="VD3955" i="2"/>
  <c r="VD3954" i="2"/>
  <c r="VC3954" i="2"/>
  <c r="VC3955" i="2"/>
  <c r="UE3959" i="2"/>
  <c r="UE3958" i="2"/>
  <c r="UF3959" i="2"/>
  <c r="UF3958" i="2"/>
  <c r="TH3955" i="2"/>
  <c r="TH3954" i="2"/>
  <c r="TG3954" i="2"/>
  <c r="TG3955" i="2"/>
  <c r="SJ3955" i="2"/>
  <c r="SJ3954" i="2"/>
  <c r="SI3954" i="2"/>
  <c r="SI3955" i="2"/>
  <c r="SI3959" i="2"/>
  <c r="SI3958" i="2"/>
  <c r="SJ3959" i="2"/>
  <c r="SJ3958" i="2"/>
  <c r="RL3955" i="2"/>
  <c r="RL3954" i="2"/>
  <c r="RK3954" i="2"/>
  <c r="RK3955" i="2"/>
  <c r="QM3957" i="2"/>
  <c r="QM3956" i="2"/>
  <c r="QN3956" i="2"/>
  <c r="QN3957" i="2"/>
  <c r="QM3959" i="2"/>
  <c r="QM3958" i="2"/>
  <c r="QN3959" i="2"/>
  <c r="QN3958" i="2"/>
  <c r="PP3955" i="2"/>
  <c r="PP3954" i="2"/>
  <c r="PO3954" i="2"/>
  <c r="PO3955" i="2"/>
  <c r="OQ3959" i="2"/>
  <c r="OQ3958" i="2"/>
  <c r="OR3958" i="2"/>
  <c r="OR3959" i="2"/>
  <c r="NT3955" i="2"/>
  <c r="NT3954" i="2"/>
  <c r="NS3954" i="2"/>
  <c r="NS3955" i="2"/>
  <c r="MV3957" i="2"/>
  <c r="MV3956" i="2"/>
  <c r="MU3956" i="2"/>
  <c r="MU3957" i="2"/>
  <c r="LX3955" i="2"/>
  <c r="LX3954" i="2"/>
  <c r="LW3954" i="2"/>
  <c r="LW3955" i="2"/>
  <c r="KZ3955" i="2"/>
  <c r="KZ3954" i="2"/>
  <c r="KY3954" i="2"/>
  <c r="KY3955" i="2"/>
  <c r="KB3955" i="2"/>
  <c r="KB3954" i="2"/>
  <c r="KA3954" i="2"/>
  <c r="KA3955" i="2"/>
  <c r="JC3959" i="2"/>
  <c r="JC3958" i="2"/>
  <c r="JD3958" i="2"/>
  <c r="JD3959" i="2"/>
  <c r="JD3957" i="2"/>
  <c r="JD3956" i="2"/>
  <c r="JC3956" i="2"/>
  <c r="JC3957" i="2"/>
  <c r="IF3955" i="2"/>
  <c r="IF3954" i="2"/>
  <c r="IE3954" i="2"/>
  <c r="IE3955" i="2"/>
  <c r="HH3955" i="2"/>
  <c r="HH3954" i="2"/>
  <c r="HG3954" i="2"/>
  <c r="HG3955" i="2"/>
  <c r="GJ3955" i="2"/>
  <c r="GJ3954" i="2"/>
  <c r="GI3954" i="2"/>
  <c r="GI3955" i="2"/>
  <c r="FL3955" i="2"/>
  <c r="FL3954" i="2"/>
  <c r="FK3954" i="2"/>
  <c r="FK3955" i="2"/>
  <c r="EN3955" i="2"/>
  <c r="EN3954" i="2"/>
  <c r="EM3954" i="2"/>
  <c r="EM3955" i="2"/>
  <c r="DP3955" i="2"/>
  <c r="DP3954" i="2"/>
  <c r="DO3954" i="2"/>
  <c r="DO3955" i="2"/>
  <c r="CR3955" i="2"/>
  <c r="CR3954" i="2"/>
  <c r="CQ3954" i="2"/>
  <c r="CQ3955" i="2"/>
  <c r="BT3955" i="2"/>
  <c r="BT3954" i="2"/>
  <c r="BS3954" i="2"/>
  <c r="BS3955" i="2"/>
  <c r="AV3955" i="2"/>
  <c r="AV3954" i="2"/>
  <c r="AU3954" i="2"/>
  <c r="AU3955" i="2"/>
  <c r="X3955" i="2"/>
  <c r="X3954" i="2"/>
  <c r="W3954" i="2"/>
  <c r="W3955" i="2"/>
  <c r="VJ2696" i="2"/>
  <c r="VI2688" i="2" a="1"/>
  <c r="VI2686" i="2" a="1"/>
  <c r="VI2684" i="2" a="1"/>
  <c r="UW2694" i="2" a="1"/>
  <c r="UW2692" i="2" a="1"/>
  <c r="UW2690" i="2" a="1"/>
  <c r="UY2696" i="2"/>
  <c r="UX2696" i="2"/>
  <c r="UW2688" i="2" a="1"/>
  <c r="UW2686" i="2" a="1"/>
  <c r="UW2684" i="2" a="1"/>
  <c r="UK2655" i="2"/>
  <c r="UK2654" i="2"/>
  <c r="TY2694" i="2" a="1"/>
  <c r="TY2692" i="2" a="1"/>
  <c r="TY2690" i="2" a="1"/>
  <c r="UA2696" i="2"/>
  <c r="TZ2696" i="2"/>
  <c r="TY2688" i="2" a="1"/>
  <c r="TY2686" i="2" a="1"/>
  <c r="TY2684" i="2" a="1"/>
  <c r="TM2655" i="2"/>
  <c r="TM2654" i="2"/>
  <c r="TA2694" i="2" a="1"/>
  <c r="TA2692" i="2" a="1"/>
  <c r="TA2690" i="2" a="1"/>
  <c r="TC2696" i="2"/>
  <c r="TB2696" i="2"/>
  <c r="TA2688" i="2" a="1"/>
  <c r="TA2686" i="2" a="1"/>
  <c r="TA2684" i="2" a="1"/>
  <c r="SO2655" i="2"/>
  <c r="SO2654" i="2"/>
  <c r="SC2694" i="2" a="1"/>
  <c r="SC2692" i="2" a="1"/>
  <c r="SC2690" i="2" a="1"/>
  <c r="SE2696" i="2"/>
  <c r="SD2696" i="2"/>
  <c r="SC2688" i="2" a="1"/>
  <c r="SC2686" i="2" a="1"/>
  <c r="SC2684" i="2" a="1"/>
  <c r="RQ2655" i="2"/>
  <c r="RQ2654" i="2"/>
  <c r="RE2694" i="2" a="1"/>
  <c r="RE2692" i="2" a="1"/>
  <c r="RE2690" i="2" a="1"/>
  <c r="RG2696" i="2"/>
  <c r="RF2696" i="2"/>
  <c r="RE2688" i="2" a="1"/>
  <c r="RE2686" i="2" a="1"/>
  <c r="RE2684" i="2" a="1"/>
  <c r="QS2655" i="2"/>
  <c r="QS2654" i="2"/>
  <c r="QG2694" i="2" a="1"/>
  <c r="QG2692" i="2" a="1"/>
  <c r="QG2690" i="2" a="1"/>
  <c r="QI2696" i="2"/>
  <c r="QH2696" i="2"/>
  <c r="QG2688" i="2" a="1"/>
  <c r="QG2686" i="2" a="1"/>
  <c r="QG2684" i="2" a="1"/>
  <c r="PU2655" i="2"/>
  <c r="PU2654" i="2"/>
  <c r="PI2694" i="2" a="1"/>
  <c r="PI2692" i="2" a="1"/>
  <c r="PI2690" i="2" a="1"/>
  <c r="PK2696" i="2"/>
  <c r="PJ2696" i="2"/>
  <c r="PI2688" i="2" a="1"/>
  <c r="PI2686" i="2" a="1"/>
  <c r="PI2684" i="2" a="1"/>
  <c r="OW2655" i="2"/>
  <c r="OW2654" i="2"/>
  <c r="OK2694" i="2" a="1"/>
  <c r="OK2692" i="2" a="1"/>
  <c r="OK2690" i="2" a="1"/>
  <c r="OM2696" i="2"/>
  <c r="OL2696" i="2"/>
  <c r="OK2688" i="2" a="1"/>
  <c r="OK2686" i="2" a="1"/>
  <c r="OK2684" i="2" a="1"/>
  <c r="NY2655" i="2"/>
  <c r="NY2654" i="2"/>
  <c r="NM2694" i="2" a="1"/>
  <c r="NM2692" i="2" a="1"/>
  <c r="NM2690" i="2" a="1"/>
  <c r="NO2696" i="2"/>
  <c r="NN2696" i="2"/>
  <c r="NM2688" i="2" a="1"/>
  <c r="NM2686" i="2" a="1"/>
  <c r="NM2684" i="2" a="1"/>
  <c r="NA2655" i="2"/>
  <c r="NA2654" i="2"/>
  <c r="MO2694" i="2" a="1"/>
  <c r="MO2692" i="2" a="1"/>
  <c r="MO2690" i="2" a="1"/>
  <c r="MQ2696" i="2"/>
  <c r="MP2696" i="2"/>
  <c r="MO2688" i="2" a="1"/>
  <c r="MO2686" i="2" a="1"/>
  <c r="MO2684" i="2" a="1"/>
  <c r="MC2655" i="2"/>
  <c r="MC2654" i="2"/>
  <c r="LQ2694" i="2" a="1"/>
  <c r="LQ2692" i="2" a="1"/>
  <c r="LQ2690" i="2" a="1"/>
  <c r="LS2696" i="2"/>
  <c r="LR2696" i="2"/>
  <c r="LQ2688" i="2" a="1"/>
  <c r="LQ2686" i="2" a="1"/>
  <c r="LQ2684" i="2" a="1"/>
  <c r="LE2655" i="2"/>
  <c r="LE2654" i="2"/>
  <c r="KS2694" i="2" a="1"/>
  <c r="KS2692" i="2" a="1"/>
  <c r="KS2690" i="2" a="1"/>
  <c r="KU2696" i="2"/>
  <c r="KT2696" i="2"/>
  <c r="KS2688" i="2" a="1"/>
  <c r="KS2686" i="2" a="1"/>
  <c r="KS2684" i="2" a="1"/>
  <c r="KG2655" i="2"/>
  <c r="KG2654" i="2"/>
  <c r="JU2694" i="2" a="1"/>
  <c r="JU2692" i="2" a="1"/>
  <c r="JU2690" i="2" a="1"/>
  <c r="JW2696" i="2"/>
  <c r="JV2696" i="2"/>
  <c r="JU2688" i="2" a="1"/>
  <c r="JU2686" i="2" a="1"/>
  <c r="JU2684" i="2" a="1"/>
  <c r="JI2655" i="2"/>
  <c r="JI2654" i="2"/>
  <c r="IW2694" i="2" a="1"/>
  <c r="IW2692" i="2" a="1"/>
  <c r="IW2690" i="2" a="1"/>
  <c r="IY2696" i="2"/>
  <c r="IX2696" i="2"/>
  <c r="IW2688" i="2" a="1"/>
  <c r="IW2686" i="2" a="1"/>
  <c r="IW2684" i="2" a="1"/>
  <c r="IK2655" i="2"/>
  <c r="IK2654" i="2"/>
  <c r="HY2694" i="2" a="1"/>
  <c r="HY2692" i="2" a="1"/>
  <c r="HY2690" i="2" a="1"/>
  <c r="IA2696" i="2"/>
  <c r="HZ2696" i="2"/>
  <c r="HY2688" i="2" a="1"/>
  <c r="HY2686" i="2" a="1"/>
  <c r="HY2684" i="2" a="1"/>
  <c r="HM2655" i="2"/>
  <c r="HM2654" i="2"/>
  <c r="HA2694" i="2" a="1"/>
  <c r="HA2692" i="2" a="1"/>
  <c r="HA2690" i="2" a="1"/>
  <c r="HC2696" i="2"/>
  <c r="HB2696" i="2"/>
  <c r="HA2688" i="2" a="1"/>
  <c r="HA2686" i="2" a="1"/>
  <c r="HA2684" i="2" a="1"/>
  <c r="GO2655" i="2"/>
  <c r="GO2654" i="2"/>
  <c r="GC2694" i="2" a="1"/>
  <c r="GC2692" i="2" a="1"/>
  <c r="GC2690" i="2" a="1"/>
  <c r="GE2696" i="2"/>
  <c r="GD2696" i="2"/>
  <c r="GC2688" i="2" a="1"/>
  <c r="GC2686" i="2" a="1"/>
  <c r="GC2684" i="2" a="1"/>
  <c r="FQ2655" i="2"/>
  <c r="FQ2654" i="2"/>
  <c r="FE2694" i="2" a="1"/>
  <c r="FE2692" i="2" a="1"/>
  <c r="FE2690" i="2" a="1"/>
  <c r="FG2696" i="2"/>
  <c r="FF2696" i="2"/>
  <c r="FE2688" i="2" a="1"/>
  <c r="FE2686" i="2" a="1"/>
  <c r="FE2684" i="2" a="1"/>
  <c r="ES2655" i="2"/>
  <c r="ES2654" i="2"/>
  <c r="EG2694" i="2" a="1"/>
  <c r="EG2692" i="2" a="1"/>
  <c r="EG2690" i="2" a="1"/>
  <c r="EI2696" i="2"/>
  <c r="EH2696" i="2"/>
  <c r="EG2688" i="2" a="1"/>
  <c r="EG2686" i="2" a="1"/>
  <c r="EG2684" i="2" a="1"/>
  <c r="DU2655" i="2"/>
  <c r="DU2654" i="2"/>
  <c r="DI2694" i="2" a="1"/>
  <c r="DI2692" i="2" a="1"/>
  <c r="DI2690" i="2" a="1"/>
  <c r="DK2696" i="2"/>
  <c r="DJ2696" i="2"/>
  <c r="DI2688" i="2" a="1"/>
  <c r="DI2686" i="2" a="1"/>
  <c r="DI2684" i="2" a="1"/>
  <c r="CW2655" i="2"/>
  <c r="CW2654" i="2"/>
  <c r="CK2694" i="2" a="1"/>
  <c r="CK2692" i="2" a="1"/>
  <c r="CK2690" i="2" a="1"/>
  <c r="CM2696" i="2"/>
  <c r="CL2696" i="2"/>
  <c r="CK2688" i="2" a="1"/>
  <c r="CK2686" i="2" a="1"/>
  <c r="CK2684" i="2" a="1"/>
  <c r="BY2655" i="2"/>
  <c r="BY2654" i="2"/>
  <c r="BM2694" i="2" a="1"/>
  <c r="BM2692" i="2" a="1"/>
  <c r="BM2690" i="2" a="1"/>
  <c r="BO2696" i="2"/>
  <c r="BN2696" i="2"/>
  <c r="BM2688" i="2" a="1"/>
  <c r="BM2686" i="2" a="1"/>
  <c r="BM2684" i="2" a="1"/>
  <c r="BA2655" i="2"/>
  <c r="BA2654" i="2"/>
  <c r="AO2694" i="2" a="1"/>
  <c r="AO2692" i="2" a="1"/>
  <c r="AO2690" i="2" a="1"/>
  <c r="AQ2696" i="2"/>
  <c r="AP2696" i="2"/>
  <c r="AO2688" i="2" a="1"/>
  <c r="AO2686" i="2" a="1"/>
  <c r="AO2684" i="2" a="1"/>
  <c r="AC2655" i="2"/>
  <c r="AC2654" i="2"/>
  <c r="Q2694" i="2" a="1"/>
  <c r="Q2692" i="2" a="1"/>
  <c r="Q2690" i="2" a="1"/>
  <c r="S2696" i="2"/>
  <c r="R2696" i="2"/>
  <c r="Q2688" i="2" a="1"/>
  <c r="Q2686" i="2" a="1"/>
  <c r="Q2684" i="2" a="1"/>
  <c r="VD2696" i="2"/>
  <c r="VC2688" i="2" a="1"/>
  <c r="VC2686" i="2" a="1"/>
  <c r="VC2684" i="2" a="1"/>
  <c r="VC2655" i="2"/>
  <c r="VC2654" i="2"/>
  <c r="US2696" i="2"/>
  <c r="UQ2694" i="2" a="1"/>
  <c r="UQ2692" i="2" a="1"/>
  <c r="UQ2690" i="2" a="1"/>
  <c r="UF2696" i="2"/>
  <c r="UE2688" i="2" a="1"/>
  <c r="UE2686" i="2" a="1"/>
  <c r="UE2684" i="2" a="1"/>
  <c r="UE2655" i="2"/>
  <c r="UE2654" i="2"/>
  <c r="TU2696" i="2"/>
  <c r="TS2694" i="2" a="1"/>
  <c r="TS2692" i="2" a="1"/>
  <c r="TS2690" i="2" a="1"/>
  <c r="TH2696" i="2"/>
  <c r="TG2688" i="2" a="1"/>
  <c r="TG2686" i="2" a="1"/>
  <c r="TG2684" i="2" a="1"/>
  <c r="TG2655" i="2"/>
  <c r="TG2654" i="2"/>
  <c r="SW2696" i="2"/>
  <c r="SU2694" i="2" a="1"/>
  <c r="SU2692" i="2" a="1"/>
  <c r="SU2690" i="2" a="1"/>
  <c r="SJ2696" i="2"/>
  <c r="SI2688" i="2" a="1"/>
  <c r="SI2686" i="2" a="1"/>
  <c r="SI2684" i="2" a="1"/>
  <c r="SI2655" i="2"/>
  <c r="SI2654" i="2"/>
  <c r="RY2696" i="2"/>
  <c r="RW2694" i="2" a="1"/>
  <c r="RW2692" i="2" a="1"/>
  <c r="RW2690" i="2" a="1"/>
  <c r="RL2696" i="2"/>
  <c r="RK2688" i="2" a="1"/>
  <c r="RK2686" i="2" a="1"/>
  <c r="RK2684" i="2" a="1"/>
  <c r="RK2655" i="2"/>
  <c r="RK2654" i="2"/>
  <c r="RA2696" i="2"/>
  <c r="QY2694" i="2" a="1"/>
  <c r="QY2692" i="2" a="1"/>
  <c r="QY2690" i="2" a="1"/>
  <c r="QN2696" i="2"/>
  <c r="QM2688" i="2" a="1"/>
  <c r="QM2686" i="2" a="1"/>
  <c r="QM2684" i="2" a="1"/>
  <c r="QM2655" i="2"/>
  <c r="QM2654" i="2"/>
  <c r="QC2696" i="2"/>
  <c r="QA2694" i="2" a="1"/>
  <c r="QA2692" i="2" a="1"/>
  <c r="QA2690" i="2" a="1"/>
  <c r="PP2696" i="2"/>
  <c r="PO2688" i="2" a="1"/>
  <c r="PO2686" i="2" a="1"/>
  <c r="PO2684" i="2" a="1"/>
  <c r="PO2655" i="2"/>
  <c r="PO2654" i="2"/>
  <c r="PE2696" i="2"/>
  <c r="PC2694" i="2" a="1"/>
  <c r="PC2692" i="2" a="1"/>
  <c r="PC2690" i="2" a="1"/>
  <c r="OR2696" i="2"/>
  <c r="OQ2688" i="2" a="1"/>
  <c r="OQ2686" i="2" a="1"/>
  <c r="OQ2684" i="2" a="1"/>
  <c r="OQ2655" i="2"/>
  <c r="OQ2654" i="2"/>
  <c r="OG2696" i="2"/>
  <c r="OE2694" i="2" a="1"/>
  <c r="OE2692" i="2" a="1"/>
  <c r="OE2690" i="2" a="1"/>
  <c r="NT2696" i="2"/>
  <c r="NS2688" i="2" a="1"/>
  <c r="NS2686" i="2" a="1"/>
  <c r="NS2684" i="2" a="1"/>
  <c r="NS2655" i="2"/>
  <c r="NS2654" i="2"/>
  <c r="NI2696" i="2"/>
  <c r="NG2694" i="2" a="1"/>
  <c r="NG2692" i="2" a="1"/>
  <c r="NG2690" i="2" a="1"/>
  <c r="MV2696" i="2"/>
  <c r="MU2688" i="2" a="1"/>
  <c r="MU2686" i="2" a="1"/>
  <c r="MU2684" i="2" a="1"/>
  <c r="MU2655" i="2"/>
  <c r="MU2654" i="2"/>
  <c r="MK2696" i="2"/>
  <c r="MI2694" i="2" a="1"/>
  <c r="MI2692" i="2" a="1"/>
  <c r="MI2690" i="2" a="1"/>
  <c r="LX2696" i="2"/>
  <c r="LW2688" i="2" a="1"/>
  <c r="LW2686" i="2" a="1"/>
  <c r="LW2684" i="2" a="1"/>
  <c r="LW2655" i="2"/>
  <c r="LW2654" i="2"/>
  <c r="LM2696" i="2"/>
  <c r="LK2694" i="2" a="1"/>
  <c r="LK2692" i="2" a="1"/>
  <c r="LK2690" i="2" a="1"/>
  <c r="KZ2696" i="2"/>
  <c r="KY2688" i="2" a="1"/>
  <c r="KY2686" i="2" a="1"/>
  <c r="KY2684" i="2" a="1"/>
  <c r="KY2655" i="2"/>
  <c r="KY2654" i="2"/>
  <c r="KO2696" i="2"/>
  <c r="KM2694" i="2" a="1"/>
  <c r="KM2692" i="2" a="1"/>
  <c r="KM2690" i="2" a="1"/>
  <c r="KB2696" i="2"/>
  <c r="KA2688" i="2" a="1"/>
  <c r="KA2686" i="2" a="1"/>
  <c r="KA2684" i="2" a="1"/>
  <c r="KA2655" i="2"/>
  <c r="KA2654" i="2"/>
  <c r="JQ2696" i="2"/>
  <c r="JO2694" i="2" a="1"/>
  <c r="JO2692" i="2" a="1"/>
  <c r="JO2690" i="2" a="1"/>
  <c r="JD2696" i="2"/>
  <c r="JC2688" i="2" a="1"/>
  <c r="JC2686" i="2" a="1"/>
  <c r="JC2684" i="2" a="1"/>
  <c r="JC2655" i="2"/>
  <c r="JC2654" i="2"/>
  <c r="IS2696" i="2"/>
  <c r="IQ2694" i="2" a="1"/>
  <c r="IQ2692" i="2" a="1"/>
  <c r="IQ2690" i="2" a="1"/>
  <c r="IF2696" i="2"/>
  <c r="IE2688" i="2" a="1"/>
  <c r="IE2686" i="2" a="1"/>
  <c r="IE2684" i="2" a="1"/>
  <c r="IE2655" i="2"/>
  <c r="IE2654" i="2"/>
  <c r="HU2696" i="2"/>
  <c r="HS2694" i="2" a="1"/>
  <c r="HS2692" i="2" a="1"/>
  <c r="HS2690" i="2" a="1"/>
  <c r="HH2696" i="2"/>
  <c r="HG2688" i="2" a="1"/>
  <c r="HG2686" i="2" a="1"/>
  <c r="HG2684" i="2" a="1"/>
  <c r="HG2655" i="2"/>
  <c r="HG2654" i="2"/>
  <c r="GW2696" i="2"/>
  <c r="GU2694" i="2" a="1"/>
  <c r="GU2692" i="2" a="1"/>
  <c r="GU2690" i="2" a="1"/>
  <c r="GJ2696" i="2"/>
  <c r="GI2688" i="2" a="1"/>
  <c r="GI2686" i="2" a="1"/>
  <c r="GI2684" i="2" a="1"/>
  <c r="GI2655" i="2"/>
  <c r="GI2654" i="2"/>
  <c r="FY2696" i="2"/>
  <c r="FW2694" i="2" a="1"/>
  <c r="FW2692" i="2" a="1"/>
  <c r="FW2690" i="2" a="1"/>
  <c r="FL2696" i="2"/>
  <c r="FK2688" i="2" a="1"/>
  <c r="FK2686" i="2" a="1"/>
  <c r="FK2684" i="2" a="1"/>
  <c r="FK2655" i="2"/>
  <c r="FK2654" i="2"/>
  <c r="FA2696" i="2"/>
  <c r="EY2694" i="2" a="1"/>
  <c r="EY2692" i="2" a="1"/>
  <c r="EY2690" i="2" a="1"/>
  <c r="EN2696" i="2"/>
  <c r="EM2688" i="2" a="1"/>
  <c r="EM2686" i="2" a="1"/>
  <c r="EM2684" i="2" a="1"/>
  <c r="EM2655" i="2"/>
  <c r="EM2654" i="2"/>
  <c r="EC2696" i="2"/>
  <c r="EA2694" i="2" a="1"/>
  <c r="EA2692" i="2" a="1"/>
  <c r="EA2690" i="2" a="1"/>
  <c r="DP2696" i="2"/>
  <c r="DO2688" i="2" a="1"/>
  <c r="DO2686" i="2" a="1"/>
  <c r="DO2684" i="2" a="1"/>
  <c r="DO2655" i="2"/>
  <c r="DO2654" i="2"/>
  <c r="DE2696" i="2"/>
  <c r="DC2694" i="2" a="1"/>
  <c r="DC2692" i="2" a="1"/>
  <c r="DC2690" i="2" a="1"/>
  <c r="CR2696" i="2"/>
  <c r="CQ2688" i="2" a="1"/>
  <c r="CQ2686" i="2" a="1"/>
  <c r="CQ2684" i="2" a="1"/>
  <c r="CQ2655" i="2"/>
  <c r="CQ2654" i="2"/>
  <c r="CG2696" i="2"/>
  <c r="CE2694" i="2" a="1"/>
  <c r="CE2692" i="2" a="1"/>
  <c r="CE2690" i="2" a="1"/>
  <c r="BT2696" i="2"/>
  <c r="BS2688" i="2" a="1"/>
  <c r="BS2686" i="2" a="1"/>
  <c r="BS2684" i="2" a="1"/>
  <c r="BS2655" i="2"/>
  <c r="BS2654" i="2"/>
  <c r="BI2696" i="2"/>
  <c r="BG2694" i="2" a="1"/>
  <c r="BG2692" i="2" a="1"/>
  <c r="BG2690" i="2" a="1"/>
  <c r="AV2696" i="2"/>
  <c r="AU2688" i="2" a="1"/>
  <c r="AU2686" i="2" a="1"/>
  <c r="AU2684" i="2" a="1"/>
  <c r="AU2655" i="2"/>
  <c r="AU2654" i="2"/>
  <c r="AK2696" i="2"/>
  <c r="AI2694" i="2" a="1"/>
  <c r="AI2692" i="2" a="1"/>
  <c r="AI2690" i="2" a="1"/>
  <c r="X2696" i="2"/>
  <c r="W2688" i="2" a="1"/>
  <c r="W2686" i="2" a="1"/>
  <c r="W2684" i="2" a="1"/>
  <c r="W2655" i="2"/>
  <c r="W2654" i="2"/>
  <c r="M2696" i="2"/>
  <c r="K2694" i="2" a="1"/>
  <c r="K2692" i="2" a="1"/>
  <c r="K2690" i="2" a="1"/>
  <c r="VI2694" i="2" a="1"/>
  <c r="VI2692" i="2" a="1"/>
  <c r="VI2690" i="2" a="1"/>
  <c r="VK2696" i="2"/>
  <c r="VI2655" i="2"/>
  <c r="VI2654" i="2"/>
  <c r="UW2655" i="2"/>
  <c r="UW2654" i="2"/>
  <c r="UK2694" i="2" a="1"/>
  <c r="UK2692" i="2" a="1"/>
  <c r="UK2690" i="2" a="1"/>
  <c r="UM2696" i="2"/>
  <c r="UL2696" i="2"/>
  <c r="UK2688" i="2" a="1"/>
  <c r="UK2686" i="2" a="1"/>
  <c r="UK2684" i="2" a="1"/>
  <c r="TY2655" i="2"/>
  <c r="TY2654" i="2"/>
  <c r="TM2694" i="2" a="1"/>
  <c r="TM2692" i="2" a="1"/>
  <c r="TM2690" i="2" a="1"/>
  <c r="TO2696" i="2"/>
  <c r="TN2696" i="2"/>
  <c r="TM2688" i="2" a="1"/>
  <c r="TM2686" i="2" a="1"/>
  <c r="TM2684" i="2" a="1"/>
  <c r="TA2655" i="2"/>
  <c r="TA2654" i="2"/>
  <c r="SO2694" i="2" a="1"/>
  <c r="SO2692" i="2" a="1"/>
  <c r="SO2690" i="2" a="1"/>
  <c r="SQ2696" i="2"/>
  <c r="SP2696" i="2"/>
  <c r="SO2688" i="2" a="1"/>
  <c r="SO2686" i="2" a="1"/>
  <c r="SO2684" i="2" a="1"/>
  <c r="SC2655" i="2"/>
  <c r="SC2654" i="2"/>
  <c r="RQ2694" i="2" a="1"/>
  <c r="RQ2692" i="2" a="1"/>
  <c r="RQ2690" i="2" a="1"/>
  <c r="RS2696" i="2"/>
  <c r="RR2696" i="2"/>
  <c r="RQ2688" i="2" a="1"/>
  <c r="RQ2686" i="2" a="1"/>
  <c r="RQ2684" i="2" a="1"/>
  <c r="RE2655" i="2"/>
  <c r="RE2654" i="2"/>
  <c r="QS2694" i="2" a="1"/>
  <c r="QS2692" i="2" a="1"/>
  <c r="QS2690" i="2" a="1"/>
  <c r="QU2696" i="2"/>
  <c r="QT2696" i="2"/>
  <c r="QS2688" i="2" a="1"/>
  <c r="QS2686" i="2" a="1"/>
  <c r="QS2684" i="2" a="1"/>
  <c r="QG2655" i="2"/>
  <c r="QG2654" i="2"/>
  <c r="PU2694" i="2" a="1"/>
  <c r="PU2692" i="2" a="1"/>
  <c r="PU2690" i="2" a="1"/>
  <c r="PW2696" i="2"/>
  <c r="PV2696" i="2"/>
  <c r="PU2688" i="2" a="1"/>
  <c r="PU2686" i="2" a="1"/>
  <c r="PU2684" i="2" a="1"/>
  <c r="PI2655" i="2"/>
  <c r="PI2654" i="2"/>
  <c r="OW2694" i="2" a="1"/>
  <c r="OW2692" i="2" a="1"/>
  <c r="OW2690" i="2" a="1"/>
  <c r="OY2696" i="2"/>
  <c r="OX2696" i="2"/>
  <c r="OW2688" i="2" a="1"/>
  <c r="OW2686" i="2" a="1"/>
  <c r="OW2684" i="2" a="1"/>
  <c r="OK2655" i="2"/>
  <c r="OK2654" i="2"/>
  <c r="NY2694" i="2" a="1"/>
  <c r="NY2692" i="2" a="1"/>
  <c r="NY2690" i="2" a="1"/>
  <c r="OA2696" i="2"/>
  <c r="NZ2696" i="2"/>
  <c r="NY2688" i="2" a="1"/>
  <c r="NY2686" i="2" a="1"/>
  <c r="NY2684" i="2" a="1"/>
  <c r="NM2655" i="2"/>
  <c r="NM2654" i="2"/>
  <c r="NA2694" i="2" a="1"/>
  <c r="NA2692" i="2" a="1"/>
  <c r="NA2690" i="2" a="1"/>
  <c r="NC2696" i="2"/>
  <c r="NB2696" i="2"/>
  <c r="NA2688" i="2" a="1"/>
  <c r="NA2686" i="2" a="1"/>
  <c r="NA2684" i="2" a="1"/>
  <c r="MO2655" i="2"/>
  <c r="MO2654" i="2"/>
  <c r="MC2694" i="2" a="1"/>
  <c r="MC2692" i="2" a="1"/>
  <c r="MC2690" i="2" a="1"/>
  <c r="ME2696" i="2"/>
  <c r="MD2696" i="2"/>
  <c r="MC2688" i="2" a="1"/>
  <c r="MC2686" i="2" a="1"/>
  <c r="MC2684" i="2" a="1"/>
  <c r="LQ2655" i="2"/>
  <c r="LQ2654" i="2"/>
  <c r="LE2694" i="2" a="1"/>
  <c r="LE2692" i="2" a="1"/>
  <c r="LE2690" i="2" a="1"/>
  <c r="LG2696" i="2"/>
  <c r="LF2696" i="2"/>
  <c r="LE2688" i="2" a="1"/>
  <c r="LE2686" i="2" a="1"/>
  <c r="LE2684" i="2" a="1"/>
  <c r="KS2655" i="2"/>
  <c r="KS2654" i="2"/>
  <c r="KG2694" i="2" a="1"/>
  <c r="KG2692" i="2" a="1"/>
  <c r="KG2690" i="2" a="1"/>
  <c r="KI2696" i="2"/>
  <c r="KH2696" i="2"/>
  <c r="KG2688" i="2" a="1"/>
  <c r="KG2686" i="2" a="1"/>
  <c r="KG2684" i="2" a="1"/>
  <c r="JU2655" i="2"/>
  <c r="JU2654" i="2"/>
  <c r="JI2694" i="2" a="1"/>
  <c r="JI2692" i="2" a="1"/>
  <c r="JI2690" i="2" a="1"/>
  <c r="JK2696" i="2"/>
  <c r="JJ2696" i="2"/>
  <c r="JI2688" i="2" a="1"/>
  <c r="JI2686" i="2" a="1"/>
  <c r="JI2684" i="2" a="1"/>
  <c r="IW2655" i="2"/>
  <c r="IW2654" i="2"/>
  <c r="IK2694" i="2" a="1"/>
  <c r="IK2692" i="2" a="1"/>
  <c r="IK2690" i="2" a="1"/>
  <c r="IM2696" i="2"/>
  <c r="IL2696" i="2"/>
  <c r="IK2688" i="2" a="1"/>
  <c r="IK2686" i="2" a="1"/>
  <c r="IK2684" i="2" a="1"/>
  <c r="HY2655" i="2"/>
  <c r="HY2654" i="2"/>
  <c r="HM2694" i="2" a="1"/>
  <c r="HM2692" i="2" a="1"/>
  <c r="HM2690" i="2" a="1"/>
  <c r="HO2696" i="2"/>
  <c r="HN2696" i="2"/>
  <c r="HM2688" i="2" a="1"/>
  <c r="HM2686" i="2" a="1"/>
  <c r="HM2684" i="2" a="1"/>
  <c r="HA2655" i="2"/>
  <c r="HA2654" i="2"/>
  <c r="GO2694" i="2" a="1"/>
  <c r="GO2692" i="2" a="1"/>
  <c r="GO2690" i="2" a="1"/>
  <c r="GQ2696" i="2"/>
  <c r="GP2696" i="2"/>
  <c r="GO2688" i="2" a="1"/>
  <c r="GO2686" i="2" a="1"/>
  <c r="GO2684" i="2" a="1"/>
  <c r="GC2655" i="2"/>
  <c r="GC2654" i="2"/>
  <c r="FQ2694" i="2" a="1"/>
  <c r="FQ2692" i="2" a="1"/>
  <c r="FQ2690" i="2" a="1"/>
  <c r="FS2696" i="2"/>
  <c r="FR2696" i="2"/>
  <c r="FQ2688" i="2" a="1"/>
  <c r="FQ2686" i="2" a="1"/>
  <c r="FQ2684" i="2" a="1"/>
  <c r="FE2655" i="2"/>
  <c r="FE2654" i="2"/>
  <c r="ES2694" i="2" a="1"/>
  <c r="ES2692" i="2" a="1"/>
  <c r="ES2690" i="2" a="1"/>
  <c r="EU2696" i="2"/>
  <c r="ET2696" i="2"/>
  <c r="ES2688" i="2" a="1"/>
  <c r="ES2686" i="2" a="1"/>
  <c r="ES2684" i="2" a="1"/>
  <c r="EG2655" i="2"/>
  <c r="EG2654" i="2"/>
  <c r="DU2694" i="2" a="1"/>
  <c r="DU2692" i="2" a="1"/>
  <c r="DU2690" i="2" a="1"/>
  <c r="DW2696" i="2"/>
  <c r="DV2696" i="2"/>
  <c r="DU2688" i="2" a="1"/>
  <c r="DU2686" i="2" a="1"/>
  <c r="DU2684" i="2" a="1"/>
  <c r="DI2655" i="2"/>
  <c r="DI2654" i="2"/>
  <c r="CW2694" i="2" a="1"/>
  <c r="CW2692" i="2" a="1"/>
  <c r="CW2690" i="2" a="1"/>
  <c r="CY2696" i="2"/>
  <c r="CX2696" i="2"/>
  <c r="CW2688" i="2" a="1"/>
  <c r="CW2686" i="2" a="1"/>
  <c r="CW2684" i="2" a="1"/>
  <c r="CK2655" i="2"/>
  <c r="CK2654" i="2"/>
  <c r="BY2694" i="2" a="1"/>
  <c r="BY2692" i="2" a="1"/>
  <c r="BY2690" i="2" a="1"/>
  <c r="CA2696" i="2"/>
  <c r="BZ2696" i="2"/>
  <c r="BY2688" i="2" a="1"/>
  <c r="BY2686" i="2" a="1"/>
  <c r="BY2684" i="2" a="1"/>
  <c r="BM2655" i="2"/>
  <c r="BM2654" i="2"/>
  <c r="BA2694" i="2" a="1"/>
  <c r="BA2692" i="2" a="1"/>
  <c r="BA2690" i="2" a="1"/>
  <c r="BC2696" i="2"/>
  <c r="BB2696" i="2"/>
  <c r="BA2688" i="2" a="1"/>
  <c r="BA2686" i="2" a="1"/>
  <c r="BA2684" i="2" a="1"/>
  <c r="AO2655" i="2"/>
  <c r="AO2654" i="2"/>
  <c r="AC2694" i="2" a="1"/>
  <c r="AC2692" i="2" a="1"/>
  <c r="AC2690" i="2" a="1"/>
  <c r="AE2696" i="2"/>
  <c r="AD2696" i="2"/>
  <c r="AC2688" i="2" a="1"/>
  <c r="AC2686" i="2" a="1"/>
  <c r="AC2684" i="2" a="1"/>
  <c r="Q2655" i="2"/>
  <c r="Q2654" i="2"/>
  <c r="H3014" i="2"/>
  <c r="D2970" i="2"/>
  <c r="VE2696" i="2"/>
  <c r="VC2694" i="2" a="1"/>
  <c r="VC2692" i="2" a="1"/>
  <c r="VC2690" i="2" a="1"/>
  <c r="UR2696" i="2"/>
  <c r="UQ2688" i="2" a="1"/>
  <c r="UQ2686" i="2" a="1"/>
  <c r="UQ2684" i="2" a="1"/>
  <c r="UQ2655" i="2"/>
  <c r="UQ2654" i="2"/>
  <c r="UG2696" i="2"/>
  <c r="UE2694" i="2" a="1"/>
  <c r="UE2692" i="2" a="1"/>
  <c r="UE2690" i="2" a="1"/>
  <c r="TT2696" i="2"/>
  <c r="TS2688" i="2" a="1"/>
  <c r="TS2686" i="2" a="1"/>
  <c r="TS2684" i="2" a="1"/>
  <c r="TS2655" i="2"/>
  <c r="TS2654" i="2"/>
  <c r="TI2696" i="2"/>
  <c r="TG2694" i="2" a="1"/>
  <c r="TG2692" i="2" a="1"/>
  <c r="TG2690" i="2" a="1"/>
  <c r="SV2696" i="2"/>
  <c r="SU2688" i="2" a="1"/>
  <c r="SU2686" i="2" a="1"/>
  <c r="SU2684" i="2" a="1"/>
  <c r="SU2655" i="2"/>
  <c r="SU2654" i="2"/>
  <c r="SK2696" i="2"/>
  <c r="SI2694" i="2" a="1"/>
  <c r="SI2692" i="2" a="1"/>
  <c r="SI2690" i="2" a="1"/>
  <c r="RX2696" i="2"/>
  <c r="RW2688" i="2" a="1"/>
  <c r="RW2686" i="2" a="1"/>
  <c r="RW2684" i="2" a="1"/>
  <c r="RW2655" i="2"/>
  <c r="RW2654" i="2"/>
  <c r="RM2696" i="2"/>
  <c r="RK2694" i="2" a="1"/>
  <c r="RK2692" i="2" a="1"/>
  <c r="RK2690" i="2" a="1"/>
  <c r="QZ2696" i="2"/>
  <c r="QY2688" i="2" a="1"/>
  <c r="QY2686" i="2" a="1"/>
  <c r="QY2684" i="2" a="1"/>
  <c r="QY2655" i="2"/>
  <c r="QY2654" i="2"/>
  <c r="QO2696" i="2"/>
  <c r="QM2694" i="2" a="1"/>
  <c r="QM2692" i="2" a="1"/>
  <c r="QM2690" i="2" a="1"/>
  <c r="QB2696" i="2"/>
  <c r="QA2688" i="2" a="1"/>
  <c r="QA2686" i="2" a="1"/>
  <c r="QA2684" i="2" a="1"/>
  <c r="QA2655" i="2"/>
  <c r="QA2654" i="2"/>
  <c r="PQ2696" i="2"/>
  <c r="PO2694" i="2" a="1"/>
  <c r="PO2692" i="2" a="1"/>
  <c r="PO2690" i="2" a="1"/>
  <c r="PD2696" i="2"/>
  <c r="PC2688" i="2" a="1"/>
  <c r="PC2686" i="2" a="1"/>
  <c r="PC2684" i="2" a="1"/>
  <c r="PC2655" i="2"/>
  <c r="PC2654" i="2"/>
  <c r="OS2696" i="2"/>
  <c r="OQ2694" i="2" a="1"/>
  <c r="OQ2692" i="2" a="1"/>
  <c r="OQ2690" i="2" a="1"/>
  <c r="OF2696" i="2"/>
  <c r="OE2688" i="2" a="1"/>
  <c r="OE2686" i="2" a="1"/>
  <c r="OE2684" i="2" a="1"/>
  <c r="OE2655" i="2"/>
  <c r="OE2654" i="2"/>
  <c r="NU2696" i="2"/>
  <c r="NS2694" i="2" a="1"/>
  <c r="NS2692" i="2" a="1"/>
  <c r="NS2690" i="2" a="1"/>
  <c r="NH2696" i="2"/>
  <c r="NG2688" i="2" a="1"/>
  <c r="NG2686" i="2" a="1"/>
  <c r="NG2684" i="2" a="1"/>
  <c r="NG2655" i="2"/>
  <c r="NG2654" i="2"/>
  <c r="MW2696" i="2"/>
  <c r="MU2694" i="2" a="1"/>
  <c r="MU2692" i="2" a="1"/>
  <c r="MU2690" i="2" a="1"/>
  <c r="MJ2696" i="2"/>
  <c r="MI2688" i="2" a="1"/>
  <c r="MI2686" i="2" a="1"/>
  <c r="MI2684" i="2" a="1"/>
  <c r="MI2655" i="2"/>
  <c r="MI2654" i="2"/>
  <c r="LY2696" i="2"/>
  <c r="LW2694" i="2" a="1"/>
  <c r="LW2692" i="2" a="1"/>
  <c r="LW2690" i="2" a="1"/>
  <c r="LL2696" i="2"/>
  <c r="LK2688" i="2" a="1"/>
  <c r="LK2686" i="2" a="1"/>
  <c r="LK2684" i="2" a="1"/>
  <c r="LK2655" i="2"/>
  <c r="LK2654" i="2"/>
  <c r="LA2696" i="2"/>
  <c r="KY2694" i="2" a="1"/>
  <c r="KY2692" i="2" a="1"/>
  <c r="KY2690" i="2" a="1"/>
  <c r="KN2696" i="2"/>
  <c r="KM2688" i="2" a="1"/>
  <c r="KM2686" i="2" a="1"/>
  <c r="KM2684" i="2" a="1"/>
  <c r="KM2655" i="2"/>
  <c r="KM2654" i="2"/>
  <c r="KC2696" i="2"/>
  <c r="KA2694" i="2" a="1"/>
  <c r="KA2692" i="2" a="1"/>
  <c r="KA2690" i="2" a="1"/>
  <c r="JP2696" i="2"/>
  <c r="JO2688" i="2" a="1"/>
  <c r="JO2686" i="2" a="1"/>
  <c r="JO2684" i="2" a="1"/>
  <c r="JO2655" i="2"/>
  <c r="JO2654" i="2"/>
  <c r="JE2696" i="2"/>
  <c r="JC2694" i="2" a="1"/>
  <c r="JC2692" i="2" a="1"/>
  <c r="JC2690" i="2" a="1"/>
  <c r="IR2696" i="2"/>
  <c r="IQ2688" i="2" a="1"/>
  <c r="IQ2686" i="2" a="1"/>
  <c r="IQ2684" i="2" a="1"/>
  <c r="IQ2655" i="2"/>
  <c r="IQ2654" i="2"/>
  <c r="IG2696" i="2"/>
  <c r="IE2694" i="2" a="1"/>
  <c r="IE2692" i="2" a="1"/>
  <c r="IE2690" i="2" a="1"/>
  <c r="HT2696" i="2"/>
  <c r="HS2688" i="2" a="1"/>
  <c r="HS2686" i="2" a="1"/>
  <c r="HS2684" i="2" a="1"/>
  <c r="HS2655" i="2"/>
  <c r="HS2654" i="2"/>
  <c r="HI2696" i="2"/>
  <c r="HG2694" i="2" a="1"/>
  <c r="HG2692" i="2" a="1"/>
  <c r="HG2690" i="2" a="1"/>
  <c r="GV2696" i="2"/>
  <c r="GU2688" i="2" a="1"/>
  <c r="GU2686" i="2" a="1"/>
  <c r="GU2684" i="2" a="1"/>
  <c r="GU2655" i="2"/>
  <c r="GU2654" i="2"/>
  <c r="GK2696" i="2"/>
  <c r="GI2694" i="2" a="1"/>
  <c r="GI2692" i="2" a="1"/>
  <c r="GI2690" i="2" a="1"/>
  <c r="FX2696" i="2"/>
  <c r="FW2688" i="2" a="1"/>
  <c r="FW2686" i="2" a="1"/>
  <c r="FW2684" i="2" a="1"/>
  <c r="FW2655" i="2"/>
  <c r="FW2654" i="2"/>
  <c r="FM2696" i="2"/>
  <c r="FK2694" i="2" a="1"/>
  <c r="FK2692" i="2" a="1"/>
  <c r="FK2690" i="2" a="1"/>
  <c r="EZ2696" i="2"/>
  <c r="EY2688" i="2" a="1"/>
  <c r="EY2686" i="2" a="1"/>
  <c r="EY2684" i="2" a="1"/>
  <c r="EY2655" i="2"/>
  <c r="EY2654" i="2"/>
  <c r="EO2696" i="2"/>
  <c r="EM2694" i="2" a="1"/>
  <c r="EM2692" i="2" a="1"/>
  <c r="EM2690" i="2" a="1"/>
  <c r="EB2696" i="2"/>
  <c r="EA2688" i="2" a="1"/>
  <c r="EA2686" i="2" a="1"/>
  <c r="EA2684" i="2" a="1"/>
  <c r="EA2655" i="2"/>
  <c r="EA2654" i="2"/>
  <c r="DQ2696" i="2"/>
  <c r="DO2694" i="2" a="1"/>
  <c r="DO2692" i="2" a="1"/>
  <c r="DO2690" i="2" a="1"/>
  <c r="DD2696" i="2"/>
  <c r="DC2688" i="2" a="1"/>
  <c r="DC2686" i="2" a="1"/>
  <c r="DC2684" i="2" a="1"/>
  <c r="DC2655" i="2"/>
  <c r="DC2654" i="2"/>
  <c r="CS2696" i="2"/>
  <c r="CQ2694" i="2" a="1"/>
  <c r="CQ2692" i="2" a="1"/>
  <c r="CQ2690" i="2" a="1"/>
  <c r="CF2696" i="2"/>
  <c r="CE2688" i="2" a="1"/>
  <c r="CE2686" i="2" a="1"/>
  <c r="CE2684" i="2" a="1"/>
  <c r="CE2655" i="2"/>
  <c r="CE2654" i="2"/>
  <c r="BU2696" i="2"/>
  <c r="BS2694" i="2" a="1"/>
  <c r="BS2692" i="2" a="1"/>
  <c r="BS2690" i="2" a="1"/>
  <c r="BH2696" i="2"/>
  <c r="BG2688" i="2" a="1"/>
  <c r="BG2686" i="2" a="1"/>
  <c r="BG2684" i="2" a="1"/>
  <c r="BG2655" i="2"/>
  <c r="BG2654" i="2"/>
  <c r="AW2696" i="2"/>
  <c r="AU2694" i="2" a="1"/>
  <c r="AU2692" i="2" a="1"/>
  <c r="AU2690" i="2" a="1"/>
  <c r="AJ2696" i="2"/>
  <c r="AI2688" i="2" a="1"/>
  <c r="AI2686" i="2" a="1"/>
  <c r="AI2684" i="2" a="1"/>
  <c r="AI2655" i="2"/>
  <c r="AI2654" i="2"/>
  <c r="Y2696" i="2"/>
  <c r="W2694" i="2" a="1"/>
  <c r="W2692" i="2" a="1"/>
  <c r="W2690" i="2" a="1"/>
  <c r="L2696" i="2"/>
  <c r="E2696" i="2" s="1"/>
  <c r="E2727" i="2" s="1"/>
  <c r="K2688" i="2" a="1"/>
  <c r="K2686" i="2" a="1"/>
  <c r="K2684" i="2" a="1"/>
  <c r="K2655" i="2"/>
  <c r="K2654" i="2"/>
  <c r="F2654" i="2" s="1"/>
  <c r="VI1391" i="2"/>
  <c r="VI1390" i="2"/>
  <c r="UM1432" i="2"/>
  <c r="UK1430" i="2" a="1"/>
  <c r="UK1428" i="2" a="1"/>
  <c r="UK1426" i="2" a="1"/>
  <c r="TZ1432" i="2"/>
  <c r="TY1424" i="2" a="1"/>
  <c r="TY1422" i="2" a="1"/>
  <c r="TY1420" i="2" a="1"/>
  <c r="TM1391" i="2"/>
  <c r="TM1390" i="2"/>
  <c r="SQ1432" i="2"/>
  <c r="SO1430" i="2" a="1"/>
  <c r="SO1428" i="2" a="1"/>
  <c r="SO1426" i="2" a="1"/>
  <c r="SD1432" i="2"/>
  <c r="SC1424" i="2" a="1"/>
  <c r="SC1422" i="2" a="1"/>
  <c r="SC1420" i="2" a="1"/>
  <c r="QH1432" i="2"/>
  <c r="QG1424" i="2" a="1"/>
  <c r="QG1422" i="2" a="1"/>
  <c r="QG1420" i="2" a="1"/>
  <c r="VJ1432" i="2"/>
  <c r="VI1424" i="2" a="1"/>
  <c r="VI1422" i="2" a="1"/>
  <c r="VI1420" i="2" a="1"/>
  <c r="UY1432" i="2"/>
  <c r="UW1430" i="2" a="1"/>
  <c r="UW1428" i="2" a="1"/>
  <c r="UW1426" i="2" a="1"/>
  <c r="UW1391" i="2"/>
  <c r="UW1390" i="2"/>
  <c r="UL1432" i="2"/>
  <c r="UK1424" i="2" a="1"/>
  <c r="UK1422" i="2" a="1"/>
  <c r="UK1420" i="2" a="1"/>
  <c r="UA1432" i="2"/>
  <c r="TY1430" i="2" a="1"/>
  <c r="TY1428" i="2" a="1"/>
  <c r="TY1426" i="2" a="1"/>
  <c r="TY1391" i="2"/>
  <c r="TY1390" i="2"/>
  <c r="TN1432" i="2"/>
  <c r="TM1424" i="2" a="1"/>
  <c r="TM1422" i="2" a="1"/>
  <c r="TM1420" i="2" a="1"/>
  <c r="TC1432" i="2"/>
  <c r="TA1430" i="2" a="1"/>
  <c r="TA1428" i="2" a="1"/>
  <c r="TA1426" i="2" a="1"/>
  <c r="TA1391" i="2"/>
  <c r="TA1390" i="2"/>
  <c r="SP1432" i="2"/>
  <c r="SO1424" i="2" a="1"/>
  <c r="SO1422" i="2" a="1"/>
  <c r="SO1420" i="2" a="1"/>
  <c r="SE1432" i="2"/>
  <c r="SC1430" i="2" a="1"/>
  <c r="SC1428" i="2" a="1"/>
  <c r="SC1426" i="2" a="1"/>
  <c r="SC1391" i="2"/>
  <c r="SC1390" i="2"/>
  <c r="RR1432" i="2"/>
  <c r="RQ1424" i="2" a="1"/>
  <c r="RQ1422" i="2" a="1"/>
  <c r="RQ1420" i="2" a="1"/>
  <c r="RG1432" i="2"/>
  <c r="RE1430" i="2" a="1"/>
  <c r="RE1428" i="2" a="1"/>
  <c r="RE1426" i="2" a="1"/>
  <c r="RE1391" i="2"/>
  <c r="RE1390" i="2"/>
  <c r="QT1432" i="2"/>
  <c r="QS1424" i="2" a="1"/>
  <c r="QS1422" i="2" a="1"/>
  <c r="QS1420" i="2" a="1"/>
  <c r="QI1432" i="2"/>
  <c r="QG1430" i="2" a="1"/>
  <c r="QG1428" i="2" a="1"/>
  <c r="QG1426" i="2" a="1"/>
  <c r="QG1391" i="2"/>
  <c r="QG1390" i="2"/>
  <c r="PV1432" i="2"/>
  <c r="PU1424" i="2" a="1"/>
  <c r="PU1422" i="2" a="1"/>
  <c r="PU1420" i="2" a="1"/>
  <c r="PK1432" i="2"/>
  <c r="PI1430" i="2" a="1"/>
  <c r="PI1428" i="2" a="1"/>
  <c r="PI1426" i="2" a="1"/>
  <c r="PI1391" i="2"/>
  <c r="PI1390" i="2"/>
  <c r="OX1432" i="2"/>
  <c r="OW1424" i="2" a="1"/>
  <c r="OW1422" i="2" a="1"/>
  <c r="OW1420" i="2" a="1"/>
  <c r="OM1432" i="2"/>
  <c r="OK1430" i="2" a="1"/>
  <c r="OK1428" i="2" a="1"/>
  <c r="OK1426" i="2" a="1"/>
  <c r="OK1391" i="2"/>
  <c r="OK1390" i="2"/>
  <c r="NZ1432" i="2"/>
  <c r="NY1424" i="2" a="1"/>
  <c r="NY1422" i="2" a="1"/>
  <c r="NY1420" i="2" a="1"/>
  <c r="NO1432" i="2"/>
  <c r="NM1430" i="2" a="1"/>
  <c r="NM1428" i="2" a="1"/>
  <c r="NM1426" i="2" a="1"/>
  <c r="NM1391" i="2"/>
  <c r="NM1390" i="2"/>
  <c r="NB1432" i="2"/>
  <c r="NA1424" i="2" a="1"/>
  <c r="NA1422" i="2" a="1"/>
  <c r="NA1420" i="2" a="1"/>
  <c r="MQ1432" i="2"/>
  <c r="MO1430" i="2" a="1"/>
  <c r="MO1428" i="2" a="1"/>
  <c r="MO1426" i="2" a="1"/>
  <c r="MO1391" i="2"/>
  <c r="MO1390" i="2"/>
  <c r="MD1432" i="2"/>
  <c r="MC1424" i="2" a="1"/>
  <c r="MC1422" i="2" a="1"/>
  <c r="MC1420" i="2" a="1"/>
  <c r="LS1432" i="2"/>
  <c r="LQ1430" i="2" a="1"/>
  <c r="LQ1428" i="2" a="1"/>
  <c r="LQ1426" i="2" a="1"/>
  <c r="LQ1391" i="2"/>
  <c r="LQ1390" i="2"/>
  <c r="LF1432" i="2"/>
  <c r="LE1424" i="2" a="1"/>
  <c r="LE1422" i="2" a="1"/>
  <c r="LE1420" i="2" a="1"/>
  <c r="KU1432" i="2"/>
  <c r="KS1430" i="2" a="1"/>
  <c r="KS1428" i="2" a="1"/>
  <c r="KS1426" i="2" a="1"/>
  <c r="KS1391" i="2"/>
  <c r="KS1390" i="2"/>
  <c r="KH1432" i="2"/>
  <c r="KG1424" i="2" a="1"/>
  <c r="KG1422" i="2" a="1"/>
  <c r="KG1420" i="2" a="1"/>
  <c r="JW1432" i="2"/>
  <c r="JU1430" i="2" a="1"/>
  <c r="JU1428" i="2" a="1"/>
  <c r="JU1426" i="2" a="1"/>
  <c r="JU1391" i="2"/>
  <c r="JU1390" i="2"/>
  <c r="JJ1432" i="2"/>
  <c r="JI1424" i="2" a="1"/>
  <c r="JI1422" i="2" a="1"/>
  <c r="JI1420" i="2" a="1"/>
  <c r="IY1432" i="2"/>
  <c r="IW1430" i="2" a="1"/>
  <c r="IW1428" i="2" a="1"/>
  <c r="IW1426" i="2" a="1"/>
  <c r="IW1391" i="2"/>
  <c r="IW1390" i="2"/>
  <c r="IL1432" i="2"/>
  <c r="IK1424" i="2" a="1"/>
  <c r="IK1422" i="2" a="1"/>
  <c r="IK1420" i="2" a="1"/>
  <c r="IA1432" i="2"/>
  <c r="HY1430" i="2" a="1"/>
  <c r="HY1428" i="2" a="1"/>
  <c r="HY1426" i="2" a="1"/>
  <c r="HY1391" i="2"/>
  <c r="HY1390" i="2"/>
  <c r="HN1432" i="2"/>
  <c r="HM1424" i="2" a="1"/>
  <c r="HM1422" i="2" a="1"/>
  <c r="HM1420" i="2" a="1"/>
  <c r="HC1432" i="2"/>
  <c r="HA1430" i="2" a="1"/>
  <c r="HA1428" i="2" a="1"/>
  <c r="HA1426" i="2" a="1"/>
  <c r="HA1391" i="2"/>
  <c r="HA1390" i="2"/>
  <c r="GP1432" i="2"/>
  <c r="GO1424" i="2" a="1"/>
  <c r="GO1422" i="2" a="1"/>
  <c r="GO1420" i="2" a="1"/>
  <c r="GE1432" i="2"/>
  <c r="GC1430" i="2" a="1"/>
  <c r="GC1428" i="2" a="1"/>
  <c r="GC1426" i="2" a="1"/>
  <c r="GC1391" i="2"/>
  <c r="GC1390" i="2"/>
  <c r="FR1432" i="2"/>
  <c r="FQ1424" i="2" a="1"/>
  <c r="FQ1422" i="2" a="1"/>
  <c r="FQ1420" i="2" a="1"/>
  <c r="FG1432" i="2"/>
  <c r="FE1430" i="2" a="1"/>
  <c r="FE1428" i="2" a="1"/>
  <c r="FE1426" i="2" a="1"/>
  <c r="FE1391" i="2"/>
  <c r="FE1390" i="2"/>
  <c r="ET1432" i="2"/>
  <c r="ES1424" i="2" a="1"/>
  <c r="ES1422" i="2" a="1"/>
  <c r="ES1420" i="2" a="1"/>
  <c r="EI1432" i="2"/>
  <c r="EG1430" i="2" a="1"/>
  <c r="EG1428" i="2" a="1"/>
  <c r="EG1426" i="2" a="1"/>
  <c r="EG1391" i="2"/>
  <c r="EG1390" i="2"/>
  <c r="DV1432" i="2"/>
  <c r="DU1424" i="2" a="1"/>
  <c r="DU1422" i="2" a="1"/>
  <c r="DU1420" i="2" a="1"/>
  <c r="DK1432" i="2"/>
  <c r="DI1430" i="2" a="1"/>
  <c r="DI1428" i="2" a="1"/>
  <c r="DI1426" i="2" a="1"/>
  <c r="DI1391" i="2"/>
  <c r="DI1390" i="2"/>
  <c r="CX1432" i="2"/>
  <c r="CW1424" i="2" a="1"/>
  <c r="CW1422" i="2" a="1"/>
  <c r="CW1420" i="2" a="1"/>
  <c r="CM1432" i="2"/>
  <c r="CK1430" i="2" a="1"/>
  <c r="CK1428" i="2" a="1"/>
  <c r="CK1426" i="2" a="1"/>
  <c r="CK1391" i="2"/>
  <c r="CK1390" i="2"/>
  <c r="BZ1432" i="2"/>
  <c r="BY1424" i="2" a="1"/>
  <c r="BY1422" i="2" a="1"/>
  <c r="BY1420" i="2" a="1"/>
  <c r="BO1432" i="2"/>
  <c r="BM1430" i="2" a="1"/>
  <c r="BM1428" i="2" a="1"/>
  <c r="BM1426" i="2" a="1"/>
  <c r="BM1391" i="2"/>
  <c r="BM1390" i="2"/>
  <c r="BB1432" i="2"/>
  <c r="BA1424" i="2" a="1"/>
  <c r="BA1422" i="2" a="1"/>
  <c r="BA1420" i="2" a="1"/>
  <c r="AQ1432" i="2"/>
  <c r="AO1430" i="2" a="1"/>
  <c r="AO1428" i="2" a="1"/>
  <c r="AO1426" i="2" a="1"/>
  <c r="AO1391" i="2"/>
  <c r="AO1390" i="2"/>
  <c r="AD1432" i="2"/>
  <c r="AC1424" i="2" a="1"/>
  <c r="AC1422" i="2" a="1"/>
  <c r="AC1420" i="2" a="1"/>
  <c r="S1432" i="2"/>
  <c r="Q1430" i="2" a="1"/>
  <c r="Q1428" i="2" a="1"/>
  <c r="Q1426" i="2" a="1"/>
  <c r="Q1391" i="2"/>
  <c r="Q1390" i="2"/>
  <c r="AU1430" i="2" a="1"/>
  <c r="AU1428" i="2" a="1"/>
  <c r="AU1426" i="2" a="1"/>
  <c r="AW1432" i="2"/>
  <c r="AU1391" i="2"/>
  <c r="AU1390" i="2"/>
  <c r="VD1432" i="2"/>
  <c r="VC1424" i="2" a="1"/>
  <c r="VC1422" i="2" a="1"/>
  <c r="VC1420" i="2" a="1"/>
  <c r="UQ1430" i="2" a="1"/>
  <c r="UQ1428" i="2" a="1"/>
  <c r="UQ1426" i="2" a="1"/>
  <c r="US1432" i="2"/>
  <c r="UQ1391" i="2"/>
  <c r="UQ1390" i="2"/>
  <c r="UF1432" i="2"/>
  <c r="UE1424" i="2" a="1"/>
  <c r="UE1422" i="2" a="1"/>
  <c r="UE1420" i="2" a="1"/>
  <c r="TS1430" i="2" a="1"/>
  <c r="TS1428" i="2" a="1"/>
  <c r="TS1426" i="2" a="1"/>
  <c r="TU1432" i="2"/>
  <c r="TS1391" i="2"/>
  <c r="TS1390" i="2"/>
  <c r="TH1432" i="2"/>
  <c r="TG1424" i="2" a="1"/>
  <c r="TG1422" i="2" a="1"/>
  <c r="TG1420" i="2" a="1"/>
  <c r="SU1430" i="2" a="1"/>
  <c r="SU1428" i="2" a="1"/>
  <c r="SU1426" i="2" a="1"/>
  <c r="SW1432" i="2"/>
  <c r="SU1391" i="2"/>
  <c r="SU1390" i="2"/>
  <c r="SJ1432" i="2"/>
  <c r="SI1424" i="2" a="1"/>
  <c r="SI1422" i="2" a="1"/>
  <c r="SI1420" i="2" a="1"/>
  <c r="RW1430" i="2" a="1"/>
  <c r="RW1428" i="2" a="1"/>
  <c r="RW1426" i="2" a="1"/>
  <c r="RY1432" i="2"/>
  <c r="RW1391" i="2"/>
  <c r="RW1390" i="2"/>
  <c r="RL1432" i="2"/>
  <c r="RK1424" i="2" a="1"/>
  <c r="RK1422" i="2" a="1"/>
  <c r="RK1420" i="2" a="1"/>
  <c r="QY1430" i="2" a="1"/>
  <c r="QY1428" i="2" a="1"/>
  <c r="QY1426" i="2" a="1"/>
  <c r="RA1432" i="2"/>
  <c r="QY1391" i="2"/>
  <c r="QY1390" i="2"/>
  <c r="QN1432" i="2"/>
  <c r="QM1424" i="2" a="1"/>
  <c r="QM1422" i="2" a="1"/>
  <c r="QM1420" i="2" a="1"/>
  <c r="QA1430" i="2" a="1"/>
  <c r="QA1428" i="2" a="1"/>
  <c r="QA1426" i="2" a="1"/>
  <c r="QC1432" i="2"/>
  <c r="QA1391" i="2"/>
  <c r="QA1390" i="2"/>
  <c r="PP1432" i="2"/>
  <c r="PO1424" i="2" a="1"/>
  <c r="PO1422" i="2" a="1"/>
  <c r="PO1420" i="2" a="1"/>
  <c r="PC1430" i="2" a="1"/>
  <c r="PC1428" i="2" a="1"/>
  <c r="PC1426" i="2" a="1"/>
  <c r="PE1432" i="2"/>
  <c r="PC1391" i="2"/>
  <c r="PC1390" i="2"/>
  <c r="OR1432" i="2"/>
  <c r="OQ1424" i="2" a="1"/>
  <c r="OQ1422" i="2" a="1"/>
  <c r="OQ1420" i="2" a="1"/>
  <c r="OE1430" i="2" a="1"/>
  <c r="OE1428" i="2" a="1"/>
  <c r="OE1426" i="2" a="1"/>
  <c r="OG1432" i="2"/>
  <c r="OE1391" i="2"/>
  <c r="OE1390" i="2"/>
  <c r="NT1432" i="2"/>
  <c r="NS1424" i="2" a="1"/>
  <c r="NS1422" i="2" a="1"/>
  <c r="NS1420" i="2" a="1"/>
  <c r="NG1430" i="2" a="1"/>
  <c r="NG1428" i="2" a="1"/>
  <c r="NG1426" i="2" a="1"/>
  <c r="NI1432" i="2"/>
  <c r="NG1391" i="2"/>
  <c r="NG1390" i="2"/>
  <c r="MV1432" i="2"/>
  <c r="MU1424" i="2" a="1"/>
  <c r="MU1422" i="2" a="1"/>
  <c r="MU1420" i="2" a="1"/>
  <c r="MI1430" i="2" a="1"/>
  <c r="MI1428" i="2" a="1"/>
  <c r="MI1426" i="2" a="1"/>
  <c r="MK1432" i="2"/>
  <c r="MI1391" i="2"/>
  <c r="MI1390" i="2"/>
  <c r="LX1432" i="2"/>
  <c r="LW1424" i="2" a="1"/>
  <c r="LW1422" i="2" a="1"/>
  <c r="LW1420" i="2" a="1"/>
  <c r="LK1430" i="2" a="1"/>
  <c r="LK1428" i="2" a="1"/>
  <c r="LK1426" i="2" a="1"/>
  <c r="LM1432" i="2"/>
  <c r="LK1391" i="2"/>
  <c r="LK1390" i="2"/>
  <c r="KZ1432" i="2"/>
  <c r="KY1424" i="2" a="1"/>
  <c r="KY1422" i="2" a="1"/>
  <c r="KY1420" i="2" a="1"/>
  <c r="KM1430" i="2" a="1"/>
  <c r="KM1428" i="2" a="1"/>
  <c r="KM1426" i="2" a="1"/>
  <c r="KO1432" i="2"/>
  <c r="KM1391" i="2"/>
  <c r="KM1390" i="2"/>
  <c r="KB1432" i="2"/>
  <c r="KA1424" i="2" a="1"/>
  <c r="KA1422" i="2" a="1"/>
  <c r="KA1420" i="2" a="1"/>
  <c r="JO1430" i="2" a="1"/>
  <c r="JO1428" i="2" a="1"/>
  <c r="JO1426" i="2" a="1"/>
  <c r="JQ1432" i="2"/>
  <c r="JO1391" i="2"/>
  <c r="JO1390" i="2"/>
  <c r="JD1432" i="2"/>
  <c r="JC1424" i="2" a="1"/>
  <c r="JC1422" i="2" a="1"/>
  <c r="JC1420" i="2" a="1"/>
  <c r="IQ1430" i="2" a="1"/>
  <c r="IQ1428" i="2" a="1"/>
  <c r="IQ1426" i="2" a="1"/>
  <c r="IS1432" i="2"/>
  <c r="IQ1391" i="2"/>
  <c r="IQ1390" i="2"/>
  <c r="IF1432" i="2"/>
  <c r="IE1424" i="2" a="1"/>
  <c r="IE1422" i="2" a="1"/>
  <c r="IE1420" i="2" a="1"/>
  <c r="HS1430" i="2" a="1"/>
  <c r="HS1428" i="2" a="1"/>
  <c r="HS1426" i="2" a="1"/>
  <c r="HU1432" i="2"/>
  <c r="HS1391" i="2"/>
  <c r="HS1390" i="2"/>
  <c r="HH1432" i="2"/>
  <c r="HG1424" i="2" a="1"/>
  <c r="HG1422" i="2" a="1"/>
  <c r="HG1420" i="2" a="1"/>
  <c r="GU1430" i="2" a="1"/>
  <c r="GU1428" i="2" a="1"/>
  <c r="GU1426" i="2" a="1"/>
  <c r="GW1432" i="2"/>
  <c r="GU1391" i="2"/>
  <c r="GU1390" i="2"/>
  <c r="GJ1432" i="2"/>
  <c r="GI1424" i="2" a="1"/>
  <c r="GI1422" i="2" a="1"/>
  <c r="GI1420" i="2" a="1"/>
  <c r="FW1430" i="2" a="1"/>
  <c r="FW1428" i="2" a="1"/>
  <c r="FW1426" i="2" a="1"/>
  <c r="FY1432" i="2"/>
  <c r="FW1391" i="2"/>
  <c r="FW1390" i="2"/>
  <c r="FL1432" i="2"/>
  <c r="FK1424" i="2" a="1"/>
  <c r="FK1422" i="2" a="1"/>
  <c r="FK1420" i="2" a="1"/>
  <c r="EY1430" i="2" a="1"/>
  <c r="EY1428" i="2" a="1"/>
  <c r="EY1426" i="2" a="1"/>
  <c r="FA1432" i="2"/>
  <c r="EY1391" i="2"/>
  <c r="EY1390" i="2"/>
  <c r="EN1432" i="2"/>
  <c r="EM1424" i="2" a="1"/>
  <c r="EM1422" i="2" a="1"/>
  <c r="EM1420" i="2" a="1"/>
  <c r="EA1430" i="2" a="1"/>
  <c r="EA1428" i="2" a="1"/>
  <c r="EA1426" i="2" a="1"/>
  <c r="EC1432" i="2"/>
  <c r="EA1391" i="2"/>
  <c r="EA1390" i="2"/>
  <c r="DP1432" i="2"/>
  <c r="DO1424" i="2" a="1"/>
  <c r="DO1422" i="2" a="1"/>
  <c r="DO1420" i="2" a="1"/>
  <c r="DC1430" i="2" a="1"/>
  <c r="DC1428" i="2" a="1"/>
  <c r="DC1426" i="2" a="1"/>
  <c r="DE1432" i="2"/>
  <c r="DC1391" i="2"/>
  <c r="DC1390" i="2"/>
  <c r="CR1432" i="2"/>
  <c r="CQ1424" i="2" a="1"/>
  <c r="CQ1422" i="2" a="1"/>
  <c r="CQ1420" i="2" a="1"/>
  <c r="CE1430" i="2" a="1"/>
  <c r="CE1428" i="2" a="1"/>
  <c r="CE1426" i="2" a="1"/>
  <c r="CG1432" i="2"/>
  <c r="CE1391" i="2"/>
  <c r="CE1390" i="2"/>
  <c r="BT1432" i="2"/>
  <c r="BS1424" i="2" a="1"/>
  <c r="BS1422" i="2" a="1"/>
  <c r="BS1420" i="2" a="1"/>
  <c r="BG1430" i="2" a="1"/>
  <c r="BG1428" i="2" a="1"/>
  <c r="BG1426" i="2" a="1"/>
  <c r="BI1432" i="2"/>
  <c r="BG1391" i="2"/>
  <c r="BG1390" i="2"/>
  <c r="AJ1432" i="2"/>
  <c r="AI1424" i="2" a="1"/>
  <c r="AI1422" i="2" a="1"/>
  <c r="AI1420" i="2" a="1"/>
  <c r="W1430" i="2" a="1"/>
  <c r="W1428" i="2" a="1"/>
  <c r="W1426" i="2" a="1"/>
  <c r="Y1432" i="2"/>
  <c r="W1391" i="2"/>
  <c r="W1390" i="2"/>
  <c r="L1432" i="2"/>
  <c r="K1424" i="2" a="1"/>
  <c r="K1422" i="2" a="1"/>
  <c r="K1420" i="2" a="1"/>
  <c r="VK1432" i="2"/>
  <c r="VI1430" i="2" a="1"/>
  <c r="VI1428" i="2" a="1"/>
  <c r="VI1426" i="2" a="1"/>
  <c r="UX1432" i="2"/>
  <c r="UW1424" i="2" a="1"/>
  <c r="UW1422" i="2" a="1"/>
  <c r="UW1420" i="2" a="1"/>
  <c r="UK1391" i="2"/>
  <c r="UK1390" i="2"/>
  <c r="TO1432" i="2"/>
  <c r="TM1430" i="2" a="1"/>
  <c r="TM1428" i="2" a="1"/>
  <c r="TM1426" i="2" a="1"/>
  <c r="TB1432" i="2"/>
  <c r="TA1424" i="2" a="1"/>
  <c r="TA1422" i="2" a="1"/>
  <c r="TA1420" i="2" a="1"/>
  <c r="SO1391" i="2"/>
  <c r="SO1390" i="2"/>
  <c r="RS1432" i="2"/>
  <c r="RQ1430" i="2" a="1"/>
  <c r="RQ1428" i="2" a="1"/>
  <c r="RQ1426" i="2" a="1"/>
  <c r="RQ1391" i="2"/>
  <c r="RQ1390" i="2"/>
  <c r="RF1432" i="2"/>
  <c r="RE1424" i="2" a="1"/>
  <c r="RE1422" i="2" a="1"/>
  <c r="RE1420" i="2" a="1"/>
  <c r="QU1432" i="2"/>
  <c r="QS1430" i="2" a="1"/>
  <c r="QS1428" i="2" a="1"/>
  <c r="QS1426" i="2" a="1"/>
  <c r="QS1391" i="2"/>
  <c r="QS1390" i="2"/>
  <c r="PW1432" i="2"/>
  <c r="PU1430" i="2" a="1"/>
  <c r="PU1428" i="2" a="1"/>
  <c r="PU1426" i="2" a="1"/>
  <c r="PU1391" i="2"/>
  <c r="PU1390" i="2"/>
  <c r="PJ1432" i="2"/>
  <c r="PI1424" i="2" a="1"/>
  <c r="PI1422" i="2" a="1"/>
  <c r="PI1420" i="2" a="1"/>
  <c r="OY1432" i="2"/>
  <c r="OW1430" i="2" a="1"/>
  <c r="OW1428" i="2" a="1"/>
  <c r="OW1426" i="2" a="1"/>
  <c r="OW1391" i="2"/>
  <c r="OW1390" i="2"/>
  <c r="OL1432" i="2"/>
  <c r="OK1424" i="2" a="1"/>
  <c r="OK1422" i="2" a="1"/>
  <c r="OK1420" i="2" a="1"/>
  <c r="OA1432" i="2"/>
  <c r="NY1430" i="2" a="1"/>
  <c r="NY1428" i="2" a="1"/>
  <c r="NY1426" i="2" a="1"/>
  <c r="NY1391" i="2"/>
  <c r="NY1390" i="2"/>
  <c r="NN1432" i="2"/>
  <c r="NM1424" i="2" a="1"/>
  <c r="NM1422" i="2" a="1"/>
  <c r="NM1420" i="2" a="1"/>
  <c r="NC1432" i="2"/>
  <c r="NA1430" i="2" a="1"/>
  <c r="NA1428" i="2" a="1"/>
  <c r="NA1426" i="2" a="1"/>
  <c r="NA1391" i="2"/>
  <c r="NA1390" i="2"/>
  <c r="MP1432" i="2"/>
  <c r="MO1424" i="2" a="1"/>
  <c r="MO1422" i="2" a="1"/>
  <c r="MO1420" i="2" a="1"/>
  <c r="ME1432" i="2"/>
  <c r="MC1430" i="2" a="1"/>
  <c r="MC1428" i="2" a="1"/>
  <c r="MC1426" i="2" a="1"/>
  <c r="MC1391" i="2"/>
  <c r="MC1390" i="2"/>
  <c r="LR1432" i="2"/>
  <c r="LQ1424" i="2" a="1"/>
  <c r="LQ1422" i="2" a="1"/>
  <c r="LQ1420" i="2" a="1"/>
  <c r="LG1432" i="2"/>
  <c r="LE1430" i="2" a="1"/>
  <c r="LE1428" i="2" a="1"/>
  <c r="LE1426" i="2" a="1"/>
  <c r="LE1391" i="2"/>
  <c r="LE1390" i="2"/>
  <c r="KT1432" i="2"/>
  <c r="KS1424" i="2" a="1"/>
  <c r="KS1422" i="2" a="1"/>
  <c r="KS1420" i="2" a="1"/>
  <c r="KI1432" i="2"/>
  <c r="KG1430" i="2" a="1"/>
  <c r="KG1428" i="2" a="1"/>
  <c r="KG1426" i="2" a="1"/>
  <c r="KG1391" i="2"/>
  <c r="KG1390" i="2"/>
  <c r="JV1432" i="2"/>
  <c r="JU1424" i="2" a="1"/>
  <c r="JU1422" i="2" a="1"/>
  <c r="JU1420" i="2" a="1"/>
  <c r="JK1432" i="2"/>
  <c r="JI1430" i="2" a="1"/>
  <c r="JI1428" i="2" a="1"/>
  <c r="JI1426" i="2" a="1"/>
  <c r="JI1391" i="2"/>
  <c r="JI1390" i="2"/>
  <c r="IX1432" i="2"/>
  <c r="IW1424" i="2" a="1"/>
  <c r="IW1422" i="2" a="1"/>
  <c r="IW1420" i="2" a="1"/>
  <c r="IM1432" i="2"/>
  <c r="IK1430" i="2" a="1"/>
  <c r="IK1428" i="2" a="1"/>
  <c r="IK1426" i="2" a="1"/>
  <c r="IK1391" i="2"/>
  <c r="IK1390" i="2"/>
  <c r="HZ1432" i="2"/>
  <c r="HY1424" i="2" a="1"/>
  <c r="HY1422" i="2" a="1"/>
  <c r="HY1420" i="2" a="1"/>
  <c r="HO1432" i="2"/>
  <c r="HM1430" i="2" a="1"/>
  <c r="HM1428" i="2" a="1"/>
  <c r="HM1426" i="2" a="1"/>
  <c r="HM1391" i="2"/>
  <c r="HM1390" i="2"/>
  <c r="HB1432" i="2"/>
  <c r="HA1424" i="2" a="1"/>
  <c r="HA1422" i="2" a="1"/>
  <c r="HA1420" i="2" a="1"/>
  <c r="GQ1432" i="2"/>
  <c r="GO1430" i="2" a="1"/>
  <c r="GO1428" i="2" a="1"/>
  <c r="GO1426" i="2" a="1"/>
  <c r="GO1391" i="2"/>
  <c r="GO1390" i="2"/>
  <c r="GD1432" i="2"/>
  <c r="GC1424" i="2" a="1"/>
  <c r="GC1422" i="2" a="1"/>
  <c r="GC1420" i="2" a="1"/>
  <c r="FS1432" i="2"/>
  <c r="FQ1430" i="2" a="1"/>
  <c r="FQ1428" i="2" a="1"/>
  <c r="FQ1426" i="2" a="1"/>
  <c r="FQ1391" i="2"/>
  <c r="FQ1390" i="2"/>
  <c r="FF1432" i="2"/>
  <c r="FE1424" i="2" a="1"/>
  <c r="FE1422" i="2" a="1"/>
  <c r="FE1420" i="2" a="1"/>
  <c r="EU1432" i="2"/>
  <c r="ES1430" i="2" a="1"/>
  <c r="ES1428" i="2" a="1"/>
  <c r="ES1426" i="2" a="1"/>
  <c r="ES1391" i="2"/>
  <c r="ES1390" i="2"/>
  <c r="EH1432" i="2"/>
  <c r="EG1424" i="2" a="1"/>
  <c r="EG1422" i="2" a="1"/>
  <c r="EG1420" i="2" a="1"/>
  <c r="DW1432" i="2"/>
  <c r="DU1430" i="2" a="1"/>
  <c r="DU1428" i="2" a="1"/>
  <c r="DU1426" i="2" a="1"/>
  <c r="DU1391" i="2"/>
  <c r="DU1390" i="2"/>
  <c r="DJ1432" i="2"/>
  <c r="DI1424" i="2" a="1"/>
  <c r="DI1422" i="2" a="1"/>
  <c r="DI1420" i="2" a="1"/>
  <c r="CY1432" i="2"/>
  <c r="CW1430" i="2" a="1"/>
  <c r="CW1428" i="2" a="1"/>
  <c r="CW1426" i="2" a="1"/>
  <c r="CW1391" i="2"/>
  <c r="CW1390" i="2"/>
  <c r="CL1432" i="2"/>
  <c r="CK1424" i="2" a="1"/>
  <c r="CK1422" i="2" a="1"/>
  <c r="CK1420" i="2" a="1"/>
  <c r="CA1432" i="2"/>
  <c r="BY1430" i="2" a="1"/>
  <c r="BY1428" i="2" a="1"/>
  <c r="BY1426" i="2" a="1"/>
  <c r="BY1391" i="2"/>
  <c r="BY1390" i="2"/>
  <c r="BN1432" i="2"/>
  <c r="BM1424" i="2" a="1"/>
  <c r="BM1422" i="2" a="1"/>
  <c r="BM1420" i="2" a="1"/>
  <c r="BC1432" i="2"/>
  <c r="BA1430" i="2" a="1"/>
  <c r="BA1428" i="2" a="1"/>
  <c r="BA1426" i="2" a="1"/>
  <c r="BA1391" i="2"/>
  <c r="BA1390" i="2"/>
  <c r="AP1432" i="2"/>
  <c r="AO1424" i="2" a="1"/>
  <c r="AO1422" i="2" a="1"/>
  <c r="AO1420" i="2" a="1"/>
  <c r="AE1432" i="2"/>
  <c r="AC1430" i="2" a="1"/>
  <c r="AC1428" i="2" a="1"/>
  <c r="AC1426" i="2" a="1"/>
  <c r="AC1391" i="2"/>
  <c r="AC1390" i="2"/>
  <c r="R1432" i="2"/>
  <c r="Q1424" i="2" a="1"/>
  <c r="Q1422" i="2" a="1"/>
  <c r="Q1420" i="2" a="1"/>
  <c r="H1750" i="2"/>
  <c r="D1706" i="2"/>
  <c r="AV1432" i="2"/>
  <c r="AU1424" i="2" a="1"/>
  <c r="AU1422" i="2" a="1"/>
  <c r="AU1420" i="2" a="1"/>
  <c r="VC1430" i="2" a="1"/>
  <c r="VC1428" i="2" a="1"/>
  <c r="VC1426" i="2" a="1"/>
  <c r="VE1432" i="2"/>
  <c r="VC1391" i="2"/>
  <c r="VC1390" i="2"/>
  <c r="UR1432" i="2"/>
  <c r="UQ1424" i="2" a="1"/>
  <c r="UQ1422" i="2" a="1"/>
  <c r="UQ1420" i="2" a="1"/>
  <c r="UE1430" i="2" a="1"/>
  <c r="UE1428" i="2" a="1"/>
  <c r="UE1426" i="2" a="1"/>
  <c r="UG1432" i="2"/>
  <c r="UE1391" i="2"/>
  <c r="UE1390" i="2"/>
  <c r="TT1432" i="2"/>
  <c r="TS1424" i="2" a="1"/>
  <c r="TS1422" i="2" a="1"/>
  <c r="TS1420" i="2" a="1"/>
  <c r="TG1430" i="2" a="1"/>
  <c r="TG1428" i="2" a="1"/>
  <c r="TG1426" i="2" a="1"/>
  <c r="TI1432" i="2"/>
  <c r="TG1391" i="2"/>
  <c r="TG1390" i="2"/>
  <c r="SV1432" i="2"/>
  <c r="SU1424" i="2" a="1"/>
  <c r="SU1422" i="2" a="1"/>
  <c r="SU1420" i="2" a="1"/>
  <c r="SI1430" i="2" a="1"/>
  <c r="SI1428" i="2" a="1"/>
  <c r="SI1426" i="2" a="1"/>
  <c r="SK1432" i="2"/>
  <c r="SI1391" i="2"/>
  <c r="SI1390" i="2"/>
  <c r="RX1432" i="2"/>
  <c r="RW1424" i="2" a="1"/>
  <c r="RW1422" i="2" a="1"/>
  <c r="RW1420" i="2" a="1"/>
  <c r="RK1430" i="2" a="1"/>
  <c r="RK1428" i="2" a="1"/>
  <c r="RK1426" i="2" a="1"/>
  <c r="RM1432" i="2"/>
  <c r="RK1391" i="2"/>
  <c r="RK1390" i="2"/>
  <c r="QZ1432" i="2"/>
  <c r="QY1424" i="2" a="1"/>
  <c r="QY1422" i="2" a="1"/>
  <c r="QY1420" i="2" a="1"/>
  <c r="QM1430" i="2" a="1"/>
  <c r="QM1428" i="2" a="1"/>
  <c r="QM1426" i="2" a="1"/>
  <c r="QO1432" i="2"/>
  <c r="QM1391" i="2"/>
  <c r="QM1390" i="2"/>
  <c r="QB1432" i="2"/>
  <c r="QA1424" i="2" a="1"/>
  <c r="QA1422" i="2" a="1"/>
  <c r="QA1420" i="2" a="1"/>
  <c r="PO1430" i="2" a="1"/>
  <c r="PO1428" i="2" a="1"/>
  <c r="PO1426" i="2" a="1"/>
  <c r="PQ1432" i="2"/>
  <c r="PO1391" i="2"/>
  <c r="PO1390" i="2"/>
  <c r="PD1432" i="2"/>
  <c r="PC1424" i="2" a="1"/>
  <c r="PC1422" i="2" a="1"/>
  <c r="PC1420" i="2" a="1"/>
  <c r="OQ1430" i="2" a="1"/>
  <c r="OQ1428" i="2" a="1"/>
  <c r="OQ1426" i="2" a="1"/>
  <c r="OS1432" i="2"/>
  <c r="OQ1391" i="2"/>
  <c r="OQ1390" i="2"/>
  <c r="OF1432" i="2"/>
  <c r="OE1424" i="2" a="1"/>
  <c r="OE1422" i="2" a="1"/>
  <c r="OE1420" i="2" a="1"/>
  <c r="NS1430" i="2" a="1"/>
  <c r="NS1428" i="2" a="1"/>
  <c r="NS1426" i="2" a="1"/>
  <c r="NU1432" i="2"/>
  <c r="NS1391" i="2"/>
  <c r="NS1390" i="2"/>
  <c r="NH1432" i="2"/>
  <c r="NG1424" i="2" a="1"/>
  <c r="NG1422" i="2" a="1"/>
  <c r="NG1420" i="2" a="1"/>
  <c r="MU1430" i="2" a="1"/>
  <c r="MU1428" i="2" a="1"/>
  <c r="MU1426" i="2" a="1"/>
  <c r="MW1432" i="2"/>
  <c r="MU1391" i="2"/>
  <c r="MU1390" i="2"/>
  <c r="MJ1432" i="2"/>
  <c r="MI1424" i="2" a="1"/>
  <c r="MI1422" i="2" a="1"/>
  <c r="MI1420" i="2" a="1"/>
  <c r="LW1430" i="2" a="1"/>
  <c r="LW1428" i="2" a="1"/>
  <c r="LW1426" i="2" a="1"/>
  <c r="LY1432" i="2"/>
  <c r="LW1391" i="2"/>
  <c r="LW1390" i="2"/>
  <c r="LL1432" i="2"/>
  <c r="LK1424" i="2" a="1"/>
  <c r="LK1422" i="2" a="1"/>
  <c r="LK1420" i="2" a="1"/>
  <c r="KY1430" i="2" a="1"/>
  <c r="KY1428" i="2" a="1"/>
  <c r="KY1426" i="2" a="1"/>
  <c r="LA1432" i="2"/>
  <c r="KY1391" i="2"/>
  <c r="KY1390" i="2"/>
  <c r="KN1432" i="2"/>
  <c r="KM1424" i="2" a="1"/>
  <c r="KM1422" i="2" a="1"/>
  <c r="KM1420" i="2" a="1"/>
  <c r="KA1430" i="2" a="1"/>
  <c r="KA1428" i="2" a="1"/>
  <c r="KA1426" i="2" a="1"/>
  <c r="KC1432" i="2"/>
  <c r="KA1391" i="2"/>
  <c r="KA1390" i="2"/>
  <c r="JP1432" i="2"/>
  <c r="JO1424" i="2" a="1"/>
  <c r="JO1422" i="2" a="1"/>
  <c r="JO1420" i="2" a="1"/>
  <c r="JC1430" i="2" a="1"/>
  <c r="JC1428" i="2" a="1"/>
  <c r="JC1426" i="2" a="1"/>
  <c r="JE1432" i="2"/>
  <c r="JC1391" i="2"/>
  <c r="JC1390" i="2"/>
  <c r="IR1432" i="2"/>
  <c r="IQ1424" i="2" a="1"/>
  <c r="IQ1422" i="2" a="1"/>
  <c r="IQ1420" i="2" a="1"/>
  <c r="IE1430" i="2" a="1"/>
  <c r="IE1428" i="2" a="1"/>
  <c r="IE1426" i="2" a="1"/>
  <c r="IG1432" i="2"/>
  <c r="IE1391" i="2"/>
  <c r="IE1390" i="2"/>
  <c r="HT1432" i="2"/>
  <c r="HS1424" i="2" a="1"/>
  <c r="HS1422" i="2" a="1"/>
  <c r="HS1420" i="2" a="1"/>
  <c r="HG1430" i="2" a="1"/>
  <c r="HG1428" i="2" a="1"/>
  <c r="HG1426" i="2" a="1"/>
  <c r="HI1432" i="2"/>
  <c r="HG1391" i="2"/>
  <c r="HG1390" i="2"/>
  <c r="GV1432" i="2"/>
  <c r="GU1424" i="2" a="1"/>
  <c r="GU1422" i="2" a="1"/>
  <c r="GU1420" i="2" a="1"/>
  <c r="GI1430" i="2" a="1"/>
  <c r="GI1428" i="2" a="1"/>
  <c r="GI1426" i="2" a="1"/>
  <c r="GK1432" i="2"/>
  <c r="GI1391" i="2"/>
  <c r="GI1390" i="2"/>
  <c r="FX1432" i="2"/>
  <c r="FW1424" i="2" a="1"/>
  <c r="FW1422" i="2" a="1"/>
  <c r="FW1420" i="2" a="1"/>
  <c r="FK1430" i="2" a="1"/>
  <c r="FK1428" i="2" a="1"/>
  <c r="FK1426" i="2" a="1"/>
  <c r="FM1432" i="2"/>
  <c r="FK1391" i="2"/>
  <c r="FK1390" i="2"/>
  <c r="EZ1432" i="2"/>
  <c r="EY1424" i="2" a="1"/>
  <c r="EY1422" i="2" a="1"/>
  <c r="EY1420" i="2" a="1"/>
  <c r="EM1430" i="2" a="1"/>
  <c r="EM1428" i="2" a="1"/>
  <c r="EM1426" i="2" a="1"/>
  <c r="EO1432" i="2"/>
  <c r="EM1391" i="2"/>
  <c r="EM1390" i="2"/>
  <c r="EB1432" i="2"/>
  <c r="EA1424" i="2" a="1"/>
  <c r="EA1422" i="2" a="1"/>
  <c r="EA1420" i="2" a="1"/>
  <c r="DO1430" i="2" a="1"/>
  <c r="DO1428" i="2" a="1"/>
  <c r="DO1426" i="2" a="1"/>
  <c r="DQ1432" i="2"/>
  <c r="DO1391" i="2"/>
  <c r="DO1390" i="2"/>
  <c r="DD1432" i="2"/>
  <c r="DC1424" i="2" a="1"/>
  <c r="DC1422" i="2" a="1"/>
  <c r="DC1420" i="2" a="1"/>
  <c r="CQ1430" i="2" a="1"/>
  <c r="CQ1428" i="2" a="1"/>
  <c r="CQ1426" i="2" a="1"/>
  <c r="CS1432" i="2"/>
  <c r="CQ1391" i="2"/>
  <c r="CQ1390" i="2"/>
  <c r="CF1432" i="2"/>
  <c r="CE1424" i="2" a="1"/>
  <c r="CE1422" i="2" a="1"/>
  <c r="CE1420" i="2" a="1"/>
  <c r="BS1430" i="2" a="1"/>
  <c r="BS1428" i="2" a="1"/>
  <c r="BS1426" i="2" a="1"/>
  <c r="BU1432" i="2"/>
  <c r="BS1391" i="2"/>
  <c r="BS1390" i="2"/>
  <c r="BH1432" i="2"/>
  <c r="BG1424" i="2" a="1"/>
  <c r="BG1422" i="2" a="1"/>
  <c r="BG1420" i="2" a="1"/>
  <c r="AI1430" i="2" a="1"/>
  <c r="AI1428" i="2" a="1"/>
  <c r="AI1426" i="2" a="1"/>
  <c r="AK1432" i="2"/>
  <c r="AI1391" i="2"/>
  <c r="AI1390" i="2"/>
  <c r="X1432" i="2"/>
  <c r="W1424" i="2" a="1"/>
  <c r="W1422" i="2" a="1"/>
  <c r="W1420" i="2" a="1"/>
  <c r="K1430" i="2" a="1"/>
  <c r="K1428" i="2" a="1"/>
  <c r="K1426" i="2" a="1"/>
  <c r="M1432" i="2"/>
  <c r="F1432" i="2" s="1"/>
  <c r="F1463" i="2" s="1"/>
  <c r="K1391" i="2"/>
  <c r="K1390" i="2"/>
  <c r="VI790" i="2" a="1"/>
  <c r="VI788" i="2" a="1"/>
  <c r="VJ800" i="2"/>
  <c r="VI792" i="2" a="1"/>
  <c r="UY800" i="2"/>
  <c r="UW798" i="2" a="1"/>
  <c r="UW796" i="2" a="1"/>
  <c r="UW794" i="2" a="1"/>
  <c r="UW759" i="2"/>
  <c r="UW758" i="2"/>
  <c r="UK790" i="2" a="1"/>
  <c r="UK788" i="2" a="1"/>
  <c r="UL800" i="2"/>
  <c r="UK792" i="2" a="1"/>
  <c r="UA800" i="2"/>
  <c r="TY798" i="2" a="1"/>
  <c r="TY796" i="2" a="1"/>
  <c r="TY794" i="2" a="1"/>
  <c r="TY759" i="2"/>
  <c r="TY758" i="2"/>
  <c r="TM790" i="2" a="1"/>
  <c r="TM788" i="2" a="1"/>
  <c r="TN800" i="2"/>
  <c r="TM792" i="2" a="1"/>
  <c r="TC800" i="2"/>
  <c r="TA798" i="2" a="1"/>
  <c r="TA796" i="2" a="1"/>
  <c r="TA794" i="2" a="1"/>
  <c r="TA759" i="2"/>
  <c r="TA758" i="2"/>
  <c r="SO790" i="2" a="1"/>
  <c r="SO788" i="2" a="1"/>
  <c r="SP800" i="2"/>
  <c r="SO792" i="2" a="1"/>
  <c r="SE800" i="2"/>
  <c r="SC798" i="2" a="1"/>
  <c r="SC796" i="2" a="1"/>
  <c r="SC794" i="2" a="1"/>
  <c r="SC759" i="2"/>
  <c r="SC758" i="2"/>
  <c r="RQ790" i="2" a="1"/>
  <c r="RQ788" i="2" a="1"/>
  <c r="RR800" i="2"/>
  <c r="RQ792" i="2" a="1"/>
  <c r="RG800" i="2"/>
  <c r="RE798" i="2" a="1"/>
  <c r="RE796" i="2" a="1"/>
  <c r="RE794" i="2" a="1"/>
  <c r="RE759" i="2"/>
  <c r="RE758" i="2"/>
  <c r="QS790" i="2" a="1"/>
  <c r="QS788" i="2" a="1"/>
  <c r="QT800" i="2"/>
  <c r="QS792" i="2" a="1"/>
  <c r="QI800" i="2"/>
  <c r="QG798" i="2" a="1"/>
  <c r="QG796" i="2" a="1"/>
  <c r="QG794" i="2" a="1"/>
  <c r="QG759" i="2"/>
  <c r="QG758" i="2"/>
  <c r="PU790" i="2" a="1"/>
  <c r="PU788" i="2" a="1"/>
  <c r="PV800" i="2"/>
  <c r="PU792" i="2" a="1"/>
  <c r="PK800" i="2"/>
  <c r="PI798" i="2" a="1"/>
  <c r="PI796" i="2" a="1"/>
  <c r="PI794" i="2" a="1"/>
  <c r="PI759" i="2"/>
  <c r="PI758" i="2"/>
  <c r="OW790" i="2" a="1"/>
  <c r="OW788" i="2" a="1"/>
  <c r="OX800" i="2"/>
  <c r="OW792" i="2" a="1"/>
  <c r="OM800" i="2"/>
  <c r="OK798" i="2" a="1"/>
  <c r="OK796" i="2" a="1"/>
  <c r="OK794" i="2" a="1"/>
  <c r="OK759" i="2"/>
  <c r="OK758" i="2"/>
  <c r="NY790" i="2" a="1"/>
  <c r="NY788" i="2" a="1"/>
  <c r="NZ800" i="2"/>
  <c r="NY792" i="2" a="1"/>
  <c r="NO800" i="2"/>
  <c r="NM798" i="2" a="1"/>
  <c r="NM796" i="2" a="1"/>
  <c r="NM794" i="2" a="1"/>
  <c r="NM759" i="2"/>
  <c r="NM758" i="2"/>
  <c r="NA790" i="2" a="1"/>
  <c r="NA788" i="2" a="1"/>
  <c r="NB800" i="2"/>
  <c r="NA792" i="2" a="1"/>
  <c r="MQ800" i="2"/>
  <c r="MO798" i="2" a="1"/>
  <c r="MO796" i="2" a="1"/>
  <c r="MO794" i="2" a="1"/>
  <c r="MO759" i="2"/>
  <c r="MO758" i="2"/>
  <c r="MC792" i="2" a="1"/>
  <c r="MC790" i="2" a="1"/>
  <c r="MC788" i="2" a="1"/>
  <c r="MD800" i="2"/>
  <c r="LS800" i="2"/>
  <c r="LQ798" i="2" a="1"/>
  <c r="LQ796" i="2" a="1"/>
  <c r="LQ794" i="2" a="1"/>
  <c r="LQ759" i="2"/>
  <c r="LQ758" i="2"/>
  <c r="LE792" i="2" a="1"/>
  <c r="LE790" i="2" a="1"/>
  <c r="LE788" i="2" a="1"/>
  <c r="LF800" i="2"/>
  <c r="KU800" i="2"/>
  <c r="KS798" i="2" a="1"/>
  <c r="KS796" i="2" a="1"/>
  <c r="KS794" i="2" a="1"/>
  <c r="KS759" i="2"/>
  <c r="KS758" i="2"/>
  <c r="KG792" i="2" a="1"/>
  <c r="KG790" i="2" a="1"/>
  <c r="KG788" i="2" a="1"/>
  <c r="KH800" i="2"/>
  <c r="JW800" i="2"/>
  <c r="JU798" i="2" a="1"/>
  <c r="JU796" i="2" a="1"/>
  <c r="JU794" i="2" a="1"/>
  <c r="JU759" i="2"/>
  <c r="JU758" i="2"/>
  <c r="JI792" i="2" a="1"/>
  <c r="JI790" i="2" a="1"/>
  <c r="JI788" i="2" a="1"/>
  <c r="JJ800" i="2"/>
  <c r="IY800" i="2"/>
  <c r="IW798" i="2" a="1"/>
  <c r="IW796" i="2" a="1"/>
  <c r="IW794" i="2" a="1"/>
  <c r="IW759" i="2"/>
  <c r="IW758" i="2"/>
  <c r="IK792" i="2" a="1"/>
  <c r="IK790" i="2" a="1"/>
  <c r="IK788" i="2" a="1"/>
  <c r="IL800" i="2"/>
  <c r="IA800" i="2"/>
  <c r="HY798" i="2" a="1"/>
  <c r="HY796" i="2" a="1"/>
  <c r="HY794" i="2" a="1"/>
  <c r="HY759" i="2"/>
  <c r="HY758" i="2"/>
  <c r="HM792" i="2" a="1"/>
  <c r="HM790" i="2" a="1"/>
  <c r="HM788" i="2" a="1"/>
  <c r="HN800" i="2"/>
  <c r="HC800" i="2"/>
  <c r="HA798" i="2" a="1"/>
  <c r="HA796" i="2" a="1"/>
  <c r="HA794" i="2" a="1"/>
  <c r="HA759" i="2"/>
  <c r="HA758" i="2"/>
  <c r="GO792" i="2" a="1"/>
  <c r="GO790" i="2" a="1"/>
  <c r="GO788" i="2" a="1"/>
  <c r="GP800" i="2"/>
  <c r="GE800" i="2"/>
  <c r="GC798" i="2" a="1"/>
  <c r="GC796" i="2" a="1"/>
  <c r="GC794" i="2" a="1"/>
  <c r="GC759" i="2"/>
  <c r="GC758" i="2"/>
  <c r="FQ792" i="2" a="1"/>
  <c r="FQ790" i="2" a="1"/>
  <c r="FQ788" i="2" a="1"/>
  <c r="FR800" i="2"/>
  <c r="FG800" i="2"/>
  <c r="FE798" i="2" a="1"/>
  <c r="FE796" i="2" a="1"/>
  <c r="FE794" i="2" a="1"/>
  <c r="FE759" i="2"/>
  <c r="FE758" i="2"/>
  <c r="ES792" i="2" a="1"/>
  <c r="ES790" i="2" a="1"/>
  <c r="ES788" i="2" a="1"/>
  <c r="ET800" i="2"/>
  <c r="EI800" i="2"/>
  <c r="EG798" i="2" a="1"/>
  <c r="EG796" i="2" a="1"/>
  <c r="EG794" i="2" a="1"/>
  <c r="EG759" i="2"/>
  <c r="EG758" i="2"/>
  <c r="DU792" i="2" a="1"/>
  <c r="DU790" i="2" a="1"/>
  <c r="DU788" i="2" a="1"/>
  <c r="DV800" i="2"/>
  <c r="DK800" i="2"/>
  <c r="DI798" i="2" a="1"/>
  <c r="DI796" i="2" a="1"/>
  <c r="DI794" i="2" a="1"/>
  <c r="DI759" i="2"/>
  <c r="DI758" i="2"/>
  <c r="CW792" i="2" a="1"/>
  <c r="CW790" i="2" a="1"/>
  <c r="CW788" i="2" a="1"/>
  <c r="CX800" i="2"/>
  <c r="CM800" i="2"/>
  <c r="CK798" i="2" a="1"/>
  <c r="CK796" i="2" a="1"/>
  <c r="CK794" i="2" a="1"/>
  <c r="CK759" i="2"/>
  <c r="CK758" i="2"/>
  <c r="BY792" i="2" a="1"/>
  <c r="BY790" i="2" a="1"/>
  <c r="BY788" i="2" a="1"/>
  <c r="BZ800" i="2"/>
  <c r="BO800" i="2"/>
  <c r="BM798" i="2" a="1"/>
  <c r="BM796" i="2" a="1"/>
  <c r="BM794" i="2" a="1"/>
  <c r="BM759" i="2"/>
  <c r="BM758" i="2"/>
  <c r="BA792" i="2" a="1"/>
  <c r="BA790" i="2" a="1"/>
  <c r="BA788" i="2" a="1"/>
  <c r="BB800" i="2"/>
  <c r="AQ800" i="2"/>
  <c r="AO798" i="2" a="1"/>
  <c r="AO796" i="2" a="1"/>
  <c r="AO794" i="2" a="1"/>
  <c r="AO759" i="2"/>
  <c r="AO758" i="2"/>
  <c r="AC792" i="2" a="1"/>
  <c r="AC790" i="2" a="1"/>
  <c r="AC788" i="2" a="1"/>
  <c r="AD800" i="2"/>
  <c r="S800" i="2"/>
  <c r="Q798" i="2" a="1"/>
  <c r="Q796" i="2" a="1"/>
  <c r="Q794" i="2" a="1"/>
  <c r="Q759" i="2"/>
  <c r="Q758" i="2"/>
  <c r="VD800" i="2"/>
  <c r="VC792" i="2" a="1"/>
  <c r="VC790" i="2" a="1"/>
  <c r="VC788" i="2" a="1"/>
  <c r="UQ798" i="2" a="1"/>
  <c r="UQ796" i="2" a="1"/>
  <c r="UQ794" i="2" a="1"/>
  <c r="US800" i="2"/>
  <c r="UQ759" i="2"/>
  <c r="UQ758" i="2"/>
  <c r="UF800" i="2"/>
  <c r="UE792" i="2" a="1"/>
  <c r="UE790" i="2" a="1"/>
  <c r="UE788" i="2" a="1"/>
  <c r="TS798" i="2" a="1"/>
  <c r="TS796" i="2" a="1"/>
  <c r="TS794" i="2" a="1"/>
  <c r="TU800" i="2"/>
  <c r="TS759" i="2"/>
  <c r="TS758" i="2"/>
  <c r="TH800" i="2"/>
  <c r="TG792" i="2" a="1"/>
  <c r="TG790" i="2" a="1"/>
  <c r="TG788" i="2" a="1"/>
  <c r="SU798" i="2" a="1"/>
  <c r="SU796" i="2" a="1"/>
  <c r="SU794" i="2" a="1"/>
  <c r="SW800" i="2"/>
  <c r="SU759" i="2"/>
  <c r="SU758" i="2"/>
  <c r="SJ800" i="2"/>
  <c r="SI792" i="2" a="1"/>
  <c r="SI790" i="2" a="1"/>
  <c r="SI788" i="2" a="1"/>
  <c r="RW798" i="2" a="1"/>
  <c r="RW796" i="2" a="1"/>
  <c r="RW794" i="2" a="1"/>
  <c r="RY800" i="2"/>
  <c r="RW759" i="2"/>
  <c r="RW758" i="2"/>
  <c r="RL800" i="2"/>
  <c r="RK792" i="2" a="1"/>
  <c r="RK790" i="2" a="1"/>
  <c r="RK788" i="2" a="1"/>
  <c r="QY798" i="2" a="1"/>
  <c r="QY796" i="2" a="1"/>
  <c r="QY794" i="2" a="1"/>
  <c r="RA800" i="2"/>
  <c r="QY759" i="2"/>
  <c r="QY758" i="2"/>
  <c r="QN800" i="2"/>
  <c r="QM792" i="2" a="1"/>
  <c r="QM790" i="2" a="1"/>
  <c r="QM788" i="2" a="1"/>
  <c r="QA798" i="2" a="1"/>
  <c r="QA796" i="2" a="1"/>
  <c r="QA794" i="2" a="1"/>
  <c r="QC800" i="2"/>
  <c r="QA759" i="2"/>
  <c r="QA758" i="2"/>
  <c r="PP800" i="2"/>
  <c r="PO792" i="2" a="1"/>
  <c r="PO790" i="2" a="1"/>
  <c r="PO788" i="2" a="1"/>
  <c r="PC798" i="2" a="1"/>
  <c r="PC796" i="2" a="1"/>
  <c r="PC794" i="2" a="1"/>
  <c r="PE800" i="2"/>
  <c r="PC759" i="2"/>
  <c r="PC758" i="2"/>
  <c r="OR800" i="2"/>
  <c r="OQ792" i="2" a="1"/>
  <c r="OQ790" i="2" a="1"/>
  <c r="OQ788" i="2" a="1"/>
  <c r="OE798" i="2" a="1"/>
  <c r="OE796" i="2" a="1"/>
  <c r="OE794" i="2" a="1"/>
  <c r="OG800" i="2"/>
  <c r="OE759" i="2"/>
  <c r="OE758" i="2"/>
  <c r="NT800" i="2"/>
  <c r="NS792" i="2" a="1"/>
  <c r="NS790" i="2" a="1"/>
  <c r="NS788" i="2" a="1"/>
  <c r="NG798" i="2" a="1"/>
  <c r="NG796" i="2" a="1"/>
  <c r="NG794" i="2" a="1"/>
  <c r="NI800" i="2"/>
  <c r="NG759" i="2"/>
  <c r="NG758" i="2"/>
  <c r="MV800" i="2"/>
  <c r="MU792" i="2" a="1"/>
  <c r="MU790" i="2" a="1"/>
  <c r="MU788" i="2" a="1"/>
  <c r="MI798" i="2" a="1"/>
  <c r="MI796" i="2" a="1"/>
  <c r="MI794" i="2" a="1"/>
  <c r="MK800" i="2"/>
  <c r="MI759" i="2"/>
  <c r="MI758" i="2"/>
  <c r="LX800" i="2"/>
  <c r="LW792" i="2" a="1"/>
  <c r="LW790" i="2" a="1"/>
  <c r="LW788" i="2" a="1"/>
  <c r="LK798" i="2" a="1"/>
  <c r="LK796" i="2" a="1"/>
  <c r="LK794" i="2" a="1"/>
  <c r="LM800" i="2"/>
  <c r="LK759" i="2"/>
  <c r="LK758" i="2"/>
  <c r="KZ800" i="2"/>
  <c r="KY792" i="2" a="1"/>
  <c r="KY790" i="2" a="1"/>
  <c r="KY788" i="2" a="1"/>
  <c r="KM798" i="2" a="1"/>
  <c r="KM796" i="2" a="1"/>
  <c r="KM794" i="2" a="1"/>
  <c r="KO800" i="2"/>
  <c r="KM759" i="2"/>
  <c r="KM758" i="2"/>
  <c r="KB800" i="2"/>
  <c r="KA792" i="2" a="1"/>
  <c r="KA790" i="2" a="1"/>
  <c r="KA788" i="2" a="1"/>
  <c r="JO798" i="2" a="1"/>
  <c r="JO796" i="2" a="1"/>
  <c r="JO794" i="2" a="1"/>
  <c r="JQ800" i="2"/>
  <c r="JO759" i="2"/>
  <c r="JO758" i="2"/>
  <c r="JD800" i="2"/>
  <c r="JC792" i="2" a="1"/>
  <c r="JC790" i="2" a="1"/>
  <c r="JC788" i="2" a="1"/>
  <c r="IQ798" i="2" a="1"/>
  <c r="IQ796" i="2" a="1"/>
  <c r="IQ794" i="2" a="1"/>
  <c r="IS800" i="2"/>
  <c r="IQ759" i="2"/>
  <c r="IQ758" i="2"/>
  <c r="IF800" i="2"/>
  <c r="IE792" i="2" a="1"/>
  <c r="IE790" i="2" a="1"/>
  <c r="IE788" i="2" a="1"/>
  <c r="HS798" i="2" a="1"/>
  <c r="HS796" i="2" a="1"/>
  <c r="HS794" i="2" a="1"/>
  <c r="HU800" i="2"/>
  <c r="HS759" i="2"/>
  <c r="HS758" i="2"/>
  <c r="HH800" i="2"/>
  <c r="HG792" i="2" a="1"/>
  <c r="HG790" i="2" a="1"/>
  <c r="HG788" i="2" a="1"/>
  <c r="GU798" i="2" a="1"/>
  <c r="GU796" i="2" a="1"/>
  <c r="GU794" i="2" a="1"/>
  <c r="GW800" i="2"/>
  <c r="GU759" i="2"/>
  <c r="GU758" i="2"/>
  <c r="GJ800" i="2"/>
  <c r="GI792" i="2" a="1"/>
  <c r="GI790" i="2" a="1"/>
  <c r="GI788" i="2" a="1"/>
  <c r="FW798" i="2" a="1"/>
  <c r="FW796" i="2" a="1"/>
  <c r="FW794" i="2" a="1"/>
  <c r="FY800" i="2"/>
  <c r="FW759" i="2"/>
  <c r="FW758" i="2"/>
  <c r="FL800" i="2"/>
  <c r="FK792" i="2" a="1"/>
  <c r="FK790" i="2" a="1"/>
  <c r="FK788" i="2" a="1"/>
  <c r="EY798" i="2" a="1"/>
  <c r="EY796" i="2" a="1"/>
  <c r="EY794" i="2" a="1"/>
  <c r="FA800" i="2"/>
  <c r="EY759" i="2"/>
  <c r="EY758" i="2"/>
  <c r="EN800" i="2"/>
  <c r="EM792" i="2" a="1"/>
  <c r="EM790" i="2" a="1"/>
  <c r="EM788" i="2" a="1"/>
  <c r="EA798" i="2" a="1"/>
  <c r="EA796" i="2" a="1"/>
  <c r="EA794" i="2" a="1"/>
  <c r="EC800" i="2"/>
  <c r="EA759" i="2"/>
  <c r="EA758" i="2"/>
  <c r="DP800" i="2"/>
  <c r="DO792" i="2" a="1"/>
  <c r="DO790" i="2" a="1"/>
  <c r="DO788" i="2" a="1"/>
  <c r="DC798" i="2" a="1"/>
  <c r="DC796" i="2" a="1"/>
  <c r="DC794" i="2" a="1"/>
  <c r="DE800" i="2"/>
  <c r="DC759" i="2"/>
  <c r="DC758" i="2"/>
  <c r="CR800" i="2"/>
  <c r="CQ792" i="2" a="1"/>
  <c r="CQ790" i="2" a="1"/>
  <c r="CQ788" i="2" a="1"/>
  <c r="CE798" i="2" a="1"/>
  <c r="CE796" i="2" a="1"/>
  <c r="CE794" i="2" a="1"/>
  <c r="CG800" i="2"/>
  <c r="CE759" i="2"/>
  <c r="CE758" i="2"/>
  <c r="BT800" i="2"/>
  <c r="BS792" i="2" a="1"/>
  <c r="BS790" i="2" a="1"/>
  <c r="BS788" i="2" a="1"/>
  <c r="BG798" i="2" a="1"/>
  <c r="BG796" i="2" a="1"/>
  <c r="BG794" i="2" a="1"/>
  <c r="BI800" i="2"/>
  <c r="BG759" i="2"/>
  <c r="BG758" i="2"/>
  <c r="AV800" i="2"/>
  <c r="AU792" i="2" a="1"/>
  <c r="AU790" i="2" a="1"/>
  <c r="AU788" i="2" a="1"/>
  <c r="AI798" i="2" a="1"/>
  <c r="AI796" i="2" a="1"/>
  <c r="AI794" i="2" a="1"/>
  <c r="AK800" i="2"/>
  <c r="AI759" i="2"/>
  <c r="AI758" i="2"/>
  <c r="X800" i="2"/>
  <c r="W792" i="2" a="1"/>
  <c r="W790" i="2" a="1"/>
  <c r="W788" i="2" a="1"/>
  <c r="K798" i="2" a="1"/>
  <c r="K796" i="2" a="1"/>
  <c r="K794" i="2" a="1"/>
  <c r="M800" i="2"/>
  <c r="K759" i="2"/>
  <c r="K758" i="2"/>
  <c r="VK800" i="2"/>
  <c r="VI798" i="2" a="1"/>
  <c r="VI796" i="2" a="1"/>
  <c r="VI794" i="2" a="1"/>
  <c r="VI759" i="2"/>
  <c r="VI758" i="2"/>
  <c r="UX800" i="2"/>
  <c r="UW792" i="2" a="1"/>
  <c r="UW790" i="2" a="1"/>
  <c r="UW788" i="2" a="1"/>
  <c r="UM800" i="2"/>
  <c r="UK798" i="2" a="1"/>
  <c r="UK796" i="2" a="1"/>
  <c r="UK794" i="2" a="1"/>
  <c r="UK759" i="2"/>
  <c r="UK758" i="2"/>
  <c r="TZ800" i="2"/>
  <c r="TY792" i="2" a="1"/>
  <c r="TY790" i="2" a="1"/>
  <c r="TY788" i="2" a="1"/>
  <c r="TO800" i="2"/>
  <c r="TM798" i="2" a="1"/>
  <c r="TM796" i="2" a="1"/>
  <c r="TM794" i="2" a="1"/>
  <c r="TM759" i="2"/>
  <c r="TM758" i="2"/>
  <c r="TB800" i="2"/>
  <c r="TA792" i="2" a="1"/>
  <c r="TA790" i="2" a="1"/>
  <c r="TA788" i="2" a="1"/>
  <c r="SQ800" i="2"/>
  <c r="SO798" i="2" a="1"/>
  <c r="SO796" i="2" a="1"/>
  <c r="SO794" i="2" a="1"/>
  <c r="SO759" i="2"/>
  <c r="SO758" i="2"/>
  <c r="SD800" i="2"/>
  <c r="SC792" i="2" a="1"/>
  <c r="SC790" i="2" a="1"/>
  <c r="SC788" i="2" a="1"/>
  <c r="RS800" i="2"/>
  <c r="RQ798" i="2" a="1"/>
  <c r="RQ796" i="2" a="1"/>
  <c r="RQ794" i="2" a="1"/>
  <c r="RQ759" i="2"/>
  <c r="RQ758" i="2"/>
  <c r="RF800" i="2"/>
  <c r="RE792" i="2" a="1"/>
  <c r="RE790" i="2" a="1"/>
  <c r="RE788" i="2" a="1"/>
  <c r="QU800" i="2"/>
  <c r="QS798" i="2" a="1"/>
  <c r="QS796" i="2" a="1"/>
  <c r="QS794" i="2" a="1"/>
  <c r="QS759" i="2"/>
  <c r="QS758" i="2"/>
  <c r="QH800" i="2"/>
  <c r="QG792" i="2" a="1"/>
  <c r="QG790" i="2" a="1"/>
  <c r="QG788" i="2" a="1"/>
  <c r="PW800" i="2"/>
  <c r="PU798" i="2" a="1"/>
  <c r="PU796" i="2" a="1"/>
  <c r="PU794" i="2" a="1"/>
  <c r="PU759" i="2"/>
  <c r="PU758" i="2"/>
  <c r="PJ800" i="2"/>
  <c r="PI792" i="2" a="1"/>
  <c r="PI790" i="2" a="1"/>
  <c r="PI788" i="2" a="1"/>
  <c r="OY800" i="2"/>
  <c r="OW798" i="2" a="1"/>
  <c r="OW796" i="2" a="1"/>
  <c r="OW794" i="2" a="1"/>
  <c r="OW759" i="2"/>
  <c r="OW758" i="2"/>
  <c r="OL800" i="2"/>
  <c r="OK792" i="2" a="1"/>
  <c r="OK790" i="2" a="1"/>
  <c r="OK788" i="2" a="1"/>
  <c r="OA800" i="2"/>
  <c r="NY798" i="2" a="1"/>
  <c r="NY796" i="2" a="1"/>
  <c r="NY794" i="2" a="1"/>
  <c r="NY759" i="2"/>
  <c r="NY758" i="2"/>
  <c r="NN800" i="2"/>
  <c r="NM792" i="2" a="1"/>
  <c r="NM790" i="2" a="1"/>
  <c r="NM788" i="2" a="1"/>
  <c r="NC800" i="2"/>
  <c r="NA798" i="2" a="1"/>
  <c r="NA796" i="2" a="1"/>
  <c r="NA794" i="2" a="1"/>
  <c r="NA759" i="2"/>
  <c r="NA758" i="2"/>
  <c r="MP800" i="2"/>
  <c r="MO792" i="2" a="1"/>
  <c r="MO790" i="2" a="1"/>
  <c r="MO788" i="2" a="1"/>
  <c r="ME800" i="2"/>
  <c r="MC798" i="2" a="1"/>
  <c r="MC796" i="2" a="1"/>
  <c r="MC794" i="2" a="1"/>
  <c r="MC759" i="2"/>
  <c r="MC758" i="2"/>
  <c r="LR800" i="2"/>
  <c r="LQ792" i="2" a="1"/>
  <c r="LQ790" i="2" a="1"/>
  <c r="LQ788" i="2" a="1"/>
  <c r="LG800" i="2"/>
  <c r="LE798" i="2" a="1"/>
  <c r="LE796" i="2" a="1"/>
  <c r="LE794" i="2" a="1"/>
  <c r="LE759" i="2"/>
  <c r="LE758" i="2"/>
  <c r="KT800" i="2"/>
  <c r="KS792" i="2" a="1"/>
  <c r="KS790" i="2" a="1"/>
  <c r="KS788" i="2" a="1"/>
  <c r="KI800" i="2"/>
  <c r="KG798" i="2" a="1"/>
  <c r="KG796" i="2" a="1"/>
  <c r="KG794" i="2" a="1"/>
  <c r="KG759" i="2"/>
  <c r="KG758" i="2"/>
  <c r="JV800" i="2"/>
  <c r="JU792" i="2" a="1"/>
  <c r="JU790" i="2" a="1"/>
  <c r="JU788" i="2" a="1"/>
  <c r="JK800" i="2"/>
  <c r="JI798" i="2" a="1"/>
  <c r="JI796" i="2" a="1"/>
  <c r="JI794" i="2" a="1"/>
  <c r="JI759" i="2"/>
  <c r="JI758" i="2"/>
  <c r="IX800" i="2"/>
  <c r="IW792" i="2" a="1"/>
  <c r="IW790" i="2" a="1"/>
  <c r="IW788" i="2" a="1"/>
  <c r="IM800" i="2"/>
  <c r="IK798" i="2" a="1"/>
  <c r="IK796" i="2" a="1"/>
  <c r="IK794" i="2" a="1"/>
  <c r="IK759" i="2"/>
  <c r="IK758" i="2"/>
  <c r="HZ800" i="2"/>
  <c r="HY792" i="2" a="1"/>
  <c r="HY790" i="2" a="1"/>
  <c r="HY788" i="2" a="1"/>
  <c r="HO800" i="2"/>
  <c r="HM798" i="2" a="1"/>
  <c r="HM796" i="2" a="1"/>
  <c r="HM794" i="2" a="1"/>
  <c r="HM759" i="2"/>
  <c r="HM758" i="2"/>
  <c r="HB800" i="2"/>
  <c r="HA792" i="2" a="1"/>
  <c r="HA790" i="2" a="1"/>
  <c r="HA788" i="2" a="1"/>
  <c r="GQ800" i="2"/>
  <c r="GO798" i="2" a="1"/>
  <c r="GO796" i="2" a="1"/>
  <c r="GO794" i="2" a="1"/>
  <c r="GO759" i="2"/>
  <c r="GO758" i="2"/>
  <c r="GD800" i="2"/>
  <c r="GC792" i="2" a="1"/>
  <c r="GC790" i="2" a="1"/>
  <c r="GC788" i="2" a="1"/>
  <c r="FS800" i="2"/>
  <c r="FQ798" i="2" a="1"/>
  <c r="FQ796" i="2" a="1"/>
  <c r="FQ794" i="2" a="1"/>
  <c r="FQ759" i="2"/>
  <c r="FQ758" i="2"/>
  <c r="FF800" i="2"/>
  <c r="FE792" i="2" a="1"/>
  <c r="FE790" i="2" a="1"/>
  <c r="FE788" i="2" a="1"/>
  <c r="EU800" i="2"/>
  <c r="ES798" i="2" a="1"/>
  <c r="ES796" i="2" a="1"/>
  <c r="ES794" i="2" a="1"/>
  <c r="ES759" i="2"/>
  <c r="ES758" i="2"/>
  <c r="EH800" i="2"/>
  <c r="EG792" i="2" a="1"/>
  <c r="EG790" i="2" a="1"/>
  <c r="EG788" i="2" a="1"/>
  <c r="DW800" i="2"/>
  <c r="DU798" i="2" a="1"/>
  <c r="DU796" i="2" a="1"/>
  <c r="DU794" i="2" a="1"/>
  <c r="DU759" i="2"/>
  <c r="DU758" i="2"/>
  <c r="DJ800" i="2"/>
  <c r="DI792" i="2" a="1"/>
  <c r="DI790" i="2" a="1"/>
  <c r="DI788" i="2" a="1"/>
  <c r="CY800" i="2"/>
  <c r="CW798" i="2" a="1"/>
  <c r="CW796" i="2" a="1"/>
  <c r="CW794" i="2" a="1"/>
  <c r="CW759" i="2"/>
  <c r="CW758" i="2"/>
  <c r="CL800" i="2"/>
  <c r="CK792" i="2" a="1"/>
  <c r="CK790" i="2" a="1"/>
  <c r="CK788" i="2" a="1"/>
  <c r="CA800" i="2"/>
  <c r="BY798" i="2" a="1"/>
  <c r="BY796" i="2" a="1"/>
  <c r="BY794" i="2" a="1"/>
  <c r="BY759" i="2"/>
  <c r="BY758" i="2"/>
  <c r="BN800" i="2"/>
  <c r="BM792" i="2" a="1"/>
  <c r="BM790" i="2" a="1"/>
  <c r="BM788" i="2" a="1"/>
  <c r="BC800" i="2"/>
  <c r="BA798" i="2" a="1"/>
  <c r="BA796" i="2" a="1"/>
  <c r="BA794" i="2" a="1"/>
  <c r="BA759" i="2"/>
  <c r="BA758" i="2"/>
  <c r="AP800" i="2"/>
  <c r="AO792" i="2" a="1"/>
  <c r="AO790" i="2" a="1"/>
  <c r="AO788" i="2" a="1"/>
  <c r="AE800" i="2"/>
  <c r="AC798" i="2" a="1"/>
  <c r="AC796" i="2" a="1"/>
  <c r="AC794" i="2" a="1"/>
  <c r="AC759" i="2"/>
  <c r="AC758" i="2"/>
  <c r="R800" i="2"/>
  <c r="Q792" i="2" a="1"/>
  <c r="Q790" i="2" a="1"/>
  <c r="Q788" i="2" a="1"/>
  <c r="VC798" i="2" a="1"/>
  <c r="VC796" i="2" a="1"/>
  <c r="VC794" i="2" a="1"/>
  <c r="VE800" i="2"/>
  <c r="VC759" i="2"/>
  <c r="VC758" i="2"/>
  <c r="UR800" i="2"/>
  <c r="UQ792" i="2" a="1"/>
  <c r="UQ790" i="2" a="1"/>
  <c r="UQ788" i="2" a="1"/>
  <c r="UE798" i="2" a="1"/>
  <c r="UE796" i="2" a="1"/>
  <c r="UE794" i="2" a="1"/>
  <c r="UG800" i="2"/>
  <c r="UE759" i="2"/>
  <c r="UE758" i="2"/>
  <c r="TT800" i="2"/>
  <c r="TS792" i="2" a="1"/>
  <c r="TS790" i="2" a="1"/>
  <c r="TS788" i="2" a="1"/>
  <c r="TG798" i="2" a="1"/>
  <c r="TG796" i="2" a="1"/>
  <c r="TG794" i="2" a="1"/>
  <c r="TI800" i="2"/>
  <c r="TG759" i="2"/>
  <c r="TG758" i="2"/>
  <c r="SV800" i="2"/>
  <c r="SU792" i="2" a="1"/>
  <c r="SU790" i="2" a="1"/>
  <c r="SU788" i="2" a="1"/>
  <c r="SI798" i="2" a="1"/>
  <c r="SI796" i="2" a="1"/>
  <c r="SI794" i="2" a="1"/>
  <c r="SK800" i="2"/>
  <c r="SI759" i="2"/>
  <c r="SI758" i="2"/>
  <c r="RX800" i="2"/>
  <c r="RW792" i="2" a="1"/>
  <c r="RW790" i="2" a="1"/>
  <c r="RW788" i="2" a="1"/>
  <c r="RK798" i="2" a="1"/>
  <c r="RK796" i="2" a="1"/>
  <c r="RK794" i="2" a="1"/>
  <c r="RM800" i="2"/>
  <c r="RK759" i="2"/>
  <c r="RK758" i="2"/>
  <c r="QZ800" i="2"/>
  <c r="QY792" i="2" a="1"/>
  <c r="QY790" i="2" a="1"/>
  <c r="QY788" i="2" a="1"/>
  <c r="QM798" i="2" a="1"/>
  <c r="QM796" i="2" a="1"/>
  <c r="QM794" i="2" a="1"/>
  <c r="QO800" i="2"/>
  <c r="QM759" i="2"/>
  <c r="QM758" i="2"/>
  <c r="QB800" i="2"/>
  <c r="QA792" i="2" a="1"/>
  <c r="QA790" i="2" a="1"/>
  <c r="QA788" i="2" a="1"/>
  <c r="PO798" i="2" a="1"/>
  <c r="PO796" i="2" a="1"/>
  <c r="PO794" i="2" a="1"/>
  <c r="PQ800" i="2"/>
  <c r="PO759" i="2"/>
  <c r="PO758" i="2"/>
  <c r="PD800" i="2"/>
  <c r="PC792" i="2" a="1"/>
  <c r="PC790" i="2" a="1"/>
  <c r="PC788" i="2" a="1"/>
  <c r="OQ798" i="2" a="1"/>
  <c r="OQ796" i="2" a="1"/>
  <c r="OQ794" i="2" a="1"/>
  <c r="OS800" i="2"/>
  <c r="OQ759" i="2"/>
  <c r="OQ758" i="2"/>
  <c r="OF800" i="2"/>
  <c r="OE792" i="2" a="1"/>
  <c r="OE790" i="2" a="1"/>
  <c r="OE788" i="2" a="1"/>
  <c r="NS798" i="2" a="1"/>
  <c r="NS796" i="2" a="1"/>
  <c r="NS794" i="2" a="1"/>
  <c r="NU800" i="2"/>
  <c r="NS759" i="2"/>
  <c r="NS758" i="2"/>
  <c r="NH800" i="2"/>
  <c r="NG792" i="2" a="1"/>
  <c r="NG790" i="2" a="1"/>
  <c r="NG788" i="2" a="1"/>
  <c r="MU798" i="2" a="1"/>
  <c r="MU796" i="2" a="1"/>
  <c r="MU794" i="2" a="1"/>
  <c r="MW800" i="2"/>
  <c r="MU759" i="2"/>
  <c r="MU758" i="2"/>
  <c r="MJ800" i="2"/>
  <c r="MI792" i="2" a="1"/>
  <c r="MI790" i="2" a="1"/>
  <c r="MI788" i="2" a="1"/>
  <c r="LW798" i="2" a="1"/>
  <c r="LW796" i="2" a="1"/>
  <c r="LW794" i="2" a="1"/>
  <c r="LY800" i="2"/>
  <c r="LW759" i="2"/>
  <c r="LW758" i="2"/>
  <c r="LL800" i="2"/>
  <c r="LK792" i="2" a="1"/>
  <c r="LK790" i="2" a="1"/>
  <c r="LK788" i="2" a="1"/>
  <c r="KY798" i="2" a="1"/>
  <c r="KY796" i="2" a="1"/>
  <c r="KY794" i="2" a="1"/>
  <c r="LA800" i="2"/>
  <c r="KY759" i="2"/>
  <c r="KY758" i="2"/>
  <c r="KN800" i="2"/>
  <c r="KM792" i="2" a="1"/>
  <c r="KM790" i="2" a="1"/>
  <c r="KM788" i="2" a="1"/>
  <c r="KA798" i="2" a="1"/>
  <c r="KA796" i="2" a="1"/>
  <c r="KA794" i="2" a="1"/>
  <c r="KC800" i="2"/>
  <c r="KA759" i="2"/>
  <c r="KA758" i="2"/>
  <c r="JP800" i="2"/>
  <c r="JO792" i="2" a="1"/>
  <c r="JO790" i="2" a="1"/>
  <c r="JO788" i="2" a="1"/>
  <c r="JC798" i="2" a="1"/>
  <c r="JC796" i="2" a="1"/>
  <c r="JC794" i="2" a="1"/>
  <c r="JE800" i="2"/>
  <c r="JC759" i="2"/>
  <c r="JC758" i="2"/>
  <c r="IR800" i="2"/>
  <c r="IQ792" i="2" a="1"/>
  <c r="IQ790" i="2" a="1"/>
  <c r="IQ788" i="2" a="1"/>
  <c r="IE798" i="2" a="1"/>
  <c r="IE796" i="2" a="1"/>
  <c r="IE794" i="2" a="1"/>
  <c r="IG800" i="2"/>
  <c r="IE759" i="2"/>
  <c r="IE758" i="2"/>
  <c r="HT800" i="2"/>
  <c r="HS792" i="2" a="1"/>
  <c r="HS790" i="2" a="1"/>
  <c r="HS788" i="2" a="1"/>
  <c r="HG798" i="2" a="1"/>
  <c r="HG796" i="2" a="1"/>
  <c r="HG794" i="2" a="1"/>
  <c r="HI800" i="2"/>
  <c r="HG759" i="2"/>
  <c r="HG758" i="2"/>
  <c r="GV800" i="2"/>
  <c r="GU792" i="2" a="1"/>
  <c r="GU790" i="2" a="1"/>
  <c r="GU788" i="2" a="1"/>
  <c r="GI798" i="2" a="1"/>
  <c r="GI796" i="2" a="1"/>
  <c r="GI794" i="2" a="1"/>
  <c r="GK800" i="2"/>
  <c r="GI759" i="2"/>
  <c r="GI758" i="2"/>
  <c r="FX800" i="2"/>
  <c r="FW792" i="2" a="1"/>
  <c r="FW790" i="2" a="1"/>
  <c r="FW788" i="2" a="1"/>
  <c r="FK798" i="2" a="1"/>
  <c r="FK796" i="2" a="1"/>
  <c r="FK794" i="2" a="1"/>
  <c r="FM800" i="2"/>
  <c r="FK759" i="2"/>
  <c r="FK758" i="2"/>
  <c r="EZ800" i="2"/>
  <c r="EY792" i="2" a="1"/>
  <c r="EY790" i="2" a="1"/>
  <c r="EY788" i="2" a="1"/>
  <c r="EM798" i="2" a="1"/>
  <c r="EM796" i="2" a="1"/>
  <c r="EM794" i="2" a="1"/>
  <c r="EO800" i="2"/>
  <c r="EM759" i="2"/>
  <c r="EM758" i="2"/>
  <c r="EB800" i="2"/>
  <c r="EA792" i="2" a="1"/>
  <c r="EA790" i="2" a="1"/>
  <c r="EA788" i="2" a="1"/>
  <c r="DO798" i="2" a="1"/>
  <c r="DO796" i="2" a="1"/>
  <c r="DO794" i="2" a="1"/>
  <c r="DQ800" i="2"/>
  <c r="DO759" i="2"/>
  <c r="DO758" i="2"/>
  <c r="DD800" i="2"/>
  <c r="DC792" i="2" a="1"/>
  <c r="DC790" i="2" a="1"/>
  <c r="DC788" i="2" a="1"/>
  <c r="CQ798" i="2" a="1"/>
  <c r="CQ796" i="2" a="1"/>
  <c r="CQ794" i="2" a="1"/>
  <c r="CS800" i="2"/>
  <c r="CQ759" i="2"/>
  <c r="CQ758" i="2"/>
  <c r="CF800" i="2"/>
  <c r="CE792" i="2" a="1"/>
  <c r="CE790" i="2" a="1"/>
  <c r="CE788" i="2" a="1"/>
  <c r="BS798" i="2" a="1"/>
  <c r="BS796" i="2" a="1"/>
  <c r="BS794" i="2" a="1"/>
  <c r="BU800" i="2"/>
  <c r="BS759" i="2"/>
  <c r="BS758" i="2"/>
  <c r="BH800" i="2"/>
  <c r="BG792" i="2" a="1"/>
  <c r="BG790" i="2" a="1"/>
  <c r="BG788" i="2" a="1"/>
  <c r="AU798" i="2" a="1"/>
  <c r="AU796" i="2" a="1"/>
  <c r="AU794" i="2" a="1"/>
  <c r="AW800" i="2"/>
  <c r="AU759" i="2"/>
  <c r="AU758" i="2"/>
  <c r="AJ800" i="2"/>
  <c r="AI792" i="2" a="1"/>
  <c r="AI790" i="2" a="1"/>
  <c r="AI788" i="2" a="1"/>
  <c r="W798" i="2" a="1"/>
  <c r="W796" i="2" a="1"/>
  <c r="W794" i="2" a="1"/>
  <c r="Y800" i="2"/>
  <c r="W759" i="2"/>
  <c r="W758" i="2"/>
  <c r="L800" i="2"/>
  <c r="E800" i="2" s="1"/>
  <c r="E831" i="2" s="1"/>
  <c r="K792" i="2" a="1"/>
  <c r="K790" i="2" a="1"/>
  <c r="K788" i="2" a="1"/>
  <c r="H1118" i="2"/>
  <c r="D1074" i="2"/>
  <c r="VD484" i="2"/>
  <c r="VC476" i="2" a="1"/>
  <c r="VC474" i="2" a="1"/>
  <c r="VC472" i="2" a="1"/>
  <c r="UQ482" i="2" a="1"/>
  <c r="UQ480" i="2" a="1"/>
  <c r="UQ478" i="2" a="1"/>
  <c r="US484" i="2"/>
  <c r="UQ443" i="2"/>
  <c r="UQ442" i="2"/>
  <c r="UF484" i="2"/>
  <c r="UE476" i="2" a="1"/>
  <c r="UE474" i="2" a="1"/>
  <c r="UE472" i="2" a="1"/>
  <c r="TS482" i="2" a="1"/>
  <c r="TS480" i="2" a="1"/>
  <c r="TS478" i="2" a="1"/>
  <c r="TU484" i="2"/>
  <c r="TS443" i="2"/>
  <c r="TS442" i="2"/>
  <c r="TH484" i="2"/>
  <c r="TG476" i="2" a="1"/>
  <c r="TG474" i="2" a="1"/>
  <c r="TG472" i="2" a="1"/>
  <c r="SU482" i="2" a="1"/>
  <c r="SU480" i="2" a="1"/>
  <c r="SU478" i="2" a="1"/>
  <c r="SW484" i="2"/>
  <c r="SU443" i="2"/>
  <c r="SU442" i="2"/>
  <c r="SJ484" i="2"/>
  <c r="SI476" i="2" a="1"/>
  <c r="SI474" i="2" a="1"/>
  <c r="SI472" i="2" a="1"/>
  <c r="RW482" i="2" a="1"/>
  <c r="RW480" i="2" a="1"/>
  <c r="RW478" i="2" a="1"/>
  <c r="RY484" i="2"/>
  <c r="RW443" i="2"/>
  <c r="RW442" i="2"/>
  <c r="RL484" i="2"/>
  <c r="RK476" i="2" a="1"/>
  <c r="RK474" i="2" a="1"/>
  <c r="RK472" i="2" a="1"/>
  <c r="QY482" i="2" a="1"/>
  <c r="QY480" i="2" a="1"/>
  <c r="QY478" i="2" a="1"/>
  <c r="RA484" i="2"/>
  <c r="QY443" i="2"/>
  <c r="QY442" i="2"/>
  <c r="QN484" i="2"/>
  <c r="QM476" i="2" a="1"/>
  <c r="QM474" i="2" a="1"/>
  <c r="QM472" i="2" a="1"/>
  <c r="QA482" i="2" a="1"/>
  <c r="QA480" i="2" a="1"/>
  <c r="QA478" i="2" a="1"/>
  <c r="QC484" i="2"/>
  <c r="QA443" i="2"/>
  <c r="QA442" i="2"/>
  <c r="PP484" i="2"/>
  <c r="PO476" i="2" a="1"/>
  <c r="PO474" i="2" a="1"/>
  <c r="PO472" i="2" a="1"/>
  <c r="PC482" i="2" a="1"/>
  <c r="PC480" i="2" a="1"/>
  <c r="PC478" i="2" a="1"/>
  <c r="PE484" i="2"/>
  <c r="PC443" i="2"/>
  <c r="PC442" i="2"/>
  <c r="OR484" i="2"/>
  <c r="OQ476" i="2" a="1"/>
  <c r="OQ474" i="2" a="1"/>
  <c r="OQ472" i="2" a="1"/>
  <c r="OE482" i="2" a="1"/>
  <c r="OE480" i="2" a="1"/>
  <c r="OE478" i="2" a="1"/>
  <c r="OG484" i="2"/>
  <c r="OE443" i="2"/>
  <c r="OE442" i="2"/>
  <c r="NT484" i="2"/>
  <c r="NS476" i="2" a="1"/>
  <c r="NS474" i="2" a="1"/>
  <c r="NS472" i="2" a="1"/>
  <c r="NG482" i="2" a="1"/>
  <c r="NG480" i="2" a="1"/>
  <c r="NG478" i="2" a="1"/>
  <c r="NI484" i="2"/>
  <c r="NG443" i="2"/>
  <c r="NG442" i="2"/>
  <c r="MV484" i="2"/>
  <c r="MU476" i="2" a="1"/>
  <c r="MU474" i="2" a="1"/>
  <c r="MU472" i="2" a="1"/>
  <c r="MI482" i="2" a="1"/>
  <c r="MI480" i="2" a="1"/>
  <c r="MI478" i="2" a="1"/>
  <c r="MK484" i="2"/>
  <c r="MI443" i="2"/>
  <c r="MI442" i="2"/>
  <c r="LX484" i="2"/>
  <c r="LW476" i="2" a="1"/>
  <c r="LW474" i="2" a="1"/>
  <c r="LW472" i="2" a="1"/>
  <c r="LK482" i="2" a="1"/>
  <c r="LK480" i="2" a="1"/>
  <c r="LK478" i="2" a="1"/>
  <c r="LM484" i="2"/>
  <c r="LK443" i="2"/>
  <c r="LK442" i="2"/>
  <c r="KZ484" i="2"/>
  <c r="KY476" i="2" a="1"/>
  <c r="KY474" i="2" a="1"/>
  <c r="KY472" i="2" a="1"/>
  <c r="KM482" i="2" a="1"/>
  <c r="KM480" i="2" a="1"/>
  <c r="KM478" i="2" a="1"/>
  <c r="KO484" i="2"/>
  <c r="KM443" i="2"/>
  <c r="KM442" i="2"/>
  <c r="KB484" i="2"/>
  <c r="KA476" i="2" a="1"/>
  <c r="KA474" i="2" a="1"/>
  <c r="KA472" i="2" a="1"/>
  <c r="JO482" i="2" a="1"/>
  <c r="JO480" i="2" a="1"/>
  <c r="JO478" i="2" a="1"/>
  <c r="JQ484" i="2"/>
  <c r="JO443" i="2"/>
  <c r="JO442" i="2"/>
  <c r="JD484" i="2"/>
  <c r="JC476" i="2" a="1"/>
  <c r="JC474" i="2" a="1"/>
  <c r="JC472" i="2" a="1"/>
  <c r="IQ482" i="2" a="1"/>
  <c r="IQ480" i="2" a="1"/>
  <c r="IQ478" i="2" a="1"/>
  <c r="IS484" i="2"/>
  <c r="IQ443" i="2"/>
  <c r="IQ442" i="2"/>
  <c r="IF484" i="2"/>
  <c r="IE476" i="2" a="1"/>
  <c r="IE474" i="2" a="1"/>
  <c r="IE472" i="2" a="1"/>
  <c r="HS482" i="2" a="1"/>
  <c r="HS480" i="2" a="1"/>
  <c r="HS478" i="2" a="1"/>
  <c r="HU484" i="2"/>
  <c r="HS443" i="2"/>
  <c r="HS442" i="2"/>
  <c r="HH484" i="2"/>
  <c r="HG476" i="2" a="1"/>
  <c r="HG474" i="2" a="1"/>
  <c r="HG472" i="2" a="1"/>
  <c r="GU482" i="2" a="1"/>
  <c r="GU480" i="2" a="1"/>
  <c r="GU478" i="2" a="1"/>
  <c r="GW484" i="2"/>
  <c r="GU443" i="2"/>
  <c r="GU442" i="2"/>
  <c r="GJ484" i="2"/>
  <c r="GI476" i="2" a="1"/>
  <c r="GI474" i="2" a="1"/>
  <c r="GI472" i="2" a="1"/>
  <c r="FW482" i="2" a="1"/>
  <c r="FW480" i="2" a="1"/>
  <c r="FW478" i="2" a="1"/>
  <c r="FY484" i="2"/>
  <c r="FW443" i="2"/>
  <c r="FW442" i="2"/>
  <c r="FL484" i="2"/>
  <c r="FK476" i="2" a="1"/>
  <c r="FK474" i="2" a="1"/>
  <c r="FK472" i="2" a="1"/>
  <c r="EY482" i="2" a="1"/>
  <c r="EY480" i="2" a="1"/>
  <c r="EY478" i="2" a="1"/>
  <c r="FA484" i="2"/>
  <c r="EY443" i="2"/>
  <c r="EY442" i="2"/>
  <c r="EN484" i="2"/>
  <c r="EM476" i="2" a="1"/>
  <c r="EM474" i="2" a="1"/>
  <c r="EM472" i="2" a="1"/>
  <c r="EA482" i="2" a="1"/>
  <c r="EA480" i="2" a="1"/>
  <c r="EA478" i="2" a="1"/>
  <c r="EC484" i="2"/>
  <c r="EA443" i="2"/>
  <c r="EA442" i="2"/>
  <c r="DP484" i="2"/>
  <c r="DO476" i="2" a="1"/>
  <c r="DO474" i="2" a="1"/>
  <c r="DO472" i="2" a="1"/>
  <c r="DC482" i="2" a="1"/>
  <c r="DC480" i="2" a="1"/>
  <c r="DC478" i="2" a="1"/>
  <c r="DE484" i="2"/>
  <c r="DC443" i="2"/>
  <c r="DC442" i="2"/>
  <c r="CR484" i="2"/>
  <c r="CQ476" i="2" a="1"/>
  <c r="CQ474" i="2" a="1"/>
  <c r="CQ472" i="2" a="1"/>
  <c r="CE482" i="2" a="1"/>
  <c r="CE480" i="2" a="1"/>
  <c r="CE478" i="2" a="1"/>
  <c r="CG484" i="2"/>
  <c r="CE443" i="2"/>
  <c r="CE442" i="2"/>
  <c r="BT484" i="2"/>
  <c r="BS476" i="2" a="1"/>
  <c r="BS474" i="2" a="1"/>
  <c r="BS472" i="2" a="1"/>
  <c r="BG482" i="2" a="1"/>
  <c r="BG480" i="2" a="1"/>
  <c r="BG478" i="2" a="1"/>
  <c r="BI484" i="2"/>
  <c r="BG443" i="2"/>
  <c r="BG442" i="2"/>
  <c r="AV484" i="2"/>
  <c r="AU476" i="2" a="1"/>
  <c r="AU474" i="2" a="1"/>
  <c r="AU472" i="2" a="1"/>
  <c r="AI482" i="2" a="1"/>
  <c r="AI480" i="2" a="1"/>
  <c r="AI478" i="2" a="1"/>
  <c r="AK484" i="2"/>
  <c r="AI443" i="2"/>
  <c r="AI442" i="2"/>
  <c r="X484" i="2"/>
  <c r="W476" i="2" a="1"/>
  <c r="W474" i="2" a="1"/>
  <c r="W472" i="2" a="1"/>
  <c r="K482" i="2" a="1"/>
  <c r="K480" i="2" a="1"/>
  <c r="K478" i="2" a="1"/>
  <c r="M484" i="2"/>
  <c r="K443" i="2"/>
  <c r="K442" i="2"/>
  <c r="VJ484" i="2"/>
  <c r="VI476" i="2" a="1"/>
  <c r="VI474" i="2" a="1"/>
  <c r="VI472" i="2" a="1"/>
  <c r="UW443" i="2"/>
  <c r="UW442" i="2"/>
  <c r="UX484" i="2"/>
  <c r="UW476" i="2" a="1"/>
  <c r="UW474" i="2" a="1"/>
  <c r="UW472" i="2" a="1"/>
  <c r="UL484" i="2"/>
  <c r="UK476" i="2" a="1"/>
  <c r="UK474" i="2" a="1"/>
  <c r="UK472" i="2" a="1"/>
  <c r="TY443" i="2"/>
  <c r="TY442" i="2"/>
  <c r="TZ484" i="2"/>
  <c r="TY476" i="2" a="1"/>
  <c r="TY474" i="2" a="1"/>
  <c r="TY472" i="2" a="1"/>
  <c r="TN484" i="2"/>
  <c r="TM476" i="2" a="1"/>
  <c r="TM474" i="2" a="1"/>
  <c r="TM472" i="2" a="1"/>
  <c r="TA443" i="2"/>
  <c r="TA442" i="2"/>
  <c r="TB484" i="2"/>
  <c r="TA476" i="2" a="1"/>
  <c r="TA474" i="2" a="1"/>
  <c r="TA472" i="2" a="1"/>
  <c r="SP484" i="2"/>
  <c r="SO476" i="2" a="1"/>
  <c r="SO474" i="2" a="1"/>
  <c r="SO472" i="2" a="1"/>
  <c r="SC443" i="2"/>
  <c r="SC442" i="2"/>
  <c r="SD484" i="2"/>
  <c r="SC476" i="2" a="1"/>
  <c r="SC474" i="2" a="1"/>
  <c r="SC472" i="2" a="1"/>
  <c r="RR484" i="2"/>
  <c r="RQ476" i="2" a="1"/>
  <c r="RQ474" i="2" a="1"/>
  <c r="RQ472" i="2" a="1"/>
  <c r="RE443" i="2"/>
  <c r="RE442" i="2"/>
  <c r="RF484" i="2"/>
  <c r="RE476" i="2" a="1"/>
  <c r="RE474" i="2" a="1"/>
  <c r="RE472" i="2" a="1"/>
  <c r="QT484" i="2"/>
  <c r="QS476" i="2" a="1"/>
  <c r="QS474" i="2" a="1"/>
  <c r="QS472" i="2" a="1"/>
  <c r="QG443" i="2"/>
  <c r="QG442" i="2"/>
  <c r="QH484" i="2"/>
  <c r="QG476" i="2" a="1"/>
  <c r="QG474" i="2" a="1"/>
  <c r="QG472" i="2" a="1"/>
  <c r="PV484" i="2"/>
  <c r="PU476" i="2" a="1"/>
  <c r="PU474" i="2" a="1"/>
  <c r="PU472" i="2" a="1"/>
  <c r="PI443" i="2"/>
  <c r="PI442" i="2"/>
  <c r="PJ484" i="2"/>
  <c r="PI476" i="2" a="1"/>
  <c r="PI474" i="2" a="1"/>
  <c r="PI472" i="2" a="1"/>
  <c r="OX484" i="2"/>
  <c r="OW476" i="2" a="1"/>
  <c r="OW474" i="2" a="1"/>
  <c r="OW472" i="2" a="1"/>
  <c r="OK443" i="2"/>
  <c r="OK442" i="2"/>
  <c r="OL484" i="2"/>
  <c r="OK476" i="2" a="1"/>
  <c r="OK474" i="2" a="1"/>
  <c r="OK472" i="2" a="1"/>
  <c r="NZ484" i="2"/>
  <c r="NY476" i="2" a="1"/>
  <c r="NY474" i="2" a="1"/>
  <c r="NY472" i="2" a="1"/>
  <c r="NM443" i="2"/>
  <c r="NM442" i="2"/>
  <c r="NN484" i="2"/>
  <c r="NM476" i="2" a="1"/>
  <c r="NM474" i="2" a="1"/>
  <c r="NM472" i="2" a="1"/>
  <c r="NB484" i="2"/>
  <c r="NA476" i="2" a="1"/>
  <c r="NA474" i="2" a="1"/>
  <c r="NA472" i="2" a="1"/>
  <c r="MO443" i="2"/>
  <c r="MO442" i="2"/>
  <c r="MP484" i="2"/>
  <c r="MO476" i="2" a="1"/>
  <c r="MO474" i="2" a="1"/>
  <c r="MO472" i="2" a="1"/>
  <c r="MC443" i="2"/>
  <c r="MC442" i="2"/>
  <c r="LR484" i="2"/>
  <c r="LQ476" i="2" a="1"/>
  <c r="LQ474" i="2" a="1"/>
  <c r="LQ472" i="2" a="1"/>
  <c r="LQ443" i="2"/>
  <c r="LQ442" i="2"/>
  <c r="LE443" i="2"/>
  <c r="LE442" i="2"/>
  <c r="KT484" i="2"/>
  <c r="KS476" i="2" a="1"/>
  <c r="KS474" i="2" a="1"/>
  <c r="KS472" i="2" a="1"/>
  <c r="KS443" i="2"/>
  <c r="KS442" i="2"/>
  <c r="KG443" i="2"/>
  <c r="KG442" i="2"/>
  <c r="JV484" i="2"/>
  <c r="JU476" i="2" a="1"/>
  <c r="JU474" i="2" a="1"/>
  <c r="JU472" i="2" a="1"/>
  <c r="JU443" i="2"/>
  <c r="JU442" i="2"/>
  <c r="JJ484" i="2"/>
  <c r="JI476" i="2" a="1"/>
  <c r="JI474" i="2" a="1"/>
  <c r="JI472" i="2" a="1"/>
  <c r="IX484" i="2"/>
  <c r="IW476" i="2" a="1"/>
  <c r="IW474" i="2" a="1"/>
  <c r="IW472" i="2" a="1"/>
  <c r="IY484" i="2"/>
  <c r="IW482" i="2" a="1"/>
  <c r="IW480" i="2" a="1"/>
  <c r="IW478" i="2" a="1"/>
  <c r="IL484" i="2"/>
  <c r="IK476" i="2" a="1"/>
  <c r="IK474" i="2" a="1"/>
  <c r="IK472" i="2" a="1"/>
  <c r="HZ484" i="2"/>
  <c r="HY476" i="2" a="1"/>
  <c r="HY474" i="2" a="1"/>
  <c r="HY472" i="2" a="1"/>
  <c r="IA484" i="2"/>
  <c r="HY482" i="2" a="1"/>
  <c r="HY480" i="2" a="1"/>
  <c r="HY478" i="2" a="1"/>
  <c r="HN484" i="2"/>
  <c r="HM476" i="2" a="1"/>
  <c r="HM474" i="2" a="1"/>
  <c r="HM472" i="2" a="1"/>
  <c r="HB484" i="2"/>
  <c r="HA476" i="2" a="1"/>
  <c r="HA474" i="2" a="1"/>
  <c r="HA472" i="2" a="1"/>
  <c r="HC484" i="2"/>
  <c r="HA482" i="2" a="1"/>
  <c r="HA480" i="2" a="1"/>
  <c r="HA478" i="2" a="1"/>
  <c r="GP484" i="2"/>
  <c r="GO476" i="2" a="1"/>
  <c r="GO474" i="2" a="1"/>
  <c r="GO472" i="2" a="1"/>
  <c r="GD484" i="2"/>
  <c r="GC476" i="2" a="1"/>
  <c r="GC474" i="2" a="1"/>
  <c r="GC472" i="2" a="1"/>
  <c r="GE484" i="2"/>
  <c r="GC482" i="2" a="1"/>
  <c r="GC480" i="2" a="1"/>
  <c r="GC478" i="2" a="1"/>
  <c r="FR484" i="2"/>
  <c r="FQ476" i="2" a="1"/>
  <c r="FQ474" i="2" a="1"/>
  <c r="FQ472" i="2" a="1"/>
  <c r="FF484" i="2"/>
  <c r="FE476" i="2" a="1"/>
  <c r="FE474" i="2" a="1"/>
  <c r="FE472" i="2" a="1"/>
  <c r="FG484" i="2"/>
  <c r="FE482" i="2" a="1"/>
  <c r="FE480" i="2" a="1"/>
  <c r="FE478" i="2" a="1"/>
  <c r="ES443" i="2"/>
  <c r="ES442" i="2"/>
  <c r="EH484" i="2"/>
  <c r="EG476" i="2" a="1"/>
  <c r="EG474" i="2" a="1"/>
  <c r="EG472" i="2" a="1"/>
  <c r="EG443" i="2"/>
  <c r="EG442" i="2"/>
  <c r="DU443" i="2"/>
  <c r="DU442" i="2"/>
  <c r="DJ484" i="2"/>
  <c r="DI476" i="2" a="1"/>
  <c r="DI474" i="2" a="1"/>
  <c r="DI472" i="2" a="1"/>
  <c r="DI443" i="2"/>
  <c r="DI442" i="2"/>
  <c r="CX484" i="2"/>
  <c r="CW476" i="2" a="1"/>
  <c r="CW474" i="2" a="1"/>
  <c r="CW472" i="2" a="1"/>
  <c r="CL484" i="2"/>
  <c r="CK476" i="2" a="1"/>
  <c r="CK474" i="2" a="1"/>
  <c r="CK472" i="2" a="1"/>
  <c r="CM484" i="2"/>
  <c r="CK482" i="2" a="1"/>
  <c r="CK480" i="2" a="1"/>
  <c r="CK478" i="2" a="1"/>
  <c r="BZ484" i="2"/>
  <c r="BY476" i="2" a="1"/>
  <c r="BY474" i="2" a="1"/>
  <c r="BY472" i="2" a="1"/>
  <c r="BN484" i="2"/>
  <c r="BM476" i="2" a="1"/>
  <c r="BM474" i="2" a="1"/>
  <c r="BM472" i="2" a="1"/>
  <c r="BO484" i="2"/>
  <c r="BM482" i="2" a="1"/>
  <c r="BM480" i="2" a="1"/>
  <c r="BM478" i="2" a="1"/>
  <c r="BB484" i="2"/>
  <c r="BA476" i="2" a="1"/>
  <c r="BA474" i="2" a="1"/>
  <c r="BA472" i="2" a="1"/>
  <c r="AP484" i="2"/>
  <c r="AO476" i="2" a="1"/>
  <c r="AO474" i="2" a="1"/>
  <c r="AO472" i="2" a="1"/>
  <c r="AQ484" i="2"/>
  <c r="AO482" i="2" a="1"/>
  <c r="AO480" i="2" a="1"/>
  <c r="AO478" i="2" a="1"/>
  <c r="AC443" i="2"/>
  <c r="AC442" i="2"/>
  <c r="R484" i="2"/>
  <c r="Q476" i="2" a="1"/>
  <c r="Q474" i="2" a="1"/>
  <c r="Q472" i="2" a="1"/>
  <c r="Q443" i="2"/>
  <c r="Q442" i="2"/>
  <c r="D679" i="2"/>
  <c r="VC482" i="2" a="1"/>
  <c r="VC480" i="2" a="1"/>
  <c r="VC478" i="2" a="1"/>
  <c r="VE484" i="2"/>
  <c r="VC443" i="2"/>
  <c r="VC442" i="2"/>
  <c r="UR484" i="2"/>
  <c r="UQ476" i="2" a="1"/>
  <c r="UQ474" i="2" a="1"/>
  <c r="UQ472" i="2" a="1"/>
  <c r="UE482" i="2" a="1"/>
  <c r="UE480" i="2" a="1"/>
  <c r="UE478" i="2" a="1"/>
  <c r="UG484" i="2"/>
  <c r="UE443" i="2"/>
  <c r="UE442" i="2"/>
  <c r="TT484" i="2"/>
  <c r="TS476" i="2" a="1"/>
  <c r="TS474" i="2" a="1"/>
  <c r="TS472" i="2" a="1"/>
  <c r="TG482" i="2" a="1"/>
  <c r="TG480" i="2" a="1"/>
  <c r="TG478" i="2" a="1"/>
  <c r="TI484" i="2"/>
  <c r="TG443" i="2"/>
  <c r="TG442" i="2"/>
  <c r="SV484" i="2"/>
  <c r="SU476" i="2" a="1"/>
  <c r="SU474" i="2" a="1"/>
  <c r="SU472" i="2" a="1"/>
  <c r="SI482" i="2" a="1"/>
  <c r="SI480" i="2" a="1"/>
  <c r="SI478" i="2" a="1"/>
  <c r="SK484" i="2"/>
  <c r="SI443" i="2"/>
  <c r="SI442" i="2"/>
  <c r="RX484" i="2"/>
  <c r="RW476" i="2" a="1"/>
  <c r="RW474" i="2" a="1"/>
  <c r="RW472" i="2" a="1"/>
  <c r="RK482" i="2" a="1"/>
  <c r="RK480" i="2" a="1"/>
  <c r="RK478" i="2" a="1"/>
  <c r="RM484" i="2"/>
  <c r="RK443" i="2"/>
  <c r="RK442" i="2"/>
  <c r="QZ484" i="2"/>
  <c r="QY476" i="2" a="1"/>
  <c r="QY474" i="2" a="1"/>
  <c r="QY472" i="2" a="1"/>
  <c r="QM482" i="2" a="1"/>
  <c r="QM480" i="2" a="1"/>
  <c r="QM478" i="2" a="1"/>
  <c r="QO484" i="2"/>
  <c r="QM443" i="2"/>
  <c r="QM442" i="2"/>
  <c r="QB484" i="2"/>
  <c r="QA476" i="2" a="1"/>
  <c r="QA474" i="2" a="1"/>
  <c r="QA472" i="2" a="1"/>
  <c r="PO482" i="2" a="1"/>
  <c r="PO480" i="2" a="1"/>
  <c r="PO478" i="2" a="1"/>
  <c r="PQ484" i="2"/>
  <c r="PO443" i="2"/>
  <c r="PO442" i="2"/>
  <c r="PD484" i="2"/>
  <c r="PC476" i="2" a="1"/>
  <c r="PC474" i="2" a="1"/>
  <c r="PC472" i="2" a="1"/>
  <c r="OQ482" i="2" a="1"/>
  <c r="OQ480" i="2" a="1"/>
  <c r="OQ478" i="2" a="1"/>
  <c r="OS484" i="2"/>
  <c r="OQ443" i="2"/>
  <c r="OQ442" i="2"/>
  <c r="OF484" i="2"/>
  <c r="OE476" i="2" a="1"/>
  <c r="OE474" i="2" a="1"/>
  <c r="OE472" i="2" a="1"/>
  <c r="NS482" i="2" a="1"/>
  <c r="NS480" i="2" a="1"/>
  <c r="NS478" i="2" a="1"/>
  <c r="NU484" i="2"/>
  <c r="NS443" i="2"/>
  <c r="NS442" i="2"/>
  <c r="NH484" i="2"/>
  <c r="NG476" i="2" a="1"/>
  <c r="NG474" i="2" a="1"/>
  <c r="NG472" i="2" a="1"/>
  <c r="MU482" i="2" a="1"/>
  <c r="MU480" i="2" a="1"/>
  <c r="MU478" i="2" a="1"/>
  <c r="MW484" i="2"/>
  <c r="MU443" i="2"/>
  <c r="MU442" i="2"/>
  <c r="MJ484" i="2"/>
  <c r="MI476" i="2" a="1"/>
  <c r="MI474" i="2" a="1"/>
  <c r="MI472" i="2" a="1"/>
  <c r="LW482" i="2" a="1"/>
  <c r="LW480" i="2" a="1"/>
  <c r="LW478" i="2" a="1"/>
  <c r="LY484" i="2"/>
  <c r="LW443" i="2"/>
  <c r="LW442" i="2"/>
  <c r="LL484" i="2"/>
  <c r="LK476" i="2" a="1"/>
  <c r="LK474" i="2" a="1"/>
  <c r="LK472" i="2" a="1"/>
  <c r="KY482" i="2" a="1"/>
  <c r="KY480" i="2" a="1"/>
  <c r="KY478" i="2" a="1"/>
  <c r="LA484" i="2"/>
  <c r="KY443" i="2"/>
  <c r="KY442" i="2"/>
  <c r="KN484" i="2"/>
  <c r="KM476" i="2" a="1"/>
  <c r="KM474" i="2" a="1"/>
  <c r="KM472" i="2" a="1"/>
  <c r="KA482" i="2" a="1"/>
  <c r="KA480" i="2" a="1"/>
  <c r="KA478" i="2" a="1"/>
  <c r="KC484" i="2"/>
  <c r="KA443" i="2"/>
  <c r="KA442" i="2"/>
  <c r="JP484" i="2"/>
  <c r="JO476" i="2" a="1"/>
  <c r="JO474" i="2" a="1"/>
  <c r="JO472" i="2" a="1"/>
  <c r="JC482" i="2" a="1"/>
  <c r="JC480" i="2" a="1"/>
  <c r="JC478" i="2" a="1"/>
  <c r="JE484" i="2"/>
  <c r="JC443" i="2"/>
  <c r="JC442" i="2"/>
  <c r="IR484" i="2"/>
  <c r="IQ476" i="2" a="1"/>
  <c r="IQ474" i="2" a="1"/>
  <c r="IQ472" i="2" a="1"/>
  <c r="IE482" i="2" a="1"/>
  <c r="IE480" i="2" a="1"/>
  <c r="IE478" i="2" a="1"/>
  <c r="IG484" i="2"/>
  <c r="IE443" i="2"/>
  <c r="IE442" i="2"/>
  <c r="HT484" i="2"/>
  <c r="HS476" i="2" a="1"/>
  <c r="HS474" i="2" a="1"/>
  <c r="HS472" i="2" a="1"/>
  <c r="HG482" i="2" a="1"/>
  <c r="HG480" i="2" a="1"/>
  <c r="HG478" i="2" a="1"/>
  <c r="HI484" i="2"/>
  <c r="HG443" i="2"/>
  <c r="HG442" i="2"/>
  <c r="GV484" i="2"/>
  <c r="GU476" i="2" a="1"/>
  <c r="GU474" i="2" a="1"/>
  <c r="GU472" i="2" a="1"/>
  <c r="GI482" i="2" a="1"/>
  <c r="GI480" i="2" a="1"/>
  <c r="GI478" i="2" a="1"/>
  <c r="GK484" i="2"/>
  <c r="GI443" i="2"/>
  <c r="GI442" i="2"/>
  <c r="FX484" i="2"/>
  <c r="FW476" i="2" a="1"/>
  <c r="FW474" i="2" a="1"/>
  <c r="FW472" i="2" a="1"/>
  <c r="FK482" i="2" a="1"/>
  <c r="FK480" i="2" a="1"/>
  <c r="FK478" i="2" a="1"/>
  <c r="FM484" i="2"/>
  <c r="FK443" i="2"/>
  <c r="FK442" i="2"/>
  <c r="EZ484" i="2"/>
  <c r="EY476" i="2" a="1"/>
  <c r="EY474" i="2" a="1"/>
  <c r="EY472" i="2" a="1"/>
  <c r="EM482" i="2" a="1"/>
  <c r="EM480" i="2" a="1"/>
  <c r="EM478" i="2" a="1"/>
  <c r="EO484" i="2"/>
  <c r="EM443" i="2"/>
  <c r="EM442" i="2"/>
  <c r="EB484" i="2"/>
  <c r="EA476" i="2" a="1"/>
  <c r="EA474" i="2" a="1"/>
  <c r="EA472" i="2" a="1"/>
  <c r="DO482" i="2" a="1"/>
  <c r="DO480" i="2" a="1"/>
  <c r="DO478" i="2" a="1"/>
  <c r="DQ484" i="2"/>
  <c r="DO443" i="2"/>
  <c r="DO442" i="2"/>
  <c r="DD484" i="2"/>
  <c r="DC476" i="2" a="1"/>
  <c r="DC474" i="2" a="1"/>
  <c r="DC472" i="2" a="1"/>
  <c r="CQ482" i="2" a="1"/>
  <c r="CQ480" i="2" a="1"/>
  <c r="CQ478" i="2" a="1"/>
  <c r="CS484" i="2"/>
  <c r="CQ443" i="2"/>
  <c r="CQ442" i="2"/>
  <c r="CF484" i="2"/>
  <c r="CE476" i="2" a="1"/>
  <c r="CE474" i="2" a="1"/>
  <c r="CE472" i="2" a="1"/>
  <c r="BS482" i="2" a="1"/>
  <c r="BS480" i="2" a="1"/>
  <c r="BS478" i="2" a="1"/>
  <c r="BU484" i="2"/>
  <c r="BS443" i="2"/>
  <c r="BS442" i="2"/>
  <c r="BH484" i="2"/>
  <c r="BG476" i="2" a="1"/>
  <c r="BG474" i="2" a="1"/>
  <c r="BG472" i="2" a="1"/>
  <c r="AU482" i="2" a="1"/>
  <c r="AU480" i="2" a="1"/>
  <c r="AU478" i="2" a="1"/>
  <c r="AW484" i="2"/>
  <c r="AU443" i="2"/>
  <c r="AU442" i="2"/>
  <c r="AJ484" i="2"/>
  <c r="AI476" i="2" a="1"/>
  <c r="AI474" i="2" a="1"/>
  <c r="AI472" i="2" a="1"/>
  <c r="W482" i="2" a="1"/>
  <c r="W480" i="2" a="1"/>
  <c r="W478" i="2" a="1"/>
  <c r="Y484" i="2"/>
  <c r="W443" i="2"/>
  <c r="W442" i="2"/>
  <c r="L484" i="2"/>
  <c r="K476" i="2" a="1"/>
  <c r="K474" i="2" a="1"/>
  <c r="K472" i="2" a="1"/>
  <c r="VK484" i="2"/>
  <c r="VI482" i="2" a="1"/>
  <c r="VI480" i="2" a="1"/>
  <c r="VI478" i="2" a="1"/>
  <c r="VI443" i="2"/>
  <c r="VI442" i="2"/>
  <c r="UY484" i="2"/>
  <c r="UW482" i="2" a="1"/>
  <c r="UW480" i="2" a="1"/>
  <c r="UW478" i="2" a="1"/>
  <c r="UM484" i="2"/>
  <c r="UK482" i="2" a="1"/>
  <c r="UK480" i="2" a="1"/>
  <c r="UK478" i="2" a="1"/>
  <c r="UK443" i="2"/>
  <c r="UK442" i="2"/>
  <c r="UA484" i="2"/>
  <c r="TY482" i="2" a="1"/>
  <c r="TY480" i="2" a="1"/>
  <c r="TY478" i="2" a="1"/>
  <c r="TO484" i="2"/>
  <c r="TM482" i="2" a="1"/>
  <c r="TM480" i="2" a="1"/>
  <c r="TM478" i="2" a="1"/>
  <c r="TM443" i="2"/>
  <c r="TM442" i="2"/>
  <c r="TC484" i="2"/>
  <c r="TA482" i="2" a="1"/>
  <c r="TA480" i="2" a="1"/>
  <c r="TA478" i="2" a="1"/>
  <c r="SQ484" i="2"/>
  <c r="SO482" i="2" a="1"/>
  <c r="SO480" i="2" a="1"/>
  <c r="SO478" i="2" a="1"/>
  <c r="SO443" i="2"/>
  <c r="SO442" i="2"/>
  <c r="SE484" i="2"/>
  <c r="SC482" i="2" a="1"/>
  <c r="SC480" i="2" a="1"/>
  <c r="SC478" i="2" a="1"/>
  <c r="RS484" i="2"/>
  <c r="RQ482" i="2" a="1"/>
  <c r="RQ480" i="2" a="1"/>
  <c r="RQ478" i="2" a="1"/>
  <c r="RQ443" i="2"/>
  <c r="RQ442" i="2"/>
  <c r="RG484" i="2"/>
  <c r="RE482" i="2" a="1"/>
  <c r="RE480" i="2" a="1"/>
  <c r="RE478" i="2" a="1"/>
  <c r="QU484" i="2"/>
  <c r="QS482" i="2" a="1"/>
  <c r="QS480" i="2" a="1"/>
  <c r="QS478" i="2" a="1"/>
  <c r="QS443" i="2"/>
  <c r="QS442" i="2"/>
  <c r="QI484" i="2"/>
  <c r="QG482" i="2" a="1"/>
  <c r="QG480" i="2" a="1"/>
  <c r="QG478" i="2" a="1"/>
  <c r="PW484" i="2"/>
  <c r="PU482" i="2" a="1"/>
  <c r="PU480" i="2" a="1"/>
  <c r="PU478" i="2" a="1"/>
  <c r="PU443" i="2"/>
  <c r="PU442" i="2"/>
  <c r="PK484" i="2"/>
  <c r="PI482" i="2" a="1"/>
  <c r="PI480" i="2" a="1"/>
  <c r="PI478" i="2" a="1"/>
  <c r="OY484" i="2"/>
  <c r="OW482" i="2" a="1"/>
  <c r="OW480" i="2" a="1"/>
  <c r="OW478" i="2" a="1"/>
  <c r="OW443" i="2"/>
  <c r="OW442" i="2"/>
  <c r="OM484" i="2"/>
  <c r="OK482" i="2" a="1"/>
  <c r="OK480" i="2" a="1"/>
  <c r="OK478" i="2" a="1"/>
  <c r="OA484" i="2"/>
  <c r="NY482" i="2" a="1"/>
  <c r="NY480" i="2" a="1"/>
  <c r="NY478" i="2" a="1"/>
  <c r="NY443" i="2"/>
  <c r="NY442" i="2"/>
  <c r="NO484" i="2"/>
  <c r="NM482" i="2" a="1"/>
  <c r="NM480" i="2" a="1"/>
  <c r="NM478" i="2" a="1"/>
  <c r="NC484" i="2"/>
  <c r="NA482" i="2" a="1"/>
  <c r="NA480" i="2" a="1"/>
  <c r="NA478" i="2" a="1"/>
  <c r="NA443" i="2"/>
  <c r="NA442" i="2"/>
  <c r="MQ484" i="2"/>
  <c r="MO482" i="2" a="1"/>
  <c r="MO480" i="2" a="1"/>
  <c r="MO478" i="2" a="1"/>
  <c r="ME484" i="2"/>
  <c r="MC482" i="2" a="1"/>
  <c r="MC480" i="2" a="1"/>
  <c r="MC478" i="2" a="1"/>
  <c r="MD484" i="2"/>
  <c r="MC476" i="2" a="1"/>
  <c r="MC474" i="2" a="1"/>
  <c r="MC472" i="2" a="1"/>
  <c r="LS484" i="2"/>
  <c r="LQ482" i="2" a="1"/>
  <c r="LQ480" i="2" a="1"/>
  <c r="LQ478" i="2" a="1"/>
  <c r="LG484" i="2"/>
  <c r="LE482" i="2" a="1"/>
  <c r="LE480" i="2" a="1"/>
  <c r="LE478" i="2" a="1"/>
  <c r="LF484" i="2"/>
  <c r="LE476" i="2" a="1"/>
  <c r="LE474" i="2" a="1"/>
  <c r="LE472" i="2" a="1"/>
  <c r="KU484" i="2"/>
  <c r="KS482" i="2" a="1"/>
  <c r="KS480" i="2" a="1"/>
  <c r="KS478" i="2" a="1"/>
  <c r="KI484" i="2"/>
  <c r="KG482" i="2" a="1"/>
  <c r="KG480" i="2" a="1"/>
  <c r="KG478" i="2" a="1"/>
  <c r="KH484" i="2"/>
  <c r="KG476" i="2" a="1"/>
  <c r="KG474" i="2" a="1"/>
  <c r="KG472" i="2" a="1"/>
  <c r="JW484" i="2"/>
  <c r="JU482" i="2" a="1"/>
  <c r="JU480" i="2" a="1"/>
  <c r="JU478" i="2" a="1"/>
  <c r="JK484" i="2"/>
  <c r="JI482" i="2" a="1"/>
  <c r="JI480" i="2" a="1"/>
  <c r="JI478" i="2" a="1"/>
  <c r="JI443" i="2"/>
  <c r="JI442" i="2"/>
  <c r="IW443" i="2"/>
  <c r="IW442" i="2"/>
  <c r="IM484" i="2"/>
  <c r="IK482" i="2" a="1"/>
  <c r="IK480" i="2" a="1"/>
  <c r="IK478" i="2" a="1"/>
  <c r="IK443" i="2"/>
  <c r="IK442" i="2"/>
  <c r="HY443" i="2"/>
  <c r="HY442" i="2"/>
  <c r="HO484" i="2"/>
  <c r="HM482" i="2" a="1"/>
  <c r="HM480" i="2" a="1"/>
  <c r="HM478" i="2" a="1"/>
  <c r="HM443" i="2"/>
  <c r="HM442" i="2"/>
  <c r="HA443" i="2"/>
  <c r="HA442" i="2"/>
  <c r="GQ484" i="2"/>
  <c r="GO482" i="2" a="1"/>
  <c r="GO480" i="2" a="1"/>
  <c r="GO478" i="2" a="1"/>
  <c r="GO443" i="2"/>
  <c r="GO442" i="2"/>
  <c r="GC443" i="2"/>
  <c r="GC442" i="2"/>
  <c r="FS484" i="2"/>
  <c r="FQ482" i="2" a="1"/>
  <c r="FQ480" i="2" a="1"/>
  <c r="FQ478" i="2" a="1"/>
  <c r="FQ443" i="2"/>
  <c r="FQ442" i="2"/>
  <c r="FE443" i="2"/>
  <c r="FE442" i="2"/>
  <c r="EU484" i="2"/>
  <c r="ES482" i="2" a="1"/>
  <c r="ES480" i="2" a="1"/>
  <c r="ES478" i="2" a="1"/>
  <c r="ET484" i="2"/>
  <c r="ES476" i="2" a="1"/>
  <c r="ES474" i="2" a="1"/>
  <c r="ES472" i="2" a="1"/>
  <c r="EI484" i="2"/>
  <c r="EG482" i="2" a="1"/>
  <c r="EG480" i="2" a="1"/>
  <c r="EG478" i="2" a="1"/>
  <c r="DW484" i="2"/>
  <c r="DU482" i="2" a="1"/>
  <c r="DU480" i="2" a="1"/>
  <c r="DU478" i="2" a="1"/>
  <c r="DV484" i="2"/>
  <c r="DU476" i="2" a="1"/>
  <c r="DU474" i="2" a="1"/>
  <c r="DU472" i="2" a="1"/>
  <c r="DK484" i="2"/>
  <c r="DI482" i="2" a="1"/>
  <c r="DI480" i="2" a="1"/>
  <c r="DI478" i="2" a="1"/>
  <c r="CY484" i="2"/>
  <c r="CW482" i="2" a="1"/>
  <c r="CW480" i="2" a="1"/>
  <c r="CW478" i="2" a="1"/>
  <c r="CW443" i="2"/>
  <c r="CW442" i="2"/>
  <c r="CK443" i="2"/>
  <c r="CK442" i="2"/>
  <c r="CA484" i="2"/>
  <c r="BY482" i="2" a="1"/>
  <c r="BY480" i="2" a="1"/>
  <c r="BY478" i="2" a="1"/>
  <c r="BY443" i="2"/>
  <c r="BY442" i="2"/>
  <c r="BM443" i="2"/>
  <c r="BM442" i="2"/>
  <c r="BC484" i="2"/>
  <c r="BA482" i="2" a="1"/>
  <c r="BA480" i="2" a="1"/>
  <c r="BA478" i="2" a="1"/>
  <c r="BA443" i="2"/>
  <c r="BA442" i="2"/>
  <c r="AO443" i="2"/>
  <c r="AO442" i="2"/>
  <c r="AE484" i="2"/>
  <c r="AC482" i="2" a="1"/>
  <c r="AC480" i="2" a="1"/>
  <c r="AC478" i="2" a="1"/>
  <c r="AD484" i="2"/>
  <c r="AC476" i="2" a="1"/>
  <c r="AC474" i="2" a="1"/>
  <c r="AC472" i="2" a="1"/>
  <c r="S484" i="2"/>
  <c r="Q482" i="2" a="1"/>
  <c r="Q480" i="2" a="1"/>
  <c r="Q478" i="2" a="1"/>
  <c r="HM285" i="2"/>
  <c r="HM284" i="2"/>
  <c r="AO285" i="2"/>
  <c r="AO284" i="2"/>
  <c r="AQ326" i="2"/>
  <c r="AO324" i="2" a="1"/>
  <c r="AO322" i="2" a="1"/>
  <c r="AO320" i="2" a="1"/>
  <c r="R326" i="2"/>
  <c r="Q318" i="2" a="1"/>
  <c r="Q316" i="2" a="1"/>
  <c r="Q314" i="2" a="1"/>
  <c r="UW285" i="2"/>
  <c r="UW284" i="2"/>
  <c r="UY326" i="2"/>
  <c r="UW324" i="2" a="1"/>
  <c r="UW322" i="2" a="1"/>
  <c r="UW320" i="2" a="1"/>
  <c r="TZ326" i="2"/>
  <c r="TY318" i="2" a="1"/>
  <c r="TY316" i="2" a="1"/>
  <c r="TY314" i="2" a="1"/>
  <c r="TA285" i="2"/>
  <c r="TA284" i="2"/>
  <c r="TC326" i="2"/>
  <c r="TA324" i="2" a="1"/>
  <c r="TA322" i="2" a="1"/>
  <c r="TA320" i="2" a="1"/>
  <c r="SD326" i="2"/>
  <c r="SC318" i="2" a="1"/>
  <c r="SC316" i="2" a="1"/>
  <c r="SC314" i="2" a="1"/>
  <c r="RE285" i="2"/>
  <c r="RE284" i="2"/>
  <c r="RG326" i="2"/>
  <c r="RE324" i="2" a="1"/>
  <c r="RE322" i="2" a="1"/>
  <c r="RE320" i="2" a="1"/>
  <c r="QH326" i="2"/>
  <c r="QG318" i="2" a="1"/>
  <c r="QG316" i="2" a="1"/>
  <c r="QG314" i="2" a="1"/>
  <c r="PI285" i="2"/>
  <c r="PI284" i="2"/>
  <c r="PK326" i="2"/>
  <c r="PI324" i="2" a="1"/>
  <c r="PI322" i="2" a="1"/>
  <c r="PI320" i="2" a="1"/>
  <c r="OL326" i="2"/>
  <c r="OK318" i="2" a="1"/>
  <c r="OK316" i="2" a="1"/>
  <c r="OK314" i="2" a="1"/>
  <c r="NM285" i="2"/>
  <c r="NM284" i="2"/>
  <c r="NO326" i="2"/>
  <c r="NM324" i="2" a="1"/>
  <c r="NM322" i="2" a="1"/>
  <c r="NM320" i="2" a="1"/>
  <c r="MP326" i="2"/>
  <c r="MO318" i="2" a="1"/>
  <c r="MO316" i="2" a="1"/>
  <c r="MO314" i="2" a="1"/>
  <c r="LQ285" i="2"/>
  <c r="LQ284" i="2"/>
  <c r="LS326" i="2"/>
  <c r="LQ324" i="2" a="1"/>
  <c r="LQ322" i="2" a="1"/>
  <c r="LQ320" i="2" a="1"/>
  <c r="KT326" i="2"/>
  <c r="KS318" i="2" a="1"/>
  <c r="KS316" i="2" a="1"/>
  <c r="KS314" i="2" a="1"/>
  <c r="JU285" i="2"/>
  <c r="JU284" i="2"/>
  <c r="JW326" i="2"/>
  <c r="JU324" i="2" a="1"/>
  <c r="JU322" i="2" a="1"/>
  <c r="JU320" i="2" a="1"/>
  <c r="IX326" i="2"/>
  <c r="IW318" i="2" a="1"/>
  <c r="IW316" i="2" a="1"/>
  <c r="IW314" i="2" a="1"/>
  <c r="HY285" i="2"/>
  <c r="HY284" i="2"/>
  <c r="IA326" i="2"/>
  <c r="HY324" i="2" a="1"/>
  <c r="HY322" i="2" a="1"/>
  <c r="HY320" i="2" a="1"/>
  <c r="HB326" i="2"/>
  <c r="HA318" i="2" a="1"/>
  <c r="HA316" i="2" a="1"/>
  <c r="HA314" i="2" a="1"/>
  <c r="GC285" i="2"/>
  <c r="GC284" i="2"/>
  <c r="GE326" i="2"/>
  <c r="GC324" i="2" a="1"/>
  <c r="GC322" i="2" a="1"/>
  <c r="GC320" i="2" a="1"/>
  <c r="FF326" i="2"/>
  <c r="FE318" i="2" a="1"/>
  <c r="FE316" i="2" a="1"/>
  <c r="FE314" i="2" a="1"/>
  <c r="EG285" i="2"/>
  <c r="EG284" i="2"/>
  <c r="EI326" i="2"/>
  <c r="EG324" i="2" a="1"/>
  <c r="EG322" i="2" a="1"/>
  <c r="EG320" i="2" a="1"/>
  <c r="DJ326" i="2"/>
  <c r="DI318" i="2" a="1"/>
  <c r="DI316" i="2" a="1"/>
  <c r="DI314" i="2" a="1"/>
  <c r="CK285" i="2"/>
  <c r="CK284" i="2"/>
  <c r="CM326" i="2"/>
  <c r="CK324" i="2" a="1"/>
  <c r="CK322" i="2" a="1"/>
  <c r="CK320" i="2" a="1"/>
  <c r="BN326" i="2"/>
  <c r="BM318" i="2" a="1"/>
  <c r="BM316" i="2" a="1"/>
  <c r="BM314" i="2" a="1"/>
  <c r="VC285" i="2"/>
  <c r="VC284" i="2"/>
  <c r="VC324" i="2" a="1"/>
  <c r="VC322" i="2" a="1"/>
  <c r="VC320" i="2" a="1"/>
  <c r="VE326" i="2"/>
  <c r="UF326" i="2"/>
  <c r="UE318" i="2" a="1"/>
  <c r="UE316" i="2" a="1"/>
  <c r="UE314" i="2" a="1"/>
  <c r="TG285" i="2"/>
  <c r="TG284" i="2"/>
  <c r="TG324" i="2" a="1"/>
  <c r="TG322" i="2" a="1"/>
  <c r="TG320" i="2" a="1"/>
  <c r="TI326" i="2"/>
  <c r="SJ326" i="2"/>
  <c r="SI318" i="2" a="1"/>
  <c r="SI316" i="2" a="1"/>
  <c r="SI314" i="2" a="1"/>
  <c r="RK285" i="2"/>
  <c r="RK284" i="2"/>
  <c r="RK324" i="2" a="1"/>
  <c r="RK322" i="2" a="1"/>
  <c r="RK320" i="2" a="1"/>
  <c r="RM326" i="2"/>
  <c r="QN326" i="2"/>
  <c r="QM318" i="2" a="1"/>
  <c r="QM316" i="2" a="1"/>
  <c r="QM314" i="2" a="1"/>
  <c r="PO285" i="2"/>
  <c r="PO284" i="2"/>
  <c r="PO324" i="2" a="1"/>
  <c r="PO322" i="2" a="1"/>
  <c r="PO320" i="2" a="1"/>
  <c r="PQ326" i="2"/>
  <c r="OR326" i="2"/>
  <c r="OQ318" i="2" a="1"/>
  <c r="OQ316" i="2" a="1"/>
  <c r="OQ314" i="2" a="1"/>
  <c r="NS285" i="2"/>
  <c r="NS284" i="2"/>
  <c r="NS324" i="2" a="1"/>
  <c r="NS322" i="2" a="1"/>
  <c r="NS320" i="2" a="1"/>
  <c r="NU326" i="2"/>
  <c r="MV326" i="2"/>
  <c r="MU318" i="2" a="1"/>
  <c r="MU316" i="2" a="1"/>
  <c r="MU314" i="2" a="1"/>
  <c r="LW285" i="2"/>
  <c r="LW284" i="2"/>
  <c r="LW324" i="2" a="1"/>
  <c r="LW322" i="2" a="1"/>
  <c r="LW320" i="2" a="1"/>
  <c r="LY326" i="2"/>
  <c r="KZ326" i="2"/>
  <c r="KY318" i="2" a="1"/>
  <c r="KY316" i="2" a="1"/>
  <c r="KY314" i="2" a="1"/>
  <c r="KA285" i="2"/>
  <c r="KA284" i="2"/>
  <c r="KA324" i="2" a="1"/>
  <c r="KA322" i="2" a="1"/>
  <c r="KA320" i="2" a="1"/>
  <c r="KC326" i="2"/>
  <c r="JD326" i="2"/>
  <c r="JC318" i="2" a="1"/>
  <c r="JC316" i="2" a="1"/>
  <c r="JC314" i="2" a="1"/>
  <c r="IE285" i="2"/>
  <c r="IE284" i="2"/>
  <c r="IE324" i="2" a="1"/>
  <c r="IE322" i="2" a="1"/>
  <c r="IE320" i="2" a="1"/>
  <c r="IG326" i="2"/>
  <c r="HH326" i="2"/>
  <c r="HG318" i="2" a="1"/>
  <c r="HG316" i="2" a="1"/>
  <c r="HG314" i="2" a="1"/>
  <c r="GI285" i="2"/>
  <c r="GI284" i="2"/>
  <c r="GI324" i="2" a="1"/>
  <c r="GI322" i="2" a="1"/>
  <c r="GI320" i="2" a="1"/>
  <c r="GK326" i="2"/>
  <c r="FL326" i="2"/>
  <c r="FK318" i="2" a="1"/>
  <c r="FK316" i="2" a="1"/>
  <c r="FK314" i="2" a="1"/>
  <c r="EM285" i="2"/>
  <c r="EM284" i="2"/>
  <c r="EM324" i="2" a="1"/>
  <c r="EM322" i="2" a="1"/>
  <c r="EM320" i="2" a="1"/>
  <c r="EO326" i="2"/>
  <c r="DP326" i="2"/>
  <c r="DO318" i="2" a="1"/>
  <c r="DO316" i="2" a="1"/>
  <c r="DO314" i="2" a="1"/>
  <c r="CQ285" i="2"/>
  <c r="CQ284" i="2"/>
  <c r="CQ324" i="2" a="1"/>
  <c r="CQ322" i="2" a="1"/>
  <c r="CQ320" i="2" a="1"/>
  <c r="CS326" i="2"/>
  <c r="BT326" i="2"/>
  <c r="BS318" i="2" a="1"/>
  <c r="BS316" i="2" a="1"/>
  <c r="BS314" i="2" a="1"/>
  <c r="AU285" i="2"/>
  <c r="AU284" i="2"/>
  <c r="AU324" i="2" a="1"/>
  <c r="AU322" i="2" a="1"/>
  <c r="AU320" i="2" a="1"/>
  <c r="AW326" i="2"/>
  <c r="X326" i="2"/>
  <c r="W318" i="2" a="1"/>
  <c r="W316" i="2" a="1"/>
  <c r="W314" i="2" a="1"/>
  <c r="AC285" i="2"/>
  <c r="AC284" i="2"/>
  <c r="AE326" i="2"/>
  <c r="AC324" i="2" a="1"/>
  <c r="AC322" i="2" a="1"/>
  <c r="AC320" i="2" a="1"/>
  <c r="VJ326" i="2"/>
  <c r="VI318" i="2" a="1"/>
  <c r="VI316" i="2" a="1"/>
  <c r="VI314" i="2" a="1"/>
  <c r="UK285" i="2"/>
  <c r="UK284" i="2"/>
  <c r="UM326" i="2"/>
  <c r="UK324" i="2" a="1"/>
  <c r="UK322" i="2" a="1"/>
  <c r="UK320" i="2" a="1"/>
  <c r="TN326" i="2"/>
  <c r="TM318" i="2" a="1"/>
  <c r="TM316" i="2" a="1"/>
  <c r="TM314" i="2" a="1"/>
  <c r="SO285" i="2"/>
  <c r="SO284" i="2"/>
  <c r="SQ326" i="2"/>
  <c r="SO324" i="2" a="1"/>
  <c r="SO322" i="2" a="1"/>
  <c r="SO320" i="2" a="1"/>
  <c r="RR326" i="2"/>
  <c r="RQ318" i="2" a="1"/>
  <c r="RQ316" i="2" a="1"/>
  <c r="RQ314" i="2" a="1"/>
  <c r="QS285" i="2"/>
  <c r="QS284" i="2"/>
  <c r="QU326" i="2"/>
  <c r="QS324" i="2" a="1"/>
  <c r="QS322" i="2" a="1"/>
  <c r="QS320" i="2" a="1"/>
  <c r="PV326" i="2"/>
  <c r="PU318" i="2" a="1"/>
  <c r="PU316" i="2" a="1"/>
  <c r="PU314" i="2" a="1"/>
  <c r="OW285" i="2"/>
  <c r="OW284" i="2"/>
  <c r="OY326" i="2"/>
  <c r="OW324" i="2" a="1"/>
  <c r="OW322" i="2" a="1"/>
  <c r="OW320" i="2" a="1"/>
  <c r="NZ326" i="2"/>
  <c r="NY318" i="2" a="1"/>
  <c r="NY316" i="2" a="1"/>
  <c r="NY314" i="2" a="1"/>
  <c r="NA285" i="2"/>
  <c r="NA284" i="2"/>
  <c r="NC326" i="2"/>
  <c r="NA324" i="2" a="1"/>
  <c r="NA322" i="2" a="1"/>
  <c r="NA320" i="2" a="1"/>
  <c r="MD326" i="2"/>
  <c r="MC318" i="2" a="1"/>
  <c r="MC316" i="2" a="1"/>
  <c r="MC314" i="2" a="1"/>
  <c r="LE285" i="2"/>
  <c r="LE284" i="2"/>
  <c r="LG326" i="2"/>
  <c r="LE324" i="2" a="1"/>
  <c r="LE322" i="2" a="1"/>
  <c r="LE320" i="2" a="1"/>
  <c r="KH326" i="2"/>
  <c r="KG318" i="2" a="1"/>
  <c r="KG316" i="2" a="1"/>
  <c r="KG314" i="2" a="1"/>
  <c r="JI285" i="2"/>
  <c r="JI284" i="2"/>
  <c r="JK326" i="2"/>
  <c r="JI324" i="2" a="1"/>
  <c r="JI322" i="2" a="1"/>
  <c r="JI320" i="2" a="1"/>
  <c r="IL326" i="2"/>
  <c r="IK318" i="2" a="1"/>
  <c r="IK316" i="2" a="1"/>
  <c r="IK314" i="2" a="1"/>
  <c r="HO326" i="2"/>
  <c r="HM324" i="2" a="1"/>
  <c r="HM322" i="2" a="1"/>
  <c r="HM320" i="2" a="1"/>
  <c r="GP326" i="2"/>
  <c r="GO318" i="2" a="1"/>
  <c r="GO316" i="2" a="1"/>
  <c r="GO314" i="2" a="1"/>
  <c r="FQ285" i="2"/>
  <c r="FQ284" i="2"/>
  <c r="FS326" i="2"/>
  <c r="FQ324" i="2" a="1"/>
  <c r="FQ322" i="2" a="1"/>
  <c r="FQ320" i="2" a="1"/>
  <c r="ET326" i="2"/>
  <c r="ES318" i="2" a="1"/>
  <c r="ES316" i="2" a="1"/>
  <c r="ES314" i="2" a="1"/>
  <c r="DU285" i="2"/>
  <c r="DU284" i="2"/>
  <c r="DW326" i="2"/>
  <c r="DU324" i="2" a="1"/>
  <c r="DU322" i="2" a="1"/>
  <c r="DU320" i="2" a="1"/>
  <c r="CX326" i="2"/>
  <c r="CW318" i="2" a="1"/>
  <c r="CW316" i="2" a="1"/>
  <c r="CW314" i="2" a="1"/>
  <c r="BY285" i="2"/>
  <c r="BY284" i="2"/>
  <c r="CA326" i="2"/>
  <c r="BY324" i="2" a="1"/>
  <c r="BY322" i="2" a="1"/>
  <c r="BY320" i="2" a="1"/>
  <c r="BB326" i="2"/>
  <c r="BA318" i="2" a="1"/>
  <c r="BA316" i="2" a="1"/>
  <c r="BA314" i="2" a="1"/>
  <c r="UQ285" i="2"/>
  <c r="UQ284" i="2"/>
  <c r="UQ324" i="2" a="1"/>
  <c r="UQ322" i="2" a="1"/>
  <c r="UQ320" i="2" a="1"/>
  <c r="US326" i="2"/>
  <c r="TT326" i="2"/>
  <c r="TS318" i="2" a="1"/>
  <c r="TS316" i="2" a="1"/>
  <c r="TS314" i="2" a="1"/>
  <c r="SU285" i="2"/>
  <c r="SU284" i="2"/>
  <c r="SU324" i="2" a="1"/>
  <c r="SU322" i="2" a="1"/>
  <c r="SU320" i="2" a="1"/>
  <c r="SW326" i="2"/>
  <c r="RX326" i="2"/>
  <c r="RW318" i="2" a="1"/>
  <c r="RW316" i="2" a="1"/>
  <c r="RW314" i="2" a="1"/>
  <c r="QY285" i="2"/>
  <c r="QY284" i="2"/>
  <c r="QY324" i="2" a="1"/>
  <c r="QY322" i="2" a="1"/>
  <c r="QY320" i="2" a="1"/>
  <c r="RA326" i="2"/>
  <c r="QB326" i="2"/>
  <c r="QA318" i="2" a="1"/>
  <c r="QA316" i="2" a="1"/>
  <c r="QA314" i="2" a="1"/>
  <c r="PC285" i="2"/>
  <c r="PC284" i="2"/>
  <c r="PC324" i="2" a="1"/>
  <c r="PC322" i="2" a="1"/>
  <c r="PC320" i="2" a="1"/>
  <c r="PE326" i="2"/>
  <c r="OF326" i="2"/>
  <c r="OE318" i="2" a="1"/>
  <c r="OE316" i="2" a="1"/>
  <c r="OE314" i="2" a="1"/>
  <c r="NG285" i="2"/>
  <c r="NG284" i="2"/>
  <c r="NG324" i="2" a="1"/>
  <c r="NG322" i="2" a="1"/>
  <c r="NG320" i="2" a="1"/>
  <c r="NI326" i="2"/>
  <c r="MJ326" i="2"/>
  <c r="MI318" i="2" a="1"/>
  <c r="MI316" i="2" a="1"/>
  <c r="MI314" i="2" a="1"/>
  <c r="LK285" i="2"/>
  <c r="LK284" i="2"/>
  <c r="LK324" i="2" a="1"/>
  <c r="LK322" i="2" a="1"/>
  <c r="LK320" i="2" a="1"/>
  <c r="LM326" i="2"/>
  <c r="KN326" i="2"/>
  <c r="KM318" i="2" a="1"/>
  <c r="KM316" i="2" a="1"/>
  <c r="KM314" i="2" a="1"/>
  <c r="JO285" i="2"/>
  <c r="JO284" i="2"/>
  <c r="JO324" i="2" a="1"/>
  <c r="JO322" i="2" a="1"/>
  <c r="JO320" i="2" a="1"/>
  <c r="JQ326" i="2"/>
  <c r="IR326" i="2"/>
  <c r="IQ318" i="2" a="1"/>
  <c r="IQ316" i="2" a="1"/>
  <c r="IQ314" i="2" a="1"/>
  <c r="HS285" i="2"/>
  <c r="HS284" i="2"/>
  <c r="HS324" i="2" a="1"/>
  <c r="HS322" i="2" a="1"/>
  <c r="HS320" i="2" a="1"/>
  <c r="HU326" i="2"/>
  <c r="GV326" i="2"/>
  <c r="GU318" i="2" a="1"/>
  <c r="GU316" i="2" a="1"/>
  <c r="GU314" i="2" a="1"/>
  <c r="FW285" i="2"/>
  <c r="FW284" i="2"/>
  <c r="FW324" i="2" a="1"/>
  <c r="FW322" i="2" a="1"/>
  <c r="FW320" i="2" a="1"/>
  <c r="FY326" i="2"/>
  <c r="EZ326" i="2"/>
  <c r="EY318" i="2" a="1"/>
  <c r="EY316" i="2" a="1"/>
  <c r="EY314" i="2" a="1"/>
  <c r="EA285" i="2"/>
  <c r="EA284" i="2"/>
  <c r="EA324" i="2" a="1"/>
  <c r="EA322" i="2" a="1"/>
  <c r="EA320" i="2" a="1"/>
  <c r="EC326" i="2"/>
  <c r="DD326" i="2"/>
  <c r="DC318" i="2" a="1"/>
  <c r="DC316" i="2" a="1"/>
  <c r="DC314" i="2" a="1"/>
  <c r="CE285" i="2"/>
  <c r="CE284" i="2"/>
  <c r="CE324" i="2" a="1"/>
  <c r="CE322" i="2" a="1"/>
  <c r="CE320" i="2" a="1"/>
  <c r="CG326" i="2"/>
  <c r="BH326" i="2"/>
  <c r="BG318" i="2" a="1"/>
  <c r="BG316" i="2" a="1"/>
  <c r="BG314" i="2" a="1"/>
  <c r="AI285" i="2"/>
  <c r="AI284" i="2"/>
  <c r="AI324" i="2" a="1"/>
  <c r="AI322" i="2" a="1"/>
  <c r="AI320" i="2" a="1"/>
  <c r="AK326" i="2"/>
  <c r="L326" i="2"/>
  <c r="K318" i="2" a="1"/>
  <c r="K316" i="2" a="1"/>
  <c r="K314" i="2" a="1"/>
  <c r="AP326" i="2"/>
  <c r="AO318" i="2" a="1"/>
  <c r="AO316" i="2" a="1"/>
  <c r="AO314" i="2" a="1"/>
  <c r="Q285" i="2"/>
  <c r="Q284" i="2"/>
  <c r="S326" i="2"/>
  <c r="Q324" i="2" a="1"/>
  <c r="Q322" i="2" a="1"/>
  <c r="Q320" i="2" a="1"/>
  <c r="UX326" i="2"/>
  <c r="UW318" i="2" a="1"/>
  <c r="UW316" i="2" a="1"/>
  <c r="UW314" i="2" a="1"/>
  <c r="TY285" i="2"/>
  <c r="TY284" i="2"/>
  <c r="UA326" i="2"/>
  <c r="TY324" i="2" a="1"/>
  <c r="TY322" i="2" a="1"/>
  <c r="TY320" i="2" a="1"/>
  <c r="TB326" i="2"/>
  <c r="TA318" i="2" a="1"/>
  <c r="TA316" i="2" a="1"/>
  <c r="TA314" i="2" a="1"/>
  <c r="SC285" i="2"/>
  <c r="SC284" i="2"/>
  <c r="SE326" i="2"/>
  <c r="SC324" i="2" a="1"/>
  <c r="SC322" i="2" a="1"/>
  <c r="SC320" i="2" a="1"/>
  <c r="RF326" i="2"/>
  <c r="RE318" i="2" a="1"/>
  <c r="RE316" i="2" a="1"/>
  <c r="RE314" i="2" a="1"/>
  <c r="QG285" i="2"/>
  <c r="QG284" i="2"/>
  <c r="QI326" i="2"/>
  <c r="QG324" i="2" a="1"/>
  <c r="QG322" i="2" a="1"/>
  <c r="QG320" i="2" a="1"/>
  <c r="PJ326" i="2"/>
  <c r="PI318" i="2" a="1"/>
  <c r="PI316" i="2" a="1"/>
  <c r="PI314" i="2" a="1"/>
  <c r="OK285" i="2"/>
  <c r="OK284" i="2"/>
  <c r="OM326" i="2"/>
  <c r="OK324" i="2" a="1"/>
  <c r="OK322" i="2" a="1"/>
  <c r="OK320" i="2" a="1"/>
  <c r="NN326" i="2"/>
  <c r="NM318" i="2" a="1"/>
  <c r="NM316" i="2" a="1"/>
  <c r="NM314" i="2" a="1"/>
  <c r="MO285" i="2"/>
  <c r="MO284" i="2"/>
  <c r="MQ326" i="2"/>
  <c r="MO324" i="2" a="1"/>
  <c r="MO322" i="2" a="1"/>
  <c r="MO320" i="2" a="1"/>
  <c r="LR326" i="2"/>
  <c r="LQ318" i="2" a="1"/>
  <c r="LQ316" i="2" a="1"/>
  <c r="LQ314" i="2" a="1"/>
  <c r="KS285" i="2"/>
  <c r="KS284" i="2"/>
  <c r="KU326" i="2"/>
  <c r="KS324" i="2" a="1"/>
  <c r="KS322" i="2" a="1"/>
  <c r="KS320" i="2" a="1"/>
  <c r="JV326" i="2"/>
  <c r="JU318" i="2" a="1"/>
  <c r="JU316" i="2" a="1"/>
  <c r="JU314" i="2" a="1"/>
  <c r="IW285" i="2"/>
  <c r="IW284" i="2"/>
  <c r="IY326" i="2"/>
  <c r="IW324" i="2" a="1"/>
  <c r="IW322" i="2" a="1"/>
  <c r="IW320" i="2" a="1"/>
  <c r="HZ326" i="2"/>
  <c r="HY318" i="2" a="1"/>
  <c r="HY316" i="2" a="1"/>
  <c r="HY314" i="2" a="1"/>
  <c r="HA285" i="2"/>
  <c r="HA284" i="2"/>
  <c r="HC326" i="2"/>
  <c r="HA324" i="2" a="1"/>
  <c r="HA322" i="2" a="1"/>
  <c r="HA320" i="2" a="1"/>
  <c r="GD326" i="2"/>
  <c r="GC318" i="2" a="1"/>
  <c r="GC316" i="2" a="1"/>
  <c r="GC314" i="2" a="1"/>
  <c r="FE285" i="2"/>
  <c r="FE284" i="2"/>
  <c r="FG326" i="2"/>
  <c r="FE324" i="2" a="1"/>
  <c r="FE322" i="2" a="1"/>
  <c r="FE320" i="2" a="1"/>
  <c r="EH326" i="2"/>
  <c r="EG318" i="2" a="1"/>
  <c r="EG316" i="2" a="1"/>
  <c r="EG314" i="2" a="1"/>
  <c r="DI285" i="2"/>
  <c r="DI284" i="2"/>
  <c r="DK326" i="2"/>
  <c r="DI324" i="2" a="1"/>
  <c r="DI322" i="2" a="1"/>
  <c r="DI320" i="2" a="1"/>
  <c r="CL326" i="2"/>
  <c r="CK318" i="2" a="1"/>
  <c r="CK316" i="2" a="1"/>
  <c r="CK314" i="2" a="1"/>
  <c r="BM285" i="2"/>
  <c r="BM284" i="2"/>
  <c r="BO326" i="2"/>
  <c r="BM324" i="2" a="1"/>
  <c r="BM322" i="2" a="1"/>
  <c r="BM320" i="2" a="1"/>
  <c r="VD326" i="2"/>
  <c r="VC318" i="2" a="1"/>
  <c r="VC316" i="2" a="1"/>
  <c r="VC314" i="2" a="1"/>
  <c r="UE285" i="2"/>
  <c r="UE284" i="2"/>
  <c r="UE324" i="2" a="1"/>
  <c r="UE322" i="2" a="1"/>
  <c r="UE320" i="2" a="1"/>
  <c r="UG326" i="2"/>
  <c r="TH326" i="2"/>
  <c r="TG318" i="2" a="1"/>
  <c r="TG316" i="2" a="1"/>
  <c r="TG314" i="2" a="1"/>
  <c r="SI285" i="2"/>
  <c r="SI284" i="2"/>
  <c r="SI324" i="2" a="1"/>
  <c r="SI322" i="2" a="1"/>
  <c r="SI320" i="2" a="1"/>
  <c r="SK326" i="2"/>
  <c r="RL326" i="2"/>
  <c r="RK318" i="2" a="1"/>
  <c r="RK316" i="2" a="1"/>
  <c r="RK314" i="2" a="1"/>
  <c r="QM285" i="2"/>
  <c r="QM284" i="2"/>
  <c r="QM324" i="2" a="1"/>
  <c r="QM322" i="2" a="1"/>
  <c r="QM320" i="2" a="1"/>
  <c r="QO326" i="2"/>
  <c r="PP326" i="2"/>
  <c r="PO318" i="2" a="1"/>
  <c r="PO316" i="2" a="1"/>
  <c r="PO314" i="2" a="1"/>
  <c r="OQ285" i="2"/>
  <c r="OQ284" i="2"/>
  <c r="OQ324" i="2" a="1"/>
  <c r="OQ322" i="2" a="1"/>
  <c r="OQ320" i="2" a="1"/>
  <c r="OS326" i="2"/>
  <c r="NT326" i="2"/>
  <c r="NS318" i="2" a="1"/>
  <c r="NS316" i="2" a="1"/>
  <c r="NS314" i="2" a="1"/>
  <c r="MU285" i="2"/>
  <c r="MU284" i="2"/>
  <c r="MU324" i="2" a="1"/>
  <c r="MU322" i="2" a="1"/>
  <c r="MU320" i="2" a="1"/>
  <c r="MW326" i="2"/>
  <c r="LX326" i="2"/>
  <c r="LW318" i="2" a="1"/>
  <c r="LW316" i="2" a="1"/>
  <c r="LW314" i="2" a="1"/>
  <c r="KY285" i="2"/>
  <c r="KY284" i="2"/>
  <c r="KY324" i="2" a="1"/>
  <c r="KY322" i="2" a="1"/>
  <c r="KY320" i="2" a="1"/>
  <c r="LA326" i="2"/>
  <c r="KB326" i="2"/>
  <c r="KA318" i="2" a="1"/>
  <c r="KA316" i="2" a="1"/>
  <c r="KA314" i="2" a="1"/>
  <c r="JC285" i="2"/>
  <c r="JC284" i="2"/>
  <c r="JC324" i="2" a="1"/>
  <c r="JC322" i="2" a="1"/>
  <c r="JC320" i="2" a="1"/>
  <c r="JE326" i="2"/>
  <c r="IF326" i="2"/>
  <c r="IE318" i="2" a="1"/>
  <c r="IE316" i="2" a="1"/>
  <c r="IE314" i="2" a="1"/>
  <c r="HG285" i="2"/>
  <c r="HG284" i="2"/>
  <c r="HG324" i="2" a="1"/>
  <c r="HG322" i="2" a="1"/>
  <c r="HG320" i="2" a="1"/>
  <c r="HI326" i="2"/>
  <c r="GJ326" i="2"/>
  <c r="GI318" i="2" a="1"/>
  <c r="GI316" i="2" a="1"/>
  <c r="GI314" i="2" a="1"/>
  <c r="FK285" i="2"/>
  <c r="FK284" i="2"/>
  <c r="FK324" i="2" a="1"/>
  <c r="FK322" i="2" a="1"/>
  <c r="FK320" i="2" a="1"/>
  <c r="FM326" i="2"/>
  <c r="EN326" i="2"/>
  <c r="EM318" i="2" a="1"/>
  <c r="EM316" i="2" a="1"/>
  <c r="EM314" i="2" a="1"/>
  <c r="DO285" i="2"/>
  <c r="DO284" i="2"/>
  <c r="DO324" i="2" a="1"/>
  <c r="DO322" i="2" a="1"/>
  <c r="DO320" i="2" a="1"/>
  <c r="DQ326" i="2"/>
  <c r="CR326" i="2"/>
  <c r="CQ318" i="2" a="1"/>
  <c r="CQ316" i="2" a="1"/>
  <c r="CQ314" i="2" a="1"/>
  <c r="BS285" i="2"/>
  <c r="BS284" i="2"/>
  <c r="BS324" i="2" a="1"/>
  <c r="BS322" i="2" a="1"/>
  <c r="BS320" i="2" a="1"/>
  <c r="BU326" i="2"/>
  <c r="AV326" i="2"/>
  <c r="AU318" i="2" a="1"/>
  <c r="AU316" i="2" a="1"/>
  <c r="AU314" i="2" a="1"/>
  <c r="W285" i="2"/>
  <c r="W284" i="2"/>
  <c r="W324" i="2" a="1"/>
  <c r="W322" i="2" a="1"/>
  <c r="W320" i="2" a="1"/>
  <c r="Y326" i="2"/>
  <c r="AD326" i="2"/>
  <c r="AC318" i="2" a="1"/>
  <c r="AC316" i="2" a="1"/>
  <c r="AC314" i="2" a="1"/>
  <c r="VI285" i="2"/>
  <c r="VI284" i="2"/>
  <c r="VK326" i="2"/>
  <c r="VI324" i="2" a="1"/>
  <c r="VI322" i="2" a="1"/>
  <c r="VI320" i="2" a="1"/>
  <c r="UL326" i="2"/>
  <c r="UK318" i="2" a="1"/>
  <c r="UK316" i="2" a="1"/>
  <c r="UK314" i="2" a="1"/>
  <c r="TM285" i="2"/>
  <c r="TM284" i="2"/>
  <c r="TO326" i="2"/>
  <c r="TM324" i="2" a="1"/>
  <c r="TM322" i="2" a="1"/>
  <c r="TM320" i="2" a="1"/>
  <c r="SP326" i="2"/>
  <c r="SO318" i="2" a="1"/>
  <c r="SO316" i="2" a="1"/>
  <c r="SO314" i="2" a="1"/>
  <c r="RQ285" i="2"/>
  <c r="RQ284" i="2"/>
  <c r="RS326" i="2"/>
  <c r="RQ324" i="2" a="1"/>
  <c r="RQ322" i="2" a="1"/>
  <c r="RQ320" i="2" a="1"/>
  <c r="QT326" i="2"/>
  <c r="QS318" i="2" a="1"/>
  <c r="QS316" i="2" a="1"/>
  <c r="QS314" i="2" a="1"/>
  <c r="PU285" i="2"/>
  <c r="PU284" i="2"/>
  <c r="PW326" i="2"/>
  <c r="PU324" i="2" a="1"/>
  <c r="PU322" i="2" a="1"/>
  <c r="PU320" i="2" a="1"/>
  <c r="OX326" i="2"/>
  <c r="OW318" i="2" a="1"/>
  <c r="OW316" i="2" a="1"/>
  <c r="OW314" i="2" a="1"/>
  <c r="NY285" i="2"/>
  <c r="NY284" i="2"/>
  <c r="OA326" i="2"/>
  <c r="NY324" i="2" a="1"/>
  <c r="NY322" i="2" a="1"/>
  <c r="NY320" i="2" a="1"/>
  <c r="NB326" i="2"/>
  <c r="NA318" i="2" a="1"/>
  <c r="NA316" i="2" a="1"/>
  <c r="NA314" i="2" a="1"/>
  <c r="MC285" i="2"/>
  <c r="MC284" i="2"/>
  <c r="ME326" i="2"/>
  <c r="MC324" i="2" a="1"/>
  <c r="MC322" i="2" a="1"/>
  <c r="MC320" i="2" a="1"/>
  <c r="LF326" i="2"/>
  <c r="LE318" i="2" a="1"/>
  <c r="LE316" i="2" a="1"/>
  <c r="LE314" i="2" a="1"/>
  <c r="KG285" i="2"/>
  <c r="KG284" i="2"/>
  <c r="KI326" i="2"/>
  <c r="KG324" i="2" a="1"/>
  <c r="KG322" i="2" a="1"/>
  <c r="KG320" i="2" a="1"/>
  <c r="JJ326" i="2"/>
  <c r="JI318" i="2" a="1"/>
  <c r="JI316" i="2" a="1"/>
  <c r="JI314" i="2" a="1"/>
  <c r="IK285" i="2"/>
  <c r="IK284" i="2"/>
  <c r="IM326" i="2"/>
  <c r="IK324" i="2" a="1"/>
  <c r="IK322" i="2" a="1"/>
  <c r="IK320" i="2" a="1"/>
  <c r="HN326" i="2"/>
  <c r="HM318" i="2" a="1"/>
  <c r="HM316" i="2" a="1"/>
  <c r="HM314" i="2" a="1"/>
  <c r="GO285" i="2"/>
  <c r="GO284" i="2"/>
  <c r="GQ326" i="2"/>
  <c r="GO324" i="2" a="1"/>
  <c r="GO322" i="2" a="1"/>
  <c r="GO320" i="2" a="1"/>
  <c r="FR326" i="2"/>
  <c r="FQ318" i="2" a="1"/>
  <c r="FQ316" i="2" a="1"/>
  <c r="FQ314" i="2" a="1"/>
  <c r="ES285" i="2"/>
  <c r="ES284" i="2"/>
  <c r="EU326" i="2"/>
  <c r="ES324" i="2" a="1"/>
  <c r="ES322" i="2" a="1"/>
  <c r="ES320" i="2" a="1"/>
  <c r="DV326" i="2"/>
  <c r="DU318" i="2" a="1"/>
  <c r="DU316" i="2" a="1"/>
  <c r="DU314" i="2" a="1"/>
  <c r="CW285" i="2"/>
  <c r="CW284" i="2"/>
  <c r="CY326" i="2"/>
  <c r="CW324" i="2" a="1"/>
  <c r="CW322" i="2" a="1"/>
  <c r="CW320" i="2" a="1"/>
  <c r="BZ326" i="2"/>
  <c r="BY318" i="2" a="1"/>
  <c r="BY316" i="2" a="1"/>
  <c r="BY314" i="2" a="1"/>
  <c r="BA285" i="2"/>
  <c r="BA284" i="2"/>
  <c r="BC326" i="2"/>
  <c r="BA324" i="2" a="1"/>
  <c r="BA322" i="2" a="1"/>
  <c r="BA320" i="2" a="1"/>
  <c r="UR326" i="2"/>
  <c r="UQ318" i="2" a="1"/>
  <c r="UQ316" i="2" a="1"/>
  <c r="UQ314" i="2" a="1"/>
  <c r="TS285" i="2"/>
  <c r="TS284" i="2"/>
  <c r="TS324" i="2" a="1"/>
  <c r="TS322" i="2" a="1"/>
  <c r="TS320" i="2" a="1"/>
  <c r="TU326" i="2"/>
  <c r="SV326" i="2"/>
  <c r="SU318" i="2" a="1"/>
  <c r="SU316" i="2" a="1"/>
  <c r="SU314" i="2" a="1"/>
  <c r="RW285" i="2"/>
  <c r="RW284" i="2"/>
  <c r="RW324" i="2" a="1"/>
  <c r="RW322" i="2" a="1"/>
  <c r="RW320" i="2" a="1"/>
  <c r="RY326" i="2"/>
  <c r="QZ326" i="2"/>
  <c r="QY318" i="2" a="1"/>
  <c r="QY316" i="2" a="1"/>
  <c r="QY314" i="2" a="1"/>
  <c r="QA285" i="2"/>
  <c r="QA284" i="2"/>
  <c r="QA324" i="2" a="1"/>
  <c r="QA322" i="2" a="1"/>
  <c r="QA320" i="2" a="1"/>
  <c r="QC326" i="2"/>
  <c r="PD326" i="2"/>
  <c r="PC318" i="2" a="1"/>
  <c r="PC316" i="2" a="1"/>
  <c r="PC314" i="2" a="1"/>
  <c r="OE285" i="2"/>
  <c r="OE284" i="2"/>
  <c r="OE324" i="2" a="1"/>
  <c r="OE322" i="2" a="1"/>
  <c r="OE320" i="2" a="1"/>
  <c r="OG326" i="2"/>
  <c r="NH326" i="2"/>
  <c r="NG318" i="2" a="1"/>
  <c r="NG316" i="2" a="1"/>
  <c r="NG314" i="2" a="1"/>
  <c r="MI285" i="2"/>
  <c r="MI284" i="2"/>
  <c r="MI324" i="2" a="1"/>
  <c r="MI322" i="2" a="1"/>
  <c r="MI320" i="2" a="1"/>
  <c r="MK326" i="2"/>
  <c r="LL326" i="2"/>
  <c r="LK318" i="2" a="1"/>
  <c r="LK316" i="2" a="1"/>
  <c r="LK314" i="2" a="1"/>
  <c r="KM285" i="2"/>
  <c r="KM284" i="2"/>
  <c r="KM324" i="2" a="1"/>
  <c r="KM322" i="2" a="1"/>
  <c r="KM320" i="2" a="1"/>
  <c r="KO326" i="2"/>
  <c r="JP326" i="2"/>
  <c r="JO318" i="2" a="1"/>
  <c r="JO316" i="2" a="1"/>
  <c r="JO314" i="2" a="1"/>
  <c r="IQ285" i="2"/>
  <c r="IQ284" i="2"/>
  <c r="IQ324" i="2" a="1"/>
  <c r="IQ322" i="2" a="1"/>
  <c r="IQ320" i="2" a="1"/>
  <c r="IS326" i="2"/>
  <c r="HT326" i="2"/>
  <c r="HS318" i="2" a="1"/>
  <c r="HS316" i="2" a="1"/>
  <c r="HS314" i="2" a="1"/>
  <c r="GU285" i="2"/>
  <c r="GU284" i="2"/>
  <c r="GU324" i="2" a="1"/>
  <c r="GU322" i="2" a="1"/>
  <c r="GU320" i="2" a="1"/>
  <c r="GW326" i="2"/>
  <c r="FX326" i="2"/>
  <c r="FW318" i="2" a="1"/>
  <c r="FW316" i="2" a="1"/>
  <c r="FW314" i="2" a="1"/>
  <c r="EY285" i="2"/>
  <c r="EY284" i="2"/>
  <c r="EY324" i="2" a="1"/>
  <c r="EY322" i="2" a="1"/>
  <c r="EY320" i="2" a="1"/>
  <c r="FA326" i="2"/>
  <c r="EB326" i="2"/>
  <c r="EA318" i="2" a="1"/>
  <c r="EA316" i="2" a="1"/>
  <c r="EA314" i="2" a="1"/>
  <c r="DC285" i="2"/>
  <c r="DC284" i="2"/>
  <c r="DC324" i="2" a="1"/>
  <c r="DC322" i="2" a="1"/>
  <c r="DC320" i="2" a="1"/>
  <c r="DE326" i="2"/>
  <c r="CF326" i="2"/>
  <c r="CE318" i="2" a="1"/>
  <c r="CE316" i="2" a="1"/>
  <c r="CE314" i="2" a="1"/>
  <c r="BG285" i="2"/>
  <c r="BG284" i="2"/>
  <c r="BG324" i="2" a="1"/>
  <c r="BG322" i="2" a="1"/>
  <c r="BG320" i="2" a="1"/>
  <c r="BI326" i="2"/>
  <c r="AJ326" i="2"/>
  <c r="AI318" i="2" a="1"/>
  <c r="AI316" i="2" a="1"/>
  <c r="AI314" i="2" a="1"/>
  <c r="K285" i="2"/>
  <c r="K284" i="2"/>
  <c r="F284" i="2" s="1"/>
  <c r="K324" i="2" a="1"/>
  <c r="K322" i="2" a="1"/>
  <c r="K320" i="2" a="1"/>
  <c r="M326" i="2"/>
  <c r="F326" i="2" s="1"/>
  <c r="F357" i="2" s="1"/>
  <c r="VK247" i="2"/>
  <c r="VI245" i="2" a="1"/>
  <c r="VI243" i="2" a="1"/>
  <c r="VI241" i="2" a="1"/>
  <c r="VI206" i="2"/>
  <c r="VI205" i="2"/>
  <c r="UY247" i="2"/>
  <c r="UW245" i="2" a="1"/>
  <c r="UW243" i="2" a="1"/>
  <c r="UW241" i="2" a="1"/>
  <c r="UL247" i="2"/>
  <c r="UK239" i="2" a="1"/>
  <c r="UK235" i="2" a="1"/>
  <c r="UK237" i="2" a="1"/>
  <c r="UK206" i="2"/>
  <c r="UK205" i="2"/>
  <c r="UA247" i="2"/>
  <c r="TY245" i="2" a="1"/>
  <c r="TY243" i="2" a="1"/>
  <c r="TY241" i="2" a="1"/>
  <c r="TN247" i="2"/>
  <c r="TM239" i="2" a="1"/>
  <c r="TM237" i="2" a="1"/>
  <c r="TM235" i="2" a="1"/>
  <c r="TM206" i="2"/>
  <c r="TM205" i="2"/>
  <c r="TC247" i="2"/>
  <c r="TA245" i="2" a="1"/>
  <c r="TA243" i="2" a="1"/>
  <c r="TA241" i="2" a="1"/>
  <c r="SP247" i="2"/>
  <c r="SO239" i="2" a="1"/>
  <c r="SO235" i="2" a="1"/>
  <c r="SO237" i="2" a="1"/>
  <c r="SO206" i="2"/>
  <c r="SO205" i="2"/>
  <c r="SE247" i="2"/>
  <c r="SC245" i="2" a="1"/>
  <c r="SC243" i="2" a="1"/>
  <c r="SC241" i="2" a="1"/>
  <c r="RR247" i="2"/>
  <c r="RQ239" i="2" a="1"/>
  <c r="RQ237" i="2" a="1"/>
  <c r="RQ235" i="2" a="1"/>
  <c r="RQ206" i="2"/>
  <c r="RQ205" i="2"/>
  <c r="RG247" i="2"/>
  <c r="RE245" i="2" a="1"/>
  <c r="RE243" i="2" a="1"/>
  <c r="RE241" i="2" a="1"/>
  <c r="QT247" i="2"/>
  <c r="QS239" i="2" a="1"/>
  <c r="QS235" i="2" a="1"/>
  <c r="QS237" i="2" a="1"/>
  <c r="QS206" i="2"/>
  <c r="QS205" i="2"/>
  <c r="QI247" i="2"/>
  <c r="QG245" i="2" a="1"/>
  <c r="QG243" i="2" a="1"/>
  <c r="QG241" i="2" a="1"/>
  <c r="PV247" i="2"/>
  <c r="PU239" i="2" a="1"/>
  <c r="PU237" i="2" a="1"/>
  <c r="PU235" i="2" a="1"/>
  <c r="PU206" i="2"/>
  <c r="PU205" i="2"/>
  <c r="PK247" i="2"/>
  <c r="PI245" i="2" a="1"/>
  <c r="PI243" i="2" a="1"/>
  <c r="PI241" i="2" a="1"/>
  <c r="OX247" i="2"/>
  <c r="OW239" i="2" a="1"/>
  <c r="OW235" i="2" a="1"/>
  <c r="OW237" i="2" a="1"/>
  <c r="OW206" i="2"/>
  <c r="OW205" i="2"/>
  <c r="OM247" i="2"/>
  <c r="OK245" i="2" a="1"/>
  <c r="OK243" i="2" a="1"/>
  <c r="OK241" i="2" a="1"/>
  <c r="NZ247" i="2"/>
  <c r="NY239" i="2" a="1"/>
  <c r="NY237" i="2" a="1"/>
  <c r="NY235" i="2" a="1"/>
  <c r="NY206" i="2"/>
  <c r="NY205" i="2"/>
  <c r="NO247" i="2"/>
  <c r="NM245" i="2" a="1"/>
  <c r="NM243" i="2" a="1"/>
  <c r="NM241" i="2" a="1"/>
  <c r="NB247" i="2"/>
  <c r="NA239" i="2" a="1"/>
  <c r="NA235" i="2" a="1"/>
  <c r="NA237" i="2" a="1"/>
  <c r="NA206" i="2"/>
  <c r="NA205" i="2"/>
  <c r="MQ247" i="2"/>
  <c r="MO245" i="2" a="1"/>
  <c r="MO241" i="2" a="1"/>
  <c r="MO243" i="2" a="1"/>
  <c r="MD247" i="2"/>
  <c r="MC239" i="2" a="1"/>
  <c r="MC237" i="2" a="1"/>
  <c r="MC235" i="2" a="1"/>
  <c r="MC206" i="2"/>
  <c r="MC205" i="2"/>
  <c r="LS247" i="2"/>
  <c r="LQ245" i="2" a="1"/>
  <c r="LQ243" i="2" a="1"/>
  <c r="LQ241" i="2" a="1"/>
  <c r="LF247" i="2"/>
  <c r="LE239" i="2" a="1"/>
  <c r="LE235" i="2" a="1"/>
  <c r="LE237" i="2" a="1"/>
  <c r="LE206" i="2"/>
  <c r="LE205" i="2"/>
  <c r="KU247" i="2"/>
  <c r="KS245" i="2" a="1"/>
  <c r="KS241" i="2" a="1"/>
  <c r="KS243" i="2" a="1"/>
  <c r="KH247" i="2"/>
  <c r="KG237" i="2" a="1"/>
  <c r="KG235" i="2" a="1"/>
  <c r="KG239" i="2" a="1"/>
  <c r="KG206" i="2"/>
  <c r="KG205" i="2"/>
  <c r="JW247" i="2"/>
  <c r="JU245" i="2" a="1"/>
  <c r="JU243" i="2" a="1"/>
  <c r="JU241" i="2" a="1"/>
  <c r="JJ247" i="2"/>
  <c r="JI239" i="2" a="1"/>
  <c r="JI235" i="2" a="1"/>
  <c r="JI237" i="2" a="1"/>
  <c r="JI206" i="2"/>
  <c r="JI205" i="2"/>
  <c r="IY247" i="2"/>
  <c r="IW245" i="2" a="1"/>
  <c r="IW241" i="2" a="1"/>
  <c r="IW243" i="2" a="1"/>
  <c r="IL247" i="2"/>
  <c r="IK237" i="2" a="1"/>
  <c r="IK239" i="2" a="1"/>
  <c r="IK235" i="2" a="1"/>
  <c r="IK206" i="2"/>
  <c r="IK205" i="2"/>
  <c r="IA247" i="2"/>
  <c r="HY245" i="2" a="1"/>
  <c r="HY243" i="2" a="1"/>
  <c r="HY241" i="2" a="1"/>
  <c r="HN247" i="2"/>
  <c r="HM239" i="2" a="1"/>
  <c r="HM235" i="2" a="1"/>
  <c r="HM237" i="2" a="1"/>
  <c r="HM206" i="2"/>
  <c r="HM205" i="2"/>
  <c r="HC247" i="2"/>
  <c r="HA245" i="2" a="1"/>
  <c r="HA241" i="2" a="1"/>
  <c r="HA243" i="2" a="1"/>
  <c r="GP247" i="2"/>
  <c r="GO237" i="2" a="1"/>
  <c r="GO235" i="2" a="1"/>
  <c r="GO239" i="2" a="1"/>
  <c r="GO206" i="2"/>
  <c r="GO205" i="2"/>
  <c r="GE247" i="2"/>
  <c r="GC245" i="2" a="1"/>
  <c r="GC243" i="2" a="1"/>
  <c r="GC241" i="2" a="1"/>
  <c r="FR247" i="2"/>
  <c r="FQ239" i="2" a="1"/>
  <c r="FQ235" i="2" a="1"/>
  <c r="FQ237" i="2" a="1"/>
  <c r="FQ206" i="2"/>
  <c r="FQ205" i="2"/>
  <c r="FG247" i="2"/>
  <c r="FE245" i="2" a="1"/>
  <c r="FE241" i="2" a="1"/>
  <c r="FE243" i="2" a="1"/>
  <c r="ET247" i="2"/>
  <c r="ES237" i="2" a="1"/>
  <c r="ES239" i="2" a="1"/>
  <c r="ES235" i="2" a="1"/>
  <c r="ES206" i="2"/>
  <c r="ES205" i="2"/>
  <c r="EI247" i="2"/>
  <c r="EG245" i="2" a="1"/>
  <c r="EG243" i="2" a="1"/>
  <c r="EG241" i="2" a="1"/>
  <c r="DV247" i="2"/>
  <c r="DU239" i="2" a="1"/>
  <c r="DU235" i="2" a="1"/>
  <c r="DU237" i="2" a="1"/>
  <c r="DU206" i="2"/>
  <c r="DU205" i="2"/>
  <c r="DK247" i="2"/>
  <c r="DI245" i="2" a="1"/>
  <c r="DI241" i="2" a="1"/>
  <c r="DI243" i="2" a="1"/>
  <c r="CX247" i="2"/>
  <c r="CW237" i="2" a="1"/>
  <c r="CW235" i="2" a="1"/>
  <c r="CW239" i="2" a="1"/>
  <c r="CW206" i="2"/>
  <c r="CW205" i="2"/>
  <c r="CM247" i="2"/>
  <c r="CK245" i="2" a="1"/>
  <c r="CK243" i="2" a="1"/>
  <c r="CK241" i="2" a="1"/>
  <c r="BZ247" i="2"/>
  <c r="BY239" i="2" a="1"/>
  <c r="BY235" i="2" a="1"/>
  <c r="BY237" i="2" a="1"/>
  <c r="BY206" i="2"/>
  <c r="BY205" i="2"/>
  <c r="BO247" i="2"/>
  <c r="BM245" i="2" a="1"/>
  <c r="BM241" i="2" a="1"/>
  <c r="BM243" i="2" a="1"/>
  <c r="BB247" i="2"/>
  <c r="BA237" i="2" a="1"/>
  <c r="BA239" i="2" a="1"/>
  <c r="BA235" i="2" a="1"/>
  <c r="BA206" i="2"/>
  <c r="BA205" i="2"/>
  <c r="AQ247" i="2"/>
  <c r="AO245" i="2" a="1"/>
  <c r="AO243" i="2" a="1"/>
  <c r="AO241" i="2" a="1"/>
  <c r="AD247" i="2"/>
  <c r="AC239" i="2" a="1"/>
  <c r="AC235" i="2" a="1"/>
  <c r="AC237" i="2" a="1"/>
  <c r="AC206" i="2"/>
  <c r="AC205" i="2"/>
  <c r="S247" i="2"/>
  <c r="Q245" i="2" a="1"/>
  <c r="Q241" i="2" a="1"/>
  <c r="Q243" i="2" a="1"/>
  <c r="VE247" i="2"/>
  <c r="VC245" i="2" a="1"/>
  <c r="VC241" i="2" a="1"/>
  <c r="VC243" i="2" a="1"/>
  <c r="US247" i="2"/>
  <c r="UQ245" i="2" a="1"/>
  <c r="UQ243" i="2" a="1"/>
  <c r="UQ241" i="2" a="1"/>
  <c r="UR247" i="2"/>
  <c r="UQ239" i="2" a="1"/>
  <c r="UQ237" i="2" a="1"/>
  <c r="UQ235" i="2" a="1"/>
  <c r="UE245" i="2" a="1"/>
  <c r="UE241" i="2" a="1"/>
  <c r="UG247" i="2"/>
  <c r="UE243" i="2" a="1"/>
  <c r="TU247" i="2"/>
  <c r="TS243" i="2" a="1"/>
  <c r="TS241" i="2" a="1"/>
  <c r="TS245" i="2" a="1"/>
  <c r="TT247" i="2"/>
  <c r="TS239" i="2" a="1"/>
  <c r="TS237" i="2" a="1"/>
  <c r="TS235" i="2" a="1"/>
  <c r="TI247" i="2"/>
  <c r="TG245" i="2" a="1"/>
  <c r="TG241" i="2" a="1"/>
  <c r="TG243" i="2" a="1"/>
  <c r="SW247" i="2"/>
  <c r="SU245" i="2" a="1"/>
  <c r="SU243" i="2" a="1"/>
  <c r="SU241" i="2" a="1"/>
  <c r="SV247" i="2"/>
  <c r="SU239" i="2" a="1"/>
  <c r="SU237" i="2" a="1"/>
  <c r="SU235" i="2" a="1"/>
  <c r="SI245" i="2" a="1"/>
  <c r="SK247" i="2"/>
  <c r="SI241" i="2" a="1"/>
  <c r="SI243" i="2" a="1"/>
  <c r="RY247" i="2"/>
  <c r="RW243" i="2" a="1"/>
  <c r="RW241" i="2" a="1"/>
  <c r="RW245" i="2" a="1"/>
  <c r="RX247" i="2"/>
  <c r="RW239" i="2" a="1"/>
  <c r="RW237" i="2" a="1"/>
  <c r="RW235" i="2" a="1"/>
  <c r="RM247" i="2"/>
  <c r="RK245" i="2" a="1"/>
  <c r="RK241" i="2" a="1"/>
  <c r="RK243" i="2" a="1"/>
  <c r="RA247" i="2"/>
  <c r="QY245" i="2" a="1"/>
  <c r="QY243" i="2" a="1"/>
  <c r="QY241" i="2" a="1"/>
  <c r="QZ247" i="2"/>
  <c r="QY239" i="2" a="1"/>
  <c r="QY237" i="2" a="1"/>
  <c r="QY235" i="2" a="1"/>
  <c r="QM206" i="2"/>
  <c r="QM205" i="2"/>
  <c r="QC247" i="2"/>
  <c r="QA243" i="2" a="1"/>
  <c r="QA241" i="2" a="1"/>
  <c r="QA245" i="2" a="1"/>
  <c r="QB247" i="2"/>
  <c r="QA239" i="2" a="1"/>
  <c r="QA237" i="2" a="1"/>
  <c r="QA235" i="2" a="1"/>
  <c r="PQ247" i="2"/>
  <c r="PO245" i="2" a="1"/>
  <c r="PO241" i="2" a="1"/>
  <c r="PO243" i="2" a="1"/>
  <c r="PE247" i="2"/>
  <c r="PC245" i="2" a="1"/>
  <c r="PC243" i="2" a="1"/>
  <c r="PC241" i="2" a="1"/>
  <c r="PD247" i="2"/>
  <c r="PC239" i="2" a="1"/>
  <c r="PC237" i="2" a="1"/>
  <c r="PC235" i="2" a="1"/>
  <c r="OS247" i="2"/>
  <c r="OQ241" i="2" a="1"/>
  <c r="OQ245" i="2" a="1"/>
  <c r="OQ243" i="2" a="1"/>
  <c r="OG247" i="2"/>
  <c r="OE245" i="2" a="1"/>
  <c r="OE243" i="2" a="1"/>
  <c r="OE241" i="2" a="1"/>
  <c r="OF247" i="2"/>
  <c r="OE239" i="2" a="1"/>
  <c r="OE237" i="2" a="1"/>
  <c r="OE235" i="2" a="1"/>
  <c r="NU247" i="2"/>
  <c r="NS243" i="2" a="1"/>
  <c r="NS241" i="2" a="1"/>
  <c r="NS245" i="2" a="1"/>
  <c r="NI247" i="2"/>
  <c r="NG245" i="2" a="1"/>
  <c r="NG243" i="2" a="1"/>
  <c r="NG241" i="2" a="1"/>
  <c r="NH247" i="2"/>
  <c r="NG239" i="2" a="1"/>
  <c r="NG237" i="2" a="1"/>
  <c r="NG235" i="2" a="1"/>
  <c r="MU243" i="2" a="1"/>
  <c r="MU241" i="2" a="1"/>
  <c r="MW247" i="2"/>
  <c r="MU245" i="2" a="1"/>
  <c r="MK247" i="2"/>
  <c r="MI245" i="2" a="1"/>
  <c r="MI243" i="2" a="1"/>
  <c r="MI241" i="2" a="1"/>
  <c r="MJ247" i="2"/>
  <c r="MI239" i="2" a="1"/>
  <c r="MI237" i="2" a="1"/>
  <c r="MI235" i="2" a="1"/>
  <c r="LY247" i="2"/>
  <c r="LW243" i="2" a="1"/>
  <c r="LW241" i="2" a="1"/>
  <c r="LW245" i="2" a="1"/>
  <c r="LM247" i="2"/>
  <c r="LK245" i="2" a="1"/>
  <c r="LK243" i="2" a="1"/>
  <c r="LK241" i="2" a="1"/>
  <c r="LL247" i="2"/>
  <c r="LK239" i="2" a="1"/>
  <c r="LK237" i="2" a="1"/>
  <c r="LK235" i="2" a="1"/>
  <c r="LA247" i="2"/>
  <c r="KY243" i="2" a="1"/>
  <c r="KY241" i="2" a="1"/>
  <c r="KY245" i="2" a="1"/>
  <c r="KO247" i="2"/>
  <c r="KM245" i="2" a="1"/>
  <c r="KM243" i="2" a="1"/>
  <c r="KM241" i="2" a="1"/>
  <c r="KN247" i="2"/>
  <c r="KM239" i="2" a="1"/>
  <c r="KM237" i="2" a="1"/>
  <c r="KM235" i="2" a="1"/>
  <c r="KC247" i="2"/>
  <c r="KA243" i="2" a="1"/>
  <c r="KA241" i="2" a="1"/>
  <c r="KA245" i="2" a="1"/>
  <c r="JQ247" i="2"/>
  <c r="JO245" i="2" a="1"/>
  <c r="JO243" i="2" a="1"/>
  <c r="JO241" i="2" a="1"/>
  <c r="JP247" i="2"/>
  <c r="JO239" i="2" a="1"/>
  <c r="JO237" i="2" a="1"/>
  <c r="JO235" i="2" a="1"/>
  <c r="JC243" i="2" a="1"/>
  <c r="JC241" i="2" a="1"/>
  <c r="JC245" i="2" a="1"/>
  <c r="JE247" i="2"/>
  <c r="IS247" i="2"/>
  <c r="IQ245" i="2" a="1"/>
  <c r="IQ243" i="2" a="1"/>
  <c r="IQ241" i="2" a="1"/>
  <c r="IR247" i="2"/>
  <c r="IQ239" i="2" a="1"/>
  <c r="IQ237" i="2" a="1"/>
  <c r="IQ235" i="2" a="1"/>
  <c r="IE206" i="2"/>
  <c r="IE205" i="2"/>
  <c r="HU247" i="2"/>
  <c r="HS245" i="2" a="1"/>
  <c r="HS243" i="2" a="1"/>
  <c r="HS241" i="2" a="1"/>
  <c r="HT247" i="2"/>
  <c r="HS239" i="2" a="1"/>
  <c r="HS237" i="2" a="1"/>
  <c r="HS235" i="2" a="1"/>
  <c r="HG206" i="2"/>
  <c r="HG205" i="2"/>
  <c r="GW247" i="2"/>
  <c r="GU245" i="2" a="1"/>
  <c r="GU243" i="2" a="1"/>
  <c r="GU241" i="2" a="1"/>
  <c r="GV247" i="2"/>
  <c r="GU239" i="2" a="1"/>
  <c r="GU237" i="2" a="1"/>
  <c r="GU235" i="2" a="1"/>
  <c r="GI206" i="2"/>
  <c r="GI205" i="2"/>
  <c r="FY247" i="2"/>
  <c r="FW245" i="2" a="1"/>
  <c r="FW243" i="2" a="1"/>
  <c r="FW241" i="2" a="1"/>
  <c r="FX247" i="2"/>
  <c r="FW239" i="2" a="1"/>
  <c r="FW237" i="2" a="1"/>
  <c r="FW235" i="2" a="1"/>
  <c r="FM247" i="2"/>
  <c r="FK243" i="2" a="1"/>
  <c r="FK241" i="2" a="1"/>
  <c r="FK245" i="2" a="1"/>
  <c r="FA247" i="2"/>
  <c r="EY245" i="2" a="1"/>
  <c r="EY243" i="2" a="1"/>
  <c r="EY241" i="2" a="1"/>
  <c r="EZ247" i="2"/>
  <c r="EY239" i="2" a="1"/>
  <c r="EY237" i="2" a="1"/>
  <c r="EY235" i="2" a="1"/>
  <c r="EO247" i="2"/>
  <c r="EM243" i="2" a="1"/>
  <c r="EM241" i="2" a="1"/>
  <c r="EM245" i="2" a="1"/>
  <c r="EC247" i="2"/>
  <c r="EA245" i="2" a="1"/>
  <c r="EA243" i="2" a="1"/>
  <c r="EA241" i="2" a="1"/>
  <c r="EB247" i="2"/>
  <c r="EA239" i="2" a="1"/>
  <c r="EA237" i="2" a="1"/>
  <c r="EA235" i="2" a="1"/>
  <c r="DQ247" i="2"/>
  <c r="DO243" i="2" a="1"/>
  <c r="DO241" i="2" a="1"/>
  <c r="DO245" i="2" a="1"/>
  <c r="DE247" i="2"/>
  <c r="DC245" i="2" a="1"/>
  <c r="DC243" i="2" a="1"/>
  <c r="DC241" i="2" a="1"/>
  <c r="DD247" i="2"/>
  <c r="DC239" i="2" a="1"/>
  <c r="DC237" i="2" a="1"/>
  <c r="DC235" i="2" a="1"/>
  <c r="CS247" i="2"/>
  <c r="CQ243" i="2" a="1"/>
  <c r="CQ241" i="2" a="1"/>
  <c r="CQ245" i="2" a="1"/>
  <c r="CG247" i="2"/>
  <c r="CE245" i="2" a="1"/>
  <c r="CE243" i="2" a="1"/>
  <c r="CE241" i="2" a="1"/>
  <c r="CF247" i="2"/>
  <c r="CE239" i="2" a="1"/>
  <c r="CE237" i="2" a="1"/>
  <c r="CE235" i="2" a="1"/>
  <c r="BU247" i="2"/>
  <c r="BS243" i="2" a="1"/>
  <c r="BS241" i="2" a="1"/>
  <c r="BS245" i="2" a="1"/>
  <c r="BI247" i="2"/>
  <c r="BG245" i="2" a="1"/>
  <c r="BG243" i="2" a="1"/>
  <c r="BG241" i="2" a="1"/>
  <c r="BH247" i="2"/>
  <c r="BG239" i="2" a="1"/>
  <c r="BG237" i="2" a="1"/>
  <c r="BG235" i="2" a="1"/>
  <c r="AW247" i="2"/>
  <c r="AU243" i="2" a="1"/>
  <c r="AU241" i="2" a="1"/>
  <c r="AU245" i="2" a="1"/>
  <c r="AK247" i="2"/>
  <c r="AI245" i="2" a="1"/>
  <c r="AI243" i="2" a="1"/>
  <c r="AI241" i="2" a="1"/>
  <c r="AJ247" i="2"/>
  <c r="AI239" i="2" a="1"/>
  <c r="AI237" i="2" a="1"/>
  <c r="AI235" i="2" a="1"/>
  <c r="Y247" i="2"/>
  <c r="W243" i="2" a="1"/>
  <c r="W241" i="2" a="1"/>
  <c r="W245" i="2" a="1"/>
  <c r="M247" i="2"/>
  <c r="K245" i="2" a="1"/>
  <c r="K243" i="2" a="1"/>
  <c r="K241" i="2" a="1"/>
  <c r="L247" i="2"/>
  <c r="K239" i="2" a="1"/>
  <c r="K237" i="2" a="1"/>
  <c r="K235" i="2" a="1"/>
  <c r="VJ247" i="2"/>
  <c r="VI239" i="2" a="1"/>
  <c r="VI237" i="2" a="1"/>
  <c r="VI235" i="2" a="1"/>
  <c r="UX247" i="2"/>
  <c r="UW239" i="2" a="1"/>
  <c r="UW237" i="2" a="1"/>
  <c r="UW235" i="2" a="1"/>
  <c r="UW206" i="2"/>
  <c r="UW205" i="2"/>
  <c r="UM247" i="2"/>
  <c r="UK245" i="2" a="1"/>
  <c r="UK243" i="2" a="1"/>
  <c r="UK241" i="2" a="1"/>
  <c r="TZ247" i="2"/>
  <c r="TY237" i="2" a="1"/>
  <c r="TY235" i="2" a="1"/>
  <c r="TY239" i="2" a="1"/>
  <c r="TY206" i="2"/>
  <c r="TY205" i="2"/>
  <c r="TO247" i="2"/>
  <c r="TM245" i="2" a="1"/>
  <c r="TM243" i="2" a="1"/>
  <c r="TM241" i="2" a="1"/>
  <c r="TB247" i="2"/>
  <c r="TA239" i="2" a="1"/>
  <c r="TA237" i="2" a="1"/>
  <c r="TA235" i="2" a="1"/>
  <c r="TA206" i="2"/>
  <c r="TA205" i="2"/>
  <c r="SQ247" i="2"/>
  <c r="SO245" i="2" a="1"/>
  <c r="SO243" i="2" a="1"/>
  <c r="SO241" i="2" a="1"/>
  <c r="SD247" i="2"/>
  <c r="SC237" i="2" a="1"/>
  <c r="SC235" i="2" a="1"/>
  <c r="SC239" i="2" a="1"/>
  <c r="SC206" i="2"/>
  <c r="SC205" i="2"/>
  <c r="RS247" i="2"/>
  <c r="RQ245" i="2" a="1"/>
  <c r="RQ243" i="2" a="1"/>
  <c r="RQ241" i="2" a="1"/>
  <c r="RF247" i="2"/>
  <c r="RE239" i="2" a="1"/>
  <c r="RE237" i="2" a="1"/>
  <c r="RE235" i="2" a="1"/>
  <c r="RE206" i="2"/>
  <c r="RE205" i="2"/>
  <c r="QU247" i="2"/>
  <c r="QS245" i="2" a="1"/>
  <c r="QS243" i="2" a="1"/>
  <c r="QS241" i="2" a="1"/>
  <c r="QH247" i="2"/>
  <c r="QG237" i="2" a="1"/>
  <c r="QG235" i="2" a="1"/>
  <c r="QG239" i="2" a="1"/>
  <c r="QG206" i="2"/>
  <c r="QG205" i="2"/>
  <c r="PW247" i="2"/>
  <c r="PU245" i="2" a="1"/>
  <c r="PU243" i="2" a="1"/>
  <c r="PU241" i="2" a="1"/>
  <c r="PJ247" i="2"/>
  <c r="PI239" i="2" a="1"/>
  <c r="PI237" i="2" a="1"/>
  <c r="PI235" i="2" a="1"/>
  <c r="PI206" i="2"/>
  <c r="PI205" i="2"/>
  <c r="OY247" i="2"/>
  <c r="OW245" i="2" a="1"/>
  <c r="OW243" i="2" a="1"/>
  <c r="OW241" i="2" a="1"/>
  <c r="OL247" i="2"/>
  <c r="OK237" i="2" a="1"/>
  <c r="OK235" i="2" a="1"/>
  <c r="OK239" i="2" a="1"/>
  <c r="OK206" i="2"/>
  <c r="OK205" i="2"/>
  <c r="OA247" i="2"/>
  <c r="NY245" i="2" a="1"/>
  <c r="NY243" i="2" a="1"/>
  <c r="NY241" i="2" a="1"/>
  <c r="NN247" i="2"/>
  <c r="NM239" i="2" a="1"/>
  <c r="NM237" i="2" a="1"/>
  <c r="NM235" i="2" a="1"/>
  <c r="NM206" i="2"/>
  <c r="NM205" i="2"/>
  <c r="NC247" i="2"/>
  <c r="NA245" i="2" a="1"/>
  <c r="NA243" i="2" a="1"/>
  <c r="NA241" i="2" a="1"/>
  <c r="MP247" i="2"/>
  <c r="MO237" i="2" a="1"/>
  <c r="MO235" i="2" a="1"/>
  <c r="MO239" i="2" a="1"/>
  <c r="MO206" i="2"/>
  <c r="MO205" i="2"/>
  <c r="ME247" i="2"/>
  <c r="MC245" i="2" a="1"/>
  <c r="MC243" i="2" a="1"/>
  <c r="MC241" i="2" a="1"/>
  <c r="LQ239" i="2" a="1"/>
  <c r="LQ237" i="2" a="1"/>
  <c r="LQ235" i="2" a="1"/>
  <c r="LR247" i="2"/>
  <c r="LQ206" i="2"/>
  <c r="LQ205" i="2"/>
  <c r="LG247" i="2"/>
  <c r="LE245" i="2" a="1"/>
  <c r="LE243" i="2" a="1"/>
  <c r="LE241" i="2" a="1"/>
  <c r="KT247" i="2"/>
  <c r="KS239" i="2" a="1"/>
  <c r="KS237" i="2" a="1"/>
  <c r="KS235" i="2" a="1"/>
  <c r="KS206" i="2"/>
  <c r="KS205" i="2"/>
  <c r="KI247" i="2"/>
  <c r="KG245" i="2" a="1"/>
  <c r="KG243" i="2" a="1"/>
  <c r="KG241" i="2" a="1"/>
  <c r="JV247" i="2"/>
  <c r="JU239" i="2" a="1"/>
  <c r="JU237" i="2" a="1"/>
  <c r="JU235" i="2" a="1"/>
  <c r="JU206" i="2"/>
  <c r="JU205" i="2"/>
  <c r="JK247" i="2"/>
  <c r="JI245" i="2" a="1"/>
  <c r="JI243" i="2" a="1"/>
  <c r="JI241" i="2" a="1"/>
  <c r="IX247" i="2"/>
  <c r="IW239" i="2" a="1"/>
  <c r="IW237" i="2" a="1"/>
  <c r="IW235" i="2" a="1"/>
  <c r="IW206" i="2"/>
  <c r="IW205" i="2"/>
  <c r="IM247" i="2"/>
  <c r="IK245" i="2" a="1"/>
  <c r="IK243" i="2" a="1"/>
  <c r="IK241" i="2" a="1"/>
  <c r="HZ247" i="2"/>
  <c r="HY239" i="2" a="1"/>
  <c r="HY237" i="2" a="1"/>
  <c r="HY235" i="2" a="1"/>
  <c r="HY206" i="2"/>
  <c r="HY205" i="2"/>
  <c r="HM245" i="2" a="1"/>
  <c r="HM243" i="2" a="1"/>
  <c r="HM241" i="2" a="1"/>
  <c r="HO247" i="2"/>
  <c r="HB247" i="2"/>
  <c r="HA239" i="2" a="1"/>
  <c r="HA237" i="2" a="1"/>
  <c r="HA235" i="2" a="1"/>
  <c r="HA206" i="2"/>
  <c r="HA205" i="2"/>
  <c r="GO245" i="2" a="1"/>
  <c r="GQ247" i="2"/>
  <c r="GO243" i="2" a="1"/>
  <c r="GO241" i="2" a="1"/>
  <c r="GD247" i="2"/>
  <c r="GC239" i="2" a="1"/>
  <c r="GC237" i="2" a="1"/>
  <c r="GC235" i="2" a="1"/>
  <c r="GC206" i="2"/>
  <c r="GC205" i="2"/>
  <c r="FQ245" i="2" a="1"/>
  <c r="FS247" i="2"/>
  <c r="FQ243" i="2" a="1"/>
  <c r="FQ241" i="2" a="1"/>
  <c r="FF247" i="2"/>
  <c r="FE239" i="2" a="1"/>
  <c r="FE237" i="2" a="1"/>
  <c r="FE235" i="2" a="1"/>
  <c r="FE206" i="2"/>
  <c r="FE205" i="2"/>
  <c r="ES245" i="2" a="1"/>
  <c r="EU247" i="2"/>
  <c r="ES243" i="2" a="1"/>
  <c r="ES241" i="2" a="1"/>
  <c r="EH247" i="2"/>
  <c r="EG239" i="2" a="1"/>
  <c r="EG237" i="2" a="1"/>
  <c r="EG235" i="2" a="1"/>
  <c r="EG206" i="2"/>
  <c r="EG205" i="2"/>
  <c r="DU245" i="2" a="1"/>
  <c r="DU243" i="2" a="1"/>
  <c r="DU241" i="2" a="1"/>
  <c r="DW247" i="2"/>
  <c r="DJ247" i="2"/>
  <c r="DI239" i="2" a="1"/>
  <c r="DI237" i="2" a="1"/>
  <c r="DI235" i="2" a="1"/>
  <c r="DI206" i="2"/>
  <c r="DI205" i="2"/>
  <c r="CW245" i="2" a="1"/>
  <c r="CY247" i="2"/>
  <c r="CW243" i="2" a="1"/>
  <c r="CW241" i="2" a="1"/>
  <c r="CL247" i="2"/>
  <c r="CK239" i="2" a="1"/>
  <c r="CK237" i="2" a="1"/>
  <c r="CK235" i="2" a="1"/>
  <c r="CK206" i="2"/>
  <c r="CK205" i="2"/>
  <c r="BY245" i="2" a="1"/>
  <c r="CA247" i="2"/>
  <c r="BY243" i="2" a="1"/>
  <c r="BY241" i="2" a="1"/>
  <c r="BN247" i="2"/>
  <c r="BM239" i="2" a="1"/>
  <c r="BM237" i="2" a="1"/>
  <c r="BM235" i="2" a="1"/>
  <c r="BM206" i="2"/>
  <c r="BM205" i="2"/>
  <c r="BA245" i="2" a="1"/>
  <c r="BC247" i="2"/>
  <c r="BA243" i="2" a="1"/>
  <c r="BA241" i="2" a="1"/>
  <c r="AP247" i="2"/>
  <c r="AO239" i="2" a="1"/>
  <c r="AO237" i="2" a="1"/>
  <c r="AO235" i="2" a="1"/>
  <c r="AO206" i="2"/>
  <c r="AO205" i="2"/>
  <c r="AC245" i="2" a="1"/>
  <c r="AC243" i="2" a="1"/>
  <c r="AC241" i="2" a="1"/>
  <c r="AE247" i="2"/>
  <c r="R247" i="2"/>
  <c r="Q239" i="2" a="1"/>
  <c r="Q237" i="2" a="1"/>
  <c r="Q235" i="2" a="1"/>
  <c r="Q206" i="2"/>
  <c r="Q205" i="2"/>
  <c r="VC206" i="2"/>
  <c r="VC205" i="2"/>
  <c r="VD247" i="2"/>
  <c r="VC239" i="2" a="1"/>
  <c r="VC237" i="2" a="1"/>
  <c r="VC235" i="2" a="1"/>
  <c r="UQ206" i="2"/>
  <c r="UQ205" i="2"/>
  <c r="UE206" i="2"/>
  <c r="UE205" i="2"/>
  <c r="UF247" i="2"/>
  <c r="UE239" i="2" a="1"/>
  <c r="UE237" i="2" a="1"/>
  <c r="UE235" i="2" a="1"/>
  <c r="TS206" i="2"/>
  <c r="TS205" i="2"/>
  <c r="TG206" i="2"/>
  <c r="TG205" i="2"/>
  <c r="TH247" i="2"/>
  <c r="TG239" i="2" a="1"/>
  <c r="TG237" i="2" a="1"/>
  <c r="TG235" i="2" a="1"/>
  <c r="SU206" i="2"/>
  <c r="SU205" i="2"/>
  <c r="SI206" i="2"/>
  <c r="SI205" i="2"/>
  <c r="SJ247" i="2"/>
  <c r="SI239" i="2" a="1"/>
  <c r="SI237" i="2" a="1"/>
  <c r="SI235" i="2" a="1"/>
  <c r="RW206" i="2"/>
  <c r="RW205" i="2"/>
  <c r="RK206" i="2"/>
  <c r="RK205" i="2"/>
  <c r="RL247" i="2"/>
  <c r="RK239" i="2" a="1"/>
  <c r="RK237" i="2" a="1"/>
  <c r="RK235" i="2" a="1"/>
  <c r="QY206" i="2"/>
  <c r="QY205" i="2"/>
  <c r="QM245" i="2" a="1"/>
  <c r="QM241" i="2" a="1"/>
  <c r="QM243" i="2" a="1"/>
  <c r="QO247" i="2"/>
  <c r="QN247" i="2"/>
  <c r="QM239" i="2" a="1"/>
  <c r="QM237" i="2" a="1"/>
  <c r="QM235" i="2" a="1"/>
  <c r="QA206" i="2"/>
  <c r="QA205" i="2"/>
  <c r="PO206" i="2"/>
  <c r="PO205" i="2"/>
  <c r="PP247" i="2"/>
  <c r="PO239" i="2" a="1"/>
  <c r="PO237" i="2" a="1"/>
  <c r="PO235" i="2" a="1"/>
  <c r="PC206" i="2"/>
  <c r="PC205" i="2"/>
  <c r="OQ206" i="2"/>
  <c r="OQ205" i="2"/>
  <c r="OR247" i="2"/>
  <c r="OQ239" i="2" a="1"/>
  <c r="OQ237" i="2" a="1"/>
  <c r="OQ235" i="2" a="1"/>
  <c r="OE206" i="2"/>
  <c r="OE205" i="2"/>
  <c r="NS206" i="2"/>
  <c r="NS205" i="2"/>
  <c r="NT247" i="2"/>
  <c r="NS239" i="2" a="1"/>
  <c r="NS237" i="2" a="1"/>
  <c r="NS235" i="2" a="1"/>
  <c r="NG206" i="2"/>
  <c r="NG205" i="2"/>
  <c r="MU206" i="2"/>
  <c r="MU205" i="2"/>
  <c r="MV247" i="2"/>
  <c r="MU239" i="2" a="1"/>
  <c r="MU237" i="2" a="1"/>
  <c r="MU235" i="2" a="1"/>
  <c r="MI206" i="2"/>
  <c r="MI205" i="2"/>
  <c r="LW206" i="2"/>
  <c r="LW205" i="2"/>
  <c r="LX247" i="2"/>
  <c r="LW239" i="2" a="1"/>
  <c r="LW237" i="2" a="1"/>
  <c r="LW235" i="2" a="1"/>
  <c r="LK206" i="2"/>
  <c r="LK205" i="2"/>
  <c r="KY206" i="2"/>
  <c r="KY205" i="2"/>
  <c r="KZ247" i="2"/>
  <c r="KY239" i="2" a="1"/>
  <c r="KY237" i="2" a="1"/>
  <c r="KY235" i="2" a="1"/>
  <c r="KM206" i="2"/>
  <c r="KM205" i="2"/>
  <c r="KA206" i="2"/>
  <c r="KA205" i="2"/>
  <c r="KB247" i="2"/>
  <c r="KA239" i="2" a="1"/>
  <c r="KA237" i="2" a="1"/>
  <c r="KA235" i="2" a="1"/>
  <c r="JO206" i="2"/>
  <c r="JO205" i="2"/>
  <c r="JC206" i="2"/>
  <c r="JC205" i="2"/>
  <c r="JD247" i="2"/>
  <c r="JC239" i="2" a="1"/>
  <c r="JC237" i="2" a="1"/>
  <c r="JC235" i="2" a="1"/>
  <c r="IQ206" i="2"/>
  <c r="IQ205" i="2"/>
  <c r="IG247" i="2"/>
  <c r="IE243" i="2" a="1"/>
  <c r="IE241" i="2" a="1"/>
  <c r="IE245" i="2" a="1"/>
  <c r="IF247" i="2"/>
  <c r="IE239" i="2" a="1"/>
  <c r="IE237" i="2" a="1"/>
  <c r="IE235" i="2" a="1"/>
  <c r="HS206" i="2"/>
  <c r="HS205" i="2"/>
  <c r="HI247" i="2"/>
  <c r="HG243" i="2" a="1"/>
  <c r="HG241" i="2" a="1"/>
  <c r="HG245" i="2" a="1"/>
  <c r="HH247" i="2"/>
  <c r="HG239" i="2" a="1"/>
  <c r="HG237" i="2" a="1"/>
  <c r="HG235" i="2" a="1"/>
  <c r="GU206" i="2"/>
  <c r="GU205" i="2"/>
  <c r="GK247" i="2"/>
  <c r="GI243" i="2" a="1"/>
  <c r="GI241" i="2" a="1"/>
  <c r="GI245" i="2" a="1"/>
  <c r="GI239" i="2" a="1"/>
  <c r="GI237" i="2" a="1"/>
  <c r="GI235" i="2" a="1"/>
  <c r="GJ247" i="2"/>
  <c r="FW206" i="2"/>
  <c r="FW205" i="2"/>
  <c r="FK206" i="2"/>
  <c r="FK205" i="2"/>
  <c r="FL247" i="2"/>
  <c r="FK239" i="2" a="1"/>
  <c r="FK237" i="2" a="1"/>
  <c r="FK235" i="2" a="1"/>
  <c r="EY206" i="2"/>
  <c r="EY205" i="2"/>
  <c r="EM206" i="2"/>
  <c r="EM205" i="2"/>
  <c r="EN247" i="2"/>
  <c r="EM239" i="2" a="1"/>
  <c r="EM237" i="2" a="1"/>
  <c r="EM235" i="2" a="1"/>
  <c r="EA206" i="2"/>
  <c r="EA205" i="2"/>
  <c r="DO206" i="2"/>
  <c r="DO205" i="2"/>
  <c r="DP247" i="2"/>
  <c r="DO239" i="2" a="1"/>
  <c r="DO237" i="2" a="1"/>
  <c r="DO235" i="2" a="1"/>
  <c r="DC206" i="2"/>
  <c r="DC205" i="2"/>
  <c r="CQ206" i="2"/>
  <c r="CQ205" i="2"/>
  <c r="CQ239" i="2" a="1"/>
  <c r="CQ237" i="2" a="1"/>
  <c r="CQ235" i="2" a="1"/>
  <c r="CR247" i="2"/>
  <c r="CE206" i="2"/>
  <c r="CE205" i="2"/>
  <c r="BS206" i="2"/>
  <c r="BS205" i="2"/>
  <c r="BT247" i="2"/>
  <c r="BS239" i="2" a="1"/>
  <c r="BS237" i="2" a="1"/>
  <c r="BS235" i="2" a="1"/>
  <c r="BG206" i="2"/>
  <c r="BG205" i="2"/>
  <c r="AU206" i="2"/>
  <c r="AU205" i="2"/>
  <c r="AV247" i="2"/>
  <c r="AU239" i="2" a="1"/>
  <c r="AU237" i="2" a="1"/>
  <c r="AU235" i="2" a="1"/>
  <c r="AI206" i="2"/>
  <c r="AI205" i="2"/>
  <c r="W206" i="2"/>
  <c r="W205" i="2"/>
  <c r="X247" i="2"/>
  <c r="W239" i="2" a="1"/>
  <c r="W237" i="2" a="1"/>
  <c r="W235" i="2" a="1"/>
  <c r="K206" i="2"/>
  <c r="K205" i="2"/>
  <c r="F205" i="2" s="1"/>
  <c r="AU46" i="2"/>
  <c r="AV46" i="2" s="1"/>
  <c r="AW48" i="2" s="1"/>
  <c r="AI46" i="2"/>
  <c r="AJ46" i="2" s="1"/>
  <c r="AK48" i="2" s="1"/>
  <c r="BA45" i="2"/>
  <c r="BB45" i="2" s="1"/>
  <c r="BB48" i="2" s="1"/>
  <c r="BA46" i="2"/>
  <c r="BB46" i="2" s="1"/>
  <c r="BC48" i="2" s="1"/>
  <c r="AO45" i="2"/>
  <c r="AP45" i="2" s="1"/>
  <c r="AP48" i="2" s="1"/>
  <c r="NS160" i="2" a="1"/>
  <c r="NS158" i="2" a="1"/>
  <c r="NS156" i="2" a="1"/>
  <c r="MU160" i="2" a="1"/>
  <c r="MU158" i="2" a="1"/>
  <c r="MU156" i="2" a="1"/>
  <c r="LW160" i="2" a="1"/>
  <c r="LW158" i="2" a="1"/>
  <c r="LW156" i="2" a="1"/>
  <c r="KY160" i="2" a="1"/>
  <c r="KY158" i="2" a="1"/>
  <c r="KY156" i="2" a="1"/>
  <c r="KA160" i="2" a="1"/>
  <c r="KA158" i="2" a="1"/>
  <c r="KA156" i="2" a="1"/>
  <c r="JC160" i="2" a="1"/>
  <c r="JC158" i="2" a="1"/>
  <c r="JC156" i="2" a="1"/>
  <c r="IE160" i="2" a="1"/>
  <c r="IE158" i="2" a="1"/>
  <c r="IE156" i="2" a="1"/>
  <c r="HG160" i="2" a="1"/>
  <c r="HG158" i="2" a="1"/>
  <c r="HG156" i="2" a="1"/>
  <c r="GI160" i="2" a="1"/>
  <c r="GI158" i="2" a="1"/>
  <c r="GI156" i="2" a="1"/>
  <c r="FK160" i="2" a="1"/>
  <c r="FK158" i="2" a="1"/>
  <c r="FK156" i="2" a="1"/>
  <c r="EM160" i="2" a="1"/>
  <c r="EM158" i="2" a="1"/>
  <c r="EM156" i="2" a="1"/>
  <c r="DO160" i="2" a="1"/>
  <c r="DO158" i="2" a="1"/>
  <c r="DO156" i="2" a="1"/>
  <c r="CQ160" i="2" a="1"/>
  <c r="CQ158" i="2" a="1"/>
  <c r="CQ156" i="2" a="1"/>
  <c r="BS160" i="2" a="1"/>
  <c r="BS158" i="2" a="1"/>
  <c r="BS156" i="2" a="1"/>
  <c r="AU160" i="2" a="1"/>
  <c r="AU158" i="2" a="1"/>
  <c r="AU156" i="2" a="1"/>
  <c r="W160" i="2" a="1"/>
  <c r="W158" i="2" a="1"/>
  <c r="W156" i="2" a="1"/>
  <c r="VC160" i="2" a="1"/>
  <c r="VC158" i="2" a="1"/>
  <c r="VC156" i="2" a="1"/>
  <c r="UE160" i="2" a="1"/>
  <c r="UE158" i="2" a="1"/>
  <c r="UE156" i="2" a="1"/>
  <c r="SU158" i="2" a="1"/>
  <c r="SU156" i="2" a="1"/>
  <c r="SU160" i="2" a="1"/>
  <c r="RW160" i="2" a="1"/>
  <c r="RW158" i="2" a="1"/>
  <c r="RW156" i="2" a="1"/>
  <c r="QY158" i="2" a="1"/>
  <c r="QY156" i="2" a="1"/>
  <c r="QY160" i="2" a="1"/>
  <c r="QA160" i="2" a="1"/>
  <c r="QA158" i="2" a="1"/>
  <c r="QA156" i="2" a="1"/>
  <c r="PC158" i="2" a="1"/>
  <c r="PC156" i="2" a="1"/>
  <c r="PC160" i="2" a="1"/>
  <c r="LE160" i="2" a="1"/>
  <c r="LE158" i="2" a="1"/>
  <c r="LE156" i="2" a="1"/>
  <c r="IW160" i="2" a="1"/>
  <c r="IW158" i="2" a="1"/>
  <c r="IW156" i="2" a="1"/>
  <c r="OE160" i="2" a="1"/>
  <c r="OE158" i="2" a="1"/>
  <c r="OE156" i="2" a="1"/>
  <c r="NG158" i="2" a="1"/>
  <c r="NG156" i="2" a="1"/>
  <c r="NG160" i="2" a="1"/>
  <c r="MI160" i="2" a="1"/>
  <c r="MI158" i="2" a="1"/>
  <c r="MI156" i="2" a="1"/>
  <c r="LK158" i="2" a="1"/>
  <c r="LK156" i="2" a="1"/>
  <c r="LK160" i="2" a="1"/>
  <c r="KM160" i="2" a="1"/>
  <c r="KM158" i="2" a="1"/>
  <c r="KM156" i="2" a="1"/>
  <c r="JO160" i="2" a="1"/>
  <c r="JO158" i="2" a="1"/>
  <c r="JO156" i="2" a="1"/>
  <c r="IQ160" i="2" a="1"/>
  <c r="IQ158" i="2" a="1"/>
  <c r="IQ156" i="2" a="1"/>
  <c r="HS160" i="2" a="1"/>
  <c r="HS158" i="2" a="1"/>
  <c r="HS156" i="2" a="1"/>
  <c r="GU160" i="2" a="1"/>
  <c r="GU158" i="2" a="1"/>
  <c r="GU156" i="2" a="1"/>
  <c r="FW160" i="2" a="1"/>
  <c r="FW158" i="2" a="1"/>
  <c r="FW156" i="2" a="1"/>
  <c r="EY160" i="2" a="1"/>
  <c r="EY158" i="2" a="1"/>
  <c r="EY156" i="2" a="1"/>
  <c r="EA160" i="2" a="1"/>
  <c r="EA158" i="2" a="1"/>
  <c r="EA156" i="2" a="1"/>
  <c r="DC160" i="2" a="1"/>
  <c r="DC158" i="2" a="1"/>
  <c r="DC156" i="2" a="1"/>
  <c r="CE160" i="2" a="1"/>
  <c r="CE158" i="2" a="1"/>
  <c r="CE156" i="2" a="1"/>
  <c r="BG160" i="2" a="1"/>
  <c r="BG158" i="2" a="1"/>
  <c r="BG156" i="2" a="1"/>
  <c r="AI160" i="2" a="1"/>
  <c r="AI158" i="2" a="1"/>
  <c r="AI156" i="2" a="1"/>
  <c r="K160" i="2" a="1"/>
  <c r="K158" i="2" a="1"/>
  <c r="K156" i="2" a="1"/>
  <c r="UQ158" i="2" a="1"/>
  <c r="UQ156" i="2" a="1"/>
  <c r="UQ160" i="2" a="1"/>
  <c r="TS160" i="2" a="1"/>
  <c r="TS158" i="2" a="1"/>
  <c r="TS156" i="2" a="1"/>
  <c r="TG160" i="2" a="1"/>
  <c r="TG158" i="2" a="1"/>
  <c r="TG156" i="2" a="1"/>
  <c r="SI160" i="2" a="1"/>
  <c r="SI158" i="2" a="1"/>
  <c r="SI156" i="2" a="1"/>
  <c r="RK160" i="2" a="1"/>
  <c r="RK158" i="2" a="1"/>
  <c r="RK156" i="2" a="1"/>
  <c r="QM160" i="2" a="1"/>
  <c r="QM158" i="2" a="1"/>
  <c r="QM156" i="2" a="1"/>
  <c r="PO160" i="2" a="1"/>
  <c r="PO158" i="2" a="1"/>
  <c r="PO156" i="2" a="1"/>
  <c r="OQ160" i="2" a="1"/>
  <c r="OQ158" i="2" a="1"/>
  <c r="OQ156" i="2" a="1"/>
  <c r="LQ160" i="2" a="1"/>
  <c r="LQ158" i="2" a="1"/>
  <c r="LQ156" i="2" a="1"/>
  <c r="KS160" i="2" a="1"/>
  <c r="KS158" i="2" a="1"/>
  <c r="KS156" i="2" a="1"/>
  <c r="KG160" i="2" a="1"/>
  <c r="KG158" i="2" a="1"/>
  <c r="KG156" i="2" a="1"/>
  <c r="JU160" i="2" a="1"/>
  <c r="JU158" i="2" a="1"/>
  <c r="JU156" i="2" a="1"/>
  <c r="JI160" i="2" a="1"/>
  <c r="JI158" i="2" a="1"/>
  <c r="JI156" i="2" a="1"/>
  <c r="IK160" i="2" a="1"/>
  <c r="IK158" i="2" a="1"/>
  <c r="IK156" i="2" a="1"/>
  <c r="HY160" i="2" a="1"/>
  <c r="HY158" i="2" a="1"/>
  <c r="HY156" i="2" a="1"/>
  <c r="HM160" i="2" a="1"/>
  <c r="HM158" i="2" a="1"/>
  <c r="HM156" i="2" a="1"/>
  <c r="HA160" i="2" a="1"/>
  <c r="HA158" i="2" a="1"/>
  <c r="HA156" i="2" a="1"/>
  <c r="GO160" i="2" a="1"/>
  <c r="GO158" i="2" a="1"/>
  <c r="GO156" i="2" a="1"/>
  <c r="GC160" i="2" a="1"/>
  <c r="GC158" i="2" a="1"/>
  <c r="GC156" i="2" a="1"/>
  <c r="FQ160" i="2" a="1"/>
  <c r="FQ158" i="2" a="1"/>
  <c r="FQ156" i="2" a="1"/>
  <c r="FE160" i="2" a="1"/>
  <c r="FE158" i="2" a="1"/>
  <c r="FE156" i="2" a="1"/>
  <c r="ES160" i="2" a="1"/>
  <c r="ES158" i="2" a="1"/>
  <c r="ES156" i="2" a="1"/>
  <c r="EG160" i="2" a="1"/>
  <c r="EG158" i="2" a="1"/>
  <c r="EG156" i="2" a="1"/>
  <c r="DU160" i="2" a="1"/>
  <c r="DU158" i="2" a="1"/>
  <c r="DU156" i="2" a="1"/>
  <c r="DI160" i="2" a="1"/>
  <c r="DI158" i="2" a="1"/>
  <c r="DI156" i="2" a="1"/>
  <c r="CW160" i="2" a="1"/>
  <c r="CW158" i="2" a="1"/>
  <c r="CW156" i="2" a="1"/>
  <c r="CK160" i="2" a="1"/>
  <c r="CK158" i="2" a="1"/>
  <c r="CK156" i="2" a="1"/>
  <c r="BY160" i="2" a="1"/>
  <c r="BY158" i="2" a="1"/>
  <c r="BY156" i="2" a="1"/>
  <c r="BM160" i="2" a="1"/>
  <c r="BM158" i="2" a="1"/>
  <c r="BM156" i="2" a="1"/>
  <c r="BA160" i="2" a="1"/>
  <c r="BA158" i="2" a="1"/>
  <c r="BA156" i="2" a="1"/>
  <c r="AO160" i="2" a="1"/>
  <c r="AO158" i="2" a="1"/>
  <c r="AO156" i="2" a="1"/>
  <c r="AC160" i="2" a="1"/>
  <c r="AC158" i="2" a="1"/>
  <c r="AC156" i="2" a="1"/>
  <c r="Q160" i="2" a="1"/>
  <c r="Q158" i="2" a="1"/>
  <c r="Q156" i="2" a="1"/>
  <c r="VI160" i="2" a="1"/>
  <c r="VI158" i="2" a="1"/>
  <c r="VI156" i="2" a="1"/>
  <c r="UW160" i="2" a="1"/>
  <c r="UW158" i="2" a="1"/>
  <c r="UW156" i="2" a="1"/>
  <c r="UK160" i="2" a="1"/>
  <c r="UK158" i="2" a="1"/>
  <c r="UK156" i="2" a="1"/>
  <c r="TY160" i="2" a="1"/>
  <c r="TY158" i="2" a="1"/>
  <c r="TY156" i="2" a="1"/>
  <c r="TM160" i="2" a="1"/>
  <c r="TM158" i="2" a="1"/>
  <c r="TM156" i="2" a="1"/>
  <c r="TA160" i="2" a="1"/>
  <c r="TA158" i="2" a="1"/>
  <c r="TA156" i="2" a="1"/>
  <c r="SO160" i="2" a="1"/>
  <c r="SO158" i="2" a="1"/>
  <c r="SO156" i="2" a="1"/>
  <c r="SC160" i="2" a="1"/>
  <c r="SC158" i="2" a="1"/>
  <c r="SC156" i="2" a="1"/>
  <c r="RQ160" i="2" a="1"/>
  <c r="RQ158" i="2" a="1"/>
  <c r="RQ156" i="2" a="1"/>
  <c r="RE160" i="2" a="1"/>
  <c r="RE158" i="2" a="1"/>
  <c r="RE156" i="2" a="1"/>
  <c r="QS160" i="2" a="1"/>
  <c r="QS158" i="2" a="1"/>
  <c r="QS156" i="2" a="1"/>
  <c r="QG160" i="2" a="1"/>
  <c r="QG158" i="2" a="1"/>
  <c r="QG156" i="2" a="1"/>
  <c r="PU160" i="2" a="1"/>
  <c r="PU158" i="2" a="1"/>
  <c r="PU156" i="2" a="1"/>
  <c r="PI160" i="2" a="1"/>
  <c r="PI158" i="2" a="1"/>
  <c r="PI156" i="2" a="1"/>
  <c r="OW160" i="2" a="1"/>
  <c r="OW158" i="2" a="1"/>
  <c r="OW156" i="2" a="1"/>
  <c r="OK160" i="2" a="1"/>
  <c r="OK158" i="2" a="1"/>
  <c r="OK156" i="2" a="1"/>
  <c r="NY160" i="2" a="1"/>
  <c r="NY158" i="2" a="1"/>
  <c r="NY156" i="2" a="1"/>
  <c r="NM160" i="2" a="1"/>
  <c r="NM158" i="2" a="1"/>
  <c r="NM156" i="2" a="1"/>
  <c r="NA160" i="2" a="1"/>
  <c r="NA158" i="2" a="1"/>
  <c r="NA156" i="2" a="1"/>
  <c r="MO160" i="2" a="1"/>
  <c r="MO158" i="2" a="1"/>
  <c r="MO156" i="2" a="1"/>
  <c r="MC160" i="2" a="1"/>
  <c r="MC158" i="2" a="1"/>
  <c r="MC156" i="2" a="1"/>
  <c r="LW166" i="2" a="1"/>
  <c r="LW164" i="2" a="1"/>
  <c r="LW162" i="2" a="1"/>
  <c r="LK166" i="2" a="1"/>
  <c r="LK164" i="2" a="1"/>
  <c r="LK162" i="2" a="1"/>
  <c r="KY166" i="2" a="1"/>
  <c r="KY164" i="2" a="1"/>
  <c r="KY162" i="2" a="1"/>
  <c r="KM166" i="2" a="1"/>
  <c r="KM164" i="2" a="1"/>
  <c r="KM162" i="2" a="1"/>
  <c r="KA166" i="2" a="1"/>
  <c r="KA164" i="2" a="1"/>
  <c r="KA162" i="2" a="1"/>
  <c r="JO166" i="2" a="1"/>
  <c r="JO164" i="2" a="1"/>
  <c r="JO162" i="2" a="1"/>
  <c r="JC166" i="2" a="1"/>
  <c r="JC164" i="2" a="1"/>
  <c r="JC162" i="2" a="1"/>
  <c r="IQ166" i="2" a="1"/>
  <c r="IQ164" i="2" a="1"/>
  <c r="IQ162" i="2" a="1"/>
  <c r="IE166" i="2" a="1"/>
  <c r="IE164" i="2" a="1"/>
  <c r="IE162" i="2" a="1"/>
  <c r="HS166" i="2" a="1"/>
  <c r="HS164" i="2" a="1"/>
  <c r="HS162" i="2" a="1"/>
  <c r="HG166" i="2" a="1"/>
  <c r="HG164" i="2" a="1"/>
  <c r="HG162" i="2" a="1"/>
  <c r="GU166" i="2" a="1"/>
  <c r="GU164" i="2" a="1"/>
  <c r="GU162" i="2" a="1"/>
  <c r="GI166" i="2" a="1"/>
  <c r="GI164" i="2" a="1"/>
  <c r="GI162" i="2" a="1"/>
  <c r="FW166" i="2" a="1"/>
  <c r="FW164" i="2" a="1"/>
  <c r="FW162" i="2" a="1"/>
  <c r="FK166" i="2" a="1"/>
  <c r="FK164" i="2" a="1"/>
  <c r="FK162" i="2" a="1"/>
  <c r="EY166" i="2" a="1"/>
  <c r="EY164" i="2" a="1"/>
  <c r="EY162" i="2" a="1"/>
  <c r="EM166" i="2" a="1"/>
  <c r="EM164" i="2" a="1"/>
  <c r="EM162" i="2" a="1"/>
  <c r="EA166" i="2" a="1"/>
  <c r="EA164" i="2" a="1"/>
  <c r="EA162" i="2" a="1"/>
  <c r="DO166" i="2" a="1"/>
  <c r="DO164" i="2" a="1"/>
  <c r="DO162" i="2" a="1"/>
  <c r="DC166" i="2" a="1"/>
  <c r="DC164" i="2" a="1"/>
  <c r="DC162" i="2" a="1"/>
  <c r="CQ166" i="2" a="1"/>
  <c r="CQ164" i="2" a="1"/>
  <c r="CQ162" i="2" a="1"/>
  <c r="CE166" i="2" a="1"/>
  <c r="CE164" i="2" a="1"/>
  <c r="CE162" i="2" a="1"/>
  <c r="BS166" i="2" a="1"/>
  <c r="BS164" i="2" a="1"/>
  <c r="BS162" i="2" a="1"/>
  <c r="BG166" i="2" a="1"/>
  <c r="BG164" i="2" a="1"/>
  <c r="BG162" i="2" a="1"/>
  <c r="AU166" i="2" a="1"/>
  <c r="AU164" i="2" a="1"/>
  <c r="AU162" i="2" a="1"/>
  <c r="AI166" i="2" a="1"/>
  <c r="AI164" i="2" a="1"/>
  <c r="AI162" i="2" a="1"/>
  <c r="W166" i="2" a="1"/>
  <c r="W164" i="2" a="1"/>
  <c r="W162" i="2" a="1"/>
  <c r="K166" i="2" a="1"/>
  <c r="K164" i="2" a="1"/>
  <c r="K162" i="2" a="1"/>
  <c r="VC166" i="2" a="1"/>
  <c r="VC164" i="2" a="1"/>
  <c r="VC162" i="2" a="1"/>
  <c r="UQ166" i="2" a="1"/>
  <c r="UQ164" i="2" a="1"/>
  <c r="UQ162" i="2" a="1"/>
  <c r="UE166" i="2" a="1"/>
  <c r="UE164" i="2" a="1"/>
  <c r="UE162" i="2" a="1"/>
  <c r="TS166" i="2" a="1"/>
  <c r="TS164" i="2" a="1"/>
  <c r="TS162" i="2" a="1"/>
  <c r="TG166" i="2" a="1"/>
  <c r="TG164" i="2" a="1"/>
  <c r="TG162" i="2" a="1"/>
  <c r="SU166" i="2" a="1"/>
  <c r="SU164" i="2" a="1"/>
  <c r="SU162" i="2" a="1"/>
  <c r="SI166" i="2" a="1"/>
  <c r="SI164" i="2" a="1"/>
  <c r="SI162" i="2" a="1"/>
  <c r="RW166" i="2" a="1"/>
  <c r="RW164" i="2" a="1"/>
  <c r="RW162" i="2" a="1"/>
  <c r="RK166" i="2" a="1"/>
  <c r="RK164" i="2" a="1"/>
  <c r="RK162" i="2" a="1"/>
  <c r="QY166" i="2" a="1"/>
  <c r="QY164" i="2" a="1"/>
  <c r="QY162" i="2" a="1"/>
  <c r="QM166" i="2" a="1"/>
  <c r="QM164" i="2" a="1"/>
  <c r="QM162" i="2" a="1"/>
  <c r="QA166" i="2" a="1"/>
  <c r="QA164" i="2" a="1"/>
  <c r="QA162" i="2" a="1"/>
  <c r="PO166" i="2" a="1"/>
  <c r="PO164" i="2" a="1"/>
  <c r="PO162" i="2" a="1"/>
  <c r="PC166" i="2" a="1"/>
  <c r="PC164" i="2" a="1"/>
  <c r="PC162" i="2" a="1"/>
  <c r="OQ166" i="2" a="1"/>
  <c r="OQ164" i="2" a="1"/>
  <c r="OQ162" i="2" a="1"/>
  <c r="OE166" i="2" a="1"/>
  <c r="OE164" i="2" a="1"/>
  <c r="OE162" i="2" a="1"/>
  <c r="NS166" i="2" a="1"/>
  <c r="NS164" i="2" a="1"/>
  <c r="NS162" i="2" a="1"/>
  <c r="NG166" i="2" a="1"/>
  <c r="NG164" i="2" a="1"/>
  <c r="NG162" i="2" a="1"/>
  <c r="MU166" i="2" a="1"/>
  <c r="MU164" i="2" a="1"/>
  <c r="MU162" i="2" a="1"/>
  <c r="MI166" i="2" a="1"/>
  <c r="MI164" i="2" a="1"/>
  <c r="MI162" i="2" a="1"/>
  <c r="VI46" i="2"/>
  <c r="VJ46" i="2" s="1"/>
  <c r="VK48" i="2" s="1"/>
  <c r="VI45" i="2"/>
  <c r="VJ45" i="2" s="1"/>
  <c r="VJ48" i="2" s="1"/>
  <c r="VI44" i="2"/>
  <c r="VJ44" i="2" s="1"/>
  <c r="UW46" i="2"/>
  <c r="UX46" i="2" s="1"/>
  <c r="UY48" i="2" s="1"/>
  <c r="UW45" i="2"/>
  <c r="UX45" i="2" s="1"/>
  <c r="UX48" i="2" s="1"/>
  <c r="UW44" i="2"/>
  <c r="UX44" i="2" s="1"/>
  <c r="UK46" i="2"/>
  <c r="UL46" i="2" s="1"/>
  <c r="UM48" i="2" s="1"/>
  <c r="UK45" i="2"/>
  <c r="UL45" i="2" s="1"/>
  <c r="UL48" i="2" s="1"/>
  <c r="UK44" i="2"/>
  <c r="UL44" i="2" s="1"/>
  <c r="TY46" i="2"/>
  <c r="TZ46" i="2" s="1"/>
  <c r="UA48" i="2" s="1"/>
  <c r="TY45" i="2"/>
  <c r="TZ45" i="2" s="1"/>
  <c r="TZ48" i="2" s="1"/>
  <c r="TY44" i="2"/>
  <c r="TZ44" i="2" s="1"/>
  <c r="TM46" i="2"/>
  <c r="TN46" i="2" s="1"/>
  <c r="TO48" i="2" s="1"/>
  <c r="TM45" i="2"/>
  <c r="TN45" i="2" s="1"/>
  <c r="TN48" i="2" s="1"/>
  <c r="TM44" i="2"/>
  <c r="TN44" i="2" s="1"/>
  <c r="TA46" i="2"/>
  <c r="TB46" i="2" s="1"/>
  <c r="TC48" i="2" s="1"/>
  <c r="TA45" i="2"/>
  <c r="TB45" i="2" s="1"/>
  <c r="TB48" i="2" s="1"/>
  <c r="TA44" i="2"/>
  <c r="TB44" i="2" s="1"/>
  <c r="SO46" i="2"/>
  <c r="SP46" i="2" s="1"/>
  <c r="SQ48" i="2" s="1"/>
  <c r="SO45" i="2"/>
  <c r="SP45" i="2" s="1"/>
  <c r="SP48" i="2" s="1"/>
  <c r="SO44" i="2"/>
  <c r="SP44" i="2" s="1"/>
  <c r="SC46" i="2"/>
  <c r="SD46" i="2" s="1"/>
  <c r="SE48" i="2" s="1"/>
  <c r="SC45" i="2"/>
  <c r="SD45" i="2" s="1"/>
  <c r="SD48" i="2" s="1"/>
  <c r="SC44" i="2"/>
  <c r="SD44" i="2" s="1"/>
  <c r="RQ46" i="2"/>
  <c r="RR46" i="2" s="1"/>
  <c r="RS48" i="2" s="1"/>
  <c r="RQ45" i="2"/>
  <c r="RR45" i="2" s="1"/>
  <c r="RR48" i="2" s="1"/>
  <c r="RQ44" i="2"/>
  <c r="RR44" i="2" s="1"/>
  <c r="RE46" i="2"/>
  <c r="RF46" i="2" s="1"/>
  <c r="RG48" i="2" s="1"/>
  <c r="RE45" i="2"/>
  <c r="RF45" i="2" s="1"/>
  <c r="RF48" i="2" s="1"/>
  <c r="RE44" i="2"/>
  <c r="RF44" i="2" s="1"/>
  <c r="QS46" i="2"/>
  <c r="QT46" i="2" s="1"/>
  <c r="QU48" i="2" s="1"/>
  <c r="QS45" i="2"/>
  <c r="QT45" i="2" s="1"/>
  <c r="QT48" i="2" s="1"/>
  <c r="QS44" i="2"/>
  <c r="QT44" i="2" s="1"/>
  <c r="QG46" i="2"/>
  <c r="QH46" i="2" s="1"/>
  <c r="QI48" i="2" s="1"/>
  <c r="QG45" i="2"/>
  <c r="QH45" i="2" s="1"/>
  <c r="QH48" i="2" s="1"/>
  <c r="QG44" i="2"/>
  <c r="QH44" i="2" s="1"/>
  <c r="PU46" i="2"/>
  <c r="PV46" i="2" s="1"/>
  <c r="PW48" i="2" s="1"/>
  <c r="PU45" i="2"/>
  <c r="PV45" i="2" s="1"/>
  <c r="PV48" i="2" s="1"/>
  <c r="PU44" i="2"/>
  <c r="PV44" i="2" s="1"/>
  <c r="PI46" i="2"/>
  <c r="PJ46" i="2" s="1"/>
  <c r="PK48" i="2" s="1"/>
  <c r="PI45" i="2"/>
  <c r="PJ45" i="2" s="1"/>
  <c r="PJ48" i="2" s="1"/>
  <c r="PI44" i="2"/>
  <c r="PJ44" i="2" s="1"/>
  <c r="OW46" i="2"/>
  <c r="OX46" i="2" s="1"/>
  <c r="OY48" i="2" s="1"/>
  <c r="OW45" i="2"/>
  <c r="OX45" i="2" s="1"/>
  <c r="OX48" i="2" s="1"/>
  <c r="OW44" i="2"/>
  <c r="OX44" i="2" s="1"/>
  <c r="OK46" i="2"/>
  <c r="OL46" i="2" s="1"/>
  <c r="OM48" i="2" s="1"/>
  <c r="OK45" i="2"/>
  <c r="OL45" i="2" s="1"/>
  <c r="OL48" i="2" s="1"/>
  <c r="OK44" i="2"/>
  <c r="OL44" i="2" s="1"/>
  <c r="VC46" i="2"/>
  <c r="VD46" i="2" s="1"/>
  <c r="VE48" i="2" s="1"/>
  <c r="VC45" i="2"/>
  <c r="VD45" i="2" s="1"/>
  <c r="VD48" i="2" s="1"/>
  <c r="VC44" i="2"/>
  <c r="VD44" i="2" s="1"/>
  <c r="UQ46" i="2"/>
  <c r="UR46" i="2" s="1"/>
  <c r="US48" i="2" s="1"/>
  <c r="UQ45" i="2"/>
  <c r="UR45" i="2" s="1"/>
  <c r="UR48" i="2" s="1"/>
  <c r="UQ44" i="2"/>
  <c r="UR44" i="2" s="1"/>
  <c r="UE46" i="2"/>
  <c r="UF46" i="2" s="1"/>
  <c r="UG48" i="2" s="1"/>
  <c r="UE45" i="2"/>
  <c r="UF45" i="2" s="1"/>
  <c r="UF48" i="2" s="1"/>
  <c r="UE44" i="2"/>
  <c r="UF44" i="2" s="1"/>
  <c r="TS46" i="2"/>
  <c r="TT46" i="2" s="1"/>
  <c r="TU48" i="2" s="1"/>
  <c r="TS45" i="2"/>
  <c r="TT45" i="2" s="1"/>
  <c r="TT48" i="2" s="1"/>
  <c r="TS44" i="2"/>
  <c r="TT44" i="2" s="1"/>
  <c r="TG46" i="2"/>
  <c r="TH46" i="2" s="1"/>
  <c r="TI48" i="2" s="1"/>
  <c r="TG45" i="2"/>
  <c r="TH45" i="2" s="1"/>
  <c r="TH48" i="2" s="1"/>
  <c r="TG44" i="2"/>
  <c r="TH44" i="2" s="1"/>
  <c r="SU46" i="2"/>
  <c r="SV46" i="2" s="1"/>
  <c r="SW48" i="2" s="1"/>
  <c r="SU45" i="2"/>
  <c r="SV45" i="2" s="1"/>
  <c r="SV48" i="2" s="1"/>
  <c r="SU44" i="2"/>
  <c r="SV44" i="2" s="1"/>
  <c r="SI46" i="2"/>
  <c r="SJ46" i="2" s="1"/>
  <c r="SK48" i="2" s="1"/>
  <c r="SI45" i="2"/>
  <c r="SJ45" i="2" s="1"/>
  <c r="SJ48" i="2" s="1"/>
  <c r="SI44" i="2"/>
  <c r="SJ44" i="2" s="1"/>
  <c r="RW46" i="2"/>
  <c r="RX46" i="2" s="1"/>
  <c r="RY48" i="2" s="1"/>
  <c r="RW45" i="2"/>
  <c r="RX45" i="2" s="1"/>
  <c r="RX48" i="2" s="1"/>
  <c r="RW44" i="2"/>
  <c r="RX44" i="2" s="1"/>
  <c r="RK46" i="2"/>
  <c r="RL46" i="2" s="1"/>
  <c r="RM48" i="2" s="1"/>
  <c r="RK45" i="2"/>
  <c r="RL45" i="2" s="1"/>
  <c r="RL48" i="2" s="1"/>
  <c r="RK44" i="2"/>
  <c r="RL44" i="2" s="1"/>
  <c r="QY46" i="2"/>
  <c r="QZ46" i="2" s="1"/>
  <c r="RA48" i="2" s="1"/>
  <c r="QY45" i="2"/>
  <c r="QZ45" i="2" s="1"/>
  <c r="QZ48" i="2" s="1"/>
  <c r="QY44" i="2"/>
  <c r="QZ44" i="2" s="1"/>
  <c r="QM46" i="2"/>
  <c r="QN46" i="2" s="1"/>
  <c r="QO48" i="2" s="1"/>
  <c r="QM45" i="2"/>
  <c r="QN45" i="2" s="1"/>
  <c r="QN48" i="2" s="1"/>
  <c r="QM44" i="2"/>
  <c r="QN44" i="2" s="1"/>
  <c r="QA46" i="2"/>
  <c r="QB46" i="2" s="1"/>
  <c r="QC48" i="2" s="1"/>
  <c r="QA45" i="2"/>
  <c r="QB45" i="2" s="1"/>
  <c r="QB48" i="2" s="1"/>
  <c r="QA44" i="2"/>
  <c r="QB44" i="2" s="1"/>
  <c r="PO46" i="2"/>
  <c r="PP46" i="2" s="1"/>
  <c r="PQ48" i="2" s="1"/>
  <c r="PO45" i="2"/>
  <c r="PP45" i="2" s="1"/>
  <c r="PP48" i="2" s="1"/>
  <c r="PO44" i="2"/>
  <c r="PP44" i="2" s="1"/>
  <c r="PC46" i="2"/>
  <c r="PD46" i="2" s="1"/>
  <c r="PE48" i="2" s="1"/>
  <c r="PC45" i="2"/>
  <c r="PD45" i="2" s="1"/>
  <c r="PD48" i="2" s="1"/>
  <c r="PC44" i="2"/>
  <c r="PD44" i="2" s="1"/>
  <c r="OQ46" i="2"/>
  <c r="OR46" i="2" s="1"/>
  <c r="OS48" i="2" s="1"/>
  <c r="OQ45" i="2"/>
  <c r="OR45" i="2" s="1"/>
  <c r="OR48" i="2" s="1"/>
  <c r="OQ44" i="2"/>
  <c r="OR44" i="2" s="1"/>
  <c r="OE46" i="2"/>
  <c r="OF46" i="2" s="1"/>
  <c r="OG48" i="2" s="1"/>
  <c r="OE45" i="2"/>
  <c r="OF45" i="2" s="1"/>
  <c r="OF48" i="2" s="1"/>
  <c r="OE44" i="2"/>
  <c r="OF44" i="2" s="1"/>
  <c r="NY48" i="2"/>
  <c r="NY47" i="2"/>
  <c r="OA89" i="2"/>
  <c r="NY87" i="2" a="1"/>
  <c r="NY85" i="2" a="1"/>
  <c r="NY83" i="2" a="1"/>
  <c r="NT89" i="2"/>
  <c r="NS77" i="2" a="1"/>
  <c r="NS81" i="2" a="1"/>
  <c r="NS79" i="2" a="1"/>
  <c r="NM48" i="2"/>
  <c r="NM47" i="2"/>
  <c r="NO89" i="2"/>
  <c r="NM87" i="2" a="1"/>
  <c r="NM85" i="2" a="1"/>
  <c r="NM83" i="2" a="1"/>
  <c r="NH89" i="2"/>
  <c r="NG81" i="2" a="1"/>
  <c r="NG79" i="2" a="1"/>
  <c r="NG77" i="2" a="1"/>
  <c r="NA48" i="2"/>
  <c r="NA47" i="2"/>
  <c r="NC89" i="2"/>
  <c r="NA87" i="2" a="1"/>
  <c r="NA85" i="2" a="1"/>
  <c r="NA83" i="2" a="1"/>
  <c r="MV89" i="2"/>
  <c r="MU77" i="2" a="1"/>
  <c r="MU81" i="2" a="1"/>
  <c r="MU79" i="2" a="1"/>
  <c r="MO48" i="2"/>
  <c r="MO47" i="2"/>
  <c r="MQ89" i="2"/>
  <c r="MO87" i="2" a="1"/>
  <c r="MO85" i="2" a="1"/>
  <c r="MO83" i="2" a="1"/>
  <c r="MJ89" i="2"/>
  <c r="MI81" i="2" a="1"/>
  <c r="MI79" i="2" a="1"/>
  <c r="MI77" i="2" a="1"/>
  <c r="MC48" i="2"/>
  <c r="MC47" i="2"/>
  <c r="ME89" i="2"/>
  <c r="MC87" i="2" a="1"/>
  <c r="MC85" i="2" a="1"/>
  <c r="MC83" i="2" a="1"/>
  <c r="LX89" i="2"/>
  <c r="LW77" i="2" a="1"/>
  <c r="LW81" i="2" a="1"/>
  <c r="LW79" i="2" a="1"/>
  <c r="LQ48" i="2"/>
  <c r="LQ47" i="2"/>
  <c r="LS89" i="2"/>
  <c r="LQ87" i="2" a="1"/>
  <c r="LQ85" i="2" a="1"/>
  <c r="LQ83" i="2" a="1"/>
  <c r="LL89" i="2"/>
  <c r="LK81" i="2" a="1"/>
  <c r="LK79" i="2" a="1"/>
  <c r="LK77" i="2" a="1"/>
  <c r="LE48" i="2"/>
  <c r="LE47" i="2"/>
  <c r="LG89" i="2"/>
  <c r="LE87" i="2" a="1"/>
  <c r="LE85" i="2" a="1"/>
  <c r="LE83" i="2" a="1"/>
  <c r="KZ89" i="2"/>
  <c r="KY77" i="2" a="1"/>
  <c r="KY81" i="2" a="1"/>
  <c r="KY79" i="2" a="1"/>
  <c r="KS48" i="2"/>
  <c r="KS47" i="2"/>
  <c r="KU89" i="2"/>
  <c r="KS87" i="2" a="1"/>
  <c r="KS85" i="2" a="1"/>
  <c r="KS83" i="2" a="1"/>
  <c r="KN89" i="2"/>
  <c r="KM81" i="2" a="1"/>
  <c r="KM79" i="2" a="1"/>
  <c r="KM77" i="2" a="1"/>
  <c r="KG48" i="2"/>
  <c r="KG47" i="2"/>
  <c r="KI89" i="2"/>
  <c r="KG87" i="2" a="1"/>
  <c r="KG85" i="2" a="1"/>
  <c r="KG83" i="2" a="1"/>
  <c r="KB89" i="2"/>
  <c r="KA77" i="2" a="1"/>
  <c r="KA81" i="2" a="1"/>
  <c r="KA79" i="2" a="1"/>
  <c r="JU48" i="2"/>
  <c r="JU47" i="2"/>
  <c r="JW89" i="2"/>
  <c r="JU87" i="2" a="1"/>
  <c r="JU85" i="2" a="1"/>
  <c r="JU83" i="2" a="1"/>
  <c r="JP89" i="2"/>
  <c r="JO81" i="2" a="1"/>
  <c r="JO79" i="2" a="1"/>
  <c r="JO77" i="2" a="1"/>
  <c r="JI48" i="2"/>
  <c r="JI47" i="2"/>
  <c r="JK89" i="2"/>
  <c r="JI87" i="2" a="1"/>
  <c r="JI85" i="2" a="1"/>
  <c r="JI83" i="2" a="1"/>
  <c r="JD89" i="2"/>
  <c r="JC77" i="2" a="1"/>
  <c r="JC81" i="2" a="1"/>
  <c r="JC79" i="2" a="1"/>
  <c r="IW48" i="2"/>
  <c r="IW47" i="2"/>
  <c r="IY89" i="2"/>
  <c r="IW87" i="2" a="1"/>
  <c r="IW85" i="2" a="1"/>
  <c r="IW83" i="2" a="1"/>
  <c r="IR89" i="2"/>
  <c r="IQ81" i="2" a="1"/>
  <c r="IQ79" i="2" a="1"/>
  <c r="IQ77" i="2" a="1"/>
  <c r="IK48" i="2"/>
  <c r="IK47" i="2"/>
  <c r="IM89" i="2"/>
  <c r="IK87" i="2" a="1"/>
  <c r="IK85" i="2" a="1"/>
  <c r="IK83" i="2" a="1"/>
  <c r="IF89" i="2"/>
  <c r="IE79" i="2" a="1"/>
  <c r="IE77" i="2" a="1"/>
  <c r="IE81" i="2" a="1"/>
  <c r="HY48" i="2"/>
  <c r="HY47" i="2"/>
  <c r="IA89" i="2"/>
  <c r="HY87" i="2" a="1"/>
  <c r="HY85" i="2" a="1"/>
  <c r="HY83" i="2" a="1"/>
  <c r="HT89" i="2"/>
  <c r="HS81" i="2" a="1"/>
  <c r="HS79" i="2" a="1"/>
  <c r="HS77" i="2" a="1"/>
  <c r="HM48" i="2"/>
  <c r="HM47" i="2"/>
  <c r="HO89" i="2"/>
  <c r="HM87" i="2" a="1"/>
  <c r="HM85" i="2" a="1"/>
  <c r="HM83" i="2" a="1"/>
  <c r="HH89" i="2"/>
  <c r="HG79" i="2" a="1"/>
  <c r="HG77" i="2" a="1"/>
  <c r="HG81" i="2" a="1"/>
  <c r="HA48" i="2"/>
  <c r="HA47" i="2"/>
  <c r="HC89" i="2"/>
  <c r="HA87" i="2" a="1"/>
  <c r="HA85" i="2" a="1"/>
  <c r="HA83" i="2" a="1"/>
  <c r="GV89" i="2"/>
  <c r="GU81" i="2" a="1"/>
  <c r="GU79" i="2" a="1"/>
  <c r="GU77" i="2" a="1"/>
  <c r="NZ89" i="2"/>
  <c r="NY81" i="2" a="1"/>
  <c r="NY79" i="2" a="1"/>
  <c r="NY77" i="2" a="1"/>
  <c r="NS48" i="2"/>
  <c r="NS47" i="2"/>
  <c r="NS87" i="2" a="1"/>
  <c r="NS85" i="2" a="1"/>
  <c r="NU89" i="2"/>
  <c r="NS83" i="2" a="1"/>
  <c r="NM81" i="2" a="1"/>
  <c r="NM79" i="2" a="1"/>
  <c r="NN89" i="2"/>
  <c r="NM77" i="2" a="1"/>
  <c r="NG48" i="2"/>
  <c r="NG47" i="2"/>
  <c r="NI89" i="2"/>
  <c r="NG87" i="2" a="1"/>
  <c r="NG85" i="2" a="1"/>
  <c r="NG83" i="2" a="1"/>
  <c r="NB89" i="2"/>
  <c r="NA81" i="2" a="1"/>
  <c r="NA79" i="2" a="1"/>
  <c r="NA77" i="2" a="1"/>
  <c r="MU48" i="2"/>
  <c r="MU47" i="2"/>
  <c r="MU87" i="2" a="1"/>
  <c r="MU85" i="2" a="1"/>
  <c r="MU83" i="2" a="1"/>
  <c r="MW89" i="2"/>
  <c r="MO81" i="2" a="1"/>
  <c r="MO79" i="2" a="1"/>
  <c r="MP89" i="2"/>
  <c r="MO77" i="2" a="1"/>
  <c r="MI48" i="2"/>
  <c r="MI47" i="2"/>
  <c r="MK89" i="2"/>
  <c r="MI83" i="2" a="1"/>
  <c r="MI87" i="2" a="1"/>
  <c r="MI85" i="2" a="1"/>
  <c r="MD89" i="2"/>
  <c r="MC81" i="2" a="1"/>
  <c r="MC79" i="2" a="1"/>
  <c r="MC77" i="2" a="1"/>
  <c r="LW48" i="2"/>
  <c r="LW47" i="2"/>
  <c r="LW87" i="2" a="1"/>
  <c r="LW85" i="2" a="1"/>
  <c r="LY89" i="2"/>
  <c r="LW83" i="2" a="1"/>
  <c r="LQ81" i="2" a="1"/>
  <c r="LQ79" i="2" a="1"/>
  <c r="LR89" i="2"/>
  <c r="LQ77" i="2" a="1"/>
  <c r="LK48" i="2"/>
  <c r="LK47" i="2"/>
  <c r="LM89" i="2"/>
  <c r="LK87" i="2" a="1"/>
  <c r="LK85" i="2" a="1"/>
  <c r="LK83" i="2" a="1"/>
  <c r="LF89" i="2"/>
  <c r="LE81" i="2" a="1"/>
  <c r="LE79" i="2" a="1"/>
  <c r="LE77" i="2" a="1"/>
  <c r="KY48" i="2"/>
  <c r="KY47" i="2"/>
  <c r="KY87" i="2" a="1"/>
  <c r="KY85" i="2" a="1"/>
  <c r="LA89" i="2"/>
  <c r="KY83" i="2" a="1"/>
  <c r="KS81" i="2" a="1"/>
  <c r="KS79" i="2" a="1"/>
  <c r="KT89" i="2"/>
  <c r="KS77" i="2" a="1"/>
  <c r="KM48" i="2"/>
  <c r="KM47" i="2"/>
  <c r="KO89" i="2"/>
  <c r="KM83" i="2" a="1"/>
  <c r="KM87" i="2" a="1"/>
  <c r="KM85" i="2" a="1"/>
  <c r="KH89" i="2"/>
  <c r="KG81" i="2" a="1"/>
  <c r="KG79" i="2" a="1"/>
  <c r="KG77" i="2" a="1"/>
  <c r="KA48" i="2"/>
  <c r="KA47" i="2"/>
  <c r="KA87" i="2" a="1"/>
  <c r="KC89" i="2"/>
  <c r="KA85" i="2" a="1"/>
  <c r="KA83" i="2" a="1"/>
  <c r="JU81" i="2" a="1"/>
  <c r="JU79" i="2" a="1"/>
  <c r="JV89" i="2"/>
  <c r="JU77" i="2" a="1"/>
  <c r="JO48" i="2"/>
  <c r="JO47" i="2"/>
  <c r="JQ89" i="2"/>
  <c r="JO87" i="2" a="1"/>
  <c r="JO85" i="2" a="1"/>
  <c r="JO83" i="2" a="1"/>
  <c r="JJ89" i="2"/>
  <c r="JI81" i="2" a="1"/>
  <c r="JI79" i="2" a="1"/>
  <c r="JI77" i="2" a="1"/>
  <c r="JC48" i="2"/>
  <c r="JC47" i="2"/>
  <c r="JC87" i="2" a="1"/>
  <c r="JC85" i="2" a="1"/>
  <c r="JC83" i="2" a="1"/>
  <c r="JE89" i="2"/>
  <c r="IW81" i="2" a="1"/>
  <c r="IW79" i="2" a="1"/>
  <c r="IX89" i="2"/>
  <c r="IW77" i="2" a="1"/>
  <c r="IQ48" i="2"/>
  <c r="IQ47" i="2"/>
  <c r="IS89" i="2"/>
  <c r="IQ85" i="2" a="1"/>
  <c r="IQ83" i="2" a="1"/>
  <c r="IQ87" i="2" a="1"/>
  <c r="IL89" i="2"/>
  <c r="IK81" i="2" a="1"/>
  <c r="IK79" i="2" a="1"/>
  <c r="IK77" i="2" a="1"/>
  <c r="IE48" i="2"/>
  <c r="IE47" i="2"/>
  <c r="IE87" i="2" a="1"/>
  <c r="IG89" i="2"/>
  <c r="IE85" i="2" a="1"/>
  <c r="IE83" i="2" a="1"/>
  <c r="HY81" i="2" a="1"/>
  <c r="HZ89" i="2"/>
  <c r="HY79" i="2" a="1"/>
  <c r="HY77" i="2" a="1"/>
  <c r="HS48" i="2"/>
  <c r="HS47" i="2"/>
  <c r="HU89" i="2"/>
  <c r="HS87" i="2" a="1"/>
  <c r="HS85" i="2" a="1"/>
  <c r="HS83" i="2" a="1"/>
  <c r="HN89" i="2"/>
  <c r="HM81" i="2" a="1"/>
  <c r="HM79" i="2" a="1"/>
  <c r="HM77" i="2" a="1"/>
  <c r="HG48" i="2"/>
  <c r="HG47" i="2"/>
  <c r="HG87" i="2" a="1"/>
  <c r="HI89" i="2"/>
  <c r="HG85" i="2" a="1"/>
  <c r="HG83" i="2" a="1"/>
  <c r="HA81" i="2" a="1"/>
  <c r="HB89" i="2"/>
  <c r="HA79" i="2" a="1"/>
  <c r="HA77" i="2" a="1"/>
  <c r="GU48" i="2"/>
  <c r="GU47" i="2"/>
  <c r="GW89" i="2"/>
  <c r="GU85" i="2" a="1"/>
  <c r="GU83" i="2" a="1"/>
  <c r="GU87" i="2" a="1"/>
  <c r="GO48" i="2"/>
  <c r="GO47" i="2"/>
  <c r="GQ89" i="2"/>
  <c r="GO87" i="2" a="1"/>
  <c r="GO85" i="2" a="1"/>
  <c r="GO83" i="2" a="1"/>
  <c r="GK89" i="2"/>
  <c r="GI87" i="2" a="1"/>
  <c r="GI85" i="2" a="1"/>
  <c r="GI83" i="2" a="1"/>
  <c r="GC48" i="2"/>
  <c r="GC47" i="2"/>
  <c r="GE89" i="2"/>
  <c r="GC87" i="2" a="1"/>
  <c r="GC85" i="2" a="1"/>
  <c r="GC83" i="2" a="1"/>
  <c r="FX89" i="2"/>
  <c r="FW81" i="2" a="1"/>
  <c r="FW79" i="2" a="1"/>
  <c r="FW77" i="2" a="1"/>
  <c r="FQ48" i="2"/>
  <c r="FQ47" i="2"/>
  <c r="FS89" i="2"/>
  <c r="FQ87" i="2" a="1"/>
  <c r="FQ85" i="2" a="1"/>
  <c r="FQ83" i="2" a="1"/>
  <c r="FM89" i="2"/>
  <c r="FK87" i="2" a="1"/>
  <c r="FK85" i="2" a="1"/>
  <c r="FK83" i="2" a="1"/>
  <c r="FE48" i="2"/>
  <c r="FE47" i="2"/>
  <c r="FG89" i="2"/>
  <c r="FE87" i="2" a="1"/>
  <c r="FE85" i="2" a="1"/>
  <c r="FE83" i="2" a="1"/>
  <c r="EZ89" i="2"/>
  <c r="EY81" i="2" a="1"/>
  <c r="EY79" i="2" a="1"/>
  <c r="EY77" i="2" a="1"/>
  <c r="ES48" i="2"/>
  <c r="ES47" i="2"/>
  <c r="EU89" i="2"/>
  <c r="ES87" i="2" a="1"/>
  <c r="ES85" i="2" a="1"/>
  <c r="ES83" i="2" a="1"/>
  <c r="EM48" i="2"/>
  <c r="EM47" i="2"/>
  <c r="EG48" i="2"/>
  <c r="EG47" i="2"/>
  <c r="EI89" i="2"/>
  <c r="EG87" i="2" a="1"/>
  <c r="EG85" i="2" a="1"/>
  <c r="EG83" i="2" a="1"/>
  <c r="EB89" i="2"/>
  <c r="EA81" i="2" a="1"/>
  <c r="EA79" i="2" a="1"/>
  <c r="EA77" i="2" a="1"/>
  <c r="DU48" i="2"/>
  <c r="DU47" i="2"/>
  <c r="DW89" i="2"/>
  <c r="DU87" i="2" a="1"/>
  <c r="DU85" i="2" a="1"/>
  <c r="DU83" i="2" a="1"/>
  <c r="DO48" i="2"/>
  <c r="DO47" i="2"/>
  <c r="DI48" i="2"/>
  <c r="DI47" i="2"/>
  <c r="DK89" i="2"/>
  <c r="DI87" i="2" a="1"/>
  <c r="DI85" i="2" a="1"/>
  <c r="DI83" i="2" a="1"/>
  <c r="DD89" i="2"/>
  <c r="DC81" i="2" a="1"/>
  <c r="DC79" i="2" a="1"/>
  <c r="DC77" i="2" a="1"/>
  <c r="GO81" i="2" a="1"/>
  <c r="GP89" i="2"/>
  <c r="GO77" i="2" a="1"/>
  <c r="GO79" i="2" a="1"/>
  <c r="GJ89" i="2"/>
  <c r="GI81" i="2" a="1"/>
  <c r="GI79" i="2" a="1"/>
  <c r="GI77" i="2" a="1"/>
  <c r="GI48" i="2"/>
  <c r="GI47" i="2"/>
  <c r="GC81" i="2" a="1"/>
  <c r="GD89" i="2"/>
  <c r="GC79" i="2" a="1"/>
  <c r="GC77" i="2" a="1"/>
  <c r="FW48" i="2"/>
  <c r="FW47" i="2"/>
  <c r="FW87" i="2" a="1"/>
  <c r="FW85" i="2" a="1"/>
  <c r="FW83" i="2" a="1"/>
  <c r="FY89" i="2"/>
  <c r="FQ81" i="2" a="1"/>
  <c r="FR89" i="2"/>
  <c r="FQ79" i="2" a="1"/>
  <c r="FQ77" i="2" a="1"/>
  <c r="FL89" i="2"/>
  <c r="FK79" i="2" a="1"/>
  <c r="FK77" i="2" a="1"/>
  <c r="FK81" i="2" a="1"/>
  <c r="FK48" i="2"/>
  <c r="FK47" i="2"/>
  <c r="FE81" i="2" a="1"/>
  <c r="FF89" i="2"/>
  <c r="FE79" i="2" a="1"/>
  <c r="FE77" i="2" a="1"/>
  <c r="EY48" i="2"/>
  <c r="EY47" i="2"/>
  <c r="EY87" i="2" a="1"/>
  <c r="EY85" i="2" a="1"/>
  <c r="EY83" i="2" a="1"/>
  <c r="FA89" i="2"/>
  <c r="ES81" i="2" a="1"/>
  <c r="ET89" i="2"/>
  <c r="ES79" i="2" a="1"/>
  <c r="ES77" i="2" a="1"/>
  <c r="EO89" i="2"/>
  <c r="EM87" i="2" a="1"/>
  <c r="EM85" i="2" a="1"/>
  <c r="EM83" i="2" a="1"/>
  <c r="EN89" i="2"/>
  <c r="EM81" i="2" a="1"/>
  <c r="EM79" i="2" a="1"/>
  <c r="EM77" i="2" a="1"/>
  <c r="EH89" i="2"/>
  <c r="EG81" i="2" a="1"/>
  <c r="EG79" i="2" a="1"/>
  <c r="EG77" i="2" a="1"/>
  <c r="EA48" i="2"/>
  <c r="EA47" i="2"/>
  <c r="EA87" i="2" a="1"/>
  <c r="EA85" i="2" a="1"/>
  <c r="EA83" i="2" a="1"/>
  <c r="EC89" i="2"/>
  <c r="DV89" i="2"/>
  <c r="DU81" i="2" a="1"/>
  <c r="DU79" i="2" a="1"/>
  <c r="DU77" i="2" a="1"/>
  <c r="DQ89" i="2"/>
  <c r="DO85" i="2" a="1"/>
  <c r="DO87" i="2" a="1"/>
  <c r="DO83" i="2" a="1"/>
  <c r="DP89" i="2"/>
  <c r="DO81" i="2" a="1"/>
  <c r="DO79" i="2" a="1"/>
  <c r="DO77" i="2" a="1"/>
  <c r="DJ89" i="2"/>
  <c r="DI81" i="2" a="1"/>
  <c r="DI79" i="2" a="1"/>
  <c r="DI77" i="2" a="1"/>
  <c r="DC48" i="2"/>
  <c r="DC47" i="2"/>
  <c r="DC87" i="2" a="1"/>
  <c r="DC85" i="2" a="1"/>
  <c r="DC83" i="2" a="1"/>
  <c r="DE89" i="2"/>
  <c r="CW48" i="2"/>
  <c r="CW47" i="2"/>
  <c r="CY89" i="2"/>
  <c r="CW87" i="2" a="1"/>
  <c r="CW85" i="2" a="1"/>
  <c r="CW83" i="2" a="1"/>
  <c r="CR89" i="2"/>
  <c r="CQ81" i="2" a="1"/>
  <c r="CQ79" i="2" a="1"/>
  <c r="CQ77" i="2" a="1"/>
  <c r="CK48" i="2"/>
  <c r="CK47" i="2"/>
  <c r="CM89" i="2"/>
  <c r="CK87" i="2" a="1"/>
  <c r="CK85" i="2" a="1"/>
  <c r="CK83" i="2" a="1"/>
  <c r="CF89" i="2"/>
  <c r="CE79" i="2" a="1"/>
  <c r="CE77" i="2" a="1"/>
  <c r="CE81" i="2" a="1"/>
  <c r="BY48" i="2"/>
  <c r="BY47" i="2"/>
  <c r="CA89" i="2"/>
  <c r="BY87" i="2" a="1"/>
  <c r="BY85" i="2" a="1"/>
  <c r="BY83" i="2" a="1"/>
  <c r="BT89" i="2"/>
  <c r="BS81" i="2" a="1"/>
  <c r="BS79" i="2" a="1"/>
  <c r="BS77" i="2" a="1"/>
  <c r="BM48" i="2"/>
  <c r="BM47" i="2"/>
  <c r="BO89" i="2"/>
  <c r="BM87" i="2" a="1"/>
  <c r="BM85" i="2" a="1"/>
  <c r="BM83" i="2" a="1"/>
  <c r="BH89" i="2"/>
  <c r="BG81" i="2" a="1"/>
  <c r="BG79" i="2" a="1"/>
  <c r="BG77" i="2" a="1"/>
  <c r="CW81" i="2" a="1"/>
  <c r="CX89" i="2"/>
  <c r="CW79" i="2" a="1"/>
  <c r="CW77" i="2" a="1"/>
  <c r="CQ48" i="2"/>
  <c r="CQ47" i="2"/>
  <c r="CQ87" i="2" a="1"/>
  <c r="CQ85" i="2" a="1"/>
  <c r="CQ83" i="2" a="1"/>
  <c r="CS89" i="2"/>
  <c r="CK81" i="2" a="1"/>
  <c r="CK79" i="2" a="1"/>
  <c r="CK77" i="2" a="1"/>
  <c r="CL89" i="2"/>
  <c r="CE48" i="2"/>
  <c r="CE47" i="2"/>
  <c r="CG89" i="2"/>
  <c r="CE87" i="2" a="1"/>
  <c r="CE85" i="2" a="1"/>
  <c r="CE83" i="2" a="1"/>
  <c r="BY81" i="2" a="1"/>
  <c r="BZ89" i="2"/>
  <c r="BY79" i="2" a="1"/>
  <c r="BY77" i="2" a="1"/>
  <c r="BS48" i="2"/>
  <c r="BS47" i="2"/>
  <c r="BS87" i="2" a="1"/>
  <c r="BS85" i="2" a="1"/>
  <c r="BS83" i="2" a="1"/>
  <c r="BU89" i="2"/>
  <c r="BN89" i="2"/>
  <c r="BM81" i="2" a="1"/>
  <c r="BM79" i="2" a="1"/>
  <c r="BM77" i="2" a="1"/>
  <c r="BG48" i="2"/>
  <c r="BG47" i="2"/>
  <c r="BI89" i="2"/>
  <c r="BG85" i="2" a="1"/>
  <c r="BG87" i="2" a="1"/>
  <c r="BG83" i="2" a="1"/>
  <c r="BA81" i="2" a="1"/>
  <c r="BA79" i="2" a="1"/>
  <c r="BA77" i="2" a="1"/>
  <c r="BB89" i="2"/>
  <c r="BC89" i="2"/>
  <c r="BA87" i="2" a="1"/>
  <c r="BA85" i="2" a="1"/>
  <c r="BA83" i="2" a="1"/>
  <c r="AO81" i="2" a="1"/>
  <c r="AO79" i="2" a="1"/>
  <c r="AO77" i="2" a="1"/>
  <c r="AP89" i="2"/>
  <c r="AW89" i="2"/>
  <c r="AU87" i="2" a="1"/>
  <c r="AU85" i="2" a="1"/>
  <c r="AU83" i="2" a="1"/>
  <c r="AK89" i="2"/>
  <c r="AI87" i="2" a="1"/>
  <c r="AI85" i="2" a="1"/>
  <c r="AI83" i="2" a="1"/>
  <c r="BA44" i="2"/>
  <c r="BB44" i="2" s="1"/>
  <c r="AU45" i="2"/>
  <c r="AV45" i="2" s="1"/>
  <c r="AV48" i="2" s="1"/>
  <c r="AO44" i="2"/>
  <c r="AP44" i="2" s="1"/>
  <c r="AO46" i="2"/>
  <c r="AP46" i="2" s="1"/>
  <c r="AQ48" i="2" s="1"/>
  <c r="AI45" i="2"/>
  <c r="AJ45" i="2" s="1"/>
  <c r="AJ48" i="2" s="1"/>
  <c r="AU44" i="2"/>
  <c r="AV44" i="2" s="1"/>
  <c r="AI44" i="2"/>
  <c r="AJ44" i="2" s="1"/>
  <c r="AC46" i="2"/>
  <c r="AD46" i="2" s="1"/>
  <c r="AE48" i="2" s="1"/>
  <c r="AC45" i="2"/>
  <c r="AD45" i="2" s="1"/>
  <c r="AD48" i="2" s="1"/>
  <c r="AC44" i="2"/>
  <c r="AD44" i="2" s="1"/>
  <c r="W46" i="2"/>
  <c r="X46" i="2" s="1"/>
  <c r="Y48" i="2" s="1"/>
  <c r="W45" i="2"/>
  <c r="X45" i="2" s="1"/>
  <c r="X48" i="2" s="1"/>
  <c r="W44" i="2"/>
  <c r="X44" i="2" s="1"/>
  <c r="Q45" i="2"/>
  <c r="R45" i="2" s="1"/>
  <c r="R48" i="2" s="1"/>
  <c r="Q46" i="2"/>
  <c r="R46" i="2" s="1"/>
  <c r="S48" i="2" s="1"/>
  <c r="Q44" i="2"/>
  <c r="R44" i="2" s="1"/>
  <c r="E43" i="2"/>
  <c r="KG3951" i="2" l="1"/>
  <c r="KG3950" i="2"/>
  <c r="KH3950" i="2"/>
  <c r="KH3951" i="2"/>
  <c r="TY3951" i="2"/>
  <c r="TY3950" i="2"/>
  <c r="TZ3951" i="2"/>
  <c r="TZ3950" i="2"/>
  <c r="AC3957" i="2"/>
  <c r="AC3956" i="2"/>
  <c r="AD3957" i="2"/>
  <c r="AD3956" i="2"/>
  <c r="AC3960" i="2"/>
  <c r="AC3944" i="2" a="1"/>
  <c r="AC3942" i="2" a="1"/>
  <c r="AF3931" i="2"/>
  <c r="AD3931" i="2"/>
  <c r="AC3931" i="2"/>
  <c r="AF3930" i="2"/>
  <c r="AD3930" i="2"/>
  <c r="AE3929" i="2"/>
  <c r="AC3929" i="2"/>
  <c r="AE3928" i="2"/>
  <c r="AC3928" i="2"/>
  <c r="AE3927" i="2"/>
  <c r="AC3927" i="2"/>
  <c r="AE3926" i="2"/>
  <c r="AC3926" i="2"/>
  <c r="AE3925" i="2"/>
  <c r="AC3925" i="2"/>
  <c r="AE3924" i="2"/>
  <c r="AC3924" i="2"/>
  <c r="AE3923" i="2"/>
  <c r="AC3923" i="2"/>
  <c r="AE3922" i="2"/>
  <c r="AC3922" i="2"/>
  <c r="AE3921" i="2"/>
  <c r="AC3921" i="2"/>
  <c r="AE3920" i="2"/>
  <c r="AC3920" i="2"/>
  <c r="AE3931" i="2"/>
  <c r="AE3930" i="2"/>
  <c r="AF3929" i="2"/>
  <c r="AF3928" i="2"/>
  <c r="AF3927" i="2"/>
  <c r="AF3926" i="2"/>
  <c r="AF3925" i="2"/>
  <c r="AF3924" i="2"/>
  <c r="AF3923" i="2"/>
  <c r="AF3922" i="2"/>
  <c r="AF3921" i="2"/>
  <c r="AF3920" i="2"/>
  <c r="AC3946" i="2" a="1"/>
  <c r="AC3930" i="2"/>
  <c r="AD3929" i="2"/>
  <c r="AD3928" i="2"/>
  <c r="AD3927" i="2"/>
  <c r="AD3926" i="2"/>
  <c r="AD3925" i="2"/>
  <c r="AD3924" i="2"/>
  <c r="AD3923" i="2"/>
  <c r="AD3922" i="2"/>
  <c r="AD3921" i="2"/>
  <c r="AD3920" i="2"/>
  <c r="BA3953" i="2"/>
  <c r="BA3952" i="2"/>
  <c r="BB3952" i="2"/>
  <c r="BB3953" i="2"/>
  <c r="BA3951" i="2"/>
  <c r="BA3950" i="2"/>
  <c r="BB3950" i="2"/>
  <c r="BB3951" i="2"/>
  <c r="BY3955" i="2"/>
  <c r="BY3954" i="2"/>
  <c r="BZ3955" i="2"/>
  <c r="BZ3954" i="2"/>
  <c r="BY3960" i="2"/>
  <c r="BY3944" i="2" a="1"/>
  <c r="BY3942" i="2" a="1"/>
  <c r="CB3931" i="2"/>
  <c r="BZ3931" i="2"/>
  <c r="BY3931" i="2"/>
  <c r="CB3930" i="2"/>
  <c r="BZ3930" i="2"/>
  <c r="CA3929" i="2"/>
  <c r="BY3929" i="2"/>
  <c r="CA3928" i="2"/>
  <c r="BY3928" i="2"/>
  <c r="CA3927" i="2"/>
  <c r="BY3927" i="2"/>
  <c r="CA3926" i="2"/>
  <c r="BY3926" i="2"/>
  <c r="CA3925" i="2"/>
  <c r="BY3925" i="2"/>
  <c r="CA3924" i="2"/>
  <c r="BY3924" i="2"/>
  <c r="CA3923" i="2"/>
  <c r="BY3923" i="2"/>
  <c r="CA3922" i="2"/>
  <c r="BY3922" i="2"/>
  <c r="CA3921" i="2"/>
  <c r="BY3921" i="2"/>
  <c r="CA3920" i="2"/>
  <c r="BY3920" i="2"/>
  <c r="BY3946" i="2" a="1"/>
  <c r="CA3931" i="2"/>
  <c r="CA3930" i="2"/>
  <c r="CB3929" i="2"/>
  <c r="CB3928" i="2"/>
  <c r="CB3927" i="2"/>
  <c r="CB3926" i="2"/>
  <c r="CB3925" i="2"/>
  <c r="CB3924" i="2"/>
  <c r="CB3923" i="2"/>
  <c r="CB3922" i="2"/>
  <c r="CB3921" i="2"/>
  <c r="CB3920" i="2"/>
  <c r="BY3930" i="2"/>
  <c r="BZ3929" i="2"/>
  <c r="BZ3928" i="2"/>
  <c r="BZ3927" i="2"/>
  <c r="BZ3926" i="2"/>
  <c r="BZ3925" i="2"/>
  <c r="BZ3924" i="2"/>
  <c r="BZ3923" i="2"/>
  <c r="BZ3922" i="2"/>
  <c r="BZ3921" i="2"/>
  <c r="BZ3920" i="2"/>
  <c r="CW3949" i="2"/>
  <c r="CW3948" i="2"/>
  <c r="CX3948" i="2"/>
  <c r="CX3949" i="2"/>
  <c r="CW3951" i="2"/>
  <c r="CW3950" i="2"/>
  <c r="CX3950" i="2"/>
  <c r="CX3951" i="2"/>
  <c r="DU3957" i="2"/>
  <c r="DU3956" i="2"/>
  <c r="DV3957" i="2"/>
  <c r="DV3956" i="2"/>
  <c r="DU3960" i="2"/>
  <c r="DU3944" i="2" a="1"/>
  <c r="DU3942" i="2" a="1"/>
  <c r="DX3931" i="2"/>
  <c r="DV3931" i="2"/>
  <c r="DU3931" i="2"/>
  <c r="DX3930" i="2"/>
  <c r="DV3930" i="2"/>
  <c r="DW3929" i="2"/>
  <c r="DU3929" i="2"/>
  <c r="DW3928" i="2"/>
  <c r="DU3928" i="2"/>
  <c r="DW3927" i="2"/>
  <c r="DU3927" i="2"/>
  <c r="DW3926" i="2"/>
  <c r="DU3926" i="2"/>
  <c r="DW3925" i="2"/>
  <c r="DU3925" i="2"/>
  <c r="DW3924" i="2"/>
  <c r="DU3924" i="2"/>
  <c r="DW3923" i="2"/>
  <c r="DU3923" i="2"/>
  <c r="DW3922" i="2"/>
  <c r="DU3922" i="2"/>
  <c r="DW3921" i="2"/>
  <c r="DU3921" i="2"/>
  <c r="DW3920" i="2"/>
  <c r="DU3920" i="2"/>
  <c r="DW3931" i="2"/>
  <c r="DW3930" i="2"/>
  <c r="DX3929" i="2"/>
  <c r="DX3928" i="2"/>
  <c r="DX3927" i="2"/>
  <c r="DX3926" i="2"/>
  <c r="DX3925" i="2"/>
  <c r="DX3924" i="2"/>
  <c r="DX3923" i="2"/>
  <c r="DX3922" i="2"/>
  <c r="DX3921" i="2"/>
  <c r="DX3920" i="2"/>
  <c r="DU3946" i="2" a="1"/>
  <c r="DU3930" i="2"/>
  <c r="DV3929" i="2"/>
  <c r="DV3928" i="2"/>
  <c r="DV3927" i="2"/>
  <c r="DV3926" i="2"/>
  <c r="DV3925" i="2"/>
  <c r="DV3924" i="2"/>
  <c r="DV3923" i="2"/>
  <c r="DV3922" i="2"/>
  <c r="DV3921" i="2"/>
  <c r="DV3920" i="2"/>
  <c r="ES3953" i="2"/>
  <c r="ES3952" i="2"/>
  <c r="ET3952" i="2"/>
  <c r="ET3953" i="2"/>
  <c r="ES3951" i="2"/>
  <c r="ES3950" i="2"/>
  <c r="ET3950" i="2"/>
  <c r="ET3951" i="2"/>
  <c r="FQ3955" i="2"/>
  <c r="FQ3954" i="2"/>
  <c r="FR3955" i="2"/>
  <c r="FR3954" i="2"/>
  <c r="FQ3960" i="2"/>
  <c r="FQ3944" i="2" a="1"/>
  <c r="FQ3942" i="2" a="1"/>
  <c r="FT3931" i="2"/>
  <c r="FR3931" i="2"/>
  <c r="FQ3931" i="2"/>
  <c r="FT3930" i="2"/>
  <c r="FR3930" i="2"/>
  <c r="FS3929" i="2"/>
  <c r="FQ3929" i="2"/>
  <c r="FS3928" i="2"/>
  <c r="FQ3928" i="2"/>
  <c r="FS3927" i="2"/>
  <c r="FQ3927" i="2"/>
  <c r="FS3926" i="2"/>
  <c r="FQ3926" i="2"/>
  <c r="FS3925" i="2"/>
  <c r="FQ3925" i="2"/>
  <c r="FS3924" i="2"/>
  <c r="FQ3924" i="2"/>
  <c r="FS3923" i="2"/>
  <c r="FQ3923" i="2"/>
  <c r="FS3922" i="2"/>
  <c r="FQ3922" i="2"/>
  <c r="FS3921" i="2"/>
  <c r="FQ3921" i="2"/>
  <c r="FS3920" i="2"/>
  <c r="FQ3920" i="2"/>
  <c r="FQ3946" i="2" a="1"/>
  <c r="FS3931" i="2"/>
  <c r="FS3930" i="2"/>
  <c r="FT3929" i="2"/>
  <c r="FT3928" i="2"/>
  <c r="FT3927" i="2"/>
  <c r="FT3926" i="2"/>
  <c r="FT3925" i="2"/>
  <c r="FT3924" i="2"/>
  <c r="FT3923" i="2"/>
  <c r="FT3922" i="2"/>
  <c r="FT3921" i="2"/>
  <c r="FT3920" i="2"/>
  <c r="FQ3930" i="2"/>
  <c r="FR3929" i="2"/>
  <c r="FR3928" i="2"/>
  <c r="FR3927" i="2"/>
  <c r="FR3926" i="2"/>
  <c r="FR3925" i="2"/>
  <c r="FR3924" i="2"/>
  <c r="FR3923" i="2"/>
  <c r="FR3922" i="2"/>
  <c r="FR3921" i="2"/>
  <c r="FR3920" i="2"/>
  <c r="GO3949" i="2"/>
  <c r="GO3948" i="2"/>
  <c r="GP3948" i="2"/>
  <c r="GP3949" i="2"/>
  <c r="GO3951" i="2"/>
  <c r="GO3950" i="2"/>
  <c r="GP3950" i="2"/>
  <c r="GP3951" i="2"/>
  <c r="HM3957" i="2"/>
  <c r="HM3956" i="2"/>
  <c r="HN3957" i="2"/>
  <c r="HN3956" i="2"/>
  <c r="HM3960" i="2"/>
  <c r="HM3942" i="2" a="1"/>
  <c r="HP3931" i="2"/>
  <c r="HN3931" i="2"/>
  <c r="HM3944" i="2" a="1"/>
  <c r="HM3931" i="2"/>
  <c r="HP3930" i="2"/>
  <c r="HN3930" i="2"/>
  <c r="HO3929" i="2"/>
  <c r="HM3929" i="2"/>
  <c r="HO3928" i="2"/>
  <c r="HM3928" i="2"/>
  <c r="HO3927" i="2"/>
  <c r="HM3927" i="2"/>
  <c r="HO3926" i="2"/>
  <c r="HM3926" i="2"/>
  <c r="HO3925" i="2"/>
  <c r="HM3925" i="2"/>
  <c r="HO3924" i="2"/>
  <c r="HM3924" i="2"/>
  <c r="HO3923" i="2"/>
  <c r="HM3923" i="2"/>
  <c r="HO3922" i="2"/>
  <c r="HM3922" i="2"/>
  <c r="HO3921" i="2"/>
  <c r="HM3921" i="2"/>
  <c r="HO3920" i="2"/>
  <c r="HM3920" i="2"/>
  <c r="HO3931" i="2"/>
  <c r="HO3930" i="2"/>
  <c r="HP3929" i="2"/>
  <c r="HP3928" i="2"/>
  <c r="HP3927" i="2"/>
  <c r="HP3926" i="2"/>
  <c r="HP3925" i="2"/>
  <c r="HP3924" i="2"/>
  <c r="HP3923" i="2"/>
  <c r="HP3922" i="2"/>
  <c r="HP3921" i="2"/>
  <c r="HP3920" i="2"/>
  <c r="HM3946" i="2" a="1"/>
  <c r="HM3930" i="2"/>
  <c r="HN3929" i="2"/>
  <c r="HN3928" i="2"/>
  <c r="HN3927" i="2"/>
  <c r="HN3926" i="2"/>
  <c r="HN3925" i="2"/>
  <c r="HN3924" i="2"/>
  <c r="HN3923" i="2"/>
  <c r="HN3922" i="2"/>
  <c r="HN3921" i="2"/>
  <c r="HN3920" i="2"/>
  <c r="IK3953" i="2"/>
  <c r="IK3952" i="2"/>
  <c r="IL3952" i="2"/>
  <c r="IL3953" i="2"/>
  <c r="IK3951" i="2"/>
  <c r="IK3950" i="2"/>
  <c r="IL3950" i="2"/>
  <c r="IL3951" i="2"/>
  <c r="JI3955" i="2"/>
  <c r="JI3954" i="2"/>
  <c r="JJ3955" i="2"/>
  <c r="JJ3954" i="2"/>
  <c r="JJ3959" i="2"/>
  <c r="JJ3958" i="2"/>
  <c r="JI3958" i="2"/>
  <c r="JI3959" i="2"/>
  <c r="JI3960" i="2"/>
  <c r="JI3942" i="2" a="1"/>
  <c r="JL3931" i="2"/>
  <c r="JJ3931" i="2"/>
  <c r="JI3944" i="2" a="1"/>
  <c r="JI3931" i="2"/>
  <c r="JL3930" i="2"/>
  <c r="JJ3930" i="2"/>
  <c r="JK3929" i="2"/>
  <c r="JI3929" i="2"/>
  <c r="JK3928" i="2"/>
  <c r="JI3928" i="2"/>
  <c r="JK3927" i="2"/>
  <c r="JI3927" i="2"/>
  <c r="JK3926" i="2"/>
  <c r="JI3926" i="2"/>
  <c r="JK3925" i="2"/>
  <c r="JI3925" i="2"/>
  <c r="JK3924" i="2"/>
  <c r="JI3924" i="2"/>
  <c r="JK3923" i="2"/>
  <c r="JI3923" i="2"/>
  <c r="JK3922" i="2"/>
  <c r="JI3922" i="2"/>
  <c r="JK3921" i="2"/>
  <c r="JI3921" i="2"/>
  <c r="JK3920" i="2"/>
  <c r="JI3920" i="2"/>
  <c r="JI3946" i="2" a="1"/>
  <c r="JK3931" i="2"/>
  <c r="JK3930" i="2"/>
  <c r="JL3929" i="2"/>
  <c r="JL3928" i="2"/>
  <c r="JL3927" i="2"/>
  <c r="JL3926" i="2"/>
  <c r="JL3925" i="2"/>
  <c r="JL3924" i="2"/>
  <c r="JL3923" i="2"/>
  <c r="JL3922" i="2"/>
  <c r="JL3921" i="2"/>
  <c r="JL3920" i="2"/>
  <c r="JI3930" i="2"/>
  <c r="JJ3929" i="2"/>
  <c r="JJ3928" i="2"/>
  <c r="JJ3927" i="2"/>
  <c r="JJ3926" i="2"/>
  <c r="JJ3925" i="2"/>
  <c r="JJ3924" i="2"/>
  <c r="JJ3923" i="2"/>
  <c r="JJ3922" i="2"/>
  <c r="JJ3921" i="2"/>
  <c r="JJ3920" i="2"/>
  <c r="KG3949" i="2"/>
  <c r="KG3948" i="2"/>
  <c r="KH3948" i="2"/>
  <c r="KH3949" i="2"/>
  <c r="LE3955" i="2"/>
  <c r="LE3954" i="2"/>
  <c r="LF3955" i="2"/>
  <c r="LF3954" i="2"/>
  <c r="LF3959" i="2"/>
  <c r="LF3958" i="2"/>
  <c r="LE3958" i="2"/>
  <c r="LE3959" i="2"/>
  <c r="LE3960" i="2"/>
  <c r="LE3942" i="2" a="1"/>
  <c r="LH3931" i="2"/>
  <c r="LF3931" i="2"/>
  <c r="LE3944" i="2" a="1"/>
  <c r="LE3931" i="2"/>
  <c r="LH3930" i="2"/>
  <c r="LF3930" i="2"/>
  <c r="LG3929" i="2"/>
  <c r="LE3929" i="2"/>
  <c r="LG3928" i="2"/>
  <c r="LE3928" i="2"/>
  <c r="LG3927" i="2"/>
  <c r="LE3927" i="2"/>
  <c r="LG3926" i="2"/>
  <c r="LE3926" i="2"/>
  <c r="LG3925" i="2"/>
  <c r="LE3925" i="2"/>
  <c r="LG3924" i="2"/>
  <c r="LE3924" i="2"/>
  <c r="LG3923" i="2"/>
  <c r="LE3923" i="2"/>
  <c r="LG3922" i="2"/>
  <c r="LE3922" i="2"/>
  <c r="LG3921" i="2"/>
  <c r="LE3921" i="2"/>
  <c r="LG3920" i="2"/>
  <c r="LE3920" i="2"/>
  <c r="LG3931" i="2"/>
  <c r="LG3930" i="2"/>
  <c r="LH3929" i="2"/>
  <c r="LH3928" i="2"/>
  <c r="LH3927" i="2"/>
  <c r="LH3926" i="2"/>
  <c r="LH3925" i="2"/>
  <c r="LH3924" i="2"/>
  <c r="LH3923" i="2"/>
  <c r="LH3922" i="2"/>
  <c r="LH3921" i="2"/>
  <c r="LH3920" i="2"/>
  <c r="LE3946" i="2" a="1"/>
  <c r="LE3930" i="2"/>
  <c r="LF3929" i="2"/>
  <c r="LF3928" i="2"/>
  <c r="LF3927" i="2"/>
  <c r="LF3926" i="2"/>
  <c r="LF3925" i="2"/>
  <c r="LF3924" i="2"/>
  <c r="LF3923" i="2"/>
  <c r="LF3922" i="2"/>
  <c r="LF3921" i="2"/>
  <c r="LF3920" i="2"/>
  <c r="MC3949" i="2"/>
  <c r="MC3948" i="2"/>
  <c r="MD3948" i="2"/>
  <c r="MD3949" i="2"/>
  <c r="MC3953" i="2"/>
  <c r="MC3952" i="2"/>
  <c r="MD3953" i="2"/>
  <c r="MD3952" i="2"/>
  <c r="NA3955" i="2"/>
  <c r="NA3954" i="2"/>
  <c r="NB3955" i="2"/>
  <c r="NB3954" i="2"/>
  <c r="NB3959" i="2"/>
  <c r="NB3958" i="2"/>
  <c r="NA3958" i="2"/>
  <c r="NA3959" i="2"/>
  <c r="NA3960" i="2"/>
  <c r="NA3942" i="2" a="1"/>
  <c r="ND3931" i="2"/>
  <c r="NB3931" i="2"/>
  <c r="ND3930" i="2"/>
  <c r="NB3930" i="2"/>
  <c r="NA3944" i="2" a="1"/>
  <c r="NA3931" i="2"/>
  <c r="NA3930" i="2"/>
  <c r="NC3929" i="2"/>
  <c r="NA3929" i="2"/>
  <c r="NC3928" i="2"/>
  <c r="NA3928" i="2"/>
  <c r="NC3927" i="2"/>
  <c r="NA3927" i="2"/>
  <c r="NC3926" i="2"/>
  <c r="NA3926" i="2"/>
  <c r="NC3925" i="2"/>
  <c r="NA3925" i="2"/>
  <c r="NC3924" i="2"/>
  <c r="NA3924" i="2"/>
  <c r="NC3923" i="2"/>
  <c r="NA3923" i="2"/>
  <c r="NC3922" i="2"/>
  <c r="NA3922" i="2"/>
  <c r="NC3921" i="2"/>
  <c r="NA3921" i="2"/>
  <c r="NC3920" i="2"/>
  <c r="NA3920" i="2"/>
  <c r="NA3946" i="2" a="1"/>
  <c r="NC3931" i="2"/>
  <c r="NC3930" i="2"/>
  <c r="ND3929" i="2"/>
  <c r="ND3928" i="2"/>
  <c r="ND3927" i="2"/>
  <c r="ND3926" i="2"/>
  <c r="ND3925" i="2"/>
  <c r="ND3924" i="2"/>
  <c r="ND3923" i="2"/>
  <c r="ND3922" i="2"/>
  <c r="ND3921" i="2"/>
  <c r="ND3920" i="2"/>
  <c r="NB3929" i="2"/>
  <c r="NB3928" i="2"/>
  <c r="NB3927" i="2"/>
  <c r="NB3926" i="2"/>
  <c r="NB3925" i="2"/>
  <c r="NB3924" i="2"/>
  <c r="NB3923" i="2"/>
  <c r="NB3922" i="2"/>
  <c r="NB3921" i="2"/>
  <c r="NB3920" i="2"/>
  <c r="NY3949" i="2"/>
  <c r="NY3948" i="2"/>
  <c r="NZ3948" i="2"/>
  <c r="NZ3949" i="2"/>
  <c r="NY3953" i="2"/>
  <c r="NY3952" i="2"/>
  <c r="NZ3953" i="2"/>
  <c r="NZ3952" i="2"/>
  <c r="OW3955" i="2"/>
  <c r="OW3954" i="2"/>
  <c r="OX3955" i="2"/>
  <c r="OX3954" i="2"/>
  <c r="OX3959" i="2"/>
  <c r="OX3958" i="2"/>
  <c r="OW3958" i="2"/>
  <c r="OW3959" i="2"/>
  <c r="OW3960" i="2"/>
  <c r="OW3942" i="2" a="1"/>
  <c r="OZ3931" i="2"/>
  <c r="OX3931" i="2"/>
  <c r="OZ3930" i="2"/>
  <c r="OX3930" i="2"/>
  <c r="OW3944" i="2" a="1"/>
  <c r="OW3931" i="2"/>
  <c r="OW3930" i="2"/>
  <c r="OY3929" i="2"/>
  <c r="OW3929" i="2"/>
  <c r="OY3928" i="2"/>
  <c r="OW3928" i="2"/>
  <c r="OY3927" i="2"/>
  <c r="OW3927" i="2"/>
  <c r="OY3926" i="2"/>
  <c r="OW3926" i="2"/>
  <c r="OY3925" i="2"/>
  <c r="OW3925" i="2"/>
  <c r="OY3924" i="2"/>
  <c r="OW3924" i="2"/>
  <c r="OY3923" i="2"/>
  <c r="OW3923" i="2"/>
  <c r="OY3922" i="2"/>
  <c r="OW3922" i="2"/>
  <c r="OY3921" i="2"/>
  <c r="OW3921" i="2"/>
  <c r="OY3920" i="2"/>
  <c r="OW3920" i="2"/>
  <c r="OY3931" i="2"/>
  <c r="OY3930" i="2"/>
  <c r="OZ3929" i="2"/>
  <c r="OZ3928" i="2"/>
  <c r="OZ3927" i="2"/>
  <c r="OZ3926" i="2"/>
  <c r="OZ3925" i="2"/>
  <c r="OZ3924" i="2"/>
  <c r="OZ3923" i="2"/>
  <c r="OZ3922" i="2"/>
  <c r="OZ3921" i="2"/>
  <c r="OZ3920" i="2"/>
  <c r="OW3946" i="2" a="1"/>
  <c r="OX3929" i="2"/>
  <c r="OX3928" i="2"/>
  <c r="OX3927" i="2"/>
  <c r="OX3926" i="2"/>
  <c r="OX3925" i="2"/>
  <c r="OX3924" i="2"/>
  <c r="OX3923" i="2"/>
  <c r="OX3922" i="2"/>
  <c r="OX3921" i="2"/>
  <c r="OX3920" i="2"/>
  <c r="PU3949" i="2"/>
  <c r="PU3948" i="2"/>
  <c r="PV3948" i="2"/>
  <c r="PV3949" i="2"/>
  <c r="PU3953" i="2"/>
  <c r="PU3952" i="2"/>
  <c r="PV3953" i="2"/>
  <c r="PV3952" i="2"/>
  <c r="QS3955" i="2"/>
  <c r="QS3954" i="2"/>
  <c r="QT3955" i="2"/>
  <c r="QT3954" i="2"/>
  <c r="QT3959" i="2"/>
  <c r="QT3958" i="2"/>
  <c r="QS3959" i="2"/>
  <c r="QS3958" i="2"/>
  <c r="QS3960" i="2"/>
  <c r="QS3942" i="2" a="1"/>
  <c r="QV3931" i="2"/>
  <c r="QT3931" i="2"/>
  <c r="QV3930" i="2"/>
  <c r="QT3930" i="2"/>
  <c r="QS3944" i="2" a="1"/>
  <c r="QS3931" i="2"/>
  <c r="QS3930" i="2"/>
  <c r="QU3929" i="2"/>
  <c r="QS3929" i="2"/>
  <c r="QU3928" i="2"/>
  <c r="QS3928" i="2"/>
  <c r="QU3927" i="2"/>
  <c r="QS3927" i="2"/>
  <c r="QU3926" i="2"/>
  <c r="QS3926" i="2"/>
  <c r="QU3925" i="2"/>
  <c r="QS3925" i="2"/>
  <c r="QU3924" i="2"/>
  <c r="QS3924" i="2"/>
  <c r="QU3923" i="2"/>
  <c r="QS3923" i="2"/>
  <c r="QU3922" i="2"/>
  <c r="QS3922" i="2"/>
  <c r="QU3921" i="2"/>
  <c r="QS3921" i="2"/>
  <c r="QU3920" i="2"/>
  <c r="QS3920" i="2"/>
  <c r="QS3946" i="2" a="1"/>
  <c r="QU3931" i="2"/>
  <c r="QU3930" i="2"/>
  <c r="QV3929" i="2"/>
  <c r="QV3928" i="2"/>
  <c r="QV3927" i="2"/>
  <c r="QV3926" i="2"/>
  <c r="QV3925" i="2"/>
  <c r="QV3924" i="2"/>
  <c r="QV3923" i="2"/>
  <c r="QV3922" i="2"/>
  <c r="QV3921" i="2"/>
  <c r="QV3920" i="2"/>
  <c r="QT3929" i="2"/>
  <c r="QT3928" i="2"/>
  <c r="QT3927" i="2"/>
  <c r="QT3926" i="2"/>
  <c r="QT3925" i="2"/>
  <c r="QT3924" i="2"/>
  <c r="QT3923" i="2"/>
  <c r="QT3922" i="2"/>
  <c r="QT3921" i="2"/>
  <c r="QT3920" i="2"/>
  <c r="RQ3949" i="2"/>
  <c r="RQ3948" i="2"/>
  <c r="RR3948" i="2"/>
  <c r="RR3949" i="2"/>
  <c r="RQ3953" i="2"/>
  <c r="RQ3952" i="2"/>
  <c r="RR3953" i="2"/>
  <c r="RR3952" i="2"/>
  <c r="SO3955" i="2"/>
  <c r="SO3954" i="2"/>
  <c r="SP3955" i="2"/>
  <c r="SP3954" i="2"/>
  <c r="SP3959" i="2"/>
  <c r="SP3958" i="2"/>
  <c r="SO3959" i="2"/>
  <c r="SO3958" i="2"/>
  <c r="SO3960" i="2"/>
  <c r="SO3942" i="2" a="1"/>
  <c r="SR3931" i="2"/>
  <c r="SP3931" i="2"/>
  <c r="SR3930" i="2"/>
  <c r="SP3930" i="2"/>
  <c r="SO3944" i="2" a="1"/>
  <c r="SO3931" i="2"/>
  <c r="SO3930" i="2"/>
  <c r="SQ3929" i="2"/>
  <c r="SO3929" i="2"/>
  <c r="SQ3928" i="2"/>
  <c r="SO3928" i="2"/>
  <c r="SQ3927" i="2"/>
  <c r="SO3927" i="2"/>
  <c r="SQ3926" i="2"/>
  <c r="SO3926" i="2"/>
  <c r="SQ3925" i="2"/>
  <c r="SO3925" i="2"/>
  <c r="SQ3924" i="2"/>
  <c r="SO3924" i="2"/>
  <c r="SQ3923" i="2"/>
  <c r="SO3923" i="2"/>
  <c r="SQ3922" i="2"/>
  <c r="SO3922" i="2"/>
  <c r="SQ3921" i="2"/>
  <c r="SO3921" i="2"/>
  <c r="SQ3920" i="2"/>
  <c r="SO3920" i="2"/>
  <c r="SQ3931" i="2"/>
  <c r="SQ3930" i="2"/>
  <c r="SR3929" i="2"/>
  <c r="SR3928" i="2"/>
  <c r="SR3927" i="2"/>
  <c r="SR3926" i="2"/>
  <c r="SR3925" i="2"/>
  <c r="SR3924" i="2"/>
  <c r="SR3923" i="2"/>
  <c r="SR3922" i="2"/>
  <c r="SR3921" i="2"/>
  <c r="SR3920" i="2"/>
  <c r="SO3946" i="2" a="1"/>
  <c r="SP3929" i="2"/>
  <c r="SP3928" i="2"/>
  <c r="SP3927" i="2"/>
  <c r="SP3926" i="2"/>
  <c r="SP3925" i="2"/>
  <c r="SP3924" i="2"/>
  <c r="SP3923" i="2"/>
  <c r="SP3922" i="2"/>
  <c r="SP3921" i="2"/>
  <c r="SP3920" i="2"/>
  <c r="TM3949" i="2"/>
  <c r="TM3948" i="2"/>
  <c r="TN3948" i="2"/>
  <c r="TN3949" i="2"/>
  <c r="TM3953" i="2"/>
  <c r="TM3952" i="2"/>
  <c r="TN3953" i="2"/>
  <c r="TN3952" i="2"/>
  <c r="UK3955" i="2"/>
  <c r="UK3954" i="2"/>
  <c r="UL3955" i="2"/>
  <c r="UL3954" i="2"/>
  <c r="UL3959" i="2"/>
  <c r="UL3958" i="2"/>
  <c r="UK3959" i="2"/>
  <c r="UK3958" i="2"/>
  <c r="UK3960" i="2"/>
  <c r="UK3942" i="2" a="1"/>
  <c r="UN3931" i="2"/>
  <c r="UL3931" i="2"/>
  <c r="UN3930" i="2"/>
  <c r="UL3930" i="2"/>
  <c r="UK3944" i="2" a="1"/>
  <c r="UK3931" i="2"/>
  <c r="UK3930" i="2"/>
  <c r="UM3929" i="2"/>
  <c r="UK3929" i="2"/>
  <c r="UM3928" i="2"/>
  <c r="UK3928" i="2"/>
  <c r="UM3927" i="2"/>
  <c r="UK3927" i="2"/>
  <c r="UM3926" i="2"/>
  <c r="UK3926" i="2"/>
  <c r="UM3925" i="2"/>
  <c r="UK3925" i="2"/>
  <c r="UM3924" i="2"/>
  <c r="UK3924" i="2"/>
  <c r="UM3923" i="2"/>
  <c r="UK3923" i="2"/>
  <c r="UM3922" i="2"/>
  <c r="UK3922" i="2"/>
  <c r="UM3921" i="2"/>
  <c r="UK3921" i="2"/>
  <c r="UM3920" i="2"/>
  <c r="UK3920" i="2"/>
  <c r="UK3946" i="2" a="1"/>
  <c r="UM3931" i="2"/>
  <c r="UM3930" i="2"/>
  <c r="UN3929" i="2"/>
  <c r="UN3928" i="2"/>
  <c r="UN3927" i="2"/>
  <c r="UN3926" i="2"/>
  <c r="UN3925" i="2"/>
  <c r="UN3924" i="2"/>
  <c r="UN3923" i="2"/>
  <c r="UN3922" i="2"/>
  <c r="UN3921" i="2"/>
  <c r="UN3920" i="2"/>
  <c r="UL3929" i="2"/>
  <c r="UL3928" i="2"/>
  <c r="UL3927" i="2"/>
  <c r="UL3926" i="2"/>
  <c r="UL3925" i="2"/>
  <c r="UL3924" i="2"/>
  <c r="UL3923" i="2"/>
  <c r="UL3922" i="2"/>
  <c r="UL3921" i="2"/>
  <c r="UL3920" i="2"/>
  <c r="VI3949" i="2"/>
  <c r="VI3948" i="2"/>
  <c r="VJ3948" i="2"/>
  <c r="VJ3949" i="2"/>
  <c r="VI3953" i="2"/>
  <c r="VI3952" i="2"/>
  <c r="VJ3953" i="2"/>
  <c r="VJ3952" i="2"/>
  <c r="K3943" i="2"/>
  <c r="K3942" i="2"/>
  <c r="L3943" i="2"/>
  <c r="L3942" i="2"/>
  <c r="L3947" i="2"/>
  <c r="L3946" i="2"/>
  <c r="K3946" i="2"/>
  <c r="K3947" i="2"/>
  <c r="AI3943" i="2"/>
  <c r="AI3942" i="2"/>
  <c r="AJ3943" i="2"/>
  <c r="AJ3942" i="2"/>
  <c r="AJ3947" i="2"/>
  <c r="AJ3946" i="2"/>
  <c r="AI3946" i="2"/>
  <c r="AI3947" i="2"/>
  <c r="BG3943" i="2"/>
  <c r="BG3942" i="2"/>
  <c r="BH3943" i="2"/>
  <c r="BH3942" i="2"/>
  <c r="BH3947" i="2"/>
  <c r="BH3946" i="2"/>
  <c r="BG3946" i="2"/>
  <c r="BG3947" i="2"/>
  <c r="CE3943" i="2"/>
  <c r="CE3942" i="2"/>
  <c r="CF3943" i="2"/>
  <c r="CF3942" i="2"/>
  <c r="CF3947" i="2"/>
  <c r="CF3946" i="2"/>
  <c r="CE3946" i="2"/>
  <c r="CE3947" i="2"/>
  <c r="DC3943" i="2"/>
  <c r="DC3942" i="2"/>
  <c r="DD3943" i="2"/>
  <c r="DD3942" i="2"/>
  <c r="DD3947" i="2"/>
  <c r="DD3946" i="2"/>
  <c r="DC3946" i="2"/>
  <c r="DC3947" i="2"/>
  <c r="EA3943" i="2"/>
  <c r="EA3942" i="2"/>
  <c r="EB3943" i="2"/>
  <c r="EB3942" i="2"/>
  <c r="EB3947" i="2"/>
  <c r="EB3946" i="2"/>
  <c r="EA3946" i="2"/>
  <c r="EA3947" i="2"/>
  <c r="EY3943" i="2"/>
  <c r="EY3942" i="2"/>
  <c r="EZ3943" i="2"/>
  <c r="EZ3942" i="2"/>
  <c r="EZ3947" i="2"/>
  <c r="EZ3946" i="2"/>
  <c r="EY3946" i="2"/>
  <c r="EY3947" i="2"/>
  <c r="FW3943" i="2"/>
  <c r="FW3942" i="2"/>
  <c r="FX3943" i="2"/>
  <c r="FX3942" i="2"/>
  <c r="FX3947" i="2"/>
  <c r="FX3946" i="2"/>
  <c r="FW3946" i="2"/>
  <c r="FW3947" i="2"/>
  <c r="GU3943" i="2"/>
  <c r="GU3942" i="2"/>
  <c r="GV3943" i="2"/>
  <c r="GV3942" i="2"/>
  <c r="GV3947" i="2"/>
  <c r="GV3946" i="2"/>
  <c r="GU3946" i="2"/>
  <c r="GU3947" i="2"/>
  <c r="HS3943" i="2"/>
  <c r="HS3942" i="2"/>
  <c r="HT3943" i="2"/>
  <c r="HT3942" i="2"/>
  <c r="HT3947" i="2"/>
  <c r="HT3946" i="2"/>
  <c r="HS3946" i="2"/>
  <c r="HS3947" i="2"/>
  <c r="IQ3943" i="2"/>
  <c r="IQ3942" i="2"/>
  <c r="IR3943" i="2"/>
  <c r="IR3942" i="2"/>
  <c r="IR3947" i="2"/>
  <c r="IR3946" i="2"/>
  <c r="IQ3946" i="2"/>
  <c r="IQ3947" i="2"/>
  <c r="JO3943" i="2"/>
  <c r="JO3942" i="2"/>
  <c r="JP3943" i="2"/>
  <c r="JP3942" i="2"/>
  <c r="JP3947" i="2"/>
  <c r="JP3946" i="2"/>
  <c r="JO3946" i="2"/>
  <c r="JO3947" i="2"/>
  <c r="KM3943" i="2"/>
  <c r="KM3942" i="2"/>
  <c r="KN3943" i="2"/>
  <c r="KN3942" i="2"/>
  <c r="KN3947" i="2"/>
  <c r="KN3946" i="2"/>
  <c r="KM3946" i="2"/>
  <c r="KM3947" i="2"/>
  <c r="LK3943" i="2"/>
  <c r="LK3942" i="2"/>
  <c r="LL3943" i="2"/>
  <c r="LL3942" i="2"/>
  <c r="LL3947" i="2"/>
  <c r="LL3946" i="2"/>
  <c r="LK3946" i="2"/>
  <c r="LK3947" i="2"/>
  <c r="MK3934" i="2"/>
  <c r="MI3934" i="2"/>
  <c r="MJ3933" i="2"/>
  <c r="MK3932" i="2"/>
  <c r="MI3932" i="2"/>
  <c r="MK3933" i="2"/>
  <c r="MJ3932" i="2"/>
  <c r="MI3941" i="2"/>
  <c r="MI3933" i="2"/>
  <c r="MJ3934" i="2"/>
  <c r="MJ3941" i="2"/>
  <c r="MJ3937" i="2"/>
  <c r="MK3936" i="2"/>
  <c r="MI3936" i="2"/>
  <c r="MJ3935" i="2"/>
  <c r="MK3937" i="2"/>
  <c r="MJ3936" i="2"/>
  <c r="MI3935" i="2"/>
  <c r="MK3935" i="2"/>
  <c r="MI3937" i="2"/>
  <c r="MK3940" i="2"/>
  <c r="MI3940" i="2"/>
  <c r="MJ3939" i="2"/>
  <c r="MK3938" i="2"/>
  <c r="MI3938" i="2"/>
  <c r="MK3941" i="2"/>
  <c r="MJ3940" i="2"/>
  <c r="MI3939" i="2"/>
  <c r="MJ3938" i="2"/>
  <c r="MK3939" i="2"/>
  <c r="MI3943" i="2"/>
  <c r="MI3942" i="2"/>
  <c r="MJ3943" i="2"/>
  <c r="MJ3942" i="2"/>
  <c r="MJ3947" i="2"/>
  <c r="MJ3946" i="2"/>
  <c r="MI3946" i="2"/>
  <c r="MI3947" i="2"/>
  <c r="NI3934" i="2"/>
  <c r="NG3934" i="2"/>
  <c r="NH3933" i="2"/>
  <c r="NI3932" i="2"/>
  <c r="NG3932" i="2"/>
  <c r="NI3933" i="2"/>
  <c r="NH3932" i="2"/>
  <c r="NH3934" i="2"/>
  <c r="NG3941" i="2"/>
  <c r="NG3933" i="2"/>
  <c r="NH3941" i="2"/>
  <c r="NH3937" i="2"/>
  <c r="NI3936" i="2"/>
  <c r="NG3936" i="2"/>
  <c r="NH3935" i="2"/>
  <c r="NI3937" i="2"/>
  <c r="NH3936" i="2"/>
  <c r="NG3935" i="2"/>
  <c r="NG3937" i="2"/>
  <c r="NI3935" i="2"/>
  <c r="NI3940" i="2"/>
  <c r="NG3940" i="2"/>
  <c r="NH3939" i="2"/>
  <c r="NI3938" i="2"/>
  <c r="NG3938" i="2"/>
  <c r="NI3941" i="2"/>
  <c r="NH3940" i="2"/>
  <c r="NG3939" i="2"/>
  <c r="NI3939" i="2"/>
  <c r="NH3938" i="2"/>
  <c r="NG3943" i="2"/>
  <c r="NG3942" i="2"/>
  <c r="NH3943" i="2"/>
  <c r="NH3942" i="2"/>
  <c r="NH3947" i="2"/>
  <c r="NH3946" i="2"/>
  <c r="NG3946" i="2"/>
  <c r="NG3947" i="2"/>
  <c r="OG3934" i="2"/>
  <c r="OE3934" i="2"/>
  <c r="OF3933" i="2"/>
  <c r="OG3932" i="2"/>
  <c r="OE3932" i="2"/>
  <c r="OG3933" i="2"/>
  <c r="OF3932" i="2"/>
  <c r="OE3941" i="2"/>
  <c r="OE3933" i="2"/>
  <c r="OF3934" i="2"/>
  <c r="OF3941" i="2"/>
  <c r="OF3937" i="2"/>
  <c r="OG3936" i="2"/>
  <c r="OE3936" i="2"/>
  <c r="OF3935" i="2"/>
  <c r="OG3937" i="2"/>
  <c r="OF3936" i="2"/>
  <c r="OE3935" i="2"/>
  <c r="OG3935" i="2"/>
  <c r="OE3937" i="2"/>
  <c r="OG3940" i="2"/>
  <c r="OE3940" i="2"/>
  <c r="OF3939" i="2"/>
  <c r="OG3938" i="2"/>
  <c r="OE3938" i="2"/>
  <c r="OG3941" i="2"/>
  <c r="OF3940" i="2"/>
  <c r="OE3939" i="2"/>
  <c r="OF3938" i="2"/>
  <c r="OG3939" i="2"/>
  <c r="OE3943" i="2"/>
  <c r="OE3942" i="2"/>
  <c r="OF3943" i="2"/>
  <c r="OF3942" i="2"/>
  <c r="OF3945" i="2"/>
  <c r="OF3944" i="2"/>
  <c r="OE3944" i="2"/>
  <c r="OE3945" i="2"/>
  <c r="PE3934" i="2"/>
  <c r="PC3934" i="2"/>
  <c r="PD3933" i="2"/>
  <c r="PE3932" i="2"/>
  <c r="PC3932" i="2"/>
  <c r="PE3933" i="2"/>
  <c r="PD3932" i="2"/>
  <c r="PD3934" i="2"/>
  <c r="PC3941" i="2"/>
  <c r="PC3933" i="2"/>
  <c r="PD3941" i="2"/>
  <c r="PD3937" i="2"/>
  <c r="PE3936" i="2"/>
  <c r="PC3936" i="2"/>
  <c r="PD3935" i="2"/>
  <c r="PE3937" i="2"/>
  <c r="PD3936" i="2"/>
  <c r="PC3935" i="2"/>
  <c r="PC3937" i="2"/>
  <c r="PE3935" i="2"/>
  <c r="PE3940" i="2"/>
  <c r="PC3940" i="2"/>
  <c r="PD3939" i="2"/>
  <c r="PE3938" i="2"/>
  <c r="PC3938" i="2"/>
  <c r="PE3941" i="2"/>
  <c r="PD3940" i="2"/>
  <c r="PC3939" i="2"/>
  <c r="PE3939" i="2"/>
  <c r="PD3938" i="2"/>
  <c r="PC3943" i="2"/>
  <c r="PC3942" i="2"/>
  <c r="PD3943" i="2"/>
  <c r="PD3942" i="2"/>
  <c r="PD3947" i="2"/>
  <c r="PD3946" i="2"/>
  <c r="PC3946" i="2"/>
  <c r="PC3947" i="2"/>
  <c r="QC3934" i="2"/>
  <c r="QA3934" i="2"/>
  <c r="QB3933" i="2"/>
  <c r="QC3932" i="2"/>
  <c r="QA3932" i="2"/>
  <c r="QC3933" i="2"/>
  <c r="QB3932" i="2"/>
  <c r="QA3941" i="2"/>
  <c r="QA3933" i="2"/>
  <c r="QB3934" i="2"/>
  <c r="QB3941" i="2"/>
  <c r="QB3937" i="2"/>
  <c r="QC3936" i="2"/>
  <c r="QA3936" i="2"/>
  <c r="QB3935" i="2"/>
  <c r="QC3937" i="2"/>
  <c r="QB3936" i="2"/>
  <c r="QA3935" i="2"/>
  <c r="QC3935" i="2"/>
  <c r="QA3937" i="2"/>
  <c r="QC3940" i="2"/>
  <c r="QA3940" i="2"/>
  <c r="QB3939" i="2"/>
  <c r="QC3938" i="2"/>
  <c r="QA3938" i="2"/>
  <c r="QC3941" i="2"/>
  <c r="QB3940" i="2"/>
  <c r="QA3939" i="2"/>
  <c r="QB3938" i="2"/>
  <c r="QC3939" i="2"/>
  <c r="QA3943" i="2"/>
  <c r="QA3942" i="2"/>
  <c r="QB3943" i="2"/>
  <c r="QB3942" i="2"/>
  <c r="QB3947" i="2"/>
  <c r="QB3946" i="2"/>
  <c r="QA3946" i="2"/>
  <c r="QA3947" i="2"/>
  <c r="RA3934" i="2"/>
  <c r="QY3934" i="2"/>
  <c r="QZ3933" i="2"/>
  <c r="RA3932" i="2"/>
  <c r="QY3932" i="2"/>
  <c r="RA3933" i="2"/>
  <c r="QZ3932" i="2"/>
  <c r="QZ3934" i="2"/>
  <c r="QY3941" i="2"/>
  <c r="QY3933" i="2"/>
  <c r="QZ3941" i="2"/>
  <c r="QZ3937" i="2"/>
  <c r="RA3936" i="2"/>
  <c r="QY3936" i="2"/>
  <c r="QZ3935" i="2"/>
  <c r="RA3937" i="2"/>
  <c r="QZ3936" i="2"/>
  <c r="QY3935" i="2"/>
  <c r="QY3937" i="2"/>
  <c r="RA3935" i="2"/>
  <c r="RA3940" i="2"/>
  <c r="QY3940" i="2"/>
  <c r="QZ3939" i="2"/>
  <c r="RA3938" i="2"/>
  <c r="QY3938" i="2"/>
  <c r="RA3941" i="2"/>
  <c r="QZ3940" i="2"/>
  <c r="QY3939" i="2"/>
  <c r="RA3939" i="2"/>
  <c r="QZ3938" i="2"/>
  <c r="QY3943" i="2"/>
  <c r="QY3942" i="2"/>
  <c r="QZ3943" i="2"/>
  <c r="QZ3942" i="2"/>
  <c r="QZ3947" i="2"/>
  <c r="QZ3946" i="2"/>
  <c r="QY3946" i="2"/>
  <c r="QY3947" i="2"/>
  <c r="RY3934" i="2"/>
  <c r="RW3934" i="2"/>
  <c r="RX3933" i="2"/>
  <c r="RY3932" i="2"/>
  <c r="RW3932" i="2"/>
  <c r="RY3933" i="2"/>
  <c r="RX3932" i="2"/>
  <c r="RW3941" i="2"/>
  <c r="RW3933" i="2"/>
  <c r="RX3934" i="2"/>
  <c r="RX3941" i="2"/>
  <c r="RX3937" i="2"/>
  <c r="RY3936" i="2"/>
  <c r="RW3936" i="2"/>
  <c r="RX3935" i="2"/>
  <c r="RY3937" i="2"/>
  <c r="RX3936" i="2"/>
  <c r="RW3935" i="2"/>
  <c r="RY3935" i="2"/>
  <c r="RW3937" i="2"/>
  <c r="RY3940" i="2"/>
  <c r="RW3940" i="2"/>
  <c r="RX3939" i="2"/>
  <c r="RY3938" i="2"/>
  <c r="RW3938" i="2"/>
  <c r="RY3941" i="2"/>
  <c r="RX3940" i="2"/>
  <c r="RW3939" i="2"/>
  <c r="RX3938" i="2"/>
  <c r="RY3939" i="2"/>
  <c r="RW3943" i="2"/>
  <c r="RW3942" i="2"/>
  <c r="RX3943" i="2"/>
  <c r="RX3942" i="2"/>
  <c r="RX3947" i="2"/>
  <c r="RX3946" i="2"/>
  <c r="RW3946" i="2"/>
  <c r="RW3947" i="2"/>
  <c r="SW3934" i="2"/>
  <c r="SU3934" i="2"/>
  <c r="SV3933" i="2"/>
  <c r="SW3932" i="2"/>
  <c r="SU3932" i="2"/>
  <c r="SW3933" i="2"/>
  <c r="SV3932" i="2"/>
  <c r="SV3934" i="2"/>
  <c r="SU3941" i="2"/>
  <c r="SU3933" i="2"/>
  <c r="SV3941" i="2"/>
  <c r="SV3937" i="2"/>
  <c r="SW3936" i="2"/>
  <c r="SU3936" i="2"/>
  <c r="SV3935" i="2"/>
  <c r="SW3937" i="2"/>
  <c r="SV3936" i="2"/>
  <c r="SU3935" i="2"/>
  <c r="SU3937" i="2"/>
  <c r="SW3935" i="2"/>
  <c r="SW3940" i="2"/>
  <c r="SU3940" i="2"/>
  <c r="SV3939" i="2"/>
  <c r="SW3938" i="2"/>
  <c r="SU3938" i="2"/>
  <c r="SW3941" i="2"/>
  <c r="SV3940" i="2"/>
  <c r="SU3939" i="2"/>
  <c r="SW3939" i="2"/>
  <c r="SV3938" i="2"/>
  <c r="SU3943" i="2"/>
  <c r="SU3942" i="2"/>
  <c r="SV3943" i="2"/>
  <c r="SV3942" i="2"/>
  <c r="SV3947" i="2"/>
  <c r="SV3946" i="2"/>
  <c r="SU3946" i="2"/>
  <c r="SU3947" i="2"/>
  <c r="TU3934" i="2"/>
  <c r="TS3934" i="2"/>
  <c r="TT3933" i="2"/>
  <c r="TU3932" i="2"/>
  <c r="TS3932" i="2"/>
  <c r="TU3933" i="2"/>
  <c r="TT3932" i="2"/>
  <c r="TS3941" i="2"/>
  <c r="TS3933" i="2"/>
  <c r="TT3934" i="2"/>
  <c r="TT3941" i="2"/>
  <c r="TT3937" i="2"/>
  <c r="TU3936" i="2"/>
  <c r="TS3936" i="2"/>
  <c r="TT3935" i="2"/>
  <c r="TU3937" i="2"/>
  <c r="TT3936" i="2"/>
  <c r="TS3935" i="2"/>
  <c r="TU3935" i="2"/>
  <c r="TS3937" i="2"/>
  <c r="TU3940" i="2"/>
  <c r="TS3940" i="2"/>
  <c r="TT3939" i="2"/>
  <c r="TU3938" i="2"/>
  <c r="TS3938" i="2"/>
  <c r="TU3941" i="2"/>
  <c r="TT3940" i="2"/>
  <c r="TS3939" i="2"/>
  <c r="TT3938" i="2"/>
  <c r="TU3939" i="2"/>
  <c r="TS3943" i="2"/>
  <c r="TS3942" i="2"/>
  <c r="TT3943" i="2"/>
  <c r="TT3942" i="2"/>
  <c r="TT3947" i="2"/>
  <c r="TT3946" i="2"/>
  <c r="TS3946" i="2"/>
  <c r="TS3947" i="2"/>
  <c r="US3934" i="2"/>
  <c r="UQ3934" i="2"/>
  <c r="UR3933" i="2"/>
  <c r="US3932" i="2"/>
  <c r="UQ3932" i="2"/>
  <c r="US3933" i="2"/>
  <c r="UR3932" i="2"/>
  <c r="UR3934" i="2"/>
  <c r="UQ3941" i="2"/>
  <c r="UQ3933" i="2"/>
  <c r="UR3941" i="2"/>
  <c r="UR3937" i="2"/>
  <c r="US3936" i="2"/>
  <c r="UQ3936" i="2"/>
  <c r="UR3935" i="2"/>
  <c r="US3937" i="2"/>
  <c r="UR3936" i="2"/>
  <c r="UQ3935" i="2"/>
  <c r="UQ3937" i="2"/>
  <c r="US3935" i="2"/>
  <c r="US3940" i="2"/>
  <c r="UQ3940" i="2"/>
  <c r="UR3939" i="2"/>
  <c r="US3938" i="2"/>
  <c r="UQ3938" i="2"/>
  <c r="US3941" i="2"/>
  <c r="UR3940" i="2"/>
  <c r="UQ3939" i="2"/>
  <c r="US3939" i="2"/>
  <c r="UR3938" i="2"/>
  <c r="UQ3943" i="2"/>
  <c r="UQ3942" i="2"/>
  <c r="UR3943" i="2"/>
  <c r="UR3942" i="2"/>
  <c r="UR3947" i="2"/>
  <c r="UR3946" i="2"/>
  <c r="UQ3946" i="2"/>
  <c r="UQ3947" i="2"/>
  <c r="VD3949" i="2"/>
  <c r="VD3948" i="2"/>
  <c r="VC3949" i="2"/>
  <c r="VC3948" i="2"/>
  <c r="VD3953" i="2"/>
  <c r="VD3952" i="2"/>
  <c r="VC3952" i="2"/>
  <c r="VC3953" i="2"/>
  <c r="TH3949" i="2"/>
  <c r="TH3948" i="2"/>
  <c r="TG3949" i="2"/>
  <c r="TG3948" i="2"/>
  <c r="TH3953" i="2"/>
  <c r="TH3952" i="2"/>
  <c r="TG3952" i="2"/>
  <c r="TG3953" i="2"/>
  <c r="RL3949" i="2"/>
  <c r="RL3948" i="2"/>
  <c r="RK3949" i="2"/>
  <c r="RK3948" i="2"/>
  <c r="RL3953" i="2"/>
  <c r="RL3952" i="2"/>
  <c r="RK3952" i="2"/>
  <c r="RK3953" i="2"/>
  <c r="PP3949" i="2"/>
  <c r="PP3948" i="2"/>
  <c r="PO3949" i="2"/>
  <c r="PO3948" i="2"/>
  <c r="PP3953" i="2"/>
  <c r="PP3952" i="2"/>
  <c r="PO3952" i="2"/>
  <c r="PO3953" i="2"/>
  <c r="NT3949" i="2"/>
  <c r="NT3948" i="2"/>
  <c r="NS3949" i="2"/>
  <c r="NS3948" i="2"/>
  <c r="NT3953" i="2"/>
  <c r="NT3952" i="2"/>
  <c r="NS3952" i="2"/>
  <c r="NS3953" i="2"/>
  <c r="LX3949" i="2"/>
  <c r="LX3948" i="2"/>
  <c r="LW3949" i="2"/>
  <c r="LW3948" i="2"/>
  <c r="LX3953" i="2"/>
  <c r="LX3952" i="2"/>
  <c r="LW3952" i="2"/>
  <c r="LW3953" i="2"/>
  <c r="KB3949" i="2"/>
  <c r="KB3948" i="2"/>
  <c r="KA3949" i="2"/>
  <c r="KA3948" i="2"/>
  <c r="KB3953" i="2"/>
  <c r="KB3952" i="2"/>
  <c r="KA3953" i="2"/>
  <c r="KA3952" i="2"/>
  <c r="IF3949" i="2"/>
  <c r="IF3948" i="2"/>
  <c r="IE3949" i="2"/>
  <c r="IE3948" i="2"/>
  <c r="IF3953" i="2"/>
  <c r="IF3952" i="2"/>
  <c r="IE3953" i="2"/>
  <c r="IE3952" i="2"/>
  <c r="GJ3951" i="2"/>
  <c r="GJ3950" i="2"/>
  <c r="GI3951" i="2"/>
  <c r="GI3950" i="2"/>
  <c r="EN3949" i="2"/>
  <c r="EN3948" i="2"/>
  <c r="EM3949" i="2"/>
  <c r="EM3948" i="2"/>
  <c r="EN3953" i="2"/>
  <c r="EN3952" i="2"/>
  <c r="EM3953" i="2"/>
  <c r="EM3952" i="2"/>
  <c r="CR3951" i="2"/>
  <c r="CR3950" i="2"/>
  <c r="CQ3951" i="2"/>
  <c r="CQ3950" i="2"/>
  <c r="AV3949" i="2"/>
  <c r="AV3948" i="2"/>
  <c r="AU3949" i="2"/>
  <c r="AU3948" i="2"/>
  <c r="AV3953" i="2"/>
  <c r="AV3952" i="2"/>
  <c r="AU3953" i="2"/>
  <c r="AU3952" i="2"/>
  <c r="Q3955" i="2"/>
  <c r="Q3954" i="2"/>
  <c r="R3954" i="2"/>
  <c r="R3955" i="2"/>
  <c r="Q3960" i="2"/>
  <c r="Q3946" i="2" a="1"/>
  <c r="Q3944" i="2" a="1"/>
  <c r="Q3942" i="2" a="1"/>
  <c r="T3931" i="2"/>
  <c r="R3931" i="2"/>
  <c r="Q3931" i="2"/>
  <c r="T3930" i="2"/>
  <c r="R3930" i="2"/>
  <c r="S3929" i="2"/>
  <c r="Q3929" i="2"/>
  <c r="S3928" i="2"/>
  <c r="Q3928" i="2"/>
  <c r="S3927" i="2"/>
  <c r="Q3927" i="2"/>
  <c r="S3926" i="2"/>
  <c r="Q3926" i="2"/>
  <c r="S3925" i="2"/>
  <c r="Q3925" i="2"/>
  <c r="S3924" i="2"/>
  <c r="Q3924" i="2"/>
  <c r="S3923" i="2"/>
  <c r="Q3923" i="2"/>
  <c r="S3922" i="2"/>
  <c r="Q3922" i="2"/>
  <c r="S3921" i="2"/>
  <c r="Q3921" i="2"/>
  <c r="S3920" i="2"/>
  <c r="Q3920" i="2"/>
  <c r="S3931" i="2"/>
  <c r="S3930" i="2"/>
  <c r="T3929" i="2"/>
  <c r="T3928" i="2"/>
  <c r="T3927" i="2"/>
  <c r="T3926" i="2"/>
  <c r="T3925" i="2"/>
  <c r="T3924" i="2"/>
  <c r="T3923" i="2"/>
  <c r="T3922" i="2"/>
  <c r="T3921" i="2"/>
  <c r="T3920" i="2"/>
  <c r="Q3930" i="2"/>
  <c r="R3929" i="2"/>
  <c r="R3928" i="2"/>
  <c r="R3927" i="2"/>
  <c r="R3926" i="2"/>
  <c r="R3925" i="2"/>
  <c r="R3924" i="2"/>
  <c r="R3923" i="2"/>
  <c r="R3922" i="2"/>
  <c r="R3921" i="2"/>
  <c r="R3920" i="2"/>
  <c r="AO3951" i="2"/>
  <c r="AO3950" i="2"/>
  <c r="AP3951" i="2"/>
  <c r="AP3950" i="2"/>
  <c r="BM3955" i="2"/>
  <c r="BM3954" i="2"/>
  <c r="BN3954" i="2"/>
  <c r="BN3955" i="2"/>
  <c r="BM3960" i="2"/>
  <c r="BM3946" i="2" a="1"/>
  <c r="BM3944" i="2" a="1"/>
  <c r="BM3942" i="2" a="1"/>
  <c r="BP3931" i="2"/>
  <c r="BN3931" i="2"/>
  <c r="BM3931" i="2"/>
  <c r="BP3930" i="2"/>
  <c r="BN3930" i="2"/>
  <c r="BO3929" i="2"/>
  <c r="BM3929" i="2"/>
  <c r="BO3928" i="2"/>
  <c r="BM3928" i="2"/>
  <c r="BO3927" i="2"/>
  <c r="BM3927" i="2"/>
  <c r="BO3926" i="2"/>
  <c r="BM3926" i="2"/>
  <c r="BO3925" i="2"/>
  <c r="BM3925" i="2"/>
  <c r="BO3924" i="2"/>
  <c r="BM3924" i="2"/>
  <c r="BO3923" i="2"/>
  <c r="BM3923" i="2"/>
  <c r="BO3922" i="2"/>
  <c r="BM3922" i="2"/>
  <c r="BO3921" i="2"/>
  <c r="BM3921" i="2"/>
  <c r="BO3920" i="2"/>
  <c r="BM3920" i="2"/>
  <c r="BO3931" i="2"/>
  <c r="BO3930" i="2"/>
  <c r="BP3929" i="2"/>
  <c r="BP3928" i="2"/>
  <c r="BP3927" i="2"/>
  <c r="BP3926" i="2"/>
  <c r="BP3925" i="2"/>
  <c r="BP3924" i="2"/>
  <c r="BP3923" i="2"/>
  <c r="BP3922" i="2"/>
  <c r="BP3921" i="2"/>
  <c r="BP3920" i="2"/>
  <c r="BM3930" i="2"/>
  <c r="BN3929" i="2"/>
  <c r="BN3928" i="2"/>
  <c r="BN3927" i="2"/>
  <c r="BN3926" i="2"/>
  <c r="BN3925" i="2"/>
  <c r="BN3924" i="2"/>
  <c r="BN3923" i="2"/>
  <c r="BN3922" i="2"/>
  <c r="BN3921" i="2"/>
  <c r="BN3920" i="2"/>
  <c r="CK3951" i="2"/>
  <c r="CK3950" i="2"/>
  <c r="CL3951" i="2"/>
  <c r="CL3950" i="2"/>
  <c r="DI3955" i="2"/>
  <c r="DI3954" i="2"/>
  <c r="DJ3954" i="2"/>
  <c r="DJ3955" i="2"/>
  <c r="DI3960" i="2"/>
  <c r="DI3946" i="2" a="1"/>
  <c r="DI3944" i="2" a="1"/>
  <c r="DI3942" i="2" a="1"/>
  <c r="DL3931" i="2"/>
  <c r="DJ3931" i="2"/>
  <c r="DI3931" i="2"/>
  <c r="DL3930" i="2"/>
  <c r="DJ3930" i="2"/>
  <c r="DK3929" i="2"/>
  <c r="DI3929" i="2"/>
  <c r="DK3928" i="2"/>
  <c r="DI3928" i="2"/>
  <c r="DK3927" i="2"/>
  <c r="DI3927" i="2"/>
  <c r="DK3926" i="2"/>
  <c r="DI3926" i="2"/>
  <c r="DK3925" i="2"/>
  <c r="DI3925" i="2"/>
  <c r="DK3924" i="2"/>
  <c r="DI3924" i="2"/>
  <c r="DK3923" i="2"/>
  <c r="DI3923" i="2"/>
  <c r="DK3922" i="2"/>
  <c r="DI3922" i="2"/>
  <c r="DK3921" i="2"/>
  <c r="DI3921" i="2"/>
  <c r="DK3920" i="2"/>
  <c r="DI3920" i="2"/>
  <c r="DK3931" i="2"/>
  <c r="DK3930" i="2"/>
  <c r="DL3929" i="2"/>
  <c r="DL3928" i="2"/>
  <c r="DL3927" i="2"/>
  <c r="DL3926" i="2"/>
  <c r="DL3925" i="2"/>
  <c r="DL3924" i="2"/>
  <c r="DL3923" i="2"/>
  <c r="DL3922" i="2"/>
  <c r="DL3921" i="2"/>
  <c r="DL3920" i="2"/>
  <c r="DI3930" i="2"/>
  <c r="DJ3929" i="2"/>
  <c r="DJ3928" i="2"/>
  <c r="DJ3927" i="2"/>
  <c r="DJ3926" i="2"/>
  <c r="DJ3925" i="2"/>
  <c r="DJ3924" i="2"/>
  <c r="DJ3923" i="2"/>
  <c r="DJ3922" i="2"/>
  <c r="DJ3921" i="2"/>
  <c r="DJ3920" i="2"/>
  <c r="EG3951" i="2"/>
  <c r="EG3950" i="2"/>
  <c r="EH3951" i="2"/>
  <c r="EH3950" i="2"/>
  <c r="FE3955" i="2"/>
  <c r="FE3954" i="2"/>
  <c r="FF3954" i="2"/>
  <c r="FF3955" i="2"/>
  <c r="FE3946" i="2" a="1"/>
  <c r="FE3944" i="2" a="1"/>
  <c r="FE3942" i="2" a="1"/>
  <c r="FH3931" i="2"/>
  <c r="FF3931" i="2"/>
  <c r="FE3931" i="2"/>
  <c r="FH3930" i="2"/>
  <c r="FF3930" i="2"/>
  <c r="FG3929" i="2"/>
  <c r="FE3929" i="2"/>
  <c r="FG3928" i="2"/>
  <c r="FE3928" i="2"/>
  <c r="FG3927" i="2"/>
  <c r="FE3927" i="2"/>
  <c r="FG3926" i="2"/>
  <c r="FE3926" i="2"/>
  <c r="FG3925" i="2"/>
  <c r="FE3925" i="2"/>
  <c r="FG3924" i="2"/>
  <c r="FE3924" i="2"/>
  <c r="FG3923" i="2"/>
  <c r="FE3923" i="2"/>
  <c r="FG3922" i="2"/>
  <c r="FE3922" i="2"/>
  <c r="FG3921" i="2"/>
  <c r="FE3921" i="2"/>
  <c r="FG3920" i="2"/>
  <c r="FE3920" i="2"/>
  <c r="FG3931" i="2"/>
  <c r="FG3930" i="2"/>
  <c r="FH3929" i="2"/>
  <c r="FH3928" i="2"/>
  <c r="FH3927" i="2"/>
  <c r="FH3926" i="2"/>
  <c r="FH3925" i="2"/>
  <c r="FH3924" i="2"/>
  <c r="FH3923" i="2"/>
  <c r="FH3922" i="2"/>
  <c r="FH3921" i="2"/>
  <c r="FH3920" i="2"/>
  <c r="FE3960" i="2"/>
  <c r="FE3930" i="2"/>
  <c r="FF3929" i="2"/>
  <c r="FF3928" i="2"/>
  <c r="FF3927" i="2"/>
  <c r="FF3926" i="2"/>
  <c r="FF3925" i="2"/>
  <c r="FF3924" i="2"/>
  <c r="FF3923" i="2"/>
  <c r="FF3922" i="2"/>
  <c r="FF3921" i="2"/>
  <c r="FF3920" i="2"/>
  <c r="GC3951" i="2"/>
  <c r="GC3950" i="2"/>
  <c r="GD3951" i="2"/>
  <c r="GD3950" i="2"/>
  <c r="HA3955" i="2"/>
  <c r="HA3954" i="2"/>
  <c r="HB3954" i="2"/>
  <c r="HB3955" i="2"/>
  <c r="HA3960" i="2"/>
  <c r="HA3946" i="2" a="1"/>
  <c r="HA3944" i="2" a="1"/>
  <c r="HA3942" i="2" a="1"/>
  <c r="HD3931" i="2"/>
  <c r="HB3931" i="2"/>
  <c r="HA3931" i="2"/>
  <c r="HD3930" i="2"/>
  <c r="HB3930" i="2"/>
  <c r="HC3929" i="2"/>
  <c r="HA3929" i="2"/>
  <c r="HC3928" i="2"/>
  <c r="HA3928" i="2"/>
  <c r="HC3927" i="2"/>
  <c r="HA3927" i="2"/>
  <c r="HC3926" i="2"/>
  <c r="HA3926" i="2"/>
  <c r="HC3925" i="2"/>
  <c r="HA3925" i="2"/>
  <c r="HC3924" i="2"/>
  <c r="HA3924" i="2"/>
  <c r="HC3923" i="2"/>
  <c r="HA3923" i="2"/>
  <c r="HC3922" i="2"/>
  <c r="HA3922" i="2"/>
  <c r="HC3921" i="2"/>
  <c r="HA3921" i="2"/>
  <c r="HC3920" i="2"/>
  <c r="HA3920" i="2"/>
  <c r="HC3931" i="2"/>
  <c r="HC3930" i="2"/>
  <c r="HD3929" i="2"/>
  <c r="HD3928" i="2"/>
  <c r="HD3927" i="2"/>
  <c r="HD3926" i="2"/>
  <c r="HD3925" i="2"/>
  <c r="HD3924" i="2"/>
  <c r="HD3923" i="2"/>
  <c r="HD3922" i="2"/>
  <c r="HD3921" i="2"/>
  <c r="HD3920" i="2"/>
  <c r="HA3930" i="2"/>
  <c r="HB3929" i="2"/>
  <c r="HB3928" i="2"/>
  <c r="HB3927" i="2"/>
  <c r="HB3926" i="2"/>
  <c r="HB3925" i="2"/>
  <c r="HB3924" i="2"/>
  <c r="HB3923" i="2"/>
  <c r="HB3922" i="2"/>
  <c r="HB3921" i="2"/>
  <c r="HB3920" i="2"/>
  <c r="HY3951" i="2"/>
  <c r="HY3950" i="2"/>
  <c r="HZ3951" i="2"/>
  <c r="HZ3950" i="2"/>
  <c r="IW3955" i="2"/>
  <c r="IW3954" i="2"/>
  <c r="IX3954" i="2"/>
  <c r="IX3955" i="2"/>
  <c r="IW3960" i="2"/>
  <c r="IW3946" i="2" a="1"/>
  <c r="IW3944" i="2" a="1"/>
  <c r="IW3942" i="2" a="1"/>
  <c r="IZ3931" i="2"/>
  <c r="IX3931" i="2"/>
  <c r="IW3931" i="2"/>
  <c r="IZ3930" i="2"/>
  <c r="IX3930" i="2"/>
  <c r="IY3929" i="2"/>
  <c r="IW3929" i="2"/>
  <c r="IY3928" i="2"/>
  <c r="IW3928" i="2"/>
  <c r="IY3927" i="2"/>
  <c r="IW3927" i="2"/>
  <c r="IY3926" i="2"/>
  <c r="IW3926" i="2"/>
  <c r="IY3925" i="2"/>
  <c r="IW3925" i="2"/>
  <c r="IY3924" i="2"/>
  <c r="IW3924" i="2"/>
  <c r="IY3923" i="2"/>
  <c r="IW3923" i="2"/>
  <c r="IY3922" i="2"/>
  <c r="IW3922" i="2"/>
  <c r="IY3921" i="2"/>
  <c r="IW3921" i="2"/>
  <c r="IY3920" i="2"/>
  <c r="IW3920" i="2"/>
  <c r="IY3931" i="2"/>
  <c r="IY3930" i="2"/>
  <c r="IZ3929" i="2"/>
  <c r="IZ3928" i="2"/>
  <c r="IZ3927" i="2"/>
  <c r="IZ3926" i="2"/>
  <c r="IZ3925" i="2"/>
  <c r="IZ3924" i="2"/>
  <c r="IZ3923" i="2"/>
  <c r="IZ3922" i="2"/>
  <c r="IZ3921" i="2"/>
  <c r="IZ3920" i="2"/>
  <c r="IW3930" i="2"/>
  <c r="IX3929" i="2"/>
  <c r="IX3928" i="2"/>
  <c r="IX3927" i="2"/>
  <c r="IX3926" i="2"/>
  <c r="IX3925" i="2"/>
  <c r="IX3924" i="2"/>
  <c r="IX3923" i="2"/>
  <c r="IX3922" i="2"/>
  <c r="IX3921" i="2"/>
  <c r="IX3920" i="2"/>
  <c r="JU3951" i="2"/>
  <c r="JU3950" i="2"/>
  <c r="JV3951" i="2"/>
  <c r="JV3950" i="2"/>
  <c r="KS3955" i="2"/>
  <c r="KS3954" i="2"/>
  <c r="KT3954" i="2"/>
  <c r="KT3955" i="2"/>
  <c r="KS3960" i="2"/>
  <c r="KS3946" i="2" a="1"/>
  <c r="KS3944" i="2" a="1"/>
  <c r="KS3942" i="2" a="1"/>
  <c r="KV3931" i="2"/>
  <c r="KT3931" i="2"/>
  <c r="KS3931" i="2"/>
  <c r="KV3930" i="2"/>
  <c r="KT3930" i="2"/>
  <c r="KU3929" i="2"/>
  <c r="KS3929" i="2"/>
  <c r="KU3928" i="2"/>
  <c r="KS3928" i="2"/>
  <c r="KU3927" i="2"/>
  <c r="KS3927" i="2"/>
  <c r="KU3926" i="2"/>
  <c r="KS3926" i="2"/>
  <c r="KU3925" i="2"/>
  <c r="KS3925" i="2"/>
  <c r="KU3924" i="2"/>
  <c r="KS3924" i="2"/>
  <c r="KU3923" i="2"/>
  <c r="KS3923" i="2"/>
  <c r="KU3922" i="2"/>
  <c r="KS3922" i="2"/>
  <c r="KU3921" i="2"/>
  <c r="KS3921" i="2"/>
  <c r="KU3920" i="2"/>
  <c r="KS3920" i="2"/>
  <c r="KU3931" i="2"/>
  <c r="KU3930" i="2"/>
  <c r="KV3929" i="2"/>
  <c r="KV3928" i="2"/>
  <c r="KV3927" i="2"/>
  <c r="KV3926" i="2"/>
  <c r="KV3925" i="2"/>
  <c r="KV3924" i="2"/>
  <c r="KV3923" i="2"/>
  <c r="KV3922" i="2"/>
  <c r="KV3921" i="2"/>
  <c r="KV3920" i="2"/>
  <c r="KS3930" i="2"/>
  <c r="KT3929" i="2"/>
  <c r="KT3928" i="2"/>
  <c r="KT3927" i="2"/>
  <c r="KT3926" i="2"/>
  <c r="KT3925" i="2"/>
  <c r="KT3924" i="2"/>
  <c r="KT3923" i="2"/>
  <c r="KT3922" i="2"/>
  <c r="KT3921" i="2"/>
  <c r="KT3920" i="2"/>
  <c r="LQ3949" i="2"/>
  <c r="LQ3948" i="2"/>
  <c r="LR3949" i="2"/>
  <c r="LR3948" i="2"/>
  <c r="LQ3953" i="2"/>
  <c r="LQ3952" i="2"/>
  <c r="LR3952" i="2"/>
  <c r="LR3953" i="2"/>
  <c r="MO3955" i="2"/>
  <c r="MO3954" i="2"/>
  <c r="MP3954" i="2"/>
  <c r="MP3955" i="2"/>
  <c r="MO3960" i="2"/>
  <c r="MO3946" i="2" a="1"/>
  <c r="MO3944" i="2" a="1"/>
  <c r="MO3942" i="2" a="1"/>
  <c r="MR3931" i="2"/>
  <c r="MP3931" i="2"/>
  <c r="MR3930" i="2"/>
  <c r="MP3930" i="2"/>
  <c r="MO3931" i="2"/>
  <c r="MO3930" i="2"/>
  <c r="MQ3929" i="2"/>
  <c r="MO3929" i="2"/>
  <c r="MQ3928" i="2"/>
  <c r="MO3928" i="2"/>
  <c r="MQ3927" i="2"/>
  <c r="MO3927" i="2"/>
  <c r="MQ3926" i="2"/>
  <c r="MO3926" i="2"/>
  <c r="MQ3925" i="2"/>
  <c r="MO3925" i="2"/>
  <c r="MQ3924" i="2"/>
  <c r="MO3924" i="2"/>
  <c r="MQ3923" i="2"/>
  <c r="MO3923" i="2"/>
  <c r="MQ3922" i="2"/>
  <c r="MO3922" i="2"/>
  <c r="MQ3921" i="2"/>
  <c r="MO3921" i="2"/>
  <c r="MQ3920" i="2"/>
  <c r="MO3920" i="2"/>
  <c r="MQ3931" i="2"/>
  <c r="MQ3930" i="2"/>
  <c r="MR3929" i="2"/>
  <c r="MR3928" i="2"/>
  <c r="MR3927" i="2"/>
  <c r="MR3926" i="2"/>
  <c r="MR3925" i="2"/>
  <c r="MR3924" i="2"/>
  <c r="MR3923" i="2"/>
  <c r="MR3922" i="2"/>
  <c r="MR3921" i="2"/>
  <c r="MR3920" i="2"/>
  <c r="MP3929" i="2"/>
  <c r="MP3928" i="2"/>
  <c r="MP3927" i="2"/>
  <c r="MP3926" i="2"/>
  <c r="MP3925" i="2"/>
  <c r="MP3924" i="2"/>
  <c r="MP3923" i="2"/>
  <c r="MP3922" i="2"/>
  <c r="MP3921" i="2"/>
  <c r="MP3920" i="2"/>
  <c r="NM3951" i="2"/>
  <c r="NM3950" i="2"/>
  <c r="NN3951" i="2"/>
  <c r="NN3950" i="2"/>
  <c r="OL3957" i="2"/>
  <c r="OL3956" i="2"/>
  <c r="OK3957" i="2"/>
  <c r="OK3956" i="2"/>
  <c r="OK3960" i="2"/>
  <c r="OK3946" i="2" a="1"/>
  <c r="OK3944" i="2" a="1"/>
  <c r="OK3942" i="2" a="1"/>
  <c r="ON3931" i="2"/>
  <c r="OL3931" i="2"/>
  <c r="ON3930" i="2"/>
  <c r="OL3930" i="2"/>
  <c r="OK3931" i="2"/>
  <c r="OK3930" i="2"/>
  <c r="OM3929" i="2"/>
  <c r="OK3929" i="2"/>
  <c r="OM3928" i="2"/>
  <c r="OK3928" i="2"/>
  <c r="OM3927" i="2"/>
  <c r="OK3927" i="2"/>
  <c r="OM3926" i="2"/>
  <c r="OK3926" i="2"/>
  <c r="OM3925" i="2"/>
  <c r="OK3925" i="2"/>
  <c r="OM3924" i="2"/>
  <c r="OK3924" i="2"/>
  <c r="OM3923" i="2"/>
  <c r="OK3923" i="2"/>
  <c r="OM3922" i="2"/>
  <c r="OK3922" i="2"/>
  <c r="OM3921" i="2"/>
  <c r="OK3921" i="2"/>
  <c r="OM3920" i="2"/>
  <c r="OK3920" i="2"/>
  <c r="OM3931" i="2"/>
  <c r="OM3930" i="2"/>
  <c r="ON3929" i="2"/>
  <c r="ON3928" i="2"/>
  <c r="ON3927" i="2"/>
  <c r="ON3926" i="2"/>
  <c r="ON3925" i="2"/>
  <c r="ON3924" i="2"/>
  <c r="ON3923" i="2"/>
  <c r="ON3922" i="2"/>
  <c r="ON3921" i="2"/>
  <c r="ON3920" i="2"/>
  <c r="OL3929" i="2"/>
  <c r="OL3928" i="2"/>
  <c r="OL3927" i="2"/>
  <c r="OL3926" i="2"/>
  <c r="OL3925" i="2"/>
  <c r="OL3924" i="2"/>
  <c r="OL3923" i="2"/>
  <c r="OL3922" i="2"/>
  <c r="OL3921" i="2"/>
  <c r="OL3920" i="2"/>
  <c r="PI3951" i="2"/>
  <c r="PI3950" i="2"/>
  <c r="PJ3951" i="2"/>
  <c r="PJ3950" i="2"/>
  <c r="QH3957" i="2"/>
  <c r="QH3956" i="2"/>
  <c r="QG3957" i="2"/>
  <c r="QG3956" i="2"/>
  <c r="QG3960" i="2"/>
  <c r="QG3946" i="2" a="1"/>
  <c r="QG3944" i="2" a="1"/>
  <c r="QG3942" i="2" a="1"/>
  <c r="QJ3931" i="2"/>
  <c r="QH3931" i="2"/>
  <c r="QJ3930" i="2"/>
  <c r="QH3930" i="2"/>
  <c r="QG3931" i="2"/>
  <c r="QG3930" i="2"/>
  <c r="QI3929" i="2"/>
  <c r="QG3929" i="2"/>
  <c r="QI3928" i="2"/>
  <c r="QG3928" i="2"/>
  <c r="QI3927" i="2"/>
  <c r="QG3927" i="2"/>
  <c r="QI3926" i="2"/>
  <c r="QG3926" i="2"/>
  <c r="QI3925" i="2"/>
  <c r="QG3925" i="2"/>
  <c r="QI3924" i="2"/>
  <c r="QG3924" i="2"/>
  <c r="QI3923" i="2"/>
  <c r="QG3923" i="2"/>
  <c r="QI3922" i="2"/>
  <c r="QG3922" i="2"/>
  <c r="QI3921" i="2"/>
  <c r="QG3921" i="2"/>
  <c r="QI3920" i="2"/>
  <c r="QG3920" i="2"/>
  <c r="QI3931" i="2"/>
  <c r="QI3930" i="2"/>
  <c r="QJ3929" i="2"/>
  <c r="QJ3928" i="2"/>
  <c r="QJ3927" i="2"/>
  <c r="QJ3926" i="2"/>
  <c r="QJ3925" i="2"/>
  <c r="QJ3924" i="2"/>
  <c r="QJ3923" i="2"/>
  <c r="QJ3922" i="2"/>
  <c r="QJ3921" i="2"/>
  <c r="QJ3920" i="2"/>
  <c r="QH3929" i="2"/>
  <c r="QH3928" i="2"/>
  <c r="QH3927" i="2"/>
  <c r="QH3926" i="2"/>
  <c r="QH3925" i="2"/>
  <c r="QH3924" i="2"/>
  <c r="QH3923" i="2"/>
  <c r="QH3922" i="2"/>
  <c r="QH3921" i="2"/>
  <c r="QH3920" i="2"/>
  <c r="RE3951" i="2"/>
  <c r="RE3950" i="2"/>
  <c r="RF3951" i="2"/>
  <c r="RF3950" i="2"/>
  <c r="SD3957" i="2"/>
  <c r="SD3956" i="2"/>
  <c r="SC3957" i="2"/>
  <c r="SC3956" i="2"/>
  <c r="SC3960" i="2"/>
  <c r="SC3946" i="2" a="1"/>
  <c r="SC3944" i="2" a="1"/>
  <c r="SC3942" i="2" a="1"/>
  <c r="SF3931" i="2"/>
  <c r="SD3931" i="2"/>
  <c r="SF3930" i="2"/>
  <c r="SD3930" i="2"/>
  <c r="SC3931" i="2"/>
  <c r="SC3930" i="2"/>
  <c r="SE3929" i="2"/>
  <c r="SC3929" i="2"/>
  <c r="SE3928" i="2"/>
  <c r="SC3928" i="2"/>
  <c r="SE3927" i="2"/>
  <c r="SC3927" i="2"/>
  <c r="SE3926" i="2"/>
  <c r="SC3926" i="2"/>
  <c r="SE3925" i="2"/>
  <c r="SC3925" i="2"/>
  <c r="SE3924" i="2"/>
  <c r="SC3924" i="2"/>
  <c r="SE3923" i="2"/>
  <c r="SC3923" i="2"/>
  <c r="SE3922" i="2"/>
  <c r="SC3922" i="2"/>
  <c r="SE3921" i="2"/>
  <c r="SC3921" i="2"/>
  <c r="SE3920" i="2"/>
  <c r="SC3920" i="2"/>
  <c r="SE3931" i="2"/>
  <c r="SE3930" i="2"/>
  <c r="SF3929" i="2"/>
  <c r="SF3928" i="2"/>
  <c r="SF3927" i="2"/>
  <c r="SF3926" i="2"/>
  <c r="SF3925" i="2"/>
  <c r="SF3924" i="2"/>
  <c r="SF3923" i="2"/>
  <c r="SF3922" i="2"/>
  <c r="SF3921" i="2"/>
  <c r="SF3920" i="2"/>
  <c r="SD3929" i="2"/>
  <c r="SD3928" i="2"/>
  <c r="SD3927" i="2"/>
  <c r="SD3926" i="2"/>
  <c r="SD3925" i="2"/>
  <c r="SD3924" i="2"/>
  <c r="SD3923" i="2"/>
  <c r="SD3922" i="2"/>
  <c r="SD3921" i="2"/>
  <c r="SD3920" i="2"/>
  <c r="TA3951" i="2"/>
  <c r="TA3950" i="2"/>
  <c r="TB3951" i="2"/>
  <c r="TB3950" i="2"/>
  <c r="TZ3957" i="2"/>
  <c r="TZ3956" i="2"/>
  <c r="TY3957" i="2"/>
  <c r="TY3956" i="2"/>
  <c r="TY3960" i="2"/>
  <c r="TY3946" i="2" a="1"/>
  <c r="TY3944" i="2" a="1"/>
  <c r="TY3942" i="2" a="1"/>
  <c r="UB3931" i="2"/>
  <c r="TZ3931" i="2"/>
  <c r="UB3930" i="2"/>
  <c r="TZ3930" i="2"/>
  <c r="TY3931" i="2"/>
  <c r="TY3930" i="2"/>
  <c r="UA3929" i="2"/>
  <c r="TY3929" i="2"/>
  <c r="UA3928" i="2"/>
  <c r="TY3928" i="2"/>
  <c r="UA3927" i="2"/>
  <c r="TY3927" i="2"/>
  <c r="UA3926" i="2"/>
  <c r="TY3926" i="2"/>
  <c r="UA3925" i="2"/>
  <c r="TY3925" i="2"/>
  <c r="UA3924" i="2"/>
  <c r="TY3924" i="2"/>
  <c r="UA3923" i="2"/>
  <c r="TY3923" i="2"/>
  <c r="UA3922" i="2"/>
  <c r="TY3922" i="2"/>
  <c r="UA3921" i="2"/>
  <c r="TY3921" i="2"/>
  <c r="UA3920" i="2"/>
  <c r="TY3920" i="2"/>
  <c r="UA3931" i="2"/>
  <c r="UA3930" i="2"/>
  <c r="UB3929" i="2"/>
  <c r="UB3928" i="2"/>
  <c r="UB3927" i="2"/>
  <c r="UB3926" i="2"/>
  <c r="UB3925" i="2"/>
  <c r="UB3924" i="2"/>
  <c r="UB3923" i="2"/>
  <c r="UB3922" i="2"/>
  <c r="UB3921" i="2"/>
  <c r="UB3920" i="2"/>
  <c r="TZ3929" i="2"/>
  <c r="TZ3928" i="2"/>
  <c r="TZ3927" i="2"/>
  <c r="TZ3926" i="2"/>
  <c r="TZ3925" i="2"/>
  <c r="TZ3924" i="2"/>
  <c r="TZ3923" i="2"/>
  <c r="TZ3922" i="2"/>
  <c r="TZ3921" i="2"/>
  <c r="TZ3920" i="2"/>
  <c r="UW3951" i="2"/>
  <c r="UW3950" i="2"/>
  <c r="UX3951" i="2"/>
  <c r="UX3950" i="2"/>
  <c r="W3960" i="2"/>
  <c r="W3946" i="2" a="1"/>
  <c r="Z3931" i="2"/>
  <c r="X3931" i="2"/>
  <c r="W3931" i="2"/>
  <c r="Z3930" i="2"/>
  <c r="X3930" i="2"/>
  <c r="Y3929" i="2"/>
  <c r="W3929" i="2"/>
  <c r="Y3928" i="2"/>
  <c r="W3928" i="2"/>
  <c r="Y3927" i="2"/>
  <c r="W3927" i="2"/>
  <c r="Y3926" i="2"/>
  <c r="W3926" i="2"/>
  <c r="Y3925" i="2"/>
  <c r="W3925" i="2"/>
  <c r="Y3924" i="2"/>
  <c r="W3924" i="2"/>
  <c r="Y3923" i="2"/>
  <c r="W3923" i="2"/>
  <c r="Y3922" i="2"/>
  <c r="W3922" i="2"/>
  <c r="Y3921" i="2"/>
  <c r="W3921" i="2"/>
  <c r="Y3920" i="2"/>
  <c r="W3920" i="2"/>
  <c r="W3944" i="2" a="1"/>
  <c r="Y3930" i="2"/>
  <c r="Z3929" i="2"/>
  <c r="Z3928" i="2"/>
  <c r="Z3927" i="2"/>
  <c r="Z3926" i="2"/>
  <c r="Z3925" i="2"/>
  <c r="Z3924" i="2"/>
  <c r="Z3923" i="2"/>
  <c r="Z3922" i="2"/>
  <c r="Z3921" i="2"/>
  <c r="Z3920" i="2"/>
  <c r="W3942" i="2" a="1"/>
  <c r="Y3931" i="2"/>
  <c r="W3930" i="2"/>
  <c r="X3929" i="2"/>
  <c r="X3928" i="2"/>
  <c r="X3927" i="2"/>
  <c r="X3926" i="2"/>
  <c r="X3925" i="2"/>
  <c r="X3924" i="2"/>
  <c r="X3923" i="2"/>
  <c r="X3922" i="2"/>
  <c r="X3921" i="2"/>
  <c r="X3920" i="2"/>
  <c r="BS3960" i="2"/>
  <c r="BS3946" i="2" a="1"/>
  <c r="BV3931" i="2"/>
  <c r="BT3931" i="2"/>
  <c r="BS3931" i="2"/>
  <c r="BV3930" i="2"/>
  <c r="BT3930" i="2"/>
  <c r="BU3929" i="2"/>
  <c r="BS3929" i="2"/>
  <c r="BU3928" i="2"/>
  <c r="BS3928" i="2"/>
  <c r="BU3927" i="2"/>
  <c r="BS3927" i="2"/>
  <c r="BU3926" i="2"/>
  <c r="BS3926" i="2"/>
  <c r="BU3925" i="2"/>
  <c r="BS3925" i="2"/>
  <c r="BU3924" i="2"/>
  <c r="BS3924" i="2"/>
  <c r="BU3923" i="2"/>
  <c r="BS3923" i="2"/>
  <c r="BU3922" i="2"/>
  <c r="BS3922" i="2"/>
  <c r="BU3921" i="2"/>
  <c r="BS3921" i="2"/>
  <c r="BU3920" i="2"/>
  <c r="BS3920" i="2"/>
  <c r="BS3944" i="2" a="1"/>
  <c r="BU3930" i="2"/>
  <c r="BV3929" i="2"/>
  <c r="BV3928" i="2"/>
  <c r="BV3927" i="2"/>
  <c r="BV3926" i="2"/>
  <c r="BV3925" i="2"/>
  <c r="BV3924" i="2"/>
  <c r="BV3923" i="2"/>
  <c r="BV3922" i="2"/>
  <c r="BV3921" i="2"/>
  <c r="BV3920" i="2"/>
  <c r="BS3942" i="2" a="1"/>
  <c r="BU3931" i="2"/>
  <c r="BS3930" i="2"/>
  <c r="BT3929" i="2"/>
  <c r="BT3928" i="2"/>
  <c r="BT3927" i="2"/>
  <c r="BT3926" i="2"/>
  <c r="BT3925" i="2"/>
  <c r="BT3924" i="2"/>
  <c r="BT3923" i="2"/>
  <c r="BT3922" i="2"/>
  <c r="BT3921" i="2"/>
  <c r="BT3920" i="2"/>
  <c r="DO3960" i="2"/>
  <c r="DO3946" i="2" a="1"/>
  <c r="DR3931" i="2"/>
  <c r="DP3931" i="2"/>
  <c r="DO3931" i="2"/>
  <c r="DR3930" i="2"/>
  <c r="DP3930" i="2"/>
  <c r="DQ3929" i="2"/>
  <c r="DO3929" i="2"/>
  <c r="DQ3928" i="2"/>
  <c r="DO3928" i="2"/>
  <c r="DQ3927" i="2"/>
  <c r="DO3927" i="2"/>
  <c r="DQ3926" i="2"/>
  <c r="DO3926" i="2"/>
  <c r="DQ3925" i="2"/>
  <c r="DO3925" i="2"/>
  <c r="DQ3924" i="2"/>
  <c r="DO3924" i="2"/>
  <c r="DQ3923" i="2"/>
  <c r="DO3923" i="2"/>
  <c r="DQ3922" i="2"/>
  <c r="DO3922" i="2"/>
  <c r="DQ3921" i="2"/>
  <c r="DO3921" i="2"/>
  <c r="DQ3920" i="2"/>
  <c r="DO3920" i="2"/>
  <c r="DO3944" i="2" a="1"/>
  <c r="DQ3930" i="2"/>
  <c r="DR3929" i="2"/>
  <c r="DR3928" i="2"/>
  <c r="DR3927" i="2"/>
  <c r="DR3926" i="2"/>
  <c r="DR3925" i="2"/>
  <c r="DR3924" i="2"/>
  <c r="DR3923" i="2"/>
  <c r="DR3922" i="2"/>
  <c r="DR3921" i="2"/>
  <c r="DR3920" i="2"/>
  <c r="DO3942" i="2" a="1"/>
  <c r="DQ3931" i="2"/>
  <c r="DO3930" i="2"/>
  <c r="DP3929" i="2"/>
  <c r="DP3928" i="2"/>
  <c r="DP3927" i="2"/>
  <c r="DP3926" i="2"/>
  <c r="DP3925" i="2"/>
  <c r="DP3924" i="2"/>
  <c r="DP3923" i="2"/>
  <c r="DP3922" i="2"/>
  <c r="DP3921" i="2"/>
  <c r="DP3920" i="2"/>
  <c r="FK3960" i="2"/>
  <c r="FK3946" i="2" a="1"/>
  <c r="FN3931" i="2"/>
  <c r="FL3931" i="2"/>
  <c r="FK3931" i="2"/>
  <c r="FN3930" i="2"/>
  <c r="FL3930" i="2"/>
  <c r="FM3929" i="2"/>
  <c r="FK3929" i="2"/>
  <c r="FM3928" i="2"/>
  <c r="FK3928" i="2"/>
  <c r="FM3927" i="2"/>
  <c r="FK3927" i="2"/>
  <c r="FM3926" i="2"/>
  <c r="FK3926" i="2"/>
  <c r="FM3925" i="2"/>
  <c r="FK3925" i="2"/>
  <c r="FM3924" i="2"/>
  <c r="FK3924" i="2"/>
  <c r="FM3923" i="2"/>
  <c r="FK3923" i="2"/>
  <c r="FM3922" i="2"/>
  <c r="FK3922" i="2"/>
  <c r="FM3921" i="2"/>
  <c r="FK3921" i="2"/>
  <c r="FM3920" i="2"/>
  <c r="FK3920" i="2"/>
  <c r="FK3944" i="2" a="1"/>
  <c r="FM3930" i="2"/>
  <c r="FN3929" i="2"/>
  <c r="FN3928" i="2"/>
  <c r="FN3927" i="2"/>
  <c r="FN3926" i="2"/>
  <c r="FN3925" i="2"/>
  <c r="FN3924" i="2"/>
  <c r="FN3923" i="2"/>
  <c r="FN3922" i="2"/>
  <c r="FN3921" i="2"/>
  <c r="FN3920" i="2"/>
  <c r="FK3942" i="2" a="1"/>
  <c r="FM3931" i="2"/>
  <c r="FK3930" i="2"/>
  <c r="FL3929" i="2"/>
  <c r="FL3928" i="2"/>
  <c r="FL3927" i="2"/>
  <c r="FL3926" i="2"/>
  <c r="FL3925" i="2"/>
  <c r="FL3924" i="2"/>
  <c r="FL3923" i="2"/>
  <c r="FL3922" i="2"/>
  <c r="FL3921" i="2"/>
  <c r="FL3920" i="2"/>
  <c r="HG3960" i="2"/>
  <c r="HG3946" i="2" a="1"/>
  <c r="HG3944" i="2" a="1"/>
  <c r="HJ3931" i="2"/>
  <c r="HH3931" i="2"/>
  <c r="HG3931" i="2"/>
  <c r="HJ3930" i="2"/>
  <c r="HH3930" i="2"/>
  <c r="HI3929" i="2"/>
  <c r="HG3929" i="2"/>
  <c r="HI3928" i="2"/>
  <c r="HG3928" i="2"/>
  <c r="HI3927" i="2"/>
  <c r="HG3927" i="2"/>
  <c r="HI3926" i="2"/>
  <c r="HG3926" i="2"/>
  <c r="HI3925" i="2"/>
  <c r="HG3925" i="2"/>
  <c r="HI3924" i="2"/>
  <c r="HG3924" i="2"/>
  <c r="HI3923" i="2"/>
  <c r="HG3923" i="2"/>
  <c r="HI3922" i="2"/>
  <c r="HG3922" i="2"/>
  <c r="HI3921" i="2"/>
  <c r="HG3921" i="2"/>
  <c r="HI3920" i="2"/>
  <c r="HG3920" i="2"/>
  <c r="HI3930" i="2"/>
  <c r="HJ3929" i="2"/>
  <c r="HJ3928" i="2"/>
  <c r="HJ3927" i="2"/>
  <c r="HJ3926" i="2"/>
  <c r="HJ3925" i="2"/>
  <c r="HJ3924" i="2"/>
  <c r="HJ3923" i="2"/>
  <c r="HJ3922" i="2"/>
  <c r="HJ3921" i="2"/>
  <c r="HJ3920" i="2"/>
  <c r="HG3942" i="2" a="1"/>
  <c r="HI3931" i="2"/>
  <c r="HG3930" i="2"/>
  <c r="HH3929" i="2"/>
  <c r="HH3928" i="2"/>
  <c r="HH3927" i="2"/>
  <c r="HH3926" i="2"/>
  <c r="HH3925" i="2"/>
  <c r="HH3924" i="2"/>
  <c r="HH3923" i="2"/>
  <c r="HH3922" i="2"/>
  <c r="HH3921" i="2"/>
  <c r="HH3920" i="2"/>
  <c r="JC3960" i="2"/>
  <c r="JC3946" i="2" a="1"/>
  <c r="JC3944" i="2" a="1"/>
  <c r="JF3931" i="2"/>
  <c r="JD3931" i="2"/>
  <c r="JC3931" i="2"/>
  <c r="JF3930" i="2"/>
  <c r="JD3930" i="2"/>
  <c r="JE3929" i="2"/>
  <c r="JC3929" i="2"/>
  <c r="JE3928" i="2"/>
  <c r="JC3928" i="2"/>
  <c r="JE3927" i="2"/>
  <c r="JC3927" i="2"/>
  <c r="JE3926" i="2"/>
  <c r="JC3926" i="2"/>
  <c r="JE3925" i="2"/>
  <c r="JC3925" i="2"/>
  <c r="JE3924" i="2"/>
  <c r="JC3924" i="2"/>
  <c r="JE3923" i="2"/>
  <c r="JC3923" i="2"/>
  <c r="JE3922" i="2"/>
  <c r="JC3922" i="2"/>
  <c r="JE3921" i="2"/>
  <c r="JC3921" i="2"/>
  <c r="JE3920" i="2"/>
  <c r="JC3920" i="2"/>
  <c r="JE3930" i="2"/>
  <c r="JF3929" i="2"/>
  <c r="JF3928" i="2"/>
  <c r="JF3927" i="2"/>
  <c r="JF3926" i="2"/>
  <c r="JF3925" i="2"/>
  <c r="JF3924" i="2"/>
  <c r="JF3923" i="2"/>
  <c r="JF3922" i="2"/>
  <c r="JF3921" i="2"/>
  <c r="JF3920" i="2"/>
  <c r="JC3942" i="2" a="1"/>
  <c r="JE3931" i="2"/>
  <c r="JC3930" i="2"/>
  <c r="JD3929" i="2"/>
  <c r="JD3928" i="2"/>
  <c r="JD3927" i="2"/>
  <c r="JD3926" i="2"/>
  <c r="JD3925" i="2"/>
  <c r="JD3924" i="2"/>
  <c r="JD3923" i="2"/>
  <c r="JD3922" i="2"/>
  <c r="JD3921" i="2"/>
  <c r="JD3920" i="2"/>
  <c r="KY3960" i="2"/>
  <c r="KY3946" i="2" a="1"/>
  <c r="KY3944" i="2" a="1"/>
  <c r="LB3931" i="2"/>
  <c r="KZ3931" i="2"/>
  <c r="KY3931" i="2"/>
  <c r="LB3930" i="2"/>
  <c r="KZ3930" i="2"/>
  <c r="LA3929" i="2"/>
  <c r="KY3929" i="2"/>
  <c r="LA3928" i="2"/>
  <c r="KY3928" i="2"/>
  <c r="LA3927" i="2"/>
  <c r="KY3927" i="2"/>
  <c r="LA3926" i="2"/>
  <c r="KY3926" i="2"/>
  <c r="LA3925" i="2"/>
  <c r="KY3925" i="2"/>
  <c r="LA3924" i="2"/>
  <c r="KY3924" i="2"/>
  <c r="LA3923" i="2"/>
  <c r="KY3923" i="2"/>
  <c r="LA3922" i="2"/>
  <c r="KY3922" i="2"/>
  <c r="LA3921" i="2"/>
  <c r="KY3921" i="2"/>
  <c r="LA3920" i="2"/>
  <c r="KY3920" i="2"/>
  <c r="LA3930" i="2"/>
  <c r="LB3929" i="2"/>
  <c r="LB3928" i="2"/>
  <c r="LB3927" i="2"/>
  <c r="LB3926" i="2"/>
  <c r="LB3925" i="2"/>
  <c r="LB3924" i="2"/>
  <c r="LB3923" i="2"/>
  <c r="LB3922" i="2"/>
  <c r="LB3921" i="2"/>
  <c r="LB3920" i="2"/>
  <c r="KY3942" i="2" a="1"/>
  <c r="LA3931" i="2"/>
  <c r="KY3930" i="2"/>
  <c r="KZ3929" i="2"/>
  <c r="KZ3928" i="2"/>
  <c r="KZ3927" i="2"/>
  <c r="KZ3926" i="2"/>
  <c r="KZ3925" i="2"/>
  <c r="KZ3924" i="2"/>
  <c r="KZ3923" i="2"/>
  <c r="KZ3922" i="2"/>
  <c r="KZ3921" i="2"/>
  <c r="KZ3920" i="2"/>
  <c r="MU3960" i="2"/>
  <c r="MU3946" i="2" a="1"/>
  <c r="MU3944" i="2" a="1"/>
  <c r="MX3931" i="2"/>
  <c r="MV3931" i="2"/>
  <c r="MX3930" i="2"/>
  <c r="MV3930" i="2"/>
  <c r="MU3931" i="2"/>
  <c r="MU3930" i="2"/>
  <c r="MW3929" i="2"/>
  <c r="MU3929" i="2"/>
  <c r="MW3928" i="2"/>
  <c r="MU3928" i="2"/>
  <c r="MW3927" i="2"/>
  <c r="MU3927" i="2"/>
  <c r="MW3926" i="2"/>
  <c r="MU3926" i="2"/>
  <c r="MW3925" i="2"/>
  <c r="MU3925" i="2"/>
  <c r="MW3924" i="2"/>
  <c r="MU3924" i="2"/>
  <c r="MW3923" i="2"/>
  <c r="MU3923" i="2"/>
  <c r="MW3922" i="2"/>
  <c r="MU3922" i="2"/>
  <c r="MW3921" i="2"/>
  <c r="MU3921" i="2"/>
  <c r="MW3920" i="2"/>
  <c r="MU3920" i="2"/>
  <c r="MX3929" i="2"/>
  <c r="MX3928" i="2"/>
  <c r="MX3927" i="2"/>
  <c r="MX3926" i="2"/>
  <c r="MX3925" i="2"/>
  <c r="MX3924" i="2"/>
  <c r="MX3923" i="2"/>
  <c r="MX3922" i="2"/>
  <c r="MX3921" i="2"/>
  <c r="MX3920" i="2"/>
  <c r="MU3942" i="2" a="1"/>
  <c r="MW3931" i="2"/>
  <c r="MW3930" i="2"/>
  <c r="MV3929" i="2"/>
  <c r="MV3928" i="2"/>
  <c r="MV3927" i="2"/>
  <c r="MV3926" i="2"/>
  <c r="MV3925" i="2"/>
  <c r="MV3924" i="2"/>
  <c r="MV3923" i="2"/>
  <c r="MV3922" i="2"/>
  <c r="MV3921" i="2"/>
  <c r="MV3920" i="2"/>
  <c r="OQ3960" i="2"/>
  <c r="OQ3946" i="2" a="1"/>
  <c r="OQ3944" i="2" a="1"/>
  <c r="OT3931" i="2"/>
  <c r="OR3931" i="2"/>
  <c r="OT3930" i="2"/>
  <c r="OR3930" i="2"/>
  <c r="OQ3931" i="2"/>
  <c r="OQ3930" i="2"/>
  <c r="OS3929" i="2"/>
  <c r="OQ3929" i="2"/>
  <c r="OS3928" i="2"/>
  <c r="OQ3928" i="2"/>
  <c r="OS3927" i="2"/>
  <c r="OQ3927" i="2"/>
  <c r="OS3926" i="2"/>
  <c r="OQ3926" i="2"/>
  <c r="OS3925" i="2"/>
  <c r="OQ3925" i="2"/>
  <c r="OS3924" i="2"/>
  <c r="OQ3924" i="2"/>
  <c r="OS3923" i="2"/>
  <c r="OQ3923" i="2"/>
  <c r="OS3922" i="2"/>
  <c r="OQ3922" i="2"/>
  <c r="OS3921" i="2"/>
  <c r="OQ3921" i="2"/>
  <c r="OS3920" i="2"/>
  <c r="OQ3920" i="2"/>
  <c r="OT3929" i="2"/>
  <c r="OT3928" i="2"/>
  <c r="OT3927" i="2"/>
  <c r="OT3926" i="2"/>
  <c r="OT3925" i="2"/>
  <c r="OT3924" i="2"/>
  <c r="OT3923" i="2"/>
  <c r="OT3922" i="2"/>
  <c r="OT3921" i="2"/>
  <c r="OT3920" i="2"/>
  <c r="OQ3942" i="2" a="1"/>
  <c r="OS3931" i="2"/>
  <c r="OS3930" i="2"/>
  <c r="OR3929" i="2"/>
  <c r="OR3928" i="2"/>
  <c r="OR3927" i="2"/>
  <c r="OR3926" i="2"/>
  <c r="OR3925" i="2"/>
  <c r="OR3924" i="2"/>
  <c r="OR3923" i="2"/>
  <c r="OR3922" i="2"/>
  <c r="OR3921" i="2"/>
  <c r="OR3920" i="2"/>
  <c r="QM3960" i="2"/>
  <c r="QM3946" i="2" a="1"/>
  <c r="QM3944" i="2" a="1"/>
  <c r="QP3931" i="2"/>
  <c r="QN3931" i="2"/>
  <c r="QP3930" i="2"/>
  <c r="QN3930" i="2"/>
  <c r="QM3931" i="2"/>
  <c r="QM3930" i="2"/>
  <c r="QO3929" i="2"/>
  <c r="QM3929" i="2"/>
  <c r="QO3928" i="2"/>
  <c r="QM3928" i="2"/>
  <c r="QO3927" i="2"/>
  <c r="QM3927" i="2"/>
  <c r="QO3926" i="2"/>
  <c r="QM3926" i="2"/>
  <c r="QO3925" i="2"/>
  <c r="QM3925" i="2"/>
  <c r="QO3924" i="2"/>
  <c r="QM3924" i="2"/>
  <c r="QO3923" i="2"/>
  <c r="QM3923" i="2"/>
  <c r="QO3922" i="2"/>
  <c r="QM3922" i="2"/>
  <c r="QO3921" i="2"/>
  <c r="QM3921" i="2"/>
  <c r="QO3920" i="2"/>
  <c r="QM3920" i="2"/>
  <c r="QP3929" i="2"/>
  <c r="QP3928" i="2"/>
  <c r="QP3927" i="2"/>
  <c r="QP3926" i="2"/>
  <c r="QP3925" i="2"/>
  <c r="QP3924" i="2"/>
  <c r="QP3923" i="2"/>
  <c r="QP3922" i="2"/>
  <c r="QP3921" i="2"/>
  <c r="QP3920" i="2"/>
  <c r="QM3942" i="2" a="1"/>
  <c r="QO3931" i="2"/>
  <c r="QO3930" i="2"/>
  <c r="QN3929" i="2"/>
  <c r="QN3928" i="2"/>
  <c r="QN3927" i="2"/>
  <c r="QN3926" i="2"/>
  <c r="QN3925" i="2"/>
  <c r="QN3924" i="2"/>
  <c r="QN3923" i="2"/>
  <c r="QN3922" i="2"/>
  <c r="QN3921" i="2"/>
  <c r="QN3920" i="2"/>
  <c r="SI3960" i="2"/>
  <c r="SI3946" i="2" a="1"/>
  <c r="SI3944" i="2" a="1"/>
  <c r="SL3931" i="2"/>
  <c r="SJ3931" i="2"/>
  <c r="SL3930" i="2"/>
  <c r="SJ3930" i="2"/>
  <c r="SI3931" i="2"/>
  <c r="SI3930" i="2"/>
  <c r="SK3929" i="2"/>
  <c r="SI3929" i="2"/>
  <c r="SK3928" i="2"/>
  <c r="SI3928" i="2"/>
  <c r="SK3927" i="2"/>
  <c r="SI3927" i="2"/>
  <c r="SK3926" i="2"/>
  <c r="SI3926" i="2"/>
  <c r="SK3925" i="2"/>
  <c r="SI3925" i="2"/>
  <c r="SK3924" i="2"/>
  <c r="SI3924" i="2"/>
  <c r="SK3923" i="2"/>
  <c r="SI3923" i="2"/>
  <c r="SK3922" i="2"/>
  <c r="SI3922" i="2"/>
  <c r="SK3921" i="2"/>
  <c r="SI3921" i="2"/>
  <c r="SK3920" i="2"/>
  <c r="SI3920" i="2"/>
  <c r="SL3929" i="2"/>
  <c r="SL3928" i="2"/>
  <c r="SL3927" i="2"/>
  <c r="SL3926" i="2"/>
  <c r="SL3925" i="2"/>
  <c r="SL3924" i="2"/>
  <c r="SL3923" i="2"/>
  <c r="SL3922" i="2"/>
  <c r="SL3921" i="2"/>
  <c r="SL3920" i="2"/>
  <c r="SI3942" i="2" a="1"/>
  <c r="SK3931" i="2"/>
  <c r="SK3930" i="2"/>
  <c r="SJ3929" i="2"/>
  <c r="SJ3928" i="2"/>
  <c r="SJ3927" i="2"/>
  <c r="SJ3926" i="2"/>
  <c r="SJ3925" i="2"/>
  <c r="SJ3924" i="2"/>
  <c r="SJ3923" i="2"/>
  <c r="SJ3922" i="2"/>
  <c r="SJ3921" i="2"/>
  <c r="SJ3920" i="2"/>
  <c r="UE3960" i="2"/>
  <c r="UE3946" i="2" a="1"/>
  <c r="UE3944" i="2" a="1"/>
  <c r="UH3931" i="2"/>
  <c r="UF3931" i="2"/>
  <c r="UH3930" i="2"/>
  <c r="UF3930" i="2"/>
  <c r="UE3931" i="2"/>
  <c r="UE3930" i="2"/>
  <c r="UG3929" i="2"/>
  <c r="UE3929" i="2"/>
  <c r="UG3928" i="2"/>
  <c r="UE3928" i="2"/>
  <c r="UG3927" i="2"/>
  <c r="UE3927" i="2"/>
  <c r="UG3926" i="2"/>
  <c r="UE3926" i="2"/>
  <c r="UG3925" i="2"/>
  <c r="UE3925" i="2"/>
  <c r="UG3924" i="2"/>
  <c r="UE3924" i="2"/>
  <c r="UG3923" i="2"/>
  <c r="UE3923" i="2"/>
  <c r="UG3922" i="2"/>
  <c r="UE3922" i="2"/>
  <c r="UG3921" i="2"/>
  <c r="UE3921" i="2"/>
  <c r="UG3920" i="2"/>
  <c r="UE3920" i="2"/>
  <c r="UH3929" i="2"/>
  <c r="UH3928" i="2"/>
  <c r="UH3927" i="2"/>
  <c r="UH3926" i="2"/>
  <c r="UH3925" i="2"/>
  <c r="UH3924" i="2"/>
  <c r="UH3923" i="2"/>
  <c r="UH3922" i="2"/>
  <c r="UH3921" i="2"/>
  <c r="UH3920" i="2"/>
  <c r="UE3942" i="2" a="1"/>
  <c r="UG3931" i="2"/>
  <c r="UG3930" i="2"/>
  <c r="UF3929" i="2"/>
  <c r="UF3928" i="2"/>
  <c r="UF3927" i="2"/>
  <c r="UF3926" i="2"/>
  <c r="UF3925" i="2"/>
  <c r="UF3924" i="2"/>
  <c r="UF3923" i="2"/>
  <c r="UF3922" i="2"/>
  <c r="UF3921" i="2"/>
  <c r="UF3920" i="2"/>
  <c r="AC3949" i="2"/>
  <c r="AC3948" i="2"/>
  <c r="AD3948" i="2"/>
  <c r="AD3949" i="2"/>
  <c r="E3949" i="2" s="1"/>
  <c r="BA3957" i="2"/>
  <c r="BA3956" i="2"/>
  <c r="BB3957" i="2"/>
  <c r="BB3956" i="2"/>
  <c r="BB3959" i="2"/>
  <c r="BB3958" i="2"/>
  <c r="BA3958" i="2"/>
  <c r="BA3959" i="2"/>
  <c r="BY3949" i="2"/>
  <c r="BY3948" i="2"/>
  <c r="BZ3948" i="2"/>
  <c r="BZ3949" i="2"/>
  <c r="CW3957" i="2"/>
  <c r="CW3956" i="2"/>
  <c r="CX3957" i="2"/>
  <c r="CX3956" i="2"/>
  <c r="CX3959" i="2"/>
  <c r="CX3958" i="2"/>
  <c r="CW3958" i="2"/>
  <c r="CW3959" i="2"/>
  <c r="DU3949" i="2"/>
  <c r="DU3948" i="2"/>
  <c r="DV3948" i="2"/>
  <c r="DV3949" i="2"/>
  <c r="ES3957" i="2"/>
  <c r="ES3956" i="2"/>
  <c r="ET3957" i="2"/>
  <c r="ET3956" i="2"/>
  <c r="ET3959" i="2"/>
  <c r="ET3958" i="2"/>
  <c r="ES3958" i="2"/>
  <c r="ES3959" i="2"/>
  <c r="FQ3949" i="2"/>
  <c r="FQ3948" i="2"/>
  <c r="FR3948" i="2"/>
  <c r="FR3949" i="2"/>
  <c r="GO3957" i="2"/>
  <c r="GO3956" i="2"/>
  <c r="GP3957" i="2"/>
  <c r="GP3956" i="2"/>
  <c r="GP3959" i="2"/>
  <c r="GP3958" i="2"/>
  <c r="GO3958" i="2"/>
  <c r="GO3959" i="2"/>
  <c r="HM3949" i="2"/>
  <c r="HM3948" i="2"/>
  <c r="HN3948" i="2"/>
  <c r="HN3949" i="2"/>
  <c r="IK3957" i="2"/>
  <c r="IK3956" i="2"/>
  <c r="IL3957" i="2"/>
  <c r="IL3956" i="2"/>
  <c r="JI3949" i="2"/>
  <c r="JI3948" i="2"/>
  <c r="JJ3948" i="2"/>
  <c r="JJ3949" i="2"/>
  <c r="KG3957" i="2"/>
  <c r="KG3956" i="2"/>
  <c r="KH3957" i="2"/>
  <c r="KH3956" i="2"/>
  <c r="LE3949" i="2"/>
  <c r="LE3948" i="2"/>
  <c r="LF3948" i="2"/>
  <c r="LF3949" i="2"/>
  <c r="MC3957" i="2"/>
  <c r="MC3956" i="2"/>
  <c r="MD3957" i="2"/>
  <c r="MD3956" i="2"/>
  <c r="NA3949" i="2"/>
  <c r="NA3948" i="2"/>
  <c r="NB3948" i="2"/>
  <c r="NB3949" i="2"/>
  <c r="NY3957" i="2"/>
  <c r="NY3956" i="2"/>
  <c r="NZ3957" i="2"/>
  <c r="NZ3956" i="2"/>
  <c r="OW3949" i="2"/>
  <c r="OW3948" i="2"/>
  <c r="OX3948" i="2"/>
  <c r="OX3949" i="2"/>
  <c r="PV3957" i="2"/>
  <c r="PV3956" i="2"/>
  <c r="PU3956" i="2"/>
  <c r="PU3957" i="2"/>
  <c r="QS3949" i="2"/>
  <c r="QS3948" i="2"/>
  <c r="QT3948" i="2"/>
  <c r="QT3949" i="2"/>
  <c r="RR3957" i="2"/>
  <c r="RR3956" i="2"/>
  <c r="RQ3956" i="2"/>
  <c r="RQ3957" i="2"/>
  <c r="SO3949" i="2"/>
  <c r="SO3948" i="2"/>
  <c r="SP3948" i="2"/>
  <c r="SP3949" i="2"/>
  <c r="TN3957" i="2"/>
  <c r="TN3956" i="2"/>
  <c r="TM3956" i="2"/>
  <c r="TM3957" i="2"/>
  <c r="UK3949" i="2"/>
  <c r="UK3948" i="2"/>
  <c r="UL3948" i="2"/>
  <c r="UL3949" i="2"/>
  <c r="VJ3957" i="2"/>
  <c r="VJ3956" i="2"/>
  <c r="VI3956" i="2"/>
  <c r="VI3957" i="2"/>
  <c r="UF3949" i="2"/>
  <c r="UF3948" i="2"/>
  <c r="UE3949" i="2"/>
  <c r="UE3948" i="2"/>
  <c r="UF3953" i="2"/>
  <c r="UF3952" i="2"/>
  <c r="UE3952" i="2"/>
  <c r="UE3953" i="2"/>
  <c r="SJ3949" i="2"/>
  <c r="SJ3948" i="2"/>
  <c r="SI3949" i="2"/>
  <c r="SI3948" i="2"/>
  <c r="SJ3953" i="2"/>
  <c r="SJ3952" i="2"/>
  <c r="SI3952" i="2"/>
  <c r="SI3953" i="2"/>
  <c r="QN3949" i="2"/>
  <c r="QN3948" i="2"/>
  <c r="QM3949" i="2"/>
  <c r="QM3948" i="2"/>
  <c r="QN3953" i="2"/>
  <c r="QN3952" i="2"/>
  <c r="QM3952" i="2"/>
  <c r="QM3953" i="2"/>
  <c r="OR3949" i="2"/>
  <c r="OR3948" i="2"/>
  <c r="OQ3949" i="2"/>
  <c r="OQ3948" i="2"/>
  <c r="OR3953" i="2"/>
  <c r="OR3952" i="2"/>
  <c r="OQ3952" i="2"/>
  <c r="OQ3953" i="2"/>
  <c r="MV3949" i="2"/>
  <c r="MV3948" i="2"/>
  <c r="MU3949" i="2"/>
  <c r="MU3948" i="2"/>
  <c r="MV3953" i="2"/>
  <c r="MV3952" i="2"/>
  <c r="MU3952" i="2"/>
  <c r="MU3953" i="2"/>
  <c r="KZ3949" i="2"/>
  <c r="KZ3948" i="2"/>
  <c r="KY3949" i="2"/>
  <c r="KY3948" i="2"/>
  <c r="KZ3953" i="2"/>
  <c r="KZ3952" i="2"/>
  <c r="KY3953" i="2"/>
  <c r="KY3952" i="2"/>
  <c r="JD3949" i="2"/>
  <c r="JD3948" i="2"/>
  <c r="JC3949" i="2"/>
  <c r="JC3948" i="2"/>
  <c r="JD3953" i="2"/>
  <c r="JD3952" i="2"/>
  <c r="JC3953" i="2"/>
  <c r="JC3952" i="2"/>
  <c r="HH3949" i="2"/>
  <c r="HH3948" i="2"/>
  <c r="HG3949" i="2"/>
  <c r="HG3948" i="2"/>
  <c r="HH3953" i="2"/>
  <c r="HH3952" i="2"/>
  <c r="HG3953" i="2"/>
  <c r="HG3952" i="2"/>
  <c r="FL3949" i="2"/>
  <c r="FL3948" i="2"/>
  <c r="FK3949" i="2"/>
  <c r="FK3948" i="2"/>
  <c r="FL3953" i="2"/>
  <c r="FL3952" i="2"/>
  <c r="FK3953" i="2"/>
  <c r="FK3952" i="2"/>
  <c r="DP3949" i="2"/>
  <c r="DP3948" i="2"/>
  <c r="DO3949" i="2"/>
  <c r="DO3948" i="2"/>
  <c r="DP3953" i="2"/>
  <c r="DP3952" i="2"/>
  <c r="DO3953" i="2"/>
  <c r="DO3952" i="2"/>
  <c r="BT3949" i="2"/>
  <c r="BT3948" i="2"/>
  <c r="BS3949" i="2"/>
  <c r="BS3948" i="2"/>
  <c r="BT3953" i="2"/>
  <c r="BT3952" i="2"/>
  <c r="BS3953" i="2"/>
  <c r="BS3952" i="2"/>
  <c r="X3949" i="2"/>
  <c r="X3948" i="2"/>
  <c r="W3949" i="2"/>
  <c r="W3948" i="2"/>
  <c r="X3953" i="2"/>
  <c r="X3952" i="2"/>
  <c r="W3953" i="2"/>
  <c r="W3952" i="2"/>
  <c r="Q3949" i="2"/>
  <c r="D3949" i="2" s="1"/>
  <c r="Q3948" i="2"/>
  <c r="R3949" i="2"/>
  <c r="R3948" i="2"/>
  <c r="E3948" i="2" s="1"/>
  <c r="Q3953" i="2"/>
  <c r="D3953" i="2" s="1"/>
  <c r="Q3952" i="2"/>
  <c r="R3953" i="2"/>
  <c r="R3952" i="2"/>
  <c r="E3952" i="2" s="1"/>
  <c r="AO3955" i="2"/>
  <c r="AO3954" i="2"/>
  <c r="AP3954" i="2"/>
  <c r="AP3955" i="2"/>
  <c r="E3955" i="2" s="1"/>
  <c r="AP3959" i="2"/>
  <c r="AP3958" i="2"/>
  <c r="AO3959" i="2"/>
  <c r="AO3958" i="2"/>
  <c r="D3958" i="2" s="1"/>
  <c r="BM3949" i="2"/>
  <c r="BM3948" i="2"/>
  <c r="BN3949" i="2"/>
  <c r="BN3948" i="2"/>
  <c r="BM3953" i="2"/>
  <c r="BM3952" i="2"/>
  <c r="BN3953" i="2"/>
  <c r="BN3952" i="2"/>
  <c r="CK3955" i="2"/>
  <c r="CK3954" i="2"/>
  <c r="CL3954" i="2"/>
  <c r="CL3955" i="2"/>
  <c r="CL3959" i="2"/>
  <c r="CL3958" i="2"/>
  <c r="CK3959" i="2"/>
  <c r="CK3958" i="2"/>
  <c r="DI3949" i="2"/>
  <c r="DI3948" i="2"/>
  <c r="DJ3949" i="2"/>
  <c r="DJ3948" i="2"/>
  <c r="DI3953" i="2"/>
  <c r="DI3952" i="2"/>
  <c r="DJ3953" i="2"/>
  <c r="DJ3952" i="2"/>
  <c r="EG3955" i="2"/>
  <c r="EG3954" i="2"/>
  <c r="EH3954" i="2"/>
  <c r="EH3955" i="2"/>
  <c r="EH3959" i="2"/>
  <c r="EH3958" i="2"/>
  <c r="EG3959" i="2"/>
  <c r="EG3958" i="2"/>
  <c r="FE3949" i="2"/>
  <c r="FE3948" i="2"/>
  <c r="FF3949" i="2"/>
  <c r="FF3948" i="2"/>
  <c r="FE3953" i="2"/>
  <c r="FE3952" i="2"/>
  <c r="FF3953" i="2"/>
  <c r="FF3952" i="2"/>
  <c r="GC3955" i="2"/>
  <c r="GC3954" i="2"/>
  <c r="GD3954" i="2"/>
  <c r="GD3955" i="2"/>
  <c r="GD3959" i="2"/>
  <c r="GD3958" i="2"/>
  <c r="GC3959" i="2"/>
  <c r="GC3958" i="2"/>
  <c r="HA3949" i="2"/>
  <c r="HA3948" i="2"/>
  <c r="HB3949" i="2"/>
  <c r="HB3948" i="2"/>
  <c r="HA3953" i="2"/>
  <c r="HA3952" i="2"/>
  <c r="HB3953" i="2"/>
  <c r="HB3952" i="2"/>
  <c r="HY3955" i="2"/>
  <c r="HY3954" i="2"/>
  <c r="HZ3954" i="2"/>
  <c r="HZ3955" i="2"/>
  <c r="HZ3959" i="2"/>
  <c r="HZ3958" i="2"/>
  <c r="HY3959" i="2"/>
  <c r="HY3958" i="2"/>
  <c r="IW3949" i="2"/>
  <c r="IW3948" i="2"/>
  <c r="IX3949" i="2"/>
  <c r="IX3948" i="2"/>
  <c r="IW3953" i="2"/>
  <c r="IW3952" i="2"/>
  <c r="IX3953" i="2"/>
  <c r="IX3952" i="2"/>
  <c r="JU3955" i="2"/>
  <c r="JU3954" i="2"/>
  <c r="JV3954" i="2"/>
  <c r="JV3955" i="2"/>
  <c r="JV3959" i="2"/>
  <c r="JV3958" i="2"/>
  <c r="JU3959" i="2"/>
  <c r="JU3958" i="2"/>
  <c r="KS3949" i="2"/>
  <c r="KS3948" i="2"/>
  <c r="KT3949" i="2"/>
  <c r="KT3948" i="2"/>
  <c r="KS3953" i="2"/>
  <c r="KS3952" i="2"/>
  <c r="KT3953" i="2"/>
  <c r="KT3952" i="2"/>
  <c r="LQ3955" i="2"/>
  <c r="LQ3954" i="2"/>
  <c r="LR3954" i="2"/>
  <c r="LR3955" i="2"/>
  <c r="LR3959" i="2"/>
  <c r="LR3958" i="2"/>
  <c r="LQ3959" i="2"/>
  <c r="LQ3958" i="2"/>
  <c r="MO3953" i="2"/>
  <c r="MO3952" i="2"/>
  <c r="MP3952" i="2"/>
  <c r="MP3953" i="2"/>
  <c r="MO3951" i="2"/>
  <c r="MO3950" i="2"/>
  <c r="MP3951" i="2"/>
  <c r="MP3950" i="2"/>
  <c r="NM3955" i="2"/>
  <c r="NM3954" i="2"/>
  <c r="NN3954" i="2"/>
  <c r="NN3955" i="2"/>
  <c r="NN3959" i="2"/>
  <c r="NN3958" i="2"/>
  <c r="NM3959" i="2"/>
  <c r="NM3958" i="2"/>
  <c r="OK3953" i="2"/>
  <c r="OK3952" i="2"/>
  <c r="OL3952" i="2"/>
  <c r="OL3953" i="2"/>
  <c r="OK3951" i="2"/>
  <c r="OK3950" i="2"/>
  <c r="OL3951" i="2"/>
  <c r="OL3950" i="2"/>
  <c r="PI3955" i="2"/>
  <c r="PI3954" i="2"/>
  <c r="PJ3954" i="2"/>
  <c r="PJ3955" i="2"/>
  <c r="PJ3959" i="2"/>
  <c r="PJ3958" i="2"/>
  <c r="PI3959" i="2"/>
  <c r="PI3958" i="2"/>
  <c r="QG3953" i="2"/>
  <c r="QG3952" i="2"/>
  <c r="QH3952" i="2"/>
  <c r="QH3953" i="2"/>
  <c r="QG3951" i="2"/>
  <c r="QG3950" i="2"/>
  <c r="QH3951" i="2"/>
  <c r="QH3950" i="2"/>
  <c r="RE3955" i="2"/>
  <c r="RE3954" i="2"/>
  <c r="RF3954" i="2"/>
  <c r="RF3955" i="2"/>
  <c r="RF3959" i="2"/>
  <c r="RF3958" i="2"/>
  <c r="RE3958" i="2"/>
  <c r="RE3959" i="2"/>
  <c r="SC3953" i="2"/>
  <c r="SC3952" i="2"/>
  <c r="SD3952" i="2"/>
  <c r="SD3953" i="2"/>
  <c r="SC3951" i="2"/>
  <c r="SC3950" i="2"/>
  <c r="SD3951" i="2"/>
  <c r="SD3950" i="2"/>
  <c r="TA3955" i="2"/>
  <c r="TA3954" i="2"/>
  <c r="TB3954" i="2"/>
  <c r="TB3955" i="2"/>
  <c r="TB3959" i="2"/>
  <c r="TB3958" i="2"/>
  <c r="TA3958" i="2"/>
  <c r="TA3959" i="2"/>
  <c r="TY3953" i="2"/>
  <c r="TY3952" i="2"/>
  <c r="TZ3952" i="2"/>
  <c r="TZ3953" i="2"/>
  <c r="UW3955" i="2"/>
  <c r="UW3954" i="2"/>
  <c r="UX3954" i="2"/>
  <c r="UX3955" i="2"/>
  <c r="UX3959" i="2"/>
  <c r="UX3958" i="2"/>
  <c r="UW3958" i="2"/>
  <c r="UW3959" i="2"/>
  <c r="AC3955" i="2"/>
  <c r="D3955" i="2" s="1"/>
  <c r="AC3954" i="2"/>
  <c r="AD3955" i="2"/>
  <c r="AD3954" i="2"/>
  <c r="E3954" i="2" s="1"/>
  <c r="AD3959" i="2"/>
  <c r="AD3958" i="2"/>
  <c r="AC3958" i="2"/>
  <c r="AC3959" i="2"/>
  <c r="BA3949" i="2"/>
  <c r="BA3948" i="2"/>
  <c r="BB3948" i="2"/>
  <c r="BB3949" i="2"/>
  <c r="BY3957" i="2"/>
  <c r="BY3956" i="2"/>
  <c r="BZ3957" i="2"/>
  <c r="BZ3956" i="2"/>
  <c r="BZ3959" i="2"/>
  <c r="BZ3958" i="2"/>
  <c r="BY3958" i="2"/>
  <c r="BY3959" i="2"/>
  <c r="CW3953" i="2"/>
  <c r="CW3952" i="2"/>
  <c r="CX3952" i="2"/>
  <c r="CX3953" i="2"/>
  <c r="DU3955" i="2"/>
  <c r="DU3954" i="2"/>
  <c r="DV3955" i="2"/>
  <c r="DV3954" i="2"/>
  <c r="DV3959" i="2"/>
  <c r="DV3958" i="2"/>
  <c r="DU3958" i="2"/>
  <c r="DU3959" i="2"/>
  <c r="ES3949" i="2"/>
  <c r="ES3948" i="2"/>
  <c r="ET3948" i="2"/>
  <c r="ET3949" i="2"/>
  <c r="FQ3957" i="2"/>
  <c r="FQ3956" i="2"/>
  <c r="FR3957" i="2"/>
  <c r="FR3956" i="2"/>
  <c r="FR3959" i="2"/>
  <c r="FR3958" i="2"/>
  <c r="FQ3958" i="2"/>
  <c r="FQ3959" i="2"/>
  <c r="GO3953" i="2"/>
  <c r="GO3952" i="2"/>
  <c r="GP3952" i="2"/>
  <c r="GP3953" i="2"/>
  <c r="HM3955" i="2"/>
  <c r="HM3954" i="2"/>
  <c r="HN3955" i="2"/>
  <c r="HN3954" i="2"/>
  <c r="HN3959" i="2"/>
  <c r="HN3958" i="2"/>
  <c r="HM3958" i="2"/>
  <c r="HM3959" i="2"/>
  <c r="IK3949" i="2"/>
  <c r="IK3948" i="2"/>
  <c r="IL3948" i="2"/>
  <c r="IL3949" i="2"/>
  <c r="JI3957" i="2"/>
  <c r="JI3956" i="2"/>
  <c r="JJ3957" i="2"/>
  <c r="JJ3956" i="2"/>
  <c r="KG3953" i="2"/>
  <c r="KG3952" i="2"/>
  <c r="KH3952" i="2"/>
  <c r="KH3953" i="2"/>
  <c r="LE3957" i="2"/>
  <c r="LE3956" i="2"/>
  <c r="LF3957" i="2"/>
  <c r="LF3956" i="2"/>
  <c r="MC3951" i="2"/>
  <c r="MC3950" i="2"/>
  <c r="MD3950" i="2"/>
  <c r="MD3951" i="2"/>
  <c r="NA3957" i="2"/>
  <c r="NA3956" i="2"/>
  <c r="NB3957" i="2"/>
  <c r="NB3956" i="2"/>
  <c r="NY3951" i="2"/>
  <c r="NY3950" i="2"/>
  <c r="NZ3950" i="2"/>
  <c r="NZ3951" i="2"/>
  <c r="OX3957" i="2"/>
  <c r="OX3956" i="2"/>
  <c r="OW3956" i="2"/>
  <c r="OW3957" i="2"/>
  <c r="PU3951" i="2"/>
  <c r="PU3950" i="2"/>
  <c r="PV3950" i="2"/>
  <c r="PV3951" i="2"/>
  <c r="QT3957" i="2"/>
  <c r="QT3956" i="2"/>
  <c r="QS3956" i="2"/>
  <c r="QS3957" i="2"/>
  <c r="RQ3951" i="2"/>
  <c r="RQ3950" i="2"/>
  <c r="RR3950" i="2"/>
  <c r="RR3951" i="2"/>
  <c r="SP3957" i="2"/>
  <c r="SP3956" i="2"/>
  <c r="SO3956" i="2"/>
  <c r="SO3957" i="2"/>
  <c r="TM3951" i="2"/>
  <c r="TM3950" i="2"/>
  <c r="TN3950" i="2"/>
  <c r="TN3951" i="2"/>
  <c r="UL3957" i="2"/>
  <c r="UL3956" i="2"/>
  <c r="UK3956" i="2"/>
  <c r="UK3957" i="2"/>
  <c r="VI3951" i="2"/>
  <c r="VI3950" i="2"/>
  <c r="VJ3950" i="2"/>
  <c r="VJ3951" i="2"/>
  <c r="M3934" i="2"/>
  <c r="K3934" i="2"/>
  <c r="L3933" i="2"/>
  <c r="M3932" i="2"/>
  <c r="K3932" i="2"/>
  <c r="M3933" i="2"/>
  <c r="L3932" i="2"/>
  <c r="K3941" i="2"/>
  <c r="K3933" i="2"/>
  <c r="L3934" i="2"/>
  <c r="L3941" i="2"/>
  <c r="L3937" i="2"/>
  <c r="M3936" i="2"/>
  <c r="K3936" i="2"/>
  <c r="L3935" i="2"/>
  <c r="M3937" i="2"/>
  <c r="L3936" i="2"/>
  <c r="K3935" i="2"/>
  <c r="M3935" i="2"/>
  <c r="K3937" i="2"/>
  <c r="M3940" i="2"/>
  <c r="K3940" i="2"/>
  <c r="L3939" i="2"/>
  <c r="M3938" i="2"/>
  <c r="K3938" i="2"/>
  <c r="M3941" i="2"/>
  <c r="L3940" i="2"/>
  <c r="K3939" i="2"/>
  <c r="L3938" i="2"/>
  <c r="M3939" i="2"/>
  <c r="K3945" i="2"/>
  <c r="K3944" i="2"/>
  <c r="L3945" i="2"/>
  <c r="L3944" i="2"/>
  <c r="AK3934" i="2"/>
  <c r="AI3934" i="2"/>
  <c r="AJ3933" i="2"/>
  <c r="AK3932" i="2"/>
  <c r="AI3932" i="2"/>
  <c r="AK3933" i="2"/>
  <c r="AJ3932" i="2"/>
  <c r="AJ3934" i="2"/>
  <c r="AI3941" i="2"/>
  <c r="AI3933" i="2"/>
  <c r="AJ3941" i="2"/>
  <c r="AJ3937" i="2"/>
  <c r="AK3936" i="2"/>
  <c r="AI3936" i="2"/>
  <c r="AJ3935" i="2"/>
  <c r="AK3937" i="2"/>
  <c r="AJ3936" i="2"/>
  <c r="AI3935" i="2"/>
  <c r="AI3937" i="2"/>
  <c r="AK3935" i="2"/>
  <c r="AK3940" i="2"/>
  <c r="AI3940" i="2"/>
  <c r="AJ3939" i="2"/>
  <c r="AK3938" i="2"/>
  <c r="AI3938" i="2"/>
  <c r="AK3941" i="2"/>
  <c r="AJ3940" i="2"/>
  <c r="AI3939" i="2"/>
  <c r="AK3939" i="2"/>
  <c r="AJ3938" i="2"/>
  <c r="AI3945" i="2"/>
  <c r="AI3944" i="2"/>
  <c r="AJ3945" i="2"/>
  <c r="AJ3944" i="2"/>
  <c r="BI3934" i="2"/>
  <c r="BG3934" i="2"/>
  <c r="BH3933" i="2"/>
  <c r="BI3932" i="2"/>
  <c r="BG3932" i="2"/>
  <c r="BI3933" i="2"/>
  <c r="BH3932" i="2"/>
  <c r="BG3941" i="2"/>
  <c r="BG3933" i="2"/>
  <c r="BH3934" i="2"/>
  <c r="BH3941" i="2"/>
  <c r="BH3937" i="2"/>
  <c r="BI3936" i="2"/>
  <c r="BG3936" i="2"/>
  <c r="BH3935" i="2"/>
  <c r="BI3937" i="2"/>
  <c r="BH3936" i="2"/>
  <c r="BG3935" i="2"/>
  <c r="BI3935" i="2"/>
  <c r="BG3937" i="2"/>
  <c r="BI3940" i="2"/>
  <c r="BG3940" i="2"/>
  <c r="BH3939" i="2"/>
  <c r="BI3938" i="2"/>
  <c r="BG3938" i="2"/>
  <c r="BI3941" i="2"/>
  <c r="BH3940" i="2"/>
  <c r="BG3939" i="2"/>
  <c r="BH3938" i="2"/>
  <c r="BI3939" i="2"/>
  <c r="BG3945" i="2"/>
  <c r="BG3944" i="2"/>
  <c r="BH3945" i="2"/>
  <c r="BH3944" i="2"/>
  <c r="CG3934" i="2"/>
  <c r="CE3934" i="2"/>
  <c r="CF3933" i="2"/>
  <c r="CG3932" i="2"/>
  <c r="CE3932" i="2"/>
  <c r="CG3933" i="2"/>
  <c r="CF3932" i="2"/>
  <c r="CF3934" i="2"/>
  <c r="CE3941" i="2"/>
  <c r="CE3933" i="2"/>
  <c r="CF3941" i="2"/>
  <c r="CF3937" i="2"/>
  <c r="CG3936" i="2"/>
  <c r="CE3936" i="2"/>
  <c r="CF3935" i="2"/>
  <c r="CG3937" i="2"/>
  <c r="CF3936" i="2"/>
  <c r="CE3935" i="2"/>
  <c r="CE3937" i="2"/>
  <c r="CG3935" i="2"/>
  <c r="CG3940" i="2"/>
  <c r="CE3940" i="2"/>
  <c r="CF3939" i="2"/>
  <c r="CG3938" i="2"/>
  <c r="CE3938" i="2"/>
  <c r="CG3941" i="2"/>
  <c r="CF3940" i="2"/>
  <c r="CE3939" i="2"/>
  <c r="CG3939" i="2"/>
  <c r="CF3938" i="2"/>
  <c r="CE3945" i="2"/>
  <c r="CE3944" i="2"/>
  <c r="CF3945" i="2"/>
  <c r="CF3944" i="2"/>
  <c r="DE3934" i="2"/>
  <c r="DC3934" i="2"/>
  <c r="DD3933" i="2"/>
  <c r="DE3932" i="2"/>
  <c r="DC3932" i="2"/>
  <c r="DE3933" i="2"/>
  <c r="DD3932" i="2"/>
  <c r="DC3941" i="2"/>
  <c r="DC3933" i="2"/>
  <c r="DD3934" i="2"/>
  <c r="DD3941" i="2"/>
  <c r="DD3937" i="2"/>
  <c r="DE3936" i="2"/>
  <c r="DC3936" i="2"/>
  <c r="DD3935" i="2"/>
  <c r="DE3937" i="2"/>
  <c r="DD3936" i="2"/>
  <c r="DC3935" i="2"/>
  <c r="DE3935" i="2"/>
  <c r="DC3937" i="2"/>
  <c r="DE3940" i="2"/>
  <c r="DC3940" i="2"/>
  <c r="DD3939" i="2"/>
  <c r="DE3938" i="2"/>
  <c r="DC3938" i="2"/>
  <c r="DE3941" i="2"/>
  <c r="DD3940" i="2"/>
  <c r="DC3939" i="2"/>
  <c r="DD3938" i="2"/>
  <c r="DE3939" i="2"/>
  <c r="DC3945" i="2"/>
  <c r="DC3944" i="2"/>
  <c r="DD3945" i="2"/>
  <c r="DD3944" i="2"/>
  <c r="EC3934" i="2"/>
  <c r="EA3934" i="2"/>
  <c r="EB3933" i="2"/>
  <c r="EC3932" i="2"/>
  <c r="EA3932" i="2"/>
  <c r="EC3933" i="2"/>
  <c r="EB3932" i="2"/>
  <c r="EB3934" i="2"/>
  <c r="EA3941" i="2"/>
  <c r="EA3933" i="2"/>
  <c r="EB3941" i="2"/>
  <c r="EB3937" i="2"/>
  <c r="EC3936" i="2"/>
  <c r="EA3936" i="2"/>
  <c r="EB3935" i="2"/>
  <c r="EC3937" i="2"/>
  <c r="EB3936" i="2"/>
  <c r="EA3935" i="2"/>
  <c r="EA3937" i="2"/>
  <c r="EC3935" i="2"/>
  <c r="EC3940" i="2"/>
  <c r="EA3940" i="2"/>
  <c r="EB3939" i="2"/>
  <c r="EC3938" i="2"/>
  <c r="EA3938" i="2"/>
  <c r="EC3941" i="2"/>
  <c r="EB3940" i="2"/>
  <c r="EA3939" i="2"/>
  <c r="EC3939" i="2"/>
  <c r="EB3938" i="2"/>
  <c r="EA3945" i="2"/>
  <c r="EA3944" i="2"/>
  <c r="EB3945" i="2"/>
  <c r="EB3944" i="2"/>
  <c r="FA3934" i="2"/>
  <c r="EY3934" i="2"/>
  <c r="EZ3933" i="2"/>
  <c r="FA3932" i="2"/>
  <c r="EY3932" i="2"/>
  <c r="FA3933" i="2"/>
  <c r="EZ3932" i="2"/>
  <c r="EY3941" i="2"/>
  <c r="EY3933" i="2"/>
  <c r="EZ3934" i="2"/>
  <c r="EZ3941" i="2"/>
  <c r="EZ3937" i="2"/>
  <c r="FA3936" i="2"/>
  <c r="EY3936" i="2"/>
  <c r="EZ3935" i="2"/>
  <c r="FA3937" i="2"/>
  <c r="EZ3936" i="2"/>
  <c r="EY3935" i="2"/>
  <c r="FA3935" i="2"/>
  <c r="EY3937" i="2"/>
  <c r="FA3940" i="2"/>
  <c r="EY3940" i="2"/>
  <c r="EZ3939" i="2"/>
  <c r="FA3938" i="2"/>
  <c r="EY3938" i="2"/>
  <c r="FA3941" i="2"/>
  <c r="EZ3940" i="2"/>
  <c r="EY3939" i="2"/>
  <c r="EZ3938" i="2"/>
  <c r="FA3939" i="2"/>
  <c r="EY3945" i="2"/>
  <c r="EY3944" i="2"/>
  <c r="EZ3945" i="2"/>
  <c r="EZ3944" i="2"/>
  <c r="FY3934" i="2"/>
  <c r="FW3934" i="2"/>
  <c r="FX3933" i="2"/>
  <c r="FY3932" i="2"/>
  <c r="FW3932" i="2"/>
  <c r="FY3933" i="2"/>
  <c r="FX3932" i="2"/>
  <c r="FX3934" i="2"/>
  <c r="FW3941" i="2"/>
  <c r="FW3933" i="2"/>
  <c r="FX3941" i="2"/>
  <c r="FX3937" i="2"/>
  <c r="FY3936" i="2"/>
  <c r="FW3936" i="2"/>
  <c r="FX3935" i="2"/>
  <c r="FY3937" i="2"/>
  <c r="FX3936" i="2"/>
  <c r="FW3935" i="2"/>
  <c r="FW3937" i="2"/>
  <c r="FY3935" i="2"/>
  <c r="FY3940" i="2"/>
  <c r="FW3940" i="2"/>
  <c r="FX3939" i="2"/>
  <c r="FY3938" i="2"/>
  <c r="FW3938" i="2"/>
  <c r="FY3941" i="2"/>
  <c r="FX3940" i="2"/>
  <c r="FW3939" i="2"/>
  <c r="FY3939" i="2"/>
  <c r="FX3938" i="2"/>
  <c r="FW3945" i="2"/>
  <c r="FW3944" i="2"/>
  <c r="FX3945" i="2"/>
  <c r="FX3944" i="2"/>
  <c r="GW3934" i="2"/>
  <c r="GU3934" i="2"/>
  <c r="GV3933" i="2"/>
  <c r="GW3932" i="2"/>
  <c r="GU3932" i="2"/>
  <c r="GW3933" i="2"/>
  <c r="GV3932" i="2"/>
  <c r="GU3941" i="2"/>
  <c r="GU3933" i="2"/>
  <c r="GV3934" i="2"/>
  <c r="GV3941" i="2"/>
  <c r="GV3937" i="2"/>
  <c r="GW3936" i="2"/>
  <c r="GU3936" i="2"/>
  <c r="GV3935" i="2"/>
  <c r="GW3937" i="2"/>
  <c r="GV3936" i="2"/>
  <c r="GU3935" i="2"/>
  <c r="GW3935" i="2"/>
  <c r="GU3937" i="2"/>
  <c r="GW3940" i="2"/>
  <c r="GU3940" i="2"/>
  <c r="GV3939" i="2"/>
  <c r="GW3938" i="2"/>
  <c r="GU3938" i="2"/>
  <c r="GW3941" i="2"/>
  <c r="GV3940" i="2"/>
  <c r="GU3939" i="2"/>
  <c r="GV3938" i="2"/>
  <c r="GW3939" i="2"/>
  <c r="GV3945" i="2"/>
  <c r="GV3944" i="2"/>
  <c r="GU3944" i="2"/>
  <c r="GU3945" i="2"/>
  <c r="HU3934" i="2"/>
  <c r="HS3934" i="2"/>
  <c r="HT3933" i="2"/>
  <c r="HU3932" i="2"/>
  <c r="HS3932" i="2"/>
  <c r="HU3933" i="2"/>
  <c r="HT3932" i="2"/>
  <c r="HT3934" i="2"/>
  <c r="HS3941" i="2"/>
  <c r="HS3933" i="2"/>
  <c r="HT3941" i="2"/>
  <c r="HT3937" i="2"/>
  <c r="HU3936" i="2"/>
  <c r="HS3936" i="2"/>
  <c r="HT3935" i="2"/>
  <c r="HU3937" i="2"/>
  <c r="HT3936" i="2"/>
  <c r="HS3935" i="2"/>
  <c r="HS3937" i="2"/>
  <c r="HU3935" i="2"/>
  <c r="HU3940" i="2"/>
  <c r="HS3940" i="2"/>
  <c r="HT3939" i="2"/>
  <c r="HU3938" i="2"/>
  <c r="HS3938" i="2"/>
  <c r="HU3941" i="2"/>
  <c r="HT3940" i="2"/>
  <c r="HS3939" i="2"/>
  <c r="HU3939" i="2"/>
  <c r="HT3938" i="2"/>
  <c r="HT3945" i="2"/>
  <c r="HT3944" i="2"/>
  <c r="HS3944" i="2"/>
  <c r="HS3945" i="2"/>
  <c r="IS3934" i="2"/>
  <c r="IQ3934" i="2"/>
  <c r="IR3933" i="2"/>
  <c r="IS3932" i="2"/>
  <c r="IQ3932" i="2"/>
  <c r="IS3933" i="2"/>
  <c r="IR3932" i="2"/>
  <c r="IQ3941" i="2"/>
  <c r="IQ3933" i="2"/>
  <c r="IR3934" i="2"/>
  <c r="IR3941" i="2"/>
  <c r="IR3937" i="2"/>
  <c r="IS3936" i="2"/>
  <c r="IQ3936" i="2"/>
  <c r="IR3935" i="2"/>
  <c r="IS3937" i="2"/>
  <c r="IR3936" i="2"/>
  <c r="IQ3935" i="2"/>
  <c r="IS3935" i="2"/>
  <c r="IQ3937" i="2"/>
  <c r="IS3940" i="2"/>
  <c r="IQ3940" i="2"/>
  <c r="IR3939" i="2"/>
  <c r="IS3938" i="2"/>
  <c r="IQ3938" i="2"/>
  <c r="IS3941" i="2"/>
  <c r="IR3940" i="2"/>
  <c r="IQ3939" i="2"/>
  <c r="IR3938" i="2"/>
  <c r="IS3939" i="2"/>
  <c r="IR3945" i="2"/>
  <c r="IR3944" i="2"/>
  <c r="IQ3944" i="2"/>
  <c r="IQ3945" i="2"/>
  <c r="JQ3934" i="2"/>
  <c r="JO3934" i="2"/>
  <c r="JP3933" i="2"/>
  <c r="JQ3932" i="2"/>
  <c r="JO3932" i="2"/>
  <c r="JQ3933" i="2"/>
  <c r="JP3932" i="2"/>
  <c r="JP3934" i="2"/>
  <c r="JO3941" i="2"/>
  <c r="JO3933" i="2"/>
  <c r="JP3941" i="2"/>
  <c r="JP3937" i="2"/>
  <c r="JQ3936" i="2"/>
  <c r="JO3936" i="2"/>
  <c r="JP3935" i="2"/>
  <c r="JQ3937" i="2"/>
  <c r="JP3936" i="2"/>
  <c r="JO3935" i="2"/>
  <c r="JO3937" i="2"/>
  <c r="JQ3935" i="2"/>
  <c r="JQ3940" i="2"/>
  <c r="JO3940" i="2"/>
  <c r="JP3939" i="2"/>
  <c r="JQ3938" i="2"/>
  <c r="JO3938" i="2"/>
  <c r="JQ3941" i="2"/>
  <c r="JP3940" i="2"/>
  <c r="JO3939" i="2"/>
  <c r="JQ3939" i="2"/>
  <c r="JP3938" i="2"/>
  <c r="JP3945" i="2"/>
  <c r="JP3944" i="2"/>
  <c r="JO3944" i="2"/>
  <c r="JO3945" i="2"/>
  <c r="KO3934" i="2"/>
  <c r="KM3934" i="2"/>
  <c r="KN3933" i="2"/>
  <c r="KO3932" i="2"/>
  <c r="KM3932" i="2"/>
  <c r="KO3933" i="2"/>
  <c r="KN3932" i="2"/>
  <c r="KM3941" i="2"/>
  <c r="KM3933" i="2"/>
  <c r="KN3934" i="2"/>
  <c r="KN3941" i="2"/>
  <c r="KN3937" i="2"/>
  <c r="KO3936" i="2"/>
  <c r="KM3936" i="2"/>
  <c r="KN3935" i="2"/>
  <c r="KO3937" i="2"/>
  <c r="KN3936" i="2"/>
  <c r="KM3935" i="2"/>
  <c r="KO3935" i="2"/>
  <c r="KM3937" i="2"/>
  <c r="KO3940" i="2"/>
  <c r="KM3940" i="2"/>
  <c r="KN3939" i="2"/>
  <c r="KO3938" i="2"/>
  <c r="KM3938" i="2"/>
  <c r="KO3941" i="2"/>
  <c r="KN3940" i="2"/>
  <c r="KM3939" i="2"/>
  <c r="KN3938" i="2"/>
  <c r="KO3939" i="2"/>
  <c r="KN3945" i="2"/>
  <c r="KN3944" i="2"/>
  <c r="KM3944" i="2"/>
  <c r="KM3945" i="2"/>
  <c r="LM3934" i="2"/>
  <c r="LK3934" i="2"/>
  <c r="LL3933" i="2"/>
  <c r="LM3932" i="2"/>
  <c r="LK3932" i="2"/>
  <c r="LM3933" i="2"/>
  <c r="LL3932" i="2"/>
  <c r="LL3934" i="2"/>
  <c r="LK3941" i="2"/>
  <c r="LK3933" i="2"/>
  <c r="LL3941" i="2"/>
  <c r="LL3937" i="2"/>
  <c r="LM3936" i="2"/>
  <c r="LK3936" i="2"/>
  <c r="LL3935" i="2"/>
  <c r="LM3937" i="2"/>
  <c r="LL3936" i="2"/>
  <c r="LK3935" i="2"/>
  <c r="LK3937" i="2"/>
  <c r="LM3935" i="2"/>
  <c r="LM3940" i="2"/>
  <c r="LK3940" i="2"/>
  <c r="LL3939" i="2"/>
  <c r="LM3938" i="2"/>
  <c r="LK3938" i="2"/>
  <c r="LM3941" i="2"/>
  <c r="LL3940" i="2"/>
  <c r="LK3939" i="2"/>
  <c r="LM3939" i="2"/>
  <c r="LL3938" i="2"/>
  <c r="LL3945" i="2"/>
  <c r="LL3944" i="2"/>
  <c r="LK3944" i="2"/>
  <c r="LK3945" i="2"/>
  <c r="MJ3945" i="2"/>
  <c r="MJ3944" i="2"/>
  <c r="MI3944" i="2"/>
  <c r="MI3945" i="2"/>
  <c r="NH3945" i="2"/>
  <c r="NH3944" i="2"/>
  <c r="NG3944" i="2"/>
  <c r="NG3945" i="2"/>
  <c r="OF3947" i="2"/>
  <c r="OF3946" i="2"/>
  <c r="OE3946" i="2"/>
  <c r="OE3947" i="2"/>
  <c r="PD3945" i="2"/>
  <c r="PD3944" i="2"/>
  <c r="PC3944" i="2"/>
  <c r="PC3945" i="2"/>
  <c r="QB3945" i="2"/>
  <c r="QB3944" i="2"/>
  <c r="QA3944" i="2"/>
  <c r="QA3945" i="2"/>
  <c r="QZ3945" i="2"/>
  <c r="QZ3944" i="2"/>
  <c r="QY3944" i="2"/>
  <c r="QY3945" i="2"/>
  <c r="RX3945" i="2"/>
  <c r="RX3944" i="2"/>
  <c r="RW3944" i="2"/>
  <c r="RW3945" i="2"/>
  <c r="SV3945" i="2"/>
  <c r="SV3944" i="2"/>
  <c r="SU3944" i="2"/>
  <c r="SU3945" i="2"/>
  <c r="TT3945" i="2"/>
  <c r="TT3944" i="2"/>
  <c r="TS3944" i="2"/>
  <c r="TS3945" i="2"/>
  <c r="UR3945" i="2"/>
  <c r="UR3944" i="2"/>
  <c r="UQ3944" i="2"/>
  <c r="UQ3945" i="2"/>
  <c r="VD3951" i="2"/>
  <c r="VD3950" i="2"/>
  <c r="VC3951" i="2"/>
  <c r="VC3950" i="2"/>
  <c r="TH3951" i="2"/>
  <c r="TH3950" i="2"/>
  <c r="TG3951" i="2"/>
  <c r="TG3950" i="2"/>
  <c r="RL3951" i="2"/>
  <c r="RL3950" i="2"/>
  <c r="RK3951" i="2"/>
  <c r="RK3950" i="2"/>
  <c r="PP3951" i="2"/>
  <c r="PP3950" i="2"/>
  <c r="PO3951" i="2"/>
  <c r="PO3950" i="2"/>
  <c r="NT3951" i="2"/>
  <c r="NT3950" i="2"/>
  <c r="NS3951" i="2"/>
  <c r="NS3950" i="2"/>
  <c r="LX3951" i="2"/>
  <c r="LX3950" i="2"/>
  <c r="LW3951" i="2"/>
  <c r="LW3950" i="2"/>
  <c r="KB3951" i="2"/>
  <c r="KB3950" i="2"/>
  <c r="KA3951" i="2"/>
  <c r="KA3950" i="2"/>
  <c r="IF3951" i="2"/>
  <c r="IF3950" i="2"/>
  <c r="IE3951" i="2"/>
  <c r="IE3950" i="2"/>
  <c r="GJ3949" i="2"/>
  <c r="GJ3948" i="2"/>
  <c r="GI3949" i="2"/>
  <c r="GI3948" i="2"/>
  <c r="GJ3953" i="2"/>
  <c r="GJ3952" i="2"/>
  <c r="GI3953" i="2"/>
  <c r="GI3952" i="2"/>
  <c r="EN3951" i="2"/>
  <c r="EN3950" i="2"/>
  <c r="EM3951" i="2"/>
  <c r="EM3950" i="2"/>
  <c r="CR3949" i="2"/>
  <c r="CR3948" i="2"/>
  <c r="CQ3949" i="2"/>
  <c r="CQ3948" i="2"/>
  <c r="CR3953" i="2"/>
  <c r="CR3952" i="2"/>
  <c r="CQ3953" i="2"/>
  <c r="CQ3952" i="2"/>
  <c r="AV3951" i="2"/>
  <c r="AV3950" i="2"/>
  <c r="AU3951" i="2"/>
  <c r="AU3950" i="2"/>
  <c r="Q3957" i="2"/>
  <c r="D3957" i="2" s="1"/>
  <c r="Q3956" i="2"/>
  <c r="D3956" i="2" s="1"/>
  <c r="R3956" i="2"/>
  <c r="E3956" i="2" s="1"/>
  <c r="R3957" i="2"/>
  <c r="R3959" i="2"/>
  <c r="E3959" i="2" s="1"/>
  <c r="R3958" i="2"/>
  <c r="Q3959" i="2"/>
  <c r="D3959" i="2" s="1"/>
  <c r="Q3958" i="2"/>
  <c r="AO3949" i="2"/>
  <c r="AO3948" i="2"/>
  <c r="AP3949" i="2"/>
  <c r="AP3948" i="2"/>
  <c r="AO3953" i="2"/>
  <c r="AO3952" i="2"/>
  <c r="AP3953" i="2"/>
  <c r="E3953" i="2" s="1"/>
  <c r="AP3952" i="2"/>
  <c r="BM3957" i="2"/>
  <c r="BM3956" i="2"/>
  <c r="BN3956" i="2"/>
  <c r="BN3957" i="2"/>
  <c r="BN3959" i="2"/>
  <c r="BN3958" i="2"/>
  <c r="BM3959" i="2"/>
  <c r="BM3958" i="2"/>
  <c r="CK3949" i="2"/>
  <c r="CK3948" i="2"/>
  <c r="CL3949" i="2"/>
  <c r="CL3948" i="2"/>
  <c r="CK3953" i="2"/>
  <c r="CK3952" i="2"/>
  <c r="CL3953" i="2"/>
  <c r="CL3952" i="2"/>
  <c r="DI3957" i="2"/>
  <c r="DI3956" i="2"/>
  <c r="DJ3956" i="2"/>
  <c r="DJ3957" i="2"/>
  <c r="DJ3959" i="2"/>
  <c r="DJ3958" i="2"/>
  <c r="DI3959" i="2"/>
  <c r="DI3958" i="2"/>
  <c r="EG3949" i="2"/>
  <c r="EG3948" i="2"/>
  <c r="EH3949" i="2"/>
  <c r="EH3948" i="2"/>
  <c r="EG3953" i="2"/>
  <c r="EG3952" i="2"/>
  <c r="EH3953" i="2"/>
  <c r="EH3952" i="2"/>
  <c r="FE3957" i="2"/>
  <c r="FE3956" i="2"/>
  <c r="FF3956" i="2"/>
  <c r="FF3957" i="2"/>
  <c r="FF3959" i="2"/>
  <c r="FF3958" i="2"/>
  <c r="FE3959" i="2"/>
  <c r="FE3958" i="2"/>
  <c r="GC3949" i="2"/>
  <c r="GC3948" i="2"/>
  <c r="GD3949" i="2"/>
  <c r="GD3948" i="2"/>
  <c r="GC3953" i="2"/>
  <c r="GC3952" i="2"/>
  <c r="GD3953" i="2"/>
  <c r="GD3952" i="2"/>
  <c r="HA3957" i="2"/>
  <c r="HA3956" i="2"/>
  <c r="HB3956" i="2"/>
  <c r="HB3957" i="2"/>
  <c r="HB3959" i="2"/>
  <c r="HB3958" i="2"/>
  <c r="HA3959" i="2"/>
  <c r="HA3958" i="2"/>
  <c r="HY3949" i="2"/>
  <c r="HY3948" i="2"/>
  <c r="HZ3949" i="2"/>
  <c r="HZ3948" i="2"/>
  <c r="HY3953" i="2"/>
  <c r="HY3952" i="2"/>
  <c r="HZ3953" i="2"/>
  <c r="HZ3952" i="2"/>
  <c r="IW3957" i="2"/>
  <c r="IW3956" i="2"/>
  <c r="IX3956" i="2"/>
  <c r="IX3957" i="2"/>
  <c r="IX3959" i="2"/>
  <c r="IX3958" i="2"/>
  <c r="IW3959" i="2"/>
  <c r="IW3958" i="2"/>
  <c r="JU3949" i="2"/>
  <c r="JU3948" i="2"/>
  <c r="JV3949" i="2"/>
  <c r="JV3948" i="2"/>
  <c r="JU3953" i="2"/>
  <c r="JU3952" i="2"/>
  <c r="JV3953" i="2"/>
  <c r="JV3952" i="2"/>
  <c r="KS3957" i="2"/>
  <c r="KS3956" i="2"/>
  <c r="KT3956" i="2"/>
  <c r="KT3957" i="2"/>
  <c r="KT3959" i="2"/>
  <c r="KT3958" i="2"/>
  <c r="KS3959" i="2"/>
  <c r="KS3958" i="2"/>
  <c r="LQ3951" i="2"/>
  <c r="LQ3950" i="2"/>
  <c r="LR3951" i="2"/>
  <c r="LR3950" i="2"/>
  <c r="MO3957" i="2"/>
  <c r="MO3956" i="2"/>
  <c r="MP3956" i="2"/>
  <c r="MP3957" i="2"/>
  <c r="MP3959" i="2"/>
  <c r="MP3958" i="2"/>
  <c r="MO3959" i="2"/>
  <c r="MO3958" i="2"/>
  <c r="NM3949" i="2"/>
  <c r="NM3948" i="2"/>
  <c r="NN3949" i="2"/>
  <c r="NN3948" i="2"/>
  <c r="NM3953" i="2"/>
  <c r="NM3952" i="2"/>
  <c r="NN3952" i="2"/>
  <c r="NN3953" i="2"/>
  <c r="OK3955" i="2"/>
  <c r="OK3954" i="2"/>
  <c r="OL3954" i="2"/>
  <c r="OL3955" i="2"/>
  <c r="OL3959" i="2"/>
  <c r="OL3958" i="2"/>
  <c r="OK3959" i="2"/>
  <c r="OK3958" i="2"/>
  <c r="PI3949" i="2"/>
  <c r="PI3948" i="2"/>
  <c r="PJ3949" i="2"/>
  <c r="PJ3948" i="2"/>
  <c r="PI3953" i="2"/>
  <c r="PI3952" i="2"/>
  <c r="PJ3952" i="2"/>
  <c r="PJ3953" i="2"/>
  <c r="QG3955" i="2"/>
  <c r="QG3954" i="2"/>
  <c r="QH3954" i="2"/>
  <c r="QH3955" i="2"/>
  <c r="QH3959" i="2"/>
  <c r="QH3958" i="2"/>
  <c r="QG3958" i="2"/>
  <c r="QG3959" i="2"/>
  <c r="RE3949" i="2"/>
  <c r="RE3948" i="2"/>
  <c r="RF3949" i="2"/>
  <c r="RF3948" i="2"/>
  <c r="RE3953" i="2"/>
  <c r="RE3952" i="2"/>
  <c r="RF3952" i="2"/>
  <c r="RF3953" i="2"/>
  <c r="SC3955" i="2"/>
  <c r="SC3954" i="2"/>
  <c r="SD3954" i="2"/>
  <c r="SD3955" i="2"/>
  <c r="SD3959" i="2"/>
  <c r="SD3958" i="2"/>
  <c r="SC3958" i="2"/>
  <c r="SC3959" i="2"/>
  <c r="TA3949" i="2"/>
  <c r="TA3948" i="2"/>
  <c r="TB3949" i="2"/>
  <c r="TB3948" i="2"/>
  <c r="TA3953" i="2"/>
  <c r="TA3952" i="2"/>
  <c r="TB3952" i="2"/>
  <c r="TB3953" i="2"/>
  <c r="TY3955" i="2"/>
  <c r="TY3954" i="2"/>
  <c r="TZ3954" i="2"/>
  <c r="TZ3955" i="2"/>
  <c r="TZ3959" i="2"/>
  <c r="TZ3958" i="2"/>
  <c r="TY3958" i="2"/>
  <c r="TY3959" i="2"/>
  <c r="UW3949" i="2"/>
  <c r="UW3948" i="2"/>
  <c r="UX3949" i="2"/>
  <c r="UX3948" i="2"/>
  <c r="UW3953" i="2"/>
  <c r="UW3952" i="2"/>
  <c r="UX3952" i="2"/>
  <c r="UX3953" i="2"/>
  <c r="E3958" i="2"/>
  <c r="D3954" i="2"/>
  <c r="AC3951" i="2"/>
  <c r="AC3950" i="2"/>
  <c r="AD3950" i="2"/>
  <c r="AD3951" i="2"/>
  <c r="AC3953" i="2"/>
  <c r="AC3952" i="2"/>
  <c r="AD3952" i="2"/>
  <c r="AD3953" i="2"/>
  <c r="BA3955" i="2"/>
  <c r="BA3954" i="2"/>
  <c r="BB3955" i="2"/>
  <c r="BB3954" i="2"/>
  <c r="BA3960" i="2"/>
  <c r="BA3944" i="2" a="1"/>
  <c r="BA3942" i="2" a="1"/>
  <c r="BD3931" i="2"/>
  <c r="BB3931" i="2"/>
  <c r="BA3946" i="2" a="1"/>
  <c r="BA3931" i="2"/>
  <c r="BD3930" i="2"/>
  <c r="BB3930" i="2"/>
  <c r="BC3929" i="2"/>
  <c r="BA3929" i="2"/>
  <c r="BC3928" i="2"/>
  <c r="BA3928" i="2"/>
  <c r="BC3927" i="2"/>
  <c r="BA3927" i="2"/>
  <c r="BC3926" i="2"/>
  <c r="BA3926" i="2"/>
  <c r="BC3925" i="2"/>
  <c r="BA3925" i="2"/>
  <c r="BC3924" i="2"/>
  <c r="BA3924" i="2"/>
  <c r="BC3923" i="2"/>
  <c r="BA3923" i="2"/>
  <c r="BC3922" i="2"/>
  <c r="BA3922" i="2"/>
  <c r="BC3921" i="2"/>
  <c r="BA3921" i="2"/>
  <c r="BC3920" i="2"/>
  <c r="BA3920" i="2"/>
  <c r="BC3931" i="2"/>
  <c r="BC3930" i="2"/>
  <c r="BD3929" i="2"/>
  <c r="BD3928" i="2"/>
  <c r="BD3927" i="2"/>
  <c r="BD3926" i="2"/>
  <c r="BD3925" i="2"/>
  <c r="BD3924" i="2"/>
  <c r="BD3923" i="2"/>
  <c r="BD3922" i="2"/>
  <c r="BD3921" i="2"/>
  <c r="BD3920" i="2"/>
  <c r="BA3930" i="2"/>
  <c r="BB3929" i="2"/>
  <c r="BB3928" i="2"/>
  <c r="BB3927" i="2"/>
  <c r="BB3926" i="2"/>
  <c r="BB3925" i="2"/>
  <c r="BB3924" i="2"/>
  <c r="BB3923" i="2"/>
  <c r="BB3922" i="2"/>
  <c r="BB3921" i="2"/>
  <c r="BB3920" i="2"/>
  <c r="BY3951" i="2"/>
  <c r="BY3950" i="2"/>
  <c r="BZ3950" i="2"/>
  <c r="BZ3951" i="2"/>
  <c r="BY3953" i="2"/>
  <c r="BY3952" i="2"/>
  <c r="BZ3952" i="2"/>
  <c r="BZ3953" i="2"/>
  <c r="CW3955" i="2"/>
  <c r="CW3954" i="2"/>
  <c r="CX3955" i="2"/>
  <c r="CX3954" i="2"/>
  <c r="CW3960" i="2"/>
  <c r="CW3944" i="2" a="1"/>
  <c r="CW3942" i="2" a="1"/>
  <c r="CZ3931" i="2"/>
  <c r="CX3931" i="2"/>
  <c r="CW3946" i="2" a="1"/>
  <c r="CW3931" i="2"/>
  <c r="CZ3930" i="2"/>
  <c r="CX3930" i="2"/>
  <c r="CY3929" i="2"/>
  <c r="CW3929" i="2"/>
  <c r="CY3928" i="2"/>
  <c r="CW3928" i="2"/>
  <c r="CY3927" i="2"/>
  <c r="CW3927" i="2"/>
  <c r="CY3926" i="2"/>
  <c r="CW3926" i="2"/>
  <c r="CY3925" i="2"/>
  <c r="CW3925" i="2"/>
  <c r="CY3924" i="2"/>
  <c r="CW3924" i="2"/>
  <c r="CY3923" i="2"/>
  <c r="CW3923" i="2"/>
  <c r="CY3922" i="2"/>
  <c r="CW3922" i="2"/>
  <c r="CY3921" i="2"/>
  <c r="CW3921" i="2"/>
  <c r="CY3920" i="2"/>
  <c r="CW3920" i="2"/>
  <c r="CY3931" i="2"/>
  <c r="CY3930" i="2"/>
  <c r="CZ3929" i="2"/>
  <c r="CZ3928" i="2"/>
  <c r="CZ3927" i="2"/>
  <c r="CZ3926" i="2"/>
  <c r="CZ3925" i="2"/>
  <c r="CZ3924" i="2"/>
  <c r="CZ3923" i="2"/>
  <c r="CZ3922" i="2"/>
  <c r="CZ3921" i="2"/>
  <c r="CZ3920" i="2"/>
  <c r="CW3930" i="2"/>
  <c r="CX3929" i="2"/>
  <c r="CX3928" i="2"/>
  <c r="CX3927" i="2"/>
  <c r="CX3926" i="2"/>
  <c r="CX3925" i="2"/>
  <c r="CX3924" i="2"/>
  <c r="CX3923" i="2"/>
  <c r="CX3922" i="2"/>
  <c r="CX3921" i="2"/>
  <c r="CX3920" i="2"/>
  <c r="DU3951" i="2"/>
  <c r="DU3950" i="2"/>
  <c r="DV3950" i="2"/>
  <c r="DV3951" i="2"/>
  <c r="DU3953" i="2"/>
  <c r="DU3952" i="2"/>
  <c r="DV3952" i="2"/>
  <c r="DV3953" i="2"/>
  <c r="ES3955" i="2"/>
  <c r="ES3954" i="2"/>
  <c r="ET3955" i="2"/>
  <c r="ET3954" i="2"/>
  <c r="ES3960" i="2"/>
  <c r="ES3944" i="2" a="1"/>
  <c r="ES3942" i="2" a="1"/>
  <c r="EV3931" i="2"/>
  <c r="ET3931" i="2"/>
  <c r="ES3946" i="2" a="1"/>
  <c r="ES3931" i="2"/>
  <c r="EV3930" i="2"/>
  <c r="ET3930" i="2"/>
  <c r="EU3929" i="2"/>
  <c r="ES3929" i="2"/>
  <c r="EU3928" i="2"/>
  <c r="ES3928" i="2"/>
  <c r="EU3927" i="2"/>
  <c r="ES3927" i="2"/>
  <c r="EU3926" i="2"/>
  <c r="ES3926" i="2"/>
  <c r="EU3925" i="2"/>
  <c r="ES3925" i="2"/>
  <c r="EU3924" i="2"/>
  <c r="ES3924" i="2"/>
  <c r="EU3923" i="2"/>
  <c r="ES3923" i="2"/>
  <c r="EU3922" i="2"/>
  <c r="ES3922" i="2"/>
  <c r="EU3921" i="2"/>
  <c r="ES3921" i="2"/>
  <c r="EU3920" i="2"/>
  <c r="ES3920" i="2"/>
  <c r="EU3931" i="2"/>
  <c r="EU3930" i="2"/>
  <c r="EV3929" i="2"/>
  <c r="EV3928" i="2"/>
  <c r="EV3927" i="2"/>
  <c r="EV3926" i="2"/>
  <c r="EV3925" i="2"/>
  <c r="EV3924" i="2"/>
  <c r="EV3923" i="2"/>
  <c r="EV3922" i="2"/>
  <c r="EV3921" i="2"/>
  <c r="EV3920" i="2"/>
  <c r="ES3930" i="2"/>
  <c r="ET3929" i="2"/>
  <c r="ET3928" i="2"/>
  <c r="ET3927" i="2"/>
  <c r="ET3926" i="2"/>
  <c r="ET3925" i="2"/>
  <c r="ET3924" i="2"/>
  <c r="ET3923" i="2"/>
  <c r="ET3922" i="2"/>
  <c r="ET3921" i="2"/>
  <c r="ET3920" i="2"/>
  <c r="FQ3951" i="2"/>
  <c r="FQ3950" i="2"/>
  <c r="FR3950" i="2"/>
  <c r="FR3951" i="2"/>
  <c r="FQ3953" i="2"/>
  <c r="FQ3952" i="2"/>
  <c r="FR3952" i="2"/>
  <c r="FR3953" i="2"/>
  <c r="GO3955" i="2"/>
  <c r="GO3954" i="2"/>
  <c r="GP3955" i="2"/>
  <c r="GP3954" i="2"/>
  <c r="GO3960" i="2"/>
  <c r="GO3942" i="2" a="1"/>
  <c r="GR3931" i="2"/>
  <c r="GP3931" i="2"/>
  <c r="GO3946" i="2" a="1"/>
  <c r="GO3931" i="2"/>
  <c r="GR3930" i="2"/>
  <c r="GP3930" i="2"/>
  <c r="GQ3929" i="2"/>
  <c r="GO3929" i="2"/>
  <c r="GQ3928" i="2"/>
  <c r="GO3928" i="2"/>
  <c r="GQ3927" i="2"/>
  <c r="GO3927" i="2"/>
  <c r="GQ3926" i="2"/>
  <c r="GO3926" i="2"/>
  <c r="GQ3925" i="2"/>
  <c r="GO3925" i="2"/>
  <c r="GQ3924" i="2"/>
  <c r="GO3924" i="2"/>
  <c r="GQ3923" i="2"/>
  <c r="GO3923" i="2"/>
  <c r="GQ3922" i="2"/>
  <c r="GO3922" i="2"/>
  <c r="GQ3921" i="2"/>
  <c r="GO3921" i="2"/>
  <c r="GQ3920" i="2"/>
  <c r="GO3920" i="2"/>
  <c r="GO3944" i="2" a="1"/>
  <c r="GQ3931" i="2"/>
  <c r="GQ3930" i="2"/>
  <c r="GR3929" i="2"/>
  <c r="GR3928" i="2"/>
  <c r="GR3927" i="2"/>
  <c r="GR3926" i="2"/>
  <c r="GR3925" i="2"/>
  <c r="GR3924" i="2"/>
  <c r="GR3923" i="2"/>
  <c r="GR3922" i="2"/>
  <c r="GR3921" i="2"/>
  <c r="GR3920" i="2"/>
  <c r="GO3930" i="2"/>
  <c r="GP3929" i="2"/>
  <c r="GP3928" i="2"/>
  <c r="GP3927" i="2"/>
  <c r="GP3926" i="2"/>
  <c r="GP3925" i="2"/>
  <c r="GP3924" i="2"/>
  <c r="GP3923" i="2"/>
  <c r="GP3922" i="2"/>
  <c r="GP3921" i="2"/>
  <c r="GP3920" i="2"/>
  <c r="HM3951" i="2"/>
  <c r="HM3950" i="2"/>
  <c r="HN3950" i="2"/>
  <c r="HN3951" i="2"/>
  <c r="HM3953" i="2"/>
  <c r="HM3952" i="2"/>
  <c r="HN3952" i="2"/>
  <c r="HN3953" i="2"/>
  <c r="IK3955" i="2"/>
  <c r="IK3954" i="2"/>
  <c r="IL3955" i="2"/>
  <c r="IL3954" i="2"/>
  <c r="IL3959" i="2"/>
  <c r="IL3958" i="2"/>
  <c r="IK3958" i="2"/>
  <c r="IK3959" i="2"/>
  <c r="IK3960" i="2"/>
  <c r="IK3942" i="2" a="1"/>
  <c r="IN3931" i="2"/>
  <c r="IL3931" i="2"/>
  <c r="IK3946" i="2" a="1"/>
  <c r="IK3931" i="2"/>
  <c r="IN3930" i="2"/>
  <c r="IL3930" i="2"/>
  <c r="IM3929" i="2"/>
  <c r="IK3929" i="2"/>
  <c r="IM3928" i="2"/>
  <c r="IK3928" i="2"/>
  <c r="IM3927" i="2"/>
  <c r="IK3927" i="2"/>
  <c r="IM3926" i="2"/>
  <c r="IK3926" i="2"/>
  <c r="IM3925" i="2"/>
  <c r="IK3925" i="2"/>
  <c r="IM3924" i="2"/>
  <c r="IK3924" i="2"/>
  <c r="IM3923" i="2"/>
  <c r="IK3923" i="2"/>
  <c r="IM3922" i="2"/>
  <c r="IK3922" i="2"/>
  <c r="IM3921" i="2"/>
  <c r="IK3921" i="2"/>
  <c r="IM3920" i="2"/>
  <c r="IK3920" i="2"/>
  <c r="IM3931" i="2"/>
  <c r="IM3930" i="2"/>
  <c r="IN3929" i="2"/>
  <c r="IN3928" i="2"/>
  <c r="IN3927" i="2"/>
  <c r="IN3926" i="2"/>
  <c r="IN3925" i="2"/>
  <c r="IN3924" i="2"/>
  <c r="IN3923" i="2"/>
  <c r="IN3922" i="2"/>
  <c r="IN3921" i="2"/>
  <c r="IN3920" i="2"/>
  <c r="IK3944" i="2" a="1"/>
  <c r="IK3930" i="2"/>
  <c r="IL3929" i="2"/>
  <c r="IL3928" i="2"/>
  <c r="IL3927" i="2"/>
  <c r="IL3926" i="2"/>
  <c r="IL3925" i="2"/>
  <c r="IL3924" i="2"/>
  <c r="IL3923" i="2"/>
  <c r="IL3922" i="2"/>
  <c r="IL3921" i="2"/>
  <c r="IL3920" i="2"/>
  <c r="JI3951" i="2"/>
  <c r="JI3950" i="2"/>
  <c r="JJ3950" i="2"/>
  <c r="JJ3951" i="2"/>
  <c r="JI3953" i="2"/>
  <c r="JI3952" i="2"/>
  <c r="JJ3952" i="2"/>
  <c r="JJ3953" i="2"/>
  <c r="KG3955" i="2"/>
  <c r="KG3954" i="2"/>
  <c r="KH3955" i="2"/>
  <c r="KH3954" i="2"/>
  <c r="KH3959" i="2"/>
  <c r="KH3958" i="2"/>
  <c r="KG3958" i="2"/>
  <c r="KG3959" i="2"/>
  <c r="KG3960" i="2"/>
  <c r="KG3942" i="2" a="1"/>
  <c r="KJ3931" i="2"/>
  <c r="KH3931" i="2"/>
  <c r="KG3946" i="2" a="1"/>
  <c r="KG3931" i="2"/>
  <c r="KJ3930" i="2"/>
  <c r="KH3930" i="2"/>
  <c r="KI3929" i="2"/>
  <c r="KG3929" i="2"/>
  <c r="KI3928" i="2"/>
  <c r="KG3928" i="2"/>
  <c r="KI3927" i="2"/>
  <c r="KG3927" i="2"/>
  <c r="KI3926" i="2"/>
  <c r="KG3926" i="2"/>
  <c r="KI3925" i="2"/>
  <c r="KG3925" i="2"/>
  <c r="KI3924" i="2"/>
  <c r="KG3924" i="2"/>
  <c r="KI3923" i="2"/>
  <c r="KG3923" i="2"/>
  <c r="KI3922" i="2"/>
  <c r="KG3922" i="2"/>
  <c r="KI3921" i="2"/>
  <c r="KG3921" i="2"/>
  <c r="KI3920" i="2"/>
  <c r="KG3920" i="2"/>
  <c r="KG3944" i="2" a="1"/>
  <c r="KI3931" i="2"/>
  <c r="KI3930" i="2"/>
  <c r="KJ3929" i="2"/>
  <c r="KJ3928" i="2"/>
  <c r="KJ3927" i="2"/>
  <c r="KJ3926" i="2"/>
  <c r="KJ3925" i="2"/>
  <c r="KJ3924" i="2"/>
  <c r="KJ3923" i="2"/>
  <c r="KJ3922" i="2"/>
  <c r="KJ3921" i="2"/>
  <c r="KJ3920" i="2"/>
  <c r="KG3930" i="2"/>
  <c r="KH3929" i="2"/>
  <c r="KH3928" i="2"/>
  <c r="KH3927" i="2"/>
  <c r="KH3926" i="2"/>
  <c r="KH3925" i="2"/>
  <c r="KH3924" i="2"/>
  <c r="KH3923" i="2"/>
  <c r="KH3922" i="2"/>
  <c r="KH3921" i="2"/>
  <c r="KH3920" i="2"/>
  <c r="LE3951" i="2"/>
  <c r="LE3950" i="2"/>
  <c r="LF3950" i="2"/>
  <c r="LF3951" i="2"/>
  <c r="LE3953" i="2"/>
  <c r="LE3952" i="2"/>
  <c r="LF3952" i="2"/>
  <c r="LF3953" i="2"/>
  <c r="MC3955" i="2"/>
  <c r="MC3954" i="2"/>
  <c r="MD3955" i="2"/>
  <c r="MD3954" i="2"/>
  <c r="MD3959" i="2"/>
  <c r="MD3958" i="2"/>
  <c r="MC3958" i="2"/>
  <c r="MC3959" i="2"/>
  <c r="MC3960" i="2"/>
  <c r="MC3942" i="2" a="1"/>
  <c r="MF3931" i="2"/>
  <c r="MD3931" i="2"/>
  <c r="MF3930" i="2"/>
  <c r="MC3946" i="2" a="1"/>
  <c r="MC3931" i="2"/>
  <c r="MD3930" i="2"/>
  <c r="ME3929" i="2"/>
  <c r="MC3929" i="2"/>
  <c r="ME3928" i="2"/>
  <c r="MC3928" i="2"/>
  <c r="ME3927" i="2"/>
  <c r="MC3927" i="2"/>
  <c r="ME3926" i="2"/>
  <c r="MC3926" i="2"/>
  <c r="ME3925" i="2"/>
  <c r="MC3925" i="2"/>
  <c r="ME3924" i="2"/>
  <c r="MC3924" i="2"/>
  <c r="ME3923" i="2"/>
  <c r="MC3923" i="2"/>
  <c r="ME3922" i="2"/>
  <c r="MC3922" i="2"/>
  <c r="ME3921" i="2"/>
  <c r="MC3921" i="2"/>
  <c r="ME3920" i="2"/>
  <c r="MC3920" i="2"/>
  <c r="ME3931" i="2"/>
  <c r="ME3930" i="2"/>
  <c r="MF3929" i="2"/>
  <c r="MF3928" i="2"/>
  <c r="MF3927" i="2"/>
  <c r="MF3926" i="2"/>
  <c r="MF3925" i="2"/>
  <c r="MF3924" i="2"/>
  <c r="MF3923" i="2"/>
  <c r="MF3922" i="2"/>
  <c r="MF3921" i="2"/>
  <c r="MF3920" i="2"/>
  <c r="MC3944" i="2" a="1"/>
  <c r="MC3930" i="2"/>
  <c r="MD3929" i="2"/>
  <c r="MD3928" i="2"/>
  <c r="MD3927" i="2"/>
  <c r="MD3926" i="2"/>
  <c r="MD3925" i="2"/>
  <c r="MD3924" i="2"/>
  <c r="MD3923" i="2"/>
  <c r="MD3922" i="2"/>
  <c r="MD3921" i="2"/>
  <c r="MD3920" i="2"/>
  <c r="NA3951" i="2"/>
  <c r="NA3950" i="2"/>
  <c r="NB3950" i="2"/>
  <c r="NB3951" i="2"/>
  <c r="NA3953" i="2"/>
  <c r="NA3952" i="2"/>
  <c r="NB3953" i="2"/>
  <c r="NB3952" i="2"/>
  <c r="NY3955" i="2"/>
  <c r="NY3954" i="2"/>
  <c r="NZ3955" i="2"/>
  <c r="NZ3954" i="2"/>
  <c r="NZ3959" i="2"/>
  <c r="NZ3958" i="2"/>
  <c r="NY3958" i="2"/>
  <c r="NY3959" i="2"/>
  <c r="NY3960" i="2"/>
  <c r="NY3942" i="2" a="1"/>
  <c r="OB3931" i="2"/>
  <c r="NZ3931" i="2"/>
  <c r="OB3930" i="2"/>
  <c r="NZ3930" i="2"/>
  <c r="NY3946" i="2" a="1"/>
  <c r="NY3931" i="2"/>
  <c r="NY3930" i="2"/>
  <c r="OA3929" i="2"/>
  <c r="NY3929" i="2"/>
  <c r="OA3928" i="2"/>
  <c r="NY3928" i="2"/>
  <c r="OA3927" i="2"/>
  <c r="NY3927" i="2"/>
  <c r="OA3926" i="2"/>
  <c r="NY3926" i="2"/>
  <c r="OA3925" i="2"/>
  <c r="NY3925" i="2"/>
  <c r="OA3924" i="2"/>
  <c r="NY3924" i="2"/>
  <c r="OA3923" i="2"/>
  <c r="NY3923" i="2"/>
  <c r="OA3922" i="2"/>
  <c r="NY3922" i="2"/>
  <c r="OA3921" i="2"/>
  <c r="NY3921" i="2"/>
  <c r="OA3920" i="2"/>
  <c r="NY3920" i="2"/>
  <c r="NY3944" i="2" a="1"/>
  <c r="OA3931" i="2"/>
  <c r="OA3930" i="2"/>
  <c r="OB3929" i="2"/>
  <c r="OB3928" i="2"/>
  <c r="OB3927" i="2"/>
  <c r="OB3926" i="2"/>
  <c r="OB3925" i="2"/>
  <c r="OB3924" i="2"/>
  <c r="OB3923" i="2"/>
  <c r="OB3922" i="2"/>
  <c r="OB3921" i="2"/>
  <c r="OB3920" i="2"/>
  <c r="NZ3929" i="2"/>
  <c r="NZ3928" i="2"/>
  <c r="NZ3927" i="2"/>
  <c r="NZ3926" i="2"/>
  <c r="NZ3925" i="2"/>
  <c r="NZ3924" i="2"/>
  <c r="NZ3923" i="2"/>
  <c r="NZ3922" i="2"/>
  <c r="NZ3921" i="2"/>
  <c r="NZ3920" i="2"/>
  <c r="OW3951" i="2"/>
  <c r="OW3950" i="2"/>
  <c r="OX3950" i="2"/>
  <c r="OX3951" i="2"/>
  <c r="OW3953" i="2"/>
  <c r="OW3952" i="2"/>
  <c r="OX3953" i="2"/>
  <c r="OX3952" i="2"/>
  <c r="PU3955" i="2"/>
  <c r="PU3954" i="2"/>
  <c r="PV3955" i="2"/>
  <c r="PV3954" i="2"/>
  <c r="PV3959" i="2"/>
  <c r="PV3958" i="2"/>
  <c r="PU3959" i="2"/>
  <c r="PU3958" i="2"/>
  <c r="PU3960" i="2"/>
  <c r="PU3942" i="2" a="1"/>
  <c r="PX3931" i="2"/>
  <c r="PV3931" i="2"/>
  <c r="PX3930" i="2"/>
  <c r="PV3930" i="2"/>
  <c r="PU3946" i="2" a="1"/>
  <c r="PU3931" i="2"/>
  <c r="PU3930" i="2"/>
  <c r="PW3929" i="2"/>
  <c r="PU3929" i="2"/>
  <c r="PW3928" i="2"/>
  <c r="PU3928" i="2"/>
  <c r="PW3927" i="2"/>
  <c r="PU3927" i="2"/>
  <c r="PW3926" i="2"/>
  <c r="PU3926" i="2"/>
  <c r="PW3925" i="2"/>
  <c r="PU3925" i="2"/>
  <c r="PW3924" i="2"/>
  <c r="PU3924" i="2"/>
  <c r="PW3923" i="2"/>
  <c r="PU3923" i="2"/>
  <c r="PW3922" i="2"/>
  <c r="PU3922" i="2"/>
  <c r="PW3921" i="2"/>
  <c r="PU3921" i="2"/>
  <c r="PW3920" i="2"/>
  <c r="PU3920" i="2"/>
  <c r="PW3931" i="2"/>
  <c r="PW3930" i="2"/>
  <c r="PX3929" i="2"/>
  <c r="PX3928" i="2"/>
  <c r="PX3927" i="2"/>
  <c r="PX3926" i="2"/>
  <c r="PX3925" i="2"/>
  <c r="PX3924" i="2"/>
  <c r="PX3923" i="2"/>
  <c r="PX3922" i="2"/>
  <c r="PX3921" i="2"/>
  <c r="PX3920" i="2"/>
  <c r="PU3944" i="2" a="1"/>
  <c r="PV3929" i="2"/>
  <c r="PV3928" i="2"/>
  <c r="PV3927" i="2"/>
  <c r="PV3926" i="2"/>
  <c r="PV3925" i="2"/>
  <c r="PV3924" i="2"/>
  <c r="PV3923" i="2"/>
  <c r="PV3922" i="2"/>
  <c r="PV3921" i="2"/>
  <c r="PV3920" i="2"/>
  <c r="QS3951" i="2"/>
  <c r="QS3950" i="2"/>
  <c r="QT3950" i="2"/>
  <c r="QT3951" i="2"/>
  <c r="QS3953" i="2"/>
  <c r="QS3952" i="2"/>
  <c r="QT3953" i="2"/>
  <c r="QT3952" i="2"/>
  <c r="RQ3955" i="2"/>
  <c r="RQ3954" i="2"/>
  <c r="RR3955" i="2"/>
  <c r="RR3954" i="2"/>
  <c r="RR3959" i="2"/>
  <c r="RR3958" i="2"/>
  <c r="RQ3959" i="2"/>
  <c r="RQ3958" i="2"/>
  <c r="RQ3960" i="2"/>
  <c r="RQ3942" i="2" a="1"/>
  <c r="RT3931" i="2"/>
  <c r="RR3931" i="2"/>
  <c r="RT3930" i="2"/>
  <c r="RR3930" i="2"/>
  <c r="RQ3946" i="2" a="1"/>
  <c r="RQ3931" i="2"/>
  <c r="RQ3930" i="2"/>
  <c r="RS3929" i="2"/>
  <c r="RQ3929" i="2"/>
  <c r="RS3928" i="2"/>
  <c r="RQ3928" i="2"/>
  <c r="RS3927" i="2"/>
  <c r="RQ3927" i="2"/>
  <c r="RS3926" i="2"/>
  <c r="RQ3926" i="2"/>
  <c r="RS3925" i="2"/>
  <c r="RQ3925" i="2"/>
  <c r="RS3924" i="2"/>
  <c r="RQ3924" i="2"/>
  <c r="RS3923" i="2"/>
  <c r="RQ3923" i="2"/>
  <c r="RS3922" i="2"/>
  <c r="RQ3922" i="2"/>
  <c r="RS3921" i="2"/>
  <c r="RQ3921" i="2"/>
  <c r="RS3920" i="2"/>
  <c r="RQ3920" i="2"/>
  <c r="RQ3944" i="2" a="1"/>
  <c r="RS3931" i="2"/>
  <c r="RS3930" i="2"/>
  <c r="RT3929" i="2"/>
  <c r="RT3928" i="2"/>
  <c r="RT3927" i="2"/>
  <c r="RT3926" i="2"/>
  <c r="RT3925" i="2"/>
  <c r="RT3924" i="2"/>
  <c r="RT3923" i="2"/>
  <c r="RT3922" i="2"/>
  <c r="RT3921" i="2"/>
  <c r="RT3920" i="2"/>
  <c r="RR3929" i="2"/>
  <c r="RR3928" i="2"/>
  <c r="RR3927" i="2"/>
  <c r="RR3926" i="2"/>
  <c r="RR3925" i="2"/>
  <c r="RR3924" i="2"/>
  <c r="RR3923" i="2"/>
  <c r="RR3922" i="2"/>
  <c r="RR3921" i="2"/>
  <c r="RR3920" i="2"/>
  <c r="SO3951" i="2"/>
  <c r="SO3950" i="2"/>
  <c r="SP3950" i="2"/>
  <c r="SP3951" i="2"/>
  <c r="SO3953" i="2"/>
  <c r="SO3952" i="2"/>
  <c r="SP3953" i="2"/>
  <c r="SP3952" i="2"/>
  <c r="TM3955" i="2"/>
  <c r="TM3954" i="2"/>
  <c r="TN3955" i="2"/>
  <c r="TN3954" i="2"/>
  <c r="TN3959" i="2"/>
  <c r="TN3958" i="2"/>
  <c r="TM3959" i="2"/>
  <c r="TM3958" i="2"/>
  <c r="TM3960" i="2"/>
  <c r="TM3942" i="2" a="1"/>
  <c r="TP3931" i="2"/>
  <c r="TN3931" i="2"/>
  <c r="TP3930" i="2"/>
  <c r="TN3930" i="2"/>
  <c r="TM3946" i="2" a="1"/>
  <c r="TM3931" i="2"/>
  <c r="TM3930" i="2"/>
  <c r="TO3929" i="2"/>
  <c r="TM3929" i="2"/>
  <c r="TO3928" i="2"/>
  <c r="TM3928" i="2"/>
  <c r="TO3927" i="2"/>
  <c r="TM3927" i="2"/>
  <c r="TO3926" i="2"/>
  <c r="TM3926" i="2"/>
  <c r="TO3925" i="2"/>
  <c r="TM3925" i="2"/>
  <c r="TO3924" i="2"/>
  <c r="TM3924" i="2"/>
  <c r="TO3923" i="2"/>
  <c r="TM3923" i="2"/>
  <c r="TO3922" i="2"/>
  <c r="TM3922" i="2"/>
  <c r="TO3921" i="2"/>
  <c r="TM3921" i="2"/>
  <c r="TO3920" i="2"/>
  <c r="TM3920" i="2"/>
  <c r="TO3931" i="2"/>
  <c r="TO3930" i="2"/>
  <c r="TP3929" i="2"/>
  <c r="TP3928" i="2"/>
  <c r="TP3927" i="2"/>
  <c r="TP3926" i="2"/>
  <c r="TP3925" i="2"/>
  <c r="TP3924" i="2"/>
  <c r="TP3923" i="2"/>
  <c r="TP3922" i="2"/>
  <c r="TP3921" i="2"/>
  <c r="TP3920" i="2"/>
  <c r="TM3944" i="2" a="1"/>
  <c r="TN3929" i="2"/>
  <c r="TN3928" i="2"/>
  <c r="TN3927" i="2"/>
  <c r="TN3926" i="2"/>
  <c r="TN3925" i="2"/>
  <c r="TN3924" i="2"/>
  <c r="TN3923" i="2"/>
  <c r="TN3922" i="2"/>
  <c r="TN3921" i="2"/>
  <c r="TN3920" i="2"/>
  <c r="UK3951" i="2"/>
  <c r="UK3950" i="2"/>
  <c r="UL3950" i="2"/>
  <c r="UL3951" i="2"/>
  <c r="UK3953" i="2"/>
  <c r="UK3952" i="2"/>
  <c r="UL3953" i="2"/>
  <c r="UL3952" i="2"/>
  <c r="VI3955" i="2"/>
  <c r="VI3954" i="2"/>
  <c r="VJ3955" i="2"/>
  <c r="VJ3954" i="2"/>
  <c r="VJ3959" i="2"/>
  <c r="VJ3958" i="2"/>
  <c r="VI3959" i="2"/>
  <c r="VI3958" i="2"/>
  <c r="VI3960" i="2"/>
  <c r="VI3942" i="2" a="1"/>
  <c r="VL3931" i="2"/>
  <c r="VJ3931" i="2"/>
  <c r="VL3930" i="2"/>
  <c r="VJ3930" i="2"/>
  <c r="VI3946" i="2" a="1"/>
  <c r="VI3931" i="2"/>
  <c r="VI3930" i="2"/>
  <c r="VK3929" i="2"/>
  <c r="VI3929" i="2"/>
  <c r="VK3928" i="2"/>
  <c r="VI3928" i="2"/>
  <c r="VK3927" i="2"/>
  <c r="VI3927" i="2"/>
  <c r="VK3926" i="2"/>
  <c r="VI3926" i="2"/>
  <c r="VK3925" i="2"/>
  <c r="VI3925" i="2"/>
  <c r="VK3924" i="2"/>
  <c r="VI3924" i="2"/>
  <c r="VK3923" i="2"/>
  <c r="VI3923" i="2"/>
  <c r="VK3922" i="2"/>
  <c r="VI3922" i="2"/>
  <c r="VK3921" i="2"/>
  <c r="VI3921" i="2"/>
  <c r="VK3920" i="2"/>
  <c r="VI3920" i="2"/>
  <c r="VI3944" i="2" a="1"/>
  <c r="VK3931" i="2"/>
  <c r="VK3930" i="2"/>
  <c r="VL3929" i="2"/>
  <c r="VL3928" i="2"/>
  <c r="VL3927" i="2"/>
  <c r="VL3926" i="2"/>
  <c r="VL3925" i="2"/>
  <c r="VL3924" i="2"/>
  <c r="VL3923" i="2"/>
  <c r="VL3922" i="2"/>
  <c r="VL3921" i="2"/>
  <c r="VL3920" i="2"/>
  <c r="VJ3929" i="2"/>
  <c r="VJ3928" i="2"/>
  <c r="VJ3927" i="2"/>
  <c r="VJ3926" i="2"/>
  <c r="VJ3925" i="2"/>
  <c r="VJ3924" i="2"/>
  <c r="VJ3923" i="2"/>
  <c r="VJ3922" i="2"/>
  <c r="VJ3921" i="2"/>
  <c r="VJ3920" i="2"/>
  <c r="UF3951" i="2"/>
  <c r="UF3950" i="2"/>
  <c r="UE3951" i="2"/>
  <c r="UE3950" i="2"/>
  <c r="SJ3951" i="2"/>
  <c r="SJ3950" i="2"/>
  <c r="SI3951" i="2"/>
  <c r="SI3950" i="2"/>
  <c r="QN3951" i="2"/>
  <c r="QN3950" i="2"/>
  <c r="QM3951" i="2"/>
  <c r="QM3950" i="2"/>
  <c r="OR3951" i="2"/>
  <c r="OR3950" i="2"/>
  <c r="OQ3951" i="2"/>
  <c r="OQ3950" i="2"/>
  <c r="MV3951" i="2"/>
  <c r="MV3950" i="2"/>
  <c r="MU3951" i="2"/>
  <c r="MU3950" i="2"/>
  <c r="KZ3951" i="2"/>
  <c r="KZ3950" i="2"/>
  <c r="KY3951" i="2"/>
  <c r="KY3950" i="2"/>
  <c r="JD3951" i="2"/>
  <c r="JD3950" i="2"/>
  <c r="JC3951" i="2"/>
  <c r="JC3950" i="2"/>
  <c r="HH3951" i="2"/>
  <c r="HH3950" i="2"/>
  <c r="HG3951" i="2"/>
  <c r="HG3950" i="2"/>
  <c r="FL3951" i="2"/>
  <c r="FL3950" i="2"/>
  <c r="FK3951" i="2"/>
  <c r="FK3950" i="2"/>
  <c r="DP3951" i="2"/>
  <c r="DP3950" i="2"/>
  <c r="DO3951" i="2"/>
  <c r="DO3950" i="2"/>
  <c r="BT3951" i="2"/>
  <c r="BT3950" i="2"/>
  <c r="BS3951" i="2"/>
  <c r="BS3950" i="2"/>
  <c r="X3951" i="2"/>
  <c r="X3950" i="2"/>
  <c r="W3951" i="2"/>
  <c r="W3950" i="2"/>
  <c r="D3952" i="2"/>
  <c r="D3948" i="2"/>
  <c r="Q3951" i="2"/>
  <c r="D3951" i="2" s="1"/>
  <c r="Q3950" i="2"/>
  <c r="D3950" i="2" s="1"/>
  <c r="R3951" i="2"/>
  <c r="E3951" i="2" s="1"/>
  <c r="R3950" i="2"/>
  <c r="E3950" i="2" s="1"/>
  <c r="AO3957" i="2"/>
  <c r="AO3956" i="2"/>
  <c r="AP3956" i="2"/>
  <c r="AP3957" i="2"/>
  <c r="AO3960" i="2"/>
  <c r="D3960" i="2" s="1"/>
  <c r="AO3946" i="2" a="1"/>
  <c r="AO3944" i="2" a="1"/>
  <c r="AO3942" i="2" a="1"/>
  <c r="AR3931" i="2"/>
  <c r="AP3931" i="2"/>
  <c r="AO3931" i="2"/>
  <c r="AR3930" i="2"/>
  <c r="AP3930" i="2"/>
  <c r="AQ3929" i="2"/>
  <c r="AO3929" i="2"/>
  <c r="AQ3928" i="2"/>
  <c r="AO3928" i="2"/>
  <c r="AQ3927" i="2"/>
  <c r="AO3927" i="2"/>
  <c r="AQ3926" i="2"/>
  <c r="AO3926" i="2"/>
  <c r="AQ3925" i="2"/>
  <c r="AO3925" i="2"/>
  <c r="AQ3924" i="2"/>
  <c r="AO3924" i="2"/>
  <c r="AQ3923" i="2"/>
  <c r="AO3923" i="2"/>
  <c r="AQ3922" i="2"/>
  <c r="AO3922" i="2"/>
  <c r="AQ3921" i="2"/>
  <c r="AO3921" i="2"/>
  <c r="AQ3920" i="2"/>
  <c r="AO3920" i="2"/>
  <c r="AQ3931" i="2"/>
  <c r="AQ3930" i="2"/>
  <c r="AR3929" i="2"/>
  <c r="AR3928" i="2"/>
  <c r="AR3927" i="2"/>
  <c r="AR3926" i="2"/>
  <c r="AR3925" i="2"/>
  <c r="AR3924" i="2"/>
  <c r="AR3923" i="2"/>
  <c r="AR3922" i="2"/>
  <c r="AR3921" i="2"/>
  <c r="AR3920" i="2"/>
  <c r="AO3930" i="2"/>
  <c r="AP3929" i="2"/>
  <c r="AP3928" i="2"/>
  <c r="AP3927" i="2"/>
  <c r="AP3926" i="2"/>
  <c r="AP3925" i="2"/>
  <c r="AP3924" i="2"/>
  <c r="AP3923" i="2"/>
  <c r="AP3922" i="2"/>
  <c r="AP3921" i="2"/>
  <c r="AP3920" i="2"/>
  <c r="BM3951" i="2"/>
  <c r="BM3950" i="2"/>
  <c r="BN3951" i="2"/>
  <c r="BN3950" i="2"/>
  <c r="CK3957" i="2"/>
  <c r="CK3956" i="2"/>
  <c r="CL3956" i="2"/>
  <c r="CL3957" i="2"/>
  <c r="CK3960" i="2"/>
  <c r="CK3946" i="2" a="1"/>
  <c r="CK3944" i="2" a="1"/>
  <c r="CK3942" i="2" a="1"/>
  <c r="CN3931" i="2"/>
  <c r="CL3931" i="2"/>
  <c r="CK3931" i="2"/>
  <c r="CN3930" i="2"/>
  <c r="CL3930" i="2"/>
  <c r="CM3929" i="2"/>
  <c r="CK3929" i="2"/>
  <c r="CM3928" i="2"/>
  <c r="CK3928" i="2"/>
  <c r="CM3927" i="2"/>
  <c r="CK3927" i="2"/>
  <c r="CM3926" i="2"/>
  <c r="CK3926" i="2"/>
  <c r="CM3925" i="2"/>
  <c r="CK3925" i="2"/>
  <c r="CM3924" i="2"/>
  <c r="CK3924" i="2"/>
  <c r="CM3923" i="2"/>
  <c r="CK3923" i="2"/>
  <c r="CM3922" i="2"/>
  <c r="CK3922" i="2"/>
  <c r="CM3921" i="2"/>
  <c r="CK3921" i="2"/>
  <c r="CM3920" i="2"/>
  <c r="CK3920" i="2"/>
  <c r="CM3931" i="2"/>
  <c r="CM3930" i="2"/>
  <c r="CN3929" i="2"/>
  <c r="CN3928" i="2"/>
  <c r="CN3927" i="2"/>
  <c r="CN3926" i="2"/>
  <c r="CN3925" i="2"/>
  <c r="CN3924" i="2"/>
  <c r="CN3923" i="2"/>
  <c r="CN3922" i="2"/>
  <c r="CN3921" i="2"/>
  <c r="CN3920" i="2"/>
  <c r="CK3930" i="2"/>
  <c r="CL3929" i="2"/>
  <c r="CL3928" i="2"/>
  <c r="CL3927" i="2"/>
  <c r="CL3926" i="2"/>
  <c r="CL3925" i="2"/>
  <c r="CL3924" i="2"/>
  <c r="CL3923" i="2"/>
  <c r="CL3922" i="2"/>
  <c r="CL3921" i="2"/>
  <c r="CL3920" i="2"/>
  <c r="DI3951" i="2"/>
  <c r="DI3950" i="2"/>
  <c r="DJ3951" i="2"/>
  <c r="DJ3950" i="2"/>
  <c r="EG3957" i="2"/>
  <c r="EG3956" i="2"/>
  <c r="EH3956" i="2"/>
  <c r="EH3957" i="2"/>
  <c r="EG3960" i="2"/>
  <c r="EG3946" i="2" a="1"/>
  <c r="EG3944" i="2" a="1"/>
  <c r="EG3942" i="2" a="1"/>
  <c r="EJ3931" i="2"/>
  <c r="EH3931" i="2"/>
  <c r="EG3931" i="2"/>
  <c r="EJ3930" i="2"/>
  <c r="EH3930" i="2"/>
  <c r="EI3929" i="2"/>
  <c r="EG3929" i="2"/>
  <c r="EI3928" i="2"/>
  <c r="EG3928" i="2"/>
  <c r="EI3927" i="2"/>
  <c r="EG3927" i="2"/>
  <c r="EI3926" i="2"/>
  <c r="EG3926" i="2"/>
  <c r="EI3925" i="2"/>
  <c r="EG3925" i="2"/>
  <c r="EI3924" i="2"/>
  <c r="EG3924" i="2"/>
  <c r="EI3923" i="2"/>
  <c r="EG3923" i="2"/>
  <c r="EI3922" i="2"/>
  <c r="EG3922" i="2"/>
  <c r="EI3921" i="2"/>
  <c r="EG3921" i="2"/>
  <c r="EI3920" i="2"/>
  <c r="EG3920" i="2"/>
  <c r="EI3931" i="2"/>
  <c r="EI3930" i="2"/>
  <c r="EJ3929" i="2"/>
  <c r="EJ3928" i="2"/>
  <c r="EJ3927" i="2"/>
  <c r="EJ3926" i="2"/>
  <c r="EJ3925" i="2"/>
  <c r="EJ3924" i="2"/>
  <c r="EJ3923" i="2"/>
  <c r="EJ3922" i="2"/>
  <c r="EJ3921" i="2"/>
  <c r="EJ3920" i="2"/>
  <c r="EG3930" i="2"/>
  <c r="EH3929" i="2"/>
  <c r="EH3928" i="2"/>
  <c r="EH3927" i="2"/>
  <c r="EH3926" i="2"/>
  <c r="EH3925" i="2"/>
  <c r="EH3924" i="2"/>
  <c r="EH3923" i="2"/>
  <c r="EH3922" i="2"/>
  <c r="EH3921" i="2"/>
  <c r="EH3920" i="2"/>
  <c r="FE3951" i="2"/>
  <c r="FE3950" i="2"/>
  <c r="FF3951" i="2"/>
  <c r="FF3950" i="2"/>
  <c r="GC3957" i="2"/>
  <c r="GC3956" i="2"/>
  <c r="GD3956" i="2"/>
  <c r="GD3957" i="2"/>
  <c r="GC3960" i="2"/>
  <c r="GC3946" i="2" a="1"/>
  <c r="GC3944" i="2" a="1"/>
  <c r="GC3942" i="2" a="1"/>
  <c r="GF3931" i="2"/>
  <c r="GD3931" i="2"/>
  <c r="GC3931" i="2"/>
  <c r="GF3930" i="2"/>
  <c r="GD3930" i="2"/>
  <c r="GE3929" i="2"/>
  <c r="GC3929" i="2"/>
  <c r="GE3928" i="2"/>
  <c r="GC3928" i="2"/>
  <c r="GE3927" i="2"/>
  <c r="GC3927" i="2"/>
  <c r="GE3926" i="2"/>
  <c r="GC3926" i="2"/>
  <c r="GE3925" i="2"/>
  <c r="GC3925" i="2"/>
  <c r="GE3924" i="2"/>
  <c r="GC3924" i="2"/>
  <c r="GE3923" i="2"/>
  <c r="GC3923" i="2"/>
  <c r="GE3922" i="2"/>
  <c r="GC3922" i="2"/>
  <c r="GE3921" i="2"/>
  <c r="GC3921" i="2"/>
  <c r="GE3920" i="2"/>
  <c r="GC3920" i="2"/>
  <c r="GE3931" i="2"/>
  <c r="GE3930" i="2"/>
  <c r="GF3929" i="2"/>
  <c r="GF3928" i="2"/>
  <c r="GF3927" i="2"/>
  <c r="GF3926" i="2"/>
  <c r="GF3925" i="2"/>
  <c r="GF3924" i="2"/>
  <c r="GF3923" i="2"/>
  <c r="GF3922" i="2"/>
  <c r="GF3921" i="2"/>
  <c r="GF3920" i="2"/>
  <c r="GC3930" i="2"/>
  <c r="GD3929" i="2"/>
  <c r="GD3928" i="2"/>
  <c r="GD3927" i="2"/>
  <c r="GD3926" i="2"/>
  <c r="GD3925" i="2"/>
  <c r="GD3924" i="2"/>
  <c r="GD3923" i="2"/>
  <c r="GD3922" i="2"/>
  <c r="GD3921" i="2"/>
  <c r="GD3920" i="2"/>
  <c r="HA3951" i="2"/>
  <c r="HA3950" i="2"/>
  <c r="HB3951" i="2"/>
  <c r="HB3950" i="2"/>
  <c r="HY3957" i="2"/>
  <c r="HY3956" i="2"/>
  <c r="HZ3956" i="2"/>
  <c r="HZ3957" i="2"/>
  <c r="HY3960" i="2"/>
  <c r="HY3946" i="2" a="1"/>
  <c r="HY3944" i="2" a="1"/>
  <c r="HY3942" i="2" a="1"/>
  <c r="IB3931" i="2"/>
  <c r="HZ3931" i="2"/>
  <c r="HY3931" i="2"/>
  <c r="IB3930" i="2"/>
  <c r="HZ3930" i="2"/>
  <c r="IA3929" i="2"/>
  <c r="HY3929" i="2"/>
  <c r="IA3928" i="2"/>
  <c r="HY3928" i="2"/>
  <c r="IA3927" i="2"/>
  <c r="HY3927" i="2"/>
  <c r="IA3926" i="2"/>
  <c r="HY3926" i="2"/>
  <c r="IA3925" i="2"/>
  <c r="HY3925" i="2"/>
  <c r="IA3924" i="2"/>
  <c r="HY3924" i="2"/>
  <c r="IA3923" i="2"/>
  <c r="HY3923" i="2"/>
  <c r="IA3922" i="2"/>
  <c r="HY3922" i="2"/>
  <c r="IA3921" i="2"/>
  <c r="HY3921" i="2"/>
  <c r="IA3920" i="2"/>
  <c r="HY3920" i="2"/>
  <c r="IA3931" i="2"/>
  <c r="IA3930" i="2"/>
  <c r="IB3929" i="2"/>
  <c r="IB3928" i="2"/>
  <c r="IB3927" i="2"/>
  <c r="IB3926" i="2"/>
  <c r="IB3925" i="2"/>
  <c r="IB3924" i="2"/>
  <c r="IB3923" i="2"/>
  <c r="IB3922" i="2"/>
  <c r="IB3921" i="2"/>
  <c r="IB3920" i="2"/>
  <c r="HY3930" i="2"/>
  <c r="HZ3929" i="2"/>
  <c r="HZ3928" i="2"/>
  <c r="HZ3927" i="2"/>
  <c r="HZ3926" i="2"/>
  <c r="HZ3925" i="2"/>
  <c r="HZ3924" i="2"/>
  <c r="HZ3923" i="2"/>
  <c r="HZ3922" i="2"/>
  <c r="HZ3921" i="2"/>
  <c r="HZ3920" i="2"/>
  <c r="IW3951" i="2"/>
  <c r="IW3950" i="2"/>
  <c r="IX3951" i="2"/>
  <c r="IX3950" i="2"/>
  <c r="JU3957" i="2"/>
  <c r="JU3956" i="2"/>
  <c r="JV3956" i="2"/>
  <c r="JV3957" i="2"/>
  <c r="JU3960" i="2"/>
  <c r="JU3946" i="2" a="1"/>
  <c r="JU3944" i="2" a="1"/>
  <c r="JU3942" i="2" a="1"/>
  <c r="JX3931" i="2"/>
  <c r="JV3931" i="2"/>
  <c r="JU3931" i="2"/>
  <c r="JX3930" i="2"/>
  <c r="JV3930" i="2"/>
  <c r="JW3929" i="2"/>
  <c r="JU3929" i="2"/>
  <c r="JW3928" i="2"/>
  <c r="JU3928" i="2"/>
  <c r="JW3927" i="2"/>
  <c r="JU3927" i="2"/>
  <c r="JW3926" i="2"/>
  <c r="JU3926" i="2"/>
  <c r="JW3925" i="2"/>
  <c r="JU3925" i="2"/>
  <c r="JW3924" i="2"/>
  <c r="JU3924" i="2"/>
  <c r="JW3923" i="2"/>
  <c r="JU3923" i="2"/>
  <c r="JW3922" i="2"/>
  <c r="JU3922" i="2"/>
  <c r="JW3921" i="2"/>
  <c r="JU3921" i="2"/>
  <c r="JW3920" i="2"/>
  <c r="JU3920" i="2"/>
  <c r="JW3931" i="2"/>
  <c r="JW3930" i="2"/>
  <c r="JX3929" i="2"/>
  <c r="JX3928" i="2"/>
  <c r="JX3927" i="2"/>
  <c r="JX3926" i="2"/>
  <c r="JX3925" i="2"/>
  <c r="JX3924" i="2"/>
  <c r="JX3923" i="2"/>
  <c r="JX3922" i="2"/>
  <c r="JX3921" i="2"/>
  <c r="JX3920" i="2"/>
  <c r="JU3930" i="2"/>
  <c r="JV3929" i="2"/>
  <c r="JV3928" i="2"/>
  <c r="JV3927" i="2"/>
  <c r="JV3926" i="2"/>
  <c r="JV3925" i="2"/>
  <c r="JV3924" i="2"/>
  <c r="JV3923" i="2"/>
  <c r="JV3922" i="2"/>
  <c r="JV3921" i="2"/>
  <c r="JV3920" i="2"/>
  <c r="KS3951" i="2"/>
  <c r="KS3950" i="2"/>
  <c r="KT3951" i="2"/>
  <c r="KT3950" i="2"/>
  <c r="LQ3957" i="2"/>
  <c r="LQ3956" i="2"/>
  <c r="LR3956" i="2"/>
  <c r="LR3957" i="2"/>
  <c r="LQ3960" i="2"/>
  <c r="LQ3946" i="2" a="1"/>
  <c r="LQ3944" i="2" a="1"/>
  <c r="LQ3942" i="2" a="1"/>
  <c r="LT3931" i="2"/>
  <c r="LR3931" i="2"/>
  <c r="LQ3931" i="2"/>
  <c r="LT3930" i="2"/>
  <c r="LR3930" i="2"/>
  <c r="LS3929" i="2"/>
  <c r="LQ3929" i="2"/>
  <c r="LS3928" i="2"/>
  <c r="LQ3928" i="2"/>
  <c r="LS3927" i="2"/>
  <c r="LQ3927" i="2"/>
  <c r="LS3926" i="2"/>
  <c r="LQ3926" i="2"/>
  <c r="LS3925" i="2"/>
  <c r="LQ3925" i="2"/>
  <c r="LS3924" i="2"/>
  <c r="LQ3924" i="2"/>
  <c r="LS3923" i="2"/>
  <c r="LQ3923" i="2"/>
  <c r="LS3922" i="2"/>
  <c r="LQ3922" i="2"/>
  <c r="LS3921" i="2"/>
  <c r="LQ3921" i="2"/>
  <c r="LS3920" i="2"/>
  <c r="LQ3920" i="2"/>
  <c r="LS3931" i="2"/>
  <c r="LS3930" i="2"/>
  <c r="LT3929" i="2"/>
  <c r="LT3928" i="2"/>
  <c r="LT3927" i="2"/>
  <c r="LT3926" i="2"/>
  <c r="LT3925" i="2"/>
  <c r="LT3924" i="2"/>
  <c r="LT3923" i="2"/>
  <c r="LT3922" i="2"/>
  <c r="LT3921" i="2"/>
  <c r="LT3920" i="2"/>
  <c r="LQ3930" i="2"/>
  <c r="LR3929" i="2"/>
  <c r="LR3928" i="2"/>
  <c r="LR3927" i="2"/>
  <c r="LR3926" i="2"/>
  <c r="LR3925" i="2"/>
  <c r="LR3924" i="2"/>
  <c r="LR3923" i="2"/>
  <c r="LR3922" i="2"/>
  <c r="LR3921" i="2"/>
  <c r="LR3920" i="2"/>
  <c r="MO3949" i="2"/>
  <c r="MO3948" i="2"/>
  <c r="MP3949" i="2"/>
  <c r="MP3948" i="2"/>
  <c r="NM3957" i="2"/>
  <c r="NM3956" i="2"/>
  <c r="NN3956" i="2"/>
  <c r="NN3957" i="2"/>
  <c r="NM3960" i="2"/>
  <c r="NM3946" i="2" a="1"/>
  <c r="NM3944" i="2" a="1"/>
  <c r="NM3942" i="2" a="1"/>
  <c r="NP3931" i="2"/>
  <c r="NN3931" i="2"/>
  <c r="NP3930" i="2"/>
  <c r="NN3930" i="2"/>
  <c r="NM3931" i="2"/>
  <c r="NM3930" i="2"/>
  <c r="NO3929" i="2"/>
  <c r="NM3929" i="2"/>
  <c r="NO3928" i="2"/>
  <c r="NM3928" i="2"/>
  <c r="NO3927" i="2"/>
  <c r="NM3927" i="2"/>
  <c r="NO3926" i="2"/>
  <c r="NM3926" i="2"/>
  <c r="NO3925" i="2"/>
  <c r="NM3925" i="2"/>
  <c r="NO3924" i="2"/>
  <c r="NM3924" i="2"/>
  <c r="NO3923" i="2"/>
  <c r="NM3923" i="2"/>
  <c r="NO3922" i="2"/>
  <c r="NM3922" i="2"/>
  <c r="NO3921" i="2"/>
  <c r="NM3921" i="2"/>
  <c r="NO3920" i="2"/>
  <c r="NM3920" i="2"/>
  <c r="NO3931" i="2"/>
  <c r="NO3930" i="2"/>
  <c r="NP3929" i="2"/>
  <c r="NP3928" i="2"/>
  <c r="NP3927" i="2"/>
  <c r="NP3926" i="2"/>
  <c r="NP3925" i="2"/>
  <c r="NP3924" i="2"/>
  <c r="NP3923" i="2"/>
  <c r="NP3922" i="2"/>
  <c r="NP3921" i="2"/>
  <c r="NP3920" i="2"/>
  <c r="NN3929" i="2"/>
  <c r="NN3928" i="2"/>
  <c r="NN3927" i="2"/>
  <c r="NN3926" i="2"/>
  <c r="NN3925" i="2"/>
  <c r="NN3924" i="2"/>
  <c r="NN3923" i="2"/>
  <c r="NN3922" i="2"/>
  <c r="NN3921" i="2"/>
  <c r="NN3920" i="2"/>
  <c r="OK3949" i="2"/>
  <c r="OK3948" i="2"/>
  <c r="OL3949" i="2"/>
  <c r="OL3948" i="2"/>
  <c r="PJ3957" i="2"/>
  <c r="E3957" i="2" s="1"/>
  <c r="PJ3956" i="2"/>
  <c r="PI3957" i="2"/>
  <c r="PI3956" i="2"/>
  <c r="PI3960" i="2"/>
  <c r="PI3946" i="2" a="1"/>
  <c r="PI3944" i="2" a="1"/>
  <c r="PI3942" i="2" a="1"/>
  <c r="PL3931" i="2"/>
  <c r="PJ3931" i="2"/>
  <c r="PL3930" i="2"/>
  <c r="PJ3930" i="2"/>
  <c r="PI3931" i="2"/>
  <c r="PI3930" i="2"/>
  <c r="PK3929" i="2"/>
  <c r="PI3929" i="2"/>
  <c r="PK3928" i="2"/>
  <c r="PI3928" i="2"/>
  <c r="PK3927" i="2"/>
  <c r="PI3927" i="2"/>
  <c r="PK3926" i="2"/>
  <c r="PI3926" i="2"/>
  <c r="PK3925" i="2"/>
  <c r="PI3925" i="2"/>
  <c r="PK3924" i="2"/>
  <c r="PI3924" i="2"/>
  <c r="PK3923" i="2"/>
  <c r="PI3923" i="2"/>
  <c r="PK3922" i="2"/>
  <c r="PI3922" i="2"/>
  <c r="PK3921" i="2"/>
  <c r="PI3921" i="2"/>
  <c r="PK3920" i="2"/>
  <c r="PI3920" i="2"/>
  <c r="PK3931" i="2"/>
  <c r="PK3930" i="2"/>
  <c r="PL3929" i="2"/>
  <c r="PL3928" i="2"/>
  <c r="PL3927" i="2"/>
  <c r="PL3926" i="2"/>
  <c r="PL3925" i="2"/>
  <c r="PL3924" i="2"/>
  <c r="PL3923" i="2"/>
  <c r="PL3922" i="2"/>
  <c r="PL3921" i="2"/>
  <c r="PL3920" i="2"/>
  <c r="PJ3929" i="2"/>
  <c r="PJ3928" i="2"/>
  <c r="PJ3927" i="2"/>
  <c r="PJ3926" i="2"/>
  <c r="PJ3925" i="2"/>
  <c r="PJ3924" i="2"/>
  <c r="PJ3923" i="2"/>
  <c r="PJ3922" i="2"/>
  <c r="PJ3921" i="2"/>
  <c r="PJ3920" i="2"/>
  <c r="QG3949" i="2"/>
  <c r="QG3948" i="2"/>
  <c r="QH3949" i="2"/>
  <c r="QH3948" i="2"/>
  <c r="RF3957" i="2"/>
  <c r="RF3956" i="2"/>
  <c r="RE3957" i="2"/>
  <c r="RE3956" i="2"/>
  <c r="RE3960" i="2"/>
  <c r="RE3946" i="2" a="1"/>
  <c r="RE3944" i="2" a="1"/>
  <c r="RE3942" i="2" a="1"/>
  <c r="RH3931" i="2"/>
  <c r="RF3931" i="2"/>
  <c r="RH3930" i="2"/>
  <c r="RF3930" i="2"/>
  <c r="RE3931" i="2"/>
  <c r="RE3930" i="2"/>
  <c r="RG3929" i="2"/>
  <c r="RE3929" i="2"/>
  <c r="RG3928" i="2"/>
  <c r="RE3928" i="2"/>
  <c r="RG3927" i="2"/>
  <c r="RE3927" i="2"/>
  <c r="RG3926" i="2"/>
  <c r="RE3926" i="2"/>
  <c r="RG3925" i="2"/>
  <c r="RE3925" i="2"/>
  <c r="RG3924" i="2"/>
  <c r="RE3924" i="2"/>
  <c r="RG3923" i="2"/>
  <c r="RE3923" i="2"/>
  <c r="RG3922" i="2"/>
  <c r="RE3922" i="2"/>
  <c r="RG3921" i="2"/>
  <c r="RE3921" i="2"/>
  <c r="RG3920" i="2"/>
  <c r="RE3920" i="2"/>
  <c r="RG3931" i="2"/>
  <c r="RG3930" i="2"/>
  <c r="RH3929" i="2"/>
  <c r="RH3928" i="2"/>
  <c r="RH3927" i="2"/>
  <c r="RH3926" i="2"/>
  <c r="RH3925" i="2"/>
  <c r="RH3924" i="2"/>
  <c r="RH3923" i="2"/>
  <c r="RH3922" i="2"/>
  <c r="RH3921" i="2"/>
  <c r="RH3920" i="2"/>
  <c r="RF3929" i="2"/>
  <c r="RF3928" i="2"/>
  <c r="RF3927" i="2"/>
  <c r="RF3926" i="2"/>
  <c r="RF3925" i="2"/>
  <c r="RF3924" i="2"/>
  <c r="RF3923" i="2"/>
  <c r="RF3922" i="2"/>
  <c r="RF3921" i="2"/>
  <c r="RF3920" i="2"/>
  <c r="SC3949" i="2"/>
  <c r="SC3948" i="2"/>
  <c r="SD3949" i="2"/>
  <c r="SD3948" i="2"/>
  <c r="TB3957" i="2"/>
  <c r="TB3956" i="2"/>
  <c r="TA3957" i="2"/>
  <c r="TA3956" i="2"/>
  <c r="TA3960" i="2"/>
  <c r="TA3946" i="2" a="1"/>
  <c r="TA3944" i="2" a="1"/>
  <c r="TA3942" i="2" a="1"/>
  <c r="TD3931" i="2"/>
  <c r="TB3931" i="2"/>
  <c r="TD3930" i="2"/>
  <c r="TB3930" i="2"/>
  <c r="TA3931" i="2"/>
  <c r="TA3930" i="2"/>
  <c r="TC3929" i="2"/>
  <c r="TA3929" i="2"/>
  <c r="TC3928" i="2"/>
  <c r="TA3928" i="2"/>
  <c r="TC3927" i="2"/>
  <c r="TA3927" i="2"/>
  <c r="TC3926" i="2"/>
  <c r="TA3926" i="2"/>
  <c r="TC3925" i="2"/>
  <c r="TA3925" i="2"/>
  <c r="TC3924" i="2"/>
  <c r="TA3924" i="2"/>
  <c r="TC3923" i="2"/>
  <c r="TA3923" i="2"/>
  <c r="TC3922" i="2"/>
  <c r="TA3922" i="2"/>
  <c r="TC3921" i="2"/>
  <c r="TA3921" i="2"/>
  <c r="TC3920" i="2"/>
  <c r="TA3920" i="2"/>
  <c r="TC3931" i="2"/>
  <c r="TC3930" i="2"/>
  <c r="TD3929" i="2"/>
  <c r="TD3928" i="2"/>
  <c r="TD3927" i="2"/>
  <c r="TD3926" i="2"/>
  <c r="TD3925" i="2"/>
  <c r="TD3924" i="2"/>
  <c r="TD3923" i="2"/>
  <c r="TD3922" i="2"/>
  <c r="TD3921" i="2"/>
  <c r="TD3920" i="2"/>
  <c r="TB3929" i="2"/>
  <c r="TB3928" i="2"/>
  <c r="TB3927" i="2"/>
  <c r="TB3926" i="2"/>
  <c r="TB3925" i="2"/>
  <c r="TB3924" i="2"/>
  <c r="TB3923" i="2"/>
  <c r="TB3922" i="2"/>
  <c r="TB3921" i="2"/>
  <c r="TB3920" i="2"/>
  <c r="TY3949" i="2"/>
  <c r="TY3948" i="2"/>
  <c r="TZ3949" i="2"/>
  <c r="TZ3948" i="2"/>
  <c r="UX3957" i="2"/>
  <c r="UX3956" i="2"/>
  <c r="UW3957" i="2"/>
  <c r="UW3956" i="2"/>
  <c r="UW3960" i="2"/>
  <c r="UW3946" i="2" a="1"/>
  <c r="UW3944" i="2" a="1"/>
  <c r="UW3942" i="2" a="1"/>
  <c r="UZ3931" i="2"/>
  <c r="UX3931" i="2"/>
  <c r="UZ3930" i="2"/>
  <c r="UX3930" i="2"/>
  <c r="UW3931" i="2"/>
  <c r="UW3930" i="2"/>
  <c r="UY3929" i="2"/>
  <c r="UW3929" i="2"/>
  <c r="UY3928" i="2"/>
  <c r="UW3928" i="2"/>
  <c r="UY3927" i="2"/>
  <c r="UW3927" i="2"/>
  <c r="UY3926" i="2"/>
  <c r="UW3926" i="2"/>
  <c r="UY3925" i="2"/>
  <c r="UW3925" i="2"/>
  <c r="UY3924" i="2"/>
  <c r="UW3924" i="2"/>
  <c r="UY3923" i="2"/>
  <c r="UW3923" i="2"/>
  <c r="UY3922" i="2"/>
  <c r="UW3922" i="2"/>
  <c r="UY3921" i="2"/>
  <c r="UW3921" i="2"/>
  <c r="UY3920" i="2"/>
  <c r="UW3920" i="2"/>
  <c r="UY3931" i="2"/>
  <c r="UY3930" i="2"/>
  <c r="UZ3929" i="2"/>
  <c r="UZ3928" i="2"/>
  <c r="UZ3927" i="2"/>
  <c r="UZ3926" i="2"/>
  <c r="UZ3925" i="2"/>
  <c r="UZ3924" i="2"/>
  <c r="UZ3923" i="2"/>
  <c r="UZ3922" i="2"/>
  <c r="UZ3921" i="2"/>
  <c r="UZ3920" i="2"/>
  <c r="UX3929" i="2"/>
  <c r="UX3928" i="2"/>
  <c r="UX3927" i="2"/>
  <c r="UX3926" i="2"/>
  <c r="UX3925" i="2"/>
  <c r="UX3924" i="2"/>
  <c r="UX3923" i="2"/>
  <c r="UX3922" i="2"/>
  <c r="UX3921" i="2"/>
  <c r="UX3920" i="2"/>
  <c r="AU3960" i="2"/>
  <c r="AU3946" i="2" a="1"/>
  <c r="AX3931" i="2"/>
  <c r="AV3931" i="2"/>
  <c r="AU3931" i="2"/>
  <c r="AX3930" i="2"/>
  <c r="AV3930" i="2"/>
  <c r="AW3929" i="2"/>
  <c r="AU3929" i="2"/>
  <c r="AW3928" i="2"/>
  <c r="AU3928" i="2"/>
  <c r="AW3927" i="2"/>
  <c r="AU3927" i="2"/>
  <c r="AW3926" i="2"/>
  <c r="AU3926" i="2"/>
  <c r="AW3925" i="2"/>
  <c r="AU3925" i="2"/>
  <c r="AW3924" i="2"/>
  <c r="AU3924" i="2"/>
  <c r="AW3923" i="2"/>
  <c r="AU3923" i="2"/>
  <c r="AW3922" i="2"/>
  <c r="AU3922" i="2"/>
  <c r="AW3921" i="2"/>
  <c r="AU3921" i="2"/>
  <c r="AW3920" i="2"/>
  <c r="AU3920" i="2"/>
  <c r="AU3942" i="2" a="1"/>
  <c r="AW3930" i="2"/>
  <c r="AX3929" i="2"/>
  <c r="AX3928" i="2"/>
  <c r="AX3927" i="2"/>
  <c r="AX3926" i="2"/>
  <c r="AX3925" i="2"/>
  <c r="AX3924" i="2"/>
  <c r="AX3923" i="2"/>
  <c r="AX3922" i="2"/>
  <c r="AX3921" i="2"/>
  <c r="AX3920" i="2"/>
  <c r="AU3944" i="2" a="1"/>
  <c r="AW3931" i="2"/>
  <c r="AU3930" i="2"/>
  <c r="AV3929" i="2"/>
  <c r="AV3928" i="2"/>
  <c r="AV3927" i="2"/>
  <c r="AV3926" i="2"/>
  <c r="AV3925" i="2"/>
  <c r="AV3924" i="2"/>
  <c r="AV3923" i="2"/>
  <c r="AV3922" i="2"/>
  <c r="AV3921" i="2"/>
  <c r="AV3920" i="2"/>
  <c r="CQ3960" i="2"/>
  <c r="CQ3946" i="2" a="1"/>
  <c r="CT3931" i="2"/>
  <c r="CR3931" i="2"/>
  <c r="CQ3931" i="2"/>
  <c r="CT3930" i="2"/>
  <c r="CR3930" i="2"/>
  <c r="CS3929" i="2"/>
  <c r="CQ3929" i="2"/>
  <c r="CS3928" i="2"/>
  <c r="CQ3928" i="2"/>
  <c r="CS3927" i="2"/>
  <c r="CQ3927" i="2"/>
  <c r="CS3926" i="2"/>
  <c r="CQ3926" i="2"/>
  <c r="CS3925" i="2"/>
  <c r="CQ3925" i="2"/>
  <c r="CS3924" i="2"/>
  <c r="CQ3924" i="2"/>
  <c r="CS3923" i="2"/>
  <c r="CQ3923" i="2"/>
  <c r="CS3922" i="2"/>
  <c r="CQ3922" i="2"/>
  <c r="CS3921" i="2"/>
  <c r="CQ3921" i="2"/>
  <c r="CS3920" i="2"/>
  <c r="CQ3920" i="2"/>
  <c r="CQ3942" i="2" a="1"/>
  <c r="CS3930" i="2"/>
  <c r="CT3929" i="2"/>
  <c r="CT3928" i="2"/>
  <c r="CT3927" i="2"/>
  <c r="CT3926" i="2"/>
  <c r="CT3925" i="2"/>
  <c r="CT3924" i="2"/>
  <c r="CT3923" i="2"/>
  <c r="CT3922" i="2"/>
  <c r="CT3921" i="2"/>
  <c r="CT3920" i="2"/>
  <c r="CQ3944" i="2" a="1"/>
  <c r="CS3931" i="2"/>
  <c r="CQ3930" i="2"/>
  <c r="CR3929" i="2"/>
  <c r="CR3928" i="2"/>
  <c r="CR3927" i="2"/>
  <c r="CR3926" i="2"/>
  <c r="CR3925" i="2"/>
  <c r="CR3924" i="2"/>
  <c r="CR3923" i="2"/>
  <c r="CR3922" i="2"/>
  <c r="CR3921" i="2"/>
  <c r="CR3920" i="2"/>
  <c r="EM3960" i="2"/>
  <c r="EM3946" i="2" a="1"/>
  <c r="EP3931" i="2"/>
  <c r="EN3931" i="2"/>
  <c r="EM3931" i="2"/>
  <c r="EP3930" i="2"/>
  <c r="EN3930" i="2"/>
  <c r="EO3929" i="2"/>
  <c r="EM3929" i="2"/>
  <c r="EO3928" i="2"/>
  <c r="EM3928" i="2"/>
  <c r="EO3927" i="2"/>
  <c r="EM3927" i="2"/>
  <c r="EO3926" i="2"/>
  <c r="EM3926" i="2"/>
  <c r="EO3925" i="2"/>
  <c r="EM3925" i="2"/>
  <c r="EO3924" i="2"/>
  <c r="EM3924" i="2"/>
  <c r="EO3923" i="2"/>
  <c r="EM3923" i="2"/>
  <c r="EO3922" i="2"/>
  <c r="EM3922" i="2"/>
  <c r="EO3921" i="2"/>
  <c r="EM3921" i="2"/>
  <c r="EO3920" i="2"/>
  <c r="EM3920" i="2"/>
  <c r="EM3942" i="2" a="1"/>
  <c r="EO3930" i="2"/>
  <c r="EP3929" i="2"/>
  <c r="EP3928" i="2"/>
  <c r="EP3927" i="2"/>
  <c r="EP3926" i="2"/>
  <c r="EP3925" i="2"/>
  <c r="EP3924" i="2"/>
  <c r="EP3923" i="2"/>
  <c r="EP3922" i="2"/>
  <c r="EP3921" i="2"/>
  <c r="EP3920" i="2"/>
  <c r="EM3944" i="2" a="1"/>
  <c r="EO3931" i="2"/>
  <c r="EM3930" i="2"/>
  <c r="EN3929" i="2"/>
  <c r="EN3928" i="2"/>
  <c r="EN3927" i="2"/>
  <c r="EN3926" i="2"/>
  <c r="EN3925" i="2"/>
  <c r="EN3924" i="2"/>
  <c r="EN3923" i="2"/>
  <c r="EN3922" i="2"/>
  <c r="EN3921" i="2"/>
  <c r="EN3920" i="2"/>
  <c r="GI3960" i="2"/>
  <c r="GI3946" i="2" a="1"/>
  <c r="GL3931" i="2"/>
  <c r="GJ3931" i="2"/>
  <c r="GI3931" i="2"/>
  <c r="GL3930" i="2"/>
  <c r="GJ3930" i="2"/>
  <c r="GK3929" i="2"/>
  <c r="GI3929" i="2"/>
  <c r="GK3928" i="2"/>
  <c r="GI3928" i="2"/>
  <c r="GK3927" i="2"/>
  <c r="GI3927" i="2"/>
  <c r="GK3926" i="2"/>
  <c r="GI3926" i="2"/>
  <c r="GK3925" i="2"/>
  <c r="GI3925" i="2"/>
  <c r="GK3924" i="2"/>
  <c r="GI3924" i="2"/>
  <c r="GK3923" i="2"/>
  <c r="GI3923" i="2"/>
  <c r="GK3922" i="2"/>
  <c r="GI3922" i="2"/>
  <c r="GK3921" i="2"/>
  <c r="GI3921" i="2"/>
  <c r="GK3920" i="2"/>
  <c r="GI3920" i="2"/>
  <c r="GI3942" i="2" a="1"/>
  <c r="GK3930" i="2"/>
  <c r="GL3929" i="2"/>
  <c r="GL3928" i="2"/>
  <c r="GL3927" i="2"/>
  <c r="GL3926" i="2"/>
  <c r="GL3925" i="2"/>
  <c r="GL3924" i="2"/>
  <c r="GL3923" i="2"/>
  <c r="GL3922" i="2"/>
  <c r="GL3921" i="2"/>
  <c r="GL3920" i="2"/>
  <c r="GI3944" i="2" a="1"/>
  <c r="GK3931" i="2"/>
  <c r="GI3930" i="2"/>
  <c r="GJ3929" i="2"/>
  <c r="GJ3928" i="2"/>
  <c r="GJ3927" i="2"/>
  <c r="GJ3926" i="2"/>
  <c r="GJ3925" i="2"/>
  <c r="GJ3924" i="2"/>
  <c r="GJ3923" i="2"/>
  <c r="GJ3922" i="2"/>
  <c r="GJ3921" i="2"/>
  <c r="GJ3920" i="2"/>
  <c r="IE3960" i="2"/>
  <c r="IE3946" i="2" a="1"/>
  <c r="IE3944" i="2" a="1"/>
  <c r="IH3931" i="2"/>
  <c r="IF3931" i="2"/>
  <c r="IE3931" i="2"/>
  <c r="IH3930" i="2"/>
  <c r="IF3930" i="2"/>
  <c r="IG3929" i="2"/>
  <c r="IE3929" i="2"/>
  <c r="IG3928" i="2"/>
  <c r="IE3928" i="2"/>
  <c r="IG3927" i="2"/>
  <c r="IE3927" i="2"/>
  <c r="IG3926" i="2"/>
  <c r="IE3926" i="2"/>
  <c r="IG3925" i="2"/>
  <c r="IE3925" i="2"/>
  <c r="IG3924" i="2"/>
  <c r="IE3924" i="2"/>
  <c r="IG3923" i="2"/>
  <c r="IE3923" i="2"/>
  <c r="IG3922" i="2"/>
  <c r="IE3922" i="2"/>
  <c r="IG3921" i="2"/>
  <c r="IE3921" i="2"/>
  <c r="IG3920" i="2"/>
  <c r="IE3920" i="2"/>
  <c r="IE3942" i="2" a="1"/>
  <c r="IG3930" i="2"/>
  <c r="IH3929" i="2"/>
  <c r="IH3928" i="2"/>
  <c r="IH3927" i="2"/>
  <c r="IH3926" i="2"/>
  <c r="IH3925" i="2"/>
  <c r="IH3924" i="2"/>
  <c r="IH3923" i="2"/>
  <c r="IH3922" i="2"/>
  <c r="IH3921" i="2"/>
  <c r="IH3920" i="2"/>
  <c r="IG3931" i="2"/>
  <c r="IE3930" i="2"/>
  <c r="IF3929" i="2"/>
  <c r="IF3928" i="2"/>
  <c r="IF3927" i="2"/>
  <c r="IF3926" i="2"/>
  <c r="IF3925" i="2"/>
  <c r="IF3924" i="2"/>
  <c r="IF3923" i="2"/>
  <c r="IF3922" i="2"/>
  <c r="IF3921" i="2"/>
  <c r="IF3920" i="2"/>
  <c r="KA3960" i="2"/>
  <c r="KA3946" i="2" a="1"/>
  <c r="KA3944" i="2" a="1"/>
  <c r="KD3931" i="2"/>
  <c r="KB3931" i="2"/>
  <c r="KA3931" i="2"/>
  <c r="KD3930" i="2"/>
  <c r="KB3930" i="2"/>
  <c r="KC3929" i="2"/>
  <c r="KA3929" i="2"/>
  <c r="KC3928" i="2"/>
  <c r="KA3928" i="2"/>
  <c r="KC3927" i="2"/>
  <c r="KA3927" i="2"/>
  <c r="KC3926" i="2"/>
  <c r="KA3926" i="2"/>
  <c r="KC3925" i="2"/>
  <c r="KA3925" i="2"/>
  <c r="KC3924" i="2"/>
  <c r="KA3924" i="2"/>
  <c r="KC3923" i="2"/>
  <c r="KA3923" i="2"/>
  <c r="KC3922" i="2"/>
  <c r="KA3922" i="2"/>
  <c r="KC3921" i="2"/>
  <c r="KA3921" i="2"/>
  <c r="KC3920" i="2"/>
  <c r="KA3920" i="2"/>
  <c r="KA3942" i="2" a="1"/>
  <c r="KC3930" i="2"/>
  <c r="KD3929" i="2"/>
  <c r="KD3928" i="2"/>
  <c r="KD3927" i="2"/>
  <c r="KD3926" i="2"/>
  <c r="KD3925" i="2"/>
  <c r="KD3924" i="2"/>
  <c r="KD3923" i="2"/>
  <c r="KD3922" i="2"/>
  <c r="KD3921" i="2"/>
  <c r="KD3920" i="2"/>
  <c r="KC3931" i="2"/>
  <c r="KA3930" i="2"/>
  <c r="KB3929" i="2"/>
  <c r="KB3928" i="2"/>
  <c r="KB3927" i="2"/>
  <c r="KB3926" i="2"/>
  <c r="KB3925" i="2"/>
  <c r="KB3924" i="2"/>
  <c r="KB3923" i="2"/>
  <c r="KB3922" i="2"/>
  <c r="KB3921" i="2"/>
  <c r="KB3920" i="2"/>
  <c r="LW3960" i="2"/>
  <c r="LW3946" i="2" a="1"/>
  <c r="LW3944" i="2" a="1"/>
  <c r="LZ3931" i="2"/>
  <c r="LX3931" i="2"/>
  <c r="LW3931" i="2"/>
  <c r="LZ3930" i="2"/>
  <c r="LX3930" i="2"/>
  <c r="LY3929" i="2"/>
  <c r="LW3929" i="2"/>
  <c r="LY3928" i="2"/>
  <c r="LW3928" i="2"/>
  <c r="LY3927" i="2"/>
  <c r="LW3927" i="2"/>
  <c r="LY3926" i="2"/>
  <c r="LW3926" i="2"/>
  <c r="LY3925" i="2"/>
  <c r="LW3925" i="2"/>
  <c r="LY3924" i="2"/>
  <c r="LW3924" i="2"/>
  <c r="LY3923" i="2"/>
  <c r="LW3923" i="2"/>
  <c r="LY3922" i="2"/>
  <c r="LW3922" i="2"/>
  <c r="LY3921" i="2"/>
  <c r="LW3921" i="2"/>
  <c r="LY3920" i="2"/>
  <c r="LW3920" i="2"/>
  <c r="LW3942" i="2" a="1"/>
  <c r="LY3930" i="2"/>
  <c r="LZ3929" i="2"/>
  <c r="LZ3928" i="2"/>
  <c r="LZ3927" i="2"/>
  <c r="LZ3926" i="2"/>
  <c r="LZ3925" i="2"/>
  <c r="LZ3924" i="2"/>
  <c r="LZ3923" i="2"/>
  <c r="LZ3922" i="2"/>
  <c r="LZ3921" i="2"/>
  <c r="LZ3920" i="2"/>
  <c r="LY3931" i="2"/>
  <c r="LW3930" i="2"/>
  <c r="LX3929" i="2"/>
  <c r="LX3928" i="2"/>
  <c r="LX3927" i="2"/>
  <c r="LX3926" i="2"/>
  <c r="LX3925" i="2"/>
  <c r="LX3924" i="2"/>
  <c r="LX3923" i="2"/>
  <c r="LX3922" i="2"/>
  <c r="LX3921" i="2"/>
  <c r="LX3920" i="2"/>
  <c r="NS3960" i="2"/>
  <c r="NS3946" i="2" a="1"/>
  <c r="NS3944" i="2" a="1"/>
  <c r="NV3931" i="2"/>
  <c r="NT3931" i="2"/>
  <c r="NV3930" i="2"/>
  <c r="NT3930" i="2"/>
  <c r="NS3931" i="2"/>
  <c r="NS3930" i="2"/>
  <c r="NU3929" i="2"/>
  <c r="NS3929" i="2"/>
  <c r="NU3928" i="2"/>
  <c r="NS3928" i="2"/>
  <c r="NU3927" i="2"/>
  <c r="NS3927" i="2"/>
  <c r="NU3926" i="2"/>
  <c r="NS3926" i="2"/>
  <c r="NU3925" i="2"/>
  <c r="NS3925" i="2"/>
  <c r="NU3924" i="2"/>
  <c r="NS3924" i="2"/>
  <c r="NU3923" i="2"/>
  <c r="NS3923" i="2"/>
  <c r="NU3922" i="2"/>
  <c r="NS3922" i="2"/>
  <c r="NU3921" i="2"/>
  <c r="NS3921" i="2"/>
  <c r="NU3920" i="2"/>
  <c r="NS3920" i="2"/>
  <c r="NS3942" i="2" a="1"/>
  <c r="NV3929" i="2"/>
  <c r="NV3928" i="2"/>
  <c r="NV3927" i="2"/>
  <c r="NV3926" i="2"/>
  <c r="NV3925" i="2"/>
  <c r="NV3924" i="2"/>
  <c r="NV3923" i="2"/>
  <c r="NV3922" i="2"/>
  <c r="NV3921" i="2"/>
  <c r="NV3920" i="2"/>
  <c r="NU3931" i="2"/>
  <c r="NU3930" i="2"/>
  <c r="NT3929" i="2"/>
  <c r="NT3928" i="2"/>
  <c r="NT3927" i="2"/>
  <c r="NT3926" i="2"/>
  <c r="NT3925" i="2"/>
  <c r="NT3924" i="2"/>
  <c r="NT3923" i="2"/>
  <c r="NT3922" i="2"/>
  <c r="NT3921" i="2"/>
  <c r="NT3920" i="2"/>
  <c r="PO3960" i="2"/>
  <c r="PO3946" i="2" a="1"/>
  <c r="PO3944" i="2" a="1"/>
  <c r="PR3931" i="2"/>
  <c r="PP3931" i="2"/>
  <c r="PR3930" i="2"/>
  <c r="PP3930" i="2"/>
  <c r="PO3931" i="2"/>
  <c r="PO3930" i="2"/>
  <c r="PQ3929" i="2"/>
  <c r="PO3929" i="2"/>
  <c r="PQ3928" i="2"/>
  <c r="PO3928" i="2"/>
  <c r="PQ3927" i="2"/>
  <c r="PO3927" i="2"/>
  <c r="PQ3926" i="2"/>
  <c r="PO3926" i="2"/>
  <c r="PQ3925" i="2"/>
  <c r="PO3925" i="2"/>
  <c r="PQ3924" i="2"/>
  <c r="PO3924" i="2"/>
  <c r="PQ3923" i="2"/>
  <c r="PO3923" i="2"/>
  <c r="PQ3922" i="2"/>
  <c r="PO3922" i="2"/>
  <c r="PQ3921" i="2"/>
  <c r="PO3921" i="2"/>
  <c r="PQ3920" i="2"/>
  <c r="PO3920" i="2"/>
  <c r="PO3942" i="2" a="1"/>
  <c r="PR3929" i="2"/>
  <c r="PR3928" i="2"/>
  <c r="PR3927" i="2"/>
  <c r="PR3926" i="2"/>
  <c r="PR3925" i="2"/>
  <c r="PR3924" i="2"/>
  <c r="PR3923" i="2"/>
  <c r="PR3922" i="2"/>
  <c r="PR3921" i="2"/>
  <c r="PR3920" i="2"/>
  <c r="PQ3931" i="2"/>
  <c r="PQ3930" i="2"/>
  <c r="PP3929" i="2"/>
  <c r="PP3928" i="2"/>
  <c r="PP3927" i="2"/>
  <c r="PP3926" i="2"/>
  <c r="PP3925" i="2"/>
  <c r="PP3924" i="2"/>
  <c r="PP3923" i="2"/>
  <c r="PP3922" i="2"/>
  <c r="PP3921" i="2"/>
  <c r="PP3920" i="2"/>
  <c r="RK3960" i="2"/>
  <c r="RK3946" i="2" a="1"/>
  <c r="RK3944" i="2" a="1"/>
  <c r="RN3931" i="2"/>
  <c r="RL3931" i="2"/>
  <c r="RN3930" i="2"/>
  <c r="RL3930" i="2"/>
  <c r="RK3931" i="2"/>
  <c r="RK3930" i="2"/>
  <c r="RM3929" i="2"/>
  <c r="RK3929" i="2"/>
  <c r="RM3928" i="2"/>
  <c r="RK3928" i="2"/>
  <c r="RM3927" i="2"/>
  <c r="RK3927" i="2"/>
  <c r="RM3926" i="2"/>
  <c r="RK3926" i="2"/>
  <c r="RM3925" i="2"/>
  <c r="RK3925" i="2"/>
  <c r="RM3924" i="2"/>
  <c r="RK3924" i="2"/>
  <c r="RM3923" i="2"/>
  <c r="RK3923" i="2"/>
  <c r="RM3922" i="2"/>
  <c r="RK3922" i="2"/>
  <c r="RM3921" i="2"/>
  <c r="RK3921" i="2"/>
  <c r="RM3920" i="2"/>
  <c r="RK3920" i="2"/>
  <c r="RK3942" i="2" a="1"/>
  <c r="RN3929" i="2"/>
  <c r="RN3928" i="2"/>
  <c r="RN3927" i="2"/>
  <c r="RN3926" i="2"/>
  <c r="RN3925" i="2"/>
  <c r="RN3924" i="2"/>
  <c r="RN3923" i="2"/>
  <c r="RN3922" i="2"/>
  <c r="RN3921" i="2"/>
  <c r="RN3920" i="2"/>
  <c r="RM3931" i="2"/>
  <c r="RM3930" i="2"/>
  <c r="RL3929" i="2"/>
  <c r="RL3928" i="2"/>
  <c r="RL3927" i="2"/>
  <c r="RL3926" i="2"/>
  <c r="RL3925" i="2"/>
  <c r="RL3924" i="2"/>
  <c r="RL3923" i="2"/>
  <c r="RL3922" i="2"/>
  <c r="RL3921" i="2"/>
  <c r="RL3920" i="2"/>
  <c r="TG3960" i="2"/>
  <c r="TG3946" i="2" a="1"/>
  <c r="TG3944" i="2" a="1"/>
  <c r="TJ3931" i="2"/>
  <c r="TH3931" i="2"/>
  <c r="TJ3930" i="2"/>
  <c r="TH3930" i="2"/>
  <c r="TG3931" i="2"/>
  <c r="TG3930" i="2"/>
  <c r="TI3929" i="2"/>
  <c r="TG3929" i="2"/>
  <c r="TI3928" i="2"/>
  <c r="TG3928" i="2"/>
  <c r="TI3927" i="2"/>
  <c r="TG3927" i="2"/>
  <c r="TI3926" i="2"/>
  <c r="TG3926" i="2"/>
  <c r="TI3925" i="2"/>
  <c r="TG3925" i="2"/>
  <c r="TI3924" i="2"/>
  <c r="TG3924" i="2"/>
  <c r="TI3923" i="2"/>
  <c r="TG3923" i="2"/>
  <c r="TI3922" i="2"/>
  <c r="TG3922" i="2"/>
  <c r="TI3921" i="2"/>
  <c r="TG3921" i="2"/>
  <c r="TI3920" i="2"/>
  <c r="TG3920" i="2"/>
  <c r="TG3942" i="2" a="1"/>
  <c r="TJ3929" i="2"/>
  <c r="TJ3928" i="2"/>
  <c r="TJ3927" i="2"/>
  <c r="TJ3926" i="2"/>
  <c r="TJ3925" i="2"/>
  <c r="TJ3924" i="2"/>
  <c r="TJ3923" i="2"/>
  <c r="TJ3922" i="2"/>
  <c r="TJ3921" i="2"/>
  <c r="TJ3920" i="2"/>
  <c r="TI3931" i="2"/>
  <c r="TI3930" i="2"/>
  <c r="TH3929" i="2"/>
  <c r="TH3928" i="2"/>
  <c r="TH3927" i="2"/>
  <c r="TH3926" i="2"/>
  <c r="TH3925" i="2"/>
  <c r="TH3924" i="2"/>
  <c r="TH3923" i="2"/>
  <c r="TH3922" i="2"/>
  <c r="TH3921" i="2"/>
  <c r="TH3920" i="2"/>
  <c r="VC3960" i="2"/>
  <c r="VC3946" i="2" a="1"/>
  <c r="VC3944" i="2" a="1"/>
  <c r="VF3931" i="2"/>
  <c r="VD3931" i="2"/>
  <c r="VF3930" i="2"/>
  <c r="VD3930" i="2"/>
  <c r="VC3931" i="2"/>
  <c r="VC3930" i="2"/>
  <c r="VE3929" i="2"/>
  <c r="VC3929" i="2"/>
  <c r="VE3928" i="2"/>
  <c r="VC3928" i="2"/>
  <c r="VE3927" i="2"/>
  <c r="VC3927" i="2"/>
  <c r="VE3926" i="2"/>
  <c r="VC3926" i="2"/>
  <c r="VE3925" i="2"/>
  <c r="VC3925" i="2"/>
  <c r="VE3924" i="2"/>
  <c r="VC3924" i="2"/>
  <c r="VE3923" i="2"/>
  <c r="VC3923" i="2"/>
  <c r="VE3922" i="2"/>
  <c r="VC3922" i="2"/>
  <c r="VE3921" i="2"/>
  <c r="VC3921" i="2"/>
  <c r="VE3920" i="2"/>
  <c r="VC3920" i="2"/>
  <c r="VC3942" i="2" a="1"/>
  <c r="VF3929" i="2"/>
  <c r="VF3928" i="2"/>
  <c r="VF3927" i="2"/>
  <c r="VF3926" i="2"/>
  <c r="VF3925" i="2"/>
  <c r="VF3924" i="2"/>
  <c r="VF3923" i="2"/>
  <c r="VF3922" i="2"/>
  <c r="VF3921" i="2"/>
  <c r="VF3920" i="2"/>
  <c r="VE3931" i="2"/>
  <c r="VE3930" i="2"/>
  <c r="VD3929" i="2"/>
  <c r="VD3928" i="2"/>
  <c r="VD3927" i="2"/>
  <c r="VD3926" i="2"/>
  <c r="VD3925" i="2"/>
  <c r="VD3924" i="2"/>
  <c r="VD3923" i="2"/>
  <c r="VD3922" i="2"/>
  <c r="VD3921" i="2"/>
  <c r="VD3920" i="2"/>
  <c r="K2696" i="2"/>
  <c r="N2667" i="2"/>
  <c r="L2667" i="2"/>
  <c r="N2666" i="2"/>
  <c r="L2666" i="2"/>
  <c r="M2665" i="2"/>
  <c r="K2665" i="2"/>
  <c r="M2664" i="2"/>
  <c r="K2664" i="2"/>
  <c r="M2663" i="2"/>
  <c r="K2663" i="2"/>
  <c r="M2662" i="2"/>
  <c r="K2662" i="2"/>
  <c r="M2661" i="2"/>
  <c r="K2661" i="2"/>
  <c r="M2660" i="2"/>
  <c r="K2660" i="2"/>
  <c r="M2659" i="2"/>
  <c r="K2659" i="2"/>
  <c r="M2658" i="2"/>
  <c r="K2658" i="2"/>
  <c r="M2657" i="2"/>
  <c r="K2657" i="2"/>
  <c r="M2656" i="2"/>
  <c r="K2656" i="2"/>
  <c r="K2682" i="2" a="1"/>
  <c r="K2680" i="2" a="1"/>
  <c r="K2678" i="2" a="1"/>
  <c r="M2667" i="2"/>
  <c r="K2667" i="2"/>
  <c r="M2666" i="2"/>
  <c r="K2666" i="2"/>
  <c r="N2665" i="2"/>
  <c r="L2665" i="2"/>
  <c r="N2664" i="2"/>
  <c r="L2664" i="2"/>
  <c r="N2663" i="2"/>
  <c r="L2663" i="2"/>
  <c r="N2662" i="2"/>
  <c r="L2662" i="2"/>
  <c r="N2661" i="2"/>
  <c r="L2661" i="2"/>
  <c r="N2660" i="2"/>
  <c r="L2660" i="2"/>
  <c r="N2659" i="2"/>
  <c r="L2659" i="2"/>
  <c r="N2658" i="2"/>
  <c r="L2658" i="2"/>
  <c r="N2657" i="2"/>
  <c r="L2657" i="2"/>
  <c r="N2656" i="2"/>
  <c r="L2656" i="2"/>
  <c r="K2687" i="2"/>
  <c r="K2686" i="2"/>
  <c r="L2687" i="2"/>
  <c r="L2686" i="2"/>
  <c r="W2693" i="2"/>
  <c r="W2692" i="2"/>
  <c r="X2693" i="2"/>
  <c r="X2692" i="2"/>
  <c r="AI2696" i="2"/>
  <c r="AL2667" i="2"/>
  <c r="AJ2667" i="2"/>
  <c r="AL2666" i="2"/>
  <c r="AJ2666" i="2"/>
  <c r="AK2665" i="2"/>
  <c r="AI2665" i="2"/>
  <c r="AK2664" i="2"/>
  <c r="AI2664" i="2"/>
  <c r="AK2663" i="2"/>
  <c r="AI2663" i="2"/>
  <c r="AK2662" i="2"/>
  <c r="AI2662" i="2"/>
  <c r="AK2661" i="2"/>
  <c r="AI2661" i="2"/>
  <c r="AK2660" i="2"/>
  <c r="AI2660" i="2"/>
  <c r="AK2659" i="2"/>
  <c r="AI2659" i="2"/>
  <c r="AK2658" i="2"/>
  <c r="AI2658" i="2"/>
  <c r="AK2657" i="2"/>
  <c r="AI2657" i="2"/>
  <c r="AK2656" i="2"/>
  <c r="AI2656" i="2"/>
  <c r="AI2682" i="2" a="1"/>
  <c r="AI2680" i="2" a="1"/>
  <c r="AI2678" i="2" a="1"/>
  <c r="AK2667" i="2"/>
  <c r="AI2667" i="2"/>
  <c r="AK2666" i="2"/>
  <c r="AI2666" i="2"/>
  <c r="AL2665" i="2"/>
  <c r="AJ2665" i="2"/>
  <c r="AL2664" i="2"/>
  <c r="AJ2664" i="2"/>
  <c r="AL2663" i="2"/>
  <c r="AJ2663" i="2"/>
  <c r="AL2662" i="2"/>
  <c r="AJ2662" i="2"/>
  <c r="AL2661" i="2"/>
  <c r="AJ2661" i="2"/>
  <c r="AL2660" i="2"/>
  <c r="AJ2660" i="2"/>
  <c r="AL2659" i="2"/>
  <c r="AJ2659" i="2"/>
  <c r="AL2658" i="2"/>
  <c r="AJ2658" i="2"/>
  <c r="AL2657" i="2"/>
  <c r="AJ2657" i="2"/>
  <c r="AL2656" i="2"/>
  <c r="AJ2656" i="2"/>
  <c r="AI2687" i="2"/>
  <c r="AI2686" i="2"/>
  <c r="AJ2687" i="2"/>
  <c r="AJ2686" i="2"/>
  <c r="AU2693" i="2"/>
  <c r="AU2692" i="2"/>
  <c r="AV2693" i="2"/>
  <c r="AV2692" i="2"/>
  <c r="BG2696" i="2"/>
  <c r="BJ2667" i="2"/>
  <c r="BH2667" i="2"/>
  <c r="BJ2666" i="2"/>
  <c r="BH2666" i="2"/>
  <c r="BI2665" i="2"/>
  <c r="BG2665" i="2"/>
  <c r="BI2664" i="2"/>
  <c r="BG2664" i="2"/>
  <c r="BI2663" i="2"/>
  <c r="BG2663" i="2"/>
  <c r="BI2662" i="2"/>
  <c r="BG2662" i="2"/>
  <c r="BI2661" i="2"/>
  <c r="BG2661" i="2"/>
  <c r="BI2660" i="2"/>
  <c r="BG2660" i="2"/>
  <c r="BI2659" i="2"/>
  <c r="BG2659" i="2"/>
  <c r="BI2658" i="2"/>
  <c r="BG2658" i="2"/>
  <c r="BI2657" i="2"/>
  <c r="BG2657" i="2"/>
  <c r="BI2656" i="2"/>
  <c r="BG2656" i="2"/>
  <c r="BG2682" i="2" a="1"/>
  <c r="BG2680" i="2" a="1"/>
  <c r="BG2678" i="2" a="1"/>
  <c r="BI2667" i="2"/>
  <c r="BG2667" i="2"/>
  <c r="BI2666" i="2"/>
  <c r="BG2666" i="2"/>
  <c r="BJ2665" i="2"/>
  <c r="BH2665" i="2"/>
  <c r="BJ2664" i="2"/>
  <c r="BH2664" i="2"/>
  <c r="BJ2663" i="2"/>
  <c r="BH2663" i="2"/>
  <c r="BJ2662" i="2"/>
  <c r="BH2662" i="2"/>
  <c r="BJ2661" i="2"/>
  <c r="BH2661" i="2"/>
  <c r="BJ2660" i="2"/>
  <c r="BH2660" i="2"/>
  <c r="BJ2659" i="2"/>
  <c r="BH2659" i="2"/>
  <c r="BJ2658" i="2"/>
  <c r="BH2658" i="2"/>
  <c r="BJ2657" i="2"/>
  <c r="BH2657" i="2"/>
  <c r="BJ2656" i="2"/>
  <c r="BH2656" i="2"/>
  <c r="BG2687" i="2"/>
  <c r="BG2686" i="2"/>
  <c r="BH2687" i="2"/>
  <c r="BH2686" i="2"/>
  <c r="BS2693" i="2"/>
  <c r="BS2692" i="2"/>
  <c r="BT2693" i="2"/>
  <c r="BT2692" i="2"/>
  <c r="CE2696" i="2"/>
  <c r="CH2667" i="2"/>
  <c r="CF2667" i="2"/>
  <c r="CH2666" i="2"/>
  <c r="CF2666" i="2"/>
  <c r="CG2665" i="2"/>
  <c r="CE2665" i="2"/>
  <c r="CG2664" i="2"/>
  <c r="CE2664" i="2"/>
  <c r="CG2663" i="2"/>
  <c r="CE2663" i="2"/>
  <c r="CG2662" i="2"/>
  <c r="CE2662" i="2"/>
  <c r="CG2661" i="2"/>
  <c r="CE2661" i="2"/>
  <c r="CG2660" i="2"/>
  <c r="CE2660" i="2"/>
  <c r="CG2659" i="2"/>
  <c r="CE2659" i="2"/>
  <c r="CG2658" i="2"/>
  <c r="CE2658" i="2"/>
  <c r="CG2657" i="2"/>
  <c r="CE2657" i="2"/>
  <c r="CG2656" i="2"/>
  <c r="CE2656" i="2"/>
  <c r="CE2682" i="2" a="1"/>
  <c r="CE2680" i="2" a="1"/>
  <c r="CE2678" i="2" a="1"/>
  <c r="CG2667" i="2"/>
  <c r="CE2667" i="2"/>
  <c r="CG2666" i="2"/>
  <c r="CE2666" i="2"/>
  <c r="CH2665" i="2"/>
  <c r="CF2665" i="2"/>
  <c r="CH2664" i="2"/>
  <c r="CF2664" i="2"/>
  <c r="CH2663" i="2"/>
  <c r="CF2663" i="2"/>
  <c r="CH2662" i="2"/>
  <c r="CF2662" i="2"/>
  <c r="CH2661" i="2"/>
  <c r="CF2661" i="2"/>
  <c r="CH2660" i="2"/>
  <c r="CF2660" i="2"/>
  <c r="CH2659" i="2"/>
  <c r="CF2659" i="2"/>
  <c r="CH2658" i="2"/>
  <c r="CF2658" i="2"/>
  <c r="CH2657" i="2"/>
  <c r="CF2657" i="2"/>
  <c r="CH2656" i="2"/>
  <c r="CF2656" i="2"/>
  <c r="CE2687" i="2"/>
  <c r="CE2686" i="2"/>
  <c r="CF2687" i="2"/>
  <c r="CF2686" i="2"/>
  <c r="CQ2693" i="2"/>
  <c r="CQ2692" i="2"/>
  <c r="CR2693" i="2"/>
  <c r="CR2692" i="2"/>
  <c r="DC2696" i="2"/>
  <c r="DF2667" i="2"/>
  <c r="DD2667" i="2"/>
  <c r="DF2666" i="2"/>
  <c r="DD2666" i="2"/>
  <c r="DE2665" i="2"/>
  <c r="DC2665" i="2"/>
  <c r="DE2664" i="2"/>
  <c r="DC2664" i="2"/>
  <c r="DE2663" i="2"/>
  <c r="DC2663" i="2"/>
  <c r="DE2662" i="2"/>
  <c r="DC2662" i="2"/>
  <c r="DE2661" i="2"/>
  <c r="DC2661" i="2"/>
  <c r="DE2660" i="2"/>
  <c r="DC2660" i="2"/>
  <c r="DE2659" i="2"/>
  <c r="DC2659" i="2"/>
  <c r="DE2658" i="2"/>
  <c r="DC2658" i="2"/>
  <c r="DE2657" i="2"/>
  <c r="DC2657" i="2"/>
  <c r="DE2656" i="2"/>
  <c r="DC2656" i="2"/>
  <c r="DC2682" i="2" a="1"/>
  <c r="DC2680" i="2" a="1"/>
  <c r="DC2678" i="2" a="1"/>
  <c r="DE2667" i="2"/>
  <c r="DC2667" i="2"/>
  <c r="DE2666" i="2"/>
  <c r="DC2666" i="2"/>
  <c r="DF2665" i="2"/>
  <c r="DD2665" i="2"/>
  <c r="DF2664" i="2"/>
  <c r="DD2664" i="2"/>
  <c r="DF2663" i="2"/>
  <c r="DD2663" i="2"/>
  <c r="DF2662" i="2"/>
  <c r="DD2662" i="2"/>
  <c r="DF2661" i="2"/>
  <c r="DD2661" i="2"/>
  <c r="DF2660" i="2"/>
  <c r="DD2660" i="2"/>
  <c r="DF2659" i="2"/>
  <c r="DD2659" i="2"/>
  <c r="DF2658" i="2"/>
  <c r="DD2658" i="2"/>
  <c r="DF2657" i="2"/>
  <c r="DD2657" i="2"/>
  <c r="DF2656" i="2"/>
  <c r="DD2656" i="2"/>
  <c r="DC2687" i="2"/>
  <c r="DC2686" i="2"/>
  <c r="DD2687" i="2"/>
  <c r="DD2686" i="2"/>
  <c r="DO2693" i="2"/>
  <c r="DO2692" i="2"/>
  <c r="DP2693" i="2"/>
  <c r="DP2692" i="2"/>
  <c r="EA2696" i="2"/>
  <c r="ED2667" i="2"/>
  <c r="EB2667" i="2"/>
  <c r="ED2666" i="2"/>
  <c r="EB2666" i="2"/>
  <c r="EC2665" i="2"/>
  <c r="EA2665" i="2"/>
  <c r="EC2664" i="2"/>
  <c r="EA2664" i="2"/>
  <c r="EC2663" i="2"/>
  <c r="EA2663" i="2"/>
  <c r="EC2662" i="2"/>
  <c r="EA2662" i="2"/>
  <c r="EC2661" i="2"/>
  <c r="EA2661" i="2"/>
  <c r="EC2660" i="2"/>
  <c r="EA2660" i="2"/>
  <c r="EC2659" i="2"/>
  <c r="EA2659" i="2"/>
  <c r="EC2658" i="2"/>
  <c r="EA2658" i="2"/>
  <c r="EC2657" i="2"/>
  <c r="EA2657" i="2"/>
  <c r="EC2656" i="2"/>
  <c r="EA2656" i="2"/>
  <c r="EA2682" i="2" a="1"/>
  <c r="EA2680" i="2" a="1"/>
  <c r="EA2678" i="2" a="1"/>
  <c r="EC2667" i="2"/>
  <c r="EA2667" i="2"/>
  <c r="EC2666" i="2"/>
  <c r="EA2666" i="2"/>
  <c r="ED2665" i="2"/>
  <c r="EB2665" i="2"/>
  <c r="ED2664" i="2"/>
  <c r="EB2664" i="2"/>
  <c r="ED2663" i="2"/>
  <c r="EB2663" i="2"/>
  <c r="ED2662" i="2"/>
  <c r="EB2662" i="2"/>
  <c r="ED2661" i="2"/>
  <c r="EB2661" i="2"/>
  <c r="ED2660" i="2"/>
  <c r="EB2660" i="2"/>
  <c r="ED2659" i="2"/>
  <c r="EB2659" i="2"/>
  <c r="ED2658" i="2"/>
  <c r="EB2658" i="2"/>
  <c r="ED2657" i="2"/>
  <c r="EB2657" i="2"/>
  <c r="ED2656" i="2"/>
  <c r="EB2656" i="2"/>
  <c r="EA2687" i="2"/>
  <c r="EA2686" i="2"/>
  <c r="EB2687" i="2"/>
  <c r="EB2686" i="2"/>
  <c r="EM2693" i="2"/>
  <c r="EM2692" i="2"/>
  <c r="EN2693" i="2"/>
  <c r="EN2692" i="2"/>
  <c r="EY2696" i="2"/>
  <c r="FB2667" i="2"/>
  <c r="EZ2667" i="2"/>
  <c r="FB2666" i="2"/>
  <c r="EZ2666" i="2"/>
  <c r="FA2665" i="2"/>
  <c r="EY2665" i="2"/>
  <c r="FA2664" i="2"/>
  <c r="EY2664" i="2"/>
  <c r="FA2663" i="2"/>
  <c r="EY2663" i="2"/>
  <c r="FA2662" i="2"/>
  <c r="EY2662" i="2"/>
  <c r="FA2661" i="2"/>
  <c r="EY2661" i="2"/>
  <c r="FA2660" i="2"/>
  <c r="EY2660" i="2"/>
  <c r="FA2659" i="2"/>
  <c r="EY2659" i="2"/>
  <c r="FA2658" i="2"/>
  <c r="EY2658" i="2"/>
  <c r="FA2657" i="2"/>
  <c r="EY2657" i="2"/>
  <c r="FA2656" i="2"/>
  <c r="EY2656" i="2"/>
  <c r="EY2682" i="2" a="1"/>
  <c r="EY2680" i="2" a="1"/>
  <c r="EY2678" i="2" a="1"/>
  <c r="FA2667" i="2"/>
  <c r="EY2667" i="2"/>
  <c r="FA2666" i="2"/>
  <c r="EY2666" i="2"/>
  <c r="FB2665" i="2"/>
  <c r="EZ2665" i="2"/>
  <c r="FB2664" i="2"/>
  <c r="EZ2664" i="2"/>
  <c r="FB2663" i="2"/>
  <c r="EZ2663" i="2"/>
  <c r="FB2662" i="2"/>
  <c r="EZ2662" i="2"/>
  <c r="FB2661" i="2"/>
  <c r="EZ2661" i="2"/>
  <c r="FB2660" i="2"/>
  <c r="EZ2660" i="2"/>
  <c r="FB2659" i="2"/>
  <c r="EZ2659" i="2"/>
  <c r="FB2658" i="2"/>
  <c r="EZ2658" i="2"/>
  <c r="FB2657" i="2"/>
  <c r="EZ2657" i="2"/>
  <c r="FB2656" i="2"/>
  <c r="EZ2656" i="2"/>
  <c r="EY2687" i="2"/>
  <c r="EY2686" i="2"/>
  <c r="EZ2687" i="2"/>
  <c r="EZ2686" i="2"/>
  <c r="FK2693" i="2"/>
  <c r="FK2692" i="2"/>
  <c r="FL2693" i="2"/>
  <c r="FL2692" i="2"/>
  <c r="FW2696" i="2"/>
  <c r="FZ2667" i="2"/>
  <c r="FX2667" i="2"/>
  <c r="FZ2666" i="2"/>
  <c r="FX2666" i="2"/>
  <c r="FY2665" i="2"/>
  <c r="FW2665" i="2"/>
  <c r="FY2664" i="2"/>
  <c r="FW2664" i="2"/>
  <c r="FY2663" i="2"/>
  <c r="FW2663" i="2"/>
  <c r="FY2662" i="2"/>
  <c r="FW2662" i="2"/>
  <c r="FY2661" i="2"/>
  <c r="FW2661" i="2"/>
  <c r="FY2660" i="2"/>
  <c r="FW2660" i="2"/>
  <c r="FY2659" i="2"/>
  <c r="FW2659" i="2"/>
  <c r="FY2658" i="2"/>
  <c r="FW2658" i="2"/>
  <c r="FY2657" i="2"/>
  <c r="FW2657" i="2"/>
  <c r="FY2656" i="2"/>
  <c r="FW2656" i="2"/>
  <c r="FW2682" i="2" a="1"/>
  <c r="FW2680" i="2" a="1"/>
  <c r="FW2678" i="2" a="1"/>
  <c r="FY2667" i="2"/>
  <c r="FW2667" i="2"/>
  <c r="FY2666" i="2"/>
  <c r="FW2666" i="2"/>
  <c r="FZ2665" i="2"/>
  <c r="FX2665" i="2"/>
  <c r="FZ2664" i="2"/>
  <c r="FX2664" i="2"/>
  <c r="FZ2663" i="2"/>
  <c r="FX2663" i="2"/>
  <c r="FZ2662" i="2"/>
  <c r="FX2662" i="2"/>
  <c r="FZ2661" i="2"/>
  <c r="FX2661" i="2"/>
  <c r="FZ2660" i="2"/>
  <c r="FX2660" i="2"/>
  <c r="FZ2659" i="2"/>
  <c r="FX2659" i="2"/>
  <c r="FZ2658" i="2"/>
  <c r="FX2658" i="2"/>
  <c r="FZ2657" i="2"/>
  <c r="FX2657" i="2"/>
  <c r="FZ2656" i="2"/>
  <c r="FX2656" i="2"/>
  <c r="FW2687" i="2"/>
  <c r="FW2686" i="2"/>
  <c r="FX2687" i="2"/>
  <c r="FX2686" i="2"/>
  <c r="GI2693" i="2"/>
  <c r="GI2692" i="2"/>
  <c r="GJ2693" i="2"/>
  <c r="GJ2692" i="2"/>
  <c r="GU2696" i="2"/>
  <c r="GX2667" i="2"/>
  <c r="GV2667" i="2"/>
  <c r="GX2666" i="2"/>
  <c r="GV2666" i="2"/>
  <c r="GW2665" i="2"/>
  <c r="GU2665" i="2"/>
  <c r="GW2664" i="2"/>
  <c r="GU2664" i="2"/>
  <c r="GW2663" i="2"/>
  <c r="GU2663" i="2"/>
  <c r="GW2662" i="2"/>
  <c r="GU2662" i="2"/>
  <c r="GW2661" i="2"/>
  <c r="GU2661" i="2"/>
  <c r="GW2660" i="2"/>
  <c r="GU2660" i="2"/>
  <c r="GW2659" i="2"/>
  <c r="GU2659" i="2"/>
  <c r="GW2658" i="2"/>
  <c r="GU2658" i="2"/>
  <c r="GW2657" i="2"/>
  <c r="GU2657" i="2"/>
  <c r="GW2656" i="2"/>
  <c r="GU2656" i="2"/>
  <c r="GU2682" i="2" a="1"/>
  <c r="GU2680" i="2" a="1"/>
  <c r="GU2678" i="2" a="1"/>
  <c r="GW2667" i="2"/>
  <c r="GU2667" i="2"/>
  <c r="GW2666" i="2"/>
  <c r="GU2666" i="2"/>
  <c r="GX2665" i="2"/>
  <c r="GV2665" i="2"/>
  <c r="GX2664" i="2"/>
  <c r="GV2664" i="2"/>
  <c r="GX2663" i="2"/>
  <c r="GV2663" i="2"/>
  <c r="GX2662" i="2"/>
  <c r="GV2662" i="2"/>
  <c r="GX2661" i="2"/>
  <c r="GV2661" i="2"/>
  <c r="GX2660" i="2"/>
  <c r="GV2660" i="2"/>
  <c r="GX2659" i="2"/>
  <c r="GV2659" i="2"/>
  <c r="GX2658" i="2"/>
  <c r="GV2658" i="2"/>
  <c r="GX2657" i="2"/>
  <c r="GV2657" i="2"/>
  <c r="GX2656" i="2"/>
  <c r="GV2656" i="2"/>
  <c r="GU2687" i="2"/>
  <c r="GU2686" i="2"/>
  <c r="GV2687" i="2"/>
  <c r="GV2686" i="2"/>
  <c r="HG2693" i="2"/>
  <c r="HG2692" i="2"/>
  <c r="HH2693" i="2"/>
  <c r="HH2692" i="2"/>
  <c r="HS2696" i="2"/>
  <c r="HV2667" i="2"/>
  <c r="HT2667" i="2"/>
  <c r="HV2666" i="2"/>
  <c r="HT2666" i="2"/>
  <c r="HU2665" i="2"/>
  <c r="HS2665" i="2"/>
  <c r="HU2664" i="2"/>
  <c r="HS2664" i="2"/>
  <c r="HU2663" i="2"/>
  <c r="HS2663" i="2"/>
  <c r="HU2662" i="2"/>
  <c r="HS2662" i="2"/>
  <c r="HU2661" i="2"/>
  <c r="HS2661" i="2"/>
  <c r="HU2660" i="2"/>
  <c r="HS2660" i="2"/>
  <c r="HU2659" i="2"/>
  <c r="HS2659" i="2"/>
  <c r="HU2658" i="2"/>
  <c r="HS2658" i="2"/>
  <c r="HU2657" i="2"/>
  <c r="HS2657" i="2"/>
  <c r="HU2656" i="2"/>
  <c r="HS2656" i="2"/>
  <c r="HS2682" i="2" a="1"/>
  <c r="HS2680" i="2" a="1"/>
  <c r="HS2678" i="2" a="1"/>
  <c r="HU2667" i="2"/>
  <c r="HS2667" i="2"/>
  <c r="HU2666" i="2"/>
  <c r="HS2666" i="2"/>
  <c r="HV2665" i="2"/>
  <c r="HT2665" i="2"/>
  <c r="HV2664" i="2"/>
  <c r="HT2664" i="2"/>
  <c r="HV2663" i="2"/>
  <c r="HT2663" i="2"/>
  <c r="HV2662" i="2"/>
  <c r="HT2662" i="2"/>
  <c r="HV2661" i="2"/>
  <c r="HT2661" i="2"/>
  <c r="HV2660" i="2"/>
  <c r="HT2660" i="2"/>
  <c r="HV2659" i="2"/>
  <c r="HT2659" i="2"/>
  <c r="HV2658" i="2"/>
  <c r="HT2658" i="2"/>
  <c r="HV2657" i="2"/>
  <c r="HT2657" i="2"/>
  <c r="HV2656" i="2"/>
  <c r="HT2656" i="2"/>
  <c r="HS2687" i="2"/>
  <c r="HS2686" i="2"/>
  <c r="HT2687" i="2"/>
  <c r="HT2686" i="2"/>
  <c r="IE2693" i="2"/>
  <c r="IE2692" i="2"/>
  <c r="IF2693" i="2"/>
  <c r="IF2692" i="2"/>
  <c r="IQ2696" i="2"/>
  <c r="IT2667" i="2"/>
  <c r="IR2667" i="2"/>
  <c r="IT2666" i="2"/>
  <c r="IR2666" i="2"/>
  <c r="IS2665" i="2"/>
  <c r="IQ2665" i="2"/>
  <c r="IS2664" i="2"/>
  <c r="IQ2664" i="2"/>
  <c r="IS2663" i="2"/>
  <c r="IQ2663" i="2"/>
  <c r="IS2662" i="2"/>
  <c r="IQ2662" i="2"/>
  <c r="IS2661" i="2"/>
  <c r="IQ2661" i="2"/>
  <c r="IS2660" i="2"/>
  <c r="IQ2660" i="2"/>
  <c r="IS2659" i="2"/>
  <c r="IQ2659" i="2"/>
  <c r="IS2658" i="2"/>
  <c r="IQ2658" i="2"/>
  <c r="IS2657" i="2"/>
  <c r="IQ2657" i="2"/>
  <c r="IS2656" i="2"/>
  <c r="IQ2656" i="2"/>
  <c r="IQ2682" i="2" a="1"/>
  <c r="IQ2680" i="2" a="1"/>
  <c r="IQ2678" i="2" a="1"/>
  <c r="IS2667" i="2"/>
  <c r="IQ2667" i="2"/>
  <c r="IS2666" i="2"/>
  <c r="IQ2666" i="2"/>
  <c r="IT2665" i="2"/>
  <c r="IR2665" i="2"/>
  <c r="IT2664" i="2"/>
  <c r="IR2664" i="2"/>
  <c r="IT2663" i="2"/>
  <c r="IR2663" i="2"/>
  <c r="IT2662" i="2"/>
  <c r="IR2662" i="2"/>
  <c r="IT2661" i="2"/>
  <c r="IR2661" i="2"/>
  <c r="IT2660" i="2"/>
  <c r="IR2660" i="2"/>
  <c r="IT2659" i="2"/>
  <c r="IR2659" i="2"/>
  <c r="IT2658" i="2"/>
  <c r="IR2658" i="2"/>
  <c r="IT2657" i="2"/>
  <c r="IR2657" i="2"/>
  <c r="IT2656" i="2"/>
  <c r="IR2656" i="2"/>
  <c r="IQ2687" i="2"/>
  <c r="IQ2686" i="2"/>
  <c r="IR2687" i="2"/>
  <c r="IR2686" i="2"/>
  <c r="JC2693" i="2"/>
  <c r="JC2692" i="2"/>
  <c r="JD2693" i="2"/>
  <c r="JD2692" i="2"/>
  <c r="JO2696" i="2"/>
  <c r="JR2667" i="2"/>
  <c r="JP2667" i="2"/>
  <c r="JR2666" i="2"/>
  <c r="JP2666" i="2"/>
  <c r="JQ2665" i="2"/>
  <c r="JO2665" i="2"/>
  <c r="JQ2664" i="2"/>
  <c r="JO2664" i="2"/>
  <c r="JQ2663" i="2"/>
  <c r="JO2663" i="2"/>
  <c r="JQ2662" i="2"/>
  <c r="JO2662" i="2"/>
  <c r="JQ2661" i="2"/>
  <c r="JO2661" i="2"/>
  <c r="JQ2660" i="2"/>
  <c r="JO2660" i="2"/>
  <c r="JQ2659" i="2"/>
  <c r="JO2659" i="2"/>
  <c r="JQ2658" i="2"/>
  <c r="JO2658" i="2"/>
  <c r="JQ2657" i="2"/>
  <c r="JO2657" i="2"/>
  <c r="JQ2656" i="2"/>
  <c r="JO2656" i="2"/>
  <c r="JO2682" i="2" a="1"/>
  <c r="JO2680" i="2" a="1"/>
  <c r="JO2678" i="2" a="1"/>
  <c r="JQ2667" i="2"/>
  <c r="JO2667" i="2"/>
  <c r="JQ2666" i="2"/>
  <c r="JO2666" i="2"/>
  <c r="JR2665" i="2"/>
  <c r="JP2665" i="2"/>
  <c r="JR2664" i="2"/>
  <c r="JP2664" i="2"/>
  <c r="JR2663" i="2"/>
  <c r="JP2663" i="2"/>
  <c r="JR2662" i="2"/>
  <c r="JP2662" i="2"/>
  <c r="JR2661" i="2"/>
  <c r="JP2661" i="2"/>
  <c r="JR2660" i="2"/>
  <c r="JP2660" i="2"/>
  <c r="JR2659" i="2"/>
  <c r="JP2659" i="2"/>
  <c r="JR2658" i="2"/>
  <c r="JP2658" i="2"/>
  <c r="JR2657" i="2"/>
  <c r="JP2657" i="2"/>
  <c r="JR2656" i="2"/>
  <c r="JP2656" i="2"/>
  <c r="JO2687" i="2"/>
  <c r="JO2686" i="2"/>
  <c r="JP2687" i="2"/>
  <c r="JP2686" i="2"/>
  <c r="KA2693" i="2"/>
  <c r="KA2692" i="2"/>
  <c r="KB2693" i="2"/>
  <c r="KB2692" i="2"/>
  <c r="KM2696" i="2"/>
  <c r="KP2667" i="2"/>
  <c r="KN2667" i="2"/>
  <c r="KP2666" i="2"/>
  <c r="KN2666" i="2"/>
  <c r="KO2665" i="2"/>
  <c r="KM2665" i="2"/>
  <c r="KO2664" i="2"/>
  <c r="KM2664" i="2"/>
  <c r="KO2663" i="2"/>
  <c r="KM2663" i="2"/>
  <c r="KO2662" i="2"/>
  <c r="KM2662" i="2"/>
  <c r="KO2661" i="2"/>
  <c r="KM2661" i="2"/>
  <c r="KO2660" i="2"/>
  <c r="KM2660" i="2"/>
  <c r="KO2659" i="2"/>
  <c r="KM2659" i="2"/>
  <c r="KO2658" i="2"/>
  <c r="KM2658" i="2"/>
  <c r="KO2657" i="2"/>
  <c r="KM2657" i="2"/>
  <c r="KO2656" i="2"/>
  <c r="KM2656" i="2"/>
  <c r="KM2682" i="2" a="1"/>
  <c r="KM2680" i="2" a="1"/>
  <c r="KM2678" i="2" a="1"/>
  <c r="KO2667" i="2"/>
  <c r="KM2667" i="2"/>
  <c r="KO2666" i="2"/>
  <c r="KM2666" i="2"/>
  <c r="KP2665" i="2"/>
  <c r="KN2665" i="2"/>
  <c r="KP2664" i="2"/>
  <c r="KN2664" i="2"/>
  <c r="KP2663" i="2"/>
  <c r="KN2663" i="2"/>
  <c r="KP2662" i="2"/>
  <c r="KN2662" i="2"/>
  <c r="KP2661" i="2"/>
  <c r="KN2661" i="2"/>
  <c r="KP2660" i="2"/>
  <c r="KN2660" i="2"/>
  <c r="KP2659" i="2"/>
  <c r="KN2659" i="2"/>
  <c r="KP2658" i="2"/>
  <c r="KN2658" i="2"/>
  <c r="KP2657" i="2"/>
  <c r="KN2657" i="2"/>
  <c r="KP2656" i="2"/>
  <c r="KN2656" i="2"/>
  <c r="KM2687" i="2"/>
  <c r="KM2686" i="2"/>
  <c r="KN2687" i="2"/>
  <c r="KN2686" i="2"/>
  <c r="KY2693" i="2"/>
  <c r="KY2692" i="2"/>
  <c r="KZ2693" i="2"/>
  <c r="KZ2692" i="2"/>
  <c r="LK2696" i="2"/>
  <c r="LN2667" i="2"/>
  <c r="LL2667" i="2"/>
  <c r="LN2666" i="2"/>
  <c r="LL2666" i="2"/>
  <c r="LM2665" i="2"/>
  <c r="LK2665" i="2"/>
  <c r="LM2664" i="2"/>
  <c r="LK2664" i="2"/>
  <c r="LM2663" i="2"/>
  <c r="LK2663" i="2"/>
  <c r="LM2662" i="2"/>
  <c r="LK2662" i="2"/>
  <c r="LM2661" i="2"/>
  <c r="LK2661" i="2"/>
  <c r="LM2660" i="2"/>
  <c r="LK2660" i="2"/>
  <c r="LM2659" i="2"/>
  <c r="LK2659" i="2"/>
  <c r="LM2658" i="2"/>
  <c r="LK2658" i="2"/>
  <c r="LM2657" i="2"/>
  <c r="LK2657" i="2"/>
  <c r="LM2656" i="2"/>
  <c r="LK2656" i="2"/>
  <c r="LK2682" i="2" a="1"/>
  <c r="LK2680" i="2" a="1"/>
  <c r="LK2678" i="2" a="1"/>
  <c r="LM2667" i="2"/>
  <c r="LK2667" i="2"/>
  <c r="LM2666" i="2"/>
  <c r="LK2666" i="2"/>
  <c r="LN2665" i="2"/>
  <c r="LL2665" i="2"/>
  <c r="LN2664" i="2"/>
  <c r="LL2664" i="2"/>
  <c r="LN2663" i="2"/>
  <c r="LL2663" i="2"/>
  <c r="LN2662" i="2"/>
  <c r="LL2662" i="2"/>
  <c r="LN2661" i="2"/>
  <c r="LL2661" i="2"/>
  <c r="LN2660" i="2"/>
  <c r="LL2660" i="2"/>
  <c r="LN2659" i="2"/>
  <c r="LL2659" i="2"/>
  <c r="LN2658" i="2"/>
  <c r="LL2658" i="2"/>
  <c r="LN2657" i="2"/>
  <c r="LL2657" i="2"/>
  <c r="LN2656" i="2"/>
  <c r="LL2656" i="2"/>
  <c r="LK2687" i="2"/>
  <c r="LK2686" i="2"/>
  <c r="LL2687" i="2"/>
  <c r="LL2686" i="2"/>
  <c r="LW2693" i="2"/>
  <c r="LW2692" i="2"/>
  <c r="LX2693" i="2"/>
  <c r="LX2692" i="2"/>
  <c r="MI2696" i="2"/>
  <c r="ML2667" i="2"/>
  <c r="MJ2667" i="2"/>
  <c r="ML2666" i="2"/>
  <c r="MJ2666" i="2"/>
  <c r="MK2665" i="2"/>
  <c r="MI2665" i="2"/>
  <c r="MK2664" i="2"/>
  <c r="MI2664" i="2"/>
  <c r="MK2663" i="2"/>
  <c r="MI2663" i="2"/>
  <c r="MK2662" i="2"/>
  <c r="MI2662" i="2"/>
  <c r="MK2661" i="2"/>
  <c r="MI2661" i="2"/>
  <c r="MK2660" i="2"/>
  <c r="MI2660" i="2"/>
  <c r="MK2659" i="2"/>
  <c r="MI2659" i="2"/>
  <c r="MK2658" i="2"/>
  <c r="MI2658" i="2"/>
  <c r="MK2657" i="2"/>
  <c r="MI2657" i="2"/>
  <c r="MK2656" i="2"/>
  <c r="MI2656" i="2"/>
  <c r="MI2682" i="2" a="1"/>
  <c r="MI2680" i="2" a="1"/>
  <c r="MI2678" i="2" a="1"/>
  <c r="MK2667" i="2"/>
  <c r="MI2667" i="2"/>
  <c r="MK2666" i="2"/>
  <c r="MI2666" i="2"/>
  <c r="ML2665" i="2"/>
  <c r="MJ2665" i="2"/>
  <c r="ML2664" i="2"/>
  <c r="MJ2664" i="2"/>
  <c r="ML2663" i="2"/>
  <c r="MJ2663" i="2"/>
  <c r="ML2662" i="2"/>
  <c r="MJ2662" i="2"/>
  <c r="ML2661" i="2"/>
  <c r="MJ2661" i="2"/>
  <c r="ML2660" i="2"/>
  <c r="MJ2660" i="2"/>
  <c r="ML2659" i="2"/>
  <c r="MJ2659" i="2"/>
  <c r="ML2658" i="2"/>
  <c r="MJ2658" i="2"/>
  <c r="ML2657" i="2"/>
  <c r="MJ2657" i="2"/>
  <c r="ML2656" i="2"/>
  <c r="MJ2656" i="2"/>
  <c r="MI2687" i="2"/>
  <c r="MI2686" i="2"/>
  <c r="MJ2687" i="2"/>
  <c r="MJ2686" i="2"/>
  <c r="MU2693" i="2"/>
  <c r="MU2692" i="2"/>
  <c r="MV2693" i="2"/>
  <c r="MV2692" i="2"/>
  <c r="NG2696" i="2"/>
  <c r="NJ2667" i="2"/>
  <c r="NH2667" i="2"/>
  <c r="NJ2666" i="2"/>
  <c r="NH2666" i="2"/>
  <c r="NI2665" i="2"/>
  <c r="NG2665" i="2"/>
  <c r="NI2664" i="2"/>
  <c r="NG2664" i="2"/>
  <c r="NI2663" i="2"/>
  <c r="NG2663" i="2"/>
  <c r="NI2662" i="2"/>
  <c r="NG2662" i="2"/>
  <c r="NI2661" i="2"/>
  <c r="NG2661" i="2"/>
  <c r="NI2660" i="2"/>
  <c r="NG2660" i="2"/>
  <c r="NI2659" i="2"/>
  <c r="NG2659" i="2"/>
  <c r="NI2658" i="2"/>
  <c r="NG2658" i="2"/>
  <c r="NI2657" i="2"/>
  <c r="NG2657" i="2"/>
  <c r="NI2656" i="2"/>
  <c r="NG2656" i="2"/>
  <c r="NG2682" i="2" a="1"/>
  <c r="NG2680" i="2" a="1"/>
  <c r="NG2678" i="2" a="1"/>
  <c r="NI2667" i="2"/>
  <c r="NG2667" i="2"/>
  <c r="NI2666" i="2"/>
  <c r="NG2666" i="2"/>
  <c r="NJ2665" i="2"/>
  <c r="NH2665" i="2"/>
  <c r="NJ2664" i="2"/>
  <c r="NH2664" i="2"/>
  <c r="NJ2663" i="2"/>
  <c r="NH2663" i="2"/>
  <c r="NJ2662" i="2"/>
  <c r="NH2662" i="2"/>
  <c r="NJ2661" i="2"/>
  <c r="NH2661" i="2"/>
  <c r="NJ2660" i="2"/>
  <c r="NH2660" i="2"/>
  <c r="NJ2659" i="2"/>
  <c r="NH2659" i="2"/>
  <c r="NJ2658" i="2"/>
  <c r="NH2658" i="2"/>
  <c r="NJ2657" i="2"/>
  <c r="NH2657" i="2"/>
  <c r="NJ2656" i="2"/>
  <c r="NH2656" i="2"/>
  <c r="NG2687" i="2"/>
  <c r="NG2686" i="2"/>
  <c r="NH2687" i="2"/>
  <c r="NH2686" i="2"/>
  <c r="NS2693" i="2"/>
  <c r="NS2692" i="2"/>
  <c r="NT2693" i="2"/>
  <c r="NT2692" i="2"/>
  <c r="OE2696" i="2"/>
  <c r="OH2667" i="2"/>
  <c r="OF2667" i="2"/>
  <c r="OH2666" i="2"/>
  <c r="OF2666" i="2"/>
  <c r="OG2665" i="2"/>
  <c r="OE2665" i="2"/>
  <c r="OG2664" i="2"/>
  <c r="OE2664" i="2"/>
  <c r="OG2663" i="2"/>
  <c r="OE2663" i="2"/>
  <c r="OG2662" i="2"/>
  <c r="OE2662" i="2"/>
  <c r="OG2661" i="2"/>
  <c r="OE2661" i="2"/>
  <c r="OG2660" i="2"/>
  <c r="OE2660" i="2"/>
  <c r="OG2659" i="2"/>
  <c r="OE2659" i="2"/>
  <c r="OG2658" i="2"/>
  <c r="OE2658" i="2"/>
  <c r="OG2657" i="2"/>
  <c r="OE2657" i="2"/>
  <c r="OG2656" i="2"/>
  <c r="OE2656" i="2"/>
  <c r="OE2682" i="2" a="1"/>
  <c r="OE2680" i="2" a="1"/>
  <c r="OE2678" i="2" a="1"/>
  <c r="OG2667" i="2"/>
  <c r="OE2667" i="2"/>
  <c r="OG2666" i="2"/>
  <c r="OE2666" i="2"/>
  <c r="OH2665" i="2"/>
  <c r="OF2665" i="2"/>
  <c r="OH2664" i="2"/>
  <c r="OF2664" i="2"/>
  <c r="OH2663" i="2"/>
  <c r="OF2663" i="2"/>
  <c r="OH2662" i="2"/>
  <c r="OF2662" i="2"/>
  <c r="OH2661" i="2"/>
  <c r="OF2661" i="2"/>
  <c r="OH2660" i="2"/>
  <c r="OF2660" i="2"/>
  <c r="OH2659" i="2"/>
  <c r="OF2659" i="2"/>
  <c r="OH2658" i="2"/>
  <c r="OF2658" i="2"/>
  <c r="OH2657" i="2"/>
  <c r="OF2657" i="2"/>
  <c r="OH2656" i="2"/>
  <c r="OF2656" i="2"/>
  <c r="OE2687" i="2"/>
  <c r="OE2686" i="2"/>
  <c r="OF2687" i="2"/>
  <c r="OF2686" i="2"/>
  <c r="OQ2693" i="2"/>
  <c r="OQ2692" i="2"/>
  <c r="OR2693" i="2"/>
  <c r="OR2692" i="2"/>
  <c r="PC2696" i="2"/>
  <c r="PF2667" i="2"/>
  <c r="PD2667" i="2"/>
  <c r="PF2666" i="2"/>
  <c r="PD2666" i="2"/>
  <c r="PE2665" i="2"/>
  <c r="PC2665" i="2"/>
  <c r="PE2664" i="2"/>
  <c r="PC2664" i="2"/>
  <c r="PE2663" i="2"/>
  <c r="PC2663" i="2"/>
  <c r="PE2662" i="2"/>
  <c r="PC2662" i="2"/>
  <c r="PE2661" i="2"/>
  <c r="PC2661" i="2"/>
  <c r="PE2660" i="2"/>
  <c r="PC2660" i="2"/>
  <c r="PE2659" i="2"/>
  <c r="PC2659" i="2"/>
  <c r="PE2658" i="2"/>
  <c r="PC2658" i="2"/>
  <c r="PE2657" i="2"/>
  <c r="PC2657" i="2"/>
  <c r="PE2656" i="2"/>
  <c r="PC2656" i="2"/>
  <c r="PC2682" i="2" a="1"/>
  <c r="PC2680" i="2" a="1"/>
  <c r="PC2678" i="2" a="1"/>
  <c r="PE2667" i="2"/>
  <c r="PC2667" i="2"/>
  <c r="PE2666" i="2"/>
  <c r="PC2666" i="2"/>
  <c r="PF2665" i="2"/>
  <c r="PD2665" i="2"/>
  <c r="PF2664" i="2"/>
  <c r="PD2664" i="2"/>
  <c r="PF2663" i="2"/>
  <c r="PD2663" i="2"/>
  <c r="PF2662" i="2"/>
  <c r="PD2662" i="2"/>
  <c r="PF2661" i="2"/>
  <c r="PD2661" i="2"/>
  <c r="PF2660" i="2"/>
  <c r="PD2660" i="2"/>
  <c r="PF2659" i="2"/>
  <c r="PD2659" i="2"/>
  <c r="PF2658" i="2"/>
  <c r="PD2658" i="2"/>
  <c r="PF2657" i="2"/>
  <c r="PD2657" i="2"/>
  <c r="PF2656" i="2"/>
  <c r="PD2656" i="2"/>
  <c r="PC2687" i="2"/>
  <c r="PC2686" i="2"/>
  <c r="PD2687" i="2"/>
  <c r="PD2686" i="2"/>
  <c r="PO2693" i="2"/>
  <c r="PO2692" i="2"/>
  <c r="PP2693" i="2"/>
  <c r="PP2692" i="2"/>
  <c r="QA2696" i="2"/>
  <c r="QD2667" i="2"/>
  <c r="QB2667" i="2"/>
  <c r="QD2666" i="2"/>
  <c r="QB2666" i="2"/>
  <c r="QC2665" i="2"/>
  <c r="QA2665" i="2"/>
  <c r="QC2664" i="2"/>
  <c r="QA2664" i="2"/>
  <c r="QC2663" i="2"/>
  <c r="QA2663" i="2"/>
  <c r="QC2662" i="2"/>
  <c r="QA2662" i="2"/>
  <c r="QC2661" i="2"/>
  <c r="QA2661" i="2"/>
  <c r="QC2660" i="2"/>
  <c r="QA2660" i="2"/>
  <c r="QC2659" i="2"/>
  <c r="QA2659" i="2"/>
  <c r="QC2658" i="2"/>
  <c r="QA2658" i="2"/>
  <c r="QC2657" i="2"/>
  <c r="QA2657" i="2"/>
  <c r="QC2656" i="2"/>
  <c r="QA2656" i="2"/>
  <c r="QA2682" i="2" a="1"/>
  <c r="QA2680" i="2" a="1"/>
  <c r="QA2678" i="2" a="1"/>
  <c r="QC2667" i="2"/>
  <c r="QA2667" i="2"/>
  <c r="QC2666" i="2"/>
  <c r="QA2666" i="2"/>
  <c r="QD2665" i="2"/>
  <c r="QB2665" i="2"/>
  <c r="QD2664" i="2"/>
  <c r="QB2664" i="2"/>
  <c r="QD2663" i="2"/>
  <c r="QB2663" i="2"/>
  <c r="QD2662" i="2"/>
  <c r="QB2662" i="2"/>
  <c r="QD2661" i="2"/>
  <c r="QB2661" i="2"/>
  <c r="QD2660" i="2"/>
  <c r="QB2660" i="2"/>
  <c r="QD2659" i="2"/>
  <c r="QB2659" i="2"/>
  <c r="QD2658" i="2"/>
  <c r="QB2658" i="2"/>
  <c r="QD2657" i="2"/>
  <c r="QB2657" i="2"/>
  <c r="QD2656" i="2"/>
  <c r="QB2656" i="2"/>
  <c r="QA2687" i="2"/>
  <c r="QA2686" i="2"/>
  <c r="QB2687" i="2"/>
  <c r="QB2686" i="2"/>
  <c r="QM2693" i="2"/>
  <c r="QM2692" i="2"/>
  <c r="QN2693" i="2"/>
  <c r="QN2692" i="2"/>
  <c r="QY2696" i="2"/>
  <c r="RB2667" i="2"/>
  <c r="QZ2667" i="2"/>
  <c r="RB2666" i="2"/>
  <c r="QZ2666" i="2"/>
  <c r="RA2665" i="2"/>
  <c r="QY2665" i="2"/>
  <c r="RA2664" i="2"/>
  <c r="QY2664" i="2"/>
  <c r="RA2663" i="2"/>
  <c r="QY2663" i="2"/>
  <c r="RA2662" i="2"/>
  <c r="QY2662" i="2"/>
  <c r="RA2661" i="2"/>
  <c r="QY2661" i="2"/>
  <c r="RA2660" i="2"/>
  <c r="QY2660" i="2"/>
  <c r="RA2659" i="2"/>
  <c r="QY2659" i="2"/>
  <c r="RA2658" i="2"/>
  <c r="QY2658" i="2"/>
  <c r="RA2657" i="2"/>
  <c r="QY2657" i="2"/>
  <c r="RA2656" i="2"/>
  <c r="QY2656" i="2"/>
  <c r="QY2682" i="2" a="1"/>
  <c r="QY2680" i="2" a="1"/>
  <c r="QY2678" i="2" a="1"/>
  <c r="RA2667" i="2"/>
  <c r="QY2667" i="2"/>
  <c r="RA2666" i="2"/>
  <c r="QY2666" i="2"/>
  <c r="RB2665" i="2"/>
  <c r="QZ2665" i="2"/>
  <c r="RB2664" i="2"/>
  <c r="QZ2664" i="2"/>
  <c r="RB2663" i="2"/>
  <c r="QZ2663" i="2"/>
  <c r="RB2662" i="2"/>
  <c r="QZ2662" i="2"/>
  <c r="RB2661" i="2"/>
  <c r="QZ2661" i="2"/>
  <c r="RB2660" i="2"/>
  <c r="QZ2660" i="2"/>
  <c r="RB2659" i="2"/>
  <c r="QZ2659" i="2"/>
  <c r="RB2658" i="2"/>
  <c r="QZ2658" i="2"/>
  <c r="RB2657" i="2"/>
  <c r="QZ2657" i="2"/>
  <c r="RB2656" i="2"/>
  <c r="QZ2656" i="2"/>
  <c r="QY2687" i="2"/>
  <c r="QY2686" i="2"/>
  <c r="QZ2687" i="2"/>
  <c r="QZ2686" i="2"/>
  <c r="RK2693" i="2"/>
  <c r="RK2692" i="2"/>
  <c r="RL2693" i="2"/>
  <c r="RL2692" i="2"/>
  <c r="RW2696" i="2"/>
  <c r="RZ2667" i="2"/>
  <c r="RX2667" i="2"/>
  <c r="RZ2666" i="2"/>
  <c r="RX2666" i="2"/>
  <c r="RY2665" i="2"/>
  <c r="RW2665" i="2"/>
  <c r="RY2664" i="2"/>
  <c r="RW2664" i="2"/>
  <c r="RY2663" i="2"/>
  <c r="RW2663" i="2"/>
  <c r="RY2662" i="2"/>
  <c r="RW2662" i="2"/>
  <c r="RY2661" i="2"/>
  <c r="RW2661" i="2"/>
  <c r="RY2660" i="2"/>
  <c r="RW2660" i="2"/>
  <c r="RY2659" i="2"/>
  <c r="RW2659" i="2"/>
  <c r="RY2658" i="2"/>
  <c r="RW2658" i="2"/>
  <c r="RY2657" i="2"/>
  <c r="RW2657" i="2"/>
  <c r="RY2656" i="2"/>
  <c r="RW2656" i="2"/>
  <c r="RW2682" i="2" a="1"/>
  <c r="RW2680" i="2" a="1"/>
  <c r="RW2678" i="2" a="1"/>
  <c r="RY2667" i="2"/>
  <c r="RW2667" i="2"/>
  <c r="RY2666" i="2"/>
  <c r="RW2666" i="2"/>
  <c r="RZ2665" i="2"/>
  <c r="RX2665" i="2"/>
  <c r="RZ2664" i="2"/>
  <c r="RX2664" i="2"/>
  <c r="RZ2663" i="2"/>
  <c r="RX2663" i="2"/>
  <c r="RZ2662" i="2"/>
  <c r="RX2662" i="2"/>
  <c r="RZ2661" i="2"/>
  <c r="RX2661" i="2"/>
  <c r="RZ2660" i="2"/>
  <c r="RX2660" i="2"/>
  <c r="RZ2659" i="2"/>
  <c r="RX2659" i="2"/>
  <c r="RZ2658" i="2"/>
  <c r="RX2658" i="2"/>
  <c r="RZ2657" i="2"/>
  <c r="RX2657" i="2"/>
  <c r="RZ2656" i="2"/>
  <c r="RX2656" i="2"/>
  <c r="RW2687" i="2"/>
  <c r="RW2686" i="2"/>
  <c r="RX2687" i="2"/>
  <c r="RX2686" i="2"/>
  <c r="SI2693" i="2"/>
  <c r="SI2692" i="2"/>
  <c r="SJ2693" i="2"/>
  <c r="SJ2692" i="2"/>
  <c r="SU2696" i="2"/>
  <c r="SX2667" i="2"/>
  <c r="SV2667" i="2"/>
  <c r="SX2666" i="2"/>
  <c r="SV2666" i="2"/>
  <c r="SW2665" i="2"/>
  <c r="SU2665" i="2"/>
  <c r="SW2664" i="2"/>
  <c r="SU2664" i="2"/>
  <c r="SW2663" i="2"/>
  <c r="SU2663" i="2"/>
  <c r="SW2662" i="2"/>
  <c r="SU2662" i="2"/>
  <c r="SW2661" i="2"/>
  <c r="SU2661" i="2"/>
  <c r="SW2660" i="2"/>
  <c r="SU2660" i="2"/>
  <c r="SW2659" i="2"/>
  <c r="SU2659" i="2"/>
  <c r="SW2658" i="2"/>
  <c r="SU2658" i="2"/>
  <c r="SW2657" i="2"/>
  <c r="SU2657" i="2"/>
  <c r="SW2656" i="2"/>
  <c r="SU2656" i="2"/>
  <c r="SU2682" i="2" a="1"/>
  <c r="SU2680" i="2" a="1"/>
  <c r="SU2678" i="2" a="1"/>
  <c r="SW2667" i="2"/>
  <c r="SU2667" i="2"/>
  <c r="SW2666" i="2"/>
  <c r="SU2666" i="2"/>
  <c r="SX2665" i="2"/>
  <c r="SV2665" i="2"/>
  <c r="SX2664" i="2"/>
  <c r="SV2664" i="2"/>
  <c r="SX2663" i="2"/>
  <c r="SV2663" i="2"/>
  <c r="SX2662" i="2"/>
  <c r="SV2662" i="2"/>
  <c r="SX2661" i="2"/>
  <c r="SV2661" i="2"/>
  <c r="SX2660" i="2"/>
  <c r="SV2660" i="2"/>
  <c r="SX2659" i="2"/>
  <c r="SV2659" i="2"/>
  <c r="SX2658" i="2"/>
  <c r="SV2658" i="2"/>
  <c r="SX2657" i="2"/>
  <c r="SV2657" i="2"/>
  <c r="SX2656" i="2"/>
  <c r="SV2656" i="2"/>
  <c r="SU2687" i="2"/>
  <c r="SU2686" i="2"/>
  <c r="SV2687" i="2"/>
  <c r="SV2686" i="2"/>
  <c r="TG2693" i="2"/>
  <c r="TG2692" i="2"/>
  <c r="TH2693" i="2"/>
  <c r="TH2692" i="2"/>
  <c r="TS2696" i="2"/>
  <c r="TV2667" i="2"/>
  <c r="TT2667" i="2"/>
  <c r="TV2666" i="2"/>
  <c r="TT2666" i="2"/>
  <c r="TU2665" i="2"/>
  <c r="TS2665" i="2"/>
  <c r="TU2664" i="2"/>
  <c r="TS2664" i="2"/>
  <c r="TU2663" i="2"/>
  <c r="TS2663" i="2"/>
  <c r="TU2662" i="2"/>
  <c r="TS2662" i="2"/>
  <c r="TU2661" i="2"/>
  <c r="TS2661" i="2"/>
  <c r="TU2660" i="2"/>
  <c r="TS2660" i="2"/>
  <c r="TU2659" i="2"/>
  <c r="TS2659" i="2"/>
  <c r="TU2658" i="2"/>
  <c r="TS2658" i="2"/>
  <c r="TU2657" i="2"/>
  <c r="TS2657" i="2"/>
  <c r="TU2656" i="2"/>
  <c r="TS2656" i="2"/>
  <c r="TS2682" i="2" a="1"/>
  <c r="TS2680" i="2" a="1"/>
  <c r="TS2678" i="2" a="1"/>
  <c r="TU2667" i="2"/>
  <c r="TS2667" i="2"/>
  <c r="TU2666" i="2"/>
  <c r="TS2666" i="2"/>
  <c r="TV2665" i="2"/>
  <c r="TT2665" i="2"/>
  <c r="TV2664" i="2"/>
  <c r="TT2664" i="2"/>
  <c r="TV2663" i="2"/>
  <c r="TT2663" i="2"/>
  <c r="TV2662" i="2"/>
  <c r="TT2662" i="2"/>
  <c r="TV2661" i="2"/>
  <c r="TT2661" i="2"/>
  <c r="TV2660" i="2"/>
  <c r="TT2660" i="2"/>
  <c r="TV2659" i="2"/>
  <c r="TT2659" i="2"/>
  <c r="TV2658" i="2"/>
  <c r="TT2658" i="2"/>
  <c r="TV2657" i="2"/>
  <c r="TT2657" i="2"/>
  <c r="TV2656" i="2"/>
  <c r="TT2656" i="2"/>
  <c r="TS2687" i="2"/>
  <c r="TS2686" i="2"/>
  <c r="TT2687" i="2"/>
  <c r="TT2686" i="2"/>
  <c r="UE2693" i="2"/>
  <c r="UE2692" i="2"/>
  <c r="UF2693" i="2"/>
  <c r="UF2692" i="2"/>
  <c r="UQ2696" i="2"/>
  <c r="UT2667" i="2"/>
  <c r="UR2667" i="2"/>
  <c r="UT2666" i="2"/>
  <c r="UR2666" i="2"/>
  <c r="US2665" i="2"/>
  <c r="UQ2665" i="2"/>
  <c r="US2664" i="2"/>
  <c r="UQ2664" i="2"/>
  <c r="US2663" i="2"/>
  <c r="UQ2663" i="2"/>
  <c r="US2662" i="2"/>
  <c r="UQ2662" i="2"/>
  <c r="US2661" i="2"/>
  <c r="UQ2661" i="2"/>
  <c r="US2660" i="2"/>
  <c r="UQ2660" i="2"/>
  <c r="US2659" i="2"/>
  <c r="UQ2659" i="2"/>
  <c r="US2658" i="2"/>
  <c r="UQ2658" i="2"/>
  <c r="US2657" i="2"/>
  <c r="UQ2657" i="2"/>
  <c r="US2656" i="2"/>
  <c r="UQ2656" i="2"/>
  <c r="UQ2682" i="2" a="1"/>
  <c r="UQ2680" i="2" a="1"/>
  <c r="UQ2678" i="2" a="1"/>
  <c r="US2667" i="2"/>
  <c r="UQ2667" i="2"/>
  <c r="US2666" i="2"/>
  <c r="UQ2666" i="2"/>
  <c r="UT2665" i="2"/>
  <c r="UR2665" i="2"/>
  <c r="UT2664" i="2"/>
  <c r="UR2664" i="2"/>
  <c r="UT2663" i="2"/>
  <c r="UR2663" i="2"/>
  <c r="UT2662" i="2"/>
  <c r="UR2662" i="2"/>
  <c r="UT2661" i="2"/>
  <c r="UR2661" i="2"/>
  <c r="UT2660" i="2"/>
  <c r="UR2660" i="2"/>
  <c r="UT2659" i="2"/>
  <c r="UR2659" i="2"/>
  <c r="UT2658" i="2"/>
  <c r="UR2658" i="2"/>
  <c r="UT2657" i="2"/>
  <c r="UR2657" i="2"/>
  <c r="UT2656" i="2"/>
  <c r="UR2656" i="2"/>
  <c r="UQ2687" i="2"/>
  <c r="UQ2686" i="2"/>
  <c r="UR2687" i="2"/>
  <c r="UR2686" i="2"/>
  <c r="VC2693" i="2"/>
  <c r="VC2692" i="2"/>
  <c r="VD2693" i="2"/>
  <c r="VD2692" i="2"/>
  <c r="AD2685" i="2"/>
  <c r="AD2684" i="2"/>
  <c r="AC2685" i="2"/>
  <c r="AC2684" i="2"/>
  <c r="AD2689" i="2"/>
  <c r="AD2688" i="2"/>
  <c r="AC2689" i="2"/>
  <c r="AC2688" i="2"/>
  <c r="AD2693" i="2"/>
  <c r="AD2692" i="2"/>
  <c r="AC2693" i="2"/>
  <c r="AC2692" i="2"/>
  <c r="BB2685" i="2"/>
  <c r="BB2684" i="2"/>
  <c r="BA2685" i="2"/>
  <c r="BA2684" i="2"/>
  <c r="BB2689" i="2"/>
  <c r="BB2688" i="2"/>
  <c r="BA2689" i="2"/>
  <c r="BA2688" i="2"/>
  <c r="BB2693" i="2"/>
  <c r="BB2692" i="2"/>
  <c r="BA2693" i="2"/>
  <c r="BA2692" i="2"/>
  <c r="BZ2685" i="2"/>
  <c r="BZ2684" i="2"/>
  <c r="BY2685" i="2"/>
  <c r="BY2684" i="2"/>
  <c r="BZ2689" i="2"/>
  <c r="BZ2688" i="2"/>
  <c r="BY2689" i="2"/>
  <c r="BY2688" i="2"/>
  <c r="BZ2693" i="2"/>
  <c r="BZ2692" i="2"/>
  <c r="BY2693" i="2"/>
  <c r="BY2692" i="2"/>
  <c r="CX2685" i="2"/>
  <c r="CX2684" i="2"/>
  <c r="CW2685" i="2"/>
  <c r="CW2684" i="2"/>
  <c r="CX2689" i="2"/>
  <c r="CX2688" i="2"/>
  <c r="CW2689" i="2"/>
  <c r="CW2688" i="2"/>
  <c r="CX2693" i="2"/>
  <c r="CX2692" i="2"/>
  <c r="CW2693" i="2"/>
  <c r="CW2692" i="2"/>
  <c r="DV2685" i="2"/>
  <c r="DV2684" i="2"/>
  <c r="DU2685" i="2"/>
  <c r="DU2684" i="2"/>
  <c r="DV2689" i="2"/>
  <c r="DV2688" i="2"/>
  <c r="DU2689" i="2"/>
  <c r="DU2688" i="2"/>
  <c r="DV2693" i="2"/>
  <c r="DV2692" i="2"/>
  <c r="DU2693" i="2"/>
  <c r="DU2692" i="2"/>
  <c r="ET2685" i="2"/>
  <c r="ET2684" i="2"/>
  <c r="ES2685" i="2"/>
  <c r="ES2684" i="2"/>
  <c r="ET2689" i="2"/>
  <c r="ET2688" i="2"/>
  <c r="ES2689" i="2"/>
  <c r="ES2688" i="2"/>
  <c r="ET2693" i="2"/>
  <c r="ET2692" i="2"/>
  <c r="ES2693" i="2"/>
  <c r="ES2692" i="2"/>
  <c r="FR2685" i="2"/>
  <c r="FR2684" i="2"/>
  <c r="FQ2685" i="2"/>
  <c r="FQ2684" i="2"/>
  <c r="FR2689" i="2"/>
  <c r="FR2688" i="2"/>
  <c r="FQ2689" i="2"/>
  <c r="FQ2688" i="2"/>
  <c r="FR2693" i="2"/>
  <c r="FR2692" i="2"/>
  <c r="FQ2693" i="2"/>
  <c r="FQ2692" i="2"/>
  <c r="GP2685" i="2"/>
  <c r="GP2684" i="2"/>
  <c r="GO2685" i="2"/>
  <c r="GO2684" i="2"/>
  <c r="GP2689" i="2"/>
  <c r="GP2688" i="2"/>
  <c r="GO2689" i="2"/>
  <c r="GO2688" i="2"/>
  <c r="GP2693" i="2"/>
  <c r="GP2692" i="2"/>
  <c r="GO2693" i="2"/>
  <c r="GO2692" i="2"/>
  <c r="HN2685" i="2"/>
  <c r="HN2684" i="2"/>
  <c r="HM2685" i="2"/>
  <c r="HM2684" i="2"/>
  <c r="HN2689" i="2"/>
  <c r="HN2688" i="2"/>
  <c r="HM2689" i="2"/>
  <c r="HM2688" i="2"/>
  <c r="HN2693" i="2"/>
  <c r="HN2692" i="2"/>
  <c r="HM2693" i="2"/>
  <c r="HM2692" i="2"/>
  <c r="IL2685" i="2"/>
  <c r="IL2684" i="2"/>
  <c r="IK2685" i="2"/>
  <c r="IK2684" i="2"/>
  <c r="IL2689" i="2"/>
  <c r="IL2688" i="2"/>
  <c r="IK2689" i="2"/>
  <c r="IK2688" i="2"/>
  <c r="IL2693" i="2"/>
  <c r="IL2692" i="2"/>
  <c r="IK2693" i="2"/>
  <c r="IK2692" i="2"/>
  <c r="JJ2685" i="2"/>
  <c r="JJ2684" i="2"/>
  <c r="JI2685" i="2"/>
  <c r="JI2684" i="2"/>
  <c r="JJ2689" i="2"/>
  <c r="JJ2688" i="2"/>
  <c r="JI2689" i="2"/>
  <c r="JI2688" i="2"/>
  <c r="JJ2693" i="2"/>
  <c r="JJ2692" i="2"/>
  <c r="JI2693" i="2"/>
  <c r="JI2692" i="2"/>
  <c r="KH2685" i="2"/>
  <c r="KH2684" i="2"/>
  <c r="KG2685" i="2"/>
  <c r="KG2684" i="2"/>
  <c r="KH2689" i="2"/>
  <c r="KH2688" i="2"/>
  <c r="KG2689" i="2"/>
  <c r="KG2688" i="2"/>
  <c r="KH2693" i="2"/>
  <c r="KH2692" i="2"/>
  <c r="KG2693" i="2"/>
  <c r="KG2692" i="2"/>
  <c r="LF2685" i="2"/>
  <c r="LF2684" i="2"/>
  <c r="LE2685" i="2"/>
  <c r="LE2684" i="2"/>
  <c r="LF2689" i="2"/>
  <c r="LF2688" i="2"/>
  <c r="LE2689" i="2"/>
  <c r="LE2688" i="2"/>
  <c r="LF2693" i="2"/>
  <c r="LF2692" i="2"/>
  <c r="LE2693" i="2"/>
  <c r="LE2692" i="2"/>
  <c r="MD2685" i="2"/>
  <c r="MD2684" i="2"/>
  <c r="MC2685" i="2"/>
  <c r="MC2684" i="2"/>
  <c r="MD2689" i="2"/>
  <c r="MD2688" i="2"/>
  <c r="MC2689" i="2"/>
  <c r="MC2688" i="2"/>
  <c r="MD2693" i="2"/>
  <c r="MD2692" i="2"/>
  <c r="MC2693" i="2"/>
  <c r="MC2692" i="2"/>
  <c r="NB2685" i="2"/>
  <c r="NB2684" i="2"/>
  <c r="NA2685" i="2"/>
  <c r="NA2684" i="2"/>
  <c r="NB2689" i="2"/>
  <c r="NB2688" i="2"/>
  <c r="NA2689" i="2"/>
  <c r="NA2688" i="2"/>
  <c r="NB2693" i="2"/>
  <c r="NB2692" i="2"/>
  <c r="NA2693" i="2"/>
  <c r="NA2692" i="2"/>
  <c r="NZ2685" i="2"/>
  <c r="NZ2684" i="2"/>
  <c r="NY2685" i="2"/>
  <c r="NY2684" i="2"/>
  <c r="NZ2689" i="2"/>
  <c r="NZ2688" i="2"/>
  <c r="NY2689" i="2"/>
  <c r="NY2688" i="2"/>
  <c r="NZ2693" i="2"/>
  <c r="NZ2692" i="2"/>
  <c r="NY2693" i="2"/>
  <c r="NY2692" i="2"/>
  <c r="OX2685" i="2"/>
  <c r="OX2684" i="2"/>
  <c r="OW2685" i="2"/>
  <c r="OW2684" i="2"/>
  <c r="OX2689" i="2"/>
  <c r="OX2688" i="2"/>
  <c r="OW2689" i="2"/>
  <c r="OW2688" i="2"/>
  <c r="OX2693" i="2"/>
  <c r="OX2692" i="2"/>
  <c r="OW2693" i="2"/>
  <c r="OW2692" i="2"/>
  <c r="PV2685" i="2"/>
  <c r="PV2684" i="2"/>
  <c r="PU2685" i="2"/>
  <c r="PU2684" i="2"/>
  <c r="PV2689" i="2"/>
  <c r="PV2688" i="2"/>
  <c r="PU2689" i="2"/>
  <c r="PU2688" i="2"/>
  <c r="PV2693" i="2"/>
  <c r="PV2692" i="2"/>
  <c r="PU2693" i="2"/>
  <c r="PU2692" i="2"/>
  <c r="QT2685" i="2"/>
  <c r="QT2684" i="2"/>
  <c r="QS2685" i="2"/>
  <c r="QS2684" i="2"/>
  <c r="QT2689" i="2"/>
  <c r="QT2688" i="2"/>
  <c r="QS2689" i="2"/>
  <c r="QS2688" i="2"/>
  <c r="QT2693" i="2"/>
  <c r="QT2692" i="2"/>
  <c r="QS2693" i="2"/>
  <c r="QS2692" i="2"/>
  <c r="RR2685" i="2"/>
  <c r="RR2684" i="2"/>
  <c r="RQ2685" i="2"/>
  <c r="RQ2684" i="2"/>
  <c r="RR2689" i="2"/>
  <c r="RR2688" i="2"/>
  <c r="RQ2689" i="2"/>
  <c r="RQ2688" i="2"/>
  <c r="RR2693" i="2"/>
  <c r="RR2692" i="2"/>
  <c r="RQ2693" i="2"/>
  <c r="RQ2692" i="2"/>
  <c r="SP2685" i="2"/>
  <c r="SP2684" i="2"/>
  <c r="SO2685" i="2"/>
  <c r="SO2684" i="2"/>
  <c r="SP2689" i="2"/>
  <c r="SP2688" i="2"/>
  <c r="SO2689" i="2"/>
  <c r="SO2688" i="2"/>
  <c r="SP2693" i="2"/>
  <c r="SP2692" i="2"/>
  <c r="SO2693" i="2"/>
  <c r="SO2692" i="2"/>
  <c r="TN2685" i="2"/>
  <c r="TN2684" i="2"/>
  <c r="TM2685" i="2"/>
  <c r="TM2684" i="2"/>
  <c r="TN2689" i="2"/>
  <c r="TN2688" i="2"/>
  <c r="TM2689" i="2"/>
  <c r="TM2688" i="2"/>
  <c r="TN2693" i="2"/>
  <c r="TN2692" i="2"/>
  <c r="TM2693" i="2"/>
  <c r="TM2692" i="2"/>
  <c r="UL2685" i="2"/>
  <c r="UL2684" i="2"/>
  <c r="UK2685" i="2"/>
  <c r="UK2684" i="2"/>
  <c r="UL2689" i="2"/>
  <c r="UL2688" i="2"/>
  <c r="UK2689" i="2"/>
  <c r="UK2688" i="2"/>
  <c r="UL2693" i="2"/>
  <c r="UL2692" i="2"/>
  <c r="UK2693" i="2"/>
  <c r="UK2692" i="2"/>
  <c r="VJ2693" i="2"/>
  <c r="VJ2692" i="2"/>
  <c r="VI2693" i="2"/>
  <c r="VI2692" i="2"/>
  <c r="K2691" i="2"/>
  <c r="K2690" i="2"/>
  <c r="L2691" i="2"/>
  <c r="L2690" i="2"/>
  <c r="K2695" i="2"/>
  <c r="K2694" i="2"/>
  <c r="L2695" i="2"/>
  <c r="L2694" i="2"/>
  <c r="W2685" i="2"/>
  <c r="W2684" i="2"/>
  <c r="X2685" i="2"/>
  <c r="X2684" i="2"/>
  <c r="W2689" i="2"/>
  <c r="W2688" i="2"/>
  <c r="X2689" i="2"/>
  <c r="X2688" i="2"/>
  <c r="AI2691" i="2"/>
  <c r="AI2690" i="2"/>
  <c r="AJ2691" i="2"/>
  <c r="AJ2690" i="2"/>
  <c r="AI2695" i="2"/>
  <c r="AI2694" i="2"/>
  <c r="AJ2695" i="2"/>
  <c r="AJ2694" i="2"/>
  <c r="AU2685" i="2"/>
  <c r="AU2684" i="2"/>
  <c r="AV2685" i="2"/>
  <c r="AV2684" i="2"/>
  <c r="AU2689" i="2"/>
  <c r="AU2688" i="2"/>
  <c r="AV2689" i="2"/>
  <c r="AV2688" i="2"/>
  <c r="BG2691" i="2"/>
  <c r="BG2690" i="2"/>
  <c r="BH2691" i="2"/>
  <c r="BH2690" i="2"/>
  <c r="BG2695" i="2"/>
  <c r="BG2694" i="2"/>
  <c r="BH2695" i="2"/>
  <c r="BH2694" i="2"/>
  <c r="BS2685" i="2"/>
  <c r="BS2684" i="2"/>
  <c r="BT2685" i="2"/>
  <c r="BT2684" i="2"/>
  <c r="BS2689" i="2"/>
  <c r="BS2688" i="2"/>
  <c r="BT2689" i="2"/>
  <c r="BT2688" i="2"/>
  <c r="CE2691" i="2"/>
  <c r="CE2690" i="2"/>
  <c r="CF2691" i="2"/>
  <c r="CF2690" i="2"/>
  <c r="CE2695" i="2"/>
  <c r="CE2694" i="2"/>
  <c r="CF2695" i="2"/>
  <c r="CF2694" i="2"/>
  <c r="CQ2685" i="2"/>
  <c r="CQ2684" i="2"/>
  <c r="CR2685" i="2"/>
  <c r="CR2684" i="2"/>
  <c r="CQ2689" i="2"/>
  <c r="CQ2688" i="2"/>
  <c r="CR2689" i="2"/>
  <c r="CR2688" i="2"/>
  <c r="DC2691" i="2"/>
  <c r="DC2690" i="2"/>
  <c r="DD2691" i="2"/>
  <c r="DD2690" i="2"/>
  <c r="DC2695" i="2"/>
  <c r="DC2694" i="2"/>
  <c r="DD2695" i="2"/>
  <c r="DD2694" i="2"/>
  <c r="DO2685" i="2"/>
  <c r="DO2684" i="2"/>
  <c r="DP2685" i="2"/>
  <c r="DP2684" i="2"/>
  <c r="DO2689" i="2"/>
  <c r="DO2688" i="2"/>
  <c r="DP2689" i="2"/>
  <c r="DP2688" i="2"/>
  <c r="EA2691" i="2"/>
  <c r="EA2690" i="2"/>
  <c r="EB2691" i="2"/>
  <c r="EB2690" i="2"/>
  <c r="EA2695" i="2"/>
  <c r="EA2694" i="2"/>
  <c r="EB2695" i="2"/>
  <c r="EB2694" i="2"/>
  <c r="EM2685" i="2"/>
  <c r="EM2684" i="2"/>
  <c r="EN2685" i="2"/>
  <c r="EN2684" i="2"/>
  <c r="EM2689" i="2"/>
  <c r="EM2688" i="2"/>
  <c r="EN2689" i="2"/>
  <c r="EN2688" i="2"/>
  <c r="EY2691" i="2"/>
  <c r="EY2690" i="2"/>
  <c r="EZ2691" i="2"/>
  <c r="EZ2690" i="2"/>
  <c r="EY2695" i="2"/>
  <c r="EY2694" i="2"/>
  <c r="EZ2695" i="2"/>
  <c r="EZ2694" i="2"/>
  <c r="FK2685" i="2"/>
  <c r="FK2684" i="2"/>
  <c r="FL2685" i="2"/>
  <c r="FL2684" i="2"/>
  <c r="FK2689" i="2"/>
  <c r="FK2688" i="2"/>
  <c r="FL2689" i="2"/>
  <c r="FL2688" i="2"/>
  <c r="FW2691" i="2"/>
  <c r="FW2690" i="2"/>
  <c r="FX2691" i="2"/>
  <c r="FX2690" i="2"/>
  <c r="FW2695" i="2"/>
  <c r="FW2694" i="2"/>
  <c r="FX2695" i="2"/>
  <c r="FX2694" i="2"/>
  <c r="GI2685" i="2"/>
  <c r="GI2684" i="2"/>
  <c r="GJ2685" i="2"/>
  <c r="GJ2684" i="2"/>
  <c r="GI2689" i="2"/>
  <c r="GI2688" i="2"/>
  <c r="GJ2689" i="2"/>
  <c r="GJ2688" i="2"/>
  <c r="GU2691" i="2"/>
  <c r="GU2690" i="2"/>
  <c r="GV2691" i="2"/>
  <c r="GV2690" i="2"/>
  <c r="GU2695" i="2"/>
  <c r="GU2694" i="2"/>
  <c r="GV2695" i="2"/>
  <c r="GV2694" i="2"/>
  <c r="HG2685" i="2"/>
  <c r="HG2684" i="2"/>
  <c r="HH2685" i="2"/>
  <c r="HH2684" i="2"/>
  <c r="HG2689" i="2"/>
  <c r="HG2688" i="2"/>
  <c r="HH2689" i="2"/>
  <c r="HH2688" i="2"/>
  <c r="HS2691" i="2"/>
  <c r="HS2690" i="2"/>
  <c r="HT2691" i="2"/>
  <c r="HT2690" i="2"/>
  <c r="HS2695" i="2"/>
  <c r="HS2694" i="2"/>
  <c r="HT2695" i="2"/>
  <c r="HT2694" i="2"/>
  <c r="IE2685" i="2"/>
  <c r="IE2684" i="2"/>
  <c r="IF2685" i="2"/>
  <c r="IF2684" i="2"/>
  <c r="IE2689" i="2"/>
  <c r="IE2688" i="2"/>
  <c r="IF2689" i="2"/>
  <c r="IF2688" i="2"/>
  <c r="IQ2691" i="2"/>
  <c r="IQ2690" i="2"/>
  <c r="IR2691" i="2"/>
  <c r="IR2690" i="2"/>
  <c r="IQ2695" i="2"/>
  <c r="IQ2694" i="2"/>
  <c r="IR2695" i="2"/>
  <c r="IR2694" i="2"/>
  <c r="JC2685" i="2"/>
  <c r="JC2684" i="2"/>
  <c r="JD2685" i="2"/>
  <c r="JD2684" i="2"/>
  <c r="JC2689" i="2"/>
  <c r="JC2688" i="2"/>
  <c r="JD2689" i="2"/>
  <c r="JD2688" i="2"/>
  <c r="JO2691" i="2"/>
  <c r="JO2690" i="2"/>
  <c r="JP2691" i="2"/>
  <c r="JP2690" i="2"/>
  <c r="JO2695" i="2"/>
  <c r="JO2694" i="2"/>
  <c r="JP2695" i="2"/>
  <c r="JP2694" i="2"/>
  <c r="KA2685" i="2"/>
  <c r="KA2684" i="2"/>
  <c r="KB2685" i="2"/>
  <c r="KB2684" i="2"/>
  <c r="KA2689" i="2"/>
  <c r="KA2688" i="2"/>
  <c r="KB2689" i="2"/>
  <c r="KB2688" i="2"/>
  <c r="KM2691" i="2"/>
  <c r="KM2690" i="2"/>
  <c r="KN2691" i="2"/>
  <c r="KN2690" i="2"/>
  <c r="KM2695" i="2"/>
  <c r="KM2694" i="2"/>
  <c r="KN2695" i="2"/>
  <c r="KN2694" i="2"/>
  <c r="KY2685" i="2"/>
  <c r="KY2684" i="2"/>
  <c r="KZ2685" i="2"/>
  <c r="KZ2684" i="2"/>
  <c r="KY2689" i="2"/>
  <c r="KY2688" i="2"/>
  <c r="KZ2689" i="2"/>
  <c r="KZ2688" i="2"/>
  <c r="LK2691" i="2"/>
  <c r="LK2690" i="2"/>
  <c r="LL2691" i="2"/>
  <c r="LL2690" i="2"/>
  <c r="LK2695" i="2"/>
  <c r="LK2694" i="2"/>
  <c r="LL2695" i="2"/>
  <c r="LL2694" i="2"/>
  <c r="LW2685" i="2"/>
  <c r="LW2684" i="2"/>
  <c r="LX2685" i="2"/>
  <c r="LX2684" i="2"/>
  <c r="LW2689" i="2"/>
  <c r="LW2688" i="2"/>
  <c r="LX2689" i="2"/>
  <c r="LX2688" i="2"/>
  <c r="MI2691" i="2"/>
  <c r="MI2690" i="2"/>
  <c r="MJ2691" i="2"/>
  <c r="MJ2690" i="2"/>
  <c r="MI2695" i="2"/>
  <c r="MI2694" i="2"/>
  <c r="MJ2695" i="2"/>
  <c r="MJ2694" i="2"/>
  <c r="MU2685" i="2"/>
  <c r="MU2684" i="2"/>
  <c r="MV2685" i="2"/>
  <c r="MV2684" i="2"/>
  <c r="MU2689" i="2"/>
  <c r="MU2688" i="2"/>
  <c r="MV2689" i="2"/>
  <c r="MV2688" i="2"/>
  <c r="NG2691" i="2"/>
  <c r="NG2690" i="2"/>
  <c r="NH2691" i="2"/>
  <c r="NH2690" i="2"/>
  <c r="NG2695" i="2"/>
  <c r="NG2694" i="2"/>
  <c r="NH2695" i="2"/>
  <c r="NH2694" i="2"/>
  <c r="NS2685" i="2"/>
  <c r="NS2684" i="2"/>
  <c r="NT2685" i="2"/>
  <c r="NT2684" i="2"/>
  <c r="NS2689" i="2"/>
  <c r="NS2688" i="2"/>
  <c r="NT2689" i="2"/>
  <c r="NT2688" i="2"/>
  <c r="OE2691" i="2"/>
  <c r="OE2690" i="2"/>
  <c r="OF2691" i="2"/>
  <c r="OF2690" i="2"/>
  <c r="OE2695" i="2"/>
  <c r="OE2694" i="2"/>
  <c r="OF2695" i="2"/>
  <c r="OF2694" i="2"/>
  <c r="OQ2685" i="2"/>
  <c r="OQ2684" i="2"/>
  <c r="OR2685" i="2"/>
  <c r="OR2684" i="2"/>
  <c r="OQ2689" i="2"/>
  <c r="OQ2688" i="2"/>
  <c r="OR2689" i="2"/>
  <c r="OR2688" i="2"/>
  <c r="PC2691" i="2"/>
  <c r="PC2690" i="2"/>
  <c r="PD2691" i="2"/>
  <c r="PD2690" i="2"/>
  <c r="PC2695" i="2"/>
  <c r="PC2694" i="2"/>
  <c r="PD2695" i="2"/>
  <c r="PD2694" i="2"/>
  <c r="PO2685" i="2"/>
  <c r="PO2684" i="2"/>
  <c r="PP2685" i="2"/>
  <c r="PP2684" i="2"/>
  <c r="PO2689" i="2"/>
  <c r="PO2688" i="2"/>
  <c r="PP2689" i="2"/>
  <c r="PP2688" i="2"/>
  <c r="QA2691" i="2"/>
  <c r="QA2690" i="2"/>
  <c r="QB2691" i="2"/>
  <c r="QB2690" i="2"/>
  <c r="QA2695" i="2"/>
  <c r="QA2694" i="2"/>
  <c r="QB2695" i="2"/>
  <c r="QB2694" i="2"/>
  <c r="QM2685" i="2"/>
  <c r="QM2684" i="2"/>
  <c r="QN2685" i="2"/>
  <c r="QN2684" i="2"/>
  <c r="QM2689" i="2"/>
  <c r="QM2688" i="2"/>
  <c r="QN2689" i="2"/>
  <c r="QN2688" i="2"/>
  <c r="QY2691" i="2"/>
  <c r="QY2690" i="2"/>
  <c r="QZ2691" i="2"/>
  <c r="QZ2690" i="2"/>
  <c r="QY2695" i="2"/>
  <c r="QY2694" i="2"/>
  <c r="QZ2695" i="2"/>
  <c r="QZ2694" i="2"/>
  <c r="RK2685" i="2"/>
  <c r="RK2684" i="2"/>
  <c r="RL2685" i="2"/>
  <c r="RL2684" i="2"/>
  <c r="RK2689" i="2"/>
  <c r="RK2688" i="2"/>
  <c r="RL2689" i="2"/>
  <c r="RL2688" i="2"/>
  <c r="RW2691" i="2"/>
  <c r="RW2690" i="2"/>
  <c r="RX2691" i="2"/>
  <c r="RX2690" i="2"/>
  <c r="RW2695" i="2"/>
  <c r="RW2694" i="2"/>
  <c r="RX2695" i="2"/>
  <c r="RX2694" i="2"/>
  <c r="SI2685" i="2"/>
  <c r="SI2684" i="2"/>
  <c r="SJ2685" i="2"/>
  <c r="SJ2684" i="2"/>
  <c r="SI2689" i="2"/>
  <c r="SI2688" i="2"/>
  <c r="SJ2689" i="2"/>
  <c r="SJ2688" i="2"/>
  <c r="SU2691" i="2"/>
  <c r="SU2690" i="2"/>
  <c r="SV2691" i="2"/>
  <c r="SV2690" i="2"/>
  <c r="SU2695" i="2"/>
  <c r="SU2694" i="2"/>
  <c r="SV2695" i="2"/>
  <c r="SV2694" i="2"/>
  <c r="TG2685" i="2"/>
  <c r="TG2684" i="2"/>
  <c r="TH2685" i="2"/>
  <c r="TH2684" i="2"/>
  <c r="TG2689" i="2"/>
  <c r="TG2688" i="2"/>
  <c r="TH2689" i="2"/>
  <c r="TH2688" i="2"/>
  <c r="TS2691" i="2"/>
  <c r="TS2690" i="2"/>
  <c r="TT2691" i="2"/>
  <c r="TT2690" i="2"/>
  <c r="TS2695" i="2"/>
  <c r="TS2694" i="2"/>
  <c r="TT2695" i="2"/>
  <c r="TT2694" i="2"/>
  <c r="UE2685" i="2"/>
  <c r="UE2684" i="2"/>
  <c r="UF2685" i="2"/>
  <c r="UF2684" i="2"/>
  <c r="UE2689" i="2"/>
  <c r="UE2688" i="2"/>
  <c r="UF2689" i="2"/>
  <c r="UF2688" i="2"/>
  <c r="UQ2691" i="2"/>
  <c r="UQ2690" i="2"/>
  <c r="UR2691" i="2"/>
  <c r="UR2690" i="2"/>
  <c r="UQ2695" i="2"/>
  <c r="UQ2694" i="2"/>
  <c r="UR2695" i="2"/>
  <c r="UR2694" i="2"/>
  <c r="VC2685" i="2"/>
  <c r="VC2684" i="2"/>
  <c r="VD2685" i="2"/>
  <c r="VD2684" i="2"/>
  <c r="VC2689" i="2"/>
  <c r="VC2688" i="2"/>
  <c r="VD2689" i="2"/>
  <c r="VD2688" i="2"/>
  <c r="R2685" i="2"/>
  <c r="R2684" i="2"/>
  <c r="Q2685" i="2"/>
  <c r="Q2684" i="2"/>
  <c r="R2689" i="2"/>
  <c r="R2688" i="2"/>
  <c r="Q2689" i="2"/>
  <c r="Q2688" i="2"/>
  <c r="R2693" i="2"/>
  <c r="R2692" i="2"/>
  <c r="Q2693" i="2"/>
  <c r="Q2692" i="2"/>
  <c r="AP2685" i="2"/>
  <c r="AP2684" i="2"/>
  <c r="AO2685" i="2"/>
  <c r="AO2684" i="2"/>
  <c r="AP2689" i="2"/>
  <c r="AP2688" i="2"/>
  <c r="AO2689" i="2"/>
  <c r="AO2688" i="2"/>
  <c r="AP2693" i="2"/>
  <c r="AP2692" i="2"/>
  <c r="AO2693" i="2"/>
  <c r="AO2692" i="2"/>
  <c r="BN2685" i="2"/>
  <c r="BN2684" i="2"/>
  <c r="BM2685" i="2"/>
  <c r="BM2684" i="2"/>
  <c r="BN2689" i="2"/>
  <c r="BN2688" i="2"/>
  <c r="BM2689" i="2"/>
  <c r="BM2688" i="2"/>
  <c r="BN2693" i="2"/>
  <c r="BN2692" i="2"/>
  <c r="BM2693" i="2"/>
  <c r="BM2692" i="2"/>
  <c r="CL2685" i="2"/>
  <c r="CL2684" i="2"/>
  <c r="CK2685" i="2"/>
  <c r="CK2684" i="2"/>
  <c r="CL2689" i="2"/>
  <c r="CL2688" i="2"/>
  <c r="CK2689" i="2"/>
  <c r="CK2688" i="2"/>
  <c r="CL2693" i="2"/>
  <c r="CL2692" i="2"/>
  <c r="CK2693" i="2"/>
  <c r="CK2692" i="2"/>
  <c r="DJ2685" i="2"/>
  <c r="DJ2684" i="2"/>
  <c r="DI2685" i="2"/>
  <c r="DI2684" i="2"/>
  <c r="DJ2689" i="2"/>
  <c r="DJ2688" i="2"/>
  <c r="DI2689" i="2"/>
  <c r="DI2688" i="2"/>
  <c r="DJ2693" i="2"/>
  <c r="DJ2692" i="2"/>
  <c r="DI2693" i="2"/>
  <c r="DI2692" i="2"/>
  <c r="EH2685" i="2"/>
  <c r="EH2684" i="2"/>
  <c r="EG2685" i="2"/>
  <c r="EG2684" i="2"/>
  <c r="EH2689" i="2"/>
  <c r="EH2688" i="2"/>
  <c r="EG2689" i="2"/>
  <c r="EG2688" i="2"/>
  <c r="EH2693" i="2"/>
  <c r="EH2692" i="2"/>
  <c r="EG2693" i="2"/>
  <c r="EG2692" i="2"/>
  <c r="FF2685" i="2"/>
  <c r="FF2684" i="2"/>
  <c r="FE2685" i="2"/>
  <c r="FE2684" i="2"/>
  <c r="FF2689" i="2"/>
  <c r="FF2688" i="2"/>
  <c r="FE2689" i="2"/>
  <c r="FE2688" i="2"/>
  <c r="FF2693" i="2"/>
  <c r="FF2692" i="2"/>
  <c r="FE2693" i="2"/>
  <c r="FE2692" i="2"/>
  <c r="GD2685" i="2"/>
  <c r="GD2684" i="2"/>
  <c r="GC2685" i="2"/>
  <c r="GC2684" i="2"/>
  <c r="GD2689" i="2"/>
  <c r="GD2688" i="2"/>
  <c r="GC2689" i="2"/>
  <c r="GC2688" i="2"/>
  <c r="GD2693" i="2"/>
  <c r="GD2692" i="2"/>
  <c r="GC2693" i="2"/>
  <c r="GC2692" i="2"/>
  <c r="HB2685" i="2"/>
  <c r="HB2684" i="2"/>
  <c r="HA2685" i="2"/>
  <c r="HA2684" i="2"/>
  <c r="HB2689" i="2"/>
  <c r="HB2688" i="2"/>
  <c r="HA2689" i="2"/>
  <c r="HA2688" i="2"/>
  <c r="HB2693" i="2"/>
  <c r="HB2692" i="2"/>
  <c r="HA2693" i="2"/>
  <c r="HA2692" i="2"/>
  <c r="HZ2685" i="2"/>
  <c r="HZ2684" i="2"/>
  <c r="HY2685" i="2"/>
  <c r="HY2684" i="2"/>
  <c r="HZ2689" i="2"/>
  <c r="HZ2688" i="2"/>
  <c r="HY2689" i="2"/>
  <c r="HY2688" i="2"/>
  <c r="HZ2693" i="2"/>
  <c r="HZ2692" i="2"/>
  <c r="HY2693" i="2"/>
  <c r="HY2692" i="2"/>
  <c r="IX2685" i="2"/>
  <c r="IX2684" i="2"/>
  <c r="IW2685" i="2"/>
  <c r="IW2684" i="2"/>
  <c r="IX2689" i="2"/>
  <c r="IX2688" i="2"/>
  <c r="IW2689" i="2"/>
  <c r="IW2688" i="2"/>
  <c r="IX2693" i="2"/>
  <c r="IX2692" i="2"/>
  <c r="IW2693" i="2"/>
  <c r="IW2692" i="2"/>
  <c r="JV2685" i="2"/>
  <c r="JV2684" i="2"/>
  <c r="JU2685" i="2"/>
  <c r="JU2684" i="2"/>
  <c r="JV2689" i="2"/>
  <c r="JV2688" i="2"/>
  <c r="JU2689" i="2"/>
  <c r="JU2688" i="2"/>
  <c r="JV2693" i="2"/>
  <c r="JV2692" i="2"/>
  <c r="JU2693" i="2"/>
  <c r="JU2692" i="2"/>
  <c r="KT2685" i="2"/>
  <c r="KT2684" i="2"/>
  <c r="KS2685" i="2"/>
  <c r="KS2684" i="2"/>
  <c r="KT2689" i="2"/>
  <c r="KT2688" i="2"/>
  <c r="KS2689" i="2"/>
  <c r="KS2688" i="2"/>
  <c r="KT2693" i="2"/>
  <c r="KT2692" i="2"/>
  <c r="KS2693" i="2"/>
  <c r="KS2692" i="2"/>
  <c r="LR2685" i="2"/>
  <c r="LR2684" i="2"/>
  <c r="LQ2685" i="2"/>
  <c r="LQ2684" i="2"/>
  <c r="LR2689" i="2"/>
  <c r="LR2688" i="2"/>
  <c r="LQ2689" i="2"/>
  <c r="LQ2688" i="2"/>
  <c r="LR2693" i="2"/>
  <c r="LR2692" i="2"/>
  <c r="LQ2693" i="2"/>
  <c r="LQ2692" i="2"/>
  <c r="MP2685" i="2"/>
  <c r="MP2684" i="2"/>
  <c r="MO2685" i="2"/>
  <c r="MO2684" i="2"/>
  <c r="MP2689" i="2"/>
  <c r="MP2688" i="2"/>
  <c r="MO2689" i="2"/>
  <c r="MO2688" i="2"/>
  <c r="MP2693" i="2"/>
  <c r="MP2692" i="2"/>
  <c r="MO2693" i="2"/>
  <c r="MO2692" i="2"/>
  <c r="NN2685" i="2"/>
  <c r="NN2684" i="2"/>
  <c r="NM2685" i="2"/>
  <c r="NM2684" i="2"/>
  <c r="NN2689" i="2"/>
  <c r="NN2688" i="2"/>
  <c r="NM2689" i="2"/>
  <c r="NM2688" i="2"/>
  <c r="NN2693" i="2"/>
  <c r="NN2692" i="2"/>
  <c r="NM2693" i="2"/>
  <c r="NM2692" i="2"/>
  <c r="OL2685" i="2"/>
  <c r="OL2684" i="2"/>
  <c r="OK2685" i="2"/>
  <c r="OK2684" i="2"/>
  <c r="OL2689" i="2"/>
  <c r="OL2688" i="2"/>
  <c r="OK2689" i="2"/>
  <c r="OK2688" i="2"/>
  <c r="OL2693" i="2"/>
  <c r="OL2692" i="2"/>
  <c r="OK2693" i="2"/>
  <c r="OK2692" i="2"/>
  <c r="PJ2685" i="2"/>
  <c r="PJ2684" i="2"/>
  <c r="PI2685" i="2"/>
  <c r="PI2684" i="2"/>
  <c r="PJ2689" i="2"/>
  <c r="PJ2688" i="2"/>
  <c r="PI2689" i="2"/>
  <c r="PI2688" i="2"/>
  <c r="PJ2693" i="2"/>
  <c r="PJ2692" i="2"/>
  <c r="PI2693" i="2"/>
  <c r="PI2692" i="2"/>
  <c r="QH2685" i="2"/>
  <c r="QH2684" i="2"/>
  <c r="QG2685" i="2"/>
  <c r="QG2684" i="2"/>
  <c r="QH2689" i="2"/>
  <c r="QH2688" i="2"/>
  <c r="QG2689" i="2"/>
  <c r="QG2688" i="2"/>
  <c r="QH2693" i="2"/>
  <c r="QH2692" i="2"/>
  <c r="QG2693" i="2"/>
  <c r="QG2692" i="2"/>
  <c r="RF2685" i="2"/>
  <c r="RF2684" i="2"/>
  <c r="RE2685" i="2"/>
  <c r="RE2684" i="2"/>
  <c r="RF2689" i="2"/>
  <c r="RF2688" i="2"/>
  <c r="RE2689" i="2"/>
  <c r="RE2688" i="2"/>
  <c r="RF2693" i="2"/>
  <c r="RF2692" i="2"/>
  <c r="RE2693" i="2"/>
  <c r="RE2692" i="2"/>
  <c r="SD2685" i="2"/>
  <c r="SD2684" i="2"/>
  <c r="SC2685" i="2"/>
  <c r="SC2684" i="2"/>
  <c r="SD2689" i="2"/>
  <c r="SD2688" i="2"/>
  <c r="SC2689" i="2"/>
  <c r="SC2688" i="2"/>
  <c r="SD2693" i="2"/>
  <c r="SD2692" i="2"/>
  <c r="SC2693" i="2"/>
  <c r="SC2692" i="2"/>
  <c r="TB2685" i="2"/>
  <c r="TB2684" i="2"/>
  <c r="TA2685" i="2"/>
  <c r="TA2684" i="2"/>
  <c r="TB2689" i="2"/>
  <c r="TB2688" i="2"/>
  <c r="TA2689" i="2"/>
  <c r="TA2688" i="2"/>
  <c r="TB2693" i="2"/>
  <c r="TB2692" i="2"/>
  <c r="TA2693" i="2"/>
  <c r="TA2692" i="2"/>
  <c r="TZ2685" i="2"/>
  <c r="TZ2684" i="2"/>
  <c r="TY2685" i="2"/>
  <c r="TY2684" i="2"/>
  <c r="TZ2689" i="2"/>
  <c r="TZ2688" i="2"/>
  <c r="TY2689" i="2"/>
  <c r="TY2688" i="2"/>
  <c r="TZ2693" i="2"/>
  <c r="TZ2692" i="2"/>
  <c r="TY2693" i="2"/>
  <c r="TY2692" i="2"/>
  <c r="UX2685" i="2"/>
  <c r="UX2684" i="2"/>
  <c r="UW2685" i="2"/>
  <c r="UW2684" i="2"/>
  <c r="UX2689" i="2"/>
  <c r="UX2688" i="2"/>
  <c r="UW2689" i="2"/>
  <c r="UW2688" i="2"/>
  <c r="UX2693" i="2"/>
  <c r="UX2692" i="2"/>
  <c r="UW2693" i="2"/>
  <c r="UW2692" i="2"/>
  <c r="VJ2685" i="2"/>
  <c r="VJ2684" i="2"/>
  <c r="VI2685" i="2"/>
  <c r="VI2684" i="2"/>
  <c r="VJ2689" i="2"/>
  <c r="VJ2688" i="2"/>
  <c r="VI2689" i="2"/>
  <c r="VI2688" i="2"/>
  <c r="K2685" i="2"/>
  <c r="K2684" i="2"/>
  <c r="L2685" i="2"/>
  <c r="L2684" i="2"/>
  <c r="K2689" i="2"/>
  <c r="K2688" i="2"/>
  <c r="L2689" i="2"/>
  <c r="L2688" i="2"/>
  <c r="W2691" i="2"/>
  <c r="W2690" i="2"/>
  <c r="X2691" i="2"/>
  <c r="X2690" i="2"/>
  <c r="W2695" i="2"/>
  <c r="W2694" i="2"/>
  <c r="X2695" i="2"/>
  <c r="X2694" i="2"/>
  <c r="AI2685" i="2"/>
  <c r="AI2684" i="2"/>
  <c r="AJ2685" i="2"/>
  <c r="AJ2684" i="2"/>
  <c r="AI2689" i="2"/>
  <c r="AI2688" i="2"/>
  <c r="AJ2689" i="2"/>
  <c r="AJ2688" i="2"/>
  <c r="AU2691" i="2"/>
  <c r="AU2690" i="2"/>
  <c r="AV2691" i="2"/>
  <c r="AV2690" i="2"/>
  <c r="AU2695" i="2"/>
  <c r="AU2694" i="2"/>
  <c r="AV2695" i="2"/>
  <c r="AV2694" i="2"/>
  <c r="BG2685" i="2"/>
  <c r="BG2684" i="2"/>
  <c r="BH2685" i="2"/>
  <c r="BH2684" i="2"/>
  <c r="BG2689" i="2"/>
  <c r="BG2688" i="2"/>
  <c r="BH2689" i="2"/>
  <c r="BH2688" i="2"/>
  <c r="BS2691" i="2"/>
  <c r="BS2690" i="2"/>
  <c r="BT2691" i="2"/>
  <c r="BT2690" i="2"/>
  <c r="BS2695" i="2"/>
  <c r="BS2694" i="2"/>
  <c r="BT2695" i="2"/>
  <c r="BT2694" i="2"/>
  <c r="CE2685" i="2"/>
  <c r="CE2684" i="2"/>
  <c r="CF2685" i="2"/>
  <c r="CF2684" i="2"/>
  <c r="CE2689" i="2"/>
  <c r="CE2688" i="2"/>
  <c r="CF2689" i="2"/>
  <c r="CF2688" i="2"/>
  <c r="CQ2691" i="2"/>
  <c r="CQ2690" i="2"/>
  <c r="CR2691" i="2"/>
  <c r="CR2690" i="2"/>
  <c r="CQ2695" i="2"/>
  <c r="CQ2694" i="2"/>
  <c r="CR2695" i="2"/>
  <c r="CR2694" i="2"/>
  <c r="DC2685" i="2"/>
  <c r="DC2684" i="2"/>
  <c r="DD2685" i="2"/>
  <c r="DD2684" i="2"/>
  <c r="DC2689" i="2"/>
  <c r="DC2688" i="2"/>
  <c r="DD2689" i="2"/>
  <c r="DD2688" i="2"/>
  <c r="DO2691" i="2"/>
  <c r="DO2690" i="2"/>
  <c r="DP2691" i="2"/>
  <c r="DP2690" i="2"/>
  <c r="DO2695" i="2"/>
  <c r="DO2694" i="2"/>
  <c r="DP2695" i="2"/>
  <c r="DP2694" i="2"/>
  <c r="EA2685" i="2"/>
  <c r="EA2684" i="2"/>
  <c r="EB2685" i="2"/>
  <c r="EB2684" i="2"/>
  <c r="EA2689" i="2"/>
  <c r="EA2688" i="2"/>
  <c r="EB2689" i="2"/>
  <c r="EB2688" i="2"/>
  <c r="EM2691" i="2"/>
  <c r="EM2690" i="2"/>
  <c r="EN2691" i="2"/>
  <c r="EN2690" i="2"/>
  <c r="EM2695" i="2"/>
  <c r="EM2694" i="2"/>
  <c r="EN2695" i="2"/>
  <c r="EN2694" i="2"/>
  <c r="EY2685" i="2"/>
  <c r="EY2684" i="2"/>
  <c r="EZ2685" i="2"/>
  <c r="EZ2684" i="2"/>
  <c r="EY2689" i="2"/>
  <c r="EY2688" i="2"/>
  <c r="EZ2689" i="2"/>
  <c r="EZ2688" i="2"/>
  <c r="FK2691" i="2"/>
  <c r="FK2690" i="2"/>
  <c r="FL2691" i="2"/>
  <c r="FL2690" i="2"/>
  <c r="FK2695" i="2"/>
  <c r="FK2694" i="2"/>
  <c r="FL2695" i="2"/>
  <c r="FL2694" i="2"/>
  <c r="FW2685" i="2"/>
  <c r="FW2684" i="2"/>
  <c r="FX2685" i="2"/>
  <c r="FX2684" i="2"/>
  <c r="FW2689" i="2"/>
  <c r="FW2688" i="2"/>
  <c r="FX2689" i="2"/>
  <c r="FX2688" i="2"/>
  <c r="GI2691" i="2"/>
  <c r="GI2690" i="2"/>
  <c r="GJ2691" i="2"/>
  <c r="GJ2690" i="2"/>
  <c r="GI2695" i="2"/>
  <c r="GI2694" i="2"/>
  <c r="GJ2695" i="2"/>
  <c r="GJ2694" i="2"/>
  <c r="GU2685" i="2"/>
  <c r="GU2684" i="2"/>
  <c r="GV2685" i="2"/>
  <c r="GV2684" i="2"/>
  <c r="GU2689" i="2"/>
  <c r="GU2688" i="2"/>
  <c r="GV2689" i="2"/>
  <c r="GV2688" i="2"/>
  <c r="HG2691" i="2"/>
  <c r="HG2690" i="2"/>
  <c r="HH2691" i="2"/>
  <c r="HH2690" i="2"/>
  <c r="HG2695" i="2"/>
  <c r="HG2694" i="2"/>
  <c r="HH2695" i="2"/>
  <c r="HH2694" i="2"/>
  <c r="HS2685" i="2"/>
  <c r="HS2684" i="2"/>
  <c r="HT2685" i="2"/>
  <c r="HT2684" i="2"/>
  <c r="HS2689" i="2"/>
  <c r="HS2688" i="2"/>
  <c r="HT2689" i="2"/>
  <c r="HT2688" i="2"/>
  <c r="IE2691" i="2"/>
  <c r="IE2690" i="2"/>
  <c r="IF2691" i="2"/>
  <c r="IF2690" i="2"/>
  <c r="IE2695" i="2"/>
  <c r="IE2694" i="2"/>
  <c r="IF2695" i="2"/>
  <c r="IF2694" i="2"/>
  <c r="IQ2685" i="2"/>
  <c r="IQ2684" i="2"/>
  <c r="IR2685" i="2"/>
  <c r="IR2684" i="2"/>
  <c r="IQ2689" i="2"/>
  <c r="IQ2688" i="2"/>
  <c r="IR2689" i="2"/>
  <c r="IR2688" i="2"/>
  <c r="JC2691" i="2"/>
  <c r="JC2690" i="2"/>
  <c r="JD2691" i="2"/>
  <c r="JD2690" i="2"/>
  <c r="JC2695" i="2"/>
  <c r="JC2694" i="2"/>
  <c r="JD2695" i="2"/>
  <c r="JD2694" i="2"/>
  <c r="JO2685" i="2"/>
  <c r="JO2684" i="2"/>
  <c r="JP2685" i="2"/>
  <c r="JP2684" i="2"/>
  <c r="JO2689" i="2"/>
  <c r="JO2688" i="2"/>
  <c r="JP2689" i="2"/>
  <c r="JP2688" i="2"/>
  <c r="KA2691" i="2"/>
  <c r="KA2690" i="2"/>
  <c r="KB2691" i="2"/>
  <c r="KB2690" i="2"/>
  <c r="KA2695" i="2"/>
  <c r="KA2694" i="2"/>
  <c r="KB2695" i="2"/>
  <c r="KB2694" i="2"/>
  <c r="KM2685" i="2"/>
  <c r="KM2684" i="2"/>
  <c r="KN2685" i="2"/>
  <c r="KN2684" i="2"/>
  <c r="KM2689" i="2"/>
  <c r="KM2688" i="2"/>
  <c r="KN2689" i="2"/>
  <c r="KN2688" i="2"/>
  <c r="KY2691" i="2"/>
  <c r="KY2690" i="2"/>
  <c r="KZ2691" i="2"/>
  <c r="KZ2690" i="2"/>
  <c r="KY2695" i="2"/>
  <c r="KY2694" i="2"/>
  <c r="KZ2695" i="2"/>
  <c r="KZ2694" i="2"/>
  <c r="LK2685" i="2"/>
  <c r="LK2684" i="2"/>
  <c r="LL2685" i="2"/>
  <c r="LL2684" i="2"/>
  <c r="LK2689" i="2"/>
  <c r="LK2688" i="2"/>
  <c r="LL2689" i="2"/>
  <c r="LL2688" i="2"/>
  <c r="LW2691" i="2"/>
  <c r="LW2690" i="2"/>
  <c r="LX2691" i="2"/>
  <c r="LX2690" i="2"/>
  <c r="LW2695" i="2"/>
  <c r="LW2694" i="2"/>
  <c r="LX2695" i="2"/>
  <c r="LX2694" i="2"/>
  <c r="MI2685" i="2"/>
  <c r="MI2684" i="2"/>
  <c r="MJ2685" i="2"/>
  <c r="MJ2684" i="2"/>
  <c r="MI2689" i="2"/>
  <c r="MI2688" i="2"/>
  <c r="MJ2689" i="2"/>
  <c r="MJ2688" i="2"/>
  <c r="MU2691" i="2"/>
  <c r="MU2690" i="2"/>
  <c r="MV2691" i="2"/>
  <c r="MV2690" i="2"/>
  <c r="MU2695" i="2"/>
  <c r="MU2694" i="2"/>
  <c r="MV2695" i="2"/>
  <c r="MV2694" i="2"/>
  <c r="NG2685" i="2"/>
  <c r="NG2684" i="2"/>
  <c r="NH2685" i="2"/>
  <c r="NH2684" i="2"/>
  <c r="NG2689" i="2"/>
  <c r="NG2688" i="2"/>
  <c r="NH2689" i="2"/>
  <c r="NH2688" i="2"/>
  <c r="NS2691" i="2"/>
  <c r="NS2690" i="2"/>
  <c r="NT2691" i="2"/>
  <c r="NT2690" i="2"/>
  <c r="NS2695" i="2"/>
  <c r="NS2694" i="2"/>
  <c r="NT2695" i="2"/>
  <c r="NT2694" i="2"/>
  <c r="OE2685" i="2"/>
  <c r="OE2684" i="2"/>
  <c r="OF2685" i="2"/>
  <c r="OF2684" i="2"/>
  <c r="OE2689" i="2"/>
  <c r="OE2688" i="2"/>
  <c r="OF2689" i="2"/>
  <c r="OF2688" i="2"/>
  <c r="OQ2691" i="2"/>
  <c r="OQ2690" i="2"/>
  <c r="OR2691" i="2"/>
  <c r="OR2690" i="2"/>
  <c r="OQ2695" i="2"/>
  <c r="OQ2694" i="2"/>
  <c r="OR2695" i="2"/>
  <c r="OR2694" i="2"/>
  <c r="PC2685" i="2"/>
  <c r="PC2684" i="2"/>
  <c r="PD2685" i="2"/>
  <c r="PD2684" i="2"/>
  <c r="PC2689" i="2"/>
  <c r="PC2688" i="2"/>
  <c r="PD2689" i="2"/>
  <c r="PD2688" i="2"/>
  <c r="PO2691" i="2"/>
  <c r="PO2690" i="2"/>
  <c r="PP2691" i="2"/>
  <c r="PP2690" i="2"/>
  <c r="PO2695" i="2"/>
  <c r="PO2694" i="2"/>
  <c r="PP2695" i="2"/>
  <c r="PP2694" i="2"/>
  <c r="QA2685" i="2"/>
  <c r="QA2684" i="2"/>
  <c r="QB2685" i="2"/>
  <c r="QB2684" i="2"/>
  <c r="QA2689" i="2"/>
  <c r="QA2688" i="2"/>
  <c r="QB2689" i="2"/>
  <c r="QB2688" i="2"/>
  <c r="QM2691" i="2"/>
  <c r="QM2690" i="2"/>
  <c r="QN2691" i="2"/>
  <c r="QN2690" i="2"/>
  <c r="QM2695" i="2"/>
  <c r="QM2694" i="2"/>
  <c r="QN2695" i="2"/>
  <c r="QN2694" i="2"/>
  <c r="QY2685" i="2"/>
  <c r="QY2684" i="2"/>
  <c r="QZ2685" i="2"/>
  <c r="QZ2684" i="2"/>
  <c r="QY2689" i="2"/>
  <c r="QY2688" i="2"/>
  <c r="QZ2689" i="2"/>
  <c r="QZ2688" i="2"/>
  <c r="RK2691" i="2"/>
  <c r="RK2690" i="2"/>
  <c r="RL2691" i="2"/>
  <c r="RL2690" i="2"/>
  <c r="RK2695" i="2"/>
  <c r="RK2694" i="2"/>
  <c r="RL2695" i="2"/>
  <c r="RL2694" i="2"/>
  <c r="RW2685" i="2"/>
  <c r="RW2684" i="2"/>
  <c r="RX2685" i="2"/>
  <c r="RX2684" i="2"/>
  <c r="RW2689" i="2"/>
  <c r="RW2688" i="2"/>
  <c r="RX2689" i="2"/>
  <c r="RX2688" i="2"/>
  <c r="SI2691" i="2"/>
  <c r="SI2690" i="2"/>
  <c r="SJ2691" i="2"/>
  <c r="SJ2690" i="2"/>
  <c r="SI2695" i="2"/>
  <c r="SI2694" i="2"/>
  <c r="SJ2695" i="2"/>
  <c r="SJ2694" i="2"/>
  <c r="SU2685" i="2"/>
  <c r="SU2684" i="2"/>
  <c r="SV2685" i="2"/>
  <c r="SV2684" i="2"/>
  <c r="SU2689" i="2"/>
  <c r="SU2688" i="2"/>
  <c r="SV2689" i="2"/>
  <c r="SV2688" i="2"/>
  <c r="TG2691" i="2"/>
  <c r="TG2690" i="2"/>
  <c r="TH2691" i="2"/>
  <c r="TH2690" i="2"/>
  <c r="TG2695" i="2"/>
  <c r="TG2694" i="2"/>
  <c r="TH2695" i="2"/>
  <c r="TH2694" i="2"/>
  <c r="TS2685" i="2"/>
  <c r="TS2684" i="2"/>
  <c r="TT2685" i="2"/>
  <c r="TT2684" i="2"/>
  <c r="TS2689" i="2"/>
  <c r="TS2688" i="2"/>
  <c r="TT2689" i="2"/>
  <c r="TT2688" i="2"/>
  <c r="UE2691" i="2"/>
  <c r="UE2690" i="2"/>
  <c r="UF2691" i="2"/>
  <c r="UF2690" i="2"/>
  <c r="UE2695" i="2"/>
  <c r="UE2694" i="2"/>
  <c r="UF2695" i="2"/>
  <c r="UF2694" i="2"/>
  <c r="UQ2685" i="2"/>
  <c r="UQ2684" i="2"/>
  <c r="UR2685" i="2"/>
  <c r="UR2684" i="2"/>
  <c r="UQ2689" i="2"/>
  <c r="UQ2688" i="2"/>
  <c r="UR2689" i="2"/>
  <c r="UR2688" i="2"/>
  <c r="VC2691" i="2"/>
  <c r="VC2690" i="2"/>
  <c r="VD2691" i="2"/>
  <c r="VD2690" i="2"/>
  <c r="VC2695" i="2"/>
  <c r="VC2694" i="2"/>
  <c r="VD2695" i="2"/>
  <c r="VD2694" i="2"/>
  <c r="H3093" i="2"/>
  <c r="D3049" i="2"/>
  <c r="Q2682" i="2" a="1"/>
  <c r="Q2680" i="2" a="1"/>
  <c r="Q2678" i="2" a="1"/>
  <c r="T2667" i="2"/>
  <c r="R2667" i="2"/>
  <c r="T2666" i="2"/>
  <c r="R2666" i="2"/>
  <c r="S2665" i="2"/>
  <c r="Q2665" i="2"/>
  <c r="S2664" i="2"/>
  <c r="Q2664" i="2"/>
  <c r="S2663" i="2"/>
  <c r="Q2663" i="2"/>
  <c r="S2662" i="2"/>
  <c r="Q2662" i="2"/>
  <c r="S2661" i="2"/>
  <c r="Q2661" i="2"/>
  <c r="S2660" i="2"/>
  <c r="Q2660" i="2"/>
  <c r="S2659" i="2"/>
  <c r="Q2659" i="2"/>
  <c r="S2658" i="2"/>
  <c r="Q2658" i="2"/>
  <c r="S2657" i="2"/>
  <c r="Q2657" i="2"/>
  <c r="S2656" i="2"/>
  <c r="Q2656" i="2"/>
  <c r="Q2696" i="2"/>
  <c r="S2667" i="2"/>
  <c r="Q2667" i="2"/>
  <c r="S2666" i="2"/>
  <c r="Q2666" i="2"/>
  <c r="T2665" i="2"/>
  <c r="R2665" i="2"/>
  <c r="T2664" i="2"/>
  <c r="R2664" i="2"/>
  <c r="T2663" i="2"/>
  <c r="R2663" i="2"/>
  <c r="T2662" i="2"/>
  <c r="R2662" i="2"/>
  <c r="T2661" i="2"/>
  <c r="R2661" i="2"/>
  <c r="T2660" i="2"/>
  <c r="R2660" i="2"/>
  <c r="T2659" i="2"/>
  <c r="R2659" i="2"/>
  <c r="T2658" i="2"/>
  <c r="R2658" i="2"/>
  <c r="T2657" i="2"/>
  <c r="R2657" i="2"/>
  <c r="T2656" i="2"/>
  <c r="R2656" i="2"/>
  <c r="AD2687" i="2"/>
  <c r="AD2686" i="2"/>
  <c r="AC2687" i="2"/>
  <c r="AC2686" i="2"/>
  <c r="AD2691" i="2"/>
  <c r="AD2690" i="2"/>
  <c r="AC2691" i="2"/>
  <c r="AC2690" i="2"/>
  <c r="AD2695" i="2"/>
  <c r="AD2694" i="2"/>
  <c r="AC2695" i="2"/>
  <c r="AC2694" i="2"/>
  <c r="AO2682" i="2" a="1"/>
  <c r="AO2680" i="2" a="1"/>
  <c r="AO2678" i="2" a="1"/>
  <c r="AR2667" i="2"/>
  <c r="AP2667" i="2"/>
  <c r="AR2666" i="2"/>
  <c r="AP2666" i="2"/>
  <c r="AQ2665" i="2"/>
  <c r="AO2665" i="2"/>
  <c r="AQ2664" i="2"/>
  <c r="AO2664" i="2"/>
  <c r="AQ2663" i="2"/>
  <c r="AO2663" i="2"/>
  <c r="AQ2662" i="2"/>
  <c r="AO2662" i="2"/>
  <c r="AQ2661" i="2"/>
  <c r="AO2661" i="2"/>
  <c r="AQ2660" i="2"/>
  <c r="AO2660" i="2"/>
  <c r="AQ2659" i="2"/>
  <c r="AO2659" i="2"/>
  <c r="AQ2658" i="2"/>
  <c r="AO2658" i="2"/>
  <c r="AQ2657" i="2"/>
  <c r="AO2657" i="2"/>
  <c r="AQ2656" i="2"/>
  <c r="AO2656" i="2"/>
  <c r="AO2696" i="2"/>
  <c r="AQ2667" i="2"/>
  <c r="AO2667" i="2"/>
  <c r="AQ2666" i="2"/>
  <c r="AO2666" i="2"/>
  <c r="AR2665" i="2"/>
  <c r="AP2665" i="2"/>
  <c r="AR2664" i="2"/>
  <c r="AP2664" i="2"/>
  <c r="AR2663" i="2"/>
  <c r="AP2663" i="2"/>
  <c r="AR2662" i="2"/>
  <c r="AP2662" i="2"/>
  <c r="AR2661" i="2"/>
  <c r="AP2661" i="2"/>
  <c r="AR2660" i="2"/>
  <c r="AP2660" i="2"/>
  <c r="AR2659" i="2"/>
  <c r="AP2659" i="2"/>
  <c r="AR2658" i="2"/>
  <c r="AP2658" i="2"/>
  <c r="AR2657" i="2"/>
  <c r="AP2657" i="2"/>
  <c r="AR2656" i="2"/>
  <c r="AP2656" i="2"/>
  <c r="BB2687" i="2"/>
  <c r="BB2686" i="2"/>
  <c r="BA2687" i="2"/>
  <c r="BA2686" i="2"/>
  <c r="BB2691" i="2"/>
  <c r="BB2690" i="2"/>
  <c r="BA2691" i="2"/>
  <c r="BA2690" i="2"/>
  <c r="BB2695" i="2"/>
  <c r="BB2694" i="2"/>
  <c r="BA2695" i="2"/>
  <c r="BA2694" i="2"/>
  <c r="BM2682" i="2" a="1"/>
  <c r="BM2680" i="2" a="1"/>
  <c r="BM2678" i="2" a="1"/>
  <c r="BP2667" i="2"/>
  <c r="BN2667" i="2"/>
  <c r="BP2666" i="2"/>
  <c r="BN2666" i="2"/>
  <c r="BO2665" i="2"/>
  <c r="BM2665" i="2"/>
  <c r="BO2664" i="2"/>
  <c r="BM2664" i="2"/>
  <c r="BO2663" i="2"/>
  <c r="BM2663" i="2"/>
  <c r="BO2662" i="2"/>
  <c r="BM2662" i="2"/>
  <c r="BO2661" i="2"/>
  <c r="BM2661" i="2"/>
  <c r="BO2660" i="2"/>
  <c r="BM2660" i="2"/>
  <c r="BO2659" i="2"/>
  <c r="BM2659" i="2"/>
  <c r="BO2658" i="2"/>
  <c r="BM2658" i="2"/>
  <c r="BO2657" i="2"/>
  <c r="BM2657" i="2"/>
  <c r="BO2656" i="2"/>
  <c r="BM2656" i="2"/>
  <c r="BM2696" i="2"/>
  <c r="BO2667" i="2"/>
  <c r="BM2667" i="2"/>
  <c r="BO2666" i="2"/>
  <c r="BM2666" i="2"/>
  <c r="BP2665" i="2"/>
  <c r="BN2665" i="2"/>
  <c r="BP2664" i="2"/>
  <c r="BN2664" i="2"/>
  <c r="BP2663" i="2"/>
  <c r="BN2663" i="2"/>
  <c r="BP2662" i="2"/>
  <c r="BN2662" i="2"/>
  <c r="BP2661" i="2"/>
  <c r="BN2661" i="2"/>
  <c r="BP2660" i="2"/>
  <c r="BN2660" i="2"/>
  <c r="BP2659" i="2"/>
  <c r="BN2659" i="2"/>
  <c r="BP2658" i="2"/>
  <c r="BN2658" i="2"/>
  <c r="BP2657" i="2"/>
  <c r="BN2657" i="2"/>
  <c r="BP2656" i="2"/>
  <c r="BN2656" i="2"/>
  <c r="BZ2687" i="2"/>
  <c r="BZ2686" i="2"/>
  <c r="BY2687" i="2"/>
  <c r="BY2686" i="2"/>
  <c r="BZ2691" i="2"/>
  <c r="BZ2690" i="2"/>
  <c r="BY2691" i="2"/>
  <c r="BY2690" i="2"/>
  <c r="BZ2695" i="2"/>
  <c r="BZ2694" i="2"/>
  <c r="BY2695" i="2"/>
  <c r="BY2694" i="2"/>
  <c r="CK2682" i="2" a="1"/>
  <c r="CK2680" i="2" a="1"/>
  <c r="CK2678" i="2" a="1"/>
  <c r="CN2667" i="2"/>
  <c r="CL2667" i="2"/>
  <c r="CN2666" i="2"/>
  <c r="CL2666" i="2"/>
  <c r="CM2665" i="2"/>
  <c r="CK2665" i="2"/>
  <c r="CM2664" i="2"/>
  <c r="CK2664" i="2"/>
  <c r="CM2663" i="2"/>
  <c r="CK2663" i="2"/>
  <c r="CM2662" i="2"/>
  <c r="CK2662" i="2"/>
  <c r="CM2661" i="2"/>
  <c r="CK2661" i="2"/>
  <c r="CM2660" i="2"/>
  <c r="CK2660" i="2"/>
  <c r="CM2659" i="2"/>
  <c r="CK2659" i="2"/>
  <c r="CM2658" i="2"/>
  <c r="CK2658" i="2"/>
  <c r="CM2657" i="2"/>
  <c r="CK2657" i="2"/>
  <c r="CM2656" i="2"/>
  <c r="CK2656" i="2"/>
  <c r="CK2696" i="2"/>
  <c r="CM2667" i="2"/>
  <c r="CK2667" i="2"/>
  <c r="CM2666" i="2"/>
  <c r="CK2666" i="2"/>
  <c r="CN2665" i="2"/>
  <c r="CL2665" i="2"/>
  <c r="CN2664" i="2"/>
  <c r="CL2664" i="2"/>
  <c r="CN2663" i="2"/>
  <c r="CL2663" i="2"/>
  <c r="CN2662" i="2"/>
  <c r="CL2662" i="2"/>
  <c r="CN2661" i="2"/>
  <c r="CL2661" i="2"/>
  <c r="CN2660" i="2"/>
  <c r="CL2660" i="2"/>
  <c r="CN2659" i="2"/>
  <c r="CL2659" i="2"/>
  <c r="CN2658" i="2"/>
  <c r="CL2658" i="2"/>
  <c r="CN2657" i="2"/>
  <c r="CL2657" i="2"/>
  <c r="CN2656" i="2"/>
  <c r="CL2656" i="2"/>
  <c r="CX2687" i="2"/>
  <c r="CX2686" i="2"/>
  <c r="CW2687" i="2"/>
  <c r="CW2686" i="2"/>
  <c r="CX2691" i="2"/>
  <c r="CX2690" i="2"/>
  <c r="CW2691" i="2"/>
  <c r="CW2690" i="2"/>
  <c r="CX2695" i="2"/>
  <c r="CX2694" i="2"/>
  <c r="CW2695" i="2"/>
  <c r="CW2694" i="2"/>
  <c r="DI2682" i="2" a="1"/>
  <c r="DI2680" i="2" a="1"/>
  <c r="DI2678" i="2" a="1"/>
  <c r="DL2667" i="2"/>
  <c r="DJ2667" i="2"/>
  <c r="DL2666" i="2"/>
  <c r="DJ2666" i="2"/>
  <c r="DK2665" i="2"/>
  <c r="DI2665" i="2"/>
  <c r="DK2664" i="2"/>
  <c r="DI2664" i="2"/>
  <c r="DK2663" i="2"/>
  <c r="DI2663" i="2"/>
  <c r="DK2662" i="2"/>
  <c r="DI2662" i="2"/>
  <c r="DK2661" i="2"/>
  <c r="DI2661" i="2"/>
  <c r="DK2660" i="2"/>
  <c r="DI2660" i="2"/>
  <c r="DK2659" i="2"/>
  <c r="DI2659" i="2"/>
  <c r="DK2658" i="2"/>
  <c r="DI2658" i="2"/>
  <c r="DK2657" i="2"/>
  <c r="DI2657" i="2"/>
  <c r="DK2656" i="2"/>
  <c r="DI2656" i="2"/>
  <c r="DI2696" i="2"/>
  <c r="DK2667" i="2"/>
  <c r="DI2667" i="2"/>
  <c r="DK2666" i="2"/>
  <c r="DI2666" i="2"/>
  <c r="DL2665" i="2"/>
  <c r="DJ2665" i="2"/>
  <c r="DL2664" i="2"/>
  <c r="DJ2664" i="2"/>
  <c r="DL2663" i="2"/>
  <c r="DJ2663" i="2"/>
  <c r="DL2662" i="2"/>
  <c r="DJ2662" i="2"/>
  <c r="DL2661" i="2"/>
  <c r="DJ2661" i="2"/>
  <c r="DL2660" i="2"/>
  <c r="DJ2660" i="2"/>
  <c r="DL2659" i="2"/>
  <c r="DJ2659" i="2"/>
  <c r="DL2658" i="2"/>
  <c r="DJ2658" i="2"/>
  <c r="DL2657" i="2"/>
  <c r="DJ2657" i="2"/>
  <c r="DL2656" i="2"/>
  <c r="DJ2656" i="2"/>
  <c r="DV2687" i="2"/>
  <c r="DV2686" i="2"/>
  <c r="DU2687" i="2"/>
  <c r="DU2686" i="2"/>
  <c r="DV2691" i="2"/>
  <c r="DV2690" i="2"/>
  <c r="DU2691" i="2"/>
  <c r="DU2690" i="2"/>
  <c r="DV2695" i="2"/>
  <c r="DV2694" i="2"/>
  <c r="DU2695" i="2"/>
  <c r="DU2694" i="2"/>
  <c r="EG2682" i="2" a="1"/>
  <c r="EG2680" i="2" a="1"/>
  <c r="EG2678" i="2" a="1"/>
  <c r="EJ2667" i="2"/>
  <c r="EH2667" i="2"/>
  <c r="EJ2666" i="2"/>
  <c r="EH2666" i="2"/>
  <c r="EI2665" i="2"/>
  <c r="EG2665" i="2"/>
  <c r="EI2664" i="2"/>
  <c r="EG2664" i="2"/>
  <c r="EI2663" i="2"/>
  <c r="EG2663" i="2"/>
  <c r="EI2662" i="2"/>
  <c r="EG2662" i="2"/>
  <c r="EI2661" i="2"/>
  <c r="EG2661" i="2"/>
  <c r="EI2660" i="2"/>
  <c r="EG2660" i="2"/>
  <c r="EI2659" i="2"/>
  <c r="EG2659" i="2"/>
  <c r="EI2658" i="2"/>
  <c r="EG2658" i="2"/>
  <c r="EI2657" i="2"/>
  <c r="EG2657" i="2"/>
  <c r="EI2656" i="2"/>
  <c r="EG2656" i="2"/>
  <c r="EG2696" i="2"/>
  <c r="EI2667" i="2"/>
  <c r="EG2667" i="2"/>
  <c r="EI2666" i="2"/>
  <c r="EG2666" i="2"/>
  <c r="EJ2665" i="2"/>
  <c r="EH2665" i="2"/>
  <c r="EJ2664" i="2"/>
  <c r="EH2664" i="2"/>
  <c r="EJ2663" i="2"/>
  <c r="EH2663" i="2"/>
  <c r="EJ2662" i="2"/>
  <c r="EH2662" i="2"/>
  <c r="EJ2661" i="2"/>
  <c r="EH2661" i="2"/>
  <c r="EJ2660" i="2"/>
  <c r="EH2660" i="2"/>
  <c r="EJ2659" i="2"/>
  <c r="EH2659" i="2"/>
  <c r="EJ2658" i="2"/>
  <c r="EH2658" i="2"/>
  <c r="EJ2657" i="2"/>
  <c r="EH2657" i="2"/>
  <c r="EJ2656" i="2"/>
  <c r="EH2656" i="2"/>
  <c r="ET2687" i="2"/>
  <c r="ET2686" i="2"/>
  <c r="ES2687" i="2"/>
  <c r="ES2686" i="2"/>
  <c r="ET2691" i="2"/>
  <c r="ET2690" i="2"/>
  <c r="ES2691" i="2"/>
  <c r="ES2690" i="2"/>
  <c r="ET2695" i="2"/>
  <c r="ET2694" i="2"/>
  <c r="ES2695" i="2"/>
  <c r="ES2694" i="2"/>
  <c r="FE2682" i="2" a="1"/>
  <c r="FE2680" i="2" a="1"/>
  <c r="FE2678" i="2" a="1"/>
  <c r="FH2667" i="2"/>
  <c r="FF2667" i="2"/>
  <c r="FH2666" i="2"/>
  <c r="FF2666" i="2"/>
  <c r="FG2665" i="2"/>
  <c r="FE2665" i="2"/>
  <c r="FG2664" i="2"/>
  <c r="FE2664" i="2"/>
  <c r="FG2663" i="2"/>
  <c r="FE2663" i="2"/>
  <c r="FG2662" i="2"/>
  <c r="FE2662" i="2"/>
  <c r="FG2661" i="2"/>
  <c r="FE2661" i="2"/>
  <c r="FG2660" i="2"/>
  <c r="FE2660" i="2"/>
  <c r="FG2659" i="2"/>
  <c r="FE2659" i="2"/>
  <c r="FG2658" i="2"/>
  <c r="FE2658" i="2"/>
  <c r="FG2657" i="2"/>
  <c r="FE2657" i="2"/>
  <c r="FG2656" i="2"/>
  <c r="FE2656" i="2"/>
  <c r="FE2696" i="2"/>
  <c r="FG2667" i="2"/>
  <c r="FE2667" i="2"/>
  <c r="FG2666" i="2"/>
  <c r="FE2666" i="2"/>
  <c r="FH2665" i="2"/>
  <c r="FF2665" i="2"/>
  <c r="FH2664" i="2"/>
  <c r="FF2664" i="2"/>
  <c r="FH2663" i="2"/>
  <c r="FF2663" i="2"/>
  <c r="FH2662" i="2"/>
  <c r="FF2662" i="2"/>
  <c r="FH2661" i="2"/>
  <c r="FF2661" i="2"/>
  <c r="FH2660" i="2"/>
  <c r="FF2660" i="2"/>
  <c r="FH2659" i="2"/>
  <c r="FF2659" i="2"/>
  <c r="FH2658" i="2"/>
  <c r="FF2658" i="2"/>
  <c r="FH2657" i="2"/>
  <c r="FF2657" i="2"/>
  <c r="FH2656" i="2"/>
  <c r="FF2656" i="2"/>
  <c r="FR2687" i="2"/>
  <c r="FR2686" i="2"/>
  <c r="FQ2687" i="2"/>
  <c r="FQ2686" i="2"/>
  <c r="FR2691" i="2"/>
  <c r="FR2690" i="2"/>
  <c r="FQ2691" i="2"/>
  <c r="FQ2690" i="2"/>
  <c r="FR2695" i="2"/>
  <c r="FR2694" i="2"/>
  <c r="FQ2695" i="2"/>
  <c r="FQ2694" i="2"/>
  <c r="GC2682" i="2" a="1"/>
  <c r="GC2680" i="2" a="1"/>
  <c r="GC2678" i="2" a="1"/>
  <c r="GF2667" i="2"/>
  <c r="GD2667" i="2"/>
  <c r="GF2666" i="2"/>
  <c r="GD2666" i="2"/>
  <c r="GE2665" i="2"/>
  <c r="GC2665" i="2"/>
  <c r="GE2664" i="2"/>
  <c r="GC2664" i="2"/>
  <c r="GE2663" i="2"/>
  <c r="GC2663" i="2"/>
  <c r="GE2662" i="2"/>
  <c r="GC2662" i="2"/>
  <c r="GE2661" i="2"/>
  <c r="GC2661" i="2"/>
  <c r="GE2660" i="2"/>
  <c r="GC2660" i="2"/>
  <c r="GE2659" i="2"/>
  <c r="GC2659" i="2"/>
  <c r="GE2658" i="2"/>
  <c r="GC2658" i="2"/>
  <c r="GE2657" i="2"/>
  <c r="GC2657" i="2"/>
  <c r="GE2656" i="2"/>
  <c r="GC2656" i="2"/>
  <c r="GC2696" i="2"/>
  <c r="GE2667" i="2"/>
  <c r="GC2667" i="2"/>
  <c r="GE2666" i="2"/>
  <c r="GC2666" i="2"/>
  <c r="GF2665" i="2"/>
  <c r="GD2665" i="2"/>
  <c r="GF2664" i="2"/>
  <c r="GD2664" i="2"/>
  <c r="GF2663" i="2"/>
  <c r="GD2663" i="2"/>
  <c r="GF2662" i="2"/>
  <c r="GD2662" i="2"/>
  <c r="GF2661" i="2"/>
  <c r="GD2661" i="2"/>
  <c r="GF2660" i="2"/>
  <c r="GD2660" i="2"/>
  <c r="GF2659" i="2"/>
  <c r="GD2659" i="2"/>
  <c r="GF2658" i="2"/>
  <c r="GD2658" i="2"/>
  <c r="GF2657" i="2"/>
  <c r="GD2657" i="2"/>
  <c r="GF2656" i="2"/>
  <c r="GD2656" i="2"/>
  <c r="GP2687" i="2"/>
  <c r="GP2686" i="2"/>
  <c r="GO2687" i="2"/>
  <c r="GO2686" i="2"/>
  <c r="GP2691" i="2"/>
  <c r="GP2690" i="2"/>
  <c r="GO2691" i="2"/>
  <c r="GO2690" i="2"/>
  <c r="GP2695" i="2"/>
  <c r="GP2694" i="2"/>
  <c r="GO2695" i="2"/>
  <c r="GO2694" i="2"/>
  <c r="HA2682" i="2" a="1"/>
  <c r="HA2680" i="2" a="1"/>
  <c r="HA2678" i="2" a="1"/>
  <c r="HD2667" i="2"/>
  <c r="HB2667" i="2"/>
  <c r="HD2666" i="2"/>
  <c r="HB2666" i="2"/>
  <c r="HC2665" i="2"/>
  <c r="HA2665" i="2"/>
  <c r="HC2664" i="2"/>
  <c r="HA2664" i="2"/>
  <c r="HC2663" i="2"/>
  <c r="HA2663" i="2"/>
  <c r="HC2662" i="2"/>
  <c r="HA2662" i="2"/>
  <c r="HC2661" i="2"/>
  <c r="HA2661" i="2"/>
  <c r="HC2660" i="2"/>
  <c r="HA2660" i="2"/>
  <c r="HC2659" i="2"/>
  <c r="HA2659" i="2"/>
  <c r="HC2658" i="2"/>
  <c r="HA2658" i="2"/>
  <c r="HC2657" i="2"/>
  <c r="HA2657" i="2"/>
  <c r="HC2656" i="2"/>
  <c r="HA2656" i="2"/>
  <c r="HA2696" i="2"/>
  <c r="HC2667" i="2"/>
  <c r="HA2667" i="2"/>
  <c r="HC2666" i="2"/>
  <c r="HA2666" i="2"/>
  <c r="HD2665" i="2"/>
  <c r="HB2665" i="2"/>
  <c r="HD2664" i="2"/>
  <c r="HB2664" i="2"/>
  <c r="HD2663" i="2"/>
  <c r="HB2663" i="2"/>
  <c r="HD2662" i="2"/>
  <c r="HB2662" i="2"/>
  <c r="HD2661" i="2"/>
  <c r="HB2661" i="2"/>
  <c r="HD2660" i="2"/>
  <c r="HB2660" i="2"/>
  <c r="HD2659" i="2"/>
  <c r="HB2659" i="2"/>
  <c r="HD2658" i="2"/>
  <c r="HB2658" i="2"/>
  <c r="HD2657" i="2"/>
  <c r="HB2657" i="2"/>
  <c r="HD2656" i="2"/>
  <c r="HB2656" i="2"/>
  <c r="HN2687" i="2"/>
  <c r="HN2686" i="2"/>
  <c r="HM2687" i="2"/>
  <c r="HM2686" i="2"/>
  <c r="HN2691" i="2"/>
  <c r="HN2690" i="2"/>
  <c r="HM2691" i="2"/>
  <c r="HM2690" i="2"/>
  <c r="HN2695" i="2"/>
  <c r="HN2694" i="2"/>
  <c r="HM2695" i="2"/>
  <c r="HM2694" i="2"/>
  <c r="HY2682" i="2" a="1"/>
  <c r="HY2680" i="2" a="1"/>
  <c r="HY2678" i="2" a="1"/>
  <c r="IB2667" i="2"/>
  <c r="HZ2667" i="2"/>
  <c r="IB2666" i="2"/>
  <c r="HZ2666" i="2"/>
  <c r="IA2665" i="2"/>
  <c r="HY2665" i="2"/>
  <c r="IA2664" i="2"/>
  <c r="HY2664" i="2"/>
  <c r="IA2663" i="2"/>
  <c r="HY2663" i="2"/>
  <c r="IA2662" i="2"/>
  <c r="HY2662" i="2"/>
  <c r="IA2661" i="2"/>
  <c r="HY2661" i="2"/>
  <c r="IA2660" i="2"/>
  <c r="HY2660" i="2"/>
  <c r="IA2659" i="2"/>
  <c r="HY2659" i="2"/>
  <c r="IA2658" i="2"/>
  <c r="HY2658" i="2"/>
  <c r="IA2657" i="2"/>
  <c r="HY2657" i="2"/>
  <c r="IA2656" i="2"/>
  <c r="HY2656" i="2"/>
  <c r="HY2696" i="2"/>
  <c r="IA2667" i="2"/>
  <c r="HY2667" i="2"/>
  <c r="IA2666" i="2"/>
  <c r="HY2666" i="2"/>
  <c r="IB2665" i="2"/>
  <c r="HZ2665" i="2"/>
  <c r="IB2664" i="2"/>
  <c r="HZ2664" i="2"/>
  <c r="IB2663" i="2"/>
  <c r="HZ2663" i="2"/>
  <c r="IB2662" i="2"/>
  <c r="HZ2662" i="2"/>
  <c r="IB2661" i="2"/>
  <c r="HZ2661" i="2"/>
  <c r="IB2660" i="2"/>
  <c r="HZ2660" i="2"/>
  <c r="IB2659" i="2"/>
  <c r="HZ2659" i="2"/>
  <c r="IB2658" i="2"/>
  <c r="HZ2658" i="2"/>
  <c r="IB2657" i="2"/>
  <c r="HZ2657" i="2"/>
  <c r="IB2656" i="2"/>
  <c r="HZ2656" i="2"/>
  <c r="IL2687" i="2"/>
  <c r="IL2686" i="2"/>
  <c r="IK2687" i="2"/>
  <c r="IK2686" i="2"/>
  <c r="IL2691" i="2"/>
  <c r="IL2690" i="2"/>
  <c r="IK2691" i="2"/>
  <c r="IK2690" i="2"/>
  <c r="IL2695" i="2"/>
  <c r="IL2694" i="2"/>
  <c r="IK2695" i="2"/>
  <c r="IK2694" i="2"/>
  <c r="IW2682" i="2" a="1"/>
  <c r="IW2680" i="2" a="1"/>
  <c r="IW2678" i="2" a="1"/>
  <c r="IZ2667" i="2"/>
  <c r="IX2667" i="2"/>
  <c r="IZ2666" i="2"/>
  <c r="IX2666" i="2"/>
  <c r="IY2665" i="2"/>
  <c r="IW2665" i="2"/>
  <c r="IY2664" i="2"/>
  <c r="IW2664" i="2"/>
  <c r="IY2663" i="2"/>
  <c r="IW2663" i="2"/>
  <c r="IY2662" i="2"/>
  <c r="IW2662" i="2"/>
  <c r="IY2661" i="2"/>
  <c r="IW2661" i="2"/>
  <c r="IY2660" i="2"/>
  <c r="IW2660" i="2"/>
  <c r="IY2659" i="2"/>
  <c r="IW2659" i="2"/>
  <c r="IY2658" i="2"/>
  <c r="IW2658" i="2"/>
  <c r="IY2657" i="2"/>
  <c r="IW2657" i="2"/>
  <c r="IY2656" i="2"/>
  <c r="IW2656" i="2"/>
  <c r="IW2696" i="2"/>
  <c r="IY2667" i="2"/>
  <c r="IW2667" i="2"/>
  <c r="IY2666" i="2"/>
  <c r="IW2666" i="2"/>
  <c r="IZ2665" i="2"/>
  <c r="IX2665" i="2"/>
  <c r="IZ2664" i="2"/>
  <c r="IX2664" i="2"/>
  <c r="IZ2663" i="2"/>
  <c r="IX2663" i="2"/>
  <c r="IZ2662" i="2"/>
  <c r="IX2662" i="2"/>
  <c r="IZ2661" i="2"/>
  <c r="IX2661" i="2"/>
  <c r="IZ2660" i="2"/>
  <c r="IX2660" i="2"/>
  <c r="IZ2659" i="2"/>
  <c r="IX2659" i="2"/>
  <c r="IZ2658" i="2"/>
  <c r="IX2658" i="2"/>
  <c r="IZ2657" i="2"/>
  <c r="IX2657" i="2"/>
  <c r="IZ2656" i="2"/>
  <c r="IX2656" i="2"/>
  <c r="JJ2687" i="2"/>
  <c r="JJ2686" i="2"/>
  <c r="JI2687" i="2"/>
  <c r="JI2686" i="2"/>
  <c r="JJ2691" i="2"/>
  <c r="JJ2690" i="2"/>
  <c r="JI2691" i="2"/>
  <c r="JI2690" i="2"/>
  <c r="JJ2695" i="2"/>
  <c r="JJ2694" i="2"/>
  <c r="JI2695" i="2"/>
  <c r="JI2694" i="2"/>
  <c r="JU2682" i="2" a="1"/>
  <c r="JU2680" i="2" a="1"/>
  <c r="JU2678" i="2" a="1"/>
  <c r="JX2667" i="2"/>
  <c r="JV2667" i="2"/>
  <c r="JX2666" i="2"/>
  <c r="JV2666" i="2"/>
  <c r="JW2665" i="2"/>
  <c r="JU2665" i="2"/>
  <c r="JW2664" i="2"/>
  <c r="JU2664" i="2"/>
  <c r="JW2663" i="2"/>
  <c r="JU2663" i="2"/>
  <c r="JW2662" i="2"/>
  <c r="JU2662" i="2"/>
  <c r="JW2661" i="2"/>
  <c r="JU2661" i="2"/>
  <c r="JW2660" i="2"/>
  <c r="JU2660" i="2"/>
  <c r="JW2659" i="2"/>
  <c r="JU2659" i="2"/>
  <c r="JW2658" i="2"/>
  <c r="JU2658" i="2"/>
  <c r="JW2657" i="2"/>
  <c r="JU2657" i="2"/>
  <c r="JW2656" i="2"/>
  <c r="JU2656" i="2"/>
  <c r="JU2696" i="2"/>
  <c r="JW2667" i="2"/>
  <c r="JU2667" i="2"/>
  <c r="JW2666" i="2"/>
  <c r="JU2666" i="2"/>
  <c r="JX2665" i="2"/>
  <c r="JV2665" i="2"/>
  <c r="JX2664" i="2"/>
  <c r="JV2664" i="2"/>
  <c r="JX2663" i="2"/>
  <c r="JV2663" i="2"/>
  <c r="JX2662" i="2"/>
  <c r="JV2662" i="2"/>
  <c r="JX2661" i="2"/>
  <c r="JV2661" i="2"/>
  <c r="JX2660" i="2"/>
  <c r="JV2660" i="2"/>
  <c r="JX2659" i="2"/>
  <c r="JV2659" i="2"/>
  <c r="JX2658" i="2"/>
  <c r="JV2658" i="2"/>
  <c r="JX2657" i="2"/>
  <c r="JV2657" i="2"/>
  <c r="JX2656" i="2"/>
  <c r="JV2656" i="2"/>
  <c r="KH2687" i="2"/>
  <c r="KH2686" i="2"/>
  <c r="KG2687" i="2"/>
  <c r="KG2686" i="2"/>
  <c r="KH2691" i="2"/>
  <c r="KH2690" i="2"/>
  <c r="KG2691" i="2"/>
  <c r="KG2690" i="2"/>
  <c r="KH2695" i="2"/>
  <c r="KH2694" i="2"/>
  <c r="KG2695" i="2"/>
  <c r="KG2694" i="2"/>
  <c r="KS2682" i="2" a="1"/>
  <c r="KS2680" i="2" a="1"/>
  <c r="KS2678" i="2" a="1"/>
  <c r="KV2667" i="2"/>
  <c r="KT2667" i="2"/>
  <c r="KV2666" i="2"/>
  <c r="KT2666" i="2"/>
  <c r="KU2665" i="2"/>
  <c r="KS2665" i="2"/>
  <c r="KU2664" i="2"/>
  <c r="KS2664" i="2"/>
  <c r="KU2663" i="2"/>
  <c r="KS2663" i="2"/>
  <c r="KU2662" i="2"/>
  <c r="KS2662" i="2"/>
  <c r="KU2661" i="2"/>
  <c r="KS2661" i="2"/>
  <c r="KU2660" i="2"/>
  <c r="KS2660" i="2"/>
  <c r="KU2659" i="2"/>
  <c r="KS2659" i="2"/>
  <c r="KU2658" i="2"/>
  <c r="KS2658" i="2"/>
  <c r="KU2657" i="2"/>
  <c r="KS2657" i="2"/>
  <c r="KU2656" i="2"/>
  <c r="KS2656" i="2"/>
  <c r="KS2696" i="2"/>
  <c r="KU2667" i="2"/>
  <c r="KS2667" i="2"/>
  <c r="KU2666" i="2"/>
  <c r="KS2666" i="2"/>
  <c r="KV2665" i="2"/>
  <c r="KT2665" i="2"/>
  <c r="KV2664" i="2"/>
  <c r="KT2664" i="2"/>
  <c r="KV2663" i="2"/>
  <c r="KT2663" i="2"/>
  <c r="KV2662" i="2"/>
  <c r="KT2662" i="2"/>
  <c r="KV2661" i="2"/>
  <c r="KT2661" i="2"/>
  <c r="KV2660" i="2"/>
  <c r="KT2660" i="2"/>
  <c r="KV2659" i="2"/>
  <c r="KT2659" i="2"/>
  <c r="KV2658" i="2"/>
  <c r="KT2658" i="2"/>
  <c r="KV2657" i="2"/>
  <c r="KT2657" i="2"/>
  <c r="KV2656" i="2"/>
  <c r="KT2656" i="2"/>
  <c r="LF2687" i="2"/>
  <c r="LF2686" i="2"/>
  <c r="LE2687" i="2"/>
  <c r="LE2686" i="2"/>
  <c r="LF2691" i="2"/>
  <c r="LF2690" i="2"/>
  <c r="LE2691" i="2"/>
  <c r="LE2690" i="2"/>
  <c r="LF2695" i="2"/>
  <c r="LF2694" i="2"/>
  <c r="LE2695" i="2"/>
  <c r="LE2694" i="2"/>
  <c r="LQ2682" i="2" a="1"/>
  <c r="LQ2680" i="2" a="1"/>
  <c r="LQ2678" i="2" a="1"/>
  <c r="LT2667" i="2"/>
  <c r="LR2667" i="2"/>
  <c r="LT2666" i="2"/>
  <c r="LR2666" i="2"/>
  <c r="LS2665" i="2"/>
  <c r="LQ2665" i="2"/>
  <c r="LS2664" i="2"/>
  <c r="LQ2664" i="2"/>
  <c r="LS2663" i="2"/>
  <c r="LQ2663" i="2"/>
  <c r="LS2662" i="2"/>
  <c r="LQ2662" i="2"/>
  <c r="LS2661" i="2"/>
  <c r="LQ2661" i="2"/>
  <c r="LS2660" i="2"/>
  <c r="LQ2660" i="2"/>
  <c r="LS2659" i="2"/>
  <c r="LQ2659" i="2"/>
  <c r="LS2658" i="2"/>
  <c r="LQ2658" i="2"/>
  <c r="LS2657" i="2"/>
  <c r="LQ2657" i="2"/>
  <c r="LS2656" i="2"/>
  <c r="LQ2656" i="2"/>
  <c r="LQ2696" i="2"/>
  <c r="LS2667" i="2"/>
  <c r="LQ2667" i="2"/>
  <c r="LS2666" i="2"/>
  <c r="LQ2666" i="2"/>
  <c r="LT2665" i="2"/>
  <c r="LR2665" i="2"/>
  <c r="LT2664" i="2"/>
  <c r="LR2664" i="2"/>
  <c r="LT2663" i="2"/>
  <c r="LR2663" i="2"/>
  <c r="LT2662" i="2"/>
  <c r="LR2662" i="2"/>
  <c r="LT2661" i="2"/>
  <c r="LR2661" i="2"/>
  <c r="LT2660" i="2"/>
  <c r="LR2660" i="2"/>
  <c r="LT2659" i="2"/>
  <c r="LR2659" i="2"/>
  <c r="LT2658" i="2"/>
  <c r="LR2658" i="2"/>
  <c r="LT2657" i="2"/>
  <c r="LR2657" i="2"/>
  <c r="LT2656" i="2"/>
  <c r="LR2656" i="2"/>
  <c r="MD2687" i="2"/>
  <c r="MD2686" i="2"/>
  <c r="MC2687" i="2"/>
  <c r="MC2686" i="2"/>
  <c r="MD2691" i="2"/>
  <c r="MD2690" i="2"/>
  <c r="MC2691" i="2"/>
  <c r="MC2690" i="2"/>
  <c r="MD2695" i="2"/>
  <c r="MD2694" i="2"/>
  <c r="MC2695" i="2"/>
  <c r="MC2694" i="2"/>
  <c r="MO2682" i="2" a="1"/>
  <c r="MO2680" i="2" a="1"/>
  <c r="MO2678" i="2" a="1"/>
  <c r="MR2667" i="2"/>
  <c r="MP2667" i="2"/>
  <c r="MR2666" i="2"/>
  <c r="MP2666" i="2"/>
  <c r="MQ2665" i="2"/>
  <c r="MO2665" i="2"/>
  <c r="MQ2664" i="2"/>
  <c r="MO2664" i="2"/>
  <c r="MQ2663" i="2"/>
  <c r="MO2663" i="2"/>
  <c r="MQ2662" i="2"/>
  <c r="MO2662" i="2"/>
  <c r="MQ2661" i="2"/>
  <c r="MO2661" i="2"/>
  <c r="MQ2660" i="2"/>
  <c r="MO2660" i="2"/>
  <c r="MQ2659" i="2"/>
  <c r="MO2659" i="2"/>
  <c r="MQ2658" i="2"/>
  <c r="MO2658" i="2"/>
  <c r="MQ2657" i="2"/>
  <c r="MO2657" i="2"/>
  <c r="MQ2656" i="2"/>
  <c r="MO2656" i="2"/>
  <c r="MO2696" i="2"/>
  <c r="MQ2667" i="2"/>
  <c r="MO2667" i="2"/>
  <c r="MQ2666" i="2"/>
  <c r="MO2666" i="2"/>
  <c r="MR2665" i="2"/>
  <c r="MP2665" i="2"/>
  <c r="MR2664" i="2"/>
  <c r="MP2664" i="2"/>
  <c r="MR2663" i="2"/>
  <c r="MP2663" i="2"/>
  <c r="MR2662" i="2"/>
  <c r="MP2662" i="2"/>
  <c r="MR2661" i="2"/>
  <c r="MP2661" i="2"/>
  <c r="MR2660" i="2"/>
  <c r="MP2660" i="2"/>
  <c r="MR2659" i="2"/>
  <c r="MP2659" i="2"/>
  <c r="MR2658" i="2"/>
  <c r="MP2658" i="2"/>
  <c r="MR2657" i="2"/>
  <c r="MP2657" i="2"/>
  <c r="MR2656" i="2"/>
  <c r="MP2656" i="2"/>
  <c r="NB2687" i="2"/>
  <c r="NB2686" i="2"/>
  <c r="NA2687" i="2"/>
  <c r="NA2686" i="2"/>
  <c r="NB2691" i="2"/>
  <c r="NB2690" i="2"/>
  <c r="NA2691" i="2"/>
  <c r="NA2690" i="2"/>
  <c r="NB2695" i="2"/>
  <c r="NB2694" i="2"/>
  <c r="NA2695" i="2"/>
  <c r="NA2694" i="2"/>
  <c r="NM2682" i="2" a="1"/>
  <c r="NM2680" i="2" a="1"/>
  <c r="NM2678" i="2" a="1"/>
  <c r="NP2667" i="2"/>
  <c r="NN2667" i="2"/>
  <c r="NP2666" i="2"/>
  <c r="NN2666" i="2"/>
  <c r="NO2665" i="2"/>
  <c r="NM2665" i="2"/>
  <c r="NO2664" i="2"/>
  <c r="NM2664" i="2"/>
  <c r="NO2663" i="2"/>
  <c r="NM2663" i="2"/>
  <c r="NO2662" i="2"/>
  <c r="NM2662" i="2"/>
  <c r="NO2661" i="2"/>
  <c r="NM2661" i="2"/>
  <c r="NO2660" i="2"/>
  <c r="NM2660" i="2"/>
  <c r="NO2659" i="2"/>
  <c r="NM2659" i="2"/>
  <c r="NO2658" i="2"/>
  <c r="NM2658" i="2"/>
  <c r="NO2657" i="2"/>
  <c r="NM2657" i="2"/>
  <c r="NO2656" i="2"/>
  <c r="NM2656" i="2"/>
  <c r="NM2696" i="2"/>
  <c r="NO2667" i="2"/>
  <c r="NM2667" i="2"/>
  <c r="NO2666" i="2"/>
  <c r="NM2666" i="2"/>
  <c r="NP2665" i="2"/>
  <c r="NN2665" i="2"/>
  <c r="NP2664" i="2"/>
  <c r="NN2664" i="2"/>
  <c r="NP2663" i="2"/>
  <c r="NN2663" i="2"/>
  <c r="NP2662" i="2"/>
  <c r="NN2662" i="2"/>
  <c r="NP2661" i="2"/>
  <c r="NN2661" i="2"/>
  <c r="NP2660" i="2"/>
  <c r="NN2660" i="2"/>
  <c r="NP2659" i="2"/>
  <c r="NN2659" i="2"/>
  <c r="NP2658" i="2"/>
  <c r="NN2658" i="2"/>
  <c r="NP2657" i="2"/>
  <c r="NN2657" i="2"/>
  <c r="NP2656" i="2"/>
  <c r="NN2656" i="2"/>
  <c r="NZ2687" i="2"/>
  <c r="NZ2686" i="2"/>
  <c r="NY2687" i="2"/>
  <c r="NY2686" i="2"/>
  <c r="NZ2691" i="2"/>
  <c r="NZ2690" i="2"/>
  <c r="NY2691" i="2"/>
  <c r="NY2690" i="2"/>
  <c r="NZ2695" i="2"/>
  <c r="NZ2694" i="2"/>
  <c r="NY2695" i="2"/>
  <c r="NY2694" i="2"/>
  <c r="OK2682" i="2" a="1"/>
  <c r="OK2680" i="2" a="1"/>
  <c r="OK2678" i="2" a="1"/>
  <c r="ON2667" i="2"/>
  <c r="OL2667" i="2"/>
  <c r="ON2666" i="2"/>
  <c r="OL2666" i="2"/>
  <c r="OM2665" i="2"/>
  <c r="OK2665" i="2"/>
  <c r="OM2664" i="2"/>
  <c r="OK2664" i="2"/>
  <c r="OM2663" i="2"/>
  <c r="OK2663" i="2"/>
  <c r="OM2662" i="2"/>
  <c r="OK2662" i="2"/>
  <c r="OM2661" i="2"/>
  <c r="OK2661" i="2"/>
  <c r="OM2660" i="2"/>
  <c r="OK2660" i="2"/>
  <c r="OM2659" i="2"/>
  <c r="OK2659" i="2"/>
  <c r="OM2658" i="2"/>
  <c r="OK2658" i="2"/>
  <c r="OM2657" i="2"/>
  <c r="OK2657" i="2"/>
  <c r="OM2656" i="2"/>
  <c r="OK2656" i="2"/>
  <c r="OK2696" i="2"/>
  <c r="OM2667" i="2"/>
  <c r="OK2667" i="2"/>
  <c r="OM2666" i="2"/>
  <c r="OK2666" i="2"/>
  <c r="ON2665" i="2"/>
  <c r="OL2665" i="2"/>
  <c r="ON2664" i="2"/>
  <c r="OL2664" i="2"/>
  <c r="ON2663" i="2"/>
  <c r="OL2663" i="2"/>
  <c r="ON2662" i="2"/>
  <c r="OL2662" i="2"/>
  <c r="ON2661" i="2"/>
  <c r="OL2661" i="2"/>
  <c r="ON2660" i="2"/>
  <c r="OL2660" i="2"/>
  <c r="ON2659" i="2"/>
  <c r="OL2659" i="2"/>
  <c r="ON2658" i="2"/>
  <c r="OL2658" i="2"/>
  <c r="ON2657" i="2"/>
  <c r="OL2657" i="2"/>
  <c r="ON2656" i="2"/>
  <c r="OL2656" i="2"/>
  <c r="OX2687" i="2"/>
  <c r="OX2686" i="2"/>
  <c r="OW2687" i="2"/>
  <c r="OW2686" i="2"/>
  <c r="OX2691" i="2"/>
  <c r="OX2690" i="2"/>
  <c r="OW2691" i="2"/>
  <c r="OW2690" i="2"/>
  <c r="OX2695" i="2"/>
  <c r="OX2694" i="2"/>
  <c r="OW2695" i="2"/>
  <c r="OW2694" i="2"/>
  <c r="PI2682" i="2" a="1"/>
  <c r="PI2680" i="2" a="1"/>
  <c r="PI2678" i="2" a="1"/>
  <c r="PL2667" i="2"/>
  <c r="PJ2667" i="2"/>
  <c r="PL2666" i="2"/>
  <c r="PJ2666" i="2"/>
  <c r="PK2665" i="2"/>
  <c r="PI2665" i="2"/>
  <c r="PK2664" i="2"/>
  <c r="PI2664" i="2"/>
  <c r="PK2663" i="2"/>
  <c r="PI2663" i="2"/>
  <c r="PK2662" i="2"/>
  <c r="PI2662" i="2"/>
  <c r="PK2661" i="2"/>
  <c r="PI2661" i="2"/>
  <c r="PK2660" i="2"/>
  <c r="PI2660" i="2"/>
  <c r="PK2659" i="2"/>
  <c r="PI2659" i="2"/>
  <c r="PK2658" i="2"/>
  <c r="PI2658" i="2"/>
  <c r="PK2657" i="2"/>
  <c r="PI2657" i="2"/>
  <c r="PK2656" i="2"/>
  <c r="PI2656" i="2"/>
  <c r="PI2696" i="2"/>
  <c r="PK2667" i="2"/>
  <c r="PI2667" i="2"/>
  <c r="PK2666" i="2"/>
  <c r="PI2666" i="2"/>
  <c r="PL2665" i="2"/>
  <c r="PJ2665" i="2"/>
  <c r="PL2664" i="2"/>
  <c r="PJ2664" i="2"/>
  <c r="PL2663" i="2"/>
  <c r="PJ2663" i="2"/>
  <c r="PL2662" i="2"/>
  <c r="PJ2662" i="2"/>
  <c r="PL2661" i="2"/>
  <c r="PJ2661" i="2"/>
  <c r="PL2660" i="2"/>
  <c r="PJ2660" i="2"/>
  <c r="PL2659" i="2"/>
  <c r="PJ2659" i="2"/>
  <c r="PL2658" i="2"/>
  <c r="PJ2658" i="2"/>
  <c r="PL2657" i="2"/>
  <c r="PJ2657" i="2"/>
  <c r="PL2656" i="2"/>
  <c r="PJ2656" i="2"/>
  <c r="PV2687" i="2"/>
  <c r="PV2686" i="2"/>
  <c r="PU2687" i="2"/>
  <c r="PU2686" i="2"/>
  <c r="PV2691" i="2"/>
  <c r="PV2690" i="2"/>
  <c r="PU2691" i="2"/>
  <c r="PU2690" i="2"/>
  <c r="PV2695" i="2"/>
  <c r="PV2694" i="2"/>
  <c r="PU2695" i="2"/>
  <c r="PU2694" i="2"/>
  <c r="QG2682" i="2" a="1"/>
  <c r="QG2680" i="2" a="1"/>
  <c r="QG2678" i="2" a="1"/>
  <c r="QJ2667" i="2"/>
  <c r="QH2667" i="2"/>
  <c r="QJ2666" i="2"/>
  <c r="QH2666" i="2"/>
  <c r="QI2665" i="2"/>
  <c r="QG2665" i="2"/>
  <c r="QI2664" i="2"/>
  <c r="QG2664" i="2"/>
  <c r="QI2663" i="2"/>
  <c r="QG2663" i="2"/>
  <c r="QI2662" i="2"/>
  <c r="QG2662" i="2"/>
  <c r="QI2661" i="2"/>
  <c r="QG2661" i="2"/>
  <c r="QI2660" i="2"/>
  <c r="QG2660" i="2"/>
  <c r="QI2659" i="2"/>
  <c r="QG2659" i="2"/>
  <c r="QI2658" i="2"/>
  <c r="QG2658" i="2"/>
  <c r="QI2657" i="2"/>
  <c r="QG2657" i="2"/>
  <c r="QI2656" i="2"/>
  <c r="QG2656" i="2"/>
  <c r="QG2696" i="2"/>
  <c r="QI2667" i="2"/>
  <c r="QG2667" i="2"/>
  <c r="QI2666" i="2"/>
  <c r="QG2666" i="2"/>
  <c r="QJ2665" i="2"/>
  <c r="QH2665" i="2"/>
  <c r="QJ2664" i="2"/>
  <c r="QH2664" i="2"/>
  <c r="QJ2663" i="2"/>
  <c r="QH2663" i="2"/>
  <c r="QJ2662" i="2"/>
  <c r="QH2662" i="2"/>
  <c r="QJ2661" i="2"/>
  <c r="QH2661" i="2"/>
  <c r="QJ2660" i="2"/>
  <c r="QH2660" i="2"/>
  <c r="QJ2659" i="2"/>
  <c r="QH2659" i="2"/>
  <c r="QJ2658" i="2"/>
  <c r="QH2658" i="2"/>
  <c r="QJ2657" i="2"/>
  <c r="QH2657" i="2"/>
  <c r="QJ2656" i="2"/>
  <c r="QH2656" i="2"/>
  <c r="QT2687" i="2"/>
  <c r="QT2686" i="2"/>
  <c r="QS2687" i="2"/>
  <c r="QS2686" i="2"/>
  <c r="QT2691" i="2"/>
  <c r="QT2690" i="2"/>
  <c r="QS2691" i="2"/>
  <c r="QS2690" i="2"/>
  <c r="QT2695" i="2"/>
  <c r="QT2694" i="2"/>
  <c r="QS2695" i="2"/>
  <c r="QS2694" i="2"/>
  <c r="RE2682" i="2" a="1"/>
  <c r="RE2680" i="2" a="1"/>
  <c r="RE2678" i="2" a="1"/>
  <c r="RH2667" i="2"/>
  <c r="RF2667" i="2"/>
  <c r="RH2666" i="2"/>
  <c r="RF2666" i="2"/>
  <c r="RG2665" i="2"/>
  <c r="RE2665" i="2"/>
  <c r="RG2664" i="2"/>
  <c r="RE2664" i="2"/>
  <c r="RG2663" i="2"/>
  <c r="RE2663" i="2"/>
  <c r="RG2662" i="2"/>
  <c r="RE2662" i="2"/>
  <c r="RG2661" i="2"/>
  <c r="RE2661" i="2"/>
  <c r="RG2660" i="2"/>
  <c r="RE2660" i="2"/>
  <c r="RG2659" i="2"/>
  <c r="RE2659" i="2"/>
  <c r="RG2658" i="2"/>
  <c r="RE2658" i="2"/>
  <c r="RG2657" i="2"/>
  <c r="RE2657" i="2"/>
  <c r="RG2656" i="2"/>
  <c r="RE2656" i="2"/>
  <c r="RE2696" i="2"/>
  <c r="RG2667" i="2"/>
  <c r="RE2667" i="2"/>
  <c r="RG2666" i="2"/>
  <c r="RE2666" i="2"/>
  <c r="RH2665" i="2"/>
  <c r="RF2665" i="2"/>
  <c r="RH2664" i="2"/>
  <c r="RF2664" i="2"/>
  <c r="RH2663" i="2"/>
  <c r="RF2663" i="2"/>
  <c r="RH2662" i="2"/>
  <c r="RF2662" i="2"/>
  <c r="RH2661" i="2"/>
  <c r="RF2661" i="2"/>
  <c r="RH2660" i="2"/>
  <c r="RF2660" i="2"/>
  <c r="RH2659" i="2"/>
  <c r="RF2659" i="2"/>
  <c r="RH2658" i="2"/>
  <c r="RF2658" i="2"/>
  <c r="RH2657" i="2"/>
  <c r="RF2657" i="2"/>
  <c r="RH2656" i="2"/>
  <c r="RF2656" i="2"/>
  <c r="RR2687" i="2"/>
  <c r="RR2686" i="2"/>
  <c r="RQ2687" i="2"/>
  <c r="RQ2686" i="2"/>
  <c r="RR2691" i="2"/>
  <c r="RR2690" i="2"/>
  <c r="RQ2691" i="2"/>
  <c r="RQ2690" i="2"/>
  <c r="RR2695" i="2"/>
  <c r="RR2694" i="2"/>
  <c r="RQ2695" i="2"/>
  <c r="RQ2694" i="2"/>
  <c r="SC2682" i="2" a="1"/>
  <c r="SC2680" i="2" a="1"/>
  <c r="SC2678" i="2" a="1"/>
  <c r="SF2667" i="2"/>
  <c r="SD2667" i="2"/>
  <c r="SF2666" i="2"/>
  <c r="SD2666" i="2"/>
  <c r="SE2665" i="2"/>
  <c r="SC2665" i="2"/>
  <c r="SE2664" i="2"/>
  <c r="SC2664" i="2"/>
  <c r="SE2663" i="2"/>
  <c r="SC2663" i="2"/>
  <c r="SE2662" i="2"/>
  <c r="SC2662" i="2"/>
  <c r="SE2661" i="2"/>
  <c r="SC2661" i="2"/>
  <c r="SE2660" i="2"/>
  <c r="SC2660" i="2"/>
  <c r="SE2659" i="2"/>
  <c r="SC2659" i="2"/>
  <c r="SE2658" i="2"/>
  <c r="SC2658" i="2"/>
  <c r="SE2657" i="2"/>
  <c r="SC2657" i="2"/>
  <c r="SE2656" i="2"/>
  <c r="SC2656" i="2"/>
  <c r="SC2696" i="2"/>
  <c r="SE2667" i="2"/>
  <c r="SC2667" i="2"/>
  <c r="SE2666" i="2"/>
  <c r="SC2666" i="2"/>
  <c r="SF2665" i="2"/>
  <c r="SD2665" i="2"/>
  <c r="SF2664" i="2"/>
  <c r="SD2664" i="2"/>
  <c r="SF2663" i="2"/>
  <c r="SD2663" i="2"/>
  <c r="SF2662" i="2"/>
  <c r="SD2662" i="2"/>
  <c r="SF2661" i="2"/>
  <c r="SD2661" i="2"/>
  <c r="SF2660" i="2"/>
  <c r="SD2660" i="2"/>
  <c r="SF2659" i="2"/>
  <c r="SD2659" i="2"/>
  <c r="SF2658" i="2"/>
  <c r="SD2658" i="2"/>
  <c r="SF2657" i="2"/>
  <c r="SD2657" i="2"/>
  <c r="SF2656" i="2"/>
  <c r="SD2656" i="2"/>
  <c r="SP2687" i="2"/>
  <c r="SP2686" i="2"/>
  <c r="SO2687" i="2"/>
  <c r="SO2686" i="2"/>
  <c r="SP2691" i="2"/>
  <c r="SP2690" i="2"/>
  <c r="SO2691" i="2"/>
  <c r="SO2690" i="2"/>
  <c r="SP2695" i="2"/>
  <c r="SP2694" i="2"/>
  <c r="SO2695" i="2"/>
  <c r="SO2694" i="2"/>
  <c r="TA2682" i="2" a="1"/>
  <c r="TA2680" i="2" a="1"/>
  <c r="TA2678" i="2" a="1"/>
  <c r="TD2667" i="2"/>
  <c r="TB2667" i="2"/>
  <c r="TD2666" i="2"/>
  <c r="TB2666" i="2"/>
  <c r="TC2665" i="2"/>
  <c r="TA2665" i="2"/>
  <c r="TC2664" i="2"/>
  <c r="TA2664" i="2"/>
  <c r="TC2663" i="2"/>
  <c r="TA2663" i="2"/>
  <c r="TC2662" i="2"/>
  <c r="TA2662" i="2"/>
  <c r="TC2661" i="2"/>
  <c r="TA2661" i="2"/>
  <c r="TC2660" i="2"/>
  <c r="TA2660" i="2"/>
  <c r="TC2659" i="2"/>
  <c r="TA2659" i="2"/>
  <c r="TC2658" i="2"/>
  <c r="TA2658" i="2"/>
  <c r="TC2657" i="2"/>
  <c r="TA2657" i="2"/>
  <c r="TC2656" i="2"/>
  <c r="TA2656" i="2"/>
  <c r="TA2696" i="2"/>
  <c r="TC2667" i="2"/>
  <c r="TA2667" i="2"/>
  <c r="TC2666" i="2"/>
  <c r="TA2666" i="2"/>
  <c r="TD2665" i="2"/>
  <c r="TB2665" i="2"/>
  <c r="TD2664" i="2"/>
  <c r="TB2664" i="2"/>
  <c r="TD2663" i="2"/>
  <c r="TB2663" i="2"/>
  <c r="TD2662" i="2"/>
  <c r="TB2662" i="2"/>
  <c r="TD2661" i="2"/>
  <c r="TB2661" i="2"/>
  <c r="TD2660" i="2"/>
  <c r="TB2660" i="2"/>
  <c r="TD2659" i="2"/>
  <c r="TB2659" i="2"/>
  <c r="TD2658" i="2"/>
  <c r="TB2658" i="2"/>
  <c r="TD2657" i="2"/>
  <c r="TB2657" i="2"/>
  <c r="TD2656" i="2"/>
  <c r="TB2656" i="2"/>
  <c r="TN2687" i="2"/>
  <c r="TN2686" i="2"/>
  <c r="TM2687" i="2"/>
  <c r="TM2686" i="2"/>
  <c r="TN2691" i="2"/>
  <c r="TN2690" i="2"/>
  <c r="TM2691" i="2"/>
  <c r="TM2690" i="2"/>
  <c r="TN2695" i="2"/>
  <c r="TN2694" i="2"/>
  <c r="TM2695" i="2"/>
  <c r="TM2694" i="2"/>
  <c r="TY2682" i="2" a="1"/>
  <c r="TY2680" i="2" a="1"/>
  <c r="TY2678" i="2" a="1"/>
  <c r="UB2667" i="2"/>
  <c r="TZ2667" i="2"/>
  <c r="UB2666" i="2"/>
  <c r="TZ2666" i="2"/>
  <c r="UA2665" i="2"/>
  <c r="TY2665" i="2"/>
  <c r="UA2664" i="2"/>
  <c r="TY2664" i="2"/>
  <c r="UA2663" i="2"/>
  <c r="TY2663" i="2"/>
  <c r="UA2662" i="2"/>
  <c r="TY2662" i="2"/>
  <c r="UA2661" i="2"/>
  <c r="TY2661" i="2"/>
  <c r="UA2660" i="2"/>
  <c r="TY2660" i="2"/>
  <c r="UA2659" i="2"/>
  <c r="TY2659" i="2"/>
  <c r="UA2658" i="2"/>
  <c r="TY2658" i="2"/>
  <c r="UA2657" i="2"/>
  <c r="TY2657" i="2"/>
  <c r="UA2656" i="2"/>
  <c r="TY2656" i="2"/>
  <c r="TY2696" i="2"/>
  <c r="UA2667" i="2"/>
  <c r="TY2667" i="2"/>
  <c r="UA2666" i="2"/>
  <c r="TY2666" i="2"/>
  <c r="UB2665" i="2"/>
  <c r="TZ2665" i="2"/>
  <c r="UB2664" i="2"/>
  <c r="TZ2664" i="2"/>
  <c r="UB2663" i="2"/>
  <c r="TZ2663" i="2"/>
  <c r="UB2662" i="2"/>
  <c r="TZ2662" i="2"/>
  <c r="UB2661" i="2"/>
  <c r="TZ2661" i="2"/>
  <c r="UB2660" i="2"/>
  <c r="TZ2660" i="2"/>
  <c r="UB2659" i="2"/>
  <c r="TZ2659" i="2"/>
  <c r="UB2658" i="2"/>
  <c r="TZ2658" i="2"/>
  <c r="UB2657" i="2"/>
  <c r="TZ2657" i="2"/>
  <c r="UB2656" i="2"/>
  <c r="TZ2656" i="2"/>
  <c r="UL2687" i="2"/>
  <c r="UL2686" i="2"/>
  <c r="UK2687" i="2"/>
  <c r="UK2686" i="2"/>
  <c r="UL2691" i="2"/>
  <c r="UL2690" i="2"/>
  <c r="UK2691" i="2"/>
  <c r="UK2690" i="2"/>
  <c r="UL2695" i="2"/>
  <c r="UL2694" i="2"/>
  <c r="UK2695" i="2"/>
  <c r="UK2694" i="2"/>
  <c r="UW2682" i="2" a="1"/>
  <c r="UW2680" i="2" a="1"/>
  <c r="UW2678" i="2" a="1"/>
  <c r="UZ2667" i="2"/>
  <c r="UX2667" i="2"/>
  <c r="UZ2666" i="2"/>
  <c r="UX2666" i="2"/>
  <c r="UY2665" i="2"/>
  <c r="UW2665" i="2"/>
  <c r="UY2664" i="2"/>
  <c r="UW2664" i="2"/>
  <c r="UY2663" i="2"/>
  <c r="UW2663" i="2"/>
  <c r="UY2662" i="2"/>
  <c r="UW2662" i="2"/>
  <c r="UY2661" i="2"/>
  <c r="UW2661" i="2"/>
  <c r="UY2660" i="2"/>
  <c r="UW2660" i="2"/>
  <c r="UY2659" i="2"/>
  <c r="UW2659" i="2"/>
  <c r="UY2658" i="2"/>
  <c r="UW2658" i="2"/>
  <c r="UY2657" i="2"/>
  <c r="UW2657" i="2"/>
  <c r="UY2656" i="2"/>
  <c r="UW2656" i="2"/>
  <c r="UW2696" i="2"/>
  <c r="UY2667" i="2"/>
  <c r="UW2667" i="2"/>
  <c r="UY2666" i="2"/>
  <c r="UW2666" i="2"/>
  <c r="UZ2665" i="2"/>
  <c r="UX2665" i="2"/>
  <c r="UZ2664" i="2"/>
  <c r="UX2664" i="2"/>
  <c r="UZ2663" i="2"/>
  <c r="UX2663" i="2"/>
  <c r="UZ2662" i="2"/>
  <c r="UX2662" i="2"/>
  <c r="UZ2661" i="2"/>
  <c r="UX2661" i="2"/>
  <c r="UZ2660" i="2"/>
  <c r="UX2660" i="2"/>
  <c r="UZ2659" i="2"/>
  <c r="UX2659" i="2"/>
  <c r="UZ2658" i="2"/>
  <c r="UX2658" i="2"/>
  <c r="UZ2657" i="2"/>
  <c r="UX2657" i="2"/>
  <c r="UZ2656" i="2"/>
  <c r="UX2656" i="2"/>
  <c r="VI2682" i="2" a="1"/>
  <c r="VI2680" i="2" a="1"/>
  <c r="VI2678" i="2" a="1"/>
  <c r="VL2667" i="2"/>
  <c r="VJ2667" i="2"/>
  <c r="VL2666" i="2"/>
  <c r="VJ2666" i="2"/>
  <c r="VK2665" i="2"/>
  <c r="VI2665" i="2"/>
  <c r="VK2664" i="2"/>
  <c r="VI2664" i="2"/>
  <c r="VK2663" i="2"/>
  <c r="VI2663" i="2"/>
  <c r="VK2662" i="2"/>
  <c r="VI2662" i="2"/>
  <c r="VK2661" i="2"/>
  <c r="VI2661" i="2"/>
  <c r="VK2660" i="2"/>
  <c r="VI2660" i="2"/>
  <c r="VK2659" i="2"/>
  <c r="VI2659" i="2"/>
  <c r="VK2658" i="2"/>
  <c r="VI2658" i="2"/>
  <c r="VK2657" i="2"/>
  <c r="VI2657" i="2"/>
  <c r="VK2656" i="2"/>
  <c r="VI2656" i="2"/>
  <c r="VI2696" i="2"/>
  <c r="VK2667" i="2"/>
  <c r="VI2667" i="2"/>
  <c r="VK2666" i="2"/>
  <c r="VI2666" i="2"/>
  <c r="VL2665" i="2"/>
  <c r="VJ2665" i="2"/>
  <c r="VL2664" i="2"/>
  <c r="VJ2664" i="2"/>
  <c r="VL2663" i="2"/>
  <c r="VJ2663" i="2"/>
  <c r="VL2662" i="2"/>
  <c r="VJ2662" i="2"/>
  <c r="VL2661" i="2"/>
  <c r="VJ2661" i="2"/>
  <c r="VL2660" i="2"/>
  <c r="VJ2660" i="2"/>
  <c r="VL2659" i="2"/>
  <c r="VJ2659" i="2"/>
  <c r="VL2658" i="2"/>
  <c r="VJ2658" i="2"/>
  <c r="VL2657" i="2"/>
  <c r="VJ2657" i="2"/>
  <c r="VL2656" i="2"/>
  <c r="VJ2656" i="2"/>
  <c r="VJ2691" i="2"/>
  <c r="VJ2690" i="2"/>
  <c r="VI2691" i="2"/>
  <c r="VI2690" i="2"/>
  <c r="VJ2695" i="2"/>
  <c r="VJ2694" i="2"/>
  <c r="VI2695" i="2"/>
  <c r="VI2694" i="2"/>
  <c r="K2693" i="2"/>
  <c r="K2692" i="2"/>
  <c r="L2693" i="2"/>
  <c r="L2692" i="2"/>
  <c r="F2696" i="2"/>
  <c r="F2727" i="2" s="1"/>
  <c r="W2696" i="2"/>
  <c r="Z2667" i="2"/>
  <c r="X2667" i="2"/>
  <c r="Z2666" i="2"/>
  <c r="X2666" i="2"/>
  <c r="Y2665" i="2"/>
  <c r="W2665" i="2"/>
  <c r="Y2664" i="2"/>
  <c r="W2664" i="2"/>
  <c r="Y2663" i="2"/>
  <c r="W2663" i="2"/>
  <c r="Y2662" i="2"/>
  <c r="W2662" i="2"/>
  <c r="Y2661" i="2"/>
  <c r="W2661" i="2"/>
  <c r="Y2660" i="2"/>
  <c r="W2660" i="2"/>
  <c r="Y2659" i="2"/>
  <c r="W2659" i="2"/>
  <c r="Y2658" i="2"/>
  <c r="W2658" i="2"/>
  <c r="Y2657" i="2"/>
  <c r="W2657" i="2"/>
  <c r="Y2656" i="2"/>
  <c r="W2656" i="2"/>
  <c r="W2682" i="2" a="1"/>
  <c r="W2680" i="2" a="1"/>
  <c r="W2678" i="2" a="1"/>
  <c r="Y2667" i="2"/>
  <c r="W2667" i="2"/>
  <c r="Y2666" i="2"/>
  <c r="W2666" i="2"/>
  <c r="Z2665" i="2"/>
  <c r="X2665" i="2"/>
  <c r="Z2664" i="2"/>
  <c r="X2664" i="2"/>
  <c r="Z2663" i="2"/>
  <c r="X2663" i="2"/>
  <c r="Z2662" i="2"/>
  <c r="X2662" i="2"/>
  <c r="Z2661" i="2"/>
  <c r="X2661" i="2"/>
  <c r="Z2660" i="2"/>
  <c r="X2660" i="2"/>
  <c r="Z2659" i="2"/>
  <c r="X2659" i="2"/>
  <c r="Z2658" i="2"/>
  <c r="X2658" i="2"/>
  <c r="Z2657" i="2"/>
  <c r="X2657" i="2"/>
  <c r="Z2656" i="2"/>
  <c r="X2656" i="2"/>
  <c r="W2687" i="2"/>
  <c r="W2686" i="2"/>
  <c r="X2687" i="2"/>
  <c r="X2686" i="2"/>
  <c r="AI2693" i="2"/>
  <c r="AI2692" i="2"/>
  <c r="AJ2693" i="2"/>
  <c r="AJ2692" i="2"/>
  <c r="AU2696" i="2"/>
  <c r="AX2667" i="2"/>
  <c r="AV2667" i="2"/>
  <c r="AX2666" i="2"/>
  <c r="AV2666" i="2"/>
  <c r="AW2665" i="2"/>
  <c r="AU2665" i="2"/>
  <c r="AW2664" i="2"/>
  <c r="AU2664" i="2"/>
  <c r="AW2663" i="2"/>
  <c r="AU2663" i="2"/>
  <c r="AW2662" i="2"/>
  <c r="AU2662" i="2"/>
  <c r="AW2661" i="2"/>
  <c r="AU2661" i="2"/>
  <c r="AW2660" i="2"/>
  <c r="AU2660" i="2"/>
  <c r="AW2659" i="2"/>
  <c r="AU2659" i="2"/>
  <c r="AW2658" i="2"/>
  <c r="AU2658" i="2"/>
  <c r="AW2657" i="2"/>
  <c r="AU2657" i="2"/>
  <c r="AW2656" i="2"/>
  <c r="AU2656" i="2"/>
  <c r="AU2682" i="2" a="1"/>
  <c r="AU2680" i="2" a="1"/>
  <c r="AU2678" i="2" a="1"/>
  <c r="AW2667" i="2"/>
  <c r="AU2667" i="2"/>
  <c r="AW2666" i="2"/>
  <c r="AU2666" i="2"/>
  <c r="AX2665" i="2"/>
  <c r="AV2665" i="2"/>
  <c r="AX2664" i="2"/>
  <c r="AV2664" i="2"/>
  <c r="AX2663" i="2"/>
  <c r="AV2663" i="2"/>
  <c r="AX2662" i="2"/>
  <c r="AV2662" i="2"/>
  <c r="AX2661" i="2"/>
  <c r="AV2661" i="2"/>
  <c r="AX2660" i="2"/>
  <c r="AV2660" i="2"/>
  <c r="AX2659" i="2"/>
  <c r="AV2659" i="2"/>
  <c r="AX2658" i="2"/>
  <c r="AV2658" i="2"/>
  <c r="AX2657" i="2"/>
  <c r="AV2657" i="2"/>
  <c r="AX2656" i="2"/>
  <c r="AV2656" i="2"/>
  <c r="AU2687" i="2"/>
  <c r="AU2686" i="2"/>
  <c r="AV2687" i="2"/>
  <c r="AV2686" i="2"/>
  <c r="BG2693" i="2"/>
  <c r="BG2692" i="2"/>
  <c r="BH2693" i="2"/>
  <c r="BH2692" i="2"/>
  <c r="BS2696" i="2"/>
  <c r="BV2667" i="2"/>
  <c r="BT2667" i="2"/>
  <c r="BV2666" i="2"/>
  <c r="BT2666" i="2"/>
  <c r="BU2665" i="2"/>
  <c r="BS2665" i="2"/>
  <c r="BU2664" i="2"/>
  <c r="BS2664" i="2"/>
  <c r="BU2663" i="2"/>
  <c r="BS2663" i="2"/>
  <c r="BU2662" i="2"/>
  <c r="BS2662" i="2"/>
  <c r="BU2661" i="2"/>
  <c r="BS2661" i="2"/>
  <c r="BU2660" i="2"/>
  <c r="BS2660" i="2"/>
  <c r="BU2659" i="2"/>
  <c r="BS2659" i="2"/>
  <c r="BU2658" i="2"/>
  <c r="BS2658" i="2"/>
  <c r="BU2657" i="2"/>
  <c r="BS2657" i="2"/>
  <c r="BU2656" i="2"/>
  <c r="BS2656" i="2"/>
  <c r="BS2682" i="2" a="1"/>
  <c r="BS2680" i="2" a="1"/>
  <c r="BS2678" i="2" a="1"/>
  <c r="BU2667" i="2"/>
  <c r="BS2667" i="2"/>
  <c r="BU2666" i="2"/>
  <c r="BS2666" i="2"/>
  <c r="BV2665" i="2"/>
  <c r="BT2665" i="2"/>
  <c r="BV2664" i="2"/>
  <c r="BT2664" i="2"/>
  <c r="BV2663" i="2"/>
  <c r="BT2663" i="2"/>
  <c r="BV2662" i="2"/>
  <c r="BT2662" i="2"/>
  <c r="BV2661" i="2"/>
  <c r="BT2661" i="2"/>
  <c r="BV2660" i="2"/>
  <c r="BT2660" i="2"/>
  <c r="BV2659" i="2"/>
  <c r="BT2659" i="2"/>
  <c r="BV2658" i="2"/>
  <c r="BT2658" i="2"/>
  <c r="BV2657" i="2"/>
  <c r="BT2657" i="2"/>
  <c r="BV2656" i="2"/>
  <c r="BT2656" i="2"/>
  <c r="BS2687" i="2"/>
  <c r="BS2686" i="2"/>
  <c r="BT2687" i="2"/>
  <c r="BT2686" i="2"/>
  <c r="CE2693" i="2"/>
  <c r="CE2692" i="2"/>
  <c r="CF2693" i="2"/>
  <c r="CF2692" i="2"/>
  <c r="CQ2696" i="2"/>
  <c r="CT2667" i="2"/>
  <c r="CR2667" i="2"/>
  <c r="CT2666" i="2"/>
  <c r="CR2666" i="2"/>
  <c r="CS2665" i="2"/>
  <c r="CQ2665" i="2"/>
  <c r="CS2664" i="2"/>
  <c r="CQ2664" i="2"/>
  <c r="CS2663" i="2"/>
  <c r="CQ2663" i="2"/>
  <c r="CS2662" i="2"/>
  <c r="CQ2662" i="2"/>
  <c r="CS2661" i="2"/>
  <c r="CQ2661" i="2"/>
  <c r="CS2660" i="2"/>
  <c r="CQ2660" i="2"/>
  <c r="CS2659" i="2"/>
  <c r="CQ2659" i="2"/>
  <c r="CS2658" i="2"/>
  <c r="CQ2658" i="2"/>
  <c r="CS2657" i="2"/>
  <c r="CQ2657" i="2"/>
  <c r="CS2656" i="2"/>
  <c r="CQ2656" i="2"/>
  <c r="CQ2682" i="2" a="1"/>
  <c r="CQ2680" i="2" a="1"/>
  <c r="CQ2678" i="2" a="1"/>
  <c r="CS2667" i="2"/>
  <c r="CQ2667" i="2"/>
  <c r="CS2666" i="2"/>
  <c r="CQ2666" i="2"/>
  <c r="CT2665" i="2"/>
  <c r="CR2665" i="2"/>
  <c r="CT2664" i="2"/>
  <c r="CR2664" i="2"/>
  <c r="CT2663" i="2"/>
  <c r="CR2663" i="2"/>
  <c r="CT2662" i="2"/>
  <c r="CR2662" i="2"/>
  <c r="CT2661" i="2"/>
  <c r="CR2661" i="2"/>
  <c r="CT2660" i="2"/>
  <c r="CR2660" i="2"/>
  <c r="CT2659" i="2"/>
  <c r="CR2659" i="2"/>
  <c r="CT2658" i="2"/>
  <c r="CR2658" i="2"/>
  <c r="CT2657" i="2"/>
  <c r="CR2657" i="2"/>
  <c r="CT2656" i="2"/>
  <c r="CR2656" i="2"/>
  <c r="CQ2687" i="2"/>
  <c r="CQ2686" i="2"/>
  <c r="CR2687" i="2"/>
  <c r="CR2686" i="2"/>
  <c r="DC2693" i="2"/>
  <c r="DC2692" i="2"/>
  <c r="DD2693" i="2"/>
  <c r="DD2692" i="2"/>
  <c r="DO2696" i="2"/>
  <c r="DR2667" i="2"/>
  <c r="DP2667" i="2"/>
  <c r="DR2666" i="2"/>
  <c r="DP2666" i="2"/>
  <c r="DQ2665" i="2"/>
  <c r="DO2665" i="2"/>
  <c r="DQ2664" i="2"/>
  <c r="DO2664" i="2"/>
  <c r="DQ2663" i="2"/>
  <c r="DO2663" i="2"/>
  <c r="DQ2662" i="2"/>
  <c r="DO2662" i="2"/>
  <c r="DQ2661" i="2"/>
  <c r="DO2661" i="2"/>
  <c r="DQ2660" i="2"/>
  <c r="DO2660" i="2"/>
  <c r="DQ2659" i="2"/>
  <c r="DO2659" i="2"/>
  <c r="DQ2658" i="2"/>
  <c r="DO2658" i="2"/>
  <c r="DQ2657" i="2"/>
  <c r="DO2657" i="2"/>
  <c r="DQ2656" i="2"/>
  <c r="DO2656" i="2"/>
  <c r="DO2682" i="2" a="1"/>
  <c r="DO2680" i="2" a="1"/>
  <c r="DO2678" i="2" a="1"/>
  <c r="DQ2667" i="2"/>
  <c r="DO2667" i="2"/>
  <c r="DQ2666" i="2"/>
  <c r="DO2666" i="2"/>
  <c r="DR2665" i="2"/>
  <c r="DP2665" i="2"/>
  <c r="DR2664" i="2"/>
  <c r="DP2664" i="2"/>
  <c r="DR2663" i="2"/>
  <c r="DP2663" i="2"/>
  <c r="DR2662" i="2"/>
  <c r="DP2662" i="2"/>
  <c r="DR2661" i="2"/>
  <c r="DP2661" i="2"/>
  <c r="DR2660" i="2"/>
  <c r="DP2660" i="2"/>
  <c r="DR2659" i="2"/>
  <c r="DP2659" i="2"/>
  <c r="DR2658" i="2"/>
  <c r="DP2658" i="2"/>
  <c r="DR2657" i="2"/>
  <c r="DP2657" i="2"/>
  <c r="DR2656" i="2"/>
  <c r="DP2656" i="2"/>
  <c r="DO2687" i="2"/>
  <c r="DO2686" i="2"/>
  <c r="DP2687" i="2"/>
  <c r="DP2686" i="2"/>
  <c r="EA2693" i="2"/>
  <c r="EA2692" i="2"/>
  <c r="EB2693" i="2"/>
  <c r="EB2692" i="2"/>
  <c r="EM2696" i="2"/>
  <c r="EP2667" i="2"/>
  <c r="EN2667" i="2"/>
  <c r="EP2666" i="2"/>
  <c r="EN2666" i="2"/>
  <c r="EO2665" i="2"/>
  <c r="EM2665" i="2"/>
  <c r="EO2664" i="2"/>
  <c r="EM2664" i="2"/>
  <c r="EO2663" i="2"/>
  <c r="EM2663" i="2"/>
  <c r="EO2662" i="2"/>
  <c r="EM2662" i="2"/>
  <c r="EO2661" i="2"/>
  <c r="EM2661" i="2"/>
  <c r="EO2660" i="2"/>
  <c r="EM2660" i="2"/>
  <c r="EO2659" i="2"/>
  <c r="EM2659" i="2"/>
  <c r="EO2658" i="2"/>
  <c r="EM2658" i="2"/>
  <c r="EO2657" i="2"/>
  <c r="EM2657" i="2"/>
  <c r="EO2656" i="2"/>
  <c r="EM2656" i="2"/>
  <c r="EM2682" i="2" a="1"/>
  <c r="EM2680" i="2" a="1"/>
  <c r="EM2678" i="2" a="1"/>
  <c r="EO2667" i="2"/>
  <c r="EM2667" i="2"/>
  <c r="EO2666" i="2"/>
  <c r="EM2666" i="2"/>
  <c r="EP2665" i="2"/>
  <c r="EN2665" i="2"/>
  <c r="EP2664" i="2"/>
  <c r="EN2664" i="2"/>
  <c r="EP2663" i="2"/>
  <c r="EN2663" i="2"/>
  <c r="EP2662" i="2"/>
  <c r="EN2662" i="2"/>
  <c r="EP2661" i="2"/>
  <c r="EN2661" i="2"/>
  <c r="EP2660" i="2"/>
  <c r="EN2660" i="2"/>
  <c r="EP2659" i="2"/>
  <c r="EN2659" i="2"/>
  <c r="EP2658" i="2"/>
  <c r="EN2658" i="2"/>
  <c r="EP2657" i="2"/>
  <c r="EN2657" i="2"/>
  <c r="EP2656" i="2"/>
  <c r="EN2656" i="2"/>
  <c r="EM2687" i="2"/>
  <c r="EM2686" i="2"/>
  <c r="EN2687" i="2"/>
  <c r="EN2686" i="2"/>
  <c r="EY2693" i="2"/>
  <c r="EY2692" i="2"/>
  <c r="EZ2693" i="2"/>
  <c r="EZ2692" i="2"/>
  <c r="FK2696" i="2"/>
  <c r="FN2667" i="2"/>
  <c r="FL2667" i="2"/>
  <c r="FN2666" i="2"/>
  <c r="FL2666" i="2"/>
  <c r="FM2665" i="2"/>
  <c r="FK2665" i="2"/>
  <c r="FM2664" i="2"/>
  <c r="FK2664" i="2"/>
  <c r="FM2663" i="2"/>
  <c r="FK2663" i="2"/>
  <c r="FM2662" i="2"/>
  <c r="FK2662" i="2"/>
  <c r="FM2661" i="2"/>
  <c r="FK2661" i="2"/>
  <c r="FM2660" i="2"/>
  <c r="FK2660" i="2"/>
  <c r="FM2659" i="2"/>
  <c r="FK2659" i="2"/>
  <c r="FM2658" i="2"/>
  <c r="FK2658" i="2"/>
  <c r="FM2657" i="2"/>
  <c r="FK2657" i="2"/>
  <c r="FM2656" i="2"/>
  <c r="FK2656" i="2"/>
  <c r="FK2682" i="2" a="1"/>
  <c r="FK2680" i="2" a="1"/>
  <c r="FK2678" i="2" a="1"/>
  <c r="FM2667" i="2"/>
  <c r="FK2667" i="2"/>
  <c r="FM2666" i="2"/>
  <c r="FK2666" i="2"/>
  <c r="FN2665" i="2"/>
  <c r="FL2665" i="2"/>
  <c r="FN2664" i="2"/>
  <c r="FL2664" i="2"/>
  <c r="FN2663" i="2"/>
  <c r="FL2663" i="2"/>
  <c r="FN2662" i="2"/>
  <c r="FL2662" i="2"/>
  <c r="FN2661" i="2"/>
  <c r="FL2661" i="2"/>
  <c r="FN2660" i="2"/>
  <c r="FL2660" i="2"/>
  <c r="FN2659" i="2"/>
  <c r="FL2659" i="2"/>
  <c r="FN2658" i="2"/>
  <c r="FL2658" i="2"/>
  <c r="FN2657" i="2"/>
  <c r="FL2657" i="2"/>
  <c r="FN2656" i="2"/>
  <c r="FL2656" i="2"/>
  <c r="FK2687" i="2"/>
  <c r="FK2686" i="2"/>
  <c r="FL2687" i="2"/>
  <c r="FL2686" i="2"/>
  <c r="FW2693" i="2"/>
  <c r="FW2692" i="2"/>
  <c r="FX2693" i="2"/>
  <c r="FX2692" i="2"/>
  <c r="GI2696" i="2"/>
  <c r="GL2667" i="2"/>
  <c r="GJ2667" i="2"/>
  <c r="GL2666" i="2"/>
  <c r="GJ2666" i="2"/>
  <c r="GK2665" i="2"/>
  <c r="GI2665" i="2"/>
  <c r="GK2664" i="2"/>
  <c r="GI2664" i="2"/>
  <c r="GK2663" i="2"/>
  <c r="GI2663" i="2"/>
  <c r="GK2662" i="2"/>
  <c r="GI2662" i="2"/>
  <c r="GK2661" i="2"/>
  <c r="GI2661" i="2"/>
  <c r="GK2660" i="2"/>
  <c r="GI2660" i="2"/>
  <c r="GK2659" i="2"/>
  <c r="GI2659" i="2"/>
  <c r="GK2658" i="2"/>
  <c r="GI2658" i="2"/>
  <c r="GK2657" i="2"/>
  <c r="GI2657" i="2"/>
  <c r="GK2656" i="2"/>
  <c r="GI2656" i="2"/>
  <c r="GI2682" i="2" a="1"/>
  <c r="GI2680" i="2" a="1"/>
  <c r="GI2678" i="2" a="1"/>
  <c r="GK2667" i="2"/>
  <c r="GI2667" i="2"/>
  <c r="GK2666" i="2"/>
  <c r="GI2666" i="2"/>
  <c r="GL2665" i="2"/>
  <c r="GJ2665" i="2"/>
  <c r="GL2664" i="2"/>
  <c r="GJ2664" i="2"/>
  <c r="GL2663" i="2"/>
  <c r="GJ2663" i="2"/>
  <c r="GL2662" i="2"/>
  <c r="GJ2662" i="2"/>
  <c r="GL2661" i="2"/>
  <c r="GJ2661" i="2"/>
  <c r="GL2660" i="2"/>
  <c r="GJ2660" i="2"/>
  <c r="GL2659" i="2"/>
  <c r="GJ2659" i="2"/>
  <c r="GL2658" i="2"/>
  <c r="GJ2658" i="2"/>
  <c r="GL2657" i="2"/>
  <c r="GJ2657" i="2"/>
  <c r="GL2656" i="2"/>
  <c r="GJ2656" i="2"/>
  <c r="GI2687" i="2"/>
  <c r="GI2686" i="2"/>
  <c r="GJ2687" i="2"/>
  <c r="GJ2686" i="2"/>
  <c r="GU2693" i="2"/>
  <c r="GU2692" i="2"/>
  <c r="GV2693" i="2"/>
  <c r="GV2692" i="2"/>
  <c r="HG2696" i="2"/>
  <c r="HJ2667" i="2"/>
  <c r="HH2667" i="2"/>
  <c r="HJ2666" i="2"/>
  <c r="HH2666" i="2"/>
  <c r="HI2665" i="2"/>
  <c r="HG2665" i="2"/>
  <c r="HI2664" i="2"/>
  <c r="HG2664" i="2"/>
  <c r="HI2663" i="2"/>
  <c r="HG2663" i="2"/>
  <c r="HI2662" i="2"/>
  <c r="HG2662" i="2"/>
  <c r="HI2661" i="2"/>
  <c r="HG2661" i="2"/>
  <c r="HI2660" i="2"/>
  <c r="HG2660" i="2"/>
  <c r="HI2659" i="2"/>
  <c r="HG2659" i="2"/>
  <c r="HI2658" i="2"/>
  <c r="HG2658" i="2"/>
  <c r="HI2657" i="2"/>
  <c r="HG2657" i="2"/>
  <c r="HI2656" i="2"/>
  <c r="HG2656" i="2"/>
  <c r="HG2682" i="2" a="1"/>
  <c r="HG2680" i="2" a="1"/>
  <c r="HG2678" i="2" a="1"/>
  <c r="HI2667" i="2"/>
  <c r="HG2667" i="2"/>
  <c r="HI2666" i="2"/>
  <c r="HG2666" i="2"/>
  <c r="HJ2665" i="2"/>
  <c r="HH2665" i="2"/>
  <c r="HJ2664" i="2"/>
  <c r="HH2664" i="2"/>
  <c r="HJ2663" i="2"/>
  <c r="HH2663" i="2"/>
  <c r="HJ2662" i="2"/>
  <c r="HH2662" i="2"/>
  <c r="HJ2661" i="2"/>
  <c r="HH2661" i="2"/>
  <c r="HJ2660" i="2"/>
  <c r="HH2660" i="2"/>
  <c r="HJ2659" i="2"/>
  <c r="HH2659" i="2"/>
  <c r="HJ2658" i="2"/>
  <c r="HH2658" i="2"/>
  <c r="HJ2657" i="2"/>
  <c r="HH2657" i="2"/>
  <c r="HJ2656" i="2"/>
  <c r="HH2656" i="2"/>
  <c r="HG2687" i="2"/>
  <c r="HG2686" i="2"/>
  <c r="HH2687" i="2"/>
  <c r="HH2686" i="2"/>
  <c r="HS2693" i="2"/>
  <c r="HS2692" i="2"/>
  <c r="HT2693" i="2"/>
  <c r="HT2692" i="2"/>
  <c r="IE2696" i="2"/>
  <c r="IH2667" i="2"/>
  <c r="IF2667" i="2"/>
  <c r="IH2666" i="2"/>
  <c r="IF2666" i="2"/>
  <c r="IG2665" i="2"/>
  <c r="IE2665" i="2"/>
  <c r="IG2664" i="2"/>
  <c r="IE2664" i="2"/>
  <c r="IG2663" i="2"/>
  <c r="IE2663" i="2"/>
  <c r="IG2662" i="2"/>
  <c r="IE2662" i="2"/>
  <c r="IG2661" i="2"/>
  <c r="IE2661" i="2"/>
  <c r="IG2660" i="2"/>
  <c r="IE2660" i="2"/>
  <c r="IG2659" i="2"/>
  <c r="IE2659" i="2"/>
  <c r="IG2658" i="2"/>
  <c r="IE2658" i="2"/>
  <c r="IG2657" i="2"/>
  <c r="IE2657" i="2"/>
  <c r="IG2656" i="2"/>
  <c r="IE2656" i="2"/>
  <c r="IE2682" i="2" a="1"/>
  <c r="IE2680" i="2" a="1"/>
  <c r="IE2678" i="2" a="1"/>
  <c r="IG2667" i="2"/>
  <c r="IE2667" i="2"/>
  <c r="IG2666" i="2"/>
  <c r="IE2666" i="2"/>
  <c r="IH2665" i="2"/>
  <c r="IF2665" i="2"/>
  <c r="IH2664" i="2"/>
  <c r="IF2664" i="2"/>
  <c r="IH2663" i="2"/>
  <c r="IF2663" i="2"/>
  <c r="IH2662" i="2"/>
  <c r="IF2662" i="2"/>
  <c r="IH2661" i="2"/>
  <c r="IF2661" i="2"/>
  <c r="IH2660" i="2"/>
  <c r="IF2660" i="2"/>
  <c r="IH2659" i="2"/>
  <c r="IF2659" i="2"/>
  <c r="IH2658" i="2"/>
  <c r="IF2658" i="2"/>
  <c r="IH2657" i="2"/>
  <c r="IF2657" i="2"/>
  <c r="IH2656" i="2"/>
  <c r="IF2656" i="2"/>
  <c r="IE2687" i="2"/>
  <c r="IE2686" i="2"/>
  <c r="IF2687" i="2"/>
  <c r="IF2686" i="2"/>
  <c r="IQ2693" i="2"/>
  <c r="IQ2692" i="2"/>
  <c r="IR2693" i="2"/>
  <c r="IR2692" i="2"/>
  <c r="JC2696" i="2"/>
  <c r="JF2667" i="2"/>
  <c r="JD2667" i="2"/>
  <c r="JF2666" i="2"/>
  <c r="JD2666" i="2"/>
  <c r="JE2665" i="2"/>
  <c r="JC2665" i="2"/>
  <c r="JE2664" i="2"/>
  <c r="JC2664" i="2"/>
  <c r="JE2663" i="2"/>
  <c r="JC2663" i="2"/>
  <c r="JE2662" i="2"/>
  <c r="JC2662" i="2"/>
  <c r="JE2661" i="2"/>
  <c r="JC2661" i="2"/>
  <c r="JE2660" i="2"/>
  <c r="JC2660" i="2"/>
  <c r="JE2659" i="2"/>
  <c r="JC2659" i="2"/>
  <c r="JE2658" i="2"/>
  <c r="JC2658" i="2"/>
  <c r="JE2657" i="2"/>
  <c r="JC2657" i="2"/>
  <c r="JE2656" i="2"/>
  <c r="JC2656" i="2"/>
  <c r="JC2682" i="2" a="1"/>
  <c r="JC2680" i="2" a="1"/>
  <c r="JC2678" i="2" a="1"/>
  <c r="JE2667" i="2"/>
  <c r="JC2667" i="2"/>
  <c r="JE2666" i="2"/>
  <c r="JC2666" i="2"/>
  <c r="JF2665" i="2"/>
  <c r="JD2665" i="2"/>
  <c r="JF2664" i="2"/>
  <c r="JD2664" i="2"/>
  <c r="JF2663" i="2"/>
  <c r="JD2663" i="2"/>
  <c r="JF2662" i="2"/>
  <c r="JD2662" i="2"/>
  <c r="JF2661" i="2"/>
  <c r="JD2661" i="2"/>
  <c r="JF2660" i="2"/>
  <c r="JD2660" i="2"/>
  <c r="JF2659" i="2"/>
  <c r="JD2659" i="2"/>
  <c r="JF2658" i="2"/>
  <c r="JD2658" i="2"/>
  <c r="JF2657" i="2"/>
  <c r="JD2657" i="2"/>
  <c r="JF2656" i="2"/>
  <c r="JD2656" i="2"/>
  <c r="JC2687" i="2"/>
  <c r="JC2686" i="2"/>
  <c r="JD2687" i="2"/>
  <c r="JD2686" i="2"/>
  <c r="JO2693" i="2"/>
  <c r="JO2692" i="2"/>
  <c r="JP2693" i="2"/>
  <c r="JP2692" i="2"/>
  <c r="KA2696" i="2"/>
  <c r="KD2667" i="2"/>
  <c r="KB2667" i="2"/>
  <c r="KD2666" i="2"/>
  <c r="KB2666" i="2"/>
  <c r="KC2665" i="2"/>
  <c r="KA2665" i="2"/>
  <c r="KC2664" i="2"/>
  <c r="KA2664" i="2"/>
  <c r="KC2663" i="2"/>
  <c r="KA2663" i="2"/>
  <c r="KC2662" i="2"/>
  <c r="KA2662" i="2"/>
  <c r="KC2661" i="2"/>
  <c r="KA2661" i="2"/>
  <c r="KC2660" i="2"/>
  <c r="KA2660" i="2"/>
  <c r="KC2659" i="2"/>
  <c r="KA2659" i="2"/>
  <c r="KC2658" i="2"/>
  <c r="KA2658" i="2"/>
  <c r="KC2657" i="2"/>
  <c r="KA2657" i="2"/>
  <c r="KC2656" i="2"/>
  <c r="KA2656" i="2"/>
  <c r="KA2682" i="2" a="1"/>
  <c r="KA2680" i="2" a="1"/>
  <c r="KA2678" i="2" a="1"/>
  <c r="KC2667" i="2"/>
  <c r="KA2667" i="2"/>
  <c r="KC2666" i="2"/>
  <c r="KA2666" i="2"/>
  <c r="KD2665" i="2"/>
  <c r="KB2665" i="2"/>
  <c r="KD2664" i="2"/>
  <c r="KB2664" i="2"/>
  <c r="KD2663" i="2"/>
  <c r="KB2663" i="2"/>
  <c r="KD2662" i="2"/>
  <c r="KB2662" i="2"/>
  <c r="KD2661" i="2"/>
  <c r="KB2661" i="2"/>
  <c r="KD2660" i="2"/>
  <c r="KB2660" i="2"/>
  <c r="KD2659" i="2"/>
  <c r="KB2659" i="2"/>
  <c r="KD2658" i="2"/>
  <c r="KB2658" i="2"/>
  <c r="KD2657" i="2"/>
  <c r="KB2657" i="2"/>
  <c r="KD2656" i="2"/>
  <c r="KB2656" i="2"/>
  <c r="KA2687" i="2"/>
  <c r="KA2686" i="2"/>
  <c r="KB2687" i="2"/>
  <c r="KB2686" i="2"/>
  <c r="KM2693" i="2"/>
  <c r="KM2692" i="2"/>
  <c r="KN2693" i="2"/>
  <c r="KN2692" i="2"/>
  <c r="KY2696" i="2"/>
  <c r="LB2667" i="2"/>
  <c r="KZ2667" i="2"/>
  <c r="LB2666" i="2"/>
  <c r="KZ2666" i="2"/>
  <c r="LA2665" i="2"/>
  <c r="KY2665" i="2"/>
  <c r="LA2664" i="2"/>
  <c r="KY2664" i="2"/>
  <c r="LA2663" i="2"/>
  <c r="KY2663" i="2"/>
  <c r="LA2662" i="2"/>
  <c r="KY2662" i="2"/>
  <c r="LA2661" i="2"/>
  <c r="KY2661" i="2"/>
  <c r="LA2660" i="2"/>
  <c r="KY2660" i="2"/>
  <c r="LA2659" i="2"/>
  <c r="KY2659" i="2"/>
  <c r="LA2658" i="2"/>
  <c r="KY2658" i="2"/>
  <c r="LA2657" i="2"/>
  <c r="KY2657" i="2"/>
  <c r="LA2656" i="2"/>
  <c r="KY2656" i="2"/>
  <c r="KY2682" i="2" a="1"/>
  <c r="KY2680" i="2" a="1"/>
  <c r="KY2678" i="2" a="1"/>
  <c r="LA2667" i="2"/>
  <c r="KY2667" i="2"/>
  <c r="LA2666" i="2"/>
  <c r="KY2666" i="2"/>
  <c r="LB2665" i="2"/>
  <c r="KZ2665" i="2"/>
  <c r="LB2664" i="2"/>
  <c r="KZ2664" i="2"/>
  <c r="LB2663" i="2"/>
  <c r="KZ2663" i="2"/>
  <c r="LB2662" i="2"/>
  <c r="KZ2662" i="2"/>
  <c r="LB2661" i="2"/>
  <c r="KZ2661" i="2"/>
  <c r="LB2660" i="2"/>
  <c r="KZ2660" i="2"/>
  <c r="LB2659" i="2"/>
  <c r="KZ2659" i="2"/>
  <c r="LB2658" i="2"/>
  <c r="KZ2658" i="2"/>
  <c r="LB2657" i="2"/>
  <c r="KZ2657" i="2"/>
  <c r="LB2656" i="2"/>
  <c r="KZ2656" i="2"/>
  <c r="KY2687" i="2"/>
  <c r="KY2686" i="2"/>
  <c r="KZ2687" i="2"/>
  <c r="KZ2686" i="2"/>
  <c r="LK2693" i="2"/>
  <c r="LK2692" i="2"/>
  <c r="LL2693" i="2"/>
  <c r="LL2692" i="2"/>
  <c r="LW2696" i="2"/>
  <c r="LZ2667" i="2"/>
  <c r="LX2667" i="2"/>
  <c r="LZ2666" i="2"/>
  <c r="LX2666" i="2"/>
  <c r="LY2665" i="2"/>
  <c r="LW2665" i="2"/>
  <c r="LY2664" i="2"/>
  <c r="LW2664" i="2"/>
  <c r="LY2663" i="2"/>
  <c r="LW2663" i="2"/>
  <c r="LY2662" i="2"/>
  <c r="LW2662" i="2"/>
  <c r="LY2661" i="2"/>
  <c r="LW2661" i="2"/>
  <c r="LY2660" i="2"/>
  <c r="LW2660" i="2"/>
  <c r="LY2659" i="2"/>
  <c r="LW2659" i="2"/>
  <c r="LY2658" i="2"/>
  <c r="LW2658" i="2"/>
  <c r="LY2657" i="2"/>
  <c r="LW2657" i="2"/>
  <c r="LY2656" i="2"/>
  <c r="LW2656" i="2"/>
  <c r="LW2682" i="2" a="1"/>
  <c r="LW2680" i="2" a="1"/>
  <c r="LW2678" i="2" a="1"/>
  <c r="LY2667" i="2"/>
  <c r="LW2667" i="2"/>
  <c r="LY2666" i="2"/>
  <c r="LW2666" i="2"/>
  <c r="LZ2665" i="2"/>
  <c r="LX2665" i="2"/>
  <c r="LZ2664" i="2"/>
  <c r="LX2664" i="2"/>
  <c r="LZ2663" i="2"/>
  <c r="LX2663" i="2"/>
  <c r="LZ2662" i="2"/>
  <c r="LX2662" i="2"/>
  <c r="LZ2661" i="2"/>
  <c r="LX2661" i="2"/>
  <c r="LZ2660" i="2"/>
  <c r="LX2660" i="2"/>
  <c r="LZ2659" i="2"/>
  <c r="LX2659" i="2"/>
  <c r="LZ2658" i="2"/>
  <c r="LX2658" i="2"/>
  <c r="LZ2657" i="2"/>
  <c r="LX2657" i="2"/>
  <c r="LZ2656" i="2"/>
  <c r="LX2656" i="2"/>
  <c r="LW2687" i="2"/>
  <c r="LW2686" i="2"/>
  <c r="LX2687" i="2"/>
  <c r="LX2686" i="2"/>
  <c r="MI2693" i="2"/>
  <c r="MI2692" i="2"/>
  <c r="MJ2693" i="2"/>
  <c r="MJ2692" i="2"/>
  <c r="MU2696" i="2"/>
  <c r="MX2667" i="2"/>
  <c r="MV2667" i="2"/>
  <c r="MX2666" i="2"/>
  <c r="MV2666" i="2"/>
  <c r="MW2665" i="2"/>
  <c r="MU2665" i="2"/>
  <c r="MW2664" i="2"/>
  <c r="MU2664" i="2"/>
  <c r="MW2663" i="2"/>
  <c r="MU2663" i="2"/>
  <c r="MW2662" i="2"/>
  <c r="MU2662" i="2"/>
  <c r="MW2661" i="2"/>
  <c r="MU2661" i="2"/>
  <c r="MW2660" i="2"/>
  <c r="MU2660" i="2"/>
  <c r="MW2659" i="2"/>
  <c r="MU2659" i="2"/>
  <c r="MW2658" i="2"/>
  <c r="MU2658" i="2"/>
  <c r="MW2657" i="2"/>
  <c r="MU2657" i="2"/>
  <c r="MW2656" i="2"/>
  <c r="MU2656" i="2"/>
  <c r="MU2682" i="2" a="1"/>
  <c r="MU2680" i="2" a="1"/>
  <c r="MU2678" i="2" a="1"/>
  <c r="MW2667" i="2"/>
  <c r="MU2667" i="2"/>
  <c r="MW2666" i="2"/>
  <c r="MU2666" i="2"/>
  <c r="MX2665" i="2"/>
  <c r="MV2665" i="2"/>
  <c r="MX2664" i="2"/>
  <c r="MV2664" i="2"/>
  <c r="MX2663" i="2"/>
  <c r="MV2663" i="2"/>
  <c r="MX2662" i="2"/>
  <c r="MV2662" i="2"/>
  <c r="MX2661" i="2"/>
  <c r="MV2661" i="2"/>
  <c r="MX2660" i="2"/>
  <c r="MV2660" i="2"/>
  <c r="MX2659" i="2"/>
  <c r="MV2659" i="2"/>
  <c r="MX2658" i="2"/>
  <c r="MV2658" i="2"/>
  <c r="MX2657" i="2"/>
  <c r="MV2657" i="2"/>
  <c r="MX2656" i="2"/>
  <c r="MV2656" i="2"/>
  <c r="MU2687" i="2"/>
  <c r="MU2686" i="2"/>
  <c r="MV2687" i="2"/>
  <c r="MV2686" i="2"/>
  <c r="NG2693" i="2"/>
  <c r="NG2692" i="2"/>
  <c r="NH2693" i="2"/>
  <c r="NH2692" i="2"/>
  <c r="NS2696" i="2"/>
  <c r="NV2667" i="2"/>
  <c r="NT2667" i="2"/>
  <c r="NV2666" i="2"/>
  <c r="NT2666" i="2"/>
  <c r="NU2665" i="2"/>
  <c r="NS2665" i="2"/>
  <c r="NU2664" i="2"/>
  <c r="NS2664" i="2"/>
  <c r="NU2663" i="2"/>
  <c r="NS2663" i="2"/>
  <c r="NU2662" i="2"/>
  <c r="NS2662" i="2"/>
  <c r="NU2661" i="2"/>
  <c r="NS2661" i="2"/>
  <c r="NU2660" i="2"/>
  <c r="NS2660" i="2"/>
  <c r="NU2659" i="2"/>
  <c r="NS2659" i="2"/>
  <c r="NU2658" i="2"/>
  <c r="NS2658" i="2"/>
  <c r="NU2657" i="2"/>
  <c r="NS2657" i="2"/>
  <c r="NU2656" i="2"/>
  <c r="NS2656" i="2"/>
  <c r="NS2682" i="2" a="1"/>
  <c r="NS2680" i="2" a="1"/>
  <c r="NS2678" i="2" a="1"/>
  <c r="NU2667" i="2"/>
  <c r="NS2667" i="2"/>
  <c r="NU2666" i="2"/>
  <c r="NS2666" i="2"/>
  <c r="NV2665" i="2"/>
  <c r="NT2665" i="2"/>
  <c r="NV2664" i="2"/>
  <c r="NT2664" i="2"/>
  <c r="NV2663" i="2"/>
  <c r="NT2663" i="2"/>
  <c r="NV2662" i="2"/>
  <c r="NT2662" i="2"/>
  <c r="NV2661" i="2"/>
  <c r="NT2661" i="2"/>
  <c r="NV2660" i="2"/>
  <c r="NT2660" i="2"/>
  <c r="NV2659" i="2"/>
  <c r="NT2659" i="2"/>
  <c r="NV2658" i="2"/>
  <c r="NT2658" i="2"/>
  <c r="NV2657" i="2"/>
  <c r="NT2657" i="2"/>
  <c r="NV2656" i="2"/>
  <c r="NT2656" i="2"/>
  <c r="NS2687" i="2"/>
  <c r="NS2686" i="2"/>
  <c r="NT2687" i="2"/>
  <c r="NT2686" i="2"/>
  <c r="OE2693" i="2"/>
  <c r="OE2692" i="2"/>
  <c r="OF2693" i="2"/>
  <c r="OF2692" i="2"/>
  <c r="OQ2696" i="2"/>
  <c r="OT2667" i="2"/>
  <c r="OR2667" i="2"/>
  <c r="OT2666" i="2"/>
  <c r="OR2666" i="2"/>
  <c r="OS2665" i="2"/>
  <c r="OQ2665" i="2"/>
  <c r="OS2664" i="2"/>
  <c r="OQ2664" i="2"/>
  <c r="OS2663" i="2"/>
  <c r="OQ2663" i="2"/>
  <c r="OS2662" i="2"/>
  <c r="OQ2662" i="2"/>
  <c r="OS2661" i="2"/>
  <c r="OQ2661" i="2"/>
  <c r="OS2660" i="2"/>
  <c r="OQ2660" i="2"/>
  <c r="OS2659" i="2"/>
  <c r="OQ2659" i="2"/>
  <c r="OS2658" i="2"/>
  <c r="OQ2658" i="2"/>
  <c r="OS2657" i="2"/>
  <c r="OQ2657" i="2"/>
  <c r="OS2656" i="2"/>
  <c r="OQ2656" i="2"/>
  <c r="OQ2682" i="2" a="1"/>
  <c r="OQ2680" i="2" a="1"/>
  <c r="OQ2678" i="2" a="1"/>
  <c r="OS2667" i="2"/>
  <c r="OQ2667" i="2"/>
  <c r="OS2666" i="2"/>
  <c r="OQ2666" i="2"/>
  <c r="OT2665" i="2"/>
  <c r="OR2665" i="2"/>
  <c r="OT2664" i="2"/>
  <c r="OR2664" i="2"/>
  <c r="OT2663" i="2"/>
  <c r="OR2663" i="2"/>
  <c r="OT2662" i="2"/>
  <c r="OR2662" i="2"/>
  <c r="OT2661" i="2"/>
  <c r="OR2661" i="2"/>
  <c r="OT2660" i="2"/>
  <c r="OR2660" i="2"/>
  <c r="OT2659" i="2"/>
  <c r="OR2659" i="2"/>
  <c r="OT2658" i="2"/>
  <c r="OR2658" i="2"/>
  <c r="OT2657" i="2"/>
  <c r="OR2657" i="2"/>
  <c r="OT2656" i="2"/>
  <c r="OR2656" i="2"/>
  <c r="OQ2687" i="2"/>
  <c r="OQ2686" i="2"/>
  <c r="OR2687" i="2"/>
  <c r="OR2686" i="2"/>
  <c r="PC2693" i="2"/>
  <c r="PC2692" i="2"/>
  <c r="PD2693" i="2"/>
  <c r="PD2692" i="2"/>
  <c r="PO2696" i="2"/>
  <c r="PR2667" i="2"/>
  <c r="PP2667" i="2"/>
  <c r="PR2666" i="2"/>
  <c r="PP2666" i="2"/>
  <c r="PQ2665" i="2"/>
  <c r="PO2665" i="2"/>
  <c r="PQ2664" i="2"/>
  <c r="PO2664" i="2"/>
  <c r="PQ2663" i="2"/>
  <c r="PO2663" i="2"/>
  <c r="PQ2662" i="2"/>
  <c r="PO2662" i="2"/>
  <c r="PQ2661" i="2"/>
  <c r="PO2661" i="2"/>
  <c r="PQ2660" i="2"/>
  <c r="PO2660" i="2"/>
  <c r="PQ2659" i="2"/>
  <c r="PO2659" i="2"/>
  <c r="PQ2658" i="2"/>
  <c r="PO2658" i="2"/>
  <c r="PQ2657" i="2"/>
  <c r="PO2657" i="2"/>
  <c r="PQ2656" i="2"/>
  <c r="PO2656" i="2"/>
  <c r="PO2682" i="2" a="1"/>
  <c r="PO2680" i="2" a="1"/>
  <c r="PO2678" i="2" a="1"/>
  <c r="PQ2667" i="2"/>
  <c r="PO2667" i="2"/>
  <c r="PQ2666" i="2"/>
  <c r="PO2666" i="2"/>
  <c r="PR2665" i="2"/>
  <c r="PP2665" i="2"/>
  <c r="PR2664" i="2"/>
  <c r="PP2664" i="2"/>
  <c r="PR2663" i="2"/>
  <c r="PP2663" i="2"/>
  <c r="PR2662" i="2"/>
  <c r="PP2662" i="2"/>
  <c r="PR2661" i="2"/>
  <c r="PP2661" i="2"/>
  <c r="PR2660" i="2"/>
  <c r="PP2660" i="2"/>
  <c r="PR2659" i="2"/>
  <c r="PP2659" i="2"/>
  <c r="PR2658" i="2"/>
  <c r="PP2658" i="2"/>
  <c r="PR2657" i="2"/>
  <c r="PP2657" i="2"/>
  <c r="PR2656" i="2"/>
  <c r="PP2656" i="2"/>
  <c r="PO2687" i="2"/>
  <c r="PO2686" i="2"/>
  <c r="PP2687" i="2"/>
  <c r="PP2686" i="2"/>
  <c r="QA2693" i="2"/>
  <c r="QA2692" i="2"/>
  <c r="QB2693" i="2"/>
  <c r="QB2692" i="2"/>
  <c r="QM2696" i="2"/>
  <c r="QP2667" i="2"/>
  <c r="QN2667" i="2"/>
  <c r="QP2666" i="2"/>
  <c r="QN2666" i="2"/>
  <c r="QO2665" i="2"/>
  <c r="QM2665" i="2"/>
  <c r="QO2664" i="2"/>
  <c r="QM2664" i="2"/>
  <c r="QO2663" i="2"/>
  <c r="QM2663" i="2"/>
  <c r="QO2662" i="2"/>
  <c r="QM2662" i="2"/>
  <c r="QO2661" i="2"/>
  <c r="QM2661" i="2"/>
  <c r="QO2660" i="2"/>
  <c r="QM2660" i="2"/>
  <c r="QO2659" i="2"/>
  <c r="QM2659" i="2"/>
  <c r="QO2658" i="2"/>
  <c r="QM2658" i="2"/>
  <c r="QO2657" i="2"/>
  <c r="QM2657" i="2"/>
  <c r="QO2656" i="2"/>
  <c r="QM2656" i="2"/>
  <c r="QM2682" i="2" a="1"/>
  <c r="QM2680" i="2" a="1"/>
  <c r="QM2678" i="2" a="1"/>
  <c r="QO2667" i="2"/>
  <c r="QM2667" i="2"/>
  <c r="QO2666" i="2"/>
  <c r="QM2666" i="2"/>
  <c r="QP2665" i="2"/>
  <c r="QN2665" i="2"/>
  <c r="QP2664" i="2"/>
  <c r="QN2664" i="2"/>
  <c r="QP2663" i="2"/>
  <c r="QN2663" i="2"/>
  <c r="QP2662" i="2"/>
  <c r="QN2662" i="2"/>
  <c r="QP2661" i="2"/>
  <c r="QN2661" i="2"/>
  <c r="QP2660" i="2"/>
  <c r="QN2660" i="2"/>
  <c r="QP2659" i="2"/>
  <c r="QN2659" i="2"/>
  <c r="QP2658" i="2"/>
  <c r="QN2658" i="2"/>
  <c r="QP2657" i="2"/>
  <c r="QN2657" i="2"/>
  <c r="QP2656" i="2"/>
  <c r="QN2656" i="2"/>
  <c r="QM2687" i="2"/>
  <c r="QM2686" i="2"/>
  <c r="QN2687" i="2"/>
  <c r="QN2686" i="2"/>
  <c r="QY2693" i="2"/>
  <c r="QY2692" i="2"/>
  <c r="QZ2693" i="2"/>
  <c r="QZ2692" i="2"/>
  <c r="RK2696" i="2"/>
  <c r="RN2667" i="2"/>
  <c r="RL2667" i="2"/>
  <c r="RN2666" i="2"/>
  <c r="RL2666" i="2"/>
  <c r="RM2665" i="2"/>
  <c r="RK2665" i="2"/>
  <c r="RM2664" i="2"/>
  <c r="RK2664" i="2"/>
  <c r="RM2663" i="2"/>
  <c r="RK2663" i="2"/>
  <c r="RM2662" i="2"/>
  <c r="RK2662" i="2"/>
  <c r="RM2661" i="2"/>
  <c r="RK2661" i="2"/>
  <c r="RM2660" i="2"/>
  <c r="RK2660" i="2"/>
  <c r="RM2659" i="2"/>
  <c r="RK2659" i="2"/>
  <c r="RM2658" i="2"/>
  <c r="RK2658" i="2"/>
  <c r="RM2657" i="2"/>
  <c r="RK2657" i="2"/>
  <c r="RM2656" i="2"/>
  <c r="RK2656" i="2"/>
  <c r="RK2682" i="2" a="1"/>
  <c r="RK2680" i="2" a="1"/>
  <c r="RK2678" i="2" a="1"/>
  <c r="RM2667" i="2"/>
  <c r="RK2667" i="2"/>
  <c r="RM2666" i="2"/>
  <c r="RK2666" i="2"/>
  <c r="RN2665" i="2"/>
  <c r="RL2665" i="2"/>
  <c r="RN2664" i="2"/>
  <c r="RL2664" i="2"/>
  <c r="RN2663" i="2"/>
  <c r="RL2663" i="2"/>
  <c r="RN2662" i="2"/>
  <c r="RL2662" i="2"/>
  <c r="RN2661" i="2"/>
  <c r="RL2661" i="2"/>
  <c r="RN2660" i="2"/>
  <c r="RL2660" i="2"/>
  <c r="RN2659" i="2"/>
  <c r="RL2659" i="2"/>
  <c r="RN2658" i="2"/>
  <c r="RL2658" i="2"/>
  <c r="RN2657" i="2"/>
  <c r="RL2657" i="2"/>
  <c r="RN2656" i="2"/>
  <c r="RL2656" i="2"/>
  <c r="RK2687" i="2"/>
  <c r="RK2686" i="2"/>
  <c r="RL2687" i="2"/>
  <c r="RL2686" i="2"/>
  <c r="RW2693" i="2"/>
  <c r="RW2692" i="2"/>
  <c r="RX2693" i="2"/>
  <c r="RX2692" i="2"/>
  <c r="SI2696" i="2"/>
  <c r="SL2667" i="2"/>
  <c r="SJ2667" i="2"/>
  <c r="SL2666" i="2"/>
  <c r="SJ2666" i="2"/>
  <c r="SK2665" i="2"/>
  <c r="SI2665" i="2"/>
  <c r="SK2664" i="2"/>
  <c r="SI2664" i="2"/>
  <c r="SK2663" i="2"/>
  <c r="SI2663" i="2"/>
  <c r="SK2662" i="2"/>
  <c r="SI2662" i="2"/>
  <c r="SK2661" i="2"/>
  <c r="SI2661" i="2"/>
  <c r="SK2660" i="2"/>
  <c r="SI2660" i="2"/>
  <c r="SK2659" i="2"/>
  <c r="SI2659" i="2"/>
  <c r="SK2658" i="2"/>
  <c r="SI2658" i="2"/>
  <c r="SK2657" i="2"/>
  <c r="SI2657" i="2"/>
  <c r="SK2656" i="2"/>
  <c r="SI2656" i="2"/>
  <c r="SI2682" i="2" a="1"/>
  <c r="SI2680" i="2" a="1"/>
  <c r="SI2678" i="2" a="1"/>
  <c r="SK2667" i="2"/>
  <c r="SI2667" i="2"/>
  <c r="SK2666" i="2"/>
  <c r="SI2666" i="2"/>
  <c r="SL2665" i="2"/>
  <c r="SJ2665" i="2"/>
  <c r="SL2664" i="2"/>
  <c r="SJ2664" i="2"/>
  <c r="SL2663" i="2"/>
  <c r="SJ2663" i="2"/>
  <c r="SL2662" i="2"/>
  <c r="SJ2662" i="2"/>
  <c r="SL2661" i="2"/>
  <c r="SJ2661" i="2"/>
  <c r="SL2660" i="2"/>
  <c r="SJ2660" i="2"/>
  <c r="SL2659" i="2"/>
  <c r="SJ2659" i="2"/>
  <c r="SL2658" i="2"/>
  <c r="SJ2658" i="2"/>
  <c r="SL2657" i="2"/>
  <c r="SJ2657" i="2"/>
  <c r="SL2656" i="2"/>
  <c r="SJ2656" i="2"/>
  <c r="SI2687" i="2"/>
  <c r="SI2686" i="2"/>
  <c r="SJ2687" i="2"/>
  <c r="SJ2686" i="2"/>
  <c r="SU2693" i="2"/>
  <c r="SU2692" i="2"/>
  <c r="SV2693" i="2"/>
  <c r="SV2692" i="2"/>
  <c r="TG2696" i="2"/>
  <c r="TJ2667" i="2"/>
  <c r="TH2667" i="2"/>
  <c r="TJ2666" i="2"/>
  <c r="TH2666" i="2"/>
  <c r="TI2665" i="2"/>
  <c r="TG2665" i="2"/>
  <c r="TI2664" i="2"/>
  <c r="TG2664" i="2"/>
  <c r="TI2663" i="2"/>
  <c r="TG2663" i="2"/>
  <c r="TI2662" i="2"/>
  <c r="TG2662" i="2"/>
  <c r="TI2661" i="2"/>
  <c r="TG2661" i="2"/>
  <c r="TI2660" i="2"/>
  <c r="TG2660" i="2"/>
  <c r="TI2659" i="2"/>
  <c r="TG2659" i="2"/>
  <c r="TI2658" i="2"/>
  <c r="TG2658" i="2"/>
  <c r="TI2657" i="2"/>
  <c r="TG2657" i="2"/>
  <c r="TI2656" i="2"/>
  <c r="TG2656" i="2"/>
  <c r="TG2682" i="2" a="1"/>
  <c r="TG2680" i="2" a="1"/>
  <c r="TG2678" i="2" a="1"/>
  <c r="TI2667" i="2"/>
  <c r="TG2667" i="2"/>
  <c r="TI2666" i="2"/>
  <c r="TG2666" i="2"/>
  <c r="TJ2665" i="2"/>
  <c r="TH2665" i="2"/>
  <c r="TJ2664" i="2"/>
  <c r="TH2664" i="2"/>
  <c r="TJ2663" i="2"/>
  <c r="TH2663" i="2"/>
  <c r="TJ2662" i="2"/>
  <c r="TH2662" i="2"/>
  <c r="TJ2661" i="2"/>
  <c r="TH2661" i="2"/>
  <c r="TJ2660" i="2"/>
  <c r="TH2660" i="2"/>
  <c r="TJ2659" i="2"/>
  <c r="TH2659" i="2"/>
  <c r="TJ2658" i="2"/>
  <c r="TH2658" i="2"/>
  <c r="TJ2657" i="2"/>
  <c r="TH2657" i="2"/>
  <c r="TJ2656" i="2"/>
  <c r="TH2656" i="2"/>
  <c r="TG2687" i="2"/>
  <c r="TG2686" i="2"/>
  <c r="TH2687" i="2"/>
  <c r="TH2686" i="2"/>
  <c r="TS2693" i="2"/>
  <c r="TS2692" i="2"/>
  <c r="TT2693" i="2"/>
  <c r="TT2692" i="2"/>
  <c r="UE2696" i="2"/>
  <c r="UH2667" i="2"/>
  <c r="UF2667" i="2"/>
  <c r="UH2666" i="2"/>
  <c r="UF2666" i="2"/>
  <c r="UG2665" i="2"/>
  <c r="UE2665" i="2"/>
  <c r="UG2664" i="2"/>
  <c r="UE2664" i="2"/>
  <c r="UG2663" i="2"/>
  <c r="UE2663" i="2"/>
  <c r="UG2662" i="2"/>
  <c r="UE2662" i="2"/>
  <c r="UG2661" i="2"/>
  <c r="UE2661" i="2"/>
  <c r="UG2660" i="2"/>
  <c r="UE2660" i="2"/>
  <c r="UG2659" i="2"/>
  <c r="UE2659" i="2"/>
  <c r="UG2658" i="2"/>
  <c r="UE2658" i="2"/>
  <c r="UG2657" i="2"/>
  <c r="UE2657" i="2"/>
  <c r="UG2656" i="2"/>
  <c r="UE2656" i="2"/>
  <c r="UE2682" i="2" a="1"/>
  <c r="UE2680" i="2" a="1"/>
  <c r="UE2678" i="2" a="1"/>
  <c r="UG2667" i="2"/>
  <c r="UE2667" i="2"/>
  <c r="UG2666" i="2"/>
  <c r="UE2666" i="2"/>
  <c r="UH2665" i="2"/>
  <c r="UF2665" i="2"/>
  <c r="UH2664" i="2"/>
  <c r="UF2664" i="2"/>
  <c r="UH2663" i="2"/>
  <c r="UF2663" i="2"/>
  <c r="UH2662" i="2"/>
  <c r="UF2662" i="2"/>
  <c r="UH2661" i="2"/>
  <c r="UF2661" i="2"/>
  <c r="UH2660" i="2"/>
  <c r="UF2660" i="2"/>
  <c r="UH2659" i="2"/>
  <c r="UF2659" i="2"/>
  <c r="UH2658" i="2"/>
  <c r="UF2658" i="2"/>
  <c r="UH2657" i="2"/>
  <c r="UF2657" i="2"/>
  <c r="UH2656" i="2"/>
  <c r="UF2656" i="2"/>
  <c r="UE2687" i="2"/>
  <c r="UE2686" i="2"/>
  <c r="UF2687" i="2"/>
  <c r="UF2686" i="2"/>
  <c r="UQ2693" i="2"/>
  <c r="UQ2692" i="2"/>
  <c r="UR2693" i="2"/>
  <c r="UR2692" i="2"/>
  <c r="VC2696" i="2"/>
  <c r="VF2667" i="2"/>
  <c r="VD2667" i="2"/>
  <c r="VF2666" i="2"/>
  <c r="VD2666" i="2"/>
  <c r="VE2665" i="2"/>
  <c r="VC2665" i="2"/>
  <c r="VE2664" i="2"/>
  <c r="VC2664" i="2"/>
  <c r="VE2663" i="2"/>
  <c r="VC2663" i="2"/>
  <c r="VE2662" i="2"/>
  <c r="VC2662" i="2"/>
  <c r="VE2661" i="2"/>
  <c r="VC2661" i="2"/>
  <c r="VE2660" i="2"/>
  <c r="VC2660" i="2"/>
  <c r="VE2659" i="2"/>
  <c r="VC2659" i="2"/>
  <c r="VE2658" i="2"/>
  <c r="VC2658" i="2"/>
  <c r="VE2657" i="2"/>
  <c r="VC2657" i="2"/>
  <c r="VE2656" i="2"/>
  <c r="VC2656" i="2"/>
  <c r="VC2682" i="2" a="1"/>
  <c r="VC2680" i="2" a="1"/>
  <c r="VC2678" i="2" a="1"/>
  <c r="VE2667" i="2"/>
  <c r="VC2667" i="2"/>
  <c r="VE2666" i="2"/>
  <c r="VC2666" i="2"/>
  <c r="VF2665" i="2"/>
  <c r="VD2665" i="2"/>
  <c r="VF2664" i="2"/>
  <c r="VD2664" i="2"/>
  <c r="VF2663" i="2"/>
  <c r="VD2663" i="2"/>
  <c r="VF2662" i="2"/>
  <c r="VD2662" i="2"/>
  <c r="VF2661" i="2"/>
  <c r="VD2661" i="2"/>
  <c r="VF2660" i="2"/>
  <c r="VD2660" i="2"/>
  <c r="VF2659" i="2"/>
  <c r="VD2659" i="2"/>
  <c r="VF2658" i="2"/>
  <c r="VD2658" i="2"/>
  <c r="VF2657" i="2"/>
  <c r="VD2657" i="2"/>
  <c r="VF2656" i="2"/>
  <c r="VD2656" i="2"/>
  <c r="VC2687" i="2"/>
  <c r="VC2686" i="2"/>
  <c r="VD2687" i="2"/>
  <c r="VD2686" i="2"/>
  <c r="R2687" i="2"/>
  <c r="R2686" i="2"/>
  <c r="Q2687" i="2"/>
  <c r="Q2686" i="2"/>
  <c r="R2691" i="2"/>
  <c r="R2690" i="2"/>
  <c r="Q2691" i="2"/>
  <c r="Q2690" i="2"/>
  <c r="R2695" i="2"/>
  <c r="R2694" i="2"/>
  <c r="Q2695" i="2"/>
  <c r="Q2694" i="2"/>
  <c r="AC2682" i="2" a="1"/>
  <c r="AC2680" i="2" a="1"/>
  <c r="AC2678" i="2" a="1"/>
  <c r="AF2667" i="2"/>
  <c r="AD2667" i="2"/>
  <c r="AF2666" i="2"/>
  <c r="AD2666" i="2"/>
  <c r="AE2665" i="2"/>
  <c r="AC2665" i="2"/>
  <c r="AE2664" i="2"/>
  <c r="AC2664" i="2"/>
  <c r="AE2663" i="2"/>
  <c r="AC2663" i="2"/>
  <c r="AE2662" i="2"/>
  <c r="AC2662" i="2"/>
  <c r="AE2661" i="2"/>
  <c r="AC2661" i="2"/>
  <c r="AE2660" i="2"/>
  <c r="AC2660" i="2"/>
  <c r="AE2659" i="2"/>
  <c r="AC2659" i="2"/>
  <c r="AE2658" i="2"/>
  <c r="AC2658" i="2"/>
  <c r="AE2657" i="2"/>
  <c r="AC2657" i="2"/>
  <c r="AE2656" i="2"/>
  <c r="AC2656" i="2"/>
  <c r="AC2696" i="2"/>
  <c r="AE2667" i="2"/>
  <c r="AC2667" i="2"/>
  <c r="AE2666" i="2"/>
  <c r="AC2666" i="2"/>
  <c r="AF2665" i="2"/>
  <c r="AD2665" i="2"/>
  <c r="AF2664" i="2"/>
  <c r="AD2664" i="2"/>
  <c r="AF2663" i="2"/>
  <c r="AD2663" i="2"/>
  <c r="AF2662" i="2"/>
  <c r="AD2662" i="2"/>
  <c r="AF2661" i="2"/>
  <c r="AD2661" i="2"/>
  <c r="AF2660" i="2"/>
  <c r="AD2660" i="2"/>
  <c r="AF2659" i="2"/>
  <c r="AD2659" i="2"/>
  <c r="AF2658" i="2"/>
  <c r="AD2658" i="2"/>
  <c r="AF2657" i="2"/>
  <c r="AD2657" i="2"/>
  <c r="AF2656" i="2"/>
  <c r="AD2656" i="2"/>
  <c r="AP2687" i="2"/>
  <c r="AP2686" i="2"/>
  <c r="AO2687" i="2"/>
  <c r="AO2686" i="2"/>
  <c r="AP2691" i="2"/>
  <c r="AP2690" i="2"/>
  <c r="AO2691" i="2"/>
  <c r="AO2690" i="2"/>
  <c r="AP2695" i="2"/>
  <c r="AP2694" i="2"/>
  <c r="AO2695" i="2"/>
  <c r="AO2694" i="2"/>
  <c r="BA2682" i="2" a="1"/>
  <c r="BA2680" i="2" a="1"/>
  <c r="BA2678" i="2" a="1"/>
  <c r="BD2667" i="2"/>
  <c r="BB2667" i="2"/>
  <c r="BD2666" i="2"/>
  <c r="BB2666" i="2"/>
  <c r="BC2665" i="2"/>
  <c r="BA2665" i="2"/>
  <c r="BC2664" i="2"/>
  <c r="BA2664" i="2"/>
  <c r="BC2663" i="2"/>
  <c r="BA2663" i="2"/>
  <c r="BC2662" i="2"/>
  <c r="BA2662" i="2"/>
  <c r="BC2661" i="2"/>
  <c r="BA2661" i="2"/>
  <c r="BC2660" i="2"/>
  <c r="BA2660" i="2"/>
  <c r="BC2659" i="2"/>
  <c r="BA2659" i="2"/>
  <c r="BC2658" i="2"/>
  <c r="BA2658" i="2"/>
  <c r="BC2657" i="2"/>
  <c r="BA2657" i="2"/>
  <c r="BC2656" i="2"/>
  <c r="BA2656" i="2"/>
  <c r="BA2696" i="2"/>
  <c r="BC2667" i="2"/>
  <c r="BA2667" i="2"/>
  <c r="BC2666" i="2"/>
  <c r="BA2666" i="2"/>
  <c r="BD2665" i="2"/>
  <c r="BB2665" i="2"/>
  <c r="BD2664" i="2"/>
  <c r="BB2664" i="2"/>
  <c r="BD2663" i="2"/>
  <c r="BB2663" i="2"/>
  <c r="BD2662" i="2"/>
  <c r="BB2662" i="2"/>
  <c r="BD2661" i="2"/>
  <c r="BB2661" i="2"/>
  <c r="BD2660" i="2"/>
  <c r="BB2660" i="2"/>
  <c r="BD2659" i="2"/>
  <c r="BB2659" i="2"/>
  <c r="BD2658" i="2"/>
  <c r="BB2658" i="2"/>
  <c r="BD2657" i="2"/>
  <c r="BB2657" i="2"/>
  <c r="BD2656" i="2"/>
  <c r="BB2656" i="2"/>
  <c r="BN2687" i="2"/>
  <c r="BN2686" i="2"/>
  <c r="BM2687" i="2"/>
  <c r="BM2686" i="2"/>
  <c r="BN2691" i="2"/>
  <c r="BN2690" i="2"/>
  <c r="BM2691" i="2"/>
  <c r="BM2690" i="2"/>
  <c r="BN2695" i="2"/>
  <c r="BN2694" i="2"/>
  <c r="BM2695" i="2"/>
  <c r="BM2694" i="2"/>
  <c r="BY2682" i="2" a="1"/>
  <c r="BY2680" i="2" a="1"/>
  <c r="BY2678" i="2" a="1"/>
  <c r="CB2667" i="2"/>
  <c r="BZ2667" i="2"/>
  <c r="CB2666" i="2"/>
  <c r="BZ2666" i="2"/>
  <c r="CA2665" i="2"/>
  <c r="BY2665" i="2"/>
  <c r="CA2664" i="2"/>
  <c r="BY2664" i="2"/>
  <c r="CA2663" i="2"/>
  <c r="BY2663" i="2"/>
  <c r="CA2662" i="2"/>
  <c r="BY2662" i="2"/>
  <c r="CA2661" i="2"/>
  <c r="BY2661" i="2"/>
  <c r="CA2660" i="2"/>
  <c r="BY2660" i="2"/>
  <c r="CA2659" i="2"/>
  <c r="BY2659" i="2"/>
  <c r="CA2658" i="2"/>
  <c r="BY2658" i="2"/>
  <c r="CA2657" i="2"/>
  <c r="BY2657" i="2"/>
  <c r="CA2656" i="2"/>
  <c r="BY2656" i="2"/>
  <c r="BY2696" i="2"/>
  <c r="CA2667" i="2"/>
  <c r="BY2667" i="2"/>
  <c r="CA2666" i="2"/>
  <c r="BY2666" i="2"/>
  <c r="CB2665" i="2"/>
  <c r="BZ2665" i="2"/>
  <c r="CB2664" i="2"/>
  <c r="BZ2664" i="2"/>
  <c r="CB2663" i="2"/>
  <c r="BZ2663" i="2"/>
  <c r="CB2662" i="2"/>
  <c r="BZ2662" i="2"/>
  <c r="CB2661" i="2"/>
  <c r="BZ2661" i="2"/>
  <c r="CB2660" i="2"/>
  <c r="BZ2660" i="2"/>
  <c r="CB2659" i="2"/>
  <c r="BZ2659" i="2"/>
  <c r="CB2658" i="2"/>
  <c r="BZ2658" i="2"/>
  <c r="CB2657" i="2"/>
  <c r="BZ2657" i="2"/>
  <c r="CB2656" i="2"/>
  <c r="BZ2656" i="2"/>
  <c r="CL2687" i="2"/>
  <c r="CL2686" i="2"/>
  <c r="CK2687" i="2"/>
  <c r="CK2686" i="2"/>
  <c r="CL2691" i="2"/>
  <c r="CL2690" i="2"/>
  <c r="CK2691" i="2"/>
  <c r="CK2690" i="2"/>
  <c r="CL2695" i="2"/>
  <c r="CL2694" i="2"/>
  <c r="CK2695" i="2"/>
  <c r="CK2694" i="2"/>
  <c r="CW2682" i="2" a="1"/>
  <c r="CW2680" i="2" a="1"/>
  <c r="CW2678" i="2" a="1"/>
  <c r="CZ2667" i="2"/>
  <c r="CX2667" i="2"/>
  <c r="CZ2666" i="2"/>
  <c r="CX2666" i="2"/>
  <c r="CY2665" i="2"/>
  <c r="CW2665" i="2"/>
  <c r="CY2664" i="2"/>
  <c r="CW2664" i="2"/>
  <c r="CY2663" i="2"/>
  <c r="CW2663" i="2"/>
  <c r="CY2662" i="2"/>
  <c r="CW2662" i="2"/>
  <c r="CY2661" i="2"/>
  <c r="CW2661" i="2"/>
  <c r="CY2660" i="2"/>
  <c r="CW2660" i="2"/>
  <c r="CY2659" i="2"/>
  <c r="CW2659" i="2"/>
  <c r="CY2658" i="2"/>
  <c r="CW2658" i="2"/>
  <c r="CY2657" i="2"/>
  <c r="CW2657" i="2"/>
  <c r="CY2656" i="2"/>
  <c r="CW2656" i="2"/>
  <c r="CW2696" i="2"/>
  <c r="CY2667" i="2"/>
  <c r="CW2667" i="2"/>
  <c r="CY2666" i="2"/>
  <c r="CW2666" i="2"/>
  <c r="CZ2665" i="2"/>
  <c r="CX2665" i="2"/>
  <c r="CZ2664" i="2"/>
  <c r="CX2664" i="2"/>
  <c r="CZ2663" i="2"/>
  <c r="CX2663" i="2"/>
  <c r="CZ2662" i="2"/>
  <c r="CX2662" i="2"/>
  <c r="CZ2661" i="2"/>
  <c r="CX2661" i="2"/>
  <c r="CZ2660" i="2"/>
  <c r="CX2660" i="2"/>
  <c r="CZ2659" i="2"/>
  <c r="CX2659" i="2"/>
  <c r="CZ2658" i="2"/>
  <c r="CX2658" i="2"/>
  <c r="CZ2657" i="2"/>
  <c r="CX2657" i="2"/>
  <c r="CZ2656" i="2"/>
  <c r="CX2656" i="2"/>
  <c r="DJ2687" i="2"/>
  <c r="DJ2686" i="2"/>
  <c r="DI2687" i="2"/>
  <c r="DI2686" i="2"/>
  <c r="DJ2691" i="2"/>
  <c r="DJ2690" i="2"/>
  <c r="DI2691" i="2"/>
  <c r="DI2690" i="2"/>
  <c r="DJ2695" i="2"/>
  <c r="DJ2694" i="2"/>
  <c r="DI2695" i="2"/>
  <c r="DI2694" i="2"/>
  <c r="DU2682" i="2" a="1"/>
  <c r="DU2680" i="2" a="1"/>
  <c r="DU2678" i="2" a="1"/>
  <c r="DX2667" i="2"/>
  <c r="DV2667" i="2"/>
  <c r="DX2666" i="2"/>
  <c r="DV2666" i="2"/>
  <c r="DW2665" i="2"/>
  <c r="DU2665" i="2"/>
  <c r="DW2664" i="2"/>
  <c r="DU2664" i="2"/>
  <c r="DW2663" i="2"/>
  <c r="DU2663" i="2"/>
  <c r="DW2662" i="2"/>
  <c r="DU2662" i="2"/>
  <c r="DW2661" i="2"/>
  <c r="DU2661" i="2"/>
  <c r="DW2660" i="2"/>
  <c r="DU2660" i="2"/>
  <c r="DW2659" i="2"/>
  <c r="DU2659" i="2"/>
  <c r="DW2658" i="2"/>
  <c r="DU2658" i="2"/>
  <c r="DW2657" i="2"/>
  <c r="DU2657" i="2"/>
  <c r="DW2656" i="2"/>
  <c r="DU2656" i="2"/>
  <c r="DU2696" i="2"/>
  <c r="DW2667" i="2"/>
  <c r="DU2667" i="2"/>
  <c r="DW2666" i="2"/>
  <c r="DU2666" i="2"/>
  <c r="DX2665" i="2"/>
  <c r="DV2665" i="2"/>
  <c r="DX2664" i="2"/>
  <c r="DV2664" i="2"/>
  <c r="DX2663" i="2"/>
  <c r="DV2663" i="2"/>
  <c r="DX2662" i="2"/>
  <c r="DV2662" i="2"/>
  <c r="DX2661" i="2"/>
  <c r="DV2661" i="2"/>
  <c r="DX2660" i="2"/>
  <c r="DV2660" i="2"/>
  <c r="DX2659" i="2"/>
  <c r="DV2659" i="2"/>
  <c r="DX2658" i="2"/>
  <c r="DV2658" i="2"/>
  <c r="DX2657" i="2"/>
  <c r="DV2657" i="2"/>
  <c r="DX2656" i="2"/>
  <c r="DV2656" i="2"/>
  <c r="EH2687" i="2"/>
  <c r="EH2686" i="2"/>
  <c r="EG2687" i="2"/>
  <c r="EG2686" i="2"/>
  <c r="EH2691" i="2"/>
  <c r="EH2690" i="2"/>
  <c r="EG2691" i="2"/>
  <c r="EG2690" i="2"/>
  <c r="EH2695" i="2"/>
  <c r="EH2694" i="2"/>
  <c r="EG2695" i="2"/>
  <c r="EG2694" i="2"/>
  <c r="ES2682" i="2" a="1"/>
  <c r="ES2680" i="2" a="1"/>
  <c r="ES2678" i="2" a="1"/>
  <c r="EV2667" i="2"/>
  <c r="ET2667" i="2"/>
  <c r="EV2666" i="2"/>
  <c r="ET2666" i="2"/>
  <c r="EU2665" i="2"/>
  <c r="ES2665" i="2"/>
  <c r="EU2664" i="2"/>
  <c r="ES2664" i="2"/>
  <c r="EU2663" i="2"/>
  <c r="ES2663" i="2"/>
  <c r="EU2662" i="2"/>
  <c r="ES2662" i="2"/>
  <c r="EU2661" i="2"/>
  <c r="ES2661" i="2"/>
  <c r="EU2660" i="2"/>
  <c r="ES2660" i="2"/>
  <c r="EU2659" i="2"/>
  <c r="ES2659" i="2"/>
  <c r="EU2658" i="2"/>
  <c r="ES2658" i="2"/>
  <c r="EU2657" i="2"/>
  <c r="ES2657" i="2"/>
  <c r="EU2656" i="2"/>
  <c r="ES2656" i="2"/>
  <c r="ES2696" i="2"/>
  <c r="EU2667" i="2"/>
  <c r="ES2667" i="2"/>
  <c r="EU2666" i="2"/>
  <c r="ES2666" i="2"/>
  <c r="EV2665" i="2"/>
  <c r="ET2665" i="2"/>
  <c r="EV2664" i="2"/>
  <c r="ET2664" i="2"/>
  <c r="EV2663" i="2"/>
  <c r="ET2663" i="2"/>
  <c r="EV2662" i="2"/>
  <c r="ET2662" i="2"/>
  <c r="EV2661" i="2"/>
  <c r="ET2661" i="2"/>
  <c r="EV2660" i="2"/>
  <c r="ET2660" i="2"/>
  <c r="EV2659" i="2"/>
  <c r="ET2659" i="2"/>
  <c r="EV2658" i="2"/>
  <c r="ET2658" i="2"/>
  <c r="EV2657" i="2"/>
  <c r="ET2657" i="2"/>
  <c r="EV2656" i="2"/>
  <c r="ET2656" i="2"/>
  <c r="FF2687" i="2"/>
  <c r="FF2686" i="2"/>
  <c r="FE2687" i="2"/>
  <c r="FE2686" i="2"/>
  <c r="FF2691" i="2"/>
  <c r="FF2690" i="2"/>
  <c r="FE2691" i="2"/>
  <c r="FE2690" i="2"/>
  <c r="FF2695" i="2"/>
  <c r="FF2694" i="2"/>
  <c r="FE2695" i="2"/>
  <c r="FE2694" i="2"/>
  <c r="FQ2682" i="2" a="1"/>
  <c r="FQ2680" i="2" a="1"/>
  <c r="FQ2678" i="2" a="1"/>
  <c r="FT2667" i="2"/>
  <c r="FR2667" i="2"/>
  <c r="FT2666" i="2"/>
  <c r="FR2666" i="2"/>
  <c r="FS2665" i="2"/>
  <c r="FQ2665" i="2"/>
  <c r="FS2664" i="2"/>
  <c r="FQ2664" i="2"/>
  <c r="FS2663" i="2"/>
  <c r="FQ2663" i="2"/>
  <c r="FS2662" i="2"/>
  <c r="FQ2662" i="2"/>
  <c r="FS2661" i="2"/>
  <c r="FQ2661" i="2"/>
  <c r="FS2660" i="2"/>
  <c r="FQ2660" i="2"/>
  <c r="FS2659" i="2"/>
  <c r="FQ2659" i="2"/>
  <c r="FS2658" i="2"/>
  <c r="FQ2658" i="2"/>
  <c r="FS2657" i="2"/>
  <c r="FQ2657" i="2"/>
  <c r="FS2656" i="2"/>
  <c r="FQ2656" i="2"/>
  <c r="FQ2696" i="2"/>
  <c r="FS2667" i="2"/>
  <c r="FQ2667" i="2"/>
  <c r="FS2666" i="2"/>
  <c r="FQ2666" i="2"/>
  <c r="FT2665" i="2"/>
  <c r="FR2665" i="2"/>
  <c r="FT2664" i="2"/>
  <c r="FR2664" i="2"/>
  <c r="FT2663" i="2"/>
  <c r="FR2663" i="2"/>
  <c r="FT2662" i="2"/>
  <c r="FR2662" i="2"/>
  <c r="FT2661" i="2"/>
  <c r="FR2661" i="2"/>
  <c r="FT2660" i="2"/>
  <c r="FR2660" i="2"/>
  <c r="FT2659" i="2"/>
  <c r="FR2659" i="2"/>
  <c r="FT2658" i="2"/>
  <c r="FR2658" i="2"/>
  <c r="FT2657" i="2"/>
  <c r="FR2657" i="2"/>
  <c r="FT2656" i="2"/>
  <c r="FR2656" i="2"/>
  <c r="GD2687" i="2"/>
  <c r="GD2686" i="2"/>
  <c r="GC2687" i="2"/>
  <c r="GC2686" i="2"/>
  <c r="GD2691" i="2"/>
  <c r="GD2690" i="2"/>
  <c r="GC2691" i="2"/>
  <c r="GC2690" i="2"/>
  <c r="GD2695" i="2"/>
  <c r="GD2694" i="2"/>
  <c r="GC2695" i="2"/>
  <c r="GC2694" i="2"/>
  <c r="GO2682" i="2" a="1"/>
  <c r="GO2680" i="2" a="1"/>
  <c r="GO2678" i="2" a="1"/>
  <c r="GR2667" i="2"/>
  <c r="GP2667" i="2"/>
  <c r="GR2666" i="2"/>
  <c r="GP2666" i="2"/>
  <c r="GQ2665" i="2"/>
  <c r="GO2665" i="2"/>
  <c r="GQ2664" i="2"/>
  <c r="GO2664" i="2"/>
  <c r="GQ2663" i="2"/>
  <c r="GO2663" i="2"/>
  <c r="GQ2662" i="2"/>
  <c r="GO2662" i="2"/>
  <c r="GQ2661" i="2"/>
  <c r="GO2661" i="2"/>
  <c r="GQ2660" i="2"/>
  <c r="GO2660" i="2"/>
  <c r="GQ2659" i="2"/>
  <c r="GO2659" i="2"/>
  <c r="GQ2658" i="2"/>
  <c r="GO2658" i="2"/>
  <c r="GQ2657" i="2"/>
  <c r="GO2657" i="2"/>
  <c r="GQ2656" i="2"/>
  <c r="GO2656" i="2"/>
  <c r="GO2696" i="2"/>
  <c r="GQ2667" i="2"/>
  <c r="GO2667" i="2"/>
  <c r="GQ2666" i="2"/>
  <c r="GO2666" i="2"/>
  <c r="GR2665" i="2"/>
  <c r="GP2665" i="2"/>
  <c r="GR2664" i="2"/>
  <c r="GP2664" i="2"/>
  <c r="GR2663" i="2"/>
  <c r="GP2663" i="2"/>
  <c r="GR2662" i="2"/>
  <c r="GP2662" i="2"/>
  <c r="GR2661" i="2"/>
  <c r="GP2661" i="2"/>
  <c r="GR2660" i="2"/>
  <c r="GP2660" i="2"/>
  <c r="GR2659" i="2"/>
  <c r="GP2659" i="2"/>
  <c r="GR2658" i="2"/>
  <c r="GP2658" i="2"/>
  <c r="GR2657" i="2"/>
  <c r="GP2657" i="2"/>
  <c r="GR2656" i="2"/>
  <c r="GP2656" i="2"/>
  <c r="HB2687" i="2"/>
  <c r="HB2686" i="2"/>
  <c r="HA2687" i="2"/>
  <c r="HA2686" i="2"/>
  <c r="HB2691" i="2"/>
  <c r="HB2690" i="2"/>
  <c r="HA2691" i="2"/>
  <c r="HA2690" i="2"/>
  <c r="HB2695" i="2"/>
  <c r="HB2694" i="2"/>
  <c r="HA2695" i="2"/>
  <c r="HA2694" i="2"/>
  <c r="HM2682" i="2" a="1"/>
  <c r="HM2680" i="2" a="1"/>
  <c r="HM2678" i="2" a="1"/>
  <c r="HP2667" i="2"/>
  <c r="HN2667" i="2"/>
  <c r="HP2666" i="2"/>
  <c r="HN2666" i="2"/>
  <c r="HO2665" i="2"/>
  <c r="HM2665" i="2"/>
  <c r="HO2664" i="2"/>
  <c r="HM2664" i="2"/>
  <c r="HO2663" i="2"/>
  <c r="HM2663" i="2"/>
  <c r="HO2662" i="2"/>
  <c r="HM2662" i="2"/>
  <c r="HO2661" i="2"/>
  <c r="HM2661" i="2"/>
  <c r="HO2660" i="2"/>
  <c r="HM2660" i="2"/>
  <c r="HO2659" i="2"/>
  <c r="HM2659" i="2"/>
  <c r="HO2658" i="2"/>
  <c r="HM2658" i="2"/>
  <c r="HO2657" i="2"/>
  <c r="HM2657" i="2"/>
  <c r="HO2656" i="2"/>
  <c r="HM2656" i="2"/>
  <c r="HM2696" i="2"/>
  <c r="HO2667" i="2"/>
  <c r="HM2667" i="2"/>
  <c r="HO2666" i="2"/>
  <c r="HM2666" i="2"/>
  <c r="HP2665" i="2"/>
  <c r="HN2665" i="2"/>
  <c r="HP2664" i="2"/>
  <c r="HN2664" i="2"/>
  <c r="HP2663" i="2"/>
  <c r="HN2663" i="2"/>
  <c r="HP2662" i="2"/>
  <c r="HN2662" i="2"/>
  <c r="HP2661" i="2"/>
  <c r="HN2661" i="2"/>
  <c r="HP2660" i="2"/>
  <c r="HN2660" i="2"/>
  <c r="HP2659" i="2"/>
  <c r="HN2659" i="2"/>
  <c r="HP2658" i="2"/>
  <c r="HN2658" i="2"/>
  <c r="HP2657" i="2"/>
  <c r="HN2657" i="2"/>
  <c r="HP2656" i="2"/>
  <c r="HN2656" i="2"/>
  <c r="HZ2687" i="2"/>
  <c r="HZ2686" i="2"/>
  <c r="HY2687" i="2"/>
  <c r="HY2686" i="2"/>
  <c r="HZ2691" i="2"/>
  <c r="HZ2690" i="2"/>
  <c r="HY2691" i="2"/>
  <c r="HY2690" i="2"/>
  <c r="HZ2695" i="2"/>
  <c r="HZ2694" i="2"/>
  <c r="HY2695" i="2"/>
  <c r="HY2694" i="2"/>
  <c r="IK2682" i="2" a="1"/>
  <c r="IK2680" i="2" a="1"/>
  <c r="IK2678" i="2" a="1"/>
  <c r="IN2667" i="2"/>
  <c r="IL2667" i="2"/>
  <c r="IN2666" i="2"/>
  <c r="IL2666" i="2"/>
  <c r="IM2665" i="2"/>
  <c r="IK2665" i="2"/>
  <c r="IM2664" i="2"/>
  <c r="IK2664" i="2"/>
  <c r="IM2663" i="2"/>
  <c r="IK2663" i="2"/>
  <c r="IM2662" i="2"/>
  <c r="IK2662" i="2"/>
  <c r="IM2661" i="2"/>
  <c r="IK2661" i="2"/>
  <c r="IM2660" i="2"/>
  <c r="IK2660" i="2"/>
  <c r="IM2659" i="2"/>
  <c r="IK2659" i="2"/>
  <c r="IM2658" i="2"/>
  <c r="IK2658" i="2"/>
  <c r="IM2657" i="2"/>
  <c r="IK2657" i="2"/>
  <c r="IM2656" i="2"/>
  <c r="IK2656" i="2"/>
  <c r="IK2696" i="2"/>
  <c r="IM2667" i="2"/>
  <c r="IK2667" i="2"/>
  <c r="IM2666" i="2"/>
  <c r="IK2666" i="2"/>
  <c r="IN2665" i="2"/>
  <c r="IL2665" i="2"/>
  <c r="IN2664" i="2"/>
  <c r="IL2664" i="2"/>
  <c r="IN2663" i="2"/>
  <c r="IL2663" i="2"/>
  <c r="IN2662" i="2"/>
  <c r="IL2662" i="2"/>
  <c r="IN2661" i="2"/>
  <c r="IL2661" i="2"/>
  <c r="IN2660" i="2"/>
  <c r="IL2660" i="2"/>
  <c r="IN2659" i="2"/>
  <c r="IL2659" i="2"/>
  <c r="IN2658" i="2"/>
  <c r="IL2658" i="2"/>
  <c r="IN2657" i="2"/>
  <c r="IL2657" i="2"/>
  <c r="IN2656" i="2"/>
  <c r="IL2656" i="2"/>
  <c r="IX2687" i="2"/>
  <c r="IX2686" i="2"/>
  <c r="IW2687" i="2"/>
  <c r="IW2686" i="2"/>
  <c r="IX2691" i="2"/>
  <c r="IX2690" i="2"/>
  <c r="IW2691" i="2"/>
  <c r="IW2690" i="2"/>
  <c r="IX2695" i="2"/>
  <c r="IX2694" i="2"/>
  <c r="IW2695" i="2"/>
  <c r="IW2694" i="2"/>
  <c r="JI2682" i="2" a="1"/>
  <c r="JI2680" i="2" a="1"/>
  <c r="JI2678" i="2" a="1"/>
  <c r="JL2667" i="2"/>
  <c r="JJ2667" i="2"/>
  <c r="JL2666" i="2"/>
  <c r="JJ2666" i="2"/>
  <c r="JK2665" i="2"/>
  <c r="JI2665" i="2"/>
  <c r="JK2664" i="2"/>
  <c r="JI2664" i="2"/>
  <c r="JK2663" i="2"/>
  <c r="JI2663" i="2"/>
  <c r="JK2662" i="2"/>
  <c r="JI2662" i="2"/>
  <c r="JK2661" i="2"/>
  <c r="JI2661" i="2"/>
  <c r="JK2660" i="2"/>
  <c r="JI2660" i="2"/>
  <c r="JK2659" i="2"/>
  <c r="JI2659" i="2"/>
  <c r="JK2658" i="2"/>
  <c r="JI2658" i="2"/>
  <c r="JK2657" i="2"/>
  <c r="JI2657" i="2"/>
  <c r="JK2656" i="2"/>
  <c r="JI2656" i="2"/>
  <c r="JI2696" i="2"/>
  <c r="JK2667" i="2"/>
  <c r="JI2667" i="2"/>
  <c r="JK2666" i="2"/>
  <c r="JI2666" i="2"/>
  <c r="JL2665" i="2"/>
  <c r="JJ2665" i="2"/>
  <c r="JL2664" i="2"/>
  <c r="JJ2664" i="2"/>
  <c r="JL2663" i="2"/>
  <c r="JJ2663" i="2"/>
  <c r="JL2662" i="2"/>
  <c r="JJ2662" i="2"/>
  <c r="JL2661" i="2"/>
  <c r="JJ2661" i="2"/>
  <c r="JL2660" i="2"/>
  <c r="JJ2660" i="2"/>
  <c r="JL2659" i="2"/>
  <c r="JJ2659" i="2"/>
  <c r="JL2658" i="2"/>
  <c r="JJ2658" i="2"/>
  <c r="JL2657" i="2"/>
  <c r="JJ2657" i="2"/>
  <c r="JL2656" i="2"/>
  <c r="JJ2656" i="2"/>
  <c r="JV2687" i="2"/>
  <c r="JV2686" i="2"/>
  <c r="JU2687" i="2"/>
  <c r="JU2686" i="2"/>
  <c r="JV2691" i="2"/>
  <c r="JV2690" i="2"/>
  <c r="JU2691" i="2"/>
  <c r="JU2690" i="2"/>
  <c r="JV2695" i="2"/>
  <c r="JV2694" i="2"/>
  <c r="JU2695" i="2"/>
  <c r="JU2694" i="2"/>
  <c r="KG2682" i="2" a="1"/>
  <c r="KG2680" i="2" a="1"/>
  <c r="KG2678" i="2" a="1"/>
  <c r="KJ2667" i="2"/>
  <c r="KH2667" i="2"/>
  <c r="KJ2666" i="2"/>
  <c r="KH2666" i="2"/>
  <c r="KI2665" i="2"/>
  <c r="KG2665" i="2"/>
  <c r="KI2664" i="2"/>
  <c r="KG2664" i="2"/>
  <c r="KI2663" i="2"/>
  <c r="KG2663" i="2"/>
  <c r="KI2662" i="2"/>
  <c r="KG2662" i="2"/>
  <c r="KI2661" i="2"/>
  <c r="KG2661" i="2"/>
  <c r="KI2660" i="2"/>
  <c r="KG2660" i="2"/>
  <c r="KI2659" i="2"/>
  <c r="KG2659" i="2"/>
  <c r="KI2658" i="2"/>
  <c r="KG2658" i="2"/>
  <c r="KI2657" i="2"/>
  <c r="KG2657" i="2"/>
  <c r="KI2656" i="2"/>
  <c r="KG2656" i="2"/>
  <c r="KG2696" i="2"/>
  <c r="KI2667" i="2"/>
  <c r="KG2667" i="2"/>
  <c r="KI2666" i="2"/>
  <c r="KG2666" i="2"/>
  <c r="KJ2665" i="2"/>
  <c r="KH2665" i="2"/>
  <c r="KJ2664" i="2"/>
  <c r="KH2664" i="2"/>
  <c r="KJ2663" i="2"/>
  <c r="KH2663" i="2"/>
  <c r="KJ2662" i="2"/>
  <c r="KH2662" i="2"/>
  <c r="KJ2661" i="2"/>
  <c r="KH2661" i="2"/>
  <c r="KJ2660" i="2"/>
  <c r="KH2660" i="2"/>
  <c r="KJ2659" i="2"/>
  <c r="KH2659" i="2"/>
  <c r="KJ2658" i="2"/>
  <c r="KH2658" i="2"/>
  <c r="KJ2657" i="2"/>
  <c r="KH2657" i="2"/>
  <c r="KJ2656" i="2"/>
  <c r="KH2656" i="2"/>
  <c r="KT2687" i="2"/>
  <c r="KT2686" i="2"/>
  <c r="KS2687" i="2"/>
  <c r="KS2686" i="2"/>
  <c r="KT2691" i="2"/>
  <c r="KT2690" i="2"/>
  <c r="KS2691" i="2"/>
  <c r="KS2690" i="2"/>
  <c r="KT2695" i="2"/>
  <c r="KT2694" i="2"/>
  <c r="KS2695" i="2"/>
  <c r="KS2694" i="2"/>
  <c r="LE2682" i="2" a="1"/>
  <c r="LE2680" i="2" a="1"/>
  <c r="LE2678" i="2" a="1"/>
  <c r="LH2667" i="2"/>
  <c r="LF2667" i="2"/>
  <c r="LH2666" i="2"/>
  <c r="LF2666" i="2"/>
  <c r="LG2665" i="2"/>
  <c r="LE2665" i="2"/>
  <c r="LG2664" i="2"/>
  <c r="LE2664" i="2"/>
  <c r="LG2663" i="2"/>
  <c r="LE2663" i="2"/>
  <c r="LG2662" i="2"/>
  <c r="LE2662" i="2"/>
  <c r="LG2661" i="2"/>
  <c r="LE2661" i="2"/>
  <c r="LG2660" i="2"/>
  <c r="LE2660" i="2"/>
  <c r="LG2659" i="2"/>
  <c r="LE2659" i="2"/>
  <c r="LG2658" i="2"/>
  <c r="LE2658" i="2"/>
  <c r="LG2657" i="2"/>
  <c r="LE2657" i="2"/>
  <c r="LG2656" i="2"/>
  <c r="LE2656" i="2"/>
  <c r="LE2696" i="2"/>
  <c r="LG2667" i="2"/>
  <c r="LE2667" i="2"/>
  <c r="LG2666" i="2"/>
  <c r="LE2666" i="2"/>
  <c r="LH2665" i="2"/>
  <c r="LF2665" i="2"/>
  <c r="LH2664" i="2"/>
  <c r="LF2664" i="2"/>
  <c r="LH2663" i="2"/>
  <c r="LF2663" i="2"/>
  <c r="LH2662" i="2"/>
  <c r="LF2662" i="2"/>
  <c r="LH2661" i="2"/>
  <c r="LF2661" i="2"/>
  <c r="LH2660" i="2"/>
  <c r="LF2660" i="2"/>
  <c r="LH2659" i="2"/>
  <c r="LF2659" i="2"/>
  <c r="LH2658" i="2"/>
  <c r="LF2658" i="2"/>
  <c r="LH2657" i="2"/>
  <c r="LF2657" i="2"/>
  <c r="LH2656" i="2"/>
  <c r="LF2656" i="2"/>
  <c r="LR2687" i="2"/>
  <c r="LR2686" i="2"/>
  <c r="LQ2687" i="2"/>
  <c r="LQ2686" i="2"/>
  <c r="LR2691" i="2"/>
  <c r="LR2690" i="2"/>
  <c r="LQ2691" i="2"/>
  <c r="LQ2690" i="2"/>
  <c r="LR2695" i="2"/>
  <c r="LR2694" i="2"/>
  <c r="LQ2695" i="2"/>
  <c r="LQ2694" i="2"/>
  <c r="MC2682" i="2" a="1"/>
  <c r="MC2680" i="2" a="1"/>
  <c r="MC2678" i="2" a="1"/>
  <c r="MF2667" i="2"/>
  <c r="MD2667" i="2"/>
  <c r="MF2666" i="2"/>
  <c r="MD2666" i="2"/>
  <c r="ME2665" i="2"/>
  <c r="MC2665" i="2"/>
  <c r="ME2664" i="2"/>
  <c r="MC2664" i="2"/>
  <c r="ME2663" i="2"/>
  <c r="MC2663" i="2"/>
  <c r="ME2662" i="2"/>
  <c r="MC2662" i="2"/>
  <c r="ME2661" i="2"/>
  <c r="MC2661" i="2"/>
  <c r="ME2660" i="2"/>
  <c r="MC2660" i="2"/>
  <c r="ME2659" i="2"/>
  <c r="MC2659" i="2"/>
  <c r="ME2658" i="2"/>
  <c r="MC2658" i="2"/>
  <c r="ME2657" i="2"/>
  <c r="MC2657" i="2"/>
  <c r="ME2656" i="2"/>
  <c r="MC2656" i="2"/>
  <c r="MC2696" i="2"/>
  <c r="ME2667" i="2"/>
  <c r="MC2667" i="2"/>
  <c r="ME2666" i="2"/>
  <c r="MC2666" i="2"/>
  <c r="MF2665" i="2"/>
  <c r="MD2665" i="2"/>
  <c r="MF2664" i="2"/>
  <c r="MD2664" i="2"/>
  <c r="MF2663" i="2"/>
  <c r="MD2663" i="2"/>
  <c r="MF2662" i="2"/>
  <c r="MD2662" i="2"/>
  <c r="MF2661" i="2"/>
  <c r="MD2661" i="2"/>
  <c r="MF2660" i="2"/>
  <c r="MD2660" i="2"/>
  <c r="MF2659" i="2"/>
  <c r="MD2659" i="2"/>
  <c r="MF2658" i="2"/>
  <c r="MD2658" i="2"/>
  <c r="MF2657" i="2"/>
  <c r="MD2657" i="2"/>
  <c r="MF2656" i="2"/>
  <c r="MD2656" i="2"/>
  <c r="MP2687" i="2"/>
  <c r="MP2686" i="2"/>
  <c r="MO2687" i="2"/>
  <c r="MO2686" i="2"/>
  <c r="MP2691" i="2"/>
  <c r="MP2690" i="2"/>
  <c r="MO2691" i="2"/>
  <c r="MO2690" i="2"/>
  <c r="MP2695" i="2"/>
  <c r="MP2694" i="2"/>
  <c r="MO2695" i="2"/>
  <c r="MO2694" i="2"/>
  <c r="NA2682" i="2" a="1"/>
  <c r="NA2680" i="2" a="1"/>
  <c r="NA2678" i="2" a="1"/>
  <c r="ND2667" i="2"/>
  <c r="NB2667" i="2"/>
  <c r="ND2666" i="2"/>
  <c r="NB2666" i="2"/>
  <c r="NC2665" i="2"/>
  <c r="NA2665" i="2"/>
  <c r="NC2664" i="2"/>
  <c r="NA2664" i="2"/>
  <c r="NC2663" i="2"/>
  <c r="NA2663" i="2"/>
  <c r="NC2662" i="2"/>
  <c r="NA2662" i="2"/>
  <c r="NC2661" i="2"/>
  <c r="NA2661" i="2"/>
  <c r="NC2660" i="2"/>
  <c r="NA2660" i="2"/>
  <c r="NC2659" i="2"/>
  <c r="NA2659" i="2"/>
  <c r="NC2658" i="2"/>
  <c r="NA2658" i="2"/>
  <c r="NC2657" i="2"/>
  <c r="NA2657" i="2"/>
  <c r="NC2656" i="2"/>
  <c r="NA2656" i="2"/>
  <c r="NA2696" i="2"/>
  <c r="NC2667" i="2"/>
  <c r="NA2667" i="2"/>
  <c r="NC2666" i="2"/>
  <c r="NA2666" i="2"/>
  <c r="ND2665" i="2"/>
  <c r="NB2665" i="2"/>
  <c r="ND2664" i="2"/>
  <c r="NB2664" i="2"/>
  <c r="ND2663" i="2"/>
  <c r="NB2663" i="2"/>
  <c r="ND2662" i="2"/>
  <c r="NB2662" i="2"/>
  <c r="ND2661" i="2"/>
  <c r="NB2661" i="2"/>
  <c r="ND2660" i="2"/>
  <c r="NB2660" i="2"/>
  <c r="ND2659" i="2"/>
  <c r="NB2659" i="2"/>
  <c r="ND2658" i="2"/>
  <c r="NB2658" i="2"/>
  <c r="ND2657" i="2"/>
  <c r="NB2657" i="2"/>
  <c r="ND2656" i="2"/>
  <c r="NB2656" i="2"/>
  <c r="NN2687" i="2"/>
  <c r="NN2686" i="2"/>
  <c r="NM2687" i="2"/>
  <c r="NM2686" i="2"/>
  <c r="NN2691" i="2"/>
  <c r="NN2690" i="2"/>
  <c r="NM2691" i="2"/>
  <c r="NM2690" i="2"/>
  <c r="NN2695" i="2"/>
  <c r="NN2694" i="2"/>
  <c r="NM2695" i="2"/>
  <c r="NM2694" i="2"/>
  <c r="NY2682" i="2" a="1"/>
  <c r="NY2680" i="2" a="1"/>
  <c r="NY2678" i="2" a="1"/>
  <c r="OB2667" i="2"/>
  <c r="NZ2667" i="2"/>
  <c r="OB2666" i="2"/>
  <c r="NZ2666" i="2"/>
  <c r="OA2665" i="2"/>
  <c r="NY2665" i="2"/>
  <c r="OA2664" i="2"/>
  <c r="NY2664" i="2"/>
  <c r="OA2663" i="2"/>
  <c r="NY2663" i="2"/>
  <c r="OA2662" i="2"/>
  <c r="NY2662" i="2"/>
  <c r="OA2661" i="2"/>
  <c r="NY2661" i="2"/>
  <c r="OA2660" i="2"/>
  <c r="NY2660" i="2"/>
  <c r="OA2659" i="2"/>
  <c r="NY2659" i="2"/>
  <c r="OA2658" i="2"/>
  <c r="NY2658" i="2"/>
  <c r="OA2657" i="2"/>
  <c r="NY2657" i="2"/>
  <c r="OA2656" i="2"/>
  <c r="NY2656" i="2"/>
  <c r="NY2696" i="2"/>
  <c r="OA2667" i="2"/>
  <c r="NY2667" i="2"/>
  <c r="OA2666" i="2"/>
  <c r="NY2666" i="2"/>
  <c r="OB2665" i="2"/>
  <c r="NZ2665" i="2"/>
  <c r="OB2664" i="2"/>
  <c r="NZ2664" i="2"/>
  <c r="OB2663" i="2"/>
  <c r="NZ2663" i="2"/>
  <c r="OB2662" i="2"/>
  <c r="NZ2662" i="2"/>
  <c r="OB2661" i="2"/>
  <c r="NZ2661" i="2"/>
  <c r="OB2660" i="2"/>
  <c r="NZ2660" i="2"/>
  <c r="OB2659" i="2"/>
  <c r="NZ2659" i="2"/>
  <c r="OB2658" i="2"/>
  <c r="NZ2658" i="2"/>
  <c r="OB2657" i="2"/>
  <c r="NZ2657" i="2"/>
  <c r="OB2656" i="2"/>
  <c r="NZ2656" i="2"/>
  <c r="OL2687" i="2"/>
  <c r="OL2686" i="2"/>
  <c r="OK2687" i="2"/>
  <c r="OK2686" i="2"/>
  <c r="OL2691" i="2"/>
  <c r="OL2690" i="2"/>
  <c r="OK2691" i="2"/>
  <c r="OK2690" i="2"/>
  <c r="OL2695" i="2"/>
  <c r="OL2694" i="2"/>
  <c r="OK2695" i="2"/>
  <c r="OK2694" i="2"/>
  <c r="OW2682" i="2" a="1"/>
  <c r="OW2680" i="2" a="1"/>
  <c r="OW2678" i="2" a="1"/>
  <c r="OZ2667" i="2"/>
  <c r="OX2667" i="2"/>
  <c r="OZ2666" i="2"/>
  <c r="OX2666" i="2"/>
  <c r="OY2665" i="2"/>
  <c r="OW2665" i="2"/>
  <c r="OY2664" i="2"/>
  <c r="OW2664" i="2"/>
  <c r="OY2663" i="2"/>
  <c r="OW2663" i="2"/>
  <c r="OY2662" i="2"/>
  <c r="OW2662" i="2"/>
  <c r="OY2661" i="2"/>
  <c r="OW2661" i="2"/>
  <c r="OY2660" i="2"/>
  <c r="OW2660" i="2"/>
  <c r="OY2659" i="2"/>
  <c r="OW2659" i="2"/>
  <c r="OY2658" i="2"/>
  <c r="OW2658" i="2"/>
  <c r="OY2657" i="2"/>
  <c r="OW2657" i="2"/>
  <c r="OY2656" i="2"/>
  <c r="OW2656" i="2"/>
  <c r="OW2696" i="2"/>
  <c r="OY2667" i="2"/>
  <c r="OW2667" i="2"/>
  <c r="OY2666" i="2"/>
  <c r="OW2666" i="2"/>
  <c r="OZ2665" i="2"/>
  <c r="OX2665" i="2"/>
  <c r="OZ2664" i="2"/>
  <c r="OX2664" i="2"/>
  <c r="OZ2663" i="2"/>
  <c r="OX2663" i="2"/>
  <c r="OZ2662" i="2"/>
  <c r="OX2662" i="2"/>
  <c r="OZ2661" i="2"/>
  <c r="OX2661" i="2"/>
  <c r="OZ2660" i="2"/>
  <c r="OX2660" i="2"/>
  <c r="OZ2659" i="2"/>
  <c r="OX2659" i="2"/>
  <c r="OZ2658" i="2"/>
  <c r="OX2658" i="2"/>
  <c r="OZ2657" i="2"/>
  <c r="OX2657" i="2"/>
  <c r="OZ2656" i="2"/>
  <c r="OX2656" i="2"/>
  <c r="PJ2687" i="2"/>
  <c r="PJ2686" i="2"/>
  <c r="PI2687" i="2"/>
  <c r="PI2686" i="2"/>
  <c r="PJ2691" i="2"/>
  <c r="PJ2690" i="2"/>
  <c r="PI2691" i="2"/>
  <c r="PI2690" i="2"/>
  <c r="PJ2695" i="2"/>
  <c r="PJ2694" i="2"/>
  <c r="PI2695" i="2"/>
  <c r="PI2694" i="2"/>
  <c r="PU2682" i="2" a="1"/>
  <c r="PU2680" i="2" a="1"/>
  <c r="PU2678" i="2" a="1"/>
  <c r="PX2667" i="2"/>
  <c r="PV2667" i="2"/>
  <c r="PX2666" i="2"/>
  <c r="PV2666" i="2"/>
  <c r="PW2665" i="2"/>
  <c r="PU2665" i="2"/>
  <c r="PW2664" i="2"/>
  <c r="PU2664" i="2"/>
  <c r="PW2663" i="2"/>
  <c r="PU2663" i="2"/>
  <c r="PW2662" i="2"/>
  <c r="PU2662" i="2"/>
  <c r="PW2661" i="2"/>
  <c r="PU2661" i="2"/>
  <c r="PW2660" i="2"/>
  <c r="PU2660" i="2"/>
  <c r="PW2659" i="2"/>
  <c r="PU2659" i="2"/>
  <c r="PW2658" i="2"/>
  <c r="PU2658" i="2"/>
  <c r="PW2657" i="2"/>
  <c r="PU2657" i="2"/>
  <c r="PW2656" i="2"/>
  <c r="PU2656" i="2"/>
  <c r="PU2696" i="2"/>
  <c r="PW2667" i="2"/>
  <c r="PU2667" i="2"/>
  <c r="PW2666" i="2"/>
  <c r="PU2666" i="2"/>
  <c r="PX2665" i="2"/>
  <c r="PV2665" i="2"/>
  <c r="PX2664" i="2"/>
  <c r="PV2664" i="2"/>
  <c r="PX2663" i="2"/>
  <c r="PV2663" i="2"/>
  <c r="PX2662" i="2"/>
  <c r="PV2662" i="2"/>
  <c r="PX2661" i="2"/>
  <c r="PV2661" i="2"/>
  <c r="PX2660" i="2"/>
  <c r="PV2660" i="2"/>
  <c r="PX2659" i="2"/>
  <c r="PV2659" i="2"/>
  <c r="PX2658" i="2"/>
  <c r="PV2658" i="2"/>
  <c r="PX2657" i="2"/>
  <c r="PV2657" i="2"/>
  <c r="PX2656" i="2"/>
  <c r="PV2656" i="2"/>
  <c r="QH2687" i="2"/>
  <c r="QH2686" i="2"/>
  <c r="QG2687" i="2"/>
  <c r="QG2686" i="2"/>
  <c r="QH2691" i="2"/>
  <c r="QH2690" i="2"/>
  <c r="QG2691" i="2"/>
  <c r="QG2690" i="2"/>
  <c r="QH2695" i="2"/>
  <c r="QH2694" i="2"/>
  <c r="QG2695" i="2"/>
  <c r="QG2694" i="2"/>
  <c r="QS2682" i="2" a="1"/>
  <c r="QS2680" i="2" a="1"/>
  <c r="QS2678" i="2" a="1"/>
  <c r="QV2667" i="2"/>
  <c r="QT2667" i="2"/>
  <c r="QV2666" i="2"/>
  <c r="QT2666" i="2"/>
  <c r="QU2665" i="2"/>
  <c r="QS2665" i="2"/>
  <c r="QU2664" i="2"/>
  <c r="QS2664" i="2"/>
  <c r="QU2663" i="2"/>
  <c r="QS2663" i="2"/>
  <c r="QU2662" i="2"/>
  <c r="QS2662" i="2"/>
  <c r="QU2661" i="2"/>
  <c r="QS2661" i="2"/>
  <c r="QU2660" i="2"/>
  <c r="QS2660" i="2"/>
  <c r="QU2659" i="2"/>
  <c r="QS2659" i="2"/>
  <c r="QU2658" i="2"/>
  <c r="QS2658" i="2"/>
  <c r="QU2657" i="2"/>
  <c r="QS2657" i="2"/>
  <c r="QU2656" i="2"/>
  <c r="QS2656" i="2"/>
  <c r="QS2696" i="2"/>
  <c r="QU2667" i="2"/>
  <c r="QS2667" i="2"/>
  <c r="QU2666" i="2"/>
  <c r="QS2666" i="2"/>
  <c r="QV2665" i="2"/>
  <c r="QT2665" i="2"/>
  <c r="QV2664" i="2"/>
  <c r="QT2664" i="2"/>
  <c r="QV2663" i="2"/>
  <c r="QT2663" i="2"/>
  <c r="QV2662" i="2"/>
  <c r="QT2662" i="2"/>
  <c r="QV2661" i="2"/>
  <c r="QT2661" i="2"/>
  <c r="QV2660" i="2"/>
  <c r="QT2660" i="2"/>
  <c r="QV2659" i="2"/>
  <c r="QT2659" i="2"/>
  <c r="QV2658" i="2"/>
  <c r="QT2658" i="2"/>
  <c r="QV2657" i="2"/>
  <c r="QT2657" i="2"/>
  <c r="QV2656" i="2"/>
  <c r="QT2656" i="2"/>
  <c r="RF2687" i="2"/>
  <c r="RF2686" i="2"/>
  <c r="RE2687" i="2"/>
  <c r="RE2686" i="2"/>
  <c r="RF2691" i="2"/>
  <c r="RF2690" i="2"/>
  <c r="RE2691" i="2"/>
  <c r="RE2690" i="2"/>
  <c r="RF2695" i="2"/>
  <c r="RF2694" i="2"/>
  <c r="RE2695" i="2"/>
  <c r="RE2694" i="2"/>
  <c r="RQ2682" i="2" a="1"/>
  <c r="RQ2680" i="2" a="1"/>
  <c r="RQ2678" i="2" a="1"/>
  <c r="RT2667" i="2"/>
  <c r="RR2667" i="2"/>
  <c r="RT2666" i="2"/>
  <c r="RR2666" i="2"/>
  <c r="RS2665" i="2"/>
  <c r="RQ2665" i="2"/>
  <c r="RS2664" i="2"/>
  <c r="RQ2664" i="2"/>
  <c r="RS2663" i="2"/>
  <c r="RQ2663" i="2"/>
  <c r="RS2662" i="2"/>
  <c r="RQ2662" i="2"/>
  <c r="RS2661" i="2"/>
  <c r="RQ2661" i="2"/>
  <c r="RS2660" i="2"/>
  <c r="RQ2660" i="2"/>
  <c r="RS2659" i="2"/>
  <c r="RQ2659" i="2"/>
  <c r="RS2658" i="2"/>
  <c r="RQ2658" i="2"/>
  <c r="RS2657" i="2"/>
  <c r="RQ2657" i="2"/>
  <c r="RS2656" i="2"/>
  <c r="RQ2656" i="2"/>
  <c r="RQ2696" i="2"/>
  <c r="RS2667" i="2"/>
  <c r="RQ2667" i="2"/>
  <c r="RS2666" i="2"/>
  <c r="RQ2666" i="2"/>
  <c r="RT2665" i="2"/>
  <c r="RR2665" i="2"/>
  <c r="RT2664" i="2"/>
  <c r="RR2664" i="2"/>
  <c r="RT2663" i="2"/>
  <c r="RR2663" i="2"/>
  <c r="RT2662" i="2"/>
  <c r="RR2662" i="2"/>
  <c r="RT2661" i="2"/>
  <c r="RR2661" i="2"/>
  <c r="RT2660" i="2"/>
  <c r="RR2660" i="2"/>
  <c r="RT2659" i="2"/>
  <c r="RR2659" i="2"/>
  <c r="RT2658" i="2"/>
  <c r="RR2658" i="2"/>
  <c r="RT2657" i="2"/>
  <c r="RR2657" i="2"/>
  <c r="RT2656" i="2"/>
  <c r="RR2656" i="2"/>
  <c r="SD2687" i="2"/>
  <c r="SD2686" i="2"/>
  <c r="SC2687" i="2"/>
  <c r="SC2686" i="2"/>
  <c r="SD2691" i="2"/>
  <c r="SD2690" i="2"/>
  <c r="SC2691" i="2"/>
  <c r="SC2690" i="2"/>
  <c r="SD2695" i="2"/>
  <c r="SD2694" i="2"/>
  <c r="SC2695" i="2"/>
  <c r="SC2694" i="2"/>
  <c r="SO2682" i="2" a="1"/>
  <c r="SO2680" i="2" a="1"/>
  <c r="SO2678" i="2" a="1"/>
  <c r="SR2667" i="2"/>
  <c r="SP2667" i="2"/>
  <c r="SR2666" i="2"/>
  <c r="SP2666" i="2"/>
  <c r="SQ2665" i="2"/>
  <c r="SO2665" i="2"/>
  <c r="SQ2664" i="2"/>
  <c r="SO2664" i="2"/>
  <c r="SQ2663" i="2"/>
  <c r="SO2663" i="2"/>
  <c r="SQ2662" i="2"/>
  <c r="SO2662" i="2"/>
  <c r="SQ2661" i="2"/>
  <c r="SO2661" i="2"/>
  <c r="SQ2660" i="2"/>
  <c r="SO2660" i="2"/>
  <c r="SQ2659" i="2"/>
  <c r="SO2659" i="2"/>
  <c r="SQ2658" i="2"/>
  <c r="SO2658" i="2"/>
  <c r="SQ2657" i="2"/>
  <c r="SO2657" i="2"/>
  <c r="SQ2656" i="2"/>
  <c r="SO2656" i="2"/>
  <c r="SO2696" i="2"/>
  <c r="SQ2667" i="2"/>
  <c r="SO2667" i="2"/>
  <c r="SQ2666" i="2"/>
  <c r="SO2666" i="2"/>
  <c r="SR2665" i="2"/>
  <c r="SP2665" i="2"/>
  <c r="SR2664" i="2"/>
  <c r="SP2664" i="2"/>
  <c r="SR2663" i="2"/>
  <c r="SP2663" i="2"/>
  <c r="SR2662" i="2"/>
  <c r="SP2662" i="2"/>
  <c r="SR2661" i="2"/>
  <c r="SP2661" i="2"/>
  <c r="SR2660" i="2"/>
  <c r="SP2660" i="2"/>
  <c r="SR2659" i="2"/>
  <c r="SP2659" i="2"/>
  <c r="SR2658" i="2"/>
  <c r="SP2658" i="2"/>
  <c r="SR2657" i="2"/>
  <c r="SP2657" i="2"/>
  <c r="SR2656" i="2"/>
  <c r="SP2656" i="2"/>
  <c r="TB2687" i="2"/>
  <c r="TB2686" i="2"/>
  <c r="TA2687" i="2"/>
  <c r="TA2686" i="2"/>
  <c r="TB2691" i="2"/>
  <c r="TB2690" i="2"/>
  <c r="TA2691" i="2"/>
  <c r="TA2690" i="2"/>
  <c r="TB2695" i="2"/>
  <c r="TB2694" i="2"/>
  <c r="TA2695" i="2"/>
  <c r="TA2694" i="2"/>
  <c r="TM2682" i="2" a="1"/>
  <c r="TM2680" i="2" a="1"/>
  <c r="TM2678" i="2" a="1"/>
  <c r="TP2667" i="2"/>
  <c r="TN2667" i="2"/>
  <c r="TP2666" i="2"/>
  <c r="TN2666" i="2"/>
  <c r="TO2665" i="2"/>
  <c r="TM2665" i="2"/>
  <c r="TO2664" i="2"/>
  <c r="TM2664" i="2"/>
  <c r="TO2663" i="2"/>
  <c r="TM2663" i="2"/>
  <c r="TO2662" i="2"/>
  <c r="TM2662" i="2"/>
  <c r="TO2661" i="2"/>
  <c r="TM2661" i="2"/>
  <c r="TO2660" i="2"/>
  <c r="TM2660" i="2"/>
  <c r="TO2659" i="2"/>
  <c r="TM2659" i="2"/>
  <c r="TO2658" i="2"/>
  <c r="TM2658" i="2"/>
  <c r="TO2657" i="2"/>
  <c r="TM2657" i="2"/>
  <c r="TO2656" i="2"/>
  <c r="TM2656" i="2"/>
  <c r="TM2696" i="2"/>
  <c r="TO2667" i="2"/>
  <c r="TM2667" i="2"/>
  <c r="TO2666" i="2"/>
  <c r="TM2666" i="2"/>
  <c r="TP2665" i="2"/>
  <c r="TN2665" i="2"/>
  <c r="TP2664" i="2"/>
  <c r="TN2664" i="2"/>
  <c r="TP2663" i="2"/>
  <c r="TN2663" i="2"/>
  <c r="TP2662" i="2"/>
  <c r="TN2662" i="2"/>
  <c r="TP2661" i="2"/>
  <c r="TN2661" i="2"/>
  <c r="TP2660" i="2"/>
  <c r="TN2660" i="2"/>
  <c r="TP2659" i="2"/>
  <c r="TN2659" i="2"/>
  <c r="TP2658" i="2"/>
  <c r="TN2658" i="2"/>
  <c r="TP2657" i="2"/>
  <c r="TN2657" i="2"/>
  <c r="TP2656" i="2"/>
  <c r="TN2656" i="2"/>
  <c r="TZ2687" i="2"/>
  <c r="TZ2686" i="2"/>
  <c r="TY2687" i="2"/>
  <c r="TY2686" i="2"/>
  <c r="TZ2691" i="2"/>
  <c r="TZ2690" i="2"/>
  <c r="TY2691" i="2"/>
  <c r="TY2690" i="2"/>
  <c r="TZ2695" i="2"/>
  <c r="TZ2694" i="2"/>
  <c r="TY2695" i="2"/>
  <c r="TY2694" i="2"/>
  <c r="UK2682" i="2" a="1"/>
  <c r="UK2680" i="2" a="1"/>
  <c r="UK2678" i="2" a="1"/>
  <c r="UN2667" i="2"/>
  <c r="UL2667" i="2"/>
  <c r="UN2666" i="2"/>
  <c r="UL2666" i="2"/>
  <c r="UM2665" i="2"/>
  <c r="UK2665" i="2"/>
  <c r="UM2664" i="2"/>
  <c r="UK2664" i="2"/>
  <c r="UM2663" i="2"/>
  <c r="UK2663" i="2"/>
  <c r="UM2662" i="2"/>
  <c r="UK2662" i="2"/>
  <c r="UM2661" i="2"/>
  <c r="UK2661" i="2"/>
  <c r="UM2660" i="2"/>
  <c r="UK2660" i="2"/>
  <c r="UM2659" i="2"/>
  <c r="UK2659" i="2"/>
  <c r="UM2658" i="2"/>
  <c r="UK2658" i="2"/>
  <c r="UM2657" i="2"/>
  <c r="UK2657" i="2"/>
  <c r="UM2656" i="2"/>
  <c r="UK2656" i="2"/>
  <c r="UK2696" i="2"/>
  <c r="UM2667" i="2"/>
  <c r="UK2667" i="2"/>
  <c r="UM2666" i="2"/>
  <c r="UK2666" i="2"/>
  <c r="UN2665" i="2"/>
  <c r="UL2665" i="2"/>
  <c r="UN2664" i="2"/>
  <c r="UL2664" i="2"/>
  <c r="UN2663" i="2"/>
  <c r="UL2663" i="2"/>
  <c r="UN2662" i="2"/>
  <c r="UL2662" i="2"/>
  <c r="UN2661" i="2"/>
  <c r="UL2661" i="2"/>
  <c r="UN2660" i="2"/>
  <c r="UL2660" i="2"/>
  <c r="UN2659" i="2"/>
  <c r="UL2659" i="2"/>
  <c r="UN2658" i="2"/>
  <c r="UL2658" i="2"/>
  <c r="UN2657" i="2"/>
  <c r="UL2657" i="2"/>
  <c r="UN2656" i="2"/>
  <c r="UL2656" i="2"/>
  <c r="UX2687" i="2"/>
  <c r="UX2686" i="2"/>
  <c r="UW2687" i="2"/>
  <c r="UW2686" i="2"/>
  <c r="UX2691" i="2"/>
  <c r="UX2690" i="2"/>
  <c r="UW2691" i="2"/>
  <c r="UW2690" i="2"/>
  <c r="UX2695" i="2"/>
  <c r="UX2694" i="2"/>
  <c r="UW2695" i="2"/>
  <c r="UW2694" i="2"/>
  <c r="VJ2687" i="2"/>
  <c r="VJ2686" i="2"/>
  <c r="VI2687" i="2"/>
  <c r="VI2686" i="2"/>
  <c r="K1418" i="2" a="1"/>
  <c r="K1416" i="2" a="1"/>
  <c r="K1414" i="2" a="1"/>
  <c r="M1403" i="2"/>
  <c r="K1403" i="2"/>
  <c r="M1402" i="2"/>
  <c r="K1402" i="2"/>
  <c r="N1401" i="2"/>
  <c r="L1401" i="2"/>
  <c r="N1400" i="2"/>
  <c r="L1400" i="2"/>
  <c r="N1399" i="2"/>
  <c r="L1399" i="2"/>
  <c r="N1398" i="2"/>
  <c r="L1398" i="2"/>
  <c r="N1397" i="2"/>
  <c r="L1397" i="2"/>
  <c r="N1396" i="2"/>
  <c r="L1396" i="2"/>
  <c r="N1395" i="2"/>
  <c r="L1395" i="2"/>
  <c r="N1394" i="2"/>
  <c r="L1394" i="2"/>
  <c r="N1393" i="2"/>
  <c r="L1393" i="2"/>
  <c r="N1392" i="2"/>
  <c r="L1392" i="2"/>
  <c r="K1432" i="2"/>
  <c r="N1403" i="2"/>
  <c r="L1403" i="2"/>
  <c r="N1402" i="2"/>
  <c r="L1402" i="2"/>
  <c r="M1401" i="2"/>
  <c r="K1401" i="2"/>
  <c r="M1400" i="2"/>
  <c r="K1400" i="2"/>
  <c r="M1399" i="2"/>
  <c r="K1399" i="2"/>
  <c r="M1398" i="2"/>
  <c r="K1398" i="2"/>
  <c r="M1397" i="2"/>
  <c r="K1397" i="2"/>
  <c r="M1396" i="2"/>
  <c r="K1396" i="2"/>
  <c r="M1395" i="2"/>
  <c r="K1395" i="2"/>
  <c r="M1394" i="2"/>
  <c r="K1394" i="2"/>
  <c r="M1393" i="2"/>
  <c r="K1393" i="2"/>
  <c r="M1392" i="2"/>
  <c r="K1392" i="2"/>
  <c r="L1427" i="2"/>
  <c r="L1426" i="2"/>
  <c r="K1427" i="2"/>
  <c r="K1426" i="2"/>
  <c r="L1431" i="2"/>
  <c r="L1430" i="2"/>
  <c r="K1431" i="2"/>
  <c r="K1430" i="2"/>
  <c r="X1423" i="2"/>
  <c r="X1422" i="2"/>
  <c r="W1423" i="2"/>
  <c r="W1422" i="2"/>
  <c r="AI1418" i="2" a="1"/>
  <c r="AI1416" i="2" a="1"/>
  <c r="AI1414" i="2" a="1"/>
  <c r="AK1403" i="2"/>
  <c r="AI1403" i="2"/>
  <c r="AK1402" i="2"/>
  <c r="AI1402" i="2"/>
  <c r="AL1401" i="2"/>
  <c r="AJ1401" i="2"/>
  <c r="AL1400" i="2"/>
  <c r="AJ1400" i="2"/>
  <c r="AL1399" i="2"/>
  <c r="AJ1399" i="2"/>
  <c r="AL1398" i="2"/>
  <c r="AJ1398" i="2"/>
  <c r="AL1397" i="2"/>
  <c r="AJ1397" i="2"/>
  <c r="AL1396" i="2"/>
  <c r="AJ1396" i="2"/>
  <c r="AL1395" i="2"/>
  <c r="AJ1395" i="2"/>
  <c r="AL1394" i="2"/>
  <c r="AJ1394" i="2"/>
  <c r="AL1393" i="2"/>
  <c r="AJ1393" i="2"/>
  <c r="AL1392" i="2"/>
  <c r="AJ1392" i="2"/>
  <c r="AI1432" i="2"/>
  <c r="AL1403" i="2"/>
  <c r="AJ1403" i="2"/>
  <c r="AL1402" i="2"/>
  <c r="AJ1402" i="2"/>
  <c r="AK1401" i="2"/>
  <c r="AI1401" i="2"/>
  <c r="AK1400" i="2"/>
  <c r="AI1400" i="2"/>
  <c r="AK1399" i="2"/>
  <c r="AI1399" i="2"/>
  <c r="AK1398" i="2"/>
  <c r="AI1398" i="2"/>
  <c r="AK1397" i="2"/>
  <c r="AI1397" i="2"/>
  <c r="AK1396" i="2"/>
  <c r="AI1396" i="2"/>
  <c r="AK1395" i="2"/>
  <c r="AI1395" i="2"/>
  <c r="AK1394" i="2"/>
  <c r="AI1394" i="2"/>
  <c r="AK1393" i="2"/>
  <c r="AI1393" i="2"/>
  <c r="AK1392" i="2"/>
  <c r="AI1392" i="2"/>
  <c r="AJ1427" i="2"/>
  <c r="AJ1426" i="2"/>
  <c r="AI1427" i="2"/>
  <c r="AI1426" i="2"/>
  <c r="AJ1431" i="2"/>
  <c r="AJ1430" i="2"/>
  <c r="AI1431" i="2"/>
  <c r="AI1430" i="2"/>
  <c r="BH1423" i="2"/>
  <c r="BH1422" i="2"/>
  <c r="BG1423" i="2"/>
  <c r="BG1422" i="2"/>
  <c r="BS1418" i="2" a="1"/>
  <c r="BS1416" i="2" a="1"/>
  <c r="BS1414" i="2" a="1"/>
  <c r="BU1403" i="2"/>
  <c r="BS1403" i="2"/>
  <c r="BU1402" i="2"/>
  <c r="BS1402" i="2"/>
  <c r="BV1401" i="2"/>
  <c r="BT1401" i="2"/>
  <c r="BV1400" i="2"/>
  <c r="BT1400" i="2"/>
  <c r="BV1399" i="2"/>
  <c r="BT1399" i="2"/>
  <c r="BV1398" i="2"/>
  <c r="BT1398" i="2"/>
  <c r="BV1397" i="2"/>
  <c r="BT1397" i="2"/>
  <c r="BV1396" i="2"/>
  <c r="BT1396" i="2"/>
  <c r="BV1395" i="2"/>
  <c r="BT1395" i="2"/>
  <c r="BV1394" i="2"/>
  <c r="BT1394" i="2"/>
  <c r="BV1393" i="2"/>
  <c r="BT1393" i="2"/>
  <c r="BV1392" i="2"/>
  <c r="BT1392" i="2"/>
  <c r="BS1432" i="2"/>
  <c r="BV1403" i="2"/>
  <c r="BT1403" i="2"/>
  <c r="BV1402" i="2"/>
  <c r="BT1402" i="2"/>
  <c r="BU1401" i="2"/>
  <c r="BS1401" i="2"/>
  <c r="BU1400" i="2"/>
  <c r="BS1400" i="2"/>
  <c r="BU1399" i="2"/>
  <c r="BS1399" i="2"/>
  <c r="BU1398" i="2"/>
  <c r="BS1398" i="2"/>
  <c r="BU1397" i="2"/>
  <c r="BS1397" i="2"/>
  <c r="BU1396" i="2"/>
  <c r="BS1396" i="2"/>
  <c r="BU1395" i="2"/>
  <c r="BS1395" i="2"/>
  <c r="BU1394" i="2"/>
  <c r="BS1394" i="2"/>
  <c r="BU1393" i="2"/>
  <c r="BS1393" i="2"/>
  <c r="BU1392" i="2"/>
  <c r="BS1392" i="2"/>
  <c r="BT1427" i="2"/>
  <c r="BT1426" i="2"/>
  <c r="BS1427" i="2"/>
  <c r="BS1426" i="2"/>
  <c r="BT1431" i="2"/>
  <c r="BT1430" i="2"/>
  <c r="BS1431" i="2"/>
  <c r="BS1430" i="2"/>
  <c r="CF1423" i="2"/>
  <c r="CF1422" i="2"/>
  <c r="CE1423" i="2"/>
  <c r="CE1422" i="2"/>
  <c r="CQ1418" i="2" a="1"/>
  <c r="CQ1416" i="2" a="1"/>
  <c r="CQ1414" i="2" a="1"/>
  <c r="CS1403" i="2"/>
  <c r="CQ1403" i="2"/>
  <c r="CS1402" i="2"/>
  <c r="CQ1402" i="2"/>
  <c r="CT1401" i="2"/>
  <c r="CR1401" i="2"/>
  <c r="CT1400" i="2"/>
  <c r="CR1400" i="2"/>
  <c r="CT1399" i="2"/>
  <c r="CR1399" i="2"/>
  <c r="CT1398" i="2"/>
  <c r="CR1398" i="2"/>
  <c r="CT1397" i="2"/>
  <c r="CR1397" i="2"/>
  <c r="CT1396" i="2"/>
  <c r="CR1396" i="2"/>
  <c r="CT1395" i="2"/>
  <c r="CR1395" i="2"/>
  <c r="CT1394" i="2"/>
  <c r="CR1394" i="2"/>
  <c r="CT1393" i="2"/>
  <c r="CR1393" i="2"/>
  <c r="CT1392" i="2"/>
  <c r="CR1392" i="2"/>
  <c r="CQ1432" i="2"/>
  <c r="CT1403" i="2"/>
  <c r="CR1403" i="2"/>
  <c r="CT1402" i="2"/>
  <c r="CR1402" i="2"/>
  <c r="CS1401" i="2"/>
  <c r="CQ1401" i="2"/>
  <c r="CS1400" i="2"/>
  <c r="CQ1400" i="2"/>
  <c r="CS1399" i="2"/>
  <c r="CQ1399" i="2"/>
  <c r="CS1398" i="2"/>
  <c r="CQ1398" i="2"/>
  <c r="CS1397" i="2"/>
  <c r="CQ1397" i="2"/>
  <c r="CS1396" i="2"/>
  <c r="CQ1396" i="2"/>
  <c r="CS1395" i="2"/>
  <c r="CQ1395" i="2"/>
  <c r="CS1394" i="2"/>
  <c r="CQ1394" i="2"/>
  <c r="CS1393" i="2"/>
  <c r="CQ1393" i="2"/>
  <c r="CS1392" i="2"/>
  <c r="CQ1392" i="2"/>
  <c r="CR1427" i="2"/>
  <c r="CR1426" i="2"/>
  <c r="CQ1427" i="2"/>
  <c r="CQ1426" i="2"/>
  <c r="CR1431" i="2"/>
  <c r="CR1430" i="2"/>
  <c r="CQ1431" i="2"/>
  <c r="CQ1430" i="2"/>
  <c r="DD1423" i="2"/>
  <c r="DD1422" i="2"/>
  <c r="DC1423" i="2"/>
  <c r="DC1422" i="2"/>
  <c r="DO1418" i="2" a="1"/>
  <c r="DO1416" i="2" a="1"/>
  <c r="DO1414" i="2" a="1"/>
  <c r="DQ1403" i="2"/>
  <c r="DO1403" i="2"/>
  <c r="DQ1402" i="2"/>
  <c r="DO1402" i="2"/>
  <c r="DR1401" i="2"/>
  <c r="DP1401" i="2"/>
  <c r="DR1400" i="2"/>
  <c r="DP1400" i="2"/>
  <c r="DR1399" i="2"/>
  <c r="DP1399" i="2"/>
  <c r="DR1398" i="2"/>
  <c r="DP1398" i="2"/>
  <c r="DR1397" i="2"/>
  <c r="DP1397" i="2"/>
  <c r="DR1396" i="2"/>
  <c r="DP1396" i="2"/>
  <c r="DR1395" i="2"/>
  <c r="DP1395" i="2"/>
  <c r="DR1394" i="2"/>
  <c r="DP1394" i="2"/>
  <c r="DR1393" i="2"/>
  <c r="DP1393" i="2"/>
  <c r="DR1392" i="2"/>
  <c r="DP1392" i="2"/>
  <c r="DO1432" i="2"/>
  <c r="DR1403" i="2"/>
  <c r="DP1403" i="2"/>
  <c r="DR1402" i="2"/>
  <c r="DP1402" i="2"/>
  <c r="DQ1401" i="2"/>
  <c r="DO1401" i="2"/>
  <c r="DQ1400" i="2"/>
  <c r="DO1400" i="2"/>
  <c r="DQ1399" i="2"/>
  <c r="DO1399" i="2"/>
  <c r="DQ1398" i="2"/>
  <c r="DO1398" i="2"/>
  <c r="DQ1397" i="2"/>
  <c r="DO1397" i="2"/>
  <c r="DQ1396" i="2"/>
  <c r="DO1396" i="2"/>
  <c r="DQ1395" i="2"/>
  <c r="DO1395" i="2"/>
  <c r="DQ1394" i="2"/>
  <c r="DO1394" i="2"/>
  <c r="DQ1393" i="2"/>
  <c r="DO1393" i="2"/>
  <c r="DQ1392" i="2"/>
  <c r="DO1392" i="2"/>
  <c r="DP1427" i="2"/>
  <c r="DP1426" i="2"/>
  <c r="DO1427" i="2"/>
  <c r="DO1426" i="2"/>
  <c r="DP1431" i="2"/>
  <c r="DP1430" i="2"/>
  <c r="DO1431" i="2"/>
  <c r="DO1430" i="2"/>
  <c r="EB1423" i="2"/>
  <c r="EB1422" i="2"/>
  <c r="EA1423" i="2"/>
  <c r="EA1422" i="2"/>
  <c r="EM1418" i="2" a="1"/>
  <c r="EM1416" i="2" a="1"/>
  <c r="EM1414" i="2" a="1"/>
  <c r="EO1403" i="2"/>
  <c r="EM1403" i="2"/>
  <c r="EO1402" i="2"/>
  <c r="EM1402" i="2"/>
  <c r="EP1401" i="2"/>
  <c r="EN1401" i="2"/>
  <c r="EP1400" i="2"/>
  <c r="EN1400" i="2"/>
  <c r="EP1399" i="2"/>
  <c r="EN1399" i="2"/>
  <c r="EP1398" i="2"/>
  <c r="EN1398" i="2"/>
  <c r="EP1397" i="2"/>
  <c r="EN1397" i="2"/>
  <c r="EP1396" i="2"/>
  <c r="EN1396" i="2"/>
  <c r="EP1395" i="2"/>
  <c r="EN1395" i="2"/>
  <c r="EP1394" i="2"/>
  <c r="EN1394" i="2"/>
  <c r="EP1393" i="2"/>
  <c r="EN1393" i="2"/>
  <c r="EP1392" i="2"/>
  <c r="EN1392" i="2"/>
  <c r="EM1432" i="2"/>
  <c r="EP1403" i="2"/>
  <c r="EN1403" i="2"/>
  <c r="EP1402" i="2"/>
  <c r="EN1402" i="2"/>
  <c r="EO1401" i="2"/>
  <c r="EM1401" i="2"/>
  <c r="EO1400" i="2"/>
  <c r="EM1400" i="2"/>
  <c r="EO1399" i="2"/>
  <c r="EM1399" i="2"/>
  <c r="EO1398" i="2"/>
  <c r="EM1398" i="2"/>
  <c r="EO1397" i="2"/>
  <c r="EM1397" i="2"/>
  <c r="EO1396" i="2"/>
  <c r="EM1396" i="2"/>
  <c r="EO1395" i="2"/>
  <c r="EM1395" i="2"/>
  <c r="EO1394" i="2"/>
  <c r="EM1394" i="2"/>
  <c r="EO1393" i="2"/>
  <c r="EM1393" i="2"/>
  <c r="EO1392" i="2"/>
  <c r="EM1392" i="2"/>
  <c r="EN1427" i="2"/>
  <c r="EN1426" i="2"/>
  <c r="EM1427" i="2"/>
  <c r="EM1426" i="2"/>
  <c r="EN1431" i="2"/>
  <c r="EN1430" i="2"/>
  <c r="EM1431" i="2"/>
  <c r="EM1430" i="2"/>
  <c r="EZ1423" i="2"/>
  <c r="EZ1422" i="2"/>
  <c r="EY1423" i="2"/>
  <c r="EY1422" i="2"/>
  <c r="FK1418" i="2" a="1"/>
  <c r="FK1416" i="2" a="1"/>
  <c r="FK1414" i="2" a="1"/>
  <c r="FM1403" i="2"/>
  <c r="FK1403" i="2"/>
  <c r="FM1402" i="2"/>
  <c r="FK1402" i="2"/>
  <c r="FN1401" i="2"/>
  <c r="FL1401" i="2"/>
  <c r="FN1400" i="2"/>
  <c r="FL1400" i="2"/>
  <c r="FN1399" i="2"/>
  <c r="FL1399" i="2"/>
  <c r="FN1398" i="2"/>
  <c r="FL1398" i="2"/>
  <c r="FN1397" i="2"/>
  <c r="FL1397" i="2"/>
  <c r="FN1396" i="2"/>
  <c r="FL1396" i="2"/>
  <c r="FN1395" i="2"/>
  <c r="FL1395" i="2"/>
  <c r="FN1394" i="2"/>
  <c r="FL1394" i="2"/>
  <c r="FN1393" i="2"/>
  <c r="FL1393" i="2"/>
  <c r="FN1392" i="2"/>
  <c r="FL1392" i="2"/>
  <c r="FK1432" i="2"/>
  <c r="FN1403" i="2"/>
  <c r="FL1403" i="2"/>
  <c r="FN1402" i="2"/>
  <c r="FL1402" i="2"/>
  <c r="FM1401" i="2"/>
  <c r="FK1401" i="2"/>
  <c r="FM1400" i="2"/>
  <c r="FK1400" i="2"/>
  <c r="FM1399" i="2"/>
  <c r="FK1399" i="2"/>
  <c r="FM1398" i="2"/>
  <c r="FK1398" i="2"/>
  <c r="FM1397" i="2"/>
  <c r="FK1397" i="2"/>
  <c r="FM1396" i="2"/>
  <c r="FK1396" i="2"/>
  <c r="FM1395" i="2"/>
  <c r="FK1395" i="2"/>
  <c r="FM1394" i="2"/>
  <c r="FK1394" i="2"/>
  <c r="FM1393" i="2"/>
  <c r="FK1393" i="2"/>
  <c r="FM1392" i="2"/>
  <c r="FK1392" i="2"/>
  <c r="FL1427" i="2"/>
  <c r="FL1426" i="2"/>
  <c r="FK1427" i="2"/>
  <c r="FK1426" i="2"/>
  <c r="FL1431" i="2"/>
  <c r="FL1430" i="2"/>
  <c r="FK1431" i="2"/>
  <c r="FK1430" i="2"/>
  <c r="FX1423" i="2"/>
  <c r="FX1422" i="2"/>
  <c r="FW1423" i="2"/>
  <c r="FW1422" i="2"/>
  <c r="GI1418" i="2" a="1"/>
  <c r="GI1416" i="2" a="1"/>
  <c r="GI1414" i="2" a="1"/>
  <c r="GK1403" i="2"/>
  <c r="GI1403" i="2"/>
  <c r="GK1402" i="2"/>
  <c r="GI1402" i="2"/>
  <c r="GL1401" i="2"/>
  <c r="GJ1401" i="2"/>
  <c r="GL1400" i="2"/>
  <c r="GJ1400" i="2"/>
  <c r="GL1399" i="2"/>
  <c r="GJ1399" i="2"/>
  <c r="GL1398" i="2"/>
  <c r="GJ1398" i="2"/>
  <c r="GL1397" i="2"/>
  <c r="GJ1397" i="2"/>
  <c r="GL1396" i="2"/>
  <c r="GJ1396" i="2"/>
  <c r="GL1395" i="2"/>
  <c r="GJ1395" i="2"/>
  <c r="GL1394" i="2"/>
  <c r="GJ1394" i="2"/>
  <c r="GL1393" i="2"/>
  <c r="GJ1393" i="2"/>
  <c r="GL1392" i="2"/>
  <c r="GJ1392" i="2"/>
  <c r="GI1432" i="2"/>
  <c r="GL1403" i="2"/>
  <c r="GJ1403" i="2"/>
  <c r="GL1402" i="2"/>
  <c r="GJ1402" i="2"/>
  <c r="GK1401" i="2"/>
  <c r="GI1401" i="2"/>
  <c r="GK1400" i="2"/>
  <c r="GI1400" i="2"/>
  <c r="GK1399" i="2"/>
  <c r="GI1399" i="2"/>
  <c r="GK1398" i="2"/>
  <c r="GI1398" i="2"/>
  <c r="GK1397" i="2"/>
  <c r="GI1397" i="2"/>
  <c r="GK1396" i="2"/>
  <c r="GI1396" i="2"/>
  <c r="GK1395" i="2"/>
  <c r="GI1395" i="2"/>
  <c r="GK1394" i="2"/>
  <c r="GI1394" i="2"/>
  <c r="GK1393" i="2"/>
  <c r="GI1393" i="2"/>
  <c r="GK1392" i="2"/>
  <c r="GI1392" i="2"/>
  <c r="GJ1427" i="2"/>
  <c r="GJ1426" i="2"/>
  <c r="GI1427" i="2"/>
  <c r="GI1426" i="2"/>
  <c r="GJ1431" i="2"/>
  <c r="GJ1430" i="2"/>
  <c r="GI1431" i="2"/>
  <c r="GI1430" i="2"/>
  <c r="GV1423" i="2"/>
  <c r="GV1422" i="2"/>
  <c r="GU1423" i="2"/>
  <c r="GU1422" i="2"/>
  <c r="HG1418" i="2" a="1"/>
  <c r="HG1416" i="2" a="1"/>
  <c r="HG1414" i="2" a="1"/>
  <c r="HI1403" i="2"/>
  <c r="HG1403" i="2"/>
  <c r="HI1402" i="2"/>
  <c r="HG1402" i="2"/>
  <c r="HJ1401" i="2"/>
  <c r="HH1401" i="2"/>
  <c r="HJ1400" i="2"/>
  <c r="HH1400" i="2"/>
  <c r="HJ1399" i="2"/>
  <c r="HH1399" i="2"/>
  <c r="HJ1398" i="2"/>
  <c r="HH1398" i="2"/>
  <c r="HJ1397" i="2"/>
  <c r="HH1397" i="2"/>
  <c r="HJ1396" i="2"/>
  <c r="HH1396" i="2"/>
  <c r="HJ1395" i="2"/>
  <c r="HH1395" i="2"/>
  <c r="HJ1394" i="2"/>
  <c r="HH1394" i="2"/>
  <c r="HJ1393" i="2"/>
  <c r="HH1393" i="2"/>
  <c r="HJ1392" i="2"/>
  <c r="HH1392" i="2"/>
  <c r="HG1432" i="2"/>
  <c r="HJ1403" i="2"/>
  <c r="HH1403" i="2"/>
  <c r="HJ1402" i="2"/>
  <c r="HH1402" i="2"/>
  <c r="HI1401" i="2"/>
  <c r="HG1401" i="2"/>
  <c r="HI1400" i="2"/>
  <c r="HG1400" i="2"/>
  <c r="HI1399" i="2"/>
  <c r="HG1399" i="2"/>
  <c r="HI1398" i="2"/>
  <c r="HG1398" i="2"/>
  <c r="HI1397" i="2"/>
  <c r="HG1397" i="2"/>
  <c r="HI1396" i="2"/>
  <c r="HG1396" i="2"/>
  <c r="HI1395" i="2"/>
  <c r="HG1395" i="2"/>
  <c r="HI1394" i="2"/>
  <c r="HG1394" i="2"/>
  <c r="HI1393" i="2"/>
  <c r="HG1393" i="2"/>
  <c r="HI1392" i="2"/>
  <c r="HG1392" i="2"/>
  <c r="HH1427" i="2"/>
  <c r="HH1426" i="2"/>
  <c r="HG1427" i="2"/>
  <c r="HG1426" i="2"/>
  <c r="HH1431" i="2"/>
  <c r="HH1430" i="2"/>
  <c r="HG1431" i="2"/>
  <c r="HG1430" i="2"/>
  <c r="HT1423" i="2"/>
  <c r="HT1422" i="2"/>
  <c r="HS1423" i="2"/>
  <c r="HS1422" i="2"/>
  <c r="IE1418" i="2" a="1"/>
  <c r="IE1416" i="2" a="1"/>
  <c r="IE1414" i="2" a="1"/>
  <c r="IG1403" i="2"/>
  <c r="IE1403" i="2"/>
  <c r="IG1402" i="2"/>
  <c r="IE1402" i="2"/>
  <c r="IH1401" i="2"/>
  <c r="IF1401" i="2"/>
  <c r="IH1400" i="2"/>
  <c r="IF1400" i="2"/>
  <c r="IH1399" i="2"/>
  <c r="IF1399" i="2"/>
  <c r="IH1398" i="2"/>
  <c r="IF1398" i="2"/>
  <c r="IH1397" i="2"/>
  <c r="IF1397" i="2"/>
  <c r="IH1396" i="2"/>
  <c r="IF1396" i="2"/>
  <c r="IH1395" i="2"/>
  <c r="IF1395" i="2"/>
  <c r="IH1394" i="2"/>
  <c r="IF1394" i="2"/>
  <c r="IH1393" i="2"/>
  <c r="IF1393" i="2"/>
  <c r="IH1392" i="2"/>
  <c r="IF1392" i="2"/>
  <c r="IE1432" i="2"/>
  <c r="IH1403" i="2"/>
  <c r="IF1403" i="2"/>
  <c r="IH1402" i="2"/>
  <c r="IF1402" i="2"/>
  <c r="IG1401" i="2"/>
  <c r="IE1401" i="2"/>
  <c r="IG1400" i="2"/>
  <c r="IE1400" i="2"/>
  <c r="IG1399" i="2"/>
  <c r="IE1399" i="2"/>
  <c r="IG1398" i="2"/>
  <c r="IE1398" i="2"/>
  <c r="IG1397" i="2"/>
  <c r="IE1397" i="2"/>
  <c r="IG1396" i="2"/>
  <c r="IE1396" i="2"/>
  <c r="IG1395" i="2"/>
  <c r="IE1395" i="2"/>
  <c r="IG1394" i="2"/>
  <c r="IE1394" i="2"/>
  <c r="IG1393" i="2"/>
  <c r="IE1393" i="2"/>
  <c r="IG1392" i="2"/>
  <c r="IE1392" i="2"/>
  <c r="IF1427" i="2"/>
  <c r="IF1426" i="2"/>
  <c r="IE1427" i="2"/>
  <c r="IE1426" i="2"/>
  <c r="IF1431" i="2"/>
  <c r="IF1430" i="2"/>
  <c r="IE1431" i="2"/>
  <c r="IE1430" i="2"/>
  <c r="IR1423" i="2"/>
  <c r="IR1422" i="2"/>
  <c r="IQ1423" i="2"/>
  <c r="IQ1422" i="2"/>
  <c r="JC1418" i="2" a="1"/>
  <c r="JC1416" i="2" a="1"/>
  <c r="JC1414" i="2" a="1"/>
  <c r="JE1403" i="2"/>
  <c r="JC1403" i="2"/>
  <c r="JE1402" i="2"/>
  <c r="JC1402" i="2"/>
  <c r="JF1401" i="2"/>
  <c r="JD1401" i="2"/>
  <c r="JF1400" i="2"/>
  <c r="JD1400" i="2"/>
  <c r="JF1399" i="2"/>
  <c r="JD1399" i="2"/>
  <c r="JF1398" i="2"/>
  <c r="JD1398" i="2"/>
  <c r="JF1397" i="2"/>
  <c r="JD1397" i="2"/>
  <c r="JF1396" i="2"/>
  <c r="JD1396" i="2"/>
  <c r="JF1395" i="2"/>
  <c r="JD1395" i="2"/>
  <c r="JF1394" i="2"/>
  <c r="JD1394" i="2"/>
  <c r="JF1393" i="2"/>
  <c r="JD1393" i="2"/>
  <c r="JF1392" i="2"/>
  <c r="JD1392" i="2"/>
  <c r="JC1432" i="2"/>
  <c r="JF1403" i="2"/>
  <c r="JD1403" i="2"/>
  <c r="JF1402" i="2"/>
  <c r="JD1402" i="2"/>
  <c r="JE1401" i="2"/>
  <c r="JC1401" i="2"/>
  <c r="JE1400" i="2"/>
  <c r="JC1400" i="2"/>
  <c r="JE1399" i="2"/>
  <c r="JC1399" i="2"/>
  <c r="JE1398" i="2"/>
  <c r="JC1398" i="2"/>
  <c r="JE1397" i="2"/>
  <c r="JC1397" i="2"/>
  <c r="JE1396" i="2"/>
  <c r="JC1396" i="2"/>
  <c r="JE1395" i="2"/>
  <c r="JC1395" i="2"/>
  <c r="JE1394" i="2"/>
  <c r="JC1394" i="2"/>
  <c r="JE1393" i="2"/>
  <c r="JC1393" i="2"/>
  <c r="JE1392" i="2"/>
  <c r="JC1392" i="2"/>
  <c r="JD1427" i="2"/>
  <c r="JD1426" i="2"/>
  <c r="JC1427" i="2"/>
  <c r="JC1426" i="2"/>
  <c r="JD1431" i="2"/>
  <c r="JD1430" i="2"/>
  <c r="JC1431" i="2"/>
  <c r="JC1430" i="2"/>
  <c r="JP1423" i="2"/>
  <c r="JP1422" i="2"/>
  <c r="JO1423" i="2"/>
  <c r="JO1422" i="2"/>
  <c r="KA1418" i="2" a="1"/>
  <c r="KA1416" i="2" a="1"/>
  <c r="KA1414" i="2" a="1"/>
  <c r="KC1403" i="2"/>
  <c r="KA1403" i="2"/>
  <c r="KC1402" i="2"/>
  <c r="KA1402" i="2"/>
  <c r="KD1401" i="2"/>
  <c r="KB1401" i="2"/>
  <c r="KD1400" i="2"/>
  <c r="KB1400" i="2"/>
  <c r="KD1399" i="2"/>
  <c r="KB1399" i="2"/>
  <c r="KD1398" i="2"/>
  <c r="KB1398" i="2"/>
  <c r="KD1397" i="2"/>
  <c r="KB1397" i="2"/>
  <c r="KD1396" i="2"/>
  <c r="KB1396" i="2"/>
  <c r="KD1395" i="2"/>
  <c r="KB1395" i="2"/>
  <c r="KD1394" i="2"/>
  <c r="KB1394" i="2"/>
  <c r="KD1393" i="2"/>
  <c r="KB1393" i="2"/>
  <c r="KD1392" i="2"/>
  <c r="KB1392" i="2"/>
  <c r="KA1432" i="2"/>
  <c r="KD1403" i="2"/>
  <c r="KB1403" i="2"/>
  <c r="KD1402" i="2"/>
  <c r="KB1402" i="2"/>
  <c r="KC1401" i="2"/>
  <c r="KA1401" i="2"/>
  <c r="KC1400" i="2"/>
  <c r="KA1400" i="2"/>
  <c r="KC1399" i="2"/>
  <c r="KA1399" i="2"/>
  <c r="KC1398" i="2"/>
  <c r="KA1398" i="2"/>
  <c r="KC1397" i="2"/>
  <c r="KA1397" i="2"/>
  <c r="KC1396" i="2"/>
  <c r="KA1396" i="2"/>
  <c r="KC1395" i="2"/>
  <c r="KA1395" i="2"/>
  <c r="KC1394" i="2"/>
  <c r="KA1394" i="2"/>
  <c r="KC1393" i="2"/>
  <c r="KA1393" i="2"/>
  <c r="KC1392" i="2"/>
  <c r="KA1392" i="2"/>
  <c r="KB1427" i="2"/>
  <c r="KB1426" i="2"/>
  <c r="KA1427" i="2"/>
  <c r="KA1426" i="2"/>
  <c r="KB1431" i="2"/>
  <c r="KB1430" i="2"/>
  <c r="KA1431" i="2"/>
  <c r="KA1430" i="2"/>
  <c r="KN1423" i="2"/>
  <c r="KN1422" i="2"/>
  <c r="KM1423" i="2"/>
  <c r="KM1422" i="2"/>
  <c r="KY1418" i="2" a="1"/>
  <c r="KY1416" i="2" a="1"/>
  <c r="KY1414" i="2" a="1"/>
  <c r="LA1403" i="2"/>
  <c r="KY1403" i="2"/>
  <c r="LA1402" i="2"/>
  <c r="KY1402" i="2"/>
  <c r="LB1401" i="2"/>
  <c r="KZ1401" i="2"/>
  <c r="LB1400" i="2"/>
  <c r="KZ1400" i="2"/>
  <c r="LB1399" i="2"/>
  <c r="KZ1399" i="2"/>
  <c r="LB1398" i="2"/>
  <c r="KZ1398" i="2"/>
  <c r="LB1397" i="2"/>
  <c r="KZ1397" i="2"/>
  <c r="LB1396" i="2"/>
  <c r="KZ1396" i="2"/>
  <c r="LB1395" i="2"/>
  <c r="KZ1395" i="2"/>
  <c r="LB1394" i="2"/>
  <c r="KZ1394" i="2"/>
  <c r="LB1393" i="2"/>
  <c r="KZ1393" i="2"/>
  <c r="LB1392" i="2"/>
  <c r="KZ1392" i="2"/>
  <c r="KY1432" i="2"/>
  <c r="LB1403" i="2"/>
  <c r="KZ1403" i="2"/>
  <c r="LB1402" i="2"/>
  <c r="KZ1402" i="2"/>
  <c r="LA1401" i="2"/>
  <c r="KY1401" i="2"/>
  <c r="LA1400" i="2"/>
  <c r="KY1400" i="2"/>
  <c r="LA1399" i="2"/>
  <c r="KY1399" i="2"/>
  <c r="LA1398" i="2"/>
  <c r="KY1398" i="2"/>
  <c r="LA1397" i="2"/>
  <c r="KY1397" i="2"/>
  <c r="LA1396" i="2"/>
  <c r="KY1396" i="2"/>
  <c r="LA1395" i="2"/>
  <c r="KY1395" i="2"/>
  <c r="LA1394" i="2"/>
  <c r="KY1394" i="2"/>
  <c r="LA1393" i="2"/>
  <c r="KY1393" i="2"/>
  <c r="LA1392" i="2"/>
  <c r="KY1392" i="2"/>
  <c r="KZ1427" i="2"/>
  <c r="KZ1426" i="2"/>
  <c r="KY1427" i="2"/>
  <c r="KY1426" i="2"/>
  <c r="KZ1431" i="2"/>
  <c r="KZ1430" i="2"/>
  <c r="KY1431" i="2"/>
  <c r="KY1430" i="2"/>
  <c r="LL1423" i="2"/>
  <c r="LL1422" i="2"/>
  <c r="LK1423" i="2"/>
  <c r="LK1422" i="2"/>
  <c r="LW1418" i="2" a="1"/>
  <c r="LW1416" i="2" a="1"/>
  <c r="LW1414" i="2" a="1"/>
  <c r="LY1403" i="2"/>
  <c r="LW1403" i="2"/>
  <c r="LY1402" i="2"/>
  <c r="LW1402" i="2"/>
  <c r="LZ1401" i="2"/>
  <c r="LX1401" i="2"/>
  <c r="LZ1400" i="2"/>
  <c r="LX1400" i="2"/>
  <c r="LZ1399" i="2"/>
  <c r="LX1399" i="2"/>
  <c r="LZ1398" i="2"/>
  <c r="LX1398" i="2"/>
  <c r="LZ1397" i="2"/>
  <c r="LX1397" i="2"/>
  <c r="LZ1396" i="2"/>
  <c r="LX1396" i="2"/>
  <c r="LZ1395" i="2"/>
  <c r="LX1395" i="2"/>
  <c r="LZ1394" i="2"/>
  <c r="LX1394" i="2"/>
  <c r="LZ1393" i="2"/>
  <c r="LX1393" i="2"/>
  <c r="LZ1392" i="2"/>
  <c r="LX1392" i="2"/>
  <c r="LW1432" i="2"/>
  <c r="LZ1403" i="2"/>
  <c r="LX1403" i="2"/>
  <c r="LZ1402" i="2"/>
  <c r="LX1402" i="2"/>
  <c r="LY1401" i="2"/>
  <c r="LW1401" i="2"/>
  <c r="LY1400" i="2"/>
  <c r="LW1400" i="2"/>
  <c r="LY1399" i="2"/>
  <c r="LW1399" i="2"/>
  <c r="LY1398" i="2"/>
  <c r="LW1398" i="2"/>
  <c r="LY1397" i="2"/>
  <c r="LW1397" i="2"/>
  <c r="LY1396" i="2"/>
  <c r="LW1396" i="2"/>
  <c r="LY1395" i="2"/>
  <c r="LW1395" i="2"/>
  <c r="LY1394" i="2"/>
  <c r="LW1394" i="2"/>
  <c r="LY1393" i="2"/>
  <c r="LW1393" i="2"/>
  <c r="LY1392" i="2"/>
  <c r="LW1392" i="2"/>
  <c r="LX1427" i="2"/>
  <c r="LX1426" i="2"/>
  <c r="LW1427" i="2"/>
  <c r="LW1426" i="2"/>
  <c r="LX1431" i="2"/>
  <c r="LX1430" i="2"/>
  <c r="LW1431" i="2"/>
  <c r="LW1430" i="2"/>
  <c r="MJ1423" i="2"/>
  <c r="MJ1422" i="2"/>
  <c r="MI1423" i="2"/>
  <c r="MI1422" i="2"/>
  <c r="MU1418" i="2" a="1"/>
  <c r="MU1416" i="2" a="1"/>
  <c r="MU1414" i="2" a="1"/>
  <c r="MW1403" i="2"/>
  <c r="MU1403" i="2"/>
  <c r="MW1402" i="2"/>
  <c r="MU1402" i="2"/>
  <c r="MX1401" i="2"/>
  <c r="MV1401" i="2"/>
  <c r="MX1400" i="2"/>
  <c r="MV1400" i="2"/>
  <c r="MX1399" i="2"/>
  <c r="MV1399" i="2"/>
  <c r="MX1398" i="2"/>
  <c r="MV1398" i="2"/>
  <c r="MX1397" i="2"/>
  <c r="MV1397" i="2"/>
  <c r="MX1396" i="2"/>
  <c r="MV1396" i="2"/>
  <c r="MX1395" i="2"/>
  <c r="MV1395" i="2"/>
  <c r="MX1394" i="2"/>
  <c r="MV1394" i="2"/>
  <c r="MX1393" i="2"/>
  <c r="MV1393" i="2"/>
  <c r="MX1392" i="2"/>
  <c r="MV1392" i="2"/>
  <c r="MU1432" i="2"/>
  <c r="MX1403" i="2"/>
  <c r="MV1403" i="2"/>
  <c r="MX1402" i="2"/>
  <c r="MV1402" i="2"/>
  <c r="MW1401" i="2"/>
  <c r="MU1401" i="2"/>
  <c r="MW1400" i="2"/>
  <c r="MU1400" i="2"/>
  <c r="MW1399" i="2"/>
  <c r="MU1399" i="2"/>
  <c r="MW1398" i="2"/>
  <c r="MU1398" i="2"/>
  <c r="MW1397" i="2"/>
  <c r="MU1397" i="2"/>
  <c r="MW1396" i="2"/>
  <c r="MU1396" i="2"/>
  <c r="MW1395" i="2"/>
  <c r="MU1395" i="2"/>
  <c r="MW1394" i="2"/>
  <c r="MU1394" i="2"/>
  <c r="MW1393" i="2"/>
  <c r="MU1393" i="2"/>
  <c r="MW1392" i="2"/>
  <c r="MU1392" i="2"/>
  <c r="MV1427" i="2"/>
  <c r="MV1426" i="2"/>
  <c r="MU1427" i="2"/>
  <c r="MU1426" i="2"/>
  <c r="MV1431" i="2"/>
  <c r="MV1430" i="2"/>
  <c r="MU1431" i="2"/>
  <c r="MU1430" i="2"/>
  <c r="NH1423" i="2"/>
  <c r="NH1422" i="2"/>
  <c r="NG1423" i="2"/>
  <c r="NG1422" i="2"/>
  <c r="NS1418" i="2" a="1"/>
  <c r="NS1416" i="2" a="1"/>
  <c r="NS1414" i="2" a="1"/>
  <c r="NU1403" i="2"/>
  <c r="NS1403" i="2"/>
  <c r="NU1402" i="2"/>
  <c r="NS1402" i="2"/>
  <c r="NV1401" i="2"/>
  <c r="NT1401" i="2"/>
  <c r="NV1400" i="2"/>
  <c r="NT1400" i="2"/>
  <c r="NV1399" i="2"/>
  <c r="NT1399" i="2"/>
  <c r="NV1398" i="2"/>
  <c r="NT1398" i="2"/>
  <c r="NV1397" i="2"/>
  <c r="NT1397" i="2"/>
  <c r="NV1396" i="2"/>
  <c r="NT1396" i="2"/>
  <c r="NV1395" i="2"/>
  <c r="NT1395" i="2"/>
  <c r="NV1394" i="2"/>
  <c r="NT1394" i="2"/>
  <c r="NV1393" i="2"/>
  <c r="NT1393" i="2"/>
  <c r="NV1392" i="2"/>
  <c r="NT1392" i="2"/>
  <c r="NS1432" i="2"/>
  <c r="NV1403" i="2"/>
  <c r="NT1403" i="2"/>
  <c r="NV1402" i="2"/>
  <c r="NT1402" i="2"/>
  <c r="NU1401" i="2"/>
  <c r="NS1401" i="2"/>
  <c r="NU1400" i="2"/>
  <c r="NS1400" i="2"/>
  <c r="NU1399" i="2"/>
  <c r="NS1399" i="2"/>
  <c r="NU1398" i="2"/>
  <c r="NS1398" i="2"/>
  <c r="NU1397" i="2"/>
  <c r="NS1397" i="2"/>
  <c r="NU1396" i="2"/>
  <c r="NS1396" i="2"/>
  <c r="NU1395" i="2"/>
  <c r="NS1395" i="2"/>
  <c r="NU1394" i="2"/>
  <c r="NS1394" i="2"/>
  <c r="NU1393" i="2"/>
  <c r="NS1393" i="2"/>
  <c r="NU1392" i="2"/>
  <c r="NS1392" i="2"/>
  <c r="NT1427" i="2"/>
  <c r="NT1426" i="2"/>
  <c r="NS1427" i="2"/>
  <c r="NS1426" i="2"/>
  <c r="NT1431" i="2"/>
  <c r="NT1430" i="2"/>
  <c r="NS1431" i="2"/>
  <c r="NS1430" i="2"/>
  <c r="OF1423" i="2"/>
  <c r="OF1422" i="2"/>
  <c r="OE1423" i="2"/>
  <c r="OE1422" i="2"/>
  <c r="OQ1418" i="2" a="1"/>
  <c r="OQ1416" i="2" a="1"/>
  <c r="OQ1414" i="2" a="1"/>
  <c r="OS1403" i="2"/>
  <c r="OQ1403" i="2"/>
  <c r="OS1402" i="2"/>
  <c r="OQ1402" i="2"/>
  <c r="OT1401" i="2"/>
  <c r="OR1401" i="2"/>
  <c r="OT1400" i="2"/>
  <c r="OR1400" i="2"/>
  <c r="OT1399" i="2"/>
  <c r="OR1399" i="2"/>
  <c r="OT1398" i="2"/>
  <c r="OR1398" i="2"/>
  <c r="OT1397" i="2"/>
  <c r="OR1397" i="2"/>
  <c r="OT1396" i="2"/>
  <c r="OR1396" i="2"/>
  <c r="OT1395" i="2"/>
  <c r="OR1395" i="2"/>
  <c r="OT1394" i="2"/>
  <c r="OR1394" i="2"/>
  <c r="OT1393" i="2"/>
  <c r="OR1393" i="2"/>
  <c r="OT1392" i="2"/>
  <c r="OR1392" i="2"/>
  <c r="OQ1432" i="2"/>
  <c r="OT1403" i="2"/>
  <c r="OR1403" i="2"/>
  <c r="OT1402" i="2"/>
  <c r="OR1402" i="2"/>
  <c r="OS1401" i="2"/>
  <c r="OQ1401" i="2"/>
  <c r="OS1400" i="2"/>
  <c r="OQ1400" i="2"/>
  <c r="OS1399" i="2"/>
  <c r="OQ1399" i="2"/>
  <c r="OS1398" i="2"/>
  <c r="OQ1398" i="2"/>
  <c r="OS1397" i="2"/>
  <c r="OQ1397" i="2"/>
  <c r="OS1396" i="2"/>
  <c r="OQ1396" i="2"/>
  <c r="OS1395" i="2"/>
  <c r="OQ1395" i="2"/>
  <c r="OS1394" i="2"/>
  <c r="OQ1394" i="2"/>
  <c r="OS1393" i="2"/>
  <c r="OQ1393" i="2"/>
  <c r="OS1392" i="2"/>
  <c r="OQ1392" i="2"/>
  <c r="OR1427" i="2"/>
  <c r="OR1426" i="2"/>
  <c r="OQ1427" i="2"/>
  <c r="OQ1426" i="2"/>
  <c r="OR1431" i="2"/>
  <c r="OR1430" i="2"/>
  <c r="OQ1431" i="2"/>
  <c r="OQ1430" i="2"/>
  <c r="PD1423" i="2"/>
  <c r="PD1422" i="2"/>
  <c r="PC1423" i="2"/>
  <c r="PC1422" i="2"/>
  <c r="PO1418" i="2" a="1"/>
  <c r="PO1416" i="2" a="1"/>
  <c r="PO1414" i="2" a="1"/>
  <c r="PQ1403" i="2"/>
  <c r="PO1403" i="2"/>
  <c r="PQ1402" i="2"/>
  <c r="PO1402" i="2"/>
  <c r="PR1401" i="2"/>
  <c r="PP1401" i="2"/>
  <c r="PR1400" i="2"/>
  <c r="PP1400" i="2"/>
  <c r="PR1399" i="2"/>
  <c r="PP1399" i="2"/>
  <c r="PR1398" i="2"/>
  <c r="PP1398" i="2"/>
  <c r="PR1397" i="2"/>
  <c r="PP1397" i="2"/>
  <c r="PR1396" i="2"/>
  <c r="PP1396" i="2"/>
  <c r="PR1395" i="2"/>
  <c r="PP1395" i="2"/>
  <c r="PR1394" i="2"/>
  <c r="PP1394" i="2"/>
  <c r="PR1393" i="2"/>
  <c r="PP1393" i="2"/>
  <c r="PR1392" i="2"/>
  <c r="PP1392" i="2"/>
  <c r="PO1432" i="2"/>
  <c r="PR1403" i="2"/>
  <c r="PP1403" i="2"/>
  <c r="PR1402" i="2"/>
  <c r="PP1402" i="2"/>
  <c r="PQ1401" i="2"/>
  <c r="PO1401" i="2"/>
  <c r="PQ1400" i="2"/>
  <c r="PO1400" i="2"/>
  <c r="PQ1399" i="2"/>
  <c r="PO1399" i="2"/>
  <c r="PQ1398" i="2"/>
  <c r="PO1398" i="2"/>
  <c r="PQ1397" i="2"/>
  <c r="PO1397" i="2"/>
  <c r="PQ1396" i="2"/>
  <c r="PO1396" i="2"/>
  <c r="PQ1395" i="2"/>
  <c r="PO1395" i="2"/>
  <c r="PQ1394" i="2"/>
  <c r="PO1394" i="2"/>
  <c r="PQ1393" i="2"/>
  <c r="PO1393" i="2"/>
  <c r="PQ1392" i="2"/>
  <c r="PO1392" i="2"/>
  <c r="PP1427" i="2"/>
  <c r="PP1426" i="2"/>
  <c r="PO1427" i="2"/>
  <c r="PO1426" i="2"/>
  <c r="PP1431" i="2"/>
  <c r="PP1430" i="2"/>
  <c r="PO1431" i="2"/>
  <c r="PO1430" i="2"/>
  <c r="QB1423" i="2"/>
  <c r="QB1422" i="2"/>
  <c r="QA1423" i="2"/>
  <c r="QA1422" i="2"/>
  <c r="QM1418" i="2" a="1"/>
  <c r="QM1416" i="2" a="1"/>
  <c r="QM1414" i="2" a="1"/>
  <c r="QO1403" i="2"/>
  <c r="QM1403" i="2"/>
  <c r="QO1402" i="2"/>
  <c r="QM1402" i="2"/>
  <c r="QP1401" i="2"/>
  <c r="QN1401" i="2"/>
  <c r="QP1400" i="2"/>
  <c r="QN1400" i="2"/>
  <c r="QP1399" i="2"/>
  <c r="QN1399" i="2"/>
  <c r="QP1398" i="2"/>
  <c r="QN1398" i="2"/>
  <c r="QP1397" i="2"/>
  <c r="QN1397" i="2"/>
  <c r="QP1396" i="2"/>
  <c r="QN1396" i="2"/>
  <c r="QP1395" i="2"/>
  <c r="QN1395" i="2"/>
  <c r="QP1394" i="2"/>
  <c r="QN1394" i="2"/>
  <c r="QP1393" i="2"/>
  <c r="QN1393" i="2"/>
  <c r="QP1392" i="2"/>
  <c r="QN1392" i="2"/>
  <c r="QM1432" i="2"/>
  <c r="QP1403" i="2"/>
  <c r="QN1403" i="2"/>
  <c r="QP1402" i="2"/>
  <c r="QN1402" i="2"/>
  <c r="QO1401" i="2"/>
  <c r="QM1401" i="2"/>
  <c r="QO1400" i="2"/>
  <c r="QM1400" i="2"/>
  <c r="QO1399" i="2"/>
  <c r="QM1399" i="2"/>
  <c r="QO1398" i="2"/>
  <c r="QM1398" i="2"/>
  <c r="QO1397" i="2"/>
  <c r="QM1397" i="2"/>
  <c r="QO1396" i="2"/>
  <c r="QM1396" i="2"/>
  <c r="QO1395" i="2"/>
  <c r="QM1395" i="2"/>
  <c r="QO1394" i="2"/>
  <c r="QM1394" i="2"/>
  <c r="QO1393" i="2"/>
  <c r="QM1393" i="2"/>
  <c r="QO1392" i="2"/>
  <c r="QM1392" i="2"/>
  <c r="QN1427" i="2"/>
  <c r="QN1426" i="2"/>
  <c r="QM1427" i="2"/>
  <c r="QM1426" i="2"/>
  <c r="QN1431" i="2"/>
  <c r="QN1430" i="2"/>
  <c r="QM1431" i="2"/>
  <c r="QM1430" i="2"/>
  <c r="QZ1423" i="2"/>
  <c r="QZ1422" i="2"/>
  <c r="QY1423" i="2"/>
  <c r="QY1422" i="2"/>
  <c r="RK1418" i="2" a="1"/>
  <c r="RK1416" i="2" a="1"/>
  <c r="RK1414" i="2" a="1"/>
  <c r="RM1403" i="2"/>
  <c r="RK1403" i="2"/>
  <c r="RM1402" i="2"/>
  <c r="RK1402" i="2"/>
  <c r="RN1401" i="2"/>
  <c r="RL1401" i="2"/>
  <c r="RN1400" i="2"/>
  <c r="RL1400" i="2"/>
  <c r="RN1399" i="2"/>
  <c r="RL1399" i="2"/>
  <c r="RN1398" i="2"/>
  <c r="RL1398" i="2"/>
  <c r="RN1397" i="2"/>
  <c r="RL1397" i="2"/>
  <c r="RN1396" i="2"/>
  <c r="RL1396" i="2"/>
  <c r="RN1395" i="2"/>
  <c r="RL1395" i="2"/>
  <c r="RN1394" i="2"/>
  <c r="RL1394" i="2"/>
  <c r="RN1393" i="2"/>
  <c r="RL1393" i="2"/>
  <c r="RN1392" i="2"/>
  <c r="RL1392" i="2"/>
  <c r="RK1432" i="2"/>
  <c r="RN1403" i="2"/>
  <c r="RL1403" i="2"/>
  <c r="RN1402" i="2"/>
  <c r="RL1402" i="2"/>
  <c r="RM1401" i="2"/>
  <c r="RK1401" i="2"/>
  <c r="RM1400" i="2"/>
  <c r="RK1400" i="2"/>
  <c r="RM1399" i="2"/>
  <c r="RK1399" i="2"/>
  <c r="RM1398" i="2"/>
  <c r="RK1398" i="2"/>
  <c r="RM1397" i="2"/>
  <c r="RK1397" i="2"/>
  <c r="RM1396" i="2"/>
  <c r="RK1396" i="2"/>
  <c r="RM1395" i="2"/>
  <c r="RK1395" i="2"/>
  <c r="RM1394" i="2"/>
  <c r="RK1394" i="2"/>
  <c r="RM1393" i="2"/>
  <c r="RK1393" i="2"/>
  <c r="RM1392" i="2"/>
  <c r="RK1392" i="2"/>
  <c r="RL1427" i="2"/>
  <c r="RL1426" i="2"/>
  <c r="RK1427" i="2"/>
  <c r="RK1426" i="2"/>
  <c r="RL1431" i="2"/>
  <c r="RL1430" i="2"/>
  <c r="RK1431" i="2"/>
  <c r="RK1430" i="2"/>
  <c r="RX1423" i="2"/>
  <c r="RX1422" i="2"/>
  <c r="RW1423" i="2"/>
  <c r="RW1422" i="2"/>
  <c r="SI1418" i="2" a="1"/>
  <c r="SI1416" i="2" a="1"/>
  <c r="SI1414" i="2" a="1"/>
  <c r="SK1403" i="2"/>
  <c r="SI1403" i="2"/>
  <c r="SK1402" i="2"/>
  <c r="SI1402" i="2"/>
  <c r="SL1401" i="2"/>
  <c r="SJ1401" i="2"/>
  <c r="SL1400" i="2"/>
  <c r="SJ1400" i="2"/>
  <c r="SL1399" i="2"/>
  <c r="SJ1399" i="2"/>
  <c r="SL1398" i="2"/>
  <c r="SJ1398" i="2"/>
  <c r="SL1397" i="2"/>
  <c r="SJ1397" i="2"/>
  <c r="SL1396" i="2"/>
  <c r="SJ1396" i="2"/>
  <c r="SL1395" i="2"/>
  <c r="SJ1395" i="2"/>
  <c r="SL1394" i="2"/>
  <c r="SJ1394" i="2"/>
  <c r="SL1393" i="2"/>
  <c r="SJ1393" i="2"/>
  <c r="SL1392" i="2"/>
  <c r="SJ1392" i="2"/>
  <c r="SI1432" i="2"/>
  <c r="SL1403" i="2"/>
  <c r="SJ1403" i="2"/>
  <c r="SL1402" i="2"/>
  <c r="SJ1402" i="2"/>
  <c r="SK1401" i="2"/>
  <c r="SI1401" i="2"/>
  <c r="SK1400" i="2"/>
  <c r="SI1400" i="2"/>
  <c r="SK1399" i="2"/>
  <c r="SI1399" i="2"/>
  <c r="SK1398" i="2"/>
  <c r="SI1398" i="2"/>
  <c r="SK1397" i="2"/>
  <c r="SI1397" i="2"/>
  <c r="SK1396" i="2"/>
  <c r="SI1396" i="2"/>
  <c r="SK1395" i="2"/>
  <c r="SI1395" i="2"/>
  <c r="SK1394" i="2"/>
  <c r="SI1394" i="2"/>
  <c r="SK1393" i="2"/>
  <c r="SI1393" i="2"/>
  <c r="SK1392" i="2"/>
  <c r="SI1392" i="2"/>
  <c r="SJ1427" i="2"/>
  <c r="SJ1426" i="2"/>
  <c r="SI1427" i="2"/>
  <c r="SI1426" i="2"/>
  <c r="SJ1431" i="2"/>
  <c r="SJ1430" i="2"/>
  <c r="SI1431" i="2"/>
  <c r="SI1430" i="2"/>
  <c r="SV1423" i="2"/>
  <c r="SV1422" i="2"/>
  <c r="SU1423" i="2"/>
  <c r="SU1422" i="2"/>
  <c r="TG1418" i="2" a="1"/>
  <c r="TG1416" i="2" a="1"/>
  <c r="TG1414" i="2" a="1"/>
  <c r="TI1403" i="2"/>
  <c r="TG1403" i="2"/>
  <c r="TI1402" i="2"/>
  <c r="TG1402" i="2"/>
  <c r="TJ1401" i="2"/>
  <c r="TH1401" i="2"/>
  <c r="TJ1400" i="2"/>
  <c r="TH1400" i="2"/>
  <c r="TJ1399" i="2"/>
  <c r="TH1399" i="2"/>
  <c r="TJ1398" i="2"/>
  <c r="TH1398" i="2"/>
  <c r="TJ1397" i="2"/>
  <c r="TH1397" i="2"/>
  <c r="TJ1396" i="2"/>
  <c r="TH1396" i="2"/>
  <c r="TJ1395" i="2"/>
  <c r="TH1395" i="2"/>
  <c r="TJ1394" i="2"/>
  <c r="TH1394" i="2"/>
  <c r="TJ1393" i="2"/>
  <c r="TH1393" i="2"/>
  <c r="TJ1392" i="2"/>
  <c r="TH1392" i="2"/>
  <c r="TG1432" i="2"/>
  <c r="TJ1403" i="2"/>
  <c r="TH1403" i="2"/>
  <c r="TJ1402" i="2"/>
  <c r="TH1402" i="2"/>
  <c r="TI1401" i="2"/>
  <c r="TG1401" i="2"/>
  <c r="TI1400" i="2"/>
  <c r="TG1400" i="2"/>
  <c r="TI1399" i="2"/>
  <c r="TG1399" i="2"/>
  <c r="TI1398" i="2"/>
  <c r="TG1398" i="2"/>
  <c r="TI1397" i="2"/>
  <c r="TG1397" i="2"/>
  <c r="TI1396" i="2"/>
  <c r="TG1396" i="2"/>
  <c r="TI1395" i="2"/>
  <c r="TG1395" i="2"/>
  <c r="TI1394" i="2"/>
  <c r="TG1394" i="2"/>
  <c r="TI1393" i="2"/>
  <c r="TG1393" i="2"/>
  <c r="TI1392" i="2"/>
  <c r="TG1392" i="2"/>
  <c r="TH1427" i="2"/>
  <c r="TH1426" i="2"/>
  <c r="TG1427" i="2"/>
  <c r="TG1426" i="2"/>
  <c r="TH1431" i="2"/>
  <c r="TH1430" i="2"/>
  <c r="TG1431" i="2"/>
  <c r="TG1430" i="2"/>
  <c r="TT1423" i="2"/>
  <c r="TT1422" i="2"/>
  <c r="TS1423" i="2"/>
  <c r="TS1422" i="2"/>
  <c r="UE1418" i="2" a="1"/>
  <c r="UE1416" i="2" a="1"/>
  <c r="UE1414" i="2" a="1"/>
  <c r="UG1403" i="2"/>
  <c r="UE1403" i="2"/>
  <c r="UG1402" i="2"/>
  <c r="UE1402" i="2"/>
  <c r="UH1401" i="2"/>
  <c r="UF1401" i="2"/>
  <c r="UH1400" i="2"/>
  <c r="UF1400" i="2"/>
  <c r="UH1399" i="2"/>
  <c r="UF1399" i="2"/>
  <c r="UH1398" i="2"/>
  <c r="UF1398" i="2"/>
  <c r="UH1397" i="2"/>
  <c r="UF1397" i="2"/>
  <c r="UH1396" i="2"/>
  <c r="UF1396" i="2"/>
  <c r="UH1395" i="2"/>
  <c r="UF1395" i="2"/>
  <c r="UH1394" i="2"/>
  <c r="UF1394" i="2"/>
  <c r="UH1393" i="2"/>
  <c r="UF1393" i="2"/>
  <c r="UH1392" i="2"/>
  <c r="UF1392" i="2"/>
  <c r="UE1432" i="2"/>
  <c r="UH1403" i="2"/>
  <c r="UF1403" i="2"/>
  <c r="UH1402" i="2"/>
  <c r="UF1402" i="2"/>
  <c r="UG1401" i="2"/>
  <c r="UE1401" i="2"/>
  <c r="UG1400" i="2"/>
  <c r="UE1400" i="2"/>
  <c r="UG1399" i="2"/>
  <c r="UE1399" i="2"/>
  <c r="UG1398" i="2"/>
  <c r="UE1398" i="2"/>
  <c r="UG1397" i="2"/>
  <c r="UE1397" i="2"/>
  <c r="UG1396" i="2"/>
  <c r="UE1396" i="2"/>
  <c r="UG1395" i="2"/>
  <c r="UE1395" i="2"/>
  <c r="UG1394" i="2"/>
  <c r="UE1394" i="2"/>
  <c r="UG1393" i="2"/>
  <c r="UE1393" i="2"/>
  <c r="UG1392" i="2"/>
  <c r="UE1392" i="2"/>
  <c r="UF1427" i="2"/>
  <c r="UF1426" i="2"/>
  <c r="UE1427" i="2"/>
  <c r="UE1426" i="2"/>
  <c r="UF1431" i="2"/>
  <c r="UF1430" i="2"/>
  <c r="UE1431" i="2"/>
  <c r="UE1430" i="2"/>
  <c r="UR1423" i="2"/>
  <c r="UR1422" i="2"/>
  <c r="UQ1423" i="2"/>
  <c r="UQ1422" i="2"/>
  <c r="VC1418" i="2" a="1"/>
  <c r="VC1416" i="2" a="1"/>
  <c r="VC1414" i="2" a="1"/>
  <c r="VE1403" i="2"/>
  <c r="VC1403" i="2"/>
  <c r="VE1402" i="2"/>
  <c r="VC1402" i="2"/>
  <c r="VF1401" i="2"/>
  <c r="VD1401" i="2"/>
  <c r="VF1400" i="2"/>
  <c r="VD1400" i="2"/>
  <c r="VF1399" i="2"/>
  <c r="VD1399" i="2"/>
  <c r="VF1398" i="2"/>
  <c r="VD1398" i="2"/>
  <c r="VF1397" i="2"/>
  <c r="VD1397" i="2"/>
  <c r="VF1396" i="2"/>
  <c r="VD1396" i="2"/>
  <c r="VF1395" i="2"/>
  <c r="VD1395" i="2"/>
  <c r="VF1394" i="2"/>
  <c r="VD1394" i="2"/>
  <c r="VF1393" i="2"/>
  <c r="VD1393" i="2"/>
  <c r="VF1392" i="2"/>
  <c r="VD1392" i="2"/>
  <c r="VC1432" i="2"/>
  <c r="VF1403" i="2"/>
  <c r="VD1403" i="2"/>
  <c r="VF1402" i="2"/>
  <c r="VD1402" i="2"/>
  <c r="VE1401" i="2"/>
  <c r="VC1401" i="2"/>
  <c r="VE1400" i="2"/>
  <c r="VC1400" i="2"/>
  <c r="VE1399" i="2"/>
  <c r="VC1399" i="2"/>
  <c r="VE1398" i="2"/>
  <c r="VC1398" i="2"/>
  <c r="VE1397" i="2"/>
  <c r="VC1397" i="2"/>
  <c r="VE1396" i="2"/>
  <c r="VC1396" i="2"/>
  <c r="VE1395" i="2"/>
  <c r="VC1395" i="2"/>
  <c r="VE1394" i="2"/>
  <c r="VC1394" i="2"/>
  <c r="VE1393" i="2"/>
  <c r="VC1393" i="2"/>
  <c r="VE1392" i="2"/>
  <c r="VC1392" i="2"/>
  <c r="VD1427" i="2"/>
  <c r="VD1426" i="2"/>
  <c r="VC1427" i="2"/>
  <c r="VC1426" i="2"/>
  <c r="VD1431" i="2"/>
  <c r="VD1430" i="2"/>
  <c r="VC1431" i="2"/>
  <c r="VC1430" i="2"/>
  <c r="AV1423" i="2"/>
  <c r="AV1422" i="2"/>
  <c r="AU1423" i="2"/>
  <c r="AU1422" i="2"/>
  <c r="Q1421" i="2"/>
  <c r="Q1420" i="2"/>
  <c r="R1421" i="2"/>
  <c r="R1420" i="2"/>
  <c r="Q1425" i="2"/>
  <c r="Q1424" i="2"/>
  <c r="R1425" i="2"/>
  <c r="R1424" i="2"/>
  <c r="AC1427" i="2"/>
  <c r="AC1426" i="2"/>
  <c r="AD1427" i="2"/>
  <c r="AD1426" i="2"/>
  <c r="AC1431" i="2"/>
  <c r="AC1430" i="2"/>
  <c r="AD1431" i="2"/>
  <c r="AD1430" i="2"/>
  <c r="AO1421" i="2"/>
  <c r="AO1420" i="2"/>
  <c r="AP1421" i="2"/>
  <c r="AP1420" i="2"/>
  <c r="AO1425" i="2"/>
  <c r="AO1424" i="2"/>
  <c r="AP1425" i="2"/>
  <c r="AP1424" i="2"/>
  <c r="BA1427" i="2"/>
  <c r="BA1426" i="2"/>
  <c r="BB1427" i="2"/>
  <c r="BB1426" i="2"/>
  <c r="BA1431" i="2"/>
  <c r="BA1430" i="2"/>
  <c r="BB1431" i="2"/>
  <c r="BB1430" i="2"/>
  <c r="BM1421" i="2"/>
  <c r="BM1420" i="2"/>
  <c r="BN1421" i="2"/>
  <c r="BN1420" i="2"/>
  <c r="BM1425" i="2"/>
  <c r="BM1424" i="2"/>
  <c r="BN1425" i="2"/>
  <c r="BN1424" i="2"/>
  <c r="BY1427" i="2"/>
  <c r="BY1426" i="2"/>
  <c r="BZ1427" i="2"/>
  <c r="BZ1426" i="2"/>
  <c r="BY1431" i="2"/>
  <c r="BY1430" i="2"/>
  <c r="BZ1431" i="2"/>
  <c r="BZ1430" i="2"/>
  <c r="CK1421" i="2"/>
  <c r="CK1420" i="2"/>
  <c r="CL1421" i="2"/>
  <c r="CL1420" i="2"/>
  <c r="CK1425" i="2"/>
  <c r="CK1424" i="2"/>
  <c r="CL1425" i="2"/>
  <c r="CL1424" i="2"/>
  <c r="CW1427" i="2"/>
  <c r="CW1426" i="2"/>
  <c r="CX1427" i="2"/>
  <c r="CX1426" i="2"/>
  <c r="CW1431" i="2"/>
  <c r="CW1430" i="2"/>
  <c r="CX1431" i="2"/>
  <c r="CX1430" i="2"/>
  <c r="DI1421" i="2"/>
  <c r="DI1420" i="2"/>
  <c r="DJ1421" i="2"/>
  <c r="DJ1420" i="2"/>
  <c r="DI1425" i="2"/>
  <c r="DI1424" i="2"/>
  <c r="DJ1425" i="2"/>
  <c r="DJ1424" i="2"/>
  <c r="DU1427" i="2"/>
  <c r="DU1426" i="2"/>
  <c r="DV1427" i="2"/>
  <c r="DV1426" i="2"/>
  <c r="DU1431" i="2"/>
  <c r="DU1430" i="2"/>
  <c r="DV1431" i="2"/>
  <c r="DV1430" i="2"/>
  <c r="EG1421" i="2"/>
  <c r="EG1420" i="2"/>
  <c r="EH1421" i="2"/>
  <c r="EH1420" i="2"/>
  <c r="EG1425" i="2"/>
  <c r="EG1424" i="2"/>
  <c r="EH1425" i="2"/>
  <c r="EH1424" i="2"/>
  <c r="ES1427" i="2"/>
  <c r="ES1426" i="2"/>
  <c r="ET1427" i="2"/>
  <c r="ET1426" i="2"/>
  <c r="ES1431" i="2"/>
  <c r="ES1430" i="2"/>
  <c r="ET1431" i="2"/>
  <c r="ET1430" i="2"/>
  <c r="FE1421" i="2"/>
  <c r="FE1420" i="2"/>
  <c r="FF1421" i="2"/>
  <c r="FF1420" i="2"/>
  <c r="FE1425" i="2"/>
  <c r="FE1424" i="2"/>
  <c r="FF1425" i="2"/>
  <c r="FF1424" i="2"/>
  <c r="FQ1427" i="2"/>
  <c r="FQ1426" i="2"/>
  <c r="FR1427" i="2"/>
  <c r="FR1426" i="2"/>
  <c r="FQ1431" i="2"/>
  <c r="FQ1430" i="2"/>
  <c r="FR1431" i="2"/>
  <c r="FR1430" i="2"/>
  <c r="GC1421" i="2"/>
  <c r="GC1420" i="2"/>
  <c r="GD1421" i="2"/>
  <c r="GD1420" i="2"/>
  <c r="GC1425" i="2"/>
  <c r="GC1424" i="2"/>
  <c r="GD1425" i="2"/>
  <c r="GD1424" i="2"/>
  <c r="GO1427" i="2"/>
  <c r="GO1426" i="2"/>
  <c r="GP1427" i="2"/>
  <c r="GP1426" i="2"/>
  <c r="GO1431" i="2"/>
  <c r="GO1430" i="2"/>
  <c r="GP1431" i="2"/>
  <c r="GP1430" i="2"/>
  <c r="HA1421" i="2"/>
  <c r="HA1420" i="2"/>
  <c r="HB1421" i="2"/>
  <c r="HB1420" i="2"/>
  <c r="HA1425" i="2"/>
  <c r="HA1424" i="2"/>
  <c r="HB1425" i="2"/>
  <c r="HB1424" i="2"/>
  <c r="HM1427" i="2"/>
  <c r="HM1426" i="2"/>
  <c r="HN1427" i="2"/>
  <c r="HN1426" i="2"/>
  <c r="HM1431" i="2"/>
  <c r="HM1430" i="2"/>
  <c r="HN1431" i="2"/>
  <c r="HN1430" i="2"/>
  <c r="HY1421" i="2"/>
  <c r="HY1420" i="2"/>
  <c r="HZ1421" i="2"/>
  <c r="HZ1420" i="2"/>
  <c r="HY1425" i="2"/>
  <c r="HY1424" i="2"/>
  <c r="HZ1425" i="2"/>
  <c r="HZ1424" i="2"/>
  <c r="IK1427" i="2"/>
  <c r="IK1426" i="2"/>
  <c r="IL1427" i="2"/>
  <c r="IL1426" i="2"/>
  <c r="IK1431" i="2"/>
  <c r="IK1430" i="2"/>
  <c r="IL1431" i="2"/>
  <c r="IL1430" i="2"/>
  <c r="IW1421" i="2"/>
  <c r="IW1420" i="2"/>
  <c r="IX1421" i="2"/>
  <c r="IX1420" i="2"/>
  <c r="IW1425" i="2"/>
  <c r="IW1424" i="2"/>
  <c r="IX1425" i="2"/>
  <c r="IX1424" i="2"/>
  <c r="JI1427" i="2"/>
  <c r="JI1426" i="2"/>
  <c r="JJ1427" i="2"/>
  <c r="JJ1426" i="2"/>
  <c r="JI1431" i="2"/>
  <c r="JI1430" i="2"/>
  <c r="JJ1431" i="2"/>
  <c r="JJ1430" i="2"/>
  <c r="JU1421" i="2"/>
  <c r="JU1420" i="2"/>
  <c r="JV1421" i="2"/>
  <c r="JV1420" i="2"/>
  <c r="JU1425" i="2"/>
  <c r="JU1424" i="2"/>
  <c r="JV1425" i="2"/>
  <c r="JV1424" i="2"/>
  <c r="KG1427" i="2"/>
  <c r="KG1426" i="2"/>
  <c r="KH1427" i="2"/>
  <c r="KH1426" i="2"/>
  <c r="KG1431" i="2"/>
  <c r="KG1430" i="2"/>
  <c r="KH1431" i="2"/>
  <c r="KH1430" i="2"/>
  <c r="KS1421" i="2"/>
  <c r="KS1420" i="2"/>
  <c r="KT1421" i="2"/>
  <c r="KT1420" i="2"/>
  <c r="KS1425" i="2"/>
  <c r="KS1424" i="2"/>
  <c r="KT1425" i="2"/>
  <c r="KT1424" i="2"/>
  <c r="LE1427" i="2"/>
  <c r="LE1426" i="2"/>
  <c r="LF1427" i="2"/>
  <c r="LF1426" i="2"/>
  <c r="LE1431" i="2"/>
  <c r="LE1430" i="2"/>
  <c r="LF1431" i="2"/>
  <c r="LF1430" i="2"/>
  <c r="LQ1421" i="2"/>
  <c r="LQ1420" i="2"/>
  <c r="LR1421" i="2"/>
  <c r="LR1420" i="2"/>
  <c r="LQ1425" i="2"/>
  <c r="LQ1424" i="2"/>
  <c r="LR1425" i="2"/>
  <c r="LR1424" i="2"/>
  <c r="MC1427" i="2"/>
  <c r="MC1426" i="2"/>
  <c r="MD1427" i="2"/>
  <c r="MD1426" i="2"/>
  <c r="MC1431" i="2"/>
  <c r="MC1430" i="2"/>
  <c r="MD1431" i="2"/>
  <c r="MD1430" i="2"/>
  <c r="MO1421" i="2"/>
  <c r="MO1420" i="2"/>
  <c r="MP1421" i="2"/>
  <c r="MP1420" i="2"/>
  <c r="MO1425" i="2"/>
  <c r="MO1424" i="2"/>
  <c r="MP1425" i="2"/>
  <c r="MP1424" i="2"/>
  <c r="NA1427" i="2"/>
  <c r="NA1426" i="2"/>
  <c r="NB1427" i="2"/>
  <c r="NB1426" i="2"/>
  <c r="NA1431" i="2"/>
  <c r="NA1430" i="2"/>
  <c r="NB1431" i="2"/>
  <c r="NB1430" i="2"/>
  <c r="NM1421" i="2"/>
  <c r="NM1420" i="2"/>
  <c r="NN1421" i="2"/>
  <c r="NN1420" i="2"/>
  <c r="NM1425" i="2"/>
  <c r="NM1424" i="2"/>
  <c r="NN1425" i="2"/>
  <c r="NN1424" i="2"/>
  <c r="NY1427" i="2"/>
  <c r="NY1426" i="2"/>
  <c r="NZ1427" i="2"/>
  <c r="NZ1426" i="2"/>
  <c r="NY1431" i="2"/>
  <c r="NY1430" i="2"/>
  <c r="NZ1431" i="2"/>
  <c r="NZ1430" i="2"/>
  <c r="OK1421" i="2"/>
  <c r="OK1420" i="2"/>
  <c r="OL1421" i="2"/>
  <c r="OL1420" i="2"/>
  <c r="OK1425" i="2"/>
  <c r="OK1424" i="2"/>
  <c r="OL1425" i="2"/>
  <c r="OL1424" i="2"/>
  <c r="OW1427" i="2"/>
  <c r="OW1426" i="2"/>
  <c r="OX1427" i="2"/>
  <c r="OX1426" i="2"/>
  <c r="OW1431" i="2"/>
  <c r="OW1430" i="2"/>
  <c r="OX1431" i="2"/>
  <c r="OX1430" i="2"/>
  <c r="PI1421" i="2"/>
  <c r="PI1420" i="2"/>
  <c r="PJ1421" i="2"/>
  <c r="PJ1420" i="2"/>
  <c r="PI1425" i="2"/>
  <c r="PI1424" i="2"/>
  <c r="PJ1425" i="2"/>
  <c r="PJ1424" i="2"/>
  <c r="PU1427" i="2"/>
  <c r="PU1426" i="2"/>
  <c r="PV1427" i="2"/>
  <c r="PV1426" i="2"/>
  <c r="PU1431" i="2"/>
  <c r="PU1430" i="2"/>
  <c r="PV1431" i="2"/>
  <c r="PV1430" i="2"/>
  <c r="QS1427" i="2"/>
  <c r="QS1426" i="2"/>
  <c r="QT1427" i="2"/>
  <c r="QT1426" i="2"/>
  <c r="QS1431" i="2"/>
  <c r="QS1430" i="2"/>
  <c r="QT1431" i="2"/>
  <c r="QT1430" i="2"/>
  <c r="RE1421" i="2"/>
  <c r="RE1420" i="2"/>
  <c r="RF1421" i="2"/>
  <c r="RF1420" i="2"/>
  <c r="RE1425" i="2"/>
  <c r="RE1424" i="2"/>
  <c r="RF1425" i="2"/>
  <c r="RF1424" i="2"/>
  <c r="RQ1427" i="2"/>
  <c r="RQ1426" i="2"/>
  <c r="RR1427" i="2"/>
  <c r="RR1426" i="2"/>
  <c r="RQ1431" i="2"/>
  <c r="RQ1430" i="2"/>
  <c r="RR1431" i="2"/>
  <c r="RR1430" i="2"/>
  <c r="TA1421" i="2"/>
  <c r="TA1420" i="2"/>
  <c r="TB1421" i="2"/>
  <c r="TB1420" i="2"/>
  <c r="TA1425" i="2"/>
  <c r="TA1424" i="2"/>
  <c r="TB1425" i="2"/>
  <c r="TB1424" i="2"/>
  <c r="TM1427" i="2"/>
  <c r="TM1426" i="2"/>
  <c r="TN1427" i="2"/>
  <c r="TN1426" i="2"/>
  <c r="TM1431" i="2"/>
  <c r="TM1430" i="2"/>
  <c r="TN1431" i="2"/>
  <c r="TN1430" i="2"/>
  <c r="UW1421" i="2"/>
  <c r="UW1420" i="2"/>
  <c r="UX1421" i="2"/>
  <c r="UX1420" i="2"/>
  <c r="UW1425" i="2"/>
  <c r="UW1424" i="2"/>
  <c r="UX1425" i="2"/>
  <c r="UX1424" i="2"/>
  <c r="VI1427" i="2"/>
  <c r="VI1426" i="2"/>
  <c r="VJ1427" i="2"/>
  <c r="VJ1426" i="2"/>
  <c r="VI1431" i="2"/>
  <c r="VI1430" i="2"/>
  <c r="VJ1431" i="2"/>
  <c r="VJ1430" i="2"/>
  <c r="L1421" i="2"/>
  <c r="L1420" i="2"/>
  <c r="K1421" i="2"/>
  <c r="K1420" i="2"/>
  <c r="L1425" i="2"/>
  <c r="L1424" i="2"/>
  <c r="K1425" i="2"/>
  <c r="K1424" i="2"/>
  <c r="X1429" i="2"/>
  <c r="X1428" i="2"/>
  <c r="W1429" i="2"/>
  <c r="W1428" i="2"/>
  <c r="AJ1421" i="2"/>
  <c r="AJ1420" i="2"/>
  <c r="AI1421" i="2"/>
  <c r="AI1420" i="2"/>
  <c r="AJ1425" i="2"/>
  <c r="AJ1424" i="2"/>
  <c r="AI1425" i="2"/>
  <c r="AI1424" i="2"/>
  <c r="BH1429" i="2"/>
  <c r="BH1428" i="2"/>
  <c r="BG1429" i="2"/>
  <c r="BG1428" i="2"/>
  <c r="BT1421" i="2"/>
  <c r="BT1420" i="2"/>
  <c r="BS1421" i="2"/>
  <c r="BS1420" i="2"/>
  <c r="BT1425" i="2"/>
  <c r="BT1424" i="2"/>
  <c r="BS1425" i="2"/>
  <c r="BS1424" i="2"/>
  <c r="CF1429" i="2"/>
  <c r="CF1428" i="2"/>
  <c r="CE1429" i="2"/>
  <c r="CE1428" i="2"/>
  <c r="CR1421" i="2"/>
  <c r="CR1420" i="2"/>
  <c r="CQ1421" i="2"/>
  <c r="CQ1420" i="2"/>
  <c r="CR1425" i="2"/>
  <c r="CR1424" i="2"/>
  <c r="CQ1425" i="2"/>
  <c r="CQ1424" i="2"/>
  <c r="DD1429" i="2"/>
  <c r="DD1428" i="2"/>
  <c r="DC1429" i="2"/>
  <c r="DC1428" i="2"/>
  <c r="DP1421" i="2"/>
  <c r="DP1420" i="2"/>
  <c r="DO1421" i="2"/>
  <c r="DO1420" i="2"/>
  <c r="DP1425" i="2"/>
  <c r="DP1424" i="2"/>
  <c r="DO1425" i="2"/>
  <c r="DO1424" i="2"/>
  <c r="EB1429" i="2"/>
  <c r="EB1428" i="2"/>
  <c r="EA1429" i="2"/>
  <c r="EA1428" i="2"/>
  <c r="EN1421" i="2"/>
  <c r="EN1420" i="2"/>
  <c r="EM1421" i="2"/>
  <c r="EM1420" i="2"/>
  <c r="EN1425" i="2"/>
  <c r="EN1424" i="2"/>
  <c r="EM1425" i="2"/>
  <c r="EM1424" i="2"/>
  <c r="EZ1429" i="2"/>
  <c r="EZ1428" i="2"/>
  <c r="EY1429" i="2"/>
  <c r="EY1428" i="2"/>
  <c r="FL1421" i="2"/>
  <c r="FL1420" i="2"/>
  <c r="FK1421" i="2"/>
  <c r="FK1420" i="2"/>
  <c r="FL1425" i="2"/>
  <c r="FL1424" i="2"/>
  <c r="FK1425" i="2"/>
  <c r="FK1424" i="2"/>
  <c r="FX1429" i="2"/>
  <c r="FX1428" i="2"/>
  <c r="FW1429" i="2"/>
  <c r="FW1428" i="2"/>
  <c r="GJ1421" i="2"/>
  <c r="GJ1420" i="2"/>
  <c r="GI1421" i="2"/>
  <c r="GI1420" i="2"/>
  <c r="GJ1425" i="2"/>
  <c r="GJ1424" i="2"/>
  <c r="GI1425" i="2"/>
  <c r="GI1424" i="2"/>
  <c r="GV1429" i="2"/>
  <c r="GV1428" i="2"/>
  <c r="GU1429" i="2"/>
  <c r="GU1428" i="2"/>
  <c r="HH1421" i="2"/>
  <c r="HH1420" i="2"/>
  <c r="HG1421" i="2"/>
  <c r="HG1420" i="2"/>
  <c r="HH1425" i="2"/>
  <c r="HH1424" i="2"/>
  <c r="HG1425" i="2"/>
  <c r="HG1424" i="2"/>
  <c r="HT1429" i="2"/>
  <c r="HT1428" i="2"/>
  <c r="HS1429" i="2"/>
  <c r="HS1428" i="2"/>
  <c r="IF1421" i="2"/>
  <c r="IF1420" i="2"/>
  <c r="IE1421" i="2"/>
  <c r="IE1420" i="2"/>
  <c r="IF1425" i="2"/>
  <c r="IF1424" i="2"/>
  <c r="IE1425" i="2"/>
  <c r="IE1424" i="2"/>
  <c r="IR1429" i="2"/>
  <c r="IR1428" i="2"/>
  <c r="IQ1429" i="2"/>
  <c r="IQ1428" i="2"/>
  <c r="JD1421" i="2"/>
  <c r="JD1420" i="2"/>
  <c r="JC1421" i="2"/>
  <c r="JC1420" i="2"/>
  <c r="JD1425" i="2"/>
  <c r="JD1424" i="2"/>
  <c r="JC1425" i="2"/>
  <c r="JC1424" i="2"/>
  <c r="JP1429" i="2"/>
  <c r="JP1428" i="2"/>
  <c r="JO1429" i="2"/>
  <c r="JO1428" i="2"/>
  <c r="KB1421" i="2"/>
  <c r="KB1420" i="2"/>
  <c r="KA1421" i="2"/>
  <c r="KA1420" i="2"/>
  <c r="KB1425" i="2"/>
  <c r="KB1424" i="2"/>
  <c r="KA1425" i="2"/>
  <c r="KA1424" i="2"/>
  <c r="KN1429" i="2"/>
  <c r="KN1428" i="2"/>
  <c r="KM1429" i="2"/>
  <c r="KM1428" i="2"/>
  <c r="KZ1421" i="2"/>
  <c r="KZ1420" i="2"/>
  <c r="KY1421" i="2"/>
  <c r="KY1420" i="2"/>
  <c r="KZ1425" i="2"/>
  <c r="KZ1424" i="2"/>
  <c r="KY1425" i="2"/>
  <c r="KY1424" i="2"/>
  <c r="LL1429" i="2"/>
  <c r="LL1428" i="2"/>
  <c r="LK1429" i="2"/>
  <c r="LK1428" i="2"/>
  <c r="LX1421" i="2"/>
  <c r="LX1420" i="2"/>
  <c r="LW1421" i="2"/>
  <c r="LW1420" i="2"/>
  <c r="LX1425" i="2"/>
  <c r="LX1424" i="2"/>
  <c r="LW1425" i="2"/>
  <c r="LW1424" i="2"/>
  <c r="MJ1429" i="2"/>
  <c r="MJ1428" i="2"/>
  <c r="MI1429" i="2"/>
  <c r="MI1428" i="2"/>
  <c r="MV1421" i="2"/>
  <c r="MV1420" i="2"/>
  <c r="MU1421" i="2"/>
  <c r="MU1420" i="2"/>
  <c r="MV1425" i="2"/>
  <c r="MV1424" i="2"/>
  <c r="MU1425" i="2"/>
  <c r="MU1424" i="2"/>
  <c r="NH1429" i="2"/>
  <c r="NH1428" i="2"/>
  <c r="NG1429" i="2"/>
  <c r="NG1428" i="2"/>
  <c r="NT1421" i="2"/>
  <c r="NT1420" i="2"/>
  <c r="NS1421" i="2"/>
  <c r="NS1420" i="2"/>
  <c r="NT1425" i="2"/>
  <c r="NT1424" i="2"/>
  <c r="NS1425" i="2"/>
  <c r="NS1424" i="2"/>
  <c r="OF1429" i="2"/>
  <c r="OF1428" i="2"/>
  <c r="OE1429" i="2"/>
  <c r="OE1428" i="2"/>
  <c r="OR1421" i="2"/>
  <c r="OR1420" i="2"/>
  <c r="OQ1421" i="2"/>
  <c r="OQ1420" i="2"/>
  <c r="OR1425" i="2"/>
  <c r="OR1424" i="2"/>
  <c r="OQ1425" i="2"/>
  <c r="OQ1424" i="2"/>
  <c r="PD1429" i="2"/>
  <c r="PD1428" i="2"/>
  <c r="PC1429" i="2"/>
  <c r="PC1428" i="2"/>
  <c r="PP1421" i="2"/>
  <c r="PP1420" i="2"/>
  <c r="PO1421" i="2"/>
  <c r="PO1420" i="2"/>
  <c r="PP1425" i="2"/>
  <c r="PP1424" i="2"/>
  <c r="PO1425" i="2"/>
  <c r="PO1424" i="2"/>
  <c r="QB1429" i="2"/>
  <c r="QB1428" i="2"/>
  <c r="QA1429" i="2"/>
  <c r="QA1428" i="2"/>
  <c r="QN1421" i="2"/>
  <c r="QN1420" i="2"/>
  <c r="QM1421" i="2"/>
  <c r="QM1420" i="2"/>
  <c r="QN1425" i="2"/>
  <c r="QN1424" i="2"/>
  <c r="QM1425" i="2"/>
  <c r="QM1424" i="2"/>
  <c r="QZ1429" i="2"/>
  <c r="QZ1428" i="2"/>
  <c r="QY1429" i="2"/>
  <c r="QY1428" i="2"/>
  <c r="RL1421" i="2"/>
  <c r="RL1420" i="2"/>
  <c r="RK1421" i="2"/>
  <c r="RK1420" i="2"/>
  <c r="RL1425" i="2"/>
  <c r="RL1424" i="2"/>
  <c r="RK1425" i="2"/>
  <c r="RK1424" i="2"/>
  <c r="RX1429" i="2"/>
  <c r="RX1428" i="2"/>
  <c r="RW1429" i="2"/>
  <c r="RW1428" i="2"/>
  <c r="SJ1421" i="2"/>
  <c r="SJ1420" i="2"/>
  <c r="SI1421" i="2"/>
  <c r="SI1420" i="2"/>
  <c r="SJ1425" i="2"/>
  <c r="SJ1424" i="2"/>
  <c r="SI1425" i="2"/>
  <c r="SI1424" i="2"/>
  <c r="SV1429" i="2"/>
  <c r="SV1428" i="2"/>
  <c r="SU1429" i="2"/>
  <c r="SU1428" i="2"/>
  <c r="TH1421" i="2"/>
  <c r="TH1420" i="2"/>
  <c r="TG1421" i="2"/>
  <c r="TG1420" i="2"/>
  <c r="TH1425" i="2"/>
  <c r="TH1424" i="2"/>
  <c r="TG1425" i="2"/>
  <c r="TG1424" i="2"/>
  <c r="TT1429" i="2"/>
  <c r="TT1428" i="2"/>
  <c r="TS1429" i="2"/>
  <c r="TS1428" i="2"/>
  <c r="UF1421" i="2"/>
  <c r="UF1420" i="2"/>
  <c r="UE1421" i="2"/>
  <c r="UE1420" i="2"/>
  <c r="UF1425" i="2"/>
  <c r="UF1424" i="2"/>
  <c r="UE1425" i="2"/>
  <c r="UE1424" i="2"/>
  <c r="UR1429" i="2"/>
  <c r="UR1428" i="2"/>
  <c r="UQ1429" i="2"/>
  <c r="UQ1428" i="2"/>
  <c r="VD1421" i="2"/>
  <c r="VD1420" i="2"/>
  <c r="VC1421" i="2"/>
  <c r="VC1420" i="2"/>
  <c r="VD1425" i="2"/>
  <c r="VD1424" i="2"/>
  <c r="VC1425" i="2"/>
  <c r="VC1424" i="2"/>
  <c r="AV1429" i="2"/>
  <c r="AV1428" i="2"/>
  <c r="AU1429" i="2"/>
  <c r="AU1428" i="2"/>
  <c r="Q1427" i="2"/>
  <c r="Q1426" i="2"/>
  <c r="R1427" i="2"/>
  <c r="R1426" i="2"/>
  <c r="Q1431" i="2"/>
  <c r="Q1430" i="2"/>
  <c r="R1431" i="2"/>
  <c r="R1430" i="2"/>
  <c r="AC1421" i="2"/>
  <c r="AC1420" i="2"/>
  <c r="AD1421" i="2"/>
  <c r="AD1420" i="2"/>
  <c r="AC1425" i="2"/>
  <c r="AC1424" i="2"/>
  <c r="AD1425" i="2"/>
  <c r="AD1424" i="2"/>
  <c r="AO1427" i="2"/>
  <c r="AO1426" i="2"/>
  <c r="AP1427" i="2"/>
  <c r="AP1426" i="2"/>
  <c r="AO1431" i="2"/>
  <c r="AO1430" i="2"/>
  <c r="AP1431" i="2"/>
  <c r="AP1430" i="2"/>
  <c r="BA1421" i="2"/>
  <c r="BA1420" i="2"/>
  <c r="BB1421" i="2"/>
  <c r="BB1420" i="2"/>
  <c r="BA1425" i="2"/>
  <c r="BA1424" i="2"/>
  <c r="BB1425" i="2"/>
  <c r="BB1424" i="2"/>
  <c r="BM1427" i="2"/>
  <c r="BM1426" i="2"/>
  <c r="BN1427" i="2"/>
  <c r="BN1426" i="2"/>
  <c r="BM1431" i="2"/>
  <c r="BM1430" i="2"/>
  <c r="BN1431" i="2"/>
  <c r="BN1430" i="2"/>
  <c r="BY1421" i="2"/>
  <c r="BY1420" i="2"/>
  <c r="BZ1421" i="2"/>
  <c r="BZ1420" i="2"/>
  <c r="BY1425" i="2"/>
  <c r="BY1424" i="2"/>
  <c r="BZ1425" i="2"/>
  <c r="BZ1424" i="2"/>
  <c r="CK1427" i="2"/>
  <c r="CK1426" i="2"/>
  <c r="CL1427" i="2"/>
  <c r="CL1426" i="2"/>
  <c r="CK1431" i="2"/>
  <c r="CK1430" i="2"/>
  <c r="CL1431" i="2"/>
  <c r="CL1430" i="2"/>
  <c r="CW1421" i="2"/>
  <c r="CW1420" i="2"/>
  <c r="CX1421" i="2"/>
  <c r="CX1420" i="2"/>
  <c r="CW1425" i="2"/>
  <c r="CW1424" i="2"/>
  <c r="CX1425" i="2"/>
  <c r="CX1424" i="2"/>
  <c r="DI1427" i="2"/>
  <c r="DI1426" i="2"/>
  <c r="DJ1427" i="2"/>
  <c r="DJ1426" i="2"/>
  <c r="DI1431" i="2"/>
  <c r="DI1430" i="2"/>
  <c r="DJ1431" i="2"/>
  <c r="DJ1430" i="2"/>
  <c r="DU1421" i="2"/>
  <c r="DU1420" i="2"/>
  <c r="DV1421" i="2"/>
  <c r="DV1420" i="2"/>
  <c r="DU1425" i="2"/>
  <c r="DU1424" i="2"/>
  <c r="DV1425" i="2"/>
  <c r="DV1424" i="2"/>
  <c r="EG1427" i="2"/>
  <c r="EG1426" i="2"/>
  <c r="EH1427" i="2"/>
  <c r="EH1426" i="2"/>
  <c r="EG1431" i="2"/>
  <c r="EG1430" i="2"/>
  <c r="EH1431" i="2"/>
  <c r="EH1430" i="2"/>
  <c r="ES1421" i="2"/>
  <c r="ES1420" i="2"/>
  <c r="ET1421" i="2"/>
  <c r="ET1420" i="2"/>
  <c r="ES1425" i="2"/>
  <c r="ES1424" i="2"/>
  <c r="ET1425" i="2"/>
  <c r="ET1424" i="2"/>
  <c r="FE1427" i="2"/>
  <c r="FE1426" i="2"/>
  <c r="FF1427" i="2"/>
  <c r="FF1426" i="2"/>
  <c r="FE1431" i="2"/>
  <c r="FE1430" i="2"/>
  <c r="FF1431" i="2"/>
  <c r="FF1430" i="2"/>
  <c r="FQ1421" i="2"/>
  <c r="FQ1420" i="2"/>
  <c r="FR1421" i="2"/>
  <c r="FR1420" i="2"/>
  <c r="FQ1425" i="2"/>
  <c r="FQ1424" i="2"/>
  <c r="FR1425" i="2"/>
  <c r="FR1424" i="2"/>
  <c r="GC1427" i="2"/>
  <c r="GC1426" i="2"/>
  <c r="GD1427" i="2"/>
  <c r="GD1426" i="2"/>
  <c r="GC1431" i="2"/>
  <c r="GC1430" i="2"/>
  <c r="GD1431" i="2"/>
  <c r="GD1430" i="2"/>
  <c r="GO1421" i="2"/>
  <c r="GO1420" i="2"/>
  <c r="GP1421" i="2"/>
  <c r="GP1420" i="2"/>
  <c r="GO1425" i="2"/>
  <c r="GO1424" i="2"/>
  <c r="GP1425" i="2"/>
  <c r="GP1424" i="2"/>
  <c r="HA1427" i="2"/>
  <c r="HA1426" i="2"/>
  <c r="HB1427" i="2"/>
  <c r="HB1426" i="2"/>
  <c r="HA1431" i="2"/>
  <c r="HA1430" i="2"/>
  <c r="HB1431" i="2"/>
  <c r="HB1430" i="2"/>
  <c r="HM1421" i="2"/>
  <c r="HM1420" i="2"/>
  <c r="HN1421" i="2"/>
  <c r="HN1420" i="2"/>
  <c r="HM1425" i="2"/>
  <c r="HM1424" i="2"/>
  <c r="HN1425" i="2"/>
  <c r="HN1424" i="2"/>
  <c r="HY1427" i="2"/>
  <c r="HY1426" i="2"/>
  <c r="HZ1427" i="2"/>
  <c r="HZ1426" i="2"/>
  <c r="HY1431" i="2"/>
  <c r="HY1430" i="2"/>
  <c r="HZ1431" i="2"/>
  <c r="HZ1430" i="2"/>
  <c r="IK1421" i="2"/>
  <c r="IK1420" i="2"/>
  <c r="IL1421" i="2"/>
  <c r="IL1420" i="2"/>
  <c r="IK1425" i="2"/>
  <c r="IK1424" i="2"/>
  <c r="IL1425" i="2"/>
  <c r="IL1424" i="2"/>
  <c r="IW1427" i="2"/>
  <c r="IW1426" i="2"/>
  <c r="IX1427" i="2"/>
  <c r="IX1426" i="2"/>
  <c r="IW1431" i="2"/>
  <c r="IW1430" i="2"/>
  <c r="IX1431" i="2"/>
  <c r="IX1430" i="2"/>
  <c r="JI1421" i="2"/>
  <c r="JI1420" i="2"/>
  <c r="JJ1421" i="2"/>
  <c r="JJ1420" i="2"/>
  <c r="JI1425" i="2"/>
  <c r="JI1424" i="2"/>
  <c r="JJ1425" i="2"/>
  <c r="JJ1424" i="2"/>
  <c r="JU1427" i="2"/>
  <c r="JU1426" i="2"/>
  <c r="JV1427" i="2"/>
  <c r="JV1426" i="2"/>
  <c r="JU1431" i="2"/>
  <c r="JU1430" i="2"/>
  <c r="JV1431" i="2"/>
  <c r="JV1430" i="2"/>
  <c r="KG1421" i="2"/>
  <c r="KG1420" i="2"/>
  <c r="KH1421" i="2"/>
  <c r="KH1420" i="2"/>
  <c r="KG1425" i="2"/>
  <c r="KG1424" i="2"/>
  <c r="KH1425" i="2"/>
  <c r="KH1424" i="2"/>
  <c r="KS1427" i="2"/>
  <c r="KS1426" i="2"/>
  <c r="KT1427" i="2"/>
  <c r="KT1426" i="2"/>
  <c r="KS1431" i="2"/>
  <c r="KS1430" i="2"/>
  <c r="KT1431" i="2"/>
  <c r="KT1430" i="2"/>
  <c r="LE1421" i="2"/>
  <c r="LE1420" i="2"/>
  <c r="LF1421" i="2"/>
  <c r="LF1420" i="2"/>
  <c r="LE1425" i="2"/>
  <c r="LE1424" i="2"/>
  <c r="LF1425" i="2"/>
  <c r="LF1424" i="2"/>
  <c r="LQ1427" i="2"/>
  <c r="LQ1426" i="2"/>
  <c r="LR1427" i="2"/>
  <c r="LR1426" i="2"/>
  <c r="LQ1431" i="2"/>
  <c r="LQ1430" i="2"/>
  <c r="LR1431" i="2"/>
  <c r="LR1430" i="2"/>
  <c r="MC1421" i="2"/>
  <c r="MC1420" i="2"/>
  <c r="MD1421" i="2"/>
  <c r="MD1420" i="2"/>
  <c r="MC1425" i="2"/>
  <c r="MC1424" i="2"/>
  <c r="MD1425" i="2"/>
  <c r="MD1424" i="2"/>
  <c r="MO1427" i="2"/>
  <c r="MO1426" i="2"/>
  <c r="MP1427" i="2"/>
  <c r="MP1426" i="2"/>
  <c r="MO1431" i="2"/>
  <c r="MO1430" i="2"/>
  <c r="MP1431" i="2"/>
  <c r="MP1430" i="2"/>
  <c r="NA1421" i="2"/>
  <c r="NA1420" i="2"/>
  <c r="NB1421" i="2"/>
  <c r="NB1420" i="2"/>
  <c r="NA1425" i="2"/>
  <c r="NA1424" i="2"/>
  <c r="NB1425" i="2"/>
  <c r="NB1424" i="2"/>
  <c r="NM1427" i="2"/>
  <c r="NM1426" i="2"/>
  <c r="NN1427" i="2"/>
  <c r="NN1426" i="2"/>
  <c r="NM1431" i="2"/>
  <c r="NM1430" i="2"/>
  <c r="NN1431" i="2"/>
  <c r="NN1430" i="2"/>
  <c r="NY1421" i="2"/>
  <c r="NY1420" i="2"/>
  <c r="NZ1421" i="2"/>
  <c r="NZ1420" i="2"/>
  <c r="NY1425" i="2"/>
  <c r="NY1424" i="2"/>
  <c r="NZ1425" i="2"/>
  <c r="NZ1424" i="2"/>
  <c r="OK1427" i="2"/>
  <c r="OK1426" i="2"/>
  <c r="OL1427" i="2"/>
  <c r="OL1426" i="2"/>
  <c r="OK1431" i="2"/>
  <c r="OK1430" i="2"/>
  <c r="OL1431" i="2"/>
  <c r="OL1430" i="2"/>
  <c r="OW1421" i="2"/>
  <c r="OW1420" i="2"/>
  <c r="OX1421" i="2"/>
  <c r="OX1420" i="2"/>
  <c r="OW1425" i="2"/>
  <c r="OW1424" i="2"/>
  <c r="OX1425" i="2"/>
  <c r="OX1424" i="2"/>
  <c r="PI1427" i="2"/>
  <c r="PI1426" i="2"/>
  <c r="PJ1427" i="2"/>
  <c r="PJ1426" i="2"/>
  <c r="PI1431" i="2"/>
  <c r="PI1430" i="2"/>
  <c r="PJ1431" i="2"/>
  <c r="PJ1430" i="2"/>
  <c r="PU1421" i="2"/>
  <c r="PU1420" i="2"/>
  <c r="PV1421" i="2"/>
  <c r="PV1420" i="2"/>
  <c r="PU1425" i="2"/>
  <c r="PU1424" i="2"/>
  <c r="PV1425" i="2"/>
  <c r="PV1424" i="2"/>
  <c r="QG1427" i="2"/>
  <c r="QG1426" i="2"/>
  <c r="QH1427" i="2"/>
  <c r="QH1426" i="2"/>
  <c r="QG1431" i="2"/>
  <c r="QG1430" i="2"/>
  <c r="QH1431" i="2"/>
  <c r="QH1430" i="2"/>
  <c r="QS1421" i="2"/>
  <c r="QS1420" i="2"/>
  <c r="QT1421" i="2"/>
  <c r="QT1420" i="2"/>
  <c r="QS1425" i="2"/>
  <c r="QS1424" i="2"/>
  <c r="QT1425" i="2"/>
  <c r="QT1424" i="2"/>
  <c r="RE1427" i="2"/>
  <c r="RE1426" i="2"/>
  <c r="RF1427" i="2"/>
  <c r="RF1426" i="2"/>
  <c r="RE1431" i="2"/>
  <c r="RE1430" i="2"/>
  <c r="RF1431" i="2"/>
  <c r="RF1430" i="2"/>
  <c r="RQ1421" i="2"/>
  <c r="RQ1420" i="2"/>
  <c r="RR1421" i="2"/>
  <c r="RR1420" i="2"/>
  <c r="RQ1425" i="2"/>
  <c r="RQ1424" i="2"/>
  <c r="RR1425" i="2"/>
  <c r="RR1424" i="2"/>
  <c r="SC1427" i="2"/>
  <c r="SC1426" i="2"/>
  <c r="SD1427" i="2"/>
  <c r="SD1426" i="2"/>
  <c r="SC1431" i="2"/>
  <c r="SC1430" i="2"/>
  <c r="SD1431" i="2"/>
  <c r="SD1430" i="2"/>
  <c r="SO1421" i="2"/>
  <c r="SO1420" i="2"/>
  <c r="SP1421" i="2"/>
  <c r="SP1420" i="2"/>
  <c r="SO1425" i="2"/>
  <c r="SO1424" i="2"/>
  <c r="SP1425" i="2"/>
  <c r="SP1424" i="2"/>
  <c r="TA1427" i="2"/>
  <c r="TA1426" i="2"/>
  <c r="TB1427" i="2"/>
  <c r="TB1426" i="2"/>
  <c r="TA1431" i="2"/>
  <c r="TA1430" i="2"/>
  <c r="TB1431" i="2"/>
  <c r="TB1430" i="2"/>
  <c r="TM1421" i="2"/>
  <c r="TM1420" i="2"/>
  <c r="TN1421" i="2"/>
  <c r="TN1420" i="2"/>
  <c r="TM1425" i="2"/>
  <c r="TM1424" i="2"/>
  <c r="TN1425" i="2"/>
  <c r="TN1424" i="2"/>
  <c r="TY1427" i="2"/>
  <c r="TY1426" i="2"/>
  <c r="TZ1427" i="2"/>
  <c r="TZ1426" i="2"/>
  <c r="TY1431" i="2"/>
  <c r="TY1430" i="2"/>
  <c r="TZ1431" i="2"/>
  <c r="TZ1430" i="2"/>
  <c r="UK1421" i="2"/>
  <c r="UK1420" i="2"/>
  <c r="UL1421" i="2"/>
  <c r="UL1420" i="2"/>
  <c r="UK1425" i="2"/>
  <c r="UK1424" i="2"/>
  <c r="UL1425" i="2"/>
  <c r="UL1424" i="2"/>
  <c r="UW1427" i="2"/>
  <c r="UW1426" i="2"/>
  <c r="UX1427" i="2"/>
  <c r="UX1426" i="2"/>
  <c r="UW1431" i="2"/>
  <c r="UW1430" i="2"/>
  <c r="UX1431" i="2"/>
  <c r="UX1430" i="2"/>
  <c r="VI1421" i="2"/>
  <c r="VI1420" i="2"/>
  <c r="VJ1421" i="2"/>
  <c r="VJ1420" i="2"/>
  <c r="VI1425" i="2"/>
  <c r="VI1424" i="2"/>
  <c r="VJ1425" i="2"/>
  <c r="VJ1424" i="2"/>
  <c r="QG1421" i="2"/>
  <c r="QG1420" i="2"/>
  <c r="QH1421" i="2"/>
  <c r="QH1420" i="2"/>
  <c r="QG1425" i="2"/>
  <c r="QG1424" i="2"/>
  <c r="QH1425" i="2"/>
  <c r="QH1424" i="2"/>
  <c r="SC1421" i="2"/>
  <c r="SC1420" i="2"/>
  <c r="SD1421" i="2"/>
  <c r="SD1420" i="2"/>
  <c r="SC1425" i="2"/>
  <c r="SC1424" i="2"/>
  <c r="SD1425" i="2"/>
  <c r="SD1424" i="2"/>
  <c r="SO1427" i="2"/>
  <c r="SO1426" i="2"/>
  <c r="SP1427" i="2"/>
  <c r="SP1426" i="2"/>
  <c r="SO1431" i="2"/>
  <c r="SO1430" i="2"/>
  <c r="SP1431" i="2"/>
  <c r="SP1430" i="2"/>
  <c r="TY1421" i="2"/>
  <c r="TY1420" i="2"/>
  <c r="TZ1421" i="2"/>
  <c r="TZ1420" i="2"/>
  <c r="TY1425" i="2"/>
  <c r="TY1424" i="2"/>
  <c r="TZ1425" i="2"/>
  <c r="TZ1424" i="2"/>
  <c r="UK1427" i="2"/>
  <c r="UK1426" i="2"/>
  <c r="UL1427" i="2"/>
  <c r="UL1426" i="2"/>
  <c r="UK1431" i="2"/>
  <c r="UK1430" i="2"/>
  <c r="UL1431" i="2"/>
  <c r="UL1430" i="2"/>
  <c r="F1390" i="2"/>
  <c r="L1429" i="2"/>
  <c r="L1428" i="2"/>
  <c r="K1429" i="2"/>
  <c r="K1428" i="2"/>
  <c r="X1421" i="2"/>
  <c r="X1420" i="2"/>
  <c r="W1421" i="2"/>
  <c r="W1420" i="2"/>
  <c r="X1425" i="2"/>
  <c r="X1424" i="2"/>
  <c r="W1425" i="2"/>
  <c r="W1424" i="2"/>
  <c r="AJ1429" i="2"/>
  <c r="AJ1428" i="2"/>
  <c r="AI1429" i="2"/>
  <c r="AI1428" i="2"/>
  <c r="BH1421" i="2"/>
  <c r="BH1420" i="2"/>
  <c r="BG1421" i="2"/>
  <c r="BG1420" i="2"/>
  <c r="BH1425" i="2"/>
  <c r="BH1424" i="2"/>
  <c r="BG1425" i="2"/>
  <c r="BG1424" i="2"/>
  <c r="BT1429" i="2"/>
  <c r="BT1428" i="2"/>
  <c r="BS1429" i="2"/>
  <c r="BS1428" i="2"/>
  <c r="CF1421" i="2"/>
  <c r="CF1420" i="2"/>
  <c r="CE1421" i="2"/>
  <c r="CE1420" i="2"/>
  <c r="CF1425" i="2"/>
  <c r="CF1424" i="2"/>
  <c r="CE1425" i="2"/>
  <c r="CE1424" i="2"/>
  <c r="CR1429" i="2"/>
  <c r="CR1428" i="2"/>
  <c r="CQ1429" i="2"/>
  <c r="CQ1428" i="2"/>
  <c r="DD1421" i="2"/>
  <c r="DD1420" i="2"/>
  <c r="DC1421" i="2"/>
  <c r="DC1420" i="2"/>
  <c r="DD1425" i="2"/>
  <c r="DD1424" i="2"/>
  <c r="DC1425" i="2"/>
  <c r="DC1424" i="2"/>
  <c r="DP1429" i="2"/>
  <c r="DP1428" i="2"/>
  <c r="DO1429" i="2"/>
  <c r="DO1428" i="2"/>
  <c r="EB1421" i="2"/>
  <c r="EB1420" i="2"/>
  <c r="EA1421" i="2"/>
  <c r="EA1420" i="2"/>
  <c r="EB1425" i="2"/>
  <c r="EB1424" i="2"/>
  <c r="EA1425" i="2"/>
  <c r="EA1424" i="2"/>
  <c r="EN1429" i="2"/>
  <c r="EN1428" i="2"/>
  <c r="EM1429" i="2"/>
  <c r="EM1428" i="2"/>
  <c r="EZ1421" i="2"/>
  <c r="EZ1420" i="2"/>
  <c r="EY1421" i="2"/>
  <c r="EY1420" i="2"/>
  <c r="EZ1425" i="2"/>
  <c r="EZ1424" i="2"/>
  <c r="EY1425" i="2"/>
  <c r="EY1424" i="2"/>
  <c r="FL1429" i="2"/>
  <c r="FL1428" i="2"/>
  <c r="FK1429" i="2"/>
  <c r="FK1428" i="2"/>
  <c r="FX1421" i="2"/>
  <c r="FX1420" i="2"/>
  <c r="FW1421" i="2"/>
  <c r="FW1420" i="2"/>
  <c r="FX1425" i="2"/>
  <c r="FX1424" i="2"/>
  <c r="FW1425" i="2"/>
  <c r="FW1424" i="2"/>
  <c r="GJ1429" i="2"/>
  <c r="GJ1428" i="2"/>
  <c r="GI1429" i="2"/>
  <c r="GI1428" i="2"/>
  <c r="GV1421" i="2"/>
  <c r="GV1420" i="2"/>
  <c r="GU1421" i="2"/>
  <c r="GU1420" i="2"/>
  <c r="GV1425" i="2"/>
  <c r="GV1424" i="2"/>
  <c r="GU1425" i="2"/>
  <c r="GU1424" i="2"/>
  <c r="HH1429" i="2"/>
  <c r="HH1428" i="2"/>
  <c r="HG1429" i="2"/>
  <c r="HG1428" i="2"/>
  <c r="HT1421" i="2"/>
  <c r="HT1420" i="2"/>
  <c r="HS1421" i="2"/>
  <c r="HS1420" i="2"/>
  <c r="HT1425" i="2"/>
  <c r="HT1424" i="2"/>
  <c r="HS1425" i="2"/>
  <c r="HS1424" i="2"/>
  <c r="IF1429" i="2"/>
  <c r="IF1428" i="2"/>
  <c r="IE1429" i="2"/>
  <c r="IE1428" i="2"/>
  <c r="IR1421" i="2"/>
  <c r="IR1420" i="2"/>
  <c r="IQ1421" i="2"/>
  <c r="IQ1420" i="2"/>
  <c r="IR1425" i="2"/>
  <c r="IR1424" i="2"/>
  <c r="IQ1425" i="2"/>
  <c r="IQ1424" i="2"/>
  <c r="JD1429" i="2"/>
  <c r="JD1428" i="2"/>
  <c r="JC1429" i="2"/>
  <c r="JC1428" i="2"/>
  <c r="JP1421" i="2"/>
  <c r="JP1420" i="2"/>
  <c r="JO1421" i="2"/>
  <c r="JO1420" i="2"/>
  <c r="JP1425" i="2"/>
  <c r="JP1424" i="2"/>
  <c r="JO1425" i="2"/>
  <c r="JO1424" i="2"/>
  <c r="KB1429" i="2"/>
  <c r="KB1428" i="2"/>
  <c r="KA1429" i="2"/>
  <c r="KA1428" i="2"/>
  <c r="KN1421" i="2"/>
  <c r="KN1420" i="2"/>
  <c r="KM1421" i="2"/>
  <c r="KM1420" i="2"/>
  <c r="KN1425" i="2"/>
  <c r="KN1424" i="2"/>
  <c r="KM1425" i="2"/>
  <c r="KM1424" i="2"/>
  <c r="KZ1429" i="2"/>
  <c r="KZ1428" i="2"/>
  <c r="KY1429" i="2"/>
  <c r="KY1428" i="2"/>
  <c r="LL1421" i="2"/>
  <c r="LL1420" i="2"/>
  <c r="LK1421" i="2"/>
  <c r="LK1420" i="2"/>
  <c r="LL1425" i="2"/>
  <c r="LL1424" i="2"/>
  <c r="LK1425" i="2"/>
  <c r="LK1424" i="2"/>
  <c r="LX1429" i="2"/>
  <c r="LX1428" i="2"/>
  <c r="LW1429" i="2"/>
  <c r="LW1428" i="2"/>
  <c r="MJ1421" i="2"/>
  <c r="MJ1420" i="2"/>
  <c r="MI1421" i="2"/>
  <c r="MI1420" i="2"/>
  <c r="MJ1425" i="2"/>
  <c r="MJ1424" i="2"/>
  <c r="MI1425" i="2"/>
  <c r="MI1424" i="2"/>
  <c r="MV1429" i="2"/>
  <c r="MV1428" i="2"/>
  <c r="MU1429" i="2"/>
  <c r="MU1428" i="2"/>
  <c r="NH1421" i="2"/>
  <c r="NH1420" i="2"/>
  <c r="NG1421" i="2"/>
  <c r="NG1420" i="2"/>
  <c r="NH1425" i="2"/>
  <c r="NH1424" i="2"/>
  <c r="NG1425" i="2"/>
  <c r="NG1424" i="2"/>
  <c r="NT1429" i="2"/>
  <c r="NT1428" i="2"/>
  <c r="NS1429" i="2"/>
  <c r="NS1428" i="2"/>
  <c r="OF1421" i="2"/>
  <c r="OF1420" i="2"/>
  <c r="OE1421" i="2"/>
  <c r="OE1420" i="2"/>
  <c r="OF1425" i="2"/>
  <c r="OF1424" i="2"/>
  <c r="OE1425" i="2"/>
  <c r="OE1424" i="2"/>
  <c r="OR1429" i="2"/>
  <c r="OR1428" i="2"/>
  <c r="OQ1429" i="2"/>
  <c r="OQ1428" i="2"/>
  <c r="PD1421" i="2"/>
  <c r="PD1420" i="2"/>
  <c r="PC1421" i="2"/>
  <c r="PC1420" i="2"/>
  <c r="PD1425" i="2"/>
  <c r="PD1424" i="2"/>
  <c r="PC1425" i="2"/>
  <c r="PC1424" i="2"/>
  <c r="PP1429" i="2"/>
  <c r="PP1428" i="2"/>
  <c r="PO1429" i="2"/>
  <c r="PO1428" i="2"/>
  <c r="QB1421" i="2"/>
  <c r="QB1420" i="2"/>
  <c r="QA1421" i="2"/>
  <c r="QA1420" i="2"/>
  <c r="QB1425" i="2"/>
  <c r="QB1424" i="2"/>
  <c r="QA1425" i="2"/>
  <c r="QA1424" i="2"/>
  <c r="QN1429" i="2"/>
  <c r="QN1428" i="2"/>
  <c r="QM1429" i="2"/>
  <c r="QM1428" i="2"/>
  <c r="QZ1421" i="2"/>
  <c r="QZ1420" i="2"/>
  <c r="QY1421" i="2"/>
  <c r="QY1420" i="2"/>
  <c r="QZ1425" i="2"/>
  <c r="QZ1424" i="2"/>
  <c r="QY1425" i="2"/>
  <c r="QY1424" i="2"/>
  <c r="RL1429" i="2"/>
  <c r="RL1428" i="2"/>
  <c r="RK1429" i="2"/>
  <c r="RK1428" i="2"/>
  <c r="RX1421" i="2"/>
  <c r="RX1420" i="2"/>
  <c r="RW1421" i="2"/>
  <c r="RW1420" i="2"/>
  <c r="RX1425" i="2"/>
  <c r="RX1424" i="2"/>
  <c r="RW1425" i="2"/>
  <c r="RW1424" i="2"/>
  <c r="SJ1429" i="2"/>
  <c r="SJ1428" i="2"/>
  <c r="SI1429" i="2"/>
  <c r="SI1428" i="2"/>
  <c r="SV1421" i="2"/>
  <c r="SV1420" i="2"/>
  <c r="SU1421" i="2"/>
  <c r="SU1420" i="2"/>
  <c r="SV1425" i="2"/>
  <c r="SV1424" i="2"/>
  <c r="SU1425" i="2"/>
  <c r="SU1424" i="2"/>
  <c r="TH1429" i="2"/>
  <c r="TH1428" i="2"/>
  <c r="TG1429" i="2"/>
  <c r="TG1428" i="2"/>
  <c r="TT1421" i="2"/>
  <c r="TT1420" i="2"/>
  <c r="TS1421" i="2"/>
  <c r="TS1420" i="2"/>
  <c r="TT1425" i="2"/>
  <c r="TT1424" i="2"/>
  <c r="TS1425" i="2"/>
  <c r="TS1424" i="2"/>
  <c r="UF1429" i="2"/>
  <c r="UF1428" i="2"/>
  <c r="UE1429" i="2"/>
  <c r="UE1428" i="2"/>
  <c r="UR1421" i="2"/>
  <c r="UR1420" i="2"/>
  <c r="UQ1421" i="2"/>
  <c r="UQ1420" i="2"/>
  <c r="UR1425" i="2"/>
  <c r="UR1424" i="2"/>
  <c r="UQ1425" i="2"/>
  <c r="UQ1424" i="2"/>
  <c r="VD1429" i="2"/>
  <c r="VD1428" i="2"/>
  <c r="VC1429" i="2"/>
  <c r="VC1428" i="2"/>
  <c r="AV1421" i="2"/>
  <c r="AV1420" i="2"/>
  <c r="AU1421" i="2"/>
  <c r="AU1420" i="2"/>
  <c r="AV1425" i="2"/>
  <c r="AV1424" i="2"/>
  <c r="AU1425" i="2"/>
  <c r="AU1424" i="2"/>
  <c r="H1829" i="2"/>
  <c r="D1785" i="2"/>
  <c r="Q1423" i="2"/>
  <c r="Q1422" i="2"/>
  <c r="R1423" i="2"/>
  <c r="R1422" i="2"/>
  <c r="AC1432" i="2"/>
  <c r="AE1403" i="2"/>
  <c r="AC1403" i="2"/>
  <c r="AE1402" i="2"/>
  <c r="AC1402" i="2"/>
  <c r="AF1401" i="2"/>
  <c r="AD1401" i="2"/>
  <c r="AF1400" i="2"/>
  <c r="AD1400" i="2"/>
  <c r="AF1399" i="2"/>
  <c r="AD1399" i="2"/>
  <c r="AF1398" i="2"/>
  <c r="AD1398" i="2"/>
  <c r="AF1397" i="2"/>
  <c r="AD1397" i="2"/>
  <c r="AF1396" i="2"/>
  <c r="AD1396" i="2"/>
  <c r="AF1395" i="2"/>
  <c r="AD1395" i="2"/>
  <c r="AF1394" i="2"/>
  <c r="AD1394" i="2"/>
  <c r="AF1393" i="2"/>
  <c r="AD1393" i="2"/>
  <c r="AF1392" i="2"/>
  <c r="AD1392" i="2"/>
  <c r="AC1418" i="2" a="1"/>
  <c r="AC1416" i="2" a="1"/>
  <c r="AC1414" i="2" a="1"/>
  <c r="AF1403" i="2"/>
  <c r="AD1403" i="2"/>
  <c r="AF1402" i="2"/>
  <c r="AD1402" i="2"/>
  <c r="AE1401" i="2"/>
  <c r="AC1401" i="2"/>
  <c r="AE1400" i="2"/>
  <c r="AC1400" i="2"/>
  <c r="AE1399" i="2"/>
  <c r="AC1399" i="2"/>
  <c r="AE1398" i="2"/>
  <c r="AC1398" i="2"/>
  <c r="AE1397" i="2"/>
  <c r="AC1397" i="2"/>
  <c r="AE1396" i="2"/>
  <c r="AC1396" i="2"/>
  <c r="AE1395" i="2"/>
  <c r="AC1395" i="2"/>
  <c r="AE1394" i="2"/>
  <c r="AC1394" i="2"/>
  <c r="AE1393" i="2"/>
  <c r="AC1393" i="2"/>
  <c r="AE1392" i="2"/>
  <c r="AC1392" i="2"/>
  <c r="AC1429" i="2"/>
  <c r="AC1428" i="2"/>
  <c r="AD1429" i="2"/>
  <c r="AD1428" i="2"/>
  <c r="AO1423" i="2"/>
  <c r="AO1422" i="2"/>
  <c r="AP1423" i="2"/>
  <c r="AP1422" i="2"/>
  <c r="BA1432" i="2"/>
  <c r="BC1403" i="2"/>
  <c r="BA1403" i="2"/>
  <c r="BC1402" i="2"/>
  <c r="BA1402" i="2"/>
  <c r="BD1401" i="2"/>
  <c r="BB1401" i="2"/>
  <c r="BD1400" i="2"/>
  <c r="BB1400" i="2"/>
  <c r="BD1399" i="2"/>
  <c r="BB1399" i="2"/>
  <c r="BD1398" i="2"/>
  <c r="BB1398" i="2"/>
  <c r="BD1397" i="2"/>
  <c r="BB1397" i="2"/>
  <c r="BD1396" i="2"/>
  <c r="BB1396" i="2"/>
  <c r="BD1395" i="2"/>
  <c r="BB1395" i="2"/>
  <c r="BD1394" i="2"/>
  <c r="BB1394" i="2"/>
  <c r="BD1393" i="2"/>
  <c r="BB1393" i="2"/>
  <c r="BD1392" i="2"/>
  <c r="BB1392" i="2"/>
  <c r="BA1418" i="2" a="1"/>
  <c r="BA1416" i="2" a="1"/>
  <c r="BA1414" i="2" a="1"/>
  <c r="BD1403" i="2"/>
  <c r="BB1403" i="2"/>
  <c r="BD1402" i="2"/>
  <c r="BB1402" i="2"/>
  <c r="BC1401" i="2"/>
  <c r="BA1401" i="2"/>
  <c r="BC1400" i="2"/>
  <c r="BA1400" i="2"/>
  <c r="BC1399" i="2"/>
  <c r="BA1399" i="2"/>
  <c r="BC1398" i="2"/>
  <c r="BA1398" i="2"/>
  <c r="BC1397" i="2"/>
  <c r="BA1397" i="2"/>
  <c r="BC1396" i="2"/>
  <c r="BA1396" i="2"/>
  <c r="BC1395" i="2"/>
  <c r="BA1395" i="2"/>
  <c r="BC1394" i="2"/>
  <c r="BA1394" i="2"/>
  <c r="BC1393" i="2"/>
  <c r="BA1393" i="2"/>
  <c r="BC1392" i="2"/>
  <c r="BA1392" i="2"/>
  <c r="BA1429" i="2"/>
  <c r="BA1428" i="2"/>
  <c r="BB1429" i="2"/>
  <c r="BB1428" i="2"/>
  <c r="BM1423" i="2"/>
  <c r="BM1422" i="2"/>
  <c r="BN1423" i="2"/>
  <c r="BN1422" i="2"/>
  <c r="BY1432" i="2"/>
  <c r="CA1403" i="2"/>
  <c r="BY1403" i="2"/>
  <c r="CA1402" i="2"/>
  <c r="BY1402" i="2"/>
  <c r="CB1401" i="2"/>
  <c r="BZ1401" i="2"/>
  <c r="CB1400" i="2"/>
  <c r="BZ1400" i="2"/>
  <c r="CB1399" i="2"/>
  <c r="BZ1399" i="2"/>
  <c r="CB1398" i="2"/>
  <c r="BZ1398" i="2"/>
  <c r="CB1397" i="2"/>
  <c r="BZ1397" i="2"/>
  <c r="CB1396" i="2"/>
  <c r="BZ1396" i="2"/>
  <c r="CB1395" i="2"/>
  <c r="BZ1395" i="2"/>
  <c r="CB1394" i="2"/>
  <c r="BZ1394" i="2"/>
  <c r="CB1393" i="2"/>
  <c r="BZ1393" i="2"/>
  <c r="CB1392" i="2"/>
  <c r="BZ1392" i="2"/>
  <c r="BY1418" i="2" a="1"/>
  <c r="BY1416" i="2" a="1"/>
  <c r="BY1414" i="2" a="1"/>
  <c r="CB1403" i="2"/>
  <c r="BZ1403" i="2"/>
  <c r="CB1402" i="2"/>
  <c r="BZ1402" i="2"/>
  <c r="CA1401" i="2"/>
  <c r="BY1401" i="2"/>
  <c r="CA1400" i="2"/>
  <c r="BY1400" i="2"/>
  <c r="CA1399" i="2"/>
  <c r="BY1399" i="2"/>
  <c r="CA1398" i="2"/>
  <c r="BY1398" i="2"/>
  <c r="CA1397" i="2"/>
  <c r="BY1397" i="2"/>
  <c r="CA1396" i="2"/>
  <c r="BY1396" i="2"/>
  <c r="CA1395" i="2"/>
  <c r="BY1395" i="2"/>
  <c r="CA1394" i="2"/>
  <c r="BY1394" i="2"/>
  <c r="CA1393" i="2"/>
  <c r="BY1393" i="2"/>
  <c r="CA1392" i="2"/>
  <c r="BY1392" i="2"/>
  <c r="BY1429" i="2"/>
  <c r="BY1428" i="2"/>
  <c r="BZ1429" i="2"/>
  <c r="BZ1428" i="2"/>
  <c r="CK1423" i="2"/>
  <c r="CK1422" i="2"/>
  <c r="CL1423" i="2"/>
  <c r="CL1422" i="2"/>
  <c r="CW1432" i="2"/>
  <c r="CY1403" i="2"/>
  <c r="CW1403" i="2"/>
  <c r="CY1402" i="2"/>
  <c r="CW1402" i="2"/>
  <c r="CZ1401" i="2"/>
  <c r="CX1401" i="2"/>
  <c r="CZ1400" i="2"/>
  <c r="CX1400" i="2"/>
  <c r="CZ1399" i="2"/>
  <c r="CX1399" i="2"/>
  <c r="CZ1398" i="2"/>
  <c r="CX1398" i="2"/>
  <c r="CZ1397" i="2"/>
  <c r="CX1397" i="2"/>
  <c r="CZ1396" i="2"/>
  <c r="CX1396" i="2"/>
  <c r="CZ1395" i="2"/>
  <c r="CX1395" i="2"/>
  <c r="CZ1394" i="2"/>
  <c r="CX1394" i="2"/>
  <c r="CZ1393" i="2"/>
  <c r="CX1393" i="2"/>
  <c r="CZ1392" i="2"/>
  <c r="CX1392" i="2"/>
  <c r="CW1418" i="2" a="1"/>
  <c r="CW1416" i="2" a="1"/>
  <c r="CW1414" i="2" a="1"/>
  <c r="CZ1403" i="2"/>
  <c r="CX1403" i="2"/>
  <c r="CZ1402" i="2"/>
  <c r="CX1402" i="2"/>
  <c r="CY1401" i="2"/>
  <c r="CW1401" i="2"/>
  <c r="CY1400" i="2"/>
  <c r="CW1400" i="2"/>
  <c r="CY1399" i="2"/>
  <c r="CW1399" i="2"/>
  <c r="CY1398" i="2"/>
  <c r="CW1398" i="2"/>
  <c r="CY1397" i="2"/>
  <c r="CW1397" i="2"/>
  <c r="CY1396" i="2"/>
  <c r="CW1396" i="2"/>
  <c r="CY1395" i="2"/>
  <c r="CW1395" i="2"/>
  <c r="CY1394" i="2"/>
  <c r="CW1394" i="2"/>
  <c r="CY1393" i="2"/>
  <c r="CW1393" i="2"/>
  <c r="CY1392" i="2"/>
  <c r="CW1392" i="2"/>
  <c r="CW1429" i="2"/>
  <c r="CW1428" i="2"/>
  <c r="CX1429" i="2"/>
  <c r="CX1428" i="2"/>
  <c r="DI1423" i="2"/>
  <c r="DI1422" i="2"/>
  <c r="DJ1423" i="2"/>
  <c r="DJ1422" i="2"/>
  <c r="DU1432" i="2"/>
  <c r="DW1403" i="2"/>
  <c r="DU1403" i="2"/>
  <c r="DW1402" i="2"/>
  <c r="DU1402" i="2"/>
  <c r="DX1401" i="2"/>
  <c r="DV1401" i="2"/>
  <c r="DX1400" i="2"/>
  <c r="DV1400" i="2"/>
  <c r="DX1399" i="2"/>
  <c r="DV1399" i="2"/>
  <c r="DX1398" i="2"/>
  <c r="DV1398" i="2"/>
  <c r="DX1397" i="2"/>
  <c r="DV1397" i="2"/>
  <c r="DX1396" i="2"/>
  <c r="DV1396" i="2"/>
  <c r="DX1395" i="2"/>
  <c r="DV1395" i="2"/>
  <c r="DX1394" i="2"/>
  <c r="DV1394" i="2"/>
  <c r="DX1393" i="2"/>
  <c r="DV1393" i="2"/>
  <c r="DX1392" i="2"/>
  <c r="DV1392" i="2"/>
  <c r="DU1418" i="2" a="1"/>
  <c r="DU1416" i="2" a="1"/>
  <c r="DU1414" i="2" a="1"/>
  <c r="DX1403" i="2"/>
  <c r="DV1403" i="2"/>
  <c r="DX1402" i="2"/>
  <c r="DV1402" i="2"/>
  <c r="DW1401" i="2"/>
  <c r="DU1401" i="2"/>
  <c r="DW1400" i="2"/>
  <c r="DU1400" i="2"/>
  <c r="DW1399" i="2"/>
  <c r="DU1399" i="2"/>
  <c r="DW1398" i="2"/>
  <c r="DU1398" i="2"/>
  <c r="DW1397" i="2"/>
  <c r="DU1397" i="2"/>
  <c r="DW1396" i="2"/>
  <c r="DU1396" i="2"/>
  <c r="DW1395" i="2"/>
  <c r="DU1395" i="2"/>
  <c r="DW1394" i="2"/>
  <c r="DU1394" i="2"/>
  <c r="DW1393" i="2"/>
  <c r="DU1393" i="2"/>
  <c r="DW1392" i="2"/>
  <c r="DU1392" i="2"/>
  <c r="DU1429" i="2"/>
  <c r="DU1428" i="2"/>
  <c r="DV1429" i="2"/>
  <c r="DV1428" i="2"/>
  <c r="EG1423" i="2"/>
  <c r="EG1422" i="2"/>
  <c r="EH1423" i="2"/>
  <c r="EH1422" i="2"/>
  <c r="ES1432" i="2"/>
  <c r="EU1403" i="2"/>
  <c r="ES1403" i="2"/>
  <c r="EU1402" i="2"/>
  <c r="ES1402" i="2"/>
  <c r="EV1401" i="2"/>
  <c r="ET1401" i="2"/>
  <c r="EV1400" i="2"/>
  <c r="ET1400" i="2"/>
  <c r="EV1399" i="2"/>
  <c r="ET1399" i="2"/>
  <c r="EV1398" i="2"/>
  <c r="ET1398" i="2"/>
  <c r="EV1397" i="2"/>
  <c r="ET1397" i="2"/>
  <c r="EV1396" i="2"/>
  <c r="ET1396" i="2"/>
  <c r="EV1395" i="2"/>
  <c r="ET1395" i="2"/>
  <c r="EV1394" i="2"/>
  <c r="ET1394" i="2"/>
  <c r="EV1393" i="2"/>
  <c r="ET1393" i="2"/>
  <c r="EV1392" i="2"/>
  <c r="ET1392" i="2"/>
  <c r="ES1418" i="2" a="1"/>
  <c r="ES1416" i="2" a="1"/>
  <c r="ES1414" i="2" a="1"/>
  <c r="EV1403" i="2"/>
  <c r="ET1403" i="2"/>
  <c r="EV1402" i="2"/>
  <c r="ET1402" i="2"/>
  <c r="EU1401" i="2"/>
  <c r="ES1401" i="2"/>
  <c r="EU1400" i="2"/>
  <c r="ES1400" i="2"/>
  <c r="EU1399" i="2"/>
  <c r="ES1399" i="2"/>
  <c r="EU1398" i="2"/>
  <c r="ES1398" i="2"/>
  <c r="EU1397" i="2"/>
  <c r="ES1397" i="2"/>
  <c r="EU1396" i="2"/>
  <c r="ES1396" i="2"/>
  <c r="EU1395" i="2"/>
  <c r="ES1395" i="2"/>
  <c r="EU1394" i="2"/>
  <c r="ES1394" i="2"/>
  <c r="EU1393" i="2"/>
  <c r="ES1393" i="2"/>
  <c r="EU1392" i="2"/>
  <c r="ES1392" i="2"/>
  <c r="ES1429" i="2"/>
  <c r="ES1428" i="2"/>
  <c r="ET1429" i="2"/>
  <c r="ET1428" i="2"/>
  <c r="FE1423" i="2"/>
  <c r="FE1422" i="2"/>
  <c r="FF1423" i="2"/>
  <c r="FF1422" i="2"/>
  <c r="FQ1432" i="2"/>
  <c r="FS1403" i="2"/>
  <c r="FQ1403" i="2"/>
  <c r="FS1402" i="2"/>
  <c r="FQ1402" i="2"/>
  <c r="FT1401" i="2"/>
  <c r="FR1401" i="2"/>
  <c r="FT1400" i="2"/>
  <c r="FR1400" i="2"/>
  <c r="FT1399" i="2"/>
  <c r="FR1399" i="2"/>
  <c r="FT1398" i="2"/>
  <c r="FR1398" i="2"/>
  <c r="FT1397" i="2"/>
  <c r="FR1397" i="2"/>
  <c r="FT1396" i="2"/>
  <c r="FR1396" i="2"/>
  <c r="FT1395" i="2"/>
  <c r="FR1395" i="2"/>
  <c r="FT1394" i="2"/>
  <c r="FR1394" i="2"/>
  <c r="FT1393" i="2"/>
  <c r="FR1393" i="2"/>
  <c r="FT1392" i="2"/>
  <c r="FR1392" i="2"/>
  <c r="FQ1418" i="2" a="1"/>
  <c r="FQ1416" i="2" a="1"/>
  <c r="FQ1414" i="2" a="1"/>
  <c r="FT1403" i="2"/>
  <c r="FR1403" i="2"/>
  <c r="FT1402" i="2"/>
  <c r="FR1402" i="2"/>
  <c r="FS1401" i="2"/>
  <c r="FQ1401" i="2"/>
  <c r="FS1400" i="2"/>
  <c r="FQ1400" i="2"/>
  <c r="FS1399" i="2"/>
  <c r="FQ1399" i="2"/>
  <c r="FS1398" i="2"/>
  <c r="FQ1398" i="2"/>
  <c r="FS1397" i="2"/>
  <c r="FQ1397" i="2"/>
  <c r="FS1396" i="2"/>
  <c r="FQ1396" i="2"/>
  <c r="FS1395" i="2"/>
  <c r="FQ1395" i="2"/>
  <c r="FS1394" i="2"/>
  <c r="FQ1394" i="2"/>
  <c r="FS1393" i="2"/>
  <c r="FQ1393" i="2"/>
  <c r="FS1392" i="2"/>
  <c r="FQ1392" i="2"/>
  <c r="FQ1429" i="2"/>
  <c r="FQ1428" i="2"/>
  <c r="FR1429" i="2"/>
  <c r="FR1428" i="2"/>
  <c r="GC1423" i="2"/>
  <c r="GC1422" i="2"/>
  <c r="GD1423" i="2"/>
  <c r="GD1422" i="2"/>
  <c r="GO1432" i="2"/>
  <c r="GQ1403" i="2"/>
  <c r="GO1403" i="2"/>
  <c r="GQ1402" i="2"/>
  <c r="GO1402" i="2"/>
  <c r="GR1401" i="2"/>
  <c r="GP1401" i="2"/>
  <c r="GR1400" i="2"/>
  <c r="GP1400" i="2"/>
  <c r="GR1399" i="2"/>
  <c r="GP1399" i="2"/>
  <c r="GR1398" i="2"/>
  <c r="GP1398" i="2"/>
  <c r="GR1397" i="2"/>
  <c r="GP1397" i="2"/>
  <c r="GR1396" i="2"/>
  <c r="GP1396" i="2"/>
  <c r="GR1395" i="2"/>
  <c r="GP1395" i="2"/>
  <c r="GR1394" i="2"/>
  <c r="GP1394" i="2"/>
  <c r="GR1393" i="2"/>
  <c r="GP1393" i="2"/>
  <c r="GR1392" i="2"/>
  <c r="GP1392" i="2"/>
  <c r="GO1418" i="2" a="1"/>
  <c r="GO1416" i="2" a="1"/>
  <c r="GO1414" i="2" a="1"/>
  <c r="GR1403" i="2"/>
  <c r="GP1403" i="2"/>
  <c r="GR1402" i="2"/>
  <c r="GP1402" i="2"/>
  <c r="GQ1401" i="2"/>
  <c r="GO1401" i="2"/>
  <c r="GQ1400" i="2"/>
  <c r="GO1400" i="2"/>
  <c r="GQ1399" i="2"/>
  <c r="GO1399" i="2"/>
  <c r="GQ1398" i="2"/>
  <c r="GO1398" i="2"/>
  <c r="GQ1397" i="2"/>
  <c r="GO1397" i="2"/>
  <c r="GQ1396" i="2"/>
  <c r="GO1396" i="2"/>
  <c r="GQ1395" i="2"/>
  <c r="GO1395" i="2"/>
  <c r="GQ1394" i="2"/>
  <c r="GO1394" i="2"/>
  <c r="GQ1393" i="2"/>
  <c r="GO1393" i="2"/>
  <c r="GQ1392" i="2"/>
  <c r="GO1392" i="2"/>
  <c r="GO1429" i="2"/>
  <c r="GO1428" i="2"/>
  <c r="GP1429" i="2"/>
  <c r="GP1428" i="2"/>
  <c r="HA1423" i="2"/>
  <c r="HA1422" i="2"/>
  <c r="HB1423" i="2"/>
  <c r="HB1422" i="2"/>
  <c r="HM1432" i="2"/>
  <c r="HO1403" i="2"/>
  <c r="HM1403" i="2"/>
  <c r="HO1402" i="2"/>
  <c r="HM1402" i="2"/>
  <c r="HP1401" i="2"/>
  <c r="HN1401" i="2"/>
  <c r="HP1400" i="2"/>
  <c r="HN1400" i="2"/>
  <c r="HP1399" i="2"/>
  <c r="HN1399" i="2"/>
  <c r="HP1398" i="2"/>
  <c r="HN1398" i="2"/>
  <c r="HP1397" i="2"/>
  <c r="HN1397" i="2"/>
  <c r="HP1396" i="2"/>
  <c r="HN1396" i="2"/>
  <c r="HP1395" i="2"/>
  <c r="HN1395" i="2"/>
  <c r="HP1394" i="2"/>
  <c r="HN1394" i="2"/>
  <c r="HP1393" i="2"/>
  <c r="HN1393" i="2"/>
  <c r="HP1392" i="2"/>
  <c r="HN1392" i="2"/>
  <c r="HM1418" i="2" a="1"/>
  <c r="HM1416" i="2" a="1"/>
  <c r="HM1414" i="2" a="1"/>
  <c r="HP1403" i="2"/>
  <c r="HN1403" i="2"/>
  <c r="HP1402" i="2"/>
  <c r="HN1402" i="2"/>
  <c r="HO1401" i="2"/>
  <c r="HM1401" i="2"/>
  <c r="HO1400" i="2"/>
  <c r="HM1400" i="2"/>
  <c r="HO1399" i="2"/>
  <c r="HM1399" i="2"/>
  <c r="HO1398" i="2"/>
  <c r="HM1398" i="2"/>
  <c r="HO1397" i="2"/>
  <c r="HM1397" i="2"/>
  <c r="HO1396" i="2"/>
  <c r="HM1396" i="2"/>
  <c r="HO1395" i="2"/>
  <c r="HM1395" i="2"/>
  <c r="HO1394" i="2"/>
  <c r="HM1394" i="2"/>
  <c r="HO1393" i="2"/>
  <c r="HM1393" i="2"/>
  <c r="HO1392" i="2"/>
  <c r="HM1392" i="2"/>
  <c r="HM1429" i="2"/>
  <c r="HM1428" i="2"/>
  <c r="HN1429" i="2"/>
  <c r="HN1428" i="2"/>
  <c r="HY1423" i="2"/>
  <c r="HY1422" i="2"/>
  <c r="HZ1423" i="2"/>
  <c r="HZ1422" i="2"/>
  <c r="IK1432" i="2"/>
  <c r="IM1403" i="2"/>
  <c r="IK1403" i="2"/>
  <c r="IM1402" i="2"/>
  <c r="IK1402" i="2"/>
  <c r="IN1401" i="2"/>
  <c r="IL1401" i="2"/>
  <c r="IN1400" i="2"/>
  <c r="IL1400" i="2"/>
  <c r="IN1399" i="2"/>
  <c r="IL1399" i="2"/>
  <c r="IN1398" i="2"/>
  <c r="IL1398" i="2"/>
  <c r="IN1397" i="2"/>
  <c r="IL1397" i="2"/>
  <c r="IN1396" i="2"/>
  <c r="IL1396" i="2"/>
  <c r="IN1395" i="2"/>
  <c r="IL1395" i="2"/>
  <c r="IN1394" i="2"/>
  <c r="IL1394" i="2"/>
  <c r="IN1393" i="2"/>
  <c r="IL1393" i="2"/>
  <c r="IN1392" i="2"/>
  <c r="IL1392" i="2"/>
  <c r="IK1418" i="2" a="1"/>
  <c r="IK1416" i="2" a="1"/>
  <c r="IK1414" i="2" a="1"/>
  <c r="IN1403" i="2"/>
  <c r="IL1403" i="2"/>
  <c r="IN1402" i="2"/>
  <c r="IL1402" i="2"/>
  <c r="IM1401" i="2"/>
  <c r="IK1401" i="2"/>
  <c r="IM1400" i="2"/>
  <c r="IK1400" i="2"/>
  <c r="IM1399" i="2"/>
  <c r="IK1399" i="2"/>
  <c r="IM1398" i="2"/>
  <c r="IK1398" i="2"/>
  <c r="IM1397" i="2"/>
  <c r="IK1397" i="2"/>
  <c r="IM1396" i="2"/>
  <c r="IK1396" i="2"/>
  <c r="IM1395" i="2"/>
  <c r="IK1395" i="2"/>
  <c r="IM1394" i="2"/>
  <c r="IK1394" i="2"/>
  <c r="IM1393" i="2"/>
  <c r="IK1393" i="2"/>
  <c r="IM1392" i="2"/>
  <c r="IK1392" i="2"/>
  <c r="IK1429" i="2"/>
  <c r="IK1428" i="2"/>
  <c r="IL1429" i="2"/>
  <c r="IL1428" i="2"/>
  <c r="IW1423" i="2"/>
  <c r="IW1422" i="2"/>
  <c r="IX1423" i="2"/>
  <c r="IX1422" i="2"/>
  <c r="JI1432" i="2"/>
  <c r="JK1403" i="2"/>
  <c r="JI1403" i="2"/>
  <c r="JK1402" i="2"/>
  <c r="JI1402" i="2"/>
  <c r="JL1401" i="2"/>
  <c r="JJ1401" i="2"/>
  <c r="JL1400" i="2"/>
  <c r="JJ1400" i="2"/>
  <c r="JL1399" i="2"/>
  <c r="JJ1399" i="2"/>
  <c r="JL1398" i="2"/>
  <c r="JJ1398" i="2"/>
  <c r="JL1397" i="2"/>
  <c r="JJ1397" i="2"/>
  <c r="JL1396" i="2"/>
  <c r="JJ1396" i="2"/>
  <c r="JL1395" i="2"/>
  <c r="JJ1395" i="2"/>
  <c r="JL1394" i="2"/>
  <c r="JJ1394" i="2"/>
  <c r="JL1393" i="2"/>
  <c r="JJ1393" i="2"/>
  <c r="JL1392" i="2"/>
  <c r="JJ1392" i="2"/>
  <c r="JI1418" i="2" a="1"/>
  <c r="JI1416" i="2" a="1"/>
  <c r="JI1414" i="2" a="1"/>
  <c r="JL1403" i="2"/>
  <c r="JJ1403" i="2"/>
  <c r="JL1402" i="2"/>
  <c r="JJ1402" i="2"/>
  <c r="JK1401" i="2"/>
  <c r="JI1401" i="2"/>
  <c r="JK1400" i="2"/>
  <c r="JI1400" i="2"/>
  <c r="JK1399" i="2"/>
  <c r="JI1399" i="2"/>
  <c r="JK1398" i="2"/>
  <c r="JI1398" i="2"/>
  <c r="JK1397" i="2"/>
  <c r="JI1397" i="2"/>
  <c r="JK1396" i="2"/>
  <c r="JI1396" i="2"/>
  <c r="JK1395" i="2"/>
  <c r="JI1395" i="2"/>
  <c r="JK1394" i="2"/>
  <c r="JI1394" i="2"/>
  <c r="JK1393" i="2"/>
  <c r="JI1393" i="2"/>
  <c r="JK1392" i="2"/>
  <c r="JI1392" i="2"/>
  <c r="JI1429" i="2"/>
  <c r="JI1428" i="2"/>
  <c r="JJ1429" i="2"/>
  <c r="JJ1428" i="2"/>
  <c r="JU1423" i="2"/>
  <c r="JU1422" i="2"/>
  <c r="JV1423" i="2"/>
  <c r="JV1422" i="2"/>
  <c r="KG1432" i="2"/>
  <c r="KI1403" i="2"/>
  <c r="KG1403" i="2"/>
  <c r="KI1402" i="2"/>
  <c r="KG1402" i="2"/>
  <c r="KJ1401" i="2"/>
  <c r="KH1401" i="2"/>
  <c r="KJ1400" i="2"/>
  <c r="KH1400" i="2"/>
  <c r="KJ1399" i="2"/>
  <c r="KH1399" i="2"/>
  <c r="KJ1398" i="2"/>
  <c r="KH1398" i="2"/>
  <c r="KJ1397" i="2"/>
  <c r="KH1397" i="2"/>
  <c r="KJ1396" i="2"/>
  <c r="KH1396" i="2"/>
  <c r="KJ1395" i="2"/>
  <c r="KH1395" i="2"/>
  <c r="KJ1394" i="2"/>
  <c r="KH1394" i="2"/>
  <c r="KJ1393" i="2"/>
  <c r="KH1393" i="2"/>
  <c r="KJ1392" i="2"/>
  <c r="KH1392" i="2"/>
  <c r="KG1418" i="2" a="1"/>
  <c r="KG1416" i="2" a="1"/>
  <c r="KG1414" i="2" a="1"/>
  <c r="KJ1403" i="2"/>
  <c r="KH1403" i="2"/>
  <c r="KJ1402" i="2"/>
  <c r="KH1402" i="2"/>
  <c r="KI1401" i="2"/>
  <c r="KG1401" i="2"/>
  <c r="KI1400" i="2"/>
  <c r="KG1400" i="2"/>
  <c r="KI1399" i="2"/>
  <c r="KG1399" i="2"/>
  <c r="KI1398" i="2"/>
  <c r="KG1398" i="2"/>
  <c r="KI1397" i="2"/>
  <c r="KG1397" i="2"/>
  <c r="KI1396" i="2"/>
  <c r="KG1396" i="2"/>
  <c r="KI1395" i="2"/>
  <c r="KG1395" i="2"/>
  <c r="KI1394" i="2"/>
  <c r="KG1394" i="2"/>
  <c r="KI1393" i="2"/>
  <c r="KG1393" i="2"/>
  <c r="KI1392" i="2"/>
  <c r="KG1392" i="2"/>
  <c r="KG1429" i="2"/>
  <c r="KG1428" i="2"/>
  <c r="KH1429" i="2"/>
  <c r="KH1428" i="2"/>
  <c r="KS1423" i="2"/>
  <c r="KS1422" i="2"/>
  <c r="KT1423" i="2"/>
  <c r="KT1422" i="2"/>
  <c r="LE1432" i="2"/>
  <c r="LG1403" i="2"/>
  <c r="LE1403" i="2"/>
  <c r="LG1402" i="2"/>
  <c r="LE1402" i="2"/>
  <c r="LH1401" i="2"/>
  <c r="LF1401" i="2"/>
  <c r="LH1400" i="2"/>
  <c r="LF1400" i="2"/>
  <c r="LH1399" i="2"/>
  <c r="LF1399" i="2"/>
  <c r="LH1398" i="2"/>
  <c r="LF1398" i="2"/>
  <c r="LH1397" i="2"/>
  <c r="LF1397" i="2"/>
  <c r="LH1396" i="2"/>
  <c r="LF1396" i="2"/>
  <c r="LH1395" i="2"/>
  <c r="LF1395" i="2"/>
  <c r="LH1394" i="2"/>
  <c r="LF1394" i="2"/>
  <c r="LH1393" i="2"/>
  <c r="LF1393" i="2"/>
  <c r="LH1392" i="2"/>
  <c r="LF1392" i="2"/>
  <c r="LE1418" i="2" a="1"/>
  <c r="LE1416" i="2" a="1"/>
  <c r="LE1414" i="2" a="1"/>
  <c r="LH1403" i="2"/>
  <c r="LF1403" i="2"/>
  <c r="LH1402" i="2"/>
  <c r="LF1402" i="2"/>
  <c r="LG1401" i="2"/>
  <c r="LE1401" i="2"/>
  <c r="LG1400" i="2"/>
  <c r="LE1400" i="2"/>
  <c r="LG1399" i="2"/>
  <c r="LE1399" i="2"/>
  <c r="LG1398" i="2"/>
  <c r="LE1398" i="2"/>
  <c r="LG1397" i="2"/>
  <c r="LE1397" i="2"/>
  <c r="LG1396" i="2"/>
  <c r="LE1396" i="2"/>
  <c r="LG1395" i="2"/>
  <c r="LE1395" i="2"/>
  <c r="LG1394" i="2"/>
  <c r="LE1394" i="2"/>
  <c r="LG1393" i="2"/>
  <c r="LE1393" i="2"/>
  <c r="LG1392" i="2"/>
  <c r="LE1392" i="2"/>
  <c r="LE1429" i="2"/>
  <c r="LE1428" i="2"/>
  <c r="LF1429" i="2"/>
  <c r="LF1428" i="2"/>
  <c r="LQ1423" i="2"/>
  <c r="LQ1422" i="2"/>
  <c r="LR1423" i="2"/>
  <c r="LR1422" i="2"/>
  <c r="MC1432" i="2"/>
  <c r="ME1403" i="2"/>
  <c r="MC1403" i="2"/>
  <c r="ME1402" i="2"/>
  <c r="MC1402" i="2"/>
  <c r="MF1401" i="2"/>
  <c r="MD1401" i="2"/>
  <c r="MF1400" i="2"/>
  <c r="MD1400" i="2"/>
  <c r="MF1399" i="2"/>
  <c r="MD1399" i="2"/>
  <c r="MF1398" i="2"/>
  <c r="MD1398" i="2"/>
  <c r="MF1397" i="2"/>
  <c r="MD1397" i="2"/>
  <c r="MF1396" i="2"/>
  <c r="MD1396" i="2"/>
  <c r="MF1395" i="2"/>
  <c r="MD1395" i="2"/>
  <c r="MF1394" i="2"/>
  <c r="MD1394" i="2"/>
  <c r="MF1393" i="2"/>
  <c r="MD1393" i="2"/>
  <c r="MF1392" i="2"/>
  <c r="MD1392" i="2"/>
  <c r="MC1418" i="2" a="1"/>
  <c r="MC1416" i="2" a="1"/>
  <c r="MC1414" i="2" a="1"/>
  <c r="MF1403" i="2"/>
  <c r="MD1403" i="2"/>
  <c r="MF1402" i="2"/>
  <c r="MD1402" i="2"/>
  <c r="ME1401" i="2"/>
  <c r="MC1401" i="2"/>
  <c r="ME1400" i="2"/>
  <c r="MC1400" i="2"/>
  <c r="ME1399" i="2"/>
  <c r="MC1399" i="2"/>
  <c r="ME1398" i="2"/>
  <c r="MC1398" i="2"/>
  <c r="ME1397" i="2"/>
  <c r="MC1397" i="2"/>
  <c r="ME1396" i="2"/>
  <c r="MC1396" i="2"/>
  <c r="ME1395" i="2"/>
  <c r="MC1395" i="2"/>
  <c r="ME1394" i="2"/>
  <c r="MC1394" i="2"/>
  <c r="ME1393" i="2"/>
  <c r="MC1393" i="2"/>
  <c r="ME1392" i="2"/>
  <c r="MC1392" i="2"/>
  <c r="MC1429" i="2"/>
  <c r="MC1428" i="2"/>
  <c r="MD1429" i="2"/>
  <c r="MD1428" i="2"/>
  <c r="MO1423" i="2"/>
  <c r="MO1422" i="2"/>
  <c r="MP1423" i="2"/>
  <c r="MP1422" i="2"/>
  <c r="NA1432" i="2"/>
  <c r="NC1403" i="2"/>
  <c r="NA1403" i="2"/>
  <c r="NC1402" i="2"/>
  <c r="NA1402" i="2"/>
  <c r="ND1401" i="2"/>
  <c r="NB1401" i="2"/>
  <c r="ND1400" i="2"/>
  <c r="NB1400" i="2"/>
  <c r="ND1399" i="2"/>
  <c r="NB1399" i="2"/>
  <c r="ND1398" i="2"/>
  <c r="NB1398" i="2"/>
  <c r="ND1397" i="2"/>
  <c r="NB1397" i="2"/>
  <c r="ND1396" i="2"/>
  <c r="NB1396" i="2"/>
  <c r="ND1395" i="2"/>
  <c r="NB1395" i="2"/>
  <c r="ND1394" i="2"/>
  <c r="NB1394" i="2"/>
  <c r="ND1393" i="2"/>
  <c r="NB1393" i="2"/>
  <c r="ND1392" i="2"/>
  <c r="NB1392" i="2"/>
  <c r="NA1418" i="2" a="1"/>
  <c r="NA1416" i="2" a="1"/>
  <c r="NA1414" i="2" a="1"/>
  <c r="ND1403" i="2"/>
  <c r="NB1403" i="2"/>
  <c r="ND1402" i="2"/>
  <c r="NB1402" i="2"/>
  <c r="NC1401" i="2"/>
  <c r="NA1401" i="2"/>
  <c r="NC1400" i="2"/>
  <c r="NA1400" i="2"/>
  <c r="NC1399" i="2"/>
  <c r="NA1399" i="2"/>
  <c r="NC1398" i="2"/>
  <c r="NA1398" i="2"/>
  <c r="NC1397" i="2"/>
  <c r="NA1397" i="2"/>
  <c r="NC1396" i="2"/>
  <c r="NA1396" i="2"/>
  <c r="NC1395" i="2"/>
  <c r="NA1395" i="2"/>
  <c r="NC1394" i="2"/>
  <c r="NA1394" i="2"/>
  <c r="NC1393" i="2"/>
  <c r="NA1393" i="2"/>
  <c r="NC1392" i="2"/>
  <c r="NA1392" i="2"/>
  <c r="NA1429" i="2"/>
  <c r="NA1428" i="2"/>
  <c r="NB1429" i="2"/>
  <c r="NB1428" i="2"/>
  <c r="NM1423" i="2"/>
  <c r="NM1422" i="2"/>
  <c r="NN1423" i="2"/>
  <c r="NN1422" i="2"/>
  <c r="NY1432" i="2"/>
  <c r="OA1403" i="2"/>
  <c r="NY1403" i="2"/>
  <c r="OA1402" i="2"/>
  <c r="NY1402" i="2"/>
  <c r="OB1401" i="2"/>
  <c r="NZ1401" i="2"/>
  <c r="OB1400" i="2"/>
  <c r="NZ1400" i="2"/>
  <c r="OB1399" i="2"/>
  <c r="NZ1399" i="2"/>
  <c r="OB1398" i="2"/>
  <c r="NZ1398" i="2"/>
  <c r="OB1397" i="2"/>
  <c r="NZ1397" i="2"/>
  <c r="OB1396" i="2"/>
  <c r="NZ1396" i="2"/>
  <c r="OB1395" i="2"/>
  <c r="NZ1395" i="2"/>
  <c r="OB1394" i="2"/>
  <c r="NZ1394" i="2"/>
  <c r="OB1393" i="2"/>
  <c r="NZ1393" i="2"/>
  <c r="OB1392" i="2"/>
  <c r="NZ1392" i="2"/>
  <c r="NY1418" i="2" a="1"/>
  <c r="NY1416" i="2" a="1"/>
  <c r="NY1414" i="2" a="1"/>
  <c r="OB1403" i="2"/>
  <c r="NZ1403" i="2"/>
  <c r="OB1402" i="2"/>
  <c r="NZ1402" i="2"/>
  <c r="OA1401" i="2"/>
  <c r="NY1401" i="2"/>
  <c r="OA1400" i="2"/>
  <c r="NY1400" i="2"/>
  <c r="OA1399" i="2"/>
  <c r="NY1399" i="2"/>
  <c r="OA1398" i="2"/>
  <c r="NY1398" i="2"/>
  <c r="OA1397" i="2"/>
  <c r="NY1397" i="2"/>
  <c r="OA1396" i="2"/>
  <c r="NY1396" i="2"/>
  <c r="OA1395" i="2"/>
  <c r="NY1395" i="2"/>
  <c r="OA1394" i="2"/>
  <c r="NY1394" i="2"/>
  <c r="OA1393" i="2"/>
  <c r="NY1393" i="2"/>
  <c r="OA1392" i="2"/>
  <c r="NY1392" i="2"/>
  <c r="NY1429" i="2"/>
  <c r="NY1428" i="2"/>
  <c r="NZ1429" i="2"/>
  <c r="NZ1428" i="2"/>
  <c r="OK1423" i="2"/>
  <c r="OK1422" i="2"/>
  <c r="OL1423" i="2"/>
  <c r="OL1422" i="2"/>
  <c r="OW1432" i="2"/>
  <c r="OY1403" i="2"/>
  <c r="OW1403" i="2"/>
  <c r="OY1402" i="2"/>
  <c r="OW1402" i="2"/>
  <c r="OZ1401" i="2"/>
  <c r="OX1401" i="2"/>
  <c r="OZ1400" i="2"/>
  <c r="OX1400" i="2"/>
  <c r="OZ1399" i="2"/>
  <c r="OX1399" i="2"/>
  <c r="OZ1398" i="2"/>
  <c r="OX1398" i="2"/>
  <c r="OZ1397" i="2"/>
  <c r="OX1397" i="2"/>
  <c r="OZ1396" i="2"/>
  <c r="OX1396" i="2"/>
  <c r="OZ1395" i="2"/>
  <c r="OX1395" i="2"/>
  <c r="OZ1394" i="2"/>
  <c r="OX1394" i="2"/>
  <c r="OZ1393" i="2"/>
  <c r="OX1393" i="2"/>
  <c r="OZ1392" i="2"/>
  <c r="OX1392" i="2"/>
  <c r="OW1418" i="2" a="1"/>
  <c r="OW1416" i="2" a="1"/>
  <c r="OW1414" i="2" a="1"/>
  <c r="OZ1403" i="2"/>
  <c r="OX1403" i="2"/>
  <c r="OZ1402" i="2"/>
  <c r="OX1402" i="2"/>
  <c r="OY1401" i="2"/>
  <c r="OW1401" i="2"/>
  <c r="OY1400" i="2"/>
  <c r="OW1400" i="2"/>
  <c r="OY1399" i="2"/>
  <c r="OW1399" i="2"/>
  <c r="OY1398" i="2"/>
  <c r="OW1398" i="2"/>
  <c r="OY1397" i="2"/>
  <c r="OW1397" i="2"/>
  <c r="OY1396" i="2"/>
  <c r="OW1396" i="2"/>
  <c r="OY1395" i="2"/>
  <c r="OW1395" i="2"/>
  <c r="OY1394" i="2"/>
  <c r="OW1394" i="2"/>
  <c r="OY1393" i="2"/>
  <c r="OW1393" i="2"/>
  <c r="OY1392" i="2"/>
  <c r="OW1392" i="2"/>
  <c r="OW1429" i="2"/>
  <c r="OW1428" i="2"/>
  <c r="OX1429" i="2"/>
  <c r="OX1428" i="2"/>
  <c r="PI1423" i="2"/>
  <c r="PI1422" i="2"/>
  <c r="PJ1423" i="2"/>
  <c r="PJ1422" i="2"/>
  <c r="PU1432" i="2"/>
  <c r="PW1403" i="2"/>
  <c r="PU1403" i="2"/>
  <c r="PW1402" i="2"/>
  <c r="PU1402" i="2"/>
  <c r="PX1401" i="2"/>
  <c r="PV1401" i="2"/>
  <c r="PX1400" i="2"/>
  <c r="PV1400" i="2"/>
  <c r="PX1399" i="2"/>
  <c r="PV1399" i="2"/>
  <c r="PX1398" i="2"/>
  <c r="PV1398" i="2"/>
  <c r="PX1397" i="2"/>
  <c r="PV1397" i="2"/>
  <c r="PX1396" i="2"/>
  <c r="PV1396" i="2"/>
  <c r="PX1395" i="2"/>
  <c r="PV1395" i="2"/>
  <c r="PX1394" i="2"/>
  <c r="PV1394" i="2"/>
  <c r="PX1393" i="2"/>
  <c r="PV1393" i="2"/>
  <c r="PX1392" i="2"/>
  <c r="PV1392" i="2"/>
  <c r="PU1418" i="2" a="1"/>
  <c r="PU1416" i="2" a="1"/>
  <c r="PU1414" i="2" a="1"/>
  <c r="PX1403" i="2"/>
  <c r="PV1403" i="2"/>
  <c r="PX1402" i="2"/>
  <c r="PV1402" i="2"/>
  <c r="PW1401" i="2"/>
  <c r="PU1401" i="2"/>
  <c r="PW1400" i="2"/>
  <c r="PU1400" i="2"/>
  <c r="PW1399" i="2"/>
  <c r="PU1399" i="2"/>
  <c r="PW1398" i="2"/>
  <c r="PU1398" i="2"/>
  <c r="PW1397" i="2"/>
  <c r="PU1397" i="2"/>
  <c r="PW1396" i="2"/>
  <c r="PU1396" i="2"/>
  <c r="PW1395" i="2"/>
  <c r="PU1395" i="2"/>
  <c r="PW1394" i="2"/>
  <c r="PU1394" i="2"/>
  <c r="PW1393" i="2"/>
  <c r="PU1393" i="2"/>
  <c r="PW1392" i="2"/>
  <c r="PU1392" i="2"/>
  <c r="PU1429" i="2"/>
  <c r="PU1428" i="2"/>
  <c r="PV1429" i="2"/>
  <c r="PV1428" i="2"/>
  <c r="QS1432" i="2"/>
  <c r="QU1403" i="2"/>
  <c r="QS1403" i="2"/>
  <c r="QU1402" i="2"/>
  <c r="QS1402" i="2"/>
  <c r="QV1401" i="2"/>
  <c r="QT1401" i="2"/>
  <c r="QV1400" i="2"/>
  <c r="QT1400" i="2"/>
  <c r="QV1399" i="2"/>
  <c r="QT1399" i="2"/>
  <c r="QV1398" i="2"/>
  <c r="QT1398" i="2"/>
  <c r="QV1397" i="2"/>
  <c r="QT1397" i="2"/>
  <c r="QV1396" i="2"/>
  <c r="QT1396" i="2"/>
  <c r="QV1395" i="2"/>
  <c r="QT1395" i="2"/>
  <c r="QV1394" i="2"/>
  <c r="QT1394" i="2"/>
  <c r="QV1393" i="2"/>
  <c r="QT1393" i="2"/>
  <c r="QV1392" i="2"/>
  <c r="QT1392" i="2"/>
  <c r="QS1418" i="2" a="1"/>
  <c r="QS1416" i="2" a="1"/>
  <c r="QS1414" i="2" a="1"/>
  <c r="QV1403" i="2"/>
  <c r="QT1403" i="2"/>
  <c r="QV1402" i="2"/>
  <c r="QT1402" i="2"/>
  <c r="QU1401" i="2"/>
  <c r="QS1401" i="2"/>
  <c r="QU1400" i="2"/>
  <c r="QS1400" i="2"/>
  <c r="QU1399" i="2"/>
  <c r="QS1399" i="2"/>
  <c r="QU1398" i="2"/>
  <c r="QS1398" i="2"/>
  <c r="QU1397" i="2"/>
  <c r="QS1397" i="2"/>
  <c r="QU1396" i="2"/>
  <c r="QS1396" i="2"/>
  <c r="QU1395" i="2"/>
  <c r="QS1395" i="2"/>
  <c r="QU1394" i="2"/>
  <c r="QS1394" i="2"/>
  <c r="QU1393" i="2"/>
  <c r="QS1393" i="2"/>
  <c r="QU1392" i="2"/>
  <c r="QS1392" i="2"/>
  <c r="QS1429" i="2"/>
  <c r="QS1428" i="2"/>
  <c r="QT1429" i="2"/>
  <c r="QT1428" i="2"/>
  <c r="RE1423" i="2"/>
  <c r="RE1422" i="2"/>
  <c r="RF1423" i="2"/>
  <c r="RF1422" i="2"/>
  <c r="RQ1432" i="2"/>
  <c r="RS1403" i="2"/>
  <c r="RQ1403" i="2"/>
  <c r="RS1402" i="2"/>
  <c r="RQ1402" i="2"/>
  <c r="RT1401" i="2"/>
  <c r="RR1401" i="2"/>
  <c r="RT1400" i="2"/>
  <c r="RR1400" i="2"/>
  <c r="RT1399" i="2"/>
  <c r="RR1399" i="2"/>
  <c r="RT1398" i="2"/>
  <c r="RR1398" i="2"/>
  <c r="RT1397" i="2"/>
  <c r="RR1397" i="2"/>
  <c r="RT1396" i="2"/>
  <c r="RR1396" i="2"/>
  <c r="RT1395" i="2"/>
  <c r="RR1395" i="2"/>
  <c r="RT1394" i="2"/>
  <c r="RR1394" i="2"/>
  <c r="RT1393" i="2"/>
  <c r="RR1393" i="2"/>
  <c r="RT1392" i="2"/>
  <c r="RR1392" i="2"/>
  <c r="RQ1418" i="2" a="1"/>
  <c r="RQ1416" i="2" a="1"/>
  <c r="RQ1414" i="2" a="1"/>
  <c r="RT1403" i="2"/>
  <c r="RR1403" i="2"/>
  <c r="RT1402" i="2"/>
  <c r="RR1402" i="2"/>
  <c r="RS1401" i="2"/>
  <c r="RQ1401" i="2"/>
  <c r="RS1400" i="2"/>
  <c r="RQ1400" i="2"/>
  <c r="RS1399" i="2"/>
  <c r="RQ1399" i="2"/>
  <c r="RS1398" i="2"/>
  <c r="RQ1398" i="2"/>
  <c r="RS1397" i="2"/>
  <c r="RQ1397" i="2"/>
  <c r="RS1396" i="2"/>
  <c r="RQ1396" i="2"/>
  <c r="RS1395" i="2"/>
  <c r="RQ1395" i="2"/>
  <c r="RS1394" i="2"/>
  <c r="RQ1394" i="2"/>
  <c r="RS1393" i="2"/>
  <c r="RQ1393" i="2"/>
  <c r="RS1392" i="2"/>
  <c r="RQ1392" i="2"/>
  <c r="RQ1429" i="2"/>
  <c r="RQ1428" i="2"/>
  <c r="RR1429" i="2"/>
  <c r="RR1428" i="2"/>
  <c r="SO1432" i="2"/>
  <c r="SQ1403" i="2"/>
  <c r="SO1403" i="2"/>
  <c r="SQ1402" i="2"/>
  <c r="SO1402" i="2"/>
  <c r="SR1401" i="2"/>
  <c r="SP1401" i="2"/>
  <c r="SR1400" i="2"/>
  <c r="SP1400" i="2"/>
  <c r="SR1399" i="2"/>
  <c r="SP1399" i="2"/>
  <c r="SR1398" i="2"/>
  <c r="SP1398" i="2"/>
  <c r="SR1397" i="2"/>
  <c r="SP1397" i="2"/>
  <c r="SR1396" i="2"/>
  <c r="SP1396" i="2"/>
  <c r="SR1395" i="2"/>
  <c r="SP1395" i="2"/>
  <c r="SR1394" i="2"/>
  <c r="SP1394" i="2"/>
  <c r="SR1393" i="2"/>
  <c r="SP1393" i="2"/>
  <c r="SR1392" i="2"/>
  <c r="SP1392" i="2"/>
  <c r="SO1418" i="2" a="1"/>
  <c r="SO1416" i="2" a="1"/>
  <c r="SO1414" i="2" a="1"/>
  <c r="SR1403" i="2"/>
  <c r="SP1403" i="2"/>
  <c r="SR1402" i="2"/>
  <c r="SP1402" i="2"/>
  <c r="SQ1401" i="2"/>
  <c r="SO1401" i="2"/>
  <c r="SQ1400" i="2"/>
  <c r="SO1400" i="2"/>
  <c r="SQ1399" i="2"/>
  <c r="SO1399" i="2"/>
  <c r="SQ1398" i="2"/>
  <c r="SO1398" i="2"/>
  <c r="SQ1397" i="2"/>
  <c r="SO1397" i="2"/>
  <c r="SQ1396" i="2"/>
  <c r="SO1396" i="2"/>
  <c r="SQ1395" i="2"/>
  <c r="SO1395" i="2"/>
  <c r="SQ1394" i="2"/>
  <c r="SO1394" i="2"/>
  <c r="SQ1393" i="2"/>
  <c r="SO1393" i="2"/>
  <c r="SQ1392" i="2"/>
  <c r="SO1392" i="2"/>
  <c r="TA1423" i="2"/>
  <c r="TA1422" i="2"/>
  <c r="TB1423" i="2"/>
  <c r="TB1422" i="2"/>
  <c r="TM1429" i="2"/>
  <c r="TM1428" i="2"/>
  <c r="TN1429" i="2"/>
  <c r="TN1428" i="2"/>
  <c r="UK1432" i="2"/>
  <c r="UM1403" i="2"/>
  <c r="UK1403" i="2"/>
  <c r="UM1402" i="2"/>
  <c r="UK1402" i="2"/>
  <c r="UN1401" i="2"/>
  <c r="UL1401" i="2"/>
  <c r="UN1400" i="2"/>
  <c r="UL1400" i="2"/>
  <c r="UN1399" i="2"/>
  <c r="UL1399" i="2"/>
  <c r="UN1398" i="2"/>
  <c r="UL1398" i="2"/>
  <c r="UN1397" i="2"/>
  <c r="UL1397" i="2"/>
  <c r="UN1396" i="2"/>
  <c r="UL1396" i="2"/>
  <c r="UN1395" i="2"/>
  <c r="UL1395" i="2"/>
  <c r="UN1394" i="2"/>
  <c r="UL1394" i="2"/>
  <c r="UN1393" i="2"/>
  <c r="UL1393" i="2"/>
  <c r="UN1392" i="2"/>
  <c r="UL1392" i="2"/>
  <c r="UK1418" i="2" a="1"/>
  <c r="UK1416" i="2" a="1"/>
  <c r="UK1414" i="2" a="1"/>
  <c r="UN1403" i="2"/>
  <c r="UL1403" i="2"/>
  <c r="UN1402" i="2"/>
  <c r="UL1402" i="2"/>
  <c r="UM1401" i="2"/>
  <c r="UK1401" i="2"/>
  <c r="UM1400" i="2"/>
  <c r="UK1400" i="2"/>
  <c r="UM1399" i="2"/>
  <c r="UK1399" i="2"/>
  <c r="UM1398" i="2"/>
  <c r="UK1398" i="2"/>
  <c r="UM1397" i="2"/>
  <c r="UK1397" i="2"/>
  <c r="UM1396" i="2"/>
  <c r="UK1396" i="2"/>
  <c r="UM1395" i="2"/>
  <c r="UK1395" i="2"/>
  <c r="UM1394" i="2"/>
  <c r="UK1394" i="2"/>
  <c r="UM1393" i="2"/>
  <c r="UK1393" i="2"/>
  <c r="UM1392" i="2"/>
  <c r="UK1392" i="2"/>
  <c r="UW1423" i="2"/>
  <c r="UW1422" i="2"/>
  <c r="UX1423" i="2"/>
  <c r="UX1422" i="2"/>
  <c r="VI1429" i="2"/>
  <c r="VI1428" i="2"/>
  <c r="VJ1429" i="2"/>
  <c r="VJ1428" i="2"/>
  <c r="L1423" i="2"/>
  <c r="L1422" i="2"/>
  <c r="K1423" i="2"/>
  <c r="K1422" i="2"/>
  <c r="E1432" i="2"/>
  <c r="E1463" i="2" s="1"/>
  <c r="W1418" i="2" a="1"/>
  <c r="W1416" i="2" a="1"/>
  <c r="W1414" i="2" a="1"/>
  <c r="Y1403" i="2"/>
  <c r="W1403" i="2"/>
  <c r="Y1402" i="2"/>
  <c r="W1402" i="2"/>
  <c r="Z1401" i="2"/>
  <c r="X1401" i="2"/>
  <c r="Z1400" i="2"/>
  <c r="X1400" i="2"/>
  <c r="Z1399" i="2"/>
  <c r="X1399" i="2"/>
  <c r="Z1398" i="2"/>
  <c r="X1398" i="2"/>
  <c r="Z1397" i="2"/>
  <c r="X1397" i="2"/>
  <c r="Z1396" i="2"/>
  <c r="X1396" i="2"/>
  <c r="Z1395" i="2"/>
  <c r="X1395" i="2"/>
  <c r="Z1394" i="2"/>
  <c r="X1394" i="2"/>
  <c r="Z1393" i="2"/>
  <c r="X1393" i="2"/>
  <c r="Z1392" i="2"/>
  <c r="X1392" i="2"/>
  <c r="W1432" i="2"/>
  <c r="Z1403" i="2"/>
  <c r="X1403" i="2"/>
  <c r="Z1402" i="2"/>
  <c r="X1402" i="2"/>
  <c r="Y1401" i="2"/>
  <c r="W1401" i="2"/>
  <c r="Y1400" i="2"/>
  <c r="W1400" i="2"/>
  <c r="Y1399" i="2"/>
  <c r="W1399" i="2"/>
  <c r="Y1398" i="2"/>
  <c r="W1398" i="2"/>
  <c r="Y1397" i="2"/>
  <c r="W1397" i="2"/>
  <c r="Y1396" i="2"/>
  <c r="W1396" i="2"/>
  <c r="Y1395" i="2"/>
  <c r="W1395" i="2"/>
  <c r="Y1394" i="2"/>
  <c r="W1394" i="2"/>
  <c r="Y1393" i="2"/>
  <c r="W1393" i="2"/>
  <c r="Y1392" i="2"/>
  <c r="W1392" i="2"/>
  <c r="X1427" i="2"/>
  <c r="X1426" i="2"/>
  <c r="W1427" i="2"/>
  <c r="W1426" i="2"/>
  <c r="X1431" i="2"/>
  <c r="X1430" i="2"/>
  <c r="W1431" i="2"/>
  <c r="W1430" i="2"/>
  <c r="AJ1423" i="2"/>
  <c r="AJ1422" i="2"/>
  <c r="AI1423" i="2"/>
  <c r="AI1422" i="2"/>
  <c r="BG1418" i="2" a="1"/>
  <c r="BG1416" i="2" a="1"/>
  <c r="BG1414" i="2" a="1"/>
  <c r="BI1403" i="2"/>
  <c r="BG1403" i="2"/>
  <c r="BI1402" i="2"/>
  <c r="BG1402" i="2"/>
  <c r="BJ1401" i="2"/>
  <c r="BH1401" i="2"/>
  <c r="BJ1400" i="2"/>
  <c r="BH1400" i="2"/>
  <c r="BJ1399" i="2"/>
  <c r="BH1399" i="2"/>
  <c r="BJ1398" i="2"/>
  <c r="BH1398" i="2"/>
  <c r="BJ1397" i="2"/>
  <c r="BH1397" i="2"/>
  <c r="BJ1396" i="2"/>
  <c r="BH1396" i="2"/>
  <c r="BJ1395" i="2"/>
  <c r="BH1395" i="2"/>
  <c r="BJ1394" i="2"/>
  <c r="BH1394" i="2"/>
  <c r="BJ1393" i="2"/>
  <c r="BH1393" i="2"/>
  <c r="BJ1392" i="2"/>
  <c r="BH1392" i="2"/>
  <c r="BG1432" i="2"/>
  <c r="BJ1403" i="2"/>
  <c r="BH1403" i="2"/>
  <c r="BJ1402" i="2"/>
  <c r="BH1402" i="2"/>
  <c r="BI1401" i="2"/>
  <c r="BG1401" i="2"/>
  <c r="BI1400" i="2"/>
  <c r="BG1400" i="2"/>
  <c r="BI1399" i="2"/>
  <c r="BG1399" i="2"/>
  <c r="BI1398" i="2"/>
  <c r="BG1398" i="2"/>
  <c r="BI1397" i="2"/>
  <c r="BG1397" i="2"/>
  <c r="BI1396" i="2"/>
  <c r="BG1396" i="2"/>
  <c r="BI1395" i="2"/>
  <c r="BG1395" i="2"/>
  <c r="BI1394" i="2"/>
  <c r="BG1394" i="2"/>
  <c r="BI1393" i="2"/>
  <c r="BG1393" i="2"/>
  <c r="BI1392" i="2"/>
  <c r="BG1392" i="2"/>
  <c r="BH1427" i="2"/>
  <c r="BH1426" i="2"/>
  <c r="BG1427" i="2"/>
  <c r="BG1426" i="2"/>
  <c r="BH1431" i="2"/>
  <c r="BH1430" i="2"/>
  <c r="BG1431" i="2"/>
  <c r="BG1430" i="2"/>
  <c r="BT1423" i="2"/>
  <c r="BT1422" i="2"/>
  <c r="BS1423" i="2"/>
  <c r="BS1422" i="2"/>
  <c r="CE1418" i="2" a="1"/>
  <c r="CE1416" i="2" a="1"/>
  <c r="CE1414" i="2" a="1"/>
  <c r="CG1403" i="2"/>
  <c r="CE1403" i="2"/>
  <c r="CG1402" i="2"/>
  <c r="CE1402" i="2"/>
  <c r="CH1401" i="2"/>
  <c r="CF1401" i="2"/>
  <c r="CH1400" i="2"/>
  <c r="CF1400" i="2"/>
  <c r="CH1399" i="2"/>
  <c r="CF1399" i="2"/>
  <c r="CH1398" i="2"/>
  <c r="CF1398" i="2"/>
  <c r="CH1397" i="2"/>
  <c r="CF1397" i="2"/>
  <c r="CH1396" i="2"/>
  <c r="CF1396" i="2"/>
  <c r="CH1395" i="2"/>
  <c r="CF1395" i="2"/>
  <c r="CH1394" i="2"/>
  <c r="CF1394" i="2"/>
  <c r="CH1393" i="2"/>
  <c r="CF1393" i="2"/>
  <c r="CH1392" i="2"/>
  <c r="CF1392" i="2"/>
  <c r="CE1432" i="2"/>
  <c r="CH1403" i="2"/>
  <c r="CF1403" i="2"/>
  <c r="CH1402" i="2"/>
  <c r="CF1402" i="2"/>
  <c r="CG1401" i="2"/>
  <c r="CE1401" i="2"/>
  <c r="CG1400" i="2"/>
  <c r="CE1400" i="2"/>
  <c r="CG1399" i="2"/>
  <c r="CE1399" i="2"/>
  <c r="CG1398" i="2"/>
  <c r="CE1398" i="2"/>
  <c r="CG1397" i="2"/>
  <c r="CE1397" i="2"/>
  <c r="CG1396" i="2"/>
  <c r="CE1396" i="2"/>
  <c r="CG1395" i="2"/>
  <c r="CE1395" i="2"/>
  <c r="CG1394" i="2"/>
  <c r="CE1394" i="2"/>
  <c r="CG1393" i="2"/>
  <c r="CE1393" i="2"/>
  <c r="CG1392" i="2"/>
  <c r="CE1392" i="2"/>
  <c r="CF1427" i="2"/>
  <c r="CF1426" i="2"/>
  <c r="CE1427" i="2"/>
  <c r="CE1426" i="2"/>
  <c r="CF1431" i="2"/>
  <c r="CF1430" i="2"/>
  <c r="CE1431" i="2"/>
  <c r="CE1430" i="2"/>
  <c r="CR1423" i="2"/>
  <c r="CR1422" i="2"/>
  <c r="CQ1423" i="2"/>
  <c r="CQ1422" i="2"/>
  <c r="DC1418" i="2" a="1"/>
  <c r="DC1416" i="2" a="1"/>
  <c r="DC1414" i="2" a="1"/>
  <c r="DE1403" i="2"/>
  <c r="DC1403" i="2"/>
  <c r="DE1402" i="2"/>
  <c r="DC1402" i="2"/>
  <c r="DF1401" i="2"/>
  <c r="DD1401" i="2"/>
  <c r="DF1400" i="2"/>
  <c r="DD1400" i="2"/>
  <c r="DF1399" i="2"/>
  <c r="DD1399" i="2"/>
  <c r="DF1398" i="2"/>
  <c r="DD1398" i="2"/>
  <c r="DF1397" i="2"/>
  <c r="DD1397" i="2"/>
  <c r="DF1396" i="2"/>
  <c r="DD1396" i="2"/>
  <c r="DF1395" i="2"/>
  <c r="DD1395" i="2"/>
  <c r="DF1394" i="2"/>
  <c r="DD1394" i="2"/>
  <c r="DF1393" i="2"/>
  <c r="DD1393" i="2"/>
  <c r="DF1392" i="2"/>
  <c r="DD1392" i="2"/>
  <c r="DC1432" i="2"/>
  <c r="DF1403" i="2"/>
  <c r="DD1403" i="2"/>
  <c r="DF1402" i="2"/>
  <c r="DD1402" i="2"/>
  <c r="DE1401" i="2"/>
  <c r="DC1401" i="2"/>
  <c r="DE1400" i="2"/>
  <c r="DC1400" i="2"/>
  <c r="DE1399" i="2"/>
  <c r="DC1399" i="2"/>
  <c r="DE1398" i="2"/>
  <c r="DC1398" i="2"/>
  <c r="DE1397" i="2"/>
  <c r="DC1397" i="2"/>
  <c r="DE1396" i="2"/>
  <c r="DC1396" i="2"/>
  <c r="DE1395" i="2"/>
  <c r="DC1395" i="2"/>
  <c r="DE1394" i="2"/>
  <c r="DC1394" i="2"/>
  <c r="DE1393" i="2"/>
  <c r="DC1393" i="2"/>
  <c r="DE1392" i="2"/>
  <c r="DC1392" i="2"/>
  <c r="DD1427" i="2"/>
  <c r="DD1426" i="2"/>
  <c r="DC1427" i="2"/>
  <c r="DC1426" i="2"/>
  <c r="DD1431" i="2"/>
  <c r="DD1430" i="2"/>
  <c r="DC1431" i="2"/>
  <c r="DC1430" i="2"/>
  <c r="DP1423" i="2"/>
  <c r="DP1422" i="2"/>
  <c r="DO1423" i="2"/>
  <c r="DO1422" i="2"/>
  <c r="EA1418" i="2" a="1"/>
  <c r="EA1416" i="2" a="1"/>
  <c r="EA1414" i="2" a="1"/>
  <c r="EC1403" i="2"/>
  <c r="EA1403" i="2"/>
  <c r="EC1402" i="2"/>
  <c r="EA1402" i="2"/>
  <c r="ED1401" i="2"/>
  <c r="EB1401" i="2"/>
  <c r="ED1400" i="2"/>
  <c r="EB1400" i="2"/>
  <c r="ED1399" i="2"/>
  <c r="EB1399" i="2"/>
  <c r="ED1398" i="2"/>
  <c r="EB1398" i="2"/>
  <c r="ED1397" i="2"/>
  <c r="EB1397" i="2"/>
  <c r="ED1396" i="2"/>
  <c r="EB1396" i="2"/>
  <c r="ED1395" i="2"/>
  <c r="EB1395" i="2"/>
  <c r="ED1394" i="2"/>
  <c r="EB1394" i="2"/>
  <c r="ED1393" i="2"/>
  <c r="EB1393" i="2"/>
  <c r="ED1392" i="2"/>
  <c r="EB1392" i="2"/>
  <c r="EA1432" i="2"/>
  <c r="ED1403" i="2"/>
  <c r="EB1403" i="2"/>
  <c r="ED1402" i="2"/>
  <c r="EB1402" i="2"/>
  <c r="EC1401" i="2"/>
  <c r="EA1401" i="2"/>
  <c r="EC1400" i="2"/>
  <c r="EA1400" i="2"/>
  <c r="EC1399" i="2"/>
  <c r="EA1399" i="2"/>
  <c r="EC1398" i="2"/>
  <c r="EA1398" i="2"/>
  <c r="EC1397" i="2"/>
  <c r="EA1397" i="2"/>
  <c r="EC1396" i="2"/>
  <c r="EA1396" i="2"/>
  <c r="EC1395" i="2"/>
  <c r="EA1395" i="2"/>
  <c r="EC1394" i="2"/>
  <c r="EA1394" i="2"/>
  <c r="EC1393" i="2"/>
  <c r="EA1393" i="2"/>
  <c r="EC1392" i="2"/>
  <c r="EA1392" i="2"/>
  <c r="EB1427" i="2"/>
  <c r="EB1426" i="2"/>
  <c r="EA1427" i="2"/>
  <c r="EA1426" i="2"/>
  <c r="EB1431" i="2"/>
  <c r="EB1430" i="2"/>
  <c r="EA1431" i="2"/>
  <c r="EA1430" i="2"/>
  <c r="EN1423" i="2"/>
  <c r="EN1422" i="2"/>
  <c r="EM1423" i="2"/>
  <c r="EM1422" i="2"/>
  <c r="EY1418" i="2" a="1"/>
  <c r="EY1416" i="2" a="1"/>
  <c r="EY1414" i="2" a="1"/>
  <c r="FA1403" i="2"/>
  <c r="EY1403" i="2"/>
  <c r="FA1402" i="2"/>
  <c r="EY1402" i="2"/>
  <c r="FB1401" i="2"/>
  <c r="EZ1401" i="2"/>
  <c r="FB1400" i="2"/>
  <c r="EZ1400" i="2"/>
  <c r="FB1399" i="2"/>
  <c r="EZ1399" i="2"/>
  <c r="FB1398" i="2"/>
  <c r="EZ1398" i="2"/>
  <c r="FB1397" i="2"/>
  <c r="EZ1397" i="2"/>
  <c r="FB1396" i="2"/>
  <c r="EZ1396" i="2"/>
  <c r="FB1395" i="2"/>
  <c r="EZ1395" i="2"/>
  <c r="FB1394" i="2"/>
  <c r="EZ1394" i="2"/>
  <c r="FB1393" i="2"/>
  <c r="EZ1393" i="2"/>
  <c r="FB1392" i="2"/>
  <c r="EZ1392" i="2"/>
  <c r="EY1432" i="2"/>
  <c r="FB1403" i="2"/>
  <c r="EZ1403" i="2"/>
  <c r="FB1402" i="2"/>
  <c r="EZ1402" i="2"/>
  <c r="FA1401" i="2"/>
  <c r="EY1401" i="2"/>
  <c r="FA1400" i="2"/>
  <c r="EY1400" i="2"/>
  <c r="FA1399" i="2"/>
  <c r="EY1399" i="2"/>
  <c r="FA1398" i="2"/>
  <c r="EY1398" i="2"/>
  <c r="FA1397" i="2"/>
  <c r="EY1397" i="2"/>
  <c r="FA1396" i="2"/>
  <c r="EY1396" i="2"/>
  <c r="FA1395" i="2"/>
  <c r="EY1395" i="2"/>
  <c r="FA1394" i="2"/>
  <c r="EY1394" i="2"/>
  <c r="FA1393" i="2"/>
  <c r="EY1393" i="2"/>
  <c r="FA1392" i="2"/>
  <c r="EY1392" i="2"/>
  <c r="EZ1427" i="2"/>
  <c r="EZ1426" i="2"/>
  <c r="EY1427" i="2"/>
  <c r="EY1426" i="2"/>
  <c r="EZ1431" i="2"/>
  <c r="EZ1430" i="2"/>
  <c r="EY1431" i="2"/>
  <c r="EY1430" i="2"/>
  <c r="FL1423" i="2"/>
  <c r="FL1422" i="2"/>
  <c r="FK1423" i="2"/>
  <c r="FK1422" i="2"/>
  <c r="FW1418" i="2" a="1"/>
  <c r="FW1416" i="2" a="1"/>
  <c r="FW1414" i="2" a="1"/>
  <c r="FY1403" i="2"/>
  <c r="FW1403" i="2"/>
  <c r="FY1402" i="2"/>
  <c r="FW1402" i="2"/>
  <c r="FZ1401" i="2"/>
  <c r="FX1401" i="2"/>
  <c r="FZ1400" i="2"/>
  <c r="FX1400" i="2"/>
  <c r="FZ1399" i="2"/>
  <c r="FX1399" i="2"/>
  <c r="FZ1398" i="2"/>
  <c r="FX1398" i="2"/>
  <c r="FZ1397" i="2"/>
  <c r="FX1397" i="2"/>
  <c r="FZ1396" i="2"/>
  <c r="FX1396" i="2"/>
  <c r="FZ1395" i="2"/>
  <c r="FX1395" i="2"/>
  <c r="FZ1394" i="2"/>
  <c r="FX1394" i="2"/>
  <c r="FZ1393" i="2"/>
  <c r="FX1393" i="2"/>
  <c r="FZ1392" i="2"/>
  <c r="FX1392" i="2"/>
  <c r="FW1432" i="2"/>
  <c r="FZ1403" i="2"/>
  <c r="FX1403" i="2"/>
  <c r="FZ1402" i="2"/>
  <c r="FX1402" i="2"/>
  <c r="FY1401" i="2"/>
  <c r="FW1401" i="2"/>
  <c r="FY1400" i="2"/>
  <c r="FW1400" i="2"/>
  <c r="FY1399" i="2"/>
  <c r="FW1399" i="2"/>
  <c r="FY1398" i="2"/>
  <c r="FW1398" i="2"/>
  <c r="FY1397" i="2"/>
  <c r="FW1397" i="2"/>
  <c r="FY1396" i="2"/>
  <c r="FW1396" i="2"/>
  <c r="FY1395" i="2"/>
  <c r="FW1395" i="2"/>
  <c r="FY1394" i="2"/>
  <c r="FW1394" i="2"/>
  <c r="FY1393" i="2"/>
  <c r="FW1393" i="2"/>
  <c r="FY1392" i="2"/>
  <c r="FW1392" i="2"/>
  <c r="FX1427" i="2"/>
  <c r="FX1426" i="2"/>
  <c r="FW1427" i="2"/>
  <c r="FW1426" i="2"/>
  <c r="FX1431" i="2"/>
  <c r="FX1430" i="2"/>
  <c r="FW1431" i="2"/>
  <c r="FW1430" i="2"/>
  <c r="GJ1423" i="2"/>
  <c r="GJ1422" i="2"/>
  <c r="GI1423" i="2"/>
  <c r="GI1422" i="2"/>
  <c r="GU1418" i="2" a="1"/>
  <c r="GU1416" i="2" a="1"/>
  <c r="GU1414" i="2" a="1"/>
  <c r="GW1403" i="2"/>
  <c r="GU1403" i="2"/>
  <c r="GW1402" i="2"/>
  <c r="GU1402" i="2"/>
  <c r="GX1401" i="2"/>
  <c r="GV1401" i="2"/>
  <c r="GX1400" i="2"/>
  <c r="GV1400" i="2"/>
  <c r="GX1399" i="2"/>
  <c r="GV1399" i="2"/>
  <c r="GX1398" i="2"/>
  <c r="GV1398" i="2"/>
  <c r="GX1397" i="2"/>
  <c r="GV1397" i="2"/>
  <c r="GX1396" i="2"/>
  <c r="GV1396" i="2"/>
  <c r="GX1395" i="2"/>
  <c r="GV1395" i="2"/>
  <c r="GX1394" i="2"/>
  <c r="GV1394" i="2"/>
  <c r="GX1393" i="2"/>
  <c r="GV1393" i="2"/>
  <c r="GX1392" i="2"/>
  <c r="GV1392" i="2"/>
  <c r="GU1432" i="2"/>
  <c r="GX1403" i="2"/>
  <c r="GV1403" i="2"/>
  <c r="GX1402" i="2"/>
  <c r="GV1402" i="2"/>
  <c r="GW1401" i="2"/>
  <c r="GU1401" i="2"/>
  <c r="GW1400" i="2"/>
  <c r="GU1400" i="2"/>
  <c r="GW1399" i="2"/>
  <c r="GU1399" i="2"/>
  <c r="GW1398" i="2"/>
  <c r="GU1398" i="2"/>
  <c r="GW1397" i="2"/>
  <c r="GU1397" i="2"/>
  <c r="GW1396" i="2"/>
  <c r="GU1396" i="2"/>
  <c r="GW1395" i="2"/>
  <c r="GU1395" i="2"/>
  <c r="GW1394" i="2"/>
  <c r="GU1394" i="2"/>
  <c r="GW1393" i="2"/>
  <c r="GU1393" i="2"/>
  <c r="GW1392" i="2"/>
  <c r="GU1392" i="2"/>
  <c r="GV1427" i="2"/>
  <c r="GV1426" i="2"/>
  <c r="GU1427" i="2"/>
  <c r="GU1426" i="2"/>
  <c r="GV1431" i="2"/>
  <c r="GV1430" i="2"/>
  <c r="GU1431" i="2"/>
  <c r="GU1430" i="2"/>
  <c r="HH1423" i="2"/>
  <c r="HH1422" i="2"/>
  <c r="HG1423" i="2"/>
  <c r="HG1422" i="2"/>
  <c r="HS1418" i="2" a="1"/>
  <c r="HS1416" i="2" a="1"/>
  <c r="HS1414" i="2" a="1"/>
  <c r="HU1403" i="2"/>
  <c r="HS1403" i="2"/>
  <c r="HU1402" i="2"/>
  <c r="HS1402" i="2"/>
  <c r="HV1401" i="2"/>
  <c r="HT1401" i="2"/>
  <c r="HV1400" i="2"/>
  <c r="HT1400" i="2"/>
  <c r="HV1399" i="2"/>
  <c r="HT1399" i="2"/>
  <c r="HV1398" i="2"/>
  <c r="HT1398" i="2"/>
  <c r="HV1397" i="2"/>
  <c r="HT1397" i="2"/>
  <c r="HV1396" i="2"/>
  <c r="HT1396" i="2"/>
  <c r="HV1395" i="2"/>
  <c r="HT1395" i="2"/>
  <c r="HV1394" i="2"/>
  <c r="HT1394" i="2"/>
  <c r="HV1393" i="2"/>
  <c r="HT1393" i="2"/>
  <c r="HV1392" i="2"/>
  <c r="HT1392" i="2"/>
  <c r="HS1432" i="2"/>
  <c r="HV1403" i="2"/>
  <c r="HT1403" i="2"/>
  <c r="HV1402" i="2"/>
  <c r="HT1402" i="2"/>
  <c r="HU1401" i="2"/>
  <c r="HS1401" i="2"/>
  <c r="HU1400" i="2"/>
  <c r="HS1400" i="2"/>
  <c r="HU1399" i="2"/>
  <c r="HS1399" i="2"/>
  <c r="HU1398" i="2"/>
  <c r="HS1398" i="2"/>
  <c r="HU1397" i="2"/>
  <c r="HS1397" i="2"/>
  <c r="HU1396" i="2"/>
  <c r="HS1396" i="2"/>
  <c r="HU1395" i="2"/>
  <c r="HS1395" i="2"/>
  <c r="HU1394" i="2"/>
  <c r="HS1394" i="2"/>
  <c r="HU1393" i="2"/>
  <c r="HS1393" i="2"/>
  <c r="HU1392" i="2"/>
  <c r="HS1392" i="2"/>
  <c r="HT1427" i="2"/>
  <c r="HT1426" i="2"/>
  <c r="HS1427" i="2"/>
  <c r="HS1426" i="2"/>
  <c r="HT1431" i="2"/>
  <c r="HT1430" i="2"/>
  <c r="HS1431" i="2"/>
  <c r="HS1430" i="2"/>
  <c r="IF1423" i="2"/>
  <c r="IF1422" i="2"/>
  <c r="IE1423" i="2"/>
  <c r="IE1422" i="2"/>
  <c r="IQ1418" i="2" a="1"/>
  <c r="IQ1416" i="2" a="1"/>
  <c r="IQ1414" i="2" a="1"/>
  <c r="IS1403" i="2"/>
  <c r="IQ1403" i="2"/>
  <c r="IS1402" i="2"/>
  <c r="IQ1402" i="2"/>
  <c r="IT1401" i="2"/>
  <c r="IR1401" i="2"/>
  <c r="IT1400" i="2"/>
  <c r="IR1400" i="2"/>
  <c r="IT1399" i="2"/>
  <c r="IR1399" i="2"/>
  <c r="IT1398" i="2"/>
  <c r="IR1398" i="2"/>
  <c r="IT1397" i="2"/>
  <c r="IR1397" i="2"/>
  <c r="IT1396" i="2"/>
  <c r="IR1396" i="2"/>
  <c r="IT1395" i="2"/>
  <c r="IR1395" i="2"/>
  <c r="IT1394" i="2"/>
  <c r="IR1394" i="2"/>
  <c r="IT1393" i="2"/>
  <c r="IR1393" i="2"/>
  <c r="IT1392" i="2"/>
  <c r="IR1392" i="2"/>
  <c r="IQ1432" i="2"/>
  <c r="IT1403" i="2"/>
  <c r="IR1403" i="2"/>
  <c r="IT1402" i="2"/>
  <c r="IR1402" i="2"/>
  <c r="IS1401" i="2"/>
  <c r="IQ1401" i="2"/>
  <c r="IS1400" i="2"/>
  <c r="IQ1400" i="2"/>
  <c r="IS1399" i="2"/>
  <c r="IQ1399" i="2"/>
  <c r="IS1398" i="2"/>
  <c r="IQ1398" i="2"/>
  <c r="IS1397" i="2"/>
  <c r="IQ1397" i="2"/>
  <c r="IS1396" i="2"/>
  <c r="IQ1396" i="2"/>
  <c r="IS1395" i="2"/>
  <c r="IQ1395" i="2"/>
  <c r="IS1394" i="2"/>
  <c r="IQ1394" i="2"/>
  <c r="IS1393" i="2"/>
  <c r="IQ1393" i="2"/>
  <c r="IS1392" i="2"/>
  <c r="IQ1392" i="2"/>
  <c r="IR1427" i="2"/>
  <c r="IR1426" i="2"/>
  <c r="IQ1427" i="2"/>
  <c r="IQ1426" i="2"/>
  <c r="IR1431" i="2"/>
  <c r="IR1430" i="2"/>
  <c r="IQ1431" i="2"/>
  <c r="IQ1430" i="2"/>
  <c r="JD1423" i="2"/>
  <c r="JD1422" i="2"/>
  <c r="JC1423" i="2"/>
  <c r="JC1422" i="2"/>
  <c r="JO1418" i="2" a="1"/>
  <c r="JO1416" i="2" a="1"/>
  <c r="JO1414" i="2" a="1"/>
  <c r="JQ1403" i="2"/>
  <c r="JO1403" i="2"/>
  <c r="JQ1402" i="2"/>
  <c r="JO1402" i="2"/>
  <c r="JR1401" i="2"/>
  <c r="JP1401" i="2"/>
  <c r="JR1400" i="2"/>
  <c r="JP1400" i="2"/>
  <c r="JR1399" i="2"/>
  <c r="JP1399" i="2"/>
  <c r="JR1398" i="2"/>
  <c r="JP1398" i="2"/>
  <c r="JR1397" i="2"/>
  <c r="JP1397" i="2"/>
  <c r="JR1396" i="2"/>
  <c r="JP1396" i="2"/>
  <c r="JR1395" i="2"/>
  <c r="JP1395" i="2"/>
  <c r="JR1394" i="2"/>
  <c r="JP1394" i="2"/>
  <c r="JR1393" i="2"/>
  <c r="JP1393" i="2"/>
  <c r="JR1392" i="2"/>
  <c r="JP1392" i="2"/>
  <c r="JO1432" i="2"/>
  <c r="JR1403" i="2"/>
  <c r="JP1403" i="2"/>
  <c r="JR1402" i="2"/>
  <c r="JP1402" i="2"/>
  <c r="JQ1401" i="2"/>
  <c r="JO1401" i="2"/>
  <c r="JQ1400" i="2"/>
  <c r="JO1400" i="2"/>
  <c r="JQ1399" i="2"/>
  <c r="JO1399" i="2"/>
  <c r="JQ1398" i="2"/>
  <c r="JO1398" i="2"/>
  <c r="JQ1397" i="2"/>
  <c r="JO1397" i="2"/>
  <c r="JQ1396" i="2"/>
  <c r="JO1396" i="2"/>
  <c r="JQ1395" i="2"/>
  <c r="JO1395" i="2"/>
  <c r="JQ1394" i="2"/>
  <c r="JO1394" i="2"/>
  <c r="JQ1393" i="2"/>
  <c r="JO1393" i="2"/>
  <c r="JQ1392" i="2"/>
  <c r="JO1392" i="2"/>
  <c r="JP1427" i="2"/>
  <c r="JP1426" i="2"/>
  <c r="JO1427" i="2"/>
  <c r="JO1426" i="2"/>
  <c r="JP1431" i="2"/>
  <c r="JP1430" i="2"/>
  <c r="JO1431" i="2"/>
  <c r="JO1430" i="2"/>
  <c r="KB1423" i="2"/>
  <c r="KB1422" i="2"/>
  <c r="KA1423" i="2"/>
  <c r="KA1422" i="2"/>
  <c r="KM1418" i="2" a="1"/>
  <c r="KM1416" i="2" a="1"/>
  <c r="KM1414" i="2" a="1"/>
  <c r="KO1403" i="2"/>
  <c r="KM1403" i="2"/>
  <c r="KO1402" i="2"/>
  <c r="KM1402" i="2"/>
  <c r="KP1401" i="2"/>
  <c r="KN1401" i="2"/>
  <c r="KP1400" i="2"/>
  <c r="KN1400" i="2"/>
  <c r="KP1399" i="2"/>
  <c r="KN1399" i="2"/>
  <c r="KP1398" i="2"/>
  <c r="KN1398" i="2"/>
  <c r="KP1397" i="2"/>
  <c r="KN1397" i="2"/>
  <c r="KP1396" i="2"/>
  <c r="KN1396" i="2"/>
  <c r="KP1395" i="2"/>
  <c r="KN1395" i="2"/>
  <c r="KP1394" i="2"/>
  <c r="KN1394" i="2"/>
  <c r="KP1393" i="2"/>
  <c r="KN1393" i="2"/>
  <c r="KP1392" i="2"/>
  <c r="KN1392" i="2"/>
  <c r="KM1432" i="2"/>
  <c r="KP1403" i="2"/>
  <c r="KN1403" i="2"/>
  <c r="KP1402" i="2"/>
  <c r="KN1402" i="2"/>
  <c r="KO1401" i="2"/>
  <c r="KM1401" i="2"/>
  <c r="KO1400" i="2"/>
  <c r="KM1400" i="2"/>
  <c r="KO1399" i="2"/>
  <c r="KM1399" i="2"/>
  <c r="KO1398" i="2"/>
  <c r="KM1398" i="2"/>
  <c r="KO1397" i="2"/>
  <c r="KM1397" i="2"/>
  <c r="KO1396" i="2"/>
  <c r="KM1396" i="2"/>
  <c r="KO1395" i="2"/>
  <c r="KM1395" i="2"/>
  <c r="KO1394" i="2"/>
  <c r="KM1394" i="2"/>
  <c r="KO1393" i="2"/>
  <c r="KM1393" i="2"/>
  <c r="KO1392" i="2"/>
  <c r="KM1392" i="2"/>
  <c r="KN1427" i="2"/>
  <c r="KN1426" i="2"/>
  <c r="KM1427" i="2"/>
  <c r="KM1426" i="2"/>
  <c r="KN1431" i="2"/>
  <c r="KN1430" i="2"/>
  <c r="KM1431" i="2"/>
  <c r="KM1430" i="2"/>
  <c r="KZ1423" i="2"/>
  <c r="KZ1422" i="2"/>
  <c r="KY1423" i="2"/>
  <c r="KY1422" i="2"/>
  <c r="LK1418" i="2" a="1"/>
  <c r="LK1416" i="2" a="1"/>
  <c r="LK1414" i="2" a="1"/>
  <c r="LM1403" i="2"/>
  <c r="LK1403" i="2"/>
  <c r="LM1402" i="2"/>
  <c r="LK1402" i="2"/>
  <c r="LN1401" i="2"/>
  <c r="LL1401" i="2"/>
  <c r="LN1400" i="2"/>
  <c r="LL1400" i="2"/>
  <c r="LN1399" i="2"/>
  <c r="LL1399" i="2"/>
  <c r="LN1398" i="2"/>
  <c r="LL1398" i="2"/>
  <c r="LN1397" i="2"/>
  <c r="LL1397" i="2"/>
  <c r="LN1396" i="2"/>
  <c r="LL1396" i="2"/>
  <c r="LN1395" i="2"/>
  <c r="LL1395" i="2"/>
  <c r="LN1394" i="2"/>
  <c r="LL1394" i="2"/>
  <c r="LN1393" i="2"/>
  <c r="LL1393" i="2"/>
  <c r="LN1392" i="2"/>
  <c r="LL1392" i="2"/>
  <c r="LK1432" i="2"/>
  <c r="LN1403" i="2"/>
  <c r="LL1403" i="2"/>
  <c r="LN1402" i="2"/>
  <c r="LL1402" i="2"/>
  <c r="LM1401" i="2"/>
  <c r="LK1401" i="2"/>
  <c r="LM1400" i="2"/>
  <c r="LK1400" i="2"/>
  <c r="LM1399" i="2"/>
  <c r="LK1399" i="2"/>
  <c r="LM1398" i="2"/>
  <c r="LK1398" i="2"/>
  <c r="LM1397" i="2"/>
  <c r="LK1397" i="2"/>
  <c r="LM1396" i="2"/>
  <c r="LK1396" i="2"/>
  <c r="LM1395" i="2"/>
  <c r="LK1395" i="2"/>
  <c r="LM1394" i="2"/>
  <c r="LK1394" i="2"/>
  <c r="LM1393" i="2"/>
  <c r="LK1393" i="2"/>
  <c r="LM1392" i="2"/>
  <c r="LK1392" i="2"/>
  <c r="LL1427" i="2"/>
  <c r="LL1426" i="2"/>
  <c r="LK1427" i="2"/>
  <c r="LK1426" i="2"/>
  <c r="LL1431" i="2"/>
  <c r="LL1430" i="2"/>
  <c r="LK1431" i="2"/>
  <c r="LK1430" i="2"/>
  <c r="LX1423" i="2"/>
  <c r="LX1422" i="2"/>
  <c r="LW1423" i="2"/>
  <c r="LW1422" i="2"/>
  <c r="MI1418" i="2" a="1"/>
  <c r="MI1416" i="2" a="1"/>
  <c r="MI1414" i="2" a="1"/>
  <c r="MK1403" i="2"/>
  <c r="MI1403" i="2"/>
  <c r="MK1402" i="2"/>
  <c r="MI1402" i="2"/>
  <c r="ML1401" i="2"/>
  <c r="MJ1401" i="2"/>
  <c r="ML1400" i="2"/>
  <c r="MJ1400" i="2"/>
  <c r="ML1399" i="2"/>
  <c r="MJ1399" i="2"/>
  <c r="ML1398" i="2"/>
  <c r="MJ1398" i="2"/>
  <c r="ML1397" i="2"/>
  <c r="MJ1397" i="2"/>
  <c r="ML1396" i="2"/>
  <c r="MJ1396" i="2"/>
  <c r="ML1395" i="2"/>
  <c r="MJ1395" i="2"/>
  <c r="ML1394" i="2"/>
  <c r="MJ1394" i="2"/>
  <c r="ML1393" i="2"/>
  <c r="MJ1393" i="2"/>
  <c r="ML1392" i="2"/>
  <c r="MJ1392" i="2"/>
  <c r="MI1432" i="2"/>
  <c r="ML1403" i="2"/>
  <c r="MJ1403" i="2"/>
  <c r="ML1402" i="2"/>
  <c r="MJ1402" i="2"/>
  <c r="MK1401" i="2"/>
  <c r="MI1401" i="2"/>
  <c r="MK1400" i="2"/>
  <c r="MI1400" i="2"/>
  <c r="MK1399" i="2"/>
  <c r="MI1399" i="2"/>
  <c r="MK1398" i="2"/>
  <c r="MI1398" i="2"/>
  <c r="MK1397" i="2"/>
  <c r="MI1397" i="2"/>
  <c r="MK1396" i="2"/>
  <c r="MI1396" i="2"/>
  <c r="MK1395" i="2"/>
  <c r="MI1395" i="2"/>
  <c r="MK1394" i="2"/>
  <c r="MI1394" i="2"/>
  <c r="MK1393" i="2"/>
  <c r="MI1393" i="2"/>
  <c r="MK1392" i="2"/>
  <c r="MI1392" i="2"/>
  <c r="MJ1427" i="2"/>
  <c r="MJ1426" i="2"/>
  <c r="MI1427" i="2"/>
  <c r="MI1426" i="2"/>
  <c r="MJ1431" i="2"/>
  <c r="MJ1430" i="2"/>
  <c r="MI1431" i="2"/>
  <c r="MI1430" i="2"/>
  <c r="MV1423" i="2"/>
  <c r="MV1422" i="2"/>
  <c r="MU1423" i="2"/>
  <c r="MU1422" i="2"/>
  <c r="NG1418" i="2" a="1"/>
  <c r="NG1416" i="2" a="1"/>
  <c r="NG1414" i="2" a="1"/>
  <c r="NI1403" i="2"/>
  <c r="NG1403" i="2"/>
  <c r="NI1402" i="2"/>
  <c r="NG1402" i="2"/>
  <c r="NJ1401" i="2"/>
  <c r="NH1401" i="2"/>
  <c r="NJ1400" i="2"/>
  <c r="NH1400" i="2"/>
  <c r="NJ1399" i="2"/>
  <c r="NH1399" i="2"/>
  <c r="NJ1398" i="2"/>
  <c r="NH1398" i="2"/>
  <c r="NJ1397" i="2"/>
  <c r="NH1397" i="2"/>
  <c r="NJ1396" i="2"/>
  <c r="NH1396" i="2"/>
  <c r="NJ1395" i="2"/>
  <c r="NH1395" i="2"/>
  <c r="NJ1394" i="2"/>
  <c r="NH1394" i="2"/>
  <c r="NJ1393" i="2"/>
  <c r="NH1393" i="2"/>
  <c r="NJ1392" i="2"/>
  <c r="NH1392" i="2"/>
  <c r="NG1432" i="2"/>
  <c r="NJ1403" i="2"/>
  <c r="NH1403" i="2"/>
  <c r="NJ1402" i="2"/>
  <c r="NH1402" i="2"/>
  <c r="NI1401" i="2"/>
  <c r="NG1401" i="2"/>
  <c r="NI1400" i="2"/>
  <c r="NG1400" i="2"/>
  <c r="NI1399" i="2"/>
  <c r="NG1399" i="2"/>
  <c r="NI1398" i="2"/>
  <c r="NG1398" i="2"/>
  <c r="NI1397" i="2"/>
  <c r="NG1397" i="2"/>
  <c r="NI1396" i="2"/>
  <c r="NG1396" i="2"/>
  <c r="NI1395" i="2"/>
  <c r="NG1395" i="2"/>
  <c r="NI1394" i="2"/>
  <c r="NG1394" i="2"/>
  <c r="NI1393" i="2"/>
  <c r="NG1393" i="2"/>
  <c r="NI1392" i="2"/>
  <c r="NG1392" i="2"/>
  <c r="NH1427" i="2"/>
  <c r="NH1426" i="2"/>
  <c r="NG1427" i="2"/>
  <c r="NG1426" i="2"/>
  <c r="NH1431" i="2"/>
  <c r="NH1430" i="2"/>
  <c r="NG1431" i="2"/>
  <c r="NG1430" i="2"/>
  <c r="NT1423" i="2"/>
  <c r="NT1422" i="2"/>
  <c r="NS1423" i="2"/>
  <c r="NS1422" i="2"/>
  <c r="OE1418" i="2" a="1"/>
  <c r="OE1416" i="2" a="1"/>
  <c r="OE1414" i="2" a="1"/>
  <c r="OG1403" i="2"/>
  <c r="OE1403" i="2"/>
  <c r="OG1402" i="2"/>
  <c r="OE1402" i="2"/>
  <c r="OH1401" i="2"/>
  <c r="OF1401" i="2"/>
  <c r="OH1400" i="2"/>
  <c r="OF1400" i="2"/>
  <c r="OH1399" i="2"/>
  <c r="OF1399" i="2"/>
  <c r="OH1398" i="2"/>
  <c r="OF1398" i="2"/>
  <c r="OH1397" i="2"/>
  <c r="OF1397" i="2"/>
  <c r="OH1396" i="2"/>
  <c r="OF1396" i="2"/>
  <c r="OH1395" i="2"/>
  <c r="OF1395" i="2"/>
  <c r="OH1394" i="2"/>
  <c r="OF1394" i="2"/>
  <c r="OH1393" i="2"/>
  <c r="OF1393" i="2"/>
  <c r="OH1392" i="2"/>
  <c r="OF1392" i="2"/>
  <c r="OE1432" i="2"/>
  <c r="OH1403" i="2"/>
  <c r="OF1403" i="2"/>
  <c r="OH1402" i="2"/>
  <c r="OF1402" i="2"/>
  <c r="OG1401" i="2"/>
  <c r="OE1401" i="2"/>
  <c r="OG1400" i="2"/>
  <c r="OE1400" i="2"/>
  <c r="OG1399" i="2"/>
  <c r="OE1399" i="2"/>
  <c r="OG1398" i="2"/>
  <c r="OE1398" i="2"/>
  <c r="OG1397" i="2"/>
  <c r="OE1397" i="2"/>
  <c r="OG1396" i="2"/>
  <c r="OE1396" i="2"/>
  <c r="OG1395" i="2"/>
  <c r="OE1395" i="2"/>
  <c r="OG1394" i="2"/>
  <c r="OE1394" i="2"/>
  <c r="OG1393" i="2"/>
  <c r="OE1393" i="2"/>
  <c r="OG1392" i="2"/>
  <c r="OE1392" i="2"/>
  <c r="OF1427" i="2"/>
  <c r="OF1426" i="2"/>
  <c r="OE1427" i="2"/>
  <c r="OE1426" i="2"/>
  <c r="OF1431" i="2"/>
  <c r="OF1430" i="2"/>
  <c r="OE1431" i="2"/>
  <c r="OE1430" i="2"/>
  <c r="OR1423" i="2"/>
  <c r="OR1422" i="2"/>
  <c r="OQ1423" i="2"/>
  <c r="OQ1422" i="2"/>
  <c r="PC1418" i="2" a="1"/>
  <c r="PC1416" i="2" a="1"/>
  <c r="PC1414" i="2" a="1"/>
  <c r="PE1403" i="2"/>
  <c r="PC1403" i="2"/>
  <c r="PE1402" i="2"/>
  <c r="PC1402" i="2"/>
  <c r="PF1401" i="2"/>
  <c r="PD1401" i="2"/>
  <c r="PF1400" i="2"/>
  <c r="PD1400" i="2"/>
  <c r="PF1399" i="2"/>
  <c r="PD1399" i="2"/>
  <c r="PF1398" i="2"/>
  <c r="PD1398" i="2"/>
  <c r="PF1397" i="2"/>
  <c r="PD1397" i="2"/>
  <c r="PF1396" i="2"/>
  <c r="PD1396" i="2"/>
  <c r="PF1395" i="2"/>
  <c r="PD1395" i="2"/>
  <c r="PF1394" i="2"/>
  <c r="PD1394" i="2"/>
  <c r="PF1393" i="2"/>
  <c r="PD1393" i="2"/>
  <c r="PF1392" i="2"/>
  <c r="PD1392" i="2"/>
  <c r="PC1432" i="2"/>
  <c r="PF1403" i="2"/>
  <c r="PD1403" i="2"/>
  <c r="PF1402" i="2"/>
  <c r="PD1402" i="2"/>
  <c r="PE1401" i="2"/>
  <c r="PC1401" i="2"/>
  <c r="PE1400" i="2"/>
  <c r="PC1400" i="2"/>
  <c r="PE1399" i="2"/>
  <c r="PC1399" i="2"/>
  <c r="PE1398" i="2"/>
  <c r="PC1398" i="2"/>
  <c r="PE1397" i="2"/>
  <c r="PC1397" i="2"/>
  <c r="PE1396" i="2"/>
  <c r="PC1396" i="2"/>
  <c r="PE1395" i="2"/>
  <c r="PC1395" i="2"/>
  <c r="PE1394" i="2"/>
  <c r="PC1394" i="2"/>
  <c r="PE1393" i="2"/>
  <c r="PC1393" i="2"/>
  <c r="PE1392" i="2"/>
  <c r="PC1392" i="2"/>
  <c r="PD1427" i="2"/>
  <c r="PD1426" i="2"/>
  <c r="PC1427" i="2"/>
  <c r="PC1426" i="2"/>
  <c r="PD1431" i="2"/>
  <c r="PD1430" i="2"/>
  <c r="PC1431" i="2"/>
  <c r="PC1430" i="2"/>
  <c r="PP1423" i="2"/>
  <c r="PP1422" i="2"/>
  <c r="PO1423" i="2"/>
  <c r="PO1422" i="2"/>
  <c r="QA1418" i="2" a="1"/>
  <c r="QA1416" i="2" a="1"/>
  <c r="QA1414" i="2" a="1"/>
  <c r="QC1403" i="2"/>
  <c r="QA1403" i="2"/>
  <c r="QC1402" i="2"/>
  <c r="QA1402" i="2"/>
  <c r="QD1401" i="2"/>
  <c r="QB1401" i="2"/>
  <c r="QD1400" i="2"/>
  <c r="QB1400" i="2"/>
  <c r="QD1399" i="2"/>
  <c r="QB1399" i="2"/>
  <c r="QD1398" i="2"/>
  <c r="QB1398" i="2"/>
  <c r="QD1397" i="2"/>
  <c r="QB1397" i="2"/>
  <c r="QD1396" i="2"/>
  <c r="QB1396" i="2"/>
  <c r="QD1395" i="2"/>
  <c r="QB1395" i="2"/>
  <c r="QD1394" i="2"/>
  <c r="QB1394" i="2"/>
  <c r="QD1393" i="2"/>
  <c r="QB1393" i="2"/>
  <c r="QD1392" i="2"/>
  <c r="QB1392" i="2"/>
  <c r="QA1432" i="2"/>
  <c r="QD1403" i="2"/>
  <c r="QB1403" i="2"/>
  <c r="QD1402" i="2"/>
  <c r="QB1402" i="2"/>
  <c r="QC1401" i="2"/>
  <c r="QA1401" i="2"/>
  <c r="QC1400" i="2"/>
  <c r="QA1400" i="2"/>
  <c r="QC1399" i="2"/>
  <c r="QA1399" i="2"/>
  <c r="QC1398" i="2"/>
  <c r="QA1398" i="2"/>
  <c r="QC1397" i="2"/>
  <c r="QA1397" i="2"/>
  <c r="QC1396" i="2"/>
  <c r="QA1396" i="2"/>
  <c r="QC1395" i="2"/>
  <c r="QA1395" i="2"/>
  <c r="QC1394" i="2"/>
  <c r="QA1394" i="2"/>
  <c r="QC1393" i="2"/>
  <c r="QA1393" i="2"/>
  <c r="QC1392" i="2"/>
  <c r="QA1392" i="2"/>
  <c r="QB1427" i="2"/>
  <c r="QB1426" i="2"/>
  <c r="QA1427" i="2"/>
  <c r="QA1426" i="2"/>
  <c r="QB1431" i="2"/>
  <c r="QB1430" i="2"/>
  <c r="QA1431" i="2"/>
  <c r="QA1430" i="2"/>
  <c r="QN1423" i="2"/>
  <c r="QN1422" i="2"/>
  <c r="QM1423" i="2"/>
  <c r="QM1422" i="2"/>
  <c r="QY1418" i="2" a="1"/>
  <c r="QY1416" i="2" a="1"/>
  <c r="QY1414" i="2" a="1"/>
  <c r="RA1403" i="2"/>
  <c r="QY1403" i="2"/>
  <c r="RA1402" i="2"/>
  <c r="QY1402" i="2"/>
  <c r="RB1401" i="2"/>
  <c r="QZ1401" i="2"/>
  <c r="RB1400" i="2"/>
  <c r="QZ1400" i="2"/>
  <c r="RB1399" i="2"/>
  <c r="QZ1399" i="2"/>
  <c r="RB1398" i="2"/>
  <c r="QZ1398" i="2"/>
  <c r="RB1397" i="2"/>
  <c r="QZ1397" i="2"/>
  <c r="RB1396" i="2"/>
  <c r="QZ1396" i="2"/>
  <c r="RB1395" i="2"/>
  <c r="QZ1395" i="2"/>
  <c r="RB1394" i="2"/>
  <c r="QZ1394" i="2"/>
  <c r="RB1393" i="2"/>
  <c r="QZ1393" i="2"/>
  <c r="RB1392" i="2"/>
  <c r="QZ1392" i="2"/>
  <c r="QY1432" i="2"/>
  <c r="RB1403" i="2"/>
  <c r="QZ1403" i="2"/>
  <c r="RB1402" i="2"/>
  <c r="QZ1402" i="2"/>
  <c r="RA1401" i="2"/>
  <c r="QY1401" i="2"/>
  <c r="RA1400" i="2"/>
  <c r="QY1400" i="2"/>
  <c r="RA1399" i="2"/>
  <c r="QY1399" i="2"/>
  <c r="RA1398" i="2"/>
  <c r="QY1398" i="2"/>
  <c r="RA1397" i="2"/>
  <c r="QY1397" i="2"/>
  <c r="RA1396" i="2"/>
  <c r="QY1396" i="2"/>
  <c r="RA1395" i="2"/>
  <c r="QY1395" i="2"/>
  <c r="RA1394" i="2"/>
  <c r="QY1394" i="2"/>
  <c r="RA1393" i="2"/>
  <c r="QY1393" i="2"/>
  <c r="RA1392" i="2"/>
  <c r="QY1392" i="2"/>
  <c r="QZ1427" i="2"/>
  <c r="QZ1426" i="2"/>
  <c r="QY1427" i="2"/>
  <c r="QY1426" i="2"/>
  <c r="QZ1431" i="2"/>
  <c r="QZ1430" i="2"/>
  <c r="QY1431" i="2"/>
  <c r="QY1430" i="2"/>
  <c r="RL1423" i="2"/>
  <c r="RL1422" i="2"/>
  <c r="RK1423" i="2"/>
  <c r="RK1422" i="2"/>
  <c r="RW1418" i="2" a="1"/>
  <c r="RW1416" i="2" a="1"/>
  <c r="RW1414" i="2" a="1"/>
  <c r="RY1403" i="2"/>
  <c r="RW1403" i="2"/>
  <c r="RY1402" i="2"/>
  <c r="RW1402" i="2"/>
  <c r="RZ1401" i="2"/>
  <c r="RX1401" i="2"/>
  <c r="RZ1400" i="2"/>
  <c r="RX1400" i="2"/>
  <c r="RZ1399" i="2"/>
  <c r="RX1399" i="2"/>
  <c r="RZ1398" i="2"/>
  <c r="RX1398" i="2"/>
  <c r="RZ1397" i="2"/>
  <c r="RX1397" i="2"/>
  <c r="RZ1396" i="2"/>
  <c r="RX1396" i="2"/>
  <c r="RZ1395" i="2"/>
  <c r="RX1395" i="2"/>
  <c r="RZ1394" i="2"/>
  <c r="RX1394" i="2"/>
  <c r="RZ1393" i="2"/>
  <c r="RX1393" i="2"/>
  <c r="RZ1392" i="2"/>
  <c r="RX1392" i="2"/>
  <c r="RW1432" i="2"/>
  <c r="RZ1403" i="2"/>
  <c r="RX1403" i="2"/>
  <c r="RZ1402" i="2"/>
  <c r="RX1402" i="2"/>
  <c r="RY1401" i="2"/>
  <c r="RW1401" i="2"/>
  <c r="RY1400" i="2"/>
  <c r="RW1400" i="2"/>
  <c r="RY1399" i="2"/>
  <c r="RW1399" i="2"/>
  <c r="RY1398" i="2"/>
  <c r="RW1398" i="2"/>
  <c r="RY1397" i="2"/>
  <c r="RW1397" i="2"/>
  <c r="RY1396" i="2"/>
  <c r="RW1396" i="2"/>
  <c r="RY1395" i="2"/>
  <c r="RW1395" i="2"/>
  <c r="RY1394" i="2"/>
  <c r="RW1394" i="2"/>
  <c r="RY1393" i="2"/>
  <c r="RW1393" i="2"/>
  <c r="RY1392" i="2"/>
  <c r="RW1392" i="2"/>
  <c r="RX1427" i="2"/>
  <c r="RX1426" i="2"/>
  <c r="RW1427" i="2"/>
  <c r="RW1426" i="2"/>
  <c r="RX1431" i="2"/>
  <c r="RX1430" i="2"/>
  <c r="RW1431" i="2"/>
  <c r="RW1430" i="2"/>
  <c r="SJ1423" i="2"/>
  <c r="SJ1422" i="2"/>
  <c r="SI1423" i="2"/>
  <c r="SI1422" i="2"/>
  <c r="SU1418" i="2" a="1"/>
  <c r="SU1416" i="2" a="1"/>
  <c r="SU1414" i="2" a="1"/>
  <c r="SW1403" i="2"/>
  <c r="SU1403" i="2"/>
  <c r="SW1402" i="2"/>
  <c r="SU1402" i="2"/>
  <c r="SX1401" i="2"/>
  <c r="SV1401" i="2"/>
  <c r="SX1400" i="2"/>
  <c r="SV1400" i="2"/>
  <c r="SX1399" i="2"/>
  <c r="SV1399" i="2"/>
  <c r="SX1398" i="2"/>
  <c r="SV1398" i="2"/>
  <c r="SX1397" i="2"/>
  <c r="SV1397" i="2"/>
  <c r="SX1396" i="2"/>
  <c r="SV1396" i="2"/>
  <c r="SX1395" i="2"/>
  <c r="SV1395" i="2"/>
  <c r="SX1394" i="2"/>
  <c r="SV1394" i="2"/>
  <c r="SX1393" i="2"/>
  <c r="SV1393" i="2"/>
  <c r="SX1392" i="2"/>
  <c r="SV1392" i="2"/>
  <c r="SU1432" i="2"/>
  <c r="SX1403" i="2"/>
  <c r="SV1403" i="2"/>
  <c r="SX1402" i="2"/>
  <c r="SV1402" i="2"/>
  <c r="SW1401" i="2"/>
  <c r="SU1401" i="2"/>
  <c r="SW1400" i="2"/>
  <c r="SU1400" i="2"/>
  <c r="SW1399" i="2"/>
  <c r="SU1399" i="2"/>
  <c r="SW1398" i="2"/>
  <c r="SU1398" i="2"/>
  <c r="SW1397" i="2"/>
  <c r="SU1397" i="2"/>
  <c r="SW1396" i="2"/>
  <c r="SU1396" i="2"/>
  <c r="SW1395" i="2"/>
  <c r="SU1395" i="2"/>
  <c r="SW1394" i="2"/>
  <c r="SU1394" i="2"/>
  <c r="SW1393" i="2"/>
  <c r="SU1393" i="2"/>
  <c r="SW1392" i="2"/>
  <c r="SU1392" i="2"/>
  <c r="SV1427" i="2"/>
  <c r="SV1426" i="2"/>
  <c r="SU1427" i="2"/>
  <c r="SU1426" i="2"/>
  <c r="SV1431" i="2"/>
  <c r="SV1430" i="2"/>
  <c r="SU1431" i="2"/>
  <c r="SU1430" i="2"/>
  <c r="TH1423" i="2"/>
  <c r="TH1422" i="2"/>
  <c r="TG1423" i="2"/>
  <c r="TG1422" i="2"/>
  <c r="TS1418" i="2" a="1"/>
  <c r="TS1416" i="2" a="1"/>
  <c r="TS1414" i="2" a="1"/>
  <c r="TU1403" i="2"/>
  <c r="TS1403" i="2"/>
  <c r="TU1402" i="2"/>
  <c r="TS1402" i="2"/>
  <c r="TV1401" i="2"/>
  <c r="TT1401" i="2"/>
  <c r="TV1400" i="2"/>
  <c r="TT1400" i="2"/>
  <c r="TV1399" i="2"/>
  <c r="TT1399" i="2"/>
  <c r="TV1398" i="2"/>
  <c r="TT1398" i="2"/>
  <c r="TV1397" i="2"/>
  <c r="TT1397" i="2"/>
  <c r="TV1396" i="2"/>
  <c r="TT1396" i="2"/>
  <c r="TV1395" i="2"/>
  <c r="TT1395" i="2"/>
  <c r="TV1394" i="2"/>
  <c r="TT1394" i="2"/>
  <c r="TV1393" i="2"/>
  <c r="TT1393" i="2"/>
  <c r="TV1392" i="2"/>
  <c r="TT1392" i="2"/>
  <c r="TS1432" i="2"/>
  <c r="TV1403" i="2"/>
  <c r="TT1403" i="2"/>
  <c r="TV1402" i="2"/>
  <c r="TT1402" i="2"/>
  <c r="TU1401" i="2"/>
  <c r="TS1401" i="2"/>
  <c r="TU1400" i="2"/>
  <c r="TS1400" i="2"/>
  <c r="TU1399" i="2"/>
  <c r="TS1399" i="2"/>
  <c r="TU1398" i="2"/>
  <c r="TS1398" i="2"/>
  <c r="TU1397" i="2"/>
  <c r="TS1397" i="2"/>
  <c r="TU1396" i="2"/>
  <c r="TS1396" i="2"/>
  <c r="TU1395" i="2"/>
  <c r="TS1395" i="2"/>
  <c r="TU1394" i="2"/>
  <c r="TS1394" i="2"/>
  <c r="TU1393" i="2"/>
  <c r="TS1393" i="2"/>
  <c r="TU1392" i="2"/>
  <c r="TS1392" i="2"/>
  <c r="TT1427" i="2"/>
  <c r="TT1426" i="2"/>
  <c r="TS1427" i="2"/>
  <c r="TS1426" i="2"/>
  <c r="TT1431" i="2"/>
  <c r="TT1430" i="2"/>
  <c r="TS1431" i="2"/>
  <c r="TS1430" i="2"/>
  <c r="UF1423" i="2"/>
  <c r="UF1422" i="2"/>
  <c r="UE1423" i="2"/>
  <c r="UE1422" i="2"/>
  <c r="UQ1418" i="2" a="1"/>
  <c r="UQ1416" i="2" a="1"/>
  <c r="UQ1414" i="2" a="1"/>
  <c r="US1403" i="2"/>
  <c r="UQ1403" i="2"/>
  <c r="US1402" i="2"/>
  <c r="UQ1402" i="2"/>
  <c r="UT1401" i="2"/>
  <c r="UR1401" i="2"/>
  <c r="UT1400" i="2"/>
  <c r="UR1400" i="2"/>
  <c r="UT1399" i="2"/>
  <c r="UR1399" i="2"/>
  <c r="UT1398" i="2"/>
  <c r="UR1398" i="2"/>
  <c r="UT1397" i="2"/>
  <c r="UR1397" i="2"/>
  <c r="UT1396" i="2"/>
  <c r="UR1396" i="2"/>
  <c r="UT1395" i="2"/>
  <c r="UR1395" i="2"/>
  <c r="UT1394" i="2"/>
  <c r="UR1394" i="2"/>
  <c r="UT1393" i="2"/>
  <c r="UR1393" i="2"/>
  <c r="UT1392" i="2"/>
  <c r="UR1392" i="2"/>
  <c r="UQ1432" i="2"/>
  <c r="UT1403" i="2"/>
  <c r="UR1403" i="2"/>
  <c r="UT1402" i="2"/>
  <c r="UR1402" i="2"/>
  <c r="US1401" i="2"/>
  <c r="UQ1401" i="2"/>
  <c r="US1400" i="2"/>
  <c r="UQ1400" i="2"/>
  <c r="US1399" i="2"/>
  <c r="UQ1399" i="2"/>
  <c r="US1398" i="2"/>
  <c r="UQ1398" i="2"/>
  <c r="US1397" i="2"/>
  <c r="UQ1397" i="2"/>
  <c r="US1396" i="2"/>
  <c r="UQ1396" i="2"/>
  <c r="US1395" i="2"/>
  <c r="UQ1395" i="2"/>
  <c r="US1394" i="2"/>
  <c r="UQ1394" i="2"/>
  <c r="US1393" i="2"/>
  <c r="UQ1393" i="2"/>
  <c r="US1392" i="2"/>
  <c r="UQ1392" i="2"/>
  <c r="UR1427" i="2"/>
  <c r="UR1426" i="2"/>
  <c r="UQ1427" i="2"/>
  <c r="UQ1426" i="2"/>
  <c r="UR1431" i="2"/>
  <c r="UR1430" i="2"/>
  <c r="UQ1431" i="2"/>
  <c r="UQ1430" i="2"/>
  <c r="VD1423" i="2"/>
  <c r="VD1422" i="2"/>
  <c r="VC1423" i="2"/>
  <c r="VC1422" i="2"/>
  <c r="AU1418" i="2" a="1"/>
  <c r="AU1416" i="2" a="1"/>
  <c r="AU1414" i="2" a="1"/>
  <c r="AW1403" i="2"/>
  <c r="AU1403" i="2"/>
  <c r="AW1402" i="2"/>
  <c r="AU1402" i="2"/>
  <c r="AX1401" i="2"/>
  <c r="AV1401" i="2"/>
  <c r="AX1400" i="2"/>
  <c r="AV1400" i="2"/>
  <c r="AX1399" i="2"/>
  <c r="AV1399" i="2"/>
  <c r="AX1398" i="2"/>
  <c r="AV1398" i="2"/>
  <c r="AX1397" i="2"/>
  <c r="AV1397" i="2"/>
  <c r="AX1396" i="2"/>
  <c r="AV1396" i="2"/>
  <c r="AX1395" i="2"/>
  <c r="AV1395" i="2"/>
  <c r="AX1394" i="2"/>
  <c r="AV1394" i="2"/>
  <c r="AX1393" i="2"/>
  <c r="AV1393" i="2"/>
  <c r="AX1392" i="2"/>
  <c r="AV1392" i="2"/>
  <c r="AU1432" i="2"/>
  <c r="AX1403" i="2"/>
  <c r="AV1403" i="2"/>
  <c r="AX1402" i="2"/>
  <c r="AV1402" i="2"/>
  <c r="AW1401" i="2"/>
  <c r="AU1401" i="2"/>
  <c r="AW1400" i="2"/>
  <c r="AU1400" i="2"/>
  <c r="AW1399" i="2"/>
  <c r="AU1399" i="2"/>
  <c r="AW1398" i="2"/>
  <c r="AU1398" i="2"/>
  <c r="AW1397" i="2"/>
  <c r="AU1397" i="2"/>
  <c r="AW1396" i="2"/>
  <c r="AU1396" i="2"/>
  <c r="AW1395" i="2"/>
  <c r="AU1395" i="2"/>
  <c r="AW1394" i="2"/>
  <c r="AU1394" i="2"/>
  <c r="AW1393" i="2"/>
  <c r="AU1393" i="2"/>
  <c r="AW1392" i="2"/>
  <c r="AU1392" i="2"/>
  <c r="AV1427" i="2"/>
  <c r="AV1426" i="2"/>
  <c r="AU1427" i="2"/>
  <c r="AU1426" i="2"/>
  <c r="AV1431" i="2"/>
  <c r="AV1430" i="2"/>
  <c r="AU1431" i="2"/>
  <c r="AU1430" i="2"/>
  <c r="Q1432" i="2"/>
  <c r="S1403" i="2"/>
  <c r="Q1403" i="2"/>
  <c r="S1402" i="2"/>
  <c r="Q1402" i="2"/>
  <c r="T1401" i="2"/>
  <c r="R1401" i="2"/>
  <c r="T1400" i="2"/>
  <c r="R1400" i="2"/>
  <c r="T1399" i="2"/>
  <c r="R1399" i="2"/>
  <c r="T1398" i="2"/>
  <c r="R1398" i="2"/>
  <c r="T1397" i="2"/>
  <c r="R1397" i="2"/>
  <c r="T1396" i="2"/>
  <c r="R1396" i="2"/>
  <c r="T1395" i="2"/>
  <c r="R1395" i="2"/>
  <c r="T1394" i="2"/>
  <c r="R1394" i="2"/>
  <c r="T1393" i="2"/>
  <c r="R1393" i="2"/>
  <c r="T1392" i="2"/>
  <c r="R1392" i="2"/>
  <c r="Q1418" i="2" a="1"/>
  <c r="Q1416" i="2" a="1"/>
  <c r="Q1414" i="2" a="1"/>
  <c r="T1403" i="2"/>
  <c r="R1403" i="2"/>
  <c r="T1402" i="2"/>
  <c r="R1402" i="2"/>
  <c r="S1401" i="2"/>
  <c r="Q1401" i="2"/>
  <c r="S1400" i="2"/>
  <c r="Q1400" i="2"/>
  <c r="S1399" i="2"/>
  <c r="Q1399" i="2"/>
  <c r="S1398" i="2"/>
  <c r="Q1398" i="2"/>
  <c r="S1397" i="2"/>
  <c r="Q1397" i="2"/>
  <c r="S1396" i="2"/>
  <c r="Q1396" i="2"/>
  <c r="S1395" i="2"/>
  <c r="Q1395" i="2"/>
  <c r="S1394" i="2"/>
  <c r="Q1394" i="2"/>
  <c r="S1393" i="2"/>
  <c r="Q1393" i="2"/>
  <c r="S1392" i="2"/>
  <c r="Q1392" i="2"/>
  <c r="Q1429" i="2"/>
  <c r="Q1428" i="2"/>
  <c r="R1429" i="2"/>
  <c r="R1428" i="2"/>
  <c r="AC1423" i="2"/>
  <c r="AC1422" i="2"/>
  <c r="AD1423" i="2"/>
  <c r="AD1422" i="2"/>
  <c r="AO1432" i="2"/>
  <c r="AQ1403" i="2"/>
  <c r="AO1403" i="2"/>
  <c r="AQ1402" i="2"/>
  <c r="AO1402" i="2"/>
  <c r="AR1401" i="2"/>
  <c r="AP1401" i="2"/>
  <c r="AR1400" i="2"/>
  <c r="AP1400" i="2"/>
  <c r="AR1399" i="2"/>
  <c r="AP1399" i="2"/>
  <c r="AR1398" i="2"/>
  <c r="AP1398" i="2"/>
  <c r="AR1397" i="2"/>
  <c r="AP1397" i="2"/>
  <c r="AR1396" i="2"/>
  <c r="AP1396" i="2"/>
  <c r="AR1395" i="2"/>
  <c r="AP1395" i="2"/>
  <c r="AR1394" i="2"/>
  <c r="AP1394" i="2"/>
  <c r="AR1393" i="2"/>
  <c r="AP1393" i="2"/>
  <c r="AR1392" i="2"/>
  <c r="AP1392" i="2"/>
  <c r="AO1418" i="2" a="1"/>
  <c r="AO1416" i="2" a="1"/>
  <c r="AO1414" i="2" a="1"/>
  <c r="AR1403" i="2"/>
  <c r="AP1403" i="2"/>
  <c r="AR1402" i="2"/>
  <c r="AP1402" i="2"/>
  <c r="AQ1401" i="2"/>
  <c r="AO1401" i="2"/>
  <c r="AQ1400" i="2"/>
  <c r="AO1400" i="2"/>
  <c r="AQ1399" i="2"/>
  <c r="AO1399" i="2"/>
  <c r="AQ1398" i="2"/>
  <c r="AO1398" i="2"/>
  <c r="AQ1397" i="2"/>
  <c r="AO1397" i="2"/>
  <c r="AQ1396" i="2"/>
  <c r="AO1396" i="2"/>
  <c r="AQ1395" i="2"/>
  <c r="AO1395" i="2"/>
  <c r="AQ1394" i="2"/>
  <c r="AO1394" i="2"/>
  <c r="AQ1393" i="2"/>
  <c r="AO1393" i="2"/>
  <c r="AQ1392" i="2"/>
  <c r="AO1392" i="2"/>
  <c r="AO1429" i="2"/>
  <c r="AO1428" i="2"/>
  <c r="AP1429" i="2"/>
  <c r="AP1428" i="2"/>
  <c r="BA1423" i="2"/>
  <c r="BA1422" i="2"/>
  <c r="BB1423" i="2"/>
  <c r="BB1422" i="2"/>
  <c r="BM1432" i="2"/>
  <c r="BO1403" i="2"/>
  <c r="BM1403" i="2"/>
  <c r="BO1402" i="2"/>
  <c r="BM1402" i="2"/>
  <c r="BP1401" i="2"/>
  <c r="BN1401" i="2"/>
  <c r="BP1400" i="2"/>
  <c r="BN1400" i="2"/>
  <c r="BP1399" i="2"/>
  <c r="BN1399" i="2"/>
  <c r="BP1398" i="2"/>
  <c r="BN1398" i="2"/>
  <c r="BP1397" i="2"/>
  <c r="BN1397" i="2"/>
  <c r="BP1396" i="2"/>
  <c r="BN1396" i="2"/>
  <c r="BP1395" i="2"/>
  <c r="BN1395" i="2"/>
  <c r="BP1394" i="2"/>
  <c r="BN1394" i="2"/>
  <c r="BP1393" i="2"/>
  <c r="BN1393" i="2"/>
  <c r="BP1392" i="2"/>
  <c r="BN1392" i="2"/>
  <c r="BM1418" i="2" a="1"/>
  <c r="BM1416" i="2" a="1"/>
  <c r="BM1414" i="2" a="1"/>
  <c r="BP1403" i="2"/>
  <c r="BN1403" i="2"/>
  <c r="BP1402" i="2"/>
  <c r="BN1402" i="2"/>
  <c r="BO1401" i="2"/>
  <c r="BM1401" i="2"/>
  <c r="BO1400" i="2"/>
  <c r="BM1400" i="2"/>
  <c r="BO1399" i="2"/>
  <c r="BM1399" i="2"/>
  <c r="BO1398" i="2"/>
  <c r="BM1398" i="2"/>
  <c r="BO1397" i="2"/>
  <c r="BM1397" i="2"/>
  <c r="BO1396" i="2"/>
  <c r="BM1396" i="2"/>
  <c r="BO1395" i="2"/>
  <c r="BM1395" i="2"/>
  <c r="BO1394" i="2"/>
  <c r="BM1394" i="2"/>
  <c r="BO1393" i="2"/>
  <c r="BM1393" i="2"/>
  <c r="BO1392" i="2"/>
  <c r="BM1392" i="2"/>
  <c r="BM1429" i="2"/>
  <c r="BM1428" i="2"/>
  <c r="BN1429" i="2"/>
  <c r="BN1428" i="2"/>
  <c r="BY1423" i="2"/>
  <c r="BY1422" i="2"/>
  <c r="BZ1423" i="2"/>
  <c r="BZ1422" i="2"/>
  <c r="CK1432" i="2"/>
  <c r="CM1403" i="2"/>
  <c r="CK1403" i="2"/>
  <c r="CM1402" i="2"/>
  <c r="CK1402" i="2"/>
  <c r="CN1401" i="2"/>
  <c r="CL1401" i="2"/>
  <c r="CN1400" i="2"/>
  <c r="CL1400" i="2"/>
  <c r="CN1399" i="2"/>
  <c r="CL1399" i="2"/>
  <c r="CN1398" i="2"/>
  <c r="CL1398" i="2"/>
  <c r="CN1397" i="2"/>
  <c r="CL1397" i="2"/>
  <c r="CN1396" i="2"/>
  <c r="CL1396" i="2"/>
  <c r="CN1395" i="2"/>
  <c r="CL1395" i="2"/>
  <c r="CN1394" i="2"/>
  <c r="CL1394" i="2"/>
  <c r="CN1393" i="2"/>
  <c r="CL1393" i="2"/>
  <c r="CN1392" i="2"/>
  <c r="CL1392" i="2"/>
  <c r="CK1418" i="2" a="1"/>
  <c r="CK1416" i="2" a="1"/>
  <c r="CK1414" i="2" a="1"/>
  <c r="CN1403" i="2"/>
  <c r="CL1403" i="2"/>
  <c r="CN1402" i="2"/>
  <c r="CL1402" i="2"/>
  <c r="CM1401" i="2"/>
  <c r="CK1401" i="2"/>
  <c r="CM1400" i="2"/>
  <c r="CK1400" i="2"/>
  <c r="CM1399" i="2"/>
  <c r="CK1399" i="2"/>
  <c r="CM1398" i="2"/>
  <c r="CK1398" i="2"/>
  <c r="CM1397" i="2"/>
  <c r="CK1397" i="2"/>
  <c r="CM1396" i="2"/>
  <c r="CK1396" i="2"/>
  <c r="CM1395" i="2"/>
  <c r="CK1395" i="2"/>
  <c r="CM1394" i="2"/>
  <c r="CK1394" i="2"/>
  <c r="CM1393" i="2"/>
  <c r="CK1393" i="2"/>
  <c r="CM1392" i="2"/>
  <c r="CK1392" i="2"/>
  <c r="CK1429" i="2"/>
  <c r="CK1428" i="2"/>
  <c r="CL1429" i="2"/>
  <c r="CL1428" i="2"/>
  <c r="CW1423" i="2"/>
  <c r="CW1422" i="2"/>
  <c r="CX1423" i="2"/>
  <c r="CX1422" i="2"/>
  <c r="DI1432" i="2"/>
  <c r="DK1403" i="2"/>
  <c r="DI1403" i="2"/>
  <c r="DK1402" i="2"/>
  <c r="DI1402" i="2"/>
  <c r="DL1401" i="2"/>
  <c r="DJ1401" i="2"/>
  <c r="DL1400" i="2"/>
  <c r="DJ1400" i="2"/>
  <c r="DL1399" i="2"/>
  <c r="DJ1399" i="2"/>
  <c r="DL1398" i="2"/>
  <c r="DJ1398" i="2"/>
  <c r="DL1397" i="2"/>
  <c r="DJ1397" i="2"/>
  <c r="DL1396" i="2"/>
  <c r="DJ1396" i="2"/>
  <c r="DL1395" i="2"/>
  <c r="DJ1395" i="2"/>
  <c r="DL1394" i="2"/>
  <c r="DJ1394" i="2"/>
  <c r="DL1393" i="2"/>
  <c r="DJ1393" i="2"/>
  <c r="DL1392" i="2"/>
  <c r="DJ1392" i="2"/>
  <c r="DI1418" i="2" a="1"/>
  <c r="DI1416" i="2" a="1"/>
  <c r="DI1414" i="2" a="1"/>
  <c r="DL1403" i="2"/>
  <c r="DJ1403" i="2"/>
  <c r="DL1402" i="2"/>
  <c r="DJ1402" i="2"/>
  <c r="DK1401" i="2"/>
  <c r="DI1401" i="2"/>
  <c r="DK1400" i="2"/>
  <c r="DI1400" i="2"/>
  <c r="DK1399" i="2"/>
  <c r="DI1399" i="2"/>
  <c r="DK1398" i="2"/>
  <c r="DI1398" i="2"/>
  <c r="DK1397" i="2"/>
  <c r="DI1397" i="2"/>
  <c r="DK1396" i="2"/>
  <c r="DI1396" i="2"/>
  <c r="DK1395" i="2"/>
  <c r="DI1395" i="2"/>
  <c r="DK1394" i="2"/>
  <c r="DI1394" i="2"/>
  <c r="DK1393" i="2"/>
  <c r="DI1393" i="2"/>
  <c r="DK1392" i="2"/>
  <c r="DI1392" i="2"/>
  <c r="DI1429" i="2"/>
  <c r="DI1428" i="2"/>
  <c r="DJ1429" i="2"/>
  <c r="DJ1428" i="2"/>
  <c r="DU1423" i="2"/>
  <c r="DU1422" i="2"/>
  <c r="DV1423" i="2"/>
  <c r="DV1422" i="2"/>
  <c r="EG1432" i="2"/>
  <c r="EI1403" i="2"/>
  <c r="EG1403" i="2"/>
  <c r="EI1402" i="2"/>
  <c r="EG1402" i="2"/>
  <c r="EJ1401" i="2"/>
  <c r="EH1401" i="2"/>
  <c r="EJ1400" i="2"/>
  <c r="EH1400" i="2"/>
  <c r="EJ1399" i="2"/>
  <c r="EH1399" i="2"/>
  <c r="EJ1398" i="2"/>
  <c r="EH1398" i="2"/>
  <c r="EJ1397" i="2"/>
  <c r="EH1397" i="2"/>
  <c r="EJ1396" i="2"/>
  <c r="EH1396" i="2"/>
  <c r="EJ1395" i="2"/>
  <c r="EH1395" i="2"/>
  <c r="EJ1394" i="2"/>
  <c r="EH1394" i="2"/>
  <c r="EJ1393" i="2"/>
  <c r="EH1393" i="2"/>
  <c r="EJ1392" i="2"/>
  <c r="EH1392" i="2"/>
  <c r="EG1418" i="2" a="1"/>
  <c r="EG1416" i="2" a="1"/>
  <c r="EG1414" i="2" a="1"/>
  <c r="EJ1403" i="2"/>
  <c r="EH1403" i="2"/>
  <c r="EJ1402" i="2"/>
  <c r="EH1402" i="2"/>
  <c r="EI1401" i="2"/>
  <c r="EG1401" i="2"/>
  <c r="EI1400" i="2"/>
  <c r="EG1400" i="2"/>
  <c r="EI1399" i="2"/>
  <c r="EG1399" i="2"/>
  <c r="EI1398" i="2"/>
  <c r="EG1398" i="2"/>
  <c r="EI1397" i="2"/>
  <c r="EG1397" i="2"/>
  <c r="EI1396" i="2"/>
  <c r="EG1396" i="2"/>
  <c r="EI1395" i="2"/>
  <c r="EG1395" i="2"/>
  <c r="EI1394" i="2"/>
  <c r="EG1394" i="2"/>
  <c r="EI1393" i="2"/>
  <c r="EG1393" i="2"/>
  <c r="EI1392" i="2"/>
  <c r="EG1392" i="2"/>
  <c r="EG1429" i="2"/>
  <c r="EG1428" i="2"/>
  <c r="EH1429" i="2"/>
  <c r="EH1428" i="2"/>
  <c r="ES1423" i="2"/>
  <c r="ES1422" i="2"/>
  <c r="ET1423" i="2"/>
  <c r="ET1422" i="2"/>
  <c r="FE1432" i="2"/>
  <c r="FG1403" i="2"/>
  <c r="FE1403" i="2"/>
  <c r="FG1402" i="2"/>
  <c r="FE1402" i="2"/>
  <c r="FH1401" i="2"/>
  <c r="FF1401" i="2"/>
  <c r="FH1400" i="2"/>
  <c r="FF1400" i="2"/>
  <c r="FH1399" i="2"/>
  <c r="FF1399" i="2"/>
  <c r="FH1398" i="2"/>
  <c r="FF1398" i="2"/>
  <c r="FH1397" i="2"/>
  <c r="FF1397" i="2"/>
  <c r="FH1396" i="2"/>
  <c r="FF1396" i="2"/>
  <c r="FH1395" i="2"/>
  <c r="FF1395" i="2"/>
  <c r="FH1394" i="2"/>
  <c r="FF1394" i="2"/>
  <c r="FH1393" i="2"/>
  <c r="FF1393" i="2"/>
  <c r="FH1392" i="2"/>
  <c r="FF1392" i="2"/>
  <c r="FE1418" i="2" a="1"/>
  <c r="FE1416" i="2" a="1"/>
  <c r="FE1414" i="2" a="1"/>
  <c r="FH1403" i="2"/>
  <c r="FF1403" i="2"/>
  <c r="FH1402" i="2"/>
  <c r="FF1402" i="2"/>
  <c r="FG1401" i="2"/>
  <c r="FE1401" i="2"/>
  <c r="FG1400" i="2"/>
  <c r="FE1400" i="2"/>
  <c r="FG1399" i="2"/>
  <c r="FE1399" i="2"/>
  <c r="FG1398" i="2"/>
  <c r="FE1398" i="2"/>
  <c r="FG1397" i="2"/>
  <c r="FE1397" i="2"/>
  <c r="FG1396" i="2"/>
  <c r="FE1396" i="2"/>
  <c r="FG1395" i="2"/>
  <c r="FE1395" i="2"/>
  <c r="FG1394" i="2"/>
  <c r="FE1394" i="2"/>
  <c r="FG1393" i="2"/>
  <c r="FE1393" i="2"/>
  <c r="FG1392" i="2"/>
  <c r="FE1392" i="2"/>
  <c r="FE1429" i="2"/>
  <c r="FE1428" i="2"/>
  <c r="FF1429" i="2"/>
  <c r="FF1428" i="2"/>
  <c r="FQ1423" i="2"/>
  <c r="FQ1422" i="2"/>
  <c r="FR1423" i="2"/>
  <c r="FR1422" i="2"/>
  <c r="GC1432" i="2"/>
  <c r="GE1403" i="2"/>
  <c r="GC1403" i="2"/>
  <c r="GE1402" i="2"/>
  <c r="GC1402" i="2"/>
  <c r="GF1401" i="2"/>
  <c r="GD1401" i="2"/>
  <c r="GF1400" i="2"/>
  <c r="GD1400" i="2"/>
  <c r="GF1399" i="2"/>
  <c r="GD1399" i="2"/>
  <c r="GF1398" i="2"/>
  <c r="GD1398" i="2"/>
  <c r="GF1397" i="2"/>
  <c r="GD1397" i="2"/>
  <c r="GF1396" i="2"/>
  <c r="GD1396" i="2"/>
  <c r="GF1395" i="2"/>
  <c r="GD1395" i="2"/>
  <c r="GF1394" i="2"/>
  <c r="GD1394" i="2"/>
  <c r="GF1393" i="2"/>
  <c r="GD1393" i="2"/>
  <c r="GF1392" i="2"/>
  <c r="GD1392" i="2"/>
  <c r="GC1418" i="2" a="1"/>
  <c r="GC1416" i="2" a="1"/>
  <c r="GC1414" i="2" a="1"/>
  <c r="GF1403" i="2"/>
  <c r="GD1403" i="2"/>
  <c r="GF1402" i="2"/>
  <c r="GD1402" i="2"/>
  <c r="GE1401" i="2"/>
  <c r="GC1401" i="2"/>
  <c r="GE1400" i="2"/>
  <c r="GC1400" i="2"/>
  <c r="GE1399" i="2"/>
  <c r="GC1399" i="2"/>
  <c r="GE1398" i="2"/>
  <c r="GC1398" i="2"/>
  <c r="GE1397" i="2"/>
  <c r="GC1397" i="2"/>
  <c r="GE1396" i="2"/>
  <c r="GC1396" i="2"/>
  <c r="GE1395" i="2"/>
  <c r="GC1395" i="2"/>
  <c r="GE1394" i="2"/>
  <c r="GC1394" i="2"/>
  <c r="GE1393" i="2"/>
  <c r="GC1393" i="2"/>
  <c r="GE1392" i="2"/>
  <c r="GC1392" i="2"/>
  <c r="GC1429" i="2"/>
  <c r="GC1428" i="2"/>
  <c r="GD1429" i="2"/>
  <c r="GD1428" i="2"/>
  <c r="GO1423" i="2"/>
  <c r="GO1422" i="2"/>
  <c r="GP1423" i="2"/>
  <c r="GP1422" i="2"/>
  <c r="HA1432" i="2"/>
  <c r="HC1403" i="2"/>
  <c r="HA1403" i="2"/>
  <c r="HC1402" i="2"/>
  <c r="HA1402" i="2"/>
  <c r="HD1401" i="2"/>
  <c r="HB1401" i="2"/>
  <c r="HD1400" i="2"/>
  <c r="HB1400" i="2"/>
  <c r="HD1399" i="2"/>
  <c r="HB1399" i="2"/>
  <c r="HD1398" i="2"/>
  <c r="HB1398" i="2"/>
  <c r="HD1397" i="2"/>
  <c r="HB1397" i="2"/>
  <c r="HD1396" i="2"/>
  <c r="HB1396" i="2"/>
  <c r="HD1395" i="2"/>
  <c r="HB1395" i="2"/>
  <c r="HD1394" i="2"/>
  <c r="HB1394" i="2"/>
  <c r="HD1393" i="2"/>
  <c r="HB1393" i="2"/>
  <c r="HD1392" i="2"/>
  <c r="HB1392" i="2"/>
  <c r="HA1418" i="2" a="1"/>
  <c r="HA1416" i="2" a="1"/>
  <c r="HA1414" i="2" a="1"/>
  <c r="HD1403" i="2"/>
  <c r="HB1403" i="2"/>
  <c r="HD1402" i="2"/>
  <c r="HB1402" i="2"/>
  <c r="HC1401" i="2"/>
  <c r="HA1401" i="2"/>
  <c r="HC1400" i="2"/>
  <c r="HA1400" i="2"/>
  <c r="HC1399" i="2"/>
  <c r="HA1399" i="2"/>
  <c r="HC1398" i="2"/>
  <c r="HA1398" i="2"/>
  <c r="HC1397" i="2"/>
  <c r="HA1397" i="2"/>
  <c r="HC1396" i="2"/>
  <c r="HA1396" i="2"/>
  <c r="HC1395" i="2"/>
  <c r="HA1395" i="2"/>
  <c r="HC1394" i="2"/>
  <c r="HA1394" i="2"/>
  <c r="HC1393" i="2"/>
  <c r="HA1393" i="2"/>
  <c r="HC1392" i="2"/>
  <c r="HA1392" i="2"/>
  <c r="HA1429" i="2"/>
  <c r="HA1428" i="2"/>
  <c r="HB1429" i="2"/>
  <c r="HB1428" i="2"/>
  <c r="HM1423" i="2"/>
  <c r="HM1422" i="2"/>
  <c r="HN1423" i="2"/>
  <c r="HN1422" i="2"/>
  <c r="HY1432" i="2"/>
  <c r="IA1403" i="2"/>
  <c r="HY1403" i="2"/>
  <c r="IA1402" i="2"/>
  <c r="HY1402" i="2"/>
  <c r="IB1401" i="2"/>
  <c r="HZ1401" i="2"/>
  <c r="IB1400" i="2"/>
  <c r="HZ1400" i="2"/>
  <c r="IB1399" i="2"/>
  <c r="HZ1399" i="2"/>
  <c r="IB1398" i="2"/>
  <c r="HZ1398" i="2"/>
  <c r="IB1397" i="2"/>
  <c r="HZ1397" i="2"/>
  <c r="IB1396" i="2"/>
  <c r="HZ1396" i="2"/>
  <c r="IB1395" i="2"/>
  <c r="HZ1395" i="2"/>
  <c r="IB1394" i="2"/>
  <c r="HZ1394" i="2"/>
  <c r="IB1393" i="2"/>
  <c r="HZ1393" i="2"/>
  <c r="IB1392" i="2"/>
  <c r="HZ1392" i="2"/>
  <c r="HY1418" i="2" a="1"/>
  <c r="HY1416" i="2" a="1"/>
  <c r="HY1414" i="2" a="1"/>
  <c r="IB1403" i="2"/>
  <c r="HZ1403" i="2"/>
  <c r="IB1402" i="2"/>
  <c r="HZ1402" i="2"/>
  <c r="IA1401" i="2"/>
  <c r="HY1401" i="2"/>
  <c r="IA1400" i="2"/>
  <c r="HY1400" i="2"/>
  <c r="IA1399" i="2"/>
  <c r="HY1399" i="2"/>
  <c r="IA1398" i="2"/>
  <c r="HY1398" i="2"/>
  <c r="IA1397" i="2"/>
  <c r="HY1397" i="2"/>
  <c r="IA1396" i="2"/>
  <c r="HY1396" i="2"/>
  <c r="IA1395" i="2"/>
  <c r="HY1395" i="2"/>
  <c r="IA1394" i="2"/>
  <c r="HY1394" i="2"/>
  <c r="IA1393" i="2"/>
  <c r="HY1393" i="2"/>
  <c r="IA1392" i="2"/>
  <c r="HY1392" i="2"/>
  <c r="HY1429" i="2"/>
  <c r="HY1428" i="2"/>
  <c r="HZ1429" i="2"/>
  <c r="HZ1428" i="2"/>
  <c r="IK1423" i="2"/>
  <c r="IK1422" i="2"/>
  <c r="IL1423" i="2"/>
  <c r="IL1422" i="2"/>
  <c r="IW1432" i="2"/>
  <c r="IY1403" i="2"/>
  <c r="IW1403" i="2"/>
  <c r="IY1402" i="2"/>
  <c r="IW1402" i="2"/>
  <c r="IZ1401" i="2"/>
  <c r="IX1401" i="2"/>
  <c r="IZ1400" i="2"/>
  <c r="IX1400" i="2"/>
  <c r="IZ1399" i="2"/>
  <c r="IX1399" i="2"/>
  <c r="IZ1398" i="2"/>
  <c r="IX1398" i="2"/>
  <c r="IZ1397" i="2"/>
  <c r="IX1397" i="2"/>
  <c r="IZ1396" i="2"/>
  <c r="IX1396" i="2"/>
  <c r="IZ1395" i="2"/>
  <c r="IX1395" i="2"/>
  <c r="IZ1394" i="2"/>
  <c r="IX1394" i="2"/>
  <c r="IZ1393" i="2"/>
  <c r="IX1393" i="2"/>
  <c r="IZ1392" i="2"/>
  <c r="IX1392" i="2"/>
  <c r="IW1418" i="2" a="1"/>
  <c r="IW1416" i="2" a="1"/>
  <c r="IW1414" i="2" a="1"/>
  <c r="IZ1403" i="2"/>
  <c r="IX1403" i="2"/>
  <c r="IZ1402" i="2"/>
  <c r="IX1402" i="2"/>
  <c r="IY1401" i="2"/>
  <c r="IW1401" i="2"/>
  <c r="IY1400" i="2"/>
  <c r="IW1400" i="2"/>
  <c r="IY1399" i="2"/>
  <c r="IW1399" i="2"/>
  <c r="IY1398" i="2"/>
  <c r="IW1398" i="2"/>
  <c r="IY1397" i="2"/>
  <c r="IW1397" i="2"/>
  <c r="IY1396" i="2"/>
  <c r="IW1396" i="2"/>
  <c r="IY1395" i="2"/>
  <c r="IW1395" i="2"/>
  <c r="IY1394" i="2"/>
  <c r="IW1394" i="2"/>
  <c r="IY1393" i="2"/>
  <c r="IW1393" i="2"/>
  <c r="IY1392" i="2"/>
  <c r="IW1392" i="2"/>
  <c r="IW1429" i="2"/>
  <c r="IW1428" i="2"/>
  <c r="IX1429" i="2"/>
  <c r="IX1428" i="2"/>
  <c r="JI1423" i="2"/>
  <c r="JI1422" i="2"/>
  <c r="JJ1423" i="2"/>
  <c r="JJ1422" i="2"/>
  <c r="JU1432" i="2"/>
  <c r="JW1403" i="2"/>
  <c r="JU1403" i="2"/>
  <c r="JW1402" i="2"/>
  <c r="JU1402" i="2"/>
  <c r="JX1401" i="2"/>
  <c r="JV1401" i="2"/>
  <c r="JX1400" i="2"/>
  <c r="JV1400" i="2"/>
  <c r="JX1399" i="2"/>
  <c r="JV1399" i="2"/>
  <c r="JX1398" i="2"/>
  <c r="JV1398" i="2"/>
  <c r="JX1397" i="2"/>
  <c r="JV1397" i="2"/>
  <c r="JX1396" i="2"/>
  <c r="JV1396" i="2"/>
  <c r="JX1395" i="2"/>
  <c r="JV1395" i="2"/>
  <c r="JX1394" i="2"/>
  <c r="JV1394" i="2"/>
  <c r="JX1393" i="2"/>
  <c r="JV1393" i="2"/>
  <c r="JX1392" i="2"/>
  <c r="JV1392" i="2"/>
  <c r="JU1418" i="2" a="1"/>
  <c r="JU1416" i="2" a="1"/>
  <c r="JU1414" i="2" a="1"/>
  <c r="JX1403" i="2"/>
  <c r="JV1403" i="2"/>
  <c r="JX1402" i="2"/>
  <c r="JV1402" i="2"/>
  <c r="JW1401" i="2"/>
  <c r="JU1401" i="2"/>
  <c r="JW1400" i="2"/>
  <c r="JU1400" i="2"/>
  <c r="JW1399" i="2"/>
  <c r="JU1399" i="2"/>
  <c r="JW1398" i="2"/>
  <c r="JU1398" i="2"/>
  <c r="JW1397" i="2"/>
  <c r="JU1397" i="2"/>
  <c r="JW1396" i="2"/>
  <c r="JU1396" i="2"/>
  <c r="JW1395" i="2"/>
  <c r="JU1395" i="2"/>
  <c r="JW1394" i="2"/>
  <c r="JU1394" i="2"/>
  <c r="JW1393" i="2"/>
  <c r="JU1393" i="2"/>
  <c r="JW1392" i="2"/>
  <c r="JU1392" i="2"/>
  <c r="JU1429" i="2"/>
  <c r="JU1428" i="2"/>
  <c r="JV1429" i="2"/>
  <c r="JV1428" i="2"/>
  <c r="KG1423" i="2"/>
  <c r="KG1422" i="2"/>
  <c r="KH1423" i="2"/>
  <c r="KH1422" i="2"/>
  <c r="KS1432" i="2"/>
  <c r="KU1403" i="2"/>
  <c r="KS1403" i="2"/>
  <c r="KU1402" i="2"/>
  <c r="KS1402" i="2"/>
  <c r="KV1401" i="2"/>
  <c r="KT1401" i="2"/>
  <c r="KV1400" i="2"/>
  <c r="KT1400" i="2"/>
  <c r="KV1399" i="2"/>
  <c r="KT1399" i="2"/>
  <c r="KV1398" i="2"/>
  <c r="KT1398" i="2"/>
  <c r="KV1397" i="2"/>
  <c r="KT1397" i="2"/>
  <c r="KV1396" i="2"/>
  <c r="KT1396" i="2"/>
  <c r="KV1395" i="2"/>
  <c r="KT1395" i="2"/>
  <c r="KV1394" i="2"/>
  <c r="KT1394" i="2"/>
  <c r="KV1393" i="2"/>
  <c r="KT1393" i="2"/>
  <c r="KV1392" i="2"/>
  <c r="KT1392" i="2"/>
  <c r="KS1418" i="2" a="1"/>
  <c r="KS1416" i="2" a="1"/>
  <c r="KS1414" i="2" a="1"/>
  <c r="KV1403" i="2"/>
  <c r="KT1403" i="2"/>
  <c r="KV1402" i="2"/>
  <c r="KT1402" i="2"/>
  <c r="KU1401" i="2"/>
  <c r="KS1401" i="2"/>
  <c r="KU1400" i="2"/>
  <c r="KS1400" i="2"/>
  <c r="KU1399" i="2"/>
  <c r="KS1399" i="2"/>
  <c r="KU1398" i="2"/>
  <c r="KS1398" i="2"/>
  <c r="KU1397" i="2"/>
  <c r="KS1397" i="2"/>
  <c r="KU1396" i="2"/>
  <c r="KS1396" i="2"/>
  <c r="KU1395" i="2"/>
  <c r="KS1395" i="2"/>
  <c r="KU1394" i="2"/>
  <c r="KS1394" i="2"/>
  <c r="KU1393" i="2"/>
  <c r="KS1393" i="2"/>
  <c r="KU1392" i="2"/>
  <c r="KS1392" i="2"/>
  <c r="KS1429" i="2"/>
  <c r="KS1428" i="2"/>
  <c r="KT1429" i="2"/>
  <c r="KT1428" i="2"/>
  <c r="LE1423" i="2"/>
  <c r="LE1422" i="2"/>
  <c r="LF1423" i="2"/>
  <c r="LF1422" i="2"/>
  <c r="LQ1432" i="2"/>
  <c r="LS1403" i="2"/>
  <c r="LQ1403" i="2"/>
  <c r="LS1402" i="2"/>
  <c r="LQ1402" i="2"/>
  <c r="LT1401" i="2"/>
  <c r="LR1401" i="2"/>
  <c r="LT1400" i="2"/>
  <c r="LR1400" i="2"/>
  <c r="LT1399" i="2"/>
  <c r="LR1399" i="2"/>
  <c r="LT1398" i="2"/>
  <c r="LR1398" i="2"/>
  <c r="LT1397" i="2"/>
  <c r="LR1397" i="2"/>
  <c r="LT1396" i="2"/>
  <c r="LR1396" i="2"/>
  <c r="LT1395" i="2"/>
  <c r="LR1395" i="2"/>
  <c r="LT1394" i="2"/>
  <c r="LR1394" i="2"/>
  <c r="LT1393" i="2"/>
  <c r="LR1393" i="2"/>
  <c r="LT1392" i="2"/>
  <c r="LR1392" i="2"/>
  <c r="LQ1418" i="2" a="1"/>
  <c r="LQ1416" i="2" a="1"/>
  <c r="LQ1414" i="2" a="1"/>
  <c r="LT1403" i="2"/>
  <c r="LR1403" i="2"/>
  <c r="LT1402" i="2"/>
  <c r="LR1402" i="2"/>
  <c r="LS1401" i="2"/>
  <c r="LQ1401" i="2"/>
  <c r="LS1400" i="2"/>
  <c r="LQ1400" i="2"/>
  <c r="LS1399" i="2"/>
  <c r="LQ1399" i="2"/>
  <c r="LS1398" i="2"/>
  <c r="LQ1398" i="2"/>
  <c r="LS1397" i="2"/>
  <c r="LQ1397" i="2"/>
  <c r="LS1396" i="2"/>
  <c r="LQ1396" i="2"/>
  <c r="LS1395" i="2"/>
  <c r="LQ1395" i="2"/>
  <c r="LS1394" i="2"/>
  <c r="LQ1394" i="2"/>
  <c r="LS1393" i="2"/>
  <c r="LQ1393" i="2"/>
  <c r="LS1392" i="2"/>
  <c r="LQ1392" i="2"/>
  <c r="LQ1429" i="2"/>
  <c r="LQ1428" i="2"/>
  <c r="LR1429" i="2"/>
  <c r="LR1428" i="2"/>
  <c r="MC1423" i="2"/>
  <c r="MC1422" i="2"/>
  <c r="MD1423" i="2"/>
  <c r="MD1422" i="2"/>
  <c r="MO1432" i="2"/>
  <c r="MQ1403" i="2"/>
  <c r="MO1403" i="2"/>
  <c r="MQ1402" i="2"/>
  <c r="MO1402" i="2"/>
  <c r="MR1401" i="2"/>
  <c r="MP1401" i="2"/>
  <c r="MR1400" i="2"/>
  <c r="MP1400" i="2"/>
  <c r="MR1399" i="2"/>
  <c r="MP1399" i="2"/>
  <c r="MR1398" i="2"/>
  <c r="MP1398" i="2"/>
  <c r="MR1397" i="2"/>
  <c r="MP1397" i="2"/>
  <c r="MR1396" i="2"/>
  <c r="MP1396" i="2"/>
  <c r="MR1395" i="2"/>
  <c r="MP1395" i="2"/>
  <c r="MR1394" i="2"/>
  <c r="MP1394" i="2"/>
  <c r="MR1393" i="2"/>
  <c r="MP1393" i="2"/>
  <c r="MR1392" i="2"/>
  <c r="MP1392" i="2"/>
  <c r="MO1418" i="2" a="1"/>
  <c r="MO1416" i="2" a="1"/>
  <c r="MO1414" i="2" a="1"/>
  <c r="MR1403" i="2"/>
  <c r="MP1403" i="2"/>
  <c r="MR1402" i="2"/>
  <c r="MP1402" i="2"/>
  <c r="MQ1401" i="2"/>
  <c r="MO1401" i="2"/>
  <c r="MQ1400" i="2"/>
  <c r="MO1400" i="2"/>
  <c r="MQ1399" i="2"/>
  <c r="MO1399" i="2"/>
  <c r="MQ1398" i="2"/>
  <c r="MO1398" i="2"/>
  <c r="MQ1397" i="2"/>
  <c r="MO1397" i="2"/>
  <c r="MQ1396" i="2"/>
  <c r="MO1396" i="2"/>
  <c r="MQ1395" i="2"/>
  <c r="MO1395" i="2"/>
  <c r="MQ1394" i="2"/>
  <c r="MO1394" i="2"/>
  <c r="MQ1393" i="2"/>
  <c r="MO1393" i="2"/>
  <c r="MQ1392" i="2"/>
  <c r="MO1392" i="2"/>
  <c r="MO1429" i="2"/>
  <c r="MO1428" i="2"/>
  <c r="MP1429" i="2"/>
  <c r="MP1428" i="2"/>
  <c r="NA1423" i="2"/>
  <c r="NA1422" i="2"/>
  <c r="NB1423" i="2"/>
  <c r="NB1422" i="2"/>
  <c r="NM1432" i="2"/>
  <c r="NO1403" i="2"/>
  <c r="NM1403" i="2"/>
  <c r="NO1402" i="2"/>
  <c r="NM1402" i="2"/>
  <c r="NP1401" i="2"/>
  <c r="NN1401" i="2"/>
  <c r="NP1400" i="2"/>
  <c r="NN1400" i="2"/>
  <c r="NP1399" i="2"/>
  <c r="NN1399" i="2"/>
  <c r="NP1398" i="2"/>
  <c r="NN1398" i="2"/>
  <c r="NP1397" i="2"/>
  <c r="NN1397" i="2"/>
  <c r="NP1396" i="2"/>
  <c r="NN1396" i="2"/>
  <c r="NP1395" i="2"/>
  <c r="NN1395" i="2"/>
  <c r="NP1394" i="2"/>
  <c r="NN1394" i="2"/>
  <c r="NP1393" i="2"/>
  <c r="NN1393" i="2"/>
  <c r="NP1392" i="2"/>
  <c r="NN1392" i="2"/>
  <c r="NM1418" i="2" a="1"/>
  <c r="NM1416" i="2" a="1"/>
  <c r="NM1414" i="2" a="1"/>
  <c r="NP1403" i="2"/>
  <c r="NN1403" i="2"/>
  <c r="NP1402" i="2"/>
  <c r="NN1402" i="2"/>
  <c r="NO1401" i="2"/>
  <c r="NM1401" i="2"/>
  <c r="NO1400" i="2"/>
  <c r="NM1400" i="2"/>
  <c r="NO1399" i="2"/>
  <c r="NM1399" i="2"/>
  <c r="NO1398" i="2"/>
  <c r="NM1398" i="2"/>
  <c r="NO1397" i="2"/>
  <c r="NM1397" i="2"/>
  <c r="NO1396" i="2"/>
  <c r="NM1396" i="2"/>
  <c r="NO1395" i="2"/>
  <c r="NM1395" i="2"/>
  <c r="NO1394" i="2"/>
  <c r="NM1394" i="2"/>
  <c r="NO1393" i="2"/>
  <c r="NM1393" i="2"/>
  <c r="NO1392" i="2"/>
  <c r="NM1392" i="2"/>
  <c r="NM1429" i="2"/>
  <c r="NM1428" i="2"/>
  <c r="NN1429" i="2"/>
  <c r="NN1428" i="2"/>
  <c r="NY1423" i="2"/>
  <c r="NY1422" i="2"/>
  <c r="NZ1423" i="2"/>
  <c r="NZ1422" i="2"/>
  <c r="OK1432" i="2"/>
  <c r="OM1403" i="2"/>
  <c r="OK1403" i="2"/>
  <c r="OM1402" i="2"/>
  <c r="OK1402" i="2"/>
  <c r="ON1401" i="2"/>
  <c r="OL1401" i="2"/>
  <c r="ON1400" i="2"/>
  <c r="OL1400" i="2"/>
  <c r="ON1399" i="2"/>
  <c r="OL1399" i="2"/>
  <c r="ON1398" i="2"/>
  <c r="OL1398" i="2"/>
  <c r="ON1397" i="2"/>
  <c r="OL1397" i="2"/>
  <c r="ON1396" i="2"/>
  <c r="OL1396" i="2"/>
  <c r="ON1395" i="2"/>
  <c r="OL1395" i="2"/>
  <c r="ON1394" i="2"/>
  <c r="OL1394" i="2"/>
  <c r="ON1393" i="2"/>
  <c r="OL1393" i="2"/>
  <c r="ON1392" i="2"/>
  <c r="OL1392" i="2"/>
  <c r="OK1418" i="2" a="1"/>
  <c r="OK1416" i="2" a="1"/>
  <c r="OK1414" i="2" a="1"/>
  <c r="ON1403" i="2"/>
  <c r="OL1403" i="2"/>
  <c r="ON1402" i="2"/>
  <c r="OL1402" i="2"/>
  <c r="OM1401" i="2"/>
  <c r="OK1401" i="2"/>
  <c r="OM1400" i="2"/>
  <c r="OK1400" i="2"/>
  <c r="OM1399" i="2"/>
  <c r="OK1399" i="2"/>
  <c r="OM1398" i="2"/>
  <c r="OK1398" i="2"/>
  <c r="OM1397" i="2"/>
  <c r="OK1397" i="2"/>
  <c r="OM1396" i="2"/>
  <c r="OK1396" i="2"/>
  <c r="OM1395" i="2"/>
  <c r="OK1395" i="2"/>
  <c r="OM1394" i="2"/>
  <c r="OK1394" i="2"/>
  <c r="OM1393" i="2"/>
  <c r="OK1393" i="2"/>
  <c r="OM1392" i="2"/>
  <c r="OK1392" i="2"/>
  <c r="OK1429" i="2"/>
  <c r="OK1428" i="2"/>
  <c r="OL1429" i="2"/>
  <c r="OL1428" i="2"/>
  <c r="OW1423" i="2"/>
  <c r="OW1422" i="2"/>
  <c r="OX1423" i="2"/>
  <c r="OX1422" i="2"/>
  <c r="PI1432" i="2"/>
  <c r="PK1403" i="2"/>
  <c r="PI1403" i="2"/>
  <c r="PK1402" i="2"/>
  <c r="PI1402" i="2"/>
  <c r="PL1401" i="2"/>
  <c r="PJ1401" i="2"/>
  <c r="PL1400" i="2"/>
  <c r="PJ1400" i="2"/>
  <c r="PL1399" i="2"/>
  <c r="PJ1399" i="2"/>
  <c r="PL1398" i="2"/>
  <c r="PJ1398" i="2"/>
  <c r="PL1397" i="2"/>
  <c r="PJ1397" i="2"/>
  <c r="PL1396" i="2"/>
  <c r="PJ1396" i="2"/>
  <c r="PL1395" i="2"/>
  <c r="PJ1395" i="2"/>
  <c r="PL1394" i="2"/>
  <c r="PJ1394" i="2"/>
  <c r="PL1393" i="2"/>
  <c r="PJ1393" i="2"/>
  <c r="PL1392" i="2"/>
  <c r="PJ1392" i="2"/>
  <c r="PI1418" i="2" a="1"/>
  <c r="PI1416" i="2" a="1"/>
  <c r="PI1414" i="2" a="1"/>
  <c r="PL1403" i="2"/>
  <c r="PJ1403" i="2"/>
  <c r="PL1402" i="2"/>
  <c r="PJ1402" i="2"/>
  <c r="PK1401" i="2"/>
  <c r="PI1401" i="2"/>
  <c r="PK1400" i="2"/>
  <c r="PI1400" i="2"/>
  <c r="PK1399" i="2"/>
  <c r="PI1399" i="2"/>
  <c r="PK1398" i="2"/>
  <c r="PI1398" i="2"/>
  <c r="PK1397" i="2"/>
  <c r="PI1397" i="2"/>
  <c r="PK1396" i="2"/>
  <c r="PI1396" i="2"/>
  <c r="PK1395" i="2"/>
  <c r="PI1395" i="2"/>
  <c r="PK1394" i="2"/>
  <c r="PI1394" i="2"/>
  <c r="PK1393" i="2"/>
  <c r="PI1393" i="2"/>
  <c r="PK1392" i="2"/>
  <c r="PI1392" i="2"/>
  <c r="PI1429" i="2"/>
  <c r="PI1428" i="2"/>
  <c r="PJ1429" i="2"/>
  <c r="PJ1428" i="2"/>
  <c r="PU1423" i="2"/>
  <c r="PU1422" i="2"/>
  <c r="PV1423" i="2"/>
  <c r="PV1422" i="2"/>
  <c r="QG1432" i="2"/>
  <c r="QI1403" i="2"/>
  <c r="QG1403" i="2"/>
  <c r="QI1402" i="2"/>
  <c r="QG1402" i="2"/>
  <c r="QJ1401" i="2"/>
  <c r="QH1401" i="2"/>
  <c r="QJ1400" i="2"/>
  <c r="QH1400" i="2"/>
  <c r="QJ1399" i="2"/>
  <c r="QH1399" i="2"/>
  <c r="QJ1398" i="2"/>
  <c r="QH1398" i="2"/>
  <c r="QJ1397" i="2"/>
  <c r="QH1397" i="2"/>
  <c r="QJ1396" i="2"/>
  <c r="QH1396" i="2"/>
  <c r="QJ1395" i="2"/>
  <c r="QH1395" i="2"/>
  <c r="QJ1394" i="2"/>
  <c r="QH1394" i="2"/>
  <c r="QJ1393" i="2"/>
  <c r="QH1393" i="2"/>
  <c r="QJ1392" i="2"/>
  <c r="QH1392" i="2"/>
  <c r="QG1418" i="2" a="1"/>
  <c r="QG1416" i="2" a="1"/>
  <c r="QG1414" i="2" a="1"/>
  <c r="QJ1403" i="2"/>
  <c r="QH1403" i="2"/>
  <c r="QJ1402" i="2"/>
  <c r="QH1402" i="2"/>
  <c r="QI1401" i="2"/>
  <c r="QG1401" i="2"/>
  <c r="QI1400" i="2"/>
  <c r="QG1400" i="2"/>
  <c r="QI1399" i="2"/>
  <c r="QG1399" i="2"/>
  <c r="QI1398" i="2"/>
  <c r="QG1398" i="2"/>
  <c r="QI1397" i="2"/>
  <c r="QG1397" i="2"/>
  <c r="QI1396" i="2"/>
  <c r="QG1396" i="2"/>
  <c r="QI1395" i="2"/>
  <c r="QG1395" i="2"/>
  <c r="QI1394" i="2"/>
  <c r="QG1394" i="2"/>
  <c r="QI1393" i="2"/>
  <c r="QG1393" i="2"/>
  <c r="QI1392" i="2"/>
  <c r="QG1392" i="2"/>
  <c r="QG1429" i="2"/>
  <c r="QG1428" i="2"/>
  <c r="QH1429" i="2"/>
  <c r="QH1428" i="2"/>
  <c r="QS1423" i="2"/>
  <c r="QS1422" i="2"/>
  <c r="QT1423" i="2"/>
  <c r="QT1422" i="2"/>
  <c r="RE1432" i="2"/>
  <c r="RG1403" i="2"/>
  <c r="RE1403" i="2"/>
  <c r="RG1402" i="2"/>
  <c r="RE1402" i="2"/>
  <c r="RH1401" i="2"/>
  <c r="RF1401" i="2"/>
  <c r="RH1400" i="2"/>
  <c r="RF1400" i="2"/>
  <c r="RH1399" i="2"/>
  <c r="RF1399" i="2"/>
  <c r="RH1398" i="2"/>
  <c r="RF1398" i="2"/>
  <c r="RH1397" i="2"/>
  <c r="RF1397" i="2"/>
  <c r="RH1396" i="2"/>
  <c r="RF1396" i="2"/>
  <c r="RH1395" i="2"/>
  <c r="RF1395" i="2"/>
  <c r="RH1394" i="2"/>
  <c r="RF1394" i="2"/>
  <c r="RH1393" i="2"/>
  <c r="RF1393" i="2"/>
  <c r="RH1392" i="2"/>
  <c r="RF1392" i="2"/>
  <c r="RE1418" i="2" a="1"/>
  <c r="RE1416" i="2" a="1"/>
  <c r="RE1414" i="2" a="1"/>
  <c r="RH1403" i="2"/>
  <c r="RF1403" i="2"/>
  <c r="RH1402" i="2"/>
  <c r="RF1402" i="2"/>
  <c r="RG1401" i="2"/>
  <c r="RE1401" i="2"/>
  <c r="RG1400" i="2"/>
  <c r="RE1400" i="2"/>
  <c r="RG1399" i="2"/>
  <c r="RE1399" i="2"/>
  <c r="RG1398" i="2"/>
  <c r="RE1398" i="2"/>
  <c r="RG1397" i="2"/>
  <c r="RE1397" i="2"/>
  <c r="RG1396" i="2"/>
  <c r="RE1396" i="2"/>
  <c r="RG1395" i="2"/>
  <c r="RE1395" i="2"/>
  <c r="RG1394" i="2"/>
  <c r="RE1394" i="2"/>
  <c r="RG1393" i="2"/>
  <c r="RE1393" i="2"/>
  <c r="RG1392" i="2"/>
  <c r="RE1392" i="2"/>
  <c r="RE1429" i="2"/>
  <c r="RE1428" i="2"/>
  <c r="RF1429" i="2"/>
  <c r="RF1428" i="2"/>
  <c r="RQ1423" i="2"/>
  <c r="RQ1422" i="2"/>
  <c r="RR1423" i="2"/>
  <c r="RR1422" i="2"/>
  <c r="SC1432" i="2"/>
  <c r="SE1403" i="2"/>
  <c r="SC1403" i="2"/>
  <c r="SE1402" i="2"/>
  <c r="SC1402" i="2"/>
  <c r="SF1401" i="2"/>
  <c r="SD1401" i="2"/>
  <c r="SF1400" i="2"/>
  <c r="SD1400" i="2"/>
  <c r="SF1399" i="2"/>
  <c r="SD1399" i="2"/>
  <c r="SF1398" i="2"/>
  <c r="SD1398" i="2"/>
  <c r="SF1397" i="2"/>
  <c r="SD1397" i="2"/>
  <c r="SF1396" i="2"/>
  <c r="SD1396" i="2"/>
  <c r="SF1395" i="2"/>
  <c r="SD1395" i="2"/>
  <c r="SF1394" i="2"/>
  <c r="SD1394" i="2"/>
  <c r="SF1393" i="2"/>
  <c r="SD1393" i="2"/>
  <c r="SF1392" i="2"/>
  <c r="SD1392" i="2"/>
  <c r="SC1418" i="2" a="1"/>
  <c r="SC1416" i="2" a="1"/>
  <c r="SC1414" i="2" a="1"/>
  <c r="SF1403" i="2"/>
  <c r="SD1403" i="2"/>
  <c r="SF1402" i="2"/>
  <c r="SD1402" i="2"/>
  <c r="SE1401" i="2"/>
  <c r="SC1401" i="2"/>
  <c r="SE1400" i="2"/>
  <c r="SC1400" i="2"/>
  <c r="SE1399" i="2"/>
  <c r="SC1399" i="2"/>
  <c r="SE1398" i="2"/>
  <c r="SC1398" i="2"/>
  <c r="SE1397" i="2"/>
  <c r="SC1397" i="2"/>
  <c r="SE1396" i="2"/>
  <c r="SC1396" i="2"/>
  <c r="SE1395" i="2"/>
  <c r="SC1395" i="2"/>
  <c r="SE1394" i="2"/>
  <c r="SC1394" i="2"/>
  <c r="SE1393" i="2"/>
  <c r="SC1393" i="2"/>
  <c r="SE1392" i="2"/>
  <c r="SC1392" i="2"/>
  <c r="SC1429" i="2"/>
  <c r="SC1428" i="2"/>
  <c r="SD1429" i="2"/>
  <c r="SD1428" i="2"/>
  <c r="SO1423" i="2"/>
  <c r="SO1422" i="2"/>
  <c r="SP1423" i="2"/>
  <c r="SP1422" i="2"/>
  <c r="TA1432" i="2"/>
  <c r="TC1403" i="2"/>
  <c r="TA1403" i="2"/>
  <c r="TC1402" i="2"/>
  <c r="TA1402" i="2"/>
  <c r="TD1401" i="2"/>
  <c r="TB1401" i="2"/>
  <c r="TD1400" i="2"/>
  <c r="TB1400" i="2"/>
  <c r="TD1399" i="2"/>
  <c r="TB1399" i="2"/>
  <c r="TD1398" i="2"/>
  <c r="TB1398" i="2"/>
  <c r="TD1397" i="2"/>
  <c r="TB1397" i="2"/>
  <c r="TD1396" i="2"/>
  <c r="TB1396" i="2"/>
  <c r="TD1395" i="2"/>
  <c r="TB1395" i="2"/>
  <c r="TD1394" i="2"/>
  <c r="TB1394" i="2"/>
  <c r="TD1393" i="2"/>
  <c r="TB1393" i="2"/>
  <c r="TD1392" i="2"/>
  <c r="TB1392" i="2"/>
  <c r="TA1418" i="2" a="1"/>
  <c r="TA1416" i="2" a="1"/>
  <c r="TA1414" i="2" a="1"/>
  <c r="TD1403" i="2"/>
  <c r="TB1403" i="2"/>
  <c r="TD1402" i="2"/>
  <c r="TB1402" i="2"/>
  <c r="TC1401" i="2"/>
  <c r="TA1401" i="2"/>
  <c r="TC1400" i="2"/>
  <c r="TA1400" i="2"/>
  <c r="TC1399" i="2"/>
  <c r="TA1399" i="2"/>
  <c r="TC1398" i="2"/>
  <c r="TA1398" i="2"/>
  <c r="TC1397" i="2"/>
  <c r="TA1397" i="2"/>
  <c r="TC1396" i="2"/>
  <c r="TA1396" i="2"/>
  <c r="TC1395" i="2"/>
  <c r="TA1395" i="2"/>
  <c r="TC1394" i="2"/>
  <c r="TA1394" i="2"/>
  <c r="TC1393" i="2"/>
  <c r="TA1393" i="2"/>
  <c r="TC1392" i="2"/>
  <c r="TA1392" i="2"/>
  <c r="TA1429" i="2"/>
  <c r="TA1428" i="2"/>
  <c r="TB1429" i="2"/>
  <c r="TB1428" i="2"/>
  <c r="TM1423" i="2"/>
  <c r="TM1422" i="2"/>
  <c r="TN1423" i="2"/>
  <c r="TN1422" i="2"/>
  <c r="TY1432" i="2"/>
  <c r="UA1403" i="2"/>
  <c r="TY1403" i="2"/>
  <c r="UA1402" i="2"/>
  <c r="TY1402" i="2"/>
  <c r="UB1401" i="2"/>
  <c r="TZ1401" i="2"/>
  <c r="UB1400" i="2"/>
  <c r="TZ1400" i="2"/>
  <c r="UB1399" i="2"/>
  <c r="TZ1399" i="2"/>
  <c r="UB1398" i="2"/>
  <c r="TZ1398" i="2"/>
  <c r="UB1397" i="2"/>
  <c r="TZ1397" i="2"/>
  <c r="UB1396" i="2"/>
  <c r="TZ1396" i="2"/>
  <c r="UB1395" i="2"/>
  <c r="TZ1395" i="2"/>
  <c r="UB1394" i="2"/>
  <c r="TZ1394" i="2"/>
  <c r="UB1393" i="2"/>
  <c r="TZ1393" i="2"/>
  <c r="UB1392" i="2"/>
  <c r="TZ1392" i="2"/>
  <c r="TY1418" i="2" a="1"/>
  <c r="TY1416" i="2" a="1"/>
  <c r="TY1414" i="2" a="1"/>
  <c r="UB1403" i="2"/>
  <c r="TZ1403" i="2"/>
  <c r="UB1402" i="2"/>
  <c r="TZ1402" i="2"/>
  <c r="UA1401" i="2"/>
  <c r="TY1401" i="2"/>
  <c r="UA1400" i="2"/>
  <c r="TY1400" i="2"/>
  <c r="UA1399" i="2"/>
  <c r="TY1399" i="2"/>
  <c r="UA1398" i="2"/>
  <c r="TY1398" i="2"/>
  <c r="UA1397" i="2"/>
  <c r="TY1397" i="2"/>
  <c r="UA1396" i="2"/>
  <c r="TY1396" i="2"/>
  <c r="UA1395" i="2"/>
  <c r="TY1395" i="2"/>
  <c r="UA1394" i="2"/>
  <c r="TY1394" i="2"/>
  <c r="UA1393" i="2"/>
  <c r="TY1393" i="2"/>
  <c r="UA1392" i="2"/>
  <c r="TY1392" i="2"/>
  <c r="TY1429" i="2"/>
  <c r="TY1428" i="2"/>
  <c r="TZ1429" i="2"/>
  <c r="TZ1428" i="2"/>
  <c r="UK1423" i="2"/>
  <c r="UK1422" i="2"/>
  <c r="UL1423" i="2"/>
  <c r="UL1422" i="2"/>
  <c r="UW1432" i="2"/>
  <c r="UY1403" i="2"/>
  <c r="UW1403" i="2"/>
  <c r="UY1402" i="2"/>
  <c r="UW1402" i="2"/>
  <c r="UZ1401" i="2"/>
  <c r="UX1401" i="2"/>
  <c r="UZ1400" i="2"/>
  <c r="UX1400" i="2"/>
  <c r="UZ1399" i="2"/>
  <c r="UX1399" i="2"/>
  <c r="UZ1398" i="2"/>
  <c r="UX1398" i="2"/>
  <c r="UZ1397" i="2"/>
  <c r="UX1397" i="2"/>
  <c r="UZ1396" i="2"/>
  <c r="UX1396" i="2"/>
  <c r="UZ1395" i="2"/>
  <c r="UX1395" i="2"/>
  <c r="UZ1394" i="2"/>
  <c r="UX1394" i="2"/>
  <c r="UZ1393" i="2"/>
  <c r="UX1393" i="2"/>
  <c r="UZ1392" i="2"/>
  <c r="UX1392" i="2"/>
  <c r="UW1418" i="2" a="1"/>
  <c r="UW1416" i="2" a="1"/>
  <c r="UW1414" i="2" a="1"/>
  <c r="UZ1403" i="2"/>
  <c r="UX1403" i="2"/>
  <c r="UZ1402" i="2"/>
  <c r="UX1402" i="2"/>
  <c r="UY1401" i="2"/>
  <c r="UW1401" i="2"/>
  <c r="UY1400" i="2"/>
  <c r="UW1400" i="2"/>
  <c r="UY1399" i="2"/>
  <c r="UW1399" i="2"/>
  <c r="UY1398" i="2"/>
  <c r="UW1398" i="2"/>
  <c r="UY1397" i="2"/>
  <c r="UW1397" i="2"/>
  <c r="UY1396" i="2"/>
  <c r="UW1396" i="2"/>
  <c r="UY1395" i="2"/>
  <c r="UW1395" i="2"/>
  <c r="UY1394" i="2"/>
  <c r="UW1394" i="2"/>
  <c r="UY1393" i="2"/>
  <c r="UW1393" i="2"/>
  <c r="UY1392" i="2"/>
  <c r="UW1392" i="2"/>
  <c r="UW1429" i="2"/>
  <c r="UW1428" i="2"/>
  <c r="UX1429" i="2"/>
  <c r="UX1428" i="2"/>
  <c r="VI1423" i="2"/>
  <c r="VI1422" i="2"/>
  <c r="VJ1423" i="2"/>
  <c r="VJ1422" i="2"/>
  <c r="QG1423" i="2"/>
  <c r="QG1422" i="2"/>
  <c r="QH1423" i="2"/>
  <c r="QH1422" i="2"/>
  <c r="SC1423" i="2"/>
  <c r="SC1422" i="2"/>
  <c r="SD1423" i="2"/>
  <c r="SD1422" i="2"/>
  <c r="SO1429" i="2"/>
  <c r="SO1428" i="2"/>
  <c r="SP1429" i="2"/>
  <c r="SP1428" i="2"/>
  <c r="TM1432" i="2"/>
  <c r="TO1403" i="2"/>
  <c r="TM1403" i="2"/>
  <c r="TO1402" i="2"/>
  <c r="TM1402" i="2"/>
  <c r="TP1401" i="2"/>
  <c r="TN1401" i="2"/>
  <c r="TP1400" i="2"/>
  <c r="TN1400" i="2"/>
  <c r="TP1399" i="2"/>
  <c r="TN1399" i="2"/>
  <c r="TP1398" i="2"/>
  <c r="TN1398" i="2"/>
  <c r="TP1397" i="2"/>
  <c r="TN1397" i="2"/>
  <c r="TP1396" i="2"/>
  <c r="TN1396" i="2"/>
  <c r="TP1395" i="2"/>
  <c r="TN1395" i="2"/>
  <c r="TP1394" i="2"/>
  <c r="TN1394" i="2"/>
  <c r="TP1393" i="2"/>
  <c r="TN1393" i="2"/>
  <c r="TP1392" i="2"/>
  <c r="TN1392" i="2"/>
  <c r="TM1418" i="2" a="1"/>
  <c r="TM1416" i="2" a="1"/>
  <c r="TM1414" i="2" a="1"/>
  <c r="TP1403" i="2"/>
  <c r="TN1403" i="2"/>
  <c r="TP1402" i="2"/>
  <c r="TN1402" i="2"/>
  <c r="TO1401" i="2"/>
  <c r="TM1401" i="2"/>
  <c r="TO1400" i="2"/>
  <c r="TM1400" i="2"/>
  <c r="TO1399" i="2"/>
  <c r="TM1399" i="2"/>
  <c r="TO1398" i="2"/>
  <c r="TM1398" i="2"/>
  <c r="TO1397" i="2"/>
  <c r="TM1397" i="2"/>
  <c r="TO1396" i="2"/>
  <c r="TM1396" i="2"/>
  <c r="TO1395" i="2"/>
  <c r="TM1395" i="2"/>
  <c r="TO1394" i="2"/>
  <c r="TM1394" i="2"/>
  <c r="TO1393" i="2"/>
  <c r="TM1393" i="2"/>
  <c r="TO1392" i="2"/>
  <c r="TM1392" i="2"/>
  <c r="TY1423" i="2"/>
  <c r="TY1422" i="2"/>
  <c r="TZ1423" i="2"/>
  <c r="TZ1422" i="2"/>
  <c r="UK1429" i="2"/>
  <c r="UK1428" i="2"/>
  <c r="UL1429" i="2"/>
  <c r="UL1428" i="2"/>
  <c r="VI1432" i="2"/>
  <c r="VK1403" i="2"/>
  <c r="VI1403" i="2"/>
  <c r="VK1402" i="2"/>
  <c r="VI1402" i="2"/>
  <c r="VL1401" i="2"/>
  <c r="VJ1401" i="2"/>
  <c r="VL1400" i="2"/>
  <c r="VJ1400" i="2"/>
  <c r="VL1399" i="2"/>
  <c r="VJ1399" i="2"/>
  <c r="VL1398" i="2"/>
  <c r="VJ1398" i="2"/>
  <c r="VL1397" i="2"/>
  <c r="VJ1397" i="2"/>
  <c r="VL1396" i="2"/>
  <c r="VJ1396" i="2"/>
  <c r="VL1395" i="2"/>
  <c r="VJ1395" i="2"/>
  <c r="VL1394" i="2"/>
  <c r="VJ1394" i="2"/>
  <c r="VL1393" i="2"/>
  <c r="VJ1393" i="2"/>
  <c r="VL1392" i="2"/>
  <c r="VJ1392" i="2"/>
  <c r="VI1418" i="2" a="1"/>
  <c r="VI1416" i="2" a="1"/>
  <c r="VI1414" i="2" a="1"/>
  <c r="VL1403" i="2"/>
  <c r="VJ1403" i="2"/>
  <c r="VL1402" i="2"/>
  <c r="VJ1402" i="2"/>
  <c r="VK1401" i="2"/>
  <c r="VI1401" i="2"/>
  <c r="VK1400" i="2"/>
  <c r="VI1400" i="2"/>
  <c r="VK1399" i="2"/>
  <c r="VI1399" i="2"/>
  <c r="VK1398" i="2"/>
  <c r="VI1398" i="2"/>
  <c r="VK1397" i="2"/>
  <c r="VI1397" i="2"/>
  <c r="VK1396" i="2"/>
  <c r="VI1396" i="2"/>
  <c r="VK1395" i="2"/>
  <c r="VI1395" i="2"/>
  <c r="VK1394" i="2"/>
  <c r="VI1394" i="2"/>
  <c r="VK1393" i="2"/>
  <c r="VI1393" i="2"/>
  <c r="VK1392" i="2"/>
  <c r="VI1392" i="2"/>
  <c r="EY793" i="2"/>
  <c r="EY792" i="2"/>
  <c r="EZ793" i="2"/>
  <c r="EZ792" i="2"/>
  <c r="FL797" i="2"/>
  <c r="FL796" i="2"/>
  <c r="FK797" i="2"/>
  <c r="FK796" i="2"/>
  <c r="FW789" i="2"/>
  <c r="FW788" i="2"/>
  <c r="FX789" i="2"/>
  <c r="FX788" i="2"/>
  <c r="FW793" i="2"/>
  <c r="FW792" i="2"/>
  <c r="FX793" i="2"/>
  <c r="FX792" i="2"/>
  <c r="GJ797" i="2"/>
  <c r="GJ796" i="2"/>
  <c r="GI797" i="2"/>
  <c r="GI796" i="2"/>
  <c r="GU789" i="2"/>
  <c r="GU788" i="2"/>
  <c r="GV789" i="2"/>
  <c r="GV788" i="2"/>
  <c r="GU793" i="2"/>
  <c r="GU792" i="2"/>
  <c r="GV793" i="2"/>
  <c r="GV792" i="2"/>
  <c r="HH797" i="2"/>
  <c r="HH796" i="2"/>
  <c r="HG797" i="2"/>
  <c r="HG796" i="2"/>
  <c r="HS789" i="2"/>
  <c r="HS788" i="2"/>
  <c r="HT789" i="2"/>
  <c r="HT788" i="2"/>
  <c r="HS793" i="2"/>
  <c r="HS792" i="2"/>
  <c r="HT793" i="2"/>
  <c r="HT792" i="2"/>
  <c r="IF797" i="2"/>
  <c r="IF796" i="2"/>
  <c r="IE797" i="2"/>
  <c r="IE796" i="2"/>
  <c r="IQ789" i="2"/>
  <c r="IQ788" i="2"/>
  <c r="IR789" i="2"/>
  <c r="IR788" i="2"/>
  <c r="IQ793" i="2"/>
  <c r="IQ792" i="2"/>
  <c r="IR793" i="2"/>
  <c r="IR792" i="2"/>
  <c r="JD797" i="2"/>
  <c r="JD796" i="2"/>
  <c r="JC797" i="2"/>
  <c r="JC796" i="2"/>
  <c r="JO789" i="2"/>
  <c r="JO788" i="2"/>
  <c r="JP789" i="2"/>
  <c r="JP788" i="2"/>
  <c r="JO793" i="2"/>
  <c r="JO792" i="2"/>
  <c r="JP793" i="2"/>
  <c r="JP792" i="2"/>
  <c r="KB797" i="2"/>
  <c r="KB796" i="2"/>
  <c r="KA797" i="2"/>
  <c r="KA796" i="2"/>
  <c r="KM789" i="2"/>
  <c r="KM788" i="2"/>
  <c r="KN789" i="2"/>
  <c r="KN788" i="2"/>
  <c r="KM793" i="2"/>
  <c r="KM792" i="2"/>
  <c r="KN793" i="2"/>
  <c r="KN792" i="2"/>
  <c r="KZ797" i="2"/>
  <c r="KZ796" i="2"/>
  <c r="KY797" i="2"/>
  <c r="KY796" i="2"/>
  <c r="LK789" i="2"/>
  <c r="LK788" i="2"/>
  <c r="LL789" i="2"/>
  <c r="LL788" i="2"/>
  <c r="LK793" i="2"/>
  <c r="LK792" i="2"/>
  <c r="LL793" i="2"/>
  <c r="LL792" i="2"/>
  <c r="LX797" i="2"/>
  <c r="LX796" i="2"/>
  <c r="LW797" i="2"/>
  <c r="LW796" i="2"/>
  <c r="MI789" i="2"/>
  <c r="MI788" i="2"/>
  <c r="MJ789" i="2"/>
  <c r="MJ788" i="2"/>
  <c r="MJ793" i="2"/>
  <c r="MJ792" i="2"/>
  <c r="MI792" i="2"/>
  <c r="MI793" i="2"/>
  <c r="MV797" i="2"/>
  <c r="MV796" i="2"/>
  <c r="MU797" i="2"/>
  <c r="MU796" i="2"/>
  <c r="NG789" i="2"/>
  <c r="NG788" i="2"/>
  <c r="NH789" i="2"/>
  <c r="NH788" i="2"/>
  <c r="NH793" i="2"/>
  <c r="NH792" i="2"/>
  <c r="NG792" i="2"/>
  <c r="NG793" i="2"/>
  <c r="NT797" i="2"/>
  <c r="NT796" i="2"/>
  <c r="NS797" i="2"/>
  <c r="NS796" i="2"/>
  <c r="OE789" i="2"/>
  <c r="OE788" i="2"/>
  <c r="OF789" i="2"/>
  <c r="OF788" i="2"/>
  <c r="OF793" i="2"/>
  <c r="OF792" i="2"/>
  <c r="OE792" i="2"/>
  <c r="OE793" i="2"/>
  <c r="OR797" i="2"/>
  <c r="OR796" i="2"/>
  <c r="OQ797" i="2"/>
  <c r="OQ796" i="2"/>
  <c r="PC789" i="2"/>
  <c r="PC788" i="2"/>
  <c r="PD789" i="2"/>
  <c r="PD788" i="2"/>
  <c r="PD793" i="2"/>
  <c r="PD792" i="2"/>
  <c r="PC792" i="2"/>
  <c r="PC793" i="2"/>
  <c r="PP797" i="2"/>
  <c r="PP796" i="2"/>
  <c r="PO797" i="2"/>
  <c r="PO796" i="2"/>
  <c r="QA789" i="2"/>
  <c r="QA788" i="2"/>
  <c r="QB789" i="2"/>
  <c r="QB788" i="2"/>
  <c r="QB793" i="2"/>
  <c r="QB792" i="2"/>
  <c r="QA792" i="2"/>
  <c r="QA793" i="2"/>
  <c r="QN797" i="2"/>
  <c r="QN796" i="2"/>
  <c r="QM797" i="2"/>
  <c r="QM796" i="2"/>
  <c r="QY789" i="2"/>
  <c r="QY788" i="2"/>
  <c r="QZ789" i="2"/>
  <c r="QZ788" i="2"/>
  <c r="QZ793" i="2"/>
  <c r="QZ792" i="2"/>
  <c r="QY792" i="2"/>
  <c r="QY793" i="2"/>
  <c r="RL797" i="2"/>
  <c r="RL796" i="2"/>
  <c r="RK797" i="2"/>
  <c r="RK796" i="2"/>
  <c r="RW789" i="2"/>
  <c r="RW788" i="2"/>
  <c r="RX789" i="2"/>
  <c r="RX788" i="2"/>
  <c r="RX793" i="2"/>
  <c r="RX792" i="2"/>
  <c r="RW792" i="2"/>
  <c r="RW793" i="2"/>
  <c r="SJ797" i="2"/>
  <c r="SJ796" i="2"/>
  <c r="SI797" i="2"/>
  <c r="SI796" i="2"/>
  <c r="SU789" i="2"/>
  <c r="SU788" i="2"/>
  <c r="SV789" i="2"/>
  <c r="SV788" i="2"/>
  <c r="SV793" i="2"/>
  <c r="SV792" i="2"/>
  <c r="SU792" i="2"/>
  <c r="SU793" i="2"/>
  <c r="TH797" i="2"/>
  <c r="TH796" i="2"/>
  <c r="TG797" i="2"/>
  <c r="TG796" i="2"/>
  <c r="TS789" i="2"/>
  <c r="TS788" i="2"/>
  <c r="TT789" i="2"/>
  <c r="TT788" i="2"/>
  <c r="TT793" i="2"/>
  <c r="TT792" i="2"/>
  <c r="TS792" i="2"/>
  <c r="TS793" i="2"/>
  <c r="UF797" i="2"/>
  <c r="UF796" i="2"/>
  <c r="UE797" i="2"/>
  <c r="UE796" i="2"/>
  <c r="UQ789" i="2"/>
  <c r="UQ788" i="2"/>
  <c r="UR789" i="2"/>
  <c r="UR788" i="2"/>
  <c r="UR793" i="2"/>
  <c r="UR792" i="2"/>
  <c r="UQ792" i="2"/>
  <c r="UQ793" i="2"/>
  <c r="VD797" i="2"/>
  <c r="VD796" i="2"/>
  <c r="VC797" i="2"/>
  <c r="VC796" i="2"/>
  <c r="R789" i="2"/>
  <c r="R788" i="2"/>
  <c r="Q789" i="2"/>
  <c r="Q788" i="2"/>
  <c r="R793" i="2"/>
  <c r="R792" i="2"/>
  <c r="Q793" i="2"/>
  <c r="Q792" i="2"/>
  <c r="AC795" i="2"/>
  <c r="AC794" i="2"/>
  <c r="AD794" i="2"/>
  <c r="AD795" i="2"/>
  <c r="AC799" i="2"/>
  <c r="AC798" i="2"/>
  <c r="AD798" i="2"/>
  <c r="AD799" i="2"/>
  <c r="AP789" i="2"/>
  <c r="AP788" i="2"/>
  <c r="AO789" i="2"/>
  <c r="AO788" i="2"/>
  <c r="AP793" i="2"/>
  <c r="AP792" i="2"/>
  <c r="AO793" i="2"/>
  <c r="AO792" i="2"/>
  <c r="BA795" i="2"/>
  <c r="BA794" i="2"/>
  <c r="BB794" i="2"/>
  <c r="BB795" i="2"/>
  <c r="BA799" i="2"/>
  <c r="BA798" i="2"/>
  <c r="BB798" i="2"/>
  <c r="BB799" i="2"/>
  <c r="BN789" i="2"/>
  <c r="BN788" i="2"/>
  <c r="BM789" i="2"/>
  <c r="BM788" i="2"/>
  <c r="BN793" i="2"/>
  <c r="BN792" i="2"/>
  <c r="BM793" i="2"/>
  <c r="BM792" i="2"/>
  <c r="BY795" i="2"/>
  <c r="BY794" i="2"/>
  <c r="BZ794" i="2"/>
  <c r="BZ795" i="2"/>
  <c r="BY799" i="2"/>
  <c r="BY798" i="2"/>
  <c r="BZ798" i="2"/>
  <c r="BZ799" i="2"/>
  <c r="CL789" i="2"/>
  <c r="CL788" i="2"/>
  <c r="CK789" i="2"/>
  <c r="CK788" i="2"/>
  <c r="CL793" i="2"/>
  <c r="CL792" i="2"/>
  <c r="CK793" i="2"/>
  <c r="CK792" i="2"/>
  <c r="CW795" i="2"/>
  <c r="CW794" i="2"/>
  <c r="CX794" i="2"/>
  <c r="CX795" i="2"/>
  <c r="CW799" i="2"/>
  <c r="CW798" i="2"/>
  <c r="CX798" i="2"/>
  <c r="CX799" i="2"/>
  <c r="DJ789" i="2"/>
  <c r="DJ788" i="2"/>
  <c r="DI789" i="2"/>
  <c r="DI788" i="2"/>
  <c r="DJ793" i="2"/>
  <c r="DJ792" i="2"/>
  <c r="DI793" i="2"/>
  <c r="DI792" i="2"/>
  <c r="DU795" i="2"/>
  <c r="DU794" i="2"/>
  <c r="DV794" i="2"/>
  <c r="DV795" i="2"/>
  <c r="DU799" i="2"/>
  <c r="DU798" i="2"/>
  <c r="DV798" i="2"/>
  <c r="DV799" i="2"/>
  <c r="EH789" i="2"/>
  <c r="EH788" i="2"/>
  <c r="EG789" i="2"/>
  <c r="EG788" i="2"/>
  <c r="EH793" i="2"/>
  <c r="EH792" i="2"/>
  <c r="EG793" i="2"/>
  <c r="EG792" i="2"/>
  <c r="ES795" i="2"/>
  <c r="ES794" i="2"/>
  <c r="ET794" i="2"/>
  <c r="ET795" i="2"/>
  <c r="ES799" i="2"/>
  <c r="ES798" i="2"/>
  <c r="ET798" i="2"/>
  <c r="ET799" i="2"/>
  <c r="FF789" i="2"/>
  <c r="FF788" i="2"/>
  <c r="FE789" i="2"/>
  <c r="FE788" i="2"/>
  <c r="FF793" i="2"/>
  <c r="FF792" i="2"/>
  <c r="FE793" i="2"/>
  <c r="FE792" i="2"/>
  <c r="FQ795" i="2"/>
  <c r="FQ794" i="2"/>
  <c r="FR794" i="2"/>
  <c r="FR795" i="2"/>
  <c r="FQ799" i="2"/>
  <c r="FQ798" i="2"/>
  <c r="FR798" i="2"/>
  <c r="FR799" i="2"/>
  <c r="GD789" i="2"/>
  <c r="GD788" i="2"/>
  <c r="GC789" i="2"/>
  <c r="GC788" i="2"/>
  <c r="GD793" i="2"/>
  <c r="GD792" i="2"/>
  <c r="GC793" i="2"/>
  <c r="GC792" i="2"/>
  <c r="GO795" i="2"/>
  <c r="GO794" i="2"/>
  <c r="GP794" i="2"/>
  <c r="GP795" i="2"/>
  <c r="GO799" i="2"/>
  <c r="GO798" i="2"/>
  <c r="GP798" i="2"/>
  <c r="GP799" i="2"/>
  <c r="HB789" i="2"/>
  <c r="HB788" i="2"/>
  <c r="HA789" i="2"/>
  <c r="HA788" i="2"/>
  <c r="HB793" i="2"/>
  <c r="HB792" i="2"/>
  <c r="HA793" i="2"/>
  <c r="HA792" i="2"/>
  <c r="HM795" i="2"/>
  <c r="HM794" i="2"/>
  <c r="HN794" i="2"/>
  <c r="HN795" i="2"/>
  <c r="HM799" i="2"/>
  <c r="HM798" i="2"/>
  <c r="HN798" i="2"/>
  <c r="HN799" i="2"/>
  <c r="HZ789" i="2"/>
  <c r="HZ788" i="2"/>
  <c r="HY789" i="2"/>
  <c r="HY788" i="2"/>
  <c r="HZ793" i="2"/>
  <c r="HZ792" i="2"/>
  <c r="HY793" i="2"/>
  <c r="HY792" i="2"/>
  <c r="IK795" i="2"/>
  <c r="IK794" i="2"/>
  <c r="IL794" i="2"/>
  <c r="IL795" i="2"/>
  <c r="IK799" i="2"/>
  <c r="IK798" i="2"/>
  <c r="IL798" i="2"/>
  <c r="IL799" i="2"/>
  <c r="IX789" i="2"/>
  <c r="IX788" i="2"/>
  <c r="IW789" i="2"/>
  <c r="IW788" i="2"/>
  <c r="IX793" i="2"/>
  <c r="IX792" i="2"/>
  <c r="IW793" i="2"/>
  <c r="IW792" i="2"/>
  <c r="JI795" i="2"/>
  <c r="JI794" i="2"/>
  <c r="JJ794" i="2"/>
  <c r="JJ795" i="2"/>
  <c r="JI799" i="2"/>
  <c r="JI798" i="2"/>
  <c r="JJ798" i="2"/>
  <c r="JJ799" i="2"/>
  <c r="JV789" i="2"/>
  <c r="JV788" i="2"/>
  <c r="JU789" i="2"/>
  <c r="JU788" i="2"/>
  <c r="JV793" i="2"/>
  <c r="JV792" i="2"/>
  <c r="JU793" i="2"/>
  <c r="JU792" i="2"/>
  <c r="KG795" i="2"/>
  <c r="KG794" i="2"/>
  <c r="KH794" i="2"/>
  <c r="KH795" i="2"/>
  <c r="KG799" i="2"/>
  <c r="KG798" i="2"/>
  <c r="KH798" i="2"/>
  <c r="KH799" i="2"/>
  <c r="KT789" i="2"/>
  <c r="KT788" i="2"/>
  <c r="KS789" i="2"/>
  <c r="KS788" i="2"/>
  <c r="KT793" i="2"/>
  <c r="KT792" i="2"/>
  <c r="KS793" i="2"/>
  <c r="KS792" i="2"/>
  <c r="LE795" i="2"/>
  <c r="LE794" i="2"/>
  <c r="LF794" i="2"/>
  <c r="LF795" i="2"/>
  <c r="LE799" i="2"/>
  <c r="LE798" i="2"/>
  <c r="LF798" i="2"/>
  <c r="LF799" i="2"/>
  <c r="LR789" i="2"/>
  <c r="LR788" i="2"/>
  <c r="LQ789" i="2"/>
  <c r="LQ788" i="2"/>
  <c r="LR793" i="2"/>
  <c r="LR792" i="2"/>
  <c r="LQ793" i="2"/>
  <c r="LQ792" i="2"/>
  <c r="MC795" i="2"/>
  <c r="MC794" i="2"/>
  <c r="MD794" i="2"/>
  <c r="MD795" i="2"/>
  <c r="MC799" i="2"/>
  <c r="MC798" i="2"/>
  <c r="MD798" i="2"/>
  <c r="MD799" i="2"/>
  <c r="MP789" i="2"/>
  <c r="MP788" i="2"/>
  <c r="MO789" i="2"/>
  <c r="MO788" i="2"/>
  <c r="MO793" i="2"/>
  <c r="MO792" i="2"/>
  <c r="MP793" i="2"/>
  <c r="MP792" i="2"/>
  <c r="NA795" i="2"/>
  <c r="NA794" i="2"/>
  <c r="NB794" i="2"/>
  <c r="NB795" i="2"/>
  <c r="NA799" i="2"/>
  <c r="NA798" i="2"/>
  <c r="NB798" i="2"/>
  <c r="NB799" i="2"/>
  <c r="NN789" i="2"/>
  <c r="NN788" i="2"/>
  <c r="NM789" i="2"/>
  <c r="NM788" i="2"/>
  <c r="NM793" i="2"/>
  <c r="NM792" i="2"/>
  <c r="NN793" i="2"/>
  <c r="NN792" i="2"/>
  <c r="NY795" i="2"/>
  <c r="NY794" i="2"/>
  <c r="NZ794" i="2"/>
  <c r="NZ795" i="2"/>
  <c r="NY799" i="2"/>
  <c r="NY798" i="2"/>
  <c r="NZ798" i="2"/>
  <c r="NZ799" i="2"/>
  <c r="OL789" i="2"/>
  <c r="OL788" i="2"/>
  <c r="OK789" i="2"/>
  <c r="OK788" i="2"/>
  <c r="OK793" i="2"/>
  <c r="OK792" i="2"/>
  <c r="OL793" i="2"/>
  <c r="OL792" i="2"/>
  <c r="OW795" i="2"/>
  <c r="OW794" i="2"/>
  <c r="OX794" i="2"/>
  <c r="OX795" i="2"/>
  <c r="OW799" i="2"/>
  <c r="OW798" i="2"/>
  <c r="OX798" i="2"/>
  <c r="OX799" i="2"/>
  <c r="PJ789" i="2"/>
  <c r="PJ788" i="2"/>
  <c r="PI789" i="2"/>
  <c r="PI788" i="2"/>
  <c r="PI793" i="2"/>
  <c r="PI792" i="2"/>
  <c r="PJ793" i="2"/>
  <c r="PJ792" i="2"/>
  <c r="PU795" i="2"/>
  <c r="PU794" i="2"/>
  <c r="PV794" i="2"/>
  <c r="PV795" i="2"/>
  <c r="PU799" i="2"/>
  <c r="PU798" i="2"/>
  <c r="PV798" i="2"/>
  <c r="PV799" i="2"/>
  <c r="QH789" i="2"/>
  <c r="QH788" i="2"/>
  <c r="QG789" i="2"/>
  <c r="QG788" i="2"/>
  <c r="QG793" i="2"/>
  <c r="QG792" i="2"/>
  <c r="QH793" i="2"/>
  <c r="QH792" i="2"/>
  <c r="QS795" i="2"/>
  <c r="QS794" i="2"/>
  <c r="QT794" i="2"/>
  <c r="QT795" i="2"/>
  <c r="QS799" i="2"/>
  <c r="QS798" i="2"/>
  <c r="QT798" i="2"/>
  <c r="QT799" i="2"/>
  <c r="RF789" i="2"/>
  <c r="RF788" i="2"/>
  <c r="RE789" i="2"/>
  <c r="RE788" i="2"/>
  <c r="RE793" i="2"/>
  <c r="RE792" i="2"/>
  <c r="RF793" i="2"/>
  <c r="RF792" i="2"/>
  <c r="RQ795" i="2"/>
  <c r="RQ794" i="2"/>
  <c r="RR794" i="2"/>
  <c r="RR795" i="2"/>
  <c r="RQ799" i="2"/>
  <c r="RQ798" i="2"/>
  <c r="RR798" i="2"/>
  <c r="RR799" i="2"/>
  <c r="SD789" i="2"/>
  <c r="SD788" i="2"/>
  <c r="SC789" i="2"/>
  <c r="SC788" i="2"/>
  <c r="SC793" i="2"/>
  <c r="SC792" i="2"/>
  <c r="SD793" i="2"/>
  <c r="SD792" i="2"/>
  <c r="SO795" i="2"/>
  <c r="SO794" i="2"/>
  <c r="SP794" i="2"/>
  <c r="SP795" i="2"/>
  <c r="SO799" i="2"/>
  <c r="SO798" i="2"/>
  <c r="SP798" i="2"/>
  <c r="SP799" i="2"/>
  <c r="TB789" i="2"/>
  <c r="TB788" i="2"/>
  <c r="TA789" i="2"/>
  <c r="TA788" i="2"/>
  <c r="TA793" i="2"/>
  <c r="TA792" i="2"/>
  <c r="TB793" i="2"/>
  <c r="TB792" i="2"/>
  <c r="TM795" i="2"/>
  <c r="TM794" i="2"/>
  <c r="TN794" i="2"/>
  <c r="TN795" i="2"/>
  <c r="TM799" i="2"/>
  <c r="TM798" i="2"/>
  <c r="TN798" i="2"/>
  <c r="TN799" i="2"/>
  <c r="TZ789" i="2"/>
  <c r="TZ788" i="2"/>
  <c r="TY789" i="2"/>
  <c r="TY788" i="2"/>
  <c r="TY793" i="2"/>
  <c r="TY792" i="2"/>
  <c r="TZ793" i="2"/>
  <c r="TZ792" i="2"/>
  <c r="UK795" i="2"/>
  <c r="UK794" i="2"/>
  <c r="UL794" i="2"/>
  <c r="UL795" i="2"/>
  <c r="UK799" i="2"/>
  <c r="UK798" i="2"/>
  <c r="UL798" i="2"/>
  <c r="UL799" i="2"/>
  <c r="UX789" i="2"/>
  <c r="UX788" i="2"/>
  <c r="UW789" i="2"/>
  <c r="UW788" i="2"/>
  <c r="UW793" i="2"/>
  <c r="UW792" i="2"/>
  <c r="UX793" i="2"/>
  <c r="UX792" i="2"/>
  <c r="VI795" i="2"/>
  <c r="VI794" i="2"/>
  <c r="VJ794" i="2"/>
  <c r="VJ795" i="2"/>
  <c r="VI799" i="2"/>
  <c r="VI798" i="2"/>
  <c r="VJ798" i="2"/>
  <c r="VJ799" i="2"/>
  <c r="F758" i="2"/>
  <c r="F800" i="2"/>
  <c r="F831" i="2" s="1"/>
  <c r="L797" i="2"/>
  <c r="L796" i="2"/>
  <c r="K796" i="2"/>
  <c r="K797" i="2"/>
  <c r="W789" i="2"/>
  <c r="W788" i="2"/>
  <c r="X789" i="2"/>
  <c r="X788" i="2"/>
  <c r="W793" i="2"/>
  <c r="W792" i="2"/>
  <c r="X793" i="2"/>
  <c r="X792" i="2"/>
  <c r="AJ797" i="2"/>
  <c r="AJ796" i="2"/>
  <c r="AI796" i="2"/>
  <c r="AI797" i="2"/>
  <c r="AU789" i="2"/>
  <c r="AU788" i="2"/>
  <c r="AV789" i="2"/>
  <c r="AV788" i="2"/>
  <c r="AU793" i="2"/>
  <c r="AU792" i="2"/>
  <c r="AV793" i="2"/>
  <c r="AV792" i="2"/>
  <c r="BH797" i="2"/>
  <c r="BH796" i="2"/>
  <c r="BG796" i="2"/>
  <c r="BG797" i="2"/>
  <c r="BS789" i="2"/>
  <c r="BS788" i="2"/>
  <c r="BT789" i="2"/>
  <c r="BT788" i="2"/>
  <c r="BS793" i="2"/>
  <c r="BS792" i="2"/>
  <c r="BT793" i="2"/>
  <c r="BT792" i="2"/>
  <c r="CF797" i="2"/>
  <c r="CF796" i="2"/>
  <c r="CE796" i="2"/>
  <c r="CE797" i="2"/>
  <c r="CQ789" i="2"/>
  <c r="CQ788" i="2"/>
  <c r="CR789" i="2"/>
  <c r="CR788" i="2"/>
  <c r="CQ793" i="2"/>
  <c r="CQ792" i="2"/>
  <c r="CR793" i="2"/>
  <c r="CR792" i="2"/>
  <c r="DD797" i="2"/>
  <c r="DD796" i="2"/>
  <c r="DC796" i="2"/>
  <c r="DC797" i="2"/>
  <c r="DO789" i="2"/>
  <c r="DO788" i="2"/>
  <c r="DP789" i="2"/>
  <c r="DP788" i="2"/>
  <c r="DO793" i="2"/>
  <c r="DO792" i="2"/>
  <c r="DP793" i="2"/>
  <c r="DP792" i="2"/>
  <c r="EB797" i="2"/>
  <c r="EB796" i="2"/>
  <c r="EA796" i="2"/>
  <c r="EA797" i="2"/>
  <c r="EM789" i="2"/>
  <c r="EM788" i="2"/>
  <c r="EN789" i="2"/>
  <c r="EN788" i="2"/>
  <c r="EM793" i="2"/>
  <c r="EM792" i="2"/>
  <c r="EN793" i="2"/>
  <c r="EN792" i="2"/>
  <c r="EZ797" i="2"/>
  <c r="EZ796" i="2"/>
  <c r="EY796" i="2"/>
  <c r="EY797" i="2"/>
  <c r="FK789" i="2"/>
  <c r="FK788" i="2"/>
  <c r="FL789" i="2"/>
  <c r="FL788" i="2"/>
  <c r="FK793" i="2"/>
  <c r="FK792" i="2"/>
  <c r="FL793" i="2"/>
  <c r="FL792" i="2"/>
  <c r="FX797" i="2"/>
  <c r="FX796" i="2"/>
  <c r="FW796" i="2"/>
  <c r="FW797" i="2"/>
  <c r="GI789" i="2"/>
  <c r="GI788" i="2"/>
  <c r="GJ789" i="2"/>
  <c r="GJ788" i="2"/>
  <c r="GI793" i="2"/>
  <c r="GI792" i="2"/>
  <c r="GJ793" i="2"/>
  <c r="GJ792" i="2"/>
  <c r="GV797" i="2"/>
  <c r="GV796" i="2"/>
  <c r="GU796" i="2"/>
  <c r="GU797" i="2"/>
  <c r="HG789" i="2"/>
  <c r="HG788" i="2"/>
  <c r="HH789" i="2"/>
  <c r="HH788" i="2"/>
  <c r="HG793" i="2"/>
  <c r="HG792" i="2"/>
  <c r="HH793" i="2"/>
  <c r="HH792" i="2"/>
  <c r="HT797" i="2"/>
  <c r="HT796" i="2"/>
  <c r="HS796" i="2"/>
  <c r="HS797" i="2"/>
  <c r="IE789" i="2"/>
  <c r="IE788" i="2"/>
  <c r="IF789" i="2"/>
  <c r="IF788" i="2"/>
  <c r="IE793" i="2"/>
  <c r="IE792" i="2"/>
  <c r="IF793" i="2"/>
  <c r="IF792" i="2"/>
  <c r="IR797" i="2"/>
  <c r="IR796" i="2"/>
  <c r="IQ796" i="2"/>
  <c r="IQ797" i="2"/>
  <c r="JC789" i="2"/>
  <c r="JC788" i="2"/>
  <c r="JD789" i="2"/>
  <c r="JD788" i="2"/>
  <c r="JC793" i="2"/>
  <c r="JC792" i="2"/>
  <c r="JD793" i="2"/>
  <c r="JD792" i="2"/>
  <c r="JP797" i="2"/>
  <c r="JP796" i="2"/>
  <c r="JO796" i="2"/>
  <c r="JO797" i="2"/>
  <c r="KA789" i="2"/>
  <c r="KA788" i="2"/>
  <c r="KB789" i="2"/>
  <c r="KB788" i="2"/>
  <c r="KA793" i="2"/>
  <c r="KA792" i="2"/>
  <c r="KB793" i="2"/>
  <c r="KB792" i="2"/>
  <c r="KN797" i="2"/>
  <c r="KN796" i="2"/>
  <c r="KM796" i="2"/>
  <c r="KM797" i="2"/>
  <c r="KY789" i="2"/>
  <c r="KY788" i="2"/>
  <c r="KZ789" i="2"/>
  <c r="KZ788" i="2"/>
  <c r="KY793" i="2"/>
  <c r="KY792" i="2"/>
  <c r="KZ793" i="2"/>
  <c r="KZ792" i="2"/>
  <c r="LL797" i="2"/>
  <c r="LL796" i="2"/>
  <c r="LK796" i="2"/>
  <c r="LK797" i="2"/>
  <c r="LW789" i="2"/>
  <c r="LW788" i="2"/>
  <c r="LX789" i="2"/>
  <c r="LX788" i="2"/>
  <c r="LW793" i="2"/>
  <c r="LW792" i="2"/>
  <c r="LX793" i="2"/>
  <c r="LX792" i="2"/>
  <c r="MJ797" i="2"/>
  <c r="MJ796" i="2"/>
  <c r="MI796" i="2"/>
  <c r="MI797" i="2"/>
  <c r="MU789" i="2"/>
  <c r="MU788" i="2"/>
  <c r="MV789" i="2"/>
  <c r="MV788" i="2"/>
  <c r="MV793" i="2"/>
  <c r="MV792" i="2"/>
  <c r="MU793" i="2"/>
  <c r="MU792" i="2"/>
  <c r="NH797" i="2"/>
  <c r="NH796" i="2"/>
  <c r="NG796" i="2"/>
  <c r="NG797" i="2"/>
  <c r="NS789" i="2"/>
  <c r="NS788" i="2"/>
  <c r="NT789" i="2"/>
  <c r="NT788" i="2"/>
  <c r="NT793" i="2"/>
  <c r="NT792" i="2"/>
  <c r="NS793" i="2"/>
  <c r="NS792" i="2"/>
  <c r="OF797" i="2"/>
  <c r="OF796" i="2"/>
  <c r="OE796" i="2"/>
  <c r="OE797" i="2"/>
  <c r="OQ789" i="2"/>
  <c r="OQ788" i="2"/>
  <c r="OR789" i="2"/>
  <c r="OR788" i="2"/>
  <c r="OR793" i="2"/>
  <c r="OR792" i="2"/>
  <c r="OQ793" i="2"/>
  <c r="OQ792" i="2"/>
  <c r="PD797" i="2"/>
  <c r="PD796" i="2"/>
  <c r="PC796" i="2"/>
  <c r="PC797" i="2"/>
  <c r="PO789" i="2"/>
  <c r="PO788" i="2"/>
  <c r="PP789" i="2"/>
  <c r="PP788" i="2"/>
  <c r="PP793" i="2"/>
  <c r="PP792" i="2"/>
  <c r="PO793" i="2"/>
  <c r="PO792" i="2"/>
  <c r="QB797" i="2"/>
  <c r="QB796" i="2"/>
  <c r="QA796" i="2"/>
  <c r="QA797" i="2"/>
  <c r="QM789" i="2"/>
  <c r="QM788" i="2"/>
  <c r="QN789" i="2"/>
  <c r="QN788" i="2"/>
  <c r="QN793" i="2"/>
  <c r="QN792" i="2"/>
  <c r="QM793" i="2"/>
  <c r="QM792" i="2"/>
  <c r="QZ797" i="2"/>
  <c r="QZ796" i="2"/>
  <c r="QY796" i="2"/>
  <c r="QY797" i="2"/>
  <c r="RK789" i="2"/>
  <c r="RK788" i="2"/>
  <c r="RL789" i="2"/>
  <c r="RL788" i="2"/>
  <c r="RL793" i="2"/>
  <c r="RL792" i="2"/>
  <c r="RK793" i="2"/>
  <c r="RK792" i="2"/>
  <c r="RX797" i="2"/>
  <c r="RX796" i="2"/>
  <c r="RW796" i="2"/>
  <c r="RW797" i="2"/>
  <c r="SI789" i="2"/>
  <c r="SI788" i="2"/>
  <c r="SJ789" i="2"/>
  <c r="SJ788" i="2"/>
  <c r="SJ793" i="2"/>
  <c r="SJ792" i="2"/>
  <c r="SI793" i="2"/>
  <c r="SI792" i="2"/>
  <c r="SV797" i="2"/>
  <c r="SV796" i="2"/>
  <c r="SU796" i="2"/>
  <c r="SU797" i="2"/>
  <c r="TG789" i="2"/>
  <c r="TG788" i="2"/>
  <c r="TH789" i="2"/>
  <c r="TH788" i="2"/>
  <c r="TH793" i="2"/>
  <c r="TH792" i="2"/>
  <c r="TG793" i="2"/>
  <c r="TG792" i="2"/>
  <c r="TT797" i="2"/>
  <c r="TT796" i="2"/>
  <c r="TS796" i="2"/>
  <c r="TS797" i="2"/>
  <c r="UE789" i="2"/>
  <c r="UE788" i="2"/>
  <c r="UF789" i="2"/>
  <c r="UF788" i="2"/>
  <c r="UF793" i="2"/>
  <c r="UF792" i="2"/>
  <c r="UE793" i="2"/>
  <c r="UE792" i="2"/>
  <c r="UR797" i="2"/>
  <c r="UR796" i="2"/>
  <c r="UQ796" i="2"/>
  <c r="UQ797" i="2"/>
  <c r="VC789" i="2"/>
  <c r="VC788" i="2"/>
  <c r="VD789" i="2"/>
  <c r="VD788" i="2"/>
  <c r="VD793" i="2"/>
  <c r="VD792" i="2"/>
  <c r="VC793" i="2"/>
  <c r="VC792" i="2"/>
  <c r="Q795" i="2"/>
  <c r="Q794" i="2"/>
  <c r="R795" i="2"/>
  <c r="R794" i="2"/>
  <c r="Q799" i="2"/>
  <c r="Q798" i="2"/>
  <c r="R799" i="2"/>
  <c r="R798" i="2"/>
  <c r="AD791" i="2"/>
  <c r="AD790" i="2"/>
  <c r="AC791" i="2"/>
  <c r="AC790" i="2"/>
  <c r="AO795" i="2"/>
  <c r="AO794" i="2"/>
  <c r="AP795" i="2"/>
  <c r="AP794" i="2"/>
  <c r="AO799" i="2"/>
  <c r="AO798" i="2"/>
  <c r="AP799" i="2"/>
  <c r="AP798" i="2"/>
  <c r="BB791" i="2"/>
  <c r="BB790" i="2"/>
  <c r="BA791" i="2"/>
  <c r="BA790" i="2"/>
  <c r="BM795" i="2"/>
  <c r="BM794" i="2"/>
  <c r="BN795" i="2"/>
  <c r="BN794" i="2"/>
  <c r="BM799" i="2"/>
  <c r="BM798" i="2"/>
  <c r="BN799" i="2"/>
  <c r="BN798" i="2"/>
  <c r="BZ791" i="2"/>
  <c r="BZ790" i="2"/>
  <c r="BY791" i="2"/>
  <c r="BY790" i="2"/>
  <c r="CK795" i="2"/>
  <c r="CK794" i="2"/>
  <c r="CL795" i="2"/>
  <c r="CL794" i="2"/>
  <c r="CK799" i="2"/>
  <c r="CK798" i="2"/>
  <c r="CL799" i="2"/>
  <c r="CL798" i="2"/>
  <c r="CX791" i="2"/>
  <c r="CX790" i="2"/>
  <c r="CW791" i="2"/>
  <c r="CW790" i="2"/>
  <c r="DI795" i="2"/>
  <c r="DI794" i="2"/>
  <c r="DJ795" i="2"/>
  <c r="DJ794" i="2"/>
  <c r="DI799" i="2"/>
  <c r="DI798" i="2"/>
  <c r="DJ799" i="2"/>
  <c r="DJ798" i="2"/>
  <c r="DV791" i="2"/>
  <c r="DV790" i="2"/>
  <c r="DU791" i="2"/>
  <c r="DU790" i="2"/>
  <c r="EG795" i="2"/>
  <c r="EG794" i="2"/>
  <c r="EH795" i="2"/>
  <c r="EH794" i="2"/>
  <c r="EG799" i="2"/>
  <c r="EG798" i="2"/>
  <c r="EH799" i="2"/>
  <c r="EH798" i="2"/>
  <c r="ET791" i="2"/>
  <c r="ET790" i="2"/>
  <c r="ES791" i="2"/>
  <c r="ES790" i="2"/>
  <c r="FE795" i="2"/>
  <c r="FE794" i="2"/>
  <c r="FF795" i="2"/>
  <c r="FF794" i="2"/>
  <c r="FE799" i="2"/>
  <c r="FE798" i="2"/>
  <c r="FF799" i="2"/>
  <c r="FF798" i="2"/>
  <c r="FR791" i="2"/>
  <c r="FR790" i="2"/>
  <c r="FQ791" i="2"/>
  <c r="FQ790" i="2"/>
  <c r="GC795" i="2"/>
  <c r="GC794" i="2"/>
  <c r="GD795" i="2"/>
  <c r="GD794" i="2"/>
  <c r="GC799" i="2"/>
  <c r="GC798" i="2"/>
  <c r="GD799" i="2"/>
  <c r="GD798" i="2"/>
  <c r="GP791" i="2"/>
  <c r="GP790" i="2"/>
  <c r="GO791" i="2"/>
  <c r="GO790" i="2"/>
  <c r="HA795" i="2"/>
  <c r="HA794" i="2"/>
  <c r="HB795" i="2"/>
  <c r="HB794" i="2"/>
  <c r="HA799" i="2"/>
  <c r="HA798" i="2"/>
  <c r="HB799" i="2"/>
  <c r="HB798" i="2"/>
  <c r="HN791" i="2"/>
  <c r="HN790" i="2"/>
  <c r="HM791" i="2"/>
  <c r="HM790" i="2"/>
  <c r="HY795" i="2"/>
  <c r="HY794" i="2"/>
  <c r="HZ795" i="2"/>
  <c r="HZ794" i="2"/>
  <c r="HY799" i="2"/>
  <c r="HY798" i="2"/>
  <c r="HZ799" i="2"/>
  <c r="HZ798" i="2"/>
  <c r="IL791" i="2"/>
  <c r="IL790" i="2"/>
  <c r="IK791" i="2"/>
  <c r="IK790" i="2"/>
  <c r="IW795" i="2"/>
  <c r="IW794" i="2"/>
  <c r="IX795" i="2"/>
  <c r="IX794" i="2"/>
  <c r="IW799" i="2"/>
  <c r="IW798" i="2"/>
  <c r="IX799" i="2"/>
  <c r="IX798" i="2"/>
  <c r="JJ791" i="2"/>
  <c r="JJ790" i="2"/>
  <c r="JI791" i="2"/>
  <c r="JI790" i="2"/>
  <c r="JU795" i="2"/>
  <c r="JU794" i="2"/>
  <c r="JV795" i="2"/>
  <c r="JV794" i="2"/>
  <c r="JU799" i="2"/>
  <c r="JU798" i="2"/>
  <c r="JV799" i="2"/>
  <c r="JV798" i="2"/>
  <c r="KH791" i="2"/>
  <c r="KH790" i="2"/>
  <c r="KG791" i="2"/>
  <c r="KG790" i="2"/>
  <c r="KS795" i="2"/>
  <c r="KS794" i="2"/>
  <c r="KT795" i="2"/>
  <c r="KT794" i="2"/>
  <c r="KS799" i="2"/>
  <c r="KS798" i="2"/>
  <c r="KT799" i="2"/>
  <c r="KT798" i="2"/>
  <c r="LF791" i="2"/>
  <c r="LF790" i="2"/>
  <c r="LE791" i="2"/>
  <c r="LE790" i="2"/>
  <c r="LQ795" i="2"/>
  <c r="LQ794" i="2"/>
  <c r="LR795" i="2"/>
  <c r="LR794" i="2"/>
  <c r="LQ799" i="2"/>
  <c r="LQ798" i="2"/>
  <c r="LR799" i="2"/>
  <c r="LR798" i="2"/>
  <c r="MD791" i="2"/>
  <c r="MD790" i="2"/>
  <c r="MC791" i="2"/>
  <c r="MC790" i="2"/>
  <c r="MO795" i="2"/>
  <c r="MO794" i="2"/>
  <c r="MP795" i="2"/>
  <c r="MP794" i="2"/>
  <c r="MO799" i="2"/>
  <c r="MO798" i="2"/>
  <c r="MP799" i="2"/>
  <c r="MP798" i="2"/>
  <c r="NA793" i="2"/>
  <c r="NA792" i="2"/>
  <c r="NB792" i="2"/>
  <c r="NB793" i="2"/>
  <c r="NB789" i="2"/>
  <c r="NB788" i="2"/>
  <c r="NA789" i="2"/>
  <c r="NA788" i="2"/>
  <c r="NM795" i="2"/>
  <c r="NM794" i="2"/>
  <c r="NN795" i="2"/>
  <c r="NN794" i="2"/>
  <c r="NM799" i="2"/>
  <c r="NM798" i="2"/>
  <c r="NN799" i="2"/>
  <c r="NN798" i="2"/>
  <c r="NY793" i="2"/>
  <c r="NY792" i="2"/>
  <c r="NZ792" i="2"/>
  <c r="NZ793" i="2"/>
  <c r="NZ789" i="2"/>
  <c r="NZ788" i="2"/>
  <c r="NY789" i="2"/>
  <c r="NY788" i="2"/>
  <c r="OK795" i="2"/>
  <c r="OK794" i="2"/>
  <c r="OL795" i="2"/>
  <c r="OL794" i="2"/>
  <c r="OK799" i="2"/>
  <c r="OK798" i="2"/>
  <c r="OL799" i="2"/>
  <c r="OL798" i="2"/>
  <c r="OW793" i="2"/>
  <c r="OW792" i="2"/>
  <c r="OX792" i="2"/>
  <c r="OX793" i="2"/>
  <c r="OX789" i="2"/>
  <c r="OX788" i="2"/>
  <c r="OW789" i="2"/>
  <c r="OW788" i="2"/>
  <c r="PI795" i="2"/>
  <c r="PI794" i="2"/>
  <c r="PJ795" i="2"/>
  <c r="PJ794" i="2"/>
  <c r="PI799" i="2"/>
  <c r="PI798" i="2"/>
  <c r="PJ799" i="2"/>
  <c r="PJ798" i="2"/>
  <c r="PU793" i="2"/>
  <c r="PU792" i="2"/>
  <c r="PV792" i="2"/>
  <c r="PV793" i="2"/>
  <c r="PV789" i="2"/>
  <c r="PV788" i="2"/>
  <c r="PU789" i="2"/>
  <c r="PU788" i="2"/>
  <c r="QG795" i="2"/>
  <c r="QG794" i="2"/>
  <c r="QH795" i="2"/>
  <c r="QH794" i="2"/>
  <c r="QG799" i="2"/>
  <c r="QG798" i="2"/>
  <c r="QH799" i="2"/>
  <c r="QH798" i="2"/>
  <c r="QS793" i="2"/>
  <c r="QS792" i="2"/>
  <c r="QT792" i="2"/>
  <c r="QT793" i="2"/>
  <c r="QT789" i="2"/>
  <c r="QT788" i="2"/>
  <c r="QS789" i="2"/>
  <c r="QS788" i="2"/>
  <c r="RE795" i="2"/>
  <c r="RE794" i="2"/>
  <c r="RF795" i="2"/>
  <c r="RF794" i="2"/>
  <c r="RE799" i="2"/>
  <c r="RE798" i="2"/>
  <c r="RF799" i="2"/>
  <c r="RF798" i="2"/>
  <c r="RQ793" i="2"/>
  <c r="RQ792" i="2"/>
  <c r="RR792" i="2"/>
  <c r="RR793" i="2"/>
  <c r="RR789" i="2"/>
  <c r="RR788" i="2"/>
  <c r="RQ789" i="2"/>
  <c r="RQ788" i="2"/>
  <c r="SC795" i="2"/>
  <c r="SC794" i="2"/>
  <c r="SD795" i="2"/>
  <c r="SD794" i="2"/>
  <c r="SC799" i="2"/>
  <c r="SC798" i="2"/>
  <c r="SD799" i="2"/>
  <c r="SD798" i="2"/>
  <c r="SO793" i="2"/>
  <c r="SO792" i="2"/>
  <c r="SP792" i="2"/>
  <c r="SP793" i="2"/>
  <c r="SP789" i="2"/>
  <c r="SP788" i="2"/>
  <c r="SO789" i="2"/>
  <c r="SO788" i="2"/>
  <c r="TA795" i="2"/>
  <c r="TA794" i="2"/>
  <c r="TB795" i="2"/>
  <c r="TB794" i="2"/>
  <c r="TA799" i="2"/>
  <c r="TA798" i="2"/>
  <c r="TB799" i="2"/>
  <c r="TB798" i="2"/>
  <c r="TM793" i="2"/>
  <c r="TM792" i="2"/>
  <c r="TN792" i="2"/>
  <c r="TN793" i="2"/>
  <c r="TN789" i="2"/>
  <c r="TN788" i="2"/>
  <c r="TM789" i="2"/>
  <c r="TM788" i="2"/>
  <c r="TY795" i="2"/>
  <c r="TY794" i="2"/>
  <c r="TZ795" i="2"/>
  <c r="TZ794" i="2"/>
  <c r="TY799" i="2"/>
  <c r="TY798" i="2"/>
  <c r="TZ799" i="2"/>
  <c r="TZ798" i="2"/>
  <c r="UK793" i="2"/>
  <c r="UK792" i="2"/>
  <c r="UL792" i="2"/>
  <c r="UL793" i="2"/>
  <c r="UL789" i="2"/>
  <c r="UL788" i="2"/>
  <c r="UK789" i="2"/>
  <c r="UK788" i="2"/>
  <c r="UW795" i="2"/>
  <c r="UW794" i="2"/>
  <c r="UX795" i="2"/>
  <c r="UX794" i="2"/>
  <c r="UW799" i="2"/>
  <c r="UW798" i="2"/>
  <c r="UX799" i="2"/>
  <c r="UX798" i="2"/>
  <c r="VI793" i="2"/>
  <c r="VI792" i="2"/>
  <c r="VJ792" i="2"/>
  <c r="VJ793" i="2"/>
  <c r="VJ789" i="2"/>
  <c r="VJ788" i="2"/>
  <c r="VI789" i="2"/>
  <c r="VI788" i="2"/>
  <c r="K789" i="2"/>
  <c r="K788" i="2"/>
  <c r="L789" i="2"/>
  <c r="L788" i="2"/>
  <c r="K793" i="2"/>
  <c r="K792" i="2"/>
  <c r="L793" i="2"/>
  <c r="L792" i="2"/>
  <c r="X797" i="2"/>
  <c r="X796" i="2"/>
  <c r="W797" i="2"/>
  <c r="W796" i="2"/>
  <c r="AI789" i="2"/>
  <c r="AI788" i="2"/>
  <c r="AJ789" i="2"/>
  <c r="AJ788" i="2"/>
  <c r="AI793" i="2"/>
  <c r="AI792" i="2"/>
  <c r="AJ793" i="2"/>
  <c r="AJ792" i="2"/>
  <c r="AV797" i="2"/>
  <c r="AV796" i="2"/>
  <c r="AU797" i="2"/>
  <c r="AU796" i="2"/>
  <c r="BG789" i="2"/>
  <c r="BG788" i="2"/>
  <c r="BH789" i="2"/>
  <c r="BH788" i="2"/>
  <c r="BG793" i="2"/>
  <c r="BG792" i="2"/>
  <c r="BH793" i="2"/>
  <c r="BH792" i="2"/>
  <c r="BT797" i="2"/>
  <c r="BT796" i="2"/>
  <c r="BS797" i="2"/>
  <c r="BS796" i="2"/>
  <c r="CE789" i="2"/>
  <c r="CE788" i="2"/>
  <c r="CF789" i="2"/>
  <c r="CF788" i="2"/>
  <c r="CE793" i="2"/>
  <c r="CE792" i="2"/>
  <c r="CF793" i="2"/>
  <c r="CF792" i="2"/>
  <c r="CR797" i="2"/>
  <c r="CR796" i="2"/>
  <c r="CQ797" i="2"/>
  <c r="CQ796" i="2"/>
  <c r="DC789" i="2"/>
  <c r="DC788" i="2"/>
  <c r="DD789" i="2"/>
  <c r="DD788" i="2"/>
  <c r="DC793" i="2"/>
  <c r="DC792" i="2"/>
  <c r="DD793" i="2"/>
  <c r="DD792" i="2"/>
  <c r="DP797" i="2"/>
  <c r="DP796" i="2"/>
  <c r="DO797" i="2"/>
  <c r="DO796" i="2"/>
  <c r="EA789" i="2"/>
  <c r="EA788" i="2"/>
  <c r="EB789" i="2"/>
  <c r="EB788" i="2"/>
  <c r="EA793" i="2"/>
  <c r="EA792" i="2"/>
  <c r="EB793" i="2"/>
  <c r="EB792" i="2"/>
  <c r="EN797" i="2"/>
  <c r="EN796" i="2"/>
  <c r="EM797" i="2"/>
  <c r="EM796" i="2"/>
  <c r="EY789" i="2"/>
  <c r="EY788" i="2"/>
  <c r="EZ789" i="2"/>
  <c r="EZ788" i="2"/>
  <c r="H1197" i="2"/>
  <c r="D1153" i="2"/>
  <c r="K791" i="2"/>
  <c r="K790" i="2"/>
  <c r="L791" i="2"/>
  <c r="L790" i="2"/>
  <c r="Z771" i="2"/>
  <c r="X771" i="2"/>
  <c r="Z770" i="2"/>
  <c r="X770" i="2"/>
  <c r="Y769" i="2"/>
  <c r="W769" i="2"/>
  <c r="Y768" i="2"/>
  <c r="W768" i="2"/>
  <c r="Y767" i="2"/>
  <c r="W767" i="2"/>
  <c r="Y766" i="2"/>
  <c r="W766" i="2"/>
  <c r="Y765" i="2"/>
  <c r="W765" i="2"/>
  <c r="Y764" i="2"/>
  <c r="W764" i="2"/>
  <c r="Y763" i="2"/>
  <c r="W763" i="2"/>
  <c r="Y762" i="2"/>
  <c r="W762" i="2"/>
  <c r="Y761" i="2"/>
  <c r="W761" i="2"/>
  <c r="Y760" i="2"/>
  <c r="W760" i="2"/>
  <c r="W800" i="2"/>
  <c r="W786" i="2" a="1"/>
  <c r="W784" i="2" a="1"/>
  <c r="W782" i="2" a="1"/>
  <c r="Y771" i="2"/>
  <c r="W771" i="2"/>
  <c r="Y770" i="2"/>
  <c r="W770" i="2"/>
  <c r="Z769" i="2"/>
  <c r="X769" i="2"/>
  <c r="Z768" i="2"/>
  <c r="X768" i="2"/>
  <c r="Z767" i="2"/>
  <c r="X767" i="2"/>
  <c r="Z766" i="2"/>
  <c r="X766" i="2"/>
  <c r="Z765" i="2"/>
  <c r="X765" i="2"/>
  <c r="Z764" i="2"/>
  <c r="X764" i="2"/>
  <c r="Z763" i="2"/>
  <c r="X763" i="2"/>
  <c r="Z762" i="2"/>
  <c r="X762" i="2"/>
  <c r="Z761" i="2"/>
  <c r="X761" i="2"/>
  <c r="Z760" i="2"/>
  <c r="X760" i="2"/>
  <c r="X795" i="2"/>
  <c r="X794" i="2"/>
  <c r="W795" i="2"/>
  <c r="W794" i="2"/>
  <c r="X799" i="2"/>
  <c r="X798" i="2"/>
  <c r="W799" i="2"/>
  <c r="W798" i="2"/>
  <c r="AI791" i="2"/>
  <c r="AI790" i="2"/>
  <c r="AJ791" i="2"/>
  <c r="AJ790" i="2"/>
  <c r="AX771" i="2"/>
  <c r="AV771" i="2"/>
  <c r="AX770" i="2"/>
  <c r="AV770" i="2"/>
  <c r="AW769" i="2"/>
  <c r="AU769" i="2"/>
  <c r="AW768" i="2"/>
  <c r="AU768" i="2"/>
  <c r="AW767" i="2"/>
  <c r="AU767" i="2"/>
  <c r="AW766" i="2"/>
  <c r="AU766" i="2"/>
  <c r="AW765" i="2"/>
  <c r="AU765" i="2"/>
  <c r="AW764" i="2"/>
  <c r="AU764" i="2"/>
  <c r="AW763" i="2"/>
  <c r="AU763" i="2"/>
  <c r="AW762" i="2"/>
  <c r="AU762" i="2"/>
  <c r="AW761" i="2"/>
  <c r="AU761" i="2"/>
  <c r="AW760" i="2"/>
  <c r="AU760" i="2"/>
  <c r="AU800" i="2"/>
  <c r="AU786" i="2" a="1"/>
  <c r="AU784" i="2" a="1"/>
  <c r="AU782" i="2" a="1"/>
  <c r="AW771" i="2"/>
  <c r="AU771" i="2"/>
  <c r="AW770" i="2"/>
  <c r="AU770" i="2"/>
  <c r="AX769" i="2"/>
  <c r="AV769" i="2"/>
  <c r="AX768" i="2"/>
  <c r="AV768" i="2"/>
  <c r="AX767" i="2"/>
  <c r="AV767" i="2"/>
  <c r="AX766" i="2"/>
  <c r="AV766" i="2"/>
  <c r="AX765" i="2"/>
  <c r="AV765" i="2"/>
  <c r="AX764" i="2"/>
  <c r="AV764" i="2"/>
  <c r="AX763" i="2"/>
  <c r="AV763" i="2"/>
  <c r="AX762" i="2"/>
  <c r="AV762" i="2"/>
  <c r="AX761" i="2"/>
  <c r="AV761" i="2"/>
  <c r="AX760" i="2"/>
  <c r="AV760" i="2"/>
  <c r="AV795" i="2"/>
  <c r="AV794" i="2"/>
  <c r="AU795" i="2"/>
  <c r="AU794" i="2"/>
  <c r="AV799" i="2"/>
  <c r="AV798" i="2"/>
  <c r="AU799" i="2"/>
  <c r="AU798" i="2"/>
  <c r="BG791" i="2"/>
  <c r="BG790" i="2"/>
  <c r="BH791" i="2"/>
  <c r="BH790" i="2"/>
  <c r="BV771" i="2"/>
  <c r="BT771" i="2"/>
  <c r="BV770" i="2"/>
  <c r="BT770" i="2"/>
  <c r="BU769" i="2"/>
  <c r="BS769" i="2"/>
  <c r="BU768" i="2"/>
  <c r="BS768" i="2"/>
  <c r="BU767" i="2"/>
  <c r="BS767" i="2"/>
  <c r="BU766" i="2"/>
  <c r="BS766" i="2"/>
  <c r="BU765" i="2"/>
  <c r="BS765" i="2"/>
  <c r="BU764" i="2"/>
  <c r="BS764" i="2"/>
  <c r="BU763" i="2"/>
  <c r="BS763" i="2"/>
  <c r="BU762" i="2"/>
  <c r="BS762" i="2"/>
  <c r="BU761" i="2"/>
  <c r="BS761" i="2"/>
  <c r="BU760" i="2"/>
  <c r="BS760" i="2"/>
  <c r="BS800" i="2"/>
  <c r="BS786" i="2" a="1"/>
  <c r="BS784" i="2" a="1"/>
  <c r="BS782" i="2" a="1"/>
  <c r="BU771" i="2"/>
  <c r="BS771" i="2"/>
  <c r="BU770" i="2"/>
  <c r="BS770" i="2"/>
  <c r="BV769" i="2"/>
  <c r="BT769" i="2"/>
  <c r="BV768" i="2"/>
  <c r="BT768" i="2"/>
  <c r="BV767" i="2"/>
  <c r="BT767" i="2"/>
  <c r="BV766" i="2"/>
  <c r="BT766" i="2"/>
  <c r="BV765" i="2"/>
  <c r="BT765" i="2"/>
  <c r="BV764" i="2"/>
  <c r="BT764" i="2"/>
  <c r="BV763" i="2"/>
  <c r="BT763" i="2"/>
  <c r="BV762" i="2"/>
  <c r="BT762" i="2"/>
  <c r="BV761" i="2"/>
  <c r="BT761" i="2"/>
  <c r="BV760" i="2"/>
  <c r="BT760" i="2"/>
  <c r="BT795" i="2"/>
  <c r="BT794" i="2"/>
  <c r="BS795" i="2"/>
  <c r="BS794" i="2"/>
  <c r="BT799" i="2"/>
  <c r="BT798" i="2"/>
  <c r="BS799" i="2"/>
  <c r="BS798" i="2"/>
  <c r="CE791" i="2"/>
  <c r="CE790" i="2"/>
  <c r="CF791" i="2"/>
  <c r="CF790" i="2"/>
  <c r="CT771" i="2"/>
  <c r="CR771" i="2"/>
  <c r="CT770" i="2"/>
  <c r="CR770" i="2"/>
  <c r="CS769" i="2"/>
  <c r="CQ769" i="2"/>
  <c r="CS768" i="2"/>
  <c r="CQ768" i="2"/>
  <c r="CS767" i="2"/>
  <c r="CQ767" i="2"/>
  <c r="CS766" i="2"/>
  <c r="CQ766" i="2"/>
  <c r="CS765" i="2"/>
  <c r="CQ765" i="2"/>
  <c r="CS764" i="2"/>
  <c r="CQ764" i="2"/>
  <c r="CS763" i="2"/>
  <c r="CQ763" i="2"/>
  <c r="CS762" i="2"/>
  <c r="CQ762" i="2"/>
  <c r="CS761" i="2"/>
  <c r="CQ761" i="2"/>
  <c r="CS760" i="2"/>
  <c r="CQ760" i="2"/>
  <c r="CQ800" i="2"/>
  <c r="CQ786" i="2" a="1"/>
  <c r="CQ784" i="2" a="1"/>
  <c r="CQ782" i="2" a="1"/>
  <c r="CS771" i="2"/>
  <c r="CQ771" i="2"/>
  <c r="CS770" i="2"/>
  <c r="CQ770" i="2"/>
  <c r="CT769" i="2"/>
  <c r="CR769" i="2"/>
  <c r="CT768" i="2"/>
  <c r="CR768" i="2"/>
  <c r="CT767" i="2"/>
  <c r="CR767" i="2"/>
  <c r="CT766" i="2"/>
  <c r="CR766" i="2"/>
  <c r="CT765" i="2"/>
  <c r="CR765" i="2"/>
  <c r="CT764" i="2"/>
  <c r="CR764" i="2"/>
  <c r="CT763" i="2"/>
  <c r="CR763" i="2"/>
  <c r="CT762" i="2"/>
  <c r="CR762" i="2"/>
  <c r="CT761" i="2"/>
  <c r="CR761" i="2"/>
  <c r="CT760" i="2"/>
  <c r="CR760" i="2"/>
  <c r="CR795" i="2"/>
  <c r="CR794" i="2"/>
  <c r="CQ795" i="2"/>
  <c r="CQ794" i="2"/>
  <c r="CR799" i="2"/>
  <c r="CR798" i="2"/>
  <c r="CQ799" i="2"/>
  <c r="CQ798" i="2"/>
  <c r="DC791" i="2"/>
  <c r="DC790" i="2"/>
  <c r="DD791" i="2"/>
  <c r="DD790" i="2"/>
  <c r="DR771" i="2"/>
  <c r="DP771" i="2"/>
  <c r="DR770" i="2"/>
  <c r="DP770" i="2"/>
  <c r="DQ769" i="2"/>
  <c r="DO769" i="2"/>
  <c r="DQ768" i="2"/>
  <c r="DO768" i="2"/>
  <c r="DQ767" i="2"/>
  <c r="DO767" i="2"/>
  <c r="DQ766" i="2"/>
  <c r="DO766" i="2"/>
  <c r="DQ765" i="2"/>
  <c r="DO765" i="2"/>
  <c r="DQ764" i="2"/>
  <c r="DO764" i="2"/>
  <c r="DQ763" i="2"/>
  <c r="DO763" i="2"/>
  <c r="DQ762" i="2"/>
  <c r="DO762" i="2"/>
  <c r="DQ761" i="2"/>
  <c r="DO761" i="2"/>
  <c r="DQ760" i="2"/>
  <c r="DO760" i="2"/>
  <c r="DO800" i="2"/>
  <c r="DO786" i="2" a="1"/>
  <c r="DO784" i="2" a="1"/>
  <c r="DO782" i="2" a="1"/>
  <c r="DQ771" i="2"/>
  <c r="DO771" i="2"/>
  <c r="DQ770" i="2"/>
  <c r="DO770" i="2"/>
  <c r="DR769" i="2"/>
  <c r="DP769" i="2"/>
  <c r="DR768" i="2"/>
  <c r="DP768" i="2"/>
  <c r="DR767" i="2"/>
  <c r="DP767" i="2"/>
  <c r="DR766" i="2"/>
  <c r="DP766" i="2"/>
  <c r="DR765" i="2"/>
  <c r="DP765" i="2"/>
  <c r="DR764" i="2"/>
  <c r="DP764" i="2"/>
  <c r="DR763" i="2"/>
  <c r="DP763" i="2"/>
  <c r="DR762" i="2"/>
  <c r="DP762" i="2"/>
  <c r="DR761" i="2"/>
  <c r="DP761" i="2"/>
  <c r="DR760" i="2"/>
  <c r="DP760" i="2"/>
  <c r="DP795" i="2"/>
  <c r="DP794" i="2"/>
  <c r="DO795" i="2"/>
  <c r="DO794" i="2"/>
  <c r="DP799" i="2"/>
  <c r="DP798" i="2"/>
  <c r="DO799" i="2"/>
  <c r="DO798" i="2"/>
  <c r="EA791" i="2"/>
  <c r="EA790" i="2"/>
  <c r="EB791" i="2"/>
  <c r="EB790" i="2"/>
  <c r="EP771" i="2"/>
  <c r="EN771" i="2"/>
  <c r="EP770" i="2"/>
  <c r="EN770" i="2"/>
  <c r="EO769" i="2"/>
  <c r="EM769" i="2"/>
  <c r="EO768" i="2"/>
  <c r="EM768" i="2"/>
  <c r="EO767" i="2"/>
  <c r="EM767" i="2"/>
  <c r="EO766" i="2"/>
  <c r="EM766" i="2"/>
  <c r="EO765" i="2"/>
  <c r="EM765" i="2"/>
  <c r="EO764" i="2"/>
  <c r="EM764" i="2"/>
  <c r="EO763" i="2"/>
  <c r="EM763" i="2"/>
  <c r="EO762" i="2"/>
  <c r="EM762" i="2"/>
  <c r="EO761" i="2"/>
  <c r="EM761" i="2"/>
  <c r="EO760" i="2"/>
  <c r="EM760" i="2"/>
  <c r="EM800" i="2"/>
  <c r="EM786" i="2" a="1"/>
  <c r="EM784" i="2" a="1"/>
  <c r="EM782" i="2" a="1"/>
  <c r="EO771" i="2"/>
  <c r="EM771" i="2"/>
  <c r="EO770" i="2"/>
  <c r="EM770" i="2"/>
  <c r="EP769" i="2"/>
  <c r="EN769" i="2"/>
  <c r="EP768" i="2"/>
  <c r="EN768" i="2"/>
  <c r="EP767" i="2"/>
  <c r="EN767" i="2"/>
  <c r="EP766" i="2"/>
  <c r="EN766" i="2"/>
  <c r="EP765" i="2"/>
  <c r="EN765" i="2"/>
  <c r="EP764" i="2"/>
  <c r="EN764" i="2"/>
  <c r="EP763" i="2"/>
  <c r="EN763" i="2"/>
  <c r="EP762" i="2"/>
  <c r="EN762" i="2"/>
  <c r="EP761" i="2"/>
  <c r="EN761" i="2"/>
  <c r="EP760" i="2"/>
  <c r="EN760" i="2"/>
  <c r="EN795" i="2"/>
  <c r="EN794" i="2"/>
  <c r="EM795" i="2"/>
  <c r="EM794" i="2"/>
  <c r="EN799" i="2"/>
  <c r="EN798" i="2"/>
  <c r="EM799" i="2"/>
  <c r="EM798" i="2"/>
  <c r="EY791" i="2"/>
  <c r="EY790" i="2"/>
  <c r="EZ791" i="2"/>
  <c r="EZ790" i="2"/>
  <c r="FN771" i="2"/>
  <c r="FL771" i="2"/>
  <c r="FN770" i="2"/>
  <c r="FL770" i="2"/>
  <c r="FM769" i="2"/>
  <c r="FK769" i="2"/>
  <c r="FM768" i="2"/>
  <c r="FK768" i="2"/>
  <c r="FM767" i="2"/>
  <c r="FK767" i="2"/>
  <c r="FM766" i="2"/>
  <c r="FK766" i="2"/>
  <c r="FM765" i="2"/>
  <c r="FK765" i="2"/>
  <c r="FM764" i="2"/>
  <c r="FK764" i="2"/>
  <c r="FM763" i="2"/>
  <c r="FK763" i="2"/>
  <c r="FM762" i="2"/>
  <c r="FK762" i="2"/>
  <c r="FM761" i="2"/>
  <c r="FK761" i="2"/>
  <c r="FM760" i="2"/>
  <c r="FK760" i="2"/>
  <c r="FK800" i="2"/>
  <c r="FK786" i="2" a="1"/>
  <c r="FK784" i="2" a="1"/>
  <c r="FK782" i="2" a="1"/>
  <c r="FM771" i="2"/>
  <c r="FK771" i="2"/>
  <c r="FM770" i="2"/>
  <c r="FK770" i="2"/>
  <c r="FN769" i="2"/>
  <c r="FL769" i="2"/>
  <c r="FN768" i="2"/>
  <c r="FL768" i="2"/>
  <c r="FN767" i="2"/>
  <c r="FL767" i="2"/>
  <c r="FN766" i="2"/>
  <c r="FL766" i="2"/>
  <c r="FN765" i="2"/>
  <c r="FL765" i="2"/>
  <c r="FN764" i="2"/>
  <c r="FL764" i="2"/>
  <c r="FN763" i="2"/>
  <c r="FL763" i="2"/>
  <c r="FN762" i="2"/>
  <c r="FL762" i="2"/>
  <c r="FN761" i="2"/>
  <c r="FL761" i="2"/>
  <c r="FN760" i="2"/>
  <c r="FL760" i="2"/>
  <c r="FL795" i="2"/>
  <c r="FL794" i="2"/>
  <c r="FK795" i="2"/>
  <c r="FK794" i="2"/>
  <c r="FL799" i="2"/>
  <c r="FL798" i="2"/>
  <c r="FK799" i="2"/>
  <c r="FK798" i="2"/>
  <c r="FW791" i="2"/>
  <c r="FW790" i="2"/>
  <c r="FX791" i="2"/>
  <c r="FX790" i="2"/>
  <c r="GL771" i="2"/>
  <c r="GJ771" i="2"/>
  <c r="GL770" i="2"/>
  <c r="GJ770" i="2"/>
  <c r="GK769" i="2"/>
  <c r="GI769" i="2"/>
  <c r="GK768" i="2"/>
  <c r="GI768" i="2"/>
  <c r="GK767" i="2"/>
  <c r="GI767" i="2"/>
  <c r="GK766" i="2"/>
  <c r="GI766" i="2"/>
  <c r="GK765" i="2"/>
  <c r="GI765" i="2"/>
  <c r="GK764" i="2"/>
  <c r="GI764" i="2"/>
  <c r="GK763" i="2"/>
  <c r="GI763" i="2"/>
  <c r="GK762" i="2"/>
  <c r="GI762" i="2"/>
  <c r="GK761" i="2"/>
  <c r="GI761" i="2"/>
  <c r="GK760" i="2"/>
  <c r="GI760" i="2"/>
  <c r="GI800" i="2"/>
  <c r="GI786" i="2" a="1"/>
  <c r="GI784" i="2" a="1"/>
  <c r="GI782" i="2" a="1"/>
  <c r="GK771" i="2"/>
  <c r="GI771" i="2"/>
  <c r="GK770" i="2"/>
  <c r="GI770" i="2"/>
  <c r="GL769" i="2"/>
  <c r="GJ769" i="2"/>
  <c r="GL768" i="2"/>
  <c r="GJ768" i="2"/>
  <c r="GL767" i="2"/>
  <c r="GJ767" i="2"/>
  <c r="GL766" i="2"/>
  <c r="GJ766" i="2"/>
  <c r="GL765" i="2"/>
  <c r="GJ765" i="2"/>
  <c r="GL764" i="2"/>
  <c r="GJ764" i="2"/>
  <c r="GL763" i="2"/>
  <c r="GJ763" i="2"/>
  <c r="GL762" i="2"/>
  <c r="GJ762" i="2"/>
  <c r="GL761" i="2"/>
  <c r="GJ761" i="2"/>
  <c r="GL760" i="2"/>
  <c r="GJ760" i="2"/>
  <c r="GJ795" i="2"/>
  <c r="GJ794" i="2"/>
  <c r="GI795" i="2"/>
  <c r="GI794" i="2"/>
  <c r="GJ799" i="2"/>
  <c r="GJ798" i="2"/>
  <c r="GI799" i="2"/>
  <c r="GI798" i="2"/>
  <c r="GU791" i="2"/>
  <c r="GU790" i="2"/>
  <c r="GV791" i="2"/>
  <c r="GV790" i="2"/>
  <c r="HJ771" i="2"/>
  <c r="HH771" i="2"/>
  <c r="HJ770" i="2"/>
  <c r="HH770" i="2"/>
  <c r="HI769" i="2"/>
  <c r="HG769" i="2"/>
  <c r="HI768" i="2"/>
  <c r="HG768" i="2"/>
  <c r="HI767" i="2"/>
  <c r="HG767" i="2"/>
  <c r="HI766" i="2"/>
  <c r="HG766" i="2"/>
  <c r="HI765" i="2"/>
  <c r="HG765" i="2"/>
  <c r="HI764" i="2"/>
  <c r="HG764" i="2"/>
  <c r="HI763" i="2"/>
  <c r="HG763" i="2"/>
  <c r="HI762" i="2"/>
  <c r="HG762" i="2"/>
  <c r="HI761" i="2"/>
  <c r="HG761" i="2"/>
  <c r="HI760" i="2"/>
  <c r="HG760" i="2"/>
  <c r="HG800" i="2"/>
  <c r="HG786" i="2" a="1"/>
  <c r="HG784" i="2" a="1"/>
  <c r="HG782" i="2" a="1"/>
  <c r="HI771" i="2"/>
  <c r="HG771" i="2"/>
  <c r="HI770" i="2"/>
  <c r="HG770" i="2"/>
  <c r="HJ769" i="2"/>
  <c r="HH769" i="2"/>
  <c r="HJ768" i="2"/>
  <c r="HH768" i="2"/>
  <c r="HJ767" i="2"/>
  <c r="HH767" i="2"/>
  <c r="HJ766" i="2"/>
  <c r="HH766" i="2"/>
  <c r="HJ765" i="2"/>
  <c r="HH765" i="2"/>
  <c r="HJ764" i="2"/>
  <c r="HH764" i="2"/>
  <c r="HJ763" i="2"/>
  <c r="HH763" i="2"/>
  <c r="HJ762" i="2"/>
  <c r="HH762" i="2"/>
  <c r="HJ761" i="2"/>
  <c r="HH761" i="2"/>
  <c r="HJ760" i="2"/>
  <c r="HH760" i="2"/>
  <c r="HH795" i="2"/>
  <c r="HH794" i="2"/>
  <c r="HG795" i="2"/>
  <c r="HG794" i="2"/>
  <c r="HH799" i="2"/>
  <c r="HH798" i="2"/>
  <c r="HG799" i="2"/>
  <c r="HG798" i="2"/>
  <c r="HS791" i="2"/>
  <c r="HS790" i="2"/>
  <c r="HT791" i="2"/>
  <c r="HT790" i="2"/>
  <c r="IH771" i="2"/>
  <c r="IF771" i="2"/>
  <c r="IH770" i="2"/>
  <c r="IF770" i="2"/>
  <c r="IG769" i="2"/>
  <c r="IE769" i="2"/>
  <c r="IG768" i="2"/>
  <c r="IE768" i="2"/>
  <c r="IG767" i="2"/>
  <c r="IE767" i="2"/>
  <c r="IG766" i="2"/>
  <c r="IE766" i="2"/>
  <c r="IG765" i="2"/>
  <c r="IE765" i="2"/>
  <c r="IG764" i="2"/>
  <c r="IE764" i="2"/>
  <c r="IG763" i="2"/>
  <c r="IE763" i="2"/>
  <c r="IG762" i="2"/>
  <c r="IE762" i="2"/>
  <c r="IG761" i="2"/>
  <c r="IE761" i="2"/>
  <c r="IG760" i="2"/>
  <c r="IE760" i="2"/>
  <c r="IE800" i="2"/>
  <c r="IE786" i="2" a="1"/>
  <c r="IE784" i="2" a="1"/>
  <c r="IE782" i="2" a="1"/>
  <c r="IG771" i="2"/>
  <c r="IE771" i="2"/>
  <c r="IG770" i="2"/>
  <c r="IE770" i="2"/>
  <c r="IH769" i="2"/>
  <c r="IF769" i="2"/>
  <c r="IH768" i="2"/>
  <c r="IF768" i="2"/>
  <c r="IH767" i="2"/>
  <c r="IF767" i="2"/>
  <c r="IH766" i="2"/>
  <c r="IF766" i="2"/>
  <c r="IH765" i="2"/>
  <c r="IF765" i="2"/>
  <c r="IH764" i="2"/>
  <c r="IF764" i="2"/>
  <c r="IH763" i="2"/>
  <c r="IF763" i="2"/>
  <c r="IH762" i="2"/>
  <c r="IF762" i="2"/>
  <c r="IH761" i="2"/>
  <c r="IF761" i="2"/>
  <c r="IH760" i="2"/>
  <c r="IF760" i="2"/>
  <c r="IF795" i="2"/>
  <c r="IF794" i="2"/>
  <c r="IE795" i="2"/>
  <c r="IE794" i="2"/>
  <c r="IF799" i="2"/>
  <c r="IF798" i="2"/>
  <c r="IE799" i="2"/>
  <c r="IE798" i="2"/>
  <c r="IQ791" i="2"/>
  <c r="IQ790" i="2"/>
  <c r="IR791" i="2"/>
  <c r="IR790" i="2"/>
  <c r="JF771" i="2"/>
  <c r="JD771" i="2"/>
  <c r="JF770" i="2"/>
  <c r="JD770" i="2"/>
  <c r="JE769" i="2"/>
  <c r="JC769" i="2"/>
  <c r="JE768" i="2"/>
  <c r="JC768" i="2"/>
  <c r="JE767" i="2"/>
  <c r="JC767" i="2"/>
  <c r="JE766" i="2"/>
  <c r="JC766" i="2"/>
  <c r="JE765" i="2"/>
  <c r="JC765" i="2"/>
  <c r="JE764" i="2"/>
  <c r="JC764" i="2"/>
  <c r="JE763" i="2"/>
  <c r="JC763" i="2"/>
  <c r="JE762" i="2"/>
  <c r="JC762" i="2"/>
  <c r="JE761" i="2"/>
  <c r="JC761" i="2"/>
  <c r="JE760" i="2"/>
  <c r="JC760" i="2"/>
  <c r="JC800" i="2"/>
  <c r="JC786" i="2" a="1"/>
  <c r="JC784" i="2" a="1"/>
  <c r="JC782" i="2" a="1"/>
  <c r="JE771" i="2"/>
  <c r="JC771" i="2"/>
  <c r="JE770" i="2"/>
  <c r="JC770" i="2"/>
  <c r="JF769" i="2"/>
  <c r="JD769" i="2"/>
  <c r="JF768" i="2"/>
  <c r="JD768" i="2"/>
  <c r="JF767" i="2"/>
  <c r="JD767" i="2"/>
  <c r="JF766" i="2"/>
  <c r="JD766" i="2"/>
  <c r="JF765" i="2"/>
  <c r="JD765" i="2"/>
  <c r="JF764" i="2"/>
  <c r="JD764" i="2"/>
  <c r="JF763" i="2"/>
  <c r="JD763" i="2"/>
  <c r="JF762" i="2"/>
  <c r="JD762" i="2"/>
  <c r="JF761" i="2"/>
  <c r="JD761" i="2"/>
  <c r="JF760" i="2"/>
  <c r="JD760" i="2"/>
  <c r="JD795" i="2"/>
  <c r="JD794" i="2"/>
  <c r="JC795" i="2"/>
  <c r="JC794" i="2"/>
  <c r="JD799" i="2"/>
  <c r="JD798" i="2"/>
  <c r="JC799" i="2"/>
  <c r="JC798" i="2"/>
  <c r="JO791" i="2"/>
  <c r="JO790" i="2"/>
  <c r="JP791" i="2"/>
  <c r="JP790" i="2"/>
  <c r="KD771" i="2"/>
  <c r="KB771" i="2"/>
  <c r="KD770" i="2"/>
  <c r="KB770" i="2"/>
  <c r="KC769" i="2"/>
  <c r="KA769" i="2"/>
  <c r="KC768" i="2"/>
  <c r="KA768" i="2"/>
  <c r="KC767" i="2"/>
  <c r="KA767" i="2"/>
  <c r="KC766" i="2"/>
  <c r="KA766" i="2"/>
  <c r="KC765" i="2"/>
  <c r="KA765" i="2"/>
  <c r="KC764" i="2"/>
  <c r="KA764" i="2"/>
  <c r="KC763" i="2"/>
  <c r="KA763" i="2"/>
  <c r="KC762" i="2"/>
  <c r="KA762" i="2"/>
  <c r="KC761" i="2"/>
  <c r="KA761" i="2"/>
  <c r="KC760" i="2"/>
  <c r="KA760" i="2"/>
  <c r="KA800" i="2"/>
  <c r="KA786" i="2" a="1"/>
  <c r="KA784" i="2" a="1"/>
  <c r="KA782" i="2" a="1"/>
  <c r="KC771" i="2"/>
  <c r="KA771" i="2"/>
  <c r="KC770" i="2"/>
  <c r="KA770" i="2"/>
  <c r="KD769" i="2"/>
  <c r="KB769" i="2"/>
  <c r="KD768" i="2"/>
  <c r="KB768" i="2"/>
  <c r="KD767" i="2"/>
  <c r="KB767" i="2"/>
  <c r="KD766" i="2"/>
  <c r="KB766" i="2"/>
  <c r="KD765" i="2"/>
  <c r="KB765" i="2"/>
  <c r="KD764" i="2"/>
  <c r="KB764" i="2"/>
  <c r="KD763" i="2"/>
  <c r="KB763" i="2"/>
  <c r="KD762" i="2"/>
  <c r="KB762" i="2"/>
  <c r="KD761" i="2"/>
  <c r="KB761" i="2"/>
  <c r="KD760" i="2"/>
  <c r="KB760" i="2"/>
  <c r="KB795" i="2"/>
  <c r="KB794" i="2"/>
  <c r="KA795" i="2"/>
  <c r="KA794" i="2"/>
  <c r="KB799" i="2"/>
  <c r="KB798" i="2"/>
  <c r="KA799" i="2"/>
  <c r="KA798" i="2"/>
  <c r="KM791" i="2"/>
  <c r="KM790" i="2"/>
  <c r="KN791" i="2"/>
  <c r="KN790" i="2"/>
  <c r="LB771" i="2"/>
  <c r="KZ771" i="2"/>
  <c r="LB770" i="2"/>
  <c r="KZ770" i="2"/>
  <c r="LA769" i="2"/>
  <c r="KY769" i="2"/>
  <c r="LA768" i="2"/>
  <c r="KY768" i="2"/>
  <c r="LA767" i="2"/>
  <c r="KY767" i="2"/>
  <c r="LA766" i="2"/>
  <c r="KY766" i="2"/>
  <c r="LA765" i="2"/>
  <c r="KY765" i="2"/>
  <c r="LA764" i="2"/>
  <c r="KY764" i="2"/>
  <c r="LA763" i="2"/>
  <c r="KY763" i="2"/>
  <c r="LA762" i="2"/>
  <c r="KY762" i="2"/>
  <c r="LA761" i="2"/>
  <c r="KY761" i="2"/>
  <c r="LA760" i="2"/>
  <c r="KY760" i="2"/>
  <c r="KY800" i="2"/>
  <c r="KY786" i="2" a="1"/>
  <c r="KY784" i="2" a="1"/>
  <c r="KY782" i="2" a="1"/>
  <c r="LA771" i="2"/>
  <c r="KY771" i="2"/>
  <c r="LA770" i="2"/>
  <c r="KY770" i="2"/>
  <c r="LB769" i="2"/>
  <c r="KZ769" i="2"/>
  <c r="LB768" i="2"/>
  <c r="KZ768" i="2"/>
  <c r="LB767" i="2"/>
  <c r="KZ767" i="2"/>
  <c r="LB766" i="2"/>
  <c r="KZ766" i="2"/>
  <c r="LB765" i="2"/>
  <c r="KZ765" i="2"/>
  <c r="LB764" i="2"/>
  <c r="KZ764" i="2"/>
  <c r="LB763" i="2"/>
  <c r="KZ763" i="2"/>
  <c r="LB762" i="2"/>
  <c r="KZ762" i="2"/>
  <c r="LB761" i="2"/>
  <c r="KZ761" i="2"/>
  <c r="LB760" i="2"/>
  <c r="KZ760" i="2"/>
  <c r="KZ795" i="2"/>
  <c r="KZ794" i="2"/>
  <c r="KY795" i="2"/>
  <c r="KY794" i="2"/>
  <c r="KZ799" i="2"/>
  <c r="KZ798" i="2"/>
  <c r="KY799" i="2"/>
  <c r="KY798" i="2"/>
  <c r="LK791" i="2"/>
  <c r="LK790" i="2"/>
  <c r="LL791" i="2"/>
  <c r="LL790" i="2"/>
  <c r="LZ771" i="2"/>
  <c r="LX771" i="2"/>
  <c r="LZ770" i="2"/>
  <c r="LX770" i="2"/>
  <c r="LY769" i="2"/>
  <c r="LW769" i="2"/>
  <c r="LY768" i="2"/>
  <c r="LW768" i="2"/>
  <c r="LY767" i="2"/>
  <c r="LW767" i="2"/>
  <c r="LY766" i="2"/>
  <c r="LW766" i="2"/>
  <c r="LY765" i="2"/>
  <c r="LW765" i="2"/>
  <c r="LY764" i="2"/>
  <c r="LW764" i="2"/>
  <c r="LY763" i="2"/>
  <c r="LW763" i="2"/>
  <c r="LY762" i="2"/>
  <c r="LW762" i="2"/>
  <c r="LY761" i="2"/>
  <c r="LW761" i="2"/>
  <c r="LY760" i="2"/>
  <c r="LW760" i="2"/>
  <c r="LW800" i="2"/>
  <c r="LW786" i="2" a="1"/>
  <c r="LW784" i="2" a="1"/>
  <c r="LW782" i="2" a="1"/>
  <c r="LY771" i="2"/>
  <c r="LW771" i="2"/>
  <c r="LY770" i="2"/>
  <c r="LW770" i="2"/>
  <c r="LZ769" i="2"/>
  <c r="LX769" i="2"/>
  <c r="LZ768" i="2"/>
  <c r="LX768" i="2"/>
  <c r="LZ767" i="2"/>
  <c r="LX767" i="2"/>
  <c r="LZ766" i="2"/>
  <c r="LX766" i="2"/>
  <c r="LZ765" i="2"/>
  <c r="LX765" i="2"/>
  <c r="LZ764" i="2"/>
  <c r="LX764" i="2"/>
  <c r="LZ763" i="2"/>
  <c r="LX763" i="2"/>
  <c r="LZ762" i="2"/>
  <c r="LX762" i="2"/>
  <c r="LZ761" i="2"/>
  <c r="LX761" i="2"/>
  <c r="LZ760" i="2"/>
  <c r="LX760" i="2"/>
  <c r="LX795" i="2"/>
  <c r="LX794" i="2"/>
  <c r="LW795" i="2"/>
  <c r="LW794" i="2"/>
  <c r="LX799" i="2"/>
  <c r="LX798" i="2"/>
  <c r="LW799" i="2"/>
  <c r="LW798" i="2"/>
  <c r="MI791" i="2"/>
  <c r="MI790" i="2"/>
  <c r="MJ791" i="2"/>
  <c r="MJ790" i="2"/>
  <c r="MX771" i="2"/>
  <c r="MV771" i="2"/>
  <c r="MX770" i="2"/>
  <c r="MV770" i="2"/>
  <c r="MW769" i="2"/>
  <c r="MU769" i="2"/>
  <c r="MW768" i="2"/>
  <c r="MU768" i="2"/>
  <c r="MW767" i="2"/>
  <c r="MU767" i="2"/>
  <c r="MW766" i="2"/>
  <c r="MU766" i="2"/>
  <c r="MW765" i="2"/>
  <c r="MU765" i="2"/>
  <c r="MW764" i="2"/>
  <c r="MU764" i="2"/>
  <c r="MW763" i="2"/>
  <c r="MU763" i="2"/>
  <c r="MW762" i="2"/>
  <c r="MU762" i="2"/>
  <c r="MW761" i="2"/>
  <c r="MU761" i="2"/>
  <c r="MW760" i="2"/>
  <c r="MU760" i="2"/>
  <c r="MU800" i="2"/>
  <c r="MU786" i="2" a="1"/>
  <c r="MU784" i="2" a="1"/>
  <c r="MU782" i="2" a="1"/>
  <c r="MW771" i="2"/>
  <c r="MU771" i="2"/>
  <c r="MW770" i="2"/>
  <c r="MU770" i="2"/>
  <c r="MX769" i="2"/>
  <c r="MV769" i="2"/>
  <c r="MX768" i="2"/>
  <c r="MV768" i="2"/>
  <c r="MX767" i="2"/>
  <c r="MV767" i="2"/>
  <c r="MX766" i="2"/>
  <c r="MV766" i="2"/>
  <c r="MX765" i="2"/>
  <c r="MV765" i="2"/>
  <c r="MX764" i="2"/>
  <c r="MV764" i="2"/>
  <c r="MX763" i="2"/>
  <c r="MV763" i="2"/>
  <c r="MX762" i="2"/>
  <c r="MV762" i="2"/>
  <c r="MX761" i="2"/>
  <c r="MV761" i="2"/>
  <c r="MX760" i="2"/>
  <c r="MV760" i="2"/>
  <c r="MV795" i="2"/>
  <c r="MV794" i="2"/>
  <c r="MU795" i="2"/>
  <c r="MU794" i="2"/>
  <c r="MV799" i="2"/>
  <c r="MV798" i="2"/>
  <c r="MU799" i="2"/>
  <c r="MU798" i="2"/>
  <c r="NG791" i="2"/>
  <c r="NG790" i="2"/>
  <c r="NH791" i="2"/>
  <c r="NH790" i="2"/>
  <c r="NV771" i="2"/>
  <c r="NT771" i="2"/>
  <c r="NV770" i="2"/>
  <c r="NT770" i="2"/>
  <c r="NU769" i="2"/>
  <c r="NS769" i="2"/>
  <c r="NU768" i="2"/>
  <c r="NS768" i="2"/>
  <c r="NU767" i="2"/>
  <c r="NS767" i="2"/>
  <c r="NU766" i="2"/>
  <c r="NS766" i="2"/>
  <c r="NU765" i="2"/>
  <c r="NS765" i="2"/>
  <c r="NU764" i="2"/>
  <c r="NS764" i="2"/>
  <c r="NU763" i="2"/>
  <c r="NS763" i="2"/>
  <c r="NU762" i="2"/>
  <c r="NS762" i="2"/>
  <c r="NU761" i="2"/>
  <c r="NS761" i="2"/>
  <c r="NU760" i="2"/>
  <c r="NS760" i="2"/>
  <c r="NS800" i="2"/>
  <c r="NS786" i="2" a="1"/>
  <c r="NS784" i="2" a="1"/>
  <c r="NS782" i="2" a="1"/>
  <c r="NU771" i="2"/>
  <c r="NS771" i="2"/>
  <c r="NU770" i="2"/>
  <c r="NS770" i="2"/>
  <c r="NV769" i="2"/>
  <c r="NT769" i="2"/>
  <c r="NV768" i="2"/>
  <c r="NT768" i="2"/>
  <c r="NV767" i="2"/>
  <c r="NT767" i="2"/>
  <c r="NV766" i="2"/>
  <c r="NT766" i="2"/>
  <c r="NV765" i="2"/>
  <c r="NT765" i="2"/>
  <c r="NV764" i="2"/>
  <c r="NT764" i="2"/>
  <c r="NV763" i="2"/>
  <c r="NT763" i="2"/>
  <c r="NV762" i="2"/>
  <c r="NT762" i="2"/>
  <c r="NV761" i="2"/>
  <c r="NT761" i="2"/>
  <c r="NV760" i="2"/>
  <c r="NT760" i="2"/>
  <c r="NT795" i="2"/>
  <c r="NT794" i="2"/>
  <c r="NS795" i="2"/>
  <c r="NS794" i="2"/>
  <c r="NT799" i="2"/>
  <c r="NT798" i="2"/>
  <c r="NS799" i="2"/>
  <c r="NS798" i="2"/>
  <c r="OE791" i="2"/>
  <c r="OE790" i="2"/>
  <c r="OF791" i="2"/>
  <c r="OF790" i="2"/>
  <c r="OT771" i="2"/>
  <c r="OR771" i="2"/>
  <c r="OT770" i="2"/>
  <c r="OR770" i="2"/>
  <c r="OS769" i="2"/>
  <c r="OQ769" i="2"/>
  <c r="OS768" i="2"/>
  <c r="OQ768" i="2"/>
  <c r="OS767" i="2"/>
  <c r="OQ767" i="2"/>
  <c r="OS766" i="2"/>
  <c r="OQ766" i="2"/>
  <c r="OS765" i="2"/>
  <c r="OQ765" i="2"/>
  <c r="OS764" i="2"/>
  <c r="OQ764" i="2"/>
  <c r="OS763" i="2"/>
  <c r="OQ763" i="2"/>
  <c r="OS762" i="2"/>
  <c r="OQ762" i="2"/>
  <c r="OS761" i="2"/>
  <c r="OQ761" i="2"/>
  <c r="OS760" i="2"/>
  <c r="OQ760" i="2"/>
  <c r="OQ800" i="2"/>
  <c r="OQ786" i="2" a="1"/>
  <c r="OQ784" i="2" a="1"/>
  <c r="OQ782" i="2" a="1"/>
  <c r="OS771" i="2"/>
  <c r="OQ771" i="2"/>
  <c r="OS770" i="2"/>
  <c r="OQ770" i="2"/>
  <c r="OT769" i="2"/>
  <c r="OR769" i="2"/>
  <c r="OT768" i="2"/>
  <c r="OR768" i="2"/>
  <c r="OT767" i="2"/>
  <c r="OR767" i="2"/>
  <c r="OT766" i="2"/>
  <c r="OR766" i="2"/>
  <c r="OT765" i="2"/>
  <c r="OR765" i="2"/>
  <c r="OT764" i="2"/>
  <c r="OR764" i="2"/>
  <c r="OT763" i="2"/>
  <c r="OR763" i="2"/>
  <c r="OT762" i="2"/>
  <c r="OR762" i="2"/>
  <c r="OT761" i="2"/>
  <c r="OR761" i="2"/>
  <c r="OT760" i="2"/>
  <c r="OR760" i="2"/>
  <c r="OR795" i="2"/>
  <c r="OR794" i="2"/>
  <c r="OQ795" i="2"/>
  <c r="OQ794" i="2"/>
  <c r="OR799" i="2"/>
  <c r="OR798" i="2"/>
  <c r="OQ799" i="2"/>
  <c r="OQ798" i="2"/>
  <c r="PC791" i="2"/>
  <c r="PC790" i="2"/>
  <c r="PD791" i="2"/>
  <c r="PD790" i="2"/>
  <c r="PR771" i="2"/>
  <c r="PP771" i="2"/>
  <c r="PR770" i="2"/>
  <c r="PP770" i="2"/>
  <c r="PQ769" i="2"/>
  <c r="PO769" i="2"/>
  <c r="PQ768" i="2"/>
  <c r="PO768" i="2"/>
  <c r="PQ767" i="2"/>
  <c r="PO767" i="2"/>
  <c r="PQ766" i="2"/>
  <c r="PO766" i="2"/>
  <c r="PQ765" i="2"/>
  <c r="PO765" i="2"/>
  <c r="PQ764" i="2"/>
  <c r="PO764" i="2"/>
  <c r="PQ763" i="2"/>
  <c r="PO763" i="2"/>
  <c r="PQ762" i="2"/>
  <c r="PO762" i="2"/>
  <c r="PQ761" i="2"/>
  <c r="PO761" i="2"/>
  <c r="PQ760" i="2"/>
  <c r="PO760" i="2"/>
  <c r="PO800" i="2"/>
  <c r="PO786" i="2" a="1"/>
  <c r="PO784" i="2" a="1"/>
  <c r="PO782" i="2" a="1"/>
  <c r="PQ771" i="2"/>
  <c r="PO771" i="2"/>
  <c r="PQ770" i="2"/>
  <c r="PO770" i="2"/>
  <c r="PR769" i="2"/>
  <c r="PP769" i="2"/>
  <c r="PR768" i="2"/>
  <c r="PP768" i="2"/>
  <c r="PR767" i="2"/>
  <c r="PP767" i="2"/>
  <c r="PR766" i="2"/>
  <c r="PP766" i="2"/>
  <c r="PR765" i="2"/>
  <c r="PP765" i="2"/>
  <c r="PR764" i="2"/>
  <c r="PP764" i="2"/>
  <c r="PR763" i="2"/>
  <c r="PP763" i="2"/>
  <c r="PR762" i="2"/>
  <c r="PP762" i="2"/>
  <c r="PR761" i="2"/>
  <c r="PP761" i="2"/>
  <c r="PR760" i="2"/>
  <c r="PP760" i="2"/>
  <c r="PP795" i="2"/>
  <c r="PP794" i="2"/>
  <c r="PO795" i="2"/>
  <c r="PO794" i="2"/>
  <c r="PP799" i="2"/>
  <c r="PP798" i="2"/>
  <c r="PO799" i="2"/>
  <c r="PO798" i="2"/>
  <c r="QA791" i="2"/>
  <c r="QA790" i="2"/>
  <c r="QB791" i="2"/>
  <c r="QB790" i="2"/>
  <c r="QP771" i="2"/>
  <c r="QN771" i="2"/>
  <c r="QP770" i="2"/>
  <c r="QN770" i="2"/>
  <c r="QO769" i="2"/>
  <c r="QM769" i="2"/>
  <c r="QO768" i="2"/>
  <c r="QM768" i="2"/>
  <c r="QO767" i="2"/>
  <c r="QM767" i="2"/>
  <c r="QO766" i="2"/>
  <c r="QM766" i="2"/>
  <c r="QO765" i="2"/>
  <c r="QM765" i="2"/>
  <c r="QO764" i="2"/>
  <c r="QM764" i="2"/>
  <c r="QO763" i="2"/>
  <c r="QM763" i="2"/>
  <c r="QO762" i="2"/>
  <c r="QM762" i="2"/>
  <c r="QO761" i="2"/>
  <c r="QM761" i="2"/>
  <c r="QO760" i="2"/>
  <c r="QM760" i="2"/>
  <c r="QM800" i="2"/>
  <c r="QM786" i="2" a="1"/>
  <c r="QM784" i="2" a="1"/>
  <c r="QM782" i="2" a="1"/>
  <c r="QO771" i="2"/>
  <c r="QM771" i="2"/>
  <c r="QO770" i="2"/>
  <c r="QM770" i="2"/>
  <c r="QP769" i="2"/>
  <c r="QN769" i="2"/>
  <c r="QP768" i="2"/>
  <c r="QN768" i="2"/>
  <c r="QP767" i="2"/>
  <c r="QN767" i="2"/>
  <c r="QP766" i="2"/>
  <c r="QN766" i="2"/>
  <c r="QP765" i="2"/>
  <c r="QN765" i="2"/>
  <c r="QP764" i="2"/>
  <c r="QN764" i="2"/>
  <c r="QP763" i="2"/>
  <c r="QN763" i="2"/>
  <c r="QP762" i="2"/>
  <c r="QN762" i="2"/>
  <c r="QP761" i="2"/>
  <c r="QN761" i="2"/>
  <c r="QP760" i="2"/>
  <c r="QN760" i="2"/>
  <c r="QN795" i="2"/>
  <c r="QN794" i="2"/>
  <c r="QM795" i="2"/>
  <c r="QM794" i="2"/>
  <c r="QN799" i="2"/>
  <c r="QN798" i="2"/>
  <c r="QM799" i="2"/>
  <c r="QM798" i="2"/>
  <c r="QY791" i="2"/>
  <c r="QY790" i="2"/>
  <c r="QZ791" i="2"/>
  <c r="QZ790" i="2"/>
  <c r="RN771" i="2"/>
  <c r="RL771" i="2"/>
  <c r="RN770" i="2"/>
  <c r="RL770" i="2"/>
  <c r="RM769" i="2"/>
  <c r="RK769" i="2"/>
  <c r="RM768" i="2"/>
  <c r="RK768" i="2"/>
  <c r="RM767" i="2"/>
  <c r="RK767" i="2"/>
  <c r="RM766" i="2"/>
  <c r="RK766" i="2"/>
  <c r="RM765" i="2"/>
  <c r="RK765" i="2"/>
  <c r="RM764" i="2"/>
  <c r="RK764" i="2"/>
  <c r="RM763" i="2"/>
  <c r="RK763" i="2"/>
  <c r="RM762" i="2"/>
  <c r="RK762" i="2"/>
  <c r="RM761" i="2"/>
  <c r="RK761" i="2"/>
  <c r="RM760" i="2"/>
  <c r="RK760" i="2"/>
  <c r="RK800" i="2"/>
  <c r="RK786" i="2" a="1"/>
  <c r="RK784" i="2" a="1"/>
  <c r="RK782" i="2" a="1"/>
  <c r="RM771" i="2"/>
  <c r="RK771" i="2"/>
  <c r="RM770" i="2"/>
  <c r="RK770" i="2"/>
  <c r="RN769" i="2"/>
  <c r="RL769" i="2"/>
  <c r="RN768" i="2"/>
  <c r="RL768" i="2"/>
  <c r="RN767" i="2"/>
  <c r="RL767" i="2"/>
  <c r="RN766" i="2"/>
  <c r="RL766" i="2"/>
  <c r="RN765" i="2"/>
  <c r="RL765" i="2"/>
  <c r="RN764" i="2"/>
  <c r="RL764" i="2"/>
  <c r="RN763" i="2"/>
  <c r="RL763" i="2"/>
  <c r="RN762" i="2"/>
  <c r="RL762" i="2"/>
  <c r="RN761" i="2"/>
  <c r="RL761" i="2"/>
  <c r="RN760" i="2"/>
  <c r="RL760" i="2"/>
  <c r="RL795" i="2"/>
  <c r="RL794" i="2"/>
  <c r="RK795" i="2"/>
  <c r="RK794" i="2"/>
  <c r="RL799" i="2"/>
  <c r="RL798" i="2"/>
  <c r="RK799" i="2"/>
  <c r="RK798" i="2"/>
  <c r="RW791" i="2"/>
  <c r="RW790" i="2"/>
  <c r="RX791" i="2"/>
  <c r="RX790" i="2"/>
  <c r="SL771" i="2"/>
  <c r="SJ771" i="2"/>
  <c r="SL770" i="2"/>
  <c r="SJ770" i="2"/>
  <c r="SK769" i="2"/>
  <c r="SI769" i="2"/>
  <c r="SK768" i="2"/>
  <c r="SI768" i="2"/>
  <c r="SK767" i="2"/>
  <c r="SI767" i="2"/>
  <c r="SK766" i="2"/>
  <c r="SI766" i="2"/>
  <c r="SK765" i="2"/>
  <c r="SI765" i="2"/>
  <c r="SK764" i="2"/>
  <c r="SI764" i="2"/>
  <c r="SK763" i="2"/>
  <c r="SI763" i="2"/>
  <c r="SK762" i="2"/>
  <c r="SI762" i="2"/>
  <c r="SK761" i="2"/>
  <c r="SI761" i="2"/>
  <c r="SK760" i="2"/>
  <c r="SI760" i="2"/>
  <c r="SI800" i="2"/>
  <c r="SI786" i="2" a="1"/>
  <c r="SI784" i="2" a="1"/>
  <c r="SI782" i="2" a="1"/>
  <c r="SK771" i="2"/>
  <c r="SI771" i="2"/>
  <c r="SK770" i="2"/>
  <c r="SI770" i="2"/>
  <c r="SL769" i="2"/>
  <c r="SJ769" i="2"/>
  <c r="SL768" i="2"/>
  <c r="SJ768" i="2"/>
  <c r="SL767" i="2"/>
  <c r="SJ767" i="2"/>
  <c r="SL766" i="2"/>
  <c r="SJ766" i="2"/>
  <c r="SL765" i="2"/>
  <c r="SJ765" i="2"/>
  <c r="SL764" i="2"/>
  <c r="SJ764" i="2"/>
  <c r="SL763" i="2"/>
  <c r="SJ763" i="2"/>
  <c r="SL762" i="2"/>
  <c r="SJ762" i="2"/>
  <c r="SL761" i="2"/>
  <c r="SJ761" i="2"/>
  <c r="SL760" i="2"/>
  <c r="SJ760" i="2"/>
  <c r="SJ795" i="2"/>
  <c r="SJ794" i="2"/>
  <c r="SI795" i="2"/>
  <c r="SI794" i="2"/>
  <c r="SJ799" i="2"/>
  <c r="SJ798" i="2"/>
  <c r="SI799" i="2"/>
  <c r="SI798" i="2"/>
  <c r="SU791" i="2"/>
  <c r="SU790" i="2"/>
  <c r="SV791" i="2"/>
  <c r="SV790" i="2"/>
  <c r="TJ771" i="2"/>
  <c r="TH771" i="2"/>
  <c r="TJ770" i="2"/>
  <c r="TH770" i="2"/>
  <c r="TI769" i="2"/>
  <c r="TG769" i="2"/>
  <c r="TI768" i="2"/>
  <c r="TG768" i="2"/>
  <c r="TI767" i="2"/>
  <c r="TG767" i="2"/>
  <c r="TI766" i="2"/>
  <c r="TG766" i="2"/>
  <c r="TI765" i="2"/>
  <c r="TG765" i="2"/>
  <c r="TI764" i="2"/>
  <c r="TG764" i="2"/>
  <c r="TI763" i="2"/>
  <c r="TG763" i="2"/>
  <c r="TI762" i="2"/>
  <c r="TG762" i="2"/>
  <c r="TI761" i="2"/>
  <c r="TG761" i="2"/>
  <c r="TI760" i="2"/>
  <c r="TG760" i="2"/>
  <c r="TG800" i="2"/>
  <c r="TG786" i="2" a="1"/>
  <c r="TG784" i="2" a="1"/>
  <c r="TG782" i="2" a="1"/>
  <c r="TI771" i="2"/>
  <c r="TG771" i="2"/>
  <c r="TI770" i="2"/>
  <c r="TG770" i="2"/>
  <c r="TJ769" i="2"/>
  <c r="TH769" i="2"/>
  <c r="TJ768" i="2"/>
  <c r="TH768" i="2"/>
  <c r="TJ767" i="2"/>
  <c r="TH767" i="2"/>
  <c r="TJ766" i="2"/>
  <c r="TH766" i="2"/>
  <c r="TJ765" i="2"/>
  <c r="TH765" i="2"/>
  <c r="TJ764" i="2"/>
  <c r="TH764" i="2"/>
  <c r="TJ763" i="2"/>
  <c r="TH763" i="2"/>
  <c r="TJ762" i="2"/>
  <c r="TH762" i="2"/>
  <c r="TJ761" i="2"/>
  <c r="TH761" i="2"/>
  <c r="TJ760" i="2"/>
  <c r="TH760" i="2"/>
  <c r="TH795" i="2"/>
  <c r="TH794" i="2"/>
  <c r="TG795" i="2"/>
  <c r="TG794" i="2"/>
  <c r="TH799" i="2"/>
  <c r="TH798" i="2"/>
  <c r="TG799" i="2"/>
  <c r="TG798" i="2"/>
  <c r="TS791" i="2"/>
  <c r="TS790" i="2"/>
  <c r="TT791" i="2"/>
  <c r="TT790" i="2"/>
  <c r="UH771" i="2"/>
  <c r="UF771" i="2"/>
  <c r="UH770" i="2"/>
  <c r="UF770" i="2"/>
  <c r="UG769" i="2"/>
  <c r="UE769" i="2"/>
  <c r="UG768" i="2"/>
  <c r="UE768" i="2"/>
  <c r="UG767" i="2"/>
  <c r="UE767" i="2"/>
  <c r="UG766" i="2"/>
  <c r="UE766" i="2"/>
  <c r="UG765" i="2"/>
  <c r="UE765" i="2"/>
  <c r="UG764" i="2"/>
  <c r="UE764" i="2"/>
  <c r="UG763" i="2"/>
  <c r="UE763" i="2"/>
  <c r="UG762" i="2"/>
  <c r="UE762" i="2"/>
  <c r="UG761" i="2"/>
  <c r="UE761" i="2"/>
  <c r="UG760" i="2"/>
  <c r="UE760" i="2"/>
  <c r="UE800" i="2"/>
  <c r="UE786" i="2" a="1"/>
  <c r="UE784" i="2" a="1"/>
  <c r="UE782" i="2" a="1"/>
  <c r="UG771" i="2"/>
  <c r="UE771" i="2"/>
  <c r="UG770" i="2"/>
  <c r="UE770" i="2"/>
  <c r="UH769" i="2"/>
  <c r="UF769" i="2"/>
  <c r="UH768" i="2"/>
  <c r="UF768" i="2"/>
  <c r="UH767" i="2"/>
  <c r="UF767" i="2"/>
  <c r="UH766" i="2"/>
  <c r="UF766" i="2"/>
  <c r="UH765" i="2"/>
  <c r="UF765" i="2"/>
  <c r="UH764" i="2"/>
  <c r="UF764" i="2"/>
  <c r="UH763" i="2"/>
  <c r="UF763" i="2"/>
  <c r="UH762" i="2"/>
  <c r="UF762" i="2"/>
  <c r="UH761" i="2"/>
  <c r="UF761" i="2"/>
  <c r="UH760" i="2"/>
  <c r="UF760" i="2"/>
  <c r="UF795" i="2"/>
  <c r="UF794" i="2"/>
  <c r="UE795" i="2"/>
  <c r="UE794" i="2"/>
  <c r="UF799" i="2"/>
  <c r="UF798" i="2"/>
  <c r="UE799" i="2"/>
  <c r="UE798" i="2"/>
  <c r="UQ791" i="2"/>
  <c r="UQ790" i="2"/>
  <c r="UR791" i="2"/>
  <c r="UR790" i="2"/>
  <c r="VF771" i="2"/>
  <c r="VD771" i="2"/>
  <c r="VF770" i="2"/>
  <c r="VD770" i="2"/>
  <c r="VE769" i="2"/>
  <c r="VC769" i="2"/>
  <c r="VE768" i="2"/>
  <c r="VC768" i="2"/>
  <c r="VE767" i="2"/>
  <c r="VC767" i="2"/>
  <c r="VE766" i="2"/>
  <c r="VC766" i="2"/>
  <c r="VE765" i="2"/>
  <c r="VC765" i="2"/>
  <c r="VE764" i="2"/>
  <c r="VC764" i="2"/>
  <c r="VE763" i="2"/>
  <c r="VC763" i="2"/>
  <c r="VE762" i="2"/>
  <c r="VC762" i="2"/>
  <c r="VE761" i="2"/>
  <c r="VC761" i="2"/>
  <c r="VE760" i="2"/>
  <c r="VC760" i="2"/>
  <c r="VC800" i="2"/>
  <c r="VC786" i="2" a="1"/>
  <c r="VC784" i="2" a="1"/>
  <c r="VC782" i="2" a="1"/>
  <c r="VE771" i="2"/>
  <c r="VC771" i="2"/>
  <c r="VE770" i="2"/>
  <c r="VC770" i="2"/>
  <c r="VF769" i="2"/>
  <c r="VD769" i="2"/>
  <c r="VF768" i="2"/>
  <c r="VD768" i="2"/>
  <c r="VF767" i="2"/>
  <c r="VD767" i="2"/>
  <c r="VF766" i="2"/>
  <c r="VD766" i="2"/>
  <c r="VF765" i="2"/>
  <c r="VD765" i="2"/>
  <c r="VF764" i="2"/>
  <c r="VD764" i="2"/>
  <c r="VF763" i="2"/>
  <c r="VD763" i="2"/>
  <c r="VF762" i="2"/>
  <c r="VD762" i="2"/>
  <c r="VF761" i="2"/>
  <c r="VD761" i="2"/>
  <c r="VF760" i="2"/>
  <c r="VD760" i="2"/>
  <c r="VD795" i="2"/>
  <c r="VD794" i="2"/>
  <c r="VC795" i="2"/>
  <c r="VC794" i="2"/>
  <c r="VD799" i="2"/>
  <c r="VD798" i="2"/>
  <c r="VC799" i="2"/>
  <c r="VC798" i="2"/>
  <c r="R791" i="2"/>
  <c r="R790" i="2"/>
  <c r="Q791" i="2"/>
  <c r="Q790" i="2"/>
  <c r="AC800" i="2"/>
  <c r="AC786" i="2" a="1"/>
  <c r="AC784" i="2" a="1"/>
  <c r="AC782" i="2" a="1"/>
  <c r="AF771" i="2"/>
  <c r="AD771" i="2"/>
  <c r="AF770" i="2"/>
  <c r="AD770" i="2"/>
  <c r="AE769" i="2"/>
  <c r="AC769" i="2"/>
  <c r="AE768" i="2"/>
  <c r="AC768" i="2"/>
  <c r="AE767" i="2"/>
  <c r="AC767" i="2"/>
  <c r="AE766" i="2"/>
  <c r="AC766" i="2"/>
  <c r="AE765" i="2"/>
  <c r="AC765" i="2"/>
  <c r="AE764" i="2"/>
  <c r="AC764" i="2"/>
  <c r="AE763" i="2"/>
  <c r="AC763" i="2"/>
  <c r="AE762" i="2"/>
  <c r="AC762" i="2"/>
  <c r="AE761" i="2"/>
  <c r="AC761" i="2"/>
  <c r="AE760" i="2"/>
  <c r="AC760" i="2"/>
  <c r="AE771" i="2"/>
  <c r="AC771" i="2"/>
  <c r="AE770" i="2"/>
  <c r="AC770" i="2"/>
  <c r="AF769" i="2"/>
  <c r="AD769" i="2"/>
  <c r="AF768" i="2"/>
  <c r="AD768" i="2"/>
  <c r="AF767" i="2"/>
  <c r="AD767" i="2"/>
  <c r="AF766" i="2"/>
  <c r="AD766" i="2"/>
  <c r="AF765" i="2"/>
  <c r="AD765" i="2"/>
  <c r="AF764" i="2"/>
  <c r="AD764" i="2"/>
  <c r="AF763" i="2"/>
  <c r="AD763" i="2"/>
  <c r="AF762" i="2"/>
  <c r="AD762" i="2"/>
  <c r="AF761" i="2"/>
  <c r="AD761" i="2"/>
  <c r="AF760" i="2"/>
  <c r="AD760" i="2"/>
  <c r="AC797" i="2"/>
  <c r="AC796" i="2"/>
  <c r="AD796" i="2"/>
  <c r="AD797" i="2"/>
  <c r="AP791" i="2"/>
  <c r="AP790" i="2"/>
  <c r="AO791" i="2"/>
  <c r="AO790" i="2"/>
  <c r="BA800" i="2"/>
  <c r="BA786" i="2" a="1"/>
  <c r="BA784" i="2" a="1"/>
  <c r="BA782" i="2" a="1"/>
  <c r="BD771" i="2"/>
  <c r="BB771" i="2"/>
  <c r="BD770" i="2"/>
  <c r="BB770" i="2"/>
  <c r="BC769" i="2"/>
  <c r="BA769" i="2"/>
  <c r="BC768" i="2"/>
  <c r="BA768" i="2"/>
  <c r="BC767" i="2"/>
  <c r="BA767" i="2"/>
  <c r="BC766" i="2"/>
  <c r="BA766" i="2"/>
  <c r="BC765" i="2"/>
  <c r="BA765" i="2"/>
  <c r="BC764" i="2"/>
  <c r="BA764" i="2"/>
  <c r="BC763" i="2"/>
  <c r="BA763" i="2"/>
  <c r="BC762" i="2"/>
  <c r="BA762" i="2"/>
  <c r="BC761" i="2"/>
  <c r="BA761" i="2"/>
  <c r="BC760" i="2"/>
  <c r="BA760" i="2"/>
  <c r="BC771" i="2"/>
  <c r="BA771" i="2"/>
  <c r="BC770" i="2"/>
  <c r="BA770" i="2"/>
  <c r="BD769" i="2"/>
  <c r="BB769" i="2"/>
  <c r="BD768" i="2"/>
  <c r="BB768" i="2"/>
  <c r="BD767" i="2"/>
  <c r="BB767" i="2"/>
  <c r="BD766" i="2"/>
  <c r="BB766" i="2"/>
  <c r="BD765" i="2"/>
  <c r="BB765" i="2"/>
  <c r="BD764" i="2"/>
  <c r="BB764" i="2"/>
  <c r="BD763" i="2"/>
  <c r="BB763" i="2"/>
  <c r="BD762" i="2"/>
  <c r="BB762" i="2"/>
  <c r="BD761" i="2"/>
  <c r="BB761" i="2"/>
  <c r="BD760" i="2"/>
  <c r="BB760" i="2"/>
  <c r="BA797" i="2"/>
  <c r="BA796" i="2"/>
  <c r="BB796" i="2"/>
  <c r="BB797" i="2"/>
  <c r="BN791" i="2"/>
  <c r="BN790" i="2"/>
  <c r="BM791" i="2"/>
  <c r="BM790" i="2"/>
  <c r="BY800" i="2"/>
  <c r="BY786" i="2" a="1"/>
  <c r="BY784" i="2" a="1"/>
  <c r="BY782" i="2" a="1"/>
  <c r="CB771" i="2"/>
  <c r="BZ771" i="2"/>
  <c r="CB770" i="2"/>
  <c r="BZ770" i="2"/>
  <c r="CA769" i="2"/>
  <c r="BY769" i="2"/>
  <c r="CA768" i="2"/>
  <c r="BY768" i="2"/>
  <c r="CA767" i="2"/>
  <c r="BY767" i="2"/>
  <c r="CA766" i="2"/>
  <c r="BY766" i="2"/>
  <c r="CA765" i="2"/>
  <c r="BY765" i="2"/>
  <c r="CA764" i="2"/>
  <c r="BY764" i="2"/>
  <c r="CA763" i="2"/>
  <c r="BY763" i="2"/>
  <c r="CA762" i="2"/>
  <c r="BY762" i="2"/>
  <c r="CA761" i="2"/>
  <c r="BY761" i="2"/>
  <c r="CA760" i="2"/>
  <c r="BY760" i="2"/>
  <c r="CA771" i="2"/>
  <c r="BY771" i="2"/>
  <c r="CA770" i="2"/>
  <c r="BY770" i="2"/>
  <c r="CB769" i="2"/>
  <c r="BZ769" i="2"/>
  <c r="CB768" i="2"/>
  <c r="BZ768" i="2"/>
  <c r="CB767" i="2"/>
  <c r="BZ767" i="2"/>
  <c r="CB766" i="2"/>
  <c r="BZ766" i="2"/>
  <c r="CB765" i="2"/>
  <c r="BZ765" i="2"/>
  <c r="CB764" i="2"/>
  <c r="BZ764" i="2"/>
  <c r="CB763" i="2"/>
  <c r="BZ763" i="2"/>
  <c r="CB762" i="2"/>
  <c r="BZ762" i="2"/>
  <c r="CB761" i="2"/>
  <c r="BZ761" i="2"/>
  <c r="CB760" i="2"/>
  <c r="BZ760" i="2"/>
  <c r="BY797" i="2"/>
  <c r="BY796" i="2"/>
  <c r="BZ796" i="2"/>
  <c r="BZ797" i="2"/>
  <c r="CL791" i="2"/>
  <c r="CL790" i="2"/>
  <c r="CK791" i="2"/>
  <c r="CK790" i="2"/>
  <c r="CW800" i="2"/>
  <c r="CW786" i="2" a="1"/>
  <c r="CW784" i="2" a="1"/>
  <c r="CW782" i="2" a="1"/>
  <c r="CZ771" i="2"/>
  <c r="CX771" i="2"/>
  <c r="CZ770" i="2"/>
  <c r="CX770" i="2"/>
  <c r="CY769" i="2"/>
  <c r="CW769" i="2"/>
  <c r="CY768" i="2"/>
  <c r="CW768" i="2"/>
  <c r="CY767" i="2"/>
  <c r="CW767" i="2"/>
  <c r="CY766" i="2"/>
  <c r="CW766" i="2"/>
  <c r="CY765" i="2"/>
  <c r="CW765" i="2"/>
  <c r="CY764" i="2"/>
  <c r="CW764" i="2"/>
  <c r="CY763" i="2"/>
  <c r="CW763" i="2"/>
  <c r="CY762" i="2"/>
  <c r="CW762" i="2"/>
  <c r="CY761" i="2"/>
  <c r="CW761" i="2"/>
  <c r="CY760" i="2"/>
  <c r="CW760" i="2"/>
  <c r="CY771" i="2"/>
  <c r="CW771" i="2"/>
  <c r="CY770" i="2"/>
  <c r="CW770" i="2"/>
  <c r="CZ769" i="2"/>
  <c r="CX769" i="2"/>
  <c r="CZ768" i="2"/>
  <c r="CX768" i="2"/>
  <c r="CZ767" i="2"/>
  <c r="CX767" i="2"/>
  <c r="CZ766" i="2"/>
  <c r="CX766" i="2"/>
  <c r="CZ765" i="2"/>
  <c r="CX765" i="2"/>
  <c r="CZ764" i="2"/>
  <c r="CX764" i="2"/>
  <c r="CZ763" i="2"/>
  <c r="CX763" i="2"/>
  <c r="CZ762" i="2"/>
  <c r="CX762" i="2"/>
  <c r="CZ761" i="2"/>
  <c r="CX761" i="2"/>
  <c r="CZ760" i="2"/>
  <c r="CX760" i="2"/>
  <c r="CW797" i="2"/>
  <c r="CW796" i="2"/>
  <c r="CX796" i="2"/>
  <c r="CX797" i="2"/>
  <c r="DJ791" i="2"/>
  <c r="DJ790" i="2"/>
  <c r="DI791" i="2"/>
  <c r="DI790" i="2"/>
  <c r="DU800" i="2"/>
  <c r="DU786" i="2" a="1"/>
  <c r="DU784" i="2" a="1"/>
  <c r="DU782" i="2" a="1"/>
  <c r="DX771" i="2"/>
  <c r="DV771" i="2"/>
  <c r="DX770" i="2"/>
  <c r="DV770" i="2"/>
  <c r="DW769" i="2"/>
  <c r="DU769" i="2"/>
  <c r="DW768" i="2"/>
  <c r="DU768" i="2"/>
  <c r="DW767" i="2"/>
  <c r="DU767" i="2"/>
  <c r="DW766" i="2"/>
  <c r="DU766" i="2"/>
  <c r="DW765" i="2"/>
  <c r="DU765" i="2"/>
  <c r="DW764" i="2"/>
  <c r="DU764" i="2"/>
  <c r="DW763" i="2"/>
  <c r="DU763" i="2"/>
  <c r="DW762" i="2"/>
  <c r="DU762" i="2"/>
  <c r="DW761" i="2"/>
  <c r="DU761" i="2"/>
  <c r="DW760" i="2"/>
  <c r="DU760" i="2"/>
  <c r="DW771" i="2"/>
  <c r="DU771" i="2"/>
  <c r="DW770" i="2"/>
  <c r="DU770" i="2"/>
  <c r="DX769" i="2"/>
  <c r="DV769" i="2"/>
  <c r="DX768" i="2"/>
  <c r="DV768" i="2"/>
  <c r="DX767" i="2"/>
  <c r="DV767" i="2"/>
  <c r="DX766" i="2"/>
  <c r="DV766" i="2"/>
  <c r="DX765" i="2"/>
  <c r="DV765" i="2"/>
  <c r="DX764" i="2"/>
  <c r="DV764" i="2"/>
  <c r="DX763" i="2"/>
  <c r="DV763" i="2"/>
  <c r="DX762" i="2"/>
  <c r="DV762" i="2"/>
  <c r="DX761" i="2"/>
  <c r="DV761" i="2"/>
  <c r="DX760" i="2"/>
  <c r="DV760" i="2"/>
  <c r="DU797" i="2"/>
  <c r="DU796" i="2"/>
  <c r="DV796" i="2"/>
  <c r="DV797" i="2"/>
  <c r="EH791" i="2"/>
  <c r="EH790" i="2"/>
  <c r="EG791" i="2"/>
  <c r="EG790" i="2"/>
  <c r="ES800" i="2"/>
  <c r="ES786" i="2" a="1"/>
  <c r="ES784" i="2" a="1"/>
  <c r="ES782" i="2" a="1"/>
  <c r="EV771" i="2"/>
  <c r="ET771" i="2"/>
  <c r="EV770" i="2"/>
  <c r="ET770" i="2"/>
  <c r="EU769" i="2"/>
  <c r="ES769" i="2"/>
  <c r="EU768" i="2"/>
  <c r="ES768" i="2"/>
  <c r="EU767" i="2"/>
  <c r="ES767" i="2"/>
  <c r="EU766" i="2"/>
  <c r="ES766" i="2"/>
  <c r="EU765" i="2"/>
  <c r="ES765" i="2"/>
  <c r="EU764" i="2"/>
  <c r="ES764" i="2"/>
  <c r="EU763" i="2"/>
  <c r="ES763" i="2"/>
  <c r="EU762" i="2"/>
  <c r="ES762" i="2"/>
  <c r="EU761" i="2"/>
  <c r="ES761" i="2"/>
  <c r="EU760" i="2"/>
  <c r="ES760" i="2"/>
  <c r="EU771" i="2"/>
  <c r="ES771" i="2"/>
  <c r="EU770" i="2"/>
  <c r="ES770" i="2"/>
  <c r="EV769" i="2"/>
  <c r="ET769" i="2"/>
  <c r="EV768" i="2"/>
  <c r="ET768" i="2"/>
  <c r="EV767" i="2"/>
  <c r="ET767" i="2"/>
  <c r="EV766" i="2"/>
  <c r="ET766" i="2"/>
  <c r="EV765" i="2"/>
  <c r="ET765" i="2"/>
  <c r="EV764" i="2"/>
  <c r="ET764" i="2"/>
  <c r="EV763" i="2"/>
  <c r="ET763" i="2"/>
  <c r="EV762" i="2"/>
  <c r="ET762" i="2"/>
  <c r="EV761" i="2"/>
  <c r="ET761" i="2"/>
  <c r="EV760" i="2"/>
  <c r="ET760" i="2"/>
  <c r="ES797" i="2"/>
  <c r="ES796" i="2"/>
  <c r="ET796" i="2"/>
  <c r="ET797" i="2"/>
  <c r="FF791" i="2"/>
  <c r="FF790" i="2"/>
  <c r="FE791" i="2"/>
  <c r="FE790" i="2"/>
  <c r="FQ800" i="2"/>
  <c r="FQ786" i="2" a="1"/>
  <c r="FQ784" i="2" a="1"/>
  <c r="FQ782" i="2" a="1"/>
  <c r="FT771" i="2"/>
  <c r="FR771" i="2"/>
  <c r="FT770" i="2"/>
  <c r="FR770" i="2"/>
  <c r="FS769" i="2"/>
  <c r="FQ769" i="2"/>
  <c r="FS768" i="2"/>
  <c r="FQ768" i="2"/>
  <c r="FS767" i="2"/>
  <c r="FQ767" i="2"/>
  <c r="FS766" i="2"/>
  <c r="FQ766" i="2"/>
  <c r="FS765" i="2"/>
  <c r="FQ765" i="2"/>
  <c r="FS764" i="2"/>
  <c r="FQ764" i="2"/>
  <c r="FS763" i="2"/>
  <c r="FQ763" i="2"/>
  <c r="FS762" i="2"/>
  <c r="FQ762" i="2"/>
  <c r="FS761" i="2"/>
  <c r="FQ761" i="2"/>
  <c r="FS760" i="2"/>
  <c r="FQ760" i="2"/>
  <c r="FS771" i="2"/>
  <c r="FQ771" i="2"/>
  <c r="FS770" i="2"/>
  <c r="FQ770" i="2"/>
  <c r="FT769" i="2"/>
  <c r="FR769" i="2"/>
  <c r="FT768" i="2"/>
  <c r="FR768" i="2"/>
  <c r="FT767" i="2"/>
  <c r="FR767" i="2"/>
  <c r="FT766" i="2"/>
  <c r="FR766" i="2"/>
  <c r="FT765" i="2"/>
  <c r="FR765" i="2"/>
  <c r="FT764" i="2"/>
  <c r="FR764" i="2"/>
  <c r="FT763" i="2"/>
  <c r="FR763" i="2"/>
  <c r="FT762" i="2"/>
  <c r="FR762" i="2"/>
  <c r="FT761" i="2"/>
  <c r="FR761" i="2"/>
  <c r="FT760" i="2"/>
  <c r="FR760" i="2"/>
  <c r="FQ797" i="2"/>
  <c r="FQ796" i="2"/>
  <c r="FR796" i="2"/>
  <c r="FR797" i="2"/>
  <c r="GD791" i="2"/>
  <c r="GD790" i="2"/>
  <c r="GC791" i="2"/>
  <c r="GC790" i="2"/>
  <c r="GO800" i="2"/>
  <c r="GO786" i="2" a="1"/>
  <c r="GO784" i="2" a="1"/>
  <c r="GO782" i="2" a="1"/>
  <c r="GR771" i="2"/>
  <c r="GP771" i="2"/>
  <c r="GR770" i="2"/>
  <c r="GP770" i="2"/>
  <c r="GQ769" i="2"/>
  <c r="GO769" i="2"/>
  <c r="GQ768" i="2"/>
  <c r="GO768" i="2"/>
  <c r="GQ767" i="2"/>
  <c r="GO767" i="2"/>
  <c r="GQ766" i="2"/>
  <c r="GO766" i="2"/>
  <c r="GQ765" i="2"/>
  <c r="GO765" i="2"/>
  <c r="GQ764" i="2"/>
  <c r="GO764" i="2"/>
  <c r="GQ763" i="2"/>
  <c r="GO763" i="2"/>
  <c r="GQ762" i="2"/>
  <c r="GO762" i="2"/>
  <c r="GQ761" i="2"/>
  <c r="GO761" i="2"/>
  <c r="GQ760" i="2"/>
  <c r="GO760" i="2"/>
  <c r="GQ771" i="2"/>
  <c r="GO771" i="2"/>
  <c r="GQ770" i="2"/>
  <c r="GO770" i="2"/>
  <c r="GR769" i="2"/>
  <c r="GP769" i="2"/>
  <c r="GR768" i="2"/>
  <c r="GP768" i="2"/>
  <c r="GR767" i="2"/>
  <c r="GP767" i="2"/>
  <c r="GR766" i="2"/>
  <c r="GP766" i="2"/>
  <c r="GR765" i="2"/>
  <c r="GP765" i="2"/>
  <c r="GR764" i="2"/>
  <c r="GP764" i="2"/>
  <c r="GR763" i="2"/>
  <c r="GP763" i="2"/>
  <c r="GR762" i="2"/>
  <c r="GP762" i="2"/>
  <c r="GR761" i="2"/>
  <c r="GP761" i="2"/>
  <c r="GR760" i="2"/>
  <c r="GP760" i="2"/>
  <c r="GO797" i="2"/>
  <c r="GO796" i="2"/>
  <c r="GP796" i="2"/>
  <c r="GP797" i="2"/>
  <c r="HB791" i="2"/>
  <c r="HB790" i="2"/>
  <c r="HA791" i="2"/>
  <c r="HA790" i="2"/>
  <c r="HM800" i="2"/>
  <c r="HM786" i="2" a="1"/>
  <c r="HM784" i="2" a="1"/>
  <c r="HM782" i="2" a="1"/>
  <c r="HP771" i="2"/>
  <c r="HN771" i="2"/>
  <c r="HP770" i="2"/>
  <c r="HN770" i="2"/>
  <c r="HO769" i="2"/>
  <c r="HM769" i="2"/>
  <c r="HO768" i="2"/>
  <c r="HM768" i="2"/>
  <c r="HO767" i="2"/>
  <c r="HM767" i="2"/>
  <c r="HO766" i="2"/>
  <c r="HM766" i="2"/>
  <c r="HO765" i="2"/>
  <c r="HM765" i="2"/>
  <c r="HO764" i="2"/>
  <c r="HM764" i="2"/>
  <c r="HO763" i="2"/>
  <c r="HM763" i="2"/>
  <c r="HO762" i="2"/>
  <c r="HM762" i="2"/>
  <c r="HO761" i="2"/>
  <c r="HM761" i="2"/>
  <c r="HO760" i="2"/>
  <c r="HM760" i="2"/>
  <c r="HO771" i="2"/>
  <c r="HM771" i="2"/>
  <c r="HO770" i="2"/>
  <c r="HM770" i="2"/>
  <c r="HP769" i="2"/>
  <c r="HN769" i="2"/>
  <c r="HP768" i="2"/>
  <c r="HN768" i="2"/>
  <c r="HP767" i="2"/>
  <c r="HN767" i="2"/>
  <c r="HP766" i="2"/>
  <c r="HN766" i="2"/>
  <c r="HP765" i="2"/>
  <c r="HN765" i="2"/>
  <c r="HP764" i="2"/>
  <c r="HN764" i="2"/>
  <c r="HP763" i="2"/>
  <c r="HN763" i="2"/>
  <c r="HP762" i="2"/>
  <c r="HN762" i="2"/>
  <c r="HP761" i="2"/>
  <c r="HN761" i="2"/>
  <c r="HP760" i="2"/>
  <c r="HN760" i="2"/>
  <c r="HM797" i="2"/>
  <c r="HM796" i="2"/>
  <c r="HN796" i="2"/>
  <c r="HN797" i="2"/>
  <c r="HZ791" i="2"/>
  <c r="HZ790" i="2"/>
  <c r="HY791" i="2"/>
  <c r="HY790" i="2"/>
  <c r="IK800" i="2"/>
  <c r="IK786" i="2" a="1"/>
  <c r="IK784" i="2" a="1"/>
  <c r="IK782" i="2" a="1"/>
  <c r="IN771" i="2"/>
  <c r="IL771" i="2"/>
  <c r="IN770" i="2"/>
  <c r="IL770" i="2"/>
  <c r="IM769" i="2"/>
  <c r="IK769" i="2"/>
  <c r="IM768" i="2"/>
  <c r="IK768" i="2"/>
  <c r="IM767" i="2"/>
  <c r="IK767" i="2"/>
  <c r="IM766" i="2"/>
  <c r="IK766" i="2"/>
  <c r="IM765" i="2"/>
  <c r="IK765" i="2"/>
  <c r="IM764" i="2"/>
  <c r="IK764" i="2"/>
  <c r="IM763" i="2"/>
  <c r="IK763" i="2"/>
  <c r="IM762" i="2"/>
  <c r="IK762" i="2"/>
  <c r="IM761" i="2"/>
  <c r="IK761" i="2"/>
  <c r="IM760" i="2"/>
  <c r="IK760" i="2"/>
  <c r="IM771" i="2"/>
  <c r="IK771" i="2"/>
  <c r="IM770" i="2"/>
  <c r="IK770" i="2"/>
  <c r="IN769" i="2"/>
  <c r="IL769" i="2"/>
  <c r="IN768" i="2"/>
  <c r="IL768" i="2"/>
  <c r="IN767" i="2"/>
  <c r="IL767" i="2"/>
  <c r="IN766" i="2"/>
  <c r="IL766" i="2"/>
  <c r="IN765" i="2"/>
  <c r="IL765" i="2"/>
  <c r="IN764" i="2"/>
  <c r="IL764" i="2"/>
  <c r="IN763" i="2"/>
  <c r="IL763" i="2"/>
  <c r="IN762" i="2"/>
  <c r="IL762" i="2"/>
  <c r="IN761" i="2"/>
  <c r="IL761" i="2"/>
  <c r="IN760" i="2"/>
  <c r="IL760" i="2"/>
  <c r="IK797" i="2"/>
  <c r="IK796" i="2"/>
  <c r="IL796" i="2"/>
  <c r="IL797" i="2"/>
  <c r="IX791" i="2"/>
  <c r="IX790" i="2"/>
  <c r="IW791" i="2"/>
  <c r="IW790" i="2"/>
  <c r="JI800" i="2"/>
  <c r="JI786" i="2" a="1"/>
  <c r="JI784" i="2" a="1"/>
  <c r="JI782" i="2" a="1"/>
  <c r="JL771" i="2"/>
  <c r="JJ771" i="2"/>
  <c r="JL770" i="2"/>
  <c r="JJ770" i="2"/>
  <c r="JK769" i="2"/>
  <c r="JI769" i="2"/>
  <c r="JK768" i="2"/>
  <c r="JI768" i="2"/>
  <c r="JK767" i="2"/>
  <c r="JI767" i="2"/>
  <c r="JK766" i="2"/>
  <c r="JI766" i="2"/>
  <c r="JK765" i="2"/>
  <c r="JI765" i="2"/>
  <c r="JK764" i="2"/>
  <c r="JI764" i="2"/>
  <c r="JK763" i="2"/>
  <c r="JI763" i="2"/>
  <c r="JK762" i="2"/>
  <c r="JI762" i="2"/>
  <c r="JK761" i="2"/>
  <c r="JI761" i="2"/>
  <c r="JK760" i="2"/>
  <c r="JI760" i="2"/>
  <c r="JK771" i="2"/>
  <c r="JI771" i="2"/>
  <c r="JK770" i="2"/>
  <c r="JI770" i="2"/>
  <c r="JL769" i="2"/>
  <c r="JJ769" i="2"/>
  <c r="JL768" i="2"/>
  <c r="JJ768" i="2"/>
  <c r="JL767" i="2"/>
  <c r="JJ767" i="2"/>
  <c r="JL766" i="2"/>
  <c r="JJ766" i="2"/>
  <c r="JL765" i="2"/>
  <c r="JJ765" i="2"/>
  <c r="JL764" i="2"/>
  <c r="JJ764" i="2"/>
  <c r="JL763" i="2"/>
  <c r="JJ763" i="2"/>
  <c r="JL762" i="2"/>
  <c r="JJ762" i="2"/>
  <c r="JL761" i="2"/>
  <c r="JJ761" i="2"/>
  <c r="JL760" i="2"/>
  <c r="JJ760" i="2"/>
  <c r="JI797" i="2"/>
  <c r="JI796" i="2"/>
  <c r="JJ796" i="2"/>
  <c r="JJ797" i="2"/>
  <c r="JV791" i="2"/>
  <c r="JV790" i="2"/>
  <c r="JU791" i="2"/>
  <c r="JU790" i="2"/>
  <c r="KG800" i="2"/>
  <c r="KG786" i="2" a="1"/>
  <c r="KG784" i="2" a="1"/>
  <c r="KG782" i="2" a="1"/>
  <c r="KJ771" i="2"/>
  <c r="KH771" i="2"/>
  <c r="KJ770" i="2"/>
  <c r="KH770" i="2"/>
  <c r="KI769" i="2"/>
  <c r="KG769" i="2"/>
  <c r="KI768" i="2"/>
  <c r="KG768" i="2"/>
  <c r="KI767" i="2"/>
  <c r="KG767" i="2"/>
  <c r="KI766" i="2"/>
  <c r="KG766" i="2"/>
  <c r="KI765" i="2"/>
  <c r="KG765" i="2"/>
  <c r="KI764" i="2"/>
  <c r="KG764" i="2"/>
  <c r="KI763" i="2"/>
  <c r="KG763" i="2"/>
  <c r="KI762" i="2"/>
  <c r="KG762" i="2"/>
  <c r="KI761" i="2"/>
  <c r="KG761" i="2"/>
  <c r="KI760" i="2"/>
  <c r="KG760" i="2"/>
  <c r="KI771" i="2"/>
  <c r="KG771" i="2"/>
  <c r="KI770" i="2"/>
  <c r="KG770" i="2"/>
  <c r="KJ769" i="2"/>
  <c r="KH769" i="2"/>
  <c r="KJ768" i="2"/>
  <c r="KH768" i="2"/>
  <c r="KJ767" i="2"/>
  <c r="KH767" i="2"/>
  <c r="KJ766" i="2"/>
  <c r="KH766" i="2"/>
  <c r="KJ765" i="2"/>
  <c r="KH765" i="2"/>
  <c r="KJ764" i="2"/>
  <c r="KH764" i="2"/>
  <c r="KJ763" i="2"/>
  <c r="KH763" i="2"/>
  <c r="KJ762" i="2"/>
  <c r="KH762" i="2"/>
  <c r="KJ761" i="2"/>
  <c r="KH761" i="2"/>
  <c r="KJ760" i="2"/>
  <c r="KH760" i="2"/>
  <c r="KG797" i="2"/>
  <c r="KG796" i="2"/>
  <c r="KH796" i="2"/>
  <c r="KH797" i="2"/>
  <c r="KT791" i="2"/>
  <c r="KT790" i="2"/>
  <c r="KS791" i="2"/>
  <c r="KS790" i="2"/>
  <c r="LE800" i="2"/>
  <c r="LE786" i="2" a="1"/>
  <c r="LE784" i="2" a="1"/>
  <c r="LE782" i="2" a="1"/>
  <c r="LH771" i="2"/>
  <c r="LF771" i="2"/>
  <c r="LH770" i="2"/>
  <c r="LF770" i="2"/>
  <c r="LG769" i="2"/>
  <c r="LE769" i="2"/>
  <c r="LG768" i="2"/>
  <c r="LE768" i="2"/>
  <c r="LG767" i="2"/>
  <c r="LE767" i="2"/>
  <c r="LG766" i="2"/>
  <c r="LE766" i="2"/>
  <c r="LG765" i="2"/>
  <c r="LE765" i="2"/>
  <c r="LG764" i="2"/>
  <c r="LE764" i="2"/>
  <c r="LG763" i="2"/>
  <c r="LE763" i="2"/>
  <c r="LG762" i="2"/>
  <c r="LE762" i="2"/>
  <c r="LG761" i="2"/>
  <c r="LE761" i="2"/>
  <c r="LG760" i="2"/>
  <c r="LE760" i="2"/>
  <c r="LG771" i="2"/>
  <c r="LE771" i="2"/>
  <c r="LG770" i="2"/>
  <c r="LE770" i="2"/>
  <c r="LH769" i="2"/>
  <c r="LF769" i="2"/>
  <c r="LH768" i="2"/>
  <c r="LF768" i="2"/>
  <c r="LH767" i="2"/>
  <c r="LF767" i="2"/>
  <c r="LH766" i="2"/>
  <c r="LF766" i="2"/>
  <c r="LH765" i="2"/>
  <c r="LF765" i="2"/>
  <c r="LH764" i="2"/>
  <c r="LF764" i="2"/>
  <c r="LH763" i="2"/>
  <c r="LF763" i="2"/>
  <c r="LH762" i="2"/>
  <c r="LF762" i="2"/>
  <c r="LH761" i="2"/>
  <c r="LF761" i="2"/>
  <c r="LH760" i="2"/>
  <c r="LF760" i="2"/>
  <c r="LE797" i="2"/>
  <c r="LE796" i="2"/>
  <c r="LF796" i="2"/>
  <c r="LF797" i="2"/>
  <c r="LR791" i="2"/>
  <c r="LR790" i="2"/>
  <c r="LQ791" i="2"/>
  <c r="LQ790" i="2"/>
  <c r="MC800" i="2"/>
  <c r="MC786" i="2" a="1"/>
  <c r="MC784" i="2" a="1"/>
  <c r="MC782" i="2" a="1"/>
  <c r="MF771" i="2"/>
  <c r="MD771" i="2"/>
  <c r="MF770" i="2"/>
  <c r="MD770" i="2"/>
  <c r="ME769" i="2"/>
  <c r="MC769" i="2"/>
  <c r="ME768" i="2"/>
  <c r="MC768" i="2"/>
  <c r="ME767" i="2"/>
  <c r="MC767" i="2"/>
  <c r="ME766" i="2"/>
  <c r="MC766" i="2"/>
  <c r="ME765" i="2"/>
  <c r="MC765" i="2"/>
  <c r="ME764" i="2"/>
  <c r="MC764" i="2"/>
  <c r="ME763" i="2"/>
  <c r="MC763" i="2"/>
  <c r="ME762" i="2"/>
  <c r="MC762" i="2"/>
  <c r="ME761" i="2"/>
  <c r="MC761" i="2"/>
  <c r="ME760" i="2"/>
  <c r="MC760" i="2"/>
  <c r="ME771" i="2"/>
  <c r="MC771" i="2"/>
  <c r="ME770" i="2"/>
  <c r="MC770" i="2"/>
  <c r="MF769" i="2"/>
  <c r="MD769" i="2"/>
  <c r="MF768" i="2"/>
  <c r="MD768" i="2"/>
  <c r="MF767" i="2"/>
  <c r="MD767" i="2"/>
  <c r="MF766" i="2"/>
  <c r="MD766" i="2"/>
  <c r="MF765" i="2"/>
  <c r="MD765" i="2"/>
  <c r="MF764" i="2"/>
  <c r="MD764" i="2"/>
  <c r="MF763" i="2"/>
  <c r="MD763" i="2"/>
  <c r="MF762" i="2"/>
  <c r="MD762" i="2"/>
  <c r="MF761" i="2"/>
  <c r="MD761" i="2"/>
  <c r="MF760" i="2"/>
  <c r="MD760" i="2"/>
  <c r="MC797" i="2"/>
  <c r="MC796" i="2"/>
  <c r="MD796" i="2"/>
  <c r="MD797" i="2"/>
  <c r="MP791" i="2"/>
  <c r="MP790" i="2"/>
  <c r="MO791" i="2"/>
  <c r="MO790" i="2"/>
  <c r="NA800" i="2"/>
  <c r="NA786" i="2" a="1"/>
  <c r="NA784" i="2" a="1"/>
  <c r="NA782" i="2" a="1"/>
  <c r="ND771" i="2"/>
  <c r="NB771" i="2"/>
  <c r="ND770" i="2"/>
  <c r="NB770" i="2"/>
  <c r="NC769" i="2"/>
  <c r="NA769" i="2"/>
  <c r="NC768" i="2"/>
  <c r="NA768" i="2"/>
  <c r="NC767" i="2"/>
  <c r="NA767" i="2"/>
  <c r="NC766" i="2"/>
  <c r="NA766" i="2"/>
  <c r="NC765" i="2"/>
  <c r="NA765" i="2"/>
  <c r="NC764" i="2"/>
  <c r="NA764" i="2"/>
  <c r="NC763" i="2"/>
  <c r="NA763" i="2"/>
  <c r="NC762" i="2"/>
  <c r="NA762" i="2"/>
  <c r="NC761" i="2"/>
  <c r="NA761" i="2"/>
  <c r="NC760" i="2"/>
  <c r="NA760" i="2"/>
  <c r="NC771" i="2"/>
  <c r="NA771" i="2"/>
  <c r="NC770" i="2"/>
  <c r="NA770" i="2"/>
  <c r="ND769" i="2"/>
  <c r="NB769" i="2"/>
  <c r="ND768" i="2"/>
  <c r="NB768" i="2"/>
  <c r="ND767" i="2"/>
  <c r="NB767" i="2"/>
  <c r="ND766" i="2"/>
  <c r="NB766" i="2"/>
  <c r="ND765" i="2"/>
  <c r="NB765" i="2"/>
  <c r="ND764" i="2"/>
  <c r="NB764" i="2"/>
  <c r="ND763" i="2"/>
  <c r="NB763" i="2"/>
  <c r="ND762" i="2"/>
  <c r="NB762" i="2"/>
  <c r="ND761" i="2"/>
  <c r="NB761" i="2"/>
  <c r="ND760" i="2"/>
  <c r="NB760" i="2"/>
  <c r="NA797" i="2"/>
  <c r="NA796" i="2"/>
  <c r="NB796" i="2"/>
  <c r="NB797" i="2"/>
  <c r="NN791" i="2"/>
  <c r="NN790" i="2"/>
  <c r="NM791" i="2"/>
  <c r="NM790" i="2"/>
  <c r="NY800" i="2"/>
  <c r="NY786" i="2" a="1"/>
  <c r="NY784" i="2" a="1"/>
  <c r="NY782" i="2" a="1"/>
  <c r="OB771" i="2"/>
  <c r="NZ771" i="2"/>
  <c r="OB770" i="2"/>
  <c r="NZ770" i="2"/>
  <c r="OA769" i="2"/>
  <c r="NY769" i="2"/>
  <c r="OA768" i="2"/>
  <c r="NY768" i="2"/>
  <c r="OA767" i="2"/>
  <c r="NY767" i="2"/>
  <c r="OA766" i="2"/>
  <c r="NY766" i="2"/>
  <c r="OA765" i="2"/>
  <c r="NY765" i="2"/>
  <c r="OA764" i="2"/>
  <c r="NY764" i="2"/>
  <c r="OA763" i="2"/>
  <c r="NY763" i="2"/>
  <c r="OA762" i="2"/>
  <c r="NY762" i="2"/>
  <c r="OA761" i="2"/>
  <c r="NY761" i="2"/>
  <c r="OA760" i="2"/>
  <c r="NY760" i="2"/>
  <c r="OA771" i="2"/>
  <c r="NY771" i="2"/>
  <c r="OA770" i="2"/>
  <c r="NY770" i="2"/>
  <c r="OB769" i="2"/>
  <c r="NZ769" i="2"/>
  <c r="OB768" i="2"/>
  <c r="NZ768" i="2"/>
  <c r="OB767" i="2"/>
  <c r="NZ767" i="2"/>
  <c r="OB766" i="2"/>
  <c r="NZ766" i="2"/>
  <c r="OB765" i="2"/>
  <c r="NZ765" i="2"/>
  <c r="OB764" i="2"/>
  <c r="NZ764" i="2"/>
  <c r="OB763" i="2"/>
  <c r="NZ763" i="2"/>
  <c r="OB762" i="2"/>
  <c r="NZ762" i="2"/>
  <c r="OB761" i="2"/>
  <c r="NZ761" i="2"/>
  <c r="OB760" i="2"/>
  <c r="NZ760" i="2"/>
  <c r="NY797" i="2"/>
  <c r="NY796" i="2"/>
  <c r="NZ796" i="2"/>
  <c r="NZ797" i="2"/>
  <c r="OL791" i="2"/>
  <c r="OL790" i="2"/>
  <c r="OK791" i="2"/>
  <c r="OK790" i="2"/>
  <c r="OW800" i="2"/>
  <c r="OW786" i="2" a="1"/>
  <c r="OW784" i="2" a="1"/>
  <c r="OW782" i="2" a="1"/>
  <c r="OZ771" i="2"/>
  <c r="OX771" i="2"/>
  <c r="OZ770" i="2"/>
  <c r="OX770" i="2"/>
  <c r="OY769" i="2"/>
  <c r="OW769" i="2"/>
  <c r="OY768" i="2"/>
  <c r="OW768" i="2"/>
  <c r="OY767" i="2"/>
  <c r="OW767" i="2"/>
  <c r="OY766" i="2"/>
  <c r="OW766" i="2"/>
  <c r="OY765" i="2"/>
  <c r="OW765" i="2"/>
  <c r="OY764" i="2"/>
  <c r="OW764" i="2"/>
  <c r="OY763" i="2"/>
  <c r="OW763" i="2"/>
  <c r="OY762" i="2"/>
  <c r="OW762" i="2"/>
  <c r="OY761" i="2"/>
  <c r="OW761" i="2"/>
  <c r="OY760" i="2"/>
  <c r="OW760" i="2"/>
  <c r="OY771" i="2"/>
  <c r="OW771" i="2"/>
  <c r="OY770" i="2"/>
  <c r="OW770" i="2"/>
  <c r="OZ769" i="2"/>
  <c r="OX769" i="2"/>
  <c r="OZ768" i="2"/>
  <c r="OX768" i="2"/>
  <c r="OZ767" i="2"/>
  <c r="OX767" i="2"/>
  <c r="OZ766" i="2"/>
  <c r="OX766" i="2"/>
  <c r="OZ765" i="2"/>
  <c r="OX765" i="2"/>
  <c r="OZ764" i="2"/>
  <c r="OX764" i="2"/>
  <c r="OZ763" i="2"/>
  <c r="OX763" i="2"/>
  <c r="OZ762" i="2"/>
  <c r="OX762" i="2"/>
  <c r="OZ761" i="2"/>
  <c r="OX761" i="2"/>
  <c r="OZ760" i="2"/>
  <c r="OX760" i="2"/>
  <c r="OW797" i="2"/>
  <c r="OW796" i="2"/>
  <c r="OX796" i="2"/>
  <c r="OX797" i="2"/>
  <c r="PJ791" i="2"/>
  <c r="PJ790" i="2"/>
  <c r="PI791" i="2"/>
  <c r="PI790" i="2"/>
  <c r="PU800" i="2"/>
  <c r="PU786" i="2" a="1"/>
  <c r="PU784" i="2" a="1"/>
  <c r="PU782" i="2" a="1"/>
  <c r="PX771" i="2"/>
  <c r="PV771" i="2"/>
  <c r="PX770" i="2"/>
  <c r="PV770" i="2"/>
  <c r="PW769" i="2"/>
  <c r="PU769" i="2"/>
  <c r="PW768" i="2"/>
  <c r="PU768" i="2"/>
  <c r="PW767" i="2"/>
  <c r="PU767" i="2"/>
  <c r="PW766" i="2"/>
  <c r="PU766" i="2"/>
  <c r="PW765" i="2"/>
  <c r="PU765" i="2"/>
  <c r="PW764" i="2"/>
  <c r="PU764" i="2"/>
  <c r="PW763" i="2"/>
  <c r="PU763" i="2"/>
  <c r="PW762" i="2"/>
  <c r="PU762" i="2"/>
  <c r="PW761" i="2"/>
  <c r="PU761" i="2"/>
  <c r="PW760" i="2"/>
  <c r="PU760" i="2"/>
  <c r="PW771" i="2"/>
  <c r="PU771" i="2"/>
  <c r="PW770" i="2"/>
  <c r="PU770" i="2"/>
  <c r="PX769" i="2"/>
  <c r="PV769" i="2"/>
  <c r="PX768" i="2"/>
  <c r="PV768" i="2"/>
  <c r="PX767" i="2"/>
  <c r="PV767" i="2"/>
  <c r="PX766" i="2"/>
  <c r="PV766" i="2"/>
  <c r="PX765" i="2"/>
  <c r="PV765" i="2"/>
  <c r="PX764" i="2"/>
  <c r="PV764" i="2"/>
  <c r="PX763" i="2"/>
  <c r="PV763" i="2"/>
  <c r="PX762" i="2"/>
  <c r="PV762" i="2"/>
  <c r="PX761" i="2"/>
  <c r="PV761" i="2"/>
  <c r="PX760" i="2"/>
  <c r="PV760" i="2"/>
  <c r="PU797" i="2"/>
  <c r="PU796" i="2"/>
  <c r="PV796" i="2"/>
  <c r="PV797" i="2"/>
  <c r="QH791" i="2"/>
  <c r="QH790" i="2"/>
  <c r="QG791" i="2"/>
  <c r="QG790" i="2"/>
  <c r="QS800" i="2"/>
  <c r="QS786" i="2" a="1"/>
  <c r="QS784" i="2" a="1"/>
  <c r="QS782" i="2" a="1"/>
  <c r="QV771" i="2"/>
  <c r="QT771" i="2"/>
  <c r="QV770" i="2"/>
  <c r="QT770" i="2"/>
  <c r="QU769" i="2"/>
  <c r="QS769" i="2"/>
  <c r="QU768" i="2"/>
  <c r="QS768" i="2"/>
  <c r="QU767" i="2"/>
  <c r="QS767" i="2"/>
  <c r="QU766" i="2"/>
  <c r="QS766" i="2"/>
  <c r="QU765" i="2"/>
  <c r="QS765" i="2"/>
  <c r="QU764" i="2"/>
  <c r="QS764" i="2"/>
  <c r="QU763" i="2"/>
  <c r="QS763" i="2"/>
  <c r="QU762" i="2"/>
  <c r="QS762" i="2"/>
  <c r="QU761" i="2"/>
  <c r="QS761" i="2"/>
  <c r="QU760" i="2"/>
  <c r="QS760" i="2"/>
  <c r="QU771" i="2"/>
  <c r="QS771" i="2"/>
  <c r="QU770" i="2"/>
  <c r="QS770" i="2"/>
  <c r="QV769" i="2"/>
  <c r="QT769" i="2"/>
  <c r="QV768" i="2"/>
  <c r="QT768" i="2"/>
  <c r="QV767" i="2"/>
  <c r="QT767" i="2"/>
  <c r="QV766" i="2"/>
  <c r="QT766" i="2"/>
  <c r="QV765" i="2"/>
  <c r="QT765" i="2"/>
  <c r="QV764" i="2"/>
  <c r="QT764" i="2"/>
  <c r="QV763" i="2"/>
  <c r="QT763" i="2"/>
  <c r="QV762" i="2"/>
  <c r="QT762" i="2"/>
  <c r="QV761" i="2"/>
  <c r="QT761" i="2"/>
  <c r="QV760" i="2"/>
  <c r="QT760" i="2"/>
  <c r="QS797" i="2"/>
  <c r="QS796" i="2"/>
  <c r="QT796" i="2"/>
  <c r="QT797" i="2"/>
  <c r="RF791" i="2"/>
  <c r="RF790" i="2"/>
  <c r="RE791" i="2"/>
  <c r="RE790" i="2"/>
  <c r="RQ800" i="2"/>
  <c r="RQ786" i="2" a="1"/>
  <c r="RQ784" i="2" a="1"/>
  <c r="RQ782" i="2" a="1"/>
  <c r="RT771" i="2"/>
  <c r="RR771" i="2"/>
  <c r="RT770" i="2"/>
  <c r="RR770" i="2"/>
  <c r="RS769" i="2"/>
  <c r="RQ769" i="2"/>
  <c r="RS768" i="2"/>
  <c r="RQ768" i="2"/>
  <c r="RS767" i="2"/>
  <c r="RQ767" i="2"/>
  <c r="RS766" i="2"/>
  <c r="RQ766" i="2"/>
  <c r="RS765" i="2"/>
  <c r="RQ765" i="2"/>
  <c r="RS764" i="2"/>
  <c r="RQ764" i="2"/>
  <c r="RS763" i="2"/>
  <c r="RQ763" i="2"/>
  <c r="RS762" i="2"/>
  <c r="RQ762" i="2"/>
  <c r="RS761" i="2"/>
  <c r="RQ761" i="2"/>
  <c r="RS760" i="2"/>
  <c r="RQ760" i="2"/>
  <c r="RS771" i="2"/>
  <c r="RQ771" i="2"/>
  <c r="RS770" i="2"/>
  <c r="RQ770" i="2"/>
  <c r="RT769" i="2"/>
  <c r="RR769" i="2"/>
  <c r="RT768" i="2"/>
  <c r="RR768" i="2"/>
  <c r="RT767" i="2"/>
  <c r="RR767" i="2"/>
  <c r="RT766" i="2"/>
  <c r="RR766" i="2"/>
  <c r="RT765" i="2"/>
  <c r="RR765" i="2"/>
  <c r="RT764" i="2"/>
  <c r="RR764" i="2"/>
  <c r="RT763" i="2"/>
  <c r="RR763" i="2"/>
  <c r="RT762" i="2"/>
  <c r="RR762" i="2"/>
  <c r="RT761" i="2"/>
  <c r="RR761" i="2"/>
  <c r="RT760" i="2"/>
  <c r="RR760" i="2"/>
  <c r="RQ797" i="2"/>
  <c r="RQ796" i="2"/>
  <c r="RR796" i="2"/>
  <c r="RR797" i="2"/>
  <c r="SD791" i="2"/>
  <c r="SD790" i="2"/>
  <c r="SC791" i="2"/>
  <c r="SC790" i="2"/>
  <c r="SO800" i="2"/>
  <c r="SO786" i="2" a="1"/>
  <c r="SO784" i="2" a="1"/>
  <c r="SO782" i="2" a="1"/>
  <c r="SR771" i="2"/>
  <c r="SP771" i="2"/>
  <c r="SR770" i="2"/>
  <c r="SP770" i="2"/>
  <c r="SQ769" i="2"/>
  <c r="SO769" i="2"/>
  <c r="SQ768" i="2"/>
  <c r="SO768" i="2"/>
  <c r="SQ767" i="2"/>
  <c r="SO767" i="2"/>
  <c r="SQ766" i="2"/>
  <c r="SO766" i="2"/>
  <c r="SQ765" i="2"/>
  <c r="SO765" i="2"/>
  <c r="SQ764" i="2"/>
  <c r="SO764" i="2"/>
  <c r="SQ763" i="2"/>
  <c r="SO763" i="2"/>
  <c r="SQ762" i="2"/>
  <c r="SO762" i="2"/>
  <c r="SQ761" i="2"/>
  <c r="SO761" i="2"/>
  <c r="SQ760" i="2"/>
  <c r="SO760" i="2"/>
  <c r="SQ771" i="2"/>
  <c r="SO771" i="2"/>
  <c r="SQ770" i="2"/>
  <c r="SO770" i="2"/>
  <c r="SR769" i="2"/>
  <c r="SP769" i="2"/>
  <c r="SR768" i="2"/>
  <c r="SP768" i="2"/>
  <c r="SR767" i="2"/>
  <c r="SP767" i="2"/>
  <c r="SR766" i="2"/>
  <c r="SP766" i="2"/>
  <c r="SR765" i="2"/>
  <c r="SP765" i="2"/>
  <c r="SR764" i="2"/>
  <c r="SP764" i="2"/>
  <c r="SR763" i="2"/>
  <c r="SP763" i="2"/>
  <c r="SR762" i="2"/>
  <c r="SP762" i="2"/>
  <c r="SR761" i="2"/>
  <c r="SP761" i="2"/>
  <c r="SR760" i="2"/>
  <c r="SP760" i="2"/>
  <c r="SO797" i="2"/>
  <c r="SO796" i="2"/>
  <c r="SP796" i="2"/>
  <c r="SP797" i="2"/>
  <c r="TB791" i="2"/>
  <c r="TB790" i="2"/>
  <c r="TA791" i="2"/>
  <c r="TA790" i="2"/>
  <c r="TM800" i="2"/>
  <c r="TM786" i="2" a="1"/>
  <c r="TM784" i="2" a="1"/>
  <c r="TM782" i="2" a="1"/>
  <c r="TP771" i="2"/>
  <c r="TN771" i="2"/>
  <c r="TP770" i="2"/>
  <c r="TN770" i="2"/>
  <c r="TO769" i="2"/>
  <c r="TM769" i="2"/>
  <c r="TO768" i="2"/>
  <c r="TM768" i="2"/>
  <c r="TO767" i="2"/>
  <c r="TM767" i="2"/>
  <c r="TO766" i="2"/>
  <c r="TM766" i="2"/>
  <c r="TO765" i="2"/>
  <c r="TM765" i="2"/>
  <c r="TO764" i="2"/>
  <c r="TM764" i="2"/>
  <c r="TO763" i="2"/>
  <c r="TM763" i="2"/>
  <c r="TO762" i="2"/>
  <c r="TM762" i="2"/>
  <c r="TO761" i="2"/>
  <c r="TM761" i="2"/>
  <c r="TO760" i="2"/>
  <c r="TM760" i="2"/>
  <c r="TO771" i="2"/>
  <c r="TM771" i="2"/>
  <c r="TO770" i="2"/>
  <c r="TM770" i="2"/>
  <c r="TP769" i="2"/>
  <c r="TN769" i="2"/>
  <c r="TP768" i="2"/>
  <c r="TN768" i="2"/>
  <c r="TP767" i="2"/>
  <c r="TN767" i="2"/>
  <c r="TP766" i="2"/>
  <c r="TN766" i="2"/>
  <c r="TP765" i="2"/>
  <c r="TN765" i="2"/>
  <c r="TP764" i="2"/>
  <c r="TN764" i="2"/>
  <c r="TP763" i="2"/>
  <c r="TN763" i="2"/>
  <c r="TP762" i="2"/>
  <c r="TN762" i="2"/>
  <c r="TP761" i="2"/>
  <c r="TN761" i="2"/>
  <c r="TP760" i="2"/>
  <c r="TN760" i="2"/>
  <c r="TM797" i="2"/>
  <c r="TM796" i="2"/>
  <c r="TN796" i="2"/>
  <c r="TN797" i="2"/>
  <c r="TZ791" i="2"/>
  <c r="TZ790" i="2"/>
  <c r="TY791" i="2"/>
  <c r="TY790" i="2"/>
  <c r="UK800" i="2"/>
  <c r="UK786" i="2" a="1"/>
  <c r="UK784" i="2" a="1"/>
  <c r="UK782" i="2" a="1"/>
  <c r="UN771" i="2"/>
  <c r="UL771" i="2"/>
  <c r="UN770" i="2"/>
  <c r="UL770" i="2"/>
  <c r="UM769" i="2"/>
  <c r="UK769" i="2"/>
  <c r="UM768" i="2"/>
  <c r="UK768" i="2"/>
  <c r="UM767" i="2"/>
  <c r="UK767" i="2"/>
  <c r="UM766" i="2"/>
  <c r="UK766" i="2"/>
  <c r="UM765" i="2"/>
  <c r="UK765" i="2"/>
  <c r="UM764" i="2"/>
  <c r="UK764" i="2"/>
  <c r="UM763" i="2"/>
  <c r="UK763" i="2"/>
  <c r="UM762" i="2"/>
  <c r="UK762" i="2"/>
  <c r="UM761" i="2"/>
  <c r="UK761" i="2"/>
  <c r="UM760" i="2"/>
  <c r="UK760" i="2"/>
  <c r="UM771" i="2"/>
  <c r="UK771" i="2"/>
  <c r="UM770" i="2"/>
  <c r="UK770" i="2"/>
  <c r="UN769" i="2"/>
  <c r="UL769" i="2"/>
  <c r="UN768" i="2"/>
  <c r="UL768" i="2"/>
  <c r="UN767" i="2"/>
  <c r="UL767" i="2"/>
  <c r="UN766" i="2"/>
  <c r="UL766" i="2"/>
  <c r="UN765" i="2"/>
  <c r="UL765" i="2"/>
  <c r="UN764" i="2"/>
  <c r="UL764" i="2"/>
  <c r="UN763" i="2"/>
  <c r="UL763" i="2"/>
  <c r="UN762" i="2"/>
  <c r="UL762" i="2"/>
  <c r="UN761" i="2"/>
  <c r="UL761" i="2"/>
  <c r="UN760" i="2"/>
  <c r="UL760" i="2"/>
  <c r="UK797" i="2"/>
  <c r="UK796" i="2"/>
  <c r="UL796" i="2"/>
  <c r="UL797" i="2"/>
  <c r="UX791" i="2"/>
  <c r="UX790" i="2"/>
  <c r="UW791" i="2"/>
  <c r="UW790" i="2"/>
  <c r="VI800" i="2"/>
  <c r="VI786" i="2" a="1"/>
  <c r="VI784" i="2" a="1"/>
  <c r="VI782" i="2" a="1"/>
  <c r="VL771" i="2"/>
  <c r="VJ771" i="2"/>
  <c r="VL770" i="2"/>
  <c r="VJ770" i="2"/>
  <c r="VK769" i="2"/>
  <c r="VI769" i="2"/>
  <c r="VK768" i="2"/>
  <c r="VI768" i="2"/>
  <c r="VK767" i="2"/>
  <c r="VI767" i="2"/>
  <c r="VK766" i="2"/>
  <c r="VI766" i="2"/>
  <c r="VK765" i="2"/>
  <c r="VI765" i="2"/>
  <c r="VK764" i="2"/>
  <c r="VI764" i="2"/>
  <c r="VK763" i="2"/>
  <c r="VI763" i="2"/>
  <c r="VK762" i="2"/>
  <c r="VI762" i="2"/>
  <c r="VK761" i="2"/>
  <c r="VI761" i="2"/>
  <c r="VK760" i="2"/>
  <c r="VI760" i="2"/>
  <c r="VK771" i="2"/>
  <c r="VI771" i="2"/>
  <c r="VK770" i="2"/>
  <c r="VI770" i="2"/>
  <c r="VL769" i="2"/>
  <c r="VJ769" i="2"/>
  <c r="VL768" i="2"/>
  <c r="VJ768" i="2"/>
  <c r="VL767" i="2"/>
  <c r="VJ767" i="2"/>
  <c r="VL766" i="2"/>
  <c r="VJ766" i="2"/>
  <c r="VL765" i="2"/>
  <c r="VJ765" i="2"/>
  <c r="VL764" i="2"/>
  <c r="VJ764" i="2"/>
  <c r="VL763" i="2"/>
  <c r="VJ763" i="2"/>
  <c r="VL762" i="2"/>
  <c r="VJ762" i="2"/>
  <c r="VL761" i="2"/>
  <c r="VJ761" i="2"/>
  <c r="VL760" i="2"/>
  <c r="VJ760" i="2"/>
  <c r="VI797" i="2"/>
  <c r="VI796" i="2"/>
  <c r="VJ796" i="2"/>
  <c r="VJ797" i="2"/>
  <c r="K800" i="2"/>
  <c r="N771" i="2"/>
  <c r="L771" i="2"/>
  <c r="N770" i="2"/>
  <c r="L770" i="2"/>
  <c r="M769" i="2"/>
  <c r="K769" i="2"/>
  <c r="M768" i="2"/>
  <c r="K768" i="2"/>
  <c r="M767" i="2"/>
  <c r="K767" i="2"/>
  <c r="M766" i="2"/>
  <c r="K766" i="2"/>
  <c r="M765" i="2"/>
  <c r="K765" i="2"/>
  <c r="M764" i="2"/>
  <c r="K764" i="2"/>
  <c r="M763" i="2"/>
  <c r="K763" i="2"/>
  <c r="M762" i="2"/>
  <c r="K762" i="2"/>
  <c r="M761" i="2"/>
  <c r="K761" i="2"/>
  <c r="M760" i="2"/>
  <c r="K760" i="2"/>
  <c r="K786" i="2" a="1"/>
  <c r="K784" i="2" a="1"/>
  <c r="K782" i="2" a="1"/>
  <c r="M771" i="2"/>
  <c r="K771" i="2"/>
  <c r="M770" i="2"/>
  <c r="K770" i="2"/>
  <c r="N769" i="2"/>
  <c r="L769" i="2"/>
  <c r="N768" i="2"/>
  <c r="L768" i="2"/>
  <c r="N767" i="2"/>
  <c r="L767" i="2"/>
  <c r="N766" i="2"/>
  <c r="L766" i="2"/>
  <c r="N765" i="2"/>
  <c r="L765" i="2"/>
  <c r="N764" i="2"/>
  <c r="L764" i="2"/>
  <c r="N763" i="2"/>
  <c r="L763" i="2"/>
  <c r="N762" i="2"/>
  <c r="L762" i="2"/>
  <c r="N761" i="2"/>
  <c r="L761" i="2"/>
  <c r="N760" i="2"/>
  <c r="L760" i="2"/>
  <c r="L795" i="2"/>
  <c r="L794" i="2"/>
  <c r="K794" i="2"/>
  <c r="K795" i="2"/>
  <c r="L799" i="2"/>
  <c r="L798" i="2"/>
  <c r="K798" i="2"/>
  <c r="K799" i="2"/>
  <c r="W791" i="2"/>
  <c r="W790" i="2"/>
  <c r="X791" i="2"/>
  <c r="X790" i="2"/>
  <c r="AI800" i="2"/>
  <c r="AL771" i="2"/>
  <c r="AJ771" i="2"/>
  <c r="AL770" i="2"/>
  <c r="AJ770" i="2"/>
  <c r="AK769" i="2"/>
  <c r="AI769" i="2"/>
  <c r="AK768" i="2"/>
  <c r="AI768" i="2"/>
  <c r="AK767" i="2"/>
  <c r="AI767" i="2"/>
  <c r="AK766" i="2"/>
  <c r="AI766" i="2"/>
  <c r="AK765" i="2"/>
  <c r="AI765" i="2"/>
  <c r="AK764" i="2"/>
  <c r="AI764" i="2"/>
  <c r="AK763" i="2"/>
  <c r="AI763" i="2"/>
  <c r="AK762" i="2"/>
  <c r="AI762" i="2"/>
  <c r="AK761" i="2"/>
  <c r="AI761" i="2"/>
  <c r="AK760" i="2"/>
  <c r="AI760" i="2"/>
  <c r="AI786" i="2" a="1"/>
  <c r="AI784" i="2" a="1"/>
  <c r="AI782" i="2" a="1"/>
  <c r="AK771" i="2"/>
  <c r="AI771" i="2"/>
  <c r="AK770" i="2"/>
  <c r="AI770" i="2"/>
  <c r="AL769" i="2"/>
  <c r="AJ769" i="2"/>
  <c r="AL768" i="2"/>
  <c r="AJ768" i="2"/>
  <c r="AL767" i="2"/>
  <c r="AJ767" i="2"/>
  <c r="AL766" i="2"/>
  <c r="AJ766" i="2"/>
  <c r="AL765" i="2"/>
  <c r="AJ765" i="2"/>
  <c r="AL764" i="2"/>
  <c r="AJ764" i="2"/>
  <c r="AL763" i="2"/>
  <c r="AJ763" i="2"/>
  <c r="AL762" i="2"/>
  <c r="AJ762" i="2"/>
  <c r="AL761" i="2"/>
  <c r="AJ761" i="2"/>
  <c r="AL760" i="2"/>
  <c r="AJ760" i="2"/>
  <c r="AJ795" i="2"/>
  <c r="AJ794" i="2"/>
  <c r="AI794" i="2"/>
  <c r="AI795" i="2"/>
  <c r="AJ799" i="2"/>
  <c r="AJ798" i="2"/>
  <c r="AI798" i="2"/>
  <c r="AI799" i="2"/>
  <c r="AU791" i="2"/>
  <c r="AU790" i="2"/>
  <c r="AV791" i="2"/>
  <c r="AV790" i="2"/>
  <c r="BG800" i="2"/>
  <c r="BJ771" i="2"/>
  <c r="BH771" i="2"/>
  <c r="BJ770" i="2"/>
  <c r="BH770" i="2"/>
  <c r="BI769" i="2"/>
  <c r="BG769" i="2"/>
  <c r="BI768" i="2"/>
  <c r="BG768" i="2"/>
  <c r="BI767" i="2"/>
  <c r="BG767" i="2"/>
  <c r="BI766" i="2"/>
  <c r="BG766" i="2"/>
  <c r="BI765" i="2"/>
  <c r="BG765" i="2"/>
  <c r="BI764" i="2"/>
  <c r="BG764" i="2"/>
  <c r="BI763" i="2"/>
  <c r="BG763" i="2"/>
  <c r="BI762" i="2"/>
  <c r="BG762" i="2"/>
  <c r="BI761" i="2"/>
  <c r="BG761" i="2"/>
  <c r="BI760" i="2"/>
  <c r="BG760" i="2"/>
  <c r="BG786" i="2" a="1"/>
  <c r="BG784" i="2" a="1"/>
  <c r="BG782" i="2" a="1"/>
  <c r="BI771" i="2"/>
  <c r="BG771" i="2"/>
  <c r="BI770" i="2"/>
  <c r="BG770" i="2"/>
  <c r="BJ769" i="2"/>
  <c r="BH769" i="2"/>
  <c r="BJ768" i="2"/>
  <c r="BH768" i="2"/>
  <c r="BJ767" i="2"/>
  <c r="BH767" i="2"/>
  <c r="BJ766" i="2"/>
  <c r="BH766" i="2"/>
  <c r="BJ765" i="2"/>
  <c r="BH765" i="2"/>
  <c r="BJ764" i="2"/>
  <c r="BH764" i="2"/>
  <c r="BJ763" i="2"/>
  <c r="BH763" i="2"/>
  <c r="BJ762" i="2"/>
  <c r="BH762" i="2"/>
  <c r="BJ761" i="2"/>
  <c r="BH761" i="2"/>
  <c r="BJ760" i="2"/>
  <c r="BH760" i="2"/>
  <c r="BH795" i="2"/>
  <c r="BH794" i="2"/>
  <c r="BG794" i="2"/>
  <c r="BG795" i="2"/>
  <c r="BH799" i="2"/>
  <c r="BH798" i="2"/>
  <c r="BG798" i="2"/>
  <c r="BG799" i="2"/>
  <c r="BS791" i="2"/>
  <c r="BS790" i="2"/>
  <c r="BT791" i="2"/>
  <c r="BT790" i="2"/>
  <c r="CE800" i="2"/>
  <c r="CH771" i="2"/>
  <c r="CF771" i="2"/>
  <c r="CH770" i="2"/>
  <c r="CF770" i="2"/>
  <c r="CG769" i="2"/>
  <c r="CE769" i="2"/>
  <c r="CG768" i="2"/>
  <c r="CE768" i="2"/>
  <c r="CG767" i="2"/>
  <c r="CE767" i="2"/>
  <c r="CG766" i="2"/>
  <c r="CE766" i="2"/>
  <c r="CG765" i="2"/>
  <c r="CE765" i="2"/>
  <c r="CG764" i="2"/>
  <c r="CE764" i="2"/>
  <c r="CG763" i="2"/>
  <c r="CE763" i="2"/>
  <c r="CG762" i="2"/>
  <c r="CE762" i="2"/>
  <c r="CG761" i="2"/>
  <c r="CE761" i="2"/>
  <c r="CG760" i="2"/>
  <c r="CE760" i="2"/>
  <c r="CE786" i="2" a="1"/>
  <c r="CE784" i="2" a="1"/>
  <c r="CE782" i="2" a="1"/>
  <c r="CG771" i="2"/>
  <c r="CE771" i="2"/>
  <c r="CG770" i="2"/>
  <c r="CE770" i="2"/>
  <c r="CH769" i="2"/>
  <c r="CF769" i="2"/>
  <c r="CH768" i="2"/>
  <c r="CF768" i="2"/>
  <c r="CH767" i="2"/>
  <c r="CF767" i="2"/>
  <c r="CH766" i="2"/>
  <c r="CF766" i="2"/>
  <c r="CH765" i="2"/>
  <c r="CF765" i="2"/>
  <c r="CH764" i="2"/>
  <c r="CF764" i="2"/>
  <c r="CH763" i="2"/>
  <c r="CF763" i="2"/>
  <c r="CH762" i="2"/>
  <c r="CF762" i="2"/>
  <c r="CH761" i="2"/>
  <c r="CF761" i="2"/>
  <c r="CH760" i="2"/>
  <c r="CF760" i="2"/>
  <c r="CF795" i="2"/>
  <c r="CF794" i="2"/>
  <c r="CE794" i="2"/>
  <c r="CE795" i="2"/>
  <c r="CF799" i="2"/>
  <c r="CF798" i="2"/>
  <c r="CE798" i="2"/>
  <c r="CE799" i="2"/>
  <c r="CQ791" i="2"/>
  <c r="CQ790" i="2"/>
  <c r="CR791" i="2"/>
  <c r="CR790" i="2"/>
  <c r="DC800" i="2"/>
  <c r="DF771" i="2"/>
  <c r="DD771" i="2"/>
  <c r="DF770" i="2"/>
  <c r="DD770" i="2"/>
  <c r="DE769" i="2"/>
  <c r="DC769" i="2"/>
  <c r="DE768" i="2"/>
  <c r="DC768" i="2"/>
  <c r="DE767" i="2"/>
  <c r="DC767" i="2"/>
  <c r="DE766" i="2"/>
  <c r="DC766" i="2"/>
  <c r="DE765" i="2"/>
  <c r="DC765" i="2"/>
  <c r="DE764" i="2"/>
  <c r="DC764" i="2"/>
  <c r="DE763" i="2"/>
  <c r="DC763" i="2"/>
  <c r="DE762" i="2"/>
  <c r="DC762" i="2"/>
  <c r="DE761" i="2"/>
  <c r="DC761" i="2"/>
  <c r="DE760" i="2"/>
  <c r="DC760" i="2"/>
  <c r="DC786" i="2" a="1"/>
  <c r="DC784" i="2" a="1"/>
  <c r="DC782" i="2" a="1"/>
  <c r="DE771" i="2"/>
  <c r="DC771" i="2"/>
  <c r="DE770" i="2"/>
  <c r="DC770" i="2"/>
  <c r="DF769" i="2"/>
  <c r="DD769" i="2"/>
  <c r="DF768" i="2"/>
  <c r="DD768" i="2"/>
  <c r="DF767" i="2"/>
  <c r="DD767" i="2"/>
  <c r="DF766" i="2"/>
  <c r="DD766" i="2"/>
  <c r="DF765" i="2"/>
  <c r="DD765" i="2"/>
  <c r="DF764" i="2"/>
  <c r="DD764" i="2"/>
  <c r="DF763" i="2"/>
  <c r="DD763" i="2"/>
  <c r="DF762" i="2"/>
  <c r="DD762" i="2"/>
  <c r="DF761" i="2"/>
  <c r="DD761" i="2"/>
  <c r="DF760" i="2"/>
  <c r="DD760" i="2"/>
  <c r="DD795" i="2"/>
  <c r="DD794" i="2"/>
  <c r="DC794" i="2"/>
  <c r="DC795" i="2"/>
  <c r="DD799" i="2"/>
  <c r="DD798" i="2"/>
  <c r="DC798" i="2"/>
  <c r="DC799" i="2"/>
  <c r="DO791" i="2"/>
  <c r="DO790" i="2"/>
  <c r="DP791" i="2"/>
  <c r="DP790" i="2"/>
  <c r="EA800" i="2"/>
  <c r="ED771" i="2"/>
  <c r="EB771" i="2"/>
  <c r="ED770" i="2"/>
  <c r="EB770" i="2"/>
  <c r="EC769" i="2"/>
  <c r="EA769" i="2"/>
  <c r="EC768" i="2"/>
  <c r="EA768" i="2"/>
  <c r="EC767" i="2"/>
  <c r="EA767" i="2"/>
  <c r="EC766" i="2"/>
  <c r="EA766" i="2"/>
  <c r="EC765" i="2"/>
  <c r="EA765" i="2"/>
  <c r="EC764" i="2"/>
  <c r="EA764" i="2"/>
  <c r="EC763" i="2"/>
  <c r="EA763" i="2"/>
  <c r="EC762" i="2"/>
  <c r="EA762" i="2"/>
  <c r="EC761" i="2"/>
  <c r="EA761" i="2"/>
  <c r="EC760" i="2"/>
  <c r="EA760" i="2"/>
  <c r="EA786" i="2" a="1"/>
  <c r="EA784" i="2" a="1"/>
  <c r="EA782" i="2" a="1"/>
  <c r="EC771" i="2"/>
  <c r="EA771" i="2"/>
  <c r="EC770" i="2"/>
  <c r="EA770" i="2"/>
  <c r="ED769" i="2"/>
  <c r="EB769" i="2"/>
  <c r="ED768" i="2"/>
  <c r="EB768" i="2"/>
  <c r="ED767" i="2"/>
  <c r="EB767" i="2"/>
  <c r="ED766" i="2"/>
  <c r="EB766" i="2"/>
  <c r="ED765" i="2"/>
  <c r="EB765" i="2"/>
  <c r="ED764" i="2"/>
  <c r="EB764" i="2"/>
  <c r="ED763" i="2"/>
  <c r="EB763" i="2"/>
  <c r="ED762" i="2"/>
  <c r="EB762" i="2"/>
  <c r="ED761" i="2"/>
  <c r="EB761" i="2"/>
  <c r="ED760" i="2"/>
  <c r="EB760" i="2"/>
  <c r="EB795" i="2"/>
  <c r="EB794" i="2"/>
  <c r="EA794" i="2"/>
  <c r="EA795" i="2"/>
  <c r="EB799" i="2"/>
  <c r="EB798" i="2"/>
  <c r="EA798" i="2"/>
  <c r="EA799" i="2"/>
  <c r="EM791" i="2"/>
  <c r="EM790" i="2"/>
  <c r="EN791" i="2"/>
  <c r="EN790" i="2"/>
  <c r="EY800" i="2"/>
  <c r="FB771" i="2"/>
  <c r="EZ771" i="2"/>
  <c r="FB770" i="2"/>
  <c r="EZ770" i="2"/>
  <c r="FA769" i="2"/>
  <c r="EY769" i="2"/>
  <c r="FA768" i="2"/>
  <c r="EY768" i="2"/>
  <c r="FA767" i="2"/>
  <c r="EY767" i="2"/>
  <c r="FA766" i="2"/>
  <c r="EY766" i="2"/>
  <c r="FA765" i="2"/>
  <c r="EY765" i="2"/>
  <c r="FA764" i="2"/>
  <c r="EY764" i="2"/>
  <c r="FA763" i="2"/>
  <c r="EY763" i="2"/>
  <c r="FA762" i="2"/>
  <c r="EY762" i="2"/>
  <c r="FA761" i="2"/>
  <c r="EY761" i="2"/>
  <c r="FA760" i="2"/>
  <c r="EY760" i="2"/>
  <c r="EY786" i="2" a="1"/>
  <c r="EY784" i="2" a="1"/>
  <c r="EY782" i="2" a="1"/>
  <c r="FA771" i="2"/>
  <c r="EY771" i="2"/>
  <c r="FA770" i="2"/>
  <c r="EY770" i="2"/>
  <c r="FB769" i="2"/>
  <c r="EZ769" i="2"/>
  <c r="FB768" i="2"/>
  <c r="EZ768" i="2"/>
  <c r="FB767" i="2"/>
  <c r="EZ767" i="2"/>
  <c r="FB766" i="2"/>
  <c r="EZ766" i="2"/>
  <c r="FB765" i="2"/>
  <c r="EZ765" i="2"/>
  <c r="FB764" i="2"/>
  <c r="EZ764" i="2"/>
  <c r="FB763" i="2"/>
  <c r="EZ763" i="2"/>
  <c r="FB762" i="2"/>
  <c r="EZ762" i="2"/>
  <c r="FB761" i="2"/>
  <c r="EZ761" i="2"/>
  <c r="FB760" i="2"/>
  <c r="EZ760" i="2"/>
  <c r="EZ795" i="2"/>
  <c r="EZ794" i="2"/>
  <c r="EY794" i="2"/>
  <c r="EY795" i="2"/>
  <c r="EZ799" i="2"/>
  <c r="EZ798" i="2"/>
  <c r="EY798" i="2"/>
  <c r="EY799" i="2"/>
  <c r="FK791" i="2"/>
  <c r="FK790" i="2"/>
  <c r="FL791" i="2"/>
  <c r="FL790" i="2"/>
  <c r="FW800" i="2"/>
  <c r="FZ771" i="2"/>
  <c r="FX771" i="2"/>
  <c r="FZ770" i="2"/>
  <c r="FX770" i="2"/>
  <c r="FY769" i="2"/>
  <c r="FW769" i="2"/>
  <c r="FY768" i="2"/>
  <c r="FW768" i="2"/>
  <c r="FY767" i="2"/>
  <c r="FW767" i="2"/>
  <c r="FY766" i="2"/>
  <c r="FW766" i="2"/>
  <c r="FY765" i="2"/>
  <c r="FW765" i="2"/>
  <c r="FY764" i="2"/>
  <c r="FW764" i="2"/>
  <c r="FY763" i="2"/>
  <c r="FW763" i="2"/>
  <c r="FY762" i="2"/>
  <c r="FW762" i="2"/>
  <c r="FY761" i="2"/>
  <c r="FW761" i="2"/>
  <c r="FY760" i="2"/>
  <c r="FW760" i="2"/>
  <c r="FW786" i="2" a="1"/>
  <c r="FW784" i="2" a="1"/>
  <c r="FW782" i="2" a="1"/>
  <c r="FY771" i="2"/>
  <c r="FW771" i="2"/>
  <c r="FY770" i="2"/>
  <c r="FW770" i="2"/>
  <c r="FZ769" i="2"/>
  <c r="FX769" i="2"/>
  <c r="FZ768" i="2"/>
  <c r="FX768" i="2"/>
  <c r="FZ767" i="2"/>
  <c r="FX767" i="2"/>
  <c r="FZ766" i="2"/>
  <c r="FX766" i="2"/>
  <c r="FZ765" i="2"/>
  <c r="FX765" i="2"/>
  <c r="FZ764" i="2"/>
  <c r="FX764" i="2"/>
  <c r="FZ763" i="2"/>
  <c r="FX763" i="2"/>
  <c r="FZ762" i="2"/>
  <c r="FX762" i="2"/>
  <c r="FZ761" i="2"/>
  <c r="FX761" i="2"/>
  <c r="FZ760" i="2"/>
  <c r="FX760" i="2"/>
  <c r="FX795" i="2"/>
  <c r="FX794" i="2"/>
  <c r="FW794" i="2"/>
  <c r="FW795" i="2"/>
  <c r="FX799" i="2"/>
  <c r="FX798" i="2"/>
  <c r="FW798" i="2"/>
  <c r="FW799" i="2"/>
  <c r="GI791" i="2"/>
  <c r="GI790" i="2"/>
  <c r="GJ791" i="2"/>
  <c r="GJ790" i="2"/>
  <c r="GU800" i="2"/>
  <c r="GX771" i="2"/>
  <c r="GV771" i="2"/>
  <c r="GX770" i="2"/>
  <c r="GV770" i="2"/>
  <c r="GW769" i="2"/>
  <c r="GU769" i="2"/>
  <c r="GW768" i="2"/>
  <c r="GU768" i="2"/>
  <c r="GW767" i="2"/>
  <c r="GU767" i="2"/>
  <c r="GW766" i="2"/>
  <c r="GU766" i="2"/>
  <c r="GW765" i="2"/>
  <c r="GU765" i="2"/>
  <c r="GW764" i="2"/>
  <c r="GU764" i="2"/>
  <c r="GW763" i="2"/>
  <c r="GU763" i="2"/>
  <c r="GW762" i="2"/>
  <c r="GU762" i="2"/>
  <c r="GW761" i="2"/>
  <c r="GU761" i="2"/>
  <c r="GW760" i="2"/>
  <c r="GU760" i="2"/>
  <c r="GU786" i="2" a="1"/>
  <c r="GU784" i="2" a="1"/>
  <c r="GU782" i="2" a="1"/>
  <c r="GW771" i="2"/>
  <c r="GU771" i="2"/>
  <c r="GW770" i="2"/>
  <c r="GU770" i="2"/>
  <c r="GX769" i="2"/>
  <c r="GV769" i="2"/>
  <c r="GX768" i="2"/>
  <c r="GV768" i="2"/>
  <c r="GX767" i="2"/>
  <c r="GV767" i="2"/>
  <c r="GX766" i="2"/>
  <c r="GV766" i="2"/>
  <c r="GX765" i="2"/>
  <c r="GV765" i="2"/>
  <c r="GX764" i="2"/>
  <c r="GV764" i="2"/>
  <c r="GX763" i="2"/>
  <c r="GV763" i="2"/>
  <c r="GX762" i="2"/>
  <c r="GV762" i="2"/>
  <c r="GX761" i="2"/>
  <c r="GV761" i="2"/>
  <c r="GX760" i="2"/>
  <c r="GV760" i="2"/>
  <c r="GV795" i="2"/>
  <c r="GV794" i="2"/>
  <c r="GU794" i="2"/>
  <c r="GU795" i="2"/>
  <c r="GV799" i="2"/>
  <c r="GV798" i="2"/>
  <c r="GU798" i="2"/>
  <c r="GU799" i="2"/>
  <c r="HG791" i="2"/>
  <c r="HG790" i="2"/>
  <c r="HH791" i="2"/>
  <c r="HH790" i="2"/>
  <c r="HS800" i="2"/>
  <c r="HV771" i="2"/>
  <c r="HT771" i="2"/>
  <c r="HV770" i="2"/>
  <c r="HT770" i="2"/>
  <c r="HU769" i="2"/>
  <c r="HS769" i="2"/>
  <c r="HU768" i="2"/>
  <c r="HS768" i="2"/>
  <c r="HU767" i="2"/>
  <c r="HS767" i="2"/>
  <c r="HU766" i="2"/>
  <c r="HS766" i="2"/>
  <c r="HU765" i="2"/>
  <c r="HS765" i="2"/>
  <c r="HU764" i="2"/>
  <c r="HS764" i="2"/>
  <c r="HU763" i="2"/>
  <c r="HS763" i="2"/>
  <c r="HU762" i="2"/>
  <c r="HS762" i="2"/>
  <c r="HU761" i="2"/>
  <c r="HS761" i="2"/>
  <c r="HU760" i="2"/>
  <c r="HS760" i="2"/>
  <c r="HS786" i="2" a="1"/>
  <c r="HS784" i="2" a="1"/>
  <c r="HS782" i="2" a="1"/>
  <c r="HU771" i="2"/>
  <c r="HS771" i="2"/>
  <c r="HU770" i="2"/>
  <c r="HS770" i="2"/>
  <c r="HV769" i="2"/>
  <c r="HT769" i="2"/>
  <c r="HV768" i="2"/>
  <c r="HT768" i="2"/>
  <c r="HV767" i="2"/>
  <c r="HT767" i="2"/>
  <c r="HV766" i="2"/>
  <c r="HT766" i="2"/>
  <c r="HV765" i="2"/>
  <c r="HT765" i="2"/>
  <c r="HV764" i="2"/>
  <c r="HT764" i="2"/>
  <c r="HV763" i="2"/>
  <c r="HT763" i="2"/>
  <c r="HV762" i="2"/>
  <c r="HT762" i="2"/>
  <c r="HV761" i="2"/>
  <c r="HT761" i="2"/>
  <c r="HV760" i="2"/>
  <c r="HT760" i="2"/>
  <c r="HT795" i="2"/>
  <c r="HT794" i="2"/>
  <c r="HS794" i="2"/>
  <c r="HS795" i="2"/>
  <c r="HT799" i="2"/>
  <c r="HT798" i="2"/>
  <c r="HS798" i="2"/>
  <c r="HS799" i="2"/>
  <c r="IE791" i="2"/>
  <c r="IE790" i="2"/>
  <c r="IF791" i="2"/>
  <c r="IF790" i="2"/>
  <c r="IQ800" i="2"/>
  <c r="IT771" i="2"/>
  <c r="IR771" i="2"/>
  <c r="IT770" i="2"/>
  <c r="IR770" i="2"/>
  <c r="IS769" i="2"/>
  <c r="IQ769" i="2"/>
  <c r="IS768" i="2"/>
  <c r="IQ768" i="2"/>
  <c r="IS767" i="2"/>
  <c r="IQ767" i="2"/>
  <c r="IS766" i="2"/>
  <c r="IQ766" i="2"/>
  <c r="IS765" i="2"/>
  <c r="IQ765" i="2"/>
  <c r="IS764" i="2"/>
  <c r="IQ764" i="2"/>
  <c r="IS763" i="2"/>
  <c r="IQ763" i="2"/>
  <c r="IS762" i="2"/>
  <c r="IQ762" i="2"/>
  <c r="IS761" i="2"/>
  <c r="IQ761" i="2"/>
  <c r="IS760" i="2"/>
  <c r="IQ760" i="2"/>
  <c r="IQ786" i="2" a="1"/>
  <c r="IQ784" i="2" a="1"/>
  <c r="IQ782" i="2" a="1"/>
  <c r="IS771" i="2"/>
  <c r="IQ771" i="2"/>
  <c r="IS770" i="2"/>
  <c r="IQ770" i="2"/>
  <c r="IT769" i="2"/>
  <c r="IR769" i="2"/>
  <c r="IT768" i="2"/>
  <c r="IR768" i="2"/>
  <c r="IT767" i="2"/>
  <c r="IR767" i="2"/>
  <c r="IT766" i="2"/>
  <c r="IR766" i="2"/>
  <c r="IT765" i="2"/>
  <c r="IR765" i="2"/>
  <c r="IT764" i="2"/>
  <c r="IR764" i="2"/>
  <c r="IT763" i="2"/>
  <c r="IR763" i="2"/>
  <c r="IT762" i="2"/>
  <c r="IR762" i="2"/>
  <c r="IT761" i="2"/>
  <c r="IR761" i="2"/>
  <c r="IT760" i="2"/>
  <c r="IR760" i="2"/>
  <c r="IR795" i="2"/>
  <c r="IR794" i="2"/>
  <c r="IQ794" i="2"/>
  <c r="IQ795" i="2"/>
  <c r="IR799" i="2"/>
  <c r="IR798" i="2"/>
  <c r="IQ798" i="2"/>
  <c r="IQ799" i="2"/>
  <c r="JC791" i="2"/>
  <c r="JC790" i="2"/>
  <c r="JD791" i="2"/>
  <c r="JD790" i="2"/>
  <c r="JO800" i="2"/>
  <c r="JR771" i="2"/>
  <c r="JP771" i="2"/>
  <c r="JR770" i="2"/>
  <c r="JP770" i="2"/>
  <c r="JQ769" i="2"/>
  <c r="JO769" i="2"/>
  <c r="JQ768" i="2"/>
  <c r="JO768" i="2"/>
  <c r="JQ767" i="2"/>
  <c r="JO767" i="2"/>
  <c r="JQ766" i="2"/>
  <c r="JO766" i="2"/>
  <c r="JQ765" i="2"/>
  <c r="JO765" i="2"/>
  <c r="JQ764" i="2"/>
  <c r="JO764" i="2"/>
  <c r="JQ763" i="2"/>
  <c r="JO763" i="2"/>
  <c r="JQ762" i="2"/>
  <c r="JO762" i="2"/>
  <c r="JQ761" i="2"/>
  <c r="JO761" i="2"/>
  <c r="JQ760" i="2"/>
  <c r="JO760" i="2"/>
  <c r="JO786" i="2" a="1"/>
  <c r="JO784" i="2" a="1"/>
  <c r="JO782" i="2" a="1"/>
  <c r="JQ771" i="2"/>
  <c r="JO771" i="2"/>
  <c r="JQ770" i="2"/>
  <c r="JO770" i="2"/>
  <c r="JR769" i="2"/>
  <c r="JP769" i="2"/>
  <c r="JR768" i="2"/>
  <c r="JP768" i="2"/>
  <c r="JR767" i="2"/>
  <c r="JP767" i="2"/>
  <c r="JR766" i="2"/>
  <c r="JP766" i="2"/>
  <c r="JR765" i="2"/>
  <c r="JP765" i="2"/>
  <c r="JR764" i="2"/>
  <c r="JP764" i="2"/>
  <c r="JR763" i="2"/>
  <c r="JP763" i="2"/>
  <c r="JR762" i="2"/>
  <c r="JP762" i="2"/>
  <c r="JR761" i="2"/>
  <c r="JP761" i="2"/>
  <c r="JR760" i="2"/>
  <c r="JP760" i="2"/>
  <c r="JP795" i="2"/>
  <c r="JP794" i="2"/>
  <c r="JO794" i="2"/>
  <c r="JO795" i="2"/>
  <c r="JP799" i="2"/>
  <c r="JP798" i="2"/>
  <c r="JO798" i="2"/>
  <c r="JO799" i="2"/>
  <c r="KA791" i="2"/>
  <c r="KA790" i="2"/>
  <c r="KB791" i="2"/>
  <c r="KB790" i="2"/>
  <c r="KM800" i="2"/>
  <c r="KP771" i="2"/>
  <c r="KN771" i="2"/>
  <c r="KP770" i="2"/>
  <c r="KN770" i="2"/>
  <c r="KO769" i="2"/>
  <c r="KM769" i="2"/>
  <c r="KO768" i="2"/>
  <c r="KM768" i="2"/>
  <c r="KO767" i="2"/>
  <c r="KM767" i="2"/>
  <c r="KO766" i="2"/>
  <c r="KM766" i="2"/>
  <c r="KO765" i="2"/>
  <c r="KM765" i="2"/>
  <c r="KO764" i="2"/>
  <c r="KM764" i="2"/>
  <c r="KO763" i="2"/>
  <c r="KM763" i="2"/>
  <c r="KO762" i="2"/>
  <c r="KM762" i="2"/>
  <c r="KO761" i="2"/>
  <c r="KM761" i="2"/>
  <c r="KO760" i="2"/>
  <c r="KM760" i="2"/>
  <c r="KM786" i="2" a="1"/>
  <c r="KM784" i="2" a="1"/>
  <c r="KM782" i="2" a="1"/>
  <c r="KO771" i="2"/>
  <c r="KM771" i="2"/>
  <c r="KO770" i="2"/>
  <c r="KM770" i="2"/>
  <c r="KP769" i="2"/>
  <c r="KN769" i="2"/>
  <c r="KP768" i="2"/>
  <c r="KN768" i="2"/>
  <c r="KP767" i="2"/>
  <c r="KN767" i="2"/>
  <c r="KP766" i="2"/>
  <c r="KN766" i="2"/>
  <c r="KP765" i="2"/>
  <c r="KN765" i="2"/>
  <c r="KP764" i="2"/>
  <c r="KN764" i="2"/>
  <c r="KP763" i="2"/>
  <c r="KN763" i="2"/>
  <c r="KP762" i="2"/>
  <c r="KN762" i="2"/>
  <c r="KP761" i="2"/>
  <c r="KN761" i="2"/>
  <c r="KP760" i="2"/>
  <c r="KN760" i="2"/>
  <c r="KN795" i="2"/>
  <c r="KN794" i="2"/>
  <c r="KM794" i="2"/>
  <c r="KM795" i="2"/>
  <c r="KN799" i="2"/>
  <c r="KN798" i="2"/>
  <c r="KM798" i="2"/>
  <c r="KM799" i="2"/>
  <c r="KY791" i="2"/>
  <c r="KY790" i="2"/>
  <c r="KZ791" i="2"/>
  <c r="KZ790" i="2"/>
  <c r="LK800" i="2"/>
  <c r="LN771" i="2"/>
  <c r="LL771" i="2"/>
  <c r="LN770" i="2"/>
  <c r="LL770" i="2"/>
  <c r="LM769" i="2"/>
  <c r="LK769" i="2"/>
  <c r="LM768" i="2"/>
  <c r="LK768" i="2"/>
  <c r="LM767" i="2"/>
  <c r="LK767" i="2"/>
  <c r="LM766" i="2"/>
  <c r="LK766" i="2"/>
  <c r="LM765" i="2"/>
  <c r="LK765" i="2"/>
  <c r="LM764" i="2"/>
  <c r="LK764" i="2"/>
  <c r="LM763" i="2"/>
  <c r="LK763" i="2"/>
  <c r="LM762" i="2"/>
  <c r="LK762" i="2"/>
  <c r="LM761" i="2"/>
  <c r="LK761" i="2"/>
  <c r="LM760" i="2"/>
  <c r="LK760" i="2"/>
  <c r="LK786" i="2" a="1"/>
  <c r="LK784" i="2" a="1"/>
  <c r="LK782" i="2" a="1"/>
  <c r="LM771" i="2"/>
  <c r="LK771" i="2"/>
  <c r="LM770" i="2"/>
  <c r="LK770" i="2"/>
  <c r="LN769" i="2"/>
  <c r="LL769" i="2"/>
  <c r="LN768" i="2"/>
  <c r="LL768" i="2"/>
  <c r="LN767" i="2"/>
  <c r="LL767" i="2"/>
  <c r="LN766" i="2"/>
  <c r="LL766" i="2"/>
  <c r="LN765" i="2"/>
  <c r="LL765" i="2"/>
  <c r="LN764" i="2"/>
  <c r="LL764" i="2"/>
  <c r="LN763" i="2"/>
  <c r="LL763" i="2"/>
  <c r="LN762" i="2"/>
  <c r="LL762" i="2"/>
  <c r="LN761" i="2"/>
  <c r="LL761" i="2"/>
  <c r="LN760" i="2"/>
  <c r="LL760" i="2"/>
  <c r="LL795" i="2"/>
  <c r="LL794" i="2"/>
  <c r="LK794" i="2"/>
  <c r="LK795" i="2"/>
  <c r="LL799" i="2"/>
  <c r="LL798" i="2"/>
  <c r="LK798" i="2"/>
  <c r="LK799" i="2"/>
  <c r="LW791" i="2"/>
  <c r="LW790" i="2"/>
  <c r="LX791" i="2"/>
  <c r="LX790" i="2"/>
  <c r="MI800" i="2"/>
  <c r="ML771" i="2"/>
  <c r="MJ771" i="2"/>
  <c r="ML770" i="2"/>
  <c r="MJ770" i="2"/>
  <c r="MK769" i="2"/>
  <c r="MI769" i="2"/>
  <c r="MK768" i="2"/>
  <c r="MI768" i="2"/>
  <c r="MK767" i="2"/>
  <c r="MI767" i="2"/>
  <c r="MK766" i="2"/>
  <c r="MI766" i="2"/>
  <c r="MK765" i="2"/>
  <c r="MI765" i="2"/>
  <c r="MK764" i="2"/>
  <c r="MI764" i="2"/>
  <c r="MK763" i="2"/>
  <c r="MI763" i="2"/>
  <c r="MK762" i="2"/>
  <c r="MI762" i="2"/>
  <c r="MK761" i="2"/>
  <c r="MI761" i="2"/>
  <c r="MK760" i="2"/>
  <c r="MI760" i="2"/>
  <c r="MI786" i="2" a="1"/>
  <c r="MI784" i="2" a="1"/>
  <c r="MI782" i="2" a="1"/>
  <c r="MK771" i="2"/>
  <c r="MI771" i="2"/>
  <c r="MK770" i="2"/>
  <c r="MI770" i="2"/>
  <c r="ML769" i="2"/>
  <c r="MJ769" i="2"/>
  <c r="ML768" i="2"/>
  <c r="MJ768" i="2"/>
  <c r="ML767" i="2"/>
  <c r="MJ767" i="2"/>
  <c r="ML766" i="2"/>
  <c r="MJ766" i="2"/>
  <c r="ML765" i="2"/>
  <c r="MJ765" i="2"/>
  <c r="ML764" i="2"/>
  <c r="MJ764" i="2"/>
  <c r="ML763" i="2"/>
  <c r="MJ763" i="2"/>
  <c r="ML762" i="2"/>
  <c r="MJ762" i="2"/>
  <c r="ML761" i="2"/>
  <c r="MJ761" i="2"/>
  <c r="ML760" i="2"/>
  <c r="MJ760" i="2"/>
  <c r="MJ795" i="2"/>
  <c r="MJ794" i="2"/>
  <c r="MI794" i="2"/>
  <c r="MI795" i="2"/>
  <c r="MJ799" i="2"/>
  <c r="MJ798" i="2"/>
  <c r="MI798" i="2"/>
  <c r="MI799" i="2"/>
  <c r="MU791" i="2"/>
  <c r="MU790" i="2"/>
  <c r="MV791" i="2"/>
  <c r="MV790" i="2"/>
  <c r="NG800" i="2"/>
  <c r="NJ771" i="2"/>
  <c r="NH771" i="2"/>
  <c r="NJ770" i="2"/>
  <c r="NH770" i="2"/>
  <c r="NI769" i="2"/>
  <c r="NG769" i="2"/>
  <c r="NI768" i="2"/>
  <c r="NG768" i="2"/>
  <c r="NI767" i="2"/>
  <c r="NG767" i="2"/>
  <c r="NI766" i="2"/>
  <c r="NG766" i="2"/>
  <c r="NI765" i="2"/>
  <c r="NG765" i="2"/>
  <c r="NI764" i="2"/>
  <c r="NG764" i="2"/>
  <c r="NI763" i="2"/>
  <c r="NG763" i="2"/>
  <c r="NI762" i="2"/>
  <c r="NG762" i="2"/>
  <c r="NI761" i="2"/>
  <c r="NG761" i="2"/>
  <c r="NI760" i="2"/>
  <c r="NG760" i="2"/>
  <c r="NG786" i="2" a="1"/>
  <c r="NG784" i="2" a="1"/>
  <c r="NG782" i="2" a="1"/>
  <c r="NI771" i="2"/>
  <c r="NG771" i="2"/>
  <c r="NI770" i="2"/>
  <c r="NG770" i="2"/>
  <c r="NJ769" i="2"/>
  <c r="NH769" i="2"/>
  <c r="NJ768" i="2"/>
  <c r="NH768" i="2"/>
  <c r="NJ767" i="2"/>
  <c r="NH767" i="2"/>
  <c r="NJ766" i="2"/>
  <c r="NH766" i="2"/>
  <c r="NJ765" i="2"/>
  <c r="NH765" i="2"/>
  <c r="NJ764" i="2"/>
  <c r="NH764" i="2"/>
  <c r="NJ763" i="2"/>
  <c r="NH763" i="2"/>
  <c r="NJ762" i="2"/>
  <c r="NH762" i="2"/>
  <c r="NJ761" i="2"/>
  <c r="NH761" i="2"/>
  <c r="NJ760" i="2"/>
  <c r="NH760" i="2"/>
  <c r="NH795" i="2"/>
  <c r="NH794" i="2"/>
  <c r="NG794" i="2"/>
  <c r="NG795" i="2"/>
  <c r="NH799" i="2"/>
  <c r="NH798" i="2"/>
  <c r="NG798" i="2"/>
  <c r="NG799" i="2"/>
  <c r="NS791" i="2"/>
  <c r="NS790" i="2"/>
  <c r="NT791" i="2"/>
  <c r="NT790" i="2"/>
  <c r="OE800" i="2"/>
  <c r="OH771" i="2"/>
  <c r="OF771" i="2"/>
  <c r="OH770" i="2"/>
  <c r="OF770" i="2"/>
  <c r="OG769" i="2"/>
  <c r="OE769" i="2"/>
  <c r="OG768" i="2"/>
  <c r="OE768" i="2"/>
  <c r="OG767" i="2"/>
  <c r="OE767" i="2"/>
  <c r="OG766" i="2"/>
  <c r="OE766" i="2"/>
  <c r="OG765" i="2"/>
  <c r="OE765" i="2"/>
  <c r="OG764" i="2"/>
  <c r="OE764" i="2"/>
  <c r="OG763" i="2"/>
  <c r="OE763" i="2"/>
  <c r="OG762" i="2"/>
  <c r="OE762" i="2"/>
  <c r="OG761" i="2"/>
  <c r="OE761" i="2"/>
  <c r="OG760" i="2"/>
  <c r="OE760" i="2"/>
  <c r="OE786" i="2" a="1"/>
  <c r="OE784" i="2" a="1"/>
  <c r="OE782" i="2" a="1"/>
  <c r="OG771" i="2"/>
  <c r="OE771" i="2"/>
  <c r="OG770" i="2"/>
  <c r="OE770" i="2"/>
  <c r="OH769" i="2"/>
  <c r="OF769" i="2"/>
  <c r="OH768" i="2"/>
  <c r="OF768" i="2"/>
  <c r="OH767" i="2"/>
  <c r="OF767" i="2"/>
  <c r="OH766" i="2"/>
  <c r="OF766" i="2"/>
  <c r="OH765" i="2"/>
  <c r="OF765" i="2"/>
  <c r="OH764" i="2"/>
  <c r="OF764" i="2"/>
  <c r="OH763" i="2"/>
  <c r="OF763" i="2"/>
  <c r="OH762" i="2"/>
  <c r="OF762" i="2"/>
  <c r="OH761" i="2"/>
  <c r="OF761" i="2"/>
  <c r="OH760" i="2"/>
  <c r="OF760" i="2"/>
  <c r="OF795" i="2"/>
  <c r="OF794" i="2"/>
  <c r="OE794" i="2"/>
  <c r="OE795" i="2"/>
  <c r="OF799" i="2"/>
  <c r="OF798" i="2"/>
  <c r="OE798" i="2"/>
  <c r="OE799" i="2"/>
  <c r="OQ791" i="2"/>
  <c r="OQ790" i="2"/>
  <c r="OR791" i="2"/>
  <c r="OR790" i="2"/>
  <c r="PC800" i="2"/>
  <c r="PF771" i="2"/>
  <c r="PD771" i="2"/>
  <c r="PF770" i="2"/>
  <c r="PD770" i="2"/>
  <c r="PE769" i="2"/>
  <c r="PC769" i="2"/>
  <c r="PE768" i="2"/>
  <c r="PC768" i="2"/>
  <c r="PE767" i="2"/>
  <c r="PC767" i="2"/>
  <c r="PE766" i="2"/>
  <c r="PC766" i="2"/>
  <c r="PE765" i="2"/>
  <c r="PC765" i="2"/>
  <c r="PE764" i="2"/>
  <c r="PC764" i="2"/>
  <c r="PE763" i="2"/>
  <c r="PC763" i="2"/>
  <c r="PE762" i="2"/>
  <c r="PC762" i="2"/>
  <c r="PE761" i="2"/>
  <c r="PC761" i="2"/>
  <c r="PE760" i="2"/>
  <c r="PC760" i="2"/>
  <c r="PC786" i="2" a="1"/>
  <c r="PC784" i="2" a="1"/>
  <c r="PC782" i="2" a="1"/>
  <c r="PE771" i="2"/>
  <c r="PC771" i="2"/>
  <c r="PE770" i="2"/>
  <c r="PC770" i="2"/>
  <c r="PF769" i="2"/>
  <c r="PD769" i="2"/>
  <c r="PF768" i="2"/>
  <c r="PD768" i="2"/>
  <c r="PF767" i="2"/>
  <c r="PD767" i="2"/>
  <c r="PF766" i="2"/>
  <c r="PD766" i="2"/>
  <c r="PF765" i="2"/>
  <c r="PD765" i="2"/>
  <c r="PF764" i="2"/>
  <c r="PD764" i="2"/>
  <c r="PF763" i="2"/>
  <c r="PD763" i="2"/>
  <c r="PF762" i="2"/>
  <c r="PD762" i="2"/>
  <c r="PF761" i="2"/>
  <c r="PD761" i="2"/>
  <c r="PF760" i="2"/>
  <c r="PD760" i="2"/>
  <c r="PD795" i="2"/>
  <c r="PD794" i="2"/>
  <c r="PC794" i="2"/>
  <c r="PC795" i="2"/>
  <c r="PD799" i="2"/>
  <c r="PD798" i="2"/>
  <c r="PC798" i="2"/>
  <c r="PC799" i="2"/>
  <c r="PO791" i="2"/>
  <c r="PO790" i="2"/>
  <c r="PP791" i="2"/>
  <c r="PP790" i="2"/>
  <c r="QA800" i="2"/>
  <c r="QD771" i="2"/>
  <c r="QB771" i="2"/>
  <c r="QD770" i="2"/>
  <c r="QB770" i="2"/>
  <c r="QC769" i="2"/>
  <c r="QA769" i="2"/>
  <c r="QC768" i="2"/>
  <c r="QA768" i="2"/>
  <c r="QC767" i="2"/>
  <c r="QA767" i="2"/>
  <c r="QC766" i="2"/>
  <c r="QA766" i="2"/>
  <c r="QC765" i="2"/>
  <c r="QA765" i="2"/>
  <c r="QC764" i="2"/>
  <c r="QA764" i="2"/>
  <c r="QC763" i="2"/>
  <c r="QA763" i="2"/>
  <c r="QC762" i="2"/>
  <c r="QA762" i="2"/>
  <c r="QC761" i="2"/>
  <c r="QA761" i="2"/>
  <c r="QC760" i="2"/>
  <c r="QA760" i="2"/>
  <c r="QA786" i="2" a="1"/>
  <c r="QA784" i="2" a="1"/>
  <c r="QA782" i="2" a="1"/>
  <c r="QC771" i="2"/>
  <c r="QA771" i="2"/>
  <c r="QC770" i="2"/>
  <c r="QA770" i="2"/>
  <c r="QD769" i="2"/>
  <c r="QB769" i="2"/>
  <c r="QD768" i="2"/>
  <c r="QB768" i="2"/>
  <c r="QD767" i="2"/>
  <c r="QB767" i="2"/>
  <c r="QD766" i="2"/>
  <c r="QB766" i="2"/>
  <c r="QD765" i="2"/>
  <c r="QB765" i="2"/>
  <c r="QD764" i="2"/>
  <c r="QB764" i="2"/>
  <c r="QD763" i="2"/>
  <c r="QB763" i="2"/>
  <c r="QD762" i="2"/>
  <c r="QB762" i="2"/>
  <c r="QD761" i="2"/>
  <c r="QB761" i="2"/>
  <c r="QD760" i="2"/>
  <c r="QB760" i="2"/>
  <c r="QB795" i="2"/>
  <c r="QB794" i="2"/>
  <c r="QA794" i="2"/>
  <c r="QA795" i="2"/>
  <c r="QB799" i="2"/>
  <c r="QB798" i="2"/>
  <c r="QA798" i="2"/>
  <c r="QA799" i="2"/>
  <c r="QM791" i="2"/>
  <c r="QM790" i="2"/>
  <c r="QN791" i="2"/>
  <c r="QN790" i="2"/>
  <c r="QY800" i="2"/>
  <c r="RB771" i="2"/>
  <c r="QZ771" i="2"/>
  <c r="RB770" i="2"/>
  <c r="QZ770" i="2"/>
  <c r="RA769" i="2"/>
  <c r="QY769" i="2"/>
  <c r="RA768" i="2"/>
  <c r="QY768" i="2"/>
  <c r="RA767" i="2"/>
  <c r="QY767" i="2"/>
  <c r="RA766" i="2"/>
  <c r="QY766" i="2"/>
  <c r="RA765" i="2"/>
  <c r="QY765" i="2"/>
  <c r="RA764" i="2"/>
  <c r="QY764" i="2"/>
  <c r="RA763" i="2"/>
  <c r="QY763" i="2"/>
  <c r="RA762" i="2"/>
  <c r="QY762" i="2"/>
  <c r="RA761" i="2"/>
  <c r="QY761" i="2"/>
  <c r="RA760" i="2"/>
  <c r="QY760" i="2"/>
  <c r="QY786" i="2" a="1"/>
  <c r="QY784" i="2" a="1"/>
  <c r="QY782" i="2" a="1"/>
  <c r="RA771" i="2"/>
  <c r="QY771" i="2"/>
  <c r="RA770" i="2"/>
  <c r="QY770" i="2"/>
  <c r="RB769" i="2"/>
  <c r="QZ769" i="2"/>
  <c r="RB768" i="2"/>
  <c r="QZ768" i="2"/>
  <c r="RB767" i="2"/>
  <c r="QZ767" i="2"/>
  <c r="RB766" i="2"/>
  <c r="QZ766" i="2"/>
  <c r="RB765" i="2"/>
  <c r="QZ765" i="2"/>
  <c r="RB764" i="2"/>
  <c r="QZ764" i="2"/>
  <c r="RB763" i="2"/>
  <c r="QZ763" i="2"/>
  <c r="RB762" i="2"/>
  <c r="QZ762" i="2"/>
  <c r="RB761" i="2"/>
  <c r="QZ761" i="2"/>
  <c r="RB760" i="2"/>
  <c r="QZ760" i="2"/>
  <c r="QZ795" i="2"/>
  <c r="QZ794" i="2"/>
  <c r="QY794" i="2"/>
  <c r="QY795" i="2"/>
  <c r="QZ799" i="2"/>
  <c r="QZ798" i="2"/>
  <c r="QY798" i="2"/>
  <c r="QY799" i="2"/>
  <c r="RK791" i="2"/>
  <c r="RK790" i="2"/>
  <c r="RL791" i="2"/>
  <c r="RL790" i="2"/>
  <c r="RW800" i="2"/>
  <c r="RZ771" i="2"/>
  <c r="RX771" i="2"/>
  <c r="RZ770" i="2"/>
  <c r="RX770" i="2"/>
  <c r="RY769" i="2"/>
  <c r="RW769" i="2"/>
  <c r="RY768" i="2"/>
  <c r="RW768" i="2"/>
  <c r="RY767" i="2"/>
  <c r="RW767" i="2"/>
  <c r="RY766" i="2"/>
  <c r="RW766" i="2"/>
  <c r="RY765" i="2"/>
  <c r="RW765" i="2"/>
  <c r="RY764" i="2"/>
  <c r="RW764" i="2"/>
  <c r="RY763" i="2"/>
  <c r="RW763" i="2"/>
  <c r="RY762" i="2"/>
  <c r="RW762" i="2"/>
  <c r="RY761" i="2"/>
  <c r="RW761" i="2"/>
  <c r="RY760" i="2"/>
  <c r="RW760" i="2"/>
  <c r="RW786" i="2" a="1"/>
  <c r="RW784" i="2" a="1"/>
  <c r="RW782" i="2" a="1"/>
  <c r="RY771" i="2"/>
  <c r="RW771" i="2"/>
  <c r="RY770" i="2"/>
  <c r="RW770" i="2"/>
  <c r="RZ769" i="2"/>
  <c r="RX769" i="2"/>
  <c r="RZ768" i="2"/>
  <c r="RX768" i="2"/>
  <c r="RZ767" i="2"/>
  <c r="RX767" i="2"/>
  <c r="RZ766" i="2"/>
  <c r="RX766" i="2"/>
  <c r="RZ765" i="2"/>
  <c r="RX765" i="2"/>
  <c r="RZ764" i="2"/>
  <c r="RX764" i="2"/>
  <c r="RZ763" i="2"/>
  <c r="RX763" i="2"/>
  <c r="RZ762" i="2"/>
  <c r="RX762" i="2"/>
  <c r="RZ761" i="2"/>
  <c r="RX761" i="2"/>
  <c r="RZ760" i="2"/>
  <c r="RX760" i="2"/>
  <c r="RX795" i="2"/>
  <c r="RX794" i="2"/>
  <c r="RW794" i="2"/>
  <c r="RW795" i="2"/>
  <c r="RX799" i="2"/>
  <c r="RX798" i="2"/>
  <c r="RW798" i="2"/>
  <c r="RW799" i="2"/>
  <c r="SI791" i="2"/>
  <c r="SI790" i="2"/>
  <c r="SJ791" i="2"/>
  <c r="SJ790" i="2"/>
  <c r="SU800" i="2"/>
  <c r="SX771" i="2"/>
  <c r="SV771" i="2"/>
  <c r="SX770" i="2"/>
  <c r="SV770" i="2"/>
  <c r="SW769" i="2"/>
  <c r="SU769" i="2"/>
  <c r="SW768" i="2"/>
  <c r="SU768" i="2"/>
  <c r="SW767" i="2"/>
  <c r="SU767" i="2"/>
  <c r="SW766" i="2"/>
  <c r="SU766" i="2"/>
  <c r="SW765" i="2"/>
  <c r="SU765" i="2"/>
  <c r="SW764" i="2"/>
  <c r="SU764" i="2"/>
  <c r="SW763" i="2"/>
  <c r="SU763" i="2"/>
  <c r="SW762" i="2"/>
  <c r="SU762" i="2"/>
  <c r="SW761" i="2"/>
  <c r="SU761" i="2"/>
  <c r="SW760" i="2"/>
  <c r="SU760" i="2"/>
  <c r="SU786" i="2" a="1"/>
  <c r="SU784" i="2" a="1"/>
  <c r="SU782" i="2" a="1"/>
  <c r="SW771" i="2"/>
  <c r="SU771" i="2"/>
  <c r="SW770" i="2"/>
  <c r="SU770" i="2"/>
  <c r="SX769" i="2"/>
  <c r="SV769" i="2"/>
  <c r="SX768" i="2"/>
  <c r="SV768" i="2"/>
  <c r="SX767" i="2"/>
  <c r="SV767" i="2"/>
  <c r="SX766" i="2"/>
  <c r="SV766" i="2"/>
  <c r="SX765" i="2"/>
  <c r="SV765" i="2"/>
  <c r="SX764" i="2"/>
  <c r="SV764" i="2"/>
  <c r="SX763" i="2"/>
  <c r="SV763" i="2"/>
  <c r="SX762" i="2"/>
  <c r="SV762" i="2"/>
  <c r="SX761" i="2"/>
  <c r="SV761" i="2"/>
  <c r="SX760" i="2"/>
  <c r="SV760" i="2"/>
  <c r="SV795" i="2"/>
  <c r="SV794" i="2"/>
  <c r="SU794" i="2"/>
  <c r="SU795" i="2"/>
  <c r="SV799" i="2"/>
  <c r="SV798" i="2"/>
  <c r="SU798" i="2"/>
  <c r="SU799" i="2"/>
  <c r="TG791" i="2"/>
  <c r="TG790" i="2"/>
  <c r="TH791" i="2"/>
  <c r="TH790" i="2"/>
  <c r="TS800" i="2"/>
  <c r="TV771" i="2"/>
  <c r="TT771" i="2"/>
  <c r="TV770" i="2"/>
  <c r="TT770" i="2"/>
  <c r="TU769" i="2"/>
  <c r="TS769" i="2"/>
  <c r="TU768" i="2"/>
  <c r="TS768" i="2"/>
  <c r="TU767" i="2"/>
  <c r="TS767" i="2"/>
  <c r="TU766" i="2"/>
  <c r="TS766" i="2"/>
  <c r="TU765" i="2"/>
  <c r="TS765" i="2"/>
  <c r="TU764" i="2"/>
  <c r="TS764" i="2"/>
  <c r="TU763" i="2"/>
  <c r="TS763" i="2"/>
  <c r="TU762" i="2"/>
  <c r="TS762" i="2"/>
  <c r="TU761" i="2"/>
  <c r="TS761" i="2"/>
  <c r="TU760" i="2"/>
  <c r="TS760" i="2"/>
  <c r="TS786" i="2" a="1"/>
  <c r="TS784" i="2" a="1"/>
  <c r="TS782" i="2" a="1"/>
  <c r="TU771" i="2"/>
  <c r="TS771" i="2"/>
  <c r="TU770" i="2"/>
  <c r="TS770" i="2"/>
  <c r="TV769" i="2"/>
  <c r="TT769" i="2"/>
  <c r="TV768" i="2"/>
  <c r="TT768" i="2"/>
  <c r="TV767" i="2"/>
  <c r="TT767" i="2"/>
  <c r="TV766" i="2"/>
  <c r="TT766" i="2"/>
  <c r="TV765" i="2"/>
  <c r="TT765" i="2"/>
  <c r="TV764" i="2"/>
  <c r="TT764" i="2"/>
  <c r="TV763" i="2"/>
  <c r="TT763" i="2"/>
  <c r="TV762" i="2"/>
  <c r="TT762" i="2"/>
  <c r="TV761" i="2"/>
  <c r="TT761" i="2"/>
  <c r="TV760" i="2"/>
  <c r="TT760" i="2"/>
  <c r="TT795" i="2"/>
  <c r="TT794" i="2"/>
  <c r="TS794" i="2"/>
  <c r="TS795" i="2"/>
  <c r="TT799" i="2"/>
  <c r="TT798" i="2"/>
  <c r="TS798" i="2"/>
  <c r="TS799" i="2"/>
  <c r="UE791" i="2"/>
  <c r="UE790" i="2"/>
  <c r="UF791" i="2"/>
  <c r="UF790" i="2"/>
  <c r="UQ800" i="2"/>
  <c r="UT771" i="2"/>
  <c r="UR771" i="2"/>
  <c r="UT770" i="2"/>
  <c r="UR770" i="2"/>
  <c r="US769" i="2"/>
  <c r="UQ769" i="2"/>
  <c r="US768" i="2"/>
  <c r="UQ768" i="2"/>
  <c r="US767" i="2"/>
  <c r="UQ767" i="2"/>
  <c r="US766" i="2"/>
  <c r="UQ766" i="2"/>
  <c r="US765" i="2"/>
  <c r="UQ765" i="2"/>
  <c r="US764" i="2"/>
  <c r="UQ764" i="2"/>
  <c r="US763" i="2"/>
  <c r="UQ763" i="2"/>
  <c r="US762" i="2"/>
  <c r="UQ762" i="2"/>
  <c r="US761" i="2"/>
  <c r="UQ761" i="2"/>
  <c r="US760" i="2"/>
  <c r="UQ760" i="2"/>
  <c r="UQ786" i="2" a="1"/>
  <c r="UQ784" i="2" a="1"/>
  <c r="UQ782" i="2" a="1"/>
  <c r="US771" i="2"/>
  <c r="UQ771" i="2"/>
  <c r="US770" i="2"/>
  <c r="UQ770" i="2"/>
  <c r="UT769" i="2"/>
  <c r="UR769" i="2"/>
  <c r="UT768" i="2"/>
  <c r="UR768" i="2"/>
  <c r="UT767" i="2"/>
  <c r="UR767" i="2"/>
  <c r="UT766" i="2"/>
  <c r="UR766" i="2"/>
  <c r="UT765" i="2"/>
  <c r="UR765" i="2"/>
  <c r="UT764" i="2"/>
  <c r="UR764" i="2"/>
  <c r="UT763" i="2"/>
  <c r="UR763" i="2"/>
  <c r="UT762" i="2"/>
  <c r="UR762" i="2"/>
  <c r="UT761" i="2"/>
  <c r="UR761" i="2"/>
  <c r="UT760" i="2"/>
  <c r="UR760" i="2"/>
  <c r="UR795" i="2"/>
  <c r="UR794" i="2"/>
  <c r="UQ794" i="2"/>
  <c r="UQ795" i="2"/>
  <c r="UR799" i="2"/>
  <c r="UR798" i="2"/>
  <c r="UQ798" i="2"/>
  <c r="UQ799" i="2"/>
  <c r="VC791" i="2"/>
  <c r="VC790" i="2"/>
  <c r="VD791" i="2"/>
  <c r="VD790" i="2"/>
  <c r="Q800" i="2"/>
  <c r="Q786" i="2" a="1"/>
  <c r="Q784" i="2" a="1"/>
  <c r="Q782" i="2" a="1"/>
  <c r="T771" i="2"/>
  <c r="R771" i="2"/>
  <c r="T770" i="2"/>
  <c r="R770" i="2"/>
  <c r="S769" i="2"/>
  <c r="Q769" i="2"/>
  <c r="S768" i="2"/>
  <c r="Q768" i="2"/>
  <c r="S767" i="2"/>
  <c r="Q767" i="2"/>
  <c r="S766" i="2"/>
  <c r="Q766" i="2"/>
  <c r="S765" i="2"/>
  <c r="Q765" i="2"/>
  <c r="S764" i="2"/>
  <c r="Q764" i="2"/>
  <c r="S763" i="2"/>
  <c r="Q763" i="2"/>
  <c r="S762" i="2"/>
  <c r="Q762" i="2"/>
  <c r="S761" i="2"/>
  <c r="Q761" i="2"/>
  <c r="S760" i="2"/>
  <c r="Q760" i="2"/>
  <c r="S771" i="2"/>
  <c r="Q771" i="2"/>
  <c r="S770" i="2"/>
  <c r="Q770" i="2"/>
  <c r="T769" i="2"/>
  <c r="R769" i="2"/>
  <c r="T768" i="2"/>
  <c r="R768" i="2"/>
  <c r="T767" i="2"/>
  <c r="R767" i="2"/>
  <c r="T766" i="2"/>
  <c r="R766" i="2"/>
  <c r="T765" i="2"/>
  <c r="R765" i="2"/>
  <c r="T764" i="2"/>
  <c r="R764" i="2"/>
  <c r="T763" i="2"/>
  <c r="R763" i="2"/>
  <c r="T762" i="2"/>
  <c r="R762" i="2"/>
  <c r="T761" i="2"/>
  <c r="R761" i="2"/>
  <c r="T760" i="2"/>
  <c r="R760" i="2"/>
  <c r="Q797" i="2"/>
  <c r="Q796" i="2"/>
  <c r="R797" i="2"/>
  <c r="R796" i="2"/>
  <c r="AD789" i="2"/>
  <c r="AD788" i="2"/>
  <c r="AC789" i="2"/>
  <c r="AC788" i="2"/>
  <c r="AD793" i="2"/>
  <c r="AD792" i="2"/>
  <c r="AC793" i="2"/>
  <c r="AC792" i="2"/>
  <c r="AO800" i="2"/>
  <c r="AO786" i="2" a="1"/>
  <c r="AO784" i="2" a="1"/>
  <c r="AO782" i="2" a="1"/>
  <c r="AR771" i="2"/>
  <c r="AP771" i="2"/>
  <c r="AR770" i="2"/>
  <c r="AP770" i="2"/>
  <c r="AQ769" i="2"/>
  <c r="AO769" i="2"/>
  <c r="AQ768" i="2"/>
  <c r="AO768" i="2"/>
  <c r="AQ767" i="2"/>
  <c r="AO767" i="2"/>
  <c r="AQ766" i="2"/>
  <c r="AO766" i="2"/>
  <c r="AQ765" i="2"/>
  <c r="AO765" i="2"/>
  <c r="AQ764" i="2"/>
  <c r="AO764" i="2"/>
  <c r="AQ763" i="2"/>
  <c r="AO763" i="2"/>
  <c r="AQ762" i="2"/>
  <c r="AO762" i="2"/>
  <c r="AQ761" i="2"/>
  <c r="AO761" i="2"/>
  <c r="AQ760" i="2"/>
  <c r="AO760" i="2"/>
  <c r="AQ771" i="2"/>
  <c r="AO771" i="2"/>
  <c r="AQ770" i="2"/>
  <c r="AO770" i="2"/>
  <c r="AR769" i="2"/>
  <c r="AP769" i="2"/>
  <c r="AR768" i="2"/>
  <c r="AP768" i="2"/>
  <c r="AR767" i="2"/>
  <c r="AP767" i="2"/>
  <c r="AR766" i="2"/>
  <c r="AP766" i="2"/>
  <c r="AR765" i="2"/>
  <c r="AP765" i="2"/>
  <c r="AR764" i="2"/>
  <c r="AP764" i="2"/>
  <c r="AR763" i="2"/>
  <c r="AP763" i="2"/>
  <c r="AR762" i="2"/>
  <c r="AP762" i="2"/>
  <c r="AR761" i="2"/>
  <c r="AP761" i="2"/>
  <c r="AR760" i="2"/>
  <c r="AP760" i="2"/>
  <c r="AO797" i="2"/>
  <c r="AO796" i="2"/>
  <c r="AP797" i="2"/>
  <c r="AP796" i="2"/>
  <c r="BB789" i="2"/>
  <c r="BB788" i="2"/>
  <c r="BA789" i="2"/>
  <c r="BA788" i="2"/>
  <c r="BB793" i="2"/>
  <c r="BB792" i="2"/>
  <c r="BA793" i="2"/>
  <c r="BA792" i="2"/>
  <c r="BM800" i="2"/>
  <c r="BM786" i="2" a="1"/>
  <c r="BM784" i="2" a="1"/>
  <c r="BM782" i="2" a="1"/>
  <c r="BP771" i="2"/>
  <c r="BN771" i="2"/>
  <c r="BP770" i="2"/>
  <c r="BN770" i="2"/>
  <c r="BO769" i="2"/>
  <c r="BM769" i="2"/>
  <c r="BO768" i="2"/>
  <c r="BM768" i="2"/>
  <c r="BO767" i="2"/>
  <c r="BM767" i="2"/>
  <c r="BO766" i="2"/>
  <c r="BM766" i="2"/>
  <c r="BO765" i="2"/>
  <c r="BM765" i="2"/>
  <c r="BO764" i="2"/>
  <c r="BM764" i="2"/>
  <c r="BO763" i="2"/>
  <c r="BM763" i="2"/>
  <c r="BO762" i="2"/>
  <c r="BM762" i="2"/>
  <c r="BO761" i="2"/>
  <c r="BM761" i="2"/>
  <c r="BO760" i="2"/>
  <c r="BM760" i="2"/>
  <c r="BO771" i="2"/>
  <c r="BM771" i="2"/>
  <c r="BO770" i="2"/>
  <c r="BM770" i="2"/>
  <c r="BP769" i="2"/>
  <c r="BN769" i="2"/>
  <c r="BP768" i="2"/>
  <c r="BN768" i="2"/>
  <c r="BP767" i="2"/>
  <c r="BN767" i="2"/>
  <c r="BP766" i="2"/>
  <c r="BN766" i="2"/>
  <c r="BP765" i="2"/>
  <c r="BN765" i="2"/>
  <c r="BP764" i="2"/>
  <c r="BN764" i="2"/>
  <c r="BP763" i="2"/>
  <c r="BN763" i="2"/>
  <c r="BP762" i="2"/>
  <c r="BN762" i="2"/>
  <c r="BP761" i="2"/>
  <c r="BN761" i="2"/>
  <c r="BP760" i="2"/>
  <c r="BN760" i="2"/>
  <c r="BM797" i="2"/>
  <c r="BM796" i="2"/>
  <c r="BN797" i="2"/>
  <c r="BN796" i="2"/>
  <c r="BZ789" i="2"/>
  <c r="BZ788" i="2"/>
  <c r="BY789" i="2"/>
  <c r="BY788" i="2"/>
  <c r="BZ793" i="2"/>
  <c r="BZ792" i="2"/>
  <c r="BY793" i="2"/>
  <c r="BY792" i="2"/>
  <c r="CK800" i="2"/>
  <c r="CK786" i="2" a="1"/>
  <c r="CK784" i="2" a="1"/>
  <c r="CK782" i="2" a="1"/>
  <c r="CN771" i="2"/>
  <c r="CL771" i="2"/>
  <c r="CN770" i="2"/>
  <c r="CL770" i="2"/>
  <c r="CM769" i="2"/>
  <c r="CK769" i="2"/>
  <c r="CM768" i="2"/>
  <c r="CK768" i="2"/>
  <c r="CM767" i="2"/>
  <c r="CK767" i="2"/>
  <c r="CM766" i="2"/>
  <c r="CK766" i="2"/>
  <c r="CM765" i="2"/>
  <c r="CK765" i="2"/>
  <c r="CM764" i="2"/>
  <c r="CK764" i="2"/>
  <c r="CM763" i="2"/>
  <c r="CK763" i="2"/>
  <c r="CM762" i="2"/>
  <c r="CK762" i="2"/>
  <c r="CM761" i="2"/>
  <c r="CK761" i="2"/>
  <c r="CM760" i="2"/>
  <c r="CK760" i="2"/>
  <c r="CM771" i="2"/>
  <c r="CK771" i="2"/>
  <c r="CM770" i="2"/>
  <c r="CK770" i="2"/>
  <c r="CN769" i="2"/>
  <c r="CL769" i="2"/>
  <c r="CN768" i="2"/>
  <c r="CL768" i="2"/>
  <c r="CN767" i="2"/>
  <c r="CL767" i="2"/>
  <c r="CN766" i="2"/>
  <c r="CL766" i="2"/>
  <c r="CN765" i="2"/>
  <c r="CL765" i="2"/>
  <c r="CN764" i="2"/>
  <c r="CL764" i="2"/>
  <c r="CN763" i="2"/>
  <c r="CL763" i="2"/>
  <c r="CN762" i="2"/>
  <c r="CL762" i="2"/>
  <c r="CN761" i="2"/>
  <c r="CL761" i="2"/>
  <c r="CN760" i="2"/>
  <c r="CL760" i="2"/>
  <c r="CK797" i="2"/>
  <c r="CK796" i="2"/>
  <c r="CL797" i="2"/>
  <c r="CL796" i="2"/>
  <c r="CX789" i="2"/>
  <c r="CX788" i="2"/>
  <c r="CW789" i="2"/>
  <c r="CW788" i="2"/>
  <c r="CX793" i="2"/>
  <c r="CX792" i="2"/>
  <c r="CW793" i="2"/>
  <c r="CW792" i="2"/>
  <c r="DI800" i="2"/>
  <c r="DI786" i="2" a="1"/>
  <c r="DI784" i="2" a="1"/>
  <c r="DI782" i="2" a="1"/>
  <c r="DL771" i="2"/>
  <c r="DJ771" i="2"/>
  <c r="DL770" i="2"/>
  <c r="DJ770" i="2"/>
  <c r="DK769" i="2"/>
  <c r="DI769" i="2"/>
  <c r="DK768" i="2"/>
  <c r="DI768" i="2"/>
  <c r="DK767" i="2"/>
  <c r="DI767" i="2"/>
  <c r="DK766" i="2"/>
  <c r="DI766" i="2"/>
  <c r="DK765" i="2"/>
  <c r="DI765" i="2"/>
  <c r="DK764" i="2"/>
  <c r="DI764" i="2"/>
  <c r="DK763" i="2"/>
  <c r="DI763" i="2"/>
  <c r="DK762" i="2"/>
  <c r="DI762" i="2"/>
  <c r="DK761" i="2"/>
  <c r="DI761" i="2"/>
  <c r="DK760" i="2"/>
  <c r="DI760" i="2"/>
  <c r="DK771" i="2"/>
  <c r="DI771" i="2"/>
  <c r="DK770" i="2"/>
  <c r="DI770" i="2"/>
  <c r="DL769" i="2"/>
  <c r="DJ769" i="2"/>
  <c r="DL768" i="2"/>
  <c r="DJ768" i="2"/>
  <c r="DL767" i="2"/>
  <c r="DJ767" i="2"/>
  <c r="DL766" i="2"/>
  <c r="DJ766" i="2"/>
  <c r="DL765" i="2"/>
  <c r="DJ765" i="2"/>
  <c r="DL764" i="2"/>
  <c r="DJ764" i="2"/>
  <c r="DL763" i="2"/>
  <c r="DJ763" i="2"/>
  <c r="DL762" i="2"/>
  <c r="DJ762" i="2"/>
  <c r="DL761" i="2"/>
  <c r="DJ761" i="2"/>
  <c r="DL760" i="2"/>
  <c r="DJ760" i="2"/>
  <c r="DI797" i="2"/>
  <c r="DI796" i="2"/>
  <c r="DJ797" i="2"/>
  <c r="DJ796" i="2"/>
  <c r="DV789" i="2"/>
  <c r="DV788" i="2"/>
  <c r="DU789" i="2"/>
  <c r="DU788" i="2"/>
  <c r="DV793" i="2"/>
  <c r="DV792" i="2"/>
  <c r="DU793" i="2"/>
  <c r="DU792" i="2"/>
  <c r="EG800" i="2"/>
  <c r="EG786" i="2" a="1"/>
  <c r="EG784" i="2" a="1"/>
  <c r="EG782" i="2" a="1"/>
  <c r="EJ771" i="2"/>
  <c r="EH771" i="2"/>
  <c r="EJ770" i="2"/>
  <c r="EH770" i="2"/>
  <c r="EI769" i="2"/>
  <c r="EG769" i="2"/>
  <c r="EI768" i="2"/>
  <c r="EG768" i="2"/>
  <c r="EI767" i="2"/>
  <c r="EG767" i="2"/>
  <c r="EI766" i="2"/>
  <c r="EG766" i="2"/>
  <c r="EI765" i="2"/>
  <c r="EG765" i="2"/>
  <c r="EI764" i="2"/>
  <c r="EG764" i="2"/>
  <c r="EI763" i="2"/>
  <c r="EG763" i="2"/>
  <c r="EI762" i="2"/>
  <c r="EG762" i="2"/>
  <c r="EI761" i="2"/>
  <c r="EG761" i="2"/>
  <c r="EI760" i="2"/>
  <c r="EG760" i="2"/>
  <c r="EI771" i="2"/>
  <c r="EG771" i="2"/>
  <c r="EI770" i="2"/>
  <c r="EG770" i="2"/>
  <c r="EJ769" i="2"/>
  <c r="EH769" i="2"/>
  <c r="EJ768" i="2"/>
  <c r="EH768" i="2"/>
  <c r="EJ767" i="2"/>
  <c r="EH767" i="2"/>
  <c r="EJ766" i="2"/>
  <c r="EH766" i="2"/>
  <c r="EJ765" i="2"/>
  <c r="EH765" i="2"/>
  <c r="EJ764" i="2"/>
  <c r="EH764" i="2"/>
  <c r="EJ763" i="2"/>
  <c r="EH763" i="2"/>
  <c r="EJ762" i="2"/>
  <c r="EH762" i="2"/>
  <c r="EJ761" i="2"/>
  <c r="EH761" i="2"/>
  <c r="EJ760" i="2"/>
  <c r="EH760" i="2"/>
  <c r="EG797" i="2"/>
  <c r="EG796" i="2"/>
  <c r="EH797" i="2"/>
  <c r="EH796" i="2"/>
  <c r="ET789" i="2"/>
  <c r="ET788" i="2"/>
  <c r="ES789" i="2"/>
  <c r="ES788" i="2"/>
  <c r="ET793" i="2"/>
  <c r="ET792" i="2"/>
  <c r="ES793" i="2"/>
  <c r="ES792" i="2"/>
  <c r="FE800" i="2"/>
  <c r="FE786" i="2" a="1"/>
  <c r="FE784" i="2" a="1"/>
  <c r="FE782" i="2" a="1"/>
  <c r="FH771" i="2"/>
  <c r="FF771" i="2"/>
  <c r="FH770" i="2"/>
  <c r="FF770" i="2"/>
  <c r="FG769" i="2"/>
  <c r="FE769" i="2"/>
  <c r="FG768" i="2"/>
  <c r="FE768" i="2"/>
  <c r="FG767" i="2"/>
  <c r="FE767" i="2"/>
  <c r="FG766" i="2"/>
  <c r="FE766" i="2"/>
  <c r="FG765" i="2"/>
  <c r="FE765" i="2"/>
  <c r="FG764" i="2"/>
  <c r="FE764" i="2"/>
  <c r="FG763" i="2"/>
  <c r="FE763" i="2"/>
  <c r="FG762" i="2"/>
  <c r="FE762" i="2"/>
  <c r="FG761" i="2"/>
  <c r="FE761" i="2"/>
  <c r="FG760" i="2"/>
  <c r="FE760" i="2"/>
  <c r="FG771" i="2"/>
  <c r="FE771" i="2"/>
  <c r="FG770" i="2"/>
  <c r="FE770" i="2"/>
  <c r="FH769" i="2"/>
  <c r="FF769" i="2"/>
  <c r="FH768" i="2"/>
  <c r="FF768" i="2"/>
  <c r="FH767" i="2"/>
  <c r="FF767" i="2"/>
  <c r="FH766" i="2"/>
  <c r="FF766" i="2"/>
  <c r="FH765" i="2"/>
  <c r="FF765" i="2"/>
  <c r="FH764" i="2"/>
  <c r="FF764" i="2"/>
  <c r="FH763" i="2"/>
  <c r="FF763" i="2"/>
  <c r="FH762" i="2"/>
  <c r="FF762" i="2"/>
  <c r="FH761" i="2"/>
  <c r="FF761" i="2"/>
  <c r="FH760" i="2"/>
  <c r="FF760" i="2"/>
  <c r="FE797" i="2"/>
  <c r="FE796" i="2"/>
  <c r="FF797" i="2"/>
  <c r="FF796" i="2"/>
  <c r="FR789" i="2"/>
  <c r="FR788" i="2"/>
  <c r="FQ789" i="2"/>
  <c r="FQ788" i="2"/>
  <c r="FR793" i="2"/>
  <c r="FR792" i="2"/>
  <c r="FQ793" i="2"/>
  <c r="FQ792" i="2"/>
  <c r="GC800" i="2"/>
  <c r="GC786" i="2" a="1"/>
  <c r="GC784" i="2" a="1"/>
  <c r="GC782" i="2" a="1"/>
  <c r="GF771" i="2"/>
  <c r="GD771" i="2"/>
  <c r="GF770" i="2"/>
  <c r="GD770" i="2"/>
  <c r="GE769" i="2"/>
  <c r="GC769" i="2"/>
  <c r="GE768" i="2"/>
  <c r="GC768" i="2"/>
  <c r="GE767" i="2"/>
  <c r="GC767" i="2"/>
  <c r="GE766" i="2"/>
  <c r="GC766" i="2"/>
  <c r="GE765" i="2"/>
  <c r="GC765" i="2"/>
  <c r="GE764" i="2"/>
  <c r="GC764" i="2"/>
  <c r="GE763" i="2"/>
  <c r="GC763" i="2"/>
  <c r="GE762" i="2"/>
  <c r="GC762" i="2"/>
  <c r="GE761" i="2"/>
  <c r="GC761" i="2"/>
  <c r="GE760" i="2"/>
  <c r="GC760" i="2"/>
  <c r="GE771" i="2"/>
  <c r="GC771" i="2"/>
  <c r="GE770" i="2"/>
  <c r="GC770" i="2"/>
  <c r="GF769" i="2"/>
  <c r="GD769" i="2"/>
  <c r="GF768" i="2"/>
  <c r="GD768" i="2"/>
  <c r="GF767" i="2"/>
  <c r="GD767" i="2"/>
  <c r="GF766" i="2"/>
  <c r="GD766" i="2"/>
  <c r="GF765" i="2"/>
  <c r="GD765" i="2"/>
  <c r="GF764" i="2"/>
  <c r="GD764" i="2"/>
  <c r="GF763" i="2"/>
  <c r="GD763" i="2"/>
  <c r="GF762" i="2"/>
  <c r="GD762" i="2"/>
  <c r="GF761" i="2"/>
  <c r="GD761" i="2"/>
  <c r="GF760" i="2"/>
  <c r="GD760" i="2"/>
  <c r="GC797" i="2"/>
  <c r="GC796" i="2"/>
  <c r="GD797" i="2"/>
  <c r="GD796" i="2"/>
  <c r="GP789" i="2"/>
  <c r="GP788" i="2"/>
  <c r="GO789" i="2"/>
  <c r="GO788" i="2"/>
  <c r="GP793" i="2"/>
  <c r="GP792" i="2"/>
  <c r="GO793" i="2"/>
  <c r="GO792" i="2"/>
  <c r="HA800" i="2"/>
  <c r="HA786" i="2" a="1"/>
  <c r="HA784" i="2" a="1"/>
  <c r="HA782" i="2" a="1"/>
  <c r="HD771" i="2"/>
  <c r="HB771" i="2"/>
  <c r="HD770" i="2"/>
  <c r="HB770" i="2"/>
  <c r="HC769" i="2"/>
  <c r="HA769" i="2"/>
  <c r="HC768" i="2"/>
  <c r="HA768" i="2"/>
  <c r="HC767" i="2"/>
  <c r="HA767" i="2"/>
  <c r="HC766" i="2"/>
  <c r="HA766" i="2"/>
  <c r="HC765" i="2"/>
  <c r="HA765" i="2"/>
  <c r="HC764" i="2"/>
  <c r="HA764" i="2"/>
  <c r="HC763" i="2"/>
  <c r="HA763" i="2"/>
  <c r="HC762" i="2"/>
  <c r="HA762" i="2"/>
  <c r="HC761" i="2"/>
  <c r="HA761" i="2"/>
  <c r="HC760" i="2"/>
  <c r="HA760" i="2"/>
  <c r="HC771" i="2"/>
  <c r="HA771" i="2"/>
  <c r="HC770" i="2"/>
  <c r="HA770" i="2"/>
  <c r="HD769" i="2"/>
  <c r="HB769" i="2"/>
  <c r="HD768" i="2"/>
  <c r="HB768" i="2"/>
  <c r="HD767" i="2"/>
  <c r="HB767" i="2"/>
  <c r="HD766" i="2"/>
  <c r="HB766" i="2"/>
  <c r="HD765" i="2"/>
  <c r="HB765" i="2"/>
  <c r="HD764" i="2"/>
  <c r="HB764" i="2"/>
  <c r="HD763" i="2"/>
  <c r="HB763" i="2"/>
  <c r="HD762" i="2"/>
  <c r="HB762" i="2"/>
  <c r="HD761" i="2"/>
  <c r="HB761" i="2"/>
  <c r="HD760" i="2"/>
  <c r="HB760" i="2"/>
  <c r="HA797" i="2"/>
  <c r="HA796" i="2"/>
  <c r="HB797" i="2"/>
  <c r="HB796" i="2"/>
  <c r="HN789" i="2"/>
  <c r="HN788" i="2"/>
  <c r="HM789" i="2"/>
  <c r="HM788" i="2"/>
  <c r="HN793" i="2"/>
  <c r="HN792" i="2"/>
  <c r="HM793" i="2"/>
  <c r="HM792" i="2"/>
  <c r="HY800" i="2"/>
  <c r="HY786" i="2" a="1"/>
  <c r="HY784" i="2" a="1"/>
  <c r="HY782" i="2" a="1"/>
  <c r="IB771" i="2"/>
  <c r="HZ771" i="2"/>
  <c r="IB770" i="2"/>
  <c r="HZ770" i="2"/>
  <c r="IA769" i="2"/>
  <c r="HY769" i="2"/>
  <c r="IA768" i="2"/>
  <c r="HY768" i="2"/>
  <c r="IA767" i="2"/>
  <c r="HY767" i="2"/>
  <c r="IA766" i="2"/>
  <c r="HY766" i="2"/>
  <c r="IA765" i="2"/>
  <c r="HY765" i="2"/>
  <c r="IA764" i="2"/>
  <c r="HY764" i="2"/>
  <c r="IA763" i="2"/>
  <c r="HY763" i="2"/>
  <c r="IA762" i="2"/>
  <c r="HY762" i="2"/>
  <c r="IA761" i="2"/>
  <c r="HY761" i="2"/>
  <c r="IA760" i="2"/>
  <c r="HY760" i="2"/>
  <c r="IA771" i="2"/>
  <c r="HY771" i="2"/>
  <c r="IA770" i="2"/>
  <c r="HY770" i="2"/>
  <c r="IB769" i="2"/>
  <c r="HZ769" i="2"/>
  <c r="IB768" i="2"/>
  <c r="HZ768" i="2"/>
  <c r="IB767" i="2"/>
  <c r="HZ767" i="2"/>
  <c r="IB766" i="2"/>
  <c r="HZ766" i="2"/>
  <c r="IB765" i="2"/>
  <c r="HZ765" i="2"/>
  <c r="IB764" i="2"/>
  <c r="HZ764" i="2"/>
  <c r="IB763" i="2"/>
  <c r="HZ763" i="2"/>
  <c r="IB762" i="2"/>
  <c r="HZ762" i="2"/>
  <c r="IB761" i="2"/>
  <c r="HZ761" i="2"/>
  <c r="IB760" i="2"/>
  <c r="HZ760" i="2"/>
  <c r="HY797" i="2"/>
  <c r="HY796" i="2"/>
  <c r="HZ797" i="2"/>
  <c r="HZ796" i="2"/>
  <c r="IL789" i="2"/>
  <c r="IL788" i="2"/>
  <c r="IK789" i="2"/>
  <c r="IK788" i="2"/>
  <c r="IL793" i="2"/>
  <c r="IL792" i="2"/>
  <c r="IK793" i="2"/>
  <c r="IK792" i="2"/>
  <c r="IW800" i="2"/>
  <c r="IW786" i="2" a="1"/>
  <c r="IW784" i="2" a="1"/>
  <c r="IW782" i="2" a="1"/>
  <c r="IZ771" i="2"/>
  <c r="IX771" i="2"/>
  <c r="IZ770" i="2"/>
  <c r="IX770" i="2"/>
  <c r="IY769" i="2"/>
  <c r="IW769" i="2"/>
  <c r="IY768" i="2"/>
  <c r="IW768" i="2"/>
  <c r="IY767" i="2"/>
  <c r="IW767" i="2"/>
  <c r="IY766" i="2"/>
  <c r="IW766" i="2"/>
  <c r="IY765" i="2"/>
  <c r="IW765" i="2"/>
  <c r="IY764" i="2"/>
  <c r="IW764" i="2"/>
  <c r="IY763" i="2"/>
  <c r="IW763" i="2"/>
  <c r="IY762" i="2"/>
  <c r="IW762" i="2"/>
  <c r="IY761" i="2"/>
  <c r="IW761" i="2"/>
  <c r="IY760" i="2"/>
  <c r="IW760" i="2"/>
  <c r="IY771" i="2"/>
  <c r="IW771" i="2"/>
  <c r="IY770" i="2"/>
  <c r="IW770" i="2"/>
  <c r="IZ769" i="2"/>
  <c r="IX769" i="2"/>
  <c r="IZ768" i="2"/>
  <c r="IX768" i="2"/>
  <c r="IZ767" i="2"/>
  <c r="IX767" i="2"/>
  <c r="IZ766" i="2"/>
  <c r="IX766" i="2"/>
  <c r="IZ765" i="2"/>
  <c r="IX765" i="2"/>
  <c r="IZ764" i="2"/>
  <c r="IX764" i="2"/>
  <c r="IZ763" i="2"/>
  <c r="IX763" i="2"/>
  <c r="IZ762" i="2"/>
  <c r="IX762" i="2"/>
  <c r="IZ761" i="2"/>
  <c r="IX761" i="2"/>
  <c r="IZ760" i="2"/>
  <c r="IX760" i="2"/>
  <c r="IW797" i="2"/>
  <c r="IW796" i="2"/>
  <c r="IX797" i="2"/>
  <c r="IX796" i="2"/>
  <c r="JJ789" i="2"/>
  <c r="JJ788" i="2"/>
  <c r="JI789" i="2"/>
  <c r="JI788" i="2"/>
  <c r="JJ793" i="2"/>
  <c r="JJ792" i="2"/>
  <c r="JI793" i="2"/>
  <c r="JI792" i="2"/>
  <c r="JU800" i="2"/>
  <c r="JU786" i="2" a="1"/>
  <c r="JU784" i="2" a="1"/>
  <c r="JU782" i="2" a="1"/>
  <c r="JX771" i="2"/>
  <c r="JV771" i="2"/>
  <c r="JX770" i="2"/>
  <c r="JV770" i="2"/>
  <c r="JW769" i="2"/>
  <c r="JU769" i="2"/>
  <c r="JW768" i="2"/>
  <c r="JU768" i="2"/>
  <c r="JW767" i="2"/>
  <c r="JU767" i="2"/>
  <c r="JW766" i="2"/>
  <c r="JU766" i="2"/>
  <c r="JW765" i="2"/>
  <c r="JU765" i="2"/>
  <c r="JW764" i="2"/>
  <c r="JU764" i="2"/>
  <c r="JW763" i="2"/>
  <c r="JU763" i="2"/>
  <c r="JW762" i="2"/>
  <c r="JU762" i="2"/>
  <c r="JW761" i="2"/>
  <c r="JU761" i="2"/>
  <c r="JW760" i="2"/>
  <c r="JU760" i="2"/>
  <c r="JW771" i="2"/>
  <c r="JU771" i="2"/>
  <c r="JW770" i="2"/>
  <c r="JU770" i="2"/>
  <c r="JX769" i="2"/>
  <c r="JV769" i="2"/>
  <c r="JX768" i="2"/>
  <c r="JV768" i="2"/>
  <c r="JX767" i="2"/>
  <c r="JV767" i="2"/>
  <c r="JX766" i="2"/>
  <c r="JV766" i="2"/>
  <c r="JX765" i="2"/>
  <c r="JV765" i="2"/>
  <c r="JX764" i="2"/>
  <c r="JV764" i="2"/>
  <c r="JX763" i="2"/>
  <c r="JV763" i="2"/>
  <c r="JX762" i="2"/>
  <c r="JV762" i="2"/>
  <c r="JX761" i="2"/>
  <c r="JV761" i="2"/>
  <c r="JX760" i="2"/>
  <c r="JV760" i="2"/>
  <c r="JU797" i="2"/>
  <c r="JU796" i="2"/>
  <c r="JV797" i="2"/>
  <c r="JV796" i="2"/>
  <c r="KH789" i="2"/>
  <c r="KH788" i="2"/>
  <c r="KG789" i="2"/>
  <c r="KG788" i="2"/>
  <c r="KH793" i="2"/>
  <c r="KH792" i="2"/>
  <c r="KG793" i="2"/>
  <c r="KG792" i="2"/>
  <c r="KS800" i="2"/>
  <c r="KS786" i="2" a="1"/>
  <c r="KS784" i="2" a="1"/>
  <c r="KS782" i="2" a="1"/>
  <c r="KV771" i="2"/>
  <c r="KT771" i="2"/>
  <c r="KV770" i="2"/>
  <c r="KT770" i="2"/>
  <c r="KU769" i="2"/>
  <c r="KS769" i="2"/>
  <c r="KU768" i="2"/>
  <c r="KS768" i="2"/>
  <c r="KU767" i="2"/>
  <c r="KS767" i="2"/>
  <c r="KU766" i="2"/>
  <c r="KS766" i="2"/>
  <c r="KU765" i="2"/>
  <c r="KS765" i="2"/>
  <c r="KU764" i="2"/>
  <c r="KS764" i="2"/>
  <c r="KU763" i="2"/>
  <c r="KS763" i="2"/>
  <c r="KU762" i="2"/>
  <c r="KS762" i="2"/>
  <c r="KU761" i="2"/>
  <c r="KS761" i="2"/>
  <c r="KU760" i="2"/>
  <c r="KS760" i="2"/>
  <c r="KU771" i="2"/>
  <c r="KS771" i="2"/>
  <c r="KU770" i="2"/>
  <c r="KS770" i="2"/>
  <c r="KV769" i="2"/>
  <c r="KT769" i="2"/>
  <c r="KV768" i="2"/>
  <c r="KT768" i="2"/>
  <c r="KV767" i="2"/>
  <c r="KT767" i="2"/>
  <c r="KV766" i="2"/>
  <c r="KT766" i="2"/>
  <c r="KV765" i="2"/>
  <c r="KT765" i="2"/>
  <c r="KV764" i="2"/>
  <c r="KT764" i="2"/>
  <c r="KV763" i="2"/>
  <c r="KT763" i="2"/>
  <c r="KV762" i="2"/>
  <c r="KT762" i="2"/>
  <c r="KV761" i="2"/>
  <c r="KT761" i="2"/>
  <c r="KV760" i="2"/>
  <c r="KT760" i="2"/>
  <c r="KS797" i="2"/>
  <c r="KS796" i="2"/>
  <c r="KT797" i="2"/>
  <c r="KT796" i="2"/>
  <c r="LF789" i="2"/>
  <c r="LF788" i="2"/>
  <c r="LE789" i="2"/>
  <c r="LE788" i="2"/>
  <c r="LF793" i="2"/>
  <c r="LF792" i="2"/>
  <c r="LE793" i="2"/>
  <c r="LE792" i="2"/>
  <c r="LQ800" i="2"/>
  <c r="LQ786" i="2" a="1"/>
  <c r="LQ784" i="2" a="1"/>
  <c r="LQ782" i="2" a="1"/>
  <c r="LT771" i="2"/>
  <c r="LR771" i="2"/>
  <c r="LT770" i="2"/>
  <c r="LR770" i="2"/>
  <c r="LS769" i="2"/>
  <c r="LQ769" i="2"/>
  <c r="LS768" i="2"/>
  <c r="LQ768" i="2"/>
  <c r="LS767" i="2"/>
  <c r="LQ767" i="2"/>
  <c r="LS766" i="2"/>
  <c r="LQ766" i="2"/>
  <c r="LS765" i="2"/>
  <c r="LQ765" i="2"/>
  <c r="LS764" i="2"/>
  <c r="LQ764" i="2"/>
  <c r="LS763" i="2"/>
  <c r="LQ763" i="2"/>
  <c r="LS762" i="2"/>
  <c r="LQ762" i="2"/>
  <c r="LS761" i="2"/>
  <c r="LQ761" i="2"/>
  <c r="LS760" i="2"/>
  <c r="LQ760" i="2"/>
  <c r="LS771" i="2"/>
  <c r="LQ771" i="2"/>
  <c r="LS770" i="2"/>
  <c r="LQ770" i="2"/>
  <c r="LT769" i="2"/>
  <c r="LR769" i="2"/>
  <c r="LT768" i="2"/>
  <c r="LR768" i="2"/>
  <c r="LT767" i="2"/>
  <c r="LR767" i="2"/>
  <c r="LT766" i="2"/>
  <c r="LR766" i="2"/>
  <c r="LT765" i="2"/>
  <c r="LR765" i="2"/>
  <c r="LT764" i="2"/>
  <c r="LR764" i="2"/>
  <c r="LT763" i="2"/>
  <c r="LR763" i="2"/>
  <c r="LT762" i="2"/>
  <c r="LR762" i="2"/>
  <c r="LT761" i="2"/>
  <c r="LR761" i="2"/>
  <c r="LT760" i="2"/>
  <c r="LR760" i="2"/>
  <c r="LQ797" i="2"/>
  <c r="LQ796" i="2"/>
  <c r="LR797" i="2"/>
  <c r="LR796" i="2"/>
  <c r="MD789" i="2"/>
  <c r="MD788" i="2"/>
  <c r="MC789" i="2"/>
  <c r="MC788" i="2"/>
  <c r="MD793" i="2"/>
  <c r="MD792" i="2"/>
  <c r="MC793" i="2"/>
  <c r="MC792" i="2"/>
  <c r="MO800" i="2"/>
  <c r="MO786" i="2" a="1"/>
  <c r="MO784" i="2" a="1"/>
  <c r="MO782" i="2" a="1"/>
  <c r="MR771" i="2"/>
  <c r="MP771" i="2"/>
  <c r="MR770" i="2"/>
  <c r="MP770" i="2"/>
  <c r="MQ769" i="2"/>
  <c r="MO769" i="2"/>
  <c r="MQ768" i="2"/>
  <c r="MO768" i="2"/>
  <c r="MQ767" i="2"/>
  <c r="MO767" i="2"/>
  <c r="MQ766" i="2"/>
  <c r="MO766" i="2"/>
  <c r="MQ765" i="2"/>
  <c r="MO765" i="2"/>
  <c r="MQ764" i="2"/>
  <c r="MO764" i="2"/>
  <c r="MQ763" i="2"/>
  <c r="MO763" i="2"/>
  <c r="MQ762" i="2"/>
  <c r="MO762" i="2"/>
  <c r="MQ761" i="2"/>
  <c r="MO761" i="2"/>
  <c r="MQ760" i="2"/>
  <c r="MO760" i="2"/>
  <c r="MQ771" i="2"/>
  <c r="MO771" i="2"/>
  <c r="MQ770" i="2"/>
  <c r="MO770" i="2"/>
  <c r="MR769" i="2"/>
  <c r="MP769" i="2"/>
  <c r="MR768" i="2"/>
  <c r="MP768" i="2"/>
  <c r="MR767" i="2"/>
  <c r="MP767" i="2"/>
  <c r="MR766" i="2"/>
  <c r="MP766" i="2"/>
  <c r="MR765" i="2"/>
  <c r="MP765" i="2"/>
  <c r="MR764" i="2"/>
  <c r="MP764" i="2"/>
  <c r="MR763" i="2"/>
  <c r="MP763" i="2"/>
  <c r="MR762" i="2"/>
  <c r="MP762" i="2"/>
  <c r="MR761" i="2"/>
  <c r="MP761" i="2"/>
  <c r="MR760" i="2"/>
  <c r="MP760" i="2"/>
  <c r="MO797" i="2"/>
  <c r="MO796" i="2"/>
  <c r="MP797" i="2"/>
  <c r="MP796" i="2"/>
  <c r="NB791" i="2"/>
  <c r="NB790" i="2"/>
  <c r="NA791" i="2"/>
  <c r="NA790" i="2"/>
  <c r="NM800" i="2"/>
  <c r="NM786" i="2" a="1"/>
  <c r="NM784" i="2" a="1"/>
  <c r="NM782" i="2" a="1"/>
  <c r="NP771" i="2"/>
  <c r="NN771" i="2"/>
  <c r="NP770" i="2"/>
  <c r="NN770" i="2"/>
  <c r="NO769" i="2"/>
  <c r="NM769" i="2"/>
  <c r="NO768" i="2"/>
  <c r="NM768" i="2"/>
  <c r="NO767" i="2"/>
  <c r="NM767" i="2"/>
  <c r="NO766" i="2"/>
  <c r="NM766" i="2"/>
  <c r="NO765" i="2"/>
  <c r="NM765" i="2"/>
  <c r="NO764" i="2"/>
  <c r="NM764" i="2"/>
  <c r="NO763" i="2"/>
  <c r="NM763" i="2"/>
  <c r="NO762" i="2"/>
  <c r="NM762" i="2"/>
  <c r="NO761" i="2"/>
  <c r="NM761" i="2"/>
  <c r="NO760" i="2"/>
  <c r="NM760" i="2"/>
  <c r="NO771" i="2"/>
  <c r="NM771" i="2"/>
  <c r="NO770" i="2"/>
  <c r="NM770" i="2"/>
  <c r="NP769" i="2"/>
  <c r="NN769" i="2"/>
  <c r="NP768" i="2"/>
  <c r="NN768" i="2"/>
  <c r="NP767" i="2"/>
  <c r="NN767" i="2"/>
  <c r="NP766" i="2"/>
  <c r="NN766" i="2"/>
  <c r="NP765" i="2"/>
  <c r="NN765" i="2"/>
  <c r="NP764" i="2"/>
  <c r="NN764" i="2"/>
  <c r="NP763" i="2"/>
  <c r="NN763" i="2"/>
  <c r="NP762" i="2"/>
  <c r="NN762" i="2"/>
  <c r="NP761" i="2"/>
  <c r="NN761" i="2"/>
  <c r="NP760" i="2"/>
  <c r="NN760" i="2"/>
  <c r="NM797" i="2"/>
  <c r="NM796" i="2"/>
  <c r="NN797" i="2"/>
  <c r="NN796" i="2"/>
  <c r="NZ791" i="2"/>
  <c r="NZ790" i="2"/>
  <c r="NY791" i="2"/>
  <c r="NY790" i="2"/>
  <c r="OK800" i="2"/>
  <c r="OK786" i="2" a="1"/>
  <c r="OK784" i="2" a="1"/>
  <c r="OK782" i="2" a="1"/>
  <c r="ON771" i="2"/>
  <c r="OL771" i="2"/>
  <c r="ON770" i="2"/>
  <c r="OL770" i="2"/>
  <c r="OM769" i="2"/>
  <c r="OK769" i="2"/>
  <c r="OM768" i="2"/>
  <c r="OK768" i="2"/>
  <c r="OM767" i="2"/>
  <c r="OK767" i="2"/>
  <c r="OM766" i="2"/>
  <c r="OK766" i="2"/>
  <c r="OM765" i="2"/>
  <c r="OK765" i="2"/>
  <c r="OM764" i="2"/>
  <c r="OK764" i="2"/>
  <c r="OM763" i="2"/>
  <c r="OK763" i="2"/>
  <c r="OM762" i="2"/>
  <c r="OK762" i="2"/>
  <c r="OM761" i="2"/>
  <c r="OK761" i="2"/>
  <c r="OM760" i="2"/>
  <c r="OK760" i="2"/>
  <c r="OM771" i="2"/>
  <c r="OK771" i="2"/>
  <c r="OM770" i="2"/>
  <c r="OK770" i="2"/>
  <c r="ON769" i="2"/>
  <c r="OL769" i="2"/>
  <c r="ON768" i="2"/>
  <c r="OL768" i="2"/>
  <c r="ON767" i="2"/>
  <c r="OL767" i="2"/>
  <c r="ON766" i="2"/>
  <c r="OL766" i="2"/>
  <c r="ON765" i="2"/>
  <c r="OL765" i="2"/>
  <c r="ON764" i="2"/>
  <c r="OL764" i="2"/>
  <c r="ON763" i="2"/>
  <c r="OL763" i="2"/>
  <c r="ON762" i="2"/>
  <c r="OL762" i="2"/>
  <c r="ON761" i="2"/>
  <c r="OL761" i="2"/>
  <c r="ON760" i="2"/>
  <c r="OL760" i="2"/>
  <c r="OK797" i="2"/>
  <c r="OK796" i="2"/>
  <c r="OL797" i="2"/>
  <c r="OL796" i="2"/>
  <c r="OX791" i="2"/>
  <c r="OX790" i="2"/>
  <c r="OW791" i="2"/>
  <c r="OW790" i="2"/>
  <c r="PI800" i="2"/>
  <c r="PI786" i="2" a="1"/>
  <c r="PI784" i="2" a="1"/>
  <c r="PI782" i="2" a="1"/>
  <c r="PL771" i="2"/>
  <c r="PJ771" i="2"/>
  <c r="PL770" i="2"/>
  <c r="PJ770" i="2"/>
  <c r="PK769" i="2"/>
  <c r="PI769" i="2"/>
  <c r="PK768" i="2"/>
  <c r="PI768" i="2"/>
  <c r="PK767" i="2"/>
  <c r="PI767" i="2"/>
  <c r="PK766" i="2"/>
  <c r="PI766" i="2"/>
  <c r="PK765" i="2"/>
  <c r="PI765" i="2"/>
  <c r="PK764" i="2"/>
  <c r="PI764" i="2"/>
  <c r="PK763" i="2"/>
  <c r="PI763" i="2"/>
  <c r="PK762" i="2"/>
  <c r="PI762" i="2"/>
  <c r="PK761" i="2"/>
  <c r="PI761" i="2"/>
  <c r="PK760" i="2"/>
  <c r="PI760" i="2"/>
  <c r="PK771" i="2"/>
  <c r="PI771" i="2"/>
  <c r="PK770" i="2"/>
  <c r="PI770" i="2"/>
  <c r="PL769" i="2"/>
  <c r="PJ769" i="2"/>
  <c r="PL768" i="2"/>
  <c r="PJ768" i="2"/>
  <c r="PL767" i="2"/>
  <c r="PJ767" i="2"/>
  <c r="PL766" i="2"/>
  <c r="PJ766" i="2"/>
  <c r="PL765" i="2"/>
  <c r="PJ765" i="2"/>
  <c r="PL764" i="2"/>
  <c r="PJ764" i="2"/>
  <c r="PL763" i="2"/>
  <c r="PJ763" i="2"/>
  <c r="PL762" i="2"/>
  <c r="PJ762" i="2"/>
  <c r="PL761" i="2"/>
  <c r="PJ761" i="2"/>
  <c r="PL760" i="2"/>
  <c r="PJ760" i="2"/>
  <c r="PI797" i="2"/>
  <c r="PI796" i="2"/>
  <c r="PJ797" i="2"/>
  <c r="PJ796" i="2"/>
  <c r="PV791" i="2"/>
  <c r="PV790" i="2"/>
  <c r="PU791" i="2"/>
  <c r="PU790" i="2"/>
  <c r="QG800" i="2"/>
  <c r="QG786" i="2" a="1"/>
  <c r="QG784" i="2" a="1"/>
  <c r="QG782" i="2" a="1"/>
  <c r="QJ771" i="2"/>
  <c r="QH771" i="2"/>
  <c r="QJ770" i="2"/>
  <c r="QH770" i="2"/>
  <c r="QI769" i="2"/>
  <c r="QG769" i="2"/>
  <c r="QI768" i="2"/>
  <c r="QG768" i="2"/>
  <c r="QI767" i="2"/>
  <c r="QG767" i="2"/>
  <c r="QI766" i="2"/>
  <c r="QG766" i="2"/>
  <c r="QI765" i="2"/>
  <c r="QG765" i="2"/>
  <c r="QI764" i="2"/>
  <c r="QG764" i="2"/>
  <c r="QI763" i="2"/>
  <c r="QG763" i="2"/>
  <c r="QI762" i="2"/>
  <c r="QG762" i="2"/>
  <c r="QI761" i="2"/>
  <c r="QG761" i="2"/>
  <c r="QI760" i="2"/>
  <c r="QG760" i="2"/>
  <c r="QI771" i="2"/>
  <c r="QG771" i="2"/>
  <c r="QI770" i="2"/>
  <c r="QG770" i="2"/>
  <c r="QJ769" i="2"/>
  <c r="QH769" i="2"/>
  <c r="QJ768" i="2"/>
  <c r="QH768" i="2"/>
  <c r="QJ767" i="2"/>
  <c r="QH767" i="2"/>
  <c r="QJ766" i="2"/>
  <c r="QH766" i="2"/>
  <c r="QJ765" i="2"/>
  <c r="QH765" i="2"/>
  <c r="QJ764" i="2"/>
  <c r="QH764" i="2"/>
  <c r="QJ763" i="2"/>
  <c r="QH763" i="2"/>
  <c r="QJ762" i="2"/>
  <c r="QH762" i="2"/>
  <c r="QJ761" i="2"/>
  <c r="QH761" i="2"/>
  <c r="QJ760" i="2"/>
  <c r="QH760" i="2"/>
  <c r="QG797" i="2"/>
  <c r="QG796" i="2"/>
  <c r="QH797" i="2"/>
  <c r="QH796" i="2"/>
  <c r="QT791" i="2"/>
  <c r="QT790" i="2"/>
  <c r="QS791" i="2"/>
  <c r="QS790" i="2"/>
  <c r="RE800" i="2"/>
  <c r="RE786" i="2" a="1"/>
  <c r="RE784" i="2" a="1"/>
  <c r="RE782" i="2" a="1"/>
  <c r="RH771" i="2"/>
  <c r="RF771" i="2"/>
  <c r="RH770" i="2"/>
  <c r="RF770" i="2"/>
  <c r="RG769" i="2"/>
  <c r="RE769" i="2"/>
  <c r="RG768" i="2"/>
  <c r="RE768" i="2"/>
  <c r="RG767" i="2"/>
  <c r="RE767" i="2"/>
  <c r="RG766" i="2"/>
  <c r="RE766" i="2"/>
  <c r="RG765" i="2"/>
  <c r="RE765" i="2"/>
  <c r="RG764" i="2"/>
  <c r="RE764" i="2"/>
  <c r="RG763" i="2"/>
  <c r="RE763" i="2"/>
  <c r="RG762" i="2"/>
  <c r="RE762" i="2"/>
  <c r="RG761" i="2"/>
  <c r="RE761" i="2"/>
  <c r="RG760" i="2"/>
  <c r="RE760" i="2"/>
  <c r="RG771" i="2"/>
  <c r="RE771" i="2"/>
  <c r="RG770" i="2"/>
  <c r="RE770" i="2"/>
  <c r="RH769" i="2"/>
  <c r="RF769" i="2"/>
  <c r="RH768" i="2"/>
  <c r="RF768" i="2"/>
  <c r="RH767" i="2"/>
  <c r="RF767" i="2"/>
  <c r="RH766" i="2"/>
  <c r="RF766" i="2"/>
  <c r="RH765" i="2"/>
  <c r="RF765" i="2"/>
  <c r="RH764" i="2"/>
  <c r="RF764" i="2"/>
  <c r="RH763" i="2"/>
  <c r="RF763" i="2"/>
  <c r="RH762" i="2"/>
  <c r="RF762" i="2"/>
  <c r="RH761" i="2"/>
  <c r="RF761" i="2"/>
  <c r="RH760" i="2"/>
  <c r="RF760" i="2"/>
  <c r="RE797" i="2"/>
  <c r="RE796" i="2"/>
  <c r="RF797" i="2"/>
  <c r="RF796" i="2"/>
  <c r="RR791" i="2"/>
  <c r="RR790" i="2"/>
  <c r="RQ791" i="2"/>
  <c r="RQ790" i="2"/>
  <c r="SC800" i="2"/>
  <c r="SC786" i="2" a="1"/>
  <c r="SC784" i="2" a="1"/>
  <c r="SC782" i="2" a="1"/>
  <c r="SF771" i="2"/>
  <c r="SD771" i="2"/>
  <c r="SF770" i="2"/>
  <c r="SD770" i="2"/>
  <c r="SE769" i="2"/>
  <c r="SC769" i="2"/>
  <c r="SE768" i="2"/>
  <c r="SC768" i="2"/>
  <c r="SE767" i="2"/>
  <c r="SC767" i="2"/>
  <c r="SE766" i="2"/>
  <c r="SC766" i="2"/>
  <c r="SE765" i="2"/>
  <c r="SC765" i="2"/>
  <c r="SE764" i="2"/>
  <c r="SC764" i="2"/>
  <c r="SE763" i="2"/>
  <c r="SC763" i="2"/>
  <c r="SE762" i="2"/>
  <c r="SC762" i="2"/>
  <c r="SE761" i="2"/>
  <c r="SC761" i="2"/>
  <c r="SE760" i="2"/>
  <c r="SC760" i="2"/>
  <c r="SE771" i="2"/>
  <c r="SC771" i="2"/>
  <c r="SE770" i="2"/>
  <c r="SC770" i="2"/>
  <c r="SF769" i="2"/>
  <c r="SD769" i="2"/>
  <c r="SF768" i="2"/>
  <c r="SD768" i="2"/>
  <c r="SF767" i="2"/>
  <c r="SD767" i="2"/>
  <c r="SF766" i="2"/>
  <c r="SD766" i="2"/>
  <c r="SF765" i="2"/>
  <c r="SD765" i="2"/>
  <c r="SF764" i="2"/>
  <c r="SD764" i="2"/>
  <c r="SF763" i="2"/>
  <c r="SD763" i="2"/>
  <c r="SF762" i="2"/>
  <c r="SD762" i="2"/>
  <c r="SF761" i="2"/>
  <c r="SD761" i="2"/>
  <c r="SF760" i="2"/>
  <c r="SD760" i="2"/>
  <c r="SC797" i="2"/>
  <c r="SC796" i="2"/>
  <c r="SD797" i="2"/>
  <c r="SD796" i="2"/>
  <c r="SP791" i="2"/>
  <c r="SP790" i="2"/>
  <c r="SO791" i="2"/>
  <c r="SO790" i="2"/>
  <c r="TA800" i="2"/>
  <c r="TA786" i="2" a="1"/>
  <c r="TA784" i="2" a="1"/>
  <c r="TA782" i="2" a="1"/>
  <c r="TD771" i="2"/>
  <c r="TB771" i="2"/>
  <c r="TD770" i="2"/>
  <c r="TB770" i="2"/>
  <c r="TC769" i="2"/>
  <c r="TA769" i="2"/>
  <c r="TC768" i="2"/>
  <c r="TA768" i="2"/>
  <c r="TC767" i="2"/>
  <c r="TA767" i="2"/>
  <c r="TC766" i="2"/>
  <c r="TA766" i="2"/>
  <c r="TC765" i="2"/>
  <c r="TA765" i="2"/>
  <c r="TC764" i="2"/>
  <c r="TA764" i="2"/>
  <c r="TC763" i="2"/>
  <c r="TA763" i="2"/>
  <c r="TC762" i="2"/>
  <c r="TA762" i="2"/>
  <c r="TC761" i="2"/>
  <c r="TA761" i="2"/>
  <c r="TC760" i="2"/>
  <c r="TA760" i="2"/>
  <c r="TC771" i="2"/>
  <c r="TA771" i="2"/>
  <c r="TC770" i="2"/>
  <c r="TA770" i="2"/>
  <c r="TD769" i="2"/>
  <c r="TB769" i="2"/>
  <c r="TD768" i="2"/>
  <c r="TB768" i="2"/>
  <c r="TD767" i="2"/>
  <c r="TB767" i="2"/>
  <c r="TD766" i="2"/>
  <c r="TB766" i="2"/>
  <c r="TD765" i="2"/>
  <c r="TB765" i="2"/>
  <c r="TD764" i="2"/>
  <c r="TB764" i="2"/>
  <c r="TD763" i="2"/>
  <c r="TB763" i="2"/>
  <c r="TD762" i="2"/>
  <c r="TB762" i="2"/>
  <c r="TD761" i="2"/>
  <c r="TB761" i="2"/>
  <c r="TD760" i="2"/>
  <c r="TB760" i="2"/>
  <c r="TA797" i="2"/>
  <c r="TA796" i="2"/>
  <c r="TB797" i="2"/>
  <c r="TB796" i="2"/>
  <c r="TN791" i="2"/>
  <c r="TN790" i="2"/>
  <c r="TM791" i="2"/>
  <c r="TM790" i="2"/>
  <c r="TY800" i="2"/>
  <c r="TY786" i="2" a="1"/>
  <c r="TY784" i="2" a="1"/>
  <c r="TY782" i="2" a="1"/>
  <c r="UB771" i="2"/>
  <c r="TZ771" i="2"/>
  <c r="UB770" i="2"/>
  <c r="TZ770" i="2"/>
  <c r="UA769" i="2"/>
  <c r="TY769" i="2"/>
  <c r="UA768" i="2"/>
  <c r="TY768" i="2"/>
  <c r="UA767" i="2"/>
  <c r="TY767" i="2"/>
  <c r="UA766" i="2"/>
  <c r="TY766" i="2"/>
  <c r="UA765" i="2"/>
  <c r="TY765" i="2"/>
  <c r="UA764" i="2"/>
  <c r="TY764" i="2"/>
  <c r="UA763" i="2"/>
  <c r="TY763" i="2"/>
  <c r="UA762" i="2"/>
  <c r="TY762" i="2"/>
  <c r="UA761" i="2"/>
  <c r="TY761" i="2"/>
  <c r="UA760" i="2"/>
  <c r="TY760" i="2"/>
  <c r="UA771" i="2"/>
  <c r="TY771" i="2"/>
  <c r="UA770" i="2"/>
  <c r="TY770" i="2"/>
  <c r="UB769" i="2"/>
  <c r="TZ769" i="2"/>
  <c r="UB768" i="2"/>
  <c r="TZ768" i="2"/>
  <c r="UB767" i="2"/>
  <c r="TZ767" i="2"/>
  <c r="UB766" i="2"/>
  <c r="TZ766" i="2"/>
  <c r="UB765" i="2"/>
  <c r="TZ765" i="2"/>
  <c r="UB764" i="2"/>
  <c r="TZ764" i="2"/>
  <c r="UB763" i="2"/>
  <c r="TZ763" i="2"/>
  <c r="UB762" i="2"/>
  <c r="TZ762" i="2"/>
  <c r="UB761" i="2"/>
  <c r="TZ761" i="2"/>
  <c r="UB760" i="2"/>
  <c r="TZ760" i="2"/>
  <c r="TY797" i="2"/>
  <c r="TY796" i="2"/>
  <c r="TZ797" i="2"/>
  <c r="TZ796" i="2"/>
  <c r="UL791" i="2"/>
  <c r="UL790" i="2"/>
  <c r="UK791" i="2"/>
  <c r="UK790" i="2"/>
  <c r="UW800" i="2"/>
  <c r="UW786" i="2" a="1"/>
  <c r="UW784" i="2" a="1"/>
  <c r="UW782" i="2" a="1"/>
  <c r="UZ771" i="2"/>
  <c r="UX771" i="2"/>
  <c r="UZ770" i="2"/>
  <c r="UX770" i="2"/>
  <c r="UY769" i="2"/>
  <c r="UW769" i="2"/>
  <c r="UY768" i="2"/>
  <c r="UW768" i="2"/>
  <c r="UY767" i="2"/>
  <c r="UW767" i="2"/>
  <c r="UY766" i="2"/>
  <c r="UW766" i="2"/>
  <c r="UY765" i="2"/>
  <c r="UW765" i="2"/>
  <c r="UY764" i="2"/>
  <c r="UW764" i="2"/>
  <c r="UY763" i="2"/>
  <c r="UW763" i="2"/>
  <c r="UY762" i="2"/>
  <c r="UW762" i="2"/>
  <c r="UY761" i="2"/>
  <c r="UW761" i="2"/>
  <c r="UY760" i="2"/>
  <c r="UW760" i="2"/>
  <c r="UY771" i="2"/>
  <c r="UW771" i="2"/>
  <c r="UY770" i="2"/>
  <c r="UW770" i="2"/>
  <c r="UZ769" i="2"/>
  <c r="UX769" i="2"/>
  <c r="UZ768" i="2"/>
  <c r="UX768" i="2"/>
  <c r="UZ767" i="2"/>
  <c r="UX767" i="2"/>
  <c r="UZ766" i="2"/>
  <c r="UX766" i="2"/>
  <c r="UZ765" i="2"/>
  <c r="UX765" i="2"/>
  <c r="UZ764" i="2"/>
  <c r="UX764" i="2"/>
  <c r="UZ763" i="2"/>
  <c r="UX763" i="2"/>
  <c r="UZ762" i="2"/>
  <c r="UX762" i="2"/>
  <c r="UZ761" i="2"/>
  <c r="UX761" i="2"/>
  <c r="UZ760" i="2"/>
  <c r="UX760" i="2"/>
  <c r="UW797" i="2"/>
  <c r="UW796" i="2"/>
  <c r="UX797" i="2"/>
  <c r="UX796" i="2"/>
  <c r="VJ791" i="2"/>
  <c r="VJ790" i="2"/>
  <c r="VI791" i="2"/>
  <c r="VI790" i="2"/>
  <c r="Q483" i="2"/>
  <c r="Q482" i="2"/>
  <c r="R482" i="2"/>
  <c r="R483" i="2"/>
  <c r="AC477" i="2"/>
  <c r="AC476" i="2"/>
  <c r="AD477" i="2"/>
  <c r="AD476" i="2"/>
  <c r="AC483" i="2"/>
  <c r="AC482" i="2"/>
  <c r="AD483" i="2"/>
  <c r="AD482" i="2"/>
  <c r="BA483" i="2"/>
  <c r="BA482" i="2"/>
  <c r="BB483" i="2"/>
  <c r="BB482" i="2"/>
  <c r="CW479" i="2"/>
  <c r="CW478" i="2"/>
  <c r="CX479" i="2"/>
  <c r="CX478" i="2"/>
  <c r="DI479" i="2"/>
  <c r="DI478" i="2"/>
  <c r="DJ478" i="2"/>
  <c r="DJ479" i="2"/>
  <c r="DU473" i="2"/>
  <c r="DU472" i="2"/>
  <c r="DV473" i="2"/>
  <c r="DV472" i="2"/>
  <c r="DU479" i="2"/>
  <c r="DU478" i="2"/>
  <c r="DV479" i="2"/>
  <c r="DV478" i="2"/>
  <c r="EG479" i="2"/>
  <c r="EG478" i="2"/>
  <c r="EH478" i="2"/>
  <c r="EH479" i="2"/>
  <c r="EG483" i="2"/>
  <c r="EG482" i="2"/>
  <c r="EH482" i="2"/>
  <c r="EH483" i="2"/>
  <c r="ES477" i="2"/>
  <c r="ES476" i="2"/>
  <c r="ET477" i="2"/>
  <c r="ET476" i="2"/>
  <c r="ES479" i="2"/>
  <c r="ES478" i="2"/>
  <c r="ET479" i="2"/>
  <c r="ET478" i="2"/>
  <c r="ES483" i="2"/>
  <c r="ES482" i="2"/>
  <c r="ET483" i="2"/>
  <c r="ET482" i="2"/>
  <c r="FQ479" i="2"/>
  <c r="FQ478" i="2"/>
  <c r="FR479" i="2"/>
  <c r="FR478" i="2"/>
  <c r="FQ483" i="2"/>
  <c r="FQ482" i="2"/>
  <c r="FR483" i="2"/>
  <c r="FR482" i="2"/>
  <c r="GO479" i="2"/>
  <c r="GO478" i="2"/>
  <c r="GP479" i="2"/>
  <c r="GP478" i="2"/>
  <c r="GO483" i="2"/>
  <c r="GO482" i="2"/>
  <c r="GP483" i="2"/>
  <c r="GP482" i="2"/>
  <c r="HM479" i="2"/>
  <c r="HM478" i="2"/>
  <c r="HN479" i="2"/>
  <c r="HN478" i="2"/>
  <c r="HM483" i="2"/>
  <c r="HM482" i="2"/>
  <c r="HN483" i="2"/>
  <c r="HN482" i="2"/>
  <c r="IK479" i="2"/>
  <c r="IK478" i="2"/>
  <c r="IL479" i="2"/>
  <c r="IL478" i="2"/>
  <c r="IK483" i="2"/>
  <c r="IK482" i="2"/>
  <c r="IL483" i="2"/>
  <c r="IL482" i="2"/>
  <c r="JI479" i="2"/>
  <c r="JI478" i="2"/>
  <c r="JJ479" i="2"/>
  <c r="JJ478" i="2"/>
  <c r="JI483" i="2"/>
  <c r="JI482" i="2"/>
  <c r="JJ483" i="2"/>
  <c r="JJ482" i="2"/>
  <c r="JU479" i="2"/>
  <c r="JU478" i="2"/>
  <c r="JV478" i="2"/>
  <c r="JV479" i="2"/>
  <c r="JU483" i="2"/>
  <c r="JU482" i="2"/>
  <c r="JV482" i="2"/>
  <c r="JV483" i="2"/>
  <c r="KG473" i="2"/>
  <c r="KG472" i="2"/>
  <c r="KH473" i="2"/>
  <c r="KH472" i="2"/>
  <c r="KG477" i="2"/>
  <c r="KG476" i="2"/>
  <c r="KH477" i="2"/>
  <c r="KH476" i="2"/>
  <c r="KG479" i="2"/>
  <c r="KG478" i="2"/>
  <c r="KH479" i="2"/>
  <c r="KH478" i="2"/>
  <c r="KG483" i="2"/>
  <c r="KG482" i="2"/>
  <c r="KH483" i="2"/>
  <c r="KH482" i="2"/>
  <c r="KS479" i="2"/>
  <c r="KS478" i="2"/>
  <c r="KT478" i="2"/>
  <c r="KT479" i="2"/>
  <c r="KS483" i="2"/>
  <c r="KS482" i="2"/>
  <c r="KT482" i="2"/>
  <c r="KT483" i="2"/>
  <c r="LE473" i="2"/>
  <c r="LE472" i="2"/>
  <c r="LF473" i="2"/>
  <c r="LF472" i="2"/>
  <c r="LE477" i="2"/>
  <c r="LE476" i="2"/>
  <c r="LF477" i="2"/>
  <c r="LF476" i="2"/>
  <c r="LE479" i="2"/>
  <c r="LE478" i="2"/>
  <c r="LF479" i="2"/>
  <c r="LF478" i="2"/>
  <c r="LE483" i="2"/>
  <c r="LE482" i="2"/>
  <c r="LF483" i="2"/>
  <c r="LF482" i="2"/>
  <c r="LQ479" i="2"/>
  <c r="LQ478" i="2"/>
  <c r="LR478" i="2"/>
  <c r="LR479" i="2"/>
  <c r="LQ483" i="2"/>
  <c r="LQ482" i="2"/>
  <c r="LR482" i="2"/>
  <c r="LR483" i="2"/>
  <c r="MC473" i="2"/>
  <c r="MC472" i="2"/>
  <c r="MD473" i="2"/>
  <c r="MD472" i="2"/>
  <c r="MC477" i="2"/>
  <c r="MC476" i="2"/>
  <c r="MD477" i="2"/>
  <c r="MD476" i="2"/>
  <c r="MC479" i="2"/>
  <c r="MC478" i="2"/>
  <c r="MD479" i="2"/>
  <c r="MD478" i="2"/>
  <c r="MC483" i="2"/>
  <c r="MC482" i="2"/>
  <c r="MD483" i="2"/>
  <c r="MD482" i="2"/>
  <c r="MO479" i="2"/>
  <c r="MO478" i="2"/>
  <c r="MP478" i="2"/>
  <c r="MP479" i="2"/>
  <c r="MO483" i="2"/>
  <c r="MO482" i="2"/>
  <c r="MP482" i="2"/>
  <c r="MP483" i="2"/>
  <c r="NA479" i="2"/>
  <c r="NA478" i="2"/>
  <c r="NB479" i="2"/>
  <c r="NB478" i="2"/>
  <c r="NA483" i="2"/>
  <c r="NA482" i="2"/>
  <c r="NB483" i="2"/>
  <c r="NB482" i="2"/>
  <c r="NM479" i="2"/>
  <c r="NM478" i="2"/>
  <c r="NN478" i="2"/>
  <c r="NN479" i="2"/>
  <c r="NM483" i="2"/>
  <c r="NM482" i="2"/>
  <c r="NN482" i="2"/>
  <c r="NN483" i="2"/>
  <c r="NY479" i="2"/>
  <c r="NY478" i="2"/>
  <c r="NZ479" i="2"/>
  <c r="NZ478" i="2"/>
  <c r="NY483" i="2"/>
  <c r="NY482" i="2"/>
  <c r="NZ483" i="2"/>
  <c r="NZ482" i="2"/>
  <c r="OK479" i="2"/>
  <c r="OK478" i="2"/>
  <c r="OL478" i="2"/>
  <c r="OL479" i="2"/>
  <c r="OK483" i="2"/>
  <c r="OK482" i="2"/>
  <c r="OL482" i="2"/>
  <c r="OL483" i="2"/>
  <c r="OW479" i="2"/>
  <c r="OW478" i="2"/>
  <c r="OX479" i="2"/>
  <c r="OX478" i="2"/>
  <c r="OW483" i="2"/>
  <c r="OW482" i="2"/>
  <c r="OX483" i="2"/>
  <c r="OX482" i="2"/>
  <c r="PI479" i="2"/>
  <c r="PI478" i="2"/>
  <c r="PJ478" i="2"/>
  <c r="PJ479" i="2"/>
  <c r="PI483" i="2"/>
  <c r="PI482" i="2"/>
  <c r="PJ482" i="2"/>
  <c r="PJ483" i="2"/>
  <c r="PU479" i="2"/>
  <c r="PU478" i="2"/>
  <c r="PV479" i="2"/>
  <c r="PV478" i="2"/>
  <c r="PU483" i="2"/>
  <c r="PU482" i="2"/>
  <c r="PV483" i="2"/>
  <c r="PV482" i="2"/>
  <c r="QG479" i="2"/>
  <c r="QG478" i="2"/>
  <c r="QH478" i="2"/>
  <c r="QH479" i="2"/>
  <c r="QG483" i="2"/>
  <c r="QG482" i="2"/>
  <c r="QH482" i="2"/>
  <c r="QH483" i="2"/>
  <c r="QS479" i="2"/>
  <c r="QS478" i="2"/>
  <c r="QT479" i="2"/>
  <c r="QT478" i="2"/>
  <c r="QS483" i="2"/>
  <c r="QS482" i="2"/>
  <c r="QT483" i="2"/>
  <c r="QT482" i="2"/>
  <c r="RE479" i="2"/>
  <c r="RE478" i="2"/>
  <c r="RF478" i="2"/>
  <c r="RF479" i="2"/>
  <c r="RE483" i="2"/>
  <c r="RE482" i="2"/>
  <c r="RF482" i="2"/>
  <c r="RF483" i="2"/>
  <c r="RQ479" i="2"/>
  <c r="RQ478" i="2"/>
  <c r="RR479" i="2"/>
  <c r="RR478" i="2"/>
  <c r="RQ483" i="2"/>
  <c r="RQ482" i="2"/>
  <c r="RR483" i="2"/>
  <c r="RR482" i="2"/>
  <c r="SC479" i="2"/>
  <c r="SC478" i="2"/>
  <c r="SD478" i="2"/>
  <c r="SD479" i="2"/>
  <c r="SC483" i="2"/>
  <c r="SC482" i="2"/>
  <c r="SD482" i="2"/>
  <c r="SD483" i="2"/>
  <c r="SO479" i="2"/>
  <c r="SO478" i="2"/>
  <c r="SP479" i="2"/>
  <c r="SP478" i="2"/>
  <c r="SO483" i="2"/>
  <c r="SO482" i="2"/>
  <c r="SP483" i="2"/>
  <c r="SP482" i="2"/>
  <c r="TA479" i="2"/>
  <c r="TA478" i="2"/>
  <c r="TB478" i="2"/>
  <c r="TB479" i="2"/>
  <c r="TA483" i="2"/>
  <c r="TA482" i="2"/>
  <c r="TB482" i="2"/>
  <c r="TB483" i="2"/>
  <c r="TM479" i="2"/>
  <c r="TM478" i="2"/>
  <c r="TN479" i="2"/>
  <c r="TN478" i="2"/>
  <c r="TM483" i="2"/>
  <c r="TM482" i="2"/>
  <c r="TN483" i="2"/>
  <c r="TN482" i="2"/>
  <c r="TY479" i="2"/>
  <c r="TY478" i="2"/>
  <c r="TZ478" i="2"/>
  <c r="TZ479" i="2"/>
  <c r="TY483" i="2"/>
  <c r="TY482" i="2"/>
  <c r="TZ482" i="2"/>
  <c r="TZ483" i="2"/>
  <c r="UK479" i="2"/>
  <c r="UK478" i="2"/>
  <c r="UL479" i="2"/>
  <c r="UL478" i="2"/>
  <c r="UK483" i="2"/>
  <c r="UK482" i="2"/>
  <c r="UL483" i="2"/>
  <c r="UL482" i="2"/>
  <c r="UW479" i="2"/>
  <c r="UW478" i="2"/>
  <c r="UX478" i="2"/>
  <c r="UX479" i="2"/>
  <c r="UW483" i="2"/>
  <c r="UW482" i="2"/>
  <c r="UX482" i="2"/>
  <c r="UX483" i="2"/>
  <c r="VI479" i="2"/>
  <c r="VI478" i="2"/>
  <c r="VJ479" i="2"/>
  <c r="VJ478" i="2"/>
  <c r="VI483" i="2"/>
  <c r="VI482" i="2"/>
  <c r="VJ483" i="2"/>
  <c r="VJ482" i="2"/>
  <c r="L473" i="2"/>
  <c r="L472" i="2"/>
  <c r="K473" i="2"/>
  <c r="K472" i="2"/>
  <c r="L477" i="2"/>
  <c r="L476" i="2"/>
  <c r="K477" i="2"/>
  <c r="K476" i="2"/>
  <c r="X481" i="2"/>
  <c r="X480" i="2"/>
  <c r="W480" i="2"/>
  <c r="W481" i="2"/>
  <c r="AJ473" i="2"/>
  <c r="AJ472" i="2"/>
  <c r="AI473" i="2"/>
  <c r="AI472" i="2"/>
  <c r="AJ477" i="2"/>
  <c r="AJ476" i="2"/>
  <c r="AI477" i="2"/>
  <c r="AI476" i="2"/>
  <c r="AV481" i="2"/>
  <c r="AV480" i="2"/>
  <c r="AU480" i="2"/>
  <c r="AU481" i="2"/>
  <c r="BH473" i="2"/>
  <c r="BH472" i="2"/>
  <c r="BG473" i="2"/>
  <c r="BG472" i="2"/>
  <c r="BH477" i="2"/>
  <c r="BH476" i="2"/>
  <c r="BG477" i="2"/>
  <c r="BG476" i="2"/>
  <c r="BT481" i="2"/>
  <c r="BT480" i="2"/>
  <c r="BS480" i="2"/>
  <c r="BS481" i="2"/>
  <c r="CF473" i="2"/>
  <c r="CF472" i="2"/>
  <c r="CE473" i="2"/>
  <c r="CE472" i="2"/>
  <c r="CF477" i="2"/>
  <c r="CF476" i="2"/>
  <c r="CE477" i="2"/>
  <c r="CE476" i="2"/>
  <c r="CR481" i="2"/>
  <c r="CR480" i="2"/>
  <c r="CQ480" i="2"/>
  <c r="CQ481" i="2"/>
  <c r="DD473" i="2"/>
  <c r="DD472" i="2"/>
  <c r="DC473" i="2"/>
  <c r="DC472" i="2"/>
  <c r="DD477" i="2"/>
  <c r="DD476" i="2"/>
  <c r="DC477" i="2"/>
  <c r="DC476" i="2"/>
  <c r="DP481" i="2"/>
  <c r="DP480" i="2"/>
  <c r="DO480" i="2"/>
  <c r="DO481" i="2"/>
  <c r="EB473" i="2"/>
  <c r="EB472" i="2"/>
  <c r="EA473" i="2"/>
  <c r="EA472" i="2"/>
  <c r="EB477" i="2"/>
  <c r="EB476" i="2"/>
  <c r="EA477" i="2"/>
  <c r="EA476" i="2"/>
  <c r="EN481" i="2"/>
  <c r="EN480" i="2"/>
  <c r="EM480" i="2"/>
  <c r="EM481" i="2"/>
  <c r="EZ473" i="2"/>
  <c r="EZ472" i="2"/>
  <c r="EY473" i="2"/>
  <c r="EY472" i="2"/>
  <c r="EZ477" i="2"/>
  <c r="EZ476" i="2"/>
  <c r="EY477" i="2"/>
  <c r="EY476" i="2"/>
  <c r="FL481" i="2"/>
  <c r="FL480" i="2"/>
  <c r="FK480" i="2"/>
  <c r="FK481" i="2"/>
  <c r="FX473" i="2"/>
  <c r="FX472" i="2"/>
  <c r="FW473" i="2"/>
  <c r="FW472" i="2"/>
  <c r="FX477" i="2"/>
  <c r="FX476" i="2"/>
  <c r="FW477" i="2"/>
  <c r="FW476" i="2"/>
  <c r="GJ481" i="2"/>
  <c r="GJ480" i="2"/>
  <c r="GI480" i="2"/>
  <c r="GI481" i="2"/>
  <c r="GV473" i="2"/>
  <c r="GV472" i="2"/>
  <c r="GU473" i="2"/>
  <c r="GU472" i="2"/>
  <c r="GV477" i="2"/>
  <c r="GV476" i="2"/>
  <c r="GU477" i="2"/>
  <c r="GU476" i="2"/>
  <c r="HH481" i="2"/>
  <c r="HH480" i="2"/>
  <c r="HG480" i="2"/>
  <c r="HG481" i="2"/>
  <c r="HT473" i="2"/>
  <c r="HT472" i="2"/>
  <c r="HS473" i="2"/>
  <c r="HS472" i="2"/>
  <c r="HT477" i="2"/>
  <c r="HT476" i="2"/>
  <c r="HS477" i="2"/>
  <c r="HS476" i="2"/>
  <c r="IF481" i="2"/>
  <c r="IF480" i="2"/>
  <c r="IE480" i="2"/>
  <c r="IE481" i="2"/>
  <c r="IR473" i="2"/>
  <c r="IR472" i="2"/>
  <c r="IQ473" i="2"/>
  <c r="IQ472" i="2"/>
  <c r="IR477" i="2"/>
  <c r="IR476" i="2"/>
  <c r="IQ477" i="2"/>
  <c r="IQ476" i="2"/>
  <c r="JD481" i="2"/>
  <c r="JD480" i="2"/>
  <c r="JC480" i="2"/>
  <c r="JC481" i="2"/>
  <c r="JP473" i="2"/>
  <c r="JP472" i="2"/>
  <c r="JO473" i="2"/>
  <c r="JO472" i="2"/>
  <c r="JP477" i="2"/>
  <c r="JP476" i="2"/>
  <c r="JO477" i="2"/>
  <c r="JO476" i="2"/>
  <c r="KB481" i="2"/>
  <c r="KB480" i="2"/>
  <c r="KA480" i="2"/>
  <c r="KA481" i="2"/>
  <c r="KN473" i="2"/>
  <c r="KN472" i="2"/>
  <c r="KM473" i="2"/>
  <c r="KM472" i="2"/>
  <c r="KN477" i="2"/>
  <c r="KN476" i="2"/>
  <c r="KM477" i="2"/>
  <c r="KM476" i="2"/>
  <c r="KZ481" i="2"/>
  <c r="KZ480" i="2"/>
  <c r="KY480" i="2"/>
  <c r="KY481" i="2"/>
  <c r="LL473" i="2"/>
  <c r="LL472" i="2"/>
  <c r="LK473" i="2"/>
  <c r="LK472" i="2"/>
  <c r="LL477" i="2"/>
  <c r="LL476" i="2"/>
  <c r="LK477" i="2"/>
  <c r="LK476" i="2"/>
  <c r="LX481" i="2"/>
  <c r="LX480" i="2"/>
  <c r="LW480" i="2"/>
  <c r="LW481" i="2"/>
  <c r="MJ473" i="2"/>
  <c r="MJ472" i="2"/>
  <c r="MI473" i="2"/>
  <c r="MI472" i="2"/>
  <c r="MJ477" i="2"/>
  <c r="MJ476" i="2"/>
  <c r="MI477" i="2"/>
  <c r="MI476" i="2"/>
  <c r="MV481" i="2"/>
  <c r="MV480" i="2"/>
  <c r="MU480" i="2"/>
  <c r="MU481" i="2"/>
  <c r="NH473" i="2"/>
  <c r="NH472" i="2"/>
  <c r="NG473" i="2"/>
  <c r="NG472" i="2"/>
  <c r="NH477" i="2"/>
  <c r="NH476" i="2"/>
  <c r="NG477" i="2"/>
  <c r="NG476" i="2"/>
  <c r="NT481" i="2"/>
  <c r="NT480" i="2"/>
  <c r="NS480" i="2"/>
  <c r="NS481" i="2"/>
  <c r="OF473" i="2"/>
  <c r="OF472" i="2"/>
  <c r="OE473" i="2"/>
  <c r="OE472" i="2"/>
  <c r="OF477" i="2"/>
  <c r="OF476" i="2"/>
  <c r="OE477" i="2"/>
  <c r="OE476" i="2"/>
  <c r="OR481" i="2"/>
  <c r="OR480" i="2"/>
  <c r="OQ480" i="2"/>
  <c r="OQ481" i="2"/>
  <c r="PD473" i="2"/>
  <c r="PD472" i="2"/>
  <c r="PC473" i="2"/>
  <c r="PC472" i="2"/>
  <c r="PD477" i="2"/>
  <c r="PD476" i="2"/>
  <c r="PC477" i="2"/>
  <c r="PC476" i="2"/>
  <c r="PP481" i="2"/>
  <c r="PP480" i="2"/>
  <c r="PO480" i="2"/>
  <c r="PO481" i="2"/>
  <c r="QB473" i="2"/>
  <c r="QB472" i="2"/>
  <c r="QA473" i="2"/>
  <c r="QA472" i="2"/>
  <c r="QB477" i="2"/>
  <c r="QB476" i="2"/>
  <c r="QA477" i="2"/>
  <c r="QA476" i="2"/>
  <c r="QN481" i="2"/>
  <c r="QN480" i="2"/>
  <c r="QM480" i="2"/>
  <c r="QM481" i="2"/>
  <c r="QZ473" i="2"/>
  <c r="QZ472" i="2"/>
  <c r="QY473" i="2"/>
  <c r="QY472" i="2"/>
  <c r="QZ477" i="2"/>
  <c r="QZ476" i="2"/>
  <c r="QY477" i="2"/>
  <c r="QY476" i="2"/>
  <c r="RL481" i="2"/>
  <c r="RL480" i="2"/>
  <c r="RK480" i="2"/>
  <c r="RK481" i="2"/>
  <c r="RX473" i="2"/>
  <c r="RX472" i="2"/>
  <c r="RW473" i="2"/>
  <c r="RW472" i="2"/>
  <c r="RX477" i="2"/>
  <c r="RX476" i="2"/>
  <c r="RW477" i="2"/>
  <c r="RW476" i="2"/>
  <c r="SJ481" i="2"/>
  <c r="SJ480" i="2"/>
  <c r="SI480" i="2"/>
  <c r="SI481" i="2"/>
  <c r="SV473" i="2"/>
  <c r="SV472" i="2"/>
  <c r="SU473" i="2"/>
  <c r="SU472" i="2"/>
  <c r="SV477" i="2"/>
  <c r="SV476" i="2"/>
  <c r="SU477" i="2"/>
  <c r="SU476" i="2"/>
  <c r="TH481" i="2"/>
  <c r="TH480" i="2"/>
  <c r="TG480" i="2"/>
  <c r="TG481" i="2"/>
  <c r="TT473" i="2"/>
  <c r="TT472" i="2"/>
  <c r="TS473" i="2"/>
  <c r="TS472" i="2"/>
  <c r="TT477" i="2"/>
  <c r="TT476" i="2"/>
  <c r="TS477" i="2"/>
  <c r="TS476" i="2"/>
  <c r="UF481" i="2"/>
  <c r="UF480" i="2"/>
  <c r="UE480" i="2"/>
  <c r="UE481" i="2"/>
  <c r="UR473" i="2"/>
  <c r="UR472" i="2"/>
  <c r="UQ473" i="2"/>
  <c r="UQ472" i="2"/>
  <c r="UR477" i="2"/>
  <c r="UR476" i="2"/>
  <c r="UQ477" i="2"/>
  <c r="UQ476" i="2"/>
  <c r="VD481" i="2"/>
  <c r="VD480" i="2"/>
  <c r="VC480" i="2"/>
  <c r="VC481" i="2"/>
  <c r="Q473" i="2"/>
  <c r="Q472" i="2"/>
  <c r="R472" i="2"/>
  <c r="R473" i="2"/>
  <c r="Q477" i="2"/>
  <c r="Q476" i="2"/>
  <c r="R476" i="2"/>
  <c r="R477" i="2"/>
  <c r="AO479" i="2"/>
  <c r="AO478" i="2"/>
  <c r="AP478" i="2"/>
  <c r="AP479" i="2"/>
  <c r="AO483" i="2"/>
  <c r="AO482" i="2"/>
  <c r="AP482" i="2"/>
  <c r="AP483" i="2"/>
  <c r="AO473" i="2"/>
  <c r="AO472" i="2"/>
  <c r="AP472" i="2"/>
  <c r="AP473" i="2"/>
  <c r="AO477" i="2"/>
  <c r="AO476" i="2"/>
  <c r="AP476" i="2"/>
  <c r="AP477" i="2"/>
  <c r="BA473" i="2"/>
  <c r="BA472" i="2"/>
  <c r="BB473" i="2"/>
  <c r="BB472" i="2"/>
  <c r="BA477" i="2"/>
  <c r="BA476" i="2"/>
  <c r="BB477" i="2"/>
  <c r="BB476" i="2"/>
  <c r="BM479" i="2"/>
  <c r="BM478" i="2"/>
  <c r="BN478" i="2"/>
  <c r="BN479" i="2"/>
  <c r="BM483" i="2"/>
  <c r="BM482" i="2"/>
  <c r="BN482" i="2"/>
  <c r="BN483" i="2"/>
  <c r="BM473" i="2"/>
  <c r="BM472" i="2"/>
  <c r="BN472" i="2"/>
  <c r="BN473" i="2"/>
  <c r="BM477" i="2"/>
  <c r="BM476" i="2"/>
  <c r="BN476" i="2"/>
  <c r="BN477" i="2"/>
  <c r="BY473" i="2"/>
  <c r="BY472" i="2"/>
  <c r="BZ473" i="2"/>
  <c r="BZ472" i="2"/>
  <c r="BY477" i="2"/>
  <c r="BY476" i="2"/>
  <c r="BZ477" i="2"/>
  <c r="BZ476" i="2"/>
  <c r="CK479" i="2"/>
  <c r="CK478" i="2"/>
  <c r="CL478" i="2"/>
  <c r="CL479" i="2"/>
  <c r="CK483" i="2"/>
  <c r="CK482" i="2"/>
  <c r="CL482" i="2"/>
  <c r="CL483" i="2"/>
  <c r="CK473" i="2"/>
  <c r="CK472" i="2"/>
  <c r="CL472" i="2"/>
  <c r="CL473" i="2"/>
  <c r="CK477" i="2"/>
  <c r="CK476" i="2"/>
  <c r="CL476" i="2"/>
  <c r="CL477" i="2"/>
  <c r="CW473" i="2"/>
  <c r="CW472" i="2"/>
  <c r="CX473" i="2"/>
  <c r="CX472" i="2"/>
  <c r="CW477" i="2"/>
  <c r="CW476" i="2"/>
  <c r="CX477" i="2"/>
  <c r="CX476" i="2"/>
  <c r="DI473" i="2"/>
  <c r="DI472" i="2"/>
  <c r="DJ472" i="2"/>
  <c r="DJ473" i="2"/>
  <c r="DI477" i="2"/>
  <c r="DI476" i="2"/>
  <c r="DJ476" i="2"/>
  <c r="DJ477" i="2"/>
  <c r="EG473" i="2"/>
  <c r="EG472" i="2"/>
  <c r="EH472" i="2"/>
  <c r="EH473" i="2"/>
  <c r="EG477" i="2"/>
  <c r="EG476" i="2"/>
  <c r="EH476" i="2"/>
  <c r="EH477" i="2"/>
  <c r="FE479" i="2"/>
  <c r="FE478" i="2"/>
  <c r="FF478" i="2"/>
  <c r="FF479" i="2"/>
  <c r="FE483" i="2"/>
  <c r="FE482" i="2"/>
  <c r="FF482" i="2"/>
  <c r="FF483" i="2"/>
  <c r="FE473" i="2"/>
  <c r="FE472" i="2"/>
  <c r="FF472" i="2"/>
  <c r="FF473" i="2"/>
  <c r="FE477" i="2"/>
  <c r="FE476" i="2"/>
  <c r="FF476" i="2"/>
  <c r="FF477" i="2"/>
  <c r="FQ473" i="2"/>
  <c r="FQ472" i="2"/>
  <c r="FR473" i="2"/>
  <c r="FR472" i="2"/>
  <c r="FQ477" i="2"/>
  <c r="FQ476" i="2"/>
  <c r="FR477" i="2"/>
  <c r="FR476" i="2"/>
  <c r="GC479" i="2"/>
  <c r="GC478" i="2"/>
  <c r="GD478" i="2"/>
  <c r="GD479" i="2"/>
  <c r="GC483" i="2"/>
  <c r="GC482" i="2"/>
  <c r="GD482" i="2"/>
  <c r="GD483" i="2"/>
  <c r="GC473" i="2"/>
  <c r="GC472" i="2"/>
  <c r="GD472" i="2"/>
  <c r="GD473" i="2"/>
  <c r="GC477" i="2"/>
  <c r="GC476" i="2"/>
  <c r="GD476" i="2"/>
  <c r="GD477" i="2"/>
  <c r="GO473" i="2"/>
  <c r="GO472" i="2"/>
  <c r="GP473" i="2"/>
  <c r="GP472" i="2"/>
  <c r="GO477" i="2"/>
  <c r="GO476" i="2"/>
  <c r="GP477" i="2"/>
  <c r="GP476" i="2"/>
  <c r="HA479" i="2"/>
  <c r="HA478" i="2"/>
  <c r="HB478" i="2"/>
  <c r="HB479" i="2"/>
  <c r="HA483" i="2"/>
  <c r="HA482" i="2"/>
  <c r="HB482" i="2"/>
  <c r="HB483" i="2"/>
  <c r="HA473" i="2"/>
  <c r="HA472" i="2"/>
  <c r="HB472" i="2"/>
  <c r="HB473" i="2"/>
  <c r="HA477" i="2"/>
  <c r="HA476" i="2"/>
  <c r="HB476" i="2"/>
  <c r="HB477" i="2"/>
  <c r="HM473" i="2"/>
  <c r="HM472" i="2"/>
  <c r="HN473" i="2"/>
  <c r="HN472" i="2"/>
  <c r="HM477" i="2"/>
  <c r="HM476" i="2"/>
  <c r="HN477" i="2"/>
  <c r="HN476" i="2"/>
  <c r="HY479" i="2"/>
  <c r="HY478" i="2"/>
  <c r="HZ478" i="2"/>
  <c r="HZ479" i="2"/>
  <c r="HY483" i="2"/>
  <c r="HY482" i="2"/>
  <c r="HZ482" i="2"/>
  <c r="HZ483" i="2"/>
  <c r="HY473" i="2"/>
  <c r="HY472" i="2"/>
  <c r="HZ472" i="2"/>
  <c r="HZ473" i="2"/>
  <c r="HY477" i="2"/>
  <c r="HY476" i="2"/>
  <c r="HZ476" i="2"/>
  <c r="HZ477" i="2"/>
  <c r="IK473" i="2"/>
  <c r="IK472" i="2"/>
  <c r="IL473" i="2"/>
  <c r="IL472" i="2"/>
  <c r="IK477" i="2"/>
  <c r="IK476" i="2"/>
  <c r="IL477" i="2"/>
  <c r="IL476" i="2"/>
  <c r="IW479" i="2"/>
  <c r="IW478" i="2"/>
  <c r="IX478" i="2"/>
  <c r="IX479" i="2"/>
  <c r="IW483" i="2"/>
  <c r="IW482" i="2"/>
  <c r="IX482" i="2"/>
  <c r="IX483" i="2"/>
  <c r="IW473" i="2"/>
  <c r="IW472" i="2"/>
  <c r="IX472" i="2"/>
  <c r="IX473" i="2"/>
  <c r="IW477" i="2"/>
  <c r="IW476" i="2"/>
  <c r="IX476" i="2"/>
  <c r="IX477" i="2"/>
  <c r="JI473" i="2"/>
  <c r="JI472" i="2"/>
  <c r="JJ473" i="2"/>
  <c r="JJ472" i="2"/>
  <c r="JI477" i="2"/>
  <c r="JI476" i="2"/>
  <c r="JJ477" i="2"/>
  <c r="JJ476" i="2"/>
  <c r="JU473" i="2"/>
  <c r="JU472" i="2"/>
  <c r="JV472" i="2"/>
  <c r="JV473" i="2"/>
  <c r="JU477" i="2"/>
  <c r="JU476" i="2"/>
  <c r="JV476" i="2"/>
  <c r="JV477" i="2"/>
  <c r="KS473" i="2"/>
  <c r="KS472" i="2"/>
  <c r="KT472" i="2"/>
  <c r="KT473" i="2"/>
  <c r="KS477" i="2"/>
  <c r="KS476" i="2"/>
  <c r="KT476" i="2"/>
  <c r="KT477" i="2"/>
  <c r="LQ473" i="2"/>
  <c r="LQ472" i="2"/>
  <c r="LR472" i="2"/>
  <c r="LR473" i="2"/>
  <c r="LQ477" i="2"/>
  <c r="LQ476" i="2"/>
  <c r="LR476" i="2"/>
  <c r="LR477" i="2"/>
  <c r="MO473" i="2"/>
  <c r="MO472" i="2"/>
  <c r="MP472" i="2"/>
  <c r="MP473" i="2"/>
  <c r="MO477" i="2"/>
  <c r="MO476" i="2"/>
  <c r="MP476" i="2"/>
  <c r="MP477" i="2"/>
  <c r="NA473" i="2"/>
  <c r="NA472" i="2"/>
  <c r="NB473" i="2"/>
  <c r="NB472" i="2"/>
  <c r="NA477" i="2"/>
  <c r="NA476" i="2"/>
  <c r="NB477" i="2"/>
  <c r="NB476" i="2"/>
  <c r="NM473" i="2"/>
  <c r="NM472" i="2"/>
  <c r="NN472" i="2"/>
  <c r="NN473" i="2"/>
  <c r="NM477" i="2"/>
  <c r="NM476" i="2"/>
  <c r="NN476" i="2"/>
  <c r="NN477" i="2"/>
  <c r="NY473" i="2"/>
  <c r="NY472" i="2"/>
  <c r="NZ473" i="2"/>
  <c r="NZ472" i="2"/>
  <c r="NY477" i="2"/>
  <c r="NY476" i="2"/>
  <c r="NZ477" i="2"/>
  <c r="NZ476" i="2"/>
  <c r="OK473" i="2"/>
  <c r="OK472" i="2"/>
  <c r="OL472" i="2"/>
  <c r="OL473" i="2"/>
  <c r="OK477" i="2"/>
  <c r="OK476" i="2"/>
  <c r="OL476" i="2"/>
  <c r="OL477" i="2"/>
  <c r="OW473" i="2"/>
  <c r="OW472" i="2"/>
  <c r="OX473" i="2"/>
  <c r="OX472" i="2"/>
  <c r="OW477" i="2"/>
  <c r="OW476" i="2"/>
  <c r="OX477" i="2"/>
  <c r="OX476" i="2"/>
  <c r="PI473" i="2"/>
  <c r="PI472" i="2"/>
  <c r="PJ472" i="2"/>
  <c r="PJ473" i="2"/>
  <c r="PI477" i="2"/>
  <c r="PI476" i="2"/>
  <c r="PJ476" i="2"/>
  <c r="PJ477" i="2"/>
  <c r="PU473" i="2"/>
  <c r="PU472" i="2"/>
  <c r="PV473" i="2"/>
  <c r="PV472" i="2"/>
  <c r="PU477" i="2"/>
  <c r="PU476" i="2"/>
  <c r="PV477" i="2"/>
  <c r="PV476" i="2"/>
  <c r="QG473" i="2"/>
  <c r="QG472" i="2"/>
  <c r="QH472" i="2"/>
  <c r="QH473" i="2"/>
  <c r="QG477" i="2"/>
  <c r="QG476" i="2"/>
  <c r="QH476" i="2"/>
  <c r="QH477" i="2"/>
  <c r="QS473" i="2"/>
  <c r="QS472" i="2"/>
  <c r="QT473" i="2"/>
  <c r="QT472" i="2"/>
  <c r="QS477" i="2"/>
  <c r="QS476" i="2"/>
  <c r="QT477" i="2"/>
  <c r="QT476" i="2"/>
  <c r="RE473" i="2"/>
  <c r="RE472" i="2"/>
  <c r="RF472" i="2"/>
  <c r="RF473" i="2"/>
  <c r="RE477" i="2"/>
  <c r="RE476" i="2"/>
  <c r="RF476" i="2"/>
  <c r="RF477" i="2"/>
  <c r="RQ473" i="2"/>
  <c r="RQ472" i="2"/>
  <c r="RR473" i="2"/>
  <c r="RR472" i="2"/>
  <c r="RQ477" i="2"/>
  <c r="RQ476" i="2"/>
  <c r="RR477" i="2"/>
  <c r="RR476" i="2"/>
  <c r="SC473" i="2"/>
  <c r="SC472" i="2"/>
  <c r="SD472" i="2"/>
  <c r="SD473" i="2"/>
  <c r="SC477" i="2"/>
  <c r="SC476" i="2"/>
  <c r="SD476" i="2"/>
  <c r="SD477" i="2"/>
  <c r="SO473" i="2"/>
  <c r="SO472" i="2"/>
  <c r="SP473" i="2"/>
  <c r="SP472" i="2"/>
  <c r="SO477" i="2"/>
  <c r="SO476" i="2"/>
  <c r="SP477" i="2"/>
  <c r="SP476" i="2"/>
  <c r="TA473" i="2"/>
  <c r="TA472" i="2"/>
  <c r="TB472" i="2"/>
  <c r="TB473" i="2"/>
  <c r="TA477" i="2"/>
  <c r="TA476" i="2"/>
  <c r="TB476" i="2"/>
  <c r="TB477" i="2"/>
  <c r="TM473" i="2"/>
  <c r="TM472" i="2"/>
  <c r="TN473" i="2"/>
  <c r="TN472" i="2"/>
  <c r="TM477" i="2"/>
  <c r="TM476" i="2"/>
  <c r="TN477" i="2"/>
  <c r="TN476" i="2"/>
  <c r="TY473" i="2"/>
  <c r="TY472" i="2"/>
  <c r="TZ472" i="2"/>
  <c r="TZ473" i="2"/>
  <c r="TY477" i="2"/>
  <c r="TY476" i="2"/>
  <c r="TZ476" i="2"/>
  <c r="TZ477" i="2"/>
  <c r="UK473" i="2"/>
  <c r="UK472" i="2"/>
  <c r="UL473" i="2"/>
  <c r="UL472" i="2"/>
  <c r="UK477" i="2"/>
  <c r="UK476" i="2"/>
  <c r="UL477" i="2"/>
  <c r="UL476" i="2"/>
  <c r="UW473" i="2"/>
  <c r="UW472" i="2"/>
  <c r="UX472" i="2"/>
  <c r="UX473" i="2"/>
  <c r="UW477" i="2"/>
  <c r="UW476" i="2"/>
  <c r="UX476" i="2"/>
  <c r="UX477" i="2"/>
  <c r="VI473" i="2"/>
  <c r="VI472" i="2"/>
  <c r="VJ473" i="2"/>
  <c r="VJ472" i="2"/>
  <c r="VI477" i="2"/>
  <c r="VI476" i="2"/>
  <c r="VJ477" i="2"/>
  <c r="VJ476" i="2"/>
  <c r="F442" i="2"/>
  <c r="F484" i="2"/>
  <c r="F515" i="2" s="1"/>
  <c r="L481" i="2"/>
  <c r="L480" i="2"/>
  <c r="K481" i="2"/>
  <c r="K480" i="2"/>
  <c r="X473" i="2"/>
  <c r="X472" i="2"/>
  <c r="W472" i="2"/>
  <c r="W473" i="2"/>
  <c r="X477" i="2"/>
  <c r="X476" i="2"/>
  <c r="W476" i="2"/>
  <c r="W477" i="2"/>
  <c r="AJ481" i="2"/>
  <c r="AJ480" i="2"/>
  <c r="AI481" i="2"/>
  <c r="AI480" i="2"/>
  <c r="AV473" i="2"/>
  <c r="AV472" i="2"/>
  <c r="AU472" i="2"/>
  <c r="AU473" i="2"/>
  <c r="AV477" i="2"/>
  <c r="AV476" i="2"/>
  <c r="AU476" i="2"/>
  <c r="AU477" i="2"/>
  <c r="BH481" i="2"/>
  <c r="BH480" i="2"/>
  <c r="BG481" i="2"/>
  <c r="BG480" i="2"/>
  <c r="BT473" i="2"/>
  <c r="BT472" i="2"/>
  <c r="BS472" i="2"/>
  <c r="BS473" i="2"/>
  <c r="BT477" i="2"/>
  <c r="BT476" i="2"/>
  <c r="BS476" i="2"/>
  <c r="BS477" i="2"/>
  <c r="CF481" i="2"/>
  <c r="CF480" i="2"/>
  <c r="CE481" i="2"/>
  <c r="CE480" i="2"/>
  <c r="CR473" i="2"/>
  <c r="CR472" i="2"/>
  <c r="CQ472" i="2"/>
  <c r="CQ473" i="2"/>
  <c r="CR477" i="2"/>
  <c r="CR476" i="2"/>
  <c r="CQ476" i="2"/>
  <c r="CQ477" i="2"/>
  <c r="DD481" i="2"/>
  <c r="DD480" i="2"/>
  <c r="DC481" i="2"/>
  <c r="DC480" i="2"/>
  <c r="DP473" i="2"/>
  <c r="DP472" i="2"/>
  <c r="DO472" i="2"/>
  <c r="DO473" i="2"/>
  <c r="DP477" i="2"/>
  <c r="DP476" i="2"/>
  <c r="DO476" i="2"/>
  <c r="DO477" i="2"/>
  <c r="EB481" i="2"/>
  <c r="EB480" i="2"/>
  <c r="EA481" i="2"/>
  <c r="EA480" i="2"/>
  <c r="EN473" i="2"/>
  <c r="EN472" i="2"/>
  <c r="EM472" i="2"/>
  <c r="EM473" i="2"/>
  <c r="EN477" i="2"/>
  <c r="EN476" i="2"/>
  <c r="EM476" i="2"/>
  <c r="EM477" i="2"/>
  <c r="EZ481" i="2"/>
  <c r="EZ480" i="2"/>
  <c r="EY481" i="2"/>
  <c r="EY480" i="2"/>
  <c r="FL473" i="2"/>
  <c r="FL472" i="2"/>
  <c r="FK472" i="2"/>
  <c r="FK473" i="2"/>
  <c r="FL477" i="2"/>
  <c r="FL476" i="2"/>
  <c r="FK476" i="2"/>
  <c r="FK477" i="2"/>
  <c r="FX481" i="2"/>
  <c r="FX480" i="2"/>
  <c r="FW481" i="2"/>
  <c r="FW480" i="2"/>
  <c r="GJ473" i="2"/>
  <c r="GJ472" i="2"/>
  <c r="GI472" i="2"/>
  <c r="GI473" i="2"/>
  <c r="GJ477" i="2"/>
  <c r="GJ476" i="2"/>
  <c r="GI476" i="2"/>
  <c r="GI477" i="2"/>
  <c r="GV481" i="2"/>
  <c r="GV480" i="2"/>
  <c r="GU481" i="2"/>
  <c r="GU480" i="2"/>
  <c r="HH473" i="2"/>
  <c r="HH472" i="2"/>
  <c r="HG472" i="2"/>
  <c r="HG473" i="2"/>
  <c r="HH477" i="2"/>
  <c r="HH476" i="2"/>
  <c r="HG476" i="2"/>
  <c r="HG477" i="2"/>
  <c r="HT481" i="2"/>
  <c r="HT480" i="2"/>
  <c r="HS481" i="2"/>
  <c r="HS480" i="2"/>
  <c r="IF473" i="2"/>
  <c r="IF472" i="2"/>
  <c r="IE472" i="2"/>
  <c r="IE473" i="2"/>
  <c r="IF477" i="2"/>
  <c r="IF476" i="2"/>
  <c r="IE476" i="2"/>
  <c r="IE477" i="2"/>
  <c r="IR481" i="2"/>
  <c r="IR480" i="2"/>
  <c r="IQ481" i="2"/>
  <c r="IQ480" i="2"/>
  <c r="JD473" i="2"/>
  <c r="JD472" i="2"/>
  <c r="JC472" i="2"/>
  <c r="JC473" i="2"/>
  <c r="JD477" i="2"/>
  <c r="JD476" i="2"/>
  <c r="JC476" i="2"/>
  <c r="JC477" i="2"/>
  <c r="JP481" i="2"/>
  <c r="JP480" i="2"/>
  <c r="JO481" i="2"/>
  <c r="JO480" i="2"/>
  <c r="KB473" i="2"/>
  <c r="KB472" i="2"/>
  <c r="KA472" i="2"/>
  <c r="KA473" i="2"/>
  <c r="KB477" i="2"/>
  <c r="KB476" i="2"/>
  <c r="KA476" i="2"/>
  <c r="KA477" i="2"/>
  <c r="KN481" i="2"/>
  <c r="KN480" i="2"/>
  <c r="KM481" i="2"/>
  <c r="KM480" i="2"/>
  <c r="KZ473" i="2"/>
  <c r="KZ472" i="2"/>
  <c r="KY472" i="2"/>
  <c r="KY473" i="2"/>
  <c r="KZ477" i="2"/>
  <c r="KZ476" i="2"/>
  <c r="KY476" i="2"/>
  <c r="KY477" i="2"/>
  <c r="LL481" i="2"/>
  <c r="LL480" i="2"/>
  <c r="LK481" i="2"/>
  <c r="LK480" i="2"/>
  <c r="LX473" i="2"/>
  <c r="LX472" i="2"/>
  <c r="LW472" i="2"/>
  <c r="LW473" i="2"/>
  <c r="LX477" i="2"/>
  <c r="LX476" i="2"/>
  <c r="LW476" i="2"/>
  <c r="LW477" i="2"/>
  <c r="MJ481" i="2"/>
  <c r="MJ480" i="2"/>
  <c r="MI481" i="2"/>
  <c r="MI480" i="2"/>
  <c r="MV473" i="2"/>
  <c r="MV472" i="2"/>
  <c r="MU472" i="2"/>
  <c r="MU473" i="2"/>
  <c r="MV477" i="2"/>
  <c r="MV476" i="2"/>
  <c r="MU476" i="2"/>
  <c r="MU477" i="2"/>
  <c r="NH481" i="2"/>
  <c r="NH480" i="2"/>
  <c r="NG481" i="2"/>
  <c r="NG480" i="2"/>
  <c r="NT473" i="2"/>
  <c r="NT472" i="2"/>
  <c r="NS472" i="2"/>
  <c r="NS473" i="2"/>
  <c r="NT477" i="2"/>
  <c r="NT476" i="2"/>
  <c r="NS476" i="2"/>
  <c r="NS477" i="2"/>
  <c r="OF481" i="2"/>
  <c r="OF480" i="2"/>
  <c r="OE481" i="2"/>
  <c r="OE480" i="2"/>
  <c r="OR473" i="2"/>
  <c r="OR472" i="2"/>
  <c r="OQ472" i="2"/>
  <c r="OQ473" i="2"/>
  <c r="OR477" i="2"/>
  <c r="OR476" i="2"/>
  <c r="OQ476" i="2"/>
  <c r="OQ477" i="2"/>
  <c r="PD481" i="2"/>
  <c r="PD480" i="2"/>
  <c r="PC481" i="2"/>
  <c r="PC480" i="2"/>
  <c r="PP473" i="2"/>
  <c r="PP472" i="2"/>
  <c r="PO472" i="2"/>
  <c r="PO473" i="2"/>
  <c r="PP477" i="2"/>
  <c r="PP476" i="2"/>
  <c r="PO476" i="2"/>
  <c r="PO477" i="2"/>
  <c r="QB481" i="2"/>
  <c r="QB480" i="2"/>
  <c r="QA481" i="2"/>
  <c r="QA480" i="2"/>
  <c r="QN473" i="2"/>
  <c r="QN472" i="2"/>
  <c r="QM472" i="2"/>
  <c r="QM473" i="2"/>
  <c r="QN477" i="2"/>
  <c r="QN476" i="2"/>
  <c r="QM476" i="2"/>
  <c r="QM477" i="2"/>
  <c r="QZ481" i="2"/>
  <c r="QZ480" i="2"/>
  <c r="QY481" i="2"/>
  <c r="QY480" i="2"/>
  <c r="RL473" i="2"/>
  <c r="RL472" i="2"/>
  <c r="RK472" i="2"/>
  <c r="RK473" i="2"/>
  <c r="RL477" i="2"/>
  <c r="RL476" i="2"/>
  <c r="RK476" i="2"/>
  <c r="RK477" i="2"/>
  <c r="RX481" i="2"/>
  <c r="RX480" i="2"/>
  <c r="RW481" i="2"/>
  <c r="RW480" i="2"/>
  <c r="SJ473" i="2"/>
  <c r="SJ472" i="2"/>
  <c r="SI472" i="2"/>
  <c r="SI473" i="2"/>
  <c r="SJ477" i="2"/>
  <c r="SJ476" i="2"/>
  <c r="SI476" i="2"/>
  <c r="SI477" i="2"/>
  <c r="SV481" i="2"/>
  <c r="SV480" i="2"/>
  <c r="SU481" i="2"/>
  <c r="SU480" i="2"/>
  <c r="TH473" i="2"/>
  <c r="TH472" i="2"/>
  <c r="TG472" i="2"/>
  <c r="TG473" i="2"/>
  <c r="TH477" i="2"/>
  <c r="TH476" i="2"/>
  <c r="TG476" i="2"/>
  <c r="TG477" i="2"/>
  <c r="TT481" i="2"/>
  <c r="TT480" i="2"/>
  <c r="TS481" i="2"/>
  <c r="TS480" i="2"/>
  <c r="UF473" i="2"/>
  <c r="UF472" i="2"/>
  <c r="UE472" i="2"/>
  <c r="UE473" i="2"/>
  <c r="UF477" i="2"/>
  <c r="UF476" i="2"/>
  <c r="UE476" i="2"/>
  <c r="UE477" i="2"/>
  <c r="UR481" i="2"/>
  <c r="UR480" i="2"/>
  <c r="UQ481" i="2"/>
  <c r="UQ480" i="2"/>
  <c r="VD473" i="2"/>
  <c r="VD472" i="2"/>
  <c r="VC472" i="2"/>
  <c r="VC473" i="2"/>
  <c r="VD477" i="2"/>
  <c r="VD476" i="2"/>
  <c r="VC476" i="2"/>
  <c r="VC477" i="2"/>
  <c r="Q479" i="2"/>
  <c r="Q478" i="2"/>
  <c r="R478" i="2"/>
  <c r="R479" i="2"/>
  <c r="AC473" i="2"/>
  <c r="AC472" i="2"/>
  <c r="AD473" i="2"/>
  <c r="AD472" i="2"/>
  <c r="AC479" i="2"/>
  <c r="AC478" i="2"/>
  <c r="AD479" i="2"/>
  <c r="AD478" i="2"/>
  <c r="BA479" i="2"/>
  <c r="BA478" i="2"/>
  <c r="BB479" i="2"/>
  <c r="BB478" i="2"/>
  <c r="BY479" i="2"/>
  <c r="BY478" i="2"/>
  <c r="BZ479" i="2"/>
  <c r="BZ478" i="2"/>
  <c r="BY483" i="2"/>
  <c r="BY482" i="2"/>
  <c r="BZ483" i="2"/>
  <c r="BZ482" i="2"/>
  <c r="CW483" i="2"/>
  <c r="CW482" i="2"/>
  <c r="CX483" i="2"/>
  <c r="CX482" i="2"/>
  <c r="DI483" i="2"/>
  <c r="DI482" i="2"/>
  <c r="DJ482" i="2"/>
  <c r="DJ483" i="2"/>
  <c r="DU477" i="2"/>
  <c r="DU476" i="2"/>
  <c r="DV477" i="2"/>
  <c r="DV476" i="2"/>
  <c r="DU483" i="2"/>
  <c r="DU482" i="2"/>
  <c r="DV483" i="2"/>
  <c r="DV482" i="2"/>
  <c r="ES473" i="2"/>
  <c r="ES472" i="2"/>
  <c r="ET473" i="2"/>
  <c r="ET472" i="2"/>
  <c r="Q481" i="2"/>
  <c r="Q480" i="2"/>
  <c r="R480" i="2"/>
  <c r="R481" i="2"/>
  <c r="AC475" i="2"/>
  <c r="AC474" i="2"/>
  <c r="AD475" i="2"/>
  <c r="AD474" i="2"/>
  <c r="AC481" i="2"/>
  <c r="AC480" i="2"/>
  <c r="AD481" i="2"/>
  <c r="AD480" i="2"/>
  <c r="AO484" i="2"/>
  <c r="AR455" i="2"/>
  <c r="AP455" i="2"/>
  <c r="AR454" i="2"/>
  <c r="AP454" i="2"/>
  <c r="AQ453" i="2"/>
  <c r="AO453" i="2"/>
  <c r="AQ452" i="2"/>
  <c r="AO452" i="2"/>
  <c r="AQ451" i="2"/>
  <c r="AO451" i="2"/>
  <c r="AQ450" i="2"/>
  <c r="AO450" i="2"/>
  <c r="AQ449" i="2"/>
  <c r="AO449" i="2"/>
  <c r="AQ448" i="2"/>
  <c r="AO448" i="2"/>
  <c r="AQ447" i="2"/>
  <c r="AO447" i="2"/>
  <c r="AQ446" i="2"/>
  <c r="AO446" i="2"/>
  <c r="AQ445" i="2"/>
  <c r="AO445" i="2"/>
  <c r="AQ444" i="2"/>
  <c r="AO444" i="2"/>
  <c r="AO470" i="2" a="1"/>
  <c r="AO468" i="2" a="1"/>
  <c r="AO466" i="2" a="1"/>
  <c r="AQ455" i="2"/>
  <c r="AO455" i="2"/>
  <c r="AQ454" i="2"/>
  <c r="AO454" i="2"/>
  <c r="AR453" i="2"/>
  <c r="AP453" i="2"/>
  <c r="AR452" i="2"/>
  <c r="AP452" i="2"/>
  <c r="AR451" i="2"/>
  <c r="AP451" i="2"/>
  <c r="AR450" i="2"/>
  <c r="AP450" i="2"/>
  <c r="AR449" i="2"/>
  <c r="AP449" i="2"/>
  <c r="AR448" i="2"/>
  <c r="AP448" i="2"/>
  <c r="AR447" i="2"/>
  <c r="AP447" i="2"/>
  <c r="AR446" i="2"/>
  <c r="AP446" i="2"/>
  <c r="AR445" i="2"/>
  <c r="AP445" i="2"/>
  <c r="AR444" i="2"/>
  <c r="AP444" i="2"/>
  <c r="BA484" i="2"/>
  <c r="BA470" i="2" a="1"/>
  <c r="BA468" i="2" a="1"/>
  <c r="BA466" i="2" a="1"/>
  <c r="BD455" i="2"/>
  <c r="BB455" i="2"/>
  <c r="BD454" i="2"/>
  <c r="BB454" i="2"/>
  <c r="BC453" i="2"/>
  <c r="BA453" i="2"/>
  <c r="BC452" i="2"/>
  <c r="BA452" i="2"/>
  <c r="BC451" i="2"/>
  <c r="BA451" i="2"/>
  <c r="BC450" i="2"/>
  <c r="BA450" i="2"/>
  <c r="BC449" i="2"/>
  <c r="BA449" i="2"/>
  <c r="BC448" i="2"/>
  <c r="BA448" i="2"/>
  <c r="BC447" i="2"/>
  <c r="BA447" i="2"/>
  <c r="BC446" i="2"/>
  <c r="BA446" i="2"/>
  <c r="BC445" i="2"/>
  <c r="BA445" i="2"/>
  <c r="BC444" i="2"/>
  <c r="BA444" i="2"/>
  <c r="BC455" i="2"/>
  <c r="BA455" i="2"/>
  <c r="BC454" i="2"/>
  <c r="BA454" i="2"/>
  <c r="BD453" i="2"/>
  <c r="BB453" i="2"/>
  <c r="BD452" i="2"/>
  <c r="BB452" i="2"/>
  <c r="BD451" i="2"/>
  <c r="BB451" i="2"/>
  <c r="BD450" i="2"/>
  <c r="BB450" i="2"/>
  <c r="BD449" i="2"/>
  <c r="BB449" i="2"/>
  <c r="BD448" i="2"/>
  <c r="BB448" i="2"/>
  <c r="BD447" i="2"/>
  <c r="BB447" i="2"/>
  <c r="BD446" i="2"/>
  <c r="BB446" i="2"/>
  <c r="BD445" i="2"/>
  <c r="BB445" i="2"/>
  <c r="BD444" i="2"/>
  <c r="BB444" i="2"/>
  <c r="BA481" i="2"/>
  <c r="BA480" i="2"/>
  <c r="BB481" i="2"/>
  <c r="BB480" i="2"/>
  <c r="BM484" i="2"/>
  <c r="BP455" i="2"/>
  <c r="BN455" i="2"/>
  <c r="BP454" i="2"/>
  <c r="BN454" i="2"/>
  <c r="BO453" i="2"/>
  <c r="BM453" i="2"/>
  <c r="BO452" i="2"/>
  <c r="BM452" i="2"/>
  <c r="BO451" i="2"/>
  <c r="BM451" i="2"/>
  <c r="BO450" i="2"/>
  <c r="BM450" i="2"/>
  <c r="BO449" i="2"/>
  <c r="BM449" i="2"/>
  <c r="BO448" i="2"/>
  <c r="BM448" i="2"/>
  <c r="BO447" i="2"/>
  <c r="BM447" i="2"/>
  <c r="BO446" i="2"/>
  <c r="BM446" i="2"/>
  <c r="BO445" i="2"/>
  <c r="BM445" i="2"/>
  <c r="BO444" i="2"/>
  <c r="BM444" i="2"/>
  <c r="BM470" i="2" a="1"/>
  <c r="BM468" i="2" a="1"/>
  <c r="BM466" i="2" a="1"/>
  <c r="BO455" i="2"/>
  <c r="BM455" i="2"/>
  <c r="BO454" i="2"/>
  <c r="BM454" i="2"/>
  <c r="BP453" i="2"/>
  <c r="BN453" i="2"/>
  <c r="BP452" i="2"/>
  <c r="BN452" i="2"/>
  <c r="BP451" i="2"/>
  <c r="BN451" i="2"/>
  <c r="BP450" i="2"/>
  <c r="BN450" i="2"/>
  <c r="BP449" i="2"/>
  <c r="BN449" i="2"/>
  <c r="BP448" i="2"/>
  <c r="BN448" i="2"/>
  <c r="BP447" i="2"/>
  <c r="BN447" i="2"/>
  <c r="BP446" i="2"/>
  <c r="BN446" i="2"/>
  <c r="BP445" i="2"/>
  <c r="BN445" i="2"/>
  <c r="BP444" i="2"/>
  <c r="BN444" i="2"/>
  <c r="BY484" i="2"/>
  <c r="BY470" i="2" a="1"/>
  <c r="BY468" i="2" a="1"/>
  <c r="BY466" i="2" a="1"/>
  <c r="CB455" i="2"/>
  <c r="BZ455" i="2"/>
  <c r="CB454" i="2"/>
  <c r="BZ454" i="2"/>
  <c r="CA453" i="2"/>
  <c r="BY453" i="2"/>
  <c r="CA452" i="2"/>
  <c r="BY452" i="2"/>
  <c r="CA451" i="2"/>
  <c r="BY451" i="2"/>
  <c r="CA450" i="2"/>
  <c r="BY450" i="2"/>
  <c r="CA449" i="2"/>
  <c r="BY449" i="2"/>
  <c r="CA448" i="2"/>
  <c r="BY448" i="2"/>
  <c r="CA447" i="2"/>
  <c r="BY447" i="2"/>
  <c r="CA446" i="2"/>
  <c r="BY446" i="2"/>
  <c r="CA445" i="2"/>
  <c r="BY445" i="2"/>
  <c r="CA444" i="2"/>
  <c r="BY444" i="2"/>
  <c r="CA455" i="2"/>
  <c r="BY455" i="2"/>
  <c r="CA454" i="2"/>
  <c r="BY454" i="2"/>
  <c r="CB453" i="2"/>
  <c r="BZ453" i="2"/>
  <c r="CB452" i="2"/>
  <c r="BZ452" i="2"/>
  <c r="CB451" i="2"/>
  <c r="BZ451" i="2"/>
  <c r="CB450" i="2"/>
  <c r="BZ450" i="2"/>
  <c r="CB449" i="2"/>
  <c r="BZ449" i="2"/>
  <c r="CB448" i="2"/>
  <c r="BZ448" i="2"/>
  <c r="CB447" i="2"/>
  <c r="BZ447" i="2"/>
  <c r="CB446" i="2"/>
  <c r="BZ446" i="2"/>
  <c r="CB445" i="2"/>
  <c r="BZ445" i="2"/>
  <c r="CB444" i="2"/>
  <c r="BZ444" i="2"/>
  <c r="BY481" i="2"/>
  <c r="BY480" i="2"/>
  <c r="BZ481" i="2"/>
  <c r="BZ480" i="2"/>
  <c r="CK484" i="2"/>
  <c r="CN455" i="2"/>
  <c r="CL455" i="2"/>
  <c r="CN454" i="2"/>
  <c r="CL454" i="2"/>
  <c r="CM453" i="2"/>
  <c r="CK453" i="2"/>
  <c r="CM452" i="2"/>
  <c r="CK452" i="2"/>
  <c r="CM451" i="2"/>
  <c r="CK451" i="2"/>
  <c r="CM450" i="2"/>
  <c r="CK450" i="2"/>
  <c r="CM449" i="2"/>
  <c r="CK449" i="2"/>
  <c r="CM448" i="2"/>
  <c r="CK448" i="2"/>
  <c r="CM447" i="2"/>
  <c r="CK447" i="2"/>
  <c r="CM446" i="2"/>
  <c r="CK446" i="2"/>
  <c r="CM445" i="2"/>
  <c r="CK445" i="2"/>
  <c r="CM444" i="2"/>
  <c r="CK444" i="2"/>
  <c r="CK470" i="2" a="1"/>
  <c r="CK468" i="2" a="1"/>
  <c r="CK466" i="2" a="1"/>
  <c r="CM455" i="2"/>
  <c r="CK455" i="2"/>
  <c r="CM454" i="2"/>
  <c r="CK454" i="2"/>
  <c r="CN453" i="2"/>
  <c r="CL453" i="2"/>
  <c r="CN452" i="2"/>
  <c r="CL452" i="2"/>
  <c r="CN451" i="2"/>
  <c r="CL451" i="2"/>
  <c r="CN450" i="2"/>
  <c r="CL450" i="2"/>
  <c r="CN449" i="2"/>
  <c r="CL449" i="2"/>
  <c r="CN448" i="2"/>
  <c r="CL448" i="2"/>
  <c r="CN447" i="2"/>
  <c r="CL447" i="2"/>
  <c r="CN446" i="2"/>
  <c r="CL446" i="2"/>
  <c r="CN445" i="2"/>
  <c r="CL445" i="2"/>
  <c r="CN444" i="2"/>
  <c r="CL444" i="2"/>
  <c r="CW484" i="2"/>
  <c r="CW470" i="2" a="1"/>
  <c r="CW468" i="2" a="1"/>
  <c r="CW466" i="2" a="1"/>
  <c r="CZ455" i="2"/>
  <c r="CX455" i="2"/>
  <c r="CZ454" i="2"/>
  <c r="CX454" i="2"/>
  <c r="CY453" i="2"/>
  <c r="CW453" i="2"/>
  <c r="CY452" i="2"/>
  <c r="CW452" i="2"/>
  <c r="CY451" i="2"/>
  <c r="CW451" i="2"/>
  <c r="CY450" i="2"/>
  <c r="CW450" i="2"/>
  <c r="CY449" i="2"/>
  <c r="CW449" i="2"/>
  <c r="CY448" i="2"/>
  <c r="CW448" i="2"/>
  <c r="CY447" i="2"/>
  <c r="CW447" i="2"/>
  <c r="CY446" i="2"/>
  <c r="CW446" i="2"/>
  <c r="CY445" i="2"/>
  <c r="CW445" i="2"/>
  <c r="CY444" i="2"/>
  <c r="CW444" i="2"/>
  <c r="CY455" i="2"/>
  <c r="CW455" i="2"/>
  <c r="CY454" i="2"/>
  <c r="CW454" i="2"/>
  <c r="CZ453" i="2"/>
  <c r="CX453" i="2"/>
  <c r="CZ452" i="2"/>
  <c r="CX452" i="2"/>
  <c r="CZ451" i="2"/>
  <c r="CX451" i="2"/>
  <c r="CZ450" i="2"/>
  <c r="CX450" i="2"/>
  <c r="CZ449" i="2"/>
  <c r="CX449" i="2"/>
  <c r="CZ448" i="2"/>
  <c r="CX448" i="2"/>
  <c r="CZ447" i="2"/>
  <c r="CX447" i="2"/>
  <c r="CZ446" i="2"/>
  <c r="CX446" i="2"/>
  <c r="CZ445" i="2"/>
  <c r="CX445" i="2"/>
  <c r="CZ444" i="2"/>
  <c r="CX444" i="2"/>
  <c r="CW481" i="2"/>
  <c r="CW480" i="2"/>
  <c r="CX481" i="2"/>
  <c r="CX480" i="2"/>
  <c r="DI481" i="2"/>
  <c r="DI480" i="2"/>
  <c r="DJ480" i="2"/>
  <c r="DJ481" i="2"/>
  <c r="DU475" i="2"/>
  <c r="DU474" i="2"/>
  <c r="DV475" i="2"/>
  <c r="DV474" i="2"/>
  <c r="DU481" i="2"/>
  <c r="DU480" i="2"/>
  <c r="DV481" i="2"/>
  <c r="DV480" i="2"/>
  <c r="EG481" i="2"/>
  <c r="EG480" i="2"/>
  <c r="EH480" i="2"/>
  <c r="EH481" i="2"/>
  <c r="ES475" i="2"/>
  <c r="ES474" i="2"/>
  <c r="ET475" i="2"/>
  <c r="ET474" i="2"/>
  <c r="ES481" i="2"/>
  <c r="ES480" i="2"/>
  <c r="ET481" i="2"/>
  <c r="ET480" i="2"/>
  <c r="FE484" i="2"/>
  <c r="FH455" i="2"/>
  <c r="FF455" i="2"/>
  <c r="FH454" i="2"/>
  <c r="FF454" i="2"/>
  <c r="FG453" i="2"/>
  <c r="FE453" i="2"/>
  <c r="FG452" i="2"/>
  <c r="FE452" i="2"/>
  <c r="FG451" i="2"/>
  <c r="FE451" i="2"/>
  <c r="FG450" i="2"/>
  <c r="FE450" i="2"/>
  <c r="FG449" i="2"/>
  <c r="FE449" i="2"/>
  <c r="FG448" i="2"/>
  <c r="FE448" i="2"/>
  <c r="FG447" i="2"/>
  <c r="FE447" i="2"/>
  <c r="FG446" i="2"/>
  <c r="FE446" i="2"/>
  <c r="FG445" i="2"/>
  <c r="FE445" i="2"/>
  <c r="FG444" i="2"/>
  <c r="FE444" i="2"/>
  <c r="FE470" i="2" a="1"/>
  <c r="FE468" i="2" a="1"/>
  <c r="FE466" i="2" a="1"/>
  <c r="FG455" i="2"/>
  <c r="FE455" i="2"/>
  <c r="FG454" i="2"/>
  <c r="FE454" i="2"/>
  <c r="FH453" i="2"/>
  <c r="FF453" i="2"/>
  <c r="FH452" i="2"/>
  <c r="FF452" i="2"/>
  <c r="FH451" i="2"/>
  <c r="FF451" i="2"/>
  <c r="FH450" i="2"/>
  <c r="FF450" i="2"/>
  <c r="FH449" i="2"/>
  <c r="FF449" i="2"/>
  <c r="FH448" i="2"/>
  <c r="FF448" i="2"/>
  <c r="FH447" i="2"/>
  <c r="FF447" i="2"/>
  <c r="FH446" i="2"/>
  <c r="FF446" i="2"/>
  <c r="FH445" i="2"/>
  <c r="FF445" i="2"/>
  <c r="FH444" i="2"/>
  <c r="FF444" i="2"/>
  <c r="FQ484" i="2"/>
  <c r="FQ470" i="2" a="1"/>
  <c r="FQ468" i="2" a="1"/>
  <c r="FQ466" i="2" a="1"/>
  <c r="FT455" i="2"/>
  <c r="FR455" i="2"/>
  <c r="FT454" i="2"/>
  <c r="FR454" i="2"/>
  <c r="FS453" i="2"/>
  <c r="FQ453" i="2"/>
  <c r="FS452" i="2"/>
  <c r="FQ452" i="2"/>
  <c r="FS451" i="2"/>
  <c r="FQ451" i="2"/>
  <c r="FS450" i="2"/>
  <c r="FQ450" i="2"/>
  <c r="FS449" i="2"/>
  <c r="FQ449" i="2"/>
  <c r="FS448" i="2"/>
  <c r="FQ448" i="2"/>
  <c r="FS447" i="2"/>
  <c r="FQ447" i="2"/>
  <c r="FS446" i="2"/>
  <c r="FQ446" i="2"/>
  <c r="FS445" i="2"/>
  <c r="FQ445" i="2"/>
  <c r="FS444" i="2"/>
  <c r="FQ444" i="2"/>
  <c r="FS455" i="2"/>
  <c r="FQ455" i="2"/>
  <c r="FS454" i="2"/>
  <c r="FQ454" i="2"/>
  <c r="FT453" i="2"/>
  <c r="FR453" i="2"/>
  <c r="FT452" i="2"/>
  <c r="FR452" i="2"/>
  <c r="FT451" i="2"/>
  <c r="FR451" i="2"/>
  <c r="FT450" i="2"/>
  <c r="FR450" i="2"/>
  <c r="FT449" i="2"/>
  <c r="FR449" i="2"/>
  <c r="FT448" i="2"/>
  <c r="FR448" i="2"/>
  <c r="FT447" i="2"/>
  <c r="FR447" i="2"/>
  <c r="FT446" i="2"/>
  <c r="FR446" i="2"/>
  <c r="FT445" i="2"/>
  <c r="FR445" i="2"/>
  <c r="FT444" i="2"/>
  <c r="FR444" i="2"/>
  <c r="FQ481" i="2"/>
  <c r="FQ480" i="2"/>
  <c r="FR481" i="2"/>
  <c r="FR480" i="2"/>
  <c r="GC484" i="2"/>
  <c r="GF455" i="2"/>
  <c r="GD455" i="2"/>
  <c r="GF454" i="2"/>
  <c r="GD454" i="2"/>
  <c r="GE453" i="2"/>
  <c r="GC453" i="2"/>
  <c r="GE452" i="2"/>
  <c r="GC452" i="2"/>
  <c r="GE451" i="2"/>
  <c r="GC451" i="2"/>
  <c r="GE450" i="2"/>
  <c r="GC450" i="2"/>
  <c r="GE449" i="2"/>
  <c r="GC449" i="2"/>
  <c r="GE448" i="2"/>
  <c r="GC448" i="2"/>
  <c r="GE447" i="2"/>
  <c r="GC447" i="2"/>
  <c r="GE446" i="2"/>
  <c r="GC446" i="2"/>
  <c r="GE445" i="2"/>
  <c r="GC445" i="2"/>
  <c r="GE444" i="2"/>
  <c r="GC444" i="2"/>
  <c r="GC470" i="2" a="1"/>
  <c r="GC468" i="2" a="1"/>
  <c r="GC466" i="2" a="1"/>
  <c r="GE455" i="2"/>
  <c r="GC455" i="2"/>
  <c r="GE454" i="2"/>
  <c r="GC454" i="2"/>
  <c r="GF453" i="2"/>
  <c r="GD453" i="2"/>
  <c r="GF452" i="2"/>
  <c r="GD452" i="2"/>
  <c r="GF451" i="2"/>
  <c r="GD451" i="2"/>
  <c r="GF450" i="2"/>
  <c r="GD450" i="2"/>
  <c r="GF449" i="2"/>
  <c r="GD449" i="2"/>
  <c r="GF448" i="2"/>
  <c r="GD448" i="2"/>
  <c r="GF447" i="2"/>
  <c r="GD447" i="2"/>
  <c r="GF446" i="2"/>
  <c r="GD446" i="2"/>
  <c r="GF445" i="2"/>
  <c r="GD445" i="2"/>
  <c r="GF444" i="2"/>
  <c r="GD444" i="2"/>
  <c r="GO484" i="2"/>
  <c r="GO470" i="2" a="1"/>
  <c r="GO468" i="2" a="1"/>
  <c r="GO466" i="2" a="1"/>
  <c r="GR455" i="2"/>
  <c r="GP455" i="2"/>
  <c r="GR454" i="2"/>
  <c r="GP454" i="2"/>
  <c r="GQ453" i="2"/>
  <c r="GO453" i="2"/>
  <c r="GQ452" i="2"/>
  <c r="GO452" i="2"/>
  <c r="GQ451" i="2"/>
  <c r="GO451" i="2"/>
  <c r="GQ450" i="2"/>
  <c r="GO450" i="2"/>
  <c r="GQ449" i="2"/>
  <c r="GO449" i="2"/>
  <c r="GQ448" i="2"/>
  <c r="GO448" i="2"/>
  <c r="GQ447" i="2"/>
  <c r="GO447" i="2"/>
  <c r="GQ446" i="2"/>
  <c r="GO446" i="2"/>
  <c r="GQ445" i="2"/>
  <c r="GO445" i="2"/>
  <c r="GQ444" i="2"/>
  <c r="GO444" i="2"/>
  <c r="GQ455" i="2"/>
  <c r="GO455" i="2"/>
  <c r="GQ454" i="2"/>
  <c r="GO454" i="2"/>
  <c r="GR453" i="2"/>
  <c r="GP453" i="2"/>
  <c r="GR452" i="2"/>
  <c r="GP452" i="2"/>
  <c r="GR451" i="2"/>
  <c r="GP451" i="2"/>
  <c r="GR450" i="2"/>
  <c r="GP450" i="2"/>
  <c r="GR449" i="2"/>
  <c r="GP449" i="2"/>
  <c r="GR448" i="2"/>
  <c r="GP448" i="2"/>
  <c r="GR447" i="2"/>
  <c r="GP447" i="2"/>
  <c r="GR446" i="2"/>
  <c r="GP446" i="2"/>
  <c r="GR445" i="2"/>
  <c r="GP445" i="2"/>
  <c r="GR444" i="2"/>
  <c r="GP444" i="2"/>
  <c r="GO481" i="2"/>
  <c r="GO480" i="2"/>
  <c r="GP481" i="2"/>
  <c r="GP480" i="2"/>
  <c r="HA484" i="2"/>
  <c r="HD455" i="2"/>
  <c r="HB455" i="2"/>
  <c r="HD454" i="2"/>
  <c r="HB454" i="2"/>
  <c r="HC453" i="2"/>
  <c r="HA453" i="2"/>
  <c r="HC452" i="2"/>
  <c r="HA452" i="2"/>
  <c r="HC451" i="2"/>
  <c r="HA451" i="2"/>
  <c r="HC450" i="2"/>
  <c r="HA450" i="2"/>
  <c r="HC449" i="2"/>
  <c r="HA449" i="2"/>
  <c r="HC448" i="2"/>
  <c r="HA448" i="2"/>
  <c r="HC447" i="2"/>
  <c r="HA447" i="2"/>
  <c r="HC446" i="2"/>
  <c r="HA446" i="2"/>
  <c r="HC445" i="2"/>
  <c r="HA445" i="2"/>
  <c r="HC444" i="2"/>
  <c r="HA444" i="2"/>
  <c r="HA470" i="2" a="1"/>
  <c r="HA468" i="2" a="1"/>
  <c r="HA466" i="2" a="1"/>
  <c r="HC455" i="2"/>
  <c r="HA455" i="2"/>
  <c r="HC454" i="2"/>
  <c r="HA454" i="2"/>
  <c r="HD453" i="2"/>
  <c r="HB453" i="2"/>
  <c r="HD452" i="2"/>
  <c r="HB452" i="2"/>
  <c r="HD451" i="2"/>
  <c r="HB451" i="2"/>
  <c r="HD450" i="2"/>
  <c r="HB450" i="2"/>
  <c r="HD449" i="2"/>
  <c r="HB449" i="2"/>
  <c r="HD448" i="2"/>
  <c r="HB448" i="2"/>
  <c r="HD447" i="2"/>
  <c r="HB447" i="2"/>
  <c r="HD446" i="2"/>
  <c r="HB446" i="2"/>
  <c r="HD445" i="2"/>
  <c r="HB445" i="2"/>
  <c r="HD444" i="2"/>
  <c r="HB444" i="2"/>
  <c r="HM484" i="2"/>
  <c r="HM470" i="2" a="1"/>
  <c r="HM468" i="2" a="1"/>
  <c r="HM466" i="2" a="1"/>
  <c r="HP455" i="2"/>
  <c r="HN455" i="2"/>
  <c r="HP454" i="2"/>
  <c r="HN454" i="2"/>
  <c r="HO453" i="2"/>
  <c r="HM453" i="2"/>
  <c r="HO452" i="2"/>
  <c r="HM452" i="2"/>
  <c r="HO451" i="2"/>
  <c r="HM451" i="2"/>
  <c r="HO450" i="2"/>
  <c r="HM450" i="2"/>
  <c r="HO449" i="2"/>
  <c r="HM449" i="2"/>
  <c r="HO448" i="2"/>
  <c r="HM448" i="2"/>
  <c r="HO447" i="2"/>
  <c r="HM447" i="2"/>
  <c r="HO446" i="2"/>
  <c r="HM446" i="2"/>
  <c r="HO445" i="2"/>
  <c r="HM445" i="2"/>
  <c r="HO444" i="2"/>
  <c r="HM444" i="2"/>
  <c r="HO455" i="2"/>
  <c r="HM455" i="2"/>
  <c r="HO454" i="2"/>
  <c r="HM454" i="2"/>
  <c r="HP453" i="2"/>
  <c r="HN453" i="2"/>
  <c r="HP452" i="2"/>
  <c r="HN452" i="2"/>
  <c r="HP451" i="2"/>
  <c r="HN451" i="2"/>
  <c r="HP450" i="2"/>
  <c r="HN450" i="2"/>
  <c r="HP449" i="2"/>
  <c r="HN449" i="2"/>
  <c r="HP448" i="2"/>
  <c r="HN448" i="2"/>
  <c r="HP447" i="2"/>
  <c r="HN447" i="2"/>
  <c r="HP446" i="2"/>
  <c r="HN446" i="2"/>
  <c r="HP445" i="2"/>
  <c r="HN445" i="2"/>
  <c r="HP444" i="2"/>
  <c r="HN444" i="2"/>
  <c r="HM481" i="2"/>
  <c r="HM480" i="2"/>
  <c r="HN481" i="2"/>
  <c r="HN480" i="2"/>
  <c r="HY484" i="2"/>
  <c r="IB455" i="2"/>
  <c r="HZ455" i="2"/>
  <c r="IB454" i="2"/>
  <c r="HZ454" i="2"/>
  <c r="IA453" i="2"/>
  <c r="HY453" i="2"/>
  <c r="IA452" i="2"/>
  <c r="HY452" i="2"/>
  <c r="IA451" i="2"/>
  <c r="HY451" i="2"/>
  <c r="IA450" i="2"/>
  <c r="HY450" i="2"/>
  <c r="IA449" i="2"/>
  <c r="HY449" i="2"/>
  <c r="IA448" i="2"/>
  <c r="HY448" i="2"/>
  <c r="IA447" i="2"/>
  <c r="HY447" i="2"/>
  <c r="IA446" i="2"/>
  <c r="HY446" i="2"/>
  <c r="IA445" i="2"/>
  <c r="HY445" i="2"/>
  <c r="IA444" i="2"/>
  <c r="HY444" i="2"/>
  <c r="HY470" i="2" a="1"/>
  <c r="HY468" i="2" a="1"/>
  <c r="HY466" i="2" a="1"/>
  <c r="IA455" i="2"/>
  <c r="HY455" i="2"/>
  <c r="IA454" i="2"/>
  <c r="HY454" i="2"/>
  <c r="IB453" i="2"/>
  <c r="HZ453" i="2"/>
  <c r="IB452" i="2"/>
  <c r="HZ452" i="2"/>
  <c r="IB451" i="2"/>
  <c r="HZ451" i="2"/>
  <c r="IB450" i="2"/>
  <c r="HZ450" i="2"/>
  <c r="IB449" i="2"/>
  <c r="HZ449" i="2"/>
  <c r="IB448" i="2"/>
  <c r="HZ448" i="2"/>
  <c r="IB447" i="2"/>
  <c r="HZ447" i="2"/>
  <c r="IB446" i="2"/>
  <c r="HZ446" i="2"/>
  <c r="IB445" i="2"/>
  <c r="HZ445" i="2"/>
  <c r="IB444" i="2"/>
  <c r="HZ444" i="2"/>
  <c r="IK484" i="2"/>
  <c r="IK470" i="2" a="1"/>
  <c r="IK468" i="2" a="1"/>
  <c r="IK466" i="2" a="1"/>
  <c r="IN455" i="2"/>
  <c r="IL455" i="2"/>
  <c r="IN454" i="2"/>
  <c r="IL454" i="2"/>
  <c r="IM453" i="2"/>
  <c r="IK453" i="2"/>
  <c r="IM452" i="2"/>
  <c r="IK452" i="2"/>
  <c r="IM451" i="2"/>
  <c r="IK451" i="2"/>
  <c r="IM450" i="2"/>
  <c r="IK450" i="2"/>
  <c r="IM449" i="2"/>
  <c r="IK449" i="2"/>
  <c r="IM448" i="2"/>
  <c r="IK448" i="2"/>
  <c r="IM447" i="2"/>
  <c r="IK447" i="2"/>
  <c r="IM446" i="2"/>
  <c r="IK446" i="2"/>
  <c r="IM445" i="2"/>
  <c r="IK445" i="2"/>
  <c r="IM444" i="2"/>
  <c r="IK444" i="2"/>
  <c r="IM455" i="2"/>
  <c r="IK455" i="2"/>
  <c r="IM454" i="2"/>
  <c r="IK454" i="2"/>
  <c r="IN453" i="2"/>
  <c r="IL453" i="2"/>
  <c r="IN452" i="2"/>
  <c r="IL452" i="2"/>
  <c r="IN451" i="2"/>
  <c r="IL451" i="2"/>
  <c r="IN450" i="2"/>
  <c r="IL450" i="2"/>
  <c r="IN449" i="2"/>
  <c r="IL449" i="2"/>
  <c r="IN448" i="2"/>
  <c r="IL448" i="2"/>
  <c r="IN447" i="2"/>
  <c r="IL447" i="2"/>
  <c r="IN446" i="2"/>
  <c r="IL446" i="2"/>
  <c r="IN445" i="2"/>
  <c r="IL445" i="2"/>
  <c r="IN444" i="2"/>
  <c r="IL444" i="2"/>
  <c r="IK481" i="2"/>
  <c r="IK480" i="2"/>
  <c r="IL481" i="2"/>
  <c r="IL480" i="2"/>
  <c r="IW484" i="2"/>
  <c r="IZ455" i="2"/>
  <c r="IX455" i="2"/>
  <c r="IZ454" i="2"/>
  <c r="IX454" i="2"/>
  <c r="IY453" i="2"/>
  <c r="IW453" i="2"/>
  <c r="IY452" i="2"/>
  <c r="IW452" i="2"/>
  <c r="IY451" i="2"/>
  <c r="IW451" i="2"/>
  <c r="IY450" i="2"/>
  <c r="IW450" i="2"/>
  <c r="IY449" i="2"/>
  <c r="IW449" i="2"/>
  <c r="IY448" i="2"/>
  <c r="IW448" i="2"/>
  <c r="IY447" i="2"/>
  <c r="IW447" i="2"/>
  <c r="IY446" i="2"/>
  <c r="IW446" i="2"/>
  <c r="IY445" i="2"/>
  <c r="IW445" i="2"/>
  <c r="IY444" i="2"/>
  <c r="IW444" i="2"/>
  <c r="IW470" i="2" a="1"/>
  <c r="IW468" i="2" a="1"/>
  <c r="IW466" i="2" a="1"/>
  <c r="IY455" i="2"/>
  <c r="IW455" i="2"/>
  <c r="IY454" i="2"/>
  <c r="IW454" i="2"/>
  <c r="IZ453" i="2"/>
  <c r="IX453" i="2"/>
  <c r="IZ452" i="2"/>
  <c r="IX452" i="2"/>
  <c r="IZ451" i="2"/>
  <c r="IX451" i="2"/>
  <c r="IZ450" i="2"/>
  <c r="IX450" i="2"/>
  <c r="IZ449" i="2"/>
  <c r="IX449" i="2"/>
  <c r="IZ448" i="2"/>
  <c r="IX448" i="2"/>
  <c r="IZ447" i="2"/>
  <c r="IX447" i="2"/>
  <c r="IZ446" i="2"/>
  <c r="IX446" i="2"/>
  <c r="IZ445" i="2"/>
  <c r="IX445" i="2"/>
  <c r="IZ444" i="2"/>
  <c r="IX444" i="2"/>
  <c r="JI484" i="2"/>
  <c r="JI470" i="2" a="1"/>
  <c r="JI468" i="2" a="1"/>
  <c r="JI466" i="2" a="1"/>
  <c r="JL455" i="2"/>
  <c r="JJ455" i="2"/>
  <c r="JL454" i="2"/>
  <c r="JJ454" i="2"/>
  <c r="JK453" i="2"/>
  <c r="JI453" i="2"/>
  <c r="JK452" i="2"/>
  <c r="JI452" i="2"/>
  <c r="JK451" i="2"/>
  <c r="JI451" i="2"/>
  <c r="JK450" i="2"/>
  <c r="JI450" i="2"/>
  <c r="JK449" i="2"/>
  <c r="JI449" i="2"/>
  <c r="JK448" i="2"/>
  <c r="JI448" i="2"/>
  <c r="JK447" i="2"/>
  <c r="JI447" i="2"/>
  <c r="JK446" i="2"/>
  <c r="JI446" i="2"/>
  <c r="JK445" i="2"/>
  <c r="JI445" i="2"/>
  <c r="JK444" i="2"/>
  <c r="JI444" i="2"/>
  <c r="JK455" i="2"/>
  <c r="JI455" i="2"/>
  <c r="JK454" i="2"/>
  <c r="JI454" i="2"/>
  <c r="JL453" i="2"/>
  <c r="JJ453" i="2"/>
  <c r="JL452" i="2"/>
  <c r="JJ452" i="2"/>
  <c r="JL451" i="2"/>
  <c r="JJ451" i="2"/>
  <c r="JL450" i="2"/>
  <c r="JJ450" i="2"/>
  <c r="JL449" i="2"/>
  <c r="JJ449" i="2"/>
  <c r="JL448" i="2"/>
  <c r="JJ448" i="2"/>
  <c r="JL447" i="2"/>
  <c r="JJ447" i="2"/>
  <c r="JL446" i="2"/>
  <c r="JJ446" i="2"/>
  <c r="JL445" i="2"/>
  <c r="JJ445" i="2"/>
  <c r="JL444" i="2"/>
  <c r="JJ444" i="2"/>
  <c r="JI481" i="2"/>
  <c r="JI480" i="2"/>
  <c r="JJ481" i="2"/>
  <c r="JJ480" i="2"/>
  <c r="JU481" i="2"/>
  <c r="JU480" i="2"/>
  <c r="JV480" i="2"/>
  <c r="JV481" i="2"/>
  <c r="KG475" i="2"/>
  <c r="KG474" i="2"/>
  <c r="KH475" i="2"/>
  <c r="KH474" i="2"/>
  <c r="KG481" i="2"/>
  <c r="KG480" i="2"/>
  <c r="KH481" i="2"/>
  <c r="KH480" i="2"/>
  <c r="KS481" i="2"/>
  <c r="KS480" i="2"/>
  <c r="KT480" i="2"/>
  <c r="KT481" i="2"/>
  <c r="LE475" i="2"/>
  <c r="LE474" i="2"/>
  <c r="LF475" i="2"/>
  <c r="LF474" i="2"/>
  <c r="LE481" i="2"/>
  <c r="LE480" i="2"/>
  <c r="LF481" i="2"/>
  <c r="LF480" i="2"/>
  <c r="LQ481" i="2"/>
  <c r="LQ480" i="2"/>
  <c r="LR480" i="2"/>
  <c r="LR481" i="2"/>
  <c r="MC475" i="2"/>
  <c r="MC474" i="2"/>
  <c r="MD475" i="2"/>
  <c r="MD474" i="2"/>
  <c r="MC481" i="2"/>
  <c r="MC480" i="2"/>
  <c r="MD481" i="2"/>
  <c r="MD480" i="2"/>
  <c r="MO481" i="2"/>
  <c r="MO480" i="2"/>
  <c r="MP480" i="2"/>
  <c r="MP481" i="2"/>
  <c r="NA484" i="2"/>
  <c r="NA470" i="2" a="1"/>
  <c r="NA468" i="2" a="1"/>
  <c r="NA466" i="2" a="1"/>
  <c r="ND455" i="2"/>
  <c r="NB455" i="2"/>
  <c r="ND454" i="2"/>
  <c r="NB454" i="2"/>
  <c r="NC453" i="2"/>
  <c r="NA453" i="2"/>
  <c r="NC452" i="2"/>
  <c r="NA452" i="2"/>
  <c r="NC451" i="2"/>
  <c r="NA451" i="2"/>
  <c r="NC450" i="2"/>
  <c r="NA450" i="2"/>
  <c r="NC449" i="2"/>
  <c r="NA449" i="2"/>
  <c r="NC448" i="2"/>
  <c r="NA448" i="2"/>
  <c r="NC447" i="2"/>
  <c r="NA447" i="2"/>
  <c r="NC446" i="2"/>
  <c r="NA446" i="2"/>
  <c r="NC445" i="2"/>
  <c r="NA445" i="2"/>
  <c r="NC444" i="2"/>
  <c r="NA444" i="2"/>
  <c r="NC455" i="2"/>
  <c r="NA455" i="2"/>
  <c r="NC454" i="2"/>
  <c r="NA454" i="2"/>
  <c r="ND453" i="2"/>
  <c r="NB453" i="2"/>
  <c r="ND452" i="2"/>
  <c r="NB452" i="2"/>
  <c r="ND451" i="2"/>
  <c r="NB451" i="2"/>
  <c r="ND450" i="2"/>
  <c r="NB450" i="2"/>
  <c r="ND449" i="2"/>
  <c r="NB449" i="2"/>
  <c r="ND448" i="2"/>
  <c r="NB448" i="2"/>
  <c r="ND447" i="2"/>
  <c r="NB447" i="2"/>
  <c r="ND446" i="2"/>
  <c r="NB446" i="2"/>
  <c r="ND445" i="2"/>
  <c r="NB445" i="2"/>
  <c r="ND444" i="2"/>
  <c r="NB444" i="2"/>
  <c r="NA481" i="2"/>
  <c r="NA480" i="2"/>
  <c r="NB481" i="2"/>
  <c r="NB480" i="2"/>
  <c r="NM481" i="2"/>
  <c r="NM480" i="2"/>
  <c r="NN480" i="2"/>
  <c r="NN481" i="2"/>
  <c r="NY484" i="2"/>
  <c r="NY470" i="2" a="1"/>
  <c r="NY468" i="2" a="1"/>
  <c r="NY466" i="2" a="1"/>
  <c r="OB455" i="2"/>
  <c r="NZ455" i="2"/>
  <c r="OB454" i="2"/>
  <c r="NZ454" i="2"/>
  <c r="OA453" i="2"/>
  <c r="NY453" i="2"/>
  <c r="OA452" i="2"/>
  <c r="NY452" i="2"/>
  <c r="OA451" i="2"/>
  <c r="NY451" i="2"/>
  <c r="OA450" i="2"/>
  <c r="NY450" i="2"/>
  <c r="OA449" i="2"/>
  <c r="NY449" i="2"/>
  <c r="OA448" i="2"/>
  <c r="NY448" i="2"/>
  <c r="OA447" i="2"/>
  <c r="NY447" i="2"/>
  <c r="OA446" i="2"/>
  <c r="NY446" i="2"/>
  <c r="OA445" i="2"/>
  <c r="NY445" i="2"/>
  <c r="OA444" i="2"/>
  <c r="NY444" i="2"/>
  <c r="OA455" i="2"/>
  <c r="NY455" i="2"/>
  <c r="OA454" i="2"/>
  <c r="NY454" i="2"/>
  <c r="OB453" i="2"/>
  <c r="NZ453" i="2"/>
  <c r="OB452" i="2"/>
  <c r="NZ452" i="2"/>
  <c r="OB451" i="2"/>
  <c r="NZ451" i="2"/>
  <c r="OB450" i="2"/>
  <c r="NZ450" i="2"/>
  <c r="OB449" i="2"/>
  <c r="NZ449" i="2"/>
  <c r="OB448" i="2"/>
  <c r="NZ448" i="2"/>
  <c r="OB447" i="2"/>
  <c r="NZ447" i="2"/>
  <c r="OB446" i="2"/>
  <c r="NZ446" i="2"/>
  <c r="OB445" i="2"/>
  <c r="NZ445" i="2"/>
  <c r="OB444" i="2"/>
  <c r="NZ444" i="2"/>
  <c r="NY481" i="2"/>
  <c r="NY480" i="2"/>
  <c r="NZ481" i="2"/>
  <c r="NZ480" i="2"/>
  <c r="OK481" i="2"/>
  <c r="OK480" i="2"/>
  <c r="OL480" i="2"/>
  <c r="OL481" i="2"/>
  <c r="OW484" i="2"/>
  <c r="OW470" i="2" a="1"/>
  <c r="OW468" i="2" a="1"/>
  <c r="OW466" i="2" a="1"/>
  <c r="OZ455" i="2"/>
  <c r="OX455" i="2"/>
  <c r="OZ454" i="2"/>
  <c r="OX454" i="2"/>
  <c r="OY453" i="2"/>
  <c r="OW453" i="2"/>
  <c r="OY452" i="2"/>
  <c r="OW452" i="2"/>
  <c r="OY451" i="2"/>
  <c r="OW451" i="2"/>
  <c r="OY450" i="2"/>
  <c r="OW450" i="2"/>
  <c r="OY449" i="2"/>
  <c r="OW449" i="2"/>
  <c r="OY448" i="2"/>
  <c r="OW448" i="2"/>
  <c r="OY447" i="2"/>
  <c r="OW447" i="2"/>
  <c r="OY446" i="2"/>
  <c r="OW446" i="2"/>
  <c r="OY445" i="2"/>
  <c r="OW445" i="2"/>
  <c r="OY444" i="2"/>
  <c r="OW444" i="2"/>
  <c r="OY455" i="2"/>
  <c r="OW455" i="2"/>
  <c r="OY454" i="2"/>
  <c r="OW454" i="2"/>
  <c r="OZ453" i="2"/>
  <c r="OX453" i="2"/>
  <c r="OZ452" i="2"/>
  <c r="OX452" i="2"/>
  <c r="OZ451" i="2"/>
  <c r="OX451" i="2"/>
  <c r="OZ450" i="2"/>
  <c r="OX450" i="2"/>
  <c r="OZ449" i="2"/>
  <c r="OX449" i="2"/>
  <c r="OZ448" i="2"/>
  <c r="OX448" i="2"/>
  <c r="OZ447" i="2"/>
  <c r="OX447" i="2"/>
  <c r="OZ446" i="2"/>
  <c r="OX446" i="2"/>
  <c r="OZ445" i="2"/>
  <c r="OX445" i="2"/>
  <c r="OZ444" i="2"/>
  <c r="OX444" i="2"/>
  <c r="OW481" i="2"/>
  <c r="OW480" i="2"/>
  <c r="OX481" i="2"/>
  <c r="OX480" i="2"/>
  <c r="PI481" i="2"/>
  <c r="PI480" i="2"/>
  <c r="PJ480" i="2"/>
  <c r="PJ481" i="2"/>
  <c r="PU484" i="2"/>
  <c r="PU470" i="2" a="1"/>
  <c r="PU468" i="2" a="1"/>
  <c r="PU466" i="2" a="1"/>
  <c r="PX455" i="2"/>
  <c r="PV455" i="2"/>
  <c r="PX454" i="2"/>
  <c r="PV454" i="2"/>
  <c r="PW453" i="2"/>
  <c r="PU453" i="2"/>
  <c r="PW452" i="2"/>
  <c r="PU452" i="2"/>
  <c r="PW451" i="2"/>
  <c r="PU451" i="2"/>
  <c r="PW450" i="2"/>
  <c r="PU450" i="2"/>
  <c r="PW449" i="2"/>
  <c r="PU449" i="2"/>
  <c r="PW448" i="2"/>
  <c r="PU448" i="2"/>
  <c r="PW447" i="2"/>
  <c r="PU447" i="2"/>
  <c r="PW446" i="2"/>
  <c r="PU446" i="2"/>
  <c r="PW445" i="2"/>
  <c r="PU445" i="2"/>
  <c r="PW444" i="2"/>
  <c r="PU444" i="2"/>
  <c r="PW455" i="2"/>
  <c r="PU455" i="2"/>
  <c r="PW454" i="2"/>
  <c r="PU454" i="2"/>
  <c r="PX453" i="2"/>
  <c r="PV453" i="2"/>
  <c r="PX452" i="2"/>
  <c r="PV452" i="2"/>
  <c r="PX451" i="2"/>
  <c r="PV451" i="2"/>
  <c r="PX450" i="2"/>
  <c r="PV450" i="2"/>
  <c r="PX449" i="2"/>
  <c r="PV449" i="2"/>
  <c r="PX448" i="2"/>
  <c r="PV448" i="2"/>
  <c r="PX447" i="2"/>
  <c r="PV447" i="2"/>
  <c r="PX446" i="2"/>
  <c r="PV446" i="2"/>
  <c r="PX445" i="2"/>
  <c r="PV445" i="2"/>
  <c r="PX444" i="2"/>
  <c r="PV444" i="2"/>
  <c r="PU481" i="2"/>
  <c r="PU480" i="2"/>
  <c r="PV481" i="2"/>
  <c r="PV480" i="2"/>
  <c r="QG481" i="2"/>
  <c r="QG480" i="2"/>
  <c r="QH480" i="2"/>
  <c r="QH481" i="2"/>
  <c r="QS484" i="2"/>
  <c r="QS470" i="2" a="1"/>
  <c r="QS468" i="2" a="1"/>
  <c r="QS466" i="2" a="1"/>
  <c r="QV455" i="2"/>
  <c r="QT455" i="2"/>
  <c r="QV454" i="2"/>
  <c r="QT454" i="2"/>
  <c r="QU453" i="2"/>
  <c r="QS453" i="2"/>
  <c r="QU452" i="2"/>
  <c r="QS452" i="2"/>
  <c r="QU451" i="2"/>
  <c r="QS451" i="2"/>
  <c r="QU450" i="2"/>
  <c r="QS450" i="2"/>
  <c r="QU449" i="2"/>
  <c r="QS449" i="2"/>
  <c r="QU448" i="2"/>
  <c r="QS448" i="2"/>
  <c r="QU447" i="2"/>
  <c r="QS447" i="2"/>
  <c r="QU446" i="2"/>
  <c r="QS446" i="2"/>
  <c r="QU445" i="2"/>
  <c r="QS445" i="2"/>
  <c r="QU444" i="2"/>
  <c r="QS444" i="2"/>
  <c r="QU455" i="2"/>
  <c r="QS455" i="2"/>
  <c r="QU454" i="2"/>
  <c r="QS454" i="2"/>
  <c r="QV453" i="2"/>
  <c r="QT453" i="2"/>
  <c r="QV452" i="2"/>
  <c r="QT452" i="2"/>
  <c r="QV451" i="2"/>
  <c r="QT451" i="2"/>
  <c r="QV450" i="2"/>
  <c r="QT450" i="2"/>
  <c r="QV449" i="2"/>
  <c r="QT449" i="2"/>
  <c r="QV448" i="2"/>
  <c r="QT448" i="2"/>
  <c r="QV447" i="2"/>
  <c r="QT447" i="2"/>
  <c r="QV446" i="2"/>
  <c r="QT446" i="2"/>
  <c r="QV445" i="2"/>
  <c r="QT445" i="2"/>
  <c r="QV444" i="2"/>
  <c r="QT444" i="2"/>
  <c r="QS481" i="2"/>
  <c r="QS480" i="2"/>
  <c r="QT481" i="2"/>
  <c r="QT480" i="2"/>
  <c r="RE481" i="2"/>
  <c r="RE480" i="2"/>
  <c r="RF480" i="2"/>
  <c r="RF481" i="2"/>
  <c r="RQ484" i="2"/>
  <c r="RQ470" i="2" a="1"/>
  <c r="RQ468" i="2" a="1"/>
  <c r="RQ466" i="2" a="1"/>
  <c r="RT455" i="2"/>
  <c r="RR455" i="2"/>
  <c r="RT454" i="2"/>
  <c r="RR454" i="2"/>
  <c r="RS453" i="2"/>
  <c r="RQ453" i="2"/>
  <c r="RS452" i="2"/>
  <c r="RQ452" i="2"/>
  <c r="RS451" i="2"/>
  <c r="RQ451" i="2"/>
  <c r="RS450" i="2"/>
  <c r="RQ450" i="2"/>
  <c r="RS449" i="2"/>
  <c r="RQ449" i="2"/>
  <c r="RS448" i="2"/>
  <c r="RQ448" i="2"/>
  <c r="RS447" i="2"/>
  <c r="RQ447" i="2"/>
  <c r="RS446" i="2"/>
  <c r="RQ446" i="2"/>
  <c r="RS445" i="2"/>
  <c r="RQ445" i="2"/>
  <c r="RS444" i="2"/>
  <c r="RQ444" i="2"/>
  <c r="RS455" i="2"/>
  <c r="RQ455" i="2"/>
  <c r="RS454" i="2"/>
  <c r="RQ454" i="2"/>
  <c r="RT453" i="2"/>
  <c r="RR453" i="2"/>
  <c r="RT452" i="2"/>
  <c r="RR452" i="2"/>
  <c r="RT451" i="2"/>
  <c r="RR451" i="2"/>
  <c r="RT450" i="2"/>
  <c r="RR450" i="2"/>
  <c r="RT449" i="2"/>
  <c r="RR449" i="2"/>
  <c r="RT448" i="2"/>
  <c r="RR448" i="2"/>
  <c r="RT447" i="2"/>
  <c r="RR447" i="2"/>
  <c r="RT446" i="2"/>
  <c r="RR446" i="2"/>
  <c r="RT445" i="2"/>
  <c r="RR445" i="2"/>
  <c r="RT444" i="2"/>
  <c r="RR444" i="2"/>
  <c r="RQ481" i="2"/>
  <c r="RQ480" i="2"/>
  <c r="RR481" i="2"/>
  <c r="RR480" i="2"/>
  <c r="SC481" i="2"/>
  <c r="SC480" i="2"/>
  <c r="SD480" i="2"/>
  <c r="SD481" i="2"/>
  <c r="SO484" i="2"/>
  <c r="SO470" i="2" a="1"/>
  <c r="SO468" i="2" a="1"/>
  <c r="SO466" i="2" a="1"/>
  <c r="SR455" i="2"/>
  <c r="SP455" i="2"/>
  <c r="SR454" i="2"/>
  <c r="SP454" i="2"/>
  <c r="SQ453" i="2"/>
  <c r="SO453" i="2"/>
  <c r="SQ452" i="2"/>
  <c r="SO452" i="2"/>
  <c r="SQ451" i="2"/>
  <c r="SO451" i="2"/>
  <c r="SQ450" i="2"/>
  <c r="SO450" i="2"/>
  <c r="SQ449" i="2"/>
  <c r="SO449" i="2"/>
  <c r="SQ448" i="2"/>
  <c r="SO448" i="2"/>
  <c r="SQ447" i="2"/>
  <c r="SO447" i="2"/>
  <c r="SQ446" i="2"/>
  <c r="SO446" i="2"/>
  <c r="SQ445" i="2"/>
  <c r="SO445" i="2"/>
  <c r="SQ444" i="2"/>
  <c r="SO444" i="2"/>
  <c r="SQ455" i="2"/>
  <c r="SO455" i="2"/>
  <c r="SQ454" i="2"/>
  <c r="SO454" i="2"/>
  <c r="SR453" i="2"/>
  <c r="SP453" i="2"/>
  <c r="SR452" i="2"/>
  <c r="SP452" i="2"/>
  <c r="SR451" i="2"/>
  <c r="SP451" i="2"/>
  <c r="SR450" i="2"/>
  <c r="SP450" i="2"/>
  <c r="SR449" i="2"/>
  <c r="SP449" i="2"/>
  <c r="SR448" i="2"/>
  <c r="SP448" i="2"/>
  <c r="SR447" i="2"/>
  <c r="SP447" i="2"/>
  <c r="SR446" i="2"/>
  <c r="SP446" i="2"/>
  <c r="SR445" i="2"/>
  <c r="SP445" i="2"/>
  <c r="SR444" i="2"/>
  <c r="SP444" i="2"/>
  <c r="SO481" i="2"/>
  <c r="SO480" i="2"/>
  <c r="SP481" i="2"/>
  <c r="SP480" i="2"/>
  <c r="TA481" i="2"/>
  <c r="TA480" i="2"/>
  <c r="TB480" i="2"/>
  <c r="TB481" i="2"/>
  <c r="TM484" i="2"/>
  <c r="TM470" i="2" a="1"/>
  <c r="TM468" i="2" a="1"/>
  <c r="TM466" i="2" a="1"/>
  <c r="TP455" i="2"/>
  <c r="TN455" i="2"/>
  <c r="TP454" i="2"/>
  <c r="TN454" i="2"/>
  <c r="TO453" i="2"/>
  <c r="TM453" i="2"/>
  <c r="TO452" i="2"/>
  <c r="TM452" i="2"/>
  <c r="TO451" i="2"/>
  <c r="TM451" i="2"/>
  <c r="TO450" i="2"/>
  <c r="TM450" i="2"/>
  <c r="TO449" i="2"/>
  <c r="TM449" i="2"/>
  <c r="TO448" i="2"/>
  <c r="TM448" i="2"/>
  <c r="TO447" i="2"/>
  <c r="TM447" i="2"/>
  <c r="TO446" i="2"/>
  <c r="TM446" i="2"/>
  <c r="TO445" i="2"/>
  <c r="TM445" i="2"/>
  <c r="TO444" i="2"/>
  <c r="TM444" i="2"/>
  <c r="TO455" i="2"/>
  <c r="TM455" i="2"/>
  <c r="TO454" i="2"/>
  <c r="TM454" i="2"/>
  <c r="TP453" i="2"/>
  <c r="TN453" i="2"/>
  <c r="TP452" i="2"/>
  <c r="TN452" i="2"/>
  <c r="TP451" i="2"/>
  <c r="TN451" i="2"/>
  <c r="TP450" i="2"/>
  <c r="TN450" i="2"/>
  <c r="TP449" i="2"/>
  <c r="TN449" i="2"/>
  <c r="TP448" i="2"/>
  <c r="TN448" i="2"/>
  <c r="TP447" i="2"/>
  <c r="TN447" i="2"/>
  <c r="TP446" i="2"/>
  <c r="TN446" i="2"/>
  <c r="TP445" i="2"/>
  <c r="TN445" i="2"/>
  <c r="TP444" i="2"/>
  <c r="TN444" i="2"/>
  <c r="TM481" i="2"/>
  <c r="TM480" i="2"/>
  <c r="TN481" i="2"/>
  <c r="TN480" i="2"/>
  <c r="TY481" i="2"/>
  <c r="TY480" i="2"/>
  <c r="TZ480" i="2"/>
  <c r="TZ481" i="2"/>
  <c r="UK484" i="2"/>
  <c r="UK470" i="2" a="1"/>
  <c r="UK468" i="2" a="1"/>
  <c r="UK466" i="2" a="1"/>
  <c r="UN455" i="2"/>
  <c r="UL455" i="2"/>
  <c r="UN454" i="2"/>
  <c r="UL454" i="2"/>
  <c r="UM453" i="2"/>
  <c r="UK453" i="2"/>
  <c r="UM452" i="2"/>
  <c r="UK452" i="2"/>
  <c r="UM451" i="2"/>
  <c r="UK451" i="2"/>
  <c r="UM450" i="2"/>
  <c r="UK450" i="2"/>
  <c r="UM449" i="2"/>
  <c r="UK449" i="2"/>
  <c r="UM448" i="2"/>
  <c r="UK448" i="2"/>
  <c r="UM447" i="2"/>
  <c r="UK447" i="2"/>
  <c r="UM446" i="2"/>
  <c r="UK446" i="2"/>
  <c r="UM445" i="2"/>
  <c r="UK445" i="2"/>
  <c r="UM444" i="2"/>
  <c r="UK444" i="2"/>
  <c r="UM455" i="2"/>
  <c r="UK455" i="2"/>
  <c r="UM454" i="2"/>
  <c r="UK454" i="2"/>
  <c r="UN453" i="2"/>
  <c r="UL453" i="2"/>
  <c r="UN452" i="2"/>
  <c r="UL452" i="2"/>
  <c r="UN451" i="2"/>
  <c r="UL451" i="2"/>
  <c r="UN450" i="2"/>
  <c r="UL450" i="2"/>
  <c r="UN449" i="2"/>
  <c r="UL449" i="2"/>
  <c r="UN448" i="2"/>
  <c r="UL448" i="2"/>
  <c r="UN447" i="2"/>
  <c r="UL447" i="2"/>
  <c r="UN446" i="2"/>
  <c r="UL446" i="2"/>
  <c r="UN445" i="2"/>
  <c r="UL445" i="2"/>
  <c r="UN444" i="2"/>
  <c r="UL444" i="2"/>
  <c r="UK481" i="2"/>
  <c r="UK480" i="2"/>
  <c r="UL481" i="2"/>
  <c r="UL480" i="2"/>
  <c r="UW481" i="2"/>
  <c r="UW480" i="2"/>
  <c r="UX480" i="2"/>
  <c r="UX481" i="2"/>
  <c r="VI484" i="2"/>
  <c r="VI470" i="2" a="1"/>
  <c r="VI468" i="2" a="1"/>
  <c r="VI466" i="2" a="1"/>
  <c r="VL455" i="2"/>
  <c r="VJ455" i="2"/>
  <c r="VL454" i="2"/>
  <c r="VJ454" i="2"/>
  <c r="VK453" i="2"/>
  <c r="VI453" i="2"/>
  <c r="VK452" i="2"/>
  <c r="VI452" i="2"/>
  <c r="VK451" i="2"/>
  <c r="VI451" i="2"/>
  <c r="VK450" i="2"/>
  <c r="VI450" i="2"/>
  <c r="VK449" i="2"/>
  <c r="VI449" i="2"/>
  <c r="VK448" i="2"/>
  <c r="VI448" i="2"/>
  <c r="VK447" i="2"/>
  <c r="VI447" i="2"/>
  <c r="VK446" i="2"/>
  <c r="VI446" i="2"/>
  <c r="VK445" i="2"/>
  <c r="VI445" i="2"/>
  <c r="VK444" i="2"/>
  <c r="VI444" i="2"/>
  <c r="VK455" i="2"/>
  <c r="VI455" i="2"/>
  <c r="VK454" i="2"/>
  <c r="VI454" i="2"/>
  <c r="VL453" i="2"/>
  <c r="VJ453" i="2"/>
  <c r="VL452" i="2"/>
  <c r="VJ452" i="2"/>
  <c r="VL451" i="2"/>
  <c r="VJ451" i="2"/>
  <c r="VL450" i="2"/>
  <c r="VJ450" i="2"/>
  <c r="VL449" i="2"/>
  <c r="VJ449" i="2"/>
  <c r="VL448" i="2"/>
  <c r="VJ448" i="2"/>
  <c r="VL447" i="2"/>
  <c r="VJ447" i="2"/>
  <c r="VL446" i="2"/>
  <c r="VJ446" i="2"/>
  <c r="VL445" i="2"/>
  <c r="VJ445" i="2"/>
  <c r="VL444" i="2"/>
  <c r="VJ444" i="2"/>
  <c r="VI481" i="2"/>
  <c r="VI480" i="2"/>
  <c r="VJ481" i="2"/>
  <c r="VJ480" i="2"/>
  <c r="L475" i="2"/>
  <c r="L474" i="2"/>
  <c r="K475" i="2"/>
  <c r="K474" i="2"/>
  <c r="E484" i="2"/>
  <c r="E515" i="2" s="1"/>
  <c r="W470" i="2" a="1"/>
  <c r="W468" i="2" a="1"/>
  <c r="W466" i="2" a="1"/>
  <c r="W484" i="2"/>
  <c r="Z455" i="2"/>
  <c r="X455" i="2"/>
  <c r="Z454" i="2"/>
  <c r="X454" i="2"/>
  <c r="Y453" i="2"/>
  <c r="W453" i="2"/>
  <c r="Y452" i="2"/>
  <c r="W452" i="2"/>
  <c r="Y451" i="2"/>
  <c r="W451" i="2"/>
  <c r="Y450" i="2"/>
  <c r="W450" i="2"/>
  <c r="Y449" i="2"/>
  <c r="W449" i="2"/>
  <c r="Y448" i="2"/>
  <c r="W448" i="2"/>
  <c r="Y447" i="2"/>
  <c r="W447" i="2"/>
  <c r="Y446" i="2"/>
  <c r="W446" i="2"/>
  <c r="Y445" i="2"/>
  <c r="W445" i="2"/>
  <c r="Y444" i="2"/>
  <c r="W444" i="2"/>
  <c r="Y455" i="2"/>
  <c r="W455" i="2"/>
  <c r="Y454" i="2"/>
  <c r="W454" i="2"/>
  <c r="Z453" i="2"/>
  <c r="X453" i="2"/>
  <c r="Z452" i="2"/>
  <c r="X452" i="2"/>
  <c r="Z451" i="2"/>
  <c r="X451" i="2"/>
  <c r="Z450" i="2"/>
  <c r="X450" i="2"/>
  <c r="Z449" i="2"/>
  <c r="X449" i="2"/>
  <c r="Z448" i="2"/>
  <c r="X448" i="2"/>
  <c r="Z447" i="2"/>
  <c r="X447" i="2"/>
  <c r="Z446" i="2"/>
  <c r="X446" i="2"/>
  <c r="Z445" i="2"/>
  <c r="X445" i="2"/>
  <c r="Z444" i="2"/>
  <c r="X444" i="2"/>
  <c r="X479" i="2"/>
  <c r="X478" i="2"/>
  <c r="W478" i="2"/>
  <c r="W479" i="2"/>
  <c r="X483" i="2"/>
  <c r="X482" i="2"/>
  <c r="W482" i="2"/>
  <c r="W483" i="2"/>
  <c r="AJ475" i="2"/>
  <c r="AJ474" i="2"/>
  <c r="AI475" i="2"/>
  <c r="AI474" i="2"/>
  <c r="AU470" i="2" a="1"/>
  <c r="AU468" i="2" a="1"/>
  <c r="AU466" i="2" a="1"/>
  <c r="AU484" i="2"/>
  <c r="AX455" i="2"/>
  <c r="AV455" i="2"/>
  <c r="AX454" i="2"/>
  <c r="AV454" i="2"/>
  <c r="AW453" i="2"/>
  <c r="AU453" i="2"/>
  <c r="AW452" i="2"/>
  <c r="AU452" i="2"/>
  <c r="AW451" i="2"/>
  <c r="AU451" i="2"/>
  <c r="AW450" i="2"/>
  <c r="AU450" i="2"/>
  <c r="AW449" i="2"/>
  <c r="AU449" i="2"/>
  <c r="AW448" i="2"/>
  <c r="AU448" i="2"/>
  <c r="AW447" i="2"/>
  <c r="AU447" i="2"/>
  <c r="AW446" i="2"/>
  <c r="AU446" i="2"/>
  <c r="AW445" i="2"/>
  <c r="AU445" i="2"/>
  <c r="AW444" i="2"/>
  <c r="AU444" i="2"/>
  <c r="AW455" i="2"/>
  <c r="AU455" i="2"/>
  <c r="AW454" i="2"/>
  <c r="AU454" i="2"/>
  <c r="AX453" i="2"/>
  <c r="AV453" i="2"/>
  <c r="AX452" i="2"/>
  <c r="AV452" i="2"/>
  <c r="AX451" i="2"/>
  <c r="AV451" i="2"/>
  <c r="AX450" i="2"/>
  <c r="AV450" i="2"/>
  <c r="AX449" i="2"/>
  <c r="AV449" i="2"/>
  <c r="AX448" i="2"/>
  <c r="AV448" i="2"/>
  <c r="AX447" i="2"/>
  <c r="AV447" i="2"/>
  <c r="AX446" i="2"/>
  <c r="AV446" i="2"/>
  <c r="AX445" i="2"/>
  <c r="AV445" i="2"/>
  <c r="AX444" i="2"/>
  <c r="AV444" i="2"/>
  <c r="AV479" i="2"/>
  <c r="AV478" i="2"/>
  <c r="AU478" i="2"/>
  <c r="AU479" i="2"/>
  <c r="AV483" i="2"/>
  <c r="AV482" i="2"/>
  <c r="AU482" i="2"/>
  <c r="AU483" i="2"/>
  <c r="BH475" i="2"/>
  <c r="BH474" i="2"/>
  <c r="BG475" i="2"/>
  <c r="BG474" i="2"/>
  <c r="BS470" i="2" a="1"/>
  <c r="BS468" i="2" a="1"/>
  <c r="BS466" i="2" a="1"/>
  <c r="BS484" i="2"/>
  <c r="BV455" i="2"/>
  <c r="BT455" i="2"/>
  <c r="BV454" i="2"/>
  <c r="BT454" i="2"/>
  <c r="BU453" i="2"/>
  <c r="BS453" i="2"/>
  <c r="BU452" i="2"/>
  <c r="BS452" i="2"/>
  <c r="BU451" i="2"/>
  <c r="BS451" i="2"/>
  <c r="BU450" i="2"/>
  <c r="BS450" i="2"/>
  <c r="BU449" i="2"/>
  <c r="BS449" i="2"/>
  <c r="BU448" i="2"/>
  <c r="BS448" i="2"/>
  <c r="BU447" i="2"/>
  <c r="BS447" i="2"/>
  <c r="BU446" i="2"/>
  <c r="BS446" i="2"/>
  <c r="BU445" i="2"/>
  <c r="BS445" i="2"/>
  <c r="BU444" i="2"/>
  <c r="BS444" i="2"/>
  <c r="BU455" i="2"/>
  <c r="BS455" i="2"/>
  <c r="BU454" i="2"/>
  <c r="BS454" i="2"/>
  <c r="BV453" i="2"/>
  <c r="BT453" i="2"/>
  <c r="BV452" i="2"/>
  <c r="BT452" i="2"/>
  <c r="BV451" i="2"/>
  <c r="BT451" i="2"/>
  <c r="BV450" i="2"/>
  <c r="BT450" i="2"/>
  <c r="BV449" i="2"/>
  <c r="BT449" i="2"/>
  <c r="BV448" i="2"/>
  <c r="BT448" i="2"/>
  <c r="BV447" i="2"/>
  <c r="BT447" i="2"/>
  <c r="BV446" i="2"/>
  <c r="BT446" i="2"/>
  <c r="BV445" i="2"/>
  <c r="BT445" i="2"/>
  <c r="BV444" i="2"/>
  <c r="BT444" i="2"/>
  <c r="BT479" i="2"/>
  <c r="BT478" i="2"/>
  <c r="BS478" i="2"/>
  <c r="BS479" i="2"/>
  <c r="BT483" i="2"/>
  <c r="BT482" i="2"/>
  <c r="BS482" i="2"/>
  <c r="BS483" i="2"/>
  <c r="CF475" i="2"/>
  <c r="CF474" i="2"/>
  <c r="CE475" i="2"/>
  <c r="CE474" i="2"/>
  <c r="CQ470" i="2" a="1"/>
  <c r="CQ468" i="2" a="1"/>
  <c r="CQ466" i="2" a="1"/>
  <c r="CQ484" i="2"/>
  <c r="CT455" i="2"/>
  <c r="CR455" i="2"/>
  <c r="CT454" i="2"/>
  <c r="CR454" i="2"/>
  <c r="CS453" i="2"/>
  <c r="CQ453" i="2"/>
  <c r="CS452" i="2"/>
  <c r="CQ452" i="2"/>
  <c r="CS451" i="2"/>
  <c r="CQ451" i="2"/>
  <c r="CS450" i="2"/>
  <c r="CQ450" i="2"/>
  <c r="CS449" i="2"/>
  <c r="CQ449" i="2"/>
  <c r="CS448" i="2"/>
  <c r="CQ448" i="2"/>
  <c r="CS447" i="2"/>
  <c r="CQ447" i="2"/>
  <c r="CS446" i="2"/>
  <c r="CQ446" i="2"/>
  <c r="CS445" i="2"/>
  <c r="CQ445" i="2"/>
  <c r="CS444" i="2"/>
  <c r="CQ444" i="2"/>
  <c r="CS455" i="2"/>
  <c r="CQ455" i="2"/>
  <c r="CS454" i="2"/>
  <c r="CQ454" i="2"/>
  <c r="CT453" i="2"/>
  <c r="CR453" i="2"/>
  <c r="CT452" i="2"/>
  <c r="CR452" i="2"/>
  <c r="CT451" i="2"/>
  <c r="CR451" i="2"/>
  <c r="CT450" i="2"/>
  <c r="CR450" i="2"/>
  <c r="CT449" i="2"/>
  <c r="CR449" i="2"/>
  <c r="CT448" i="2"/>
  <c r="CR448" i="2"/>
  <c r="CT447" i="2"/>
  <c r="CR447" i="2"/>
  <c r="CT446" i="2"/>
  <c r="CR446" i="2"/>
  <c r="CT445" i="2"/>
  <c r="CR445" i="2"/>
  <c r="CT444" i="2"/>
  <c r="CR444" i="2"/>
  <c r="CR479" i="2"/>
  <c r="CR478" i="2"/>
  <c r="CQ478" i="2"/>
  <c r="CQ479" i="2"/>
  <c r="CR483" i="2"/>
  <c r="CR482" i="2"/>
  <c r="CQ482" i="2"/>
  <c r="CQ483" i="2"/>
  <c r="DD475" i="2"/>
  <c r="DD474" i="2"/>
  <c r="DC475" i="2"/>
  <c r="DC474" i="2"/>
  <c r="DO470" i="2" a="1"/>
  <c r="DO468" i="2" a="1"/>
  <c r="DO466" i="2" a="1"/>
  <c r="DO484" i="2"/>
  <c r="DR455" i="2"/>
  <c r="DP455" i="2"/>
  <c r="DR454" i="2"/>
  <c r="DP454" i="2"/>
  <c r="DQ453" i="2"/>
  <c r="DO453" i="2"/>
  <c r="DQ452" i="2"/>
  <c r="DO452" i="2"/>
  <c r="DQ451" i="2"/>
  <c r="DO451" i="2"/>
  <c r="DQ450" i="2"/>
  <c r="DO450" i="2"/>
  <c r="DQ449" i="2"/>
  <c r="DO449" i="2"/>
  <c r="DQ448" i="2"/>
  <c r="DO448" i="2"/>
  <c r="DQ447" i="2"/>
  <c r="DO447" i="2"/>
  <c r="DQ446" i="2"/>
  <c r="DO446" i="2"/>
  <c r="DQ445" i="2"/>
  <c r="DO445" i="2"/>
  <c r="DQ444" i="2"/>
  <c r="DO444" i="2"/>
  <c r="DQ455" i="2"/>
  <c r="DO455" i="2"/>
  <c r="DQ454" i="2"/>
  <c r="DO454" i="2"/>
  <c r="DR453" i="2"/>
  <c r="DP453" i="2"/>
  <c r="DR452" i="2"/>
  <c r="DP452" i="2"/>
  <c r="DR451" i="2"/>
  <c r="DP451" i="2"/>
  <c r="DR450" i="2"/>
  <c r="DP450" i="2"/>
  <c r="DR449" i="2"/>
  <c r="DP449" i="2"/>
  <c r="DR448" i="2"/>
  <c r="DP448" i="2"/>
  <c r="DR447" i="2"/>
  <c r="DP447" i="2"/>
  <c r="DR446" i="2"/>
  <c r="DP446" i="2"/>
  <c r="DR445" i="2"/>
  <c r="DP445" i="2"/>
  <c r="DR444" i="2"/>
  <c r="DP444" i="2"/>
  <c r="DP479" i="2"/>
  <c r="DP478" i="2"/>
  <c r="DO478" i="2"/>
  <c r="DO479" i="2"/>
  <c r="DP483" i="2"/>
  <c r="DP482" i="2"/>
  <c r="DO482" i="2"/>
  <c r="DO483" i="2"/>
  <c r="EB475" i="2"/>
  <c r="EB474" i="2"/>
  <c r="EA475" i="2"/>
  <c r="EA474" i="2"/>
  <c r="EM470" i="2" a="1"/>
  <c r="EM468" i="2" a="1"/>
  <c r="EM466" i="2" a="1"/>
  <c r="EM484" i="2"/>
  <c r="EP455" i="2"/>
  <c r="EN455" i="2"/>
  <c r="EP454" i="2"/>
  <c r="EN454" i="2"/>
  <c r="EO453" i="2"/>
  <c r="EM453" i="2"/>
  <c r="EO452" i="2"/>
  <c r="EM452" i="2"/>
  <c r="EO451" i="2"/>
  <c r="EM451" i="2"/>
  <c r="EO450" i="2"/>
  <c r="EM450" i="2"/>
  <c r="EO449" i="2"/>
  <c r="EM449" i="2"/>
  <c r="EO448" i="2"/>
  <c r="EM448" i="2"/>
  <c r="EO447" i="2"/>
  <c r="EM447" i="2"/>
  <c r="EO446" i="2"/>
  <c r="EM446" i="2"/>
  <c r="EO445" i="2"/>
  <c r="EM445" i="2"/>
  <c r="EO444" i="2"/>
  <c r="EM444" i="2"/>
  <c r="EO455" i="2"/>
  <c r="EM455" i="2"/>
  <c r="EO454" i="2"/>
  <c r="EM454" i="2"/>
  <c r="EP453" i="2"/>
  <c r="EN453" i="2"/>
  <c r="EP452" i="2"/>
  <c r="EN452" i="2"/>
  <c r="EP451" i="2"/>
  <c r="EN451" i="2"/>
  <c r="EP450" i="2"/>
  <c r="EN450" i="2"/>
  <c r="EP449" i="2"/>
  <c r="EN449" i="2"/>
  <c r="EP448" i="2"/>
  <c r="EN448" i="2"/>
  <c r="EP447" i="2"/>
  <c r="EN447" i="2"/>
  <c r="EP446" i="2"/>
  <c r="EN446" i="2"/>
  <c r="EP445" i="2"/>
  <c r="EN445" i="2"/>
  <c r="EP444" i="2"/>
  <c r="EN444" i="2"/>
  <c r="EN479" i="2"/>
  <c r="EN478" i="2"/>
  <c r="EM478" i="2"/>
  <c r="EM479" i="2"/>
  <c r="EN483" i="2"/>
  <c r="EN482" i="2"/>
  <c r="EM482" i="2"/>
  <c r="EM483" i="2"/>
  <c r="EZ475" i="2"/>
  <c r="EZ474" i="2"/>
  <c r="EY475" i="2"/>
  <c r="EY474" i="2"/>
  <c r="FK470" i="2" a="1"/>
  <c r="FK468" i="2" a="1"/>
  <c r="FK466" i="2" a="1"/>
  <c r="FK484" i="2"/>
  <c r="FN455" i="2"/>
  <c r="FL455" i="2"/>
  <c r="FN454" i="2"/>
  <c r="FL454" i="2"/>
  <c r="FM453" i="2"/>
  <c r="FK453" i="2"/>
  <c r="FM452" i="2"/>
  <c r="FK452" i="2"/>
  <c r="FM451" i="2"/>
  <c r="FK451" i="2"/>
  <c r="FM450" i="2"/>
  <c r="FK450" i="2"/>
  <c r="FM449" i="2"/>
  <c r="FK449" i="2"/>
  <c r="FM448" i="2"/>
  <c r="FK448" i="2"/>
  <c r="FM447" i="2"/>
  <c r="FK447" i="2"/>
  <c r="FM446" i="2"/>
  <c r="FK446" i="2"/>
  <c r="FM445" i="2"/>
  <c r="FK445" i="2"/>
  <c r="FM444" i="2"/>
  <c r="FK444" i="2"/>
  <c r="FM455" i="2"/>
  <c r="FK455" i="2"/>
  <c r="FM454" i="2"/>
  <c r="FK454" i="2"/>
  <c r="FN453" i="2"/>
  <c r="FL453" i="2"/>
  <c r="FN452" i="2"/>
  <c r="FL452" i="2"/>
  <c r="FN451" i="2"/>
  <c r="FL451" i="2"/>
  <c r="FN450" i="2"/>
  <c r="FL450" i="2"/>
  <c r="FN449" i="2"/>
  <c r="FL449" i="2"/>
  <c r="FN448" i="2"/>
  <c r="FL448" i="2"/>
  <c r="FN447" i="2"/>
  <c r="FL447" i="2"/>
  <c r="FN446" i="2"/>
  <c r="FL446" i="2"/>
  <c r="FN445" i="2"/>
  <c r="FL445" i="2"/>
  <c r="FN444" i="2"/>
  <c r="FL444" i="2"/>
  <c r="FL479" i="2"/>
  <c r="FL478" i="2"/>
  <c r="FK478" i="2"/>
  <c r="FK479" i="2"/>
  <c r="FL483" i="2"/>
  <c r="FL482" i="2"/>
  <c r="FK482" i="2"/>
  <c r="FK483" i="2"/>
  <c r="FX475" i="2"/>
  <c r="FX474" i="2"/>
  <c r="FW475" i="2"/>
  <c r="FW474" i="2"/>
  <c r="GI470" i="2" a="1"/>
  <c r="GI468" i="2" a="1"/>
  <c r="GI466" i="2" a="1"/>
  <c r="GI484" i="2"/>
  <c r="GL455" i="2"/>
  <c r="GJ455" i="2"/>
  <c r="GL454" i="2"/>
  <c r="GJ454" i="2"/>
  <c r="GK453" i="2"/>
  <c r="GI453" i="2"/>
  <c r="GK452" i="2"/>
  <c r="GI452" i="2"/>
  <c r="GK451" i="2"/>
  <c r="GI451" i="2"/>
  <c r="GK450" i="2"/>
  <c r="GI450" i="2"/>
  <c r="GK449" i="2"/>
  <c r="GI449" i="2"/>
  <c r="GK448" i="2"/>
  <c r="GI448" i="2"/>
  <c r="GK447" i="2"/>
  <c r="GI447" i="2"/>
  <c r="GK446" i="2"/>
  <c r="GI446" i="2"/>
  <c r="GK445" i="2"/>
  <c r="GI445" i="2"/>
  <c r="GK444" i="2"/>
  <c r="GI444" i="2"/>
  <c r="GK455" i="2"/>
  <c r="GI455" i="2"/>
  <c r="GK454" i="2"/>
  <c r="GI454" i="2"/>
  <c r="GL453" i="2"/>
  <c r="GJ453" i="2"/>
  <c r="GL452" i="2"/>
  <c r="GJ452" i="2"/>
  <c r="GL451" i="2"/>
  <c r="GJ451" i="2"/>
  <c r="GL450" i="2"/>
  <c r="GJ450" i="2"/>
  <c r="GL449" i="2"/>
  <c r="GJ449" i="2"/>
  <c r="GL448" i="2"/>
  <c r="GJ448" i="2"/>
  <c r="GL447" i="2"/>
  <c r="GJ447" i="2"/>
  <c r="GL446" i="2"/>
  <c r="GJ446" i="2"/>
  <c r="GL445" i="2"/>
  <c r="GJ445" i="2"/>
  <c r="GL444" i="2"/>
  <c r="GJ444" i="2"/>
  <c r="GJ479" i="2"/>
  <c r="GJ478" i="2"/>
  <c r="GI478" i="2"/>
  <c r="GI479" i="2"/>
  <c r="GJ483" i="2"/>
  <c r="GJ482" i="2"/>
  <c r="GI482" i="2"/>
  <c r="GI483" i="2"/>
  <c r="GV475" i="2"/>
  <c r="GV474" i="2"/>
  <c r="GU475" i="2"/>
  <c r="GU474" i="2"/>
  <c r="HG470" i="2" a="1"/>
  <c r="HG468" i="2" a="1"/>
  <c r="HG466" i="2" a="1"/>
  <c r="HG484" i="2"/>
  <c r="HJ455" i="2"/>
  <c r="HH455" i="2"/>
  <c r="HJ454" i="2"/>
  <c r="HH454" i="2"/>
  <c r="HI453" i="2"/>
  <c r="HG453" i="2"/>
  <c r="HI452" i="2"/>
  <c r="HG452" i="2"/>
  <c r="HI451" i="2"/>
  <c r="HG451" i="2"/>
  <c r="HI450" i="2"/>
  <c r="HG450" i="2"/>
  <c r="HI449" i="2"/>
  <c r="HG449" i="2"/>
  <c r="HI448" i="2"/>
  <c r="HG448" i="2"/>
  <c r="HI447" i="2"/>
  <c r="HG447" i="2"/>
  <c r="HI446" i="2"/>
  <c r="HG446" i="2"/>
  <c r="HI445" i="2"/>
  <c r="HG445" i="2"/>
  <c r="HI444" i="2"/>
  <c r="HG444" i="2"/>
  <c r="HI455" i="2"/>
  <c r="HG455" i="2"/>
  <c r="HI454" i="2"/>
  <c r="HG454" i="2"/>
  <c r="HJ453" i="2"/>
  <c r="HH453" i="2"/>
  <c r="HJ452" i="2"/>
  <c r="HH452" i="2"/>
  <c r="HJ451" i="2"/>
  <c r="HH451" i="2"/>
  <c r="HJ450" i="2"/>
  <c r="HH450" i="2"/>
  <c r="HJ449" i="2"/>
  <c r="HH449" i="2"/>
  <c r="HJ448" i="2"/>
  <c r="HH448" i="2"/>
  <c r="HJ447" i="2"/>
  <c r="HH447" i="2"/>
  <c r="HJ446" i="2"/>
  <c r="HH446" i="2"/>
  <c r="HJ445" i="2"/>
  <c r="HH445" i="2"/>
  <c r="HJ444" i="2"/>
  <c r="HH444" i="2"/>
  <c r="HH479" i="2"/>
  <c r="HH478" i="2"/>
  <c r="HG478" i="2"/>
  <c r="HG479" i="2"/>
  <c r="HH483" i="2"/>
  <c r="HH482" i="2"/>
  <c r="HG482" i="2"/>
  <c r="HG483" i="2"/>
  <c r="HT475" i="2"/>
  <c r="HT474" i="2"/>
  <c r="HS475" i="2"/>
  <c r="HS474" i="2"/>
  <c r="IE470" i="2" a="1"/>
  <c r="IE468" i="2" a="1"/>
  <c r="IE466" i="2" a="1"/>
  <c r="IE484" i="2"/>
  <c r="IH455" i="2"/>
  <c r="IF455" i="2"/>
  <c r="IH454" i="2"/>
  <c r="IF454" i="2"/>
  <c r="IG453" i="2"/>
  <c r="IE453" i="2"/>
  <c r="IG452" i="2"/>
  <c r="IE452" i="2"/>
  <c r="IG451" i="2"/>
  <c r="IE451" i="2"/>
  <c r="IG450" i="2"/>
  <c r="IE450" i="2"/>
  <c r="IG449" i="2"/>
  <c r="IE449" i="2"/>
  <c r="IG448" i="2"/>
  <c r="IE448" i="2"/>
  <c r="IG447" i="2"/>
  <c r="IE447" i="2"/>
  <c r="IG446" i="2"/>
  <c r="IE446" i="2"/>
  <c r="IG445" i="2"/>
  <c r="IE445" i="2"/>
  <c r="IG444" i="2"/>
  <c r="IE444" i="2"/>
  <c r="IG455" i="2"/>
  <c r="IE455" i="2"/>
  <c r="IG454" i="2"/>
  <c r="IE454" i="2"/>
  <c r="IH453" i="2"/>
  <c r="IF453" i="2"/>
  <c r="IH452" i="2"/>
  <c r="IF452" i="2"/>
  <c r="IH451" i="2"/>
  <c r="IF451" i="2"/>
  <c r="IH450" i="2"/>
  <c r="IF450" i="2"/>
  <c r="IH449" i="2"/>
  <c r="IF449" i="2"/>
  <c r="IH448" i="2"/>
  <c r="IF448" i="2"/>
  <c r="IH447" i="2"/>
  <c r="IF447" i="2"/>
  <c r="IH446" i="2"/>
  <c r="IF446" i="2"/>
  <c r="IH445" i="2"/>
  <c r="IF445" i="2"/>
  <c r="IH444" i="2"/>
  <c r="IF444" i="2"/>
  <c r="IF479" i="2"/>
  <c r="IF478" i="2"/>
  <c r="IE478" i="2"/>
  <c r="IE479" i="2"/>
  <c r="IF483" i="2"/>
  <c r="IF482" i="2"/>
  <c r="IE482" i="2"/>
  <c r="IE483" i="2"/>
  <c r="IR475" i="2"/>
  <c r="IR474" i="2"/>
  <c r="IQ475" i="2"/>
  <c r="IQ474" i="2"/>
  <c r="JC470" i="2" a="1"/>
  <c r="JC468" i="2" a="1"/>
  <c r="JC466" i="2" a="1"/>
  <c r="JC484" i="2"/>
  <c r="JF455" i="2"/>
  <c r="JD455" i="2"/>
  <c r="JF454" i="2"/>
  <c r="JD454" i="2"/>
  <c r="JE453" i="2"/>
  <c r="JC453" i="2"/>
  <c r="JE452" i="2"/>
  <c r="JC452" i="2"/>
  <c r="JE451" i="2"/>
  <c r="JC451" i="2"/>
  <c r="JE450" i="2"/>
  <c r="JC450" i="2"/>
  <c r="JE449" i="2"/>
  <c r="JC449" i="2"/>
  <c r="JE448" i="2"/>
  <c r="JC448" i="2"/>
  <c r="JE447" i="2"/>
  <c r="JC447" i="2"/>
  <c r="JE446" i="2"/>
  <c r="JC446" i="2"/>
  <c r="JE445" i="2"/>
  <c r="JC445" i="2"/>
  <c r="JE444" i="2"/>
  <c r="JC444" i="2"/>
  <c r="JE455" i="2"/>
  <c r="JC455" i="2"/>
  <c r="JE454" i="2"/>
  <c r="JC454" i="2"/>
  <c r="JF453" i="2"/>
  <c r="JD453" i="2"/>
  <c r="JF452" i="2"/>
  <c r="JD452" i="2"/>
  <c r="JF451" i="2"/>
  <c r="JD451" i="2"/>
  <c r="JF450" i="2"/>
  <c r="JD450" i="2"/>
  <c r="JF449" i="2"/>
  <c r="JD449" i="2"/>
  <c r="JF448" i="2"/>
  <c r="JD448" i="2"/>
  <c r="JF447" i="2"/>
  <c r="JD447" i="2"/>
  <c r="JF446" i="2"/>
  <c r="JD446" i="2"/>
  <c r="JF445" i="2"/>
  <c r="JD445" i="2"/>
  <c r="JF444" i="2"/>
  <c r="JD444" i="2"/>
  <c r="JD479" i="2"/>
  <c r="JD478" i="2"/>
  <c r="JC478" i="2"/>
  <c r="JC479" i="2"/>
  <c r="JD483" i="2"/>
  <c r="JD482" i="2"/>
  <c r="JC482" i="2"/>
  <c r="JC483" i="2"/>
  <c r="JP475" i="2"/>
  <c r="JP474" i="2"/>
  <c r="JO475" i="2"/>
  <c r="JO474" i="2"/>
  <c r="KA470" i="2" a="1"/>
  <c r="KA468" i="2" a="1"/>
  <c r="KA466" i="2" a="1"/>
  <c r="KA484" i="2"/>
  <c r="KD455" i="2"/>
  <c r="KB455" i="2"/>
  <c r="KD454" i="2"/>
  <c r="KB454" i="2"/>
  <c r="KC453" i="2"/>
  <c r="KA453" i="2"/>
  <c r="KC452" i="2"/>
  <c r="KA452" i="2"/>
  <c r="KC451" i="2"/>
  <c r="KA451" i="2"/>
  <c r="KC450" i="2"/>
  <c r="KA450" i="2"/>
  <c r="KC449" i="2"/>
  <c r="KA449" i="2"/>
  <c r="KC448" i="2"/>
  <c r="KA448" i="2"/>
  <c r="KC447" i="2"/>
  <c r="KA447" i="2"/>
  <c r="KC446" i="2"/>
  <c r="KA446" i="2"/>
  <c r="KC445" i="2"/>
  <c r="KA445" i="2"/>
  <c r="KC444" i="2"/>
  <c r="KA444" i="2"/>
  <c r="KC455" i="2"/>
  <c r="KA455" i="2"/>
  <c r="KC454" i="2"/>
  <c r="KA454" i="2"/>
  <c r="KD453" i="2"/>
  <c r="KB453" i="2"/>
  <c r="KD452" i="2"/>
  <c r="KB452" i="2"/>
  <c r="KD451" i="2"/>
  <c r="KB451" i="2"/>
  <c r="KD450" i="2"/>
  <c r="KB450" i="2"/>
  <c r="KD449" i="2"/>
  <c r="KB449" i="2"/>
  <c r="KD448" i="2"/>
  <c r="KB448" i="2"/>
  <c r="KD447" i="2"/>
  <c r="KB447" i="2"/>
  <c r="KD446" i="2"/>
  <c r="KB446" i="2"/>
  <c r="KD445" i="2"/>
  <c r="KB445" i="2"/>
  <c r="KD444" i="2"/>
  <c r="KB444" i="2"/>
  <c r="KB479" i="2"/>
  <c r="KB478" i="2"/>
  <c r="KA478" i="2"/>
  <c r="KA479" i="2"/>
  <c r="KB483" i="2"/>
  <c r="KB482" i="2"/>
  <c r="KA482" i="2"/>
  <c r="KA483" i="2"/>
  <c r="KN475" i="2"/>
  <c r="KN474" i="2"/>
  <c r="KM475" i="2"/>
  <c r="KM474" i="2"/>
  <c r="KY470" i="2" a="1"/>
  <c r="KY468" i="2" a="1"/>
  <c r="KY466" i="2" a="1"/>
  <c r="KY484" i="2"/>
  <c r="LB455" i="2"/>
  <c r="KZ455" i="2"/>
  <c r="LB454" i="2"/>
  <c r="KZ454" i="2"/>
  <c r="LA453" i="2"/>
  <c r="KY453" i="2"/>
  <c r="LA452" i="2"/>
  <c r="KY452" i="2"/>
  <c r="LA451" i="2"/>
  <c r="KY451" i="2"/>
  <c r="LA450" i="2"/>
  <c r="KY450" i="2"/>
  <c r="LA449" i="2"/>
  <c r="KY449" i="2"/>
  <c r="LA448" i="2"/>
  <c r="KY448" i="2"/>
  <c r="LA447" i="2"/>
  <c r="KY447" i="2"/>
  <c r="LA446" i="2"/>
  <c r="KY446" i="2"/>
  <c r="LA445" i="2"/>
  <c r="KY445" i="2"/>
  <c r="LA444" i="2"/>
  <c r="KY444" i="2"/>
  <c r="LA455" i="2"/>
  <c r="KY455" i="2"/>
  <c r="LA454" i="2"/>
  <c r="KY454" i="2"/>
  <c r="LB453" i="2"/>
  <c r="KZ453" i="2"/>
  <c r="LB452" i="2"/>
  <c r="KZ452" i="2"/>
  <c r="LB451" i="2"/>
  <c r="KZ451" i="2"/>
  <c r="LB450" i="2"/>
  <c r="KZ450" i="2"/>
  <c r="LB449" i="2"/>
  <c r="KZ449" i="2"/>
  <c r="LB448" i="2"/>
  <c r="KZ448" i="2"/>
  <c r="LB447" i="2"/>
  <c r="KZ447" i="2"/>
  <c r="LB446" i="2"/>
  <c r="KZ446" i="2"/>
  <c r="LB445" i="2"/>
  <c r="KZ445" i="2"/>
  <c r="LB444" i="2"/>
  <c r="KZ444" i="2"/>
  <c r="KZ479" i="2"/>
  <c r="KZ478" i="2"/>
  <c r="KY478" i="2"/>
  <c r="KY479" i="2"/>
  <c r="KZ483" i="2"/>
  <c r="KZ482" i="2"/>
  <c r="KY482" i="2"/>
  <c r="KY483" i="2"/>
  <c r="LL475" i="2"/>
  <c r="LL474" i="2"/>
  <c r="LK475" i="2"/>
  <c r="LK474" i="2"/>
  <c r="LW470" i="2" a="1"/>
  <c r="LW468" i="2" a="1"/>
  <c r="LW466" i="2" a="1"/>
  <c r="LW484" i="2"/>
  <c r="LZ455" i="2"/>
  <c r="LX455" i="2"/>
  <c r="LZ454" i="2"/>
  <c r="LX454" i="2"/>
  <c r="LY453" i="2"/>
  <c r="LW453" i="2"/>
  <c r="LY452" i="2"/>
  <c r="LW452" i="2"/>
  <c r="LY451" i="2"/>
  <c r="LW451" i="2"/>
  <c r="LY450" i="2"/>
  <c r="LW450" i="2"/>
  <c r="LY449" i="2"/>
  <c r="LW449" i="2"/>
  <c r="LY448" i="2"/>
  <c r="LW448" i="2"/>
  <c r="LY447" i="2"/>
  <c r="LW447" i="2"/>
  <c r="LY446" i="2"/>
  <c r="LW446" i="2"/>
  <c r="LY445" i="2"/>
  <c r="LW445" i="2"/>
  <c r="LY444" i="2"/>
  <c r="LW444" i="2"/>
  <c r="LY455" i="2"/>
  <c r="LW455" i="2"/>
  <c r="LY454" i="2"/>
  <c r="LW454" i="2"/>
  <c r="LZ453" i="2"/>
  <c r="LX453" i="2"/>
  <c r="LZ452" i="2"/>
  <c r="LX452" i="2"/>
  <c r="LZ451" i="2"/>
  <c r="LX451" i="2"/>
  <c r="LZ450" i="2"/>
  <c r="LX450" i="2"/>
  <c r="LZ449" i="2"/>
  <c r="LX449" i="2"/>
  <c r="LZ448" i="2"/>
  <c r="LX448" i="2"/>
  <c r="LZ447" i="2"/>
  <c r="LX447" i="2"/>
  <c r="LZ446" i="2"/>
  <c r="LX446" i="2"/>
  <c r="LZ445" i="2"/>
  <c r="LX445" i="2"/>
  <c r="LZ444" i="2"/>
  <c r="LX444" i="2"/>
  <c r="LX479" i="2"/>
  <c r="LX478" i="2"/>
  <c r="LW478" i="2"/>
  <c r="LW479" i="2"/>
  <c r="LX483" i="2"/>
  <c r="LX482" i="2"/>
  <c r="LW482" i="2"/>
  <c r="LW483" i="2"/>
  <c r="MJ475" i="2"/>
  <c r="MJ474" i="2"/>
  <c r="MI475" i="2"/>
  <c r="MI474" i="2"/>
  <c r="MU470" i="2" a="1"/>
  <c r="MU468" i="2" a="1"/>
  <c r="MU466" i="2" a="1"/>
  <c r="MU484" i="2"/>
  <c r="MX455" i="2"/>
  <c r="MV455" i="2"/>
  <c r="MX454" i="2"/>
  <c r="MV454" i="2"/>
  <c r="MW453" i="2"/>
  <c r="MU453" i="2"/>
  <c r="MW452" i="2"/>
  <c r="MU452" i="2"/>
  <c r="MW451" i="2"/>
  <c r="MU451" i="2"/>
  <c r="MW450" i="2"/>
  <c r="MU450" i="2"/>
  <c r="MW449" i="2"/>
  <c r="MU449" i="2"/>
  <c r="MW448" i="2"/>
  <c r="MU448" i="2"/>
  <c r="MW447" i="2"/>
  <c r="MU447" i="2"/>
  <c r="MW446" i="2"/>
  <c r="MU446" i="2"/>
  <c r="MW445" i="2"/>
  <c r="MU445" i="2"/>
  <c r="MW444" i="2"/>
  <c r="MU444" i="2"/>
  <c r="MW455" i="2"/>
  <c r="MU455" i="2"/>
  <c r="MW454" i="2"/>
  <c r="MU454" i="2"/>
  <c r="MX453" i="2"/>
  <c r="MV453" i="2"/>
  <c r="MX452" i="2"/>
  <c r="MV452" i="2"/>
  <c r="MX451" i="2"/>
  <c r="MV451" i="2"/>
  <c r="MX450" i="2"/>
  <c r="MV450" i="2"/>
  <c r="MX449" i="2"/>
  <c r="MV449" i="2"/>
  <c r="MX448" i="2"/>
  <c r="MV448" i="2"/>
  <c r="MX447" i="2"/>
  <c r="MV447" i="2"/>
  <c r="MX446" i="2"/>
  <c r="MV446" i="2"/>
  <c r="MX445" i="2"/>
  <c r="MV445" i="2"/>
  <c r="MX444" i="2"/>
  <c r="MV444" i="2"/>
  <c r="MV479" i="2"/>
  <c r="MV478" i="2"/>
  <c r="MU478" i="2"/>
  <c r="MU479" i="2"/>
  <c r="MV483" i="2"/>
  <c r="MV482" i="2"/>
  <c r="MU482" i="2"/>
  <c r="MU483" i="2"/>
  <c r="NH475" i="2"/>
  <c r="NH474" i="2"/>
  <c r="NG475" i="2"/>
  <c r="NG474" i="2"/>
  <c r="NS470" i="2" a="1"/>
  <c r="NS468" i="2" a="1"/>
  <c r="NS466" i="2" a="1"/>
  <c r="NS484" i="2"/>
  <c r="NV455" i="2"/>
  <c r="NT455" i="2"/>
  <c r="NV454" i="2"/>
  <c r="NT454" i="2"/>
  <c r="NU453" i="2"/>
  <c r="NS453" i="2"/>
  <c r="NU452" i="2"/>
  <c r="NS452" i="2"/>
  <c r="NU451" i="2"/>
  <c r="NS451" i="2"/>
  <c r="NU450" i="2"/>
  <c r="NS450" i="2"/>
  <c r="NU449" i="2"/>
  <c r="NS449" i="2"/>
  <c r="NU448" i="2"/>
  <c r="NS448" i="2"/>
  <c r="NU447" i="2"/>
  <c r="NS447" i="2"/>
  <c r="NU446" i="2"/>
  <c r="NS446" i="2"/>
  <c r="NU445" i="2"/>
  <c r="NS445" i="2"/>
  <c r="NU444" i="2"/>
  <c r="NS444" i="2"/>
  <c r="NU455" i="2"/>
  <c r="NS455" i="2"/>
  <c r="NU454" i="2"/>
  <c r="NS454" i="2"/>
  <c r="NV453" i="2"/>
  <c r="NT453" i="2"/>
  <c r="NV452" i="2"/>
  <c r="NT452" i="2"/>
  <c r="NV451" i="2"/>
  <c r="NT451" i="2"/>
  <c r="NV450" i="2"/>
  <c r="NT450" i="2"/>
  <c r="NV449" i="2"/>
  <c r="NT449" i="2"/>
  <c r="NV448" i="2"/>
  <c r="NT448" i="2"/>
  <c r="NV447" i="2"/>
  <c r="NT447" i="2"/>
  <c r="NV446" i="2"/>
  <c r="NT446" i="2"/>
  <c r="NV445" i="2"/>
  <c r="NT445" i="2"/>
  <c r="NV444" i="2"/>
  <c r="NT444" i="2"/>
  <c r="NT479" i="2"/>
  <c r="NT478" i="2"/>
  <c r="NS478" i="2"/>
  <c r="NS479" i="2"/>
  <c r="NT483" i="2"/>
  <c r="NT482" i="2"/>
  <c r="NS482" i="2"/>
  <c r="NS483" i="2"/>
  <c r="OF475" i="2"/>
  <c r="OF474" i="2"/>
  <c r="OE475" i="2"/>
  <c r="OE474" i="2"/>
  <c r="OQ470" i="2" a="1"/>
  <c r="OQ468" i="2" a="1"/>
  <c r="OQ466" i="2" a="1"/>
  <c r="OQ484" i="2"/>
  <c r="OT455" i="2"/>
  <c r="OR455" i="2"/>
  <c r="OT454" i="2"/>
  <c r="OR454" i="2"/>
  <c r="OS453" i="2"/>
  <c r="OQ453" i="2"/>
  <c r="OS452" i="2"/>
  <c r="OQ452" i="2"/>
  <c r="OS451" i="2"/>
  <c r="OQ451" i="2"/>
  <c r="OS450" i="2"/>
  <c r="OQ450" i="2"/>
  <c r="OS449" i="2"/>
  <c r="OQ449" i="2"/>
  <c r="OS448" i="2"/>
  <c r="OQ448" i="2"/>
  <c r="OS447" i="2"/>
  <c r="OQ447" i="2"/>
  <c r="OS446" i="2"/>
  <c r="OQ446" i="2"/>
  <c r="OS445" i="2"/>
  <c r="OQ445" i="2"/>
  <c r="OS444" i="2"/>
  <c r="OQ444" i="2"/>
  <c r="OS455" i="2"/>
  <c r="OQ455" i="2"/>
  <c r="OS454" i="2"/>
  <c r="OQ454" i="2"/>
  <c r="OT453" i="2"/>
  <c r="OR453" i="2"/>
  <c r="OT452" i="2"/>
  <c r="OR452" i="2"/>
  <c r="OT451" i="2"/>
  <c r="OR451" i="2"/>
  <c r="OT450" i="2"/>
  <c r="OR450" i="2"/>
  <c r="OT449" i="2"/>
  <c r="OR449" i="2"/>
  <c r="OT448" i="2"/>
  <c r="OR448" i="2"/>
  <c r="OT447" i="2"/>
  <c r="OR447" i="2"/>
  <c r="OT446" i="2"/>
  <c r="OR446" i="2"/>
  <c r="OT445" i="2"/>
  <c r="OR445" i="2"/>
  <c r="OT444" i="2"/>
  <c r="OR444" i="2"/>
  <c r="OR479" i="2"/>
  <c r="OR478" i="2"/>
  <c r="OQ478" i="2"/>
  <c r="OQ479" i="2"/>
  <c r="OR483" i="2"/>
  <c r="OR482" i="2"/>
  <c r="OQ482" i="2"/>
  <c r="OQ483" i="2"/>
  <c r="PD475" i="2"/>
  <c r="PD474" i="2"/>
  <c r="PC475" i="2"/>
  <c r="PC474" i="2"/>
  <c r="PO470" i="2" a="1"/>
  <c r="PO468" i="2" a="1"/>
  <c r="PO466" i="2" a="1"/>
  <c r="PO484" i="2"/>
  <c r="PR455" i="2"/>
  <c r="PP455" i="2"/>
  <c r="PR454" i="2"/>
  <c r="PP454" i="2"/>
  <c r="PQ453" i="2"/>
  <c r="PO453" i="2"/>
  <c r="PQ452" i="2"/>
  <c r="PO452" i="2"/>
  <c r="PQ451" i="2"/>
  <c r="PO451" i="2"/>
  <c r="PQ450" i="2"/>
  <c r="PO450" i="2"/>
  <c r="PQ449" i="2"/>
  <c r="PO449" i="2"/>
  <c r="PQ448" i="2"/>
  <c r="PO448" i="2"/>
  <c r="PQ447" i="2"/>
  <c r="PO447" i="2"/>
  <c r="PQ446" i="2"/>
  <c r="PO446" i="2"/>
  <c r="PQ445" i="2"/>
  <c r="PO445" i="2"/>
  <c r="PQ444" i="2"/>
  <c r="PO444" i="2"/>
  <c r="PQ455" i="2"/>
  <c r="PO455" i="2"/>
  <c r="PQ454" i="2"/>
  <c r="PO454" i="2"/>
  <c r="PR453" i="2"/>
  <c r="PP453" i="2"/>
  <c r="PR452" i="2"/>
  <c r="PP452" i="2"/>
  <c r="PR451" i="2"/>
  <c r="PP451" i="2"/>
  <c r="PR450" i="2"/>
  <c r="PP450" i="2"/>
  <c r="PR449" i="2"/>
  <c r="PP449" i="2"/>
  <c r="PR448" i="2"/>
  <c r="PP448" i="2"/>
  <c r="PR447" i="2"/>
  <c r="PP447" i="2"/>
  <c r="PR446" i="2"/>
  <c r="PP446" i="2"/>
  <c r="PR445" i="2"/>
  <c r="PP445" i="2"/>
  <c r="PR444" i="2"/>
  <c r="PP444" i="2"/>
  <c r="PP479" i="2"/>
  <c r="PP478" i="2"/>
  <c r="PO478" i="2"/>
  <c r="PO479" i="2"/>
  <c r="PP483" i="2"/>
  <c r="PP482" i="2"/>
  <c r="PO482" i="2"/>
  <c r="PO483" i="2"/>
  <c r="QB475" i="2"/>
  <c r="QB474" i="2"/>
  <c r="QA475" i="2"/>
  <c r="QA474" i="2"/>
  <c r="QM470" i="2" a="1"/>
  <c r="QM468" i="2" a="1"/>
  <c r="QM466" i="2" a="1"/>
  <c r="QM484" i="2"/>
  <c r="QP455" i="2"/>
  <c r="QN455" i="2"/>
  <c r="QP454" i="2"/>
  <c r="QN454" i="2"/>
  <c r="QO453" i="2"/>
  <c r="QM453" i="2"/>
  <c r="QO452" i="2"/>
  <c r="QM452" i="2"/>
  <c r="QO451" i="2"/>
  <c r="QM451" i="2"/>
  <c r="QO450" i="2"/>
  <c r="QM450" i="2"/>
  <c r="QO449" i="2"/>
  <c r="QM449" i="2"/>
  <c r="QO448" i="2"/>
  <c r="QM448" i="2"/>
  <c r="QO447" i="2"/>
  <c r="QM447" i="2"/>
  <c r="QO446" i="2"/>
  <c r="QM446" i="2"/>
  <c r="QO445" i="2"/>
  <c r="QM445" i="2"/>
  <c r="QO444" i="2"/>
  <c r="QM444" i="2"/>
  <c r="QO455" i="2"/>
  <c r="QM455" i="2"/>
  <c r="QO454" i="2"/>
  <c r="QM454" i="2"/>
  <c r="QP453" i="2"/>
  <c r="QN453" i="2"/>
  <c r="QP452" i="2"/>
  <c r="QN452" i="2"/>
  <c r="QP451" i="2"/>
  <c r="QN451" i="2"/>
  <c r="QP450" i="2"/>
  <c r="QN450" i="2"/>
  <c r="QP449" i="2"/>
  <c r="QN449" i="2"/>
  <c r="QP448" i="2"/>
  <c r="QN448" i="2"/>
  <c r="QP447" i="2"/>
  <c r="QN447" i="2"/>
  <c r="QP446" i="2"/>
  <c r="QN446" i="2"/>
  <c r="QP445" i="2"/>
  <c r="QN445" i="2"/>
  <c r="QP444" i="2"/>
  <c r="QN444" i="2"/>
  <c r="QN479" i="2"/>
  <c r="QN478" i="2"/>
  <c r="QM478" i="2"/>
  <c r="QM479" i="2"/>
  <c r="QN483" i="2"/>
  <c r="QN482" i="2"/>
  <c r="QM482" i="2"/>
  <c r="QM483" i="2"/>
  <c r="QZ475" i="2"/>
  <c r="QZ474" i="2"/>
  <c r="QY475" i="2"/>
  <c r="QY474" i="2"/>
  <c r="RK470" i="2" a="1"/>
  <c r="RK468" i="2" a="1"/>
  <c r="RK466" i="2" a="1"/>
  <c r="RK484" i="2"/>
  <c r="RN455" i="2"/>
  <c r="RL455" i="2"/>
  <c r="RN454" i="2"/>
  <c r="RL454" i="2"/>
  <c r="RM453" i="2"/>
  <c r="RK453" i="2"/>
  <c r="RM452" i="2"/>
  <c r="RK452" i="2"/>
  <c r="RM451" i="2"/>
  <c r="RK451" i="2"/>
  <c r="RM450" i="2"/>
  <c r="RK450" i="2"/>
  <c r="RM449" i="2"/>
  <c r="RK449" i="2"/>
  <c r="RM448" i="2"/>
  <c r="RK448" i="2"/>
  <c r="RM447" i="2"/>
  <c r="RK447" i="2"/>
  <c r="RM446" i="2"/>
  <c r="RK446" i="2"/>
  <c r="RM445" i="2"/>
  <c r="RK445" i="2"/>
  <c r="RM444" i="2"/>
  <c r="RK444" i="2"/>
  <c r="RM455" i="2"/>
  <c r="RK455" i="2"/>
  <c r="RM454" i="2"/>
  <c r="RK454" i="2"/>
  <c r="RN453" i="2"/>
  <c r="RL453" i="2"/>
  <c r="RN452" i="2"/>
  <c r="RL452" i="2"/>
  <c r="RN451" i="2"/>
  <c r="RL451" i="2"/>
  <c r="RN450" i="2"/>
  <c r="RL450" i="2"/>
  <c r="RN449" i="2"/>
  <c r="RL449" i="2"/>
  <c r="RN448" i="2"/>
  <c r="RL448" i="2"/>
  <c r="RN447" i="2"/>
  <c r="RL447" i="2"/>
  <c r="RN446" i="2"/>
  <c r="RL446" i="2"/>
  <c r="RN445" i="2"/>
  <c r="RL445" i="2"/>
  <c r="RN444" i="2"/>
  <c r="RL444" i="2"/>
  <c r="RL479" i="2"/>
  <c r="RL478" i="2"/>
  <c r="RK478" i="2"/>
  <c r="RK479" i="2"/>
  <c r="RL483" i="2"/>
  <c r="RL482" i="2"/>
  <c r="RK482" i="2"/>
  <c r="RK483" i="2"/>
  <c r="RX475" i="2"/>
  <c r="RX474" i="2"/>
  <c r="RW475" i="2"/>
  <c r="RW474" i="2"/>
  <c r="SI470" i="2" a="1"/>
  <c r="SI468" i="2" a="1"/>
  <c r="SI466" i="2" a="1"/>
  <c r="SI484" i="2"/>
  <c r="SL455" i="2"/>
  <c r="SJ455" i="2"/>
  <c r="SL454" i="2"/>
  <c r="SJ454" i="2"/>
  <c r="SK453" i="2"/>
  <c r="SI453" i="2"/>
  <c r="SK452" i="2"/>
  <c r="SI452" i="2"/>
  <c r="SK451" i="2"/>
  <c r="SI451" i="2"/>
  <c r="SK450" i="2"/>
  <c r="SI450" i="2"/>
  <c r="SK449" i="2"/>
  <c r="SI449" i="2"/>
  <c r="SK448" i="2"/>
  <c r="SI448" i="2"/>
  <c r="SK447" i="2"/>
  <c r="SI447" i="2"/>
  <c r="SK446" i="2"/>
  <c r="SI446" i="2"/>
  <c r="SK445" i="2"/>
  <c r="SI445" i="2"/>
  <c r="SK444" i="2"/>
  <c r="SI444" i="2"/>
  <c r="SK455" i="2"/>
  <c r="SI455" i="2"/>
  <c r="SK454" i="2"/>
  <c r="SI454" i="2"/>
  <c r="SL453" i="2"/>
  <c r="SJ453" i="2"/>
  <c r="SL452" i="2"/>
  <c r="SJ452" i="2"/>
  <c r="SL451" i="2"/>
  <c r="SJ451" i="2"/>
  <c r="SL450" i="2"/>
  <c r="SJ450" i="2"/>
  <c r="SL449" i="2"/>
  <c r="SJ449" i="2"/>
  <c r="SL448" i="2"/>
  <c r="SJ448" i="2"/>
  <c r="SL447" i="2"/>
  <c r="SJ447" i="2"/>
  <c r="SL446" i="2"/>
  <c r="SJ446" i="2"/>
  <c r="SL445" i="2"/>
  <c r="SJ445" i="2"/>
  <c r="SL444" i="2"/>
  <c r="SJ444" i="2"/>
  <c r="SJ479" i="2"/>
  <c r="SJ478" i="2"/>
  <c r="SI478" i="2"/>
  <c r="SI479" i="2"/>
  <c r="SJ483" i="2"/>
  <c r="SJ482" i="2"/>
  <c r="SI482" i="2"/>
  <c r="SI483" i="2"/>
  <c r="SV475" i="2"/>
  <c r="SV474" i="2"/>
  <c r="SU475" i="2"/>
  <c r="SU474" i="2"/>
  <c r="TG470" i="2" a="1"/>
  <c r="TG468" i="2" a="1"/>
  <c r="TG466" i="2" a="1"/>
  <c r="TG484" i="2"/>
  <c r="TJ455" i="2"/>
  <c r="TH455" i="2"/>
  <c r="TJ454" i="2"/>
  <c r="TH454" i="2"/>
  <c r="TI453" i="2"/>
  <c r="TG453" i="2"/>
  <c r="TI452" i="2"/>
  <c r="TG452" i="2"/>
  <c r="TI451" i="2"/>
  <c r="TG451" i="2"/>
  <c r="TI450" i="2"/>
  <c r="TG450" i="2"/>
  <c r="TI449" i="2"/>
  <c r="TG449" i="2"/>
  <c r="TI448" i="2"/>
  <c r="TG448" i="2"/>
  <c r="TI447" i="2"/>
  <c r="TG447" i="2"/>
  <c r="TI446" i="2"/>
  <c r="TG446" i="2"/>
  <c r="TI445" i="2"/>
  <c r="TG445" i="2"/>
  <c r="TI444" i="2"/>
  <c r="TG444" i="2"/>
  <c r="TI455" i="2"/>
  <c r="TG455" i="2"/>
  <c r="TI454" i="2"/>
  <c r="TG454" i="2"/>
  <c r="TJ453" i="2"/>
  <c r="TH453" i="2"/>
  <c r="TJ452" i="2"/>
  <c r="TH452" i="2"/>
  <c r="TJ451" i="2"/>
  <c r="TH451" i="2"/>
  <c r="TJ450" i="2"/>
  <c r="TH450" i="2"/>
  <c r="TJ449" i="2"/>
  <c r="TH449" i="2"/>
  <c r="TJ448" i="2"/>
  <c r="TH448" i="2"/>
  <c r="TJ447" i="2"/>
  <c r="TH447" i="2"/>
  <c r="TJ446" i="2"/>
  <c r="TH446" i="2"/>
  <c r="TJ445" i="2"/>
  <c r="TH445" i="2"/>
  <c r="TJ444" i="2"/>
  <c r="TH444" i="2"/>
  <c r="TH479" i="2"/>
  <c r="TH478" i="2"/>
  <c r="TG478" i="2"/>
  <c r="TG479" i="2"/>
  <c r="TH483" i="2"/>
  <c r="TH482" i="2"/>
  <c r="TG482" i="2"/>
  <c r="TG483" i="2"/>
  <c r="TT475" i="2"/>
  <c r="TT474" i="2"/>
  <c r="TS475" i="2"/>
  <c r="TS474" i="2"/>
  <c r="UE470" i="2" a="1"/>
  <c r="UE468" i="2" a="1"/>
  <c r="UE466" i="2" a="1"/>
  <c r="UE484" i="2"/>
  <c r="UH455" i="2"/>
  <c r="UF455" i="2"/>
  <c r="UH454" i="2"/>
  <c r="UF454" i="2"/>
  <c r="UG453" i="2"/>
  <c r="UE453" i="2"/>
  <c r="UG452" i="2"/>
  <c r="UE452" i="2"/>
  <c r="UG451" i="2"/>
  <c r="UE451" i="2"/>
  <c r="UG450" i="2"/>
  <c r="UE450" i="2"/>
  <c r="UG449" i="2"/>
  <c r="UE449" i="2"/>
  <c r="UG448" i="2"/>
  <c r="UE448" i="2"/>
  <c r="UG447" i="2"/>
  <c r="UE447" i="2"/>
  <c r="UG446" i="2"/>
  <c r="UE446" i="2"/>
  <c r="UG445" i="2"/>
  <c r="UE445" i="2"/>
  <c r="UG444" i="2"/>
  <c r="UE444" i="2"/>
  <c r="UG455" i="2"/>
  <c r="UE455" i="2"/>
  <c r="UG454" i="2"/>
  <c r="UE454" i="2"/>
  <c r="UH453" i="2"/>
  <c r="UF453" i="2"/>
  <c r="UH452" i="2"/>
  <c r="UF452" i="2"/>
  <c r="UH451" i="2"/>
  <c r="UF451" i="2"/>
  <c r="UH450" i="2"/>
  <c r="UF450" i="2"/>
  <c r="UH449" i="2"/>
  <c r="UF449" i="2"/>
  <c r="UH448" i="2"/>
  <c r="UF448" i="2"/>
  <c r="UH447" i="2"/>
  <c r="UF447" i="2"/>
  <c r="UH446" i="2"/>
  <c r="UF446" i="2"/>
  <c r="UH445" i="2"/>
  <c r="UF445" i="2"/>
  <c r="UH444" i="2"/>
  <c r="UF444" i="2"/>
  <c r="UF479" i="2"/>
  <c r="UF478" i="2"/>
  <c r="UE478" i="2"/>
  <c r="UE479" i="2"/>
  <c r="UF483" i="2"/>
  <c r="UF482" i="2"/>
  <c r="UE482" i="2"/>
  <c r="UE483" i="2"/>
  <c r="UR475" i="2"/>
  <c r="UR474" i="2"/>
  <c r="UQ475" i="2"/>
  <c r="UQ474" i="2"/>
  <c r="VC470" i="2" a="1"/>
  <c r="VC468" i="2" a="1"/>
  <c r="VC466" i="2" a="1"/>
  <c r="VC484" i="2"/>
  <c r="VF455" i="2"/>
  <c r="VD455" i="2"/>
  <c r="VF454" i="2"/>
  <c r="VD454" i="2"/>
  <c r="VE453" i="2"/>
  <c r="VC453" i="2"/>
  <c r="VE452" i="2"/>
  <c r="VC452" i="2"/>
  <c r="VE451" i="2"/>
  <c r="VC451" i="2"/>
  <c r="VE450" i="2"/>
  <c r="VC450" i="2"/>
  <c r="VE449" i="2"/>
  <c r="VC449" i="2"/>
  <c r="VE448" i="2"/>
  <c r="VC448" i="2"/>
  <c r="VE447" i="2"/>
  <c r="VC447" i="2"/>
  <c r="VE446" i="2"/>
  <c r="VC446" i="2"/>
  <c r="VE445" i="2"/>
  <c r="VC445" i="2"/>
  <c r="VE444" i="2"/>
  <c r="VC444" i="2"/>
  <c r="VE455" i="2"/>
  <c r="VC455" i="2"/>
  <c r="VE454" i="2"/>
  <c r="VC454" i="2"/>
  <c r="VF453" i="2"/>
  <c r="VD453" i="2"/>
  <c r="VF452" i="2"/>
  <c r="VD452" i="2"/>
  <c r="VF451" i="2"/>
  <c r="VD451" i="2"/>
  <c r="VF450" i="2"/>
  <c r="VD450" i="2"/>
  <c r="VF449" i="2"/>
  <c r="VD449" i="2"/>
  <c r="VF448" i="2"/>
  <c r="VD448" i="2"/>
  <c r="VF447" i="2"/>
  <c r="VD447" i="2"/>
  <c r="VF446" i="2"/>
  <c r="VD446" i="2"/>
  <c r="VF445" i="2"/>
  <c r="VD445" i="2"/>
  <c r="VF444" i="2"/>
  <c r="VD444" i="2"/>
  <c r="VD479" i="2"/>
  <c r="VD478" i="2"/>
  <c r="VC478" i="2"/>
  <c r="VC479" i="2"/>
  <c r="VD483" i="2"/>
  <c r="VD482" i="2"/>
  <c r="VC482" i="2"/>
  <c r="VC483" i="2"/>
  <c r="Q484" i="2"/>
  <c r="T455" i="2"/>
  <c r="R455" i="2"/>
  <c r="T454" i="2"/>
  <c r="R454" i="2"/>
  <c r="S453" i="2"/>
  <c r="Q453" i="2"/>
  <c r="S452" i="2"/>
  <c r="Q452" i="2"/>
  <c r="S451" i="2"/>
  <c r="Q451" i="2"/>
  <c r="S450" i="2"/>
  <c r="Q450" i="2"/>
  <c r="S449" i="2"/>
  <c r="Q449" i="2"/>
  <c r="S448" i="2"/>
  <c r="Q448" i="2"/>
  <c r="S447" i="2"/>
  <c r="Q447" i="2"/>
  <c r="S446" i="2"/>
  <c r="Q446" i="2"/>
  <c r="S445" i="2"/>
  <c r="Q445" i="2"/>
  <c r="S444" i="2"/>
  <c r="Q444" i="2"/>
  <c r="Q470" i="2" a="1"/>
  <c r="Q468" i="2" a="1"/>
  <c r="Q466" i="2" a="1"/>
  <c r="S455" i="2"/>
  <c r="Q455" i="2"/>
  <c r="S454" i="2"/>
  <c r="Q454" i="2"/>
  <c r="T453" i="2"/>
  <c r="R453" i="2"/>
  <c r="T452" i="2"/>
  <c r="R452" i="2"/>
  <c r="T451" i="2"/>
  <c r="R451" i="2"/>
  <c r="T450" i="2"/>
  <c r="R450" i="2"/>
  <c r="T449" i="2"/>
  <c r="R449" i="2"/>
  <c r="T448" i="2"/>
  <c r="R448" i="2"/>
  <c r="T447" i="2"/>
  <c r="R447" i="2"/>
  <c r="T446" i="2"/>
  <c r="R446" i="2"/>
  <c r="T445" i="2"/>
  <c r="R445" i="2"/>
  <c r="T444" i="2"/>
  <c r="R444" i="2"/>
  <c r="Q475" i="2"/>
  <c r="Q474" i="2"/>
  <c r="R474" i="2"/>
  <c r="R475" i="2"/>
  <c r="AC484" i="2"/>
  <c r="AC470" i="2" a="1"/>
  <c r="AC468" i="2" a="1"/>
  <c r="AC466" i="2" a="1"/>
  <c r="AF455" i="2"/>
  <c r="AD455" i="2"/>
  <c r="AF454" i="2"/>
  <c r="AD454" i="2"/>
  <c r="AE453" i="2"/>
  <c r="AC453" i="2"/>
  <c r="AE452" i="2"/>
  <c r="AC452" i="2"/>
  <c r="AE451" i="2"/>
  <c r="AC451" i="2"/>
  <c r="AE450" i="2"/>
  <c r="AC450" i="2"/>
  <c r="AE449" i="2"/>
  <c r="AC449" i="2"/>
  <c r="AE448" i="2"/>
  <c r="AC448" i="2"/>
  <c r="AE447" i="2"/>
  <c r="AC447" i="2"/>
  <c r="AE446" i="2"/>
  <c r="AC446" i="2"/>
  <c r="AE445" i="2"/>
  <c r="AC445" i="2"/>
  <c r="AE444" i="2"/>
  <c r="AC444" i="2"/>
  <c r="AE455" i="2"/>
  <c r="AC455" i="2"/>
  <c r="AE454" i="2"/>
  <c r="AC454" i="2"/>
  <c r="AF453" i="2"/>
  <c r="AD453" i="2"/>
  <c r="AF452" i="2"/>
  <c r="AD452" i="2"/>
  <c r="AF451" i="2"/>
  <c r="AD451" i="2"/>
  <c r="AF450" i="2"/>
  <c r="AD450" i="2"/>
  <c r="AF449" i="2"/>
  <c r="AD449" i="2"/>
  <c r="AF448" i="2"/>
  <c r="AD448" i="2"/>
  <c r="AF447" i="2"/>
  <c r="AD447" i="2"/>
  <c r="AF446" i="2"/>
  <c r="AD446" i="2"/>
  <c r="AF445" i="2"/>
  <c r="AD445" i="2"/>
  <c r="AF444" i="2"/>
  <c r="AD444" i="2"/>
  <c r="AO481" i="2"/>
  <c r="AO480" i="2"/>
  <c r="AP480" i="2"/>
  <c r="AP481" i="2"/>
  <c r="AO475" i="2"/>
  <c r="AO474" i="2"/>
  <c r="AP474" i="2"/>
  <c r="AP475" i="2"/>
  <c r="BA475" i="2"/>
  <c r="BA474" i="2"/>
  <c r="BB475" i="2"/>
  <c r="BB474" i="2"/>
  <c r="BM481" i="2"/>
  <c r="BM480" i="2"/>
  <c r="BN480" i="2"/>
  <c r="BN481" i="2"/>
  <c r="BM475" i="2"/>
  <c r="BM474" i="2"/>
  <c r="BN474" i="2"/>
  <c r="BN475" i="2"/>
  <c r="BY475" i="2"/>
  <c r="BY474" i="2"/>
  <c r="BZ475" i="2"/>
  <c r="BZ474" i="2"/>
  <c r="CK481" i="2"/>
  <c r="CK480" i="2"/>
  <c r="CL480" i="2"/>
  <c r="CL481" i="2"/>
  <c r="CK475" i="2"/>
  <c r="CK474" i="2"/>
  <c r="CL474" i="2"/>
  <c r="CL475" i="2"/>
  <c r="CW475" i="2"/>
  <c r="CW474" i="2"/>
  <c r="CX475" i="2"/>
  <c r="CX474" i="2"/>
  <c r="DI484" i="2"/>
  <c r="DL455" i="2"/>
  <c r="DJ455" i="2"/>
  <c r="DL454" i="2"/>
  <c r="DJ454" i="2"/>
  <c r="DK453" i="2"/>
  <c r="DI453" i="2"/>
  <c r="DK452" i="2"/>
  <c r="DI452" i="2"/>
  <c r="DK451" i="2"/>
  <c r="DI451" i="2"/>
  <c r="DK450" i="2"/>
  <c r="DI450" i="2"/>
  <c r="DK449" i="2"/>
  <c r="DI449" i="2"/>
  <c r="DK448" i="2"/>
  <c r="DI448" i="2"/>
  <c r="DK447" i="2"/>
  <c r="DI447" i="2"/>
  <c r="DK446" i="2"/>
  <c r="DI446" i="2"/>
  <c r="DK445" i="2"/>
  <c r="DI445" i="2"/>
  <c r="DK444" i="2"/>
  <c r="DI444" i="2"/>
  <c r="DI470" i="2" a="1"/>
  <c r="DI468" i="2" a="1"/>
  <c r="DI466" i="2" a="1"/>
  <c r="DK455" i="2"/>
  <c r="DI455" i="2"/>
  <c r="DK454" i="2"/>
  <c r="DI454" i="2"/>
  <c r="DL453" i="2"/>
  <c r="DJ453" i="2"/>
  <c r="DL452" i="2"/>
  <c r="DJ452" i="2"/>
  <c r="DL451" i="2"/>
  <c r="DJ451" i="2"/>
  <c r="DL450" i="2"/>
  <c r="DJ450" i="2"/>
  <c r="DL449" i="2"/>
  <c r="DJ449" i="2"/>
  <c r="DL448" i="2"/>
  <c r="DJ448" i="2"/>
  <c r="DL447" i="2"/>
  <c r="DJ447" i="2"/>
  <c r="DL446" i="2"/>
  <c r="DJ446" i="2"/>
  <c r="DL445" i="2"/>
  <c r="DJ445" i="2"/>
  <c r="DL444" i="2"/>
  <c r="DJ444" i="2"/>
  <c r="DI475" i="2"/>
  <c r="DI474" i="2"/>
  <c r="DJ474" i="2"/>
  <c r="DJ475" i="2"/>
  <c r="DU484" i="2"/>
  <c r="DU470" i="2" a="1"/>
  <c r="DU468" i="2" a="1"/>
  <c r="DU466" i="2" a="1"/>
  <c r="DX455" i="2"/>
  <c r="DV455" i="2"/>
  <c r="DX454" i="2"/>
  <c r="DV454" i="2"/>
  <c r="DW453" i="2"/>
  <c r="DU453" i="2"/>
  <c r="DW452" i="2"/>
  <c r="DU452" i="2"/>
  <c r="DW451" i="2"/>
  <c r="DU451" i="2"/>
  <c r="DW450" i="2"/>
  <c r="DU450" i="2"/>
  <c r="DW449" i="2"/>
  <c r="DU449" i="2"/>
  <c r="DW448" i="2"/>
  <c r="DU448" i="2"/>
  <c r="DW447" i="2"/>
  <c r="DU447" i="2"/>
  <c r="DW446" i="2"/>
  <c r="DU446" i="2"/>
  <c r="DW445" i="2"/>
  <c r="DU445" i="2"/>
  <c r="DW444" i="2"/>
  <c r="DU444" i="2"/>
  <c r="DW455" i="2"/>
  <c r="DU455" i="2"/>
  <c r="DW454" i="2"/>
  <c r="DU454" i="2"/>
  <c r="DX453" i="2"/>
  <c r="DV453" i="2"/>
  <c r="DX452" i="2"/>
  <c r="DV452" i="2"/>
  <c r="DX451" i="2"/>
  <c r="DV451" i="2"/>
  <c r="DX450" i="2"/>
  <c r="DV450" i="2"/>
  <c r="DX449" i="2"/>
  <c r="DV449" i="2"/>
  <c r="DX448" i="2"/>
  <c r="DV448" i="2"/>
  <c r="DX447" i="2"/>
  <c r="DV447" i="2"/>
  <c r="DX446" i="2"/>
  <c r="DV446" i="2"/>
  <c r="DX445" i="2"/>
  <c r="DV445" i="2"/>
  <c r="DX444" i="2"/>
  <c r="DV444" i="2"/>
  <c r="EG484" i="2"/>
  <c r="EJ455" i="2"/>
  <c r="EH455" i="2"/>
  <c r="EJ454" i="2"/>
  <c r="EH454" i="2"/>
  <c r="EI453" i="2"/>
  <c r="EG453" i="2"/>
  <c r="EI452" i="2"/>
  <c r="EG452" i="2"/>
  <c r="EI451" i="2"/>
  <c r="EG451" i="2"/>
  <c r="EI450" i="2"/>
  <c r="EG450" i="2"/>
  <c r="EI449" i="2"/>
  <c r="EG449" i="2"/>
  <c r="EI448" i="2"/>
  <c r="EG448" i="2"/>
  <c r="EI447" i="2"/>
  <c r="EG447" i="2"/>
  <c r="EI446" i="2"/>
  <c r="EG446" i="2"/>
  <c r="EI445" i="2"/>
  <c r="EG445" i="2"/>
  <c r="EI444" i="2"/>
  <c r="EG444" i="2"/>
  <c r="EG470" i="2" a="1"/>
  <c r="EG468" i="2" a="1"/>
  <c r="EG466" i="2" a="1"/>
  <c r="EI455" i="2"/>
  <c r="EG455" i="2"/>
  <c r="EI454" i="2"/>
  <c r="EG454" i="2"/>
  <c r="EJ453" i="2"/>
  <c r="EH453" i="2"/>
  <c r="EJ452" i="2"/>
  <c r="EH452" i="2"/>
  <c r="EJ451" i="2"/>
  <c r="EH451" i="2"/>
  <c r="EJ450" i="2"/>
  <c r="EH450" i="2"/>
  <c r="EJ449" i="2"/>
  <c r="EH449" i="2"/>
  <c r="EJ448" i="2"/>
  <c r="EH448" i="2"/>
  <c r="EJ447" i="2"/>
  <c r="EH447" i="2"/>
  <c r="EJ446" i="2"/>
  <c r="EH446" i="2"/>
  <c r="EJ445" i="2"/>
  <c r="EH445" i="2"/>
  <c r="EJ444" i="2"/>
  <c r="EH444" i="2"/>
  <c r="EG475" i="2"/>
  <c r="EG474" i="2"/>
  <c r="EH474" i="2"/>
  <c r="EH475" i="2"/>
  <c r="ES484" i="2"/>
  <c r="ES470" i="2" a="1"/>
  <c r="ES468" i="2" a="1"/>
  <c r="ES466" i="2" a="1"/>
  <c r="EV455" i="2"/>
  <c r="ET455" i="2"/>
  <c r="EV454" i="2"/>
  <c r="ET454" i="2"/>
  <c r="EU453" i="2"/>
  <c r="ES453" i="2"/>
  <c r="EU452" i="2"/>
  <c r="ES452" i="2"/>
  <c r="EU451" i="2"/>
  <c r="ES451" i="2"/>
  <c r="EU450" i="2"/>
  <c r="ES450" i="2"/>
  <c r="EU449" i="2"/>
  <c r="ES449" i="2"/>
  <c r="EU448" i="2"/>
  <c r="ES448" i="2"/>
  <c r="EU447" i="2"/>
  <c r="ES447" i="2"/>
  <c r="EU446" i="2"/>
  <c r="ES446" i="2"/>
  <c r="EU445" i="2"/>
  <c r="ES445" i="2"/>
  <c r="EU444" i="2"/>
  <c r="ES444" i="2"/>
  <c r="EU455" i="2"/>
  <c r="ES455" i="2"/>
  <c r="EU454" i="2"/>
  <c r="ES454" i="2"/>
  <c r="EV453" i="2"/>
  <c r="ET453" i="2"/>
  <c r="EV452" i="2"/>
  <c r="ET452" i="2"/>
  <c r="EV451" i="2"/>
  <c r="ET451" i="2"/>
  <c r="EV450" i="2"/>
  <c r="ET450" i="2"/>
  <c r="EV449" i="2"/>
  <c r="ET449" i="2"/>
  <c r="EV448" i="2"/>
  <c r="ET448" i="2"/>
  <c r="EV447" i="2"/>
  <c r="ET447" i="2"/>
  <c r="EV446" i="2"/>
  <c r="ET446" i="2"/>
  <c r="EV445" i="2"/>
  <c r="ET445" i="2"/>
  <c r="EV444" i="2"/>
  <c r="ET444" i="2"/>
  <c r="FE481" i="2"/>
  <c r="FE480" i="2"/>
  <c r="FF480" i="2"/>
  <c r="FF481" i="2"/>
  <c r="FE475" i="2"/>
  <c r="FE474" i="2"/>
  <c r="FF474" i="2"/>
  <c r="FF475" i="2"/>
  <c r="FQ475" i="2"/>
  <c r="FQ474" i="2"/>
  <c r="FR475" i="2"/>
  <c r="FR474" i="2"/>
  <c r="GC481" i="2"/>
  <c r="GC480" i="2"/>
  <c r="GD480" i="2"/>
  <c r="GD481" i="2"/>
  <c r="GC475" i="2"/>
  <c r="GC474" i="2"/>
  <c r="GD474" i="2"/>
  <c r="GD475" i="2"/>
  <c r="GO475" i="2"/>
  <c r="GO474" i="2"/>
  <c r="GP475" i="2"/>
  <c r="GP474" i="2"/>
  <c r="HA481" i="2"/>
  <c r="HA480" i="2"/>
  <c r="HB480" i="2"/>
  <c r="HB481" i="2"/>
  <c r="HA475" i="2"/>
  <c r="HA474" i="2"/>
  <c r="HB474" i="2"/>
  <c r="HB475" i="2"/>
  <c r="HM475" i="2"/>
  <c r="HM474" i="2"/>
  <c r="HN475" i="2"/>
  <c r="HN474" i="2"/>
  <c r="HY481" i="2"/>
  <c r="HY480" i="2"/>
  <c r="HZ480" i="2"/>
  <c r="HZ481" i="2"/>
  <c r="HY475" i="2"/>
  <c r="HY474" i="2"/>
  <c r="HZ474" i="2"/>
  <c r="HZ475" i="2"/>
  <c r="IK475" i="2"/>
  <c r="IK474" i="2"/>
  <c r="IL475" i="2"/>
  <c r="IL474" i="2"/>
  <c r="IW481" i="2"/>
  <c r="IW480" i="2"/>
  <c r="IX480" i="2"/>
  <c r="IX481" i="2"/>
  <c r="IW475" i="2"/>
  <c r="IW474" i="2"/>
  <c r="IX474" i="2"/>
  <c r="IX475" i="2"/>
  <c r="JI475" i="2"/>
  <c r="JI474" i="2"/>
  <c r="JJ475" i="2"/>
  <c r="JJ474" i="2"/>
  <c r="JU484" i="2"/>
  <c r="JX455" i="2"/>
  <c r="JV455" i="2"/>
  <c r="JX454" i="2"/>
  <c r="JV454" i="2"/>
  <c r="JW453" i="2"/>
  <c r="JU453" i="2"/>
  <c r="JW452" i="2"/>
  <c r="JU452" i="2"/>
  <c r="JW451" i="2"/>
  <c r="JU451" i="2"/>
  <c r="JW450" i="2"/>
  <c r="JU450" i="2"/>
  <c r="JW449" i="2"/>
  <c r="JU449" i="2"/>
  <c r="JW448" i="2"/>
  <c r="JU448" i="2"/>
  <c r="JW447" i="2"/>
  <c r="JU447" i="2"/>
  <c r="JW446" i="2"/>
  <c r="JU446" i="2"/>
  <c r="JW445" i="2"/>
  <c r="JU445" i="2"/>
  <c r="JW444" i="2"/>
  <c r="JU444" i="2"/>
  <c r="JU470" i="2" a="1"/>
  <c r="JU468" i="2" a="1"/>
  <c r="JU466" i="2" a="1"/>
  <c r="JW455" i="2"/>
  <c r="JU455" i="2"/>
  <c r="JW454" i="2"/>
  <c r="JU454" i="2"/>
  <c r="JX453" i="2"/>
  <c r="JV453" i="2"/>
  <c r="JX452" i="2"/>
  <c r="JV452" i="2"/>
  <c r="JX451" i="2"/>
  <c r="JV451" i="2"/>
  <c r="JX450" i="2"/>
  <c r="JV450" i="2"/>
  <c r="JX449" i="2"/>
  <c r="JV449" i="2"/>
  <c r="JX448" i="2"/>
  <c r="JV448" i="2"/>
  <c r="JX447" i="2"/>
  <c r="JV447" i="2"/>
  <c r="JX446" i="2"/>
  <c r="JV446" i="2"/>
  <c r="JX445" i="2"/>
  <c r="JV445" i="2"/>
  <c r="JX444" i="2"/>
  <c r="JV444" i="2"/>
  <c r="JU475" i="2"/>
  <c r="JU474" i="2"/>
  <c r="JV474" i="2"/>
  <c r="JV475" i="2"/>
  <c r="KG484" i="2"/>
  <c r="KG470" i="2" a="1"/>
  <c r="KG468" i="2" a="1"/>
  <c r="KG466" i="2" a="1"/>
  <c r="KJ455" i="2"/>
  <c r="KH455" i="2"/>
  <c r="KJ454" i="2"/>
  <c r="KH454" i="2"/>
  <c r="KI453" i="2"/>
  <c r="KG453" i="2"/>
  <c r="KI452" i="2"/>
  <c r="KG452" i="2"/>
  <c r="KI451" i="2"/>
  <c r="KG451" i="2"/>
  <c r="KI450" i="2"/>
  <c r="KG450" i="2"/>
  <c r="KI449" i="2"/>
  <c r="KG449" i="2"/>
  <c r="KI448" i="2"/>
  <c r="KG448" i="2"/>
  <c r="KI447" i="2"/>
  <c r="KG447" i="2"/>
  <c r="KI446" i="2"/>
  <c r="KG446" i="2"/>
  <c r="KI445" i="2"/>
  <c r="KG445" i="2"/>
  <c r="KI444" i="2"/>
  <c r="KG444" i="2"/>
  <c r="KI455" i="2"/>
  <c r="KG455" i="2"/>
  <c r="KI454" i="2"/>
  <c r="KG454" i="2"/>
  <c r="KJ453" i="2"/>
  <c r="KH453" i="2"/>
  <c r="KJ452" i="2"/>
  <c r="KH452" i="2"/>
  <c r="KJ451" i="2"/>
  <c r="KH451" i="2"/>
  <c r="KJ450" i="2"/>
  <c r="KH450" i="2"/>
  <c r="KJ449" i="2"/>
  <c r="KH449" i="2"/>
  <c r="KJ448" i="2"/>
  <c r="KH448" i="2"/>
  <c r="KJ447" i="2"/>
  <c r="KH447" i="2"/>
  <c r="KJ446" i="2"/>
  <c r="KH446" i="2"/>
  <c r="KJ445" i="2"/>
  <c r="KH445" i="2"/>
  <c r="KJ444" i="2"/>
  <c r="KH444" i="2"/>
  <c r="KS484" i="2"/>
  <c r="KV455" i="2"/>
  <c r="KT455" i="2"/>
  <c r="KV454" i="2"/>
  <c r="KT454" i="2"/>
  <c r="KU453" i="2"/>
  <c r="KS453" i="2"/>
  <c r="KU452" i="2"/>
  <c r="KS452" i="2"/>
  <c r="KU451" i="2"/>
  <c r="KS451" i="2"/>
  <c r="KU450" i="2"/>
  <c r="KS450" i="2"/>
  <c r="KU449" i="2"/>
  <c r="KS449" i="2"/>
  <c r="KU448" i="2"/>
  <c r="KS448" i="2"/>
  <c r="KU447" i="2"/>
  <c r="KS447" i="2"/>
  <c r="KU446" i="2"/>
  <c r="KS446" i="2"/>
  <c r="KU445" i="2"/>
  <c r="KS445" i="2"/>
  <c r="KU444" i="2"/>
  <c r="KS444" i="2"/>
  <c r="KS470" i="2" a="1"/>
  <c r="KS468" i="2" a="1"/>
  <c r="KS466" i="2" a="1"/>
  <c r="KU455" i="2"/>
  <c r="KS455" i="2"/>
  <c r="KU454" i="2"/>
  <c r="KS454" i="2"/>
  <c r="KV453" i="2"/>
  <c r="KT453" i="2"/>
  <c r="KV452" i="2"/>
  <c r="KT452" i="2"/>
  <c r="KV451" i="2"/>
  <c r="KT451" i="2"/>
  <c r="KV450" i="2"/>
  <c r="KT450" i="2"/>
  <c r="KV449" i="2"/>
  <c r="KT449" i="2"/>
  <c r="KV448" i="2"/>
  <c r="KT448" i="2"/>
  <c r="KV447" i="2"/>
  <c r="KT447" i="2"/>
  <c r="KV446" i="2"/>
  <c r="KT446" i="2"/>
  <c r="KV445" i="2"/>
  <c r="KT445" i="2"/>
  <c r="KV444" i="2"/>
  <c r="KT444" i="2"/>
  <c r="KS475" i="2"/>
  <c r="KS474" i="2"/>
  <c r="KT474" i="2"/>
  <c r="KT475" i="2"/>
  <c r="LE484" i="2"/>
  <c r="LE470" i="2" a="1"/>
  <c r="LE468" i="2" a="1"/>
  <c r="LE466" i="2" a="1"/>
  <c r="LH455" i="2"/>
  <c r="LF455" i="2"/>
  <c r="LH454" i="2"/>
  <c r="LF454" i="2"/>
  <c r="LG453" i="2"/>
  <c r="LE453" i="2"/>
  <c r="LG452" i="2"/>
  <c r="LE452" i="2"/>
  <c r="LG451" i="2"/>
  <c r="LE451" i="2"/>
  <c r="LG450" i="2"/>
  <c r="LE450" i="2"/>
  <c r="LG449" i="2"/>
  <c r="LE449" i="2"/>
  <c r="LG448" i="2"/>
  <c r="LE448" i="2"/>
  <c r="LG447" i="2"/>
  <c r="LE447" i="2"/>
  <c r="LG446" i="2"/>
  <c r="LE446" i="2"/>
  <c r="LG445" i="2"/>
  <c r="LE445" i="2"/>
  <c r="LG444" i="2"/>
  <c r="LE444" i="2"/>
  <c r="LG455" i="2"/>
  <c r="LE455" i="2"/>
  <c r="LG454" i="2"/>
  <c r="LE454" i="2"/>
  <c r="LH453" i="2"/>
  <c r="LF453" i="2"/>
  <c r="LH452" i="2"/>
  <c r="LF452" i="2"/>
  <c r="LH451" i="2"/>
  <c r="LF451" i="2"/>
  <c r="LH450" i="2"/>
  <c r="LF450" i="2"/>
  <c r="LH449" i="2"/>
  <c r="LF449" i="2"/>
  <c r="LH448" i="2"/>
  <c r="LF448" i="2"/>
  <c r="LH447" i="2"/>
  <c r="LF447" i="2"/>
  <c r="LH446" i="2"/>
  <c r="LF446" i="2"/>
  <c r="LH445" i="2"/>
  <c r="LF445" i="2"/>
  <c r="LH444" i="2"/>
  <c r="LF444" i="2"/>
  <c r="LQ484" i="2"/>
  <c r="LT455" i="2"/>
  <c r="LR455" i="2"/>
  <c r="LT454" i="2"/>
  <c r="LR454" i="2"/>
  <c r="LS453" i="2"/>
  <c r="LQ453" i="2"/>
  <c r="LS452" i="2"/>
  <c r="LQ452" i="2"/>
  <c r="LS451" i="2"/>
  <c r="LQ451" i="2"/>
  <c r="LS450" i="2"/>
  <c r="LQ450" i="2"/>
  <c r="LS449" i="2"/>
  <c r="LQ449" i="2"/>
  <c r="LS448" i="2"/>
  <c r="LQ448" i="2"/>
  <c r="LS447" i="2"/>
  <c r="LQ447" i="2"/>
  <c r="LS446" i="2"/>
  <c r="LQ446" i="2"/>
  <c r="LS445" i="2"/>
  <c r="LQ445" i="2"/>
  <c r="LS444" i="2"/>
  <c r="LQ444" i="2"/>
  <c r="LQ470" i="2" a="1"/>
  <c r="LQ468" i="2" a="1"/>
  <c r="LQ466" i="2" a="1"/>
  <c r="LS455" i="2"/>
  <c r="LQ455" i="2"/>
  <c r="LS454" i="2"/>
  <c r="LQ454" i="2"/>
  <c r="LT453" i="2"/>
  <c r="LR453" i="2"/>
  <c r="LT452" i="2"/>
  <c r="LR452" i="2"/>
  <c r="LT451" i="2"/>
  <c r="LR451" i="2"/>
  <c r="LT450" i="2"/>
  <c r="LR450" i="2"/>
  <c r="LT449" i="2"/>
  <c r="LR449" i="2"/>
  <c r="LT448" i="2"/>
  <c r="LR448" i="2"/>
  <c r="LT447" i="2"/>
  <c r="LR447" i="2"/>
  <c r="LT446" i="2"/>
  <c r="LR446" i="2"/>
  <c r="LT445" i="2"/>
  <c r="LR445" i="2"/>
  <c r="LT444" i="2"/>
  <c r="LR444" i="2"/>
  <c r="LQ475" i="2"/>
  <c r="LQ474" i="2"/>
  <c r="LR474" i="2"/>
  <c r="LR475" i="2"/>
  <c r="MC484" i="2"/>
  <c r="MC470" i="2" a="1"/>
  <c r="MC468" i="2" a="1"/>
  <c r="MC466" i="2" a="1"/>
  <c r="MF455" i="2"/>
  <c r="MD455" i="2"/>
  <c r="MF454" i="2"/>
  <c r="MD454" i="2"/>
  <c r="ME453" i="2"/>
  <c r="MC453" i="2"/>
  <c r="ME452" i="2"/>
  <c r="MC452" i="2"/>
  <c r="ME451" i="2"/>
  <c r="MC451" i="2"/>
  <c r="ME450" i="2"/>
  <c r="MC450" i="2"/>
  <c r="ME449" i="2"/>
  <c r="MC449" i="2"/>
  <c r="ME448" i="2"/>
  <c r="MC448" i="2"/>
  <c r="ME447" i="2"/>
  <c r="MC447" i="2"/>
  <c r="ME446" i="2"/>
  <c r="MC446" i="2"/>
  <c r="ME445" i="2"/>
  <c r="MC445" i="2"/>
  <c r="ME444" i="2"/>
  <c r="MC444" i="2"/>
  <c r="ME455" i="2"/>
  <c r="MC455" i="2"/>
  <c r="ME454" i="2"/>
  <c r="MC454" i="2"/>
  <c r="MF453" i="2"/>
  <c r="MD453" i="2"/>
  <c r="MF452" i="2"/>
  <c r="MD452" i="2"/>
  <c r="MF451" i="2"/>
  <c r="MD451" i="2"/>
  <c r="MF450" i="2"/>
  <c r="MD450" i="2"/>
  <c r="MF449" i="2"/>
  <c r="MD449" i="2"/>
  <c r="MF448" i="2"/>
  <c r="MD448" i="2"/>
  <c r="MF447" i="2"/>
  <c r="MD447" i="2"/>
  <c r="MF446" i="2"/>
  <c r="MD446" i="2"/>
  <c r="MF445" i="2"/>
  <c r="MD445" i="2"/>
  <c r="MF444" i="2"/>
  <c r="MD444" i="2"/>
  <c r="MO475" i="2"/>
  <c r="MO474" i="2"/>
  <c r="MP474" i="2"/>
  <c r="MP475" i="2"/>
  <c r="MO484" i="2"/>
  <c r="MR455" i="2"/>
  <c r="MP455" i="2"/>
  <c r="MR454" i="2"/>
  <c r="MP454" i="2"/>
  <c r="MQ453" i="2"/>
  <c r="MO453" i="2"/>
  <c r="MQ452" i="2"/>
  <c r="MO452" i="2"/>
  <c r="MQ451" i="2"/>
  <c r="MO451" i="2"/>
  <c r="MQ450" i="2"/>
  <c r="MO450" i="2"/>
  <c r="MQ449" i="2"/>
  <c r="MO449" i="2"/>
  <c r="MQ448" i="2"/>
  <c r="MO448" i="2"/>
  <c r="MQ447" i="2"/>
  <c r="MO447" i="2"/>
  <c r="MQ446" i="2"/>
  <c r="MO446" i="2"/>
  <c r="MQ445" i="2"/>
  <c r="MO445" i="2"/>
  <c r="MQ444" i="2"/>
  <c r="MO444" i="2"/>
  <c r="MO470" i="2" a="1"/>
  <c r="MO468" i="2" a="1"/>
  <c r="MO466" i="2" a="1"/>
  <c r="MQ455" i="2"/>
  <c r="MO455" i="2"/>
  <c r="MQ454" i="2"/>
  <c r="MO454" i="2"/>
  <c r="MR453" i="2"/>
  <c r="MP453" i="2"/>
  <c r="MR452" i="2"/>
  <c r="MP452" i="2"/>
  <c r="MR451" i="2"/>
  <c r="MP451" i="2"/>
  <c r="MR450" i="2"/>
  <c r="MP450" i="2"/>
  <c r="MR449" i="2"/>
  <c r="MP449" i="2"/>
  <c r="MR448" i="2"/>
  <c r="MP448" i="2"/>
  <c r="MR447" i="2"/>
  <c r="MP447" i="2"/>
  <c r="MR446" i="2"/>
  <c r="MP446" i="2"/>
  <c r="MR445" i="2"/>
  <c r="MP445" i="2"/>
  <c r="MR444" i="2"/>
  <c r="MP444" i="2"/>
  <c r="NA475" i="2"/>
  <c r="NA474" i="2"/>
  <c r="NB475" i="2"/>
  <c r="NB474" i="2"/>
  <c r="NM475" i="2"/>
  <c r="NM474" i="2"/>
  <c r="NN474" i="2"/>
  <c r="NN475" i="2"/>
  <c r="NM484" i="2"/>
  <c r="NP455" i="2"/>
  <c r="NN455" i="2"/>
  <c r="NP454" i="2"/>
  <c r="NN454" i="2"/>
  <c r="NO453" i="2"/>
  <c r="NM453" i="2"/>
  <c r="NO452" i="2"/>
  <c r="NM452" i="2"/>
  <c r="NO451" i="2"/>
  <c r="NM451" i="2"/>
  <c r="NO450" i="2"/>
  <c r="NM450" i="2"/>
  <c r="NO449" i="2"/>
  <c r="NM449" i="2"/>
  <c r="NO448" i="2"/>
  <c r="NM448" i="2"/>
  <c r="NO447" i="2"/>
  <c r="NM447" i="2"/>
  <c r="NO446" i="2"/>
  <c r="NM446" i="2"/>
  <c r="NO445" i="2"/>
  <c r="NM445" i="2"/>
  <c r="NO444" i="2"/>
  <c r="NM444" i="2"/>
  <c r="NM470" i="2" a="1"/>
  <c r="NM468" i="2" a="1"/>
  <c r="NM466" i="2" a="1"/>
  <c r="NO455" i="2"/>
  <c r="NM455" i="2"/>
  <c r="NO454" i="2"/>
  <c r="NM454" i="2"/>
  <c r="NP453" i="2"/>
  <c r="NN453" i="2"/>
  <c r="NP452" i="2"/>
  <c r="NN452" i="2"/>
  <c r="NP451" i="2"/>
  <c r="NN451" i="2"/>
  <c r="NP450" i="2"/>
  <c r="NN450" i="2"/>
  <c r="NP449" i="2"/>
  <c r="NN449" i="2"/>
  <c r="NP448" i="2"/>
  <c r="NN448" i="2"/>
  <c r="NP447" i="2"/>
  <c r="NN447" i="2"/>
  <c r="NP446" i="2"/>
  <c r="NN446" i="2"/>
  <c r="NP445" i="2"/>
  <c r="NN445" i="2"/>
  <c r="NP444" i="2"/>
  <c r="NN444" i="2"/>
  <c r="NY475" i="2"/>
  <c r="NY474" i="2"/>
  <c r="NZ475" i="2"/>
  <c r="NZ474" i="2"/>
  <c r="OK475" i="2"/>
  <c r="OK474" i="2"/>
  <c r="OL474" i="2"/>
  <c r="OL475" i="2"/>
  <c r="OK484" i="2"/>
  <c r="ON455" i="2"/>
  <c r="OL455" i="2"/>
  <c r="ON454" i="2"/>
  <c r="OL454" i="2"/>
  <c r="OM453" i="2"/>
  <c r="OK453" i="2"/>
  <c r="OM452" i="2"/>
  <c r="OK452" i="2"/>
  <c r="OM451" i="2"/>
  <c r="OK451" i="2"/>
  <c r="OM450" i="2"/>
  <c r="OK450" i="2"/>
  <c r="OM449" i="2"/>
  <c r="OK449" i="2"/>
  <c r="OM448" i="2"/>
  <c r="OK448" i="2"/>
  <c r="OM447" i="2"/>
  <c r="OK447" i="2"/>
  <c r="OM446" i="2"/>
  <c r="OK446" i="2"/>
  <c r="OM445" i="2"/>
  <c r="OK445" i="2"/>
  <c r="OM444" i="2"/>
  <c r="OK444" i="2"/>
  <c r="OK470" i="2" a="1"/>
  <c r="OK468" i="2" a="1"/>
  <c r="OK466" i="2" a="1"/>
  <c r="OM455" i="2"/>
  <c r="OK455" i="2"/>
  <c r="OM454" i="2"/>
  <c r="OK454" i="2"/>
  <c r="ON453" i="2"/>
  <c r="OL453" i="2"/>
  <c r="ON452" i="2"/>
  <c r="OL452" i="2"/>
  <c r="ON451" i="2"/>
  <c r="OL451" i="2"/>
  <c r="ON450" i="2"/>
  <c r="OL450" i="2"/>
  <c r="ON449" i="2"/>
  <c r="OL449" i="2"/>
  <c r="ON448" i="2"/>
  <c r="OL448" i="2"/>
  <c r="ON447" i="2"/>
  <c r="OL447" i="2"/>
  <c r="ON446" i="2"/>
  <c r="OL446" i="2"/>
  <c r="ON445" i="2"/>
  <c r="OL445" i="2"/>
  <c r="ON444" i="2"/>
  <c r="OL444" i="2"/>
  <c r="OW475" i="2"/>
  <c r="OW474" i="2"/>
  <c r="OX475" i="2"/>
  <c r="OX474" i="2"/>
  <c r="PI475" i="2"/>
  <c r="PI474" i="2"/>
  <c r="PJ474" i="2"/>
  <c r="PJ475" i="2"/>
  <c r="PI484" i="2"/>
  <c r="PL455" i="2"/>
  <c r="PJ455" i="2"/>
  <c r="PL454" i="2"/>
  <c r="PJ454" i="2"/>
  <c r="PK453" i="2"/>
  <c r="PI453" i="2"/>
  <c r="PK452" i="2"/>
  <c r="PI452" i="2"/>
  <c r="PK451" i="2"/>
  <c r="PI451" i="2"/>
  <c r="PK450" i="2"/>
  <c r="PI450" i="2"/>
  <c r="PK449" i="2"/>
  <c r="PI449" i="2"/>
  <c r="PK448" i="2"/>
  <c r="PI448" i="2"/>
  <c r="PK447" i="2"/>
  <c r="PI447" i="2"/>
  <c r="PK446" i="2"/>
  <c r="PI446" i="2"/>
  <c r="PK445" i="2"/>
  <c r="PI445" i="2"/>
  <c r="PK444" i="2"/>
  <c r="PI444" i="2"/>
  <c r="PI470" i="2" a="1"/>
  <c r="PI468" i="2" a="1"/>
  <c r="PI466" i="2" a="1"/>
  <c r="PK455" i="2"/>
  <c r="PI455" i="2"/>
  <c r="PK454" i="2"/>
  <c r="PI454" i="2"/>
  <c r="PL453" i="2"/>
  <c r="PJ453" i="2"/>
  <c r="PL452" i="2"/>
  <c r="PJ452" i="2"/>
  <c r="PL451" i="2"/>
  <c r="PJ451" i="2"/>
  <c r="PL450" i="2"/>
  <c r="PJ450" i="2"/>
  <c r="PL449" i="2"/>
  <c r="PJ449" i="2"/>
  <c r="PL448" i="2"/>
  <c r="PJ448" i="2"/>
  <c r="PL447" i="2"/>
  <c r="PJ447" i="2"/>
  <c r="PL446" i="2"/>
  <c r="PJ446" i="2"/>
  <c r="PL445" i="2"/>
  <c r="PJ445" i="2"/>
  <c r="PL444" i="2"/>
  <c r="PJ444" i="2"/>
  <c r="PU475" i="2"/>
  <c r="PU474" i="2"/>
  <c r="PV475" i="2"/>
  <c r="PV474" i="2"/>
  <c r="QG475" i="2"/>
  <c r="QG474" i="2"/>
  <c r="QH474" i="2"/>
  <c r="QH475" i="2"/>
  <c r="QG484" i="2"/>
  <c r="QJ455" i="2"/>
  <c r="QH455" i="2"/>
  <c r="QJ454" i="2"/>
  <c r="QH454" i="2"/>
  <c r="QI453" i="2"/>
  <c r="QG453" i="2"/>
  <c r="QI452" i="2"/>
  <c r="QG452" i="2"/>
  <c r="QI451" i="2"/>
  <c r="QG451" i="2"/>
  <c r="QI450" i="2"/>
  <c r="QG450" i="2"/>
  <c r="QI449" i="2"/>
  <c r="QG449" i="2"/>
  <c r="QI448" i="2"/>
  <c r="QG448" i="2"/>
  <c r="QI447" i="2"/>
  <c r="QG447" i="2"/>
  <c r="QI446" i="2"/>
  <c r="QG446" i="2"/>
  <c r="QI445" i="2"/>
  <c r="QG445" i="2"/>
  <c r="QI444" i="2"/>
  <c r="QG444" i="2"/>
  <c r="QG470" i="2" a="1"/>
  <c r="QG468" i="2" a="1"/>
  <c r="QG466" i="2" a="1"/>
  <c r="QI455" i="2"/>
  <c r="QG455" i="2"/>
  <c r="QI454" i="2"/>
  <c r="QG454" i="2"/>
  <c r="QJ453" i="2"/>
  <c r="QH453" i="2"/>
  <c r="QJ452" i="2"/>
  <c r="QH452" i="2"/>
  <c r="QJ451" i="2"/>
  <c r="QH451" i="2"/>
  <c r="QJ450" i="2"/>
  <c r="QH450" i="2"/>
  <c r="QJ449" i="2"/>
  <c r="QH449" i="2"/>
  <c r="QJ448" i="2"/>
  <c r="QH448" i="2"/>
  <c r="QJ447" i="2"/>
  <c r="QH447" i="2"/>
  <c r="QJ446" i="2"/>
  <c r="QH446" i="2"/>
  <c r="QJ445" i="2"/>
  <c r="QH445" i="2"/>
  <c r="QJ444" i="2"/>
  <c r="QH444" i="2"/>
  <c r="QS475" i="2"/>
  <c r="QS474" i="2"/>
  <c r="QT475" i="2"/>
  <c r="QT474" i="2"/>
  <c r="RE475" i="2"/>
  <c r="RE474" i="2"/>
  <c r="RF474" i="2"/>
  <c r="RF475" i="2"/>
  <c r="RE484" i="2"/>
  <c r="RH455" i="2"/>
  <c r="RF455" i="2"/>
  <c r="RH454" i="2"/>
  <c r="RF454" i="2"/>
  <c r="RG453" i="2"/>
  <c r="RE453" i="2"/>
  <c r="RG452" i="2"/>
  <c r="RE452" i="2"/>
  <c r="RG451" i="2"/>
  <c r="RE451" i="2"/>
  <c r="RG450" i="2"/>
  <c r="RE450" i="2"/>
  <c r="RG449" i="2"/>
  <c r="RE449" i="2"/>
  <c r="RG448" i="2"/>
  <c r="RE448" i="2"/>
  <c r="RG447" i="2"/>
  <c r="RE447" i="2"/>
  <c r="RG446" i="2"/>
  <c r="RE446" i="2"/>
  <c r="RG445" i="2"/>
  <c r="RE445" i="2"/>
  <c r="RG444" i="2"/>
  <c r="RE444" i="2"/>
  <c r="RE470" i="2" a="1"/>
  <c r="RE468" i="2" a="1"/>
  <c r="RE466" i="2" a="1"/>
  <c r="RG455" i="2"/>
  <c r="RE455" i="2"/>
  <c r="RG454" i="2"/>
  <c r="RE454" i="2"/>
  <c r="RH453" i="2"/>
  <c r="RF453" i="2"/>
  <c r="RH452" i="2"/>
  <c r="RF452" i="2"/>
  <c r="RH451" i="2"/>
  <c r="RF451" i="2"/>
  <c r="RH450" i="2"/>
  <c r="RF450" i="2"/>
  <c r="RH449" i="2"/>
  <c r="RF449" i="2"/>
  <c r="RH448" i="2"/>
  <c r="RF448" i="2"/>
  <c r="RH447" i="2"/>
  <c r="RF447" i="2"/>
  <c r="RH446" i="2"/>
  <c r="RF446" i="2"/>
  <c r="RH445" i="2"/>
  <c r="RF445" i="2"/>
  <c r="RH444" i="2"/>
  <c r="RF444" i="2"/>
  <c r="RQ475" i="2"/>
  <c r="RQ474" i="2"/>
  <c r="RR475" i="2"/>
  <c r="RR474" i="2"/>
  <c r="SC475" i="2"/>
  <c r="SC474" i="2"/>
  <c r="SD474" i="2"/>
  <c r="SD475" i="2"/>
  <c r="SC484" i="2"/>
  <c r="SF455" i="2"/>
  <c r="SD455" i="2"/>
  <c r="SF454" i="2"/>
  <c r="SD454" i="2"/>
  <c r="SE453" i="2"/>
  <c r="SC453" i="2"/>
  <c r="SE452" i="2"/>
  <c r="SC452" i="2"/>
  <c r="SE451" i="2"/>
  <c r="SC451" i="2"/>
  <c r="SE450" i="2"/>
  <c r="SC450" i="2"/>
  <c r="SE449" i="2"/>
  <c r="SC449" i="2"/>
  <c r="SE448" i="2"/>
  <c r="SC448" i="2"/>
  <c r="SE447" i="2"/>
  <c r="SC447" i="2"/>
  <c r="SE446" i="2"/>
  <c r="SC446" i="2"/>
  <c r="SE445" i="2"/>
  <c r="SC445" i="2"/>
  <c r="SE444" i="2"/>
  <c r="SC444" i="2"/>
  <c r="SC470" i="2" a="1"/>
  <c r="SC468" i="2" a="1"/>
  <c r="SC466" i="2" a="1"/>
  <c r="SE455" i="2"/>
  <c r="SC455" i="2"/>
  <c r="SE454" i="2"/>
  <c r="SC454" i="2"/>
  <c r="SF453" i="2"/>
  <c r="SD453" i="2"/>
  <c r="SF452" i="2"/>
  <c r="SD452" i="2"/>
  <c r="SF451" i="2"/>
  <c r="SD451" i="2"/>
  <c r="SF450" i="2"/>
  <c r="SD450" i="2"/>
  <c r="SF449" i="2"/>
  <c r="SD449" i="2"/>
  <c r="SF448" i="2"/>
  <c r="SD448" i="2"/>
  <c r="SF447" i="2"/>
  <c r="SD447" i="2"/>
  <c r="SF446" i="2"/>
  <c r="SD446" i="2"/>
  <c r="SF445" i="2"/>
  <c r="SD445" i="2"/>
  <c r="SF444" i="2"/>
  <c r="SD444" i="2"/>
  <c r="SO475" i="2"/>
  <c r="SO474" i="2"/>
  <c r="SP475" i="2"/>
  <c r="SP474" i="2"/>
  <c r="TA475" i="2"/>
  <c r="TA474" i="2"/>
  <c r="TB474" i="2"/>
  <c r="TB475" i="2"/>
  <c r="TA484" i="2"/>
  <c r="TD455" i="2"/>
  <c r="TB455" i="2"/>
  <c r="TD454" i="2"/>
  <c r="TB454" i="2"/>
  <c r="TC453" i="2"/>
  <c r="TA453" i="2"/>
  <c r="TC452" i="2"/>
  <c r="TA452" i="2"/>
  <c r="TC451" i="2"/>
  <c r="TA451" i="2"/>
  <c r="TC450" i="2"/>
  <c r="TA450" i="2"/>
  <c r="TC449" i="2"/>
  <c r="TA449" i="2"/>
  <c r="TC448" i="2"/>
  <c r="TA448" i="2"/>
  <c r="TC447" i="2"/>
  <c r="TA447" i="2"/>
  <c r="TC446" i="2"/>
  <c r="TA446" i="2"/>
  <c r="TC445" i="2"/>
  <c r="TA445" i="2"/>
  <c r="TC444" i="2"/>
  <c r="TA444" i="2"/>
  <c r="TA470" i="2" a="1"/>
  <c r="TA468" i="2" a="1"/>
  <c r="TA466" i="2" a="1"/>
  <c r="TC455" i="2"/>
  <c r="TA455" i="2"/>
  <c r="TC454" i="2"/>
  <c r="TA454" i="2"/>
  <c r="TD453" i="2"/>
  <c r="TB453" i="2"/>
  <c r="TD452" i="2"/>
  <c r="TB452" i="2"/>
  <c r="TD451" i="2"/>
  <c r="TB451" i="2"/>
  <c r="TD450" i="2"/>
  <c r="TB450" i="2"/>
  <c r="TD449" i="2"/>
  <c r="TB449" i="2"/>
  <c r="TD448" i="2"/>
  <c r="TB448" i="2"/>
  <c r="TD447" i="2"/>
  <c r="TB447" i="2"/>
  <c r="TD446" i="2"/>
  <c r="TB446" i="2"/>
  <c r="TD445" i="2"/>
  <c r="TB445" i="2"/>
  <c r="TD444" i="2"/>
  <c r="TB444" i="2"/>
  <c r="TM475" i="2"/>
  <c r="TM474" i="2"/>
  <c r="TN475" i="2"/>
  <c r="TN474" i="2"/>
  <c r="TY475" i="2"/>
  <c r="TY474" i="2"/>
  <c r="TZ474" i="2"/>
  <c r="TZ475" i="2"/>
  <c r="TY484" i="2"/>
  <c r="UB455" i="2"/>
  <c r="TZ455" i="2"/>
  <c r="UB454" i="2"/>
  <c r="TZ454" i="2"/>
  <c r="UA453" i="2"/>
  <c r="TY453" i="2"/>
  <c r="UA452" i="2"/>
  <c r="TY452" i="2"/>
  <c r="UA451" i="2"/>
  <c r="TY451" i="2"/>
  <c r="UA450" i="2"/>
  <c r="TY450" i="2"/>
  <c r="UA449" i="2"/>
  <c r="TY449" i="2"/>
  <c r="UA448" i="2"/>
  <c r="TY448" i="2"/>
  <c r="UA447" i="2"/>
  <c r="TY447" i="2"/>
  <c r="UA446" i="2"/>
  <c r="TY446" i="2"/>
  <c r="UA445" i="2"/>
  <c r="TY445" i="2"/>
  <c r="UA444" i="2"/>
  <c r="TY444" i="2"/>
  <c r="TY470" i="2" a="1"/>
  <c r="TY468" i="2" a="1"/>
  <c r="TY466" i="2" a="1"/>
  <c r="UA455" i="2"/>
  <c r="TY455" i="2"/>
  <c r="UA454" i="2"/>
  <c r="TY454" i="2"/>
  <c r="UB453" i="2"/>
  <c r="TZ453" i="2"/>
  <c r="UB452" i="2"/>
  <c r="TZ452" i="2"/>
  <c r="UB451" i="2"/>
  <c r="TZ451" i="2"/>
  <c r="UB450" i="2"/>
  <c r="TZ450" i="2"/>
  <c r="UB449" i="2"/>
  <c r="TZ449" i="2"/>
  <c r="UB448" i="2"/>
  <c r="TZ448" i="2"/>
  <c r="UB447" i="2"/>
  <c r="TZ447" i="2"/>
  <c r="UB446" i="2"/>
  <c r="TZ446" i="2"/>
  <c r="UB445" i="2"/>
  <c r="TZ445" i="2"/>
  <c r="UB444" i="2"/>
  <c r="TZ444" i="2"/>
  <c r="UK475" i="2"/>
  <c r="UK474" i="2"/>
  <c r="UL475" i="2"/>
  <c r="UL474" i="2"/>
  <c r="UW475" i="2"/>
  <c r="UW474" i="2"/>
  <c r="UX474" i="2"/>
  <c r="UX475" i="2"/>
  <c r="UW484" i="2"/>
  <c r="UZ455" i="2"/>
  <c r="UX455" i="2"/>
  <c r="UZ454" i="2"/>
  <c r="UX454" i="2"/>
  <c r="UY453" i="2"/>
  <c r="UW453" i="2"/>
  <c r="UY452" i="2"/>
  <c r="UW452" i="2"/>
  <c r="UY451" i="2"/>
  <c r="UW451" i="2"/>
  <c r="UY450" i="2"/>
  <c r="UW450" i="2"/>
  <c r="UY449" i="2"/>
  <c r="UW449" i="2"/>
  <c r="UY448" i="2"/>
  <c r="UW448" i="2"/>
  <c r="UY447" i="2"/>
  <c r="UW447" i="2"/>
  <c r="UY446" i="2"/>
  <c r="UW446" i="2"/>
  <c r="UY445" i="2"/>
  <c r="UW445" i="2"/>
  <c r="UY444" i="2"/>
  <c r="UW444" i="2"/>
  <c r="UW470" i="2" a="1"/>
  <c r="UW468" i="2" a="1"/>
  <c r="UW466" i="2" a="1"/>
  <c r="UY455" i="2"/>
  <c r="UW455" i="2"/>
  <c r="UY454" i="2"/>
  <c r="UW454" i="2"/>
  <c r="UZ453" i="2"/>
  <c r="UX453" i="2"/>
  <c r="UZ452" i="2"/>
  <c r="UX452" i="2"/>
  <c r="UZ451" i="2"/>
  <c r="UX451" i="2"/>
  <c r="UZ450" i="2"/>
  <c r="UX450" i="2"/>
  <c r="UZ449" i="2"/>
  <c r="UX449" i="2"/>
  <c r="UZ448" i="2"/>
  <c r="UX448" i="2"/>
  <c r="UZ447" i="2"/>
  <c r="UX447" i="2"/>
  <c r="UZ446" i="2"/>
  <c r="UX446" i="2"/>
  <c r="UZ445" i="2"/>
  <c r="UX445" i="2"/>
  <c r="UZ444" i="2"/>
  <c r="UX444" i="2"/>
  <c r="VI475" i="2"/>
  <c r="VI474" i="2"/>
  <c r="VJ475" i="2"/>
  <c r="VJ474" i="2"/>
  <c r="K470" i="2" a="1"/>
  <c r="K468" i="2" a="1"/>
  <c r="K466" i="2" a="1"/>
  <c r="N455" i="2"/>
  <c r="L455" i="2"/>
  <c r="N454" i="2"/>
  <c r="L454" i="2"/>
  <c r="M453" i="2"/>
  <c r="K453" i="2"/>
  <c r="M452" i="2"/>
  <c r="K452" i="2"/>
  <c r="M451" i="2"/>
  <c r="K451" i="2"/>
  <c r="M450" i="2"/>
  <c r="K450" i="2"/>
  <c r="M449" i="2"/>
  <c r="K449" i="2"/>
  <c r="M448" i="2"/>
  <c r="K448" i="2"/>
  <c r="M447" i="2"/>
  <c r="K447" i="2"/>
  <c r="M446" i="2"/>
  <c r="K446" i="2"/>
  <c r="M445" i="2"/>
  <c r="K445" i="2"/>
  <c r="M444" i="2"/>
  <c r="K444" i="2"/>
  <c r="K484" i="2"/>
  <c r="M455" i="2"/>
  <c r="K455" i="2"/>
  <c r="M454" i="2"/>
  <c r="K454" i="2"/>
  <c r="N453" i="2"/>
  <c r="L453" i="2"/>
  <c r="N452" i="2"/>
  <c r="L452" i="2"/>
  <c r="N451" i="2"/>
  <c r="L451" i="2"/>
  <c r="N450" i="2"/>
  <c r="L450" i="2"/>
  <c r="N449" i="2"/>
  <c r="L449" i="2"/>
  <c r="N448" i="2"/>
  <c r="L448" i="2"/>
  <c r="N447" i="2"/>
  <c r="L447" i="2"/>
  <c r="N446" i="2"/>
  <c r="L446" i="2"/>
  <c r="N445" i="2"/>
  <c r="L445" i="2"/>
  <c r="N444" i="2"/>
  <c r="L444" i="2"/>
  <c r="L479" i="2"/>
  <c r="L478" i="2"/>
  <c r="K479" i="2"/>
  <c r="K478" i="2"/>
  <c r="L483" i="2"/>
  <c r="L482" i="2"/>
  <c r="K483" i="2"/>
  <c r="K482" i="2"/>
  <c r="X475" i="2"/>
  <c r="X474" i="2"/>
  <c r="W474" i="2"/>
  <c r="W475" i="2"/>
  <c r="AI470" i="2" a="1"/>
  <c r="AI468" i="2" a="1"/>
  <c r="AI466" i="2" a="1"/>
  <c r="AL455" i="2"/>
  <c r="AJ455" i="2"/>
  <c r="AL454" i="2"/>
  <c r="AJ454" i="2"/>
  <c r="AK453" i="2"/>
  <c r="AI453" i="2"/>
  <c r="AK452" i="2"/>
  <c r="AI452" i="2"/>
  <c r="AK451" i="2"/>
  <c r="AI451" i="2"/>
  <c r="AK450" i="2"/>
  <c r="AI450" i="2"/>
  <c r="AK449" i="2"/>
  <c r="AI449" i="2"/>
  <c r="AK448" i="2"/>
  <c r="AI448" i="2"/>
  <c r="AK447" i="2"/>
  <c r="AI447" i="2"/>
  <c r="AK446" i="2"/>
  <c r="AI446" i="2"/>
  <c r="AK445" i="2"/>
  <c r="AI445" i="2"/>
  <c r="AK444" i="2"/>
  <c r="AI444" i="2"/>
  <c r="AI484" i="2"/>
  <c r="AK455" i="2"/>
  <c r="AI455" i="2"/>
  <c r="AK454" i="2"/>
  <c r="AI454" i="2"/>
  <c r="AL453" i="2"/>
  <c r="AJ453" i="2"/>
  <c r="AL452" i="2"/>
  <c r="AJ452" i="2"/>
  <c r="AL451" i="2"/>
  <c r="AJ451" i="2"/>
  <c r="AL450" i="2"/>
  <c r="AJ450" i="2"/>
  <c r="AL449" i="2"/>
  <c r="AJ449" i="2"/>
  <c r="AL448" i="2"/>
  <c r="AJ448" i="2"/>
  <c r="AL447" i="2"/>
  <c r="AJ447" i="2"/>
  <c r="AL446" i="2"/>
  <c r="AJ446" i="2"/>
  <c r="AL445" i="2"/>
  <c r="AJ445" i="2"/>
  <c r="AL444" i="2"/>
  <c r="AJ444" i="2"/>
  <c r="AJ479" i="2"/>
  <c r="AJ478" i="2"/>
  <c r="AI479" i="2"/>
  <c r="AI478" i="2"/>
  <c r="AJ483" i="2"/>
  <c r="AJ482" i="2"/>
  <c r="AI483" i="2"/>
  <c r="AI482" i="2"/>
  <c r="AV475" i="2"/>
  <c r="AV474" i="2"/>
  <c r="AU474" i="2"/>
  <c r="AU475" i="2"/>
  <c r="BG470" i="2" a="1"/>
  <c r="BG468" i="2" a="1"/>
  <c r="BG466" i="2" a="1"/>
  <c r="BJ455" i="2"/>
  <c r="BH455" i="2"/>
  <c r="BJ454" i="2"/>
  <c r="BH454" i="2"/>
  <c r="BI453" i="2"/>
  <c r="BG453" i="2"/>
  <c r="BI452" i="2"/>
  <c r="BG452" i="2"/>
  <c r="BI451" i="2"/>
  <c r="BG451" i="2"/>
  <c r="BI450" i="2"/>
  <c r="BG450" i="2"/>
  <c r="BI449" i="2"/>
  <c r="BG449" i="2"/>
  <c r="BI448" i="2"/>
  <c r="BG448" i="2"/>
  <c r="BI447" i="2"/>
  <c r="BG447" i="2"/>
  <c r="BI446" i="2"/>
  <c r="BG446" i="2"/>
  <c r="BI445" i="2"/>
  <c r="BG445" i="2"/>
  <c r="BI444" i="2"/>
  <c r="BG444" i="2"/>
  <c r="BG484" i="2"/>
  <c r="BI455" i="2"/>
  <c r="BG455" i="2"/>
  <c r="BI454" i="2"/>
  <c r="BG454" i="2"/>
  <c r="BJ453" i="2"/>
  <c r="BH453" i="2"/>
  <c r="BJ452" i="2"/>
  <c r="BH452" i="2"/>
  <c r="BJ451" i="2"/>
  <c r="BH451" i="2"/>
  <c r="BJ450" i="2"/>
  <c r="BH450" i="2"/>
  <c r="BJ449" i="2"/>
  <c r="BH449" i="2"/>
  <c r="BJ448" i="2"/>
  <c r="BH448" i="2"/>
  <c r="BJ447" i="2"/>
  <c r="BH447" i="2"/>
  <c r="BJ446" i="2"/>
  <c r="BH446" i="2"/>
  <c r="BJ445" i="2"/>
  <c r="BH445" i="2"/>
  <c r="BJ444" i="2"/>
  <c r="BH444" i="2"/>
  <c r="BH479" i="2"/>
  <c r="BH478" i="2"/>
  <c r="BG479" i="2"/>
  <c r="BG478" i="2"/>
  <c r="BH483" i="2"/>
  <c r="BH482" i="2"/>
  <c r="BG483" i="2"/>
  <c r="BG482" i="2"/>
  <c r="BT475" i="2"/>
  <c r="BT474" i="2"/>
  <c r="BS474" i="2"/>
  <c r="BS475" i="2"/>
  <c r="CE470" i="2" a="1"/>
  <c r="CE468" i="2" a="1"/>
  <c r="CE466" i="2" a="1"/>
  <c r="CH455" i="2"/>
  <c r="CF455" i="2"/>
  <c r="CH454" i="2"/>
  <c r="CF454" i="2"/>
  <c r="CG453" i="2"/>
  <c r="CE453" i="2"/>
  <c r="CG452" i="2"/>
  <c r="CE452" i="2"/>
  <c r="CG451" i="2"/>
  <c r="CE451" i="2"/>
  <c r="CG450" i="2"/>
  <c r="CE450" i="2"/>
  <c r="CG449" i="2"/>
  <c r="CE449" i="2"/>
  <c r="CG448" i="2"/>
  <c r="CE448" i="2"/>
  <c r="CG447" i="2"/>
  <c r="CE447" i="2"/>
  <c r="CG446" i="2"/>
  <c r="CE446" i="2"/>
  <c r="CG445" i="2"/>
  <c r="CE445" i="2"/>
  <c r="CG444" i="2"/>
  <c r="CE444" i="2"/>
  <c r="CE484" i="2"/>
  <c r="CG455" i="2"/>
  <c r="CE455" i="2"/>
  <c r="CG454" i="2"/>
  <c r="CE454" i="2"/>
  <c r="CH453" i="2"/>
  <c r="CF453" i="2"/>
  <c r="CH452" i="2"/>
  <c r="CF452" i="2"/>
  <c r="CH451" i="2"/>
  <c r="CF451" i="2"/>
  <c r="CH450" i="2"/>
  <c r="CF450" i="2"/>
  <c r="CH449" i="2"/>
  <c r="CF449" i="2"/>
  <c r="CH448" i="2"/>
  <c r="CF448" i="2"/>
  <c r="CH447" i="2"/>
  <c r="CF447" i="2"/>
  <c r="CH446" i="2"/>
  <c r="CF446" i="2"/>
  <c r="CH445" i="2"/>
  <c r="CF445" i="2"/>
  <c r="CH444" i="2"/>
  <c r="CF444" i="2"/>
  <c r="CF479" i="2"/>
  <c r="CF478" i="2"/>
  <c r="CE479" i="2"/>
  <c r="CE478" i="2"/>
  <c r="CF483" i="2"/>
  <c r="CF482" i="2"/>
  <c r="CE483" i="2"/>
  <c r="CE482" i="2"/>
  <c r="CR475" i="2"/>
  <c r="CR474" i="2"/>
  <c r="CQ474" i="2"/>
  <c r="CQ475" i="2"/>
  <c r="DC470" i="2" a="1"/>
  <c r="DC468" i="2" a="1"/>
  <c r="DC466" i="2" a="1"/>
  <c r="DF455" i="2"/>
  <c r="DD455" i="2"/>
  <c r="DF454" i="2"/>
  <c r="DD454" i="2"/>
  <c r="DE453" i="2"/>
  <c r="DC453" i="2"/>
  <c r="DE452" i="2"/>
  <c r="DC452" i="2"/>
  <c r="DE451" i="2"/>
  <c r="DC451" i="2"/>
  <c r="DE450" i="2"/>
  <c r="DC450" i="2"/>
  <c r="DE449" i="2"/>
  <c r="DC449" i="2"/>
  <c r="DE448" i="2"/>
  <c r="DC448" i="2"/>
  <c r="DE447" i="2"/>
  <c r="DC447" i="2"/>
  <c r="DE446" i="2"/>
  <c r="DC446" i="2"/>
  <c r="DE445" i="2"/>
  <c r="DC445" i="2"/>
  <c r="DE444" i="2"/>
  <c r="DC444" i="2"/>
  <c r="DC484" i="2"/>
  <c r="DE455" i="2"/>
  <c r="DC455" i="2"/>
  <c r="DE454" i="2"/>
  <c r="DC454" i="2"/>
  <c r="DF453" i="2"/>
  <c r="DD453" i="2"/>
  <c r="DF452" i="2"/>
  <c r="DD452" i="2"/>
  <c r="DF451" i="2"/>
  <c r="DD451" i="2"/>
  <c r="DF450" i="2"/>
  <c r="DD450" i="2"/>
  <c r="DF449" i="2"/>
  <c r="DD449" i="2"/>
  <c r="DF448" i="2"/>
  <c r="DD448" i="2"/>
  <c r="DF447" i="2"/>
  <c r="DD447" i="2"/>
  <c r="DF446" i="2"/>
  <c r="DD446" i="2"/>
  <c r="DF445" i="2"/>
  <c r="DD445" i="2"/>
  <c r="DF444" i="2"/>
  <c r="DD444" i="2"/>
  <c r="DD479" i="2"/>
  <c r="DD478" i="2"/>
  <c r="DC479" i="2"/>
  <c r="DC478" i="2"/>
  <c r="DD483" i="2"/>
  <c r="DD482" i="2"/>
  <c r="DC483" i="2"/>
  <c r="DC482" i="2"/>
  <c r="DP475" i="2"/>
  <c r="DP474" i="2"/>
  <c r="DO474" i="2"/>
  <c r="DO475" i="2"/>
  <c r="EA470" i="2" a="1"/>
  <c r="EA468" i="2" a="1"/>
  <c r="EA466" i="2" a="1"/>
  <c r="ED455" i="2"/>
  <c r="EB455" i="2"/>
  <c r="ED454" i="2"/>
  <c r="EB454" i="2"/>
  <c r="EC453" i="2"/>
  <c r="EA453" i="2"/>
  <c r="EC452" i="2"/>
  <c r="EA452" i="2"/>
  <c r="EC451" i="2"/>
  <c r="EA451" i="2"/>
  <c r="EC450" i="2"/>
  <c r="EA450" i="2"/>
  <c r="EC449" i="2"/>
  <c r="EA449" i="2"/>
  <c r="EC448" i="2"/>
  <c r="EA448" i="2"/>
  <c r="EC447" i="2"/>
  <c r="EA447" i="2"/>
  <c r="EC446" i="2"/>
  <c r="EA446" i="2"/>
  <c r="EC445" i="2"/>
  <c r="EA445" i="2"/>
  <c r="EC444" i="2"/>
  <c r="EA444" i="2"/>
  <c r="EA484" i="2"/>
  <c r="EC455" i="2"/>
  <c r="EA455" i="2"/>
  <c r="EC454" i="2"/>
  <c r="EA454" i="2"/>
  <c r="ED453" i="2"/>
  <c r="EB453" i="2"/>
  <c r="ED452" i="2"/>
  <c r="EB452" i="2"/>
  <c r="ED451" i="2"/>
  <c r="EB451" i="2"/>
  <c r="ED450" i="2"/>
  <c r="EB450" i="2"/>
  <c r="ED449" i="2"/>
  <c r="EB449" i="2"/>
  <c r="ED448" i="2"/>
  <c r="EB448" i="2"/>
  <c r="ED447" i="2"/>
  <c r="EB447" i="2"/>
  <c r="ED446" i="2"/>
  <c r="EB446" i="2"/>
  <c r="ED445" i="2"/>
  <c r="EB445" i="2"/>
  <c r="ED444" i="2"/>
  <c r="EB444" i="2"/>
  <c r="EB479" i="2"/>
  <c r="EB478" i="2"/>
  <c r="EA479" i="2"/>
  <c r="EA478" i="2"/>
  <c r="EB483" i="2"/>
  <c r="EB482" i="2"/>
  <c r="EA483" i="2"/>
  <c r="EA482" i="2"/>
  <c r="EN475" i="2"/>
  <c r="EN474" i="2"/>
  <c r="EM474" i="2"/>
  <c r="EM475" i="2"/>
  <c r="EY470" i="2" a="1"/>
  <c r="EY468" i="2" a="1"/>
  <c r="EY466" i="2" a="1"/>
  <c r="FB455" i="2"/>
  <c r="EZ455" i="2"/>
  <c r="FB454" i="2"/>
  <c r="EZ454" i="2"/>
  <c r="FA453" i="2"/>
  <c r="EY453" i="2"/>
  <c r="FA452" i="2"/>
  <c r="EY452" i="2"/>
  <c r="FA451" i="2"/>
  <c r="EY451" i="2"/>
  <c r="FA450" i="2"/>
  <c r="EY450" i="2"/>
  <c r="FA449" i="2"/>
  <c r="EY449" i="2"/>
  <c r="FA448" i="2"/>
  <c r="EY448" i="2"/>
  <c r="FA447" i="2"/>
  <c r="EY447" i="2"/>
  <c r="FA446" i="2"/>
  <c r="EY446" i="2"/>
  <c r="FA445" i="2"/>
  <c r="EY445" i="2"/>
  <c r="FA444" i="2"/>
  <c r="EY444" i="2"/>
  <c r="EY484" i="2"/>
  <c r="FA455" i="2"/>
  <c r="EY455" i="2"/>
  <c r="FA454" i="2"/>
  <c r="EY454" i="2"/>
  <c r="FB453" i="2"/>
  <c r="EZ453" i="2"/>
  <c r="FB452" i="2"/>
  <c r="EZ452" i="2"/>
  <c r="FB451" i="2"/>
  <c r="EZ451" i="2"/>
  <c r="FB450" i="2"/>
  <c r="EZ450" i="2"/>
  <c r="FB449" i="2"/>
  <c r="EZ449" i="2"/>
  <c r="FB448" i="2"/>
  <c r="EZ448" i="2"/>
  <c r="FB447" i="2"/>
  <c r="EZ447" i="2"/>
  <c r="FB446" i="2"/>
  <c r="EZ446" i="2"/>
  <c r="FB445" i="2"/>
  <c r="EZ445" i="2"/>
  <c r="FB444" i="2"/>
  <c r="EZ444" i="2"/>
  <c r="EZ479" i="2"/>
  <c r="EZ478" i="2"/>
  <c r="EY479" i="2"/>
  <c r="EY478" i="2"/>
  <c r="EZ483" i="2"/>
  <c r="EZ482" i="2"/>
  <c r="EY483" i="2"/>
  <c r="EY482" i="2"/>
  <c r="FL475" i="2"/>
  <c r="FL474" i="2"/>
  <c r="FK474" i="2"/>
  <c r="FK475" i="2"/>
  <c r="FW470" i="2" a="1"/>
  <c r="FW468" i="2" a="1"/>
  <c r="FW466" i="2" a="1"/>
  <c r="FZ455" i="2"/>
  <c r="FX455" i="2"/>
  <c r="FZ454" i="2"/>
  <c r="FX454" i="2"/>
  <c r="FY453" i="2"/>
  <c r="FW453" i="2"/>
  <c r="FY452" i="2"/>
  <c r="FW452" i="2"/>
  <c r="FY451" i="2"/>
  <c r="FW451" i="2"/>
  <c r="FY450" i="2"/>
  <c r="FW450" i="2"/>
  <c r="FY449" i="2"/>
  <c r="FW449" i="2"/>
  <c r="FY448" i="2"/>
  <c r="FW448" i="2"/>
  <c r="FY447" i="2"/>
  <c r="FW447" i="2"/>
  <c r="FY446" i="2"/>
  <c r="FW446" i="2"/>
  <c r="FY445" i="2"/>
  <c r="FW445" i="2"/>
  <c r="FY444" i="2"/>
  <c r="FW444" i="2"/>
  <c r="FW484" i="2"/>
  <c r="FY455" i="2"/>
  <c r="FW455" i="2"/>
  <c r="FY454" i="2"/>
  <c r="FW454" i="2"/>
  <c r="FZ453" i="2"/>
  <c r="FX453" i="2"/>
  <c r="FZ452" i="2"/>
  <c r="FX452" i="2"/>
  <c r="FZ451" i="2"/>
  <c r="FX451" i="2"/>
  <c r="FZ450" i="2"/>
  <c r="FX450" i="2"/>
  <c r="FZ449" i="2"/>
  <c r="FX449" i="2"/>
  <c r="FZ448" i="2"/>
  <c r="FX448" i="2"/>
  <c r="FZ447" i="2"/>
  <c r="FX447" i="2"/>
  <c r="FZ446" i="2"/>
  <c r="FX446" i="2"/>
  <c r="FZ445" i="2"/>
  <c r="FX445" i="2"/>
  <c r="FZ444" i="2"/>
  <c r="FX444" i="2"/>
  <c r="FX479" i="2"/>
  <c r="FX478" i="2"/>
  <c r="FW479" i="2"/>
  <c r="FW478" i="2"/>
  <c r="FX483" i="2"/>
  <c r="FX482" i="2"/>
  <c r="FW483" i="2"/>
  <c r="FW482" i="2"/>
  <c r="GJ475" i="2"/>
  <c r="GJ474" i="2"/>
  <c r="GI474" i="2"/>
  <c r="GI475" i="2"/>
  <c r="GU470" i="2" a="1"/>
  <c r="GU468" i="2" a="1"/>
  <c r="GU466" i="2" a="1"/>
  <c r="GX455" i="2"/>
  <c r="GV455" i="2"/>
  <c r="GX454" i="2"/>
  <c r="GV454" i="2"/>
  <c r="GW453" i="2"/>
  <c r="GU453" i="2"/>
  <c r="GW452" i="2"/>
  <c r="GU452" i="2"/>
  <c r="GW451" i="2"/>
  <c r="GU451" i="2"/>
  <c r="GW450" i="2"/>
  <c r="GU450" i="2"/>
  <c r="GW449" i="2"/>
  <c r="GU449" i="2"/>
  <c r="GW448" i="2"/>
  <c r="GU448" i="2"/>
  <c r="GW447" i="2"/>
  <c r="GU447" i="2"/>
  <c r="GW446" i="2"/>
  <c r="GU446" i="2"/>
  <c r="GW445" i="2"/>
  <c r="GU445" i="2"/>
  <c r="GW444" i="2"/>
  <c r="GU444" i="2"/>
  <c r="GU484" i="2"/>
  <c r="GW455" i="2"/>
  <c r="GU455" i="2"/>
  <c r="GW454" i="2"/>
  <c r="GU454" i="2"/>
  <c r="GX453" i="2"/>
  <c r="GV453" i="2"/>
  <c r="GX452" i="2"/>
  <c r="GV452" i="2"/>
  <c r="GX451" i="2"/>
  <c r="GV451" i="2"/>
  <c r="GX450" i="2"/>
  <c r="GV450" i="2"/>
  <c r="GX449" i="2"/>
  <c r="GV449" i="2"/>
  <c r="GX448" i="2"/>
  <c r="GV448" i="2"/>
  <c r="GX447" i="2"/>
  <c r="GV447" i="2"/>
  <c r="GX446" i="2"/>
  <c r="GV446" i="2"/>
  <c r="GX445" i="2"/>
  <c r="GV445" i="2"/>
  <c r="GX444" i="2"/>
  <c r="GV444" i="2"/>
  <c r="GV479" i="2"/>
  <c r="GV478" i="2"/>
  <c r="GU479" i="2"/>
  <c r="GU478" i="2"/>
  <c r="GV483" i="2"/>
  <c r="GV482" i="2"/>
  <c r="GU483" i="2"/>
  <c r="GU482" i="2"/>
  <c r="HH475" i="2"/>
  <c r="HH474" i="2"/>
  <c r="HG474" i="2"/>
  <c r="HG475" i="2"/>
  <c r="HS470" i="2" a="1"/>
  <c r="HS468" i="2" a="1"/>
  <c r="HS466" i="2" a="1"/>
  <c r="HV455" i="2"/>
  <c r="HT455" i="2"/>
  <c r="HV454" i="2"/>
  <c r="HT454" i="2"/>
  <c r="HU453" i="2"/>
  <c r="HS453" i="2"/>
  <c r="HU452" i="2"/>
  <c r="HS452" i="2"/>
  <c r="HU451" i="2"/>
  <c r="HS451" i="2"/>
  <c r="HU450" i="2"/>
  <c r="HS450" i="2"/>
  <c r="HU449" i="2"/>
  <c r="HS449" i="2"/>
  <c r="HU448" i="2"/>
  <c r="HS448" i="2"/>
  <c r="HU447" i="2"/>
  <c r="HS447" i="2"/>
  <c r="HU446" i="2"/>
  <c r="HS446" i="2"/>
  <c r="HU445" i="2"/>
  <c r="HS445" i="2"/>
  <c r="HU444" i="2"/>
  <c r="HS444" i="2"/>
  <c r="HS484" i="2"/>
  <c r="HU455" i="2"/>
  <c r="HS455" i="2"/>
  <c r="HU454" i="2"/>
  <c r="HS454" i="2"/>
  <c r="HV453" i="2"/>
  <c r="HT453" i="2"/>
  <c r="HV452" i="2"/>
  <c r="HT452" i="2"/>
  <c r="HV451" i="2"/>
  <c r="HT451" i="2"/>
  <c r="HV450" i="2"/>
  <c r="HT450" i="2"/>
  <c r="HV449" i="2"/>
  <c r="HT449" i="2"/>
  <c r="HV448" i="2"/>
  <c r="HT448" i="2"/>
  <c r="HV447" i="2"/>
  <c r="HT447" i="2"/>
  <c r="HV446" i="2"/>
  <c r="HT446" i="2"/>
  <c r="HV445" i="2"/>
  <c r="HT445" i="2"/>
  <c r="HV444" i="2"/>
  <c r="HT444" i="2"/>
  <c r="HT479" i="2"/>
  <c r="HT478" i="2"/>
  <c r="HS479" i="2"/>
  <c r="HS478" i="2"/>
  <c r="HT483" i="2"/>
  <c r="HT482" i="2"/>
  <c r="HS483" i="2"/>
  <c r="HS482" i="2"/>
  <c r="IF475" i="2"/>
  <c r="IF474" i="2"/>
  <c r="IE474" i="2"/>
  <c r="IE475" i="2"/>
  <c r="IQ470" i="2" a="1"/>
  <c r="IQ468" i="2" a="1"/>
  <c r="IQ466" i="2" a="1"/>
  <c r="IT455" i="2"/>
  <c r="IR455" i="2"/>
  <c r="IT454" i="2"/>
  <c r="IR454" i="2"/>
  <c r="IS453" i="2"/>
  <c r="IQ453" i="2"/>
  <c r="IS452" i="2"/>
  <c r="IQ452" i="2"/>
  <c r="IS451" i="2"/>
  <c r="IQ451" i="2"/>
  <c r="IS450" i="2"/>
  <c r="IQ450" i="2"/>
  <c r="IS449" i="2"/>
  <c r="IQ449" i="2"/>
  <c r="IS448" i="2"/>
  <c r="IQ448" i="2"/>
  <c r="IS447" i="2"/>
  <c r="IQ447" i="2"/>
  <c r="IS446" i="2"/>
  <c r="IQ446" i="2"/>
  <c r="IS445" i="2"/>
  <c r="IQ445" i="2"/>
  <c r="IS444" i="2"/>
  <c r="IQ444" i="2"/>
  <c r="IQ484" i="2"/>
  <c r="IS455" i="2"/>
  <c r="IQ455" i="2"/>
  <c r="IS454" i="2"/>
  <c r="IQ454" i="2"/>
  <c r="IT453" i="2"/>
  <c r="IR453" i="2"/>
  <c r="IT452" i="2"/>
  <c r="IR452" i="2"/>
  <c r="IT451" i="2"/>
  <c r="IR451" i="2"/>
  <c r="IT450" i="2"/>
  <c r="IR450" i="2"/>
  <c r="IT449" i="2"/>
  <c r="IR449" i="2"/>
  <c r="IT448" i="2"/>
  <c r="IR448" i="2"/>
  <c r="IT447" i="2"/>
  <c r="IR447" i="2"/>
  <c r="IT446" i="2"/>
  <c r="IR446" i="2"/>
  <c r="IT445" i="2"/>
  <c r="IR445" i="2"/>
  <c r="IT444" i="2"/>
  <c r="IR444" i="2"/>
  <c r="IR479" i="2"/>
  <c r="IR478" i="2"/>
  <c r="IQ479" i="2"/>
  <c r="IQ478" i="2"/>
  <c r="IR483" i="2"/>
  <c r="IR482" i="2"/>
  <c r="IQ483" i="2"/>
  <c r="IQ482" i="2"/>
  <c r="JD475" i="2"/>
  <c r="JD474" i="2"/>
  <c r="JC474" i="2"/>
  <c r="JC475" i="2"/>
  <c r="JO470" i="2" a="1"/>
  <c r="JO468" i="2" a="1"/>
  <c r="JO466" i="2" a="1"/>
  <c r="JR455" i="2"/>
  <c r="JP455" i="2"/>
  <c r="JR454" i="2"/>
  <c r="JP454" i="2"/>
  <c r="JQ453" i="2"/>
  <c r="JO453" i="2"/>
  <c r="JQ452" i="2"/>
  <c r="JO452" i="2"/>
  <c r="JQ451" i="2"/>
  <c r="JO451" i="2"/>
  <c r="JQ450" i="2"/>
  <c r="JO450" i="2"/>
  <c r="JQ449" i="2"/>
  <c r="JO449" i="2"/>
  <c r="JQ448" i="2"/>
  <c r="JO448" i="2"/>
  <c r="JQ447" i="2"/>
  <c r="JO447" i="2"/>
  <c r="JQ446" i="2"/>
  <c r="JO446" i="2"/>
  <c r="JQ445" i="2"/>
  <c r="JO445" i="2"/>
  <c r="JQ444" i="2"/>
  <c r="JO444" i="2"/>
  <c r="JO484" i="2"/>
  <c r="JQ455" i="2"/>
  <c r="JO455" i="2"/>
  <c r="JQ454" i="2"/>
  <c r="JO454" i="2"/>
  <c r="JR453" i="2"/>
  <c r="JP453" i="2"/>
  <c r="JR452" i="2"/>
  <c r="JP452" i="2"/>
  <c r="JR451" i="2"/>
  <c r="JP451" i="2"/>
  <c r="JR450" i="2"/>
  <c r="JP450" i="2"/>
  <c r="JR449" i="2"/>
  <c r="JP449" i="2"/>
  <c r="JR448" i="2"/>
  <c r="JP448" i="2"/>
  <c r="JR447" i="2"/>
  <c r="JP447" i="2"/>
  <c r="JR446" i="2"/>
  <c r="JP446" i="2"/>
  <c r="JR445" i="2"/>
  <c r="JP445" i="2"/>
  <c r="JR444" i="2"/>
  <c r="JP444" i="2"/>
  <c r="JP479" i="2"/>
  <c r="JP478" i="2"/>
  <c r="JO479" i="2"/>
  <c r="JO478" i="2"/>
  <c r="JP483" i="2"/>
  <c r="JP482" i="2"/>
  <c r="JO483" i="2"/>
  <c r="JO482" i="2"/>
  <c r="KB475" i="2"/>
  <c r="KB474" i="2"/>
  <c r="KA474" i="2"/>
  <c r="KA475" i="2"/>
  <c r="KM470" i="2" a="1"/>
  <c r="KM468" i="2" a="1"/>
  <c r="KM466" i="2" a="1"/>
  <c r="KP455" i="2"/>
  <c r="KN455" i="2"/>
  <c r="KP454" i="2"/>
  <c r="KN454" i="2"/>
  <c r="KO453" i="2"/>
  <c r="KM453" i="2"/>
  <c r="KO452" i="2"/>
  <c r="KM452" i="2"/>
  <c r="KO451" i="2"/>
  <c r="KM451" i="2"/>
  <c r="KO450" i="2"/>
  <c r="KM450" i="2"/>
  <c r="KO449" i="2"/>
  <c r="KM449" i="2"/>
  <c r="KO448" i="2"/>
  <c r="KM448" i="2"/>
  <c r="KO447" i="2"/>
  <c r="KM447" i="2"/>
  <c r="KO446" i="2"/>
  <c r="KM446" i="2"/>
  <c r="KO445" i="2"/>
  <c r="KM445" i="2"/>
  <c r="KO444" i="2"/>
  <c r="KM444" i="2"/>
  <c r="KM484" i="2"/>
  <c r="KO455" i="2"/>
  <c r="KM455" i="2"/>
  <c r="KO454" i="2"/>
  <c r="KM454" i="2"/>
  <c r="KP453" i="2"/>
  <c r="KN453" i="2"/>
  <c r="KP452" i="2"/>
  <c r="KN452" i="2"/>
  <c r="KP451" i="2"/>
  <c r="KN451" i="2"/>
  <c r="KP450" i="2"/>
  <c r="KN450" i="2"/>
  <c r="KP449" i="2"/>
  <c r="KN449" i="2"/>
  <c r="KP448" i="2"/>
  <c r="KN448" i="2"/>
  <c r="KP447" i="2"/>
  <c r="KN447" i="2"/>
  <c r="KP446" i="2"/>
  <c r="KN446" i="2"/>
  <c r="KP445" i="2"/>
  <c r="KN445" i="2"/>
  <c r="KP444" i="2"/>
  <c r="KN444" i="2"/>
  <c r="KN479" i="2"/>
  <c r="KN478" i="2"/>
  <c r="KM479" i="2"/>
  <c r="KM478" i="2"/>
  <c r="KN483" i="2"/>
  <c r="KN482" i="2"/>
  <c r="KM483" i="2"/>
  <c r="KM482" i="2"/>
  <c r="KZ475" i="2"/>
  <c r="KZ474" i="2"/>
  <c r="KY474" i="2"/>
  <c r="KY475" i="2"/>
  <c r="LK470" i="2" a="1"/>
  <c r="LK468" i="2" a="1"/>
  <c r="LK466" i="2" a="1"/>
  <c r="LN455" i="2"/>
  <c r="LL455" i="2"/>
  <c r="LN454" i="2"/>
  <c r="LL454" i="2"/>
  <c r="LM453" i="2"/>
  <c r="LK453" i="2"/>
  <c r="LM452" i="2"/>
  <c r="LK452" i="2"/>
  <c r="LM451" i="2"/>
  <c r="LK451" i="2"/>
  <c r="LM450" i="2"/>
  <c r="LK450" i="2"/>
  <c r="LM449" i="2"/>
  <c r="LK449" i="2"/>
  <c r="LM448" i="2"/>
  <c r="LK448" i="2"/>
  <c r="LM447" i="2"/>
  <c r="LK447" i="2"/>
  <c r="LM446" i="2"/>
  <c r="LK446" i="2"/>
  <c r="LM445" i="2"/>
  <c r="LK445" i="2"/>
  <c r="LM444" i="2"/>
  <c r="LK444" i="2"/>
  <c r="LK484" i="2"/>
  <c r="LM455" i="2"/>
  <c r="LK455" i="2"/>
  <c r="LM454" i="2"/>
  <c r="LK454" i="2"/>
  <c r="LN453" i="2"/>
  <c r="LL453" i="2"/>
  <c r="LN452" i="2"/>
  <c r="LL452" i="2"/>
  <c r="LN451" i="2"/>
  <c r="LL451" i="2"/>
  <c r="LN450" i="2"/>
  <c r="LL450" i="2"/>
  <c r="LN449" i="2"/>
  <c r="LL449" i="2"/>
  <c r="LN448" i="2"/>
  <c r="LL448" i="2"/>
  <c r="LN447" i="2"/>
  <c r="LL447" i="2"/>
  <c r="LN446" i="2"/>
  <c r="LL446" i="2"/>
  <c r="LN445" i="2"/>
  <c r="LL445" i="2"/>
  <c r="LN444" i="2"/>
  <c r="LL444" i="2"/>
  <c r="LL479" i="2"/>
  <c r="LL478" i="2"/>
  <c r="LK479" i="2"/>
  <c r="LK478" i="2"/>
  <c r="LL483" i="2"/>
  <c r="LL482" i="2"/>
  <c r="LK483" i="2"/>
  <c r="LK482" i="2"/>
  <c r="LX475" i="2"/>
  <c r="LX474" i="2"/>
  <c r="LW474" i="2"/>
  <c r="LW475" i="2"/>
  <c r="MI470" i="2" a="1"/>
  <c r="MI468" i="2" a="1"/>
  <c r="MI466" i="2" a="1"/>
  <c r="ML455" i="2"/>
  <c r="MJ455" i="2"/>
  <c r="ML454" i="2"/>
  <c r="MJ454" i="2"/>
  <c r="MK453" i="2"/>
  <c r="MI453" i="2"/>
  <c r="MK452" i="2"/>
  <c r="MI452" i="2"/>
  <c r="MK451" i="2"/>
  <c r="MI451" i="2"/>
  <c r="MK450" i="2"/>
  <c r="MI450" i="2"/>
  <c r="MK449" i="2"/>
  <c r="MI449" i="2"/>
  <c r="MK448" i="2"/>
  <c r="MI448" i="2"/>
  <c r="MK447" i="2"/>
  <c r="MI447" i="2"/>
  <c r="MK446" i="2"/>
  <c r="MI446" i="2"/>
  <c r="MK445" i="2"/>
  <c r="MI445" i="2"/>
  <c r="MK444" i="2"/>
  <c r="MI444" i="2"/>
  <c r="MI484" i="2"/>
  <c r="MK455" i="2"/>
  <c r="MI455" i="2"/>
  <c r="MK454" i="2"/>
  <c r="MI454" i="2"/>
  <c r="ML453" i="2"/>
  <c r="MJ453" i="2"/>
  <c r="ML452" i="2"/>
  <c r="MJ452" i="2"/>
  <c r="ML451" i="2"/>
  <c r="MJ451" i="2"/>
  <c r="ML450" i="2"/>
  <c r="MJ450" i="2"/>
  <c r="ML449" i="2"/>
  <c r="MJ449" i="2"/>
  <c r="ML448" i="2"/>
  <c r="MJ448" i="2"/>
  <c r="ML447" i="2"/>
  <c r="MJ447" i="2"/>
  <c r="ML446" i="2"/>
  <c r="MJ446" i="2"/>
  <c r="ML445" i="2"/>
  <c r="MJ445" i="2"/>
  <c r="ML444" i="2"/>
  <c r="MJ444" i="2"/>
  <c r="MJ479" i="2"/>
  <c r="MJ478" i="2"/>
  <c r="MI479" i="2"/>
  <c r="MI478" i="2"/>
  <c r="MJ483" i="2"/>
  <c r="MJ482" i="2"/>
  <c r="MI483" i="2"/>
  <c r="MI482" i="2"/>
  <c r="MV475" i="2"/>
  <c r="MV474" i="2"/>
  <c r="MU474" i="2"/>
  <c r="MU475" i="2"/>
  <c r="NG470" i="2" a="1"/>
  <c r="NG468" i="2" a="1"/>
  <c r="NG466" i="2" a="1"/>
  <c r="NJ455" i="2"/>
  <c r="NH455" i="2"/>
  <c r="NJ454" i="2"/>
  <c r="NH454" i="2"/>
  <c r="NI453" i="2"/>
  <c r="NG453" i="2"/>
  <c r="NI452" i="2"/>
  <c r="NG452" i="2"/>
  <c r="NI451" i="2"/>
  <c r="NG451" i="2"/>
  <c r="NI450" i="2"/>
  <c r="NG450" i="2"/>
  <c r="NI449" i="2"/>
  <c r="NG449" i="2"/>
  <c r="NI448" i="2"/>
  <c r="NG448" i="2"/>
  <c r="NI447" i="2"/>
  <c r="NG447" i="2"/>
  <c r="NI446" i="2"/>
  <c r="NG446" i="2"/>
  <c r="NI445" i="2"/>
  <c r="NG445" i="2"/>
  <c r="NI444" i="2"/>
  <c r="NG444" i="2"/>
  <c r="NG484" i="2"/>
  <c r="NI455" i="2"/>
  <c r="NG455" i="2"/>
  <c r="NI454" i="2"/>
  <c r="NG454" i="2"/>
  <c r="NJ453" i="2"/>
  <c r="NH453" i="2"/>
  <c r="NJ452" i="2"/>
  <c r="NH452" i="2"/>
  <c r="NJ451" i="2"/>
  <c r="NH451" i="2"/>
  <c r="NJ450" i="2"/>
  <c r="NH450" i="2"/>
  <c r="NJ449" i="2"/>
  <c r="NH449" i="2"/>
  <c r="NJ448" i="2"/>
  <c r="NH448" i="2"/>
  <c r="NJ447" i="2"/>
  <c r="NH447" i="2"/>
  <c r="NJ446" i="2"/>
  <c r="NH446" i="2"/>
  <c r="NJ445" i="2"/>
  <c r="NH445" i="2"/>
  <c r="NJ444" i="2"/>
  <c r="NH444" i="2"/>
  <c r="NH479" i="2"/>
  <c r="NH478" i="2"/>
  <c r="NG479" i="2"/>
  <c r="NG478" i="2"/>
  <c r="NH483" i="2"/>
  <c r="NH482" i="2"/>
  <c r="NG483" i="2"/>
  <c r="NG482" i="2"/>
  <c r="NT475" i="2"/>
  <c r="NT474" i="2"/>
  <c r="NS474" i="2"/>
  <c r="NS475" i="2"/>
  <c r="OE470" i="2" a="1"/>
  <c r="OE468" i="2" a="1"/>
  <c r="OE466" i="2" a="1"/>
  <c r="OH455" i="2"/>
  <c r="OF455" i="2"/>
  <c r="OH454" i="2"/>
  <c r="OF454" i="2"/>
  <c r="OG453" i="2"/>
  <c r="OE453" i="2"/>
  <c r="OG452" i="2"/>
  <c r="OE452" i="2"/>
  <c r="OG451" i="2"/>
  <c r="OE451" i="2"/>
  <c r="OG450" i="2"/>
  <c r="OE450" i="2"/>
  <c r="OG449" i="2"/>
  <c r="OE449" i="2"/>
  <c r="OG448" i="2"/>
  <c r="OE448" i="2"/>
  <c r="OG447" i="2"/>
  <c r="OE447" i="2"/>
  <c r="OG446" i="2"/>
  <c r="OE446" i="2"/>
  <c r="OG445" i="2"/>
  <c r="OE445" i="2"/>
  <c r="OG444" i="2"/>
  <c r="OE444" i="2"/>
  <c r="OE484" i="2"/>
  <c r="OG455" i="2"/>
  <c r="OE455" i="2"/>
  <c r="OG454" i="2"/>
  <c r="OE454" i="2"/>
  <c r="OH453" i="2"/>
  <c r="OF453" i="2"/>
  <c r="OH452" i="2"/>
  <c r="OF452" i="2"/>
  <c r="OH451" i="2"/>
  <c r="OF451" i="2"/>
  <c r="OH450" i="2"/>
  <c r="OF450" i="2"/>
  <c r="OH449" i="2"/>
  <c r="OF449" i="2"/>
  <c r="OH448" i="2"/>
  <c r="OF448" i="2"/>
  <c r="OH447" i="2"/>
  <c r="OF447" i="2"/>
  <c r="OH446" i="2"/>
  <c r="OF446" i="2"/>
  <c r="OH445" i="2"/>
  <c r="OF445" i="2"/>
  <c r="OH444" i="2"/>
  <c r="OF444" i="2"/>
  <c r="OF479" i="2"/>
  <c r="OF478" i="2"/>
  <c r="OE479" i="2"/>
  <c r="OE478" i="2"/>
  <c r="OF483" i="2"/>
  <c r="OF482" i="2"/>
  <c r="OE483" i="2"/>
  <c r="OE482" i="2"/>
  <c r="OR475" i="2"/>
  <c r="OR474" i="2"/>
  <c r="OQ474" i="2"/>
  <c r="OQ475" i="2"/>
  <c r="PC470" i="2" a="1"/>
  <c r="PC468" i="2" a="1"/>
  <c r="PC466" i="2" a="1"/>
  <c r="PF455" i="2"/>
  <c r="PD455" i="2"/>
  <c r="PF454" i="2"/>
  <c r="PD454" i="2"/>
  <c r="PE453" i="2"/>
  <c r="PC453" i="2"/>
  <c r="PE452" i="2"/>
  <c r="PC452" i="2"/>
  <c r="PE451" i="2"/>
  <c r="PC451" i="2"/>
  <c r="PE450" i="2"/>
  <c r="PC450" i="2"/>
  <c r="PE449" i="2"/>
  <c r="PC449" i="2"/>
  <c r="PE448" i="2"/>
  <c r="PC448" i="2"/>
  <c r="PE447" i="2"/>
  <c r="PC447" i="2"/>
  <c r="PE446" i="2"/>
  <c r="PC446" i="2"/>
  <c r="PE445" i="2"/>
  <c r="PC445" i="2"/>
  <c r="PE444" i="2"/>
  <c r="PC444" i="2"/>
  <c r="PC484" i="2"/>
  <c r="PE455" i="2"/>
  <c r="PC455" i="2"/>
  <c r="PE454" i="2"/>
  <c r="PC454" i="2"/>
  <c r="PF453" i="2"/>
  <c r="PD453" i="2"/>
  <c r="PF452" i="2"/>
  <c r="PD452" i="2"/>
  <c r="PF451" i="2"/>
  <c r="PD451" i="2"/>
  <c r="PF450" i="2"/>
  <c r="PD450" i="2"/>
  <c r="PF449" i="2"/>
  <c r="PD449" i="2"/>
  <c r="PF448" i="2"/>
  <c r="PD448" i="2"/>
  <c r="PF447" i="2"/>
  <c r="PD447" i="2"/>
  <c r="PF446" i="2"/>
  <c r="PD446" i="2"/>
  <c r="PF445" i="2"/>
  <c r="PD445" i="2"/>
  <c r="PF444" i="2"/>
  <c r="PD444" i="2"/>
  <c r="PD479" i="2"/>
  <c r="PD478" i="2"/>
  <c r="PC479" i="2"/>
  <c r="PC478" i="2"/>
  <c r="PD483" i="2"/>
  <c r="PD482" i="2"/>
  <c r="PC483" i="2"/>
  <c r="PC482" i="2"/>
  <c r="PP475" i="2"/>
  <c r="PP474" i="2"/>
  <c r="PO474" i="2"/>
  <c r="PO475" i="2"/>
  <c r="QA470" i="2" a="1"/>
  <c r="QA468" i="2" a="1"/>
  <c r="QA466" i="2" a="1"/>
  <c r="QD455" i="2"/>
  <c r="QB455" i="2"/>
  <c r="QD454" i="2"/>
  <c r="QB454" i="2"/>
  <c r="QC453" i="2"/>
  <c r="QA453" i="2"/>
  <c r="QC452" i="2"/>
  <c r="QA452" i="2"/>
  <c r="QC451" i="2"/>
  <c r="QA451" i="2"/>
  <c r="QC450" i="2"/>
  <c r="QA450" i="2"/>
  <c r="QC449" i="2"/>
  <c r="QA449" i="2"/>
  <c r="QC448" i="2"/>
  <c r="QA448" i="2"/>
  <c r="QC447" i="2"/>
  <c r="QA447" i="2"/>
  <c r="QC446" i="2"/>
  <c r="QA446" i="2"/>
  <c r="QC445" i="2"/>
  <c r="QA445" i="2"/>
  <c r="QC444" i="2"/>
  <c r="QA444" i="2"/>
  <c r="QA484" i="2"/>
  <c r="QC455" i="2"/>
  <c r="QA455" i="2"/>
  <c r="QC454" i="2"/>
  <c r="QA454" i="2"/>
  <c r="QD453" i="2"/>
  <c r="QB453" i="2"/>
  <c r="QD452" i="2"/>
  <c r="QB452" i="2"/>
  <c r="QD451" i="2"/>
  <c r="QB451" i="2"/>
  <c r="QD450" i="2"/>
  <c r="QB450" i="2"/>
  <c r="QD449" i="2"/>
  <c r="QB449" i="2"/>
  <c r="QD448" i="2"/>
  <c r="QB448" i="2"/>
  <c r="QD447" i="2"/>
  <c r="QB447" i="2"/>
  <c r="QD446" i="2"/>
  <c r="QB446" i="2"/>
  <c r="QD445" i="2"/>
  <c r="QB445" i="2"/>
  <c r="QD444" i="2"/>
  <c r="QB444" i="2"/>
  <c r="QB479" i="2"/>
  <c r="QB478" i="2"/>
  <c r="QA479" i="2"/>
  <c r="QA478" i="2"/>
  <c r="QB483" i="2"/>
  <c r="QB482" i="2"/>
  <c r="QA483" i="2"/>
  <c r="QA482" i="2"/>
  <c r="QN475" i="2"/>
  <c r="QN474" i="2"/>
  <c r="QM474" i="2"/>
  <c r="QM475" i="2"/>
  <c r="QY470" i="2" a="1"/>
  <c r="QY468" i="2" a="1"/>
  <c r="QY466" i="2" a="1"/>
  <c r="RB455" i="2"/>
  <c r="QZ455" i="2"/>
  <c r="RB454" i="2"/>
  <c r="QZ454" i="2"/>
  <c r="RA453" i="2"/>
  <c r="QY453" i="2"/>
  <c r="RA452" i="2"/>
  <c r="QY452" i="2"/>
  <c r="RA451" i="2"/>
  <c r="QY451" i="2"/>
  <c r="RA450" i="2"/>
  <c r="QY450" i="2"/>
  <c r="RA449" i="2"/>
  <c r="QY449" i="2"/>
  <c r="RA448" i="2"/>
  <c r="QY448" i="2"/>
  <c r="RA447" i="2"/>
  <c r="QY447" i="2"/>
  <c r="RA446" i="2"/>
  <c r="QY446" i="2"/>
  <c r="RA445" i="2"/>
  <c r="QY445" i="2"/>
  <c r="RA444" i="2"/>
  <c r="QY444" i="2"/>
  <c r="QY484" i="2"/>
  <c r="RA455" i="2"/>
  <c r="QY455" i="2"/>
  <c r="RA454" i="2"/>
  <c r="QY454" i="2"/>
  <c r="RB453" i="2"/>
  <c r="QZ453" i="2"/>
  <c r="RB452" i="2"/>
  <c r="QZ452" i="2"/>
  <c r="RB451" i="2"/>
  <c r="QZ451" i="2"/>
  <c r="RB450" i="2"/>
  <c r="QZ450" i="2"/>
  <c r="RB449" i="2"/>
  <c r="QZ449" i="2"/>
  <c r="RB448" i="2"/>
  <c r="QZ448" i="2"/>
  <c r="RB447" i="2"/>
  <c r="QZ447" i="2"/>
  <c r="RB446" i="2"/>
  <c r="QZ446" i="2"/>
  <c r="RB445" i="2"/>
  <c r="QZ445" i="2"/>
  <c r="RB444" i="2"/>
  <c r="QZ444" i="2"/>
  <c r="QZ479" i="2"/>
  <c r="QZ478" i="2"/>
  <c r="QY479" i="2"/>
  <c r="QY478" i="2"/>
  <c r="QZ483" i="2"/>
  <c r="QZ482" i="2"/>
  <c r="QY483" i="2"/>
  <c r="QY482" i="2"/>
  <c r="RL475" i="2"/>
  <c r="RL474" i="2"/>
  <c r="RK474" i="2"/>
  <c r="RK475" i="2"/>
  <c r="RW470" i="2" a="1"/>
  <c r="RW468" i="2" a="1"/>
  <c r="RW466" i="2" a="1"/>
  <c r="RZ455" i="2"/>
  <c r="RX455" i="2"/>
  <c r="RZ454" i="2"/>
  <c r="RX454" i="2"/>
  <c r="RY453" i="2"/>
  <c r="RW453" i="2"/>
  <c r="RY452" i="2"/>
  <c r="RW452" i="2"/>
  <c r="RY451" i="2"/>
  <c r="RW451" i="2"/>
  <c r="RY450" i="2"/>
  <c r="RW450" i="2"/>
  <c r="RY449" i="2"/>
  <c r="RW449" i="2"/>
  <c r="RY448" i="2"/>
  <c r="RW448" i="2"/>
  <c r="RY447" i="2"/>
  <c r="RW447" i="2"/>
  <c r="RY446" i="2"/>
  <c r="RW446" i="2"/>
  <c r="RY445" i="2"/>
  <c r="RW445" i="2"/>
  <c r="RY444" i="2"/>
  <c r="RW444" i="2"/>
  <c r="RW484" i="2"/>
  <c r="RY455" i="2"/>
  <c r="RW455" i="2"/>
  <c r="RY454" i="2"/>
  <c r="RW454" i="2"/>
  <c r="RZ453" i="2"/>
  <c r="RX453" i="2"/>
  <c r="RZ452" i="2"/>
  <c r="RX452" i="2"/>
  <c r="RZ451" i="2"/>
  <c r="RX451" i="2"/>
  <c r="RZ450" i="2"/>
  <c r="RX450" i="2"/>
  <c r="RZ449" i="2"/>
  <c r="RX449" i="2"/>
  <c r="RZ448" i="2"/>
  <c r="RX448" i="2"/>
  <c r="RZ447" i="2"/>
  <c r="RX447" i="2"/>
  <c r="RZ446" i="2"/>
  <c r="RX446" i="2"/>
  <c r="RZ445" i="2"/>
  <c r="RX445" i="2"/>
  <c r="RZ444" i="2"/>
  <c r="RX444" i="2"/>
  <c r="RX479" i="2"/>
  <c r="RX478" i="2"/>
  <c r="RW479" i="2"/>
  <c r="RW478" i="2"/>
  <c r="RX483" i="2"/>
  <c r="RX482" i="2"/>
  <c r="RW483" i="2"/>
  <c r="RW482" i="2"/>
  <c r="SJ475" i="2"/>
  <c r="SJ474" i="2"/>
  <c r="SI474" i="2"/>
  <c r="SI475" i="2"/>
  <c r="SU470" i="2" a="1"/>
  <c r="SU468" i="2" a="1"/>
  <c r="SU466" i="2" a="1"/>
  <c r="SX455" i="2"/>
  <c r="SV455" i="2"/>
  <c r="SX454" i="2"/>
  <c r="SV454" i="2"/>
  <c r="SW453" i="2"/>
  <c r="SU453" i="2"/>
  <c r="SW452" i="2"/>
  <c r="SU452" i="2"/>
  <c r="SW451" i="2"/>
  <c r="SU451" i="2"/>
  <c r="SW450" i="2"/>
  <c r="SU450" i="2"/>
  <c r="SW449" i="2"/>
  <c r="SU449" i="2"/>
  <c r="SW448" i="2"/>
  <c r="SU448" i="2"/>
  <c r="SW447" i="2"/>
  <c r="SU447" i="2"/>
  <c r="SW446" i="2"/>
  <c r="SU446" i="2"/>
  <c r="SW445" i="2"/>
  <c r="SU445" i="2"/>
  <c r="SW444" i="2"/>
  <c r="SU444" i="2"/>
  <c r="SU484" i="2"/>
  <c r="SW455" i="2"/>
  <c r="SU455" i="2"/>
  <c r="SW454" i="2"/>
  <c r="SU454" i="2"/>
  <c r="SX453" i="2"/>
  <c r="SV453" i="2"/>
  <c r="SX452" i="2"/>
  <c r="SV452" i="2"/>
  <c r="SX451" i="2"/>
  <c r="SV451" i="2"/>
  <c r="SX450" i="2"/>
  <c r="SV450" i="2"/>
  <c r="SX449" i="2"/>
  <c r="SV449" i="2"/>
  <c r="SX448" i="2"/>
  <c r="SV448" i="2"/>
  <c r="SX447" i="2"/>
  <c r="SV447" i="2"/>
  <c r="SX446" i="2"/>
  <c r="SV446" i="2"/>
  <c r="SX445" i="2"/>
  <c r="SV445" i="2"/>
  <c r="SX444" i="2"/>
  <c r="SV444" i="2"/>
  <c r="SV479" i="2"/>
  <c r="SV478" i="2"/>
  <c r="SU479" i="2"/>
  <c r="SU478" i="2"/>
  <c r="SV483" i="2"/>
  <c r="SV482" i="2"/>
  <c r="SU483" i="2"/>
  <c r="SU482" i="2"/>
  <c r="TH475" i="2"/>
  <c r="TH474" i="2"/>
  <c r="TG474" i="2"/>
  <c r="TG475" i="2"/>
  <c r="TS470" i="2" a="1"/>
  <c r="TS468" i="2" a="1"/>
  <c r="TS466" i="2" a="1"/>
  <c r="TV455" i="2"/>
  <c r="TT455" i="2"/>
  <c r="TV454" i="2"/>
  <c r="TT454" i="2"/>
  <c r="TU453" i="2"/>
  <c r="TS453" i="2"/>
  <c r="TU452" i="2"/>
  <c r="TS452" i="2"/>
  <c r="TU451" i="2"/>
  <c r="TS451" i="2"/>
  <c r="TU450" i="2"/>
  <c r="TS450" i="2"/>
  <c r="TU449" i="2"/>
  <c r="TS449" i="2"/>
  <c r="TU448" i="2"/>
  <c r="TS448" i="2"/>
  <c r="TU447" i="2"/>
  <c r="TS447" i="2"/>
  <c r="TU446" i="2"/>
  <c r="TS446" i="2"/>
  <c r="TU445" i="2"/>
  <c r="TS445" i="2"/>
  <c r="TU444" i="2"/>
  <c r="TS444" i="2"/>
  <c r="TS484" i="2"/>
  <c r="TU455" i="2"/>
  <c r="TS455" i="2"/>
  <c r="TU454" i="2"/>
  <c r="TS454" i="2"/>
  <c r="TV453" i="2"/>
  <c r="TT453" i="2"/>
  <c r="TV452" i="2"/>
  <c r="TT452" i="2"/>
  <c r="TV451" i="2"/>
  <c r="TT451" i="2"/>
  <c r="TV450" i="2"/>
  <c r="TT450" i="2"/>
  <c r="TV449" i="2"/>
  <c r="TT449" i="2"/>
  <c r="TV448" i="2"/>
  <c r="TT448" i="2"/>
  <c r="TV447" i="2"/>
  <c r="TT447" i="2"/>
  <c r="TV446" i="2"/>
  <c r="TT446" i="2"/>
  <c r="TV445" i="2"/>
  <c r="TT445" i="2"/>
  <c r="TV444" i="2"/>
  <c r="TT444" i="2"/>
  <c r="TT479" i="2"/>
  <c r="TT478" i="2"/>
  <c r="TS479" i="2"/>
  <c r="TS478" i="2"/>
  <c r="TT483" i="2"/>
  <c r="TT482" i="2"/>
  <c r="TS483" i="2"/>
  <c r="TS482" i="2"/>
  <c r="UF475" i="2"/>
  <c r="UF474" i="2"/>
  <c r="UE474" i="2"/>
  <c r="UE475" i="2"/>
  <c r="UQ470" i="2" a="1"/>
  <c r="UQ468" i="2" a="1"/>
  <c r="UQ466" i="2" a="1"/>
  <c r="UT455" i="2"/>
  <c r="UR455" i="2"/>
  <c r="UT454" i="2"/>
  <c r="UR454" i="2"/>
  <c r="US453" i="2"/>
  <c r="UQ453" i="2"/>
  <c r="US452" i="2"/>
  <c r="UQ452" i="2"/>
  <c r="US451" i="2"/>
  <c r="UQ451" i="2"/>
  <c r="US450" i="2"/>
  <c r="UQ450" i="2"/>
  <c r="US449" i="2"/>
  <c r="UQ449" i="2"/>
  <c r="US448" i="2"/>
  <c r="UQ448" i="2"/>
  <c r="US447" i="2"/>
  <c r="UQ447" i="2"/>
  <c r="US446" i="2"/>
  <c r="UQ446" i="2"/>
  <c r="US445" i="2"/>
  <c r="UQ445" i="2"/>
  <c r="US444" i="2"/>
  <c r="UQ444" i="2"/>
  <c r="UQ484" i="2"/>
  <c r="US455" i="2"/>
  <c r="UQ455" i="2"/>
  <c r="US454" i="2"/>
  <c r="UQ454" i="2"/>
  <c r="UT453" i="2"/>
  <c r="UR453" i="2"/>
  <c r="UT452" i="2"/>
  <c r="UR452" i="2"/>
  <c r="UT451" i="2"/>
  <c r="UR451" i="2"/>
  <c r="UT450" i="2"/>
  <c r="UR450" i="2"/>
  <c r="UT449" i="2"/>
  <c r="UR449" i="2"/>
  <c r="UT448" i="2"/>
  <c r="UR448" i="2"/>
  <c r="UT447" i="2"/>
  <c r="UR447" i="2"/>
  <c r="UT446" i="2"/>
  <c r="UR446" i="2"/>
  <c r="UT445" i="2"/>
  <c r="UR445" i="2"/>
  <c r="UT444" i="2"/>
  <c r="UR444" i="2"/>
  <c r="UR479" i="2"/>
  <c r="UR478" i="2"/>
  <c r="UQ479" i="2"/>
  <c r="UQ478" i="2"/>
  <c r="UR483" i="2"/>
  <c r="UR482" i="2"/>
  <c r="UQ483" i="2"/>
  <c r="UQ482" i="2"/>
  <c r="VD475" i="2"/>
  <c r="VD474" i="2"/>
  <c r="VC474" i="2"/>
  <c r="VC475" i="2"/>
  <c r="PD315" i="2"/>
  <c r="PD314" i="2"/>
  <c r="PC315" i="2"/>
  <c r="PC314" i="2"/>
  <c r="LQ315" i="2"/>
  <c r="LQ314" i="2"/>
  <c r="LR314" i="2"/>
  <c r="LR315" i="2"/>
  <c r="L323" i="2"/>
  <c r="L322" i="2"/>
  <c r="K323" i="2"/>
  <c r="K322" i="2"/>
  <c r="AJ315" i="2"/>
  <c r="AJ314" i="2"/>
  <c r="AI315" i="2"/>
  <c r="AI314" i="2"/>
  <c r="AJ319" i="2"/>
  <c r="AJ318" i="2"/>
  <c r="AI319" i="2"/>
  <c r="AI318" i="2"/>
  <c r="BH323" i="2"/>
  <c r="BH322" i="2"/>
  <c r="BG323" i="2"/>
  <c r="BG322" i="2"/>
  <c r="CF315" i="2"/>
  <c r="CF314" i="2"/>
  <c r="CE315" i="2"/>
  <c r="CE314" i="2"/>
  <c r="CF319" i="2"/>
  <c r="CF318" i="2"/>
  <c r="CE319" i="2"/>
  <c r="CE318" i="2"/>
  <c r="DD323" i="2"/>
  <c r="DD322" i="2"/>
  <c r="DC323" i="2"/>
  <c r="DC322" i="2"/>
  <c r="EB315" i="2"/>
  <c r="EB314" i="2"/>
  <c r="EA315" i="2"/>
  <c r="EA314" i="2"/>
  <c r="EB319" i="2"/>
  <c r="EB318" i="2"/>
  <c r="EA319" i="2"/>
  <c r="EA318" i="2"/>
  <c r="EZ323" i="2"/>
  <c r="EZ322" i="2"/>
  <c r="EY323" i="2"/>
  <c r="EY322" i="2"/>
  <c r="FX315" i="2"/>
  <c r="FX314" i="2"/>
  <c r="FW315" i="2"/>
  <c r="FW314" i="2"/>
  <c r="FX319" i="2"/>
  <c r="FX318" i="2"/>
  <c r="FW319" i="2"/>
  <c r="FW318" i="2"/>
  <c r="GV323" i="2"/>
  <c r="GV322" i="2"/>
  <c r="GU323" i="2"/>
  <c r="GU322" i="2"/>
  <c r="HT315" i="2"/>
  <c r="HT314" i="2"/>
  <c r="HS315" i="2"/>
  <c r="HS314" i="2"/>
  <c r="HT319" i="2"/>
  <c r="HT318" i="2"/>
  <c r="HS319" i="2"/>
  <c r="HS318" i="2"/>
  <c r="IR323" i="2"/>
  <c r="IR322" i="2"/>
  <c r="IQ323" i="2"/>
  <c r="IQ322" i="2"/>
  <c r="JP315" i="2"/>
  <c r="JP314" i="2"/>
  <c r="JO315" i="2"/>
  <c r="JO314" i="2"/>
  <c r="JP319" i="2"/>
  <c r="JP318" i="2"/>
  <c r="JO319" i="2"/>
  <c r="JO318" i="2"/>
  <c r="KN323" i="2"/>
  <c r="KN322" i="2"/>
  <c r="KM323" i="2"/>
  <c r="KM322" i="2"/>
  <c r="LL315" i="2"/>
  <c r="LL314" i="2"/>
  <c r="LK315" i="2"/>
  <c r="LK314" i="2"/>
  <c r="LL319" i="2"/>
  <c r="LL318" i="2"/>
  <c r="LK319" i="2"/>
  <c r="LK318" i="2"/>
  <c r="MJ323" i="2"/>
  <c r="MJ322" i="2"/>
  <c r="MI323" i="2"/>
  <c r="MI322" i="2"/>
  <c r="NH315" i="2"/>
  <c r="NH314" i="2"/>
  <c r="NG315" i="2"/>
  <c r="NG314" i="2"/>
  <c r="NH319" i="2"/>
  <c r="NH318" i="2"/>
  <c r="NG319" i="2"/>
  <c r="NG318" i="2"/>
  <c r="OF323" i="2"/>
  <c r="OF322" i="2"/>
  <c r="OE323" i="2"/>
  <c r="OE322" i="2"/>
  <c r="PD319" i="2"/>
  <c r="PD318" i="2"/>
  <c r="PC319" i="2"/>
  <c r="PC318" i="2"/>
  <c r="QB323" i="2"/>
  <c r="QB322" i="2"/>
  <c r="QA323" i="2"/>
  <c r="QA322" i="2"/>
  <c r="QZ315" i="2"/>
  <c r="QZ314" i="2"/>
  <c r="QY315" i="2"/>
  <c r="QY314" i="2"/>
  <c r="QZ319" i="2"/>
  <c r="QZ318" i="2"/>
  <c r="QY319" i="2"/>
  <c r="QY318" i="2"/>
  <c r="RX323" i="2"/>
  <c r="RX322" i="2"/>
  <c r="RW323" i="2"/>
  <c r="RW322" i="2"/>
  <c r="SV315" i="2"/>
  <c r="SV314" i="2"/>
  <c r="SU315" i="2"/>
  <c r="SU314" i="2"/>
  <c r="SV319" i="2"/>
  <c r="SV318" i="2"/>
  <c r="SU319" i="2"/>
  <c r="SU318" i="2"/>
  <c r="TT323" i="2"/>
  <c r="TT322" i="2"/>
  <c r="TS323" i="2"/>
  <c r="TS322" i="2"/>
  <c r="UR315" i="2"/>
  <c r="UR314" i="2"/>
  <c r="UQ315" i="2"/>
  <c r="UQ314" i="2"/>
  <c r="UR319" i="2"/>
  <c r="UR318" i="2"/>
  <c r="UQ319" i="2"/>
  <c r="UQ318" i="2"/>
  <c r="BA321" i="2"/>
  <c r="BA320" i="2"/>
  <c r="BB321" i="2"/>
  <c r="BB320" i="2"/>
  <c r="BA325" i="2"/>
  <c r="BA324" i="2"/>
  <c r="BB325" i="2"/>
  <c r="BB324" i="2"/>
  <c r="BY315" i="2"/>
  <c r="BY314" i="2"/>
  <c r="BZ315" i="2"/>
  <c r="BZ314" i="2"/>
  <c r="BY319" i="2"/>
  <c r="BY318" i="2"/>
  <c r="BZ319" i="2"/>
  <c r="BZ318" i="2"/>
  <c r="CW321" i="2"/>
  <c r="CW320" i="2"/>
  <c r="CX321" i="2"/>
  <c r="CX320" i="2"/>
  <c r="CW325" i="2"/>
  <c r="CW324" i="2"/>
  <c r="CX325" i="2"/>
  <c r="CX324" i="2"/>
  <c r="DU315" i="2"/>
  <c r="DU314" i="2"/>
  <c r="DV315" i="2"/>
  <c r="DV314" i="2"/>
  <c r="DU319" i="2"/>
  <c r="DU318" i="2"/>
  <c r="DV319" i="2"/>
  <c r="DV318" i="2"/>
  <c r="ES321" i="2"/>
  <c r="ES320" i="2"/>
  <c r="ET321" i="2"/>
  <c r="ET320" i="2"/>
  <c r="ES325" i="2"/>
  <c r="ES324" i="2"/>
  <c r="ET325" i="2"/>
  <c r="ET324" i="2"/>
  <c r="FQ315" i="2"/>
  <c r="FQ314" i="2"/>
  <c r="FR315" i="2"/>
  <c r="FR314" i="2"/>
  <c r="FQ319" i="2"/>
  <c r="FQ318" i="2"/>
  <c r="FR319" i="2"/>
  <c r="FR318" i="2"/>
  <c r="GO321" i="2"/>
  <c r="GO320" i="2"/>
  <c r="GP321" i="2"/>
  <c r="GP320" i="2"/>
  <c r="GO325" i="2"/>
  <c r="GO324" i="2"/>
  <c r="GP325" i="2"/>
  <c r="GP324" i="2"/>
  <c r="HM315" i="2"/>
  <c r="HM314" i="2"/>
  <c r="HN315" i="2"/>
  <c r="HN314" i="2"/>
  <c r="HM319" i="2"/>
  <c r="HM318" i="2"/>
  <c r="HN319" i="2"/>
  <c r="HN318" i="2"/>
  <c r="IK321" i="2"/>
  <c r="IK320" i="2"/>
  <c r="IL321" i="2"/>
  <c r="IL320" i="2"/>
  <c r="IK325" i="2"/>
  <c r="IK324" i="2"/>
  <c r="IL325" i="2"/>
  <c r="IL324" i="2"/>
  <c r="JI315" i="2"/>
  <c r="JI314" i="2"/>
  <c r="JJ315" i="2"/>
  <c r="JJ314" i="2"/>
  <c r="JI319" i="2"/>
  <c r="JI318" i="2"/>
  <c r="JJ319" i="2"/>
  <c r="JJ318" i="2"/>
  <c r="KG321" i="2"/>
  <c r="KG320" i="2"/>
  <c r="KH321" i="2"/>
  <c r="KH320" i="2"/>
  <c r="KG325" i="2"/>
  <c r="KG324" i="2"/>
  <c r="KH325" i="2"/>
  <c r="KH324" i="2"/>
  <c r="LE315" i="2"/>
  <c r="LE314" i="2"/>
  <c r="LF315" i="2"/>
  <c r="LF314" i="2"/>
  <c r="LE319" i="2"/>
  <c r="LE318" i="2"/>
  <c r="LF319" i="2"/>
  <c r="LF318" i="2"/>
  <c r="MC321" i="2"/>
  <c r="MC320" i="2"/>
  <c r="MD321" i="2"/>
  <c r="MD320" i="2"/>
  <c r="MC325" i="2"/>
  <c r="MC324" i="2"/>
  <c r="MD325" i="2"/>
  <c r="MD324" i="2"/>
  <c r="NA315" i="2"/>
  <c r="NA314" i="2"/>
  <c r="NB315" i="2"/>
  <c r="NB314" i="2"/>
  <c r="NA319" i="2"/>
  <c r="NA318" i="2"/>
  <c r="NB319" i="2"/>
  <c r="NB318" i="2"/>
  <c r="NY321" i="2"/>
  <c r="NY320" i="2"/>
  <c r="NZ321" i="2"/>
  <c r="NZ320" i="2"/>
  <c r="NY325" i="2"/>
  <c r="NY324" i="2"/>
  <c r="NZ325" i="2"/>
  <c r="NZ324" i="2"/>
  <c r="OW315" i="2"/>
  <c r="OW314" i="2"/>
  <c r="OX315" i="2"/>
  <c r="OX314" i="2"/>
  <c r="OW319" i="2"/>
  <c r="OW318" i="2"/>
  <c r="OX319" i="2"/>
  <c r="OX318" i="2"/>
  <c r="PU321" i="2"/>
  <c r="PU320" i="2"/>
  <c r="PV321" i="2"/>
  <c r="PV320" i="2"/>
  <c r="PU325" i="2"/>
  <c r="PU324" i="2"/>
  <c r="PV325" i="2"/>
  <c r="PV324" i="2"/>
  <c r="QS315" i="2"/>
  <c r="QS314" i="2"/>
  <c r="QT315" i="2"/>
  <c r="QT314" i="2"/>
  <c r="QS319" i="2"/>
  <c r="QS318" i="2"/>
  <c r="QT319" i="2"/>
  <c r="QT318" i="2"/>
  <c r="RQ321" i="2"/>
  <c r="RQ320" i="2"/>
  <c r="RR321" i="2"/>
  <c r="RR320" i="2"/>
  <c r="RQ325" i="2"/>
  <c r="RQ324" i="2"/>
  <c r="RR325" i="2"/>
  <c r="RR324" i="2"/>
  <c r="SO315" i="2"/>
  <c r="SO314" i="2"/>
  <c r="SP315" i="2"/>
  <c r="SP314" i="2"/>
  <c r="SO319" i="2"/>
  <c r="SO318" i="2"/>
  <c r="SP319" i="2"/>
  <c r="SP318" i="2"/>
  <c r="TM321" i="2"/>
  <c r="TM320" i="2"/>
  <c r="TN321" i="2"/>
  <c r="TN320" i="2"/>
  <c r="TM325" i="2"/>
  <c r="TM324" i="2"/>
  <c r="TN325" i="2"/>
  <c r="TN324" i="2"/>
  <c r="UK315" i="2"/>
  <c r="UK314" i="2"/>
  <c r="UL315" i="2"/>
  <c r="UL314" i="2"/>
  <c r="UK319" i="2"/>
  <c r="UK318" i="2"/>
  <c r="UL319" i="2"/>
  <c r="UL318" i="2"/>
  <c r="VI321" i="2"/>
  <c r="VI320" i="2"/>
  <c r="VJ321" i="2"/>
  <c r="VJ320" i="2"/>
  <c r="VI325" i="2"/>
  <c r="VI324" i="2"/>
  <c r="VJ325" i="2"/>
  <c r="VJ324" i="2"/>
  <c r="AC315" i="2"/>
  <c r="AC314" i="2"/>
  <c r="AD315" i="2"/>
  <c r="AD314" i="2"/>
  <c r="AC319" i="2"/>
  <c r="AC318" i="2"/>
  <c r="AD319" i="2"/>
  <c r="AD318" i="2"/>
  <c r="X323" i="2"/>
  <c r="X322" i="2"/>
  <c r="W322" i="2"/>
  <c r="W323" i="2"/>
  <c r="AV315" i="2"/>
  <c r="AV314" i="2"/>
  <c r="AU314" i="2"/>
  <c r="AU315" i="2"/>
  <c r="AV319" i="2"/>
  <c r="AV318" i="2"/>
  <c r="AU318" i="2"/>
  <c r="AU319" i="2"/>
  <c r="BT323" i="2"/>
  <c r="BT322" i="2"/>
  <c r="BS322" i="2"/>
  <c r="BS323" i="2"/>
  <c r="CR315" i="2"/>
  <c r="CR314" i="2"/>
  <c r="CQ314" i="2"/>
  <c r="CQ315" i="2"/>
  <c r="CR319" i="2"/>
  <c r="CR318" i="2"/>
  <c r="CQ318" i="2"/>
  <c r="CQ319" i="2"/>
  <c r="DP323" i="2"/>
  <c r="DP322" i="2"/>
  <c r="DO322" i="2"/>
  <c r="DO323" i="2"/>
  <c r="EN315" i="2"/>
  <c r="EN314" i="2"/>
  <c r="EM314" i="2"/>
  <c r="EM315" i="2"/>
  <c r="EN319" i="2"/>
  <c r="EN318" i="2"/>
  <c r="EM318" i="2"/>
  <c r="EM319" i="2"/>
  <c r="FL323" i="2"/>
  <c r="FL322" i="2"/>
  <c r="FK322" i="2"/>
  <c r="FK323" i="2"/>
  <c r="GJ315" i="2"/>
  <c r="GJ314" i="2"/>
  <c r="GI314" i="2"/>
  <c r="GI315" i="2"/>
  <c r="GJ319" i="2"/>
  <c r="GJ318" i="2"/>
  <c r="GI318" i="2"/>
  <c r="GI319" i="2"/>
  <c r="HH323" i="2"/>
  <c r="HH322" i="2"/>
  <c r="HG322" i="2"/>
  <c r="HG323" i="2"/>
  <c r="IF315" i="2"/>
  <c r="IF314" i="2"/>
  <c r="IE314" i="2"/>
  <c r="IE315" i="2"/>
  <c r="IF319" i="2"/>
  <c r="IF318" i="2"/>
  <c r="IE318" i="2"/>
  <c r="IE319" i="2"/>
  <c r="JD323" i="2"/>
  <c r="JD322" i="2"/>
  <c r="JC322" i="2"/>
  <c r="JC323" i="2"/>
  <c r="KB315" i="2"/>
  <c r="KB314" i="2"/>
  <c r="KA314" i="2"/>
  <c r="KA315" i="2"/>
  <c r="KB319" i="2"/>
  <c r="KB318" i="2"/>
  <c r="KA318" i="2"/>
  <c r="KA319" i="2"/>
  <c r="KZ323" i="2"/>
  <c r="KZ322" i="2"/>
  <c r="KY322" i="2"/>
  <c r="KY323" i="2"/>
  <c r="LX315" i="2"/>
  <c r="LX314" i="2"/>
  <c r="LW314" i="2"/>
  <c r="LW315" i="2"/>
  <c r="LX319" i="2"/>
  <c r="LX318" i="2"/>
  <c r="LW318" i="2"/>
  <c r="LW319" i="2"/>
  <c r="MV323" i="2"/>
  <c r="MV322" i="2"/>
  <c r="MU322" i="2"/>
  <c r="MU323" i="2"/>
  <c r="NT315" i="2"/>
  <c r="NT314" i="2"/>
  <c r="NS314" i="2"/>
  <c r="NS315" i="2"/>
  <c r="NT319" i="2"/>
  <c r="NT318" i="2"/>
  <c r="NS318" i="2"/>
  <c r="NS319" i="2"/>
  <c r="OR323" i="2"/>
  <c r="OR322" i="2"/>
  <c r="OQ322" i="2"/>
  <c r="OQ323" i="2"/>
  <c r="PP315" i="2"/>
  <c r="PP314" i="2"/>
  <c r="PO314" i="2"/>
  <c r="PO315" i="2"/>
  <c r="PP319" i="2"/>
  <c r="PP318" i="2"/>
  <c r="PO318" i="2"/>
  <c r="PO319" i="2"/>
  <c r="QN323" i="2"/>
  <c r="QN322" i="2"/>
  <c r="QM322" i="2"/>
  <c r="QM323" i="2"/>
  <c r="RL315" i="2"/>
  <c r="RL314" i="2"/>
  <c r="RK314" i="2"/>
  <c r="RK315" i="2"/>
  <c r="RL319" i="2"/>
  <c r="RL318" i="2"/>
  <c r="RK318" i="2"/>
  <c r="RK319" i="2"/>
  <c r="SJ323" i="2"/>
  <c r="SJ322" i="2"/>
  <c r="SI322" i="2"/>
  <c r="SI323" i="2"/>
  <c r="TH315" i="2"/>
  <c r="TH314" i="2"/>
  <c r="TG314" i="2"/>
  <c r="TG315" i="2"/>
  <c r="TH319" i="2"/>
  <c r="TH318" i="2"/>
  <c r="TG318" i="2"/>
  <c r="TG319" i="2"/>
  <c r="UF323" i="2"/>
  <c r="UF322" i="2"/>
  <c r="UE322" i="2"/>
  <c r="UE323" i="2"/>
  <c r="VD315" i="2"/>
  <c r="VD314" i="2"/>
  <c r="VC314" i="2"/>
  <c r="VC315" i="2"/>
  <c r="VD319" i="2"/>
  <c r="VD318" i="2"/>
  <c r="VC318" i="2"/>
  <c r="VC319" i="2"/>
  <c r="BM321" i="2"/>
  <c r="BM320" i="2"/>
  <c r="BN320" i="2"/>
  <c r="BN321" i="2"/>
  <c r="BM325" i="2"/>
  <c r="BM324" i="2"/>
  <c r="BN324" i="2"/>
  <c r="BN325" i="2"/>
  <c r="CK315" i="2"/>
  <c r="CK314" i="2"/>
  <c r="CL314" i="2"/>
  <c r="CL315" i="2"/>
  <c r="CK319" i="2"/>
  <c r="CK318" i="2"/>
  <c r="CL318" i="2"/>
  <c r="CL319" i="2"/>
  <c r="DI321" i="2"/>
  <c r="DI320" i="2"/>
  <c r="DJ320" i="2"/>
  <c r="DJ321" i="2"/>
  <c r="DI325" i="2"/>
  <c r="DI324" i="2"/>
  <c r="DJ324" i="2"/>
  <c r="DJ325" i="2"/>
  <c r="EG315" i="2"/>
  <c r="EG314" i="2"/>
  <c r="EH314" i="2"/>
  <c r="EH315" i="2"/>
  <c r="EG319" i="2"/>
  <c r="EG318" i="2"/>
  <c r="EH318" i="2"/>
  <c r="EH319" i="2"/>
  <c r="FE321" i="2"/>
  <c r="FE320" i="2"/>
  <c r="FF320" i="2"/>
  <c r="FF321" i="2"/>
  <c r="FE325" i="2"/>
  <c r="FE324" i="2"/>
  <c r="FF324" i="2"/>
  <c r="FF325" i="2"/>
  <c r="GC315" i="2"/>
  <c r="GC314" i="2"/>
  <c r="GD314" i="2"/>
  <c r="GD315" i="2"/>
  <c r="GC319" i="2"/>
  <c r="GC318" i="2"/>
  <c r="GD318" i="2"/>
  <c r="GD319" i="2"/>
  <c r="HA321" i="2"/>
  <c r="HA320" i="2"/>
  <c r="HB320" i="2"/>
  <c r="HB321" i="2"/>
  <c r="HA325" i="2"/>
  <c r="HA324" i="2"/>
  <c r="HB324" i="2"/>
  <c r="HB325" i="2"/>
  <c r="HY315" i="2"/>
  <c r="HY314" i="2"/>
  <c r="HZ314" i="2"/>
  <c r="HZ315" i="2"/>
  <c r="HY319" i="2"/>
  <c r="HY318" i="2"/>
  <c r="HZ318" i="2"/>
  <c r="HZ319" i="2"/>
  <c r="IW321" i="2"/>
  <c r="IW320" i="2"/>
  <c r="IX320" i="2"/>
  <c r="IX321" i="2"/>
  <c r="IW325" i="2"/>
  <c r="IW324" i="2"/>
  <c r="IX324" i="2"/>
  <c r="IX325" i="2"/>
  <c r="JU315" i="2"/>
  <c r="JU314" i="2"/>
  <c r="JV314" i="2"/>
  <c r="JV315" i="2"/>
  <c r="JU319" i="2"/>
  <c r="JU318" i="2"/>
  <c r="JV318" i="2"/>
  <c r="JV319" i="2"/>
  <c r="KS321" i="2"/>
  <c r="KS320" i="2"/>
  <c r="KT320" i="2"/>
  <c r="KT321" i="2"/>
  <c r="KS325" i="2"/>
  <c r="KS324" i="2"/>
  <c r="KT324" i="2"/>
  <c r="KT325" i="2"/>
  <c r="LQ319" i="2"/>
  <c r="LQ318" i="2"/>
  <c r="LR318" i="2"/>
  <c r="LR319" i="2"/>
  <c r="MO321" i="2"/>
  <c r="MO320" i="2"/>
  <c r="MP320" i="2"/>
  <c r="MP321" i="2"/>
  <c r="MO325" i="2"/>
  <c r="MO324" i="2"/>
  <c r="MP324" i="2"/>
  <c r="MP325" i="2"/>
  <c r="NM315" i="2"/>
  <c r="NM314" i="2"/>
  <c r="NN314" i="2"/>
  <c r="NN315" i="2"/>
  <c r="NM319" i="2"/>
  <c r="NM318" i="2"/>
  <c r="NN318" i="2"/>
  <c r="NN319" i="2"/>
  <c r="OK321" i="2"/>
  <c r="OK320" i="2"/>
  <c r="OL320" i="2"/>
  <c r="OL321" i="2"/>
  <c r="OK325" i="2"/>
  <c r="OK324" i="2"/>
  <c r="OL324" i="2"/>
  <c r="OL325" i="2"/>
  <c r="PI315" i="2"/>
  <c r="PI314" i="2"/>
  <c r="PJ314" i="2"/>
  <c r="PJ315" i="2"/>
  <c r="PI319" i="2"/>
  <c r="PI318" i="2"/>
  <c r="PJ318" i="2"/>
  <c r="PJ319" i="2"/>
  <c r="QG321" i="2"/>
  <c r="QG320" i="2"/>
  <c r="QH320" i="2"/>
  <c r="QH321" i="2"/>
  <c r="QG325" i="2"/>
  <c r="QG324" i="2"/>
  <c r="QH324" i="2"/>
  <c r="QH325" i="2"/>
  <c r="RE315" i="2"/>
  <c r="RE314" i="2"/>
  <c r="RF314" i="2"/>
  <c r="RF315" i="2"/>
  <c r="RE319" i="2"/>
  <c r="RE318" i="2"/>
  <c r="RF318" i="2"/>
  <c r="RF319" i="2"/>
  <c r="SC321" i="2"/>
  <c r="SC320" i="2"/>
  <c r="SD320" i="2"/>
  <c r="SD321" i="2"/>
  <c r="SC325" i="2"/>
  <c r="SC324" i="2"/>
  <c r="SD324" i="2"/>
  <c r="SD325" i="2"/>
  <c r="TA315" i="2"/>
  <c r="TA314" i="2"/>
  <c r="TB314" i="2"/>
  <c r="TB315" i="2"/>
  <c r="TA319" i="2"/>
  <c r="TA318" i="2"/>
  <c r="TB318" i="2"/>
  <c r="TB319" i="2"/>
  <c r="TY321" i="2"/>
  <c r="TY320" i="2"/>
  <c r="TZ320" i="2"/>
  <c r="TZ321" i="2"/>
  <c r="TY325" i="2"/>
  <c r="TY324" i="2"/>
  <c r="TZ324" i="2"/>
  <c r="TZ325" i="2"/>
  <c r="UW315" i="2"/>
  <c r="UW314" i="2"/>
  <c r="UX314" i="2"/>
  <c r="UX315" i="2"/>
  <c r="UW319" i="2"/>
  <c r="UW318" i="2"/>
  <c r="UX318" i="2"/>
  <c r="UX319" i="2"/>
  <c r="Q321" i="2"/>
  <c r="Q320" i="2"/>
  <c r="R320" i="2"/>
  <c r="R321" i="2"/>
  <c r="Q325" i="2"/>
  <c r="Q324" i="2"/>
  <c r="R324" i="2"/>
  <c r="R325" i="2"/>
  <c r="AO315" i="2"/>
  <c r="AO314" i="2"/>
  <c r="AP314" i="2"/>
  <c r="AP315" i="2"/>
  <c r="AO319" i="2"/>
  <c r="AO318" i="2"/>
  <c r="AP318" i="2"/>
  <c r="AP319" i="2"/>
  <c r="L315" i="2"/>
  <c r="L314" i="2"/>
  <c r="K315" i="2"/>
  <c r="K314" i="2"/>
  <c r="L319" i="2"/>
  <c r="L318" i="2"/>
  <c r="K319" i="2"/>
  <c r="K318" i="2"/>
  <c r="AJ323" i="2"/>
  <c r="AJ322" i="2"/>
  <c r="AI323" i="2"/>
  <c r="AI322" i="2"/>
  <c r="BH315" i="2"/>
  <c r="BH314" i="2"/>
  <c r="BG315" i="2"/>
  <c r="BG314" i="2"/>
  <c r="BH319" i="2"/>
  <c r="BH318" i="2"/>
  <c r="BG319" i="2"/>
  <c r="BG318" i="2"/>
  <c r="CF323" i="2"/>
  <c r="CF322" i="2"/>
  <c r="CE323" i="2"/>
  <c r="CE322" i="2"/>
  <c r="DD315" i="2"/>
  <c r="DD314" i="2"/>
  <c r="DC315" i="2"/>
  <c r="DC314" i="2"/>
  <c r="DD319" i="2"/>
  <c r="DD318" i="2"/>
  <c r="DC319" i="2"/>
  <c r="DC318" i="2"/>
  <c r="EB323" i="2"/>
  <c r="EB322" i="2"/>
  <c r="EA323" i="2"/>
  <c r="EA322" i="2"/>
  <c r="EZ315" i="2"/>
  <c r="EZ314" i="2"/>
  <c r="EY315" i="2"/>
  <c r="EY314" i="2"/>
  <c r="EZ319" i="2"/>
  <c r="EZ318" i="2"/>
  <c r="EY319" i="2"/>
  <c r="EY318" i="2"/>
  <c r="FX323" i="2"/>
  <c r="FX322" i="2"/>
  <c r="FW323" i="2"/>
  <c r="FW322" i="2"/>
  <c r="GV315" i="2"/>
  <c r="GV314" i="2"/>
  <c r="GU315" i="2"/>
  <c r="GU314" i="2"/>
  <c r="GV319" i="2"/>
  <c r="GV318" i="2"/>
  <c r="GU319" i="2"/>
  <c r="GU318" i="2"/>
  <c r="HT323" i="2"/>
  <c r="HT322" i="2"/>
  <c r="HS323" i="2"/>
  <c r="HS322" i="2"/>
  <c r="IR315" i="2"/>
  <c r="IR314" i="2"/>
  <c r="IQ315" i="2"/>
  <c r="IQ314" i="2"/>
  <c r="IR319" i="2"/>
  <c r="IR318" i="2"/>
  <c r="IQ319" i="2"/>
  <c r="IQ318" i="2"/>
  <c r="JP323" i="2"/>
  <c r="JP322" i="2"/>
  <c r="JO323" i="2"/>
  <c r="JO322" i="2"/>
  <c r="KN315" i="2"/>
  <c r="KN314" i="2"/>
  <c r="KM315" i="2"/>
  <c r="KM314" i="2"/>
  <c r="KN319" i="2"/>
  <c r="KN318" i="2"/>
  <c r="KM319" i="2"/>
  <c r="KM318" i="2"/>
  <c r="LL323" i="2"/>
  <c r="LL322" i="2"/>
  <c r="LK323" i="2"/>
  <c r="LK322" i="2"/>
  <c r="MJ315" i="2"/>
  <c r="MJ314" i="2"/>
  <c r="MI315" i="2"/>
  <c r="MI314" i="2"/>
  <c r="MJ319" i="2"/>
  <c r="MJ318" i="2"/>
  <c r="MI319" i="2"/>
  <c r="MI318" i="2"/>
  <c r="NH323" i="2"/>
  <c r="NH322" i="2"/>
  <c r="NG323" i="2"/>
  <c r="NG322" i="2"/>
  <c r="OF315" i="2"/>
  <c r="OF314" i="2"/>
  <c r="OE315" i="2"/>
  <c r="OE314" i="2"/>
  <c r="OF319" i="2"/>
  <c r="OF318" i="2"/>
  <c r="OE319" i="2"/>
  <c r="OE318" i="2"/>
  <c r="PD323" i="2"/>
  <c r="PD322" i="2"/>
  <c r="PC323" i="2"/>
  <c r="PC322" i="2"/>
  <c r="QB315" i="2"/>
  <c r="QB314" i="2"/>
  <c r="QA315" i="2"/>
  <c r="QA314" i="2"/>
  <c r="QB319" i="2"/>
  <c r="QB318" i="2"/>
  <c r="QA319" i="2"/>
  <c r="QA318" i="2"/>
  <c r="QZ323" i="2"/>
  <c r="QZ322" i="2"/>
  <c r="QY323" i="2"/>
  <c r="QY322" i="2"/>
  <c r="RX315" i="2"/>
  <c r="RX314" i="2"/>
  <c r="RW315" i="2"/>
  <c r="RW314" i="2"/>
  <c r="RX319" i="2"/>
  <c r="RX318" i="2"/>
  <c r="RW319" i="2"/>
  <c r="RW318" i="2"/>
  <c r="SV323" i="2"/>
  <c r="SV322" i="2"/>
  <c r="SU323" i="2"/>
  <c r="SU322" i="2"/>
  <c r="TT315" i="2"/>
  <c r="TT314" i="2"/>
  <c r="TS315" i="2"/>
  <c r="TS314" i="2"/>
  <c r="TT319" i="2"/>
  <c r="TT318" i="2"/>
  <c r="TS319" i="2"/>
  <c r="TS318" i="2"/>
  <c r="UR323" i="2"/>
  <c r="UR322" i="2"/>
  <c r="UQ323" i="2"/>
  <c r="UQ322" i="2"/>
  <c r="BA315" i="2"/>
  <c r="BA314" i="2"/>
  <c r="BB315" i="2"/>
  <c r="BB314" i="2"/>
  <c r="BA319" i="2"/>
  <c r="BA318" i="2"/>
  <c r="BB319" i="2"/>
  <c r="BB318" i="2"/>
  <c r="BY321" i="2"/>
  <c r="BY320" i="2"/>
  <c r="BZ321" i="2"/>
  <c r="BZ320" i="2"/>
  <c r="BY325" i="2"/>
  <c r="BY324" i="2"/>
  <c r="BZ325" i="2"/>
  <c r="BZ324" i="2"/>
  <c r="CW315" i="2"/>
  <c r="CW314" i="2"/>
  <c r="CX315" i="2"/>
  <c r="CX314" i="2"/>
  <c r="CW319" i="2"/>
  <c r="CW318" i="2"/>
  <c r="CX319" i="2"/>
  <c r="CX318" i="2"/>
  <c r="DU321" i="2"/>
  <c r="DU320" i="2"/>
  <c r="DV321" i="2"/>
  <c r="DV320" i="2"/>
  <c r="DU325" i="2"/>
  <c r="DU324" i="2"/>
  <c r="DV325" i="2"/>
  <c r="DV324" i="2"/>
  <c r="ES315" i="2"/>
  <c r="ES314" i="2"/>
  <c r="ET315" i="2"/>
  <c r="ET314" i="2"/>
  <c r="ES319" i="2"/>
  <c r="ES318" i="2"/>
  <c r="ET319" i="2"/>
  <c r="ET318" i="2"/>
  <c r="FQ321" i="2"/>
  <c r="FQ320" i="2"/>
  <c r="FR321" i="2"/>
  <c r="FR320" i="2"/>
  <c r="FQ325" i="2"/>
  <c r="FQ324" i="2"/>
  <c r="FR325" i="2"/>
  <c r="FR324" i="2"/>
  <c r="GO315" i="2"/>
  <c r="GO314" i="2"/>
  <c r="GP315" i="2"/>
  <c r="GP314" i="2"/>
  <c r="GO319" i="2"/>
  <c r="GO318" i="2"/>
  <c r="GP319" i="2"/>
  <c r="GP318" i="2"/>
  <c r="HM321" i="2"/>
  <c r="HM320" i="2"/>
  <c r="HN321" i="2"/>
  <c r="HN320" i="2"/>
  <c r="HM325" i="2"/>
  <c r="HM324" i="2"/>
  <c r="HN325" i="2"/>
  <c r="HN324" i="2"/>
  <c r="IK315" i="2"/>
  <c r="IK314" i="2"/>
  <c r="IL315" i="2"/>
  <c r="IL314" i="2"/>
  <c r="IK319" i="2"/>
  <c r="IK318" i="2"/>
  <c r="IL319" i="2"/>
  <c r="IL318" i="2"/>
  <c r="JI321" i="2"/>
  <c r="JI320" i="2"/>
  <c r="JJ321" i="2"/>
  <c r="JJ320" i="2"/>
  <c r="JI325" i="2"/>
  <c r="JI324" i="2"/>
  <c r="JJ325" i="2"/>
  <c r="JJ324" i="2"/>
  <c r="KG315" i="2"/>
  <c r="KG314" i="2"/>
  <c r="KH315" i="2"/>
  <c r="KH314" i="2"/>
  <c r="KG319" i="2"/>
  <c r="KG318" i="2"/>
  <c r="KH319" i="2"/>
  <c r="KH318" i="2"/>
  <c r="LE321" i="2"/>
  <c r="LE320" i="2"/>
  <c r="LF321" i="2"/>
  <c r="LF320" i="2"/>
  <c r="LE325" i="2"/>
  <c r="LE324" i="2"/>
  <c r="LF325" i="2"/>
  <c r="LF324" i="2"/>
  <c r="MC315" i="2"/>
  <c r="MC314" i="2"/>
  <c r="MD315" i="2"/>
  <c r="MD314" i="2"/>
  <c r="MC319" i="2"/>
  <c r="MC318" i="2"/>
  <c r="MD319" i="2"/>
  <c r="MD318" i="2"/>
  <c r="NA321" i="2"/>
  <c r="NA320" i="2"/>
  <c r="NB321" i="2"/>
  <c r="NB320" i="2"/>
  <c r="NA325" i="2"/>
  <c r="NA324" i="2"/>
  <c r="NB325" i="2"/>
  <c r="NB324" i="2"/>
  <c r="NY315" i="2"/>
  <c r="NY314" i="2"/>
  <c r="NZ315" i="2"/>
  <c r="NZ314" i="2"/>
  <c r="NY319" i="2"/>
  <c r="NY318" i="2"/>
  <c r="NZ319" i="2"/>
  <c r="NZ318" i="2"/>
  <c r="OW321" i="2"/>
  <c r="OW320" i="2"/>
  <c r="OX321" i="2"/>
  <c r="OX320" i="2"/>
  <c r="OW325" i="2"/>
  <c r="OW324" i="2"/>
  <c r="OX325" i="2"/>
  <c r="OX324" i="2"/>
  <c r="PU315" i="2"/>
  <c r="PU314" i="2"/>
  <c r="PV315" i="2"/>
  <c r="PV314" i="2"/>
  <c r="PU319" i="2"/>
  <c r="PU318" i="2"/>
  <c r="PV319" i="2"/>
  <c r="PV318" i="2"/>
  <c r="QS321" i="2"/>
  <c r="QS320" i="2"/>
  <c r="QT321" i="2"/>
  <c r="QT320" i="2"/>
  <c r="QS325" i="2"/>
  <c r="QS324" i="2"/>
  <c r="QT325" i="2"/>
  <c r="QT324" i="2"/>
  <c r="RQ315" i="2"/>
  <c r="RQ314" i="2"/>
  <c r="RR315" i="2"/>
  <c r="RR314" i="2"/>
  <c r="RQ319" i="2"/>
  <c r="RQ318" i="2"/>
  <c r="RR319" i="2"/>
  <c r="RR318" i="2"/>
  <c r="SO321" i="2"/>
  <c r="SO320" i="2"/>
  <c r="SP321" i="2"/>
  <c r="SP320" i="2"/>
  <c r="SO325" i="2"/>
  <c r="SO324" i="2"/>
  <c r="SP325" i="2"/>
  <c r="SP324" i="2"/>
  <c r="TM315" i="2"/>
  <c r="TM314" i="2"/>
  <c r="TN315" i="2"/>
  <c r="TN314" i="2"/>
  <c r="TM319" i="2"/>
  <c r="TM318" i="2"/>
  <c r="TN319" i="2"/>
  <c r="TN318" i="2"/>
  <c r="UK321" i="2"/>
  <c r="UK320" i="2"/>
  <c r="UL321" i="2"/>
  <c r="UL320" i="2"/>
  <c r="UK325" i="2"/>
  <c r="UK324" i="2"/>
  <c r="UL325" i="2"/>
  <c r="UL324" i="2"/>
  <c r="VI315" i="2"/>
  <c r="VI314" i="2"/>
  <c r="VJ315" i="2"/>
  <c r="VJ314" i="2"/>
  <c r="VI319" i="2"/>
  <c r="VI318" i="2"/>
  <c r="VJ319" i="2"/>
  <c r="VJ318" i="2"/>
  <c r="AC321" i="2"/>
  <c r="AC320" i="2"/>
  <c r="AD321" i="2"/>
  <c r="AD320" i="2"/>
  <c r="AC325" i="2"/>
  <c r="AC324" i="2"/>
  <c r="AD325" i="2"/>
  <c r="AD324" i="2"/>
  <c r="X315" i="2"/>
  <c r="X314" i="2"/>
  <c r="W314" i="2"/>
  <c r="W315" i="2"/>
  <c r="X319" i="2"/>
  <c r="X318" i="2"/>
  <c r="W318" i="2"/>
  <c r="W319" i="2"/>
  <c r="AV323" i="2"/>
  <c r="AV322" i="2"/>
  <c r="AU322" i="2"/>
  <c r="AU323" i="2"/>
  <c r="BT315" i="2"/>
  <c r="BT314" i="2"/>
  <c r="BS314" i="2"/>
  <c r="BS315" i="2"/>
  <c r="BT319" i="2"/>
  <c r="BT318" i="2"/>
  <c r="BS318" i="2"/>
  <c r="BS319" i="2"/>
  <c r="CR323" i="2"/>
  <c r="CR322" i="2"/>
  <c r="CQ322" i="2"/>
  <c r="CQ323" i="2"/>
  <c r="DP315" i="2"/>
  <c r="DP314" i="2"/>
  <c r="DO314" i="2"/>
  <c r="DO315" i="2"/>
  <c r="DP319" i="2"/>
  <c r="DP318" i="2"/>
  <c r="DO318" i="2"/>
  <c r="DO319" i="2"/>
  <c r="EN323" i="2"/>
  <c r="EN322" i="2"/>
  <c r="EM322" i="2"/>
  <c r="EM323" i="2"/>
  <c r="FL315" i="2"/>
  <c r="FL314" i="2"/>
  <c r="FK314" i="2"/>
  <c r="FK315" i="2"/>
  <c r="FL319" i="2"/>
  <c r="FL318" i="2"/>
  <c r="FK318" i="2"/>
  <c r="FK319" i="2"/>
  <c r="GJ323" i="2"/>
  <c r="GJ322" i="2"/>
  <c r="GI322" i="2"/>
  <c r="GI323" i="2"/>
  <c r="HH315" i="2"/>
  <c r="HH314" i="2"/>
  <c r="HG314" i="2"/>
  <c r="HG315" i="2"/>
  <c r="HH319" i="2"/>
  <c r="HH318" i="2"/>
  <c r="HG318" i="2"/>
  <c r="HG319" i="2"/>
  <c r="IF323" i="2"/>
  <c r="IF322" i="2"/>
  <c r="IE322" i="2"/>
  <c r="IE323" i="2"/>
  <c r="JD315" i="2"/>
  <c r="JD314" i="2"/>
  <c r="JC314" i="2"/>
  <c r="JC315" i="2"/>
  <c r="JD319" i="2"/>
  <c r="JD318" i="2"/>
  <c r="JC318" i="2"/>
  <c r="JC319" i="2"/>
  <c r="KB323" i="2"/>
  <c r="KB322" i="2"/>
  <c r="KA322" i="2"/>
  <c r="KA323" i="2"/>
  <c r="KZ315" i="2"/>
  <c r="KZ314" i="2"/>
  <c r="KY314" i="2"/>
  <c r="KY315" i="2"/>
  <c r="KZ319" i="2"/>
  <c r="KZ318" i="2"/>
  <c r="KY318" i="2"/>
  <c r="KY319" i="2"/>
  <c r="LX323" i="2"/>
  <c r="LX322" i="2"/>
  <c r="LW322" i="2"/>
  <c r="LW323" i="2"/>
  <c r="MV315" i="2"/>
  <c r="MV314" i="2"/>
  <c r="MU314" i="2"/>
  <c r="MU315" i="2"/>
  <c r="MV319" i="2"/>
  <c r="MV318" i="2"/>
  <c r="MU318" i="2"/>
  <c r="MU319" i="2"/>
  <c r="NT323" i="2"/>
  <c r="NT322" i="2"/>
  <c r="NS322" i="2"/>
  <c r="NS323" i="2"/>
  <c r="OR315" i="2"/>
  <c r="OR314" i="2"/>
  <c r="OQ314" i="2"/>
  <c r="OQ315" i="2"/>
  <c r="OR319" i="2"/>
  <c r="OR318" i="2"/>
  <c r="OQ318" i="2"/>
  <c r="OQ319" i="2"/>
  <c r="PP323" i="2"/>
  <c r="PP322" i="2"/>
  <c r="PO322" i="2"/>
  <c r="PO323" i="2"/>
  <c r="QN315" i="2"/>
  <c r="QN314" i="2"/>
  <c r="QM314" i="2"/>
  <c r="QM315" i="2"/>
  <c r="QN319" i="2"/>
  <c r="QN318" i="2"/>
  <c r="QM318" i="2"/>
  <c r="QM319" i="2"/>
  <c r="RL323" i="2"/>
  <c r="RL322" i="2"/>
  <c r="RK322" i="2"/>
  <c r="RK323" i="2"/>
  <c r="SJ315" i="2"/>
  <c r="SJ314" i="2"/>
  <c r="SI314" i="2"/>
  <c r="SI315" i="2"/>
  <c r="SJ319" i="2"/>
  <c r="SJ318" i="2"/>
  <c r="SI318" i="2"/>
  <c r="SI319" i="2"/>
  <c r="TH323" i="2"/>
  <c r="TH322" i="2"/>
  <c r="TG322" i="2"/>
  <c r="TG323" i="2"/>
  <c r="UF315" i="2"/>
  <c r="UF314" i="2"/>
  <c r="UE314" i="2"/>
  <c r="UE315" i="2"/>
  <c r="UF319" i="2"/>
  <c r="UF318" i="2"/>
  <c r="UE318" i="2"/>
  <c r="UE319" i="2"/>
  <c r="VD323" i="2"/>
  <c r="VD322" i="2"/>
  <c r="VC322" i="2"/>
  <c r="VC323" i="2"/>
  <c r="BM315" i="2"/>
  <c r="BM314" i="2"/>
  <c r="BN314" i="2"/>
  <c r="BN315" i="2"/>
  <c r="BM319" i="2"/>
  <c r="BM318" i="2"/>
  <c r="BN318" i="2"/>
  <c r="BN319" i="2"/>
  <c r="CK321" i="2"/>
  <c r="CK320" i="2"/>
  <c r="CL320" i="2"/>
  <c r="CL321" i="2"/>
  <c r="CK325" i="2"/>
  <c r="CK324" i="2"/>
  <c r="CL324" i="2"/>
  <c r="CL325" i="2"/>
  <c r="DI315" i="2"/>
  <c r="DI314" i="2"/>
  <c r="DJ314" i="2"/>
  <c r="DJ315" i="2"/>
  <c r="DI319" i="2"/>
  <c r="DI318" i="2"/>
  <c r="DJ318" i="2"/>
  <c r="DJ319" i="2"/>
  <c r="EG321" i="2"/>
  <c r="EG320" i="2"/>
  <c r="EH320" i="2"/>
  <c r="EH321" i="2"/>
  <c r="EG325" i="2"/>
  <c r="EG324" i="2"/>
  <c r="EH324" i="2"/>
  <c r="EH325" i="2"/>
  <c r="FE315" i="2"/>
  <c r="FE314" i="2"/>
  <c r="FF314" i="2"/>
  <c r="FF315" i="2"/>
  <c r="FE319" i="2"/>
  <c r="FE318" i="2"/>
  <c r="FF318" i="2"/>
  <c r="FF319" i="2"/>
  <c r="GC321" i="2"/>
  <c r="GC320" i="2"/>
  <c r="GD320" i="2"/>
  <c r="GD321" i="2"/>
  <c r="GC325" i="2"/>
  <c r="GC324" i="2"/>
  <c r="GD324" i="2"/>
  <c r="GD325" i="2"/>
  <c r="HA315" i="2"/>
  <c r="HA314" i="2"/>
  <c r="HB314" i="2"/>
  <c r="HB315" i="2"/>
  <c r="HA319" i="2"/>
  <c r="HA318" i="2"/>
  <c r="HB318" i="2"/>
  <c r="HB319" i="2"/>
  <c r="HY321" i="2"/>
  <c r="HY320" i="2"/>
  <c r="HZ320" i="2"/>
  <c r="HZ321" i="2"/>
  <c r="HY325" i="2"/>
  <c r="HY324" i="2"/>
  <c r="HZ324" i="2"/>
  <c r="HZ325" i="2"/>
  <c r="IW315" i="2"/>
  <c r="IW314" i="2"/>
  <c r="IX314" i="2"/>
  <c r="IX315" i="2"/>
  <c r="IW319" i="2"/>
  <c r="IW318" i="2"/>
  <c r="IX318" i="2"/>
  <c r="IX319" i="2"/>
  <c r="JU321" i="2"/>
  <c r="JU320" i="2"/>
  <c r="JV320" i="2"/>
  <c r="JV321" i="2"/>
  <c r="JU325" i="2"/>
  <c r="JU324" i="2"/>
  <c r="JV324" i="2"/>
  <c r="JV325" i="2"/>
  <c r="KS315" i="2"/>
  <c r="KS314" i="2"/>
  <c r="KT314" i="2"/>
  <c r="KT315" i="2"/>
  <c r="KS319" i="2"/>
  <c r="KS318" i="2"/>
  <c r="KT318" i="2"/>
  <c r="KT319" i="2"/>
  <c r="LQ321" i="2"/>
  <c r="LQ320" i="2"/>
  <c r="LR320" i="2"/>
  <c r="LR321" i="2"/>
  <c r="LQ325" i="2"/>
  <c r="LQ324" i="2"/>
  <c r="LR324" i="2"/>
  <c r="LR325" i="2"/>
  <c r="MO315" i="2"/>
  <c r="MO314" i="2"/>
  <c r="MP314" i="2"/>
  <c r="MP315" i="2"/>
  <c r="MO319" i="2"/>
  <c r="MO318" i="2"/>
  <c r="MP318" i="2"/>
  <c r="MP319" i="2"/>
  <c r="NM321" i="2"/>
  <c r="NM320" i="2"/>
  <c r="NN320" i="2"/>
  <c r="NN321" i="2"/>
  <c r="NM325" i="2"/>
  <c r="NM324" i="2"/>
  <c r="NN324" i="2"/>
  <c r="NN325" i="2"/>
  <c r="OK315" i="2"/>
  <c r="OK314" i="2"/>
  <c r="OL314" i="2"/>
  <c r="OL315" i="2"/>
  <c r="OK319" i="2"/>
  <c r="OK318" i="2"/>
  <c r="OL318" i="2"/>
  <c r="OL319" i="2"/>
  <c r="PI321" i="2"/>
  <c r="PI320" i="2"/>
  <c r="PJ320" i="2"/>
  <c r="PJ321" i="2"/>
  <c r="PI325" i="2"/>
  <c r="PI324" i="2"/>
  <c r="PJ324" i="2"/>
  <c r="PJ325" i="2"/>
  <c r="QG315" i="2"/>
  <c r="QG314" i="2"/>
  <c r="QH314" i="2"/>
  <c r="QH315" i="2"/>
  <c r="QG319" i="2"/>
  <c r="QG318" i="2"/>
  <c r="QH318" i="2"/>
  <c r="QH319" i="2"/>
  <c r="RE321" i="2"/>
  <c r="RE320" i="2"/>
  <c r="RF320" i="2"/>
  <c r="RF321" i="2"/>
  <c r="RE325" i="2"/>
  <c r="RE324" i="2"/>
  <c r="RF324" i="2"/>
  <c r="RF325" i="2"/>
  <c r="SC315" i="2"/>
  <c r="SC314" i="2"/>
  <c r="SD314" i="2"/>
  <c r="SD315" i="2"/>
  <c r="SC319" i="2"/>
  <c r="SC318" i="2"/>
  <c r="SD318" i="2"/>
  <c r="SD319" i="2"/>
  <c r="TA321" i="2"/>
  <c r="TA320" i="2"/>
  <c r="TB320" i="2"/>
  <c r="TB321" i="2"/>
  <c r="TA325" i="2"/>
  <c r="TA324" i="2"/>
  <c r="TB324" i="2"/>
  <c r="TB325" i="2"/>
  <c r="TY315" i="2"/>
  <c r="TY314" i="2"/>
  <c r="TZ314" i="2"/>
  <c r="TZ315" i="2"/>
  <c r="TY319" i="2"/>
  <c r="TY318" i="2"/>
  <c r="TZ318" i="2"/>
  <c r="TZ319" i="2"/>
  <c r="UW321" i="2"/>
  <c r="UW320" i="2"/>
  <c r="UX320" i="2"/>
  <c r="UX321" i="2"/>
  <c r="UW325" i="2"/>
  <c r="UW324" i="2"/>
  <c r="UX324" i="2"/>
  <c r="UX325" i="2"/>
  <c r="Q315" i="2"/>
  <c r="Q314" i="2"/>
  <c r="R314" i="2"/>
  <c r="R315" i="2"/>
  <c r="Q319" i="2"/>
  <c r="Q318" i="2"/>
  <c r="R318" i="2"/>
  <c r="R319" i="2"/>
  <c r="AO321" i="2"/>
  <c r="AO320" i="2"/>
  <c r="AP320" i="2"/>
  <c r="AP321" i="2"/>
  <c r="AO325" i="2"/>
  <c r="AO324" i="2"/>
  <c r="AP324" i="2"/>
  <c r="AP325" i="2"/>
  <c r="L321" i="2"/>
  <c r="L320" i="2"/>
  <c r="K321" i="2"/>
  <c r="K320" i="2"/>
  <c r="L325" i="2"/>
  <c r="L324" i="2"/>
  <c r="K325" i="2"/>
  <c r="K324" i="2"/>
  <c r="K312" i="2" a="1"/>
  <c r="K310" i="2" a="1"/>
  <c r="K308" i="2" a="1"/>
  <c r="M297" i="2"/>
  <c r="K297" i="2"/>
  <c r="M296" i="2"/>
  <c r="K296" i="2"/>
  <c r="N295" i="2"/>
  <c r="L295" i="2"/>
  <c r="N294" i="2"/>
  <c r="L294" i="2"/>
  <c r="N297" i="2"/>
  <c r="N296" i="2"/>
  <c r="K295" i="2"/>
  <c r="K294" i="2"/>
  <c r="N293" i="2"/>
  <c r="L293" i="2"/>
  <c r="N292" i="2"/>
  <c r="L292" i="2"/>
  <c r="N291" i="2"/>
  <c r="L291" i="2"/>
  <c r="N290" i="2"/>
  <c r="L290" i="2"/>
  <c r="N289" i="2"/>
  <c r="L289" i="2"/>
  <c r="N288" i="2"/>
  <c r="L288" i="2"/>
  <c r="N287" i="2"/>
  <c r="L287" i="2"/>
  <c r="N286" i="2"/>
  <c r="L286" i="2"/>
  <c r="K326" i="2"/>
  <c r="L297" i="2"/>
  <c r="L296" i="2"/>
  <c r="M295" i="2"/>
  <c r="M294" i="2"/>
  <c r="M293" i="2"/>
  <c r="K293" i="2"/>
  <c r="M292" i="2"/>
  <c r="K292" i="2"/>
  <c r="M291" i="2"/>
  <c r="K291" i="2"/>
  <c r="M290" i="2"/>
  <c r="K290" i="2"/>
  <c r="M289" i="2"/>
  <c r="K289" i="2"/>
  <c r="M288" i="2"/>
  <c r="K288" i="2"/>
  <c r="M287" i="2"/>
  <c r="K287" i="2"/>
  <c r="M286" i="2"/>
  <c r="K286" i="2"/>
  <c r="AJ317" i="2"/>
  <c r="AJ316" i="2"/>
  <c r="AI317" i="2"/>
  <c r="AI316" i="2"/>
  <c r="BH321" i="2"/>
  <c r="BH320" i="2"/>
  <c r="BG321" i="2"/>
  <c r="BG320" i="2"/>
  <c r="BH325" i="2"/>
  <c r="BH324" i="2"/>
  <c r="BG325" i="2"/>
  <c r="BG324" i="2"/>
  <c r="BG312" i="2" a="1"/>
  <c r="BG310" i="2" a="1"/>
  <c r="BG308" i="2" a="1"/>
  <c r="BI297" i="2"/>
  <c r="BG297" i="2"/>
  <c r="BI296" i="2"/>
  <c r="BG296" i="2"/>
  <c r="BJ295" i="2"/>
  <c r="BH295" i="2"/>
  <c r="BJ294" i="2"/>
  <c r="BH294" i="2"/>
  <c r="BJ297" i="2"/>
  <c r="BJ296" i="2"/>
  <c r="BG295" i="2"/>
  <c r="BG294" i="2"/>
  <c r="BJ293" i="2"/>
  <c r="BH293" i="2"/>
  <c r="BJ292" i="2"/>
  <c r="BH292" i="2"/>
  <c r="BJ291" i="2"/>
  <c r="BH291" i="2"/>
  <c r="BJ290" i="2"/>
  <c r="BH290" i="2"/>
  <c r="BJ289" i="2"/>
  <c r="BH289" i="2"/>
  <c r="BJ288" i="2"/>
  <c r="BH288" i="2"/>
  <c r="BJ287" i="2"/>
  <c r="BH287" i="2"/>
  <c r="BJ286" i="2"/>
  <c r="BH286" i="2"/>
  <c r="BG326" i="2"/>
  <c r="BH297" i="2"/>
  <c r="BH296" i="2"/>
  <c r="BI295" i="2"/>
  <c r="BI294" i="2"/>
  <c r="BI293" i="2"/>
  <c r="BG293" i="2"/>
  <c r="BI292" i="2"/>
  <c r="BG292" i="2"/>
  <c r="BI291" i="2"/>
  <c r="BG291" i="2"/>
  <c r="BI290" i="2"/>
  <c r="BG290" i="2"/>
  <c r="BI289" i="2"/>
  <c r="BG289" i="2"/>
  <c r="BI288" i="2"/>
  <c r="BG288" i="2"/>
  <c r="BI287" i="2"/>
  <c r="BG287" i="2"/>
  <c r="BI286" i="2"/>
  <c r="BG286" i="2"/>
  <c r="CF317" i="2"/>
  <c r="CF316" i="2"/>
  <c r="CE317" i="2"/>
  <c r="CE316" i="2"/>
  <c r="DD321" i="2"/>
  <c r="DD320" i="2"/>
  <c r="DC321" i="2"/>
  <c r="DC320" i="2"/>
  <c r="DD325" i="2"/>
  <c r="DD324" i="2"/>
  <c r="DC325" i="2"/>
  <c r="DC324" i="2"/>
  <c r="DC312" i="2" a="1"/>
  <c r="DC310" i="2" a="1"/>
  <c r="DC308" i="2" a="1"/>
  <c r="DE297" i="2"/>
  <c r="DC297" i="2"/>
  <c r="DE296" i="2"/>
  <c r="DC296" i="2"/>
  <c r="DF295" i="2"/>
  <c r="DD295" i="2"/>
  <c r="DF294" i="2"/>
  <c r="DD294" i="2"/>
  <c r="DF297" i="2"/>
  <c r="DF296" i="2"/>
  <c r="DC295" i="2"/>
  <c r="DC294" i="2"/>
  <c r="DF293" i="2"/>
  <c r="DD293" i="2"/>
  <c r="DF292" i="2"/>
  <c r="DD292" i="2"/>
  <c r="DF291" i="2"/>
  <c r="DD291" i="2"/>
  <c r="DF290" i="2"/>
  <c r="DD290" i="2"/>
  <c r="DF289" i="2"/>
  <c r="DD289" i="2"/>
  <c r="DF288" i="2"/>
  <c r="DD288" i="2"/>
  <c r="DF287" i="2"/>
  <c r="DD287" i="2"/>
  <c r="DF286" i="2"/>
  <c r="DD286" i="2"/>
  <c r="DC326" i="2"/>
  <c r="DD297" i="2"/>
  <c r="DD296" i="2"/>
  <c r="DE295" i="2"/>
  <c r="DE294" i="2"/>
  <c r="DE293" i="2"/>
  <c r="DC293" i="2"/>
  <c r="DE292" i="2"/>
  <c r="DC292" i="2"/>
  <c r="DE291" i="2"/>
  <c r="DC291" i="2"/>
  <c r="DE290" i="2"/>
  <c r="DC290" i="2"/>
  <c r="DE289" i="2"/>
  <c r="DC289" i="2"/>
  <c r="DE288" i="2"/>
  <c r="DC288" i="2"/>
  <c r="DE287" i="2"/>
  <c r="DC287" i="2"/>
  <c r="DE286" i="2"/>
  <c r="DC286" i="2"/>
  <c r="EB317" i="2"/>
  <c r="EB316" i="2"/>
  <c r="EA317" i="2"/>
  <c r="EA316" i="2"/>
  <c r="EZ321" i="2"/>
  <c r="EZ320" i="2"/>
  <c r="EY321" i="2"/>
  <c r="EY320" i="2"/>
  <c r="EZ325" i="2"/>
  <c r="EZ324" i="2"/>
  <c r="EY325" i="2"/>
  <c r="EY324" i="2"/>
  <c r="EY312" i="2" a="1"/>
  <c r="EY310" i="2" a="1"/>
  <c r="EY308" i="2" a="1"/>
  <c r="FA297" i="2"/>
  <c r="EY297" i="2"/>
  <c r="FA296" i="2"/>
  <c r="EY296" i="2"/>
  <c r="FB295" i="2"/>
  <c r="EZ295" i="2"/>
  <c r="FB294" i="2"/>
  <c r="EZ294" i="2"/>
  <c r="FB297" i="2"/>
  <c r="FB296" i="2"/>
  <c r="EY295" i="2"/>
  <c r="EY294" i="2"/>
  <c r="FB293" i="2"/>
  <c r="EZ293" i="2"/>
  <c r="FB292" i="2"/>
  <c r="EZ292" i="2"/>
  <c r="FB291" i="2"/>
  <c r="EZ291" i="2"/>
  <c r="FB290" i="2"/>
  <c r="EZ290" i="2"/>
  <c r="FB289" i="2"/>
  <c r="EZ289" i="2"/>
  <c r="FB288" i="2"/>
  <c r="EZ288" i="2"/>
  <c r="FB287" i="2"/>
  <c r="EZ287" i="2"/>
  <c r="FB286" i="2"/>
  <c r="EZ286" i="2"/>
  <c r="EY326" i="2"/>
  <c r="EZ297" i="2"/>
  <c r="EZ296" i="2"/>
  <c r="FA295" i="2"/>
  <c r="FA294" i="2"/>
  <c r="FA293" i="2"/>
  <c r="EY293" i="2"/>
  <c r="FA292" i="2"/>
  <c r="EY292" i="2"/>
  <c r="FA291" i="2"/>
  <c r="EY291" i="2"/>
  <c r="FA290" i="2"/>
  <c r="EY290" i="2"/>
  <c r="FA289" i="2"/>
  <c r="EY289" i="2"/>
  <c r="FA288" i="2"/>
  <c r="EY288" i="2"/>
  <c r="FA287" i="2"/>
  <c r="EY287" i="2"/>
  <c r="FA286" i="2"/>
  <c r="EY286" i="2"/>
  <c r="FX317" i="2"/>
  <c r="FX316" i="2"/>
  <c r="FW317" i="2"/>
  <c r="FW316" i="2"/>
  <c r="GV321" i="2"/>
  <c r="GV320" i="2"/>
  <c r="GU321" i="2"/>
  <c r="GU320" i="2"/>
  <c r="GV325" i="2"/>
  <c r="GV324" i="2"/>
  <c r="GU325" i="2"/>
  <c r="GU324" i="2"/>
  <c r="GU312" i="2" a="1"/>
  <c r="GU310" i="2" a="1"/>
  <c r="GU308" i="2" a="1"/>
  <c r="GW297" i="2"/>
  <c r="GU297" i="2"/>
  <c r="GW296" i="2"/>
  <c r="GU296" i="2"/>
  <c r="GX295" i="2"/>
  <c r="GV295" i="2"/>
  <c r="GX294" i="2"/>
  <c r="GV294" i="2"/>
  <c r="GX297" i="2"/>
  <c r="GX296" i="2"/>
  <c r="GU295" i="2"/>
  <c r="GU294" i="2"/>
  <c r="GX293" i="2"/>
  <c r="GV293" i="2"/>
  <c r="GX292" i="2"/>
  <c r="GV292" i="2"/>
  <c r="GX291" i="2"/>
  <c r="GV291" i="2"/>
  <c r="GX290" i="2"/>
  <c r="GV290" i="2"/>
  <c r="GX289" i="2"/>
  <c r="GV289" i="2"/>
  <c r="GX288" i="2"/>
  <c r="GV288" i="2"/>
  <c r="GX287" i="2"/>
  <c r="GV287" i="2"/>
  <c r="GX286" i="2"/>
  <c r="GV286" i="2"/>
  <c r="GU326" i="2"/>
  <c r="GV297" i="2"/>
  <c r="GV296" i="2"/>
  <c r="GW295" i="2"/>
  <c r="GW294" i="2"/>
  <c r="GW293" i="2"/>
  <c r="GU293" i="2"/>
  <c r="GW292" i="2"/>
  <c r="GU292" i="2"/>
  <c r="GW291" i="2"/>
  <c r="GU291" i="2"/>
  <c r="GW290" i="2"/>
  <c r="GU290" i="2"/>
  <c r="GW289" i="2"/>
  <c r="GU289" i="2"/>
  <c r="GW288" i="2"/>
  <c r="GU288" i="2"/>
  <c r="GW287" i="2"/>
  <c r="GU287" i="2"/>
  <c r="GW286" i="2"/>
  <c r="GU286" i="2"/>
  <c r="HT317" i="2"/>
  <c r="HT316" i="2"/>
  <c r="HS317" i="2"/>
  <c r="HS316" i="2"/>
  <c r="IR321" i="2"/>
  <c r="IR320" i="2"/>
  <c r="IQ321" i="2"/>
  <c r="IQ320" i="2"/>
  <c r="IR325" i="2"/>
  <c r="IR324" i="2"/>
  <c r="IQ325" i="2"/>
  <c r="IQ324" i="2"/>
  <c r="IQ312" i="2" a="1"/>
  <c r="IQ310" i="2" a="1"/>
  <c r="IQ308" i="2" a="1"/>
  <c r="IS297" i="2"/>
  <c r="IQ297" i="2"/>
  <c r="IS296" i="2"/>
  <c r="IQ296" i="2"/>
  <c r="IT295" i="2"/>
  <c r="IR295" i="2"/>
  <c r="IT294" i="2"/>
  <c r="IR294" i="2"/>
  <c r="IT297" i="2"/>
  <c r="IT296" i="2"/>
  <c r="IQ295" i="2"/>
  <c r="IQ294" i="2"/>
  <c r="IT293" i="2"/>
  <c r="IR293" i="2"/>
  <c r="IT292" i="2"/>
  <c r="IR292" i="2"/>
  <c r="IT291" i="2"/>
  <c r="IR291" i="2"/>
  <c r="IT290" i="2"/>
  <c r="IR290" i="2"/>
  <c r="IT289" i="2"/>
  <c r="IR289" i="2"/>
  <c r="IT288" i="2"/>
  <c r="IR288" i="2"/>
  <c r="IT287" i="2"/>
  <c r="IR287" i="2"/>
  <c r="IT286" i="2"/>
  <c r="IR286" i="2"/>
  <c r="IQ326" i="2"/>
  <c r="IR297" i="2"/>
  <c r="IR296" i="2"/>
  <c r="IS295" i="2"/>
  <c r="IS294" i="2"/>
  <c r="IS293" i="2"/>
  <c r="IQ293" i="2"/>
  <c r="IS292" i="2"/>
  <c r="IQ292" i="2"/>
  <c r="IS291" i="2"/>
  <c r="IQ291" i="2"/>
  <c r="IS290" i="2"/>
  <c r="IQ290" i="2"/>
  <c r="IS289" i="2"/>
  <c r="IQ289" i="2"/>
  <c r="IS288" i="2"/>
  <c r="IQ288" i="2"/>
  <c r="IS287" i="2"/>
  <c r="IQ287" i="2"/>
  <c r="IS286" i="2"/>
  <c r="IQ286" i="2"/>
  <c r="JP317" i="2"/>
  <c r="JP316" i="2"/>
  <c r="JO317" i="2"/>
  <c r="JO316" i="2"/>
  <c r="KN321" i="2"/>
  <c r="KN320" i="2"/>
  <c r="KM321" i="2"/>
  <c r="KM320" i="2"/>
  <c r="KN325" i="2"/>
  <c r="KN324" i="2"/>
  <c r="KM325" i="2"/>
  <c r="KM324" i="2"/>
  <c r="KM312" i="2" a="1"/>
  <c r="KM310" i="2" a="1"/>
  <c r="KM308" i="2" a="1"/>
  <c r="KO297" i="2"/>
  <c r="KM297" i="2"/>
  <c r="KO296" i="2"/>
  <c r="KM296" i="2"/>
  <c r="KP295" i="2"/>
  <c r="KN295" i="2"/>
  <c r="KP294" i="2"/>
  <c r="KN294" i="2"/>
  <c r="KP297" i="2"/>
  <c r="KP296" i="2"/>
  <c r="KM295" i="2"/>
  <c r="KM294" i="2"/>
  <c r="KP293" i="2"/>
  <c r="KN293" i="2"/>
  <c r="KP292" i="2"/>
  <c r="KN292" i="2"/>
  <c r="KP291" i="2"/>
  <c r="KN291" i="2"/>
  <c r="KP290" i="2"/>
  <c r="KN290" i="2"/>
  <c r="KP289" i="2"/>
  <c r="KN289" i="2"/>
  <c r="KP288" i="2"/>
  <c r="KN288" i="2"/>
  <c r="KP287" i="2"/>
  <c r="KN287" i="2"/>
  <c r="KP286" i="2"/>
  <c r="KN286" i="2"/>
  <c r="KM326" i="2"/>
  <c r="KN297" i="2"/>
  <c r="KN296" i="2"/>
  <c r="KO295" i="2"/>
  <c r="KO294" i="2"/>
  <c r="KO293" i="2"/>
  <c r="KM293" i="2"/>
  <c r="KO292" i="2"/>
  <c r="KM292" i="2"/>
  <c r="KO291" i="2"/>
  <c r="KM291" i="2"/>
  <c r="KO290" i="2"/>
  <c r="KM290" i="2"/>
  <c r="KO289" i="2"/>
  <c r="KM289" i="2"/>
  <c r="KO288" i="2"/>
  <c r="KM288" i="2"/>
  <c r="KO287" i="2"/>
  <c r="KM287" i="2"/>
  <c r="KO286" i="2"/>
  <c r="KM286" i="2"/>
  <c r="LL317" i="2"/>
  <c r="LL316" i="2"/>
  <c r="LK317" i="2"/>
  <c r="LK316" i="2"/>
  <c r="MJ321" i="2"/>
  <c r="MJ320" i="2"/>
  <c r="MI321" i="2"/>
  <c r="MI320" i="2"/>
  <c r="MJ325" i="2"/>
  <c r="MJ324" i="2"/>
  <c r="MI325" i="2"/>
  <c r="MI324" i="2"/>
  <c r="MI312" i="2" a="1"/>
  <c r="MI310" i="2" a="1"/>
  <c r="MI308" i="2" a="1"/>
  <c r="MK297" i="2"/>
  <c r="MI297" i="2"/>
  <c r="MK296" i="2"/>
  <c r="MI296" i="2"/>
  <c r="ML295" i="2"/>
  <c r="MJ295" i="2"/>
  <c r="ML294" i="2"/>
  <c r="MJ294" i="2"/>
  <c r="ML297" i="2"/>
  <c r="ML296" i="2"/>
  <c r="MI295" i="2"/>
  <c r="MI294" i="2"/>
  <c r="ML293" i="2"/>
  <c r="MJ293" i="2"/>
  <c r="ML292" i="2"/>
  <c r="MJ292" i="2"/>
  <c r="ML291" i="2"/>
  <c r="MJ291" i="2"/>
  <c r="ML290" i="2"/>
  <c r="MJ290" i="2"/>
  <c r="ML289" i="2"/>
  <c r="MJ289" i="2"/>
  <c r="ML288" i="2"/>
  <c r="MJ288" i="2"/>
  <c r="ML287" i="2"/>
  <c r="MJ287" i="2"/>
  <c r="ML286" i="2"/>
  <c r="MJ286" i="2"/>
  <c r="MI326" i="2"/>
  <c r="MJ297" i="2"/>
  <c r="MJ296" i="2"/>
  <c r="MK295" i="2"/>
  <c r="MK294" i="2"/>
  <c r="MK293" i="2"/>
  <c r="MI293" i="2"/>
  <c r="MK292" i="2"/>
  <c r="MI292" i="2"/>
  <c r="MK291" i="2"/>
  <c r="MI291" i="2"/>
  <c r="MK290" i="2"/>
  <c r="MI290" i="2"/>
  <c r="MK289" i="2"/>
  <c r="MI289" i="2"/>
  <c r="MK288" i="2"/>
  <c r="MI288" i="2"/>
  <c r="MK287" i="2"/>
  <c r="MI287" i="2"/>
  <c r="MK286" i="2"/>
  <c r="MI286" i="2"/>
  <c r="NH317" i="2"/>
  <c r="NH316" i="2"/>
  <c r="NG317" i="2"/>
  <c r="NG316" i="2"/>
  <c r="OF321" i="2"/>
  <c r="OF320" i="2"/>
  <c r="OE321" i="2"/>
  <c r="OE320" i="2"/>
  <c r="OF325" i="2"/>
  <c r="OF324" i="2"/>
  <c r="OE325" i="2"/>
  <c r="OE324" i="2"/>
  <c r="OE312" i="2" a="1"/>
  <c r="OE310" i="2" a="1"/>
  <c r="OE308" i="2" a="1"/>
  <c r="OG297" i="2"/>
  <c r="OE297" i="2"/>
  <c r="OG296" i="2"/>
  <c r="OE296" i="2"/>
  <c r="OH295" i="2"/>
  <c r="OF295" i="2"/>
  <c r="OH294" i="2"/>
  <c r="OF294" i="2"/>
  <c r="OH297" i="2"/>
  <c r="OH296" i="2"/>
  <c r="OE295" i="2"/>
  <c r="OE294" i="2"/>
  <c r="OH293" i="2"/>
  <c r="OF293" i="2"/>
  <c r="OH292" i="2"/>
  <c r="OF292" i="2"/>
  <c r="OH291" i="2"/>
  <c r="OF291" i="2"/>
  <c r="OH290" i="2"/>
  <c r="OF290" i="2"/>
  <c r="OH289" i="2"/>
  <c r="OF289" i="2"/>
  <c r="OH288" i="2"/>
  <c r="OF288" i="2"/>
  <c r="OH287" i="2"/>
  <c r="OF287" i="2"/>
  <c r="OH286" i="2"/>
  <c r="OF286" i="2"/>
  <c r="OE326" i="2"/>
  <c r="OF297" i="2"/>
  <c r="OF296" i="2"/>
  <c r="OG295" i="2"/>
  <c r="OG294" i="2"/>
  <c r="OG293" i="2"/>
  <c r="OE293" i="2"/>
  <c r="OG292" i="2"/>
  <c r="OE292" i="2"/>
  <c r="OG291" i="2"/>
  <c r="OE291" i="2"/>
  <c r="OG290" i="2"/>
  <c r="OE290" i="2"/>
  <c r="OG289" i="2"/>
  <c r="OE289" i="2"/>
  <c r="OG288" i="2"/>
  <c r="OE288" i="2"/>
  <c r="OG287" i="2"/>
  <c r="OE287" i="2"/>
  <c r="OG286" i="2"/>
  <c r="OE286" i="2"/>
  <c r="PD317" i="2"/>
  <c r="PD316" i="2"/>
  <c r="PC317" i="2"/>
  <c r="PC316" i="2"/>
  <c r="QB321" i="2"/>
  <c r="QB320" i="2"/>
  <c r="QA321" i="2"/>
  <c r="QA320" i="2"/>
  <c r="QB325" i="2"/>
  <c r="QB324" i="2"/>
  <c r="QA325" i="2"/>
  <c r="QA324" i="2"/>
  <c r="QA312" i="2" a="1"/>
  <c r="QA310" i="2" a="1"/>
  <c r="QA308" i="2" a="1"/>
  <c r="QC297" i="2"/>
  <c r="QA297" i="2"/>
  <c r="QC296" i="2"/>
  <c r="QA296" i="2"/>
  <c r="QD295" i="2"/>
  <c r="QB295" i="2"/>
  <c r="QD294" i="2"/>
  <c r="QB294" i="2"/>
  <c r="QD297" i="2"/>
  <c r="QD296" i="2"/>
  <c r="QA295" i="2"/>
  <c r="QA294" i="2"/>
  <c r="QD293" i="2"/>
  <c r="QB293" i="2"/>
  <c r="QD292" i="2"/>
  <c r="QB292" i="2"/>
  <c r="QD291" i="2"/>
  <c r="QB291" i="2"/>
  <c r="QD290" i="2"/>
  <c r="QB290" i="2"/>
  <c r="QD289" i="2"/>
  <c r="QB289" i="2"/>
  <c r="QD288" i="2"/>
  <c r="QB288" i="2"/>
  <c r="QD287" i="2"/>
  <c r="QB287" i="2"/>
  <c r="QD286" i="2"/>
  <c r="QB286" i="2"/>
  <c r="QA326" i="2"/>
  <c r="QB297" i="2"/>
  <c r="QB296" i="2"/>
  <c r="QC295" i="2"/>
  <c r="QC294" i="2"/>
  <c r="QC293" i="2"/>
  <c r="QA293" i="2"/>
  <c r="QC292" i="2"/>
  <c r="QA292" i="2"/>
  <c r="QC291" i="2"/>
  <c r="QA291" i="2"/>
  <c r="QC290" i="2"/>
  <c r="QA290" i="2"/>
  <c r="QC289" i="2"/>
  <c r="QA289" i="2"/>
  <c r="QC288" i="2"/>
  <c r="QA288" i="2"/>
  <c r="QC287" i="2"/>
  <c r="QA287" i="2"/>
  <c r="QC286" i="2"/>
  <c r="QA286" i="2"/>
  <c r="QZ317" i="2"/>
  <c r="QZ316" i="2"/>
  <c r="QY317" i="2"/>
  <c r="QY316" i="2"/>
  <c r="RX321" i="2"/>
  <c r="RX320" i="2"/>
  <c r="RW321" i="2"/>
  <c r="RW320" i="2"/>
  <c r="RX325" i="2"/>
  <c r="RX324" i="2"/>
  <c r="RW325" i="2"/>
  <c r="RW324" i="2"/>
  <c r="RW312" i="2" a="1"/>
  <c r="RW310" i="2" a="1"/>
  <c r="RW308" i="2" a="1"/>
  <c r="RY297" i="2"/>
  <c r="RW297" i="2"/>
  <c r="RY296" i="2"/>
  <c r="RW296" i="2"/>
  <c r="RZ295" i="2"/>
  <c r="RX295" i="2"/>
  <c r="RZ294" i="2"/>
  <c r="RX294" i="2"/>
  <c r="RZ297" i="2"/>
  <c r="RZ296" i="2"/>
  <c r="RW295" i="2"/>
  <c r="RW294" i="2"/>
  <c r="RZ293" i="2"/>
  <c r="RX293" i="2"/>
  <c r="RZ292" i="2"/>
  <c r="RX292" i="2"/>
  <c r="RZ291" i="2"/>
  <c r="RX291" i="2"/>
  <c r="RZ290" i="2"/>
  <c r="RX290" i="2"/>
  <c r="RZ289" i="2"/>
  <c r="RX289" i="2"/>
  <c r="RZ288" i="2"/>
  <c r="RX288" i="2"/>
  <c r="RZ287" i="2"/>
  <c r="RX287" i="2"/>
  <c r="RZ286" i="2"/>
  <c r="RX286" i="2"/>
  <c r="RW326" i="2"/>
  <c r="RX297" i="2"/>
  <c r="RX296" i="2"/>
  <c r="RY295" i="2"/>
  <c r="RY294" i="2"/>
  <c r="RY293" i="2"/>
  <c r="RW293" i="2"/>
  <c r="RY292" i="2"/>
  <c r="RW292" i="2"/>
  <c r="RY291" i="2"/>
  <c r="RW291" i="2"/>
  <c r="RY290" i="2"/>
  <c r="RW290" i="2"/>
  <c r="RY289" i="2"/>
  <c r="RW289" i="2"/>
  <c r="RY288" i="2"/>
  <c r="RW288" i="2"/>
  <c r="RY287" i="2"/>
  <c r="RW287" i="2"/>
  <c r="RY286" i="2"/>
  <c r="RW286" i="2"/>
  <c r="SV317" i="2"/>
  <c r="SV316" i="2"/>
  <c r="SU317" i="2"/>
  <c r="SU316" i="2"/>
  <c r="TT321" i="2"/>
  <c r="TT320" i="2"/>
  <c r="TS321" i="2"/>
  <c r="TS320" i="2"/>
  <c r="TT325" i="2"/>
  <c r="TT324" i="2"/>
  <c r="TS325" i="2"/>
  <c r="TS324" i="2"/>
  <c r="TS312" i="2" a="1"/>
  <c r="TS310" i="2" a="1"/>
  <c r="TS308" i="2" a="1"/>
  <c r="TU297" i="2"/>
  <c r="TS297" i="2"/>
  <c r="TU296" i="2"/>
  <c r="TS296" i="2"/>
  <c r="TV295" i="2"/>
  <c r="TT295" i="2"/>
  <c r="TV294" i="2"/>
  <c r="TT294" i="2"/>
  <c r="TV297" i="2"/>
  <c r="TV296" i="2"/>
  <c r="TS295" i="2"/>
  <c r="TS294" i="2"/>
  <c r="TV293" i="2"/>
  <c r="TT293" i="2"/>
  <c r="TV292" i="2"/>
  <c r="TT292" i="2"/>
  <c r="TV291" i="2"/>
  <c r="TT291" i="2"/>
  <c r="TV290" i="2"/>
  <c r="TT290" i="2"/>
  <c r="TV289" i="2"/>
  <c r="TT289" i="2"/>
  <c r="TV288" i="2"/>
  <c r="TT288" i="2"/>
  <c r="TV287" i="2"/>
  <c r="TT287" i="2"/>
  <c r="TV286" i="2"/>
  <c r="TT286" i="2"/>
  <c r="TS326" i="2"/>
  <c r="TT297" i="2"/>
  <c r="TT296" i="2"/>
  <c r="TU295" i="2"/>
  <c r="TU294" i="2"/>
  <c r="TU293" i="2"/>
  <c r="TS293" i="2"/>
  <c r="TU292" i="2"/>
  <c r="TS292" i="2"/>
  <c r="TU291" i="2"/>
  <c r="TS291" i="2"/>
  <c r="TU290" i="2"/>
  <c r="TS290" i="2"/>
  <c r="TU289" i="2"/>
  <c r="TS289" i="2"/>
  <c r="TU288" i="2"/>
  <c r="TS288" i="2"/>
  <c r="TU287" i="2"/>
  <c r="TS287" i="2"/>
  <c r="TU286" i="2"/>
  <c r="TS286" i="2"/>
  <c r="UR317" i="2"/>
  <c r="UR316" i="2"/>
  <c r="UQ317" i="2"/>
  <c r="UQ316" i="2"/>
  <c r="BA323" i="2"/>
  <c r="BA322" i="2"/>
  <c r="BB323" i="2"/>
  <c r="BB322" i="2"/>
  <c r="BA326" i="2"/>
  <c r="BC297" i="2"/>
  <c r="BA297" i="2"/>
  <c r="BC296" i="2"/>
  <c r="BA296" i="2"/>
  <c r="BD295" i="2"/>
  <c r="BB295" i="2"/>
  <c r="BD294" i="2"/>
  <c r="BB294" i="2"/>
  <c r="BA312" i="2" a="1"/>
  <c r="BA310" i="2" a="1"/>
  <c r="BA308" i="2" a="1"/>
  <c r="BD297" i="2"/>
  <c r="BD296" i="2"/>
  <c r="BA295" i="2"/>
  <c r="BA294" i="2"/>
  <c r="BD293" i="2"/>
  <c r="BB293" i="2"/>
  <c r="BD292" i="2"/>
  <c r="BB292" i="2"/>
  <c r="BD291" i="2"/>
  <c r="BB291" i="2"/>
  <c r="BD290" i="2"/>
  <c r="BB290" i="2"/>
  <c r="BD289" i="2"/>
  <c r="BB289" i="2"/>
  <c r="BD288" i="2"/>
  <c r="BB288" i="2"/>
  <c r="BD287" i="2"/>
  <c r="BB287" i="2"/>
  <c r="BD286" i="2"/>
  <c r="BB286" i="2"/>
  <c r="BB297" i="2"/>
  <c r="BB296" i="2"/>
  <c r="BC295" i="2"/>
  <c r="BC294" i="2"/>
  <c r="BC293" i="2"/>
  <c r="BA293" i="2"/>
  <c r="BC292" i="2"/>
  <c r="BA292" i="2"/>
  <c r="BC291" i="2"/>
  <c r="BA291" i="2"/>
  <c r="BC290" i="2"/>
  <c r="BA290" i="2"/>
  <c r="BC289" i="2"/>
  <c r="BA289" i="2"/>
  <c r="BC288" i="2"/>
  <c r="BA288" i="2"/>
  <c r="BC287" i="2"/>
  <c r="BA287" i="2"/>
  <c r="BC286" i="2"/>
  <c r="BA286" i="2"/>
  <c r="BY317" i="2"/>
  <c r="BY316" i="2"/>
  <c r="BZ317" i="2"/>
  <c r="BZ316" i="2"/>
  <c r="CW323" i="2"/>
  <c r="CW322" i="2"/>
  <c r="CX323" i="2"/>
  <c r="CX322" i="2"/>
  <c r="CW326" i="2"/>
  <c r="CY297" i="2"/>
  <c r="CW297" i="2"/>
  <c r="CY296" i="2"/>
  <c r="CW296" i="2"/>
  <c r="CZ295" i="2"/>
  <c r="CX295" i="2"/>
  <c r="CZ294" i="2"/>
  <c r="CX294" i="2"/>
  <c r="CW312" i="2" a="1"/>
  <c r="CW310" i="2" a="1"/>
  <c r="CW308" i="2" a="1"/>
  <c r="CZ297" i="2"/>
  <c r="CZ296" i="2"/>
  <c r="CW295" i="2"/>
  <c r="CW294" i="2"/>
  <c r="CZ293" i="2"/>
  <c r="CX293" i="2"/>
  <c r="CZ292" i="2"/>
  <c r="CX292" i="2"/>
  <c r="CZ291" i="2"/>
  <c r="CX291" i="2"/>
  <c r="CZ290" i="2"/>
  <c r="CX290" i="2"/>
  <c r="CZ289" i="2"/>
  <c r="CX289" i="2"/>
  <c r="CZ288" i="2"/>
  <c r="CX288" i="2"/>
  <c r="CZ287" i="2"/>
  <c r="CX287" i="2"/>
  <c r="CZ286" i="2"/>
  <c r="CX286" i="2"/>
  <c r="CX297" i="2"/>
  <c r="CX296" i="2"/>
  <c r="CY295" i="2"/>
  <c r="CY294" i="2"/>
  <c r="CY293" i="2"/>
  <c r="CW293" i="2"/>
  <c r="CY292" i="2"/>
  <c r="CW292" i="2"/>
  <c r="CY291" i="2"/>
  <c r="CW291" i="2"/>
  <c r="CY290" i="2"/>
  <c r="CW290" i="2"/>
  <c r="CY289" i="2"/>
  <c r="CW289" i="2"/>
  <c r="CY288" i="2"/>
  <c r="CW288" i="2"/>
  <c r="CY287" i="2"/>
  <c r="CW287" i="2"/>
  <c r="CY286" i="2"/>
  <c r="CW286" i="2"/>
  <c r="DU317" i="2"/>
  <c r="DU316" i="2"/>
  <c r="DV317" i="2"/>
  <c r="DV316" i="2"/>
  <c r="ES323" i="2"/>
  <c r="ES322" i="2"/>
  <c r="ET323" i="2"/>
  <c r="ET322" i="2"/>
  <c r="ES326" i="2"/>
  <c r="EU297" i="2"/>
  <c r="ES297" i="2"/>
  <c r="EU296" i="2"/>
  <c r="ES296" i="2"/>
  <c r="EV295" i="2"/>
  <c r="ET295" i="2"/>
  <c r="EV294" i="2"/>
  <c r="ET294" i="2"/>
  <c r="ES312" i="2" a="1"/>
  <c r="ES310" i="2" a="1"/>
  <c r="ES308" i="2" a="1"/>
  <c r="EV297" i="2"/>
  <c r="EV296" i="2"/>
  <c r="ES295" i="2"/>
  <c r="ES294" i="2"/>
  <c r="EV293" i="2"/>
  <c r="ET293" i="2"/>
  <c r="EV292" i="2"/>
  <c r="ET292" i="2"/>
  <c r="EV291" i="2"/>
  <c r="ET291" i="2"/>
  <c r="EV290" i="2"/>
  <c r="ET290" i="2"/>
  <c r="EV289" i="2"/>
  <c r="ET289" i="2"/>
  <c r="EV288" i="2"/>
  <c r="ET288" i="2"/>
  <c r="EV287" i="2"/>
  <c r="ET287" i="2"/>
  <c r="EV286" i="2"/>
  <c r="ET286" i="2"/>
  <c r="ET297" i="2"/>
  <c r="ET296" i="2"/>
  <c r="EU295" i="2"/>
  <c r="EU294" i="2"/>
  <c r="EU293" i="2"/>
  <c r="ES293" i="2"/>
  <c r="EU292" i="2"/>
  <c r="ES292" i="2"/>
  <c r="EU291" i="2"/>
  <c r="ES291" i="2"/>
  <c r="EU290" i="2"/>
  <c r="ES290" i="2"/>
  <c r="EU289" i="2"/>
  <c r="ES289" i="2"/>
  <c r="EU288" i="2"/>
  <c r="ES288" i="2"/>
  <c r="EU287" i="2"/>
  <c r="ES287" i="2"/>
  <c r="EU286" i="2"/>
  <c r="ES286" i="2"/>
  <c r="FQ317" i="2"/>
  <c r="FQ316" i="2"/>
  <c r="FR317" i="2"/>
  <c r="FR316" i="2"/>
  <c r="GO323" i="2"/>
  <c r="GO322" i="2"/>
  <c r="GP323" i="2"/>
  <c r="GP322" i="2"/>
  <c r="GO326" i="2"/>
  <c r="GQ297" i="2"/>
  <c r="GO297" i="2"/>
  <c r="GQ296" i="2"/>
  <c r="GO296" i="2"/>
  <c r="GR295" i="2"/>
  <c r="GP295" i="2"/>
  <c r="GR294" i="2"/>
  <c r="GP294" i="2"/>
  <c r="GO312" i="2" a="1"/>
  <c r="GO310" i="2" a="1"/>
  <c r="GO308" i="2" a="1"/>
  <c r="GR297" i="2"/>
  <c r="GR296" i="2"/>
  <c r="GO295" i="2"/>
  <c r="GO294" i="2"/>
  <c r="GR293" i="2"/>
  <c r="GP293" i="2"/>
  <c r="GR292" i="2"/>
  <c r="GP292" i="2"/>
  <c r="GR291" i="2"/>
  <c r="GP291" i="2"/>
  <c r="GR290" i="2"/>
  <c r="GP290" i="2"/>
  <c r="GR289" i="2"/>
  <c r="GP289" i="2"/>
  <c r="GR288" i="2"/>
  <c r="GP288" i="2"/>
  <c r="GR287" i="2"/>
  <c r="GP287" i="2"/>
  <c r="GR286" i="2"/>
  <c r="GP286" i="2"/>
  <c r="GP297" i="2"/>
  <c r="GP296" i="2"/>
  <c r="GQ295" i="2"/>
  <c r="GQ294" i="2"/>
  <c r="GQ293" i="2"/>
  <c r="GO293" i="2"/>
  <c r="GQ292" i="2"/>
  <c r="GO292" i="2"/>
  <c r="GQ291" i="2"/>
  <c r="GO291" i="2"/>
  <c r="GQ290" i="2"/>
  <c r="GO290" i="2"/>
  <c r="GQ289" i="2"/>
  <c r="GO289" i="2"/>
  <c r="GQ288" i="2"/>
  <c r="GO288" i="2"/>
  <c r="GQ287" i="2"/>
  <c r="GO287" i="2"/>
  <c r="GQ286" i="2"/>
  <c r="GO286" i="2"/>
  <c r="HM317" i="2"/>
  <c r="HM316" i="2"/>
  <c r="HN317" i="2"/>
  <c r="HN316" i="2"/>
  <c r="IK323" i="2"/>
  <c r="IK322" i="2"/>
  <c r="IL323" i="2"/>
  <c r="IL322" i="2"/>
  <c r="IK326" i="2"/>
  <c r="IM297" i="2"/>
  <c r="IK297" i="2"/>
  <c r="IM296" i="2"/>
  <c r="IK296" i="2"/>
  <c r="IN295" i="2"/>
  <c r="IL295" i="2"/>
  <c r="IN294" i="2"/>
  <c r="IL294" i="2"/>
  <c r="IK312" i="2" a="1"/>
  <c r="IK310" i="2" a="1"/>
  <c r="IK308" i="2" a="1"/>
  <c r="IN297" i="2"/>
  <c r="IN296" i="2"/>
  <c r="IK295" i="2"/>
  <c r="IK294" i="2"/>
  <c r="IN293" i="2"/>
  <c r="IL293" i="2"/>
  <c r="IN292" i="2"/>
  <c r="IL292" i="2"/>
  <c r="IN291" i="2"/>
  <c r="IL291" i="2"/>
  <c r="IN290" i="2"/>
  <c r="IL290" i="2"/>
  <c r="IN289" i="2"/>
  <c r="IL289" i="2"/>
  <c r="IN288" i="2"/>
  <c r="IL288" i="2"/>
  <c r="IN287" i="2"/>
  <c r="IL287" i="2"/>
  <c r="IN286" i="2"/>
  <c r="IL286" i="2"/>
  <c r="IL297" i="2"/>
  <c r="IL296" i="2"/>
  <c r="IM295" i="2"/>
  <c r="IM294" i="2"/>
  <c r="IM293" i="2"/>
  <c r="IK293" i="2"/>
  <c r="IM292" i="2"/>
  <c r="IK292" i="2"/>
  <c r="IM291" i="2"/>
  <c r="IK291" i="2"/>
  <c r="IM290" i="2"/>
  <c r="IK290" i="2"/>
  <c r="IM289" i="2"/>
  <c r="IK289" i="2"/>
  <c r="IM288" i="2"/>
  <c r="IK288" i="2"/>
  <c r="IM287" i="2"/>
  <c r="IK287" i="2"/>
  <c r="IM286" i="2"/>
  <c r="IK286" i="2"/>
  <c r="JI317" i="2"/>
  <c r="JI316" i="2"/>
  <c r="JJ317" i="2"/>
  <c r="JJ316" i="2"/>
  <c r="KG323" i="2"/>
  <c r="KG322" i="2"/>
  <c r="KH323" i="2"/>
  <c r="KH322" i="2"/>
  <c r="KG326" i="2"/>
  <c r="KI297" i="2"/>
  <c r="KG297" i="2"/>
  <c r="KI296" i="2"/>
  <c r="KG296" i="2"/>
  <c r="KJ295" i="2"/>
  <c r="KH295" i="2"/>
  <c r="KJ294" i="2"/>
  <c r="KH294" i="2"/>
  <c r="KG312" i="2" a="1"/>
  <c r="KG310" i="2" a="1"/>
  <c r="KG308" i="2" a="1"/>
  <c r="KJ297" i="2"/>
  <c r="KJ296" i="2"/>
  <c r="KG295" i="2"/>
  <c r="KG294" i="2"/>
  <c r="KJ293" i="2"/>
  <c r="KH293" i="2"/>
  <c r="KJ292" i="2"/>
  <c r="KH292" i="2"/>
  <c r="KJ291" i="2"/>
  <c r="KH291" i="2"/>
  <c r="KJ290" i="2"/>
  <c r="KH290" i="2"/>
  <c r="KJ289" i="2"/>
  <c r="KH289" i="2"/>
  <c r="KJ288" i="2"/>
  <c r="KH288" i="2"/>
  <c r="KJ287" i="2"/>
  <c r="KH287" i="2"/>
  <c r="KJ286" i="2"/>
  <c r="KH286" i="2"/>
  <c r="KH297" i="2"/>
  <c r="KH296" i="2"/>
  <c r="KI295" i="2"/>
  <c r="KI294" i="2"/>
  <c r="KI293" i="2"/>
  <c r="KG293" i="2"/>
  <c r="KI292" i="2"/>
  <c r="KG292" i="2"/>
  <c r="KI291" i="2"/>
  <c r="KG291" i="2"/>
  <c r="KI290" i="2"/>
  <c r="KG290" i="2"/>
  <c r="KI289" i="2"/>
  <c r="KG289" i="2"/>
  <c r="KI288" i="2"/>
  <c r="KG288" i="2"/>
  <c r="KI287" i="2"/>
  <c r="KG287" i="2"/>
  <c r="KI286" i="2"/>
  <c r="KG286" i="2"/>
  <c r="LE317" i="2"/>
  <c r="LE316" i="2"/>
  <c r="LF317" i="2"/>
  <c r="LF316" i="2"/>
  <c r="MC323" i="2"/>
  <c r="MC322" i="2"/>
  <c r="MD323" i="2"/>
  <c r="MD322" i="2"/>
  <c r="MC326" i="2"/>
  <c r="ME297" i="2"/>
  <c r="MC297" i="2"/>
  <c r="ME296" i="2"/>
  <c r="MC296" i="2"/>
  <c r="MF295" i="2"/>
  <c r="MD295" i="2"/>
  <c r="MF294" i="2"/>
  <c r="MD294" i="2"/>
  <c r="MC312" i="2" a="1"/>
  <c r="MC310" i="2" a="1"/>
  <c r="MC308" i="2" a="1"/>
  <c r="MF297" i="2"/>
  <c r="MF296" i="2"/>
  <c r="MC295" i="2"/>
  <c r="MC294" i="2"/>
  <c r="MF293" i="2"/>
  <c r="MD293" i="2"/>
  <c r="MF292" i="2"/>
  <c r="MD292" i="2"/>
  <c r="MF291" i="2"/>
  <c r="MD291" i="2"/>
  <c r="MF290" i="2"/>
  <c r="MD290" i="2"/>
  <c r="MF289" i="2"/>
  <c r="MD289" i="2"/>
  <c r="MF288" i="2"/>
  <c r="MD288" i="2"/>
  <c r="MF287" i="2"/>
  <c r="MD287" i="2"/>
  <c r="MF286" i="2"/>
  <c r="MD286" i="2"/>
  <c r="MD297" i="2"/>
  <c r="MD296" i="2"/>
  <c r="ME295" i="2"/>
  <c r="ME294" i="2"/>
  <c r="ME293" i="2"/>
  <c r="MC293" i="2"/>
  <c r="ME292" i="2"/>
  <c r="MC292" i="2"/>
  <c r="ME291" i="2"/>
  <c r="MC291" i="2"/>
  <c r="ME290" i="2"/>
  <c r="MC290" i="2"/>
  <c r="ME289" i="2"/>
  <c r="MC289" i="2"/>
  <c r="ME288" i="2"/>
  <c r="MC288" i="2"/>
  <c r="ME287" i="2"/>
  <c r="MC287" i="2"/>
  <c r="ME286" i="2"/>
  <c r="MC286" i="2"/>
  <c r="NA317" i="2"/>
  <c r="NA316" i="2"/>
  <c r="NB317" i="2"/>
  <c r="NB316" i="2"/>
  <c r="NY323" i="2"/>
  <c r="NY322" i="2"/>
  <c r="NZ323" i="2"/>
  <c r="NZ322" i="2"/>
  <c r="NY326" i="2"/>
  <c r="OA297" i="2"/>
  <c r="NY297" i="2"/>
  <c r="OA296" i="2"/>
  <c r="NY296" i="2"/>
  <c r="OB295" i="2"/>
  <c r="NZ295" i="2"/>
  <c r="OB294" i="2"/>
  <c r="NZ294" i="2"/>
  <c r="NY312" i="2" a="1"/>
  <c r="NY310" i="2" a="1"/>
  <c r="NY308" i="2" a="1"/>
  <c r="OB297" i="2"/>
  <c r="OB296" i="2"/>
  <c r="NY295" i="2"/>
  <c r="NY294" i="2"/>
  <c r="OB293" i="2"/>
  <c r="NZ293" i="2"/>
  <c r="OB292" i="2"/>
  <c r="NZ292" i="2"/>
  <c r="OB291" i="2"/>
  <c r="NZ291" i="2"/>
  <c r="OB290" i="2"/>
  <c r="NZ290" i="2"/>
  <c r="OB289" i="2"/>
  <c r="NZ289" i="2"/>
  <c r="OB288" i="2"/>
  <c r="NZ288" i="2"/>
  <c r="OB287" i="2"/>
  <c r="NZ287" i="2"/>
  <c r="OB286" i="2"/>
  <c r="NZ286" i="2"/>
  <c r="NZ297" i="2"/>
  <c r="NZ296" i="2"/>
  <c r="OA295" i="2"/>
  <c r="OA294" i="2"/>
  <c r="OA293" i="2"/>
  <c r="NY293" i="2"/>
  <c r="OA292" i="2"/>
  <c r="NY292" i="2"/>
  <c r="OA291" i="2"/>
  <c r="NY291" i="2"/>
  <c r="OA290" i="2"/>
  <c r="NY290" i="2"/>
  <c r="OA289" i="2"/>
  <c r="NY289" i="2"/>
  <c r="OA288" i="2"/>
  <c r="NY288" i="2"/>
  <c r="OA287" i="2"/>
  <c r="NY287" i="2"/>
  <c r="OA286" i="2"/>
  <c r="NY286" i="2"/>
  <c r="OW317" i="2"/>
  <c r="OW316" i="2"/>
  <c r="OX317" i="2"/>
  <c r="OX316" i="2"/>
  <c r="PU323" i="2"/>
  <c r="PU322" i="2"/>
  <c r="PV323" i="2"/>
  <c r="PV322" i="2"/>
  <c r="PU326" i="2"/>
  <c r="PW297" i="2"/>
  <c r="PU297" i="2"/>
  <c r="PW296" i="2"/>
  <c r="PU296" i="2"/>
  <c r="PX295" i="2"/>
  <c r="PV295" i="2"/>
  <c r="PX294" i="2"/>
  <c r="PV294" i="2"/>
  <c r="PU312" i="2" a="1"/>
  <c r="PU310" i="2" a="1"/>
  <c r="PU308" i="2" a="1"/>
  <c r="PX297" i="2"/>
  <c r="PX296" i="2"/>
  <c r="PU295" i="2"/>
  <c r="PU294" i="2"/>
  <c r="PX293" i="2"/>
  <c r="PV293" i="2"/>
  <c r="PX292" i="2"/>
  <c r="PV292" i="2"/>
  <c r="PX291" i="2"/>
  <c r="PV291" i="2"/>
  <c r="PX290" i="2"/>
  <c r="PV290" i="2"/>
  <c r="PX289" i="2"/>
  <c r="PV289" i="2"/>
  <c r="PX288" i="2"/>
  <c r="PV288" i="2"/>
  <c r="PX287" i="2"/>
  <c r="PV287" i="2"/>
  <c r="PX286" i="2"/>
  <c r="PV286" i="2"/>
  <c r="PV297" i="2"/>
  <c r="PV296" i="2"/>
  <c r="PW295" i="2"/>
  <c r="PW294" i="2"/>
  <c r="PW293" i="2"/>
  <c r="PU293" i="2"/>
  <c r="PW292" i="2"/>
  <c r="PU292" i="2"/>
  <c r="PW291" i="2"/>
  <c r="PU291" i="2"/>
  <c r="PW290" i="2"/>
  <c r="PU290" i="2"/>
  <c r="PW289" i="2"/>
  <c r="PU289" i="2"/>
  <c r="PW288" i="2"/>
  <c r="PU288" i="2"/>
  <c r="PW287" i="2"/>
  <c r="PU287" i="2"/>
  <c r="PW286" i="2"/>
  <c r="PU286" i="2"/>
  <c r="QS317" i="2"/>
  <c r="QS316" i="2"/>
  <c r="QT317" i="2"/>
  <c r="QT316" i="2"/>
  <c r="RQ323" i="2"/>
  <c r="RQ322" i="2"/>
  <c r="RR323" i="2"/>
  <c r="RR322" i="2"/>
  <c r="RQ326" i="2"/>
  <c r="RS297" i="2"/>
  <c r="RQ297" i="2"/>
  <c r="RS296" i="2"/>
  <c r="RQ296" i="2"/>
  <c r="RT295" i="2"/>
  <c r="RR295" i="2"/>
  <c r="RT294" i="2"/>
  <c r="RR294" i="2"/>
  <c r="RQ312" i="2" a="1"/>
  <c r="RQ310" i="2" a="1"/>
  <c r="RQ308" i="2" a="1"/>
  <c r="RT297" i="2"/>
  <c r="RT296" i="2"/>
  <c r="RQ295" i="2"/>
  <c r="RQ294" i="2"/>
  <c r="RT293" i="2"/>
  <c r="RR293" i="2"/>
  <c r="RT292" i="2"/>
  <c r="RR292" i="2"/>
  <c r="RT291" i="2"/>
  <c r="RR291" i="2"/>
  <c r="RT290" i="2"/>
  <c r="RR290" i="2"/>
  <c r="RT289" i="2"/>
  <c r="RR289" i="2"/>
  <c r="RT288" i="2"/>
  <c r="RR288" i="2"/>
  <c r="RT287" i="2"/>
  <c r="RR287" i="2"/>
  <c r="RT286" i="2"/>
  <c r="RR286" i="2"/>
  <c r="RR297" i="2"/>
  <c r="RR296" i="2"/>
  <c r="RS295" i="2"/>
  <c r="RS294" i="2"/>
  <c r="RS293" i="2"/>
  <c r="RQ293" i="2"/>
  <c r="RS292" i="2"/>
  <c r="RQ292" i="2"/>
  <c r="RS291" i="2"/>
  <c r="RQ291" i="2"/>
  <c r="RS290" i="2"/>
  <c r="RQ290" i="2"/>
  <c r="RS289" i="2"/>
  <c r="RQ289" i="2"/>
  <c r="RS288" i="2"/>
  <c r="RQ288" i="2"/>
  <c r="RS287" i="2"/>
  <c r="RQ287" i="2"/>
  <c r="RS286" i="2"/>
  <c r="RQ286" i="2"/>
  <c r="SO317" i="2"/>
  <c r="SO316" i="2"/>
  <c r="SP317" i="2"/>
  <c r="SP316" i="2"/>
  <c r="TM323" i="2"/>
  <c r="TM322" i="2"/>
  <c r="TN323" i="2"/>
  <c r="TN322" i="2"/>
  <c r="TM326" i="2"/>
  <c r="TO297" i="2"/>
  <c r="TM297" i="2"/>
  <c r="TO296" i="2"/>
  <c r="TM296" i="2"/>
  <c r="TP295" i="2"/>
  <c r="TN295" i="2"/>
  <c r="TP294" i="2"/>
  <c r="TN294" i="2"/>
  <c r="TM312" i="2" a="1"/>
  <c r="TM310" i="2" a="1"/>
  <c r="TM308" i="2" a="1"/>
  <c r="TP297" i="2"/>
  <c r="TP296" i="2"/>
  <c r="TM295" i="2"/>
  <c r="TM294" i="2"/>
  <c r="TP293" i="2"/>
  <c r="TN293" i="2"/>
  <c r="TP292" i="2"/>
  <c r="TN292" i="2"/>
  <c r="TP291" i="2"/>
  <c r="TN291" i="2"/>
  <c r="TP290" i="2"/>
  <c r="TN290" i="2"/>
  <c r="TP289" i="2"/>
  <c r="TN289" i="2"/>
  <c r="TP288" i="2"/>
  <c r="TN288" i="2"/>
  <c r="TP287" i="2"/>
  <c r="TN287" i="2"/>
  <c r="TP286" i="2"/>
  <c r="TN286" i="2"/>
  <c r="TN297" i="2"/>
  <c r="TN296" i="2"/>
  <c r="TO295" i="2"/>
  <c r="TO294" i="2"/>
  <c r="TO293" i="2"/>
  <c r="TM293" i="2"/>
  <c r="TO292" i="2"/>
  <c r="TM292" i="2"/>
  <c r="TO291" i="2"/>
  <c r="TM291" i="2"/>
  <c r="TO290" i="2"/>
  <c r="TM290" i="2"/>
  <c r="TO289" i="2"/>
  <c r="TM289" i="2"/>
  <c r="TO288" i="2"/>
  <c r="TM288" i="2"/>
  <c r="TO287" i="2"/>
  <c r="TM287" i="2"/>
  <c r="TO286" i="2"/>
  <c r="TM286" i="2"/>
  <c r="UK317" i="2"/>
  <c r="UK316" i="2"/>
  <c r="UL317" i="2"/>
  <c r="UL316" i="2"/>
  <c r="VI323" i="2"/>
  <c r="VI322" i="2"/>
  <c r="VJ323" i="2"/>
  <c r="VJ322" i="2"/>
  <c r="VI326" i="2"/>
  <c r="VK297" i="2"/>
  <c r="VI297" i="2"/>
  <c r="VK296" i="2"/>
  <c r="VI296" i="2"/>
  <c r="VL295" i="2"/>
  <c r="VJ295" i="2"/>
  <c r="VL294" i="2"/>
  <c r="VJ294" i="2"/>
  <c r="VL293" i="2"/>
  <c r="VJ293" i="2"/>
  <c r="VI312" i="2" a="1"/>
  <c r="VI310" i="2" a="1"/>
  <c r="VI308" i="2" a="1"/>
  <c r="VL297" i="2"/>
  <c r="VL296" i="2"/>
  <c r="VI295" i="2"/>
  <c r="VI294" i="2"/>
  <c r="VI293" i="2"/>
  <c r="VL292" i="2"/>
  <c r="VJ292" i="2"/>
  <c r="VL291" i="2"/>
  <c r="VJ291" i="2"/>
  <c r="VL290" i="2"/>
  <c r="VJ290" i="2"/>
  <c r="VL289" i="2"/>
  <c r="VJ289" i="2"/>
  <c r="VL288" i="2"/>
  <c r="VJ288" i="2"/>
  <c r="VL287" i="2"/>
  <c r="VJ287" i="2"/>
  <c r="VL286" i="2"/>
  <c r="VJ286" i="2"/>
  <c r="VJ297" i="2"/>
  <c r="VJ296" i="2"/>
  <c r="VK295" i="2"/>
  <c r="VK294" i="2"/>
  <c r="VK293" i="2"/>
  <c r="VK292" i="2"/>
  <c r="VI292" i="2"/>
  <c r="VK291" i="2"/>
  <c r="VI291" i="2"/>
  <c r="VK290" i="2"/>
  <c r="VI290" i="2"/>
  <c r="VK289" i="2"/>
  <c r="VI289" i="2"/>
  <c r="VK288" i="2"/>
  <c r="VI288" i="2"/>
  <c r="VK287" i="2"/>
  <c r="VI287" i="2"/>
  <c r="VK286" i="2"/>
  <c r="VI286" i="2"/>
  <c r="AC317" i="2"/>
  <c r="AC316" i="2"/>
  <c r="AD317" i="2"/>
  <c r="AD316" i="2"/>
  <c r="X321" i="2"/>
  <c r="X320" i="2"/>
  <c r="W320" i="2"/>
  <c r="W321" i="2"/>
  <c r="X325" i="2"/>
  <c r="X324" i="2"/>
  <c r="W324" i="2"/>
  <c r="W325" i="2"/>
  <c r="W312" i="2" a="1"/>
  <c r="W310" i="2" a="1"/>
  <c r="W308" i="2" a="1"/>
  <c r="Y297" i="2"/>
  <c r="W297" i="2"/>
  <c r="Y296" i="2"/>
  <c r="W296" i="2"/>
  <c r="Z295" i="2"/>
  <c r="X295" i="2"/>
  <c r="Z294" i="2"/>
  <c r="X294" i="2"/>
  <c r="W326" i="2"/>
  <c r="Z297" i="2"/>
  <c r="Z296" i="2"/>
  <c r="W295" i="2"/>
  <c r="W294" i="2"/>
  <c r="Z293" i="2"/>
  <c r="X293" i="2"/>
  <c r="Z292" i="2"/>
  <c r="X292" i="2"/>
  <c r="Z291" i="2"/>
  <c r="X291" i="2"/>
  <c r="Z290" i="2"/>
  <c r="X290" i="2"/>
  <c r="Z289" i="2"/>
  <c r="X289" i="2"/>
  <c r="Z288" i="2"/>
  <c r="X288" i="2"/>
  <c r="Z287" i="2"/>
  <c r="X287" i="2"/>
  <c r="Z286" i="2"/>
  <c r="X286" i="2"/>
  <c r="X297" i="2"/>
  <c r="X296" i="2"/>
  <c r="Y295" i="2"/>
  <c r="Y294" i="2"/>
  <c r="Y293" i="2"/>
  <c r="W293" i="2"/>
  <c r="Y292" i="2"/>
  <c r="W292" i="2"/>
  <c r="Y291" i="2"/>
  <c r="W291" i="2"/>
  <c r="Y290" i="2"/>
  <c r="W290" i="2"/>
  <c r="Y289" i="2"/>
  <c r="W289" i="2"/>
  <c r="Y288" i="2"/>
  <c r="W288" i="2"/>
  <c r="Y287" i="2"/>
  <c r="W287" i="2"/>
  <c r="Y286" i="2"/>
  <c r="W286" i="2"/>
  <c r="AV317" i="2"/>
  <c r="AV316" i="2"/>
  <c r="AU316" i="2"/>
  <c r="AU317" i="2"/>
  <c r="BT321" i="2"/>
  <c r="BT320" i="2"/>
  <c r="BS320" i="2"/>
  <c r="BS321" i="2"/>
  <c r="BT325" i="2"/>
  <c r="BT324" i="2"/>
  <c r="BS324" i="2"/>
  <c r="BS325" i="2"/>
  <c r="BS312" i="2" a="1"/>
  <c r="BS310" i="2" a="1"/>
  <c r="BS308" i="2" a="1"/>
  <c r="BU297" i="2"/>
  <c r="BS297" i="2"/>
  <c r="BU296" i="2"/>
  <c r="BS296" i="2"/>
  <c r="BV295" i="2"/>
  <c r="BT295" i="2"/>
  <c r="BV294" i="2"/>
  <c r="BT294" i="2"/>
  <c r="BS326" i="2"/>
  <c r="BV297" i="2"/>
  <c r="BV296" i="2"/>
  <c r="BS295" i="2"/>
  <c r="BS294" i="2"/>
  <c r="BV293" i="2"/>
  <c r="BT293" i="2"/>
  <c r="BV292" i="2"/>
  <c r="BT292" i="2"/>
  <c r="BV291" i="2"/>
  <c r="BT291" i="2"/>
  <c r="BV290" i="2"/>
  <c r="BT290" i="2"/>
  <c r="BV289" i="2"/>
  <c r="BT289" i="2"/>
  <c r="BV288" i="2"/>
  <c r="BT288" i="2"/>
  <c r="BV287" i="2"/>
  <c r="BT287" i="2"/>
  <c r="BV286" i="2"/>
  <c r="BT286" i="2"/>
  <c r="BT297" i="2"/>
  <c r="BT296" i="2"/>
  <c r="BU295" i="2"/>
  <c r="BU294" i="2"/>
  <c r="BU293" i="2"/>
  <c r="BS293" i="2"/>
  <c r="BU292" i="2"/>
  <c r="BS292" i="2"/>
  <c r="BU291" i="2"/>
  <c r="BS291" i="2"/>
  <c r="BU290" i="2"/>
  <c r="BS290" i="2"/>
  <c r="BU289" i="2"/>
  <c r="BS289" i="2"/>
  <c r="BU288" i="2"/>
  <c r="BS288" i="2"/>
  <c r="BU287" i="2"/>
  <c r="BS287" i="2"/>
  <c r="BU286" i="2"/>
  <c r="BS286" i="2"/>
  <c r="CR317" i="2"/>
  <c r="CR316" i="2"/>
  <c r="CQ316" i="2"/>
  <c r="CQ317" i="2"/>
  <c r="DP321" i="2"/>
  <c r="DP320" i="2"/>
  <c r="DO320" i="2"/>
  <c r="DO321" i="2"/>
  <c r="DP325" i="2"/>
  <c r="DP324" i="2"/>
  <c r="DO324" i="2"/>
  <c r="DO325" i="2"/>
  <c r="DO312" i="2" a="1"/>
  <c r="DO310" i="2" a="1"/>
  <c r="DO308" i="2" a="1"/>
  <c r="DQ297" i="2"/>
  <c r="DO297" i="2"/>
  <c r="DQ296" i="2"/>
  <c r="DO296" i="2"/>
  <c r="DR295" i="2"/>
  <c r="DP295" i="2"/>
  <c r="DR294" i="2"/>
  <c r="DP294" i="2"/>
  <c r="DO326" i="2"/>
  <c r="DR297" i="2"/>
  <c r="DR296" i="2"/>
  <c r="DO295" i="2"/>
  <c r="DO294" i="2"/>
  <c r="DR293" i="2"/>
  <c r="DP293" i="2"/>
  <c r="DR292" i="2"/>
  <c r="DP292" i="2"/>
  <c r="DR291" i="2"/>
  <c r="DP291" i="2"/>
  <c r="DR290" i="2"/>
  <c r="DP290" i="2"/>
  <c r="DR289" i="2"/>
  <c r="DP289" i="2"/>
  <c r="DR288" i="2"/>
  <c r="DP288" i="2"/>
  <c r="DR287" i="2"/>
  <c r="DP287" i="2"/>
  <c r="DR286" i="2"/>
  <c r="DP286" i="2"/>
  <c r="DP297" i="2"/>
  <c r="DP296" i="2"/>
  <c r="DQ295" i="2"/>
  <c r="DQ294" i="2"/>
  <c r="DQ293" i="2"/>
  <c r="DO293" i="2"/>
  <c r="DQ292" i="2"/>
  <c r="DO292" i="2"/>
  <c r="DQ291" i="2"/>
  <c r="DO291" i="2"/>
  <c r="DQ290" i="2"/>
  <c r="DO290" i="2"/>
  <c r="DQ289" i="2"/>
  <c r="DO289" i="2"/>
  <c r="DQ288" i="2"/>
  <c r="DO288" i="2"/>
  <c r="DQ287" i="2"/>
  <c r="DO287" i="2"/>
  <c r="DQ286" i="2"/>
  <c r="DO286" i="2"/>
  <c r="EN317" i="2"/>
  <c r="EN316" i="2"/>
  <c r="EM316" i="2"/>
  <c r="EM317" i="2"/>
  <c r="FL321" i="2"/>
  <c r="FL320" i="2"/>
  <c r="FK320" i="2"/>
  <c r="FK321" i="2"/>
  <c r="FL325" i="2"/>
  <c r="FL324" i="2"/>
  <c r="FK324" i="2"/>
  <c r="FK325" i="2"/>
  <c r="FK312" i="2" a="1"/>
  <c r="FK310" i="2" a="1"/>
  <c r="FK308" i="2" a="1"/>
  <c r="FM297" i="2"/>
  <c r="FK297" i="2"/>
  <c r="FM296" i="2"/>
  <c r="FK296" i="2"/>
  <c r="FN295" i="2"/>
  <c r="FL295" i="2"/>
  <c r="FN294" i="2"/>
  <c r="FL294" i="2"/>
  <c r="FK326" i="2"/>
  <c r="FN297" i="2"/>
  <c r="FN296" i="2"/>
  <c r="FK295" i="2"/>
  <c r="FK294" i="2"/>
  <c r="FN293" i="2"/>
  <c r="FL293" i="2"/>
  <c r="FN292" i="2"/>
  <c r="FL292" i="2"/>
  <c r="FN291" i="2"/>
  <c r="FL291" i="2"/>
  <c r="FN290" i="2"/>
  <c r="FL290" i="2"/>
  <c r="FN289" i="2"/>
  <c r="FL289" i="2"/>
  <c r="FN288" i="2"/>
  <c r="FL288" i="2"/>
  <c r="FN287" i="2"/>
  <c r="FL287" i="2"/>
  <c r="FN286" i="2"/>
  <c r="FL286" i="2"/>
  <c r="FL297" i="2"/>
  <c r="FL296" i="2"/>
  <c r="FM295" i="2"/>
  <c r="FM294" i="2"/>
  <c r="FM293" i="2"/>
  <c r="FK293" i="2"/>
  <c r="FM292" i="2"/>
  <c r="FK292" i="2"/>
  <c r="FM291" i="2"/>
  <c r="FK291" i="2"/>
  <c r="FM290" i="2"/>
  <c r="FK290" i="2"/>
  <c r="FM289" i="2"/>
  <c r="FK289" i="2"/>
  <c r="FM288" i="2"/>
  <c r="FK288" i="2"/>
  <c r="FM287" i="2"/>
  <c r="FK287" i="2"/>
  <c r="FM286" i="2"/>
  <c r="FK286" i="2"/>
  <c r="GJ317" i="2"/>
  <c r="GJ316" i="2"/>
  <c r="GI316" i="2"/>
  <c r="GI317" i="2"/>
  <c r="HH321" i="2"/>
  <c r="HH320" i="2"/>
  <c r="HG320" i="2"/>
  <c r="HG321" i="2"/>
  <c r="HH325" i="2"/>
  <c r="HH324" i="2"/>
  <c r="HG324" i="2"/>
  <c r="HG325" i="2"/>
  <c r="HG312" i="2" a="1"/>
  <c r="HG310" i="2" a="1"/>
  <c r="HG308" i="2" a="1"/>
  <c r="HI297" i="2"/>
  <c r="HG297" i="2"/>
  <c r="HI296" i="2"/>
  <c r="HG296" i="2"/>
  <c r="HJ295" i="2"/>
  <c r="HH295" i="2"/>
  <c r="HJ294" i="2"/>
  <c r="HH294" i="2"/>
  <c r="HG326" i="2"/>
  <c r="HJ297" i="2"/>
  <c r="HJ296" i="2"/>
  <c r="HG295" i="2"/>
  <c r="HG294" i="2"/>
  <c r="HJ293" i="2"/>
  <c r="HH293" i="2"/>
  <c r="HJ292" i="2"/>
  <c r="HH292" i="2"/>
  <c r="HJ291" i="2"/>
  <c r="HH291" i="2"/>
  <c r="HJ290" i="2"/>
  <c r="HH290" i="2"/>
  <c r="HJ289" i="2"/>
  <c r="HH289" i="2"/>
  <c r="HJ288" i="2"/>
  <c r="HH288" i="2"/>
  <c r="HJ287" i="2"/>
  <c r="HH287" i="2"/>
  <c r="HJ286" i="2"/>
  <c r="HH286" i="2"/>
  <c r="HH297" i="2"/>
  <c r="HH296" i="2"/>
  <c r="HI295" i="2"/>
  <c r="HI294" i="2"/>
  <c r="HI293" i="2"/>
  <c r="HG293" i="2"/>
  <c r="HI292" i="2"/>
  <c r="HG292" i="2"/>
  <c r="HI291" i="2"/>
  <c r="HG291" i="2"/>
  <c r="HI290" i="2"/>
  <c r="HG290" i="2"/>
  <c r="HI289" i="2"/>
  <c r="HG289" i="2"/>
  <c r="HI288" i="2"/>
  <c r="HG288" i="2"/>
  <c r="HI287" i="2"/>
  <c r="HG287" i="2"/>
  <c r="HI286" i="2"/>
  <c r="HG286" i="2"/>
  <c r="IF317" i="2"/>
  <c r="IF316" i="2"/>
  <c r="IE316" i="2"/>
  <c r="IE317" i="2"/>
  <c r="JD321" i="2"/>
  <c r="JD320" i="2"/>
  <c r="JC320" i="2"/>
  <c r="JC321" i="2"/>
  <c r="JD325" i="2"/>
  <c r="JD324" i="2"/>
  <c r="JC324" i="2"/>
  <c r="JC325" i="2"/>
  <c r="JC312" i="2" a="1"/>
  <c r="JC310" i="2" a="1"/>
  <c r="JC308" i="2" a="1"/>
  <c r="JE297" i="2"/>
  <c r="JC297" i="2"/>
  <c r="JE296" i="2"/>
  <c r="JC296" i="2"/>
  <c r="JF295" i="2"/>
  <c r="JD295" i="2"/>
  <c r="JF294" i="2"/>
  <c r="JD294" i="2"/>
  <c r="JC326" i="2"/>
  <c r="JF297" i="2"/>
  <c r="JF296" i="2"/>
  <c r="JC295" i="2"/>
  <c r="JC294" i="2"/>
  <c r="JF293" i="2"/>
  <c r="JD293" i="2"/>
  <c r="JF292" i="2"/>
  <c r="JD292" i="2"/>
  <c r="JF291" i="2"/>
  <c r="JD291" i="2"/>
  <c r="JF290" i="2"/>
  <c r="JD290" i="2"/>
  <c r="JF289" i="2"/>
  <c r="JD289" i="2"/>
  <c r="JF288" i="2"/>
  <c r="JD288" i="2"/>
  <c r="JF287" i="2"/>
  <c r="JD287" i="2"/>
  <c r="JF286" i="2"/>
  <c r="JD286" i="2"/>
  <c r="JD297" i="2"/>
  <c r="JD296" i="2"/>
  <c r="JE295" i="2"/>
  <c r="JE294" i="2"/>
  <c r="JE293" i="2"/>
  <c r="JC293" i="2"/>
  <c r="JE292" i="2"/>
  <c r="JC292" i="2"/>
  <c r="JE291" i="2"/>
  <c r="JC291" i="2"/>
  <c r="JE290" i="2"/>
  <c r="JC290" i="2"/>
  <c r="JE289" i="2"/>
  <c r="JC289" i="2"/>
  <c r="JE288" i="2"/>
  <c r="JC288" i="2"/>
  <c r="JE287" i="2"/>
  <c r="JC287" i="2"/>
  <c r="JE286" i="2"/>
  <c r="JC286" i="2"/>
  <c r="KB317" i="2"/>
  <c r="KB316" i="2"/>
  <c r="KA316" i="2"/>
  <c r="KA317" i="2"/>
  <c r="KZ321" i="2"/>
  <c r="KZ320" i="2"/>
  <c r="KY320" i="2"/>
  <c r="KY321" i="2"/>
  <c r="KZ325" i="2"/>
  <c r="KZ324" i="2"/>
  <c r="KY324" i="2"/>
  <c r="KY325" i="2"/>
  <c r="KY312" i="2" a="1"/>
  <c r="KY310" i="2" a="1"/>
  <c r="KY308" i="2" a="1"/>
  <c r="LA297" i="2"/>
  <c r="KY297" i="2"/>
  <c r="LA296" i="2"/>
  <c r="KY296" i="2"/>
  <c r="LB295" i="2"/>
  <c r="KZ295" i="2"/>
  <c r="LB294" i="2"/>
  <c r="KZ294" i="2"/>
  <c r="KY326" i="2"/>
  <c r="LB297" i="2"/>
  <c r="LB296" i="2"/>
  <c r="KY295" i="2"/>
  <c r="KY294" i="2"/>
  <c r="LB293" i="2"/>
  <c r="KZ293" i="2"/>
  <c r="LB292" i="2"/>
  <c r="KZ292" i="2"/>
  <c r="LB291" i="2"/>
  <c r="KZ291" i="2"/>
  <c r="LB290" i="2"/>
  <c r="KZ290" i="2"/>
  <c r="LB289" i="2"/>
  <c r="KZ289" i="2"/>
  <c r="LB288" i="2"/>
  <c r="KZ288" i="2"/>
  <c r="LB287" i="2"/>
  <c r="KZ287" i="2"/>
  <c r="LB286" i="2"/>
  <c r="KZ286" i="2"/>
  <c r="KZ297" i="2"/>
  <c r="KZ296" i="2"/>
  <c r="LA295" i="2"/>
  <c r="LA294" i="2"/>
  <c r="LA293" i="2"/>
  <c r="KY293" i="2"/>
  <c r="LA292" i="2"/>
  <c r="KY292" i="2"/>
  <c r="LA291" i="2"/>
  <c r="KY291" i="2"/>
  <c r="LA290" i="2"/>
  <c r="KY290" i="2"/>
  <c r="LA289" i="2"/>
  <c r="KY289" i="2"/>
  <c r="LA288" i="2"/>
  <c r="KY288" i="2"/>
  <c r="LA287" i="2"/>
  <c r="KY287" i="2"/>
  <c r="LA286" i="2"/>
  <c r="KY286" i="2"/>
  <c r="LX317" i="2"/>
  <c r="LX316" i="2"/>
  <c r="LW316" i="2"/>
  <c r="LW317" i="2"/>
  <c r="MV321" i="2"/>
  <c r="MV320" i="2"/>
  <c r="MU320" i="2"/>
  <c r="MU321" i="2"/>
  <c r="MV325" i="2"/>
  <c r="MV324" i="2"/>
  <c r="MU324" i="2"/>
  <c r="MU325" i="2"/>
  <c r="MU312" i="2" a="1"/>
  <c r="MU310" i="2" a="1"/>
  <c r="MU308" i="2" a="1"/>
  <c r="MW297" i="2"/>
  <c r="MU297" i="2"/>
  <c r="MW296" i="2"/>
  <c r="MU296" i="2"/>
  <c r="MX295" i="2"/>
  <c r="MV295" i="2"/>
  <c r="MX294" i="2"/>
  <c r="MV294" i="2"/>
  <c r="MU326" i="2"/>
  <c r="MX297" i="2"/>
  <c r="MX296" i="2"/>
  <c r="MU295" i="2"/>
  <c r="MU294" i="2"/>
  <c r="MX293" i="2"/>
  <c r="MV293" i="2"/>
  <c r="MX292" i="2"/>
  <c r="MV292" i="2"/>
  <c r="MX291" i="2"/>
  <c r="MV291" i="2"/>
  <c r="MX290" i="2"/>
  <c r="MV290" i="2"/>
  <c r="MX289" i="2"/>
  <c r="MV289" i="2"/>
  <c r="MX288" i="2"/>
  <c r="MV288" i="2"/>
  <c r="MX287" i="2"/>
  <c r="MV287" i="2"/>
  <c r="MX286" i="2"/>
  <c r="MV286" i="2"/>
  <c r="MV297" i="2"/>
  <c r="MV296" i="2"/>
  <c r="MW295" i="2"/>
  <c r="MW294" i="2"/>
  <c r="MW293" i="2"/>
  <c r="MU293" i="2"/>
  <c r="MW292" i="2"/>
  <c r="MU292" i="2"/>
  <c r="MW291" i="2"/>
  <c r="MU291" i="2"/>
  <c r="MW290" i="2"/>
  <c r="MU290" i="2"/>
  <c r="MW289" i="2"/>
  <c r="MU289" i="2"/>
  <c r="MW288" i="2"/>
  <c r="MU288" i="2"/>
  <c r="MW287" i="2"/>
  <c r="MU287" i="2"/>
  <c r="MW286" i="2"/>
  <c r="MU286" i="2"/>
  <c r="NT317" i="2"/>
  <c r="NT316" i="2"/>
  <c r="NS316" i="2"/>
  <c r="NS317" i="2"/>
  <c r="OR321" i="2"/>
  <c r="OR320" i="2"/>
  <c r="OQ320" i="2"/>
  <c r="OQ321" i="2"/>
  <c r="OR325" i="2"/>
  <c r="OR324" i="2"/>
  <c r="OQ324" i="2"/>
  <c r="OQ325" i="2"/>
  <c r="OQ312" i="2" a="1"/>
  <c r="OQ310" i="2" a="1"/>
  <c r="OQ308" i="2" a="1"/>
  <c r="OS297" i="2"/>
  <c r="OQ297" i="2"/>
  <c r="OS296" i="2"/>
  <c r="OQ296" i="2"/>
  <c r="OT295" i="2"/>
  <c r="OR295" i="2"/>
  <c r="OT294" i="2"/>
  <c r="OR294" i="2"/>
  <c r="OQ326" i="2"/>
  <c r="OT297" i="2"/>
  <c r="OT296" i="2"/>
  <c r="OQ295" i="2"/>
  <c r="OQ294" i="2"/>
  <c r="OT293" i="2"/>
  <c r="OR293" i="2"/>
  <c r="OT292" i="2"/>
  <c r="OR292" i="2"/>
  <c r="OT291" i="2"/>
  <c r="OR291" i="2"/>
  <c r="OT290" i="2"/>
  <c r="OR290" i="2"/>
  <c r="OT289" i="2"/>
  <c r="OR289" i="2"/>
  <c r="OT288" i="2"/>
  <c r="OR288" i="2"/>
  <c r="OT287" i="2"/>
  <c r="OR287" i="2"/>
  <c r="OT286" i="2"/>
  <c r="OR286" i="2"/>
  <c r="OR297" i="2"/>
  <c r="OR296" i="2"/>
  <c r="OS295" i="2"/>
  <c r="OS294" i="2"/>
  <c r="OS293" i="2"/>
  <c r="OQ293" i="2"/>
  <c r="OS292" i="2"/>
  <c r="OQ292" i="2"/>
  <c r="OS291" i="2"/>
  <c r="OQ291" i="2"/>
  <c r="OS290" i="2"/>
  <c r="OQ290" i="2"/>
  <c r="OS289" i="2"/>
  <c r="OQ289" i="2"/>
  <c r="OS288" i="2"/>
  <c r="OQ288" i="2"/>
  <c r="OS287" i="2"/>
  <c r="OQ287" i="2"/>
  <c r="OS286" i="2"/>
  <c r="OQ286" i="2"/>
  <c r="PP317" i="2"/>
  <c r="PP316" i="2"/>
  <c r="PO316" i="2"/>
  <c r="PO317" i="2"/>
  <c r="QN321" i="2"/>
  <c r="QN320" i="2"/>
  <c r="QM320" i="2"/>
  <c r="QM321" i="2"/>
  <c r="QN325" i="2"/>
  <c r="QN324" i="2"/>
  <c r="QM324" i="2"/>
  <c r="QM325" i="2"/>
  <c r="QM312" i="2" a="1"/>
  <c r="QM310" i="2" a="1"/>
  <c r="QM308" i="2" a="1"/>
  <c r="QO297" i="2"/>
  <c r="QM297" i="2"/>
  <c r="QO296" i="2"/>
  <c r="QM296" i="2"/>
  <c r="QP295" i="2"/>
  <c r="QN295" i="2"/>
  <c r="QP294" i="2"/>
  <c r="QN294" i="2"/>
  <c r="QM326" i="2"/>
  <c r="QP297" i="2"/>
  <c r="QP296" i="2"/>
  <c r="QM295" i="2"/>
  <c r="QM294" i="2"/>
  <c r="QP293" i="2"/>
  <c r="QN293" i="2"/>
  <c r="QP292" i="2"/>
  <c r="QN292" i="2"/>
  <c r="QP291" i="2"/>
  <c r="QN291" i="2"/>
  <c r="QP290" i="2"/>
  <c r="QN290" i="2"/>
  <c r="QP289" i="2"/>
  <c r="QN289" i="2"/>
  <c r="QP288" i="2"/>
  <c r="QN288" i="2"/>
  <c r="QP287" i="2"/>
  <c r="QN287" i="2"/>
  <c r="QP286" i="2"/>
  <c r="QN286" i="2"/>
  <c r="QN297" i="2"/>
  <c r="QN296" i="2"/>
  <c r="QO295" i="2"/>
  <c r="QO294" i="2"/>
  <c r="QO293" i="2"/>
  <c r="QM293" i="2"/>
  <c r="QO292" i="2"/>
  <c r="QM292" i="2"/>
  <c r="QO291" i="2"/>
  <c r="QM291" i="2"/>
  <c r="QO290" i="2"/>
  <c r="QM290" i="2"/>
  <c r="QO289" i="2"/>
  <c r="QM289" i="2"/>
  <c r="QO288" i="2"/>
  <c r="QM288" i="2"/>
  <c r="QO287" i="2"/>
  <c r="QM287" i="2"/>
  <c r="QO286" i="2"/>
  <c r="QM286" i="2"/>
  <c r="RL317" i="2"/>
  <c r="RL316" i="2"/>
  <c r="RK316" i="2"/>
  <c r="RK317" i="2"/>
  <c r="SJ321" i="2"/>
  <c r="SJ320" i="2"/>
  <c r="SI320" i="2"/>
  <c r="SI321" i="2"/>
  <c r="SJ325" i="2"/>
  <c r="SJ324" i="2"/>
  <c r="SI324" i="2"/>
  <c r="SI325" i="2"/>
  <c r="SI312" i="2" a="1"/>
  <c r="SI310" i="2" a="1"/>
  <c r="SI308" i="2" a="1"/>
  <c r="SK297" i="2"/>
  <c r="SI297" i="2"/>
  <c r="SK296" i="2"/>
  <c r="SI296" i="2"/>
  <c r="SL295" i="2"/>
  <c r="SJ295" i="2"/>
  <c r="SL294" i="2"/>
  <c r="SJ294" i="2"/>
  <c r="SI326" i="2"/>
  <c r="SL297" i="2"/>
  <c r="SL296" i="2"/>
  <c r="SI295" i="2"/>
  <c r="SI294" i="2"/>
  <c r="SL293" i="2"/>
  <c r="SJ293" i="2"/>
  <c r="SL292" i="2"/>
  <c r="SJ292" i="2"/>
  <c r="SL291" i="2"/>
  <c r="SJ291" i="2"/>
  <c r="SL290" i="2"/>
  <c r="SJ290" i="2"/>
  <c r="SL289" i="2"/>
  <c r="SJ289" i="2"/>
  <c r="SL288" i="2"/>
  <c r="SJ288" i="2"/>
  <c r="SL287" i="2"/>
  <c r="SJ287" i="2"/>
  <c r="SL286" i="2"/>
  <c r="SJ286" i="2"/>
  <c r="SJ297" i="2"/>
  <c r="SJ296" i="2"/>
  <c r="SK295" i="2"/>
  <c r="SK294" i="2"/>
  <c r="SK293" i="2"/>
  <c r="SI293" i="2"/>
  <c r="SK292" i="2"/>
  <c r="SI292" i="2"/>
  <c r="SK291" i="2"/>
  <c r="SI291" i="2"/>
  <c r="SK290" i="2"/>
  <c r="SI290" i="2"/>
  <c r="SK289" i="2"/>
  <c r="SI289" i="2"/>
  <c r="SK288" i="2"/>
  <c r="SI288" i="2"/>
  <c r="SK287" i="2"/>
  <c r="SI287" i="2"/>
  <c r="SK286" i="2"/>
  <c r="SI286" i="2"/>
  <c r="TH317" i="2"/>
  <c r="TH316" i="2"/>
  <c r="TG316" i="2"/>
  <c r="TG317" i="2"/>
  <c r="UF321" i="2"/>
  <c r="UF320" i="2"/>
  <c r="UE320" i="2"/>
  <c r="UE321" i="2"/>
  <c r="UF325" i="2"/>
  <c r="UF324" i="2"/>
  <c r="UE324" i="2"/>
  <c r="UE325" i="2"/>
  <c r="UE312" i="2" a="1"/>
  <c r="UE310" i="2" a="1"/>
  <c r="UE308" i="2" a="1"/>
  <c r="UG297" i="2"/>
  <c r="UE297" i="2"/>
  <c r="UG296" i="2"/>
  <c r="UE296" i="2"/>
  <c r="UH295" i="2"/>
  <c r="UF295" i="2"/>
  <c r="UH294" i="2"/>
  <c r="UF294" i="2"/>
  <c r="UE326" i="2"/>
  <c r="UH297" i="2"/>
  <c r="UH296" i="2"/>
  <c r="UE295" i="2"/>
  <c r="UE294" i="2"/>
  <c r="UH293" i="2"/>
  <c r="UF293" i="2"/>
  <c r="UH292" i="2"/>
  <c r="UF292" i="2"/>
  <c r="UH291" i="2"/>
  <c r="UF291" i="2"/>
  <c r="UH290" i="2"/>
  <c r="UF290" i="2"/>
  <c r="UH289" i="2"/>
  <c r="UF289" i="2"/>
  <c r="UH288" i="2"/>
  <c r="UF288" i="2"/>
  <c r="UH287" i="2"/>
  <c r="UF287" i="2"/>
  <c r="UH286" i="2"/>
  <c r="UF286" i="2"/>
  <c r="UF297" i="2"/>
  <c r="UF296" i="2"/>
  <c r="UG295" i="2"/>
  <c r="UG294" i="2"/>
  <c r="UG293" i="2"/>
  <c r="UE293" i="2"/>
  <c r="UG292" i="2"/>
  <c r="UE292" i="2"/>
  <c r="UG291" i="2"/>
  <c r="UE291" i="2"/>
  <c r="UG290" i="2"/>
  <c r="UE290" i="2"/>
  <c r="UG289" i="2"/>
  <c r="UE289" i="2"/>
  <c r="UG288" i="2"/>
  <c r="UE288" i="2"/>
  <c r="UG287" i="2"/>
  <c r="UE287" i="2"/>
  <c r="UG286" i="2"/>
  <c r="UE286" i="2"/>
  <c r="VD317" i="2"/>
  <c r="VD316" i="2"/>
  <c r="VC316" i="2"/>
  <c r="VC317" i="2"/>
  <c r="BM323" i="2"/>
  <c r="BM322" i="2"/>
  <c r="BN322" i="2"/>
  <c r="BN323" i="2"/>
  <c r="BM326" i="2"/>
  <c r="BO297" i="2"/>
  <c r="BM297" i="2"/>
  <c r="BO296" i="2"/>
  <c r="BM296" i="2"/>
  <c r="BP295" i="2"/>
  <c r="BN295" i="2"/>
  <c r="BP294" i="2"/>
  <c r="BN294" i="2"/>
  <c r="BP297" i="2"/>
  <c r="BP296" i="2"/>
  <c r="BM295" i="2"/>
  <c r="BM294" i="2"/>
  <c r="BP293" i="2"/>
  <c r="BN293" i="2"/>
  <c r="BP292" i="2"/>
  <c r="BN292" i="2"/>
  <c r="BP291" i="2"/>
  <c r="BN291" i="2"/>
  <c r="BP290" i="2"/>
  <c r="BN290" i="2"/>
  <c r="BP289" i="2"/>
  <c r="BN289" i="2"/>
  <c r="BP288" i="2"/>
  <c r="BN288" i="2"/>
  <c r="BP287" i="2"/>
  <c r="BN287" i="2"/>
  <c r="BP286" i="2"/>
  <c r="BN286" i="2"/>
  <c r="BM312" i="2" a="1"/>
  <c r="BM310" i="2" a="1"/>
  <c r="BM308" i="2" a="1"/>
  <c r="BN297" i="2"/>
  <c r="BN296" i="2"/>
  <c r="BO295" i="2"/>
  <c r="BO294" i="2"/>
  <c r="BO293" i="2"/>
  <c r="BM293" i="2"/>
  <c r="BO292" i="2"/>
  <c r="BM292" i="2"/>
  <c r="BO291" i="2"/>
  <c r="BM291" i="2"/>
  <c r="BO290" i="2"/>
  <c r="BM290" i="2"/>
  <c r="BO289" i="2"/>
  <c r="BM289" i="2"/>
  <c r="BO288" i="2"/>
  <c r="BM288" i="2"/>
  <c r="BO287" i="2"/>
  <c r="BM287" i="2"/>
  <c r="BO286" i="2"/>
  <c r="BM286" i="2"/>
  <c r="CK317" i="2"/>
  <c r="CK316" i="2"/>
  <c r="CL316" i="2"/>
  <c r="CL317" i="2"/>
  <c r="DI323" i="2"/>
  <c r="DI322" i="2"/>
  <c r="DJ322" i="2"/>
  <c r="DJ323" i="2"/>
  <c r="DI326" i="2"/>
  <c r="DK297" i="2"/>
  <c r="DI297" i="2"/>
  <c r="DK296" i="2"/>
  <c r="DI296" i="2"/>
  <c r="DL295" i="2"/>
  <c r="DJ295" i="2"/>
  <c r="DL294" i="2"/>
  <c r="DJ294" i="2"/>
  <c r="DL297" i="2"/>
  <c r="DL296" i="2"/>
  <c r="DI295" i="2"/>
  <c r="DI294" i="2"/>
  <c r="DL293" i="2"/>
  <c r="DJ293" i="2"/>
  <c r="DL292" i="2"/>
  <c r="DJ292" i="2"/>
  <c r="DL291" i="2"/>
  <c r="DJ291" i="2"/>
  <c r="DL290" i="2"/>
  <c r="DJ290" i="2"/>
  <c r="DL289" i="2"/>
  <c r="DJ289" i="2"/>
  <c r="DL288" i="2"/>
  <c r="DJ288" i="2"/>
  <c r="DL287" i="2"/>
  <c r="DJ287" i="2"/>
  <c r="DL286" i="2"/>
  <c r="DJ286" i="2"/>
  <c r="DI312" i="2" a="1"/>
  <c r="DI310" i="2" a="1"/>
  <c r="DI308" i="2" a="1"/>
  <c r="DJ297" i="2"/>
  <c r="DJ296" i="2"/>
  <c r="DK295" i="2"/>
  <c r="DK294" i="2"/>
  <c r="DK293" i="2"/>
  <c r="DI293" i="2"/>
  <c r="DK292" i="2"/>
  <c r="DI292" i="2"/>
  <c r="DK291" i="2"/>
  <c r="DI291" i="2"/>
  <c r="DK290" i="2"/>
  <c r="DI290" i="2"/>
  <c r="DK289" i="2"/>
  <c r="DI289" i="2"/>
  <c r="DK288" i="2"/>
  <c r="DI288" i="2"/>
  <c r="DK287" i="2"/>
  <c r="DI287" i="2"/>
  <c r="DK286" i="2"/>
  <c r="DI286" i="2"/>
  <c r="EG317" i="2"/>
  <c r="EG316" i="2"/>
  <c r="EH316" i="2"/>
  <c r="EH317" i="2"/>
  <c r="FE323" i="2"/>
  <c r="FE322" i="2"/>
  <c r="FF322" i="2"/>
  <c r="FF323" i="2"/>
  <c r="FE326" i="2"/>
  <c r="FG297" i="2"/>
  <c r="FE297" i="2"/>
  <c r="FG296" i="2"/>
  <c r="FE296" i="2"/>
  <c r="FH295" i="2"/>
  <c r="FF295" i="2"/>
  <c r="FH294" i="2"/>
  <c r="FF294" i="2"/>
  <c r="FH297" i="2"/>
  <c r="FH296" i="2"/>
  <c r="FE295" i="2"/>
  <c r="FE294" i="2"/>
  <c r="FH293" i="2"/>
  <c r="FF293" i="2"/>
  <c r="FH292" i="2"/>
  <c r="FF292" i="2"/>
  <c r="FH291" i="2"/>
  <c r="FF291" i="2"/>
  <c r="FH290" i="2"/>
  <c r="FF290" i="2"/>
  <c r="FH289" i="2"/>
  <c r="FF289" i="2"/>
  <c r="FH288" i="2"/>
  <c r="FF288" i="2"/>
  <c r="FH287" i="2"/>
  <c r="FF287" i="2"/>
  <c r="FH286" i="2"/>
  <c r="FF286" i="2"/>
  <c r="FE312" i="2" a="1"/>
  <c r="FE310" i="2" a="1"/>
  <c r="FE308" i="2" a="1"/>
  <c r="FF297" i="2"/>
  <c r="FF296" i="2"/>
  <c r="FG295" i="2"/>
  <c r="FG294" i="2"/>
  <c r="FG293" i="2"/>
  <c r="FE293" i="2"/>
  <c r="FG292" i="2"/>
  <c r="FE292" i="2"/>
  <c r="FG291" i="2"/>
  <c r="FE291" i="2"/>
  <c r="FG290" i="2"/>
  <c r="FE290" i="2"/>
  <c r="FG289" i="2"/>
  <c r="FE289" i="2"/>
  <c r="FG288" i="2"/>
  <c r="FE288" i="2"/>
  <c r="FG287" i="2"/>
  <c r="FE287" i="2"/>
  <c r="FG286" i="2"/>
  <c r="FE286" i="2"/>
  <c r="GC317" i="2"/>
  <c r="GC316" i="2"/>
  <c r="GD316" i="2"/>
  <c r="GD317" i="2"/>
  <c r="HA323" i="2"/>
  <c r="HA322" i="2"/>
  <c r="HB322" i="2"/>
  <c r="HB323" i="2"/>
  <c r="HA326" i="2"/>
  <c r="HC297" i="2"/>
  <c r="HA297" i="2"/>
  <c r="HC296" i="2"/>
  <c r="HA296" i="2"/>
  <c r="HD295" i="2"/>
  <c r="HB295" i="2"/>
  <c r="HD294" i="2"/>
  <c r="HB294" i="2"/>
  <c r="HD297" i="2"/>
  <c r="HD296" i="2"/>
  <c r="HA295" i="2"/>
  <c r="HA294" i="2"/>
  <c r="HD293" i="2"/>
  <c r="HB293" i="2"/>
  <c r="HD292" i="2"/>
  <c r="HB292" i="2"/>
  <c r="HD291" i="2"/>
  <c r="HB291" i="2"/>
  <c r="HD290" i="2"/>
  <c r="HB290" i="2"/>
  <c r="HD289" i="2"/>
  <c r="HB289" i="2"/>
  <c r="HD288" i="2"/>
  <c r="HB288" i="2"/>
  <c r="HD287" i="2"/>
  <c r="HB287" i="2"/>
  <c r="HD286" i="2"/>
  <c r="HB286" i="2"/>
  <c r="HA312" i="2" a="1"/>
  <c r="HA310" i="2" a="1"/>
  <c r="HA308" i="2" a="1"/>
  <c r="HB297" i="2"/>
  <c r="HB296" i="2"/>
  <c r="HC295" i="2"/>
  <c r="HC294" i="2"/>
  <c r="HC293" i="2"/>
  <c r="HA293" i="2"/>
  <c r="HC292" i="2"/>
  <c r="HA292" i="2"/>
  <c r="HC291" i="2"/>
  <c r="HA291" i="2"/>
  <c r="HC290" i="2"/>
  <c r="HA290" i="2"/>
  <c r="HC289" i="2"/>
  <c r="HA289" i="2"/>
  <c r="HC288" i="2"/>
  <c r="HA288" i="2"/>
  <c r="HC287" i="2"/>
  <c r="HA287" i="2"/>
  <c r="HC286" i="2"/>
  <c r="HA286" i="2"/>
  <c r="HY317" i="2"/>
  <c r="HY316" i="2"/>
  <c r="HZ316" i="2"/>
  <c r="HZ317" i="2"/>
  <c r="IW323" i="2"/>
  <c r="IW322" i="2"/>
  <c r="IX322" i="2"/>
  <c r="IX323" i="2"/>
  <c r="IW326" i="2"/>
  <c r="IY297" i="2"/>
  <c r="IW297" i="2"/>
  <c r="IY296" i="2"/>
  <c r="IW296" i="2"/>
  <c r="IZ295" i="2"/>
  <c r="IX295" i="2"/>
  <c r="IZ294" i="2"/>
  <c r="IX294" i="2"/>
  <c r="IZ297" i="2"/>
  <c r="IZ296" i="2"/>
  <c r="IW295" i="2"/>
  <c r="IW294" i="2"/>
  <c r="IZ293" i="2"/>
  <c r="IX293" i="2"/>
  <c r="IZ292" i="2"/>
  <c r="IX292" i="2"/>
  <c r="IZ291" i="2"/>
  <c r="IX291" i="2"/>
  <c r="IZ290" i="2"/>
  <c r="IX290" i="2"/>
  <c r="IZ289" i="2"/>
  <c r="IX289" i="2"/>
  <c r="IZ288" i="2"/>
  <c r="IX288" i="2"/>
  <c r="IZ287" i="2"/>
  <c r="IX287" i="2"/>
  <c r="IZ286" i="2"/>
  <c r="IX286" i="2"/>
  <c r="IW312" i="2" a="1"/>
  <c r="IW310" i="2" a="1"/>
  <c r="IW308" i="2" a="1"/>
  <c r="IX297" i="2"/>
  <c r="IX296" i="2"/>
  <c r="IY295" i="2"/>
  <c r="IY294" i="2"/>
  <c r="IY293" i="2"/>
  <c r="IW293" i="2"/>
  <c r="IY292" i="2"/>
  <c r="IW292" i="2"/>
  <c r="IY291" i="2"/>
  <c r="IW291" i="2"/>
  <c r="IY290" i="2"/>
  <c r="IW290" i="2"/>
  <c r="IY289" i="2"/>
  <c r="IW289" i="2"/>
  <c r="IY288" i="2"/>
  <c r="IW288" i="2"/>
  <c r="IY287" i="2"/>
  <c r="IW287" i="2"/>
  <c r="IY286" i="2"/>
  <c r="IW286" i="2"/>
  <c r="JU317" i="2"/>
  <c r="JU316" i="2"/>
  <c r="JV316" i="2"/>
  <c r="JV317" i="2"/>
  <c r="KS323" i="2"/>
  <c r="KS322" i="2"/>
  <c r="KT322" i="2"/>
  <c r="KT323" i="2"/>
  <c r="KS326" i="2"/>
  <c r="KU297" i="2"/>
  <c r="KS297" i="2"/>
  <c r="KU296" i="2"/>
  <c r="KS296" i="2"/>
  <c r="KV295" i="2"/>
  <c r="KT295" i="2"/>
  <c r="KV294" i="2"/>
  <c r="KT294" i="2"/>
  <c r="KV297" i="2"/>
  <c r="KV296" i="2"/>
  <c r="KS295" i="2"/>
  <c r="KS294" i="2"/>
  <c r="KV293" i="2"/>
  <c r="KT293" i="2"/>
  <c r="KV292" i="2"/>
  <c r="KT292" i="2"/>
  <c r="KV291" i="2"/>
  <c r="KT291" i="2"/>
  <c r="KV290" i="2"/>
  <c r="KT290" i="2"/>
  <c r="KV289" i="2"/>
  <c r="KT289" i="2"/>
  <c r="KV288" i="2"/>
  <c r="KT288" i="2"/>
  <c r="KV287" i="2"/>
  <c r="KT287" i="2"/>
  <c r="KV286" i="2"/>
  <c r="KT286" i="2"/>
  <c r="KS312" i="2" a="1"/>
  <c r="KS310" i="2" a="1"/>
  <c r="KS308" i="2" a="1"/>
  <c r="KT297" i="2"/>
  <c r="KT296" i="2"/>
  <c r="KU295" i="2"/>
  <c r="KU294" i="2"/>
  <c r="KU293" i="2"/>
  <c r="KS293" i="2"/>
  <c r="KU292" i="2"/>
  <c r="KS292" i="2"/>
  <c r="KU291" i="2"/>
  <c r="KS291" i="2"/>
  <c r="KU290" i="2"/>
  <c r="KS290" i="2"/>
  <c r="KU289" i="2"/>
  <c r="KS289" i="2"/>
  <c r="KU288" i="2"/>
  <c r="KS288" i="2"/>
  <c r="KU287" i="2"/>
  <c r="KS287" i="2"/>
  <c r="KU286" i="2"/>
  <c r="KS286" i="2"/>
  <c r="LQ317" i="2"/>
  <c r="LQ316" i="2"/>
  <c r="LR316" i="2"/>
  <c r="LR317" i="2"/>
  <c r="MO323" i="2"/>
  <c r="MO322" i="2"/>
  <c r="MP322" i="2"/>
  <c r="MP323" i="2"/>
  <c r="MO326" i="2"/>
  <c r="MQ297" i="2"/>
  <c r="MO297" i="2"/>
  <c r="MQ296" i="2"/>
  <c r="MO296" i="2"/>
  <c r="MR295" i="2"/>
  <c r="MP295" i="2"/>
  <c r="MR294" i="2"/>
  <c r="MP294" i="2"/>
  <c r="MR297" i="2"/>
  <c r="MR296" i="2"/>
  <c r="MO295" i="2"/>
  <c r="MO294" i="2"/>
  <c r="MR293" i="2"/>
  <c r="MP293" i="2"/>
  <c r="MR292" i="2"/>
  <c r="MP292" i="2"/>
  <c r="MR291" i="2"/>
  <c r="MP291" i="2"/>
  <c r="MR290" i="2"/>
  <c r="MP290" i="2"/>
  <c r="MR289" i="2"/>
  <c r="MP289" i="2"/>
  <c r="MR288" i="2"/>
  <c r="MP288" i="2"/>
  <c r="MR287" i="2"/>
  <c r="MP287" i="2"/>
  <c r="MR286" i="2"/>
  <c r="MP286" i="2"/>
  <c r="MO312" i="2" a="1"/>
  <c r="MO310" i="2" a="1"/>
  <c r="MO308" i="2" a="1"/>
  <c r="MP297" i="2"/>
  <c r="MP296" i="2"/>
  <c r="MQ295" i="2"/>
  <c r="MQ294" i="2"/>
  <c r="MQ293" i="2"/>
  <c r="MO293" i="2"/>
  <c r="MQ292" i="2"/>
  <c r="MO292" i="2"/>
  <c r="MQ291" i="2"/>
  <c r="MO291" i="2"/>
  <c r="MQ290" i="2"/>
  <c r="MO290" i="2"/>
  <c r="MQ289" i="2"/>
  <c r="MO289" i="2"/>
  <c r="MQ288" i="2"/>
  <c r="MO288" i="2"/>
  <c r="MQ287" i="2"/>
  <c r="MO287" i="2"/>
  <c r="MQ286" i="2"/>
  <c r="MO286" i="2"/>
  <c r="NM317" i="2"/>
  <c r="NM316" i="2"/>
  <c r="NN316" i="2"/>
  <c r="NN317" i="2"/>
  <c r="OK323" i="2"/>
  <c r="OK322" i="2"/>
  <c r="OL322" i="2"/>
  <c r="OL323" i="2"/>
  <c r="OK326" i="2"/>
  <c r="OM297" i="2"/>
  <c r="OK297" i="2"/>
  <c r="OM296" i="2"/>
  <c r="OK296" i="2"/>
  <c r="ON295" i="2"/>
  <c r="OL295" i="2"/>
  <c r="ON294" i="2"/>
  <c r="OL294" i="2"/>
  <c r="ON297" i="2"/>
  <c r="ON296" i="2"/>
  <c r="OK295" i="2"/>
  <c r="OK294" i="2"/>
  <c r="ON293" i="2"/>
  <c r="OL293" i="2"/>
  <c r="ON292" i="2"/>
  <c r="OL292" i="2"/>
  <c r="ON291" i="2"/>
  <c r="OL291" i="2"/>
  <c r="ON290" i="2"/>
  <c r="OL290" i="2"/>
  <c r="ON289" i="2"/>
  <c r="OL289" i="2"/>
  <c r="ON288" i="2"/>
  <c r="OL288" i="2"/>
  <c r="ON287" i="2"/>
  <c r="OL287" i="2"/>
  <c r="ON286" i="2"/>
  <c r="OL286" i="2"/>
  <c r="OK312" i="2" a="1"/>
  <c r="OK310" i="2" a="1"/>
  <c r="OK308" i="2" a="1"/>
  <c r="OL297" i="2"/>
  <c r="OL296" i="2"/>
  <c r="OM295" i="2"/>
  <c r="OM294" i="2"/>
  <c r="OM293" i="2"/>
  <c r="OK293" i="2"/>
  <c r="OM292" i="2"/>
  <c r="OK292" i="2"/>
  <c r="OM291" i="2"/>
  <c r="OK291" i="2"/>
  <c r="OM290" i="2"/>
  <c r="OK290" i="2"/>
  <c r="OM289" i="2"/>
  <c r="OK289" i="2"/>
  <c r="OM288" i="2"/>
  <c r="OK288" i="2"/>
  <c r="OM287" i="2"/>
  <c r="OK287" i="2"/>
  <c r="OM286" i="2"/>
  <c r="OK286" i="2"/>
  <c r="PI317" i="2"/>
  <c r="PI316" i="2"/>
  <c r="PJ316" i="2"/>
  <c r="PJ317" i="2"/>
  <c r="QG323" i="2"/>
  <c r="QG322" i="2"/>
  <c r="QH322" i="2"/>
  <c r="QH323" i="2"/>
  <c r="QG326" i="2"/>
  <c r="QI297" i="2"/>
  <c r="QG297" i="2"/>
  <c r="QI296" i="2"/>
  <c r="QG296" i="2"/>
  <c r="QJ295" i="2"/>
  <c r="QH295" i="2"/>
  <c r="QJ294" i="2"/>
  <c r="QH294" i="2"/>
  <c r="QJ297" i="2"/>
  <c r="QJ296" i="2"/>
  <c r="QG295" i="2"/>
  <c r="QG294" i="2"/>
  <c r="QJ293" i="2"/>
  <c r="QH293" i="2"/>
  <c r="QJ292" i="2"/>
  <c r="QH292" i="2"/>
  <c r="QJ291" i="2"/>
  <c r="QH291" i="2"/>
  <c r="QJ290" i="2"/>
  <c r="QH290" i="2"/>
  <c r="QJ289" i="2"/>
  <c r="QH289" i="2"/>
  <c r="QJ288" i="2"/>
  <c r="QH288" i="2"/>
  <c r="QJ287" i="2"/>
  <c r="QH287" i="2"/>
  <c r="QJ286" i="2"/>
  <c r="QH286" i="2"/>
  <c r="QG312" i="2" a="1"/>
  <c r="QG310" i="2" a="1"/>
  <c r="QG308" i="2" a="1"/>
  <c r="QH297" i="2"/>
  <c r="QH296" i="2"/>
  <c r="QI295" i="2"/>
  <c r="QI294" i="2"/>
  <c r="QI293" i="2"/>
  <c r="QG293" i="2"/>
  <c r="QI292" i="2"/>
  <c r="QG292" i="2"/>
  <c r="QI291" i="2"/>
  <c r="QG291" i="2"/>
  <c r="QI290" i="2"/>
  <c r="QG290" i="2"/>
  <c r="QI289" i="2"/>
  <c r="QG289" i="2"/>
  <c r="QI288" i="2"/>
  <c r="QG288" i="2"/>
  <c r="QI287" i="2"/>
  <c r="QG287" i="2"/>
  <c r="QI286" i="2"/>
  <c r="QG286" i="2"/>
  <c r="RE317" i="2"/>
  <c r="RE316" i="2"/>
  <c r="RF316" i="2"/>
  <c r="RF317" i="2"/>
  <c r="SC323" i="2"/>
  <c r="SC322" i="2"/>
  <c r="SD322" i="2"/>
  <c r="SD323" i="2"/>
  <c r="SC326" i="2"/>
  <c r="SE297" i="2"/>
  <c r="SC297" i="2"/>
  <c r="SE296" i="2"/>
  <c r="SC296" i="2"/>
  <c r="SF295" i="2"/>
  <c r="SD295" i="2"/>
  <c r="SF294" i="2"/>
  <c r="SD294" i="2"/>
  <c r="SF297" i="2"/>
  <c r="SF296" i="2"/>
  <c r="SC295" i="2"/>
  <c r="SC294" i="2"/>
  <c r="SF293" i="2"/>
  <c r="SD293" i="2"/>
  <c r="SF292" i="2"/>
  <c r="SD292" i="2"/>
  <c r="SF291" i="2"/>
  <c r="SD291" i="2"/>
  <c r="SF290" i="2"/>
  <c r="SD290" i="2"/>
  <c r="SF289" i="2"/>
  <c r="SD289" i="2"/>
  <c r="SF288" i="2"/>
  <c r="SD288" i="2"/>
  <c r="SF287" i="2"/>
  <c r="SD287" i="2"/>
  <c r="SF286" i="2"/>
  <c r="SD286" i="2"/>
  <c r="SC312" i="2" a="1"/>
  <c r="SC310" i="2" a="1"/>
  <c r="SC308" i="2" a="1"/>
  <c r="SD297" i="2"/>
  <c r="SD296" i="2"/>
  <c r="SE295" i="2"/>
  <c r="SE294" i="2"/>
  <c r="SE293" i="2"/>
  <c r="SC293" i="2"/>
  <c r="SE292" i="2"/>
  <c r="SC292" i="2"/>
  <c r="SE291" i="2"/>
  <c r="SC291" i="2"/>
  <c r="SE290" i="2"/>
  <c r="SC290" i="2"/>
  <c r="SE289" i="2"/>
  <c r="SC289" i="2"/>
  <c r="SE288" i="2"/>
  <c r="SC288" i="2"/>
  <c r="SE287" i="2"/>
  <c r="SC287" i="2"/>
  <c r="SE286" i="2"/>
  <c r="SC286" i="2"/>
  <c r="TA317" i="2"/>
  <c r="TA316" i="2"/>
  <c r="TB316" i="2"/>
  <c r="TB317" i="2"/>
  <c r="TY323" i="2"/>
  <c r="TY322" i="2"/>
  <c r="TZ322" i="2"/>
  <c r="TZ323" i="2"/>
  <c r="TY326" i="2"/>
  <c r="UA297" i="2"/>
  <c r="TY297" i="2"/>
  <c r="UA296" i="2"/>
  <c r="TY296" i="2"/>
  <c r="UB295" i="2"/>
  <c r="TZ295" i="2"/>
  <c r="UB294" i="2"/>
  <c r="TZ294" i="2"/>
  <c r="UB297" i="2"/>
  <c r="UB296" i="2"/>
  <c r="TY295" i="2"/>
  <c r="TY294" i="2"/>
  <c r="UB293" i="2"/>
  <c r="TZ293" i="2"/>
  <c r="UB292" i="2"/>
  <c r="TZ292" i="2"/>
  <c r="UB291" i="2"/>
  <c r="TZ291" i="2"/>
  <c r="UB290" i="2"/>
  <c r="TZ290" i="2"/>
  <c r="UB289" i="2"/>
  <c r="TZ289" i="2"/>
  <c r="UB288" i="2"/>
  <c r="TZ288" i="2"/>
  <c r="UB287" i="2"/>
  <c r="TZ287" i="2"/>
  <c r="UB286" i="2"/>
  <c r="TZ286" i="2"/>
  <c r="TY312" i="2" a="1"/>
  <c r="TY310" i="2" a="1"/>
  <c r="TY308" i="2" a="1"/>
  <c r="TZ297" i="2"/>
  <c r="TZ296" i="2"/>
  <c r="UA295" i="2"/>
  <c r="UA294" i="2"/>
  <c r="UA293" i="2"/>
  <c r="TY293" i="2"/>
  <c r="UA292" i="2"/>
  <c r="TY292" i="2"/>
  <c r="UA291" i="2"/>
  <c r="TY291" i="2"/>
  <c r="UA290" i="2"/>
  <c r="TY290" i="2"/>
  <c r="UA289" i="2"/>
  <c r="TY289" i="2"/>
  <c r="UA288" i="2"/>
  <c r="TY288" i="2"/>
  <c r="UA287" i="2"/>
  <c r="TY287" i="2"/>
  <c r="UA286" i="2"/>
  <c r="TY286" i="2"/>
  <c r="UW317" i="2"/>
  <c r="UW316" i="2"/>
  <c r="UX316" i="2"/>
  <c r="UX317" i="2"/>
  <c r="Q323" i="2"/>
  <c r="Q322" i="2"/>
  <c r="R322" i="2"/>
  <c r="R323" i="2"/>
  <c r="Q326" i="2"/>
  <c r="S297" i="2"/>
  <c r="Q297" i="2"/>
  <c r="S296" i="2"/>
  <c r="Q296" i="2"/>
  <c r="T295" i="2"/>
  <c r="R295" i="2"/>
  <c r="T294" i="2"/>
  <c r="R294" i="2"/>
  <c r="T297" i="2"/>
  <c r="T296" i="2"/>
  <c r="Q295" i="2"/>
  <c r="Q294" i="2"/>
  <c r="T293" i="2"/>
  <c r="R293" i="2"/>
  <c r="T292" i="2"/>
  <c r="R292" i="2"/>
  <c r="T291" i="2"/>
  <c r="R291" i="2"/>
  <c r="T290" i="2"/>
  <c r="R290" i="2"/>
  <c r="T289" i="2"/>
  <c r="R289" i="2"/>
  <c r="T288" i="2"/>
  <c r="R288" i="2"/>
  <c r="T287" i="2"/>
  <c r="R287" i="2"/>
  <c r="T286" i="2"/>
  <c r="R286" i="2"/>
  <c r="Q312" i="2" a="1"/>
  <c r="Q310" i="2" a="1"/>
  <c r="Q308" i="2" a="1"/>
  <c r="R297" i="2"/>
  <c r="R296" i="2"/>
  <c r="S295" i="2"/>
  <c r="S294" i="2"/>
  <c r="S293" i="2"/>
  <c r="Q293" i="2"/>
  <c r="S292" i="2"/>
  <c r="Q292" i="2"/>
  <c r="S291" i="2"/>
  <c r="Q291" i="2"/>
  <c r="S290" i="2"/>
  <c r="Q290" i="2"/>
  <c r="S289" i="2"/>
  <c r="Q289" i="2"/>
  <c r="S288" i="2"/>
  <c r="Q288" i="2"/>
  <c r="S287" i="2"/>
  <c r="Q287" i="2"/>
  <c r="S286" i="2"/>
  <c r="Q286" i="2"/>
  <c r="AO317" i="2"/>
  <c r="AO316" i="2"/>
  <c r="AP316" i="2"/>
  <c r="AP317" i="2"/>
  <c r="L317" i="2"/>
  <c r="L316" i="2"/>
  <c r="K317" i="2"/>
  <c r="K316" i="2"/>
  <c r="E326" i="2"/>
  <c r="E357" i="2" s="1"/>
  <c r="AJ321" i="2"/>
  <c r="AJ320" i="2"/>
  <c r="AI321" i="2"/>
  <c r="AI320" i="2"/>
  <c r="AJ325" i="2"/>
  <c r="AJ324" i="2"/>
  <c r="AI325" i="2"/>
  <c r="AI324" i="2"/>
  <c r="AI312" i="2" a="1"/>
  <c r="AI310" i="2" a="1"/>
  <c r="AI308" i="2" a="1"/>
  <c r="AK297" i="2"/>
  <c r="AI297" i="2"/>
  <c r="AK296" i="2"/>
  <c r="AI296" i="2"/>
  <c r="AL295" i="2"/>
  <c r="AJ295" i="2"/>
  <c r="AL294" i="2"/>
  <c r="AJ294" i="2"/>
  <c r="AL297" i="2"/>
  <c r="AL296" i="2"/>
  <c r="AI295" i="2"/>
  <c r="AI294" i="2"/>
  <c r="AL293" i="2"/>
  <c r="AJ293" i="2"/>
  <c r="AL292" i="2"/>
  <c r="AJ292" i="2"/>
  <c r="AL291" i="2"/>
  <c r="AJ291" i="2"/>
  <c r="AL290" i="2"/>
  <c r="AJ290" i="2"/>
  <c r="AL289" i="2"/>
  <c r="AJ289" i="2"/>
  <c r="AL288" i="2"/>
  <c r="AJ288" i="2"/>
  <c r="AL287" i="2"/>
  <c r="AJ287" i="2"/>
  <c r="AL286" i="2"/>
  <c r="AJ286" i="2"/>
  <c r="AI326" i="2"/>
  <c r="AJ297" i="2"/>
  <c r="AJ296" i="2"/>
  <c r="AK295" i="2"/>
  <c r="AK294" i="2"/>
  <c r="AK293" i="2"/>
  <c r="AI293" i="2"/>
  <c r="AK292" i="2"/>
  <c r="AI292" i="2"/>
  <c r="AK291" i="2"/>
  <c r="AI291" i="2"/>
  <c r="AK290" i="2"/>
  <c r="AI290" i="2"/>
  <c r="AK289" i="2"/>
  <c r="AI289" i="2"/>
  <c r="AK288" i="2"/>
  <c r="AI288" i="2"/>
  <c r="AK287" i="2"/>
  <c r="AI287" i="2"/>
  <c r="AK286" i="2"/>
  <c r="AI286" i="2"/>
  <c r="BH317" i="2"/>
  <c r="BH316" i="2"/>
  <c r="BG317" i="2"/>
  <c r="BG316" i="2"/>
  <c r="CF321" i="2"/>
  <c r="CF320" i="2"/>
  <c r="CE321" i="2"/>
  <c r="CE320" i="2"/>
  <c r="CF325" i="2"/>
  <c r="CF324" i="2"/>
  <c r="CE325" i="2"/>
  <c r="CE324" i="2"/>
  <c r="CE312" i="2" a="1"/>
  <c r="CE310" i="2" a="1"/>
  <c r="CE308" i="2" a="1"/>
  <c r="CG297" i="2"/>
  <c r="CE297" i="2"/>
  <c r="CG296" i="2"/>
  <c r="CE296" i="2"/>
  <c r="CH295" i="2"/>
  <c r="CF295" i="2"/>
  <c r="CH294" i="2"/>
  <c r="CF294" i="2"/>
  <c r="CH297" i="2"/>
  <c r="CH296" i="2"/>
  <c r="CE295" i="2"/>
  <c r="CE294" i="2"/>
  <c r="CH293" i="2"/>
  <c r="CF293" i="2"/>
  <c r="CH292" i="2"/>
  <c r="CF292" i="2"/>
  <c r="CH291" i="2"/>
  <c r="CF291" i="2"/>
  <c r="CH290" i="2"/>
  <c r="CF290" i="2"/>
  <c r="CH289" i="2"/>
  <c r="CF289" i="2"/>
  <c r="CH288" i="2"/>
  <c r="CF288" i="2"/>
  <c r="CH287" i="2"/>
  <c r="CF287" i="2"/>
  <c r="CH286" i="2"/>
  <c r="CF286" i="2"/>
  <c r="CE326" i="2"/>
  <c r="CF297" i="2"/>
  <c r="CF296" i="2"/>
  <c r="CG295" i="2"/>
  <c r="CG294" i="2"/>
  <c r="CG293" i="2"/>
  <c r="CE293" i="2"/>
  <c r="CG292" i="2"/>
  <c r="CE292" i="2"/>
  <c r="CG291" i="2"/>
  <c r="CE291" i="2"/>
  <c r="CG290" i="2"/>
  <c r="CE290" i="2"/>
  <c r="CG289" i="2"/>
  <c r="CE289" i="2"/>
  <c r="CG288" i="2"/>
  <c r="CE288" i="2"/>
  <c r="CG287" i="2"/>
  <c r="CE287" i="2"/>
  <c r="CG286" i="2"/>
  <c r="CE286" i="2"/>
  <c r="DD317" i="2"/>
  <c r="DD316" i="2"/>
  <c r="DC317" i="2"/>
  <c r="DC316" i="2"/>
  <c r="EB321" i="2"/>
  <c r="EB320" i="2"/>
  <c r="EA321" i="2"/>
  <c r="EA320" i="2"/>
  <c r="EB325" i="2"/>
  <c r="EB324" i="2"/>
  <c r="EA325" i="2"/>
  <c r="EA324" i="2"/>
  <c r="EA312" i="2" a="1"/>
  <c r="EA310" i="2" a="1"/>
  <c r="EA308" i="2" a="1"/>
  <c r="EC297" i="2"/>
  <c r="EA297" i="2"/>
  <c r="EC296" i="2"/>
  <c r="EA296" i="2"/>
  <c r="ED295" i="2"/>
  <c r="EB295" i="2"/>
  <c r="ED294" i="2"/>
  <c r="EB294" i="2"/>
  <c r="ED297" i="2"/>
  <c r="ED296" i="2"/>
  <c r="EA295" i="2"/>
  <c r="EA294" i="2"/>
  <c r="ED293" i="2"/>
  <c r="EB293" i="2"/>
  <c r="ED292" i="2"/>
  <c r="EB292" i="2"/>
  <c r="ED291" i="2"/>
  <c r="EB291" i="2"/>
  <c r="ED290" i="2"/>
  <c r="EB290" i="2"/>
  <c r="ED289" i="2"/>
  <c r="EB289" i="2"/>
  <c r="ED288" i="2"/>
  <c r="EB288" i="2"/>
  <c r="ED287" i="2"/>
  <c r="EB287" i="2"/>
  <c r="ED286" i="2"/>
  <c r="EB286" i="2"/>
  <c r="EA326" i="2"/>
  <c r="EB297" i="2"/>
  <c r="EB296" i="2"/>
  <c r="EC295" i="2"/>
  <c r="EC294" i="2"/>
  <c r="EC293" i="2"/>
  <c r="EA293" i="2"/>
  <c r="EC292" i="2"/>
  <c r="EA292" i="2"/>
  <c r="EC291" i="2"/>
  <c r="EA291" i="2"/>
  <c r="EC290" i="2"/>
  <c r="EA290" i="2"/>
  <c r="EC289" i="2"/>
  <c r="EA289" i="2"/>
  <c r="EC288" i="2"/>
  <c r="EA288" i="2"/>
  <c r="EC287" i="2"/>
  <c r="EA287" i="2"/>
  <c r="EC286" i="2"/>
  <c r="EA286" i="2"/>
  <c r="EZ317" i="2"/>
  <c r="EZ316" i="2"/>
  <c r="EY317" i="2"/>
  <c r="EY316" i="2"/>
  <c r="FX321" i="2"/>
  <c r="FX320" i="2"/>
  <c r="FW321" i="2"/>
  <c r="FW320" i="2"/>
  <c r="FX325" i="2"/>
  <c r="FX324" i="2"/>
  <c r="FW325" i="2"/>
  <c r="FW324" i="2"/>
  <c r="FW312" i="2" a="1"/>
  <c r="FW310" i="2" a="1"/>
  <c r="FW308" i="2" a="1"/>
  <c r="FY297" i="2"/>
  <c r="FW297" i="2"/>
  <c r="FY296" i="2"/>
  <c r="FW296" i="2"/>
  <c r="FZ295" i="2"/>
  <c r="FX295" i="2"/>
  <c r="FZ294" i="2"/>
  <c r="FX294" i="2"/>
  <c r="FZ297" i="2"/>
  <c r="FZ296" i="2"/>
  <c r="FW295" i="2"/>
  <c r="FW294" i="2"/>
  <c r="FZ293" i="2"/>
  <c r="FX293" i="2"/>
  <c r="FZ292" i="2"/>
  <c r="FX292" i="2"/>
  <c r="FZ291" i="2"/>
  <c r="FX291" i="2"/>
  <c r="FZ290" i="2"/>
  <c r="FX290" i="2"/>
  <c r="FZ289" i="2"/>
  <c r="FX289" i="2"/>
  <c r="FZ288" i="2"/>
  <c r="FX288" i="2"/>
  <c r="FZ287" i="2"/>
  <c r="FX287" i="2"/>
  <c r="FZ286" i="2"/>
  <c r="FX286" i="2"/>
  <c r="FW326" i="2"/>
  <c r="FX297" i="2"/>
  <c r="FX296" i="2"/>
  <c r="FY295" i="2"/>
  <c r="FY294" i="2"/>
  <c r="FY293" i="2"/>
  <c r="FW293" i="2"/>
  <c r="FY292" i="2"/>
  <c r="FW292" i="2"/>
  <c r="FY291" i="2"/>
  <c r="FW291" i="2"/>
  <c r="FY290" i="2"/>
  <c r="FW290" i="2"/>
  <c r="FY289" i="2"/>
  <c r="FW289" i="2"/>
  <c r="FY288" i="2"/>
  <c r="FW288" i="2"/>
  <c r="FY287" i="2"/>
  <c r="FW287" i="2"/>
  <c r="FY286" i="2"/>
  <c r="FW286" i="2"/>
  <c r="GV317" i="2"/>
  <c r="GV316" i="2"/>
  <c r="GU317" i="2"/>
  <c r="GU316" i="2"/>
  <c r="HT321" i="2"/>
  <c r="HT320" i="2"/>
  <c r="HS321" i="2"/>
  <c r="HS320" i="2"/>
  <c r="HT325" i="2"/>
  <c r="HT324" i="2"/>
  <c r="HS325" i="2"/>
  <c r="HS324" i="2"/>
  <c r="HS312" i="2" a="1"/>
  <c r="HS310" i="2" a="1"/>
  <c r="HS308" i="2" a="1"/>
  <c r="HU297" i="2"/>
  <c r="HS297" i="2"/>
  <c r="HU296" i="2"/>
  <c r="HS296" i="2"/>
  <c r="HV295" i="2"/>
  <c r="HT295" i="2"/>
  <c r="HV294" i="2"/>
  <c r="HT294" i="2"/>
  <c r="HV297" i="2"/>
  <c r="HV296" i="2"/>
  <c r="HS295" i="2"/>
  <c r="HS294" i="2"/>
  <c r="HV293" i="2"/>
  <c r="HT293" i="2"/>
  <c r="HV292" i="2"/>
  <c r="HT292" i="2"/>
  <c r="HV291" i="2"/>
  <c r="HT291" i="2"/>
  <c r="HV290" i="2"/>
  <c r="HT290" i="2"/>
  <c r="HV289" i="2"/>
  <c r="HT289" i="2"/>
  <c r="HV288" i="2"/>
  <c r="HT288" i="2"/>
  <c r="HV287" i="2"/>
  <c r="HT287" i="2"/>
  <c r="HV286" i="2"/>
  <c r="HT286" i="2"/>
  <c r="HS326" i="2"/>
  <c r="HT297" i="2"/>
  <c r="HT296" i="2"/>
  <c r="HU295" i="2"/>
  <c r="HU294" i="2"/>
  <c r="HU293" i="2"/>
  <c r="HS293" i="2"/>
  <c r="HU292" i="2"/>
  <c r="HS292" i="2"/>
  <c r="HU291" i="2"/>
  <c r="HS291" i="2"/>
  <c r="HU290" i="2"/>
  <c r="HS290" i="2"/>
  <c r="HU289" i="2"/>
  <c r="HS289" i="2"/>
  <c r="HU288" i="2"/>
  <c r="HS288" i="2"/>
  <c r="HU287" i="2"/>
  <c r="HS287" i="2"/>
  <c r="HU286" i="2"/>
  <c r="HS286" i="2"/>
  <c r="IR317" i="2"/>
  <c r="IR316" i="2"/>
  <c r="IQ317" i="2"/>
  <c r="IQ316" i="2"/>
  <c r="JP321" i="2"/>
  <c r="JP320" i="2"/>
  <c r="JO321" i="2"/>
  <c r="JO320" i="2"/>
  <c r="JP325" i="2"/>
  <c r="JP324" i="2"/>
  <c r="JO325" i="2"/>
  <c r="JO324" i="2"/>
  <c r="JO312" i="2" a="1"/>
  <c r="JO310" i="2" a="1"/>
  <c r="JO308" i="2" a="1"/>
  <c r="JQ297" i="2"/>
  <c r="JO297" i="2"/>
  <c r="JQ296" i="2"/>
  <c r="JO296" i="2"/>
  <c r="JR295" i="2"/>
  <c r="JP295" i="2"/>
  <c r="JR294" i="2"/>
  <c r="JP294" i="2"/>
  <c r="JR297" i="2"/>
  <c r="JR296" i="2"/>
  <c r="JO295" i="2"/>
  <c r="JO294" i="2"/>
  <c r="JR293" i="2"/>
  <c r="JP293" i="2"/>
  <c r="JR292" i="2"/>
  <c r="JP292" i="2"/>
  <c r="JR291" i="2"/>
  <c r="JP291" i="2"/>
  <c r="JR290" i="2"/>
  <c r="JP290" i="2"/>
  <c r="JR289" i="2"/>
  <c r="JP289" i="2"/>
  <c r="JR288" i="2"/>
  <c r="JP288" i="2"/>
  <c r="JR287" i="2"/>
  <c r="JP287" i="2"/>
  <c r="JR286" i="2"/>
  <c r="JP286" i="2"/>
  <c r="JO326" i="2"/>
  <c r="JP297" i="2"/>
  <c r="JP296" i="2"/>
  <c r="JQ295" i="2"/>
  <c r="JQ294" i="2"/>
  <c r="JQ293" i="2"/>
  <c r="JO293" i="2"/>
  <c r="JQ292" i="2"/>
  <c r="JO292" i="2"/>
  <c r="JQ291" i="2"/>
  <c r="JO291" i="2"/>
  <c r="JQ290" i="2"/>
  <c r="JO290" i="2"/>
  <c r="JQ289" i="2"/>
  <c r="JO289" i="2"/>
  <c r="JQ288" i="2"/>
  <c r="JO288" i="2"/>
  <c r="JQ287" i="2"/>
  <c r="JO287" i="2"/>
  <c r="JQ286" i="2"/>
  <c r="JO286" i="2"/>
  <c r="KN317" i="2"/>
  <c r="KN316" i="2"/>
  <c r="KM317" i="2"/>
  <c r="KM316" i="2"/>
  <c r="LL321" i="2"/>
  <c r="LL320" i="2"/>
  <c r="LK321" i="2"/>
  <c r="LK320" i="2"/>
  <c r="LL325" i="2"/>
  <c r="LL324" i="2"/>
  <c r="LK325" i="2"/>
  <c r="LK324" i="2"/>
  <c r="LK312" i="2" a="1"/>
  <c r="LK310" i="2" a="1"/>
  <c r="LK308" i="2" a="1"/>
  <c r="LM297" i="2"/>
  <c r="LK297" i="2"/>
  <c r="LM296" i="2"/>
  <c r="LK296" i="2"/>
  <c r="LN295" i="2"/>
  <c r="LL295" i="2"/>
  <c r="LN294" i="2"/>
  <c r="LL294" i="2"/>
  <c r="LN297" i="2"/>
  <c r="LN296" i="2"/>
  <c r="LK295" i="2"/>
  <c r="LK294" i="2"/>
  <c r="LN293" i="2"/>
  <c r="LL293" i="2"/>
  <c r="LN292" i="2"/>
  <c r="LL292" i="2"/>
  <c r="LN291" i="2"/>
  <c r="LL291" i="2"/>
  <c r="LN290" i="2"/>
  <c r="LL290" i="2"/>
  <c r="LN289" i="2"/>
  <c r="LL289" i="2"/>
  <c r="LN288" i="2"/>
  <c r="LL288" i="2"/>
  <c r="LN287" i="2"/>
  <c r="LL287" i="2"/>
  <c r="LN286" i="2"/>
  <c r="LL286" i="2"/>
  <c r="LK326" i="2"/>
  <c r="LL297" i="2"/>
  <c r="LL296" i="2"/>
  <c r="LM295" i="2"/>
  <c r="LM294" i="2"/>
  <c r="LM293" i="2"/>
  <c r="LK293" i="2"/>
  <c r="LM292" i="2"/>
  <c r="LK292" i="2"/>
  <c r="LM291" i="2"/>
  <c r="LK291" i="2"/>
  <c r="LM290" i="2"/>
  <c r="LK290" i="2"/>
  <c r="LM289" i="2"/>
  <c r="LK289" i="2"/>
  <c r="LM288" i="2"/>
  <c r="LK288" i="2"/>
  <c r="LM287" i="2"/>
  <c r="LK287" i="2"/>
  <c r="LM286" i="2"/>
  <c r="LK286" i="2"/>
  <c r="MJ317" i="2"/>
  <c r="MJ316" i="2"/>
  <c r="MI317" i="2"/>
  <c r="MI316" i="2"/>
  <c r="NH321" i="2"/>
  <c r="NH320" i="2"/>
  <c r="NG321" i="2"/>
  <c r="NG320" i="2"/>
  <c r="NH325" i="2"/>
  <c r="NH324" i="2"/>
  <c r="NG325" i="2"/>
  <c r="NG324" i="2"/>
  <c r="NG312" i="2" a="1"/>
  <c r="NG310" i="2" a="1"/>
  <c r="NG308" i="2" a="1"/>
  <c r="NI297" i="2"/>
  <c r="NG297" i="2"/>
  <c r="NI296" i="2"/>
  <c r="NG296" i="2"/>
  <c r="NJ295" i="2"/>
  <c r="NH295" i="2"/>
  <c r="NJ294" i="2"/>
  <c r="NH294" i="2"/>
  <c r="NJ297" i="2"/>
  <c r="NJ296" i="2"/>
  <c r="NG295" i="2"/>
  <c r="NG294" i="2"/>
  <c r="NJ293" i="2"/>
  <c r="NH293" i="2"/>
  <c r="NJ292" i="2"/>
  <c r="NH292" i="2"/>
  <c r="NJ291" i="2"/>
  <c r="NH291" i="2"/>
  <c r="NJ290" i="2"/>
  <c r="NH290" i="2"/>
  <c r="NJ289" i="2"/>
  <c r="NH289" i="2"/>
  <c r="NJ288" i="2"/>
  <c r="NH288" i="2"/>
  <c r="NJ287" i="2"/>
  <c r="NH287" i="2"/>
  <c r="NJ286" i="2"/>
  <c r="NH286" i="2"/>
  <c r="NG326" i="2"/>
  <c r="NH297" i="2"/>
  <c r="NH296" i="2"/>
  <c r="NI295" i="2"/>
  <c r="NI294" i="2"/>
  <c r="NI293" i="2"/>
  <c r="NG293" i="2"/>
  <c r="NI292" i="2"/>
  <c r="NG292" i="2"/>
  <c r="NI291" i="2"/>
  <c r="NG291" i="2"/>
  <c r="NI290" i="2"/>
  <c r="NG290" i="2"/>
  <c r="NI289" i="2"/>
  <c r="NG289" i="2"/>
  <c r="NI288" i="2"/>
  <c r="NG288" i="2"/>
  <c r="NI287" i="2"/>
  <c r="NG287" i="2"/>
  <c r="NI286" i="2"/>
  <c r="NG286" i="2"/>
  <c r="OF317" i="2"/>
  <c r="OF316" i="2"/>
  <c r="OE317" i="2"/>
  <c r="OE316" i="2"/>
  <c r="PD321" i="2"/>
  <c r="PD320" i="2"/>
  <c r="PC321" i="2"/>
  <c r="PC320" i="2"/>
  <c r="PD325" i="2"/>
  <c r="PD324" i="2"/>
  <c r="PC325" i="2"/>
  <c r="PC324" i="2"/>
  <c r="PC312" i="2" a="1"/>
  <c r="PC310" i="2" a="1"/>
  <c r="PC308" i="2" a="1"/>
  <c r="PE297" i="2"/>
  <c r="PC297" i="2"/>
  <c r="PE296" i="2"/>
  <c r="PC296" i="2"/>
  <c r="PF295" i="2"/>
  <c r="PD295" i="2"/>
  <c r="PF294" i="2"/>
  <c r="PD294" i="2"/>
  <c r="PF297" i="2"/>
  <c r="PF296" i="2"/>
  <c r="PC295" i="2"/>
  <c r="PC294" i="2"/>
  <c r="PF293" i="2"/>
  <c r="PD293" i="2"/>
  <c r="PF292" i="2"/>
  <c r="PD292" i="2"/>
  <c r="PF291" i="2"/>
  <c r="PD291" i="2"/>
  <c r="PF290" i="2"/>
  <c r="PD290" i="2"/>
  <c r="PF289" i="2"/>
  <c r="PD289" i="2"/>
  <c r="PF288" i="2"/>
  <c r="PD288" i="2"/>
  <c r="PF287" i="2"/>
  <c r="PD287" i="2"/>
  <c r="PF286" i="2"/>
  <c r="PD286" i="2"/>
  <c r="PC326" i="2"/>
  <c r="PD297" i="2"/>
  <c r="PD296" i="2"/>
  <c r="PE295" i="2"/>
  <c r="PE294" i="2"/>
  <c r="PE293" i="2"/>
  <c r="PC293" i="2"/>
  <c r="PE292" i="2"/>
  <c r="PC292" i="2"/>
  <c r="PE291" i="2"/>
  <c r="PC291" i="2"/>
  <c r="PE290" i="2"/>
  <c r="PC290" i="2"/>
  <c r="PE289" i="2"/>
  <c r="PC289" i="2"/>
  <c r="PE288" i="2"/>
  <c r="PC288" i="2"/>
  <c r="PE287" i="2"/>
  <c r="PC287" i="2"/>
  <c r="PE286" i="2"/>
  <c r="PC286" i="2"/>
  <c r="QB317" i="2"/>
  <c r="QB316" i="2"/>
  <c r="QA317" i="2"/>
  <c r="QA316" i="2"/>
  <c r="QZ321" i="2"/>
  <c r="QZ320" i="2"/>
  <c r="QY321" i="2"/>
  <c r="QY320" i="2"/>
  <c r="QZ325" i="2"/>
  <c r="QZ324" i="2"/>
  <c r="QY325" i="2"/>
  <c r="QY324" i="2"/>
  <c r="QY312" i="2" a="1"/>
  <c r="QY310" i="2" a="1"/>
  <c r="QY308" i="2" a="1"/>
  <c r="RA297" i="2"/>
  <c r="QY297" i="2"/>
  <c r="RA296" i="2"/>
  <c r="QY296" i="2"/>
  <c r="RB295" i="2"/>
  <c r="QZ295" i="2"/>
  <c r="RB294" i="2"/>
  <c r="QZ294" i="2"/>
  <c r="RB297" i="2"/>
  <c r="RB296" i="2"/>
  <c r="QY295" i="2"/>
  <c r="QY294" i="2"/>
  <c r="RB293" i="2"/>
  <c r="QZ293" i="2"/>
  <c r="RB292" i="2"/>
  <c r="QZ292" i="2"/>
  <c r="RB291" i="2"/>
  <c r="QZ291" i="2"/>
  <c r="RB290" i="2"/>
  <c r="QZ290" i="2"/>
  <c r="RB289" i="2"/>
  <c r="QZ289" i="2"/>
  <c r="RB288" i="2"/>
  <c r="QZ288" i="2"/>
  <c r="RB287" i="2"/>
  <c r="QZ287" i="2"/>
  <c r="RB286" i="2"/>
  <c r="QZ286" i="2"/>
  <c r="QY326" i="2"/>
  <c r="QZ297" i="2"/>
  <c r="QZ296" i="2"/>
  <c r="RA295" i="2"/>
  <c r="RA294" i="2"/>
  <c r="RA293" i="2"/>
  <c r="QY293" i="2"/>
  <c r="RA292" i="2"/>
  <c r="QY292" i="2"/>
  <c r="RA291" i="2"/>
  <c r="QY291" i="2"/>
  <c r="RA290" i="2"/>
  <c r="QY290" i="2"/>
  <c r="RA289" i="2"/>
  <c r="QY289" i="2"/>
  <c r="RA288" i="2"/>
  <c r="QY288" i="2"/>
  <c r="RA287" i="2"/>
  <c r="QY287" i="2"/>
  <c r="RA286" i="2"/>
  <c r="QY286" i="2"/>
  <c r="RX317" i="2"/>
  <c r="RX316" i="2"/>
  <c r="RW317" i="2"/>
  <c r="RW316" i="2"/>
  <c r="SV321" i="2"/>
  <c r="SV320" i="2"/>
  <c r="SU321" i="2"/>
  <c r="SU320" i="2"/>
  <c r="SV325" i="2"/>
  <c r="SV324" i="2"/>
  <c r="SU325" i="2"/>
  <c r="SU324" i="2"/>
  <c r="SU312" i="2" a="1"/>
  <c r="SU310" i="2" a="1"/>
  <c r="SU308" i="2" a="1"/>
  <c r="SW297" i="2"/>
  <c r="SU297" i="2"/>
  <c r="SW296" i="2"/>
  <c r="SU296" i="2"/>
  <c r="SX295" i="2"/>
  <c r="SV295" i="2"/>
  <c r="SX294" i="2"/>
  <c r="SV294" i="2"/>
  <c r="SX297" i="2"/>
  <c r="SX296" i="2"/>
  <c r="SU295" i="2"/>
  <c r="SU294" i="2"/>
  <c r="SX293" i="2"/>
  <c r="SV293" i="2"/>
  <c r="SX292" i="2"/>
  <c r="SV292" i="2"/>
  <c r="SX291" i="2"/>
  <c r="SV291" i="2"/>
  <c r="SX290" i="2"/>
  <c r="SV290" i="2"/>
  <c r="SX289" i="2"/>
  <c r="SV289" i="2"/>
  <c r="SX288" i="2"/>
  <c r="SV288" i="2"/>
  <c r="SX287" i="2"/>
  <c r="SV287" i="2"/>
  <c r="SX286" i="2"/>
  <c r="SV286" i="2"/>
  <c r="SU326" i="2"/>
  <c r="SV297" i="2"/>
  <c r="SV296" i="2"/>
  <c r="SW295" i="2"/>
  <c r="SW294" i="2"/>
  <c r="SW293" i="2"/>
  <c r="SU293" i="2"/>
  <c r="SW292" i="2"/>
  <c r="SU292" i="2"/>
  <c r="SW291" i="2"/>
  <c r="SU291" i="2"/>
  <c r="SW290" i="2"/>
  <c r="SU290" i="2"/>
  <c r="SW289" i="2"/>
  <c r="SU289" i="2"/>
  <c r="SW288" i="2"/>
  <c r="SU288" i="2"/>
  <c r="SW287" i="2"/>
  <c r="SU287" i="2"/>
  <c r="SW286" i="2"/>
  <c r="SU286" i="2"/>
  <c r="TT317" i="2"/>
  <c r="TT316" i="2"/>
  <c r="TS317" i="2"/>
  <c r="TS316" i="2"/>
  <c r="UR321" i="2"/>
  <c r="UR320" i="2"/>
  <c r="UQ321" i="2"/>
  <c r="UQ320" i="2"/>
  <c r="UR325" i="2"/>
  <c r="UR324" i="2"/>
  <c r="UQ325" i="2"/>
  <c r="UQ324" i="2"/>
  <c r="UQ312" i="2" a="1"/>
  <c r="UQ310" i="2" a="1"/>
  <c r="UQ308" i="2" a="1"/>
  <c r="US297" i="2"/>
  <c r="UQ297" i="2"/>
  <c r="US296" i="2"/>
  <c r="UQ296" i="2"/>
  <c r="UT295" i="2"/>
  <c r="UR295" i="2"/>
  <c r="UT294" i="2"/>
  <c r="UR294" i="2"/>
  <c r="UT293" i="2"/>
  <c r="UR293" i="2"/>
  <c r="UT297" i="2"/>
  <c r="UT296" i="2"/>
  <c r="UQ295" i="2"/>
  <c r="UQ294" i="2"/>
  <c r="UQ293" i="2"/>
  <c r="UT292" i="2"/>
  <c r="UR292" i="2"/>
  <c r="UT291" i="2"/>
  <c r="UR291" i="2"/>
  <c r="UT290" i="2"/>
  <c r="UR290" i="2"/>
  <c r="UT289" i="2"/>
  <c r="UR289" i="2"/>
  <c r="UT288" i="2"/>
  <c r="UR288" i="2"/>
  <c r="UT287" i="2"/>
  <c r="UR287" i="2"/>
  <c r="UT286" i="2"/>
  <c r="UR286" i="2"/>
  <c r="UQ326" i="2"/>
  <c r="UR297" i="2"/>
  <c r="UR296" i="2"/>
  <c r="US295" i="2"/>
  <c r="US294" i="2"/>
  <c r="US293" i="2"/>
  <c r="US292" i="2"/>
  <c r="UQ292" i="2"/>
  <c r="US291" i="2"/>
  <c r="UQ291" i="2"/>
  <c r="US290" i="2"/>
  <c r="UQ290" i="2"/>
  <c r="US289" i="2"/>
  <c r="UQ289" i="2"/>
  <c r="US288" i="2"/>
  <c r="UQ288" i="2"/>
  <c r="US287" i="2"/>
  <c r="UQ287" i="2"/>
  <c r="US286" i="2"/>
  <c r="UQ286" i="2"/>
  <c r="BA317" i="2"/>
  <c r="BA316" i="2"/>
  <c r="BB317" i="2"/>
  <c r="BB316" i="2"/>
  <c r="BY323" i="2"/>
  <c r="BY322" i="2"/>
  <c r="BZ323" i="2"/>
  <c r="BZ322" i="2"/>
  <c r="BY326" i="2"/>
  <c r="CA297" i="2"/>
  <c r="BY297" i="2"/>
  <c r="CA296" i="2"/>
  <c r="BY296" i="2"/>
  <c r="CB295" i="2"/>
  <c r="BZ295" i="2"/>
  <c r="CB294" i="2"/>
  <c r="BZ294" i="2"/>
  <c r="BY312" i="2" a="1"/>
  <c r="BY310" i="2" a="1"/>
  <c r="BY308" i="2" a="1"/>
  <c r="CB297" i="2"/>
  <c r="CB296" i="2"/>
  <c r="BY295" i="2"/>
  <c r="BY294" i="2"/>
  <c r="CB293" i="2"/>
  <c r="BZ293" i="2"/>
  <c r="CB292" i="2"/>
  <c r="BZ292" i="2"/>
  <c r="CB291" i="2"/>
  <c r="BZ291" i="2"/>
  <c r="CB290" i="2"/>
  <c r="BZ290" i="2"/>
  <c r="CB289" i="2"/>
  <c r="BZ289" i="2"/>
  <c r="CB288" i="2"/>
  <c r="BZ288" i="2"/>
  <c r="CB287" i="2"/>
  <c r="BZ287" i="2"/>
  <c r="CB286" i="2"/>
  <c r="BZ286" i="2"/>
  <c r="BZ297" i="2"/>
  <c r="BZ296" i="2"/>
  <c r="CA295" i="2"/>
  <c r="CA294" i="2"/>
  <c r="CA293" i="2"/>
  <c r="BY293" i="2"/>
  <c r="CA292" i="2"/>
  <c r="BY292" i="2"/>
  <c r="CA291" i="2"/>
  <c r="BY291" i="2"/>
  <c r="CA290" i="2"/>
  <c r="BY290" i="2"/>
  <c r="CA289" i="2"/>
  <c r="BY289" i="2"/>
  <c r="CA288" i="2"/>
  <c r="BY288" i="2"/>
  <c r="CA287" i="2"/>
  <c r="BY287" i="2"/>
  <c r="CA286" i="2"/>
  <c r="BY286" i="2"/>
  <c r="CW317" i="2"/>
  <c r="CW316" i="2"/>
  <c r="CX317" i="2"/>
  <c r="CX316" i="2"/>
  <c r="DU323" i="2"/>
  <c r="DU322" i="2"/>
  <c r="DV323" i="2"/>
  <c r="DV322" i="2"/>
  <c r="DU326" i="2"/>
  <c r="DW297" i="2"/>
  <c r="DU297" i="2"/>
  <c r="DW296" i="2"/>
  <c r="DU296" i="2"/>
  <c r="DX295" i="2"/>
  <c r="DV295" i="2"/>
  <c r="DX294" i="2"/>
  <c r="DV294" i="2"/>
  <c r="DU312" i="2" a="1"/>
  <c r="DU310" i="2" a="1"/>
  <c r="DU308" i="2" a="1"/>
  <c r="DX297" i="2"/>
  <c r="DX296" i="2"/>
  <c r="DU295" i="2"/>
  <c r="DU294" i="2"/>
  <c r="DX293" i="2"/>
  <c r="DV293" i="2"/>
  <c r="DX292" i="2"/>
  <c r="DV292" i="2"/>
  <c r="DX291" i="2"/>
  <c r="DV291" i="2"/>
  <c r="DX290" i="2"/>
  <c r="DV290" i="2"/>
  <c r="DX289" i="2"/>
  <c r="DV289" i="2"/>
  <c r="DX288" i="2"/>
  <c r="DV288" i="2"/>
  <c r="DX287" i="2"/>
  <c r="DV287" i="2"/>
  <c r="DX286" i="2"/>
  <c r="DV286" i="2"/>
  <c r="DV297" i="2"/>
  <c r="DV296" i="2"/>
  <c r="DW295" i="2"/>
  <c r="DW294" i="2"/>
  <c r="DW293" i="2"/>
  <c r="DU293" i="2"/>
  <c r="DW292" i="2"/>
  <c r="DU292" i="2"/>
  <c r="DW291" i="2"/>
  <c r="DU291" i="2"/>
  <c r="DW290" i="2"/>
  <c r="DU290" i="2"/>
  <c r="DW289" i="2"/>
  <c r="DU289" i="2"/>
  <c r="DW288" i="2"/>
  <c r="DU288" i="2"/>
  <c r="DW287" i="2"/>
  <c r="DU287" i="2"/>
  <c r="DW286" i="2"/>
  <c r="DU286" i="2"/>
  <c r="ES317" i="2"/>
  <c r="ES316" i="2"/>
  <c r="ET317" i="2"/>
  <c r="ET316" i="2"/>
  <c r="FQ323" i="2"/>
  <c r="FQ322" i="2"/>
  <c r="FR323" i="2"/>
  <c r="FR322" i="2"/>
  <c r="FQ326" i="2"/>
  <c r="FS297" i="2"/>
  <c r="FQ297" i="2"/>
  <c r="FS296" i="2"/>
  <c r="FQ296" i="2"/>
  <c r="FT295" i="2"/>
  <c r="FR295" i="2"/>
  <c r="FT294" i="2"/>
  <c r="FR294" i="2"/>
  <c r="FQ312" i="2" a="1"/>
  <c r="FQ310" i="2" a="1"/>
  <c r="FQ308" i="2" a="1"/>
  <c r="FT297" i="2"/>
  <c r="FT296" i="2"/>
  <c r="FQ295" i="2"/>
  <c r="FQ294" i="2"/>
  <c r="FT293" i="2"/>
  <c r="FR293" i="2"/>
  <c r="FT292" i="2"/>
  <c r="FR292" i="2"/>
  <c r="FT291" i="2"/>
  <c r="FR291" i="2"/>
  <c r="FT290" i="2"/>
  <c r="FR290" i="2"/>
  <c r="FT289" i="2"/>
  <c r="FR289" i="2"/>
  <c r="FT288" i="2"/>
  <c r="FR288" i="2"/>
  <c r="FT287" i="2"/>
  <c r="FR287" i="2"/>
  <c r="FT286" i="2"/>
  <c r="FR286" i="2"/>
  <c r="FR297" i="2"/>
  <c r="FR296" i="2"/>
  <c r="FS295" i="2"/>
  <c r="FS294" i="2"/>
  <c r="FS293" i="2"/>
  <c r="FQ293" i="2"/>
  <c r="FS292" i="2"/>
  <c r="FQ292" i="2"/>
  <c r="FS291" i="2"/>
  <c r="FQ291" i="2"/>
  <c r="FS290" i="2"/>
  <c r="FQ290" i="2"/>
  <c r="FS289" i="2"/>
  <c r="FQ289" i="2"/>
  <c r="FS288" i="2"/>
  <c r="FQ288" i="2"/>
  <c r="FS287" i="2"/>
  <c r="FQ287" i="2"/>
  <c r="FS286" i="2"/>
  <c r="FQ286" i="2"/>
  <c r="GO317" i="2"/>
  <c r="GO316" i="2"/>
  <c r="GP317" i="2"/>
  <c r="GP316" i="2"/>
  <c r="HM323" i="2"/>
  <c r="HM322" i="2"/>
  <c r="HN323" i="2"/>
  <c r="HN322" i="2"/>
  <c r="IK317" i="2"/>
  <c r="IK316" i="2"/>
  <c r="IL317" i="2"/>
  <c r="IL316" i="2"/>
  <c r="JI323" i="2"/>
  <c r="JI322" i="2"/>
  <c r="JJ323" i="2"/>
  <c r="JJ322" i="2"/>
  <c r="JI326" i="2"/>
  <c r="JK297" i="2"/>
  <c r="JI297" i="2"/>
  <c r="JK296" i="2"/>
  <c r="JI296" i="2"/>
  <c r="JL295" i="2"/>
  <c r="JJ295" i="2"/>
  <c r="JL294" i="2"/>
  <c r="JJ294" i="2"/>
  <c r="JI312" i="2" a="1"/>
  <c r="JI310" i="2" a="1"/>
  <c r="JI308" i="2" a="1"/>
  <c r="JL297" i="2"/>
  <c r="JL296" i="2"/>
  <c r="JI295" i="2"/>
  <c r="JI294" i="2"/>
  <c r="JL293" i="2"/>
  <c r="JJ293" i="2"/>
  <c r="JL292" i="2"/>
  <c r="JJ292" i="2"/>
  <c r="JL291" i="2"/>
  <c r="JJ291" i="2"/>
  <c r="JL290" i="2"/>
  <c r="JJ290" i="2"/>
  <c r="JL289" i="2"/>
  <c r="JJ289" i="2"/>
  <c r="JL288" i="2"/>
  <c r="JJ288" i="2"/>
  <c r="JL287" i="2"/>
  <c r="JJ287" i="2"/>
  <c r="JL286" i="2"/>
  <c r="JJ286" i="2"/>
  <c r="JJ297" i="2"/>
  <c r="JJ296" i="2"/>
  <c r="JK295" i="2"/>
  <c r="JK294" i="2"/>
  <c r="JK293" i="2"/>
  <c r="JI293" i="2"/>
  <c r="JK292" i="2"/>
  <c r="JI292" i="2"/>
  <c r="JK291" i="2"/>
  <c r="JI291" i="2"/>
  <c r="JK290" i="2"/>
  <c r="JI290" i="2"/>
  <c r="JK289" i="2"/>
  <c r="JI289" i="2"/>
  <c r="JK288" i="2"/>
  <c r="JI288" i="2"/>
  <c r="JK287" i="2"/>
  <c r="JI287" i="2"/>
  <c r="JK286" i="2"/>
  <c r="JI286" i="2"/>
  <c r="KG317" i="2"/>
  <c r="KG316" i="2"/>
  <c r="KH317" i="2"/>
  <c r="KH316" i="2"/>
  <c r="LE323" i="2"/>
  <c r="LE322" i="2"/>
  <c r="LF323" i="2"/>
  <c r="LF322" i="2"/>
  <c r="LE326" i="2"/>
  <c r="LG297" i="2"/>
  <c r="LE297" i="2"/>
  <c r="LG296" i="2"/>
  <c r="LE296" i="2"/>
  <c r="LH295" i="2"/>
  <c r="LF295" i="2"/>
  <c r="LH294" i="2"/>
  <c r="LF294" i="2"/>
  <c r="LE312" i="2" a="1"/>
  <c r="LE310" i="2" a="1"/>
  <c r="LE308" i="2" a="1"/>
  <c r="LH297" i="2"/>
  <c r="LH296" i="2"/>
  <c r="LE295" i="2"/>
  <c r="LE294" i="2"/>
  <c r="LH293" i="2"/>
  <c r="LF293" i="2"/>
  <c r="LH292" i="2"/>
  <c r="LF292" i="2"/>
  <c r="LH291" i="2"/>
  <c r="LF291" i="2"/>
  <c r="LH290" i="2"/>
  <c r="LF290" i="2"/>
  <c r="LH289" i="2"/>
  <c r="LF289" i="2"/>
  <c r="LH288" i="2"/>
  <c r="LF288" i="2"/>
  <c r="LH287" i="2"/>
  <c r="LF287" i="2"/>
  <c r="LH286" i="2"/>
  <c r="LF286" i="2"/>
  <c r="LF297" i="2"/>
  <c r="LF296" i="2"/>
  <c r="LG295" i="2"/>
  <c r="LG294" i="2"/>
  <c r="LG293" i="2"/>
  <c r="LE293" i="2"/>
  <c r="LG292" i="2"/>
  <c r="LE292" i="2"/>
  <c r="LG291" i="2"/>
  <c r="LE291" i="2"/>
  <c r="LG290" i="2"/>
  <c r="LE290" i="2"/>
  <c r="LG289" i="2"/>
  <c r="LE289" i="2"/>
  <c r="LG288" i="2"/>
  <c r="LE288" i="2"/>
  <c r="LG287" i="2"/>
  <c r="LE287" i="2"/>
  <c r="LG286" i="2"/>
  <c r="LE286" i="2"/>
  <c r="MC317" i="2"/>
  <c r="MC316" i="2"/>
  <c r="MD317" i="2"/>
  <c r="MD316" i="2"/>
  <c r="NA323" i="2"/>
  <c r="NA322" i="2"/>
  <c r="NB323" i="2"/>
  <c r="NB322" i="2"/>
  <c r="NA326" i="2"/>
  <c r="NC297" i="2"/>
  <c r="NA297" i="2"/>
  <c r="NC296" i="2"/>
  <c r="NA296" i="2"/>
  <c r="ND295" i="2"/>
  <c r="NB295" i="2"/>
  <c r="ND294" i="2"/>
  <c r="NB294" i="2"/>
  <c r="NA312" i="2" a="1"/>
  <c r="NA310" i="2" a="1"/>
  <c r="NA308" i="2" a="1"/>
  <c r="ND297" i="2"/>
  <c r="ND296" i="2"/>
  <c r="NA295" i="2"/>
  <c r="NA294" i="2"/>
  <c r="ND293" i="2"/>
  <c r="NB293" i="2"/>
  <c r="ND292" i="2"/>
  <c r="NB292" i="2"/>
  <c r="ND291" i="2"/>
  <c r="NB291" i="2"/>
  <c r="ND290" i="2"/>
  <c r="NB290" i="2"/>
  <c r="ND289" i="2"/>
  <c r="NB289" i="2"/>
  <c r="ND288" i="2"/>
  <c r="NB288" i="2"/>
  <c r="ND287" i="2"/>
  <c r="NB287" i="2"/>
  <c r="ND286" i="2"/>
  <c r="NB286" i="2"/>
  <c r="NB297" i="2"/>
  <c r="NB296" i="2"/>
  <c r="NC295" i="2"/>
  <c r="NC294" i="2"/>
  <c r="NC293" i="2"/>
  <c r="NA293" i="2"/>
  <c r="NC292" i="2"/>
  <c r="NA292" i="2"/>
  <c r="NC291" i="2"/>
  <c r="NA291" i="2"/>
  <c r="NC290" i="2"/>
  <c r="NA290" i="2"/>
  <c r="NC289" i="2"/>
  <c r="NA289" i="2"/>
  <c r="NC288" i="2"/>
  <c r="NA288" i="2"/>
  <c r="NC287" i="2"/>
  <c r="NA287" i="2"/>
  <c r="NC286" i="2"/>
  <c r="NA286" i="2"/>
  <c r="NY317" i="2"/>
  <c r="NY316" i="2"/>
  <c r="NZ317" i="2"/>
  <c r="NZ316" i="2"/>
  <c r="OW323" i="2"/>
  <c r="OW322" i="2"/>
  <c r="OX323" i="2"/>
  <c r="OX322" i="2"/>
  <c r="OW326" i="2"/>
  <c r="OY297" i="2"/>
  <c r="OW297" i="2"/>
  <c r="OY296" i="2"/>
  <c r="OW296" i="2"/>
  <c r="OZ295" i="2"/>
  <c r="OX295" i="2"/>
  <c r="OZ294" i="2"/>
  <c r="OX294" i="2"/>
  <c r="OW312" i="2" a="1"/>
  <c r="OW310" i="2" a="1"/>
  <c r="OW308" i="2" a="1"/>
  <c r="OZ297" i="2"/>
  <c r="OZ296" i="2"/>
  <c r="OW295" i="2"/>
  <c r="OW294" i="2"/>
  <c r="OZ293" i="2"/>
  <c r="OX293" i="2"/>
  <c r="OZ292" i="2"/>
  <c r="OX292" i="2"/>
  <c r="OZ291" i="2"/>
  <c r="OX291" i="2"/>
  <c r="OZ290" i="2"/>
  <c r="OX290" i="2"/>
  <c r="OZ289" i="2"/>
  <c r="OX289" i="2"/>
  <c r="OZ288" i="2"/>
  <c r="OX288" i="2"/>
  <c r="OZ287" i="2"/>
  <c r="OX287" i="2"/>
  <c r="OZ286" i="2"/>
  <c r="OX286" i="2"/>
  <c r="OX297" i="2"/>
  <c r="OX296" i="2"/>
  <c r="OY295" i="2"/>
  <c r="OY294" i="2"/>
  <c r="OY293" i="2"/>
  <c r="OW293" i="2"/>
  <c r="OY292" i="2"/>
  <c r="OW292" i="2"/>
  <c r="OY291" i="2"/>
  <c r="OW291" i="2"/>
  <c r="OY290" i="2"/>
  <c r="OW290" i="2"/>
  <c r="OY289" i="2"/>
  <c r="OW289" i="2"/>
  <c r="OY288" i="2"/>
  <c r="OW288" i="2"/>
  <c r="OY287" i="2"/>
  <c r="OW287" i="2"/>
  <c r="OY286" i="2"/>
  <c r="OW286" i="2"/>
  <c r="PU317" i="2"/>
  <c r="PU316" i="2"/>
  <c r="PV317" i="2"/>
  <c r="PV316" i="2"/>
  <c r="QS323" i="2"/>
  <c r="QS322" i="2"/>
  <c r="QT323" i="2"/>
  <c r="QT322" i="2"/>
  <c r="QS326" i="2"/>
  <c r="QU297" i="2"/>
  <c r="QS297" i="2"/>
  <c r="QU296" i="2"/>
  <c r="QS296" i="2"/>
  <c r="QV295" i="2"/>
  <c r="QT295" i="2"/>
  <c r="QV294" i="2"/>
  <c r="QT294" i="2"/>
  <c r="QS312" i="2" a="1"/>
  <c r="QS310" i="2" a="1"/>
  <c r="QS308" i="2" a="1"/>
  <c r="QV297" i="2"/>
  <c r="QV296" i="2"/>
  <c r="QS295" i="2"/>
  <c r="QS294" i="2"/>
  <c r="QV293" i="2"/>
  <c r="QT293" i="2"/>
  <c r="QV292" i="2"/>
  <c r="QT292" i="2"/>
  <c r="QV291" i="2"/>
  <c r="QT291" i="2"/>
  <c r="QV290" i="2"/>
  <c r="QT290" i="2"/>
  <c r="QV289" i="2"/>
  <c r="QT289" i="2"/>
  <c r="QV288" i="2"/>
  <c r="QT288" i="2"/>
  <c r="QV287" i="2"/>
  <c r="QT287" i="2"/>
  <c r="QV286" i="2"/>
  <c r="QT286" i="2"/>
  <c r="QT297" i="2"/>
  <c r="QT296" i="2"/>
  <c r="QU295" i="2"/>
  <c r="QU294" i="2"/>
  <c r="QU293" i="2"/>
  <c r="QS293" i="2"/>
  <c r="QU292" i="2"/>
  <c r="QS292" i="2"/>
  <c r="QU291" i="2"/>
  <c r="QS291" i="2"/>
  <c r="QU290" i="2"/>
  <c r="QS290" i="2"/>
  <c r="QU289" i="2"/>
  <c r="QS289" i="2"/>
  <c r="QU288" i="2"/>
  <c r="QS288" i="2"/>
  <c r="QU287" i="2"/>
  <c r="QS287" i="2"/>
  <c r="QU286" i="2"/>
  <c r="QS286" i="2"/>
  <c r="RQ317" i="2"/>
  <c r="RQ316" i="2"/>
  <c r="RR317" i="2"/>
  <c r="RR316" i="2"/>
  <c r="SO323" i="2"/>
  <c r="SO322" i="2"/>
  <c r="SP323" i="2"/>
  <c r="SP322" i="2"/>
  <c r="SO326" i="2"/>
  <c r="SQ297" i="2"/>
  <c r="SO297" i="2"/>
  <c r="SQ296" i="2"/>
  <c r="SO296" i="2"/>
  <c r="SR295" i="2"/>
  <c r="SP295" i="2"/>
  <c r="SR294" i="2"/>
  <c r="SP294" i="2"/>
  <c r="SO312" i="2" a="1"/>
  <c r="SO310" i="2" a="1"/>
  <c r="SO308" i="2" a="1"/>
  <c r="SR297" i="2"/>
  <c r="SR296" i="2"/>
  <c r="SO295" i="2"/>
  <c r="SO294" i="2"/>
  <c r="SR293" i="2"/>
  <c r="SP293" i="2"/>
  <c r="SR292" i="2"/>
  <c r="SP292" i="2"/>
  <c r="SR291" i="2"/>
  <c r="SP291" i="2"/>
  <c r="SR290" i="2"/>
  <c r="SP290" i="2"/>
  <c r="SR289" i="2"/>
  <c r="SP289" i="2"/>
  <c r="SR288" i="2"/>
  <c r="SP288" i="2"/>
  <c r="SR287" i="2"/>
  <c r="SP287" i="2"/>
  <c r="SR286" i="2"/>
  <c r="SP286" i="2"/>
  <c r="SP297" i="2"/>
  <c r="SP296" i="2"/>
  <c r="SQ295" i="2"/>
  <c r="SQ294" i="2"/>
  <c r="SQ293" i="2"/>
  <c r="SO293" i="2"/>
  <c r="SQ292" i="2"/>
  <c r="SO292" i="2"/>
  <c r="SQ291" i="2"/>
  <c r="SO291" i="2"/>
  <c r="SQ290" i="2"/>
  <c r="SO290" i="2"/>
  <c r="SQ289" i="2"/>
  <c r="SO289" i="2"/>
  <c r="SQ288" i="2"/>
  <c r="SO288" i="2"/>
  <c r="SQ287" i="2"/>
  <c r="SO287" i="2"/>
  <c r="SQ286" i="2"/>
  <c r="SO286" i="2"/>
  <c r="TM317" i="2"/>
  <c r="TM316" i="2"/>
  <c r="TN317" i="2"/>
  <c r="TN316" i="2"/>
  <c r="UK323" i="2"/>
  <c r="UK322" i="2"/>
  <c r="UL323" i="2"/>
  <c r="UL322" i="2"/>
  <c r="UK326" i="2"/>
  <c r="UM297" i="2"/>
  <c r="UK297" i="2"/>
  <c r="UM296" i="2"/>
  <c r="UK296" i="2"/>
  <c r="UN295" i="2"/>
  <c r="UL295" i="2"/>
  <c r="UN294" i="2"/>
  <c r="UL294" i="2"/>
  <c r="UN293" i="2"/>
  <c r="UK312" i="2" a="1"/>
  <c r="UK310" i="2" a="1"/>
  <c r="UK308" i="2" a="1"/>
  <c r="UN297" i="2"/>
  <c r="UN296" i="2"/>
  <c r="UK295" i="2"/>
  <c r="UK294" i="2"/>
  <c r="UL293" i="2"/>
  <c r="UN292" i="2"/>
  <c r="UL292" i="2"/>
  <c r="UN291" i="2"/>
  <c r="UL291" i="2"/>
  <c r="UN290" i="2"/>
  <c r="UL290" i="2"/>
  <c r="UN289" i="2"/>
  <c r="UL289" i="2"/>
  <c r="UN288" i="2"/>
  <c r="UL288" i="2"/>
  <c r="UN287" i="2"/>
  <c r="UL287" i="2"/>
  <c r="UN286" i="2"/>
  <c r="UL286" i="2"/>
  <c r="UL297" i="2"/>
  <c r="UL296" i="2"/>
  <c r="UM295" i="2"/>
  <c r="UM294" i="2"/>
  <c r="UM293" i="2"/>
  <c r="UK293" i="2"/>
  <c r="UM292" i="2"/>
  <c r="UK292" i="2"/>
  <c r="UM291" i="2"/>
  <c r="UK291" i="2"/>
  <c r="UM290" i="2"/>
  <c r="UK290" i="2"/>
  <c r="UM289" i="2"/>
  <c r="UK289" i="2"/>
  <c r="UM288" i="2"/>
  <c r="UK288" i="2"/>
  <c r="UM287" i="2"/>
  <c r="UK287" i="2"/>
  <c r="UM286" i="2"/>
  <c r="UK286" i="2"/>
  <c r="VI317" i="2"/>
  <c r="VI316" i="2"/>
  <c r="VJ317" i="2"/>
  <c r="VJ316" i="2"/>
  <c r="AC323" i="2"/>
  <c r="AC322" i="2"/>
  <c r="AD323" i="2"/>
  <c r="AD322" i="2"/>
  <c r="AC326" i="2"/>
  <c r="AE297" i="2"/>
  <c r="AC297" i="2"/>
  <c r="AE296" i="2"/>
  <c r="AC296" i="2"/>
  <c r="AF295" i="2"/>
  <c r="AD295" i="2"/>
  <c r="AF294" i="2"/>
  <c r="AD294" i="2"/>
  <c r="AC312" i="2" a="1"/>
  <c r="AC310" i="2" a="1"/>
  <c r="AC308" i="2" a="1"/>
  <c r="AF297" i="2"/>
  <c r="AF296" i="2"/>
  <c r="AC295" i="2"/>
  <c r="AC294" i="2"/>
  <c r="AF293" i="2"/>
  <c r="AD293" i="2"/>
  <c r="AF292" i="2"/>
  <c r="AD292" i="2"/>
  <c r="AF291" i="2"/>
  <c r="AD291" i="2"/>
  <c r="AF290" i="2"/>
  <c r="AD290" i="2"/>
  <c r="AF289" i="2"/>
  <c r="AD289" i="2"/>
  <c r="AF288" i="2"/>
  <c r="AD288" i="2"/>
  <c r="AF287" i="2"/>
  <c r="AD287" i="2"/>
  <c r="AF286" i="2"/>
  <c r="AD286" i="2"/>
  <c r="AD297" i="2"/>
  <c r="AD296" i="2"/>
  <c r="AE295" i="2"/>
  <c r="AE294" i="2"/>
  <c r="AE293" i="2"/>
  <c r="AC293" i="2"/>
  <c r="AE292" i="2"/>
  <c r="AC292" i="2"/>
  <c r="AE291" i="2"/>
  <c r="AC291" i="2"/>
  <c r="AE290" i="2"/>
  <c r="AC290" i="2"/>
  <c r="AE289" i="2"/>
  <c r="AC289" i="2"/>
  <c r="AE288" i="2"/>
  <c r="AC288" i="2"/>
  <c r="AE287" i="2"/>
  <c r="AC287" i="2"/>
  <c r="AE286" i="2"/>
  <c r="AC286" i="2"/>
  <c r="X317" i="2"/>
  <c r="X316" i="2"/>
  <c r="W316" i="2"/>
  <c r="W317" i="2"/>
  <c r="AV321" i="2"/>
  <c r="AV320" i="2"/>
  <c r="AU320" i="2"/>
  <c r="AU321" i="2"/>
  <c r="AV325" i="2"/>
  <c r="AV324" i="2"/>
  <c r="AU324" i="2"/>
  <c r="AU325" i="2"/>
  <c r="AU312" i="2" a="1"/>
  <c r="AU310" i="2" a="1"/>
  <c r="AU308" i="2" a="1"/>
  <c r="AW297" i="2"/>
  <c r="AU297" i="2"/>
  <c r="AW296" i="2"/>
  <c r="AU296" i="2"/>
  <c r="AX295" i="2"/>
  <c r="AV295" i="2"/>
  <c r="AX294" i="2"/>
  <c r="AV294" i="2"/>
  <c r="AU326" i="2"/>
  <c r="AX297" i="2"/>
  <c r="AX296" i="2"/>
  <c r="AU295" i="2"/>
  <c r="AU294" i="2"/>
  <c r="AX293" i="2"/>
  <c r="AV293" i="2"/>
  <c r="AX292" i="2"/>
  <c r="AV292" i="2"/>
  <c r="AX291" i="2"/>
  <c r="AV291" i="2"/>
  <c r="AX290" i="2"/>
  <c r="AV290" i="2"/>
  <c r="AX289" i="2"/>
  <c r="AV289" i="2"/>
  <c r="AX288" i="2"/>
  <c r="AV288" i="2"/>
  <c r="AX287" i="2"/>
  <c r="AV287" i="2"/>
  <c r="AX286" i="2"/>
  <c r="AV286" i="2"/>
  <c r="AV297" i="2"/>
  <c r="AV296" i="2"/>
  <c r="AW295" i="2"/>
  <c r="AW294" i="2"/>
  <c r="AW293" i="2"/>
  <c r="AU293" i="2"/>
  <c r="AW292" i="2"/>
  <c r="AU292" i="2"/>
  <c r="AW291" i="2"/>
  <c r="AU291" i="2"/>
  <c r="AW290" i="2"/>
  <c r="AU290" i="2"/>
  <c r="AW289" i="2"/>
  <c r="AU289" i="2"/>
  <c r="AW288" i="2"/>
  <c r="AU288" i="2"/>
  <c r="AW287" i="2"/>
  <c r="AU287" i="2"/>
  <c r="AW286" i="2"/>
  <c r="AU286" i="2"/>
  <c r="BT317" i="2"/>
  <c r="BT316" i="2"/>
  <c r="BS316" i="2"/>
  <c r="BS317" i="2"/>
  <c r="CR321" i="2"/>
  <c r="CR320" i="2"/>
  <c r="CQ320" i="2"/>
  <c r="CQ321" i="2"/>
  <c r="CR325" i="2"/>
  <c r="CR324" i="2"/>
  <c r="CQ324" i="2"/>
  <c r="CQ325" i="2"/>
  <c r="CQ312" i="2" a="1"/>
  <c r="CQ310" i="2" a="1"/>
  <c r="CQ308" i="2" a="1"/>
  <c r="CS297" i="2"/>
  <c r="CQ297" i="2"/>
  <c r="CS296" i="2"/>
  <c r="CQ296" i="2"/>
  <c r="CT295" i="2"/>
  <c r="CR295" i="2"/>
  <c r="CT294" i="2"/>
  <c r="CR294" i="2"/>
  <c r="CQ326" i="2"/>
  <c r="CT297" i="2"/>
  <c r="CT296" i="2"/>
  <c r="CQ295" i="2"/>
  <c r="CQ294" i="2"/>
  <c r="CT293" i="2"/>
  <c r="CR293" i="2"/>
  <c r="CT292" i="2"/>
  <c r="CR292" i="2"/>
  <c r="CT291" i="2"/>
  <c r="CR291" i="2"/>
  <c r="CT290" i="2"/>
  <c r="CR290" i="2"/>
  <c r="CT289" i="2"/>
  <c r="CR289" i="2"/>
  <c r="CT288" i="2"/>
  <c r="CR288" i="2"/>
  <c r="CT287" i="2"/>
  <c r="CR287" i="2"/>
  <c r="CT286" i="2"/>
  <c r="CR286" i="2"/>
  <c r="CR297" i="2"/>
  <c r="CR296" i="2"/>
  <c r="CS295" i="2"/>
  <c r="CS294" i="2"/>
  <c r="CS293" i="2"/>
  <c r="CQ293" i="2"/>
  <c r="CS292" i="2"/>
  <c r="CQ292" i="2"/>
  <c r="CS291" i="2"/>
  <c r="CQ291" i="2"/>
  <c r="CS290" i="2"/>
  <c r="CQ290" i="2"/>
  <c r="CS289" i="2"/>
  <c r="CQ289" i="2"/>
  <c r="CS288" i="2"/>
  <c r="CQ288" i="2"/>
  <c r="CS287" i="2"/>
  <c r="CQ287" i="2"/>
  <c r="CS286" i="2"/>
  <c r="CQ286" i="2"/>
  <c r="DP317" i="2"/>
  <c r="DP316" i="2"/>
  <c r="DO316" i="2"/>
  <c r="DO317" i="2"/>
  <c r="EN321" i="2"/>
  <c r="EN320" i="2"/>
  <c r="EM320" i="2"/>
  <c r="EM321" i="2"/>
  <c r="EN325" i="2"/>
  <c r="EN324" i="2"/>
  <c r="EM324" i="2"/>
  <c r="EM325" i="2"/>
  <c r="EM312" i="2" a="1"/>
  <c r="EM310" i="2" a="1"/>
  <c r="EM308" i="2" a="1"/>
  <c r="EO297" i="2"/>
  <c r="EM297" i="2"/>
  <c r="EO296" i="2"/>
  <c r="EM296" i="2"/>
  <c r="EP295" i="2"/>
  <c r="EN295" i="2"/>
  <c r="EP294" i="2"/>
  <c r="EN294" i="2"/>
  <c r="EM326" i="2"/>
  <c r="EP297" i="2"/>
  <c r="EP296" i="2"/>
  <c r="EM295" i="2"/>
  <c r="EM294" i="2"/>
  <c r="EP293" i="2"/>
  <c r="EN293" i="2"/>
  <c r="EP292" i="2"/>
  <c r="EN292" i="2"/>
  <c r="EP291" i="2"/>
  <c r="EN291" i="2"/>
  <c r="EP290" i="2"/>
  <c r="EN290" i="2"/>
  <c r="EP289" i="2"/>
  <c r="EN289" i="2"/>
  <c r="EP288" i="2"/>
  <c r="EN288" i="2"/>
  <c r="EP287" i="2"/>
  <c r="EN287" i="2"/>
  <c r="EP286" i="2"/>
  <c r="EN286" i="2"/>
  <c r="EN297" i="2"/>
  <c r="EN296" i="2"/>
  <c r="EO295" i="2"/>
  <c r="EO294" i="2"/>
  <c r="EO293" i="2"/>
  <c r="EM293" i="2"/>
  <c r="EO292" i="2"/>
  <c r="EM292" i="2"/>
  <c r="EO291" i="2"/>
  <c r="EM291" i="2"/>
  <c r="EO290" i="2"/>
  <c r="EM290" i="2"/>
  <c r="EO289" i="2"/>
  <c r="EM289" i="2"/>
  <c r="EO288" i="2"/>
  <c r="EM288" i="2"/>
  <c r="EO287" i="2"/>
  <c r="EM287" i="2"/>
  <c r="EO286" i="2"/>
  <c r="EM286" i="2"/>
  <c r="FL317" i="2"/>
  <c r="FL316" i="2"/>
  <c r="FK316" i="2"/>
  <c r="FK317" i="2"/>
  <c r="GJ321" i="2"/>
  <c r="GJ320" i="2"/>
  <c r="GI320" i="2"/>
  <c r="GI321" i="2"/>
  <c r="GJ325" i="2"/>
  <c r="GJ324" i="2"/>
  <c r="GI324" i="2"/>
  <c r="GI325" i="2"/>
  <c r="GI312" i="2" a="1"/>
  <c r="GI310" i="2" a="1"/>
  <c r="GI308" i="2" a="1"/>
  <c r="GK297" i="2"/>
  <c r="GI297" i="2"/>
  <c r="GK296" i="2"/>
  <c r="GI296" i="2"/>
  <c r="GL295" i="2"/>
  <c r="GJ295" i="2"/>
  <c r="GL294" i="2"/>
  <c r="GJ294" i="2"/>
  <c r="GI326" i="2"/>
  <c r="GL297" i="2"/>
  <c r="GL296" i="2"/>
  <c r="GI295" i="2"/>
  <c r="GI294" i="2"/>
  <c r="GL293" i="2"/>
  <c r="GJ293" i="2"/>
  <c r="GL292" i="2"/>
  <c r="GJ292" i="2"/>
  <c r="GL291" i="2"/>
  <c r="GJ291" i="2"/>
  <c r="GL290" i="2"/>
  <c r="GJ290" i="2"/>
  <c r="GL289" i="2"/>
  <c r="GJ289" i="2"/>
  <c r="GL288" i="2"/>
  <c r="GJ288" i="2"/>
  <c r="GL287" i="2"/>
  <c r="GJ287" i="2"/>
  <c r="GL286" i="2"/>
  <c r="GJ286" i="2"/>
  <c r="GJ297" i="2"/>
  <c r="GJ296" i="2"/>
  <c r="GK295" i="2"/>
  <c r="GK294" i="2"/>
  <c r="GK293" i="2"/>
  <c r="GI293" i="2"/>
  <c r="GK292" i="2"/>
  <c r="GI292" i="2"/>
  <c r="GK291" i="2"/>
  <c r="GI291" i="2"/>
  <c r="GK290" i="2"/>
  <c r="GI290" i="2"/>
  <c r="GK289" i="2"/>
  <c r="GI289" i="2"/>
  <c r="GK288" i="2"/>
  <c r="GI288" i="2"/>
  <c r="GK287" i="2"/>
  <c r="GI287" i="2"/>
  <c r="GK286" i="2"/>
  <c r="GI286" i="2"/>
  <c r="HH317" i="2"/>
  <c r="HH316" i="2"/>
  <c r="HG316" i="2"/>
  <c r="HG317" i="2"/>
  <c r="IF321" i="2"/>
  <c r="IF320" i="2"/>
  <c r="IE320" i="2"/>
  <c r="IE321" i="2"/>
  <c r="IF325" i="2"/>
  <c r="IF324" i="2"/>
  <c r="IE324" i="2"/>
  <c r="IE325" i="2"/>
  <c r="IE312" i="2" a="1"/>
  <c r="IE310" i="2" a="1"/>
  <c r="IE308" i="2" a="1"/>
  <c r="IG297" i="2"/>
  <c r="IE297" i="2"/>
  <c r="IG296" i="2"/>
  <c r="IE296" i="2"/>
  <c r="IH295" i="2"/>
  <c r="IF295" i="2"/>
  <c r="IH294" i="2"/>
  <c r="IF294" i="2"/>
  <c r="IE326" i="2"/>
  <c r="IH297" i="2"/>
  <c r="IH296" i="2"/>
  <c r="IE295" i="2"/>
  <c r="IE294" i="2"/>
  <c r="IH293" i="2"/>
  <c r="IF293" i="2"/>
  <c r="IH292" i="2"/>
  <c r="IF292" i="2"/>
  <c r="IH291" i="2"/>
  <c r="IF291" i="2"/>
  <c r="IH290" i="2"/>
  <c r="IF290" i="2"/>
  <c r="IH289" i="2"/>
  <c r="IF289" i="2"/>
  <c r="IH288" i="2"/>
  <c r="IF288" i="2"/>
  <c r="IH287" i="2"/>
  <c r="IF287" i="2"/>
  <c r="IH286" i="2"/>
  <c r="IF286" i="2"/>
  <c r="IF297" i="2"/>
  <c r="IF296" i="2"/>
  <c r="IG295" i="2"/>
  <c r="IG294" i="2"/>
  <c r="IG293" i="2"/>
  <c r="IE293" i="2"/>
  <c r="IG292" i="2"/>
  <c r="IE292" i="2"/>
  <c r="IG291" i="2"/>
  <c r="IE291" i="2"/>
  <c r="IG290" i="2"/>
  <c r="IE290" i="2"/>
  <c r="IG289" i="2"/>
  <c r="IE289" i="2"/>
  <c r="IG288" i="2"/>
  <c r="IE288" i="2"/>
  <c r="IG287" i="2"/>
  <c r="IE287" i="2"/>
  <c r="IG286" i="2"/>
  <c r="IE286" i="2"/>
  <c r="JD317" i="2"/>
  <c r="JD316" i="2"/>
  <c r="JC316" i="2"/>
  <c r="JC317" i="2"/>
  <c r="KB321" i="2"/>
  <c r="KB320" i="2"/>
  <c r="KA320" i="2"/>
  <c r="KA321" i="2"/>
  <c r="KB325" i="2"/>
  <c r="KB324" i="2"/>
  <c r="KA324" i="2"/>
  <c r="KA325" i="2"/>
  <c r="KA312" i="2" a="1"/>
  <c r="KA310" i="2" a="1"/>
  <c r="KA308" i="2" a="1"/>
  <c r="KC297" i="2"/>
  <c r="KA297" i="2"/>
  <c r="KC296" i="2"/>
  <c r="KA296" i="2"/>
  <c r="KD295" i="2"/>
  <c r="KB295" i="2"/>
  <c r="KD294" i="2"/>
  <c r="KB294" i="2"/>
  <c r="KA326" i="2"/>
  <c r="KD297" i="2"/>
  <c r="KD296" i="2"/>
  <c r="KA295" i="2"/>
  <c r="KA294" i="2"/>
  <c r="KD293" i="2"/>
  <c r="KB293" i="2"/>
  <c r="KD292" i="2"/>
  <c r="KB292" i="2"/>
  <c r="KD291" i="2"/>
  <c r="KB291" i="2"/>
  <c r="KD290" i="2"/>
  <c r="KB290" i="2"/>
  <c r="KD289" i="2"/>
  <c r="KB289" i="2"/>
  <c r="KD288" i="2"/>
  <c r="KB288" i="2"/>
  <c r="KD287" i="2"/>
  <c r="KB287" i="2"/>
  <c r="KD286" i="2"/>
  <c r="KB286" i="2"/>
  <c r="KB297" i="2"/>
  <c r="KB296" i="2"/>
  <c r="KC295" i="2"/>
  <c r="KC294" i="2"/>
  <c r="KC293" i="2"/>
  <c r="KA293" i="2"/>
  <c r="KC292" i="2"/>
  <c r="KA292" i="2"/>
  <c r="KC291" i="2"/>
  <c r="KA291" i="2"/>
  <c r="KC290" i="2"/>
  <c r="KA290" i="2"/>
  <c r="KC289" i="2"/>
  <c r="KA289" i="2"/>
  <c r="KC288" i="2"/>
  <c r="KA288" i="2"/>
  <c r="KC287" i="2"/>
  <c r="KA287" i="2"/>
  <c r="KC286" i="2"/>
  <c r="KA286" i="2"/>
  <c r="KZ317" i="2"/>
  <c r="KZ316" i="2"/>
  <c r="KY316" i="2"/>
  <c r="KY317" i="2"/>
  <c r="LX321" i="2"/>
  <c r="LX320" i="2"/>
  <c r="LW320" i="2"/>
  <c r="LW321" i="2"/>
  <c r="LX325" i="2"/>
  <c r="LX324" i="2"/>
  <c r="LW324" i="2"/>
  <c r="LW325" i="2"/>
  <c r="LW312" i="2" a="1"/>
  <c r="LW310" i="2" a="1"/>
  <c r="LW308" i="2" a="1"/>
  <c r="LY297" i="2"/>
  <c r="LW297" i="2"/>
  <c r="LY296" i="2"/>
  <c r="LW296" i="2"/>
  <c r="LZ295" i="2"/>
  <c r="LX295" i="2"/>
  <c r="LZ294" i="2"/>
  <c r="LX294" i="2"/>
  <c r="LW326" i="2"/>
  <c r="LZ297" i="2"/>
  <c r="LZ296" i="2"/>
  <c r="LW295" i="2"/>
  <c r="LW294" i="2"/>
  <c r="LZ293" i="2"/>
  <c r="LX293" i="2"/>
  <c r="LZ292" i="2"/>
  <c r="LX292" i="2"/>
  <c r="LZ291" i="2"/>
  <c r="LX291" i="2"/>
  <c r="LZ290" i="2"/>
  <c r="LX290" i="2"/>
  <c r="LZ289" i="2"/>
  <c r="LX289" i="2"/>
  <c r="LZ288" i="2"/>
  <c r="LX288" i="2"/>
  <c r="LZ287" i="2"/>
  <c r="LX287" i="2"/>
  <c r="LZ286" i="2"/>
  <c r="LX286" i="2"/>
  <c r="LX297" i="2"/>
  <c r="LX296" i="2"/>
  <c r="LY295" i="2"/>
  <c r="LY294" i="2"/>
  <c r="LY293" i="2"/>
  <c r="LW293" i="2"/>
  <c r="LY292" i="2"/>
  <c r="LW292" i="2"/>
  <c r="LY291" i="2"/>
  <c r="LW291" i="2"/>
  <c r="LY290" i="2"/>
  <c r="LW290" i="2"/>
  <c r="LY289" i="2"/>
  <c r="LW289" i="2"/>
  <c r="LY288" i="2"/>
  <c r="LW288" i="2"/>
  <c r="LY287" i="2"/>
  <c r="LW287" i="2"/>
  <c r="LY286" i="2"/>
  <c r="LW286" i="2"/>
  <c r="MV317" i="2"/>
  <c r="MV316" i="2"/>
  <c r="MU316" i="2"/>
  <c r="MU317" i="2"/>
  <c r="NT321" i="2"/>
  <c r="NT320" i="2"/>
  <c r="NS320" i="2"/>
  <c r="NS321" i="2"/>
  <c r="NT325" i="2"/>
  <c r="NT324" i="2"/>
  <c r="NS324" i="2"/>
  <c r="NS325" i="2"/>
  <c r="NS312" i="2" a="1"/>
  <c r="NS310" i="2" a="1"/>
  <c r="NS308" i="2" a="1"/>
  <c r="NU297" i="2"/>
  <c r="NS297" i="2"/>
  <c r="NU296" i="2"/>
  <c r="NS296" i="2"/>
  <c r="NV295" i="2"/>
  <c r="NT295" i="2"/>
  <c r="NV294" i="2"/>
  <c r="NT294" i="2"/>
  <c r="NS326" i="2"/>
  <c r="NV297" i="2"/>
  <c r="NV296" i="2"/>
  <c r="NS295" i="2"/>
  <c r="NS294" i="2"/>
  <c r="NV293" i="2"/>
  <c r="NT293" i="2"/>
  <c r="NV292" i="2"/>
  <c r="NT292" i="2"/>
  <c r="NV291" i="2"/>
  <c r="NT291" i="2"/>
  <c r="NV290" i="2"/>
  <c r="NT290" i="2"/>
  <c r="NV289" i="2"/>
  <c r="NT289" i="2"/>
  <c r="NV288" i="2"/>
  <c r="NT288" i="2"/>
  <c r="NV287" i="2"/>
  <c r="NT287" i="2"/>
  <c r="NV286" i="2"/>
  <c r="NT286" i="2"/>
  <c r="NT297" i="2"/>
  <c r="NT296" i="2"/>
  <c r="NU295" i="2"/>
  <c r="NU294" i="2"/>
  <c r="NU293" i="2"/>
  <c r="NS293" i="2"/>
  <c r="NU292" i="2"/>
  <c r="NS292" i="2"/>
  <c r="NU291" i="2"/>
  <c r="NS291" i="2"/>
  <c r="NU290" i="2"/>
  <c r="NS290" i="2"/>
  <c r="NU289" i="2"/>
  <c r="NS289" i="2"/>
  <c r="NU288" i="2"/>
  <c r="NS288" i="2"/>
  <c r="NU287" i="2"/>
  <c r="NS287" i="2"/>
  <c r="NU286" i="2"/>
  <c r="NS286" i="2"/>
  <c r="OR317" i="2"/>
  <c r="OR316" i="2"/>
  <c r="OQ316" i="2"/>
  <c r="OQ317" i="2"/>
  <c r="PP321" i="2"/>
  <c r="PP320" i="2"/>
  <c r="PO320" i="2"/>
  <c r="PO321" i="2"/>
  <c r="PP325" i="2"/>
  <c r="PP324" i="2"/>
  <c r="PO324" i="2"/>
  <c r="PO325" i="2"/>
  <c r="PO312" i="2" a="1"/>
  <c r="PO310" i="2" a="1"/>
  <c r="PO308" i="2" a="1"/>
  <c r="PQ297" i="2"/>
  <c r="PO297" i="2"/>
  <c r="PQ296" i="2"/>
  <c r="PO296" i="2"/>
  <c r="PR295" i="2"/>
  <c r="PP295" i="2"/>
  <c r="PR294" i="2"/>
  <c r="PP294" i="2"/>
  <c r="PO326" i="2"/>
  <c r="PR297" i="2"/>
  <c r="PR296" i="2"/>
  <c r="PO295" i="2"/>
  <c r="PO294" i="2"/>
  <c r="PR293" i="2"/>
  <c r="PP293" i="2"/>
  <c r="PR292" i="2"/>
  <c r="PP292" i="2"/>
  <c r="PR291" i="2"/>
  <c r="PP291" i="2"/>
  <c r="PR290" i="2"/>
  <c r="PP290" i="2"/>
  <c r="PR289" i="2"/>
  <c r="PP289" i="2"/>
  <c r="PR288" i="2"/>
  <c r="PP288" i="2"/>
  <c r="PR287" i="2"/>
  <c r="PP287" i="2"/>
  <c r="PR286" i="2"/>
  <c r="PP286" i="2"/>
  <c r="PP297" i="2"/>
  <c r="PP296" i="2"/>
  <c r="PQ295" i="2"/>
  <c r="PQ294" i="2"/>
  <c r="PQ293" i="2"/>
  <c r="PO293" i="2"/>
  <c r="PQ292" i="2"/>
  <c r="PO292" i="2"/>
  <c r="PQ291" i="2"/>
  <c r="PO291" i="2"/>
  <c r="PQ290" i="2"/>
  <c r="PO290" i="2"/>
  <c r="PQ289" i="2"/>
  <c r="PO289" i="2"/>
  <c r="PQ288" i="2"/>
  <c r="PO288" i="2"/>
  <c r="PQ287" i="2"/>
  <c r="PO287" i="2"/>
  <c r="PQ286" i="2"/>
  <c r="PO286" i="2"/>
  <c r="QN317" i="2"/>
  <c r="QN316" i="2"/>
  <c r="QM316" i="2"/>
  <c r="QM317" i="2"/>
  <c r="RL321" i="2"/>
  <c r="RL320" i="2"/>
  <c r="RK320" i="2"/>
  <c r="RK321" i="2"/>
  <c r="RL325" i="2"/>
  <c r="RL324" i="2"/>
  <c r="RK324" i="2"/>
  <c r="RK325" i="2"/>
  <c r="RK312" i="2" a="1"/>
  <c r="RK310" i="2" a="1"/>
  <c r="RK308" i="2" a="1"/>
  <c r="RM297" i="2"/>
  <c r="RK297" i="2"/>
  <c r="RM296" i="2"/>
  <c r="RK296" i="2"/>
  <c r="RN295" i="2"/>
  <c r="RL295" i="2"/>
  <c r="RN294" i="2"/>
  <c r="RL294" i="2"/>
  <c r="RK326" i="2"/>
  <c r="RN297" i="2"/>
  <c r="RN296" i="2"/>
  <c r="RK295" i="2"/>
  <c r="RK294" i="2"/>
  <c r="RN293" i="2"/>
  <c r="RL293" i="2"/>
  <c r="RN292" i="2"/>
  <c r="RL292" i="2"/>
  <c r="RN291" i="2"/>
  <c r="RL291" i="2"/>
  <c r="RN290" i="2"/>
  <c r="RL290" i="2"/>
  <c r="RN289" i="2"/>
  <c r="RL289" i="2"/>
  <c r="RN288" i="2"/>
  <c r="RL288" i="2"/>
  <c r="RN287" i="2"/>
  <c r="RL287" i="2"/>
  <c r="RN286" i="2"/>
  <c r="RL286" i="2"/>
  <c r="RL297" i="2"/>
  <c r="RL296" i="2"/>
  <c r="RM295" i="2"/>
  <c r="RM294" i="2"/>
  <c r="RM293" i="2"/>
  <c r="RK293" i="2"/>
  <c r="RM292" i="2"/>
  <c r="RK292" i="2"/>
  <c r="RM291" i="2"/>
  <c r="RK291" i="2"/>
  <c r="RM290" i="2"/>
  <c r="RK290" i="2"/>
  <c r="RM289" i="2"/>
  <c r="RK289" i="2"/>
  <c r="RM288" i="2"/>
  <c r="RK288" i="2"/>
  <c r="RM287" i="2"/>
  <c r="RK287" i="2"/>
  <c r="RM286" i="2"/>
  <c r="RK286" i="2"/>
  <c r="SJ317" i="2"/>
  <c r="SJ316" i="2"/>
  <c r="SI316" i="2"/>
  <c r="SI317" i="2"/>
  <c r="TH321" i="2"/>
  <c r="TH320" i="2"/>
  <c r="TG320" i="2"/>
  <c r="TG321" i="2"/>
  <c r="TH325" i="2"/>
  <c r="TH324" i="2"/>
  <c r="TG324" i="2"/>
  <c r="TG325" i="2"/>
  <c r="TG312" i="2" a="1"/>
  <c r="TG310" i="2" a="1"/>
  <c r="TG308" i="2" a="1"/>
  <c r="TI297" i="2"/>
  <c r="TG297" i="2"/>
  <c r="TI296" i="2"/>
  <c r="TG296" i="2"/>
  <c r="TJ295" i="2"/>
  <c r="TH295" i="2"/>
  <c r="TJ294" i="2"/>
  <c r="TH294" i="2"/>
  <c r="TG326" i="2"/>
  <c r="TJ297" i="2"/>
  <c r="TJ296" i="2"/>
  <c r="TG295" i="2"/>
  <c r="TG294" i="2"/>
  <c r="TJ293" i="2"/>
  <c r="TH293" i="2"/>
  <c r="TJ292" i="2"/>
  <c r="TH292" i="2"/>
  <c r="TJ291" i="2"/>
  <c r="TH291" i="2"/>
  <c r="TJ290" i="2"/>
  <c r="TH290" i="2"/>
  <c r="TJ289" i="2"/>
  <c r="TH289" i="2"/>
  <c r="TJ288" i="2"/>
  <c r="TH288" i="2"/>
  <c r="TJ287" i="2"/>
  <c r="TH287" i="2"/>
  <c r="TJ286" i="2"/>
  <c r="TH286" i="2"/>
  <c r="TH297" i="2"/>
  <c r="TH296" i="2"/>
  <c r="TI295" i="2"/>
  <c r="TI294" i="2"/>
  <c r="TI293" i="2"/>
  <c r="TG293" i="2"/>
  <c r="TI292" i="2"/>
  <c r="TG292" i="2"/>
  <c r="TI291" i="2"/>
  <c r="TG291" i="2"/>
  <c r="TI290" i="2"/>
  <c r="TG290" i="2"/>
  <c r="TI289" i="2"/>
  <c r="TG289" i="2"/>
  <c r="TI288" i="2"/>
  <c r="TG288" i="2"/>
  <c r="TI287" i="2"/>
  <c r="TG287" i="2"/>
  <c r="TI286" i="2"/>
  <c r="TG286" i="2"/>
  <c r="UF317" i="2"/>
  <c r="UF316" i="2"/>
  <c r="UE316" i="2"/>
  <c r="UE317" i="2"/>
  <c r="VD321" i="2"/>
  <c r="VD320" i="2"/>
  <c r="VC320" i="2"/>
  <c r="VC321" i="2"/>
  <c r="VD325" i="2"/>
  <c r="VD324" i="2"/>
  <c r="VC324" i="2"/>
  <c r="VC325" i="2"/>
  <c r="VC312" i="2" a="1"/>
  <c r="VC310" i="2" a="1"/>
  <c r="VC308" i="2" a="1"/>
  <c r="VE297" i="2"/>
  <c r="VC297" i="2"/>
  <c r="VE296" i="2"/>
  <c r="VC296" i="2"/>
  <c r="VF295" i="2"/>
  <c r="VD295" i="2"/>
  <c r="VF294" i="2"/>
  <c r="VD294" i="2"/>
  <c r="VF293" i="2"/>
  <c r="VD293" i="2"/>
  <c r="VC326" i="2"/>
  <c r="VF297" i="2"/>
  <c r="VF296" i="2"/>
  <c r="VC295" i="2"/>
  <c r="VC294" i="2"/>
  <c r="VC293" i="2"/>
  <c r="VF292" i="2"/>
  <c r="VD292" i="2"/>
  <c r="VF291" i="2"/>
  <c r="VD291" i="2"/>
  <c r="VF290" i="2"/>
  <c r="VD290" i="2"/>
  <c r="VF289" i="2"/>
  <c r="VD289" i="2"/>
  <c r="VF288" i="2"/>
  <c r="VD288" i="2"/>
  <c r="VF287" i="2"/>
  <c r="VD287" i="2"/>
  <c r="VF286" i="2"/>
  <c r="VD286" i="2"/>
  <c r="VD297" i="2"/>
  <c r="VD296" i="2"/>
  <c r="VE295" i="2"/>
  <c r="VE294" i="2"/>
  <c r="VE293" i="2"/>
  <c r="VE292" i="2"/>
  <c r="VC292" i="2"/>
  <c r="VE291" i="2"/>
  <c r="VC291" i="2"/>
  <c r="VE290" i="2"/>
  <c r="VC290" i="2"/>
  <c r="VE289" i="2"/>
  <c r="VC289" i="2"/>
  <c r="VE288" i="2"/>
  <c r="VC288" i="2"/>
  <c r="VE287" i="2"/>
  <c r="VC287" i="2"/>
  <c r="VE286" i="2"/>
  <c r="VC286" i="2"/>
  <c r="BM317" i="2"/>
  <c r="BM316" i="2"/>
  <c r="BN316" i="2"/>
  <c r="BN317" i="2"/>
  <c r="CK323" i="2"/>
  <c r="CK322" i="2"/>
  <c r="CL322" i="2"/>
  <c r="CL323" i="2"/>
  <c r="CK326" i="2"/>
  <c r="CM297" i="2"/>
  <c r="CK297" i="2"/>
  <c r="CM296" i="2"/>
  <c r="CK296" i="2"/>
  <c r="CN295" i="2"/>
  <c r="CL295" i="2"/>
  <c r="CN294" i="2"/>
  <c r="CL294" i="2"/>
  <c r="CN297" i="2"/>
  <c r="CN296" i="2"/>
  <c r="CK295" i="2"/>
  <c r="CK294" i="2"/>
  <c r="CN293" i="2"/>
  <c r="CL293" i="2"/>
  <c r="CN292" i="2"/>
  <c r="CL292" i="2"/>
  <c r="CN291" i="2"/>
  <c r="CL291" i="2"/>
  <c r="CN290" i="2"/>
  <c r="CL290" i="2"/>
  <c r="CN289" i="2"/>
  <c r="CL289" i="2"/>
  <c r="CN288" i="2"/>
  <c r="CL288" i="2"/>
  <c r="CN287" i="2"/>
  <c r="CL287" i="2"/>
  <c r="CN286" i="2"/>
  <c r="CL286" i="2"/>
  <c r="CK312" i="2" a="1"/>
  <c r="CK310" i="2" a="1"/>
  <c r="CK308" i="2" a="1"/>
  <c r="CL297" i="2"/>
  <c r="CL296" i="2"/>
  <c r="CM295" i="2"/>
  <c r="CM294" i="2"/>
  <c r="CM293" i="2"/>
  <c r="CK293" i="2"/>
  <c r="CM292" i="2"/>
  <c r="CK292" i="2"/>
  <c r="CM291" i="2"/>
  <c r="CK291" i="2"/>
  <c r="CM290" i="2"/>
  <c r="CK290" i="2"/>
  <c r="CM289" i="2"/>
  <c r="CK289" i="2"/>
  <c r="CM288" i="2"/>
  <c r="CK288" i="2"/>
  <c r="CM287" i="2"/>
  <c r="CK287" i="2"/>
  <c r="CM286" i="2"/>
  <c r="CK286" i="2"/>
  <c r="DI317" i="2"/>
  <c r="DI316" i="2"/>
  <c r="DJ316" i="2"/>
  <c r="DJ317" i="2"/>
  <c r="EG323" i="2"/>
  <c r="EG322" i="2"/>
  <c r="EH322" i="2"/>
  <c r="EH323" i="2"/>
  <c r="EG326" i="2"/>
  <c r="EI297" i="2"/>
  <c r="EG297" i="2"/>
  <c r="EI296" i="2"/>
  <c r="EG296" i="2"/>
  <c r="EJ295" i="2"/>
  <c r="EH295" i="2"/>
  <c r="EJ294" i="2"/>
  <c r="EH294" i="2"/>
  <c r="EJ297" i="2"/>
  <c r="EJ296" i="2"/>
  <c r="EG295" i="2"/>
  <c r="EG294" i="2"/>
  <c r="EJ293" i="2"/>
  <c r="EH293" i="2"/>
  <c r="EJ292" i="2"/>
  <c r="EH292" i="2"/>
  <c r="EJ291" i="2"/>
  <c r="EH291" i="2"/>
  <c r="EJ290" i="2"/>
  <c r="EH290" i="2"/>
  <c r="EJ289" i="2"/>
  <c r="EH289" i="2"/>
  <c r="EJ288" i="2"/>
  <c r="EH288" i="2"/>
  <c r="EJ287" i="2"/>
  <c r="EH287" i="2"/>
  <c r="EJ286" i="2"/>
  <c r="EH286" i="2"/>
  <c r="EG312" i="2" a="1"/>
  <c r="EG310" i="2" a="1"/>
  <c r="EG308" i="2" a="1"/>
  <c r="EH297" i="2"/>
  <c r="EH296" i="2"/>
  <c r="EI295" i="2"/>
  <c r="EI294" i="2"/>
  <c r="EI293" i="2"/>
  <c r="EG293" i="2"/>
  <c r="EI292" i="2"/>
  <c r="EG292" i="2"/>
  <c r="EI291" i="2"/>
  <c r="EG291" i="2"/>
  <c r="EI290" i="2"/>
  <c r="EG290" i="2"/>
  <c r="EI289" i="2"/>
  <c r="EG289" i="2"/>
  <c r="EI288" i="2"/>
  <c r="EG288" i="2"/>
  <c r="EI287" i="2"/>
  <c r="EG287" i="2"/>
  <c r="EI286" i="2"/>
  <c r="EG286" i="2"/>
  <c r="FE317" i="2"/>
  <c r="FE316" i="2"/>
  <c r="FF316" i="2"/>
  <c r="FF317" i="2"/>
  <c r="GC323" i="2"/>
  <c r="GC322" i="2"/>
  <c r="GD322" i="2"/>
  <c r="GD323" i="2"/>
  <c r="GC326" i="2"/>
  <c r="GE297" i="2"/>
  <c r="GC297" i="2"/>
  <c r="GE296" i="2"/>
  <c r="GC296" i="2"/>
  <c r="GF295" i="2"/>
  <c r="GD295" i="2"/>
  <c r="GF294" i="2"/>
  <c r="GD294" i="2"/>
  <c r="GF297" i="2"/>
  <c r="GF296" i="2"/>
  <c r="GC295" i="2"/>
  <c r="GC294" i="2"/>
  <c r="GF293" i="2"/>
  <c r="GD293" i="2"/>
  <c r="GF292" i="2"/>
  <c r="GD292" i="2"/>
  <c r="GF291" i="2"/>
  <c r="GD291" i="2"/>
  <c r="GF290" i="2"/>
  <c r="GD290" i="2"/>
  <c r="GF289" i="2"/>
  <c r="GD289" i="2"/>
  <c r="GF288" i="2"/>
  <c r="GD288" i="2"/>
  <c r="GF287" i="2"/>
  <c r="GD287" i="2"/>
  <c r="GF286" i="2"/>
  <c r="GD286" i="2"/>
  <c r="GC312" i="2" a="1"/>
  <c r="GC310" i="2" a="1"/>
  <c r="GC308" i="2" a="1"/>
  <c r="GD297" i="2"/>
  <c r="GD296" i="2"/>
  <c r="GE295" i="2"/>
  <c r="GE294" i="2"/>
  <c r="GE293" i="2"/>
  <c r="GC293" i="2"/>
  <c r="GE292" i="2"/>
  <c r="GC292" i="2"/>
  <c r="GE291" i="2"/>
  <c r="GC291" i="2"/>
  <c r="GE290" i="2"/>
  <c r="GC290" i="2"/>
  <c r="GE289" i="2"/>
  <c r="GC289" i="2"/>
  <c r="GE288" i="2"/>
  <c r="GC288" i="2"/>
  <c r="GE287" i="2"/>
  <c r="GC287" i="2"/>
  <c r="GE286" i="2"/>
  <c r="GC286" i="2"/>
  <c r="HA317" i="2"/>
  <c r="HA316" i="2"/>
  <c r="HB316" i="2"/>
  <c r="HB317" i="2"/>
  <c r="HY323" i="2"/>
  <c r="HY322" i="2"/>
  <c r="HZ322" i="2"/>
  <c r="HZ323" i="2"/>
  <c r="HY326" i="2"/>
  <c r="IA297" i="2"/>
  <c r="HY297" i="2"/>
  <c r="IA296" i="2"/>
  <c r="HY296" i="2"/>
  <c r="IB295" i="2"/>
  <c r="HZ295" i="2"/>
  <c r="IB294" i="2"/>
  <c r="HZ294" i="2"/>
  <c r="IB297" i="2"/>
  <c r="IB296" i="2"/>
  <c r="HY295" i="2"/>
  <c r="HY294" i="2"/>
  <c r="IB293" i="2"/>
  <c r="HZ293" i="2"/>
  <c r="IB292" i="2"/>
  <c r="HZ292" i="2"/>
  <c r="IB291" i="2"/>
  <c r="HZ291" i="2"/>
  <c r="IB290" i="2"/>
  <c r="HZ290" i="2"/>
  <c r="IB289" i="2"/>
  <c r="HZ289" i="2"/>
  <c r="IB288" i="2"/>
  <c r="HZ288" i="2"/>
  <c r="IB287" i="2"/>
  <c r="HZ287" i="2"/>
  <c r="IB286" i="2"/>
  <c r="HZ286" i="2"/>
  <c r="HY312" i="2" a="1"/>
  <c r="HY310" i="2" a="1"/>
  <c r="HY308" i="2" a="1"/>
  <c r="HZ297" i="2"/>
  <c r="HZ296" i="2"/>
  <c r="IA295" i="2"/>
  <c r="IA294" i="2"/>
  <c r="IA293" i="2"/>
  <c r="HY293" i="2"/>
  <c r="IA292" i="2"/>
  <c r="HY292" i="2"/>
  <c r="IA291" i="2"/>
  <c r="HY291" i="2"/>
  <c r="IA290" i="2"/>
  <c r="HY290" i="2"/>
  <c r="IA289" i="2"/>
  <c r="HY289" i="2"/>
  <c r="IA288" i="2"/>
  <c r="HY288" i="2"/>
  <c r="IA287" i="2"/>
  <c r="HY287" i="2"/>
  <c r="IA286" i="2"/>
  <c r="HY286" i="2"/>
  <c r="IW317" i="2"/>
  <c r="IW316" i="2"/>
  <c r="IX316" i="2"/>
  <c r="IX317" i="2"/>
  <c r="JU323" i="2"/>
  <c r="JU322" i="2"/>
  <c r="JV322" i="2"/>
  <c r="JV323" i="2"/>
  <c r="JU326" i="2"/>
  <c r="JW297" i="2"/>
  <c r="JU297" i="2"/>
  <c r="JW296" i="2"/>
  <c r="JU296" i="2"/>
  <c r="JX295" i="2"/>
  <c r="JV295" i="2"/>
  <c r="JX294" i="2"/>
  <c r="JV294" i="2"/>
  <c r="JX297" i="2"/>
  <c r="JX296" i="2"/>
  <c r="JU295" i="2"/>
  <c r="JU294" i="2"/>
  <c r="JX293" i="2"/>
  <c r="JV293" i="2"/>
  <c r="JX292" i="2"/>
  <c r="JV292" i="2"/>
  <c r="JX291" i="2"/>
  <c r="JV291" i="2"/>
  <c r="JX290" i="2"/>
  <c r="JV290" i="2"/>
  <c r="JX289" i="2"/>
  <c r="JV289" i="2"/>
  <c r="JX288" i="2"/>
  <c r="JV288" i="2"/>
  <c r="JX287" i="2"/>
  <c r="JV287" i="2"/>
  <c r="JX286" i="2"/>
  <c r="JV286" i="2"/>
  <c r="JU312" i="2" a="1"/>
  <c r="JU310" i="2" a="1"/>
  <c r="JU308" i="2" a="1"/>
  <c r="JV297" i="2"/>
  <c r="JV296" i="2"/>
  <c r="JW295" i="2"/>
  <c r="JW294" i="2"/>
  <c r="JW293" i="2"/>
  <c r="JU293" i="2"/>
  <c r="JW292" i="2"/>
  <c r="JU292" i="2"/>
  <c r="JW291" i="2"/>
  <c r="JU291" i="2"/>
  <c r="JW290" i="2"/>
  <c r="JU290" i="2"/>
  <c r="JW289" i="2"/>
  <c r="JU289" i="2"/>
  <c r="JW288" i="2"/>
  <c r="JU288" i="2"/>
  <c r="JW287" i="2"/>
  <c r="JU287" i="2"/>
  <c r="JW286" i="2"/>
  <c r="JU286" i="2"/>
  <c r="KS317" i="2"/>
  <c r="KS316" i="2"/>
  <c r="KT316" i="2"/>
  <c r="KT317" i="2"/>
  <c r="LQ323" i="2"/>
  <c r="LQ322" i="2"/>
  <c r="LR322" i="2"/>
  <c r="LR323" i="2"/>
  <c r="LQ326" i="2"/>
  <c r="LS297" i="2"/>
  <c r="LQ297" i="2"/>
  <c r="LS296" i="2"/>
  <c r="LQ296" i="2"/>
  <c r="LT295" i="2"/>
  <c r="LR295" i="2"/>
  <c r="LT294" i="2"/>
  <c r="LR294" i="2"/>
  <c r="LT297" i="2"/>
  <c r="LT296" i="2"/>
  <c r="LQ295" i="2"/>
  <c r="LQ294" i="2"/>
  <c r="LT293" i="2"/>
  <c r="LR293" i="2"/>
  <c r="LT292" i="2"/>
  <c r="LR292" i="2"/>
  <c r="LT291" i="2"/>
  <c r="LR291" i="2"/>
  <c r="LT290" i="2"/>
  <c r="LR290" i="2"/>
  <c r="LT289" i="2"/>
  <c r="LR289" i="2"/>
  <c r="LT288" i="2"/>
  <c r="LR288" i="2"/>
  <c r="LT287" i="2"/>
  <c r="LR287" i="2"/>
  <c r="LT286" i="2"/>
  <c r="LR286" i="2"/>
  <c r="LQ312" i="2" a="1"/>
  <c r="LQ310" i="2" a="1"/>
  <c r="LQ308" i="2" a="1"/>
  <c r="LR297" i="2"/>
  <c r="LR296" i="2"/>
  <c r="LS295" i="2"/>
  <c r="LS294" i="2"/>
  <c r="LS293" i="2"/>
  <c r="LQ293" i="2"/>
  <c r="LS292" i="2"/>
  <c r="LQ292" i="2"/>
  <c r="LS291" i="2"/>
  <c r="LQ291" i="2"/>
  <c r="LS290" i="2"/>
  <c r="LQ290" i="2"/>
  <c r="LS289" i="2"/>
  <c r="LQ289" i="2"/>
  <c r="LS288" i="2"/>
  <c r="LQ288" i="2"/>
  <c r="LS287" i="2"/>
  <c r="LQ287" i="2"/>
  <c r="LS286" i="2"/>
  <c r="LQ286" i="2"/>
  <c r="MO317" i="2"/>
  <c r="MO316" i="2"/>
  <c r="MP316" i="2"/>
  <c r="MP317" i="2"/>
  <c r="NM323" i="2"/>
  <c r="NM322" i="2"/>
  <c r="NN322" i="2"/>
  <c r="NN323" i="2"/>
  <c r="NM326" i="2"/>
  <c r="NO297" i="2"/>
  <c r="NM297" i="2"/>
  <c r="NO296" i="2"/>
  <c r="NM296" i="2"/>
  <c r="NP295" i="2"/>
  <c r="NN295" i="2"/>
  <c r="NP294" i="2"/>
  <c r="NN294" i="2"/>
  <c r="NP297" i="2"/>
  <c r="NP296" i="2"/>
  <c r="NM295" i="2"/>
  <c r="NM294" i="2"/>
  <c r="NP293" i="2"/>
  <c r="NN293" i="2"/>
  <c r="NP292" i="2"/>
  <c r="NN292" i="2"/>
  <c r="NP291" i="2"/>
  <c r="NN291" i="2"/>
  <c r="NP290" i="2"/>
  <c r="NN290" i="2"/>
  <c r="NP289" i="2"/>
  <c r="NN289" i="2"/>
  <c r="NP288" i="2"/>
  <c r="NN288" i="2"/>
  <c r="NP287" i="2"/>
  <c r="NN287" i="2"/>
  <c r="NP286" i="2"/>
  <c r="NN286" i="2"/>
  <c r="NM312" i="2" a="1"/>
  <c r="NM310" i="2" a="1"/>
  <c r="NM308" i="2" a="1"/>
  <c r="NN297" i="2"/>
  <c r="NN296" i="2"/>
  <c r="NO295" i="2"/>
  <c r="NO294" i="2"/>
  <c r="NO293" i="2"/>
  <c r="NM293" i="2"/>
  <c r="NO292" i="2"/>
  <c r="NM292" i="2"/>
  <c r="NO291" i="2"/>
  <c r="NM291" i="2"/>
  <c r="NO290" i="2"/>
  <c r="NM290" i="2"/>
  <c r="NO289" i="2"/>
  <c r="NM289" i="2"/>
  <c r="NO288" i="2"/>
  <c r="NM288" i="2"/>
  <c r="NO287" i="2"/>
  <c r="NM287" i="2"/>
  <c r="NO286" i="2"/>
  <c r="NM286" i="2"/>
  <c r="OK317" i="2"/>
  <c r="OK316" i="2"/>
  <c r="OL316" i="2"/>
  <c r="OL317" i="2"/>
  <c r="PI323" i="2"/>
  <c r="PI322" i="2"/>
  <c r="PJ322" i="2"/>
  <c r="PJ323" i="2"/>
  <c r="PI326" i="2"/>
  <c r="PK297" i="2"/>
  <c r="PI297" i="2"/>
  <c r="PK296" i="2"/>
  <c r="PI296" i="2"/>
  <c r="PL295" i="2"/>
  <c r="PJ295" i="2"/>
  <c r="PL294" i="2"/>
  <c r="PJ294" i="2"/>
  <c r="PL297" i="2"/>
  <c r="PL296" i="2"/>
  <c r="PI295" i="2"/>
  <c r="PI294" i="2"/>
  <c r="PL293" i="2"/>
  <c r="PJ293" i="2"/>
  <c r="PL292" i="2"/>
  <c r="PJ292" i="2"/>
  <c r="PL291" i="2"/>
  <c r="PJ291" i="2"/>
  <c r="PL290" i="2"/>
  <c r="PJ290" i="2"/>
  <c r="PL289" i="2"/>
  <c r="PJ289" i="2"/>
  <c r="PL288" i="2"/>
  <c r="PJ288" i="2"/>
  <c r="PL287" i="2"/>
  <c r="PJ287" i="2"/>
  <c r="PL286" i="2"/>
  <c r="PJ286" i="2"/>
  <c r="PI312" i="2" a="1"/>
  <c r="PI310" i="2" a="1"/>
  <c r="PI308" i="2" a="1"/>
  <c r="PJ297" i="2"/>
  <c r="PJ296" i="2"/>
  <c r="PK295" i="2"/>
  <c r="PK294" i="2"/>
  <c r="PK293" i="2"/>
  <c r="PI293" i="2"/>
  <c r="PK292" i="2"/>
  <c r="PI292" i="2"/>
  <c r="PK291" i="2"/>
  <c r="PI291" i="2"/>
  <c r="PK290" i="2"/>
  <c r="PI290" i="2"/>
  <c r="PK289" i="2"/>
  <c r="PI289" i="2"/>
  <c r="PK288" i="2"/>
  <c r="PI288" i="2"/>
  <c r="PK287" i="2"/>
  <c r="PI287" i="2"/>
  <c r="PK286" i="2"/>
  <c r="PI286" i="2"/>
  <c r="QG317" i="2"/>
  <c r="QG316" i="2"/>
  <c r="QH316" i="2"/>
  <c r="QH317" i="2"/>
  <c r="RE323" i="2"/>
  <c r="RE322" i="2"/>
  <c r="RF322" i="2"/>
  <c r="RF323" i="2"/>
  <c r="RE326" i="2"/>
  <c r="RG297" i="2"/>
  <c r="RE297" i="2"/>
  <c r="RG296" i="2"/>
  <c r="RE296" i="2"/>
  <c r="RH295" i="2"/>
  <c r="RF295" i="2"/>
  <c r="RH294" i="2"/>
  <c r="RF294" i="2"/>
  <c r="RH297" i="2"/>
  <c r="RH296" i="2"/>
  <c r="RE295" i="2"/>
  <c r="RE294" i="2"/>
  <c r="RH293" i="2"/>
  <c r="RF293" i="2"/>
  <c r="RH292" i="2"/>
  <c r="RF292" i="2"/>
  <c r="RH291" i="2"/>
  <c r="RF291" i="2"/>
  <c r="RH290" i="2"/>
  <c r="RF290" i="2"/>
  <c r="RH289" i="2"/>
  <c r="RF289" i="2"/>
  <c r="RH288" i="2"/>
  <c r="RF288" i="2"/>
  <c r="RH287" i="2"/>
  <c r="RF287" i="2"/>
  <c r="RH286" i="2"/>
  <c r="RF286" i="2"/>
  <c r="RE312" i="2" a="1"/>
  <c r="RE310" i="2" a="1"/>
  <c r="RE308" i="2" a="1"/>
  <c r="RF297" i="2"/>
  <c r="RF296" i="2"/>
  <c r="RG295" i="2"/>
  <c r="RG294" i="2"/>
  <c r="RG293" i="2"/>
  <c r="RE293" i="2"/>
  <c r="RG292" i="2"/>
  <c r="RE292" i="2"/>
  <c r="RG291" i="2"/>
  <c r="RE291" i="2"/>
  <c r="RG290" i="2"/>
  <c r="RE290" i="2"/>
  <c r="RG289" i="2"/>
  <c r="RE289" i="2"/>
  <c r="RG288" i="2"/>
  <c r="RE288" i="2"/>
  <c r="RG287" i="2"/>
  <c r="RE287" i="2"/>
  <c r="RG286" i="2"/>
  <c r="RE286" i="2"/>
  <c r="SC317" i="2"/>
  <c r="SC316" i="2"/>
  <c r="SD316" i="2"/>
  <c r="SD317" i="2"/>
  <c r="TA323" i="2"/>
  <c r="TA322" i="2"/>
  <c r="TB322" i="2"/>
  <c r="TB323" i="2"/>
  <c r="TA326" i="2"/>
  <c r="TC297" i="2"/>
  <c r="TA297" i="2"/>
  <c r="TC296" i="2"/>
  <c r="TA296" i="2"/>
  <c r="TD295" i="2"/>
  <c r="TB295" i="2"/>
  <c r="TD294" i="2"/>
  <c r="TB294" i="2"/>
  <c r="TD297" i="2"/>
  <c r="TD296" i="2"/>
  <c r="TA295" i="2"/>
  <c r="TA294" i="2"/>
  <c r="TD293" i="2"/>
  <c r="TB293" i="2"/>
  <c r="TD292" i="2"/>
  <c r="TB292" i="2"/>
  <c r="TD291" i="2"/>
  <c r="TB291" i="2"/>
  <c r="TD290" i="2"/>
  <c r="TB290" i="2"/>
  <c r="TD289" i="2"/>
  <c r="TB289" i="2"/>
  <c r="TD288" i="2"/>
  <c r="TB288" i="2"/>
  <c r="TD287" i="2"/>
  <c r="TB287" i="2"/>
  <c r="TD286" i="2"/>
  <c r="TB286" i="2"/>
  <c r="TA312" i="2" a="1"/>
  <c r="TA310" i="2" a="1"/>
  <c r="TA308" i="2" a="1"/>
  <c r="TB297" i="2"/>
  <c r="TB296" i="2"/>
  <c r="TC295" i="2"/>
  <c r="TC294" i="2"/>
  <c r="TC293" i="2"/>
  <c r="TA293" i="2"/>
  <c r="TC292" i="2"/>
  <c r="TA292" i="2"/>
  <c r="TC291" i="2"/>
  <c r="TA291" i="2"/>
  <c r="TC290" i="2"/>
  <c r="TA290" i="2"/>
  <c r="TC289" i="2"/>
  <c r="TA289" i="2"/>
  <c r="TC288" i="2"/>
  <c r="TA288" i="2"/>
  <c r="TC287" i="2"/>
  <c r="TA287" i="2"/>
  <c r="TC286" i="2"/>
  <c r="TA286" i="2"/>
  <c r="TY317" i="2"/>
  <c r="TY316" i="2"/>
  <c r="TZ316" i="2"/>
  <c r="TZ317" i="2"/>
  <c r="UW323" i="2"/>
  <c r="UW322" i="2"/>
  <c r="UX322" i="2"/>
  <c r="UX323" i="2"/>
  <c r="UW326" i="2"/>
  <c r="UY297" i="2"/>
  <c r="UW297" i="2"/>
  <c r="UY296" i="2"/>
  <c r="UW296" i="2"/>
  <c r="UZ295" i="2"/>
  <c r="UX295" i="2"/>
  <c r="UZ294" i="2"/>
  <c r="UX294" i="2"/>
  <c r="UZ293" i="2"/>
  <c r="UX293" i="2"/>
  <c r="UZ297" i="2"/>
  <c r="UZ296" i="2"/>
  <c r="UW295" i="2"/>
  <c r="UW294" i="2"/>
  <c r="UW293" i="2"/>
  <c r="UZ292" i="2"/>
  <c r="UX292" i="2"/>
  <c r="UZ291" i="2"/>
  <c r="UX291" i="2"/>
  <c r="UZ290" i="2"/>
  <c r="UX290" i="2"/>
  <c r="UZ289" i="2"/>
  <c r="UX289" i="2"/>
  <c r="UZ288" i="2"/>
  <c r="UX288" i="2"/>
  <c r="UZ287" i="2"/>
  <c r="UX287" i="2"/>
  <c r="UZ286" i="2"/>
  <c r="UX286" i="2"/>
  <c r="UW312" i="2" a="1"/>
  <c r="UW310" i="2" a="1"/>
  <c r="UW308" i="2" a="1"/>
  <c r="UX297" i="2"/>
  <c r="UX296" i="2"/>
  <c r="UY295" i="2"/>
  <c r="UY294" i="2"/>
  <c r="UY293" i="2"/>
  <c r="UY292" i="2"/>
  <c r="UW292" i="2"/>
  <c r="UY291" i="2"/>
  <c r="UW291" i="2"/>
  <c r="UY290" i="2"/>
  <c r="UW290" i="2"/>
  <c r="UY289" i="2"/>
  <c r="UW289" i="2"/>
  <c r="UY288" i="2"/>
  <c r="UW288" i="2"/>
  <c r="UY287" i="2"/>
  <c r="UW287" i="2"/>
  <c r="UY286" i="2"/>
  <c r="UW286" i="2"/>
  <c r="Q317" i="2"/>
  <c r="Q316" i="2"/>
  <c r="R316" i="2"/>
  <c r="R317" i="2"/>
  <c r="AO323" i="2"/>
  <c r="AO322" i="2"/>
  <c r="AP322" i="2"/>
  <c r="AP323" i="2"/>
  <c r="AO326" i="2"/>
  <c r="AQ297" i="2"/>
  <c r="AO297" i="2"/>
  <c r="AQ296" i="2"/>
  <c r="AO296" i="2"/>
  <c r="AR295" i="2"/>
  <c r="AP295" i="2"/>
  <c r="AR294" i="2"/>
  <c r="AP294" i="2"/>
  <c r="AR297" i="2"/>
  <c r="AR296" i="2"/>
  <c r="AO295" i="2"/>
  <c r="AO294" i="2"/>
  <c r="AR293" i="2"/>
  <c r="AP293" i="2"/>
  <c r="AR292" i="2"/>
  <c r="AP292" i="2"/>
  <c r="AR291" i="2"/>
  <c r="AP291" i="2"/>
  <c r="AR290" i="2"/>
  <c r="AP290" i="2"/>
  <c r="AR289" i="2"/>
  <c r="AP289" i="2"/>
  <c r="AR288" i="2"/>
  <c r="AP288" i="2"/>
  <c r="AR287" i="2"/>
  <c r="AP287" i="2"/>
  <c r="AR286" i="2"/>
  <c r="AP286" i="2"/>
  <c r="AO312" i="2" a="1"/>
  <c r="AO310" i="2" a="1"/>
  <c r="AO308" i="2" a="1"/>
  <c r="AP297" i="2"/>
  <c r="AP296" i="2"/>
  <c r="AQ295" i="2"/>
  <c r="AQ294" i="2"/>
  <c r="AQ293" i="2"/>
  <c r="AO293" i="2"/>
  <c r="AQ292" i="2"/>
  <c r="AO292" i="2"/>
  <c r="AQ291" i="2"/>
  <c r="AO291" i="2"/>
  <c r="AQ290" i="2"/>
  <c r="AO290" i="2"/>
  <c r="AQ289" i="2"/>
  <c r="AO289" i="2"/>
  <c r="AQ288" i="2"/>
  <c r="AO288" i="2"/>
  <c r="AQ287" i="2"/>
  <c r="AO287" i="2"/>
  <c r="AQ286" i="2"/>
  <c r="AO286" i="2"/>
  <c r="HM326" i="2"/>
  <c r="HO297" i="2"/>
  <c r="HM297" i="2"/>
  <c r="HO296" i="2"/>
  <c r="HM296" i="2"/>
  <c r="HP295" i="2"/>
  <c r="HN295" i="2"/>
  <c r="HP294" i="2"/>
  <c r="HN294" i="2"/>
  <c r="HM312" i="2" a="1"/>
  <c r="HM310" i="2" a="1"/>
  <c r="HM308" i="2" a="1"/>
  <c r="HP297" i="2"/>
  <c r="HP296" i="2"/>
  <c r="HM295" i="2"/>
  <c r="HM294" i="2"/>
  <c r="HP293" i="2"/>
  <c r="HN293" i="2"/>
  <c r="HP292" i="2"/>
  <c r="HN292" i="2"/>
  <c r="HP291" i="2"/>
  <c r="HN291" i="2"/>
  <c r="HP290" i="2"/>
  <c r="HN290" i="2"/>
  <c r="HP289" i="2"/>
  <c r="HN289" i="2"/>
  <c r="HP288" i="2"/>
  <c r="HN288" i="2"/>
  <c r="HP287" i="2"/>
  <c r="HN287" i="2"/>
  <c r="HP286" i="2"/>
  <c r="HN286" i="2"/>
  <c r="HN297" i="2"/>
  <c r="HN296" i="2"/>
  <c r="HO295" i="2"/>
  <c r="HO294" i="2"/>
  <c r="HO293" i="2"/>
  <c r="HM293" i="2"/>
  <c r="HO292" i="2"/>
  <c r="HM292" i="2"/>
  <c r="HO291" i="2"/>
  <c r="HM291" i="2"/>
  <c r="HO290" i="2"/>
  <c r="HM290" i="2"/>
  <c r="HO289" i="2"/>
  <c r="HM289" i="2"/>
  <c r="HO288" i="2"/>
  <c r="HM288" i="2"/>
  <c r="HO287" i="2"/>
  <c r="HM287" i="2"/>
  <c r="HO286" i="2"/>
  <c r="HM286" i="2"/>
  <c r="X238" i="2"/>
  <c r="X237" i="2"/>
  <c r="W238" i="2"/>
  <c r="W237" i="2"/>
  <c r="W247" i="2"/>
  <c r="W233" i="2" a="1"/>
  <c r="Z218" i="2"/>
  <c r="X218" i="2"/>
  <c r="W231" i="2" a="1"/>
  <c r="W229" i="2" a="1"/>
  <c r="W218" i="2"/>
  <c r="Z217" i="2"/>
  <c r="X217" i="2"/>
  <c r="Y218" i="2"/>
  <c r="Y217" i="2"/>
  <c r="W217" i="2"/>
  <c r="Z216" i="2"/>
  <c r="X216" i="2"/>
  <c r="Z215" i="2"/>
  <c r="X215" i="2"/>
  <c r="Z214" i="2"/>
  <c r="X214" i="2"/>
  <c r="Z213" i="2"/>
  <c r="X213" i="2"/>
  <c r="Z212" i="2"/>
  <c r="X212" i="2"/>
  <c r="Z211" i="2"/>
  <c r="X211" i="2"/>
  <c r="Z210" i="2"/>
  <c r="X210" i="2"/>
  <c r="Y216" i="2"/>
  <c r="W216" i="2"/>
  <c r="Y215" i="2"/>
  <c r="W215" i="2"/>
  <c r="Y214" i="2"/>
  <c r="W214" i="2"/>
  <c r="Y213" i="2"/>
  <c r="W213" i="2"/>
  <c r="Y212" i="2"/>
  <c r="W212" i="2"/>
  <c r="Y211" i="2"/>
  <c r="W211" i="2"/>
  <c r="Y210" i="2"/>
  <c r="W210" i="2"/>
  <c r="Z209" i="2"/>
  <c r="X209" i="2"/>
  <c r="Z208" i="2"/>
  <c r="X208" i="2"/>
  <c r="Z207" i="2"/>
  <c r="X207" i="2"/>
  <c r="Y209" i="2"/>
  <c r="W209" i="2"/>
  <c r="Y208" i="2"/>
  <c r="W208" i="2"/>
  <c r="Y207" i="2"/>
  <c r="W207" i="2"/>
  <c r="AI247" i="2"/>
  <c r="AI233" i="2" a="1"/>
  <c r="AL218" i="2"/>
  <c r="AJ218" i="2"/>
  <c r="AI231" i="2" a="1"/>
  <c r="AI229" i="2" a="1"/>
  <c r="AI218" i="2"/>
  <c r="AL217" i="2"/>
  <c r="AJ217" i="2"/>
  <c r="AK218" i="2"/>
  <c r="AK217" i="2"/>
  <c r="AI217" i="2"/>
  <c r="AL216" i="2"/>
  <c r="AJ216" i="2"/>
  <c r="AL215" i="2"/>
  <c r="AJ215" i="2"/>
  <c r="AL214" i="2"/>
  <c r="AJ214" i="2"/>
  <c r="AL213" i="2"/>
  <c r="AJ213" i="2"/>
  <c r="AL212" i="2"/>
  <c r="AJ212" i="2"/>
  <c r="AL211" i="2"/>
  <c r="AJ211" i="2"/>
  <c r="AL210" i="2"/>
  <c r="AJ210" i="2"/>
  <c r="AK216" i="2"/>
  <c r="AI216" i="2"/>
  <c r="AK215" i="2"/>
  <c r="AI215" i="2"/>
  <c r="AK214" i="2"/>
  <c r="AI214" i="2"/>
  <c r="AK213" i="2"/>
  <c r="AI213" i="2"/>
  <c r="AK212" i="2"/>
  <c r="AI212" i="2"/>
  <c r="AK211" i="2"/>
  <c r="AI211" i="2"/>
  <c r="AK210" i="2"/>
  <c r="AI210" i="2"/>
  <c r="AL209" i="2"/>
  <c r="AJ209" i="2"/>
  <c r="AL208" i="2"/>
  <c r="AJ208" i="2"/>
  <c r="AL207" i="2"/>
  <c r="AJ207" i="2"/>
  <c r="AK209" i="2"/>
  <c r="AI209" i="2"/>
  <c r="AK208" i="2"/>
  <c r="AI208" i="2"/>
  <c r="AK207" i="2"/>
  <c r="AI207" i="2"/>
  <c r="AV238" i="2"/>
  <c r="AV237" i="2"/>
  <c r="AU238" i="2"/>
  <c r="AU237" i="2"/>
  <c r="AU247" i="2"/>
  <c r="AU233" i="2" a="1"/>
  <c r="AX218" i="2"/>
  <c r="AV218" i="2"/>
  <c r="AU231" i="2" a="1"/>
  <c r="AU229" i="2" a="1"/>
  <c r="AU218" i="2"/>
  <c r="AX217" i="2"/>
  <c r="AV217" i="2"/>
  <c r="AW218" i="2"/>
  <c r="AW217" i="2"/>
  <c r="AU217" i="2"/>
  <c r="AX216" i="2"/>
  <c r="AV216" i="2"/>
  <c r="AX215" i="2"/>
  <c r="AV215" i="2"/>
  <c r="AX214" i="2"/>
  <c r="AV214" i="2"/>
  <c r="AX213" i="2"/>
  <c r="AV213" i="2"/>
  <c r="AX212" i="2"/>
  <c r="AV212" i="2"/>
  <c r="AX211" i="2"/>
  <c r="AV211" i="2"/>
  <c r="AX210" i="2"/>
  <c r="AV210" i="2"/>
  <c r="AW216" i="2"/>
  <c r="AU216" i="2"/>
  <c r="AW215" i="2"/>
  <c r="AU215" i="2"/>
  <c r="AW214" i="2"/>
  <c r="AU214" i="2"/>
  <c r="AW213" i="2"/>
  <c r="AU213" i="2"/>
  <c r="AW212" i="2"/>
  <c r="AU212" i="2"/>
  <c r="AW211" i="2"/>
  <c r="AU211" i="2"/>
  <c r="AW210" i="2"/>
  <c r="AU210" i="2"/>
  <c r="AX209" i="2"/>
  <c r="AV209" i="2"/>
  <c r="AX208" i="2"/>
  <c r="AV208" i="2"/>
  <c r="AX207" i="2"/>
  <c r="AV207" i="2"/>
  <c r="AW209" i="2"/>
  <c r="AU209" i="2"/>
  <c r="AW208" i="2"/>
  <c r="AU208" i="2"/>
  <c r="AW207" i="2"/>
  <c r="AU207" i="2"/>
  <c r="BG247" i="2"/>
  <c r="BG233" i="2" a="1"/>
  <c r="BJ218" i="2"/>
  <c r="BH218" i="2"/>
  <c r="BG231" i="2" a="1"/>
  <c r="BG229" i="2" a="1"/>
  <c r="BG218" i="2"/>
  <c r="BJ217" i="2"/>
  <c r="BH217" i="2"/>
  <c r="BI218" i="2"/>
  <c r="BI217" i="2"/>
  <c r="BG217" i="2"/>
  <c r="BJ216" i="2"/>
  <c r="BH216" i="2"/>
  <c r="BJ215" i="2"/>
  <c r="BH215" i="2"/>
  <c r="BJ214" i="2"/>
  <c r="BH214" i="2"/>
  <c r="BJ213" i="2"/>
  <c r="BH213" i="2"/>
  <c r="BJ212" i="2"/>
  <c r="BH212" i="2"/>
  <c r="BJ211" i="2"/>
  <c r="BH211" i="2"/>
  <c r="BJ210" i="2"/>
  <c r="BH210" i="2"/>
  <c r="BI216" i="2"/>
  <c r="BG216" i="2"/>
  <c r="BI215" i="2"/>
  <c r="BG215" i="2"/>
  <c r="BI214" i="2"/>
  <c r="BG214" i="2"/>
  <c r="BI213" i="2"/>
  <c r="BG213" i="2"/>
  <c r="BI212" i="2"/>
  <c r="BG212" i="2"/>
  <c r="BI211" i="2"/>
  <c r="BG211" i="2"/>
  <c r="BI210" i="2"/>
  <c r="BG210" i="2"/>
  <c r="BJ209" i="2"/>
  <c r="BH209" i="2"/>
  <c r="BJ208" i="2"/>
  <c r="BH208" i="2"/>
  <c r="BJ207" i="2"/>
  <c r="BH207" i="2"/>
  <c r="BI209" i="2"/>
  <c r="BG209" i="2"/>
  <c r="BI208" i="2"/>
  <c r="BG208" i="2"/>
  <c r="BI207" i="2"/>
  <c r="BG207" i="2"/>
  <c r="BT238" i="2"/>
  <c r="BT237" i="2"/>
  <c r="BS238" i="2"/>
  <c r="BS237" i="2"/>
  <c r="BS247" i="2"/>
  <c r="BS233" i="2" a="1"/>
  <c r="BV218" i="2"/>
  <c r="BT218" i="2"/>
  <c r="BS231" i="2" a="1"/>
  <c r="BS229" i="2" a="1"/>
  <c r="BS218" i="2"/>
  <c r="BV217" i="2"/>
  <c r="BT217" i="2"/>
  <c r="BU218" i="2"/>
  <c r="BU217" i="2"/>
  <c r="BS217" i="2"/>
  <c r="BV216" i="2"/>
  <c r="BT216" i="2"/>
  <c r="BV215" i="2"/>
  <c r="BT215" i="2"/>
  <c r="BV214" i="2"/>
  <c r="BT214" i="2"/>
  <c r="BV213" i="2"/>
  <c r="BT213" i="2"/>
  <c r="BV212" i="2"/>
  <c r="BT212" i="2"/>
  <c r="BV211" i="2"/>
  <c r="BT211" i="2"/>
  <c r="BV210" i="2"/>
  <c r="BT210" i="2"/>
  <c r="BU216" i="2"/>
  <c r="BS216" i="2"/>
  <c r="BU215" i="2"/>
  <c r="BS215" i="2"/>
  <c r="BU214" i="2"/>
  <c r="BS214" i="2"/>
  <c r="BU213" i="2"/>
  <c r="BS213" i="2"/>
  <c r="BU212" i="2"/>
  <c r="BS212" i="2"/>
  <c r="BU211" i="2"/>
  <c r="BS211" i="2"/>
  <c r="BU210" i="2"/>
  <c r="BS210" i="2"/>
  <c r="BV209" i="2"/>
  <c r="BT209" i="2"/>
  <c r="BV208" i="2"/>
  <c r="BT208" i="2"/>
  <c r="BV207" i="2"/>
  <c r="BT207" i="2"/>
  <c r="BU209" i="2"/>
  <c r="BS209" i="2"/>
  <c r="BU208" i="2"/>
  <c r="BS208" i="2"/>
  <c r="BU207" i="2"/>
  <c r="BS207" i="2"/>
  <c r="CE247" i="2"/>
  <c r="CE233" i="2" a="1"/>
  <c r="CH218" i="2"/>
  <c r="CF218" i="2"/>
  <c r="CE231" i="2" a="1"/>
  <c r="CE229" i="2" a="1"/>
  <c r="CE218" i="2"/>
  <c r="CH217" i="2"/>
  <c r="CF217" i="2"/>
  <c r="CG218" i="2"/>
  <c r="CG217" i="2"/>
  <c r="CE217" i="2"/>
  <c r="CH216" i="2"/>
  <c r="CF216" i="2"/>
  <c r="CH215" i="2"/>
  <c r="CF215" i="2"/>
  <c r="CH214" i="2"/>
  <c r="CF214" i="2"/>
  <c r="CH213" i="2"/>
  <c r="CF213" i="2"/>
  <c r="CH212" i="2"/>
  <c r="CF212" i="2"/>
  <c r="CH211" i="2"/>
  <c r="CF211" i="2"/>
  <c r="CH210" i="2"/>
  <c r="CF210" i="2"/>
  <c r="CG216" i="2"/>
  <c r="CE216" i="2"/>
  <c r="CG215" i="2"/>
  <c r="CE215" i="2"/>
  <c r="CG214" i="2"/>
  <c r="CE214" i="2"/>
  <c r="CG213" i="2"/>
  <c r="CE213" i="2"/>
  <c r="CG212" i="2"/>
  <c r="CE212" i="2"/>
  <c r="CG211" i="2"/>
  <c r="CE211" i="2"/>
  <c r="CG210" i="2"/>
  <c r="CE210" i="2"/>
  <c r="CH209" i="2"/>
  <c r="CF209" i="2"/>
  <c r="CH208" i="2"/>
  <c r="CF208" i="2"/>
  <c r="CH207" i="2"/>
  <c r="CF207" i="2"/>
  <c r="CG209" i="2"/>
  <c r="CE209" i="2"/>
  <c r="CG208" i="2"/>
  <c r="CE208" i="2"/>
  <c r="CG207" i="2"/>
  <c r="CE207" i="2"/>
  <c r="CR236" i="2"/>
  <c r="CR235" i="2"/>
  <c r="CQ236" i="2"/>
  <c r="CQ235" i="2"/>
  <c r="CQ247" i="2"/>
  <c r="CQ233" i="2" a="1"/>
  <c r="CT218" i="2"/>
  <c r="CR218" i="2"/>
  <c r="CQ231" i="2" a="1"/>
  <c r="CQ229" i="2" a="1"/>
  <c r="CQ218" i="2"/>
  <c r="CT217" i="2"/>
  <c r="CR217" i="2"/>
  <c r="CS218" i="2"/>
  <c r="CS217" i="2"/>
  <c r="CQ217" i="2"/>
  <c r="CT216" i="2"/>
  <c r="CR216" i="2"/>
  <c r="CT215" i="2"/>
  <c r="CR215" i="2"/>
  <c r="CT214" i="2"/>
  <c r="CR214" i="2"/>
  <c r="CT213" i="2"/>
  <c r="CR213" i="2"/>
  <c r="CT212" i="2"/>
  <c r="CR212" i="2"/>
  <c r="CT211" i="2"/>
  <c r="CR211" i="2"/>
  <c r="CT210" i="2"/>
  <c r="CR210" i="2"/>
  <c r="CS216" i="2"/>
  <c r="CQ216" i="2"/>
  <c r="CS215" i="2"/>
  <c r="CQ215" i="2"/>
  <c r="CS214" i="2"/>
  <c r="CQ214" i="2"/>
  <c r="CS213" i="2"/>
  <c r="CQ213" i="2"/>
  <c r="CS212" i="2"/>
  <c r="CQ212" i="2"/>
  <c r="CS211" i="2"/>
  <c r="CQ211" i="2"/>
  <c r="CS210" i="2"/>
  <c r="CQ210" i="2"/>
  <c r="CT209" i="2"/>
  <c r="CR209" i="2"/>
  <c r="CT208" i="2"/>
  <c r="CR208" i="2"/>
  <c r="CT207" i="2"/>
  <c r="CR207" i="2"/>
  <c r="CS209" i="2"/>
  <c r="CQ209" i="2"/>
  <c r="CS208" i="2"/>
  <c r="CQ208" i="2"/>
  <c r="CS207" i="2"/>
  <c r="CQ207" i="2"/>
  <c r="DC247" i="2"/>
  <c r="DC233" i="2" a="1"/>
  <c r="DF218" i="2"/>
  <c r="DD218" i="2"/>
  <c r="DC231" i="2" a="1"/>
  <c r="DC229" i="2" a="1"/>
  <c r="DC218" i="2"/>
  <c r="DF217" i="2"/>
  <c r="DD217" i="2"/>
  <c r="DE218" i="2"/>
  <c r="DE217" i="2"/>
  <c r="DC217" i="2"/>
  <c r="DF216" i="2"/>
  <c r="DD216" i="2"/>
  <c r="DF215" i="2"/>
  <c r="DD215" i="2"/>
  <c r="DF214" i="2"/>
  <c r="DD214" i="2"/>
  <c r="DF213" i="2"/>
  <c r="DD213" i="2"/>
  <c r="DF212" i="2"/>
  <c r="DD212" i="2"/>
  <c r="DF211" i="2"/>
  <c r="DD211" i="2"/>
  <c r="DF210" i="2"/>
  <c r="DD210" i="2"/>
  <c r="DE216" i="2"/>
  <c r="DC216" i="2"/>
  <c r="DE215" i="2"/>
  <c r="DC215" i="2"/>
  <c r="DE214" i="2"/>
  <c r="DC214" i="2"/>
  <c r="DE213" i="2"/>
  <c r="DC213" i="2"/>
  <c r="DE212" i="2"/>
  <c r="DC212" i="2"/>
  <c r="DE211" i="2"/>
  <c r="DC211" i="2"/>
  <c r="DE210" i="2"/>
  <c r="DC210" i="2"/>
  <c r="DF209" i="2"/>
  <c r="DD209" i="2"/>
  <c r="DF208" i="2"/>
  <c r="DD208" i="2"/>
  <c r="DF207" i="2"/>
  <c r="DD207" i="2"/>
  <c r="DE209" i="2"/>
  <c r="DC209" i="2"/>
  <c r="DE208" i="2"/>
  <c r="DC208" i="2"/>
  <c r="DE207" i="2"/>
  <c r="DC207" i="2"/>
  <c r="DP238" i="2"/>
  <c r="DP237" i="2"/>
  <c r="DO238" i="2"/>
  <c r="DO237" i="2"/>
  <c r="DO247" i="2"/>
  <c r="DO233" i="2" a="1"/>
  <c r="DR218" i="2"/>
  <c r="DP218" i="2"/>
  <c r="DO231" i="2" a="1"/>
  <c r="DO229" i="2" a="1"/>
  <c r="DO218" i="2"/>
  <c r="DR217" i="2"/>
  <c r="DP217" i="2"/>
  <c r="DQ218" i="2"/>
  <c r="DQ217" i="2"/>
  <c r="DO217" i="2"/>
  <c r="DR216" i="2"/>
  <c r="DP216" i="2"/>
  <c r="DR215" i="2"/>
  <c r="DP215" i="2"/>
  <c r="DR214" i="2"/>
  <c r="DP214" i="2"/>
  <c r="DR213" i="2"/>
  <c r="DP213" i="2"/>
  <c r="DR212" i="2"/>
  <c r="DP212" i="2"/>
  <c r="DR211" i="2"/>
  <c r="DP211" i="2"/>
  <c r="DR210" i="2"/>
  <c r="DP210" i="2"/>
  <c r="DQ216" i="2"/>
  <c r="DO216" i="2"/>
  <c r="DQ215" i="2"/>
  <c r="DO215" i="2"/>
  <c r="DQ214" i="2"/>
  <c r="DO214" i="2"/>
  <c r="DQ213" i="2"/>
  <c r="DO213" i="2"/>
  <c r="DQ212" i="2"/>
  <c r="DO212" i="2"/>
  <c r="DQ211" i="2"/>
  <c r="DO211" i="2"/>
  <c r="DQ210" i="2"/>
  <c r="DO210" i="2"/>
  <c r="DR209" i="2"/>
  <c r="DP209" i="2"/>
  <c r="DR208" i="2"/>
  <c r="DP208" i="2"/>
  <c r="DR207" i="2"/>
  <c r="DP207" i="2"/>
  <c r="DQ209" i="2"/>
  <c r="DO209" i="2"/>
  <c r="DQ208" i="2"/>
  <c r="DO208" i="2"/>
  <c r="DQ207" i="2"/>
  <c r="DO207" i="2"/>
  <c r="EA247" i="2"/>
  <c r="EA233" i="2" a="1"/>
  <c r="ED218" i="2"/>
  <c r="EB218" i="2"/>
  <c r="EA231" i="2" a="1"/>
  <c r="EA229" i="2" a="1"/>
  <c r="EA218" i="2"/>
  <c r="ED217" i="2"/>
  <c r="EB217" i="2"/>
  <c r="EC218" i="2"/>
  <c r="EC217" i="2"/>
  <c r="EA217" i="2"/>
  <c r="ED216" i="2"/>
  <c r="EB216" i="2"/>
  <c r="ED215" i="2"/>
  <c r="EB215" i="2"/>
  <c r="ED214" i="2"/>
  <c r="EB214" i="2"/>
  <c r="ED213" i="2"/>
  <c r="EB213" i="2"/>
  <c r="ED212" i="2"/>
  <c r="EB212" i="2"/>
  <c r="ED211" i="2"/>
  <c r="EB211" i="2"/>
  <c r="ED210" i="2"/>
  <c r="EB210" i="2"/>
  <c r="ED209" i="2"/>
  <c r="EB209" i="2"/>
  <c r="EC216" i="2"/>
  <c r="EA216" i="2"/>
  <c r="EC215" i="2"/>
  <c r="EA215" i="2"/>
  <c r="EC214" i="2"/>
  <c r="EA214" i="2"/>
  <c r="EC213" i="2"/>
  <c r="EA213" i="2"/>
  <c r="EC212" i="2"/>
  <c r="EA212" i="2"/>
  <c r="EC211" i="2"/>
  <c r="EA211" i="2"/>
  <c r="EC210" i="2"/>
  <c r="EA210" i="2"/>
  <c r="EC209" i="2"/>
  <c r="EA209" i="2"/>
  <c r="ED208" i="2"/>
  <c r="EB208" i="2"/>
  <c r="ED207" i="2"/>
  <c r="EB207" i="2"/>
  <c r="EC208" i="2"/>
  <c r="EA208" i="2"/>
  <c r="EC207" i="2"/>
  <c r="EA207" i="2"/>
  <c r="EN238" i="2"/>
  <c r="EN237" i="2"/>
  <c r="EM238" i="2"/>
  <c r="EM237" i="2"/>
  <c r="EM247" i="2"/>
  <c r="EM233" i="2" a="1"/>
  <c r="EP218" i="2"/>
  <c r="EN218" i="2"/>
  <c r="EM231" i="2" a="1"/>
  <c r="EM229" i="2" a="1"/>
  <c r="EM218" i="2"/>
  <c r="EP217" i="2"/>
  <c r="EN217" i="2"/>
  <c r="EO218" i="2"/>
  <c r="EO217" i="2"/>
  <c r="EM217" i="2"/>
  <c r="EP216" i="2"/>
  <c r="EN216" i="2"/>
  <c r="EP215" i="2"/>
  <c r="EN215" i="2"/>
  <c r="EP214" i="2"/>
  <c r="EN214" i="2"/>
  <c r="EP213" i="2"/>
  <c r="EN213" i="2"/>
  <c r="EP212" i="2"/>
  <c r="EN212" i="2"/>
  <c r="EP211" i="2"/>
  <c r="EN211" i="2"/>
  <c r="EP210" i="2"/>
  <c r="EN210" i="2"/>
  <c r="EP209" i="2"/>
  <c r="EN209" i="2"/>
  <c r="EO216" i="2"/>
  <c r="EM216" i="2"/>
  <c r="EO215" i="2"/>
  <c r="EM215" i="2"/>
  <c r="EO214" i="2"/>
  <c r="EM214" i="2"/>
  <c r="EO213" i="2"/>
  <c r="EM213" i="2"/>
  <c r="EO212" i="2"/>
  <c r="EM212" i="2"/>
  <c r="EO211" i="2"/>
  <c r="EM211" i="2"/>
  <c r="EO210" i="2"/>
  <c r="EM210" i="2"/>
  <c r="EO209" i="2"/>
  <c r="EM209" i="2"/>
  <c r="EP208" i="2"/>
  <c r="EN208" i="2"/>
  <c r="EP207" i="2"/>
  <c r="EN207" i="2"/>
  <c r="EO208" i="2"/>
  <c r="EM208" i="2"/>
  <c r="EO207" i="2"/>
  <c r="EM207" i="2"/>
  <c r="EY247" i="2"/>
  <c r="EY233" i="2" a="1"/>
  <c r="FB218" i="2"/>
  <c r="EZ218" i="2"/>
  <c r="EY231" i="2" a="1"/>
  <c r="EY229" i="2" a="1"/>
  <c r="EY218" i="2"/>
  <c r="FB217" i="2"/>
  <c r="EZ217" i="2"/>
  <c r="FA218" i="2"/>
  <c r="FA217" i="2"/>
  <c r="EY217" i="2"/>
  <c r="FB216" i="2"/>
  <c r="EZ216" i="2"/>
  <c r="FB215" i="2"/>
  <c r="EZ215" i="2"/>
  <c r="FB214" i="2"/>
  <c r="EZ214" i="2"/>
  <c r="FB213" i="2"/>
  <c r="EZ213" i="2"/>
  <c r="FB212" i="2"/>
  <c r="EZ212" i="2"/>
  <c r="FB211" i="2"/>
  <c r="EZ211" i="2"/>
  <c r="FB210" i="2"/>
  <c r="EZ210" i="2"/>
  <c r="FB209" i="2"/>
  <c r="EZ209" i="2"/>
  <c r="FA216" i="2"/>
  <c r="EY216" i="2"/>
  <c r="FA215" i="2"/>
  <c r="EY215" i="2"/>
  <c r="FA214" i="2"/>
  <c r="EY214" i="2"/>
  <c r="FA213" i="2"/>
  <c r="EY213" i="2"/>
  <c r="FA212" i="2"/>
  <c r="EY212" i="2"/>
  <c r="FA211" i="2"/>
  <c r="EY211" i="2"/>
  <c r="FA210" i="2"/>
  <c r="EY210" i="2"/>
  <c r="FA209" i="2"/>
  <c r="EY209" i="2"/>
  <c r="FB208" i="2"/>
  <c r="EZ208" i="2"/>
  <c r="FB207" i="2"/>
  <c r="EZ207" i="2"/>
  <c r="FA208" i="2"/>
  <c r="EY208" i="2"/>
  <c r="FA207" i="2"/>
  <c r="EY207" i="2"/>
  <c r="FL238" i="2"/>
  <c r="FL237" i="2"/>
  <c r="FK238" i="2"/>
  <c r="FK237" i="2"/>
  <c r="FK247" i="2"/>
  <c r="FK233" i="2" a="1"/>
  <c r="FN218" i="2"/>
  <c r="FL218" i="2"/>
  <c r="FK231" i="2" a="1"/>
  <c r="FK229" i="2" a="1"/>
  <c r="FK218" i="2"/>
  <c r="FN217" i="2"/>
  <c r="FL217" i="2"/>
  <c r="FM218" i="2"/>
  <c r="FM217" i="2"/>
  <c r="FK217" i="2"/>
  <c r="FN216" i="2"/>
  <c r="FL216" i="2"/>
  <c r="FN215" i="2"/>
  <c r="FL215" i="2"/>
  <c r="FN214" i="2"/>
  <c r="FL214" i="2"/>
  <c r="FN213" i="2"/>
  <c r="FL213" i="2"/>
  <c r="FN212" i="2"/>
  <c r="FL212" i="2"/>
  <c r="FN211" i="2"/>
  <c r="FL211" i="2"/>
  <c r="FN210" i="2"/>
  <c r="FL210" i="2"/>
  <c r="FN209" i="2"/>
  <c r="FL209" i="2"/>
  <c r="FM216" i="2"/>
  <c r="FK216" i="2"/>
  <c r="FM215" i="2"/>
  <c r="FK215" i="2"/>
  <c r="FM214" i="2"/>
  <c r="FK214" i="2"/>
  <c r="FM213" i="2"/>
  <c r="FK213" i="2"/>
  <c r="FM212" i="2"/>
  <c r="FK212" i="2"/>
  <c r="FM211" i="2"/>
  <c r="FK211" i="2"/>
  <c r="FM210" i="2"/>
  <c r="FK210" i="2"/>
  <c r="FM209" i="2"/>
  <c r="FK209" i="2"/>
  <c r="FN208" i="2"/>
  <c r="FL208" i="2"/>
  <c r="FN207" i="2"/>
  <c r="FL207" i="2"/>
  <c r="FM208" i="2"/>
  <c r="FK208" i="2"/>
  <c r="FM207" i="2"/>
  <c r="FK207" i="2"/>
  <c r="FW247" i="2"/>
  <c r="FW233" i="2" a="1"/>
  <c r="FZ218" i="2"/>
  <c r="FX218" i="2"/>
  <c r="FW231" i="2" a="1"/>
  <c r="FW229" i="2" a="1"/>
  <c r="FW218" i="2"/>
  <c r="FZ217" i="2"/>
  <c r="FX217" i="2"/>
  <c r="FY216" i="2"/>
  <c r="FY218" i="2"/>
  <c r="FY217" i="2"/>
  <c r="FW217" i="2"/>
  <c r="FX216" i="2"/>
  <c r="FZ215" i="2"/>
  <c r="FX215" i="2"/>
  <c r="FZ214" i="2"/>
  <c r="FX214" i="2"/>
  <c r="FZ213" i="2"/>
  <c r="FX213" i="2"/>
  <c r="FZ212" i="2"/>
  <c r="FX212" i="2"/>
  <c r="FZ211" i="2"/>
  <c r="FX211" i="2"/>
  <c r="FZ210" i="2"/>
  <c r="FX210" i="2"/>
  <c r="FZ209" i="2"/>
  <c r="FX209" i="2"/>
  <c r="FZ216" i="2"/>
  <c r="FW216" i="2"/>
  <c r="FY215" i="2"/>
  <c r="FW215" i="2"/>
  <c r="FY214" i="2"/>
  <c r="FW214" i="2"/>
  <c r="FY213" i="2"/>
  <c r="FW213" i="2"/>
  <c r="FY212" i="2"/>
  <c r="FW212" i="2"/>
  <c r="FY211" i="2"/>
  <c r="FW211" i="2"/>
  <c r="FY210" i="2"/>
  <c r="FW210" i="2"/>
  <c r="FY209" i="2"/>
  <c r="FW209" i="2"/>
  <c r="FZ208" i="2"/>
  <c r="FX208" i="2"/>
  <c r="FZ207" i="2"/>
  <c r="FX207" i="2"/>
  <c r="FY208" i="2"/>
  <c r="FW208" i="2"/>
  <c r="FY207" i="2"/>
  <c r="FW207" i="2"/>
  <c r="GJ236" i="2"/>
  <c r="GJ235" i="2"/>
  <c r="GI236" i="2"/>
  <c r="GI235" i="2"/>
  <c r="GJ240" i="2"/>
  <c r="GJ239" i="2"/>
  <c r="GI240" i="2"/>
  <c r="GI239" i="2"/>
  <c r="GJ242" i="2"/>
  <c r="GJ241" i="2"/>
  <c r="GI241" i="2"/>
  <c r="GI242" i="2"/>
  <c r="GU247" i="2"/>
  <c r="GU233" i="2" a="1"/>
  <c r="GU231" i="2" a="1"/>
  <c r="GX218" i="2"/>
  <c r="GV218" i="2"/>
  <c r="GU229" i="2" a="1"/>
  <c r="GU218" i="2"/>
  <c r="GX217" i="2"/>
  <c r="GV217" i="2"/>
  <c r="GW216" i="2"/>
  <c r="GU216" i="2"/>
  <c r="GW218" i="2"/>
  <c r="GW217" i="2"/>
  <c r="GU217" i="2"/>
  <c r="GX216" i="2"/>
  <c r="GV216" i="2"/>
  <c r="GX215" i="2"/>
  <c r="GV215" i="2"/>
  <c r="GX214" i="2"/>
  <c r="GV214" i="2"/>
  <c r="GX213" i="2"/>
  <c r="GV213" i="2"/>
  <c r="GX212" i="2"/>
  <c r="GV212" i="2"/>
  <c r="GX211" i="2"/>
  <c r="GV211" i="2"/>
  <c r="GX210" i="2"/>
  <c r="GV210" i="2"/>
  <c r="GX209" i="2"/>
  <c r="GV209" i="2"/>
  <c r="GW215" i="2"/>
  <c r="GU215" i="2"/>
  <c r="GW214" i="2"/>
  <c r="GU214" i="2"/>
  <c r="GW213" i="2"/>
  <c r="GU213" i="2"/>
  <c r="GW212" i="2"/>
  <c r="GU212" i="2"/>
  <c r="GW211" i="2"/>
  <c r="GU211" i="2"/>
  <c r="GW210" i="2"/>
  <c r="GU210" i="2"/>
  <c r="GW209" i="2"/>
  <c r="GU209" i="2"/>
  <c r="GX208" i="2"/>
  <c r="GV208" i="2"/>
  <c r="GX207" i="2"/>
  <c r="GV207" i="2"/>
  <c r="GW208" i="2"/>
  <c r="GU208" i="2"/>
  <c r="GW207" i="2"/>
  <c r="GU207" i="2"/>
  <c r="HH238" i="2"/>
  <c r="HH237" i="2"/>
  <c r="HG238" i="2"/>
  <c r="HG237" i="2"/>
  <c r="HH242" i="2"/>
  <c r="HH241" i="2"/>
  <c r="HG241" i="2"/>
  <c r="HG242" i="2"/>
  <c r="HS247" i="2"/>
  <c r="HS233" i="2" a="1"/>
  <c r="HS231" i="2" a="1"/>
  <c r="HV218" i="2"/>
  <c r="HT218" i="2"/>
  <c r="HS229" i="2" a="1"/>
  <c r="HS218" i="2"/>
  <c r="HV217" i="2"/>
  <c r="HT217" i="2"/>
  <c r="HU216" i="2"/>
  <c r="HS216" i="2"/>
  <c r="HU218" i="2"/>
  <c r="HU217" i="2"/>
  <c r="HS217" i="2"/>
  <c r="HV216" i="2"/>
  <c r="HT216" i="2"/>
  <c r="HV215" i="2"/>
  <c r="HT215" i="2"/>
  <c r="HV214" i="2"/>
  <c r="HT214" i="2"/>
  <c r="HV213" i="2"/>
  <c r="HT213" i="2"/>
  <c r="HV212" i="2"/>
  <c r="HT212" i="2"/>
  <c r="HV211" i="2"/>
  <c r="HT211" i="2"/>
  <c r="HV210" i="2"/>
  <c r="HT210" i="2"/>
  <c r="HV209" i="2"/>
  <c r="HT209" i="2"/>
  <c r="HU215" i="2"/>
  <c r="HS215" i="2"/>
  <c r="HU214" i="2"/>
  <c r="HS214" i="2"/>
  <c r="HU213" i="2"/>
  <c r="HS213" i="2"/>
  <c r="HU212" i="2"/>
  <c r="HS212" i="2"/>
  <c r="HU211" i="2"/>
  <c r="HS211" i="2"/>
  <c r="HU210" i="2"/>
  <c r="HS210" i="2"/>
  <c r="HU209" i="2"/>
  <c r="HS209" i="2"/>
  <c r="HV208" i="2"/>
  <c r="HT208" i="2"/>
  <c r="HV207" i="2"/>
  <c r="HT207" i="2"/>
  <c r="HU208" i="2"/>
  <c r="HS208" i="2"/>
  <c r="HU207" i="2"/>
  <c r="HS207" i="2"/>
  <c r="IF238" i="2"/>
  <c r="IF237" i="2"/>
  <c r="IE238" i="2"/>
  <c r="IE237" i="2"/>
  <c r="IF242" i="2"/>
  <c r="IF241" i="2"/>
  <c r="IE241" i="2"/>
  <c r="IE242" i="2"/>
  <c r="IQ247" i="2"/>
  <c r="IQ233" i="2" a="1"/>
  <c r="IQ231" i="2" a="1"/>
  <c r="IT218" i="2"/>
  <c r="IR218" i="2"/>
  <c r="IQ229" i="2" a="1"/>
  <c r="IQ218" i="2"/>
  <c r="IT217" i="2"/>
  <c r="IR217" i="2"/>
  <c r="IS216" i="2"/>
  <c r="IQ216" i="2"/>
  <c r="IS218" i="2"/>
  <c r="IS217" i="2"/>
  <c r="IQ217" i="2"/>
  <c r="IT216" i="2"/>
  <c r="IR216" i="2"/>
  <c r="IT215" i="2"/>
  <c r="IR215" i="2"/>
  <c r="IT214" i="2"/>
  <c r="IR214" i="2"/>
  <c r="IT213" i="2"/>
  <c r="IR213" i="2"/>
  <c r="IT212" i="2"/>
  <c r="IR212" i="2"/>
  <c r="IT211" i="2"/>
  <c r="IR211" i="2"/>
  <c r="IT210" i="2"/>
  <c r="IR210" i="2"/>
  <c r="IT209" i="2"/>
  <c r="IR209" i="2"/>
  <c r="IS215" i="2"/>
  <c r="IQ215" i="2"/>
  <c r="IS214" i="2"/>
  <c r="IQ214" i="2"/>
  <c r="IS213" i="2"/>
  <c r="IQ213" i="2"/>
  <c r="IS212" i="2"/>
  <c r="IQ212" i="2"/>
  <c r="IS211" i="2"/>
  <c r="IQ211" i="2"/>
  <c r="IS210" i="2"/>
  <c r="IQ210" i="2"/>
  <c r="IS209" i="2"/>
  <c r="IQ209" i="2"/>
  <c r="IT208" i="2"/>
  <c r="IR208" i="2"/>
  <c r="IT207" i="2"/>
  <c r="IR207" i="2"/>
  <c r="IS208" i="2"/>
  <c r="IQ208" i="2"/>
  <c r="IS207" i="2"/>
  <c r="IQ207" i="2"/>
  <c r="JD238" i="2"/>
  <c r="JD237" i="2"/>
  <c r="JC238" i="2"/>
  <c r="JC237" i="2"/>
  <c r="JC247" i="2"/>
  <c r="JC233" i="2" a="1"/>
  <c r="JC231" i="2" a="1"/>
  <c r="JF218" i="2"/>
  <c r="JD218" i="2"/>
  <c r="JC229" i="2" a="1"/>
  <c r="JC218" i="2"/>
  <c r="JF217" i="2"/>
  <c r="JD217" i="2"/>
  <c r="JE216" i="2"/>
  <c r="JC216" i="2"/>
  <c r="JE218" i="2"/>
  <c r="JE217" i="2"/>
  <c r="JC217" i="2"/>
  <c r="JF216" i="2"/>
  <c r="JD216" i="2"/>
  <c r="JF215" i="2"/>
  <c r="JD215" i="2"/>
  <c r="JF214" i="2"/>
  <c r="JD214" i="2"/>
  <c r="JF213" i="2"/>
  <c r="JD213" i="2"/>
  <c r="JF212" i="2"/>
  <c r="JD212" i="2"/>
  <c r="JF211" i="2"/>
  <c r="JD211" i="2"/>
  <c r="JF210" i="2"/>
  <c r="JD210" i="2"/>
  <c r="JF209" i="2"/>
  <c r="JD209" i="2"/>
  <c r="JE215" i="2"/>
  <c r="JC215" i="2"/>
  <c r="JE214" i="2"/>
  <c r="JC214" i="2"/>
  <c r="JE213" i="2"/>
  <c r="JC213" i="2"/>
  <c r="JE212" i="2"/>
  <c r="JC212" i="2"/>
  <c r="JE211" i="2"/>
  <c r="JC211" i="2"/>
  <c r="JE210" i="2"/>
  <c r="JC210" i="2"/>
  <c r="JE209" i="2"/>
  <c r="JC209" i="2"/>
  <c r="JF208" i="2"/>
  <c r="JD208" i="2"/>
  <c r="JF207" i="2"/>
  <c r="JD207" i="2"/>
  <c r="JE208" i="2"/>
  <c r="JC208" i="2"/>
  <c r="JE207" i="2"/>
  <c r="JC207" i="2"/>
  <c r="JO247" i="2"/>
  <c r="JO233" i="2" a="1"/>
  <c r="JO231" i="2" a="1"/>
  <c r="JR218" i="2"/>
  <c r="JP218" i="2"/>
  <c r="JO229" i="2" a="1"/>
  <c r="JO218" i="2"/>
  <c r="JR217" i="2"/>
  <c r="JP217" i="2"/>
  <c r="JQ216" i="2"/>
  <c r="JO216" i="2"/>
  <c r="JQ218" i="2"/>
  <c r="JQ217" i="2"/>
  <c r="JO217" i="2"/>
  <c r="JR216" i="2"/>
  <c r="JP216" i="2"/>
  <c r="JR215" i="2"/>
  <c r="JP215" i="2"/>
  <c r="JR214" i="2"/>
  <c r="JP214" i="2"/>
  <c r="JR213" i="2"/>
  <c r="JP213" i="2"/>
  <c r="JR212" i="2"/>
  <c r="JP212" i="2"/>
  <c r="JR211" i="2"/>
  <c r="JP211" i="2"/>
  <c r="JR210" i="2"/>
  <c r="JP210" i="2"/>
  <c r="JR209" i="2"/>
  <c r="JP209" i="2"/>
  <c r="JQ215" i="2"/>
  <c r="JO215" i="2"/>
  <c r="JQ214" i="2"/>
  <c r="JO214" i="2"/>
  <c r="JQ213" i="2"/>
  <c r="JO213" i="2"/>
  <c r="JQ212" i="2"/>
  <c r="JO212" i="2"/>
  <c r="JQ211" i="2"/>
  <c r="JO211" i="2"/>
  <c r="JQ210" i="2"/>
  <c r="JO210" i="2"/>
  <c r="JQ209" i="2"/>
  <c r="JO209" i="2"/>
  <c r="JR208" i="2"/>
  <c r="JP208" i="2"/>
  <c r="JR207" i="2"/>
  <c r="JP207" i="2"/>
  <c r="JQ208" i="2"/>
  <c r="JO208" i="2"/>
  <c r="JQ207" i="2"/>
  <c r="JO207" i="2"/>
  <c r="KB238" i="2"/>
  <c r="KB237" i="2"/>
  <c r="KA238" i="2"/>
  <c r="KA237" i="2"/>
  <c r="KA247" i="2"/>
  <c r="KA233" i="2" a="1"/>
  <c r="KA231" i="2" a="1"/>
  <c r="KD218" i="2"/>
  <c r="KB218" i="2"/>
  <c r="KA229" i="2" a="1"/>
  <c r="KA218" i="2"/>
  <c r="KD217" i="2"/>
  <c r="KB217" i="2"/>
  <c r="KC216" i="2"/>
  <c r="KA216" i="2"/>
  <c r="KC218" i="2"/>
  <c r="KC217" i="2"/>
  <c r="KA217" i="2"/>
  <c r="KD216" i="2"/>
  <c r="KB216" i="2"/>
  <c r="KD215" i="2"/>
  <c r="KB215" i="2"/>
  <c r="KD214" i="2"/>
  <c r="KB214" i="2"/>
  <c r="KD213" i="2"/>
  <c r="KB213" i="2"/>
  <c r="KD212" i="2"/>
  <c r="KB212" i="2"/>
  <c r="KD211" i="2"/>
  <c r="KB211" i="2"/>
  <c r="KD210" i="2"/>
  <c r="KB210" i="2"/>
  <c r="KD209" i="2"/>
  <c r="KB209" i="2"/>
  <c r="KC215" i="2"/>
  <c r="KA215" i="2"/>
  <c r="KC214" i="2"/>
  <c r="KA214" i="2"/>
  <c r="KC213" i="2"/>
  <c r="KA213" i="2"/>
  <c r="KC212" i="2"/>
  <c r="KA212" i="2"/>
  <c r="KC211" i="2"/>
  <c r="KA211" i="2"/>
  <c r="KC210" i="2"/>
  <c r="KA210" i="2"/>
  <c r="KC209" i="2"/>
  <c r="KA209" i="2"/>
  <c r="KD208" i="2"/>
  <c r="KB208" i="2"/>
  <c r="KD207" i="2"/>
  <c r="KB207" i="2"/>
  <c r="KC208" i="2"/>
  <c r="KA208" i="2"/>
  <c r="KC207" i="2"/>
  <c r="KA207" i="2"/>
  <c r="KM247" i="2"/>
  <c r="KM233" i="2" a="1"/>
  <c r="KM231" i="2" a="1"/>
  <c r="KP218" i="2"/>
  <c r="KN218" i="2"/>
  <c r="KM229" i="2" a="1"/>
  <c r="KM218" i="2"/>
  <c r="KP217" i="2"/>
  <c r="KN217" i="2"/>
  <c r="KO216" i="2"/>
  <c r="KM216" i="2"/>
  <c r="KO218" i="2"/>
  <c r="KO217" i="2"/>
  <c r="KM217" i="2"/>
  <c r="KP216" i="2"/>
  <c r="KN216" i="2"/>
  <c r="KP215" i="2"/>
  <c r="KN215" i="2"/>
  <c r="KP214" i="2"/>
  <c r="KN214" i="2"/>
  <c r="KP213" i="2"/>
  <c r="KN213" i="2"/>
  <c r="KP212" i="2"/>
  <c r="KN212" i="2"/>
  <c r="KP211" i="2"/>
  <c r="KN211" i="2"/>
  <c r="KP210" i="2"/>
  <c r="KN210" i="2"/>
  <c r="KP209" i="2"/>
  <c r="KN209" i="2"/>
  <c r="KO215" i="2"/>
  <c r="KM215" i="2"/>
  <c r="KO214" i="2"/>
  <c r="KM214" i="2"/>
  <c r="KO213" i="2"/>
  <c r="KM213" i="2"/>
  <c r="KO212" i="2"/>
  <c r="KM212" i="2"/>
  <c r="KO211" i="2"/>
  <c r="KM211" i="2"/>
  <c r="KO210" i="2"/>
  <c r="KM210" i="2"/>
  <c r="KO209" i="2"/>
  <c r="KM209" i="2"/>
  <c r="KP208" i="2"/>
  <c r="KN208" i="2"/>
  <c r="KP207" i="2"/>
  <c r="KN207" i="2"/>
  <c r="KO208" i="2"/>
  <c r="KM208" i="2"/>
  <c r="KO207" i="2"/>
  <c r="KM207" i="2"/>
  <c r="KZ238" i="2"/>
  <c r="KZ237" i="2"/>
  <c r="KY238" i="2"/>
  <c r="KY237" i="2"/>
  <c r="KY247" i="2"/>
  <c r="KY233" i="2" a="1"/>
  <c r="KY231" i="2" a="1"/>
  <c r="LB218" i="2"/>
  <c r="KZ218" i="2"/>
  <c r="KY229" i="2" a="1"/>
  <c r="KY218" i="2"/>
  <c r="LB217" i="2"/>
  <c r="KZ217" i="2"/>
  <c r="LA216" i="2"/>
  <c r="KY216" i="2"/>
  <c r="LA218" i="2"/>
  <c r="LA217" i="2"/>
  <c r="KY217" i="2"/>
  <c r="LB216" i="2"/>
  <c r="KZ216" i="2"/>
  <c r="LB215" i="2"/>
  <c r="KZ215" i="2"/>
  <c r="LB214" i="2"/>
  <c r="KZ214" i="2"/>
  <c r="LB213" i="2"/>
  <c r="KZ213" i="2"/>
  <c r="LB212" i="2"/>
  <c r="KZ212" i="2"/>
  <c r="LB211" i="2"/>
  <c r="KZ211" i="2"/>
  <c r="LB210" i="2"/>
  <c r="KZ210" i="2"/>
  <c r="LB209" i="2"/>
  <c r="KZ209" i="2"/>
  <c r="LA215" i="2"/>
  <c r="KY215" i="2"/>
  <c r="LA214" i="2"/>
  <c r="KY214" i="2"/>
  <c r="LA213" i="2"/>
  <c r="KY213" i="2"/>
  <c r="LA212" i="2"/>
  <c r="KY212" i="2"/>
  <c r="LA211" i="2"/>
  <c r="KY211" i="2"/>
  <c r="LA210" i="2"/>
  <c r="KY210" i="2"/>
  <c r="LA209" i="2"/>
  <c r="KY209" i="2"/>
  <c r="LB208" i="2"/>
  <c r="KZ208" i="2"/>
  <c r="LB207" i="2"/>
  <c r="KZ207" i="2"/>
  <c r="LA208" i="2"/>
  <c r="KY208" i="2"/>
  <c r="LA207" i="2"/>
  <c r="KY207" i="2"/>
  <c r="LK247" i="2"/>
  <c r="LK233" i="2" a="1"/>
  <c r="LK231" i="2" a="1"/>
  <c r="LN218" i="2"/>
  <c r="LL218" i="2"/>
  <c r="LK229" i="2" a="1"/>
  <c r="LK218" i="2"/>
  <c r="LN217" i="2"/>
  <c r="LL217" i="2"/>
  <c r="LM216" i="2"/>
  <c r="LK216" i="2"/>
  <c r="LM218" i="2"/>
  <c r="LM217" i="2"/>
  <c r="LK217" i="2"/>
  <c r="LN216" i="2"/>
  <c r="LL216" i="2"/>
  <c r="LN215" i="2"/>
  <c r="LL215" i="2"/>
  <c r="LN214" i="2"/>
  <c r="LL214" i="2"/>
  <c r="LN213" i="2"/>
  <c r="LL213" i="2"/>
  <c r="LN212" i="2"/>
  <c r="LL212" i="2"/>
  <c r="LN211" i="2"/>
  <c r="LL211" i="2"/>
  <c r="LN210" i="2"/>
  <c r="LL210" i="2"/>
  <c r="LN209" i="2"/>
  <c r="LL209" i="2"/>
  <c r="LM215" i="2"/>
  <c r="LK215" i="2"/>
  <c r="LM214" i="2"/>
  <c r="LK214" i="2"/>
  <c r="LM213" i="2"/>
  <c r="LK213" i="2"/>
  <c r="LM212" i="2"/>
  <c r="LK212" i="2"/>
  <c r="LM211" i="2"/>
  <c r="LK211" i="2"/>
  <c r="LM210" i="2"/>
  <c r="LK210" i="2"/>
  <c r="LM209" i="2"/>
  <c r="LK209" i="2"/>
  <c r="LN208" i="2"/>
  <c r="LL208" i="2"/>
  <c r="LN207" i="2"/>
  <c r="LL207" i="2"/>
  <c r="LM208" i="2"/>
  <c r="LK208" i="2"/>
  <c r="LM207" i="2"/>
  <c r="LK207" i="2"/>
  <c r="LX238" i="2"/>
  <c r="LX237" i="2"/>
  <c r="LW238" i="2"/>
  <c r="LW237" i="2"/>
  <c r="LW247" i="2"/>
  <c r="LW233" i="2" a="1"/>
  <c r="LW231" i="2" a="1"/>
  <c r="LZ218" i="2"/>
  <c r="LX218" i="2"/>
  <c r="LW229" i="2" a="1"/>
  <c r="LW218" i="2"/>
  <c r="LZ217" i="2"/>
  <c r="LX217" i="2"/>
  <c r="LY216" i="2"/>
  <c r="LW216" i="2"/>
  <c r="LY218" i="2"/>
  <c r="LY217" i="2"/>
  <c r="LW217" i="2"/>
  <c r="LZ216" i="2"/>
  <c r="LX216" i="2"/>
  <c r="LZ215" i="2"/>
  <c r="LX215" i="2"/>
  <c r="LZ214" i="2"/>
  <c r="LX214" i="2"/>
  <c r="LZ213" i="2"/>
  <c r="LX213" i="2"/>
  <c r="LZ212" i="2"/>
  <c r="LX212" i="2"/>
  <c r="LZ211" i="2"/>
  <c r="LX211" i="2"/>
  <c r="LZ210" i="2"/>
  <c r="LX210" i="2"/>
  <c r="LZ209" i="2"/>
  <c r="LX209" i="2"/>
  <c r="LY215" i="2"/>
  <c r="LW215" i="2"/>
  <c r="LY214" i="2"/>
  <c r="LW214" i="2"/>
  <c r="LY213" i="2"/>
  <c r="LW213" i="2"/>
  <c r="LY212" i="2"/>
  <c r="LW212" i="2"/>
  <c r="LY211" i="2"/>
  <c r="LW211" i="2"/>
  <c r="LY210" i="2"/>
  <c r="LW210" i="2"/>
  <c r="LY209" i="2"/>
  <c r="LW209" i="2"/>
  <c r="LZ208" i="2"/>
  <c r="LX208" i="2"/>
  <c r="LZ207" i="2"/>
  <c r="LX207" i="2"/>
  <c r="LY208" i="2"/>
  <c r="LW208" i="2"/>
  <c r="LY207" i="2"/>
  <c r="LW207" i="2"/>
  <c r="MI247" i="2"/>
  <c r="MI233" i="2" a="1"/>
  <c r="MI231" i="2" a="1"/>
  <c r="ML218" i="2"/>
  <c r="MJ218" i="2"/>
  <c r="ML217" i="2"/>
  <c r="MJ217" i="2"/>
  <c r="MI229" i="2" a="1"/>
  <c r="MI218" i="2"/>
  <c r="MI217" i="2"/>
  <c r="MK216" i="2"/>
  <c r="MI216" i="2"/>
  <c r="MK218" i="2"/>
  <c r="MK217" i="2"/>
  <c r="ML216" i="2"/>
  <c r="MJ216" i="2"/>
  <c r="ML215" i="2"/>
  <c r="MJ215" i="2"/>
  <c r="ML214" i="2"/>
  <c r="MJ214" i="2"/>
  <c r="ML213" i="2"/>
  <c r="MJ213" i="2"/>
  <c r="ML212" i="2"/>
  <c r="MJ212" i="2"/>
  <c r="ML211" i="2"/>
  <c r="MJ211" i="2"/>
  <c r="ML210" i="2"/>
  <c r="MJ210" i="2"/>
  <c r="ML209" i="2"/>
  <c r="MJ209" i="2"/>
  <c r="MK215" i="2"/>
  <c r="MI215" i="2"/>
  <c r="MK214" i="2"/>
  <c r="MI214" i="2"/>
  <c r="MK213" i="2"/>
  <c r="MI213" i="2"/>
  <c r="MK212" i="2"/>
  <c r="MI212" i="2"/>
  <c r="MK211" i="2"/>
  <c r="MI211" i="2"/>
  <c r="MK210" i="2"/>
  <c r="MI210" i="2"/>
  <c r="MK209" i="2"/>
  <c r="MI209" i="2"/>
  <c r="ML208" i="2"/>
  <c r="MJ208" i="2"/>
  <c r="ML207" i="2"/>
  <c r="MJ207" i="2"/>
  <c r="MK208" i="2"/>
  <c r="MI208" i="2"/>
  <c r="MK207" i="2"/>
  <c r="MI207" i="2"/>
  <c r="MV238" i="2"/>
  <c r="MV237" i="2"/>
  <c r="MU238" i="2"/>
  <c r="MU237" i="2"/>
  <c r="MU247" i="2"/>
  <c r="MU233" i="2" a="1"/>
  <c r="MU231" i="2" a="1"/>
  <c r="MX218" i="2"/>
  <c r="MV218" i="2"/>
  <c r="MX217" i="2"/>
  <c r="MV217" i="2"/>
  <c r="MU229" i="2" a="1"/>
  <c r="MU218" i="2"/>
  <c r="MU217" i="2"/>
  <c r="MW216" i="2"/>
  <c r="MU216" i="2"/>
  <c r="MW218" i="2"/>
  <c r="MW217" i="2"/>
  <c r="MX216" i="2"/>
  <c r="MV216" i="2"/>
  <c r="MX215" i="2"/>
  <c r="MV215" i="2"/>
  <c r="MX214" i="2"/>
  <c r="MV214" i="2"/>
  <c r="MX213" i="2"/>
  <c r="MV213" i="2"/>
  <c r="MX212" i="2"/>
  <c r="MV212" i="2"/>
  <c r="MX211" i="2"/>
  <c r="MV211" i="2"/>
  <c r="MX210" i="2"/>
  <c r="MV210" i="2"/>
  <c r="MX209" i="2"/>
  <c r="MV209" i="2"/>
  <c r="MW215" i="2"/>
  <c r="MU215" i="2"/>
  <c r="MW214" i="2"/>
  <c r="MU214" i="2"/>
  <c r="MW213" i="2"/>
  <c r="MU213" i="2"/>
  <c r="MW212" i="2"/>
  <c r="MU212" i="2"/>
  <c r="MW211" i="2"/>
  <c r="MU211" i="2"/>
  <c r="MW210" i="2"/>
  <c r="MU210" i="2"/>
  <c r="MW209" i="2"/>
  <c r="MU209" i="2"/>
  <c r="MX208" i="2"/>
  <c r="MV208" i="2"/>
  <c r="MX207" i="2"/>
  <c r="MV207" i="2"/>
  <c r="MW208" i="2"/>
  <c r="MU208" i="2"/>
  <c r="MW207" i="2"/>
  <c r="MU207" i="2"/>
  <c r="NG247" i="2"/>
  <c r="NG233" i="2" a="1"/>
  <c r="NG231" i="2" a="1"/>
  <c r="NJ218" i="2"/>
  <c r="NH218" i="2"/>
  <c r="NJ217" i="2"/>
  <c r="NH217" i="2"/>
  <c r="NG229" i="2" a="1"/>
  <c r="NG218" i="2"/>
  <c r="NG217" i="2"/>
  <c r="NI216" i="2"/>
  <c r="NG216" i="2"/>
  <c r="NI218" i="2"/>
  <c r="NI217" i="2"/>
  <c r="NJ216" i="2"/>
  <c r="NH216" i="2"/>
  <c r="NJ215" i="2"/>
  <c r="NH215" i="2"/>
  <c r="NJ214" i="2"/>
  <c r="NH214" i="2"/>
  <c r="NJ213" i="2"/>
  <c r="NH213" i="2"/>
  <c r="NJ212" i="2"/>
  <c r="NH212" i="2"/>
  <c r="NJ211" i="2"/>
  <c r="NH211" i="2"/>
  <c r="NJ210" i="2"/>
  <c r="NH210" i="2"/>
  <c r="NJ209" i="2"/>
  <c r="NH209" i="2"/>
  <c r="NI215" i="2"/>
  <c r="NG215" i="2"/>
  <c r="NI214" i="2"/>
  <c r="NG214" i="2"/>
  <c r="NI213" i="2"/>
  <c r="NG213" i="2"/>
  <c r="NI212" i="2"/>
  <c r="NG212" i="2"/>
  <c r="NI211" i="2"/>
  <c r="NG211" i="2"/>
  <c r="NI210" i="2"/>
  <c r="NG210" i="2"/>
  <c r="NI209" i="2"/>
  <c r="NG209" i="2"/>
  <c r="NJ208" i="2"/>
  <c r="NH208" i="2"/>
  <c r="NJ207" i="2"/>
  <c r="NH207" i="2"/>
  <c r="NI208" i="2"/>
  <c r="NG208" i="2"/>
  <c r="NI207" i="2"/>
  <c r="NG207" i="2"/>
  <c r="NT238" i="2"/>
  <c r="NT237" i="2"/>
  <c r="NS238" i="2"/>
  <c r="NS237" i="2"/>
  <c r="NS247" i="2"/>
  <c r="NS233" i="2" a="1"/>
  <c r="NS231" i="2" a="1"/>
  <c r="NV218" i="2"/>
  <c r="NT218" i="2"/>
  <c r="NV217" i="2"/>
  <c r="NT217" i="2"/>
  <c r="NS229" i="2" a="1"/>
  <c r="NS218" i="2"/>
  <c r="NS217" i="2"/>
  <c r="NU216" i="2"/>
  <c r="NS216" i="2"/>
  <c r="NU218" i="2"/>
  <c r="NU217" i="2"/>
  <c r="NV216" i="2"/>
  <c r="NT216" i="2"/>
  <c r="NV215" i="2"/>
  <c r="NT215" i="2"/>
  <c r="NV214" i="2"/>
  <c r="NT214" i="2"/>
  <c r="NV213" i="2"/>
  <c r="NT213" i="2"/>
  <c r="NV212" i="2"/>
  <c r="NT212" i="2"/>
  <c r="NV211" i="2"/>
  <c r="NT211" i="2"/>
  <c r="NV210" i="2"/>
  <c r="NT210" i="2"/>
  <c r="NV209" i="2"/>
  <c r="NT209" i="2"/>
  <c r="NU215" i="2"/>
  <c r="NS215" i="2"/>
  <c r="NU214" i="2"/>
  <c r="NS214" i="2"/>
  <c r="NU213" i="2"/>
  <c r="NS213" i="2"/>
  <c r="NU212" i="2"/>
  <c r="NS212" i="2"/>
  <c r="NU211" i="2"/>
  <c r="NS211" i="2"/>
  <c r="NU210" i="2"/>
  <c r="NS210" i="2"/>
  <c r="NU209" i="2"/>
  <c r="NS209" i="2"/>
  <c r="NV208" i="2"/>
  <c r="NT208" i="2"/>
  <c r="NV207" i="2"/>
  <c r="NT207" i="2"/>
  <c r="NU208" i="2"/>
  <c r="NS208" i="2"/>
  <c r="NU207" i="2"/>
  <c r="NS207" i="2"/>
  <c r="OE233" i="2" a="1"/>
  <c r="OE231" i="2" a="1"/>
  <c r="OE247" i="2"/>
  <c r="OH218" i="2"/>
  <c r="OF218" i="2"/>
  <c r="OH217" i="2"/>
  <c r="OF217" i="2"/>
  <c r="OE229" i="2" a="1"/>
  <c r="OE218" i="2"/>
  <c r="OE217" i="2"/>
  <c r="OG216" i="2"/>
  <c r="OE216" i="2"/>
  <c r="OG218" i="2"/>
  <c r="OG217" i="2"/>
  <c r="OH216" i="2"/>
  <c r="OF216" i="2"/>
  <c r="OH215" i="2"/>
  <c r="OF215" i="2"/>
  <c r="OH214" i="2"/>
  <c r="OF214" i="2"/>
  <c r="OH213" i="2"/>
  <c r="OF213" i="2"/>
  <c r="OH212" i="2"/>
  <c r="OF212" i="2"/>
  <c r="OH211" i="2"/>
  <c r="OF211" i="2"/>
  <c r="OH210" i="2"/>
  <c r="OF210" i="2"/>
  <c r="OH209" i="2"/>
  <c r="OF209" i="2"/>
  <c r="OG215" i="2"/>
  <c r="OE215" i="2"/>
  <c r="OG214" i="2"/>
  <c r="OE214" i="2"/>
  <c r="OG213" i="2"/>
  <c r="OE213" i="2"/>
  <c r="OG212" i="2"/>
  <c r="OE212" i="2"/>
  <c r="OG211" i="2"/>
  <c r="OE211" i="2"/>
  <c r="OG210" i="2"/>
  <c r="OE210" i="2"/>
  <c r="OG209" i="2"/>
  <c r="OE209" i="2"/>
  <c r="OH208" i="2"/>
  <c r="OF208" i="2"/>
  <c r="OH207" i="2"/>
  <c r="OF207" i="2"/>
  <c r="OG208" i="2"/>
  <c r="OE208" i="2"/>
  <c r="OG207" i="2"/>
  <c r="OE207" i="2"/>
  <c r="OR238" i="2"/>
  <c r="OR237" i="2"/>
  <c r="OQ238" i="2"/>
  <c r="OQ237" i="2"/>
  <c r="OQ247" i="2"/>
  <c r="OQ233" i="2" a="1"/>
  <c r="OQ231" i="2" a="1"/>
  <c r="OT218" i="2"/>
  <c r="OR218" i="2"/>
  <c r="OT217" i="2"/>
  <c r="OR217" i="2"/>
  <c r="OQ229" i="2" a="1"/>
  <c r="OQ218" i="2"/>
  <c r="OQ217" i="2"/>
  <c r="OS216" i="2"/>
  <c r="OQ216" i="2"/>
  <c r="OS218" i="2"/>
  <c r="OS217" i="2"/>
  <c r="OT216" i="2"/>
  <c r="OR216" i="2"/>
  <c r="OT215" i="2"/>
  <c r="OR215" i="2"/>
  <c r="OT214" i="2"/>
  <c r="OR214" i="2"/>
  <c r="OT213" i="2"/>
  <c r="OR213" i="2"/>
  <c r="OT212" i="2"/>
  <c r="OR212" i="2"/>
  <c r="OT211" i="2"/>
  <c r="OR211" i="2"/>
  <c r="OT210" i="2"/>
  <c r="OR210" i="2"/>
  <c r="OT209" i="2"/>
  <c r="OR209" i="2"/>
  <c r="OS215" i="2"/>
  <c r="OQ215" i="2"/>
  <c r="OS214" i="2"/>
  <c r="OQ214" i="2"/>
  <c r="OS213" i="2"/>
  <c r="OQ213" i="2"/>
  <c r="OS212" i="2"/>
  <c r="OQ212" i="2"/>
  <c r="OS211" i="2"/>
  <c r="OQ211" i="2"/>
  <c r="OS210" i="2"/>
  <c r="OQ210" i="2"/>
  <c r="OS209" i="2"/>
  <c r="OQ209" i="2"/>
  <c r="OT208" i="2"/>
  <c r="OR208" i="2"/>
  <c r="OT207" i="2"/>
  <c r="OR207" i="2"/>
  <c r="OS208" i="2"/>
  <c r="OQ208" i="2"/>
  <c r="OS207" i="2"/>
  <c r="OQ207" i="2"/>
  <c r="PC247" i="2"/>
  <c r="PC233" i="2" a="1"/>
  <c r="PC231" i="2" a="1"/>
  <c r="PF218" i="2"/>
  <c r="PD218" i="2"/>
  <c r="PF217" i="2"/>
  <c r="PD217" i="2"/>
  <c r="PC229" i="2" a="1"/>
  <c r="PC218" i="2"/>
  <c r="PC217" i="2"/>
  <c r="PE216" i="2"/>
  <c r="PC216" i="2"/>
  <c r="PE218" i="2"/>
  <c r="PE217" i="2"/>
  <c r="PF216" i="2"/>
  <c r="PD216" i="2"/>
  <c r="PF215" i="2"/>
  <c r="PD215" i="2"/>
  <c r="PF214" i="2"/>
  <c r="PD214" i="2"/>
  <c r="PF213" i="2"/>
  <c r="PD213" i="2"/>
  <c r="PF212" i="2"/>
  <c r="PD212" i="2"/>
  <c r="PF211" i="2"/>
  <c r="PD211" i="2"/>
  <c r="PF210" i="2"/>
  <c r="PD210" i="2"/>
  <c r="PF209" i="2"/>
  <c r="PD209" i="2"/>
  <c r="PE215" i="2"/>
  <c r="PC215" i="2"/>
  <c r="PE214" i="2"/>
  <c r="PC214" i="2"/>
  <c r="PE213" i="2"/>
  <c r="PC213" i="2"/>
  <c r="PE212" i="2"/>
  <c r="PC212" i="2"/>
  <c r="PE211" i="2"/>
  <c r="PC211" i="2"/>
  <c r="PE210" i="2"/>
  <c r="PC210" i="2"/>
  <c r="PE209" i="2"/>
  <c r="PC209" i="2"/>
  <c r="PF208" i="2"/>
  <c r="PD208" i="2"/>
  <c r="PF207" i="2"/>
  <c r="PD207" i="2"/>
  <c r="PE208" i="2"/>
  <c r="PC208" i="2"/>
  <c r="PE207" i="2"/>
  <c r="PC207" i="2"/>
  <c r="PP238" i="2"/>
  <c r="PP237" i="2"/>
  <c r="PO238" i="2"/>
  <c r="PO237" i="2"/>
  <c r="PO247" i="2"/>
  <c r="PO233" i="2" a="1"/>
  <c r="PO231" i="2" a="1"/>
  <c r="PR218" i="2"/>
  <c r="PP218" i="2"/>
  <c r="PR217" i="2"/>
  <c r="PP217" i="2"/>
  <c r="PO229" i="2" a="1"/>
  <c r="PO218" i="2"/>
  <c r="PO217" i="2"/>
  <c r="PQ216" i="2"/>
  <c r="PO216" i="2"/>
  <c r="PQ218" i="2"/>
  <c r="PQ217" i="2"/>
  <c r="PR216" i="2"/>
  <c r="PP216" i="2"/>
  <c r="PR215" i="2"/>
  <c r="PP215" i="2"/>
  <c r="PR214" i="2"/>
  <c r="PP214" i="2"/>
  <c r="PR213" i="2"/>
  <c r="PP213" i="2"/>
  <c r="PR212" i="2"/>
  <c r="PP212" i="2"/>
  <c r="PR211" i="2"/>
  <c r="PP211" i="2"/>
  <c r="PR210" i="2"/>
  <c r="PP210" i="2"/>
  <c r="PR209" i="2"/>
  <c r="PP209" i="2"/>
  <c r="PQ215" i="2"/>
  <c r="PO215" i="2"/>
  <c r="PQ214" i="2"/>
  <c r="PO214" i="2"/>
  <c r="PQ213" i="2"/>
  <c r="PO213" i="2"/>
  <c r="PQ212" i="2"/>
  <c r="PO212" i="2"/>
  <c r="PQ211" i="2"/>
  <c r="PO211" i="2"/>
  <c r="PQ210" i="2"/>
  <c r="PO210" i="2"/>
  <c r="PQ209" i="2"/>
  <c r="PO209" i="2"/>
  <c r="PR208" i="2"/>
  <c r="PP208" i="2"/>
  <c r="PR207" i="2"/>
  <c r="PP207" i="2"/>
  <c r="PQ208" i="2"/>
  <c r="PO208" i="2"/>
  <c r="PQ207" i="2"/>
  <c r="PO207" i="2"/>
  <c r="QA247" i="2"/>
  <c r="QA233" i="2" a="1"/>
  <c r="QA231" i="2" a="1"/>
  <c r="QD218" i="2"/>
  <c r="QB218" i="2"/>
  <c r="QD217" i="2"/>
  <c r="QB217" i="2"/>
  <c r="QA229" i="2" a="1"/>
  <c r="QA218" i="2"/>
  <c r="QA217" i="2"/>
  <c r="QC216" i="2"/>
  <c r="QA216" i="2"/>
  <c r="QC218" i="2"/>
  <c r="QC217" i="2"/>
  <c r="QD216" i="2"/>
  <c r="QB216" i="2"/>
  <c r="QD215" i="2"/>
  <c r="QB215" i="2"/>
  <c r="QD214" i="2"/>
  <c r="QB214" i="2"/>
  <c r="QD213" i="2"/>
  <c r="QB213" i="2"/>
  <c r="QD212" i="2"/>
  <c r="QB212" i="2"/>
  <c r="QD211" i="2"/>
  <c r="QB211" i="2"/>
  <c r="QD210" i="2"/>
  <c r="QB210" i="2"/>
  <c r="QD209" i="2"/>
  <c r="QB209" i="2"/>
  <c r="QC215" i="2"/>
  <c r="QA215" i="2"/>
  <c r="QC214" i="2"/>
  <c r="QA214" i="2"/>
  <c r="QC213" i="2"/>
  <c r="QA213" i="2"/>
  <c r="QC212" i="2"/>
  <c r="QA212" i="2"/>
  <c r="QC211" i="2"/>
  <c r="QA211" i="2"/>
  <c r="QC210" i="2"/>
  <c r="QA210" i="2"/>
  <c r="QC209" i="2"/>
  <c r="QA209" i="2"/>
  <c r="QD208" i="2"/>
  <c r="QB208" i="2"/>
  <c r="QD207" i="2"/>
  <c r="QB207" i="2"/>
  <c r="QC208" i="2"/>
  <c r="QA208" i="2"/>
  <c r="QC207" i="2"/>
  <c r="QA207" i="2"/>
  <c r="QN238" i="2"/>
  <c r="QN237" i="2"/>
  <c r="QM238" i="2"/>
  <c r="QM237" i="2"/>
  <c r="QM244" i="2"/>
  <c r="QM243" i="2"/>
  <c r="QN243" i="2"/>
  <c r="QN244" i="2"/>
  <c r="QM246" i="2"/>
  <c r="QM245" i="2"/>
  <c r="QN246" i="2"/>
  <c r="QN245" i="2"/>
  <c r="QY247" i="2"/>
  <c r="QY233" i="2" a="1"/>
  <c r="QY231" i="2" a="1"/>
  <c r="RB218" i="2"/>
  <c r="QZ218" i="2"/>
  <c r="RB217" i="2"/>
  <c r="QZ217" i="2"/>
  <c r="QY229" i="2" a="1"/>
  <c r="QY218" i="2"/>
  <c r="QY217" i="2"/>
  <c r="RA216" i="2"/>
  <c r="QY216" i="2"/>
  <c r="RA218" i="2"/>
  <c r="RA217" i="2"/>
  <c r="RB216" i="2"/>
  <c r="QZ216" i="2"/>
  <c r="RB215" i="2"/>
  <c r="QZ215" i="2"/>
  <c r="RB214" i="2"/>
  <c r="QZ214" i="2"/>
  <c r="RB213" i="2"/>
  <c r="QZ213" i="2"/>
  <c r="RB212" i="2"/>
  <c r="QZ212" i="2"/>
  <c r="RB211" i="2"/>
  <c r="QZ211" i="2"/>
  <c r="RB210" i="2"/>
  <c r="QZ210" i="2"/>
  <c r="RB209" i="2"/>
  <c r="QZ209" i="2"/>
  <c r="RA215" i="2"/>
  <c r="QY215" i="2"/>
  <c r="RA214" i="2"/>
  <c r="QY214" i="2"/>
  <c r="RA213" i="2"/>
  <c r="QY213" i="2"/>
  <c r="RA212" i="2"/>
  <c r="QY212" i="2"/>
  <c r="RA211" i="2"/>
  <c r="QY211" i="2"/>
  <c r="RA210" i="2"/>
  <c r="QY210" i="2"/>
  <c r="RA209" i="2"/>
  <c r="QY209" i="2"/>
  <c r="RB208" i="2"/>
  <c r="QZ208" i="2"/>
  <c r="RB207" i="2"/>
  <c r="QZ207" i="2"/>
  <c r="RA208" i="2"/>
  <c r="QY208" i="2"/>
  <c r="RA207" i="2"/>
  <c r="QY207" i="2"/>
  <c r="RL238" i="2"/>
  <c r="RL237" i="2"/>
  <c r="RK238" i="2"/>
  <c r="RK237" i="2"/>
  <c r="RK247" i="2"/>
  <c r="RK233" i="2" a="1"/>
  <c r="RK231" i="2" a="1"/>
  <c r="RN218" i="2"/>
  <c r="RL218" i="2"/>
  <c r="RN217" i="2"/>
  <c r="RL217" i="2"/>
  <c r="RK229" i="2" a="1"/>
  <c r="RK218" i="2"/>
  <c r="RK217" i="2"/>
  <c r="RM216" i="2"/>
  <c r="RK216" i="2"/>
  <c r="RM218" i="2"/>
  <c r="RM217" i="2"/>
  <c r="RN216" i="2"/>
  <c r="RL216" i="2"/>
  <c r="RN215" i="2"/>
  <c r="RL215" i="2"/>
  <c r="RN214" i="2"/>
  <c r="RL214" i="2"/>
  <c r="RN213" i="2"/>
  <c r="RL213" i="2"/>
  <c r="RN212" i="2"/>
  <c r="RL212" i="2"/>
  <c r="RN211" i="2"/>
  <c r="RL211" i="2"/>
  <c r="RN210" i="2"/>
  <c r="RL210" i="2"/>
  <c r="RN209" i="2"/>
  <c r="RL209" i="2"/>
  <c r="RM215" i="2"/>
  <c r="RK215" i="2"/>
  <c r="RM214" i="2"/>
  <c r="RK214" i="2"/>
  <c r="RM213" i="2"/>
  <c r="RK213" i="2"/>
  <c r="RM212" i="2"/>
  <c r="RK212" i="2"/>
  <c r="RM211" i="2"/>
  <c r="RK211" i="2"/>
  <c r="RM210" i="2"/>
  <c r="RK210" i="2"/>
  <c r="RM209" i="2"/>
  <c r="RK209" i="2"/>
  <c r="RN208" i="2"/>
  <c r="RL208" i="2"/>
  <c r="RN207" i="2"/>
  <c r="RL207" i="2"/>
  <c r="RM208" i="2"/>
  <c r="RK208" i="2"/>
  <c r="RM207" i="2"/>
  <c r="RK207" i="2"/>
  <c r="RW247" i="2"/>
  <c r="RW233" i="2" a="1"/>
  <c r="RW231" i="2" a="1"/>
  <c r="RZ218" i="2"/>
  <c r="RX218" i="2"/>
  <c r="RZ217" i="2"/>
  <c r="RX217" i="2"/>
  <c r="RW229" i="2" a="1"/>
  <c r="RW218" i="2"/>
  <c r="RW217" i="2"/>
  <c r="RY216" i="2"/>
  <c r="RW216" i="2"/>
  <c r="RY218" i="2"/>
  <c r="RY217" i="2"/>
  <c r="RZ216" i="2"/>
  <c r="RX216" i="2"/>
  <c r="RZ215" i="2"/>
  <c r="RX215" i="2"/>
  <c r="RZ214" i="2"/>
  <c r="RX214" i="2"/>
  <c r="RZ213" i="2"/>
  <c r="RX213" i="2"/>
  <c r="RZ212" i="2"/>
  <c r="RX212" i="2"/>
  <c r="RZ211" i="2"/>
  <c r="RX211" i="2"/>
  <c r="RZ210" i="2"/>
  <c r="RX210" i="2"/>
  <c r="RZ209" i="2"/>
  <c r="RX209" i="2"/>
  <c r="RY215" i="2"/>
  <c r="RW215" i="2"/>
  <c r="RY214" i="2"/>
  <c r="RW214" i="2"/>
  <c r="RY213" i="2"/>
  <c r="RW213" i="2"/>
  <c r="RY212" i="2"/>
  <c r="RW212" i="2"/>
  <c r="RY211" i="2"/>
  <c r="RW211" i="2"/>
  <c r="RY210" i="2"/>
  <c r="RW210" i="2"/>
  <c r="RY209" i="2"/>
  <c r="RW209" i="2"/>
  <c r="RZ208" i="2"/>
  <c r="RX208" i="2"/>
  <c r="RZ207" i="2"/>
  <c r="RX207" i="2"/>
  <c r="RY208" i="2"/>
  <c r="RW208" i="2"/>
  <c r="RY207" i="2"/>
  <c r="RW207" i="2"/>
  <c r="SJ238" i="2"/>
  <c r="SJ237" i="2"/>
  <c r="SI238" i="2"/>
  <c r="SI237" i="2"/>
  <c r="SI247" i="2"/>
  <c r="SI233" i="2" a="1"/>
  <c r="SI231" i="2" a="1"/>
  <c r="SL218" i="2"/>
  <c r="SJ218" i="2"/>
  <c r="SL217" i="2"/>
  <c r="SJ217" i="2"/>
  <c r="SI229" i="2" a="1"/>
  <c r="SI218" i="2"/>
  <c r="SI217" i="2"/>
  <c r="SK216" i="2"/>
  <c r="SI216" i="2"/>
  <c r="SK218" i="2"/>
  <c r="SK217" i="2"/>
  <c r="SL216" i="2"/>
  <c r="SJ216" i="2"/>
  <c r="SL215" i="2"/>
  <c r="SJ215" i="2"/>
  <c r="SL214" i="2"/>
  <c r="SJ214" i="2"/>
  <c r="SL213" i="2"/>
  <c r="SJ213" i="2"/>
  <c r="SL212" i="2"/>
  <c r="SJ212" i="2"/>
  <c r="SL211" i="2"/>
  <c r="SJ211" i="2"/>
  <c r="SL210" i="2"/>
  <c r="SJ210" i="2"/>
  <c r="SL209" i="2"/>
  <c r="SJ209" i="2"/>
  <c r="SK215" i="2"/>
  <c r="SI215" i="2"/>
  <c r="SK214" i="2"/>
  <c r="SI214" i="2"/>
  <c r="SK213" i="2"/>
  <c r="SI213" i="2"/>
  <c r="SK212" i="2"/>
  <c r="SI212" i="2"/>
  <c r="SK211" i="2"/>
  <c r="SI211" i="2"/>
  <c r="SK210" i="2"/>
  <c r="SI210" i="2"/>
  <c r="SK209" i="2"/>
  <c r="SI209" i="2"/>
  <c r="SL208" i="2"/>
  <c r="SJ208" i="2"/>
  <c r="SL207" i="2"/>
  <c r="SJ207" i="2"/>
  <c r="SK208" i="2"/>
  <c r="SI208" i="2"/>
  <c r="SK207" i="2"/>
  <c r="SI207" i="2"/>
  <c r="SU247" i="2"/>
  <c r="SU233" i="2" a="1"/>
  <c r="SU231" i="2" a="1"/>
  <c r="SX218" i="2"/>
  <c r="SV218" i="2"/>
  <c r="SX217" i="2"/>
  <c r="SV217" i="2"/>
  <c r="SU229" i="2" a="1"/>
  <c r="SU218" i="2"/>
  <c r="SU217" i="2"/>
  <c r="SW216" i="2"/>
  <c r="SU216" i="2"/>
  <c r="SW218" i="2"/>
  <c r="SW217" i="2"/>
  <c r="SX216" i="2"/>
  <c r="SV216" i="2"/>
  <c r="SX215" i="2"/>
  <c r="SV215" i="2"/>
  <c r="SX214" i="2"/>
  <c r="SV214" i="2"/>
  <c r="SX213" i="2"/>
  <c r="SV213" i="2"/>
  <c r="SX212" i="2"/>
  <c r="SV212" i="2"/>
  <c r="SX211" i="2"/>
  <c r="SV211" i="2"/>
  <c r="SX210" i="2"/>
  <c r="SV210" i="2"/>
  <c r="SX209" i="2"/>
  <c r="SV209" i="2"/>
  <c r="SW215" i="2"/>
  <c r="SU215" i="2"/>
  <c r="SW214" i="2"/>
  <c r="SU214" i="2"/>
  <c r="SW213" i="2"/>
  <c r="SU213" i="2"/>
  <c r="SW212" i="2"/>
  <c r="SU212" i="2"/>
  <c r="SW211" i="2"/>
  <c r="SU211" i="2"/>
  <c r="SW210" i="2"/>
  <c r="SU210" i="2"/>
  <c r="SW209" i="2"/>
  <c r="SU209" i="2"/>
  <c r="SX208" i="2"/>
  <c r="SV208" i="2"/>
  <c r="SX207" i="2"/>
  <c r="SV207" i="2"/>
  <c r="SW208" i="2"/>
  <c r="SU208" i="2"/>
  <c r="SW207" i="2"/>
  <c r="SU207" i="2"/>
  <c r="TH238" i="2"/>
  <c r="TH237" i="2"/>
  <c r="TG238" i="2"/>
  <c r="TG237" i="2"/>
  <c r="TG247" i="2"/>
  <c r="TG233" i="2" a="1"/>
  <c r="TG231" i="2" a="1"/>
  <c r="TJ218" i="2"/>
  <c r="TH218" i="2"/>
  <c r="TJ217" i="2"/>
  <c r="TH217" i="2"/>
  <c r="TG229" i="2" a="1"/>
  <c r="TG218" i="2"/>
  <c r="TG217" i="2"/>
  <c r="TI216" i="2"/>
  <c r="TG216" i="2"/>
  <c r="TI218" i="2"/>
  <c r="TI217" i="2"/>
  <c r="TJ216" i="2"/>
  <c r="TH216" i="2"/>
  <c r="TJ215" i="2"/>
  <c r="TH215" i="2"/>
  <c r="TJ214" i="2"/>
  <c r="TH214" i="2"/>
  <c r="TJ213" i="2"/>
  <c r="TH213" i="2"/>
  <c r="TJ212" i="2"/>
  <c r="TH212" i="2"/>
  <c r="TJ211" i="2"/>
  <c r="TH211" i="2"/>
  <c r="TJ210" i="2"/>
  <c r="TH210" i="2"/>
  <c r="TJ209" i="2"/>
  <c r="TH209" i="2"/>
  <c r="TI215" i="2"/>
  <c r="TG215" i="2"/>
  <c r="TI214" i="2"/>
  <c r="TG214" i="2"/>
  <c r="TI213" i="2"/>
  <c r="TG213" i="2"/>
  <c r="TI212" i="2"/>
  <c r="TG212" i="2"/>
  <c r="TI211" i="2"/>
  <c r="TG211" i="2"/>
  <c r="TI210" i="2"/>
  <c r="TG210" i="2"/>
  <c r="TI209" i="2"/>
  <c r="TG209" i="2"/>
  <c r="TJ208" i="2"/>
  <c r="TH208" i="2"/>
  <c r="TJ207" i="2"/>
  <c r="TH207" i="2"/>
  <c r="TI208" i="2"/>
  <c r="TG208" i="2"/>
  <c r="TI207" i="2"/>
  <c r="TG207" i="2"/>
  <c r="TS247" i="2"/>
  <c r="TS233" i="2" a="1"/>
  <c r="TS231" i="2" a="1"/>
  <c r="TV218" i="2"/>
  <c r="TT218" i="2"/>
  <c r="TV217" i="2"/>
  <c r="TT217" i="2"/>
  <c r="TS229" i="2" a="1"/>
  <c r="TS218" i="2"/>
  <c r="TS217" i="2"/>
  <c r="TU216" i="2"/>
  <c r="TS216" i="2"/>
  <c r="TU218" i="2"/>
  <c r="TU217" i="2"/>
  <c r="TV216" i="2"/>
  <c r="TT216" i="2"/>
  <c r="TV215" i="2"/>
  <c r="TT215" i="2"/>
  <c r="TV214" i="2"/>
  <c r="TT214" i="2"/>
  <c r="TV213" i="2"/>
  <c r="TT213" i="2"/>
  <c r="TV212" i="2"/>
  <c r="TT212" i="2"/>
  <c r="TV211" i="2"/>
  <c r="TT211" i="2"/>
  <c r="TV210" i="2"/>
  <c r="TT210" i="2"/>
  <c r="TV209" i="2"/>
  <c r="TT209" i="2"/>
  <c r="TU215" i="2"/>
  <c r="TS215" i="2"/>
  <c r="TU214" i="2"/>
  <c r="TS214" i="2"/>
  <c r="TU213" i="2"/>
  <c r="TS213" i="2"/>
  <c r="TU212" i="2"/>
  <c r="TS212" i="2"/>
  <c r="TU211" i="2"/>
  <c r="TS211" i="2"/>
  <c r="TU210" i="2"/>
  <c r="TS210" i="2"/>
  <c r="TU209" i="2"/>
  <c r="TS209" i="2"/>
  <c r="TV208" i="2"/>
  <c r="TT208" i="2"/>
  <c r="TV207" i="2"/>
  <c r="TT207" i="2"/>
  <c r="TU208" i="2"/>
  <c r="TS208" i="2"/>
  <c r="TU207" i="2"/>
  <c r="TS207" i="2"/>
  <c r="UF238" i="2"/>
  <c r="UF237" i="2"/>
  <c r="UE238" i="2"/>
  <c r="UE237" i="2"/>
  <c r="UE247" i="2"/>
  <c r="UE233" i="2" a="1"/>
  <c r="UE231" i="2" a="1"/>
  <c r="UH218" i="2"/>
  <c r="UF218" i="2"/>
  <c r="UH217" i="2"/>
  <c r="UF217" i="2"/>
  <c r="UE229" i="2" a="1"/>
  <c r="UE218" i="2"/>
  <c r="UE217" i="2"/>
  <c r="UG216" i="2"/>
  <c r="UE216" i="2"/>
  <c r="UG218" i="2"/>
  <c r="UG217" i="2"/>
  <c r="UH216" i="2"/>
  <c r="UF216" i="2"/>
  <c r="UH215" i="2"/>
  <c r="UF215" i="2"/>
  <c r="UH214" i="2"/>
  <c r="UF214" i="2"/>
  <c r="UH213" i="2"/>
  <c r="UF213" i="2"/>
  <c r="UH212" i="2"/>
  <c r="UF212" i="2"/>
  <c r="UH211" i="2"/>
  <c r="UF211" i="2"/>
  <c r="UH210" i="2"/>
  <c r="UF210" i="2"/>
  <c r="UH209" i="2"/>
  <c r="UF209" i="2"/>
  <c r="UG215" i="2"/>
  <c r="UE215" i="2"/>
  <c r="UG214" i="2"/>
  <c r="UE214" i="2"/>
  <c r="UG213" i="2"/>
  <c r="UE213" i="2"/>
  <c r="UG212" i="2"/>
  <c r="UE212" i="2"/>
  <c r="UG211" i="2"/>
  <c r="UE211" i="2"/>
  <c r="UG210" i="2"/>
  <c r="UE210" i="2"/>
  <c r="UG209" i="2"/>
  <c r="UE209" i="2"/>
  <c r="UH208" i="2"/>
  <c r="UF208" i="2"/>
  <c r="UH207" i="2"/>
  <c r="UF207" i="2"/>
  <c r="UG208" i="2"/>
  <c r="UE208" i="2"/>
  <c r="UG207" i="2"/>
  <c r="UE207" i="2"/>
  <c r="UQ247" i="2"/>
  <c r="UQ233" i="2" a="1"/>
  <c r="UQ231" i="2" a="1"/>
  <c r="UT218" i="2"/>
  <c r="UR218" i="2"/>
  <c r="UT217" i="2"/>
  <c r="UR217" i="2"/>
  <c r="UQ229" i="2" a="1"/>
  <c r="UQ218" i="2"/>
  <c r="UQ217" i="2"/>
  <c r="US216" i="2"/>
  <c r="UQ216" i="2"/>
  <c r="US218" i="2"/>
  <c r="US217" i="2"/>
  <c r="UT216" i="2"/>
  <c r="UR216" i="2"/>
  <c r="UT215" i="2"/>
  <c r="UR215" i="2"/>
  <c r="UT214" i="2"/>
  <c r="UR214" i="2"/>
  <c r="UT213" i="2"/>
  <c r="UR213" i="2"/>
  <c r="UT212" i="2"/>
  <c r="UR212" i="2"/>
  <c r="UT211" i="2"/>
  <c r="UR211" i="2"/>
  <c r="UT210" i="2"/>
  <c r="UR210" i="2"/>
  <c r="UT209" i="2"/>
  <c r="UR209" i="2"/>
  <c r="US215" i="2"/>
  <c r="UQ215" i="2"/>
  <c r="US214" i="2"/>
  <c r="UQ214" i="2"/>
  <c r="US213" i="2"/>
  <c r="UQ213" i="2"/>
  <c r="US212" i="2"/>
  <c r="UQ212" i="2"/>
  <c r="US211" i="2"/>
  <c r="UQ211" i="2"/>
  <c r="US210" i="2"/>
  <c r="UQ210" i="2"/>
  <c r="US209" i="2"/>
  <c r="UQ209" i="2"/>
  <c r="UT208" i="2"/>
  <c r="UR208" i="2"/>
  <c r="UT207" i="2"/>
  <c r="UR207" i="2"/>
  <c r="US208" i="2"/>
  <c r="UQ208" i="2"/>
  <c r="US207" i="2"/>
  <c r="UQ207" i="2"/>
  <c r="VD238" i="2"/>
  <c r="VD237" i="2"/>
  <c r="VC238" i="2"/>
  <c r="VC237" i="2"/>
  <c r="VC247" i="2"/>
  <c r="VC233" i="2" a="1"/>
  <c r="VC231" i="2" a="1"/>
  <c r="VF218" i="2"/>
  <c r="VD218" i="2"/>
  <c r="VF217" i="2"/>
  <c r="VD217" i="2"/>
  <c r="VC229" i="2" a="1"/>
  <c r="VC218" i="2"/>
  <c r="VC217" i="2"/>
  <c r="VE216" i="2"/>
  <c r="VC216" i="2"/>
  <c r="VE218" i="2"/>
  <c r="VE217" i="2"/>
  <c r="VF216" i="2"/>
  <c r="VD216" i="2"/>
  <c r="VF215" i="2"/>
  <c r="VD215" i="2"/>
  <c r="VF214" i="2"/>
  <c r="VD214" i="2"/>
  <c r="VF213" i="2"/>
  <c r="VD213" i="2"/>
  <c r="VF212" i="2"/>
  <c r="VD212" i="2"/>
  <c r="VF211" i="2"/>
  <c r="VD211" i="2"/>
  <c r="VF210" i="2"/>
  <c r="VD210" i="2"/>
  <c r="VF209" i="2"/>
  <c r="VD209" i="2"/>
  <c r="VE215" i="2"/>
  <c r="VC215" i="2"/>
  <c r="VE214" i="2"/>
  <c r="VC214" i="2"/>
  <c r="VE213" i="2"/>
  <c r="VC213" i="2"/>
  <c r="VE212" i="2"/>
  <c r="VC212" i="2"/>
  <c r="VE211" i="2"/>
  <c r="VC211" i="2"/>
  <c r="VE210" i="2"/>
  <c r="VC210" i="2"/>
  <c r="VE209" i="2"/>
  <c r="VC209" i="2"/>
  <c r="VF208" i="2"/>
  <c r="VD208" i="2"/>
  <c r="VF207" i="2"/>
  <c r="VD207" i="2"/>
  <c r="VE208" i="2"/>
  <c r="VC208" i="2"/>
  <c r="VE207" i="2"/>
  <c r="VC207" i="2"/>
  <c r="Q247" i="2"/>
  <c r="Q233" i="2" a="1"/>
  <c r="Q231" i="2" a="1"/>
  <c r="Q229" i="2" a="1"/>
  <c r="T218" i="2"/>
  <c r="R218" i="2"/>
  <c r="Q218" i="2"/>
  <c r="T217" i="2"/>
  <c r="R217" i="2"/>
  <c r="S218" i="2"/>
  <c r="S217" i="2"/>
  <c r="Q217" i="2"/>
  <c r="T216" i="2"/>
  <c r="R216" i="2"/>
  <c r="T215" i="2"/>
  <c r="R215" i="2"/>
  <c r="T214" i="2"/>
  <c r="R214" i="2"/>
  <c r="T213" i="2"/>
  <c r="R213" i="2"/>
  <c r="T212" i="2"/>
  <c r="R212" i="2"/>
  <c r="T211" i="2"/>
  <c r="R211" i="2"/>
  <c r="T210" i="2"/>
  <c r="R210" i="2"/>
  <c r="S216" i="2"/>
  <c r="Q216" i="2"/>
  <c r="S215" i="2"/>
  <c r="Q215" i="2"/>
  <c r="S214" i="2"/>
  <c r="Q214" i="2"/>
  <c r="S213" i="2"/>
  <c r="Q213" i="2"/>
  <c r="S212" i="2"/>
  <c r="Q212" i="2"/>
  <c r="S211" i="2"/>
  <c r="Q211" i="2"/>
  <c r="S210" i="2"/>
  <c r="Q210" i="2"/>
  <c r="T209" i="2"/>
  <c r="R209" i="2"/>
  <c r="T208" i="2"/>
  <c r="R208" i="2"/>
  <c r="T207" i="2"/>
  <c r="R207" i="2"/>
  <c r="S209" i="2"/>
  <c r="Q209" i="2"/>
  <c r="S208" i="2"/>
  <c r="Q208" i="2"/>
  <c r="S207" i="2"/>
  <c r="Q207" i="2"/>
  <c r="Q238" i="2"/>
  <c r="Q237" i="2"/>
  <c r="R238" i="2"/>
  <c r="R237" i="2"/>
  <c r="AC242" i="2"/>
  <c r="AC241" i="2"/>
  <c r="AD242" i="2"/>
  <c r="AD241" i="2"/>
  <c r="AD246" i="2"/>
  <c r="AD245" i="2"/>
  <c r="AC245" i="2"/>
  <c r="AC246" i="2"/>
  <c r="AO247" i="2"/>
  <c r="AO233" i="2" a="1"/>
  <c r="AO231" i="2" a="1"/>
  <c r="AO229" i="2" a="1"/>
  <c r="AR218" i="2"/>
  <c r="AP218" i="2"/>
  <c r="AO218" i="2"/>
  <c r="AR217" i="2"/>
  <c r="AP217" i="2"/>
  <c r="AQ218" i="2"/>
  <c r="AQ217" i="2"/>
  <c r="AO217" i="2"/>
  <c r="AR216" i="2"/>
  <c r="AP216" i="2"/>
  <c r="AR215" i="2"/>
  <c r="AP215" i="2"/>
  <c r="AR214" i="2"/>
  <c r="AP214" i="2"/>
  <c r="AR213" i="2"/>
  <c r="AP213" i="2"/>
  <c r="AR212" i="2"/>
  <c r="AP212" i="2"/>
  <c r="AR211" i="2"/>
  <c r="AP211" i="2"/>
  <c r="AR210" i="2"/>
  <c r="AP210" i="2"/>
  <c r="AQ216" i="2"/>
  <c r="AO216" i="2"/>
  <c r="AQ215" i="2"/>
  <c r="AO215" i="2"/>
  <c r="AQ214" i="2"/>
  <c r="AO214" i="2"/>
  <c r="AQ213" i="2"/>
  <c r="AO213" i="2"/>
  <c r="AQ212" i="2"/>
  <c r="AO212" i="2"/>
  <c r="AQ211" i="2"/>
  <c r="AO211" i="2"/>
  <c r="AQ210" i="2"/>
  <c r="AO210" i="2"/>
  <c r="AR209" i="2"/>
  <c r="AP209" i="2"/>
  <c r="AR208" i="2"/>
  <c r="AP208" i="2"/>
  <c r="AR207" i="2"/>
  <c r="AP207" i="2"/>
  <c r="AQ209" i="2"/>
  <c r="AO209" i="2"/>
  <c r="AQ208" i="2"/>
  <c r="AO208" i="2"/>
  <c r="AQ207" i="2"/>
  <c r="AO207" i="2"/>
  <c r="AO238" i="2"/>
  <c r="AO237" i="2"/>
  <c r="AP238" i="2"/>
  <c r="AP237" i="2"/>
  <c r="BA244" i="2"/>
  <c r="BA243" i="2"/>
  <c r="BB244" i="2"/>
  <c r="BB243" i="2"/>
  <c r="BB246" i="2"/>
  <c r="BB245" i="2"/>
  <c r="BA245" i="2"/>
  <c r="BA246" i="2"/>
  <c r="BM247" i="2"/>
  <c r="BM233" i="2" a="1"/>
  <c r="BM231" i="2" a="1"/>
  <c r="BM229" i="2" a="1"/>
  <c r="BP218" i="2"/>
  <c r="BN218" i="2"/>
  <c r="BM218" i="2"/>
  <c r="BP217" i="2"/>
  <c r="BN217" i="2"/>
  <c r="BO218" i="2"/>
  <c r="BO217" i="2"/>
  <c r="BM217" i="2"/>
  <c r="BP216" i="2"/>
  <c r="BN216" i="2"/>
  <c r="BP215" i="2"/>
  <c r="BN215" i="2"/>
  <c r="BP214" i="2"/>
  <c r="BN214" i="2"/>
  <c r="BP213" i="2"/>
  <c r="BN213" i="2"/>
  <c r="BP212" i="2"/>
  <c r="BN212" i="2"/>
  <c r="BP211" i="2"/>
  <c r="BN211" i="2"/>
  <c r="BP210" i="2"/>
  <c r="BN210" i="2"/>
  <c r="BO216" i="2"/>
  <c r="BM216" i="2"/>
  <c r="BO215" i="2"/>
  <c r="BM215" i="2"/>
  <c r="BO214" i="2"/>
  <c r="BM214" i="2"/>
  <c r="BO213" i="2"/>
  <c r="BM213" i="2"/>
  <c r="BO212" i="2"/>
  <c r="BM212" i="2"/>
  <c r="BO211" i="2"/>
  <c r="BM211" i="2"/>
  <c r="BO210" i="2"/>
  <c r="BM210" i="2"/>
  <c r="BP209" i="2"/>
  <c r="BN209" i="2"/>
  <c r="BP208" i="2"/>
  <c r="BN208" i="2"/>
  <c r="BP207" i="2"/>
  <c r="BN207" i="2"/>
  <c r="BO209" i="2"/>
  <c r="BM209" i="2"/>
  <c r="BO208" i="2"/>
  <c r="BM208" i="2"/>
  <c r="BO207" i="2"/>
  <c r="BM207" i="2"/>
  <c r="BM238" i="2"/>
  <c r="BM237" i="2"/>
  <c r="BN238" i="2"/>
  <c r="BN237" i="2"/>
  <c r="BY244" i="2"/>
  <c r="BY243" i="2"/>
  <c r="BZ244" i="2"/>
  <c r="BZ243" i="2"/>
  <c r="BZ246" i="2"/>
  <c r="BZ245" i="2"/>
  <c r="BY245" i="2"/>
  <c r="BY246" i="2"/>
  <c r="CK247" i="2"/>
  <c r="CK233" i="2" a="1"/>
  <c r="CK231" i="2" a="1"/>
  <c r="CK229" i="2" a="1"/>
  <c r="CN218" i="2"/>
  <c r="CL218" i="2"/>
  <c r="CK218" i="2"/>
  <c r="CN217" i="2"/>
  <c r="CL217" i="2"/>
  <c r="CM218" i="2"/>
  <c r="CM217" i="2"/>
  <c r="CK217" i="2"/>
  <c r="CN216" i="2"/>
  <c r="CL216" i="2"/>
  <c r="CN215" i="2"/>
  <c r="CL215" i="2"/>
  <c r="CN214" i="2"/>
  <c r="CL214" i="2"/>
  <c r="CN213" i="2"/>
  <c r="CL213" i="2"/>
  <c r="CN212" i="2"/>
  <c r="CL212" i="2"/>
  <c r="CN211" i="2"/>
  <c r="CL211" i="2"/>
  <c r="CN210" i="2"/>
  <c r="CL210" i="2"/>
  <c r="CM216" i="2"/>
  <c r="CK216" i="2"/>
  <c r="CM215" i="2"/>
  <c r="CK215" i="2"/>
  <c r="CM214" i="2"/>
  <c r="CK214" i="2"/>
  <c r="CM213" i="2"/>
  <c r="CK213" i="2"/>
  <c r="CM212" i="2"/>
  <c r="CK212" i="2"/>
  <c r="CM211" i="2"/>
  <c r="CK211" i="2"/>
  <c r="CM210" i="2"/>
  <c r="CK210" i="2"/>
  <c r="CN209" i="2"/>
  <c r="CL209" i="2"/>
  <c r="CN208" i="2"/>
  <c r="CL208" i="2"/>
  <c r="CN207" i="2"/>
  <c r="CL207" i="2"/>
  <c r="CM209" i="2"/>
  <c r="CK209" i="2"/>
  <c r="CM208" i="2"/>
  <c r="CK208" i="2"/>
  <c r="CM207" i="2"/>
  <c r="CK207" i="2"/>
  <c r="CK238" i="2"/>
  <c r="CK237" i="2"/>
  <c r="CL238" i="2"/>
  <c r="CL237" i="2"/>
  <c r="CW244" i="2"/>
  <c r="CW243" i="2"/>
  <c r="CX244" i="2"/>
  <c r="CX243" i="2"/>
  <c r="CX246" i="2"/>
  <c r="CX245" i="2"/>
  <c r="CW245" i="2"/>
  <c r="CW246" i="2"/>
  <c r="DI247" i="2"/>
  <c r="DI233" i="2" a="1"/>
  <c r="DI231" i="2" a="1"/>
  <c r="DI229" i="2" a="1"/>
  <c r="DL218" i="2"/>
  <c r="DJ218" i="2"/>
  <c r="DI218" i="2"/>
  <c r="DL217" i="2"/>
  <c r="DJ217" i="2"/>
  <c r="DK218" i="2"/>
  <c r="DK217" i="2"/>
  <c r="DI217" i="2"/>
  <c r="DL216" i="2"/>
  <c r="DJ216" i="2"/>
  <c r="DL215" i="2"/>
  <c r="DJ215" i="2"/>
  <c r="DL214" i="2"/>
  <c r="DJ214" i="2"/>
  <c r="DL213" i="2"/>
  <c r="DJ213" i="2"/>
  <c r="DL212" i="2"/>
  <c r="DJ212" i="2"/>
  <c r="DL211" i="2"/>
  <c r="DJ211" i="2"/>
  <c r="DL210" i="2"/>
  <c r="DJ210" i="2"/>
  <c r="DK216" i="2"/>
  <c r="DI216" i="2"/>
  <c r="DK215" i="2"/>
  <c r="DI215" i="2"/>
  <c r="DK214" i="2"/>
  <c r="DI214" i="2"/>
  <c r="DK213" i="2"/>
  <c r="DI213" i="2"/>
  <c r="DK212" i="2"/>
  <c r="DI212" i="2"/>
  <c r="DK211" i="2"/>
  <c r="DI211" i="2"/>
  <c r="DK210" i="2"/>
  <c r="DI210" i="2"/>
  <c r="DL209" i="2"/>
  <c r="DJ209" i="2"/>
  <c r="DL208" i="2"/>
  <c r="DJ208" i="2"/>
  <c r="DL207" i="2"/>
  <c r="DJ207" i="2"/>
  <c r="DK209" i="2"/>
  <c r="DI209" i="2"/>
  <c r="DK208" i="2"/>
  <c r="DI208" i="2"/>
  <c r="DK207" i="2"/>
  <c r="DI207" i="2"/>
  <c r="DI238" i="2"/>
  <c r="DI237" i="2"/>
  <c r="DJ238" i="2"/>
  <c r="DJ237" i="2"/>
  <c r="DU242" i="2"/>
  <c r="DU241" i="2"/>
  <c r="DV242" i="2"/>
  <c r="DV241" i="2"/>
  <c r="DV246" i="2"/>
  <c r="DV245" i="2"/>
  <c r="DU245" i="2"/>
  <c r="DU246" i="2"/>
  <c r="EG247" i="2"/>
  <c r="EG233" i="2" a="1"/>
  <c r="EG231" i="2" a="1"/>
  <c r="EG229" i="2" a="1"/>
  <c r="EJ218" i="2"/>
  <c r="EH218" i="2"/>
  <c r="EG218" i="2"/>
  <c r="EJ217" i="2"/>
  <c r="EH217" i="2"/>
  <c r="EI218" i="2"/>
  <c r="EI217" i="2"/>
  <c r="EG217" i="2"/>
  <c r="EJ216" i="2"/>
  <c r="EH216" i="2"/>
  <c r="EJ215" i="2"/>
  <c r="EH215" i="2"/>
  <c r="EJ214" i="2"/>
  <c r="EH214" i="2"/>
  <c r="EJ213" i="2"/>
  <c r="EH213" i="2"/>
  <c r="EJ212" i="2"/>
  <c r="EH212" i="2"/>
  <c r="EJ211" i="2"/>
  <c r="EH211" i="2"/>
  <c r="EJ210" i="2"/>
  <c r="EH210" i="2"/>
  <c r="EJ209" i="2"/>
  <c r="EH209" i="2"/>
  <c r="EI216" i="2"/>
  <c r="EG216" i="2"/>
  <c r="EI215" i="2"/>
  <c r="EG215" i="2"/>
  <c r="EI214" i="2"/>
  <c r="EG214" i="2"/>
  <c r="EI213" i="2"/>
  <c r="EG213" i="2"/>
  <c r="EI212" i="2"/>
  <c r="EG212" i="2"/>
  <c r="EI211" i="2"/>
  <c r="EG211" i="2"/>
  <c r="EI210" i="2"/>
  <c r="EG210" i="2"/>
  <c r="EI209" i="2"/>
  <c r="EG209" i="2"/>
  <c r="EJ208" i="2"/>
  <c r="EH208" i="2"/>
  <c r="EJ207" i="2"/>
  <c r="EH207" i="2"/>
  <c r="EI208" i="2"/>
  <c r="EG208" i="2"/>
  <c r="EI207" i="2"/>
  <c r="EG207" i="2"/>
  <c r="EG238" i="2"/>
  <c r="EG237" i="2"/>
  <c r="EH238" i="2"/>
  <c r="EH237" i="2"/>
  <c r="ES244" i="2"/>
  <c r="ES243" i="2"/>
  <c r="ET244" i="2"/>
  <c r="ET243" i="2"/>
  <c r="ET246" i="2"/>
  <c r="ET245" i="2"/>
  <c r="ES245" i="2"/>
  <c r="ES246" i="2"/>
  <c r="FE233" i="2" a="1"/>
  <c r="FE231" i="2" a="1"/>
  <c r="FE229" i="2" a="1"/>
  <c r="FH218" i="2"/>
  <c r="FF218" i="2"/>
  <c r="FE247" i="2"/>
  <c r="FE218" i="2"/>
  <c r="FH217" i="2"/>
  <c r="FF217" i="2"/>
  <c r="FG218" i="2"/>
  <c r="FG217" i="2"/>
  <c r="FE217" i="2"/>
  <c r="FH216" i="2"/>
  <c r="FF216" i="2"/>
  <c r="FH215" i="2"/>
  <c r="FF215" i="2"/>
  <c r="FH214" i="2"/>
  <c r="FF214" i="2"/>
  <c r="FH213" i="2"/>
  <c r="FF213" i="2"/>
  <c r="FH212" i="2"/>
  <c r="FF212" i="2"/>
  <c r="FH211" i="2"/>
  <c r="FF211" i="2"/>
  <c r="FH210" i="2"/>
  <c r="FF210" i="2"/>
  <c r="FH209" i="2"/>
  <c r="FF209" i="2"/>
  <c r="FG216" i="2"/>
  <c r="FE216" i="2"/>
  <c r="FG215" i="2"/>
  <c r="FE215" i="2"/>
  <c r="FG214" i="2"/>
  <c r="FE214" i="2"/>
  <c r="FG213" i="2"/>
  <c r="FE213" i="2"/>
  <c r="FG212" i="2"/>
  <c r="FE212" i="2"/>
  <c r="FG211" i="2"/>
  <c r="FE211" i="2"/>
  <c r="FG210" i="2"/>
  <c r="FE210" i="2"/>
  <c r="FG209" i="2"/>
  <c r="FE209" i="2"/>
  <c r="FH208" i="2"/>
  <c r="FF208" i="2"/>
  <c r="FH207" i="2"/>
  <c r="FF207" i="2"/>
  <c r="FG208" i="2"/>
  <c r="FE208" i="2"/>
  <c r="FG207" i="2"/>
  <c r="FE207" i="2"/>
  <c r="FE238" i="2"/>
  <c r="FE237" i="2"/>
  <c r="FF238" i="2"/>
  <c r="FF237" i="2"/>
  <c r="FQ244" i="2"/>
  <c r="FQ243" i="2"/>
  <c r="FR244" i="2"/>
  <c r="FR243" i="2"/>
  <c r="FR246" i="2"/>
  <c r="FR245" i="2"/>
  <c r="FQ245" i="2"/>
  <c r="FQ246" i="2"/>
  <c r="GC247" i="2"/>
  <c r="GC233" i="2" a="1"/>
  <c r="GC231" i="2" a="1"/>
  <c r="GC229" i="2" a="1"/>
  <c r="GF218" i="2"/>
  <c r="GD218" i="2"/>
  <c r="GC218" i="2"/>
  <c r="GF217" i="2"/>
  <c r="GD217" i="2"/>
  <c r="GE216" i="2"/>
  <c r="GC216" i="2"/>
  <c r="GE218" i="2"/>
  <c r="GE217" i="2"/>
  <c r="GC217" i="2"/>
  <c r="GD216" i="2"/>
  <c r="GF215" i="2"/>
  <c r="GD215" i="2"/>
  <c r="GF214" i="2"/>
  <c r="GD214" i="2"/>
  <c r="GF213" i="2"/>
  <c r="GD213" i="2"/>
  <c r="GF212" i="2"/>
  <c r="GD212" i="2"/>
  <c r="GF211" i="2"/>
  <c r="GD211" i="2"/>
  <c r="GF210" i="2"/>
  <c r="GD210" i="2"/>
  <c r="GF209" i="2"/>
  <c r="GD209" i="2"/>
  <c r="GF216" i="2"/>
  <c r="GE215" i="2"/>
  <c r="GC215" i="2"/>
  <c r="GE214" i="2"/>
  <c r="GC214" i="2"/>
  <c r="GE213" i="2"/>
  <c r="GC213" i="2"/>
  <c r="GE212" i="2"/>
  <c r="GC212" i="2"/>
  <c r="GE211" i="2"/>
  <c r="GC211" i="2"/>
  <c r="GE210" i="2"/>
  <c r="GC210" i="2"/>
  <c r="GE209" i="2"/>
  <c r="GC209" i="2"/>
  <c r="GF208" i="2"/>
  <c r="GD208" i="2"/>
  <c r="GF207" i="2"/>
  <c r="GD207" i="2"/>
  <c r="GE208" i="2"/>
  <c r="GC208" i="2"/>
  <c r="GE207" i="2"/>
  <c r="GC207" i="2"/>
  <c r="GC238" i="2"/>
  <c r="GC237" i="2"/>
  <c r="GD238" i="2"/>
  <c r="GD237" i="2"/>
  <c r="GO244" i="2"/>
  <c r="GO243" i="2"/>
  <c r="GP244" i="2"/>
  <c r="GP243" i="2"/>
  <c r="GP246" i="2"/>
  <c r="GP245" i="2"/>
  <c r="GO245" i="2"/>
  <c r="GO246" i="2"/>
  <c r="HA247" i="2"/>
  <c r="HA233" i="2" a="1"/>
  <c r="HA231" i="2" a="1"/>
  <c r="HA229" i="2" a="1"/>
  <c r="HD218" i="2"/>
  <c r="HB218" i="2"/>
  <c r="HA218" i="2"/>
  <c r="HD217" i="2"/>
  <c r="HB217" i="2"/>
  <c r="HC216" i="2"/>
  <c r="HA216" i="2"/>
  <c r="HC218" i="2"/>
  <c r="HC217" i="2"/>
  <c r="HA217" i="2"/>
  <c r="HD216" i="2"/>
  <c r="HB216" i="2"/>
  <c r="HD215" i="2"/>
  <c r="HB215" i="2"/>
  <c r="HD214" i="2"/>
  <c r="HB214" i="2"/>
  <c r="HD213" i="2"/>
  <c r="HB213" i="2"/>
  <c r="HD212" i="2"/>
  <c r="HB212" i="2"/>
  <c r="HD211" i="2"/>
  <c r="HB211" i="2"/>
  <c r="HD210" i="2"/>
  <c r="HB210" i="2"/>
  <c r="HD209" i="2"/>
  <c r="HB209" i="2"/>
  <c r="HC215" i="2"/>
  <c r="HA215" i="2"/>
  <c r="HC214" i="2"/>
  <c r="HA214" i="2"/>
  <c r="HC213" i="2"/>
  <c r="HA213" i="2"/>
  <c r="HC212" i="2"/>
  <c r="HA212" i="2"/>
  <c r="HC211" i="2"/>
  <c r="HA211" i="2"/>
  <c r="HC210" i="2"/>
  <c r="HA210" i="2"/>
  <c r="HC209" i="2"/>
  <c r="HA209" i="2"/>
  <c r="HD208" i="2"/>
  <c r="HB208" i="2"/>
  <c r="HD207" i="2"/>
  <c r="HB207" i="2"/>
  <c r="HC208" i="2"/>
  <c r="HA208" i="2"/>
  <c r="HC207" i="2"/>
  <c r="HA207" i="2"/>
  <c r="HA238" i="2"/>
  <c r="HA237" i="2"/>
  <c r="HB238" i="2"/>
  <c r="HB237" i="2"/>
  <c r="HM242" i="2"/>
  <c r="HM241" i="2"/>
  <c r="HN242" i="2"/>
  <c r="HN241" i="2"/>
  <c r="HN246" i="2"/>
  <c r="HN245" i="2"/>
  <c r="HM245" i="2"/>
  <c r="HM246" i="2"/>
  <c r="HY247" i="2"/>
  <c r="HY233" i="2" a="1"/>
  <c r="HY231" i="2" a="1"/>
  <c r="HY229" i="2" a="1"/>
  <c r="IB218" i="2"/>
  <c r="HZ218" i="2"/>
  <c r="HY218" i="2"/>
  <c r="IB217" i="2"/>
  <c r="HZ217" i="2"/>
  <c r="IA216" i="2"/>
  <c r="HY216" i="2"/>
  <c r="IA218" i="2"/>
  <c r="IA217" i="2"/>
  <c r="HY217" i="2"/>
  <c r="IB216" i="2"/>
  <c r="HZ216" i="2"/>
  <c r="IB215" i="2"/>
  <c r="HZ215" i="2"/>
  <c r="IB214" i="2"/>
  <c r="HZ214" i="2"/>
  <c r="IB213" i="2"/>
  <c r="HZ213" i="2"/>
  <c r="IB212" i="2"/>
  <c r="HZ212" i="2"/>
  <c r="IB211" i="2"/>
  <c r="HZ211" i="2"/>
  <c r="IB210" i="2"/>
  <c r="HZ210" i="2"/>
  <c r="IB209" i="2"/>
  <c r="HZ209" i="2"/>
  <c r="IA215" i="2"/>
  <c r="HY215" i="2"/>
  <c r="IA214" i="2"/>
  <c r="HY214" i="2"/>
  <c r="IA213" i="2"/>
  <c r="HY213" i="2"/>
  <c r="IA212" i="2"/>
  <c r="HY212" i="2"/>
  <c r="IA211" i="2"/>
  <c r="HY211" i="2"/>
  <c r="IA210" i="2"/>
  <c r="HY210" i="2"/>
  <c r="IA209" i="2"/>
  <c r="HY209" i="2"/>
  <c r="IB208" i="2"/>
  <c r="HZ208" i="2"/>
  <c r="IB207" i="2"/>
  <c r="HZ207" i="2"/>
  <c r="IA208" i="2"/>
  <c r="HY208" i="2"/>
  <c r="IA207" i="2"/>
  <c r="HY207" i="2"/>
  <c r="HY238" i="2"/>
  <c r="HY237" i="2"/>
  <c r="HZ238" i="2"/>
  <c r="HZ237" i="2"/>
  <c r="IK244" i="2"/>
  <c r="IK243" i="2"/>
  <c r="IL244" i="2"/>
  <c r="IL243" i="2"/>
  <c r="IW247" i="2"/>
  <c r="IW233" i="2" a="1"/>
  <c r="IW231" i="2" a="1"/>
  <c r="IW229" i="2" a="1"/>
  <c r="IZ218" i="2"/>
  <c r="IX218" i="2"/>
  <c r="IW218" i="2"/>
  <c r="IZ217" i="2"/>
  <c r="IX217" i="2"/>
  <c r="IY216" i="2"/>
  <c r="IW216" i="2"/>
  <c r="IY218" i="2"/>
  <c r="IY217" i="2"/>
  <c r="IW217" i="2"/>
  <c r="IZ216" i="2"/>
  <c r="IX216" i="2"/>
  <c r="IZ215" i="2"/>
  <c r="IX215" i="2"/>
  <c r="IZ214" i="2"/>
  <c r="IX214" i="2"/>
  <c r="IZ213" i="2"/>
  <c r="IX213" i="2"/>
  <c r="IZ212" i="2"/>
  <c r="IX212" i="2"/>
  <c r="IZ211" i="2"/>
  <c r="IX211" i="2"/>
  <c r="IZ210" i="2"/>
  <c r="IX210" i="2"/>
  <c r="IZ209" i="2"/>
  <c r="IX209" i="2"/>
  <c r="IY215" i="2"/>
  <c r="IW215" i="2"/>
  <c r="IY214" i="2"/>
  <c r="IW214" i="2"/>
  <c r="IY213" i="2"/>
  <c r="IW213" i="2"/>
  <c r="IY212" i="2"/>
  <c r="IW212" i="2"/>
  <c r="IY211" i="2"/>
  <c r="IW211" i="2"/>
  <c r="IY210" i="2"/>
  <c r="IW210" i="2"/>
  <c r="IY209" i="2"/>
  <c r="IW209" i="2"/>
  <c r="IZ208" i="2"/>
  <c r="IX208" i="2"/>
  <c r="IZ207" i="2"/>
  <c r="IX207" i="2"/>
  <c r="IY208" i="2"/>
  <c r="IW208" i="2"/>
  <c r="IY207" i="2"/>
  <c r="IW207" i="2"/>
  <c r="IW238" i="2"/>
  <c r="IW237" i="2"/>
  <c r="IX238" i="2"/>
  <c r="IX237" i="2"/>
  <c r="JI244" i="2"/>
  <c r="JI243" i="2"/>
  <c r="JJ244" i="2"/>
  <c r="JJ243" i="2"/>
  <c r="JU247" i="2"/>
  <c r="JU233" i="2" a="1"/>
  <c r="JU231" i="2" a="1"/>
  <c r="JU229" i="2" a="1"/>
  <c r="JX218" i="2"/>
  <c r="JV218" i="2"/>
  <c r="JU218" i="2"/>
  <c r="JX217" i="2"/>
  <c r="JV217" i="2"/>
  <c r="JW216" i="2"/>
  <c r="JU216" i="2"/>
  <c r="JW218" i="2"/>
  <c r="JW217" i="2"/>
  <c r="JU217" i="2"/>
  <c r="JX216" i="2"/>
  <c r="JV216" i="2"/>
  <c r="JX215" i="2"/>
  <c r="JV215" i="2"/>
  <c r="JX214" i="2"/>
  <c r="JV214" i="2"/>
  <c r="JX213" i="2"/>
  <c r="JV213" i="2"/>
  <c r="JX212" i="2"/>
  <c r="JV212" i="2"/>
  <c r="JX211" i="2"/>
  <c r="JV211" i="2"/>
  <c r="JX210" i="2"/>
  <c r="JV210" i="2"/>
  <c r="JX209" i="2"/>
  <c r="JV209" i="2"/>
  <c r="JW215" i="2"/>
  <c r="JU215" i="2"/>
  <c r="JW214" i="2"/>
  <c r="JU214" i="2"/>
  <c r="JW213" i="2"/>
  <c r="JU213" i="2"/>
  <c r="JW212" i="2"/>
  <c r="JU212" i="2"/>
  <c r="JW211" i="2"/>
  <c r="JU211" i="2"/>
  <c r="JW210" i="2"/>
  <c r="JU210" i="2"/>
  <c r="JW209" i="2"/>
  <c r="JU209" i="2"/>
  <c r="JX208" i="2"/>
  <c r="JV208" i="2"/>
  <c r="JX207" i="2"/>
  <c r="JV207" i="2"/>
  <c r="JW208" i="2"/>
  <c r="JU208" i="2"/>
  <c r="JW207" i="2"/>
  <c r="JU207" i="2"/>
  <c r="JU238" i="2"/>
  <c r="JU237" i="2"/>
  <c r="JV238" i="2"/>
  <c r="JV237" i="2"/>
  <c r="KG244" i="2"/>
  <c r="KG243" i="2"/>
  <c r="KH244" i="2"/>
  <c r="KH243" i="2"/>
  <c r="KS247" i="2"/>
  <c r="KS233" i="2" a="1"/>
  <c r="KS231" i="2" a="1"/>
  <c r="KS229" i="2" a="1"/>
  <c r="KV218" i="2"/>
  <c r="KT218" i="2"/>
  <c r="KS218" i="2"/>
  <c r="KV217" i="2"/>
  <c r="KT217" i="2"/>
  <c r="KU216" i="2"/>
  <c r="KS216" i="2"/>
  <c r="KU218" i="2"/>
  <c r="KU217" i="2"/>
  <c r="KS217" i="2"/>
  <c r="KV216" i="2"/>
  <c r="KT216" i="2"/>
  <c r="KV215" i="2"/>
  <c r="KT215" i="2"/>
  <c r="KV214" i="2"/>
  <c r="KT214" i="2"/>
  <c r="KV213" i="2"/>
  <c r="KT213" i="2"/>
  <c r="KV212" i="2"/>
  <c r="KT212" i="2"/>
  <c r="KV211" i="2"/>
  <c r="KT211" i="2"/>
  <c r="KV210" i="2"/>
  <c r="KT210" i="2"/>
  <c r="KV209" i="2"/>
  <c r="KT209" i="2"/>
  <c r="KU215" i="2"/>
  <c r="KS215" i="2"/>
  <c r="KU214" i="2"/>
  <c r="KS214" i="2"/>
  <c r="KU213" i="2"/>
  <c r="KS213" i="2"/>
  <c r="KU212" i="2"/>
  <c r="KS212" i="2"/>
  <c r="KU211" i="2"/>
  <c r="KS211" i="2"/>
  <c r="KU210" i="2"/>
  <c r="KS210" i="2"/>
  <c r="KU209" i="2"/>
  <c r="KS209" i="2"/>
  <c r="KV208" i="2"/>
  <c r="KT208" i="2"/>
  <c r="KV207" i="2"/>
  <c r="KT207" i="2"/>
  <c r="KU208" i="2"/>
  <c r="KS208" i="2"/>
  <c r="KU207" i="2"/>
  <c r="KS207" i="2"/>
  <c r="KS238" i="2"/>
  <c r="KS237" i="2"/>
  <c r="KT238" i="2"/>
  <c r="KT237" i="2"/>
  <c r="LE244" i="2"/>
  <c r="LE243" i="2"/>
  <c r="LF244" i="2"/>
  <c r="LF243" i="2"/>
  <c r="LQ247" i="2"/>
  <c r="LQ233" i="2" a="1"/>
  <c r="LQ231" i="2" a="1"/>
  <c r="LQ229" i="2" a="1"/>
  <c r="LT218" i="2"/>
  <c r="LR218" i="2"/>
  <c r="LQ218" i="2"/>
  <c r="LT217" i="2"/>
  <c r="LR217" i="2"/>
  <c r="LS216" i="2"/>
  <c r="LQ216" i="2"/>
  <c r="LS218" i="2"/>
  <c r="LS217" i="2"/>
  <c r="LQ217" i="2"/>
  <c r="LT216" i="2"/>
  <c r="LR216" i="2"/>
  <c r="LT215" i="2"/>
  <c r="LR215" i="2"/>
  <c r="LT214" i="2"/>
  <c r="LR214" i="2"/>
  <c r="LT213" i="2"/>
  <c r="LR213" i="2"/>
  <c r="LT212" i="2"/>
  <c r="LR212" i="2"/>
  <c r="LT211" i="2"/>
  <c r="LR211" i="2"/>
  <c r="LT210" i="2"/>
  <c r="LR210" i="2"/>
  <c r="LT209" i="2"/>
  <c r="LR209" i="2"/>
  <c r="LS215" i="2"/>
  <c r="LQ215" i="2"/>
  <c r="LS214" i="2"/>
  <c r="LQ214" i="2"/>
  <c r="LS213" i="2"/>
  <c r="LQ213" i="2"/>
  <c r="LS212" i="2"/>
  <c r="LQ212" i="2"/>
  <c r="LS211" i="2"/>
  <c r="LQ211" i="2"/>
  <c r="LS210" i="2"/>
  <c r="LQ210" i="2"/>
  <c r="LS209" i="2"/>
  <c r="LQ209" i="2"/>
  <c r="LT208" i="2"/>
  <c r="LR208" i="2"/>
  <c r="LT207" i="2"/>
  <c r="LR207" i="2"/>
  <c r="LS208" i="2"/>
  <c r="LQ208" i="2"/>
  <c r="LS207" i="2"/>
  <c r="LQ207" i="2"/>
  <c r="LQ236" i="2"/>
  <c r="LQ235" i="2"/>
  <c r="LR236" i="2"/>
  <c r="LR235" i="2"/>
  <c r="LQ240" i="2"/>
  <c r="LQ239" i="2"/>
  <c r="LR239" i="2"/>
  <c r="LR240" i="2"/>
  <c r="MC244" i="2"/>
  <c r="MC243" i="2"/>
  <c r="MD244" i="2"/>
  <c r="MD243" i="2"/>
  <c r="MO247" i="2"/>
  <c r="MO233" i="2" a="1"/>
  <c r="MO231" i="2" a="1"/>
  <c r="MO229" i="2" a="1"/>
  <c r="MR218" i="2"/>
  <c r="MP218" i="2"/>
  <c r="MR217" i="2"/>
  <c r="MP217" i="2"/>
  <c r="MO218" i="2"/>
  <c r="MO217" i="2"/>
  <c r="MQ216" i="2"/>
  <c r="MO216" i="2"/>
  <c r="MQ218" i="2"/>
  <c r="MQ217" i="2"/>
  <c r="MR216" i="2"/>
  <c r="MP216" i="2"/>
  <c r="MR215" i="2"/>
  <c r="MP215" i="2"/>
  <c r="MR214" i="2"/>
  <c r="MP214" i="2"/>
  <c r="MR213" i="2"/>
  <c r="MP213" i="2"/>
  <c r="MR212" i="2"/>
  <c r="MP212" i="2"/>
  <c r="MR211" i="2"/>
  <c r="MP211" i="2"/>
  <c r="MR210" i="2"/>
  <c r="MP210" i="2"/>
  <c r="MR209" i="2"/>
  <c r="MP209" i="2"/>
  <c r="MQ215" i="2"/>
  <c r="MO215" i="2"/>
  <c r="MQ214" i="2"/>
  <c r="MO214" i="2"/>
  <c r="MQ213" i="2"/>
  <c r="MO213" i="2"/>
  <c r="MQ212" i="2"/>
  <c r="MO212" i="2"/>
  <c r="MQ211" i="2"/>
  <c r="MO211" i="2"/>
  <c r="MQ210" i="2"/>
  <c r="MO210" i="2"/>
  <c r="MQ209" i="2"/>
  <c r="MO209" i="2"/>
  <c r="MR208" i="2"/>
  <c r="MP208" i="2"/>
  <c r="MR207" i="2"/>
  <c r="MP207" i="2"/>
  <c r="MQ208" i="2"/>
  <c r="MO208" i="2"/>
  <c r="MQ207" i="2"/>
  <c r="MO207" i="2"/>
  <c r="MO236" i="2"/>
  <c r="MO235" i="2"/>
  <c r="MP236" i="2"/>
  <c r="MP235" i="2"/>
  <c r="NA244" i="2"/>
  <c r="NA243" i="2"/>
  <c r="NB244" i="2"/>
  <c r="NB243" i="2"/>
  <c r="NM247" i="2"/>
  <c r="NM233" i="2" a="1"/>
  <c r="NM231" i="2" a="1"/>
  <c r="NM229" i="2" a="1"/>
  <c r="NP218" i="2"/>
  <c r="NN218" i="2"/>
  <c r="NP217" i="2"/>
  <c r="NN217" i="2"/>
  <c r="NM218" i="2"/>
  <c r="NM217" i="2"/>
  <c r="NO216" i="2"/>
  <c r="NM216" i="2"/>
  <c r="NO218" i="2"/>
  <c r="NO217" i="2"/>
  <c r="NP216" i="2"/>
  <c r="NN216" i="2"/>
  <c r="NP215" i="2"/>
  <c r="NN215" i="2"/>
  <c r="NP214" i="2"/>
  <c r="NN214" i="2"/>
  <c r="NP213" i="2"/>
  <c r="NN213" i="2"/>
  <c r="NP212" i="2"/>
  <c r="NN212" i="2"/>
  <c r="NP211" i="2"/>
  <c r="NN211" i="2"/>
  <c r="NP210" i="2"/>
  <c r="NN210" i="2"/>
  <c r="NP209" i="2"/>
  <c r="NN209" i="2"/>
  <c r="NO215" i="2"/>
  <c r="NM215" i="2"/>
  <c r="NO214" i="2"/>
  <c r="NM214" i="2"/>
  <c r="NO213" i="2"/>
  <c r="NM213" i="2"/>
  <c r="NO212" i="2"/>
  <c r="NM212" i="2"/>
  <c r="NO211" i="2"/>
  <c r="NM211" i="2"/>
  <c r="NO210" i="2"/>
  <c r="NM210" i="2"/>
  <c r="NO209" i="2"/>
  <c r="NM209" i="2"/>
  <c r="NP208" i="2"/>
  <c r="NN208" i="2"/>
  <c r="NP207" i="2"/>
  <c r="NN207" i="2"/>
  <c r="NO208" i="2"/>
  <c r="NM208" i="2"/>
  <c r="NO207" i="2"/>
  <c r="NM207" i="2"/>
  <c r="NM238" i="2"/>
  <c r="NM237" i="2"/>
  <c r="NN238" i="2"/>
  <c r="NN237" i="2"/>
  <c r="NY244" i="2"/>
  <c r="NY243" i="2"/>
  <c r="NZ244" i="2"/>
  <c r="NZ243" i="2"/>
  <c r="OK247" i="2"/>
  <c r="OK233" i="2" a="1"/>
  <c r="OK231" i="2" a="1"/>
  <c r="OK229" i="2" a="1"/>
  <c r="ON218" i="2"/>
  <c r="OL218" i="2"/>
  <c r="ON217" i="2"/>
  <c r="OL217" i="2"/>
  <c r="OK218" i="2"/>
  <c r="OK217" i="2"/>
  <c r="OM216" i="2"/>
  <c r="OK216" i="2"/>
  <c r="OM218" i="2"/>
  <c r="OM217" i="2"/>
  <c r="ON216" i="2"/>
  <c r="OL216" i="2"/>
  <c r="ON215" i="2"/>
  <c r="OL215" i="2"/>
  <c r="ON214" i="2"/>
  <c r="OL214" i="2"/>
  <c r="ON213" i="2"/>
  <c r="OL213" i="2"/>
  <c r="ON212" i="2"/>
  <c r="OL212" i="2"/>
  <c r="ON211" i="2"/>
  <c r="OL211" i="2"/>
  <c r="ON210" i="2"/>
  <c r="OL210" i="2"/>
  <c r="ON209" i="2"/>
  <c r="OL209" i="2"/>
  <c r="OM215" i="2"/>
  <c r="OK215" i="2"/>
  <c r="OM214" i="2"/>
  <c r="OK214" i="2"/>
  <c r="OM213" i="2"/>
  <c r="OK213" i="2"/>
  <c r="OM212" i="2"/>
  <c r="OK212" i="2"/>
  <c r="OM211" i="2"/>
  <c r="OK211" i="2"/>
  <c r="OM210" i="2"/>
  <c r="OK210" i="2"/>
  <c r="OM209" i="2"/>
  <c r="OK209" i="2"/>
  <c r="ON208" i="2"/>
  <c r="OL208" i="2"/>
  <c r="ON207" i="2"/>
  <c r="OL207" i="2"/>
  <c r="OM208" i="2"/>
  <c r="OK208" i="2"/>
  <c r="OM207" i="2"/>
  <c r="OK207" i="2"/>
  <c r="OK236" i="2"/>
  <c r="OK235" i="2"/>
  <c r="OL236" i="2"/>
  <c r="OL235" i="2"/>
  <c r="OX244" i="2"/>
  <c r="OX243" i="2"/>
  <c r="OW243" i="2"/>
  <c r="OW244" i="2"/>
  <c r="PI247" i="2"/>
  <c r="PI233" i="2" a="1"/>
  <c r="PI231" i="2" a="1"/>
  <c r="PI229" i="2" a="1"/>
  <c r="PL218" i="2"/>
  <c r="PJ218" i="2"/>
  <c r="PL217" i="2"/>
  <c r="PJ217" i="2"/>
  <c r="PI218" i="2"/>
  <c r="PI217" i="2"/>
  <c r="PK216" i="2"/>
  <c r="PI216" i="2"/>
  <c r="PK218" i="2"/>
  <c r="PK217" i="2"/>
  <c r="PL216" i="2"/>
  <c r="PJ216" i="2"/>
  <c r="PL215" i="2"/>
  <c r="PJ215" i="2"/>
  <c r="PL214" i="2"/>
  <c r="PJ214" i="2"/>
  <c r="PL213" i="2"/>
  <c r="PJ213" i="2"/>
  <c r="PL212" i="2"/>
  <c r="PJ212" i="2"/>
  <c r="PL211" i="2"/>
  <c r="PJ211" i="2"/>
  <c r="PL210" i="2"/>
  <c r="PJ210" i="2"/>
  <c r="PL209" i="2"/>
  <c r="PJ209" i="2"/>
  <c r="PK215" i="2"/>
  <c r="PI215" i="2"/>
  <c r="PK214" i="2"/>
  <c r="PI214" i="2"/>
  <c r="PK213" i="2"/>
  <c r="PI213" i="2"/>
  <c r="PK212" i="2"/>
  <c r="PI212" i="2"/>
  <c r="PK211" i="2"/>
  <c r="PI211" i="2"/>
  <c r="PK210" i="2"/>
  <c r="PI210" i="2"/>
  <c r="PK209" i="2"/>
  <c r="PI209" i="2"/>
  <c r="PL208" i="2"/>
  <c r="PJ208" i="2"/>
  <c r="PL207" i="2"/>
  <c r="PJ207" i="2"/>
  <c r="PK208" i="2"/>
  <c r="PI208" i="2"/>
  <c r="PK207" i="2"/>
  <c r="PI207" i="2"/>
  <c r="PI238" i="2"/>
  <c r="PI237" i="2"/>
  <c r="PJ238" i="2"/>
  <c r="PJ237" i="2"/>
  <c r="PV244" i="2"/>
  <c r="PV243" i="2"/>
  <c r="PU243" i="2"/>
  <c r="PU244" i="2"/>
  <c r="QG247" i="2"/>
  <c r="QG233" i="2" a="1"/>
  <c r="QG231" i="2" a="1"/>
  <c r="QG229" i="2" a="1"/>
  <c r="QJ218" i="2"/>
  <c r="QH218" i="2"/>
  <c r="QJ217" i="2"/>
  <c r="QH217" i="2"/>
  <c r="QG218" i="2"/>
  <c r="QG217" i="2"/>
  <c r="QI216" i="2"/>
  <c r="QG216" i="2"/>
  <c r="QI218" i="2"/>
  <c r="QI217" i="2"/>
  <c r="QJ216" i="2"/>
  <c r="QH216" i="2"/>
  <c r="QJ215" i="2"/>
  <c r="QH215" i="2"/>
  <c r="QJ214" i="2"/>
  <c r="QH214" i="2"/>
  <c r="QJ213" i="2"/>
  <c r="QH213" i="2"/>
  <c r="QJ212" i="2"/>
  <c r="QH212" i="2"/>
  <c r="QJ211" i="2"/>
  <c r="QH211" i="2"/>
  <c r="QJ210" i="2"/>
  <c r="QH210" i="2"/>
  <c r="QJ209" i="2"/>
  <c r="QH209" i="2"/>
  <c r="QI215" i="2"/>
  <c r="QG215" i="2"/>
  <c r="QI214" i="2"/>
  <c r="QG214" i="2"/>
  <c r="QI213" i="2"/>
  <c r="QG213" i="2"/>
  <c r="QI212" i="2"/>
  <c r="QG212" i="2"/>
  <c r="QI211" i="2"/>
  <c r="QG211" i="2"/>
  <c r="QI210" i="2"/>
  <c r="QG210" i="2"/>
  <c r="QI209" i="2"/>
  <c r="QG209" i="2"/>
  <c r="QJ208" i="2"/>
  <c r="QH208" i="2"/>
  <c r="QJ207" i="2"/>
  <c r="QH207" i="2"/>
  <c r="QI208" i="2"/>
  <c r="QG208" i="2"/>
  <c r="QI207" i="2"/>
  <c r="QG207" i="2"/>
  <c r="QG236" i="2"/>
  <c r="QG235" i="2"/>
  <c r="QH236" i="2"/>
  <c r="QH235" i="2"/>
  <c r="QT244" i="2"/>
  <c r="QT243" i="2"/>
  <c r="QS243" i="2"/>
  <c r="QS244" i="2"/>
  <c r="RE247" i="2"/>
  <c r="RE233" i="2" a="1"/>
  <c r="RE231" i="2" a="1"/>
  <c r="RE229" i="2" a="1"/>
  <c r="RH218" i="2"/>
  <c r="RF218" i="2"/>
  <c r="RH217" i="2"/>
  <c r="RF217" i="2"/>
  <c r="RE218" i="2"/>
  <c r="RE217" i="2"/>
  <c r="RG216" i="2"/>
  <c r="RE216" i="2"/>
  <c r="RG218" i="2"/>
  <c r="RG217" i="2"/>
  <c r="RH216" i="2"/>
  <c r="RF216" i="2"/>
  <c r="RH215" i="2"/>
  <c r="RF215" i="2"/>
  <c r="RH214" i="2"/>
  <c r="RF214" i="2"/>
  <c r="RH213" i="2"/>
  <c r="RF213" i="2"/>
  <c r="RH212" i="2"/>
  <c r="RF212" i="2"/>
  <c r="RH211" i="2"/>
  <c r="RF211" i="2"/>
  <c r="RH210" i="2"/>
  <c r="RF210" i="2"/>
  <c r="RH209" i="2"/>
  <c r="RF209" i="2"/>
  <c r="RG215" i="2"/>
  <c r="RE215" i="2"/>
  <c r="RG214" i="2"/>
  <c r="RE214" i="2"/>
  <c r="RG213" i="2"/>
  <c r="RE213" i="2"/>
  <c r="RG212" i="2"/>
  <c r="RE212" i="2"/>
  <c r="RG211" i="2"/>
  <c r="RE211" i="2"/>
  <c r="RG210" i="2"/>
  <c r="RE210" i="2"/>
  <c r="RG209" i="2"/>
  <c r="RE209" i="2"/>
  <c r="RH208" i="2"/>
  <c r="RF208" i="2"/>
  <c r="RH207" i="2"/>
  <c r="RF207" i="2"/>
  <c r="RG208" i="2"/>
  <c r="RE208" i="2"/>
  <c r="RG207" i="2"/>
  <c r="RE207" i="2"/>
  <c r="RE238" i="2"/>
  <c r="RE237" i="2"/>
  <c r="RF238" i="2"/>
  <c r="RF237" i="2"/>
  <c r="RR244" i="2"/>
  <c r="RR243" i="2"/>
  <c r="RQ243" i="2"/>
  <c r="RQ244" i="2"/>
  <c r="SC247" i="2"/>
  <c r="SC233" i="2" a="1"/>
  <c r="SC231" i="2" a="1"/>
  <c r="SC229" i="2" a="1"/>
  <c r="SF218" i="2"/>
  <c r="SD218" i="2"/>
  <c r="SF217" i="2"/>
  <c r="SD217" i="2"/>
  <c r="SC218" i="2"/>
  <c r="SC217" i="2"/>
  <c r="SE216" i="2"/>
  <c r="SC216" i="2"/>
  <c r="SE218" i="2"/>
  <c r="SE217" i="2"/>
  <c r="SF216" i="2"/>
  <c r="SD216" i="2"/>
  <c r="SF215" i="2"/>
  <c r="SD215" i="2"/>
  <c r="SF214" i="2"/>
  <c r="SD214" i="2"/>
  <c r="SF213" i="2"/>
  <c r="SD213" i="2"/>
  <c r="SF212" i="2"/>
  <c r="SD212" i="2"/>
  <c r="SF211" i="2"/>
  <c r="SD211" i="2"/>
  <c r="SF210" i="2"/>
  <c r="SD210" i="2"/>
  <c r="SF209" i="2"/>
  <c r="SD209" i="2"/>
  <c r="SE215" i="2"/>
  <c r="SC215" i="2"/>
  <c r="SE214" i="2"/>
  <c r="SC214" i="2"/>
  <c r="SE213" i="2"/>
  <c r="SC213" i="2"/>
  <c r="SE212" i="2"/>
  <c r="SC212" i="2"/>
  <c r="SE211" i="2"/>
  <c r="SC211" i="2"/>
  <c r="SE210" i="2"/>
  <c r="SC210" i="2"/>
  <c r="SE209" i="2"/>
  <c r="SC209" i="2"/>
  <c r="SF208" i="2"/>
  <c r="SD208" i="2"/>
  <c r="SF207" i="2"/>
  <c r="SD207" i="2"/>
  <c r="SE208" i="2"/>
  <c r="SC208" i="2"/>
  <c r="SE207" i="2"/>
  <c r="SC207" i="2"/>
  <c r="SC236" i="2"/>
  <c r="SC235" i="2"/>
  <c r="SD236" i="2"/>
  <c r="SD235" i="2"/>
  <c r="SP244" i="2"/>
  <c r="SP243" i="2"/>
  <c r="SO243" i="2"/>
  <c r="SO244" i="2"/>
  <c r="TA247" i="2"/>
  <c r="TA233" i="2" a="1"/>
  <c r="TA231" i="2" a="1"/>
  <c r="TA229" i="2" a="1"/>
  <c r="TD218" i="2"/>
  <c r="TB218" i="2"/>
  <c r="TD217" i="2"/>
  <c r="TB217" i="2"/>
  <c r="TA218" i="2"/>
  <c r="TA217" i="2"/>
  <c r="TC216" i="2"/>
  <c r="TA216" i="2"/>
  <c r="TC218" i="2"/>
  <c r="TC217" i="2"/>
  <c r="TD216" i="2"/>
  <c r="TB216" i="2"/>
  <c r="TD215" i="2"/>
  <c r="TB215" i="2"/>
  <c r="TD214" i="2"/>
  <c r="TB214" i="2"/>
  <c r="TD213" i="2"/>
  <c r="TB213" i="2"/>
  <c r="TD212" i="2"/>
  <c r="TB212" i="2"/>
  <c r="TD211" i="2"/>
  <c r="TB211" i="2"/>
  <c r="TD210" i="2"/>
  <c r="TB210" i="2"/>
  <c r="TD209" i="2"/>
  <c r="TB209" i="2"/>
  <c r="TC215" i="2"/>
  <c r="TA215" i="2"/>
  <c r="TC214" i="2"/>
  <c r="TA214" i="2"/>
  <c r="TC213" i="2"/>
  <c r="TA213" i="2"/>
  <c r="TC212" i="2"/>
  <c r="TA212" i="2"/>
  <c r="TC211" i="2"/>
  <c r="TA211" i="2"/>
  <c r="TC210" i="2"/>
  <c r="TA210" i="2"/>
  <c r="TC209" i="2"/>
  <c r="TA209" i="2"/>
  <c r="TD208" i="2"/>
  <c r="TB208" i="2"/>
  <c r="TD207" i="2"/>
  <c r="TB207" i="2"/>
  <c r="TC208" i="2"/>
  <c r="TA208" i="2"/>
  <c r="TC207" i="2"/>
  <c r="TA207" i="2"/>
  <c r="TA238" i="2"/>
  <c r="TA237" i="2"/>
  <c r="TB238" i="2"/>
  <c r="TB237" i="2"/>
  <c r="TN244" i="2"/>
  <c r="TN243" i="2"/>
  <c r="TM243" i="2"/>
  <c r="TM244" i="2"/>
  <c r="TY247" i="2"/>
  <c r="TY233" i="2" a="1"/>
  <c r="TY231" i="2" a="1"/>
  <c r="TY229" i="2" a="1"/>
  <c r="UB218" i="2"/>
  <c r="TZ218" i="2"/>
  <c r="UB217" i="2"/>
  <c r="TZ217" i="2"/>
  <c r="TY218" i="2"/>
  <c r="TY217" i="2"/>
  <c r="UA216" i="2"/>
  <c r="TY216" i="2"/>
  <c r="UA218" i="2"/>
  <c r="UA217" i="2"/>
  <c r="UB216" i="2"/>
  <c r="TZ216" i="2"/>
  <c r="UB215" i="2"/>
  <c r="TZ215" i="2"/>
  <c r="UB214" i="2"/>
  <c r="TZ214" i="2"/>
  <c r="UB213" i="2"/>
  <c r="TZ213" i="2"/>
  <c r="UB212" i="2"/>
  <c r="TZ212" i="2"/>
  <c r="UB211" i="2"/>
  <c r="TZ211" i="2"/>
  <c r="UB210" i="2"/>
  <c r="TZ210" i="2"/>
  <c r="UB209" i="2"/>
  <c r="TZ209" i="2"/>
  <c r="UA215" i="2"/>
  <c r="TY215" i="2"/>
  <c r="UA214" i="2"/>
  <c r="TY214" i="2"/>
  <c r="UA213" i="2"/>
  <c r="TY213" i="2"/>
  <c r="UA212" i="2"/>
  <c r="TY212" i="2"/>
  <c r="UA211" i="2"/>
  <c r="TY211" i="2"/>
  <c r="UA210" i="2"/>
  <c r="TY210" i="2"/>
  <c r="UA209" i="2"/>
  <c r="TY209" i="2"/>
  <c r="UB208" i="2"/>
  <c r="TZ208" i="2"/>
  <c r="UB207" i="2"/>
  <c r="TZ207" i="2"/>
  <c r="UA208" i="2"/>
  <c r="TY208" i="2"/>
  <c r="UA207" i="2"/>
  <c r="TY207" i="2"/>
  <c r="TY236" i="2"/>
  <c r="TY235" i="2"/>
  <c r="TZ236" i="2"/>
  <c r="TZ235" i="2"/>
  <c r="UL244" i="2"/>
  <c r="UL243" i="2"/>
  <c r="UK243" i="2"/>
  <c r="UK244" i="2"/>
  <c r="UW247" i="2"/>
  <c r="UW233" i="2" a="1"/>
  <c r="UW231" i="2" a="1"/>
  <c r="UW229" i="2" a="1"/>
  <c r="UZ218" i="2"/>
  <c r="UX218" i="2"/>
  <c r="UZ217" i="2"/>
  <c r="UX217" i="2"/>
  <c r="UW218" i="2"/>
  <c r="UW217" i="2"/>
  <c r="UY216" i="2"/>
  <c r="UW216" i="2"/>
  <c r="UY218" i="2"/>
  <c r="UY217" i="2"/>
  <c r="UZ216" i="2"/>
  <c r="UX216" i="2"/>
  <c r="UZ215" i="2"/>
  <c r="UX215" i="2"/>
  <c r="UZ214" i="2"/>
  <c r="UX214" i="2"/>
  <c r="UZ213" i="2"/>
  <c r="UX213" i="2"/>
  <c r="UZ212" i="2"/>
  <c r="UX212" i="2"/>
  <c r="UZ211" i="2"/>
  <c r="UX211" i="2"/>
  <c r="UZ210" i="2"/>
  <c r="UX210" i="2"/>
  <c r="UZ209" i="2"/>
  <c r="UX209" i="2"/>
  <c r="UY215" i="2"/>
  <c r="UW215" i="2"/>
  <c r="UY214" i="2"/>
  <c r="UW214" i="2"/>
  <c r="UY213" i="2"/>
  <c r="UW213" i="2"/>
  <c r="UY212" i="2"/>
  <c r="UW212" i="2"/>
  <c r="UY211" i="2"/>
  <c r="UW211" i="2"/>
  <c r="UY210" i="2"/>
  <c r="UW210" i="2"/>
  <c r="UY209" i="2"/>
  <c r="UW209" i="2"/>
  <c r="UZ208" i="2"/>
  <c r="UX208" i="2"/>
  <c r="UZ207" i="2"/>
  <c r="UX207" i="2"/>
  <c r="UY208" i="2"/>
  <c r="UW208" i="2"/>
  <c r="UY207" i="2"/>
  <c r="UW207" i="2"/>
  <c r="UW238" i="2"/>
  <c r="UW237" i="2"/>
  <c r="UX238" i="2"/>
  <c r="UX237" i="2"/>
  <c r="VI238" i="2"/>
  <c r="VI237" i="2"/>
  <c r="VJ237" i="2"/>
  <c r="VJ238" i="2"/>
  <c r="L236" i="2"/>
  <c r="L235" i="2"/>
  <c r="K235" i="2"/>
  <c r="K236" i="2"/>
  <c r="L240" i="2"/>
  <c r="L239" i="2"/>
  <c r="K239" i="2"/>
  <c r="K240" i="2"/>
  <c r="L242" i="2"/>
  <c r="L241" i="2"/>
  <c r="K242" i="2"/>
  <c r="K241" i="2"/>
  <c r="K246" i="2"/>
  <c r="K245" i="2"/>
  <c r="L246" i="2"/>
  <c r="L245" i="2"/>
  <c r="W246" i="2"/>
  <c r="W245" i="2"/>
  <c r="X245" i="2"/>
  <c r="X246" i="2"/>
  <c r="X244" i="2"/>
  <c r="X243" i="2"/>
  <c r="W243" i="2"/>
  <c r="W244" i="2"/>
  <c r="AJ236" i="2"/>
  <c r="AJ235" i="2"/>
  <c r="AI235" i="2"/>
  <c r="AI236" i="2"/>
  <c r="AJ240" i="2"/>
  <c r="AJ239" i="2"/>
  <c r="AI239" i="2"/>
  <c r="AI240" i="2"/>
  <c r="AJ242" i="2"/>
  <c r="AJ241" i="2"/>
  <c r="AI242" i="2"/>
  <c r="AI241" i="2"/>
  <c r="AI246" i="2"/>
  <c r="AI245" i="2"/>
  <c r="AJ246" i="2"/>
  <c r="AJ245" i="2"/>
  <c r="AU246" i="2"/>
  <c r="AU245" i="2"/>
  <c r="AV245" i="2"/>
  <c r="AV246" i="2"/>
  <c r="AV244" i="2"/>
  <c r="AV243" i="2"/>
  <c r="AU243" i="2"/>
  <c r="AU244" i="2"/>
  <c r="BH236" i="2"/>
  <c r="BH235" i="2"/>
  <c r="BG235" i="2"/>
  <c r="BG236" i="2"/>
  <c r="BH240" i="2"/>
  <c r="BH239" i="2"/>
  <c r="BG239" i="2"/>
  <c r="BG240" i="2"/>
  <c r="BH242" i="2"/>
  <c r="BH241" i="2"/>
  <c r="BG242" i="2"/>
  <c r="BG241" i="2"/>
  <c r="BG246" i="2"/>
  <c r="BG245" i="2"/>
  <c r="BH246" i="2"/>
  <c r="BH245" i="2"/>
  <c r="BS246" i="2"/>
  <c r="BS245" i="2"/>
  <c r="BT245" i="2"/>
  <c r="BT246" i="2"/>
  <c r="BT244" i="2"/>
  <c r="BT243" i="2"/>
  <c r="BS243" i="2"/>
  <c r="BS244" i="2"/>
  <c r="CF236" i="2"/>
  <c r="CF235" i="2"/>
  <c r="CE235" i="2"/>
  <c r="CE236" i="2"/>
  <c r="CF240" i="2"/>
  <c r="CF239" i="2"/>
  <c r="CE239" i="2"/>
  <c r="CE240" i="2"/>
  <c r="CF242" i="2"/>
  <c r="CF241" i="2"/>
  <c r="CE242" i="2"/>
  <c r="CE241" i="2"/>
  <c r="CE246" i="2"/>
  <c r="CE245" i="2"/>
  <c r="CF246" i="2"/>
  <c r="CF245" i="2"/>
  <c r="CQ246" i="2"/>
  <c r="CQ245" i="2"/>
  <c r="CR245" i="2"/>
  <c r="CR246" i="2"/>
  <c r="CR244" i="2"/>
  <c r="CR243" i="2"/>
  <c r="CQ243" i="2"/>
  <c r="CQ244" i="2"/>
  <c r="DD236" i="2"/>
  <c r="DD235" i="2"/>
  <c r="DC235" i="2"/>
  <c r="DC236" i="2"/>
  <c r="DD240" i="2"/>
  <c r="DD239" i="2"/>
  <c r="DC239" i="2"/>
  <c r="DC240" i="2"/>
  <c r="DD242" i="2"/>
  <c r="DD241" i="2"/>
  <c r="DC242" i="2"/>
  <c r="DC241" i="2"/>
  <c r="DC246" i="2"/>
  <c r="DC245" i="2"/>
  <c r="DD246" i="2"/>
  <c r="DD245" i="2"/>
  <c r="DO246" i="2"/>
  <c r="DO245" i="2"/>
  <c r="DP245" i="2"/>
  <c r="DP246" i="2"/>
  <c r="DP244" i="2"/>
  <c r="DP243" i="2"/>
  <c r="DO243" i="2"/>
  <c r="DO244" i="2"/>
  <c r="EB236" i="2"/>
  <c r="EB235" i="2"/>
  <c r="EA235" i="2"/>
  <c r="EA236" i="2"/>
  <c r="EB240" i="2"/>
  <c r="EB239" i="2"/>
  <c r="EA239" i="2"/>
  <c r="EA240" i="2"/>
  <c r="EB242" i="2"/>
  <c r="EB241" i="2"/>
  <c r="EA242" i="2"/>
  <c r="EA241" i="2"/>
  <c r="EA246" i="2"/>
  <c r="EA245" i="2"/>
  <c r="EB246" i="2"/>
  <c r="EB245" i="2"/>
  <c r="EM246" i="2"/>
  <c r="EM245" i="2"/>
  <c r="EN245" i="2"/>
  <c r="EN246" i="2"/>
  <c r="EN244" i="2"/>
  <c r="EN243" i="2"/>
  <c r="EM243" i="2"/>
  <c r="EM244" i="2"/>
  <c r="EZ236" i="2"/>
  <c r="EZ235" i="2"/>
  <c r="EY235" i="2"/>
  <c r="EY236" i="2"/>
  <c r="EZ240" i="2"/>
  <c r="EZ239" i="2"/>
  <c r="EY239" i="2"/>
  <c r="EY240" i="2"/>
  <c r="EZ242" i="2"/>
  <c r="EZ241" i="2"/>
  <c r="EY242" i="2"/>
  <c r="EY241" i="2"/>
  <c r="EY246" i="2"/>
  <c r="EY245" i="2"/>
  <c r="EZ246" i="2"/>
  <c r="EZ245" i="2"/>
  <c r="FK246" i="2"/>
  <c r="FK245" i="2"/>
  <c r="FL245" i="2"/>
  <c r="FL246" i="2"/>
  <c r="FL244" i="2"/>
  <c r="FL243" i="2"/>
  <c r="FK243" i="2"/>
  <c r="FK244" i="2"/>
  <c r="FX236" i="2"/>
  <c r="FX235" i="2"/>
  <c r="FW235" i="2"/>
  <c r="FW236" i="2"/>
  <c r="FX240" i="2"/>
  <c r="FX239" i="2"/>
  <c r="FW239" i="2"/>
  <c r="FW240" i="2"/>
  <c r="FX242" i="2"/>
  <c r="FX241" i="2"/>
  <c r="FW242" i="2"/>
  <c r="FW241" i="2"/>
  <c r="FW246" i="2"/>
  <c r="FW245" i="2"/>
  <c r="FX246" i="2"/>
  <c r="FX245" i="2"/>
  <c r="GV236" i="2"/>
  <c r="GV235" i="2"/>
  <c r="GU235" i="2"/>
  <c r="GU236" i="2"/>
  <c r="GV240" i="2"/>
  <c r="GV239" i="2"/>
  <c r="GU239" i="2"/>
  <c r="GU240" i="2"/>
  <c r="GV242" i="2"/>
  <c r="GV241" i="2"/>
  <c r="GU242" i="2"/>
  <c r="GU241" i="2"/>
  <c r="GU246" i="2"/>
  <c r="GU245" i="2"/>
  <c r="GV246" i="2"/>
  <c r="GV245" i="2"/>
  <c r="HT236" i="2"/>
  <c r="HT235" i="2"/>
  <c r="HS235" i="2"/>
  <c r="HS236" i="2"/>
  <c r="HT240" i="2"/>
  <c r="HT239" i="2"/>
  <c r="HS239" i="2"/>
  <c r="HS240" i="2"/>
  <c r="HT242" i="2"/>
  <c r="HT241" i="2"/>
  <c r="HS242" i="2"/>
  <c r="HS241" i="2"/>
  <c r="HS246" i="2"/>
  <c r="HS245" i="2"/>
  <c r="HT246" i="2"/>
  <c r="HT245" i="2"/>
  <c r="IR236" i="2"/>
  <c r="IR235" i="2"/>
  <c r="IQ235" i="2"/>
  <c r="IQ236" i="2"/>
  <c r="IR240" i="2"/>
  <c r="IR239" i="2"/>
  <c r="IQ239" i="2"/>
  <c r="IQ240" i="2"/>
  <c r="IR242" i="2"/>
  <c r="IR241" i="2"/>
  <c r="IQ242" i="2"/>
  <c r="IQ241" i="2"/>
  <c r="IQ246" i="2"/>
  <c r="IQ245" i="2"/>
  <c r="IR246" i="2"/>
  <c r="IR245" i="2"/>
  <c r="JD242" i="2"/>
  <c r="JD241" i="2"/>
  <c r="JC241" i="2"/>
  <c r="JC242" i="2"/>
  <c r="JP236" i="2"/>
  <c r="JP235" i="2"/>
  <c r="JO235" i="2"/>
  <c r="JO236" i="2"/>
  <c r="JP240" i="2"/>
  <c r="JP239" i="2"/>
  <c r="JO239" i="2"/>
  <c r="JO240" i="2"/>
  <c r="JP242" i="2"/>
  <c r="JP241" i="2"/>
  <c r="JO242" i="2"/>
  <c r="JO241" i="2"/>
  <c r="JO246" i="2"/>
  <c r="JO245" i="2"/>
  <c r="JP246" i="2"/>
  <c r="JP245" i="2"/>
  <c r="KA246" i="2"/>
  <c r="KA245" i="2"/>
  <c r="KB245" i="2"/>
  <c r="KB246" i="2"/>
  <c r="KB244" i="2"/>
  <c r="KB243" i="2"/>
  <c r="KA243" i="2"/>
  <c r="KA244" i="2"/>
  <c r="KN236" i="2"/>
  <c r="KN235" i="2"/>
  <c r="KM235" i="2"/>
  <c r="KM236" i="2"/>
  <c r="KN240" i="2"/>
  <c r="KN239" i="2"/>
  <c r="KM239" i="2"/>
  <c r="KM240" i="2"/>
  <c r="KN242" i="2"/>
  <c r="KN241" i="2"/>
  <c r="KM242" i="2"/>
  <c r="KM241" i="2"/>
  <c r="KM246" i="2"/>
  <c r="KM245" i="2"/>
  <c r="KN246" i="2"/>
  <c r="KN245" i="2"/>
  <c r="KY246" i="2"/>
  <c r="KY245" i="2"/>
  <c r="KZ245" i="2"/>
  <c r="KZ246" i="2"/>
  <c r="KZ244" i="2"/>
  <c r="KZ243" i="2"/>
  <c r="KY243" i="2"/>
  <c r="KY244" i="2"/>
  <c r="LL236" i="2"/>
  <c r="LL235" i="2"/>
  <c r="LK235" i="2"/>
  <c r="LK236" i="2"/>
  <c r="LL240" i="2"/>
  <c r="LL239" i="2"/>
  <c r="LK239" i="2"/>
  <c r="LK240" i="2"/>
  <c r="LL242" i="2"/>
  <c r="LL241" i="2"/>
  <c r="LK242" i="2"/>
  <c r="LK241" i="2"/>
  <c r="LK246" i="2"/>
  <c r="LK245" i="2"/>
  <c r="LL246" i="2"/>
  <c r="LL245" i="2"/>
  <c r="LW246" i="2"/>
  <c r="LW245" i="2"/>
  <c r="LX245" i="2"/>
  <c r="LX246" i="2"/>
  <c r="LX244" i="2"/>
  <c r="LX243" i="2"/>
  <c r="LW243" i="2"/>
  <c r="LW244" i="2"/>
  <c r="MJ236" i="2"/>
  <c r="MJ235" i="2"/>
  <c r="MI235" i="2"/>
  <c r="MI236" i="2"/>
  <c r="MJ240" i="2"/>
  <c r="MJ239" i="2"/>
  <c r="MI240" i="2"/>
  <c r="MI239" i="2"/>
  <c r="MJ242" i="2"/>
  <c r="MJ241" i="2"/>
  <c r="MI242" i="2"/>
  <c r="MI241" i="2"/>
  <c r="MI246" i="2"/>
  <c r="MI245" i="2"/>
  <c r="MJ246" i="2"/>
  <c r="MJ245" i="2"/>
  <c r="MU246" i="2"/>
  <c r="MU245" i="2"/>
  <c r="MV245" i="2"/>
  <c r="MV246" i="2"/>
  <c r="MV242" i="2"/>
  <c r="MV241" i="2"/>
  <c r="MU241" i="2"/>
  <c r="MU242" i="2"/>
  <c r="NH236" i="2"/>
  <c r="NH235" i="2"/>
  <c r="NG235" i="2"/>
  <c r="NG236" i="2"/>
  <c r="NH240" i="2"/>
  <c r="NH239" i="2"/>
  <c r="NG240" i="2"/>
  <c r="NG239" i="2"/>
  <c r="NH242" i="2"/>
  <c r="NH241" i="2"/>
  <c r="NG242" i="2"/>
  <c r="NG241" i="2"/>
  <c r="NG246" i="2"/>
  <c r="NG245" i="2"/>
  <c r="NH246" i="2"/>
  <c r="NH245" i="2"/>
  <c r="NS246" i="2"/>
  <c r="NS245" i="2"/>
  <c r="NT245" i="2"/>
  <c r="NT246" i="2"/>
  <c r="NT244" i="2"/>
  <c r="NT243" i="2"/>
  <c r="NS243" i="2"/>
  <c r="NS244" i="2"/>
  <c r="OF236" i="2"/>
  <c r="OF235" i="2"/>
  <c r="OE235" i="2"/>
  <c r="OE236" i="2"/>
  <c r="OF240" i="2"/>
  <c r="OF239" i="2"/>
  <c r="OE240" i="2"/>
  <c r="OE239" i="2"/>
  <c r="OF242" i="2"/>
  <c r="OF241" i="2"/>
  <c r="OE242" i="2"/>
  <c r="OE241" i="2"/>
  <c r="OE246" i="2"/>
  <c r="OE245" i="2"/>
  <c r="OF246" i="2"/>
  <c r="OF245" i="2"/>
  <c r="OQ244" i="2"/>
  <c r="OQ243" i="2"/>
  <c r="OR243" i="2"/>
  <c r="OR244" i="2"/>
  <c r="OR242" i="2"/>
  <c r="OR241" i="2"/>
  <c r="OQ241" i="2"/>
  <c r="OQ242" i="2"/>
  <c r="PD236" i="2"/>
  <c r="PD235" i="2"/>
  <c r="PC235" i="2"/>
  <c r="PC236" i="2"/>
  <c r="PD240" i="2"/>
  <c r="PD239" i="2"/>
  <c r="PC240" i="2"/>
  <c r="PC239" i="2"/>
  <c r="PD242" i="2"/>
  <c r="PD241" i="2"/>
  <c r="PC242" i="2"/>
  <c r="PC241" i="2"/>
  <c r="PC246" i="2"/>
  <c r="PC245" i="2"/>
  <c r="PD246" i="2"/>
  <c r="PD245" i="2"/>
  <c r="PO244" i="2"/>
  <c r="PO243" i="2"/>
  <c r="PP243" i="2"/>
  <c r="PP244" i="2"/>
  <c r="PO246" i="2"/>
  <c r="PO245" i="2"/>
  <c r="PP246" i="2"/>
  <c r="PP245" i="2"/>
  <c r="QB236" i="2"/>
  <c r="QB235" i="2"/>
  <c r="QA235" i="2"/>
  <c r="QA236" i="2"/>
  <c r="QB240" i="2"/>
  <c r="QB239" i="2"/>
  <c r="QA240" i="2"/>
  <c r="QA239" i="2"/>
  <c r="QA246" i="2"/>
  <c r="QA245" i="2"/>
  <c r="QB245" i="2"/>
  <c r="QB246" i="2"/>
  <c r="QA244" i="2"/>
  <c r="QA243" i="2"/>
  <c r="QB244" i="2"/>
  <c r="QB243" i="2"/>
  <c r="QZ236" i="2"/>
  <c r="QZ235" i="2"/>
  <c r="QY235" i="2"/>
  <c r="QY236" i="2"/>
  <c r="QZ240" i="2"/>
  <c r="QZ239" i="2"/>
  <c r="QY240" i="2"/>
  <c r="QY239" i="2"/>
  <c r="QZ242" i="2"/>
  <c r="QZ241" i="2"/>
  <c r="QY242" i="2"/>
  <c r="QY241" i="2"/>
  <c r="QY246" i="2"/>
  <c r="QY245" i="2"/>
  <c r="QZ245" i="2"/>
  <c r="QZ246" i="2"/>
  <c r="RK244" i="2"/>
  <c r="RK243" i="2"/>
  <c r="RL243" i="2"/>
  <c r="RL244" i="2"/>
  <c r="RK246" i="2"/>
  <c r="RK245" i="2"/>
  <c r="RL246" i="2"/>
  <c r="RL245" i="2"/>
  <c r="RX236" i="2"/>
  <c r="RX235" i="2"/>
  <c r="RW235" i="2"/>
  <c r="RW236" i="2"/>
  <c r="RX240" i="2"/>
  <c r="RX239" i="2"/>
  <c r="RW240" i="2"/>
  <c r="RW239" i="2"/>
  <c r="RW246" i="2"/>
  <c r="RW245" i="2"/>
  <c r="RX245" i="2"/>
  <c r="RX246" i="2"/>
  <c r="RW244" i="2"/>
  <c r="RW243" i="2"/>
  <c r="RX244" i="2"/>
  <c r="RX243" i="2"/>
  <c r="SI244" i="2"/>
  <c r="SI243" i="2"/>
  <c r="SJ243" i="2"/>
  <c r="SJ244" i="2"/>
  <c r="SV236" i="2"/>
  <c r="SV235" i="2"/>
  <c r="SU235" i="2"/>
  <c r="SU236" i="2"/>
  <c r="SV240" i="2"/>
  <c r="SV239" i="2"/>
  <c r="SU240" i="2"/>
  <c r="SU239" i="2"/>
  <c r="SV242" i="2"/>
  <c r="SV241" i="2"/>
  <c r="SU242" i="2"/>
  <c r="SU241" i="2"/>
  <c r="SU246" i="2"/>
  <c r="SU245" i="2"/>
  <c r="SV245" i="2"/>
  <c r="SV246" i="2"/>
  <c r="TG244" i="2"/>
  <c r="TG243" i="2"/>
  <c r="TH243" i="2"/>
  <c r="TH244" i="2"/>
  <c r="TG246" i="2"/>
  <c r="TG245" i="2"/>
  <c r="TH246" i="2"/>
  <c r="TH245" i="2"/>
  <c r="TT236" i="2"/>
  <c r="TT235" i="2"/>
  <c r="TS235" i="2"/>
  <c r="TS236" i="2"/>
  <c r="TT240" i="2"/>
  <c r="TT239" i="2"/>
  <c r="TS240" i="2"/>
  <c r="TS239" i="2"/>
  <c r="TS246" i="2"/>
  <c r="TS245" i="2"/>
  <c r="TT245" i="2"/>
  <c r="TT246" i="2"/>
  <c r="TS244" i="2"/>
  <c r="TS243" i="2"/>
  <c r="TT244" i="2"/>
  <c r="TT243" i="2"/>
  <c r="UE244" i="2"/>
  <c r="UE243" i="2"/>
  <c r="UF243" i="2"/>
  <c r="UF244" i="2"/>
  <c r="UF242" i="2"/>
  <c r="UF241" i="2"/>
  <c r="UE241" i="2"/>
  <c r="UE242" i="2"/>
  <c r="UR236" i="2"/>
  <c r="UR235" i="2"/>
  <c r="UQ235" i="2"/>
  <c r="UQ236" i="2"/>
  <c r="UR240" i="2"/>
  <c r="UR239" i="2"/>
  <c r="UQ240" i="2"/>
  <c r="UQ239" i="2"/>
  <c r="UR242" i="2"/>
  <c r="UR241" i="2"/>
  <c r="UQ242" i="2"/>
  <c r="UQ241" i="2"/>
  <c r="UQ246" i="2"/>
  <c r="UQ245" i="2"/>
  <c r="UR245" i="2"/>
  <c r="UR246" i="2"/>
  <c r="VC244" i="2"/>
  <c r="VC243" i="2"/>
  <c r="VD243" i="2"/>
  <c r="VD244" i="2"/>
  <c r="VC246" i="2"/>
  <c r="VC245" i="2"/>
  <c r="VD246" i="2"/>
  <c r="VD245" i="2"/>
  <c r="Q244" i="2"/>
  <c r="Q243" i="2"/>
  <c r="R243" i="2"/>
  <c r="R244" i="2"/>
  <c r="R246" i="2"/>
  <c r="R245" i="2"/>
  <c r="Q246" i="2"/>
  <c r="Q245" i="2"/>
  <c r="AC238" i="2"/>
  <c r="AC237" i="2"/>
  <c r="AD237" i="2"/>
  <c r="AD238" i="2"/>
  <c r="AC240" i="2"/>
  <c r="AC239" i="2"/>
  <c r="AD239" i="2"/>
  <c r="AD240" i="2"/>
  <c r="AO242" i="2"/>
  <c r="AO241" i="2"/>
  <c r="AP241" i="2"/>
  <c r="AP242" i="2"/>
  <c r="AP246" i="2"/>
  <c r="AP245" i="2"/>
  <c r="AO246" i="2"/>
  <c r="AO245" i="2"/>
  <c r="BA236" i="2"/>
  <c r="BA235" i="2"/>
  <c r="BB235" i="2"/>
  <c r="BB236" i="2"/>
  <c r="BA238" i="2"/>
  <c r="BA237" i="2"/>
  <c r="BB237" i="2"/>
  <c r="BB238" i="2"/>
  <c r="BM244" i="2"/>
  <c r="BM243" i="2"/>
  <c r="BN243" i="2"/>
  <c r="BN244" i="2"/>
  <c r="BN246" i="2"/>
  <c r="BN245" i="2"/>
  <c r="BM246" i="2"/>
  <c r="BM245" i="2"/>
  <c r="BY238" i="2"/>
  <c r="BY237" i="2"/>
  <c r="BZ237" i="2"/>
  <c r="BZ238" i="2"/>
  <c r="BY240" i="2"/>
  <c r="BY239" i="2"/>
  <c r="BZ239" i="2"/>
  <c r="BZ240" i="2"/>
  <c r="CK242" i="2"/>
  <c r="CK241" i="2"/>
  <c r="CL241" i="2"/>
  <c r="CL242" i="2"/>
  <c r="CL246" i="2"/>
  <c r="CL245" i="2"/>
  <c r="CK246" i="2"/>
  <c r="CK245" i="2"/>
  <c r="CW240" i="2"/>
  <c r="CW239" i="2"/>
  <c r="CX239" i="2"/>
  <c r="CX240" i="2"/>
  <c r="CW238" i="2"/>
  <c r="CW237" i="2"/>
  <c r="CX237" i="2"/>
  <c r="CX238" i="2"/>
  <c r="DI244" i="2"/>
  <c r="DI243" i="2"/>
  <c r="DJ243" i="2"/>
  <c r="DJ244" i="2"/>
  <c r="DJ246" i="2"/>
  <c r="DJ245" i="2"/>
  <c r="DI246" i="2"/>
  <c r="DI245" i="2"/>
  <c r="DU238" i="2"/>
  <c r="DU237" i="2"/>
  <c r="DV237" i="2"/>
  <c r="DV238" i="2"/>
  <c r="DU240" i="2"/>
  <c r="DU239" i="2"/>
  <c r="DV239" i="2"/>
  <c r="DV240" i="2"/>
  <c r="EG242" i="2"/>
  <c r="EG241" i="2"/>
  <c r="EH241" i="2"/>
  <c r="EH242" i="2"/>
  <c r="EH246" i="2"/>
  <c r="EH245" i="2"/>
  <c r="EG246" i="2"/>
  <c r="EG245" i="2"/>
  <c r="ES236" i="2"/>
  <c r="ES235" i="2"/>
  <c r="ET235" i="2"/>
  <c r="ET236" i="2"/>
  <c r="ES238" i="2"/>
  <c r="ES237" i="2"/>
  <c r="ET237" i="2"/>
  <c r="ET238" i="2"/>
  <c r="FE244" i="2"/>
  <c r="FE243" i="2"/>
  <c r="FF243" i="2"/>
  <c r="FF244" i="2"/>
  <c r="FF246" i="2"/>
  <c r="FF245" i="2"/>
  <c r="FE246" i="2"/>
  <c r="FE245" i="2"/>
  <c r="FQ238" i="2"/>
  <c r="FQ237" i="2"/>
  <c r="FR237" i="2"/>
  <c r="FR238" i="2"/>
  <c r="FQ240" i="2"/>
  <c r="FQ239" i="2"/>
  <c r="FR239" i="2"/>
  <c r="FR240" i="2"/>
  <c r="GC242" i="2"/>
  <c r="GC241" i="2"/>
  <c r="GD241" i="2"/>
  <c r="GD242" i="2"/>
  <c r="GD246" i="2"/>
  <c r="GD245" i="2"/>
  <c r="GC246" i="2"/>
  <c r="GC245" i="2"/>
  <c r="GO240" i="2"/>
  <c r="GO239" i="2"/>
  <c r="GP239" i="2"/>
  <c r="GP240" i="2"/>
  <c r="GO238" i="2"/>
  <c r="GO237" i="2"/>
  <c r="GP237" i="2"/>
  <c r="GP238" i="2"/>
  <c r="HA244" i="2"/>
  <c r="HA243" i="2"/>
  <c r="HB243" i="2"/>
  <c r="HB244" i="2"/>
  <c r="HB246" i="2"/>
  <c r="HB245" i="2"/>
  <c r="HA246" i="2"/>
  <c r="HA245" i="2"/>
  <c r="HM238" i="2"/>
  <c r="HM237" i="2"/>
  <c r="HN237" i="2"/>
  <c r="HN238" i="2"/>
  <c r="HM240" i="2"/>
  <c r="HM239" i="2"/>
  <c r="HN239" i="2"/>
  <c r="HN240" i="2"/>
  <c r="HY242" i="2"/>
  <c r="HY241" i="2"/>
  <c r="HZ241" i="2"/>
  <c r="HZ242" i="2"/>
  <c r="HZ246" i="2"/>
  <c r="HZ245" i="2"/>
  <c r="HY246" i="2"/>
  <c r="HY245" i="2"/>
  <c r="IK236" i="2"/>
  <c r="IK235" i="2"/>
  <c r="IL235" i="2"/>
  <c r="IL236" i="2"/>
  <c r="IK238" i="2"/>
  <c r="IK237" i="2"/>
  <c r="IL237" i="2"/>
  <c r="IL238" i="2"/>
  <c r="IW244" i="2"/>
  <c r="IW243" i="2"/>
  <c r="IX243" i="2"/>
  <c r="IX244" i="2"/>
  <c r="IX246" i="2"/>
  <c r="IX245" i="2"/>
  <c r="IW246" i="2"/>
  <c r="IW245" i="2"/>
  <c r="JI238" i="2"/>
  <c r="JI237" i="2"/>
  <c r="JJ237" i="2"/>
  <c r="JJ238" i="2"/>
  <c r="JI240" i="2"/>
  <c r="JI239" i="2"/>
  <c r="JJ239" i="2"/>
  <c r="JJ240" i="2"/>
  <c r="JU242" i="2"/>
  <c r="JU241" i="2"/>
  <c r="JV241" i="2"/>
  <c r="JV242" i="2"/>
  <c r="JV246" i="2"/>
  <c r="JV245" i="2"/>
  <c r="JU246" i="2"/>
  <c r="JU245" i="2"/>
  <c r="KG240" i="2"/>
  <c r="KG239" i="2"/>
  <c r="KH239" i="2"/>
  <c r="KH240" i="2"/>
  <c r="KG238" i="2"/>
  <c r="KG237" i="2"/>
  <c r="KH237" i="2"/>
  <c r="KH238" i="2"/>
  <c r="KS244" i="2"/>
  <c r="KS243" i="2"/>
  <c r="KT243" i="2"/>
  <c r="KT244" i="2"/>
  <c r="KT246" i="2"/>
  <c r="KT245" i="2"/>
  <c r="KS246" i="2"/>
  <c r="KS245" i="2"/>
  <c r="LE238" i="2"/>
  <c r="LE237" i="2"/>
  <c r="LF237" i="2"/>
  <c r="LF238" i="2"/>
  <c r="LE240" i="2"/>
  <c r="LE239" i="2"/>
  <c r="LF239" i="2"/>
  <c r="LF240" i="2"/>
  <c r="LQ242" i="2"/>
  <c r="LQ241" i="2"/>
  <c r="LR241" i="2"/>
  <c r="LR242" i="2"/>
  <c r="LR246" i="2"/>
  <c r="LR245" i="2"/>
  <c r="LQ246" i="2"/>
  <c r="LQ245" i="2"/>
  <c r="MC236" i="2"/>
  <c r="MC235" i="2"/>
  <c r="MD235" i="2"/>
  <c r="MD236" i="2"/>
  <c r="MC240" i="2"/>
  <c r="MC239" i="2"/>
  <c r="MD240" i="2"/>
  <c r="MD239" i="2"/>
  <c r="MO244" i="2"/>
  <c r="MO243" i="2"/>
  <c r="MP243" i="2"/>
  <c r="MP244" i="2"/>
  <c r="MP246" i="2"/>
  <c r="MP245" i="2"/>
  <c r="MO246" i="2"/>
  <c r="MO245" i="2"/>
  <c r="NA238" i="2"/>
  <c r="NA237" i="2"/>
  <c r="NB237" i="2"/>
  <c r="NB238" i="2"/>
  <c r="NA240" i="2"/>
  <c r="NA239" i="2"/>
  <c r="NB240" i="2"/>
  <c r="NB239" i="2"/>
  <c r="NM242" i="2"/>
  <c r="NM241" i="2"/>
  <c r="NN241" i="2"/>
  <c r="NN242" i="2"/>
  <c r="NN246" i="2"/>
  <c r="NN245" i="2"/>
  <c r="NM246" i="2"/>
  <c r="NM245" i="2"/>
  <c r="NY236" i="2"/>
  <c r="NY235" i="2"/>
  <c r="NZ235" i="2"/>
  <c r="NZ236" i="2"/>
  <c r="NY240" i="2"/>
  <c r="NY239" i="2"/>
  <c r="NZ240" i="2"/>
  <c r="NZ239" i="2"/>
  <c r="OK242" i="2"/>
  <c r="OK241" i="2"/>
  <c r="OL241" i="2"/>
  <c r="OL242" i="2"/>
  <c r="OL246" i="2"/>
  <c r="OL245" i="2"/>
  <c r="OK246" i="2"/>
  <c r="OK245" i="2"/>
  <c r="OW238" i="2"/>
  <c r="OW237" i="2"/>
  <c r="OX237" i="2"/>
  <c r="OX238" i="2"/>
  <c r="OW240" i="2"/>
  <c r="OW239" i="2"/>
  <c r="OX240" i="2"/>
  <c r="OX239" i="2"/>
  <c r="PI242" i="2"/>
  <c r="PI241" i="2"/>
  <c r="PJ241" i="2"/>
  <c r="PJ242" i="2"/>
  <c r="PJ246" i="2"/>
  <c r="PJ245" i="2"/>
  <c r="PI246" i="2"/>
  <c r="PI245" i="2"/>
  <c r="PU236" i="2"/>
  <c r="PU235" i="2"/>
  <c r="PV235" i="2"/>
  <c r="PV236" i="2"/>
  <c r="PU240" i="2"/>
  <c r="PU239" i="2"/>
  <c r="PV240" i="2"/>
  <c r="PV239" i="2"/>
  <c r="QG242" i="2"/>
  <c r="QG241" i="2"/>
  <c r="QH241" i="2"/>
  <c r="QH242" i="2"/>
  <c r="QH246" i="2"/>
  <c r="QH245" i="2"/>
  <c r="QG245" i="2"/>
  <c r="QG246" i="2"/>
  <c r="QS238" i="2"/>
  <c r="QS237" i="2"/>
  <c r="QT237" i="2"/>
  <c r="QT238" i="2"/>
  <c r="QS240" i="2"/>
  <c r="QS239" i="2"/>
  <c r="QT240" i="2"/>
  <c r="QT239" i="2"/>
  <c r="RE242" i="2"/>
  <c r="RE241" i="2"/>
  <c r="RF241" i="2"/>
  <c r="RF242" i="2"/>
  <c r="RF246" i="2"/>
  <c r="RF245" i="2"/>
  <c r="RE245" i="2"/>
  <c r="RE246" i="2"/>
  <c r="RQ236" i="2"/>
  <c r="RQ235" i="2"/>
  <c r="RR235" i="2"/>
  <c r="RR236" i="2"/>
  <c r="RQ240" i="2"/>
  <c r="RQ239" i="2"/>
  <c r="RR240" i="2"/>
  <c r="RR239" i="2"/>
  <c r="SC242" i="2"/>
  <c r="SC241" i="2"/>
  <c r="SD241" i="2"/>
  <c r="SD242" i="2"/>
  <c r="SD246" i="2"/>
  <c r="SD245" i="2"/>
  <c r="SC245" i="2"/>
  <c r="SC246" i="2"/>
  <c r="SO238" i="2"/>
  <c r="SO237" i="2"/>
  <c r="SP237" i="2"/>
  <c r="SP238" i="2"/>
  <c r="SO240" i="2"/>
  <c r="SO239" i="2"/>
  <c r="SP240" i="2"/>
  <c r="SP239" i="2"/>
  <c r="TA242" i="2"/>
  <c r="TA241" i="2"/>
  <c r="TB241" i="2"/>
  <c r="TB242" i="2"/>
  <c r="TB246" i="2"/>
  <c r="TB245" i="2"/>
  <c r="TA245" i="2"/>
  <c r="TA246" i="2"/>
  <c r="TM236" i="2"/>
  <c r="TM235" i="2"/>
  <c r="TN235" i="2"/>
  <c r="TN236" i="2"/>
  <c r="TM240" i="2"/>
  <c r="TM239" i="2"/>
  <c r="TN240" i="2"/>
  <c r="TN239" i="2"/>
  <c r="TY242" i="2"/>
  <c r="TY241" i="2"/>
  <c r="TZ241" i="2"/>
  <c r="TZ242" i="2"/>
  <c r="TZ246" i="2"/>
  <c r="TZ245" i="2"/>
  <c r="TY245" i="2"/>
  <c r="TY246" i="2"/>
  <c r="UK238" i="2"/>
  <c r="UK237" i="2"/>
  <c r="UL237" i="2"/>
  <c r="UL238" i="2"/>
  <c r="UK240" i="2"/>
  <c r="UK239" i="2"/>
  <c r="UL240" i="2"/>
  <c r="UL239" i="2"/>
  <c r="UW242" i="2"/>
  <c r="UW241" i="2"/>
  <c r="UX241" i="2"/>
  <c r="UX242" i="2"/>
  <c r="UX246" i="2"/>
  <c r="UX245" i="2"/>
  <c r="UW245" i="2"/>
  <c r="UW246" i="2"/>
  <c r="VI242" i="2"/>
  <c r="VI241" i="2"/>
  <c r="VJ242" i="2"/>
  <c r="VJ241" i="2"/>
  <c r="VJ246" i="2"/>
  <c r="VJ245" i="2"/>
  <c r="VI246" i="2"/>
  <c r="VI245" i="2"/>
  <c r="K247" i="2"/>
  <c r="K233" i="2" a="1"/>
  <c r="N218" i="2"/>
  <c r="L218" i="2"/>
  <c r="K231" i="2" a="1"/>
  <c r="K229" i="2" a="1"/>
  <c r="K218" i="2"/>
  <c r="N217" i="2"/>
  <c r="L217" i="2"/>
  <c r="M218" i="2"/>
  <c r="M217" i="2"/>
  <c r="K217" i="2"/>
  <c r="N216" i="2"/>
  <c r="L216" i="2"/>
  <c r="N215" i="2"/>
  <c r="L215" i="2"/>
  <c r="N214" i="2"/>
  <c r="L214" i="2"/>
  <c r="N213" i="2"/>
  <c r="L213" i="2"/>
  <c r="N212" i="2"/>
  <c r="L212" i="2"/>
  <c r="N211" i="2"/>
  <c r="L211" i="2"/>
  <c r="N210" i="2"/>
  <c r="L210" i="2"/>
  <c r="M216" i="2"/>
  <c r="K216" i="2"/>
  <c r="M215" i="2"/>
  <c r="K215" i="2"/>
  <c r="M214" i="2"/>
  <c r="K214" i="2"/>
  <c r="M213" i="2"/>
  <c r="K213" i="2"/>
  <c r="M212" i="2"/>
  <c r="K212" i="2"/>
  <c r="M211" i="2"/>
  <c r="K211" i="2"/>
  <c r="M210" i="2"/>
  <c r="K210" i="2"/>
  <c r="N209" i="2"/>
  <c r="L209" i="2"/>
  <c r="N208" i="2"/>
  <c r="L208" i="2"/>
  <c r="N207" i="2"/>
  <c r="L207" i="2"/>
  <c r="M209" i="2"/>
  <c r="K209" i="2"/>
  <c r="M208" i="2"/>
  <c r="K208" i="2"/>
  <c r="M207" i="2"/>
  <c r="K207" i="2"/>
  <c r="CR240" i="2"/>
  <c r="CR239" i="2"/>
  <c r="CQ240" i="2"/>
  <c r="CQ239" i="2"/>
  <c r="X236" i="2"/>
  <c r="X235" i="2"/>
  <c r="W236" i="2"/>
  <c r="W235" i="2"/>
  <c r="X240" i="2"/>
  <c r="X239" i="2"/>
  <c r="W240" i="2"/>
  <c r="W239" i="2"/>
  <c r="AV236" i="2"/>
  <c r="AV235" i="2"/>
  <c r="AU236" i="2"/>
  <c r="AU235" i="2"/>
  <c r="AV240" i="2"/>
  <c r="AV239" i="2"/>
  <c r="AU240" i="2"/>
  <c r="AU239" i="2"/>
  <c r="BT236" i="2"/>
  <c r="BT235" i="2"/>
  <c r="BS236" i="2"/>
  <c r="BS235" i="2"/>
  <c r="BT240" i="2"/>
  <c r="BT239" i="2"/>
  <c r="BS240" i="2"/>
  <c r="BS239" i="2"/>
  <c r="CR238" i="2"/>
  <c r="CR237" i="2"/>
  <c r="CQ238" i="2"/>
  <c r="CQ237" i="2"/>
  <c r="DP236" i="2"/>
  <c r="DP235" i="2"/>
  <c r="DO236" i="2"/>
  <c r="DO235" i="2"/>
  <c r="DP240" i="2"/>
  <c r="DP239" i="2"/>
  <c r="DO240" i="2"/>
  <c r="DO239" i="2"/>
  <c r="EN236" i="2"/>
  <c r="EN235" i="2"/>
  <c r="EM236" i="2"/>
  <c r="EM235" i="2"/>
  <c r="EN240" i="2"/>
  <c r="EN239" i="2"/>
  <c r="EM240" i="2"/>
  <c r="EM239" i="2"/>
  <c r="FL236" i="2"/>
  <c r="FL235" i="2"/>
  <c r="FK236" i="2"/>
  <c r="FK235" i="2"/>
  <c r="FL240" i="2"/>
  <c r="FL239" i="2"/>
  <c r="FK240" i="2"/>
  <c r="FK239" i="2"/>
  <c r="GJ238" i="2"/>
  <c r="GJ237" i="2"/>
  <c r="GI238" i="2"/>
  <c r="GI237" i="2"/>
  <c r="GI246" i="2"/>
  <c r="GI245" i="2"/>
  <c r="GJ245" i="2"/>
  <c r="GJ246" i="2"/>
  <c r="GJ244" i="2"/>
  <c r="GJ243" i="2"/>
  <c r="GI243" i="2"/>
  <c r="GI244" i="2"/>
  <c r="HH236" i="2"/>
  <c r="HH235" i="2"/>
  <c r="HG236" i="2"/>
  <c r="HG235" i="2"/>
  <c r="HH240" i="2"/>
  <c r="HH239" i="2"/>
  <c r="HG240" i="2"/>
  <c r="HG239" i="2"/>
  <c r="HG246" i="2"/>
  <c r="HG245" i="2"/>
  <c r="HH245" i="2"/>
  <c r="HH246" i="2"/>
  <c r="HH244" i="2"/>
  <c r="HH243" i="2"/>
  <c r="HG243" i="2"/>
  <c r="HG244" i="2"/>
  <c r="IF236" i="2"/>
  <c r="IF235" i="2"/>
  <c r="IE236" i="2"/>
  <c r="IE235" i="2"/>
  <c r="IF240" i="2"/>
  <c r="IF239" i="2"/>
  <c r="IE240" i="2"/>
  <c r="IE239" i="2"/>
  <c r="IE246" i="2"/>
  <c r="IE245" i="2"/>
  <c r="IF245" i="2"/>
  <c r="IF246" i="2"/>
  <c r="IF244" i="2"/>
  <c r="IF243" i="2"/>
  <c r="IE243" i="2"/>
  <c r="IE244" i="2"/>
  <c r="JD236" i="2"/>
  <c r="JD235" i="2"/>
  <c r="JC236" i="2"/>
  <c r="JC235" i="2"/>
  <c r="JD240" i="2"/>
  <c r="JD239" i="2"/>
  <c r="JC240" i="2"/>
  <c r="JC239" i="2"/>
  <c r="KB236" i="2"/>
  <c r="KB235" i="2"/>
  <c r="KA236" i="2"/>
  <c r="KA235" i="2"/>
  <c r="KB240" i="2"/>
  <c r="KB239" i="2"/>
  <c r="KA240" i="2"/>
  <c r="KA239" i="2"/>
  <c r="KZ236" i="2"/>
  <c r="KZ235" i="2"/>
  <c r="KY236" i="2"/>
  <c r="KY235" i="2"/>
  <c r="KZ240" i="2"/>
  <c r="KZ239" i="2"/>
  <c r="KY240" i="2"/>
  <c r="KY239" i="2"/>
  <c r="LX236" i="2"/>
  <c r="LX235" i="2"/>
  <c r="LW236" i="2"/>
  <c r="LW235" i="2"/>
  <c r="LX240" i="2"/>
  <c r="LX239" i="2"/>
  <c r="LW239" i="2"/>
  <c r="LW240" i="2"/>
  <c r="MV236" i="2"/>
  <c r="MV235" i="2"/>
  <c r="MU236" i="2"/>
  <c r="MU235" i="2"/>
  <c r="MV240" i="2"/>
  <c r="MV239" i="2"/>
  <c r="MU239" i="2"/>
  <c r="MU240" i="2"/>
  <c r="NT236" i="2"/>
  <c r="NT235" i="2"/>
  <c r="NS236" i="2"/>
  <c r="NS235" i="2"/>
  <c r="NT240" i="2"/>
  <c r="NT239" i="2"/>
  <c r="NS239" i="2"/>
  <c r="NS240" i="2"/>
  <c r="OR236" i="2"/>
  <c r="OR235" i="2"/>
  <c r="OQ236" i="2"/>
  <c r="OQ235" i="2"/>
  <c r="OR240" i="2"/>
  <c r="OR239" i="2"/>
  <c r="OQ239" i="2"/>
  <c r="OQ240" i="2"/>
  <c r="PP236" i="2"/>
  <c r="PP235" i="2"/>
  <c r="PO236" i="2"/>
  <c r="PO235" i="2"/>
  <c r="PP240" i="2"/>
  <c r="PP239" i="2"/>
  <c r="PO239" i="2"/>
  <c r="PO240" i="2"/>
  <c r="QN236" i="2"/>
  <c r="QN235" i="2"/>
  <c r="QM236" i="2"/>
  <c r="QM235" i="2"/>
  <c r="QN240" i="2"/>
  <c r="QN239" i="2"/>
  <c r="QM239" i="2"/>
  <c r="QM240" i="2"/>
  <c r="QN242" i="2"/>
  <c r="QN241" i="2"/>
  <c r="QM241" i="2"/>
  <c r="QM242" i="2"/>
  <c r="RL236" i="2"/>
  <c r="RL235" i="2"/>
  <c r="RK236" i="2"/>
  <c r="RK235" i="2"/>
  <c r="RL240" i="2"/>
  <c r="RL239" i="2"/>
  <c r="RK239" i="2"/>
  <c r="RK240" i="2"/>
  <c r="SJ236" i="2"/>
  <c r="SJ235" i="2"/>
  <c r="SI236" i="2"/>
  <c r="SI235" i="2"/>
  <c r="SJ240" i="2"/>
  <c r="SJ239" i="2"/>
  <c r="SI239" i="2"/>
  <c r="SI240" i="2"/>
  <c r="TH236" i="2"/>
  <c r="TH235" i="2"/>
  <c r="TG236" i="2"/>
  <c r="TG235" i="2"/>
  <c r="TH240" i="2"/>
  <c r="TH239" i="2"/>
  <c r="TG239" i="2"/>
  <c r="TG240" i="2"/>
  <c r="UF236" i="2"/>
  <c r="UF235" i="2"/>
  <c r="UE236" i="2"/>
  <c r="UE235" i="2"/>
  <c r="UF240" i="2"/>
  <c r="UF239" i="2"/>
  <c r="UE239" i="2"/>
  <c r="UE240" i="2"/>
  <c r="VD236" i="2"/>
  <c r="VD235" i="2"/>
  <c r="VC236" i="2"/>
  <c r="VC235" i="2"/>
  <c r="VD240" i="2"/>
  <c r="VD239" i="2"/>
  <c r="VC239" i="2"/>
  <c r="VC240" i="2"/>
  <c r="Q236" i="2"/>
  <c r="Q235" i="2"/>
  <c r="R236" i="2"/>
  <c r="R235" i="2"/>
  <c r="Q240" i="2"/>
  <c r="Q239" i="2"/>
  <c r="R240" i="2"/>
  <c r="R239" i="2"/>
  <c r="AC244" i="2"/>
  <c r="AC243" i="2"/>
  <c r="AD244" i="2"/>
  <c r="AD243" i="2"/>
  <c r="AO236" i="2"/>
  <c r="AO235" i="2"/>
  <c r="AP236" i="2"/>
  <c r="AP235" i="2"/>
  <c r="AO240" i="2"/>
  <c r="AO239" i="2"/>
  <c r="AP240" i="2"/>
  <c r="AP239" i="2"/>
  <c r="BA242" i="2"/>
  <c r="BA241" i="2"/>
  <c r="BB242" i="2"/>
  <c r="BB241" i="2"/>
  <c r="BM236" i="2"/>
  <c r="BM235" i="2"/>
  <c r="BN236" i="2"/>
  <c r="BN235" i="2"/>
  <c r="BM240" i="2"/>
  <c r="BM239" i="2"/>
  <c r="BN240" i="2"/>
  <c r="BN239" i="2"/>
  <c r="BY242" i="2"/>
  <c r="BY241" i="2"/>
  <c r="BZ242" i="2"/>
  <c r="BZ241" i="2"/>
  <c r="CK236" i="2"/>
  <c r="CK235" i="2"/>
  <c r="CL236" i="2"/>
  <c r="CL235" i="2"/>
  <c r="CK240" i="2"/>
  <c r="CK239" i="2"/>
  <c r="CL240" i="2"/>
  <c r="CL239" i="2"/>
  <c r="CW242" i="2"/>
  <c r="CW241" i="2"/>
  <c r="CX242" i="2"/>
  <c r="CX241" i="2"/>
  <c r="DI236" i="2"/>
  <c r="DI235" i="2"/>
  <c r="DJ236" i="2"/>
  <c r="DJ235" i="2"/>
  <c r="DI240" i="2"/>
  <c r="DI239" i="2"/>
  <c r="DJ240" i="2"/>
  <c r="DJ239" i="2"/>
  <c r="DU244" i="2"/>
  <c r="DU243" i="2"/>
  <c r="DV244" i="2"/>
  <c r="DV243" i="2"/>
  <c r="EG236" i="2"/>
  <c r="EG235" i="2"/>
  <c r="EH236" i="2"/>
  <c r="EH235" i="2"/>
  <c r="EG240" i="2"/>
  <c r="EG239" i="2"/>
  <c r="EH240" i="2"/>
  <c r="EH239" i="2"/>
  <c r="ES242" i="2"/>
  <c r="ES241" i="2"/>
  <c r="ET242" i="2"/>
  <c r="ET241" i="2"/>
  <c r="FE236" i="2"/>
  <c r="FE235" i="2"/>
  <c r="FF236" i="2"/>
  <c r="FF235" i="2"/>
  <c r="FE240" i="2"/>
  <c r="FE239" i="2"/>
  <c r="FF240" i="2"/>
  <c r="FF239" i="2"/>
  <c r="FQ242" i="2"/>
  <c r="FQ241" i="2"/>
  <c r="FR242" i="2"/>
  <c r="FR241" i="2"/>
  <c r="GC236" i="2"/>
  <c r="GC235" i="2"/>
  <c r="GD236" i="2"/>
  <c r="GD235" i="2"/>
  <c r="GC240" i="2"/>
  <c r="GC239" i="2"/>
  <c r="GD240" i="2"/>
  <c r="GD239" i="2"/>
  <c r="GO242" i="2"/>
  <c r="GO241" i="2"/>
  <c r="GP242" i="2"/>
  <c r="GP241" i="2"/>
  <c r="HA236" i="2"/>
  <c r="HA235" i="2"/>
  <c r="HB236" i="2"/>
  <c r="HB235" i="2"/>
  <c r="HA240" i="2"/>
  <c r="HA239" i="2"/>
  <c r="HB240" i="2"/>
  <c r="HB239" i="2"/>
  <c r="HM244" i="2"/>
  <c r="HM243" i="2"/>
  <c r="HN244" i="2"/>
  <c r="HN243" i="2"/>
  <c r="HY236" i="2"/>
  <c r="HY235" i="2"/>
  <c r="HZ236" i="2"/>
  <c r="HZ235" i="2"/>
  <c r="HY240" i="2"/>
  <c r="HY239" i="2"/>
  <c r="HZ240" i="2"/>
  <c r="HZ239" i="2"/>
  <c r="IK242" i="2"/>
  <c r="IK241" i="2"/>
  <c r="IL242" i="2"/>
  <c r="IL241" i="2"/>
  <c r="IL246" i="2"/>
  <c r="IL245" i="2"/>
  <c r="IK245" i="2"/>
  <c r="IK246" i="2"/>
  <c r="IW236" i="2"/>
  <c r="IW235" i="2"/>
  <c r="IX236" i="2"/>
  <c r="IX235" i="2"/>
  <c r="IW240" i="2"/>
  <c r="IW239" i="2"/>
  <c r="IX240" i="2"/>
  <c r="IX239" i="2"/>
  <c r="JI242" i="2"/>
  <c r="JI241" i="2"/>
  <c r="JJ242" i="2"/>
  <c r="JJ241" i="2"/>
  <c r="JJ246" i="2"/>
  <c r="JJ245" i="2"/>
  <c r="JI245" i="2"/>
  <c r="JI246" i="2"/>
  <c r="JU236" i="2"/>
  <c r="JU235" i="2"/>
  <c r="JV236" i="2"/>
  <c r="JV235" i="2"/>
  <c r="JU240" i="2"/>
  <c r="JU239" i="2"/>
  <c r="JV240" i="2"/>
  <c r="JV239" i="2"/>
  <c r="KG242" i="2"/>
  <c r="KG241" i="2"/>
  <c r="KH242" i="2"/>
  <c r="KH241" i="2"/>
  <c r="KH246" i="2"/>
  <c r="KH245" i="2"/>
  <c r="KG245" i="2"/>
  <c r="KG246" i="2"/>
  <c r="KS236" i="2"/>
  <c r="KS235" i="2"/>
  <c r="KT236" i="2"/>
  <c r="KT235" i="2"/>
  <c r="KS240" i="2"/>
  <c r="KS239" i="2"/>
  <c r="KT240" i="2"/>
  <c r="KT239" i="2"/>
  <c r="LE242" i="2"/>
  <c r="LE241" i="2"/>
  <c r="LF242" i="2"/>
  <c r="LF241" i="2"/>
  <c r="LF246" i="2"/>
  <c r="LF245" i="2"/>
  <c r="LE245" i="2"/>
  <c r="LE246" i="2"/>
  <c r="LQ238" i="2"/>
  <c r="LQ237" i="2"/>
  <c r="LR238" i="2"/>
  <c r="LR237" i="2"/>
  <c r="MC242" i="2"/>
  <c r="MC241" i="2"/>
  <c r="MD242" i="2"/>
  <c r="MD241" i="2"/>
  <c r="MD246" i="2"/>
  <c r="MD245" i="2"/>
  <c r="MC245" i="2"/>
  <c r="MC246" i="2"/>
  <c r="MO240" i="2"/>
  <c r="MO239" i="2"/>
  <c r="MP239" i="2"/>
  <c r="MP240" i="2"/>
  <c r="MO238" i="2"/>
  <c r="MO237" i="2"/>
  <c r="MP238" i="2"/>
  <c r="MP237" i="2"/>
  <c r="NA242" i="2"/>
  <c r="NA241" i="2"/>
  <c r="NB242" i="2"/>
  <c r="NB241" i="2"/>
  <c r="NB246" i="2"/>
  <c r="NB245" i="2"/>
  <c r="NA245" i="2"/>
  <c r="NA246" i="2"/>
  <c r="NM236" i="2"/>
  <c r="NM235" i="2"/>
  <c r="NN236" i="2"/>
  <c r="NN235" i="2"/>
  <c r="NM240" i="2"/>
  <c r="NM239" i="2"/>
  <c r="NN239" i="2"/>
  <c r="NN240" i="2"/>
  <c r="NY242" i="2"/>
  <c r="NY241" i="2"/>
  <c r="NZ242" i="2"/>
  <c r="NZ241" i="2"/>
  <c r="NZ246" i="2"/>
  <c r="NZ245" i="2"/>
  <c r="NY245" i="2"/>
  <c r="NY246" i="2"/>
  <c r="OK240" i="2"/>
  <c r="OK239" i="2"/>
  <c r="OL239" i="2"/>
  <c r="OL240" i="2"/>
  <c r="OK238" i="2"/>
  <c r="OK237" i="2"/>
  <c r="OL238" i="2"/>
  <c r="OL237" i="2"/>
  <c r="OW242" i="2"/>
  <c r="OW241" i="2"/>
  <c r="OX242" i="2"/>
  <c r="OX241" i="2"/>
  <c r="OX246" i="2"/>
  <c r="OX245" i="2"/>
  <c r="OW245" i="2"/>
  <c r="OW246" i="2"/>
  <c r="PI236" i="2"/>
  <c r="PI235" i="2"/>
  <c r="PJ236" i="2"/>
  <c r="PJ235" i="2"/>
  <c r="PI240" i="2"/>
  <c r="PI239" i="2"/>
  <c r="PJ239" i="2"/>
  <c r="PJ240" i="2"/>
  <c r="PU242" i="2"/>
  <c r="PU241" i="2"/>
  <c r="PV242" i="2"/>
  <c r="PV241" i="2"/>
  <c r="PV246" i="2"/>
  <c r="PV245" i="2"/>
  <c r="PU246" i="2"/>
  <c r="PU245" i="2"/>
  <c r="QG240" i="2"/>
  <c r="QG239" i="2"/>
  <c r="QH239" i="2"/>
  <c r="QH240" i="2"/>
  <c r="QG238" i="2"/>
  <c r="QG237" i="2"/>
  <c r="QH238" i="2"/>
  <c r="QH237" i="2"/>
  <c r="QS242" i="2"/>
  <c r="QS241" i="2"/>
  <c r="QT242" i="2"/>
  <c r="QT241" i="2"/>
  <c r="QT246" i="2"/>
  <c r="QT245" i="2"/>
  <c r="QS246" i="2"/>
  <c r="QS245" i="2"/>
  <c r="RE236" i="2"/>
  <c r="RE235" i="2"/>
  <c r="RF236" i="2"/>
  <c r="RF235" i="2"/>
  <c r="RE240" i="2"/>
  <c r="RE239" i="2"/>
  <c r="RF239" i="2"/>
  <c r="RF240" i="2"/>
  <c r="RQ242" i="2"/>
  <c r="RQ241" i="2"/>
  <c r="RR242" i="2"/>
  <c r="RR241" i="2"/>
  <c r="RR246" i="2"/>
  <c r="RR245" i="2"/>
  <c r="RQ246" i="2"/>
  <c r="RQ245" i="2"/>
  <c r="SC240" i="2"/>
  <c r="SC239" i="2"/>
  <c r="SD239" i="2"/>
  <c r="SD240" i="2"/>
  <c r="SC238" i="2"/>
  <c r="SC237" i="2"/>
  <c r="SD238" i="2"/>
  <c r="SD237" i="2"/>
  <c r="SO242" i="2"/>
  <c r="SO241" i="2"/>
  <c r="SP242" i="2"/>
  <c r="SP241" i="2"/>
  <c r="SP246" i="2"/>
  <c r="SP245" i="2"/>
  <c r="SO246" i="2"/>
  <c r="SO245" i="2"/>
  <c r="TA236" i="2"/>
  <c r="TA235" i="2"/>
  <c r="TB236" i="2"/>
  <c r="TB235" i="2"/>
  <c r="TA240" i="2"/>
  <c r="TA239" i="2"/>
  <c r="TB239" i="2"/>
  <c r="TB240" i="2"/>
  <c r="TM242" i="2"/>
  <c r="TM241" i="2"/>
  <c r="TN242" i="2"/>
  <c r="TN241" i="2"/>
  <c r="TN246" i="2"/>
  <c r="TN245" i="2"/>
  <c r="TM246" i="2"/>
  <c r="TM245" i="2"/>
  <c r="TY240" i="2"/>
  <c r="TY239" i="2"/>
  <c r="TZ239" i="2"/>
  <c r="TZ240" i="2"/>
  <c r="TY238" i="2"/>
  <c r="TY237" i="2"/>
  <c r="TZ238" i="2"/>
  <c r="TZ237" i="2"/>
  <c r="UK242" i="2"/>
  <c r="UK241" i="2"/>
  <c r="UL242" i="2"/>
  <c r="UL241" i="2"/>
  <c r="UL246" i="2"/>
  <c r="UL245" i="2"/>
  <c r="UK246" i="2"/>
  <c r="UK245" i="2"/>
  <c r="UW236" i="2"/>
  <c r="UW235" i="2"/>
  <c r="UX236" i="2"/>
  <c r="UX235" i="2"/>
  <c r="UW240" i="2"/>
  <c r="UW239" i="2"/>
  <c r="UX239" i="2"/>
  <c r="UX240" i="2"/>
  <c r="VI236" i="2"/>
  <c r="VI235" i="2"/>
  <c r="VJ235" i="2"/>
  <c r="VJ236" i="2"/>
  <c r="VI240" i="2"/>
  <c r="VI239" i="2"/>
  <c r="VJ240" i="2"/>
  <c r="VJ239" i="2"/>
  <c r="L238" i="2"/>
  <c r="L237" i="2"/>
  <c r="K237" i="2"/>
  <c r="K238" i="2"/>
  <c r="E247" i="2"/>
  <c r="L244" i="2"/>
  <c r="L243" i="2"/>
  <c r="K244" i="2"/>
  <c r="K243" i="2"/>
  <c r="F247" i="2"/>
  <c r="X242" i="2"/>
  <c r="X241" i="2"/>
  <c r="W241" i="2"/>
  <c r="W242" i="2"/>
  <c r="AJ238" i="2"/>
  <c r="AJ237" i="2"/>
  <c r="AI237" i="2"/>
  <c r="AI238" i="2"/>
  <c r="AJ244" i="2"/>
  <c r="AJ243" i="2"/>
  <c r="AI244" i="2"/>
  <c r="AI243" i="2"/>
  <c r="AV242" i="2"/>
  <c r="AV241" i="2"/>
  <c r="AU241" i="2"/>
  <c r="AU242" i="2"/>
  <c r="BH238" i="2"/>
  <c r="BH237" i="2"/>
  <c r="BG237" i="2"/>
  <c r="BG238" i="2"/>
  <c r="BH244" i="2"/>
  <c r="BH243" i="2"/>
  <c r="BG244" i="2"/>
  <c r="BG243" i="2"/>
  <c r="BT242" i="2"/>
  <c r="BT241" i="2"/>
  <c r="BS241" i="2"/>
  <c r="BS242" i="2"/>
  <c r="CF238" i="2"/>
  <c r="CF237" i="2"/>
  <c r="CE237" i="2"/>
  <c r="CE238" i="2"/>
  <c r="CF244" i="2"/>
  <c r="CF243" i="2"/>
  <c r="CE244" i="2"/>
  <c r="CE243" i="2"/>
  <c r="CR242" i="2"/>
  <c r="CR241" i="2"/>
  <c r="CQ241" i="2"/>
  <c r="CQ242" i="2"/>
  <c r="DD238" i="2"/>
  <c r="DD237" i="2"/>
  <c r="DC237" i="2"/>
  <c r="DC238" i="2"/>
  <c r="DD244" i="2"/>
  <c r="DD243" i="2"/>
  <c r="DC244" i="2"/>
  <c r="DC243" i="2"/>
  <c r="DP242" i="2"/>
  <c r="DP241" i="2"/>
  <c r="DO241" i="2"/>
  <c r="DO242" i="2"/>
  <c r="EB238" i="2"/>
  <c r="EB237" i="2"/>
  <c r="EA237" i="2"/>
  <c r="EA238" i="2"/>
  <c r="EB244" i="2"/>
  <c r="EB243" i="2"/>
  <c r="EA244" i="2"/>
  <c r="EA243" i="2"/>
  <c r="EN242" i="2"/>
  <c r="EN241" i="2"/>
  <c r="EM241" i="2"/>
  <c r="EM242" i="2"/>
  <c r="EZ238" i="2"/>
  <c r="EZ237" i="2"/>
  <c r="EY237" i="2"/>
  <c r="EY238" i="2"/>
  <c r="EZ244" i="2"/>
  <c r="EZ243" i="2"/>
  <c r="EY244" i="2"/>
  <c r="EY243" i="2"/>
  <c r="FL242" i="2"/>
  <c r="FL241" i="2"/>
  <c r="FK241" i="2"/>
  <c r="FK242" i="2"/>
  <c r="FX238" i="2"/>
  <c r="FX237" i="2"/>
  <c r="FW237" i="2"/>
  <c r="FW238" i="2"/>
  <c r="FX244" i="2"/>
  <c r="FX243" i="2"/>
  <c r="FW244" i="2"/>
  <c r="FW243" i="2"/>
  <c r="GI247" i="2"/>
  <c r="GI233" i="2" a="1"/>
  <c r="GL218" i="2"/>
  <c r="GJ218" i="2"/>
  <c r="GI231" i="2" a="1"/>
  <c r="GI229" i="2" a="1"/>
  <c r="GI218" i="2"/>
  <c r="GL217" i="2"/>
  <c r="GJ217" i="2"/>
  <c r="GK216" i="2"/>
  <c r="GI216" i="2"/>
  <c r="GK218" i="2"/>
  <c r="GK217" i="2"/>
  <c r="GI217" i="2"/>
  <c r="GL216" i="2"/>
  <c r="GJ216" i="2"/>
  <c r="GL215" i="2"/>
  <c r="GJ215" i="2"/>
  <c r="GL214" i="2"/>
  <c r="GJ214" i="2"/>
  <c r="GL213" i="2"/>
  <c r="GJ213" i="2"/>
  <c r="GL212" i="2"/>
  <c r="GJ212" i="2"/>
  <c r="GL211" i="2"/>
  <c r="GJ211" i="2"/>
  <c r="GL210" i="2"/>
  <c r="GJ210" i="2"/>
  <c r="GL209" i="2"/>
  <c r="GJ209" i="2"/>
  <c r="GK215" i="2"/>
  <c r="GI215" i="2"/>
  <c r="GK214" i="2"/>
  <c r="GI214" i="2"/>
  <c r="GK213" i="2"/>
  <c r="GI213" i="2"/>
  <c r="GK212" i="2"/>
  <c r="GI212" i="2"/>
  <c r="GK211" i="2"/>
  <c r="GI211" i="2"/>
  <c r="GK210" i="2"/>
  <c r="GI210" i="2"/>
  <c r="GK209" i="2"/>
  <c r="GI209" i="2"/>
  <c r="GL208" i="2"/>
  <c r="GJ208" i="2"/>
  <c r="GL207" i="2"/>
  <c r="GJ207" i="2"/>
  <c r="GK208" i="2"/>
  <c r="GI208" i="2"/>
  <c r="GK207" i="2"/>
  <c r="GI207" i="2"/>
  <c r="GV238" i="2"/>
  <c r="GV237" i="2"/>
  <c r="GU237" i="2"/>
  <c r="GU238" i="2"/>
  <c r="GV244" i="2"/>
  <c r="GV243" i="2"/>
  <c r="GU244" i="2"/>
  <c r="GU243" i="2"/>
  <c r="HG247" i="2"/>
  <c r="HG233" i="2" a="1"/>
  <c r="HG231" i="2" a="1"/>
  <c r="HJ218" i="2"/>
  <c r="HH218" i="2"/>
  <c r="HG229" i="2" a="1"/>
  <c r="HG218" i="2"/>
  <c r="HJ217" i="2"/>
  <c r="HH217" i="2"/>
  <c r="HI216" i="2"/>
  <c r="HG216" i="2"/>
  <c r="HI218" i="2"/>
  <c r="HI217" i="2"/>
  <c r="HG217" i="2"/>
  <c r="HJ216" i="2"/>
  <c r="HH216" i="2"/>
  <c r="HJ215" i="2"/>
  <c r="HH215" i="2"/>
  <c r="HJ214" i="2"/>
  <c r="HH214" i="2"/>
  <c r="HJ213" i="2"/>
  <c r="HH213" i="2"/>
  <c r="HJ212" i="2"/>
  <c r="HH212" i="2"/>
  <c r="HJ211" i="2"/>
  <c r="HH211" i="2"/>
  <c r="HJ210" i="2"/>
  <c r="HH210" i="2"/>
  <c r="HJ209" i="2"/>
  <c r="HH209" i="2"/>
  <c r="HI215" i="2"/>
  <c r="HG215" i="2"/>
  <c r="HI214" i="2"/>
  <c r="HG214" i="2"/>
  <c r="HI213" i="2"/>
  <c r="HG213" i="2"/>
  <c r="HI212" i="2"/>
  <c r="HG212" i="2"/>
  <c r="HI211" i="2"/>
  <c r="HG211" i="2"/>
  <c r="HI210" i="2"/>
  <c r="HG210" i="2"/>
  <c r="HI209" i="2"/>
  <c r="HG209" i="2"/>
  <c r="HJ208" i="2"/>
  <c r="HH208" i="2"/>
  <c r="HJ207" i="2"/>
  <c r="HH207" i="2"/>
  <c r="HI208" i="2"/>
  <c r="HG208" i="2"/>
  <c r="HI207" i="2"/>
  <c r="HG207" i="2"/>
  <c r="HT238" i="2"/>
  <c r="HT237" i="2"/>
  <c r="HS237" i="2"/>
  <c r="HS238" i="2"/>
  <c r="HT244" i="2"/>
  <c r="HT243" i="2"/>
  <c r="HS244" i="2"/>
  <c r="HS243" i="2"/>
  <c r="IE247" i="2"/>
  <c r="IE233" i="2" a="1"/>
  <c r="IE231" i="2" a="1"/>
  <c r="IH218" i="2"/>
  <c r="IF218" i="2"/>
  <c r="IE229" i="2" a="1"/>
  <c r="IE218" i="2"/>
  <c r="IH217" i="2"/>
  <c r="IF217" i="2"/>
  <c r="IG216" i="2"/>
  <c r="IE216" i="2"/>
  <c r="IG218" i="2"/>
  <c r="IG217" i="2"/>
  <c r="IE217" i="2"/>
  <c r="IH216" i="2"/>
  <c r="IF216" i="2"/>
  <c r="IH215" i="2"/>
  <c r="IF215" i="2"/>
  <c r="IH214" i="2"/>
  <c r="IF214" i="2"/>
  <c r="IH213" i="2"/>
  <c r="IF213" i="2"/>
  <c r="IH212" i="2"/>
  <c r="IF212" i="2"/>
  <c r="IH211" i="2"/>
  <c r="IF211" i="2"/>
  <c r="IH210" i="2"/>
  <c r="IF210" i="2"/>
  <c r="IH209" i="2"/>
  <c r="IF209" i="2"/>
  <c r="IG215" i="2"/>
  <c r="IE215" i="2"/>
  <c r="IG214" i="2"/>
  <c r="IE214" i="2"/>
  <c r="IG213" i="2"/>
  <c r="IE213" i="2"/>
  <c r="IG212" i="2"/>
  <c r="IE212" i="2"/>
  <c r="IG211" i="2"/>
  <c r="IE211" i="2"/>
  <c r="IG210" i="2"/>
  <c r="IE210" i="2"/>
  <c r="IG209" i="2"/>
  <c r="IE209" i="2"/>
  <c r="IH208" i="2"/>
  <c r="IF208" i="2"/>
  <c r="IH207" i="2"/>
  <c r="IF207" i="2"/>
  <c r="IG208" i="2"/>
  <c r="IE208" i="2"/>
  <c r="IG207" i="2"/>
  <c r="IE207" i="2"/>
  <c r="IR238" i="2"/>
  <c r="IR237" i="2"/>
  <c r="IQ237" i="2"/>
  <c r="IQ238" i="2"/>
  <c r="IR244" i="2"/>
  <c r="IR243" i="2"/>
  <c r="IQ244" i="2"/>
  <c r="IQ243" i="2"/>
  <c r="JC246" i="2"/>
  <c r="JC245" i="2"/>
  <c r="JD245" i="2"/>
  <c r="JD246" i="2"/>
  <c r="JD244" i="2"/>
  <c r="JD243" i="2"/>
  <c r="JC243" i="2"/>
  <c r="JC244" i="2"/>
  <c r="JP238" i="2"/>
  <c r="JP237" i="2"/>
  <c r="JO237" i="2"/>
  <c r="JO238" i="2"/>
  <c r="JP244" i="2"/>
  <c r="JP243" i="2"/>
  <c r="JO244" i="2"/>
  <c r="JO243" i="2"/>
  <c r="KB242" i="2"/>
  <c r="KB241" i="2"/>
  <c r="KA241" i="2"/>
  <c r="KA242" i="2"/>
  <c r="KN238" i="2"/>
  <c r="KN237" i="2"/>
  <c r="KM237" i="2"/>
  <c r="KM238" i="2"/>
  <c r="KN244" i="2"/>
  <c r="KN243" i="2"/>
  <c r="KM244" i="2"/>
  <c r="KM243" i="2"/>
  <c r="KZ242" i="2"/>
  <c r="KZ241" i="2"/>
  <c r="KY241" i="2"/>
  <c r="KY242" i="2"/>
  <c r="LL238" i="2"/>
  <c r="LL237" i="2"/>
  <c r="LK237" i="2"/>
  <c r="LK238" i="2"/>
  <c r="LL244" i="2"/>
  <c r="LL243" i="2"/>
  <c r="LK244" i="2"/>
  <c r="LK243" i="2"/>
  <c r="LX242" i="2"/>
  <c r="LX241" i="2"/>
  <c r="LW241" i="2"/>
  <c r="LW242" i="2"/>
  <c r="MJ238" i="2"/>
  <c r="MJ237" i="2"/>
  <c r="MI237" i="2"/>
  <c r="MI238" i="2"/>
  <c r="MJ244" i="2"/>
  <c r="MJ243" i="2"/>
  <c r="MI244" i="2"/>
  <c r="MI243" i="2"/>
  <c r="MV244" i="2"/>
  <c r="MV243" i="2"/>
  <c r="MU243" i="2"/>
  <c r="MU244" i="2"/>
  <c r="NH238" i="2"/>
  <c r="NH237" i="2"/>
  <c r="NG237" i="2"/>
  <c r="NG238" i="2"/>
  <c r="NH244" i="2"/>
  <c r="NH243" i="2"/>
  <c r="NG244" i="2"/>
  <c r="NG243" i="2"/>
  <c r="NT242" i="2"/>
  <c r="NT241" i="2"/>
  <c r="NS241" i="2"/>
  <c r="NS242" i="2"/>
  <c r="OF238" i="2"/>
  <c r="OF237" i="2"/>
  <c r="OE237" i="2"/>
  <c r="OE238" i="2"/>
  <c r="OE244" i="2"/>
  <c r="OE243" i="2"/>
  <c r="OF244" i="2"/>
  <c r="OF243" i="2"/>
  <c r="OQ246" i="2"/>
  <c r="OQ245" i="2"/>
  <c r="OR245" i="2"/>
  <c r="OR246" i="2"/>
  <c r="PD238" i="2"/>
  <c r="PD237" i="2"/>
  <c r="PC237" i="2"/>
  <c r="PC238" i="2"/>
  <c r="PC244" i="2"/>
  <c r="PC243" i="2"/>
  <c r="PD244" i="2"/>
  <c r="PD243" i="2"/>
  <c r="PP242" i="2"/>
  <c r="PP241" i="2"/>
  <c r="PO241" i="2"/>
  <c r="PO242" i="2"/>
  <c r="QB238" i="2"/>
  <c r="QB237" i="2"/>
  <c r="QA237" i="2"/>
  <c r="QA238" i="2"/>
  <c r="QB242" i="2"/>
  <c r="QB241" i="2"/>
  <c r="QA242" i="2"/>
  <c r="QA241" i="2"/>
  <c r="QM247" i="2"/>
  <c r="QM233" i="2" a="1"/>
  <c r="QM231" i="2" a="1"/>
  <c r="QP218" i="2"/>
  <c r="QN218" i="2"/>
  <c r="QP217" i="2"/>
  <c r="QN217" i="2"/>
  <c r="QM229" i="2" a="1"/>
  <c r="QM218" i="2"/>
  <c r="QM217" i="2"/>
  <c r="QO216" i="2"/>
  <c r="QM216" i="2"/>
  <c r="QO218" i="2"/>
  <c r="QO217" i="2"/>
  <c r="QP216" i="2"/>
  <c r="QN216" i="2"/>
  <c r="QP215" i="2"/>
  <c r="QN215" i="2"/>
  <c r="QP214" i="2"/>
  <c r="QN214" i="2"/>
  <c r="QP213" i="2"/>
  <c r="QN213" i="2"/>
  <c r="QP212" i="2"/>
  <c r="QN212" i="2"/>
  <c r="QP211" i="2"/>
  <c r="QN211" i="2"/>
  <c r="QP210" i="2"/>
  <c r="QN210" i="2"/>
  <c r="QP209" i="2"/>
  <c r="QN209" i="2"/>
  <c r="QO215" i="2"/>
  <c r="QM215" i="2"/>
  <c r="QO214" i="2"/>
  <c r="QM214" i="2"/>
  <c r="QO213" i="2"/>
  <c r="QM213" i="2"/>
  <c r="QO212" i="2"/>
  <c r="QM212" i="2"/>
  <c r="QO211" i="2"/>
  <c r="QM211" i="2"/>
  <c r="QO210" i="2"/>
  <c r="QM210" i="2"/>
  <c r="QO209" i="2"/>
  <c r="QM209" i="2"/>
  <c r="QP208" i="2"/>
  <c r="QN208" i="2"/>
  <c r="QP207" i="2"/>
  <c r="QN207" i="2"/>
  <c r="QO208" i="2"/>
  <c r="QM208" i="2"/>
  <c r="QO207" i="2"/>
  <c r="QM207" i="2"/>
  <c r="QZ238" i="2"/>
  <c r="QZ237" i="2"/>
  <c r="QY237" i="2"/>
  <c r="QY238" i="2"/>
  <c r="QY244" i="2"/>
  <c r="QY243" i="2"/>
  <c r="QZ244" i="2"/>
  <c r="QZ243" i="2"/>
  <c r="RL242" i="2"/>
  <c r="RL241" i="2"/>
  <c r="RK241" i="2"/>
  <c r="RK242" i="2"/>
  <c r="RX238" i="2"/>
  <c r="RX237" i="2"/>
  <c r="RW237" i="2"/>
  <c r="RW238" i="2"/>
  <c r="RX242" i="2"/>
  <c r="RX241" i="2"/>
  <c r="RW242" i="2"/>
  <c r="RW241" i="2"/>
  <c r="SJ242" i="2"/>
  <c r="SJ241" i="2"/>
  <c r="SI241" i="2"/>
  <c r="SI242" i="2"/>
  <c r="SI246" i="2"/>
  <c r="SI245" i="2"/>
  <c r="SJ246" i="2"/>
  <c r="SJ245" i="2"/>
  <c r="SV238" i="2"/>
  <c r="SV237" i="2"/>
  <c r="SU237" i="2"/>
  <c r="SU238" i="2"/>
  <c r="SU244" i="2"/>
  <c r="SU243" i="2"/>
  <c r="SV244" i="2"/>
  <c r="SV243" i="2"/>
  <c r="TH242" i="2"/>
  <c r="TH241" i="2"/>
  <c r="TG241" i="2"/>
  <c r="TG242" i="2"/>
  <c r="TT238" i="2"/>
  <c r="TT237" i="2"/>
  <c r="TS237" i="2"/>
  <c r="TS238" i="2"/>
  <c r="TT242" i="2"/>
  <c r="TT241" i="2"/>
  <c r="TS242" i="2"/>
  <c r="TS241" i="2"/>
  <c r="UE246" i="2"/>
  <c r="UE245" i="2"/>
  <c r="UF246" i="2"/>
  <c r="UF245" i="2"/>
  <c r="UR238" i="2"/>
  <c r="UR237" i="2"/>
  <c r="UQ237" i="2"/>
  <c r="UQ238" i="2"/>
  <c r="UQ244" i="2"/>
  <c r="UQ243" i="2"/>
  <c r="UR244" i="2"/>
  <c r="UR243" i="2"/>
  <c r="VD242" i="2"/>
  <c r="VD241" i="2"/>
  <c r="VC241" i="2"/>
  <c r="VC242" i="2"/>
  <c r="Q242" i="2"/>
  <c r="Q241" i="2"/>
  <c r="R241" i="2"/>
  <c r="R242" i="2"/>
  <c r="AC247" i="2"/>
  <c r="AC231" i="2" a="1"/>
  <c r="AC229" i="2" a="1"/>
  <c r="AF218" i="2"/>
  <c r="AD218" i="2"/>
  <c r="AC233" i="2" a="1"/>
  <c r="AC218" i="2"/>
  <c r="AF217" i="2"/>
  <c r="AD217" i="2"/>
  <c r="AE218" i="2"/>
  <c r="AE217" i="2"/>
  <c r="AC217" i="2"/>
  <c r="AF216" i="2"/>
  <c r="AD216" i="2"/>
  <c r="AF215" i="2"/>
  <c r="AD215" i="2"/>
  <c r="AF214" i="2"/>
  <c r="AD214" i="2"/>
  <c r="AF213" i="2"/>
  <c r="AD213" i="2"/>
  <c r="AF212" i="2"/>
  <c r="AD212" i="2"/>
  <c r="AF211" i="2"/>
  <c r="AD211" i="2"/>
  <c r="AF210" i="2"/>
  <c r="AD210" i="2"/>
  <c r="AE216" i="2"/>
  <c r="AC216" i="2"/>
  <c r="AE215" i="2"/>
  <c r="AC215" i="2"/>
  <c r="AE214" i="2"/>
  <c r="AC214" i="2"/>
  <c r="AE213" i="2"/>
  <c r="AC213" i="2"/>
  <c r="AE212" i="2"/>
  <c r="AC212" i="2"/>
  <c r="AE211" i="2"/>
  <c r="AC211" i="2"/>
  <c r="AE210" i="2"/>
  <c r="AC210" i="2"/>
  <c r="AF209" i="2"/>
  <c r="AD209" i="2"/>
  <c r="AF208" i="2"/>
  <c r="AD208" i="2"/>
  <c r="AF207" i="2"/>
  <c r="AD207" i="2"/>
  <c r="AE209" i="2"/>
  <c r="AC209" i="2"/>
  <c r="AE208" i="2"/>
  <c r="AC208" i="2"/>
  <c r="AE207" i="2"/>
  <c r="AC207" i="2"/>
  <c r="AC236" i="2"/>
  <c r="AC235" i="2"/>
  <c r="AD235" i="2"/>
  <c r="AD236" i="2"/>
  <c r="AO244" i="2"/>
  <c r="AO243" i="2"/>
  <c r="AP243" i="2"/>
  <c r="AP244" i="2"/>
  <c r="BA247" i="2"/>
  <c r="BA231" i="2" a="1"/>
  <c r="BA229" i="2" a="1"/>
  <c r="BD218" i="2"/>
  <c r="BB218" i="2"/>
  <c r="BA233" i="2" a="1"/>
  <c r="BA218" i="2"/>
  <c r="BD217" i="2"/>
  <c r="BB217" i="2"/>
  <c r="BC218" i="2"/>
  <c r="BC217" i="2"/>
  <c r="BA217" i="2"/>
  <c r="BD216" i="2"/>
  <c r="BB216" i="2"/>
  <c r="BD215" i="2"/>
  <c r="BB215" i="2"/>
  <c r="BD214" i="2"/>
  <c r="BB214" i="2"/>
  <c r="BD213" i="2"/>
  <c r="BB213" i="2"/>
  <c r="BD212" i="2"/>
  <c r="BB212" i="2"/>
  <c r="BD211" i="2"/>
  <c r="BB211" i="2"/>
  <c r="BD210" i="2"/>
  <c r="BB210" i="2"/>
  <c r="BC216" i="2"/>
  <c r="BA216" i="2"/>
  <c r="BC215" i="2"/>
  <c r="BA215" i="2"/>
  <c r="BC214" i="2"/>
  <c r="BA214" i="2"/>
  <c r="BC213" i="2"/>
  <c r="BA213" i="2"/>
  <c r="BC212" i="2"/>
  <c r="BA212" i="2"/>
  <c r="BC211" i="2"/>
  <c r="BA211" i="2"/>
  <c r="BC210" i="2"/>
  <c r="BA210" i="2"/>
  <c r="BD209" i="2"/>
  <c r="BB209" i="2"/>
  <c r="BD208" i="2"/>
  <c r="BB208" i="2"/>
  <c r="BD207" i="2"/>
  <c r="BB207" i="2"/>
  <c r="BC209" i="2"/>
  <c r="BA209" i="2"/>
  <c r="BC208" i="2"/>
  <c r="BA208" i="2"/>
  <c r="BC207" i="2"/>
  <c r="BA207" i="2"/>
  <c r="BA240" i="2"/>
  <c r="BA239" i="2"/>
  <c r="BB239" i="2"/>
  <c r="BB240" i="2"/>
  <c r="BM242" i="2"/>
  <c r="BM241" i="2"/>
  <c r="BN241" i="2"/>
  <c r="BN242" i="2"/>
  <c r="BY247" i="2"/>
  <c r="BY231" i="2" a="1"/>
  <c r="BY229" i="2" a="1"/>
  <c r="CB218" i="2"/>
  <c r="BZ218" i="2"/>
  <c r="BY233" i="2" a="1"/>
  <c r="BY218" i="2"/>
  <c r="CB217" i="2"/>
  <c r="BZ217" i="2"/>
  <c r="CA218" i="2"/>
  <c r="CA217" i="2"/>
  <c r="BY217" i="2"/>
  <c r="CB216" i="2"/>
  <c r="BZ216" i="2"/>
  <c r="CB215" i="2"/>
  <c r="BZ215" i="2"/>
  <c r="CB214" i="2"/>
  <c r="BZ214" i="2"/>
  <c r="CB213" i="2"/>
  <c r="BZ213" i="2"/>
  <c r="CB212" i="2"/>
  <c r="BZ212" i="2"/>
  <c r="CB211" i="2"/>
  <c r="BZ211" i="2"/>
  <c r="CB210" i="2"/>
  <c r="BZ210" i="2"/>
  <c r="CA216" i="2"/>
  <c r="BY216" i="2"/>
  <c r="CA215" i="2"/>
  <c r="BY215" i="2"/>
  <c r="CA214" i="2"/>
  <c r="BY214" i="2"/>
  <c r="CA213" i="2"/>
  <c r="BY213" i="2"/>
  <c r="CA212" i="2"/>
  <c r="BY212" i="2"/>
  <c r="CA211" i="2"/>
  <c r="BY211" i="2"/>
  <c r="CA210" i="2"/>
  <c r="BY210" i="2"/>
  <c r="CB209" i="2"/>
  <c r="BZ209" i="2"/>
  <c r="CB208" i="2"/>
  <c r="BZ208" i="2"/>
  <c r="CB207" i="2"/>
  <c r="BZ207" i="2"/>
  <c r="CA209" i="2"/>
  <c r="BY209" i="2"/>
  <c r="CA208" i="2"/>
  <c r="BY208" i="2"/>
  <c r="CA207" i="2"/>
  <c r="BY207" i="2"/>
  <c r="BY236" i="2"/>
  <c r="BY235" i="2"/>
  <c r="BZ235" i="2"/>
  <c r="BZ236" i="2"/>
  <c r="CK244" i="2"/>
  <c r="CK243" i="2"/>
  <c r="CL243" i="2"/>
  <c r="CL244" i="2"/>
  <c r="CW247" i="2"/>
  <c r="CW231" i="2" a="1"/>
  <c r="CW229" i="2" a="1"/>
  <c r="CZ218" i="2"/>
  <c r="CX218" i="2"/>
  <c r="CW233" i="2" a="1"/>
  <c r="CW218" i="2"/>
  <c r="CZ217" i="2"/>
  <c r="CX217" i="2"/>
  <c r="CY218" i="2"/>
  <c r="CY217" i="2"/>
  <c r="CW217" i="2"/>
  <c r="CZ216" i="2"/>
  <c r="CX216" i="2"/>
  <c r="CZ215" i="2"/>
  <c r="CX215" i="2"/>
  <c r="CZ214" i="2"/>
  <c r="CX214" i="2"/>
  <c r="CZ213" i="2"/>
  <c r="CX213" i="2"/>
  <c r="CZ212" i="2"/>
  <c r="CX212" i="2"/>
  <c r="CZ211" i="2"/>
  <c r="CX211" i="2"/>
  <c r="CZ210" i="2"/>
  <c r="CX210" i="2"/>
  <c r="CY216" i="2"/>
  <c r="CW216" i="2"/>
  <c r="CY215" i="2"/>
  <c r="CW215" i="2"/>
  <c r="CY214" i="2"/>
  <c r="CW214" i="2"/>
  <c r="CY213" i="2"/>
  <c r="CW213" i="2"/>
  <c r="CY212" i="2"/>
  <c r="CW212" i="2"/>
  <c r="CY211" i="2"/>
  <c r="CW211" i="2"/>
  <c r="CY210" i="2"/>
  <c r="CW210" i="2"/>
  <c r="CZ209" i="2"/>
  <c r="CX209" i="2"/>
  <c r="CZ208" i="2"/>
  <c r="CX208" i="2"/>
  <c r="CZ207" i="2"/>
  <c r="CX207" i="2"/>
  <c r="CY209" i="2"/>
  <c r="CW209" i="2"/>
  <c r="CY208" i="2"/>
  <c r="CW208" i="2"/>
  <c r="CY207" i="2"/>
  <c r="CW207" i="2"/>
  <c r="CW236" i="2"/>
  <c r="CW235" i="2"/>
  <c r="CX235" i="2"/>
  <c r="CX236" i="2"/>
  <c r="DI242" i="2"/>
  <c r="DI241" i="2"/>
  <c r="DJ241" i="2"/>
  <c r="DJ242" i="2"/>
  <c r="DU247" i="2"/>
  <c r="DU231" i="2" a="1"/>
  <c r="DU229" i="2" a="1"/>
  <c r="DX218" i="2"/>
  <c r="DV218" i="2"/>
  <c r="DU233" i="2" a="1"/>
  <c r="DU218" i="2"/>
  <c r="DX217" i="2"/>
  <c r="DV217" i="2"/>
  <c r="DW218" i="2"/>
  <c r="DW217" i="2"/>
  <c r="DU217" i="2"/>
  <c r="DX216" i="2"/>
  <c r="DV216" i="2"/>
  <c r="DX215" i="2"/>
  <c r="DV215" i="2"/>
  <c r="DX214" i="2"/>
  <c r="DV214" i="2"/>
  <c r="DX213" i="2"/>
  <c r="DV213" i="2"/>
  <c r="DX212" i="2"/>
  <c r="DV212" i="2"/>
  <c r="DX211" i="2"/>
  <c r="DV211" i="2"/>
  <c r="DX210" i="2"/>
  <c r="DV210" i="2"/>
  <c r="DX209" i="2"/>
  <c r="DV209" i="2"/>
  <c r="DW216" i="2"/>
  <c r="DU216" i="2"/>
  <c r="DW215" i="2"/>
  <c r="DU215" i="2"/>
  <c r="DW214" i="2"/>
  <c r="DU214" i="2"/>
  <c r="DW213" i="2"/>
  <c r="DU213" i="2"/>
  <c r="DW212" i="2"/>
  <c r="DU212" i="2"/>
  <c r="DW211" i="2"/>
  <c r="DU211" i="2"/>
  <c r="DW210" i="2"/>
  <c r="DU210" i="2"/>
  <c r="DW209" i="2"/>
  <c r="DU209" i="2"/>
  <c r="DX208" i="2"/>
  <c r="DV208" i="2"/>
  <c r="DX207" i="2"/>
  <c r="DV207" i="2"/>
  <c r="DW208" i="2"/>
  <c r="DU208" i="2"/>
  <c r="DW207" i="2"/>
  <c r="DU207" i="2"/>
  <c r="DU236" i="2"/>
  <c r="DU235" i="2"/>
  <c r="DV235" i="2"/>
  <c r="DV236" i="2"/>
  <c r="EG244" i="2"/>
  <c r="EG243" i="2"/>
  <c r="EH243" i="2"/>
  <c r="EH244" i="2"/>
  <c r="ES247" i="2"/>
  <c r="ES231" i="2" a="1"/>
  <c r="ES229" i="2" a="1"/>
  <c r="EV218" i="2"/>
  <c r="ET218" i="2"/>
  <c r="ES233" i="2" a="1"/>
  <c r="ES218" i="2"/>
  <c r="EV217" i="2"/>
  <c r="ET217" i="2"/>
  <c r="EU218" i="2"/>
  <c r="EU217" i="2"/>
  <c r="ES217" i="2"/>
  <c r="EV216" i="2"/>
  <c r="ET216" i="2"/>
  <c r="EV215" i="2"/>
  <c r="ET215" i="2"/>
  <c r="EV214" i="2"/>
  <c r="ET214" i="2"/>
  <c r="EV213" i="2"/>
  <c r="ET213" i="2"/>
  <c r="EV212" i="2"/>
  <c r="ET212" i="2"/>
  <c r="EV211" i="2"/>
  <c r="ET211" i="2"/>
  <c r="EV210" i="2"/>
  <c r="ET210" i="2"/>
  <c r="EV209" i="2"/>
  <c r="ET209" i="2"/>
  <c r="EU216" i="2"/>
  <c r="ES216" i="2"/>
  <c r="EU215" i="2"/>
  <c r="ES215" i="2"/>
  <c r="EU214" i="2"/>
  <c r="ES214" i="2"/>
  <c r="EU213" i="2"/>
  <c r="ES213" i="2"/>
  <c r="EU212" i="2"/>
  <c r="ES212" i="2"/>
  <c r="EU211" i="2"/>
  <c r="ES211" i="2"/>
  <c r="EU210" i="2"/>
  <c r="ES210" i="2"/>
  <c r="EU209" i="2"/>
  <c r="ES209" i="2"/>
  <c r="EV208" i="2"/>
  <c r="ET208" i="2"/>
  <c r="EV207" i="2"/>
  <c r="ET207" i="2"/>
  <c r="EU208" i="2"/>
  <c r="ES208" i="2"/>
  <c r="EU207" i="2"/>
  <c r="ES207" i="2"/>
  <c r="ES240" i="2"/>
  <c r="ES239" i="2"/>
  <c r="ET239" i="2"/>
  <c r="ET240" i="2"/>
  <c r="FE242" i="2"/>
  <c r="FE241" i="2"/>
  <c r="FF241" i="2"/>
  <c r="FF242" i="2"/>
  <c r="FQ247" i="2"/>
  <c r="FQ231" i="2" a="1"/>
  <c r="FQ229" i="2" a="1"/>
  <c r="FT218" i="2"/>
  <c r="FR218" i="2"/>
  <c r="FQ233" i="2" a="1"/>
  <c r="FQ218" i="2"/>
  <c r="FT217" i="2"/>
  <c r="FR217" i="2"/>
  <c r="FS218" i="2"/>
  <c r="FS217" i="2"/>
  <c r="FQ217" i="2"/>
  <c r="FT216" i="2"/>
  <c r="FR216" i="2"/>
  <c r="FT215" i="2"/>
  <c r="FR215" i="2"/>
  <c r="FT214" i="2"/>
  <c r="FR214" i="2"/>
  <c r="FT213" i="2"/>
  <c r="FR213" i="2"/>
  <c r="FT212" i="2"/>
  <c r="FR212" i="2"/>
  <c r="FT211" i="2"/>
  <c r="FR211" i="2"/>
  <c r="FT210" i="2"/>
  <c r="FR210" i="2"/>
  <c r="FT209" i="2"/>
  <c r="FR209" i="2"/>
  <c r="FS216" i="2"/>
  <c r="FQ216" i="2"/>
  <c r="FS215" i="2"/>
  <c r="FQ215" i="2"/>
  <c r="FS214" i="2"/>
  <c r="FQ214" i="2"/>
  <c r="FS213" i="2"/>
  <c r="FQ213" i="2"/>
  <c r="FS212" i="2"/>
  <c r="FQ212" i="2"/>
  <c r="FS211" i="2"/>
  <c r="FQ211" i="2"/>
  <c r="FS210" i="2"/>
  <c r="FQ210" i="2"/>
  <c r="FS209" i="2"/>
  <c r="FQ209" i="2"/>
  <c r="FT208" i="2"/>
  <c r="FR208" i="2"/>
  <c r="FT207" i="2"/>
  <c r="FR207" i="2"/>
  <c r="FS208" i="2"/>
  <c r="FQ208" i="2"/>
  <c r="FS207" i="2"/>
  <c r="FQ207" i="2"/>
  <c r="FQ236" i="2"/>
  <c r="FQ235" i="2"/>
  <c r="FR235" i="2"/>
  <c r="FR236" i="2"/>
  <c r="GC244" i="2"/>
  <c r="GC243" i="2"/>
  <c r="GD243" i="2"/>
  <c r="GD244" i="2"/>
  <c r="GO247" i="2"/>
  <c r="GO229" i="2" a="1"/>
  <c r="GR218" i="2"/>
  <c r="GP218" i="2"/>
  <c r="GO233" i="2" a="1"/>
  <c r="GO231" i="2" a="1"/>
  <c r="GO218" i="2"/>
  <c r="GR217" i="2"/>
  <c r="GP217" i="2"/>
  <c r="GQ216" i="2"/>
  <c r="GO216" i="2"/>
  <c r="GQ218" i="2"/>
  <c r="GQ217" i="2"/>
  <c r="GO217" i="2"/>
  <c r="GR216" i="2"/>
  <c r="GP216" i="2"/>
  <c r="GR215" i="2"/>
  <c r="GP215" i="2"/>
  <c r="GR214" i="2"/>
  <c r="GP214" i="2"/>
  <c r="GR213" i="2"/>
  <c r="GP213" i="2"/>
  <c r="GR212" i="2"/>
  <c r="GP212" i="2"/>
  <c r="GR211" i="2"/>
  <c r="GP211" i="2"/>
  <c r="GR210" i="2"/>
  <c r="GP210" i="2"/>
  <c r="GR209" i="2"/>
  <c r="GP209" i="2"/>
  <c r="GQ215" i="2"/>
  <c r="GO215" i="2"/>
  <c r="GQ214" i="2"/>
  <c r="GO214" i="2"/>
  <c r="GQ213" i="2"/>
  <c r="GO213" i="2"/>
  <c r="GQ212" i="2"/>
  <c r="GO212" i="2"/>
  <c r="GQ211" i="2"/>
  <c r="GO211" i="2"/>
  <c r="GQ210" i="2"/>
  <c r="GO210" i="2"/>
  <c r="GQ209" i="2"/>
  <c r="GO209" i="2"/>
  <c r="GR208" i="2"/>
  <c r="GP208" i="2"/>
  <c r="GR207" i="2"/>
  <c r="GP207" i="2"/>
  <c r="GQ208" i="2"/>
  <c r="GO208" i="2"/>
  <c r="GQ207" i="2"/>
  <c r="GO207" i="2"/>
  <c r="GO236" i="2"/>
  <c r="GO235" i="2"/>
  <c r="GP235" i="2"/>
  <c r="GP236" i="2"/>
  <c r="HA242" i="2"/>
  <c r="HA241" i="2"/>
  <c r="HB241" i="2"/>
  <c r="HB242" i="2"/>
  <c r="HM247" i="2"/>
  <c r="HM229" i="2" a="1"/>
  <c r="HP218" i="2"/>
  <c r="HN218" i="2"/>
  <c r="HM231" i="2" a="1"/>
  <c r="HM233" i="2" a="1"/>
  <c r="HM218" i="2"/>
  <c r="HP217" i="2"/>
  <c r="HN217" i="2"/>
  <c r="HO216" i="2"/>
  <c r="HM216" i="2"/>
  <c r="HO218" i="2"/>
  <c r="HO217" i="2"/>
  <c r="HM217" i="2"/>
  <c r="HP216" i="2"/>
  <c r="HN216" i="2"/>
  <c r="HP215" i="2"/>
  <c r="HN215" i="2"/>
  <c r="HP214" i="2"/>
  <c r="HN214" i="2"/>
  <c r="HP213" i="2"/>
  <c r="HN213" i="2"/>
  <c r="HP212" i="2"/>
  <c r="HN212" i="2"/>
  <c r="HP211" i="2"/>
  <c r="HN211" i="2"/>
  <c r="HP210" i="2"/>
  <c r="HN210" i="2"/>
  <c r="HP209" i="2"/>
  <c r="HN209" i="2"/>
  <c r="HO215" i="2"/>
  <c r="HM215" i="2"/>
  <c r="HO214" i="2"/>
  <c r="HM214" i="2"/>
  <c r="HO213" i="2"/>
  <c r="HM213" i="2"/>
  <c r="HO212" i="2"/>
  <c r="HM212" i="2"/>
  <c r="HO211" i="2"/>
  <c r="HM211" i="2"/>
  <c r="HO210" i="2"/>
  <c r="HM210" i="2"/>
  <c r="HO209" i="2"/>
  <c r="HM209" i="2"/>
  <c r="HP208" i="2"/>
  <c r="HN208" i="2"/>
  <c r="HP207" i="2"/>
  <c r="HN207" i="2"/>
  <c r="HO208" i="2"/>
  <c r="HM208" i="2"/>
  <c r="HO207" i="2"/>
  <c r="HM207" i="2"/>
  <c r="HM236" i="2"/>
  <c r="HM235" i="2"/>
  <c r="HN235" i="2"/>
  <c r="HN236" i="2"/>
  <c r="HY244" i="2"/>
  <c r="HY243" i="2"/>
  <c r="HZ243" i="2"/>
  <c r="HZ244" i="2"/>
  <c r="IK247" i="2"/>
  <c r="IK229" i="2" a="1"/>
  <c r="IN218" i="2"/>
  <c r="IL218" i="2"/>
  <c r="IK233" i="2" a="1"/>
  <c r="IK231" i="2" a="1"/>
  <c r="IK218" i="2"/>
  <c r="IN217" i="2"/>
  <c r="IL217" i="2"/>
  <c r="IM216" i="2"/>
  <c r="IK216" i="2"/>
  <c r="IM218" i="2"/>
  <c r="IM217" i="2"/>
  <c r="IK217" i="2"/>
  <c r="IN216" i="2"/>
  <c r="IL216" i="2"/>
  <c r="IN215" i="2"/>
  <c r="IL215" i="2"/>
  <c r="IN214" i="2"/>
  <c r="IL214" i="2"/>
  <c r="IN213" i="2"/>
  <c r="IL213" i="2"/>
  <c r="IN212" i="2"/>
  <c r="IL212" i="2"/>
  <c r="IN211" i="2"/>
  <c r="IL211" i="2"/>
  <c r="IN210" i="2"/>
  <c r="IL210" i="2"/>
  <c r="IN209" i="2"/>
  <c r="IL209" i="2"/>
  <c r="IM215" i="2"/>
  <c r="IK215" i="2"/>
  <c r="IM214" i="2"/>
  <c r="IK214" i="2"/>
  <c r="IM213" i="2"/>
  <c r="IK213" i="2"/>
  <c r="IM212" i="2"/>
  <c r="IK212" i="2"/>
  <c r="IM211" i="2"/>
  <c r="IK211" i="2"/>
  <c r="IM210" i="2"/>
  <c r="IK210" i="2"/>
  <c r="IM209" i="2"/>
  <c r="IK209" i="2"/>
  <c r="IN208" i="2"/>
  <c r="IL208" i="2"/>
  <c r="IN207" i="2"/>
  <c r="IL207" i="2"/>
  <c r="IM208" i="2"/>
  <c r="IK208" i="2"/>
  <c r="IM207" i="2"/>
  <c r="IK207" i="2"/>
  <c r="IK240" i="2"/>
  <c r="IK239" i="2"/>
  <c r="IL239" i="2"/>
  <c r="IL240" i="2"/>
  <c r="IW242" i="2"/>
  <c r="IW241" i="2"/>
  <c r="IX241" i="2"/>
  <c r="IX242" i="2"/>
  <c r="JI247" i="2"/>
  <c r="JI229" i="2" a="1"/>
  <c r="JL218" i="2"/>
  <c r="JJ218" i="2"/>
  <c r="JI231" i="2" a="1"/>
  <c r="JI233" i="2" a="1"/>
  <c r="JI218" i="2"/>
  <c r="JL217" i="2"/>
  <c r="JJ217" i="2"/>
  <c r="JK216" i="2"/>
  <c r="JI216" i="2"/>
  <c r="JK218" i="2"/>
  <c r="JK217" i="2"/>
  <c r="JI217" i="2"/>
  <c r="JL216" i="2"/>
  <c r="JJ216" i="2"/>
  <c r="JL215" i="2"/>
  <c r="JJ215" i="2"/>
  <c r="JL214" i="2"/>
  <c r="JJ214" i="2"/>
  <c r="JL213" i="2"/>
  <c r="JJ213" i="2"/>
  <c r="JL212" i="2"/>
  <c r="JJ212" i="2"/>
  <c r="JL211" i="2"/>
  <c r="JJ211" i="2"/>
  <c r="JL210" i="2"/>
  <c r="JJ210" i="2"/>
  <c r="JL209" i="2"/>
  <c r="JJ209" i="2"/>
  <c r="JK215" i="2"/>
  <c r="JI215" i="2"/>
  <c r="JK214" i="2"/>
  <c r="JI214" i="2"/>
  <c r="JK213" i="2"/>
  <c r="JI213" i="2"/>
  <c r="JK212" i="2"/>
  <c r="JI212" i="2"/>
  <c r="JK211" i="2"/>
  <c r="JI211" i="2"/>
  <c r="JK210" i="2"/>
  <c r="JI210" i="2"/>
  <c r="JK209" i="2"/>
  <c r="JI209" i="2"/>
  <c r="JL208" i="2"/>
  <c r="JJ208" i="2"/>
  <c r="JL207" i="2"/>
  <c r="JJ207" i="2"/>
  <c r="JK208" i="2"/>
  <c r="JI208" i="2"/>
  <c r="JK207" i="2"/>
  <c r="JI207" i="2"/>
  <c r="JI236" i="2"/>
  <c r="JI235" i="2"/>
  <c r="JJ235" i="2"/>
  <c r="JJ236" i="2"/>
  <c r="JU244" i="2"/>
  <c r="JU243" i="2"/>
  <c r="JV243" i="2"/>
  <c r="JV244" i="2"/>
  <c r="KG247" i="2"/>
  <c r="KG229" i="2" a="1"/>
  <c r="KJ218" i="2"/>
  <c r="KH218" i="2"/>
  <c r="KG233" i="2" a="1"/>
  <c r="KG231" i="2" a="1"/>
  <c r="KG218" i="2"/>
  <c r="KJ217" i="2"/>
  <c r="KH217" i="2"/>
  <c r="KI216" i="2"/>
  <c r="KG216" i="2"/>
  <c r="KI218" i="2"/>
  <c r="KI217" i="2"/>
  <c r="KG217" i="2"/>
  <c r="KJ216" i="2"/>
  <c r="KH216" i="2"/>
  <c r="KJ215" i="2"/>
  <c r="KH215" i="2"/>
  <c r="KJ214" i="2"/>
  <c r="KH214" i="2"/>
  <c r="KJ213" i="2"/>
  <c r="KH213" i="2"/>
  <c r="KJ212" i="2"/>
  <c r="KH212" i="2"/>
  <c r="KJ211" i="2"/>
  <c r="KH211" i="2"/>
  <c r="KJ210" i="2"/>
  <c r="KH210" i="2"/>
  <c r="KJ209" i="2"/>
  <c r="KH209" i="2"/>
  <c r="KI215" i="2"/>
  <c r="KG215" i="2"/>
  <c r="KI214" i="2"/>
  <c r="KG214" i="2"/>
  <c r="KI213" i="2"/>
  <c r="KG213" i="2"/>
  <c r="KI212" i="2"/>
  <c r="KG212" i="2"/>
  <c r="KI211" i="2"/>
  <c r="KG211" i="2"/>
  <c r="KI210" i="2"/>
  <c r="KG210" i="2"/>
  <c r="KI209" i="2"/>
  <c r="KG209" i="2"/>
  <c r="KJ208" i="2"/>
  <c r="KH208" i="2"/>
  <c r="KJ207" i="2"/>
  <c r="KH207" i="2"/>
  <c r="KI208" i="2"/>
  <c r="KG208" i="2"/>
  <c r="KI207" i="2"/>
  <c r="KG207" i="2"/>
  <c r="KG236" i="2"/>
  <c r="KG235" i="2"/>
  <c r="KH235" i="2"/>
  <c r="KH236" i="2"/>
  <c r="KS242" i="2"/>
  <c r="KS241" i="2"/>
  <c r="KT241" i="2"/>
  <c r="KT242" i="2"/>
  <c r="LE247" i="2"/>
  <c r="LE229" i="2" a="1"/>
  <c r="LH218" i="2"/>
  <c r="LF218" i="2"/>
  <c r="LE231" i="2" a="1"/>
  <c r="LE233" i="2" a="1"/>
  <c r="LE218" i="2"/>
  <c r="LH217" i="2"/>
  <c r="LF217" i="2"/>
  <c r="LG216" i="2"/>
  <c r="LE216" i="2"/>
  <c r="LG218" i="2"/>
  <c r="LG217" i="2"/>
  <c r="LE217" i="2"/>
  <c r="LH216" i="2"/>
  <c r="LF216" i="2"/>
  <c r="LH215" i="2"/>
  <c r="LF215" i="2"/>
  <c r="LH214" i="2"/>
  <c r="LF214" i="2"/>
  <c r="LH213" i="2"/>
  <c r="LF213" i="2"/>
  <c r="LH212" i="2"/>
  <c r="LF212" i="2"/>
  <c r="LH211" i="2"/>
  <c r="LF211" i="2"/>
  <c r="LH210" i="2"/>
  <c r="LF210" i="2"/>
  <c r="LH209" i="2"/>
  <c r="LF209" i="2"/>
  <c r="LG215" i="2"/>
  <c r="LE215" i="2"/>
  <c r="LG214" i="2"/>
  <c r="LE214" i="2"/>
  <c r="LG213" i="2"/>
  <c r="LE213" i="2"/>
  <c r="LG212" i="2"/>
  <c r="LE212" i="2"/>
  <c r="LG211" i="2"/>
  <c r="LE211" i="2"/>
  <c r="LG210" i="2"/>
  <c r="LE210" i="2"/>
  <c r="LG209" i="2"/>
  <c r="LE209" i="2"/>
  <c r="LH208" i="2"/>
  <c r="LF208" i="2"/>
  <c r="LH207" i="2"/>
  <c r="LF207" i="2"/>
  <c r="LG208" i="2"/>
  <c r="LE208" i="2"/>
  <c r="LG207" i="2"/>
  <c r="LE207" i="2"/>
  <c r="LE236" i="2"/>
  <c r="LE235" i="2"/>
  <c r="LF235" i="2"/>
  <c r="LF236" i="2"/>
  <c r="LQ244" i="2"/>
  <c r="LQ243" i="2"/>
  <c r="LR243" i="2"/>
  <c r="LR244" i="2"/>
  <c r="MC247" i="2"/>
  <c r="MC229" i="2" a="1"/>
  <c r="MF218" i="2"/>
  <c r="MD218" i="2"/>
  <c r="MF217" i="2"/>
  <c r="MC233" i="2" a="1"/>
  <c r="MC231" i="2" a="1"/>
  <c r="MC218" i="2"/>
  <c r="MD217" i="2"/>
  <c r="ME216" i="2"/>
  <c r="MC216" i="2"/>
  <c r="ME218" i="2"/>
  <c r="ME217" i="2"/>
  <c r="MC217" i="2"/>
  <c r="MF216" i="2"/>
  <c r="MD216" i="2"/>
  <c r="MF215" i="2"/>
  <c r="MD215" i="2"/>
  <c r="MF214" i="2"/>
  <c r="MD214" i="2"/>
  <c r="MF213" i="2"/>
  <c r="MD213" i="2"/>
  <c r="MF212" i="2"/>
  <c r="MD212" i="2"/>
  <c r="MF211" i="2"/>
  <c r="MD211" i="2"/>
  <c r="MF210" i="2"/>
  <c r="MD210" i="2"/>
  <c r="MF209" i="2"/>
  <c r="MD209" i="2"/>
  <c r="ME215" i="2"/>
  <c r="MC215" i="2"/>
  <c r="ME214" i="2"/>
  <c r="MC214" i="2"/>
  <c r="ME213" i="2"/>
  <c r="MC213" i="2"/>
  <c r="ME212" i="2"/>
  <c r="MC212" i="2"/>
  <c r="ME211" i="2"/>
  <c r="MC211" i="2"/>
  <c r="ME210" i="2"/>
  <c r="MC210" i="2"/>
  <c r="ME209" i="2"/>
  <c r="MC209" i="2"/>
  <c r="MF208" i="2"/>
  <c r="MD208" i="2"/>
  <c r="MF207" i="2"/>
  <c r="MD207" i="2"/>
  <c r="ME208" i="2"/>
  <c r="MC208" i="2"/>
  <c r="ME207" i="2"/>
  <c r="MC207" i="2"/>
  <c r="MC238" i="2"/>
  <c r="MC237" i="2"/>
  <c r="MD237" i="2"/>
  <c r="MD238" i="2"/>
  <c r="MO242" i="2"/>
  <c r="MO241" i="2"/>
  <c r="MP241" i="2"/>
  <c r="MP242" i="2"/>
  <c r="NA247" i="2"/>
  <c r="NA229" i="2" a="1"/>
  <c r="ND218" i="2"/>
  <c r="NB218" i="2"/>
  <c r="ND217" i="2"/>
  <c r="NB217" i="2"/>
  <c r="NA231" i="2" a="1"/>
  <c r="NA233" i="2" a="1"/>
  <c r="NA218" i="2"/>
  <c r="NA217" i="2"/>
  <c r="NC216" i="2"/>
  <c r="NA216" i="2"/>
  <c r="NC218" i="2"/>
  <c r="NC217" i="2"/>
  <c r="ND216" i="2"/>
  <c r="NB216" i="2"/>
  <c r="ND215" i="2"/>
  <c r="NB215" i="2"/>
  <c r="ND214" i="2"/>
  <c r="NB214" i="2"/>
  <c r="ND213" i="2"/>
  <c r="NB213" i="2"/>
  <c r="ND212" i="2"/>
  <c r="NB212" i="2"/>
  <c r="ND211" i="2"/>
  <c r="NB211" i="2"/>
  <c r="ND210" i="2"/>
  <c r="NB210" i="2"/>
  <c r="ND209" i="2"/>
  <c r="NB209" i="2"/>
  <c r="NC215" i="2"/>
  <c r="NA215" i="2"/>
  <c r="NC214" i="2"/>
  <c r="NA214" i="2"/>
  <c r="NC213" i="2"/>
  <c r="NA213" i="2"/>
  <c r="NC212" i="2"/>
  <c r="NA212" i="2"/>
  <c r="NC211" i="2"/>
  <c r="NA211" i="2"/>
  <c r="NC210" i="2"/>
  <c r="NA210" i="2"/>
  <c r="NC209" i="2"/>
  <c r="NA209" i="2"/>
  <c r="ND208" i="2"/>
  <c r="NB208" i="2"/>
  <c r="ND207" i="2"/>
  <c r="NB207" i="2"/>
  <c r="NC208" i="2"/>
  <c r="NA208" i="2"/>
  <c r="NC207" i="2"/>
  <c r="NA207" i="2"/>
  <c r="NA236" i="2"/>
  <c r="NA235" i="2"/>
  <c r="NB235" i="2"/>
  <c r="NB236" i="2"/>
  <c r="NM244" i="2"/>
  <c r="NM243" i="2"/>
  <c r="NN243" i="2"/>
  <c r="NN244" i="2"/>
  <c r="NY247" i="2"/>
  <c r="NY229" i="2" a="1"/>
  <c r="OB218" i="2"/>
  <c r="NZ218" i="2"/>
  <c r="OB217" i="2"/>
  <c r="NZ217" i="2"/>
  <c r="NY233" i="2" a="1"/>
  <c r="NY231" i="2" a="1"/>
  <c r="NY218" i="2"/>
  <c r="NY217" i="2"/>
  <c r="OA216" i="2"/>
  <c r="NY216" i="2"/>
  <c r="OA218" i="2"/>
  <c r="OA217" i="2"/>
  <c r="OB216" i="2"/>
  <c r="NZ216" i="2"/>
  <c r="OB215" i="2"/>
  <c r="NZ215" i="2"/>
  <c r="OB214" i="2"/>
  <c r="NZ214" i="2"/>
  <c r="OB213" i="2"/>
  <c r="NZ213" i="2"/>
  <c r="OB212" i="2"/>
  <c r="NZ212" i="2"/>
  <c r="OB211" i="2"/>
  <c r="NZ211" i="2"/>
  <c r="OB210" i="2"/>
  <c r="NZ210" i="2"/>
  <c r="OB209" i="2"/>
  <c r="NZ209" i="2"/>
  <c r="OA215" i="2"/>
  <c r="NY215" i="2"/>
  <c r="OA214" i="2"/>
  <c r="NY214" i="2"/>
  <c r="OA213" i="2"/>
  <c r="NY213" i="2"/>
  <c r="OA212" i="2"/>
  <c r="NY212" i="2"/>
  <c r="OA211" i="2"/>
  <c r="NY211" i="2"/>
  <c r="OA210" i="2"/>
  <c r="NY210" i="2"/>
  <c r="OA209" i="2"/>
  <c r="NY209" i="2"/>
  <c r="OB208" i="2"/>
  <c r="NZ208" i="2"/>
  <c r="OB207" i="2"/>
  <c r="NZ207" i="2"/>
  <c r="OA208" i="2"/>
  <c r="NY208" i="2"/>
  <c r="OA207" i="2"/>
  <c r="NY207" i="2"/>
  <c r="NY238" i="2"/>
  <c r="NY237" i="2"/>
  <c r="NZ237" i="2"/>
  <c r="NZ238" i="2"/>
  <c r="OL244" i="2"/>
  <c r="OL243" i="2"/>
  <c r="OK244" i="2"/>
  <c r="OK243" i="2"/>
  <c r="OW247" i="2"/>
  <c r="OW229" i="2" a="1"/>
  <c r="OZ218" i="2"/>
  <c r="OX218" i="2"/>
  <c r="OZ217" i="2"/>
  <c r="OX217" i="2"/>
  <c r="OW231" i="2" a="1"/>
  <c r="OW233" i="2" a="1"/>
  <c r="OW218" i="2"/>
  <c r="OW217" i="2"/>
  <c r="OY216" i="2"/>
  <c r="OW216" i="2"/>
  <c r="OY218" i="2"/>
  <c r="OY217" i="2"/>
  <c r="OZ216" i="2"/>
  <c r="OX216" i="2"/>
  <c r="OZ215" i="2"/>
  <c r="OX215" i="2"/>
  <c r="OZ214" i="2"/>
  <c r="OX214" i="2"/>
  <c r="OZ213" i="2"/>
  <c r="OX213" i="2"/>
  <c r="OZ212" i="2"/>
  <c r="OX212" i="2"/>
  <c r="OZ211" i="2"/>
  <c r="OX211" i="2"/>
  <c r="OZ210" i="2"/>
  <c r="OX210" i="2"/>
  <c r="OZ209" i="2"/>
  <c r="OX209" i="2"/>
  <c r="OY215" i="2"/>
  <c r="OW215" i="2"/>
  <c r="OY214" i="2"/>
  <c r="OW214" i="2"/>
  <c r="OY213" i="2"/>
  <c r="OW213" i="2"/>
  <c r="OY212" i="2"/>
  <c r="OW212" i="2"/>
  <c r="OY211" i="2"/>
  <c r="OW211" i="2"/>
  <c r="OY210" i="2"/>
  <c r="OW210" i="2"/>
  <c r="OY209" i="2"/>
  <c r="OW209" i="2"/>
  <c r="OZ208" i="2"/>
  <c r="OX208" i="2"/>
  <c r="OZ207" i="2"/>
  <c r="OX207" i="2"/>
  <c r="OY208" i="2"/>
  <c r="OW208" i="2"/>
  <c r="OY207" i="2"/>
  <c r="OW207" i="2"/>
  <c r="OW236" i="2"/>
  <c r="OW235" i="2"/>
  <c r="OX235" i="2"/>
  <c r="OX236" i="2"/>
  <c r="PJ244" i="2"/>
  <c r="PJ243" i="2"/>
  <c r="PI244" i="2"/>
  <c r="PI243" i="2"/>
  <c r="PU247" i="2"/>
  <c r="PU229" i="2" a="1"/>
  <c r="PX218" i="2"/>
  <c r="PV218" i="2"/>
  <c r="PX217" i="2"/>
  <c r="PV217" i="2"/>
  <c r="PU233" i="2" a="1"/>
  <c r="PU231" i="2" a="1"/>
  <c r="PU218" i="2"/>
  <c r="PU217" i="2"/>
  <c r="PW216" i="2"/>
  <c r="PU216" i="2"/>
  <c r="PW218" i="2"/>
  <c r="PW217" i="2"/>
  <c r="PX216" i="2"/>
  <c r="PV216" i="2"/>
  <c r="PX215" i="2"/>
  <c r="PV215" i="2"/>
  <c r="PX214" i="2"/>
  <c r="PV214" i="2"/>
  <c r="PX213" i="2"/>
  <c r="PV213" i="2"/>
  <c r="PX212" i="2"/>
  <c r="PV212" i="2"/>
  <c r="PX211" i="2"/>
  <c r="PV211" i="2"/>
  <c r="PX210" i="2"/>
  <c r="PV210" i="2"/>
  <c r="PX209" i="2"/>
  <c r="PV209" i="2"/>
  <c r="PW215" i="2"/>
  <c r="PU215" i="2"/>
  <c r="PW214" i="2"/>
  <c r="PU214" i="2"/>
  <c r="PW213" i="2"/>
  <c r="PU213" i="2"/>
  <c r="PW212" i="2"/>
  <c r="PU212" i="2"/>
  <c r="PW211" i="2"/>
  <c r="PU211" i="2"/>
  <c r="PW210" i="2"/>
  <c r="PU210" i="2"/>
  <c r="PW209" i="2"/>
  <c r="PU209" i="2"/>
  <c r="PX208" i="2"/>
  <c r="PV208" i="2"/>
  <c r="PX207" i="2"/>
  <c r="PV207" i="2"/>
  <c r="PW208" i="2"/>
  <c r="PU208" i="2"/>
  <c r="PW207" i="2"/>
  <c r="PU207" i="2"/>
  <c r="PU238" i="2"/>
  <c r="PU237" i="2"/>
  <c r="PV237" i="2"/>
  <c r="PV238" i="2"/>
  <c r="QH244" i="2"/>
  <c r="QH243" i="2"/>
  <c r="QG244" i="2"/>
  <c r="QG243" i="2"/>
  <c r="QS247" i="2"/>
  <c r="QS229" i="2" a="1"/>
  <c r="QV218" i="2"/>
  <c r="QT218" i="2"/>
  <c r="QV217" i="2"/>
  <c r="QT217" i="2"/>
  <c r="QS231" i="2" a="1"/>
  <c r="QS233" i="2" a="1"/>
  <c r="QS218" i="2"/>
  <c r="QS217" i="2"/>
  <c r="QU216" i="2"/>
  <c r="QS216" i="2"/>
  <c r="QU218" i="2"/>
  <c r="QU217" i="2"/>
  <c r="QV216" i="2"/>
  <c r="QT216" i="2"/>
  <c r="QV215" i="2"/>
  <c r="QT215" i="2"/>
  <c r="QV214" i="2"/>
  <c r="QT214" i="2"/>
  <c r="QV213" i="2"/>
  <c r="QT213" i="2"/>
  <c r="QV212" i="2"/>
  <c r="QT212" i="2"/>
  <c r="QV211" i="2"/>
  <c r="QT211" i="2"/>
  <c r="QV210" i="2"/>
  <c r="QT210" i="2"/>
  <c r="QV209" i="2"/>
  <c r="QT209" i="2"/>
  <c r="QU215" i="2"/>
  <c r="QS215" i="2"/>
  <c r="QU214" i="2"/>
  <c r="QS214" i="2"/>
  <c r="QU213" i="2"/>
  <c r="QS213" i="2"/>
  <c r="QU212" i="2"/>
  <c r="QS212" i="2"/>
  <c r="QU211" i="2"/>
  <c r="QS211" i="2"/>
  <c r="QU210" i="2"/>
  <c r="QS210" i="2"/>
  <c r="QU209" i="2"/>
  <c r="QS209" i="2"/>
  <c r="QV208" i="2"/>
  <c r="QT208" i="2"/>
  <c r="QV207" i="2"/>
  <c r="QT207" i="2"/>
  <c r="QU208" i="2"/>
  <c r="QS208" i="2"/>
  <c r="QU207" i="2"/>
  <c r="QS207" i="2"/>
  <c r="QS236" i="2"/>
  <c r="QS235" i="2"/>
  <c r="QT235" i="2"/>
  <c r="QT236" i="2"/>
  <c r="RF244" i="2"/>
  <c r="RF243" i="2"/>
  <c r="RE244" i="2"/>
  <c r="RE243" i="2"/>
  <c r="RQ247" i="2"/>
  <c r="RQ229" i="2" a="1"/>
  <c r="RT218" i="2"/>
  <c r="RR218" i="2"/>
  <c r="RT217" i="2"/>
  <c r="RR217" i="2"/>
  <c r="RQ233" i="2" a="1"/>
  <c r="RQ231" i="2" a="1"/>
  <c r="RQ218" i="2"/>
  <c r="RQ217" i="2"/>
  <c r="RS216" i="2"/>
  <c r="RQ216" i="2"/>
  <c r="RS218" i="2"/>
  <c r="RS217" i="2"/>
  <c r="RT216" i="2"/>
  <c r="RR216" i="2"/>
  <c r="RT215" i="2"/>
  <c r="RR215" i="2"/>
  <c r="RT214" i="2"/>
  <c r="RR214" i="2"/>
  <c r="RT213" i="2"/>
  <c r="RR213" i="2"/>
  <c r="RT212" i="2"/>
  <c r="RR212" i="2"/>
  <c r="RT211" i="2"/>
  <c r="RR211" i="2"/>
  <c r="RT210" i="2"/>
  <c r="RR210" i="2"/>
  <c r="RT209" i="2"/>
  <c r="RR209" i="2"/>
  <c r="RS215" i="2"/>
  <c r="RQ215" i="2"/>
  <c r="RS214" i="2"/>
  <c r="RQ214" i="2"/>
  <c r="RS213" i="2"/>
  <c r="RQ213" i="2"/>
  <c r="RS212" i="2"/>
  <c r="RQ212" i="2"/>
  <c r="RS211" i="2"/>
  <c r="RQ211" i="2"/>
  <c r="RS210" i="2"/>
  <c r="RQ210" i="2"/>
  <c r="RS209" i="2"/>
  <c r="RQ209" i="2"/>
  <c r="RT208" i="2"/>
  <c r="RR208" i="2"/>
  <c r="RT207" i="2"/>
  <c r="RR207" i="2"/>
  <c r="RS208" i="2"/>
  <c r="RQ208" i="2"/>
  <c r="RS207" i="2"/>
  <c r="RQ207" i="2"/>
  <c r="RQ238" i="2"/>
  <c r="RQ237" i="2"/>
  <c r="RR237" i="2"/>
  <c r="RR238" i="2"/>
  <c r="SD244" i="2"/>
  <c r="SD243" i="2"/>
  <c r="SC244" i="2"/>
  <c r="SC243" i="2"/>
  <c r="SO247" i="2"/>
  <c r="SO229" i="2" a="1"/>
  <c r="SR218" i="2"/>
  <c r="SP218" i="2"/>
  <c r="SR217" i="2"/>
  <c r="SP217" i="2"/>
  <c r="SO231" i="2" a="1"/>
  <c r="SO233" i="2" a="1"/>
  <c r="SO218" i="2"/>
  <c r="SO217" i="2"/>
  <c r="SQ216" i="2"/>
  <c r="SO216" i="2"/>
  <c r="SQ218" i="2"/>
  <c r="SQ217" i="2"/>
  <c r="SR216" i="2"/>
  <c r="SP216" i="2"/>
  <c r="SR215" i="2"/>
  <c r="SP215" i="2"/>
  <c r="SR214" i="2"/>
  <c r="SP214" i="2"/>
  <c r="SR213" i="2"/>
  <c r="SP213" i="2"/>
  <c r="SR212" i="2"/>
  <c r="SP212" i="2"/>
  <c r="SR211" i="2"/>
  <c r="SP211" i="2"/>
  <c r="SR210" i="2"/>
  <c r="SP210" i="2"/>
  <c r="SR209" i="2"/>
  <c r="SP209" i="2"/>
  <c r="SQ215" i="2"/>
  <c r="SO215" i="2"/>
  <c r="SQ214" i="2"/>
  <c r="SO214" i="2"/>
  <c r="SQ213" i="2"/>
  <c r="SO213" i="2"/>
  <c r="SQ212" i="2"/>
  <c r="SO212" i="2"/>
  <c r="SQ211" i="2"/>
  <c r="SO211" i="2"/>
  <c r="SQ210" i="2"/>
  <c r="SO210" i="2"/>
  <c r="SQ209" i="2"/>
  <c r="SO209" i="2"/>
  <c r="SR208" i="2"/>
  <c r="SP208" i="2"/>
  <c r="SR207" i="2"/>
  <c r="SP207" i="2"/>
  <c r="SQ208" i="2"/>
  <c r="SO208" i="2"/>
  <c r="SQ207" i="2"/>
  <c r="SO207" i="2"/>
  <c r="SO236" i="2"/>
  <c r="SO235" i="2"/>
  <c r="SP235" i="2"/>
  <c r="SP236" i="2"/>
  <c r="TB244" i="2"/>
  <c r="TB243" i="2"/>
  <c r="TA244" i="2"/>
  <c r="TA243" i="2"/>
  <c r="TM247" i="2"/>
  <c r="TM229" i="2" a="1"/>
  <c r="TP218" i="2"/>
  <c r="TN218" i="2"/>
  <c r="TP217" i="2"/>
  <c r="TN217" i="2"/>
  <c r="TM233" i="2" a="1"/>
  <c r="TM231" i="2" a="1"/>
  <c r="TM218" i="2"/>
  <c r="TM217" i="2"/>
  <c r="TO216" i="2"/>
  <c r="TM216" i="2"/>
  <c r="TO218" i="2"/>
  <c r="TO217" i="2"/>
  <c r="TP216" i="2"/>
  <c r="TN216" i="2"/>
  <c r="TP215" i="2"/>
  <c r="TN215" i="2"/>
  <c r="TP214" i="2"/>
  <c r="TN214" i="2"/>
  <c r="TP213" i="2"/>
  <c r="TN213" i="2"/>
  <c r="TP212" i="2"/>
  <c r="TN212" i="2"/>
  <c r="TP211" i="2"/>
  <c r="TN211" i="2"/>
  <c r="TP210" i="2"/>
  <c r="TN210" i="2"/>
  <c r="TP209" i="2"/>
  <c r="TN209" i="2"/>
  <c r="TO215" i="2"/>
  <c r="TM215" i="2"/>
  <c r="TO214" i="2"/>
  <c r="TM214" i="2"/>
  <c r="TO213" i="2"/>
  <c r="TM213" i="2"/>
  <c r="TO212" i="2"/>
  <c r="TM212" i="2"/>
  <c r="TO211" i="2"/>
  <c r="TM211" i="2"/>
  <c r="TO210" i="2"/>
  <c r="TM210" i="2"/>
  <c r="TO209" i="2"/>
  <c r="TM209" i="2"/>
  <c r="TP208" i="2"/>
  <c r="TN208" i="2"/>
  <c r="TP207" i="2"/>
  <c r="TN207" i="2"/>
  <c r="TO208" i="2"/>
  <c r="TM208" i="2"/>
  <c r="TO207" i="2"/>
  <c r="TM207" i="2"/>
  <c r="TM238" i="2"/>
  <c r="TM237" i="2"/>
  <c r="TN237" i="2"/>
  <c r="TN238" i="2"/>
  <c r="TZ244" i="2"/>
  <c r="TZ243" i="2"/>
  <c r="TY244" i="2"/>
  <c r="TY243" i="2"/>
  <c r="UK247" i="2"/>
  <c r="UK229" i="2" a="1"/>
  <c r="UN218" i="2"/>
  <c r="UL218" i="2"/>
  <c r="UN217" i="2"/>
  <c r="UL217" i="2"/>
  <c r="UK231" i="2" a="1"/>
  <c r="UK233" i="2" a="1"/>
  <c r="UK218" i="2"/>
  <c r="UK217" i="2"/>
  <c r="UM216" i="2"/>
  <c r="UK216" i="2"/>
  <c r="UM218" i="2"/>
  <c r="UM217" i="2"/>
  <c r="UN216" i="2"/>
  <c r="UL216" i="2"/>
  <c r="UN215" i="2"/>
  <c r="UL215" i="2"/>
  <c r="UN214" i="2"/>
  <c r="UL214" i="2"/>
  <c r="UN213" i="2"/>
  <c r="UL213" i="2"/>
  <c r="UN212" i="2"/>
  <c r="UL212" i="2"/>
  <c r="UN211" i="2"/>
  <c r="UL211" i="2"/>
  <c r="UN210" i="2"/>
  <c r="UL210" i="2"/>
  <c r="UN209" i="2"/>
  <c r="UL209" i="2"/>
  <c r="UM215" i="2"/>
  <c r="UK215" i="2"/>
  <c r="UM214" i="2"/>
  <c r="UK214" i="2"/>
  <c r="UM213" i="2"/>
  <c r="UK213" i="2"/>
  <c r="UM212" i="2"/>
  <c r="UK212" i="2"/>
  <c r="UM211" i="2"/>
  <c r="UK211" i="2"/>
  <c r="UM210" i="2"/>
  <c r="UK210" i="2"/>
  <c r="UM209" i="2"/>
  <c r="UK209" i="2"/>
  <c r="UN208" i="2"/>
  <c r="UL208" i="2"/>
  <c r="UN207" i="2"/>
  <c r="UL207" i="2"/>
  <c r="UM208" i="2"/>
  <c r="UK208" i="2"/>
  <c r="UM207" i="2"/>
  <c r="UK207" i="2"/>
  <c r="UK236" i="2"/>
  <c r="UK235" i="2"/>
  <c r="UL235" i="2"/>
  <c r="UL236" i="2"/>
  <c r="UX244" i="2"/>
  <c r="UX243" i="2"/>
  <c r="UW244" i="2"/>
  <c r="UW243" i="2"/>
  <c r="VI247" i="2"/>
  <c r="VI229" i="2" a="1"/>
  <c r="VL218" i="2"/>
  <c r="VJ218" i="2"/>
  <c r="VL217" i="2"/>
  <c r="VJ217" i="2"/>
  <c r="VI233" i="2" a="1"/>
  <c r="VI231" i="2" a="1"/>
  <c r="VI218" i="2"/>
  <c r="VI217" i="2"/>
  <c r="VK216" i="2"/>
  <c r="VI216" i="2"/>
  <c r="VK218" i="2"/>
  <c r="VK217" i="2"/>
  <c r="VL216" i="2"/>
  <c r="VJ216" i="2"/>
  <c r="VL215" i="2"/>
  <c r="VJ215" i="2"/>
  <c r="VL214" i="2"/>
  <c r="VJ214" i="2"/>
  <c r="VL213" i="2"/>
  <c r="VJ213" i="2"/>
  <c r="VL212" i="2"/>
  <c r="VJ212" i="2"/>
  <c r="VL211" i="2"/>
  <c r="VJ211" i="2"/>
  <c r="VL210" i="2"/>
  <c r="VJ210" i="2"/>
  <c r="VL209" i="2"/>
  <c r="VJ209" i="2"/>
  <c r="VK215" i="2"/>
  <c r="VI215" i="2"/>
  <c r="VK214" i="2"/>
  <c r="VI214" i="2"/>
  <c r="VK213" i="2"/>
  <c r="VI213" i="2"/>
  <c r="VK212" i="2"/>
  <c r="VI212" i="2"/>
  <c r="VK211" i="2"/>
  <c r="VI211" i="2"/>
  <c r="VK210" i="2"/>
  <c r="VI210" i="2"/>
  <c r="VK209" i="2"/>
  <c r="VI209" i="2"/>
  <c r="VL208" i="2"/>
  <c r="VJ208" i="2"/>
  <c r="VL207" i="2"/>
  <c r="VJ207" i="2"/>
  <c r="VK208" i="2"/>
  <c r="VI208" i="2"/>
  <c r="VK207" i="2"/>
  <c r="VI207" i="2"/>
  <c r="VJ244" i="2"/>
  <c r="VJ243" i="2"/>
  <c r="VI243" i="2"/>
  <c r="VI244" i="2"/>
  <c r="Q164" i="2" a="1"/>
  <c r="Q162" i="2" a="1"/>
  <c r="Q166" i="2" a="1"/>
  <c r="AC166" i="2" a="1"/>
  <c r="AC164" i="2" a="1"/>
  <c r="AC162" i="2" a="1"/>
  <c r="AO164" i="2" a="1"/>
  <c r="AO162" i="2" a="1"/>
  <c r="AO166" i="2" a="1"/>
  <c r="BA166" i="2" a="1"/>
  <c r="BA164" i="2" a="1"/>
  <c r="BA162" i="2" a="1"/>
  <c r="BM164" i="2" a="1"/>
  <c r="BM162" i="2" a="1"/>
  <c r="BM166" i="2" a="1"/>
  <c r="BY166" i="2" a="1"/>
  <c r="BY164" i="2" a="1"/>
  <c r="BY162" i="2" a="1"/>
  <c r="CK164" i="2" a="1"/>
  <c r="CK162" i="2" a="1"/>
  <c r="CK166" i="2" a="1"/>
  <c r="CW166" i="2" a="1"/>
  <c r="CW164" i="2" a="1"/>
  <c r="CW162" i="2" a="1"/>
  <c r="DI164" i="2" a="1"/>
  <c r="DI162" i="2" a="1"/>
  <c r="DI166" i="2" a="1"/>
  <c r="DU166" i="2" a="1"/>
  <c r="DU164" i="2" a="1"/>
  <c r="DU162" i="2" a="1"/>
  <c r="EG164" i="2" a="1"/>
  <c r="EG162" i="2" a="1"/>
  <c r="EG166" i="2" a="1"/>
  <c r="ES166" i="2" a="1"/>
  <c r="ES164" i="2" a="1"/>
  <c r="ES162" i="2" a="1"/>
  <c r="FE164" i="2" a="1"/>
  <c r="FE162" i="2" a="1"/>
  <c r="FE166" i="2" a="1"/>
  <c r="FQ166" i="2" a="1"/>
  <c r="FQ164" i="2" a="1"/>
  <c r="FQ162" i="2" a="1"/>
  <c r="GC164" i="2" a="1"/>
  <c r="GC162" i="2" a="1"/>
  <c r="GC166" i="2" a="1"/>
  <c r="GO166" i="2" a="1"/>
  <c r="GO164" i="2" a="1"/>
  <c r="GO162" i="2" a="1"/>
  <c r="HA164" i="2" a="1"/>
  <c r="HA162" i="2" a="1"/>
  <c r="HA166" i="2" a="1"/>
  <c r="HM166" i="2" a="1"/>
  <c r="HM164" i="2" a="1"/>
  <c r="HM162" i="2" a="1"/>
  <c r="HY164" i="2" a="1"/>
  <c r="HY162" i="2" a="1"/>
  <c r="HY166" i="2" a="1"/>
  <c r="IK166" i="2" a="1"/>
  <c r="IK164" i="2" a="1"/>
  <c r="IK162" i="2" a="1"/>
  <c r="IW164" i="2" a="1"/>
  <c r="IW162" i="2" a="1"/>
  <c r="IW166" i="2" a="1"/>
  <c r="JI166" i="2" a="1"/>
  <c r="JI164" i="2" a="1"/>
  <c r="JI162" i="2" a="1"/>
  <c r="JU164" i="2" a="1"/>
  <c r="JU162" i="2" a="1"/>
  <c r="JU166" i="2" a="1"/>
  <c r="KG166" i="2" a="1"/>
  <c r="KG164" i="2" a="1"/>
  <c r="KG162" i="2" a="1"/>
  <c r="KS164" i="2" a="1"/>
  <c r="KS162" i="2" a="1"/>
  <c r="KS166" i="2" a="1"/>
  <c r="LE166" i="2" a="1"/>
  <c r="LE164" i="2" a="1"/>
  <c r="LE162" i="2" a="1"/>
  <c r="LQ164" i="2" a="1"/>
  <c r="LQ162" i="2" a="1"/>
  <c r="LQ166" i="2" a="1"/>
  <c r="MC166" i="2" a="1"/>
  <c r="MC164" i="2" a="1"/>
  <c r="MC162" i="2" a="1"/>
  <c r="MO164" i="2" a="1"/>
  <c r="MO162" i="2" a="1"/>
  <c r="MO166" i="2" a="1"/>
  <c r="NA166" i="2" a="1"/>
  <c r="NA164" i="2" a="1"/>
  <c r="NA162" i="2" a="1"/>
  <c r="NM164" i="2" a="1"/>
  <c r="NM162" i="2" a="1"/>
  <c r="NM166" i="2" a="1"/>
  <c r="NY166" i="2" a="1"/>
  <c r="NY164" i="2" a="1"/>
  <c r="NY162" i="2" a="1"/>
  <c r="OK162" i="2" a="1"/>
  <c r="OK166" i="2" a="1"/>
  <c r="OK164" i="2" a="1"/>
  <c r="OW166" i="2" a="1"/>
  <c r="OW164" i="2" a="1"/>
  <c r="OW162" i="2" a="1"/>
  <c r="PI166" i="2" a="1"/>
  <c r="PI162" i="2" a="1"/>
  <c r="PI164" i="2" a="1"/>
  <c r="PU164" i="2" a="1"/>
  <c r="PU162" i="2" a="1"/>
  <c r="PU166" i="2" a="1"/>
  <c r="QG166" i="2" a="1"/>
  <c r="QG162" i="2" a="1"/>
  <c r="QG164" i="2" a="1"/>
  <c r="QS166" i="2" a="1"/>
  <c r="QS164" i="2" a="1"/>
  <c r="QS162" i="2" a="1"/>
  <c r="RE166" i="2" a="1"/>
  <c r="RE162" i="2" a="1"/>
  <c r="RE164" i="2" a="1"/>
  <c r="RQ164" i="2" a="1"/>
  <c r="RQ162" i="2" a="1"/>
  <c r="RQ166" i="2" a="1"/>
  <c r="SC166" i="2" a="1"/>
  <c r="SC162" i="2" a="1"/>
  <c r="SC164" i="2" a="1"/>
  <c r="SO166" i="2" a="1"/>
  <c r="SO164" i="2" a="1"/>
  <c r="SO162" i="2" a="1"/>
  <c r="TA166" i="2" a="1"/>
  <c r="TA162" i="2" a="1"/>
  <c r="TA164" i="2" a="1"/>
  <c r="TM164" i="2" a="1"/>
  <c r="TM162" i="2" a="1"/>
  <c r="TM166" i="2" a="1"/>
  <c r="TY166" i="2" a="1"/>
  <c r="TY162" i="2" a="1"/>
  <c r="TY164" i="2" a="1"/>
  <c r="UK166" i="2" a="1"/>
  <c r="UK164" i="2" a="1"/>
  <c r="UK162" i="2" a="1"/>
  <c r="UW166" i="2" a="1"/>
  <c r="UW162" i="2" a="1"/>
  <c r="UW164" i="2" a="1"/>
  <c r="VI164" i="2" a="1"/>
  <c r="VI162" i="2" a="1"/>
  <c r="VI166" i="2" a="1"/>
  <c r="OE48" i="2"/>
  <c r="OE47" i="2"/>
  <c r="OG89" i="2"/>
  <c r="OE87" i="2" a="1"/>
  <c r="OE85" i="2" a="1"/>
  <c r="OE83" i="2" a="1"/>
  <c r="OR89" i="2"/>
  <c r="OQ81" i="2" a="1"/>
  <c r="OQ79" i="2" a="1"/>
  <c r="OQ77" i="2" a="1"/>
  <c r="PC48" i="2"/>
  <c r="PC47" i="2"/>
  <c r="PE89" i="2"/>
  <c r="PC87" i="2" a="1"/>
  <c r="PC85" i="2" a="1"/>
  <c r="PC83" i="2" a="1"/>
  <c r="PP89" i="2"/>
  <c r="PO81" i="2" a="1"/>
  <c r="PO79" i="2" a="1"/>
  <c r="PO77" i="2" a="1"/>
  <c r="QA48" i="2"/>
  <c r="QA47" i="2"/>
  <c r="QC89" i="2"/>
  <c r="QA87" i="2" a="1"/>
  <c r="QA85" i="2" a="1"/>
  <c r="QA83" i="2" a="1"/>
  <c r="QN89" i="2"/>
  <c r="QM81" i="2" a="1"/>
  <c r="QM79" i="2" a="1"/>
  <c r="QM77" i="2" a="1"/>
  <c r="QY48" i="2"/>
  <c r="QY47" i="2"/>
  <c r="RA89" i="2"/>
  <c r="QY87" i="2" a="1"/>
  <c r="QY85" i="2" a="1"/>
  <c r="QY83" i="2" a="1"/>
  <c r="RL89" i="2"/>
  <c r="RK81" i="2" a="1"/>
  <c r="RK79" i="2" a="1"/>
  <c r="RK77" i="2" a="1"/>
  <c r="RW48" i="2"/>
  <c r="RW47" i="2"/>
  <c r="RY89" i="2"/>
  <c r="RW87" i="2" a="1"/>
  <c r="RW85" i="2" a="1"/>
  <c r="RW83" i="2" a="1"/>
  <c r="SJ89" i="2"/>
  <c r="SI81" i="2" a="1"/>
  <c r="SI79" i="2" a="1"/>
  <c r="SI77" i="2" a="1"/>
  <c r="SU48" i="2"/>
  <c r="SU47" i="2"/>
  <c r="SW89" i="2"/>
  <c r="SU85" i="2" a="1"/>
  <c r="SU87" i="2" a="1"/>
  <c r="SU83" i="2" a="1"/>
  <c r="TH89" i="2"/>
  <c r="TG81" i="2" a="1"/>
  <c r="TG79" i="2" a="1"/>
  <c r="TG77" i="2" a="1"/>
  <c r="TS48" i="2"/>
  <c r="TS47" i="2"/>
  <c r="TU89" i="2"/>
  <c r="TS85" i="2" a="1"/>
  <c r="TS83" i="2" a="1"/>
  <c r="TS87" i="2" a="1"/>
  <c r="UF89" i="2"/>
  <c r="UE81" i="2" a="1"/>
  <c r="UE79" i="2" a="1"/>
  <c r="UE77" i="2" a="1"/>
  <c r="UQ48" i="2"/>
  <c r="UQ47" i="2"/>
  <c r="US89" i="2"/>
  <c r="UQ85" i="2" a="1"/>
  <c r="UQ87" i="2" a="1"/>
  <c r="UQ83" i="2" a="1"/>
  <c r="VD89" i="2"/>
  <c r="VC81" i="2" a="1"/>
  <c r="VC79" i="2" a="1"/>
  <c r="VC77" i="2" a="1"/>
  <c r="OK48" i="2"/>
  <c r="OK47" i="2"/>
  <c r="OM89" i="2"/>
  <c r="OK87" i="2" a="1"/>
  <c r="OK85" i="2" a="1"/>
  <c r="OK83" i="2" a="1"/>
  <c r="OX89" i="2"/>
  <c r="OW81" i="2" a="1"/>
  <c r="OW79" i="2" a="1"/>
  <c r="OW77" i="2" a="1"/>
  <c r="PI48" i="2"/>
  <c r="PI47" i="2"/>
  <c r="PK89" i="2"/>
  <c r="PI87" i="2" a="1"/>
  <c r="PI85" i="2" a="1"/>
  <c r="PI83" i="2" a="1"/>
  <c r="PV89" i="2"/>
  <c r="PU81" i="2" a="1"/>
  <c r="PU79" i="2" a="1"/>
  <c r="PU77" i="2" a="1"/>
  <c r="QG48" i="2"/>
  <c r="QG47" i="2"/>
  <c r="QI89" i="2"/>
  <c r="QG87" i="2" a="1"/>
  <c r="QG85" i="2" a="1"/>
  <c r="QG83" i="2" a="1"/>
  <c r="QT89" i="2"/>
  <c r="QS81" i="2" a="1"/>
  <c r="QS79" i="2" a="1"/>
  <c r="QS77" i="2" a="1"/>
  <c r="RE48" i="2"/>
  <c r="RE47" i="2"/>
  <c r="RG89" i="2"/>
  <c r="RE87" i="2" a="1"/>
  <c r="RE85" i="2" a="1"/>
  <c r="RE83" i="2" a="1"/>
  <c r="RR89" i="2"/>
  <c r="RQ81" i="2" a="1"/>
  <c r="RQ79" i="2" a="1"/>
  <c r="RQ77" i="2" a="1"/>
  <c r="SC48" i="2"/>
  <c r="SC47" i="2"/>
  <c r="SE89" i="2"/>
  <c r="SC87" i="2" a="1"/>
  <c r="SC85" i="2" a="1"/>
  <c r="SC83" i="2" a="1"/>
  <c r="SP89" i="2"/>
  <c r="SO81" i="2" a="1"/>
  <c r="SO79" i="2" a="1"/>
  <c r="SO77" i="2" a="1"/>
  <c r="TA48" i="2"/>
  <c r="TA47" i="2"/>
  <c r="TC89" i="2"/>
  <c r="TA87" i="2" a="1"/>
  <c r="TA85" i="2" a="1"/>
  <c r="TA83" i="2" a="1"/>
  <c r="TN89" i="2"/>
  <c r="TM81" i="2" a="1"/>
  <c r="TM79" i="2" a="1"/>
  <c r="TM77" i="2" a="1"/>
  <c r="TY48" i="2"/>
  <c r="TY47" i="2"/>
  <c r="UA89" i="2"/>
  <c r="TY87" i="2" a="1"/>
  <c r="TY85" i="2" a="1"/>
  <c r="TY83" i="2" a="1"/>
  <c r="UL89" i="2"/>
  <c r="UK81" i="2" a="1"/>
  <c r="UK79" i="2" a="1"/>
  <c r="UK77" i="2" a="1"/>
  <c r="UW48" i="2"/>
  <c r="UW47" i="2"/>
  <c r="UY89" i="2"/>
  <c r="UW87" i="2" a="1"/>
  <c r="UW85" i="2" a="1"/>
  <c r="UW83" i="2" a="1"/>
  <c r="VJ89" i="2"/>
  <c r="VI81" i="2" a="1"/>
  <c r="VI79" i="2" a="1"/>
  <c r="VI77" i="2" a="1"/>
  <c r="OF89" i="2"/>
  <c r="OE81" i="2" a="1"/>
  <c r="OE79" i="2" a="1"/>
  <c r="OE77" i="2" a="1"/>
  <c r="OQ48" i="2"/>
  <c r="OQ47" i="2"/>
  <c r="OQ87" i="2" a="1"/>
  <c r="OQ85" i="2" a="1"/>
  <c r="OQ83" i="2" a="1"/>
  <c r="OS89" i="2"/>
  <c r="PD89" i="2"/>
  <c r="PC81" i="2" a="1"/>
  <c r="PC79" i="2" a="1"/>
  <c r="PC77" i="2" a="1"/>
  <c r="PO48" i="2"/>
  <c r="PO47" i="2"/>
  <c r="PO87" i="2" a="1"/>
  <c r="PO85" i="2" a="1"/>
  <c r="PQ89" i="2"/>
  <c r="PO83" i="2" a="1"/>
  <c r="QB89" i="2"/>
  <c r="QA81" i="2" a="1"/>
  <c r="QA79" i="2" a="1"/>
  <c r="QA77" i="2" a="1"/>
  <c r="QM48" i="2"/>
  <c r="QM47" i="2"/>
  <c r="QM87" i="2" a="1"/>
  <c r="QM85" i="2" a="1"/>
  <c r="QM83" i="2" a="1"/>
  <c r="QO89" i="2"/>
  <c r="QZ89" i="2"/>
  <c r="QY81" i="2" a="1"/>
  <c r="QY79" i="2" a="1"/>
  <c r="QY77" i="2" a="1"/>
  <c r="RK48" i="2"/>
  <c r="RK47" i="2"/>
  <c r="RK87" i="2" a="1"/>
  <c r="RK85" i="2" a="1"/>
  <c r="RM89" i="2"/>
  <c r="RK83" i="2" a="1"/>
  <c r="RX89" i="2"/>
  <c r="RW81" i="2" a="1"/>
  <c r="RW79" i="2" a="1"/>
  <c r="RW77" i="2" a="1"/>
  <c r="SI48" i="2"/>
  <c r="SI47" i="2"/>
  <c r="SI87" i="2" a="1"/>
  <c r="SI85" i="2" a="1"/>
  <c r="SI83" i="2" a="1"/>
  <c r="SK89" i="2"/>
  <c r="SV89" i="2"/>
  <c r="SU81" i="2" a="1"/>
  <c r="SU79" i="2" a="1"/>
  <c r="SU77" i="2" a="1"/>
  <c r="TG48" i="2"/>
  <c r="TG47" i="2"/>
  <c r="TG87" i="2" a="1"/>
  <c r="TG85" i="2" a="1"/>
  <c r="TI89" i="2"/>
  <c r="TG83" i="2" a="1"/>
  <c r="TT89" i="2"/>
  <c r="TS81" i="2" a="1"/>
  <c r="TS79" i="2" a="1"/>
  <c r="TS77" i="2" a="1"/>
  <c r="UE48" i="2"/>
  <c r="UE47" i="2"/>
  <c r="UE87" i="2" a="1"/>
  <c r="UE85" i="2" a="1"/>
  <c r="UE83" i="2" a="1"/>
  <c r="UG89" i="2"/>
  <c r="UR89" i="2"/>
  <c r="UQ81" i="2" a="1"/>
  <c r="UQ79" i="2" a="1"/>
  <c r="UQ77" i="2" a="1"/>
  <c r="VC48" i="2"/>
  <c r="VC47" i="2"/>
  <c r="VC87" i="2" a="1"/>
  <c r="VC85" i="2" a="1"/>
  <c r="VE89" i="2"/>
  <c r="VC83" i="2" a="1"/>
  <c r="OL89" i="2"/>
  <c r="OK77" i="2" a="1"/>
  <c r="OK81" i="2" a="1"/>
  <c r="OK79" i="2" a="1"/>
  <c r="OW48" i="2"/>
  <c r="OW47" i="2"/>
  <c r="OY89" i="2"/>
  <c r="OW87" i="2" a="1"/>
  <c r="OW85" i="2" a="1"/>
  <c r="OW83" i="2" a="1"/>
  <c r="PI77" i="2" a="1"/>
  <c r="PJ89" i="2"/>
  <c r="PI81" i="2" a="1"/>
  <c r="PI79" i="2" a="1"/>
  <c r="PU48" i="2"/>
  <c r="PU47" i="2"/>
  <c r="PW89" i="2"/>
  <c r="PU83" i="2" a="1"/>
  <c r="PU87" i="2" a="1"/>
  <c r="PU85" i="2" a="1"/>
  <c r="QH89" i="2"/>
  <c r="QG77" i="2" a="1"/>
  <c r="QG81" i="2" a="1"/>
  <c r="QG79" i="2" a="1"/>
  <c r="QS48" i="2"/>
  <c r="QS47" i="2"/>
  <c r="QU89" i="2"/>
  <c r="QS87" i="2" a="1"/>
  <c r="QS85" i="2" a="1"/>
  <c r="QS83" i="2" a="1"/>
  <c r="RF89" i="2"/>
  <c r="RE77" i="2" a="1"/>
  <c r="RE81" i="2" a="1"/>
  <c r="RE79" i="2" a="1"/>
  <c r="RQ48" i="2"/>
  <c r="RQ47" i="2"/>
  <c r="RS89" i="2"/>
  <c r="RQ83" i="2" a="1"/>
  <c r="RQ87" i="2" a="1"/>
  <c r="RQ85" i="2" a="1"/>
  <c r="SD89" i="2"/>
  <c r="SC77" i="2" a="1"/>
  <c r="SC81" i="2" a="1"/>
  <c r="SC79" i="2" a="1"/>
  <c r="SO48" i="2"/>
  <c r="SO47" i="2"/>
  <c r="SQ89" i="2"/>
  <c r="SO87" i="2" a="1"/>
  <c r="SO85" i="2" a="1"/>
  <c r="SO83" i="2" a="1"/>
  <c r="TA77" i="2" a="1"/>
  <c r="TB89" i="2"/>
  <c r="TA81" i="2" a="1"/>
  <c r="TA79" i="2" a="1"/>
  <c r="TM48" i="2"/>
  <c r="TM47" i="2"/>
  <c r="TO89" i="2"/>
  <c r="TM87" i="2" a="1"/>
  <c r="TM83" i="2" a="1"/>
  <c r="TM85" i="2" a="1"/>
  <c r="TZ89" i="2"/>
  <c r="TY81" i="2" a="1"/>
  <c r="TY79" i="2" a="1"/>
  <c r="TY77" i="2" a="1"/>
  <c r="UK48" i="2"/>
  <c r="UK47" i="2"/>
  <c r="UM89" i="2"/>
  <c r="UK87" i="2" a="1"/>
  <c r="UK85" i="2" a="1"/>
  <c r="UK83" i="2" a="1"/>
  <c r="UX89" i="2"/>
  <c r="UW81" i="2" a="1"/>
  <c r="UW79" i="2" a="1"/>
  <c r="UW77" i="2" a="1"/>
  <c r="VI48" i="2"/>
  <c r="VI47" i="2"/>
  <c r="VK89" i="2"/>
  <c r="VI87" i="2" a="1"/>
  <c r="VI85" i="2" a="1"/>
  <c r="VI83" i="2" a="1"/>
  <c r="GU88" i="2"/>
  <c r="GU87" i="2"/>
  <c r="GV87" i="2"/>
  <c r="GV88" i="2"/>
  <c r="GU86" i="2"/>
  <c r="GU85" i="2"/>
  <c r="GV86" i="2"/>
  <c r="GV85" i="2"/>
  <c r="HA78" i="2"/>
  <c r="HA77" i="2"/>
  <c r="HB77" i="2"/>
  <c r="HB78" i="2"/>
  <c r="HG84" i="2"/>
  <c r="HG83" i="2"/>
  <c r="HH83" i="2"/>
  <c r="HH84" i="2"/>
  <c r="HM78" i="2"/>
  <c r="HM77" i="2"/>
  <c r="HN78" i="2"/>
  <c r="HN77" i="2"/>
  <c r="HN82" i="2"/>
  <c r="HN81" i="2"/>
  <c r="HM81" i="2"/>
  <c r="HM82" i="2"/>
  <c r="HS84" i="2"/>
  <c r="HS83" i="2"/>
  <c r="HT84" i="2"/>
  <c r="HT83" i="2"/>
  <c r="HS88" i="2"/>
  <c r="HS87" i="2"/>
  <c r="HT87" i="2"/>
  <c r="HT88" i="2"/>
  <c r="HY78" i="2"/>
  <c r="HY77" i="2"/>
  <c r="HZ77" i="2"/>
  <c r="HZ78" i="2"/>
  <c r="IE84" i="2"/>
  <c r="IE83" i="2"/>
  <c r="IF83" i="2"/>
  <c r="IF84" i="2"/>
  <c r="IK78" i="2"/>
  <c r="IK77" i="2"/>
  <c r="IL78" i="2"/>
  <c r="IL77" i="2"/>
  <c r="IL82" i="2"/>
  <c r="IL81" i="2"/>
  <c r="IK81" i="2"/>
  <c r="IK82" i="2"/>
  <c r="IQ88" i="2"/>
  <c r="IQ87" i="2"/>
  <c r="IR87" i="2"/>
  <c r="IR88" i="2"/>
  <c r="IQ86" i="2"/>
  <c r="IQ85" i="2"/>
  <c r="IR86" i="2"/>
  <c r="IR85" i="2"/>
  <c r="IW78" i="2"/>
  <c r="IW77" i="2"/>
  <c r="IX77" i="2"/>
  <c r="IX78" i="2"/>
  <c r="IX80" i="2"/>
  <c r="IX79" i="2"/>
  <c r="IW80" i="2"/>
  <c r="IW79" i="2"/>
  <c r="JC86" i="2"/>
  <c r="JC85" i="2"/>
  <c r="JD85" i="2"/>
  <c r="JD86" i="2"/>
  <c r="JI78" i="2"/>
  <c r="JI77" i="2"/>
  <c r="JJ78" i="2"/>
  <c r="JJ77" i="2"/>
  <c r="JJ82" i="2"/>
  <c r="JJ81" i="2"/>
  <c r="JI81" i="2"/>
  <c r="JI82" i="2"/>
  <c r="JO84" i="2"/>
  <c r="JO83" i="2"/>
  <c r="JP84" i="2"/>
  <c r="JP83" i="2"/>
  <c r="JO88" i="2"/>
  <c r="JO87" i="2"/>
  <c r="JP87" i="2"/>
  <c r="JP88" i="2"/>
  <c r="JU78" i="2"/>
  <c r="JU77" i="2"/>
  <c r="JV77" i="2"/>
  <c r="JV78" i="2"/>
  <c r="JV80" i="2"/>
  <c r="JV79" i="2"/>
  <c r="JU80" i="2"/>
  <c r="JU79" i="2"/>
  <c r="KA84" i="2"/>
  <c r="KA83" i="2"/>
  <c r="KB83" i="2"/>
  <c r="KB84" i="2"/>
  <c r="KG78" i="2"/>
  <c r="KG77" i="2"/>
  <c r="KH78" i="2"/>
  <c r="KH77" i="2"/>
  <c r="KH82" i="2"/>
  <c r="KH81" i="2"/>
  <c r="KG81" i="2"/>
  <c r="KG82" i="2"/>
  <c r="KM86" i="2"/>
  <c r="KM85" i="2"/>
  <c r="KN85" i="2"/>
  <c r="KN86" i="2"/>
  <c r="KM84" i="2"/>
  <c r="KM83" i="2"/>
  <c r="KN84" i="2"/>
  <c r="KN83" i="2"/>
  <c r="KS78" i="2"/>
  <c r="KS77" i="2"/>
  <c r="KT77" i="2"/>
  <c r="KT78" i="2"/>
  <c r="KT80" i="2"/>
  <c r="KT79" i="2"/>
  <c r="KS80" i="2"/>
  <c r="KS79" i="2"/>
  <c r="KY84" i="2"/>
  <c r="KY83" i="2"/>
  <c r="KZ83" i="2"/>
  <c r="KZ84" i="2"/>
  <c r="KY86" i="2"/>
  <c r="KY85" i="2"/>
  <c r="KZ86" i="2"/>
  <c r="KZ85" i="2"/>
  <c r="LE78" i="2"/>
  <c r="LE77" i="2"/>
  <c r="LF78" i="2"/>
  <c r="LF77" i="2"/>
  <c r="LF82" i="2"/>
  <c r="LF81" i="2"/>
  <c r="LE81" i="2"/>
  <c r="LE82" i="2"/>
  <c r="LK84" i="2"/>
  <c r="LK83" i="2"/>
  <c r="LL84" i="2"/>
  <c r="LL83" i="2"/>
  <c r="LK88" i="2"/>
  <c r="LK87" i="2"/>
  <c r="LL87" i="2"/>
  <c r="LL88" i="2"/>
  <c r="LQ78" i="2"/>
  <c r="LQ77" i="2"/>
  <c r="LR77" i="2"/>
  <c r="LR78" i="2"/>
  <c r="LR80" i="2"/>
  <c r="LR79" i="2"/>
  <c r="LQ80" i="2"/>
  <c r="LQ79" i="2"/>
  <c r="LW84" i="2"/>
  <c r="LW83" i="2"/>
  <c r="LX83" i="2"/>
  <c r="LX84" i="2"/>
  <c r="LW86" i="2"/>
  <c r="LW85" i="2"/>
  <c r="LX86" i="2"/>
  <c r="LX85" i="2"/>
  <c r="MC78" i="2"/>
  <c r="MC77" i="2"/>
  <c r="MD78" i="2"/>
  <c r="MD77" i="2"/>
  <c r="MD82" i="2"/>
  <c r="MD81" i="2"/>
  <c r="MC81" i="2"/>
  <c r="MC82" i="2"/>
  <c r="MI86" i="2"/>
  <c r="MI85" i="2"/>
  <c r="MJ85" i="2"/>
  <c r="MJ86" i="2"/>
  <c r="MI84" i="2"/>
  <c r="MI83" i="2"/>
  <c r="MJ84" i="2"/>
  <c r="MJ83" i="2"/>
  <c r="MO78" i="2"/>
  <c r="MO77" i="2"/>
  <c r="MP77" i="2"/>
  <c r="MP78" i="2"/>
  <c r="MP80" i="2"/>
  <c r="MP79" i="2"/>
  <c r="MO80" i="2"/>
  <c r="MO79" i="2"/>
  <c r="MU86" i="2"/>
  <c r="MU85" i="2"/>
  <c r="MV86" i="2"/>
  <c r="MV85" i="2"/>
  <c r="NA78" i="2"/>
  <c r="NA77" i="2"/>
  <c r="NB78" i="2"/>
  <c r="NB77" i="2"/>
  <c r="NB82" i="2"/>
  <c r="NB81" i="2"/>
  <c r="NA81" i="2"/>
  <c r="NA82" i="2"/>
  <c r="NG84" i="2"/>
  <c r="NG83" i="2"/>
  <c r="NH84" i="2"/>
  <c r="NH83" i="2"/>
  <c r="NG88" i="2"/>
  <c r="NG87" i="2"/>
  <c r="NH87" i="2"/>
  <c r="NH88" i="2"/>
  <c r="NM78" i="2"/>
  <c r="NM77" i="2"/>
  <c r="NN77" i="2"/>
  <c r="NN78" i="2"/>
  <c r="NN80" i="2"/>
  <c r="NN79" i="2"/>
  <c r="NM80" i="2"/>
  <c r="NM79" i="2"/>
  <c r="NS84" i="2"/>
  <c r="NS83" i="2"/>
  <c r="NT83" i="2"/>
  <c r="NT84" i="2"/>
  <c r="NS86" i="2"/>
  <c r="NS85" i="2"/>
  <c r="NT86" i="2"/>
  <c r="NT85" i="2"/>
  <c r="NY78" i="2"/>
  <c r="NY77" i="2"/>
  <c r="NZ78" i="2"/>
  <c r="NZ77" i="2"/>
  <c r="NZ82" i="2"/>
  <c r="NZ81" i="2"/>
  <c r="NY81" i="2"/>
  <c r="NY82" i="2"/>
  <c r="GV78" i="2"/>
  <c r="GV77" i="2"/>
  <c r="GU78" i="2"/>
  <c r="GU77" i="2"/>
  <c r="GU82" i="2"/>
  <c r="GU81" i="2"/>
  <c r="GV82" i="2"/>
  <c r="GV81" i="2"/>
  <c r="HB84" i="2"/>
  <c r="HB83" i="2"/>
  <c r="HA84" i="2"/>
  <c r="HA83" i="2"/>
  <c r="HB88" i="2"/>
  <c r="HB87" i="2"/>
  <c r="HA87" i="2"/>
  <c r="HA88" i="2"/>
  <c r="HG82" i="2"/>
  <c r="HG81" i="2"/>
  <c r="HH81" i="2"/>
  <c r="HH82" i="2"/>
  <c r="HH80" i="2"/>
  <c r="HH79" i="2"/>
  <c r="HG79" i="2"/>
  <c r="HG80" i="2"/>
  <c r="HN84" i="2"/>
  <c r="HN83" i="2"/>
  <c r="HM83" i="2"/>
  <c r="HM84" i="2"/>
  <c r="HN88" i="2"/>
  <c r="HN87" i="2"/>
  <c r="HM88" i="2"/>
  <c r="HM87" i="2"/>
  <c r="HT78" i="2"/>
  <c r="HT77" i="2"/>
  <c r="HS78" i="2"/>
  <c r="HS77" i="2"/>
  <c r="HS82" i="2"/>
  <c r="HS81" i="2"/>
  <c r="HT82" i="2"/>
  <c r="HT81" i="2"/>
  <c r="HZ84" i="2"/>
  <c r="HZ83" i="2"/>
  <c r="HY84" i="2"/>
  <c r="HY83" i="2"/>
  <c r="HZ88" i="2"/>
  <c r="HZ87" i="2"/>
  <c r="HY87" i="2"/>
  <c r="HY88" i="2"/>
  <c r="IE82" i="2"/>
  <c r="IE81" i="2"/>
  <c r="IF81" i="2"/>
  <c r="IF82" i="2"/>
  <c r="IF80" i="2"/>
  <c r="IF79" i="2"/>
  <c r="IE79" i="2"/>
  <c r="IE80" i="2"/>
  <c r="IL84" i="2"/>
  <c r="IL83" i="2"/>
  <c r="IK83" i="2"/>
  <c r="IK84" i="2"/>
  <c r="IL88" i="2"/>
  <c r="IL87" i="2"/>
  <c r="IK88" i="2"/>
  <c r="IK87" i="2"/>
  <c r="IR78" i="2"/>
  <c r="IR77" i="2"/>
  <c r="IQ78" i="2"/>
  <c r="IQ77" i="2"/>
  <c r="IQ82" i="2"/>
  <c r="IQ81" i="2"/>
  <c r="IR82" i="2"/>
  <c r="IR81" i="2"/>
  <c r="IX84" i="2"/>
  <c r="IX83" i="2"/>
  <c r="IW84" i="2"/>
  <c r="IW83" i="2"/>
  <c r="IX88" i="2"/>
  <c r="IX87" i="2"/>
  <c r="IW87" i="2"/>
  <c r="IW88" i="2"/>
  <c r="JC80" i="2"/>
  <c r="JC79" i="2"/>
  <c r="JD79" i="2"/>
  <c r="JD80" i="2"/>
  <c r="JD78" i="2"/>
  <c r="JD77" i="2"/>
  <c r="JC77" i="2"/>
  <c r="JC78" i="2"/>
  <c r="JJ84" i="2"/>
  <c r="JJ83" i="2"/>
  <c r="JI83" i="2"/>
  <c r="JI84" i="2"/>
  <c r="JJ88" i="2"/>
  <c r="JJ87" i="2"/>
  <c r="JI88" i="2"/>
  <c r="JI87" i="2"/>
  <c r="JP78" i="2"/>
  <c r="JP77" i="2"/>
  <c r="JO78" i="2"/>
  <c r="JO77" i="2"/>
  <c r="JO82" i="2"/>
  <c r="JO81" i="2"/>
  <c r="JP82" i="2"/>
  <c r="JP81" i="2"/>
  <c r="JV84" i="2"/>
  <c r="JV83" i="2"/>
  <c r="JU84" i="2"/>
  <c r="JU83" i="2"/>
  <c r="JV88" i="2"/>
  <c r="JV87" i="2"/>
  <c r="JU87" i="2"/>
  <c r="JU88" i="2"/>
  <c r="KA80" i="2"/>
  <c r="KA79" i="2"/>
  <c r="KB79" i="2"/>
  <c r="KB80" i="2"/>
  <c r="KB78" i="2"/>
  <c r="KB77" i="2"/>
  <c r="KA77" i="2"/>
  <c r="KA78" i="2"/>
  <c r="KH84" i="2"/>
  <c r="KH83" i="2"/>
  <c r="KG83" i="2"/>
  <c r="KG84" i="2"/>
  <c r="KH88" i="2"/>
  <c r="KH87" i="2"/>
  <c r="KG88" i="2"/>
  <c r="KG87" i="2"/>
  <c r="KN78" i="2"/>
  <c r="KN77" i="2"/>
  <c r="KM78" i="2"/>
  <c r="KM77" i="2"/>
  <c r="KM82" i="2"/>
  <c r="KM81" i="2"/>
  <c r="KN82" i="2"/>
  <c r="KN81" i="2"/>
  <c r="KT84" i="2"/>
  <c r="KT83" i="2"/>
  <c r="KS84" i="2"/>
  <c r="KS83" i="2"/>
  <c r="KT88" i="2"/>
  <c r="KT87" i="2"/>
  <c r="KS87" i="2"/>
  <c r="KS88" i="2"/>
  <c r="KY80" i="2"/>
  <c r="KY79" i="2"/>
  <c r="KZ79" i="2"/>
  <c r="KZ80" i="2"/>
  <c r="KZ78" i="2"/>
  <c r="KZ77" i="2"/>
  <c r="KY77" i="2"/>
  <c r="KY78" i="2"/>
  <c r="LF84" i="2"/>
  <c r="LF83" i="2"/>
  <c r="LE83" i="2"/>
  <c r="LE84" i="2"/>
  <c r="LF88" i="2"/>
  <c r="LF87" i="2"/>
  <c r="LE88" i="2"/>
  <c r="LE87" i="2"/>
  <c r="LL78" i="2"/>
  <c r="LL77" i="2"/>
  <c r="LK78" i="2"/>
  <c r="LK77" i="2"/>
  <c r="LK82" i="2"/>
  <c r="LK81" i="2"/>
  <c r="LL82" i="2"/>
  <c r="LL81" i="2"/>
  <c r="LR84" i="2"/>
  <c r="LR83" i="2"/>
  <c r="LQ84" i="2"/>
  <c r="LQ83" i="2"/>
  <c r="LR88" i="2"/>
  <c r="LR87" i="2"/>
  <c r="LQ87" i="2"/>
  <c r="LQ88" i="2"/>
  <c r="LW80" i="2"/>
  <c r="LW79" i="2"/>
  <c r="LX79" i="2"/>
  <c r="LX80" i="2"/>
  <c r="LX78" i="2"/>
  <c r="LX77" i="2"/>
  <c r="LW77" i="2"/>
  <c r="LW78" i="2"/>
  <c r="MD84" i="2"/>
  <c r="MD83" i="2"/>
  <c r="MC83" i="2"/>
  <c r="MC84" i="2"/>
  <c r="MD88" i="2"/>
  <c r="MD87" i="2"/>
  <c r="MC88" i="2"/>
  <c r="MC87" i="2"/>
  <c r="MJ78" i="2"/>
  <c r="MJ77" i="2"/>
  <c r="MI78" i="2"/>
  <c r="MI77" i="2"/>
  <c r="MI82" i="2"/>
  <c r="MI81" i="2"/>
  <c r="MJ82" i="2"/>
  <c r="MJ81" i="2"/>
  <c r="MP84" i="2"/>
  <c r="MP83" i="2"/>
  <c r="MO84" i="2"/>
  <c r="MO83" i="2"/>
  <c r="MP88" i="2"/>
  <c r="MP87" i="2"/>
  <c r="MO87" i="2"/>
  <c r="MO88" i="2"/>
  <c r="MU80" i="2"/>
  <c r="MU79" i="2"/>
  <c r="MV79" i="2"/>
  <c r="MV80" i="2"/>
  <c r="MV78" i="2"/>
  <c r="MV77" i="2"/>
  <c r="MU77" i="2"/>
  <c r="MU78" i="2"/>
  <c r="NB84" i="2"/>
  <c r="NB83" i="2"/>
  <c r="NA83" i="2"/>
  <c r="NA84" i="2"/>
  <c r="NB88" i="2"/>
  <c r="NB87" i="2"/>
  <c r="NA88" i="2"/>
  <c r="NA87" i="2"/>
  <c r="NH78" i="2"/>
  <c r="NH77" i="2"/>
  <c r="NG78" i="2"/>
  <c r="NG77" i="2"/>
  <c r="NG82" i="2"/>
  <c r="NG81" i="2"/>
  <c r="NH82" i="2"/>
  <c r="NH81" i="2"/>
  <c r="NN84" i="2"/>
  <c r="NN83" i="2"/>
  <c r="NM84" i="2"/>
  <c r="NM83" i="2"/>
  <c r="NN88" i="2"/>
  <c r="NN87" i="2"/>
  <c r="NM87" i="2"/>
  <c r="NM88" i="2"/>
  <c r="NS80" i="2"/>
  <c r="NS79" i="2"/>
  <c r="NT79" i="2"/>
  <c r="NT80" i="2"/>
  <c r="NT78" i="2"/>
  <c r="NT77" i="2"/>
  <c r="NS77" i="2"/>
  <c r="NS78" i="2"/>
  <c r="NZ84" i="2"/>
  <c r="NZ83" i="2"/>
  <c r="NY83" i="2"/>
  <c r="NY84" i="2"/>
  <c r="NZ88" i="2"/>
  <c r="NZ87" i="2"/>
  <c r="NY88" i="2"/>
  <c r="NY87" i="2"/>
  <c r="GU84" i="2"/>
  <c r="GU83" i="2"/>
  <c r="GV84" i="2"/>
  <c r="GV83" i="2"/>
  <c r="GU75" i="2" a="1"/>
  <c r="GU73" i="2" a="1"/>
  <c r="GU71" i="2" a="1"/>
  <c r="GW60" i="2"/>
  <c r="GU60" i="2"/>
  <c r="GW59" i="2"/>
  <c r="GU59" i="2"/>
  <c r="GW58" i="2"/>
  <c r="GU58" i="2"/>
  <c r="GW57" i="2"/>
  <c r="GU57" i="2"/>
  <c r="GW52" i="2"/>
  <c r="GU52" i="2"/>
  <c r="GW51" i="2"/>
  <c r="GU51" i="2"/>
  <c r="GW50" i="2"/>
  <c r="GU50" i="2"/>
  <c r="GV60" i="2"/>
  <c r="GV59" i="2"/>
  <c r="GV58" i="2"/>
  <c r="GV57" i="2"/>
  <c r="GV52" i="2"/>
  <c r="GV51" i="2"/>
  <c r="GV50" i="2"/>
  <c r="GX49" i="2"/>
  <c r="GV49" i="2"/>
  <c r="GU89" i="2"/>
  <c r="GX60" i="2"/>
  <c r="GX59" i="2"/>
  <c r="GX58" i="2"/>
  <c r="GX57" i="2"/>
  <c r="GX52" i="2"/>
  <c r="GX51" i="2"/>
  <c r="GX50" i="2"/>
  <c r="GW49" i="2"/>
  <c r="GU49" i="2"/>
  <c r="HA80" i="2"/>
  <c r="HA79" i="2"/>
  <c r="HB79" i="2"/>
  <c r="HB80" i="2"/>
  <c r="HB82" i="2"/>
  <c r="HB81" i="2"/>
  <c r="HA82" i="2"/>
  <c r="HA81" i="2"/>
  <c r="HG86" i="2"/>
  <c r="HG85" i="2"/>
  <c r="HH85" i="2"/>
  <c r="HH86" i="2"/>
  <c r="HG88" i="2"/>
  <c r="HG87" i="2"/>
  <c r="HH88" i="2"/>
  <c r="HH87" i="2"/>
  <c r="HG89" i="2"/>
  <c r="HG75" i="2" a="1"/>
  <c r="HG73" i="2" a="1"/>
  <c r="HG71" i="2" a="1"/>
  <c r="HI60" i="2"/>
  <c r="HG60" i="2"/>
  <c r="HI59" i="2"/>
  <c r="HG59" i="2"/>
  <c r="HI58" i="2"/>
  <c r="HG58" i="2"/>
  <c r="HI57" i="2"/>
  <c r="HG57" i="2"/>
  <c r="HI52" i="2"/>
  <c r="HG52" i="2"/>
  <c r="HI51" i="2"/>
  <c r="HG51" i="2"/>
  <c r="HI50" i="2"/>
  <c r="HG50" i="2"/>
  <c r="HH60" i="2"/>
  <c r="HH59" i="2"/>
  <c r="HH58" i="2"/>
  <c r="HH57" i="2"/>
  <c r="HH52" i="2"/>
  <c r="HH51" i="2"/>
  <c r="HH50" i="2"/>
  <c r="HJ49" i="2"/>
  <c r="HH49" i="2"/>
  <c r="HJ60" i="2"/>
  <c r="HJ59" i="2"/>
  <c r="HJ58" i="2"/>
  <c r="HJ57" i="2"/>
  <c r="HJ52" i="2"/>
  <c r="HJ51" i="2"/>
  <c r="HJ50" i="2"/>
  <c r="HI49" i="2"/>
  <c r="HG49" i="2"/>
  <c r="HM80" i="2"/>
  <c r="HM79" i="2"/>
  <c r="HN80" i="2"/>
  <c r="HN79" i="2"/>
  <c r="HS86" i="2"/>
  <c r="HS85" i="2"/>
  <c r="HT86" i="2"/>
  <c r="HT85" i="2"/>
  <c r="HS89" i="2"/>
  <c r="HS75" i="2" a="1"/>
  <c r="HS73" i="2" a="1"/>
  <c r="HS71" i="2" a="1"/>
  <c r="HU60" i="2"/>
  <c r="HS60" i="2"/>
  <c r="HU59" i="2"/>
  <c r="HS59" i="2"/>
  <c r="HU58" i="2"/>
  <c r="HS58" i="2"/>
  <c r="HU57" i="2"/>
  <c r="HS57" i="2"/>
  <c r="HU52" i="2"/>
  <c r="HS52" i="2"/>
  <c r="HU51" i="2"/>
  <c r="HS51" i="2"/>
  <c r="HU50" i="2"/>
  <c r="HS50" i="2"/>
  <c r="HT60" i="2"/>
  <c r="HT59" i="2"/>
  <c r="HT58" i="2"/>
  <c r="HT57" i="2"/>
  <c r="HT52" i="2"/>
  <c r="HT51" i="2"/>
  <c r="HT50" i="2"/>
  <c r="HV49" i="2"/>
  <c r="HT49" i="2"/>
  <c r="HV60" i="2"/>
  <c r="HV59" i="2"/>
  <c r="HV58" i="2"/>
  <c r="HV57" i="2"/>
  <c r="HV52" i="2"/>
  <c r="HV51" i="2"/>
  <c r="HV50" i="2"/>
  <c r="HU49" i="2"/>
  <c r="HS49" i="2"/>
  <c r="HY80" i="2"/>
  <c r="HY79" i="2"/>
  <c r="HZ79" i="2"/>
  <c r="HZ80" i="2"/>
  <c r="HZ82" i="2"/>
  <c r="HZ81" i="2"/>
  <c r="HY82" i="2"/>
  <c r="HY81" i="2"/>
  <c r="IE86" i="2"/>
  <c r="IE85" i="2"/>
  <c r="IF85" i="2"/>
  <c r="IF86" i="2"/>
  <c r="IE88" i="2"/>
  <c r="IE87" i="2"/>
  <c r="IF88" i="2"/>
  <c r="IF87" i="2"/>
  <c r="IE89" i="2"/>
  <c r="IE75" i="2" a="1"/>
  <c r="IE73" i="2" a="1"/>
  <c r="IE71" i="2" a="1"/>
  <c r="IG60" i="2"/>
  <c r="IE60" i="2"/>
  <c r="IG59" i="2"/>
  <c r="IE59" i="2"/>
  <c r="IG58" i="2"/>
  <c r="IE58" i="2"/>
  <c r="IG57" i="2"/>
  <c r="IE57" i="2"/>
  <c r="IG52" i="2"/>
  <c r="IE52" i="2"/>
  <c r="IG51" i="2"/>
  <c r="IE51" i="2"/>
  <c r="IG50" i="2"/>
  <c r="IE50" i="2"/>
  <c r="IF60" i="2"/>
  <c r="IF59" i="2"/>
  <c r="IF58" i="2"/>
  <c r="IF57" i="2"/>
  <c r="IF52" i="2"/>
  <c r="IF51" i="2"/>
  <c r="IF50" i="2"/>
  <c r="IH49" i="2"/>
  <c r="IF49" i="2"/>
  <c r="IH60" i="2"/>
  <c r="IH59" i="2"/>
  <c r="IH58" i="2"/>
  <c r="IH57" i="2"/>
  <c r="IH52" i="2"/>
  <c r="IH51" i="2"/>
  <c r="IH50" i="2"/>
  <c r="IG49" i="2"/>
  <c r="IE49" i="2"/>
  <c r="IK80" i="2"/>
  <c r="IK79" i="2"/>
  <c r="IL80" i="2"/>
  <c r="IL79" i="2"/>
  <c r="IQ84" i="2"/>
  <c r="IQ83" i="2"/>
  <c r="IR84" i="2"/>
  <c r="IR83" i="2"/>
  <c r="IQ75" i="2" a="1"/>
  <c r="IQ73" i="2" a="1"/>
  <c r="IQ71" i="2" a="1"/>
  <c r="IQ89" i="2"/>
  <c r="IS60" i="2"/>
  <c r="IQ60" i="2"/>
  <c r="IS59" i="2"/>
  <c r="IQ59" i="2"/>
  <c r="IS58" i="2"/>
  <c r="IQ58" i="2"/>
  <c r="IS57" i="2"/>
  <c r="IQ57" i="2"/>
  <c r="IS52" i="2"/>
  <c r="IQ52" i="2"/>
  <c r="IS51" i="2"/>
  <c r="IQ51" i="2"/>
  <c r="IS50" i="2"/>
  <c r="IQ50" i="2"/>
  <c r="IR60" i="2"/>
  <c r="IR59" i="2"/>
  <c r="IR58" i="2"/>
  <c r="IR57" i="2"/>
  <c r="IR52" i="2"/>
  <c r="IR51" i="2"/>
  <c r="IR50" i="2"/>
  <c r="IT49" i="2"/>
  <c r="IR49" i="2"/>
  <c r="IT60" i="2"/>
  <c r="IT59" i="2"/>
  <c r="IT58" i="2"/>
  <c r="IT57" i="2"/>
  <c r="IT52" i="2"/>
  <c r="IT51" i="2"/>
  <c r="IT50" i="2"/>
  <c r="IS49" i="2"/>
  <c r="IQ49" i="2"/>
  <c r="IX82" i="2"/>
  <c r="IX81" i="2"/>
  <c r="IW82" i="2"/>
  <c r="IW81" i="2"/>
  <c r="JC84" i="2"/>
  <c r="JC83" i="2"/>
  <c r="JD83" i="2"/>
  <c r="JD84" i="2"/>
  <c r="JC88" i="2"/>
  <c r="JC87" i="2"/>
  <c r="JD88" i="2"/>
  <c r="JD87" i="2"/>
  <c r="JC89" i="2"/>
  <c r="JC75" i="2" a="1"/>
  <c r="JC73" i="2" a="1"/>
  <c r="JC71" i="2" a="1"/>
  <c r="JE60" i="2"/>
  <c r="JC60" i="2"/>
  <c r="JE59" i="2"/>
  <c r="JC59" i="2"/>
  <c r="JE58" i="2"/>
  <c r="JC58" i="2"/>
  <c r="JE57" i="2"/>
  <c r="JC57" i="2"/>
  <c r="JE52" i="2"/>
  <c r="JC52" i="2"/>
  <c r="JE51" i="2"/>
  <c r="JC51" i="2"/>
  <c r="JE50" i="2"/>
  <c r="JC50" i="2"/>
  <c r="JD60" i="2"/>
  <c r="JD59" i="2"/>
  <c r="JD58" i="2"/>
  <c r="JD57" i="2"/>
  <c r="JD52" i="2"/>
  <c r="JD51" i="2"/>
  <c r="JD50" i="2"/>
  <c r="JF49" i="2"/>
  <c r="JD49" i="2"/>
  <c r="JF60" i="2"/>
  <c r="JF59" i="2"/>
  <c r="JF58" i="2"/>
  <c r="JF57" i="2"/>
  <c r="JF52" i="2"/>
  <c r="JF51" i="2"/>
  <c r="JF50" i="2"/>
  <c r="JE49" i="2"/>
  <c r="JC49" i="2"/>
  <c r="JJ80" i="2"/>
  <c r="JJ79" i="2"/>
  <c r="JI79" i="2"/>
  <c r="JI80" i="2"/>
  <c r="JO86" i="2"/>
  <c r="JO85" i="2"/>
  <c r="JP86" i="2"/>
  <c r="JP85" i="2"/>
  <c r="JO89" i="2"/>
  <c r="JO75" i="2" a="1"/>
  <c r="JO73" i="2" a="1"/>
  <c r="JO71" i="2" a="1"/>
  <c r="JQ60" i="2"/>
  <c r="JO60" i="2"/>
  <c r="JQ59" i="2"/>
  <c r="JO59" i="2"/>
  <c r="JQ58" i="2"/>
  <c r="JO58" i="2"/>
  <c r="JQ57" i="2"/>
  <c r="JO57" i="2"/>
  <c r="JQ52" i="2"/>
  <c r="JO52" i="2"/>
  <c r="JQ51" i="2"/>
  <c r="JO51" i="2"/>
  <c r="JQ50" i="2"/>
  <c r="JO50" i="2"/>
  <c r="JP60" i="2"/>
  <c r="JP59" i="2"/>
  <c r="JP58" i="2"/>
  <c r="JP57" i="2"/>
  <c r="JP52" i="2"/>
  <c r="JP51" i="2"/>
  <c r="JP50" i="2"/>
  <c r="JR49" i="2"/>
  <c r="JP49" i="2"/>
  <c r="JR60" i="2"/>
  <c r="JR59" i="2"/>
  <c r="JR58" i="2"/>
  <c r="JR57" i="2"/>
  <c r="JR52" i="2"/>
  <c r="JR51" i="2"/>
  <c r="JR50" i="2"/>
  <c r="JQ49" i="2"/>
  <c r="JO49" i="2"/>
  <c r="JV82" i="2"/>
  <c r="JV81" i="2"/>
  <c r="JU82" i="2"/>
  <c r="JU81" i="2"/>
  <c r="KA86" i="2"/>
  <c r="KA85" i="2"/>
  <c r="KB85" i="2"/>
  <c r="KB86" i="2"/>
  <c r="KA88" i="2"/>
  <c r="KA87" i="2"/>
  <c r="KB88" i="2"/>
  <c r="KB87" i="2"/>
  <c r="KA89" i="2"/>
  <c r="KA75" i="2" a="1"/>
  <c r="KA73" i="2" a="1"/>
  <c r="KA71" i="2" a="1"/>
  <c r="KC60" i="2"/>
  <c r="KA60" i="2"/>
  <c r="KC59" i="2"/>
  <c r="KA59" i="2"/>
  <c r="KC58" i="2"/>
  <c r="KA58" i="2"/>
  <c r="KC57" i="2"/>
  <c r="KA57" i="2"/>
  <c r="KC52" i="2"/>
  <c r="KA52" i="2"/>
  <c r="KC51" i="2"/>
  <c r="KA51" i="2"/>
  <c r="KC50" i="2"/>
  <c r="KA50" i="2"/>
  <c r="KB60" i="2"/>
  <c r="KB59" i="2"/>
  <c r="KB58" i="2"/>
  <c r="KB57" i="2"/>
  <c r="KB52" i="2"/>
  <c r="KB51" i="2"/>
  <c r="KB50" i="2"/>
  <c r="KD49" i="2"/>
  <c r="KB49" i="2"/>
  <c r="KD60" i="2"/>
  <c r="KD59" i="2"/>
  <c r="KD58" i="2"/>
  <c r="KD57" i="2"/>
  <c r="KD52" i="2"/>
  <c r="KD51" i="2"/>
  <c r="KD50" i="2"/>
  <c r="KC49" i="2"/>
  <c r="KA49" i="2"/>
  <c r="KH80" i="2"/>
  <c r="KH79" i="2"/>
  <c r="KG79" i="2"/>
  <c r="KG80" i="2"/>
  <c r="KM88" i="2"/>
  <c r="KM87" i="2"/>
  <c r="KN87" i="2"/>
  <c r="KN88" i="2"/>
  <c r="KM75" i="2" a="1"/>
  <c r="KM73" i="2" a="1"/>
  <c r="KM71" i="2" a="1"/>
  <c r="KO60" i="2"/>
  <c r="KM60" i="2"/>
  <c r="KO59" i="2"/>
  <c r="KM59" i="2"/>
  <c r="KO58" i="2"/>
  <c r="KM58" i="2"/>
  <c r="KO57" i="2"/>
  <c r="KM57" i="2"/>
  <c r="KO52" i="2"/>
  <c r="KM52" i="2"/>
  <c r="KO51" i="2"/>
  <c r="KM51" i="2"/>
  <c r="KO50" i="2"/>
  <c r="KM50" i="2"/>
  <c r="KM89" i="2"/>
  <c r="KN60" i="2"/>
  <c r="KN59" i="2"/>
  <c r="KN58" i="2"/>
  <c r="KN57" i="2"/>
  <c r="KN52" i="2"/>
  <c r="KN51" i="2"/>
  <c r="KN50" i="2"/>
  <c r="KP49" i="2"/>
  <c r="KN49" i="2"/>
  <c r="KP60" i="2"/>
  <c r="KP59" i="2"/>
  <c r="KP58" i="2"/>
  <c r="KP57" i="2"/>
  <c r="KP52" i="2"/>
  <c r="KP51" i="2"/>
  <c r="KP50" i="2"/>
  <c r="KO49" i="2"/>
  <c r="KM49" i="2"/>
  <c r="KT82" i="2"/>
  <c r="KT81" i="2"/>
  <c r="KS82" i="2"/>
  <c r="KS81" i="2"/>
  <c r="KY88" i="2"/>
  <c r="KY87" i="2"/>
  <c r="KZ88" i="2"/>
  <c r="KZ87" i="2"/>
  <c r="KY89" i="2"/>
  <c r="KY75" i="2" a="1"/>
  <c r="KY73" i="2" a="1"/>
  <c r="KY71" i="2" a="1"/>
  <c r="LA60" i="2"/>
  <c r="KY60" i="2"/>
  <c r="LA59" i="2"/>
  <c r="KY59" i="2"/>
  <c r="LA58" i="2"/>
  <c r="KY58" i="2"/>
  <c r="LA57" i="2"/>
  <c r="KY57" i="2"/>
  <c r="LA52" i="2"/>
  <c r="KY52" i="2"/>
  <c r="LA51" i="2"/>
  <c r="KY51" i="2"/>
  <c r="LA50" i="2"/>
  <c r="KY50" i="2"/>
  <c r="KZ60" i="2"/>
  <c r="KZ59" i="2"/>
  <c r="KZ58" i="2"/>
  <c r="KZ57" i="2"/>
  <c r="KZ52" i="2"/>
  <c r="KZ51" i="2"/>
  <c r="KZ50" i="2"/>
  <c r="LB49" i="2"/>
  <c r="KZ49" i="2"/>
  <c r="LB60" i="2"/>
  <c r="LB59" i="2"/>
  <c r="LB58" i="2"/>
  <c r="LB57" i="2"/>
  <c r="LB52" i="2"/>
  <c r="LB51" i="2"/>
  <c r="LB50" i="2"/>
  <c r="LA49" i="2"/>
  <c r="KY49" i="2"/>
  <c r="LF80" i="2"/>
  <c r="LF79" i="2"/>
  <c r="LE79" i="2"/>
  <c r="LE80" i="2"/>
  <c r="LK86" i="2"/>
  <c r="LK85" i="2"/>
  <c r="LL85" i="2"/>
  <c r="LL86" i="2"/>
  <c r="LK89" i="2"/>
  <c r="LK75" i="2" a="1"/>
  <c r="LK73" i="2" a="1"/>
  <c r="LK71" i="2" a="1"/>
  <c r="LM60" i="2"/>
  <c r="LK60" i="2"/>
  <c r="LM59" i="2"/>
  <c r="LK59" i="2"/>
  <c r="LM58" i="2"/>
  <c r="LK58" i="2"/>
  <c r="LM57" i="2"/>
  <c r="LK57" i="2"/>
  <c r="LM52" i="2"/>
  <c r="LK52" i="2"/>
  <c r="LM51" i="2"/>
  <c r="LK51" i="2"/>
  <c r="LM50" i="2"/>
  <c r="LK50" i="2"/>
  <c r="LL60" i="2"/>
  <c r="LL59" i="2"/>
  <c r="LL58" i="2"/>
  <c r="LL57" i="2"/>
  <c r="LL52" i="2"/>
  <c r="LL51" i="2"/>
  <c r="LL50" i="2"/>
  <c r="LN49" i="2"/>
  <c r="LL49" i="2"/>
  <c r="LN60" i="2"/>
  <c r="LN59" i="2"/>
  <c r="LN58" i="2"/>
  <c r="LN57" i="2"/>
  <c r="LN52" i="2"/>
  <c r="LN51" i="2"/>
  <c r="LN50" i="2"/>
  <c r="LM49" i="2"/>
  <c r="LK49" i="2"/>
  <c r="LR82" i="2"/>
  <c r="LR81" i="2"/>
  <c r="LQ82" i="2"/>
  <c r="LQ81" i="2"/>
  <c r="LW88" i="2"/>
  <c r="LW87" i="2"/>
  <c r="LX88" i="2"/>
  <c r="LX87" i="2"/>
  <c r="LW89" i="2"/>
  <c r="LW75" i="2" a="1"/>
  <c r="LW73" i="2" a="1"/>
  <c r="LW71" i="2" a="1"/>
  <c r="LY60" i="2"/>
  <c r="LW60" i="2"/>
  <c r="LY59" i="2"/>
  <c r="LW59" i="2"/>
  <c r="LY58" i="2"/>
  <c r="LW58" i="2"/>
  <c r="LY57" i="2"/>
  <c r="LW57" i="2"/>
  <c r="LY52" i="2"/>
  <c r="LW52" i="2"/>
  <c r="LY51" i="2"/>
  <c r="LW51" i="2"/>
  <c r="LY50" i="2"/>
  <c r="LW50" i="2"/>
  <c r="LX60" i="2"/>
  <c r="LX59" i="2"/>
  <c r="LX58" i="2"/>
  <c r="LX57" i="2"/>
  <c r="LX52" i="2"/>
  <c r="LX51" i="2"/>
  <c r="LX50" i="2"/>
  <c r="LZ49" i="2"/>
  <c r="LX49" i="2"/>
  <c r="LZ60" i="2"/>
  <c r="LZ59" i="2"/>
  <c r="LZ58" i="2"/>
  <c r="LZ57" i="2"/>
  <c r="LZ52" i="2"/>
  <c r="LZ51" i="2"/>
  <c r="LZ50" i="2"/>
  <c r="LY49" i="2"/>
  <c r="LW49" i="2"/>
  <c r="MD80" i="2"/>
  <c r="MD79" i="2"/>
  <c r="MC79" i="2"/>
  <c r="MC80" i="2"/>
  <c r="MI88" i="2"/>
  <c r="MI87" i="2"/>
  <c r="MJ87" i="2"/>
  <c r="MJ88" i="2"/>
  <c r="MI75" i="2" a="1"/>
  <c r="MI73" i="2" a="1"/>
  <c r="MI71" i="2" a="1"/>
  <c r="MI89" i="2"/>
  <c r="MK60" i="2"/>
  <c r="MI60" i="2"/>
  <c r="MK59" i="2"/>
  <c r="MI59" i="2"/>
  <c r="MK58" i="2"/>
  <c r="MI58" i="2"/>
  <c r="MK57" i="2"/>
  <c r="MI57" i="2"/>
  <c r="MK52" i="2"/>
  <c r="MI52" i="2"/>
  <c r="MK51" i="2"/>
  <c r="MI51" i="2"/>
  <c r="MK50" i="2"/>
  <c r="MI50" i="2"/>
  <c r="MJ60" i="2"/>
  <c r="MJ59" i="2"/>
  <c r="MJ58" i="2"/>
  <c r="MJ57" i="2"/>
  <c r="MJ52" i="2"/>
  <c r="MJ51" i="2"/>
  <c r="MJ50" i="2"/>
  <c r="ML49" i="2"/>
  <c r="MJ49" i="2"/>
  <c r="ML60" i="2"/>
  <c r="ML59" i="2"/>
  <c r="ML58" i="2"/>
  <c r="ML57" i="2"/>
  <c r="ML52" i="2"/>
  <c r="ML51" i="2"/>
  <c r="ML50" i="2"/>
  <c r="MK49" i="2"/>
  <c r="MI49" i="2"/>
  <c r="MP82" i="2"/>
  <c r="MP81" i="2"/>
  <c r="MO82" i="2"/>
  <c r="MO81" i="2"/>
  <c r="MU84" i="2"/>
  <c r="MU83" i="2"/>
  <c r="MV83" i="2"/>
  <c r="MV84" i="2"/>
  <c r="MU88" i="2"/>
  <c r="MU87" i="2"/>
  <c r="MV88" i="2"/>
  <c r="MV87" i="2"/>
  <c r="MU89" i="2"/>
  <c r="MU75" i="2" a="1"/>
  <c r="MU73" i="2" a="1"/>
  <c r="MU71" i="2" a="1"/>
  <c r="MW60" i="2"/>
  <c r="MU60" i="2"/>
  <c r="MW59" i="2"/>
  <c r="MU59" i="2"/>
  <c r="MW58" i="2"/>
  <c r="MU58" i="2"/>
  <c r="MW57" i="2"/>
  <c r="MU57" i="2"/>
  <c r="MW52" i="2"/>
  <c r="MU52" i="2"/>
  <c r="MW51" i="2"/>
  <c r="MU51" i="2"/>
  <c r="MW50" i="2"/>
  <c r="MU50" i="2"/>
  <c r="MV60" i="2"/>
  <c r="MV59" i="2"/>
  <c r="MV58" i="2"/>
  <c r="MV57" i="2"/>
  <c r="MV52" i="2"/>
  <c r="MV51" i="2"/>
  <c r="MV50" i="2"/>
  <c r="MX49" i="2"/>
  <c r="MV49" i="2"/>
  <c r="MX60" i="2"/>
  <c r="MX59" i="2"/>
  <c r="MX58" i="2"/>
  <c r="MX57" i="2"/>
  <c r="MX52" i="2"/>
  <c r="MX51" i="2"/>
  <c r="MX50" i="2"/>
  <c r="MW49" i="2"/>
  <c r="MU49" i="2"/>
  <c r="NB80" i="2"/>
  <c r="NB79" i="2"/>
  <c r="NA79" i="2"/>
  <c r="NA80" i="2"/>
  <c r="NG86" i="2"/>
  <c r="NG85" i="2"/>
  <c r="NH85" i="2"/>
  <c r="NH86" i="2"/>
  <c r="NG89" i="2"/>
  <c r="NG75" i="2" a="1"/>
  <c r="NG73" i="2" a="1"/>
  <c r="NG71" i="2" a="1"/>
  <c r="NI60" i="2"/>
  <c r="NG60" i="2"/>
  <c r="NI59" i="2"/>
  <c r="NG59" i="2"/>
  <c r="NI58" i="2"/>
  <c r="NG58" i="2"/>
  <c r="NI57" i="2"/>
  <c r="NG57" i="2"/>
  <c r="NI52" i="2"/>
  <c r="NG52" i="2"/>
  <c r="NI51" i="2"/>
  <c r="NG51" i="2"/>
  <c r="NI50" i="2"/>
  <c r="NG50" i="2"/>
  <c r="NI49" i="2"/>
  <c r="NG49" i="2"/>
  <c r="NH60" i="2"/>
  <c r="NH59" i="2"/>
  <c r="NH58" i="2"/>
  <c r="NH57" i="2"/>
  <c r="NH52" i="2"/>
  <c r="NH51" i="2"/>
  <c r="NH50" i="2"/>
  <c r="NH49" i="2"/>
  <c r="NJ60" i="2"/>
  <c r="NJ59" i="2"/>
  <c r="NJ58" i="2"/>
  <c r="NJ57" i="2"/>
  <c r="NJ52" i="2"/>
  <c r="NJ51" i="2"/>
  <c r="NJ50" i="2"/>
  <c r="NJ49" i="2"/>
  <c r="NN82" i="2"/>
  <c r="NN81" i="2"/>
  <c r="NM82" i="2"/>
  <c r="NM81" i="2"/>
  <c r="NS88" i="2"/>
  <c r="NS87" i="2"/>
  <c r="NT88" i="2"/>
  <c r="NT87" i="2"/>
  <c r="NS89" i="2"/>
  <c r="NS75" i="2" a="1"/>
  <c r="NS73" i="2" a="1"/>
  <c r="NS71" i="2" a="1"/>
  <c r="NU60" i="2"/>
  <c r="NS60" i="2"/>
  <c r="NU59" i="2"/>
  <c r="NS59" i="2"/>
  <c r="NU58" i="2"/>
  <c r="NS58" i="2"/>
  <c r="NU57" i="2"/>
  <c r="NS57" i="2"/>
  <c r="NU52" i="2"/>
  <c r="NS52" i="2"/>
  <c r="NU51" i="2"/>
  <c r="NS51" i="2"/>
  <c r="NU50" i="2"/>
  <c r="NS50" i="2"/>
  <c r="NU49" i="2"/>
  <c r="NS49" i="2"/>
  <c r="NT60" i="2"/>
  <c r="NT59" i="2"/>
  <c r="NT58" i="2"/>
  <c r="NT57" i="2"/>
  <c r="NT52" i="2"/>
  <c r="NT51" i="2"/>
  <c r="NT50" i="2"/>
  <c r="NT49" i="2"/>
  <c r="NV60" i="2"/>
  <c r="NV59" i="2"/>
  <c r="NV58" i="2"/>
  <c r="NV57" i="2"/>
  <c r="NV52" i="2"/>
  <c r="NV51" i="2"/>
  <c r="NV50" i="2"/>
  <c r="NV49" i="2"/>
  <c r="NZ80" i="2"/>
  <c r="NZ79" i="2"/>
  <c r="NY79" i="2"/>
  <c r="NY80" i="2"/>
  <c r="GV80" i="2"/>
  <c r="GV79" i="2"/>
  <c r="GU80" i="2"/>
  <c r="GU79" i="2"/>
  <c r="HB86" i="2"/>
  <c r="HB85" i="2"/>
  <c r="HA86" i="2"/>
  <c r="HA85" i="2"/>
  <c r="HA89" i="2"/>
  <c r="HC60" i="2"/>
  <c r="HA60" i="2"/>
  <c r="HC59" i="2"/>
  <c r="HA59" i="2"/>
  <c r="HC58" i="2"/>
  <c r="HA58" i="2"/>
  <c r="HC57" i="2"/>
  <c r="HA57" i="2"/>
  <c r="HC52" i="2"/>
  <c r="HA52" i="2"/>
  <c r="HC51" i="2"/>
  <c r="HA51" i="2"/>
  <c r="HC50" i="2"/>
  <c r="HA50" i="2"/>
  <c r="HA75" i="2" a="1"/>
  <c r="HA73" i="2" a="1"/>
  <c r="HA71" i="2" a="1"/>
  <c r="HB60" i="2"/>
  <c r="HB59" i="2"/>
  <c r="HB58" i="2"/>
  <c r="HB57" i="2"/>
  <c r="HB52" i="2"/>
  <c r="HB51" i="2"/>
  <c r="HB50" i="2"/>
  <c r="HD49" i="2"/>
  <c r="HB49" i="2"/>
  <c r="HD60" i="2"/>
  <c r="HD59" i="2"/>
  <c r="HD58" i="2"/>
  <c r="HD57" i="2"/>
  <c r="HD52" i="2"/>
  <c r="HD51" i="2"/>
  <c r="HD50" i="2"/>
  <c r="HC49" i="2"/>
  <c r="HA49" i="2"/>
  <c r="HH78" i="2"/>
  <c r="HH77" i="2"/>
  <c r="HG77" i="2"/>
  <c r="HG78" i="2"/>
  <c r="HN86" i="2"/>
  <c r="HN85" i="2"/>
  <c r="HM85" i="2"/>
  <c r="HM86" i="2"/>
  <c r="HM89" i="2"/>
  <c r="HM75" i="2" a="1"/>
  <c r="HM73" i="2" a="1"/>
  <c r="HM71" i="2" a="1"/>
  <c r="HO60" i="2"/>
  <c r="HM60" i="2"/>
  <c r="HO59" i="2"/>
  <c r="HM59" i="2"/>
  <c r="HO58" i="2"/>
  <c r="HM58" i="2"/>
  <c r="HO57" i="2"/>
  <c r="HM57" i="2"/>
  <c r="HO52" i="2"/>
  <c r="HM52" i="2"/>
  <c r="HO51" i="2"/>
  <c r="HM51" i="2"/>
  <c r="HO50" i="2"/>
  <c r="HM50" i="2"/>
  <c r="HN60" i="2"/>
  <c r="HN59" i="2"/>
  <c r="HN58" i="2"/>
  <c r="HN57" i="2"/>
  <c r="HN52" i="2"/>
  <c r="HN51" i="2"/>
  <c r="HN50" i="2"/>
  <c r="HP49" i="2"/>
  <c r="HN49" i="2"/>
  <c r="HP60" i="2"/>
  <c r="HP59" i="2"/>
  <c r="HP58" i="2"/>
  <c r="HP57" i="2"/>
  <c r="HP52" i="2"/>
  <c r="HP51" i="2"/>
  <c r="HP50" i="2"/>
  <c r="HO49" i="2"/>
  <c r="HM49" i="2"/>
  <c r="HT80" i="2"/>
  <c r="HT79" i="2"/>
  <c r="HS80" i="2"/>
  <c r="HS79" i="2"/>
  <c r="HZ86" i="2"/>
  <c r="HZ85" i="2"/>
  <c r="HY86" i="2"/>
  <c r="HY85" i="2"/>
  <c r="HY89" i="2"/>
  <c r="IA60" i="2"/>
  <c r="HY60" i="2"/>
  <c r="IA59" i="2"/>
  <c r="HY59" i="2"/>
  <c r="IA58" i="2"/>
  <c r="HY58" i="2"/>
  <c r="IA57" i="2"/>
  <c r="HY57" i="2"/>
  <c r="IA52" i="2"/>
  <c r="HY52" i="2"/>
  <c r="IA51" i="2"/>
  <c r="HY51" i="2"/>
  <c r="IA50" i="2"/>
  <c r="HY50" i="2"/>
  <c r="HZ60" i="2"/>
  <c r="HZ59" i="2"/>
  <c r="HZ58" i="2"/>
  <c r="HZ57" i="2"/>
  <c r="HZ52" i="2"/>
  <c r="HZ51" i="2"/>
  <c r="HZ50" i="2"/>
  <c r="IB49" i="2"/>
  <c r="HZ49" i="2"/>
  <c r="HY75" i="2" a="1"/>
  <c r="HY73" i="2" a="1"/>
  <c r="HY71" i="2" a="1"/>
  <c r="IB60" i="2"/>
  <c r="IB59" i="2"/>
  <c r="IB58" i="2"/>
  <c r="IB57" i="2"/>
  <c r="IB52" i="2"/>
  <c r="IB51" i="2"/>
  <c r="IB50" i="2"/>
  <c r="IA49" i="2"/>
  <c r="HY49" i="2"/>
  <c r="IF78" i="2"/>
  <c r="IF77" i="2"/>
  <c r="IE77" i="2"/>
  <c r="IE78" i="2"/>
  <c r="IL86" i="2"/>
  <c r="IL85" i="2"/>
  <c r="IK85" i="2"/>
  <c r="IK86" i="2"/>
  <c r="IK89" i="2"/>
  <c r="IK75" i="2" a="1"/>
  <c r="IK73" i="2" a="1"/>
  <c r="IK71" i="2" a="1"/>
  <c r="IM60" i="2"/>
  <c r="IK60" i="2"/>
  <c r="IM59" i="2"/>
  <c r="IK59" i="2"/>
  <c r="IM58" i="2"/>
  <c r="IK58" i="2"/>
  <c r="IM57" i="2"/>
  <c r="IK57" i="2"/>
  <c r="IM52" i="2"/>
  <c r="IK52" i="2"/>
  <c r="IM51" i="2"/>
  <c r="IK51" i="2"/>
  <c r="IM50" i="2"/>
  <c r="IK50" i="2"/>
  <c r="IL60" i="2"/>
  <c r="IL59" i="2"/>
  <c r="IL58" i="2"/>
  <c r="IL57" i="2"/>
  <c r="IL52" i="2"/>
  <c r="IL51" i="2"/>
  <c r="IL50" i="2"/>
  <c r="IN49" i="2"/>
  <c r="IL49" i="2"/>
  <c r="IN60" i="2"/>
  <c r="IN59" i="2"/>
  <c r="IN58" i="2"/>
  <c r="IN57" i="2"/>
  <c r="IN52" i="2"/>
  <c r="IN51" i="2"/>
  <c r="IN50" i="2"/>
  <c r="IM49" i="2"/>
  <c r="IK49" i="2"/>
  <c r="IR80" i="2"/>
  <c r="IR79" i="2"/>
  <c r="IQ80" i="2"/>
  <c r="IQ79" i="2"/>
  <c r="IX86" i="2"/>
  <c r="IX85" i="2"/>
  <c r="IW86" i="2"/>
  <c r="IW85" i="2"/>
  <c r="IW89" i="2"/>
  <c r="IY60" i="2"/>
  <c r="IW60" i="2"/>
  <c r="IY59" i="2"/>
  <c r="IW59" i="2"/>
  <c r="IY58" i="2"/>
  <c r="IW58" i="2"/>
  <c r="IY57" i="2"/>
  <c r="IW57" i="2"/>
  <c r="IY52" i="2"/>
  <c r="IW52" i="2"/>
  <c r="IY51" i="2"/>
  <c r="IW51" i="2"/>
  <c r="IY50" i="2"/>
  <c r="IW50" i="2"/>
  <c r="IW75" i="2" a="1"/>
  <c r="IW73" i="2" a="1"/>
  <c r="IW71" i="2" a="1"/>
  <c r="IX60" i="2"/>
  <c r="IX59" i="2"/>
  <c r="IX58" i="2"/>
  <c r="IX57" i="2"/>
  <c r="IX52" i="2"/>
  <c r="IX51" i="2"/>
  <c r="IX50" i="2"/>
  <c r="IZ49" i="2"/>
  <c r="IX49" i="2"/>
  <c r="IZ60" i="2"/>
  <c r="IZ59" i="2"/>
  <c r="IZ58" i="2"/>
  <c r="IZ57" i="2"/>
  <c r="IZ52" i="2"/>
  <c r="IZ51" i="2"/>
  <c r="IZ50" i="2"/>
  <c r="IY49" i="2"/>
  <c r="IW49" i="2"/>
  <c r="JC82" i="2"/>
  <c r="JC81" i="2"/>
  <c r="JD81" i="2"/>
  <c r="JD82" i="2"/>
  <c r="JJ86" i="2"/>
  <c r="JJ85" i="2"/>
  <c r="JI85" i="2"/>
  <c r="JI86" i="2"/>
  <c r="JI89" i="2"/>
  <c r="JI75" i="2" a="1"/>
  <c r="JI73" i="2" a="1"/>
  <c r="JI71" i="2" a="1"/>
  <c r="JK60" i="2"/>
  <c r="JI60" i="2"/>
  <c r="JK59" i="2"/>
  <c r="JI59" i="2"/>
  <c r="JK58" i="2"/>
  <c r="JI58" i="2"/>
  <c r="JK57" i="2"/>
  <c r="JI57" i="2"/>
  <c r="JK52" i="2"/>
  <c r="JI52" i="2"/>
  <c r="JK51" i="2"/>
  <c r="JI51" i="2"/>
  <c r="JK50" i="2"/>
  <c r="JI50" i="2"/>
  <c r="JJ60" i="2"/>
  <c r="JJ59" i="2"/>
  <c r="JJ58" i="2"/>
  <c r="JJ57" i="2"/>
  <c r="JJ52" i="2"/>
  <c r="JJ51" i="2"/>
  <c r="JJ50" i="2"/>
  <c r="JL49" i="2"/>
  <c r="JJ49" i="2"/>
  <c r="JL60" i="2"/>
  <c r="JL59" i="2"/>
  <c r="JL58" i="2"/>
  <c r="JL57" i="2"/>
  <c r="JL52" i="2"/>
  <c r="JL51" i="2"/>
  <c r="JL50" i="2"/>
  <c r="JK49" i="2"/>
  <c r="JI49" i="2"/>
  <c r="JO80" i="2"/>
  <c r="JO79" i="2"/>
  <c r="JP80" i="2"/>
  <c r="JP79" i="2"/>
  <c r="JV86" i="2"/>
  <c r="JV85" i="2"/>
  <c r="JU86" i="2"/>
  <c r="JU85" i="2"/>
  <c r="JU89" i="2"/>
  <c r="JW60" i="2"/>
  <c r="JU60" i="2"/>
  <c r="JW59" i="2"/>
  <c r="JU59" i="2"/>
  <c r="JW58" i="2"/>
  <c r="JU58" i="2"/>
  <c r="JW57" i="2"/>
  <c r="JU57" i="2"/>
  <c r="JW52" i="2"/>
  <c r="JU52" i="2"/>
  <c r="JW51" i="2"/>
  <c r="JU51" i="2"/>
  <c r="JW50" i="2"/>
  <c r="JU50" i="2"/>
  <c r="JV60" i="2"/>
  <c r="JV59" i="2"/>
  <c r="JV58" i="2"/>
  <c r="JV57" i="2"/>
  <c r="JV52" i="2"/>
  <c r="JV51" i="2"/>
  <c r="JV50" i="2"/>
  <c r="JX49" i="2"/>
  <c r="JV49" i="2"/>
  <c r="JU75" i="2" a="1"/>
  <c r="JU73" i="2" a="1"/>
  <c r="JU71" i="2" a="1"/>
  <c r="JX60" i="2"/>
  <c r="JX59" i="2"/>
  <c r="JX58" i="2"/>
  <c r="JX57" i="2"/>
  <c r="JX52" i="2"/>
  <c r="JX51" i="2"/>
  <c r="JX50" i="2"/>
  <c r="JW49" i="2"/>
  <c r="JU49" i="2"/>
  <c r="KA82" i="2"/>
  <c r="KA81" i="2"/>
  <c r="KB81" i="2"/>
  <c r="KB82" i="2"/>
  <c r="KH86" i="2"/>
  <c r="KH85" i="2"/>
  <c r="KG86" i="2"/>
  <c r="KG85" i="2"/>
  <c r="KG89" i="2"/>
  <c r="KG75" i="2" a="1"/>
  <c r="KG73" i="2" a="1"/>
  <c r="KG71" i="2" a="1"/>
  <c r="KI60" i="2"/>
  <c r="KG60" i="2"/>
  <c r="KI59" i="2"/>
  <c r="KG59" i="2"/>
  <c r="KI58" i="2"/>
  <c r="KG58" i="2"/>
  <c r="KI57" i="2"/>
  <c r="KG57" i="2"/>
  <c r="KI52" i="2"/>
  <c r="KG52" i="2"/>
  <c r="KI51" i="2"/>
  <c r="KG51" i="2"/>
  <c r="KI50" i="2"/>
  <c r="KG50" i="2"/>
  <c r="KH60" i="2"/>
  <c r="KH59" i="2"/>
  <c r="KH58" i="2"/>
  <c r="KH57" i="2"/>
  <c r="KH52" i="2"/>
  <c r="KH51" i="2"/>
  <c r="KH50" i="2"/>
  <c r="KJ49" i="2"/>
  <c r="KH49" i="2"/>
  <c r="KJ60" i="2"/>
  <c r="KJ59" i="2"/>
  <c r="KJ58" i="2"/>
  <c r="KJ57" i="2"/>
  <c r="KJ52" i="2"/>
  <c r="KJ51" i="2"/>
  <c r="KJ50" i="2"/>
  <c r="KI49" i="2"/>
  <c r="KG49" i="2"/>
  <c r="KM80" i="2"/>
  <c r="KM79" i="2"/>
  <c r="KN80" i="2"/>
  <c r="KN79" i="2"/>
  <c r="KT86" i="2"/>
  <c r="KT85" i="2"/>
  <c r="KS85" i="2"/>
  <c r="KS86" i="2"/>
  <c r="KS89" i="2"/>
  <c r="KU60" i="2"/>
  <c r="KS60" i="2"/>
  <c r="KU59" i="2"/>
  <c r="KS59" i="2"/>
  <c r="KU58" i="2"/>
  <c r="KS58" i="2"/>
  <c r="KU57" i="2"/>
  <c r="KS57" i="2"/>
  <c r="KU52" i="2"/>
  <c r="KS52" i="2"/>
  <c r="KU51" i="2"/>
  <c r="KS51" i="2"/>
  <c r="KU50" i="2"/>
  <c r="KS50" i="2"/>
  <c r="KS75" i="2" a="1"/>
  <c r="KS73" i="2" a="1"/>
  <c r="KS71" i="2" a="1"/>
  <c r="KT60" i="2"/>
  <c r="KT59" i="2"/>
  <c r="KT58" i="2"/>
  <c r="KT57" i="2"/>
  <c r="KT52" i="2"/>
  <c r="KT51" i="2"/>
  <c r="KT50" i="2"/>
  <c r="KV49" i="2"/>
  <c r="KT49" i="2"/>
  <c r="KV60" i="2"/>
  <c r="KV59" i="2"/>
  <c r="KV58" i="2"/>
  <c r="KV57" i="2"/>
  <c r="KV52" i="2"/>
  <c r="KV51" i="2"/>
  <c r="KV50" i="2"/>
  <c r="KU49" i="2"/>
  <c r="KS49" i="2"/>
  <c r="KY82" i="2"/>
  <c r="KY81" i="2"/>
  <c r="KZ81" i="2"/>
  <c r="KZ82" i="2"/>
  <c r="LF86" i="2"/>
  <c r="LF85" i="2"/>
  <c r="LE86" i="2"/>
  <c r="LE85" i="2"/>
  <c r="LE89" i="2"/>
  <c r="LE75" i="2" a="1"/>
  <c r="LE73" i="2" a="1"/>
  <c r="LE71" i="2" a="1"/>
  <c r="LG60" i="2"/>
  <c r="LE60" i="2"/>
  <c r="LG59" i="2"/>
  <c r="LE59" i="2"/>
  <c r="LG58" i="2"/>
  <c r="LE58" i="2"/>
  <c r="LG57" i="2"/>
  <c r="LE57" i="2"/>
  <c r="LG52" i="2"/>
  <c r="LE52" i="2"/>
  <c r="LG51" i="2"/>
  <c r="LE51" i="2"/>
  <c r="LG50" i="2"/>
  <c r="LE50" i="2"/>
  <c r="LF60" i="2"/>
  <c r="LF59" i="2"/>
  <c r="LF58" i="2"/>
  <c r="LF57" i="2"/>
  <c r="LF52" i="2"/>
  <c r="LF51" i="2"/>
  <c r="LF50" i="2"/>
  <c r="LH49" i="2"/>
  <c r="LF49" i="2"/>
  <c r="LH60" i="2"/>
  <c r="LH59" i="2"/>
  <c r="LH58" i="2"/>
  <c r="LH57" i="2"/>
  <c r="LH52" i="2"/>
  <c r="LH51" i="2"/>
  <c r="LH50" i="2"/>
  <c r="LG49" i="2"/>
  <c r="LE49" i="2"/>
  <c r="LK80" i="2"/>
  <c r="LK79" i="2"/>
  <c r="LL80" i="2"/>
  <c r="LL79" i="2"/>
  <c r="LR86" i="2"/>
  <c r="LR85" i="2"/>
  <c r="LQ85" i="2"/>
  <c r="LQ86" i="2"/>
  <c r="LQ89" i="2"/>
  <c r="LS60" i="2"/>
  <c r="LQ60" i="2"/>
  <c r="LS59" i="2"/>
  <c r="LQ59" i="2"/>
  <c r="LS58" i="2"/>
  <c r="LQ58" i="2"/>
  <c r="LS57" i="2"/>
  <c r="LQ57" i="2"/>
  <c r="LS52" i="2"/>
  <c r="LQ52" i="2"/>
  <c r="LS51" i="2"/>
  <c r="LQ51" i="2"/>
  <c r="LS50" i="2"/>
  <c r="LQ50" i="2"/>
  <c r="LR60" i="2"/>
  <c r="LR59" i="2"/>
  <c r="LR58" i="2"/>
  <c r="LR57" i="2"/>
  <c r="LR52" i="2"/>
  <c r="LR51" i="2"/>
  <c r="LR50" i="2"/>
  <c r="LT49" i="2"/>
  <c r="LR49" i="2"/>
  <c r="LQ75" i="2" a="1"/>
  <c r="LQ73" i="2" a="1"/>
  <c r="LQ71" i="2" a="1"/>
  <c r="LT60" i="2"/>
  <c r="LT59" i="2"/>
  <c r="LT58" i="2"/>
  <c r="LT57" i="2"/>
  <c r="LT52" i="2"/>
  <c r="LT51" i="2"/>
  <c r="LT50" i="2"/>
  <c r="LS49" i="2"/>
  <c r="LQ49" i="2"/>
  <c r="LW82" i="2"/>
  <c r="LW81" i="2"/>
  <c r="LX81" i="2"/>
  <c r="LX82" i="2"/>
  <c r="MD86" i="2"/>
  <c r="MD85" i="2"/>
  <c r="MC86" i="2"/>
  <c r="MC85" i="2"/>
  <c r="MC89" i="2"/>
  <c r="MC75" i="2" a="1"/>
  <c r="MC73" i="2" a="1"/>
  <c r="MC71" i="2" a="1"/>
  <c r="ME60" i="2"/>
  <c r="MC60" i="2"/>
  <c r="ME59" i="2"/>
  <c r="MC59" i="2"/>
  <c r="ME58" i="2"/>
  <c r="MC58" i="2"/>
  <c r="ME57" i="2"/>
  <c r="MC57" i="2"/>
  <c r="ME52" i="2"/>
  <c r="MC52" i="2"/>
  <c r="ME51" i="2"/>
  <c r="MC51" i="2"/>
  <c r="ME50" i="2"/>
  <c r="MC50" i="2"/>
  <c r="MD60" i="2"/>
  <c r="MD59" i="2"/>
  <c r="MD58" i="2"/>
  <c r="MD57" i="2"/>
  <c r="MD52" i="2"/>
  <c r="MD51" i="2"/>
  <c r="MD50" i="2"/>
  <c r="MF49" i="2"/>
  <c r="MD49" i="2"/>
  <c r="MF60" i="2"/>
  <c r="MF59" i="2"/>
  <c r="MF58" i="2"/>
  <c r="MF57" i="2"/>
  <c r="MF52" i="2"/>
  <c r="MF51" i="2"/>
  <c r="MF50" i="2"/>
  <c r="ME49" i="2"/>
  <c r="MC49" i="2"/>
  <c r="MI80" i="2"/>
  <c r="MI79" i="2"/>
  <c r="MJ80" i="2"/>
  <c r="MJ79" i="2"/>
  <c r="MP86" i="2"/>
  <c r="MP85" i="2"/>
  <c r="MO85" i="2"/>
  <c r="MO86" i="2"/>
  <c r="MO89" i="2"/>
  <c r="MQ60" i="2"/>
  <c r="MO60" i="2"/>
  <c r="MQ59" i="2"/>
  <c r="MO59" i="2"/>
  <c r="MQ58" i="2"/>
  <c r="MO58" i="2"/>
  <c r="MQ57" i="2"/>
  <c r="MO57" i="2"/>
  <c r="MQ52" i="2"/>
  <c r="MO52" i="2"/>
  <c r="MQ51" i="2"/>
  <c r="MO51" i="2"/>
  <c r="MQ50" i="2"/>
  <c r="MO50" i="2"/>
  <c r="MO75" i="2" a="1"/>
  <c r="MO73" i="2" a="1"/>
  <c r="MO71" i="2" a="1"/>
  <c r="MP60" i="2"/>
  <c r="MP59" i="2"/>
  <c r="MP58" i="2"/>
  <c r="MP57" i="2"/>
  <c r="MP52" i="2"/>
  <c r="MP51" i="2"/>
  <c r="MP50" i="2"/>
  <c r="MR49" i="2"/>
  <c r="MP49" i="2"/>
  <c r="MR60" i="2"/>
  <c r="MR59" i="2"/>
  <c r="MR58" i="2"/>
  <c r="MR57" i="2"/>
  <c r="MR52" i="2"/>
  <c r="MR51" i="2"/>
  <c r="MR50" i="2"/>
  <c r="MQ49" i="2"/>
  <c r="MO49" i="2"/>
  <c r="MU82" i="2"/>
  <c r="MU81" i="2"/>
  <c r="MV81" i="2"/>
  <c r="MV82" i="2"/>
  <c r="NB86" i="2"/>
  <c r="NB85" i="2"/>
  <c r="NA86" i="2"/>
  <c r="NA85" i="2"/>
  <c r="NA89" i="2"/>
  <c r="NA75" i="2" a="1"/>
  <c r="NA73" i="2" a="1"/>
  <c r="NA71" i="2" a="1"/>
  <c r="NC60" i="2"/>
  <c r="NA60" i="2"/>
  <c r="NC59" i="2"/>
  <c r="NA59" i="2"/>
  <c r="NC58" i="2"/>
  <c r="NA58" i="2"/>
  <c r="NC57" i="2"/>
  <c r="NA57" i="2"/>
  <c r="NC52" i="2"/>
  <c r="NA52" i="2"/>
  <c r="NC51" i="2"/>
  <c r="NA51" i="2"/>
  <c r="NC50" i="2"/>
  <c r="NA50" i="2"/>
  <c r="NC49" i="2"/>
  <c r="NB60" i="2"/>
  <c r="NB59" i="2"/>
  <c r="NB58" i="2"/>
  <c r="NB57" i="2"/>
  <c r="NB52" i="2"/>
  <c r="NB51" i="2"/>
  <c r="NB50" i="2"/>
  <c r="NB49" i="2"/>
  <c r="ND60" i="2"/>
  <c r="ND59" i="2"/>
  <c r="ND58" i="2"/>
  <c r="ND57" i="2"/>
  <c r="ND52" i="2"/>
  <c r="ND51" i="2"/>
  <c r="ND50" i="2"/>
  <c r="ND49" i="2"/>
  <c r="NA49" i="2"/>
  <c r="NG80" i="2"/>
  <c r="NG79" i="2"/>
  <c r="NH80" i="2"/>
  <c r="NH79" i="2"/>
  <c r="NN86" i="2"/>
  <c r="NN85" i="2"/>
  <c r="NM85" i="2"/>
  <c r="NM86" i="2"/>
  <c r="NM89" i="2"/>
  <c r="NO60" i="2"/>
  <c r="NM60" i="2"/>
  <c r="NO59" i="2"/>
  <c r="NM59" i="2"/>
  <c r="NO58" i="2"/>
  <c r="NM58" i="2"/>
  <c r="NO57" i="2"/>
  <c r="NM57" i="2"/>
  <c r="NO52" i="2"/>
  <c r="NM52" i="2"/>
  <c r="NO51" i="2"/>
  <c r="NM51" i="2"/>
  <c r="NO50" i="2"/>
  <c r="NM50" i="2"/>
  <c r="NO49" i="2"/>
  <c r="NM49" i="2"/>
  <c r="NN60" i="2"/>
  <c r="NN59" i="2"/>
  <c r="NN58" i="2"/>
  <c r="NN57" i="2"/>
  <c r="NN52" i="2"/>
  <c r="NN51" i="2"/>
  <c r="NN50" i="2"/>
  <c r="NN49" i="2"/>
  <c r="NM75" i="2" a="1"/>
  <c r="NM73" i="2" a="1"/>
  <c r="NM71" i="2" a="1"/>
  <c r="NP60" i="2"/>
  <c r="NP59" i="2"/>
  <c r="NP58" i="2"/>
  <c r="NP57" i="2"/>
  <c r="NP52" i="2"/>
  <c r="NP51" i="2"/>
  <c r="NP50" i="2"/>
  <c r="NP49" i="2"/>
  <c r="NS82" i="2"/>
  <c r="NS81" i="2"/>
  <c r="NT81" i="2"/>
  <c r="NT82" i="2"/>
  <c r="NZ86" i="2"/>
  <c r="NZ85" i="2"/>
  <c r="NY86" i="2"/>
  <c r="NY85" i="2"/>
  <c r="NY89" i="2"/>
  <c r="NY75" i="2" a="1"/>
  <c r="NY73" i="2" a="1"/>
  <c r="NY71" i="2" a="1"/>
  <c r="OA60" i="2"/>
  <c r="NY60" i="2"/>
  <c r="OA59" i="2"/>
  <c r="NY59" i="2"/>
  <c r="OA58" i="2"/>
  <c r="NY58" i="2"/>
  <c r="OA57" i="2"/>
  <c r="NY57" i="2"/>
  <c r="OA52" i="2"/>
  <c r="NY52" i="2"/>
  <c r="OA51" i="2"/>
  <c r="NY51" i="2"/>
  <c r="OA50" i="2"/>
  <c r="NY50" i="2"/>
  <c r="OA49" i="2"/>
  <c r="NY49" i="2"/>
  <c r="NZ60" i="2"/>
  <c r="NZ59" i="2"/>
  <c r="NZ58" i="2"/>
  <c r="NZ57" i="2"/>
  <c r="NZ52" i="2"/>
  <c r="NZ51" i="2"/>
  <c r="NZ50" i="2"/>
  <c r="NZ49" i="2"/>
  <c r="OB60" i="2"/>
  <c r="OB59" i="2"/>
  <c r="OB58" i="2"/>
  <c r="OB57" i="2"/>
  <c r="OB52" i="2"/>
  <c r="OB51" i="2"/>
  <c r="OB50" i="2"/>
  <c r="OB49" i="2"/>
  <c r="DI78" i="2"/>
  <c r="DI77" i="2"/>
  <c r="DJ78" i="2"/>
  <c r="DJ77" i="2"/>
  <c r="DI82" i="2"/>
  <c r="DI81" i="2"/>
  <c r="DJ82" i="2"/>
  <c r="DJ81" i="2"/>
  <c r="DP78" i="2"/>
  <c r="DP77" i="2"/>
  <c r="DO78" i="2"/>
  <c r="DO77" i="2"/>
  <c r="DP82" i="2"/>
  <c r="DP81" i="2"/>
  <c r="DO82" i="2"/>
  <c r="DO81" i="2"/>
  <c r="DO84" i="2"/>
  <c r="DO83" i="2"/>
  <c r="DP83" i="2"/>
  <c r="DP84" i="2"/>
  <c r="DO86" i="2"/>
  <c r="DO85" i="2"/>
  <c r="DP85" i="2"/>
  <c r="DP86" i="2"/>
  <c r="DU78" i="2"/>
  <c r="DU77" i="2"/>
  <c r="DV77" i="2"/>
  <c r="DV78" i="2"/>
  <c r="DU82" i="2"/>
  <c r="DU81" i="2"/>
  <c r="DV81" i="2"/>
  <c r="DV82" i="2"/>
  <c r="EA86" i="2"/>
  <c r="EA85" i="2"/>
  <c r="EB86" i="2"/>
  <c r="EB85" i="2"/>
  <c r="EG78" i="2"/>
  <c r="EG77" i="2"/>
  <c r="EH78" i="2"/>
  <c r="EH77" i="2"/>
  <c r="EH82" i="2"/>
  <c r="EG82" i="2"/>
  <c r="EG81" i="2"/>
  <c r="EH81" i="2"/>
  <c r="EN78" i="2"/>
  <c r="EN77" i="2"/>
  <c r="EM78" i="2"/>
  <c r="EM77" i="2"/>
  <c r="EM82" i="2"/>
  <c r="EM81" i="2"/>
  <c r="EN81" i="2"/>
  <c r="EN82" i="2"/>
  <c r="EM84" i="2"/>
  <c r="EM83" i="2"/>
  <c r="EN83" i="2"/>
  <c r="EN84" i="2"/>
  <c r="EM88" i="2"/>
  <c r="EM87" i="2"/>
  <c r="EN87" i="2"/>
  <c r="EN88" i="2"/>
  <c r="ES78" i="2"/>
  <c r="ES77" i="2"/>
  <c r="ET77" i="2"/>
  <c r="ET78" i="2"/>
  <c r="EY86" i="2"/>
  <c r="EY85" i="2"/>
  <c r="EZ86" i="2"/>
  <c r="EZ85" i="2"/>
  <c r="FE78" i="2"/>
  <c r="FE77" i="2"/>
  <c r="FF78" i="2"/>
  <c r="FF77" i="2"/>
  <c r="FK82" i="2"/>
  <c r="FK81" i="2"/>
  <c r="FL81" i="2"/>
  <c r="FL82" i="2"/>
  <c r="FL80" i="2"/>
  <c r="FL79" i="2"/>
  <c r="FK80" i="2"/>
  <c r="FK79" i="2"/>
  <c r="FQ78" i="2"/>
  <c r="FQ77" i="2"/>
  <c r="FR77" i="2"/>
  <c r="FR78" i="2"/>
  <c r="FW86" i="2"/>
  <c r="FW85" i="2"/>
  <c r="FX86" i="2"/>
  <c r="FX85" i="2"/>
  <c r="GC78" i="2"/>
  <c r="GC77" i="2"/>
  <c r="GD78" i="2"/>
  <c r="GD77" i="2"/>
  <c r="GJ78" i="2"/>
  <c r="GJ77" i="2"/>
  <c r="GI78" i="2"/>
  <c r="GI77" i="2"/>
  <c r="GI82" i="2"/>
  <c r="GI81" i="2"/>
  <c r="GJ81" i="2"/>
  <c r="GJ82" i="2"/>
  <c r="GO80" i="2"/>
  <c r="GO79" i="2"/>
  <c r="GP79" i="2"/>
  <c r="GP80" i="2"/>
  <c r="DD78" i="2"/>
  <c r="DD77" i="2"/>
  <c r="DC77" i="2"/>
  <c r="DC78" i="2"/>
  <c r="DD82" i="2"/>
  <c r="DD81" i="2"/>
  <c r="DC81" i="2"/>
  <c r="DC82" i="2"/>
  <c r="DJ84" i="2"/>
  <c r="DJ83" i="2"/>
  <c r="DI84" i="2"/>
  <c r="DI83" i="2"/>
  <c r="DJ88" i="2"/>
  <c r="DJ87" i="2"/>
  <c r="DI88" i="2"/>
  <c r="DI87" i="2"/>
  <c r="DV84" i="2"/>
  <c r="DV83" i="2"/>
  <c r="DU83" i="2"/>
  <c r="DU84" i="2"/>
  <c r="DV88" i="2"/>
  <c r="DV87" i="2"/>
  <c r="DU87" i="2"/>
  <c r="DU88" i="2"/>
  <c r="EB78" i="2"/>
  <c r="EB77" i="2"/>
  <c r="EA77" i="2"/>
  <c r="EA78" i="2"/>
  <c r="EB82" i="2"/>
  <c r="EB81" i="2"/>
  <c r="EA81" i="2"/>
  <c r="EA82" i="2"/>
  <c r="EH84" i="2"/>
  <c r="EH83" i="2"/>
  <c r="EG84" i="2"/>
  <c r="EG83" i="2"/>
  <c r="EH88" i="2"/>
  <c r="EH87" i="2"/>
  <c r="EG88" i="2"/>
  <c r="EG87" i="2"/>
  <c r="ET84" i="2"/>
  <c r="ET83" i="2"/>
  <c r="ES83" i="2"/>
  <c r="ES84" i="2"/>
  <c r="ET88" i="2"/>
  <c r="ET87" i="2"/>
  <c r="ES87" i="2"/>
  <c r="ES88" i="2"/>
  <c r="EZ78" i="2"/>
  <c r="EZ77" i="2"/>
  <c r="EY77" i="2"/>
  <c r="EY78" i="2"/>
  <c r="EY82" i="2"/>
  <c r="EY81" i="2"/>
  <c r="EZ82" i="2"/>
  <c r="EZ81" i="2"/>
  <c r="FF84" i="2"/>
  <c r="FF83" i="2"/>
  <c r="FE84" i="2"/>
  <c r="FE83" i="2"/>
  <c r="FF88" i="2"/>
  <c r="FF87" i="2"/>
  <c r="FE88" i="2"/>
  <c r="FE87" i="2"/>
  <c r="FK84" i="2"/>
  <c r="FK83" i="2"/>
  <c r="FL83" i="2"/>
  <c r="FL84" i="2"/>
  <c r="FK88" i="2"/>
  <c r="FK87" i="2"/>
  <c r="FL87" i="2"/>
  <c r="FL88" i="2"/>
  <c r="FR84" i="2"/>
  <c r="FR83" i="2"/>
  <c r="FQ83" i="2"/>
  <c r="FQ84" i="2"/>
  <c r="FR88" i="2"/>
  <c r="FR87" i="2"/>
  <c r="FQ87" i="2"/>
  <c r="FQ88" i="2"/>
  <c r="FX78" i="2"/>
  <c r="FX77" i="2"/>
  <c r="FW77" i="2"/>
  <c r="FW78" i="2"/>
  <c r="FW82" i="2"/>
  <c r="FW81" i="2"/>
  <c r="FX82" i="2"/>
  <c r="FX81" i="2"/>
  <c r="GD84" i="2"/>
  <c r="GD83" i="2"/>
  <c r="GC84" i="2"/>
  <c r="GC83" i="2"/>
  <c r="GD88" i="2"/>
  <c r="GD87" i="2"/>
  <c r="GC88" i="2"/>
  <c r="GC87" i="2"/>
  <c r="GI84" i="2"/>
  <c r="GI83" i="2"/>
  <c r="GJ83" i="2"/>
  <c r="GJ84" i="2"/>
  <c r="GI88" i="2"/>
  <c r="GI87" i="2"/>
  <c r="GJ87" i="2"/>
  <c r="GJ88" i="2"/>
  <c r="GP84" i="2"/>
  <c r="GP83" i="2"/>
  <c r="GO83" i="2"/>
  <c r="GO84" i="2"/>
  <c r="GP88" i="2"/>
  <c r="GP87" i="2"/>
  <c r="GO87" i="2"/>
  <c r="GO88" i="2"/>
  <c r="DC86" i="2"/>
  <c r="DC85" i="2"/>
  <c r="DD86" i="2"/>
  <c r="DD85" i="2"/>
  <c r="DC84" i="2"/>
  <c r="DC83" i="2"/>
  <c r="DD84" i="2"/>
  <c r="DD83" i="2"/>
  <c r="DC88" i="2"/>
  <c r="DC87" i="2"/>
  <c r="DD88" i="2"/>
  <c r="DD87" i="2"/>
  <c r="DC89" i="2"/>
  <c r="DC75" i="2" a="1"/>
  <c r="DC73" i="2" a="1"/>
  <c r="DC71" i="2" a="1"/>
  <c r="DF60" i="2"/>
  <c r="DD60" i="2"/>
  <c r="DF59" i="2"/>
  <c r="DD59" i="2"/>
  <c r="DF58" i="2"/>
  <c r="DD58" i="2"/>
  <c r="DF57" i="2"/>
  <c r="DD57" i="2"/>
  <c r="DF52" i="2"/>
  <c r="DD52" i="2"/>
  <c r="DF51" i="2"/>
  <c r="DD51" i="2"/>
  <c r="DF50" i="2"/>
  <c r="DD50" i="2"/>
  <c r="DF49" i="2"/>
  <c r="DD49" i="2"/>
  <c r="DE60" i="2"/>
  <c r="DE59" i="2"/>
  <c r="DE58" i="2"/>
  <c r="DE57" i="2"/>
  <c r="DE52" i="2"/>
  <c r="DE51" i="2"/>
  <c r="DE50" i="2"/>
  <c r="DE49" i="2"/>
  <c r="DC60" i="2"/>
  <c r="DC59" i="2"/>
  <c r="DC58" i="2"/>
  <c r="DC57" i="2"/>
  <c r="DC52" i="2"/>
  <c r="DC51" i="2"/>
  <c r="DC50" i="2"/>
  <c r="DC49" i="2"/>
  <c r="DI80" i="2"/>
  <c r="DI79" i="2"/>
  <c r="DJ80" i="2"/>
  <c r="DJ79" i="2"/>
  <c r="DP80" i="2"/>
  <c r="DP79" i="2"/>
  <c r="DO80" i="2"/>
  <c r="DO79" i="2"/>
  <c r="DO88" i="2"/>
  <c r="DO87" i="2"/>
  <c r="DP87" i="2"/>
  <c r="DP88" i="2"/>
  <c r="DU80" i="2"/>
  <c r="DU79" i="2"/>
  <c r="DV79" i="2"/>
  <c r="DV80" i="2"/>
  <c r="EA84" i="2"/>
  <c r="EA83" i="2"/>
  <c r="EB84" i="2"/>
  <c r="EB83" i="2"/>
  <c r="EA88" i="2"/>
  <c r="EA87" i="2"/>
  <c r="EB88" i="2"/>
  <c r="EB87" i="2"/>
  <c r="EA89" i="2"/>
  <c r="EA75" i="2" a="1"/>
  <c r="EA73" i="2" a="1"/>
  <c r="EA71" i="2" a="1"/>
  <c r="ED60" i="2"/>
  <c r="EB60" i="2"/>
  <c r="ED59" i="2"/>
  <c r="EB59" i="2"/>
  <c r="ED58" i="2"/>
  <c r="EB58" i="2"/>
  <c r="ED57" i="2"/>
  <c r="EB57" i="2"/>
  <c r="ED52" i="2"/>
  <c r="EB52" i="2"/>
  <c r="ED51" i="2"/>
  <c r="EB51" i="2"/>
  <c r="ED50" i="2"/>
  <c r="EB50" i="2"/>
  <c r="ED49" i="2"/>
  <c r="EB49" i="2"/>
  <c r="EC60" i="2"/>
  <c r="EC59" i="2"/>
  <c r="EC58" i="2"/>
  <c r="EC57" i="2"/>
  <c r="EC52" i="2"/>
  <c r="EC51" i="2"/>
  <c r="EC50" i="2"/>
  <c r="EC49" i="2"/>
  <c r="EA60" i="2"/>
  <c r="EA59" i="2"/>
  <c r="EA58" i="2"/>
  <c r="EA57" i="2"/>
  <c r="EA52" i="2"/>
  <c r="EA51" i="2"/>
  <c r="EA50" i="2"/>
  <c r="EA49" i="2"/>
  <c r="EG80" i="2"/>
  <c r="EG79" i="2"/>
  <c r="EH80" i="2"/>
  <c r="EH79" i="2"/>
  <c r="EN80" i="2"/>
  <c r="EN79" i="2"/>
  <c r="EM80" i="2"/>
  <c r="EM79" i="2"/>
  <c r="EM86" i="2"/>
  <c r="EM85" i="2"/>
  <c r="EN85" i="2"/>
  <c r="EN86" i="2"/>
  <c r="ES80" i="2"/>
  <c r="ES79" i="2"/>
  <c r="ET79" i="2"/>
  <c r="ET80" i="2"/>
  <c r="ET82" i="2"/>
  <c r="ET81" i="2"/>
  <c r="ES81" i="2"/>
  <c r="ES82" i="2"/>
  <c r="EY84" i="2"/>
  <c r="EY83" i="2"/>
  <c r="EZ84" i="2"/>
  <c r="EZ83" i="2"/>
  <c r="EY88" i="2"/>
  <c r="EY87" i="2"/>
  <c r="EZ88" i="2"/>
  <c r="EZ87" i="2"/>
  <c r="EY89" i="2"/>
  <c r="EY75" i="2" a="1"/>
  <c r="EY73" i="2" a="1"/>
  <c r="EY71" i="2" a="1"/>
  <c r="FB60" i="2"/>
  <c r="EZ60" i="2"/>
  <c r="FB59" i="2"/>
  <c r="EZ59" i="2"/>
  <c r="FB58" i="2"/>
  <c r="EZ58" i="2"/>
  <c r="FB57" i="2"/>
  <c r="EZ57" i="2"/>
  <c r="FB52" i="2"/>
  <c r="EZ52" i="2"/>
  <c r="FB51" i="2"/>
  <c r="EZ51" i="2"/>
  <c r="FB50" i="2"/>
  <c r="EZ50" i="2"/>
  <c r="FB49" i="2"/>
  <c r="EZ49" i="2"/>
  <c r="FA60" i="2"/>
  <c r="FA59" i="2"/>
  <c r="FA58" i="2"/>
  <c r="FA57" i="2"/>
  <c r="FA52" i="2"/>
  <c r="FA51" i="2"/>
  <c r="FA50" i="2"/>
  <c r="FA49" i="2"/>
  <c r="EY60" i="2"/>
  <c r="EY59" i="2"/>
  <c r="EY58" i="2"/>
  <c r="EY57" i="2"/>
  <c r="EY52" i="2"/>
  <c r="EY51" i="2"/>
  <c r="EY50" i="2"/>
  <c r="EY49" i="2"/>
  <c r="FE80" i="2"/>
  <c r="FE79" i="2"/>
  <c r="FF80" i="2"/>
  <c r="FF79" i="2"/>
  <c r="FF82" i="2"/>
  <c r="FF81" i="2"/>
  <c r="FE82" i="2"/>
  <c r="FE81" i="2"/>
  <c r="FK89" i="2"/>
  <c r="FK75" i="2" a="1"/>
  <c r="FK73" i="2" a="1"/>
  <c r="FK71" i="2" a="1"/>
  <c r="FN60" i="2"/>
  <c r="FL60" i="2"/>
  <c r="FN59" i="2"/>
  <c r="FL59" i="2"/>
  <c r="FN58" i="2"/>
  <c r="FL58" i="2"/>
  <c r="FN57" i="2"/>
  <c r="FL57" i="2"/>
  <c r="FN52" i="2"/>
  <c r="FL52" i="2"/>
  <c r="FN51" i="2"/>
  <c r="FL51" i="2"/>
  <c r="FN50" i="2"/>
  <c r="FL50" i="2"/>
  <c r="FN49" i="2"/>
  <c r="FL49" i="2"/>
  <c r="FM60" i="2"/>
  <c r="FM59" i="2"/>
  <c r="FM58" i="2"/>
  <c r="FM57" i="2"/>
  <c r="FM52" i="2"/>
  <c r="FM51" i="2"/>
  <c r="FM50" i="2"/>
  <c r="FM49" i="2"/>
  <c r="FK60" i="2"/>
  <c r="FK59" i="2"/>
  <c r="FK58" i="2"/>
  <c r="FK57" i="2"/>
  <c r="FK52" i="2"/>
  <c r="FK51" i="2"/>
  <c r="FK50" i="2"/>
  <c r="FK49" i="2"/>
  <c r="FL78" i="2"/>
  <c r="FL77" i="2"/>
  <c r="FK78" i="2"/>
  <c r="FK77" i="2"/>
  <c r="FQ80" i="2"/>
  <c r="FQ79" i="2"/>
  <c r="FR79" i="2"/>
  <c r="FR80" i="2"/>
  <c r="FR82" i="2"/>
  <c r="FR81" i="2"/>
  <c r="FQ81" i="2"/>
  <c r="FQ82" i="2"/>
  <c r="FW84" i="2"/>
  <c r="FW83" i="2"/>
  <c r="FX84" i="2"/>
  <c r="FX83" i="2"/>
  <c r="FW88" i="2"/>
  <c r="FW87" i="2"/>
  <c r="FX88" i="2"/>
  <c r="FX87" i="2"/>
  <c r="FW89" i="2"/>
  <c r="FW75" i="2" a="1"/>
  <c r="FW73" i="2" a="1"/>
  <c r="FW71" i="2" a="1"/>
  <c r="FZ60" i="2"/>
  <c r="FX60" i="2"/>
  <c r="FZ59" i="2"/>
  <c r="FX59" i="2"/>
  <c r="FZ58" i="2"/>
  <c r="FX58" i="2"/>
  <c r="FZ57" i="2"/>
  <c r="FX57" i="2"/>
  <c r="FZ52" i="2"/>
  <c r="FX52" i="2"/>
  <c r="FZ51" i="2"/>
  <c r="FX51" i="2"/>
  <c r="FZ50" i="2"/>
  <c r="FX50" i="2"/>
  <c r="FZ49" i="2"/>
  <c r="FX49" i="2"/>
  <c r="FY60" i="2"/>
  <c r="FY59" i="2"/>
  <c r="FY58" i="2"/>
  <c r="FY57" i="2"/>
  <c r="FY52" i="2"/>
  <c r="FY51" i="2"/>
  <c r="FY50" i="2"/>
  <c r="FY49" i="2"/>
  <c r="FW60" i="2"/>
  <c r="FW59" i="2"/>
  <c r="FW58" i="2"/>
  <c r="FW57" i="2"/>
  <c r="FW52" i="2"/>
  <c r="FW51" i="2"/>
  <c r="FW50" i="2"/>
  <c r="FW49" i="2"/>
  <c r="GC80" i="2"/>
  <c r="GC79" i="2"/>
  <c r="GD80" i="2"/>
  <c r="GD79" i="2"/>
  <c r="GD82" i="2"/>
  <c r="GD81" i="2"/>
  <c r="GC82" i="2"/>
  <c r="GC81" i="2"/>
  <c r="GI75" i="2" a="1"/>
  <c r="GI73" i="2" a="1"/>
  <c r="GI71" i="2" a="1"/>
  <c r="GI89" i="2"/>
  <c r="GL60" i="2"/>
  <c r="GJ60" i="2"/>
  <c r="GL59" i="2"/>
  <c r="GJ59" i="2"/>
  <c r="GL58" i="2"/>
  <c r="GJ58" i="2"/>
  <c r="GL57" i="2"/>
  <c r="GJ57" i="2"/>
  <c r="GL52" i="2"/>
  <c r="GJ52" i="2"/>
  <c r="GL51" i="2"/>
  <c r="GJ51" i="2"/>
  <c r="GL50" i="2"/>
  <c r="GJ50" i="2"/>
  <c r="GL49" i="2"/>
  <c r="GJ49" i="2"/>
  <c r="GK60" i="2"/>
  <c r="GK59" i="2"/>
  <c r="GK58" i="2"/>
  <c r="GK57" i="2"/>
  <c r="GK52" i="2"/>
  <c r="GK51" i="2"/>
  <c r="GK50" i="2"/>
  <c r="GK49" i="2"/>
  <c r="GI60" i="2"/>
  <c r="GI59" i="2"/>
  <c r="GI58" i="2"/>
  <c r="GI57" i="2"/>
  <c r="GI52" i="2"/>
  <c r="GI51" i="2"/>
  <c r="GI50" i="2"/>
  <c r="GI49" i="2"/>
  <c r="GJ80" i="2"/>
  <c r="GJ79" i="2"/>
  <c r="GI80" i="2"/>
  <c r="GI79" i="2"/>
  <c r="GO78" i="2"/>
  <c r="GO77" i="2"/>
  <c r="GP77" i="2"/>
  <c r="GP78" i="2"/>
  <c r="GP82" i="2"/>
  <c r="GP81" i="2"/>
  <c r="GO81" i="2"/>
  <c r="GO82" i="2"/>
  <c r="DD80" i="2"/>
  <c r="DD79" i="2"/>
  <c r="DC79" i="2"/>
  <c r="DC80" i="2"/>
  <c r="DJ86" i="2"/>
  <c r="DJ85" i="2"/>
  <c r="DI86" i="2"/>
  <c r="DI85" i="2"/>
  <c r="DI89" i="2"/>
  <c r="DI75" i="2" a="1"/>
  <c r="DI73" i="2" a="1"/>
  <c r="DI71" i="2" a="1"/>
  <c r="DL60" i="2"/>
  <c r="DJ60" i="2"/>
  <c r="DL59" i="2"/>
  <c r="DJ59" i="2"/>
  <c r="DL58" i="2"/>
  <c r="DJ58" i="2"/>
  <c r="DL57" i="2"/>
  <c r="DJ57" i="2"/>
  <c r="DL52" i="2"/>
  <c r="DJ52" i="2"/>
  <c r="DL51" i="2"/>
  <c r="DJ51" i="2"/>
  <c r="DL50" i="2"/>
  <c r="DJ50" i="2"/>
  <c r="DL49" i="2"/>
  <c r="DJ49" i="2"/>
  <c r="DK60" i="2"/>
  <c r="DK59" i="2"/>
  <c r="DK58" i="2"/>
  <c r="DK57" i="2"/>
  <c r="DK52" i="2"/>
  <c r="DK51" i="2"/>
  <c r="DK50" i="2"/>
  <c r="DK49" i="2"/>
  <c r="DI60" i="2"/>
  <c r="DI59" i="2"/>
  <c r="DI58" i="2"/>
  <c r="DI57" i="2"/>
  <c r="DI52" i="2"/>
  <c r="DI51" i="2"/>
  <c r="DI50" i="2"/>
  <c r="DI49" i="2"/>
  <c r="DO89" i="2"/>
  <c r="DO75" i="2" a="1"/>
  <c r="DO73" i="2" a="1"/>
  <c r="DO71" i="2" a="1"/>
  <c r="DR60" i="2"/>
  <c r="DP60" i="2"/>
  <c r="DR59" i="2"/>
  <c r="DP59" i="2"/>
  <c r="DR58" i="2"/>
  <c r="DP58" i="2"/>
  <c r="DR57" i="2"/>
  <c r="DP57" i="2"/>
  <c r="DR52" i="2"/>
  <c r="DP52" i="2"/>
  <c r="DR51" i="2"/>
  <c r="DP51" i="2"/>
  <c r="DR50" i="2"/>
  <c r="DP50" i="2"/>
  <c r="DR49" i="2"/>
  <c r="DP49" i="2"/>
  <c r="DQ60" i="2"/>
  <c r="DQ59" i="2"/>
  <c r="DQ58" i="2"/>
  <c r="DQ57" i="2"/>
  <c r="DQ52" i="2"/>
  <c r="DQ51" i="2"/>
  <c r="DQ50" i="2"/>
  <c r="DQ49" i="2"/>
  <c r="DO60" i="2"/>
  <c r="DO59" i="2"/>
  <c r="DO58" i="2"/>
  <c r="DO57" i="2"/>
  <c r="DO52" i="2"/>
  <c r="DO51" i="2"/>
  <c r="DO50" i="2"/>
  <c r="DO49" i="2"/>
  <c r="DV86" i="2"/>
  <c r="DV85" i="2"/>
  <c r="DU85" i="2"/>
  <c r="DU86" i="2"/>
  <c r="DU89" i="2"/>
  <c r="DU75" i="2" a="1"/>
  <c r="DU73" i="2" a="1"/>
  <c r="DU71" i="2" a="1"/>
  <c r="DX60" i="2"/>
  <c r="DV60" i="2"/>
  <c r="DX59" i="2"/>
  <c r="DV59" i="2"/>
  <c r="DX58" i="2"/>
  <c r="DV58" i="2"/>
  <c r="DX57" i="2"/>
  <c r="DV57" i="2"/>
  <c r="DX52" i="2"/>
  <c r="DV52" i="2"/>
  <c r="DX51" i="2"/>
  <c r="DV51" i="2"/>
  <c r="DX50" i="2"/>
  <c r="DV50" i="2"/>
  <c r="DX49" i="2"/>
  <c r="DV49" i="2"/>
  <c r="DW60" i="2"/>
  <c r="DW59" i="2"/>
  <c r="DW58" i="2"/>
  <c r="DW57" i="2"/>
  <c r="DW52" i="2"/>
  <c r="DW51" i="2"/>
  <c r="DW50" i="2"/>
  <c r="DW49" i="2"/>
  <c r="DU60" i="2"/>
  <c r="DU59" i="2"/>
  <c r="DU58" i="2"/>
  <c r="DU57" i="2"/>
  <c r="DU52" i="2"/>
  <c r="DU51" i="2"/>
  <c r="DU50" i="2"/>
  <c r="DU49" i="2"/>
  <c r="EB80" i="2"/>
  <c r="EB79" i="2"/>
  <c r="EA79" i="2"/>
  <c r="EA80" i="2"/>
  <c r="EH86" i="2"/>
  <c r="EH85" i="2"/>
  <c r="EG86" i="2"/>
  <c r="EG85" i="2"/>
  <c r="EG89" i="2"/>
  <c r="EG75" i="2" a="1"/>
  <c r="EG73" i="2" a="1"/>
  <c r="EG71" i="2" a="1"/>
  <c r="EJ60" i="2"/>
  <c r="EH60" i="2"/>
  <c r="EJ59" i="2"/>
  <c r="EH59" i="2"/>
  <c r="EJ58" i="2"/>
  <c r="EH58" i="2"/>
  <c r="EJ57" i="2"/>
  <c r="EH57" i="2"/>
  <c r="EJ52" i="2"/>
  <c r="EH52" i="2"/>
  <c r="EJ51" i="2"/>
  <c r="EH51" i="2"/>
  <c r="EJ50" i="2"/>
  <c r="EH50" i="2"/>
  <c r="EJ49" i="2"/>
  <c r="EH49" i="2"/>
  <c r="EI60" i="2"/>
  <c r="EI59" i="2"/>
  <c r="EI58" i="2"/>
  <c r="EI57" i="2"/>
  <c r="EI52" i="2"/>
  <c r="EI51" i="2"/>
  <c r="EI50" i="2"/>
  <c r="EI49" i="2"/>
  <c r="EG60" i="2"/>
  <c r="EG59" i="2"/>
  <c r="EG58" i="2"/>
  <c r="EG57" i="2"/>
  <c r="EG52" i="2"/>
  <c r="EG51" i="2"/>
  <c r="EG50" i="2"/>
  <c r="EG49" i="2"/>
  <c r="EM75" i="2" a="1"/>
  <c r="EM73" i="2" a="1"/>
  <c r="EM71" i="2" a="1"/>
  <c r="EM89" i="2"/>
  <c r="EP60" i="2"/>
  <c r="EN60" i="2"/>
  <c r="EP59" i="2"/>
  <c r="EN59" i="2"/>
  <c r="EP58" i="2"/>
  <c r="EN58" i="2"/>
  <c r="EP57" i="2"/>
  <c r="EN57" i="2"/>
  <c r="EP52" i="2"/>
  <c r="EN52" i="2"/>
  <c r="EP51" i="2"/>
  <c r="EN51" i="2"/>
  <c r="EP50" i="2"/>
  <c r="EN50" i="2"/>
  <c r="EP49" i="2"/>
  <c r="EN49" i="2"/>
  <c r="EO60" i="2"/>
  <c r="EO59" i="2"/>
  <c r="EO58" i="2"/>
  <c r="EO57" i="2"/>
  <c r="EO52" i="2"/>
  <c r="EO51" i="2"/>
  <c r="EO50" i="2"/>
  <c r="EO49" i="2"/>
  <c r="EM60" i="2"/>
  <c r="EM59" i="2"/>
  <c r="EM58" i="2"/>
  <c r="EM57" i="2"/>
  <c r="EM52" i="2"/>
  <c r="EM51" i="2"/>
  <c r="EM50" i="2"/>
  <c r="EM49" i="2"/>
  <c r="ET86" i="2"/>
  <c r="ET85" i="2"/>
  <c r="ES85" i="2"/>
  <c r="ES86" i="2"/>
  <c r="ES89" i="2"/>
  <c r="EV60" i="2"/>
  <c r="ET60" i="2"/>
  <c r="EV59" i="2"/>
  <c r="ET59" i="2"/>
  <c r="EV58" i="2"/>
  <c r="ET58" i="2"/>
  <c r="EV57" i="2"/>
  <c r="ET57" i="2"/>
  <c r="EV52" i="2"/>
  <c r="ET52" i="2"/>
  <c r="EV51" i="2"/>
  <c r="ET51" i="2"/>
  <c r="EV50" i="2"/>
  <c r="ET50" i="2"/>
  <c r="EV49" i="2"/>
  <c r="ET49" i="2"/>
  <c r="ES75" i="2" a="1"/>
  <c r="ES73" i="2" a="1"/>
  <c r="ES71" i="2" a="1"/>
  <c r="EU60" i="2"/>
  <c r="EU59" i="2"/>
  <c r="EU58" i="2"/>
  <c r="EU57" i="2"/>
  <c r="EU52" i="2"/>
  <c r="EU51" i="2"/>
  <c r="EU50" i="2"/>
  <c r="EU49" i="2"/>
  <c r="ES60" i="2"/>
  <c r="ES59" i="2"/>
  <c r="ES58" i="2"/>
  <c r="ES57" i="2"/>
  <c r="ES52" i="2"/>
  <c r="ES51" i="2"/>
  <c r="ES50" i="2"/>
  <c r="ES49" i="2"/>
  <c r="EZ80" i="2"/>
  <c r="EZ79" i="2"/>
  <c r="EY79" i="2"/>
  <c r="EY80" i="2"/>
  <c r="FF86" i="2"/>
  <c r="FF85" i="2"/>
  <c r="FE86" i="2"/>
  <c r="FE85" i="2"/>
  <c r="FE89" i="2"/>
  <c r="FE75" i="2" a="1"/>
  <c r="FE73" i="2" a="1"/>
  <c r="FE71" i="2" a="1"/>
  <c r="FH60" i="2"/>
  <c r="FF60" i="2"/>
  <c r="FH59" i="2"/>
  <c r="FF59" i="2"/>
  <c r="FH58" i="2"/>
  <c r="FF58" i="2"/>
  <c r="FH57" i="2"/>
  <c r="FF57" i="2"/>
  <c r="FH52" i="2"/>
  <c r="FF52" i="2"/>
  <c r="FH51" i="2"/>
  <c r="FF51" i="2"/>
  <c r="FH50" i="2"/>
  <c r="FF50" i="2"/>
  <c r="FH49" i="2"/>
  <c r="FF49" i="2"/>
  <c r="FG60" i="2"/>
  <c r="FG59" i="2"/>
  <c r="FG58" i="2"/>
  <c r="FG57" i="2"/>
  <c r="FG52" i="2"/>
  <c r="FG51" i="2"/>
  <c r="FG50" i="2"/>
  <c r="FG49" i="2"/>
  <c r="FE60" i="2"/>
  <c r="FE59" i="2"/>
  <c r="FE58" i="2"/>
  <c r="FE57" i="2"/>
  <c r="FE52" i="2"/>
  <c r="FE51" i="2"/>
  <c r="FE50" i="2"/>
  <c r="FE49" i="2"/>
  <c r="FK86" i="2"/>
  <c r="FK85" i="2"/>
  <c r="FL85" i="2"/>
  <c r="FL86" i="2"/>
  <c r="FR86" i="2"/>
  <c r="FR85" i="2"/>
  <c r="FQ85" i="2"/>
  <c r="FQ86" i="2"/>
  <c r="FQ89" i="2"/>
  <c r="FQ75" i="2" a="1"/>
  <c r="FQ73" i="2" a="1"/>
  <c r="FQ71" i="2" a="1"/>
  <c r="FT60" i="2"/>
  <c r="FR60" i="2"/>
  <c r="FT59" i="2"/>
  <c r="FR59" i="2"/>
  <c r="FT58" i="2"/>
  <c r="FR58" i="2"/>
  <c r="FT57" i="2"/>
  <c r="FR57" i="2"/>
  <c r="FT52" i="2"/>
  <c r="FR52" i="2"/>
  <c r="FT51" i="2"/>
  <c r="FR51" i="2"/>
  <c r="FT50" i="2"/>
  <c r="FR50" i="2"/>
  <c r="FT49" i="2"/>
  <c r="FR49" i="2"/>
  <c r="FS60" i="2"/>
  <c r="FS59" i="2"/>
  <c r="FS58" i="2"/>
  <c r="FS57" i="2"/>
  <c r="FS52" i="2"/>
  <c r="FS51" i="2"/>
  <c r="FS50" i="2"/>
  <c r="FS49" i="2"/>
  <c r="FQ60" i="2"/>
  <c r="FQ59" i="2"/>
  <c r="FQ58" i="2"/>
  <c r="FQ57" i="2"/>
  <c r="FQ52" i="2"/>
  <c r="FQ51" i="2"/>
  <c r="FQ50" i="2"/>
  <c r="FQ49" i="2"/>
  <c r="FX80" i="2"/>
  <c r="FX79" i="2"/>
  <c r="FW79" i="2"/>
  <c r="FW80" i="2"/>
  <c r="GD86" i="2"/>
  <c r="GD85" i="2"/>
  <c r="GC86" i="2"/>
  <c r="GC85" i="2"/>
  <c r="GC89" i="2"/>
  <c r="GC75" i="2" a="1"/>
  <c r="GC73" i="2" a="1"/>
  <c r="GC71" i="2" a="1"/>
  <c r="GF60" i="2"/>
  <c r="GD60" i="2"/>
  <c r="GF59" i="2"/>
  <c r="GD59" i="2"/>
  <c r="GF58" i="2"/>
  <c r="GD58" i="2"/>
  <c r="GF57" i="2"/>
  <c r="GD57" i="2"/>
  <c r="GF52" i="2"/>
  <c r="GD52" i="2"/>
  <c r="GF51" i="2"/>
  <c r="GD51" i="2"/>
  <c r="GF50" i="2"/>
  <c r="GD50" i="2"/>
  <c r="GF49" i="2"/>
  <c r="GD49" i="2"/>
  <c r="GE60" i="2"/>
  <c r="GE59" i="2"/>
  <c r="GE58" i="2"/>
  <c r="GE57" i="2"/>
  <c r="GE52" i="2"/>
  <c r="GE51" i="2"/>
  <c r="GE50" i="2"/>
  <c r="GE49" i="2"/>
  <c r="GC60" i="2"/>
  <c r="GC59" i="2"/>
  <c r="GC58" i="2"/>
  <c r="GC57" i="2"/>
  <c r="GC52" i="2"/>
  <c r="GC51" i="2"/>
  <c r="GC50" i="2"/>
  <c r="GC49" i="2"/>
  <c r="GI86" i="2"/>
  <c r="GI85" i="2"/>
  <c r="GJ85" i="2"/>
  <c r="GJ86" i="2"/>
  <c r="GP86" i="2"/>
  <c r="GP85" i="2"/>
  <c r="GO85" i="2"/>
  <c r="GO86" i="2"/>
  <c r="GO89" i="2"/>
  <c r="GR60" i="2"/>
  <c r="GP60" i="2"/>
  <c r="GR59" i="2"/>
  <c r="GP59" i="2"/>
  <c r="GR58" i="2"/>
  <c r="GP58" i="2"/>
  <c r="GR57" i="2"/>
  <c r="GP57" i="2"/>
  <c r="GR52" i="2"/>
  <c r="GP52" i="2"/>
  <c r="GR51" i="2"/>
  <c r="GP51" i="2"/>
  <c r="GR50" i="2"/>
  <c r="GP50" i="2"/>
  <c r="GR49" i="2"/>
  <c r="GP49" i="2"/>
  <c r="GQ60" i="2"/>
  <c r="GQ59" i="2"/>
  <c r="GQ58" i="2"/>
  <c r="GQ57" i="2"/>
  <c r="GQ52" i="2"/>
  <c r="GQ51" i="2"/>
  <c r="GQ50" i="2"/>
  <c r="GQ49" i="2"/>
  <c r="GO73" i="2" a="1"/>
  <c r="GO75" i="2" a="1"/>
  <c r="GO71" i="2" a="1"/>
  <c r="GO60" i="2"/>
  <c r="GO59" i="2"/>
  <c r="GO58" i="2"/>
  <c r="GO57" i="2"/>
  <c r="GO52" i="2"/>
  <c r="GO51" i="2"/>
  <c r="GO50" i="2"/>
  <c r="GO49" i="2"/>
  <c r="BG84" i="2"/>
  <c r="BG83" i="2"/>
  <c r="BH83" i="2"/>
  <c r="BH84" i="2"/>
  <c r="BG86" i="2"/>
  <c r="BG85" i="2"/>
  <c r="BH85" i="2"/>
  <c r="BH86" i="2"/>
  <c r="BM78" i="2"/>
  <c r="BM77" i="2"/>
  <c r="BN78" i="2"/>
  <c r="BN77" i="2"/>
  <c r="BM82" i="2"/>
  <c r="BM81" i="2"/>
  <c r="BN82" i="2"/>
  <c r="BN81" i="2"/>
  <c r="BS86" i="2"/>
  <c r="BS85" i="2"/>
  <c r="BT86" i="2"/>
  <c r="BT85" i="2"/>
  <c r="BY78" i="2"/>
  <c r="BY77" i="2"/>
  <c r="BZ77" i="2"/>
  <c r="BZ78" i="2"/>
  <c r="CE84" i="2"/>
  <c r="CE83" i="2"/>
  <c r="CF83" i="2"/>
  <c r="CF84" i="2"/>
  <c r="CE88" i="2"/>
  <c r="CE87" i="2"/>
  <c r="CF87" i="2"/>
  <c r="CF88" i="2"/>
  <c r="CK80" i="2"/>
  <c r="CK79" i="2"/>
  <c r="CL80" i="2"/>
  <c r="CL79" i="2"/>
  <c r="CQ86" i="2"/>
  <c r="CQ85" i="2"/>
  <c r="CR86" i="2"/>
  <c r="CR85" i="2"/>
  <c r="CW78" i="2"/>
  <c r="CW77" i="2"/>
  <c r="CX77" i="2"/>
  <c r="CX78" i="2"/>
  <c r="BH78" i="2"/>
  <c r="BH77" i="2"/>
  <c r="BG77" i="2"/>
  <c r="BG78" i="2"/>
  <c r="BH82" i="2"/>
  <c r="BH81" i="2"/>
  <c r="BG81" i="2"/>
  <c r="BG82" i="2"/>
  <c r="BN84" i="2"/>
  <c r="BN83" i="2"/>
  <c r="BM83" i="2"/>
  <c r="BM84" i="2"/>
  <c r="BN88" i="2"/>
  <c r="BN87" i="2"/>
  <c r="BM87" i="2"/>
  <c r="BM88" i="2"/>
  <c r="BT78" i="2"/>
  <c r="BT77" i="2"/>
  <c r="BS78" i="2"/>
  <c r="BS77" i="2"/>
  <c r="BT82" i="2"/>
  <c r="BT81" i="2"/>
  <c r="BS82" i="2"/>
  <c r="BS81" i="2"/>
  <c r="BZ84" i="2"/>
  <c r="BZ83" i="2"/>
  <c r="BY84" i="2"/>
  <c r="BY83" i="2"/>
  <c r="BZ88" i="2"/>
  <c r="BZ87" i="2"/>
  <c r="BY88" i="2"/>
  <c r="BY87" i="2"/>
  <c r="CE82" i="2"/>
  <c r="CE81" i="2"/>
  <c r="CF81" i="2"/>
  <c r="CF82" i="2"/>
  <c r="CF80" i="2"/>
  <c r="CF79" i="2"/>
  <c r="CE79" i="2"/>
  <c r="CE80" i="2"/>
  <c r="CL84" i="2"/>
  <c r="CL83" i="2"/>
  <c r="CK83" i="2"/>
  <c r="CK84" i="2"/>
  <c r="CL88" i="2"/>
  <c r="CL87" i="2"/>
  <c r="CK87" i="2"/>
  <c r="CK88" i="2"/>
  <c r="CR78" i="2"/>
  <c r="CR77" i="2"/>
  <c r="CQ78" i="2"/>
  <c r="CQ77" i="2"/>
  <c r="CQ82" i="2"/>
  <c r="CQ81" i="2"/>
  <c r="CR82" i="2"/>
  <c r="CR81" i="2"/>
  <c r="CX84" i="2"/>
  <c r="CX83" i="2"/>
  <c r="CW84" i="2"/>
  <c r="CW83" i="2"/>
  <c r="CX88" i="2"/>
  <c r="CX87" i="2"/>
  <c r="CW88" i="2"/>
  <c r="CW87" i="2"/>
  <c r="BG88" i="2"/>
  <c r="BG87" i="2"/>
  <c r="BH87" i="2"/>
  <c r="BH88" i="2"/>
  <c r="BG75" i="2" a="1"/>
  <c r="BG73" i="2" a="1"/>
  <c r="BG71" i="2" a="1"/>
  <c r="BI60" i="2"/>
  <c r="BG60" i="2"/>
  <c r="BI59" i="2"/>
  <c r="BG59" i="2"/>
  <c r="BI58" i="2"/>
  <c r="BG58" i="2"/>
  <c r="BI57" i="2"/>
  <c r="BG57" i="2"/>
  <c r="BI52" i="2"/>
  <c r="BG52" i="2"/>
  <c r="BG89" i="2"/>
  <c r="BJ60" i="2"/>
  <c r="BJ59" i="2"/>
  <c r="BJ58" i="2"/>
  <c r="BJ57" i="2"/>
  <c r="BJ52" i="2"/>
  <c r="BJ51" i="2"/>
  <c r="BH51" i="2"/>
  <c r="BJ50" i="2"/>
  <c r="BH50" i="2"/>
  <c r="BJ49" i="2"/>
  <c r="BH49" i="2"/>
  <c r="BH60" i="2"/>
  <c r="BH59" i="2"/>
  <c r="BH58" i="2"/>
  <c r="BH57" i="2"/>
  <c r="BH52" i="2"/>
  <c r="BI51" i="2"/>
  <c r="BG51" i="2"/>
  <c r="BI50" i="2"/>
  <c r="BG50" i="2"/>
  <c r="BI49" i="2"/>
  <c r="BG49" i="2"/>
  <c r="BM80" i="2"/>
  <c r="BM79" i="2"/>
  <c r="BN80" i="2"/>
  <c r="BN79" i="2"/>
  <c r="BS84" i="2"/>
  <c r="BS83" i="2"/>
  <c r="BT84" i="2"/>
  <c r="BT83" i="2"/>
  <c r="BS88" i="2"/>
  <c r="BS87" i="2"/>
  <c r="BT88" i="2"/>
  <c r="BT87" i="2"/>
  <c r="BS89" i="2"/>
  <c r="BS75" i="2" a="1"/>
  <c r="BS73" i="2" a="1"/>
  <c r="BS71" i="2" a="1"/>
  <c r="BU60" i="2"/>
  <c r="BS60" i="2"/>
  <c r="BU59" i="2"/>
  <c r="BS59" i="2"/>
  <c r="BU58" i="2"/>
  <c r="BS58" i="2"/>
  <c r="BU57" i="2"/>
  <c r="BS57" i="2"/>
  <c r="BU52" i="2"/>
  <c r="BS52" i="2"/>
  <c r="BU51" i="2"/>
  <c r="BS51" i="2"/>
  <c r="BV60" i="2"/>
  <c r="BV59" i="2"/>
  <c r="BV58" i="2"/>
  <c r="BV57" i="2"/>
  <c r="BV52" i="2"/>
  <c r="BV51" i="2"/>
  <c r="BV50" i="2"/>
  <c r="BT50" i="2"/>
  <c r="BV49" i="2"/>
  <c r="BT49" i="2"/>
  <c r="BT60" i="2"/>
  <c r="BT59" i="2"/>
  <c r="BT58" i="2"/>
  <c r="BT57" i="2"/>
  <c r="BT52" i="2"/>
  <c r="BT51" i="2"/>
  <c r="BU50" i="2"/>
  <c r="BS50" i="2"/>
  <c r="BU49" i="2"/>
  <c r="BS49" i="2"/>
  <c r="BY80" i="2"/>
  <c r="BY79" i="2"/>
  <c r="BZ79" i="2"/>
  <c r="BZ80" i="2"/>
  <c r="BZ82" i="2"/>
  <c r="BZ81" i="2"/>
  <c r="BY82" i="2"/>
  <c r="BY81" i="2"/>
  <c r="CE86" i="2"/>
  <c r="CE85" i="2"/>
  <c r="CF85" i="2"/>
  <c r="CF86" i="2"/>
  <c r="CE75" i="2" a="1"/>
  <c r="CE73" i="2" a="1"/>
  <c r="CE71" i="2" a="1"/>
  <c r="CE89" i="2"/>
  <c r="CG60" i="2"/>
  <c r="CE60" i="2"/>
  <c r="CG59" i="2"/>
  <c r="CE59" i="2"/>
  <c r="CG58" i="2"/>
  <c r="CE58" i="2"/>
  <c r="CG57" i="2"/>
  <c r="CE57" i="2"/>
  <c r="CG52" i="2"/>
  <c r="CE52" i="2"/>
  <c r="CG51" i="2"/>
  <c r="CE51" i="2"/>
  <c r="CH60" i="2"/>
  <c r="CH59" i="2"/>
  <c r="CH58" i="2"/>
  <c r="CH57" i="2"/>
  <c r="CH52" i="2"/>
  <c r="CH51" i="2"/>
  <c r="CH50" i="2"/>
  <c r="CF50" i="2"/>
  <c r="CH49" i="2"/>
  <c r="CF49" i="2"/>
  <c r="CF60" i="2"/>
  <c r="CF59" i="2"/>
  <c r="CF58" i="2"/>
  <c r="CF57" i="2"/>
  <c r="CF52" i="2"/>
  <c r="CF51" i="2"/>
  <c r="CG50" i="2"/>
  <c r="CE50" i="2"/>
  <c r="CG49" i="2"/>
  <c r="CE49" i="2"/>
  <c r="CK78" i="2"/>
  <c r="CK77" i="2"/>
  <c r="CL78" i="2"/>
  <c r="CL77" i="2"/>
  <c r="CL82" i="2"/>
  <c r="CL81" i="2"/>
  <c r="CK81" i="2"/>
  <c r="CK82" i="2"/>
  <c r="CQ84" i="2"/>
  <c r="CQ83" i="2"/>
  <c r="CR84" i="2"/>
  <c r="CR83" i="2"/>
  <c r="CQ88" i="2"/>
  <c r="CQ87" i="2"/>
  <c r="CR88" i="2"/>
  <c r="CR87" i="2"/>
  <c r="CQ89" i="2"/>
  <c r="CQ75" i="2" a="1"/>
  <c r="CQ73" i="2" a="1"/>
  <c r="CQ71" i="2" a="1"/>
  <c r="CS60" i="2"/>
  <c r="CQ60" i="2"/>
  <c r="CS59" i="2"/>
  <c r="CQ59" i="2"/>
  <c r="CS58" i="2"/>
  <c r="CQ58" i="2"/>
  <c r="CS57" i="2"/>
  <c r="CQ57" i="2"/>
  <c r="CS52" i="2"/>
  <c r="CQ52" i="2"/>
  <c r="CS51" i="2"/>
  <c r="CQ51" i="2"/>
  <c r="CT60" i="2"/>
  <c r="CT59" i="2"/>
  <c r="CT58" i="2"/>
  <c r="CT57" i="2"/>
  <c r="CT52" i="2"/>
  <c r="CT51" i="2"/>
  <c r="CT50" i="2"/>
  <c r="CR50" i="2"/>
  <c r="CT49" i="2"/>
  <c r="CR49" i="2"/>
  <c r="CR60" i="2"/>
  <c r="CR59" i="2"/>
  <c r="CR58" i="2"/>
  <c r="CR57" i="2"/>
  <c r="CR52" i="2"/>
  <c r="CR51" i="2"/>
  <c r="CS50" i="2"/>
  <c r="CQ50" i="2"/>
  <c r="CS49" i="2"/>
  <c r="CQ49" i="2"/>
  <c r="CW80" i="2"/>
  <c r="CW79" i="2"/>
  <c r="CX79" i="2"/>
  <c r="CX80" i="2"/>
  <c r="CX82" i="2"/>
  <c r="CX81" i="2"/>
  <c r="CW82" i="2"/>
  <c r="CW81" i="2"/>
  <c r="BH80" i="2"/>
  <c r="BH79" i="2"/>
  <c r="BG79" i="2"/>
  <c r="BG80" i="2"/>
  <c r="BN86" i="2"/>
  <c r="BN85" i="2"/>
  <c r="BM85" i="2"/>
  <c r="BM86" i="2"/>
  <c r="BM89" i="2"/>
  <c r="BM75" i="2" a="1"/>
  <c r="BM73" i="2" a="1"/>
  <c r="BM71" i="2" a="1"/>
  <c r="BO60" i="2"/>
  <c r="BM60" i="2"/>
  <c r="BO59" i="2"/>
  <c r="BM59" i="2"/>
  <c r="BO58" i="2"/>
  <c r="BM58" i="2"/>
  <c r="BO57" i="2"/>
  <c r="BM57" i="2"/>
  <c r="BO52" i="2"/>
  <c r="BM52" i="2"/>
  <c r="BP60" i="2"/>
  <c r="BP59" i="2"/>
  <c r="BP58" i="2"/>
  <c r="BP57" i="2"/>
  <c r="BP52" i="2"/>
  <c r="BP51" i="2"/>
  <c r="BN51" i="2"/>
  <c r="BP50" i="2"/>
  <c r="BN50" i="2"/>
  <c r="BP49" i="2"/>
  <c r="BN49" i="2"/>
  <c r="BN60" i="2"/>
  <c r="BN59" i="2"/>
  <c r="BN58" i="2"/>
  <c r="BN57" i="2"/>
  <c r="BN52" i="2"/>
  <c r="BO51" i="2"/>
  <c r="BM51" i="2"/>
  <c r="BO50" i="2"/>
  <c r="BM50" i="2"/>
  <c r="BO49" i="2"/>
  <c r="BM49" i="2"/>
  <c r="BT80" i="2"/>
  <c r="BT79" i="2"/>
  <c r="BS80" i="2"/>
  <c r="BS79" i="2"/>
  <c r="BZ86" i="2"/>
  <c r="BZ85" i="2"/>
  <c r="BY86" i="2"/>
  <c r="BY85" i="2"/>
  <c r="BY89" i="2"/>
  <c r="CA60" i="2"/>
  <c r="BY60" i="2"/>
  <c r="CA59" i="2"/>
  <c r="BY59" i="2"/>
  <c r="CA58" i="2"/>
  <c r="BY58" i="2"/>
  <c r="CA57" i="2"/>
  <c r="BY57" i="2"/>
  <c r="CA52" i="2"/>
  <c r="BY52" i="2"/>
  <c r="CA51" i="2"/>
  <c r="BY51" i="2"/>
  <c r="BY75" i="2" a="1"/>
  <c r="BY73" i="2" a="1"/>
  <c r="BY71" i="2" a="1"/>
  <c r="CB60" i="2"/>
  <c r="CB59" i="2"/>
  <c r="CB58" i="2"/>
  <c r="CB57" i="2"/>
  <c r="CB52" i="2"/>
  <c r="CB51" i="2"/>
  <c r="CB50" i="2"/>
  <c r="BZ50" i="2"/>
  <c r="CB49" i="2"/>
  <c r="BZ49" i="2"/>
  <c r="BZ60" i="2"/>
  <c r="BZ59" i="2"/>
  <c r="BZ58" i="2"/>
  <c r="BZ57" i="2"/>
  <c r="BZ52" i="2"/>
  <c r="BZ51" i="2"/>
  <c r="CA50" i="2"/>
  <c r="BY50" i="2"/>
  <c r="CA49" i="2"/>
  <c r="BY49" i="2"/>
  <c r="CF78" i="2"/>
  <c r="CF77" i="2"/>
  <c r="CE77" i="2"/>
  <c r="CE78" i="2"/>
  <c r="CL86" i="2"/>
  <c r="CL85" i="2"/>
  <c r="CK85" i="2"/>
  <c r="CK86" i="2"/>
  <c r="CK89" i="2"/>
  <c r="CK75" i="2" a="1"/>
  <c r="CK73" i="2" a="1"/>
  <c r="CK71" i="2" a="1"/>
  <c r="CM60" i="2"/>
  <c r="CK60" i="2"/>
  <c r="CM59" i="2"/>
  <c r="CK59" i="2"/>
  <c r="CM58" i="2"/>
  <c r="CK58" i="2"/>
  <c r="CM57" i="2"/>
  <c r="CK57" i="2"/>
  <c r="CM52" i="2"/>
  <c r="CK52" i="2"/>
  <c r="CM51" i="2"/>
  <c r="CK51" i="2"/>
  <c r="CN60" i="2"/>
  <c r="CN59" i="2"/>
  <c r="CN58" i="2"/>
  <c r="CN57" i="2"/>
  <c r="CN52" i="2"/>
  <c r="CN51" i="2"/>
  <c r="CN50" i="2"/>
  <c r="CL50" i="2"/>
  <c r="CN49" i="2"/>
  <c r="CL49" i="2"/>
  <c r="CL60" i="2"/>
  <c r="CL59" i="2"/>
  <c r="CL58" i="2"/>
  <c r="CL57" i="2"/>
  <c r="CL52" i="2"/>
  <c r="CL51" i="2"/>
  <c r="CM50" i="2"/>
  <c r="CK50" i="2"/>
  <c r="CM49" i="2"/>
  <c r="CK49" i="2"/>
  <c r="CR80" i="2"/>
  <c r="CR79" i="2"/>
  <c r="CQ80" i="2"/>
  <c r="CQ79" i="2"/>
  <c r="CX86" i="2"/>
  <c r="CX85" i="2"/>
  <c r="CW86" i="2"/>
  <c r="CW85" i="2"/>
  <c r="CW89" i="2"/>
  <c r="CY60" i="2"/>
  <c r="CW60" i="2"/>
  <c r="CY59" i="2"/>
  <c r="CW59" i="2"/>
  <c r="CY58" i="2"/>
  <c r="CW58" i="2"/>
  <c r="CY57" i="2"/>
  <c r="CW57" i="2"/>
  <c r="CY52" i="2"/>
  <c r="CW52" i="2"/>
  <c r="CY51" i="2"/>
  <c r="CW51" i="2"/>
  <c r="CZ60" i="2"/>
  <c r="CZ59" i="2"/>
  <c r="CZ58" i="2"/>
  <c r="CZ57" i="2"/>
  <c r="CZ52" i="2"/>
  <c r="CZ51" i="2"/>
  <c r="CZ50" i="2"/>
  <c r="CX50" i="2"/>
  <c r="CZ49" i="2"/>
  <c r="CX49" i="2"/>
  <c r="CW75" i="2" a="1"/>
  <c r="CW73" i="2" a="1"/>
  <c r="CW71" i="2" a="1"/>
  <c r="CX60" i="2"/>
  <c r="CX59" i="2"/>
  <c r="CX58" i="2"/>
  <c r="CX57" i="2"/>
  <c r="CX52" i="2"/>
  <c r="CX51" i="2"/>
  <c r="CY50" i="2"/>
  <c r="CW50" i="2"/>
  <c r="CY49" i="2"/>
  <c r="CW49" i="2"/>
  <c r="AU48" i="2"/>
  <c r="AU47" i="2"/>
  <c r="AQ89" i="2"/>
  <c r="AO87" i="2" a="1"/>
  <c r="AO85" i="2" a="1"/>
  <c r="AO83" i="2" a="1"/>
  <c r="AV89" i="2"/>
  <c r="AU81" i="2" a="1"/>
  <c r="AU79" i="2" a="1"/>
  <c r="AU77" i="2" a="1"/>
  <c r="AI84" i="2"/>
  <c r="AI83" i="2"/>
  <c r="AJ84" i="2"/>
  <c r="AJ83" i="2"/>
  <c r="AI88" i="2"/>
  <c r="AI87" i="2"/>
  <c r="AJ88" i="2"/>
  <c r="AJ87" i="2"/>
  <c r="AU84" i="2"/>
  <c r="AU83" i="2"/>
  <c r="AV84" i="2"/>
  <c r="AV83" i="2"/>
  <c r="AU88" i="2"/>
  <c r="AU87" i="2"/>
  <c r="AV88" i="2"/>
  <c r="AV87" i="2"/>
  <c r="AP80" i="2"/>
  <c r="AP79" i="2"/>
  <c r="AO80" i="2"/>
  <c r="AO79" i="2"/>
  <c r="BB84" i="2"/>
  <c r="BB83" i="2"/>
  <c r="BA84" i="2"/>
  <c r="BA83" i="2"/>
  <c r="BB88" i="2"/>
  <c r="BB87" i="2"/>
  <c r="BA88" i="2"/>
  <c r="BA87" i="2"/>
  <c r="BB80" i="2"/>
  <c r="BB79" i="2"/>
  <c r="BA80" i="2"/>
  <c r="BA79" i="2"/>
  <c r="AI48" i="2"/>
  <c r="AI47" i="2"/>
  <c r="AJ89" i="2"/>
  <c r="AI81" i="2" a="1"/>
  <c r="AI79" i="2" a="1"/>
  <c r="AI77" i="2" a="1"/>
  <c r="AO48" i="2"/>
  <c r="AO47" i="2"/>
  <c r="BA48" i="2"/>
  <c r="BA47" i="2"/>
  <c r="AI86" i="2"/>
  <c r="AI85" i="2"/>
  <c r="AJ86" i="2"/>
  <c r="AJ85" i="2"/>
  <c r="AU86" i="2"/>
  <c r="AU85" i="2"/>
  <c r="AV86" i="2"/>
  <c r="AV85" i="2"/>
  <c r="AP78" i="2"/>
  <c r="AP77" i="2"/>
  <c r="AO78" i="2"/>
  <c r="AO77" i="2"/>
  <c r="AP82" i="2"/>
  <c r="AP81" i="2"/>
  <c r="AO82" i="2"/>
  <c r="AO81" i="2"/>
  <c r="BB86" i="2"/>
  <c r="BB85" i="2"/>
  <c r="BA86" i="2"/>
  <c r="BA85" i="2"/>
  <c r="BB78" i="2"/>
  <c r="BB77" i="2"/>
  <c r="BA78" i="2"/>
  <c r="BA77" i="2"/>
  <c r="BB82" i="2"/>
  <c r="BB81" i="2"/>
  <c r="BA82" i="2"/>
  <c r="BA81" i="2"/>
  <c r="W48" i="2"/>
  <c r="W47" i="2"/>
  <c r="W85" i="2" a="1"/>
  <c r="Y89" i="2"/>
  <c r="W87" i="2" a="1"/>
  <c r="W83" i="2" a="1"/>
  <c r="AC81" i="2" a="1"/>
  <c r="AC79" i="2" a="1"/>
  <c r="AC77" i="2" a="1"/>
  <c r="AD89" i="2"/>
  <c r="X89" i="2"/>
  <c r="W81" i="2" a="1"/>
  <c r="W77" i="2" a="1"/>
  <c r="W79" i="2" a="1"/>
  <c r="AC48" i="2"/>
  <c r="AC47" i="2"/>
  <c r="AE89" i="2"/>
  <c r="AC87" i="2" a="1"/>
  <c r="AC85" i="2" a="1"/>
  <c r="AC83" i="2" a="1"/>
  <c r="S89" i="2"/>
  <c r="Q85" i="2" a="1"/>
  <c r="Q83" i="2" a="1"/>
  <c r="Q87" i="2" a="1"/>
  <c r="Q48" i="2"/>
  <c r="Q47" i="2"/>
  <c r="Q81" i="2" a="1"/>
  <c r="Q77" i="2" a="1"/>
  <c r="R89" i="2"/>
  <c r="Q79" i="2" a="1"/>
  <c r="I6" i="6"/>
  <c r="I7" i="6"/>
  <c r="I8" i="6"/>
  <c r="I9" i="6"/>
  <c r="I10" i="6"/>
  <c r="I11" i="6"/>
  <c r="I12" i="6"/>
  <c r="I13" i="6"/>
  <c r="I14" i="6"/>
  <c r="I15" i="6"/>
  <c r="I16" i="6"/>
  <c r="I17" i="6"/>
  <c r="I18" i="6"/>
  <c r="I19" i="6"/>
  <c r="I20" i="6"/>
  <c r="I21" i="6"/>
  <c r="I22" i="6"/>
  <c r="I23" i="6"/>
  <c r="I24" i="6"/>
  <c r="I25" i="6"/>
  <c r="G6" i="6"/>
  <c r="G7" i="6"/>
  <c r="G8" i="6"/>
  <c r="G9" i="6"/>
  <c r="G10" i="6"/>
  <c r="G11" i="6"/>
  <c r="G12" i="6"/>
  <c r="G13" i="6"/>
  <c r="G14" i="6"/>
  <c r="G15" i="6"/>
  <c r="G16" i="6"/>
  <c r="G17" i="6"/>
  <c r="G18" i="6"/>
  <c r="G19" i="6"/>
  <c r="G20" i="6"/>
  <c r="G21" i="6"/>
  <c r="G22" i="6"/>
  <c r="G23" i="6"/>
  <c r="G24" i="6"/>
  <c r="G25" i="6"/>
  <c r="AA3" i="8"/>
  <c r="AB3" i="8"/>
  <c r="AC3" i="8"/>
  <c r="AD3" i="8"/>
  <c r="AE3" i="8"/>
  <c r="AF3" i="8"/>
  <c r="AG3" i="8"/>
  <c r="AH3" i="8"/>
  <c r="AI3" i="8"/>
  <c r="AJ3" i="8"/>
  <c r="AK3" i="8"/>
  <c r="AL3" i="8"/>
  <c r="AA4" i="8"/>
  <c r="AB4" i="8"/>
  <c r="AC4" i="8"/>
  <c r="AD4" i="8"/>
  <c r="AE4" i="8"/>
  <c r="AF4" i="8"/>
  <c r="AG4" i="8"/>
  <c r="AH4" i="8"/>
  <c r="AI4" i="8"/>
  <c r="AJ4" i="8"/>
  <c r="AK4" i="8"/>
  <c r="AL4" i="8"/>
  <c r="AA5" i="8"/>
  <c r="AB5" i="8"/>
  <c r="AC5" i="8"/>
  <c r="AD5" i="8"/>
  <c r="AE5" i="8"/>
  <c r="AF5" i="8"/>
  <c r="AG5" i="8"/>
  <c r="AH5" i="8"/>
  <c r="AI5" i="8"/>
  <c r="AJ5" i="8"/>
  <c r="AK5" i="8"/>
  <c r="AL5" i="8"/>
  <c r="AA6" i="8"/>
  <c r="AB6" i="8"/>
  <c r="AC6" i="8"/>
  <c r="AD6" i="8"/>
  <c r="AE6" i="8"/>
  <c r="AF6" i="8"/>
  <c r="AG6" i="8"/>
  <c r="AH6" i="8"/>
  <c r="AI6" i="8"/>
  <c r="AJ6" i="8"/>
  <c r="AK6" i="8"/>
  <c r="AL6" i="8"/>
  <c r="AA7" i="8"/>
  <c r="AB7" i="8"/>
  <c r="AC7" i="8"/>
  <c r="AD7" i="8"/>
  <c r="AE7" i="8"/>
  <c r="AF7" i="8"/>
  <c r="AG7" i="8"/>
  <c r="AH7" i="8"/>
  <c r="AI7" i="8"/>
  <c r="AJ7" i="8"/>
  <c r="AK7" i="8"/>
  <c r="AL7" i="8"/>
  <c r="AA8" i="8"/>
  <c r="AB8" i="8"/>
  <c r="AC8" i="8"/>
  <c r="AD8" i="8"/>
  <c r="AE8" i="8"/>
  <c r="AF8" i="8"/>
  <c r="AG8" i="8"/>
  <c r="AH8" i="8"/>
  <c r="AI8" i="8"/>
  <c r="AJ8" i="8"/>
  <c r="AK8" i="8"/>
  <c r="AL8" i="8"/>
  <c r="AG2" i="8"/>
  <c r="VE3934" i="2" l="1"/>
  <c r="VC3934" i="2"/>
  <c r="VD3933" i="2"/>
  <c r="VE3932" i="2"/>
  <c r="VC3932" i="2"/>
  <c r="VC3941" i="2"/>
  <c r="VD3934" i="2"/>
  <c r="VC3933" i="2"/>
  <c r="VD3932" i="2"/>
  <c r="VE3933" i="2"/>
  <c r="VD3941" i="2"/>
  <c r="VD3937" i="2"/>
  <c r="VE3936" i="2"/>
  <c r="VC3936" i="2"/>
  <c r="VD3935" i="2"/>
  <c r="VC3937" i="2"/>
  <c r="VE3935" i="2"/>
  <c r="VE3937" i="2"/>
  <c r="VC3935" i="2"/>
  <c r="VD3936" i="2"/>
  <c r="VE3940" i="2"/>
  <c r="VC3940" i="2"/>
  <c r="VD3939" i="2"/>
  <c r="VE3938" i="2"/>
  <c r="VC3938" i="2"/>
  <c r="VE3939" i="2"/>
  <c r="VD3938" i="2"/>
  <c r="VD3940" i="2"/>
  <c r="VE3941" i="2"/>
  <c r="VC3939" i="2"/>
  <c r="VD3945" i="2"/>
  <c r="VD3944" i="2"/>
  <c r="VC3945" i="2"/>
  <c r="VC3944" i="2"/>
  <c r="TI3934" i="2"/>
  <c r="TG3934" i="2"/>
  <c r="TH3933" i="2"/>
  <c r="TI3932" i="2"/>
  <c r="TG3932" i="2"/>
  <c r="TG3941" i="2"/>
  <c r="TH3934" i="2"/>
  <c r="TG3933" i="2"/>
  <c r="TH3932" i="2"/>
  <c r="TI3933" i="2"/>
  <c r="TH3941" i="2"/>
  <c r="TH3937" i="2"/>
  <c r="TI3936" i="2"/>
  <c r="TG3936" i="2"/>
  <c r="TH3935" i="2"/>
  <c r="TG3937" i="2"/>
  <c r="TI3935" i="2"/>
  <c r="TI3937" i="2"/>
  <c r="TG3935" i="2"/>
  <c r="TH3936" i="2"/>
  <c r="TI3940" i="2"/>
  <c r="TG3940" i="2"/>
  <c r="TH3939" i="2"/>
  <c r="TI3938" i="2"/>
  <c r="TG3938" i="2"/>
  <c r="TI3939" i="2"/>
  <c r="TH3938" i="2"/>
  <c r="TH3940" i="2"/>
  <c r="TI3941" i="2"/>
  <c r="TG3939" i="2"/>
  <c r="TH3945" i="2"/>
  <c r="TH3944" i="2"/>
  <c r="TG3945" i="2"/>
  <c r="TG3944" i="2"/>
  <c r="RM3934" i="2"/>
  <c r="RK3934" i="2"/>
  <c r="RL3933" i="2"/>
  <c r="RM3932" i="2"/>
  <c r="RK3932" i="2"/>
  <c r="RK3941" i="2"/>
  <c r="RL3934" i="2"/>
  <c r="RK3933" i="2"/>
  <c r="RL3932" i="2"/>
  <c r="RM3933" i="2"/>
  <c r="RL3941" i="2"/>
  <c r="RL3937" i="2"/>
  <c r="RM3936" i="2"/>
  <c r="RK3936" i="2"/>
  <c r="RL3935" i="2"/>
  <c r="RK3937" i="2"/>
  <c r="RM3935" i="2"/>
  <c r="RM3937" i="2"/>
  <c r="RK3935" i="2"/>
  <c r="RL3936" i="2"/>
  <c r="RM3940" i="2"/>
  <c r="RK3940" i="2"/>
  <c r="RL3939" i="2"/>
  <c r="RM3938" i="2"/>
  <c r="RK3938" i="2"/>
  <c r="RM3939" i="2"/>
  <c r="RL3938" i="2"/>
  <c r="RL3940" i="2"/>
  <c r="RM3941" i="2"/>
  <c r="RK3939" i="2"/>
  <c r="RL3945" i="2"/>
  <c r="RL3944" i="2"/>
  <c r="RK3945" i="2"/>
  <c r="RK3944" i="2"/>
  <c r="PQ3934" i="2"/>
  <c r="PO3934" i="2"/>
  <c r="PP3933" i="2"/>
  <c r="PQ3932" i="2"/>
  <c r="PO3932" i="2"/>
  <c r="PO3941" i="2"/>
  <c r="PP3934" i="2"/>
  <c r="PO3933" i="2"/>
  <c r="PP3932" i="2"/>
  <c r="PQ3933" i="2"/>
  <c r="PP3941" i="2"/>
  <c r="PP3937" i="2"/>
  <c r="PQ3936" i="2"/>
  <c r="PO3936" i="2"/>
  <c r="PP3935" i="2"/>
  <c r="PO3937" i="2"/>
  <c r="PQ3935" i="2"/>
  <c r="PQ3937" i="2"/>
  <c r="PO3935" i="2"/>
  <c r="PP3936" i="2"/>
  <c r="PQ3940" i="2"/>
  <c r="PO3940" i="2"/>
  <c r="PP3939" i="2"/>
  <c r="PQ3938" i="2"/>
  <c r="PO3938" i="2"/>
  <c r="PQ3939" i="2"/>
  <c r="PP3938" i="2"/>
  <c r="PP3940" i="2"/>
  <c r="PQ3941" i="2"/>
  <c r="PO3939" i="2"/>
  <c r="PP3945" i="2"/>
  <c r="PP3944" i="2"/>
  <c r="PO3945" i="2"/>
  <c r="PO3944" i="2"/>
  <c r="NU3934" i="2"/>
  <c r="NS3934" i="2"/>
  <c r="NT3933" i="2"/>
  <c r="NU3932" i="2"/>
  <c r="NS3932" i="2"/>
  <c r="NS3941" i="2"/>
  <c r="NT3934" i="2"/>
  <c r="NS3933" i="2"/>
  <c r="NT3932" i="2"/>
  <c r="NU3933" i="2"/>
  <c r="NT3941" i="2"/>
  <c r="NT3937" i="2"/>
  <c r="NU3936" i="2"/>
  <c r="NS3936" i="2"/>
  <c r="NT3935" i="2"/>
  <c r="NS3937" i="2"/>
  <c r="NU3935" i="2"/>
  <c r="NU3937" i="2"/>
  <c r="NS3935" i="2"/>
  <c r="NT3936" i="2"/>
  <c r="NU3940" i="2"/>
  <c r="NS3940" i="2"/>
  <c r="NT3939" i="2"/>
  <c r="NU3938" i="2"/>
  <c r="NS3938" i="2"/>
  <c r="NU3939" i="2"/>
  <c r="NT3938" i="2"/>
  <c r="NT3940" i="2"/>
  <c r="NU3941" i="2"/>
  <c r="NS3939" i="2"/>
  <c r="NT3945" i="2"/>
  <c r="NT3944" i="2"/>
  <c r="NS3945" i="2"/>
  <c r="NS3944" i="2"/>
  <c r="LW3943" i="2"/>
  <c r="LW3942" i="2"/>
  <c r="LX3942" i="2"/>
  <c r="LX3943" i="2"/>
  <c r="LX3945" i="2"/>
  <c r="LX3944" i="2"/>
  <c r="LW3945" i="2"/>
  <c r="LW3944" i="2"/>
  <c r="KA3943" i="2"/>
  <c r="KA3942" i="2"/>
  <c r="KB3942" i="2"/>
  <c r="KB3943" i="2"/>
  <c r="KB3945" i="2"/>
  <c r="KB3944" i="2"/>
  <c r="KA3945" i="2"/>
  <c r="KA3944" i="2"/>
  <c r="IE3943" i="2"/>
  <c r="IE3942" i="2"/>
  <c r="IF3942" i="2"/>
  <c r="IF3943" i="2"/>
  <c r="IF3945" i="2"/>
  <c r="IF3944" i="2"/>
  <c r="IE3945" i="2"/>
  <c r="IE3944" i="2"/>
  <c r="GK3934" i="2"/>
  <c r="GI3934" i="2"/>
  <c r="GJ3933" i="2"/>
  <c r="GK3932" i="2"/>
  <c r="GI3932" i="2"/>
  <c r="GI3941" i="2"/>
  <c r="GJ3934" i="2"/>
  <c r="GI3933" i="2"/>
  <c r="GJ3932" i="2"/>
  <c r="GK3933" i="2"/>
  <c r="GJ3941" i="2"/>
  <c r="GJ3937" i="2"/>
  <c r="GK3936" i="2"/>
  <c r="GI3936" i="2"/>
  <c r="GJ3935" i="2"/>
  <c r="GI3937" i="2"/>
  <c r="GK3935" i="2"/>
  <c r="GK3937" i="2"/>
  <c r="GI3935" i="2"/>
  <c r="GJ3936" i="2"/>
  <c r="GK3940" i="2"/>
  <c r="GI3940" i="2"/>
  <c r="GJ3939" i="2"/>
  <c r="GK3938" i="2"/>
  <c r="GI3938" i="2"/>
  <c r="GK3939" i="2"/>
  <c r="GJ3938" i="2"/>
  <c r="GJ3940" i="2"/>
  <c r="GK3941" i="2"/>
  <c r="GI3939" i="2"/>
  <c r="EO3934" i="2"/>
  <c r="EM3934" i="2"/>
  <c r="EN3933" i="2"/>
  <c r="EO3932" i="2"/>
  <c r="EM3932" i="2"/>
  <c r="EM3941" i="2"/>
  <c r="EN3934" i="2"/>
  <c r="EM3933" i="2"/>
  <c r="EN3932" i="2"/>
  <c r="EO3933" i="2"/>
  <c r="EN3941" i="2"/>
  <c r="EN3937" i="2"/>
  <c r="EO3936" i="2"/>
  <c r="EM3936" i="2"/>
  <c r="EN3935" i="2"/>
  <c r="EM3937" i="2"/>
  <c r="EO3935" i="2"/>
  <c r="EO3937" i="2"/>
  <c r="EM3935" i="2"/>
  <c r="EN3936" i="2"/>
  <c r="EO3940" i="2"/>
  <c r="EM3940" i="2"/>
  <c r="EN3939" i="2"/>
  <c r="EO3938" i="2"/>
  <c r="EM3938" i="2"/>
  <c r="EO3939" i="2"/>
  <c r="EN3938" i="2"/>
  <c r="EN3940" i="2"/>
  <c r="EO3941" i="2"/>
  <c r="EM3939" i="2"/>
  <c r="CS3934" i="2"/>
  <c r="CQ3934" i="2"/>
  <c r="CR3933" i="2"/>
  <c r="CS3932" i="2"/>
  <c r="CQ3932" i="2"/>
  <c r="CQ3941" i="2"/>
  <c r="CR3934" i="2"/>
  <c r="CQ3933" i="2"/>
  <c r="CR3932" i="2"/>
  <c r="CS3933" i="2"/>
  <c r="CR3941" i="2"/>
  <c r="CR3937" i="2"/>
  <c r="CS3936" i="2"/>
  <c r="CQ3936" i="2"/>
  <c r="CR3935" i="2"/>
  <c r="CQ3937" i="2"/>
  <c r="CS3935" i="2"/>
  <c r="CS3937" i="2"/>
  <c r="CQ3935" i="2"/>
  <c r="CR3936" i="2"/>
  <c r="CS3940" i="2"/>
  <c r="CQ3940" i="2"/>
  <c r="CR3939" i="2"/>
  <c r="CS3938" i="2"/>
  <c r="CQ3938" i="2"/>
  <c r="CS3939" i="2"/>
  <c r="CR3938" i="2"/>
  <c r="CR3940" i="2"/>
  <c r="CS3941" i="2"/>
  <c r="CQ3939" i="2"/>
  <c r="AW3934" i="2"/>
  <c r="AU3934" i="2"/>
  <c r="AV3933" i="2"/>
  <c r="AW3932" i="2"/>
  <c r="AU3932" i="2"/>
  <c r="AU3941" i="2"/>
  <c r="AV3934" i="2"/>
  <c r="AU3933" i="2"/>
  <c r="AV3932" i="2"/>
  <c r="AW3933" i="2"/>
  <c r="AV3941" i="2"/>
  <c r="AV3937" i="2"/>
  <c r="AW3936" i="2"/>
  <c r="AU3936" i="2"/>
  <c r="AV3935" i="2"/>
  <c r="AU3937" i="2"/>
  <c r="AW3935" i="2"/>
  <c r="AW3937" i="2"/>
  <c r="AU3935" i="2"/>
  <c r="AV3936" i="2"/>
  <c r="AW3940" i="2"/>
  <c r="AU3940" i="2"/>
  <c r="AV3939" i="2"/>
  <c r="AW3938" i="2"/>
  <c r="AU3938" i="2"/>
  <c r="AW3939" i="2"/>
  <c r="AV3938" i="2"/>
  <c r="AV3940" i="2"/>
  <c r="AW3941" i="2"/>
  <c r="AU3939" i="2"/>
  <c r="UW3945" i="2"/>
  <c r="UW3944" i="2"/>
  <c r="UX3945" i="2"/>
  <c r="UX3944" i="2"/>
  <c r="TA3945" i="2"/>
  <c r="TA3944" i="2"/>
  <c r="TB3945" i="2"/>
  <c r="TB3944" i="2"/>
  <c r="RE3945" i="2"/>
  <c r="RE3944" i="2"/>
  <c r="RF3945" i="2"/>
  <c r="RF3944" i="2"/>
  <c r="PI3945" i="2"/>
  <c r="PI3944" i="2"/>
  <c r="PJ3945" i="2"/>
  <c r="PJ3944" i="2"/>
  <c r="NM3945" i="2"/>
  <c r="NM3944" i="2"/>
  <c r="NN3945" i="2"/>
  <c r="NN3944" i="2"/>
  <c r="LQ3941" i="2"/>
  <c r="LR3934" i="2"/>
  <c r="LS3933" i="2"/>
  <c r="LQ3933" i="2"/>
  <c r="LR3932" i="2"/>
  <c r="LQ3934" i="2"/>
  <c r="LS3932" i="2"/>
  <c r="LR3933" i="2"/>
  <c r="LS3934" i="2"/>
  <c r="LQ3932" i="2"/>
  <c r="LS3937" i="2"/>
  <c r="LQ3937" i="2"/>
  <c r="LR3936" i="2"/>
  <c r="LS3935" i="2"/>
  <c r="LQ3935" i="2"/>
  <c r="LS3936" i="2"/>
  <c r="LR3935" i="2"/>
  <c r="LR3941" i="2"/>
  <c r="LQ3936" i="2"/>
  <c r="LR3937" i="2"/>
  <c r="LS3941" i="2"/>
  <c r="LR3940" i="2"/>
  <c r="LS3939" i="2"/>
  <c r="LQ3939" i="2"/>
  <c r="LR3938" i="2"/>
  <c r="LS3940" i="2"/>
  <c r="LR3939" i="2"/>
  <c r="LQ3938" i="2"/>
  <c r="LS3938" i="2"/>
  <c r="LQ3940" i="2"/>
  <c r="LQ3945" i="2"/>
  <c r="LQ3944" i="2"/>
  <c r="LR3945" i="2"/>
  <c r="LR3944" i="2"/>
  <c r="JU3941" i="2"/>
  <c r="JV3934" i="2"/>
  <c r="JW3933" i="2"/>
  <c r="JU3933" i="2"/>
  <c r="JV3932" i="2"/>
  <c r="JU3934" i="2"/>
  <c r="JW3932" i="2"/>
  <c r="JV3933" i="2"/>
  <c r="JW3934" i="2"/>
  <c r="JU3932" i="2"/>
  <c r="JW3937" i="2"/>
  <c r="JU3937" i="2"/>
  <c r="JV3936" i="2"/>
  <c r="JW3935" i="2"/>
  <c r="JU3935" i="2"/>
  <c r="JW3936" i="2"/>
  <c r="JV3935" i="2"/>
  <c r="JV3941" i="2"/>
  <c r="JU3936" i="2"/>
  <c r="JV3937" i="2"/>
  <c r="JW3941" i="2"/>
  <c r="JV3940" i="2"/>
  <c r="JW3939" i="2"/>
  <c r="JU3939" i="2"/>
  <c r="JV3938" i="2"/>
  <c r="JW3940" i="2"/>
  <c r="JV3939" i="2"/>
  <c r="JU3938" i="2"/>
  <c r="JW3938" i="2"/>
  <c r="JU3940" i="2"/>
  <c r="JU3945" i="2"/>
  <c r="JU3944" i="2"/>
  <c r="JV3945" i="2"/>
  <c r="JV3944" i="2"/>
  <c r="HY3941" i="2"/>
  <c r="HZ3934" i="2"/>
  <c r="IA3933" i="2"/>
  <c r="HY3933" i="2"/>
  <c r="HZ3932" i="2"/>
  <c r="HY3934" i="2"/>
  <c r="IA3932" i="2"/>
  <c r="HZ3933" i="2"/>
  <c r="IA3934" i="2"/>
  <c r="HY3932" i="2"/>
  <c r="IA3937" i="2"/>
  <c r="HY3937" i="2"/>
  <c r="HZ3936" i="2"/>
  <c r="IA3935" i="2"/>
  <c r="HY3935" i="2"/>
  <c r="IA3936" i="2"/>
  <c r="HZ3935" i="2"/>
  <c r="HZ3941" i="2"/>
  <c r="HY3936" i="2"/>
  <c r="HZ3937" i="2"/>
  <c r="IA3941" i="2"/>
  <c r="HZ3940" i="2"/>
  <c r="IA3939" i="2"/>
  <c r="HY3939" i="2"/>
  <c r="HZ3938" i="2"/>
  <c r="IA3940" i="2"/>
  <c r="HZ3939" i="2"/>
  <c r="HY3938" i="2"/>
  <c r="IA3938" i="2"/>
  <c r="HY3940" i="2"/>
  <c r="HY3945" i="2"/>
  <c r="HY3944" i="2"/>
  <c r="HZ3945" i="2"/>
  <c r="HZ3944" i="2"/>
  <c r="GC3941" i="2"/>
  <c r="GD3934" i="2"/>
  <c r="GE3933" i="2"/>
  <c r="GC3933" i="2"/>
  <c r="GD3932" i="2"/>
  <c r="GC3934" i="2"/>
  <c r="GE3932" i="2"/>
  <c r="GD3933" i="2"/>
  <c r="GE3934" i="2"/>
  <c r="GC3932" i="2"/>
  <c r="GE3937" i="2"/>
  <c r="GC3937" i="2"/>
  <c r="GD3936" i="2"/>
  <c r="GE3935" i="2"/>
  <c r="GC3935" i="2"/>
  <c r="GE3936" i="2"/>
  <c r="GD3935" i="2"/>
  <c r="GD3941" i="2"/>
  <c r="GC3936" i="2"/>
  <c r="GD3937" i="2"/>
  <c r="GE3941" i="2"/>
  <c r="GD3940" i="2"/>
  <c r="GE3939" i="2"/>
  <c r="GC3939" i="2"/>
  <c r="GD3938" i="2"/>
  <c r="GE3940" i="2"/>
  <c r="GD3939" i="2"/>
  <c r="GC3938" i="2"/>
  <c r="GE3938" i="2"/>
  <c r="GC3940" i="2"/>
  <c r="GD3945" i="2"/>
  <c r="GD3944" i="2"/>
  <c r="GC3945" i="2"/>
  <c r="GC3944" i="2"/>
  <c r="EG3941" i="2"/>
  <c r="EH3934" i="2"/>
  <c r="EI3933" i="2"/>
  <c r="EG3933" i="2"/>
  <c r="EH3932" i="2"/>
  <c r="EG3934" i="2"/>
  <c r="EI3932" i="2"/>
  <c r="EH3933" i="2"/>
  <c r="EI3934" i="2"/>
  <c r="EG3932" i="2"/>
  <c r="EI3937" i="2"/>
  <c r="EG3937" i="2"/>
  <c r="EH3936" i="2"/>
  <c r="EI3935" i="2"/>
  <c r="EG3935" i="2"/>
  <c r="EI3936" i="2"/>
  <c r="EH3935" i="2"/>
  <c r="EH3941" i="2"/>
  <c r="EG3936" i="2"/>
  <c r="EH3937" i="2"/>
  <c r="EI3941" i="2"/>
  <c r="EH3940" i="2"/>
  <c r="EI3939" i="2"/>
  <c r="EG3939" i="2"/>
  <c r="EH3938" i="2"/>
  <c r="EI3940" i="2"/>
  <c r="EH3939" i="2"/>
  <c r="EG3938" i="2"/>
  <c r="EI3938" i="2"/>
  <c r="EG3940" i="2"/>
  <c r="EH3945" i="2"/>
  <c r="EH3944" i="2"/>
  <c r="EG3945" i="2"/>
  <c r="EG3944" i="2"/>
  <c r="CK3941" i="2"/>
  <c r="CL3934" i="2"/>
  <c r="CM3933" i="2"/>
  <c r="CK3933" i="2"/>
  <c r="CL3932" i="2"/>
  <c r="CK3934" i="2"/>
  <c r="CM3932" i="2"/>
  <c r="CL3933" i="2"/>
  <c r="CM3934" i="2"/>
  <c r="CK3932" i="2"/>
  <c r="CM3937" i="2"/>
  <c r="CK3937" i="2"/>
  <c r="CL3936" i="2"/>
  <c r="CM3935" i="2"/>
  <c r="CK3935" i="2"/>
  <c r="CM3936" i="2"/>
  <c r="CL3935" i="2"/>
  <c r="CL3941" i="2"/>
  <c r="CK3936" i="2"/>
  <c r="CL3937" i="2"/>
  <c r="CM3941" i="2"/>
  <c r="CL3940" i="2"/>
  <c r="CM3939" i="2"/>
  <c r="CK3939" i="2"/>
  <c r="CL3938" i="2"/>
  <c r="CM3940" i="2"/>
  <c r="CL3939" i="2"/>
  <c r="CK3938" i="2"/>
  <c r="CM3938" i="2"/>
  <c r="CK3940" i="2"/>
  <c r="CL3945" i="2"/>
  <c r="CL3944" i="2"/>
  <c r="CK3945" i="2"/>
  <c r="CK3944" i="2"/>
  <c r="AO3941" i="2"/>
  <c r="AP3934" i="2"/>
  <c r="AQ3933" i="2"/>
  <c r="AO3933" i="2"/>
  <c r="AP3932" i="2"/>
  <c r="AO3934" i="2"/>
  <c r="AQ3932" i="2"/>
  <c r="AP3933" i="2"/>
  <c r="AQ3934" i="2"/>
  <c r="AO3932" i="2"/>
  <c r="AQ3937" i="2"/>
  <c r="AO3937" i="2"/>
  <c r="AP3936" i="2"/>
  <c r="AQ3935" i="2"/>
  <c r="AO3935" i="2"/>
  <c r="AQ3936" i="2"/>
  <c r="AP3935" i="2"/>
  <c r="AP3941" i="2"/>
  <c r="AO3936" i="2"/>
  <c r="AP3937" i="2"/>
  <c r="AQ3941" i="2"/>
  <c r="AP3940" i="2"/>
  <c r="AQ3939" i="2"/>
  <c r="AO3939" i="2"/>
  <c r="AP3938" i="2"/>
  <c r="AQ3940" i="2"/>
  <c r="AP3939" i="2"/>
  <c r="AO3938" i="2"/>
  <c r="AQ3938" i="2"/>
  <c r="AO3940" i="2"/>
  <c r="AP3945" i="2"/>
  <c r="AP3944" i="2"/>
  <c r="AO3945" i="2"/>
  <c r="AO3944" i="2"/>
  <c r="VI3941" i="2"/>
  <c r="VJ3934" i="2"/>
  <c r="VK3933" i="2"/>
  <c r="VI3933" i="2"/>
  <c r="VJ3932" i="2"/>
  <c r="VK3934" i="2"/>
  <c r="VJ3933" i="2"/>
  <c r="VI3932" i="2"/>
  <c r="VI3934" i="2"/>
  <c r="VK3932" i="2"/>
  <c r="VK3937" i="2"/>
  <c r="VI3937" i="2"/>
  <c r="VJ3936" i="2"/>
  <c r="VK3935" i="2"/>
  <c r="VI3935" i="2"/>
  <c r="VJ3941" i="2"/>
  <c r="VJ3937" i="2"/>
  <c r="VI3936" i="2"/>
  <c r="VK3936" i="2"/>
  <c r="VJ3935" i="2"/>
  <c r="VK3941" i="2"/>
  <c r="VJ3940" i="2"/>
  <c r="VK3939" i="2"/>
  <c r="VI3939" i="2"/>
  <c r="VJ3938" i="2"/>
  <c r="VI3940" i="2"/>
  <c r="VK3938" i="2"/>
  <c r="VJ3939" i="2"/>
  <c r="VK3940" i="2"/>
  <c r="VI3938" i="2"/>
  <c r="VI3947" i="2"/>
  <c r="VI3946" i="2"/>
  <c r="VJ3946" i="2"/>
  <c r="VJ3947" i="2"/>
  <c r="TM3941" i="2"/>
  <c r="TN3934" i="2"/>
  <c r="TO3933" i="2"/>
  <c r="TM3933" i="2"/>
  <c r="TN3932" i="2"/>
  <c r="TO3934" i="2"/>
  <c r="TN3933" i="2"/>
  <c r="TM3932" i="2"/>
  <c r="TM3934" i="2"/>
  <c r="TO3932" i="2"/>
  <c r="TO3937" i="2"/>
  <c r="TM3937" i="2"/>
  <c r="TN3936" i="2"/>
  <c r="TO3935" i="2"/>
  <c r="TM3935" i="2"/>
  <c r="TN3941" i="2"/>
  <c r="TN3937" i="2"/>
  <c r="TM3936" i="2"/>
  <c r="TO3936" i="2"/>
  <c r="TN3935" i="2"/>
  <c r="TO3941" i="2"/>
  <c r="TN3940" i="2"/>
  <c r="TO3939" i="2"/>
  <c r="TM3939" i="2"/>
  <c r="TN3938" i="2"/>
  <c r="TM3940" i="2"/>
  <c r="TO3938" i="2"/>
  <c r="TN3939" i="2"/>
  <c r="TO3940" i="2"/>
  <c r="TM3938" i="2"/>
  <c r="TM3947" i="2"/>
  <c r="TM3946" i="2"/>
  <c r="TN3946" i="2"/>
  <c r="TN3947" i="2"/>
  <c r="RQ3941" i="2"/>
  <c r="RR3934" i="2"/>
  <c r="RS3933" i="2"/>
  <c r="RQ3933" i="2"/>
  <c r="RR3932" i="2"/>
  <c r="RS3934" i="2"/>
  <c r="RR3933" i="2"/>
  <c r="RQ3932" i="2"/>
  <c r="RQ3934" i="2"/>
  <c r="RS3932" i="2"/>
  <c r="RS3937" i="2"/>
  <c r="RQ3937" i="2"/>
  <c r="RR3936" i="2"/>
  <c r="RS3935" i="2"/>
  <c r="RQ3935" i="2"/>
  <c r="RR3941" i="2"/>
  <c r="RR3937" i="2"/>
  <c r="RQ3936" i="2"/>
  <c r="RS3936" i="2"/>
  <c r="RR3935" i="2"/>
  <c r="RS3941" i="2"/>
  <c r="RR3940" i="2"/>
  <c r="RS3939" i="2"/>
  <c r="RQ3939" i="2"/>
  <c r="RR3938" i="2"/>
  <c r="RQ3940" i="2"/>
  <c r="RS3938" i="2"/>
  <c r="RR3939" i="2"/>
  <c r="RS3940" i="2"/>
  <c r="RQ3938" i="2"/>
  <c r="RQ3947" i="2"/>
  <c r="RQ3946" i="2"/>
  <c r="RR3946" i="2"/>
  <c r="RR3947" i="2"/>
  <c r="PU3941" i="2"/>
  <c r="PV3934" i="2"/>
  <c r="PW3933" i="2"/>
  <c r="PU3933" i="2"/>
  <c r="PV3932" i="2"/>
  <c r="PW3934" i="2"/>
  <c r="PV3933" i="2"/>
  <c r="PU3932" i="2"/>
  <c r="PU3934" i="2"/>
  <c r="PW3932" i="2"/>
  <c r="PW3937" i="2"/>
  <c r="PU3937" i="2"/>
  <c r="PV3936" i="2"/>
  <c r="PW3935" i="2"/>
  <c r="PU3935" i="2"/>
  <c r="PV3941" i="2"/>
  <c r="PV3937" i="2"/>
  <c r="PU3936" i="2"/>
  <c r="PW3936" i="2"/>
  <c r="PV3935" i="2"/>
  <c r="PW3941" i="2"/>
  <c r="PV3940" i="2"/>
  <c r="PW3939" i="2"/>
  <c r="PU3939" i="2"/>
  <c r="PV3938" i="2"/>
  <c r="PU3940" i="2"/>
  <c r="PW3938" i="2"/>
  <c r="PV3939" i="2"/>
  <c r="PW3940" i="2"/>
  <c r="PU3938" i="2"/>
  <c r="PU3947" i="2"/>
  <c r="PU3946" i="2"/>
  <c r="PV3946" i="2"/>
  <c r="PV3947" i="2"/>
  <c r="NY3941" i="2"/>
  <c r="NZ3934" i="2"/>
  <c r="OA3933" i="2"/>
  <c r="NY3933" i="2"/>
  <c r="NZ3932" i="2"/>
  <c r="OA3934" i="2"/>
  <c r="NZ3933" i="2"/>
  <c r="NY3932" i="2"/>
  <c r="NY3934" i="2"/>
  <c r="OA3932" i="2"/>
  <c r="OA3937" i="2"/>
  <c r="NY3937" i="2"/>
  <c r="NZ3936" i="2"/>
  <c r="OA3935" i="2"/>
  <c r="NY3935" i="2"/>
  <c r="NZ3941" i="2"/>
  <c r="NZ3937" i="2"/>
  <c r="NY3936" i="2"/>
  <c r="OA3936" i="2"/>
  <c r="NZ3935" i="2"/>
  <c r="OA3941" i="2"/>
  <c r="NZ3940" i="2"/>
  <c r="OA3939" i="2"/>
  <c r="NY3939" i="2"/>
  <c r="NZ3938" i="2"/>
  <c r="NY3940" i="2"/>
  <c r="OA3938" i="2"/>
  <c r="NZ3939" i="2"/>
  <c r="OA3940" i="2"/>
  <c r="NY3938" i="2"/>
  <c r="NY3947" i="2"/>
  <c r="NY3946" i="2"/>
  <c r="NZ3946" i="2"/>
  <c r="NZ3947" i="2"/>
  <c r="MC3945" i="2"/>
  <c r="MC3944" i="2"/>
  <c r="MD3944" i="2"/>
  <c r="MD3945" i="2"/>
  <c r="KG3945" i="2"/>
  <c r="KG3944" i="2"/>
  <c r="KH3944" i="2"/>
  <c r="KH3945" i="2"/>
  <c r="KG3947" i="2"/>
  <c r="KG3946" i="2"/>
  <c r="KH3946" i="2"/>
  <c r="KH3947" i="2"/>
  <c r="IK3945" i="2"/>
  <c r="IK3944" i="2"/>
  <c r="IL3944" i="2"/>
  <c r="IL3945" i="2"/>
  <c r="IK3947" i="2"/>
  <c r="IK3946" i="2"/>
  <c r="IL3946" i="2"/>
  <c r="IL3947" i="2"/>
  <c r="GO3945" i="2"/>
  <c r="GO3944" i="2"/>
  <c r="GP3944" i="2"/>
  <c r="GP3945" i="2"/>
  <c r="GO3947" i="2"/>
  <c r="GO3946" i="2"/>
  <c r="GP3946" i="2"/>
  <c r="GP3947" i="2"/>
  <c r="ES3941" i="2"/>
  <c r="ET3934" i="2"/>
  <c r="EU3933" i="2"/>
  <c r="ES3933" i="2"/>
  <c r="ET3932" i="2"/>
  <c r="EU3934" i="2"/>
  <c r="ET3933" i="2"/>
  <c r="ES3932" i="2"/>
  <c r="ES3934" i="2"/>
  <c r="EU3932" i="2"/>
  <c r="EU3937" i="2"/>
  <c r="ES3937" i="2"/>
  <c r="ET3936" i="2"/>
  <c r="EU3935" i="2"/>
  <c r="ES3935" i="2"/>
  <c r="ET3941" i="2"/>
  <c r="ET3937" i="2"/>
  <c r="ES3936" i="2"/>
  <c r="EU3936" i="2"/>
  <c r="ET3935" i="2"/>
  <c r="EU3941" i="2"/>
  <c r="ET3940" i="2"/>
  <c r="EU3939" i="2"/>
  <c r="ES3939" i="2"/>
  <c r="ET3938" i="2"/>
  <c r="ES3940" i="2"/>
  <c r="EU3938" i="2"/>
  <c r="ET3939" i="2"/>
  <c r="EU3940" i="2"/>
  <c r="ES3938" i="2"/>
  <c r="ET3943" i="2"/>
  <c r="ET3942" i="2"/>
  <c r="ES3942" i="2"/>
  <c r="ES3943" i="2"/>
  <c r="CW3941" i="2"/>
  <c r="CX3934" i="2"/>
  <c r="CY3933" i="2"/>
  <c r="CW3933" i="2"/>
  <c r="CX3932" i="2"/>
  <c r="CY3934" i="2"/>
  <c r="CX3933" i="2"/>
  <c r="CW3932" i="2"/>
  <c r="CW3934" i="2"/>
  <c r="CY3932" i="2"/>
  <c r="CY3937" i="2"/>
  <c r="CW3937" i="2"/>
  <c r="CX3936" i="2"/>
  <c r="CY3935" i="2"/>
  <c r="CW3935" i="2"/>
  <c r="CX3941" i="2"/>
  <c r="CX3937" i="2"/>
  <c r="CW3936" i="2"/>
  <c r="CY3936" i="2"/>
  <c r="CX3935" i="2"/>
  <c r="CY3941" i="2"/>
  <c r="CX3940" i="2"/>
  <c r="CY3939" i="2"/>
  <c r="CW3939" i="2"/>
  <c r="CX3938" i="2"/>
  <c r="CW3940" i="2"/>
  <c r="CY3938" i="2"/>
  <c r="CX3939" i="2"/>
  <c r="CY3940" i="2"/>
  <c r="CW3938" i="2"/>
  <c r="CX3943" i="2"/>
  <c r="CX3942" i="2"/>
  <c r="CW3942" i="2"/>
  <c r="CW3943" i="2"/>
  <c r="BA3941" i="2"/>
  <c r="BB3934" i="2"/>
  <c r="BC3933" i="2"/>
  <c r="BA3933" i="2"/>
  <c r="BB3932" i="2"/>
  <c r="BC3934" i="2"/>
  <c r="BB3933" i="2"/>
  <c r="BA3932" i="2"/>
  <c r="BA3934" i="2"/>
  <c r="BC3932" i="2"/>
  <c r="BC3937" i="2"/>
  <c r="BA3937" i="2"/>
  <c r="BB3936" i="2"/>
  <c r="BC3935" i="2"/>
  <c r="BA3935" i="2"/>
  <c r="BB3941" i="2"/>
  <c r="BB3937" i="2"/>
  <c r="BA3936" i="2"/>
  <c r="BC3936" i="2"/>
  <c r="BB3935" i="2"/>
  <c r="BC3941" i="2"/>
  <c r="BB3940" i="2"/>
  <c r="BC3939" i="2"/>
  <c r="BA3939" i="2"/>
  <c r="BB3938" i="2"/>
  <c r="BA3940" i="2"/>
  <c r="BC3938" i="2"/>
  <c r="BB3939" i="2"/>
  <c r="BC3940" i="2"/>
  <c r="BA3938" i="2"/>
  <c r="BB3943" i="2"/>
  <c r="BB3942" i="2"/>
  <c r="BA3942" i="2"/>
  <c r="BA3943" i="2"/>
  <c r="UE3943" i="2"/>
  <c r="UE3942" i="2"/>
  <c r="UF3942" i="2"/>
  <c r="UF3943" i="2"/>
  <c r="UF3947" i="2"/>
  <c r="UF3946" i="2"/>
  <c r="UE3947" i="2"/>
  <c r="UE3946" i="2"/>
  <c r="SI3943" i="2"/>
  <c r="SI3942" i="2"/>
  <c r="SJ3942" i="2"/>
  <c r="SJ3943" i="2"/>
  <c r="SJ3947" i="2"/>
  <c r="SJ3946" i="2"/>
  <c r="SI3947" i="2"/>
  <c r="SI3946" i="2"/>
  <c r="QM3943" i="2"/>
  <c r="QM3942" i="2"/>
  <c r="QN3942" i="2"/>
  <c r="QN3943" i="2"/>
  <c r="QN3947" i="2"/>
  <c r="QN3946" i="2"/>
  <c r="QM3947" i="2"/>
  <c r="QM3946" i="2"/>
  <c r="OQ3943" i="2"/>
  <c r="OQ3942" i="2"/>
  <c r="OR3942" i="2"/>
  <c r="OR3943" i="2"/>
  <c r="OR3947" i="2"/>
  <c r="OR3946" i="2"/>
  <c r="OQ3947" i="2"/>
  <c r="OQ3946" i="2"/>
  <c r="MU3943" i="2"/>
  <c r="MU3942" i="2"/>
  <c r="MV3942" i="2"/>
  <c r="MV3943" i="2"/>
  <c r="MV3947" i="2"/>
  <c r="MV3946" i="2"/>
  <c r="MU3947" i="2"/>
  <c r="MU3946" i="2"/>
  <c r="KY3943" i="2"/>
  <c r="KY3942" i="2"/>
  <c r="KZ3942" i="2"/>
  <c r="KZ3943" i="2"/>
  <c r="LA3934" i="2"/>
  <c r="KY3934" i="2"/>
  <c r="KZ3933" i="2"/>
  <c r="LA3932" i="2"/>
  <c r="KY3932" i="2"/>
  <c r="KY3941" i="2"/>
  <c r="KZ3934" i="2"/>
  <c r="KY3933" i="2"/>
  <c r="LA3933" i="2"/>
  <c r="KZ3932" i="2"/>
  <c r="KZ3941" i="2"/>
  <c r="KZ3937" i="2"/>
  <c r="LA3936" i="2"/>
  <c r="KY3936" i="2"/>
  <c r="KZ3935" i="2"/>
  <c r="KY3937" i="2"/>
  <c r="LA3935" i="2"/>
  <c r="KZ3936" i="2"/>
  <c r="LA3937" i="2"/>
  <c r="KY3935" i="2"/>
  <c r="LA3940" i="2"/>
  <c r="KY3940" i="2"/>
  <c r="KZ3939" i="2"/>
  <c r="LA3938" i="2"/>
  <c r="KY3938" i="2"/>
  <c r="LA3939" i="2"/>
  <c r="KZ3938" i="2"/>
  <c r="LA3941" i="2"/>
  <c r="KY3939" i="2"/>
  <c r="KZ3940" i="2"/>
  <c r="KZ3947" i="2"/>
  <c r="KZ3946" i="2"/>
  <c r="KY3947" i="2"/>
  <c r="KY3946" i="2"/>
  <c r="JC3943" i="2"/>
  <c r="JC3942" i="2"/>
  <c r="JD3942" i="2"/>
  <c r="JD3943" i="2"/>
  <c r="JE3934" i="2"/>
  <c r="JC3934" i="2"/>
  <c r="JD3933" i="2"/>
  <c r="JE3932" i="2"/>
  <c r="JC3932" i="2"/>
  <c r="JC3941" i="2"/>
  <c r="JD3934" i="2"/>
  <c r="JC3933" i="2"/>
  <c r="JE3933" i="2"/>
  <c r="JD3932" i="2"/>
  <c r="JD3941" i="2"/>
  <c r="JD3937" i="2"/>
  <c r="JE3936" i="2"/>
  <c r="JC3936" i="2"/>
  <c r="JD3935" i="2"/>
  <c r="JC3937" i="2"/>
  <c r="JE3935" i="2"/>
  <c r="JD3936" i="2"/>
  <c r="JE3937" i="2"/>
  <c r="JC3935" i="2"/>
  <c r="JE3940" i="2"/>
  <c r="JC3940" i="2"/>
  <c r="JD3939" i="2"/>
  <c r="JE3938" i="2"/>
  <c r="JC3938" i="2"/>
  <c r="JE3939" i="2"/>
  <c r="JD3938" i="2"/>
  <c r="JE3941" i="2"/>
  <c r="JC3939" i="2"/>
  <c r="JD3940" i="2"/>
  <c r="JD3947" i="2"/>
  <c r="JD3946" i="2"/>
  <c r="JC3947" i="2"/>
  <c r="JC3946" i="2"/>
  <c r="HG3943" i="2"/>
  <c r="HG3942" i="2"/>
  <c r="HH3942" i="2"/>
  <c r="HH3943" i="2"/>
  <c r="HI3934" i="2"/>
  <c r="HG3934" i="2"/>
  <c r="HH3933" i="2"/>
  <c r="HI3932" i="2"/>
  <c r="HG3932" i="2"/>
  <c r="HG3941" i="2"/>
  <c r="HH3934" i="2"/>
  <c r="HG3933" i="2"/>
  <c r="HI3933" i="2"/>
  <c r="HH3932" i="2"/>
  <c r="HH3941" i="2"/>
  <c r="HH3937" i="2"/>
  <c r="HI3936" i="2"/>
  <c r="HG3936" i="2"/>
  <c r="HH3935" i="2"/>
  <c r="HG3937" i="2"/>
  <c r="HI3935" i="2"/>
  <c r="HH3936" i="2"/>
  <c r="HI3937" i="2"/>
  <c r="HG3935" i="2"/>
  <c r="HI3940" i="2"/>
  <c r="HG3940" i="2"/>
  <c r="HH3939" i="2"/>
  <c r="HI3938" i="2"/>
  <c r="HG3938" i="2"/>
  <c r="HI3939" i="2"/>
  <c r="HH3938" i="2"/>
  <c r="HI3941" i="2"/>
  <c r="HG3939" i="2"/>
  <c r="HH3940" i="2"/>
  <c r="HH3947" i="2"/>
  <c r="HH3946" i="2"/>
  <c r="HG3947" i="2"/>
  <c r="HG3946" i="2"/>
  <c r="FK3943" i="2"/>
  <c r="FK3942" i="2"/>
  <c r="FL3942" i="2"/>
  <c r="FL3943" i="2"/>
  <c r="FK3945" i="2"/>
  <c r="FK3944" i="2"/>
  <c r="FL3944" i="2"/>
  <c r="FL3945" i="2"/>
  <c r="FL3947" i="2"/>
  <c r="FL3946" i="2"/>
  <c r="FK3947" i="2"/>
  <c r="FK3946" i="2"/>
  <c r="DO3943" i="2"/>
  <c r="DO3942" i="2"/>
  <c r="DP3942" i="2"/>
  <c r="DP3943" i="2"/>
  <c r="DO3945" i="2"/>
  <c r="DO3944" i="2"/>
  <c r="DP3944" i="2"/>
  <c r="DP3945" i="2"/>
  <c r="DP3947" i="2"/>
  <c r="DP3946" i="2"/>
  <c r="DO3947" i="2"/>
  <c r="DO3946" i="2"/>
  <c r="BS3943" i="2"/>
  <c r="BS3942" i="2"/>
  <c r="BT3942" i="2"/>
  <c r="BT3943" i="2"/>
  <c r="BS3945" i="2"/>
  <c r="BS3944" i="2"/>
  <c r="BT3944" i="2"/>
  <c r="BT3945" i="2"/>
  <c r="BT3947" i="2"/>
  <c r="BT3946" i="2"/>
  <c r="BS3947" i="2"/>
  <c r="BS3946" i="2"/>
  <c r="W3943" i="2"/>
  <c r="W3942" i="2"/>
  <c r="X3942" i="2"/>
  <c r="X3943" i="2"/>
  <c r="W3945" i="2"/>
  <c r="W3944" i="2"/>
  <c r="X3944" i="2"/>
  <c r="X3945" i="2"/>
  <c r="X3947" i="2"/>
  <c r="X3946" i="2"/>
  <c r="W3947" i="2"/>
  <c r="W3946" i="2"/>
  <c r="TY3941" i="2"/>
  <c r="TZ3934" i="2"/>
  <c r="UA3933" i="2"/>
  <c r="TY3933" i="2"/>
  <c r="TZ3932" i="2"/>
  <c r="TY3934" i="2"/>
  <c r="UA3932" i="2"/>
  <c r="UA3934" i="2"/>
  <c r="TY3932" i="2"/>
  <c r="TZ3933" i="2"/>
  <c r="UA3937" i="2"/>
  <c r="TY3937" i="2"/>
  <c r="TZ3936" i="2"/>
  <c r="UA3935" i="2"/>
  <c r="TY3935" i="2"/>
  <c r="UA3936" i="2"/>
  <c r="TZ3935" i="2"/>
  <c r="TZ3937" i="2"/>
  <c r="TZ3941" i="2"/>
  <c r="TY3936" i="2"/>
  <c r="UA3941" i="2"/>
  <c r="TZ3940" i="2"/>
  <c r="UA3939" i="2"/>
  <c r="TY3939" i="2"/>
  <c r="TZ3938" i="2"/>
  <c r="UA3940" i="2"/>
  <c r="TZ3939" i="2"/>
  <c r="TY3938" i="2"/>
  <c r="TY3940" i="2"/>
  <c r="UA3938" i="2"/>
  <c r="TZ3943" i="2"/>
  <c r="TZ3942" i="2"/>
  <c r="TY3943" i="2"/>
  <c r="TY3942" i="2"/>
  <c r="TY3947" i="2"/>
  <c r="TY3946" i="2"/>
  <c r="TZ3947" i="2"/>
  <c r="TZ3946" i="2"/>
  <c r="SC3941" i="2"/>
  <c r="SD3934" i="2"/>
  <c r="SE3933" i="2"/>
  <c r="SC3933" i="2"/>
  <c r="SD3932" i="2"/>
  <c r="SC3934" i="2"/>
  <c r="SE3932" i="2"/>
  <c r="SE3934" i="2"/>
  <c r="SC3932" i="2"/>
  <c r="SD3933" i="2"/>
  <c r="SE3937" i="2"/>
  <c r="SC3937" i="2"/>
  <c r="SD3936" i="2"/>
  <c r="SE3935" i="2"/>
  <c r="SC3935" i="2"/>
  <c r="SE3936" i="2"/>
  <c r="SD3935" i="2"/>
  <c r="SD3937" i="2"/>
  <c r="SD3941" i="2"/>
  <c r="SC3936" i="2"/>
  <c r="SE3941" i="2"/>
  <c r="SD3940" i="2"/>
  <c r="SE3939" i="2"/>
  <c r="SC3939" i="2"/>
  <c r="SD3938" i="2"/>
  <c r="SE3940" i="2"/>
  <c r="SD3939" i="2"/>
  <c r="SC3938" i="2"/>
  <c r="SC3940" i="2"/>
  <c r="SE3938" i="2"/>
  <c r="SD3943" i="2"/>
  <c r="SD3942" i="2"/>
  <c r="SC3943" i="2"/>
  <c r="SC3942" i="2"/>
  <c r="SC3947" i="2"/>
  <c r="SC3946" i="2"/>
  <c r="SD3947" i="2"/>
  <c r="SD3946" i="2"/>
  <c r="QG3941" i="2"/>
  <c r="QH3934" i="2"/>
  <c r="QI3933" i="2"/>
  <c r="QG3933" i="2"/>
  <c r="QH3932" i="2"/>
  <c r="QG3934" i="2"/>
  <c r="QI3932" i="2"/>
  <c r="QI3934" i="2"/>
  <c r="QG3932" i="2"/>
  <c r="QH3933" i="2"/>
  <c r="QI3937" i="2"/>
  <c r="QG3937" i="2"/>
  <c r="QH3936" i="2"/>
  <c r="QI3935" i="2"/>
  <c r="QG3935" i="2"/>
  <c r="QI3936" i="2"/>
  <c r="QH3935" i="2"/>
  <c r="QH3937" i="2"/>
  <c r="QH3941" i="2"/>
  <c r="QG3936" i="2"/>
  <c r="QI3941" i="2"/>
  <c r="QH3940" i="2"/>
  <c r="QI3939" i="2"/>
  <c r="QG3939" i="2"/>
  <c r="QH3938" i="2"/>
  <c r="QI3940" i="2"/>
  <c r="QH3939" i="2"/>
  <c r="QG3938" i="2"/>
  <c r="QG3940" i="2"/>
  <c r="QI3938" i="2"/>
  <c r="QH3943" i="2"/>
  <c r="QH3942" i="2"/>
  <c r="QG3943" i="2"/>
  <c r="QG3942" i="2"/>
  <c r="QG3947" i="2"/>
  <c r="QG3946" i="2"/>
  <c r="QH3947" i="2"/>
  <c r="QH3946" i="2"/>
  <c r="OK3941" i="2"/>
  <c r="OL3934" i="2"/>
  <c r="OM3933" i="2"/>
  <c r="OK3933" i="2"/>
  <c r="OL3932" i="2"/>
  <c r="OK3934" i="2"/>
  <c r="OM3932" i="2"/>
  <c r="OM3934" i="2"/>
  <c r="OK3932" i="2"/>
  <c r="OL3933" i="2"/>
  <c r="OM3937" i="2"/>
  <c r="OK3937" i="2"/>
  <c r="OL3936" i="2"/>
  <c r="OM3935" i="2"/>
  <c r="OK3935" i="2"/>
  <c r="OM3936" i="2"/>
  <c r="OL3935" i="2"/>
  <c r="OL3937" i="2"/>
  <c r="OL3941" i="2"/>
  <c r="OK3936" i="2"/>
  <c r="OM3941" i="2"/>
  <c r="OL3940" i="2"/>
  <c r="OM3939" i="2"/>
  <c r="OK3939" i="2"/>
  <c r="OL3938" i="2"/>
  <c r="OM3940" i="2"/>
  <c r="OL3939" i="2"/>
  <c r="OK3938" i="2"/>
  <c r="OK3940" i="2"/>
  <c r="OM3938" i="2"/>
  <c r="OL3943" i="2"/>
  <c r="OL3942" i="2"/>
  <c r="OK3943" i="2"/>
  <c r="OK3942" i="2"/>
  <c r="OK3947" i="2"/>
  <c r="OK3946" i="2"/>
  <c r="OL3947" i="2"/>
  <c r="OL3946" i="2"/>
  <c r="MO3941" i="2"/>
  <c r="MP3934" i="2"/>
  <c r="MQ3933" i="2"/>
  <c r="MO3933" i="2"/>
  <c r="MP3932" i="2"/>
  <c r="MO3934" i="2"/>
  <c r="MQ3932" i="2"/>
  <c r="MQ3934" i="2"/>
  <c r="MO3932" i="2"/>
  <c r="MP3933" i="2"/>
  <c r="MQ3937" i="2"/>
  <c r="MO3937" i="2"/>
  <c r="MP3936" i="2"/>
  <c r="MQ3935" i="2"/>
  <c r="MO3935" i="2"/>
  <c r="MQ3936" i="2"/>
  <c r="MP3935" i="2"/>
  <c r="MP3937" i="2"/>
  <c r="MP3941" i="2"/>
  <c r="MO3936" i="2"/>
  <c r="MQ3941" i="2"/>
  <c r="MP3940" i="2"/>
  <c r="MQ3939" i="2"/>
  <c r="MO3939" i="2"/>
  <c r="MP3938" i="2"/>
  <c r="MQ3940" i="2"/>
  <c r="MP3939" i="2"/>
  <c r="MO3938" i="2"/>
  <c r="MO3940" i="2"/>
  <c r="MQ3938" i="2"/>
  <c r="MP3943" i="2"/>
  <c r="MP3942" i="2"/>
  <c r="MO3943" i="2"/>
  <c r="MO3942" i="2"/>
  <c r="MO3947" i="2"/>
  <c r="MO3946" i="2"/>
  <c r="MP3947" i="2"/>
  <c r="MP3946" i="2"/>
  <c r="KT3943" i="2"/>
  <c r="KT3942" i="2"/>
  <c r="KS3943" i="2"/>
  <c r="KS3942" i="2"/>
  <c r="KS3947" i="2"/>
  <c r="KS3946" i="2"/>
  <c r="KT3947" i="2"/>
  <c r="KT3946" i="2"/>
  <c r="IX3943" i="2"/>
  <c r="IX3942" i="2"/>
  <c r="IW3943" i="2"/>
  <c r="IW3942" i="2"/>
  <c r="IW3947" i="2"/>
  <c r="IW3946" i="2"/>
  <c r="IX3947" i="2"/>
  <c r="IX3946" i="2"/>
  <c r="HB3943" i="2"/>
  <c r="HB3942" i="2"/>
  <c r="HA3943" i="2"/>
  <c r="HA3942" i="2"/>
  <c r="HA3947" i="2"/>
  <c r="HA3946" i="2"/>
  <c r="HB3947" i="2"/>
  <c r="HB3946" i="2"/>
  <c r="FE3941" i="2"/>
  <c r="FF3934" i="2"/>
  <c r="FG3933" i="2"/>
  <c r="FE3933" i="2"/>
  <c r="FF3932" i="2"/>
  <c r="FE3934" i="2"/>
  <c r="FG3932" i="2"/>
  <c r="FG3934" i="2"/>
  <c r="FE3932" i="2"/>
  <c r="FF3933" i="2"/>
  <c r="FG3937" i="2"/>
  <c r="FE3937" i="2"/>
  <c r="FF3936" i="2"/>
  <c r="FG3935" i="2"/>
  <c r="FE3935" i="2"/>
  <c r="FG3936" i="2"/>
  <c r="FF3935" i="2"/>
  <c r="FF3937" i="2"/>
  <c r="FF3941" i="2"/>
  <c r="FE3936" i="2"/>
  <c r="FG3941" i="2"/>
  <c r="FF3940" i="2"/>
  <c r="FG3939" i="2"/>
  <c r="FE3939" i="2"/>
  <c r="FF3938" i="2"/>
  <c r="FG3940" i="2"/>
  <c r="FF3939" i="2"/>
  <c r="FE3938" i="2"/>
  <c r="FE3940" i="2"/>
  <c r="FG3938" i="2"/>
  <c r="FF3945" i="2"/>
  <c r="FF3944" i="2"/>
  <c r="FE3945" i="2"/>
  <c r="FE3944" i="2"/>
  <c r="DJ3943" i="2"/>
  <c r="DJ3942" i="2"/>
  <c r="DI3943" i="2"/>
  <c r="DI3942" i="2"/>
  <c r="DI3947" i="2"/>
  <c r="DI3946" i="2"/>
  <c r="DJ3947" i="2"/>
  <c r="DJ3946" i="2"/>
  <c r="BN3943" i="2"/>
  <c r="BN3942" i="2"/>
  <c r="BM3943" i="2"/>
  <c r="BM3942" i="2"/>
  <c r="BM3947" i="2"/>
  <c r="BM3946" i="2"/>
  <c r="BN3947" i="2"/>
  <c r="BN3946" i="2"/>
  <c r="R3943" i="2"/>
  <c r="E3943" i="2" s="1"/>
  <c r="R3942" i="2"/>
  <c r="Q3943" i="2"/>
  <c r="Q3942" i="2"/>
  <c r="Q3947" i="2"/>
  <c r="Q3946" i="2"/>
  <c r="R3947" i="2"/>
  <c r="R3946" i="2"/>
  <c r="UK3947" i="2"/>
  <c r="UK3946" i="2"/>
  <c r="UL3946" i="2"/>
  <c r="UL3947" i="2"/>
  <c r="UL3943" i="2"/>
  <c r="UL3942" i="2"/>
  <c r="UK3942" i="2"/>
  <c r="UK3943" i="2"/>
  <c r="SO3947" i="2"/>
  <c r="SO3946" i="2"/>
  <c r="SP3946" i="2"/>
  <c r="SP3947" i="2"/>
  <c r="SP3943" i="2"/>
  <c r="SP3942" i="2"/>
  <c r="SO3942" i="2"/>
  <c r="SO3943" i="2"/>
  <c r="QS3947" i="2"/>
  <c r="QS3946" i="2"/>
  <c r="QT3946" i="2"/>
  <c r="QT3947" i="2"/>
  <c r="QT3943" i="2"/>
  <c r="QT3942" i="2"/>
  <c r="QS3942" i="2"/>
  <c r="QS3943" i="2"/>
  <c r="OW3947" i="2"/>
  <c r="OW3946" i="2"/>
  <c r="OX3946" i="2"/>
  <c r="OX3947" i="2"/>
  <c r="OX3943" i="2"/>
  <c r="OX3942" i="2"/>
  <c r="OW3942" i="2"/>
  <c r="OW3943" i="2"/>
  <c r="NA3947" i="2"/>
  <c r="NA3946" i="2"/>
  <c r="NB3946" i="2"/>
  <c r="NB3947" i="2"/>
  <c r="NB3943" i="2"/>
  <c r="NB3942" i="2"/>
  <c r="NA3942" i="2"/>
  <c r="NA3943" i="2"/>
  <c r="LE3941" i="2"/>
  <c r="LF3934" i="2"/>
  <c r="LG3933" i="2"/>
  <c r="LE3933" i="2"/>
  <c r="LF3932" i="2"/>
  <c r="LG3934" i="2"/>
  <c r="LF3933" i="2"/>
  <c r="LE3932" i="2"/>
  <c r="LG3932" i="2"/>
  <c r="LE3934" i="2"/>
  <c r="LG3937" i="2"/>
  <c r="LE3937" i="2"/>
  <c r="LF3936" i="2"/>
  <c r="LG3935" i="2"/>
  <c r="LE3935" i="2"/>
  <c r="LF3941" i="2"/>
  <c r="LF3937" i="2"/>
  <c r="LE3936" i="2"/>
  <c r="LF3935" i="2"/>
  <c r="LG3936" i="2"/>
  <c r="LG3941" i="2"/>
  <c r="LF3940" i="2"/>
  <c r="LG3939" i="2"/>
  <c r="LE3939" i="2"/>
  <c r="LF3938" i="2"/>
  <c r="LE3940" i="2"/>
  <c r="LG3938" i="2"/>
  <c r="LG3940" i="2"/>
  <c r="LE3938" i="2"/>
  <c r="LF3939" i="2"/>
  <c r="LF3943" i="2"/>
  <c r="LF3942" i="2"/>
  <c r="LE3942" i="2"/>
  <c r="LE3943" i="2"/>
  <c r="JI3941" i="2"/>
  <c r="JJ3934" i="2"/>
  <c r="JK3933" i="2"/>
  <c r="JI3933" i="2"/>
  <c r="JJ3932" i="2"/>
  <c r="JK3934" i="2"/>
  <c r="JJ3933" i="2"/>
  <c r="JI3932" i="2"/>
  <c r="JK3932" i="2"/>
  <c r="JI3934" i="2"/>
  <c r="JK3937" i="2"/>
  <c r="JI3937" i="2"/>
  <c r="JJ3936" i="2"/>
  <c r="JK3935" i="2"/>
  <c r="JI3935" i="2"/>
  <c r="JJ3941" i="2"/>
  <c r="JJ3937" i="2"/>
  <c r="JI3936" i="2"/>
  <c r="JJ3935" i="2"/>
  <c r="JK3936" i="2"/>
  <c r="JK3941" i="2"/>
  <c r="JJ3940" i="2"/>
  <c r="JK3939" i="2"/>
  <c r="JI3939" i="2"/>
  <c r="JJ3938" i="2"/>
  <c r="JI3940" i="2"/>
  <c r="JK3938" i="2"/>
  <c r="JK3940" i="2"/>
  <c r="JI3938" i="2"/>
  <c r="JJ3939" i="2"/>
  <c r="JJ3943" i="2"/>
  <c r="JJ3942" i="2"/>
  <c r="JI3942" i="2"/>
  <c r="JI3943" i="2"/>
  <c r="HM3941" i="2"/>
  <c r="HN3934" i="2"/>
  <c r="HO3933" i="2"/>
  <c r="HM3933" i="2"/>
  <c r="HN3932" i="2"/>
  <c r="HO3934" i="2"/>
  <c r="HN3933" i="2"/>
  <c r="HM3932" i="2"/>
  <c r="HO3932" i="2"/>
  <c r="HM3934" i="2"/>
  <c r="HO3937" i="2"/>
  <c r="HM3937" i="2"/>
  <c r="HN3936" i="2"/>
  <c r="HO3935" i="2"/>
  <c r="HM3935" i="2"/>
  <c r="HN3941" i="2"/>
  <c r="HN3937" i="2"/>
  <c r="HM3936" i="2"/>
  <c r="HN3935" i="2"/>
  <c r="HO3936" i="2"/>
  <c r="HO3941" i="2"/>
  <c r="HN3940" i="2"/>
  <c r="HO3939" i="2"/>
  <c r="HM3939" i="2"/>
  <c r="HN3938" i="2"/>
  <c r="HM3940" i="2"/>
  <c r="HO3938" i="2"/>
  <c r="HO3940" i="2"/>
  <c r="HM3938" i="2"/>
  <c r="HN3939" i="2"/>
  <c r="HN3943" i="2"/>
  <c r="HN3942" i="2"/>
  <c r="HM3942" i="2"/>
  <c r="HM3943" i="2"/>
  <c r="FQ3941" i="2"/>
  <c r="FR3934" i="2"/>
  <c r="FS3933" i="2"/>
  <c r="FQ3933" i="2"/>
  <c r="FR3932" i="2"/>
  <c r="FS3934" i="2"/>
  <c r="FR3933" i="2"/>
  <c r="FQ3932" i="2"/>
  <c r="FS3932" i="2"/>
  <c r="FQ3934" i="2"/>
  <c r="FS3937" i="2"/>
  <c r="FQ3937" i="2"/>
  <c r="FR3936" i="2"/>
  <c r="FS3935" i="2"/>
  <c r="FQ3935" i="2"/>
  <c r="FR3941" i="2"/>
  <c r="FR3937" i="2"/>
  <c r="FQ3936" i="2"/>
  <c r="FR3935" i="2"/>
  <c r="FS3936" i="2"/>
  <c r="FS3941" i="2"/>
  <c r="FR3940" i="2"/>
  <c r="FS3939" i="2"/>
  <c r="FQ3939" i="2"/>
  <c r="FR3938" i="2"/>
  <c r="FQ3940" i="2"/>
  <c r="FS3938" i="2"/>
  <c r="FS3940" i="2"/>
  <c r="FQ3938" i="2"/>
  <c r="FR3939" i="2"/>
  <c r="FR3945" i="2"/>
  <c r="FR3944" i="2"/>
  <c r="FQ3944" i="2"/>
  <c r="FQ3945" i="2"/>
  <c r="DU3941" i="2"/>
  <c r="DV3934" i="2"/>
  <c r="DW3933" i="2"/>
  <c r="DU3933" i="2"/>
  <c r="DV3932" i="2"/>
  <c r="DW3934" i="2"/>
  <c r="DV3933" i="2"/>
  <c r="DU3932" i="2"/>
  <c r="DW3932" i="2"/>
  <c r="DU3934" i="2"/>
  <c r="DW3937" i="2"/>
  <c r="DU3937" i="2"/>
  <c r="DV3936" i="2"/>
  <c r="DW3935" i="2"/>
  <c r="DU3935" i="2"/>
  <c r="DV3941" i="2"/>
  <c r="DV3937" i="2"/>
  <c r="DU3936" i="2"/>
  <c r="DV3935" i="2"/>
  <c r="DW3936" i="2"/>
  <c r="DW3941" i="2"/>
  <c r="DV3940" i="2"/>
  <c r="DW3939" i="2"/>
  <c r="DU3939" i="2"/>
  <c r="DV3938" i="2"/>
  <c r="DU3940" i="2"/>
  <c r="DW3938" i="2"/>
  <c r="DW3940" i="2"/>
  <c r="DU3938" i="2"/>
  <c r="DV3939" i="2"/>
  <c r="DV3945" i="2"/>
  <c r="DV3944" i="2"/>
  <c r="DU3944" i="2"/>
  <c r="DU3945" i="2"/>
  <c r="BY3941" i="2"/>
  <c r="BZ3934" i="2"/>
  <c r="CA3933" i="2"/>
  <c r="BY3933" i="2"/>
  <c r="BZ3932" i="2"/>
  <c r="CA3934" i="2"/>
  <c r="BZ3933" i="2"/>
  <c r="BY3932" i="2"/>
  <c r="CA3932" i="2"/>
  <c r="BY3934" i="2"/>
  <c r="CA3937" i="2"/>
  <c r="BY3937" i="2"/>
  <c r="BZ3936" i="2"/>
  <c r="CA3935" i="2"/>
  <c r="BY3935" i="2"/>
  <c r="BZ3941" i="2"/>
  <c r="BZ3937" i="2"/>
  <c r="BY3936" i="2"/>
  <c r="BZ3935" i="2"/>
  <c r="CA3936" i="2"/>
  <c r="CA3941" i="2"/>
  <c r="BZ3940" i="2"/>
  <c r="CA3939" i="2"/>
  <c r="BY3939" i="2"/>
  <c r="BZ3938" i="2"/>
  <c r="BY3940" i="2"/>
  <c r="CA3938" i="2"/>
  <c r="CA3940" i="2"/>
  <c r="BY3938" i="2"/>
  <c r="BZ3939" i="2"/>
  <c r="BZ3945" i="2"/>
  <c r="BZ3944" i="2"/>
  <c r="BY3944" i="2"/>
  <c r="BY3945" i="2"/>
  <c r="AC3941" i="2"/>
  <c r="AD3934" i="2"/>
  <c r="AE3933" i="2"/>
  <c r="AC3933" i="2"/>
  <c r="AD3932" i="2"/>
  <c r="AE3934" i="2"/>
  <c r="AD3933" i="2"/>
  <c r="AC3932" i="2"/>
  <c r="AE3932" i="2"/>
  <c r="AC3934" i="2"/>
  <c r="AE3937" i="2"/>
  <c r="F3937" i="2" s="1"/>
  <c r="AC3937" i="2"/>
  <c r="AD3936" i="2"/>
  <c r="AE3935" i="2"/>
  <c r="AC3935" i="2"/>
  <c r="AD3941" i="2"/>
  <c r="AD3937" i="2"/>
  <c r="AC3936" i="2"/>
  <c r="AD3935" i="2"/>
  <c r="AE3936" i="2"/>
  <c r="AE3941" i="2"/>
  <c r="AD3940" i="2"/>
  <c r="AE3939" i="2"/>
  <c r="AC3939" i="2"/>
  <c r="AD3938" i="2"/>
  <c r="AC3940" i="2"/>
  <c r="AE3938" i="2"/>
  <c r="AE3940" i="2"/>
  <c r="AC3938" i="2"/>
  <c r="AD3939" i="2"/>
  <c r="AD3945" i="2"/>
  <c r="AD3944" i="2"/>
  <c r="AC3944" i="2"/>
  <c r="AC3945" i="2"/>
  <c r="VC3943" i="2"/>
  <c r="VC3942" i="2"/>
  <c r="VD3942" i="2"/>
  <c r="VD3943" i="2"/>
  <c r="VD3947" i="2"/>
  <c r="VD3946" i="2"/>
  <c r="VC3947" i="2"/>
  <c r="VC3946" i="2"/>
  <c r="TG3943" i="2"/>
  <c r="TG3942" i="2"/>
  <c r="TH3942" i="2"/>
  <c r="TH3943" i="2"/>
  <c r="TH3947" i="2"/>
  <c r="TH3946" i="2"/>
  <c r="TG3947" i="2"/>
  <c r="TG3946" i="2"/>
  <c r="RK3943" i="2"/>
  <c r="RK3942" i="2"/>
  <c r="RL3942" i="2"/>
  <c r="RL3943" i="2"/>
  <c r="RL3947" i="2"/>
  <c r="RL3946" i="2"/>
  <c r="RK3947" i="2"/>
  <c r="RK3946" i="2"/>
  <c r="PO3943" i="2"/>
  <c r="PO3942" i="2"/>
  <c r="PP3942" i="2"/>
  <c r="PP3943" i="2"/>
  <c r="PP3947" i="2"/>
  <c r="PP3946" i="2"/>
  <c r="PO3947" i="2"/>
  <c r="PO3946" i="2"/>
  <c r="NS3943" i="2"/>
  <c r="NS3942" i="2"/>
  <c r="NT3942" i="2"/>
  <c r="NT3943" i="2"/>
  <c r="NT3947" i="2"/>
  <c r="NT3946" i="2"/>
  <c r="NS3947" i="2"/>
  <c r="NS3946" i="2"/>
  <c r="LY3934" i="2"/>
  <c r="LW3934" i="2"/>
  <c r="LX3933" i="2"/>
  <c r="LY3932" i="2"/>
  <c r="LW3932" i="2"/>
  <c r="LW3941" i="2"/>
  <c r="LX3934" i="2"/>
  <c r="LW3933" i="2"/>
  <c r="LX3932" i="2"/>
  <c r="LY3933" i="2"/>
  <c r="LX3941" i="2"/>
  <c r="LX3937" i="2"/>
  <c r="LY3936" i="2"/>
  <c r="LW3936" i="2"/>
  <c r="LX3935" i="2"/>
  <c r="LW3937" i="2"/>
  <c r="LY3935" i="2"/>
  <c r="LY3937" i="2"/>
  <c r="LW3935" i="2"/>
  <c r="LX3936" i="2"/>
  <c r="LY3940" i="2"/>
  <c r="LW3940" i="2"/>
  <c r="LX3939" i="2"/>
  <c r="LY3938" i="2"/>
  <c r="LW3938" i="2"/>
  <c r="LY3939" i="2"/>
  <c r="LX3938" i="2"/>
  <c r="LX3940" i="2"/>
  <c r="LY3941" i="2"/>
  <c r="LW3939" i="2"/>
  <c r="LX3947" i="2"/>
  <c r="LX3946" i="2"/>
  <c r="LW3947" i="2"/>
  <c r="LW3946" i="2"/>
  <c r="KC3934" i="2"/>
  <c r="KA3934" i="2"/>
  <c r="KB3933" i="2"/>
  <c r="KC3932" i="2"/>
  <c r="KA3932" i="2"/>
  <c r="KA3941" i="2"/>
  <c r="KB3934" i="2"/>
  <c r="KA3933" i="2"/>
  <c r="KB3932" i="2"/>
  <c r="KC3933" i="2"/>
  <c r="KB3941" i="2"/>
  <c r="KB3937" i="2"/>
  <c r="KC3936" i="2"/>
  <c r="KA3936" i="2"/>
  <c r="KB3935" i="2"/>
  <c r="KA3937" i="2"/>
  <c r="KC3935" i="2"/>
  <c r="KC3937" i="2"/>
  <c r="KA3935" i="2"/>
  <c r="KB3936" i="2"/>
  <c r="KC3940" i="2"/>
  <c r="KA3940" i="2"/>
  <c r="KB3939" i="2"/>
  <c r="KC3938" i="2"/>
  <c r="KA3938" i="2"/>
  <c r="KC3939" i="2"/>
  <c r="KB3938" i="2"/>
  <c r="KB3940" i="2"/>
  <c r="KC3941" i="2"/>
  <c r="KA3939" i="2"/>
  <c r="KB3947" i="2"/>
  <c r="KB3946" i="2"/>
  <c r="KA3947" i="2"/>
  <c r="KA3946" i="2"/>
  <c r="IG3934" i="2"/>
  <c r="IE3934" i="2"/>
  <c r="IF3933" i="2"/>
  <c r="IG3932" i="2"/>
  <c r="IE3932" i="2"/>
  <c r="IE3941" i="2"/>
  <c r="IF3934" i="2"/>
  <c r="IE3933" i="2"/>
  <c r="IF3932" i="2"/>
  <c r="IG3933" i="2"/>
  <c r="IF3941" i="2"/>
  <c r="IF3937" i="2"/>
  <c r="IG3936" i="2"/>
  <c r="IE3936" i="2"/>
  <c r="IF3935" i="2"/>
  <c r="IE3937" i="2"/>
  <c r="IG3935" i="2"/>
  <c r="IG3937" i="2"/>
  <c r="IE3935" i="2"/>
  <c r="IF3936" i="2"/>
  <c r="IG3940" i="2"/>
  <c r="IE3940" i="2"/>
  <c r="IF3939" i="2"/>
  <c r="IG3938" i="2"/>
  <c r="IE3938" i="2"/>
  <c r="IG3939" i="2"/>
  <c r="IF3938" i="2"/>
  <c r="IF3940" i="2"/>
  <c r="IG3941" i="2"/>
  <c r="IE3939" i="2"/>
  <c r="IF3947" i="2"/>
  <c r="IF3946" i="2"/>
  <c r="IE3947" i="2"/>
  <c r="IE3946" i="2"/>
  <c r="GJ3945" i="2"/>
  <c r="GI3945" i="2"/>
  <c r="GI3944" i="2"/>
  <c r="GJ3944" i="2"/>
  <c r="GI3943" i="2"/>
  <c r="GI3942" i="2"/>
  <c r="GJ3942" i="2"/>
  <c r="GJ3943" i="2"/>
  <c r="GJ3947" i="2"/>
  <c r="GJ3946" i="2"/>
  <c r="GI3947" i="2"/>
  <c r="GI3946" i="2"/>
  <c r="EM3945" i="2"/>
  <c r="EM3944" i="2"/>
  <c r="EN3944" i="2"/>
  <c r="EN3945" i="2"/>
  <c r="EM3943" i="2"/>
  <c r="EM3942" i="2"/>
  <c r="EN3942" i="2"/>
  <c r="EN3943" i="2"/>
  <c r="EN3947" i="2"/>
  <c r="EN3946" i="2"/>
  <c r="EM3947" i="2"/>
  <c r="EM3946" i="2"/>
  <c r="CQ3945" i="2"/>
  <c r="CQ3944" i="2"/>
  <c r="CR3944" i="2"/>
  <c r="CR3945" i="2"/>
  <c r="CQ3943" i="2"/>
  <c r="CQ3942" i="2"/>
  <c r="CR3942" i="2"/>
  <c r="CR3943" i="2"/>
  <c r="CR3947" i="2"/>
  <c r="CR3946" i="2"/>
  <c r="CQ3947" i="2"/>
  <c r="CQ3946" i="2"/>
  <c r="AU3945" i="2"/>
  <c r="AU3944" i="2"/>
  <c r="AV3944" i="2"/>
  <c r="AV3945" i="2"/>
  <c r="AU3943" i="2"/>
  <c r="AU3942" i="2"/>
  <c r="AV3942" i="2"/>
  <c r="AV3943" i="2"/>
  <c r="AV3947" i="2"/>
  <c r="AV3946" i="2"/>
  <c r="AU3947" i="2"/>
  <c r="AU3946" i="2"/>
  <c r="UW3941" i="2"/>
  <c r="UX3934" i="2"/>
  <c r="UY3933" i="2"/>
  <c r="UW3933" i="2"/>
  <c r="UX3932" i="2"/>
  <c r="UW3934" i="2"/>
  <c r="UY3932" i="2"/>
  <c r="UX3933" i="2"/>
  <c r="UY3934" i="2"/>
  <c r="UW3932" i="2"/>
  <c r="UY3937" i="2"/>
  <c r="UW3937" i="2"/>
  <c r="UX3936" i="2"/>
  <c r="UY3935" i="2"/>
  <c r="UW3935" i="2"/>
  <c r="UY3936" i="2"/>
  <c r="UX3935" i="2"/>
  <c r="UX3941" i="2"/>
  <c r="UW3936" i="2"/>
  <c r="UX3937" i="2"/>
  <c r="UY3941" i="2"/>
  <c r="UX3940" i="2"/>
  <c r="UY3939" i="2"/>
  <c r="UW3939" i="2"/>
  <c r="UX3938" i="2"/>
  <c r="UY3940" i="2"/>
  <c r="UX3939" i="2"/>
  <c r="UW3938" i="2"/>
  <c r="UY3938" i="2"/>
  <c r="UW3940" i="2"/>
  <c r="UX3943" i="2"/>
  <c r="UX3942" i="2"/>
  <c r="UW3943" i="2"/>
  <c r="UW3942" i="2"/>
  <c r="UW3947" i="2"/>
  <c r="UW3946" i="2"/>
  <c r="UX3947" i="2"/>
  <c r="UX3946" i="2"/>
  <c r="TA3941" i="2"/>
  <c r="TB3934" i="2"/>
  <c r="TC3933" i="2"/>
  <c r="TA3933" i="2"/>
  <c r="TB3932" i="2"/>
  <c r="TA3934" i="2"/>
  <c r="TC3932" i="2"/>
  <c r="TB3933" i="2"/>
  <c r="TC3934" i="2"/>
  <c r="TA3932" i="2"/>
  <c r="TC3937" i="2"/>
  <c r="TA3937" i="2"/>
  <c r="TB3936" i="2"/>
  <c r="TC3935" i="2"/>
  <c r="TA3935" i="2"/>
  <c r="TC3936" i="2"/>
  <c r="TB3935" i="2"/>
  <c r="TB3941" i="2"/>
  <c r="TA3936" i="2"/>
  <c r="TB3937" i="2"/>
  <c r="TC3941" i="2"/>
  <c r="TB3940" i="2"/>
  <c r="TC3939" i="2"/>
  <c r="TA3939" i="2"/>
  <c r="TB3938" i="2"/>
  <c r="TC3940" i="2"/>
  <c r="TB3939" i="2"/>
  <c r="TA3938" i="2"/>
  <c r="TC3938" i="2"/>
  <c r="TA3940" i="2"/>
  <c r="TB3943" i="2"/>
  <c r="TB3942" i="2"/>
  <c r="TA3943" i="2"/>
  <c r="TA3942" i="2"/>
  <c r="TA3947" i="2"/>
  <c r="TA3946" i="2"/>
  <c r="TB3947" i="2"/>
  <c r="TB3946" i="2"/>
  <c r="RE3941" i="2"/>
  <c r="RF3934" i="2"/>
  <c r="RG3933" i="2"/>
  <c r="RE3933" i="2"/>
  <c r="RF3932" i="2"/>
  <c r="RE3934" i="2"/>
  <c r="RG3932" i="2"/>
  <c r="RF3933" i="2"/>
  <c r="RG3934" i="2"/>
  <c r="RE3932" i="2"/>
  <c r="RG3937" i="2"/>
  <c r="RE3937" i="2"/>
  <c r="RF3936" i="2"/>
  <c r="RG3935" i="2"/>
  <c r="RE3935" i="2"/>
  <c r="RG3936" i="2"/>
  <c r="RF3935" i="2"/>
  <c r="RF3941" i="2"/>
  <c r="RE3936" i="2"/>
  <c r="RF3937" i="2"/>
  <c r="RG3941" i="2"/>
  <c r="RF3940" i="2"/>
  <c r="RG3939" i="2"/>
  <c r="RE3939" i="2"/>
  <c r="RF3938" i="2"/>
  <c r="RG3940" i="2"/>
  <c r="RF3939" i="2"/>
  <c r="RE3938" i="2"/>
  <c r="RG3938" i="2"/>
  <c r="RE3940" i="2"/>
  <c r="RF3943" i="2"/>
  <c r="RF3942" i="2"/>
  <c r="RE3943" i="2"/>
  <c r="RE3942" i="2"/>
  <c r="RE3947" i="2"/>
  <c r="RE3946" i="2"/>
  <c r="RF3947" i="2"/>
  <c r="RF3946" i="2"/>
  <c r="PI3941" i="2"/>
  <c r="PJ3934" i="2"/>
  <c r="PK3933" i="2"/>
  <c r="PI3933" i="2"/>
  <c r="PJ3932" i="2"/>
  <c r="PI3934" i="2"/>
  <c r="PK3932" i="2"/>
  <c r="PJ3933" i="2"/>
  <c r="PK3934" i="2"/>
  <c r="PI3932" i="2"/>
  <c r="PK3937" i="2"/>
  <c r="PI3937" i="2"/>
  <c r="PJ3936" i="2"/>
  <c r="PK3935" i="2"/>
  <c r="PI3935" i="2"/>
  <c r="PK3936" i="2"/>
  <c r="PJ3935" i="2"/>
  <c r="PJ3941" i="2"/>
  <c r="PI3936" i="2"/>
  <c r="PJ3937" i="2"/>
  <c r="PK3941" i="2"/>
  <c r="PJ3940" i="2"/>
  <c r="PK3939" i="2"/>
  <c r="PI3939" i="2"/>
  <c r="PJ3938" i="2"/>
  <c r="PK3940" i="2"/>
  <c r="PJ3939" i="2"/>
  <c r="PI3938" i="2"/>
  <c r="PK3938" i="2"/>
  <c r="PI3940" i="2"/>
  <c r="PJ3943" i="2"/>
  <c r="PJ3942" i="2"/>
  <c r="PI3943" i="2"/>
  <c r="PI3942" i="2"/>
  <c r="PI3947" i="2"/>
  <c r="PI3946" i="2"/>
  <c r="PJ3947" i="2"/>
  <c r="PJ3946" i="2"/>
  <c r="NM3941" i="2"/>
  <c r="NN3934" i="2"/>
  <c r="NO3933" i="2"/>
  <c r="NM3933" i="2"/>
  <c r="NN3932" i="2"/>
  <c r="NM3934" i="2"/>
  <c r="NO3932" i="2"/>
  <c r="NN3933" i="2"/>
  <c r="NO3934" i="2"/>
  <c r="NM3932" i="2"/>
  <c r="NO3937" i="2"/>
  <c r="NM3937" i="2"/>
  <c r="NN3936" i="2"/>
  <c r="NO3935" i="2"/>
  <c r="NM3935" i="2"/>
  <c r="NO3936" i="2"/>
  <c r="NN3935" i="2"/>
  <c r="NN3941" i="2"/>
  <c r="NM3936" i="2"/>
  <c r="NN3937" i="2"/>
  <c r="NO3941" i="2"/>
  <c r="NN3940" i="2"/>
  <c r="NO3939" i="2"/>
  <c r="NM3939" i="2"/>
  <c r="NN3938" i="2"/>
  <c r="NO3940" i="2"/>
  <c r="NN3939" i="2"/>
  <c r="NM3938" i="2"/>
  <c r="NO3938" i="2"/>
  <c r="NM3940" i="2"/>
  <c r="NN3943" i="2"/>
  <c r="NN3942" i="2"/>
  <c r="NM3943" i="2"/>
  <c r="NM3942" i="2"/>
  <c r="NM3947" i="2"/>
  <c r="NM3946" i="2"/>
  <c r="NN3947" i="2"/>
  <c r="NN3946" i="2"/>
  <c r="LR3943" i="2"/>
  <c r="LR3942" i="2"/>
  <c r="LQ3943" i="2"/>
  <c r="LQ3942" i="2"/>
  <c r="LQ3947" i="2"/>
  <c r="LQ3946" i="2"/>
  <c r="LR3947" i="2"/>
  <c r="LR3946" i="2"/>
  <c r="JV3943" i="2"/>
  <c r="JV3942" i="2"/>
  <c r="JU3943" i="2"/>
  <c r="JU3942" i="2"/>
  <c r="JU3947" i="2"/>
  <c r="JU3946" i="2"/>
  <c r="JV3947" i="2"/>
  <c r="JV3946" i="2"/>
  <c r="HZ3943" i="2"/>
  <c r="HZ3942" i="2"/>
  <c r="HY3943" i="2"/>
  <c r="HY3942" i="2"/>
  <c r="HY3947" i="2"/>
  <c r="HY3946" i="2"/>
  <c r="HZ3947" i="2"/>
  <c r="HZ3946" i="2"/>
  <c r="GD3943" i="2"/>
  <c r="GD3942" i="2"/>
  <c r="GC3943" i="2"/>
  <c r="GC3942" i="2"/>
  <c r="GC3947" i="2"/>
  <c r="GC3946" i="2"/>
  <c r="GD3947" i="2"/>
  <c r="GD3946" i="2"/>
  <c r="EH3943" i="2"/>
  <c r="EH3942" i="2"/>
  <c r="EG3943" i="2"/>
  <c r="EG3942" i="2"/>
  <c r="EG3947" i="2"/>
  <c r="EG3946" i="2"/>
  <c r="EH3947" i="2"/>
  <c r="EH3946" i="2"/>
  <c r="CL3943" i="2"/>
  <c r="CL3942" i="2"/>
  <c r="CK3943" i="2"/>
  <c r="CK3942" i="2"/>
  <c r="CK3947" i="2"/>
  <c r="CK3946" i="2"/>
  <c r="CL3947" i="2"/>
  <c r="CL3946" i="2"/>
  <c r="AP3943" i="2"/>
  <c r="AP3942" i="2"/>
  <c r="AO3943" i="2"/>
  <c r="AO3942" i="2"/>
  <c r="AO3947" i="2"/>
  <c r="D3947" i="2" s="1"/>
  <c r="AO3946" i="2"/>
  <c r="AP3947" i="2"/>
  <c r="AP3946" i="2"/>
  <c r="VI3945" i="2"/>
  <c r="VI3944" i="2"/>
  <c r="VJ3944" i="2"/>
  <c r="VJ3945" i="2"/>
  <c r="VJ3943" i="2"/>
  <c r="VJ3942" i="2"/>
  <c r="VI3942" i="2"/>
  <c r="VI3943" i="2"/>
  <c r="TM3945" i="2"/>
  <c r="TM3944" i="2"/>
  <c r="TN3944" i="2"/>
  <c r="TN3945" i="2"/>
  <c r="TN3943" i="2"/>
  <c r="TN3942" i="2"/>
  <c r="TM3942" i="2"/>
  <c r="TM3943" i="2"/>
  <c r="RQ3945" i="2"/>
  <c r="RQ3944" i="2"/>
  <c r="RR3944" i="2"/>
  <c r="RR3945" i="2"/>
  <c r="RR3943" i="2"/>
  <c r="RR3942" i="2"/>
  <c r="RQ3942" i="2"/>
  <c r="RQ3943" i="2"/>
  <c r="PU3945" i="2"/>
  <c r="PU3944" i="2"/>
  <c r="PV3944" i="2"/>
  <c r="PV3945" i="2"/>
  <c r="PV3943" i="2"/>
  <c r="PV3942" i="2"/>
  <c r="PU3942" i="2"/>
  <c r="PU3943" i="2"/>
  <c r="NY3945" i="2"/>
  <c r="NY3944" i="2"/>
  <c r="NZ3944" i="2"/>
  <c r="NZ3945" i="2"/>
  <c r="NZ3943" i="2"/>
  <c r="NZ3942" i="2"/>
  <c r="NY3942" i="2"/>
  <c r="NY3943" i="2"/>
  <c r="MC3941" i="2"/>
  <c r="MD3934" i="2"/>
  <c r="ME3933" i="2"/>
  <c r="MC3933" i="2"/>
  <c r="MD3932" i="2"/>
  <c r="ME3934" i="2"/>
  <c r="MD3933" i="2"/>
  <c r="MC3932" i="2"/>
  <c r="MC3934" i="2"/>
  <c r="ME3932" i="2"/>
  <c r="ME3937" i="2"/>
  <c r="MC3937" i="2"/>
  <c r="MD3936" i="2"/>
  <c r="ME3935" i="2"/>
  <c r="MC3935" i="2"/>
  <c r="MD3941" i="2"/>
  <c r="MD3937" i="2"/>
  <c r="MC3936" i="2"/>
  <c r="ME3936" i="2"/>
  <c r="MD3935" i="2"/>
  <c r="ME3941" i="2"/>
  <c r="MD3940" i="2"/>
  <c r="ME3939" i="2"/>
  <c r="MC3939" i="2"/>
  <c r="MD3938" i="2"/>
  <c r="MC3940" i="2"/>
  <c r="ME3938" i="2"/>
  <c r="MD3939" i="2"/>
  <c r="ME3940" i="2"/>
  <c r="MC3938" i="2"/>
  <c r="MC3947" i="2"/>
  <c r="MC3946" i="2"/>
  <c r="MD3946" i="2"/>
  <c r="MD3947" i="2"/>
  <c r="MD3943" i="2"/>
  <c r="MD3942" i="2"/>
  <c r="MC3942" i="2"/>
  <c r="MC3943" i="2"/>
  <c r="KG3941" i="2"/>
  <c r="KH3934" i="2"/>
  <c r="KI3933" i="2"/>
  <c r="KG3933" i="2"/>
  <c r="KH3932" i="2"/>
  <c r="KI3934" i="2"/>
  <c r="KH3933" i="2"/>
  <c r="KG3932" i="2"/>
  <c r="KG3934" i="2"/>
  <c r="KI3932" i="2"/>
  <c r="KI3937" i="2"/>
  <c r="KG3937" i="2"/>
  <c r="KH3936" i="2"/>
  <c r="KI3935" i="2"/>
  <c r="KG3935" i="2"/>
  <c r="KH3941" i="2"/>
  <c r="KH3937" i="2"/>
  <c r="KG3936" i="2"/>
  <c r="KI3936" i="2"/>
  <c r="KH3935" i="2"/>
  <c r="KI3941" i="2"/>
  <c r="KH3940" i="2"/>
  <c r="KI3939" i="2"/>
  <c r="KG3939" i="2"/>
  <c r="KH3938" i="2"/>
  <c r="KG3940" i="2"/>
  <c r="KI3938" i="2"/>
  <c r="KH3939" i="2"/>
  <c r="KI3940" i="2"/>
  <c r="KG3938" i="2"/>
  <c r="KH3943" i="2"/>
  <c r="KH3942" i="2"/>
  <c r="KG3942" i="2"/>
  <c r="KG3943" i="2"/>
  <c r="IK3941" i="2"/>
  <c r="IL3934" i="2"/>
  <c r="IM3933" i="2"/>
  <c r="IK3933" i="2"/>
  <c r="IL3932" i="2"/>
  <c r="IM3934" i="2"/>
  <c r="IL3933" i="2"/>
  <c r="IK3932" i="2"/>
  <c r="IK3934" i="2"/>
  <c r="IM3932" i="2"/>
  <c r="IM3937" i="2"/>
  <c r="IK3937" i="2"/>
  <c r="IL3936" i="2"/>
  <c r="IM3935" i="2"/>
  <c r="IK3935" i="2"/>
  <c r="IL3941" i="2"/>
  <c r="IL3937" i="2"/>
  <c r="IK3936" i="2"/>
  <c r="IM3936" i="2"/>
  <c r="IL3935" i="2"/>
  <c r="IM3941" i="2"/>
  <c r="IL3940" i="2"/>
  <c r="IM3939" i="2"/>
  <c r="IK3939" i="2"/>
  <c r="IL3938" i="2"/>
  <c r="IK3940" i="2"/>
  <c r="IM3938" i="2"/>
  <c r="IL3939" i="2"/>
  <c r="IM3940" i="2"/>
  <c r="IK3938" i="2"/>
  <c r="IL3943" i="2"/>
  <c r="IL3942" i="2"/>
  <c r="IK3942" i="2"/>
  <c r="IK3943" i="2"/>
  <c r="GO3941" i="2"/>
  <c r="GP3934" i="2"/>
  <c r="GQ3933" i="2"/>
  <c r="GO3933" i="2"/>
  <c r="GP3932" i="2"/>
  <c r="GQ3934" i="2"/>
  <c r="GP3933" i="2"/>
  <c r="GO3932" i="2"/>
  <c r="GO3934" i="2"/>
  <c r="GQ3932" i="2"/>
  <c r="GQ3937" i="2"/>
  <c r="GO3937" i="2"/>
  <c r="GP3936" i="2"/>
  <c r="GQ3935" i="2"/>
  <c r="GO3935" i="2"/>
  <c r="GP3941" i="2"/>
  <c r="GP3937" i="2"/>
  <c r="GO3936" i="2"/>
  <c r="GQ3936" i="2"/>
  <c r="GP3935" i="2"/>
  <c r="GQ3941" i="2"/>
  <c r="GP3940" i="2"/>
  <c r="GQ3939" i="2"/>
  <c r="GO3939" i="2"/>
  <c r="GP3938" i="2"/>
  <c r="GO3940" i="2"/>
  <c r="GQ3938" i="2"/>
  <c r="GP3939" i="2"/>
  <c r="GQ3940" i="2"/>
  <c r="GO3938" i="2"/>
  <c r="GP3943" i="2"/>
  <c r="GP3942" i="2"/>
  <c r="GO3942" i="2"/>
  <c r="GO3943" i="2"/>
  <c r="ES3947" i="2"/>
  <c r="ES3946" i="2"/>
  <c r="ET3946" i="2"/>
  <c r="ET3947" i="2"/>
  <c r="ET3945" i="2"/>
  <c r="ET3944" i="2"/>
  <c r="ES3944" i="2"/>
  <c r="ES3945" i="2"/>
  <c r="CW3947" i="2"/>
  <c r="CW3946" i="2"/>
  <c r="CX3946" i="2"/>
  <c r="CX3947" i="2"/>
  <c r="CX3945" i="2"/>
  <c r="CX3944" i="2"/>
  <c r="CW3944" i="2"/>
  <c r="CW3945" i="2"/>
  <c r="BA3947" i="2"/>
  <c r="BA3946" i="2"/>
  <c r="BB3946" i="2"/>
  <c r="BB3947" i="2"/>
  <c r="BB3945" i="2"/>
  <c r="BB3944" i="2"/>
  <c r="BA3944" i="2"/>
  <c r="BA3945" i="2"/>
  <c r="E3938" i="2"/>
  <c r="UG3934" i="2"/>
  <c r="UE3934" i="2"/>
  <c r="UF3933" i="2"/>
  <c r="UG3932" i="2"/>
  <c r="UE3932" i="2"/>
  <c r="UE3941" i="2"/>
  <c r="UF3934" i="2"/>
  <c r="UE3933" i="2"/>
  <c r="UG3933" i="2"/>
  <c r="UF3932" i="2"/>
  <c r="UF3941" i="2"/>
  <c r="UF3937" i="2"/>
  <c r="UG3936" i="2"/>
  <c r="UE3936" i="2"/>
  <c r="UF3935" i="2"/>
  <c r="UE3937" i="2"/>
  <c r="UG3935" i="2"/>
  <c r="UF3936" i="2"/>
  <c r="UG3937" i="2"/>
  <c r="UE3935" i="2"/>
  <c r="UG3940" i="2"/>
  <c r="UE3940" i="2"/>
  <c r="UF3939" i="2"/>
  <c r="UG3938" i="2"/>
  <c r="UE3938" i="2"/>
  <c r="UG3939" i="2"/>
  <c r="UF3938" i="2"/>
  <c r="UG3941" i="2"/>
  <c r="UE3939" i="2"/>
  <c r="UF3940" i="2"/>
  <c r="UF3945" i="2"/>
  <c r="UF3944" i="2"/>
  <c r="UE3945" i="2"/>
  <c r="UE3944" i="2"/>
  <c r="SK3934" i="2"/>
  <c r="SI3934" i="2"/>
  <c r="SJ3933" i="2"/>
  <c r="SK3932" i="2"/>
  <c r="SI3932" i="2"/>
  <c r="SI3941" i="2"/>
  <c r="SJ3934" i="2"/>
  <c r="SI3933" i="2"/>
  <c r="SK3933" i="2"/>
  <c r="SJ3932" i="2"/>
  <c r="SJ3941" i="2"/>
  <c r="SJ3937" i="2"/>
  <c r="SK3936" i="2"/>
  <c r="SI3936" i="2"/>
  <c r="SJ3935" i="2"/>
  <c r="SI3937" i="2"/>
  <c r="SK3935" i="2"/>
  <c r="SJ3936" i="2"/>
  <c r="SK3937" i="2"/>
  <c r="SI3935" i="2"/>
  <c r="SK3940" i="2"/>
  <c r="SI3940" i="2"/>
  <c r="SJ3939" i="2"/>
  <c r="SK3938" i="2"/>
  <c r="SI3938" i="2"/>
  <c r="SK3939" i="2"/>
  <c r="SJ3938" i="2"/>
  <c r="SK3941" i="2"/>
  <c r="SI3939" i="2"/>
  <c r="SJ3940" i="2"/>
  <c r="SJ3945" i="2"/>
  <c r="SJ3944" i="2"/>
  <c r="SI3945" i="2"/>
  <c r="SI3944" i="2"/>
  <c r="QO3934" i="2"/>
  <c r="QM3934" i="2"/>
  <c r="QN3933" i="2"/>
  <c r="QO3932" i="2"/>
  <c r="QM3932" i="2"/>
  <c r="QM3941" i="2"/>
  <c r="QN3934" i="2"/>
  <c r="QM3933" i="2"/>
  <c r="QO3933" i="2"/>
  <c r="QN3932" i="2"/>
  <c r="QN3941" i="2"/>
  <c r="QN3937" i="2"/>
  <c r="QO3936" i="2"/>
  <c r="QM3936" i="2"/>
  <c r="QN3935" i="2"/>
  <c r="QM3937" i="2"/>
  <c r="QO3935" i="2"/>
  <c r="QN3936" i="2"/>
  <c r="QO3937" i="2"/>
  <c r="QM3935" i="2"/>
  <c r="QO3940" i="2"/>
  <c r="QM3940" i="2"/>
  <c r="QN3939" i="2"/>
  <c r="QO3938" i="2"/>
  <c r="QM3938" i="2"/>
  <c r="QO3939" i="2"/>
  <c r="QN3938" i="2"/>
  <c r="QO3941" i="2"/>
  <c r="QM3939" i="2"/>
  <c r="QN3940" i="2"/>
  <c r="QN3945" i="2"/>
  <c r="QN3944" i="2"/>
  <c r="QM3945" i="2"/>
  <c r="QM3944" i="2"/>
  <c r="OS3934" i="2"/>
  <c r="OQ3934" i="2"/>
  <c r="OR3933" i="2"/>
  <c r="OS3932" i="2"/>
  <c r="OQ3932" i="2"/>
  <c r="OQ3941" i="2"/>
  <c r="OR3934" i="2"/>
  <c r="OQ3933" i="2"/>
  <c r="OS3933" i="2"/>
  <c r="OR3932" i="2"/>
  <c r="OR3941" i="2"/>
  <c r="OR3937" i="2"/>
  <c r="OS3936" i="2"/>
  <c r="OQ3936" i="2"/>
  <c r="OR3935" i="2"/>
  <c r="OQ3937" i="2"/>
  <c r="OS3935" i="2"/>
  <c r="OR3936" i="2"/>
  <c r="OS3937" i="2"/>
  <c r="OQ3935" i="2"/>
  <c r="OS3940" i="2"/>
  <c r="OQ3940" i="2"/>
  <c r="OR3939" i="2"/>
  <c r="OS3938" i="2"/>
  <c r="OQ3938" i="2"/>
  <c r="OS3939" i="2"/>
  <c r="OR3938" i="2"/>
  <c r="OS3941" i="2"/>
  <c r="OQ3939" i="2"/>
  <c r="OR3940" i="2"/>
  <c r="OR3945" i="2"/>
  <c r="OR3944" i="2"/>
  <c r="OQ3945" i="2"/>
  <c r="OQ3944" i="2"/>
  <c r="MW3934" i="2"/>
  <c r="MU3934" i="2"/>
  <c r="MV3933" i="2"/>
  <c r="MW3932" i="2"/>
  <c r="MU3932" i="2"/>
  <c r="MU3941" i="2"/>
  <c r="MV3934" i="2"/>
  <c r="MU3933" i="2"/>
  <c r="MW3933" i="2"/>
  <c r="MV3932" i="2"/>
  <c r="MV3941" i="2"/>
  <c r="MV3937" i="2"/>
  <c r="MW3936" i="2"/>
  <c r="MU3936" i="2"/>
  <c r="MV3935" i="2"/>
  <c r="MU3937" i="2"/>
  <c r="MW3935" i="2"/>
  <c r="MV3936" i="2"/>
  <c r="MW3937" i="2"/>
  <c r="MU3935" i="2"/>
  <c r="MW3940" i="2"/>
  <c r="MU3940" i="2"/>
  <c r="MV3939" i="2"/>
  <c r="MW3938" i="2"/>
  <c r="MU3938" i="2"/>
  <c r="MW3939" i="2"/>
  <c r="MV3938" i="2"/>
  <c r="MW3941" i="2"/>
  <c r="MU3939" i="2"/>
  <c r="MV3940" i="2"/>
  <c r="MV3945" i="2"/>
  <c r="MV3944" i="2"/>
  <c r="MU3945" i="2"/>
  <c r="MU3944" i="2"/>
  <c r="KZ3945" i="2"/>
  <c r="KZ3944" i="2"/>
  <c r="KY3945" i="2"/>
  <c r="KY3944" i="2"/>
  <c r="JD3945" i="2"/>
  <c r="JD3944" i="2"/>
  <c r="JC3945" i="2"/>
  <c r="JC3944" i="2"/>
  <c r="HH3945" i="2"/>
  <c r="HH3944" i="2"/>
  <c r="HG3945" i="2"/>
  <c r="HG3944" i="2"/>
  <c r="FM3934" i="2"/>
  <c r="FK3934" i="2"/>
  <c r="FL3933" i="2"/>
  <c r="FM3932" i="2"/>
  <c r="FK3932" i="2"/>
  <c r="FK3941" i="2"/>
  <c r="FL3934" i="2"/>
  <c r="FK3933" i="2"/>
  <c r="FM3933" i="2"/>
  <c r="FL3932" i="2"/>
  <c r="FL3941" i="2"/>
  <c r="FL3937" i="2"/>
  <c r="FM3936" i="2"/>
  <c r="FK3936" i="2"/>
  <c r="FL3935" i="2"/>
  <c r="FK3937" i="2"/>
  <c r="FM3935" i="2"/>
  <c r="FL3936" i="2"/>
  <c r="FM3937" i="2"/>
  <c r="FK3935" i="2"/>
  <c r="FM3940" i="2"/>
  <c r="FK3940" i="2"/>
  <c r="FL3939" i="2"/>
  <c r="FM3938" i="2"/>
  <c r="FK3938" i="2"/>
  <c r="FM3939" i="2"/>
  <c r="FL3938" i="2"/>
  <c r="FM3941" i="2"/>
  <c r="FK3939" i="2"/>
  <c r="FL3940" i="2"/>
  <c r="DQ3934" i="2"/>
  <c r="DO3934" i="2"/>
  <c r="DP3933" i="2"/>
  <c r="DQ3932" i="2"/>
  <c r="DO3932" i="2"/>
  <c r="DO3941" i="2"/>
  <c r="DP3934" i="2"/>
  <c r="DO3933" i="2"/>
  <c r="DQ3933" i="2"/>
  <c r="DP3932" i="2"/>
  <c r="DP3941" i="2"/>
  <c r="DP3937" i="2"/>
  <c r="DQ3936" i="2"/>
  <c r="DO3936" i="2"/>
  <c r="DP3935" i="2"/>
  <c r="DO3937" i="2"/>
  <c r="DQ3935" i="2"/>
  <c r="DP3936" i="2"/>
  <c r="DQ3937" i="2"/>
  <c r="DO3935" i="2"/>
  <c r="DQ3940" i="2"/>
  <c r="DO3940" i="2"/>
  <c r="DP3939" i="2"/>
  <c r="DQ3938" i="2"/>
  <c r="DO3938" i="2"/>
  <c r="DQ3939" i="2"/>
  <c r="DP3938" i="2"/>
  <c r="DQ3941" i="2"/>
  <c r="DO3939" i="2"/>
  <c r="DP3940" i="2"/>
  <c r="BU3934" i="2"/>
  <c r="BS3934" i="2"/>
  <c r="BT3933" i="2"/>
  <c r="BU3932" i="2"/>
  <c r="BS3932" i="2"/>
  <c r="BS3941" i="2"/>
  <c r="BT3934" i="2"/>
  <c r="BS3933" i="2"/>
  <c r="BU3933" i="2"/>
  <c r="BT3932" i="2"/>
  <c r="BT3941" i="2"/>
  <c r="BT3937" i="2"/>
  <c r="BU3936" i="2"/>
  <c r="BS3936" i="2"/>
  <c r="BT3935" i="2"/>
  <c r="BS3937" i="2"/>
  <c r="BU3935" i="2"/>
  <c r="BT3936" i="2"/>
  <c r="BU3937" i="2"/>
  <c r="BS3935" i="2"/>
  <c r="BU3940" i="2"/>
  <c r="BS3940" i="2"/>
  <c r="BT3939" i="2"/>
  <c r="BU3938" i="2"/>
  <c r="BS3938" i="2"/>
  <c r="BU3939" i="2"/>
  <c r="BT3938" i="2"/>
  <c r="BU3941" i="2"/>
  <c r="BS3939" i="2"/>
  <c r="BT3940" i="2"/>
  <c r="Y3934" i="2"/>
  <c r="W3934" i="2"/>
  <c r="X3933" i="2"/>
  <c r="Y3932" i="2"/>
  <c r="F3932" i="2" s="1"/>
  <c r="W3932" i="2"/>
  <c r="W3941" i="2"/>
  <c r="D3941" i="2" s="1"/>
  <c r="X3934" i="2"/>
  <c r="W3933" i="2"/>
  <c r="Y3933" i="2"/>
  <c r="X3932" i="2"/>
  <c r="X3941" i="2"/>
  <c r="X3937" i="2"/>
  <c r="Y3936" i="2"/>
  <c r="W3936" i="2"/>
  <c r="X3935" i="2"/>
  <c r="W3937" i="2"/>
  <c r="Y3935" i="2"/>
  <c r="X3936" i="2"/>
  <c r="E3936" i="2" s="1"/>
  <c r="Y3937" i="2"/>
  <c r="W3935" i="2"/>
  <c r="Y3940" i="2"/>
  <c r="W3940" i="2"/>
  <c r="X3939" i="2"/>
  <c r="Y3938" i="2"/>
  <c r="W3938" i="2"/>
  <c r="Y3939" i="2"/>
  <c r="X3938" i="2"/>
  <c r="Y3941" i="2"/>
  <c r="W3939" i="2"/>
  <c r="X3940" i="2"/>
  <c r="TY3945" i="2"/>
  <c r="TY3944" i="2"/>
  <c r="TZ3945" i="2"/>
  <c r="TZ3944" i="2"/>
  <c r="SC3945" i="2"/>
  <c r="SC3944" i="2"/>
  <c r="SD3945" i="2"/>
  <c r="SD3944" i="2"/>
  <c r="QG3945" i="2"/>
  <c r="QG3944" i="2"/>
  <c r="QH3945" i="2"/>
  <c r="QH3944" i="2"/>
  <c r="OK3945" i="2"/>
  <c r="OK3944" i="2"/>
  <c r="OL3945" i="2"/>
  <c r="OL3944" i="2"/>
  <c r="MO3945" i="2"/>
  <c r="MO3944" i="2"/>
  <c r="MP3945" i="2"/>
  <c r="MP3944" i="2"/>
  <c r="KS3941" i="2"/>
  <c r="KT3934" i="2"/>
  <c r="KU3933" i="2"/>
  <c r="KS3933" i="2"/>
  <c r="KT3932" i="2"/>
  <c r="KS3934" i="2"/>
  <c r="KU3932" i="2"/>
  <c r="KU3934" i="2"/>
  <c r="KS3932" i="2"/>
  <c r="KT3933" i="2"/>
  <c r="KU3937" i="2"/>
  <c r="KS3937" i="2"/>
  <c r="KT3936" i="2"/>
  <c r="KU3935" i="2"/>
  <c r="KS3935" i="2"/>
  <c r="KU3936" i="2"/>
  <c r="KT3935" i="2"/>
  <c r="KT3937" i="2"/>
  <c r="KT3941" i="2"/>
  <c r="KS3936" i="2"/>
  <c r="KU3941" i="2"/>
  <c r="KT3940" i="2"/>
  <c r="KU3939" i="2"/>
  <c r="KS3939" i="2"/>
  <c r="KT3938" i="2"/>
  <c r="KU3940" i="2"/>
  <c r="KT3939" i="2"/>
  <c r="KS3938" i="2"/>
  <c r="KS3940" i="2"/>
  <c r="KU3938" i="2"/>
  <c r="KS3945" i="2"/>
  <c r="KS3944" i="2"/>
  <c r="KT3945" i="2"/>
  <c r="KT3944" i="2"/>
  <c r="IW3941" i="2"/>
  <c r="IX3934" i="2"/>
  <c r="IY3933" i="2"/>
  <c r="IW3933" i="2"/>
  <c r="IX3932" i="2"/>
  <c r="IW3934" i="2"/>
  <c r="IY3932" i="2"/>
  <c r="IY3934" i="2"/>
  <c r="IW3932" i="2"/>
  <c r="IX3933" i="2"/>
  <c r="IY3937" i="2"/>
  <c r="IW3937" i="2"/>
  <c r="IX3936" i="2"/>
  <c r="IY3935" i="2"/>
  <c r="IW3935" i="2"/>
  <c r="IY3936" i="2"/>
  <c r="IX3935" i="2"/>
  <c r="IX3937" i="2"/>
  <c r="IX3941" i="2"/>
  <c r="IW3936" i="2"/>
  <c r="IY3941" i="2"/>
  <c r="IX3940" i="2"/>
  <c r="IY3939" i="2"/>
  <c r="IW3939" i="2"/>
  <c r="IX3938" i="2"/>
  <c r="IY3940" i="2"/>
  <c r="IX3939" i="2"/>
  <c r="IW3938" i="2"/>
  <c r="IW3940" i="2"/>
  <c r="IY3938" i="2"/>
  <c r="IW3945" i="2"/>
  <c r="IW3944" i="2"/>
  <c r="IX3945" i="2"/>
  <c r="IX3944" i="2"/>
  <c r="HA3941" i="2"/>
  <c r="HB3934" i="2"/>
  <c r="HC3933" i="2"/>
  <c r="HA3933" i="2"/>
  <c r="HB3932" i="2"/>
  <c r="HA3934" i="2"/>
  <c r="HC3932" i="2"/>
  <c r="HC3934" i="2"/>
  <c r="HA3932" i="2"/>
  <c r="HB3933" i="2"/>
  <c r="HC3937" i="2"/>
  <c r="HA3937" i="2"/>
  <c r="HB3936" i="2"/>
  <c r="HC3935" i="2"/>
  <c r="HA3935" i="2"/>
  <c r="HC3936" i="2"/>
  <c r="HB3935" i="2"/>
  <c r="HB3937" i="2"/>
  <c r="HB3941" i="2"/>
  <c r="HA3936" i="2"/>
  <c r="HC3941" i="2"/>
  <c r="HB3940" i="2"/>
  <c r="HC3939" i="2"/>
  <c r="HA3939" i="2"/>
  <c r="HB3938" i="2"/>
  <c r="HC3940" i="2"/>
  <c r="HB3939" i="2"/>
  <c r="HA3938" i="2"/>
  <c r="HA3940" i="2"/>
  <c r="HC3938" i="2"/>
  <c r="HA3945" i="2"/>
  <c r="HA3944" i="2"/>
  <c r="HB3945" i="2"/>
  <c r="HB3944" i="2"/>
  <c r="FF3943" i="2"/>
  <c r="FF3942" i="2"/>
  <c r="FE3943" i="2"/>
  <c r="FE3942" i="2"/>
  <c r="FE3947" i="2"/>
  <c r="FE3946" i="2"/>
  <c r="FF3947" i="2"/>
  <c r="FF3946" i="2"/>
  <c r="DI3941" i="2"/>
  <c r="DJ3934" i="2"/>
  <c r="DK3933" i="2"/>
  <c r="DI3933" i="2"/>
  <c r="DJ3932" i="2"/>
  <c r="DI3934" i="2"/>
  <c r="DK3932" i="2"/>
  <c r="DK3934" i="2"/>
  <c r="DI3932" i="2"/>
  <c r="DJ3933" i="2"/>
  <c r="DK3937" i="2"/>
  <c r="DI3937" i="2"/>
  <c r="DJ3936" i="2"/>
  <c r="DK3935" i="2"/>
  <c r="DI3935" i="2"/>
  <c r="DK3936" i="2"/>
  <c r="DJ3935" i="2"/>
  <c r="DJ3937" i="2"/>
  <c r="DJ3941" i="2"/>
  <c r="DI3936" i="2"/>
  <c r="DK3941" i="2"/>
  <c r="DJ3940" i="2"/>
  <c r="DK3939" i="2"/>
  <c r="DI3939" i="2"/>
  <c r="DJ3938" i="2"/>
  <c r="DK3940" i="2"/>
  <c r="DJ3939" i="2"/>
  <c r="DI3938" i="2"/>
  <c r="DI3940" i="2"/>
  <c r="DK3938" i="2"/>
  <c r="DJ3945" i="2"/>
  <c r="DJ3944" i="2"/>
  <c r="DI3945" i="2"/>
  <c r="DI3944" i="2"/>
  <c r="BM3941" i="2"/>
  <c r="BN3934" i="2"/>
  <c r="BO3933" i="2"/>
  <c r="BM3933" i="2"/>
  <c r="BN3932" i="2"/>
  <c r="BM3934" i="2"/>
  <c r="BO3932" i="2"/>
  <c r="BO3934" i="2"/>
  <c r="BM3932" i="2"/>
  <c r="BN3933" i="2"/>
  <c r="BO3937" i="2"/>
  <c r="BM3937" i="2"/>
  <c r="BN3936" i="2"/>
  <c r="BO3935" i="2"/>
  <c r="BM3935" i="2"/>
  <c r="BO3936" i="2"/>
  <c r="BN3935" i="2"/>
  <c r="BN3937" i="2"/>
  <c r="BN3941" i="2"/>
  <c r="BM3936" i="2"/>
  <c r="BO3941" i="2"/>
  <c r="BN3940" i="2"/>
  <c r="BO3939" i="2"/>
  <c r="BM3939" i="2"/>
  <c r="BN3938" i="2"/>
  <c r="BO3940" i="2"/>
  <c r="BN3939" i="2"/>
  <c r="BM3938" i="2"/>
  <c r="BM3940" i="2"/>
  <c r="BO3938" i="2"/>
  <c r="BN3945" i="2"/>
  <c r="BN3944" i="2"/>
  <c r="BM3945" i="2"/>
  <c r="BM3944" i="2"/>
  <c r="Q3941" i="2"/>
  <c r="R3934" i="2"/>
  <c r="E3934" i="2" s="1"/>
  <c r="S3933" i="2"/>
  <c r="F3933" i="2" s="1"/>
  <c r="Q3933" i="2"/>
  <c r="D3933" i="2" s="1"/>
  <c r="R3932" i="2"/>
  <c r="E3932" i="2" s="1"/>
  <c r="Q3934" i="2"/>
  <c r="D3934" i="2" s="1"/>
  <c r="S3932" i="2"/>
  <c r="S3934" i="2"/>
  <c r="F3934" i="2" s="1"/>
  <c r="Q3932" i="2"/>
  <c r="R3933" i="2"/>
  <c r="E3933" i="2" s="1"/>
  <c r="S3937" i="2"/>
  <c r="Q3937" i="2"/>
  <c r="D3937" i="2" s="1"/>
  <c r="R3936" i="2"/>
  <c r="S3935" i="2"/>
  <c r="F3935" i="2" s="1"/>
  <c r="Q3935" i="2"/>
  <c r="D3935" i="2" s="1"/>
  <c r="S3936" i="2"/>
  <c r="F3936" i="2" s="1"/>
  <c r="R3935" i="2"/>
  <c r="E3935" i="2" s="1"/>
  <c r="R3937" i="2"/>
  <c r="E3937" i="2" s="1"/>
  <c r="R3941" i="2"/>
  <c r="E3941" i="2" s="1"/>
  <c r="Q3936" i="2"/>
  <c r="D3936" i="2" s="1"/>
  <c r="S3941" i="2"/>
  <c r="F3941" i="2" s="1"/>
  <c r="R3940" i="2"/>
  <c r="E3940" i="2" s="1"/>
  <c r="S3939" i="2"/>
  <c r="F3939" i="2" s="1"/>
  <c r="Q3939" i="2"/>
  <c r="D3939" i="2" s="1"/>
  <c r="R3938" i="2"/>
  <c r="S3940" i="2"/>
  <c r="F3940" i="2" s="1"/>
  <c r="R3939" i="2"/>
  <c r="E3939" i="2" s="1"/>
  <c r="Q3938" i="2"/>
  <c r="D3938" i="2" s="1"/>
  <c r="Q3940" i="2"/>
  <c r="D3940" i="2" s="1"/>
  <c r="S3938" i="2"/>
  <c r="F3938" i="2" s="1"/>
  <c r="R3945" i="2"/>
  <c r="R3944" i="2"/>
  <c r="E3944" i="2" s="1"/>
  <c r="Q3945" i="2"/>
  <c r="D3945" i="2" s="1"/>
  <c r="Q3944" i="2"/>
  <c r="D3944" i="2" s="1"/>
  <c r="UK3941" i="2"/>
  <c r="UL3934" i="2"/>
  <c r="UM3933" i="2"/>
  <c r="UK3933" i="2"/>
  <c r="UL3932" i="2"/>
  <c r="UM3934" i="2"/>
  <c r="UL3933" i="2"/>
  <c r="UK3932" i="2"/>
  <c r="UM3932" i="2"/>
  <c r="UK3934" i="2"/>
  <c r="UM3937" i="2"/>
  <c r="UK3937" i="2"/>
  <c r="UL3936" i="2"/>
  <c r="UM3935" i="2"/>
  <c r="UK3935" i="2"/>
  <c r="UL3941" i="2"/>
  <c r="UL3937" i="2"/>
  <c r="UK3936" i="2"/>
  <c r="UL3935" i="2"/>
  <c r="UM3936" i="2"/>
  <c r="UM3941" i="2"/>
  <c r="UL3940" i="2"/>
  <c r="UM3939" i="2"/>
  <c r="UK3939" i="2"/>
  <c r="UL3938" i="2"/>
  <c r="UK3940" i="2"/>
  <c r="UM3938" i="2"/>
  <c r="UM3940" i="2"/>
  <c r="UK3938" i="2"/>
  <c r="UL3939" i="2"/>
  <c r="UK3945" i="2"/>
  <c r="UK3944" i="2"/>
  <c r="UL3944" i="2"/>
  <c r="UL3945" i="2"/>
  <c r="SO3941" i="2"/>
  <c r="SP3934" i="2"/>
  <c r="SQ3933" i="2"/>
  <c r="SO3933" i="2"/>
  <c r="SP3932" i="2"/>
  <c r="SQ3934" i="2"/>
  <c r="SP3933" i="2"/>
  <c r="SO3932" i="2"/>
  <c r="SQ3932" i="2"/>
  <c r="SO3934" i="2"/>
  <c r="SQ3937" i="2"/>
  <c r="SO3937" i="2"/>
  <c r="SP3936" i="2"/>
  <c r="SQ3935" i="2"/>
  <c r="SO3935" i="2"/>
  <c r="SP3941" i="2"/>
  <c r="SP3937" i="2"/>
  <c r="SO3936" i="2"/>
  <c r="SP3935" i="2"/>
  <c r="SQ3936" i="2"/>
  <c r="SQ3941" i="2"/>
  <c r="SP3940" i="2"/>
  <c r="SQ3939" i="2"/>
  <c r="SO3939" i="2"/>
  <c r="SP3938" i="2"/>
  <c r="SO3940" i="2"/>
  <c r="SQ3938" i="2"/>
  <c r="SQ3940" i="2"/>
  <c r="SO3938" i="2"/>
  <c r="SP3939" i="2"/>
  <c r="SO3945" i="2"/>
  <c r="SO3944" i="2"/>
  <c r="SP3944" i="2"/>
  <c r="SP3945" i="2"/>
  <c r="QS3941" i="2"/>
  <c r="QT3934" i="2"/>
  <c r="QU3933" i="2"/>
  <c r="QS3933" i="2"/>
  <c r="QT3932" i="2"/>
  <c r="QU3934" i="2"/>
  <c r="QT3933" i="2"/>
  <c r="QS3932" i="2"/>
  <c r="QU3932" i="2"/>
  <c r="QS3934" i="2"/>
  <c r="QU3937" i="2"/>
  <c r="QS3937" i="2"/>
  <c r="QT3936" i="2"/>
  <c r="QU3935" i="2"/>
  <c r="QS3935" i="2"/>
  <c r="QT3941" i="2"/>
  <c r="QT3937" i="2"/>
  <c r="QS3936" i="2"/>
  <c r="QT3935" i="2"/>
  <c r="QU3936" i="2"/>
  <c r="QU3941" i="2"/>
  <c r="QT3940" i="2"/>
  <c r="QU3939" i="2"/>
  <c r="QS3939" i="2"/>
  <c r="QT3938" i="2"/>
  <c r="QS3940" i="2"/>
  <c r="QU3938" i="2"/>
  <c r="QU3940" i="2"/>
  <c r="QS3938" i="2"/>
  <c r="QT3939" i="2"/>
  <c r="QS3945" i="2"/>
  <c r="QS3944" i="2"/>
  <c r="QT3944" i="2"/>
  <c r="QT3945" i="2"/>
  <c r="OW3941" i="2"/>
  <c r="OX3934" i="2"/>
  <c r="OY3933" i="2"/>
  <c r="OW3933" i="2"/>
  <c r="OX3932" i="2"/>
  <c r="OY3934" i="2"/>
  <c r="OX3933" i="2"/>
  <c r="OW3932" i="2"/>
  <c r="OY3932" i="2"/>
  <c r="OW3934" i="2"/>
  <c r="OY3937" i="2"/>
  <c r="OW3937" i="2"/>
  <c r="OX3936" i="2"/>
  <c r="OY3935" i="2"/>
  <c r="OW3935" i="2"/>
  <c r="OX3941" i="2"/>
  <c r="OX3937" i="2"/>
  <c r="OW3936" i="2"/>
  <c r="OX3935" i="2"/>
  <c r="OY3936" i="2"/>
  <c r="OY3941" i="2"/>
  <c r="OX3940" i="2"/>
  <c r="OY3939" i="2"/>
  <c r="OW3939" i="2"/>
  <c r="OX3938" i="2"/>
  <c r="OW3940" i="2"/>
  <c r="OY3938" i="2"/>
  <c r="OY3940" i="2"/>
  <c r="OW3938" i="2"/>
  <c r="OX3939" i="2"/>
  <c r="OW3945" i="2"/>
  <c r="OW3944" i="2"/>
  <c r="OX3944" i="2"/>
  <c r="OX3945" i="2"/>
  <c r="NA3941" i="2"/>
  <c r="NB3934" i="2"/>
  <c r="NC3933" i="2"/>
  <c r="NA3933" i="2"/>
  <c r="NB3932" i="2"/>
  <c r="NC3934" i="2"/>
  <c r="NB3933" i="2"/>
  <c r="NA3932" i="2"/>
  <c r="D3932" i="2" s="1"/>
  <c r="NC3932" i="2"/>
  <c r="NA3934" i="2"/>
  <c r="NC3937" i="2"/>
  <c r="NA3937" i="2"/>
  <c r="NB3936" i="2"/>
  <c r="NC3935" i="2"/>
  <c r="NA3935" i="2"/>
  <c r="NB3941" i="2"/>
  <c r="NB3937" i="2"/>
  <c r="NA3936" i="2"/>
  <c r="NB3935" i="2"/>
  <c r="NC3936" i="2"/>
  <c r="NC3941" i="2"/>
  <c r="NB3940" i="2"/>
  <c r="NC3939" i="2"/>
  <c r="NA3939" i="2"/>
  <c r="NB3938" i="2"/>
  <c r="NA3940" i="2"/>
  <c r="NC3938" i="2"/>
  <c r="NC3940" i="2"/>
  <c r="NA3938" i="2"/>
  <c r="NB3939" i="2"/>
  <c r="NA3945" i="2"/>
  <c r="NA3944" i="2"/>
  <c r="NB3944" i="2"/>
  <c r="NB3945" i="2"/>
  <c r="LE3947" i="2"/>
  <c r="LE3946" i="2"/>
  <c r="LF3946" i="2"/>
  <c r="LF3947" i="2"/>
  <c r="LE3945" i="2"/>
  <c r="LE3944" i="2"/>
  <c r="LF3944" i="2"/>
  <c r="LF3945" i="2"/>
  <c r="JI3947" i="2"/>
  <c r="JI3946" i="2"/>
  <c r="JJ3946" i="2"/>
  <c r="JJ3947" i="2"/>
  <c r="JI3945" i="2"/>
  <c r="JI3944" i="2"/>
  <c r="JJ3944" i="2"/>
  <c r="JJ3945" i="2"/>
  <c r="HM3947" i="2"/>
  <c r="HM3946" i="2"/>
  <c r="HN3946" i="2"/>
  <c r="HN3947" i="2"/>
  <c r="HM3945" i="2"/>
  <c r="HM3944" i="2"/>
  <c r="HN3944" i="2"/>
  <c r="HN3945" i="2"/>
  <c r="E3945" i="2" s="1"/>
  <c r="FQ3947" i="2"/>
  <c r="FQ3946" i="2"/>
  <c r="FR3946" i="2"/>
  <c r="FR3947" i="2"/>
  <c r="FR3943" i="2"/>
  <c r="FR3942" i="2"/>
  <c r="FQ3942" i="2"/>
  <c r="FQ3943" i="2"/>
  <c r="DU3947" i="2"/>
  <c r="DU3946" i="2"/>
  <c r="DV3946" i="2"/>
  <c r="DV3947" i="2"/>
  <c r="DV3943" i="2"/>
  <c r="DV3942" i="2"/>
  <c r="DU3942" i="2"/>
  <c r="DU3943" i="2"/>
  <c r="BY3947" i="2"/>
  <c r="BY3946" i="2"/>
  <c r="BZ3946" i="2"/>
  <c r="BZ3947" i="2"/>
  <c r="BZ3943" i="2"/>
  <c r="BZ3942" i="2"/>
  <c r="BY3942" i="2"/>
  <c r="BY3943" i="2"/>
  <c r="AC3947" i="2"/>
  <c r="AC3946" i="2"/>
  <c r="D3946" i="2" s="1"/>
  <c r="AD3946" i="2"/>
  <c r="E3946" i="2" s="1"/>
  <c r="AD3947" i="2"/>
  <c r="E3947" i="2" s="1"/>
  <c r="AD3943" i="2"/>
  <c r="AD3942" i="2"/>
  <c r="E3942" i="2" s="1"/>
  <c r="AC3942" i="2"/>
  <c r="D3942" i="2" s="1"/>
  <c r="AC3943" i="2"/>
  <c r="D3943" i="2" s="1"/>
  <c r="UK2677" i="2"/>
  <c r="UL2670" i="2"/>
  <c r="UM2669" i="2"/>
  <c r="UK2669" i="2"/>
  <c r="UL2668" i="2"/>
  <c r="UM2670" i="2"/>
  <c r="UK2670" i="2"/>
  <c r="UL2669" i="2"/>
  <c r="UM2668" i="2"/>
  <c r="UK2668" i="2"/>
  <c r="UM2673" i="2"/>
  <c r="UK2673" i="2"/>
  <c r="UL2672" i="2"/>
  <c r="UM2671" i="2"/>
  <c r="UK2671" i="2"/>
  <c r="UL2677" i="2"/>
  <c r="UL2673" i="2"/>
  <c r="UM2672" i="2"/>
  <c r="UK2672" i="2"/>
  <c r="UL2671" i="2"/>
  <c r="UM2677" i="2"/>
  <c r="UL2676" i="2"/>
  <c r="UM2675" i="2"/>
  <c r="UK2675" i="2"/>
  <c r="UL2674" i="2"/>
  <c r="UM2676" i="2"/>
  <c r="UK2676" i="2"/>
  <c r="UL2675" i="2"/>
  <c r="UM2674" i="2"/>
  <c r="UK2674" i="2"/>
  <c r="UL2679" i="2"/>
  <c r="UL2678" i="2"/>
  <c r="UK2679" i="2"/>
  <c r="UK2678" i="2"/>
  <c r="UL2683" i="2"/>
  <c r="UL2682" i="2"/>
  <c r="UK2683" i="2"/>
  <c r="UK2682" i="2"/>
  <c r="TM2677" i="2"/>
  <c r="TN2670" i="2"/>
  <c r="TO2669" i="2"/>
  <c r="TM2669" i="2"/>
  <c r="TN2668" i="2"/>
  <c r="TO2670" i="2"/>
  <c r="TM2670" i="2"/>
  <c r="TN2669" i="2"/>
  <c r="TO2668" i="2"/>
  <c r="TM2668" i="2"/>
  <c r="TO2673" i="2"/>
  <c r="TM2673" i="2"/>
  <c r="TN2672" i="2"/>
  <c r="TO2671" i="2"/>
  <c r="TM2671" i="2"/>
  <c r="TN2677" i="2"/>
  <c r="TN2673" i="2"/>
  <c r="TO2672" i="2"/>
  <c r="TM2672" i="2"/>
  <c r="TN2671" i="2"/>
  <c r="TO2677" i="2"/>
  <c r="TN2676" i="2"/>
  <c r="TO2675" i="2"/>
  <c r="TM2675" i="2"/>
  <c r="TN2674" i="2"/>
  <c r="TO2676" i="2"/>
  <c r="TM2676" i="2"/>
  <c r="TN2675" i="2"/>
  <c r="TO2674" i="2"/>
  <c r="TM2674" i="2"/>
  <c r="TN2679" i="2"/>
  <c r="TN2678" i="2"/>
  <c r="TM2679" i="2"/>
  <c r="TM2678" i="2"/>
  <c r="TN2683" i="2"/>
  <c r="TN2682" i="2"/>
  <c r="TM2683" i="2"/>
  <c r="TM2682" i="2"/>
  <c r="SO2677" i="2"/>
  <c r="SP2670" i="2"/>
  <c r="SQ2669" i="2"/>
  <c r="SO2669" i="2"/>
  <c r="SP2668" i="2"/>
  <c r="SQ2670" i="2"/>
  <c r="SO2670" i="2"/>
  <c r="SP2669" i="2"/>
  <c r="SQ2668" i="2"/>
  <c r="SO2668" i="2"/>
  <c r="SQ2673" i="2"/>
  <c r="SO2673" i="2"/>
  <c r="SP2672" i="2"/>
  <c r="SQ2671" i="2"/>
  <c r="SO2671" i="2"/>
  <c r="SP2677" i="2"/>
  <c r="SP2673" i="2"/>
  <c r="SQ2672" i="2"/>
  <c r="SO2672" i="2"/>
  <c r="SP2671" i="2"/>
  <c r="SQ2677" i="2"/>
  <c r="SP2676" i="2"/>
  <c r="SQ2675" i="2"/>
  <c r="SO2675" i="2"/>
  <c r="SP2674" i="2"/>
  <c r="SQ2676" i="2"/>
  <c r="SO2676" i="2"/>
  <c r="SP2675" i="2"/>
  <c r="SQ2674" i="2"/>
  <c r="SO2674" i="2"/>
  <c r="SP2679" i="2"/>
  <c r="SP2678" i="2"/>
  <c r="SO2679" i="2"/>
  <c r="SO2678" i="2"/>
  <c r="SP2683" i="2"/>
  <c r="SP2682" i="2"/>
  <c r="SO2683" i="2"/>
  <c r="SO2682" i="2"/>
  <c r="RQ2677" i="2"/>
  <c r="RR2670" i="2"/>
  <c r="RS2669" i="2"/>
  <c r="RQ2669" i="2"/>
  <c r="RR2668" i="2"/>
  <c r="RS2670" i="2"/>
  <c r="RQ2670" i="2"/>
  <c r="RR2669" i="2"/>
  <c r="RS2668" i="2"/>
  <c r="RQ2668" i="2"/>
  <c r="RS2673" i="2"/>
  <c r="RQ2673" i="2"/>
  <c r="RR2672" i="2"/>
  <c r="RS2671" i="2"/>
  <c r="RQ2671" i="2"/>
  <c r="RR2677" i="2"/>
  <c r="RR2673" i="2"/>
  <c r="RS2672" i="2"/>
  <c r="RQ2672" i="2"/>
  <c r="RR2671" i="2"/>
  <c r="RS2677" i="2"/>
  <c r="RR2676" i="2"/>
  <c r="RS2675" i="2"/>
  <c r="RQ2675" i="2"/>
  <c r="RR2674" i="2"/>
  <c r="RS2676" i="2"/>
  <c r="RQ2676" i="2"/>
  <c r="RR2675" i="2"/>
  <c r="RS2674" i="2"/>
  <c r="RQ2674" i="2"/>
  <c r="RR2679" i="2"/>
  <c r="RR2678" i="2"/>
  <c r="RQ2679" i="2"/>
  <c r="RQ2678" i="2"/>
  <c r="RR2683" i="2"/>
  <c r="RR2682" i="2"/>
  <c r="RQ2683" i="2"/>
  <c r="RQ2682" i="2"/>
  <c r="QS2677" i="2"/>
  <c r="QT2670" i="2"/>
  <c r="QU2669" i="2"/>
  <c r="QS2669" i="2"/>
  <c r="QT2668" i="2"/>
  <c r="QU2670" i="2"/>
  <c r="QS2670" i="2"/>
  <c r="QT2669" i="2"/>
  <c r="QU2668" i="2"/>
  <c r="QS2668" i="2"/>
  <c r="QU2673" i="2"/>
  <c r="QS2673" i="2"/>
  <c r="QT2672" i="2"/>
  <c r="QU2671" i="2"/>
  <c r="QS2671" i="2"/>
  <c r="QT2677" i="2"/>
  <c r="QT2673" i="2"/>
  <c r="QU2672" i="2"/>
  <c r="QS2672" i="2"/>
  <c r="QT2671" i="2"/>
  <c r="QU2677" i="2"/>
  <c r="QT2676" i="2"/>
  <c r="QU2675" i="2"/>
  <c r="QS2675" i="2"/>
  <c r="QT2674" i="2"/>
  <c r="QU2676" i="2"/>
  <c r="QS2676" i="2"/>
  <c r="QT2675" i="2"/>
  <c r="QU2674" i="2"/>
  <c r="QS2674" i="2"/>
  <c r="QT2679" i="2"/>
  <c r="QT2678" i="2"/>
  <c r="QS2679" i="2"/>
  <c r="QS2678" i="2"/>
  <c r="QT2683" i="2"/>
  <c r="QT2682" i="2"/>
  <c r="QS2683" i="2"/>
  <c r="QS2682" i="2"/>
  <c r="PU2677" i="2"/>
  <c r="PV2670" i="2"/>
  <c r="PW2669" i="2"/>
  <c r="PU2669" i="2"/>
  <c r="PV2668" i="2"/>
  <c r="PW2670" i="2"/>
  <c r="PU2670" i="2"/>
  <c r="PV2669" i="2"/>
  <c r="PW2668" i="2"/>
  <c r="PU2668" i="2"/>
  <c r="PW2673" i="2"/>
  <c r="PU2673" i="2"/>
  <c r="PV2672" i="2"/>
  <c r="PW2671" i="2"/>
  <c r="PU2671" i="2"/>
  <c r="PV2677" i="2"/>
  <c r="PV2673" i="2"/>
  <c r="PW2672" i="2"/>
  <c r="PU2672" i="2"/>
  <c r="PV2671" i="2"/>
  <c r="PW2677" i="2"/>
  <c r="PV2676" i="2"/>
  <c r="PW2675" i="2"/>
  <c r="PU2675" i="2"/>
  <c r="PV2674" i="2"/>
  <c r="PW2676" i="2"/>
  <c r="PU2676" i="2"/>
  <c r="PV2675" i="2"/>
  <c r="PW2674" i="2"/>
  <c r="PU2674" i="2"/>
  <c r="PV2679" i="2"/>
  <c r="PV2678" i="2"/>
  <c r="PU2679" i="2"/>
  <c r="PU2678" i="2"/>
  <c r="PV2683" i="2"/>
  <c r="PV2682" i="2"/>
  <c r="PU2683" i="2"/>
  <c r="PU2682" i="2"/>
  <c r="OW2677" i="2"/>
  <c r="OX2670" i="2"/>
  <c r="OY2669" i="2"/>
  <c r="OW2669" i="2"/>
  <c r="OX2668" i="2"/>
  <c r="OY2670" i="2"/>
  <c r="OW2670" i="2"/>
  <c r="OX2669" i="2"/>
  <c r="OY2668" i="2"/>
  <c r="OW2668" i="2"/>
  <c r="OY2673" i="2"/>
  <c r="OW2673" i="2"/>
  <c r="OX2672" i="2"/>
  <c r="OY2671" i="2"/>
  <c r="OW2671" i="2"/>
  <c r="OX2677" i="2"/>
  <c r="OX2673" i="2"/>
  <c r="OY2672" i="2"/>
  <c r="OW2672" i="2"/>
  <c r="OX2671" i="2"/>
  <c r="OY2677" i="2"/>
  <c r="OX2676" i="2"/>
  <c r="OY2675" i="2"/>
  <c r="OW2675" i="2"/>
  <c r="OX2674" i="2"/>
  <c r="OY2676" i="2"/>
  <c r="OW2676" i="2"/>
  <c r="OX2675" i="2"/>
  <c r="OY2674" i="2"/>
  <c r="OW2674" i="2"/>
  <c r="OX2679" i="2"/>
  <c r="OX2678" i="2"/>
  <c r="OW2679" i="2"/>
  <c r="OW2678" i="2"/>
  <c r="OX2683" i="2"/>
  <c r="OX2682" i="2"/>
  <c r="OW2683" i="2"/>
  <c r="OW2682" i="2"/>
  <c r="NY2677" i="2"/>
  <c r="NZ2670" i="2"/>
  <c r="OA2669" i="2"/>
  <c r="NY2669" i="2"/>
  <c r="NZ2668" i="2"/>
  <c r="OA2670" i="2"/>
  <c r="NY2670" i="2"/>
  <c r="NZ2669" i="2"/>
  <c r="OA2668" i="2"/>
  <c r="NY2668" i="2"/>
  <c r="OA2673" i="2"/>
  <c r="NY2673" i="2"/>
  <c r="NZ2672" i="2"/>
  <c r="OA2671" i="2"/>
  <c r="NY2671" i="2"/>
  <c r="NZ2677" i="2"/>
  <c r="NZ2673" i="2"/>
  <c r="OA2672" i="2"/>
  <c r="NY2672" i="2"/>
  <c r="NZ2671" i="2"/>
  <c r="OA2677" i="2"/>
  <c r="NZ2676" i="2"/>
  <c r="OA2675" i="2"/>
  <c r="NY2675" i="2"/>
  <c r="NZ2674" i="2"/>
  <c r="OA2676" i="2"/>
  <c r="NY2676" i="2"/>
  <c r="NZ2675" i="2"/>
  <c r="OA2674" i="2"/>
  <c r="NY2674" i="2"/>
  <c r="NZ2679" i="2"/>
  <c r="NZ2678" i="2"/>
  <c r="NY2679" i="2"/>
  <c r="NY2678" i="2"/>
  <c r="NZ2683" i="2"/>
  <c r="NZ2682" i="2"/>
  <c r="NY2683" i="2"/>
  <c r="NY2682" i="2"/>
  <c r="NA2677" i="2"/>
  <c r="NB2670" i="2"/>
  <c r="NC2669" i="2"/>
  <c r="NA2669" i="2"/>
  <c r="NB2668" i="2"/>
  <c r="NC2670" i="2"/>
  <c r="NA2670" i="2"/>
  <c r="NB2669" i="2"/>
  <c r="NC2668" i="2"/>
  <c r="NA2668" i="2"/>
  <c r="NC2673" i="2"/>
  <c r="NA2673" i="2"/>
  <c r="NB2672" i="2"/>
  <c r="NC2671" i="2"/>
  <c r="NA2671" i="2"/>
  <c r="NB2677" i="2"/>
  <c r="NB2673" i="2"/>
  <c r="NC2672" i="2"/>
  <c r="NA2672" i="2"/>
  <c r="NB2671" i="2"/>
  <c r="NC2677" i="2"/>
  <c r="NB2676" i="2"/>
  <c r="NC2675" i="2"/>
  <c r="NA2675" i="2"/>
  <c r="NB2674" i="2"/>
  <c r="NC2676" i="2"/>
  <c r="NA2676" i="2"/>
  <c r="NB2675" i="2"/>
  <c r="NC2674" i="2"/>
  <c r="NA2674" i="2"/>
  <c r="NB2679" i="2"/>
  <c r="NB2678" i="2"/>
  <c r="NA2679" i="2"/>
  <c r="NA2678" i="2"/>
  <c r="NB2683" i="2"/>
  <c r="NB2682" i="2"/>
  <c r="NA2683" i="2"/>
  <c r="NA2682" i="2"/>
  <c r="MC2677" i="2"/>
  <c r="MD2670" i="2"/>
  <c r="ME2669" i="2"/>
  <c r="MC2669" i="2"/>
  <c r="MD2668" i="2"/>
  <c r="ME2670" i="2"/>
  <c r="MC2670" i="2"/>
  <c r="MD2669" i="2"/>
  <c r="ME2668" i="2"/>
  <c r="MC2668" i="2"/>
  <c r="ME2673" i="2"/>
  <c r="MC2673" i="2"/>
  <c r="MD2672" i="2"/>
  <c r="ME2671" i="2"/>
  <c r="MC2671" i="2"/>
  <c r="MD2677" i="2"/>
  <c r="MD2673" i="2"/>
  <c r="ME2672" i="2"/>
  <c r="MC2672" i="2"/>
  <c r="MD2671" i="2"/>
  <c r="ME2677" i="2"/>
  <c r="MD2676" i="2"/>
  <c r="ME2675" i="2"/>
  <c r="MC2675" i="2"/>
  <c r="MD2674" i="2"/>
  <c r="ME2676" i="2"/>
  <c r="MC2676" i="2"/>
  <c r="MD2675" i="2"/>
  <c r="ME2674" i="2"/>
  <c r="MC2674" i="2"/>
  <c r="MD2679" i="2"/>
  <c r="MD2678" i="2"/>
  <c r="MC2679" i="2"/>
  <c r="MC2678" i="2"/>
  <c r="MD2683" i="2"/>
  <c r="MD2682" i="2"/>
  <c r="MC2683" i="2"/>
  <c r="MC2682" i="2"/>
  <c r="LE2677" i="2"/>
  <c r="LF2670" i="2"/>
  <c r="LG2669" i="2"/>
  <c r="LE2669" i="2"/>
  <c r="LF2668" i="2"/>
  <c r="LG2670" i="2"/>
  <c r="LE2670" i="2"/>
  <c r="LF2669" i="2"/>
  <c r="LG2668" i="2"/>
  <c r="LE2668" i="2"/>
  <c r="LG2673" i="2"/>
  <c r="LE2673" i="2"/>
  <c r="LF2672" i="2"/>
  <c r="LG2671" i="2"/>
  <c r="LE2671" i="2"/>
  <c r="LF2677" i="2"/>
  <c r="LF2673" i="2"/>
  <c r="LG2672" i="2"/>
  <c r="LE2672" i="2"/>
  <c r="LF2671" i="2"/>
  <c r="LG2677" i="2"/>
  <c r="LF2676" i="2"/>
  <c r="LG2675" i="2"/>
  <c r="LE2675" i="2"/>
  <c r="LF2674" i="2"/>
  <c r="LG2676" i="2"/>
  <c r="LE2676" i="2"/>
  <c r="LF2675" i="2"/>
  <c r="LG2674" i="2"/>
  <c r="LE2674" i="2"/>
  <c r="LF2679" i="2"/>
  <c r="LF2678" i="2"/>
  <c r="LE2679" i="2"/>
  <c r="LE2678" i="2"/>
  <c r="LF2683" i="2"/>
  <c r="LF2682" i="2"/>
  <c r="LE2683" i="2"/>
  <c r="LE2682" i="2"/>
  <c r="KG2677" i="2"/>
  <c r="KH2670" i="2"/>
  <c r="KI2669" i="2"/>
  <c r="KG2669" i="2"/>
  <c r="KH2668" i="2"/>
  <c r="KI2670" i="2"/>
  <c r="KG2670" i="2"/>
  <c r="KH2669" i="2"/>
  <c r="KI2668" i="2"/>
  <c r="KG2668" i="2"/>
  <c r="KI2673" i="2"/>
  <c r="KG2673" i="2"/>
  <c r="KH2672" i="2"/>
  <c r="KI2671" i="2"/>
  <c r="KG2671" i="2"/>
  <c r="KH2677" i="2"/>
  <c r="KH2673" i="2"/>
  <c r="KI2672" i="2"/>
  <c r="KG2672" i="2"/>
  <c r="KH2671" i="2"/>
  <c r="KI2677" i="2"/>
  <c r="KH2676" i="2"/>
  <c r="KI2675" i="2"/>
  <c r="KG2675" i="2"/>
  <c r="KH2674" i="2"/>
  <c r="KI2676" i="2"/>
  <c r="KG2676" i="2"/>
  <c r="KH2675" i="2"/>
  <c r="KI2674" i="2"/>
  <c r="KG2674" i="2"/>
  <c r="KH2679" i="2"/>
  <c r="KH2678" i="2"/>
  <c r="KG2679" i="2"/>
  <c r="KG2678" i="2"/>
  <c r="KH2683" i="2"/>
  <c r="KH2682" i="2"/>
  <c r="KG2683" i="2"/>
  <c r="KG2682" i="2"/>
  <c r="JI2677" i="2"/>
  <c r="JJ2670" i="2"/>
  <c r="JK2669" i="2"/>
  <c r="JI2669" i="2"/>
  <c r="JJ2668" i="2"/>
  <c r="JK2670" i="2"/>
  <c r="JI2670" i="2"/>
  <c r="JJ2669" i="2"/>
  <c r="JK2668" i="2"/>
  <c r="JI2668" i="2"/>
  <c r="JK2673" i="2"/>
  <c r="JI2673" i="2"/>
  <c r="JJ2672" i="2"/>
  <c r="JK2671" i="2"/>
  <c r="JI2671" i="2"/>
  <c r="JJ2677" i="2"/>
  <c r="JJ2673" i="2"/>
  <c r="JK2672" i="2"/>
  <c r="JI2672" i="2"/>
  <c r="JJ2671" i="2"/>
  <c r="JK2677" i="2"/>
  <c r="JJ2676" i="2"/>
  <c r="JK2675" i="2"/>
  <c r="JI2675" i="2"/>
  <c r="JJ2674" i="2"/>
  <c r="JK2676" i="2"/>
  <c r="JI2676" i="2"/>
  <c r="JJ2675" i="2"/>
  <c r="JK2674" i="2"/>
  <c r="JI2674" i="2"/>
  <c r="JJ2679" i="2"/>
  <c r="JJ2678" i="2"/>
  <c r="JI2679" i="2"/>
  <c r="JI2678" i="2"/>
  <c r="JJ2683" i="2"/>
  <c r="JJ2682" i="2"/>
  <c r="JI2683" i="2"/>
  <c r="JI2682" i="2"/>
  <c r="IK2677" i="2"/>
  <c r="IL2670" i="2"/>
  <c r="IM2669" i="2"/>
  <c r="IK2669" i="2"/>
  <c r="IL2668" i="2"/>
  <c r="IM2670" i="2"/>
  <c r="IK2670" i="2"/>
  <c r="IL2669" i="2"/>
  <c r="IM2668" i="2"/>
  <c r="IK2668" i="2"/>
  <c r="IM2673" i="2"/>
  <c r="IK2673" i="2"/>
  <c r="IL2672" i="2"/>
  <c r="IM2671" i="2"/>
  <c r="IK2671" i="2"/>
  <c r="IL2677" i="2"/>
  <c r="IL2673" i="2"/>
  <c r="IM2672" i="2"/>
  <c r="IK2672" i="2"/>
  <c r="IL2671" i="2"/>
  <c r="IM2677" i="2"/>
  <c r="IL2676" i="2"/>
  <c r="IM2675" i="2"/>
  <c r="IK2675" i="2"/>
  <c r="IL2674" i="2"/>
  <c r="IM2676" i="2"/>
  <c r="IK2676" i="2"/>
  <c r="IL2675" i="2"/>
  <c r="IM2674" i="2"/>
  <c r="IK2674" i="2"/>
  <c r="IL2679" i="2"/>
  <c r="IL2678" i="2"/>
  <c r="IK2679" i="2"/>
  <c r="IK2678" i="2"/>
  <c r="IL2683" i="2"/>
  <c r="IL2682" i="2"/>
  <c r="IK2683" i="2"/>
  <c r="IK2682" i="2"/>
  <c r="HM2677" i="2"/>
  <c r="HN2670" i="2"/>
  <c r="HO2669" i="2"/>
  <c r="HM2669" i="2"/>
  <c r="HN2668" i="2"/>
  <c r="HO2670" i="2"/>
  <c r="HM2670" i="2"/>
  <c r="HN2669" i="2"/>
  <c r="HO2668" i="2"/>
  <c r="HM2668" i="2"/>
  <c r="HO2673" i="2"/>
  <c r="HM2673" i="2"/>
  <c r="HN2672" i="2"/>
  <c r="HO2671" i="2"/>
  <c r="HM2671" i="2"/>
  <c r="HN2677" i="2"/>
  <c r="HN2673" i="2"/>
  <c r="HO2672" i="2"/>
  <c r="HM2672" i="2"/>
  <c r="HN2671" i="2"/>
  <c r="HO2677" i="2"/>
  <c r="HN2676" i="2"/>
  <c r="HO2675" i="2"/>
  <c r="HM2675" i="2"/>
  <c r="HN2674" i="2"/>
  <c r="HO2676" i="2"/>
  <c r="HM2676" i="2"/>
  <c r="HN2675" i="2"/>
  <c r="HO2674" i="2"/>
  <c r="HM2674" i="2"/>
  <c r="HN2679" i="2"/>
  <c r="HN2678" i="2"/>
  <c r="HM2679" i="2"/>
  <c r="HM2678" i="2"/>
  <c r="HN2683" i="2"/>
  <c r="HN2682" i="2"/>
  <c r="HM2683" i="2"/>
  <c r="HM2682" i="2"/>
  <c r="GO2677" i="2"/>
  <c r="GP2670" i="2"/>
  <c r="GQ2669" i="2"/>
  <c r="GO2669" i="2"/>
  <c r="GP2668" i="2"/>
  <c r="GQ2670" i="2"/>
  <c r="GO2670" i="2"/>
  <c r="GP2669" i="2"/>
  <c r="GQ2668" i="2"/>
  <c r="GO2668" i="2"/>
  <c r="GQ2673" i="2"/>
  <c r="GO2673" i="2"/>
  <c r="GP2672" i="2"/>
  <c r="GQ2671" i="2"/>
  <c r="GO2671" i="2"/>
  <c r="GP2677" i="2"/>
  <c r="GP2673" i="2"/>
  <c r="GQ2672" i="2"/>
  <c r="GO2672" i="2"/>
  <c r="GP2671" i="2"/>
  <c r="GQ2677" i="2"/>
  <c r="GP2676" i="2"/>
  <c r="GQ2675" i="2"/>
  <c r="GO2675" i="2"/>
  <c r="GP2674" i="2"/>
  <c r="GQ2676" i="2"/>
  <c r="GO2676" i="2"/>
  <c r="GP2675" i="2"/>
  <c r="GQ2674" i="2"/>
  <c r="GO2674" i="2"/>
  <c r="GP2679" i="2"/>
  <c r="GP2678" i="2"/>
  <c r="GO2679" i="2"/>
  <c r="GO2678" i="2"/>
  <c r="GP2683" i="2"/>
  <c r="GP2682" i="2"/>
  <c r="GO2683" i="2"/>
  <c r="GO2682" i="2"/>
  <c r="FQ2677" i="2"/>
  <c r="FR2670" i="2"/>
  <c r="FS2669" i="2"/>
  <c r="FQ2669" i="2"/>
  <c r="FR2668" i="2"/>
  <c r="FS2670" i="2"/>
  <c r="FQ2670" i="2"/>
  <c r="FR2669" i="2"/>
  <c r="FS2668" i="2"/>
  <c r="FQ2668" i="2"/>
  <c r="FS2673" i="2"/>
  <c r="FQ2673" i="2"/>
  <c r="FR2672" i="2"/>
  <c r="FS2671" i="2"/>
  <c r="FQ2671" i="2"/>
  <c r="FR2677" i="2"/>
  <c r="FR2673" i="2"/>
  <c r="FS2672" i="2"/>
  <c r="FQ2672" i="2"/>
  <c r="FR2671" i="2"/>
  <c r="FS2677" i="2"/>
  <c r="FR2676" i="2"/>
  <c r="FS2675" i="2"/>
  <c r="FQ2675" i="2"/>
  <c r="FR2674" i="2"/>
  <c r="FS2676" i="2"/>
  <c r="FQ2676" i="2"/>
  <c r="FR2675" i="2"/>
  <c r="FS2674" i="2"/>
  <c r="FQ2674" i="2"/>
  <c r="FR2679" i="2"/>
  <c r="FR2678" i="2"/>
  <c r="FQ2679" i="2"/>
  <c r="FQ2678" i="2"/>
  <c r="FR2683" i="2"/>
  <c r="FR2682" i="2"/>
  <c r="FQ2683" i="2"/>
  <c r="FQ2682" i="2"/>
  <c r="ES2677" i="2"/>
  <c r="ET2670" i="2"/>
  <c r="EU2669" i="2"/>
  <c r="ES2669" i="2"/>
  <c r="ET2668" i="2"/>
  <c r="EU2670" i="2"/>
  <c r="ES2670" i="2"/>
  <c r="ET2669" i="2"/>
  <c r="EU2668" i="2"/>
  <c r="ES2668" i="2"/>
  <c r="EU2673" i="2"/>
  <c r="ES2673" i="2"/>
  <c r="ET2672" i="2"/>
  <c r="EU2671" i="2"/>
  <c r="ES2671" i="2"/>
  <c r="ET2677" i="2"/>
  <c r="ET2673" i="2"/>
  <c r="EU2672" i="2"/>
  <c r="ES2672" i="2"/>
  <c r="ET2671" i="2"/>
  <c r="EU2677" i="2"/>
  <c r="ET2676" i="2"/>
  <c r="EU2675" i="2"/>
  <c r="ES2675" i="2"/>
  <c r="ET2674" i="2"/>
  <c r="EU2676" i="2"/>
  <c r="ES2676" i="2"/>
  <c r="ET2675" i="2"/>
  <c r="EU2674" i="2"/>
  <c r="ES2674" i="2"/>
  <c r="ET2679" i="2"/>
  <c r="ET2678" i="2"/>
  <c r="ES2679" i="2"/>
  <c r="ES2678" i="2"/>
  <c r="ET2683" i="2"/>
  <c r="ET2682" i="2"/>
  <c r="ES2683" i="2"/>
  <c r="ES2682" i="2"/>
  <c r="DU2677" i="2"/>
  <c r="DV2670" i="2"/>
  <c r="DW2669" i="2"/>
  <c r="DU2669" i="2"/>
  <c r="DV2668" i="2"/>
  <c r="DW2670" i="2"/>
  <c r="DU2670" i="2"/>
  <c r="DV2669" i="2"/>
  <c r="DW2668" i="2"/>
  <c r="DU2668" i="2"/>
  <c r="DW2673" i="2"/>
  <c r="DU2673" i="2"/>
  <c r="DV2672" i="2"/>
  <c r="DW2671" i="2"/>
  <c r="DU2671" i="2"/>
  <c r="DV2677" i="2"/>
  <c r="DV2673" i="2"/>
  <c r="DW2672" i="2"/>
  <c r="DU2672" i="2"/>
  <c r="DV2671" i="2"/>
  <c r="DW2677" i="2"/>
  <c r="DV2676" i="2"/>
  <c r="DW2675" i="2"/>
  <c r="DU2675" i="2"/>
  <c r="DV2674" i="2"/>
  <c r="DW2676" i="2"/>
  <c r="DU2676" i="2"/>
  <c r="DV2675" i="2"/>
  <c r="DW2674" i="2"/>
  <c r="DU2674" i="2"/>
  <c r="DV2679" i="2"/>
  <c r="DV2678" i="2"/>
  <c r="DU2679" i="2"/>
  <c r="DU2678" i="2"/>
  <c r="DV2683" i="2"/>
  <c r="DV2682" i="2"/>
  <c r="DU2683" i="2"/>
  <c r="DU2682" i="2"/>
  <c r="CW2677" i="2"/>
  <c r="CX2670" i="2"/>
  <c r="CY2669" i="2"/>
  <c r="CW2669" i="2"/>
  <c r="CX2668" i="2"/>
  <c r="CY2670" i="2"/>
  <c r="CW2670" i="2"/>
  <c r="CX2669" i="2"/>
  <c r="CY2668" i="2"/>
  <c r="CW2668" i="2"/>
  <c r="CY2673" i="2"/>
  <c r="CW2673" i="2"/>
  <c r="CX2672" i="2"/>
  <c r="CY2671" i="2"/>
  <c r="CW2671" i="2"/>
  <c r="CX2677" i="2"/>
  <c r="CX2673" i="2"/>
  <c r="CY2672" i="2"/>
  <c r="CW2672" i="2"/>
  <c r="CX2671" i="2"/>
  <c r="CY2677" i="2"/>
  <c r="CX2676" i="2"/>
  <c r="CY2675" i="2"/>
  <c r="CW2675" i="2"/>
  <c r="CX2674" i="2"/>
  <c r="CY2676" i="2"/>
  <c r="CW2676" i="2"/>
  <c r="CX2675" i="2"/>
  <c r="CY2674" i="2"/>
  <c r="CW2674" i="2"/>
  <c r="CX2679" i="2"/>
  <c r="CX2678" i="2"/>
  <c r="CW2679" i="2"/>
  <c r="CW2678" i="2"/>
  <c r="CX2683" i="2"/>
  <c r="CX2682" i="2"/>
  <c r="CW2683" i="2"/>
  <c r="CW2682" i="2"/>
  <c r="BY2677" i="2"/>
  <c r="BZ2670" i="2"/>
  <c r="CA2669" i="2"/>
  <c r="BY2669" i="2"/>
  <c r="BZ2668" i="2"/>
  <c r="CA2670" i="2"/>
  <c r="BY2670" i="2"/>
  <c r="BZ2669" i="2"/>
  <c r="CA2668" i="2"/>
  <c r="BY2668" i="2"/>
  <c r="CA2673" i="2"/>
  <c r="BY2673" i="2"/>
  <c r="BZ2672" i="2"/>
  <c r="CA2671" i="2"/>
  <c r="BY2671" i="2"/>
  <c r="BZ2677" i="2"/>
  <c r="BZ2673" i="2"/>
  <c r="CA2672" i="2"/>
  <c r="BY2672" i="2"/>
  <c r="BZ2671" i="2"/>
  <c r="CA2677" i="2"/>
  <c r="BZ2676" i="2"/>
  <c r="CA2675" i="2"/>
  <c r="BY2675" i="2"/>
  <c r="BZ2674" i="2"/>
  <c r="CA2676" i="2"/>
  <c r="BY2676" i="2"/>
  <c r="BZ2675" i="2"/>
  <c r="CA2674" i="2"/>
  <c r="BY2674" i="2"/>
  <c r="BZ2679" i="2"/>
  <c r="BZ2678" i="2"/>
  <c r="BY2679" i="2"/>
  <c r="BY2678" i="2"/>
  <c r="BZ2683" i="2"/>
  <c r="BZ2682" i="2"/>
  <c r="BY2683" i="2"/>
  <c r="BY2682" i="2"/>
  <c r="BA2677" i="2"/>
  <c r="BB2670" i="2"/>
  <c r="BC2669" i="2"/>
  <c r="BA2669" i="2"/>
  <c r="BB2668" i="2"/>
  <c r="BC2670" i="2"/>
  <c r="BA2670" i="2"/>
  <c r="BB2669" i="2"/>
  <c r="BC2668" i="2"/>
  <c r="BA2668" i="2"/>
  <c r="BC2673" i="2"/>
  <c r="BA2673" i="2"/>
  <c r="BB2672" i="2"/>
  <c r="BC2671" i="2"/>
  <c r="BA2671" i="2"/>
  <c r="BB2677" i="2"/>
  <c r="BB2673" i="2"/>
  <c r="BC2672" i="2"/>
  <c r="BA2672" i="2"/>
  <c r="BB2671" i="2"/>
  <c r="BC2677" i="2"/>
  <c r="BB2676" i="2"/>
  <c r="BC2675" i="2"/>
  <c r="BA2675" i="2"/>
  <c r="BB2674" i="2"/>
  <c r="BC2676" i="2"/>
  <c r="BA2676" i="2"/>
  <c r="BB2675" i="2"/>
  <c r="BC2674" i="2"/>
  <c r="BA2674" i="2"/>
  <c r="BB2679" i="2"/>
  <c r="BB2678" i="2"/>
  <c r="BA2679" i="2"/>
  <c r="BA2678" i="2"/>
  <c r="BB2683" i="2"/>
  <c r="BB2682" i="2"/>
  <c r="BA2683" i="2"/>
  <c r="BA2682" i="2"/>
  <c r="AC2677" i="2"/>
  <c r="AD2670" i="2"/>
  <c r="AE2669" i="2"/>
  <c r="AC2669" i="2"/>
  <c r="AD2668" i="2"/>
  <c r="AE2670" i="2"/>
  <c r="AC2670" i="2"/>
  <c r="AD2669" i="2"/>
  <c r="AE2668" i="2"/>
  <c r="AC2668" i="2"/>
  <c r="AE2673" i="2"/>
  <c r="AC2673" i="2"/>
  <c r="AD2672" i="2"/>
  <c r="AE2671" i="2"/>
  <c r="AC2671" i="2"/>
  <c r="AD2677" i="2"/>
  <c r="AD2673" i="2"/>
  <c r="AE2672" i="2"/>
  <c r="AC2672" i="2"/>
  <c r="AD2671" i="2"/>
  <c r="AE2677" i="2"/>
  <c r="AD2676" i="2"/>
  <c r="AE2675" i="2"/>
  <c r="AC2675" i="2"/>
  <c r="AD2674" i="2"/>
  <c r="AE2676" i="2"/>
  <c r="AC2676" i="2"/>
  <c r="AD2675" i="2"/>
  <c r="AE2674" i="2"/>
  <c r="AC2674" i="2"/>
  <c r="AD2679" i="2"/>
  <c r="AD2678" i="2"/>
  <c r="AC2679" i="2"/>
  <c r="AC2678" i="2"/>
  <c r="AD2683" i="2"/>
  <c r="AD2682" i="2"/>
  <c r="AC2683" i="2"/>
  <c r="AC2682" i="2"/>
  <c r="VC2681" i="2"/>
  <c r="VC2680" i="2"/>
  <c r="VD2681" i="2"/>
  <c r="VD2680" i="2"/>
  <c r="VE2670" i="2"/>
  <c r="VC2670" i="2"/>
  <c r="VD2669" i="2"/>
  <c r="VE2668" i="2"/>
  <c r="VC2668" i="2"/>
  <c r="VC2677" i="2"/>
  <c r="VD2670" i="2"/>
  <c r="VE2669" i="2"/>
  <c r="VC2669" i="2"/>
  <c r="VD2668" i="2"/>
  <c r="VD2677" i="2"/>
  <c r="VD2673" i="2"/>
  <c r="VE2672" i="2"/>
  <c r="VC2672" i="2"/>
  <c r="VD2671" i="2"/>
  <c r="VE2673" i="2"/>
  <c r="VC2673" i="2"/>
  <c r="VD2672" i="2"/>
  <c r="VE2671" i="2"/>
  <c r="VC2671" i="2"/>
  <c r="VE2676" i="2"/>
  <c r="VC2676" i="2"/>
  <c r="VD2675" i="2"/>
  <c r="VE2674" i="2"/>
  <c r="VC2674" i="2"/>
  <c r="VE2677" i="2"/>
  <c r="VD2676" i="2"/>
  <c r="VE2675" i="2"/>
  <c r="VC2675" i="2"/>
  <c r="VD2674" i="2"/>
  <c r="UE2681" i="2"/>
  <c r="UE2680" i="2"/>
  <c r="UF2681" i="2"/>
  <c r="UF2680" i="2"/>
  <c r="UG2670" i="2"/>
  <c r="UE2670" i="2"/>
  <c r="UF2669" i="2"/>
  <c r="UG2668" i="2"/>
  <c r="UE2668" i="2"/>
  <c r="UE2677" i="2"/>
  <c r="UF2670" i="2"/>
  <c r="UG2669" i="2"/>
  <c r="UE2669" i="2"/>
  <c r="UF2668" i="2"/>
  <c r="UF2677" i="2"/>
  <c r="UF2673" i="2"/>
  <c r="UG2672" i="2"/>
  <c r="UE2672" i="2"/>
  <c r="UF2671" i="2"/>
  <c r="UG2673" i="2"/>
  <c r="UE2673" i="2"/>
  <c r="UF2672" i="2"/>
  <c r="UG2671" i="2"/>
  <c r="UE2671" i="2"/>
  <c r="UG2676" i="2"/>
  <c r="UE2676" i="2"/>
  <c r="UF2675" i="2"/>
  <c r="UG2674" i="2"/>
  <c r="UE2674" i="2"/>
  <c r="UG2677" i="2"/>
  <c r="UF2676" i="2"/>
  <c r="UG2675" i="2"/>
  <c r="UE2675" i="2"/>
  <c r="UF2674" i="2"/>
  <c r="TG2681" i="2"/>
  <c r="TG2680" i="2"/>
  <c r="TH2681" i="2"/>
  <c r="TH2680" i="2"/>
  <c r="TI2670" i="2"/>
  <c r="TG2670" i="2"/>
  <c r="TH2669" i="2"/>
  <c r="TI2668" i="2"/>
  <c r="TG2668" i="2"/>
  <c r="TG2677" i="2"/>
  <c r="TH2670" i="2"/>
  <c r="TI2669" i="2"/>
  <c r="TG2669" i="2"/>
  <c r="TH2668" i="2"/>
  <c r="TH2677" i="2"/>
  <c r="TH2673" i="2"/>
  <c r="TI2672" i="2"/>
  <c r="TG2672" i="2"/>
  <c r="TH2671" i="2"/>
  <c r="TI2673" i="2"/>
  <c r="TG2673" i="2"/>
  <c r="TH2672" i="2"/>
  <c r="TI2671" i="2"/>
  <c r="TG2671" i="2"/>
  <c r="TI2676" i="2"/>
  <c r="TG2676" i="2"/>
  <c r="TH2675" i="2"/>
  <c r="TI2674" i="2"/>
  <c r="TG2674" i="2"/>
  <c r="TI2677" i="2"/>
  <c r="TH2676" i="2"/>
  <c r="TI2675" i="2"/>
  <c r="TG2675" i="2"/>
  <c r="TH2674" i="2"/>
  <c r="SI2681" i="2"/>
  <c r="SI2680" i="2"/>
  <c r="SJ2681" i="2"/>
  <c r="SJ2680" i="2"/>
  <c r="SK2670" i="2"/>
  <c r="SI2670" i="2"/>
  <c r="SJ2669" i="2"/>
  <c r="SK2668" i="2"/>
  <c r="SI2668" i="2"/>
  <c r="SI2677" i="2"/>
  <c r="SJ2670" i="2"/>
  <c r="SK2669" i="2"/>
  <c r="SI2669" i="2"/>
  <c r="SJ2668" i="2"/>
  <c r="SJ2677" i="2"/>
  <c r="SJ2673" i="2"/>
  <c r="SK2672" i="2"/>
  <c r="SI2672" i="2"/>
  <c r="SJ2671" i="2"/>
  <c r="SK2673" i="2"/>
  <c r="SI2673" i="2"/>
  <c r="SJ2672" i="2"/>
  <c r="SK2671" i="2"/>
  <c r="SI2671" i="2"/>
  <c r="SK2676" i="2"/>
  <c r="SI2676" i="2"/>
  <c r="SJ2675" i="2"/>
  <c r="SK2674" i="2"/>
  <c r="SI2674" i="2"/>
  <c r="SK2677" i="2"/>
  <c r="SJ2676" i="2"/>
  <c r="SK2675" i="2"/>
  <c r="SI2675" i="2"/>
  <c r="SJ2674" i="2"/>
  <c r="RK2681" i="2"/>
  <c r="RK2680" i="2"/>
  <c r="RL2681" i="2"/>
  <c r="RL2680" i="2"/>
  <c r="RM2670" i="2"/>
  <c r="RK2670" i="2"/>
  <c r="RL2669" i="2"/>
  <c r="RM2668" i="2"/>
  <c r="RK2668" i="2"/>
  <c r="RK2677" i="2"/>
  <c r="RL2670" i="2"/>
  <c r="RM2669" i="2"/>
  <c r="RK2669" i="2"/>
  <c r="RL2668" i="2"/>
  <c r="RL2677" i="2"/>
  <c r="RL2673" i="2"/>
  <c r="RM2672" i="2"/>
  <c r="RK2672" i="2"/>
  <c r="RL2671" i="2"/>
  <c r="RM2673" i="2"/>
  <c r="RK2673" i="2"/>
  <c r="RL2672" i="2"/>
  <c r="RM2671" i="2"/>
  <c r="RK2671" i="2"/>
  <c r="RM2676" i="2"/>
  <c r="RK2676" i="2"/>
  <c r="RL2675" i="2"/>
  <c r="RM2674" i="2"/>
  <c r="RK2674" i="2"/>
  <c r="RM2677" i="2"/>
  <c r="RL2676" i="2"/>
  <c r="RM2675" i="2"/>
  <c r="RK2675" i="2"/>
  <c r="RL2674" i="2"/>
  <c r="QM2681" i="2"/>
  <c r="QM2680" i="2"/>
  <c r="QN2681" i="2"/>
  <c r="QN2680" i="2"/>
  <c r="QO2670" i="2"/>
  <c r="QM2670" i="2"/>
  <c r="QN2669" i="2"/>
  <c r="QO2668" i="2"/>
  <c r="QM2668" i="2"/>
  <c r="QM2677" i="2"/>
  <c r="QN2670" i="2"/>
  <c r="QO2669" i="2"/>
  <c r="QM2669" i="2"/>
  <c r="QN2668" i="2"/>
  <c r="QN2677" i="2"/>
  <c r="QN2673" i="2"/>
  <c r="QO2672" i="2"/>
  <c r="QM2672" i="2"/>
  <c r="QN2671" i="2"/>
  <c r="QO2673" i="2"/>
  <c r="QM2673" i="2"/>
  <c r="QN2672" i="2"/>
  <c r="QO2671" i="2"/>
  <c r="QM2671" i="2"/>
  <c r="QO2676" i="2"/>
  <c r="QM2676" i="2"/>
  <c r="QN2675" i="2"/>
  <c r="QO2674" i="2"/>
  <c r="QM2674" i="2"/>
  <c r="QO2677" i="2"/>
  <c r="QN2676" i="2"/>
  <c r="QO2675" i="2"/>
  <c r="QM2675" i="2"/>
  <c r="QN2674" i="2"/>
  <c r="PO2681" i="2"/>
  <c r="PO2680" i="2"/>
  <c r="PP2681" i="2"/>
  <c r="PP2680" i="2"/>
  <c r="PQ2670" i="2"/>
  <c r="PO2670" i="2"/>
  <c r="PP2669" i="2"/>
  <c r="PQ2668" i="2"/>
  <c r="PO2668" i="2"/>
  <c r="PO2677" i="2"/>
  <c r="PP2670" i="2"/>
  <c r="PQ2669" i="2"/>
  <c r="PO2669" i="2"/>
  <c r="PP2668" i="2"/>
  <c r="PP2677" i="2"/>
  <c r="PP2673" i="2"/>
  <c r="PQ2672" i="2"/>
  <c r="PO2672" i="2"/>
  <c r="PP2671" i="2"/>
  <c r="PQ2673" i="2"/>
  <c r="PO2673" i="2"/>
  <c r="PP2672" i="2"/>
  <c r="PQ2671" i="2"/>
  <c r="PO2671" i="2"/>
  <c r="PQ2676" i="2"/>
  <c r="PO2676" i="2"/>
  <c r="PP2675" i="2"/>
  <c r="PQ2674" i="2"/>
  <c r="PO2674" i="2"/>
  <c r="PQ2677" i="2"/>
  <c r="PP2676" i="2"/>
  <c r="PQ2675" i="2"/>
  <c r="PO2675" i="2"/>
  <c r="PP2674" i="2"/>
  <c r="OQ2681" i="2"/>
  <c r="OQ2680" i="2"/>
  <c r="OR2681" i="2"/>
  <c r="OR2680" i="2"/>
  <c r="OS2670" i="2"/>
  <c r="OQ2670" i="2"/>
  <c r="OR2669" i="2"/>
  <c r="OS2668" i="2"/>
  <c r="OQ2668" i="2"/>
  <c r="OQ2677" i="2"/>
  <c r="OR2670" i="2"/>
  <c r="OS2669" i="2"/>
  <c r="OQ2669" i="2"/>
  <c r="OR2668" i="2"/>
  <c r="OR2677" i="2"/>
  <c r="OR2673" i="2"/>
  <c r="OS2672" i="2"/>
  <c r="OQ2672" i="2"/>
  <c r="OR2671" i="2"/>
  <c r="OS2673" i="2"/>
  <c r="OQ2673" i="2"/>
  <c r="OR2672" i="2"/>
  <c r="OS2671" i="2"/>
  <c r="OQ2671" i="2"/>
  <c r="OS2676" i="2"/>
  <c r="OQ2676" i="2"/>
  <c r="OR2675" i="2"/>
  <c r="OS2674" i="2"/>
  <c r="OQ2674" i="2"/>
  <c r="OS2677" i="2"/>
  <c r="OR2676" i="2"/>
  <c r="OS2675" i="2"/>
  <c r="OQ2675" i="2"/>
  <c r="OR2674" i="2"/>
  <c r="NS2681" i="2"/>
  <c r="NS2680" i="2"/>
  <c r="NT2681" i="2"/>
  <c r="NT2680" i="2"/>
  <c r="NU2670" i="2"/>
  <c r="NS2670" i="2"/>
  <c r="NT2669" i="2"/>
  <c r="NU2668" i="2"/>
  <c r="NS2668" i="2"/>
  <c r="NS2677" i="2"/>
  <c r="NT2670" i="2"/>
  <c r="NU2669" i="2"/>
  <c r="NS2669" i="2"/>
  <c r="NT2668" i="2"/>
  <c r="NT2677" i="2"/>
  <c r="NT2673" i="2"/>
  <c r="NU2672" i="2"/>
  <c r="NS2672" i="2"/>
  <c r="NT2671" i="2"/>
  <c r="NU2673" i="2"/>
  <c r="NS2673" i="2"/>
  <c r="NT2672" i="2"/>
  <c r="NU2671" i="2"/>
  <c r="NS2671" i="2"/>
  <c r="NU2676" i="2"/>
  <c r="NS2676" i="2"/>
  <c r="NT2675" i="2"/>
  <c r="NU2674" i="2"/>
  <c r="NS2674" i="2"/>
  <c r="NU2677" i="2"/>
  <c r="NT2676" i="2"/>
  <c r="NU2675" i="2"/>
  <c r="NS2675" i="2"/>
  <c r="NT2674" i="2"/>
  <c r="MU2681" i="2"/>
  <c r="MU2680" i="2"/>
  <c r="MV2681" i="2"/>
  <c r="MV2680" i="2"/>
  <c r="MW2670" i="2"/>
  <c r="MU2670" i="2"/>
  <c r="MV2669" i="2"/>
  <c r="MW2668" i="2"/>
  <c r="MU2668" i="2"/>
  <c r="MU2677" i="2"/>
  <c r="MV2670" i="2"/>
  <c r="MW2669" i="2"/>
  <c r="MU2669" i="2"/>
  <c r="MV2668" i="2"/>
  <c r="MV2677" i="2"/>
  <c r="MV2673" i="2"/>
  <c r="MW2672" i="2"/>
  <c r="MU2672" i="2"/>
  <c r="MV2671" i="2"/>
  <c r="MW2673" i="2"/>
  <c r="MU2673" i="2"/>
  <c r="MV2672" i="2"/>
  <c r="MW2671" i="2"/>
  <c r="MU2671" i="2"/>
  <c r="MW2676" i="2"/>
  <c r="MU2676" i="2"/>
  <c r="MV2675" i="2"/>
  <c r="MW2674" i="2"/>
  <c r="MU2674" i="2"/>
  <c r="MW2677" i="2"/>
  <c r="MV2676" i="2"/>
  <c r="MW2675" i="2"/>
  <c r="MU2675" i="2"/>
  <c r="MV2674" i="2"/>
  <c r="LW2681" i="2"/>
  <c r="LW2680" i="2"/>
  <c r="LX2681" i="2"/>
  <c r="LX2680" i="2"/>
  <c r="LY2670" i="2"/>
  <c r="LW2670" i="2"/>
  <c r="LX2669" i="2"/>
  <c r="LY2668" i="2"/>
  <c r="LW2668" i="2"/>
  <c r="LW2677" i="2"/>
  <c r="LX2670" i="2"/>
  <c r="LY2669" i="2"/>
  <c r="LW2669" i="2"/>
  <c r="LX2668" i="2"/>
  <c r="LX2677" i="2"/>
  <c r="LX2673" i="2"/>
  <c r="LY2672" i="2"/>
  <c r="LW2672" i="2"/>
  <c r="LX2671" i="2"/>
  <c r="LY2673" i="2"/>
  <c r="LW2673" i="2"/>
  <c r="LX2672" i="2"/>
  <c r="LY2671" i="2"/>
  <c r="LW2671" i="2"/>
  <c r="LY2676" i="2"/>
  <c r="LW2676" i="2"/>
  <c r="LX2675" i="2"/>
  <c r="LY2674" i="2"/>
  <c r="LW2674" i="2"/>
  <c r="LY2677" i="2"/>
  <c r="LX2676" i="2"/>
  <c r="LY2675" i="2"/>
  <c r="LW2675" i="2"/>
  <c r="LX2674" i="2"/>
  <c r="KY2681" i="2"/>
  <c r="KY2680" i="2"/>
  <c r="KZ2681" i="2"/>
  <c r="KZ2680" i="2"/>
  <c r="LA2670" i="2"/>
  <c r="KY2670" i="2"/>
  <c r="KZ2669" i="2"/>
  <c r="LA2668" i="2"/>
  <c r="KY2668" i="2"/>
  <c r="KY2677" i="2"/>
  <c r="KZ2670" i="2"/>
  <c r="LA2669" i="2"/>
  <c r="KY2669" i="2"/>
  <c r="KZ2668" i="2"/>
  <c r="KZ2677" i="2"/>
  <c r="KZ2673" i="2"/>
  <c r="LA2672" i="2"/>
  <c r="KY2672" i="2"/>
  <c r="KZ2671" i="2"/>
  <c r="LA2673" i="2"/>
  <c r="KY2673" i="2"/>
  <c r="KZ2672" i="2"/>
  <c r="LA2671" i="2"/>
  <c r="KY2671" i="2"/>
  <c r="LA2676" i="2"/>
  <c r="KY2676" i="2"/>
  <c r="KZ2675" i="2"/>
  <c r="LA2674" i="2"/>
  <c r="KY2674" i="2"/>
  <c r="LA2677" i="2"/>
  <c r="KZ2676" i="2"/>
  <c r="LA2675" i="2"/>
  <c r="KY2675" i="2"/>
  <c r="KZ2674" i="2"/>
  <c r="KA2681" i="2"/>
  <c r="KA2680" i="2"/>
  <c r="KB2681" i="2"/>
  <c r="KB2680" i="2"/>
  <c r="KC2670" i="2"/>
  <c r="KA2670" i="2"/>
  <c r="KB2669" i="2"/>
  <c r="KC2668" i="2"/>
  <c r="KA2668" i="2"/>
  <c r="KA2677" i="2"/>
  <c r="KB2670" i="2"/>
  <c r="KC2669" i="2"/>
  <c r="KA2669" i="2"/>
  <c r="KB2668" i="2"/>
  <c r="KB2677" i="2"/>
  <c r="KB2673" i="2"/>
  <c r="KC2672" i="2"/>
  <c r="KA2672" i="2"/>
  <c r="KB2671" i="2"/>
  <c r="KC2673" i="2"/>
  <c r="KA2673" i="2"/>
  <c r="KB2672" i="2"/>
  <c r="KC2671" i="2"/>
  <c r="KA2671" i="2"/>
  <c r="KC2676" i="2"/>
  <c r="KA2676" i="2"/>
  <c r="KB2675" i="2"/>
  <c r="KC2674" i="2"/>
  <c r="KA2674" i="2"/>
  <c r="KC2677" i="2"/>
  <c r="KB2676" i="2"/>
  <c r="KC2675" i="2"/>
  <c r="KA2675" i="2"/>
  <c r="KB2674" i="2"/>
  <c r="JC2681" i="2"/>
  <c r="JC2680" i="2"/>
  <c r="JD2681" i="2"/>
  <c r="JD2680" i="2"/>
  <c r="JE2670" i="2"/>
  <c r="JC2670" i="2"/>
  <c r="JD2669" i="2"/>
  <c r="JE2668" i="2"/>
  <c r="JC2668" i="2"/>
  <c r="JC2677" i="2"/>
  <c r="JD2670" i="2"/>
  <c r="JE2669" i="2"/>
  <c r="JC2669" i="2"/>
  <c r="JD2668" i="2"/>
  <c r="JD2677" i="2"/>
  <c r="JD2673" i="2"/>
  <c r="JE2672" i="2"/>
  <c r="JC2672" i="2"/>
  <c r="JD2671" i="2"/>
  <c r="JE2673" i="2"/>
  <c r="JC2673" i="2"/>
  <c r="JD2672" i="2"/>
  <c r="JE2671" i="2"/>
  <c r="JC2671" i="2"/>
  <c r="JE2676" i="2"/>
  <c r="JC2676" i="2"/>
  <c r="JD2675" i="2"/>
  <c r="JE2674" i="2"/>
  <c r="JC2674" i="2"/>
  <c r="JE2677" i="2"/>
  <c r="JD2676" i="2"/>
  <c r="JE2675" i="2"/>
  <c r="JC2675" i="2"/>
  <c r="JD2674" i="2"/>
  <c r="IE2681" i="2"/>
  <c r="IE2680" i="2"/>
  <c r="IF2681" i="2"/>
  <c r="IF2680" i="2"/>
  <c r="IG2670" i="2"/>
  <c r="IE2670" i="2"/>
  <c r="IF2669" i="2"/>
  <c r="IG2668" i="2"/>
  <c r="IE2668" i="2"/>
  <c r="IE2677" i="2"/>
  <c r="IF2670" i="2"/>
  <c r="IG2669" i="2"/>
  <c r="IE2669" i="2"/>
  <c r="IF2668" i="2"/>
  <c r="IF2677" i="2"/>
  <c r="IF2673" i="2"/>
  <c r="IG2672" i="2"/>
  <c r="IE2672" i="2"/>
  <c r="IF2671" i="2"/>
  <c r="IG2673" i="2"/>
  <c r="IE2673" i="2"/>
  <c r="IF2672" i="2"/>
  <c r="IG2671" i="2"/>
  <c r="IE2671" i="2"/>
  <c r="IG2676" i="2"/>
  <c r="IE2676" i="2"/>
  <c r="IF2675" i="2"/>
  <c r="IG2674" i="2"/>
  <c r="IE2674" i="2"/>
  <c r="IG2677" i="2"/>
  <c r="IF2676" i="2"/>
  <c r="IG2675" i="2"/>
  <c r="IE2675" i="2"/>
  <c r="IF2674" i="2"/>
  <c r="HG2681" i="2"/>
  <c r="HG2680" i="2"/>
  <c r="HH2681" i="2"/>
  <c r="HH2680" i="2"/>
  <c r="HI2670" i="2"/>
  <c r="HG2670" i="2"/>
  <c r="HH2669" i="2"/>
  <c r="HI2668" i="2"/>
  <c r="HG2668" i="2"/>
  <c r="HG2677" i="2"/>
  <c r="HH2670" i="2"/>
  <c r="HI2669" i="2"/>
  <c r="HG2669" i="2"/>
  <c r="HH2668" i="2"/>
  <c r="HH2677" i="2"/>
  <c r="HH2673" i="2"/>
  <c r="HI2672" i="2"/>
  <c r="HG2672" i="2"/>
  <c r="HH2671" i="2"/>
  <c r="HI2673" i="2"/>
  <c r="HG2673" i="2"/>
  <c r="HH2672" i="2"/>
  <c r="HI2671" i="2"/>
  <c r="HG2671" i="2"/>
  <c r="HI2676" i="2"/>
  <c r="HG2676" i="2"/>
  <c r="HH2675" i="2"/>
  <c r="HI2674" i="2"/>
  <c r="HG2674" i="2"/>
  <c r="HI2677" i="2"/>
  <c r="HH2676" i="2"/>
  <c r="HI2675" i="2"/>
  <c r="HG2675" i="2"/>
  <c r="HH2674" i="2"/>
  <c r="GI2681" i="2"/>
  <c r="GI2680" i="2"/>
  <c r="GJ2681" i="2"/>
  <c r="GJ2680" i="2"/>
  <c r="GK2670" i="2"/>
  <c r="GI2670" i="2"/>
  <c r="GJ2669" i="2"/>
  <c r="GK2668" i="2"/>
  <c r="GI2668" i="2"/>
  <c r="GI2677" i="2"/>
  <c r="GJ2670" i="2"/>
  <c r="GK2669" i="2"/>
  <c r="GI2669" i="2"/>
  <c r="GJ2668" i="2"/>
  <c r="GJ2677" i="2"/>
  <c r="GJ2673" i="2"/>
  <c r="GK2672" i="2"/>
  <c r="GI2672" i="2"/>
  <c r="GJ2671" i="2"/>
  <c r="GK2673" i="2"/>
  <c r="GI2673" i="2"/>
  <c r="GJ2672" i="2"/>
  <c r="GK2671" i="2"/>
  <c r="GI2671" i="2"/>
  <c r="GK2676" i="2"/>
  <c r="GI2676" i="2"/>
  <c r="GJ2675" i="2"/>
  <c r="GK2674" i="2"/>
  <c r="GI2674" i="2"/>
  <c r="GK2677" i="2"/>
  <c r="GJ2676" i="2"/>
  <c r="GK2675" i="2"/>
  <c r="GI2675" i="2"/>
  <c r="GJ2674" i="2"/>
  <c r="FK2681" i="2"/>
  <c r="FK2680" i="2"/>
  <c r="FL2681" i="2"/>
  <c r="FL2680" i="2"/>
  <c r="FM2670" i="2"/>
  <c r="FK2670" i="2"/>
  <c r="FL2669" i="2"/>
  <c r="FM2668" i="2"/>
  <c r="FK2668" i="2"/>
  <c r="FK2677" i="2"/>
  <c r="FL2670" i="2"/>
  <c r="FM2669" i="2"/>
  <c r="FK2669" i="2"/>
  <c r="FL2668" i="2"/>
  <c r="FL2677" i="2"/>
  <c r="FL2673" i="2"/>
  <c r="FM2672" i="2"/>
  <c r="FK2672" i="2"/>
  <c r="FL2671" i="2"/>
  <c r="FM2673" i="2"/>
  <c r="FK2673" i="2"/>
  <c r="FL2672" i="2"/>
  <c r="FM2671" i="2"/>
  <c r="FK2671" i="2"/>
  <c r="FM2676" i="2"/>
  <c r="FK2676" i="2"/>
  <c r="FL2675" i="2"/>
  <c r="FM2674" i="2"/>
  <c r="FK2674" i="2"/>
  <c r="FM2677" i="2"/>
  <c r="FL2676" i="2"/>
  <c r="FM2675" i="2"/>
  <c r="FK2675" i="2"/>
  <c r="FL2674" i="2"/>
  <c r="EM2681" i="2"/>
  <c r="EM2680" i="2"/>
  <c r="EN2681" i="2"/>
  <c r="EN2680" i="2"/>
  <c r="EO2670" i="2"/>
  <c r="EM2670" i="2"/>
  <c r="EN2669" i="2"/>
  <c r="EO2668" i="2"/>
  <c r="EM2668" i="2"/>
  <c r="EM2677" i="2"/>
  <c r="EN2670" i="2"/>
  <c r="EO2669" i="2"/>
  <c r="EM2669" i="2"/>
  <c r="EN2668" i="2"/>
  <c r="EN2677" i="2"/>
  <c r="EN2673" i="2"/>
  <c r="EO2672" i="2"/>
  <c r="EM2672" i="2"/>
  <c r="EN2671" i="2"/>
  <c r="EO2673" i="2"/>
  <c r="EM2673" i="2"/>
  <c r="EN2672" i="2"/>
  <c r="EO2671" i="2"/>
  <c r="EM2671" i="2"/>
  <c r="EO2676" i="2"/>
  <c r="EM2676" i="2"/>
  <c r="EN2675" i="2"/>
  <c r="EO2674" i="2"/>
  <c r="EM2674" i="2"/>
  <c r="EO2677" i="2"/>
  <c r="EN2676" i="2"/>
  <c r="EO2675" i="2"/>
  <c r="EM2675" i="2"/>
  <c r="EN2674" i="2"/>
  <c r="DO2681" i="2"/>
  <c r="DO2680" i="2"/>
  <c r="DP2681" i="2"/>
  <c r="DP2680" i="2"/>
  <c r="DQ2670" i="2"/>
  <c r="DO2670" i="2"/>
  <c r="DP2669" i="2"/>
  <c r="DQ2668" i="2"/>
  <c r="DO2668" i="2"/>
  <c r="DO2677" i="2"/>
  <c r="DP2670" i="2"/>
  <c r="DQ2669" i="2"/>
  <c r="DO2669" i="2"/>
  <c r="DP2668" i="2"/>
  <c r="DP2677" i="2"/>
  <c r="DP2673" i="2"/>
  <c r="DQ2672" i="2"/>
  <c r="DO2672" i="2"/>
  <c r="DP2671" i="2"/>
  <c r="DQ2673" i="2"/>
  <c r="DO2673" i="2"/>
  <c r="DP2672" i="2"/>
  <c r="DQ2671" i="2"/>
  <c r="DO2671" i="2"/>
  <c r="DQ2676" i="2"/>
  <c r="DO2676" i="2"/>
  <c r="DP2675" i="2"/>
  <c r="DQ2674" i="2"/>
  <c r="DO2674" i="2"/>
  <c r="DQ2677" i="2"/>
  <c r="DP2676" i="2"/>
  <c r="DQ2675" i="2"/>
  <c r="DO2675" i="2"/>
  <c r="DP2674" i="2"/>
  <c r="CQ2681" i="2"/>
  <c r="CQ2680" i="2"/>
  <c r="CR2681" i="2"/>
  <c r="CR2680" i="2"/>
  <c r="CS2670" i="2"/>
  <c r="CQ2670" i="2"/>
  <c r="CR2669" i="2"/>
  <c r="CS2668" i="2"/>
  <c r="CQ2668" i="2"/>
  <c r="CQ2677" i="2"/>
  <c r="CR2670" i="2"/>
  <c r="CS2669" i="2"/>
  <c r="CQ2669" i="2"/>
  <c r="CR2668" i="2"/>
  <c r="CR2677" i="2"/>
  <c r="CR2673" i="2"/>
  <c r="CS2672" i="2"/>
  <c r="CQ2672" i="2"/>
  <c r="CR2671" i="2"/>
  <c r="CS2673" i="2"/>
  <c r="CQ2673" i="2"/>
  <c r="CR2672" i="2"/>
  <c r="CS2671" i="2"/>
  <c r="CQ2671" i="2"/>
  <c r="CS2676" i="2"/>
  <c r="CQ2676" i="2"/>
  <c r="CR2675" i="2"/>
  <c r="CS2674" i="2"/>
  <c r="CQ2674" i="2"/>
  <c r="CS2677" i="2"/>
  <c r="CR2676" i="2"/>
  <c r="CS2675" i="2"/>
  <c r="CQ2675" i="2"/>
  <c r="CR2674" i="2"/>
  <c r="BS2681" i="2"/>
  <c r="BS2680" i="2"/>
  <c r="BT2681" i="2"/>
  <c r="BT2680" i="2"/>
  <c r="BU2670" i="2"/>
  <c r="BS2670" i="2"/>
  <c r="BT2669" i="2"/>
  <c r="BU2668" i="2"/>
  <c r="BS2668" i="2"/>
  <c r="BS2677" i="2"/>
  <c r="BT2670" i="2"/>
  <c r="BU2669" i="2"/>
  <c r="BS2669" i="2"/>
  <c r="BT2668" i="2"/>
  <c r="BT2677" i="2"/>
  <c r="BT2673" i="2"/>
  <c r="BU2672" i="2"/>
  <c r="BS2672" i="2"/>
  <c r="BT2671" i="2"/>
  <c r="BU2673" i="2"/>
  <c r="BS2673" i="2"/>
  <c r="BT2672" i="2"/>
  <c r="BU2671" i="2"/>
  <c r="BS2671" i="2"/>
  <c r="BU2676" i="2"/>
  <c r="BS2676" i="2"/>
  <c r="BT2675" i="2"/>
  <c r="BU2674" i="2"/>
  <c r="BS2674" i="2"/>
  <c r="BU2677" i="2"/>
  <c r="BT2676" i="2"/>
  <c r="BU2675" i="2"/>
  <c r="BS2675" i="2"/>
  <c r="BT2674" i="2"/>
  <c r="AU2681" i="2"/>
  <c r="AU2680" i="2"/>
  <c r="AV2681" i="2"/>
  <c r="AV2680" i="2"/>
  <c r="AW2670" i="2"/>
  <c r="AU2670" i="2"/>
  <c r="AV2669" i="2"/>
  <c r="AW2668" i="2"/>
  <c r="AU2668" i="2"/>
  <c r="AU2677" i="2"/>
  <c r="AV2670" i="2"/>
  <c r="AW2669" i="2"/>
  <c r="AU2669" i="2"/>
  <c r="AV2668" i="2"/>
  <c r="AV2677" i="2"/>
  <c r="AV2673" i="2"/>
  <c r="AW2672" i="2"/>
  <c r="AU2672" i="2"/>
  <c r="AV2671" i="2"/>
  <c r="AW2673" i="2"/>
  <c r="AU2673" i="2"/>
  <c r="AV2672" i="2"/>
  <c r="AW2671" i="2"/>
  <c r="AU2671" i="2"/>
  <c r="AW2676" i="2"/>
  <c r="AU2676" i="2"/>
  <c r="AV2675" i="2"/>
  <c r="AW2674" i="2"/>
  <c r="AU2674" i="2"/>
  <c r="AW2677" i="2"/>
  <c r="AV2676" i="2"/>
  <c r="AW2675" i="2"/>
  <c r="AU2675" i="2"/>
  <c r="AV2674" i="2"/>
  <c r="W2681" i="2"/>
  <c r="W2680" i="2"/>
  <c r="X2681" i="2"/>
  <c r="X2680" i="2"/>
  <c r="Y2670" i="2"/>
  <c r="W2670" i="2"/>
  <c r="X2669" i="2"/>
  <c r="Y2668" i="2"/>
  <c r="W2668" i="2"/>
  <c r="W2677" i="2"/>
  <c r="X2670" i="2"/>
  <c r="Y2669" i="2"/>
  <c r="W2669" i="2"/>
  <c r="X2668" i="2"/>
  <c r="X2677" i="2"/>
  <c r="X2673" i="2"/>
  <c r="Y2672" i="2"/>
  <c r="W2672" i="2"/>
  <c r="X2671" i="2"/>
  <c r="Y2673" i="2"/>
  <c r="W2673" i="2"/>
  <c r="X2672" i="2"/>
  <c r="Y2671" i="2"/>
  <c r="W2671" i="2"/>
  <c r="Y2676" i="2"/>
  <c r="W2676" i="2"/>
  <c r="X2675" i="2"/>
  <c r="Y2674" i="2"/>
  <c r="W2674" i="2"/>
  <c r="Y2677" i="2"/>
  <c r="X2676" i="2"/>
  <c r="Y2675" i="2"/>
  <c r="W2675" i="2"/>
  <c r="X2674" i="2"/>
  <c r="E2692" i="2"/>
  <c r="E2723" i="2" s="1"/>
  <c r="D2692" i="2"/>
  <c r="D2723" i="2" s="1"/>
  <c r="VJ2681" i="2"/>
  <c r="VJ2680" i="2"/>
  <c r="VI2681" i="2"/>
  <c r="VI2680" i="2"/>
  <c r="UX2681" i="2"/>
  <c r="UX2680" i="2"/>
  <c r="UW2681" i="2"/>
  <c r="UW2680" i="2"/>
  <c r="TZ2681" i="2"/>
  <c r="TZ2680" i="2"/>
  <c r="TY2681" i="2"/>
  <c r="TY2680" i="2"/>
  <c r="TB2681" i="2"/>
  <c r="TB2680" i="2"/>
  <c r="TA2681" i="2"/>
  <c r="TA2680" i="2"/>
  <c r="SD2681" i="2"/>
  <c r="SD2680" i="2"/>
  <c r="SC2681" i="2"/>
  <c r="SC2680" i="2"/>
  <c r="RF2681" i="2"/>
  <c r="RF2680" i="2"/>
  <c r="RE2681" i="2"/>
  <c r="RE2680" i="2"/>
  <c r="QH2681" i="2"/>
  <c r="QH2680" i="2"/>
  <c r="QG2681" i="2"/>
  <c r="QG2680" i="2"/>
  <c r="PJ2681" i="2"/>
  <c r="PJ2680" i="2"/>
  <c r="PI2681" i="2"/>
  <c r="PI2680" i="2"/>
  <c r="OL2681" i="2"/>
  <c r="OL2680" i="2"/>
  <c r="OK2681" i="2"/>
  <c r="OK2680" i="2"/>
  <c r="NN2681" i="2"/>
  <c r="NN2680" i="2"/>
  <c r="NM2681" i="2"/>
  <c r="NM2680" i="2"/>
  <c r="MP2681" i="2"/>
  <c r="MP2680" i="2"/>
  <c r="MO2681" i="2"/>
  <c r="MO2680" i="2"/>
  <c r="LR2681" i="2"/>
  <c r="LR2680" i="2"/>
  <c r="LQ2681" i="2"/>
  <c r="LQ2680" i="2"/>
  <c r="KT2681" i="2"/>
  <c r="KT2680" i="2"/>
  <c r="KS2681" i="2"/>
  <c r="KS2680" i="2"/>
  <c r="JV2681" i="2"/>
  <c r="JV2680" i="2"/>
  <c r="JU2681" i="2"/>
  <c r="JU2680" i="2"/>
  <c r="IX2681" i="2"/>
  <c r="IX2680" i="2"/>
  <c r="IW2681" i="2"/>
  <c r="IW2680" i="2"/>
  <c r="HZ2681" i="2"/>
  <c r="HZ2680" i="2"/>
  <c r="HY2681" i="2"/>
  <c r="HY2680" i="2"/>
  <c r="HB2681" i="2"/>
  <c r="HB2680" i="2"/>
  <c r="HA2681" i="2"/>
  <c r="HA2680" i="2"/>
  <c r="GD2681" i="2"/>
  <c r="GD2680" i="2"/>
  <c r="GC2681" i="2"/>
  <c r="GC2680" i="2"/>
  <c r="FF2681" i="2"/>
  <c r="FF2680" i="2"/>
  <c r="FE2681" i="2"/>
  <c r="FE2680" i="2"/>
  <c r="EH2681" i="2"/>
  <c r="EH2680" i="2"/>
  <c r="EG2681" i="2"/>
  <c r="EG2680" i="2"/>
  <c r="DJ2681" i="2"/>
  <c r="DJ2680" i="2"/>
  <c r="DI2681" i="2"/>
  <c r="DI2680" i="2"/>
  <c r="CL2681" i="2"/>
  <c r="CL2680" i="2"/>
  <c r="CK2681" i="2"/>
  <c r="CK2680" i="2"/>
  <c r="BN2681" i="2"/>
  <c r="BN2680" i="2"/>
  <c r="BM2681" i="2"/>
  <c r="BM2680" i="2"/>
  <c r="AP2681" i="2"/>
  <c r="AP2680" i="2"/>
  <c r="AO2681" i="2"/>
  <c r="AO2680" i="2"/>
  <c r="R2681" i="2"/>
  <c r="R2680" i="2"/>
  <c r="Q2681" i="2"/>
  <c r="Q2680" i="2"/>
  <c r="H3172" i="2"/>
  <c r="D3128" i="2"/>
  <c r="E2689" i="2"/>
  <c r="E2720" i="2" s="1"/>
  <c r="D2689" i="2"/>
  <c r="D2720" i="2" s="1"/>
  <c r="E2685" i="2"/>
  <c r="E2716" i="2" s="1"/>
  <c r="D2685" i="2"/>
  <c r="D2716" i="2" s="1"/>
  <c r="E2695" i="2"/>
  <c r="E2726" i="2" s="1"/>
  <c r="D2695" i="2"/>
  <c r="D2726" i="2" s="1"/>
  <c r="E2691" i="2"/>
  <c r="E2722" i="2" s="1"/>
  <c r="D2691" i="2"/>
  <c r="D2722" i="2" s="1"/>
  <c r="UQ2681" i="2"/>
  <c r="UQ2680" i="2"/>
  <c r="UR2681" i="2"/>
  <c r="UR2680" i="2"/>
  <c r="US2670" i="2"/>
  <c r="UQ2670" i="2"/>
  <c r="UR2669" i="2"/>
  <c r="US2668" i="2"/>
  <c r="UQ2668" i="2"/>
  <c r="UQ2677" i="2"/>
  <c r="UR2670" i="2"/>
  <c r="US2669" i="2"/>
  <c r="UQ2669" i="2"/>
  <c r="UR2668" i="2"/>
  <c r="UR2677" i="2"/>
  <c r="UR2673" i="2"/>
  <c r="US2672" i="2"/>
  <c r="UQ2672" i="2"/>
  <c r="UR2671" i="2"/>
  <c r="US2673" i="2"/>
  <c r="UQ2673" i="2"/>
  <c r="UR2672" i="2"/>
  <c r="US2671" i="2"/>
  <c r="UQ2671" i="2"/>
  <c r="US2676" i="2"/>
  <c r="UQ2676" i="2"/>
  <c r="UR2675" i="2"/>
  <c r="US2674" i="2"/>
  <c r="UQ2674" i="2"/>
  <c r="US2677" i="2"/>
  <c r="UR2676" i="2"/>
  <c r="US2675" i="2"/>
  <c r="UQ2675" i="2"/>
  <c r="UR2674" i="2"/>
  <c r="TS2681" i="2"/>
  <c r="TS2680" i="2"/>
  <c r="TT2681" i="2"/>
  <c r="TT2680" i="2"/>
  <c r="TU2670" i="2"/>
  <c r="TS2670" i="2"/>
  <c r="TT2669" i="2"/>
  <c r="TU2668" i="2"/>
  <c r="TS2668" i="2"/>
  <c r="TS2677" i="2"/>
  <c r="TT2670" i="2"/>
  <c r="TU2669" i="2"/>
  <c r="TS2669" i="2"/>
  <c r="TT2668" i="2"/>
  <c r="TT2677" i="2"/>
  <c r="TT2673" i="2"/>
  <c r="TU2672" i="2"/>
  <c r="TS2672" i="2"/>
  <c r="TT2671" i="2"/>
  <c r="TU2673" i="2"/>
  <c r="TS2673" i="2"/>
  <c r="TT2672" i="2"/>
  <c r="TU2671" i="2"/>
  <c r="TS2671" i="2"/>
  <c r="TU2676" i="2"/>
  <c r="TS2676" i="2"/>
  <c r="TT2675" i="2"/>
  <c r="TU2674" i="2"/>
  <c r="TS2674" i="2"/>
  <c r="TU2677" i="2"/>
  <c r="TT2676" i="2"/>
  <c r="TU2675" i="2"/>
  <c r="TS2675" i="2"/>
  <c r="TT2674" i="2"/>
  <c r="SU2681" i="2"/>
  <c r="SU2680" i="2"/>
  <c r="SV2681" i="2"/>
  <c r="SV2680" i="2"/>
  <c r="SW2670" i="2"/>
  <c r="SU2670" i="2"/>
  <c r="SV2669" i="2"/>
  <c r="SW2668" i="2"/>
  <c r="SU2668" i="2"/>
  <c r="SU2677" i="2"/>
  <c r="SV2670" i="2"/>
  <c r="SW2669" i="2"/>
  <c r="SU2669" i="2"/>
  <c r="SV2668" i="2"/>
  <c r="SV2677" i="2"/>
  <c r="SV2673" i="2"/>
  <c r="SW2672" i="2"/>
  <c r="SU2672" i="2"/>
  <c r="SV2671" i="2"/>
  <c r="SW2673" i="2"/>
  <c r="SU2673" i="2"/>
  <c r="SV2672" i="2"/>
  <c r="SW2671" i="2"/>
  <c r="SU2671" i="2"/>
  <c r="SW2676" i="2"/>
  <c r="SU2676" i="2"/>
  <c r="SV2675" i="2"/>
  <c r="SW2674" i="2"/>
  <c r="SU2674" i="2"/>
  <c r="SW2677" i="2"/>
  <c r="SV2676" i="2"/>
  <c r="SW2675" i="2"/>
  <c r="SU2675" i="2"/>
  <c r="SV2674" i="2"/>
  <c r="RW2681" i="2"/>
  <c r="RW2680" i="2"/>
  <c r="RX2681" i="2"/>
  <c r="RX2680" i="2"/>
  <c r="RY2670" i="2"/>
  <c r="RW2670" i="2"/>
  <c r="RX2669" i="2"/>
  <c r="RY2668" i="2"/>
  <c r="RW2668" i="2"/>
  <c r="RW2677" i="2"/>
  <c r="RX2670" i="2"/>
  <c r="RY2669" i="2"/>
  <c r="RW2669" i="2"/>
  <c r="RX2668" i="2"/>
  <c r="RX2677" i="2"/>
  <c r="RX2673" i="2"/>
  <c r="RY2672" i="2"/>
  <c r="RW2672" i="2"/>
  <c r="RX2671" i="2"/>
  <c r="RY2673" i="2"/>
  <c r="RW2673" i="2"/>
  <c r="RX2672" i="2"/>
  <c r="RY2671" i="2"/>
  <c r="RW2671" i="2"/>
  <c r="RY2676" i="2"/>
  <c r="RW2676" i="2"/>
  <c r="RX2675" i="2"/>
  <c r="RY2674" i="2"/>
  <c r="RW2674" i="2"/>
  <c r="RY2677" i="2"/>
  <c r="RX2676" i="2"/>
  <c r="RY2675" i="2"/>
  <c r="RW2675" i="2"/>
  <c r="RX2674" i="2"/>
  <c r="QY2681" i="2"/>
  <c r="QY2680" i="2"/>
  <c r="QZ2681" i="2"/>
  <c r="QZ2680" i="2"/>
  <c r="RA2670" i="2"/>
  <c r="QY2670" i="2"/>
  <c r="QZ2669" i="2"/>
  <c r="RA2668" i="2"/>
  <c r="QY2668" i="2"/>
  <c r="QY2677" i="2"/>
  <c r="QZ2670" i="2"/>
  <c r="RA2669" i="2"/>
  <c r="QY2669" i="2"/>
  <c r="QZ2668" i="2"/>
  <c r="QZ2677" i="2"/>
  <c r="QZ2673" i="2"/>
  <c r="RA2672" i="2"/>
  <c r="QY2672" i="2"/>
  <c r="QZ2671" i="2"/>
  <c r="RA2673" i="2"/>
  <c r="QY2673" i="2"/>
  <c r="QZ2672" i="2"/>
  <c r="RA2671" i="2"/>
  <c r="QY2671" i="2"/>
  <c r="RA2676" i="2"/>
  <c r="QY2676" i="2"/>
  <c r="QZ2675" i="2"/>
  <c r="RA2674" i="2"/>
  <c r="QY2674" i="2"/>
  <c r="RA2677" i="2"/>
  <c r="QZ2676" i="2"/>
  <c r="RA2675" i="2"/>
  <c r="QY2675" i="2"/>
  <c r="QZ2674" i="2"/>
  <c r="QA2681" i="2"/>
  <c r="QA2680" i="2"/>
  <c r="QB2681" i="2"/>
  <c r="QB2680" i="2"/>
  <c r="QC2670" i="2"/>
  <c r="QA2670" i="2"/>
  <c r="QB2669" i="2"/>
  <c r="QC2668" i="2"/>
  <c r="QA2668" i="2"/>
  <c r="QA2677" i="2"/>
  <c r="QB2670" i="2"/>
  <c r="QC2669" i="2"/>
  <c r="QA2669" i="2"/>
  <c r="QB2668" i="2"/>
  <c r="QB2677" i="2"/>
  <c r="QB2673" i="2"/>
  <c r="QC2672" i="2"/>
  <c r="QA2672" i="2"/>
  <c r="QB2671" i="2"/>
  <c r="QC2673" i="2"/>
  <c r="QA2673" i="2"/>
  <c r="QB2672" i="2"/>
  <c r="QC2671" i="2"/>
  <c r="QA2671" i="2"/>
  <c r="QC2676" i="2"/>
  <c r="QA2676" i="2"/>
  <c r="QB2675" i="2"/>
  <c r="QC2674" i="2"/>
  <c r="QA2674" i="2"/>
  <c r="QC2677" i="2"/>
  <c r="QB2676" i="2"/>
  <c r="QC2675" i="2"/>
  <c r="QA2675" i="2"/>
  <c r="QB2674" i="2"/>
  <c r="PC2681" i="2"/>
  <c r="PC2680" i="2"/>
  <c r="PD2681" i="2"/>
  <c r="PD2680" i="2"/>
  <c r="PE2670" i="2"/>
  <c r="PC2670" i="2"/>
  <c r="PD2669" i="2"/>
  <c r="PE2668" i="2"/>
  <c r="PC2668" i="2"/>
  <c r="PC2677" i="2"/>
  <c r="PD2670" i="2"/>
  <c r="PE2669" i="2"/>
  <c r="PC2669" i="2"/>
  <c r="PD2668" i="2"/>
  <c r="PD2677" i="2"/>
  <c r="PD2673" i="2"/>
  <c r="PE2672" i="2"/>
  <c r="PC2672" i="2"/>
  <c r="PD2671" i="2"/>
  <c r="PE2673" i="2"/>
  <c r="PC2673" i="2"/>
  <c r="PD2672" i="2"/>
  <c r="PE2671" i="2"/>
  <c r="PC2671" i="2"/>
  <c r="PE2676" i="2"/>
  <c r="PC2676" i="2"/>
  <c r="PD2675" i="2"/>
  <c r="PE2674" i="2"/>
  <c r="PC2674" i="2"/>
  <c r="PE2677" i="2"/>
  <c r="PD2676" i="2"/>
  <c r="PE2675" i="2"/>
  <c r="PC2675" i="2"/>
  <c r="PD2674" i="2"/>
  <c r="OE2681" i="2"/>
  <c r="OE2680" i="2"/>
  <c r="OF2681" i="2"/>
  <c r="OF2680" i="2"/>
  <c r="OG2670" i="2"/>
  <c r="OE2670" i="2"/>
  <c r="OF2669" i="2"/>
  <c r="OG2668" i="2"/>
  <c r="OE2668" i="2"/>
  <c r="OE2677" i="2"/>
  <c r="OF2670" i="2"/>
  <c r="OG2669" i="2"/>
  <c r="OE2669" i="2"/>
  <c r="OF2668" i="2"/>
  <c r="OF2677" i="2"/>
  <c r="OF2673" i="2"/>
  <c r="OG2672" i="2"/>
  <c r="OE2672" i="2"/>
  <c r="OF2671" i="2"/>
  <c r="OG2673" i="2"/>
  <c r="OE2673" i="2"/>
  <c r="OF2672" i="2"/>
  <c r="OG2671" i="2"/>
  <c r="OE2671" i="2"/>
  <c r="OG2676" i="2"/>
  <c r="OE2676" i="2"/>
  <c r="OF2675" i="2"/>
  <c r="OG2674" i="2"/>
  <c r="OE2674" i="2"/>
  <c r="OG2677" i="2"/>
  <c r="OF2676" i="2"/>
  <c r="OG2675" i="2"/>
  <c r="OE2675" i="2"/>
  <c r="OF2674" i="2"/>
  <c r="NG2681" i="2"/>
  <c r="NG2680" i="2"/>
  <c r="NH2681" i="2"/>
  <c r="NH2680" i="2"/>
  <c r="NI2670" i="2"/>
  <c r="NG2670" i="2"/>
  <c r="NH2669" i="2"/>
  <c r="NI2668" i="2"/>
  <c r="NG2668" i="2"/>
  <c r="NG2677" i="2"/>
  <c r="NH2670" i="2"/>
  <c r="NI2669" i="2"/>
  <c r="NG2669" i="2"/>
  <c r="NH2668" i="2"/>
  <c r="NH2677" i="2"/>
  <c r="NH2673" i="2"/>
  <c r="NI2672" i="2"/>
  <c r="NG2672" i="2"/>
  <c r="NH2671" i="2"/>
  <c r="NI2673" i="2"/>
  <c r="NG2673" i="2"/>
  <c r="NH2672" i="2"/>
  <c r="NI2671" i="2"/>
  <c r="NG2671" i="2"/>
  <c r="NI2676" i="2"/>
  <c r="NG2676" i="2"/>
  <c r="NH2675" i="2"/>
  <c r="NI2674" i="2"/>
  <c r="NG2674" i="2"/>
  <c r="NI2677" i="2"/>
  <c r="NH2676" i="2"/>
  <c r="NI2675" i="2"/>
  <c r="NG2675" i="2"/>
  <c r="NH2674" i="2"/>
  <c r="MI2681" i="2"/>
  <c r="MI2680" i="2"/>
  <c r="MJ2681" i="2"/>
  <c r="MJ2680" i="2"/>
  <c r="MK2670" i="2"/>
  <c r="MI2670" i="2"/>
  <c r="MJ2669" i="2"/>
  <c r="MK2668" i="2"/>
  <c r="MI2668" i="2"/>
  <c r="MI2677" i="2"/>
  <c r="MJ2670" i="2"/>
  <c r="MK2669" i="2"/>
  <c r="MI2669" i="2"/>
  <c r="MJ2668" i="2"/>
  <c r="MJ2677" i="2"/>
  <c r="MJ2673" i="2"/>
  <c r="MK2672" i="2"/>
  <c r="MI2672" i="2"/>
  <c r="MJ2671" i="2"/>
  <c r="MK2673" i="2"/>
  <c r="MI2673" i="2"/>
  <c r="MJ2672" i="2"/>
  <c r="MK2671" i="2"/>
  <c r="MI2671" i="2"/>
  <c r="MK2676" i="2"/>
  <c r="MI2676" i="2"/>
  <c r="MJ2675" i="2"/>
  <c r="MK2674" i="2"/>
  <c r="MI2674" i="2"/>
  <c r="MK2677" i="2"/>
  <c r="MJ2676" i="2"/>
  <c r="MK2675" i="2"/>
  <c r="MI2675" i="2"/>
  <c r="MJ2674" i="2"/>
  <c r="LK2681" i="2"/>
  <c r="LK2680" i="2"/>
  <c r="LL2681" i="2"/>
  <c r="LL2680" i="2"/>
  <c r="LM2670" i="2"/>
  <c r="LK2670" i="2"/>
  <c r="LL2669" i="2"/>
  <c r="LM2668" i="2"/>
  <c r="LK2668" i="2"/>
  <c r="LK2677" i="2"/>
  <c r="LL2670" i="2"/>
  <c r="LM2669" i="2"/>
  <c r="LK2669" i="2"/>
  <c r="LL2668" i="2"/>
  <c r="LL2677" i="2"/>
  <c r="LL2673" i="2"/>
  <c r="LM2672" i="2"/>
  <c r="LK2672" i="2"/>
  <c r="LL2671" i="2"/>
  <c r="LM2673" i="2"/>
  <c r="LK2673" i="2"/>
  <c r="LL2672" i="2"/>
  <c r="LM2671" i="2"/>
  <c r="LK2671" i="2"/>
  <c r="LM2676" i="2"/>
  <c r="LK2676" i="2"/>
  <c r="LL2675" i="2"/>
  <c r="LM2674" i="2"/>
  <c r="LK2674" i="2"/>
  <c r="LM2677" i="2"/>
  <c r="LL2676" i="2"/>
  <c r="LM2675" i="2"/>
  <c r="LK2675" i="2"/>
  <c r="LL2674" i="2"/>
  <c r="KM2681" i="2"/>
  <c r="KM2680" i="2"/>
  <c r="KN2681" i="2"/>
  <c r="KN2680" i="2"/>
  <c r="KO2670" i="2"/>
  <c r="KM2670" i="2"/>
  <c r="KN2669" i="2"/>
  <c r="KO2668" i="2"/>
  <c r="KM2668" i="2"/>
  <c r="KM2677" i="2"/>
  <c r="KN2670" i="2"/>
  <c r="KO2669" i="2"/>
  <c r="KM2669" i="2"/>
  <c r="KN2668" i="2"/>
  <c r="KN2677" i="2"/>
  <c r="KN2673" i="2"/>
  <c r="KO2672" i="2"/>
  <c r="KM2672" i="2"/>
  <c r="KN2671" i="2"/>
  <c r="KO2673" i="2"/>
  <c r="KM2673" i="2"/>
  <c r="KN2672" i="2"/>
  <c r="KO2671" i="2"/>
  <c r="KM2671" i="2"/>
  <c r="KO2676" i="2"/>
  <c r="KM2676" i="2"/>
  <c r="KN2675" i="2"/>
  <c r="KO2674" i="2"/>
  <c r="KM2674" i="2"/>
  <c r="KO2677" i="2"/>
  <c r="KN2676" i="2"/>
  <c r="KO2675" i="2"/>
  <c r="KM2675" i="2"/>
  <c r="KN2674" i="2"/>
  <c r="JO2681" i="2"/>
  <c r="JO2680" i="2"/>
  <c r="JP2681" i="2"/>
  <c r="JP2680" i="2"/>
  <c r="JQ2670" i="2"/>
  <c r="JO2670" i="2"/>
  <c r="JP2669" i="2"/>
  <c r="JQ2668" i="2"/>
  <c r="JO2668" i="2"/>
  <c r="JO2677" i="2"/>
  <c r="JP2670" i="2"/>
  <c r="JQ2669" i="2"/>
  <c r="JO2669" i="2"/>
  <c r="JP2668" i="2"/>
  <c r="JP2677" i="2"/>
  <c r="JP2673" i="2"/>
  <c r="JQ2672" i="2"/>
  <c r="JO2672" i="2"/>
  <c r="JP2671" i="2"/>
  <c r="JQ2673" i="2"/>
  <c r="JO2673" i="2"/>
  <c r="JP2672" i="2"/>
  <c r="JQ2671" i="2"/>
  <c r="JO2671" i="2"/>
  <c r="JQ2676" i="2"/>
  <c r="JO2676" i="2"/>
  <c r="JP2675" i="2"/>
  <c r="JQ2674" i="2"/>
  <c r="JO2674" i="2"/>
  <c r="JQ2677" i="2"/>
  <c r="JP2676" i="2"/>
  <c r="JQ2675" i="2"/>
  <c r="JO2675" i="2"/>
  <c r="JP2674" i="2"/>
  <c r="IQ2681" i="2"/>
  <c r="IQ2680" i="2"/>
  <c r="IR2681" i="2"/>
  <c r="IR2680" i="2"/>
  <c r="IS2670" i="2"/>
  <c r="IQ2670" i="2"/>
  <c r="IR2669" i="2"/>
  <c r="IS2668" i="2"/>
  <c r="IQ2668" i="2"/>
  <c r="IQ2677" i="2"/>
  <c r="IR2670" i="2"/>
  <c r="IS2669" i="2"/>
  <c r="IQ2669" i="2"/>
  <c r="IR2668" i="2"/>
  <c r="IR2677" i="2"/>
  <c r="IR2673" i="2"/>
  <c r="IS2672" i="2"/>
  <c r="IQ2672" i="2"/>
  <c r="IR2671" i="2"/>
  <c r="IS2673" i="2"/>
  <c r="IQ2673" i="2"/>
  <c r="IR2672" i="2"/>
  <c r="IS2671" i="2"/>
  <c r="IQ2671" i="2"/>
  <c r="IS2676" i="2"/>
  <c r="IQ2676" i="2"/>
  <c r="IR2675" i="2"/>
  <c r="IS2674" i="2"/>
  <c r="IQ2674" i="2"/>
  <c r="IS2677" i="2"/>
  <c r="IR2676" i="2"/>
  <c r="IS2675" i="2"/>
  <c r="IQ2675" i="2"/>
  <c r="IR2674" i="2"/>
  <c r="HS2681" i="2"/>
  <c r="HS2680" i="2"/>
  <c r="HT2681" i="2"/>
  <c r="HT2680" i="2"/>
  <c r="HU2670" i="2"/>
  <c r="HS2670" i="2"/>
  <c r="HT2669" i="2"/>
  <c r="HU2668" i="2"/>
  <c r="HS2668" i="2"/>
  <c r="HS2677" i="2"/>
  <c r="HT2670" i="2"/>
  <c r="HU2669" i="2"/>
  <c r="HS2669" i="2"/>
  <c r="HT2668" i="2"/>
  <c r="HT2677" i="2"/>
  <c r="HT2673" i="2"/>
  <c r="HU2672" i="2"/>
  <c r="HS2672" i="2"/>
  <c r="HT2671" i="2"/>
  <c r="HU2673" i="2"/>
  <c r="HS2673" i="2"/>
  <c r="HT2672" i="2"/>
  <c r="HU2671" i="2"/>
  <c r="HS2671" i="2"/>
  <c r="HU2676" i="2"/>
  <c r="HS2676" i="2"/>
  <c r="HT2675" i="2"/>
  <c r="HU2674" i="2"/>
  <c r="HS2674" i="2"/>
  <c r="HU2677" i="2"/>
  <c r="HT2676" i="2"/>
  <c r="HU2675" i="2"/>
  <c r="HS2675" i="2"/>
  <c r="HT2674" i="2"/>
  <c r="GU2681" i="2"/>
  <c r="GU2680" i="2"/>
  <c r="GV2681" i="2"/>
  <c r="GV2680" i="2"/>
  <c r="GW2670" i="2"/>
  <c r="GU2670" i="2"/>
  <c r="GV2669" i="2"/>
  <c r="GW2668" i="2"/>
  <c r="GU2668" i="2"/>
  <c r="GU2677" i="2"/>
  <c r="GV2670" i="2"/>
  <c r="GW2669" i="2"/>
  <c r="GU2669" i="2"/>
  <c r="GV2668" i="2"/>
  <c r="GV2677" i="2"/>
  <c r="GV2673" i="2"/>
  <c r="GW2672" i="2"/>
  <c r="GU2672" i="2"/>
  <c r="GV2671" i="2"/>
  <c r="GW2673" i="2"/>
  <c r="GU2673" i="2"/>
  <c r="GV2672" i="2"/>
  <c r="GW2671" i="2"/>
  <c r="GU2671" i="2"/>
  <c r="GW2676" i="2"/>
  <c r="GU2676" i="2"/>
  <c r="GV2675" i="2"/>
  <c r="GW2674" i="2"/>
  <c r="GU2674" i="2"/>
  <c r="GW2677" i="2"/>
  <c r="GV2676" i="2"/>
  <c r="GW2675" i="2"/>
  <c r="GU2675" i="2"/>
  <c r="GV2674" i="2"/>
  <c r="FW2681" i="2"/>
  <c r="FW2680" i="2"/>
  <c r="FX2681" i="2"/>
  <c r="FX2680" i="2"/>
  <c r="FY2670" i="2"/>
  <c r="FW2670" i="2"/>
  <c r="FX2669" i="2"/>
  <c r="FY2668" i="2"/>
  <c r="FW2668" i="2"/>
  <c r="FW2677" i="2"/>
  <c r="FX2670" i="2"/>
  <c r="FY2669" i="2"/>
  <c r="FW2669" i="2"/>
  <c r="FX2668" i="2"/>
  <c r="FX2677" i="2"/>
  <c r="FX2673" i="2"/>
  <c r="FY2672" i="2"/>
  <c r="FW2672" i="2"/>
  <c r="FX2671" i="2"/>
  <c r="FY2673" i="2"/>
  <c r="FW2673" i="2"/>
  <c r="FX2672" i="2"/>
  <c r="FY2671" i="2"/>
  <c r="FW2671" i="2"/>
  <c r="FY2676" i="2"/>
  <c r="FW2676" i="2"/>
  <c r="FX2675" i="2"/>
  <c r="FY2674" i="2"/>
  <c r="FW2674" i="2"/>
  <c r="FY2677" i="2"/>
  <c r="FX2676" i="2"/>
  <c r="FY2675" i="2"/>
  <c r="FW2675" i="2"/>
  <c r="FX2674" i="2"/>
  <c r="EY2681" i="2"/>
  <c r="EY2680" i="2"/>
  <c r="EZ2681" i="2"/>
  <c r="EZ2680" i="2"/>
  <c r="FA2670" i="2"/>
  <c r="EY2670" i="2"/>
  <c r="EZ2669" i="2"/>
  <c r="FA2668" i="2"/>
  <c r="EY2668" i="2"/>
  <c r="EY2677" i="2"/>
  <c r="EZ2670" i="2"/>
  <c r="FA2669" i="2"/>
  <c r="EY2669" i="2"/>
  <c r="EZ2668" i="2"/>
  <c r="EZ2677" i="2"/>
  <c r="EZ2673" i="2"/>
  <c r="FA2672" i="2"/>
  <c r="EY2672" i="2"/>
  <c r="EZ2671" i="2"/>
  <c r="FA2673" i="2"/>
  <c r="EY2673" i="2"/>
  <c r="EZ2672" i="2"/>
  <c r="FA2671" i="2"/>
  <c r="EY2671" i="2"/>
  <c r="FA2676" i="2"/>
  <c r="EY2676" i="2"/>
  <c r="EZ2675" i="2"/>
  <c r="FA2674" i="2"/>
  <c r="EY2674" i="2"/>
  <c r="FA2677" i="2"/>
  <c r="EZ2676" i="2"/>
  <c r="FA2675" i="2"/>
  <c r="EY2675" i="2"/>
  <c r="EZ2674" i="2"/>
  <c r="EA2681" i="2"/>
  <c r="EA2680" i="2"/>
  <c r="EB2681" i="2"/>
  <c r="EB2680" i="2"/>
  <c r="EC2670" i="2"/>
  <c r="EA2670" i="2"/>
  <c r="EB2669" i="2"/>
  <c r="EC2668" i="2"/>
  <c r="EA2668" i="2"/>
  <c r="EA2677" i="2"/>
  <c r="EB2670" i="2"/>
  <c r="EC2669" i="2"/>
  <c r="EA2669" i="2"/>
  <c r="EB2668" i="2"/>
  <c r="EB2677" i="2"/>
  <c r="EB2673" i="2"/>
  <c r="EC2672" i="2"/>
  <c r="EA2672" i="2"/>
  <c r="EB2671" i="2"/>
  <c r="EC2673" i="2"/>
  <c r="EA2673" i="2"/>
  <c r="EB2672" i="2"/>
  <c r="EC2671" i="2"/>
  <c r="EA2671" i="2"/>
  <c r="EC2676" i="2"/>
  <c r="EA2676" i="2"/>
  <c r="EB2675" i="2"/>
  <c r="EC2674" i="2"/>
  <c r="EA2674" i="2"/>
  <c r="EC2677" i="2"/>
  <c r="EB2676" i="2"/>
  <c r="EC2675" i="2"/>
  <c r="EA2675" i="2"/>
  <c r="EB2674" i="2"/>
  <c r="DC2681" i="2"/>
  <c r="DC2680" i="2"/>
  <c r="DD2681" i="2"/>
  <c r="DD2680" i="2"/>
  <c r="DE2670" i="2"/>
  <c r="DC2670" i="2"/>
  <c r="DD2669" i="2"/>
  <c r="DE2668" i="2"/>
  <c r="DC2668" i="2"/>
  <c r="DC2677" i="2"/>
  <c r="DD2670" i="2"/>
  <c r="DE2669" i="2"/>
  <c r="DC2669" i="2"/>
  <c r="DD2668" i="2"/>
  <c r="DD2677" i="2"/>
  <c r="DD2673" i="2"/>
  <c r="DE2672" i="2"/>
  <c r="DC2672" i="2"/>
  <c r="DD2671" i="2"/>
  <c r="DE2673" i="2"/>
  <c r="DC2673" i="2"/>
  <c r="DD2672" i="2"/>
  <c r="DE2671" i="2"/>
  <c r="DC2671" i="2"/>
  <c r="DE2676" i="2"/>
  <c r="DC2676" i="2"/>
  <c r="DD2675" i="2"/>
  <c r="DE2674" i="2"/>
  <c r="DC2674" i="2"/>
  <c r="DE2677" i="2"/>
  <c r="DD2676" i="2"/>
  <c r="DE2675" i="2"/>
  <c r="DC2675" i="2"/>
  <c r="DD2674" i="2"/>
  <c r="CE2681" i="2"/>
  <c r="CE2680" i="2"/>
  <c r="CF2681" i="2"/>
  <c r="CF2680" i="2"/>
  <c r="CG2670" i="2"/>
  <c r="CE2670" i="2"/>
  <c r="CF2669" i="2"/>
  <c r="CG2668" i="2"/>
  <c r="CE2668" i="2"/>
  <c r="CE2677" i="2"/>
  <c r="CF2670" i="2"/>
  <c r="CG2669" i="2"/>
  <c r="CE2669" i="2"/>
  <c r="CF2668" i="2"/>
  <c r="CF2677" i="2"/>
  <c r="CF2673" i="2"/>
  <c r="CG2672" i="2"/>
  <c r="CE2672" i="2"/>
  <c r="CF2671" i="2"/>
  <c r="CG2673" i="2"/>
  <c r="CE2673" i="2"/>
  <c r="CF2672" i="2"/>
  <c r="CG2671" i="2"/>
  <c r="CE2671" i="2"/>
  <c r="CG2676" i="2"/>
  <c r="CE2676" i="2"/>
  <c r="CF2675" i="2"/>
  <c r="CG2674" i="2"/>
  <c r="CE2674" i="2"/>
  <c r="CG2677" i="2"/>
  <c r="CF2676" i="2"/>
  <c r="CG2675" i="2"/>
  <c r="CE2675" i="2"/>
  <c r="CF2674" i="2"/>
  <c r="BG2681" i="2"/>
  <c r="BG2680" i="2"/>
  <c r="BH2681" i="2"/>
  <c r="BH2680" i="2"/>
  <c r="BI2670" i="2"/>
  <c r="BG2670" i="2"/>
  <c r="BH2669" i="2"/>
  <c r="BI2668" i="2"/>
  <c r="BG2668" i="2"/>
  <c r="BG2677" i="2"/>
  <c r="BH2670" i="2"/>
  <c r="BI2669" i="2"/>
  <c r="BG2669" i="2"/>
  <c r="BH2668" i="2"/>
  <c r="BH2677" i="2"/>
  <c r="BH2673" i="2"/>
  <c r="BI2672" i="2"/>
  <c r="BG2672" i="2"/>
  <c r="BH2671" i="2"/>
  <c r="BI2673" i="2"/>
  <c r="BG2673" i="2"/>
  <c r="BH2672" i="2"/>
  <c r="BI2671" i="2"/>
  <c r="BG2671" i="2"/>
  <c r="BI2676" i="2"/>
  <c r="BG2676" i="2"/>
  <c r="BH2675" i="2"/>
  <c r="BI2674" i="2"/>
  <c r="BG2674" i="2"/>
  <c r="BI2677" i="2"/>
  <c r="BH2676" i="2"/>
  <c r="BI2675" i="2"/>
  <c r="BG2675" i="2"/>
  <c r="BH2674" i="2"/>
  <c r="AI2681" i="2"/>
  <c r="AI2680" i="2"/>
  <c r="AJ2681" i="2"/>
  <c r="AJ2680" i="2"/>
  <c r="AK2670" i="2"/>
  <c r="AI2670" i="2"/>
  <c r="AJ2669" i="2"/>
  <c r="AK2668" i="2"/>
  <c r="AI2668" i="2"/>
  <c r="AI2677" i="2"/>
  <c r="AJ2670" i="2"/>
  <c r="AK2669" i="2"/>
  <c r="AI2669" i="2"/>
  <c r="AJ2668" i="2"/>
  <c r="AJ2677" i="2"/>
  <c r="AJ2673" i="2"/>
  <c r="AK2672" i="2"/>
  <c r="AI2672" i="2"/>
  <c r="AJ2671" i="2"/>
  <c r="AK2673" i="2"/>
  <c r="AI2673" i="2"/>
  <c r="AJ2672" i="2"/>
  <c r="AK2671" i="2"/>
  <c r="AI2671" i="2"/>
  <c r="AK2676" i="2"/>
  <c r="AI2676" i="2"/>
  <c r="AJ2675" i="2"/>
  <c r="AK2674" i="2"/>
  <c r="AI2674" i="2"/>
  <c r="AK2677" i="2"/>
  <c r="AJ2676" i="2"/>
  <c r="AK2675" i="2"/>
  <c r="AI2675" i="2"/>
  <c r="AJ2674" i="2"/>
  <c r="E2686" i="2"/>
  <c r="E2717" i="2" s="1"/>
  <c r="D2686" i="2"/>
  <c r="D2717" i="2" s="1"/>
  <c r="K2679" i="2"/>
  <c r="K2678" i="2"/>
  <c r="L2679" i="2"/>
  <c r="L2678" i="2"/>
  <c r="K2683" i="2"/>
  <c r="K2682" i="2"/>
  <c r="L2683" i="2"/>
  <c r="L2682" i="2"/>
  <c r="UL2681" i="2"/>
  <c r="UL2680" i="2"/>
  <c r="UK2681" i="2"/>
  <c r="UK2680" i="2"/>
  <c r="TN2681" i="2"/>
  <c r="TN2680" i="2"/>
  <c r="TM2681" i="2"/>
  <c r="TM2680" i="2"/>
  <c r="SP2681" i="2"/>
  <c r="SP2680" i="2"/>
  <c r="SO2681" i="2"/>
  <c r="SO2680" i="2"/>
  <c r="RR2681" i="2"/>
  <c r="RR2680" i="2"/>
  <c r="RQ2681" i="2"/>
  <c r="RQ2680" i="2"/>
  <c r="QT2681" i="2"/>
  <c r="QT2680" i="2"/>
  <c r="QS2681" i="2"/>
  <c r="QS2680" i="2"/>
  <c r="PV2681" i="2"/>
  <c r="PV2680" i="2"/>
  <c r="PU2681" i="2"/>
  <c r="PU2680" i="2"/>
  <c r="OX2681" i="2"/>
  <c r="OX2680" i="2"/>
  <c r="OW2681" i="2"/>
  <c r="OW2680" i="2"/>
  <c r="NZ2681" i="2"/>
  <c r="NZ2680" i="2"/>
  <c r="NY2681" i="2"/>
  <c r="NY2680" i="2"/>
  <c r="NB2681" i="2"/>
  <c r="NB2680" i="2"/>
  <c r="NA2681" i="2"/>
  <c r="NA2680" i="2"/>
  <c r="MD2681" i="2"/>
  <c r="MD2680" i="2"/>
  <c r="MC2681" i="2"/>
  <c r="MC2680" i="2"/>
  <c r="LF2681" i="2"/>
  <c r="LF2680" i="2"/>
  <c r="LE2681" i="2"/>
  <c r="LE2680" i="2"/>
  <c r="KH2681" i="2"/>
  <c r="KH2680" i="2"/>
  <c r="KG2681" i="2"/>
  <c r="KG2680" i="2"/>
  <c r="JJ2681" i="2"/>
  <c r="JJ2680" i="2"/>
  <c r="JI2681" i="2"/>
  <c r="JI2680" i="2"/>
  <c r="IL2681" i="2"/>
  <c r="IL2680" i="2"/>
  <c r="IK2681" i="2"/>
  <c r="IK2680" i="2"/>
  <c r="HN2681" i="2"/>
  <c r="HN2680" i="2"/>
  <c r="HM2681" i="2"/>
  <c r="HM2680" i="2"/>
  <c r="GP2681" i="2"/>
  <c r="GP2680" i="2"/>
  <c r="GO2681" i="2"/>
  <c r="GO2680" i="2"/>
  <c r="FR2681" i="2"/>
  <c r="FR2680" i="2"/>
  <c r="FQ2681" i="2"/>
  <c r="FQ2680" i="2"/>
  <c r="ET2681" i="2"/>
  <c r="ET2680" i="2"/>
  <c r="ES2681" i="2"/>
  <c r="ES2680" i="2"/>
  <c r="DV2681" i="2"/>
  <c r="DV2680" i="2"/>
  <c r="DU2681" i="2"/>
  <c r="DU2680" i="2"/>
  <c r="CX2681" i="2"/>
  <c r="CX2680" i="2"/>
  <c r="CW2681" i="2"/>
  <c r="CW2680" i="2"/>
  <c r="BZ2681" i="2"/>
  <c r="BZ2680" i="2"/>
  <c r="BY2681" i="2"/>
  <c r="BY2680" i="2"/>
  <c r="BB2681" i="2"/>
  <c r="BB2680" i="2"/>
  <c r="BA2681" i="2"/>
  <c r="BA2680" i="2"/>
  <c r="AD2681" i="2"/>
  <c r="AD2680" i="2"/>
  <c r="AC2681" i="2"/>
  <c r="AC2680" i="2"/>
  <c r="VC2679" i="2"/>
  <c r="VC2678" i="2"/>
  <c r="VD2679" i="2"/>
  <c r="VD2678" i="2"/>
  <c r="VC2683" i="2"/>
  <c r="VC2682" i="2"/>
  <c r="VD2683" i="2"/>
  <c r="VD2682" i="2"/>
  <c r="UE2679" i="2"/>
  <c r="UE2678" i="2"/>
  <c r="UF2679" i="2"/>
  <c r="UF2678" i="2"/>
  <c r="UE2683" i="2"/>
  <c r="UE2682" i="2"/>
  <c r="UF2683" i="2"/>
  <c r="UF2682" i="2"/>
  <c r="TG2679" i="2"/>
  <c r="TG2678" i="2"/>
  <c r="TH2679" i="2"/>
  <c r="TH2678" i="2"/>
  <c r="TG2683" i="2"/>
  <c r="TG2682" i="2"/>
  <c r="TH2683" i="2"/>
  <c r="TH2682" i="2"/>
  <c r="SI2679" i="2"/>
  <c r="SI2678" i="2"/>
  <c r="SJ2679" i="2"/>
  <c r="SJ2678" i="2"/>
  <c r="SI2683" i="2"/>
  <c r="SI2682" i="2"/>
  <c r="SJ2683" i="2"/>
  <c r="SJ2682" i="2"/>
  <c r="RK2679" i="2"/>
  <c r="RK2678" i="2"/>
  <c r="RL2679" i="2"/>
  <c r="RL2678" i="2"/>
  <c r="RK2683" i="2"/>
  <c r="RK2682" i="2"/>
  <c r="RL2683" i="2"/>
  <c r="RL2682" i="2"/>
  <c r="QM2679" i="2"/>
  <c r="QM2678" i="2"/>
  <c r="QN2679" i="2"/>
  <c r="QN2678" i="2"/>
  <c r="QM2683" i="2"/>
  <c r="QM2682" i="2"/>
  <c r="QN2683" i="2"/>
  <c r="QN2682" i="2"/>
  <c r="PO2679" i="2"/>
  <c r="PO2678" i="2"/>
  <c r="PP2679" i="2"/>
  <c r="PP2678" i="2"/>
  <c r="PO2683" i="2"/>
  <c r="PO2682" i="2"/>
  <c r="PP2683" i="2"/>
  <c r="PP2682" i="2"/>
  <c r="OQ2679" i="2"/>
  <c r="OQ2678" i="2"/>
  <c r="OR2679" i="2"/>
  <c r="OR2678" i="2"/>
  <c r="OQ2683" i="2"/>
  <c r="OQ2682" i="2"/>
  <c r="OR2683" i="2"/>
  <c r="OR2682" i="2"/>
  <c r="NS2679" i="2"/>
  <c r="NS2678" i="2"/>
  <c r="NT2679" i="2"/>
  <c r="NT2678" i="2"/>
  <c r="NS2683" i="2"/>
  <c r="NS2682" i="2"/>
  <c r="NT2683" i="2"/>
  <c r="NT2682" i="2"/>
  <c r="MU2679" i="2"/>
  <c r="MU2678" i="2"/>
  <c r="MV2679" i="2"/>
  <c r="MV2678" i="2"/>
  <c r="MU2683" i="2"/>
  <c r="MU2682" i="2"/>
  <c r="MV2683" i="2"/>
  <c r="MV2682" i="2"/>
  <c r="LW2679" i="2"/>
  <c r="LW2678" i="2"/>
  <c r="LX2679" i="2"/>
  <c r="LX2678" i="2"/>
  <c r="LW2683" i="2"/>
  <c r="LW2682" i="2"/>
  <c r="LX2683" i="2"/>
  <c r="LX2682" i="2"/>
  <c r="KY2679" i="2"/>
  <c r="KY2678" i="2"/>
  <c r="KZ2679" i="2"/>
  <c r="KZ2678" i="2"/>
  <c r="KY2683" i="2"/>
  <c r="KY2682" i="2"/>
  <c r="KZ2683" i="2"/>
  <c r="KZ2682" i="2"/>
  <c r="KA2679" i="2"/>
  <c r="KA2678" i="2"/>
  <c r="KB2679" i="2"/>
  <c r="KB2678" i="2"/>
  <c r="KA2683" i="2"/>
  <c r="KA2682" i="2"/>
  <c r="KB2683" i="2"/>
  <c r="KB2682" i="2"/>
  <c r="JC2679" i="2"/>
  <c r="JC2678" i="2"/>
  <c r="JD2679" i="2"/>
  <c r="JD2678" i="2"/>
  <c r="JC2683" i="2"/>
  <c r="JC2682" i="2"/>
  <c r="JD2683" i="2"/>
  <c r="JD2682" i="2"/>
  <c r="IE2679" i="2"/>
  <c r="IE2678" i="2"/>
  <c r="IF2679" i="2"/>
  <c r="IF2678" i="2"/>
  <c r="IE2683" i="2"/>
  <c r="IE2682" i="2"/>
  <c r="IF2683" i="2"/>
  <c r="IF2682" i="2"/>
  <c r="HG2679" i="2"/>
  <c r="HG2678" i="2"/>
  <c r="HH2679" i="2"/>
  <c r="HH2678" i="2"/>
  <c r="HG2683" i="2"/>
  <c r="HG2682" i="2"/>
  <c r="HH2683" i="2"/>
  <c r="HH2682" i="2"/>
  <c r="GI2679" i="2"/>
  <c r="GI2678" i="2"/>
  <c r="GJ2679" i="2"/>
  <c r="GJ2678" i="2"/>
  <c r="GI2683" i="2"/>
  <c r="GI2682" i="2"/>
  <c r="GJ2683" i="2"/>
  <c r="GJ2682" i="2"/>
  <c r="FK2679" i="2"/>
  <c r="FK2678" i="2"/>
  <c r="FL2679" i="2"/>
  <c r="FL2678" i="2"/>
  <c r="FK2683" i="2"/>
  <c r="FK2682" i="2"/>
  <c r="FL2683" i="2"/>
  <c r="FL2682" i="2"/>
  <c r="EM2679" i="2"/>
  <c r="EM2678" i="2"/>
  <c r="EN2679" i="2"/>
  <c r="EN2678" i="2"/>
  <c r="EM2683" i="2"/>
  <c r="EM2682" i="2"/>
  <c r="EN2683" i="2"/>
  <c r="EN2682" i="2"/>
  <c r="DO2679" i="2"/>
  <c r="DO2678" i="2"/>
  <c r="DP2679" i="2"/>
  <c r="DP2678" i="2"/>
  <c r="DO2683" i="2"/>
  <c r="DO2682" i="2"/>
  <c r="DP2683" i="2"/>
  <c r="DP2682" i="2"/>
  <c r="CQ2679" i="2"/>
  <c r="CQ2678" i="2"/>
  <c r="CR2679" i="2"/>
  <c r="CR2678" i="2"/>
  <c r="CQ2683" i="2"/>
  <c r="CQ2682" i="2"/>
  <c r="CR2683" i="2"/>
  <c r="CR2682" i="2"/>
  <c r="BS2679" i="2"/>
  <c r="BS2678" i="2"/>
  <c r="BT2679" i="2"/>
  <c r="BT2678" i="2"/>
  <c r="BS2683" i="2"/>
  <c r="BS2682" i="2"/>
  <c r="BT2683" i="2"/>
  <c r="BT2682" i="2"/>
  <c r="AU2679" i="2"/>
  <c r="AU2678" i="2"/>
  <c r="AV2679" i="2"/>
  <c r="AV2678" i="2"/>
  <c r="AU2683" i="2"/>
  <c r="AU2682" i="2"/>
  <c r="AV2683" i="2"/>
  <c r="AV2682" i="2"/>
  <c r="W2679" i="2"/>
  <c r="W2678" i="2"/>
  <c r="X2679" i="2"/>
  <c r="X2678" i="2"/>
  <c r="W2683" i="2"/>
  <c r="W2682" i="2"/>
  <c r="X2683" i="2"/>
  <c r="X2682" i="2"/>
  <c r="E2693" i="2"/>
  <c r="E2724" i="2" s="1"/>
  <c r="D2693" i="2"/>
  <c r="D2724" i="2" s="1"/>
  <c r="VI2677" i="2"/>
  <c r="VJ2670" i="2"/>
  <c r="VK2669" i="2"/>
  <c r="VI2669" i="2"/>
  <c r="VJ2668" i="2"/>
  <c r="VK2670" i="2"/>
  <c r="VI2670" i="2"/>
  <c r="VJ2669" i="2"/>
  <c r="VK2668" i="2"/>
  <c r="VI2668" i="2"/>
  <c r="VK2673" i="2"/>
  <c r="VI2673" i="2"/>
  <c r="VJ2672" i="2"/>
  <c r="VK2671" i="2"/>
  <c r="VI2671" i="2"/>
  <c r="VJ2677" i="2"/>
  <c r="VJ2673" i="2"/>
  <c r="VK2672" i="2"/>
  <c r="VI2672" i="2"/>
  <c r="VJ2671" i="2"/>
  <c r="VK2677" i="2"/>
  <c r="VJ2676" i="2"/>
  <c r="VK2675" i="2"/>
  <c r="VI2675" i="2"/>
  <c r="VJ2674" i="2"/>
  <c r="VK2676" i="2"/>
  <c r="VI2676" i="2"/>
  <c r="VJ2675" i="2"/>
  <c r="VK2674" i="2"/>
  <c r="VI2674" i="2"/>
  <c r="VJ2679" i="2"/>
  <c r="VJ2678" i="2"/>
  <c r="VI2679" i="2"/>
  <c r="VI2678" i="2"/>
  <c r="VJ2683" i="2"/>
  <c r="VJ2682" i="2"/>
  <c r="VI2683" i="2"/>
  <c r="VI2682" i="2"/>
  <c r="UW2677" i="2"/>
  <c r="UX2670" i="2"/>
  <c r="UY2669" i="2"/>
  <c r="UW2669" i="2"/>
  <c r="UX2668" i="2"/>
  <c r="UY2670" i="2"/>
  <c r="UW2670" i="2"/>
  <c r="UX2669" i="2"/>
  <c r="UY2668" i="2"/>
  <c r="UW2668" i="2"/>
  <c r="UY2673" i="2"/>
  <c r="UW2673" i="2"/>
  <c r="UX2672" i="2"/>
  <c r="UY2671" i="2"/>
  <c r="UW2671" i="2"/>
  <c r="UX2677" i="2"/>
  <c r="UX2673" i="2"/>
  <c r="UY2672" i="2"/>
  <c r="UW2672" i="2"/>
  <c r="UX2671" i="2"/>
  <c r="UY2677" i="2"/>
  <c r="UX2676" i="2"/>
  <c r="UY2675" i="2"/>
  <c r="UW2675" i="2"/>
  <c r="UX2674" i="2"/>
  <c r="UY2676" i="2"/>
  <c r="UW2676" i="2"/>
  <c r="UX2675" i="2"/>
  <c r="UY2674" i="2"/>
  <c r="UW2674" i="2"/>
  <c r="UX2679" i="2"/>
  <c r="UX2678" i="2"/>
  <c r="UW2679" i="2"/>
  <c r="UW2678" i="2"/>
  <c r="UX2683" i="2"/>
  <c r="UX2682" i="2"/>
  <c r="UW2683" i="2"/>
  <c r="UW2682" i="2"/>
  <c r="TY2677" i="2"/>
  <c r="TZ2670" i="2"/>
  <c r="UA2669" i="2"/>
  <c r="TY2669" i="2"/>
  <c r="TZ2668" i="2"/>
  <c r="UA2670" i="2"/>
  <c r="TY2670" i="2"/>
  <c r="TZ2669" i="2"/>
  <c r="UA2668" i="2"/>
  <c r="TY2668" i="2"/>
  <c r="UA2673" i="2"/>
  <c r="TY2673" i="2"/>
  <c r="TZ2672" i="2"/>
  <c r="UA2671" i="2"/>
  <c r="TY2671" i="2"/>
  <c r="TZ2677" i="2"/>
  <c r="TZ2673" i="2"/>
  <c r="UA2672" i="2"/>
  <c r="TY2672" i="2"/>
  <c r="TZ2671" i="2"/>
  <c r="UA2677" i="2"/>
  <c r="TZ2676" i="2"/>
  <c r="UA2675" i="2"/>
  <c r="TY2675" i="2"/>
  <c r="TZ2674" i="2"/>
  <c r="UA2676" i="2"/>
  <c r="TY2676" i="2"/>
  <c r="TZ2675" i="2"/>
  <c r="UA2674" i="2"/>
  <c r="TY2674" i="2"/>
  <c r="TZ2679" i="2"/>
  <c r="TZ2678" i="2"/>
  <c r="TY2679" i="2"/>
  <c r="TY2678" i="2"/>
  <c r="TZ2683" i="2"/>
  <c r="TZ2682" i="2"/>
  <c r="TY2683" i="2"/>
  <c r="TY2682" i="2"/>
  <c r="TA2677" i="2"/>
  <c r="TB2670" i="2"/>
  <c r="TC2669" i="2"/>
  <c r="TA2669" i="2"/>
  <c r="TB2668" i="2"/>
  <c r="TC2670" i="2"/>
  <c r="TA2670" i="2"/>
  <c r="TB2669" i="2"/>
  <c r="TC2668" i="2"/>
  <c r="TA2668" i="2"/>
  <c r="TC2673" i="2"/>
  <c r="TA2673" i="2"/>
  <c r="TB2672" i="2"/>
  <c r="TC2671" i="2"/>
  <c r="TA2671" i="2"/>
  <c r="TB2677" i="2"/>
  <c r="TB2673" i="2"/>
  <c r="TC2672" i="2"/>
  <c r="TA2672" i="2"/>
  <c r="TB2671" i="2"/>
  <c r="TC2677" i="2"/>
  <c r="TB2676" i="2"/>
  <c r="TC2675" i="2"/>
  <c r="TA2675" i="2"/>
  <c r="TB2674" i="2"/>
  <c r="TC2676" i="2"/>
  <c r="TA2676" i="2"/>
  <c r="TB2675" i="2"/>
  <c r="TC2674" i="2"/>
  <c r="TA2674" i="2"/>
  <c r="TB2679" i="2"/>
  <c r="TB2678" i="2"/>
  <c r="TA2679" i="2"/>
  <c r="TA2678" i="2"/>
  <c r="TB2683" i="2"/>
  <c r="TB2682" i="2"/>
  <c r="TA2683" i="2"/>
  <c r="TA2682" i="2"/>
  <c r="SC2677" i="2"/>
  <c r="SD2670" i="2"/>
  <c r="SE2669" i="2"/>
  <c r="SC2669" i="2"/>
  <c r="SD2668" i="2"/>
  <c r="SE2670" i="2"/>
  <c r="SC2670" i="2"/>
  <c r="SD2669" i="2"/>
  <c r="SE2668" i="2"/>
  <c r="SC2668" i="2"/>
  <c r="SE2673" i="2"/>
  <c r="SC2673" i="2"/>
  <c r="SD2672" i="2"/>
  <c r="SE2671" i="2"/>
  <c r="SC2671" i="2"/>
  <c r="SD2677" i="2"/>
  <c r="SD2673" i="2"/>
  <c r="SE2672" i="2"/>
  <c r="SC2672" i="2"/>
  <c r="SD2671" i="2"/>
  <c r="SE2677" i="2"/>
  <c r="SD2676" i="2"/>
  <c r="SE2675" i="2"/>
  <c r="SC2675" i="2"/>
  <c r="SD2674" i="2"/>
  <c r="SE2676" i="2"/>
  <c r="SC2676" i="2"/>
  <c r="SD2675" i="2"/>
  <c r="SE2674" i="2"/>
  <c r="SC2674" i="2"/>
  <c r="SD2679" i="2"/>
  <c r="SD2678" i="2"/>
  <c r="SC2679" i="2"/>
  <c r="SC2678" i="2"/>
  <c r="SD2683" i="2"/>
  <c r="SD2682" i="2"/>
  <c r="SC2683" i="2"/>
  <c r="SC2682" i="2"/>
  <c r="RE2677" i="2"/>
  <c r="RF2670" i="2"/>
  <c r="RG2669" i="2"/>
  <c r="RE2669" i="2"/>
  <c r="RF2668" i="2"/>
  <c r="RG2670" i="2"/>
  <c r="RE2670" i="2"/>
  <c r="RF2669" i="2"/>
  <c r="RG2668" i="2"/>
  <c r="RE2668" i="2"/>
  <c r="RG2673" i="2"/>
  <c r="RE2673" i="2"/>
  <c r="RF2672" i="2"/>
  <c r="RG2671" i="2"/>
  <c r="RE2671" i="2"/>
  <c r="RF2677" i="2"/>
  <c r="RF2673" i="2"/>
  <c r="RG2672" i="2"/>
  <c r="RE2672" i="2"/>
  <c r="RF2671" i="2"/>
  <c r="RG2677" i="2"/>
  <c r="RF2676" i="2"/>
  <c r="RG2675" i="2"/>
  <c r="RE2675" i="2"/>
  <c r="RF2674" i="2"/>
  <c r="RG2676" i="2"/>
  <c r="RE2676" i="2"/>
  <c r="RF2675" i="2"/>
  <c r="RG2674" i="2"/>
  <c r="RE2674" i="2"/>
  <c r="RF2679" i="2"/>
  <c r="RF2678" i="2"/>
  <c r="RE2679" i="2"/>
  <c r="RE2678" i="2"/>
  <c r="RF2683" i="2"/>
  <c r="RF2682" i="2"/>
  <c r="RE2683" i="2"/>
  <c r="RE2682" i="2"/>
  <c r="QG2677" i="2"/>
  <c r="QH2670" i="2"/>
  <c r="QI2669" i="2"/>
  <c r="QG2669" i="2"/>
  <c r="QH2668" i="2"/>
  <c r="QI2670" i="2"/>
  <c r="QG2670" i="2"/>
  <c r="QH2669" i="2"/>
  <c r="QI2668" i="2"/>
  <c r="QG2668" i="2"/>
  <c r="QI2673" i="2"/>
  <c r="QG2673" i="2"/>
  <c r="QH2672" i="2"/>
  <c r="QI2671" i="2"/>
  <c r="QG2671" i="2"/>
  <c r="QH2677" i="2"/>
  <c r="QH2673" i="2"/>
  <c r="QI2672" i="2"/>
  <c r="QG2672" i="2"/>
  <c r="QH2671" i="2"/>
  <c r="QI2677" i="2"/>
  <c r="QH2676" i="2"/>
  <c r="QI2675" i="2"/>
  <c r="QG2675" i="2"/>
  <c r="QH2674" i="2"/>
  <c r="QI2676" i="2"/>
  <c r="QG2676" i="2"/>
  <c r="QH2675" i="2"/>
  <c r="QI2674" i="2"/>
  <c r="QG2674" i="2"/>
  <c r="QH2679" i="2"/>
  <c r="QH2678" i="2"/>
  <c r="QG2679" i="2"/>
  <c r="QG2678" i="2"/>
  <c r="QH2683" i="2"/>
  <c r="QH2682" i="2"/>
  <c r="QG2683" i="2"/>
  <c r="QG2682" i="2"/>
  <c r="PI2677" i="2"/>
  <c r="PJ2670" i="2"/>
  <c r="PK2669" i="2"/>
  <c r="PI2669" i="2"/>
  <c r="PJ2668" i="2"/>
  <c r="PK2670" i="2"/>
  <c r="PI2670" i="2"/>
  <c r="PJ2669" i="2"/>
  <c r="PK2668" i="2"/>
  <c r="PI2668" i="2"/>
  <c r="PK2673" i="2"/>
  <c r="PI2673" i="2"/>
  <c r="PJ2672" i="2"/>
  <c r="PK2671" i="2"/>
  <c r="PI2671" i="2"/>
  <c r="PJ2677" i="2"/>
  <c r="PJ2673" i="2"/>
  <c r="PK2672" i="2"/>
  <c r="PI2672" i="2"/>
  <c r="PJ2671" i="2"/>
  <c r="PK2677" i="2"/>
  <c r="PJ2676" i="2"/>
  <c r="PK2675" i="2"/>
  <c r="PI2675" i="2"/>
  <c r="PJ2674" i="2"/>
  <c r="PK2676" i="2"/>
  <c r="PI2676" i="2"/>
  <c r="PJ2675" i="2"/>
  <c r="PK2674" i="2"/>
  <c r="PI2674" i="2"/>
  <c r="PJ2679" i="2"/>
  <c r="PJ2678" i="2"/>
  <c r="PI2679" i="2"/>
  <c r="PI2678" i="2"/>
  <c r="PJ2683" i="2"/>
  <c r="PJ2682" i="2"/>
  <c r="PI2683" i="2"/>
  <c r="PI2682" i="2"/>
  <c r="OK2677" i="2"/>
  <c r="OL2670" i="2"/>
  <c r="OM2669" i="2"/>
  <c r="OK2669" i="2"/>
  <c r="OL2668" i="2"/>
  <c r="OM2670" i="2"/>
  <c r="OK2670" i="2"/>
  <c r="OL2669" i="2"/>
  <c r="OM2668" i="2"/>
  <c r="OK2668" i="2"/>
  <c r="OM2673" i="2"/>
  <c r="OK2673" i="2"/>
  <c r="OL2672" i="2"/>
  <c r="OM2671" i="2"/>
  <c r="OK2671" i="2"/>
  <c r="OL2677" i="2"/>
  <c r="OL2673" i="2"/>
  <c r="OM2672" i="2"/>
  <c r="OK2672" i="2"/>
  <c r="OL2671" i="2"/>
  <c r="OM2677" i="2"/>
  <c r="OL2676" i="2"/>
  <c r="OM2675" i="2"/>
  <c r="OK2675" i="2"/>
  <c r="OL2674" i="2"/>
  <c r="OM2676" i="2"/>
  <c r="OK2676" i="2"/>
  <c r="OL2675" i="2"/>
  <c r="OM2674" i="2"/>
  <c r="OK2674" i="2"/>
  <c r="OL2679" i="2"/>
  <c r="OL2678" i="2"/>
  <c r="OK2679" i="2"/>
  <c r="OK2678" i="2"/>
  <c r="OL2683" i="2"/>
  <c r="OL2682" i="2"/>
  <c r="OK2683" i="2"/>
  <c r="OK2682" i="2"/>
  <c r="NM2677" i="2"/>
  <c r="NN2670" i="2"/>
  <c r="NO2669" i="2"/>
  <c r="NM2669" i="2"/>
  <c r="NN2668" i="2"/>
  <c r="NO2670" i="2"/>
  <c r="NM2670" i="2"/>
  <c r="NN2669" i="2"/>
  <c r="NO2668" i="2"/>
  <c r="NM2668" i="2"/>
  <c r="NO2673" i="2"/>
  <c r="NM2673" i="2"/>
  <c r="NN2672" i="2"/>
  <c r="NO2671" i="2"/>
  <c r="NM2671" i="2"/>
  <c r="NN2677" i="2"/>
  <c r="NN2673" i="2"/>
  <c r="NO2672" i="2"/>
  <c r="NM2672" i="2"/>
  <c r="NN2671" i="2"/>
  <c r="NO2677" i="2"/>
  <c r="NN2676" i="2"/>
  <c r="NO2675" i="2"/>
  <c r="NM2675" i="2"/>
  <c r="NN2674" i="2"/>
  <c r="NO2676" i="2"/>
  <c r="NM2676" i="2"/>
  <c r="NN2675" i="2"/>
  <c r="NO2674" i="2"/>
  <c r="NM2674" i="2"/>
  <c r="NN2679" i="2"/>
  <c r="NN2678" i="2"/>
  <c r="NM2679" i="2"/>
  <c r="NM2678" i="2"/>
  <c r="NN2683" i="2"/>
  <c r="NN2682" i="2"/>
  <c r="NM2683" i="2"/>
  <c r="NM2682" i="2"/>
  <c r="MO2677" i="2"/>
  <c r="MP2670" i="2"/>
  <c r="MQ2669" i="2"/>
  <c r="MO2669" i="2"/>
  <c r="MP2668" i="2"/>
  <c r="MQ2670" i="2"/>
  <c r="MO2670" i="2"/>
  <c r="MP2669" i="2"/>
  <c r="MQ2668" i="2"/>
  <c r="MO2668" i="2"/>
  <c r="MQ2673" i="2"/>
  <c r="MO2673" i="2"/>
  <c r="MP2672" i="2"/>
  <c r="MQ2671" i="2"/>
  <c r="MO2671" i="2"/>
  <c r="MP2677" i="2"/>
  <c r="MP2673" i="2"/>
  <c r="MQ2672" i="2"/>
  <c r="MO2672" i="2"/>
  <c r="MP2671" i="2"/>
  <c r="MQ2677" i="2"/>
  <c r="MP2676" i="2"/>
  <c r="MQ2675" i="2"/>
  <c r="MO2675" i="2"/>
  <c r="MP2674" i="2"/>
  <c r="MQ2676" i="2"/>
  <c r="MO2676" i="2"/>
  <c r="MP2675" i="2"/>
  <c r="MQ2674" i="2"/>
  <c r="MO2674" i="2"/>
  <c r="MP2679" i="2"/>
  <c r="MP2678" i="2"/>
  <c r="MO2679" i="2"/>
  <c r="MO2678" i="2"/>
  <c r="MP2683" i="2"/>
  <c r="MP2682" i="2"/>
  <c r="MO2683" i="2"/>
  <c r="MO2682" i="2"/>
  <c r="LQ2677" i="2"/>
  <c r="LR2670" i="2"/>
  <c r="LS2669" i="2"/>
  <c r="LQ2669" i="2"/>
  <c r="LR2668" i="2"/>
  <c r="LS2670" i="2"/>
  <c r="LQ2670" i="2"/>
  <c r="LR2669" i="2"/>
  <c r="LS2668" i="2"/>
  <c r="LQ2668" i="2"/>
  <c r="LS2673" i="2"/>
  <c r="LQ2673" i="2"/>
  <c r="LR2672" i="2"/>
  <c r="LS2671" i="2"/>
  <c r="LQ2671" i="2"/>
  <c r="LR2677" i="2"/>
  <c r="LR2673" i="2"/>
  <c r="LS2672" i="2"/>
  <c r="LQ2672" i="2"/>
  <c r="LR2671" i="2"/>
  <c r="LS2677" i="2"/>
  <c r="LR2676" i="2"/>
  <c r="LS2675" i="2"/>
  <c r="LQ2675" i="2"/>
  <c r="LR2674" i="2"/>
  <c r="LS2676" i="2"/>
  <c r="LQ2676" i="2"/>
  <c r="LR2675" i="2"/>
  <c r="LS2674" i="2"/>
  <c r="LQ2674" i="2"/>
  <c r="LR2679" i="2"/>
  <c r="LR2678" i="2"/>
  <c r="LQ2679" i="2"/>
  <c r="LQ2678" i="2"/>
  <c r="LR2683" i="2"/>
  <c r="LR2682" i="2"/>
  <c r="LQ2683" i="2"/>
  <c r="LQ2682" i="2"/>
  <c r="KS2677" i="2"/>
  <c r="KT2670" i="2"/>
  <c r="KU2669" i="2"/>
  <c r="KS2669" i="2"/>
  <c r="KT2668" i="2"/>
  <c r="KU2670" i="2"/>
  <c r="KS2670" i="2"/>
  <c r="KT2669" i="2"/>
  <c r="KU2668" i="2"/>
  <c r="KS2668" i="2"/>
  <c r="KU2673" i="2"/>
  <c r="KS2673" i="2"/>
  <c r="KT2672" i="2"/>
  <c r="KU2671" i="2"/>
  <c r="KS2671" i="2"/>
  <c r="KT2677" i="2"/>
  <c r="KT2673" i="2"/>
  <c r="KU2672" i="2"/>
  <c r="KS2672" i="2"/>
  <c r="KT2671" i="2"/>
  <c r="KU2677" i="2"/>
  <c r="KT2676" i="2"/>
  <c r="KU2675" i="2"/>
  <c r="KS2675" i="2"/>
  <c r="KT2674" i="2"/>
  <c r="KU2676" i="2"/>
  <c r="KS2676" i="2"/>
  <c r="KT2675" i="2"/>
  <c r="KU2674" i="2"/>
  <c r="KS2674" i="2"/>
  <c r="KT2679" i="2"/>
  <c r="KT2678" i="2"/>
  <c r="KS2679" i="2"/>
  <c r="KS2678" i="2"/>
  <c r="KT2683" i="2"/>
  <c r="KT2682" i="2"/>
  <c r="KS2683" i="2"/>
  <c r="KS2682" i="2"/>
  <c r="JU2677" i="2"/>
  <c r="JV2670" i="2"/>
  <c r="JW2669" i="2"/>
  <c r="JU2669" i="2"/>
  <c r="JV2668" i="2"/>
  <c r="JW2670" i="2"/>
  <c r="JU2670" i="2"/>
  <c r="JV2669" i="2"/>
  <c r="JW2668" i="2"/>
  <c r="JU2668" i="2"/>
  <c r="JW2673" i="2"/>
  <c r="JU2673" i="2"/>
  <c r="JV2672" i="2"/>
  <c r="JW2671" i="2"/>
  <c r="JU2671" i="2"/>
  <c r="JV2677" i="2"/>
  <c r="JV2673" i="2"/>
  <c r="JW2672" i="2"/>
  <c r="JU2672" i="2"/>
  <c r="JV2671" i="2"/>
  <c r="JW2677" i="2"/>
  <c r="JV2676" i="2"/>
  <c r="JW2675" i="2"/>
  <c r="JU2675" i="2"/>
  <c r="JV2674" i="2"/>
  <c r="JW2676" i="2"/>
  <c r="JU2676" i="2"/>
  <c r="JV2675" i="2"/>
  <c r="JW2674" i="2"/>
  <c r="JU2674" i="2"/>
  <c r="JV2679" i="2"/>
  <c r="JV2678" i="2"/>
  <c r="JU2679" i="2"/>
  <c r="JU2678" i="2"/>
  <c r="JV2683" i="2"/>
  <c r="JV2682" i="2"/>
  <c r="JU2683" i="2"/>
  <c r="JU2682" i="2"/>
  <c r="IW2677" i="2"/>
  <c r="IX2670" i="2"/>
  <c r="IY2669" i="2"/>
  <c r="IW2669" i="2"/>
  <c r="IX2668" i="2"/>
  <c r="IY2670" i="2"/>
  <c r="IW2670" i="2"/>
  <c r="IX2669" i="2"/>
  <c r="IY2668" i="2"/>
  <c r="IW2668" i="2"/>
  <c r="IY2673" i="2"/>
  <c r="IW2673" i="2"/>
  <c r="IX2672" i="2"/>
  <c r="IY2671" i="2"/>
  <c r="IW2671" i="2"/>
  <c r="IX2677" i="2"/>
  <c r="IX2673" i="2"/>
  <c r="IY2672" i="2"/>
  <c r="IW2672" i="2"/>
  <c r="IX2671" i="2"/>
  <c r="IY2677" i="2"/>
  <c r="IX2676" i="2"/>
  <c r="IY2675" i="2"/>
  <c r="IW2675" i="2"/>
  <c r="IX2674" i="2"/>
  <c r="IY2676" i="2"/>
  <c r="IW2676" i="2"/>
  <c r="IX2675" i="2"/>
  <c r="IY2674" i="2"/>
  <c r="IW2674" i="2"/>
  <c r="IX2679" i="2"/>
  <c r="IX2678" i="2"/>
  <c r="IW2679" i="2"/>
  <c r="IW2678" i="2"/>
  <c r="IX2683" i="2"/>
  <c r="IX2682" i="2"/>
  <c r="IW2683" i="2"/>
  <c r="IW2682" i="2"/>
  <c r="HY2677" i="2"/>
  <c r="HZ2670" i="2"/>
  <c r="IA2669" i="2"/>
  <c r="HY2669" i="2"/>
  <c r="HZ2668" i="2"/>
  <c r="IA2670" i="2"/>
  <c r="HY2670" i="2"/>
  <c r="HZ2669" i="2"/>
  <c r="IA2668" i="2"/>
  <c r="HY2668" i="2"/>
  <c r="IA2673" i="2"/>
  <c r="HY2673" i="2"/>
  <c r="HZ2672" i="2"/>
  <c r="IA2671" i="2"/>
  <c r="HY2671" i="2"/>
  <c r="HZ2677" i="2"/>
  <c r="HZ2673" i="2"/>
  <c r="IA2672" i="2"/>
  <c r="HY2672" i="2"/>
  <c r="HZ2671" i="2"/>
  <c r="IA2677" i="2"/>
  <c r="HZ2676" i="2"/>
  <c r="IA2675" i="2"/>
  <c r="HY2675" i="2"/>
  <c r="HZ2674" i="2"/>
  <c r="IA2676" i="2"/>
  <c r="HY2676" i="2"/>
  <c r="HZ2675" i="2"/>
  <c r="IA2674" i="2"/>
  <c r="HY2674" i="2"/>
  <c r="HZ2679" i="2"/>
  <c r="HZ2678" i="2"/>
  <c r="HY2679" i="2"/>
  <c r="HY2678" i="2"/>
  <c r="HZ2683" i="2"/>
  <c r="HZ2682" i="2"/>
  <c r="HY2683" i="2"/>
  <c r="HY2682" i="2"/>
  <c r="HA2677" i="2"/>
  <c r="HB2670" i="2"/>
  <c r="HC2669" i="2"/>
  <c r="HA2669" i="2"/>
  <c r="HB2668" i="2"/>
  <c r="HC2670" i="2"/>
  <c r="HA2670" i="2"/>
  <c r="HB2669" i="2"/>
  <c r="HC2668" i="2"/>
  <c r="HA2668" i="2"/>
  <c r="HC2673" i="2"/>
  <c r="HA2673" i="2"/>
  <c r="HB2672" i="2"/>
  <c r="HC2671" i="2"/>
  <c r="HA2671" i="2"/>
  <c r="HB2677" i="2"/>
  <c r="HB2673" i="2"/>
  <c r="HC2672" i="2"/>
  <c r="HA2672" i="2"/>
  <c r="HB2671" i="2"/>
  <c r="HC2677" i="2"/>
  <c r="HB2676" i="2"/>
  <c r="HC2675" i="2"/>
  <c r="HA2675" i="2"/>
  <c r="HB2674" i="2"/>
  <c r="HC2676" i="2"/>
  <c r="HA2676" i="2"/>
  <c r="HB2675" i="2"/>
  <c r="HC2674" i="2"/>
  <c r="HA2674" i="2"/>
  <c r="HB2679" i="2"/>
  <c r="HB2678" i="2"/>
  <c r="HA2679" i="2"/>
  <c r="HA2678" i="2"/>
  <c r="HB2683" i="2"/>
  <c r="HB2682" i="2"/>
  <c r="HA2683" i="2"/>
  <c r="HA2682" i="2"/>
  <c r="GC2677" i="2"/>
  <c r="GD2670" i="2"/>
  <c r="GE2669" i="2"/>
  <c r="GC2669" i="2"/>
  <c r="GD2668" i="2"/>
  <c r="GE2670" i="2"/>
  <c r="GC2670" i="2"/>
  <c r="GD2669" i="2"/>
  <c r="GE2668" i="2"/>
  <c r="GC2668" i="2"/>
  <c r="GE2673" i="2"/>
  <c r="GC2673" i="2"/>
  <c r="GD2672" i="2"/>
  <c r="GE2671" i="2"/>
  <c r="GC2671" i="2"/>
  <c r="GD2677" i="2"/>
  <c r="GD2673" i="2"/>
  <c r="GE2672" i="2"/>
  <c r="GC2672" i="2"/>
  <c r="GD2671" i="2"/>
  <c r="GE2677" i="2"/>
  <c r="GD2676" i="2"/>
  <c r="GE2675" i="2"/>
  <c r="GC2675" i="2"/>
  <c r="GD2674" i="2"/>
  <c r="GE2676" i="2"/>
  <c r="GC2676" i="2"/>
  <c r="GD2675" i="2"/>
  <c r="GE2674" i="2"/>
  <c r="GC2674" i="2"/>
  <c r="GD2679" i="2"/>
  <c r="GD2678" i="2"/>
  <c r="GC2679" i="2"/>
  <c r="GC2678" i="2"/>
  <c r="GD2683" i="2"/>
  <c r="GD2682" i="2"/>
  <c r="GC2683" i="2"/>
  <c r="GC2682" i="2"/>
  <c r="FE2677" i="2"/>
  <c r="FF2670" i="2"/>
  <c r="FG2669" i="2"/>
  <c r="FE2669" i="2"/>
  <c r="FF2668" i="2"/>
  <c r="FG2670" i="2"/>
  <c r="FE2670" i="2"/>
  <c r="FF2669" i="2"/>
  <c r="FG2668" i="2"/>
  <c r="FE2668" i="2"/>
  <c r="FG2673" i="2"/>
  <c r="FE2673" i="2"/>
  <c r="FF2672" i="2"/>
  <c r="FG2671" i="2"/>
  <c r="FE2671" i="2"/>
  <c r="FF2677" i="2"/>
  <c r="FF2673" i="2"/>
  <c r="FG2672" i="2"/>
  <c r="FE2672" i="2"/>
  <c r="FF2671" i="2"/>
  <c r="FG2677" i="2"/>
  <c r="FF2676" i="2"/>
  <c r="FG2675" i="2"/>
  <c r="FE2675" i="2"/>
  <c r="FF2674" i="2"/>
  <c r="FG2676" i="2"/>
  <c r="FE2676" i="2"/>
  <c r="FF2675" i="2"/>
  <c r="FG2674" i="2"/>
  <c r="FE2674" i="2"/>
  <c r="FF2679" i="2"/>
  <c r="FF2678" i="2"/>
  <c r="FE2679" i="2"/>
  <c r="FE2678" i="2"/>
  <c r="FF2683" i="2"/>
  <c r="FF2682" i="2"/>
  <c r="FE2683" i="2"/>
  <c r="FE2682" i="2"/>
  <c r="EG2677" i="2"/>
  <c r="EH2670" i="2"/>
  <c r="EI2669" i="2"/>
  <c r="EG2669" i="2"/>
  <c r="EH2668" i="2"/>
  <c r="EI2670" i="2"/>
  <c r="EG2670" i="2"/>
  <c r="EH2669" i="2"/>
  <c r="EI2668" i="2"/>
  <c r="EG2668" i="2"/>
  <c r="EI2673" i="2"/>
  <c r="EG2673" i="2"/>
  <c r="EH2672" i="2"/>
  <c r="EI2671" i="2"/>
  <c r="EG2671" i="2"/>
  <c r="EH2677" i="2"/>
  <c r="EH2673" i="2"/>
  <c r="EI2672" i="2"/>
  <c r="EG2672" i="2"/>
  <c r="EH2671" i="2"/>
  <c r="EI2677" i="2"/>
  <c r="EH2676" i="2"/>
  <c r="EI2675" i="2"/>
  <c r="EG2675" i="2"/>
  <c r="EH2674" i="2"/>
  <c r="EI2676" i="2"/>
  <c r="EG2676" i="2"/>
  <c r="EH2675" i="2"/>
  <c r="EI2674" i="2"/>
  <c r="EG2674" i="2"/>
  <c r="EH2679" i="2"/>
  <c r="EH2678" i="2"/>
  <c r="EG2679" i="2"/>
  <c r="EG2678" i="2"/>
  <c r="EH2683" i="2"/>
  <c r="EH2682" i="2"/>
  <c r="EG2683" i="2"/>
  <c r="EG2682" i="2"/>
  <c r="DI2677" i="2"/>
  <c r="DJ2670" i="2"/>
  <c r="DK2669" i="2"/>
  <c r="DI2669" i="2"/>
  <c r="DJ2668" i="2"/>
  <c r="DK2670" i="2"/>
  <c r="DI2670" i="2"/>
  <c r="DJ2669" i="2"/>
  <c r="DK2668" i="2"/>
  <c r="DI2668" i="2"/>
  <c r="DK2673" i="2"/>
  <c r="DI2673" i="2"/>
  <c r="DJ2672" i="2"/>
  <c r="DK2671" i="2"/>
  <c r="DI2671" i="2"/>
  <c r="DJ2677" i="2"/>
  <c r="DJ2673" i="2"/>
  <c r="DK2672" i="2"/>
  <c r="DI2672" i="2"/>
  <c r="DJ2671" i="2"/>
  <c r="DK2677" i="2"/>
  <c r="DJ2676" i="2"/>
  <c r="DK2675" i="2"/>
  <c r="DI2675" i="2"/>
  <c r="DJ2674" i="2"/>
  <c r="DK2676" i="2"/>
  <c r="DI2676" i="2"/>
  <c r="DJ2675" i="2"/>
  <c r="DK2674" i="2"/>
  <c r="DI2674" i="2"/>
  <c r="DJ2679" i="2"/>
  <c r="DJ2678" i="2"/>
  <c r="DI2679" i="2"/>
  <c r="DI2678" i="2"/>
  <c r="DJ2683" i="2"/>
  <c r="DJ2682" i="2"/>
  <c r="DI2683" i="2"/>
  <c r="DI2682" i="2"/>
  <c r="CK2677" i="2"/>
  <c r="CL2670" i="2"/>
  <c r="CM2669" i="2"/>
  <c r="CK2669" i="2"/>
  <c r="CL2668" i="2"/>
  <c r="CM2670" i="2"/>
  <c r="CK2670" i="2"/>
  <c r="CL2669" i="2"/>
  <c r="CM2668" i="2"/>
  <c r="CK2668" i="2"/>
  <c r="CM2673" i="2"/>
  <c r="CK2673" i="2"/>
  <c r="CL2672" i="2"/>
  <c r="CM2671" i="2"/>
  <c r="CK2671" i="2"/>
  <c r="CL2677" i="2"/>
  <c r="CL2673" i="2"/>
  <c r="CM2672" i="2"/>
  <c r="CK2672" i="2"/>
  <c r="CL2671" i="2"/>
  <c r="CM2677" i="2"/>
  <c r="CL2676" i="2"/>
  <c r="CM2675" i="2"/>
  <c r="CK2675" i="2"/>
  <c r="CL2674" i="2"/>
  <c r="CM2676" i="2"/>
  <c r="CK2676" i="2"/>
  <c r="CL2675" i="2"/>
  <c r="CM2674" i="2"/>
  <c r="CK2674" i="2"/>
  <c r="CL2679" i="2"/>
  <c r="CL2678" i="2"/>
  <c r="CK2679" i="2"/>
  <c r="CK2678" i="2"/>
  <c r="CL2683" i="2"/>
  <c r="CL2682" i="2"/>
  <c r="CK2683" i="2"/>
  <c r="CK2682" i="2"/>
  <c r="BM2677" i="2"/>
  <c r="BN2670" i="2"/>
  <c r="BO2669" i="2"/>
  <c r="BM2669" i="2"/>
  <c r="BN2668" i="2"/>
  <c r="BO2670" i="2"/>
  <c r="BM2670" i="2"/>
  <c r="BN2669" i="2"/>
  <c r="BO2668" i="2"/>
  <c r="BM2668" i="2"/>
  <c r="BO2673" i="2"/>
  <c r="BM2673" i="2"/>
  <c r="BN2672" i="2"/>
  <c r="BO2671" i="2"/>
  <c r="BM2671" i="2"/>
  <c r="BN2677" i="2"/>
  <c r="BN2673" i="2"/>
  <c r="BO2672" i="2"/>
  <c r="BM2672" i="2"/>
  <c r="BN2671" i="2"/>
  <c r="BO2677" i="2"/>
  <c r="BN2676" i="2"/>
  <c r="BO2675" i="2"/>
  <c r="BM2675" i="2"/>
  <c r="BN2674" i="2"/>
  <c r="BO2676" i="2"/>
  <c r="BM2676" i="2"/>
  <c r="BN2675" i="2"/>
  <c r="BO2674" i="2"/>
  <c r="BM2674" i="2"/>
  <c r="BN2679" i="2"/>
  <c r="BN2678" i="2"/>
  <c r="BM2679" i="2"/>
  <c r="BM2678" i="2"/>
  <c r="BN2683" i="2"/>
  <c r="BN2682" i="2"/>
  <c r="BM2683" i="2"/>
  <c r="BM2682" i="2"/>
  <c r="AO2677" i="2"/>
  <c r="AP2670" i="2"/>
  <c r="AQ2669" i="2"/>
  <c r="AO2669" i="2"/>
  <c r="AP2668" i="2"/>
  <c r="AQ2670" i="2"/>
  <c r="AO2670" i="2"/>
  <c r="AP2669" i="2"/>
  <c r="AQ2668" i="2"/>
  <c r="AO2668" i="2"/>
  <c r="AQ2673" i="2"/>
  <c r="AO2673" i="2"/>
  <c r="AP2672" i="2"/>
  <c r="AQ2671" i="2"/>
  <c r="AO2671" i="2"/>
  <c r="AP2677" i="2"/>
  <c r="AP2673" i="2"/>
  <c r="AQ2672" i="2"/>
  <c r="AO2672" i="2"/>
  <c r="AP2671" i="2"/>
  <c r="AQ2677" i="2"/>
  <c r="AP2676" i="2"/>
  <c r="AQ2675" i="2"/>
  <c r="AO2675" i="2"/>
  <c r="AP2674" i="2"/>
  <c r="AQ2676" i="2"/>
  <c r="AO2676" i="2"/>
  <c r="AP2675" i="2"/>
  <c r="AQ2674" i="2"/>
  <c r="AO2674" i="2"/>
  <c r="AP2679" i="2"/>
  <c r="AP2678" i="2"/>
  <c r="AO2679" i="2"/>
  <c r="AO2678" i="2"/>
  <c r="AP2683" i="2"/>
  <c r="AP2682" i="2"/>
  <c r="AO2683" i="2"/>
  <c r="AO2682" i="2"/>
  <c r="Q2677" i="2"/>
  <c r="R2670" i="2"/>
  <c r="S2669" i="2"/>
  <c r="Q2669" i="2"/>
  <c r="R2668" i="2"/>
  <c r="S2670" i="2"/>
  <c r="Q2670" i="2"/>
  <c r="R2669" i="2"/>
  <c r="S2668" i="2"/>
  <c r="Q2668" i="2"/>
  <c r="S2673" i="2"/>
  <c r="Q2673" i="2"/>
  <c r="R2672" i="2"/>
  <c r="S2671" i="2"/>
  <c r="Q2671" i="2"/>
  <c r="R2677" i="2"/>
  <c r="R2673" i="2"/>
  <c r="S2672" i="2"/>
  <c r="Q2672" i="2"/>
  <c r="R2671" i="2"/>
  <c r="S2677" i="2"/>
  <c r="R2676" i="2"/>
  <c r="S2675" i="2"/>
  <c r="Q2675" i="2"/>
  <c r="R2674" i="2"/>
  <c r="S2676" i="2"/>
  <c r="Q2676" i="2"/>
  <c r="R2675" i="2"/>
  <c r="S2674" i="2"/>
  <c r="Q2674" i="2"/>
  <c r="R2679" i="2"/>
  <c r="R2678" i="2"/>
  <c r="Q2679" i="2"/>
  <c r="Q2678" i="2"/>
  <c r="R2683" i="2"/>
  <c r="R2682" i="2"/>
  <c r="Q2683" i="2"/>
  <c r="Q2682" i="2"/>
  <c r="E2688" i="2"/>
  <c r="E2719" i="2" s="1"/>
  <c r="D2688" i="2"/>
  <c r="D2719" i="2" s="1"/>
  <c r="E2684" i="2"/>
  <c r="E2715" i="2" s="1"/>
  <c r="D2684" i="2"/>
  <c r="D2715" i="2" s="1"/>
  <c r="E2694" i="2"/>
  <c r="E2725" i="2" s="1"/>
  <c r="D2694" i="2"/>
  <c r="D2725" i="2" s="1"/>
  <c r="E2690" i="2"/>
  <c r="E2721" i="2" s="1"/>
  <c r="D2690" i="2"/>
  <c r="D2721" i="2" s="1"/>
  <c r="UQ2679" i="2"/>
  <c r="UQ2678" i="2"/>
  <c r="UR2679" i="2"/>
  <c r="UR2678" i="2"/>
  <c r="UQ2683" i="2"/>
  <c r="UQ2682" i="2"/>
  <c r="UR2683" i="2"/>
  <c r="UR2682" i="2"/>
  <c r="TS2679" i="2"/>
  <c r="TS2678" i="2"/>
  <c r="TT2679" i="2"/>
  <c r="TT2678" i="2"/>
  <c r="TS2683" i="2"/>
  <c r="TS2682" i="2"/>
  <c r="TT2683" i="2"/>
  <c r="TT2682" i="2"/>
  <c r="SU2679" i="2"/>
  <c r="SU2678" i="2"/>
  <c r="SV2679" i="2"/>
  <c r="SV2678" i="2"/>
  <c r="SU2683" i="2"/>
  <c r="SU2682" i="2"/>
  <c r="SV2683" i="2"/>
  <c r="SV2682" i="2"/>
  <c r="RW2679" i="2"/>
  <c r="RW2678" i="2"/>
  <c r="RX2679" i="2"/>
  <c r="RX2678" i="2"/>
  <c r="RW2683" i="2"/>
  <c r="RW2682" i="2"/>
  <c r="RX2683" i="2"/>
  <c r="RX2682" i="2"/>
  <c r="QY2679" i="2"/>
  <c r="QY2678" i="2"/>
  <c r="QZ2679" i="2"/>
  <c r="QZ2678" i="2"/>
  <c r="QY2683" i="2"/>
  <c r="QY2682" i="2"/>
  <c r="QZ2683" i="2"/>
  <c r="QZ2682" i="2"/>
  <c r="QA2679" i="2"/>
  <c r="QA2678" i="2"/>
  <c r="QB2679" i="2"/>
  <c r="QB2678" i="2"/>
  <c r="QA2683" i="2"/>
  <c r="QA2682" i="2"/>
  <c r="QB2683" i="2"/>
  <c r="QB2682" i="2"/>
  <c r="PC2679" i="2"/>
  <c r="PC2678" i="2"/>
  <c r="PD2679" i="2"/>
  <c r="PD2678" i="2"/>
  <c r="PC2683" i="2"/>
  <c r="PC2682" i="2"/>
  <c r="PD2683" i="2"/>
  <c r="PD2682" i="2"/>
  <c r="OE2679" i="2"/>
  <c r="OE2678" i="2"/>
  <c r="OF2679" i="2"/>
  <c r="OF2678" i="2"/>
  <c r="OE2683" i="2"/>
  <c r="OE2682" i="2"/>
  <c r="OF2683" i="2"/>
  <c r="OF2682" i="2"/>
  <c r="NG2679" i="2"/>
  <c r="NG2678" i="2"/>
  <c r="NH2679" i="2"/>
  <c r="NH2678" i="2"/>
  <c r="NG2683" i="2"/>
  <c r="NG2682" i="2"/>
  <c r="NH2683" i="2"/>
  <c r="NH2682" i="2"/>
  <c r="MI2679" i="2"/>
  <c r="MI2678" i="2"/>
  <c r="MJ2679" i="2"/>
  <c r="MJ2678" i="2"/>
  <c r="MI2683" i="2"/>
  <c r="MI2682" i="2"/>
  <c r="MJ2683" i="2"/>
  <c r="MJ2682" i="2"/>
  <c r="LK2679" i="2"/>
  <c r="LK2678" i="2"/>
  <c r="LL2679" i="2"/>
  <c r="LL2678" i="2"/>
  <c r="LK2683" i="2"/>
  <c r="LK2682" i="2"/>
  <c r="LL2683" i="2"/>
  <c r="LL2682" i="2"/>
  <c r="KM2679" i="2"/>
  <c r="KM2678" i="2"/>
  <c r="KN2679" i="2"/>
  <c r="KN2678" i="2"/>
  <c r="KM2683" i="2"/>
  <c r="KM2682" i="2"/>
  <c r="KN2683" i="2"/>
  <c r="KN2682" i="2"/>
  <c r="JO2679" i="2"/>
  <c r="JO2678" i="2"/>
  <c r="JP2679" i="2"/>
  <c r="JP2678" i="2"/>
  <c r="JO2683" i="2"/>
  <c r="JO2682" i="2"/>
  <c r="JP2683" i="2"/>
  <c r="JP2682" i="2"/>
  <c r="IQ2679" i="2"/>
  <c r="IQ2678" i="2"/>
  <c r="IR2679" i="2"/>
  <c r="IR2678" i="2"/>
  <c r="IQ2683" i="2"/>
  <c r="IQ2682" i="2"/>
  <c r="IR2683" i="2"/>
  <c r="IR2682" i="2"/>
  <c r="HS2679" i="2"/>
  <c r="HS2678" i="2"/>
  <c r="HT2679" i="2"/>
  <c r="HT2678" i="2"/>
  <c r="HS2683" i="2"/>
  <c r="HS2682" i="2"/>
  <c r="HT2683" i="2"/>
  <c r="HT2682" i="2"/>
  <c r="GU2679" i="2"/>
  <c r="GU2678" i="2"/>
  <c r="GV2679" i="2"/>
  <c r="GV2678" i="2"/>
  <c r="GU2683" i="2"/>
  <c r="GU2682" i="2"/>
  <c r="GV2683" i="2"/>
  <c r="GV2682" i="2"/>
  <c r="FW2679" i="2"/>
  <c r="FW2678" i="2"/>
  <c r="FX2679" i="2"/>
  <c r="FX2678" i="2"/>
  <c r="FW2683" i="2"/>
  <c r="FW2682" i="2"/>
  <c r="FX2683" i="2"/>
  <c r="FX2682" i="2"/>
  <c r="EY2679" i="2"/>
  <c r="EY2678" i="2"/>
  <c r="EZ2679" i="2"/>
  <c r="EZ2678" i="2"/>
  <c r="EY2683" i="2"/>
  <c r="EY2682" i="2"/>
  <c r="EZ2683" i="2"/>
  <c r="EZ2682" i="2"/>
  <c r="EA2679" i="2"/>
  <c r="EA2678" i="2"/>
  <c r="EB2679" i="2"/>
  <c r="EB2678" i="2"/>
  <c r="EA2683" i="2"/>
  <c r="EA2682" i="2"/>
  <c r="EB2683" i="2"/>
  <c r="EB2682" i="2"/>
  <c r="DC2679" i="2"/>
  <c r="DC2678" i="2"/>
  <c r="DD2679" i="2"/>
  <c r="DD2678" i="2"/>
  <c r="DC2683" i="2"/>
  <c r="DC2682" i="2"/>
  <c r="DD2683" i="2"/>
  <c r="DD2682" i="2"/>
  <c r="CE2679" i="2"/>
  <c r="CE2678" i="2"/>
  <c r="CF2679" i="2"/>
  <c r="CF2678" i="2"/>
  <c r="CE2683" i="2"/>
  <c r="CE2682" i="2"/>
  <c r="CF2683" i="2"/>
  <c r="CF2682" i="2"/>
  <c r="BG2679" i="2"/>
  <c r="BG2678" i="2"/>
  <c r="BH2679" i="2"/>
  <c r="BH2678" i="2"/>
  <c r="BG2683" i="2"/>
  <c r="BG2682" i="2"/>
  <c r="BH2683" i="2"/>
  <c r="BH2682" i="2"/>
  <c r="AI2679" i="2"/>
  <c r="AI2678" i="2"/>
  <c r="AJ2679" i="2"/>
  <c r="AJ2678" i="2"/>
  <c r="AI2683" i="2"/>
  <c r="AI2682" i="2"/>
  <c r="AJ2683" i="2"/>
  <c r="AJ2682" i="2"/>
  <c r="E2687" i="2"/>
  <c r="E2718" i="2" s="1"/>
  <c r="D2687" i="2"/>
  <c r="D2718" i="2" s="1"/>
  <c r="K2681" i="2"/>
  <c r="D2681" i="2" s="1"/>
  <c r="D2712" i="2" s="1"/>
  <c r="K2680" i="2"/>
  <c r="D2680" i="2" s="1"/>
  <c r="D2711" i="2" s="1"/>
  <c r="L2681" i="2"/>
  <c r="E2681" i="2" s="1"/>
  <c r="E2712" i="2" s="1"/>
  <c r="L2680" i="2"/>
  <c r="E2680" i="2" s="1"/>
  <c r="E2711" i="2" s="1"/>
  <c r="M2670" i="2"/>
  <c r="F2670" i="2" s="1"/>
  <c r="F2701" i="2" s="1"/>
  <c r="K2670" i="2"/>
  <c r="D2670" i="2" s="1"/>
  <c r="D2701" i="2" s="1"/>
  <c r="L2669" i="2"/>
  <c r="E2669" i="2" s="1"/>
  <c r="E2700" i="2" s="1"/>
  <c r="M2668" i="2"/>
  <c r="F2668" i="2" s="1"/>
  <c r="F2699" i="2" s="1"/>
  <c r="K2668" i="2"/>
  <c r="D2668" i="2" s="1"/>
  <c r="D2699" i="2" s="1"/>
  <c r="K2677" i="2"/>
  <c r="D2677" i="2" s="1"/>
  <c r="D2708" i="2" s="1"/>
  <c r="L2670" i="2"/>
  <c r="E2670" i="2" s="1"/>
  <c r="E2701" i="2" s="1"/>
  <c r="M2669" i="2"/>
  <c r="F2669" i="2" s="1"/>
  <c r="F2700" i="2" s="1"/>
  <c r="K2669" i="2"/>
  <c r="D2669" i="2" s="1"/>
  <c r="D2700" i="2" s="1"/>
  <c r="L2668" i="2"/>
  <c r="E2668" i="2" s="1"/>
  <c r="E2699" i="2" s="1"/>
  <c r="L2677" i="2"/>
  <c r="E2677" i="2" s="1"/>
  <c r="E2708" i="2" s="1"/>
  <c r="L2673" i="2"/>
  <c r="E2673" i="2" s="1"/>
  <c r="E2704" i="2" s="1"/>
  <c r="M2672" i="2"/>
  <c r="F2672" i="2" s="1"/>
  <c r="F2703" i="2" s="1"/>
  <c r="K2672" i="2"/>
  <c r="D2672" i="2" s="1"/>
  <c r="D2703" i="2" s="1"/>
  <c r="L2671" i="2"/>
  <c r="E2671" i="2" s="1"/>
  <c r="E2702" i="2" s="1"/>
  <c r="M2673" i="2"/>
  <c r="F2673" i="2" s="1"/>
  <c r="F2704" i="2" s="1"/>
  <c r="K2673" i="2"/>
  <c r="D2673" i="2" s="1"/>
  <c r="D2704" i="2" s="1"/>
  <c r="L2672" i="2"/>
  <c r="E2672" i="2" s="1"/>
  <c r="E2703" i="2" s="1"/>
  <c r="M2671" i="2"/>
  <c r="F2671" i="2" s="1"/>
  <c r="F2702" i="2" s="1"/>
  <c r="K2671" i="2"/>
  <c r="D2671" i="2" s="1"/>
  <c r="D2702" i="2" s="1"/>
  <c r="M2676" i="2"/>
  <c r="F2676" i="2" s="1"/>
  <c r="F2707" i="2" s="1"/>
  <c r="K2676" i="2"/>
  <c r="D2676" i="2" s="1"/>
  <c r="D2707" i="2" s="1"/>
  <c r="L2675" i="2"/>
  <c r="E2675" i="2" s="1"/>
  <c r="E2706" i="2" s="1"/>
  <c r="M2674" i="2"/>
  <c r="F2674" i="2" s="1"/>
  <c r="F2705" i="2" s="1"/>
  <c r="K2674" i="2"/>
  <c r="D2674" i="2" s="1"/>
  <c r="D2705" i="2" s="1"/>
  <c r="M2677" i="2"/>
  <c r="F2677" i="2" s="1"/>
  <c r="F2708" i="2" s="1"/>
  <c r="L2676" i="2"/>
  <c r="E2676" i="2" s="1"/>
  <c r="E2707" i="2" s="1"/>
  <c r="M2675" i="2"/>
  <c r="F2675" i="2" s="1"/>
  <c r="F2706" i="2" s="1"/>
  <c r="K2675" i="2"/>
  <c r="D2675" i="2" s="1"/>
  <c r="D2706" i="2" s="1"/>
  <c r="L2674" i="2"/>
  <c r="E2674" i="2" s="1"/>
  <c r="E2705" i="2" s="1"/>
  <c r="D2696" i="2"/>
  <c r="D2727" i="2" s="1"/>
  <c r="VK1406" i="2"/>
  <c r="VI1406" i="2"/>
  <c r="VJ1405" i="2"/>
  <c r="VK1404" i="2"/>
  <c r="VI1404" i="2"/>
  <c r="VI1413" i="2"/>
  <c r="VJ1406" i="2"/>
  <c r="VK1405" i="2"/>
  <c r="VI1405" i="2"/>
  <c r="VJ1404" i="2"/>
  <c r="VJ1413" i="2"/>
  <c r="VJ1409" i="2"/>
  <c r="VK1408" i="2"/>
  <c r="VI1408" i="2"/>
  <c r="VJ1407" i="2"/>
  <c r="VK1409" i="2"/>
  <c r="VI1409" i="2"/>
  <c r="VJ1408" i="2"/>
  <c r="VK1407" i="2"/>
  <c r="VI1407" i="2"/>
  <c r="VK1412" i="2"/>
  <c r="VI1412" i="2"/>
  <c r="VJ1411" i="2"/>
  <c r="VK1410" i="2"/>
  <c r="VI1410" i="2"/>
  <c r="VK1413" i="2"/>
  <c r="VJ1412" i="2"/>
  <c r="VK1411" i="2"/>
  <c r="VI1411" i="2"/>
  <c r="VJ1410" i="2"/>
  <c r="VI1415" i="2"/>
  <c r="VI1414" i="2"/>
  <c r="VJ1415" i="2"/>
  <c r="VJ1414" i="2"/>
  <c r="VI1419" i="2"/>
  <c r="VI1418" i="2"/>
  <c r="VJ1419" i="2"/>
  <c r="VJ1418" i="2"/>
  <c r="TO1406" i="2"/>
  <c r="TM1406" i="2"/>
  <c r="TN1405" i="2"/>
  <c r="TO1404" i="2"/>
  <c r="TM1404" i="2"/>
  <c r="TM1413" i="2"/>
  <c r="TN1406" i="2"/>
  <c r="TO1405" i="2"/>
  <c r="TM1405" i="2"/>
  <c r="TN1404" i="2"/>
  <c r="TN1413" i="2"/>
  <c r="TN1409" i="2"/>
  <c r="TO1408" i="2"/>
  <c r="TM1408" i="2"/>
  <c r="TN1407" i="2"/>
  <c r="TO1409" i="2"/>
  <c r="TM1409" i="2"/>
  <c r="TN1408" i="2"/>
  <c r="TO1407" i="2"/>
  <c r="TM1407" i="2"/>
  <c r="TO1412" i="2"/>
  <c r="TM1412" i="2"/>
  <c r="TN1411" i="2"/>
  <c r="TO1410" i="2"/>
  <c r="TM1410" i="2"/>
  <c r="TO1413" i="2"/>
  <c r="TN1412" i="2"/>
  <c r="TO1411" i="2"/>
  <c r="TM1411" i="2"/>
  <c r="TN1410" i="2"/>
  <c r="TM1415" i="2"/>
  <c r="TM1414" i="2"/>
  <c r="TN1415" i="2"/>
  <c r="TN1414" i="2"/>
  <c r="TM1419" i="2"/>
  <c r="TM1418" i="2"/>
  <c r="TN1419" i="2"/>
  <c r="TN1418" i="2"/>
  <c r="UY1406" i="2"/>
  <c r="UW1406" i="2"/>
  <c r="UX1405" i="2"/>
  <c r="UY1404" i="2"/>
  <c r="UW1404" i="2"/>
  <c r="UW1413" i="2"/>
  <c r="UX1406" i="2"/>
  <c r="UY1405" i="2"/>
  <c r="UW1405" i="2"/>
  <c r="UX1404" i="2"/>
  <c r="UX1413" i="2"/>
  <c r="UX1409" i="2"/>
  <c r="UY1408" i="2"/>
  <c r="UW1408" i="2"/>
  <c r="UX1407" i="2"/>
  <c r="UY1409" i="2"/>
  <c r="UW1409" i="2"/>
  <c r="UX1408" i="2"/>
  <c r="UY1407" i="2"/>
  <c r="UW1407" i="2"/>
  <c r="UY1412" i="2"/>
  <c r="UW1412" i="2"/>
  <c r="UX1411" i="2"/>
  <c r="UY1410" i="2"/>
  <c r="UW1410" i="2"/>
  <c r="UY1413" i="2"/>
  <c r="UX1412" i="2"/>
  <c r="UY1411" i="2"/>
  <c r="UW1411" i="2"/>
  <c r="UX1410" i="2"/>
  <c r="UW1415" i="2"/>
  <c r="UW1414" i="2"/>
  <c r="UX1415" i="2"/>
  <c r="UX1414" i="2"/>
  <c r="UW1419" i="2"/>
  <c r="UW1418" i="2"/>
  <c r="UX1419" i="2"/>
  <c r="UX1418" i="2"/>
  <c r="UA1406" i="2"/>
  <c r="TY1406" i="2"/>
  <c r="TZ1405" i="2"/>
  <c r="UA1404" i="2"/>
  <c r="TY1404" i="2"/>
  <c r="TY1413" i="2"/>
  <c r="TZ1406" i="2"/>
  <c r="UA1405" i="2"/>
  <c r="TY1405" i="2"/>
  <c r="TZ1404" i="2"/>
  <c r="TZ1413" i="2"/>
  <c r="TZ1409" i="2"/>
  <c r="UA1408" i="2"/>
  <c r="TY1408" i="2"/>
  <c r="TZ1407" i="2"/>
  <c r="UA1409" i="2"/>
  <c r="TY1409" i="2"/>
  <c r="TZ1408" i="2"/>
  <c r="UA1407" i="2"/>
  <c r="TY1407" i="2"/>
  <c r="UA1412" i="2"/>
  <c r="TY1412" i="2"/>
  <c r="TZ1411" i="2"/>
  <c r="UA1410" i="2"/>
  <c r="TY1410" i="2"/>
  <c r="UA1413" i="2"/>
  <c r="TZ1412" i="2"/>
  <c r="UA1411" i="2"/>
  <c r="TY1411" i="2"/>
  <c r="TZ1410" i="2"/>
  <c r="TY1415" i="2"/>
  <c r="TY1414" i="2"/>
  <c r="TZ1415" i="2"/>
  <c r="TZ1414" i="2"/>
  <c r="TY1419" i="2"/>
  <c r="TY1418" i="2"/>
  <c r="TZ1419" i="2"/>
  <c r="TZ1418" i="2"/>
  <c r="TC1406" i="2"/>
  <c r="TA1406" i="2"/>
  <c r="TB1405" i="2"/>
  <c r="TC1404" i="2"/>
  <c r="TA1404" i="2"/>
  <c r="TA1413" i="2"/>
  <c r="TB1406" i="2"/>
  <c r="TC1405" i="2"/>
  <c r="TA1405" i="2"/>
  <c r="TB1404" i="2"/>
  <c r="TB1413" i="2"/>
  <c r="TB1409" i="2"/>
  <c r="TC1408" i="2"/>
  <c r="TA1408" i="2"/>
  <c r="TB1407" i="2"/>
  <c r="TC1409" i="2"/>
  <c r="TA1409" i="2"/>
  <c r="TB1408" i="2"/>
  <c r="TC1407" i="2"/>
  <c r="TA1407" i="2"/>
  <c r="TC1412" i="2"/>
  <c r="TA1412" i="2"/>
  <c r="TB1411" i="2"/>
  <c r="TC1410" i="2"/>
  <c r="TA1410" i="2"/>
  <c r="TC1413" i="2"/>
  <c r="TB1412" i="2"/>
  <c r="TC1411" i="2"/>
  <c r="TA1411" i="2"/>
  <c r="TB1410" i="2"/>
  <c r="TA1415" i="2"/>
  <c r="TA1414" i="2"/>
  <c r="TB1415" i="2"/>
  <c r="TB1414" i="2"/>
  <c r="TA1419" i="2"/>
  <c r="TA1418" i="2"/>
  <c r="TB1419" i="2"/>
  <c r="TB1418" i="2"/>
  <c r="SE1406" i="2"/>
  <c r="SC1406" i="2"/>
  <c r="SD1405" i="2"/>
  <c r="SE1404" i="2"/>
  <c r="SC1404" i="2"/>
  <c r="SC1413" i="2"/>
  <c r="SD1406" i="2"/>
  <c r="SE1405" i="2"/>
  <c r="SC1405" i="2"/>
  <c r="SD1404" i="2"/>
  <c r="SD1413" i="2"/>
  <c r="SD1409" i="2"/>
  <c r="SE1408" i="2"/>
  <c r="SC1408" i="2"/>
  <c r="SD1407" i="2"/>
  <c r="SE1409" i="2"/>
  <c r="SC1409" i="2"/>
  <c r="SD1408" i="2"/>
  <c r="SE1407" i="2"/>
  <c r="SC1407" i="2"/>
  <c r="SE1412" i="2"/>
  <c r="SC1412" i="2"/>
  <c r="SD1411" i="2"/>
  <c r="SE1410" i="2"/>
  <c r="SC1410" i="2"/>
  <c r="SE1413" i="2"/>
  <c r="SD1412" i="2"/>
  <c r="SE1411" i="2"/>
  <c r="SC1411" i="2"/>
  <c r="SD1410" i="2"/>
  <c r="SC1415" i="2"/>
  <c r="SC1414" i="2"/>
  <c r="SD1415" i="2"/>
  <c r="SD1414" i="2"/>
  <c r="SC1419" i="2"/>
  <c r="SC1418" i="2"/>
  <c r="SD1419" i="2"/>
  <c r="SD1418" i="2"/>
  <c r="RG1406" i="2"/>
  <c r="RE1406" i="2"/>
  <c r="RF1405" i="2"/>
  <c r="RG1404" i="2"/>
  <c r="RE1404" i="2"/>
  <c r="RE1413" i="2"/>
  <c r="RF1406" i="2"/>
  <c r="RG1405" i="2"/>
  <c r="RE1405" i="2"/>
  <c r="RF1404" i="2"/>
  <c r="RF1413" i="2"/>
  <c r="RF1409" i="2"/>
  <c r="RG1408" i="2"/>
  <c r="RE1408" i="2"/>
  <c r="RF1407" i="2"/>
  <c r="RG1409" i="2"/>
  <c r="RE1409" i="2"/>
  <c r="RF1408" i="2"/>
  <c r="RG1407" i="2"/>
  <c r="RE1407" i="2"/>
  <c r="RG1412" i="2"/>
  <c r="RE1412" i="2"/>
  <c r="RF1411" i="2"/>
  <c r="RG1410" i="2"/>
  <c r="RE1410" i="2"/>
  <c r="RG1413" i="2"/>
  <c r="RF1412" i="2"/>
  <c r="RG1411" i="2"/>
  <c r="RE1411" i="2"/>
  <c r="RF1410" i="2"/>
  <c r="RE1415" i="2"/>
  <c r="RE1414" i="2"/>
  <c r="RF1415" i="2"/>
  <c r="RF1414" i="2"/>
  <c r="RE1419" i="2"/>
  <c r="RE1418" i="2"/>
  <c r="RF1419" i="2"/>
  <c r="RF1418" i="2"/>
  <c r="QI1406" i="2"/>
  <c r="QG1406" i="2"/>
  <c r="QH1405" i="2"/>
  <c r="QI1404" i="2"/>
  <c r="QG1404" i="2"/>
  <c r="QG1413" i="2"/>
  <c r="QH1406" i="2"/>
  <c r="QI1405" i="2"/>
  <c r="QG1405" i="2"/>
  <c r="QH1404" i="2"/>
  <c r="QH1413" i="2"/>
  <c r="QH1409" i="2"/>
  <c r="QI1408" i="2"/>
  <c r="QG1408" i="2"/>
  <c r="QH1407" i="2"/>
  <c r="QI1409" i="2"/>
  <c r="QG1409" i="2"/>
  <c r="QH1408" i="2"/>
  <c r="QI1407" i="2"/>
  <c r="QG1407" i="2"/>
  <c r="QI1412" i="2"/>
  <c r="QG1412" i="2"/>
  <c r="QH1411" i="2"/>
  <c r="QI1410" i="2"/>
  <c r="QG1410" i="2"/>
  <c r="QI1413" i="2"/>
  <c r="QH1412" i="2"/>
  <c r="QI1411" i="2"/>
  <c r="QG1411" i="2"/>
  <c r="QH1410" i="2"/>
  <c r="QG1415" i="2"/>
  <c r="QG1414" i="2"/>
  <c r="QH1415" i="2"/>
  <c r="QH1414" i="2"/>
  <c r="QG1419" i="2"/>
  <c r="QG1418" i="2"/>
  <c r="QH1419" i="2"/>
  <c r="QH1418" i="2"/>
  <c r="PK1406" i="2"/>
  <c r="PI1406" i="2"/>
  <c r="PJ1405" i="2"/>
  <c r="PK1404" i="2"/>
  <c r="PI1404" i="2"/>
  <c r="PI1413" i="2"/>
  <c r="PJ1406" i="2"/>
  <c r="PK1405" i="2"/>
  <c r="PI1405" i="2"/>
  <c r="PJ1404" i="2"/>
  <c r="PJ1413" i="2"/>
  <c r="PJ1409" i="2"/>
  <c r="PK1408" i="2"/>
  <c r="PI1408" i="2"/>
  <c r="PJ1407" i="2"/>
  <c r="PK1409" i="2"/>
  <c r="PI1409" i="2"/>
  <c r="PJ1408" i="2"/>
  <c r="PK1407" i="2"/>
  <c r="PI1407" i="2"/>
  <c r="PK1412" i="2"/>
  <c r="PI1412" i="2"/>
  <c r="PJ1411" i="2"/>
  <c r="PK1410" i="2"/>
  <c r="PI1410" i="2"/>
  <c r="PK1413" i="2"/>
  <c r="PJ1412" i="2"/>
  <c r="PK1411" i="2"/>
  <c r="PI1411" i="2"/>
  <c r="PJ1410" i="2"/>
  <c r="PI1415" i="2"/>
  <c r="PI1414" i="2"/>
  <c r="PJ1415" i="2"/>
  <c r="PJ1414" i="2"/>
  <c r="PI1419" i="2"/>
  <c r="PI1418" i="2"/>
  <c r="PJ1419" i="2"/>
  <c r="PJ1418" i="2"/>
  <c r="OM1406" i="2"/>
  <c r="OK1406" i="2"/>
  <c r="OL1405" i="2"/>
  <c r="OM1404" i="2"/>
  <c r="OK1404" i="2"/>
  <c r="OK1413" i="2"/>
  <c r="OL1406" i="2"/>
  <c r="OM1405" i="2"/>
  <c r="OK1405" i="2"/>
  <c r="OL1404" i="2"/>
  <c r="OL1413" i="2"/>
  <c r="OL1409" i="2"/>
  <c r="OM1408" i="2"/>
  <c r="OK1408" i="2"/>
  <c r="OL1407" i="2"/>
  <c r="OM1409" i="2"/>
  <c r="OK1409" i="2"/>
  <c r="OL1408" i="2"/>
  <c r="OM1407" i="2"/>
  <c r="OK1407" i="2"/>
  <c r="OM1412" i="2"/>
  <c r="OK1412" i="2"/>
  <c r="OL1411" i="2"/>
  <c r="OM1410" i="2"/>
  <c r="OK1410" i="2"/>
  <c r="OM1413" i="2"/>
  <c r="OL1412" i="2"/>
  <c r="OM1411" i="2"/>
  <c r="OK1411" i="2"/>
  <c r="OL1410" i="2"/>
  <c r="OK1415" i="2"/>
  <c r="OK1414" i="2"/>
  <c r="OL1415" i="2"/>
  <c r="OL1414" i="2"/>
  <c r="OK1419" i="2"/>
  <c r="OK1418" i="2"/>
  <c r="OL1419" i="2"/>
  <c r="OL1418" i="2"/>
  <c r="NO1406" i="2"/>
  <c r="NM1406" i="2"/>
  <c r="NN1405" i="2"/>
  <c r="NO1404" i="2"/>
  <c r="NM1404" i="2"/>
  <c r="NM1413" i="2"/>
  <c r="NN1406" i="2"/>
  <c r="NO1405" i="2"/>
  <c r="NM1405" i="2"/>
  <c r="NN1404" i="2"/>
  <c r="NN1413" i="2"/>
  <c r="NN1409" i="2"/>
  <c r="NO1408" i="2"/>
  <c r="NM1408" i="2"/>
  <c r="NN1407" i="2"/>
  <c r="NO1409" i="2"/>
  <c r="NM1409" i="2"/>
  <c r="NN1408" i="2"/>
  <c r="NO1407" i="2"/>
  <c r="NM1407" i="2"/>
  <c r="NO1412" i="2"/>
  <c r="NM1412" i="2"/>
  <c r="NN1411" i="2"/>
  <c r="NO1410" i="2"/>
  <c r="NM1410" i="2"/>
  <c r="NO1413" i="2"/>
  <c r="NN1412" i="2"/>
  <c r="NO1411" i="2"/>
  <c r="NM1411" i="2"/>
  <c r="NN1410" i="2"/>
  <c r="NM1415" i="2"/>
  <c r="NM1414" i="2"/>
  <c r="NN1415" i="2"/>
  <c r="NN1414" i="2"/>
  <c r="NM1419" i="2"/>
  <c r="NM1418" i="2"/>
  <c r="NN1419" i="2"/>
  <c r="NN1418" i="2"/>
  <c r="MQ1406" i="2"/>
  <c r="MO1406" i="2"/>
  <c r="MP1405" i="2"/>
  <c r="MQ1404" i="2"/>
  <c r="MO1404" i="2"/>
  <c r="MO1413" i="2"/>
  <c r="MP1406" i="2"/>
  <c r="MQ1405" i="2"/>
  <c r="MO1405" i="2"/>
  <c r="MP1404" i="2"/>
  <c r="MP1413" i="2"/>
  <c r="MP1409" i="2"/>
  <c r="MQ1408" i="2"/>
  <c r="MO1408" i="2"/>
  <c r="MP1407" i="2"/>
  <c r="MQ1409" i="2"/>
  <c r="MO1409" i="2"/>
  <c r="MP1408" i="2"/>
  <c r="MQ1407" i="2"/>
  <c r="MO1407" i="2"/>
  <c r="MQ1412" i="2"/>
  <c r="MO1412" i="2"/>
  <c r="MP1411" i="2"/>
  <c r="MQ1410" i="2"/>
  <c r="MO1410" i="2"/>
  <c r="MQ1413" i="2"/>
  <c r="MP1412" i="2"/>
  <c r="MQ1411" i="2"/>
  <c r="MO1411" i="2"/>
  <c r="MP1410" i="2"/>
  <c r="MO1415" i="2"/>
  <c r="MO1414" i="2"/>
  <c r="MP1415" i="2"/>
  <c r="MP1414" i="2"/>
  <c r="MO1419" i="2"/>
  <c r="MO1418" i="2"/>
  <c r="MP1419" i="2"/>
  <c r="MP1418" i="2"/>
  <c r="LS1406" i="2"/>
  <c r="LQ1406" i="2"/>
  <c r="LR1405" i="2"/>
  <c r="LS1404" i="2"/>
  <c r="LQ1404" i="2"/>
  <c r="LQ1413" i="2"/>
  <c r="LR1406" i="2"/>
  <c r="LS1405" i="2"/>
  <c r="LQ1405" i="2"/>
  <c r="LR1404" i="2"/>
  <c r="LR1413" i="2"/>
  <c r="LR1409" i="2"/>
  <c r="LS1408" i="2"/>
  <c r="LQ1408" i="2"/>
  <c r="LR1407" i="2"/>
  <c r="LS1409" i="2"/>
  <c r="LQ1409" i="2"/>
  <c r="LR1408" i="2"/>
  <c r="LS1407" i="2"/>
  <c r="LQ1407" i="2"/>
  <c r="LS1412" i="2"/>
  <c r="LQ1412" i="2"/>
  <c r="LR1411" i="2"/>
  <c r="LS1410" i="2"/>
  <c r="LQ1410" i="2"/>
  <c r="LS1413" i="2"/>
  <c r="LR1412" i="2"/>
  <c r="LS1411" i="2"/>
  <c r="LQ1411" i="2"/>
  <c r="LR1410" i="2"/>
  <c r="LQ1415" i="2"/>
  <c r="LQ1414" i="2"/>
  <c r="LR1415" i="2"/>
  <c r="LR1414" i="2"/>
  <c r="LQ1419" i="2"/>
  <c r="LQ1418" i="2"/>
  <c r="LR1419" i="2"/>
  <c r="LR1418" i="2"/>
  <c r="KU1406" i="2"/>
  <c r="KS1406" i="2"/>
  <c r="KT1405" i="2"/>
  <c r="KU1404" i="2"/>
  <c r="KS1404" i="2"/>
  <c r="KS1413" i="2"/>
  <c r="KT1406" i="2"/>
  <c r="KU1405" i="2"/>
  <c r="KS1405" i="2"/>
  <c r="KT1404" i="2"/>
  <c r="KT1413" i="2"/>
  <c r="KT1409" i="2"/>
  <c r="KU1408" i="2"/>
  <c r="KS1408" i="2"/>
  <c r="KT1407" i="2"/>
  <c r="KU1409" i="2"/>
  <c r="KS1409" i="2"/>
  <c r="KT1408" i="2"/>
  <c r="KU1407" i="2"/>
  <c r="KS1407" i="2"/>
  <c r="KU1412" i="2"/>
  <c r="KS1412" i="2"/>
  <c r="KT1411" i="2"/>
  <c r="KU1410" i="2"/>
  <c r="KS1410" i="2"/>
  <c r="KU1413" i="2"/>
  <c r="KT1412" i="2"/>
  <c r="KU1411" i="2"/>
  <c r="KS1411" i="2"/>
  <c r="KT1410" i="2"/>
  <c r="KS1415" i="2"/>
  <c r="KS1414" i="2"/>
  <c r="KT1415" i="2"/>
  <c r="KT1414" i="2"/>
  <c r="KS1419" i="2"/>
  <c r="KS1418" i="2"/>
  <c r="KT1419" i="2"/>
  <c r="KT1418" i="2"/>
  <c r="JW1406" i="2"/>
  <c r="JU1406" i="2"/>
  <c r="JV1405" i="2"/>
  <c r="JW1404" i="2"/>
  <c r="JU1404" i="2"/>
  <c r="JU1413" i="2"/>
  <c r="JV1406" i="2"/>
  <c r="JW1405" i="2"/>
  <c r="JU1405" i="2"/>
  <c r="JV1404" i="2"/>
  <c r="JV1413" i="2"/>
  <c r="JV1409" i="2"/>
  <c r="JW1408" i="2"/>
  <c r="JU1408" i="2"/>
  <c r="JV1407" i="2"/>
  <c r="JW1409" i="2"/>
  <c r="JU1409" i="2"/>
  <c r="JV1408" i="2"/>
  <c r="JW1407" i="2"/>
  <c r="JU1407" i="2"/>
  <c r="JW1412" i="2"/>
  <c r="JU1412" i="2"/>
  <c r="JV1411" i="2"/>
  <c r="JW1410" i="2"/>
  <c r="JU1410" i="2"/>
  <c r="JW1413" i="2"/>
  <c r="JV1412" i="2"/>
  <c r="JW1411" i="2"/>
  <c r="JU1411" i="2"/>
  <c r="JV1410" i="2"/>
  <c r="JU1415" i="2"/>
  <c r="JU1414" i="2"/>
  <c r="JV1415" i="2"/>
  <c r="JV1414" i="2"/>
  <c r="JU1419" i="2"/>
  <c r="JU1418" i="2"/>
  <c r="JV1419" i="2"/>
  <c r="JV1418" i="2"/>
  <c r="IY1406" i="2"/>
  <c r="IW1406" i="2"/>
  <c r="IX1405" i="2"/>
  <c r="IY1404" i="2"/>
  <c r="IW1404" i="2"/>
  <c r="IW1413" i="2"/>
  <c r="IX1406" i="2"/>
  <c r="IY1405" i="2"/>
  <c r="IW1405" i="2"/>
  <c r="IX1404" i="2"/>
  <c r="IX1413" i="2"/>
  <c r="IX1409" i="2"/>
  <c r="IY1408" i="2"/>
  <c r="IW1408" i="2"/>
  <c r="IX1407" i="2"/>
  <c r="IY1409" i="2"/>
  <c r="IW1409" i="2"/>
  <c r="IX1408" i="2"/>
  <c r="IY1407" i="2"/>
  <c r="IW1407" i="2"/>
  <c r="IY1412" i="2"/>
  <c r="IW1412" i="2"/>
  <c r="IX1411" i="2"/>
  <c r="IY1410" i="2"/>
  <c r="IW1410" i="2"/>
  <c r="IY1413" i="2"/>
  <c r="IX1412" i="2"/>
  <c r="IY1411" i="2"/>
  <c r="IW1411" i="2"/>
  <c r="IX1410" i="2"/>
  <c r="IW1415" i="2"/>
  <c r="IW1414" i="2"/>
  <c r="IX1415" i="2"/>
  <c r="IX1414" i="2"/>
  <c r="IW1419" i="2"/>
  <c r="IW1418" i="2"/>
  <c r="IX1419" i="2"/>
  <c r="IX1418" i="2"/>
  <c r="IA1406" i="2"/>
  <c r="HY1406" i="2"/>
  <c r="HZ1405" i="2"/>
  <c r="IA1404" i="2"/>
  <c r="HY1404" i="2"/>
  <c r="HY1413" i="2"/>
  <c r="HZ1406" i="2"/>
  <c r="IA1405" i="2"/>
  <c r="HY1405" i="2"/>
  <c r="HZ1404" i="2"/>
  <c r="HZ1413" i="2"/>
  <c r="HZ1409" i="2"/>
  <c r="IA1408" i="2"/>
  <c r="HY1408" i="2"/>
  <c r="HZ1407" i="2"/>
  <c r="IA1409" i="2"/>
  <c r="HY1409" i="2"/>
  <c r="HZ1408" i="2"/>
  <c r="IA1407" i="2"/>
  <c r="HY1407" i="2"/>
  <c r="IA1412" i="2"/>
  <c r="HY1412" i="2"/>
  <c r="HZ1411" i="2"/>
  <c r="IA1410" i="2"/>
  <c r="HY1410" i="2"/>
  <c r="IA1413" i="2"/>
  <c r="HZ1412" i="2"/>
  <c r="IA1411" i="2"/>
  <c r="HY1411" i="2"/>
  <c r="HZ1410" i="2"/>
  <c r="HY1415" i="2"/>
  <c r="HY1414" i="2"/>
  <c r="HZ1415" i="2"/>
  <c r="HZ1414" i="2"/>
  <c r="HY1419" i="2"/>
  <c r="HY1418" i="2"/>
  <c r="HZ1419" i="2"/>
  <c r="HZ1418" i="2"/>
  <c r="HC1406" i="2"/>
  <c r="HA1406" i="2"/>
  <c r="HB1405" i="2"/>
  <c r="HC1404" i="2"/>
  <c r="HA1404" i="2"/>
  <c r="HA1413" i="2"/>
  <c r="HB1406" i="2"/>
  <c r="HC1405" i="2"/>
  <c r="HA1405" i="2"/>
  <c r="HB1404" i="2"/>
  <c r="HB1413" i="2"/>
  <c r="HB1409" i="2"/>
  <c r="HC1408" i="2"/>
  <c r="HA1408" i="2"/>
  <c r="HB1407" i="2"/>
  <c r="HC1409" i="2"/>
  <c r="HA1409" i="2"/>
  <c r="HB1408" i="2"/>
  <c r="HC1407" i="2"/>
  <c r="HA1407" i="2"/>
  <c r="HC1412" i="2"/>
  <c r="HA1412" i="2"/>
  <c r="HB1411" i="2"/>
  <c r="HC1410" i="2"/>
  <c r="HA1410" i="2"/>
  <c r="HC1413" i="2"/>
  <c r="HB1412" i="2"/>
  <c r="HC1411" i="2"/>
  <c r="HA1411" i="2"/>
  <c r="HB1410" i="2"/>
  <c r="HA1415" i="2"/>
  <c r="HA1414" i="2"/>
  <c r="HB1415" i="2"/>
  <c r="HB1414" i="2"/>
  <c r="HA1419" i="2"/>
  <c r="HA1418" i="2"/>
  <c r="HB1419" i="2"/>
  <c r="HB1418" i="2"/>
  <c r="GE1406" i="2"/>
  <c r="GC1406" i="2"/>
  <c r="GD1405" i="2"/>
  <c r="GE1404" i="2"/>
  <c r="GC1404" i="2"/>
  <c r="GC1413" i="2"/>
  <c r="GD1406" i="2"/>
  <c r="GE1405" i="2"/>
  <c r="GC1405" i="2"/>
  <c r="GD1404" i="2"/>
  <c r="GD1413" i="2"/>
  <c r="GD1409" i="2"/>
  <c r="GE1408" i="2"/>
  <c r="GC1408" i="2"/>
  <c r="GD1407" i="2"/>
  <c r="GE1409" i="2"/>
  <c r="GC1409" i="2"/>
  <c r="GD1408" i="2"/>
  <c r="GE1407" i="2"/>
  <c r="GC1407" i="2"/>
  <c r="GE1412" i="2"/>
  <c r="GC1412" i="2"/>
  <c r="GD1411" i="2"/>
  <c r="GE1410" i="2"/>
  <c r="GC1410" i="2"/>
  <c r="GE1413" i="2"/>
  <c r="GD1412" i="2"/>
  <c r="GE1411" i="2"/>
  <c r="GC1411" i="2"/>
  <c r="GD1410" i="2"/>
  <c r="GC1415" i="2"/>
  <c r="GC1414" i="2"/>
  <c r="GD1415" i="2"/>
  <c r="GD1414" i="2"/>
  <c r="GC1419" i="2"/>
  <c r="GC1418" i="2"/>
  <c r="GD1419" i="2"/>
  <c r="GD1418" i="2"/>
  <c r="FG1406" i="2"/>
  <c r="FE1406" i="2"/>
  <c r="FF1405" i="2"/>
  <c r="FG1404" i="2"/>
  <c r="FE1404" i="2"/>
  <c r="FE1413" i="2"/>
  <c r="FF1406" i="2"/>
  <c r="FG1405" i="2"/>
  <c r="FE1405" i="2"/>
  <c r="FF1404" i="2"/>
  <c r="FF1413" i="2"/>
  <c r="FF1409" i="2"/>
  <c r="FG1408" i="2"/>
  <c r="FE1408" i="2"/>
  <c r="FF1407" i="2"/>
  <c r="FG1409" i="2"/>
  <c r="FE1409" i="2"/>
  <c r="FF1408" i="2"/>
  <c r="FG1407" i="2"/>
  <c r="FE1407" i="2"/>
  <c r="FG1412" i="2"/>
  <c r="FE1412" i="2"/>
  <c r="FF1411" i="2"/>
  <c r="FG1410" i="2"/>
  <c r="FE1410" i="2"/>
  <c r="FG1413" i="2"/>
  <c r="FF1412" i="2"/>
  <c r="FG1411" i="2"/>
  <c r="FE1411" i="2"/>
  <c r="FF1410" i="2"/>
  <c r="FE1415" i="2"/>
  <c r="FE1414" i="2"/>
  <c r="FF1415" i="2"/>
  <c r="FF1414" i="2"/>
  <c r="FE1419" i="2"/>
  <c r="FE1418" i="2"/>
  <c r="FF1419" i="2"/>
  <c r="FF1418" i="2"/>
  <c r="EI1406" i="2"/>
  <c r="EG1406" i="2"/>
  <c r="EH1405" i="2"/>
  <c r="EI1404" i="2"/>
  <c r="EG1404" i="2"/>
  <c r="EG1413" i="2"/>
  <c r="EH1406" i="2"/>
  <c r="EI1405" i="2"/>
  <c r="EG1405" i="2"/>
  <c r="EH1404" i="2"/>
  <c r="EH1413" i="2"/>
  <c r="EH1409" i="2"/>
  <c r="EI1408" i="2"/>
  <c r="EG1408" i="2"/>
  <c r="EH1407" i="2"/>
  <c r="EI1409" i="2"/>
  <c r="EG1409" i="2"/>
  <c r="EH1408" i="2"/>
  <c r="EI1407" i="2"/>
  <c r="EG1407" i="2"/>
  <c r="EI1412" i="2"/>
  <c r="EG1412" i="2"/>
  <c r="EH1411" i="2"/>
  <c r="EI1410" i="2"/>
  <c r="EG1410" i="2"/>
  <c r="EI1413" i="2"/>
  <c r="EH1412" i="2"/>
  <c r="EI1411" i="2"/>
  <c r="EG1411" i="2"/>
  <c r="EH1410" i="2"/>
  <c r="EG1415" i="2"/>
  <c r="EG1414" i="2"/>
  <c r="EH1415" i="2"/>
  <c r="EH1414" i="2"/>
  <c r="EG1419" i="2"/>
  <c r="EG1418" i="2"/>
  <c r="EH1419" i="2"/>
  <c r="EH1418" i="2"/>
  <c r="DK1406" i="2"/>
  <c r="DI1406" i="2"/>
  <c r="DJ1405" i="2"/>
  <c r="DK1404" i="2"/>
  <c r="DI1404" i="2"/>
  <c r="DI1413" i="2"/>
  <c r="DJ1406" i="2"/>
  <c r="DK1405" i="2"/>
  <c r="DI1405" i="2"/>
  <c r="DJ1404" i="2"/>
  <c r="DJ1413" i="2"/>
  <c r="DJ1409" i="2"/>
  <c r="DK1408" i="2"/>
  <c r="DI1408" i="2"/>
  <c r="DJ1407" i="2"/>
  <c r="DK1409" i="2"/>
  <c r="DI1409" i="2"/>
  <c r="DJ1408" i="2"/>
  <c r="DK1407" i="2"/>
  <c r="DI1407" i="2"/>
  <c r="DK1412" i="2"/>
  <c r="DI1412" i="2"/>
  <c r="DJ1411" i="2"/>
  <c r="DK1410" i="2"/>
  <c r="DI1410" i="2"/>
  <c r="DK1413" i="2"/>
  <c r="DJ1412" i="2"/>
  <c r="DK1411" i="2"/>
  <c r="DI1411" i="2"/>
  <c r="DJ1410" i="2"/>
  <c r="DI1415" i="2"/>
  <c r="DI1414" i="2"/>
  <c r="DJ1415" i="2"/>
  <c r="DJ1414" i="2"/>
  <c r="DI1419" i="2"/>
  <c r="DI1418" i="2"/>
  <c r="DJ1419" i="2"/>
  <c r="DJ1418" i="2"/>
  <c r="CM1406" i="2"/>
  <c r="CK1406" i="2"/>
  <c r="CL1405" i="2"/>
  <c r="CM1404" i="2"/>
  <c r="CK1404" i="2"/>
  <c r="CK1413" i="2"/>
  <c r="CL1406" i="2"/>
  <c r="CM1405" i="2"/>
  <c r="CK1405" i="2"/>
  <c r="CL1404" i="2"/>
  <c r="CL1413" i="2"/>
  <c r="CL1409" i="2"/>
  <c r="CM1408" i="2"/>
  <c r="CK1408" i="2"/>
  <c r="CL1407" i="2"/>
  <c r="CM1409" i="2"/>
  <c r="CK1409" i="2"/>
  <c r="CL1408" i="2"/>
  <c r="CM1407" i="2"/>
  <c r="CK1407" i="2"/>
  <c r="CM1412" i="2"/>
  <c r="CK1412" i="2"/>
  <c r="CL1411" i="2"/>
  <c r="CM1410" i="2"/>
  <c r="CK1410" i="2"/>
  <c r="CM1413" i="2"/>
  <c r="CL1412" i="2"/>
  <c r="CM1411" i="2"/>
  <c r="CK1411" i="2"/>
  <c r="CL1410" i="2"/>
  <c r="CK1415" i="2"/>
  <c r="CK1414" i="2"/>
  <c r="CL1415" i="2"/>
  <c r="CL1414" i="2"/>
  <c r="CK1419" i="2"/>
  <c r="CK1418" i="2"/>
  <c r="CL1419" i="2"/>
  <c r="CL1418" i="2"/>
  <c r="BO1406" i="2"/>
  <c r="BM1406" i="2"/>
  <c r="BN1405" i="2"/>
  <c r="BO1404" i="2"/>
  <c r="BM1404" i="2"/>
  <c r="BM1413" i="2"/>
  <c r="BN1406" i="2"/>
  <c r="BO1405" i="2"/>
  <c r="BM1405" i="2"/>
  <c r="BN1404" i="2"/>
  <c r="BN1413" i="2"/>
  <c r="BN1409" i="2"/>
  <c r="BO1408" i="2"/>
  <c r="BM1408" i="2"/>
  <c r="BN1407" i="2"/>
  <c r="BO1409" i="2"/>
  <c r="BM1409" i="2"/>
  <c r="BN1408" i="2"/>
  <c r="BO1407" i="2"/>
  <c r="BM1407" i="2"/>
  <c r="BO1412" i="2"/>
  <c r="BM1412" i="2"/>
  <c r="BN1411" i="2"/>
  <c r="BO1410" i="2"/>
  <c r="BM1410" i="2"/>
  <c r="BO1413" i="2"/>
  <c r="BN1412" i="2"/>
  <c r="BO1411" i="2"/>
  <c r="BM1411" i="2"/>
  <c r="BN1410" i="2"/>
  <c r="BM1415" i="2"/>
  <c r="BM1414" i="2"/>
  <c r="BN1415" i="2"/>
  <c r="BN1414" i="2"/>
  <c r="BM1419" i="2"/>
  <c r="BM1418" i="2"/>
  <c r="BN1419" i="2"/>
  <c r="BN1418" i="2"/>
  <c r="AQ1406" i="2"/>
  <c r="AO1406" i="2"/>
  <c r="AP1405" i="2"/>
  <c r="AQ1404" i="2"/>
  <c r="AO1404" i="2"/>
  <c r="AO1413" i="2"/>
  <c r="AP1406" i="2"/>
  <c r="AQ1405" i="2"/>
  <c r="AO1405" i="2"/>
  <c r="AP1404" i="2"/>
  <c r="AP1413" i="2"/>
  <c r="AP1409" i="2"/>
  <c r="AQ1408" i="2"/>
  <c r="AO1408" i="2"/>
  <c r="AP1407" i="2"/>
  <c r="AQ1409" i="2"/>
  <c r="AO1409" i="2"/>
  <c r="AP1408" i="2"/>
  <c r="AQ1407" i="2"/>
  <c r="AO1407" i="2"/>
  <c r="AQ1412" i="2"/>
  <c r="AO1412" i="2"/>
  <c r="AP1411" i="2"/>
  <c r="AQ1410" i="2"/>
  <c r="AO1410" i="2"/>
  <c r="AQ1413" i="2"/>
  <c r="AP1412" i="2"/>
  <c r="AQ1411" i="2"/>
  <c r="AO1411" i="2"/>
  <c r="AP1410" i="2"/>
  <c r="AO1415" i="2"/>
  <c r="AO1414" i="2"/>
  <c r="AP1415" i="2"/>
  <c r="AP1414" i="2"/>
  <c r="AO1419" i="2"/>
  <c r="AO1418" i="2"/>
  <c r="AP1419" i="2"/>
  <c r="AP1418" i="2"/>
  <c r="S1406" i="2"/>
  <c r="Q1406" i="2"/>
  <c r="R1405" i="2"/>
  <c r="S1404" i="2"/>
  <c r="Q1404" i="2"/>
  <c r="Q1413" i="2"/>
  <c r="R1406" i="2"/>
  <c r="S1405" i="2"/>
  <c r="Q1405" i="2"/>
  <c r="R1404" i="2"/>
  <c r="R1413" i="2"/>
  <c r="R1409" i="2"/>
  <c r="S1408" i="2"/>
  <c r="Q1408" i="2"/>
  <c r="R1407" i="2"/>
  <c r="S1409" i="2"/>
  <c r="Q1409" i="2"/>
  <c r="R1408" i="2"/>
  <c r="S1407" i="2"/>
  <c r="Q1407" i="2"/>
  <c r="S1412" i="2"/>
  <c r="Q1412" i="2"/>
  <c r="R1411" i="2"/>
  <c r="S1410" i="2"/>
  <c r="Q1410" i="2"/>
  <c r="S1413" i="2"/>
  <c r="R1412" i="2"/>
  <c r="S1411" i="2"/>
  <c r="Q1411" i="2"/>
  <c r="R1410" i="2"/>
  <c r="Q1415" i="2"/>
  <c r="Q1414" i="2"/>
  <c r="R1415" i="2"/>
  <c r="R1414" i="2"/>
  <c r="Q1419" i="2"/>
  <c r="Q1418" i="2"/>
  <c r="R1419" i="2"/>
  <c r="R1418" i="2"/>
  <c r="AU1413" i="2"/>
  <c r="AV1406" i="2"/>
  <c r="AW1405" i="2"/>
  <c r="AU1405" i="2"/>
  <c r="AV1404" i="2"/>
  <c r="AW1406" i="2"/>
  <c r="AU1406" i="2"/>
  <c r="AV1405" i="2"/>
  <c r="AW1404" i="2"/>
  <c r="AU1404" i="2"/>
  <c r="AW1409" i="2"/>
  <c r="AU1409" i="2"/>
  <c r="AV1408" i="2"/>
  <c r="AW1407" i="2"/>
  <c r="AU1407" i="2"/>
  <c r="AV1413" i="2"/>
  <c r="AV1409" i="2"/>
  <c r="AW1408" i="2"/>
  <c r="AU1408" i="2"/>
  <c r="AV1407" i="2"/>
  <c r="AW1413" i="2"/>
  <c r="AV1412" i="2"/>
  <c r="AW1411" i="2"/>
  <c r="AU1411" i="2"/>
  <c r="AV1410" i="2"/>
  <c r="AW1412" i="2"/>
  <c r="AU1412" i="2"/>
  <c r="AV1411" i="2"/>
  <c r="AW1410" i="2"/>
  <c r="AU1410" i="2"/>
  <c r="AV1417" i="2"/>
  <c r="AV1416" i="2"/>
  <c r="AU1417" i="2"/>
  <c r="AU1416" i="2"/>
  <c r="UQ1413" i="2"/>
  <c r="UR1406" i="2"/>
  <c r="US1405" i="2"/>
  <c r="UQ1405" i="2"/>
  <c r="UR1404" i="2"/>
  <c r="US1406" i="2"/>
  <c r="UQ1406" i="2"/>
  <c r="UR1405" i="2"/>
  <c r="US1404" i="2"/>
  <c r="UQ1404" i="2"/>
  <c r="US1409" i="2"/>
  <c r="UQ1409" i="2"/>
  <c r="UR1408" i="2"/>
  <c r="US1407" i="2"/>
  <c r="UQ1407" i="2"/>
  <c r="UR1413" i="2"/>
  <c r="UR1409" i="2"/>
  <c r="US1408" i="2"/>
  <c r="UQ1408" i="2"/>
  <c r="UR1407" i="2"/>
  <c r="US1413" i="2"/>
  <c r="UR1412" i="2"/>
  <c r="US1411" i="2"/>
  <c r="UQ1411" i="2"/>
  <c r="UR1410" i="2"/>
  <c r="US1412" i="2"/>
  <c r="UQ1412" i="2"/>
  <c r="UR1411" i="2"/>
  <c r="US1410" i="2"/>
  <c r="UQ1410" i="2"/>
  <c r="UR1417" i="2"/>
  <c r="UR1416" i="2"/>
  <c r="UQ1417" i="2"/>
  <c r="UQ1416" i="2"/>
  <c r="TS1413" i="2"/>
  <c r="TT1406" i="2"/>
  <c r="TU1405" i="2"/>
  <c r="TS1405" i="2"/>
  <c r="TT1404" i="2"/>
  <c r="TU1406" i="2"/>
  <c r="TS1406" i="2"/>
  <c r="TT1405" i="2"/>
  <c r="TU1404" i="2"/>
  <c r="TS1404" i="2"/>
  <c r="TU1409" i="2"/>
  <c r="TS1409" i="2"/>
  <c r="TT1408" i="2"/>
  <c r="TU1407" i="2"/>
  <c r="TS1407" i="2"/>
  <c r="TT1413" i="2"/>
  <c r="TT1409" i="2"/>
  <c r="TU1408" i="2"/>
  <c r="TS1408" i="2"/>
  <c r="TT1407" i="2"/>
  <c r="TU1413" i="2"/>
  <c r="TT1412" i="2"/>
  <c r="TU1411" i="2"/>
  <c r="TS1411" i="2"/>
  <c r="TT1410" i="2"/>
  <c r="TU1412" i="2"/>
  <c r="TS1412" i="2"/>
  <c r="TT1411" i="2"/>
  <c r="TU1410" i="2"/>
  <c r="TS1410" i="2"/>
  <c r="TT1417" i="2"/>
  <c r="TT1416" i="2"/>
  <c r="TS1417" i="2"/>
  <c r="TS1416" i="2"/>
  <c r="SU1413" i="2"/>
  <c r="SV1406" i="2"/>
  <c r="SW1405" i="2"/>
  <c r="SU1405" i="2"/>
  <c r="SV1404" i="2"/>
  <c r="SW1406" i="2"/>
  <c r="SU1406" i="2"/>
  <c r="SV1405" i="2"/>
  <c r="SW1404" i="2"/>
  <c r="SU1404" i="2"/>
  <c r="SW1409" i="2"/>
  <c r="SU1409" i="2"/>
  <c r="SV1408" i="2"/>
  <c r="SW1407" i="2"/>
  <c r="SU1407" i="2"/>
  <c r="SV1413" i="2"/>
  <c r="SV1409" i="2"/>
  <c r="SW1408" i="2"/>
  <c r="SU1408" i="2"/>
  <c r="SV1407" i="2"/>
  <c r="SW1413" i="2"/>
  <c r="SV1412" i="2"/>
  <c r="SW1411" i="2"/>
  <c r="SU1411" i="2"/>
  <c r="SV1410" i="2"/>
  <c r="SW1412" i="2"/>
  <c r="SU1412" i="2"/>
  <c r="SV1411" i="2"/>
  <c r="SW1410" i="2"/>
  <c r="SU1410" i="2"/>
  <c r="SV1417" i="2"/>
  <c r="SV1416" i="2"/>
  <c r="SU1417" i="2"/>
  <c r="SU1416" i="2"/>
  <c r="RW1413" i="2"/>
  <c r="RX1406" i="2"/>
  <c r="RY1405" i="2"/>
  <c r="RW1405" i="2"/>
  <c r="RX1404" i="2"/>
  <c r="RY1406" i="2"/>
  <c r="RW1406" i="2"/>
  <c r="RX1405" i="2"/>
  <c r="RY1404" i="2"/>
  <c r="RW1404" i="2"/>
  <c r="RY1409" i="2"/>
  <c r="RW1409" i="2"/>
  <c r="RX1408" i="2"/>
  <c r="RY1407" i="2"/>
  <c r="RW1407" i="2"/>
  <c r="RX1413" i="2"/>
  <c r="RX1409" i="2"/>
  <c r="RY1408" i="2"/>
  <c r="RW1408" i="2"/>
  <c r="RX1407" i="2"/>
  <c r="RY1413" i="2"/>
  <c r="RX1412" i="2"/>
  <c r="RY1411" i="2"/>
  <c r="RW1411" i="2"/>
  <c r="RX1410" i="2"/>
  <c r="RY1412" i="2"/>
  <c r="RW1412" i="2"/>
  <c r="RX1411" i="2"/>
  <c r="RY1410" i="2"/>
  <c r="RW1410" i="2"/>
  <c r="RX1417" i="2"/>
  <c r="RX1416" i="2"/>
  <c r="RW1417" i="2"/>
  <c r="RW1416" i="2"/>
  <c r="QY1413" i="2"/>
  <c r="QZ1406" i="2"/>
  <c r="RA1405" i="2"/>
  <c r="QY1405" i="2"/>
  <c r="QZ1404" i="2"/>
  <c r="RA1406" i="2"/>
  <c r="QY1406" i="2"/>
  <c r="QZ1405" i="2"/>
  <c r="RA1404" i="2"/>
  <c r="QY1404" i="2"/>
  <c r="RA1409" i="2"/>
  <c r="QY1409" i="2"/>
  <c r="QZ1408" i="2"/>
  <c r="RA1407" i="2"/>
  <c r="QY1407" i="2"/>
  <c r="QZ1413" i="2"/>
  <c r="QZ1409" i="2"/>
  <c r="RA1408" i="2"/>
  <c r="QY1408" i="2"/>
  <c r="QZ1407" i="2"/>
  <c r="RA1413" i="2"/>
  <c r="QZ1412" i="2"/>
  <c r="RA1411" i="2"/>
  <c r="QY1411" i="2"/>
  <c r="QZ1410" i="2"/>
  <c r="RA1412" i="2"/>
  <c r="QY1412" i="2"/>
  <c r="QZ1411" i="2"/>
  <c r="RA1410" i="2"/>
  <c r="QY1410" i="2"/>
  <c r="QZ1417" i="2"/>
  <c r="QZ1416" i="2"/>
  <c r="QY1417" i="2"/>
  <c r="QY1416" i="2"/>
  <c r="QA1413" i="2"/>
  <c r="QB1406" i="2"/>
  <c r="QC1405" i="2"/>
  <c r="QA1405" i="2"/>
  <c r="QB1404" i="2"/>
  <c r="QC1406" i="2"/>
  <c r="QA1406" i="2"/>
  <c r="QB1405" i="2"/>
  <c r="QC1404" i="2"/>
  <c r="QA1404" i="2"/>
  <c r="QC1409" i="2"/>
  <c r="QA1409" i="2"/>
  <c r="QB1408" i="2"/>
  <c r="QC1407" i="2"/>
  <c r="QA1407" i="2"/>
  <c r="QB1413" i="2"/>
  <c r="QB1409" i="2"/>
  <c r="QC1408" i="2"/>
  <c r="QA1408" i="2"/>
  <c r="QB1407" i="2"/>
  <c r="QC1413" i="2"/>
  <c r="QB1412" i="2"/>
  <c r="QC1411" i="2"/>
  <c r="QA1411" i="2"/>
  <c r="QB1410" i="2"/>
  <c r="QC1412" i="2"/>
  <c r="QA1412" i="2"/>
  <c r="QB1411" i="2"/>
  <c r="QC1410" i="2"/>
  <c r="QA1410" i="2"/>
  <c r="QB1417" i="2"/>
  <c r="QB1416" i="2"/>
  <c r="QA1417" i="2"/>
  <c r="QA1416" i="2"/>
  <c r="PC1413" i="2"/>
  <c r="PD1406" i="2"/>
  <c r="PE1405" i="2"/>
  <c r="PC1405" i="2"/>
  <c r="PD1404" i="2"/>
  <c r="PE1406" i="2"/>
  <c r="PC1406" i="2"/>
  <c r="PD1405" i="2"/>
  <c r="PE1404" i="2"/>
  <c r="PC1404" i="2"/>
  <c r="PE1409" i="2"/>
  <c r="PC1409" i="2"/>
  <c r="PD1408" i="2"/>
  <c r="PE1407" i="2"/>
  <c r="PC1407" i="2"/>
  <c r="PD1413" i="2"/>
  <c r="PD1409" i="2"/>
  <c r="PE1408" i="2"/>
  <c r="PC1408" i="2"/>
  <c r="PD1407" i="2"/>
  <c r="PE1413" i="2"/>
  <c r="PD1412" i="2"/>
  <c r="PE1411" i="2"/>
  <c r="PC1411" i="2"/>
  <c r="PD1410" i="2"/>
  <c r="PE1412" i="2"/>
  <c r="PC1412" i="2"/>
  <c r="PD1411" i="2"/>
  <c r="PE1410" i="2"/>
  <c r="PC1410" i="2"/>
  <c r="PD1417" i="2"/>
  <c r="PD1416" i="2"/>
  <c r="PC1417" i="2"/>
  <c r="PC1416" i="2"/>
  <c r="OE1413" i="2"/>
  <c r="OF1406" i="2"/>
  <c r="OG1405" i="2"/>
  <c r="OE1405" i="2"/>
  <c r="OF1404" i="2"/>
  <c r="OG1406" i="2"/>
  <c r="OE1406" i="2"/>
  <c r="OF1405" i="2"/>
  <c r="OG1404" i="2"/>
  <c r="OE1404" i="2"/>
  <c r="OG1409" i="2"/>
  <c r="OE1409" i="2"/>
  <c r="OF1408" i="2"/>
  <c r="OG1407" i="2"/>
  <c r="OE1407" i="2"/>
  <c r="OF1413" i="2"/>
  <c r="OF1409" i="2"/>
  <c r="OG1408" i="2"/>
  <c r="OE1408" i="2"/>
  <c r="OF1407" i="2"/>
  <c r="OG1413" i="2"/>
  <c r="OF1412" i="2"/>
  <c r="OG1411" i="2"/>
  <c r="OE1411" i="2"/>
  <c r="OF1410" i="2"/>
  <c r="OG1412" i="2"/>
  <c r="OE1412" i="2"/>
  <c r="OF1411" i="2"/>
  <c r="OG1410" i="2"/>
  <c r="OE1410" i="2"/>
  <c r="OF1417" i="2"/>
  <c r="OF1416" i="2"/>
  <c r="OE1417" i="2"/>
  <c r="OE1416" i="2"/>
  <c r="NG1413" i="2"/>
  <c r="NH1406" i="2"/>
  <c r="NI1405" i="2"/>
  <c r="NG1405" i="2"/>
  <c r="NH1404" i="2"/>
  <c r="NI1406" i="2"/>
  <c r="NG1406" i="2"/>
  <c r="NH1405" i="2"/>
  <c r="NI1404" i="2"/>
  <c r="NG1404" i="2"/>
  <c r="NI1409" i="2"/>
  <c r="NG1409" i="2"/>
  <c r="NH1408" i="2"/>
  <c r="NI1407" i="2"/>
  <c r="NG1407" i="2"/>
  <c r="NH1413" i="2"/>
  <c r="NH1409" i="2"/>
  <c r="NI1408" i="2"/>
  <c r="NG1408" i="2"/>
  <c r="NH1407" i="2"/>
  <c r="NI1413" i="2"/>
  <c r="NH1412" i="2"/>
  <c r="NI1411" i="2"/>
  <c r="NG1411" i="2"/>
  <c r="NH1410" i="2"/>
  <c r="NI1412" i="2"/>
  <c r="NG1412" i="2"/>
  <c r="NH1411" i="2"/>
  <c r="NI1410" i="2"/>
  <c r="NG1410" i="2"/>
  <c r="NH1417" i="2"/>
  <c r="NH1416" i="2"/>
  <c r="NG1417" i="2"/>
  <c r="NG1416" i="2"/>
  <c r="MI1413" i="2"/>
  <c r="MJ1406" i="2"/>
  <c r="MK1405" i="2"/>
  <c r="MI1405" i="2"/>
  <c r="MJ1404" i="2"/>
  <c r="MK1406" i="2"/>
  <c r="MI1406" i="2"/>
  <c r="MJ1405" i="2"/>
  <c r="MK1404" i="2"/>
  <c r="MI1404" i="2"/>
  <c r="MK1409" i="2"/>
  <c r="MI1409" i="2"/>
  <c r="MJ1408" i="2"/>
  <c r="MK1407" i="2"/>
  <c r="MI1407" i="2"/>
  <c r="MJ1413" i="2"/>
  <c r="MJ1409" i="2"/>
  <c r="MK1408" i="2"/>
  <c r="MI1408" i="2"/>
  <c r="MJ1407" i="2"/>
  <c r="MK1413" i="2"/>
  <c r="MJ1412" i="2"/>
  <c r="MK1411" i="2"/>
  <c r="MI1411" i="2"/>
  <c r="MJ1410" i="2"/>
  <c r="MK1412" i="2"/>
  <c r="MI1412" i="2"/>
  <c r="MJ1411" i="2"/>
  <c r="MK1410" i="2"/>
  <c r="MI1410" i="2"/>
  <c r="MJ1417" i="2"/>
  <c r="MJ1416" i="2"/>
  <c r="MI1417" i="2"/>
  <c r="MI1416" i="2"/>
  <c r="LK1413" i="2"/>
  <c r="LL1406" i="2"/>
  <c r="LM1405" i="2"/>
  <c r="LK1405" i="2"/>
  <c r="LL1404" i="2"/>
  <c r="LM1406" i="2"/>
  <c r="LK1406" i="2"/>
  <c r="LL1405" i="2"/>
  <c r="LM1404" i="2"/>
  <c r="LK1404" i="2"/>
  <c r="LM1409" i="2"/>
  <c r="LK1409" i="2"/>
  <c r="LL1408" i="2"/>
  <c r="LM1407" i="2"/>
  <c r="LK1407" i="2"/>
  <c r="LL1413" i="2"/>
  <c r="LL1409" i="2"/>
  <c r="LM1408" i="2"/>
  <c r="LK1408" i="2"/>
  <c r="LL1407" i="2"/>
  <c r="LM1413" i="2"/>
  <c r="LL1412" i="2"/>
  <c r="LM1411" i="2"/>
  <c r="LK1411" i="2"/>
  <c r="LL1410" i="2"/>
  <c r="LM1412" i="2"/>
  <c r="LK1412" i="2"/>
  <c r="LL1411" i="2"/>
  <c r="LM1410" i="2"/>
  <c r="LK1410" i="2"/>
  <c r="LL1417" i="2"/>
  <c r="LL1416" i="2"/>
  <c r="LK1417" i="2"/>
  <c r="LK1416" i="2"/>
  <c r="KM1413" i="2"/>
  <c r="KN1406" i="2"/>
  <c r="KO1405" i="2"/>
  <c r="KM1405" i="2"/>
  <c r="KN1404" i="2"/>
  <c r="KO1406" i="2"/>
  <c r="KM1406" i="2"/>
  <c r="KN1405" i="2"/>
  <c r="KO1404" i="2"/>
  <c r="KM1404" i="2"/>
  <c r="KO1409" i="2"/>
  <c r="KM1409" i="2"/>
  <c r="KN1408" i="2"/>
  <c r="KO1407" i="2"/>
  <c r="KM1407" i="2"/>
  <c r="KN1413" i="2"/>
  <c r="KN1409" i="2"/>
  <c r="KO1408" i="2"/>
  <c r="KM1408" i="2"/>
  <c r="KN1407" i="2"/>
  <c r="KO1413" i="2"/>
  <c r="KN1412" i="2"/>
  <c r="KO1411" i="2"/>
  <c r="KM1411" i="2"/>
  <c r="KN1410" i="2"/>
  <c r="KO1412" i="2"/>
  <c r="KM1412" i="2"/>
  <c r="KN1411" i="2"/>
  <c r="KO1410" i="2"/>
  <c r="KM1410" i="2"/>
  <c r="KN1417" i="2"/>
  <c r="KN1416" i="2"/>
  <c r="KM1417" i="2"/>
  <c r="KM1416" i="2"/>
  <c r="JO1413" i="2"/>
  <c r="JP1406" i="2"/>
  <c r="JQ1405" i="2"/>
  <c r="JO1405" i="2"/>
  <c r="JP1404" i="2"/>
  <c r="JQ1406" i="2"/>
  <c r="JO1406" i="2"/>
  <c r="JP1405" i="2"/>
  <c r="JQ1404" i="2"/>
  <c r="JO1404" i="2"/>
  <c r="JQ1409" i="2"/>
  <c r="JO1409" i="2"/>
  <c r="JP1408" i="2"/>
  <c r="JQ1407" i="2"/>
  <c r="JO1407" i="2"/>
  <c r="JP1413" i="2"/>
  <c r="JP1409" i="2"/>
  <c r="JQ1408" i="2"/>
  <c r="JO1408" i="2"/>
  <c r="JP1407" i="2"/>
  <c r="JQ1413" i="2"/>
  <c r="JP1412" i="2"/>
  <c r="JQ1411" i="2"/>
  <c r="JO1411" i="2"/>
  <c r="JP1410" i="2"/>
  <c r="JQ1412" i="2"/>
  <c r="JO1412" i="2"/>
  <c r="JP1411" i="2"/>
  <c r="JQ1410" i="2"/>
  <c r="JO1410" i="2"/>
  <c r="JP1417" i="2"/>
  <c r="JP1416" i="2"/>
  <c r="JO1417" i="2"/>
  <c r="JO1416" i="2"/>
  <c r="IQ1413" i="2"/>
  <c r="IR1406" i="2"/>
  <c r="IS1405" i="2"/>
  <c r="IQ1405" i="2"/>
  <c r="IR1404" i="2"/>
  <c r="IS1406" i="2"/>
  <c r="IQ1406" i="2"/>
  <c r="IR1405" i="2"/>
  <c r="IS1404" i="2"/>
  <c r="IQ1404" i="2"/>
  <c r="IS1409" i="2"/>
  <c r="IQ1409" i="2"/>
  <c r="IR1408" i="2"/>
  <c r="IS1407" i="2"/>
  <c r="IQ1407" i="2"/>
  <c r="IR1413" i="2"/>
  <c r="IR1409" i="2"/>
  <c r="IS1408" i="2"/>
  <c r="IQ1408" i="2"/>
  <c r="IR1407" i="2"/>
  <c r="IS1413" i="2"/>
  <c r="IR1412" i="2"/>
  <c r="IS1411" i="2"/>
  <c r="IQ1411" i="2"/>
  <c r="IR1410" i="2"/>
  <c r="IS1412" i="2"/>
  <c r="IQ1412" i="2"/>
  <c r="IR1411" i="2"/>
  <c r="IS1410" i="2"/>
  <c r="IQ1410" i="2"/>
  <c r="IR1417" i="2"/>
  <c r="IR1416" i="2"/>
  <c r="IQ1417" i="2"/>
  <c r="IQ1416" i="2"/>
  <c r="HS1413" i="2"/>
  <c r="HT1406" i="2"/>
  <c r="HU1405" i="2"/>
  <c r="HS1405" i="2"/>
  <c r="HT1404" i="2"/>
  <c r="HU1406" i="2"/>
  <c r="HS1406" i="2"/>
  <c r="HT1405" i="2"/>
  <c r="HU1404" i="2"/>
  <c r="HS1404" i="2"/>
  <c r="HU1409" i="2"/>
  <c r="HS1409" i="2"/>
  <c r="HT1408" i="2"/>
  <c r="HU1407" i="2"/>
  <c r="HS1407" i="2"/>
  <c r="HT1413" i="2"/>
  <c r="HT1409" i="2"/>
  <c r="HU1408" i="2"/>
  <c r="HS1408" i="2"/>
  <c r="HT1407" i="2"/>
  <c r="HU1413" i="2"/>
  <c r="HT1412" i="2"/>
  <c r="HU1411" i="2"/>
  <c r="HS1411" i="2"/>
  <c r="HT1410" i="2"/>
  <c r="HU1412" i="2"/>
  <c r="HS1412" i="2"/>
  <c r="HT1411" i="2"/>
  <c r="HU1410" i="2"/>
  <c r="HS1410" i="2"/>
  <c r="HT1417" i="2"/>
  <c r="HT1416" i="2"/>
  <c r="HS1417" i="2"/>
  <c r="HS1416" i="2"/>
  <c r="GU1413" i="2"/>
  <c r="GV1406" i="2"/>
  <c r="GW1405" i="2"/>
  <c r="GU1405" i="2"/>
  <c r="GV1404" i="2"/>
  <c r="GW1406" i="2"/>
  <c r="GU1406" i="2"/>
  <c r="GV1405" i="2"/>
  <c r="GW1404" i="2"/>
  <c r="GU1404" i="2"/>
  <c r="GW1409" i="2"/>
  <c r="GU1409" i="2"/>
  <c r="GV1408" i="2"/>
  <c r="GW1407" i="2"/>
  <c r="GU1407" i="2"/>
  <c r="GV1413" i="2"/>
  <c r="GV1409" i="2"/>
  <c r="GW1408" i="2"/>
  <c r="GU1408" i="2"/>
  <c r="GV1407" i="2"/>
  <c r="GW1413" i="2"/>
  <c r="GV1412" i="2"/>
  <c r="GW1411" i="2"/>
  <c r="GU1411" i="2"/>
  <c r="GV1410" i="2"/>
  <c r="GW1412" i="2"/>
  <c r="GU1412" i="2"/>
  <c r="GV1411" i="2"/>
  <c r="GW1410" i="2"/>
  <c r="GU1410" i="2"/>
  <c r="GV1417" i="2"/>
  <c r="GV1416" i="2"/>
  <c r="GU1417" i="2"/>
  <c r="GU1416" i="2"/>
  <c r="FW1413" i="2"/>
  <c r="FX1406" i="2"/>
  <c r="FY1405" i="2"/>
  <c r="FW1405" i="2"/>
  <c r="FX1404" i="2"/>
  <c r="FY1406" i="2"/>
  <c r="FW1406" i="2"/>
  <c r="FX1405" i="2"/>
  <c r="FY1404" i="2"/>
  <c r="FW1404" i="2"/>
  <c r="FY1409" i="2"/>
  <c r="FW1409" i="2"/>
  <c r="FX1408" i="2"/>
  <c r="FY1407" i="2"/>
  <c r="FW1407" i="2"/>
  <c r="FX1413" i="2"/>
  <c r="FX1409" i="2"/>
  <c r="FY1408" i="2"/>
  <c r="FW1408" i="2"/>
  <c r="FX1407" i="2"/>
  <c r="FY1413" i="2"/>
  <c r="FX1412" i="2"/>
  <c r="FY1411" i="2"/>
  <c r="FW1411" i="2"/>
  <c r="FX1410" i="2"/>
  <c r="FY1412" i="2"/>
  <c r="FW1412" i="2"/>
  <c r="FX1411" i="2"/>
  <c r="FY1410" i="2"/>
  <c r="FW1410" i="2"/>
  <c r="FX1417" i="2"/>
  <c r="FX1416" i="2"/>
  <c r="FW1417" i="2"/>
  <c r="FW1416" i="2"/>
  <c r="EY1413" i="2"/>
  <c r="EZ1406" i="2"/>
  <c r="FA1405" i="2"/>
  <c r="EY1405" i="2"/>
  <c r="EZ1404" i="2"/>
  <c r="FA1406" i="2"/>
  <c r="EY1406" i="2"/>
  <c r="EZ1405" i="2"/>
  <c r="FA1404" i="2"/>
  <c r="EY1404" i="2"/>
  <c r="FA1409" i="2"/>
  <c r="EY1409" i="2"/>
  <c r="EZ1408" i="2"/>
  <c r="FA1407" i="2"/>
  <c r="EY1407" i="2"/>
  <c r="EZ1413" i="2"/>
  <c r="EZ1409" i="2"/>
  <c r="FA1408" i="2"/>
  <c r="EY1408" i="2"/>
  <c r="EZ1407" i="2"/>
  <c r="FA1413" i="2"/>
  <c r="EZ1412" i="2"/>
  <c r="FA1411" i="2"/>
  <c r="EY1411" i="2"/>
  <c r="EZ1410" i="2"/>
  <c r="FA1412" i="2"/>
  <c r="EY1412" i="2"/>
  <c r="EZ1411" i="2"/>
  <c r="FA1410" i="2"/>
  <c r="EY1410" i="2"/>
  <c r="EZ1417" i="2"/>
  <c r="EZ1416" i="2"/>
  <c r="EY1417" i="2"/>
  <c r="EY1416" i="2"/>
  <c r="EA1413" i="2"/>
  <c r="EB1406" i="2"/>
  <c r="EC1405" i="2"/>
  <c r="EA1405" i="2"/>
  <c r="EB1404" i="2"/>
  <c r="EC1406" i="2"/>
  <c r="EA1406" i="2"/>
  <c r="EB1405" i="2"/>
  <c r="EC1404" i="2"/>
  <c r="EA1404" i="2"/>
  <c r="EC1409" i="2"/>
  <c r="EA1409" i="2"/>
  <c r="EB1408" i="2"/>
  <c r="EC1407" i="2"/>
  <c r="EA1407" i="2"/>
  <c r="EB1413" i="2"/>
  <c r="EB1409" i="2"/>
  <c r="EC1408" i="2"/>
  <c r="EA1408" i="2"/>
  <c r="EB1407" i="2"/>
  <c r="EC1413" i="2"/>
  <c r="EB1412" i="2"/>
  <c r="EC1411" i="2"/>
  <c r="EA1411" i="2"/>
  <c r="EB1410" i="2"/>
  <c r="EC1412" i="2"/>
  <c r="EA1412" i="2"/>
  <c r="EB1411" i="2"/>
  <c r="EC1410" i="2"/>
  <c r="EA1410" i="2"/>
  <c r="EB1417" i="2"/>
  <c r="EB1416" i="2"/>
  <c r="EA1417" i="2"/>
  <c r="EA1416" i="2"/>
  <c r="DC1413" i="2"/>
  <c r="DD1406" i="2"/>
  <c r="DE1405" i="2"/>
  <c r="DC1405" i="2"/>
  <c r="DD1404" i="2"/>
  <c r="DE1406" i="2"/>
  <c r="DC1406" i="2"/>
  <c r="DD1405" i="2"/>
  <c r="DE1404" i="2"/>
  <c r="DC1404" i="2"/>
  <c r="DE1409" i="2"/>
  <c r="DC1409" i="2"/>
  <c r="DD1408" i="2"/>
  <c r="DE1407" i="2"/>
  <c r="DC1407" i="2"/>
  <c r="DD1413" i="2"/>
  <c r="DD1409" i="2"/>
  <c r="DE1408" i="2"/>
  <c r="DC1408" i="2"/>
  <c r="DD1407" i="2"/>
  <c r="DE1413" i="2"/>
  <c r="DD1412" i="2"/>
  <c r="DE1411" i="2"/>
  <c r="DC1411" i="2"/>
  <c r="DD1410" i="2"/>
  <c r="DE1412" i="2"/>
  <c r="DC1412" i="2"/>
  <c r="DD1411" i="2"/>
  <c r="DE1410" i="2"/>
  <c r="DC1410" i="2"/>
  <c r="DD1417" i="2"/>
  <c r="DD1416" i="2"/>
  <c r="DC1417" i="2"/>
  <c r="DC1416" i="2"/>
  <c r="CE1413" i="2"/>
  <c r="CF1406" i="2"/>
  <c r="CG1405" i="2"/>
  <c r="CE1405" i="2"/>
  <c r="CF1404" i="2"/>
  <c r="CG1406" i="2"/>
  <c r="CE1406" i="2"/>
  <c r="CF1405" i="2"/>
  <c r="CG1404" i="2"/>
  <c r="CE1404" i="2"/>
  <c r="CG1409" i="2"/>
  <c r="CE1409" i="2"/>
  <c r="CF1408" i="2"/>
  <c r="CG1407" i="2"/>
  <c r="CE1407" i="2"/>
  <c r="CF1413" i="2"/>
  <c r="CF1409" i="2"/>
  <c r="CG1408" i="2"/>
  <c r="CE1408" i="2"/>
  <c r="CF1407" i="2"/>
  <c r="CG1413" i="2"/>
  <c r="CF1412" i="2"/>
  <c r="CG1411" i="2"/>
  <c r="CE1411" i="2"/>
  <c r="CF1410" i="2"/>
  <c r="CG1412" i="2"/>
  <c r="CE1412" i="2"/>
  <c r="CF1411" i="2"/>
  <c r="CG1410" i="2"/>
  <c r="CE1410" i="2"/>
  <c r="CF1417" i="2"/>
  <c r="CF1416" i="2"/>
  <c r="CE1417" i="2"/>
  <c r="CE1416" i="2"/>
  <c r="BG1413" i="2"/>
  <c r="BH1406" i="2"/>
  <c r="BI1405" i="2"/>
  <c r="BG1405" i="2"/>
  <c r="BH1404" i="2"/>
  <c r="BI1406" i="2"/>
  <c r="BG1406" i="2"/>
  <c r="BH1405" i="2"/>
  <c r="BI1404" i="2"/>
  <c r="BG1404" i="2"/>
  <c r="BI1409" i="2"/>
  <c r="BG1409" i="2"/>
  <c r="BH1408" i="2"/>
  <c r="BI1407" i="2"/>
  <c r="BG1407" i="2"/>
  <c r="BH1413" i="2"/>
  <c r="BH1409" i="2"/>
  <c r="BI1408" i="2"/>
  <c r="BG1408" i="2"/>
  <c r="BH1407" i="2"/>
  <c r="BI1413" i="2"/>
  <c r="BH1412" i="2"/>
  <c r="BI1411" i="2"/>
  <c r="BG1411" i="2"/>
  <c r="BH1410" i="2"/>
  <c r="BI1412" i="2"/>
  <c r="BG1412" i="2"/>
  <c r="BH1411" i="2"/>
  <c r="BI1410" i="2"/>
  <c r="BG1410" i="2"/>
  <c r="BH1417" i="2"/>
  <c r="BH1416" i="2"/>
  <c r="BG1417" i="2"/>
  <c r="BG1416" i="2"/>
  <c r="W1413" i="2"/>
  <c r="X1406" i="2"/>
  <c r="Y1405" i="2"/>
  <c r="W1405" i="2"/>
  <c r="X1404" i="2"/>
  <c r="Y1406" i="2"/>
  <c r="W1406" i="2"/>
  <c r="X1405" i="2"/>
  <c r="Y1404" i="2"/>
  <c r="W1404" i="2"/>
  <c r="Y1409" i="2"/>
  <c r="W1409" i="2"/>
  <c r="X1408" i="2"/>
  <c r="Y1407" i="2"/>
  <c r="W1407" i="2"/>
  <c r="X1413" i="2"/>
  <c r="X1409" i="2"/>
  <c r="Y1408" i="2"/>
  <c r="W1408" i="2"/>
  <c r="X1407" i="2"/>
  <c r="Y1413" i="2"/>
  <c r="X1412" i="2"/>
  <c r="Y1411" i="2"/>
  <c r="W1411" i="2"/>
  <c r="X1410" i="2"/>
  <c r="Y1412" i="2"/>
  <c r="W1412" i="2"/>
  <c r="X1411" i="2"/>
  <c r="Y1410" i="2"/>
  <c r="W1410" i="2"/>
  <c r="X1417" i="2"/>
  <c r="X1416" i="2"/>
  <c r="W1417" i="2"/>
  <c r="W1416" i="2"/>
  <c r="D1423" i="2"/>
  <c r="D1454" i="2" s="1"/>
  <c r="E1423" i="2"/>
  <c r="E1454" i="2" s="1"/>
  <c r="UK1417" i="2"/>
  <c r="UK1416" i="2"/>
  <c r="UL1417" i="2"/>
  <c r="UL1416" i="2"/>
  <c r="SO1417" i="2"/>
  <c r="SO1416" i="2"/>
  <c r="SP1417" i="2"/>
  <c r="SP1416" i="2"/>
  <c r="RQ1417" i="2"/>
  <c r="RQ1416" i="2"/>
  <c r="RR1417" i="2"/>
  <c r="RR1416" i="2"/>
  <c r="QS1417" i="2"/>
  <c r="QS1416" i="2"/>
  <c r="QT1417" i="2"/>
  <c r="QT1416" i="2"/>
  <c r="PU1417" i="2"/>
  <c r="PU1416" i="2"/>
  <c r="PV1417" i="2"/>
  <c r="PV1416" i="2"/>
  <c r="OW1417" i="2"/>
  <c r="OW1416" i="2"/>
  <c r="OX1417" i="2"/>
  <c r="OX1416" i="2"/>
  <c r="NY1417" i="2"/>
  <c r="NY1416" i="2"/>
  <c r="NZ1417" i="2"/>
  <c r="NZ1416" i="2"/>
  <c r="NA1417" i="2"/>
  <c r="NA1416" i="2"/>
  <c r="NB1417" i="2"/>
  <c r="NB1416" i="2"/>
  <c r="MC1417" i="2"/>
  <c r="MC1416" i="2"/>
  <c r="MD1417" i="2"/>
  <c r="MD1416" i="2"/>
  <c r="LE1417" i="2"/>
  <c r="LE1416" i="2"/>
  <c r="LF1417" i="2"/>
  <c r="LF1416" i="2"/>
  <c r="KG1417" i="2"/>
  <c r="KG1416" i="2"/>
  <c r="KH1417" i="2"/>
  <c r="KH1416" i="2"/>
  <c r="JI1417" i="2"/>
  <c r="JI1416" i="2"/>
  <c r="JJ1417" i="2"/>
  <c r="JJ1416" i="2"/>
  <c r="IK1417" i="2"/>
  <c r="IK1416" i="2"/>
  <c r="IL1417" i="2"/>
  <c r="IL1416" i="2"/>
  <c r="HM1417" i="2"/>
  <c r="HM1416" i="2"/>
  <c r="HN1417" i="2"/>
  <c r="HN1416" i="2"/>
  <c r="GO1417" i="2"/>
  <c r="GO1416" i="2"/>
  <c r="GP1417" i="2"/>
  <c r="GP1416" i="2"/>
  <c r="FQ1417" i="2"/>
  <c r="FQ1416" i="2"/>
  <c r="FR1417" i="2"/>
  <c r="FR1416" i="2"/>
  <c r="ES1417" i="2"/>
  <c r="ES1416" i="2"/>
  <c r="ET1417" i="2"/>
  <c r="ET1416" i="2"/>
  <c r="DU1417" i="2"/>
  <c r="DU1416" i="2"/>
  <c r="DV1417" i="2"/>
  <c r="DV1416" i="2"/>
  <c r="CW1417" i="2"/>
  <c r="CW1416" i="2"/>
  <c r="CX1417" i="2"/>
  <c r="CX1416" i="2"/>
  <c r="BY1417" i="2"/>
  <c r="BY1416" i="2"/>
  <c r="BZ1417" i="2"/>
  <c r="BZ1416" i="2"/>
  <c r="BA1417" i="2"/>
  <c r="BA1416" i="2"/>
  <c r="BB1417" i="2"/>
  <c r="BB1416" i="2"/>
  <c r="AC1417" i="2"/>
  <c r="AC1416" i="2"/>
  <c r="AD1417" i="2"/>
  <c r="AD1416" i="2"/>
  <c r="D1428" i="2"/>
  <c r="D1459" i="2" s="1"/>
  <c r="E1428" i="2"/>
  <c r="E1459" i="2" s="1"/>
  <c r="D1424" i="2"/>
  <c r="D1455" i="2" s="1"/>
  <c r="E1424" i="2"/>
  <c r="E1455" i="2" s="1"/>
  <c r="D1420" i="2"/>
  <c r="D1451" i="2" s="1"/>
  <c r="E1420" i="2"/>
  <c r="E1451" i="2" s="1"/>
  <c r="VC1413" i="2"/>
  <c r="VD1406" i="2"/>
  <c r="VE1405" i="2"/>
  <c r="VC1405" i="2"/>
  <c r="VD1404" i="2"/>
  <c r="VE1406" i="2"/>
  <c r="VC1406" i="2"/>
  <c r="VD1405" i="2"/>
  <c r="VE1404" i="2"/>
  <c r="VC1404" i="2"/>
  <c r="VE1409" i="2"/>
  <c r="VC1409" i="2"/>
  <c r="VD1408" i="2"/>
  <c r="VE1407" i="2"/>
  <c r="VC1407" i="2"/>
  <c r="VD1413" i="2"/>
  <c r="VD1409" i="2"/>
  <c r="VE1408" i="2"/>
  <c r="VC1408" i="2"/>
  <c r="VD1407" i="2"/>
  <c r="VE1413" i="2"/>
  <c r="VD1412" i="2"/>
  <c r="VE1411" i="2"/>
  <c r="VC1411" i="2"/>
  <c r="VD1410" i="2"/>
  <c r="VE1412" i="2"/>
  <c r="VC1412" i="2"/>
  <c r="VD1411" i="2"/>
  <c r="VE1410" i="2"/>
  <c r="VC1410" i="2"/>
  <c r="VD1417" i="2"/>
  <c r="VD1416" i="2"/>
  <c r="VC1417" i="2"/>
  <c r="VC1416" i="2"/>
  <c r="UE1413" i="2"/>
  <c r="UF1406" i="2"/>
  <c r="UG1405" i="2"/>
  <c r="UE1405" i="2"/>
  <c r="UF1404" i="2"/>
  <c r="UG1406" i="2"/>
  <c r="UE1406" i="2"/>
  <c r="UF1405" i="2"/>
  <c r="UG1404" i="2"/>
  <c r="UE1404" i="2"/>
  <c r="UG1409" i="2"/>
  <c r="UE1409" i="2"/>
  <c r="UF1408" i="2"/>
  <c r="UG1407" i="2"/>
  <c r="UE1407" i="2"/>
  <c r="UF1413" i="2"/>
  <c r="UF1409" i="2"/>
  <c r="UG1408" i="2"/>
  <c r="UE1408" i="2"/>
  <c r="UF1407" i="2"/>
  <c r="UG1413" i="2"/>
  <c r="UF1412" i="2"/>
  <c r="UG1411" i="2"/>
  <c r="UE1411" i="2"/>
  <c r="UF1410" i="2"/>
  <c r="UG1412" i="2"/>
  <c r="UE1412" i="2"/>
  <c r="UF1411" i="2"/>
  <c r="UG1410" i="2"/>
  <c r="UE1410" i="2"/>
  <c r="UF1417" i="2"/>
  <c r="UF1416" i="2"/>
  <c r="UE1417" i="2"/>
  <c r="UE1416" i="2"/>
  <c r="TG1413" i="2"/>
  <c r="TH1406" i="2"/>
  <c r="TI1405" i="2"/>
  <c r="TG1405" i="2"/>
  <c r="TH1404" i="2"/>
  <c r="TI1406" i="2"/>
  <c r="TG1406" i="2"/>
  <c r="TH1405" i="2"/>
  <c r="TI1404" i="2"/>
  <c r="TG1404" i="2"/>
  <c r="TI1409" i="2"/>
  <c r="TG1409" i="2"/>
  <c r="TH1408" i="2"/>
  <c r="TI1407" i="2"/>
  <c r="TG1407" i="2"/>
  <c r="TH1413" i="2"/>
  <c r="TH1409" i="2"/>
  <c r="TI1408" i="2"/>
  <c r="TG1408" i="2"/>
  <c r="TH1407" i="2"/>
  <c r="TI1413" i="2"/>
  <c r="TH1412" i="2"/>
  <c r="TI1411" i="2"/>
  <c r="TG1411" i="2"/>
  <c r="TH1410" i="2"/>
  <c r="TI1412" i="2"/>
  <c r="TG1412" i="2"/>
  <c r="TH1411" i="2"/>
  <c r="TI1410" i="2"/>
  <c r="TG1410" i="2"/>
  <c r="TH1417" i="2"/>
  <c r="TH1416" i="2"/>
  <c r="TG1417" i="2"/>
  <c r="TG1416" i="2"/>
  <c r="SI1413" i="2"/>
  <c r="SJ1406" i="2"/>
  <c r="SK1405" i="2"/>
  <c r="SI1405" i="2"/>
  <c r="SJ1404" i="2"/>
  <c r="SK1406" i="2"/>
  <c r="SI1406" i="2"/>
  <c r="SJ1405" i="2"/>
  <c r="SK1404" i="2"/>
  <c r="SI1404" i="2"/>
  <c r="SK1409" i="2"/>
  <c r="SI1409" i="2"/>
  <c r="SJ1408" i="2"/>
  <c r="SK1407" i="2"/>
  <c r="SI1407" i="2"/>
  <c r="SJ1413" i="2"/>
  <c r="SJ1409" i="2"/>
  <c r="SK1408" i="2"/>
  <c r="SI1408" i="2"/>
  <c r="SJ1407" i="2"/>
  <c r="SK1413" i="2"/>
  <c r="SJ1412" i="2"/>
  <c r="SK1411" i="2"/>
  <c r="SI1411" i="2"/>
  <c r="SJ1410" i="2"/>
  <c r="SK1412" i="2"/>
  <c r="SI1412" i="2"/>
  <c r="SJ1411" i="2"/>
  <c r="SK1410" i="2"/>
  <c r="SI1410" i="2"/>
  <c r="SJ1417" i="2"/>
  <c r="SJ1416" i="2"/>
  <c r="SI1417" i="2"/>
  <c r="SI1416" i="2"/>
  <c r="RK1413" i="2"/>
  <c r="RL1406" i="2"/>
  <c r="RM1405" i="2"/>
  <c r="RK1405" i="2"/>
  <c r="RL1404" i="2"/>
  <c r="RM1406" i="2"/>
  <c r="RK1406" i="2"/>
  <c r="RL1405" i="2"/>
  <c r="RM1404" i="2"/>
  <c r="RK1404" i="2"/>
  <c r="RM1409" i="2"/>
  <c r="RK1409" i="2"/>
  <c r="RL1408" i="2"/>
  <c r="RM1407" i="2"/>
  <c r="RK1407" i="2"/>
  <c r="RL1413" i="2"/>
  <c r="RL1409" i="2"/>
  <c r="RM1408" i="2"/>
  <c r="RK1408" i="2"/>
  <c r="RL1407" i="2"/>
  <c r="RM1413" i="2"/>
  <c r="RL1412" i="2"/>
  <c r="RM1411" i="2"/>
  <c r="RK1411" i="2"/>
  <c r="RL1410" i="2"/>
  <c r="RM1412" i="2"/>
  <c r="RK1412" i="2"/>
  <c r="RL1411" i="2"/>
  <c r="RM1410" i="2"/>
  <c r="RK1410" i="2"/>
  <c r="RL1417" i="2"/>
  <c r="RL1416" i="2"/>
  <c r="RK1417" i="2"/>
  <c r="RK1416" i="2"/>
  <c r="QM1413" i="2"/>
  <c r="QN1406" i="2"/>
  <c r="QO1405" i="2"/>
  <c r="QM1405" i="2"/>
  <c r="QN1404" i="2"/>
  <c r="QO1406" i="2"/>
  <c r="QM1406" i="2"/>
  <c r="QN1405" i="2"/>
  <c r="QO1404" i="2"/>
  <c r="QM1404" i="2"/>
  <c r="QO1409" i="2"/>
  <c r="QM1409" i="2"/>
  <c r="QN1408" i="2"/>
  <c r="QO1407" i="2"/>
  <c r="QM1407" i="2"/>
  <c r="QN1413" i="2"/>
  <c r="QN1409" i="2"/>
  <c r="QO1408" i="2"/>
  <c r="QM1408" i="2"/>
  <c r="QN1407" i="2"/>
  <c r="QO1413" i="2"/>
  <c r="QN1412" i="2"/>
  <c r="QO1411" i="2"/>
  <c r="QM1411" i="2"/>
  <c r="QN1410" i="2"/>
  <c r="QO1412" i="2"/>
  <c r="QM1412" i="2"/>
  <c r="QN1411" i="2"/>
  <c r="QO1410" i="2"/>
  <c r="QM1410" i="2"/>
  <c r="QN1417" i="2"/>
  <c r="QN1416" i="2"/>
  <c r="QM1417" i="2"/>
  <c r="QM1416" i="2"/>
  <c r="PO1413" i="2"/>
  <c r="PP1406" i="2"/>
  <c r="PQ1405" i="2"/>
  <c r="PO1405" i="2"/>
  <c r="PP1404" i="2"/>
  <c r="PQ1406" i="2"/>
  <c r="PO1406" i="2"/>
  <c r="PP1405" i="2"/>
  <c r="PQ1404" i="2"/>
  <c r="PO1404" i="2"/>
  <c r="PQ1409" i="2"/>
  <c r="PO1409" i="2"/>
  <c r="PP1408" i="2"/>
  <c r="PQ1407" i="2"/>
  <c r="PO1407" i="2"/>
  <c r="PP1413" i="2"/>
  <c r="PP1409" i="2"/>
  <c r="PQ1408" i="2"/>
  <c r="PO1408" i="2"/>
  <c r="PP1407" i="2"/>
  <c r="PQ1413" i="2"/>
  <c r="PP1412" i="2"/>
  <c r="PQ1411" i="2"/>
  <c r="PO1411" i="2"/>
  <c r="PP1410" i="2"/>
  <c r="PQ1412" i="2"/>
  <c r="PO1412" i="2"/>
  <c r="PP1411" i="2"/>
  <c r="PQ1410" i="2"/>
  <c r="PO1410" i="2"/>
  <c r="PP1417" i="2"/>
  <c r="PP1416" i="2"/>
  <c r="PO1417" i="2"/>
  <c r="PO1416" i="2"/>
  <c r="OQ1413" i="2"/>
  <c r="OR1406" i="2"/>
  <c r="OS1405" i="2"/>
  <c r="OQ1405" i="2"/>
  <c r="OR1404" i="2"/>
  <c r="OS1406" i="2"/>
  <c r="OQ1406" i="2"/>
  <c r="OR1405" i="2"/>
  <c r="OS1404" i="2"/>
  <c r="OQ1404" i="2"/>
  <c r="OS1409" i="2"/>
  <c r="OQ1409" i="2"/>
  <c r="OR1408" i="2"/>
  <c r="OS1407" i="2"/>
  <c r="OQ1407" i="2"/>
  <c r="OR1413" i="2"/>
  <c r="OR1409" i="2"/>
  <c r="OS1408" i="2"/>
  <c r="OQ1408" i="2"/>
  <c r="OR1407" i="2"/>
  <c r="OS1413" i="2"/>
  <c r="OR1412" i="2"/>
  <c r="OS1411" i="2"/>
  <c r="OQ1411" i="2"/>
  <c r="OR1410" i="2"/>
  <c r="OS1412" i="2"/>
  <c r="OQ1412" i="2"/>
  <c r="OR1411" i="2"/>
  <c r="OS1410" i="2"/>
  <c r="OQ1410" i="2"/>
  <c r="OR1417" i="2"/>
  <c r="OR1416" i="2"/>
  <c r="OQ1417" i="2"/>
  <c r="OQ1416" i="2"/>
  <c r="NS1413" i="2"/>
  <c r="NT1406" i="2"/>
  <c r="NU1405" i="2"/>
  <c r="NS1405" i="2"/>
  <c r="NT1404" i="2"/>
  <c r="NU1406" i="2"/>
  <c r="NS1406" i="2"/>
  <c r="NT1405" i="2"/>
  <c r="NU1404" i="2"/>
  <c r="NS1404" i="2"/>
  <c r="NU1409" i="2"/>
  <c r="NS1409" i="2"/>
  <c r="NT1408" i="2"/>
  <c r="NU1407" i="2"/>
  <c r="NS1407" i="2"/>
  <c r="NT1413" i="2"/>
  <c r="NT1409" i="2"/>
  <c r="NU1408" i="2"/>
  <c r="NS1408" i="2"/>
  <c r="NT1407" i="2"/>
  <c r="NU1413" i="2"/>
  <c r="NT1412" i="2"/>
  <c r="NU1411" i="2"/>
  <c r="NS1411" i="2"/>
  <c r="NT1410" i="2"/>
  <c r="NU1412" i="2"/>
  <c r="NS1412" i="2"/>
  <c r="NT1411" i="2"/>
  <c r="NU1410" i="2"/>
  <c r="NS1410" i="2"/>
  <c r="NT1417" i="2"/>
  <c r="NT1416" i="2"/>
  <c r="NS1417" i="2"/>
  <c r="NS1416" i="2"/>
  <c r="MU1413" i="2"/>
  <c r="MV1406" i="2"/>
  <c r="MW1405" i="2"/>
  <c r="MU1405" i="2"/>
  <c r="MV1404" i="2"/>
  <c r="MW1406" i="2"/>
  <c r="MU1406" i="2"/>
  <c r="MV1405" i="2"/>
  <c r="MW1404" i="2"/>
  <c r="MU1404" i="2"/>
  <c r="MW1409" i="2"/>
  <c r="MU1409" i="2"/>
  <c r="MV1408" i="2"/>
  <c r="MW1407" i="2"/>
  <c r="MU1407" i="2"/>
  <c r="MV1413" i="2"/>
  <c r="MV1409" i="2"/>
  <c r="MW1408" i="2"/>
  <c r="MU1408" i="2"/>
  <c r="MV1407" i="2"/>
  <c r="MW1413" i="2"/>
  <c r="MV1412" i="2"/>
  <c r="MW1411" i="2"/>
  <c r="MU1411" i="2"/>
  <c r="MV1410" i="2"/>
  <c r="MW1412" i="2"/>
  <c r="MU1412" i="2"/>
  <c r="MV1411" i="2"/>
  <c r="MW1410" i="2"/>
  <c r="MU1410" i="2"/>
  <c r="MV1417" i="2"/>
  <c r="MV1416" i="2"/>
  <c r="MU1417" i="2"/>
  <c r="MU1416" i="2"/>
  <c r="LW1413" i="2"/>
  <c r="LX1406" i="2"/>
  <c r="LY1405" i="2"/>
  <c r="LW1405" i="2"/>
  <c r="LX1404" i="2"/>
  <c r="LY1406" i="2"/>
  <c r="LW1406" i="2"/>
  <c r="LX1405" i="2"/>
  <c r="LY1404" i="2"/>
  <c r="LW1404" i="2"/>
  <c r="LY1409" i="2"/>
  <c r="LW1409" i="2"/>
  <c r="LX1408" i="2"/>
  <c r="LY1407" i="2"/>
  <c r="LW1407" i="2"/>
  <c r="LX1413" i="2"/>
  <c r="LX1409" i="2"/>
  <c r="LY1408" i="2"/>
  <c r="LW1408" i="2"/>
  <c r="LX1407" i="2"/>
  <c r="LY1413" i="2"/>
  <c r="LX1412" i="2"/>
  <c r="LY1411" i="2"/>
  <c r="LW1411" i="2"/>
  <c r="LX1410" i="2"/>
  <c r="LY1412" i="2"/>
  <c r="LW1412" i="2"/>
  <c r="LX1411" i="2"/>
  <c r="LY1410" i="2"/>
  <c r="LW1410" i="2"/>
  <c r="LX1417" i="2"/>
  <c r="LX1416" i="2"/>
  <c r="LW1417" i="2"/>
  <c r="LW1416" i="2"/>
  <c r="KY1413" i="2"/>
  <c r="KZ1406" i="2"/>
  <c r="LA1405" i="2"/>
  <c r="KY1405" i="2"/>
  <c r="KZ1404" i="2"/>
  <c r="LA1406" i="2"/>
  <c r="KY1406" i="2"/>
  <c r="KZ1405" i="2"/>
  <c r="LA1404" i="2"/>
  <c r="KY1404" i="2"/>
  <c r="LA1409" i="2"/>
  <c r="KY1409" i="2"/>
  <c r="KZ1408" i="2"/>
  <c r="LA1407" i="2"/>
  <c r="KY1407" i="2"/>
  <c r="KZ1413" i="2"/>
  <c r="KZ1409" i="2"/>
  <c r="LA1408" i="2"/>
  <c r="KY1408" i="2"/>
  <c r="KZ1407" i="2"/>
  <c r="LA1413" i="2"/>
  <c r="KZ1412" i="2"/>
  <c r="LA1411" i="2"/>
  <c r="KY1411" i="2"/>
  <c r="KZ1410" i="2"/>
  <c r="LA1412" i="2"/>
  <c r="KY1412" i="2"/>
  <c r="KZ1411" i="2"/>
  <c r="LA1410" i="2"/>
  <c r="KY1410" i="2"/>
  <c r="KZ1417" i="2"/>
  <c r="KZ1416" i="2"/>
  <c r="KY1417" i="2"/>
  <c r="KY1416" i="2"/>
  <c r="KA1413" i="2"/>
  <c r="KB1406" i="2"/>
  <c r="KC1405" i="2"/>
  <c r="KA1405" i="2"/>
  <c r="KB1404" i="2"/>
  <c r="KC1406" i="2"/>
  <c r="KA1406" i="2"/>
  <c r="KB1405" i="2"/>
  <c r="KC1404" i="2"/>
  <c r="KA1404" i="2"/>
  <c r="KC1409" i="2"/>
  <c r="KA1409" i="2"/>
  <c r="KB1408" i="2"/>
  <c r="KC1407" i="2"/>
  <c r="KA1407" i="2"/>
  <c r="KB1413" i="2"/>
  <c r="KB1409" i="2"/>
  <c r="KC1408" i="2"/>
  <c r="KA1408" i="2"/>
  <c r="KB1407" i="2"/>
  <c r="KC1413" i="2"/>
  <c r="KB1412" i="2"/>
  <c r="KC1411" i="2"/>
  <c r="KA1411" i="2"/>
  <c r="KB1410" i="2"/>
  <c r="KC1412" i="2"/>
  <c r="KA1412" i="2"/>
  <c r="KB1411" i="2"/>
  <c r="KC1410" i="2"/>
  <c r="KA1410" i="2"/>
  <c r="KB1417" i="2"/>
  <c r="KB1416" i="2"/>
  <c r="KA1417" i="2"/>
  <c r="KA1416" i="2"/>
  <c r="JC1413" i="2"/>
  <c r="JD1406" i="2"/>
  <c r="JE1405" i="2"/>
  <c r="JC1405" i="2"/>
  <c r="JD1404" i="2"/>
  <c r="JE1406" i="2"/>
  <c r="JC1406" i="2"/>
  <c r="JD1405" i="2"/>
  <c r="JE1404" i="2"/>
  <c r="JC1404" i="2"/>
  <c r="JE1409" i="2"/>
  <c r="JC1409" i="2"/>
  <c r="JD1408" i="2"/>
  <c r="JE1407" i="2"/>
  <c r="JC1407" i="2"/>
  <c r="JD1413" i="2"/>
  <c r="JD1409" i="2"/>
  <c r="JE1408" i="2"/>
  <c r="JC1408" i="2"/>
  <c r="JD1407" i="2"/>
  <c r="JE1413" i="2"/>
  <c r="JD1412" i="2"/>
  <c r="JE1411" i="2"/>
  <c r="JC1411" i="2"/>
  <c r="JD1410" i="2"/>
  <c r="JE1412" i="2"/>
  <c r="JC1412" i="2"/>
  <c r="JD1411" i="2"/>
  <c r="JE1410" i="2"/>
  <c r="JC1410" i="2"/>
  <c r="JD1417" i="2"/>
  <c r="JD1416" i="2"/>
  <c r="JC1417" i="2"/>
  <c r="JC1416" i="2"/>
  <c r="IE1413" i="2"/>
  <c r="IF1406" i="2"/>
  <c r="IG1405" i="2"/>
  <c r="IE1405" i="2"/>
  <c r="IF1404" i="2"/>
  <c r="IG1406" i="2"/>
  <c r="IE1406" i="2"/>
  <c r="IF1405" i="2"/>
  <c r="IG1404" i="2"/>
  <c r="IE1404" i="2"/>
  <c r="IG1409" i="2"/>
  <c r="IE1409" i="2"/>
  <c r="IF1408" i="2"/>
  <c r="IG1407" i="2"/>
  <c r="IE1407" i="2"/>
  <c r="IF1413" i="2"/>
  <c r="IF1409" i="2"/>
  <c r="IG1408" i="2"/>
  <c r="IE1408" i="2"/>
  <c r="IF1407" i="2"/>
  <c r="IG1413" i="2"/>
  <c r="IF1412" i="2"/>
  <c r="IG1411" i="2"/>
  <c r="IE1411" i="2"/>
  <c r="IF1410" i="2"/>
  <c r="IG1412" i="2"/>
  <c r="IE1412" i="2"/>
  <c r="IF1411" i="2"/>
  <c r="IG1410" i="2"/>
  <c r="IE1410" i="2"/>
  <c r="IF1417" i="2"/>
  <c r="IF1416" i="2"/>
  <c r="IE1417" i="2"/>
  <c r="IE1416" i="2"/>
  <c r="HG1413" i="2"/>
  <c r="HH1406" i="2"/>
  <c r="HI1405" i="2"/>
  <c r="HG1405" i="2"/>
  <c r="HH1404" i="2"/>
  <c r="HI1406" i="2"/>
  <c r="HG1406" i="2"/>
  <c r="HH1405" i="2"/>
  <c r="HI1404" i="2"/>
  <c r="HG1404" i="2"/>
  <c r="HI1409" i="2"/>
  <c r="HG1409" i="2"/>
  <c r="HH1408" i="2"/>
  <c r="HI1407" i="2"/>
  <c r="HG1407" i="2"/>
  <c r="HH1413" i="2"/>
  <c r="HH1409" i="2"/>
  <c r="HI1408" i="2"/>
  <c r="HG1408" i="2"/>
  <c r="HH1407" i="2"/>
  <c r="HI1413" i="2"/>
  <c r="HH1412" i="2"/>
  <c r="HI1411" i="2"/>
  <c r="HG1411" i="2"/>
  <c r="HH1410" i="2"/>
  <c r="HI1412" i="2"/>
  <c r="HG1412" i="2"/>
  <c r="HH1411" i="2"/>
  <c r="HI1410" i="2"/>
  <c r="HG1410" i="2"/>
  <c r="HH1417" i="2"/>
  <c r="HH1416" i="2"/>
  <c r="HG1417" i="2"/>
  <c r="HG1416" i="2"/>
  <c r="GI1413" i="2"/>
  <c r="GJ1406" i="2"/>
  <c r="GK1405" i="2"/>
  <c r="GI1405" i="2"/>
  <c r="GJ1404" i="2"/>
  <c r="GK1406" i="2"/>
  <c r="GI1406" i="2"/>
  <c r="GJ1405" i="2"/>
  <c r="GK1404" i="2"/>
  <c r="GI1404" i="2"/>
  <c r="GK1409" i="2"/>
  <c r="GI1409" i="2"/>
  <c r="GJ1408" i="2"/>
  <c r="GK1407" i="2"/>
  <c r="GI1407" i="2"/>
  <c r="GJ1413" i="2"/>
  <c r="GJ1409" i="2"/>
  <c r="GK1408" i="2"/>
  <c r="GI1408" i="2"/>
  <c r="GJ1407" i="2"/>
  <c r="GK1413" i="2"/>
  <c r="GJ1412" i="2"/>
  <c r="GK1411" i="2"/>
  <c r="GI1411" i="2"/>
  <c r="GJ1410" i="2"/>
  <c r="GK1412" i="2"/>
  <c r="GI1412" i="2"/>
  <c r="GJ1411" i="2"/>
  <c r="GK1410" i="2"/>
  <c r="GI1410" i="2"/>
  <c r="GJ1417" i="2"/>
  <c r="GJ1416" i="2"/>
  <c r="GI1417" i="2"/>
  <c r="GI1416" i="2"/>
  <c r="FK1413" i="2"/>
  <c r="FL1406" i="2"/>
  <c r="FM1405" i="2"/>
  <c r="FK1405" i="2"/>
  <c r="FL1404" i="2"/>
  <c r="FM1406" i="2"/>
  <c r="FK1406" i="2"/>
  <c r="FL1405" i="2"/>
  <c r="FM1404" i="2"/>
  <c r="FK1404" i="2"/>
  <c r="FM1409" i="2"/>
  <c r="FK1409" i="2"/>
  <c r="FL1408" i="2"/>
  <c r="FM1407" i="2"/>
  <c r="FK1407" i="2"/>
  <c r="FL1413" i="2"/>
  <c r="FL1409" i="2"/>
  <c r="FM1408" i="2"/>
  <c r="FK1408" i="2"/>
  <c r="FL1407" i="2"/>
  <c r="FM1413" i="2"/>
  <c r="FL1412" i="2"/>
  <c r="FM1411" i="2"/>
  <c r="FK1411" i="2"/>
  <c r="FL1410" i="2"/>
  <c r="FM1412" i="2"/>
  <c r="FK1412" i="2"/>
  <c r="FL1411" i="2"/>
  <c r="FM1410" i="2"/>
  <c r="FK1410" i="2"/>
  <c r="FL1417" i="2"/>
  <c r="FL1416" i="2"/>
  <c r="FK1417" i="2"/>
  <c r="FK1416" i="2"/>
  <c r="EM1413" i="2"/>
  <c r="EN1406" i="2"/>
  <c r="EO1405" i="2"/>
  <c r="EM1405" i="2"/>
  <c r="EN1404" i="2"/>
  <c r="EO1406" i="2"/>
  <c r="EM1406" i="2"/>
  <c r="EN1405" i="2"/>
  <c r="EO1404" i="2"/>
  <c r="EM1404" i="2"/>
  <c r="EO1409" i="2"/>
  <c r="EM1409" i="2"/>
  <c r="EN1408" i="2"/>
  <c r="EO1407" i="2"/>
  <c r="EM1407" i="2"/>
  <c r="EN1413" i="2"/>
  <c r="EN1409" i="2"/>
  <c r="EO1408" i="2"/>
  <c r="EM1408" i="2"/>
  <c r="EN1407" i="2"/>
  <c r="EO1413" i="2"/>
  <c r="EN1412" i="2"/>
  <c r="EO1411" i="2"/>
  <c r="EM1411" i="2"/>
  <c r="EN1410" i="2"/>
  <c r="EO1412" i="2"/>
  <c r="EM1412" i="2"/>
  <c r="EN1411" i="2"/>
  <c r="EO1410" i="2"/>
  <c r="EM1410" i="2"/>
  <c r="EN1417" i="2"/>
  <c r="EN1416" i="2"/>
  <c r="EM1417" i="2"/>
  <c r="EM1416" i="2"/>
  <c r="DO1413" i="2"/>
  <c r="DP1406" i="2"/>
  <c r="DQ1405" i="2"/>
  <c r="DO1405" i="2"/>
  <c r="DP1404" i="2"/>
  <c r="DQ1406" i="2"/>
  <c r="DO1406" i="2"/>
  <c r="DP1405" i="2"/>
  <c r="DQ1404" i="2"/>
  <c r="DO1404" i="2"/>
  <c r="DQ1409" i="2"/>
  <c r="DO1409" i="2"/>
  <c r="DP1408" i="2"/>
  <c r="DQ1407" i="2"/>
  <c r="DO1407" i="2"/>
  <c r="DP1413" i="2"/>
  <c r="DP1409" i="2"/>
  <c r="DQ1408" i="2"/>
  <c r="DO1408" i="2"/>
  <c r="DP1407" i="2"/>
  <c r="DQ1413" i="2"/>
  <c r="DP1412" i="2"/>
  <c r="DQ1411" i="2"/>
  <c r="DO1411" i="2"/>
  <c r="DP1410" i="2"/>
  <c r="DQ1412" i="2"/>
  <c r="DO1412" i="2"/>
  <c r="DP1411" i="2"/>
  <c r="DQ1410" i="2"/>
  <c r="DO1410" i="2"/>
  <c r="DP1417" i="2"/>
  <c r="DP1416" i="2"/>
  <c r="DO1417" i="2"/>
  <c r="DO1416" i="2"/>
  <c r="CQ1413" i="2"/>
  <c r="CR1406" i="2"/>
  <c r="CS1405" i="2"/>
  <c r="CQ1405" i="2"/>
  <c r="CR1404" i="2"/>
  <c r="CS1406" i="2"/>
  <c r="CQ1406" i="2"/>
  <c r="CR1405" i="2"/>
  <c r="CS1404" i="2"/>
  <c r="CQ1404" i="2"/>
  <c r="CS1409" i="2"/>
  <c r="CQ1409" i="2"/>
  <c r="CR1408" i="2"/>
  <c r="CS1407" i="2"/>
  <c r="CQ1407" i="2"/>
  <c r="CR1413" i="2"/>
  <c r="CR1409" i="2"/>
  <c r="CS1408" i="2"/>
  <c r="CQ1408" i="2"/>
  <c r="CR1407" i="2"/>
  <c r="CS1413" i="2"/>
  <c r="CR1412" i="2"/>
  <c r="CS1411" i="2"/>
  <c r="CQ1411" i="2"/>
  <c r="CR1410" i="2"/>
  <c r="CS1412" i="2"/>
  <c r="CQ1412" i="2"/>
  <c r="CR1411" i="2"/>
  <c r="CS1410" i="2"/>
  <c r="CQ1410" i="2"/>
  <c r="CR1417" i="2"/>
  <c r="CR1416" i="2"/>
  <c r="CQ1417" i="2"/>
  <c r="CQ1416" i="2"/>
  <c r="BS1413" i="2"/>
  <c r="BT1406" i="2"/>
  <c r="BU1405" i="2"/>
  <c r="BS1405" i="2"/>
  <c r="BT1404" i="2"/>
  <c r="BU1406" i="2"/>
  <c r="BS1406" i="2"/>
  <c r="BT1405" i="2"/>
  <c r="BU1404" i="2"/>
  <c r="BS1404" i="2"/>
  <c r="BU1409" i="2"/>
  <c r="BS1409" i="2"/>
  <c r="BT1408" i="2"/>
  <c r="BU1407" i="2"/>
  <c r="BS1407" i="2"/>
  <c r="BT1413" i="2"/>
  <c r="BT1409" i="2"/>
  <c r="BU1408" i="2"/>
  <c r="BS1408" i="2"/>
  <c r="BT1407" i="2"/>
  <c r="BU1413" i="2"/>
  <c r="BT1412" i="2"/>
  <c r="BU1411" i="2"/>
  <c r="BS1411" i="2"/>
  <c r="BT1410" i="2"/>
  <c r="BU1412" i="2"/>
  <c r="BS1412" i="2"/>
  <c r="BT1411" i="2"/>
  <c r="BU1410" i="2"/>
  <c r="BS1410" i="2"/>
  <c r="BT1417" i="2"/>
  <c r="BT1416" i="2"/>
  <c r="BS1417" i="2"/>
  <c r="BS1416" i="2"/>
  <c r="AI1413" i="2"/>
  <c r="AJ1406" i="2"/>
  <c r="AK1405" i="2"/>
  <c r="AI1405" i="2"/>
  <c r="AJ1404" i="2"/>
  <c r="AK1406" i="2"/>
  <c r="AI1406" i="2"/>
  <c r="AJ1405" i="2"/>
  <c r="AK1404" i="2"/>
  <c r="AI1404" i="2"/>
  <c r="AK1409" i="2"/>
  <c r="AI1409" i="2"/>
  <c r="AJ1408" i="2"/>
  <c r="AK1407" i="2"/>
  <c r="AI1407" i="2"/>
  <c r="AJ1413" i="2"/>
  <c r="AJ1409" i="2"/>
  <c r="AK1408" i="2"/>
  <c r="AI1408" i="2"/>
  <c r="AJ1407" i="2"/>
  <c r="AK1413" i="2"/>
  <c r="AJ1412" i="2"/>
  <c r="AK1411" i="2"/>
  <c r="AI1411" i="2"/>
  <c r="AJ1410" i="2"/>
  <c r="AK1412" i="2"/>
  <c r="AI1412" i="2"/>
  <c r="AJ1411" i="2"/>
  <c r="AK1410" i="2"/>
  <c r="AI1410" i="2"/>
  <c r="AJ1417" i="2"/>
  <c r="AJ1416" i="2"/>
  <c r="AI1417" i="2"/>
  <c r="AI1416" i="2"/>
  <c r="D1430" i="2"/>
  <c r="D1461" i="2" s="1"/>
  <c r="E1430" i="2"/>
  <c r="E1461" i="2" s="1"/>
  <c r="D1426" i="2"/>
  <c r="D1457" i="2" s="1"/>
  <c r="E1426" i="2"/>
  <c r="E1457" i="2" s="1"/>
  <c r="K1413" i="2"/>
  <c r="L1406" i="2"/>
  <c r="M1405" i="2"/>
  <c r="K1405" i="2"/>
  <c r="L1404" i="2"/>
  <c r="M1406" i="2"/>
  <c r="K1406" i="2"/>
  <c r="L1405" i="2"/>
  <c r="M1404" i="2"/>
  <c r="K1404" i="2"/>
  <c r="M1409" i="2"/>
  <c r="K1409" i="2"/>
  <c r="L1408" i="2"/>
  <c r="M1407" i="2"/>
  <c r="K1407" i="2"/>
  <c r="L1413" i="2"/>
  <c r="L1409" i="2"/>
  <c r="M1408" i="2"/>
  <c r="K1408" i="2"/>
  <c r="L1407" i="2"/>
  <c r="M1413" i="2"/>
  <c r="L1412" i="2"/>
  <c r="M1411" i="2"/>
  <c r="K1411" i="2"/>
  <c r="L1410" i="2"/>
  <c r="M1412" i="2"/>
  <c r="K1412" i="2"/>
  <c r="L1411" i="2"/>
  <c r="M1410" i="2"/>
  <c r="K1410" i="2"/>
  <c r="D1432" i="2"/>
  <c r="D1463" i="2" s="1"/>
  <c r="L1417" i="2"/>
  <c r="L1416" i="2"/>
  <c r="K1417" i="2"/>
  <c r="K1416" i="2"/>
  <c r="VI1417" i="2"/>
  <c r="VI1416" i="2"/>
  <c r="VJ1417" i="2"/>
  <c r="VJ1416" i="2"/>
  <c r="TM1417" i="2"/>
  <c r="TM1416" i="2"/>
  <c r="TN1417" i="2"/>
  <c r="TN1416" i="2"/>
  <c r="UW1417" i="2"/>
  <c r="UW1416" i="2"/>
  <c r="UX1417" i="2"/>
  <c r="UX1416" i="2"/>
  <c r="TY1417" i="2"/>
  <c r="TY1416" i="2"/>
  <c r="TZ1417" i="2"/>
  <c r="TZ1416" i="2"/>
  <c r="TA1417" i="2"/>
  <c r="TA1416" i="2"/>
  <c r="TB1417" i="2"/>
  <c r="TB1416" i="2"/>
  <c r="SC1417" i="2"/>
  <c r="SC1416" i="2"/>
  <c r="SD1417" i="2"/>
  <c r="SD1416" i="2"/>
  <c r="RE1417" i="2"/>
  <c r="RE1416" i="2"/>
  <c r="RF1417" i="2"/>
  <c r="RF1416" i="2"/>
  <c r="QG1417" i="2"/>
  <c r="QG1416" i="2"/>
  <c r="QH1417" i="2"/>
  <c r="QH1416" i="2"/>
  <c r="PI1417" i="2"/>
  <c r="PI1416" i="2"/>
  <c r="PJ1417" i="2"/>
  <c r="PJ1416" i="2"/>
  <c r="OK1417" i="2"/>
  <c r="OK1416" i="2"/>
  <c r="OL1417" i="2"/>
  <c r="OL1416" i="2"/>
  <c r="NM1417" i="2"/>
  <c r="NM1416" i="2"/>
  <c r="NN1417" i="2"/>
  <c r="NN1416" i="2"/>
  <c r="MO1417" i="2"/>
  <c r="MO1416" i="2"/>
  <c r="MP1417" i="2"/>
  <c r="MP1416" i="2"/>
  <c r="LQ1417" i="2"/>
  <c r="LQ1416" i="2"/>
  <c r="LR1417" i="2"/>
  <c r="LR1416" i="2"/>
  <c r="KS1417" i="2"/>
  <c r="KS1416" i="2"/>
  <c r="KT1417" i="2"/>
  <c r="KT1416" i="2"/>
  <c r="JU1417" i="2"/>
  <c r="JU1416" i="2"/>
  <c r="JV1417" i="2"/>
  <c r="JV1416" i="2"/>
  <c r="IW1417" i="2"/>
  <c r="IW1416" i="2"/>
  <c r="IX1417" i="2"/>
  <c r="IX1416" i="2"/>
  <c r="HY1417" i="2"/>
  <c r="HY1416" i="2"/>
  <c r="HZ1417" i="2"/>
  <c r="HZ1416" i="2"/>
  <c r="HA1417" i="2"/>
  <c r="HA1416" i="2"/>
  <c r="HB1417" i="2"/>
  <c r="HB1416" i="2"/>
  <c r="GC1417" i="2"/>
  <c r="GC1416" i="2"/>
  <c r="GD1417" i="2"/>
  <c r="GD1416" i="2"/>
  <c r="FE1417" i="2"/>
  <c r="FE1416" i="2"/>
  <c r="FF1417" i="2"/>
  <c r="FF1416" i="2"/>
  <c r="EG1417" i="2"/>
  <c r="EG1416" i="2"/>
  <c r="EH1417" i="2"/>
  <c r="EH1416" i="2"/>
  <c r="DI1417" i="2"/>
  <c r="DI1416" i="2"/>
  <c r="DJ1417" i="2"/>
  <c r="DJ1416" i="2"/>
  <c r="CK1417" i="2"/>
  <c r="CK1416" i="2"/>
  <c r="CL1417" i="2"/>
  <c r="CL1416" i="2"/>
  <c r="BM1417" i="2"/>
  <c r="BM1416" i="2"/>
  <c r="BN1417" i="2"/>
  <c r="BN1416" i="2"/>
  <c r="AO1417" i="2"/>
  <c r="AO1416" i="2"/>
  <c r="AP1417" i="2"/>
  <c r="AP1416" i="2"/>
  <c r="Q1417" i="2"/>
  <c r="Q1416" i="2"/>
  <c r="R1417" i="2"/>
  <c r="R1416" i="2"/>
  <c r="AV1415" i="2"/>
  <c r="AV1414" i="2"/>
  <c r="AU1415" i="2"/>
  <c r="AU1414" i="2"/>
  <c r="AV1419" i="2"/>
  <c r="AV1418" i="2"/>
  <c r="AU1419" i="2"/>
  <c r="AU1418" i="2"/>
  <c r="UR1415" i="2"/>
  <c r="UR1414" i="2"/>
  <c r="UQ1415" i="2"/>
  <c r="UQ1414" i="2"/>
  <c r="UR1419" i="2"/>
  <c r="UR1418" i="2"/>
  <c r="UQ1419" i="2"/>
  <c r="UQ1418" i="2"/>
  <c r="TT1415" i="2"/>
  <c r="TT1414" i="2"/>
  <c r="TS1415" i="2"/>
  <c r="TS1414" i="2"/>
  <c r="TT1419" i="2"/>
  <c r="TT1418" i="2"/>
  <c r="TS1419" i="2"/>
  <c r="TS1418" i="2"/>
  <c r="SV1415" i="2"/>
  <c r="SV1414" i="2"/>
  <c r="SU1415" i="2"/>
  <c r="SU1414" i="2"/>
  <c r="SV1419" i="2"/>
  <c r="SV1418" i="2"/>
  <c r="SU1419" i="2"/>
  <c r="SU1418" i="2"/>
  <c r="RX1415" i="2"/>
  <c r="RX1414" i="2"/>
  <c r="RW1415" i="2"/>
  <c r="RW1414" i="2"/>
  <c r="RX1419" i="2"/>
  <c r="RX1418" i="2"/>
  <c r="RW1419" i="2"/>
  <c r="RW1418" i="2"/>
  <c r="QZ1415" i="2"/>
  <c r="QZ1414" i="2"/>
  <c r="QY1415" i="2"/>
  <c r="QY1414" i="2"/>
  <c r="QZ1419" i="2"/>
  <c r="QZ1418" i="2"/>
  <c r="QY1419" i="2"/>
  <c r="QY1418" i="2"/>
  <c r="QB1415" i="2"/>
  <c r="QB1414" i="2"/>
  <c r="QA1415" i="2"/>
  <c r="QA1414" i="2"/>
  <c r="QB1419" i="2"/>
  <c r="QB1418" i="2"/>
  <c r="QA1419" i="2"/>
  <c r="QA1418" i="2"/>
  <c r="PD1415" i="2"/>
  <c r="PD1414" i="2"/>
  <c r="PC1415" i="2"/>
  <c r="PC1414" i="2"/>
  <c r="PD1419" i="2"/>
  <c r="PD1418" i="2"/>
  <c r="PC1419" i="2"/>
  <c r="PC1418" i="2"/>
  <c r="OF1415" i="2"/>
  <c r="OF1414" i="2"/>
  <c r="OE1415" i="2"/>
  <c r="OE1414" i="2"/>
  <c r="OF1419" i="2"/>
  <c r="OF1418" i="2"/>
  <c r="OE1419" i="2"/>
  <c r="OE1418" i="2"/>
  <c r="NH1415" i="2"/>
  <c r="NH1414" i="2"/>
  <c r="NG1415" i="2"/>
  <c r="NG1414" i="2"/>
  <c r="NH1419" i="2"/>
  <c r="NH1418" i="2"/>
  <c r="NG1419" i="2"/>
  <c r="NG1418" i="2"/>
  <c r="MJ1415" i="2"/>
  <c r="MJ1414" i="2"/>
  <c r="MI1415" i="2"/>
  <c r="MI1414" i="2"/>
  <c r="MJ1419" i="2"/>
  <c r="MJ1418" i="2"/>
  <c r="MI1419" i="2"/>
  <c r="MI1418" i="2"/>
  <c r="LL1415" i="2"/>
  <c r="LL1414" i="2"/>
  <c r="LK1415" i="2"/>
  <c r="LK1414" i="2"/>
  <c r="LL1419" i="2"/>
  <c r="LL1418" i="2"/>
  <c r="LK1419" i="2"/>
  <c r="LK1418" i="2"/>
  <c r="KN1415" i="2"/>
  <c r="KN1414" i="2"/>
  <c r="KM1415" i="2"/>
  <c r="KM1414" i="2"/>
  <c r="KN1419" i="2"/>
  <c r="KN1418" i="2"/>
  <c r="KM1419" i="2"/>
  <c r="KM1418" i="2"/>
  <c r="JP1415" i="2"/>
  <c r="JP1414" i="2"/>
  <c r="JO1415" i="2"/>
  <c r="JO1414" i="2"/>
  <c r="JP1419" i="2"/>
  <c r="JP1418" i="2"/>
  <c r="JO1419" i="2"/>
  <c r="JO1418" i="2"/>
  <c r="IR1415" i="2"/>
  <c r="IR1414" i="2"/>
  <c r="IQ1415" i="2"/>
  <c r="IQ1414" i="2"/>
  <c r="IR1419" i="2"/>
  <c r="IR1418" i="2"/>
  <c r="IQ1419" i="2"/>
  <c r="IQ1418" i="2"/>
  <c r="HT1415" i="2"/>
  <c r="HT1414" i="2"/>
  <c r="HS1415" i="2"/>
  <c r="HS1414" i="2"/>
  <c r="HT1419" i="2"/>
  <c r="HT1418" i="2"/>
  <c r="HS1419" i="2"/>
  <c r="HS1418" i="2"/>
  <c r="GV1415" i="2"/>
  <c r="GV1414" i="2"/>
  <c r="GU1415" i="2"/>
  <c r="GU1414" i="2"/>
  <c r="GV1419" i="2"/>
  <c r="GV1418" i="2"/>
  <c r="GU1419" i="2"/>
  <c r="GU1418" i="2"/>
  <c r="FX1415" i="2"/>
  <c r="FX1414" i="2"/>
  <c r="FW1415" i="2"/>
  <c r="FW1414" i="2"/>
  <c r="FX1419" i="2"/>
  <c r="FX1418" i="2"/>
  <c r="FW1419" i="2"/>
  <c r="FW1418" i="2"/>
  <c r="EZ1415" i="2"/>
  <c r="EZ1414" i="2"/>
  <c r="EY1415" i="2"/>
  <c r="EY1414" i="2"/>
  <c r="EZ1419" i="2"/>
  <c r="EZ1418" i="2"/>
  <c r="EY1419" i="2"/>
  <c r="EY1418" i="2"/>
  <c r="EB1415" i="2"/>
  <c r="EB1414" i="2"/>
  <c r="EA1415" i="2"/>
  <c r="EA1414" i="2"/>
  <c r="EB1419" i="2"/>
  <c r="EB1418" i="2"/>
  <c r="EA1419" i="2"/>
  <c r="EA1418" i="2"/>
  <c r="DD1415" i="2"/>
  <c r="DD1414" i="2"/>
  <c r="DC1415" i="2"/>
  <c r="DC1414" i="2"/>
  <c r="DD1419" i="2"/>
  <c r="DD1418" i="2"/>
  <c r="DC1419" i="2"/>
  <c r="DC1418" i="2"/>
  <c r="CF1415" i="2"/>
  <c r="CF1414" i="2"/>
  <c r="CE1415" i="2"/>
  <c r="CE1414" i="2"/>
  <c r="CF1419" i="2"/>
  <c r="CF1418" i="2"/>
  <c r="CE1419" i="2"/>
  <c r="CE1418" i="2"/>
  <c r="BH1415" i="2"/>
  <c r="BH1414" i="2"/>
  <c r="BG1415" i="2"/>
  <c r="BG1414" i="2"/>
  <c r="BH1419" i="2"/>
  <c r="BH1418" i="2"/>
  <c r="BG1419" i="2"/>
  <c r="BG1418" i="2"/>
  <c r="X1415" i="2"/>
  <c r="X1414" i="2"/>
  <c r="W1415" i="2"/>
  <c r="W1414" i="2"/>
  <c r="X1419" i="2"/>
  <c r="X1418" i="2"/>
  <c r="W1419" i="2"/>
  <c r="W1418" i="2"/>
  <c r="D1422" i="2"/>
  <c r="D1453" i="2" s="1"/>
  <c r="E1422" i="2"/>
  <c r="E1453" i="2" s="1"/>
  <c r="UM1406" i="2"/>
  <c r="UK1406" i="2"/>
  <c r="UL1405" i="2"/>
  <c r="UM1404" i="2"/>
  <c r="UK1404" i="2"/>
  <c r="UK1413" i="2"/>
  <c r="UL1406" i="2"/>
  <c r="UM1405" i="2"/>
  <c r="UK1405" i="2"/>
  <c r="UL1404" i="2"/>
  <c r="UL1413" i="2"/>
  <c r="UL1409" i="2"/>
  <c r="UM1408" i="2"/>
  <c r="UK1408" i="2"/>
  <c r="UL1407" i="2"/>
  <c r="UM1409" i="2"/>
  <c r="UK1409" i="2"/>
  <c r="UL1408" i="2"/>
  <c r="UM1407" i="2"/>
  <c r="UK1407" i="2"/>
  <c r="UM1412" i="2"/>
  <c r="UK1412" i="2"/>
  <c r="UL1411" i="2"/>
  <c r="UM1410" i="2"/>
  <c r="UK1410" i="2"/>
  <c r="UM1413" i="2"/>
  <c r="UL1412" i="2"/>
  <c r="UM1411" i="2"/>
  <c r="UK1411" i="2"/>
  <c r="UL1410" i="2"/>
  <c r="UK1415" i="2"/>
  <c r="UK1414" i="2"/>
  <c r="UL1415" i="2"/>
  <c r="UL1414" i="2"/>
  <c r="UK1419" i="2"/>
  <c r="UK1418" i="2"/>
  <c r="UL1419" i="2"/>
  <c r="UL1418" i="2"/>
  <c r="SQ1406" i="2"/>
  <c r="SO1406" i="2"/>
  <c r="SP1405" i="2"/>
  <c r="SQ1404" i="2"/>
  <c r="SO1404" i="2"/>
  <c r="SO1413" i="2"/>
  <c r="SP1406" i="2"/>
  <c r="SQ1405" i="2"/>
  <c r="SO1405" i="2"/>
  <c r="SP1404" i="2"/>
  <c r="SP1413" i="2"/>
  <c r="SP1409" i="2"/>
  <c r="SQ1408" i="2"/>
  <c r="SO1408" i="2"/>
  <c r="SP1407" i="2"/>
  <c r="SQ1409" i="2"/>
  <c r="SO1409" i="2"/>
  <c r="SP1408" i="2"/>
  <c r="SQ1407" i="2"/>
  <c r="SO1407" i="2"/>
  <c r="SQ1412" i="2"/>
  <c r="SO1412" i="2"/>
  <c r="SP1411" i="2"/>
  <c r="SQ1410" i="2"/>
  <c r="SO1410" i="2"/>
  <c r="SQ1413" i="2"/>
  <c r="SP1412" i="2"/>
  <c r="SQ1411" i="2"/>
  <c r="SO1411" i="2"/>
  <c r="SP1410" i="2"/>
  <c r="SO1415" i="2"/>
  <c r="SO1414" i="2"/>
  <c r="SP1415" i="2"/>
  <c r="SP1414" i="2"/>
  <c r="SO1419" i="2"/>
  <c r="SO1418" i="2"/>
  <c r="SP1419" i="2"/>
  <c r="SP1418" i="2"/>
  <c r="RS1406" i="2"/>
  <c r="RQ1406" i="2"/>
  <c r="RR1405" i="2"/>
  <c r="RS1404" i="2"/>
  <c r="RQ1404" i="2"/>
  <c r="RQ1413" i="2"/>
  <c r="RR1406" i="2"/>
  <c r="RS1405" i="2"/>
  <c r="RQ1405" i="2"/>
  <c r="RR1404" i="2"/>
  <c r="RR1413" i="2"/>
  <c r="RR1409" i="2"/>
  <c r="RS1408" i="2"/>
  <c r="RQ1408" i="2"/>
  <c r="RR1407" i="2"/>
  <c r="RS1409" i="2"/>
  <c r="RQ1409" i="2"/>
  <c r="RR1408" i="2"/>
  <c r="RS1407" i="2"/>
  <c r="RQ1407" i="2"/>
  <c r="RS1412" i="2"/>
  <c r="RQ1412" i="2"/>
  <c r="RR1411" i="2"/>
  <c r="RS1410" i="2"/>
  <c r="RQ1410" i="2"/>
  <c r="RS1413" i="2"/>
  <c r="RR1412" i="2"/>
  <c r="RS1411" i="2"/>
  <c r="RQ1411" i="2"/>
  <c r="RR1410" i="2"/>
  <c r="RQ1415" i="2"/>
  <c r="RQ1414" i="2"/>
  <c r="RR1415" i="2"/>
  <c r="RR1414" i="2"/>
  <c r="RQ1419" i="2"/>
  <c r="RQ1418" i="2"/>
  <c r="RR1419" i="2"/>
  <c r="RR1418" i="2"/>
  <c r="QU1406" i="2"/>
  <c r="QS1406" i="2"/>
  <c r="QT1405" i="2"/>
  <c r="QU1404" i="2"/>
  <c r="QS1404" i="2"/>
  <c r="QS1413" i="2"/>
  <c r="QT1406" i="2"/>
  <c r="QU1405" i="2"/>
  <c r="QS1405" i="2"/>
  <c r="QT1404" i="2"/>
  <c r="QT1413" i="2"/>
  <c r="QT1409" i="2"/>
  <c r="QU1408" i="2"/>
  <c r="QS1408" i="2"/>
  <c r="QT1407" i="2"/>
  <c r="QU1409" i="2"/>
  <c r="QS1409" i="2"/>
  <c r="QT1408" i="2"/>
  <c r="QU1407" i="2"/>
  <c r="QS1407" i="2"/>
  <c r="QU1412" i="2"/>
  <c r="QS1412" i="2"/>
  <c r="QT1411" i="2"/>
  <c r="QU1410" i="2"/>
  <c r="QS1410" i="2"/>
  <c r="QU1413" i="2"/>
  <c r="QT1412" i="2"/>
  <c r="QU1411" i="2"/>
  <c r="QS1411" i="2"/>
  <c r="QT1410" i="2"/>
  <c r="QS1415" i="2"/>
  <c r="QS1414" i="2"/>
  <c r="QT1415" i="2"/>
  <c r="QT1414" i="2"/>
  <c r="QS1419" i="2"/>
  <c r="QS1418" i="2"/>
  <c r="QT1419" i="2"/>
  <c r="QT1418" i="2"/>
  <c r="PW1406" i="2"/>
  <c r="PU1406" i="2"/>
  <c r="PV1405" i="2"/>
  <c r="PW1404" i="2"/>
  <c r="PU1404" i="2"/>
  <c r="PU1413" i="2"/>
  <c r="PV1406" i="2"/>
  <c r="PW1405" i="2"/>
  <c r="PU1405" i="2"/>
  <c r="PV1404" i="2"/>
  <c r="PV1413" i="2"/>
  <c r="PV1409" i="2"/>
  <c r="PW1408" i="2"/>
  <c r="PU1408" i="2"/>
  <c r="PV1407" i="2"/>
  <c r="PW1409" i="2"/>
  <c r="PU1409" i="2"/>
  <c r="PV1408" i="2"/>
  <c r="PW1407" i="2"/>
  <c r="PU1407" i="2"/>
  <c r="PW1412" i="2"/>
  <c r="PU1412" i="2"/>
  <c r="PV1411" i="2"/>
  <c r="PW1410" i="2"/>
  <c r="PU1410" i="2"/>
  <c r="PW1413" i="2"/>
  <c r="PV1412" i="2"/>
  <c r="PW1411" i="2"/>
  <c r="PU1411" i="2"/>
  <c r="PV1410" i="2"/>
  <c r="PU1415" i="2"/>
  <c r="PU1414" i="2"/>
  <c r="PV1415" i="2"/>
  <c r="PV1414" i="2"/>
  <c r="PU1419" i="2"/>
  <c r="PU1418" i="2"/>
  <c r="PV1419" i="2"/>
  <c r="PV1418" i="2"/>
  <c r="OY1406" i="2"/>
  <c r="OW1406" i="2"/>
  <c r="OX1405" i="2"/>
  <c r="OY1404" i="2"/>
  <c r="OW1404" i="2"/>
  <c r="OW1413" i="2"/>
  <c r="OX1406" i="2"/>
  <c r="OY1405" i="2"/>
  <c r="OW1405" i="2"/>
  <c r="OX1404" i="2"/>
  <c r="OX1413" i="2"/>
  <c r="OX1409" i="2"/>
  <c r="OY1408" i="2"/>
  <c r="OW1408" i="2"/>
  <c r="OX1407" i="2"/>
  <c r="OY1409" i="2"/>
  <c r="OW1409" i="2"/>
  <c r="OX1408" i="2"/>
  <c r="OY1407" i="2"/>
  <c r="OW1407" i="2"/>
  <c r="OY1412" i="2"/>
  <c r="OW1412" i="2"/>
  <c r="OX1411" i="2"/>
  <c r="OY1410" i="2"/>
  <c r="OW1410" i="2"/>
  <c r="OY1413" i="2"/>
  <c r="OX1412" i="2"/>
  <c r="OY1411" i="2"/>
  <c r="OW1411" i="2"/>
  <c r="OX1410" i="2"/>
  <c r="OW1415" i="2"/>
  <c r="OW1414" i="2"/>
  <c r="OX1415" i="2"/>
  <c r="OX1414" i="2"/>
  <c r="OW1419" i="2"/>
  <c r="OW1418" i="2"/>
  <c r="OX1419" i="2"/>
  <c r="OX1418" i="2"/>
  <c r="OA1406" i="2"/>
  <c r="NY1406" i="2"/>
  <c r="NZ1405" i="2"/>
  <c r="OA1404" i="2"/>
  <c r="NY1404" i="2"/>
  <c r="NY1413" i="2"/>
  <c r="NZ1406" i="2"/>
  <c r="OA1405" i="2"/>
  <c r="NY1405" i="2"/>
  <c r="NZ1404" i="2"/>
  <c r="NZ1413" i="2"/>
  <c r="NZ1409" i="2"/>
  <c r="OA1408" i="2"/>
  <c r="NY1408" i="2"/>
  <c r="NZ1407" i="2"/>
  <c r="OA1409" i="2"/>
  <c r="NY1409" i="2"/>
  <c r="NZ1408" i="2"/>
  <c r="OA1407" i="2"/>
  <c r="NY1407" i="2"/>
  <c r="OA1412" i="2"/>
  <c r="NY1412" i="2"/>
  <c r="NZ1411" i="2"/>
  <c r="OA1410" i="2"/>
  <c r="NY1410" i="2"/>
  <c r="OA1413" i="2"/>
  <c r="NZ1412" i="2"/>
  <c r="OA1411" i="2"/>
  <c r="NY1411" i="2"/>
  <c r="NZ1410" i="2"/>
  <c r="NY1415" i="2"/>
  <c r="NY1414" i="2"/>
  <c r="NZ1415" i="2"/>
  <c r="NZ1414" i="2"/>
  <c r="NY1419" i="2"/>
  <c r="NY1418" i="2"/>
  <c r="NZ1419" i="2"/>
  <c r="NZ1418" i="2"/>
  <c r="NC1406" i="2"/>
  <c r="NA1406" i="2"/>
  <c r="NB1405" i="2"/>
  <c r="NC1404" i="2"/>
  <c r="NA1404" i="2"/>
  <c r="NA1413" i="2"/>
  <c r="NB1406" i="2"/>
  <c r="NC1405" i="2"/>
  <c r="NA1405" i="2"/>
  <c r="NB1404" i="2"/>
  <c r="NB1413" i="2"/>
  <c r="NB1409" i="2"/>
  <c r="NC1408" i="2"/>
  <c r="NA1408" i="2"/>
  <c r="NB1407" i="2"/>
  <c r="NC1409" i="2"/>
  <c r="NA1409" i="2"/>
  <c r="NB1408" i="2"/>
  <c r="NC1407" i="2"/>
  <c r="NA1407" i="2"/>
  <c r="NC1412" i="2"/>
  <c r="NA1412" i="2"/>
  <c r="NB1411" i="2"/>
  <c r="NC1410" i="2"/>
  <c r="NA1410" i="2"/>
  <c r="NC1413" i="2"/>
  <c r="NB1412" i="2"/>
  <c r="NC1411" i="2"/>
  <c r="NA1411" i="2"/>
  <c r="NB1410" i="2"/>
  <c r="NA1415" i="2"/>
  <c r="NA1414" i="2"/>
  <c r="NB1415" i="2"/>
  <c r="NB1414" i="2"/>
  <c r="NA1419" i="2"/>
  <c r="NA1418" i="2"/>
  <c r="NB1419" i="2"/>
  <c r="NB1418" i="2"/>
  <c r="ME1406" i="2"/>
  <c r="MC1406" i="2"/>
  <c r="MD1405" i="2"/>
  <c r="ME1404" i="2"/>
  <c r="MC1404" i="2"/>
  <c r="MC1413" i="2"/>
  <c r="MD1406" i="2"/>
  <c r="ME1405" i="2"/>
  <c r="MC1405" i="2"/>
  <c r="MD1404" i="2"/>
  <c r="MD1413" i="2"/>
  <c r="MD1409" i="2"/>
  <c r="ME1408" i="2"/>
  <c r="MC1408" i="2"/>
  <c r="MD1407" i="2"/>
  <c r="ME1409" i="2"/>
  <c r="MC1409" i="2"/>
  <c r="MD1408" i="2"/>
  <c r="ME1407" i="2"/>
  <c r="MC1407" i="2"/>
  <c r="ME1412" i="2"/>
  <c r="MC1412" i="2"/>
  <c r="MD1411" i="2"/>
  <c r="ME1410" i="2"/>
  <c r="MC1410" i="2"/>
  <c r="ME1413" i="2"/>
  <c r="MD1412" i="2"/>
  <c r="ME1411" i="2"/>
  <c r="MC1411" i="2"/>
  <c r="MD1410" i="2"/>
  <c r="MC1415" i="2"/>
  <c r="MC1414" i="2"/>
  <c r="MD1415" i="2"/>
  <c r="MD1414" i="2"/>
  <c r="MC1419" i="2"/>
  <c r="MC1418" i="2"/>
  <c r="MD1419" i="2"/>
  <c r="MD1418" i="2"/>
  <c r="LG1406" i="2"/>
  <c r="LE1406" i="2"/>
  <c r="LF1405" i="2"/>
  <c r="LG1404" i="2"/>
  <c r="LE1404" i="2"/>
  <c r="LE1413" i="2"/>
  <c r="LF1406" i="2"/>
  <c r="LG1405" i="2"/>
  <c r="LE1405" i="2"/>
  <c r="LF1404" i="2"/>
  <c r="LF1413" i="2"/>
  <c r="LF1409" i="2"/>
  <c r="LG1408" i="2"/>
  <c r="LE1408" i="2"/>
  <c r="LF1407" i="2"/>
  <c r="LG1409" i="2"/>
  <c r="LE1409" i="2"/>
  <c r="LF1408" i="2"/>
  <c r="LG1407" i="2"/>
  <c r="LE1407" i="2"/>
  <c r="LG1412" i="2"/>
  <c r="LE1412" i="2"/>
  <c r="LF1411" i="2"/>
  <c r="LG1410" i="2"/>
  <c r="LE1410" i="2"/>
  <c r="LG1413" i="2"/>
  <c r="LF1412" i="2"/>
  <c r="LG1411" i="2"/>
  <c r="LE1411" i="2"/>
  <c r="LF1410" i="2"/>
  <c r="LE1415" i="2"/>
  <c r="LE1414" i="2"/>
  <c r="LF1415" i="2"/>
  <c r="LF1414" i="2"/>
  <c r="LE1419" i="2"/>
  <c r="LE1418" i="2"/>
  <c r="LF1419" i="2"/>
  <c r="LF1418" i="2"/>
  <c r="KI1406" i="2"/>
  <c r="KG1406" i="2"/>
  <c r="KH1405" i="2"/>
  <c r="KI1404" i="2"/>
  <c r="KG1404" i="2"/>
  <c r="KG1413" i="2"/>
  <c r="KH1406" i="2"/>
  <c r="KI1405" i="2"/>
  <c r="KG1405" i="2"/>
  <c r="KH1404" i="2"/>
  <c r="KH1413" i="2"/>
  <c r="KH1409" i="2"/>
  <c r="KI1408" i="2"/>
  <c r="KG1408" i="2"/>
  <c r="KH1407" i="2"/>
  <c r="KI1409" i="2"/>
  <c r="KG1409" i="2"/>
  <c r="KH1408" i="2"/>
  <c r="KI1407" i="2"/>
  <c r="KG1407" i="2"/>
  <c r="KI1412" i="2"/>
  <c r="KG1412" i="2"/>
  <c r="KH1411" i="2"/>
  <c r="KI1410" i="2"/>
  <c r="KG1410" i="2"/>
  <c r="KI1413" i="2"/>
  <c r="KH1412" i="2"/>
  <c r="KI1411" i="2"/>
  <c r="KG1411" i="2"/>
  <c r="KH1410" i="2"/>
  <c r="KG1415" i="2"/>
  <c r="KG1414" i="2"/>
  <c r="KH1415" i="2"/>
  <c r="KH1414" i="2"/>
  <c r="KG1419" i="2"/>
  <c r="KG1418" i="2"/>
  <c r="KH1419" i="2"/>
  <c r="KH1418" i="2"/>
  <c r="JK1406" i="2"/>
  <c r="JI1406" i="2"/>
  <c r="JJ1405" i="2"/>
  <c r="JK1404" i="2"/>
  <c r="JI1404" i="2"/>
  <c r="JI1413" i="2"/>
  <c r="JJ1406" i="2"/>
  <c r="JK1405" i="2"/>
  <c r="JI1405" i="2"/>
  <c r="JJ1404" i="2"/>
  <c r="JJ1413" i="2"/>
  <c r="JJ1409" i="2"/>
  <c r="JK1408" i="2"/>
  <c r="JI1408" i="2"/>
  <c r="JJ1407" i="2"/>
  <c r="JK1409" i="2"/>
  <c r="JI1409" i="2"/>
  <c r="JJ1408" i="2"/>
  <c r="JK1407" i="2"/>
  <c r="JI1407" i="2"/>
  <c r="JK1412" i="2"/>
  <c r="JI1412" i="2"/>
  <c r="JJ1411" i="2"/>
  <c r="JK1410" i="2"/>
  <c r="JI1410" i="2"/>
  <c r="JK1413" i="2"/>
  <c r="JJ1412" i="2"/>
  <c r="JK1411" i="2"/>
  <c r="JI1411" i="2"/>
  <c r="JJ1410" i="2"/>
  <c r="JI1415" i="2"/>
  <c r="JI1414" i="2"/>
  <c r="JJ1415" i="2"/>
  <c r="JJ1414" i="2"/>
  <c r="JI1419" i="2"/>
  <c r="JI1418" i="2"/>
  <c r="JJ1419" i="2"/>
  <c r="JJ1418" i="2"/>
  <c r="IM1406" i="2"/>
  <c r="IK1406" i="2"/>
  <c r="IL1405" i="2"/>
  <c r="IM1404" i="2"/>
  <c r="IK1404" i="2"/>
  <c r="IK1413" i="2"/>
  <c r="IL1406" i="2"/>
  <c r="IM1405" i="2"/>
  <c r="IK1405" i="2"/>
  <c r="IL1404" i="2"/>
  <c r="IL1413" i="2"/>
  <c r="IL1409" i="2"/>
  <c r="IM1408" i="2"/>
  <c r="IK1408" i="2"/>
  <c r="IL1407" i="2"/>
  <c r="IM1409" i="2"/>
  <c r="IK1409" i="2"/>
  <c r="IL1408" i="2"/>
  <c r="IM1407" i="2"/>
  <c r="IK1407" i="2"/>
  <c r="IM1412" i="2"/>
  <c r="IK1412" i="2"/>
  <c r="IL1411" i="2"/>
  <c r="IM1410" i="2"/>
  <c r="IK1410" i="2"/>
  <c r="IM1413" i="2"/>
  <c r="IL1412" i="2"/>
  <c r="IM1411" i="2"/>
  <c r="IK1411" i="2"/>
  <c r="IL1410" i="2"/>
  <c r="IK1415" i="2"/>
  <c r="IK1414" i="2"/>
  <c r="IL1415" i="2"/>
  <c r="IL1414" i="2"/>
  <c r="IK1419" i="2"/>
  <c r="IK1418" i="2"/>
  <c r="IL1419" i="2"/>
  <c r="IL1418" i="2"/>
  <c r="HO1406" i="2"/>
  <c r="HM1406" i="2"/>
  <c r="HN1405" i="2"/>
  <c r="HO1404" i="2"/>
  <c r="HM1404" i="2"/>
  <c r="HM1413" i="2"/>
  <c r="HN1406" i="2"/>
  <c r="HO1405" i="2"/>
  <c r="HM1405" i="2"/>
  <c r="HN1404" i="2"/>
  <c r="HN1413" i="2"/>
  <c r="HN1409" i="2"/>
  <c r="HO1408" i="2"/>
  <c r="HM1408" i="2"/>
  <c r="HN1407" i="2"/>
  <c r="HO1409" i="2"/>
  <c r="HM1409" i="2"/>
  <c r="HN1408" i="2"/>
  <c r="HO1407" i="2"/>
  <c r="HM1407" i="2"/>
  <c r="HO1412" i="2"/>
  <c r="HM1412" i="2"/>
  <c r="HN1411" i="2"/>
  <c r="HO1410" i="2"/>
  <c r="HM1410" i="2"/>
  <c r="HO1413" i="2"/>
  <c r="HN1412" i="2"/>
  <c r="HO1411" i="2"/>
  <c r="HM1411" i="2"/>
  <c r="HN1410" i="2"/>
  <c r="HM1415" i="2"/>
  <c r="HM1414" i="2"/>
  <c r="HN1415" i="2"/>
  <c r="HN1414" i="2"/>
  <c r="HM1419" i="2"/>
  <c r="HM1418" i="2"/>
  <c r="HN1419" i="2"/>
  <c r="HN1418" i="2"/>
  <c r="GQ1406" i="2"/>
  <c r="GO1406" i="2"/>
  <c r="GP1405" i="2"/>
  <c r="GQ1404" i="2"/>
  <c r="GO1404" i="2"/>
  <c r="GO1413" i="2"/>
  <c r="GP1406" i="2"/>
  <c r="GQ1405" i="2"/>
  <c r="GO1405" i="2"/>
  <c r="GP1404" i="2"/>
  <c r="GP1413" i="2"/>
  <c r="GP1409" i="2"/>
  <c r="GQ1408" i="2"/>
  <c r="GO1408" i="2"/>
  <c r="GP1407" i="2"/>
  <c r="GQ1409" i="2"/>
  <c r="GO1409" i="2"/>
  <c r="GP1408" i="2"/>
  <c r="GQ1407" i="2"/>
  <c r="GO1407" i="2"/>
  <c r="GQ1412" i="2"/>
  <c r="GO1412" i="2"/>
  <c r="GP1411" i="2"/>
  <c r="GQ1410" i="2"/>
  <c r="GO1410" i="2"/>
  <c r="GQ1413" i="2"/>
  <c r="GP1412" i="2"/>
  <c r="GQ1411" i="2"/>
  <c r="GO1411" i="2"/>
  <c r="GP1410" i="2"/>
  <c r="GO1415" i="2"/>
  <c r="GO1414" i="2"/>
  <c r="GP1415" i="2"/>
  <c r="GP1414" i="2"/>
  <c r="GO1419" i="2"/>
  <c r="GO1418" i="2"/>
  <c r="GP1419" i="2"/>
  <c r="GP1418" i="2"/>
  <c r="FS1406" i="2"/>
  <c r="FQ1406" i="2"/>
  <c r="FR1405" i="2"/>
  <c r="FS1404" i="2"/>
  <c r="FQ1404" i="2"/>
  <c r="FQ1413" i="2"/>
  <c r="FR1406" i="2"/>
  <c r="FS1405" i="2"/>
  <c r="FQ1405" i="2"/>
  <c r="FR1404" i="2"/>
  <c r="FR1413" i="2"/>
  <c r="FR1409" i="2"/>
  <c r="FS1408" i="2"/>
  <c r="FQ1408" i="2"/>
  <c r="FR1407" i="2"/>
  <c r="FS1409" i="2"/>
  <c r="FQ1409" i="2"/>
  <c r="FR1408" i="2"/>
  <c r="FS1407" i="2"/>
  <c r="FQ1407" i="2"/>
  <c r="FS1412" i="2"/>
  <c r="FQ1412" i="2"/>
  <c r="FR1411" i="2"/>
  <c r="FS1410" i="2"/>
  <c r="FQ1410" i="2"/>
  <c r="FS1413" i="2"/>
  <c r="FR1412" i="2"/>
  <c r="FS1411" i="2"/>
  <c r="FQ1411" i="2"/>
  <c r="FR1410" i="2"/>
  <c r="FQ1415" i="2"/>
  <c r="FQ1414" i="2"/>
  <c r="FR1415" i="2"/>
  <c r="FR1414" i="2"/>
  <c r="FQ1419" i="2"/>
  <c r="FQ1418" i="2"/>
  <c r="FR1419" i="2"/>
  <c r="FR1418" i="2"/>
  <c r="EU1406" i="2"/>
  <c r="ES1406" i="2"/>
  <c r="ET1405" i="2"/>
  <c r="EU1404" i="2"/>
  <c r="ES1404" i="2"/>
  <c r="ES1413" i="2"/>
  <c r="ET1406" i="2"/>
  <c r="EU1405" i="2"/>
  <c r="ES1405" i="2"/>
  <c r="ET1404" i="2"/>
  <c r="ET1413" i="2"/>
  <c r="ET1409" i="2"/>
  <c r="EU1408" i="2"/>
  <c r="ES1408" i="2"/>
  <c r="ET1407" i="2"/>
  <c r="EU1409" i="2"/>
  <c r="ES1409" i="2"/>
  <c r="ET1408" i="2"/>
  <c r="EU1407" i="2"/>
  <c r="ES1407" i="2"/>
  <c r="EU1412" i="2"/>
  <c r="ES1412" i="2"/>
  <c r="ET1411" i="2"/>
  <c r="EU1410" i="2"/>
  <c r="ES1410" i="2"/>
  <c r="EU1413" i="2"/>
  <c r="ET1412" i="2"/>
  <c r="EU1411" i="2"/>
  <c r="ES1411" i="2"/>
  <c r="ET1410" i="2"/>
  <c r="ES1415" i="2"/>
  <c r="ES1414" i="2"/>
  <c r="ET1415" i="2"/>
  <c r="ET1414" i="2"/>
  <c r="ES1419" i="2"/>
  <c r="ES1418" i="2"/>
  <c r="ET1419" i="2"/>
  <c r="ET1418" i="2"/>
  <c r="DW1406" i="2"/>
  <c r="DU1406" i="2"/>
  <c r="DV1405" i="2"/>
  <c r="DW1404" i="2"/>
  <c r="DU1404" i="2"/>
  <c r="DU1413" i="2"/>
  <c r="DV1406" i="2"/>
  <c r="DW1405" i="2"/>
  <c r="DU1405" i="2"/>
  <c r="DV1404" i="2"/>
  <c r="DV1413" i="2"/>
  <c r="DV1409" i="2"/>
  <c r="DW1408" i="2"/>
  <c r="DU1408" i="2"/>
  <c r="DV1407" i="2"/>
  <c r="DW1409" i="2"/>
  <c r="DU1409" i="2"/>
  <c r="DV1408" i="2"/>
  <c r="DW1407" i="2"/>
  <c r="DU1407" i="2"/>
  <c r="DW1412" i="2"/>
  <c r="DU1412" i="2"/>
  <c r="DV1411" i="2"/>
  <c r="DW1410" i="2"/>
  <c r="DU1410" i="2"/>
  <c r="DW1413" i="2"/>
  <c r="DV1412" i="2"/>
  <c r="DW1411" i="2"/>
  <c r="DU1411" i="2"/>
  <c r="DV1410" i="2"/>
  <c r="DU1415" i="2"/>
  <c r="DU1414" i="2"/>
  <c r="DV1415" i="2"/>
  <c r="DV1414" i="2"/>
  <c r="DU1419" i="2"/>
  <c r="DU1418" i="2"/>
  <c r="DV1419" i="2"/>
  <c r="DV1418" i="2"/>
  <c r="CY1406" i="2"/>
  <c r="CW1406" i="2"/>
  <c r="CX1405" i="2"/>
  <c r="CY1404" i="2"/>
  <c r="CW1404" i="2"/>
  <c r="CW1413" i="2"/>
  <c r="CX1406" i="2"/>
  <c r="CY1405" i="2"/>
  <c r="CW1405" i="2"/>
  <c r="CX1404" i="2"/>
  <c r="CX1413" i="2"/>
  <c r="CX1409" i="2"/>
  <c r="CY1408" i="2"/>
  <c r="CW1408" i="2"/>
  <c r="CX1407" i="2"/>
  <c r="CY1409" i="2"/>
  <c r="CW1409" i="2"/>
  <c r="CX1408" i="2"/>
  <c r="CY1407" i="2"/>
  <c r="CW1407" i="2"/>
  <c r="CY1412" i="2"/>
  <c r="CW1412" i="2"/>
  <c r="CX1411" i="2"/>
  <c r="CY1410" i="2"/>
  <c r="CW1410" i="2"/>
  <c r="CY1413" i="2"/>
  <c r="CX1412" i="2"/>
  <c r="CY1411" i="2"/>
  <c r="CW1411" i="2"/>
  <c r="CX1410" i="2"/>
  <c r="CW1415" i="2"/>
  <c r="CW1414" i="2"/>
  <c r="CX1415" i="2"/>
  <c r="CX1414" i="2"/>
  <c r="CW1419" i="2"/>
  <c r="CW1418" i="2"/>
  <c r="CX1419" i="2"/>
  <c r="CX1418" i="2"/>
  <c r="CA1406" i="2"/>
  <c r="BY1406" i="2"/>
  <c r="BZ1405" i="2"/>
  <c r="CA1404" i="2"/>
  <c r="BY1404" i="2"/>
  <c r="BY1413" i="2"/>
  <c r="BZ1406" i="2"/>
  <c r="CA1405" i="2"/>
  <c r="BY1405" i="2"/>
  <c r="BZ1404" i="2"/>
  <c r="BZ1413" i="2"/>
  <c r="BZ1409" i="2"/>
  <c r="CA1408" i="2"/>
  <c r="BY1408" i="2"/>
  <c r="BZ1407" i="2"/>
  <c r="CA1409" i="2"/>
  <c r="BY1409" i="2"/>
  <c r="BZ1408" i="2"/>
  <c r="CA1407" i="2"/>
  <c r="BY1407" i="2"/>
  <c r="CA1412" i="2"/>
  <c r="BY1412" i="2"/>
  <c r="BZ1411" i="2"/>
  <c r="CA1410" i="2"/>
  <c r="BY1410" i="2"/>
  <c r="CA1413" i="2"/>
  <c r="BZ1412" i="2"/>
  <c r="CA1411" i="2"/>
  <c r="BY1411" i="2"/>
  <c r="BZ1410" i="2"/>
  <c r="BY1415" i="2"/>
  <c r="BY1414" i="2"/>
  <c r="BZ1415" i="2"/>
  <c r="BZ1414" i="2"/>
  <c r="BY1419" i="2"/>
  <c r="BY1418" i="2"/>
  <c r="BZ1419" i="2"/>
  <c r="BZ1418" i="2"/>
  <c r="BC1406" i="2"/>
  <c r="BA1406" i="2"/>
  <c r="BB1405" i="2"/>
  <c r="BC1404" i="2"/>
  <c r="BA1404" i="2"/>
  <c r="BA1413" i="2"/>
  <c r="BB1406" i="2"/>
  <c r="BC1405" i="2"/>
  <c r="BA1405" i="2"/>
  <c r="BB1404" i="2"/>
  <c r="BB1413" i="2"/>
  <c r="BB1409" i="2"/>
  <c r="BC1408" i="2"/>
  <c r="BA1408" i="2"/>
  <c r="BB1407" i="2"/>
  <c r="BC1409" i="2"/>
  <c r="BA1409" i="2"/>
  <c r="BB1408" i="2"/>
  <c r="BC1407" i="2"/>
  <c r="BA1407" i="2"/>
  <c r="BC1412" i="2"/>
  <c r="BA1412" i="2"/>
  <c r="BB1411" i="2"/>
  <c r="BC1410" i="2"/>
  <c r="BA1410" i="2"/>
  <c r="BC1413" i="2"/>
  <c r="BB1412" i="2"/>
  <c r="BC1411" i="2"/>
  <c r="BA1411" i="2"/>
  <c r="BB1410" i="2"/>
  <c r="BA1415" i="2"/>
  <c r="BA1414" i="2"/>
  <c r="BB1415" i="2"/>
  <c r="BB1414" i="2"/>
  <c r="BA1419" i="2"/>
  <c r="BA1418" i="2"/>
  <c r="BB1419" i="2"/>
  <c r="BB1418" i="2"/>
  <c r="AE1406" i="2"/>
  <c r="AC1406" i="2"/>
  <c r="AD1405" i="2"/>
  <c r="AE1404" i="2"/>
  <c r="AC1404" i="2"/>
  <c r="AC1413" i="2"/>
  <c r="AD1406" i="2"/>
  <c r="AE1405" i="2"/>
  <c r="AC1405" i="2"/>
  <c r="AD1404" i="2"/>
  <c r="AD1413" i="2"/>
  <c r="AD1409" i="2"/>
  <c r="AE1408" i="2"/>
  <c r="AC1408" i="2"/>
  <c r="AD1407" i="2"/>
  <c r="AE1409" i="2"/>
  <c r="AC1409" i="2"/>
  <c r="AD1408" i="2"/>
  <c r="AE1407" i="2"/>
  <c r="AC1407" i="2"/>
  <c r="AE1412" i="2"/>
  <c r="AC1412" i="2"/>
  <c r="AD1411" i="2"/>
  <c r="AE1410" i="2"/>
  <c r="AC1410" i="2"/>
  <c r="AE1413" i="2"/>
  <c r="AD1412" i="2"/>
  <c r="AE1411" i="2"/>
  <c r="AC1411" i="2"/>
  <c r="AD1410" i="2"/>
  <c r="AC1415" i="2"/>
  <c r="AC1414" i="2"/>
  <c r="AD1415" i="2"/>
  <c r="AD1414" i="2"/>
  <c r="AC1419" i="2"/>
  <c r="AC1418" i="2"/>
  <c r="AD1419" i="2"/>
  <c r="AD1418" i="2"/>
  <c r="H1908" i="2"/>
  <c r="D1864" i="2"/>
  <c r="D1429" i="2"/>
  <c r="D1460" i="2" s="1"/>
  <c r="E1429" i="2"/>
  <c r="E1460" i="2" s="1"/>
  <c r="D1425" i="2"/>
  <c r="D1456" i="2" s="1"/>
  <c r="E1425" i="2"/>
  <c r="E1456" i="2" s="1"/>
  <c r="D1421" i="2"/>
  <c r="D1452" i="2" s="1"/>
  <c r="E1421" i="2"/>
  <c r="E1452" i="2" s="1"/>
  <c r="VD1415" i="2"/>
  <c r="VD1414" i="2"/>
  <c r="VC1415" i="2"/>
  <c r="VC1414" i="2"/>
  <c r="VD1419" i="2"/>
  <c r="VD1418" i="2"/>
  <c r="VC1419" i="2"/>
  <c r="VC1418" i="2"/>
  <c r="UF1415" i="2"/>
  <c r="UF1414" i="2"/>
  <c r="UE1415" i="2"/>
  <c r="UE1414" i="2"/>
  <c r="UF1419" i="2"/>
  <c r="UF1418" i="2"/>
  <c r="UE1419" i="2"/>
  <c r="UE1418" i="2"/>
  <c r="TH1415" i="2"/>
  <c r="TH1414" i="2"/>
  <c r="TG1415" i="2"/>
  <c r="TG1414" i="2"/>
  <c r="TH1419" i="2"/>
  <c r="TH1418" i="2"/>
  <c r="TG1419" i="2"/>
  <c r="TG1418" i="2"/>
  <c r="SJ1415" i="2"/>
  <c r="SJ1414" i="2"/>
  <c r="SI1415" i="2"/>
  <c r="SI1414" i="2"/>
  <c r="SJ1419" i="2"/>
  <c r="SJ1418" i="2"/>
  <c r="SI1419" i="2"/>
  <c r="SI1418" i="2"/>
  <c r="RL1415" i="2"/>
  <c r="RL1414" i="2"/>
  <c r="RK1415" i="2"/>
  <c r="RK1414" i="2"/>
  <c r="RL1419" i="2"/>
  <c r="RL1418" i="2"/>
  <c r="RK1419" i="2"/>
  <c r="RK1418" i="2"/>
  <c r="QN1415" i="2"/>
  <c r="QN1414" i="2"/>
  <c r="QM1415" i="2"/>
  <c r="QM1414" i="2"/>
  <c r="QN1419" i="2"/>
  <c r="QN1418" i="2"/>
  <c r="QM1419" i="2"/>
  <c r="QM1418" i="2"/>
  <c r="PP1415" i="2"/>
  <c r="PP1414" i="2"/>
  <c r="PO1415" i="2"/>
  <c r="PO1414" i="2"/>
  <c r="PP1419" i="2"/>
  <c r="PP1418" i="2"/>
  <c r="PO1419" i="2"/>
  <c r="PO1418" i="2"/>
  <c r="OR1415" i="2"/>
  <c r="OR1414" i="2"/>
  <c r="OQ1415" i="2"/>
  <c r="OQ1414" i="2"/>
  <c r="OR1419" i="2"/>
  <c r="OR1418" i="2"/>
  <c r="OQ1419" i="2"/>
  <c r="OQ1418" i="2"/>
  <c r="NT1415" i="2"/>
  <c r="NT1414" i="2"/>
  <c r="NS1415" i="2"/>
  <c r="NS1414" i="2"/>
  <c r="NT1419" i="2"/>
  <c r="NT1418" i="2"/>
  <c r="NS1419" i="2"/>
  <c r="NS1418" i="2"/>
  <c r="MV1415" i="2"/>
  <c r="MV1414" i="2"/>
  <c r="MU1415" i="2"/>
  <c r="MU1414" i="2"/>
  <c r="MV1419" i="2"/>
  <c r="MV1418" i="2"/>
  <c r="MU1419" i="2"/>
  <c r="MU1418" i="2"/>
  <c r="LX1415" i="2"/>
  <c r="LX1414" i="2"/>
  <c r="LW1415" i="2"/>
  <c r="LW1414" i="2"/>
  <c r="LX1419" i="2"/>
  <c r="LX1418" i="2"/>
  <c r="LW1419" i="2"/>
  <c r="LW1418" i="2"/>
  <c r="KZ1415" i="2"/>
  <c r="KZ1414" i="2"/>
  <c r="KY1415" i="2"/>
  <c r="KY1414" i="2"/>
  <c r="KZ1419" i="2"/>
  <c r="KZ1418" i="2"/>
  <c r="KY1419" i="2"/>
  <c r="KY1418" i="2"/>
  <c r="KB1415" i="2"/>
  <c r="KB1414" i="2"/>
  <c r="KA1415" i="2"/>
  <c r="KA1414" i="2"/>
  <c r="KB1419" i="2"/>
  <c r="KB1418" i="2"/>
  <c r="KA1419" i="2"/>
  <c r="KA1418" i="2"/>
  <c r="JD1415" i="2"/>
  <c r="JD1414" i="2"/>
  <c r="JC1415" i="2"/>
  <c r="JC1414" i="2"/>
  <c r="JD1419" i="2"/>
  <c r="JD1418" i="2"/>
  <c r="JC1419" i="2"/>
  <c r="JC1418" i="2"/>
  <c r="IF1415" i="2"/>
  <c r="IF1414" i="2"/>
  <c r="IE1415" i="2"/>
  <c r="IE1414" i="2"/>
  <c r="IF1419" i="2"/>
  <c r="IF1418" i="2"/>
  <c r="IE1419" i="2"/>
  <c r="IE1418" i="2"/>
  <c r="HH1415" i="2"/>
  <c r="HH1414" i="2"/>
  <c r="HG1415" i="2"/>
  <c r="HG1414" i="2"/>
  <c r="HH1419" i="2"/>
  <c r="HH1418" i="2"/>
  <c r="HG1419" i="2"/>
  <c r="HG1418" i="2"/>
  <c r="GJ1415" i="2"/>
  <c r="GJ1414" i="2"/>
  <c r="GI1415" i="2"/>
  <c r="GI1414" i="2"/>
  <c r="GJ1419" i="2"/>
  <c r="GJ1418" i="2"/>
  <c r="GI1419" i="2"/>
  <c r="GI1418" i="2"/>
  <c r="FL1415" i="2"/>
  <c r="FL1414" i="2"/>
  <c r="FK1415" i="2"/>
  <c r="FK1414" i="2"/>
  <c r="FL1419" i="2"/>
  <c r="FL1418" i="2"/>
  <c r="FK1419" i="2"/>
  <c r="FK1418" i="2"/>
  <c r="EN1415" i="2"/>
  <c r="EN1414" i="2"/>
  <c r="EM1415" i="2"/>
  <c r="EM1414" i="2"/>
  <c r="EN1419" i="2"/>
  <c r="EN1418" i="2"/>
  <c r="EM1419" i="2"/>
  <c r="EM1418" i="2"/>
  <c r="DP1415" i="2"/>
  <c r="DP1414" i="2"/>
  <c r="DO1415" i="2"/>
  <c r="DO1414" i="2"/>
  <c r="DP1419" i="2"/>
  <c r="DP1418" i="2"/>
  <c r="DO1419" i="2"/>
  <c r="DO1418" i="2"/>
  <c r="CR1415" i="2"/>
  <c r="CR1414" i="2"/>
  <c r="CQ1415" i="2"/>
  <c r="CQ1414" i="2"/>
  <c r="CR1419" i="2"/>
  <c r="CR1418" i="2"/>
  <c r="CQ1419" i="2"/>
  <c r="CQ1418" i="2"/>
  <c r="BT1415" i="2"/>
  <c r="BT1414" i="2"/>
  <c r="BS1415" i="2"/>
  <c r="BS1414" i="2"/>
  <c r="BT1419" i="2"/>
  <c r="BT1418" i="2"/>
  <c r="BS1419" i="2"/>
  <c r="BS1418" i="2"/>
  <c r="AJ1415" i="2"/>
  <c r="AJ1414" i="2"/>
  <c r="AI1415" i="2"/>
  <c r="AI1414" i="2"/>
  <c r="AJ1419" i="2"/>
  <c r="AJ1418" i="2"/>
  <c r="AI1419" i="2"/>
  <c r="AI1418" i="2"/>
  <c r="D1431" i="2"/>
  <c r="D1462" i="2" s="1"/>
  <c r="E1431" i="2"/>
  <c r="E1462" i="2" s="1"/>
  <c r="D1427" i="2"/>
  <c r="D1458" i="2" s="1"/>
  <c r="E1427" i="2"/>
  <c r="E1458" i="2" s="1"/>
  <c r="L1415" i="2"/>
  <c r="E1415" i="2" s="1"/>
  <c r="E1446" i="2" s="1"/>
  <c r="L1414" i="2"/>
  <c r="E1414" i="2" s="1"/>
  <c r="E1445" i="2" s="1"/>
  <c r="K1415" i="2"/>
  <c r="D1415" i="2" s="1"/>
  <c r="D1446" i="2" s="1"/>
  <c r="K1414" i="2"/>
  <c r="D1414" i="2" s="1"/>
  <c r="D1445" i="2" s="1"/>
  <c r="L1419" i="2"/>
  <c r="E1419" i="2" s="1"/>
  <c r="E1450" i="2" s="1"/>
  <c r="L1418" i="2"/>
  <c r="E1418" i="2" s="1"/>
  <c r="E1449" i="2" s="1"/>
  <c r="K1419" i="2"/>
  <c r="D1419" i="2" s="1"/>
  <c r="D1450" i="2" s="1"/>
  <c r="K1418" i="2"/>
  <c r="D1418" i="2" s="1"/>
  <c r="D1449" i="2" s="1"/>
  <c r="UW781" i="2"/>
  <c r="UX774" i="2"/>
  <c r="UY773" i="2"/>
  <c r="UW773" i="2"/>
  <c r="UX772" i="2"/>
  <c r="UY774" i="2"/>
  <c r="UW774" i="2"/>
  <c r="UX773" i="2"/>
  <c r="UY772" i="2"/>
  <c r="UW772" i="2"/>
  <c r="UY777" i="2"/>
  <c r="UW777" i="2"/>
  <c r="UX776" i="2"/>
  <c r="UY775" i="2"/>
  <c r="UW775" i="2"/>
  <c r="UX781" i="2"/>
  <c r="UX777" i="2"/>
  <c r="UY776" i="2"/>
  <c r="UW776" i="2"/>
  <c r="UX775" i="2"/>
  <c r="UY781" i="2"/>
  <c r="UX780" i="2"/>
  <c r="UY779" i="2"/>
  <c r="UW779" i="2"/>
  <c r="UX778" i="2"/>
  <c r="UY780" i="2"/>
  <c r="UW780" i="2"/>
  <c r="UX779" i="2"/>
  <c r="UY778" i="2"/>
  <c r="UW778" i="2"/>
  <c r="UX783" i="2"/>
  <c r="UX782" i="2"/>
  <c r="UW783" i="2"/>
  <c r="UW782" i="2"/>
  <c r="UX787" i="2"/>
  <c r="UX786" i="2"/>
  <c r="UW787" i="2"/>
  <c r="UW786" i="2"/>
  <c r="TY781" i="2"/>
  <c r="TZ774" i="2"/>
  <c r="UA773" i="2"/>
  <c r="TY773" i="2"/>
  <c r="TZ772" i="2"/>
  <c r="UA774" i="2"/>
  <c r="TY774" i="2"/>
  <c r="TZ773" i="2"/>
  <c r="UA772" i="2"/>
  <c r="TY772" i="2"/>
  <c r="UA777" i="2"/>
  <c r="TY777" i="2"/>
  <c r="TZ776" i="2"/>
  <c r="UA775" i="2"/>
  <c r="TY775" i="2"/>
  <c r="TZ781" i="2"/>
  <c r="TZ777" i="2"/>
  <c r="UA776" i="2"/>
  <c r="TY776" i="2"/>
  <c r="TZ775" i="2"/>
  <c r="UA781" i="2"/>
  <c r="TZ780" i="2"/>
  <c r="UA779" i="2"/>
  <c r="TY779" i="2"/>
  <c r="TZ778" i="2"/>
  <c r="UA780" i="2"/>
  <c r="TY780" i="2"/>
  <c r="TZ779" i="2"/>
  <c r="UA778" i="2"/>
  <c r="TY778" i="2"/>
  <c r="TZ783" i="2"/>
  <c r="TZ782" i="2"/>
  <c r="TY783" i="2"/>
  <c r="TY782" i="2"/>
  <c r="TZ787" i="2"/>
  <c r="TZ786" i="2"/>
  <c r="TY787" i="2"/>
  <c r="TY786" i="2"/>
  <c r="TA781" i="2"/>
  <c r="TB774" i="2"/>
  <c r="TC773" i="2"/>
  <c r="TA773" i="2"/>
  <c r="TB772" i="2"/>
  <c r="TC774" i="2"/>
  <c r="TA774" i="2"/>
  <c r="TB773" i="2"/>
  <c r="TC772" i="2"/>
  <c r="TA772" i="2"/>
  <c r="TC777" i="2"/>
  <c r="TA777" i="2"/>
  <c r="TB776" i="2"/>
  <c r="TC775" i="2"/>
  <c r="TA775" i="2"/>
  <c r="TB781" i="2"/>
  <c r="TB777" i="2"/>
  <c r="TC776" i="2"/>
  <c r="TA776" i="2"/>
  <c r="TB775" i="2"/>
  <c r="TC781" i="2"/>
  <c r="TB780" i="2"/>
  <c r="TC779" i="2"/>
  <c r="TA779" i="2"/>
  <c r="TB778" i="2"/>
  <c r="TC780" i="2"/>
  <c r="TA780" i="2"/>
  <c r="TB779" i="2"/>
  <c r="TC778" i="2"/>
  <c r="TA778" i="2"/>
  <c r="TB783" i="2"/>
  <c r="TB782" i="2"/>
  <c r="TA783" i="2"/>
  <c r="TA782" i="2"/>
  <c r="TB787" i="2"/>
  <c r="TB786" i="2"/>
  <c r="TA787" i="2"/>
  <c r="TA786" i="2"/>
  <c r="SC781" i="2"/>
  <c r="SD774" i="2"/>
  <c r="SE773" i="2"/>
  <c r="SC773" i="2"/>
  <c r="SD772" i="2"/>
  <c r="SE774" i="2"/>
  <c r="SC774" i="2"/>
  <c r="SD773" i="2"/>
  <c r="SE772" i="2"/>
  <c r="SC772" i="2"/>
  <c r="SE777" i="2"/>
  <c r="SC777" i="2"/>
  <c r="SD776" i="2"/>
  <c r="SE775" i="2"/>
  <c r="SC775" i="2"/>
  <c r="SD781" i="2"/>
  <c r="SD777" i="2"/>
  <c r="SE776" i="2"/>
  <c r="SC776" i="2"/>
  <c r="SD775" i="2"/>
  <c r="SE781" i="2"/>
  <c r="SD780" i="2"/>
  <c r="SE779" i="2"/>
  <c r="SC779" i="2"/>
  <c r="SD778" i="2"/>
  <c r="SE780" i="2"/>
  <c r="SC780" i="2"/>
  <c r="SD779" i="2"/>
  <c r="SE778" i="2"/>
  <c r="SC778" i="2"/>
  <c r="SD783" i="2"/>
  <c r="SD782" i="2"/>
  <c r="SC783" i="2"/>
  <c r="SC782" i="2"/>
  <c r="SD787" i="2"/>
  <c r="SD786" i="2"/>
  <c r="SC787" i="2"/>
  <c r="SC786" i="2"/>
  <c r="RE781" i="2"/>
  <c r="RF774" i="2"/>
  <c r="RG773" i="2"/>
  <c r="RE773" i="2"/>
  <c r="RF772" i="2"/>
  <c r="RG774" i="2"/>
  <c r="RE774" i="2"/>
  <c r="RF773" i="2"/>
  <c r="RG772" i="2"/>
  <c r="RE772" i="2"/>
  <c r="RG777" i="2"/>
  <c r="RE777" i="2"/>
  <c r="RF776" i="2"/>
  <c r="RG775" i="2"/>
  <c r="RE775" i="2"/>
  <c r="RF781" i="2"/>
  <c r="RF777" i="2"/>
  <c r="RG776" i="2"/>
  <c r="RE776" i="2"/>
  <c r="RF775" i="2"/>
  <c r="RG781" i="2"/>
  <c r="RF780" i="2"/>
  <c r="RG779" i="2"/>
  <c r="RE779" i="2"/>
  <c r="RF778" i="2"/>
  <c r="RG780" i="2"/>
  <c r="RE780" i="2"/>
  <c r="RF779" i="2"/>
  <c r="RG778" i="2"/>
  <c r="RE778" i="2"/>
  <c r="RF783" i="2"/>
  <c r="RF782" i="2"/>
  <c r="RE783" i="2"/>
  <c r="RE782" i="2"/>
  <c r="RF787" i="2"/>
  <c r="RF786" i="2"/>
  <c r="RE787" i="2"/>
  <c r="RE786" i="2"/>
  <c r="QG781" i="2"/>
  <c r="QH774" i="2"/>
  <c r="QI773" i="2"/>
  <c r="QG773" i="2"/>
  <c r="QH772" i="2"/>
  <c r="QI774" i="2"/>
  <c r="QG774" i="2"/>
  <c r="QH773" i="2"/>
  <c r="QI772" i="2"/>
  <c r="QG772" i="2"/>
  <c r="QI777" i="2"/>
  <c r="QG777" i="2"/>
  <c r="QH776" i="2"/>
  <c r="QI775" i="2"/>
  <c r="QG775" i="2"/>
  <c r="QH781" i="2"/>
  <c r="QH777" i="2"/>
  <c r="QI776" i="2"/>
  <c r="QG776" i="2"/>
  <c r="QH775" i="2"/>
  <c r="QI781" i="2"/>
  <c r="QH780" i="2"/>
  <c r="QI779" i="2"/>
  <c r="QG779" i="2"/>
  <c r="QH778" i="2"/>
  <c r="QI780" i="2"/>
  <c r="QG780" i="2"/>
  <c r="QH779" i="2"/>
  <c r="QI778" i="2"/>
  <c r="QG778" i="2"/>
  <c r="QH783" i="2"/>
  <c r="QH782" i="2"/>
  <c r="QG783" i="2"/>
  <c r="QG782" i="2"/>
  <c r="QH787" i="2"/>
  <c r="QH786" i="2"/>
  <c r="QG787" i="2"/>
  <c r="QG786" i="2"/>
  <c r="PI781" i="2"/>
  <c r="PJ774" i="2"/>
  <c r="PK773" i="2"/>
  <c r="PI773" i="2"/>
  <c r="PJ772" i="2"/>
  <c r="PK774" i="2"/>
  <c r="PI774" i="2"/>
  <c r="PJ773" i="2"/>
  <c r="PK772" i="2"/>
  <c r="PI772" i="2"/>
  <c r="PK777" i="2"/>
  <c r="PI777" i="2"/>
  <c r="PJ776" i="2"/>
  <c r="PK775" i="2"/>
  <c r="PI775" i="2"/>
  <c r="PJ781" i="2"/>
  <c r="PJ777" i="2"/>
  <c r="PK776" i="2"/>
  <c r="PI776" i="2"/>
  <c r="PJ775" i="2"/>
  <c r="PK781" i="2"/>
  <c r="PJ780" i="2"/>
  <c r="PK779" i="2"/>
  <c r="PI779" i="2"/>
  <c r="PJ778" i="2"/>
  <c r="PK780" i="2"/>
  <c r="PI780" i="2"/>
  <c r="PJ779" i="2"/>
  <c r="PK778" i="2"/>
  <c r="PI778" i="2"/>
  <c r="PJ783" i="2"/>
  <c r="PJ782" i="2"/>
  <c r="PI783" i="2"/>
  <c r="PI782" i="2"/>
  <c r="PJ787" i="2"/>
  <c r="PJ786" i="2"/>
  <c r="PI787" i="2"/>
  <c r="PI786" i="2"/>
  <c r="OK781" i="2"/>
  <c r="OL774" i="2"/>
  <c r="OM773" i="2"/>
  <c r="OK773" i="2"/>
  <c r="OL772" i="2"/>
  <c r="OM774" i="2"/>
  <c r="OK774" i="2"/>
  <c r="OL773" i="2"/>
  <c r="OM772" i="2"/>
  <c r="OK772" i="2"/>
  <c r="OM777" i="2"/>
  <c r="OK777" i="2"/>
  <c r="OL776" i="2"/>
  <c r="OM775" i="2"/>
  <c r="OK775" i="2"/>
  <c r="OL781" i="2"/>
  <c r="OL777" i="2"/>
  <c r="OM776" i="2"/>
  <c r="OK776" i="2"/>
  <c r="OL775" i="2"/>
  <c r="OM781" i="2"/>
  <c r="OL780" i="2"/>
  <c r="OM779" i="2"/>
  <c r="OK779" i="2"/>
  <c r="OL778" i="2"/>
  <c r="OM780" i="2"/>
  <c r="OK780" i="2"/>
  <c r="OL779" i="2"/>
  <c r="OM778" i="2"/>
  <c r="OK778" i="2"/>
  <c r="OL783" i="2"/>
  <c r="OL782" i="2"/>
  <c r="OK783" i="2"/>
  <c r="OK782" i="2"/>
  <c r="OL787" i="2"/>
  <c r="OL786" i="2"/>
  <c r="OK787" i="2"/>
  <c r="OK786" i="2"/>
  <c r="NM781" i="2"/>
  <c r="NN774" i="2"/>
  <c r="NO773" i="2"/>
  <c r="NM773" i="2"/>
  <c r="NN772" i="2"/>
  <c r="NO774" i="2"/>
  <c r="NM774" i="2"/>
  <c r="NN773" i="2"/>
  <c r="NO772" i="2"/>
  <c r="NM772" i="2"/>
  <c r="NO777" i="2"/>
  <c r="NM777" i="2"/>
  <c r="NN776" i="2"/>
  <c r="NO775" i="2"/>
  <c r="NM775" i="2"/>
  <c r="NN781" i="2"/>
  <c r="NN777" i="2"/>
  <c r="NO776" i="2"/>
  <c r="NM776" i="2"/>
  <c r="NN775" i="2"/>
  <c r="NO781" i="2"/>
  <c r="NN780" i="2"/>
  <c r="NO779" i="2"/>
  <c r="NM779" i="2"/>
  <c r="NN778" i="2"/>
  <c r="NO780" i="2"/>
  <c r="NM780" i="2"/>
  <c r="NN779" i="2"/>
  <c r="NO778" i="2"/>
  <c r="NM778" i="2"/>
  <c r="NN783" i="2"/>
  <c r="NN782" i="2"/>
  <c r="NM783" i="2"/>
  <c r="NM782" i="2"/>
  <c r="NN787" i="2"/>
  <c r="NN786" i="2"/>
  <c r="NM787" i="2"/>
  <c r="NM786" i="2"/>
  <c r="MO781" i="2"/>
  <c r="MP774" i="2"/>
  <c r="MQ773" i="2"/>
  <c r="MO773" i="2"/>
  <c r="MP772" i="2"/>
  <c r="MQ774" i="2"/>
  <c r="MO774" i="2"/>
  <c r="MP773" i="2"/>
  <c r="MQ772" i="2"/>
  <c r="MO772" i="2"/>
  <c r="MQ777" i="2"/>
  <c r="MO777" i="2"/>
  <c r="MP776" i="2"/>
  <c r="MQ775" i="2"/>
  <c r="MO775" i="2"/>
  <c r="MP781" i="2"/>
  <c r="MP777" i="2"/>
  <c r="MQ776" i="2"/>
  <c r="MO776" i="2"/>
  <c r="MP775" i="2"/>
  <c r="MQ781" i="2"/>
  <c r="MP780" i="2"/>
  <c r="MQ779" i="2"/>
  <c r="MO779" i="2"/>
  <c r="MP778" i="2"/>
  <c r="MQ780" i="2"/>
  <c r="MO780" i="2"/>
  <c r="MP779" i="2"/>
  <c r="MQ778" i="2"/>
  <c r="MO778" i="2"/>
  <c r="MP783" i="2"/>
  <c r="MP782" i="2"/>
  <c r="MO783" i="2"/>
  <c r="MO782" i="2"/>
  <c r="MP787" i="2"/>
  <c r="MP786" i="2"/>
  <c r="MO787" i="2"/>
  <c r="MO786" i="2"/>
  <c r="LQ781" i="2"/>
  <c r="LR774" i="2"/>
  <c r="LS773" i="2"/>
  <c r="LQ773" i="2"/>
  <c r="LR772" i="2"/>
  <c r="LS774" i="2"/>
  <c r="LQ774" i="2"/>
  <c r="LR773" i="2"/>
  <c r="LS772" i="2"/>
  <c r="LQ772" i="2"/>
  <c r="LS777" i="2"/>
  <c r="LQ777" i="2"/>
  <c r="LR776" i="2"/>
  <c r="LS775" i="2"/>
  <c r="LQ775" i="2"/>
  <c r="LR781" i="2"/>
  <c r="LR777" i="2"/>
  <c r="LS776" i="2"/>
  <c r="LQ776" i="2"/>
  <c r="LR775" i="2"/>
  <c r="LS781" i="2"/>
  <c r="LR780" i="2"/>
  <c r="LS779" i="2"/>
  <c r="LQ779" i="2"/>
  <c r="LR778" i="2"/>
  <c r="LS780" i="2"/>
  <c r="LQ780" i="2"/>
  <c r="LR779" i="2"/>
  <c r="LS778" i="2"/>
  <c r="LQ778" i="2"/>
  <c r="LR783" i="2"/>
  <c r="LR782" i="2"/>
  <c r="LQ783" i="2"/>
  <c r="LQ782" i="2"/>
  <c r="LR787" i="2"/>
  <c r="LR786" i="2"/>
  <c r="LQ787" i="2"/>
  <c r="LQ786" i="2"/>
  <c r="KS781" i="2"/>
  <c r="KT774" i="2"/>
  <c r="KU773" i="2"/>
  <c r="KS773" i="2"/>
  <c r="KT772" i="2"/>
  <c r="KU774" i="2"/>
  <c r="KS774" i="2"/>
  <c r="KT773" i="2"/>
  <c r="KU772" i="2"/>
  <c r="KS772" i="2"/>
  <c r="KU777" i="2"/>
  <c r="KS777" i="2"/>
  <c r="KT776" i="2"/>
  <c r="KU775" i="2"/>
  <c r="KS775" i="2"/>
  <c r="KT781" i="2"/>
  <c r="KT777" i="2"/>
  <c r="KU776" i="2"/>
  <c r="KS776" i="2"/>
  <c r="KT775" i="2"/>
  <c r="KU781" i="2"/>
  <c r="KT780" i="2"/>
  <c r="KU779" i="2"/>
  <c r="KS779" i="2"/>
  <c r="KT778" i="2"/>
  <c r="KU780" i="2"/>
  <c r="KS780" i="2"/>
  <c r="KT779" i="2"/>
  <c r="KU778" i="2"/>
  <c r="KS778" i="2"/>
  <c r="KT783" i="2"/>
  <c r="KT782" i="2"/>
  <c r="KS783" i="2"/>
  <c r="KS782" i="2"/>
  <c r="KT787" i="2"/>
  <c r="KT786" i="2"/>
  <c r="KS787" i="2"/>
  <c r="KS786" i="2"/>
  <c r="JU781" i="2"/>
  <c r="JV774" i="2"/>
  <c r="JW773" i="2"/>
  <c r="JU773" i="2"/>
  <c r="JV772" i="2"/>
  <c r="JW774" i="2"/>
  <c r="JU774" i="2"/>
  <c r="JV773" i="2"/>
  <c r="JW772" i="2"/>
  <c r="JU772" i="2"/>
  <c r="JW777" i="2"/>
  <c r="JU777" i="2"/>
  <c r="JV776" i="2"/>
  <c r="JW775" i="2"/>
  <c r="JU775" i="2"/>
  <c r="JV781" i="2"/>
  <c r="JV777" i="2"/>
  <c r="JW776" i="2"/>
  <c r="JU776" i="2"/>
  <c r="JV775" i="2"/>
  <c r="JW781" i="2"/>
  <c r="JV780" i="2"/>
  <c r="JW779" i="2"/>
  <c r="JU779" i="2"/>
  <c r="JV778" i="2"/>
  <c r="JW780" i="2"/>
  <c r="JU780" i="2"/>
  <c r="JV779" i="2"/>
  <c r="JW778" i="2"/>
  <c r="JU778" i="2"/>
  <c r="JV783" i="2"/>
  <c r="JV782" i="2"/>
  <c r="JU783" i="2"/>
  <c r="JU782" i="2"/>
  <c r="JV787" i="2"/>
  <c r="JV786" i="2"/>
  <c r="JU787" i="2"/>
  <c r="JU786" i="2"/>
  <c r="IW781" i="2"/>
  <c r="IX774" i="2"/>
  <c r="IY773" i="2"/>
  <c r="IW773" i="2"/>
  <c r="IX772" i="2"/>
  <c r="IY774" i="2"/>
  <c r="IW774" i="2"/>
  <c r="IX773" i="2"/>
  <c r="IY772" i="2"/>
  <c r="IW772" i="2"/>
  <c r="IY777" i="2"/>
  <c r="IW777" i="2"/>
  <c r="IX776" i="2"/>
  <c r="IY775" i="2"/>
  <c r="IW775" i="2"/>
  <c r="IX781" i="2"/>
  <c r="IX777" i="2"/>
  <c r="IY776" i="2"/>
  <c r="IW776" i="2"/>
  <c r="IX775" i="2"/>
  <c r="IY781" i="2"/>
  <c r="IX780" i="2"/>
  <c r="IY779" i="2"/>
  <c r="IW779" i="2"/>
  <c r="IX778" i="2"/>
  <c r="IY780" i="2"/>
  <c r="IW780" i="2"/>
  <c r="IX779" i="2"/>
  <c r="IY778" i="2"/>
  <c r="IW778" i="2"/>
  <c r="IX783" i="2"/>
  <c r="IX782" i="2"/>
  <c r="IW783" i="2"/>
  <c r="IW782" i="2"/>
  <c r="IX787" i="2"/>
  <c r="IX786" i="2"/>
  <c r="IW787" i="2"/>
  <c r="IW786" i="2"/>
  <c r="HY781" i="2"/>
  <c r="HZ774" i="2"/>
  <c r="IA773" i="2"/>
  <c r="HY773" i="2"/>
  <c r="HZ772" i="2"/>
  <c r="IA774" i="2"/>
  <c r="HY774" i="2"/>
  <c r="HZ773" i="2"/>
  <c r="IA772" i="2"/>
  <c r="HY772" i="2"/>
  <c r="IA777" i="2"/>
  <c r="HY777" i="2"/>
  <c r="HZ776" i="2"/>
  <c r="IA775" i="2"/>
  <c r="HY775" i="2"/>
  <c r="HZ781" i="2"/>
  <c r="HZ777" i="2"/>
  <c r="IA776" i="2"/>
  <c r="HY776" i="2"/>
  <c r="HZ775" i="2"/>
  <c r="IA781" i="2"/>
  <c r="HZ780" i="2"/>
  <c r="IA779" i="2"/>
  <c r="HY779" i="2"/>
  <c r="HZ778" i="2"/>
  <c r="IA780" i="2"/>
  <c r="HY780" i="2"/>
  <c r="HZ779" i="2"/>
  <c r="IA778" i="2"/>
  <c r="HY778" i="2"/>
  <c r="HZ783" i="2"/>
  <c r="HZ782" i="2"/>
  <c r="HY783" i="2"/>
  <c r="HY782" i="2"/>
  <c r="HZ787" i="2"/>
  <c r="HZ786" i="2"/>
  <c r="HY787" i="2"/>
  <c r="HY786" i="2"/>
  <c r="HA781" i="2"/>
  <c r="HB774" i="2"/>
  <c r="HC773" i="2"/>
  <c r="HA773" i="2"/>
  <c r="HB772" i="2"/>
  <c r="HC774" i="2"/>
  <c r="HA774" i="2"/>
  <c r="HB773" i="2"/>
  <c r="HC772" i="2"/>
  <c r="HA772" i="2"/>
  <c r="HC777" i="2"/>
  <c r="HA777" i="2"/>
  <c r="HB776" i="2"/>
  <c r="HC775" i="2"/>
  <c r="HA775" i="2"/>
  <c r="HB781" i="2"/>
  <c r="HB777" i="2"/>
  <c r="HC776" i="2"/>
  <c r="HA776" i="2"/>
  <c r="HB775" i="2"/>
  <c r="HC781" i="2"/>
  <c r="HB780" i="2"/>
  <c r="HC779" i="2"/>
  <c r="HA779" i="2"/>
  <c r="HB778" i="2"/>
  <c r="HC780" i="2"/>
  <c r="HA780" i="2"/>
  <c r="HB779" i="2"/>
  <c r="HC778" i="2"/>
  <c r="HA778" i="2"/>
  <c r="HB783" i="2"/>
  <c r="HB782" i="2"/>
  <c r="HA783" i="2"/>
  <c r="HA782" i="2"/>
  <c r="HB787" i="2"/>
  <c r="HB786" i="2"/>
  <c r="HA787" i="2"/>
  <c r="HA786" i="2"/>
  <c r="GC781" i="2"/>
  <c r="GD774" i="2"/>
  <c r="GE773" i="2"/>
  <c r="GC773" i="2"/>
  <c r="GD772" i="2"/>
  <c r="GE774" i="2"/>
  <c r="GC774" i="2"/>
  <c r="GD773" i="2"/>
  <c r="GE772" i="2"/>
  <c r="GC772" i="2"/>
  <c r="GE777" i="2"/>
  <c r="GC777" i="2"/>
  <c r="GD776" i="2"/>
  <c r="GE775" i="2"/>
  <c r="GC775" i="2"/>
  <c r="GD781" i="2"/>
  <c r="GD777" i="2"/>
  <c r="GE776" i="2"/>
  <c r="GC776" i="2"/>
  <c r="GD775" i="2"/>
  <c r="GE781" i="2"/>
  <c r="GD780" i="2"/>
  <c r="GE779" i="2"/>
  <c r="GC779" i="2"/>
  <c r="GD778" i="2"/>
  <c r="GE780" i="2"/>
  <c r="GC780" i="2"/>
  <c r="GD779" i="2"/>
  <c r="GE778" i="2"/>
  <c r="GC778" i="2"/>
  <c r="GD783" i="2"/>
  <c r="GD782" i="2"/>
  <c r="GC783" i="2"/>
  <c r="GC782" i="2"/>
  <c r="GD787" i="2"/>
  <c r="GD786" i="2"/>
  <c r="GC787" i="2"/>
  <c r="GC786" i="2"/>
  <c r="FE781" i="2"/>
  <c r="FF774" i="2"/>
  <c r="FG773" i="2"/>
  <c r="FE773" i="2"/>
  <c r="FF772" i="2"/>
  <c r="FG774" i="2"/>
  <c r="FE774" i="2"/>
  <c r="FF773" i="2"/>
  <c r="FG772" i="2"/>
  <c r="FE772" i="2"/>
  <c r="FG777" i="2"/>
  <c r="FE777" i="2"/>
  <c r="FF776" i="2"/>
  <c r="FG775" i="2"/>
  <c r="FE775" i="2"/>
  <c r="FF781" i="2"/>
  <c r="FF777" i="2"/>
  <c r="FG776" i="2"/>
  <c r="FE776" i="2"/>
  <c r="FF775" i="2"/>
  <c r="FG781" i="2"/>
  <c r="FF780" i="2"/>
  <c r="FG779" i="2"/>
  <c r="FE779" i="2"/>
  <c r="FF778" i="2"/>
  <c r="FG780" i="2"/>
  <c r="FE780" i="2"/>
  <c r="FF779" i="2"/>
  <c r="FG778" i="2"/>
  <c r="FE778" i="2"/>
  <c r="FF783" i="2"/>
  <c r="FF782" i="2"/>
  <c r="FE783" i="2"/>
  <c r="FE782" i="2"/>
  <c r="FF787" i="2"/>
  <c r="FF786" i="2"/>
  <c r="FE787" i="2"/>
  <c r="FE786" i="2"/>
  <c r="EG781" i="2"/>
  <c r="EH774" i="2"/>
  <c r="EI773" i="2"/>
  <c r="EG773" i="2"/>
  <c r="EH772" i="2"/>
  <c r="EI774" i="2"/>
  <c r="EG774" i="2"/>
  <c r="EH773" i="2"/>
  <c r="EI772" i="2"/>
  <c r="EG772" i="2"/>
  <c r="EI777" i="2"/>
  <c r="EG777" i="2"/>
  <c r="EH776" i="2"/>
  <c r="EI775" i="2"/>
  <c r="EG775" i="2"/>
  <c r="EH781" i="2"/>
  <c r="EH777" i="2"/>
  <c r="EI776" i="2"/>
  <c r="EG776" i="2"/>
  <c r="EH775" i="2"/>
  <c r="EI781" i="2"/>
  <c r="EH780" i="2"/>
  <c r="EI779" i="2"/>
  <c r="EG779" i="2"/>
  <c r="EH778" i="2"/>
  <c r="EI780" i="2"/>
  <c r="EG780" i="2"/>
  <c r="EH779" i="2"/>
  <c r="EI778" i="2"/>
  <c r="EG778" i="2"/>
  <c r="EH783" i="2"/>
  <c r="EH782" i="2"/>
  <c r="EG783" i="2"/>
  <c r="EG782" i="2"/>
  <c r="EH787" i="2"/>
  <c r="EH786" i="2"/>
  <c r="EG787" i="2"/>
  <c r="EG786" i="2"/>
  <c r="DI781" i="2"/>
  <c r="DJ774" i="2"/>
  <c r="DK773" i="2"/>
  <c r="DI773" i="2"/>
  <c r="DJ772" i="2"/>
  <c r="DK774" i="2"/>
  <c r="DI774" i="2"/>
  <c r="DJ773" i="2"/>
  <c r="DK772" i="2"/>
  <c r="DI772" i="2"/>
  <c r="DK777" i="2"/>
  <c r="DI777" i="2"/>
  <c r="DJ776" i="2"/>
  <c r="DK775" i="2"/>
  <c r="DI775" i="2"/>
  <c r="DJ781" i="2"/>
  <c r="DJ777" i="2"/>
  <c r="DK776" i="2"/>
  <c r="DI776" i="2"/>
  <c r="DJ775" i="2"/>
  <c r="DK781" i="2"/>
  <c r="DJ780" i="2"/>
  <c r="DK779" i="2"/>
  <c r="DI779" i="2"/>
  <c r="DJ778" i="2"/>
  <c r="DK780" i="2"/>
  <c r="DI780" i="2"/>
  <c r="DJ779" i="2"/>
  <c r="DK778" i="2"/>
  <c r="DI778" i="2"/>
  <c r="DJ783" i="2"/>
  <c r="DJ782" i="2"/>
  <c r="DI783" i="2"/>
  <c r="DI782" i="2"/>
  <c r="DJ787" i="2"/>
  <c r="DJ786" i="2"/>
  <c r="DI787" i="2"/>
  <c r="DI786" i="2"/>
  <c r="CK781" i="2"/>
  <c r="CL774" i="2"/>
  <c r="CM773" i="2"/>
  <c r="CK773" i="2"/>
  <c r="CL772" i="2"/>
  <c r="CM774" i="2"/>
  <c r="CK774" i="2"/>
  <c r="CL773" i="2"/>
  <c r="CM772" i="2"/>
  <c r="CK772" i="2"/>
  <c r="CM777" i="2"/>
  <c r="CK777" i="2"/>
  <c r="CL776" i="2"/>
  <c r="CM775" i="2"/>
  <c r="CK775" i="2"/>
  <c r="CL781" i="2"/>
  <c r="CL777" i="2"/>
  <c r="CM776" i="2"/>
  <c r="CK776" i="2"/>
  <c r="CL775" i="2"/>
  <c r="CM781" i="2"/>
  <c r="CL780" i="2"/>
  <c r="CM779" i="2"/>
  <c r="CK779" i="2"/>
  <c r="CL778" i="2"/>
  <c r="CM780" i="2"/>
  <c r="CK780" i="2"/>
  <c r="CL779" i="2"/>
  <c r="CM778" i="2"/>
  <c r="CK778" i="2"/>
  <c r="CL783" i="2"/>
  <c r="CL782" i="2"/>
  <c r="CK783" i="2"/>
  <c r="CK782" i="2"/>
  <c r="CL787" i="2"/>
  <c r="CL786" i="2"/>
  <c r="CK787" i="2"/>
  <c r="CK786" i="2"/>
  <c r="BM781" i="2"/>
  <c r="BN774" i="2"/>
  <c r="BO773" i="2"/>
  <c r="BM773" i="2"/>
  <c r="BN772" i="2"/>
  <c r="BO774" i="2"/>
  <c r="BM774" i="2"/>
  <c r="BN773" i="2"/>
  <c r="BO772" i="2"/>
  <c r="BM772" i="2"/>
  <c r="BO777" i="2"/>
  <c r="BM777" i="2"/>
  <c r="BN776" i="2"/>
  <c r="BO775" i="2"/>
  <c r="BM775" i="2"/>
  <c r="BN781" i="2"/>
  <c r="BN777" i="2"/>
  <c r="BO776" i="2"/>
  <c r="BM776" i="2"/>
  <c r="BN775" i="2"/>
  <c r="BO781" i="2"/>
  <c r="BN780" i="2"/>
  <c r="BO779" i="2"/>
  <c r="BM779" i="2"/>
  <c r="BN778" i="2"/>
  <c r="BO780" i="2"/>
  <c r="BM780" i="2"/>
  <c r="BN779" i="2"/>
  <c r="BO778" i="2"/>
  <c r="BM778" i="2"/>
  <c r="BN783" i="2"/>
  <c r="BN782" i="2"/>
  <c r="BM783" i="2"/>
  <c r="BM782" i="2"/>
  <c r="BN787" i="2"/>
  <c r="BN786" i="2"/>
  <c r="BM787" i="2"/>
  <c r="BM786" i="2"/>
  <c r="AO781" i="2"/>
  <c r="AP774" i="2"/>
  <c r="AQ773" i="2"/>
  <c r="AO773" i="2"/>
  <c r="AP772" i="2"/>
  <c r="AQ774" i="2"/>
  <c r="AO774" i="2"/>
  <c r="AP773" i="2"/>
  <c r="AQ772" i="2"/>
  <c r="AO772" i="2"/>
  <c r="AQ777" i="2"/>
  <c r="AO777" i="2"/>
  <c r="AP776" i="2"/>
  <c r="AQ775" i="2"/>
  <c r="AO775" i="2"/>
  <c r="AP781" i="2"/>
  <c r="AP777" i="2"/>
  <c r="AQ776" i="2"/>
  <c r="AO776" i="2"/>
  <c r="AP775" i="2"/>
  <c r="AQ781" i="2"/>
  <c r="AP780" i="2"/>
  <c r="AQ779" i="2"/>
  <c r="AO779" i="2"/>
  <c r="AP778" i="2"/>
  <c r="AQ780" i="2"/>
  <c r="AO780" i="2"/>
  <c r="AP779" i="2"/>
  <c r="AQ778" i="2"/>
  <c r="AO778" i="2"/>
  <c r="AP783" i="2"/>
  <c r="AP782" i="2"/>
  <c r="AO783" i="2"/>
  <c r="AO782" i="2"/>
  <c r="AP787" i="2"/>
  <c r="AP786" i="2"/>
  <c r="AO787" i="2"/>
  <c r="AO786" i="2"/>
  <c r="Q781" i="2"/>
  <c r="R774" i="2"/>
  <c r="S773" i="2"/>
  <c r="Q773" i="2"/>
  <c r="R772" i="2"/>
  <c r="S774" i="2"/>
  <c r="Q774" i="2"/>
  <c r="R773" i="2"/>
  <c r="S772" i="2"/>
  <c r="Q772" i="2"/>
  <c r="S777" i="2"/>
  <c r="Q777" i="2"/>
  <c r="R776" i="2"/>
  <c r="S775" i="2"/>
  <c r="Q775" i="2"/>
  <c r="R781" i="2"/>
  <c r="R777" i="2"/>
  <c r="S776" i="2"/>
  <c r="Q776" i="2"/>
  <c r="R775" i="2"/>
  <c r="S781" i="2"/>
  <c r="R780" i="2"/>
  <c r="S779" i="2"/>
  <c r="Q779" i="2"/>
  <c r="R778" i="2"/>
  <c r="S780" i="2"/>
  <c r="Q780" i="2"/>
  <c r="R779" i="2"/>
  <c r="S778" i="2"/>
  <c r="Q778" i="2"/>
  <c r="R783" i="2"/>
  <c r="R782" i="2"/>
  <c r="Q783" i="2"/>
  <c r="Q782" i="2"/>
  <c r="R787" i="2"/>
  <c r="R786" i="2"/>
  <c r="Q787" i="2"/>
  <c r="Q786" i="2"/>
  <c r="UQ783" i="2"/>
  <c r="UQ782" i="2"/>
  <c r="UR783" i="2"/>
  <c r="UR782" i="2"/>
  <c r="UQ787" i="2"/>
  <c r="UQ786" i="2"/>
  <c r="UR787" i="2"/>
  <c r="UR786" i="2"/>
  <c r="TS783" i="2"/>
  <c r="TS782" i="2"/>
  <c r="TT783" i="2"/>
  <c r="TT782" i="2"/>
  <c r="TS787" i="2"/>
  <c r="TS786" i="2"/>
  <c r="TT787" i="2"/>
  <c r="TT786" i="2"/>
  <c r="SU783" i="2"/>
  <c r="SU782" i="2"/>
  <c r="SV783" i="2"/>
  <c r="SV782" i="2"/>
  <c r="SU787" i="2"/>
  <c r="SU786" i="2"/>
  <c r="SV787" i="2"/>
  <c r="SV786" i="2"/>
  <c r="RW783" i="2"/>
  <c r="RW782" i="2"/>
  <c r="RX783" i="2"/>
  <c r="RX782" i="2"/>
  <c r="RW787" i="2"/>
  <c r="RW786" i="2"/>
  <c r="RX787" i="2"/>
  <c r="RX786" i="2"/>
  <c r="QY783" i="2"/>
  <c r="QY782" i="2"/>
  <c r="QZ783" i="2"/>
  <c r="QZ782" i="2"/>
  <c r="QY787" i="2"/>
  <c r="QY786" i="2"/>
  <c r="QZ787" i="2"/>
  <c r="QZ786" i="2"/>
  <c r="QA783" i="2"/>
  <c r="QA782" i="2"/>
  <c r="QB783" i="2"/>
  <c r="QB782" i="2"/>
  <c r="QA787" i="2"/>
  <c r="QA786" i="2"/>
  <c r="QB787" i="2"/>
  <c r="QB786" i="2"/>
  <c r="PC783" i="2"/>
  <c r="PC782" i="2"/>
  <c r="PD783" i="2"/>
  <c r="PD782" i="2"/>
  <c r="PC787" i="2"/>
  <c r="PC786" i="2"/>
  <c r="PD787" i="2"/>
  <c r="PD786" i="2"/>
  <c r="OE783" i="2"/>
  <c r="OE782" i="2"/>
  <c r="OF783" i="2"/>
  <c r="OF782" i="2"/>
  <c r="OE787" i="2"/>
  <c r="OE786" i="2"/>
  <c r="OF787" i="2"/>
  <c r="OF786" i="2"/>
  <c r="NG783" i="2"/>
  <c r="NG782" i="2"/>
  <c r="NH783" i="2"/>
  <c r="NH782" i="2"/>
  <c r="NG787" i="2"/>
  <c r="NG786" i="2"/>
  <c r="NH787" i="2"/>
  <c r="NH786" i="2"/>
  <c r="MI783" i="2"/>
  <c r="MI782" i="2"/>
  <c r="MJ783" i="2"/>
  <c r="MJ782" i="2"/>
  <c r="MI787" i="2"/>
  <c r="MI786" i="2"/>
  <c r="MJ787" i="2"/>
  <c r="MJ786" i="2"/>
  <c r="LK783" i="2"/>
  <c r="LK782" i="2"/>
  <c r="LL783" i="2"/>
  <c r="LL782" i="2"/>
  <c r="LK787" i="2"/>
  <c r="LK786" i="2"/>
  <c r="LL787" i="2"/>
  <c r="LL786" i="2"/>
  <c r="KM783" i="2"/>
  <c r="KM782" i="2"/>
  <c r="KN783" i="2"/>
  <c r="KN782" i="2"/>
  <c r="KM787" i="2"/>
  <c r="KM786" i="2"/>
  <c r="KN787" i="2"/>
  <c r="KN786" i="2"/>
  <c r="JO783" i="2"/>
  <c r="JO782" i="2"/>
  <c r="JP783" i="2"/>
  <c r="JP782" i="2"/>
  <c r="JO787" i="2"/>
  <c r="JO786" i="2"/>
  <c r="JP787" i="2"/>
  <c r="JP786" i="2"/>
  <c r="IQ783" i="2"/>
  <c r="IQ782" i="2"/>
  <c r="IR783" i="2"/>
  <c r="IR782" i="2"/>
  <c r="IQ787" i="2"/>
  <c r="IQ786" i="2"/>
  <c r="IR787" i="2"/>
  <c r="IR786" i="2"/>
  <c r="HS783" i="2"/>
  <c r="HS782" i="2"/>
  <c r="HT783" i="2"/>
  <c r="HT782" i="2"/>
  <c r="HS787" i="2"/>
  <c r="HS786" i="2"/>
  <c r="HT787" i="2"/>
  <c r="HT786" i="2"/>
  <c r="GU783" i="2"/>
  <c r="GU782" i="2"/>
  <c r="GV783" i="2"/>
  <c r="GV782" i="2"/>
  <c r="GU787" i="2"/>
  <c r="GU786" i="2"/>
  <c r="GV787" i="2"/>
  <c r="GV786" i="2"/>
  <c r="FW783" i="2"/>
  <c r="FW782" i="2"/>
  <c r="FX783" i="2"/>
  <c r="FX782" i="2"/>
  <c r="FW787" i="2"/>
  <c r="FW786" i="2"/>
  <c r="FX787" i="2"/>
  <c r="FX786" i="2"/>
  <c r="EY783" i="2"/>
  <c r="EY782" i="2"/>
  <c r="EZ783" i="2"/>
  <c r="EZ782" i="2"/>
  <c r="EY787" i="2"/>
  <c r="EY786" i="2"/>
  <c r="EZ787" i="2"/>
  <c r="EZ786" i="2"/>
  <c r="EA783" i="2"/>
  <c r="EA782" i="2"/>
  <c r="EB783" i="2"/>
  <c r="EB782" i="2"/>
  <c r="EA787" i="2"/>
  <c r="EA786" i="2"/>
  <c r="EB787" i="2"/>
  <c r="EB786" i="2"/>
  <c r="DC783" i="2"/>
  <c r="DC782" i="2"/>
  <c r="DD783" i="2"/>
  <c r="DD782" i="2"/>
  <c r="DC787" i="2"/>
  <c r="DC786" i="2"/>
  <c r="DD787" i="2"/>
  <c r="DD786" i="2"/>
  <c r="CE783" i="2"/>
  <c r="CE782" i="2"/>
  <c r="CF783" i="2"/>
  <c r="CF782" i="2"/>
  <c r="CE787" i="2"/>
  <c r="CE786" i="2"/>
  <c r="CF787" i="2"/>
  <c r="CF786" i="2"/>
  <c r="BG783" i="2"/>
  <c r="BG782" i="2"/>
  <c r="BH783" i="2"/>
  <c r="BH782" i="2"/>
  <c r="BG787" i="2"/>
  <c r="BG786" i="2"/>
  <c r="BH787" i="2"/>
  <c r="BH786" i="2"/>
  <c r="AI783" i="2"/>
  <c r="AI782" i="2"/>
  <c r="AJ783" i="2"/>
  <c r="AJ782" i="2"/>
  <c r="AI787" i="2"/>
  <c r="AI786" i="2"/>
  <c r="AJ787" i="2"/>
  <c r="AJ786" i="2"/>
  <c r="D799" i="2"/>
  <c r="D830" i="2" s="1"/>
  <c r="E798" i="2"/>
  <c r="E829" i="2" s="1"/>
  <c r="D795" i="2"/>
  <c r="D826" i="2" s="1"/>
  <c r="E794" i="2"/>
  <c r="E825" i="2" s="1"/>
  <c r="K783" i="2"/>
  <c r="K782" i="2"/>
  <c r="L783" i="2"/>
  <c r="L782" i="2"/>
  <c r="K787" i="2"/>
  <c r="K786" i="2"/>
  <c r="L787" i="2"/>
  <c r="L786" i="2"/>
  <c r="VI781" i="2"/>
  <c r="VJ774" i="2"/>
  <c r="VK773" i="2"/>
  <c r="VI773" i="2"/>
  <c r="VJ772" i="2"/>
  <c r="VK774" i="2"/>
  <c r="VI774" i="2"/>
  <c r="VJ773" i="2"/>
  <c r="VK772" i="2"/>
  <c r="VI772" i="2"/>
  <c r="VK777" i="2"/>
  <c r="VI777" i="2"/>
  <c r="VJ776" i="2"/>
  <c r="VK775" i="2"/>
  <c r="VI775" i="2"/>
  <c r="VJ781" i="2"/>
  <c r="VJ777" i="2"/>
  <c r="VK776" i="2"/>
  <c r="VI776" i="2"/>
  <c r="VJ775" i="2"/>
  <c r="VK781" i="2"/>
  <c r="VJ780" i="2"/>
  <c r="VK779" i="2"/>
  <c r="VI779" i="2"/>
  <c r="VJ778" i="2"/>
  <c r="VK780" i="2"/>
  <c r="VI780" i="2"/>
  <c r="VJ779" i="2"/>
  <c r="VK778" i="2"/>
  <c r="VI778" i="2"/>
  <c r="VJ783" i="2"/>
  <c r="VJ782" i="2"/>
  <c r="VI783" i="2"/>
  <c r="VI782" i="2"/>
  <c r="VJ787" i="2"/>
  <c r="VJ786" i="2"/>
  <c r="VI787" i="2"/>
  <c r="VI786" i="2"/>
  <c r="UK781" i="2"/>
  <c r="UL774" i="2"/>
  <c r="UM773" i="2"/>
  <c r="UK773" i="2"/>
  <c r="UL772" i="2"/>
  <c r="UM774" i="2"/>
  <c r="UK774" i="2"/>
  <c r="UL773" i="2"/>
  <c r="UM772" i="2"/>
  <c r="UK772" i="2"/>
  <c r="UM777" i="2"/>
  <c r="UK777" i="2"/>
  <c r="UL776" i="2"/>
  <c r="UM775" i="2"/>
  <c r="UK775" i="2"/>
  <c r="UL781" i="2"/>
  <c r="UL777" i="2"/>
  <c r="UM776" i="2"/>
  <c r="UK776" i="2"/>
  <c r="UL775" i="2"/>
  <c r="UM781" i="2"/>
  <c r="UL780" i="2"/>
  <c r="UM779" i="2"/>
  <c r="UK779" i="2"/>
  <c r="UL778" i="2"/>
  <c r="UM780" i="2"/>
  <c r="UK780" i="2"/>
  <c r="UL779" i="2"/>
  <c r="UM778" i="2"/>
  <c r="UK778" i="2"/>
  <c r="UL783" i="2"/>
  <c r="UL782" i="2"/>
  <c r="UK783" i="2"/>
  <c r="UK782" i="2"/>
  <c r="UL787" i="2"/>
  <c r="UL786" i="2"/>
  <c r="UK787" i="2"/>
  <c r="UK786" i="2"/>
  <c r="TM781" i="2"/>
  <c r="TN774" i="2"/>
  <c r="TO773" i="2"/>
  <c r="TM773" i="2"/>
  <c r="TN772" i="2"/>
  <c r="TO774" i="2"/>
  <c r="TM774" i="2"/>
  <c r="TN773" i="2"/>
  <c r="TO772" i="2"/>
  <c r="TM772" i="2"/>
  <c r="TO777" i="2"/>
  <c r="TM777" i="2"/>
  <c r="TN776" i="2"/>
  <c r="TO775" i="2"/>
  <c r="TM775" i="2"/>
  <c r="TN781" i="2"/>
  <c r="TN777" i="2"/>
  <c r="TO776" i="2"/>
  <c r="TM776" i="2"/>
  <c r="TN775" i="2"/>
  <c r="TO781" i="2"/>
  <c r="TN780" i="2"/>
  <c r="TO779" i="2"/>
  <c r="TM779" i="2"/>
  <c r="TN778" i="2"/>
  <c r="TO780" i="2"/>
  <c r="TM780" i="2"/>
  <c r="TN779" i="2"/>
  <c r="TO778" i="2"/>
  <c r="TM778" i="2"/>
  <c r="TN783" i="2"/>
  <c r="TN782" i="2"/>
  <c r="TM783" i="2"/>
  <c r="TM782" i="2"/>
  <c r="TN787" i="2"/>
  <c r="TN786" i="2"/>
  <c r="TM787" i="2"/>
  <c r="TM786" i="2"/>
  <c r="SO781" i="2"/>
  <c r="SP774" i="2"/>
  <c r="SQ773" i="2"/>
  <c r="SO773" i="2"/>
  <c r="SP772" i="2"/>
  <c r="SQ774" i="2"/>
  <c r="SO774" i="2"/>
  <c r="SP773" i="2"/>
  <c r="SQ772" i="2"/>
  <c r="SO772" i="2"/>
  <c r="SQ777" i="2"/>
  <c r="SO777" i="2"/>
  <c r="SP776" i="2"/>
  <c r="SQ775" i="2"/>
  <c r="SO775" i="2"/>
  <c r="SP781" i="2"/>
  <c r="SP777" i="2"/>
  <c r="SQ776" i="2"/>
  <c r="SO776" i="2"/>
  <c r="SP775" i="2"/>
  <c r="SQ781" i="2"/>
  <c r="SP780" i="2"/>
  <c r="SQ779" i="2"/>
  <c r="SO779" i="2"/>
  <c r="SP778" i="2"/>
  <c r="SQ780" i="2"/>
  <c r="SO780" i="2"/>
  <c r="SP779" i="2"/>
  <c r="SQ778" i="2"/>
  <c r="SO778" i="2"/>
  <c r="SP783" i="2"/>
  <c r="SP782" i="2"/>
  <c r="SO783" i="2"/>
  <c r="SO782" i="2"/>
  <c r="SP787" i="2"/>
  <c r="SP786" i="2"/>
  <c r="SO787" i="2"/>
  <c r="SO786" i="2"/>
  <c r="RQ781" i="2"/>
  <c r="RR774" i="2"/>
  <c r="RS773" i="2"/>
  <c r="RQ773" i="2"/>
  <c r="RR772" i="2"/>
  <c r="RS774" i="2"/>
  <c r="RQ774" i="2"/>
  <c r="RR773" i="2"/>
  <c r="RS772" i="2"/>
  <c r="RQ772" i="2"/>
  <c r="RS777" i="2"/>
  <c r="RQ777" i="2"/>
  <c r="RR776" i="2"/>
  <c r="RS775" i="2"/>
  <c r="RQ775" i="2"/>
  <c r="RR781" i="2"/>
  <c r="RR777" i="2"/>
  <c r="RS776" i="2"/>
  <c r="RQ776" i="2"/>
  <c r="RR775" i="2"/>
  <c r="RS781" i="2"/>
  <c r="RR780" i="2"/>
  <c r="RS779" i="2"/>
  <c r="RQ779" i="2"/>
  <c r="RR778" i="2"/>
  <c r="RS780" i="2"/>
  <c r="RQ780" i="2"/>
  <c r="RR779" i="2"/>
  <c r="RS778" i="2"/>
  <c r="RQ778" i="2"/>
  <c r="RR783" i="2"/>
  <c r="RR782" i="2"/>
  <c r="RQ783" i="2"/>
  <c r="RQ782" i="2"/>
  <c r="RR787" i="2"/>
  <c r="RR786" i="2"/>
  <c r="RQ787" i="2"/>
  <c r="RQ786" i="2"/>
  <c r="QS781" i="2"/>
  <c r="QT774" i="2"/>
  <c r="QU773" i="2"/>
  <c r="QS773" i="2"/>
  <c r="QT772" i="2"/>
  <c r="QU774" i="2"/>
  <c r="QS774" i="2"/>
  <c r="QT773" i="2"/>
  <c r="QU772" i="2"/>
  <c r="QS772" i="2"/>
  <c r="QU777" i="2"/>
  <c r="QS777" i="2"/>
  <c r="QT776" i="2"/>
  <c r="QU775" i="2"/>
  <c r="QS775" i="2"/>
  <c r="QT781" i="2"/>
  <c r="QT777" i="2"/>
  <c r="QU776" i="2"/>
  <c r="QS776" i="2"/>
  <c r="QT775" i="2"/>
  <c r="QU781" i="2"/>
  <c r="QT780" i="2"/>
  <c r="QU779" i="2"/>
  <c r="QS779" i="2"/>
  <c r="QT778" i="2"/>
  <c r="QU780" i="2"/>
  <c r="QS780" i="2"/>
  <c r="QT779" i="2"/>
  <c r="QU778" i="2"/>
  <c r="QS778" i="2"/>
  <c r="QT783" i="2"/>
  <c r="QT782" i="2"/>
  <c r="QS783" i="2"/>
  <c r="QS782" i="2"/>
  <c r="QT787" i="2"/>
  <c r="QT786" i="2"/>
  <c r="QS787" i="2"/>
  <c r="QS786" i="2"/>
  <c r="PU781" i="2"/>
  <c r="PV774" i="2"/>
  <c r="PW773" i="2"/>
  <c r="PU773" i="2"/>
  <c r="PV772" i="2"/>
  <c r="PW774" i="2"/>
  <c r="PU774" i="2"/>
  <c r="PV773" i="2"/>
  <c r="PW772" i="2"/>
  <c r="PU772" i="2"/>
  <c r="PW777" i="2"/>
  <c r="PU777" i="2"/>
  <c r="PV776" i="2"/>
  <c r="PW775" i="2"/>
  <c r="PU775" i="2"/>
  <c r="PV781" i="2"/>
  <c r="PV777" i="2"/>
  <c r="PW776" i="2"/>
  <c r="PU776" i="2"/>
  <c r="PV775" i="2"/>
  <c r="PW781" i="2"/>
  <c r="PV780" i="2"/>
  <c r="PW779" i="2"/>
  <c r="PU779" i="2"/>
  <c r="PV778" i="2"/>
  <c r="PW780" i="2"/>
  <c r="PU780" i="2"/>
  <c r="PV779" i="2"/>
  <c r="PW778" i="2"/>
  <c r="PU778" i="2"/>
  <c r="PV783" i="2"/>
  <c r="PV782" i="2"/>
  <c r="PU783" i="2"/>
  <c r="PU782" i="2"/>
  <c r="PV787" i="2"/>
  <c r="PV786" i="2"/>
  <c r="PU787" i="2"/>
  <c r="PU786" i="2"/>
  <c r="OW781" i="2"/>
  <c r="OX774" i="2"/>
  <c r="OY773" i="2"/>
  <c r="OW773" i="2"/>
  <c r="OX772" i="2"/>
  <c r="OY774" i="2"/>
  <c r="OW774" i="2"/>
  <c r="OX773" i="2"/>
  <c r="OY772" i="2"/>
  <c r="OW772" i="2"/>
  <c r="OY777" i="2"/>
  <c r="OW777" i="2"/>
  <c r="OX776" i="2"/>
  <c r="OY775" i="2"/>
  <c r="OW775" i="2"/>
  <c r="OX781" i="2"/>
  <c r="OX777" i="2"/>
  <c r="OY776" i="2"/>
  <c r="OW776" i="2"/>
  <c r="OX775" i="2"/>
  <c r="OY781" i="2"/>
  <c r="OX780" i="2"/>
  <c r="OY779" i="2"/>
  <c r="OW779" i="2"/>
  <c r="OX778" i="2"/>
  <c r="OY780" i="2"/>
  <c r="OW780" i="2"/>
  <c r="OX779" i="2"/>
  <c r="OY778" i="2"/>
  <c r="OW778" i="2"/>
  <c r="OX783" i="2"/>
  <c r="OX782" i="2"/>
  <c r="OW783" i="2"/>
  <c r="OW782" i="2"/>
  <c r="OX787" i="2"/>
  <c r="OX786" i="2"/>
  <c r="OW787" i="2"/>
  <c r="OW786" i="2"/>
  <c r="NY781" i="2"/>
  <c r="NZ774" i="2"/>
  <c r="OA773" i="2"/>
  <c r="NY773" i="2"/>
  <c r="NZ772" i="2"/>
  <c r="OA774" i="2"/>
  <c r="NY774" i="2"/>
  <c r="NZ773" i="2"/>
  <c r="OA772" i="2"/>
  <c r="NY772" i="2"/>
  <c r="OA777" i="2"/>
  <c r="NY777" i="2"/>
  <c r="NZ776" i="2"/>
  <c r="OA775" i="2"/>
  <c r="NY775" i="2"/>
  <c r="NZ781" i="2"/>
  <c r="NZ777" i="2"/>
  <c r="OA776" i="2"/>
  <c r="NY776" i="2"/>
  <c r="NZ775" i="2"/>
  <c r="OA781" i="2"/>
  <c r="NZ780" i="2"/>
  <c r="OA779" i="2"/>
  <c r="NY779" i="2"/>
  <c r="NZ778" i="2"/>
  <c r="OA780" i="2"/>
  <c r="NY780" i="2"/>
  <c r="NZ779" i="2"/>
  <c r="OA778" i="2"/>
  <c r="NY778" i="2"/>
  <c r="NZ783" i="2"/>
  <c r="NZ782" i="2"/>
  <c r="NY783" i="2"/>
  <c r="NY782" i="2"/>
  <c r="NZ787" i="2"/>
  <c r="NZ786" i="2"/>
  <c r="NY787" i="2"/>
  <c r="NY786" i="2"/>
  <c r="NA781" i="2"/>
  <c r="NB774" i="2"/>
  <c r="NC773" i="2"/>
  <c r="NA773" i="2"/>
  <c r="NB772" i="2"/>
  <c r="NC774" i="2"/>
  <c r="NA774" i="2"/>
  <c r="NB773" i="2"/>
  <c r="NC772" i="2"/>
  <c r="NA772" i="2"/>
  <c r="NC777" i="2"/>
  <c r="NA777" i="2"/>
  <c r="NB776" i="2"/>
  <c r="NC775" i="2"/>
  <c r="NA775" i="2"/>
  <c r="NB781" i="2"/>
  <c r="NB777" i="2"/>
  <c r="NC776" i="2"/>
  <c r="NA776" i="2"/>
  <c r="NB775" i="2"/>
  <c r="NC781" i="2"/>
  <c r="NB780" i="2"/>
  <c r="NC779" i="2"/>
  <c r="NA779" i="2"/>
  <c r="NB778" i="2"/>
  <c r="NC780" i="2"/>
  <c r="NA780" i="2"/>
  <c r="NB779" i="2"/>
  <c r="NC778" i="2"/>
  <c r="NA778" i="2"/>
  <c r="NB783" i="2"/>
  <c r="NB782" i="2"/>
  <c r="NA783" i="2"/>
  <c r="NA782" i="2"/>
  <c r="NB787" i="2"/>
  <c r="NB786" i="2"/>
  <c r="NA787" i="2"/>
  <c r="NA786" i="2"/>
  <c r="MC781" i="2"/>
  <c r="MD774" i="2"/>
  <c r="ME773" i="2"/>
  <c r="MC773" i="2"/>
  <c r="MD772" i="2"/>
  <c r="ME774" i="2"/>
  <c r="MC774" i="2"/>
  <c r="MD773" i="2"/>
  <c r="ME772" i="2"/>
  <c r="MC772" i="2"/>
  <c r="ME777" i="2"/>
  <c r="MC777" i="2"/>
  <c r="MD776" i="2"/>
  <c r="ME775" i="2"/>
  <c r="MC775" i="2"/>
  <c r="MD781" i="2"/>
  <c r="MD777" i="2"/>
  <c r="ME776" i="2"/>
  <c r="MC776" i="2"/>
  <c r="MD775" i="2"/>
  <c r="ME781" i="2"/>
  <c r="MD780" i="2"/>
  <c r="ME779" i="2"/>
  <c r="MC779" i="2"/>
  <c r="MD778" i="2"/>
  <c r="ME780" i="2"/>
  <c r="MC780" i="2"/>
  <c r="MD779" i="2"/>
  <c r="ME778" i="2"/>
  <c r="MC778" i="2"/>
  <c r="MD783" i="2"/>
  <c r="MD782" i="2"/>
  <c r="MC783" i="2"/>
  <c r="MC782" i="2"/>
  <c r="MD787" i="2"/>
  <c r="MD786" i="2"/>
  <c r="MC787" i="2"/>
  <c r="MC786" i="2"/>
  <c r="LE781" i="2"/>
  <c r="LF774" i="2"/>
  <c r="LG773" i="2"/>
  <c r="LE773" i="2"/>
  <c r="LF772" i="2"/>
  <c r="LG774" i="2"/>
  <c r="LE774" i="2"/>
  <c r="LF773" i="2"/>
  <c r="LG772" i="2"/>
  <c r="LE772" i="2"/>
  <c r="LG777" i="2"/>
  <c r="LE777" i="2"/>
  <c r="LF776" i="2"/>
  <c r="LG775" i="2"/>
  <c r="LE775" i="2"/>
  <c r="LF781" i="2"/>
  <c r="LF777" i="2"/>
  <c r="LG776" i="2"/>
  <c r="LE776" i="2"/>
  <c r="LF775" i="2"/>
  <c r="LG781" i="2"/>
  <c r="LF780" i="2"/>
  <c r="LG779" i="2"/>
  <c r="LE779" i="2"/>
  <c r="LF778" i="2"/>
  <c r="LG780" i="2"/>
  <c r="LE780" i="2"/>
  <c r="LF779" i="2"/>
  <c r="LG778" i="2"/>
  <c r="LE778" i="2"/>
  <c r="LF783" i="2"/>
  <c r="LF782" i="2"/>
  <c r="LE783" i="2"/>
  <c r="LE782" i="2"/>
  <c r="LF787" i="2"/>
  <c r="LF786" i="2"/>
  <c r="LE787" i="2"/>
  <c r="LE786" i="2"/>
  <c r="KG781" i="2"/>
  <c r="KH774" i="2"/>
  <c r="KI773" i="2"/>
  <c r="KG773" i="2"/>
  <c r="KH772" i="2"/>
  <c r="KI774" i="2"/>
  <c r="KG774" i="2"/>
  <c r="KH773" i="2"/>
  <c r="KI772" i="2"/>
  <c r="KG772" i="2"/>
  <c r="KI777" i="2"/>
  <c r="KG777" i="2"/>
  <c r="KH776" i="2"/>
  <c r="KI775" i="2"/>
  <c r="KG775" i="2"/>
  <c r="KH781" i="2"/>
  <c r="KH777" i="2"/>
  <c r="KI776" i="2"/>
  <c r="KG776" i="2"/>
  <c r="KH775" i="2"/>
  <c r="KI781" i="2"/>
  <c r="KH780" i="2"/>
  <c r="KI779" i="2"/>
  <c r="KG779" i="2"/>
  <c r="KH778" i="2"/>
  <c r="KI780" i="2"/>
  <c r="KG780" i="2"/>
  <c r="KH779" i="2"/>
  <c r="KI778" i="2"/>
  <c r="KG778" i="2"/>
  <c r="KH783" i="2"/>
  <c r="KH782" i="2"/>
  <c r="KG783" i="2"/>
  <c r="KG782" i="2"/>
  <c r="KH787" i="2"/>
  <c r="KH786" i="2"/>
  <c r="KG787" i="2"/>
  <c r="KG786" i="2"/>
  <c r="JI781" i="2"/>
  <c r="JJ774" i="2"/>
  <c r="JK773" i="2"/>
  <c r="JI773" i="2"/>
  <c r="JJ772" i="2"/>
  <c r="JK774" i="2"/>
  <c r="JI774" i="2"/>
  <c r="JJ773" i="2"/>
  <c r="JK772" i="2"/>
  <c r="JI772" i="2"/>
  <c r="JK777" i="2"/>
  <c r="JI777" i="2"/>
  <c r="JJ776" i="2"/>
  <c r="JK775" i="2"/>
  <c r="JI775" i="2"/>
  <c r="JJ781" i="2"/>
  <c r="JJ777" i="2"/>
  <c r="JK776" i="2"/>
  <c r="JI776" i="2"/>
  <c r="JJ775" i="2"/>
  <c r="JK781" i="2"/>
  <c r="JJ780" i="2"/>
  <c r="JK779" i="2"/>
  <c r="JI779" i="2"/>
  <c r="JJ778" i="2"/>
  <c r="JK780" i="2"/>
  <c r="JI780" i="2"/>
  <c r="JJ779" i="2"/>
  <c r="JK778" i="2"/>
  <c r="JI778" i="2"/>
  <c r="JJ783" i="2"/>
  <c r="JJ782" i="2"/>
  <c r="JI783" i="2"/>
  <c r="JI782" i="2"/>
  <c r="JJ787" i="2"/>
  <c r="JJ786" i="2"/>
  <c r="JI787" i="2"/>
  <c r="JI786" i="2"/>
  <c r="IK781" i="2"/>
  <c r="IL774" i="2"/>
  <c r="IM773" i="2"/>
  <c r="IK773" i="2"/>
  <c r="IL772" i="2"/>
  <c r="IM774" i="2"/>
  <c r="IK774" i="2"/>
  <c r="IL773" i="2"/>
  <c r="IM772" i="2"/>
  <c r="IK772" i="2"/>
  <c r="IM777" i="2"/>
  <c r="IK777" i="2"/>
  <c r="IL776" i="2"/>
  <c r="IM775" i="2"/>
  <c r="IK775" i="2"/>
  <c r="IL781" i="2"/>
  <c r="IL777" i="2"/>
  <c r="IM776" i="2"/>
  <c r="IK776" i="2"/>
  <c r="IL775" i="2"/>
  <c r="IM781" i="2"/>
  <c r="IL780" i="2"/>
  <c r="IM779" i="2"/>
  <c r="IK779" i="2"/>
  <c r="IL778" i="2"/>
  <c r="IM780" i="2"/>
  <c r="IK780" i="2"/>
  <c r="IL779" i="2"/>
  <c r="IM778" i="2"/>
  <c r="IK778" i="2"/>
  <c r="IL783" i="2"/>
  <c r="IL782" i="2"/>
  <c r="IK783" i="2"/>
  <c r="IK782" i="2"/>
  <c r="IL787" i="2"/>
  <c r="IL786" i="2"/>
  <c r="IK787" i="2"/>
  <c r="IK786" i="2"/>
  <c r="HM781" i="2"/>
  <c r="HN774" i="2"/>
  <c r="HO773" i="2"/>
  <c r="HM773" i="2"/>
  <c r="HN772" i="2"/>
  <c r="HO774" i="2"/>
  <c r="HM774" i="2"/>
  <c r="HN773" i="2"/>
  <c r="HO772" i="2"/>
  <c r="HM772" i="2"/>
  <c r="HO777" i="2"/>
  <c r="HM777" i="2"/>
  <c r="HN776" i="2"/>
  <c r="HO775" i="2"/>
  <c r="HM775" i="2"/>
  <c r="HN781" i="2"/>
  <c r="HN777" i="2"/>
  <c r="HO776" i="2"/>
  <c r="HM776" i="2"/>
  <c r="HN775" i="2"/>
  <c r="HO781" i="2"/>
  <c r="HN780" i="2"/>
  <c r="HO779" i="2"/>
  <c r="HM779" i="2"/>
  <c r="HN778" i="2"/>
  <c r="HO780" i="2"/>
  <c r="HM780" i="2"/>
  <c r="HN779" i="2"/>
  <c r="HO778" i="2"/>
  <c r="HM778" i="2"/>
  <c r="HN783" i="2"/>
  <c r="HN782" i="2"/>
  <c r="HM783" i="2"/>
  <c r="HM782" i="2"/>
  <c r="HN787" i="2"/>
  <c r="HN786" i="2"/>
  <c r="HM787" i="2"/>
  <c r="HM786" i="2"/>
  <c r="GO781" i="2"/>
  <c r="GP774" i="2"/>
  <c r="GQ773" i="2"/>
  <c r="GO773" i="2"/>
  <c r="GP772" i="2"/>
  <c r="GQ774" i="2"/>
  <c r="GO774" i="2"/>
  <c r="GP773" i="2"/>
  <c r="GQ772" i="2"/>
  <c r="GO772" i="2"/>
  <c r="GQ777" i="2"/>
  <c r="GO777" i="2"/>
  <c r="GP776" i="2"/>
  <c r="GQ775" i="2"/>
  <c r="GO775" i="2"/>
  <c r="GP781" i="2"/>
  <c r="GP777" i="2"/>
  <c r="GQ776" i="2"/>
  <c r="GO776" i="2"/>
  <c r="GP775" i="2"/>
  <c r="GQ781" i="2"/>
  <c r="GP780" i="2"/>
  <c r="GQ779" i="2"/>
  <c r="GO779" i="2"/>
  <c r="GP778" i="2"/>
  <c r="GQ780" i="2"/>
  <c r="GO780" i="2"/>
  <c r="GP779" i="2"/>
  <c r="GQ778" i="2"/>
  <c r="GO778" i="2"/>
  <c r="GP783" i="2"/>
  <c r="GP782" i="2"/>
  <c r="GO783" i="2"/>
  <c r="GO782" i="2"/>
  <c r="GP787" i="2"/>
  <c r="GP786" i="2"/>
  <c r="GO787" i="2"/>
  <c r="GO786" i="2"/>
  <c r="FQ781" i="2"/>
  <c r="FR774" i="2"/>
  <c r="FS773" i="2"/>
  <c r="FQ773" i="2"/>
  <c r="FR772" i="2"/>
  <c r="FS774" i="2"/>
  <c r="FQ774" i="2"/>
  <c r="FR773" i="2"/>
  <c r="FS772" i="2"/>
  <c r="FQ772" i="2"/>
  <c r="FS777" i="2"/>
  <c r="FQ777" i="2"/>
  <c r="FR776" i="2"/>
  <c r="FS775" i="2"/>
  <c r="FQ775" i="2"/>
  <c r="FR781" i="2"/>
  <c r="FR777" i="2"/>
  <c r="FS776" i="2"/>
  <c r="FQ776" i="2"/>
  <c r="FR775" i="2"/>
  <c r="FS781" i="2"/>
  <c r="FR780" i="2"/>
  <c r="FS779" i="2"/>
  <c r="FQ779" i="2"/>
  <c r="FR778" i="2"/>
  <c r="FS780" i="2"/>
  <c r="FQ780" i="2"/>
  <c r="FR779" i="2"/>
  <c r="FS778" i="2"/>
  <c r="FQ778" i="2"/>
  <c r="FR783" i="2"/>
  <c r="FR782" i="2"/>
  <c r="FQ783" i="2"/>
  <c r="FQ782" i="2"/>
  <c r="FR787" i="2"/>
  <c r="FR786" i="2"/>
  <c r="FQ787" i="2"/>
  <c r="FQ786" i="2"/>
  <c r="ES781" i="2"/>
  <c r="ET774" i="2"/>
  <c r="EU773" i="2"/>
  <c r="ES773" i="2"/>
  <c r="ET772" i="2"/>
  <c r="EU774" i="2"/>
  <c r="ES774" i="2"/>
  <c r="ET773" i="2"/>
  <c r="EU772" i="2"/>
  <c r="ES772" i="2"/>
  <c r="EU777" i="2"/>
  <c r="ES777" i="2"/>
  <c r="ET776" i="2"/>
  <c r="EU775" i="2"/>
  <c r="ES775" i="2"/>
  <c r="ET781" i="2"/>
  <c r="ET777" i="2"/>
  <c r="EU776" i="2"/>
  <c r="ES776" i="2"/>
  <c r="ET775" i="2"/>
  <c r="EU781" i="2"/>
  <c r="ET780" i="2"/>
  <c r="EU779" i="2"/>
  <c r="ES779" i="2"/>
  <c r="ET778" i="2"/>
  <c r="EU780" i="2"/>
  <c r="ES780" i="2"/>
  <c r="ET779" i="2"/>
  <c r="EU778" i="2"/>
  <c r="ES778" i="2"/>
  <c r="ET783" i="2"/>
  <c r="ET782" i="2"/>
  <c r="ES783" i="2"/>
  <c r="ES782" i="2"/>
  <c r="ET787" i="2"/>
  <c r="ET786" i="2"/>
  <c r="ES787" i="2"/>
  <c r="ES786" i="2"/>
  <c r="DU781" i="2"/>
  <c r="DV774" i="2"/>
  <c r="DW773" i="2"/>
  <c r="DU773" i="2"/>
  <c r="DV772" i="2"/>
  <c r="DW774" i="2"/>
  <c r="DU774" i="2"/>
  <c r="DV773" i="2"/>
  <c r="DW772" i="2"/>
  <c r="DU772" i="2"/>
  <c r="DW777" i="2"/>
  <c r="DU777" i="2"/>
  <c r="DV776" i="2"/>
  <c r="DW775" i="2"/>
  <c r="DU775" i="2"/>
  <c r="DV781" i="2"/>
  <c r="DV777" i="2"/>
  <c r="DW776" i="2"/>
  <c r="DU776" i="2"/>
  <c r="DV775" i="2"/>
  <c r="DW781" i="2"/>
  <c r="DV780" i="2"/>
  <c r="DW779" i="2"/>
  <c r="DU779" i="2"/>
  <c r="DV778" i="2"/>
  <c r="DW780" i="2"/>
  <c r="DU780" i="2"/>
  <c r="DV779" i="2"/>
  <c r="DW778" i="2"/>
  <c r="DU778" i="2"/>
  <c r="DV783" i="2"/>
  <c r="DV782" i="2"/>
  <c r="DU783" i="2"/>
  <c r="DU782" i="2"/>
  <c r="DV787" i="2"/>
  <c r="DV786" i="2"/>
  <c r="DU787" i="2"/>
  <c r="DU786" i="2"/>
  <c r="CW781" i="2"/>
  <c r="CX774" i="2"/>
  <c r="CY773" i="2"/>
  <c r="CW773" i="2"/>
  <c r="CX772" i="2"/>
  <c r="CY774" i="2"/>
  <c r="CW774" i="2"/>
  <c r="CX773" i="2"/>
  <c r="CY772" i="2"/>
  <c r="CW772" i="2"/>
  <c r="CY777" i="2"/>
  <c r="CW777" i="2"/>
  <c r="CX776" i="2"/>
  <c r="CY775" i="2"/>
  <c r="CW775" i="2"/>
  <c r="CX781" i="2"/>
  <c r="CX777" i="2"/>
  <c r="CY776" i="2"/>
  <c r="CW776" i="2"/>
  <c r="CX775" i="2"/>
  <c r="CY781" i="2"/>
  <c r="CX780" i="2"/>
  <c r="CY779" i="2"/>
  <c r="CW779" i="2"/>
  <c r="CX778" i="2"/>
  <c r="CY780" i="2"/>
  <c r="CW780" i="2"/>
  <c r="CX779" i="2"/>
  <c r="CY778" i="2"/>
  <c r="CW778" i="2"/>
  <c r="CX783" i="2"/>
  <c r="CX782" i="2"/>
  <c r="CW783" i="2"/>
  <c r="CW782" i="2"/>
  <c r="CX787" i="2"/>
  <c r="CX786" i="2"/>
  <c r="CW787" i="2"/>
  <c r="CW786" i="2"/>
  <c r="BY781" i="2"/>
  <c r="BZ774" i="2"/>
  <c r="CA773" i="2"/>
  <c r="BY773" i="2"/>
  <c r="BZ772" i="2"/>
  <c r="CA774" i="2"/>
  <c r="BY774" i="2"/>
  <c r="BZ773" i="2"/>
  <c r="CA772" i="2"/>
  <c r="BY772" i="2"/>
  <c r="CA777" i="2"/>
  <c r="BY777" i="2"/>
  <c r="BZ776" i="2"/>
  <c r="CA775" i="2"/>
  <c r="BY775" i="2"/>
  <c r="BZ781" i="2"/>
  <c r="BZ777" i="2"/>
  <c r="CA776" i="2"/>
  <c r="BY776" i="2"/>
  <c r="BZ775" i="2"/>
  <c r="CA781" i="2"/>
  <c r="BZ780" i="2"/>
  <c r="CA779" i="2"/>
  <c r="BY779" i="2"/>
  <c r="BZ778" i="2"/>
  <c r="CA780" i="2"/>
  <c r="BY780" i="2"/>
  <c r="BZ779" i="2"/>
  <c r="CA778" i="2"/>
  <c r="BY778" i="2"/>
  <c r="BZ783" i="2"/>
  <c r="BZ782" i="2"/>
  <c r="BY783" i="2"/>
  <c r="BY782" i="2"/>
  <c r="BZ787" i="2"/>
  <c r="BZ786" i="2"/>
  <c r="BY787" i="2"/>
  <c r="BY786" i="2"/>
  <c r="BA781" i="2"/>
  <c r="BB774" i="2"/>
  <c r="BC773" i="2"/>
  <c r="BA773" i="2"/>
  <c r="BB772" i="2"/>
  <c r="BC774" i="2"/>
  <c r="BA774" i="2"/>
  <c r="BB773" i="2"/>
  <c r="BC772" i="2"/>
  <c r="BA772" i="2"/>
  <c r="BC777" i="2"/>
  <c r="BA777" i="2"/>
  <c r="BB776" i="2"/>
  <c r="BC775" i="2"/>
  <c r="BA775" i="2"/>
  <c r="BB781" i="2"/>
  <c r="BB777" i="2"/>
  <c r="BC776" i="2"/>
  <c r="BA776" i="2"/>
  <c r="BB775" i="2"/>
  <c r="BC781" i="2"/>
  <c r="BB780" i="2"/>
  <c r="BC779" i="2"/>
  <c r="BA779" i="2"/>
  <c r="BB778" i="2"/>
  <c r="BC780" i="2"/>
  <c r="BA780" i="2"/>
  <c r="BB779" i="2"/>
  <c r="BC778" i="2"/>
  <c r="BA778" i="2"/>
  <c r="BB783" i="2"/>
  <c r="BB782" i="2"/>
  <c r="BA783" i="2"/>
  <c r="BA782" i="2"/>
  <c r="BB787" i="2"/>
  <c r="BB786" i="2"/>
  <c r="BA787" i="2"/>
  <c r="BA786" i="2"/>
  <c r="AC781" i="2"/>
  <c r="AD774" i="2"/>
  <c r="AE773" i="2"/>
  <c r="AC773" i="2"/>
  <c r="AD772" i="2"/>
  <c r="AE774" i="2"/>
  <c r="AC774" i="2"/>
  <c r="AD773" i="2"/>
  <c r="AE772" i="2"/>
  <c r="AC772" i="2"/>
  <c r="AE777" i="2"/>
  <c r="AC777" i="2"/>
  <c r="AD776" i="2"/>
  <c r="AE775" i="2"/>
  <c r="AC775" i="2"/>
  <c r="AD781" i="2"/>
  <c r="AD777" i="2"/>
  <c r="AE776" i="2"/>
  <c r="AC776" i="2"/>
  <c r="AD775" i="2"/>
  <c r="AE781" i="2"/>
  <c r="AD780" i="2"/>
  <c r="AE779" i="2"/>
  <c r="AC779" i="2"/>
  <c r="AD778" i="2"/>
  <c r="AE780" i="2"/>
  <c r="AC780" i="2"/>
  <c r="AD779" i="2"/>
  <c r="AE778" i="2"/>
  <c r="AC778" i="2"/>
  <c r="AD783" i="2"/>
  <c r="AD782" i="2"/>
  <c r="AC783" i="2"/>
  <c r="AC782" i="2"/>
  <c r="AD787" i="2"/>
  <c r="AD786" i="2"/>
  <c r="AC787" i="2"/>
  <c r="AC786" i="2"/>
  <c r="VC783" i="2"/>
  <c r="VC782" i="2"/>
  <c r="VD783" i="2"/>
  <c r="VD782" i="2"/>
  <c r="VC787" i="2"/>
  <c r="VC786" i="2"/>
  <c r="VD787" i="2"/>
  <c r="VD786" i="2"/>
  <c r="VE774" i="2"/>
  <c r="VC774" i="2"/>
  <c r="VD773" i="2"/>
  <c r="VE772" i="2"/>
  <c r="VC772" i="2"/>
  <c r="VC781" i="2"/>
  <c r="VD774" i="2"/>
  <c r="VE773" i="2"/>
  <c r="VC773" i="2"/>
  <c r="VD772" i="2"/>
  <c r="VD781" i="2"/>
  <c r="VD777" i="2"/>
  <c r="VE776" i="2"/>
  <c r="VC776" i="2"/>
  <c r="VD775" i="2"/>
  <c r="VE777" i="2"/>
  <c r="VC777" i="2"/>
  <c r="VD776" i="2"/>
  <c r="VE775" i="2"/>
  <c r="VC775" i="2"/>
  <c r="VE780" i="2"/>
  <c r="VC780" i="2"/>
  <c r="VD779" i="2"/>
  <c r="VE778" i="2"/>
  <c r="VC778" i="2"/>
  <c r="VE781" i="2"/>
  <c r="VD780" i="2"/>
  <c r="VE779" i="2"/>
  <c r="VC779" i="2"/>
  <c r="VD778" i="2"/>
  <c r="UE783" i="2"/>
  <c r="UE782" i="2"/>
  <c r="UF783" i="2"/>
  <c r="UF782" i="2"/>
  <c r="UE787" i="2"/>
  <c r="UE786" i="2"/>
  <c r="UF787" i="2"/>
  <c r="UF786" i="2"/>
  <c r="UG774" i="2"/>
  <c r="UE774" i="2"/>
  <c r="UF773" i="2"/>
  <c r="UG772" i="2"/>
  <c r="UE772" i="2"/>
  <c r="UE781" i="2"/>
  <c r="UF774" i="2"/>
  <c r="UG773" i="2"/>
  <c r="UE773" i="2"/>
  <c r="UF772" i="2"/>
  <c r="UF781" i="2"/>
  <c r="UF777" i="2"/>
  <c r="UG776" i="2"/>
  <c r="UE776" i="2"/>
  <c r="UF775" i="2"/>
  <c r="UG777" i="2"/>
  <c r="UE777" i="2"/>
  <c r="UF776" i="2"/>
  <c r="UG775" i="2"/>
  <c r="UE775" i="2"/>
  <c r="UG780" i="2"/>
  <c r="UE780" i="2"/>
  <c r="UF779" i="2"/>
  <c r="UG778" i="2"/>
  <c r="UE778" i="2"/>
  <c r="UG781" i="2"/>
  <c r="UF780" i="2"/>
  <c r="UG779" i="2"/>
  <c r="UE779" i="2"/>
  <c r="UF778" i="2"/>
  <c r="TG783" i="2"/>
  <c r="TG782" i="2"/>
  <c r="TH783" i="2"/>
  <c r="TH782" i="2"/>
  <c r="TG787" i="2"/>
  <c r="TG786" i="2"/>
  <c r="TH787" i="2"/>
  <c r="TH786" i="2"/>
  <c r="TI774" i="2"/>
  <c r="TG774" i="2"/>
  <c r="TH773" i="2"/>
  <c r="TI772" i="2"/>
  <c r="TG772" i="2"/>
  <c r="TG781" i="2"/>
  <c r="TH774" i="2"/>
  <c r="TI773" i="2"/>
  <c r="TG773" i="2"/>
  <c r="TH772" i="2"/>
  <c r="TH781" i="2"/>
  <c r="TH777" i="2"/>
  <c r="TI776" i="2"/>
  <c r="TG776" i="2"/>
  <c r="TH775" i="2"/>
  <c r="TI777" i="2"/>
  <c r="TG777" i="2"/>
  <c r="TH776" i="2"/>
  <c r="TI775" i="2"/>
  <c r="TG775" i="2"/>
  <c r="TI780" i="2"/>
  <c r="TG780" i="2"/>
  <c r="TH779" i="2"/>
  <c r="TI778" i="2"/>
  <c r="TG778" i="2"/>
  <c r="TI781" i="2"/>
  <c r="TH780" i="2"/>
  <c r="TI779" i="2"/>
  <c r="TG779" i="2"/>
  <c r="TH778" i="2"/>
  <c r="SI783" i="2"/>
  <c r="SI782" i="2"/>
  <c r="SJ783" i="2"/>
  <c r="SJ782" i="2"/>
  <c r="SI787" i="2"/>
  <c r="SI786" i="2"/>
  <c r="SJ787" i="2"/>
  <c r="SJ786" i="2"/>
  <c r="SK774" i="2"/>
  <c r="SI774" i="2"/>
  <c r="SJ773" i="2"/>
  <c r="SK772" i="2"/>
  <c r="SI772" i="2"/>
  <c r="SI781" i="2"/>
  <c r="SJ774" i="2"/>
  <c r="SK773" i="2"/>
  <c r="SI773" i="2"/>
  <c r="SJ772" i="2"/>
  <c r="SJ781" i="2"/>
  <c r="SJ777" i="2"/>
  <c r="SK776" i="2"/>
  <c r="SI776" i="2"/>
  <c r="SJ775" i="2"/>
  <c r="SK777" i="2"/>
  <c r="SI777" i="2"/>
  <c r="SJ776" i="2"/>
  <c r="SK775" i="2"/>
  <c r="SI775" i="2"/>
  <c r="SK780" i="2"/>
  <c r="SI780" i="2"/>
  <c r="SJ779" i="2"/>
  <c r="SK778" i="2"/>
  <c r="SI778" i="2"/>
  <c r="SK781" i="2"/>
  <c r="SJ780" i="2"/>
  <c r="SK779" i="2"/>
  <c r="SI779" i="2"/>
  <c r="SJ778" i="2"/>
  <c r="RK783" i="2"/>
  <c r="RK782" i="2"/>
  <c r="RL783" i="2"/>
  <c r="RL782" i="2"/>
  <c r="RK787" i="2"/>
  <c r="RK786" i="2"/>
  <c r="RL787" i="2"/>
  <c r="RL786" i="2"/>
  <c r="RM774" i="2"/>
  <c r="RK774" i="2"/>
  <c r="RL773" i="2"/>
  <c r="RM772" i="2"/>
  <c r="RK772" i="2"/>
  <c r="RK781" i="2"/>
  <c r="RL774" i="2"/>
  <c r="RM773" i="2"/>
  <c r="RK773" i="2"/>
  <c r="RL772" i="2"/>
  <c r="RL781" i="2"/>
  <c r="RL777" i="2"/>
  <c r="RM776" i="2"/>
  <c r="RK776" i="2"/>
  <c r="RL775" i="2"/>
  <c r="RM777" i="2"/>
  <c r="RK777" i="2"/>
  <c r="RL776" i="2"/>
  <c r="RM775" i="2"/>
  <c r="RK775" i="2"/>
  <c r="RM780" i="2"/>
  <c r="RK780" i="2"/>
  <c r="RL779" i="2"/>
  <c r="RM778" i="2"/>
  <c r="RK778" i="2"/>
  <c r="RM781" i="2"/>
  <c r="RL780" i="2"/>
  <c r="RM779" i="2"/>
  <c r="RK779" i="2"/>
  <c r="RL778" i="2"/>
  <c r="QM783" i="2"/>
  <c r="QM782" i="2"/>
  <c r="QN783" i="2"/>
  <c r="QN782" i="2"/>
  <c r="QM787" i="2"/>
  <c r="QM786" i="2"/>
  <c r="QN787" i="2"/>
  <c r="QN786" i="2"/>
  <c r="QO774" i="2"/>
  <c r="QM774" i="2"/>
  <c r="QN773" i="2"/>
  <c r="QO772" i="2"/>
  <c r="QM772" i="2"/>
  <c r="QM781" i="2"/>
  <c r="QN774" i="2"/>
  <c r="QO773" i="2"/>
  <c r="QM773" i="2"/>
  <c r="QN772" i="2"/>
  <c r="QN781" i="2"/>
  <c r="QN777" i="2"/>
  <c r="QO776" i="2"/>
  <c r="QM776" i="2"/>
  <c r="QN775" i="2"/>
  <c r="QO777" i="2"/>
  <c r="QM777" i="2"/>
  <c r="QN776" i="2"/>
  <c r="QO775" i="2"/>
  <c r="QM775" i="2"/>
  <c r="QO780" i="2"/>
  <c r="QM780" i="2"/>
  <c r="QN779" i="2"/>
  <c r="QO778" i="2"/>
  <c r="QM778" i="2"/>
  <c r="QO781" i="2"/>
  <c r="QN780" i="2"/>
  <c r="QO779" i="2"/>
  <c r="QM779" i="2"/>
  <c r="QN778" i="2"/>
  <c r="PO783" i="2"/>
  <c r="PO782" i="2"/>
  <c r="PP783" i="2"/>
  <c r="PP782" i="2"/>
  <c r="PO787" i="2"/>
  <c r="PO786" i="2"/>
  <c r="PP787" i="2"/>
  <c r="PP786" i="2"/>
  <c r="PQ774" i="2"/>
  <c r="PO774" i="2"/>
  <c r="PP773" i="2"/>
  <c r="PQ772" i="2"/>
  <c r="PO772" i="2"/>
  <c r="PO781" i="2"/>
  <c r="PP774" i="2"/>
  <c r="PQ773" i="2"/>
  <c r="PO773" i="2"/>
  <c r="PP772" i="2"/>
  <c r="PP781" i="2"/>
  <c r="PP777" i="2"/>
  <c r="PQ776" i="2"/>
  <c r="PO776" i="2"/>
  <c r="PP775" i="2"/>
  <c r="PQ777" i="2"/>
  <c r="PO777" i="2"/>
  <c r="PP776" i="2"/>
  <c r="PQ775" i="2"/>
  <c r="PO775" i="2"/>
  <c r="PQ780" i="2"/>
  <c r="PO780" i="2"/>
  <c r="PP779" i="2"/>
  <c r="PQ778" i="2"/>
  <c r="PO778" i="2"/>
  <c r="PQ781" i="2"/>
  <c r="PP780" i="2"/>
  <c r="PQ779" i="2"/>
  <c r="PO779" i="2"/>
  <c r="PP778" i="2"/>
  <c r="OQ783" i="2"/>
  <c r="OQ782" i="2"/>
  <c r="OR783" i="2"/>
  <c r="OR782" i="2"/>
  <c r="OQ787" i="2"/>
  <c r="OQ786" i="2"/>
  <c r="OR787" i="2"/>
  <c r="OR786" i="2"/>
  <c r="OS774" i="2"/>
  <c r="OQ774" i="2"/>
  <c r="OR773" i="2"/>
  <c r="OS772" i="2"/>
  <c r="OQ772" i="2"/>
  <c r="OQ781" i="2"/>
  <c r="OR774" i="2"/>
  <c r="OS773" i="2"/>
  <c r="OQ773" i="2"/>
  <c r="OR772" i="2"/>
  <c r="OR781" i="2"/>
  <c r="OR777" i="2"/>
  <c r="OS776" i="2"/>
  <c r="OQ776" i="2"/>
  <c r="OR775" i="2"/>
  <c r="OS777" i="2"/>
  <c r="OQ777" i="2"/>
  <c r="OR776" i="2"/>
  <c r="OS775" i="2"/>
  <c r="OQ775" i="2"/>
  <c r="OS780" i="2"/>
  <c r="OQ780" i="2"/>
  <c r="OR779" i="2"/>
  <c r="OS778" i="2"/>
  <c r="OQ778" i="2"/>
  <c r="OS781" i="2"/>
  <c r="OR780" i="2"/>
  <c r="OS779" i="2"/>
  <c r="OQ779" i="2"/>
  <c r="OR778" i="2"/>
  <c r="NS783" i="2"/>
  <c r="NS782" i="2"/>
  <c r="NT783" i="2"/>
  <c r="NT782" i="2"/>
  <c r="NS787" i="2"/>
  <c r="NS786" i="2"/>
  <c r="NT787" i="2"/>
  <c r="NT786" i="2"/>
  <c r="NU774" i="2"/>
  <c r="NS774" i="2"/>
  <c r="NT773" i="2"/>
  <c r="NU772" i="2"/>
  <c r="NS772" i="2"/>
  <c r="NS781" i="2"/>
  <c r="NT774" i="2"/>
  <c r="NU773" i="2"/>
  <c r="NS773" i="2"/>
  <c r="NT772" i="2"/>
  <c r="NT781" i="2"/>
  <c r="NT777" i="2"/>
  <c r="NU776" i="2"/>
  <c r="NS776" i="2"/>
  <c r="NT775" i="2"/>
  <c r="NU777" i="2"/>
  <c r="NS777" i="2"/>
  <c r="NT776" i="2"/>
  <c r="NU775" i="2"/>
  <c r="NS775" i="2"/>
  <c r="NU780" i="2"/>
  <c r="NS780" i="2"/>
  <c r="NT779" i="2"/>
  <c r="NU778" i="2"/>
  <c r="NS778" i="2"/>
  <c r="NU781" i="2"/>
  <c r="NT780" i="2"/>
  <c r="NU779" i="2"/>
  <c r="NS779" i="2"/>
  <c r="NT778" i="2"/>
  <c r="MU783" i="2"/>
  <c r="MU782" i="2"/>
  <c r="MV783" i="2"/>
  <c r="MV782" i="2"/>
  <c r="MU787" i="2"/>
  <c r="MU786" i="2"/>
  <c r="MV787" i="2"/>
  <c r="MV786" i="2"/>
  <c r="MW774" i="2"/>
  <c r="MU774" i="2"/>
  <c r="MV773" i="2"/>
  <c r="MW772" i="2"/>
  <c r="MU772" i="2"/>
  <c r="MU781" i="2"/>
  <c r="MV774" i="2"/>
  <c r="MW773" i="2"/>
  <c r="MU773" i="2"/>
  <c r="MV772" i="2"/>
  <c r="MV781" i="2"/>
  <c r="MV777" i="2"/>
  <c r="MW776" i="2"/>
  <c r="MU776" i="2"/>
  <c r="MV775" i="2"/>
  <c r="MW777" i="2"/>
  <c r="MU777" i="2"/>
  <c r="MV776" i="2"/>
  <c r="MW775" i="2"/>
  <c r="MU775" i="2"/>
  <c r="MW780" i="2"/>
  <c r="MU780" i="2"/>
  <c r="MV779" i="2"/>
  <c r="MW778" i="2"/>
  <c r="MU778" i="2"/>
  <c r="MW781" i="2"/>
  <c r="MV780" i="2"/>
  <c r="MW779" i="2"/>
  <c r="MU779" i="2"/>
  <c r="MV778" i="2"/>
  <c r="LW783" i="2"/>
  <c r="LW782" i="2"/>
  <c r="LX783" i="2"/>
  <c r="LX782" i="2"/>
  <c r="LW787" i="2"/>
  <c r="LW786" i="2"/>
  <c r="LX787" i="2"/>
  <c r="LX786" i="2"/>
  <c r="LY774" i="2"/>
  <c r="LW774" i="2"/>
  <c r="LX773" i="2"/>
  <c r="LY772" i="2"/>
  <c r="LW772" i="2"/>
  <c r="LW781" i="2"/>
  <c r="LX774" i="2"/>
  <c r="LY773" i="2"/>
  <c r="LW773" i="2"/>
  <c r="LX772" i="2"/>
  <c r="LX781" i="2"/>
  <c r="LX777" i="2"/>
  <c r="LY776" i="2"/>
  <c r="LW776" i="2"/>
  <c r="LX775" i="2"/>
  <c r="LY777" i="2"/>
  <c r="LW777" i="2"/>
  <c r="LX776" i="2"/>
  <c r="LY775" i="2"/>
  <c r="LW775" i="2"/>
  <c r="LY780" i="2"/>
  <c r="LW780" i="2"/>
  <c r="LX779" i="2"/>
  <c r="LY778" i="2"/>
  <c r="LW778" i="2"/>
  <c r="LY781" i="2"/>
  <c r="LX780" i="2"/>
  <c r="LY779" i="2"/>
  <c r="LW779" i="2"/>
  <c r="LX778" i="2"/>
  <c r="KY783" i="2"/>
  <c r="KY782" i="2"/>
  <c r="KZ783" i="2"/>
  <c r="KZ782" i="2"/>
  <c r="KY787" i="2"/>
  <c r="KY786" i="2"/>
  <c r="KZ787" i="2"/>
  <c r="KZ786" i="2"/>
  <c r="LA774" i="2"/>
  <c r="KY774" i="2"/>
  <c r="KZ773" i="2"/>
  <c r="LA772" i="2"/>
  <c r="KY772" i="2"/>
  <c r="KY781" i="2"/>
  <c r="KZ774" i="2"/>
  <c r="LA773" i="2"/>
  <c r="KY773" i="2"/>
  <c r="KZ772" i="2"/>
  <c r="KZ781" i="2"/>
  <c r="KZ777" i="2"/>
  <c r="LA776" i="2"/>
  <c r="KY776" i="2"/>
  <c r="KZ775" i="2"/>
  <c r="LA777" i="2"/>
  <c r="KY777" i="2"/>
  <c r="KZ776" i="2"/>
  <c r="LA775" i="2"/>
  <c r="KY775" i="2"/>
  <c r="LA780" i="2"/>
  <c r="KY780" i="2"/>
  <c r="KZ779" i="2"/>
  <c r="LA778" i="2"/>
  <c r="KY778" i="2"/>
  <c r="LA781" i="2"/>
  <c r="KZ780" i="2"/>
  <c r="LA779" i="2"/>
  <c r="KY779" i="2"/>
  <c r="KZ778" i="2"/>
  <c r="KA783" i="2"/>
  <c r="KA782" i="2"/>
  <c r="KB783" i="2"/>
  <c r="KB782" i="2"/>
  <c r="KA787" i="2"/>
  <c r="KA786" i="2"/>
  <c r="KB787" i="2"/>
  <c r="KB786" i="2"/>
  <c r="KC774" i="2"/>
  <c r="KA774" i="2"/>
  <c r="KB773" i="2"/>
  <c r="KC772" i="2"/>
  <c r="KA772" i="2"/>
  <c r="KA781" i="2"/>
  <c r="KB774" i="2"/>
  <c r="KC773" i="2"/>
  <c r="KA773" i="2"/>
  <c r="KB772" i="2"/>
  <c r="KB781" i="2"/>
  <c r="KB777" i="2"/>
  <c r="KC776" i="2"/>
  <c r="KA776" i="2"/>
  <c r="KB775" i="2"/>
  <c r="KC777" i="2"/>
  <c r="KA777" i="2"/>
  <c r="KB776" i="2"/>
  <c r="KC775" i="2"/>
  <c r="KA775" i="2"/>
  <c r="KC780" i="2"/>
  <c r="KA780" i="2"/>
  <c r="KB779" i="2"/>
  <c r="KC778" i="2"/>
  <c r="KA778" i="2"/>
  <c r="KC781" i="2"/>
  <c r="KB780" i="2"/>
  <c r="KC779" i="2"/>
  <c r="KA779" i="2"/>
  <c r="KB778" i="2"/>
  <c r="JC783" i="2"/>
  <c r="JC782" i="2"/>
  <c r="JD783" i="2"/>
  <c r="JD782" i="2"/>
  <c r="JC787" i="2"/>
  <c r="JC786" i="2"/>
  <c r="JD787" i="2"/>
  <c r="JD786" i="2"/>
  <c r="JE774" i="2"/>
  <c r="JC774" i="2"/>
  <c r="JD773" i="2"/>
  <c r="JE772" i="2"/>
  <c r="JC772" i="2"/>
  <c r="JC781" i="2"/>
  <c r="JD774" i="2"/>
  <c r="JE773" i="2"/>
  <c r="JC773" i="2"/>
  <c r="JD772" i="2"/>
  <c r="JD781" i="2"/>
  <c r="JD777" i="2"/>
  <c r="JE776" i="2"/>
  <c r="JC776" i="2"/>
  <c r="JD775" i="2"/>
  <c r="JE777" i="2"/>
  <c r="JC777" i="2"/>
  <c r="JD776" i="2"/>
  <c r="JE775" i="2"/>
  <c r="JC775" i="2"/>
  <c r="JE780" i="2"/>
  <c r="JC780" i="2"/>
  <c r="JD779" i="2"/>
  <c r="JE778" i="2"/>
  <c r="JC778" i="2"/>
  <c r="JE781" i="2"/>
  <c r="JD780" i="2"/>
  <c r="JE779" i="2"/>
  <c r="JC779" i="2"/>
  <c r="JD778" i="2"/>
  <c r="IE783" i="2"/>
  <c r="IE782" i="2"/>
  <c r="IF783" i="2"/>
  <c r="IF782" i="2"/>
  <c r="IE787" i="2"/>
  <c r="IE786" i="2"/>
  <c r="IF787" i="2"/>
  <c r="IF786" i="2"/>
  <c r="IG774" i="2"/>
  <c r="IE774" i="2"/>
  <c r="IF773" i="2"/>
  <c r="IG772" i="2"/>
  <c r="IE772" i="2"/>
  <c r="IE781" i="2"/>
  <c r="IF774" i="2"/>
  <c r="IG773" i="2"/>
  <c r="IE773" i="2"/>
  <c r="IF772" i="2"/>
  <c r="IF781" i="2"/>
  <c r="IF777" i="2"/>
  <c r="IG776" i="2"/>
  <c r="IE776" i="2"/>
  <c r="IF775" i="2"/>
  <c r="IG777" i="2"/>
  <c r="IE777" i="2"/>
  <c r="IF776" i="2"/>
  <c r="IG775" i="2"/>
  <c r="IE775" i="2"/>
  <c r="IG780" i="2"/>
  <c r="IE780" i="2"/>
  <c r="IF779" i="2"/>
  <c r="IG778" i="2"/>
  <c r="IE778" i="2"/>
  <c r="IG781" i="2"/>
  <c r="IF780" i="2"/>
  <c r="IG779" i="2"/>
  <c r="IE779" i="2"/>
  <c r="IF778" i="2"/>
  <c r="HG783" i="2"/>
  <c r="HG782" i="2"/>
  <c r="HH783" i="2"/>
  <c r="HH782" i="2"/>
  <c r="HG787" i="2"/>
  <c r="HG786" i="2"/>
  <c r="HH787" i="2"/>
  <c r="HH786" i="2"/>
  <c r="HI774" i="2"/>
  <c r="HG774" i="2"/>
  <c r="HH773" i="2"/>
  <c r="HI772" i="2"/>
  <c r="HG772" i="2"/>
  <c r="HG781" i="2"/>
  <c r="HH774" i="2"/>
  <c r="HI773" i="2"/>
  <c r="HG773" i="2"/>
  <c r="HH772" i="2"/>
  <c r="HH781" i="2"/>
  <c r="HH777" i="2"/>
  <c r="HI776" i="2"/>
  <c r="HG776" i="2"/>
  <c r="HH775" i="2"/>
  <c r="HI777" i="2"/>
  <c r="HG777" i="2"/>
  <c r="HH776" i="2"/>
  <c r="HI775" i="2"/>
  <c r="HG775" i="2"/>
  <c r="HI780" i="2"/>
  <c r="HG780" i="2"/>
  <c r="HH779" i="2"/>
  <c r="HI778" i="2"/>
  <c r="HG778" i="2"/>
  <c r="HI781" i="2"/>
  <c r="HH780" i="2"/>
  <c r="HI779" i="2"/>
  <c r="HG779" i="2"/>
  <c r="HH778" i="2"/>
  <c r="GI783" i="2"/>
  <c r="GI782" i="2"/>
  <c r="GJ783" i="2"/>
  <c r="GJ782" i="2"/>
  <c r="GI787" i="2"/>
  <c r="GI786" i="2"/>
  <c r="GJ787" i="2"/>
  <c r="GJ786" i="2"/>
  <c r="GK774" i="2"/>
  <c r="GI774" i="2"/>
  <c r="GJ773" i="2"/>
  <c r="GK772" i="2"/>
  <c r="GI772" i="2"/>
  <c r="GI781" i="2"/>
  <c r="GJ774" i="2"/>
  <c r="GK773" i="2"/>
  <c r="GI773" i="2"/>
  <c r="GJ772" i="2"/>
  <c r="GJ781" i="2"/>
  <c r="GJ777" i="2"/>
  <c r="GK776" i="2"/>
  <c r="GI776" i="2"/>
  <c r="GJ775" i="2"/>
  <c r="GK777" i="2"/>
  <c r="GI777" i="2"/>
  <c r="GJ776" i="2"/>
  <c r="GK775" i="2"/>
  <c r="GI775" i="2"/>
  <c r="GK780" i="2"/>
  <c r="GI780" i="2"/>
  <c r="GJ779" i="2"/>
  <c r="GK778" i="2"/>
  <c r="GI778" i="2"/>
  <c r="GK781" i="2"/>
  <c r="GJ780" i="2"/>
  <c r="GK779" i="2"/>
  <c r="GI779" i="2"/>
  <c r="GJ778" i="2"/>
  <c r="FK783" i="2"/>
  <c r="FK782" i="2"/>
  <c r="FL783" i="2"/>
  <c r="FL782" i="2"/>
  <c r="FK787" i="2"/>
  <c r="FK786" i="2"/>
  <c r="FL787" i="2"/>
  <c r="FL786" i="2"/>
  <c r="FM774" i="2"/>
  <c r="FK774" i="2"/>
  <c r="FL773" i="2"/>
  <c r="FM772" i="2"/>
  <c r="FK772" i="2"/>
  <c r="FK781" i="2"/>
  <c r="FL774" i="2"/>
  <c r="FM773" i="2"/>
  <c r="FK773" i="2"/>
  <c r="FL772" i="2"/>
  <c r="FL781" i="2"/>
  <c r="FL777" i="2"/>
  <c r="FM776" i="2"/>
  <c r="FK776" i="2"/>
  <c r="FL775" i="2"/>
  <c r="FM777" i="2"/>
  <c r="FK777" i="2"/>
  <c r="FL776" i="2"/>
  <c r="FM775" i="2"/>
  <c r="FK775" i="2"/>
  <c r="FM780" i="2"/>
  <c r="FK780" i="2"/>
  <c r="FL779" i="2"/>
  <c r="FM778" i="2"/>
  <c r="FK778" i="2"/>
  <c r="FM781" i="2"/>
  <c r="FL780" i="2"/>
  <c r="FM779" i="2"/>
  <c r="FK779" i="2"/>
  <c r="FL778" i="2"/>
  <c r="EM783" i="2"/>
  <c r="EM782" i="2"/>
  <c r="EN783" i="2"/>
  <c r="EN782" i="2"/>
  <c r="EM787" i="2"/>
  <c r="EM786" i="2"/>
  <c r="EN787" i="2"/>
  <c r="EN786" i="2"/>
  <c r="EO774" i="2"/>
  <c r="EM774" i="2"/>
  <c r="EN773" i="2"/>
  <c r="EO772" i="2"/>
  <c r="EM772" i="2"/>
  <c r="EM781" i="2"/>
  <c r="EN774" i="2"/>
  <c r="EO773" i="2"/>
  <c r="EM773" i="2"/>
  <c r="EN772" i="2"/>
  <c r="EN781" i="2"/>
  <c r="EN777" i="2"/>
  <c r="EO776" i="2"/>
  <c r="EM776" i="2"/>
  <c r="EN775" i="2"/>
  <c r="EO777" i="2"/>
  <c r="EM777" i="2"/>
  <c r="EN776" i="2"/>
  <c r="EO775" i="2"/>
  <c r="EM775" i="2"/>
  <c r="EO780" i="2"/>
  <c r="EM780" i="2"/>
  <c r="EN779" i="2"/>
  <c r="EO778" i="2"/>
  <c r="EM778" i="2"/>
  <c r="EO781" i="2"/>
  <c r="EN780" i="2"/>
  <c r="EO779" i="2"/>
  <c r="EM779" i="2"/>
  <c r="EN778" i="2"/>
  <c r="DO783" i="2"/>
  <c r="DO782" i="2"/>
  <c r="DP783" i="2"/>
  <c r="DP782" i="2"/>
  <c r="DO787" i="2"/>
  <c r="DO786" i="2"/>
  <c r="DP787" i="2"/>
  <c r="DP786" i="2"/>
  <c r="DQ774" i="2"/>
  <c r="DO774" i="2"/>
  <c r="DP773" i="2"/>
  <c r="DQ772" i="2"/>
  <c r="DO772" i="2"/>
  <c r="DO781" i="2"/>
  <c r="DP774" i="2"/>
  <c r="DQ773" i="2"/>
  <c r="DO773" i="2"/>
  <c r="DP772" i="2"/>
  <c r="DP781" i="2"/>
  <c r="DP777" i="2"/>
  <c r="DQ776" i="2"/>
  <c r="DO776" i="2"/>
  <c r="DP775" i="2"/>
  <c r="DQ777" i="2"/>
  <c r="DO777" i="2"/>
  <c r="DP776" i="2"/>
  <c r="DQ775" i="2"/>
  <c r="DO775" i="2"/>
  <c r="DQ780" i="2"/>
  <c r="DO780" i="2"/>
  <c r="DP779" i="2"/>
  <c r="DQ778" i="2"/>
  <c r="DO778" i="2"/>
  <c r="DQ781" i="2"/>
  <c r="DP780" i="2"/>
  <c r="DQ779" i="2"/>
  <c r="DO779" i="2"/>
  <c r="DP778" i="2"/>
  <c r="CQ783" i="2"/>
  <c r="CQ782" i="2"/>
  <c r="CR783" i="2"/>
  <c r="CR782" i="2"/>
  <c r="CQ787" i="2"/>
  <c r="CQ786" i="2"/>
  <c r="CR787" i="2"/>
  <c r="CR786" i="2"/>
  <c r="CS774" i="2"/>
  <c r="CQ774" i="2"/>
  <c r="CR773" i="2"/>
  <c r="CS772" i="2"/>
  <c r="CQ772" i="2"/>
  <c r="CQ781" i="2"/>
  <c r="CR774" i="2"/>
  <c r="CS773" i="2"/>
  <c r="CQ773" i="2"/>
  <c r="CR772" i="2"/>
  <c r="CR781" i="2"/>
  <c r="CR777" i="2"/>
  <c r="CS776" i="2"/>
  <c r="CQ776" i="2"/>
  <c r="CR775" i="2"/>
  <c r="CS777" i="2"/>
  <c r="CQ777" i="2"/>
  <c r="CR776" i="2"/>
  <c r="CS775" i="2"/>
  <c r="CQ775" i="2"/>
  <c r="CS780" i="2"/>
  <c r="CQ780" i="2"/>
  <c r="CR779" i="2"/>
  <c r="CS778" i="2"/>
  <c r="CQ778" i="2"/>
  <c r="CS781" i="2"/>
  <c r="CR780" i="2"/>
  <c r="CS779" i="2"/>
  <c r="CQ779" i="2"/>
  <c r="CR778" i="2"/>
  <c r="BS783" i="2"/>
  <c r="BS782" i="2"/>
  <c r="BT783" i="2"/>
  <c r="BT782" i="2"/>
  <c r="BS787" i="2"/>
  <c r="BS786" i="2"/>
  <c r="BT787" i="2"/>
  <c r="BT786" i="2"/>
  <c r="BU774" i="2"/>
  <c r="BS774" i="2"/>
  <c r="BT773" i="2"/>
  <c r="BU772" i="2"/>
  <c r="BS772" i="2"/>
  <c r="BS781" i="2"/>
  <c r="BT774" i="2"/>
  <c r="BU773" i="2"/>
  <c r="BS773" i="2"/>
  <c r="BT772" i="2"/>
  <c r="BT781" i="2"/>
  <c r="BT777" i="2"/>
  <c r="BU776" i="2"/>
  <c r="BS776" i="2"/>
  <c r="BT775" i="2"/>
  <c r="BU777" i="2"/>
  <c r="BS777" i="2"/>
  <c r="BT776" i="2"/>
  <c r="BU775" i="2"/>
  <c r="BS775" i="2"/>
  <c r="BU780" i="2"/>
  <c r="BS780" i="2"/>
  <c r="BT779" i="2"/>
  <c r="BU778" i="2"/>
  <c r="BS778" i="2"/>
  <c r="BU781" i="2"/>
  <c r="BT780" i="2"/>
  <c r="BU779" i="2"/>
  <c r="BS779" i="2"/>
  <c r="BT778" i="2"/>
  <c r="AU783" i="2"/>
  <c r="AU782" i="2"/>
  <c r="AV783" i="2"/>
  <c r="AV782" i="2"/>
  <c r="AU787" i="2"/>
  <c r="AU786" i="2"/>
  <c r="AV787" i="2"/>
  <c r="AV786" i="2"/>
  <c r="AW774" i="2"/>
  <c r="AU774" i="2"/>
  <c r="AV773" i="2"/>
  <c r="AW772" i="2"/>
  <c r="AU772" i="2"/>
  <c r="AU781" i="2"/>
  <c r="AV774" i="2"/>
  <c r="AW773" i="2"/>
  <c r="AU773" i="2"/>
  <c r="AV772" i="2"/>
  <c r="AV781" i="2"/>
  <c r="AV777" i="2"/>
  <c r="AW776" i="2"/>
  <c r="AU776" i="2"/>
  <c r="AV775" i="2"/>
  <c r="AW777" i="2"/>
  <c r="AU777" i="2"/>
  <c r="AV776" i="2"/>
  <c r="AW775" i="2"/>
  <c r="AU775" i="2"/>
  <c r="AW780" i="2"/>
  <c r="AU780" i="2"/>
  <c r="AV779" i="2"/>
  <c r="AW778" i="2"/>
  <c r="AU778" i="2"/>
  <c r="AW781" i="2"/>
  <c r="AV780" i="2"/>
  <c r="AW779" i="2"/>
  <c r="AU779" i="2"/>
  <c r="AV778" i="2"/>
  <c r="W783" i="2"/>
  <c r="W782" i="2"/>
  <c r="X783" i="2"/>
  <c r="X782" i="2"/>
  <c r="W787" i="2"/>
  <c r="W786" i="2"/>
  <c r="X787" i="2"/>
  <c r="X786" i="2"/>
  <c r="Y774" i="2"/>
  <c r="W774" i="2"/>
  <c r="X773" i="2"/>
  <c r="Y772" i="2"/>
  <c r="W772" i="2"/>
  <c r="W781" i="2"/>
  <c r="X774" i="2"/>
  <c r="Y773" i="2"/>
  <c r="W773" i="2"/>
  <c r="X772" i="2"/>
  <c r="X781" i="2"/>
  <c r="X777" i="2"/>
  <c r="Y776" i="2"/>
  <c r="W776" i="2"/>
  <c r="X775" i="2"/>
  <c r="Y777" i="2"/>
  <c r="W777" i="2"/>
  <c r="X776" i="2"/>
  <c r="Y775" i="2"/>
  <c r="W775" i="2"/>
  <c r="Y780" i="2"/>
  <c r="W780" i="2"/>
  <c r="X779" i="2"/>
  <c r="Y778" i="2"/>
  <c r="W778" i="2"/>
  <c r="Y781" i="2"/>
  <c r="X780" i="2"/>
  <c r="Y779" i="2"/>
  <c r="W779" i="2"/>
  <c r="X778" i="2"/>
  <c r="E791" i="2"/>
  <c r="E822" i="2" s="1"/>
  <c r="D791" i="2"/>
  <c r="D822" i="2" s="1"/>
  <c r="E792" i="2"/>
  <c r="E823" i="2" s="1"/>
  <c r="D792" i="2"/>
  <c r="D823" i="2" s="1"/>
  <c r="E788" i="2"/>
  <c r="E819" i="2" s="1"/>
  <c r="D788" i="2"/>
  <c r="D819" i="2" s="1"/>
  <c r="D797" i="2"/>
  <c r="D828" i="2" s="1"/>
  <c r="E796" i="2"/>
  <c r="E827" i="2" s="1"/>
  <c r="UX785" i="2"/>
  <c r="UX784" i="2"/>
  <c r="UW785" i="2"/>
  <c r="UW784" i="2"/>
  <c r="TZ785" i="2"/>
  <c r="TZ784" i="2"/>
  <c r="TY785" i="2"/>
  <c r="TY784" i="2"/>
  <c r="TB785" i="2"/>
  <c r="TB784" i="2"/>
  <c r="TA785" i="2"/>
  <c r="TA784" i="2"/>
  <c r="SD785" i="2"/>
  <c r="SD784" i="2"/>
  <c r="SC785" i="2"/>
  <c r="SC784" i="2"/>
  <c r="RF785" i="2"/>
  <c r="RF784" i="2"/>
  <c r="RE785" i="2"/>
  <c r="RE784" i="2"/>
  <c r="QH785" i="2"/>
  <c r="QH784" i="2"/>
  <c r="QG785" i="2"/>
  <c r="QG784" i="2"/>
  <c r="PJ785" i="2"/>
  <c r="PJ784" i="2"/>
  <c r="PI785" i="2"/>
  <c r="PI784" i="2"/>
  <c r="OL785" i="2"/>
  <c r="OL784" i="2"/>
  <c r="OK785" i="2"/>
  <c r="OK784" i="2"/>
  <c r="NN785" i="2"/>
  <c r="NN784" i="2"/>
  <c r="NM785" i="2"/>
  <c r="NM784" i="2"/>
  <c r="MP785" i="2"/>
  <c r="MP784" i="2"/>
  <c r="MO785" i="2"/>
  <c r="MO784" i="2"/>
  <c r="LR785" i="2"/>
  <c r="LR784" i="2"/>
  <c r="LQ785" i="2"/>
  <c r="LQ784" i="2"/>
  <c r="KT785" i="2"/>
  <c r="KT784" i="2"/>
  <c r="KS785" i="2"/>
  <c r="KS784" i="2"/>
  <c r="JV785" i="2"/>
  <c r="JV784" i="2"/>
  <c r="JU785" i="2"/>
  <c r="JU784" i="2"/>
  <c r="IX785" i="2"/>
  <c r="IX784" i="2"/>
  <c r="IW785" i="2"/>
  <c r="IW784" i="2"/>
  <c r="HZ785" i="2"/>
  <c r="HZ784" i="2"/>
  <c r="HY785" i="2"/>
  <c r="HY784" i="2"/>
  <c r="HB785" i="2"/>
  <c r="HB784" i="2"/>
  <c r="HA785" i="2"/>
  <c r="HA784" i="2"/>
  <c r="GD785" i="2"/>
  <c r="GD784" i="2"/>
  <c r="GC785" i="2"/>
  <c r="GC784" i="2"/>
  <c r="FF785" i="2"/>
  <c r="FF784" i="2"/>
  <c r="FE785" i="2"/>
  <c r="FE784" i="2"/>
  <c r="EH785" i="2"/>
  <c r="EH784" i="2"/>
  <c r="EG785" i="2"/>
  <c r="EG784" i="2"/>
  <c r="DJ785" i="2"/>
  <c r="DJ784" i="2"/>
  <c r="DI785" i="2"/>
  <c r="DI784" i="2"/>
  <c r="CL785" i="2"/>
  <c r="CL784" i="2"/>
  <c r="CK785" i="2"/>
  <c r="CK784" i="2"/>
  <c r="BN785" i="2"/>
  <c r="BN784" i="2"/>
  <c r="BM785" i="2"/>
  <c r="BM784" i="2"/>
  <c r="AP785" i="2"/>
  <c r="AP784" i="2"/>
  <c r="AO785" i="2"/>
  <c r="AO784" i="2"/>
  <c r="R785" i="2"/>
  <c r="R784" i="2"/>
  <c r="Q785" i="2"/>
  <c r="Q784" i="2"/>
  <c r="UQ785" i="2"/>
  <c r="UQ784" i="2"/>
  <c r="UR785" i="2"/>
  <c r="UR784" i="2"/>
  <c r="US774" i="2"/>
  <c r="UQ774" i="2"/>
  <c r="UR773" i="2"/>
  <c r="US772" i="2"/>
  <c r="UQ772" i="2"/>
  <c r="UQ781" i="2"/>
  <c r="UR774" i="2"/>
  <c r="US773" i="2"/>
  <c r="UQ773" i="2"/>
  <c r="UR772" i="2"/>
  <c r="UR781" i="2"/>
  <c r="UR777" i="2"/>
  <c r="US776" i="2"/>
  <c r="UQ776" i="2"/>
  <c r="UR775" i="2"/>
  <c r="US777" i="2"/>
  <c r="UQ777" i="2"/>
  <c r="UR776" i="2"/>
  <c r="US775" i="2"/>
  <c r="UQ775" i="2"/>
  <c r="US780" i="2"/>
  <c r="UQ780" i="2"/>
  <c r="UR779" i="2"/>
  <c r="US778" i="2"/>
  <c r="UQ778" i="2"/>
  <c r="US781" i="2"/>
  <c r="UR780" i="2"/>
  <c r="US779" i="2"/>
  <c r="UQ779" i="2"/>
  <c r="UR778" i="2"/>
  <c r="TS785" i="2"/>
  <c r="TS784" i="2"/>
  <c r="TT785" i="2"/>
  <c r="TT784" i="2"/>
  <c r="TU774" i="2"/>
  <c r="TS774" i="2"/>
  <c r="TT773" i="2"/>
  <c r="TU772" i="2"/>
  <c r="TS772" i="2"/>
  <c r="TS781" i="2"/>
  <c r="TT774" i="2"/>
  <c r="TU773" i="2"/>
  <c r="TS773" i="2"/>
  <c r="TT772" i="2"/>
  <c r="TT781" i="2"/>
  <c r="TT777" i="2"/>
  <c r="TU776" i="2"/>
  <c r="TS776" i="2"/>
  <c r="TT775" i="2"/>
  <c r="TU777" i="2"/>
  <c r="TS777" i="2"/>
  <c r="TT776" i="2"/>
  <c r="TU775" i="2"/>
  <c r="TS775" i="2"/>
  <c r="TU780" i="2"/>
  <c r="TS780" i="2"/>
  <c r="TT779" i="2"/>
  <c r="TU778" i="2"/>
  <c r="TS778" i="2"/>
  <c r="TU781" i="2"/>
  <c r="TT780" i="2"/>
  <c r="TU779" i="2"/>
  <c r="TS779" i="2"/>
  <c r="TT778" i="2"/>
  <c r="SU785" i="2"/>
  <c r="SU784" i="2"/>
  <c r="SV785" i="2"/>
  <c r="SV784" i="2"/>
  <c r="SW774" i="2"/>
  <c r="SU774" i="2"/>
  <c r="SV773" i="2"/>
  <c r="SW772" i="2"/>
  <c r="SU772" i="2"/>
  <c r="SU781" i="2"/>
  <c r="SV774" i="2"/>
  <c r="SW773" i="2"/>
  <c r="SU773" i="2"/>
  <c r="SV772" i="2"/>
  <c r="SV781" i="2"/>
  <c r="SV777" i="2"/>
  <c r="SW776" i="2"/>
  <c r="SU776" i="2"/>
  <c r="SV775" i="2"/>
  <c r="SW777" i="2"/>
  <c r="SU777" i="2"/>
  <c r="SV776" i="2"/>
  <c r="SW775" i="2"/>
  <c r="SU775" i="2"/>
  <c r="SW780" i="2"/>
  <c r="SU780" i="2"/>
  <c r="SV779" i="2"/>
  <c r="SW778" i="2"/>
  <c r="SU778" i="2"/>
  <c r="SW781" i="2"/>
  <c r="SV780" i="2"/>
  <c r="SW779" i="2"/>
  <c r="SU779" i="2"/>
  <c r="SV778" i="2"/>
  <c r="RW785" i="2"/>
  <c r="RW784" i="2"/>
  <c r="RX785" i="2"/>
  <c r="RX784" i="2"/>
  <c r="RY774" i="2"/>
  <c r="RW774" i="2"/>
  <c r="RX773" i="2"/>
  <c r="RY772" i="2"/>
  <c r="RW772" i="2"/>
  <c r="RW781" i="2"/>
  <c r="RX774" i="2"/>
  <c r="RY773" i="2"/>
  <c r="RW773" i="2"/>
  <c r="RX772" i="2"/>
  <c r="RX781" i="2"/>
  <c r="RX777" i="2"/>
  <c r="RY776" i="2"/>
  <c r="RW776" i="2"/>
  <c r="RX775" i="2"/>
  <c r="RY777" i="2"/>
  <c r="RW777" i="2"/>
  <c r="RX776" i="2"/>
  <c r="RY775" i="2"/>
  <c r="RW775" i="2"/>
  <c r="RY780" i="2"/>
  <c r="RW780" i="2"/>
  <c r="RX779" i="2"/>
  <c r="RY778" i="2"/>
  <c r="RW778" i="2"/>
  <c r="RY781" i="2"/>
  <c r="RX780" i="2"/>
  <c r="RY779" i="2"/>
  <c r="RW779" i="2"/>
  <c r="RX778" i="2"/>
  <c r="QY785" i="2"/>
  <c r="QY784" i="2"/>
  <c r="QZ785" i="2"/>
  <c r="QZ784" i="2"/>
  <c r="RA774" i="2"/>
  <c r="QY774" i="2"/>
  <c r="QZ773" i="2"/>
  <c r="RA772" i="2"/>
  <c r="QY772" i="2"/>
  <c r="QY781" i="2"/>
  <c r="QZ774" i="2"/>
  <c r="RA773" i="2"/>
  <c r="QY773" i="2"/>
  <c r="QZ772" i="2"/>
  <c r="QZ781" i="2"/>
  <c r="QZ777" i="2"/>
  <c r="RA776" i="2"/>
  <c r="QY776" i="2"/>
  <c r="QZ775" i="2"/>
  <c r="RA777" i="2"/>
  <c r="QY777" i="2"/>
  <c r="QZ776" i="2"/>
  <c r="RA775" i="2"/>
  <c r="QY775" i="2"/>
  <c r="RA780" i="2"/>
  <c r="QY780" i="2"/>
  <c r="QZ779" i="2"/>
  <c r="RA778" i="2"/>
  <c r="QY778" i="2"/>
  <c r="RA781" i="2"/>
  <c r="QZ780" i="2"/>
  <c r="RA779" i="2"/>
  <c r="QY779" i="2"/>
  <c r="QZ778" i="2"/>
  <c r="QA785" i="2"/>
  <c r="QA784" i="2"/>
  <c r="QB785" i="2"/>
  <c r="QB784" i="2"/>
  <c r="QC774" i="2"/>
  <c r="QA774" i="2"/>
  <c r="QB773" i="2"/>
  <c r="QC772" i="2"/>
  <c r="QA772" i="2"/>
  <c r="QA781" i="2"/>
  <c r="QB774" i="2"/>
  <c r="QC773" i="2"/>
  <c r="QA773" i="2"/>
  <c r="QB772" i="2"/>
  <c r="QB781" i="2"/>
  <c r="QB777" i="2"/>
  <c r="QC776" i="2"/>
  <c r="QA776" i="2"/>
  <c r="QB775" i="2"/>
  <c r="QC777" i="2"/>
  <c r="QA777" i="2"/>
  <c r="QB776" i="2"/>
  <c r="QC775" i="2"/>
  <c r="QA775" i="2"/>
  <c r="QC780" i="2"/>
  <c r="QA780" i="2"/>
  <c r="QB779" i="2"/>
  <c r="QC778" i="2"/>
  <c r="QA778" i="2"/>
  <c r="QC781" i="2"/>
  <c r="QB780" i="2"/>
  <c r="QC779" i="2"/>
  <c r="QA779" i="2"/>
  <c r="QB778" i="2"/>
  <c r="PC785" i="2"/>
  <c r="PC784" i="2"/>
  <c r="PD785" i="2"/>
  <c r="PD784" i="2"/>
  <c r="PE774" i="2"/>
  <c r="PC774" i="2"/>
  <c r="PD773" i="2"/>
  <c r="PE772" i="2"/>
  <c r="PC772" i="2"/>
  <c r="PC781" i="2"/>
  <c r="PD774" i="2"/>
  <c r="PE773" i="2"/>
  <c r="PC773" i="2"/>
  <c r="PD772" i="2"/>
  <c r="PD781" i="2"/>
  <c r="PD777" i="2"/>
  <c r="PE776" i="2"/>
  <c r="PC776" i="2"/>
  <c r="PD775" i="2"/>
  <c r="PE777" i="2"/>
  <c r="PC777" i="2"/>
  <c r="PD776" i="2"/>
  <c r="PE775" i="2"/>
  <c r="PC775" i="2"/>
  <c r="PE780" i="2"/>
  <c r="PC780" i="2"/>
  <c r="PD779" i="2"/>
  <c r="PE778" i="2"/>
  <c r="PC778" i="2"/>
  <c r="PE781" i="2"/>
  <c r="PD780" i="2"/>
  <c r="PE779" i="2"/>
  <c r="PC779" i="2"/>
  <c r="PD778" i="2"/>
  <c r="OE785" i="2"/>
  <c r="OE784" i="2"/>
  <c r="OF785" i="2"/>
  <c r="OF784" i="2"/>
  <c r="OG774" i="2"/>
  <c r="OE774" i="2"/>
  <c r="OF773" i="2"/>
  <c r="OG772" i="2"/>
  <c r="OE772" i="2"/>
  <c r="OE781" i="2"/>
  <c r="OF774" i="2"/>
  <c r="OG773" i="2"/>
  <c r="OE773" i="2"/>
  <c r="OF772" i="2"/>
  <c r="OF781" i="2"/>
  <c r="OF777" i="2"/>
  <c r="OG776" i="2"/>
  <c r="OE776" i="2"/>
  <c r="OF775" i="2"/>
  <c r="OG777" i="2"/>
  <c r="OE777" i="2"/>
  <c r="OF776" i="2"/>
  <c r="OG775" i="2"/>
  <c r="OE775" i="2"/>
  <c r="OG780" i="2"/>
  <c r="OE780" i="2"/>
  <c r="OF779" i="2"/>
  <c r="OG778" i="2"/>
  <c r="OE778" i="2"/>
  <c r="OG781" i="2"/>
  <c r="OF780" i="2"/>
  <c r="OG779" i="2"/>
  <c r="OE779" i="2"/>
  <c r="OF778" i="2"/>
  <c r="NG785" i="2"/>
  <c r="NG784" i="2"/>
  <c r="NH785" i="2"/>
  <c r="NH784" i="2"/>
  <c r="NI774" i="2"/>
  <c r="NG774" i="2"/>
  <c r="NH773" i="2"/>
  <c r="NI772" i="2"/>
  <c r="NG772" i="2"/>
  <c r="NG781" i="2"/>
  <c r="NH774" i="2"/>
  <c r="NI773" i="2"/>
  <c r="NG773" i="2"/>
  <c r="NH772" i="2"/>
  <c r="NH781" i="2"/>
  <c r="NH777" i="2"/>
  <c r="NI776" i="2"/>
  <c r="NG776" i="2"/>
  <c r="NH775" i="2"/>
  <c r="NI777" i="2"/>
  <c r="NG777" i="2"/>
  <c r="NH776" i="2"/>
  <c r="NI775" i="2"/>
  <c r="NG775" i="2"/>
  <c r="NI780" i="2"/>
  <c r="NG780" i="2"/>
  <c r="NH779" i="2"/>
  <c r="NI778" i="2"/>
  <c r="NG778" i="2"/>
  <c r="NI781" i="2"/>
  <c r="NH780" i="2"/>
  <c r="NI779" i="2"/>
  <c r="NG779" i="2"/>
  <c r="NH778" i="2"/>
  <c r="MI785" i="2"/>
  <c r="MI784" i="2"/>
  <c r="MJ785" i="2"/>
  <c r="MJ784" i="2"/>
  <c r="MK774" i="2"/>
  <c r="MI774" i="2"/>
  <c r="MJ773" i="2"/>
  <c r="MK772" i="2"/>
  <c r="MI772" i="2"/>
  <c r="MI781" i="2"/>
  <c r="MJ774" i="2"/>
  <c r="MK773" i="2"/>
  <c r="MI773" i="2"/>
  <c r="MJ772" i="2"/>
  <c r="MJ781" i="2"/>
  <c r="MJ777" i="2"/>
  <c r="MK776" i="2"/>
  <c r="MI776" i="2"/>
  <c r="MJ775" i="2"/>
  <c r="MK777" i="2"/>
  <c r="MI777" i="2"/>
  <c r="MJ776" i="2"/>
  <c r="MK775" i="2"/>
  <c r="MI775" i="2"/>
  <c r="MK780" i="2"/>
  <c r="MI780" i="2"/>
  <c r="MJ779" i="2"/>
  <c r="MK778" i="2"/>
  <c r="MI778" i="2"/>
  <c r="MK781" i="2"/>
  <c r="MJ780" i="2"/>
  <c r="MK779" i="2"/>
  <c r="MI779" i="2"/>
  <c r="MJ778" i="2"/>
  <c r="LK785" i="2"/>
  <c r="LK784" i="2"/>
  <c r="LL785" i="2"/>
  <c r="LL784" i="2"/>
  <c r="LM774" i="2"/>
  <c r="LK774" i="2"/>
  <c r="LL773" i="2"/>
  <c r="LM772" i="2"/>
  <c r="LK772" i="2"/>
  <c r="LK781" i="2"/>
  <c r="LL774" i="2"/>
  <c r="LM773" i="2"/>
  <c r="LK773" i="2"/>
  <c r="LL772" i="2"/>
  <c r="LL781" i="2"/>
  <c r="LL777" i="2"/>
  <c r="LM776" i="2"/>
  <c r="LK776" i="2"/>
  <c r="LL775" i="2"/>
  <c r="LM777" i="2"/>
  <c r="LK777" i="2"/>
  <c r="LL776" i="2"/>
  <c r="LM775" i="2"/>
  <c r="LK775" i="2"/>
  <c r="LM780" i="2"/>
  <c r="LK780" i="2"/>
  <c r="LL779" i="2"/>
  <c r="LM778" i="2"/>
  <c r="LK778" i="2"/>
  <c r="LM781" i="2"/>
  <c r="LL780" i="2"/>
  <c r="LM779" i="2"/>
  <c r="LK779" i="2"/>
  <c r="LL778" i="2"/>
  <c r="KM785" i="2"/>
  <c r="KM784" i="2"/>
  <c r="KN785" i="2"/>
  <c r="KN784" i="2"/>
  <c r="KO774" i="2"/>
  <c r="KM774" i="2"/>
  <c r="KN773" i="2"/>
  <c r="KO772" i="2"/>
  <c r="KM772" i="2"/>
  <c r="KM781" i="2"/>
  <c r="KN774" i="2"/>
  <c r="KO773" i="2"/>
  <c r="KM773" i="2"/>
  <c r="KN772" i="2"/>
  <c r="KN781" i="2"/>
  <c r="KN777" i="2"/>
  <c r="KO776" i="2"/>
  <c r="KM776" i="2"/>
  <c r="KN775" i="2"/>
  <c r="KO777" i="2"/>
  <c r="KM777" i="2"/>
  <c r="KN776" i="2"/>
  <c r="KO775" i="2"/>
  <c r="KM775" i="2"/>
  <c r="KO780" i="2"/>
  <c r="KM780" i="2"/>
  <c r="KN779" i="2"/>
  <c r="KO778" i="2"/>
  <c r="KM778" i="2"/>
  <c r="KO781" i="2"/>
  <c r="KN780" i="2"/>
  <c r="KO779" i="2"/>
  <c r="KM779" i="2"/>
  <c r="KN778" i="2"/>
  <c r="JO785" i="2"/>
  <c r="JO784" i="2"/>
  <c r="JP785" i="2"/>
  <c r="JP784" i="2"/>
  <c r="JQ774" i="2"/>
  <c r="JO774" i="2"/>
  <c r="JP773" i="2"/>
  <c r="JQ772" i="2"/>
  <c r="JO772" i="2"/>
  <c r="JO781" i="2"/>
  <c r="JP774" i="2"/>
  <c r="JQ773" i="2"/>
  <c r="JO773" i="2"/>
  <c r="JP772" i="2"/>
  <c r="JP781" i="2"/>
  <c r="JP777" i="2"/>
  <c r="JQ776" i="2"/>
  <c r="JO776" i="2"/>
  <c r="JP775" i="2"/>
  <c r="JQ777" i="2"/>
  <c r="JO777" i="2"/>
  <c r="JP776" i="2"/>
  <c r="JQ775" i="2"/>
  <c r="JO775" i="2"/>
  <c r="JQ780" i="2"/>
  <c r="JO780" i="2"/>
  <c r="JP779" i="2"/>
  <c r="JQ778" i="2"/>
  <c r="JO778" i="2"/>
  <c r="JQ781" i="2"/>
  <c r="JP780" i="2"/>
  <c r="JQ779" i="2"/>
  <c r="JO779" i="2"/>
  <c r="JP778" i="2"/>
  <c r="IQ785" i="2"/>
  <c r="IQ784" i="2"/>
  <c r="IR785" i="2"/>
  <c r="IR784" i="2"/>
  <c r="IS774" i="2"/>
  <c r="IQ774" i="2"/>
  <c r="IR773" i="2"/>
  <c r="IS772" i="2"/>
  <c r="IQ772" i="2"/>
  <c r="IQ781" i="2"/>
  <c r="IR774" i="2"/>
  <c r="IS773" i="2"/>
  <c r="IQ773" i="2"/>
  <c r="IR772" i="2"/>
  <c r="IR781" i="2"/>
  <c r="IR777" i="2"/>
  <c r="IS776" i="2"/>
  <c r="IQ776" i="2"/>
  <c r="IR775" i="2"/>
  <c r="IS777" i="2"/>
  <c r="IQ777" i="2"/>
  <c r="IR776" i="2"/>
  <c r="IS775" i="2"/>
  <c r="IQ775" i="2"/>
  <c r="IS780" i="2"/>
  <c r="IQ780" i="2"/>
  <c r="IR779" i="2"/>
  <c r="IS778" i="2"/>
  <c r="IQ778" i="2"/>
  <c r="IS781" i="2"/>
  <c r="IR780" i="2"/>
  <c r="IS779" i="2"/>
  <c r="IQ779" i="2"/>
  <c r="IR778" i="2"/>
  <c r="HS785" i="2"/>
  <c r="HS784" i="2"/>
  <c r="HT785" i="2"/>
  <c r="HT784" i="2"/>
  <c r="HU774" i="2"/>
  <c r="HS774" i="2"/>
  <c r="HT773" i="2"/>
  <c r="HU772" i="2"/>
  <c r="HS772" i="2"/>
  <c r="HS781" i="2"/>
  <c r="HT774" i="2"/>
  <c r="HU773" i="2"/>
  <c r="HS773" i="2"/>
  <c r="HT772" i="2"/>
  <c r="HT781" i="2"/>
  <c r="HT777" i="2"/>
  <c r="HU776" i="2"/>
  <c r="HS776" i="2"/>
  <c r="HT775" i="2"/>
  <c r="HU777" i="2"/>
  <c r="HS777" i="2"/>
  <c r="HT776" i="2"/>
  <c r="HU775" i="2"/>
  <c r="HS775" i="2"/>
  <c r="HU780" i="2"/>
  <c r="HS780" i="2"/>
  <c r="HT779" i="2"/>
  <c r="HU778" i="2"/>
  <c r="HS778" i="2"/>
  <c r="HU781" i="2"/>
  <c r="HT780" i="2"/>
  <c r="HU779" i="2"/>
  <c r="HS779" i="2"/>
  <c r="HT778" i="2"/>
  <c r="GU785" i="2"/>
  <c r="GU784" i="2"/>
  <c r="GV785" i="2"/>
  <c r="GV784" i="2"/>
  <c r="GW774" i="2"/>
  <c r="GU774" i="2"/>
  <c r="GV773" i="2"/>
  <c r="GW772" i="2"/>
  <c r="GU772" i="2"/>
  <c r="GU781" i="2"/>
  <c r="GV774" i="2"/>
  <c r="GW773" i="2"/>
  <c r="GU773" i="2"/>
  <c r="GV772" i="2"/>
  <c r="GV781" i="2"/>
  <c r="GV777" i="2"/>
  <c r="GW776" i="2"/>
  <c r="GU776" i="2"/>
  <c r="GV775" i="2"/>
  <c r="GW777" i="2"/>
  <c r="GU777" i="2"/>
  <c r="GV776" i="2"/>
  <c r="GW775" i="2"/>
  <c r="GU775" i="2"/>
  <c r="GW780" i="2"/>
  <c r="GU780" i="2"/>
  <c r="GV779" i="2"/>
  <c r="GW778" i="2"/>
  <c r="GU778" i="2"/>
  <c r="GW781" i="2"/>
  <c r="GV780" i="2"/>
  <c r="GW779" i="2"/>
  <c r="GU779" i="2"/>
  <c r="GV778" i="2"/>
  <c r="FW785" i="2"/>
  <c r="FW784" i="2"/>
  <c r="FX785" i="2"/>
  <c r="FX784" i="2"/>
  <c r="FY774" i="2"/>
  <c r="FW774" i="2"/>
  <c r="FX773" i="2"/>
  <c r="FY772" i="2"/>
  <c r="FW772" i="2"/>
  <c r="FW781" i="2"/>
  <c r="FX774" i="2"/>
  <c r="FY773" i="2"/>
  <c r="FW773" i="2"/>
  <c r="FX772" i="2"/>
  <c r="FX781" i="2"/>
  <c r="FX777" i="2"/>
  <c r="FY776" i="2"/>
  <c r="FW776" i="2"/>
  <c r="FX775" i="2"/>
  <c r="FY777" i="2"/>
  <c r="FW777" i="2"/>
  <c r="FX776" i="2"/>
  <c r="FY775" i="2"/>
  <c r="FW775" i="2"/>
  <c r="FY780" i="2"/>
  <c r="FW780" i="2"/>
  <c r="FX779" i="2"/>
  <c r="FY778" i="2"/>
  <c r="FW778" i="2"/>
  <c r="FY781" i="2"/>
  <c r="FX780" i="2"/>
  <c r="FY779" i="2"/>
  <c r="FW779" i="2"/>
  <c r="FX778" i="2"/>
  <c r="EY785" i="2"/>
  <c r="EY784" i="2"/>
  <c r="EZ785" i="2"/>
  <c r="EZ784" i="2"/>
  <c r="FA774" i="2"/>
  <c r="EY774" i="2"/>
  <c r="EZ773" i="2"/>
  <c r="FA772" i="2"/>
  <c r="EY772" i="2"/>
  <c r="EY781" i="2"/>
  <c r="EZ774" i="2"/>
  <c r="FA773" i="2"/>
  <c r="EY773" i="2"/>
  <c r="EZ772" i="2"/>
  <c r="EZ781" i="2"/>
  <c r="EZ777" i="2"/>
  <c r="FA776" i="2"/>
  <c r="EY776" i="2"/>
  <c r="EZ775" i="2"/>
  <c r="FA777" i="2"/>
  <c r="EY777" i="2"/>
  <c r="EZ776" i="2"/>
  <c r="FA775" i="2"/>
  <c r="EY775" i="2"/>
  <c r="FA780" i="2"/>
  <c r="EY780" i="2"/>
  <c r="EZ779" i="2"/>
  <c r="FA778" i="2"/>
  <c r="EY778" i="2"/>
  <c r="FA781" i="2"/>
  <c r="EZ780" i="2"/>
  <c r="FA779" i="2"/>
  <c r="EY779" i="2"/>
  <c r="EZ778" i="2"/>
  <c r="EA785" i="2"/>
  <c r="EA784" i="2"/>
  <c r="EB785" i="2"/>
  <c r="EB784" i="2"/>
  <c r="EC774" i="2"/>
  <c r="EA774" i="2"/>
  <c r="EB773" i="2"/>
  <c r="EC772" i="2"/>
  <c r="EA772" i="2"/>
  <c r="EA781" i="2"/>
  <c r="EB774" i="2"/>
  <c r="EC773" i="2"/>
  <c r="EA773" i="2"/>
  <c r="EB772" i="2"/>
  <c r="EB781" i="2"/>
  <c r="EB777" i="2"/>
  <c r="EC776" i="2"/>
  <c r="EA776" i="2"/>
  <c r="EB775" i="2"/>
  <c r="EC777" i="2"/>
  <c r="EA777" i="2"/>
  <c r="EB776" i="2"/>
  <c r="EC775" i="2"/>
  <c r="EA775" i="2"/>
  <c r="EC780" i="2"/>
  <c r="EA780" i="2"/>
  <c r="EB779" i="2"/>
  <c r="EC778" i="2"/>
  <c r="EA778" i="2"/>
  <c r="EC781" i="2"/>
  <c r="EB780" i="2"/>
  <c r="EC779" i="2"/>
  <c r="EA779" i="2"/>
  <c r="EB778" i="2"/>
  <c r="DC785" i="2"/>
  <c r="DC784" i="2"/>
  <c r="DD785" i="2"/>
  <c r="DD784" i="2"/>
  <c r="DE774" i="2"/>
  <c r="DC774" i="2"/>
  <c r="DD773" i="2"/>
  <c r="DE772" i="2"/>
  <c r="DC772" i="2"/>
  <c r="DC781" i="2"/>
  <c r="DD774" i="2"/>
  <c r="DE773" i="2"/>
  <c r="DC773" i="2"/>
  <c r="DD772" i="2"/>
  <c r="DD781" i="2"/>
  <c r="DD777" i="2"/>
  <c r="DE776" i="2"/>
  <c r="DC776" i="2"/>
  <c r="DD775" i="2"/>
  <c r="DE777" i="2"/>
  <c r="DC777" i="2"/>
  <c r="DD776" i="2"/>
  <c r="DE775" i="2"/>
  <c r="DC775" i="2"/>
  <c r="DE780" i="2"/>
  <c r="DC780" i="2"/>
  <c r="DD779" i="2"/>
  <c r="DE778" i="2"/>
  <c r="DC778" i="2"/>
  <c r="DE781" i="2"/>
  <c r="DD780" i="2"/>
  <c r="DE779" i="2"/>
  <c r="DC779" i="2"/>
  <c r="DD778" i="2"/>
  <c r="CE785" i="2"/>
  <c r="CE784" i="2"/>
  <c r="CF785" i="2"/>
  <c r="CF784" i="2"/>
  <c r="CG774" i="2"/>
  <c r="CE774" i="2"/>
  <c r="CF773" i="2"/>
  <c r="CG772" i="2"/>
  <c r="CE772" i="2"/>
  <c r="CE781" i="2"/>
  <c r="CF774" i="2"/>
  <c r="CG773" i="2"/>
  <c r="CE773" i="2"/>
  <c r="CF772" i="2"/>
  <c r="CF781" i="2"/>
  <c r="CF777" i="2"/>
  <c r="CG776" i="2"/>
  <c r="CE776" i="2"/>
  <c r="CF775" i="2"/>
  <c r="CG777" i="2"/>
  <c r="CE777" i="2"/>
  <c r="CF776" i="2"/>
  <c r="CG775" i="2"/>
  <c r="CE775" i="2"/>
  <c r="CG780" i="2"/>
  <c r="CE780" i="2"/>
  <c r="CF779" i="2"/>
  <c r="CG778" i="2"/>
  <c r="CE778" i="2"/>
  <c r="CG781" i="2"/>
  <c r="CF780" i="2"/>
  <c r="CG779" i="2"/>
  <c r="CE779" i="2"/>
  <c r="CF778" i="2"/>
  <c r="BG785" i="2"/>
  <c r="BG784" i="2"/>
  <c r="BH785" i="2"/>
  <c r="BH784" i="2"/>
  <c r="BI774" i="2"/>
  <c r="BG774" i="2"/>
  <c r="BH773" i="2"/>
  <c r="BI772" i="2"/>
  <c r="BG772" i="2"/>
  <c r="BG781" i="2"/>
  <c r="BH774" i="2"/>
  <c r="BI773" i="2"/>
  <c r="BG773" i="2"/>
  <c r="BH772" i="2"/>
  <c r="BH781" i="2"/>
  <c r="BH777" i="2"/>
  <c r="BI776" i="2"/>
  <c r="BG776" i="2"/>
  <c r="BH775" i="2"/>
  <c r="BI777" i="2"/>
  <c r="BG777" i="2"/>
  <c r="BH776" i="2"/>
  <c r="BI775" i="2"/>
  <c r="BG775" i="2"/>
  <c r="BI780" i="2"/>
  <c r="BG780" i="2"/>
  <c r="BH779" i="2"/>
  <c r="BI778" i="2"/>
  <c r="BG778" i="2"/>
  <c r="BI781" i="2"/>
  <c r="BH780" i="2"/>
  <c r="BI779" i="2"/>
  <c r="BG779" i="2"/>
  <c r="BH778" i="2"/>
  <c r="AI785" i="2"/>
  <c r="AI784" i="2"/>
  <c r="AJ785" i="2"/>
  <c r="AJ784" i="2"/>
  <c r="AK774" i="2"/>
  <c r="AI774" i="2"/>
  <c r="AJ773" i="2"/>
  <c r="AK772" i="2"/>
  <c r="AI772" i="2"/>
  <c r="AI781" i="2"/>
  <c r="AJ774" i="2"/>
  <c r="AK773" i="2"/>
  <c r="AI773" i="2"/>
  <c r="AJ772" i="2"/>
  <c r="AJ781" i="2"/>
  <c r="AJ777" i="2"/>
  <c r="AK776" i="2"/>
  <c r="AI776" i="2"/>
  <c r="AJ775" i="2"/>
  <c r="AK777" i="2"/>
  <c r="AI777" i="2"/>
  <c r="AJ776" i="2"/>
  <c r="AK775" i="2"/>
  <c r="AI775" i="2"/>
  <c r="AK780" i="2"/>
  <c r="AI780" i="2"/>
  <c r="AJ779" i="2"/>
  <c r="AK778" i="2"/>
  <c r="AI778" i="2"/>
  <c r="AK781" i="2"/>
  <c r="AJ780" i="2"/>
  <c r="AK779" i="2"/>
  <c r="AI779" i="2"/>
  <c r="AJ778" i="2"/>
  <c r="D798" i="2"/>
  <c r="D829" i="2" s="1"/>
  <c r="E799" i="2"/>
  <c r="E830" i="2" s="1"/>
  <c r="D794" i="2"/>
  <c r="D825" i="2" s="1"/>
  <c r="E795" i="2"/>
  <c r="E826" i="2" s="1"/>
  <c r="K785" i="2"/>
  <c r="K784" i="2"/>
  <c r="L785" i="2"/>
  <c r="L784" i="2"/>
  <c r="M774" i="2"/>
  <c r="F774" i="2" s="1"/>
  <c r="F805" i="2" s="1"/>
  <c r="K774" i="2"/>
  <c r="D774" i="2" s="1"/>
  <c r="D805" i="2" s="1"/>
  <c r="L773" i="2"/>
  <c r="E773" i="2" s="1"/>
  <c r="E804" i="2" s="1"/>
  <c r="M772" i="2"/>
  <c r="F772" i="2" s="1"/>
  <c r="F803" i="2" s="1"/>
  <c r="K772" i="2"/>
  <c r="D772" i="2" s="1"/>
  <c r="D803" i="2" s="1"/>
  <c r="K781" i="2"/>
  <c r="D781" i="2" s="1"/>
  <c r="D812" i="2" s="1"/>
  <c r="L774" i="2"/>
  <c r="E774" i="2" s="1"/>
  <c r="E805" i="2" s="1"/>
  <c r="M773" i="2"/>
  <c r="F773" i="2" s="1"/>
  <c r="F804" i="2" s="1"/>
  <c r="K773" i="2"/>
  <c r="D773" i="2" s="1"/>
  <c r="D804" i="2" s="1"/>
  <c r="L772" i="2"/>
  <c r="E772" i="2" s="1"/>
  <c r="E803" i="2" s="1"/>
  <c r="L781" i="2"/>
  <c r="E781" i="2" s="1"/>
  <c r="E812" i="2" s="1"/>
  <c r="L777" i="2"/>
  <c r="E777" i="2" s="1"/>
  <c r="E808" i="2" s="1"/>
  <c r="M776" i="2"/>
  <c r="F776" i="2" s="1"/>
  <c r="F807" i="2" s="1"/>
  <c r="K776" i="2"/>
  <c r="D776" i="2" s="1"/>
  <c r="D807" i="2" s="1"/>
  <c r="L775" i="2"/>
  <c r="E775" i="2" s="1"/>
  <c r="E806" i="2" s="1"/>
  <c r="M777" i="2"/>
  <c r="F777" i="2" s="1"/>
  <c r="F808" i="2" s="1"/>
  <c r="K777" i="2"/>
  <c r="D777" i="2" s="1"/>
  <c r="D808" i="2" s="1"/>
  <c r="L776" i="2"/>
  <c r="E776" i="2" s="1"/>
  <c r="E807" i="2" s="1"/>
  <c r="M775" i="2"/>
  <c r="F775" i="2" s="1"/>
  <c r="F806" i="2" s="1"/>
  <c r="K775" i="2"/>
  <c r="D775" i="2" s="1"/>
  <c r="D806" i="2" s="1"/>
  <c r="M780" i="2"/>
  <c r="F780" i="2" s="1"/>
  <c r="F811" i="2" s="1"/>
  <c r="K780" i="2"/>
  <c r="D780" i="2" s="1"/>
  <c r="D811" i="2" s="1"/>
  <c r="L779" i="2"/>
  <c r="E779" i="2" s="1"/>
  <c r="E810" i="2" s="1"/>
  <c r="M778" i="2"/>
  <c r="F778" i="2" s="1"/>
  <c r="F809" i="2" s="1"/>
  <c r="K778" i="2"/>
  <c r="D778" i="2" s="1"/>
  <c r="D809" i="2" s="1"/>
  <c r="M781" i="2"/>
  <c r="F781" i="2" s="1"/>
  <c r="F812" i="2" s="1"/>
  <c r="L780" i="2"/>
  <c r="E780" i="2" s="1"/>
  <c r="E811" i="2" s="1"/>
  <c r="M779" i="2"/>
  <c r="F779" i="2" s="1"/>
  <c r="F810" i="2" s="1"/>
  <c r="K779" i="2"/>
  <c r="D779" i="2" s="1"/>
  <c r="D810" i="2" s="1"/>
  <c r="L778" i="2"/>
  <c r="E778" i="2" s="1"/>
  <c r="E809" i="2" s="1"/>
  <c r="D800" i="2"/>
  <c r="D831" i="2" s="1"/>
  <c r="VJ785" i="2"/>
  <c r="VJ784" i="2"/>
  <c r="VI785" i="2"/>
  <c r="VI784" i="2"/>
  <c r="UL785" i="2"/>
  <c r="UL784" i="2"/>
  <c r="UK785" i="2"/>
  <c r="UK784" i="2"/>
  <c r="TN785" i="2"/>
  <c r="TN784" i="2"/>
  <c r="TM785" i="2"/>
  <c r="TM784" i="2"/>
  <c r="SP785" i="2"/>
  <c r="SP784" i="2"/>
  <c r="SO785" i="2"/>
  <c r="SO784" i="2"/>
  <c r="RR785" i="2"/>
  <c r="RR784" i="2"/>
  <c r="RQ785" i="2"/>
  <c r="RQ784" i="2"/>
  <c r="QT785" i="2"/>
  <c r="QT784" i="2"/>
  <c r="QS785" i="2"/>
  <c r="QS784" i="2"/>
  <c r="PV785" i="2"/>
  <c r="PV784" i="2"/>
  <c r="PU785" i="2"/>
  <c r="PU784" i="2"/>
  <c r="OX785" i="2"/>
  <c r="OX784" i="2"/>
  <c r="OW785" i="2"/>
  <c r="OW784" i="2"/>
  <c r="NZ785" i="2"/>
  <c r="NZ784" i="2"/>
  <c r="NY785" i="2"/>
  <c r="NY784" i="2"/>
  <c r="NB785" i="2"/>
  <c r="NB784" i="2"/>
  <c r="NA785" i="2"/>
  <c r="NA784" i="2"/>
  <c r="MD785" i="2"/>
  <c r="MD784" i="2"/>
  <c r="MC785" i="2"/>
  <c r="MC784" i="2"/>
  <c r="LF785" i="2"/>
  <c r="LF784" i="2"/>
  <c r="LE785" i="2"/>
  <c r="LE784" i="2"/>
  <c r="KH785" i="2"/>
  <c r="KH784" i="2"/>
  <c r="KG785" i="2"/>
  <c r="KG784" i="2"/>
  <c r="JJ785" i="2"/>
  <c r="JJ784" i="2"/>
  <c r="JI785" i="2"/>
  <c r="JI784" i="2"/>
  <c r="IL785" i="2"/>
  <c r="IL784" i="2"/>
  <c r="IK785" i="2"/>
  <c r="IK784" i="2"/>
  <c r="HN785" i="2"/>
  <c r="HN784" i="2"/>
  <c r="HM785" i="2"/>
  <c r="HM784" i="2"/>
  <c r="GP785" i="2"/>
  <c r="GP784" i="2"/>
  <c r="GO785" i="2"/>
  <c r="GO784" i="2"/>
  <c r="FR785" i="2"/>
  <c r="FR784" i="2"/>
  <c r="FQ785" i="2"/>
  <c r="FQ784" i="2"/>
  <c r="ET785" i="2"/>
  <c r="ET784" i="2"/>
  <c r="ES785" i="2"/>
  <c r="ES784" i="2"/>
  <c r="DV785" i="2"/>
  <c r="DV784" i="2"/>
  <c r="DU785" i="2"/>
  <c r="DU784" i="2"/>
  <c r="CX785" i="2"/>
  <c r="CX784" i="2"/>
  <c r="CW785" i="2"/>
  <c r="CW784" i="2"/>
  <c r="BZ785" i="2"/>
  <c r="BZ784" i="2"/>
  <c r="BY785" i="2"/>
  <c r="BY784" i="2"/>
  <c r="BB785" i="2"/>
  <c r="BB784" i="2"/>
  <c r="BA785" i="2"/>
  <c r="BA784" i="2"/>
  <c r="AD785" i="2"/>
  <c r="AD784" i="2"/>
  <c r="AC785" i="2"/>
  <c r="AC784" i="2"/>
  <c r="VC785" i="2"/>
  <c r="VC784" i="2"/>
  <c r="VD785" i="2"/>
  <c r="VD784" i="2"/>
  <c r="UE785" i="2"/>
  <c r="UE784" i="2"/>
  <c r="UF785" i="2"/>
  <c r="UF784" i="2"/>
  <c r="TG785" i="2"/>
  <c r="TG784" i="2"/>
  <c r="TH785" i="2"/>
  <c r="TH784" i="2"/>
  <c r="SI785" i="2"/>
  <c r="SI784" i="2"/>
  <c r="SJ785" i="2"/>
  <c r="SJ784" i="2"/>
  <c r="RK785" i="2"/>
  <c r="RK784" i="2"/>
  <c r="RL785" i="2"/>
  <c r="RL784" i="2"/>
  <c r="QM785" i="2"/>
  <c r="QM784" i="2"/>
  <c r="QN785" i="2"/>
  <c r="QN784" i="2"/>
  <c r="PO785" i="2"/>
  <c r="PO784" i="2"/>
  <c r="PP785" i="2"/>
  <c r="PP784" i="2"/>
  <c r="OQ785" i="2"/>
  <c r="OQ784" i="2"/>
  <c r="OR785" i="2"/>
  <c r="OR784" i="2"/>
  <c r="NS785" i="2"/>
  <c r="NS784" i="2"/>
  <c r="NT785" i="2"/>
  <c r="NT784" i="2"/>
  <c r="MU785" i="2"/>
  <c r="MU784" i="2"/>
  <c r="MV785" i="2"/>
  <c r="MV784" i="2"/>
  <c r="LW785" i="2"/>
  <c r="LW784" i="2"/>
  <c r="LX785" i="2"/>
  <c r="LX784" i="2"/>
  <c r="KY785" i="2"/>
  <c r="KY784" i="2"/>
  <c r="KZ785" i="2"/>
  <c r="KZ784" i="2"/>
  <c r="KA785" i="2"/>
  <c r="KA784" i="2"/>
  <c r="KB785" i="2"/>
  <c r="KB784" i="2"/>
  <c r="JC785" i="2"/>
  <c r="JC784" i="2"/>
  <c r="JD785" i="2"/>
  <c r="JD784" i="2"/>
  <c r="IE785" i="2"/>
  <c r="IE784" i="2"/>
  <c r="IF785" i="2"/>
  <c r="IF784" i="2"/>
  <c r="HG785" i="2"/>
  <c r="HG784" i="2"/>
  <c r="HH785" i="2"/>
  <c r="HH784" i="2"/>
  <c r="GI785" i="2"/>
  <c r="GI784" i="2"/>
  <c r="GJ785" i="2"/>
  <c r="GJ784" i="2"/>
  <c r="FK785" i="2"/>
  <c r="FK784" i="2"/>
  <c r="FL785" i="2"/>
  <c r="FL784" i="2"/>
  <c r="EM785" i="2"/>
  <c r="EM784" i="2"/>
  <c r="EN785" i="2"/>
  <c r="EN784" i="2"/>
  <c r="DO785" i="2"/>
  <c r="DO784" i="2"/>
  <c r="DP785" i="2"/>
  <c r="DP784" i="2"/>
  <c r="CQ785" i="2"/>
  <c r="CQ784" i="2"/>
  <c r="CR785" i="2"/>
  <c r="CR784" i="2"/>
  <c r="BS785" i="2"/>
  <c r="BS784" i="2"/>
  <c r="BT785" i="2"/>
  <c r="BT784" i="2"/>
  <c r="AU785" i="2"/>
  <c r="AU784" i="2"/>
  <c r="AV785" i="2"/>
  <c r="AV784" i="2"/>
  <c r="W785" i="2"/>
  <c r="W784" i="2"/>
  <c r="X785" i="2"/>
  <c r="X784" i="2"/>
  <c r="E790" i="2"/>
  <c r="E821" i="2" s="1"/>
  <c r="D790" i="2"/>
  <c r="D821" i="2" s="1"/>
  <c r="H1276" i="2"/>
  <c r="D1232" i="2"/>
  <c r="E793" i="2"/>
  <c r="E824" i="2" s="1"/>
  <c r="D793" i="2"/>
  <c r="D824" i="2" s="1"/>
  <c r="E789" i="2"/>
  <c r="E820" i="2" s="1"/>
  <c r="D789" i="2"/>
  <c r="D820" i="2" s="1"/>
  <c r="D796" i="2"/>
  <c r="D827" i="2" s="1"/>
  <c r="E797" i="2"/>
  <c r="E828" i="2" s="1"/>
  <c r="UQ465" i="2"/>
  <c r="UR458" i="2"/>
  <c r="US457" i="2"/>
  <c r="UQ457" i="2"/>
  <c r="UR456" i="2"/>
  <c r="US458" i="2"/>
  <c r="UR457" i="2"/>
  <c r="UQ456" i="2"/>
  <c r="UQ458" i="2"/>
  <c r="US456" i="2"/>
  <c r="US461" i="2"/>
  <c r="UQ461" i="2"/>
  <c r="UR460" i="2"/>
  <c r="US459" i="2"/>
  <c r="UQ459" i="2"/>
  <c r="UR465" i="2"/>
  <c r="UR461" i="2"/>
  <c r="UQ460" i="2"/>
  <c r="US460" i="2"/>
  <c r="UR459" i="2"/>
  <c r="US465" i="2"/>
  <c r="UR464" i="2"/>
  <c r="US463" i="2"/>
  <c r="UQ463" i="2"/>
  <c r="UR462" i="2"/>
  <c r="UQ464" i="2"/>
  <c r="US462" i="2"/>
  <c r="US464" i="2"/>
  <c r="UR463" i="2"/>
  <c r="UQ462" i="2"/>
  <c r="UR467" i="2"/>
  <c r="UR466" i="2"/>
  <c r="UQ467" i="2"/>
  <c r="UQ466" i="2"/>
  <c r="UR471" i="2"/>
  <c r="UR470" i="2"/>
  <c r="UQ471" i="2"/>
  <c r="UQ470" i="2"/>
  <c r="TS465" i="2"/>
  <c r="TT458" i="2"/>
  <c r="TU457" i="2"/>
  <c r="TS457" i="2"/>
  <c r="TT456" i="2"/>
  <c r="TU458" i="2"/>
  <c r="TT457" i="2"/>
  <c r="TS456" i="2"/>
  <c r="TS458" i="2"/>
  <c r="TU456" i="2"/>
  <c r="TU461" i="2"/>
  <c r="TS461" i="2"/>
  <c r="TT460" i="2"/>
  <c r="TU459" i="2"/>
  <c r="TS459" i="2"/>
  <c r="TT465" i="2"/>
  <c r="TT461" i="2"/>
  <c r="TS460" i="2"/>
  <c r="TU460" i="2"/>
  <c r="TT459" i="2"/>
  <c r="TU465" i="2"/>
  <c r="TT464" i="2"/>
  <c r="TU463" i="2"/>
  <c r="TS463" i="2"/>
  <c r="TT462" i="2"/>
  <c r="TS464" i="2"/>
  <c r="TU462" i="2"/>
  <c r="TU464" i="2"/>
  <c r="TT463" i="2"/>
  <c r="TS462" i="2"/>
  <c r="TT467" i="2"/>
  <c r="TT466" i="2"/>
  <c r="TS467" i="2"/>
  <c r="TS466" i="2"/>
  <c r="TT471" i="2"/>
  <c r="TT470" i="2"/>
  <c r="TS471" i="2"/>
  <c r="TS470" i="2"/>
  <c r="SU465" i="2"/>
  <c r="SV458" i="2"/>
  <c r="SW457" i="2"/>
  <c r="SU457" i="2"/>
  <c r="SV456" i="2"/>
  <c r="SW458" i="2"/>
  <c r="SV457" i="2"/>
  <c r="SU456" i="2"/>
  <c r="SU458" i="2"/>
  <c r="SW456" i="2"/>
  <c r="SW461" i="2"/>
  <c r="SU461" i="2"/>
  <c r="SV460" i="2"/>
  <c r="SW459" i="2"/>
  <c r="SU459" i="2"/>
  <c r="SV465" i="2"/>
  <c r="SV461" i="2"/>
  <c r="SU460" i="2"/>
  <c r="SW460" i="2"/>
  <c r="SV459" i="2"/>
  <c r="SW465" i="2"/>
  <c r="SV464" i="2"/>
  <c r="SW463" i="2"/>
  <c r="SU463" i="2"/>
  <c r="SV462" i="2"/>
  <c r="SU464" i="2"/>
  <c r="SW462" i="2"/>
  <c r="SW464" i="2"/>
  <c r="SV463" i="2"/>
  <c r="SU462" i="2"/>
  <c r="SV467" i="2"/>
  <c r="SV466" i="2"/>
  <c r="SU467" i="2"/>
  <c r="SU466" i="2"/>
  <c r="SV471" i="2"/>
  <c r="SV470" i="2"/>
  <c r="SU471" i="2"/>
  <c r="SU470" i="2"/>
  <c r="RW465" i="2"/>
  <c r="RX458" i="2"/>
  <c r="RY457" i="2"/>
  <c r="RW457" i="2"/>
  <c r="RY458" i="2"/>
  <c r="RX457" i="2"/>
  <c r="RY456" i="2"/>
  <c r="RW456" i="2"/>
  <c r="RW458" i="2"/>
  <c r="RX456" i="2"/>
  <c r="RY461" i="2"/>
  <c r="RW461" i="2"/>
  <c r="RX460" i="2"/>
  <c r="RY459" i="2"/>
  <c r="RW459" i="2"/>
  <c r="RX465" i="2"/>
  <c r="RX461" i="2"/>
  <c r="RW460" i="2"/>
  <c r="RY460" i="2"/>
  <c r="RX459" i="2"/>
  <c r="RY465" i="2"/>
  <c r="RX464" i="2"/>
  <c r="RY463" i="2"/>
  <c r="RW463" i="2"/>
  <c r="RX462" i="2"/>
  <c r="RW464" i="2"/>
  <c r="RY462" i="2"/>
  <c r="RY464" i="2"/>
  <c r="RX463" i="2"/>
  <c r="RW462" i="2"/>
  <c r="RX467" i="2"/>
  <c r="RX466" i="2"/>
  <c r="RW467" i="2"/>
  <c r="RW466" i="2"/>
  <c r="RX471" i="2"/>
  <c r="RX470" i="2"/>
  <c r="RW471" i="2"/>
  <c r="RW470" i="2"/>
  <c r="QY465" i="2"/>
  <c r="QZ458" i="2"/>
  <c r="RA457" i="2"/>
  <c r="QY457" i="2"/>
  <c r="RA458" i="2"/>
  <c r="QZ457" i="2"/>
  <c r="RA456" i="2"/>
  <c r="QY456" i="2"/>
  <c r="QY458" i="2"/>
  <c r="QZ456" i="2"/>
  <c r="RA461" i="2"/>
  <c r="QY461" i="2"/>
  <c r="QZ460" i="2"/>
  <c r="RA459" i="2"/>
  <c r="QY459" i="2"/>
  <c r="QZ465" i="2"/>
  <c r="QZ461" i="2"/>
  <c r="QY460" i="2"/>
  <c r="RA460" i="2"/>
  <c r="QZ459" i="2"/>
  <c r="RA465" i="2"/>
  <c r="QZ464" i="2"/>
  <c r="RA463" i="2"/>
  <c r="QY463" i="2"/>
  <c r="QZ462" i="2"/>
  <c r="QY464" i="2"/>
  <c r="RA462" i="2"/>
  <c r="RA464" i="2"/>
  <c r="QZ463" i="2"/>
  <c r="QY462" i="2"/>
  <c r="QZ467" i="2"/>
  <c r="QZ466" i="2"/>
  <c r="QY467" i="2"/>
  <c r="QY466" i="2"/>
  <c r="QZ471" i="2"/>
  <c r="QZ470" i="2"/>
  <c r="QY471" i="2"/>
  <c r="QY470" i="2"/>
  <c r="QA465" i="2"/>
  <c r="QB458" i="2"/>
  <c r="QC457" i="2"/>
  <c r="QA457" i="2"/>
  <c r="QC458" i="2"/>
  <c r="QB457" i="2"/>
  <c r="QC456" i="2"/>
  <c r="QA456" i="2"/>
  <c r="QA458" i="2"/>
  <c r="QB456" i="2"/>
  <c r="QC461" i="2"/>
  <c r="QA461" i="2"/>
  <c r="QB460" i="2"/>
  <c r="QC459" i="2"/>
  <c r="QA459" i="2"/>
  <c r="QB465" i="2"/>
  <c r="QB461" i="2"/>
  <c r="QA460" i="2"/>
  <c r="QC460" i="2"/>
  <c r="QB459" i="2"/>
  <c r="QC465" i="2"/>
  <c r="QB464" i="2"/>
  <c r="QC463" i="2"/>
  <c r="QA463" i="2"/>
  <c r="QB462" i="2"/>
  <c r="QA464" i="2"/>
  <c r="QC462" i="2"/>
  <c r="QC464" i="2"/>
  <c r="QB463" i="2"/>
  <c r="QA462" i="2"/>
  <c r="QB467" i="2"/>
  <c r="QB466" i="2"/>
  <c r="QA467" i="2"/>
  <c r="QA466" i="2"/>
  <c r="QB471" i="2"/>
  <c r="QB470" i="2"/>
  <c r="QA471" i="2"/>
  <c r="QA470" i="2"/>
  <c r="PC465" i="2"/>
  <c r="PD458" i="2"/>
  <c r="PE457" i="2"/>
  <c r="PC457" i="2"/>
  <c r="PE458" i="2"/>
  <c r="PD457" i="2"/>
  <c r="PE456" i="2"/>
  <c r="PC456" i="2"/>
  <c r="PC458" i="2"/>
  <c r="PD456" i="2"/>
  <c r="PE461" i="2"/>
  <c r="PC461" i="2"/>
  <c r="PD460" i="2"/>
  <c r="PE459" i="2"/>
  <c r="PC459" i="2"/>
  <c r="PD465" i="2"/>
  <c r="PD461" i="2"/>
  <c r="PC460" i="2"/>
  <c r="PE460" i="2"/>
  <c r="PD459" i="2"/>
  <c r="PE465" i="2"/>
  <c r="PD464" i="2"/>
  <c r="PE463" i="2"/>
  <c r="PC463" i="2"/>
  <c r="PD462" i="2"/>
  <c r="PC464" i="2"/>
  <c r="PE462" i="2"/>
  <c r="PE464" i="2"/>
  <c r="PD463" i="2"/>
  <c r="PC462" i="2"/>
  <c r="PD467" i="2"/>
  <c r="PD466" i="2"/>
  <c r="PC467" i="2"/>
  <c r="PC466" i="2"/>
  <c r="PD471" i="2"/>
  <c r="PD470" i="2"/>
  <c r="PC471" i="2"/>
  <c r="PC470" i="2"/>
  <c r="OE465" i="2"/>
  <c r="OF458" i="2"/>
  <c r="OG457" i="2"/>
  <c r="OE457" i="2"/>
  <c r="OG458" i="2"/>
  <c r="OF457" i="2"/>
  <c r="OG456" i="2"/>
  <c r="OE456" i="2"/>
  <c r="OE458" i="2"/>
  <c r="OF456" i="2"/>
  <c r="OG461" i="2"/>
  <c r="OE461" i="2"/>
  <c r="OF460" i="2"/>
  <c r="OG459" i="2"/>
  <c r="OE459" i="2"/>
  <c r="OF465" i="2"/>
  <c r="OF461" i="2"/>
  <c r="OE460" i="2"/>
  <c r="OG460" i="2"/>
  <c r="OF459" i="2"/>
  <c r="OG465" i="2"/>
  <c r="OF464" i="2"/>
  <c r="OG463" i="2"/>
  <c r="OE463" i="2"/>
  <c r="OF462" i="2"/>
  <c r="OE464" i="2"/>
  <c r="OG462" i="2"/>
  <c r="OG464" i="2"/>
  <c r="OF463" i="2"/>
  <c r="OE462" i="2"/>
  <c r="OF467" i="2"/>
  <c r="OF466" i="2"/>
  <c r="OE467" i="2"/>
  <c r="OE466" i="2"/>
  <c r="OF471" i="2"/>
  <c r="OF470" i="2"/>
  <c r="OE471" i="2"/>
  <c r="OE470" i="2"/>
  <c r="NG465" i="2"/>
  <c r="NH458" i="2"/>
  <c r="NI457" i="2"/>
  <c r="NG457" i="2"/>
  <c r="NI458" i="2"/>
  <c r="NH457" i="2"/>
  <c r="NI456" i="2"/>
  <c r="NG456" i="2"/>
  <c r="NG458" i="2"/>
  <c r="NH456" i="2"/>
  <c r="NI461" i="2"/>
  <c r="NG461" i="2"/>
  <c r="NH460" i="2"/>
  <c r="NI459" i="2"/>
  <c r="NG459" i="2"/>
  <c r="NH465" i="2"/>
  <c r="NH461" i="2"/>
  <c r="NG460" i="2"/>
  <c r="NI460" i="2"/>
  <c r="NH459" i="2"/>
  <c r="NI465" i="2"/>
  <c r="NH464" i="2"/>
  <c r="NI463" i="2"/>
  <c r="NG463" i="2"/>
  <c r="NH462" i="2"/>
  <c r="NG464" i="2"/>
  <c r="NI462" i="2"/>
  <c r="NI464" i="2"/>
  <c r="NH463" i="2"/>
  <c r="NG462" i="2"/>
  <c r="NH467" i="2"/>
  <c r="NH466" i="2"/>
  <c r="NG467" i="2"/>
  <c r="NG466" i="2"/>
  <c r="NH471" i="2"/>
  <c r="NH470" i="2"/>
  <c r="NG471" i="2"/>
  <c r="NG470" i="2"/>
  <c r="MI465" i="2"/>
  <c r="MJ458" i="2"/>
  <c r="MK457" i="2"/>
  <c r="MI457" i="2"/>
  <c r="MK458" i="2"/>
  <c r="MJ457" i="2"/>
  <c r="MK456" i="2"/>
  <c r="MI456" i="2"/>
  <c r="MI458" i="2"/>
  <c r="MJ456" i="2"/>
  <c r="MK461" i="2"/>
  <c r="MI461" i="2"/>
  <c r="MJ460" i="2"/>
  <c r="MK459" i="2"/>
  <c r="MI459" i="2"/>
  <c r="MJ465" i="2"/>
  <c r="MJ461" i="2"/>
  <c r="MI460" i="2"/>
  <c r="MK460" i="2"/>
  <c r="MJ459" i="2"/>
  <c r="MK465" i="2"/>
  <c r="MJ464" i="2"/>
  <c r="MK463" i="2"/>
  <c r="MI463" i="2"/>
  <c r="MJ462" i="2"/>
  <c r="MI464" i="2"/>
  <c r="MK462" i="2"/>
  <c r="MK464" i="2"/>
  <c r="MJ463" i="2"/>
  <c r="MI462" i="2"/>
  <c r="MJ467" i="2"/>
  <c r="MJ466" i="2"/>
  <c r="MI467" i="2"/>
  <c r="MI466" i="2"/>
  <c r="MJ471" i="2"/>
  <c r="MJ470" i="2"/>
  <c r="MI471" i="2"/>
  <c r="MI470" i="2"/>
  <c r="LK465" i="2"/>
  <c r="LL458" i="2"/>
  <c r="LM457" i="2"/>
  <c r="LK457" i="2"/>
  <c r="LM458" i="2"/>
  <c r="LL457" i="2"/>
  <c r="LM456" i="2"/>
  <c r="LK456" i="2"/>
  <c r="LK458" i="2"/>
  <c r="LL456" i="2"/>
  <c r="LM461" i="2"/>
  <c r="LK461" i="2"/>
  <c r="LL460" i="2"/>
  <c r="LM459" i="2"/>
  <c r="LK459" i="2"/>
  <c r="LL465" i="2"/>
  <c r="LL461" i="2"/>
  <c r="LK460" i="2"/>
  <c r="LM460" i="2"/>
  <c r="LL459" i="2"/>
  <c r="LM465" i="2"/>
  <c r="LL464" i="2"/>
  <c r="LM463" i="2"/>
  <c r="LK463" i="2"/>
  <c r="LL462" i="2"/>
  <c r="LK464" i="2"/>
  <c r="LM462" i="2"/>
  <c r="LM464" i="2"/>
  <c r="LL463" i="2"/>
  <c r="LK462" i="2"/>
  <c r="LL467" i="2"/>
  <c r="LL466" i="2"/>
  <c r="LK467" i="2"/>
  <c r="LK466" i="2"/>
  <c r="LL471" i="2"/>
  <c r="LL470" i="2"/>
  <c r="LK471" i="2"/>
  <c r="LK470" i="2"/>
  <c r="KM465" i="2"/>
  <c r="KN458" i="2"/>
  <c r="KO457" i="2"/>
  <c r="KM457" i="2"/>
  <c r="KO458" i="2"/>
  <c r="KN457" i="2"/>
  <c r="KO456" i="2"/>
  <c r="KM456" i="2"/>
  <c r="KM458" i="2"/>
  <c r="KN456" i="2"/>
  <c r="KO461" i="2"/>
  <c r="KM461" i="2"/>
  <c r="KN460" i="2"/>
  <c r="KO459" i="2"/>
  <c r="KM459" i="2"/>
  <c r="KN465" i="2"/>
  <c r="KN461" i="2"/>
  <c r="KM460" i="2"/>
  <c r="KO460" i="2"/>
  <c r="KN459" i="2"/>
  <c r="KO465" i="2"/>
  <c r="KN464" i="2"/>
  <c r="KO463" i="2"/>
  <c r="KM463" i="2"/>
  <c r="KN462" i="2"/>
  <c r="KM464" i="2"/>
  <c r="KO462" i="2"/>
  <c r="KO464" i="2"/>
  <c r="KN463" i="2"/>
  <c r="KM462" i="2"/>
  <c r="KN467" i="2"/>
  <c r="KN466" i="2"/>
  <c r="KM467" i="2"/>
  <c r="KM466" i="2"/>
  <c r="KN471" i="2"/>
  <c r="KN470" i="2"/>
  <c r="KM471" i="2"/>
  <c r="KM470" i="2"/>
  <c r="JO465" i="2"/>
  <c r="JP458" i="2"/>
  <c r="JQ457" i="2"/>
  <c r="JO457" i="2"/>
  <c r="JQ458" i="2"/>
  <c r="JP457" i="2"/>
  <c r="JQ456" i="2"/>
  <c r="JO456" i="2"/>
  <c r="JO458" i="2"/>
  <c r="JP456" i="2"/>
  <c r="JQ461" i="2"/>
  <c r="JO461" i="2"/>
  <c r="JP460" i="2"/>
  <c r="JQ459" i="2"/>
  <c r="JO459" i="2"/>
  <c r="JP465" i="2"/>
  <c r="JP461" i="2"/>
  <c r="JO460" i="2"/>
  <c r="JQ460" i="2"/>
  <c r="JP459" i="2"/>
  <c r="JQ465" i="2"/>
  <c r="JP464" i="2"/>
  <c r="JQ463" i="2"/>
  <c r="JO463" i="2"/>
  <c r="JP462" i="2"/>
  <c r="JO464" i="2"/>
  <c r="JQ462" i="2"/>
  <c r="JQ464" i="2"/>
  <c r="JP463" i="2"/>
  <c r="JO462" i="2"/>
  <c r="JP467" i="2"/>
  <c r="JP466" i="2"/>
  <c r="JO467" i="2"/>
  <c r="JO466" i="2"/>
  <c r="JP471" i="2"/>
  <c r="JP470" i="2"/>
  <c r="JO471" i="2"/>
  <c r="JO470" i="2"/>
  <c r="IQ465" i="2"/>
  <c r="IR458" i="2"/>
  <c r="IS457" i="2"/>
  <c r="IQ457" i="2"/>
  <c r="IS458" i="2"/>
  <c r="IR457" i="2"/>
  <c r="IS456" i="2"/>
  <c r="IQ456" i="2"/>
  <c r="IQ458" i="2"/>
  <c r="IR456" i="2"/>
  <c r="IS461" i="2"/>
  <c r="IQ461" i="2"/>
  <c r="IR460" i="2"/>
  <c r="IS459" i="2"/>
  <c r="IQ459" i="2"/>
  <c r="IR465" i="2"/>
  <c r="IR461" i="2"/>
  <c r="IQ460" i="2"/>
  <c r="IS460" i="2"/>
  <c r="IR459" i="2"/>
  <c r="IS465" i="2"/>
  <c r="IR464" i="2"/>
  <c r="IS463" i="2"/>
  <c r="IQ463" i="2"/>
  <c r="IR462" i="2"/>
  <c r="IQ464" i="2"/>
  <c r="IS462" i="2"/>
  <c r="IS464" i="2"/>
  <c r="IR463" i="2"/>
  <c r="IQ462" i="2"/>
  <c r="IR467" i="2"/>
  <c r="IR466" i="2"/>
  <c r="IQ467" i="2"/>
  <c r="IQ466" i="2"/>
  <c r="IR471" i="2"/>
  <c r="IR470" i="2"/>
  <c r="IQ471" i="2"/>
  <c r="IQ470" i="2"/>
  <c r="HS465" i="2"/>
  <c r="HT458" i="2"/>
  <c r="HU457" i="2"/>
  <c r="HS457" i="2"/>
  <c r="HU458" i="2"/>
  <c r="HT457" i="2"/>
  <c r="HU456" i="2"/>
  <c r="HS456" i="2"/>
  <c r="HS458" i="2"/>
  <c r="HT456" i="2"/>
  <c r="HU461" i="2"/>
  <c r="HS461" i="2"/>
  <c r="HT460" i="2"/>
  <c r="HU459" i="2"/>
  <c r="HS459" i="2"/>
  <c r="HT465" i="2"/>
  <c r="HT461" i="2"/>
  <c r="HS460" i="2"/>
  <c r="HU460" i="2"/>
  <c r="HT459" i="2"/>
  <c r="HU465" i="2"/>
  <c r="HT464" i="2"/>
  <c r="HU463" i="2"/>
  <c r="HS463" i="2"/>
  <c r="HT462" i="2"/>
  <c r="HS464" i="2"/>
  <c r="HU462" i="2"/>
  <c r="HU464" i="2"/>
  <c r="HT463" i="2"/>
  <c r="HS462" i="2"/>
  <c r="HT467" i="2"/>
  <c r="HT466" i="2"/>
  <c r="HS467" i="2"/>
  <c r="HS466" i="2"/>
  <c r="HT471" i="2"/>
  <c r="HT470" i="2"/>
  <c r="HS471" i="2"/>
  <c r="HS470" i="2"/>
  <c r="GU465" i="2"/>
  <c r="GV458" i="2"/>
  <c r="GW457" i="2"/>
  <c r="GU457" i="2"/>
  <c r="GW458" i="2"/>
  <c r="GV457" i="2"/>
  <c r="GW456" i="2"/>
  <c r="GU456" i="2"/>
  <c r="GU458" i="2"/>
  <c r="GV456" i="2"/>
  <c r="GW461" i="2"/>
  <c r="GU461" i="2"/>
  <c r="GV460" i="2"/>
  <c r="GW459" i="2"/>
  <c r="GU459" i="2"/>
  <c r="GV465" i="2"/>
  <c r="GV461" i="2"/>
  <c r="GU460" i="2"/>
  <c r="GW460" i="2"/>
  <c r="GV459" i="2"/>
  <c r="GW465" i="2"/>
  <c r="GV464" i="2"/>
  <c r="GW463" i="2"/>
  <c r="GU463" i="2"/>
  <c r="GV462" i="2"/>
  <c r="GU464" i="2"/>
  <c r="GW462" i="2"/>
  <c r="GW464" i="2"/>
  <c r="GV463" i="2"/>
  <c r="GU462" i="2"/>
  <c r="GV467" i="2"/>
  <c r="GV466" i="2"/>
  <c r="GU467" i="2"/>
  <c r="GU466" i="2"/>
  <c r="GV471" i="2"/>
  <c r="GV470" i="2"/>
  <c r="GU471" i="2"/>
  <c r="GU470" i="2"/>
  <c r="FW465" i="2"/>
  <c r="FX458" i="2"/>
  <c r="FY457" i="2"/>
  <c r="FW457" i="2"/>
  <c r="FY458" i="2"/>
  <c r="FX457" i="2"/>
  <c r="FY456" i="2"/>
  <c r="FW456" i="2"/>
  <c r="FW458" i="2"/>
  <c r="FX456" i="2"/>
  <c r="FY461" i="2"/>
  <c r="FW461" i="2"/>
  <c r="FX460" i="2"/>
  <c r="FY459" i="2"/>
  <c r="FW459" i="2"/>
  <c r="FX465" i="2"/>
  <c r="FX461" i="2"/>
  <c r="FW460" i="2"/>
  <c r="FY460" i="2"/>
  <c r="FX459" i="2"/>
  <c r="FY465" i="2"/>
  <c r="FX464" i="2"/>
  <c r="FY463" i="2"/>
  <c r="FW463" i="2"/>
  <c r="FX462" i="2"/>
  <c r="FW464" i="2"/>
  <c r="FY462" i="2"/>
  <c r="FY464" i="2"/>
  <c r="FX463" i="2"/>
  <c r="FW462" i="2"/>
  <c r="FX467" i="2"/>
  <c r="FX466" i="2"/>
  <c r="FW467" i="2"/>
  <c r="FW466" i="2"/>
  <c r="FX471" i="2"/>
  <c r="FX470" i="2"/>
  <c r="FW471" i="2"/>
  <c r="FW470" i="2"/>
  <c r="EY465" i="2"/>
  <c r="EZ458" i="2"/>
  <c r="FA457" i="2"/>
  <c r="EY457" i="2"/>
  <c r="FA458" i="2"/>
  <c r="EZ457" i="2"/>
  <c r="FA456" i="2"/>
  <c r="EY456" i="2"/>
  <c r="EY458" i="2"/>
  <c r="EZ456" i="2"/>
  <c r="FA461" i="2"/>
  <c r="EY461" i="2"/>
  <c r="EZ460" i="2"/>
  <c r="FA459" i="2"/>
  <c r="EY459" i="2"/>
  <c r="EZ465" i="2"/>
  <c r="EZ461" i="2"/>
  <c r="EY460" i="2"/>
  <c r="FA460" i="2"/>
  <c r="EZ459" i="2"/>
  <c r="FA465" i="2"/>
  <c r="EZ464" i="2"/>
  <c r="FA463" i="2"/>
  <c r="EY463" i="2"/>
  <c r="EZ462" i="2"/>
  <c r="EY464" i="2"/>
  <c r="FA462" i="2"/>
  <c r="FA464" i="2"/>
  <c r="EZ463" i="2"/>
  <c r="EY462" i="2"/>
  <c r="EZ467" i="2"/>
  <c r="EZ466" i="2"/>
  <c r="EY467" i="2"/>
  <c r="EY466" i="2"/>
  <c r="EZ471" i="2"/>
  <c r="EZ470" i="2"/>
  <c r="EY471" i="2"/>
  <c r="EY470" i="2"/>
  <c r="EA465" i="2"/>
  <c r="EB458" i="2"/>
  <c r="EC457" i="2"/>
  <c r="EA457" i="2"/>
  <c r="EC458" i="2"/>
  <c r="EB457" i="2"/>
  <c r="EC456" i="2"/>
  <c r="EA456" i="2"/>
  <c r="EA458" i="2"/>
  <c r="EB456" i="2"/>
  <c r="EC461" i="2"/>
  <c r="EA461" i="2"/>
  <c r="EB460" i="2"/>
  <c r="EC459" i="2"/>
  <c r="EA459" i="2"/>
  <c r="EB465" i="2"/>
  <c r="EB461" i="2"/>
  <c r="EA460" i="2"/>
  <c r="EC460" i="2"/>
  <c r="EB459" i="2"/>
  <c r="EC465" i="2"/>
  <c r="EB464" i="2"/>
  <c r="EC463" i="2"/>
  <c r="EA463" i="2"/>
  <c r="EB462" i="2"/>
  <c r="EA464" i="2"/>
  <c r="EC462" i="2"/>
  <c r="EC464" i="2"/>
  <c r="EB463" i="2"/>
  <c r="EA462" i="2"/>
  <c r="EB467" i="2"/>
  <c r="EB466" i="2"/>
  <c r="EA467" i="2"/>
  <c r="EA466" i="2"/>
  <c r="EB471" i="2"/>
  <c r="EB470" i="2"/>
  <c r="EA471" i="2"/>
  <c r="EA470" i="2"/>
  <c r="DC465" i="2"/>
  <c r="DD458" i="2"/>
  <c r="DE457" i="2"/>
  <c r="DC457" i="2"/>
  <c r="DE458" i="2"/>
  <c r="DD457" i="2"/>
  <c r="DE456" i="2"/>
  <c r="DC456" i="2"/>
  <c r="DC458" i="2"/>
  <c r="DD456" i="2"/>
  <c r="DE461" i="2"/>
  <c r="DC461" i="2"/>
  <c r="DD460" i="2"/>
  <c r="DE459" i="2"/>
  <c r="DC459" i="2"/>
  <c r="DD465" i="2"/>
  <c r="DD461" i="2"/>
  <c r="DC460" i="2"/>
  <c r="DE460" i="2"/>
  <c r="DD459" i="2"/>
  <c r="DE465" i="2"/>
  <c r="DD464" i="2"/>
  <c r="DE463" i="2"/>
  <c r="DC463" i="2"/>
  <c r="DD462" i="2"/>
  <c r="DC464" i="2"/>
  <c r="DE462" i="2"/>
  <c r="DE464" i="2"/>
  <c r="DD463" i="2"/>
  <c r="DC462" i="2"/>
  <c r="DD467" i="2"/>
  <c r="DD466" i="2"/>
  <c r="DC467" i="2"/>
  <c r="DC466" i="2"/>
  <c r="DD471" i="2"/>
  <c r="DD470" i="2"/>
  <c r="DC471" i="2"/>
  <c r="DC470" i="2"/>
  <c r="CE465" i="2"/>
  <c r="CF458" i="2"/>
  <c r="CG457" i="2"/>
  <c r="CE457" i="2"/>
  <c r="CG458" i="2"/>
  <c r="CF457" i="2"/>
  <c r="CG456" i="2"/>
  <c r="CE456" i="2"/>
  <c r="CE458" i="2"/>
  <c r="CF456" i="2"/>
  <c r="CG461" i="2"/>
  <c r="CE461" i="2"/>
  <c r="CF460" i="2"/>
  <c r="CG459" i="2"/>
  <c r="CE459" i="2"/>
  <c r="CF465" i="2"/>
  <c r="CF461" i="2"/>
  <c r="CE460" i="2"/>
  <c r="CG460" i="2"/>
  <c r="CF459" i="2"/>
  <c r="CG465" i="2"/>
  <c r="CF464" i="2"/>
  <c r="CG463" i="2"/>
  <c r="CE463" i="2"/>
  <c r="CF462" i="2"/>
  <c r="CE464" i="2"/>
  <c r="CG462" i="2"/>
  <c r="CG464" i="2"/>
  <c r="CF463" i="2"/>
  <c r="CE462" i="2"/>
  <c r="CF467" i="2"/>
  <c r="CF466" i="2"/>
  <c r="CE467" i="2"/>
  <c r="CE466" i="2"/>
  <c r="CF471" i="2"/>
  <c r="CF470" i="2"/>
  <c r="CE471" i="2"/>
  <c r="CE470" i="2"/>
  <c r="BG465" i="2"/>
  <c r="BH458" i="2"/>
  <c r="BI457" i="2"/>
  <c r="BG457" i="2"/>
  <c r="BI458" i="2"/>
  <c r="BH457" i="2"/>
  <c r="BI456" i="2"/>
  <c r="BG456" i="2"/>
  <c r="BG458" i="2"/>
  <c r="BH456" i="2"/>
  <c r="BI461" i="2"/>
  <c r="BG461" i="2"/>
  <c r="BH460" i="2"/>
  <c r="BI459" i="2"/>
  <c r="BG459" i="2"/>
  <c r="BH465" i="2"/>
  <c r="BH461" i="2"/>
  <c r="BG460" i="2"/>
  <c r="BI460" i="2"/>
  <c r="BH459" i="2"/>
  <c r="BI465" i="2"/>
  <c r="BH464" i="2"/>
  <c r="BI463" i="2"/>
  <c r="BG463" i="2"/>
  <c r="BH462" i="2"/>
  <c r="BG464" i="2"/>
  <c r="BI462" i="2"/>
  <c r="BI464" i="2"/>
  <c r="BH463" i="2"/>
  <c r="BG462" i="2"/>
  <c r="BH467" i="2"/>
  <c r="BH466" i="2"/>
  <c r="BG467" i="2"/>
  <c r="BG466" i="2"/>
  <c r="BH471" i="2"/>
  <c r="BH470" i="2"/>
  <c r="BG471" i="2"/>
  <c r="BG470" i="2"/>
  <c r="AI465" i="2"/>
  <c r="AJ458" i="2"/>
  <c r="AK457" i="2"/>
  <c r="AI457" i="2"/>
  <c r="AK458" i="2"/>
  <c r="AJ457" i="2"/>
  <c r="AK456" i="2"/>
  <c r="AI456" i="2"/>
  <c r="AI458" i="2"/>
  <c r="AJ456" i="2"/>
  <c r="AK461" i="2"/>
  <c r="AI461" i="2"/>
  <c r="AJ460" i="2"/>
  <c r="AK459" i="2"/>
  <c r="AI459" i="2"/>
  <c r="AJ465" i="2"/>
  <c r="AJ461" i="2"/>
  <c r="AI460" i="2"/>
  <c r="AK460" i="2"/>
  <c r="AJ459" i="2"/>
  <c r="AK465" i="2"/>
  <c r="AJ464" i="2"/>
  <c r="AK463" i="2"/>
  <c r="AI463" i="2"/>
  <c r="AJ462" i="2"/>
  <c r="AI464" i="2"/>
  <c r="AK462" i="2"/>
  <c r="AK464" i="2"/>
  <c r="AJ463" i="2"/>
  <c r="AI462" i="2"/>
  <c r="AJ467" i="2"/>
  <c r="AJ466" i="2"/>
  <c r="AI467" i="2"/>
  <c r="AI466" i="2"/>
  <c r="AJ471" i="2"/>
  <c r="AJ470" i="2"/>
  <c r="AI471" i="2"/>
  <c r="AI470" i="2"/>
  <c r="D483" i="2"/>
  <c r="D514" i="2" s="1"/>
  <c r="E483" i="2"/>
  <c r="E514" i="2" s="1"/>
  <c r="D479" i="2"/>
  <c r="D510" i="2" s="1"/>
  <c r="E479" i="2"/>
  <c r="E510" i="2" s="1"/>
  <c r="K465" i="2"/>
  <c r="L458" i="2"/>
  <c r="M457" i="2"/>
  <c r="K457" i="2"/>
  <c r="M458" i="2"/>
  <c r="L457" i="2"/>
  <c r="M456" i="2"/>
  <c r="K456" i="2"/>
  <c r="K458" i="2"/>
  <c r="L456" i="2"/>
  <c r="M461" i="2"/>
  <c r="K461" i="2"/>
  <c r="L460" i="2"/>
  <c r="M459" i="2"/>
  <c r="K459" i="2"/>
  <c r="L465" i="2"/>
  <c r="L461" i="2"/>
  <c r="K460" i="2"/>
  <c r="M460" i="2"/>
  <c r="L459" i="2"/>
  <c r="M465" i="2"/>
  <c r="L464" i="2"/>
  <c r="M463" i="2"/>
  <c r="K463" i="2"/>
  <c r="L462" i="2"/>
  <c r="K464" i="2"/>
  <c r="M462" i="2"/>
  <c r="M464" i="2"/>
  <c r="L463" i="2"/>
  <c r="K462" i="2"/>
  <c r="L467" i="2"/>
  <c r="L466" i="2"/>
  <c r="K467" i="2"/>
  <c r="K466" i="2"/>
  <c r="L471" i="2"/>
  <c r="L470" i="2"/>
  <c r="K471" i="2"/>
  <c r="K470" i="2"/>
  <c r="UW469" i="2"/>
  <c r="UW468" i="2"/>
  <c r="UX468" i="2"/>
  <c r="UX469" i="2"/>
  <c r="UY458" i="2"/>
  <c r="UW458" i="2"/>
  <c r="UX457" i="2"/>
  <c r="UY456" i="2"/>
  <c r="UW456" i="2"/>
  <c r="UY457" i="2"/>
  <c r="UX456" i="2"/>
  <c r="UW465" i="2"/>
  <c r="UX458" i="2"/>
  <c r="UW457" i="2"/>
  <c r="UX465" i="2"/>
  <c r="UX461" i="2"/>
  <c r="UY460" i="2"/>
  <c r="UW460" i="2"/>
  <c r="UX459" i="2"/>
  <c r="UY461" i="2"/>
  <c r="UX460" i="2"/>
  <c r="UW459" i="2"/>
  <c r="UW461" i="2"/>
  <c r="UY459" i="2"/>
  <c r="UY464" i="2"/>
  <c r="UW464" i="2"/>
  <c r="UX463" i="2"/>
  <c r="UY462" i="2"/>
  <c r="UW462" i="2"/>
  <c r="UY465" i="2"/>
  <c r="UX464" i="2"/>
  <c r="UW463" i="2"/>
  <c r="UY463" i="2"/>
  <c r="UX462" i="2"/>
  <c r="TY469" i="2"/>
  <c r="TY468" i="2"/>
  <c r="TZ468" i="2"/>
  <c r="TZ469" i="2"/>
  <c r="UA458" i="2"/>
  <c r="TY458" i="2"/>
  <c r="TZ457" i="2"/>
  <c r="UA456" i="2"/>
  <c r="TY456" i="2"/>
  <c r="UA457" i="2"/>
  <c r="TZ456" i="2"/>
  <c r="TY465" i="2"/>
  <c r="TZ458" i="2"/>
  <c r="TY457" i="2"/>
  <c r="TZ465" i="2"/>
  <c r="TZ461" i="2"/>
  <c r="UA460" i="2"/>
  <c r="TY460" i="2"/>
  <c r="TZ459" i="2"/>
  <c r="UA461" i="2"/>
  <c r="TZ460" i="2"/>
  <c r="TY459" i="2"/>
  <c r="TY461" i="2"/>
  <c r="UA459" i="2"/>
  <c r="UA464" i="2"/>
  <c r="TY464" i="2"/>
  <c r="TZ463" i="2"/>
  <c r="UA462" i="2"/>
  <c r="TY462" i="2"/>
  <c r="UA465" i="2"/>
  <c r="TZ464" i="2"/>
  <c r="TY463" i="2"/>
  <c r="UA463" i="2"/>
  <c r="TZ462" i="2"/>
  <c r="TA469" i="2"/>
  <c r="TA468" i="2"/>
  <c r="TB468" i="2"/>
  <c r="TB469" i="2"/>
  <c r="TC458" i="2"/>
  <c r="TA458" i="2"/>
  <c r="TB457" i="2"/>
  <c r="TC456" i="2"/>
  <c r="TA456" i="2"/>
  <c r="TC457" i="2"/>
  <c r="TB456" i="2"/>
  <c r="TA465" i="2"/>
  <c r="TB458" i="2"/>
  <c r="TA457" i="2"/>
  <c r="TB465" i="2"/>
  <c r="TB461" i="2"/>
  <c r="TC460" i="2"/>
  <c r="TA460" i="2"/>
  <c r="TB459" i="2"/>
  <c r="TC461" i="2"/>
  <c r="TB460" i="2"/>
  <c r="TA459" i="2"/>
  <c r="TA461" i="2"/>
  <c r="TC459" i="2"/>
  <c r="TC464" i="2"/>
  <c r="TA464" i="2"/>
  <c r="TB463" i="2"/>
  <c r="TC462" i="2"/>
  <c r="TA462" i="2"/>
  <c r="TC465" i="2"/>
  <c r="TB464" i="2"/>
  <c r="TA463" i="2"/>
  <c r="TC463" i="2"/>
  <c r="TB462" i="2"/>
  <c r="SC469" i="2"/>
  <c r="SC468" i="2"/>
  <c r="SD468" i="2"/>
  <c r="SD469" i="2"/>
  <c r="SE458" i="2"/>
  <c r="SC458" i="2"/>
  <c r="SD457" i="2"/>
  <c r="SE456" i="2"/>
  <c r="SE457" i="2"/>
  <c r="SD456" i="2"/>
  <c r="SC465" i="2"/>
  <c r="SD458" i="2"/>
  <c r="SC457" i="2"/>
  <c r="SC456" i="2"/>
  <c r="SD465" i="2"/>
  <c r="SD461" i="2"/>
  <c r="SE460" i="2"/>
  <c r="SC460" i="2"/>
  <c r="SD459" i="2"/>
  <c r="SE461" i="2"/>
  <c r="SD460" i="2"/>
  <c r="SC459" i="2"/>
  <c r="SC461" i="2"/>
  <c r="SE459" i="2"/>
  <c r="SE464" i="2"/>
  <c r="SC464" i="2"/>
  <c r="SD463" i="2"/>
  <c r="SE462" i="2"/>
  <c r="SC462" i="2"/>
  <c r="SE465" i="2"/>
  <c r="SD464" i="2"/>
  <c r="SC463" i="2"/>
  <c r="SE463" i="2"/>
  <c r="SD462" i="2"/>
  <c r="RE469" i="2"/>
  <c r="RE468" i="2"/>
  <c r="RF468" i="2"/>
  <c r="RF469" i="2"/>
  <c r="RG458" i="2"/>
  <c r="RE458" i="2"/>
  <c r="RF457" i="2"/>
  <c r="RG457" i="2"/>
  <c r="RF456" i="2"/>
  <c r="RE465" i="2"/>
  <c r="RF458" i="2"/>
  <c r="RE457" i="2"/>
  <c r="RG456" i="2"/>
  <c r="RE456" i="2"/>
  <c r="RF465" i="2"/>
  <c r="RF461" i="2"/>
  <c r="RG460" i="2"/>
  <c r="RE460" i="2"/>
  <c r="RF459" i="2"/>
  <c r="RG461" i="2"/>
  <c r="RF460" i="2"/>
  <c r="RE459" i="2"/>
  <c r="RE461" i="2"/>
  <c r="RG459" i="2"/>
  <c r="RG464" i="2"/>
  <c r="RE464" i="2"/>
  <c r="RF463" i="2"/>
  <c r="RG462" i="2"/>
  <c r="RE462" i="2"/>
  <c r="RG465" i="2"/>
  <c r="RF464" i="2"/>
  <c r="RE463" i="2"/>
  <c r="RG463" i="2"/>
  <c r="RF462" i="2"/>
  <c r="QG469" i="2"/>
  <c r="QG468" i="2"/>
  <c r="QH468" i="2"/>
  <c r="QH469" i="2"/>
  <c r="QI458" i="2"/>
  <c r="QG458" i="2"/>
  <c r="QH457" i="2"/>
  <c r="QI457" i="2"/>
  <c r="QH456" i="2"/>
  <c r="QG465" i="2"/>
  <c r="QH458" i="2"/>
  <c r="QG457" i="2"/>
  <c r="QI456" i="2"/>
  <c r="QG456" i="2"/>
  <c r="QH465" i="2"/>
  <c r="QH461" i="2"/>
  <c r="QI460" i="2"/>
  <c r="QG460" i="2"/>
  <c r="QH459" i="2"/>
  <c r="QI461" i="2"/>
  <c r="QH460" i="2"/>
  <c r="QG459" i="2"/>
  <c r="QG461" i="2"/>
  <c r="QI459" i="2"/>
  <c r="QI464" i="2"/>
  <c r="QG464" i="2"/>
  <c r="QH463" i="2"/>
  <c r="QI462" i="2"/>
  <c r="QG462" i="2"/>
  <c r="QI465" i="2"/>
  <c r="QH464" i="2"/>
  <c r="QG463" i="2"/>
  <c r="QI463" i="2"/>
  <c r="QH462" i="2"/>
  <c r="PI469" i="2"/>
  <c r="PI468" i="2"/>
  <c r="PJ468" i="2"/>
  <c r="PJ469" i="2"/>
  <c r="PK458" i="2"/>
  <c r="PI458" i="2"/>
  <c r="PJ457" i="2"/>
  <c r="PK457" i="2"/>
  <c r="PJ456" i="2"/>
  <c r="PI465" i="2"/>
  <c r="PJ458" i="2"/>
  <c r="PI457" i="2"/>
  <c r="PK456" i="2"/>
  <c r="PI456" i="2"/>
  <c r="PJ465" i="2"/>
  <c r="PJ461" i="2"/>
  <c r="PK460" i="2"/>
  <c r="PI460" i="2"/>
  <c r="PJ459" i="2"/>
  <c r="PK461" i="2"/>
  <c r="PJ460" i="2"/>
  <c r="PI459" i="2"/>
  <c r="PI461" i="2"/>
  <c r="PK459" i="2"/>
  <c r="PK464" i="2"/>
  <c r="PI464" i="2"/>
  <c r="PJ463" i="2"/>
  <c r="PK462" i="2"/>
  <c r="PI462" i="2"/>
  <c r="PK465" i="2"/>
  <c r="PJ464" i="2"/>
  <c r="PI463" i="2"/>
  <c r="PK463" i="2"/>
  <c r="PJ462" i="2"/>
  <c r="OK469" i="2"/>
  <c r="OK468" i="2"/>
  <c r="OL468" i="2"/>
  <c r="OL469" i="2"/>
  <c r="OM458" i="2"/>
  <c r="OK458" i="2"/>
  <c r="OL457" i="2"/>
  <c r="OM457" i="2"/>
  <c r="OL456" i="2"/>
  <c r="OK465" i="2"/>
  <c r="OL458" i="2"/>
  <c r="OK457" i="2"/>
  <c r="OM456" i="2"/>
  <c r="OK456" i="2"/>
  <c r="OL465" i="2"/>
  <c r="OL461" i="2"/>
  <c r="OM460" i="2"/>
  <c r="OK460" i="2"/>
  <c r="OL459" i="2"/>
  <c r="OM461" i="2"/>
  <c r="OL460" i="2"/>
  <c r="OK459" i="2"/>
  <c r="OK461" i="2"/>
  <c r="OM459" i="2"/>
  <c r="OM464" i="2"/>
  <c r="OK464" i="2"/>
  <c r="OL463" i="2"/>
  <c r="OM462" i="2"/>
  <c r="OK462" i="2"/>
  <c r="OM465" i="2"/>
  <c r="OL464" i="2"/>
  <c r="OK463" i="2"/>
  <c r="OM463" i="2"/>
  <c r="OL462" i="2"/>
  <c r="NM469" i="2"/>
  <c r="NM468" i="2"/>
  <c r="NN468" i="2"/>
  <c r="NN469" i="2"/>
  <c r="NO458" i="2"/>
  <c r="NM458" i="2"/>
  <c r="NN457" i="2"/>
  <c r="NO457" i="2"/>
  <c r="NN456" i="2"/>
  <c r="NM465" i="2"/>
  <c r="NN458" i="2"/>
  <c r="NM457" i="2"/>
  <c r="NO456" i="2"/>
  <c r="NM456" i="2"/>
  <c r="NN465" i="2"/>
  <c r="NN461" i="2"/>
  <c r="NO460" i="2"/>
  <c r="NM460" i="2"/>
  <c r="NN459" i="2"/>
  <c r="NO461" i="2"/>
  <c r="NN460" i="2"/>
  <c r="NM459" i="2"/>
  <c r="NM461" i="2"/>
  <c r="NO459" i="2"/>
  <c r="NO464" i="2"/>
  <c r="NM464" i="2"/>
  <c r="NN463" i="2"/>
  <c r="NO462" i="2"/>
  <c r="NM462" i="2"/>
  <c r="NO465" i="2"/>
  <c r="NN464" i="2"/>
  <c r="NM463" i="2"/>
  <c r="NO463" i="2"/>
  <c r="NN462" i="2"/>
  <c r="MO469" i="2"/>
  <c r="MO468" i="2"/>
  <c r="MP468" i="2"/>
  <c r="MP469" i="2"/>
  <c r="MQ458" i="2"/>
  <c r="MO458" i="2"/>
  <c r="MP457" i="2"/>
  <c r="MQ457" i="2"/>
  <c r="MP456" i="2"/>
  <c r="MO465" i="2"/>
  <c r="MP458" i="2"/>
  <c r="MO457" i="2"/>
  <c r="MQ456" i="2"/>
  <c r="MO456" i="2"/>
  <c r="MP465" i="2"/>
  <c r="MP461" i="2"/>
  <c r="MQ460" i="2"/>
  <c r="MO460" i="2"/>
  <c r="MP459" i="2"/>
  <c r="MQ461" i="2"/>
  <c r="MP460" i="2"/>
  <c r="MO459" i="2"/>
  <c r="MO461" i="2"/>
  <c r="MQ459" i="2"/>
  <c r="MQ464" i="2"/>
  <c r="MO464" i="2"/>
  <c r="MP463" i="2"/>
  <c r="MQ462" i="2"/>
  <c r="MO462" i="2"/>
  <c r="MQ465" i="2"/>
  <c r="MP464" i="2"/>
  <c r="MO463" i="2"/>
  <c r="MQ463" i="2"/>
  <c r="MP462" i="2"/>
  <c r="MC469" i="2"/>
  <c r="MC468" i="2"/>
  <c r="MD469" i="2"/>
  <c r="MD468" i="2"/>
  <c r="LQ469" i="2"/>
  <c r="LQ468" i="2"/>
  <c r="LR468" i="2"/>
  <c r="LR469" i="2"/>
  <c r="LS458" i="2"/>
  <c r="LQ458" i="2"/>
  <c r="LR457" i="2"/>
  <c r="LS457" i="2"/>
  <c r="LR456" i="2"/>
  <c r="LQ465" i="2"/>
  <c r="LR458" i="2"/>
  <c r="LQ457" i="2"/>
  <c r="LS456" i="2"/>
  <c r="LQ456" i="2"/>
  <c r="LR465" i="2"/>
  <c r="LR461" i="2"/>
  <c r="LS460" i="2"/>
  <c r="LQ460" i="2"/>
  <c r="LR459" i="2"/>
  <c r="LS461" i="2"/>
  <c r="LR460" i="2"/>
  <c r="LQ459" i="2"/>
  <c r="LQ461" i="2"/>
  <c r="LS459" i="2"/>
  <c r="LS464" i="2"/>
  <c r="LQ464" i="2"/>
  <c r="LR463" i="2"/>
  <c r="LS462" i="2"/>
  <c r="LQ462" i="2"/>
  <c r="LS465" i="2"/>
  <c r="LR464" i="2"/>
  <c r="LQ463" i="2"/>
  <c r="LS463" i="2"/>
  <c r="LR462" i="2"/>
  <c r="LE469" i="2"/>
  <c r="LE468" i="2"/>
  <c r="LF469" i="2"/>
  <c r="LF468" i="2"/>
  <c r="KS469" i="2"/>
  <c r="KS468" i="2"/>
  <c r="KT468" i="2"/>
  <c r="KT469" i="2"/>
  <c r="KU458" i="2"/>
  <c r="KS458" i="2"/>
  <c r="KT457" i="2"/>
  <c r="KU457" i="2"/>
  <c r="KT456" i="2"/>
  <c r="KS465" i="2"/>
  <c r="KT458" i="2"/>
  <c r="KS457" i="2"/>
  <c r="KU456" i="2"/>
  <c r="KS456" i="2"/>
  <c r="KT465" i="2"/>
  <c r="KT461" i="2"/>
  <c r="KU460" i="2"/>
  <c r="KS460" i="2"/>
  <c r="KT459" i="2"/>
  <c r="KU461" i="2"/>
  <c r="KT460" i="2"/>
  <c r="KS459" i="2"/>
  <c r="KS461" i="2"/>
  <c r="KU459" i="2"/>
  <c r="KU464" i="2"/>
  <c r="KS464" i="2"/>
  <c r="KT463" i="2"/>
  <c r="KU462" i="2"/>
  <c r="KS462" i="2"/>
  <c r="KU465" i="2"/>
  <c r="KT464" i="2"/>
  <c r="KS463" i="2"/>
  <c r="KU463" i="2"/>
  <c r="KT462" i="2"/>
  <c r="KG469" i="2"/>
  <c r="KG468" i="2"/>
  <c r="KH469" i="2"/>
  <c r="KH468" i="2"/>
  <c r="JU469" i="2"/>
  <c r="JU468" i="2"/>
  <c r="JV468" i="2"/>
  <c r="JV469" i="2"/>
  <c r="JW458" i="2"/>
  <c r="JU458" i="2"/>
  <c r="JV457" i="2"/>
  <c r="JW457" i="2"/>
  <c r="JV456" i="2"/>
  <c r="JU465" i="2"/>
  <c r="JV458" i="2"/>
  <c r="JU457" i="2"/>
  <c r="JW456" i="2"/>
  <c r="JU456" i="2"/>
  <c r="JV465" i="2"/>
  <c r="JV461" i="2"/>
  <c r="JW460" i="2"/>
  <c r="JU460" i="2"/>
  <c r="JV459" i="2"/>
  <c r="JW461" i="2"/>
  <c r="JV460" i="2"/>
  <c r="JU459" i="2"/>
  <c r="JU461" i="2"/>
  <c r="JW459" i="2"/>
  <c r="JW464" i="2"/>
  <c r="JU464" i="2"/>
  <c r="JV463" i="2"/>
  <c r="JW462" i="2"/>
  <c r="JU462" i="2"/>
  <c r="JW465" i="2"/>
  <c r="JV464" i="2"/>
  <c r="JU463" i="2"/>
  <c r="JW463" i="2"/>
  <c r="JV462" i="2"/>
  <c r="ES469" i="2"/>
  <c r="ES468" i="2"/>
  <c r="ET469" i="2"/>
  <c r="ET468" i="2"/>
  <c r="EG469" i="2"/>
  <c r="EG468" i="2"/>
  <c r="EH468" i="2"/>
  <c r="EH469" i="2"/>
  <c r="EI458" i="2"/>
  <c r="EG458" i="2"/>
  <c r="EH457" i="2"/>
  <c r="EI457" i="2"/>
  <c r="EH456" i="2"/>
  <c r="EG465" i="2"/>
  <c r="EH458" i="2"/>
  <c r="EG457" i="2"/>
  <c r="EI456" i="2"/>
  <c r="EG456" i="2"/>
  <c r="EH465" i="2"/>
  <c r="EH461" i="2"/>
  <c r="EI460" i="2"/>
  <c r="EG460" i="2"/>
  <c r="EH459" i="2"/>
  <c r="EI461" i="2"/>
  <c r="EH460" i="2"/>
  <c r="EG459" i="2"/>
  <c r="EG461" i="2"/>
  <c r="EI459" i="2"/>
  <c r="EI464" i="2"/>
  <c r="EG464" i="2"/>
  <c r="EH463" i="2"/>
  <c r="EI462" i="2"/>
  <c r="EG462" i="2"/>
  <c r="EI465" i="2"/>
  <c r="EH464" i="2"/>
  <c r="EG463" i="2"/>
  <c r="EI463" i="2"/>
  <c r="EH462" i="2"/>
  <c r="DU469" i="2"/>
  <c r="DU468" i="2"/>
  <c r="DV469" i="2"/>
  <c r="DV468" i="2"/>
  <c r="DI469" i="2"/>
  <c r="DI468" i="2"/>
  <c r="DJ468" i="2"/>
  <c r="DJ469" i="2"/>
  <c r="DK458" i="2"/>
  <c r="DI458" i="2"/>
  <c r="DJ457" i="2"/>
  <c r="DK457" i="2"/>
  <c r="DJ456" i="2"/>
  <c r="DI465" i="2"/>
  <c r="DJ458" i="2"/>
  <c r="DI457" i="2"/>
  <c r="DK456" i="2"/>
  <c r="DI456" i="2"/>
  <c r="DJ465" i="2"/>
  <c r="DJ461" i="2"/>
  <c r="DK460" i="2"/>
  <c r="DI460" i="2"/>
  <c r="DJ459" i="2"/>
  <c r="DK461" i="2"/>
  <c r="DJ460" i="2"/>
  <c r="DI459" i="2"/>
  <c r="DI461" i="2"/>
  <c r="DK459" i="2"/>
  <c r="DK464" i="2"/>
  <c r="DI464" i="2"/>
  <c r="DJ463" i="2"/>
  <c r="DK462" i="2"/>
  <c r="DI462" i="2"/>
  <c r="DK465" i="2"/>
  <c r="DJ464" i="2"/>
  <c r="DI463" i="2"/>
  <c r="DK463" i="2"/>
  <c r="DJ462" i="2"/>
  <c r="AC469" i="2"/>
  <c r="AC468" i="2"/>
  <c r="AD469" i="2"/>
  <c r="AD468" i="2"/>
  <c r="Q469" i="2"/>
  <c r="Q468" i="2"/>
  <c r="R468" i="2"/>
  <c r="R469" i="2"/>
  <c r="S458" i="2"/>
  <c r="Q458" i="2"/>
  <c r="R457" i="2"/>
  <c r="S457" i="2"/>
  <c r="R456" i="2"/>
  <c r="Q465" i="2"/>
  <c r="R458" i="2"/>
  <c r="Q457" i="2"/>
  <c r="S456" i="2"/>
  <c r="Q456" i="2"/>
  <c r="R465" i="2"/>
  <c r="R461" i="2"/>
  <c r="S460" i="2"/>
  <c r="Q460" i="2"/>
  <c r="R459" i="2"/>
  <c r="S461" i="2"/>
  <c r="R460" i="2"/>
  <c r="Q459" i="2"/>
  <c r="Q461" i="2"/>
  <c r="S459" i="2"/>
  <c r="S464" i="2"/>
  <c r="Q464" i="2"/>
  <c r="R463" i="2"/>
  <c r="S462" i="2"/>
  <c r="Q462" i="2"/>
  <c r="S465" i="2"/>
  <c r="R464" i="2"/>
  <c r="Q463" i="2"/>
  <c r="S463" i="2"/>
  <c r="R462" i="2"/>
  <c r="VD467" i="2"/>
  <c r="VD466" i="2"/>
  <c r="VC466" i="2"/>
  <c r="VC467" i="2"/>
  <c r="VD471" i="2"/>
  <c r="VD470" i="2"/>
  <c r="VC470" i="2"/>
  <c r="VC471" i="2"/>
  <c r="UF467" i="2"/>
  <c r="UF466" i="2"/>
  <c r="UE466" i="2"/>
  <c r="UE467" i="2"/>
  <c r="UF471" i="2"/>
  <c r="UF470" i="2"/>
  <c r="UE470" i="2"/>
  <c r="UE471" i="2"/>
  <c r="TH467" i="2"/>
  <c r="TH466" i="2"/>
  <c r="TG466" i="2"/>
  <c r="TG467" i="2"/>
  <c r="TH471" i="2"/>
  <c r="TH470" i="2"/>
  <c r="TG470" i="2"/>
  <c r="TG471" i="2"/>
  <c r="SJ467" i="2"/>
  <c r="SJ466" i="2"/>
  <c r="SI466" i="2"/>
  <c r="SI467" i="2"/>
  <c r="SJ471" i="2"/>
  <c r="SJ470" i="2"/>
  <c r="SI470" i="2"/>
  <c r="SI471" i="2"/>
  <c r="RL467" i="2"/>
  <c r="RL466" i="2"/>
  <c r="RK466" i="2"/>
  <c r="RK467" i="2"/>
  <c r="RL471" i="2"/>
  <c r="RL470" i="2"/>
  <c r="RK470" i="2"/>
  <c r="RK471" i="2"/>
  <c r="QN467" i="2"/>
  <c r="QN466" i="2"/>
  <c r="QM466" i="2"/>
  <c r="QM467" i="2"/>
  <c r="QN471" i="2"/>
  <c r="QN470" i="2"/>
  <c r="QM470" i="2"/>
  <c r="QM471" i="2"/>
  <c r="PP467" i="2"/>
  <c r="PP466" i="2"/>
  <c r="PO466" i="2"/>
  <c r="PO467" i="2"/>
  <c r="PP471" i="2"/>
  <c r="PP470" i="2"/>
  <c r="PO470" i="2"/>
  <c r="PO471" i="2"/>
  <c r="OR467" i="2"/>
  <c r="OR466" i="2"/>
  <c r="OQ466" i="2"/>
  <c r="OQ467" i="2"/>
  <c r="OR471" i="2"/>
  <c r="OR470" i="2"/>
  <c r="OQ470" i="2"/>
  <c r="OQ471" i="2"/>
  <c r="NT467" i="2"/>
  <c r="NT466" i="2"/>
  <c r="NS466" i="2"/>
  <c r="NS467" i="2"/>
  <c r="NT471" i="2"/>
  <c r="NT470" i="2"/>
  <c r="NS470" i="2"/>
  <c r="NS471" i="2"/>
  <c r="MV467" i="2"/>
  <c r="MV466" i="2"/>
  <c r="MU466" i="2"/>
  <c r="MU467" i="2"/>
  <c r="MV471" i="2"/>
  <c r="MV470" i="2"/>
  <c r="MU470" i="2"/>
  <c r="MU471" i="2"/>
  <c r="LX467" i="2"/>
  <c r="LX466" i="2"/>
  <c r="LW466" i="2"/>
  <c r="LW467" i="2"/>
  <c r="LX471" i="2"/>
  <c r="LX470" i="2"/>
  <c r="LW470" i="2"/>
  <c r="LW471" i="2"/>
  <c r="KZ467" i="2"/>
  <c r="KZ466" i="2"/>
  <c r="KY466" i="2"/>
  <c r="KY467" i="2"/>
  <c r="KZ471" i="2"/>
  <c r="KZ470" i="2"/>
  <c r="KY470" i="2"/>
  <c r="KY471" i="2"/>
  <c r="KB467" i="2"/>
  <c r="KB466" i="2"/>
  <c r="KA466" i="2"/>
  <c r="KA467" i="2"/>
  <c r="KB471" i="2"/>
  <c r="KB470" i="2"/>
  <c r="KA470" i="2"/>
  <c r="KA471" i="2"/>
  <c r="JD467" i="2"/>
  <c r="JD466" i="2"/>
  <c r="JC466" i="2"/>
  <c r="JC467" i="2"/>
  <c r="JD471" i="2"/>
  <c r="JD470" i="2"/>
  <c r="JC470" i="2"/>
  <c r="JC471" i="2"/>
  <c r="IF467" i="2"/>
  <c r="IF466" i="2"/>
  <c r="IE466" i="2"/>
  <c r="IE467" i="2"/>
  <c r="IF471" i="2"/>
  <c r="IF470" i="2"/>
  <c r="IE470" i="2"/>
  <c r="IE471" i="2"/>
  <c r="HH467" i="2"/>
  <c r="HH466" i="2"/>
  <c r="HG466" i="2"/>
  <c r="HG467" i="2"/>
  <c r="HH471" i="2"/>
  <c r="HH470" i="2"/>
  <c r="HG470" i="2"/>
  <c r="HG471" i="2"/>
  <c r="GJ467" i="2"/>
  <c r="GJ466" i="2"/>
  <c r="GI466" i="2"/>
  <c r="GI467" i="2"/>
  <c r="GJ471" i="2"/>
  <c r="GJ470" i="2"/>
  <c r="GI470" i="2"/>
  <c r="GI471" i="2"/>
  <c r="FL467" i="2"/>
  <c r="FL466" i="2"/>
  <c r="FK466" i="2"/>
  <c r="FK467" i="2"/>
  <c r="FL471" i="2"/>
  <c r="FL470" i="2"/>
  <c r="FK470" i="2"/>
  <c r="FK471" i="2"/>
  <c r="EN467" i="2"/>
  <c r="EN466" i="2"/>
  <c r="EM466" i="2"/>
  <c r="EM467" i="2"/>
  <c r="EN471" i="2"/>
  <c r="EN470" i="2"/>
  <c r="EM470" i="2"/>
  <c r="EM471" i="2"/>
  <c r="DP467" i="2"/>
  <c r="DP466" i="2"/>
  <c r="DO466" i="2"/>
  <c r="DO467" i="2"/>
  <c r="DP471" i="2"/>
  <c r="DP470" i="2"/>
  <c r="DO470" i="2"/>
  <c r="DO471" i="2"/>
  <c r="CR467" i="2"/>
  <c r="CR466" i="2"/>
  <c r="CQ466" i="2"/>
  <c r="CQ467" i="2"/>
  <c r="CR471" i="2"/>
  <c r="CR470" i="2"/>
  <c r="CQ470" i="2"/>
  <c r="CQ471" i="2"/>
  <c r="BT467" i="2"/>
  <c r="BT466" i="2"/>
  <c r="BS466" i="2"/>
  <c r="BS467" i="2"/>
  <c r="BT471" i="2"/>
  <c r="BT470" i="2"/>
  <c r="BS470" i="2"/>
  <c r="BS471" i="2"/>
  <c r="AV467" i="2"/>
  <c r="AV466" i="2"/>
  <c r="AU466" i="2"/>
  <c r="AU467" i="2"/>
  <c r="AV471" i="2"/>
  <c r="AV470" i="2"/>
  <c r="AU470" i="2"/>
  <c r="AU471" i="2"/>
  <c r="X467" i="2"/>
  <c r="X466" i="2"/>
  <c r="W466" i="2"/>
  <c r="W467" i="2"/>
  <c r="X471" i="2"/>
  <c r="X470" i="2"/>
  <c r="W470" i="2"/>
  <c r="W471" i="2"/>
  <c r="D474" i="2"/>
  <c r="D505" i="2" s="1"/>
  <c r="E474" i="2"/>
  <c r="E505" i="2" s="1"/>
  <c r="VK458" i="2"/>
  <c r="VI458" i="2"/>
  <c r="VJ457" i="2"/>
  <c r="VK456" i="2"/>
  <c r="VI456" i="2"/>
  <c r="VI465" i="2"/>
  <c r="VJ458" i="2"/>
  <c r="VI457" i="2"/>
  <c r="VK457" i="2"/>
  <c r="VJ456" i="2"/>
  <c r="VJ465" i="2"/>
  <c r="VJ461" i="2"/>
  <c r="VK460" i="2"/>
  <c r="VI460" i="2"/>
  <c r="VJ459" i="2"/>
  <c r="VI461" i="2"/>
  <c r="VK459" i="2"/>
  <c r="VK461" i="2"/>
  <c r="VJ460" i="2"/>
  <c r="VI459" i="2"/>
  <c r="VK464" i="2"/>
  <c r="VI464" i="2"/>
  <c r="VJ463" i="2"/>
  <c r="VK462" i="2"/>
  <c r="VI462" i="2"/>
  <c r="VK463" i="2"/>
  <c r="VJ462" i="2"/>
  <c r="VK465" i="2"/>
  <c r="VJ464" i="2"/>
  <c r="VI463" i="2"/>
  <c r="VI467" i="2"/>
  <c r="VI466" i="2"/>
  <c r="VJ467" i="2"/>
  <c r="VJ466" i="2"/>
  <c r="VI471" i="2"/>
  <c r="VI470" i="2"/>
  <c r="VJ471" i="2"/>
  <c r="VJ470" i="2"/>
  <c r="UM458" i="2"/>
  <c r="UK458" i="2"/>
  <c r="UL457" i="2"/>
  <c r="UM456" i="2"/>
  <c r="UK456" i="2"/>
  <c r="UK465" i="2"/>
  <c r="UL458" i="2"/>
  <c r="UK457" i="2"/>
  <c r="UM457" i="2"/>
  <c r="UL456" i="2"/>
  <c r="UL465" i="2"/>
  <c r="UL461" i="2"/>
  <c r="UM460" i="2"/>
  <c r="UK460" i="2"/>
  <c r="UL459" i="2"/>
  <c r="UK461" i="2"/>
  <c r="UM459" i="2"/>
  <c r="UM461" i="2"/>
  <c r="UL460" i="2"/>
  <c r="UK459" i="2"/>
  <c r="UM464" i="2"/>
  <c r="UK464" i="2"/>
  <c r="UL463" i="2"/>
  <c r="UM462" i="2"/>
  <c r="UK462" i="2"/>
  <c r="UM463" i="2"/>
  <c r="UL462" i="2"/>
  <c r="UM465" i="2"/>
  <c r="UL464" i="2"/>
  <c r="UK463" i="2"/>
  <c r="UK467" i="2"/>
  <c r="UK466" i="2"/>
  <c r="UL467" i="2"/>
  <c r="UL466" i="2"/>
  <c r="UK471" i="2"/>
  <c r="UK470" i="2"/>
  <c r="UL471" i="2"/>
  <c r="UL470" i="2"/>
  <c r="TO458" i="2"/>
  <c r="TM458" i="2"/>
  <c r="TN457" i="2"/>
  <c r="TO456" i="2"/>
  <c r="TM456" i="2"/>
  <c r="TM465" i="2"/>
  <c r="TN458" i="2"/>
  <c r="TM457" i="2"/>
  <c r="TO457" i="2"/>
  <c r="TN456" i="2"/>
  <c r="TN465" i="2"/>
  <c r="TN461" i="2"/>
  <c r="TO460" i="2"/>
  <c r="TM460" i="2"/>
  <c r="TN459" i="2"/>
  <c r="TM461" i="2"/>
  <c r="TO459" i="2"/>
  <c r="TO461" i="2"/>
  <c r="TN460" i="2"/>
  <c r="TM459" i="2"/>
  <c r="TO464" i="2"/>
  <c r="TM464" i="2"/>
  <c r="TN463" i="2"/>
  <c r="TO462" i="2"/>
  <c r="TM462" i="2"/>
  <c r="TO463" i="2"/>
  <c r="TN462" i="2"/>
  <c r="TO465" i="2"/>
  <c r="TN464" i="2"/>
  <c r="TM463" i="2"/>
  <c r="TM467" i="2"/>
  <c r="TM466" i="2"/>
  <c r="TN467" i="2"/>
  <c r="TN466" i="2"/>
  <c r="TM471" i="2"/>
  <c r="TM470" i="2"/>
  <c r="TN471" i="2"/>
  <c r="TN470" i="2"/>
  <c r="SQ458" i="2"/>
  <c r="SO458" i="2"/>
  <c r="SP457" i="2"/>
  <c r="SQ456" i="2"/>
  <c r="SO456" i="2"/>
  <c r="SO465" i="2"/>
  <c r="SP458" i="2"/>
  <c r="SO457" i="2"/>
  <c r="SQ457" i="2"/>
  <c r="SP456" i="2"/>
  <c r="SP465" i="2"/>
  <c r="SP461" i="2"/>
  <c r="SQ460" i="2"/>
  <c r="SO460" i="2"/>
  <c r="SP459" i="2"/>
  <c r="SO461" i="2"/>
  <c r="SQ459" i="2"/>
  <c r="SQ461" i="2"/>
  <c r="SP460" i="2"/>
  <c r="SO459" i="2"/>
  <c r="SQ464" i="2"/>
  <c r="SO464" i="2"/>
  <c r="SP463" i="2"/>
  <c r="SQ462" i="2"/>
  <c r="SO462" i="2"/>
  <c r="SQ463" i="2"/>
  <c r="SP462" i="2"/>
  <c r="SQ465" i="2"/>
  <c r="SP464" i="2"/>
  <c r="SO463" i="2"/>
  <c r="SO467" i="2"/>
  <c r="SO466" i="2"/>
  <c r="SP467" i="2"/>
  <c r="SP466" i="2"/>
  <c r="SO471" i="2"/>
  <c r="SO470" i="2"/>
  <c r="SP471" i="2"/>
  <c r="SP470" i="2"/>
  <c r="RS458" i="2"/>
  <c r="RQ458" i="2"/>
  <c r="RR457" i="2"/>
  <c r="RQ465" i="2"/>
  <c r="RR458" i="2"/>
  <c r="RQ457" i="2"/>
  <c r="RR456" i="2"/>
  <c r="RS457" i="2"/>
  <c r="RS456" i="2"/>
  <c r="RQ456" i="2"/>
  <c r="RR465" i="2"/>
  <c r="RR461" i="2"/>
  <c r="RS460" i="2"/>
  <c r="RQ460" i="2"/>
  <c r="RR459" i="2"/>
  <c r="RQ461" i="2"/>
  <c r="RS459" i="2"/>
  <c r="RS461" i="2"/>
  <c r="RR460" i="2"/>
  <c r="RQ459" i="2"/>
  <c r="RS464" i="2"/>
  <c r="RQ464" i="2"/>
  <c r="RR463" i="2"/>
  <c r="RS462" i="2"/>
  <c r="RQ462" i="2"/>
  <c r="RS463" i="2"/>
  <c r="RR462" i="2"/>
  <c r="RS465" i="2"/>
  <c r="RR464" i="2"/>
  <c r="RQ463" i="2"/>
  <c r="RQ467" i="2"/>
  <c r="RQ466" i="2"/>
  <c r="RR467" i="2"/>
  <c r="RR466" i="2"/>
  <c r="RQ471" i="2"/>
  <c r="RQ470" i="2"/>
  <c r="RR471" i="2"/>
  <c r="RR470" i="2"/>
  <c r="QU458" i="2"/>
  <c r="QS458" i="2"/>
  <c r="QT457" i="2"/>
  <c r="QS465" i="2"/>
  <c r="QT458" i="2"/>
  <c r="QS457" i="2"/>
  <c r="QT456" i="2"/>
  <c r="QU457" i="2"/>
  <c r="QU456" i="2"/>
  <c r="QS456" i="2"/>
  <c r="QT465" i="2"/>
  <c r="QT461" i="2"/>
  <c r="QU460" i="2"/>
  <c r="QS460" i="2"/>
  <c r="QT459" i="2"/>
  <c r="QS461" i="2"/>
  <c r="QU459" i="2"/>
  <c r="QU461" i="2"/>
  <c r="QT460" i="2"/>
  <c r="QS459" i="2"/>
  <c r="QU464" i="2"/>
  <c r="QS464" i="2"/>
  <c r="QT463" i="2"/>
  <c r="QU462" i="2"/>
  <c r="QS462" i="2"/>
  <c r="QU463" i="2"/>
  <c r="QT462" i="2"/>
  <c r="QU465" i="2"/>
  <c r="QT464" i="2"/>
  <c r="QS463" i="2"/>
  <c r="QS467" i="2"/>
  <c r="QS466" i="2"/>
  <c r="QT467" i="2"/>
  <c r="QT466" i="2"/>
  <c r="QS471" i="2"/>
  <c r="QS470" i="2"/>
  <c r="QT471" i="2"/>
  <c r="QT470" i="2"/>
  <c r="PW458" i="2"/>
  <c r="PU458" i="2"/>
  <c r="PV457" i="2"/>
  <c r="PU465" i="2"/>
  <c r="PV458" i="2"/>
  <c r="PU457" i="2"/>
  <c r="PV456" i="2"/>
  <c r="PW457" i="2"/>
  <c r="PW456" i="2"/>
  <c r="PU456" i="2"/>
  <c r="PV465" i="2"/>
  <c r="PV461" i="2"/>
  <c r="PW460" i="2"/>
  <c r="PU460" i="2"/>
  <c r="PV459" i="2"/>
  <c r="PU461" i="2"/>
  <c r="PW459" i="2"/>
  <c r="PW461" i="2"/>
  <c r="PV460" i="2"/>
  <c r="PU459" i="2"/>
  <c r="PW464" i="2"/>
  <c r="PU464" i="2"/>
  <c r="PV463" i="2"/>
  <c r="PW462" i="2"/>
  <c r="PU462" i="2"/>
  <c r="PW463" i="2"/>
  <c r="PV462" i="2"/>
  <c r="PW465" i="2"/>
  <c r="PV464" i="2"/>
  <c r="PU463" i="2"/>
  <c r="PU467" i="2"/>
  <c r="PU466" i="2"/>
  <c r="PV467" i="2"/>
  <c r="PV466" i="2"/>
  <c r="PU471" i="2"/>
  <c r="PU470" i="2"/>
  <c r="PV471" i="2"/>
  <c r="PV470" i="2"/>
  <c r="OY458" i="2"/>
  <c r="OW458" i="2"/>
  <c r="OX457" i="2"/>
  <c r="OW465" i="2"/>
  <c r="OX458" i="2"/>
  <c r="OW457" i="2"/>
  <c r="OX456" i="2"/>
  <c r="OY457" i="2"/>
  <c r="OY456" i="2"/>
  <c r="OW456" i="2"/>
  <c r="OX465" i="2"/>
  <c r="OX461" i="2"/>
  <c r="OY460" i="2"/>
  <c r="OW460" i="2"/>
  <c r="OX459" i="2"/>
  <c r="OW461" i="2"/>
  <c r="OY459" i="2"/>
  <c r="OY461" i="2"/>
  <c r="OX460" i="2"/>
  <c r="OW459" i="2"/>
  <c r="OY464" i="2"/>
  <c r="OW464" i="2"/>
  <c r="OX463" i="2"/>
  <c r="OY462" i="2"/>
  <c r="OW462" i="2"/>
  <c r="OY463" i="2"/>
  <c r="OX462" i="2"/>
  <c r="OY465" i="2"/>
  <c r="OX464" i="2"/>
  <c r="OW463" i="2"/>
  <c r="OW467" i="2"/>
  <c r="OW466" i="2"/>
  <c r="OX467" i="2"/>
  <c r="OX466" i="2"/>
  <c r="OW471" i="2"/>
  <c r="OW470" i="2"/>
  <c r="OX471" i="2"/>
  <c r="OX470" i="2"/>
  <c r="OA458" i="2"/>
  <c r="NY458" i="2"/>
  <c r="NZ457" i="2"/>
  <c r="NY465" i="2"/>
  <c r="NZ458" i="2"/>
  <c r="NY457" i="2"/>
  <c r="NZ456" i="2"/>
  <c r="OA457" i="2"/>
  <c r="OA456" i="2"/>
  <c r="NY456" i="2"/>
  <c r="NZ465" i="2"/>
  <c r="NZ461" i="2"/>
  <c r="OA460" i="2"/>
  <c r="NY460" i="2"/>
  <c r="NZ459" i="2"/>
  <c r="NY461" i="2"/>
  <c r="OA459" i="2"/>
  <c r="OA461" i="2"/>
  <c r="NZ460" i="2"/>
  <c r="NY459" i="2"/>
  <c r="OA464" i="2"/>
  <c r="NY464" i="2"/>
  <c r="NZ463" i="2"/>
  <c r="OA462" i="2"/>
  <c r="NY462" i="2"/>
  <c r="OA463" i="2"/>
  <c r="NZ462" i="2"/>
  <c r="OA465" i="2"/>
  <c r="NZ464" i="2"/>
  <c r="NY463" i="2"/>
  <c r="NY467" i="2"/>
  <c r="NY466" i="2"/>
  <c r="NZ467" i="2"/>
  <c r="NZ466" i="2"/>
  <c r="NY471" i="2"/>
  <c r="NY470" i="2"/>
  <c r="NZ471" i="2"/>
  <c r="NZ470" i="2"/>
  <c r="NC458" i="2"/>
  <c r="NA458" i="2"/>
  <c r="NB457" i="2"/>
  <c r="NA465" i="2"/>
  <c r="NB458" i="2"/>
  <c r="NA457" i="2"/>
  <c r="NB456" i="2"/>
  <c r="NC457" i="2"/>
  <c r="NC456" i="2"/>
  <c r="NA456" i="2"/>
  <c r="NB465" i="2"/>
  <c r="NB461" i="2"/>
  <c r="NC460" i="2"/>
  <c r="NA460" i="2"/>
  <c r="NB459" i="2"/>
  <c r="NA461" i="2"/>
  <c r="NC459" i="2"/>
  <c r="NC461" i="2"/>
  <c r="NB460" i="2"/>
  <c r="NA459" i="2"/>
  <c r="NC464" i="2"/>
  <c r="NA464" i="2"/>
  <c r="NB463" i="2"/>
  <c r="NC462" i="2"/>
  <c r="NA462" i="2"/>
  <c r="NC463" i="2"/>
  <c r="NB462" i="2"/>
  <c r="NC465" i="2"/>
  <c r="NB464" i="2"/>
  <c r="NA463" i="2"/>
  <c r="NA467" i="2"/>
  <c r="NA466" i="2"/>
  <c r="NB467" i="2"/>
  <c r="NB466" i="2"/>
  <c r="NA471" i="2"/>
  <c r="NA470" i="2"/>
  <c r="NB471" i="2"/>
  <c r="NB470" i="2"/>
  <c r="JK458" i="2"/>
  <c r="JI458" i="2"/>
  <c r="JJ457" i="2"/>
  <c r="JI465" i="2"/>
  <c r="JJ458" i="2"/>
  <c r="JI457" i="2"/>
  <c r="JJ456" i="2"/>
  <c r="JK457" i="2"/>
  <c r="JK456" i="2"/>
  <c r="JI456" i="2"/>
  <c r="JJ465" i="2"/>
  <c r="JJ461" i="2"/>
  <c r="JK460" i="2"/>
  <c r="JI460" i="2"/>
  <c r="JJ459" i="2"/>
  <c r="JI461" i="2"/>
  <c r="JK459" i="2"/>
  <c r="JK461" i="2"/>
  <c r="JJ460" i="2"/>
  <c r="JI459" i="2"/>
  <c r="JK464" i="2"/>
  <c r="JI464" i="2"/>
  <c r="JJ463" i="2"/>
  <c r="JK462" i="2"/>
  <c r="JI462" i="2"/>
  <c r="JK463" i="2"/>
  <c r="JJ462" i="2"/>
  <c r="JK465" i="2"/>
  <c r="JJ464" i="2"/>
  <c r="JI463" i="2"/>
  <c r="JI467" i="2"/>
  <c r="JI466" i="2"/>
  <c r="JJ467" i="2"/>
  <c r="JJ466" i="2"/>
  <c r="JI471" i="2"/>
  <c r="JI470" i="2"/>
  <c r="JJ471" i="2"/>
  <c r="JJ470" i="2"/>
  <c r="IW467" i="2"/>
  <c r="IW466" i="2"/>
  <c r="IX466" i="2"/>
  <c r="IX467" i="2"/>
  <c r="IW471" i="2"/>
  <c r="IW470" i="2"/>
  <c r="IX470" i="2"/>
  <c r="IX471" i="2"/>
  <c r="IM458" i="2"/>
  <c r="IK458" i="2"/>
  <c r="IL457" i="2"/>
  <c r="IK465" i="2"/>
  <c r="IL458" i="2"/>
  <c r="IK457" i="2"/>
  <c r="IL456" i="2"/>
  <c r="IM457" i="2"/>
  <c r="IM456" i="2"/>
  <c r="IK456" i="2"/>
  <c r="IL465" i="2"/>
  <c r="IL461" i="2"/>
  <c r="IM460" i="2"/>
  <c r="IK460" i="2"/>
  <c r="IL459" i="2"/>
  <c r="IK461" i="2"/>
  <c r="IM459" i="2"/>
  <c r="IM461" i="2"/>
  <c r="IL460" i="2"/>
  <c r="IK459" i="2"/>
  <c r="IM464" i="2"/>
  <c r="IK464" i="2"/>
  <c r="IL463" i="2"/>
  <c r="IM462" i="2"/>
  <c r="IK462" i="2"/>
  <c r="IM463" i="2"/>
  <c r="IL462" i="2"/>
  <c r="IM465" i="2"/>
  <c r="IL464" i="2"/>
  <c r="IK463" i="2"/>
  <c r="IK467" i="2"/>
  <c r="IK466" i="2"/>
  <c r="IL467" i="2"/>
  <c r="IL466" i="2"/>
  <c r="IK471" i="2"/>
  <c r="IK470" i="2"/>
  <c r="IL471" i="2"/>
  <c r="IL470" i="2"/>
  <c r="HY467" i="2"/>
  <c r="HY466" i="2"/>
  <c r="HZ466" i="2"/>
  <c r="HZ467" i="2"/>
  <c r="HY471" i="2"/>
  <c r="HY470" i="2"/>
  <c r="HZ470" i="2"/>
  <c r="HZ471" i="2"/>
  <c r="HO458" i="2"/>
  <c r="HM458" i="2"/>
  <c r="HN457" i="2"/>
  <c r="HM465" i="2"/>
  <c r="HN458" i="2"/>
  <c r="HM457" i="2"/>
  <c r="HN456" i="2"/>
  <c r="HO457" i="2"/>
  <c r="HO456" i="2"/>
  <c r="HM456" i="2"/>
  <c r="HN465" i="2"/>
  <c r="HN461" i="2"/>
  <c r="HO460" i="2"/>
  <c r="HM460" i="2"/>
  <c r="HN459" i="2"/>
  <c r="HM461" i="2"/>
  <c r="HO459" i="2"/>
  <c r="HO461" i="2"/>
  <c r="HN460" i="2"/>
  <c r="HM459" i="2"/>
  <c r="HO464" i="2"/>
  <c r="HM464" i="2"/>
  <c r="HN463" i="2"/>
  <c r="HO462" i="2"/>
  <c r="HM462" i="2"/>
  <c r="HO463" i="2"/>
  <c r="HN462" i="2"/>
  <c r="HO465" i="2"/>
  <c r="HN464" i="2"/>
  <c r="HM463" i="2"/>
  <c r="HM467" i="2"/>
  <c r="HM466" i="2"/>
  <c r="HN467" i="2"/>
  <c r="HN466" i="2"/>
  <c r="HM471" i="2"/>
  <c r="HM470" i="2"/>
  <c r="HN471" i="2"/>
  <c r="HN470" i="2"/>
  <c r="HA467" i="2"/>
  <c r="HA466" i="2"/>
  <c r="HB466" i="2"/>
  <c r="HB467" i="2"/>
  <c r="HA471" i="2"/>
  <c r="HA470" i="2"/>
  <c r="HB470" i="2"/>
  <c r="HB471" i="2"/>
  <c r="GQ458" i="2"/>
  <c r="GO458" i="2"/>
  <c r="GP457" i="2"/>
  <c r="GO465" i="2"/>
  <c r="GP458" i="2"/>
  <c r="GO457" i="2"/>
  <c r="GP456" i="2"/>
  <c r="GQ457" i="2"/>
  <c r="GQ456" i="2"/>
  <c r="GO456" i="2"/>
  <c r="GP465" i="2"/>
  <c r="GP461" i="2"/>
  <c r="GQ460" i="2"/>
  <c r="GO460" i="2"/>
  <c r="GP459" i="2"/>
  <c r="GO461" i="2"/>
  <c r="GQ459" i="2"/>
  <c r="GQ461" i="2"/>
  <c r="GP460" i="2"/>
  <c r="GO459" i="2"/>
  <c r="GQ464" i="2"/>
  <c r="GO464" i="2"/>
  <c r="GP463" i="2"/>
  <c r="GQ462" i="2"/>
  <c r="GO462" i="2"/>
  <c r="GQ463" i="2"/>
  <c r="GP462" i="2"/>
  <c r="GQ465" i="2"/>
  <c r="GP464" i="2"/>
  <c r="GO463" i="2"/>
  <c r="GO467" i="2"/>
  <c r="GO466" i="2"/>
  <c r="GP467" i="2"/>
  <c r="GP466" i="2"/>
  <c r="GO471" i="2"/>
  <c r="GO470" i="2"/>
  <c r="GP471" i="2"/>
  <c r="GP470" i="2"/>
  <c r="GC467" i="2"/>
  <c r="GC466" i="2"/>
  <c r="GD466" i="2"/>
  <c r="GD467" i="2"/>
  <c r="GC471" i="2"/>
  <c r="GC470" i="2"/>
  <c r="GD470" i="2"/>
  <c r="GD471" i="2"/>
  <c r="FS458" i="2"/>
  <c r="FQ458" i="2"/>
  <c r="FR457" i="2"/>
  <c r="FQ465" i="2"/>
  <c r="FR458" i="2"/>
  <c r="FQ457" i="2"/>
  <c r="FR456" i="2"/>
  <c r="FS457" i="2"/>
  <c r="FS456" i="2"/>
  <c r="FQ456" i="2"/>
  <c r="FR465" i="2"/>
  <c r="FR461" i="2"/>
  <c r="FS460" i="2"/>
  <c r="FQ460" i="2"/>
  <c r="FR459" i="2"/>
  <c r="FQ461" i="2"/>
  <c r="FS459" i="2"/>
  <c r="FS461" i="2"/>
  <c r="FR460" i="2"/>
  <c r="FQ459" i="2"/>
  <c r="FS464" i="2"/>
  <c r="FQ464" i="2"/>
  <c r="FR463" i="2"/>
  <c r="FS462" i="2"/>
  <c r="FQ462" i="2"/>
  <c r="FS463" i="2"/>
  <c r="FR462" i="2"/>
  <c r="FS465" i="2"/>
  <c r="FR464" i="2"/>
  <c r="FQ463" i="2"/>
  <c r="FQ467" i="2"/>
  <c r="FQ466" i="2"/>
  <c r="FR467" i="2"/>
  <c r="FR466" i="2"/>
  <c r="FQ471" i="2"/>
  <c r="FQ470" i="2"/>
  <c r="FR471" i="2"/>
  <c r="FR470" i="2"/>
  <c r="FE467" i="2"/>
  <c r="FE466" i="2"/>
  <c r="FF466" i="2"/>
  <c r="FF467" i="2"/>
  <c r="FE471" i="2"/>
  <c r="FE470" i="2"/>
  <c r="FF470" i="2"/>
  <c r="FF471" i="2"/>
  <c r="CY458" i="2"/>
  <c r="CW458" i="2"/>
  <c r="CX457" i="2"/>
  <c r="CW465" i="2"/>
  <c r="CX458" i="2"/>
  <c r="CW457" i="2"/>
  <c r="CX456" i="2"/>
  <c r="CY457" i="2"/>
  <c r="CY456" i="2"/>
  <c r="CW456" i="2"/>
  <c r="CX465" i="2"/>
  <c r="CX461" i="2"/>
  <c r="CY460" i="2"/>
  <c r="CW460" i="2"/>
  <c r="CX459" i="2"/>
  <c r="CW461" i="2"/>
  <c r="CY459" i="2"/>
  <c r="CY461" i="2"/>
  <c r="CX460" i="2"/>
  <c r="CW459" i="2"/>
  <c r="CY464" i="2"/>
  <c r="CW464" i="2"/>
  <c r="CX463" i="2"/>
  <c r="CY462" i="2"/>
  <c r="CW462" i="2"/>
  <c r="CY463" i="2"/>
  <c r="CX462" i="2"/>
  <c r="CY465" i="2"/>
  <c r="CX464" i="2"/>
  <c r="CW463" i="2"/>
  <c r="CW467" i="2"/>
  <c r="CW466" i="2"/>
  <c r="CX467" i="2"/>
  <c r="CX466" i="2"/>
  <c r="CW471" i="2"/>
  <c r="CW470" i="2"/>
  <c r="CX471" i="2"/>
  <c r="CX470" i="2"/>
  <c r="CK467" i="2"/>
  <c r="CK466" i="2"/>
  <c r="CL466" i="2"/>
  <c r="CL467" i="2"/>
  <c r="CK471" i="2"/>
  <c r="CK470" i="2"/>
  <c r="CL470" i="2"/>
  <c r="CL471" i="2"/>
  <c r="CA458" i="2"/>
  <c r="BY458" i="2"/>
  <c r="BZ457" i="2"/>
  <c r="BY465" i="2"/>
  <c r="BZ458" i="2"/>
  <c r="BY457" i="2"/>
  <c r="BZ456" i="2"/>
  <c r="CA457" i="2"/>
  <c r="CA456" i="2"/>
  <c r="BY456" i="2"/>
  <c r="BZ465" i="2"/>
  <c r="BZ461" i="2"/>
  <c r="CA460" i="2"/>
  <c r="BY460" i="2"/>
  <c r="BZ459" i="2"/>
  <c r="BY461" i="2"/>
  <c r="CA459" i="2"/>
  <c r="CA461" i="2"/>
  <c r="BZ460" i="2"/>
  <c r="BY459" i="2"/>
  <c r="CA464" i="2"/>
  <c r="BY464" i="2"/>
  <c r="BZ463" i="2"/>
  <c r="CA462" i="2"/>
  <c r="BY462" i="2"/>
  <c r="CA463" i="2"/>
  <c r="BZ462" i="2"/>
  <c r="CA465" i="2"/>
  <c r="BZ464" i="2"/>
  <c r="BY463" i="2"/>
  <c r="BY467" i="2"/>
  <c r="BY466" i="2"/>
  <c r="BZ467" i="2"/>
  <c r="BZ466" i="2"/>
  <c r="BY471" i="2"/>
  <c r="BY470" i="2"/>
  <c r="BZ471" i="2"/>
  <c r="BZ470" i="2"/>
  <c r="BM467" i="2"/>
  <c r="BM466" i="2"/>
  <c r="BN466" i="2"/>
  <c r="BN467" i="2"/>
  <c r="BM471" i="2"/>
  <c r="BM470" i="2"/>
  <c r="BN470" i="2"/>
  <c r="BN471" i="2"/>
  <c r="BC458" i="2"/>
  <c r="BA458" i="2"/>
  <c r="BB457" i="2"/>
  <c r="BA465" i="2"/>
  <c r="BB458" i="2"/>
  <c r="BA457" i="2"/>
  <c r="BB456" i="2"/>
  <c r="BC457" i="2"/>
  <c r="BC456" i="2"/>
  <c r="BA456" i="2"/>
  <c r="BB465" i="2"/>
  <c r="BB461" i="2"/>
  <c r="BC460" i="2"/>
  <c r="BA460" i="2"/>
  <c r="BB459" i="2"/>
  <c r="BA461" i="2"/>
  <c r="BC459" i="2"/>
  <c r="BC461" i="2"/>
  <c r="BB460" i="2"/>
  <c r="BA459" i="2"/>
  <c r="BC464" i="2"/>
  <c r="BA464" i="2"/>
  <c r="BB463" i="2"/>
  <c r="BC462" i="2"/>
  <c r="BA462" i="2"/>
  <c r="BC463" i="2"/>
  <c r="BB462" i="2"/>
  <c r="BC465" i="2"/>
  <c r="BB464" i="2"/>
  <c r="BA463" i="2"/>
  <c r="BA467" i="2"/>
  <c r="BA466" i="2"/>
  <c r="BB467" i="2"/>
  <c r="BB466" i="2"/>
  <c r="BA471" i="2"/>
  <c r="BA470" i="2"/>
  <c r="BB471" i="2"/>
  <c r="BB470" i="2"/>
  <c r="AO467" i="2"/>
  <c r="AO466" i="2"/>
  <c r="AP466" i="2"/>
  <c r="AP467" i="2"/>
  <c r="AO471" i="2"/>
  <c r="AO470" i="2"/>
  <c r="AP470" i="2"/>
  <c r="AP471" i="2"/>
  <c r="D480" i="2"/>
  <c r="D511" i="2" s="1"/>
  <c r="E480" i="2"/>
  <c r="E511" i="2" s="1"/>
  <c r="D476" i="2"/>
  <c r="D507" i="2" s="1"/>
  <c r="E476" i="2"/>
  <c r="E507" i="2" s="1"/>
  <c r="D472" i="2"/>
  <c r="D503" i="2" s="1"/>
  <c r="E472" i="2"/>
  <c r="E503" i="2" s="1"/>
  <c r="UR469" i="2"/>
  <c r="UR468" i="2"/>
  <c r="UQ469" i="2"/>
  <c r="UQ468" i="2"/>
  <c r="TT469" i="2"/>
  <c r="TT468" i="2"/>
  <c r="TS469" i="2"/>
  <c r="TS468" i="2"/>
  <c r="SV469" i="2"/>
  <c r="SV468" i="2"/>
  <c r="SU469" i="2"/>
  <c r="SU468" i="2"/>
  <c r="RX469" i="2"/>
  <c r="RX468" i="2"/>
  <c r="RW469" i="2"/>
  <c r="RW468" i="2"/>
  <c r="QZ469" i="2"/>
  <c r="QZ468" i="2"/>
  <c r="QY469" i="2"/>
  <c r="QY468" i="2"/>
  <c r="QB469" i="2"/>
  <c r="QB468" i="2"/>
  <c r="QA469" i="2"/>
  <c r="QA468" i="2"/>
  <c r="PD469" i="2"/>
  <c r="PD468" i="2"/>
  <c r="PC469" i="2"/>
  <c r="PC468" i="2"/>
  <c r="OF469" i="2"/>
  <c r="OF468" i="2"/>
  <c r="OE469" i="2"/>
  <c r="OE468" i="2"/>
  <c r="NH469" i="2"/>
  <c r="NH468" i="2"/>
  <c r="NG469" i="2"/>
  <c r="NG468" i="2"/>
  <c r="MJ469" i="2"/>
  <c r="MJ468" i="2"/>
  <c r="MI469" i="2"/>
  <c r="MI468" i="2"/>
  <c r="LL469" i="2"/>
  <c r="LL468" i="2"/>
  <c r="LK469" i="2"/>
  <c r="LK468" i="2"/>
  <c r="KN469" i="2"/>
  <c r="KN468" i="2"/>
  <c r="KM469" i="2"/>
  <c r="KM468" i="2"/>
  <c r="JP469" i="2"/>
  <c r="JP468" i="2"/>
  <c r="JO469" i="2"/>
  <c r="JO468" i="2"/>
  <c r="IR469" i="2"/>
  <c r="IR468" i="2"/>
  <c r="IQ469" i="2"/>
  <c r="IQ468" i="2"/>
  <c r="HT469" i="2"/>
  <c r="HT468" i="2"/>
  <c r="HS469" i="2"/>
  <c r="HS468" i="2"/>
  <c r="GV469" i="2"/>
  <c r="GV468" i="2"/>
  <c r="GU469" i="2"/>
  <c r="GU468" i="2"/>
  <c r="FX469" i="2"/>
  <c r="FX468" i="2"/>
  <c r="FW469" i="2"/>
  <c r="FW468" i="2"/>
  <c r="EZ469" i="2"/>
  <c r="EZ468" i="2"/>
  <c r="EY469" i="2"/>
  <c r="EY468" i="2"/>
  <c r="EB469" i="2"/>
  <c r="EB468" i="2"/>
  <c r="EA469" i="2"/>
  <c r="EA468" i="2"/>
  <c r="DD469" i="2"/>
  <c r="DD468" i="2"/>
  <c r="DC469" i="2"/>
  <c r="DC468" i="2"/>
  <c r="CF469" i="2"/>
  <c r="CF468" i="2"/>
  <c r="CE469" i="2"/>
  <c r="CE468" i="2"/>
  <c r="BH469" i="2"/>
  <c r="BH468" i="2"/>
  <c r="BG469" i="2"/>
  <c r="BG468" i="2"/>
  <c r="AJ469" i="2"/>
  <c r="AJ468" i="2"/>
  <c r="AI469" i="2"/>
  <c r="AI468" i="2"/>
  <c r="D482" i="2"/>
  <c r="D513" i="2" s="1"/>
  <c r="E482" i="2"/>
  <c r="E513" i="2" s="1"/>
  <c r="D478" i="2"/>
  <c r="D509" i="2" s="1"/>
  <c r="E478" i="2"/>
  <c r="E509" i="2" s="1"/>
  <c r="D484" i="2"/>
  <c r="D515" i="2" s="1"/>
  <c r="L469" i="2"/>
  <c r="L468" i="2"/>
  <c r="K469" i="2"/>
  <c r="K468" i="2"/>
  <c r="UW467" i="2"/>
  <c r="UW466" i="2"/>
  <c r="UX466" i="2"/>
  <c r="UX467" i="2"/>
  <c r="UW471" i="2"/>
  <c r="UW470" i="2"/>
  <c r="UX470" i="2"/>
  <c r="UX471" i="2"/>
  <c r="TY467" i="2"/>
  <c r="TY466" i="2"/>
  <c r="TZ466" i="2"/>
  <c r="TZ467" i="2"/>
  <c r="TY471" i="2"/>
  <c r="TY470" i="2"/>
  <c r="TZ470" i="2"/>
  <c r="TZ471" i="2"/>
  <c r="TA467" i="2"/>
  <c r="TA466" i="2"/>
  <c r="TB466" i="2"/>
  <c r="TB467" i="2"/>
  <c r="TA471" i="2"/>
  <c r="TA470" i="2"/>
  <c r="TB470" i="2"/>
  <c r="TB471" i="2"/>
  <c r="SC467" i="2"/>
  <c r="SC466" i="2"/>
  <c r="SD466" i="2"/>
  <c r="SD467" i="2"/>
  <c r="SC471" i="2"/>
  <c r="SC470" i="2"/>
  <c r="SD470" i="2"/>
  <c r="SD471" i="2"/>
  <c r="RE467" i="2"/>
  <c r="RE466" i="2"/>
  <c r="RF466" i="2"/>
  <c r="RF467" i="2"/>
  <c r="RE471" i="2"/>
  <c r="RE470" i="2"/>
  <c r="RF470" i="2"/>
  <c r="RF471" i="2"/>
  <c r="QG467" i="2"/>
  <c r="QG466" i="2"/>
  <c r="QH466" i="2"/>
  <c r="QH467" i="2"/>
  <c r="QG471" i="2"/>
  <c r="QG470" i="2"/>
  <c r="QH470" i="2"/>
  <c r="QH471" i="2"/>
  <c r="PI467" i="2"/>
  <c r="PI466" i="2"/>
  <c r="PJ466" i="2"/>
  <c r="PJ467" i="2"/>
  <c r="PI471" i="2"/>
  <c r="PI470" i="2"/>
  <c r="PJ470" i="2"/>
  <c r="PJ471" i="2"/>
  <c r="OK467" i="2"/>
  <c r="OK466" i="2"/>
  <c r="OL466" i="2"/>
  <c r="OL467" i="2"/>
  <c r="OK471" i="2"/>
  <c r="OK470" i="2"/>
  <c r="OL470" i="2"/>
  <c r="OL471" i="2"/>
  <c r="NM467" i="2"/>
  <c r="NM466" i="2"/>
  <c r="NN466" i="2"/>
  <c r="NN467" i="2"/>
  <c r="NM471" i="2"/>
  <c r="NM470" i="2"/>
  <c r="NN470" i="2"/>
  <c r="NN471" i="2"/>
  <c r="MO467" i="2"/>
  <c r="MO466" i="2"/>
  <c r="MP466" i="2"/>
  <c r="MP467" i="2"/>
  <c r="MO471" i="2"/>
  <c r="MO470" i="2"/>
  <c r="MP470" i="2"/>
  <c r="MP471" i="2"/>
  <c r="ME458" i="2"/>
  <c r="MC458" i="2"/>
  <c r="MD457" i="2"/>
  <c r="MC465" i="2"/>
  <c r="MD458" i="2"/>
  <c r="MC457" i="2"/>
  <c r="MD456" i="2"/>
  <c r="ME457" i="2"/>
  <c r="ME456" i="2"/>
  <c r="MC456" i="2"/>
  <c r="MD465" i="2"/>
  <c r="MD461" i="2"/>
  <c r="ME460" i="2"/>
  <c r="MC460" i="2"/>
  <c r="MD459" i="2"/>
  <c r="MC461" i="2"/>
  <c r="ME459" i="2"/>
  <c r="ME461" i="2"/>
  <c r="MD460" i="2"/>
  <c r="MC459" i="2"/>
  <c r="ME464" i="2"/>
  <c r="MC464" i="2"/>
  <c r="MD463" i="2"/>
  <c r="ME462" i="2"/>
  <c r="MC462" i="2"/>
  <c r="ME463" i="2"/>
  <c r="MD462" i="2"/>
  <c r="ME465" i="2"/>
  <c r="MD464" i="2"/>
  <c r="MC463" i="2"/>
  <c r="MC467" i="2"/>
  <c r="MC466" i="2"/>
  <c r="MD467" i="2"/>
  <c r="MD466" i="2"/>
  <c r="MC471" i="2"/>
  <c r="MC470" i="2"/>
  <c r="MD471" i="2"/>
  <c r="MD470" i="2"/>
  <c r="LQ467" i="2"/>
  <c r="LQ466" i="2"/>
  <c r="LR466" i="2"/>
  <c r="LR467" i="2"/>
  <c r="LQ471" i="2"/>
  <c r="LQ470" i="2"/>
  <c r="LR470" i="2"/>
  <c r="LR471" i="2"/>
  <c r="LG458" i="2"/>
  <c r="LE458" i="2"/>
  <c r="LF457" i="2"/>
  <c r="LE465" i="2"/>
  <c r="LF458" i="2"/>
  <c r="LE457" i="2"/>
  <c r="LF456" i="2"/>
  <c r="LG457" i="2"/>
  <c r="LG456" i="2"/>
  <c r="LE456" i="2"/>
  <c r="LF465" i="2"/>
  <c r="LF461" i="2"/>
  <c r="LG460" i="2"/>
  <c r="LE460" i="2"/>
  <c r="LF459" i="2"/>
  <c r="LE461" i="2"/>
  <c r="LG459" i="2"/>
  <c r="LG461" i="2"/>
  <c r="LF460" i="2"/>
  <c r="LE459" i="2"/>
  <c r="LG464" i="2"/>
  <c r="LE464" i="2"/>
  <c r="LF463" i="2"/>
  <c r="LG462" i="2"/>
  <c r="LE462" i="2"/>
  <c r="LG463" i="2"/>
  <c r="LF462" i="2"/>
  <c r="LG465" i="2"/>
  <c r="LF464" i="2"/>
  <c r="LE463" i="2"/>
  <c r="LE467" i="2"/>
  <c r="LE466" i="2"/>
  <c r="LF467" i="2"/>
  <c r="LF466" i="2"/>
  <c r="LE471" i="2"/>
  <c r="LE470" i="2"/>
  <c r="LF471" i="2"/>
  <c r="LF470" i="2"/>
  <c r="KS467" i="2"/>
  <c r="KS466" i="2"/>
  <c r="KT466" i="2"/>
  <c r="KT467" i="2"/>
  <c r="KS471" i="2"/>
  <c r="KS470" i="2"/>
  <c r="KT470" i="2"/>
  <c r="KT471" i="2"/>
  <c r="KI458" i="2"/>
  <c r="KG458" i="2"/>
  <c r="KH457" i="2"/>
  <c r="KG465" i="2"/>
  <c r="KH458" i="2"/>
  <c r="KG457" i="2"/>
  <c r="KH456" i="2"/>
  <c r="KI457" i="2"/>
  <c r="KI456" i="2"/>
  <c r="KG456" i="2"/>
  <c r="KH465" i="2"/>
  <c r="KH461" i="2"/>
  <c r="KI460" i="2"/>
  <c r="KG460" i="2"/>
  <c r="KH459" i="2"/>
  <c r="KG461" i="2"/>
  <c r="KI459" i="2"/>
  <c r="KI461" i="2"/>
  <c r="KH460" i="2"/>
  <c r="KG459" i="2"/>
  <c r="KI464" i="2"/>
  <c r="KG464" i="2"/>
  <c r="KH463" i="2"/>
  <c r="KI462" i="2"/>
  <c r="KG462" i="2"/>
  <c r="KI463" i="2"/>
  <c r="KH462" i="2"/>
  <c r="KI465" i="2"/>
  <c r="KH464" i="2"/>
  <c r="KG463" i="2"/>
  <c r="KG467" i="2"/>
  <c r="KG466" i="2"/>
  <c r="KH467" i="2"/>
  <c r="KH466" i="2"/>
  <c r="KG471" i="2"/>
  <c r="KG470" i="2"/>
  <c r="KH471" i="2"/>
  <c r="KH470" i="2"/>
  <c r="JU467" i="2"/>
  <c r="JU466" i="2"/>
  <c r="JV466" i="2"/>
  <c r="JV467" i="2"/>
  <c r="JU471" i="2"/>
  <c r="JU470" i="2"/>
  <c r="JV470" i="2"/>
  <c r="JV471" i="2"/>
  <c r="EU458" i="2"/>
  <c r="ES458" i="2"/>
  <c r="ET457" i="2"/>
  <c r="ES465" i="2"/>
  <c r="ET458" i="2"/>
  <c r="ES457" i="2"/>
  <c r="ET456" i="2"/>
  <c r="EU457" i="2"/>
  <c r="EU456" i="2"/>
  <c r="ES456" i="2"/>
  <c r="ET465" i="2"/>
  <c r="ET461" i="2"/>
  <c r="EU460" i="2"/>
  <c r="ES460" i="2"/>
  <c r="ET459" i="2"/>
  <c r="ES461" i="2"/>
  <c r="EU459" i="2"/>
  <c r="EU461" i="2"/>
  <c r="ET460" i="2"/>
  <c r="ES459" i="2"/>
  <c r="EU464" i="2"/>
  <c r="ES464" i="2"/>
  <c r="ET463" i="2"/>
  <c r="EU462" i="2"/>
  <c r="ES462" i="2"/>
  <c r="EU463" i="2"/>
  <c r="ET462" i="2"/>
  <c r="EU465" i="2"/>
  <c r="ET464" i="2"/>
  <c r="ES463" i="2"/>
  <c r="ES467" i="2"/>
  <c r="ES466" i="2"/>
  <c r="ET467" i="2"/>
  <c r="ET466" i="2"/>
  <c r="ES471" i="2"/>
  <c r="ES470" i="2"/>
  <c r="ET471" i="2"/>
  <c r="ET470" i="2"/>
  <c r="EG467" i="2"/>
  <c r="EG466" i="2"/>
  <c r="EH466" i="2"/>
  <c r="EH467" i="2"/>
  <c r="EG471" i="2"/>
  <c r="EG470" i="2"/>
  <c r="EH470" i="2"/>
  <c r="EH471" i="2"/>
  <c r="DW458" i="2"/>
  <c r="DU458" i="2"/>
  <c r="DV457" i="2"/>
  <c r="DU465" i="2"/>
  <c r="DV458" i="2"/>
  <c r="DU457" i="2"/>
  <c r="DV456" i="2"/>
  <c r="DW457" i="2"/>
  <c r="DW456" i="2"/>
  <c r="DU456" i="2"/>
  <c r="DV465" i="2"/>
  <c r="DV461" i="2"/>
  <c r="DW460" i="2"/>
  <c r="DU460" i="2"/>
  <c r="DV459" i="2"/>
  <c r="DU461" i="2"/>
  <c r="DW459" i="2"/>
  <c r="DW461" i="2"/>
  <c r="DV460" i="2"/>
  <c r="DU459" i="2"/>
  <c r="DW464" i="2"/>
  <c r="DU464" i="2"/>
  <c r="DV463" i="2"/>
  <c r="DW462" i="2"/>
  <c r="DU462" i="2"/>
  <c r="DW463" i="2"/>
  <c r="DV462" i="2"/>
  <c r="DW465" i="2"/>
  <c r="DV464" i="2"/>
  <c r="DU463" i="2"/>
  <c r="DU467" i="2"/>
  <c r="DU466" i="2"/>
  <c r="DV467" i="2"/>
  <c r="DV466" i="2"/>
  <c r="DU471" i="2"/>
  <c r="DU470" i="2"/>
  <c r="DV471" i="2"/>
  <c r="DV470" i="2"/>
  <c r="DI467" i="2"/>
  <c r="DI466" i="2"/>
  <c r="DJ466" i="2"/>
  <c r="DJ467" i="2"/>
  <c r="DI471" i="2"/>
  <c r="DI470" i="2"/>
  <c r="DJ470" i="2"/>
  <c r="DJ471" i="2"/>
  <c r="AE458" i="2"/>
  <c r="AC458" i="2"/>
  <c r="AD457" i="2"/>
  <c r="AC465" i="2"/>
  <c r="AD458" i="2"/>
  <c r="AC457" i="2"/>
  <c r="AD456" i="2"/>
  <c r="AE457" i="2"/>
  <c r="AE456" i="2"/>
  <c r="AC456" i="2"/>
  <c r="AD465" i="2"/>
  <c r="AD461" i="2"/>
  <c r="AE460" i="2"/>
  <c r="AC460" i="2"/>
  <c r="AD459" i="2"/>
  <c r="AC461" i="2"/>
  <c r="AE459" i="2"/>
  <c r="AE461" i="2"/>
  <c r="AD460" i="2"/>
  <c r="AC459" i="2"/>
  <c r="AE464" i="2"/>
  <c r="AC464" i="2"/>
  <c r="AD463" i="2"/>
  <c r="AE462" i="2"/>
  <c r="AC462" i="2"/>
  <c r="AE463" i="2"/>
  <c r="AD462" i="2"/>
  <c r="AE465" i="2"/>
  <c r="AD464" i="2"/>
  <c r="AC463" i="2"/>
  <c r="AC467" i="2"/>
  <c r="AC466" i="2"/>
  <c r="AD467" i="2"/>
  <c r="AD466" i="2"/>
  <c r="AC471" i="2"/>
  <c r="AC470" i="2"/>
  <c r="AD471" i="2"/>
  <c r="AD470" i="2"/>
  <c r="Q467" i="2"/>
  <c r="Q466" i="2"/>
  <c r="R466" i="2"/>
  <c r="R467" i="2"/>
  <c r="Q471" i="2"/>
  <c r="Q470" i="2"/>
  <c r="R470" i="2"/>
  <c r="R471" i="2"/>
  <c r="VC465" i="2"/>
  <c r="VD458" i="2"/>
  <c r="VE457" i="2"/>
  <c r="VC457" i="2"/>
  <c r="VD456" i="2"/>
  <c r="VC458" i="2"/>
  <c r="VE456" i="2"/>
  <c r="VE458" i="2"/>
  <c r="VD457" i="2"/>
  <c r="VC456" i="2"/>
  <c r="VE461" i="2"/>
  <c r="VC461" i="2"/>
  <c r="VD460" i="2"/>
  <c r="VE459" i="2"/>
  <c r="VC459" i="2"/>
  <c r="VE460" i="2"/>
  <c r="VD459" i="2"/>
  <c r="VD465" i="2"/>
  <c r="VD461" i="2"/>
  <c r="VC460" i="2"/>
  <c r="VE465" i="2"/>
  <c r="VD464" i="2"/>
  <c r="VE463" i="2"/>
  <c r="VC463" i="2"/>
  <c r="VD462" i="2"/>
  <c r="VE464" i="2"/>
  <c r="VD463" i="2"/>
  <c r="VC462" i="2"/>
  <c r="VC464" i="2"/>
  <c r="VE462" i="2"/>
  <c r="VD469" i="2"/>
  <c r="VD468" i="2"/>
  <c r="VC468" i="2"/>
  <c r="VC469" i="2"/>
  <c r="UE465" i="2"/>
  <c r="UF458" i="2"/>
  <c r="UG457" i="2"/>
  <c r="UE457" i="2"/>
  <c r="UF456" i="2"/>
  <c r="UE458" i="2"/>
  <c r="UG456" i="2"/>
  <c r="UG458" i="2"/>
  <c r="UF457" i="2"/>
  <c r="UE456" i="2"/>
  <c r="UG461" i="2"/>
  <c r="UE461" i="2"/>
  <c r="UF460" i="2"/>
  <c r="UG459" i="2"/>
  <c r="UE459" i="2"/>
  <c r="UG460" i="2"/>
  <c r="UF459" i="2"/>
  <c r="UF465" i="2"/>
  <c r="UF461" i="2"/>
  <c r="UE460" i="2"/>
  <c r="UG465" i="2"/>
  <c r="UF464" i="2"/>
  <c r="UG463" i="2"/>
  <c r="UE463" i="2"/>
  <c r="UF462" i="2"/>
  <c r="UG464" i="2"/>
  <c r="UF463" i="2"/>
  <c r="UE462" i="2"/>
  <c r="UE464" i="2"/>
  <c r="UG462" i="2"/>
  <c r="UF469" i="2"/>
  <c r="UF468" i="2"/>
  <c r="UE468" i="2"/>
  <c r="UE469" i="2"/>
  <c r="TG465" i="2"/>
  <c r="TH458" i="2"/>
  <c r="TI457" i="2"/>
  <c r="TG457" i="2"/>
  <c r="TH456" i="2"/>
  <c r="TG458" i="2"/>
  <c r="TI456" i="2"/>
  <c r="TI458" i="2"/>
  <c r="TH457" i="2"/>
  <c r="TG456" i="2"/>
  <c r="TI461" i="2"/>
  <c r="TG461" i="2"/>
  <c r="TH460" i="2"/>
  <c r="TI459" i="2"/>
  <c r="TG459" i="2"/>
  <c r="TI460" i="2"/>
  <c r="TH459" i="2"/>
  <c r="TH465" i="2"/>
  <c r="TH461" i="2"/>
  <c r="TG460" i="2"/>
  <c r="TI465" i="2"/>
  <c r="TH464" i="2"/>
  <c r="TI463" i="2"/>
  <c r="TG463" i="2"/>
  <c r="TH462" i="2"/>
  <c r="TI464" i="2"/>
  <c r="TH463" i="2"/>
  <c r="TG462" i="2"/>
  <c r="TG464" i="2"/>
  <c r="TI462" i="2"/>
  <c r="TH469" i="2"/>
  <c r="TH468" i="2"/>
  <c r="TG468" i="2"/>
  <c r="TG469" i="2"/>
  <c r="SI465" i="2"/>
  <c r="SJ458" i="2"/>
  <c r="SK457" i="2"/>
  <c r="SI457" i="2"/>
  <c r="SJ456" i="2"/>
  <c r="SI458" i="2"/>
  <c r="SK456" i="2"/>
  <c r="SK458" i="2"/>
  <c r="SJ457" i="2"/>
  <c r="SI456" i="2"/>
  <c r="SK461" i="2"/>
  <c r="SI461" i="2"/>
  <c r="SJ460" i="2"/>
  <c r="SK459" i="2"/>
  <c r="SI459" i="2"/>
  <c r="SK460" i="2"/>
  <c r="SJ459" i="2"/>
  <c r="SJ465" i="2"/>
  <c r="SJ461" i="2"/>
  <c r="SI460" i="2"/>
  <c r="SK465" i="2"/>
  <c r="SJ464" i="2"/>
  <c r="SK463" i="2"/>
  <c r="SI463" i="2"/>
  <c r="SJ462" i="2"/>
  <c r="SK464" i="2"/>
  <c r="SJ463" i="2"/>
  <c r="SI462" i="2"/>
  <c r="SI464" i="2"/>
  <c r="SK462" i="2"/>
  <c r="SJ469" i="2"/>
  <c r="SJ468" i="2"/>
  <c r="SI468" i="2"/>
  <c r="SI469" i="2"/>
  <c r="RK465" i="2"/>
  <c r="RL458" i="2"/>
  <c r="RM457" i="2"/>
  <c r="RK457" i="2"/>
  <c r="RK458" i="2"/>
  <c r="RM456" i="2"/>
  <c r="RK456" i="2"/>
  <c r="RM458" i="2"/>
  <c r="RL457" i="2"/>
  <c r="RL456" i="2"/>
  <c r="RM461" i="2"/>
  <c r="RK461" i="2"/>
  <c r="RL460" i="2"/>
  <c r="RM459" i="2"/>
  <c r="RK459" i="2"/>
  <c r="RM460" i="2"/>
  <c r="RL459" i="2"/>
  <c r="RL465" i="2"/>
  <c r="RL461" i="2"/>
  <c r="RK460" i="2"/>
  <c r="RM465" i="2"/>
  <c r="RL464" i="2"/>
  <c r="RM463" i="2"/>
  <c r="RK463" i="2"/>
  <c r="RL462" i="2"/>
  <c r="RM464" i="2"/>
  <c r="RL463" i="2"/>
  <c r="RK462" i="2"/>
  <c r="RK464" i="2"/>
  <c r="RM462" i="2"/>
  <c r="RL469" i="2"/>
  <c r="RL468" i="2"/>
  <c r="RK468" i="2"/>
  <c r="RK469" i="2"/>
  <c r="QM465" i="2"/>
  <c r="QN458" i="2"/>
  <c r="QO457" i="2"/>
  <c r="QM457" i="2"/>
  <c r="QM458" i="2"/>
  <c r="QO456" i="2"/>
  <c r="QM456" i="2"/>
  <c r="QO458" i="2"/>
  <c r="QN457" i="2"/>
  <c r="QN456" i="2"/>
  <c r="QO461" i="2"/>
  <c r="QM461" i="2"/>
  <c r="QN460" i="2"/>
  <c r="QO459" i="2"/>
  <c r="QM459" i="2"/>
  <c r="QO460" i="2"/>
  <c r="QN459" i="2"/>
  <c r="QN465" i="2"/>
  <c r="QN461" i="2"/>
  <c r="QM460" i="2"/>
  <c r="QO465" i="2"/>
  <c r="QN464" i="2"/>
  <c r="QO463" i="2"/>
  <c r="QM463" i="2"/>
  <c r="QN462" i="2"/>
  <c r="QO464" i="2"/>
  <c r="QN463" i="2"/>
  <c r="QM462" i="2"/>
  <c r="QM464" i="2"/>
  <c r="QO462" i="2"/>
  <c r="QN469" i="2"/>
  <c r="QN468" i="2"/>
  <c r="QM468" i="2"/>
  <c r="QM469" i="2"/>
  <c r="PO465" i="2"/>
  <c r="PP458" i="2"/>
  <c r="PQ457" i="2"/>
  <c r="PO457" i="2"/>
  <c r="PO458" i="2"/>
  <c r="PQ456" i="2"/>
  <c r="PO456" i="2"/>
  <c r="PQ458" i="2"/>
  <c r="PP457" i="2"/>
  <c r="PP456" i="2"/>
  <c r="PQ461" i="2"/>
  <c r="PO461" i="2"/>
  <c r="PP460" i="2"/>
  <c r="PQ459" i="2"/>
  <c r="PO459" i="2"/>
  <c r="PQ460" i="2"/>
  <c r="PP459" i="2"/>
  <c r="PP465" i="2"/>
  <c r="PP461" i="2"/>
  <c r="PO460" i="2"/>
  <c r="PQ465" i="2"/>
  <c r="PP464" i="2"/>
  <c r="PQ463" i="2"/>
  <c r="PO463" i="2"/>
  <c r="PP462" i="2"/>
  <c r="PQ464" i="2"/>
  <c r="PP463" i="2"/>
  <c r="PO462" i="2"/>
  <c r="PO464" i="2"/>
  <c r="PQ462" i="2"/>
  <c r="PP469" i="2"/>
  <c r="PP468" i="2"/>
  <c r="PO468" i="2"/>
  <c r="PO469" i="2"/>
  <c r="OQ465" i="2"/>
  <c r="OR458" i="2"/>
  <c r="OS457" i="2"/>
  <c r="OQ457" i="2"/>
  <c r="OQ458" i="2"/>
  <c r="OS456" i="2"/>
  <c r="OQ456" i="2"/>
  <c r="OS458" i="2"/>
  <c r="OR457" i="2"/>
  <c r="OR456" i="2"/>
  <c r="OS461" i="2"/>
  <c r="OQ461" i="2"/>
  <c r="OR460" i="2"/>
  <c r="OS459" i="2"/>
  <c r="OQ459" i="2"/>
  <c r="OS460" i="2"/>
  <c r="OR459" i="2"/>
  <c r="OR465" i="2"/>
  <c r="OR461" i="2"/>
  <c r="OQ460" i="2"/>
  <c r="OS465" i="2"/>
  <c r="OR464" i="2"/>
  <c r="OS463" i="2"/>
  <c r="OQ463" i="2"/>
  <c r="OR462" i="2"/>
  <c r="OS464" i="2"/>
  <c r="OR463" i="2"/>
  <c r="OQ462" i="2"/>
  <c r="OQ464" i="2"/>
  <c r="OS462" i="2"/>
  <c r="OR469" i="2"/>
  <c r="OR468" i="2"/>
  <c r="OQ468" i="2"/>
  <c r="OQ469" i="2"/>
  <c r="NS465" i="2"/>
  <c r="NT458" i="2"/>
  <c r="NU457" i="2"/>
  <c r="NS457" i="2"/>
  <c r="NS458" i="2"/>
  <c r="NU456" i="2"/>
  <c r="NS456" i="2"/>
  <c r="NU458" i="2"/>
  <c r="NT457" i="2"/>
  <c r="NT456" i="2"/>
  <c r="NU461" i="2"/>
  <c r="NS461" i="2"/>
  <c r="NT460" i="2"/>
  <c r="NU459" i="2"/>
  <c r="NS459" i="2"/>
  <c r="NU460" i="2"/>
  <c r="NT459" i="2"/>
  <c r="NT465" i="2"/>
  <c r="NT461" i="2"/>
  <c r="NS460" i="2"/>
  <c r="NU465" i="2"/>
  <c r="NT464" i="2"/>
  <c r="NU463" i="2"/>
  <c r="NS463" i="2"/>
  <c r="NT462" i="2"/>
  <c r="NU464" i="2"/>
  <c r="NT463" i="2"/>
  <c r="NS462" i="2"/>
  <c r="NS464" i="2"/>
  <c r="NU462" i="2"/>
  <c r="NT469" i="2"/>
  <c r="NT468" i="2"/>
  <c r="NS468" i="2"/>
  <c r="NS469" i="2"/>
  <c r="MU465" i="2"/>
  <c r="MV458" i="2"/>
  <c r="MW457" i="2"/>
  <c r="MU457" i="2"/>
  <c r="MU458" i="2"/>
  <c r="MW456" i="2"/>
  <c r="MU456" i="2"/>
  <c r="MW458" i="2"/>
  <c r="MV457" i="2"/>
  <c r="MV456" i="2"/>
  <c r="MW461" i="2"/>
  <c r="MU461" i="2"/>
  <c r="MV460" i="2"/>
  <c r="MW459" i="2"/>
  <c r="MU459" i="2"/>
  <c r="MW460" i="2"/>
  <c r="MV459" i="2"/>
  <c r="MV465" i="2"/>
  <c r="MV461" i="2"/>
  <c r="MU460" i="2"/>
  <c r="MW465" i="2"/>
  <c r="MV464" i="2"/>
  <c r="MW463" i="2"/>
  <c r="MU463" i="2"/>
  <c r="MV462" i="2"/>
  <c r="MW464" i="2"/>
  <c r="MV463" i="2"/>
  <c r="MU462" i="2"/>
  <c r="MU464" i="2"/>
  <c r="MW462" i="2"/>
  <c r="MV469" i="2"/>
  <c r="MV468" i="2"/>
  <c r="MU468" i="2"/>
  <c r="MU469" i="2"/>
  <c r="LW465" i="2"/>
  <c r="LX458" i="2"/>
  <c r="LY457" i="2"/>
  <c r="LW457" i="2"/>
  <c r="LW458" i="2"/>
  <c r="LY456" i="2"/>
  <c r="LW456" i="2"/>
  <c r="LY458" i="2"/>
  <c r="LX457" i="2"/>
  <c r="LX456" i="2"/>
  <c r="LY461" i="2"/>
  <c r="LW461" i="2"/>
  <c r="LX460" i="2"/>
  <c r="LY459" i="2"/>
  <c r="LW459" i="2"/>
  <c r="LY460" i="2"/>
  <c r="LX459" i="2"/>
  <c r="LX465" i="2"/>
  <c r="LX461" i="2"/>
  <c r="LW460" i="2"/>
  <c r="LY465" i="2"/>
  <c r="LX464" i="2"/>
  <c r="LY463" i="2"/>
  <c r="LW463" i="2"/>
  <c r="LX462" i="2"/>
  <c r="LY464" i="2"/>
  <c r="LX463" i="2"/>
  <c r="LW462" i="2"/>
  <c r="LW464" i="2"/>
  <c r="LY462" i="2"/>
  <c r="LX469" i="2"/>
  <c r="LX468" i="2"/>
  <c r="LW468" i="2"/>
  <c r="LW469" i="2"/>
  <c r="KY465" i="2"/>
  <c r="KZ458" i="2"/>
  <c r="LA457" i="2"/>
  <c r="KY457" i="2"/>
  <c r="KY458" i="2"/>
  <c r="LA456" i="2"/>
  <c r="KY456" i="2"/>
  <c r="LA458" i="2"/>
  <c r="KZ457" i="2"/>
  <c r="KZ456" i="2"/>
  <c r="LA461" i="2"/>
  <c r="KY461" i="2"/>
  <c r="KZ460" i="2"/>
  <c r="LA459" i="2"/>
  <c r="KY459" i="2"/>
  <c r="LA460" i="2"/>
  <c r="KZ459" i="2"/>
  <c r="KZ465" i="2"/>
  <c r="KZ461" i="2"/>
  <c r="KY460" i="2"/>
  <c r="LA465" i="2"/>
  <c r="KZ464" i="2"/>
  <c r="LA463" i="2"/>
  <c r="KY463" i="2"/>
  <c r="KZ462" i="2"/>
  <c r="LA464" i="2"/>
  <c r="KZ463" i="2"/>
  <c r="KY462" i="2"/>
  <c r="KY464" i="2"/>
  <c r="LA462" i="2"/>
  <c r="KZ469" i="2"/>
  <c r="KZ468" i="2"/>
  <c r="KY468" i="2"/>
  <c r="KY469" i="2"/>
  <c r="KA465" i="2"/>
  <c r="KB458" i="2"/>
  <c r="KC457" i="2"/>
  <c r="KA457" i="2"/>
  <c r="KA458" i="2"/>
  <c r="KC456" i="2"/>
  <c r="KA456" i="2"/>
  <c r="KC458" i="2"/>
  <c r="KB457" i="2"/>
  <c r="KB456" i="2"/>
  <c r="KC461" i="2"/>
  <c r="KA461" i="2"/>
  <c r="KB460" i="2"/>
  <c r="KC459" i="2"/>
  <c r="KA459" i="2"/>
  <c r="KC460" i="2"/>
  <c r="KB459" i="2"/>
  <c r="KB465" i="2"/>
  <c r="KB461" i="2"/>
  <c r="KA460" i="2"/>
  <c r="KC465" i="2"/>
  <c r="KB464" i="2"/>
  <c r="KC463" i="2"/>
  <c r="KA463" i="2"/>
  <c r="KB462" i="2"/>
  <c r="KC464" i="2"/>
  <c r="KB463" i="2"/>
  <c r="KA462" i="2"/>
  <c r="KA464" i="2"/>
  <c r="KC462" i="2"/>
  <c r="KB469" i="2"/>
  <c r="KB468" i="2"/>
  <c r="KA468" i="2"/>
  <c r="KA469" i="2"/>
  <c r="JC465" i="2"/>
  <c r="JD458" i="2"/>
  <c r="JE457" i="2"/>
  <c r="JC457" i="2"/>
  <c r="JC458" i="2"/>
  <c r="JE456" i="2"/>
  <c r="JC456" i="2"/>
  <c r="JE458" i="2"/>
  <c r="JD457" i="2"/>
  <c r="JD456" i="2"/>
  <c r="JE461" i="2"/>
  <c r="JC461" i="2"/>
  <c r="JD460" i="2"/>
  <c r="JE459" i="2"/>
  <c r="JC459" i="2"/>
  <c r="JE460" i="2"/>
  <c r="JD459" i="2"/>
  <c r="JD465" i="2"/>
  <c r="JD461" i="2"/>
  <c r="JC460" i="2"/>
  <c r="JE465" i="2"/>
  <c r="JD464" i="2"/>
  <c r="JE463" i="2"/>
  <c r="JC463" i="2"/>
  <c r="JD462" i="2"/>
  <c r="JE464" i="2"/>
  <c r="JD463" i="2"/>
  <c r="JC462" i="2"/>
  <c r="JC464" i="2"/>
  <c r="JE462" i="2"/>
  <c r="JD469" i="2"/>
  <c r="JD468" i="2"/>
  <c r="JC468" i="2"/>
  <c r="JC469" i="2"/>
  <c r="IE465" i="2"/>
  <c r="IF458" i="2"/>
  <c r="IG457" i="2"/>
  <c r="IE457" i="2"/>
  <c r="IE458" i="2"/>
  <c r="IG456" i="2"/>
  <c r="IE456" i="2"/>
  <c r="IG458" i="2"/>
  <c r="IF457" i="2"/>
  <c r="IF456" i="2"/>
  <c r="IG461" i="2"/>
  <c r="IE461" i="2"/>
  <c r="IF460" i="2"/>
  <c r="IG459" i="2"/>
  <c r="IE459" i="2"/>
  <c r="IG460" i="2"/>
  <c r="IF459" i="2"/>
  <c r="IF465" i="2"/>
  <c r="IF461" i="2"/>
  <c r="IE460" i="2"/>
  <c r="IG465" i="2"/>
  <c r="IF464" i="2"/>
  <c r="IG463" i="2"/>
  <c r="IE463" i="2"/>
  <c r="IF462" i="2"/>
  <c r="IG464" i="2"/>
  <c r="IF463" i="2"/>
  <c r="IE462" i="2"/>
  <c r="IE464" i="2"/>
  <c r="IG462" i="2"/>
  <c r="IF469" i="2"/>
  <c r="IF468" i="2"/>
  <c r="IE468" i="2"/>
  <c r="IE469" i="2"/>
  <c r="HG465" i="2"/>
  <c r="HH458" i="2"/>
  <c r="HI457" i="2"/>
  <c r="HG457" i="2"/>
  <c r="HG458" i="2"/>
  <c r="HI456" i="2"/>
  <c r="HG456" i="2"/>
  <c r="HI458" i="2"/>
  <c r="HH457" i="2"/>
  <c r="HH456" i="2"/>
  <c r="HI461" i="2"/>
  <c r="HG461" i="2"/>
  <c r="HH460" i="2"/>
  <c r="HI459" i="2"/>
  <c r="HG459" i="2"/>
  <c r="HI460" i="2"/>
  <c r="HH459" i="2"/>
  <c r="HH465" i="2"/>
  <c r="HH461" i="2"/>
  <c r="HG460" i="2"/>
  <c r="HI465" i="2"/>
  <c r="HH464" i="2"/>
  <c r="HI463" i="2"/>
  <c r="HG463" i="2"/>
  <c r="HH462" i="2"/>
  <c r="HI464" i="2"/>
  <c r="HH463" i="2"/>
  <c r="HG462" i="2"/>
  <c r="HG464" i="2"/>
  <c r="HI462" i="2"/>
  <c r="HH469" i="2"/>
  <c r="HH468" i="2"/>
  <c r="HG468" i="2"/>
  <c r="HG469" i="2"/>
  <c r="GI465" i="2"/>
  <c r="GJ458" i="2"/>
  <c r="GK457" i="2"/>
  <c r="GI457" i="2"/>
  <c r="GI458" i="2"/>
  <c r="GK456" i="2"/>
  <c r="GI456" i="2"/>
  <c r="GK458" i="2"/>
  <c r="GJ457" i="2"/>
  <c r="GJ456" i="2"/>
  <c r="GK461" i="2"/>
  <c r="GI461" i="2"/>
  <c r="GJ460" i="2"/>
  <c r="GK459" i="2"/>
  <c r="GI459" i="2"/>
  <c r="GK460" i="2"/>
  <c r="GJ459" i="2"/>
  <c r="GJ465" i="2"/>
  <c r="GJ461" i="2"/>
  <c r="GI460" i="2"/>
  <c r="GK465" i="2"/>
  <c r="GJ464" i="2"/>
  <c r="GK463" i="2"/>
  <c r="GI463" i="2"/>
  <c r="GJ462" i="2"/>
  <c r="GK464" i="2"/>
  <c r="GJ463" i="2"/>
  <c r="GI462" i="2"/>
  <c r="GI464" i="2"/>
  <c r="GK462" i="2"/>
  <c r="GJ469" i="2"/>
  <c r="GJ468" i="2"/>
  <c r="GI468" i="2"/>
  <c r="GI469" i="2"/>
  <c r="FK465" i="2"/>
  <c r="FL458" i="2"/>
  <c r="FM457" i="2"/>
  <c r="FK457" i="2"/>
  <c r="FK458" i="2"/>
  <c r="FM456" i="2"/>
  <c r="FK456" i="2"/>
  <c r="FM458" i="2"/>
  <c r="FL457" i="2"/>
  <c r="FL456" i="2"/>
  <c r="FM461" i="2"/>
  <c r="FK461" i="2"/>
  <c r="FL460" i="2"/>
  <c r="FM459" i="2"/>
  <c r="FK459" i="2"/>
  <c r="FM460" i="2"/>
  <c r="FL459" i="2"/>
  <c r="FL465" i="2"/>
  <c r="FL461" i="2"/>
  <c r="FK460" i="2"/>
  <c r="FM465" i="2"/>
  <c r="FL464" i="2"/>
  <c r="FM463" i="2"/>
  <c r="FK463" i="2"/>
  <c r="FL462" i="2"/>
  <c r="FM464" i="2"/>
  <c r="FL463" i="2"/>
  <c r="FK462" i="2"/>
  <c r="FK464" i="2"/>
  <c r="FM462" i="2"/>
  <c r="FL469" i="2"/>
  <c r="FL468" i="2"/>
  <c r="FK468" i="2"/>
  <c r="FK469" i="2"/>
  <c r="EM465" i="2"/>
  <c r="EN458" i="2"/>
  <c r="EO457" i="2"/>
  <c r="EM457" i="2"/>
  <c r="EM458" i="2"/>
  <c r="EO456" i="2"/>
  <c r="EM456" i="2"/>
  <c r="EO458" i="2"/>
  <c r="EN457" i="2"/>
  <c r="EN456" i="2"/>
  <c r="EO461" i="2"/>
  <c r="EM461" i="2"/>
  <c r="EN460" i="2"/>
  <c r="EO459" i="2"/>
  <c r="EM459" i="2"/>
  <c r="EO460" i="2"/>
  <c r="EN459" i="2"/>
  <c r="EN465" i="2"/>
  <c r="EN461" i="2"/>
  <c r="EM460" i="2"/>
  <c r="EO465" i="2"/>
  <c r="EN464" i="2"/>
  <c r="EO463" i="2"/>
  <c r="EM463" i="2"/>
  <c r="EN462" i="2"/>
  <c r="EO464" i="2"/>
  <c r="EN463" i="2"/>
  <c r="EM462" i="2"/>
  <c r="EM464" i="2"/>
  <c r="EO462" i="2"/>
  <c r="EN469" i="2"/>
  <c r="EN468" i="2"/>
  <c r="EM468" i="2"/>
  <c r="EM469" i="2"/>
  <c r="DO465" i="2"/>
  <c r="DP458" i="2"/>
  <c r="DQ457" i="2"/>
  <c r="DO457" i="2"/>
  <c r="DO458" i="2"/>
  <c r="DQ456" i="2"/>
  <c r="DO456" i="2"/>
  <c r="DQ458" i="2"/>
  <c r="DP457" i="2"/>
  <c r="DP456" i="2"/>
  <c r="DQ461" i="2"/>
  <c r="DO461" i="2"/>
  <c r="DP460" i="2"/>
  <c r="DQ459" i="2"/>
  <c r="DO459" i="2"/>
  <c r="DQ460" i="2"/>
  <c r="DP459" i="2"/>
  <c r="DP465" i="2"/>
  <c r="DP461" i="2"/>
  <c r="DO460" i="2"/>
  <c r="DQ465" i="2"/>
  <c r="DP464" i="2"/>
  <c r="DQ463" i="2"/>
  <c r="DO463" i="2"/>
  <c r="DP462" i="2"/>
  <c r="DQ464" i="2"/>
  <c r="DP463" i="2"/>
  <c r="DO462" i="2"/>
  <c r="DO464" i="2"/>
  <c r="DQ462" i="2"/>
  <c r="DP469" i="2"/>
  <c r="DP468" i="2"/>
  <c r="DO468" i="2"/>
  <c r="DO469" i="2"/>
  <c r="CQ465" i="2"/>
  <c r="CR458" i="2"/>
  <c r="CS457" i="2"/>
  <c r="CQ457" i="2"/>
  <c r="CQ458" i="2"/>
  <c r="CS456" i="2"/>
  <c r="CQ456" i="2"/>
  <c r="CS458" i="2"/>
  <c r="CR457" i="2"/>
  <c r="CR456" i="2"/>
  <c r="CS461" i="2"/>
  <c r="CQ461" i="2"/>
  <c r="CR460" i="2"/>
  <c r="CS459" i="2"/>
  <c r="CQ459" i="2"/>
  <c r="CS460" i="2"/>
  <c r="CR459" i="2"/>
  <c r="CR465" i="2"/>
  <c r="CR461" i="2"/>
  <c r="CQ460" i="2"/>
  <c r="CS465" i="2"/>
  <c r="CR464" i="2"/>
  <c r="CS463" i="2"/>
  <c r="CQ463" i="2"/>
  <c r="CR462" i="2"/>
  <c r="CS464" i="2"/>
  <c r="CR463" i="2"/>
  <c r="CQ462" i="2"/>
  <c r="CQ464" i="2"/>
  <c r="CS462" i="2"/>
  <c r="CR469" i="2"/>
  <c r="CR468" i="2"/>
  <c r="CQ468" i="2"/>
  <c r="CQ469" i="2"/>
  <c r="BS465" i="2"/>
  <c r="BT458" i="2"/>
  <c r="BU457" i="2"/>
  <c r="BS457" i="2"/>
  <c r="BS458" i="2"/>
  <c r="BU456" i="2"/>
  <c r="BS456" i="2"/>
  <c r="BU458" i="2"/>
  <c r="BT457" i="2"/>
  <c r="BT456" i="2"/>
  <c r="BU461" i="2"/>
  <c r="BS461" i="2"/>
  <c r="BT460" i="2"/>
  <c r="BU459" i="2"/>
  <c r="BS459" i="2"/>
  <c r="BU460" i="2"/>
  <c r="BT459" i="2"/>
  <c r="BT465" i="2"/>
  <c r="BT461" i="2"/>
  <c r="BS460" i="2"/>
  <c r="BU465" i="2"/>
  <c r="BT464" i="2"/>
  <c r="BU463" i="2"/>
  <c r="BS463" i="2"/>
  <c r="BT462" i="2"/>
  <c r="BU464" i="2"/>
  <c r="BT463" i="2"/>
  <c r="BS462" i="2"/>
  <c r="BS464" i="2"/>
  <c r="BU462" i="2"/>
  <c r="BT469" i="2"/>
  <c r="BT468" i="2"/>
  <c r="BS468" i="2"/>
  <c r="BS469" i="2"/>
  <c r="AU465" i="2"/>
  <c r="AV458" i="2"/>
  <c r="AW457" i="2"/>
  <c r="AU457" i="2"/>
  <c r="AU458" i="2"/>
  <c r="AW456" i="2"/>
  <c r="AU456" i="2"/>
  <c r="AW458" i="2"/>
  <c r="AV457" i="2"/>
  <c r="AV456" i="2"/>
  <c r="AW461" i="2"/>
  <c r="AU461" i="2"/>
  <c r="AV460" i="2"/>
  <c r="AW459" i="2"/>
  <c r="AU459" i="2"/>
  <c r="AW460" i="2"/>
  <c r="AV459" i="2"/>
  <c r="AV465" i="2"/>
  <c r="AV461" i="2"/>
  <c r="AU460" i="2"/>
  <c r="AW465" i="2"/>
  <c r="AV464" i="2"/>
  <c r="AW463" i="2"/>
  <c r="AU463" i="2"/>
  <c r="AV462" i="2"/>
  <c r="AW464" i="2"/>
  <c r="AV463" i="2"/>
  <c r="AU462" i="2"/>
  <c r="AU464" i="2"/>
  <c r="AW462" i="2"/>
  <c r="AV469" i="2"/>
  <c r="AV468" i="2"/>
  <c r="AU468" i="2"/>
  <c r="AU469" i="2"/>
  <c r="W465" i="2"/>
  <c r="X458" i="2"/>
  <c r="Y457" i="2"/>
  <c r="W457" i="2"/>
  <c r="W458" i="2"/>
  <c r="Y456" i="2"/>
  <c r="W456" i="2"/>
  <c r="Y458" i="2"/>
  <c r="X457" i="2"/>
  <c r="X456" i="2"/>
  <c r="Y461" i="2"/>
  <c r="W461" i="2"/>
  <c r="X460" i="2"/>
  <c r="Y459" i="2"/>
  <c r="W459" i="2"/>
  <c r="Y460" i="2"/>
  <c r="X459" i="2"/>
  <c r="X465" i="2"/>
  <c r="X461" i="2"/>
  <c r="W460" i="2"/>
  <c r="Y465" i="2"/>
  <c r="X464" i="2"/>
  <c r="Y463" i="2"/>
  <c r="W463" i="2"/>
  <c r="X462" i="2"/>
  <c r="Y464" i="2"/>
  <c r="X463" i="2"/>
  <c r="W462" i="2"/>
  <c r="W464" i="2"/>
  <c r="Y462" i="2"/>
  <c r="X469" i="2"/>
  <c r="X468" i="2"/>
  <c r="W468" i="2"/>
  <c r="W469" i="2"/>
  <c r="D475" i="2"/>
  <c r="D506" i="2" s="1"/>
  <c r="E475" i="2"/>
  <c r="E506" i="2" s="1"/>
  <c r="VI469" i="2"/>
  <c r="VI468" i="2"/>
  <c r="VJ469" i="2"/>
  <c r="VJ468" i="2"/>
  <c r="UK469" i="2"/>
  <c r="UK468" i="2"/>
  <c r="UL469" i="2"/>
  <c r="UL468" i="2"/>
  <c r="TM469" i="2"/>
  <c r="TM468" i="2"/>
  <c r="TN469" i="2"/>
  <c r="TN468" i="2"/>
  <c r="SO469" i="2"/>
  <c r="SO468" i="2"/>
  <c r="SP469" i="2"/>
  <c r="SP468" i="2"/>
  <c r="RQ469" i="2"/>
  <c r="RQ468" i="2"/>
  <c r="RR469" i="2"/>
  <c r="RR468" i="2"/>
  <c r="QS469" i="2"/>
  <c r="QS468" i="2"/>
  <c r="QT469" i="2"/>
  <c r="QT468" i="2"/>
  <c r="PU469" i="2"/>
  <c r="PU468" i="2"/>
  <c r="PV469" i="2"/>
  <c r="PV468" i="2"/>
  <c r="OW469" i="2"/>
  <c r="OW468" i="2"/>
  <c r="OX469" i="2"/>
  <c r="OX468" i="2"/>
  <c r="NY469" i="2"/>
  <c r="NY468" i="2"/>
  <c r="NZ469" i="2"/>
  <c r="NZ468" i="2"/>
  <c r="NA469" i="2"/>
  <c r="NA468" i="2"/>
  <c r="NB469" i="2"/>
  <c r="NB468" i="2"/>
  <c r="JI469" i="2"/>
  <c r="JI468" i="2"/>
  <c r="JJ469" i="2"/>
  <c r="JJ468" i="2"/>
  <c r="IW469" i="2"/>
  <c r="IW468" i="2"/>
  <c r="IX468" i="2"/>
  <c r="IX469" i="2"/>
  <c r="IY458" i="2"/>
  <c r="IW458" i="2"/>
  <c r="IX457" i="2"/>
  <c r="IY457" i="2"/>
  <c r="IX456" i="2"/>
  <c r="IW465" i="2"/>
  <c r="IX458" i="2"/>
  <c r="IW457" i="2"/>
  <c r="IY456" i="2"/>
  <c r="IW456" i="2"/>
  <c r="IX465" i="2"/>
  <c r="IX461" i="2"/>
  <c r="IY460" i="2"/>
  <c r="IW460" i="2"/>
  <c r="IX459" i="2"/>
  <c r="IY461" i="2"/>
  <c r="IX460" i="2"/>
  <c r="IW459" i="2"/>
  <c r="IW461" i="2"/>
  <c r="IY459" i="2"/>
  <c r="IY464" i="2"/>
  <c r="IW464" i="2"/>
  <c r="IX463" i="2"/>
  <c r="IY462" i="2"/>
  <c r="IW462" i="2"/>
  <c r="IY465" i="2"/>
  <c r="IX464" i="2"/>
  <c r="IW463" i="2"/>
  <c r="IY463" i="2"/>
  <c r="IX462" i="2"/>
  <c r="IK469" i="2"/>
  <c r="IK468" i="2"/>
  <c r="IL469" i="2"/>
  <c r="IL468" i="2"/>
  <c r="HY469" i="2"/>
  <c r="HY468" i="2"/>
  <c r="HZ468" i="2"/>
  <c r="HZ469" i="2"/>
  <c r="IA458" i="2"/>
  <c r="HY458" i="2"/>
  <c r="HZ457" i="2"/>
  <c r="IA457" i="2"/>
  <c r="HZ456" i="2"/>
  <c r="HY465" i="2"/>
  <c r="HZ458" i="2"/>
  <c r="HY457" i="2"/>
  <c r="IA456" i="2"/>
  <c r="HY456" i="2"/>
  <c r="HZ465" i="2"/>
  <c r="HZ461" i="2"/>
  <c r="IA460" i="2"/>
  <c r="HY460" i="2"/>
  <c r="HZ459" i="2"/>
  <c r="IA461" i="2"/>
  <c r="HZ460" i="2"/>
  <c r="HY459" i="2"/>
  <c r="HY461" i="2"/>
  <c r="IA459" i="2"/>
  <c r="IA464" i="2"/>
  <c r="HY464" i="2"/>
  <c r="HZ463" i="2"/>
  <c r="IA462" i="2"/>
  <c r="HY462" i="2"/>
  <c r="IA465" i="2"/>
  <c r="HZ464" i="2"/>
  <c r="HY463" i="2"/>
  <c r="IA463" i="2"/>
  <c r="HZ462" i="2"/>
  <c r="HM469" i="2"/>
  <c r="HM468" i="2"/>
  <c r="HN469" i="2"/>
  <c r="HN468" i="2"/>
  <c r="HA469" i="2"/>
  <c r="HA468" i="2"/>
  <c r="HB468" i="2"/>
  <c r="HB469" i="2"/>
  <c r="HC458" i="2"/>
  <c r="HA458" i="2"/>
  <c r="HB457" i="2"/>
  <c r="HC457" i="2"/>
  <c r="HB456" i="2"/>
  <c r="HA465" i="2"/>
  <c r="HB458" i="2"/>
  <c r="HA457" i="2"/>
  <c r="HC456" i="2"/>
  <c r="HA456" i="2"/>
  <c r="HB465" i="2"/>
  <c r="HB461" i="2"/>
  <c r="HC460" i="2"/>
  <c r="HA460" i="2"/>
  <c r="HB459" i="2"/>
  <c r="HC461" i="2"/>
  <c r="HB460" i="2"/>
  <c r="HA459" i="2"/>
  <c r="HA461" i="2"/>
  <c r="HC459" i="2"/>
  <c r="HC464" i="2"/>
  <c r="HA464" i="2"/>
  <c r="HB463" i="2"/>
  <c r="HC462" i="2"/>
  <c r="HA462" i="2"/>
  <c r="HC465" i="2"/>
  <c r="HB464" i="2"/>
  <c r="HA463" i="2"/>
  <c r="HC463" i="2"/>
  <c r="HB462" i="2"/>
  <c r="GO469" i="2"/>
  <c r="GO468" i="2"/>
  <c r="GP469" i="2"/>
  <c r="GP468" i="2"/>
  <c r="GC469" i="2"/>
  <c r="GC468" i="2"/>
  <c r="GD468" i="2"/>
  <c r="GD469" i="2"/>
  <c r="GE458" i="2"/>
  <c r="GC458" i="2"/>
  <c r="GD457" i="2"/>
  <c r="GE457" i="2"/>
  <c r="GD456" i="2"/>
  <c r="GC465" i="2"/>
  <c r="GD458" i="2"/>
  <c r="GC457" i="2"/>
  <c r="GE456" i="2"/>
  <c r="GC456" i="2"/>
  <c r="GD465" i="2"/>
  <c r="GD461" i="2"/>
  <c r="GE460" i="2"/>
  <c r="GC460" i="2"/>
  <c r="GD459" i="2"/>
  <c r="GE461" i="2"/>
  <c r="GD460" i="2"/>
  <c r="GC459" i="2"/>
  <c r="GC461" i="2"/>
  <c r="GE459" i="2"/>
  <c r="GE464" i="2"/>
  <c r="GC464" i="2"/>
  <c r="GD463" i="2"/>
  <c r="GE462" i="2"/>
  <c r="GC462" i="2"/>
  <c r="GE465" i="2"/>
  <c r="GD464" i="2"/>
  <c r="GC463" i="2"/>
  <c r="GE463" i="2"/>
  <c r="GD462" i="2"/>
  <c r="FQ469" i="2"/>
  <c r="FQ468" i="2"/>
  <c r="FR469" i="2"/>
  <c r="FR468" i="2"/>
  <c r="FE469" i="2"/>
  <c r="FE468" i="2"/>
  <c r="FF468" i="2"/>
  <c r="FF469" i="2"/>
  <c r="FG458" i="2"/>
  <c r="FE458" i="2"/>
  <c r="FF457" i="2"/>
  <c r="FG457" i="2"/>
  <c r="FF456" i="2"/>
  <c r="FE465" i="2"/>
  <c r="FF458" i="2"/>
  <c r="FE457" i="2"/>
  <c r="FG456" i="2"/>
  <c r="FE456" i="2"/>
  <c r="FF465" i="2"/>
  <c r="FF461" i="2"/>
  <c r="FG460" i="2"/>
  <c r="FE460" i="2"/>
  <c r="FF459" i="2"/>
  <c r="FG461" i="2"/>
  <c r="FF460" i="2"/>
  <c r="FE459" i="2"/>
  <c r="FE461" i="2"/>
  <c r="FG459" i="2"/>
  <c r="FG464" i="2"/>
  <c r="FE464" i="2"/>
  <c r="FF463" i="2"/>
  <c r="FG462" i="2"/>
  <c r="FE462" i="2"/>
  <c r="FG465" i="2"/>
  <c r="FF464" i="2"/>
  <c r="FE463" i="2"/>
  <c r="FG463" i="2"/>
  <c r="FF462" i="2"/>
  <c r="CW469" i="2"/>
  <c r="CW468" i="2"/>
  <c r="CX469" i="2"/>
  <c r="CX468" i="2"/>
  <c r="CK469" i="2"/>
  <c r="CK468" i="2"/>
  <c r="CL468" i="2"/>
  <c r="CL469" i="2"/>
  <c r="CM458" i="2"/>
  <c r="CK458" i="2"/>
  <c r="CL457" i="2"/>
  <c r="CM457" i="2"/>
  <c r="CL456" i="2"/>
  <c r="CK465" i="2"/>
  <c r="CL458" i="2"/>
  <c r="CK457" i="2"/>
  <c r="CM456" i="2"/>
  <c r="CK456" i="2"/>
  <c r="CL465" i="2"/>
  <c r="CL461" i="2"/>
  <c r="CM460" i="2"/>
  <c r="CK460" i="2"/>
  <c r="CL459" i="2"/>
  <c r="CM461" i="2"/>
  <c r="CL460" i="2"/>
  <c r="CK459" i="2"/>
  <c r="CK461" i="2"/>
  <c r="CM459" i="2"/>
  <c r="CM464" i="2"/>
  <c r="CK464" i="2"/>
  <c r="CL463" i="2"/>
  <c r="CM462" i="2"/>
  <c r="CK462" i="2"/>
  <c r="CM465" i="2"/>
  <c r="CL464" i="2"/>
  <c r="CK463" i="2"/>
  <c r="CM463" i="2"/>
  <c r="CL462" i="2"/>
  <c r="BY469" i="2"/>
  <c r="BY468" i="2"/>
  <c r="BZ469" i="2"/>
  <c r="BZ468" i="2"/>
  <c r="BM469" i="2"/>
  <c r="BM468" i="2"/>
  <c r="BN468" i="2"/>
  <c r="BN469" i="2"/>
  <c r="BO458" i="2"/>
  <c r="BM458" i="2"/>
  <c r="BN457" i="2"/>
  <c r="BO457" i="2"/>
  <c r="BN456" i="2"/>
  <c r="BM465" i="2"/>
  <c r="BN458" i="2"/>
  <c r="BM457" i="2"/>
  <c r="BO456" i="2"/>
  <c r="BM456" i="2"/>
  <c r="BN465" i="2"/>
  <c r="BN461" i="2"/>
  <c r="BO460" i="2"/>
  <c r="BM460" i="2"/>
  <c r="BN459" i="2"/>
  <c r="BO461" i="2"/>
  <c r="BN460" i="2"/>
  <c r="BM459" i="2"/>
  <c r="BM461" i="2"/>
  <c r="BO459" i="2"/>
  <c r="BO464" i="2"/>
  <c r="BM464" i="2"/>
  <c r="BN463" i="2"/>
  <c r="BO462" i="2"/>
  <c r="BM462" i="2"/>
  <c r="BO465" i="2"/>
  <c r="BN464" i="2"/>
  <c r="BM463" i="2"/>
  <c r="BO463" i="2"/>
  <c r="BN462" i="2"/>
  <c r="BA469" i="2"/>
  <c r="BA468" i="2"/>
  <c r="BB469" i="2"/>
  <c r="BB468" i="2"/>
  <c r="AO469" i="2"/>
  <c r="AO468" i="2"/>
  <c r="AP468" i="2"/>
  <c r="AP469" i="2"/>
  <c r="AQ458" i="2"/>
  <c r="AO458" i="2"/>
  <c r="AP457" i="2"/>
  <c r="AQ457" i="2"/>
  <c r="AP456" i="2"/>
  <c r="AO465" i="2"/>
  <c r="AP458" i="2"/>
  <c r="AO457" i="2"/>
  <c r="AQ456" i="2"/>
  <c r="AO456" i="2"/>
  <c r="AP465" i="2"/>
  <c r="AP461" i="2"/>
  <c r="AQ460" i="2"/>
  <c r="AO460" i="2"/>
  <c r="AP459" i="2"/>
  <c r="AQ461" i="2"/>
  <c r="AP460" i="2"/>
  <c r="AO459" i="2"/>
  <c r="AO461" i="2"/>
  <c r="AQ459" i="2"/>
  <c r="AQ464" i="2"/>
  <c r="AO464" i="2"/>
  <c r="AP463" i="2"/>
  <c r="AQ462" i="2"/>
  <c r="AO462" i="2"/>
  <c r="AQ465" i="2"/>
  <c r="AP464" i="2"/>
  <c r="AO463" i="2"/>
  <c r="AQ463" i="2"/>
  <c r="AP462" i="2"/>
  <c r="D481" i="2"/>
  <c r="D512" i="2" s="1"/>
  <c r="E481" i="2"/>
  <c r="E512" i="2" s="1"/>
  <c r="D477" i="2"/>
  <c r="D508" i="2" s="1"/>
  <c r="E477" i="2"/>
  <c r="E508" i="2" s="1"/>
  <c r="D473" i="2"/>
  <c r="D504" i="2" s="1"/>
  <c r="E473" i="2"/>
  <c r="E504" i="2" s="1"/>
  <c r="UW313" i="2"/>
  <c r="UW312" i="2"/>
  <c r="UX312" i="2"/>
  <c r="UX313" i="2"/>
  <c r="UY306" i="2"/>
  <c r="UW306" i="2"/>
  <c r="UX305" i="2"/>
  <c r="UY304" i="2"/>
  <c r="UW304" i="2"/>
  <c r="UY307" i="2"/>
  <c r="UX306" i="2"/>
  <c r="UW305" i="2"/>
  <c r="UY305" i="2"/>
  <c r="UX304" i="2"/>
  <c r="TA311" i="2"/>
  <c r="TA310" i="2"/>
  <c r="TB310" i="2"/>
  <c r="TB311" i="2"/>
  <c r="RG306" i="2"/>
  <c r="RE306" i="2"/>
  <c r="RF305" i="2"/>
  <c r="RG304" i="2"/>
  <c r="RE304" i="2"/>
  <c r="RG307" i="2"/>
  <c r="RF306" i="2"/>
  <c r="RE305" i="2"/>
  <c r="RG305" i="2"/>
  <c r="RF304" i="2"/>
  <c r="PI311" i="2"/>
  <c r="PI310" i="2"/>
  <c r="PJ310" i="2"/>
  <c r="PJ311" i="2"/>
  <c r="NM311" i="2"/>
  <c r="NM310" i="2"/>
  <c r="NN310" i="2"/>
  <c r="NN311" i="2"/>
  <c r="LS306" i="2"/>
  <c r="LQ306" i="2"/>
  <c r="LR305" i="2"/>
  <c r="LS304" i="2"/>
  <c r="LQ304" i="2"/>
  <c r="LS307" i="2"/>
  <c r="LR306" i="2"/>
  <c r="LQ305" i="2"/>
  <c r="LS305" i="2"/>
  <c r="LR304" i="2"/>
  <c r="JU311" i="2"/>
  <c r="JU310" i="2"/>
  <c r="JV310" i="2"/>
  <c r="JV311" i="2"/>
  <c r="JW306" i="2"/>
  <c r="JU306" i="2"/>
  <c r="JV305" i="2"/>
  <c r="JW304" i="2"/>
  <c r="JU304" i="2"/>
  <c r="JW307" i="2"/>
  <c r="JV306" i="2"/>
  <c r="JU305" i="2"/>
  <c r="JW305" i="2"/>
  <c r="JV304" i="2"/>
  <c r="IA306" i="2"/>
  <c r="HY306" i="2"/>
  <c r="HZ305" i="2"/>
  <c r="IA304" i="2"/>
  <c r="HY304" i="2"/>
  <c r="IA307" i="2"/>
  <c r="HZ306" i="2"/>
  <c r="HY305" i="2"/>
  <c r="IA305" i="2"/>
  <c r="HZ304" i="2"/>
  <c r="GC311" i="2"/>
  <c r="GC310" i="2"/>
  <c r="GD310" i="2"/>
  <c r="GD311" i="2"/>
  <c r="EG311" i="2"/>
  <c r="EG310" i="2"/>
  <c r="EH310" i="2"/>
  <c r="EH311" i="2"/>
  <c r="CK311" i="2"/>
  <c r="CK310" i="2"/>
  <c r="CL310" i="2"/>
  <c r="CL311" i="2"/>
  <c r="CM306" i="2"/>
  <c r="CK306" i="2"/>
  <c r="CL305" i="2"/>
  <c r="CM304" i="2"/>
  <c r="CK304" i="2"/>
  <c r="CM307" i="2"/>
  <c r="CL306" i="2"/>
  <c r="CK305" i="2"/>
  <c r="CM305" i="2"/>
  <c r="CL304" i="2"/>
  <c r="VD313" i="2"/>
  <c r="VD312" i="2"/>
  <c r="VC312" i="2"/>
  <c r="VC313" i="2"/>
  <c r="TH309" i="2"/>
  <c r="TH308" i="2"/>
  <c r="TG308" i="2"/>
  <c r="TG309" i="2"/>
  <c r="RL313" i="2"/>
  <c r="RL312" i="2"/>
  <c r="RK312" i="2"/>
  <c r="RK313" i="2"/>
  <c r="PP309" i="2"/>
  <c r="PP308" i="2"/>
  <c r="PO308" i="2"/>
  <c r="PO309" i="2"/>
  <c r="NT313" i="2"/>
  <c r="NT312" i="2"/>
  <c r="NS312" i="2"/>
  <c r="NS313" i="2"/>
  <c r="LX309" i="2"/>
  <c r="LX308" i="2"/>
  <c r="LW308" i="2"/>
  <c r="LW309" i="2"/>
  <c r="KB313" i="2"/>
  <c r="KB312" i="2"/>
  <c r="KA312" i="2"/>
  <c r="KA313" i="2"/>
  <c r="IF309" i="2"/>
  <c r="IF308" i="2"/>
  <c r="IE308" i="2"/>
  <c r="IE309" i="2"/>
  <c r="GJ313" i="2"/>
  <c r="GJ312" i="2"/>
  <c r="GI312" i="2"/>
  <c r="GI313" i="2"/>
  <c r="EN309" i="2"/>
  <c r="EN308" i="2"/>
  <c r="EM308" i="2"/>
  <c r="EM309" i="2"/>
  <c r="KS313" i="2"/>
  <c r="KS312" i="2"/>
  <c r="KT312" i="2"/>
  <c r="KT313" i="2"/>
  <c r="IW313" i="2"/>
  <c r="IW312" i="2"/>
  <c r="IX312" i="2"/>
  <c r="IX313" i="2"/>
  <c r="HA313" i="2"/>
  <c r="HA312" i="2"/>
  <c r="HB312" i="2"/>
  <c r="HB313" i="2"/>
  <c r="FG300" i="2"/>
  <c r="FE300" i="2"/>
  <c r="FF299" i="2"/>
  <c r="FG298" i="2"/>
  <c r="FE298" i="2"/>
  <c r="FG299" i="2"/>
  <c r="FF298" i="2"/>
  <c r="FE307" i="2"/>
  <c r="FF300" i="2"/>
  <c r="FE299" i="2"/>
  <c r="FF307" i="2"/>
  <c r="FF303" i="2"/>
  <c r="FG302" i="2"/>
  <c r="FE302" i="2"/>
  <c r="FF301" i="2"/>
  <c r="FG303" i="2"/>
  <c r="FF302" i="2"/>
  <c r="FE301" i="2"/>
  <c r="FE303" i="2"/>
  <c r="FG301" i="2"/>
  <c r="FE309" i="2"/>
  <c r="FE308" i="2"/>
  <c r="FF308" i="2"/>
  <c r="FF309" i="2"/>
  <c r="DI313" i="2"/>
  <c r="DI312" i="2"/>
  <c r="DJ312" i="2"/>
  <c r="DJ313" i="2"/>
  <c r="BM313" i="2"/>
  <c r="BM312" i="2"/>
  <c r="BN312" i="2"/>
  <c r="BN313" i="2"/>
  <c r="UE307" i="2"/>
  <c r="UF300" i="2"/>
  <c r="UG299" i="2"/>
  <c r="UE299" i="2"/>
  <c r="UF298" i="2"/>
  <c r="UE300" i="2"/>
  <c r="UG298" i="2"/>
  <c r="UG300" i="2"/>
  <c r="UF299" i="2"/>
  <c r="UE298" i="2"/>
  <c r="UG303" i="2"/>
  <c r="UE303" i="2"/>
  <c r="UF302" i="2"/>
  <c r="UG301" i="2"/>
  <c r="UE301" i="2"/>
  <c r="UG302" i="2"/>
  <c r="UF301" i="2"/>
  <c r="UF307" i="2"/>
  <c r="UF303" i="2"/>
  <c r="UE302" i="2"/>
  <c r="UG307" i="2"/>
  <c r="UF306" i="2"/>
  <c r="UG305" i="2"/>
  <c r="UE305" i="2"/>
  <c r="UF304" i="2"/>
  <c r="UG306" i="2"/>
  <c r="UF305" i="2"/>
  <c r="UE304" i="2"/>
  <c r="UE306" i="2"/>
  <c r="UG304" i="2"/>
  <c r="UF311" i="2"/>
  <c r="UF310" i="2"/>
  <c r="UE310" i="2"/>
  <c r="UE311" i="2"/>
  <c r="SI307" i="2"/>
  <c r="SJ300" i="2"/>
  <c r="SK299" i="2"/>
  <c r="SI299" i="2"/>
  <c r="SJ298" i="2"/>
  <c r="SI300" i="2"/>
  <c r="SK298" i="2"/>
  <c r="SK300" i="2"/>
  <c r="SJ299" i="2"/>
  <c r="SI298" i="2"/>
  <c r="SK303" i="2"/>
  <c r="SI303" i="2"/>
  <c r="SJ302" i="2"/>
  <c r="SK301" i="2"/>
  <c r="SI301" i="2"/>
  <c r="SK302" i="2"/>
  <c r="SJ301" i="2"/>
  <c r="SJ307" i="2"/>
  <c r="SJ303" i="2"/>
  <c r="SI302" i="2"/>
  <c r="SK307" i="2"/>
  <c r="SJ306" i="2"/>
  <c r="SK305" i="2"/>
  <c r="SI305" i="2"/>
  <c r="SJ304" i="2"/>
  <c r="SK306" i="2"/>
  <c r="SJ305" i="2"/>
  <c r="SI304" i="2"/>
  <c r="SI306" i="2"/>
  <c r="SK304" i="2"/>
  <c r="SJ311" i="2"/>
  <c r="SJ310" i="2"/>
  <c r="SI310" i="2"/>
  <c r="SI311" i="2"/>
  <c r="QM307" i="2"/>
  <c r="QN300" i="2"/>
  <c r="QO299" i="2"/>
  <c r="QM299" i="2"/>
  <c r="QN298" i="2"/>
  <c r="QM300" i="2"/>
  <c r="QO298" i="2"/>
  <c r="QO300" i="2"/>
  <c r="QN299" i="2"/>
  <c r="QM298" i="2"/>
  <c r="QO303" i="2"/>
  <c r="QM303" i="2"/>
  <c r="QN302" i="2"/>
  <c r="QO301" i="2"/>
  <c r="QM301" i="2"/>
  <c r="QO302" i="2"/>
  <c r="QN301" i="2"/>
  <c r="QN307" i="2"/>
  <c r="QN303" i="2"/>
  <c r="QM302" i="2"/>
  <c r="OQ307" i="2"/>
  <c r="OR300" i="2"/>
  <c r="OS299" i="2"/>
  <c r="OQ299" i="2"/>
  <c r="OR298" i="2"/>
  <c r="OQ300" i="2"/>
  <c r="OS298" i="2"/>
  <c r="OS300" i="2"/>
  <c r="OR299" i="2"/>
  <c r="OQ298" i="2"/>
  <c r="OS303" i="2"/>
  <c r="OQ303" i="2"/>
  <c r="OR302" i="2"/>
  <c r="OS301" i="2"/>
  <c r="OQ301" i="2"/>
  <c r="OS302" i="2"/>
  <c r="OR301" i="2"/>
  <c r="OR307" i="2"/>
  <c r="OR303" i="2"/>
  <c r="OQ302" i="2"/>
  <c r="MW307" i="2"/>
  <c r="MV306" i="2"/>
  <c r="MW305" i="2"/>
  <c r="MU305" i="2"/>
  <c r="MV304" i="2"/>
  <c r="MW306" i="2"/>
  <c r="MV305" i="2"/>
  <c r="MU304" i="2"/>
  <c r="MU306" i="2"/>
  <c r="MW304" i="2"/>
  <c r="MV311" i="2"/>
  <c r="MV310" i="2"/>
  <c r="MU310" i="2"/>
  <c r="MU311" i="2"/>
  <c r="KZ311" i="2"/>
  <c r="KZ310" i="2"/>
  <c r="KY310" i="2"/>
  <c r="KY311" i="2"/>
  <c r="JE307" i="2"/>
  <c r="JD306" i="2"/>
  <c r="JE305" i="2"/>
  <c r="JC305" i="2"/>
  <c r="JD304" i="2"/>
  <c r="JE306" i="2"/>
  <c r="JD305" i="2"/>
  <c r="JC304" i="2"/>
  <c r="JC306" i="2"/>
  <c r="JE304" i="2"/>
  <c r="JD311" i="2"/>
  <c r="JD310" i="2"/>
  <c r="JC310" i="2"/>
  <c r="JC311" i="2"/>
  <c r="FK307" i="2"/>
  <c r="FL300" i="2"/>
  <c r="FM299" i="2"/>
  <c r="FK299" i="2"/>
  <c r="FL298" i="2"/>
  <c r="FK300" i="2"/>
  <c r="FM298" i="2"/>
  <c r="FM300" i="2"/>
  <c r="FL299" i="2"/>
  <c r="FK298" i="2"/>
  <c r="FM303" i="2"/>
  <c r="FK303" i="2"/>
  <c r="FL302" i="2"/>
  <c r="FM301" i="2"/>
  <c r="FK301" i="2"/>
  <c r="FM302" i="2"/>
  <c r="FL301" i="2"/>
  <c r="FL307" i="2"/>
  <c r="FL303" i="2"/>
  <c r="FK302" i="2"/>
  <c r="FM307" i="2"/>
  <c r="FL306" i="2"/>
  <c r="FM305" i="2"/>
  <c r="FK305" i="2"/>
  <c r="FL304" i="2"/>
  <c r="FM306" i="2"/>
  <c r="FL305" i="2"/>
  <c r="FK304" i="2"/>
  <c r="FK306" i="2"/>
  <c r="FM304" i="2"/>
  <c r="FL311" i="2"/>
  <c r="FL310" i="2"/>
  <c r="FK310" i="2"/>
  <c r="FK311" i="2"/>
  <c r="DQ307" i="2"/>
  <c r="DP306" i="2"/>
  <c r="DQ305" i="2"/>
  <c r="DO305" i="2"/>
  <c r="DP304" i="2"/>
  <c r="DQ306" i="2"/>
  <c r="DP305" i="2"/>
  <c r="DO304" i="2"/>
  <c r="DO306" i="2"/>
  <c r="DQ304" i="2"/>
  <c r="DP311" i="2"/>
  <c r="DP310" i="2"/>
  <c r="DO310" i="2"/>
  <c r="DO311" i="2"/>
  <c r="W307" i="2"/>
  <c r="X300" i="2"/>
  <c r="Y299" i="2"/>
  <c r="W299" i="2"/>
  <c r="X298" i="2"/>
  <c r="W300" i="2"/>
  <c r="Y298" i="2"/>
  <c r="Y300" i="2"/>
  <c r="X299" i="2"/>
  <c r="W298" i="2"/>
  <c r="Y303" i="2"/>
  <c r="W303" i="2"/>
  <c r="X302" i="2"/>
  <c r="Y301" i="2"/>
  <c r="W301" i="2"/>
  <c r="Y302" i="2"/>
  <c r="X301" i="2"/>
  <c r="X307" i="2"/>
  <c r="X303" i="2"/>
  <c r="W302" i="2"/>
  <c r="Y307" i="2"/>
  <c r="X306" i="2"/>
  <c r="Y305" i="2"/>
  <c r="W305" i="2"/>
  <c r="X304" i="2"/>
  <c r="Y306" i="2"/>
  <c r="X305" i="2"/>
  <c r="W304" i="2"/>
  <c r="W306" i="2"/>
  <c r="Y304" i="2"/>
  <c r="X311" i="2"/>
  <c r="X310" i="2"/>
  <c r="W310" i="2"/>
  <c r="W311" i="2"/>
  <c r="VK306" i="2"/>
  <c r="VI306" i="2"/>
  <c r="VJ305" i="2"/>
  <c r="VK304" i="2"/>
  <c r="VI304" i="2"/>
  <c r="VK305" i="2"/>
  <c r="VJ304" i="2"/>
  <c r="VK307" i="2"/>
  <c r="VJ306" i="2"/>
  <c r="VI305" i="2"/>
  <c r="VI309" i="2"/>
  <c r="VI308" i="2"/>
  <c r="VJ309" i="2"/>
  <c r="VJ308" i="2"/>
  <c r="TM309" i="2"/>
  <c r="TM308" i="2"/>
  <c r="TN309" i="2"/>
  <c r="TN308" i="2"/>
  <c r="RS300" i="2"/>
  <c r="RQ300" i="2"/>
  <c r="RR299" i="2"/>
  <c r="RS298" i="2"/>
  <c r="RQ298" i="2"/>
  <c r="RQ307" i="2"/>
  <c r="RR300" i="2"/>
  <c r="RQ299" i="2"/>
  <c r="RS299" i="2"/>
  <c r="RR298" i="2"/>
  <c r="RR307" i="2"/>
  <c r="RR303" i="2"/>
  <c r="RS302" i="2"/>
  <c r="RQ302" i="2"/>
  <c r="RR301" i="2"/>
  <c r="RQ303" i="2"/>
  <c r="RS301" i="2"/>
  <c r="RS303" i="2"/>
  <c r="RR302" i="2"/>
  <c r="RQ301" i="2"/>
  <c r="RQ313" i="2"/>
  <c r="RQ312" i="2"/>
  <c r="RR313" i="2"/>
  <c r="RR312" i="2"/>
  <c r="PU313" i="2"/>
  <c r="PU312" i="2"/>
  <c r="PV313" i="2"/>
  <c r="PV312" i="2"/>
  <c r="OA300" i="2"/>
  <c r="NY300" i="2"/>
  <c r="NZ299" i="2"/>
  <c r="OA298" i="2"/>
  <c r="NY298" i="2"/>
  <c r="NY307" i="2"/>
  <c r="NZ300" i="2"/>
  <c r="NY299" i="2"/>
  <c r="OA299" i="2"/>
  <c r="NZ298" i="2"/>
  <c r="NZ307" i="2"/>
  <c r="NZ303" i="2"/>
  <c r="OA302" i="2"/>
  <c r="NY302" i="2"/>
  <c r="NZ301" i="2"/>
  <c r="NY303" i="2"/>
  <c r="OA301" i="2"/>
  <c r="OA303" i="2"/>
  <c r="NZ302" i="2"/>
  <c r="NY301" i="2"/>
  <c r="NY313" i="2"/>
  <c r="NY312" i="2"/>
  <c r="NZ313" i="2"/>
  <c r="NZ312" i="2"/>
  <c r="ME306" i="2"/>
  <c r="MC306" i="2"/>
  <c r="MD305" i="2"/>
  <c r="ME304" i="2"/>
  <c r="MC304" i="2"/>
  <c r="ME305" i="2"/>
  <c r="MD304" i="2"/>
  <c r="ME307" i="2"/>
  <c r="MD306" i="2"/>
  <c r="MC305" i="2"/>
  <c r="MC309" i="2"/>
  <c r="MC308" i="2"/>
  <c r="MD309" i="2"/>
  <c r="MD308" i="2"/>
  <c r="KI306" i="2"/>
  <c r="KG306" i="2"/>
  <c r="KH305" i="2"/>
  <c r="KI304" i="2"/>
  <c r="KG304" i="2"/>
  <c r="KI305" i="2"/>
  <c r="KH304" i="2"/>
  <c r="KI307" i="2"/>
  <c r="KH306" i="2"/>
  <c r="KG305" i="2"/>
  <c r="KG309" i="2"/>
  <c r="KG308" i="2"/>
  <c r="KH309" i="2"/>
  <c r="KH308" i="2"/>
  <c r="IM306" i="2"/>
  <c r="IK306" i="2"/>
  <c r="IL305" i="2"/>
  <c r="IM304" i="2"/>
  <c r="IK304" i="2"/>
  <c r="IM305" i="2"/>
  <c r="IL304" i="2"/>
  <c r="IM307" i="2"/>
  <c r="IL306" i="2"/>
  <c r="IK305" i="2"/>
  <c r="IK309" i="2"/>
  <c r="IK308" i="2"/>
  <c r="IL309" i="2"/>
  <c r="IL308" i="2"/>
  <c r="GQ306" i="2"/>
  <c r="GO306" i="2"/>
  <c r="GP305" i="2"/>
  <c r="GQ304" i="2"/>
  <c r="GO304" i="2"/>
  <c r="GQ305" i="2"/>
  <c r="GP304" i="2"/>
  <c r="GQ307" i="2"/>
  <c r="GP306" i="2"/>
  <c r="GO305" i="2"/>
  <c r="GO309" i="2"/>
  <c r="GO308" i="2"/>
  <c r="GP309" i="2"/>
  <c r="GP308" i="2"/>
  <c r="EU300" i="2"/>
  <c r="ES300" i="2"/>
  <c r="ET299" i="2"/>
  <c r="EU298" i="2"/>
  <c r="ES298" i="2"/>
  <c r="ES307" i="2"/>
  <c r="ET300" i="2"/>
  <c r="ES299" i="2"/>
  <c r="EU299" i="2"/>
  <c r="ET298" i="2"/>
  <c r="ES309" i="2"/>
  <c r="ES308" i="2"/>
  <c r="ET309" i="2"/>
  <c r="ET308" i="2"/>
  <c r="CW313" i="2"/>
  <c r="CW312" i="2"/>
  <c r="CX313" i="2"/>
  <c r="CX312" i="2"/>
  <c r="BA313" i="2"/>
  <c r="BA312" i="2"/>
  <c r="BB313" i="2"/>
  <c r="BB312" i="2"/>
  <c r="TT311" i="2"/>
  <c r="TT310" i="2"/>
  <c r="TS311" i="2"/>
  <c r="TS310" i="2"/>
  <c r="RX311" i="2"/>
  <c r="RX310" i="2"/>
  <c r="RW311" i="2"/>
  <c r="RW310" i="2"/>
  <c r="OE307" i="2"/>
  <c r="OF300" i="2"/>
  <c r="OG299" i="2"/>
  <c r="OE299" i="2"/>
  <c r="OF298" i="2"/>
  <c r="OG300" i="2"/>
  <c r="OF299" i="2"/>
  <c r="OE298" i="2"/>
  <c r="OE300" i="2"/>
  <c r="OG298" i="2"/>
  <c r="OG303" i="2"/>
  <c r="OE303" i="2"/>
  <c r="OF302" i="2"/>
  <c r="OG301" i="2"/>
  <c r="OE301" i="2"/>
  <c r="OF307" i="2"/>
  <c r="OF303" i="2"/>
  <c r="OE302" i="2"/>
  <c r="OG302" i="2"/>
  <c r="OF301" i="2"/>
  <c r="OF311" i="2"/>
  <c r="OF310" i="2"/>
  <c r="OE311" i="2"/>
  <c r="OE310" i="2"/>
  <c r="MJ311" i="2"/>
  <c r="MJ310" i="2"/>
  <c r="MI311" i="2"/>
  <c r="MI310" i="2"/>
  <c r="IQ307" i="2"/>
  <c r="IR300" i="2"/>
  <c r="IS299" i="2"/>
  <c r="IQ299" i="2"/>
  <c r="IR298" i="2"/>
  <c r="IS300" i="2"/>
  <c r="IR299" i="2"/>
  <c r="IQ298" i="2"/>
  <c r="IQ300" i="2"/>
  <c r="IS298" i="2"/>
  <c r="IS303" i="2"/>
  <c r="IQ303" i="2"/>
  <c r="IR302" i="2"/>
  <c r="IS301" i="2"/>
  <c r="IQ301" i="2"/>
  <c r="IR307" i="2"/>
  <c r="IR303" i="2"/>
  <c r="IQ302" i="2"/>
  <c r="IS302" i="2"/>
  <c r="IR301" i="2"/>
  <c r="IR311" i="2"/>
  <c r="IR310" i="2"/>
  <c r="IQ311" i="2"/>
  <c r="IQ310" i="2"/>
  <c r="E322" i="2"/>
  <c r="E353" i="2" s="1"/>
  <c r="HM311" i="2"/>
  <c r="HM310" i="2"/>
  <c r="HN311" i="2"/>
  <c r="HN310" i="2"/>
  <c r="AO311" i="2"/>
  <c r="AO310" i="2"/>
  <c r="AP310" i="2"/>
  <c r="AP311" i="2"/>
  <c r="AQ306" i="2"/>
  <c r="AO306" i="2"/>
  <c r="AP305" i="2"/>
  <c r="AQ304" i="2"/>
  <c r="AO304" i="2"/>
  <c r="AQ307" i="2"/>
  <c r="AP306" i="2"/>
  <c r="AO305" i="2"/>
  <c r="AQ305" i="2"/>
  <c r="AP304" i="2"/>
  <c r="UW309" i="2"/>
  <c r="UW308" i="2"/>
  <c r="UX308" i="2"/>
  <c r="UX309" i="2"/>
  <c r="TC306" i="2"/>
  <c r="TA306" i="2"/>
  <c r="TB305" i="2"/>
  <c r="TC304" i="2"/>
  <c r="TA304" i="2"/>
  <c r="TC307" i="2"/>
  <c r="TB306" i="2"/>
  <c r="TA305" i="2"/>
  <c r="TC305" i="2"/>
  <c r="TB304" i="2"/>
  <c r="RE311" i="2"/>
  <c r="RE310" i="2"/>
  <c r="RF310" i="2"/>
  <c r="RF311" i="2"/>
  <c r="PK306" i="2"/>
  <c r="PI306" i="2"/>
  <c r="PJ305" i="2"/>
  <c r="PK304" i="2"/>
  <c r="PI304" i="2"/>
  <c r="PK307" i="2"/>
  <c r="PJ306" i="2"/>
  <c r="PI305" i="2"/>
  <c r="PK305" i="2"/>
  <c r="PJ304" i="2"/>
  <c r="NO306" i="2"/>
  <c r="NM306" i="2"/>
  <c r="NN305" i="2"/>
  <c r="NO304" i="2"/>
  <c r="NM304" i="2"/>
  <c r="NO307" i="2"/>
  <c r="NN306" i="2"/>
  <c r="NM305" i="2"/>
  <c r="NO305" i="2"/>
  <c r="NN304" i="2"/>
  <c r="LQ311" i="2"/>
  <c r="LQ310" i="2"/>
  <c r="LR310" i="2"/>
  <c r="LR311" i="2"/>
  <c r="HY311" i="2"/>
  <c r="HY310" i="2"/>
  <c r="HZ310" i="2"/>
  <c r="HZ311" i="2"/>
  <c r="GE306" i="2"/>
  <c r="GC306" i="2"/>
  <c r="GD305" i="2"/>
  <c r="GE304" i="2"/>
  <c r="GC304" i="2"/>
  <c r="GE307" i="2"/>
  <c r="GD306" i="2"/>
  <c r="GC305" i="2"/>
  <c r="GE305" i="2"/>
  <c r="GD304" i="2"/>
  <c r="EI306" i="2"/>
  <c r="EG306" i="2"/>
  <c r="EH305" i="2"/>
  <c r="EI304" i="2"/>
  <c r="EG304" i="2"/>
  <c r="EI307" i="2"/>
  <c r="EH306" i="2"/>
  <c r="EG305" i="2"/>
  <c r="EI305" i="2"/>
  <c r="EH304" i="2"/>
  <c r="VD309" i="2"/>
  <c r="VD308" i="2"/>
  <c r="VC308" i="2"/>
  <c r="VC309" i="2"/>
  <c r="TH313" i="2"/>
  <c r="TH312" i="2"/>
  <c r="TG312" i="2"/>
  <c r="TG313" i="2"/>
  <c r="RL309" i="2"/>
  <c r="RL308" i="2"/>
  <c r="RK308" i="2"/>
  <c r="RK309" i="2"/>
  <c r="PP313" i="2"/>
  <c r="PP312" i="2"/>
  <c r="PO312" i="2"/>
  <c r="PO313" i="2"/>
  <c r="NT309" i="2"/>
  <c r="NT308" i="2"/>
  <c r="NS308" i="2"/>
  <c r="NS309" i="2"/>
  <c r="LX313" i="2"/>
  <c r="LX312" i="2"/>
  <c r="LW312" i="2"/>
  <c r="LW313" i="2"/>
  <c r="KB309" i="2"/>
  <c r="KB308" i="2"/>
  <c r="KA308" i="2"/>
  <c r="KA309" i="2"/>
  <c r="IF313" i="2"/>
  <c r="IF312" i="2"/>
  <c r="IE312" i="2"/>
  <c r="IE313" i="2"/>
  <c r="GJ309" i="2"/>
  <c r="GJ308" i="2"/>
  <c r="GI308" i="2"/>
  <c r="GI309" i="2"/>
  <c r="EN313" i="2"/>
  <c r="EN312" i="2"/>
  <c r="EM312" i="2"/>
  <c r="EM313" i="2"/>
  <c r="CR309" i="2"/>
  <c r="CR308" i="2"/>
  <c r="CQ308" i="2"/>
  <c r="CQ309" i="2"/>
  <c r="CR313" i="2"/>
  <c r="CR312" i="2"/>
  <c r="CQ312" i="2"/>
  <c r="CQ313" i="2"/>
  <c r="AV309" i="2"/>
  <c r="AV308" i="2"/>
  <c r="AU308" i="2"/>
  <c r="AU309" i="2"/>
  <c r="AV313" i="2"/>
  <c r="AV312" i="2"/>
  <c r="AU312" i="2"/>
  <c r="AU313" i="2"/>
  <c r="AC311" i="2"/>
  <c r="AC310" i="2"/>
  <c r="AD311" i="2"/>
  <c r="AD310" i="2"/>
  <c r="UM306" i="2"/>
  <c r="UK306" i="2"/>
  <c r="UL305" i="2"/>
  <c r="UM304" i="2"/>
  <c r="UK304" i="2"/>
  <c r="UM305" i="2"/>
  <c r="UL304" i="2"/>
  <c r="UM307" i="2"/>
  <c r="UL306" i="2"/>
  <c r="UK305" i="2"/>
  <c r="UK309" i="2"/>
  <c r="UK308" i="2"/>
  <c r="UL309" i="2"/>
  <c r="UL308" i="2"/>
  <c r="UK313" i="2"/>
  <c r="UK312" i="2"/>
  <c r="UL313" i="2"/>
  <c r="UL312" i="2"/>
  <c r="SO311" i="2"/>
  <c r="SO310" i="2"/>
  <c r="SP311" i="2"/>
  <c r="SP310" i="2"/>
  <c r="QS311" i="2"/>
  <c r="QS310" i="2"/>
  <c r="QT311" i="2"/>
  <c r="QT310" i="2"/>
  <c r="OW311" i="2"/>
  <c r="OW310" i="2"/>
  <c r="OX311" i="2"/>
  <c r="OX310" i="2"/>
  <c r="NA311" i="2"/>
  <c r="NA310" i="2"/>
  <c r="NB311" i="2"/>
  <c r="NB310" i="2"/>
  <c r="LE311" i="2"/>
  <c r="LE310" i="2"/>
  <c r="LF311" i="2"/>
  <c r="LF310" i="2"/>
  <c r="JI311" i="2"/>
  <c r="JI310" i="2"/>
  <c r="JJ311" i="2"/>
  <c r="JJ310" i="2"/>
  <c r="FQ311" i="2"/>
  <c r="FQ310" i="2"/>
  <c r="FR311" i="2"/>
  <c r="FR310" i="2"/>
  <c r="DU311" i="2"/>
  <c r="DU310" i="2"/>
  <c r="DV311" i="2"/>
  <c r="DV310" i="2"/>
  <c r="BY311" i="2"/>
  <c r="BY310" i="2"/>
  <c r="BZ311" i="2"/>
  <c r="BZ310" i="2"/>
  <c r="US307" i="2"/>
  <c r="UR306" i="2"/>
  <c r="US305" i="2"/>
  <c r="UQ305" i="2"/>
  <c r="UR304" i="2"/>
  <c r="UQ306" i="2"/>
  <c r="US304" i="2"/>
  <c r="US306" i="2"/>
  <c r="UR305" i="2"/>
  <c r="UQ304" i="2"/>
  <c r="UR309" i="2"/>
  <c r="UR308" i="2"/>
  <c r="UQ309" i="2"/>
  <c r="UQ308" i="2"/>
  <c r="UR313" i="2"/>
  <c r="UR312" i="2"/>
  <c r="UQ313" i="2"/>
  <c r="UQ312" i="2"/>
  <c r="SW307" i="2"/>
  <c r="SV306" i="2"/>
  <c r="SW305" i="2"/>
  <c r="SU305" i="2"/>
  <c r="SV304" i="2"/>
  <c r="SU306" i="2"/>
  <c r="SW304" i="2"/>
  <c r="SW306" i="2"/>
  <c r="SV305" i="2"/>
  <c r="SU304" i="2"/>
  <c r="SV309" i="2"/>
  <c r="SV308" i="2"/>
  <c r="SU309" i="2"/>
  <c r="SU308" i="2"/>
  <c r="SV313" i="2"/>
  <c r="SV312" i="2"/>
  <c r="SU313" i="2"/>
  <c r="SU312" i="2"/>
  <c r="RA307" i="2"/>
  <c r="QZ306" i="2"/>
  <c r="RA305" i="2"/>
  <c r="QY305" i="2"/>
  <c r="QZ304" i="2"/>
  <c r="QY306" i="2"/>
  <c r="RA304" i="2"/>
  <c r="RA306" i="2"/>
  <c r="QZ305" i="2"/>
  <c r="QY304" i="2"/>
  <c r="QZ309" i="2"/>
  <c r="QZ308" i="2"/>
  <c r="QY309" i="2"/>
  <c r="QY308" i="2"/>
  <c r="QZ313" i="2"/>
  <c r="QZ312" i="2"/>
  <c r="QY313" i="2"/>
  <c r="QY312" i="2"/>
  <c r="PE307" i="2"/>
  <c r="PD306" i="2"/>
  <c r="PE305" i="2"/>
  <c r="PC305" i="2"/>
  <c r="PD304" i="2"/>
  <c r="PC306" i="2"/>
  <c r="PE304" i="2"/>
  <c r="PE306" i="2"/>
  <c r="PD305" i="2"/>
  <c r="PC304" i="2"/>
  <c r="PD309" i="2"/>
  <c r="PD308" i="2"/>
  <c r="PC309" i="2"/>
  <c r="PC308" i="2"/>
  <c r="PD313" i="2"/>
  <c r="PD312" i="2"/>
  <c r="PC313" i="2"/>
  <c r="PC312" i="2"/>
  <c r="NI307" i="2"/>
  <c r="NH306" i="2"/>
  <c r="NI305" i="2"/>
  <c r="NG305" i="2"/>
  <c r="NH304" i="2"/>
  <c r="NG306" i="2"/>
  <c r="NI304" i="2"/>
  <c r="NI306" i="2"/>
  <c r="NH305" i="2"/>
  <c r="NG304" i="2"/>
  <c r="NH309" i="2"/>
  <c r="NH308" i="2"/>
  <c r="NG309" i="2"/>
  <c r="NG308" i="2"/>
  <c r="NH313" i="2"/>
  <c r="NH312" i="2"/>
  <c r="NG313" i="2"/>
  <c r="NG312" i="2"/>
  <c r="LM307" i="2"/>
  <c r="LL306" i="2"/>
  <c r="LM305" i="2"/>
  <c r="LK305" i="2"/>
  <c r="LL304" i="2"/>
  <c r="LK306" i="2"/>
  <c r="LM304" i="2"/>
  <c r="LM306" i="2"/>
  <c r="LL305" i="2"/>
  <c r="LK304" i="2"/>
  <c r="LL309" i="2"/>
  <c r="LL308" i="2"/>
  <c r="LK309" i="2"/>
  <c r="LK308" i="2"/>
  <c r="LL313" i="2"/>
  <c r="LL312" i="2"/>
  <c r="LK313" i="2"/>
  <c r="LK312" i="2"/>
  <c r="JQ307" i="2"/>
  <c r="JP306" i="2"/>
  <c r="JQ305" i="2"/>
  <c r="JO305" i="2"/>
  <c r="JP304" i="2"/>
  <c r="JO306" i="2"/>
  <c r="JQ304" i="2"/>
  <c r="JQ306" i="2"/>
  <c r="JP305" i="2"/>
  <c r="JO304" i="2"/>
  <c r="JP309" i="2"/>
  <c r="JP308" i="2"/>
  <c r="JO309" i="2"/>
  <c r="JO308" i="2"/>
  <c r="JP313" i="2"/>
  <c r="JP312" i="2"/>
  <c r="JO313" i="2"/>
  <c r="JO312" i="2"/>
  <c r="HU307" i="2"/>
  <c r="HT306" i="2"/>
  <c r="HU305" i="2"/>
  <c r="HS305" i="2"/>
  <c r="HT304" i="2"/>
  <c r="HS306" i="2"/>
  <c r="HU304" i="2"/>
  <c r="HU306" i="2"/>
  <c r="HT305" i="2"/>
  <c r="HS304" i="2"/>
  <c r="HT309" i="2"/>
  <c r="HT308" i="2"/>
  <c r="HS309" i="2"/>
  <c r="HS308" i="2"/>
  <c r="HT313" i="2"/>
  <c r="HT312" i="2"/>
  <c r="HS313" i="2"/>
  <c r="HS312" i="2"/>
  <c r="FY307" i="2"/>
  <c r="FX306" i="2"/>
  <c r="FY305" i="2"/>
  <c r="FW305" i="2"/>
  <c r="FX304" i="2"/>
  <c r="FW306" i="2"/>
  <c r="FY304" i="2"/>
  <c r="FY306" i="2"/>
  <c r="FX305" i="2"/>
  <c r="FW304" i="2"/>
  <c r="FX309" i="2"/>
  <c r="FX308" i="2"/>
  <c r="FW309" i="2"/>
  <c r="FW308" i="2"/>
  <c r="FX313" i="2"/>
  <c r="FX312" i="2"/>
  <c r="FW313" i="2"/>
  <c r="FW312" i="2"/>
  <c r="EC307" i="2"/>
  <c r="EB306" i="2"/>
  <c r="EC305" i="2"/>
  <c r="EA305" i="2"/>
  <c r="EB304" i="2"/>
  <c r="EA306" i="2"/>
  <c r="EC304" i="2"/>
  <c r="EC306" i="2"/>
  <c r="EB305" i="2"/>
  <c r="EA304" i="2"/>
  <c r="EB309" i="2"/>
  <c r="EB308" i="2"/>
  <c r="EA309" i="2"/>
  <c r="EA308" i="2"/>
  <c r="EB313" i="2"/>
  <c r="EB312" i="2"/>
  <c r="EA313" i="2"/>
  <c r="EA312" i="2"/>
  <c r="CG307" i="2"/>
  <c r="CF306" i="2"/>
  <c r="CG305" i="2"/>
  <c r="CE305" i="2"/>
  <c r="CF304" i="2"/>
  <c r="CE306" i="2"/>
  <c r="CG304" i="2"/>
  <c r="CG306" i="2"/>
  <c r="CF305" i="2"/>
  <c r="CE304" i="2"/>
  <c r="CF309" i="2"/>
  <c r="CF308" i="2"/>
  <c r="CE309" i="2"/>
  <c r="CE308" i="2"/>
  <c r="CF313" i="2"/>
  <c r="CF312" i="2"/>
  <c r="CE313" i="2"/>
  <c r="CE312" i="2"/>
  <c r="AK307" i="2"/>
  <c r="AJ306" i="2"/>
  <c r="AK305" i="2"/>
  <c r="AI305" i="2"/>
  <c r="AJ304" i="2"/>
  <c r="AI306" i="2"/>
  <c r="AK304" i="2"/>
  <c r="AK306" i="2"/>
  <c r="AJ305" i="2"/>
  <c r="AI304" i="2"/>
  <c r="AJ309" i="2"/>
  <c r="AJ308" i="2"/>
  <c r="AI309" i="2"/>
  <c r="AI308" i="2"/>
  <c r="AJ313" i="2"/>
  <c r="AJ312" i="2"/>
  <c r="AI313" i="2"/>
  <c r="AI312" i="2"/>
  <c r="D316" i="2"/>
  <c r="D347" i="2" s="1"/>
  <c r="E316" i="2"/>
  <c r="E347" i="2" s="1"/>
  <c r="S300" i="2"/>
  <c r="Q300" i="2"/>
  <c r="R299" i="2"/>
  <c r="S298" i="2"/>
  <c r="Q298" i="2"/>
  <c r="S299" i="2"/>
  <c r="R298" i="2"/>
  <c r="Q307" i="2"/>
  <c r="R300" i="2"/>
  <c r="Q299" i="2"/>
  <c r="R307" i="2"/>
  <c r="R303" i="2"/>
  <c r="S302" i="2"/>
  <c r="Q302" i="2"/>
  <c r="R301" i="2"/>
  <c r="S303" i="2"/>
  <c r="R302" i="2"/>
  <c r="Q301" i="2"/>
  <c r="Q303" i="2"/>
  <c r="S301" i="2"/>
  <c r="Q309" i="2"/>
  <c r="Q308" i="2"/>
  <c r="R308" i="2"/>
  <c r="R309" i="2"/>
  <c r="Q313" i="2"/>
  <c r="Q312" i="2"/>
  <c r="R312" i="2"/>
  <c r="R313" i="2"/>
  <c r="UA300" i="2"/>
  <c r="TY300" i="2"/>
  <c r="TZ299" i="2"/>
  <c r="UA298" i="2"/>
  <c r="TY298" i="2"/>
  <c r="UA299" i="2"/>
  <c r="TZ298" i="2"/>
  <c r="TY307" i="2"/>
  <c r="TZ300" i="2"/>
  <c r="TY299" i="2"/>
  <c r="TZ307" i="2"/>
  <c r="TZ303" i="2"/>
  <c r="UA302" i="2"/>
  <c r="TY302" i="2"/>
  <c r="TZ301" i="2"/>
  <c r="UA303" i="2"/>
  <c r="TZ302" i="2"/>
  <c r="TY301" i="2"/>
  <c r="TY303" i="2"/>
  <c r="UA301" i="2"/>
  <c r="TY309" i="2"/>
  <c r="TY308" i="2"/>
  <c r="TZ308" i="2"/>
  <c r="TZ309" i="2"/>
  <c r="TY313" i="2"/>
  <c r="TY312" i="2"/>
  <c r="TZ312" i="2"/>
  <c r="TZ313" i="2"/>
  <c r="SE300" i="2"/>
  <c r="SC300" i="2"/>
  <c r="SD299" i="2"/>
  <c r="SE298" i="2"/>
  <c r="SC298" i="2"/>
  <c r="SE299" i="2"/>
  <c r="SD298" i="2"/>
  <c r="SC307" i="2"/>
  <c r="SD300" i="2"/>
  <c r="SC299" i="2"/>
  <c r="SD307" i="2"/>
  <c r="SD303" i="2"/>
  <c r="SE302" i="2"/>
  <c r="SC302" i="2"/>
  <c r="SD301" i="2"/>
  <c r="SE303" i="2"/>
  <c r="SD302" i="2"/>
  <c r="SC301" i="2"/>
  <c r="SC303" i="2"/>
  <c r="SE301" i="2"/>
  <c r="SC309" i="2"/>
  <c r="SC308" i="2"/>
  <c r="SD308" i="2"/>
  <c r="SD309" i="2"/>
  <c r="SC313" i="2"/>
  <c r="SC312" i="2"/>
  <c r="SD312" i="2"/>
  <c r="SD313" i="2"/>
  <c r="QI300" i="2"/>
  <c r="QG300" i="2"/>
  <c r="QH299" i="2"/>
  <c r="QI298" i="2"/>
  <c r="QG298" i="2"/>
  <c r="QI299" i="2"/>
  <c r="QH298" i="2"/>
  <c r="QG307" i="2"/>
  <c r="QH300" i="2"/>
  <c r="QG299" i="2"/>
  <c r="QH307" i="2"/>
  <c r="QH303" i="2"/>
  <c r="QI302" i="2"/>
  <c r="QG302" i="2"/>
  <c r="QH301" i="2"/>
  <c r="QI303" i="2"/>
  <c r="QH302" i="2"/>
  <c r="QG301" i="2"/>
  <c r="QG303" i="2"/>
  <c r="QI301" i="2"/>
  <c r="QG309" i="2"/>
  <c r="QG308" i="2"/>
  <c r="QH308" i="2"/>
  <c r="QH309" i="2"/>
  <c r="QG313" i="2"/>
  <c r="QG312" i="2"/>
  <c r="QH312" i="2"/>
  <c r="QH313" i="2"/>
  <c r="OM300" i="2"/>
  <c r="OK300" i="2"/>
  <c r="OL299" i="2"/>
  <c r="OM298" i="2"/>
  <c r="OK298" i="2"/>
  <c r="OM299" i="2"/>
  <c r="OL298" i="2"/>
  <c r="OK307" i="2"/>
  <c r="OL300" i="2"/>
  <c r="OK299" i="2"/>
  <c r="OL307" i="2"/>
  <c r="OL303" i="2"/>
  <c r="OM302" i="2"/>
  <c r="OK302" i="2"/>
  <c r="OL301" i="2"/>
  <c r="OM303" i="2"/>
  <c r="OL302" i="2"/>
  <c r="OK301" i="2"/>
  <c r="OK303" i="2"/>
  <c r="OM301" i="2"/>
  <c r="OK309" i="2"/>
  <c r="OK308" i="2"/>
  <c r="OL308" i="2"/>
  <c r="OL309" i="2"/>
  <c r="OK313" i="2"/>
  <c r="OK312" i="2"/>
  <c r="OL312" i="2"/>
  <c r="OL313" i="2"/>
  <c r="MQ300" i="2"/>
  <c r="MO300" i="2"/>
  <c r="MP299" i="2"/>
  <c r="MQ298" i="2"/>
  <c r="MO298" i="2"/>
  <c r="MQ299" i="2"/>
  <c r="MP298" i="2"/>
  <c r="MO307" i="2"/>
  <c r="MP300" i="2"/>
  <c r="MO299" i="2"/>
  <c r="MP307" i="2"/>
  <c r="MP303" i="2"/>
  <c r="MQ302" i="2"/>
  <c r="MO302" i="2"/>
  <c r="MP301" i="2"/>
  <c r="MQ303" i="2"/>
  <c r="MP302" i="2"/>
  <c r="MO301" i="2"/>
  <c r="MO303" i="2"/>
  <c r="MQ301" i="2"/>
  <c r="MO309" i="2"/>
  <c r="MO308" i="2"/>
  <c r="MP308" i="2"/>
  <c r="MP309" i="2"/>
  <c r="MO313" i="2"/>
  <c r="MO312" i="2"/>
  <c r="MP312" i="2"/>
  <c r="MP313" i="2"/>
  <c r="KU300" i="2"/>
  <c r="KS300" i="2"/>
  <c r="KT299" i="2"/>
  <c r="KU298" i="2"/>
  <c r="KS298" i="2"/>
  <c r="KU299" i="2"/>
  <c r="KT298" i="2"/>
  <c r="KS307" i="2"/>
  <c r="KT300" i="2"/>
  <c r="KS299" i="2"/>
  <c r="KT307" i="2"/>
  <c r="KT303" i="2"/>
  <c r="KU302" i="2"/>
  <c r="KS302" i="2"/>
  <c r="KT301" i="2"/>
  <c r="KU303" i="2"/>
  <c r="KT302" i="2"/>
  <c r="KS301" i="2"/>
  <c r="KS303" i="2"/>
  <c r="KU301" i="2"/>
  <c r="KS309" i="2"/>
  <c r="KS308" i="2"/>
  <c r="KT308" i="2"/>
  <c r="KT309" i="2"/>
  <c r="IY300" i="2"/>
  <c r="IW300" i="2"/>
  <c r="IX299" i="2"/>
  <c r="IY298" i="2"/>
  <c r="IW298" i="2"/>
  <c r="IY299" i="2"/>
  <c r="IX298" i="2"/>
  <c r="IW307" i="2"/>
  <c r="IX300" i="2"/>
  <c r="IW299" i="2"/>
  <c r="IX307" i="2"/>
  <c r="IX303" i="2"/>
  <c r="IY302" i="2"/>
  <c r="IW302" i="2"/>
  <c r="IX301" i="2"/>
  <c r="IY303" i="2"/>
  <c r="IX302" i="2"/>
  <c r="IW301" i="2"/>
  <c r="IW303" i="2"/>
  <c r="IY301" i="2"/>
  <c r="IW309" i="2"/>
  <c r="IW308" i="2"/>
  <c r="IX308" i="2"/>
  <c r="IX309" i="2"/>
  <c r="HC300" i="2"/>
  <c r="HA300" i="2"/>
  <c r="HB299" i="2"/>
  <c r="HC298" i="2"/>
  <c r="HA298" i="2"/>
  <c r="HC299" i="2"/>
  <c r="HB298" i="2"/>
  <c r="HA307" i="2"/>
  <c r="HB300" i="2"/>
  <c r="HA299" i="2"/>
  <c r="HB307" i="2"/>
  <c r="HB303" i="2"/>
  <c r="HC302" i="2"/>
  <c r="HA302" i="2"/>
  <c r="HB301" i="2"/>
  <c r="HC303" i="2"/>
  <c r="HB302" i="2"/>
  <c r="HA301" i="2"/>
  <c r="HA303" i="2"/>
  <c r="HC301" i="2"/>
  <c r="HA309" i="2"/>
  <c r="HA308" i="2"/>
  <c r="HB308" i="2"/>
  <c r="HB309" i="2"/>
  <c r="FE313" i="2"/>
  <c r="FE312" i="2"/>
  <c r="FF312" i="2"/>
  <c r="FF313" i="2"/>
  <c r="DK300" i="2"/>
  <c r="DI300" i="2"/>
  <c r="DJ299" i="2"/>
  <c r="DK298" i="2"/>
  <c r="DI298" i="2"/>
  <c r="DK299" i="2"/>
  <c r="DJ298" i="2"/>
  <c r="DI307" i="2"/>
  <c r="DJ300" i="2"/>
  <c r="DI299" i="2"/>
  <c r="DJ307" i="2"/>
  <c r="DJ303" i="2"/>
  <c r="DK302" i="2"/>
  <c r="DI302" i="2"/>
  <c r="DJ301" i="2"/>
  <c r="DK303" i="2"/>
  <c r="DJ302" i="2"/>
  <c r="DI301" i="2"/>
  <c r="DI303" i="2"/>
  <c r="DK301" i="2"/>
  <c r="DI309" i="2"/>
  <c r="DI308" i="2"/>
  <c r="DJ308" i="2"/>
  <c r="DJ309" i="2"/>
  <c r="BO300" i="2"/>
  <c r="BM300" i="2"/>
  <c r="BN299" i="2"/>
  <c r="BO298" i="2"/>
  <c r="BM298" i="2"/>
  <c r="BO299" i="2"/>
  <c r="BN298" i="2"/>
  <c r="BM307" i="2"/>
  <c r="BN300" i="2"/>
  <c r="BM299" i="2"/>
  <c r="BN307" i="2"/>
  <c r="BN303" i="2"/>
  <c r="BO302" i="2"/>
  <c r="BM302" i="2"/>
  <c r="BN301" i="2"/>
  <c r="BO303" i="2"/>
  <c r="BN302" i="2"/>
  <c r="BM301" i="2"/>
  <c r="BM303" i="2"/>
  <c r="BO301" i="2"/>
  <c r="BM309" i="2"/>
  <c r="BM308" i="2"/>
  <c r="BN308" i="2"/>
  <c r="BN309" i="2"/>
  <c r="QO307" i="2"/>
  <c r="QN306" i="2"/>
  <c r="QO305" i="2"/>
  <c r="QM305" i="2"/>
  <c r="QN304" i="2"/>
  <c r="QO306" i="2"/>
  <c r="QN305" i="2"/>
  <c r="QM304" i="2"/>
  <c r="QM306" i="2"/>
  <c r="QO304" i="2"/>
  <c r="QN311" i="2"/>
  <c r="QN310" i="2"/>
  <c r="QM310" i="2"/>
  <c r="QM311" i="2"/>
  <c r="OS307" i="2"/>
  <c r="OR306" i="2"/>
  <c r="OS305" i="2"/>
  <c r="OQ305" i="2"/>
  <c r="OR304" i="2"/>
  <c r="OS306" i="2"/>
  <c r="OR305" i="2"/>
  <c r="OQ304" i="2"/>
  <c r="OQ306" i="2"/>
  <c r="OS304" i="2"/>
  <c r="OR311" i="2"/>
  <c r="OR310" i="2"/>
  <c r="OQ310" i="2"/>
  <c r="OQ311" i="2"/>
  <c r="MU307" i="2"/>
  <c r="MV300" i="2"/>
  <c r="MW299" i="2"/>
  <c r="MU299" i="2"/>
  <c r="MV298" i="2"/>
  <c r="MU300" i="2"/>
  <c r="MW298" i="2"/>
  <c r="MW300" i="2"/>
  <c r="MV299" i="2"/>
  <c r="MU298" i="2"/>
  <c r="MW303" i="2"/>
  <c r="MU303" i="2"/>
  <c r="MV302" i="2"/>
  <c r="MW301" i="2"/>
  <c r="MU301" i="2"/>
  <c r="MW302" i="2"/>
  <c r="MV301" i="2"/>
  <c r="MV307" i="2"/>
  <c r="MV303" i="2"/>
  <c r="MU302" i="2"/>
  <c r="KY307" i="2"/>
  <c r="KZ300" i="2"/>
  <c r="LA299" i="2"/>
  <c r="KY299" i="2"/>
  <c r="KZ298" i="2"/>
  <c r="KY300" i="2"/>
  <c r="LA298" i="2"/>
  <c r="LA300" i="2"/>
  <c r="KZ299" i="2"/>
  <c r="KY298" i="2"/>
  <c r="LA303" i="2"/>
  <c r="KY303" i="2"/>
  <c r="KZ302" i="2"/>
  <c r="LA301" i="2"/>
  <c r="KY301" i="2"/>
  <c r="LA302" i="2"/>
  <c r="KZ301" i="2"/>
  <c r="KZ307" i="2"/>
  <c r="KZ303" i="2"/>
  <c r="KY302" i="2"/>
  <c r="LA307" i="2"/>
  <c r="KZ306" i="2"/>
  <c r="LA305" i="2"/>
  <c r="KY305" i="2"/>
  <c r="KZ304" i="2"/>
  <c r="LA306" i="2"/>
  <c r="KZ305" i="2"/>
  <c r="KY304" i="2"/>
  <c r="KY306" i="2"/>
  <c r="LA304" i="2"/>
  <c r="JC307" i="2"/>
  <c r="JD300" i="2"/>
  <c r="JE299" i="2"/>
  <c r="JC299" i="2"/>
  <c r="JD298" i="2"/>
  <c r="JC300" i="2"/>
  <c r="JE298" i="2"/>
  <c r="JE300" i="2"/>
  <c r="JD299" i="2"/>
  <c r="JC298" i="2"/>
  <c r="JE303" i="2"/>
  <c r="JC303" i="2"/>
  <c r="JD302" i="2"/>
  <c r="JE301" i="2"/>
  <c r="JC301" i="2"/>
  <c r="JE302" i="2"/>
  <c r="JD301" i="2"/>
  <c r="JD307" i="2"/>
  <c r="JD303" i="2"/>
  <c r="JC302" i="2"/>
  <c r="HG307" i="2"/>
  <c r="HH300" i="2"/>
  <c r="HI299" i="2"/>
  <c r="HG299" i="2"/>
  <c r="HH298" i="2"/>
  <c r="HG300" i="2"/>
  <c r="HI298" i="2"/>
  <c r="HI300" i="2"/>
  <c r="HH299" i="2"/>
  <c r="HG298" i="2"/>
  <c r="HI303" i="2"/>
  <c r="HG303" i="2"/>
  <c r="HH302" i="2"/>
  <c r="HI301" i="2"/>
  <c r="HG301" i="2"/>
  <c r="HI302" i="2"/>
  <c r="HH301" i="2"/>
  <c r="HH307" i="2"/>
  <c r="HH303" i="2"/>
  <c r="HG302" i="2"/>
  <c r="HI307" i="2"/>
  <c r="HH306" i="2"/>
  <c r="HI305" i="2"/>
  <c r="HG305" i="2"/>
  <c r="HH304" i="2"/>
  <c r="HI306" i="2"/>
  <c r="HH305" i="2"/>
  <c r="HG304" i="2"/>
  <c r="HG306" i="2"/>
  <c r="HI304" i="2"/>
  <c r="HH311" i="2"/>
  <c r="HH310" i="2"/>
  <c r="HG310" i="2"/>
  <c r="HG311" i="2"/>
  <c r="DO307" i="2"/>
  <c r="DP300" i="2"/>
  <c r="DQ299" i="2"/>
  <c r="DO299" i="2"/>
  <c r="DP298" i="2"/>
  <c r="DO300" i="2"/>
  <c r="DQ298" i="2"/>
  <c r="DQ300" i="2"/>
  <c r="DP299" i="2"/>
  <c r="DO298" i="2"/>
  <c r="DQ303" i="2"/>
  <c r="DO303" i="2"/>
  <c r="DP302" i="2"/>
  <c r="DQ301" i="2"/>
  <c r="DO301" i="2"/>
  <c r="DQ302" i="2"/>
  <c r="DP301" i="2"/>
  <c r="DP307" i="2"/>
  <c r="DP303" i="2"/>
  <c r="DO302" i="2"/>
  <c r="BS307" i="2"/>
  <c r="BT300" i="2"/>
  <c r="BU299" i="2"/>
  <c r="BS299" i="2"/>
  <c r="BT298" i="2"/>
  <c r="BS300" i="2"/>
  <c r="BU298" i="2"/>
  <c r="BU300" i="2"/>
  <c r="BT299" i="2"/>
  <c r="BS298" i="2"/>
  <c r="BU303" i="2"/>
  <c r="BS303" i="2"/>
  <c r="BT302" i="2"/>
  <c r="BU301" i="2"/>
  <c r="BS301" i="2"/>
  <c r="BU302" i="2"/>
  <c r="BT301" i="2"/>
  <c r="BT307" i="2"/>
  <c r="BT303" i="2"/>
  <c r="BS302" i="2"/>
  <c r="BU307" i="2"/>
  <c r="BT306" i="2"/>
  <c r="BU305" i="2"/>
  <c r="BS305" i="2"/>
  <c r="BT304" i="2"/>
  <c r="BU306" i="2"/>
  <c r="BT305" i="2"/>
  <c r="BS304" i="2"/>
  <c r="BS306" i="2"/>
  <c r="BU304" i="2"/>
  <c r="BT311" i="2"/>
  <c r="BT310" i="2"/>
  <c r="BS310" i="2"/>
  <c r="BS311" i="2"/>
  <c r="VK300" i="2"/>
  <c r="VI300" i="2"/>
  <c r="VJ299" i="2"/>
  <c r="VK298" i="2"/>
  <c r="VI298" i="2"/>
  <c r="VI307" i="2"/>
  <c r="VJ300" i="2"/>
  <c r="VI299" i="2"/>
  <c r="VK299" i="2"/>
  <c r="VJ298" i="2"/>
  <c r="VJ307" i="2"/>
  <c r="VJ303" i="2"/>
  <c r="VK302" i="2"/>
  <c r="VI302" i="2"/>
  <c r="VJ301" i="2"/>
  <c r="VI303" i="2"/>
  <c r="VK301" i="2"/>
  <c r="VK303" i="2"/>
  <c r="VJ302" i="2"/>
  <c r="VI301" i="2"/>
  <c r="VI313" i="2"/>
  <c r="VI312" i="2"/>
  <c r="VJ313" i="2"/>
  <c r="VJ312" i="2"/>
  <c r="TO300" i="2"/>
  <c r="TM300" i="2"/>
  <c r="TN299" i="2"/>
  <c r="TO298" i="2"/>
  <c r="TM298" i="2"/>
  <c r="TM307" i="2"/>
  <c r="TN300" i="2"/>
  <c r="TM299" i="2"/>
  <c r="TO299" i="2"/>
  <c r="TN298" i="2"/>
  <c r="TN307" i="2"/>
  <c r="TN303" i="2"/>
  <c r="TO302" i="2"/>
  <c r="TM302" i="2"/>
  <c r="TN301" i="2"/>
  <c r="TM303" i="2"/>
  <c r="TO301" i="2"/>
  <c r="TO303" i="2"/>
  <c r="TN302" i="2"/>
  <c r="TM301" i="2"/>
  <c r="TO306" i="2"/>
  <c r="TM306" i="2"/>
  <c r="TN305" i="2"/>
  <c r="TO304" i="2"/>
  <c r="TM304" i="2"/>
  <c r="TO305" i="2"/>
  <c r="TN304" i="2"/>
  <c r="TO307" i="2"/>
  <c r="TN306" i="2"/>
  <c r="TM305" i="2"/>
  <c r="TM313" i="2"/>
  <c r="TM312" i="2"/>
  <c r="TN313" i="2"/>
  <c r="TN312" i="2"/>
  <c r="RS306" i="2"/>
  <c r="RQ306" i="2"/>
  <c r="RR305" i="2"/>
  <c r="RS304" i="2"/>
  <c r="RQ304" i="2"/>
  <c r="RS305" i="2"/>
  <c r="RR304" i="2"/>
  <c r="RS307" i="2"/>
  <c r="RR306" i="2"/>
  <c r="RQ305" i="2"/>
  <c r="RQ309" i="2"/>
  <c r="RQ308" i="2"/>
  <c r="RR309" i="2"/>
  <c r="RR308" i="2"/>
  <c r="PW300" i="2"/>
  <c r="PU300" i="2"/>
  <c r="PV299" i="2"/>
  <c r="PW298" i="2"/>
  <c r="PU298" i="2"/>
  <c r="PU307" i="2"/>
  <c r="PV300" i="2"/>
  <c r="PU299" i="2"/>
  <c r="PW299" i="2"/>
  <c r="PV298" i="2"/>
  <c r="PV307" i="2"/>
  <c r="PV303" i="2"/>
  <c r="PW302" i="2"/>
  <c r="PU302" i="2"/>
  <c r="PV301" i="2"/>
  <c r="PU303" i="2"/>
  <c r="PW301" i="2"/>
  <c r="PW303" i="2"/>
  <c r="PV302" i="2"/>
  <c r="PU301" i="2"/>
  <c r="PW306" i="2"/>
  <c r="PU306" i="2"/>
  <c r="PV305" i="2"/>
  <c r="PW304" i="2"/>
  <c r="PU304" i="2"/>
  <c r="PW305" i="2"/>
  <c r="PV304" i="2"/>
  <c r="PW307" i="2"/>
  <c r="PV306" i="2"/>
  <c r="PU305" i="2"/>
  <c r="PU309" i="2"/>
  <c r="PU308" i="2"/>
  <c r="PV309" i="2"/>
  <c r="PV308" i="2"/>
  <c r="OA306" i="2"/>
  <c r="NY306" i="2"/>
  <c r="NZ305" i="2"/>
  <c r="OA304" i="2"/>
  <c r="NY304" i="2"/>
  <c r="OA305" i="2"/>
  <c r="NZ304" i="2"/>
  <c r="OA307" i="2"/>
  <c r="NZ306" i="2"/>
  <c r="NY305" i="2"/>
  <c r="NY309" i="2"/>
  <c r="NY308" i="2"/>
  <c r="NZ309" i="2"/>
  <c r="NZ308" i="2"/>
  <c r="ME300" i="2"/>
  <c r="MC300" i="2"/>
  <c r="MD299" i="2"/>
  <c r="ME298" i="2"/>
  <c r="MC298" i="2"/>
  <c r="MC307" i="2"/>
  <c r="MD300" i="2"/>
  <c r="MC299" i="2"/>
  <c r="ME299" i="2"/>
  <c r="MD298" i="2"/>
  <c r="MD307" i="2"/>
  <c r="MD303" i="2"/>
  <c r="ME302" i="2"/>
  <c r="MC302" i="2"/>
  <c r="MD301" i="2"/>
  <c r="MC303" i="2"/>
  <c r="ME301" i="2"/>
  <c r="ME303" i="2"/>
  <c r="MD302" i="2"/>
  <c r="MC301" i="2"/>
  <c r="MC313" i="2"/>
  <c r="MC312" i="2"/>
  <c r="MD313" i="2"/>
  <c r="MD312" i="2"/>
  <c r="KI300" i="2"/>
  <c r="KG300" i="2"/>
  <c r="KH299" i="2"/>
  <c r="KI298" i="2"/>
  <c r="KG298" i="2"/>
  <c r="KG307" i="2"/>
  <c r="KH300" i="2"/>
  <c r="KG299" i="2"/>
  <c r="KI299" i="2"/>
  <c r="KH298" i="2"/>
  <c r="KH307" i="2"/>
  <c r="KH303" i="2"/>
  <c r="KI302" i="2"/>
  <c r="KG302" i="2"/>
  <c r="KH301" i="2"/>
  <c r="KG303" i="2"/>
  <c r="KI301" i="2"/>
  <c r="KI303" i="2"/>
  <c r="KH302" i="2"/>
  <c r="KG301" i="2"/>
  <c r="KG313" i="2"/>
  <c r="KG312" i="2"/>
  <c r="KH313" i="2"/>
  <c r="KH312" i="2"/>
  <c r="IM300" i="2"/>
  <c r="IK300" i="2"/>
  <c r="IL299" i="2"/>
  <c r="IM298" i="2"/>
  <c r="IK298" i="2"/>
  <c r="IK307" i="2"/>
  <c r="IL300" i="2"/>
  <c r="IK299" i="2"/>
  <c r="IM299" i="2"/>
  <c r="IL298" i="2"/>
  <c r="IL307" i="2"/>
  <c r="IL303" i="2"/>
  <c r="IM302" i="2"/>
  <c r="IK302" i="2"/>
  <c r="IL301" i="2"/>
  <c r="IK303" i="2"/>
  <c r="IM301" i="2"/>
  <c r="IM303" i="2"/>
  <c r="IL302" i="2"/>
  <c r="IK301" i="2"/>
  <c r="IK313" i="2"/>
  <c r="IK312" i="2"/>
  <c r="IL313" i="2"/>
  <c r="IL312" i="2"/>
  <c r="GQ300" i="2"/>
  <c r="GO300" i="2"/>
  <c r="GP299" i="2"/>
  <c r="GQ298" i="2"/>
  <c r="GO298" i="2"/>
  <c r="GO307" i="2"/>
  <c r="GP300" i="2"/>
  <c r="GO299" i="2"/>
  <c r="GQ299" i="2"/>
  <c r="GP298" i="2"/>
  <c r="GP307" i="2"/>
  <c r="GP303" i="2"/>
  <c r="GQ302" i="2"/>
  <c r="GO302" i="2"/>
  <c r="GP301" i="2"/>
  <c r="GO303" i="2"/>
  <c r="GQ301" i="2"/>
  <c r="GQ303" i="2"/>
  <c r="GP302" i="2"/>
  <c r="GO301" i="2"/>
  <c r="GO313" i="2"/>
  <c r="GO312" i="2"/>
  <c r="GP313" i="2"/>
  <c r="GP312" i="2"/>
  <c r="ET307" i="2"/>
  <c r="ET303" i="2"/>
  <c r="EU302" i="2"/>
  <c r="ES302" i="2"/>
  <c r="ET301" i="2"/>
  <c r="ES303" i="2"/>
  <c r="EU301" i="2"/>
  <c r="EU303" i="2"/>
  <c r="ET302" i="2"/>
  <c r="ES301" i="2"/>
  <c r="EU306" i="2"/>
  <c r="ES306" i="2"/>
  <c r="ET305" i="2"/>
  <c r="EU304" i="2"/>
  <c r="ES304" i="2"/>
  <c r="EU305" i="2"/>
  <c r="ET304" i="2"/>
  <c r="EU307" i="2"/>
  <c r="ET306" i="2"/>
  <c r="ES305" i="2"/>
  <c r="ES313" i="2"/>
  <c r="ES312" i="2"/>
  <c r="ET313" i="2"/>
  <c r="ET312" i="2"/>
  <c r="CY300" i="2"/>
  <c r="CW300" i="2"/>
  <c r="CX299" i="2"/>
  <c r="CY298" i="2"/>
  <c r="CW298" i="2"/>
  <c r="CW307" i="2"/>
  <c r="CX300" i="2"/>
  <c r="CW299" i="2"/>
  <c r="CY299" i="2"/>
  <c r="CX298" i="2"/>
  <c r="CX307" i="2"/>
  <c r="CX303" i="2"/>
  <c r="CY302" i="2"/>
  <c r="CW302" i="2"/>
  <c r="CX301" i="2"/>
  <c r="CW303" i="2"/>
  <c r="CY301" i="2"/>
  <c r="CY303" i="2"/>
  <c r="CX302" i="2"/>
  <c r="CW301" i="2"/>
  <c r="CY306" i="2"/>
  <c r="CW306" i="2"/>
  <c r="CX305" i="2"/>
  <c r="CY304" i="2"/>
  <c r="CW304" i="2"/>
  <c r="CY305" i="2"/>
  <c r="CX304" i="2"/>
  <c r="CY307" i="2"/>
  <c r="CX306" i="2"/>
  <c r="CW305" i="2"/>
  <c r="CW309" i="2"/>
  <c r="CW308" i="2"/>
  <c r="CX309" i="2"/>
  <c r="CX308" i="2"/>
  <c r="BC300" i="2"/>
  <c r="BA300" i="2"/>
  <c r="BB299" i="2"/>
  <c r="BC298" i="2"/>
  <c r="BA298" i="2"/>
  <c r="BA307" i="2"/>
  <c r="BB300" i="2"/>
  <c r="BA299" i="2"/>
  <c r="BC299" i="2"/>
  <c r="BB298" i="2"/>
  <c r="BB307" i="2"/>
  <c r="BB303" i="2"/>
  <c r="BC302" i="2"/>
  <c r="BA302" i="2"/>
  <c r="BB301" i="2"/>
  <c r="BA303" i="2"/>
  <c r="BC301" i="2"/>
  <c r="BC303" i="2"/>
  <c r="BB302" i="2"/>
  <c r="BA301" i="2"/>
  <c r="BC306" i="2"/>
  <c r="BA306" i="2"/>
  <c r="BB305" i="2"/>
  <c r="BC304" i="2"/>
  <c r="BA304" i="2"/>
  <c r="BC305" i="2"/>
  <c r="BB304" i="2"/>
  <c r="BC307" i="2"/>
  <c r="BB306" i="2"/>
  <c r="BA305" i="2"/>
  <c r="BA309" i="2"/>
  <c r="BA308" i="2"/>
  <c r="BB309" i="2"/>
  <c r="BB308" i="2"/>
  <c r="TS307" i="2"/>
  <c r="TT300" i="2"/>
  <c r="TU299" i="2"/>
  <c r="TS299" i="2"/>
  <c r="TT298" i="2"/>
  <c r="TU300" i="2"/>
  <c r="TT299" i="2"/>
  <c r="TS298" i="2"/>
  <c r="TS300" i="2"/>
  <c r="TU298" i="2"/>
  <c r="TU303" i="2"/>
  <c r="TS303" i="2"/>
  <c r="TT302" i="2"/>
  <c r="TU301" i="2"/>
  <c r="TS301" i="2"/>
  <c r="TT307" i="2"/>
  <c r="TT303" i="2"/>
  <c r="TS302" i="2"/>
  <c r="TU302" i="2"/>
  <c r="TT301" i="2"/>
  <c r="RW307" i="2"/>
  <c r="RX300" i="2"/>
  <c r="RY299" i="2"/>
  <c r="RW299" i="2"/>
  <c r="RX298" i="2"/>
  <c r="RY300" i="2"/>
  <c r="RX299" i="2"/>
  <c r="RW298" i="2"/>
  <c r="RW300" i="2"/>
  <c r="RY298" i="2"/>
  <c r="RY303" i="2"/>
  <c r="RW303" i="2"/>
  <c r="RX302" i="2"/>
  <c r="RY301" i="2"/>
  <c r="RW301" i="2"/>
  <c r="RX307" i="2"/>
  <c r="RX303" i="2"/>
  <c r="RW302" i="2"/>
  <c r="RY302" i="2"/>
  <c r="RX301" i="2"/>
  <c r="QA307" i="2"/>
  <c r="QB300" i="2"/>
  <c r="QC299" i="2"/>
  <c r="QA299" i="2"/>
  <c r="QB298" i="2"/>
  <c r="QC300" i="2"/>
  <c r="QB299" i="2"/>
  <c r="QA298" i="2"/>
  <c r="QA300" i="2"/>
  <c r="QC298" i="2"/>
  <c r="QC303" i="2"/>
  <c r="QA303" i="2"/>
  <c r="QB302" i="2"/>
  <c r="QC301" i="2"/>
  <c r="QA301" i="2"/>
  <c r="QB307" i="2"/>
  <c r="QB303" i="2"/>
  <c r="QA302" i="2"/>
  <c r="QC302" i="2"/>
  <c r="QB301" i="2"/>
  <c r="QB311" i="2"/>
  <c r="QB310" i="2"/>
  <c r="QA311" i="2"/>
  <c r="QA310" i="2"/>
  <c r="MI307" i="2"/>
  <c r="MJ300" i="2"/>
  <c r="MK299" i="2"/>
  <c r="MI299" i="2"/>
  <c r="MJ298" i="2"/>
  <c r="MK300" i="2"/>
  <c r="MJ299" i="2"/>
  <c r="MI298" i="2"/>
  <c r="MI300" i="2"/>
  <c r="MK298" i="2"/>
  <c r="MK303" i="2"/>
  <c r="MI303" i="2"/>
  <c r="MJ302" i="2"/>
  <c r="MK301" i="2"/>
  <c r="MI301" i="2"/>
  <c r="MJ307" i="2"/>
  <c r="MJ303" i="2"/>
  <c r="MI302" i="2"/>
  <c r="MK302" i="2"/>
  <c r="MJ301" i="2"/>
  <c r="KM307" i="2"/>
  <c r="KN300" i="2"/>
  <c r="KO299" i="2"/>
  <c r="KM299" i="2"/>
  <c r="KN298" i="2"/>
  <c r="KO300" i="2"/>
  <c r="KN299" i="2"/>
  <c r="KM298" i="2"/>
  <c r="KM300" i="2"/>
  <c r="KO298" i="2"/>
  <c r="KO303" i="2"/>
  <c r="KM303" i="2"/>
  <c r="KN302" i="2"/>
  <c r="KO301" i="2"/>
  <c r="KM301" i="2"/>
  <c r="KN307" i="2"/>
  <c r="KN303" i="2"/>
  <c r="KM302" i="2"/>
  <c r="KO302" i="2"/>
  <c r="KN301" i="2"/>
  <c r="KN311" i="2"/>
  <c r="KN310" i="2"/>
  <c r="KM311" i="2"/>
  <c r="KM310" i="2"/>
  <c r="GU307" i="2"/>
  <c r="GV300" i="2"/>
  <c r="GW299" i="2"/>
  <c r="GU299" i="2"/>
  <c r="GV298" i="2"/>
  <c r="GW300" i="2"/>
  <c r="GV299" i="2"/>
  <c r="GU298" i="2"/>
  <c r="GU300" i="2"/>
  <c r="GW298" i="2"/>
  <c r="GW303" i="2"/>
  <c r="GU303" i="2"/>
  <c r="GV302" i="2"/>
  <c r="GW301" i="2"/>
  <c r="GU301" i="2"/>
  <c r="GV307" i="2"/>
  <c r="GV303" i="2"/>
  <c r="GU302" i="2"/>
  <c r="GW302" i="2"/>
  <c r="GV301" i="2"/>
  <c r="GV311" i="2"/>
  <c r="GV310" i="2"/>
  <c r="GU311" i="2"/>
  <c r="GU310" i="2"/>
  <c r="EY307" i="2"/>
  <c r="EZ300" i="2"/>
  <c r="FA299" i="2"/>
  <c r="EY299" i="2"/>
  <c r="EZ298" i="2"/>
  <c r="FA300" i="2"/>
  <c r="EZ299" i="2"/>
  <c r="EY298" i="2"/>
  <c r="EY300" i="2"/>
  <c r="FA298" i="2"/>
  <c r="FA303" i="2"/>
  <c r="EY303" i="2"/>
  <c r="EZ302" i="2"/>
  <c r="FA301" i="2"/>
  <c r="EY301" i="2"/>
  <c r="EZ307" i="2"/>
  <c r="EZ303" i="2"/>
  <c r="EY302" i="2"/>
  <c r="FA302" i="2"/>
  <c r="EZ301" i="2"/>
  <c r="EZ311" i="2"/>
  <c r="EZ310" i="2"/>
  <c r="EY311" i="2"/>
  <c r="EY310" i="2"/>
  <c r="DC307" i="2"/>
  <c r="DD300" i="2"/>
  <c r="DE299" i="2"/>
  <c r="DC299" i="2"/>
  <c r="DD298" i="2"/>
  <c r="DE300" i="2"/>
  <c r="DD299" i="2"/>
  <c r="DC298" i="2"/>
  <c r="DC300" i="2"/>
  <c r="DE298" i="2"/>
  <c r="DE303" i="2"/>
  <c r="DC303" i="2"/>
  <c r="DD302" i="2"/>
  <c r="DE301" i="2"/>
  <c r="DC301" i="2"/>
  <c r="DD307" i="2"/>
  <c r="DD303" i="2"/>
  <c r="DC302" i="2"/>
  <c r="DE302" i="2"/>
  <c r="DD301" i="2"/>
  <c r="DD311" i="2"/>
  <c r="DD310" i="2"/>
  <c r="DC311" i="2"/>
  <c r="DC310" i="2"/>
  <c r="BG307" i="2"/>
  <c r="BH300" i="2"/>
  <c r="BI299" i="2"/>
  <c r="BG299" i="2"/>
  <c r="BH298" i="2"/>
  <c r="BI300" i="2"/>
  <c r="BH299" i="2"/>
  <c r="BG298" i="2"/>
  <c r="BG300" i="2"/>
  <c r="BI298" i="2"/>
  <c r="BI303" i="2"/>
  <c r="BG303" i="2"/>
  <c r="BH302" i="2"/>
  <c r="BI301" i="2"/>
  <c r="BG301" i="2"/>
  <c r="BH307" i="2"/>
  <c r="BH303" i="2"/>
  <c r="BG302" i="2"/>
  <c r="BI302" i="2"/>
  <c r="BH301" i="2"/>
  <c r="BH311" i="2"/>
  <c r="BH310" i="2"/>
  <c r="BG311" i="2"/>
  <c r="BG310" i="2"/>
  <c r="K307" i="2"/>
  <c r="L300" i="2"/>
  <c r="M299" i="2"/>
  <c r="K299" i="2"/>
  <c r="L298" i="2"/>
  <c r="M300" i="2"/>
  <c r="L299" i="2"/>
  <c r="K298" i="2"/>
  <c r="K300" i="2"/>
  <c r="M298" i="2"/>
  <c r="M303" i="2"/>
  <c r="K303" i="2"/>
  <c r="L302" i="2"/>
  <c r="M301" i="2"/>
  <c r="K301" i="2"/>
  <c r="L307" i="2"/>
  <c r="L303" i="2"/>
  <c r="K302" i="2"/>
  <c r="M302" i="2"/>
  <c r="L301" i="2"/>
  <c r="D326" i="2"/>
  <c r="D357" i="2" s="1"/>
  <c r="L311" i="2"/>
  <c r="L310" i="2"/>
  <c r="K311" i="2"/>
  <c r="K310" i="2"/>
  <c r="D324" i="2"/>
  <c r="D355" i="2" s="1"/>
  <c r="E324" i="2"/>
  <c r="E355" i="2" s="1"/>
  <c r="D320" i="2"/>
  <c r="D351" i="2" s="1"/>
  <c r="E320" i="2"/>
  <c r="E351" i="2" s="1"/>
  <c r="D318" i="2"/>
  <c r="D349" i="2" s="1"/>
  <c r="E318" i="2"/>
  <c r="E349" i="2" s="1"/>
  <c r="D314" i="2"/>
  <c r="D345" i="2" s="1"/>
  <c r="E314" i="2"/>
  <c r="E345" i="2" s="1"/>
  <c r="D322" i="2"/>
  <c r="D353" i="2" s="1"/>
  <c r="HO300" i="2"/>
  <c r="HM300" i="2"/>
  <c r="HN299" i="2"/>
  <c r="HO298" i="2"/>
  <c r="HM298" i="2"/>
  <c r="HM307" i="2"/>
  <c r="HN300" i="2"/>
  <c r="HM299" i="2"/>
  <c r="HO299" i="2"/>
  <c r="HN298" i="2"/>
  <c r="HN307" i="2"/>
  <c r="HN303" i="2"/>
  <c r="HO302" i="2"/>
  <c r="HM302" i="2"/>
  <c r="HN301" i="2"/>
  <c r="HM303" i="2"/>
  <c r="HO301" i="2"/>
  <c r="HO303" i="2"/>
  <c r="HN302" i="2"/>
  <c r="HM301" i="2"/>
  <c r="HO306" i="2"/>
  <c r="HM306" i="2"/>
  <c r="HN305" i="2"/>
  <c r="HO304" i="2"/>
  <c r="HM304" i="2"/>
  <c r="HO305" i="2"/>
  <c r="HN304" i="2"/>
  <c r="HO307" i="2"/>
  <c r="HN306" i="2"/>
  <c r="HM305" i="2"/>
  <c r="HM309" i="2"/>
  <c r="HM308" i="2"/>
  <c r="HN309" i="2"/>
  <c r="HN308" i="2"/>
  <c r="HM313" i="2"/>
  <c r="HM312" i="2"/>
  <c r="HN313" i="2"/>
  <c r="HN312" i="2"/>
  <c r="AQ300" i="2"/>
  <c r="AO300" i="2"/>
  <c r="AP299" i="2"/>
  <c r="AQ298" i="2"/>
  <c r="AO298" i="2"/>
  <c r="AQ299" i="2"/>
  <c r="AP298" i="2"/>
  <c r="AO307" i="2"/>
  <c r="AP300" i="2"/>
  <c r="AO299" i="2"/>
  <c r="AP307" i="2"/>
  <c r="AP303" i="2"/>
  <c r="AQ302" i="2"/>
  <c r="AO302" i="2"/>
  <c r="AP301" i="2"/>
  <c r="AQ303" i="2"/>
  <c r="AP302" i="2"/>
  <c r="AO301" i="2"/>
  <c r="AO303" i="2"/>
  <c r="AQ301" i="2"/>
  <c r="AO309" i="2"/>
  <c r="AO308" i="2"/>
  <c r="AP308" i="2"/>
  <c r="AP309" i="2"/>
  <c r="AO313" i="2"/>
  <c r="AO312" i="2"/>
  <c r="AP312" i="2"/>
  <c r="AP313" i="2"/>
  <c r="UY300" i="2"/>
  <c r="UW300" i="2"/>
  <c r="UX299" i="2"/>
  <c r="UY298" i="2"/>
  <c r="UW298" i="2"/>
  <c r="UY299" i="2"/>
  <c r="UX298" i="2"/>
  <c r="UW307" i="2"/>
  <c r="UX300" i="2"/>
  <c r="UW299" i="2"/>
  <c r="UX307" i="2"/>
  <c r="UX303" i="2"/>
  <c r="UY302" i="2"/>
  <c r="UW302" i="2"/>
  <c r="UX301" i="2"/>
  <c r="UY303" i="2"/>
  <c r="UX302" i="2"/>
  <c r="UW301" i="2"/>
  <c r="UW303" i="2"/>
  <c r="UY301" i="2"/>
  <c r="UW311" i="2"/>
  <c r="UW310" i="2"/>
  <c r="UX310" i="2"/>
  <c r="UX311" i="2"/>
  <c r="TC300" i="2"/>
  <c r="TA300" i="2"/>
  <c r="TB299" i="2"/>
  <c r="TC298" i="2"/>
  <c r="TA298" i="2"/>
  <c r="TC299" i="2"/>
  <c r="TB298" i="2"/>
  <c r="TA307" i="2"/>
  <c r="TB300" i="2"/>
  <c r="TA299" i="2"/>
  <c r="TB307" i="2"/>
  <c r="TB303" i="2"/>
  <c r="TC302" i="2"/>
  <c r="TA302" i="2"/>
  <c r="TB301" i="2"/>
  <c r="TC303" i="2"/>
  <c r="TB302" i="2"/>
  <c r="TA301" i="2"/>
  <c r="TA303" i="2"/>
  <c r="TC301" i="2"/>
  <c r="TA309" i="2"/>
  <c r="TA308" i="2"/>
  <c r="TB308" i="2"/>
  <c r="TB309" i="2"/>
  <c r="TA313" i="2"/>
  <c r="TA312" i="2"/>
  <c r="TB312" i="2"/>
  <c r="TB313" i="2"/>
  <c r="RG300" i="2"/>
  <c r="RE300" i="2"/>
  <c r="RF299" i="2"/>
  <c r="RG298" i="2"/>
  <c r="RE298" i="2"/>
  <c r="RG299" i="2"/>
  <c r="RF298" i="2"/>
  <c r="RE307" i="2"/>
  <c r="RF300" i="2"/>
  <c r="RE299" i="2"/>
  <c r="RF307" i="2"/>
  <c r="RF303" i="2"/>
  <c r="RG302" i="2"/>
  <c r="RE302" i="2"/>
  <c r="RF301" i="2"/>
  <c r="RG303" i="2"/>
  <c r="RF302" i="2"/>
  <c r="RE301" i="2"/>
  <c r="RE303" i="2"/>
  <c r="RG301" i="2"/>
  <c r="RE309" i="2"/>
  <c r="RE308" i="2"/>
  <c r="RF308" i="2"/>
  <c r="RF309" i="2"/>
  <c r="RE313" i="2"/>
  <c r="RE312" i="2"/>
  <c r="RF312" i="2"/>
  <c r="RF313" i="2"/>
  <c r="PK300" i="2"/>
  <c r="PI300" i="2"/>
  <c r="PJ299" i="2"/>
  <c r="PK298" i="2"/>
  <c r="PI298" i="2"/>
  <c r="PK299" i="2"/>
  <c r="PJ298" i="2"/>
  <c r="PI307" i="2"/>
  <c r="PJ300" i="2"/>
  <c r="PI299" i="2"/>
  <c r="PJ307" i="2"/>
  <c r="PJ303" i="2"/>
  <c r="PK302" i="2"/>
  <c r="PI302" i="2"/>
  <c r="PJ301" i="2"/>
  <c r="PK303" i="2"/>
  <c r="PJ302" i="2"/>
  <c r="PI301" i="2"/>
  <c r="PI303" i="2"/>
  <c r="PK301" i="2"/>
  <c r="PI309" i="2"/>
  <c r="PI308" i="2"/>
  <c r="PJ308" i="2"/>
  <c r="PJ309" i="2"/>
  <c r="PI313" i="2"/>
  <c r="PI312" i="2"/>
  <c r="PJ312" i="2"/>
  <c r="PJ313" i="2"/>
  <c r="NO300" i="2"/>
  <c r="NM300" i="2"/>
  <c r="NN299" i="2"/>
  <c r="NO298" i="2"/>
  <c r="NM298" i="2"/>
  <c r="NO299" i="2"/>
  <c r="NN298" i="2"/>
  <c r="NM307" i="2"/>
  <c r="NN300" i="2"/>
  <c r="NM299" i="2"/>
  <c r="NN307" i="2"/>
  <c r="NN303" i="2"/>
  <c r="NO302" i="2"/>
  <c r="NM302" i="2"/>
  <c r="NN301" i="2"/>
  <c r="NO303" i="2"/>
  <c r="NN302" i="2"/>
  <c r="NM301" i="2"/>
  <c r="NM303" i="2"/>
  <c r="NO301" i="2"/>
  <c r="NM309" i="2"/>
  <c r="NM308" i="2"/>
  <c r="NN308" i="2"/>
  <c r="NN309" i="2"/>
  <c r="NM313" i="2"/>
  <c r="NM312" i="2"/>
  <c r="NN312" i="2"/>
  <c r="NN313" i="2"/>
  <c r="LS300" i="2"/>
  <c r="LQ300" i="2"/>
  <c r="LR299" i="2"/>
  <c r="LS298" i="2"/>
  <c r="LQ298" i="2"/>
  <c r="LS299" i="2"/>
  <c r="LR298" i="2"/>
  <c r="LQ307" i="2"/>
  <c r="LR300" i="2"/>
  <c r="LQ299" i="2"/>
  <c r="LR307" i="2"/>
  <c r="LR303" i="2"/>
  <c r="LS302" i="2"/>
  <c r="LQ302" i="2"/>
  <c r="LR301" i="2"/>
  <c r="LS303" i="2"/>
  <c r="LR302" i="2"/>
  <c r="LQ301" i="2"/>
  <c r="LQ303" i="2"/>
  <c r="LS301" i="2"/>
  <c r="LQ309" i="2"/>
  <c r="LQ308" i="2"/>
  <c r="LR308" i="2"/>
  <c r="LR309" i="2"/>
  <c r="LQ313" i="2"/>
  <c r="LQ312" i="2"/>
  <c r="LR312" i="2"/>
  <c r="LR313" i="2"/>
  <c r="JW300" i="2"/>
  <c r="JU300" i="2"/>
  <c r="JV299" i="2"/>
  <c r="JW298" i="2"/>
  <c r="JU298" i="2"/>
  <c r="JW299" i="2"/>
  <c r="JV298" i="2"/>
  <c r="JU307" i="2"/>
  <c r="JV300" i="2"/>
  <c r="JU299" i="2"/>
  <c r="JV307" i="2"/>
  <c r="JV303" i="2"/>
  <c r="JW302" i="2"/>
  <c r="JU302" i="2"/>
  <c r="JV301" i="2"/>
  <c r="JW303" i="2"/>
  <c r="JV302" i="2"/>
  <c r="JU301" i="2"/>
  <c r="JU303" i="2"/>
  <c r="JW301" i="2"/>
  <c r="JU309" i="2"/>
  <c r="JU308" i="2"/>
  <c r="JV308" i="2"/>
  <c r="JV309" i="2"/>
  <c r="JU313" i="2"/>
  <c r="JU312" i="2"/>
  <c r="JV312" i="2"/>
  <c r="JV313" i="2"/>
  <c r="IA300" i="2"/>
  <c r="HY300" i="2"/>
  <c r="HZ299" i="2"/>
  <c r="IA298" i="2"/>
  <c r="HY298" i="2"/>
  <c r="IA299" i="2"/>
  <c r="HZ298" i="2"/>
  <c r="HY307" i="2"/>
  <c r="HZ300" i="2"/>
  <c r="HY299" i="2"/>
  <c r="HZ307" i="2"/>
  <c r="HZ303" i="2"/>
  <c r="IA302" i="2"/>
  <c r="HY302" i="2"/>
  <c r="HZ301" i="2"/>
  <c r="IA303" i="2"/>
  <c r="HZ302" i="2"/>
  <c r="HY301" i="2"/>
  <c r="HY303" i="2"/>
  <c r="IA301" i="2"/>
  <c r="HY309" i="2"/>
  <c r="HY308" i="2"/>
  <c r="HZ308" i="2"/>
  <c r="HZ309" i="2"/>
  <c r="HY313" i="2"/>
  <c r="HY312" i="2"/>
  <c r="HZ312" i="2"/>
  <c r="HZ313" i="2"/>
  <c r="GE300" i="2"/>
  <c r="GC300" i="2"/>
  <c r="GD299" i="2"/>
  <c r="GE298" i="2"/>
  <c r="GC298" i="2"/>
  <c r="GE299" i="2"/>
  <c r="GD298" i="2"/>
  <c r="GC307" i="2"/>
  <c r="GD300" i="2"/>
  <c r="GC299" i="2"/>
  <c r="GD307" i="2"/>
  <c r="GD303" i="2"/>
  <c r="GE302" i="2"/>
  <c r="GC302" i="2"/>
  <c r="GD301" i="2"/>
  <c r="GE303" i="2"/>
  <c r="GD302" i="2"/>
  <c r="GC301" i="2"/>
  <c r="GC303" i="2"/>
  <c r="GE301" i="2"/>
  <c r="GC309" i="2"/>
  <c r="GC308" i="2"/>
  <c r="GD308" i="2"/>
  <c r="GD309" i="2"/>
  <c r="GC313" i="2"/>
  <c r="GC312" i="2"/>
  <c r="GD312" i="2"/>
  <c r="GD313" i="2"/>
  <c r="EI300" i="2"/>
  <c r="EG300" i="2"/>
  <c r="EH299" i="2"/>
  <c r="EI298" i="2"/>
  <c r="EG298" i="2"/>
  <c r="EI299" i="2"/>
  <c r="EH298" i="2"/>
  <c r="EG307" i="2"/>
  <c r="EH300" i="2"/>
  <c r="EG299" i="2"/>
  <c r="EH307" i="2"/>
  <c r="EH303" i="2"/>
  <c r="EI302" i="2"/>
  <c r="EG302" i="2"/>
  <c r="EH301" i="2"/>
  <c r="EI303" i="2"/>
  <c r="EH302" i="2"/>
  <c r="EG301" i="2"/>
  <c r="EG303" i="2"/>
  <c r="EI301" i="2"/>
  <c r="EG309" i="2"/>
  <c r="EG308" i="2"/>
  <c r="EH308" i="2"/>
  <c r="EH309" i="2"/>
  <c r="EG313" i="2"/>
  <c r="EG312" i="2"/>
  <c r="EH312" i="2"/>
  <c r="EH313" i="2"/>
  <c r="CM300" i="2"/>
  <c r="CK300" i="2"/>
  <c r="CL299" i="2"/>
  <c r="CM298" i="2"/>
  <c r="CK298" i="2"/>
  <c r="CM299" i="2"/>
  <c r="CL298" i="2"/>
  <c r="CK307" i="2"/>
  <c r="CL300" i="2"/>
  <c r="CK299" i="2"/>
  <c r="CL307" i="2"/>
  <c r="CL303" i="2"/>
  <c r="CM302" i="2"/>
  <c r="CK302" i="2"/>
  <c r="CL301" i="2"/>
  <c r="CM303" i="2"/>
  <c r="CL302" i="2"/>
  <c r="CK301" i="2"/>
  <c r="CK303" i="2"/>
  <c r="CM301" i="2"/>
  <c r="CK309" i="2"/>
  <c r="CK308" i="2"/>
  <c r="CL308" i="2"/>
  <c r="CL309" i="2"/>
  <c r="CK313" i="2"/>
  <c r="CK312" i="2"/>
  <c r="CL312" i="2"/>
  <c r="CL313" i="2"/>
  <c r="VC307" i="2"/>
  <c r="VD300" i="2"/>
  <c r="VE299" i="2"/>
  <c r="VC299" i="2"/>
  <c r="VD298" i="2"/>
  <c r="VC300" i="2"/>
  <c r="VE298" i="2"/>
  <c r="VE300" i="2"/>
  <c r="VD299" i="2"/>
  <c r="VC298" i="2"/>
  <c r="VE303" i="2"/>
  <c r="VC303" i="2"/>
  <c r="VD302" i="2"/>
  <c r="VE301" i="2"/>
  <c r="VC301" i="2"/>
  <c r="VE302" i="2"/>
  <c r="VD301" i="2"/>
  <c r="VD307" i="2"/>
  <c r="VD303" i="2"/>
  <c r="VC302" i="2"/>
  <c r="VE307" i="2"/>
  <c r="VD306" i="2"/>
  <c r="VE305" i="2"/>
  <c r="VC305" i="2"/>
  <c r="VD304" i="2"/>
  <c r="VE306" i="2"/>
  <c r="VD305" i="2"/>
  <c r="VC304" i="2"/>
  <c r="VC306" i="2"/>
  <c r="VE304" i="2"/>
  <c r="VD311" i="2"/>
  <c r="VD310" i="2"/>
  <c r="VC310" i="2"/>
  <c r="VC311" i="2"/>
  <c r="TG307" i="2"/>
  <c r="TH300" i="2"/>
  <c r="TI299" i="2"/>
  <c r="TG299" i="2"/>
  <c r="TH298" i="2"/>
  <c r="TG300" i="2"/>
  <c r="TI298" i="2"/>
  <c r="TI300" i="2"/>
  <c r="TH299" i="2"/>
  <c r="TG298" i="2"/>
  <c r="TI303" i="2"/>
  <c r="TG303" i="2"/>
  <c r="TH302" i="2"/>
  <c r="TI301" i="2"/>
  <c r="TG301" i="2"/>
  <c r="TI302" i="2"/>
  <c r="TH301" i="2"/>
  <c r="TH307" i="2"/>
  <c r="TH303" i="2"/>
  <c r="TG302" i="2"/>
  <c r="TI307" i="2"/>
  <c r="TH306" i="2"/>
  <c r="TI305" i="2"/>
  <c r="TG305" i="2"/>
  <c r="TH304" i="2"/>
  <c r="TI306" i="2"/>
  <c r="TH305" i="2"/>
  <c r="TG304" i="2"/>
  <c r="TG306" i="2"/>
  <c r="TI304" i="2"/>
  <c r="TH311" i="2"/>
  <c r="TH310" i="2"/>
  <c r="TG310" i="2"/>
  <c r="TG311" i="2"/>
  <c r="RK307" i="2"/>
  <c r="RL300" i="2"/>
  <c r="RM299" i="2"/>
  <c r="RK299" i="2"/>
  <c r="RL298" i="2"/>
  <c r="RK300" i="2"/>
  <c r="RM298" i="2"/>
  <c r="RM300" i="2"/>
  <c r="RL299" i="2"/>
  <c r="RK298" i="2"/>
  <c r="RM303" i="2"/>
  <c r="RK303" i="2"/>
  <c r="RL302" i="2"/>
  <c r="RM301" i="2"/>
  <c r="RK301" i="2"/>
  <c r="RM302" i="2"/>
  <c r="RL301" i="2"/>
  <c r="RL307" i="2"/>
  <c r="RL303" i="2"/>
  <c r="RK302" i="2"/>
  <c r="RM307" i="2"/>
  <c r="RL306" i="2"/>
  <c r="RM305" i="2"/>
  <c r="RK305" i="2"/>
  <c r="RL304" i="2"/>
  <c r="RM306" i="2"/>
  <c r="RL305" i="2"/>
  <c r="RK304" i="2"/>
  <c r="RK306" i="2"/>
  <c r="RM304" i="2"/>
  <c r="RL311" i="2"/>
  <c r="RL310" i="2"/>
  <c r="RK310" i="2"/>
  <c r="RK311" i="2"/>
  <c r="PO307" i="2"/>
  <c r="PP300" i="2"/>
  <c r="PQ299" i="2"/>
  <c r="PO299" i="2"/>
  <c r="PP298" i="2"/>
  <c r="PO300" i="2"/>
  <c r="PQ298" i="2"/>
  <c r="PQ300" i="2"/>
  <c r="PP299" i="2"/>
  <c r="PO298" i="2"/>
  <c r="PQ303" i="2"/>
  <c r="PO303" i="2"/>
  <c r="PP302" i="2"/>
  <c r="PQ301" i="2"/>
  <c r="PO301" i="2"/>
  <c r="PQ302" i="2"/>
  <c r="PP301" i="2"/>
  <c r="PP307" i="2"/>
  <c r="PP303" i="2"/>
  <c r="PO302" i="2"/>
  <c r="PQ307" i="2"/>
  <c r="PP306" i="2"/>
  <c r="PQ305" i="2"/>
  <c r="PO305" i="2"/>
  <c r="PP304" i="2"/>
  <c r="PQ306" i="2"/>
  <c r="PP305" i="2"/>
  <c r="PO304" i="2"/>
  <c r="PO306" i="2"/>
  <c r="PQ304" i="2"/>
  <c r="PP311" i="2"/>
  <c r="PP310" i="2"/>
  <c r="PO310" i="2"/>
  <c r="PO311" i="2"/>
  <c r="NS307" i="2"/>
  <c r="NT300" i="2"/>
  <c r="NU299" i="2"/>
  <c r="NS299" i="2"/>
  <c r="NT298" i="2"/>
  <c r="NS300" i="2"/>
  <c r="NU298" i="2"/>
  <c r="NU300" i="2"/>
  <c r="NT299" i="2"/>
  <c r="NS298" i="2"/>
  <c r="NU303" i="2"/>
  <c r="NS303" i="2"/>
  <c r="NT302" i="2"/>
  <c r="NU301" i="2"/>
  <c r="NS301" i="2"/>
  <c r="NU302" i="2"/>
  <c r="NT301" i="2"/>
  <c r="NT307" i="2"/>
  <c r="NT303" i="2"/>
  <c r="NS302" i="2"/>
  <c r="NU307" i="2"/>
  <c r="NT306" i="2"/>
  <c r="NU305" i="2"/>
  <c r="NS305" i="2"/>
  <c r="NT304" i="2"/>
  <c r="NU306" i="2"/>
  <c r="NT305" i="2"/>
  <c r="NS304" i="2"/>
  <c r="NS306" i="2"/>
  <c r="NU304" i="2"/>
  <c r="NT311" i="2"/>
  <c r="NT310" i="2"/>
  <c r="NS310" i="2"/>
  <c r="NS311" i="2"/>
  <c r="LW307" i="2"/>
  <c r="LX300" i="2"/>
  <c r="LY299" i="2"/>
  <c r="LW299" i="2"/>
  <c r="LX298" i="2"/>
  <c r="LW300" i="2"/>
  <c r="LY298" i="2"/>
  <c r="LY300" i="2"/>
  <c r="LX299" i="2"/>
  <c r="LW298" i="2"/>
  <c r="LY303" i="2"/>
  <c r="LW303" i="2"/>
  <c r="LX302" i="2"/>
  <c r="LY301" i="2"/>
  <c r="LW301" i="2"/>
  <c r="LY302" i="2"/>
  <c r="LX301" i="2"/>
  <c r="LX307" i="2"/>
  <c r="LX303" i="2"/>
  <c r="LW302" i="2"/>
  <c r="LY307" i="2"/>
  <c r="LX306" i="2"/>
  <c r="LY305" i="2"/>
  <c r="LW305" i="2"/>
  <c r="LX304" i="2"/>
  <c r="LY306" i="2"/>
  <c r="LX305" i="2"/>
  <c r="LW304" i="2"/>
  <c r="LW306" i="2"/>
  <c r="LY304" i="2"/>
  <c r="LX311" i="2"/>
  <c r="LX310" i="2"/>
  <c r="LW310" i="2"/>
  <c r="LW311" i="2"/>
  <c r="KA307" i="2"/>
  <c r="KB300" i="2"/>
  <c r="KC299" i="2"/>
  <c r="KA299" i="2"/>
  <c r="KB298" i="2"/>
  <c r="KA300" i="2"/>
  <c r="KC298" i="2"/>
  <c r="KC300" i="2"/>
  <c r="KB299" i="2"/>
  <c r="KA298" i="2"/>
  <c r="KC303" i="2"/>
  <c r="KA303" i="2"/>
  <c r="KB302" i="2"/>
  <c r="KC301" i="2"/>
  <c r="KA301" i="2"/>
  <c r="KC302" i="2"/>
  <c r="KB301" i="2"/>
  <c r="KB307" i="2"/>
  <c r="KB303" i="2"/>
  <c r="KA302" i="2"/>
  <c r="KC307" i="2"/>
  <c r="KB306" i="2"/>
  <c r="KC305" i="2"/>
  <c r="KA305" i="2"/>
  <c r="KB304" i="2"/>
  <c r="KC306" i="2"/>
  <c r="KB305" i="2"/>
  <c r="KA304" i="2"/>
  <c r="KA306" i="2"/>
  <c r="KC304" i="2"/>
  <c r="KB311" i="2"/>
  <c r="KB310" i="2"/>
  <c r="KA310" i="2"/>
  <c r="KA311" i="2"/>
  <c r="IE307" i="2"/>
  <c r="IF300" i="2"/>
  <c r="IG299" i="2"/>
  <c r="IE299" i="2"/>
  <c r="IF298" i="2"/>
  <c r="IE300" i="2"/>
  <c r="IG298" i="2"/>
  <c r="IG300" i="2"/>
  <c r="IF299" i="2"/>
  <c r="IE298" i="2"/>
  <c r="IG303" i="2"/>
  <c r="IE303" i="2"/>
  <c r="IF302" i="2"/>
  <c r="IG301" i="2"/>
  <c r="IE301" i="2"/>
  <c r="IG302" i="2"/>
  <c r="IF301" i="2"/>
  <c r="IF307" i="2"/>
  <c r="IF303" i="2"/>
  <c r="IE302" i="2"/>
  <c r="IG307" i="2"/>
  <c r="IF306" i="2"/>
  <c r="IG305" i="2"/>
  <c r="IE305" i="2"/>
  <c r="IF304" i="2"/>
  <c r="IG306" i="2"/>
  <c r="IF305" i="2"/>
  <c r="IE304" i="2"/>
  <c r="IE306" i="2"/>
  <c r="IG304" i="2"/>
  <c r="IF311" i="2"/>
  <c r="IF310" i="2"/>
  <c r="IE310" i="2"/>
  <c r="IE311" i="2"/>
  <c r="GI307" i="2"/>
  <c r="GJ300" i="2"/>
  <c r="GK299" i="2"/>
  <c r="GI299" i="2"/>
  <c r="GJ298" i="2"/>
  <c r="GI300" i="2"/>
  <c r="GK298" i="2"/>
  <c r="GK300" i="2"/>
  <c r="GJ299" i="2"/>
  <c r="GI298" i="2"/>
  <c r="GK303" i="2"/>
  <c r="GI303" i="2"/>
  <c r="GJ302" i="2"/>
  <c r="GK301" i="2"/>
  <c r="GI301" i="2"/>
  <c r="GK302" i="2"/>
  <c r="GJ301" i="2"/>
  <c r="GJ307" i="2"/>
  <c r="GJ303" i="2"/>
  <c r="GI302" i="2"/>
  <c r="GK307" i="2"/>
  <c r="GJ306" i="2"/>
  <c r="GK305" i="2"/>
  <c r="GI305" i="2"/>
  <c r="GJ304" i="2"/>
  <c r="GK306" i="2"/>
  <c r="GJ305" i="2"/>
  <c r="GI304" i="2"/>
  <c r="GI306" i="2"/>
  <c r="GK304" i="2"/>
  <c r="GJ311" i="2"/>
  <c r="GJ310" i="2"/>
  <c r="GI310" i="2"/>
  <c r="GI311" i="2"/>
  <c r="EM307" i="2"/>
  <c r="EN300" i="2"/>
  <c r="EO299" i="2"/>
  <c r="EM299" i="2"/>
  <c r="EN298" i="2"/>
  <c r="EM300" i="2"/>
  <c r="EO298" i="2"/>
  <c r="EO300" i="2"/>
  <c r="EN299" i="2"/>
  <c r="EM298" i="2"/>
  <c r="EO303" i="2"/>
  <c r="EM303" i="2"/>
  <c r="EN302" i="2"/>
  <c r="EO301" i="2"/>
  <c r="EM301" i="2"/>
  <c r="EO302" i="2"/>
  <c r="EN301" i="2"/>
  <c r="EN307" i="2"/>
  <c r="EN303" i="2"/>
  <c r="EM302" i="2"/>
  <c r="EO307" i="2"/>
  <c r="EN306" i="2"/>
  <c r="EO305" i="2"/>
  <c r="EM305" i="2"/>
  <c r="EN304" i="2"/>
  <c r="EO306" i="2"/>
  <c r="EN305" i="2"/>
  <c r="EM304" i="2"/>
  <c r="EM306" i="2"/>
  <c r="EO304" i="2"/>
  <c r="EN311" i="2"/>
  <c r="EN310" i="2"/>
  <c r="EM310" i="2"/>
  <c r="EM311" i="2"/>
  <c r="CQ307" i="2"/>
  <c r="CR300" i="2"/>
  <c r="CS299" i="2"/>
  <c r="CQ299" i="2"/>
  <c r="CR298" i="2"/>
  <c r="CQ300" i="2"/>
  <c r="CS298" i="2"/>
  <c r="CS300" i="2"/>
  <c r="CR299" i="2"/>
  <c r="CQ298" i="2"/>
  <c r="CS303" i="2"/>
  <c r="CQ303" i="2"/>
  <c r="CR302" i="2"/>
  <c r="CS301" i="2"/>
  <c r="CQ301" i="2"/>
  <c r="CS302" i="2"/>
  <c r="CR301" i="2"/>
  <c r="CR307" i="2"/>
  <c r="CR303" i="2"/>
  <c r="CQ302" i="2"/>
  <c r="CS307" i="2"/>
  <c r="CR306" i="2"/>
  <c r="CS305" i="2"/>
  <c r="CQ305" i="2"/>
  <c r="CR304" i="2"/>
  <c r="CS306" i="2"/>
  <c r="CR305" i="2"/>
  <c r="CQ304" i="2"/>
  <c r="CQ306" i="2"/>
  <c r="CS304" i="2"/>
  <c r="CR311" i="2"/>
  <c r="CR310" i="2"/>
  <c r="CQ310" i="2"/>
  <c r="CQ311" i="2"/>
  <c r="AU307" i="2"/>
  <c r="AV300" i="2"/>
  <c r="AW299" i="2"/>
  <c r="AU299" i="2"/>
  <c r="AV298" i="2"/>
  <c r="AU300" i="2"/>
  <c r="AW298" i="2"/>
  <c r="AW300" i="2"/>
  <c r="AV299" i="2"/>
  <c r="AU298" i="2"/>
  <c r="AW303" i="2"/>
  <c r="AU303" i="2"/>
  <c r="AV302" i="2"/>
  <c r="AW301" i="2"/>
  <c r="AU301" i="2"/>
  <c r="AW302" i="2"/>
  <c r="AV301" i="2"/>
  <c r="AV307" i="2"/>
  <c r="AV303" i="2"/>
  <c r="AU302" i="2"/>
  <c r="AW307" i="2"/>
  <c r="AV306" i="2"/>
  <c r="AW305" i="2"/>
  <c r="AU305" i="2"/>
  <c r="AV304" i="2"/>
  <c r="AW306" i="2"/>
  <c r="AV305" i="2"/>
  <c r="AU304" i="2"/>
  <c r="AU306" i="2"/>
  <c r="AW304" i="2"/>
  <c r="AV311" i="2"/>
  <c r="AV310" i="2"/>
  <c r="AU310" i="2"/>
  <c r="AU311" i="2"/>
  <c r="AE300" i="2"/>
  <c r="AC300" i="2"/>
  <c r="AD299" i="2"/>
  <c r="AE298" i="2"/>
  <c r="AC298" i="2"/>
  <c r="AC307" i="2"/>
  <c r="AD300" i="2"/>
  <c r="AC299" i="2"/>
  <c r="AE299" i="2"/>
  <c r="AD298" i="2"/>
  <c r="AD307" i="2"/>
  <c r="AD303" i="2"/>
  <c r="AE302" i="2"/>
  <c r="AC302" i="2"/>
  <c r="AD301" i="2"/>
  <c r="AC303" i="2"/>
  <c r="AE301" i="2"/>
  <c r="AE303" i="2"/>
  <c r="AD302" i="2"/>
  <c r="AC301" i="2"/>
  <c r="AE306" i="2"/>
  <c r="AC306" i="2"/>
  <c r="AD305" i="2"/>
  <c r="AE304" i="2"/>
  <c r="AC304" i="2"/>
  <c r="AE305" i="2"/>
  <c r="AD304" i="2"/>
  <c r="AE307" i="2"/>
  <c r="AD306" i="2"/>
  <c r="AC305" i="2"/>
  <c r="AC309" i="2"/>
  <c r="AC308" i="2"/>
  <c r="AD309" i="2"/>
  <c r="AD308" i="2"/>
  <c r="AC313" i="2"/>
  <c r="AC312" i="2"/>
  <c r="AD313" i="2"/>
  <c r="AD312" i="2"/>
  <c r="UM300" i="2"/>
  <c r="UK300" i="2"/>
  <c r="UL299" i="2"/>
  <c r="UM298" i="2"/>
  <c r="UK298" i="2"/>
  <c r="UK307" i="2"/>
  <c r="UL300" i="2"/>
  <c r="UK299" i="2"/>
  <c r="UM299" i="2"/>
  <c r="UL298" i="2"/>
  <c r="UL307" i="2"/>
  <c r="UL303" i="2"/>
  <c r="UM302" i="2"/>
  <c r="UK302" i="2"/>
  <c r="UL301" i="2"/>
  <c r="UK303" i="2"/>
  <c r="UM301" i="2"/>
  <c r="UM303" i="2"/>
  <c r="UL302" i="2"/>
  <c r="UK301" i="2"/>
  <c r="UK311" i="2"/>
  <c r="UK310" i="2"/>
  <c r="UL311" i="2"/>
  <c r="UL310" i="2"/>
  <c r="SQ300" i="2"/>
  <c r="SO300" i="2"/>
  <c r="SP299" i="2"/>
  <c r="SQ298" i="2"/>
  <c r="SO298" i="2"/>
  <c r="SO307" i="2"/>
  <c r="SP300" i="2"/>
  <c r="SO299" i="2"/>
  <c r="SQ299" i="2"/>
  <c r="SP298" i="2"/>
  <c r="SP307" i="2"/>
  <c r="SP303" i="2"/>
  <c r="SQ302" i="2"/>
  <c r="SO302" i="2"/>
  <c r="SP301" i="2"/>
  <c r="SO303" i="2"/>
  <c r="SQ301" i="2"/>
  <c r="SQ303" i="2"/>
  <c r="SP302" i="2"/>
  <c r="SO301" i="2"/>
  <c r="SQ306" i="2"/>
  <c r="SO306" i="2"/>
  <c r="SP305" i="2"/>
  <c r="SQ304" i="2"/>
  <c r="SO304" i="2"/>
  <c r="SQ305" i="2"/>
  <c r="SP304" i="2"/>
  <c r="SQ307" i="2"/>
  <c r="SP306" i="2"/>
  <c r="SO305" i="2"/>
  <c r="SO309" i="2"/>
  <c r="SO308" i="2"/>
  <c r="SP309" i="2"/>
  <c r="SP308" i="2"/>
  <c r="SO313" i="2"/>
  <c r="SO312" i="2"/>
  <c r="SP313" i="2"/>
  <c r="SP312" i="2"/>
  <c r="QU300" i="2"/>
  <c r="QS300" i="2"/>
  <c r="QT299" i="2"/>
  <c r="QU298" i="2"/>
  <c r="QS298" i="2"/>
  <c r="QS307" i="2"/>
  <c r="QT300" i="2"/>
  <c r="QS299" i="2"/>
  <c r="QU299" i="2"/>
  <c r="QT298" i="2"/>
  <c r="QT307" i="2"/>
  <c r="QT303" i="2"/>
  <c r="QU302" i="2"/>
  <c r="QS302" i="2"/>
  <c r="QT301" i="2"/>
  <c r="QS303" i="2"/>
  <c r="QU301" i="2"/>
  <c r="QU303" i="2"/>
  <c r="QT302" i="2"/>
  <c r="QS301" i="2"/>
  <c r="QU306" i="2"/>
  <c r="QS306" i="2"/>
  <c r="QT305" i="2"/>
  <c r="QU304" i="2"/>
  <c r="QS304" i="2"/>
  <c r="QU305" i="2"/>
  <c r="QT304" i="2"/>
  <c r="QU307" i="2"/>
  <c r="QT306" i="2"/>
  <c r="QS305" i="2"/>
  <c r="QS309" i="2"/>
  <c r="QS308" i="2"/>
  <c r="QT309" i="2"/>
  <c r="QT308" i="2"/>
  <c r="QS313" i="2"/>
  <c r="QS312" i="2"/>
  <c r="QT313" i="2"/>
  <c r="QT312" i="2"/>
  <c r="OY300" i="2"/>
  <c r="OW300" i="2"/>
  <c r="OX299" i="2"/>
  <c r="OY298" i="2"/>
  <c r="OW298" i="2"/>
  <c r="OW307" i="2"/>
  <c r="OX300" i="2"/>
  <c r="OW299" i="2"/>
  <c r="OY299" i="2"/>
  <c r="OX298" i="2"/>
  <c r="OX307" i="2"/>
  <c r="OX303" i="2"/>
  <c r="OY302" i="2"/>
  <c r="OW302" i="2"/>
  <c r="OX301" i="2"/>
  <c r="OW303" i="2"/>
  <c r="OY301" i="2"/>
  <c r="OY303" i="2"/>
  <c r="OX302" i="2"/>
  <c r="OW301" i="2"/>
  <c r="OY306" i="2"/>
  <c r="OW306" i="2"/>
  <c r="OX305" i="2"/>
  <c r="OY304" i="2"/>
  <c r="OW304" i="2"/>
  <c r="OY305" i="2"/>
  <c r="OX304" i="2"/>
  <c r="OY307" i="2"/>
  <c r="OX306" i="2"/>
  <c r="OW305" i="2"/>
  <c r="OW309" i="2"/>
  <c r="OW308" i="2"/>
  <c r="OX309" i="2"/>
  <c r="OX308" i="2"/>
  <c r="OW313" i="2"/>
  <c r="OW312" i="2"/>
  <c r="OX313" i="2"/>
  <c r="OX312" i="2"/>
  <c r="NC300" i="2"/>
  <c r="NA300" i="2"/>
  <c r="NB299" i="2"/>
  <c r="NC298" i="2"/>
  <c r="NA298" i="2"/>
  <c r="NA307" i="2"/>
  <c r="NB300" i="2"/>
  <c r="NA299" i="2"/>
  <c r="NC299" i="2"/>
  <c r="NB298" i="2"/>
  <c r="NB307" i="2"/>
  <c r="NB303" i="2"/>
  <c r="NC302" i="2"/>
  <c r="NA302" i="2"/>
  <c r="NB301" i="2"/>
  <c r="NA303" i="2"/>
  <c r="NC301" i="2"/>
  <c r="NC303" i="2"/>
  <c r="NB302" i="2"/>
  <c r="NA301" i="2"/>
  <c r="NC306" i="2"/>
  <c r="NA306" i="2"/>
  <c r="NB305" i="2"/>
  <c r="NC304" i="2"/>
  <c r="NA304" i="2"/>
  <c r="NC305" i="2"/>
  <c r="NB304" i="2"/>
  <c r="NC307" i="2"/>
  <c r="NB306" i="2"/>
  <c r="NA305" i="2"/>
  <c r="NA309" i="2"/>
  <c r="NA308" i="2"/>
  <c r="NB309" i="2"/>
  <c r="NB308" i="2"/>
  <c r="NA313" i="2"/>
  <c r="NA312" i="2"/>
  <c r="NB313" i="2"/>
  <c r="NB312" i="2"/>
  <c r="LG300" i="2"/>
  <c r="LE300" i="2"/>
  <c r="LF299" i="2"/>
  <c r="LG298" i="2"/>
  <c r="LE298" i="2"/>
  <c r="LE307" i="2"/>
  <c r="LF300" i="2"/>
  <c r="LE299" i="2"/>
  <c r="LG299" i="2"/>
  <c r="LF298" i="2"/>
  <c r="LF307" i="2"/>
  <c r="LF303" i="2"/>
  <c r="LG302" i="2"/>
  <c r="LE302" i="2"/>
  <c r="LF301" i="2"/>
  <c r="LE303" i="2"/>
  <c r="LG301" i="2"/>
  <c r="LG303" i="2"/>
  <c r="LF302" i="2"/>
  <c r="LE301" i="2"/>
  <c r="LG306" i="2"/>
  <c r="LE306" i="2"/>
  <c r="LF305" i="2"/>
  <c r="LG304" i="2"/>
  <c r="LE304" i="2"/>
  <c r="LG305" i="2"/>
  <c r="LF304" i="2"/>
  <c r="LG307" i="2"/>
  <c r="LF306" i="2"/>
  <c r="LE305" i="2"/>
  <c r="LE309" i="2"/>
  <c r="LE308" i="2"/>
  <c r="LF309" i="2"/>
  <c r="LF308" i="2"/>
  <c r="LE313" i="2"/>
  <c r="LE312" i="2"/>
  <c r="LF313" i="2"/>
  <c r="LF312" i="2"/>
  <c r="JK300" i="2"/>
  <c r="JI300" i="2"/>
  <c r="JJ299" i="2"/>
  <c r="JK298" i="2"/>
  <c r="JI298" i="2"/>
  <c r="JI307" i="2"/>
  <c r="JJ300" i="2"/>
  <c r="JI299" i="2"/>
  <c r="JK299" i="2"/>
  <c r="JJ298" i="2"/>
  <c r="JJ307" i="2"/>
  <c r="JJ303" i="2"/>
  <c r="JK302" i="2"/>
  <c r="JI302" i="2"/>
  <c r="JJ301" i="2"/>
  <c r="JI303" i="2"/>
  <c r="JK301" i="2"/>
  <c r="JK303" i="2"/>
  <c r="JJ302" i="2"/>
  <c r="JI301" i="2"/>
  <c r="JK306" i="2"/>
  <c r="JI306" i="2"/>
  <c r="JJ305" i="2"/>
  <c r="JK304" i="2"/>
  <c r="JI304" i="2"/>
  <c r="JK305" i="2"/>
  <c r="JJ304" i="2"/>
  <c r="JK307" i="2"/>
  <c r="JJ306" i="2"/>
  <c r="JI305" i="2"/>
  <c r="JI309" i="2"/>
  <c r="JI308" i="2"/>
  <c r="JJ309" i="2"/>
  <c r="JJ308" i="2"/>
  <c r="JI313" i="2"/>
  <c r="JI312" i="2"/>
  <c r="JJ313" i="2"/>
  <c r="JJ312" i="2"/>
  <c r="FS300" i="2"/>
  <c r="FQ300" i="2"/>
  <c r="FR299" i="2"/>
  <c r="FS298" i="2"/>
  <c r="FQ298" i="2"/>
  <c r="FQ307" i="2"/>
  <c r="FR300" i="2"/>
  <c r="FQ299" i="2"/>
  <c r="FS299" i="2"/>
  <c r="FR298" i="2"/>
  <c r="FR307" i="2"/>
  <c r="FR303" i="2"/>
  <c r="FS302" i="2"/>
  <c r="FQ302" i="2"/>
  <c r="FR301" i="2"/>
  <c r="FQ303" i="2"/>
  <c r="FS301" i="2"/>
  <c r="FS303" i="2"/>
  <c r="FR302" i="2"/>
  <c r="FQ301" i="2"/>
  <c r="FS306" i="2"/>
  <c r="FQ306" i="2"/>
  <c r="FR305" i="2"/>
  <c r="FS304" i="2"/>
  <c r="FQ304" i="2"/>
  <c r="FS305" i="2"/>
  <c r="FR304" i="2"/>
  <c r="FS307" i="2"/>
  <c r="FR306" i="2"/>
  <c r="FQ305" i="2"/>
  <c r="FQ309" i="2"/>
  <c r="FQ308" i="2"/>
  <c r="FR309" i="2"/>
  <c r="FR308" i="2"/>
  <c r="FQ313" i="2"/>
  <c r="FQ312" i="2"/>
  <c r="FR313" i="2"/>
  <c r="FR312" i="2"/>
  <c r="DW300" i="2"/>
  <c r="DU300" i="2"/>
  <c r="DV299" i="2"/>
  <c r="DW298" i="2"/>
  <c r="DU298" i="2"/>
  <c r="DU307" i="2"/>
  <c r="DV300" i="2"/>
  <c r="DU299" i="2"/>
  <c r="DW299" i="2"/>
  <c r="DV298" i="2"/>
  <c r="DV307" i="2"/>
  <c r="DV303" i="2"/>
  <c r="DW302" i="2"/>
  <c r="DU302" i="2"/>
  <c r="DV301" i="2"/>
  <c r="DU303" i="2"/>
  <c r="DW301" i="2"/>
  <c r="DW303" i="2"/>
  <c r="DV302" i="2"/>
  <c r="DU301" i="2"/>
  <c r="DW306" i="2"/>
  <c r="DU306" i="2"/>
  <c r="DV305" i="2"/>
  <c r="DW304" i="2"/>
  <c r="DU304" i="2"/>
  <c r="DW305" i="2"/>
  <c r="DV304" i="2"/>
  <c r="DW307" i="2"/>
  <c r="DV306" i="2"/>
  <c r="DU305" i="2"/>
  <c r="DU309" i="2"/>
  <c r="DU308" i="2"/>
  <c r="DV309" i="2"/>
  <c r="DV308" i="2"/>
  <c r="DU313" i="2"/>
  <c r="DU312" i="2"/>
  <c r="DV313" i="2"/>
  <c r="DV312" i="2"/>
  <c r="CA300" i="2"/>
  <c r="BY300" i="2"/>
  <c r="BZ299" i="2"/>
  <c r="CA298" i="2"/>
  <c r="BY298" i="2"/>
  <c r="BY307" i="2"/>
  <c r="BZ300" i="2"/>
  <c r="BY299" i="2"/>
  <c r="CA299" i="2"/>
  <c r="BZ298" i="2"/>
  <c r="BZ307" i="2"/>
  <c r="BZ303" i="2"/>
  <c r="CA302" i="2"/>
  <c r="BY302" i="2"/>
  <c r="BZ301" i="2"/>
  <c r="BY303" i="2"/>
  <c r="CA301" i="2"/>
  <c r="CA303" i="2"/>
  <c r="BZ302" i="2"/>
  <c r="BY301" i="2"/>
  <c r="CA306" i="2"/>
  <c r="BY306" i="2"/>
  <c r="BZ305" i="2"/>
  <c r="CA304" i="2"/>
  <c r="BY304" i="2"/>
  <c r="CA305" i="2"/>
  <c r="BZ304" i="2"/>
  <c r="CA307" i="2"/>
  <c r="BZ306" i="2"/>
  <c r="BY305" i="2"/>
  <c r="BY309" i="2"/>
  <c r="BY308" i="2"/>
  <c r="BZ309" i="2"/>
  <c r="BZ308" i="2"/>
  <c r="BY313" i="2"/>
  <c r="BY312" i="2"/>
  <c r="BZ313" i="2"/>
  <c r="BZ312" i="2"/>
  <c r="UQ307" i="2"/>
  <c r="UR300" i="2"/>
  <c r="US299" i="2"/>
  <c r="UQ299" i="2"/>
  <c r="UR298" i="2"/>
  <c r="US300" i="2"/>
  <c r="UR299" i="2"/>
  <c r="UQ298" i="2"/>
  <c r="UQ300" i="2"/>
  <c r="US298" i="2"/>
  <c r="US303" i="2"/>
  <c r="UQ303" i="2"/>
  <c r="UR302" i="2"/>
  <c r="US301" i="2"/>
  <c r="UQ301" i="2"/>
  <c r="UR307" i="2"/>
  <c r="UR303" i="2"/>
  <c r="UQ302" i="2"/>
  <c r="US302" i="2"/>
  <c r="UR301" i="2"/>
  <c r="UR311" i="2"/>
  <c r="UR310" i="2"/>
  <c r="UQ311" i="2"/>
  <c r="UQ310" i="2"/>
  <c r="SU307" i="2"/>
  <c r="SV300" i="2"/>
  <c r="SW299" i="2"/>
  <c r="SU299" i="2"/>
  <c r="SV298" i="2"/>
  <c r="SW300" i="2"/>
  <c r="SV299" i="2"/>
  <c r="SU298" i="2"/>
  <c r="SU300" i="2"/>
  <c r="SW298" i="2"/>
  <c r="SW303" i="2"/>
  <c r="SU303" i="2"/>
  <c r="SV302" i="2"/>
  <c r="SW301" i="2"/>
  <c r="SU301" i="2"/>
  <c r="SV307" i="2"/>
  <c r="SV303" i="2"/>
  <c r="SU302" i="2"/>
  <c r="SW302" i="2"/>
  <c r="SV301" i="2"/>
  <c r="SV311" i="2"/>
  <c r="SV310" i="2"/>
  <c r="SU311" i="2"/>
  <c r="SU310" i="2"/>
  <c r="QY307" i="2"/>
  <c r="QZ300" i="2"/>
  <c r="RA299" i="2"/>
  <c r="QY299" i="2"/>
  <c r="QZ298" i="2"/>
  <c r="RA300" i="2"/>
  <c r="QZ299" i="2"/>
  <c r="QY298" i="2"/>
  <c r="QY300" i="2"/>
  <c r="RA298" i="2"/>
  <c r="RA303" i="2"/>
  <c r="QY303" i="2"/>
  <c r="QZ302" i="2"/>
  <c r="RA301" i="2"/>
  <c r="QY301" i="2"/>
  <c r="QZ307" i="2"/>
  <c r="QZ303" i="2"/>
  <c r="QY302" i="2"/>
  <c r="RA302" i="2"/>
  <c r="QZ301" i="2"/>
  <c r="QZ311" i="2"/>
  <c r="QZ310" i="2"/>
  <c r="QY311" i="2"/>
  <c r="QY310" i="2"/>
  <c r="PC307" i="2"/>
  <c r="PD300" i="2"/>
  <c r="PE299" i="2"/>
  <c r="PC299" i="2"/>
  <c r="PD298" i="2"/>
  <c r="PE300" i="2"/>
  <c r="PD299" i="2"/>
  <c r="PC298" i="2"/>
  <c r="PC300" i="2"/>
  <c r="PE298" i="2"/>
  <c r="PE303" i="2"/>
  <c r="PC303" i="2"/>
  <c r="PD302" i="2"/>
  <c r="PE301" i="2"/>
  <c r="PC301" i="2"/>
  <c r="PD307" i="2"/>
  <c r="PD303" i="2"/>
  <c r="PC302" i="2"/>
  <c r="PE302" i="2"/>
  <c r="PD301" i="2"/>
  <c r="PD311" i="2"/>
  <c r="PD310" i="2"/>
  <c r="PC311" i="2"/>
  <c r="PC310" i="2"/>
  <c r="NG307" i="2"/>
  <c r="NH300" i="2"/>
  <c r="NI299" i="2"/>
  <c r="NG299" i="2"/>
  <c r="NH298" i="2"/>
  <c r="NI300" i="2"/>
  <c r="NH299" i="2"/>
  <c r="NG298" i="2"/>
  <c r="NG300" i="2"/>
  <c r="NI298" i="2"/>
  <c r="NI303" i="2"/>
  <c r="NG303" i="2"/>
  <c r="NH302" i="2"/>
  <c r="NI301" i="2"/>
  <c r="NG301" i="2"/>
  <c r="NH307" i="2"/>
  <c r="NH303" i="2"/>
  <c r="NG302" i="2"/>
  <c r="NI302" i="2"/>
  <c r="NH301" i="2"/>
  <c r="NH311" i="2"/>
  <c r="NH310" i="2"/>
  <c r="NG311" i="2"/>
  <c r="NG310" i="2"/>
  <c r="LK307" i="2"/>
  <c r="LL300" i="2"/>
  <c r="LM299" i="2"/>
  <c r="LK299" i="2"/>
  <c r="LL298" i="2"/>
  <c r="LM300" i="2"/>
  <c r="LL299" i="2"/>
  <c r="LK298" i="2"/>
  <c r="LK300" i="2"/>
  <c r="LM298" i="2"/>
  <c r="LM303" i="2"/>
  <c r="LK303" i="2"/>
  <c r="LL302" i="2"/>
  <c r="LM301" i="2"/>
  <c r="LK301" i="2"/>
  <c r="LL307" i="2"/>
  <c r="LL303" i="2"/>
  <c r="LK302" i="2"/>
  <c r="LM302" i="2"/>
  <c r="LL301" i="2"/>
  <c r="LL311" i="2"/>
  <c r="LL310" i="2"/>
  <c r="LK311" i="2"/>
  <c r="LK310" i="2"/>
  <c r="JO307" i="2"/>
  <c r="JP300" i="2"/>
  <c r="JQ299" i="2"/>
  <c r="JO299" i="2"/>
  <c r="JP298" i="2"/>
  <c r="JQ300" i="2"/>
  <c r="JP299" i="2"/>
  <c r="JO298" i="2"/>
  <c r="JO300" i="2"/>
  <c r="JQ298" i="2"/>
  <c r="JQ303" i="2"/>
  <c r="JO303" i="2"/>
  <c r="JP302" i="2"/>
  <c r="JQ301" i="2"/>
  <c r="JO301" i="2"/>
  <c r="JP307" i="2"/>
  <c r="JP303" i="2"/>
  <c r="JO302" i="2"/>
  <c r="JQ302" i="2"/>
  <c r="JP301" i="2"/>
  <c r="JP311" i="2"/>
  <c r="JP310" i="2"/>
  <c r="JO311" i="2"/>
  <c r="JO310" i="2"/>
  <c r="HS307" i="2"/>
  <c r="HT300" i="2"/>
  <c r="HU299" i="2"/>
  <c r="HS299" i="2"/>
  <c r="HT298" i="2"/>
  <c r="HU300" i="2"/>
  <c r="HT299" i="2"/>
  <c r="HS298" i="2"/>
  <c r="HS300" i="2"/>
  <c r="HU298" i="2"/>
  <c r="HU303" i="2"/>
  <c r="HS303" i="2"/>
  <c r="HT302" i="2"/>
  <c r="HU301" i="2"/>
  <c r="HS301" i="2"/>
  <c r="HT307" i="2"/>
  <c r="HT303" i="2"/>
  <c r="HS302" i="2"/>
  <c r="HU302" i="2"/>
  <c r="HT301" i="2"/>
  <c r="HT311" i="2"/>
  <c r="HT310" i="2"/>
  <c r="HS311" i="2"/>
  <c r="HS310" i="2"/>
  <c r="FW307" i="2"/>
  <c r="FX300" i="2"/>
  <c r="FY299" i="2"/>
  <c r="FW299" i="2"/>
  <c r="FX298" i="2"/>
  <c r="FY300" i="2"/>
  <c r="FX299" i="2"/>
  <c r="FW298" i="2"/>
  <c r="FW300" i="2"/>
  <c r="FY298" i="2"/>
  <c r="FY303" i="2"/>
  <c r="FW303" i="2"/>
  <c r="FX302" i="2"/>
  <c r="FY301" i="2"/>
  <c r="FW301" i="2"/>
  <c r="FX307" i="2"/>
  <c r="FX303" i="2"/>
  <c r="FW302" i="2"/>
  <c r="FY302" i="2"/>
  <c r="FX301" i="2"/>
  <c r="FX311" i="2"/>
  <c r="FX310" i="2"/>
  <c r="FW311" i="2"/>
  <c r="FW310" i="2"/>
  <c r="EA307" i="2"/>
  <c r="EB300" i="2"/>
  <c r="EC299" i="2"/>
  <c r="EA299" i="2"/>
  <c r="EB298" i="2"/>
  <c r="EC300" i="2"/>
  <c r="EB299" i="2"/>
  <c r="EA298" i="2"/>
  <c r="EA300" i="2"/>
  <c r="EC298" i="2"/>
  <c r="EC303" i="2"/>
  <c r="EA303" i="2"/>
  <c r="EB302" i="2"/>
  <c r="EC301" i="2"/>
  <c r="EA301" i="2"/>
  <c r="EB307" i="2"/>
  <c r="EB303" i="2"/>
  <c r="EA302" i="2"/>
  <c r="EC302" i="2"/>
  <c r="EB301" i="2"/>
  <c r="EB311" i="2"/>
  <c r="EB310" i="2"/>
  <c r="EA311" i="2"/>
  <c r="EA310" i="2"/>
  <c r="CE307" i="2"/>
  <c r="CF300" i="2"/>
  <c r="CG299" i="2"/>
  <c r="CE299" i="2"/>
  <c r="CF298" i="2"/>
  <c r="CG300" i="2"/>
  <c r="CF299" i="2"/>
  <c r="CE298" i="2"/>
  <c r="CE300" i="2"/>
  <c r="CG298" i="2"/>
  <c r="CG303" i="2"/>
  <c r="CE303" i="2"/>
  <c r="CF302" i="2"/>
  <c r="CG301" i="2"/>
  <c r="CE301" i="2"/>
  <c r="CF307" i="2"/>
  <c r="CF303" i="2"/>
  <c r="CE302" i="2"/>
  <c r="CG302" i="2"/>
  <c r="CF301" i="2"/>
  <c r="CF311" i="2"/>
  <c r="CF310" i="2"/>
  <c r="CE311" i="2"/>
  <c r="CE310" i="2"/>
  <c r="AI307" i="2"/>
  <c r="AJ300" i="2"/>
  <c r="AK299" i="2"/>
  <c r="AI299" i="2"/>
  <c r="AJ298" i="2"/>
  <c r="AK300" i="2"/>
  <c r="AJ299" i="2"/>
  <c r="AI298" i="2"/>
  <c r="AI300" i="2"/>
  <c r="AK298" i="2"/>
  <c r="AK303" i="2"/>
  <c r="AI303" i="2"/>
  <c r="AJ302" i="2"/>
  <c r="AK301" i="2"/>
  <c r="AI301" i="2"/>
  <c r="AJ307" i="2"/>
  <c r="AJ303" i="2"/>
  <c r="AI302" i="2"/>
  <c r="AK302" i="2"/>
  <c r="AJ301" i="2"/>
  <c r="AJ311" i="2"/>
  <c r="AJ310" i="2"/>
  <c r="AI311" i="2"/>
  <c r="AI310" i="2"/>
  <c r="D317" i="2"/>
  <c r="D348" i="2" s="1"/>
  <c r="E317" i="2"/>
  <c r="E348" i="2" s="1"/>
  <c r="Q311" i="2"/>
  <c r="Q310" i="2"/>
  <c r="R310" i="2"/>
  <c r="R311" i="2"/>
  <c r="S306" i="2"/>
  <c r="Q306" i="2"/>
  <c r="R305" i="2"/>
  <c r="S304" i="2"/>
  <c r="Q304" i="2"/>
  <c r="S307" i="2"/>
  <c r="R306" i="2"/>
  <c r="Q305" i="2"/>
  <c r="S305" i="2"/>
  <c r="R304" i="2"/>
  <c r="TY311" i="2"/>
  <c r="TY310" i="2"/>
  <c r="TZ310" i="2"/>
  <c r="TZ311" i="2"/>
  <c r="UA306" i="2"/>
  <c r="TY306" i="2"/>
  <c r="TZ305" i="2"/>
  <c r="UA304" i="2"/>
  <c r="TY304" i="2"/>
  <c r="UA307" i="2"/>
  <c r="TZ306" i="2"/>
  <c r="TY305" i="2"/>
  <c r="UA305" i="2"/>
  <c r="TZ304" i="2"/>
  <c r="SC311" i="2"/>
  <c r="SC310" i="2"/>
  <c r="SD310" i="2"/>
  <c r="SD311" i="2"/>
  <c r="SE306" i="2"/>
  <c r="SC306" i="2"/>
  <c r="SD305" i="2"/>
  <c r="SE304" i="2"/>
  <c r="SC304" i="2"/>
  <c r="SE307" i="2"/>
  <c r="SD306" i="2"/>
  <c r="SC305" i="2"/>
  <c r="SE305" i="2"/>
  <c r="SD304" i="2"/>
  <c r="QG311" i="2"/>
  <c r="QG310" i="2"/>
  <c r="QH310" i="2"/>
  <c r="QH311" i="2"/>
  <c r="QI306" i="2"/>
  <c r="QG306" i="2"/>
  <c r="QH305" i="2"/>
  <c r="QI304" i="2"/>
  <c r="QG304" i="2"/>
  <c r="QI307" i="2"/>
  <c r="QH306" i="2"/>
  <c r="QG305" i="2"/>
  <c r="QI305" i="2"/>
  <c r="QH304" i="2"/>
  <c r="OK311" i="2"/>
  <c r="OK310" i="2"/>
  <c r="OL310" i="2"/>
  <c r="OL311" i="2"/>
  <c r="OM306" i="2"/>
  <c r="OK306" i="2"/>
  <c r="OL305" i="2"/>
  <c r="OM304" i="2"/>
  <c r="OK304" i="2"/>
  <c r="OM307" i="2"/>
  <c r="OL306" i="2"/>
  <c r="OK305" i="2"/>
  <c r="OM305" i="2"/>
  <c r="OL304" i="2"/>
  <c r="MO311" i="2"/>
  <c r="MO310" i="2"/>
  <c r="MP310" i="2"/>
  <c r="MP311" i="2"/>
  <c r="MQ306" i="2"/>
  <c r="MO306" i="2"/>
  <c r="MP305" i="2"/>
  <c r="MQ304" i="2"/>
  <c r="MO304" i="2"/>
  <c r="MQ307" i="2"/>
  <c r="MP306" i="2"/>
  <c r="MO305" i="2"/>
  <c r="MQ305" i="2"/>
  <c r="MP304" i="2"/>
  <c r="KS311" i="2"/>
  <c r="KS310" i="2"/>
  <c r="KT310" i="2"/>
  <c r="KT311" i="2"/>
  <c r="KU306" i="2"/>
  <c r="KS306" i="2"/>
  <c r="KT305" i="2"/>
  <c r="KU304" i="2"/>
  <c r="KS304" i="2"/>
  <c r="KU307" i="2"/>
  <c r="KT306" i="2"/>
  <c r="KS305" i="2"/>
  <c r="KU305" i="2"/>
  <c r="KT304" i="2"/>
  <c r="IW311" i="2"/>
  <c r="IW310" i="2"/>
  <c r="IX310" i="2"/>
  <c r="IX311" i="2"/>
  <c r="IY306" i="2"/>
  <c r="IW306" i="2"/>
  <c r="IX305" i="2"/>
  <c r="IY304" i="2"/>
  <c r="IW304" i="2"/>
  <c r="IY307" i="2"/>
  <c r="IX306" i="2"/>
  <c r="IW305" i="2"/>
  <c r="IY305" i="2"/>
  <c r="IX304" i="2"/>
  <c r="HA311" i="2"/>
  <c r="HA310" i="2"/>
  <c r="HB310" i="2"/>
  <c r="HB311" i="2"/>
  <c r="HC306" i="2"/>
  <c r="HA306" i="2"/>
  <c r="HB305" i="2"/>
  <c r="HC304" i="2"/>
  <c r="HA304" i="2"/>
  <c r="HC307" i="2"/>
  <c r="HB306" i="2"/>
  <c r="HA305" i="2"/>
  <c r="HC305" i="2"/>
  <c r="HB304" i="2"/>
  <c r="FE311" i="2"/>
  <c r="FE310" i="2"/>
  <c r="FF310" i="2"/>
  <c r="FF311" i="2"/>
  <c r="FG306" i="2"/>
  <c r="FE306" i="2"/>
  <c r="FF305" i="2"/>
  <c r="FG304" i="2"/>
  <c r="FE304" i="2"/>
  <c r="FG307" i="2"/>
  <c r="FF306" i="2"/>
  <c r="FE305" i="2"/>
  <c r="FG305" i="2"/>
  <c r="FF304" i="2"/>
  <c r="DI311" i="2"/>
  <c r="DI310" i="2"/>
  <c r="DJ310" i="2"/>
  <c r="DJ311" i="2"/>
  <c r="DK306" i="2"/>
  <c r="DI306" i="2"/>
  <c r="DJ305" i="2"/>
  <c r="DK304" i="2"/>
  <c r="DI304" i="2"/>
  <c r="DK307" i="2"/>
  <c r="DJ306" i="2"/>
  <c r="DI305" i="2"/>
  <c r="DK305" i="2"/>
  <c r="DJ304" i="2"/>
  <c r="BM311" i="2"/>
  <c r="BM310" i="2"/>
  <c r="BN310" i="2"/>
  <c r="BN311" i="2"/>
  <c r="BO306" i="2"/>
  <c r="BM306" i="2"/>
  <c r="BN305" i="2"/>
  <c r="BO304" i="2"/>
  <c r="BM304" i="2"/>
  <c r="BO307" i="2"/>
  <c r="BN306" i="2"/>
  <c r="BM305" i="2"/>
  <c r="BO305" i="2"/>
  <c r="BN304" i="2"/>
  <c r="UF309" i="2"/>
  <c r="UF308" i="2"/>
  <c r="UE308" i="2"/>
  <c r="UE309" i="2"/>
  <c r="UF313" i="2"/>
  <c r="UF312" i="2"/>
  <c r="UE312" i="2"/>
  <c r="UE313" i="2"/>
  <c r="SJ309" i="2"/>
  <c r="SJ308" i="2"/>
  <c r="SI308" i="2"/>
  <c r="SI309" i="2"/>
  <c r="SJ313" i="2"/>
  <c r="SJ312" i="2"/>
  <c r="SI312" i="2"/>
  <c r="SI313" i="2"/>
  <c r="QN309" i="2"/>
  <c r="QN308" i="2"/>
  <c r="QM308" i="2"/>
  <c r="QM309" i="2"/>
  <c r="QN313" i="2"/>
  <c r="QN312" i="2"/>
  <c r="QM312" i="2"/>
  <c r="QM313" i="2"/>
  <c r="OR309" i="2"/>
  <c r="OR308" i="2"/>
  <c r="OQ308" i="2"/>
  <c r="OQ309" i="2"/>
  <c r="OR313" i="2"/>
  <c r="OR312" i="2"/>
  <c r="OQ312" i="2"/>
  <c r="OQ313" i="2"/>
  <c r="MV309" i="2"/>
  <c r="MV308" i="2"/>
  <c r="MU308" i="2"/>
  <c r="MU309" i="2"/>
  <c r="MV313" i="2"/>
  <c r="MV312" i="2"/>
  <c r="MU312" i="2"/>
  <c r="MU313" i="2"/>
  <c r="KZ309" i="2"/>
  <c r="KZ308" i="2"/>
  <c r="KY308" i="2"/>
  <c r="KY309" i="2"/>
  <c r="KZ313" i="2"/>
  <c r="KZ312" i="2"/>
  <c r="KY312" i="2"/>
  <c r="KY313" i="2"/>
  <c r="JD309" i="2"/>
  <c r="JD308" i="2"/>
  <c r="JC308" i="2"/>
  <c r="JC309" i="2"/>
  <c r="JD313" i="2"/>
  <c r="JD312" i="2"/>
  <c r="JC312" i="2"/>
  <c r="JC313" i="2"/>
  <c r="HH309" i="2"/>
  <c r="HH308" i="2"/>
  <c r="HG308" i="2"/>
  <c r="HG309" i="2"/>
  <c r="HH313" i="2"/>
  <c r="HH312" i="2"/>
  <c r="HG312" i="2"/>
  <c r="HG313" i="2"/>
  <c r="FL309" i="2"/>
  <c r="FL308" i="2"/>
  <c r="FK308" i="2"/>
  <c r="FK309" i="2"/>
  <c r="FL313" i="2"/>
  <c r="FL312" i="2"/>
  <c r="FK312" i="2"/>
  <c r="FK313" i="2"/>
  <c r="DP309" i="2"/>
  <c r="DP308" i="2"/>
  <c r="DO308" i="2"/>
  <c r="DO309" i="2"/>
  <c r="DP313" i="2"/>
  <c r="DP312" i="2"/>
  <c r="DO312" i="2"/>
  <c r="DO313" i="2"/>
  <c r="BT309" i="2"/>
  <c r="BT308" i="2"/>
  <c r="BS308" i="2"/>
  <c r="BS309" i="2"/>
  <c r="BT313" i="2"/>
  <c r="BT312" i="2"/>
  <c r="BS312" i="2"/>
  <c r="BS313" i="2"/>
  <c r="X309" i="2"/>
  <c r="X308" i="2"/>
  <c r="W308" i="2"/>
  <c r="W309" i="2"/>
  <c r="X313" i="2"/>
  <c r="X312" i="2"/>
  <c r="W312" i="2"/>
  <c r="W313" i="2"/>
  <c r="VI311" i="2"/>
  <c r="VI310" i="2"/>
  <c r="VJ311" i="2"/>
  <c r="VJ310" i="2"/>
  <c r="TM311" i="2"/>
  <c r="TM310" i="2"/>
  <c r="TN311" i="2"/>
  <c r="TN310" i="2"/>
  <c r="RQ311" i="2"/>
  <c r="RQ310" i="2"/>
  <c r="RR311" i="2"/>
  <c r="RR310" i="2"/>
  <c r="PU311" i="2"/>
  <c r="PU310" i="2"/>
  <c r="PV311" i="2"/>
  <c r="PV310" i="2"/>
  <c r="NY311" i="2"/>
  <c r="NY310" i="2"/>
  <c r="NZ311" i="2"/>
  <c r="NZ310" i="2"/>
  <c r="MC311" i="2"/>
  <c r="MC310" i="2"/>
  <c r="MD311" i="2"/>
  <c r="MD310" i="2"/>
  <c r="KG311" i="2"/>
  <c r="KG310" i="2"/>
  <c r="KH311" i="2"/>
  <c r="KH310" i="2"/>
  <c r="IK311" i="2"/>
  <c r="IK310" i="2"/>
  <c r="IL311" i="2"/>
  <c r="IL310" i="2"/>
  <c r="GO311" i="2"/>
  <c r="GO310" i="2"/>
  <c r="GP311" i="2"/>
  <c r="GP310" i="2"/>
  <c r="ES311" i="2"/>
  <c r="ES310" i="2"/>
  <c r="ET311" i="2"/>
  <c r="ET310" i="2"/>
  <c r="CW311" i="2"/>
  <c r="CW310" i="2"/>
  <c r="CX311" i="2"/>
  <c r="CX310" i="2"/>
  <c r="BA311" i="2"/>
  <c r="BA310" i="2"/>
  <c r="BB311" i="2"/>
  <c r="BB310" i="2"/>
  <c r="TU307" i="2"/>
  <c r="TT306" i="2"/>
  <c r="TU305" i="2"/>
  <c r="TS305" i="2"/>
  <c r="TT304" i="2"/>
  <c r="TS306" i="2"/>
  <c r="TU304" i="2"/>
  <c r="TU306" i="2"/>
  <c r="TT305" i="2"/>
  <c r="TS304" i="2"/>
  <c r="TT309" i="2"/>
  <c r="TT308" i="2"/>
  <c r="TS309" i="2"/>
  <c r="TS308" i="2"/>
  <c r="TT313" i="2"/>
  <c r="TT312" i="2"/>
  <c r="TS313" i="2"/>
  <c r="TS312" i="2"/>
  <c r="RY307" i="2"/>
  <c r="RX306" i="2"/>
  <c r="RY305" i="2"/>
  <c r="RW305" i="2"/>
  <c r="RX304" i="2"/>
  <c r="RW306" i="2"/>
  <c r="RY304" i="2"/>
  <c r="RY306" i="2"/>
  <c r="RX305" i="2"/>
  <c r="RW304" i="2"/>
  <c r="RX309" i="2"/>
  <c r="RX308" i="2"/>
  <c r="RW309" i="2"/>
  <c r="RW308" i="2"/>
  <c r="RX313" i="2"/>
  <c r="RX312" i="2"/>
  <c r="RW313" i="2"/>
  <c r="RW312" i="2"/>
  <c r="QC307" i="2"/>
  <c r="QB306" i="2"/>
  <c r="QC305" i="2"/>
  <c r="QA305" i="2"/>
  <c r="QB304" i="2"/>
  <c r="QA306" i="2"/>
  <c r="QC304" i="2"/>
  <c r="QC306" i="2"/>
  <c r="QB305" i="2"/>
  <c r="QA304" i="2"/>
  <c r="QB309" i="2"/>
  <c r="QB308" i="2"/>
  <c r="QA309" i="2"/>
  <c r="QA308" i="2"/>
  <c r="QB313" i="2"/>
  <c r="QB312" i="2"/>
  <c r="QA313" i="2"/>
  <c r="QA312" i="2"/>
  <c r="OG307" i="2"/>
  <c r="OF306" i="2"/>
  <c r="OG305" i="2"/>
  <c r="OE305" i="2"/>
  <c r="OF304" i="2"/>
  <c r="OE306" i="2"/>
  <c r="OG304" i="2"/>
  <c r="OG306" i="2"/>
  <c r="OF305" i="2"/>
  <c r="OE304" i="2"/>
  <c r="OF309" i="2"/>
  <c r="OF308" i="2"/>
  <c r="OE309" i="2"/>
  <c r="OE308" i="2"/>
  <c r="OF313" i="2"/>
  <c r="OF312" i="2"/>
  <c r="OE313" i="2"/>
  <c r="OE312" i="2"/>
  <c r="MK307" i="2"/>
  <c r="MJ306" i="2"/>
  <c r="MK305" i="2"/>
  <c r="MI305" i="2"/>
  <c r="MJ304" i="2"/>
  <c r="MI306" i="2"/>
  <c r="MK304" i="2"/>
  <c r="MK306" i="2"/>
  <c r="MJ305" i="2"/>
  <c r="MI304" i="2"/>
  <c r="MJ309" i="2"/>
  <c r="MJ308" i="2"/>
  <c r="MI309" i="2"/>
  <c r="MI308" i="2"/>
  <c r="MJ313" i="2"/>
  <c r="MJ312" i="2"/>
  <c r="MI313" i="2"/>
  <c r="MI312" i="2"/>
  <c r="KO307" i="2"/>
  <c r="KN306" i="2"/>
  <c r="KO305" i="2"/>
  <c r="KM305" i="2"/>
  <c r="KN304" i="2"/>
  <c r="KM306" i="2"/>
  <c r="KO304" i="2"/>
  <c r="KO306" i="2"/>
  <c r="KN305" i="2"/>
  <c r="KM304" i="2"/>
  <c r="KN309" i="2"/>
  <c r="KN308" i="2"/>
  <c r="KM309" i="2"/>
  <c r="KM308" i="2"/>
  <c r="KN313" i="2"/>
  <c r="KN312" i="2"/>
  <c r="KM313" i="2"/>
  <c r="KM312" i="2"/>
  <c r="IS307" i="2"/>
  <c r="IR306" i="2"/>
  <c r="IS305" i="2"/>
  <c r="IQ305" i="2"/>
  <c r="IR304" i="2"/>
  <c r="IQ306" i="2"/>
  <c r="IS304" i="2"/>
  <c r="IS306" i="2"/>
  <c r="IR305" i="2"/>
  <c r="IQ304" i="2"/>
  <c r="IR309" i="2"/>
  <c r="IR308" i="2"/>
  <c r="IQ309" i="2"/>
  <c r="IQ308" i="2"/>
  <c r="IR313" i="2"/>
  <c r="IR312" i="2"/>
  <c r="IQ313" i="2"/>
  <c r="IQ312" i="2"/>
  <c r="GW307" i="2"/>
  <c r="GV306" i="2"/>
  <c r="GW305" i="2"/>
  <c r="GU305" i="2"/>
  <c r="GV304" i="2"/>
  <c r="GU306" i="2"/>
  <c r="GW304" i="2"/>
  <c r="GW306" i="2"/>
  <c r="GV305" i="2"/>
  <c r="GU304" i="2"/>
  <c r="GV309" i="2"/>
  <c r="GV308" i="2"/>
  <c r="GU309" i="2"/>
  <c r="GU308" i="2"/>
  <c r="GV313" i="2"/>
  <c r="GV312" i="2"/>
  <c r="GU313" i="2"/>
  <c r="GU312" i="2"/>
  <c r="FA307" i="2"/>
  <c r="EZ306" i="2"/>
  <c r="FA305" i="2"/>
  <c r="EY305" i="2"/>
  <c r="EZ304" i="2"/>
  <c r="EY306" i="2"/>
  <c r="FA304" i="2"/>
  <c r="FA306" i="2"/>
  <c r="EZ305" i="2"/>
  <c r="EY304" i="2"/>
  <c r="EZ309" i="2"/>
  <c r="EZ308" i="2"/>
  <c r="EY309" i="2"/>
  <c r="EY308" i="2"/>
  <c r="EZ313" i="2"/>
  <c r="EZ312" i="2"/>
  <c r="EY313" i="2"/>
  <c r="EY312" i="2"/>
  <c r="DE307" i="2"/>
  <c r="DD306" i="2"/>
  <c r="DE305" i="2"/>
  <c r="DC305" i="2"/>
  <c r="DD304" i="2"/>
  <c r="DC306" i="2"/>
  <c r="DE304" i="2"/>
  <c r="DE306" i="2"/>
  <c r="DD305" i="2"/>
  <c r="DC304" i="2"/>
  <c r="DD309" i="2"/>
  <c r="DD308" i="2"/>
  <c r="DC309" i="2"/>
  <c r="DC308" i="2"/>
  <c r="DD313" i="2"/>
  <c r="DD312" i="2"/>
  <c r="DC313" i="2"/>
  <c r="DC312" i="2"/>
  <c r="BI307" i="2"/>
  <c r="BH306" i="2"/>
  <c r="BI305" i="2"/>
  <c r="BG305" i="2"/>
  <c r="BH304" i="2"/>
  <c r="BG306" i="2"/>
  <c r="BI304" i="2"/>
  <c r="BI306" i="2"/>
  <c r="BH305" i="2"/>
  <c r="BG304" i="2"/>
  <c r="BH309" i="2"/>
  <c r="BH308" i="2"/>
  <c r="BG309" i="2"/>
  <c r="BG308" i="2"/>
  <c r="BH313" i="2"/>
  <c r="BH312" i="2"/>
  <c r="BG313" i="2"/>
  <c r="BG312" i="2"/>
  <c r="M307" i="2"/>
  <c r="F307" i="2" s="1"/>
  <c r="F338" i="2" s="1"/>
  <c r="L306" i="2"/>
  <c r="M305" i="2"/>
  <c r="F305" i="2" s="1"/>
  <c r="F336" i="2" s="1"/>
  <c r="K305" i="2"/>
  <c r="D305" i="2" s="1"/>
  <c r="D336" i="2" s="1"/>
  <c r="L304" i="2"/>
  <c r="E304" i="2" s="1"/>
  <c r="E335" i="2" s="1"/>
  <c r="K306" i="2"/>
  <c r="D306" i="2" s="1"/>
  <c r="D337" i="2" s="1"/>
  <c r="M304" i="2"/>
  <c r="F304" i="2" s="1"/>
  <c r="F335" i="2" s="1"/>
  <c r="M306" i="2"/>
  <c r="L305" i="2"/>
  <c r="E305" i="2" s="1"/>
  <c r="E336" i="2" s="1"/>
  <c r="K304" i="2"/>
  <c r="L309" i="2"/>
  <c r="E309" i="2" s="1"/>
  <c r="E340" i="2" s="1"/>
  <c r="L308" i="2"/>
  <c r="E308" i="2" s="1"/>
  <c r="E339" i="2" s="1"/>
  <c r="K309" i="2"/>
  <c r="D309" i="2" s="1"/>
  <c r="D340" i="2" s="1"/>
  <c r="K308" i="2"/>
  <c r="L313" i="2"/>
  <c r="E313" i="2" s="1"/>
  <c r="E344" i="2" s="1"/>
  <c r="L312" i="2"/>
  <c r="E312" i="2" s="1"/>
  <c r="E343" i="2" s="1"/>
  <c r="K313" i="2"/>
  <c r="D313" i="2" s="1"/>
  <c r="D344" i="2" s="1"/>
  <c r="K312" i="2"/>
  <c r="D325" i="2"/>
  <c r="D356" i="2" s="1"/>
  <c r="E325" i="2"/>
  <c r="E356" i="2" s="1"/>
  <c r="D321" i="2"/>
  <c r="D352" i="2" s="1"/>
  <c r="E321" i="2"/>
  <c r="E352" i="2" s="1"/>
  <c r="D319" i="2"/>
  <c r="D350" i="2" s="1"/>
  <c r="E319" i="2"/>
  <c r="E350" i="2" s="1"/>
  <c r="D315" i="2"/>
  <c r="D346" i="2" s="1"/>
  <c r="E315" i="2"/>
  <c r="E346" i="2" s="1"/>
  <c r="D323" i="2"/>
  <c r="D354" i="2" s="1"/>
  <c r="E323" i="2"/>
  <c r="E354" i="2" s="1"/>
  <c r="VI234" i="2"/>
  <c r="VI233" i="2"/>
  <c r="VJ233" i="2"/>
  <c r="VJ234" i="2"/>
  <c r="UK232" i="2"/>
  <c r="UK231" i="2"/>
  <c r="UL231" i="2"/>
  <c r="UL232" i="2"/>
  <c r="TM234" i="2"/>
  <c r="TM233" i="2"/>
  <c r="TN233" i="2"/>
  <c r="TN234" i="2"/>
  <c r="SO232" i="2"/>
  <c r="SO231" i="2"/>
  <c r="SP231" i="2"/>
  <c r="SP232" i="2"/>
  <c r="RQ234" i="2"/>
  <c r="RQ233" i="2"/>
  <c r="RR233" i="2"/>
  <c r="RR234" i="2"/>
  <c r="QS232" i="2"/>
  <c r="QS231" i="2"/>
  <c r="QT231" i="2"/>
  <c r="QT232" i="2"/>
  <c r="PU234" i="2"/>
  <c r="PU233" i="2"/>
  <c r="PV233" i="2"/>
  <c r="PV234" i="2"/>
  <c r="OW232" i="2"/>
  <c r="OW231" i="2"/>
  <c r="OX231" i="2"/>
  <c r="OX232" i="2"/>
  <c r="NY234" i="2"/>
  <c r="NY233" i="2"/>
  <c r="NZ233" i="2"/>
  <c r="NZ234" i="2"/>
  <c r="NA232" i="2"/>
  <c r="NA231" i="2"/>
  <c r="NB231" i="2"/>
  <c r="NB232" i="2"/>
  <c r="MC232" i="2"/>
  <c r="MC231" i="2"/>
  <c r="MD231" i="2"/>
  <c r="MD232" i="2"/>
  <c r="LE232" i="2"/>
  <c r="LE231" i="2"/>
  <c r="LF231" i="2"/>
  <c r="LF232" i="2"/>
  <c r="KG234" i="2"/>
  <c r="KG233" i="2"/>
  <c r="KH233" i="2"/>
  <c r="KH234" i="2"/>
  <c r="JI232" i="2"/>
  <c r="JI231" i="2"/>
  <c r="JJ231" i="2"/>
  <c r="JJ232" i="2"/>
  <c r="IK234" i="2"/>
  <c r="IK233" i="2"/>
  <c r="IL233" i="2"/>
  <c r="IL234" i="2"/>
  <c r="HM232" i="2"/>
  <c r="HM231" i="2"/>
  <c r="HN231" i="2"/>
  <c r="HN232" i="2"/>
  <c r="GO234" i="2"/>
  <c r="GO233" i="2"/>
  <c r="GP233" i="2"/>
  <c r="GP234" i="2"/>
  <c r="FR230" i="2"/>
  <c r="FR229" i="2"/>
  <c r="FQ229" i="2"/>
  <c r="FQ230" i="2"/>
  <c r="ET230" i="2"/>
  <c r="ET229" i="2"/>
  <c r="ES229" i="2"/>
  <c r="ES230" i="2"/>
  <c r="DV230" i="2"/>
  <c r="DV229" i="2"/>
  <c r="DU229" i="2"/>
  <c r="DU230" i="2"/>
  <c r="CX230" i="2"/>
  <c r="CX229" i="2"/>
  <c r="CW229" i="2"/>
  <c r="CW230" i="2"/>
  <c r="BZ230" i="2"/>
  <c r="BZ229" i="2"/>
  <c r="BY229" i="2"/>
  <c r="BY230" i="2"/>
  <c r="BB230" i="2"/>
  <c r="BB229" i="2"/>
  <c r="BA229" i="2"/>
  <c r="BA230" i="2"/>
  <c r="AD230" i="2"/>
  <c r="AD229" i="2"/>
  <c r="AC229" i="2"/>
  <c r="AC230" i="2"/>
  <c r="QN232" i="2"/>
  <c r="QN231" i="2"/>
  <c r="QM232" i="2"/>
  <c r="QM231" i="2"/>
  <c r="IF232" i="2"/>
  <c r="IF231" i="2"/>
  <c r="IE232" i="2"/>
  <c r="IE231" i="2"/>
  <c r="HH232" i="2"/>
  <c r="HH231" i="2"/>
  <c r="HG232" i="2"/>
  <c r="HG231" i="2"/>
  <c r="GJ232" i="2"/>
  <c r="GI232" i="2"/>
  <c r="GI231" i="2"/>
  <c r="GJ231" i="2"/>
  <c r="D243" i="2"/>
  <c r="E243" i="2"/>
  <c r="D237" i="2"/>
  <c r="E238" i="2"/>
  <c r="M221" i="2"/>
  <c r="K221" i="2"/>
  <c r="L220" i="2"/>
  <c r="M219" i="2"/>
  <c r="K219" i="2"/>
  <c r="K228" i="2"/>
  <c r="M220" i="2"/>
  <c r="L219" i="2"/>
  <c r="L221" i="2"/>
  <c r="K220" i="2"/>
  <c r="L228" i="2"/>
  <c r="L224" i="2"/>
  <c r="M223" i="2"/>
  <c r="K223" i="2"/>
  <c r="L222" i="2"/>
  <c r="M224" i="2"/>
  <c r="K224" i="2"/>
  <c r="L223" i="2"/>
  <c r="K222" i="2"/>
  <c r="M222" i="2"/>
  <c r="M227" i="2"/>
  <c r="K227" i="2"/>
  <c r="L226" i="2"/>
  <c r="M225" i="2"/>
  <c r="K225" i="2"/>
  <c r="M228" i="2"/>
  <c r="L227" i="2"/>
  <c r="K226" i="2"/>
  <c r="M226" i="2"/>
  <c r="L225" i="2"/>
  <c r="K230" i="2"/>
  <c r="K229" i="2"/>
  <c r="L230" i="2"/>
  <c r="L229" i="2"/>
  <c r="L234" i="2"/>
  <c r="L233" i="2"/>
  <c r="K233" i="2"/>
  <c r="K234" i="2"/>
  <c r="E245" i="2"/>
  <c r="D245" i="2"/>
  <c r="D241" i="2"/>
  <c r="E241" i="2"/>
  <c r="D240" i="2"/>
  <c r="E239" i="2"/>
  <c r="D236" i="2"/>
  <c r="E235" i="2"/>
  <c r="UW228" i="2"/>
  <c r="UX221" i="2"/>
  <c r="UY220" i="2"/>
  <c r="UW220" i="2"/>
  <c r="UX219" i="2"/>
  <c r="UW221" i="2"/>
  <c r="UY219" i="2"/>
  <c r="UY221" i="2"/>
  <c r="UX220" i="2"/>
  <c r="UW219" i="2"/>
  <c r="UY224" i="2"/>
  <c r="UW224" i="2"/>
  <c r="UX223" i="2"/>
  <c r="UY222" i="2"/>
  <c r="UW222" i="2"/>
  <c r="UY223" i="2"/>
  <c r="UX228" i="2"/>
  <c r="UX224" i="2"/>
  <c r="UW223" i="2"/>
  <c r="UX222" i="2"/>
  <c r="UY228" i="2"/>
  <c r="UX227" i="2"/>
  <c r="UY226" i="2"/>
  <c r="UW226" i="2"/>
  <c r="UX225" i="2"/>
  <c r="UY227" i="2"/>
  <c r="UX226" i="2"/>
  <c r="UW225" i="2"/>
  <c r="UW227" i="2"/>
  <c r="UY225" i="2"/>
  <c r="UX230" i="2"/>
  <c r="UX229" i="2"/>
  <c r="UW230" i="2"/>
  <c r="UW229" i="2"/>
  <c r="UW234" i="2"/>
  <c r="UW233" i="2"/>
  <c r="UX234" i="2"/>
  <c r="UX233" i="2"/>
  <c r="TY228" i="2"/>
  <c r="TZ221" i="2"/>
  <c r="UA220" i="2"/>
  <c r="TY220" i="2"/>
  <c r="TZ219" i="2"/>
  <c r="TY221" i="2"/>
  <c r="UA219" i="2"/>
  <c r="UA221" i="2"/>
  <c r="TZ220" i="2"/>
  <c r="TY219" i="2"/>
  <c r="UA224" i="2"/>
  <c r="TY224" i="2"/>
  <c r="TZ223" i="2"/>
  <c r="UA222" i="2"/>
  <c r="TY222" i="2"/>
  <c r="TZ228" i="2"/>
  <c r="UA223" i="2"/>
  <c r="TZ224" i="2"/>
  <c r="TY223" i="2"/>
  <c r="TZ222" i="2"/>
  <c r="UA228" i="2"/>
  <c r="TZ227" i="2"/>
  <c r="UA226" i="2"/>
  <c r="TY226" i="2"/>
  <c r="TZ225" i="2"/>
  <c r="UA227" i="2"/>
  <c r="TZ226" i="2"/>
  <c r="TY225" i="2"/>
  <c r="UA225" i="2"/>
  <c r="TY227" i="2"/>
  <c r="TZ230" i="2"/>
  <c r="TZ229" i="2"/>
  <c r="TY230" i="2"/>
  <c r="TY229" i="2"/>
  <c r="TY234" i="2"/>
  <c r="TY233" i="2"/>
  <c r="TZ234" i="2"/>
  <c r="TZ233" i="2"/>
  <c r="TA228" i="2"/>
  <c r="TB221" i="2"/>
  <c r="TC220" i="2"/>
  <c r="TA220" i="2"/>
  <c r="TB219" i="2"/>
  <c r="TA221" i="2"/>
  <c r="TC219" i="2"/>
  <c r="TC221" i="2"/>
  <c r="TB220" i="2"/>
  <c r="TA219" i="2"/>
  <c r="TC224" i="2"/>
  <c r="TA224" i="2"/>
  <c r="TB223" i="2"/>
  <c r="TC222" i="2"/>
  <c r="TA222" i="2"/>
  <c r="TC223" i="2"/>
  <c r="TB228" i="2"/>
  <c r="TB224" i="2"/>
  <c r="TA223" i="2"/>
  <c r="TB222" i="2"/>
  <c r="TC228" i="2"/>
  <c r="TB227" i="2"/>
  <c r="TC226" i="2"/>
  <c r="TA226" i="2"/>
  <c r="TB225" i="2"/>
  <c r="TC227" i="2"/>
  <c r="TB226" i="2"/>
  <c r="TA225" i="2"/>
  <c r="TA227" i="2"/>
  <c r="TC225" i="2"/>
  <c r="TB230" i="2"/>
  <c r="TB229" i="2"/>
  <c r="TA230" i="2"/>
  <c r="TA229" i="2"/>
  <c r="TA234" i="2"/>
  <c r="TA233" i="2"/>
  <c r="TB234" i="2"/>
  <c r="TB233" i="2"/>
  <c r="SC228" i="2"/>
  <c r="SD221" i="2"/>
  <c r="SE220" i="2"/>
  <c r="SC220" i="2"/>
  <c r="SD219" i="2"/>
  <c r="SC221" i="2"/>
  <c r="SE219" i="2"/>
  <c r="SE221" i="2"/>
  <c r="SD220" i="2"/>
  <c r="SC219" i="2"/>
  <c r="SE224" i="2"/>
  <c r="SC224" i="2"/>
  <c r="SD223" i="2"/>
  <c r="SE222" i="2"/>
  <c r="SC222" i="2"/>
  <c r="SD228" i="2"/>
  <c r="SE223" i="2"/>
  <c r="SD224" i="2"/>
  <c r="SC223" i="2"/>
  <c r="SD222" i="2"/>
  <c r="SE228" i="2"/>
  <c r="SD227" i="2"/>
  <c r="SE226" i="2"/>
  <c r="SC226" i="2"/>
  <c r="SD225" i="2"/>
  <c r="SE227" i="2"/>
  <c r="SD226" i="2"/>
  <c r="SC225" i="2"/>
  <c r="SE225" i="2"/>
  <c r="SC227" i="2"/>
  <c r="SD230" i="2"/>
  <c r="SD229" i="2"/>
  <c r="SC230" i="2"/>
  <c r="SC229" i="2"/>
  <c r="SC234" i="2"/>
  <c r="SC233" i="2"/>
  <c r="SD234" i="2"/>
  <c r="SD233" i="2"/>
  <c r="RE228" i="2"/>
  <c r="RF221" i="2"/>
  <c r="RG220" i="2"/>
  <c r="RE220" i="2"/>
  <c r="RF219" i="2"/>
  <c r="RE221" i="2"/>
  <c r="RG219" i="2"/>
  <c r="RG221" i="2"/>
  <c r="RF220" i="2"/>
  <c r="RE219" i="2"/>
  <c r="RG224" i="2"/>
  <c r="RE224" i="2"/>
  <c r="RF223" i="2"/>
  <c r="RG222" i="2"/>
  <c r="RE222" i="2"/>
  <c r="RG223" i="2"/>
  <c r="RF228" i="2"/>
  <c r="RF224" i="2"/>
  <c r="RE223" i="2"/>
  <c r="RF222" i="2"/>
  <c r="RG228" i="2"/>
  <c r="RF227" i="2"/>
  <c r="RG226" i="2"/>
  <c r="RE226" i="2"/>
  <c r="RF225" i="2"/>
  <c r="RG227" i="2"/>
  <c r="RF226" i="2"/>
  <c r="RE225" i="2"/>
  <c r="RE227" i="2"/>
  <c r="RG225" i="2"/>
  <c r="RF230" i="2"/>
  <c r="RF229" i="2"/>
  <c r="RE230" i="2"/>
  <c r="RE229" i="2"/>
  <c r="RE234" i="2"/>
  <c r="RE233" i="2"/>
  <c r="RF234" i="2"/>
  <c r="RF233" i="2"/>
  <c r="QG228" i="2"/>
  <c r="QH221" i="2"/>
  <c r="QI220" i="2"/>
  <c r="QG220" i="2"/>
  <c r="QH219" i="2"/>
  <c r="QG221" i="2"/>
  <c r="QI219" i="2"/>
  <c r="QI221" i="2"/>
  <c r="QH220" i="2"/>
  <c r="QG219" i="2"/>
  <c r="QI224" i="2"/>
  <c r="QG224" i="2"/>
  <c r="QH223" i="2"/>
  <c r="QI222" i="2"/>
  <c r="QG222" i="2"/>
  <c r="QH228" i="2"/>
  <c r="QI223" i="2"/>
  <c r="QH224" i="2"/>
  <c r="QG223" i="2"/>
  <c r="QH222" i="2"/>
  <c r="QI228" i="2"/>
  <c r="QH227" i="2"/>
  <c r="QI226" i="2"/>
  <c r="QG226" i="2"/>
  <c r="QH225" i="2"/>
  <c r="QI227" i="2"/>
  <c r="QH226" i="2"/>
  <c r="QG225" i="2"/>
  <c r="QI225" i="2"/>
  <c r="QG227" i="2"/>
  <c r="QH230" i="2"/>
  <c r="QH229" i="2"/>
  <c r="QG230" i="2"/>
  <c r="QG229" i="2"/>
  <c r="QG234" i="2"/>
  <c r="QG233" i="2"/>
  <c r="QH234" i="2"/>
  <c r="QH233" i="2"/>
  <c r="PI228" i="2"/>
  <c r="PJ221" i="2"/>
  <c r="PK220" i="2"/>
  <c r="PI220" i="2"/>
  <c r="PJ219" i="2"/>
  <c r="PI221" i="2"/>
  <c r="PK219" i="2"/>
  <c r="PK221" i="2"/>
  <c r="PJ220" i="2"/>
  <c r="PI219" i="2"/>
  <c r="PK224" i="2"/>
  <c r="PI224" i="2"/>
  <c r="PJ223" i="2"/>
  <c r="PK222" i="2"/>
  <c r="PI222" i="2"/>
  <c r="PK223" i="2"/>
  <c r="PJ228" i="2"/>
  <c r="PJ224" i="2"/>
  <c r="PI223" i="2"/>
  <c r="PJ222" i="2"/>
  <c r="PK228" i="2"/>
  <c r="PJ227" i="2"/>
  <c r="PK226" i="2"/>
  <c r="PI226" i="2"/>
  <c r="PJ225" i="2"/>
  <c r="PK227" i="2"/>
  <c r="PJ226" i="2"/>
  <c r="PI225" i="2"/>
  <c r="PI227" i="2"/>
  <c r="PK225" i="2"/>
  <c r="PJ230" i="2"/>
  <c r="PJ229" i="2"/>
  <c r="PI230" i="2"/>
  <c r="PI229" i="2"/>
  <c r="PI234" i="2"/>
  <c r="PI233" i="2"/>
  <c r="PJ234" i="2"/>
  <c r="PJ233" i="2"/>
  <c r="OK228" i="2"/>
  <c r="OL221" i="2"/>
  <c r="OM220" i="2"/>
  <c r="OK220" i="2"/>
  <c r="OL219" i="2"/>
  <c r="OK221" i="2"/>
  <c r="OM219" i="2"/>
  <c r="OM221" i="2"/>
  <c r="OL220" i="2"/>
  <c r="OK219" i="2"/>
  <c r="OM224" i="2"/>
  <c r="OK224" i="2"/>
  <c r="OL223" i="2"/>
  <c r="OM222" i="2"/>
  <c r="OK222" i="2"/>
  <c r="OL228" i="2"/>
  <c r="OM223" i="2"/>
  <c r="OL224" i="2"/>
  <c r="OK223" i="2"/>
  <c r="OL222" i="2"/>
  <c r="OM228" i="2"/>
  <c r="OL227" i="2"/>
  <c r="OM226" i="2"/>
  <c r="OK226" i="2"/>
  <c r="OL225" i="2"/>
  <c r="OM227" i="2"/>
  <c r="OL226" i="2"/>
  <c r="OK225" i="2"/>
  <c r="OM225" i="2"/>
  <c r="OK227" i="2"/>
  <c r="OL230" i="2"/>
  <c r="OL229" i="2"/>
  <c r="OK230" i="2"/>
  <c r="OK229" i="2"/>
  <c r="OK234" i="2"/>
  <c r="OK233" i="2"/>
  <c r="OL234" i="2"/>
  <c r="OL233" i="2"/>
  <c r="NM228" i="2"/>
  <c r="NN221" i="2"/>
  <c r="NO220" i="2"/>
  <c r="NM220" i="2"/>
  <c r="NN219" i="2"/>
  <c r="NM221" i="2"/>
  <c r="NO219" i="2"/>
  <c r="NO221" i="2"/>
  <c r="NN220" i="2"/>
  <c r="NM219" i="2"/>
  <c r="NO224" i="2"/>
  <c r="NM224" i="2"/>
  <c r="NN223" i="2"/>
  <c r="NO222" i="2"/>
  <c r="NM222" i="2"/>
  <c r="NO223" i="2"/>
  <c r="NN228" i="2"/>
  <c r="NN224" i="2"/>
  <c r="NM223" i="2"/>
  <c r="NN222" i="2"/>
  <c r="NO228" i="2"/>
  <c r="NN227" i="2"/>
  <c r="NO226" i="2"/>
  <c r="NM226" i="2"/>
  <c r="NN225" i="2"/>
  <c r="NO227" i="2"/>
  <c r="NN226" i="2"/>
  <c r="NM225" i="2"/>
  <c r="NM227" i="2"/>
  <c r="NO225" i="2"/>
  <c r="NN230" i="2"/>
  <c r="NN229" i="2"/>
  <c r="NM230" i="2"/>
  <c r="NM229" i="2"/>
  <c r="NM234" i="2"/>
  <c r="NM233" i="2"/>
  <c r="NN234" i="2"/>
  <c r="NN233" i="2"/>
  <c r="MO228" i="2"/>
  <c r="MP221" i="2"/>
  <c r="MQ220" i="2"/>
  <c r="MO220" i="2"/>
  <c r="MP219" i="2"/>
  <c r="MO221" i="2"/>
  <c r="MQ219" i="2"/>
  <c r="MQ221" i="2"/>
  <c r="MP220" i="2"/>
  <c r="MO219" i="2"/>
  <c r="MQ224" i="2"/>
  <c r="MO224" i="2"/>
  <c r="MP223" i="2"/>
  <c r="MQ222" i="2"/>
  <c r="MO222" i="2"/>
  <c r="MP228" i="2"/>
  <c r="MQ223" i="2"/>
  <c r="MP224" i="2"/>
  <c r="MO223" i="2"/>
  <c r="MP222" i="2"/>
  <c r="MQ228" i="2"/>
  <c r="MP227" i="2"/>
  <c r="MQ226" i="2"/>
  <c r="MO226" i="2"/>
  <c r="MP225" i="2"/>
  <c r="MQ227" i="2"/>
  <c r="MP226" i="2"/>
  <c r="MO225" i="2"/>
  <c r="MQ225" i="2"/>
  <c r="MO227" i="2"/>
  <c r="MP230" i="2"/>
  <c r="MP229" i="2"/>
  <c r="MO230" i="2"/>
  <c r="MO229" i="2"/>
  <c r="MO234" i="2"/>
  <c r="MO233" i="2"/>
  <c r="MP234" i="2"/>
  <c r="MP233" i="2"/>
  <c r="LQ228" i="2"/>
  <c r="LR221" i="2"/>
  <c r="LS220" i="2"/>
  <c r="LQ220" i="2"/>
  <c r="LR219" i="2"/>
  <c r="LQ221" i="2"/>
  <c r="LS219" i="2"/>
  <c r="LS221" i="2"/>
  <c r="LR220" i="2"/>
  <c r="LQ219" i="2"/>
  <c r="LS224" i="2"/>
  <c r="LQ224" i="2"/>
  <c r="LR223" i="2"/>
  <c r="LS222" i="2"/>
  <c r="LQ222" i="2"/>
  <c r="LS223" i="2"/>
  <c r="LR228" i="2"/>
  <c r="LR224" i="2"/>
  <c r="LQ223" i="2"/>
  <c r="LR222" i="2"/>
  <c r="LS228" i="2"/>
  <c r="LR227" i="2"/>
  <c r="LS226" i="2"/>
  <c r="LQ226" i="2"/>
  <c r="LR225" i="2"/>
  <c r="LS227" i="2"/>
  <c r="LR226" i="2"/>
  <c r="LQ225" i="2"/>
  <c r="LQ227" i="2"/>
  <c r="LS225" i="2"/>
  <c r="LR230" i="2"/>
  <c r="LR229" i="2"/>
  <c r="LQ230" i="2"/>
  <c r="LQ229" i="2"/>
  <c r="LQ234" i="2"/>
  <c r="LQ233" i="2"/>
  <c r="LR234" i="2"/>
  <c r="LR233" i="2"/>
  <c r="KS228" i="2"/>
  <c r="KT221" i="2"/>
  <c r="KU220" i="2"/>
  <c r="KS220" i="2"/>
  <c r="KT219" i="2"/>
  <c r="KS221" i="2"/>
  <c r="KU219" i="2"/>
  <c r="KU221" i="2"/>
  <c r="KT220" i="2"/>
  <c r="KS219" i="2"/>
  <c r="KU224" i="2"/>
  <c r="KS224" i="2"/>
  <c r="KT223" i="2"/>
  <c r="KU222" i="2"/>
  <c r="KS222" i="2"/>
  <c r="KT228" i="2"/>
  <c r="KU223" i="2"/>
  <c r="KT224" i="2"/>
  <c r="KS223" i="2"/>
  <c r="KT222" i="2"/>
  <c r="KU228" i="2"/>
  <c r="KT227" i="2"/>
  <c r="KU226" i="2"/>
  <c r="KS226" i="2"/>
  <c r="KT225" i="2"/>
  <c r="KU227" i="2"/>
  <c r="KT226" i="2"/>
  <c r="KS225" i="2"/>
  <c r="KU225" i="2"/>
  <c r="KS227" i="2"/>
  <c r="KT230" i="2"/>
  <c r="KT229" i="2"/>
  <c r="KS230" i="2"/>
  <c r="KS229" i="2"/>
  <c r="KS234" i="2"/>
  <c r="KS233" i="2"/>
  <c r="KT234" i="2"/>
  <c r="KT233" i="2"/>
  <c r="JU228" i="2"/>
  <c r="JV221" i="2"/>
  <c r="JW220" i="2"/>
  <c r="JU220" i="2"/>
  <c r="JV219" i="2"/>
  <c r="JU221" i="2"/>
  <c r="JW219" i="2"/>
  <c r="JW221" i="2"/>
  <c r="JV220" i="2"/>
  <c r="JU219" i="2"/>
  <c r="JW224" i="2"/>
  <c r="JU224" i="2"/>
  <c r="JV223" i="2"/>
  <c r="JW222" i="2"/>
  <c r="JU222" i="2"/>
  <c r="JW223" i="2"/>
  <c r="JV228" i="2"/>
  <c r="JV224" i="2"/>
  <c r="JU223" i="2"/>
  <c r="JV222" i="2"/>
  <c r="JW228" i="2"/>
  <c r="JV227" i="2"/>
  <c r="JW226" i="2"/>
  <c r="JU226" i="2"/>
  <c r="JV225" i="2"/>
  <c r="JW227" i="2"/>
  <c r="JV226" i="2"/>
  <c r="JU225" i="2"/>
  <c r="JU227" i="2"/>
  <c r="JW225" i="2"/>
  <c r="JV230" i="2"/>
  <c r="JV229" i="2"/>
  <c r="JU230" i="2"/>
  <c r="JU229" i="2"/>
  <c r="JU234" i="2"/>
  <c r="JU233" i="2"/>
  <c r="JV234" i="2"/>
  <c r="JV233" i="2"/>
  <c r="IW228" i="2"/>
  <c r="IX221" i="2"/>
  <c r="IY220" i="2"/>
  <c r="IW220" i="2"/>
  <c r="IX219" i="2"/>
  <c r="IW221" i="2"/>
  <c r="IY219" i="2"/>
  <c r="IY221" i="2"/>
  <c r="IX220" i="2"/>
  <c r="IW219" i="2"/>
  <c r="IY224" i="2"/>
  <c r="IW224" i="2"/>
  <c r="IX223" i="2"/>
  <c r="IY222" i="2"/>
  <c r="IW222" i="2"/>
  <c r="IX228" i="2"/>
  <c r="IY223" i="2"/>
  <c r="IX224" i="2"/>
  <c r="IW223" i="2"/>
  <c r="IX222" i="2"/>
  <c r="IY228" i="2"/>
  <c r="IX227" i="2"/>
  <c r="IY226" i="2"/>
  <c r="IW226" i="2"/>
  <c r="IX225" i="2"/>
  <c r="IY227" i="2"/>
  <c r="IX226" i="2"/>
  <c r="IW225" i="2"/>
  <c r="IY225" i="2"/>
  <c r="IW227" i="2"/>
  <c r="IX230" i="2"/>
  <c r="IX229" i="2"/>
  <c r="IW230" i="2"/>
  <c r="IW229" i="2"/>
  <c r="IW234" i="2"/>
  <c r="IW233" i="2"/>
  <c r="IX234" i="2"/>
  <c r="IX233" i="2"/>
  <c r="HY228" i="2"/>
  <c r="HZ221" i="2"/>
  <c r="IA220" i="2"/>
  <c r="HY220" i="2"/>
  <c r="HZ219" i="2"/>
  <c r="HY221" i="2"/>
  <c r="IA219" i="2"/>
  <c r="IA221" i="2"/>
  <c r="HZ220" i="2"/>
  <c r="HY219" i="2"/>
  <c r="IA224" i="2"/>
  <c r="HY224" i="2"/>
  <c r="HZ223" i="2"/>
  <c r="IA222" i="2"/>
  <c r="HY222" i="2"/>
  <c r="IA223" i="2"/>
  <c r="HZ228" i="2"/>
  <c r="HZ224" i="2"/>
  <c r="HY223" i="2"/>
  <c r="HZ222" i="2"/>
  <c r="IA228" i="2"/>
  <c r="HZ227" i="2"/>
  <c r="IA226" i="2"/>
  <c r="HY226" i="2"/>
  <c r="HZ225" i="2"/>
  <c r="IA227" i="2"/>
  <c r="HZ226" i="2"/>
  <c r="HY225" i="2"/>
  <c r="HY227" i="2"/>
  <c r="IA225" i="2"/>
  <c r="HZ230" i="2"/>
  <c r="HZ229" i="2"/>
  <c r="HY230" i="2"/>
  <c r="HY229" i="2"/>
  <c r="HY234" i="2"/>
  <c r="HY233" i="2"/>
  <c r="HZ234" i="2"/>
  <c r="HZ233" i="2"/>
  <c r="HA228" i="2"/>
  <c r="HB221" i="2"/>
  <c r="HC220" i="2"/>
  <c r="HA220" i="2"/>
  <c r="HB219" i="2"/>
  <c r="HA221" i="2"/>
  <c r="HC219" i="2"/>
  <c r="HC221" i="2"/>
  <c r="HB220" i="2"/>
  <c r="HA219" i="2"/>
  <c r="HC224" i="2"/>
  <c r="HA224" i="2"/>
  <c r="HB223" i="2"/>
  <c r="HC222" i="2"/>
  <c r="HA222" i="2"/>
  <c r="HB228" i="2"/>
  <c r="HC223" i="2"/>
  <c r="HB224" i="2"/>
  <c r="HA223" i="2"/>
  <c r="HB222" i="2"/>
  <c r="HC228" i="2"/>
  <c r="HB227" i="2"/>
  <c r="HC226" i="2"/>
  <c r="HA226" i="2"/>
  <c r="HB225" i="2"/>
  <c r="HC227" i="2"/>
  <c r="HB226" i="2"/>
  <c r="HA225" i="2"/>
  <c r="HA227" i="2"/>
  <c r="HC225" i="2"/>
  <c r="HB230" i="2"/>
  <c r="HB229" i="2"/>
  <c r="HA230" i="2"/>
  <c r="HA229" i="2"/>
  <c r="HA234" i="2"/>
  <c r="HA233" i="2"/>
  <c r="HB234" i="2"/>
  <c r="HB233" i="2"/>
  <c r="GC228" i="2"/>
  <c r="GD221" i="2"/>
  <c r="GE220" i="2"/>
  <c r="GC220" i="2"/>
  <c r="GD219" i="2"/>
  <c r="GC221" i="2"/>
  <c r="GE219" i="2"/>
  <c r="GE221" i="2"/>
  <c r="GD220" i="2"/>
  <c r="GC219" i="2"/>
  <c r="GE224" i="2"/>
  <c r="GC224" i="2"/>
  <c r="GD223" i="2"/>
  <c r="GE222" i="2"/>
  <c r="GC222" i="2"/>
  <c r="GE223" i="2"/>
  <c r="GD228" i="2"/>
  <c r="GD224" i="2"/>
  <c r="GC223" i="2"/>
  <c r="GD222" i="2"/>
  <c r="GE228" i="2"/>
  <c r="GD227" i="2"/>
  <c r="GE226" i="2"/>
  <c r="GC226" i="2"/>
  <c r="GD225" i="2"/>
  <c r="GE227" i="2"/>
  <c r="GD226" i="2"/>
  <c r="GC227" i="2"/>
  <c r="GC225" i="2"/>
  <c r="GE225" i="2"/>
  <c r="GD230" i="2"/>
  <c r="GD229" i="2"/>
  <c r="GC230" i="2"/>
  <c r="GC229" i="2"/>
  <c r="GC234" i="2"/>
  <c r="GC233" i="2"/>
  <c r="GD234" i="2"/>
  <c r="GD233" i="2"/>
  <c r="FE228" i="2"/>
  <c r="FF221" i="2"/>
  <c r="FG220" i="2"/>
  <c r="FE220" i="2"/>
  <c r="FF219" i="2"/>
  <c r="FE221" i="2"/>
  <c r="FG219" i="2"/>
  <c r="FG221" i="2"/>
  <c r="FF220" i="2"/>
  <c r="FE219" i="2"/>
  <c r="FG224" i="2"/>
  <c r="FE224" i="2"/>
  <c r="FF223" i="2"/>
  <c r="FG222" i="2"/>
  <c r="FE222" i="2"/>
  <c r="FF228" i="2"/>
  <c r="FG223" i="2"/>
  <c r="FF224" i="2"/>
  <c r="FE223" i="2"/>
  <c r="FF222" i="2"/>
  <c r="FG228" i="2"/>
  <c r="FF227" i="2"/>
  <c r="FG226" i="2"/>
  <c r="FE226" i="2"/>
  <c r="FF225" i="2"/>
  <c r="FG227" i="2"/>
  <c r="FF226" i="2"/>
  <c r="FE225" i="2"/>
  <c r="FE227" i="2"/>
  <c r="FG225" i="2"/>
  <c r="FF232" i="2"/>
  <c r="FF231" i="2"/>
  <c r="FE232" i="2"/>
  <c r="FE231" i="2"/>
  <c r="EG228" i="2"/>
  <c r="EH221" i="2"/>
  <c r="EI220" i="2"/>
  <c r="EG220" i="2"/>
  <c r="EH219" i="2"/>
  <c r="EG221" i="2"/>
  <c r="EI219" i="2"/>
  <c r="EI221" i="2"/>
  <c r="EH220" i="2"/>
  <c r="EG219" i="2"/>
  <c r="EI224" i="2"/>
  <c r="EG224" i="2"/>
  <c r="EH223" i="2"/>
  <c r="EI222" i="2"/>
  <c r="EG222" i="2"/>
  <c r="EI223" i="2"/>
  <c r="EH228" i="2"/>
  <c r="EH224" i="2"/>
  <c r="EG223" i="2"/>
  <c r="EH222" i="2"/>
  <c r="EI228" i="2"/>
  <c r="EH227" i="2"/>
  <c r="EI226" i="2"/>
  <c r="EG226" i="2"/>
  <c r="EH225" i="2"/>
  <c r="EI227" i="2"/>
  <c r="EH226" i="2"/>
  <c r="EG227" i="2"/>
  <c r="EG225" i="2"/>
  <c r="EI225" i="2"/>
  <c r="EH230" i="2"/>
  <c r="EH229" i="2"/>
  <c r="EG230" i="2"/>
  <c r="EG229" i="2"/>
  <c r="EG234" i="2"/>
  <c r="EG233" i="2"/>
  <c r="EH234" i="2"/>
  <c r="EH233" i="2"/>
  <c r="DI228" i="2"/>
  <c r="DJ221" i="2"/>
  <c r="DK220" i="2"/>
  <c r="DI220" i="2"/>
  <c r="DJ219" i="2"/>
  <c r="DI221" i="2"/>
  <c r="DK219" i="2"/>
  <c r="DK221" i="2"/>
  <c r="DJ220" i="2"/>
  <c r="DI219" i="2"/>
  <c r="DK224" i="2"/>
  <c r="DI224" i="2"/>
  <c r="DJ223" i="2"/>
  <c r="DK222" i="2"/>
  <c r="DI222" i="2"/>
  <c r="DJ228" i="2"/>
  <c r="DK223" i="2"/>
  <c r="DJ224" i="2"/>
  <c r="DI223" i="2"/>
  <c r="DJ222" i="2"/>
  <c r="DK228" i="2"/>
  <c r="DJ227" i="2"/>
  <c r="DK226" i="2"/>
  <c r="DI226" i="2"/>
  <c r="DJ225" i="2"/>
  <c r="DK227" i="2"/>
  <c r="DJ226" i="2"/>
  <c r="DI225" i="2"/>
  <c r="DI227" i="2"/>
  <c r="DK225" i="2"/>
  <c r="DJ230" i="2"/>
  <c r="DJ229" i="2"/>
  <c r="DI230" i="2"/>
  <c r="DI229" i="2"/>
  <c r="DI234" i="2"/>
  <c r="DI233" i="2"/>
  <c r="DJ234" i="2"/>
  <c r="DJ233" i="2"/>
  <c r="CK228" i="2"/>
  <c r="CL221" i="2"/>
  <c r="CM220" i="2"/>
  <c r="CK220" i="2"/>
  <c r="CL219" i="2"/>
  <c r="CK221" i="2"/>
  <c r="CM219" i="2"/>
  <c r="CM221" i="2"/>
  <c r="CL220" i="2"/>
  <c r="CK219" i="2"/>
  <c r="CM224" i="2"/>
  <c r="CK224" i="2"/>
  <c r="CL223" i="2"/>
  <c r="CM222" i="2"/>
  <c r="CK222" i="2"/>
  <c r="CL228" i="2"/>
  <c r="CL224" i="2"/>
  <c r="CM223" i="2"/>
  <c r="CL222" i="2"/>
  <c r="CK223" i="2"/>
  <c r="CM228" i="2"/>
  <c r="CL227" i="2"/>
  <c r="CM226" i="2"/>
  <c r="CK226" i="2"/>
  <c r="CL225" i="2"/>
  <c r="CM227" i="2"/>
  <c r="CL226" i="2"/>
  <c r="CK227" i="2"/>
  <c r="CK225" i="2"/>
  <c r="CM225" i="2"/>
  <c r="CL230" i="2"/>
  <c r="CL229" i="2"/>
  <c r="CK230" i="2"/>
  <c r="CK229" i="2"/>
  <c r="CK234" i="2"/>
  <c r="CK233" i="2"/>
  <c r="CL234" i="2"/>
  <c r="CL233" i="2"/>
  <c r="BM228" i="2"/>
  <c r="BN221" i="2"/>
  <c r="BO220" i="2"/>
  <c r="BM220" i="2"/>
  <c r="BN219" i="2"/>
  <c r="BM221" i="2"/>
  <c r="BO219" i="2"/>
  <c r="BO221" i="2"/>
  <c r="BN220" i="2"/>
  <c r="BM219" i="2"/>
  <c r="BO224" i="2"/>
  <c r="BM224" i="2"/>
  <c r="BN223" i="2"/>
  <c r="BO222" i="2"/>
  <c r="BM222" i="2"/>
  <c r="BN228" i="2"/>
  <c r="BN224" i="2"/>
  <c r="BO223" i="2"/>
  <c r="BN222" i="2"/>
  <c r="BM223" i="2"/>
  <c r="BO228" i="2"/>
  <c r="BN227" i="2"/>
  <c r="BO226" i="2"/>
  <c r="BM226" i="2"/>
  <c r="BN225" i="2"/>
  <c r="BO227" i="2"/>
  <c r="BN226" i="2"/>
  <c r="BM225" i="2"/>
  <c r="BM227" i="2"/>
  <c r="BO225" i="2"/>
  <c r="BN230" i="2"/>
  <c r="BN229" i="2"/>
  <c r="BM230" i="2"/>
  <c r="BM229" i="2"/>
  <c r="BM234" i="2"/>
  <c r="BM233" i="2"/>
  <c r="BN234" i="2"/>
  <c r="BN233" i="2"/>
  <c r="AO228" i="2"/>
  <c r="AP221" i="2"/>
  <c r="AQ220" i="2"/>
  <c r="AO220" i="2"/>
  <c r="AP219" i="2"/>
  <c r="AO221" i="2"/>
  <c r="AQ219" i="2"/>
  <c r="AQ221" i="2"/>
  <c r="AP220" i="2"/>
  <c r="AO219" i="2"/>
  <c r="AQ224" i="2"/>
  <c r="AO224" i="2"/>
  <c r="AP223" i="2"/>
  <c r="AQ222" i="2"/>
  <c r="AO222" i="2"/>
  <c r="AP228" i="2"/>
  <c r="AP224" i="2"/>
  <c r="AQ223" i="2"/>
  <c r="AP222" i="2"/>
  <c r="AO223" i="2"/>
  <c r="AQ228" i="2"/>
  <c r="AP227" i="2"/>
  <c r="AQ226" i="2"/>
  <c r="AO226" i="2"/>
  <c r="AP225" i="2"/>
  <c r="AQ227" i="2"/>
  <c r="AP226" i="2"/>
  <c r="AO227" i="2"/>
  <c r="AO225" i="2"/>
  <c r="AQ225" i="2"/>
  <c r="AP230" i="2"/>
  <c r="AP229" i="2"/>
  <c r="AO230" i="2"/>
  <c r="AO229" i="2"/>
  <c r="AO234" i="2"/>
  <c r="AO233" i="2"/>
  <c r="AP234" i="2"/>
  <c r="AP233" i="2"/>
  <c r="Q228" i="2"/>
  <c r="R221" i="2"/>
  <c r="S220" i="2"/>
  <c r="Q220" i="2"/>
  <c r="R219" i="2"/>
  <c r="Q221" i="2"/>
  <c r="S219" i="2"/>
  <c r="S221" i="2"/>
  <c r="R220" i="2"/>
  <c r="Q219" i="2"/>
  <c r="S224" i="2"/>
  <c r="Q224" i="2"/>
  <c r="R223" i="2"/>
  <c r="S222" i="2"/>
  <c r="Q222" i="2"/>
  <c r="R228" i="2"/>
  <c r="R224" i="2"/>
  <c r="S223" i="2"/>
  <c r="R222" i="2"/>
  <c r="Q223" i="2"/>
  <c r="S228" i="2"/>
  <c r="R227" i="2"/>
  <c r="S226" i="2"/>
  <c r="Q226" i="2"/>
  <c r="R225" i="2"/>
  <c r="S227" i="2"/>
  <c r="R226" i="2"/>
  <c r="Q225" i="2"/>
  <c r="Q227" i="2"/>
  <c r="S225" i="2"/>
  <c r="R230" i="2"/>
  <c r="R229" i="2"/>
  <c r="Q230" i="2"/>
  <c r="Q229" i="2"/>
  <c r="Q234" i="2"/>
  <c r="Q233" i="2"/>
  <c r="R234" i="2"/>
  <c r="R233" i="2"/>
  <c r="VE221" i="2"/>
  <c r="VC221" i="2"/>
  <c r="VD220" i="2"/>
  <c r="VE219" i="2"/>
  <c r="VC219" i="2"/>
  <c r="VC228" i="2"/>
  <c r="VD221" i="2"/>
  <c r="VC220" i="2"/>
  <c r="VE220" i="2"/>
  <c r="VD219" i="2"/>
  <c r="VD228" i="2"/>
  <c r="VD224" i="2"/>
  <c r="VE223" i="2"/>
  <c r="VC223" i="2"/>
  <c r="VD222" i="2"/>
  <c r="VC224" i="2"/>
  <c r="VE224" i="2"/>
  <c r="VD223" i="2"/>
  <c r="VE222" i="2"/>
  <c r="VC222" i="2"/>
  <c r="VE227" i="2"/>
  <c r="VC227" i="2"/>
  <c r="VD226" i="2"/>
  <c r="VE225" i="2"/>
  <c r="VC225" i="2"/>
  <c r="VE226" i="2"/>
  <c r="VD225" i="2"/>
  <c r="VE228" i="2"/>
  <c r="VC226" i="2"/>
  <c r="VD227" i="2"/>
  <c r="VC230" i="2"/>
  <c r="VC229" i="2"/>
  <c r="VD229" i="2"/>
  <c r="VD230" i="2"/>
  <c r="VD234" i="2"/>
  <c r="VD233" i="2"/>
  <c r="VC234" i="2"/>
  <c r="VC233" i="2"/>
  <c r="US221" i="2"/>
  <c r="UQ221" i="2"/>
  <c r="UR220" i="2"/>
  <c r="US219" i="2"/>
  <c r="UQ219" i="2"/>
  <c r="UQ228" i="2"/>
  <c r="US220" i="2"/>
  <c r="UR219" i="2"/>
  <c r="UR221" i="2"/>
  <c r="UQ220" i="2"/>
  <c r="UR228" i="2"/>
  <c r="UR224" i="2"/>
  <c r="US223" i="2"/>
  <c r="UQ223" i="2"/>
  <c r="UR222" i="2"/>
  <c r="US224" i="2"/>
  <c r="UR223" i="2"/>
  <c r="UQ224" i="2"/>
  <c r="UQ222" i="2"/>
  <c r="US222" i="2"/>
  <c r="US227" i="2"/>
  <c r="UQ227" i="2"/>
  <c r="UR226" i="2"/>
  <c r="US225" i="2"/>
  <c r="UQ225" i="2"/>
  <c r="US228" i="2"/>
  <c r="UR227" i="2"/>
  <c r="UQ226" i="2"/>
  <c r="UR225" i="2"/>
  <c r="US226" i="2"/>
  <c r="UQ230" i="2"/>
  <c r="UQ229" i="2"/>
  <c r="UR230" i="2"/>
  <c r="UR229" i="2"/>
  <c r="UR234" i="2"/>
  <c r="UR233" i="2"/>
  <c r="UQ233" i="2"/>
  <c r="UQ234" i="2"/>
  <c r="UG221" i="2"/>
  <c r="UE221" i="2"/>
  <c r="UF220" i="2"/>
  <c r="UG219" i="2"/>
  <c r="UE219" i="2"/>
  <c r="UE228" i="2"/>
  <c r="UF221" i="2"/>
  <c r="UE220" i="2"/>
  <c r="UG220" i="2"/>
  <c r="UF219" i="2"/>
  <c r="UF228" i="2"/>
  <c r="UF224" i="2"/>
  <c r="UG223" i="2"/>
  <c r="UE223" i="2"/>
  <c r="UF222" i="2"/>
  <c r="UE224" i="2"/>
  <c r="UG224" i="2"/>
  <c r="UF223" i="2"/>
  <c r="UG222" i="2"/>
  <c r="UE222" i="2"/>
  <c r="UG227" i="2"/>
  <c r="UE227" i="2"/>
  <c r="UF226" i="2"/>
  <c r="UG225" i="2"/>
  <c r="UE225" i="2"/>
  <c r="UG226" i="2"/>
  <c r="UF225" i="2"/>
  <c r="UF227" i="2"/>
  <c r="UG228" i="2"/>
  <c r="UE226" i="2"/>
  <c r="UE230" i="2"/>
  <c r="UE229" i="2"/>
  <c r="UF229" i="2"/>
  <c r="UF230" i="2"/>
  <c r="UF234" i="2"/>
  <c r="UF233" i="2"/>
  <c r="UE234" i="2"/>
  <c r="UE233" i="2"/>
  <c r="TU221" i="2"/>
  <c r="TS221" i="2"/>
  <c r="TT220" i="2"/>
  <c r="TU219" i="2"/>
  <c r="TS219" i="2"/>
  <c r="TS228" i="2"/>
  <c r="TU220" i="2"/>
  <c r="TT219" i="2"/>
  <c r="TT221" i="2"/>
  <c r="TS220" i="2"/>
  <c r="TT228" i="2"/>
  <c r="TT224" i="2"/>
  <c r="TU223" i="2"/>
  <c r="TS223" i="2"/>
  <c r="TT222" i="2"/>
  <c r="TU224" i="2"/>
  <c r="TT223" i="2"/>
  <c r="TS224" i="2"/>
  <c r="TS222" i="2"/>
  <c r="TU222" i="2"/>
  <c r="TU227" i="2"/>
  <c r="TS227" i="2"/>
  <c r="TT226" i="2"/>
  <c r="TU225" i="2"/>
  <c r="TS225" i="2"/>
  <c r="TU228" i="2"/>
  <c r="TT227" i="2"/>
  <c r="TS226" i="2"/>
  <c r="TU226" i="2"/>
  <c r="TT225" i="2"/>
  <c r="TS230" i="2"/>
  <c r="TS229" i="2"/>
  <c r="TT230" i="2"/>
  <c r="TT229" i="2"/>
  <c r="TT234" i="2"/>
  <c r="TT233" i="2"/>
  <c r="TS233" i="2"/>
  <c r="TS234" i="2"/>
  <c r="TI221" i="2"/>
  <c r="TG221" i="2"/>
  <c r="TH220" i="2"/>
  <c r="TI219" i="2"/>
  <c r="TG219" i="2"/>
  <c r="TG228" i="2"/>
  <c r="TH221" i="2"/>
  <c r="TG220" i="2"/>
  <c r="TI220" i="2"/>
  <c r="TH219" i="2"/>
  <c r="TH228" i="2"/>
  <c r="TH224" i="2"/>
  <c r="TI223" i="2"/>
  <c r="TG223" i="2"/>
  <c r="TH222" i="2"/>
  <c r="TG224" i="2"/>
  <c r="TI224" i="2"/>
  <c r="TH223" i="2"/>
  <c r="TI222" i="2"/>
  <c r="TG222" i="2"/>
  <c r="TI227" i="2"/>
  <c r="TG227" i="2"/>
  <c r="TH226" i="2"/>
  <c r="TI225" i="2"/>
  <c r="TG225" i="2"/>
  <c r="TI226" i="2"/>
  <c r="TH225" i="2"/>
  <c r="TI228" i="2"/>
  <c r="TG226" i="2"/>
  <c r="TH227" i="2"/>
  <c r="TG230" i="2"/>
  <c r="TG229" i="2"/>
  <c r="TH229" i="2"/>
  <c r="TH230" i="2"/>
  <c r="TH234" i="2"/>
  <c r="TH233" i="2"/>
  <c r="TG234" i="2"/>
  <c r="TG233" i="2"/>
  <c r="SW221" i="2"/>
  <c r="SU221" i="2"/>
  <c r="SV220" i="2"/>
  <c r="SW219" i="2"/>
  <c r="SU219" i="2"/>
  <c r="SU228" i="2"/>
  <c r="SW220" i="2"/>
  <c r="SV219" i="2"/>
  <c r="SV221" i="2"/>
  <c r="SU220" i="2"/>
  <c r="SV228" i="2"/>
  <c r="SV224" i="2"/>
  <c r="SW223" i="2"/>
  <c r="SU223" i="2"/>
  <c r="SV222" i="2"/>
  <c r="SW224" i="2"/>
  <c r="SV223" i="2"/>
  <c r="SU224" i="2"/>
  <c r="SU222" i="2"/>
  <c r="SW222" i="2"/>
  <c r="SW227" i="2"/>
  <c r="SU227" i="2"/>
  <c r="SV226" i="2"/>
  <c r="SW225" i="2"/>
  <c r="SU225" i="2"/>
  <c r="SW228" i="2"/>
  <c r="SV227" i="2"/>
  <c r="SU226" i="2"/>
  <c r="SV225" i="2"/>
  <c r="SW226" i="2"/>
  <c r="SU230" i="2"/>
  <c r="SU229" i="2"/>
  <c r="SV230" i="2"/>
  <c r="SV229" i="2"/>
  <c r="SV234" i="2"/>
  <c r="SV233" i="2"/>
  <c r="SU233" i="2"/>
  <c r="SU234" i="2"/>
  <c r="SK221" i="2"/>
  <c r="SI221" i="2"/>
  <c r="SJ220" i="2"/>
  <c r="SK219" i="2"/>
  <c r="SI219" i="2"/>
  <c r="SI228" i="2"/>
  <c r="SJ221" i="2"/>
  <c r="SI220" i="2"/>
  <c r="SK220" i="2"/>
  <c r="SJ219" i="2"/>
  <c r="SJ228" i="2"/>
  <c r="SJ224" i="2"/>
  <c r="SK223" i="2"/>
  <c r="SI223" i="2"/>
  <c r="SJ222" i="2"/>
  <c r="SI224" i="2"/>
  <c r="SK224" i="2"/>
  <c r="SJ223" i="2"/>
  <c r="SK222" i="2"/>
  <c r="SI222" i="2"/>
  <c r="SK227" i="2"/>
  <c r="SI227" i="2"/>
  <c r="SJ226" i="2"/>
  <c r="SK225" i="2"/>
  <c r="SI225" i="2"/>
  <c r="SK226" i="2"/>
  <c r="SJ225" i="2"/>
  <c r="SJ227" i="2"/>
  <c r="SK228" i="2"/>
  <c r="SI226" i="2"/>
  <c r="SI230" i="2"/>
  <c r="SI229" i="2"/>
  <c r="SJ229" i="2"/>
  <c r="SJ230" i="2"/>
  <c r="SJ234" i="2"/>
  <c r="SJ233" i="2"/>
  <c r="SI234" i="2"/>
  <c r="SI233" i="2"/>
  <c r="RY221" i="2"/>
  <c r="RW221" i="2"/>
  <c r="RX220" i="2"/>
  <c r="RY219" i="2"/>
  <c r="RW219" i="2"/>
  <c r="RW228" i="2"/>
  <c r="RY220" i="2"/>
  <c r="RX219" i="2"/>
  <c r="RX221" i="2"/>
  <c r="RW220" i="2"/>
  <c r="RX228" i="2"/>
  <c r="RX224" i="2"/>
  <c r="RY223" i="2"/>
  <c r="RW223" i="2"/>
  <c r="RX222" i="2"/>
  <c r="RY224" i="2"/>
  <c r="RX223" i="2"/>
  <c r="RW224" i="2"/>
  <c r="RW222" i="2"/>
  <c r="RY222" i="2"/>
  <c r="RY227" i="2"/>
  <c r="RW227" i="2"/>
  <c r="RX226" i="2"/>
  <c r="RY225" i="2"/>
  <c r="RW225" i="2"/>
  <c r="RY228" i="2"/>
  <c r="RX227" i="2"/>
  <c r="RW226" i="2"/>
  <c r="RY226" i="2"/>
  <c r="RX225" i="2"/>
  <c r="RW230" i="2"/>
  <c r="RW229" i="2"/>
  <c r="RX230" i="2"/>
  <c r="RX229" i="2"/>
  <c r="RX234" i="2"/>
  <c r="RX233" i="2"/>
  <c r="RW233" i="2"/>
  <c r="RW234" i="2"/>
  <c r="RM221" i="2"/>
  <c r="RK221" i="2"/>
  <c r="RL220" i="2"/>
  <c r="RM219" i="2"/>
  <c r="RK219" i="2"/>
  <c r="RK228" i="2"/>
  <c r="RL221" i="2"/>
  <c r="RK220" i="2"/>
  <c r="RM220" i="2"/>
  <c r="RL219" i="2"/>
  <c r="RL228" i="2"/>
  <c r="RL224" i="2"/>
  <c r="RM223" i="2"/>
  <c r="RK223" i="2"/>
  <c r="RL222" i="2"/>
  <c r="RK224" i="2"/>
  <c r="RM224" i="2"/>
  <c r="RL223" i="2"/>
  <c r="RM222" i="2"/>
  <c r="RK222" i="2"/>
  <c r="RM227" i="2"/>
  <c r="RK227" i="2"/>
  <c r="RL226" i="2"/>
  <c r="RM225" i="2"/>
  <c r="RK225" i="2"/>
  <c r="RM226" i="2"/>
  <c r="RL225" i="2"/>
  <c r="RM228" i="2"/>
  <c r="RK226" i="2"/>
  <c r="RL227" i="2"/>
  <c r="RK230" i="2"/>
  <c r="RK229" i="2"/>
  <c r="RL229" i="2"/>
  <c r="RL230" i="2"/>
  <c r="RL234" i="2"/>
  <c r="RL233" i="2"/>
  <c r="RK234" i="2"/>
  <c r="RK233" i="2"/>
  <c r="RA221" i="2"/>
  <c r="QY221" i="2"/>
  <c r="QZ220" i="2"/>
  <c r="RA219" i="2"/>
  <c r="QY219" i="2"/>
  <c r="QY228" i="2"/>
  <c r="RA220" i="2"/>
  <c r="QZ219" i="2"/>
  <c r="QZ221" i="2"/>
  <c r="QY220" i="2"/>
  <c r="QZ228" i="2"/>
  <c r="QZ224" i="2"/>
  <c r="RA223" i="2"/>
  <c r="QY223" i="2"/>
  <c r="QZ222" i="2"/>
  <c r="RA224" i="2"/>
  <c r="QZ223" i="2"/>
  <c r="QY224" i="2"/>
  <c r="QY222" i="2"/>
  <c r="RA222" i="2"/>
  <c r="RA227" i="2"/>
  <c r="QY227" i="2"/>
  <c r="QZ226" i="2"/>
  <c r="RA225" i="2"/>
  <c r="QY225" i="2"/>
  <c r="RA228" i="2"/>
  <c r="QZ227" i="2"/>
  <c r="QY226" i="2"/>
  <c r="QZ225" i="2"/>
  <c r="RA226" i="2"/>
  <c r="QY230" i="2"/>
  <c r="QY229" i="2"/>
  <c r="QZ230" i="2"/>
  <c r="QZ229" i="2"/>
  <c r="QZ234" i="2"/>
  <c r="QZ233" i="2"/>
  <c r="QY233" i="2"/>
  <c r="QY234" i="2"/>
  <c r="QC221" i="2"/>
  <c r="QA221" i="2"/>
  <c r="QB220" i="2"/>
  <c r="QC219" i="2"/>
  <c r="QA219" i="2"/>
  <c r="QA228" i="2"/>
  <c r="QC220" i="2"/>
  <c r="QB219" i="2"/>
  <c r="QB221" i="2"/>
  <c r="QA220" i="2"/>
  <c r="QB228" i="2"/>
  <c r="QB224" i="2"/>
  <c r="QC223" i="2"/>
  <c r="QA223" i="2"/>
  <c r="QB222" i="2"/>
  <c r="QC224" i="2"/>
  <c r="QB223" i="2"/>
  <c r="QA224" i="2"/>
  <c r="QA222" i="2"/>
  <c r="QC222" i="2"/>
  <c r="QC227" i="2"/>
  <c r="QA227" i="2"/>
  <c r="QB226" i="2"/>
  <c r="QC225" i="2"/>
  <c r="QA225" i="2"/>
  <c r="QC228" i="2"/>
  <c r="QB227" i="2"/>
  <c r="QA226" i="2"/>
  <c r="QC226" i="2"/>
  <c r="QB225" i="2"/>
  <c r="QA230" i="2"/>
  <c r="QA229" i="2"/>
  <c r="QB230" i="2"/>
  <c r="QB229" i="2"/>
  <c r="QB234" i="2"/>
  <c r="QB233" i="2"/>
  <c r="QA233" i="2"/>
  <c r="QA234" i="2"/>
  <c r="PQ221" i="2"/>
  <c r="PO221" i="2"/>
  <c r="PP220" i="2"/>
  <c r="PQ219" i="2"/>
  <c r="PO219" i="2"/>
  <c r="PO228" i="2"/>
  <c r="PP221" i="2"/>
  <c r="PO220" i="2"/>
  <c r="PQ220" i="2"/>
  <c r="PP219" i="2"/>
  <c r="PP228" i="2"/>
  <c r="PP224" i="2"/>
  <c r="PQ223" i="2"/>
  <c r="PO223" i="2"/>
  <c r="PP222" i="2"/>
  <c r="PO224" i="2"/>
  <c r="PQ224" i="2"/>
  <c r="PP223" i="2"/>
  <c r="PQ222" i="2"/>
  <c r="PO222" i="2"/>
  <c r="PQ227" i="2"/>
  <c r="PO227" i="2"/>
  <c r="PP226" i="2"/>
  <c r="PQ225" i="2"/>
  <c r="PO225" i="2"/>
  <c r="PQ226" i="2"/>
  <c r="PP225" i="2"/>
  <c r="PQ228" i="2"/>
  <c r="PO226" i="2"/>
  <c r="PP227" i="2"/>
  <c r="PO230" i="2"/>
  <c r="PO229" i="2"/>
  <c r="PP229" i="2"/>
  <c r="PP230" i="2"/>
  <c r="PP234" i="2"/>
  <c r="PP233" i="2"/>
  <c r="PO234" i="2"/>
  <c r="PO233" i="2"/>
  <c r="PE221" i="2"/>
  <c r="PC221" i="2"/>
  <c r="PD220" i="2"/>
  <c r="PE219" i="2"/>
  <c r="PC219" i="2"/>
  <c r="PC228" i="2"/>
  <c r="PE220" i="2"/>
  <c r="PD219" i="2"/>
  <c r="PD221" i="2"/>
  <c r="PC220" i="2"/>
  <c r="PD228" i="2"/>
  <c r="PD224" i="2"/>
  <c r="PE223" i="2"/>
  <c r="PC223" i="2"/>
  <c r="PD222" i="2"/>
  <c r="PE224" i="2"/>
  <c r="PD223" i="2"/>
  <c r="PC224" i="2"/>
  <c r="PC222" i="2"/>
  <c r="PE222" i="2"/>
  <c r="PE227" i="2"/>
  <c r="PC227" i="2"/>
  <c r="PD226" i="2"/>
  <c r="PE225" i="2"/>
  <c r="PC225" i="2"/>
  <c r="PE228" i="2"/>
  <c r="PD227" i="2"/>
  <c r="PC226" i="2"/>
  <c r="PD225" i="2"/>
  <c r="PE226" i="2"/>
  <c r="PC230" i="2"/>
  <c r="PC229" i="2"/>
  <c r="PD230" i="2"/>
  <c r="PD229" i="2"/>
  <c r="PD234" i="2"/>
  <c r="PD233" i="2"/>
  <c r="PC233" i="2"/>
  <c r="PC234" i="2"/>
  <c r="OS221" i="2"/>
  <c r="OQ221" i="2"/>
  <c r="OR220" i="2"/>
  <c r="OS219" i="2"/>
  <c r="OQ219" i="2"/>
  <c r="OQ228" i="2"/>
  <c r="OR221" i="2"/>
  <c r="OQ220" i="2"/>
  <c r="OS220" i="2"/>
  <c r="OR219" i="2"/>
  <c r="OR228" i="2"/>
  <c r="OR224" i="2"/>
  <c r="OS223" i="2"/>
  <c r="OQ223" i="2"/>
  <c r="OR222" i="2"/>
  <c r="OQ224" i="2"/>
  <c r="OS224" i="2"/>
  <c r="OR223" i="2"/>
  <c r="OS222" i="2"/>
  <c r="OQ222" i="2"/>
  <c r="OS227" i="2"/>
  <c r="OQ227" i="2"/>
  <c r="OR226" i="2"/>
  <c r="OS225" i="2"/>
  <c r="OQ225" i="2"/>
  <c r="OS226" i="2"/>
  <c r="OR225" i="2"/>
  <c r="OR227" i="2"/>
  <c r="OS228" i="2"/>
  <c r="OQ226" i="2"/>
  <c r="OQ230" i="2"/>
  <c r="OQ229" i="2"/>
  <c r="OR229" i="2"/>
  <c r="OR230" i="2"/>
  <c r="OR234" i="2"/>
  <c r="OR233" i="2"/>
  <c r="OQ234" i="2"/>
  <c r="OQ233" i="2"/>
  <c r="OG221" i="2"/>
  <c r="OE221" i="2"/>
  <c r="OF220" i="2"/>
  <c r="OG219" i="2"/>
  <c r="OE219" i="2"/>
  <c r="OE228" i="2"/>
  <c r="OG220" i="2"/>
  <c r="OF219" i="2"/>
  <c r="OF221" i="2"/>
  <c r="OE220" i="2"/>
  <c r="OF228" i="2"/>
  <c r="OF224" i="2"/>
  <c r="OG223" i="2"/>
  <c r="OE223" i="2"/>
  <c r="OF222" i="2"/>
  <c r="OG224" i="2"/>
  <c r="OF223" i="2"/>
  <c r="OE224" i="2"/>
  <c r="OE222" i="2"/>
  <c r="OG222" i="2"/>
  <c r="OG227" i="2"/>
  <c r="OE227" i="2"/>
  <c r="OF226" i="2"/>
  <c r="OG225" i="2"/>
  <c r="OE225" i="2"/>
  <c r="OG228" i="2"/>
  <c r="OF227" i="2"/>
  <c r="OE226" i="2"/>
  <c r="OG226" i="2"/>
  <c r="OF225" i="2"/>
  <c r="OE230" i="2"/>
  <c r="OE229" i="2"/>
  <c r="OF230" i="2"/>
  <c r="OF229" i="2"/>
  <c r="OF232" i="2"/>
  <c r="OF231" i="2"/>
  <c r="OE231" i="2"/>
  <c r="OE232" i="2"/>
  <c r="NU221" i="2"/>
  <c r="NS221" i="2"/>
  <c r="NT220" i="2"/>
  <c r="NU219" i="2"/>
  <c r="NS219" i="2"/>
  <c r="NS228" i="2"/>
  <c r="NT221" i="2"/>
  <c r="NS220" i="2"/>
  <c r="NU220" i="2"/>
  <c r="NT219" i="2"/>
  <c r="NT228" i="2"/>
  <c r="NT224" i="2"/>
  <c r="NU223" i="2"/>
  <c r="NS223" i="2"/>
  <c r="NT222" i="2"/>
  <c r="NS224" i="2"/>
  <c r="NU224" i="2"/>
  <c r="NT223" i="2"/>
  <c r="NU222" i="2"/>
  <c r="NS222" i="2"/>
  <c r="NU227" i="2"/>
  <c r="NS227" i="2"/>
  <c r="NT226" i="2"/>
  <c r="NU225" i="2"/>
  <c r="NS225" i="2"/>
  <c r="NU226" i="2"/>
  <c r="NT225" i="2"/>
  <c r="NU228" i="2"/>
  <c r="NS226" i="2"/>
  <c r="NT227" i="2"/>
  <c r="NS230" i="2"/>
  <c r="NS229" i="2"/>
  <c r="NT229" i="2"/>
  <c r="NT230" i="2"/>
  <c r="NT234" i="2"/>
  <c r="NT233" i="2"/>
  <c r="NS234" i="2"/>
  <c r="NS233" i="2"/>
  <c r="NI221" i="2"/>
  <c r="NG221" i="2"/>
  <c r="NH220" i="2"/>
  <c r="NI219" i="2"/>
  <c r="NG219" i="2"/>
  <c r="NG228" i="2"/>
  <c r="NI220" i="2"/>
  <c r="NH219" i="2"/>
  <c r="NH221" i="2"/>
  <c r="NG220" i="2"/>
  <c r="NH228" i="2"/>
  <c r="NH224" i="2"/>
  <c r="NI223" i="2"/>
  <c r="NG223" i="2"/>
  <c r="NH222" i="2"/>
  <c r="NI224" i="2"/>
  <c r="NH223" i="2"/>
  <c r="NG224" i="2"/>
  <c r="NG222" i="2"/>
  <c r="NI222" i="2"/>
  <c r="NI227" i="2"/>
  <c r="NG227" i="2"/>
  <c r="NH226" i="2"/>
  <c r="NI225" i="2"/>
  <c r="NG225" i="2"/>
  <c r="NI228" i="2"/>
  <c r="NH227" i="2"/>
  <c r="NG226" i="2"/>
  <c r="NH225" i="2"/>
  <c r="NI226" i="2"/>
  <c r="NG230" i="2"/>
  <c r="NG229" i="2"/>
  <c r="NH230" i="2"/>
  <c r="NH229" i="2"/>
  <c r="NH234" i="2"/>
  <c r="NH233" i="2"/>
  <c r="NG233" i="2"/>
  <c r="NG234" i="2"/>
  <c r="MW221" i="2"/>
  <c r="MU221" i="2"/>
  <c r="MV220" i="2"/>
  <c r="MW219" i="2"/>
  <c r="MU219" i="2"/>
  <c r="MU228" i="2"/>
  <c r="MV221" i="2"/>
  <c r="MU220" i="2"/>
  <c r="MW220" i="2"/>
  <c r="MV219" i="2"/>
  <c r="MV228" i="2"/>
  <c r="MV224" i="2"/>
  <c r="MW223" i="2"/>
  <c r="MU223" i="2"/>
  <c r="MV222" i="2"/>
  <c r="MU224" i="2"/>
  <c r="MW224" i="2"/>
  <c r="MV223" i="2"/>
  <c r="MW222" i="2"/>
  <c r="MU222" i="2"/>
  <c r="MW227" i="2"/>
  <c r="MU227" i="2"/>
  <c r="MV226" i="2"/>
  <c r="MW225" i="2"/>
  <c r="MU225" i="2"/>
  <c r="MW226" i="2"/>
  <c r="MV225" i="2"/>
  <c r="MV227" i="2"/>
  <c r="MW228" i="2"/>
  <c r="MU226" i="2"/>
  <c r="MU230" i="2"/>
  <c r="MU229" i="2"/>
  <c r="MV229" i="2"/>
  <c r="MV230" i="2"/>
  <c r="MV234" i="2"/>
  <c r="MV233" i="2"/>
  <c r="MU234" i="2"/>
  <c r="MU233" i="2"/>
  <c r="MK221" i="2"/>
  <c r="MI221" i="2"/>
  <c r="MJ220" i="2"/>
  <c r="MK219" i="2"/>
  <c r="MI219" i="2"/>
  <c r="MI228" i="2"/>
  <c r="MK220" i="2"/>
  <c r="MJ219" i="2"/>
  <c r="MJ221" i="2"/>
  <c r="MI220" i="2"/>
  <c r="MJ228" i="2"/>
  <c r="MJ224" i="2"/>
  <c r="MK223" i="2"/>
  <c r="MI223" i="2"/>
  <c r="MJ222" i="2"/>
  <c r="MK224" i="2"/>
  <c r="MJ223" i="2"/>
  <c r="MI224" i="2"/>
  <c r="MI222" i="2"/>
  <c r="MK222" i="2"/>
  <c r="MK227" i="2"/>
  <c r="MI227" i="2"/>
  <c r="MJ226" i="2"/>
  <c r="MK225" i="2"/>
  <c r="MI225" i="2"/>
  <c r="MK228" i="2"/>
  <c r="MJ227" i="2"/>
  <c r="MI226" i="2"/>
  <c r="MK226" i="2"/>
  <c r="MJ225" i="2"/>
  <c r="MI230" i="2"/>
  <c r="MI229" i="2"/>
  <c r="MJ230" i="2"/>
  <c r="MJ229" i="2"/>
  <c r="MJ234" i="2"/>
  <c r="MJ233" i="2"/>
  <c r="MI233" i="2"/>
  <c r="MI234" i="2"/>
  <c r="LY221" i="2"/>
  <c r="LW221" i="2"/>
  <c r="LX220" i="2"/>
  <c r="LY219" i="2"/>
  <c r="LW219" i="2"/>
  <c r="LW228" i="2"/>
  <c r="LX221" i="2"/>
  <c r="LW220" i="2"/>
  <c r="LY220" i="2"/>
  <c r="LX219" i="2"/>
  <c r="LX228" i="2"/>
  <c r="LX224" i="2"/>
  <c r="LY223" i="2"/>
  <c r="LW223" i="2"/>
  <c r="LX222" i="2"/>
  <c r="LW224" i="2"/>
  <c r="LY224" i="2"/>
  <c r="LX223" i="2"/>
  <c r="LY222" i="2"/>
  <c r="LW222" i="2"/>
  <c r="LY227" i="2"/>
  <c r="LW227" i="2"/>
  <c r="LX226" i="2"/>
  <c r="LY225" i="2"/>
  <c r="LW225" i="2"/>
  <c r="LY226" i="2"/>
  <c r="LX225" i="2"/>
  <c r="LY228" i="2"/>
  <c r="LW226" i="2"/>
  <c r="LX227" i="2"/>
  <c r="LW230" i="2"/>
  <c r="LW229" i="2"/>
  <c r="LX229" i="2"/>
  <c r="LX230" i="2"/>
  <c r="LX234" i="2"/>
  <c r="LX233" i="2"/>
  <c r="LW234" i="2"/>
  <c r="LW233" i="2"/>
  <c r="LM221" i="2"/>
  <c r="LK221" i="2"/>
  <c r="LL220" i="2"/>
  <c r="LM219" i="2"/>
  <c r="LK219" i="2"/>
  <c r="LK228" i="2"/>
  <c r="LM220" i="2"/>
  <c r="LL219" i="2"/>
  <c r="LL221" i="2"/>
  <c r="LK220" i="2"/>
  <c r="LL228" i="2"/>
  <c r="LL224" i="2"/>
  <c r="LM223" i="2"/>
  <c r="LK223" i="2"/>
  <c r="LL222" i="2"/>
  <c r="LM224" i="2"/>
  <c r="LL223" i="2"/>
  <c r="LK224" i="2"/>
  <c r="LK222" i="2"/>
  <c r="LM222" i="2"/>
  <c r="LM227" i="2"/>
  <c r="LK227" i="2"/>
  <c r="LL226" i="2"/>
  <c r="LM225" i="2"/>
  <c r="LK225" i="2"/>
  <c r="LM228" i="2"/>
  <c r="LL227" i="2"/>
  <c r="LK226" i="2"/>
  <c r="LL225" i="2"/>
  <c r="LM226" i="2"/>
  <c r="LK230" i="2"/>
  <c r="LK229" i="2"/>
  <c r="LL230" i="2"/>
  <c r="LL229" i="2"/>
  <c r="LL234" i="2"/>
  <c r="LL233" i="2"/>
  <c r="LK233" i="2"/>
  <c r="LK234" i="2"/>
  <c r="LA221" i="2"/>
  <c r="KY221" i="2"/>
  <c r="KZ220" i="2"/>
  <c r="LA219" i="2"/>
  <c r="KY219" i="2"/>
  <c r="KY228" i="2"/>
  <c r="KZ221" i="2"/>
  <c r="KY220" i="2"/>
  <c r="LA220" i="2"/>
  <c r="KZ219" i="2"/>
  <c r="KZ228" i="2"/>
  <c r="KZ224" i="2"/>
  <c r="LA223" i="2"/>
  <c r="KY223" i="2"/>
  <c r="KZ222" i="2"/>
  <c r="KY224" i="2"/>
  <c r="LA224" i="2"/>
  <c r="KZ223" i="2"/>
  <c r="LA222" i="2"/>
  <c r="KY222" i="2"/>
  <c r="LA227" i="2"/>
  <c r="KY227" i="2"/>
  <c r="KZ226" i="2"/>
  <c r="LA225" i="2"/>
  <c r="KY225" i="2"/>
  <c r="LA226" i="2"/>
  <c r="KZ225" i="2"/>
  <c r="KZ227" i="2"/>
  <c r="LA228" i="2"/>
  <c r="KY226" i="2"/>
  <c r="KY230" i="2"/>
  <c r="KY229" i="2"/>
  <c r="KZ229" i="2"/>
  <c r="KZ230" i="2"/>
  <c r="KZ234" i="2"/>
  <c r="KZ233" i="2"/>
  <c r="KY234" i="2"/>
  <c r="KY233" i="2"/>
  <c r="KO221" i="2"/>
  <c r="KM221" i="2"/>
  <c r="KN220" i="2"/>
  <c r="KO219" i="2"/>
  <c r="KM219" i="2"/>
  <c r="KM228" i="2"/>
  <c r="KO220" i="2"/>
  <c r="KN219" i="2"/>
  <c r="KN221" i="2"/>
  <c r="KM220" i="2"/>
  <c r="KN228" i="2"/>
  <c r="KN224" i="2"/>
  <c r="KO223" i="2"/>
  <c r="KM223" i="2"/>
  <c r="KN222" i="2"/>
  <c r="KO224" i="2"/>
  <c r="KN223" i="2"/>
  <c r="KM224" i="2"/>
  <c r="KM222" i="2"/>
  <c r="KO222" i="2"/>
  <c r="KO227" i="2"/>
  <c r="KM227" i="2"/>
  <c r="KN226" i="2"/>
  <c r="KO225" i="2"/>
  <c r="KM225" i="2"/>
  <c r="KO228" i="2"/>
  <c r="KN227" i="2"/>
  <c r="KM226" i="2"/>
  <c r="KO226" i="2"/>
  <c r="KN225" i="2"/>
  <c r="KM230" i="2"/>
  <c r="KM229" i="2"/>
  <c r="KN230" i="2"/>
  <c r="KN229" i="2"/>
  <c r="KN234" i="2"/>
  <c r="KN233" i="2"/>
  <c r="KM233" i="2"/>
  <c r="KM234" i="2"/>
  <c r="KC221" i="2"/>
  <c r="KA221" i="2"/>
  <c r="KB220" i="2"/>
  <c r="KC219" i="2"/>
  <c r="KA219" i="2"/>
  <c r="KA228" i="2"/>
  <c r="KB221" i="2"/>
  <c r="KA220" i="2"/>
  <c r="KC220" i="2"/>
  <c r="KB219" i="2"/>
  <c r="KB228" i="2"/>
  <c r="KB224" i="2"/>
  <c r="KC223" i="2"/>
  <c r="KA223" i="2"/>
  <c r="KB222" i="2"/>
  <c r="KA224" i="2"/>
  <c r="KC224" i="2"/>
  <c r="KB223" i="2"/>
  <c r="KC222" i="2"/>
  <c r="KA222" i="2"/>
  <c r="KC227" i="2"/>
  <c r="KA227" i="2"/>
  <c r="KB226" i="2"/>
  <c r="KC225" i="2"/>
  <c r="KA225" i="2"/>
  <c r="KC226" i="2"/>
  <c r="KB225" i="2"/>
  <c r="KC228" i="2"/>
  <c r="KA226" i="2"/>
  <c r="KB227" i="2"/>
  <c r="KA230" i="2"/>
  <c r="KA229" i="2"/>
  <c r="KB229" i="2"/>
  <c r="KB230" i="2"/>
  <c r="KB234" i="2"/>
  <c r="KB233" i="2"/>
  <c r="KA234" i="2"/>
  <c r="KA233" i="2"/>
  <c r="JQ221" i="2"/>
  <c r="JO221" i="2"/>
  <c r="JP220" i="2"/>
  <c r="JQ219" i="2"/>
  <c r="JO219" i="2"/>
  <c r="JO228" i="2"/>
  <c r="JQ220" i="2"/>
  <c r="JP219" i="2"/>
  <c r="JP221" i="2"/>
  <c r="JO220" i="2"/>
  <c r="JP228" i="2"/>
  <c r="JP224" i="2"/>
  <c r="JQ223" i="2"/>
  <c r="JO223" i="2"/>
  <c r="JP222" i="2"/>
  <c r="JQ224" i="2"/>
  <c r="JP223" i="2"/>
  <c r="JO224" i="2"/>
  <c r="JO222" i="2"/>
  <c r="JQ222" i="2"/>
  <c r="JQ227" i="2"/>
  <c r="JO227" i="2"/>
  <c r="JP226" i="2"/>
  <c r="JQ225" i="2"/>
  <c r="JO225" i="2"/>
  <c r="JQ228" i="2"/>
  <c r="JP227" i="2"/>
  <c r="JO226" i="2"/>
  <c r="JP225" i="2"/>
  <c r="JQ226" i="2"/>
  <c r="JO230" i="2"/>
  <c r="JO229" i="2"/>
  <c r="JP230" i="2"/>
  <c r="JP229" i="2"/>
  <c r="JP234" i="2"/>
  <c r="JP233" i="2"/>
  <c r="JO233" i="2"/>
  <c r="JO234" i="2"/>
  <c r="JE221" i="2"/>
  <c r="JC221" i="2"/>
  <c r="JD220" i="2"/>
  <c r="JE219" i="2"/>
  <c r="JC219" i="2"/>
  <c r="JC228" i="2"/>
  <c r="JD221" i="2"/>
  <c r="JC220" i="2"/>
  <c r="JE220" i="2"/>
  <c r="JD219" i="2"/>
  <c r="JD228" i="2"/>
  <c r="JD224" i="2"/>
  <c r="JE223" i="2"/>
  <c r="JC223" i="2"/>
  <c r="JD222" i="2"/>
  <c r="JC224" i="2"/>
  <c r="JE224" i="2"/>
  <c r="JD223" i="2"/>
  <c r="JE222" i="2"/>
  <c r="JC222" i="2"/>
  <c r="JE227" i="2"/>
  <c r="JC227" i="2"/>
  <c r="JD226" i="2"/>
  <c r="JE225" i="2"/>
  <c r="JC225" i="2"/>
  <c r="JE226" i="2"/>
  <c r="JD225" i="2"/>
  <c r="JD227" i="2"/>
  <c r="JE228" i="2"/>
  <c r="JC226" i="2"/>
  <c r="JC230" i="2"/>
  <c r="JC229" i="2"/>
  <c r="JD229" i="2"/>
  <c r="JD230" i="2"/>
  <c r="JD234" i="2"/>
  <c r="JD233" i="2"/>
  <c r="JC234" i="2"/>
  <c r="JC233" i="2"/>
  <c r="IS221" i="2"/>
  <c r="IQ221" i="2"/>
  <c r="IR220" i="2"/>
  <c r="IS219" i="2"/>
  <c r="IQ219" i="2"/>
  <c r="IQ228" i="2"/>
  <c r="IS220" i="2"/>
  <c r="IR219" i="2"/>
  <c r="IR221" i="2"/>
  <c r="IQ220" i="2"/>
  <c r="IR228" i="2"/>
  <c r="IR224" i="2"/>
  <c r="IS223" i="2"/>
  <c r="IQ223" i="2"/>
  <c r="IR222" i="2"/>
  <c r="IS224" i="2"/>
  <c r="IR223" i="2"/>
  <c r="IQ224" i="2"/>
  <c r="IQ222" i="2"/>
  <c r="IS222" i="2"/>
  <c r="IS227" i="2"/>
  <c r="IQ227" i="2"/>
  <c r="IR226" i="2"/>
  <c r="IS225" i="2"/>
  <c r="IQ225" i="2"/>
  <c r="IS228" i="2"/>
  <c r="IR227" i="2"/>
  <c r="IQ226" i="2"/>
  <c r="IS226" i="2"/>
  <c r="IR225" i="2"/>
  <c r="IQ230" i="2"/>
  <c r="IQ229" i="2"/>
  <c r="IR230" i="2"/>
  <c r="IR229" i="2"/>
  <c r="IR234" i="2"/>
  <c r="IR233" i="2"/>
  <c r="IQ233" i="2"/>
  <c r="IQ234" i="2"/>
  <c r="HU221" i="2"/>
  <c r="HS221" i="2"/>
  <c r="HT220" i="2"/>
  <c r="HU219" i="2"/>
  <c r="HS219" i="2"/>
  <c r="HS228" i="2"/>
  <c r="HU220" i="2"/>
  <c r="HT219" i="2"/>
  <c r="HT221" i="2"/>
  <c r="HS220" i="2"/>
  <c r="HT228" i="2"/>
  <c r="HT224" i="2"/>
  <c r="HU223" i="2"/>
  <c r="HS223" i="2"/>
  <c r="HT222" i="2"/>
  <c r="HU224" i="2"/>
  <c r="HT223" i="2"/>
  <c r="HS224" i="2"/>
  <c r="HS222" i="2"/>
  <c r="HU222" i="2"/>
  <c r="HU227" i="2"/>
  <c r="HS227" i="2"/>
  <c r="HT226" i="2"/>
  <c r="HU225" i="2"/>
  <c r="HS225" i="2"/>
  <c r="HU228" i="2"/>
  <c r="HT227" i="2"/>
  <c r="HS226" i="2"/>
  <c r="HT225" i="2"/>
  <c r="HU226" i="2"/>
  <c r="HS230" i="2"/>
  <c r="HS229" i="2"/>
  <c r="HT230" i="2"/>
  <c r="HT229" i="2"/>
  <c r="HT234" i="2"/>
  <c r="HT233" i="2"/>
  <c r="HS233" i="2"/>
  <c r="HS234" i="2"/>
  <c r="GW221" i="2"/>
  <c r="GU221" i="2"/>
  <c r="GV220" i="2"/>
  <c r="GW219" i="2"/>
  <c r="GU219" i="2"/>
  <c r="GU228" i="2"/>
  <c r="GW220" i="2"/>
  <c r="GV219" i="2"/>
  <c r="GV221" i="2"/>
  <c r="GU220" i="2"/>
  <c r="GV228" i="2"/>
  <c r="GV224" i="2"/>
  <c r="GW223" i="2"/>
  <c r="GU223" i="2"/>
  <c r="GV222" i="2"/>
  <c r="GW224" i="2"/>
  <c r="GV223" i="2"/>
  <c r="GU224" i="2"/>
  <c r="GU222" i="2"/>
  <c r="GW222" i="2"/>
  <c r="GW227" i="2"/>
  <c r="GU227" i="2"/>
  <c r="GV226" i="2"/>
  <c r="GW225" i="2"/>
  <c r="GU225" i="2"/>
  <c r="GW228" i="2"/>
  <c r="GV227" i="2"/>
  <c r="GU226" i="2"/>
  <c r="GW226" i="2"/>
  <c r="GV225" i="2"/>
  <c r="GU230" i="2"/>
  <c r="GU229" i="2"/>
  <c r="GV230" i="2"/>
  <c r="GV229" i="2"/>
  <c r="GV234" i="2"/>
  <c r="GV233" i="2"/>
  <c r="GU233" i="2"/>
  <c r="GU234" i="2"/>
  <c r="FY221" i="2"/>
  <c r="FW221" i="2"/>
  <c r="FX220" i="2"/>
  <c r="FY219" i="2"/>
  <c r="FW219" i="2"/>
  <c r="FW228" i="2"/>
  <c r="FY220" i="2"/>
  <c r="FX219" i="2"/>
  <c r="FX221" i="2"/>
  <c r="FW220" i="2"/>
  <c r="FX228" i="2"/>
  <c r="FX224" i="2"/>
  <c r="FY223" i="2"/>
  <c r="FW223" i="2"/>
  <c r="FX222" i="2"/>
  <c r="FY224" i="2"/>
  <c r="FX223" i="2"/>
  <c r="FW224" i="2"/>
  <c r="FW222" i="2"/>
  <c r="FY222" i="2"/>
  <c r="FY227" i="2"/>
  <c r="FW227" i="2"/>
  <c r="FX226" i="2"/>
  <c r="FY225" i="2"/>
  <c r="FW225" i="2"/>
  <c r="FY228" i="2"/>
  <c r="FX227" i="2"/>
  <c r="FW226" i="2"/>
  <c r="FY226" i="2"/>
  <c r="FX225" i="2"/>
  <c r="FW230" i="2"/>
  <c r="FW229" i="2"/>
  <c r="FX230" i="2"/>
  <c r="FX229" i="2"/>
  <c r="FX234" i="2"/>
  <c r="FX233" i="2"/>
  <c r="FW233" i="2"/>
  <c r="FW234" i="2"/>
  <c r="FM221" i="2"/>
  <c r="FK221" i="2"/>
  <c r="FL220" i="2"/>
  <c r="FM219" i="2"/>
  <c r="FK219" i="2"/>
  <c r="FK228" i="2"/>
  <c r="FL221" i="2"/>
  <c r="FK220" i="2"/>
  <c r="FM220" i="2"/>
  <c r="FL219" i="2"/>
  <c r="FL228" i="2"/>
  <c r="FL224" i="2"/>
  <c r="FM223" i="2"/>
  <c r="FK223" i="2"/>
  <c r="FL222" i="2"/>
  <c r="FK224" i="2"/>
  <c r="FM224" i="2"/>
  <c r="FL223" i="2"/>
  <c r="FM222" i="2"/>
  <c r="FK222" i="2"/>
  <c r="FM227" i="2"/>
  <c r="FK227" i="2"/>
  <c r="FL226" i="2"/>
  <c r="FM225" i="2"/>
  <c r="FK225" i="2"/>
  <c r="FM226" i="2"/>
  <c r="FL227" i="2"/>
  <c r="FL225" i="2"/>
  <c r="FM228" i="2"/>
  <c r="FK226" i="2"/>
  <c r="FK230" i="2"/>
  <c r="FK229" i="2"/>
  <c r="FL229" i="2"/>
  <c r="FL230" i="2"/>
  <c r="FL234" i="2"/>
  <c r="FL233" i="2"/>
  <c r="FK234" i="2"/>
  <c r="FK233" i="2"/>
  <c r="FA221" i="2"/>
  <c r="EY221" i="2"/>
  <c r="EZ220" i="2"/>
  <c r="FA219" i="2"/>
  <c r="EY219" i="2"/>
  <c r="EY228" i="2"/>
  <c r="FA220" i="2"/>
  <c r="EZ219" i="2"/>
  <c r="EZ221" i="2"/>
  <c r="EY220" i="2"/>
  <c r="EZ228" i="2"/>
  <c r="EZ224" i="2"/>
  <c r="FA223" i="2"/>
  <c r="EY223" i="2"/>
  <c r="EZ222" i="2"/>
  <c r="FA224" i="2"/>
  <c r="EZ223" i="2"/>
  <c r="EY224" i="2"/>
  <c r="EY222" i="2"/>
  <c r="FA222" i="2"/>
  <c r="FA227" i="2"/>
  <c r="EY227" i="2"/>
  <c r="EZ226" i="2"/>
  <c r="FA225" i="2"/>
  <c r="EY225" i="2"/>
  <c r="FA228" i="2"/>
  <c r="EZ227" i="2"/>
  <c r="EY226" i="2"/>
  <c r="FA226" i="2"/>
  <c r="EZ225" i="2"/>
  <c r="EY230" i="2"/>
  <c r="EY229" i="2"/>
  <c r="EZ230" i="2"/>
  <c r="EZ229" i="2"/>
  <c r="EZ234" i="2"/>
  <c r="EZ233" i="2"/>
  <c r="EY233" i="2"/>
  <c r="EY234" i="2"/>
  <c r="EO221" i="2"/>
  <c r="EM221" i="2"/>
  <c r="EN220" i="2"/>
  <c r="EO219" i="2"/>
  <c r="EM219" i="2"/>
  <c r="EM228" i="2"/>
  <c r="EN221" i="2"/>
  <c r="EM220" i="2"/>
  <c r="EO220" i="2"/>
  <c r="EN219" i="2"/>
  <c r="EN228" i="2"/>
  <c r="EN224" i="2"/>
  <c r="EO223" i="2"/>
  <c r="EM223" i="2"/>
  <c r="EN222" i="2"/>
  <c r="EM224" i="2"/>
  <c r="EO224" i="2"/>
  <c r="EN223" i="2"/>
  <c r="EO222" i="2"/>
  <c r="EM222" i="2"/>
  <c r="EO227" i="2"/>
  <c r="EM227" i="2"/>
  <c r="EN226" i="2"/>
  <c r="EO225" i="2"/>
  <c r="EM225" i="2"/>
  <c r="EO226" i="2"/>
  <c r="EO228" i="2"/>
  <c r="EM226" i="2"/>
  <c r="EN225" i="2"/>
  <c r="EN227" i="2"/>
  <c r="EM230" i="2"/>
  <c r="EM229" i="2"/>
  <c r="EN229" i="2"/>
  <c r="EN230" i="2"/>
  <c r="EN234" i="2"/>
  <c r="EN233" i="2"/>
  <c r="EM234" i="2"/>
  <c r="EM233" i="2"/>
  <c r="EC221" i="2"/>
  <c r="EA221" i="2"/>
  <c r="EB220" i="2"/>
  <c r="EC219" i="2"/>
  <c r="EA219" i="2"/>
  <c r="EA228" i="2"/>
  <c r="EC220" i="2"/>
  <c r="EB219" i="2"/>
  <c r="EB221" i="2"/>
  <c r="EA220" i="2"/>
  <c r="EB228" i="2"/>
  <c r="EB224" i="2"/>
  <c r="EC223" i="2"/>
  <c r="EA223" i="2"/>
  <c r="EB222" i="2"/>
  <c r="EC224" i="2"/>
  <c r="EB223" i="2"/>
  <c r="EA224" i="2"/>
  <c r="EA222" i="2"/>
  <c r="EC222" i="2"/>
  <c r="EC227" i="2"/>
  <c r="EA227" i="2"/>
  <c r="EB226" i="2"/>
  <c r="EC225" i="2"/>
  <c r="EA225" i="2"/>
  <c r="EC228" i="2"/>
  <c r="EB227" i="2"/>
  <c r="EA226" i="2"/>
  <c r="EC226" i="2"/>
  <c r="EB225" i="2"/>
  <c r="EA230" i="2"/>
  <c r="EA229" i="2"/>
  <c r="EB230" i="2"/>
  <c r="EB229" i="2"/>
  <c r="EB234" i="2"/>
  <c r="EB233" i="2"/>
  <c r="EA233" i="2"/>
  <c r="EA234" i="2"/>
  <c r="DQ221" i="2"/>
  <c r="DO221" i="2"/>
  <c r="DP220" i="2"/>
  <c r="DQ219" i="2"/>
  <c r="DO219" i="2"/>
  <c r="DO228" i="2"/>
  <c r="DP221" i="2"/>
  <c r="DO220" i="2"/>
  <c r="DQ220" i="2"/>
  <c r="DP219" i="2"/>
  <c r="DP228" i="2"/>
  <c r="DP224" i="2"/>
  <c r="DQ223" i="2"/>
  <c r="DO223" i="2"/>
  <c r="DP222" i="2"/>
  <c r="DO224" i="2"/>
  <c r="DQ224" i="2"/>
  <c r="DP223" i="2"/>
  <c r="DQ222" i="2"/>
  <c r="DO222" i="2"/>
  <c r="DQ227" i="2"/>
  <c r="DO227" i="2"/>
  <c r="DP226" i="2"/>
  <c r="DQ225" i="2"/>
  <c r="DO225" i="2"/>
  <c r="DQ226" i="2"/>
  <c r="DP227" i="2"/>
  <c r="DP225" i="2"/>
  <c r="DQ228" i="2"/>
  <c r="DO226" i="2"/>
  <c r="DO230" i="2"/>
  <c r="DO229" i="2"/>
  <c r="DP229" i="2"/>
  <c r="DP230" i="2"/>
  <c r="DP234" i="2"/>
  <c r="DP233" i="2"/>
  <c r="DO234" i="2"/>
  <c r="DO233" i="2"/>
  <c r="DE221" i="2"/>
  <c r="DC221" i="2"/>
  <c r="DD220" i="2"/>
  <c r="DE219" i="2"/>
  <c r="DC219" i="2"/>
  <c r="DC228" i="2"/>
  <c r="DE220" i="2"/>
  <c r="DD219" i="2"/>
  <c r="DD221" i="2"/>
  <c r="DC220" i="2"/>
  <c r="DD228" i="2"/>
  <c r="DD224" i="2"/>
  <c r="DE223" i="2"/>
  <c r="DC223" i="2"/>
  <c r="DD222" i="2"/>
  <c r="DE224" i="2"/>
  <c r="DD223" i="2"/>
  <c r="DC224" i="2"/>
  <c r="DC222" i="2"/>
  <c r="DE222" i="2"/>
  <c r="DE227" i="2"/>
  <c r="DC227" i="2"/>
  <c r="DD226" i="2"/>
  <c r="DE225" i="2"/>
  <c r="DC225" i="2"/>
  <c r="DE228" i="2"/>
  <c r="DD227" i="2"/>
  <c r="DC226" i="2"/>
  <c r="DE226" i="2"/>
  <c r="DD225" i="2"/>
  <c r="DC230" i="2"/>
  <c r="DC229" i="2"/>
  <c r="DD230" i="2"/>
  <c r="DD229" i="2"/>
  <c r="DD234" i="2"/>
  <c r="DD233" i="2"/>
  <c r="DC233" i="2"/>
  <c r="DC234" i="2"/>
  <c r="CS221" i="2"/>
  <c r="CQ221" i="2"/>
  <c r="CR220" i="2"/>
  <c r="CS219" i="2"/>
  <c r="CQ219" i="2"/>
  <c r="CQ228" i="2"/>
  <c r="CR221" i="2"/>
  <c r="CQ220" i="2"/>
  <c r="CS220" i="2"/>
  <c r="CR219" i="2"/>
  <c r="CR228" i="2"/>
  <c r="CR224" i="2"/>
  <c r="CS223" i="2"/>
  <c r="CQ223" i="2"/>
  <c r="CR222" i="2"/>
  <c r="CQ224" i="2"/>
  <c r="CS224" i="2"/>
  <c r="CS222" i="2"/>
  <c r="CR223" i="2"/>
  <c r="CQ222" i="2"/>
  <c r="CS227" i="2"/>
  <c r="CQ227" i="2"/>
  <c r="CR226" i="2"/>
  <c r="CS225" i="2"/>
  <c r="CQ225" i="2"/>
  <c r="CS226" i="2"/>
  <c r="CS228" i="2"/>
  <c r="CQ226" i="2"/>
  <c r="CR225" i="2"/>
  <c r="CR227" i="2"/>
  <c r="CQ230" i="2"/>
  <c r="CQ229" i="2"/>
  <c r="CR229" i="2"/>
  <c r="CR230" i="2"/>
  <c r="CR234" i="2"/>
  <c r="CR233" i="2"/>
  <c r="CQ234" i="2"/>
  <c r="CQ233" i="2"/>
  <c r="CG221" i="2"/>
  <c r="CE221" i="2"/>
  <c r="CF220" i="2"/>
  <c r="CG219" i="2"/>
  <c r="CE219" i="2"/>
  <c r="CE228" i="2"/>
  <c r="CG220" i="2"/>
  <c r="CF219" i="2"/>
  <c r="CF221" i="2"/>
  <c r="CE220" i="2"/>
  <c r="CF228" i="2"/>
  <c r="CF224" i="2"/>
  <c r="CG223" i="2"/>
  <c r="CE223" i="2"/>
  <c r="CF222" i="2"/>
  <c r="CG224" i="2"/>
  <c r="CE224" i="2"/>
  <c r="CF223" i="2"/>
  <c r="CE222" i="2"/>
  <c r="CG222" i="2"/>
  <c r="CG227" i="2"/>
  <c r="CE227" i="2"/>
  <c r="CF226" i="2"/>
  <c r="CG225" i="2"/>
  <c r="CE225" i="2"/>
  <c r="CG228" i="2"/>
  <c r="CF227" i="2"/>
  <c r="CE226" i="2"/>
  <c r="CG226" i="2"/>
  <c r="CF225" i="2"/>
  <c r="CE230" i="2"/>
  <c r="CE229" i="2"/>
  <c r="CF230" i="2"/>
  <c r="CF229" i="2"/>
  <c r="CF234" i="2"/>
  <c r="CF233" i="2"/>
  <c r="CE233" i="2"/>
  <c r="CE234" i="2"/>
  <c r="BU221" i="2"/>
  <c r="BS221" i="2"/>
  <c r="BT220" i="2"/>
  <c r="BU219" i="2"/>
  <c r="BS219" i="2"/>
  <c r="BS228" i="2"/>
  <c r="BT221" i="2"/>
  <c r="BS220" i="2"/>
  <c r="BU220" i="2"/>
  <c r="BT219" i="2"/>
  <c r="BT228" i="2"/>
  <c r="BT224" i="2"/>
  <c r="BU223" i="2"/>
  <c r="BS223" i="2"/>
  <c r="BT222" i="2"/>
  <c r="BS224" i="2"/>
  <c r="BU224" i="2"/>
  <c r="BU222" i="2"/>
  <c r="BT223" i="2"/>
  <c r="BS222" i="2"/>
  <c r="BU227" i="2"/>
  <c r="BS227" i="2"/>
  <c r="BT226" i="2"/>
  <c r="BU225" i="2"/>
  <c r="BS225" i="2"/>
  <c r="BU226" i="2"/>
  <c r="BT227" i="2"/>
  <c r="BT225" i="2"/>
  <c r="BU228" i="2"/>
  <c r="BS226" i="2"/>
  <c r="BS230" i="2"/>
  <c r="BS229" i="2"/>
  <c r="BT229" i="2"/>
  <c r="BT230" i="2"/>
  <c r="BT234" i="2"/>
  <c r="BT233" i="2"/>
  <c r="BS234" i="2"/>
  <c r="BS233" i="2"/>
  <c r="BI221" i="2"/>
  <c r="BG221" i="2"/>
  <c r="BH220" i="2"/>
  <c r="BI219" i="2"/>
  <c r="BG219" i="2"/>
  <c r="BG228" i="2"/>
  <c r="BI220" i="2"/>
  <c r="BH219" i="2"/>
  <c r="BH221" i="2"/>
  <c r="BG220" i="2"/>
  <c r="BH228" i="2"/>
  <c r="BH224" i="2"/>
  <c r="BI223" i="2"/>
  <c r="BG223" i="2"/>
  <c r="BH222" i="2"/>
  <c r="BI224" i="2"/>
  <c r="BG224" i="2"/>
  <c r="BH223" i="2"/>
  <c r="BG222" i="2"/>
  <c r="BI222" i="2"/>
  <c r="BI227" i="2"/>
  <c r="BG227" i="2"/>
  <c r="BH226" i="2"/>
  <c r="BI225" i="2"/>
  <c r="BG225" i="2"/>
  <c r="BI228" i="2"/>
  <c r="BH227" i="2"/>
  <c r="BG226" i="2"/>
  <c r="BI226" i="2"/>
  <c r="BH225" i="2"/>
  <c r="BG230" i="2"/>
  <c r="BG229" i="2"/>
  <c r="BH230" i="2"/>
  <c r="BH229" i="2"/>
  <c r="BH234" i="2"/>
  <c r="BH233" i="2"/>
  <c r="BG233" i="2"/>
  <c r="BG234" i="2"/>
  <c r="AW221" i="2"/>
  <c r="AU221" i="2"/>
  <c r="AV220" i="2"/>
  <c r="AW219" i="2"/>
  <c r="AU219" i="2"/>
  <c r="AU228" i="2"/>
  <c r="AV221" i="2"/>
  <c r="AU220" i="2"/>
  <c r="AW220" i="2"/>
  <c r="AV219" i="2"/>
  <c r="AV228" i="2"/>
  <c r="AV224" i="2"/>
  <c r="AW223" i="2"/>
  <c r="AU223" i="2"/>
  <c r="AV222" i="2"/>
  <c r="AU224" i="2"/>
  <c r="AW224" i="2"/>
  <c r="AW222" i="2"/>
  <c r="AV223" i="2"/>
  <c r="AU222" i="2"/>
  <c r="AW227" i="2"/>
  <c r="AU227" i="2"/>
  <c r="AV226" i="2"/>
  <c r="AW225" i="2"/>
  <c r="AU225" i="2"/>
  <c r="AW226" i="2"/>
  <c r="AW228" i="2"/>
  <c r="AU226" i="2"/>
  <c r="AV225" i="2"/>
  <c r="AV227" i="2"/>
  <c r="AU230" i="2"/>
  <c r="AU229" i="2"/>
  <c r="AV229" i="2"/>
  <c r="AV230" i="2"/>
  <c r="AV234" i="2"/>
  <c r="AV233" i="2"/>
  <c r="AU234" i="2"/>
  <c r="AU233" i="2"/>
  <c r="AK221" i="2"/>
  <c r="AI221" i="2"/>
  <c r="AJ220" i="2"/>
  <c r="AK219" i="2"/>
  <c r="AI219" i="2"/>
  <c r="AI228" i="2"/>
  <c r="AK220" i="2"/>
  <c r="AJ219" i="2"/>
  <c r="AJ221" i="2"/>
  <c r="AI220" i="2"/>
  <c r="AJ228" i="2"/>
  <c r="AJ224" i="2"/>
  <c r="AK223" i="2"/>
  <c r="AI223" i="2"/>
  <c r="AJ222" i="2"/>
  <c r="AK224" i="2"/>
  <c r="AI224" i="2"/>
  <c r="AJ223" i="2"/>
  <c r="AI222" i="2"/>
  <c r="AK222" i="2"/>
  <c r="AK227" i="2"/>
  <c r="AI227" i="2"/>
  <c r="AJ226" i="2"/>
  <c r="AK225" i="2"/>
  <c r="AI225" i="2"/>
  <c r="AK228" i="2"/>
  <c r="AJ227" i="2"/>
  <c r="AI226" i="2"/>
  <c r="AK226" i="2"/>
  <c r="AJ225" i="2"/>
  <c r="AI230" i="2"/>
  <c r="AI229" i="2"/>
  <c r="AJ230" i="2"/>
  <c r="AJ229" i="2"/>
  <c r="AJ234" i="2"/>
  <c r="AJ233" i="2"/>
  <c r="AI233" i="2"/>
  <c r="AI234" i="2"/>
  <c r="Y221" i="2"/>
  <c r="W221" i="2"/>
  <c r="X220" i="2"/>
  <c r="Y219" i="2"/>
  <c r="W219" i="2"/>
  <c r="W228" i="2"/>
  <c r="X221" i="2"/>
  <c r="W220" i="2"/>
  <c r="Y220" i="2"/>
  <c r="X219" i="2"/>
  <c r="X228" i="2"/>
  <c r="X224" i="2"/>
  <c r="Y223" i="2"/>
  <c r="W223" i="2"/>
  <c r="X222" i="2"/>
  <c r="W224" i="2"/>
  <c r="Y224" i="2"/>
  <c r="Y222" i="2"/>
  <c r="X223" i="2"/>
  <c r="W222" i="2"/>
  <c r="Y227" i="2"/>
  <c r="W227" i="2"/>
  <c r="X226" i="2"/>
  <c r="Y225" i="2"/>
  <c r="W225" i="2"/>
  <c r="Y226" i="2"/>
  <c r="X227" i="2"/>
  <c r="X225" i="2"/>
  <c r="Y228" i="2"/>
  <c r="W226" i="2"/>
  <c r="W230" i="2"/>
  <c r="W229" i="2"/>
  <c r="X229" i="2"/>
  <c r="X230" i="2"/>
  <c r="X234" i="2"/>
  <c r="X233" i="2"/>
  <c r="W234" i="2"/>
  <c r="W233" i="2"/>
  <c r="VI228" i="2"/>
  <c r="VJ221" i="2"/>
  <c r="VK220" i="2"/>
  <c r="VI220" i="2"/>
  <c r="VJ219" i="2"/>
  <c r="VK221" i="2"/>
  <c r="VJ220" i="2"/>
  <c r="VI219" i="2"/>
  <c r="VI221" i="2"/>
  <c r="VK219" i="2"/>
  <c r="VK224" i="2"/>
  <c r="VI224" i="2"/>
  <c r="VJ223" i="2"/>
  <c r="VK222" i="2"/>
  <c r="VI222" i="2"/>
  <c r="VJ228" i="2"/>
  <c r="VJ224" i="2"/>
  <c r="VI223" i="2"/>
  <c r="VK223" i="2"/>
  <c r="VJ222" i="2"/>
  <c r="VK228" i="2"/>
  <c r="VJ227" i="2"/>
  <c r="VK226" i="2"/>
  <c r="VI226" i="2"/>
  <c r="VJ225" i="2"/>
  <c r="VI227" i="2"/>
  <c r="VK225" i="2"/>
  <c r="VK227" i="2"/>
  <c r="VI225" i="2"/>
  <c r="VJ226" i="2"/>
  <c r="VI232" i="2"/>
  <c r="VI231" i="2"/>
  <c r="VJ231" i="2"/>
  <c r="VJ232" i="2"/>
  <c r="VJ230" i="2"/>
  <c r="VJ229" i="2"/>
  <c r="VI229" i="2"/>
  <c r="VI230" i="2"/>
  <c r="UK228" i="2"/>
  <c r="UL221" i="2"/>
  <c r="UM220" i="2"/>
  <c r="UK220" i="2"/>
  <c r="UL219" i="2"/>
  <c r="UM221" i="2"/>
  <c r="UL220" i="2"/>
  <c r="UK219" i="2"/>
  <c r="UK221" i="2"/>
  <c r="UM219" i="2"/>
  <c r="UM224" i="2"/>
  <c r="UK224" i="2"/>
  <c r="UL223" i="2"/>
  <c r="UM222" i="2"/>
  <c r="UK222" i="2"/>
  <c r="UL228" i="2"/>
  <c r="UL224" i="2"/>
  <c r="UK223" i="2"/>
  <c r="UM223" i="2"/>
  <c r="UL222" i="2"/>
  <c r="UM228" i="2"/>
  <c r="UL227" i="2"/>
  <c r="UM226" i="2"/>
  <c r="UK226" i="2"/>
  <c r="UL225" i="2"/>
  <c r="UK227" i="2"/>
  <c r="UM225" i="2"/>
  <c r="UL226" i="2"/>
  <c r="UM227" i="2"/>
  <c r="UK225" i="2"/>
  <c r="UK234" i="2"/>
  <c r="UK233" i="2"/>
  <c r="UL233" i="2"/>
  <c r="UL234" i="2"/>
  <c r="UL230" i="2"/>
  <c r="UL229" i="2"/>
  <c r="UK229" i="2"/>
  <c r="UK230" i="2"/>
  <c r="TM228" i="2"/>
  <c r="TN221" i="2"/>
  <c r="TO220" i="2"/>
  <c r="TM220" i="2"/>
  <c r="TN219" i="2"/>
  <c r="TO221" i="2"/>
  <c r="TN220" i="2"/>
  <c r="TM219" i="2"/>
  <c r="TM221" i="2"/>
  <c r="TO219" i="2"/>
  <c r="TO224" i="2"/>
  <c r="TM224" i="2"/>
  <c r="TN223" i="2"/>
  <c r="TO222" i="2"/>
  <c r="TM222" i="2"/>
  <c r="TN228" i="2"/>
  <c r="TN224" i="2"/>
  <c r="TM223" i="2"/>
  <c r="TO223" i="2"/>
  <c r="TN222" i="2"/>
  <c r="TO228" i="2"/>
  <c r="TN227" i="2"/>
  <c r="TO226" i="2"/>
  <c r="TM226" i="2"/>
  <c r="TN225" i="2"/>
  <c r="TM227" i="2"/>
  <c r="TO225" i="2"/>
  <c r="TO227" i="2"/>
  <c r="TM225" i="2"/>
  <c r="TN226" i="2"/>
  <c r="TM232" i="2"/>
  <c r="TM231" i="2"/>
  <c r="TN231" i="2"/>
  <c r="TN232" i="2"/>
  <c r="TN230" i="2"/>
  <c r="TN229" i="2"/>
  <c r="TM229" i="2"/>
  <c r="TM230" i="2"/>
  <c r="SO228" i="2"/>
  <c r="SP221" i="2"/>
  <c r="SQ220" i="2"/>
  <c r="SO220" i="2"/>
  <c r="SP219" i="2"/>
  <c r="SQ221" i="2"/>
  <c r="SP220" i="2"/>
  <c r="SO219" i="2"/>
  <c r="SO221" i="2"/>
  <c r="SQ219" i="2"/>
  <c r="SQ224" i="2"/>
  <c r="SO224" i="2"/>
  <c r="SP223" i="2"/>
  <c r="SQ222" i="2"/>
  <c r="SO222" i="2"/>
  <c r="SP228" i="2"/>
  <c r="SP224" i="2"/>
  <c r="SO223" i="2"/>
  <c r="SQ223" i="2"/>
  <c r="SP222" i="2"/>
  <c r="SQ228" i="2"/>
  <c r="SP227" i="2"/>
  <c r="SQ226" i="2"/>
  <c r="SO226" i="2"/>
  <c r="SP225" i="2"/>
  <c r="SO227" i="2"/>
  <c r="SQ225" i="2"/>
  <c r="SP226" i="2"/>
  <c r="SQ227" i="2"/>
  <c r="SO225" i="2"/>
  <c r="SO234" i="2"/>
  <c r="SO233" i="2"/>
  <c r="SP233" i="2"/>
  <c r="SP234" i="2"/>
  <c r="SP230" i="2"/>
  <c r="SP229" i="2"/>
  <c r="SO229" i="2"/>
  <c r="SO230" i="2"/>
  <c r="RQ228" i="2"/>
  <c r="RR221" i="2"/>
  <c r="RS220" i="2"/>
  <c r="RQ220" i="2"/>
  <c r="RR219" i="2"/>
  <c r="RS221" i="2"/>
  <c r="RR220" i="2"/>
  <c r="RQ219" i="2"/>
  <c r="RQ221" i="2"/>
  <c r="RS219" i="2"/>
  <c r="RS224" i="2"/>
  <c r="RQ224" i="2"/>
  <c r="RR223" i="2"/>
  <c r="RS222" i="2"/>
  <c r="RQ222" i="2"/>
  <c r="RR228" i="2"/>
  <c r="RR224" i="2"/>
  <c r="RQ223" i="2"/>
  <c r="RS223" i="2"/>
  <c r="RR222" i="2"/>
  <c r="RS228" i="2"/>
  <c r="RR227" i="2"/>
  <c r="RS226" i="2"/>
  <c r="RQ226" i="2"/>
  <c r="RR225" i="2"/>
  <c r="RQ227" i="2"/>
  <c r="RS225" i="2"/>
  <c r="RS227" i="2"/>
  <c r="RQ225" i="2"/>
  <c r="RR226" i="2"/>
  <c r="RQ232" i="2"/>
  <c r="RQ231" i="2"/>
  <c r="RR231" i="2"/>
  <c r="RR232" i="2"/>
  <c r="RR230" i="2"/>
  <c r="RR229" i="2"/>
  <c r="RQ229" i="2"/>
  <c r="RQ230" i="2"/>
  <c r="QS228" i="2"/>
  <c r="QT221" i="2"/>
  <c r="QU220" i="2"/>
  <c r="QS220" i="2"/>
  <c r="QT219" i="2"/>
  <c r="QU221" i="2"/>
  <c r="QT220" i="2"/>
  <c r="QS219" i="2"/>
  <c r="QS221" i="2"/>
  <c r="QU219" i="2"/>
  <c r="QU224" i="2"/>
  <c r="QS224" i="2"/>
  <c r="QT223" i="2"/>
  <c r="QU222" i="2"/>
  <c r="QS222" i="2"/>
  <c r="QT228" i="2"/>
  <c r="QT224" i="2"/>
  <c r="QS223" i="2"/>
  <c r="QU223" i="2"/>
  <c r="QT222" i="2"/>
  <c r="QU228" i="2"/>
  <c r="QT227" i="2"/>
  <c r="QU226" i="2"/>
  <c r="QS226" i="2"/>
  <c r="QT225" i="2"/>
  <c r="QS227" i="2"/>
  <c r="QU225" i="2"/>
  <c r="QT226" i="2"/>
  <c r="QU227" i="2"/>
  <c r="QS225" i="2"/>
  <c r="QS234" i="2"/>
  <c r="QS233" i="2"/>
  <c r="QT233" i="2"/>
  <c r="QT234" i="2"/>
  <c r="QT230" i="2"/>
  <c r="QT229" i="2"/>
  <c r="QS229" i="2"/>
  <c r="QS230" i="2"/>
  <c r="PU228" i="2"/>
  <c r="PV221" i="2"/>
  <c r="PW220" i="2"/>
  <c r="PU220" i="2"/>
  <c r="PV219" i="2"/>
  <c r="PW221" i="2"/>
  <c r="PV220" i="2"/>
  <c r="PU219" i="2"/>
  <c r="PU221" i="2"/>
  <c r="PW219" i="2"/>
  <c r="PW224" i="2"/>
  <c r="PU224" i="2"/>
  <c r="PV223" i="2"/>
  <c r="PW222" i="2"/>
  <c r="PU222" i="2"/>
  <c r="PV228" i="2"/>
  <c r="PV224" i="2"/>
  <c r="PU223" i="2"/>
  <c r="PW223" i="2"/>
  <c r="PV222" i="2"/>
  <c r="PW228" i="2"/>
  <c r="PV227" i="2"/>
  <c r="PW226" i="2"/>
  <c r="PU226" i="2"/>
  <c r="PV225" i="2"/>
  <c r="PU227" i="2"/>
  <c r="PW225" i="2"/>
  <c r="PW227" i="2"/>
  <c r="PU225" i="2"/>
  <c r="PV226" i="2"/>
  <c r="PU232" i="2"/>
  <c r="PU231" i="2"/>
  <c r="PV231" i="2"/>
  <c r="PV232" i="2"/>
  <c r="PV230" i="2"/>
  <c r="PV229" i="2"/>
  <c r="PU229" i="2"/>
  <c r="PU230" i="2"/>
  <c r="OW228" i="2"/>
  <c r="OX221" i="2"/>
  <c r="OY220" i="2"/>
  <c r="OW220" i="2"/>
  <c r="OX219" i="2"/>
  <c r="OY221" i="2"/>
  <c r="OX220" i="2"/>
  <c r="OW219" i="2"/>
  <c r="OW221" i="2"/>
  <c r="OY219" i="2"/>
  <c r="OY224" i="2"/>
  <c r="OW224" i="2"/>
  <c r="OX223" i="2"/>
  <c r="OY222" i="2"/>
  <c r="OW222" i="2"/>
  <c r="OX228" i="2"/>
  <c r="OX224" i="2"/>
  <c r="OW223" i="2"/>
  <c r="OY223" i="2"/>
  <c r="OX222" i="2"/>
  <c r="OY228" i="2"/>
  <c r="OX227" i="2"/>
  <c r="OY226" i="2"/>
  <c r="OW226" i="2"/>
  <c r="OX225" i="2"/>
  <c r="OW227" i="2"/>
  <c r="OY225" i="2"/>
  <c r="OX226" i="2"/>
  <c r="OY227" i="2"/>
  <c r="OW225" i="2"/>
  <c r="OW234" i="2"/>
  <c r="OW233" i="2"/>
  <c r="OX233" i="2"/>
  <c r="OX234" i="2"/>
  <c r="OX230" i="2"/>
  <c r="OX229" i="2"/>
  <c r="OW229" i="2"/>
  <c r="OW230" i="2"/>
  <c r="NY228" i="2"/>
  <c r="NZ221" i="2"/>
  <c r="OA220" i="2"/>
  <c r="NY220" i="2"/>
  <c r="NZ219" i="2"/>
  <c r="OA221" i="2"/>
  <c r="NZ220" i="2"/>
  <c r="NY219" i="2"/>
  <c r="NY221" i="2"/>
  <c r="OA219" i="2"/>
  <c r="OA224" i="2"/>
  <c r="NY224" i="2"/>
  <c r="NZ223" i="2"/>
  <c r="OA222" i="2"/>
  <c r="NY222" i="2"/>
  <c r="NZ228" i="2"/>
  <c r="NZ224" i="2"/>
  <c r="NY223" i="2"/>
  <c r="OA223" i="2"/>
  <c r="NZ222" i="2"/>
  <c r="OA228" i="2"/>
  <c r="NZ227" i="2"/>
  <c r="OA226" i="2"/>
  <c r="NY226" i="2"/>
  <c r="NZ225" i="2"/>
  <c r="NY227" i="2"/>
  <c r="OA225" i="2"/>
  <c r="OA227" i="2"/>
  <c r="NY225" i="2"/>
  <c r="NZ226" i="2"/>
  <c r="NY232" i="2"/>
  <c r="NY231" i="2"/>
  <c r="NZ231" i="2"/>
  <c r="NZ232" i="2"/>
  <c r="NZ230" i="2"/>
  <c r="NZ229" i="2"/>
  <c r="NY229" i="2"/>
  <c r="NY230" i="2"/>
  <c r="NA228" i="2"/>
  <c r="NB221" i="2"/>
  <c r="NC220" i="2"/>
  <c r="NA220" i="2"/>
  <c r="NB219" i="2"/>
  <c r="NC221" i="2"/>
  <c r="NB220" i="2"/>
  <c r="NA219" i="2"/>
  <c r="NA221" i="2"/>
  <c r="NC219" i="2"/>
  <c r="NC224" i="2"/>
  <c r="NA224" i="2"/>
  <c r="NB223" i="2"/>
  <c r="NC222" i="2"/>
  <c r="NA222" i="2"/>
  <c r="NB228" i="2"/>
  <c r="NB224" i="2"/>
  <c r="NA223" i="2"/>
  <c r="NC223" i="2"/>
  <c r="NB222" i="2"/>
  <c r="NC228" i="2"/>
  <c r="NB227" i="2"/>
  <c r="NC226" i="2"/>
  <c r="NA226" i="2"/>
  <c r="NB225" i="2"/>
  <c r="NA227" i="2"/>
  <c r="NC225" i="2"/>
  <c r="NB226" i="2"/>
  <c r="NC227" i="2"/>
  <c r="NA225" i="2"/>
  <c r="NA234" i="2"/>
  <c r="NA233" i="2"/>
  <c r="NB233" i="2"/>
  <c r="NB234" i="2"/>
  <c r="NB230" i="2"/>
  <c r="NB229" i="2"/>
  <c r="NA229" i="2"/>
  <c r="NA230" i="2"/>
  <c r="MC228" i="2"/>
  <c r="MD221" i="2"/>
  <c r="ME220" i="2"/>
  <c r="MC220" i="2"/>
  <c r="MD219" i="2"/>
  <c r="ME221" i="2"/>
  <c r="MD220" i="2"/>
  <c r="MC219" i="2"/>
  <c r="MC221" i="2"/>
  <c r="ME219" i="2"/>
  <c r="ME224" i="2"/>
  <c r="MC224" i="2"/>
  <c r="MD223" i="2"/>
  <c r="ME222" i="2"/>
  <c r="MC222" i="2"/>
  <c r="MD228" i="2"/>
  <c r="MD224" i="2"/>
  <c r="MC223" i="2"/>
  <c r="ME223" i="2"/>
  <c r="MD222" i="2"/>
  <c r="ME228" i="2"/>
  <c r="MD227" i="2"/>
  <c r="ME226" i="2"/>
  <c r="MC226" i="2"/>
  <c r="MD225" i="2"/>
  <c r="MC227" i="2"/>
  <c r="ME225" i="2"/>
  <c r="ME227" i="2"/>
  <c r="MC225" i="2"/>
  <c r="MD226" i="2"/>
  <c r="MC234" i="2"/>
  <c r="MC233" i="2"/>
  <c r="MD233" i="2"/>
  <c r="MD234" i="2"/>
  <c r="MD230" i="2"/>
  <c r="MD229" i="2"/>
  <c r="MC229" i="2"/>
  <c r="MC230" i="2"/>
  <c r="LE228" i="2"/>
  <c r="LF221" i="2"/>
  <c r="LG220" i="2"/>
  <c r="LE220" i="2"/>
  <c r="LF219" i="2"/>
  <c r="LG221" i="2"/>
  <c r="LF220" i="2"/>
  <c r="LE219" i="2"/>
  <c r="LE221" i="2"/>
  <c r="LG219" i="2"/>
  <c r="LG224" i="2"/>
  <c r="LE224" i="2"/>
  <c r="LF223" i="2"/>
  <c r="LG222" i="2"/>
  <c r="LE222" i="2"/>
  <c r="LF228" i="2"/>
  <c r="LF224" i="2"/>
  <c r="LE223" i="2"/>
  <c r="LG223" i="2"/>
  <c r="LF222" i="2"/>
  <c r="LG228" i="2"/>
  <c r="LF227" i="2"/>
  <c r="LG226" i="2"/>
  <c r="LE226" i="2"/>
  <c r="LF225" i="2"/>
  <c r="LE227" i="2"/>
  <c r="LG225" i="2"/>
  <c r="LF226" i="2"/>
  <c r="LG227" i="2"/>
  <c r="LE225" i="2"/>
  <c r="LE234" i="2"/>
  <c r="LE233" i="2"/>
  <c r="LF233" i="2"/>
  <c r="LF234" i="2"/>
  <c r="LF230" i="2"/>
  <c r="LF229" i="2"/>
  <c r="LE229" i="2"/>
  <c r="LE230" i="2"/>
  <c r="KG228" i="2"/>
  <c r="KH221" i="2"/>
  <c r="KI220" i="2"/>
  <c r="KG220" i="2"/>
  <c r="KH219" i="2"/>
  <c r="KI221" i="2"/>
  <c r="KH220" i="2"/>
  <c r="KG219" i="2"/>
  <c r="KG221" i="2"/>
  <c r="KI219" i="2"/>
  <c r="KI224" i="2"/>
  <c r="KG224" i="2"/>
  <c r="KH223" i="2"/>
  <c r="KI222" i="2"/>
  <c r="KG222" i="2"/>
  <c r="KH228" i="2"/>
  <c r="KH224" i="2"/>
  <c r="KG223" i="2"/>
  <c r="KI223" i="2"/>
  <c r="KH222" i="2"/>
  <c r="KI228" i="2"/>
  <c r="KH227" i="2"/>
  <c r="KI226" i="2"/>
  <c r="KG226" i="2"/>
  <c r="KH225" i="2"/>
  <c r="KG227" i="2"/>
  <c r="KI225" i="2"/>
  <c r="KI227" i="2"/>
  <c r="KG225" i="2"/>
  <c r="KH226" i="2"/>
  <c r="KG232" i="2"/>
  <c r="KG231" i="2"/>
  <c r="KH231" i="2"/>
  <c r="KH232" i="2"/>
  <c r="KH230" i="2"/>
  <c r="KH229" i="2"/>
  <c r="KG229" i="2"/>
  <c r="KG230" i="2"/>
  <c r="JI228" i="2"/>
  <c r="JJ221" i="2"/>
  <c r="JK220" i="2"/>
  <c r="JI220" i="2"/>
  <c r="JJ219" i="2"/>
  <c r="JK221" i="2"/>
  <c r="JJ220" i="2"/>
  <c r="JI219" i="2"/>
  <c r="JI221" i="2"/>
  <c r="JK219" i="2"/>
  <c r="JK224" i="2"/>
  <c r="JI224" i="2"/>
  <c r="JJ223" i="2"/>
  <c r="JK222" i="2"/>
  <c r="JI222" i="2"/>
  <c r="JJ228" i="2"/>
  <c r="JJ224" i="2"/>
  <c r="JI223" i="2"/>
  <c r="JK223" i="2"/>
  <c r="JJ222" i="2"/>
  <c r="JK228" i="2"/>
  <c r="JJ227" i="2"/>
  <c r="JK226" i="2"/>
  <c r="JI226" i="2"/>
  <c r="JJ225" i="2"/>
  <c r="JI227" i="2"/>
  <c r="JK225" i="2"/>
  <c r="JJ226" i="2"/>
  <c r="JK227" i="2"/>
  <c r="JI225" i="2"/>
  <c r="JI234" i="2"/>
  <c r="JI233" i="2"/>
  <c r="JJ233" i="2"/>
  <c r="JJ234" i="2"/>
  <c r="JJ230" i="2"/>
  <c r="JJ229" i="2"/>
  <c r="JI229" i="2"/>
  <c r="JI230" i="2"/>
  <c r="IK228" i="2"/>
  <c r="IL221" i="2"/>
  <c r="IM220" i="2"/>
  <c r="IK220" i="2"/>
  <c r="IL219" i="2"/>
  <c r="IM221" i="2"/>
  <c r="IL220" i="2"/>
  <c r="IK219" i="2"/>
  <c r="IK221" i="2"/>
  <c r="IM219" i="2"/>
  <c r="IM224" i="2"/>
  <c r="IK224" i="2"/>
  <c r="IL223" i="2"/>
  <c r="IM222" i="2"/>
  <c r="IK222" i="2"/>
  <c r="IL228" i="2"/>
  <c r="IL224" i="2"/>
  <c r="IK223" i="2"/>
  <c r="IM223" i="2"/>
  <c r="IL222" i="2"/>
  <c r="IM228" i="2"/>
  <c r="IL227" i="2"/>
  <c r="IM226" i="2"/>
  <c r="IK226" i="2"/>
  <c r="IL225" i="2"/>
  <c r="IK227" i="2"/>
  <c r="IM225" i="2"/>
  <c r="IM227" i="2"/>
  <c r="IK225" i="2"/>
  <c r="IL226" i="2"/>
  <c r="IK232" i="2"/>
  <c r="IK231" i="2"/>
  <c r="IL231" i="2"/>
  <c r="IL232" i="2"/>
  <c r="IL230" i="2"/>
  <c r="IL229" i="2"/>
  <c r="IK229" i="2"/>
  <c r="IK230" i="2"/>
  <c r="HM228" i="2"/>
  <c r="HN221" i="2"/>
  <c r="HO220" i="2"/>
  <c r="HM220" i="2"/>
  <c r="HN219" i="2"/>
  <c r="HO221" i="2"/>
  <c r="HN220" i="2"/>
  <c r="HM219" i="2"/>
  <c r="HM221" i="2"/>
  <c r="HO219" i="2"/>
  <c r="HO224" i="2"/>
  <c r="HM224" i="2"/>
  <c r="HN223" i="2"/>
  <c r="HO222" i="2"/>
  <c r="HM222" i="2"/>
  <c r="HN228" i="2"/>
  <c r="HN224" i="2"/>
  <c r="HM223" i="2"/>
  <c r="HO223" i="2"/>
  <c r="HN222" i="2"/>
  <c r="HO228" i="2"/>
  <c r="HN227" i="2"/>
  <c r="HO226" i="2"/>
  <c r="HM226" i="2"/>
  <c r="HN225" i="2"/>
  <c r="HM227" i="2"/>
  <c r="HO225" i="2"/>
  <c r="HN226" i="2"/>
  <c r="HO227" i="2"/>
  <c r="HM225" i="2"/>
  <c r="HM234" i="2"/>
  <c r="HM233" i="2"/>
  <c r="HN233" i="2"/>
  <c r="HN234" i="2"/>
  <c r="HN230" i="2"/>
  <c r="HN229" i="2"/>
  <c r="HM229" i="2"/>
  <c r="HM230" i="2"/>
  <c r="GO228" i="2"/>
  <c r="GP221" i="2"/>
  <c r="GQ220" i="2"/>
  <c r="GO220" i="2"/>
  <c r="GP219" i="2"/>
  <c r="GQ221" i="2"/>
  <c r="GP220" i="2"/>
  <c r="GO219" i="2"/>
  <c r="GO221" i="2"/>
  <c r="GQ219" i="2"/>
  <c r="GQ224" i="2"/>
  <c r="GO224" i="2"/>
  <c r="GP223" i="2"/>
  <c r="GQ222" i="2"/>
  <c r="GO222" i="2"/>
  <c r="GP228" i="2"/>
  <c r="GP224" i="2"/>
  <c r="GO223" i="2"/>
  <c r="GQ223" i="2"/>
  <c r="GP222" i="2"/>
  <c r="GQ228" i="2"/>
  <c r="GP227" i="2"/>
  <c r="GQ226" i="2"/>
  <c r="GO226" i="2"/>
  <c r="GP225" i="2"/>
  <c r="GO227" i="2"/>
  <c r="GQ227" i="2"/>
  <c r="GQ225" i="2"/>
  <c r="GP226" i="2"/>
  <c r="GO225" i="2"/>
  <c r="GO232" i="2"/>
  <c r="GO231" i="2"/>
  <c r="GP231" i="2"/>
  <c r="GP232" i="2"/>
  <c r="GP230" i="2"/>
  <c r="GP229" i="2"/>
  <c r="GO229" i="2"/>
  <c r="GO230" i="2"/>
  <c r="FQ228" i="2"/>
  <c r="FR221" i="2"/>
  <c r="FS220" i="2"/>
  <c r="FQ220" i="2"/>
  <c r="FR219" i="2"/>
  <c r="FS221" i="2"/>
  <c r="FR220" i="2"/>
  <c r="FQ219" i="2"/>
  <c r="FQ221" i="2"/>
  <c r="FS219" i="2"/>
  <c r="FS224" i="2"/>
  <c r="FQ224" i="2"/>
  <c r="FR223" i="2"/>
  <c r="FS222" i="2"/>
  <c r="FQ222" i="2"/>
  <c r="FR228" i="2"/>
  <c r="FR224" i="2"/>
  <c r="FQ223" i="2"/>
  <c r="FS223" i="2"/>
  <c r="FR222" i="2"/>
  <c r="FS228" i="2"/>
  <c r="FR227" i="2"/>
  <c r="FS226" i="2"/>
  <c r="FQ226" i="2"/>
  <c r="FR225" i="2"/>
  <c r="FQ227" i="2"/>
  <c r="FR226" i="2"/>
  <c r="FS225" i="2"/>
  <c r="FS227" i="2"/>
  <c r="FQ225" i="2"/>
  <c r="FQ234" i="2"/>
  <c r="FQ233" i="2"/>
  <c r="FR233" i="2"/>
  <c r="FR234" i="2"/>
  <c r="FR232" i="2"/>
  <c r="FR231" i="2"/>
  <c r="FQ231" i="2"/>
  <c r="FQ232" i="2"/>
  <c r="ES228" i="2"/>
  <c r="ET221" i="2"/>
  <c r="EU220" i="2"/>
  <c r="ES220" i="2"/>
  <c r="ET219" i="2"/>
  <c r="EU221" i="2"/>
  <c r="ET220" i="2"/>
  <c r="ES219" i="2"/>
  <c r="ES221" i="2"/>
  <c r="EU219" i="2"/>
  <c r="EU224" i="2"/>
  <c r="ES224" i="2"/>
  <c r="ET223" i="2"/>
  <c r="EU222" i="2"/>
  <c r="ES222" i="2"/>
  <c r="ET228" i="2"/>
  <c r="ET224" i="2"/>
  <c r="ES223" i="2"/>
  <c r="EU223" i="2"/>
  <c r="ET222" i="2"/>
  <c r="EU228" i="2"/>
  <c r="ET227" i="2"/>
  <c r="EU226" i="2"/>
  <c r="ES226" i="2"/>
  <c r="ET225" i="2"/>
  <c r="ES227" i="2"/>
  <c r="EU227" i="2"/>
  <c r="EU225" i="2"/>
  <c r="ET226" i="2"/>
  <c r="ES225" i="2"/>
  <c r="ES234" i="2"/>
  <c r="ES233" i="2"/>
  <c r="ET233" i="2"/>
  <c r="ET234" i="2"/>
  <c r="ET232" i="2"/>
  <c r="ET231" i="2"/>
  <c r="ES231" i="2"/>
  <c r="ES232" i="2"/>
  <c r="DU228" i="2"/>
  <c r="DV221" i="2"/>
  <c r="DW220" i="2"/>
  <c r="DU220" i="2"/>
  <c r="DV219" i="2"/>
  <c r="DW221" i="2"/>
  <c r="DV220" i="2"/>
  <c r="DU219" i="2"/>
  <c r="DU221" i="2"/>
  <c r="DW219" i="2"/>
  <c r="DW224" i="2"/>
  <c r="DU224" i="2"/>
  <c r="DV223" i="2"/>
  <c r="DW222" i="2"/>
  <c r="DU222" i="2"/>
  <c r="DV228" i="2"/>
  <c r="DV224" i="2"/>
  <c r="DU223" i="2"/>
  <c r="DW223" i="2"/>
  <c r="DV222" i="2"/>
  <c r="DW228" i="2"/>
  <c r="DV227" i="2"/>
  <c r="DW226" i="2"/>
  <c r="DU226" i="2"/>
  <c r="DV225" i="2"/>
  <c r="DU227" i="2"/>
  <c r="DV226" i="2"/>
  <c r="DW225" i="2"/>
  <c r="DW227" i="2"/>
  <c r="DU225" i="2"/>
  <c r="DU234" i="2"/>
  <c r="DU233" i="2"/>
  <c r="DV233" i="2"/>
  <c r="DV234" i="2"/>
  <c r="DV232" i="2"/>
  <c r="DV231" i="2"/>
  <c r="DU231" i="2"/>
  <c r="DU232" i="2"/>
  <c r="CW228" i="2"/>
  <c r="CX221" i="2"/>
  <c r="CY220" i="2"/>
  <c r="CW220" i="2"/>
  <c r="CX219" i="2"/>
  <c r="CY221" i="2"/>
  <c r="CX220" i="2"/>
  <c r="CW219" i="2"/>
  <c r="CW221" i="2"/>
  <c r="CY219" i="2"/>
  <c r="CY224" i="2"/>
  <c r="CW224" i="2"/>
  <c r="CX223" i="2"/>
  <c r="CY222" i="2"/>
  <c r="CW222" i="2"/>
  <c r="CX228" i="2"/>
  <c r="CX224" i="2"/>
  <c r="CY223" i="2"/>
  <c r="CW223" i="2"/>
  <c r="CX222" i="2"/>
  <c r="CY228" i="2"/>
  <c r="CX227" i="2"/>
  <c r="CY226" i="2"/>
  <c r="CW226" i="2"/>
  <c r="CX225" i="2"/>
  <c r="CW227" i="2"/>
  <c r="CY227" i="2"/>
  <c r="CY225" i="2"/>
  <c r="CX226" i="2"/>
  <c r="CW225" i="2"/>
  <c r="CW234" i="2"/>
  <c r="CW233" i="2"/>
  <c r="CX233" i="2"/>
  <c r="CX234" i="2"/>
  <c r="CX232" i="2"/>
  <c r="CX231" i="2"/>
  <c r="CW231" i="2"/>
  <c r="CW232" i="2"/>
  <c r="BY228" i="2"/>
  <c r="BZ221" i="2"/>
  <c r="CA220" i="2"/>
  <c r="BY220" i="2"/>
  <c r="BZ219" i="2"/>
  <c r="CA221" i="2"/>
  <c r="BZ220" i="2"/>
  <c r="BY219" i="2"/>
  <c r="BY221" i="2"/>
  <c r="CA219" i="2"/>
  <c r="CA224" i="2"/>
  <c r="BY224" i="2"/>
  <c r="BZ223" i="2"/>
  <c r="CA222" i="2"/>
  <c r="BY222" i="2"/>
  <c r="BZ228" i="2"/>
  <c r="BZ224" i="2"/>
  <c r="BY223" i="2"/>
  <c r="CA223" i="2"/>
  <c r="BZ222" i="2"/>
  <c r="CA228" i="2"/>
  <c r="BZ227" i="2"/>
  <c r="CA226" i="2"/>
  <c r="BY226" i="2"/>
  <c r="BZ225" i="2"/>
  <c r="BY227" i="2"/>
  <c r="BZ226" i="2"/>
  <c r="CA225" i="2"/>
  <c r="CA227" i="2"/>
  <c r="BY225" i="2"/>
  <c r="BY234" i="2"/>
  <c r="BY233" i="2"/>
  <c r="BZ233" i="2"/>
  <c r="BZ234" i="2"/>
  <c r="BZ232" i="2"/>
  <c r="BZ231" i="2"/>
  <c r="BY231" i="2"/>
  <c r="BY232" i="2"/>
  <c r="BA228" i="2"/>
  <c r="BB221" i="2"/>
  <c r="BC220" i="2"/>
  <c r="BA220" i="2"/>
  <c r="BB219" i="2"/>
  <c r="BC221" i="2"/>
  <c r="BB220" i="2"/>
  <c r="BA219" i="2"/>
  <c r="BA221" i="2"/>
  <c r="BC219" i="2"/>
  <c r="BC224" i="2"/>
  <c r="BA224" i="2"/>
  <c r="BB223" i="2"/>
  <c r="BC222" i="2"/>
  <c r="BA222" i="2"/>
  <c r="BB228" i="2"/>
  <c r="BB224" i="2"/>
  <c r="BA223" i="2"/>
  <c r="BC223" i="2"/>
  <c r="BB222" i="2"/>
  <c r="BC228" i="2"/>
  <c r="BB227" i="2"/>
  <c r="BC226" i="2"/>
  <c r="BA226" i="2"/>
  <c r="BB225" i="2"/>
  <c r="BA227" i="2"/>
  <c r="BC227" i="2"/>
  <c r="BC225" i="2"/>
  <c r="BB226" i="2"/>
  <c r="BA225" i="2"/>
  <c r="BA234" i="2"/>
  <c r="BA233" i="2"/>
  <c r="BB233" i="2"/>
  <c r="BB234" i="2"/>
  <c r="BB232" i="2"/>
  <c r="BB231" i="2"/>
  <c r="BA231" i="2"/>
  <c r="BA232" i="2"/>
  <c r="AC228" i="2"/>
  <c r="AD221" i="2"/>
  <c r="AE220" i="2"/>
  <c r="AC220" i="2"/>
  <c r="AD219" i="2"/>
  <c r="AE221" i="2"/>
  <c r="AD220" i="2"/>
  <c r="AC219" i="2"/>
  <c r="AC221" i="2"/>
  <c r="AE219" i="2"/>
  <c r="AE224" i="2"/>
  <c r="AC224" i="2"/>
  <c r="AD223" i="2"/>
  <c r="AE222" i="2"/>
  <c r="AC222" i="2"/>
  <c r="AD228" i="2"/>
  <c r="AD224" i="2"/>
  <c r="AC223" i="2"/>
  <c r="AE223" i="2"/>
  <c r="AD222" i="2"/>
  <c r="AE228" i="2"/>
  <c r="AD227" i="2"/>
  <c r="AE226" i="2"/>
  <c r="AC226" i="2"/>
  <c r="AD225" i="2"/>
  <c r="AC227" i="2"/>
  <c r="AD226" i="2"/>
  <c r="AE225" i="2"/>
  <c r="AE227" i="2"/>
  <c r="AC225" i="2"/>
  <c r="AC234" i="2"/>
  <c r="AC233" i="2"/>
  <c r="AD233" i="2"/>
  <c r="AD234" i="2"/>
  <c r="AD232" i="2"/>
  <c r="AD231" i="2"/>
  <c r="AC231" i="2"/>
  <c r="AC232" i="2"/>
  <c r="QO221" i="2"/>
  <c r="QM221" i="2"/>
  <c r="QN220" i="2"/>
  <c r="QO219" i="2"/>
  <c r="QM219" i="2"/>
  <c r="QM228" i="2"/>
  <c r="QN221" i="2"/>
  <c r="QM220" i="2"/>
  <c r="QO220" i="2"/>
  <c r="QN219" i="2"/>
  <c r="QN228" i="2"/>
  <c r="QN224" i="2"/>
  <c r="QO223" i="2"/>
  <c r="QM223" i="2"/>
  <c r="QN222" i="2"/>
  <c r="QM224" i="2"/>
  <c r="QO224" i="2"/>
  <c r="QN223" i="2"/>
  <c r="QO222" i="2"/>
  <c r="QM222" i="2"/>
  <c r="QO227" i="2"/>
  <c r="QM227" i="2"/>
  <c r="QN226" i="2"/>
  <c r="QO225" i="2"/>
  <c r="QM225" i="2"/>
  <c r="QO226" i="2"/>
  <c r="QN225" i="2"/>
  <c r="QN227" i="2"/>
  <c r="QO228" i="2"/>
  <c r="QM226" i="2"/>
  <c r="QM230" i="2"/>
  <c r="QM229" i="2"/>
  <c r="QN229" i="2"/>
  <c r="QN230" i="2"/>
  <c r="QN234" i="2"/>
  <c r="QN233" i="2"/>
  <c r="QM234" i="2"/>
  <c r="QM233" i="2"/>
  <c r="IG221" i="2"/>
  <c r="IE221" i="2"/>
  <c r="IF220" i="2"/>
  <c r="IG219" i="2"/>
  <c r="IE219" i="2"/>
  <c r="IE228" i="2"/>
  <c r="IF221" i="2"/>
  <c r="IE220" i="2"/>
  <c r="IG220" i="2"/>
  <c r="IF219" i="2"/>
  <c r="IF228" i="2"/>
  <c r="IF224" i="2"/>
  <c r="IG223" i="2"/>
  <c r="IE223" i="2"/>
  <c r="IF222" i="2"/>
  <c r="IE224" i="2"/>
  <c r="IG224" i="2"/>
  <c r="IF223" i="2"/>
  <c r="IG222" i="2"/>
  <c r="IE222" i="2"/>
  <c r="IG227" i="2"/>
  <c r="IE227" i="2"/>
  <c r="IF226" i="2"/>
  <c r="IG225" i="2"/>
  <c r="IE225" i="2"/>
  <c r="IG226" i="2"/>
  <c r="IF225" i="2"/>
  <c r="IG228" i="2"/>
  <c r="IE226" i="2"/>
  <c r="IF227" i="2"/>
  <c r="IE230" i="2"/>
  <c r="IE229" i="2"/>
  <c r="IF229" i="2"/>
  <c r="IF230" i="2"/>
  <c r="IF234" i="2"/>
  <c r="IF233" i="2"/>
  <c r="IE234" i="2"/>
  <c r="IE233" i="2"/>
  <c r="HI221" i="2"/>
  <c r="HG221" i="2"/>
  <c r="HH220" i="2"/>
  <c r="HI219" i="2"/>
  <c r="HG219" i="2"/>
  <c r="HG228" i="2"/>
  <c r="HH221" i="2"/>
  <c r="HG220" i="2"/>
  <c r="HI220" i="2"/>
  <c r="HH219" i="2"/>
  <c r="HH228" i="2"/>
  <c r="HH224" i="2"/>
  <c r="HI223" i="2"/>
  <c r="HG223" i="2"/>
  <c r="HH222" i="2"/>
  <c r="HG224" i="2"/>
  <c r="HI224" i="2"/>
  <c r="HH223" i="2"/>
  <c r="HI222" i="2"/>
  <c r="HG222" i="2"/>
  <c r="HI227" i="2"/>
  <c r="HG227" i="2"/>
  <c r="HH226" i="2"/>
  <c r="HI225" i="2"/>
  <c r="HG225" i="2"/>
  <c r="HI226" i="2"/>
  <c r="HH227" i="2"/>
  <c r="HH225" i="2"/>
  <c r="HI228" i="2"/>
  <c r="HG226" i="2"/>
  <c r="HG230" i="2"/>
  <c r="HG229" i="2"/>
  <c r="HH229" i="2"/>
  <c r="HH230" i="2"/>
  <c r="HH234" i="2"/>
  <c r="HH233" i="2"/>
  <c r="HG234" i="2"/>
  <c r="HG233" i="2"/>
  <c r="GK221" i="2"/>
  <c r="GI221" i="2"/>
  <c r="GJ220" i="2"/>
  <c r="GK219" i="2"/>
  <c r="GI219" i="2"/>
  <c r="GI228" i="2"/>
  <c r="GJ221" i="2"/>
  <c r="GI220" i="2"/>
  <c r="GK220" i="2"/>
  <c r="GJ219" i="2"/>
  <c r="GJ228" i="2"/>
  <c r="GJ224" i="2"/>
  <c r="GK223" i="2"/>
  <c r="GI223" i="2"/>
  <c r="GJ222" i="2"/>
  <c r="GI224" i="2"/>
  <c r="GK224" i="2"/>
  <c r="GJ223" i="2"/>
  <c r="GK222" i="2"/>
  <c r="GI222" i="2"/>
  <c r="GK227" i="2"/>
  <c r="GI227" i="2"/>
  <c r="GJ226" i="2"/>
  <c r="GK225" i="2"/>
  <c r="GI225" i="2"/>
  <c r="GK226" i="2"/>
  <c r="GK228" i="2"/>
  <c r="GI226" i="2"/>
  <c r="GJ225" i="2"/>
  <c r="GJ227" i="2"/>
  <c r="GI230" i="2"/>
  <c r="GI229" i="2"/>
  <c r="GJ229" i="2"/>
  <c r="GJ230" i="2"/>
  <c r="GJ234" i="2"/>
  <c r="GJ233" i="2"/>
  <c r="GI234" i="2"/>
  <c r="GI233" i="2"/>
  <c r="D244" i="2"/>
  <c r="E244" i="2"/>
  <c r="D238" i="2"/>
  <c r="E237" i="2"/>
  <c r="K232" i="2"/>
  <c r="K231" i="2"/>
  <c r="L232" i="2"/>
  <c r="L231" i="2"/>
  <c r="D247" i="2"/>
  <c r="E246" i="2"/>
  <c r="D246" i="2"/>
  <c r="D242" i="2"/>
  <c r="E242" i="2"/>
  <c r="D239" i="2"/>
  <c r="E240" i="2"/>
  <c r="D235" i="2"/>
  <c r="E236" i="2"/>
  <c r="UW232" i="2"/>
  <c r="UW231" i="2"/>
  <c r="UX232" i="2"/>
  <c r="UX231" i="2"/>
  <c r="TY232" i="2"/>
  <c r="TY231" i="2"/>
  <c r="TZ232" i="2"/>
  <c r="TZ231" i="2"/>
  <c r="TA232" i="2"/>
  <c r="TA231" i="2"/>
  <c r="TB232" i="2"/>
  <c r="TB231" i="2"/>
  <c r="SC232" i="2"/>
  <c r="SC231" i="2"/>
  <c r="SD232" i="2"/>
  <c r="SD231" i="2"/>
  <c r="RE232" i="2"/>
  <c r="RE231" i="2"/>
  <c r="RF232" i="2"/>
  <c r="RF231" i="2"/>
  <c r="QG232" i="2"/>
  <c r="QG231" i="2"/>
  <c r="QH232" i="2"/>
  <c r="QH231" i="2"/>
  <c r="PI232" i="2"/>
  <c r="PI231" i="2"/>
  <c r="PJ232" i="2"/>
  <c r="PJ231" i="2"/>
  <c r="OK232" i="2"/>
  <c r="OK231" i="2"/>
  <c r="OL232" i="2"/>
  <c r="OL231" i="2"/>
  <c r="NM232" i="2"/>
  <c r="NM231" i="2"/>
  <c r="NN232" i="2"/>
  <c r="NN231" i="2"/>
  <c r="MO232" i="2"/>
  <c r="MO231" i="2"/>
  <c r="MP232" i="2"/>
  <c r="MP231" i="2"/>
  <c r="LQ232" i="2"/>
  <c r="LQ231" i="2"/>
  <c r="LR232" i="2"/>
  <c r="LR231" i="2"/>
  <c r="KS232" i="2"/>
  <c r="KS231" i="2"/>
  <c r="KT232" i="2"/>
  <c r="KT231" i="2"/>
  <c r="JU232" i="2"/>
  <c r="JU231" i="2"/>
  <c r="JV232" i="2"/>
  <c r="JV231" i="2"/>
  <c r="IW232" i="2"/>
  <c r="IW231" i="2"/>
  <c r="IX232" i="2"/>
  <c r="IX231" i="2"/>
  <c r="HY232" i="2"/>
  <c r="HY231" i="2"/>
  <c r="HZ232" i="2"/>
  <c r="HZ231" i="2"/>
  <c r="HA232" i="2"/>
  <c r="HA231" i="2"/>
  <c r="HB232" i="2"/>
  <c r="HB231" i="2"/>
  <c r="GD232" i="2"/>
  <c r="GD231" i="2"/>
  <c r="GC232" i="2"/>
  <c r="GC231" i="2"/>
  <c r="FF230" i="2"/>
  <c r="FF229" i="2"/>
  <c r="FE230" i="2"/>
  <c r="FE229" i="2"/>
  <c r="FE234" i="2"/>
  <c r="FE233" i="2"/>
  <c r="FF234" i="2"/>
  <c r="FF233" i="2"/>
  <c r="EH232" i="2"/>
  <c r="EH231" i="2"/>
  <c r="EG232" i="2"/>
  <c r="EG231" i="2"/>
  <c r="DJ232" i="2"/>
  <c r="DJ231" i="2"/>
  <c r="DI232" i="2"/>
  <c r="DI231" i="2"/>
  <c r="CL232" i="2"/>
  <c r="CL231" i="2"/>
  <c r="CK232" i="2"/>
  <c r="CK231" i="2"/>
  <c r="BN232" i="2"/>
  <c r="BN231" i="2"/>
  <c r="BM232" i="2"/>
  <c r="BM231" i="2"/>
  <c r="AP232" i="2"/>
  <c r="AP231" i="2"/>
  <c r="AO232" i="2"/>
  <c r="AO231" i="2"/>
  <c r="R232" i="2"/>
  <c r="R231" i="2"/>
  <c r="Q232" i="2"/>
  <c r="Q231" i="2"/>
  <c r="VD232" i="2"/>
  <c r="VD231" i="2"/>
  <c r="VC232" i="2"/>
  <c r="VC231" i="2"/>
  <c r="UR232" i="2"/>
  <c r="UR231" i="2"/>
  <c r="UQ231" i="2"/>
  <c r="UQ232" i="2"/>
  <c r="UF232" i="2"/>
  <c r="UF231" i="2"/>
  <c r="UE232" i="2"/>
  <c r="UE231" i="2"/>
  <c r="TT232" i="2"/>
  <c r="TT231" i="2"/>
  <c r="TS231" i="2"/>
  <c r="TS232" i="2"/>
  <c r="TH232" i="2"/>
  <c r="TH231" i="2"/>
  <c r="TG232" i="2"/>
  <c r="TG231" i="2"/>
  <c r="SV232" i="2"/>
  <c r="SV231" i="2"/>
  <c r="SU231" i="2"/>
  <c r="SU232" i="2"/>
  <c r="SJ232" i="2"/>
  <c r="SJ231" i="2"/>
  <c r="SI232" i="2"/>
  <c r="SI231" i="2"/>
  <c r="RX232" i="2"/>
  <c r="RX231" i="2"/>
  <c r="RW231" i="2"/>
  <c r="RW232" i="2"/>
  <c r="RL232" i="2"/>
  <c r="RL231" i="2"/>
  <c r="RK232" i="2"/>
  <c r="RK231" i="2"/>
  <c r="QZ232" i="2"/>
  <c r="QZ231" i="2"/>
  <c r="QY231" i="2"/>
  <c r="QY232" i="2"/>
  <c r="QB232" i="2"/>
  <c r="QB231" i="2"/>
  <c r="QA231" i="2"/>
  <c r="QA232" i="2"/>
  <c r="PP232" i="2"/>
  <c r="PP231" i="2"/>
  <c r="PO232" i="2"/>
  <c r="PO231" i="2"/>
  <c r="PD232" i="2"/>
  <c r="PD231" i="2"/>
  <c r="PC231" i="2"/>
  <c r="PC232" i="2"/>
  <c r="OR232" i="2"/>
  <c r="OR231" i="2"/>
  <c r="OQ232" i="2"/>
  <c r="OQ231" i="2"/>
  <c r="OF234" i="2"/>
  <c r="OF233" i="2"/>
  <c r="OE233" i="2"/>
  <c r="OE234" i="2"/>
  <c r="NT232" i="2"/>
  <c r="NT231" i="2"/>
  <c r="NS232" i="2"/>
  <c r="NS231" i="2"/>
  <c r="NH232" i="2"/>
  <c r="NH231" i="2"/>
  <c r="NG231" i="2"/>
  <c r="NG232" i="2"/>
  <c r="MV232" i="2"/>
  <c r="MV231" i="2"/>
  <c r="MU232" i="2"/>
  <c r="MU231" i="2"/>
  <c r="MJ232" i="2"/>
  <c r="MJ231" i="2"/>
  <c r="MI231" i="2"/>
  <c r="MI232" i="2"/>
  <c r="LX232" i="2"/>
  <c r="LX231" i="2"/>
  <c r="LW232" i="2"/>
  <c r="LW231" i="2"/>
  <c r="LL232" i="2"/>
  <c r="LL231" i="2"/>
  <c r="LK231" i="2"/>
  <c r="LK232" i="2"/>
  <c r="KZ232" i="2"/>
  <c r="KZ231" i="2"/>
  <c r="KY232" i="2"/>
  <c r="KY231" i="2"/>
  <c r="KN232" i="2"/>
  <c r="KN231" i="2"/>
  <c r="KM231" i="2"/>
  <c r="KM232" i="2"/>
  <c r="KB232" i="2"/>
  <c r="KB231" i="2"/>
  <c r="KA232" i="2"/>
  <c r="KA231" i="2"/>
  <c r="JP232" i="2"/>
  <c r="JP231" i="2"/>
  <c r="JO231" i="2"/>
  <c r="JO232" i="2"/>
  <c r="JD232" i="2"/>
  <c r="JD231" i="2"/>
  <c r="JC232" i="2"/>
  <c r="JC231" i="2"/>
  <c r="IR232" i="2"/>
  <c r="IR231" i="2"/>
  <c r="IQ231" i="2"/>
  <c r="IQ232" i="2"/>
  <c r="HT232" i="2"/>
  <c r="HT231" i="2"/>
  <c r="HS231" i="2"/>
  <c r="HS232" i="2"/>
  <c r="GV232" i="2"/>
  <c r="GV231" i="2"/>
  <c r="GU231" i="2"/>
  <c r="GU232" i="2"/>
  <c r="FW232" i="2"/>
  <c r="FW231" i="2"/>
  <c r="FX232" i="2"/>
  <c r="FX231" i="2"/>
  <c r="FK232" i="2"/>
  <c r="FK231" i="2"/>
  <c r="FL231" i="2"/>
  <c r="FL232" i="2"/>
  <c r="EY232" i="2"/>
  <c r="EY231" i="2"/>
  <c r="EZ232" i="2"/>
  <c r="EZ231" i="2"/>
  <c r="EM232" i="2"/>
  <c r="EM231" i="2"/>
  <c r="EN231" i="2"/>
  <c r="EN232" i="2"/>
  <c r="EA232" i="2"/>
  <c r="EA231" i="2"/>
  <c r="EB232" i="2"/>
  <c r="EB231" i="2"/>
  <c r="DO232" i="2"/>
  <c r="DO231" i="2"/>
  <c r="DP231" i="2"/>
  <c r="DP232" i="2"/>
  <c r="DC232" i="2"/>
  <c r="DC231" i="2"/>
  <c r="DD232" i="2"/>
  <c r="DD231" i="2"/>
  <c r="CQ232" i="2"/>
  <c r="CQ231" i="2"/>
  <c r="CR231" i="2"/>
  <c r="CR232" i="2"/>
  <c r="CE232" i="2"/>
  <c r="CE231" i="2"/>
  <c r="CF232" i="2"/>
  <c r="CF231" i="2"/>
  <c r="BS232" i="2"/>
  <c r="BS231" i="2"/>
  <c r="BT231" i="2"/>
  <c r="BT232" i="2"/>
  <c r="BG232" i="2"/>
  <c r="BG231" i="2"/>
  <c r="BH232" i="2"/>
  <c r="BH231" i="2"/>
  <c r="AU232" i="2"/>
  <c r="AU231" i="2"/>
  <c r="AV231" i="2"/>
  <c r="AV232" i="2"/>
  <c r="AI232" i="2"/>
  <c r="AI231" i="2"/>
  <c r="AJ232" i="2"/>
  <c r="AJ231" i="2"/>
  <c r="W232" i="2"/>
  <c r="W231" i="2"/>
  <c r="X231" i="2"/>
  <c r="X232" i="2"/>
  <c r="UW154" i="2" a="1"/>
  <c r="UW152" i="2" a="1"/>
  <c r="UW150" i="2" a="1"/>
  <c r="TY154" i="2" a="1"/>
  <c r="TY152" i="2" a="1"/>
  <c r="TY150" i="2" a="1"/>
  <c r="TA154" i="2" a="1"/>
  <c r="TA152" i="2" a="1"/>
  <c r="TA150" i="2" a="1"/>
  <c r="SC154" i="2" a="1"/>
  <c r="SC152" i="2" a="1"/>
  <c r="SC150" i="2" a="1"/>
  <c r="RE154" i="2" a="1"/>
  <c r="RE152" i="2" a="1"/>
  <c r="RE150" i="2" a="1"/>
  <c r="QG154" i="2" a="1"/>
  <c r="QG152" i="2" a="1"/>
  <c r="QG150" i="2" a="1"/>
  <c r="PI154" i="2" a="1"/>
  <c r="PI152" i="2" a="1"/>
  <c r="PI150" i="2" a="1"/>
  <c r="OK154" i="2" a="1"/>
  <c r="OK152" i="2" a="1"/>
  <c r="OK150" i="2" a="1"/>
  <c r="NM154" i="2" a="1"/>
  <c r="NM152" i="2" a="1"/>
  <c r="NM150" i="2" a="1"/>
  <c r="MO154" i="2" a="1"/>
  <c r="MO152" i="2" a="1"/>
  <c r="MO150" i="2" a="1"/>
  <c r="LQ154" i="2" a="1"/>
  <c r="LQ152" i="2" a="1"/>
  <c r="LQ150" i="2" a="1"/>
  <c r="KS154" i="2" a="1"/>
  <c r="KS152" i="2" a="1"/>
  <c r="KS150" i="2" a="1"/>
  <c r="JU154" i="2" a="1"/>
  <c r="JU152" i="2" a="1"/>
  <c r="JU150" i="2" a="1"/>
  <c r="IW154" i="2" a="1"/>
  <c r="IW152" i="2" a="1"/>
  <c r="IW150" i="2" a="1"/>
  <c r="HY154" i="2" a="1"/>
  <c r="HY152" i="2" a="1"/>
  <c r="HY150" i="2" a="1"/>
  <c r="HA154" i="2" a="1"/>
  <c r="HA152" i="2" a="1"/>
  <c r="HA150" i="2" a="1"/>
  <c r="GC154" i="2" a="1"/>
  <c r="GC152" i="2" a="1"/>
  <c r="GC150" i="2" a="1"/>
  <c r="FE154" i="2" a="1"/>
  <c r="FE152" i="2" a="1"/>
  <c r="FE150" i="2" a="1"/>
  <c r="EG154" i="2" a="1"/>
  <c r="EG152" i="2" a="1"/>
  <c r="EG150" i="2" a="1"/>
  <c r="DI154" i="2" a="1"/>
  <c r="DI152" i="2" a="1"/>
  <c r="DI150" i="2" a="1"/>
  <c r="CK154" i="2" a="1"/>
  <c r="CK152" i="2" a="1"/>
  <c r="CK150" i="2" a="1"/>
  <c r="BM154" i="2" a="1"/>
  <c r="BM152" i="2" a="1"/>
  <c r="BM150" i="2" a="1"/>
  <c r="AO154" i="2" a="1"/>
  <c r="AO152" i="2" a="1"/>
  <c r="AO150" i="2" a="1"/>
  <c r="Q154" i="2" a="1"/>
  <c r="Q152" i="2" a="1"/>
  <c r="Q150" i="2" a="1"/>
  <c r="VI154" i="2" a="1"/>
  <c r="VI152" i="2" a="1"/>
  <c r="VI150" i="2" a="1"/>
  <c r="UK154" i="2" a="1"/>
  <c r="UK152" i="2" a="1"/>
  <c r="UK150" i="2" a="1"/>
  <c r="TM154" i="2" a="1"/>
  <c r="TM152" i="2" a="1"/>
  <c r="TM150" i="2" a="1"/>
  <c r="SO154" i="2" a="1"/>
  <c r="SO152" i="2" a="1"/>
  <c r="SO150" i="2" a="1"/>
  <c r="RQ154" i="2" a="1"/>
  <c r="RQ152" i="2" a="1"/>
  <c r="RQ150" i="2" a="1"/>
  <c r="QS154" i="2" a="1"/>
  <c r="QS152" i="2" a="1"/>
  <c r="QS150" i="2" a="1"/>
  <c r="PU154" i="2" a="1"/>
  <c r="PU152" i="2" a="1"/>
  <c r="PU150" i="2" a="1"/>
  <c r="OW154" i="2" a="1"/>
  <c r="OW152" i="2" a="1"/>
  <c r="OW150" i="2" a="1"/>
  <c r="NY154" i="2" a="1"/>
  <c r="NY152" i="2" a="1"/>
  <c r="NY150" i="2" a="1"/>
  <c r="NA154" i="2" a="1"/>
  <c r="NA152" i="2" a="1"/>
  <c r="NA150" i="2" a="1"/>
  <c r="MC154" i="2" a="1"/>
  <c r="MC152" i="2" a="1"/>
  <c r="MC150" i="2" a="1"/>
  <c r="LE154" i="2" a="1"/>
  <c r="LE152" i="2" a="1"/>
  <c r="LE150" i="2" a="1"/>
  <c r="KG154" i="2" a="1"/>
  <c r="KG152" i="2" a="1"/>
  <c r="KG150" i="2" a="1"/>
  <c r="JI154" i="2" a="1"/>
  <c r="JI152" i="2" a="1"/>
  <c r="JI150" i="2" a="1"/>
  <c r="IK154" i="2" a="1"/>
  <c r="IK152" i="2" a="1"/>
  <c r="IK150" i="2" a="1"/>
  <c r="HM154" i="2" a="1"/>
  <c r="HM152" i="2" a="1"/>
  <c r="HM150" i="2" a="1"/>
  <c r="GO154" i="2" a="1"/>
  <c r="GO152" i="2" a="1"/>
  <c r="GO150" i="2" a="1"/>
  <c r="FQ154" i="2" a="1"/>
  <c r="FQ152" i="2" a="1"/>
  <c r="FQ150" i="2" a="1"/>
  <c r="ES154" i="2" a="1"/>
  <c r="ES152" i="2" a="1"/>
  <c r="ES150" i="2" a="1"/>
  <c r="DU154" i="2" a="1"/>
  <c r="DU152" i="2" a="1"/>
  <c r="DU150" i="2" a="1"/>
  <c r="CW154" i="2" a="1"/>
  <c r="CW152" i="2" a="1"/>
  <c r="CW150" i="2" a="1"/>
  <c r="BY154" i="2" a="1"/>
  <c r="BY152" i="2" a="1"/>
  <c r="BY150" i="2" a="1"/>
  <c r="BA154" i="2" a="1"/>
  <c r="BA152" i="2" a="1"/>
  <c r="BA150" i="2" a="1"/>
  <c r="AC154" i="2" a="1"/>
  <c r="AC152" i="2" a="1"/>
  <c r="AC150" i="2" a="1"/>
  <c r="VC150" i="2" a="1"/>
  <c r="VC154" i="2" a="1"/>
  <c r="VC152" i="2" a="1"/>
  <c r="UE150" i="2" a="1"/>
  <c r="UE154" i="2" a="1"/>
  <c r="UE152" i="2" a="1"/>
  <c r="TG150" i="2" a="1"/>
  <c r="TG154" i="2" a="1"/>
  <c r="TG152" i="2" a="1"/>
  <c r="SI150" i="2" a="1"/>
  <c r="SI154" i="2" a="1"/>
  <c r="SI152" i="2" a="1"/>
  <c r="RK150" i="2" a="1"/>
  <c r="RK154" i="2" a="1"/>
  <c r="RK152" i="2" a="1"/>
  <c r="QM150" i="2" a="1"/>
  <c r="QM154" i="2" a="1"/>
  <c r="QM152" i="2" a="1"/>
  <c r="PO150" i="2" a="1"/>
  <c r="PO154" i="2" a="1"/>
  <c r="PO152" i="2" a="1"/>
  <c r="OQ150" i="2" a="1"/>
  <c r="OQ154" i="2" a="1"/>
  <c r="OQ152" i="2" a="1"/>
  <c r="NS150" i="2" a="1"/>
  <c r="NS154" i="2" a="1"/>
  <c r="NS152" i="2" a="1"/>
  <c r="MU150" i="2" a="1"/>
  <c r="MU154" i="2" a="1"/>
  <c r="MU152" i="2" a="1"/>
  <c r="LW150" i="2" a="1"/>
  <c r="LW154" i="2" a="1"/>
  <c r="LW152" i="2" a="1"/>
  <c r="KY150" i="2" a="1"/>
  <c r="KY154" i="2" a="1"/>
  <c r="KY152" i="2" a="1"/>
  <c r="KA150" i="2" a="1"/>
  <c r="KA154" i="2" a="1"/>
  <c r="KA152" i="2" a="1"/>
  <c r="JC150" i="2" a="1"/>
  <c r="JC154" i="2" a="1"/>
  <c r="JC152" i="2" a="1"/>
  <c r="IE150" i="2" a="1"/>
  <c r="IE154" i="2" a="1"/>
  <c r="IE152" i="2" a="1"/>
  <c r="HG150" i="2" a="1"/>
  <c r="HG154" i="2" a="1"/>
  <c r="HG152" i="2" a="1"/>
  <c r="GI150" i="2" a="1"/>
  <c r="GI154" i="2" a="1"/>
  <c r="GI152" i="2" a="1"/>
  <c r="FK150" i="2" a="1"/>
  <c r="FK154" i="2" a="1"/>
  <c r="FK152" i="2" a="1"/>
  <c r="EM152" i="2" a="1"/>
  <c r="EM150" i="2" a="1"/>
  <c r="EM154" i="2" a="1"/>
  <c r="DO152" i="2" a="1"/>
  <c r="DO150" i="2" a="1"/>
  <c r="DO154" i="2" a="1"/>
  <c r="CQ152" i="2" a="1"/>
  <c r="CQ150" i="2" a="1"/>
  <c r="CQ154" i="2" a="1"/>
  <c r="BS152" i="2" a="1"/>
  <c r="BS150" i="2" a="1"/>
  <c r="BS154" i="2" a="1"/>
  <c r="AU152" i="2" a="1"/>
  <c r="AU150" i="2" a="1"/>
  <c r="AU154" i="2" a="1"/>
  <c r="W152" i="2" a="1"/>
  <c r="W150" i="2" a="1"/>
  <c r="W154" i="2" a="1"/>
  <c r="UQ154" i="2" a="1"/>
  <c r="UQ152" i="2" a="1"/>
  <c r="UQ150" i="2" a="1"/>
  <c r="TS154" i="2" a="1"/>
  <c r="TS152" i="2" a="1"/>
  <c r="TS150" i="2" a="1"/>
  <c r="SU154" i="2" a="1"/>
  <c r="SU152" i="2" a="1"/>
  <c r="SU150" i="2" a="1"/>
  <c r="RW154" i="2" a="1"/>
  <c r="RW152" i="2" a="1"/>
  <c r="RW150" i="2" a="1"/>
  <c r="QY154" i="2" a="1"/>
  <c r="QY152" i="2" a="1"/>
  <c r="QY150" i="2" a="1"/>
  <c r="QA154" i="2" a="1"/>
  <c r="QA152" i="2" a="1"/>
  <c r="QA150" i="2" a="1"/>
  <c r="PC154" i="2" a="1"/>
  <c r="PC152" i="2" a="1"/>
  <c r="PC150" i="2" a="1"/>
  <c r="OE154" i="2" a="1"/>
  <c r="OE152" i="2" a="1"/>
  <c r="OE150" i="2" a="1"/>
  <c r="NG154" i="2" a="1"/>
  <c r="NG152" i="2" a="1"/>
  <c r="NG150" i="2" a="1"/>
  <c r="MI154" i="2" a="1"/>
  <c r="MI152" i="2" a="1"/>
  <c r="MI150" i="2" a="1"/>
  <c r="LK154" i="2" a="1"/>
  <c r="LK152" i="2" a="1"/>
  <c r="LK150" i="2" a="1"/>
  <c r="KM154" i="2" a="1"/>
  <c r="KM152" i="2" a="1"/>
  <c r="KM150" i="2" a="1"/>
  <c r="JO154" i="2" a="1"/>
  <c r="JO152" i="2" a="1"/>
  <c r="JO150" i="2" a="1"/>
  <c r="IQ154" i="2" a="1"/>
  <c r="IQ152" i="2" a="1"/>
  <c r="IQ150" i="2" a="1"/>
  <c r="HS154" i="2" a="1"/>
  <c r="HS152" i="2" a="1"/>
  <c r="HS150" i="2" a="1"/>
  <c r="GU154" i="2" a="1"/>
  <c r="GU152" i="2" a="1"/>
  <c r="GU150" i="2" a="1"/>
  <c r="FW154" i="2" a="1"/>
  <c r="FW152" i="2" a="1"/>
  <c r="FW150" i="2" a="1"/>
  <c r="EY154" i="2" a="1"/>
  <c r="EY152" i="2" a="1"/>
  <c r="EY150" i="2" a="1"/>
  <c r="EA154" i="2" a="1"/>
  <c r="EA152" i="2" a="1"/>
  <c r="EA150" i="2" a="1"/>
  <c r="DC154" i="2" a="1"/>
  <c r="DC152" i="2" a="1"/>
  <c r="DC150" i="2" a="1"/>
  <c r="CE154" i="2" a="1"/>
  <c r="CE152" i="2" a="1"/>
  <c r="CE150" i="2" a="1"/>
  <c r="BG154" i="2" a="1"/>
  <c r="BG152" i="2" a="1"/>
  <c r="BG150" i="2" a="1"/>
  <c r="AI154" i="2" a="1"/>
  <c r="AI152" i="2" a="1"/>
  <c r="AI150" i="2" a="1"/>
  <c r="K154" i="2" a="1"/>
  <c r="K152" i="2" a="1"/>
  <c r="K150" i="2" a="1"/>
  <c r="VI84" i="2"/>
  <c r="VI83" i="2"/>
  <c r="VJ83" i="2"/>
  <c r="VJ84" i="2"/>
  <c r="VJ88" i="2"/>
  <c r="VJ87" i="2"/>
  <c r="VI88" i="2"/>
  <c r="VI87" i="2"/>
  <c r="UW78" i="2"/>
  <c r="UW77" i="2"/>
  <c r="UX77" i="2"/>
  <c r="UX78" i="2"/>
  <c r="UW82" i="2"/>
  <c r="UW81" i="2"/>
  <c r="UX81" i="2"/>
  <c r="UX82" i="2"/>
  <c r="UK84" i="2"/>
  <c r="UK83" i="2"/>
  <c r="UL84" i="2"/>
  <c r="UL83" i="2"/>
  <c r="UL88" i="2"/>
  <c r="UL87" i="2"/>
  <c r="UK88" i="2"/>
  <c r="UK87" i="2"/>
  <c r="TY78" i="2"/>
  <c r="TY77" i="2"/>
  <c r="TZ77" i="2"/>
  <c r="TZ78" i="2"/>
  <c r="TY82" i="2"/>
  <c r="TY81" i="2"/>
  <c r="TZ81" i="2"/>
  <c r="TZ82" i="2"/>
  <c r="TM86" i="2"/>
  <c r="TM85" i="2"/>
  <c r="TN85" i="2"/>
  <c r="TN86" i="2"/>
  <c r="TN88" i="2"/>
  <c r="TN87" i="2"/>
  <c r="TM88" i="2"/>
  <c r="TM87" i="2"/>
  <c r="TA80" i="2"/>
  <c r="TA79" i="2"/>
  <c r="TB79" i="2"/>
  <c r="TB80" i="2"/>
  <c r="SO84" i="2"/>
  <c r="SO83" i="2"/>
  <c r="SP84" i="2"/>
  <c r="SP83" i="2"/>
  <c r="SP88" i="2"/>
  <c r="SP87" i="2"/>
  <c r="SO88" i="2"/>
  <c r="SO87" i="2"/>
  <c r="SC80" i="2"/>
  <c r="SC79" i="2"/>
  <c r="SD79" i="2"/>
  <c r="SD80" i="2"/>
  <c r="SD78" i="2"/>
  <c r="SD77" i="2"/>
  <c r="SC77" i="2"/>
  <c r="SC78" i="2"/>
  <c r="RQ86" i="2"/>
  <c r="RQ85" i="2"/>
  <c r="RR85" i="2"/>
  <c r="RR86" i="2"/>
  <c r="RQ84" i="2"/>
  <c r="RQ83" i="2"/>
  <c r="RR84" i="2"/>
  <c r="RR83" i="2"/>
  <c r="RE80" i="2"/>
  <c r="RE79" i="2"/>
  <c r="RF79" i="2"/>
  <c r="RF80" i="2"/>
  <c r="RF78" i="2"/>
  <c r="RF77" i="2"/>
  <c r="RE77" i="2"/>
  <c r="RE78" i="2"/>
  <c r="QS84" i="2"/>
  <c r="QS83" i="2"/>
  <c r="QT84" i="2"/>
  <c r="QT83" i="2"/>
  <c r="QS88" i="2"/>
  <c r="QS87" i="2"/>
  <c r="QT87" i="2"/>
  <c r="QT88" i="2"/>
  <c r="QG80" i="2"/>
  <c r="QG79" i="2"/>
  <c r="QH79" i="2"/>
  <c r="QH80" i="2"/>
  <c r="QH78" i="2"/>
  <c r="QH77" i="2"/>
  <c r="QG77" i="2"/>
  <c r="QG78" i="2"/>
  <c r="PU86" i="2"/>
  <c r="PU85" i="2"/>
  <c r="PV85" i="2"/>
  <c r="PV86" i="2"/>
  <c r="PU84" i="2"/>
  <c r="PU83" i="2"/>
  <c r="PV84" i="2"/>
  <c r="PV83" i="2"/>
  <c r="PI80" i="2"/>
  <c r="PI79" i="2"/>
  <c r="PJ79" i="2"/>
  <c r="PJ80" i="2"/>
  <c r="OW84" i="2"/>
  <c r="OW83" i="2"/>
  <c r="OX84" i="2"/>
  <c r="OX83" i="2"/>
  <c r="OW88" i="2"/>
  <c r="OW87" i="2"/>
  <c r="OX87" i="2"/>
  <c r="OX88" i="2"/>
  <c r="OK80" i="2"/>
  <c r="OK79" i="2"/>
  <c r="OL79" i="2"/>
  <c r="OL80" i="2"/>
  <c r="OL78" i="2"/>
  <c r="OL77" i="2"/>
  <c r="OK77" i="2"/>
  <c r="OK78" i="2"/>
  <c r="VD84" i="2"/>
  <c r="VD83" i="2"/>
  <c r="VC84" i="2"/>
  <c r="VC83" i="2"/>
  <c r="VD86" i="2"/>
  <c r="VD85" i="2"/>
  <c r="VC86" i="2"/>
  <c r="VC85" i="2"/>
  <c r="UR78" i="2"/>
  <c r="UR77" i="2"/>
  <c r="UQ78" i="2"/>
  <c r="UQ77" i="2"/>
  <c r="UR82" i="2"/>
  <c r="UR81" i="2"/>
  <c r="UQ82" i="2"/>
  <c r="UQ81" i="2"/>
  <c r="UF86" i="2"/>
  <c r="UF85" i="2"/>
  <c r="UE86" i="2"/>
  <c r="UE85" i="2"/>
  <c r="TT78" i="2"/>
  <c r="TT77" i="2"/>
  <c r="TS78" i="2"/>
  <c r="TS77" i="2"/>
  <c r="TT82" i="2"/>
  <c r="TT81" i="2"/>
  <c r="TS82" i="2"/>
  <c r="TS81" i="2"/>
  <c r="TH84" i="2"/>
  <c r="TH83" i="2"/>
  <c r="TG83" i="2"/>
  <c r="TG84" i="2"/>
  <c r="TH86" i="2"/>
  <c r="TH85" i="2"/>
  <c r="TG86" i="2"/>
  <c r="TG85" i="2"/>
  <c r="SU78" i="2"/>
  <c r="SU77" i="2"/>
  <c r="SV77" i="2"/>
  <c r="SV78" i="2"/>
  <c r="SV82" i="2"/>
  <c r="SV81" i="2"/>
  <c r="SU82" i="2"/>
  <c r="SU81" i="2"/>
  <c r="SJ86" i="2"/>
  <c r="SJ85" i="2"/>
  <c r="SI86" i="2"/>
  <c r="SI85" i="2"/>
  <c r="RW78" i="2"/>
  <c r="RW77" i="2"/>
  <c r="RX77" i="2"/>
  <c r="RX78" i="2"/>
  <c r="RX82" i="2"/>
  <c r="RX81" i="2"/>
  <c r="RW82" i="2"/>
  <c r="RW81" i="2"/>
  <c r="RL84" i="2"/>
  <c r="RL83" i="2"/>
  <c r="RK83" i="2"/>
  <c r="RK84" i="2"/>
  <c r="RL86" i="2"/>
  <c r="RL85" i="2"/>
  <c r="RK86" i="2"/>
  <c r="RK85" i="2"/>
  <c r="QY78" i="2"/>
  <c r="QY77" i="2"/>
  <c r="QZ77" i="2"/>
  <c r="QZ78" i="2"/>
  <c r="QZ82" i="2"/>
  <c r="QZ81" i="2"/>
  <c r="QY82" i="2"/>
  <c r="QY81" i="2"/>
  <c r="QN86" i="2"/>
  <c r="QN85" i="2"/>
  <c r="QM86" i="2"/>
  <c r="QM85" i="2"/>
  <c r="QA78" i="2"/>
  <c r="QA77" i="2"/>
  <c r="QB77" i="2"/>
  <c r="QB78" i="2"/>
  <c r="QB82" i="2"/>
  <c r="QB81" i="2"/>
  <c r="QA82" i="2"/>
  <c r="QA81" i="2"/>
  <c r="PP84" i="2"/>
  <c r="PP83" i="2"/>
  <c r="PO83" i="2"/>
  <c r="PO84" i="2"/>
  <c r="PP86" i="2"/>
  <c r="PP85" i="2"/>
  <c r="PO86" i="2"/>
  <c r="PO85" i="2"/>
  <c r="PC78" i="2"/>
  <c r="PC77" i="2"/>
  <c r="PD77" i="2"/>
  <c r="PD78" i="2"/>
  <c r="PD82" i="2"/>
  <c r="PD81" i="2"/>
  <c r="PC82" i="2"/>
  <c r="PC81" i="2"/>
  <c r="OR86" i="2"/>
  <c r="OR85" i="2"/>
  <c r="OQ86" i="2"/>
  <c r="OQ85" i="2"/>
  <c r="OE78" i="2"/>
  <c r="OE77" i="2"/>
  <c r="OF77" i="2"/>
  <c r="OF78" i="2"/>
  <c r="OF82" i="2"/>
  <c r="OF81" i="2"/>
  <c r="OE82" i="2"/>
  <c r="OE81" i="2"/>
  <c r="VI78" i="2"/>
  <c r="VI77" i="2"/>
  <c r="VJ78" i="2"/>
  <c r="VJ77" i="2"/>
  <c r="VI82" i="2"/>
  <c r="VI81" i="2"/>
  <c r="VJ82" i="2"/>
  <c r="VJ81" i="2"/>
  <c r="UW84" i="2"/>
  <c r="UW83" i="2"/>
  <c r="UX83" i="2"/>
  <c r="UX84" i="2"/>
  <c r="UX88" i="2"/>
  <c r="UX87" i="2"/>
  <c r="UW87" i="2"/>
  <c r="UW88" i="2"/>
  <c r="UK78" i="2"/>
  <c r="UK77" i="2"/>
  <c r="UL78" i="2"/>
  <c r="UL77" i="2"/>
  <c r="UK82" i="2"/>
  <c r="UK81" i="2"/>
  <c r="UL82" i="2"/>
  <c r="UL81" i="2"/>
  <c r="TY84" i="2"/>
  <c r="TY83" i="2"/>
  <c r="TZ83" i="2"/>
  <c r="TZ84" i="2"/>
  <c r="TZ88" i="2"/>
  <c r="TZ87" i="2"/>
  <c r="TY87" i="2"/>
  <c r="TY88" i="2"/>
  <c r="TN78" i="2"/>
  <c r="TN77" i="2"/>
  <c r="TM78" i="2"/>
  <c r="TM77" i="2"/>
  <c r="TM82" i="2"/>
  <c r="TM81" i="2"/>
  <c r="TN82" i="2"/>
  <c r="TN81" i="2"/>
  <c r="TA84" i="2"/>
  <c r="TA83" i="2"/>
  <c r="TB83" i="2"/>
  <c r="TB84" i="2"/>
  <c r="TB88" i="2"/>
  <c r="TB87" i="2"/>
  <c r="TA87" i="2"/>
  <c r="TA88" i="2"/>
  <c r="SP78" i="2"/>
  <c r="SP77" i="2"/>
  <c r="SO78" i="2"/>
  <c r="SO77" i="2"/>
  <c r="SO82" i="2"/>
  <c r="SO81" i="2"/>
  <c r="SP82" i="2"/>
  <c r="SP81" i="2"/>
  <c r="SC84" i="2"/>
  <c r="SC83" i="2"/>
  <c r="SD83" i="2"/>
  <c r="SD84" i="2"/>
  <c r="SD88" i="2"/>
  <c r="SD87" i="2"/>
  <c r="SC87" i="2"/>
  <c r="SC88" i="2"/>
  <c r="RR78" i="2"/>
  <c r="RR77" i="2"/>
  <c r="RQ78" i="2"/>
  <c r="RQ77" i="2"/>
  <c r="RQ82" i="2"/>
  <c r="RQ81" i="2"/>
  <c r="RR82" i="2"/>
  <c r="RR81" i="2"/>
  <c r="RE84" i="2"/>
  <c r="RE83" i="2"/>
  <c r="RF83" i="2"/>
  <c r="RF84" i="2"/>
  <c r="RE88" i="2"/>
  <c r="RE87" i="2"/>
  <c r="RF88" i="2"/>
  <c r="RF87" i="2"/>
  <c r="QT78" i="2"/>
  <c r="QT77" i="2"/>
  <c r="QS78" i="2"/>
  <c r="QS77" i="2"/>
  <c r="QS82" i="2"/>
  <c r="QS81" i="2"/>
  <c r="QT82" i="2"/>
  <c r="QT81" i="2"/>
  <c r="QG84" i="2"/>
  <c r="QG83" i="2"/>
  <c r="QH83" i="2"/>
  <c r="QH84" i="2"/>
  <c r="QG88" i="2"/>
  <c r="QG87" i="2"/>
  <c r="QH88" i="2"/>
  <c r="QH87" i="2"/>
  <c r="PV78" i="2"/>
  <c r="PV77" i="2"/>
  <c r="PU78" i="2"/>
  <c r="PU77" i="2"/>
  <c r="PU82" i="2"/>
  <c r="PU81" i="2"/>
  <c r="PV82" i="2"/>
  <c r="PV81" i="2"/>
  <c r="PI84" i="2"/>
  <c r="PI83" i="2"/>
  <c r="PJ83" i="2"/>
  <c r="PJ84" i="2"/>
  <c r="PI88" i="2"/>
  <c r="PI87" i="2"/>
  <c r="PJ88" i="2"/>
  <c r="PJ87" i="2"/>
  <c r="OX78" i="2"/>
  <c r="OX77" i="2"/>
  <c r="OW78" i="2"/>
  <c r="OW77" i="2"/>
  <c r="OW82" i="2"/>
  <c r="OW81" i="2"/>
  <c r="OX82" i="2"/>
  <c r="OX81" i="2"/>
  <c r="OK84" i="2"/>
  <c r="OK83" i="2"/>
  <c r="OL83" i="2"/>
  <c r="OL84" i="2"/>
  <c r="OK88" i="2"/>
  <c r="OK87" i="2"/>
  <c r="OL88" i="2"/>
  <c r="OL87" i="2"/>
  <c r="VD78" i="2"/>
  <c r="VD77" i="2"/>
  <c r="VC77" i="2"/>
  <c r="VC78" i="2"/>
  <c r="VD82" i="2"/>
  <c r="VD81" i="2"/>
  <c r="VC81" i="2"/>
  <c r="VC82" i="2"/>
  <c r="UR84" i="2"/>
  <c r="UR83" i="2"/>
  <c r="UQ84" i="2"/>
  <c r="UQ83" i="2"/>
  <c r="UR86" i="2"/>
  <c r="UR85" i="2"/>
  <c r="UQ85" i="2"/>
  <c r="UQ86" i="2"/>
  <c r="UF78" i="2"/>
  <c r="UF77" i="2"/>
  <c r="UE77" i="2"/>
  <c r="UE78" i="2"/>
  <c r="UF82" i="2"/>
  <c r="UF81" i="2"/>
  <c r="UE81" i="2"/>
  <c r="UE82" i="2"/>
  <c r="TS88" i="2"/>
  <c r="TS87" i="2"/>
  <c r="TT87" i="2"/>
  <c r="TT88" i="2"/>
  <c r="TT86" i="2"/>
  <c r="TT85" i="2"/>
  <c r="TS85" i="2"/>
  <c r="TS86" i="2"/>
  <c r="TG78" i="2"/>
  <c r="TG77" i="2"/>
  <c r="TH78" i="2"/>
  <c r="TH77" i="2"/>
  <c r="TH82" i="2"/>
  <c r="TH81" i="2"/>
  <c r="TG81" i="2"/>
  <c r="TG82" i="2"/>
  <c r="SV84" i="2"/>
  <c r="SV83" i="2"/>
  <c r="SU84" i="2"/>
  <c r="SU83" i="2"/>
  <c r="SV86" i="2"/>
  <c r="SV85" i="2"/>
  <c r="SU85" i="2"/>
  <c r="SU86" i="2"/>
  <c r="SI78" i="2"/>
  <c r="SI77" i="2"/>
  <c r="SJ78" i="2"/>
  <c r="SJ77" i="2"/>
  <c r="SJ82" i="2"/>
  <c r="SJ81" i="2"/>
  <c r="SI81" i="2"/>
  <c r="SI82" i="2"/>
  <c r="RX84" i="2"/>
  <c r="RX83" i="2"/>
  <c r="RW84" i="2"/>
  <c r="RW83" i="2"/>
  <c r="RX88" i="2"/>
  <c r="RX87" i="2"/>
  <c r="RW87" i="2"/>
  <c r="RW88" i="2"/>
  <c r="RK78" i="2"/>
  <c r="RK77" i="2"/>
  <c r="RL78" i="2"/>
  <c r="RL77" i="2"/>
  <c r="RL82" i="2"/>
  <c r="RL81" i="2"/>
  <c r="RK81" i="2"/>
  <c r="RK82" i="2"/>
  <c r="QZ84" i="2"/>
  <c r="QZ83" i="2"/>
  <c r="QY84" i="2"/>
  <c r="QY83" i="2"/>
  <c r="QZ88" i="2"/>
  <c r="QZ87" i="2"/>
  <c r="QY87" i="2"/>
  <c r="QY88" i="2"/>
  <c r="QM78" i="2"/>
  <c r="QM77" i="2"/>
  <c r="QN78" i="2"/>
  <c r="QN77" i="2"/>
  <c r="QN82" i="2"/>
  <c r="QN81" i="2"/>
  <c r="QM81" i="2"/>
  <c r="QM82" i="2"/>
  <c r="QB84" i="2"/>
  <c r="QB83" i="2"/>
  <c r="QA84" i="2"/>
  <c r="QA83" i="2"/>
  <c r="QB88" i="2"/>
  <c r="QB87" i="2"/>
  <c r="QA87" i="2"/>
  <c r="QA88" i="2"/>
  <c r="PO78" i="2"/>
  <c r="PO77" i="2"/>
  <c r="PP78" i="2"/>
  <c r="PP77" i="2"/>
  <c r="PP82" i="2"/>
  <c r="PP81" i="2"/>
  <c r="PO81" i="2"/>
  <c r="PO82" i="2"/>
  <c r="PD84" i="2"/>
  <c r="PD83" i="2"/>
  <c r="PC84" i="2"/>
  <c r="PC83" i="2"/>
  <c r="PD88" i="2"/>
  <c r="PD87" i="2"/>
  <c r="PC87" i="2"/>
  <c r="PC88" i="2"/>
  <c r="OQ78" i="2"/>
  <c r="OQ77" i="2"/>
  <c r="OR78" i="2"/>
  <c r="OR77" i="2"/>
  <c r="OR82" i="2"/>
  <c r="OR81" i="2"/>
  <c r="OQ81" i="2"/>
  <c r="OQ82" i="2"/>
  <c r="OF84" i="2"/>
  <c r="OF83" i="2"/>
  <c r="OE84" i="2"/>
  <c r="OE83" i="2"/>
  <c r="OF88" i="2"/>
  <c r="OF87" i="2"/>
  <c r="OE87" i="2"/>
  <c r="OE88" i="2"/>
  <c r="VI86" i="2"/>
  <c r="VI85" i="2"/>
  <c r="VJ85" i="2"/>
  <c r="VJ86" i="2"/>
  <c r="VI89" i="2"/>
  <c r="VI75" i="2" a="1"/>
  <c r="VI73" i="2" a="1"/>
  <c r="VI71" i="2" a="1"/>
  <c r="VL60" i="2"/>
  <c r="VJ60" i="2"/>
  <c r="VL59" i="2"/>
  <c r="VJ59" i="2"/>
  <c r="VL58" i="2"/>
  <c r="VJ58" i="2"/>
  <c r="VL57" i="2"/>
  <c r="VJ57" i="2"/>
  <c r="VL52" i="2"/>
  <c r="VJ52" i="2"/>
  <c r="VL51" i="2"/>
  <c r="VJ51" i="2"/>
  <c r="VL50" i="2"/>
  <c r="VJ50" i="2"/>
  <c r="VL49" i="2"/>
  <c r="VJ49" i="2"/>
  <c r="VI60" i="2"/>
  <c r="VI59" i="2"/>
  <c r="VI58" i="2"/>
  <c r="VI57" i="2"/>
  <c r="VI52" i="2"/>
  <c r="VI51" i="2"/>
  <c r="VI50" i="2"/>
  <c r="VI49" i="2"/>
  <c r="VK60" i="2"/>
  <c r="VK59" i="2"/>
  <c r="VK58" i="2"/>
  <c r="VK57" i="2"/>
  <c r="VK52" i="2"/>
  <c r="VK51" i="2"/>
  <c r="VK50" i="2"/>
  <c r="VK49" i="2"/>
  <c r="UW80" i="2"/>
  <c r="UW79" i="2"/>
  <c r="UX79" i="2"/>
  <c r="UX80" i="2"/>
  <c r="UK86" i="2"/>
  <c r="UK85" i="2"/>
  <c r="UL85" i="2"/>
  <c r="UL86" i="2"/>
  <c r="UK89" i="2"/>
  <c r="UK75" i="2" a="1"/>
  <c r="UK73" i="2" a="1"/>
  <c r="UK71" i="2" a="1"/>
  <c r="UN60" i="2"/>
  <c r="UL60" i="2"/>
  <c r="UN59" i="2"/>
  <c r="UL59" i="2"/>
  <c r="UN58" i="2"/>
  <c r="UL58" i="2"/>
  <c r="UN57" i="2"/>
  <c r="UL57" i="2"/>
  <c r="UN52" i="2"/>
  <c r="UL52" i="2"/>
  <c r="UN51" i="2"/>
  <c r="UL51" i="2"/>
  <c r="UN50" i="2"/>
  <c r="UL50" i="2"/>
  <c r="UN49" i="2"/>
  <c r="UL49" i="2"/>
  <c r="UK60" i="2"/>
  <c r="UK59" i="2"/>
  <c r="UK58" i="2"/>
  <c r="UK57" i="2"/>
  <c r="UK52" i="2"/>
  <c r="UK51" i="2"/>
  <c r="UK50" i="2"/>
  <c r="UK49" i="2"/>
  <c r="UM60" i="2"/>
  <c r="UM59" i="2"/>
  <c r="UM58" i="2"/>
  <c r="UM57" i="2"/>
  <c r="UM52" i="2"/>
  <c r="UM51" i="2"/>
  <c r="UM50" i="2"/>
  <c r="UM49" i="2"/>
  <c r="TY80" i="2"/>
  <c r="TY79" i="2"/>
  <c r="TZ79" i="2"/>
  <c r="TZ80" i="2"/>
  <c r="TM84" i="2"/>
  <c r="TM83" i="2"/>
  <c r="TN84" i="2"/>
  <c r="TN83" i="2"/>
  <c r="TM89" i="2"/>
  <c r="TM75" i="2" a="1"/>
  <c r="TM73" i="2" a="1"/>
  <c r="TM71" i="2" a="1"/>
  <c r="TP60" i="2"/>
  <c r="TN60" i="2"/>
  <c r="TP59" i="2"/>
  <c r="TN59" i="2"/>
  <c r="TP58" i="2"/>
  <c r="TN58" i="2"/>
  <c r="TP57" i="2"/>
  <c r="TN57" i="2"/>
  <c r="TP52" i="2"/>
  <c r="TN52" i="2"/>
  <c r="TP51" i="2"/>
  <c r="TN51" i="2"/>
  <c r="TP50" i="2"/>
  <c r="TN50" i="2"/>
  <c r="TP49" i="2"/>
  <c r="TN49" i="2"/>
  <c r="TM60" i="2"/>
  <c r="TM59" i="2"/>
  <c r="TM58" i="2"/>
  <c r="TM57" i="2"/>
  <c r="TM52" i="2"/>
  <c r="TM51" i="2"/>
  <c r="TM50" i="2"/>
  <c r="TM49" i="2"/>
  <c r="TO60" i="2"/>
  <c r="TO59" i="2"/>
  <c r="TO58" i="2"/>
  <c r="TO57" i="2"/>
  <c r="TO52" i="2"/>
  <c r="TO51" i="2"/>
  <c r="TO50" i="2"/>
  <c r="TO49" i="2"/>
  <c r="TA82" i="2"/>
  <c r="TA81" i="2"/>
  <c r="TB81" i="2"/>
  <c r="TB82" i="2"/>
  <c r="TB78" i="2"/>
  <c r="TB77" i="2"/>
  <c r="TA77" i="2"/>
  <c r="TA78" i="2"/>
  <c r="SO86" i="2"/>
  <c r="SO85" i="2"/>
  <c r="SP85" i="2"/>
  <c r="SP86" i="2"/>
  <c r="SO89" i="2"/>
  <c r="SO75" i="2" a="1"/>
  <c r="SO73" i="2" a="1"/>
  <c r="SO71" i="2" a="1"/>
  <c r="SR60" i="2"/>
  <c r="SP60" i="2"/>
  <c r="SR59" i="2"/>
  <c r="SP59" i="2"/>
  <c r="SR58" i="2"/>
  <c r="SP58" i="2"/>
  <c r="SR57" i="2"/>
  <c r="SP57" i="2"/>
  <c r="SR52" i="2"/>
  <c r="SP52" i="2"/>
  <c r="SR51" i="2"/>
  <c r="SP51" i="2"/>
  <c r="SR50" i="2"/>
  <c r="SP50" i="2"/>
  <c r="SR49" i="2"/>
  <c r="SP49" i="2"/>
  <c r="SO60" i="2"/>
  <c r="SO59" i="2"/>
  <c r="SO58" i="2"/>
  <c r="SO57" i="2"/>
  <c r="SO52" i="2"/>
  <c r="SO51" i="2"/>
  <c r="SO50" i="2"/>
  <c r="SO49" i="2"/>
  <c r="SQ60" i="2"/>
  <c r="SQ59" i="2"/>
  <c r="SQ58" i="2"/>
  <c r="SQ57" i="2"/>
  <c r="SQ52" i="2"/>
  <c r="SQ51" i="2"/>
  <c r="SQ50" i="2"/>
  <c r="SQ49" i="2"/>
  <c r="SC82" i="2"/>
  <c r="SC81" i="2"/>
  <c r="SD81" i="2"/>
  <c r="SD82" i="2"/>
  <c r="RQ88" i="2"/>
  <c r="RQ87" i="2"/>
  <c r="RR87" i="2"/>
  <c r="RR88" i="2"/>
  <c r="RQ89" i="2"/>
  <c r="RQ75" i="2" a="1"/>
  <c r="RQ73" i="2" a="1"/>
  <c r="RQ71" i="2" a="1"/>
  <c r="RT60" i="2"/>
  <c r="RR60" i="2"/>
  <c r="RT59" i="2"/>
  <c r="RR59" i="2"/>
  <c r="RT58" i="2"/>
  <c r="RR58" i="2"/>
  <c r="RT57" i="2"/>
  <c r="RR57" i="2"/>
  <c r="RT52" i="2"/>
  <c r="RR52" i="2"/>
  <c r="RT51" i="2"/>
  <c r="RR51" i="2"/>
  <c r="RT50" i="2"/>
  <c r="RR50" i="2"/>
  <c r="RT49" i="2"/>
  <c r="RR49" i="2"/>
  <c r="RQ60" i="2"/>
  <c r="RQ59" i="2"/>
  <c r="RQ58" i="2"/>
  <c r="RQ57" i="2"/>
  <c r="RQ52" i="2"/>
  <c r="RQ51" i="2"/>
  <c r="RQ50" i="2"/>
  <c r="RQ49" i="2"/>
  <c r="RS60" i="2"/>
  <c r="RS59" i="2"/>
  <c r="RS58" i="2"/>
  <c r="RS57" i="2"/>
  <c r="RS52" i="2"/>
  <c r="RS51" i="2"/>
  <c r="RS50" i="2"/>
  <c r="RS49" i="2"/>
  <c r="RE82" i="2"/>
  <c r="RE81" i="2"/>
  <c r="RF81" i="2"/>
  <c r="RF82" i="2"/>
  <c r="QS86" i="2"/>
  <c r="QS85" i="2"/>
  <c r="QT85" i="2"/>
  <c r="QT86" i="2"/>
  <c r="QS89" i="2"/>
  <c r="QS75" i="2" a="1"/>
  <c r="QS73" i="2" a="1"/>
  <c r="QS71" i="2" a="1"/>
  <c r="QV60" i="2"/>
  <c r="QT60" i="2"/>
  <c r="QV59" i="2"/>
  <c r="QT59" i="2"/>
  <c r="QV58" i="2"/>
  <c r="QT58" i="2"/>
  <c r="QV57" i="2"/>
  <c r="QT57" i="2"/>
  <c r="QV52" i="2"/>
  <c r="QT52" i="2"/>
  <c r="QV51" i="2"/>
  <c r="QT51" i="2"/>
  <c r="QV50" i="2"/>
  <c r="QT50" i="2"/>
  <c r="QV49" i="2"/>
  <c r="QT49" i="2"/>
  <c r="QS60" i="2"/>
  <c r="QS59" i="2"/>
  <c r="QS58" i="2"/>
  <c r="QS57" i="2"/>
  <c r="QS52" i="2"/>
  <c r="QS51" i="2"/>
  <c r="QS50" i="2"/>
  <c r="QS49" i="2"/>
  <c r="QU60" i="2"/>
  <c r="QU59" i="2"/>
  <c r="QU58" i="2"/>
  <c r="QU57" i="2"/>
  <c r="QU52" i="2"/>
  <c r="QU51" i="2"/>
  <c r="QU50" i="2"/>
  <c r="QU49" i="2"/>
  <c r="QG82" i="2"/>
  <c r="QG81" i="2"/>
  <c r="QH81" i="2"/>
  <c r="QH82" i="2"/>
  <c r="PU88" i="2"/>
  <c r="PU87" i="2"/>
  <c r="PV87" i="2"/>
  <c r="PV88" i="2"/>
  <c r="PU89" i="2"/>
  <c r="PU75" i="2" a="1"/>
  <c r="PU73" i="2" a="1"/>
  <c r="PU71" i="2" a="1"/>
  <c r="PX60" i="2"/>
  <c r="PV60" i="2"/>
  <c r="PX59" i="2"/>
  <c r="PV59" i="2"/>
  <c r="PX58" i="2"/>
  <c r="PV58" i="2"/>
  <c r="PX57" i="2"/>
  <c r="PV57" i="2"/>
  <c r="PX52" i="2"/>
  <c r="PV52" i="2"/>
  <c r="PX51" i="2"/>
  <c r="PV51" i="2"/>
  <c r="PX50" i="2"/>
  <c r="PV50" i="2"/>
  <c r="PX49" i="2"/>
  <c r="PV49" i="2"/>
  <c r="PU60" i="2"/>
  <c r="PU59" i="2"/>
  <c r="PU58" i="2"/>
  <c r="PU57" i="2"/>
  <c r="PU52" i="2"/>
  <c r="PU51" i="2"/>
  <c r="PU50" i="2"/>
  <c r="PU49" i="2"/>
  <c r="PW60" i="2"/>
  <c r="PW59" i="2"/>
  <c r="PW58" i="2"/>
  <c r="PW57" i="2"/>
  <c r="PW52" i="2"/>
  <c r="PW51" i="2"/>
  <c r="PW50" i="2"/>
  <c r="PW49" i="2"/>
  <c r="PI82" i="2"/>
  <c r="PI81" i="2"/>
  <c r="PJ81" i="2"/>
  <c r="PJ82" i="2"/>
  <c r="PJ78" i="2"/>
  <c r="PJ77" i="2"/>
  <c r="PI77" i="2"/>
  <c r="PI78" i="2"/>
  <c r="OW86" i="2"/>
  <c r="OW85" i="2"/>
  <c r="OX85" i="2"/>
  <c r="OX86" i="2"/>
  <c r="OW89" i="2"/>
  <c r="OW75" i="2" a="1"/>
  <c r="OW73" i="2" a="1"/>
  <c r="OW71" i="2" a="1"/>
  <c r="OZ60" i="2"/>
  <c r="OX60" i="2"/>
  <c r="OZ59" i="2"/>
  <c r="OX59" i="2"/>
  <c r="OZ58" i="2"/>
  <c r="OX58" i="2"/>
  <c r="OZ57" i="2"/>
  <c r="OX57" i="2"/>
  <c r="OZ52" i="2"/>
  <c r="OX52" i="2"/>
  <c r="OZ51" i="2"/>
  <c r="OX51" i="2"/>
  <c r="OZ50" i="2"/>
  <c r="OX50" i="2"/>
  <c r="OW60" i="2"/>
  <c r="OW59" i="2"/>
  <c r="OW58" i="2"/>
  <c r="OW57" i="2"/>
  <c r="OW52" i="2"/>
  <c r="OW51" i="2"/>
  <c r="OW50" i="2"/>
  <c r="OY49" i="2"/>
  <c r="OW49" i="2"/>
  <c r="OY60" i="2"/>
  <c r="OY59" i="2"/>
  <c r="OY58" i="2"/>
  <c r="OY57" i="2"/>
  <c r="OY52" i="2"/>
  <c r="OY51" i="2"/>
  <c r="OY50" i="2"/>
  <c r="OZ49" i="2"/>
  <c r="OX49" i="2"/>
  <c r="OK82" i="2"/>
  <c r="OK81" i="2"/>
  <c r="OL81" i="2"/>
  <c r="OL82" i="2"/>
  <c r="VC88" i="2"/>
  <c r="VC87" i="2"/>
  <c r="VD88" i="2"/>
  <c r="VD87" i="2"/>
  <c r="VC89" i="2"/>
  <c r="VC75" i="2" a="1"/>
  <c r="VC73" i="2" a="1"/>
  <c r="VC71" i="2" a="1"/>
  <c r="VF60" i="2"/>
  <c r="VD60" i="2"/>
  <c r="VF59" i="2"/>
  <c r="VD59" i="2"/>
  <c r="VF58" i="2"/>
  <c r="VD58" i="2"/>
  <c r="VF57" i="2"/>
  <c r="VD57" i="2"/>
  <c r="VF52" i="2"/>
  <c r="VD52" i="2"/>
  <c r="VF51" i="2"/>
  <c r="VD51" i="2"/>
  <c r="VF50" i="2"/>
  <c r="VD50" i="2"/>
  <c r="VF49" i="2"/>
  <c r="VD49" i="2"/>
  <c r="VC60" i="2"/>
  <c r="VC59" i="2"/>
  <c r="VC58" i="2"/>
  <c r="VC57" i="2"/>
  <c r="VC52" i="2"/>
  <c r="VC51" i="2"/>
  <c r="VC50" i="2"/>
  <c r="VC49" i="2"/>
  <c r="VE60" i="2"/>
  <c r="VE59" i="2"/>
  <c r="VE58" i="2"/>
  <c r="VE57" i="2"/>
  <c r="VE52" i="2"/>
  <c r="VE51" i="2"/>
  <c r="VE50" i="2"/>
  <c r="VE49" i="2"/>
  <c r="UR80" i="2"/>
  <c r="UR79" i="2"/>
  <c r="UQ80" i="2"/>
  <c r="UQ79" i="2"/>
  <c r="UF84" i="2"/>
  <c r="UF83" i="2"/>
  <c r="UE83" i="2"/>
  <c r="UE84" i="2"/>
  <c r="UE88" i="2"/>
  <c r="UE87" i="2"/>
  <c r="UF88" i="2"/>
  <c r="UF87" i="2"/>
  <c r="UE89" i="2"/>
  <c r="UE75" i="2" a="1"/>
  <c r="UE73" i="2" a="1"/>
  <c r="UE71" i="2" a="1"/>
  <c r="UH60" i="2"/>
  <c r="UF60" i="2"/>
  <c r="UH59" i="2"/>
  <c r="UF59" i="2"/>
  <c r="UH58" i="2"/>
  <c r="UF58" i="2"/>
  <c r="UH57" i="2"/>
  <c r="UF57" i="2"/>
  <c r="UH52" i="2"/>
  <c r="UF52" i="2"/>
  <c r="UH51" i="2"/>
  <c r="UF51" i="2"/>
  <c r="UH50" i="2"/>
  <c r="UF50" i="2"/>
  <c r="UH49" i="2"/>
  <c r="UF49" i="2"/>
  <c r="UE60" i="2"/>
  <c r="UE59" i="2"/>
  <c r="UE58" i="2"/>
  <c r="UE57" i="2"/>
  <c r="UE52" i="2"/>
  <c r="UE51" i="2"/>
  <c r="UE50" i="2"/>
  <c r="UE49" i="2"/>
  <c r="UG60" i="2"/>
  <c r="UG59" i="2"/>
  <c r="UG58" i="2"/>
  <c r="UG57" i="2"/>
  <c r="UG52" i="2"/>
  <c r="UG51" i="2"/>
  <c r="UG50" i="2"/>
  <c r="UG49" i="2"/>
  <c r="TT80" i="2"/>
  <c r="TT79" i="2"/>
  <c r="TS80" i="2"/>
  <c r="TS79" i="2"/>
  <c r="TG88" i="2"/>
  <c r="TG87" i="2"/>
  <c r="TH88" i="2"/>
  <c r="TH87" i="2"/>
  <c r="TG89" i="2"/>
  <c r="TG75" i="2" a="1"/>
  <c r="TG73" i="2" a="1"/>
  <c r="TG71" i="2" a="1"/>
  <c r="TJ60" i="2"/>
  <c r="TH60" i="2"/>
  <c r="TJ59" i="2"/>
  <c r="TH59" i="2"/>
  <c r="TJ58" i="2"/>
  <c r="TH58" i="2"/>
  <c r="TJ57" i="2"/>
  <c r="TH57" i="2"/>
  <c r="TJ52" i="2"/>
  <c r="TH52" i="2"/>
  <c r="TJ51" i="2"/>
  <c r="TH51" i="2"/>
  <c r="TJ50" i="2"/>
  <c r="TH50" i="2"/>
  <c r="TJ49" i="2"/>
  <c r="TH49" i="2"/>
  <c r="TG60" i="2"/>
  <c r="TG59" i="2"/>
  <c r="TG58" i="2"/>
  <c r="TG57" i="2"/>
  <c r="TG52" i="2"/>
  <c r="TG51" i="2"/>
  <c r="TG50" i="2"/>
  <c r="TG49" i="2"/>
  <c r="TI60" i="2"/>
  <c r="TI59" i="2"/>
  <c r="TI58" i="2"/>
  <c r="TI57" i="2"/>
  <c r="TI52" i="2"/>
  <c r="TI51" i="2"/>
  <c r="TI50" i="2"/>
  <c r="TI49" i="2"/>
  <c r="SV80" i="2"/>
  <c r="SV79" i="2"/>
  <c r="SU80" i="2"/>
  <c r="SU79" i="2"/>
  <c r="SJ84" i="2"/>
  <c r="SJ83" i="2"/>
  <c r="SI83" i="2"/>
  <c r="SI84" i="2"/>
  <c r="SI88" i="2"/>
  <c r="SI87" i="2"/>
  <c r="SJ88" i="2"/>
  <c r="SJ87" i="2"/>
  <c r="SI89" i="2"/>
  <c r="SI75" i="2" a="1"/>
  <c r="SI73" i="2" a="1"/>
  <c r="SI71" i="2" a="1"/>
  <c r="SL60" i="2"/>
  <c r="SJ60" i="2"/>
  <c r="SL59" i="2"/>
  <c r="SJ59" i="2"/>
  <c r="SL58" i="2"/>
  <c r="SJ58" i="2"/>
  <c r="SL57" i="2"/>
  <c r="SJ57" i="2"/>
  <c r="SL52" i="2"/>
  <c r="SJ52" i="2"/>
  <c r="SL51" i="2"/>
  <c r="SJ51" i="2"/>
  <c r="SL50" i="2"/>
  <c r="SJ50" i="2"/>
  <c r="SL49" i="2"/>
  <c r="SJ49" i="2"/>
  <c r="SI60" i="2"/>
  <c r="SI59" i="2"/>
  <c r="SI58" i="2"/>
  <c r="SI57" i="2"/>
  <c r="SI52" i="2"/>
  <c r="SI51" i="2"/>
  <c r="SI50" i="2"/>
  <c r="SI49" i="2"/>
  <c r="SK60" i="2"/>
  <c r="SK59" i="2"/>
  <c r="SK58" i="2"/>
  <c r="SK57" i="2"/>
  <c r="SK52" i="2"/>
  <c r="SK51" i="2"/>
  <c r="SK50" i="2"/>
  <c r="SK49" i="2"/>
  <c r="RX80" i="2"/>
  <c r="RX79" i="2"/>
  <c r="RW80" i="2"/>
  <c r="RW79" i="2"/>
  <c r="RL88" i="2"/>
  <c r="RL87" i="2"/>
  <c r="RK88" i="2"/>
  <c r="RK87" i="2"/>
  <c r="RK89" i="2"/>
  <c r="RK75" i="2" a="1"/>
  <c r="RK73" i="2" a="1"/>
  <c r="RK71" i="2" a="1"/>
  <c r="RN60" i="2"/>
  <c r="RL60" i="2"/>
  <c r="RN59" i="2"/>
  <c r="RL59" i="2"/>
  <c r="RN58" i="2"/>
  <c r="RL58" i="2"/>
  <c r="RN57" i="2"/>
  <c r="RL57" i="2"/>
  <c r="RN52" i="2"/>
  <c r="RL52" i="2"/>
  <c r="RN51" i="2"/>
  <c r="RL51" i="2"/>
  <c r="RN50" i="2"/>
  <c r="RL50" i="2"/>
  <c r="RN49" i="2"/>
  <c r="RL49" i="2"/>
  <c r="RK60" i="2"/>
  <c r="RK59" i="2"/>
  <c r="RK58" i="2"/>
  <c r="RK57" i="2"/>
  <c r="RK52" i="2"/>
  <c r="RK51" i="2"/>
  <c r="RK50" i="2"/>
  <c r="RK49" i="2"/>
  <c r="RM60" i="2"/>
  <c r="RM59" i="2"/>
  <c r="RM58" i="2"/>
  <c r="RM57" i="2"/>
  <c r="RM52" i="2"/>
  <c r="RM51" i="2"/>
  <c r="RM50" i="2"/>
  <c r="RM49" i="2"/>
  <c r="QZ80" i="2"/>
  <c r="QZ79" i="2"/>
  <c r="QY80" i="2"/>
  <c r="QY79" i="2"/>
  <c r="QN84" i="2"/>
  <c r="QN83" i="2"/>
  <c r="QM83" i="2"/>
  <c r="QM84" i="2"/>
  <c r="QN88" i="2"/>
  <c r="QN87" i="2"/>
  <c r="QM88" i="2"/>
  <c r="QM87" i="2"/>
  <c r="QM89" i="2"/>
  <c r="QM75" i="2" a="1"/>
  <c r="QM73" i="2" a="1"/>
  <c r="QM71" i="2" a="1"/>
  <c r="QP60" i="2"/>
  <c r="QN60" i="2"/>
  <c r="QP59" i="2"/>
  <c r="QN59" i="2"/>
  <c r="QP58" i="2"/>
  <c r="QN58" i="2"/>
  <c r="QP57" i="2"/>
  <c r="QN57" i="2"/>
  <c r="QP52" i="2"/>
  <c r="QN52" i="2"/>
  <c r="QP51" i="2"/>
  <c r="QN51" i="2"/>
  <c r="QP50" i="2"/>
  <c r="QN50" i="2"/>
  <c r="QP49" i="2"/>
  <c r="QN49" i="2"/>
  <c r="QM60" i="2"/>
  <c r="QM59" i="2"/>
  <c r="QM58" i="2"/>
  <c r="QM57" i="2"/>
  <c r="QM52" i="2"/>
  <c r="QM51" i="2"/>
  <c r="QM50" i="2"/>
  <c r="QM49" i="2"/>
  <c r="QO60" i="2"/>
  <c r="QO59" i="2"/>
  <c r="QO58" i="2"/>
  <c r="QO57" i="2"/>
  <c r="QO52" i="2"/>
  <c r="QO51" i="2"/>
  <c r="QO50" i="2"/>
  <c r="QO49" i="2"/>
  <c r="QB80" i="2"/>
  <c r="QB79" i="2"/>
  <c r="QA80" i="2"/>
  <c r="QA79" i="2"/>
  <c r="PP88" i="2"/>
  <c r="PP87" i="2"/>
  <c r="PO88" i="2"/>
  <c r="PO87" i="2"/>
  <c r="PO89" i="2"/>
  <c r="PO75" i="2" a="1"/>
  <c r="PO73" i="2" a="1"/>
  <c r="PO71" i="2" a="1"/>
  <c r="PR60" i="2"/>
  <c r="PP60" i="2"/>
  <c r="PR59" i="2"/>
  <c r="PP59" i="2"/>
  <c r="PR58" i="2"/>
  <c r="PP58" i="2"/>
  <c r="PR57" i="2"/>
  <c r="PP57" i="2"/>
  <c r="PR52" i="2"/>
  <c r="PP52" i="2"/>
  <c r="PR51" i="2"/>
  <c r="PP51" i="2"/>
  <c r="PR50" i="2"/>
  <c r="PP50" i="2"/>
  <c r="PR49" i="2"/>
  <c r="PP49" i="2"/>
  <c r="PO60" i="2"/>
  <c r="PO59" i="2"/>
  <c r="PO58" i="2"/>
  <c r="PO57" i="2"/>
  <c r="PO52" i="2"/>
  <c r="PO51" i="2"/>
  <c r="PO50" i="2"/>
  <c r="PO49" i="2"/>
  <c r="PQ60" i="2"/>
  <c r="PQ59" i="2"/>
  <c r="PQ58" i="2"/>
  <c r="PQ57" i="2"/>
  <c r="PQ52" i="2"/>
  <c r="PQ51" i="2"/>
  <c r="PQ50" i="2"/>
  <c r="PQ49" i="2"/>
  <c r="PD80" i="2"/>
  <c r="PD79" i="2"/>
  <c r="PC80" i="2"/>
  <c r="PC79" i="2"/>
  <c r="OR84" i="2"/>
  <c r="OR83" i="2"/>
  <c r="OQ83" i="2"/>
  <c r="OQ84" i="2"/>
  <c r="OR88" i="2"/>
  <c r="OR87" i="2"/>
  <c r="OQ88" i="2"/>
  <c r="OQ87" i="2"/>
  <c r="OQ89" i="2"/>
  <c r="OQ75" i="2" a="1"/>
  <c r="OQ73" i="2" a="1"/>
  <c r="OQ71" i="2" a="1"/>
  <c r="OT60" i="2"/>
  <c r="OR60" i="2"/>
  <c r="OT59" i="2"/>
  <c r="OR59" i="2"/>
  <c r="OT58" i="2"/>
  <c r="OR58" i="2"/>
  <c r="OT57" i="2"/>
  <c r="OR57" i="2"/>
  <c r="OT52" i="2"/>
  <c r="OR52" i="2"/>
  <c r="OT51" i="2"/>
  <c r="OR51" i="2"/>
  <c r="OT50" i="2"/>
  <c r="OR50" i="2"/>
  <c r="OQ60" i="2"/>
  <c r="OQ59" i="2"/>
  <c r="OQ58" i="2"/>
  <c r="OQ57" i="2"/>
  <c r="OQ52" i="2"/>
  <c r="OQ51" i="2"/>
  <c r="OQ50" i="2"/>
  <c r="OS49" i="2"/>
  <c r="OQ49" i="2"/>
  <c r="OS60" i="2"/>
  <c r="OS59" i="2"/>
  <c r="OS58" i="2"/>
  <c r="OS57" i="2"/>
  <c r="OS52" i="2"/>
  <c r="OS51" i="2"/>
  <c r="OS50" i="2"/>
  <c r="OT49" i="2"/>
  <c r="OR49" i="2"/>
  <c r="OF80" i="2"/>
  <c r="OF79" i="2"/>
  <c r="OE80" i="2"/>
  <c r="OE79" i="2"/>
  <c r="VI80" i="2"/>
  <c r="VI79" i="2"/>
  <c r="VJ80" i="2"/>
  <c r="VJ79" i="2"/>
  <c r="UW86" i="2"/>
  <c r="UW85" i="2"/>
  <c r="UX86" i="2"/>
  <c r="UX85" i="2"/>
  <c r="UW89" i="2"/>
  <c r="UW75" i="2" a="1"/>
  <c r="UW73" i="2" a="1"/>
  <c r="UW71" i="2" a="1"/>
  <c r="UZ60" i="2"/>
  <c r="UX60" i="2"/>
  <c r="UZ59" i="2"/>
  <c r="UX59" i="2"/>
  <c r="UZ58" i="2"/>
  <c r="UX58" i="2"/>
  <c r="UZ57" i="2"/>
  <c r="UX57" i="2"/>
  <c r="UZ52" i="2"/>
  <c r="UX52" i="2"/>
  <c r="UZ51" i="2"/>
  <c r="UX51" i="2"/>
  <c r="UZ50" i="2"/>
  <c r="UX50" i="2"/>
  <c r="UZ49" i="2"/>
  <c r="UX49" i="2"/>
  <c r="UW60" i="2"/>
  <c r="UW59" i="2"/>
  <c r="UW58" i="2"/>
  <c r="UW57" i="2"/>
  <c r="UW52" i="2"/>
  <c r="UW51" i="2"/>
  <c r="UW50" i="2"/>
  <c r="UW49" i="2"/>
  <c r="UY60" i="2"/>
  <c r="UY59" i="2"/>
  <c r="UY58" i="2"/>
  <c r="UY57" i="2"/>
  <c r="UY52" i="2"/>
  <c r="UY51" i="2"/>
  <c r="UY50" i="2"/>
  <c r="UY49" i="2"/>
  <c r="UK80" i="2"/>
  <c r="UK79" i="2"/>
  <c r="UL80" i="2"/>
  <c r="UL79" i="2"/>
  <c r="TY86" i="2"/>
  <c r="TY85" i="2"/>
  <c r="TZ86" i="2"/>
  <c r="TZ85" i="2"/>
  <c r="TY89" i="2"/>
  <c r="TY75" i="2" a="1"/>
  <c r="TY73" i="2" a="1"/>
  <c r="TY71" i="2" a="1"/>
  <c r="UB60" i="2"/>
  <c r="TZ60" i="2"/>
  <c r="UB59" i="2"/>
  <c r="TZ59" i="2"/>
  <c r="UB58" i="2"/>
  <c r="TZ58" i="2"/>
  <c r="UB57" i="2"/>
  <c r="TZ57" i="2"/>
  <c r="UB52" i="2"/>
  <c r="TZ52" i="2"/>
  <c r="UB51" i="2"/>
  <c r="TZ51" i="2"/>
  <c r="UB50" i="2"/>
  <c r="TZ50" i="2"/>
  <c r="UB49" i="2"/>
  <c r="TZ49" i="2"/>
  <c r="TY60" i="2"/>
  <c r="TY59" i="2"/>
  <c r="TY58" i="2"/>
  <c r="TY57" i="2"/>
  <c r="TY52" i="2"/>
  <c r="TY51" i="2"/>
  <c r="TY50" i="2"/>
  <c r="TY49" i="2"/>
  <c r="UA60" i="2"/>
  <c r="UA59" i="2"/>
  <c r="UA58" i="2"/>
  <c r="UA57" i="2"/>
  <c r="UA52" i="2"/>
  <c r="UA51" i="2"/>
  <c r="UA50" i="2"/>
  <c r="UA49" i="2"/>
  <c r="TM80" i="2"/>
  <c r="TM79" i="2"/>
  <c r="TN80" i="2"/>
  <c r="TN79" i="2"/>
  <c r="TA86" i="2"/>
  <c r="TA85" i="2"/>
  <c r="TB86" i="2"/>
  <c r="TB85" i="2"/>
  <c r="TA89" i="2"/>
  <c r="TA75" i="2" a="1"/>
  <c r="TA73" i="2" a="1"/>
  <c r="TA71" i="2" a="1"/>
  <c r="TD60" i="2"/>
  <c r="TB60" i="2"/>
  <c r="TD59" i="2"/>
  <c r="TB59" i="2"/>
  <c r="TD58" i="2"/>
  <c r="TB58" i="2"/>
  <c r="TD57" i="2"/>
  <c r="TB57" i="2"/>
  <c r="TD52" i="2"/>
  <c r="TB52" i="2"/>
  <c r="TD51" i="2"/>
  <c r="TB51" i="2"/>
  <c r="TD50" i="2"/>
  <c r="TB50" i="2"/>
  <c r="TD49" i="2"/>
  <c r="TB49" i="2"/>
  <c r="TA60" i="2"/>
  <c r="TA59" i="2"/>
  <c r="TA58" i="2"/>
  <c r="TA57" i="2"/>
  <c r="TA52" i="2"/>
  <c r="TA51" i="2"/>
  <c r="TA50" i="2"/>
  <c r="TA49" i="2"/>
  <c r="TC60" i="2"/>
  <c r="TC59" i="2"/>
  <c r="TC58" i="2"/>
  <c r="TC57" i="2"/>
  <c r="TC52" i="2"/>
  <c r="TC51" i="2"/>
  <c r="TC50" i="2"/>
  <c r="TC49" i="2"/>
  <c r="SO80" i="2"/>
  <c r="SO79" i="2"/>
  <c r="SP80" i="2"/>
  <c r="SP79" i="2"/>
  <c r="SC86" i="2"/>
  <c r="SC85" i="2"/>
  <c r="SD86" i="2"/>
  <c r="SD85" i="2"/>
  <c r="SC89" i="2"/>
  <c r="SC75" i="2" a="1"/>
  <c r="SC73" i="2" a="1"/>
  <c r="SC71" i="2" a="1"/>
  <c r="SF60" i="2"/>
  <c r="SD60" i="2"/>
  <c r="SF59" i="2"/>
  <c r="SD59" i="2"/>
  <c r="SF58" i="2"/>
  <c r="SD58" i="2"/>
  <c r="SF57" i="2"/>
  <c r="SD57" i="2"/>
  <c r="SF52" i="2"/>
  <c r="SD52" i="2"/>
  <c r="SF51" i="2"/>
  <c r="SD51" i="2"/>
  <c r="SF50" i="2"/>
  <c r="SD50" i="2"/>
  <c r="SF49" i="2"/>
  <c r="SD49" i="2"/>
  <c r="SC60" i="2"/>
  <c r="SC59" i="2"/>
  <c r="SC58" i="2"/>
  <c r="SC57" i="2"/>
  <c r="SC52" i="2"/>
  <c r="SC51" i="2"/>
  <c r="SC50" i="2"/>
  <c r="SC49" i="2"/>
  <c r="SE60" i="2"/>
  <c r="SE59" i="2"/>
  <c r="SE58" i="2"/>
  <c r="SE57" i="2"/>
  <c r="SE52" i="2"/>
  <c r="SE51" i="2"/>
  <c r="SE50" i="2"/>
  <c r="SE49" i="2"/>
  <c r="RQ80" i="2"/>
  <c r="RQ79" i="2"/>
  <c r="RR80" i="2"/>
  <c r="RR79" i="2"/>
  <c r="RE86" i="2"/>
  <c r="RE85" i="2"/>
  <c r="RF86" i="2"/>
  <c r="RF85" i="2"/>
  <c r="RE89" i="2"/>
  <c r="RE75" i="2" a="1"/>
  <c r="RE73" i="2" a="1"/>
  <c r="RE71" i="2" a="1"/>
  <c r="RH60" i="2"/>
  <c r="RF60" i="2"/>
  <c r="RH59" i="2"/>
  <c r="RF59" i="2"/>
  <c r="RH58" i="2"/>
  <c r="RF58" i="2"/>
  <c r="RH57" i="2"/>
  <c r="RF57" i="2"/>
  <c r="RH52" i="2"/>
  <c r="RF52" i="2"/>
  <c r="RH51" i="2"/>
  <c r="RF51" i="2"/>
  <c r="RH50" i="2"/>
  <c r="RF50" i="2"/>
  <c r="RH49" i="2"/>
  <c r="RF49" i="2"/>
  <c r="RE60" i="2"/>
  <c r="RE59" i="2"/>
  <c r="RE58" i="2"/>
  <c r="RE57" i="2"/>
  <c r="RE52" i="2"/>
  <c r="RE51" i="2"/>
  <c r="RE50" i="2"/>
  <c r="RE49" i="2"/>
  <c r="RG60" i="2"/>
  <c r="RG59" i="2"/>
  <c r="RG58" i="2"/>
  <c r="RG57" i="2"/>
  <c r="RG52" i="2"/>
  <c r="RG51" i="2"/>
  <c r="RG50" i="2"/>
  <c r="RG49" i="2"/>
  <c r="QS80" i="2"/>
  <c r="QS79" i="2"/>
  <c r="QT80" i="2"/>
  <c r="QT79" i="2"/>
  <c r="QG86" i="2"/>
  <c r="QG85" i="2"/>
  <c r="QH86" i="2"/>
  <c r="QH85" i="2"/>
  <c r="QG89" i="2"/>
  <c r="QG75" i="2" a="1"/>
  <c r="QG73" i="2" a="1"/>
  <c r="QG71" i="2" a="1"/>
  <c r="QJ60" i="2"/>
  <c r="QH60" i="2"/>
  <c r="QJ59" i="2"/>
  <c r="QH59" i="2"/>
  <c r="QJ58" i="2"/>
  <c r="QH58" i="2"/>
  <c r="QJ57" i="2"/>
  <c r="QH57" i="2"/>
  <c r="QJ52" i="2"/>
  <c r="QH52" i="2"/>
  <c r="QJ51" i="2"/>
  <c r="QH51" i="2"/>
  <c r="QJ50" i="2"/>
  <c r="QH50" i="2"/>
  <c r="QJ49" i="2"/>
  <c r="QH49" i="2"/>
  <c r="QG60" i="2"/>
  <c r="QG59" i="2"/>
  <c r="QG58" i="2"/>
  <c r="QG57" i="2"/>
  <c r="QG52" i="2"/>
  <c r="QG51" i="2"/>
  <c r="QG50" i="2"/>
  <c r="QG49" i="2"/>
  <c r="QI60" i="2"/>
  <c r="QI59" i="2"/>
  <c r="QI58" i="2"/>
  <c r="QI57" i="2"/>
  <c r="QI52" i="2"/>
  <c r="QI51" i="2"/>
  <c r="QI50" i="2"/>
  <c r="QI49" i="2"/>
  <c r="PU80" i="2"/>
  <c r="PU79" i="2"/>
  <c r="PV80" i="2"/>
  <c r="PV79" i="2"/>
  <c r="PI86" i="2"/>
  <c r="PI85" i="2"/>
  <c r="PJ86" i="2"/>
  <c r="PJ85" i="2"/>
  <c r="PI89" i="2"/>
  <c r="PI75" i="2" a="1"/>
  <c r="PI73" i="2" a="1"/>
  <c r="PI71" i="2" a="1"/>
  <c r="PL60" i="2"/>
  <c r="PJ60" i="2"/>
  <c r="PL59" i="2"/>
  <c r="PJ59" i="2"/>
  <c r="PL58" i="2"/>
  <c r="PJ58" i="2"/>
  <c r="PL57" i="2"/>
  <c r="PJ57" i="2"/>
  <c r="PL52" i="2"/>
  <c r="PJ52" i="2"/>
  <c r="PL51" i="2"/>
  <c r="PJ51" i="2"/>
  <c r="PL50" i="2"/>
  <c r="PJ50" i="2"/>
  <c r="PI60" i="2"/>
  <c r="PI59" i="2"/>
  <c r="PI58" i="2"/>
  <c r="PI57" i="2"/>
  <c r="PI52" i="2"/>
  <c r="PI51" i="2"/>
  <c r="PI50" i="2"/>
  <c r="PK49" i="2"/>
  <c r="PI49" i="2"/>
  <c r="PK60" i="2"/>
  <c r="PK59" i="2"/>
  <c r="PK58" i="2"/>
  <c r="PK57" i="2"/>
  <c r="PK52" i="2"/>
  <c r="PK51" i="2"/>
  <c r="PK50" i="2"/>
  <c r="PL49" i="2"/>
  <c r="PJ49" i="2"/>
  <c r="OW80" i="2"/>
  <c r="OW79" i="2"/>
  <c r="OX80" i="2"/>
  <c r="OX79" i="2"/>
  <c r="OK86" i="2"/>
  <c r="OK85" i="2"/>
  <c r="OL86" i="2"/>
  <c r="OL85" i="2"/>
  <c r="OK89" i="2"/>
  <c r="OK75" i="2" a="1"/>
  <c r="OK73" i="2" a="1"/>
  <c r="OK71" i="2" a="1"/>
  <c r="ON60" i="2"/>
  <c r="OL60" i="2"/>
  <c r="ON59" i="2"/>
  <c r="OL59" i="2"/>
  <c r="ON58" i="2"/>
  <c r="OL58" i="2"/>
  <c r="ON57" i="2"/>
  <c r="OL57" i="2"/>
  <c r="ON52" i="2"/>
  <c r="OL52" i="2"/>
  <c r="ON51" i="2"/>
  <c r="OL51" i="2"/>
  <c r="ON50" i="2"/>
  <c r="OL50" i="2"/>
  <c r="OK60" i="2"/>
  <c r="OK59" i="2"/>
  <c r="OK58" i="2"/>
  <c r="OK57" i="2"/>
  <c r="OK52" i="2"/>
  <c r="OK51" i="2"/>
  <c r="OK50" i="2"/>
  <c r="OM49" i="2"/>
  <c r="OK49" i="2"/>
  <c r="OM60" i="2"/>
  <c r="OM59" i="2"/>
  <c r="OM58" i="2"/>
  <c r="OM57" i="2"/>
  <c r="OM52" i="2"/>
  <c r="OM51" i="2"/>
  <c r="OM50" i="2"/>
  <c r="ON49" i="2"/>
  <c r="OL49" i="2"/>
  <c r="VD80" i="2"/>
  <c r="VD79" i="2"/>
  <c r="VC79" i="2"/>
  <c r="VC80" i="2"/>
  <c r="UQ88" i="2"/>
  <c r="UQ87" i="2"/>
  <c r="UR87" i="2"/>
  <c r="UR88" i="2"/>
  <c r="UQ89" i="2"/>
  <c r="UT60" i="2"/>
  <c r="UR60" i="2"/>
  <c r="UT59" i="2"/>
  <c r="UR59" i="2"/>
  <c r="UT58" i="2"/>
  <c r="UR58" i="2"/>
  <c r="UT57" i="2"/>
  <c r="UR57" i="2"/>
  <c r="UT52" i="2"/>
  <c r="UR52" i="2"/>
  <c r="UT51" i="2"/>
  <c r="UR51" i="2"/>
  <c r="UT50" i="2"/>
  <c r="UR50" i="2"/>
  <c r="UT49" i="2"/>
  <c r="UR49" i="2"/>
  <c r="UQ60" i="2"/>
  <c r="UQ59" i="2"/>
  <c r="UQ58" i="2"/>
  <c r="UQ57" i="2"/>
  <c r="UQ52" i="2"/>
  <c r="UQ51" i="2"/>
  <c r="UQ50" i="2"/>
  <c r="UQ49" i="2"/>
  <c r="UQ75" i="2" a="1"/>
  <c r="UQ73" i="2" a="1"/>
  <c r="UQ71" i="2" a="1"/>
  <c r="US60" i="2"/>
  <c r="US58" i="2"/>
  <c r="US57" i="2"/>
  <c r="US52" i="2"/>
  <c r="US51" i="2"/>
  <c r="US50" i="2"/>
  <c r="US49" i="2"/>
  <c r="UF80" i="2"/>
  <c r="UF79" i="2"/>
  <c r="UE79" i="2"/>
  <c r="UE80" i="2"/>
  <c r="TT84" i="2"/>
  <c r="TT83" i="2"/>
  <c r="TS84" i="2"/>
  <c r="TS83" i="2"/>
  <c r="TS89" i="2"/>
  <c r="TV60" i="2"/>
  <c r="TT60" i="2"/>
  <c r="TV59" i="2"/>
  <c r="TT59" i="2"/>
  <c r="TV58" i="2"/>
  <c r="TT58" i="2"/>
  <c r="TV57" i="2"/>
  <c r="TT57" i="2"/>
  <c r="TV52" i="2"/>
  <c r="TT52" i="2"/>
  <c r="TV51" i="2"/>
  <c r="TT51" i="2"/>
  <c r="TV50" i="2"/>
  <c r="TT50" i="2"/>
  <c r="TV49" i="2"/>
  <c r="TT49" i="2"/>
  <c r="TS75" i="2" a="1"/>
  <c r="TS73" i="2" a="1"/>
  <c r="TS71" i="2" a="1"/>
  <c r="TS60" i="2"/>
  <c r="TS59" i="2"/>
  <c r="TS58" i="2"/>
  <c r="TS57" i="2"/>
  <c r="TS52" i="2"/>
  <c r="TS51" i="2"/>
  <c r="TS50" i="2"/>
  <c r="TS49" i="2"/>
  <c r="TU60" i="2"/>
  <c r="TU59" i="2"/>
  <c r="TU58" i="2"/>
  <c r="TU57" i="2"/>
  <c r="TU52" i="2"/>
  <c r="TU51" i="2"/>
  <c r="TU50" i="2"/>
  <c r="TU49" i="2"/>
  <c r="TH80" i="2"/>
  <c r="TH79" i="2"/>
  <c r="TG79" i="2"/>
  <c r="TG80" i="2"/>
  <c r="SU88" i="2"/>
  <c r="SU87" i="2"/>
  <c r="SV87" i="2"/>
  <c r="SV88" i="2"/>
  <c r="SU89" i="2"/>
  <c r="SX60" i="2"/>
  <c r="SV60" i="2"/>
  <c r="SX59" i="2"/>
  <c r="SV59" i="2"/>
  <c r="SX58" i="2"/>
  <c r="SV58" i="2"/>
  <c r="SX57" i="2"/>
  <c r="SV57" i="2"/>
  <c r="SX52" i="2"/>
  <c r="SV52" i="2"/>
  <c r="SX51" i="2"/>
  <c r="SV51" i="2"/>
  <c r="SX50" i="2"/>
  <c r="SV50" i="2"/>
  <c r="SX49" i="2"/>
  <c r="SV49" i="2"/>
  <c r="SU60" i="2"/>
  <c r="SU59" i="2"/>
  <c r="SU58" i="2"/>
  <c r="SU57" i="2"/>
  <c r="SU52" i="2"/>
  <c r="SU51" i="2"/>
  <c r="SU50" i="2"/>
  <c r="SU49" i="2"/>
  <c r="SU75" i="2" a="1"/>
  <c r="SU73" i="2" a="1"/>
  <c r="SU71" i="2" a="1"/>
  <c r="SW60" i="2"/>
  <c r="SW59" i="2"/>
  <c r="SW58" i="2"/>
  <c r="SW57" i="2"/>
  <c r="SW52" i="2"/>
  <c r="SW51" i="2"/>
  <c r="SW50" i="2"/>
  <c r="SW49" i="2"/>
  <c r="SJ80" i="2"/>
  <c r="SJ79" i="2"/>
  <c r="SI79" i="2"/>
  <c r="SI80" i="2"/>
  <c r="RX86" i="2"/>
  <c r="RX85" i="2"/>
  <c r="RW85" i="2"/>
  <c r="RW86" i="2"/>
  <c r="RW89" i="2"/>
  <c r="RZ60" i="2"/>
  <c r="RX60" i="2"/>
  <c r="RZ59" i="2"/>
  <c r="RX59" i="2"/>
  <c r="RZ58" i="2"/>
  <c r="RX58" i="2"/>
  <c r="RZ57" i="2"/>
  <c r="RX57" i="2"/>
  <c r="RZ52" i="2"/>
  <c r="RX52" i="2"/>
  <c r="RZ51" i="2"/>
  <c r="RX51" i="2"/>
  <c r="RZ50" i="2"/>
  <c r="RX50" i="2"/>
  <c r="RZ49" i="2"/>
  <c r="RX49" i="2"/>
  <c r="RW75" i="2" a="1"/>
  <c r="RW73" i="2" a="1"/>
  <c r="RW71" i="2" a="1"/>
  <c r="RW60" i="2"/>
  <c r="RW59" i="2"/>
  <c r="RW58" i="2"/>
  <c r="RW57" i="2"/>
  <c r="RW52" i="2"/>
  <c r="RW51" i="2"/>
  <c r="RW50" i="2"/>
  <c r="RW49" i="2"/>
  <c r="RY60" i="2"/>
  <c r="RY59" i="2"/>
  <c r="RY58" i="2"/>
  <c r="RY57" i="2"/>
  <c r="RY52" i="2"/>
  <c r="RY51" i="2"/>
  <c r="RY50" i="2"/>
  <c r="RY49" i="2"/>
  <c r="RL80" i="2"/>
  <c r="RL79" i="2"/>
  <c r="RK79" i="2"/>
  <c r="RK80" i="2"/>
  <c r="QZ86" i="2"/>
  <c r="QZ85" i="2"/>
  <c r="QY85" i="2"/>
  <c r="QY86" i="2"/>
  <c r="QY89" i="2"/>
  <c r="RB60" i="2"/>
  <c r="QZ60" i="2"/>
  <c r="RB59" i="2"/>
  <c r="QZ59" i="2"/>
  <c r="RB58" i="2"/>
  <c r="QZ58" i="2"/>
  <c r="RB57" i="2"/>
  <c r="QZ57" i="2"/>
  <c r="RB52" i="2"/>
  <c r="QZ52" i="2"/>
  <c r="RB51" i="2"/>
  <c r="QZ51" i="2"/>
  <c r="RB50" i="2"/>
  <c r="QZ50" i="2"/>
  <c r="RB49" i="2"/>
  <c r="QZ49" i="2"/>
  <c r="QY60" i="2"/>
  <c r="QY59" i="2"/>
  <c r="QY58" i="2"/>
  <c r="QY57" i="2"/>
  <c r="QY52" i="2"/>
  <c r="QY51" i="2"/>
  <c r="QY50" i="2"/>
  <c r="QY49" i="2"/>
  <c r="QY75" i="2" a="1"/>
  <c r="QY73" i="2" a="1"/>
  <c r="QY71" i="2" a="1"/>
  <c r="RA60" i="2"/>
  <c r="RA59" i="2"/>
  <c r="RA58" i="2"/>
  <c r="RA57" i="2"/>
  <c r="RA52" i="2"/>
  <c r="RA51" i="2"/>
  <c r="RA50" i="2"/>
  <c r="RA49" i="2"/>
  <c r="QN80" i="2"/>
  <c r="QN79" i="2"/>
  <c r="QM79" i="2"/>
  <c r="QM80" i="2"/>
  <c r="QB86" i="2"/>
  <c r="QB85" i="2"/>
  <c r="QA85" i="2"/>
  <c r="QA86" i="2"/>
  <c r="QA89" i="2"/>
  <c r="QD60" i="2"/>
  <c r="QB60" i="2"/>
  <c r="QD59" i="2"/>
  <c r="QB59" i="2"/>
  <c r="QD58" i="2"/>
  <c r="QB58" i="2"/>
  <c r="QD57" i="2"/>
  <c r="QB57" i="2"/>
  <c r="QD52" i="2"/>
  <c r="QB52" i="2"/>
  <c r="QD51" i="2"/>
  <c r="QB51" i="2"/>
  <c r="QD50" i="2"/>
  <c r="QB50" i="2"/>
  <c r="QD49" i="2"/>
  <c r="QB49" i="2"/>
  <c r="QA75" i="2" a="1"/>
  <c r="QA73" i="2" a="1"/>
  <c r="QA71" i="2" a="1"/>
  <c r="QA60" i="2"/>
  <c r="QA59" i="2"/>
  <c r="QA58" i="2"/>
  <c r="QA57" i="2"/>
  <c r="QA52" i="2"/>
  <c r="QA51" i="2"/>
  <c r="QA50" i="2"/>
  <c r="QA49" i="2"/>
  <c r="QC60" i="2"/>
  <c r="QC59" i="2"/>
  <c r="QC58" i="2"/>
  <c r="QC57" i="2"/>
  <c r="QC52" i="2"/>
  <c r="QC51" i="2"/>
  <c r="QC50" i="2"/>
  <c r="QC49" i="2"/>
  <c r="PP80" i="2"/>
  <c r="PP79" i="2"/>
  <c r="PO79" i="2"/>
  <c r="PO80" i="2"/>
  <c r="PD86" i="2"/>
  <c r="PD85" i="2"/>
  <c r="PC85" i="2"/>
  <c r="PC86" i="2"/>
  <c r="PC89" i="2"/>
  <c r="PF60" i="2"/>
  <c r="PD60" i="2"/>
  <c r="PF59" i="2"/>
  <c r="PD59" i="2"/>
  <c r="PF58" i="2"/>
  <c r="PD58" i="2"/>
  <c r="PF57" i="2"/>
  <c r="PD57" i="2"/>
  <c r="PF52" i="2"/>
  <c r="PD52" i="2"/>
  <c r="PF51" i="2"/>
  <c r="PD51" i="2"/>
  <c r="PF50" i="2"/>
  <c r="PD50" i="2"/>
  <c r="PC60" i="2"/>
  <c r="PC59" i="2"/>
  <c r="PC58" i="2"/>
  <c r="PC57" i="2"/>
  <c r="PC52" i="2"/>
  <c r="PC51" i="2"/>
  <c r="PC50" i="2"/>
  <c r="PE49" i="2"/>
  <c r="PC49" i="2"/>
  <c r="PC75" i="2" a="1"/>
  <c r="PC73" i="2" a="1"/>
  <c r="PC71" i="2" a="1"/>
  <c r="PE60" i="2"/>
  <c r="PE59" i="2"/>
  <c r="PE58" i="2"/>
  <c r="PE57" i="2"/>
  <c r="PE52" i="2"/>
  <c r="PE51" i="2"/>
  <c r="PE50" i="2"/>
  <c r="PF49" i="2"/>
  <c r="PD49" i="2"/>
  <c r="OR80" i="2"/>
  <c r="OR79" i="2"/>
  <c r="OQ79" i="2"/>
  <c r="OQ80" i="2"/>
  <c r="OF86" i="2"/>
  <c r="OF85" i="2"/>
  <c r="OE85" i="2"/>
  <c r="OE86" i="2"/>
  <c r="OH60" i="2"/>
  <c r="OF60" i="2"/>
  <c r="OH59" i="2"/>
  <c r="OF59" i="2"/>
  <c r="OH58" i="2"/>
  <c r="OF58" i="2"/>
  <c r="OH57" i="2"/>
  <c r="OF57" i="2"/>
  <c r="OH52" i="2"/>
  <c r="OF52" i="2"/>
  <c r="OH51" i="2"/>
  <c r="OF51" i="2"/>
  <c r="OH50" i="2"/>
  <c r="OF50" i="2"/>
  <c r="OE89" i="2"/>
  <c r="OE75" i="2" a="1"/>
  <c r="OE73" i="2" a="1"/>
  <c r="OE71" i="2" a="1"/>
  <c r="OE60" i="2"/>
  <c r="OE59" i="2"/>
  <c r="OE58" i="2"/>
  <c r="OE57" i="2"/>
  <c r="OE52" i="2"/>
  <c r="OE51" i="2"/>
  <c r="OE50" i="2"/>
  <c r="OG49" i="2"/>
  <c r="OE49" i="2"/>
  <c r="OG60" i="2"/>
  <c r="OG59" i="2"/>
  <c r="OG58" i="2"/>
  <c r="OG57" i="2"/>
  <c r="OG52" i="2"/>
  <c r="OG51" i="2"/>
  <c r="OG50" i="2"/>
  <c r="OH49" i="2"/>
  <c r="OF49" i="2"/>
  <c r="NZ63" i="2"/>
  <c r="NZ62" i="2"/>
  <c r="NZ61" i="2"/>
  <c r="NY70" i="2"/>
  <c r="NY63" i="2"/>
  <c r="NY62" i="2"/>
  <c r="NY61" i="2"/>
  <c r="OA63" i="2"/>
  <c r="OA62" i="2"/>
  <c r="OA61" i="2"/>
  <c r="NZ70" i="2"/>
  <c r="NZ66" i="2"/>
  <c r="NZ65" i="2"/>
  <c r="NZ64" i="2"/>
  <c r="NY66" i="2"/>
  <c r="NY65" i="2"/>
  <c r="NY64" i="2"/>
  <c r="OA66" i="2"/>
  <c r="OA65" i="2"/>
  <c r="OA64" i="2"/>
  <c r="NZ69" i="2"/>
  <c r="NZ68" i="2"/>
  <c r="NZ67" i="2"/>
  <c r="OA70" i="2"/>
  <c r="OA69" i="2"/>
  <c r="OA68" i="2"/>
  <c r="OA67" i="2"/>
  <c r="NY69" i="2"/>
  <c r="NY68" i="2"/>
  <c r="NY67" i="2"/>
  <c r="NY72" i="2"/>
  <c r="NY71" i="2"/>
  <c r="NZ72" i="2"/>
  <c r="NZ71" i="2"/>
  <c r="NY76" i="2"/>
  <c r="NY75" i="2"/>
  <c r="NZ76" i="2"/>
  <c r="NZ75" i="2"/>
  <c r="NM72" i="2"/>
  <c r="NM71" i="2"/>
  <c r="NN71" i="2"/>
  <c r="NN72" i="2"/>
  <c r="NM76" i="2"/>
  <c r="NM75" i="2"/>
  <c r="NN75" i="2"/>
  <c r="NN76" i="2"/>
  <c r="NB63" i="2"/>
  <c r="NB62" i="2"/>
  <c r="NB61" i="2"/>
  <c r="NA63" i="2"/>
  <c r="NA62" i="2"/>
  <c r="NA61" i="2"/>
  <c r="NA70" i="2"/>
  <c r="NC63" i="2"/>
  <c r="NC62" i="2"/>
  <c r="NC61" i="2"/>
  <c r="NB70" i="2"/>
  <c r="NB66" i="2"/>
  <c r="NB65" i="2"/>
  <c r="NB64" i="2"/>
  <c r="NA66" i="2"/>
  <c r="NA65" i="2"/>
  <c r="NA64" i="2"/>
  <c r="NC66" i="2"/>
  <c r="NC65" i="2"/>
  <c r="NC64" i="2"/>
  <c r="NB69" i="2"/>
  <c r="NB68" i="2"/>
  <c r="NB67" i="2"/>
  <c r="NC70" i="2"/>
  <c r="NC69" i="2"/>
  <c r="NC68" i="2"/>
  <c r="NC67" i="2"/>
  <c r="NA69" i="2"/>
  <c r="NA68" i="2"/>
  <c r="NA67" i="2"/>
  <c r="NA72" i="2"/>
  <c r="NA71" i="2"/>
  <c r="NB72" i="2"/>
  <c r="NB71" i="2"/>
  <c r="NA76" i="2"/>
  <c r="NA75" i="2"/>
  <c r="NB76" i="2"/>
  <c r="NB75" i="2"/>
  <c r="MO70" i="2"/>
  <c r="MP63" i="2"/>
  <c r="MP62" i="2"/>
  <c r="MP61" i="2"/>
  <c r="MQ63" i="2"/>
  <c r="MQ62" i="2"/>
  <c r="MQ61" i="2"/>
  <c r="MO63" i="2"/>
  <c r="MO62" i="2"/>
  <c r="MO61" i="2"/>
  <c r="MO72" i="2"/>
  <c r="MO71" i="2"/>
  <c r="MP71" i="2"/>
  <c r="MP72" i="2"/>
  <c r="MO76" i="2"/>
  <c r="MO75" i="2"/>
  <c r="MP75" i="2"/>
  <c r="MP76" i="2"/>
  <c r="MD63" i="2"/>
  <c r="MD62" i="2"/>
  <c r="MD61" i="2"/>
  <c r="MC70" i="2"/>
  <c r="MC63" i="2"/>
  <c r="MC62" i="2"/>
  <c r="MC61" i="2"/>
  <c r="ME63" i="2"/>
  <c r="ME62" i="2"/>
  <c r="ME61" i="2"/>
  <c r="MD70" i="2"/>
  <c r="MD66" i="2"/>
  <c r="MD65" i="2"/>
  <c r="MD64" i="2"/>
  <c r="MC66" i="2"/>
  <c r="MC65" i="2"/>
  <c r="MC64" i="2"/>
  <c r="ME66" i="2"/>
  <c r="ME65" i="2"/>
  <c r="ME64" i="2"/>
  <c r="MD69" i="2"/>
  <c r="MD68" i="2"/>
  <c r="MD67" i="2"/>
  <c r="ME70" i="2"/>
  <c r="ME69" i="2"/>
  <c r="ME68" i="2"/>
  <c r="ME67" i="2"/>
  <c r="MC69" i="2"/>
  <c r="MC68" i="2"/>
  <c r="MC67" i="2"/>
  <c r="MC72" i="2"/>
  <c r="MC71" i="2"/>
  <c r="MD72" i="2"/>
  <c r="MD71" i="2"/>
  <c r="MC76" i="2"/>
  <c r="MC75" i="2"/>
  <c r="MD76" i="2"/>
  <c r="MD75" i="2"/>
  <c r="LQ70" i="2"/>
  <c r="LR63" i="2"/>
  <c r="LR62" i="2"/>
  <c r="LR61" i="2"/>
  <c r="LS63" i="2"/>
  <c r="LS62" i="2"/>
  <c r="LS61" i="2"/>
  <c r="LQ63" i="2"/>
  <c r="LQ62" i="2"/>
  <c r="LQ61" i="2"/>
  <c r="LQ74" i="2"/>
  <c r="LQ73" i="2"/>
  <c r="LR73" i="2"/>
  <c r="LR74" i="2"/>
  <c r="LF63" i="2"/>
  <c r="LF62" i="2"/>
  <c r="LF61" i="2"/>
  <c r="LE63" i="2"/>
  <c r="LE62" i="2"/>
  <c r="LE61" i="2"/>
  <c r="LE70" i="2"/>
  <c r="LG63" i="2"/>
  <c r="LG62" i="2"/>
  <c r="LG61" i="2"/>
  <c r="LF70" i="2"/>
  <c r="LF66" i="2"/>
  <c r="LF65" i="2"/>
  <c r="LF64" i="2"/>
  <c r="LE66" i="2"/>
  <c r="LE65" i="2"/>
  <c r="LE64" i="2"/>
  <c r="LG66" i="2"/>
  <c r="LG65" i="2"/>
  <c r="LG64" i="2"/>
  <c r="LF69" i="2"/>
  <c r="LF68" i="2"/>
  <c r="LF67" i="2"/>
  <c r="LG70" i="2"/>
  <c r="LG69" i="2"/>
  <c r="LG68" i="2"/>
  <c r="LG67" i="2"/>
  <c r="LE69" i="2"/>
  <c r="LE68" i="2"/>
  <c r="LE67" i="2"/>
  <c r="LE72" i="2"/>
  <c r="LE71" i="2"/>
  <c r="LF72" i="2"/>
  <c r="LF71" i="2"/>
  <c r="LE76" i="2"/>
  <c r="LE75" i="2"/>
  <c r="LF76" i="2"/>
  <c r="LF75" i="2"/>
  <c r="KS70" i="2"/>
  <c r="KT63" i="2"/>
  <c r="KT62" i="2"/>
  <c r="KT61" i="2"/>
  <c r="KU63" i="2"/>
  <c r="KU62" i="2"/>
  <c r="KU61" i="2"/>
  <c r="KS63" i="2"/>
  <c r="KS62" i="2"/>
  <c r="KS61" i="2"/>
  <c r="KS72" i="2"/>
  <c r="KS71" i="2"/>
  <c r="KT71" i="2"/>
  <c r="KT72" i="2"/>
  <c r="KS76" i="2"/>
  <c r="KS75" i="2"/>
  <c r="KT75" i="2"/>
  <c r="KT76" i="2"/>
  <c r="KH63" i="2"/>
  <c r="KH62" i="2"/>
  <c r="KH61" i="2"/>
  <c r="KG70" i="2"/>
  <c r="KG63" i="2"/>
  <c r="KG62" i="2"/>
  <c r="KG61" i="2"/>
  <c r="KI63" i="2"/>
  <c r="KI62" i="2"/>
  <c r="KI61" i="2"/>
  <c r="KH70" i="2"/>
  <c r="KH66" i="2"/>
  <c r="KH65" i="2"/>
  <c r="KH64" i="2"/>
  <c r="KG66" i="2"/>
  <c r="KG65" i="2"/>
  <c r="KG64" i="2"/>
  <c r="KI66" i="2"/>
  <c r="KI65" i="2"/>
  <c r="KI64" i="2"/>
  <c r="KH69" i="2"/>
  <c r="KH68" i="2"/>
  <c r="KH67" i="2"/>
  <c r="KI70" i="2"/>
  <c r="KI69" i="2"/>
  <c r="KI68" i="2"/>
  <c r="KI67" i="2"/>
  <c r="KG69" i="2"/>
  <c r="KG68" i="2"/>
  <c r="KG67" i="2"/>
  <c r="KG72" i="2"/>
  <c r="KG71" i="2"/>
  <c r="KH72" i="2"/>
  <c r="KH71" i="2"/>
  <c r="KG76" i="2"/>
  <c r="KG75" i="2"/>
  <c r="KH76" i="2"/>
  <c r="KH75" i="2"/>
  <c r="JU70" i="2"/>
  <c r="JV63" i="2"/>
  <c r="JV62" i="2"/>
  <c r="JV61" i="2"/>
  <c r="JW63" i="2"/>
  <c r="JW62" i="2"/>
  <c r="JW61" i="2"/>
  <c r="JU63" i="2"/>
  <c r="JU62" i="2"/>
  <c r="JU61" i="2"/>
  <c r="JU74" i="2"/>
  <c r="JU73" i="2"/>
  <c r="JV73" i="2"/>
  <c r="JV74" i="2"/>
  <c r="JJ63" i="2"/>
  <c r="JJ62" i="2"/>
  <c r="JJ61" i="2"/>
  <c r="JI63" i="2"/>
  <c r="JI62" i="2"/>
  <c r="JI61" i="2"/>
  <c r="JI70" i="2"/>
  <c r="JK63" i="2"/>
  <c r="JK62" i="2"/>
  <c r="JK61" i="2"/>
  <c r="JJ70" i="2"/>
  <c r="JJ66" i="2"/>
  <c r="JJ65" i="2"/>
  <c r="JJ64" i="2"/>
  <c r="JI66" i="2"/>
  <c r="JI65" i="2"/>
  <c r="JI64" i="2"/>
  <c r="JK66" i="2"/>
  <c r="JK65" i="2"/>
  <c r="JK64" i="2"/>
  <c r="JJ69" i="2"/>
  <c r="JJ68" i="2"/>
  <c r="JK70" i="2"/>
  <c r="JK69" i="2"/>
  <c r="JK68" i="2"/>
  <c r="JJ67" i="2"/>
  <c r="JI67" i="2"/>
  <c r="JI69" i="2"/>
  <c r="JI68" i="2"/>
  <c r="JK67" i="2"/>
  <c r="JI72" i="2"/>
  <c r="JI71" i="2"/>
  <c r="JJ72" i="2"/>
  <c r="JJ71" i="2"/>
  <c r="JI76" i="2"/>
  <c r="JI75" i="2"/>
  <c r="JJ76" i="2"/>
  <c r="JJ75" i="2"/>
  <c r="IW70" i="2"/>
  <c r="IX63" i="2"/>
  <c r="IX62" i="2"/>
  <c r="IX61" i="2"/>
  <c r="IY63" i="2"/>
  <c r="IY62" i="2"/>
  <c r="IY61" i="2"/>
  <c r="IW63" i="2"/>
  <c r="IW62" i="2"/>
  <c r="IW61" i="2"/>
  <c r="IW72" i="2"/>
  <c r="IW71" i="2"/>
  <c r="IX71" i="2"/>
  <c r="IX72" i="2"/>
  <c r="IW76" i="2"/>
  <c r="IW75" i="2"/>
  <c r="IX75" i="2"/>
  <c r="IX76" i="2"/>
  <c r="IL63" i="2"/>
  <c r="IL62" i="2"/>
  <c r="IL61" i="2"/>
  <c r="IK70" i="2"/>
  <c r="IK63" i="2"/>
  <c r="IK62" i="2"/>
  <c r="IK61" i="2"/>
  <c r="IM63" i="2"/>
  <c r="IM62" i="2"/>
  <c r="IM61" i="2"/>
  <c r="IL70" i="2"/>
  <c r="IL66" i="2"/>
  <c r="IL65" i="2"/>
  <c r="IL64" i="2"/>
  <c r="IK66" i="2"/>
  <c r="IK65" i="2"/>
  <c r="IK64" i="2"/>
  <c r="IM66" i="2"/>
  <c r="IM65" i="2"/>
  <c r="IM64" i="2"/>
  <c r="IL69" i="2"/>
  <c r="IL68" i="2"/>
  <c r="IM70" i="2"/>
  <c r="IM69" i="2"/>
  <c r="IM68" i="2"/>
  <c r="IL67" i="2"/>
  <c r="IK69" i="2"/>
  <c r="IK68" i="2"/>
  <c r="IK67" i="2"/>
  <c r="IM67" i="2"/>
  <c r="IK72" i="2"/>
  <c r="IK71" i="2"/>
  <c r="IL72" i="2"/>
  <c r="IL71" i="2"/>
  <c r="IK76" i="2"/>
  <c r="IK75" i="2"/>
  <c r="IL76" i="2"/>
  <c r="IL75" i="2"/>
  <c r="HY70" i="2"/>
  <c r="HZ63" i="2"/>
  <c r="HZ62" i="2"/>
  <c r="HZ61" i="2"/>
  <c r="IA63" i="2"/>
  <c r="IA62" i="2"/>
  <c r="IA61" i="2"/>
  <c r="HY63" i="2"/>
  <c r="HY62" i="2"/>
  <c r="HY61" i="2"/>
  <c r="HY74" i="2"/>
  <c r="HY73" i="2"/>
  <c r="HZ73" i="2"/>
  <c r="HZ74" i="2"/>
  <c r="HN63" i="2"/>
  <c r="HN62" i="2"/>
  <c r="HN61" i="2"/>
  <c r="HM63" i="2"/>
  <c r="HM62" i="2"/>
  <c r="HM61" i="2"/>
  <c r="HM70" i="2"/>
  <c r="HO63" i="2"/>
  <c r="HO62" i="2"/>
  <c r="HO61" i="2"/>
  <c r="HN70" i="2"/>
  <c r="HN66" i="2"/>
  <c r="HN65" i="2"/>
  <c r="HN64" i="2"/>
  <c r="HM66" i="2"/>
  <c r="HM65" i="2"/>
  <c r="HM64" i="2"/>
  <c r="HO66" i="2"/>
  <c r="HO65" i="2"/>
  <c r="HO64" i="2"/>
  <c r="HN69" i="2"/>
  <c r="HN68" i="2"/>
  <c r="HO70" i="2"/>
  <c r="HO69" i="2"/>
  <c r="HO68" i="2"/>
  <c r="HN67" i="2"/>
  <c r="HM67" i="2"/>
  <c r="HM69" i="2"/>
  <c r="HM68" i="2"/>
  <c r="HO67" i="2"/>
  <c r="HM72" i="2"/>
  <c r="HM71" i="2"/>
  <c r="HN72" i="2"/>
  <c r="HN71" i="2"/>
  <c r="HM76" i="2"/>
  <c r="HM75" i="2"/>
  <c r="HN76" i="2"/>
  <c r="HN75" i="2"/>
  <c r="HA70" i="2"/>
  <c r="HB63" i="2"/>
  <c r="HB62" i="2"/>
  <c r="HB61" i="2"/>
  <c r="HC63" i="2"/>
  <c r="HC62" i="2"/>
  <c r="HC61" i="2"/>
  <c r="HA63" i="2"/>
  <c r="HA62" i="2"/>
  <c r="HA61" i="2"/>
  <c r="HA72" i="2"/>
  <c r="HA71" i="2"/>
  <c r="HB71" i="2"/>
  <c r="HB72" i="2"/>
  <c r="HA76" i="2"/>
  <c r="HA75" i="2"/>
  <c r="HB75" i="2"/>
  <c r="HB76" i="2"/>
  <c r="NS70" i="2"/>
  <c r="NU63" i="2"/>
  <c r="NS63" i="2"/>
  <c r="NU62" i="2"/>
  <c r="NS62" i="2"/>
  <c r="NU61" i="2"/>
  <c r="NS61" i="2"/>
  <c r="NT63" i="2"/>
  <c r="NT62" i="2"/>
  <c r="NT61" i="2"/>
  <c r="NT70" i="2"/>
  <c r="NU66" i="2"/>
  <c r="NS66" i="2"/>
  <c r="NU65" i="2"/>
  <c r="NS65" i="2"/>
  <c r="NU64" i="2"/>
  <c r="NS64" i="2"/>
  <c r="NT66" i="2"/>
  <c r="NT65" i="2"/>
  <c r="NT64" i="2"/>
  <c r="NU70" i="2"/>
  <c r="NU69" i="2"/>
  <c r="NS69" i="2"/>
  <c r="NU68" i="2"/>
  <c r="NS68" i="2"/>
  <c r="NU67" i="2"/>
  <c r="NS67" i="2"/>
  <c r="NT69" i="2"/>
  <c r="NT68" i="2"/>
  <c r="NT67" i="2"/>
  <c r="NT72" i="2"/>
  <c r="NT71" i="2"/>
  <c r="NS71" i="2"/>
  <c r="NS72" i="2"/>
  <c r="NT76" i="2"/>
  <c r="NT75" i="2"/>
  <c r="NS75" i="2"/>
  <c r="NS76" i="2"/>
  <c r="NG70" i="2"/>
  <c r="NI63" i="2"/>
  <c r="NG63" i="2"/>
  <c r="NI62" i="2"/>
  <c r="NG62" i="2"/>
  <c r="NI61" i="2"/>
  <c r="NG61" i="2"/>
  <c r="NH63" i="2"/>
  <c r="NH62" i="2"/>
  <c r="NH61" i="2"/>
  <c r="NI66" i="2"/>
  <c r="NG66" i="2"/>
  <c r="NI65" i="2"/>
  <c r="NG65" i="2"/>
  <c r="NI64" i="2"/>
  <c r="NG64" i="2"/>
  <c r="NH70" i="2"/>
  <c r="NH66" i="2"/>
  <c r="NH65" i="2"/>
  <c r="NH64" i="2"/>
  <c r="NI70" i="2"/>
  <c r="NI69" i="2"/>
  <c r="NG69" i="2"/>
  <c r="NI68" i="2"/>
  <c r="NG68" i="2"/>
  <c r="NI67" i="2"/>
  <c r="NG67" i="2"/>
  <c r="NH69" i="2"/>
  <c r="NH68" i="2"/>
  <c r="NH67" i="2"/>
  <c r="NH72" i="2"/>
  <c r="NH71" i="2"/>
  <c r="NG72" i="2"/>
  <c r="NG71" i="2"/>
  <c r="NH76" i="2"/>
  <c r="NH75" i="2"/>
  <c r="NG76" i="2"/>
  <c r="NG75" i="2"/>
  <c r="MU70" i="2"/>
  <c r="MW63" i="2"/>
  <c r="MU63" i="2"/>
  <c r="MW62" i="2"/>
  <c r="MU62" i="2"/>
  <c r="MW61" i="2"/>
  <c r="MU61" i="2"/>
  <c r="MV63" i="2"/>
  <c r="MV62" i="2"/>
  <c r="MV61" i="2"/>
  <c r="MV70" i="2"/>
  <c r="MW66" i="2"/>
  <c r="MU66" i="2"/>
  <c r="MW65" i="2"/>
  <c r="MU65" i="2"/>
  <c r="MW64" i="2"/>
  <c r="MU64" i="2"/>
  <c r="MV66" i="2"/>
  <c r="MV65" i="2"/>
  <c r="MV64" i="2"/>
  <c r="MW70" i="2"/>
  <c r="MW69" i="2"/>
  <c r="MU69" i="2"/>
  <c r="MW68" i="2"/>
  <c r="MU68" i="2"/>
  <c r="MW67" i="2"/>
  <c r="MU67" i="2"/>
  <c r="MV69" i="2"/>
  <c r="MV68" i="2"/>
  <c r="MV67" i="2"/>
  <c r="MV72" i="2"/>
  <c r="MV71" i="2"/>
  <c r="MU71" i="2"/>
  <c r="MU72" i="2"/>
  <c r="MV76" i="2"/>
  <c r="MV75" i="2"/>
  <c r="MU75" i="2"/>
  <c r="MU76" i="2"/>
  <c r="MI70" i="2"/>
  <c r="MK63" i="2"/>
  <c r="MI63" i="2"/>
  <c r="MK62" i="2"/>
  <c r="MI62" i="2"/>
  <c r="MK61" i="2"/>
  <c r="MI61" i="2"/>
  <c r="MJ63" i="2"/>
  <c r="MJ62" i="2"/>
  <c r="MJ61" i="2"/>
  <c r="MK66" i="2"/>
  <c r="MI66" i="2"/>
  <c r="MK65" i="2"/>
  <c r="MI65" i="2"/>
  <c r="MK64" i="2"/>
  <c r="MI64" i="2"/>
  <c r="MJ66" i="2"/>
  <c r="MJ65" i="2"/>
  <c r="MJ64" i="2"/>
  <c r="MJ70" i="2"/>
  <c r="MK70" i="2"/>
  <c r="MK69" i="2"/>
  <c r="MI69" i="2"/>
  <c r="MK68" i="2"/>
  <c r="MI68" i="2"/>
  <c r="MK67" i="2"/>
  <c r="MI67" i="2"/>
  <c r="MJ69" i="2"/>
  <c r="MJ68" i="2"/>
  <c r="MJ67" i="2"/>
  <c r="MJ74" i="2"/>
  <c r="MJ73" i="2"/>
  <c r="MI74" i="2"/>
  <c r="MI73" i="2"/>
  <c r="LW70" i="2"/>
  <c r="LY63" i="2"/>
  <c r="LW63" i="2"/>
  <c r="LY62" i="2"/>
  <c r="LW62" i="2"/>
  <c r="LY61" i="2"/>
  <c r="LW61" i="2"/>
  <c r="LX63" i="2"/>
  <c r="LX62" i="2"/>
  <c r="LX61" i="2"/>
  <c r="LX70" i="2"/>
  <c r="LY66" i="2"/>
  <c r="LW66" i="2"/>
  <c r="LY65" i="2"/>
  <c r="LW65" i="2"/>
  <c r="LY64" i="2"/>
  <c r="LW64" i="2"/>
  <c r="LX66" i="2"/>
  <c r="LX65" i="2"/>
  <c r="LX64" i="2"/>
  <c r="LY70" i="2"/>
  <c r="LY69" i="2"/>
  <c r="LW69" i="2"/>
  <c r="LY68" i="2"/>
  <c r="LW68" i="2"/>
  <c r="LY67" i="2"/>
  <c r="LW67" i="2"/>
  <c r="LX69" i="2"/>
  <c r="LX68" i="2"/>
  <c r="LX67" i="2"/>
  <c r="LX72" i="2"/>
  <c r="LX71" i="2"/>
  <c r="LW71" i="2"/>
  <c r="LW72" i="2"/>
  <c r="LX76" i="2"/>
  <c r="LX75" i="2"/>
  <c r="LW75" i="2"/>
  <c r="LW76" i="2"/>
  <c r="LK70" i="2"/>
  <c r="LM63" i="2"/>
  <c r="LK63" i="2"/>
  <c r="LM62" i="2"/>
  <c r="LK62" i="2"/>
  <c r="LM61" i="2"/>
  <c r="LK61" i="2"/>
  <c r="LL63" i="2"/>
  <c r="LL62" i="2"/>
  <c r="LL61" i="2"/>
  <c r="LM66" i="2"/>
  <c r="LK66" i="2"/>
  <c r="LM65" i="2"/>
  <c r="LK65" i="2"/>
  <c r="LM64" i="2"/>
  <c r="LK64" i="2"/>
  <c r="LL70" i="2"/>
  <c r="LL66" i="2"/>
  <c r="LL65" i="2"/>
  <c r="LL64" i="2"/>
  <c r="LM70" i="2"/>
  <c r="LM69" i="2"/>
  <c r="LK69" i="2"/>
  <c r="LM68" i="2"/>
  <c r="LK68" i="2"/>
  <c r="LM67" i="2"/>
  <c r="LK67" i="2"/>
  <c r="LL69" i="2"/>
  <c r="LL68" i="2"/>
  <c r="LL67" i="2"/>
  <c r="LL72" i="2"/>
  <c r="LL71" i="2"/>
  <c r="LK72" i="2"/>
  <c r="LK71" i="2"/>
  <c r="LL76" i="2"/>
  <c r="LL75" i="2"/>
  <c r="LK76" i="2"/>
  <c r="LK75" i="2"/>
  <c r="KY70" i="2"/>
  <c r="LA63" i="2"/>
  <c r="KY63" i="2"/>
  <c r="LA62" i="2"/>
  <c r="KY62" i="2"/>
  <c r="LA61" i="2"/>
  <c r="KY61" i="2"/>
  <c r="KZ63" i="2"/>
  <c r="KZ62" i="2"/>
  <c r="KZ61" i="2"/>
  <c r="KZ70" i="2"/>
  <c r="LA66" i="2"/>
  <c r="KY66" i="2"/>
  <c r="LA65" i="2"/>
  <c r="KY65" i="2"/>
  <c r="LA64" i="2"/>
  <c r="KY64" i="2"/>
  <c r="KZ66" i="2"/>
  <c r="KZ65" i="2"/>
  <c r="KZ64" i="2"/>
  <c r="LA70" i="2"/>
  <c r="LA69" i="2"/>
  <c r="KY69" i="2"/>
  <c r="LA68" i="2"/>
  <c r="KY68" i="2"/>
  <c r="LA67" i="2"/>
  <c r="KY67" i="2"/>
  <c r="KZ69" i="2"/>
  <c r="KZ68" i="2"/>
  <c r="KZ67" i="2"/>
  <c r="KZ72" i="2"/>
  <c r="KZ71" i="2"/>
  <c r="KY71" i="2"/>
  <c r="KY72" i="2"/>
  <c r="KZ76" i="2"/>
  <c r="KZ75" i="2"/>
  <c r="KY75" i="2"/>
  <c r="KY76" i="2"/>
  <c r="KM70" i="2"/>
  <c r="KO63" i="2"/>
  <c r="KM63" i="2"/>
  <c r="KO62" i="2"/>
  <c r="KM62" i="2"/>
  <c r="KO61" i="2"/>
  <c r="KM61" i="2"/>
  <c r="KN63" i="2"/>
  <c r="KN62" i="2"/>
  <c r="KN61" i="2"/>
  <c r="KN74" i="2"/>
  <c r="KN73" i="2"/>
  <c r="KM74" i="2"/>
  <c r="KM73" i="2"/>
  <c r="KA70" i="2"/>
  <c r="KC63" i="2"/>
  <c r="KA63" i="2"/>
  <c r="KC62" i="2"/>
  <c r="KA62" i="2"/>
  <c r="KC61" i="2"/>
  <c r="KA61" i="2"/>
  <c r="KB63" i="2"/>
  <c r="KB62" i="2"/>
  <c r="KB61" i="2"/>
  <c r="KB70" i="2"/>
  <c r="KC66" i="2"/>
  <c r="KA66" i="2"/>
  <c r="KC65" i="2"/>
  <c r="KA65" i="2"/>
  <c r="KC64" i="2"/>
  <c r="KA64" i="2"/>
  <c r="KB66" i="2"/>
  <c r="KB65" i="2"/>
  <c r="KB64" i="2"/>
  <c r="KC70" i="2"/>
  <c r="KC69" i="2"/>
  <c r="KA69" i="2"/>
  <c r="KC68" i="2"/>
  <c r="KA68" i="2"/>
  <c r="KB69" i="2"/>
  <c r="KB68" i="2"/>
  <c r="KC67" i="2"/>
  <c r="KA67" i="2"/>
  <c r="KB67" i="2"/>
  <c r="KB72" i="2"/>
  <c r="KB71" i="2"/>
  <c r="KA71" i="2"/>
  <c r="KA72" i="2"/>
  <c r="KB76" i="2"/>
  <c r="KB75" i="2"/>
  <c r="KA75" i="2"/>
  <c r="KA76" i="2"/>
  <c r="JO70" i="2"/>
  <c r="JQ63" i="2"/>
  <c r="JO63" i="2"/>
  <c r="JQ62" i="2"/>
  <c r="JO62" i="2"/>
  <c r="JQ61" i="2"/>
  <c r="JO61" i="2"/>
  <c r="JP63" i="2"/>
  <c r="JP62" i="2"/>
  <c r="JP61" i="2"/>
  <c r="JQ66" i="2"/>
  <c r="JO66" i="2"/>
  <c r="JQ65" i="2"/>
  <c r="JO65" i="2"/>
  <c r="JQ64" i="2"/>
  <c r="JO64" i="2"/>
  <c r="JP70" i="2"/>
  <c r="JP66" i="2"/>
  <c r="JP65" i="2"/>
  <c r="JP64" i="2"/>
  <c r="JQ70" i="2"/>
  <c r="JQ69" i="2"/>
  <c r="JO69" i="2"/>
  <c r="JQ68" i="2"/>
  <c r="JO68" i="2"/>
  <c r="JQ67" i="2"/>
  <c r="JO67" i="2"/>
  <c r="JP69" i="2"/>
  <c r="JP68" i="2"/>
  <c r="JP67" i="2"/>
  <c r="JP72" i="2"/>
  <c r="JP71" i="2"/>
  <c r="JO72" i="2"/>
  <c r="JO71" i="2"/>
  <c r="JP76" i="2"/>
  <c r="JP75" i="2"/>
  <c r="JO76" i="2"/>
  <c r="JO75" i="2"/>
  <c r="JC70" i="2"/>
  <c r="JE63" i="2"/>
  <c r="JC63" i="2"/>
  <c r="JE62" i="2"/>
  <c r="JC62" i="2"/>
  <c r="JE61" i="2"/>
  <c r="JC61" i="2"/>
  <c r="JD63" i="2"/>
  <c r="JD62" i="2"/>
  <c r="JD61" i="2"/>
  <c r="JD70" i="2"/>
  <c r="JE66" i="2"/>
  <c r="JC66" i="2"/>
  <c r="JE65" i="2"/>
  <c r="JC65" i="2"/>
  <c r="JE64" i="2"/>
  <c r="JC64" i="2"/>
  <c r="JD66" i="2"/>
  <c r="JD65" i="2"/>
  <c r="JD64" i="2"/>
  <c r="JE70" i="2"/>
  <c r="JE69" i="2"/>
  <c r="JC69" i="2"/>
  <c r="JE68" i="2"/>
  <c r="JC68" i="2"/>
  <c r="JD69" i="2"/>
  <c r="JD68" i="2"/>
  <c r="JE67" i="2"/>
  <c r="JC67" i="2"/>
  <c r="JD67" i="2"/>
  <c r="JD72" i="2"/>
  <c r="JD71" i="2"/>
  <c r="JC71" i="2"/>
  <c r="JC72" i="2"/>
  <c r="JD76" i="2"/>
  <c r="JD75" i="2"/>
  <c r="JC75" i="2"/>
  <c r="JC76" i="2"/>
  <c r="IQ70" i="2"/>
  <c r="IS63" i="2"/>
  <c r="IQ63" i="2"/>
  <c r="IS62" i="2"/>
  <c r="IQ62" i="2"/>
  <c r="IS61" i="2"/>
  <c r="IQ61" i="2"/>
  <c r="IR63" i="2"/>
  <c r="IR62" i="2"/>
  <c r="IR61" i="2"/>
  <c r="IS66" i="2"/>
  <c r="IQ66" i="2"/>
  <c r="IS65" i="2"/>
  <c r="IQ65" i="2"/>
  <c r="IS64" i="2"/>
  <c r="IQ64" i="2"/>
  <c r="IR66" i="2"/>
  <c r="IR65" i="2"/>
  <c r="IR64" i="2"/>
  <c r="IR70" i="2"/>
  <c r="IS70" i="2"/>
  <c r="IS69" i="2"/>
  <c r="IQ69" i="2"/>
  <c r="IS68" i="2"/>
  <c r="IQ68" i="2"/>
  <c r="IS67" i="2"/>
  <c r="IQ67" i="2"/>
  <c r="IR67" i="2"/>
  <c r="IR69" i="2"/>
  <c r="IR68" i="2"/>
  <c r="IR74" i="2"/>
  <c r="IR73" i="2"/>
  <c r="IQ74" i="2"/>
  <c r="IQ73" i="2"/>
  <c r="IE70" i="2"/>
  <c r="IG63" i="2"/>
  <c r="IE63" i="2"/>
  <c r="IG62" i="2"/>
  <c r="IE62" i="2"/>
  <c r="IG61" i="2"/>
  <c r="IE61" i="2"/>
  <c r="IF63" i="2"/>
  <c r="IF62" i="2"/>
  <c r="IF61" i="2"/>
  <c r="IF70" i="2"/>
  <c r="IG66" i="2"/>
  <c r="IE66" i="2"/>
  <c r="IG65" i="2"/>
  <c r="IE65" i="2"/>
  <c r="IG64" i="2"/>
  <c r="IE64" i="2"/>
  <c r="IF66" i="2"/>
  <c r="IF65" i="2"/>
  <c r="IF64" i="2"/>
  <c r="IG70" i="2"/>
  <c r="IG69" i="2"/>
  <c r="IE69" i="2"/>
  <c r="IG68" i="2"/>
  <c r="IE68" i="2"/>
  <c r="IF69" i="2"/>
  <c r="IF68" i="2"/>
  <c r="IG67" i="2"/>
  <c r="IE67" i="2"/>
  <c r="IF67" i="2"/>
  <c r="IF72" i="2"/>
  <c r="IF71" i="2"/>
  <c r="IE71" i="2"/>
  <c r="IE72" i="2"/>
  <c r="IF76" i="2"/>
  <c r="IF75" i="2"/>
  <c r="IE75" i="2"/>
  <c r="IE76" i="2"/>
  <c r="HS70" i="2"/>
  <c r="HU63" i="2"/>
  <c r="HS63" i="2"/>
  <c r="HU62" i="2"/>
  <c r="HS62" i="2"/>
  <c r="HU61" i="2"/>
  <c r="HS61" i="2"/>
  <c r="HT63" i="2"/>
  <c r="HT62" i="2"/>
  <c r="HT61" i="2"/>
  <c r="HU66" i="2"/>
  <c r="HS66" i="2"/>
  <c r="HU65" i="2"/>
  <c r="HS65" i="2"/>
  <c r="HU64" i="2"/>
  <c r="HS64" i="2"/>
  <c r="HT70" i="2"/>
  <c r="HT66" i="2"/>
  <c r="HT65" i="2"/>
  <c r="HT64" i="2"/>
  <c r="HU70" i="2"/>
  <c r="HU69" i="2"/>
  <c r="HS69" i="2"/>
  <c r="HU68" i="2"/>
  <c r="HS68" i="2"/>
  <c r="HU67" i="2"/>
  <c r="HS67" i="2"/>
  <c r="HT69" i="2"/>
  <c r="HT68" i="2"/>
  <c r="HT67" i="2"/>
  <c r="HT72" i="2"/>
  <c r="HT71" i="2"/>
  <c r="HS72" i="2"/>
  <c r="HS71" i="2"/>
  <c r="HT76" i="2"/>
  <c r="HT75" i="2"/>
  <c r="HS76" i="2"/>
  <c r="HS75" i="2"/>
  <c r="HG70" i="2"/>
  <c r="HI63" i="2"/>
  <c r="HG63" i="2"/>
  <c r="HI62" i="2"/>
  <c r="HG62" i="2"/>
  <c r="HI61" i="2"/>
  <c r="HG61" i="2"/>
  <c r="HH63" i="2"/>
  <c r="HH62" i="2"/>
  <c r="HH61" i="2"/>
  <c r="HH70" i="2"/>
  <c r="HI66" i="2"/>
  <c r="HG66" i="2"/>
  <c r="HI65" i="2"/>
  <c r="HG65" i="2"/>
  <c r="HI64" i="2"/>
  <c r="HG64" i="2"/>
  <c r="HH66" i="2"/>
  <c r="HH65" i="2"/>
  <c r="HH64" i="2"/>
  <c r="HI70" i="2"/>
  <c r="HI69" i="2"/>
  <c r="HG69" i="2"/>
  <c r="HI68" i="2"/>
  <c r="HG68" i="2"/>
  <c r="HH69" i="2"/>
  <c r="HH68" i="2"/>
  <c r="HI67" i="2"/>
  <c r="HG67" i="2"/>
  <c r="HH67" i="2"/>
  <c r="HH72" i="2"/>
  <c r="HH71" i="2"/>
  <c r="HG71" i="2"/>
  <c r="HG72" i="2"/>
  <c r="HH76" i="2"/>
  <c r="HH75" i="2"/>
  <c r="HG75" i="2"/>
  <c r="HG76" i="2"/>
  <c r="GU70" i="2"/>
  <c r="GW63" i="2"/>
  <c r="GU63" i="2"/>
  <c r="GW62" i="2"/>
  <c r="GU62" i="2"/>
  <c r="GW61" i="2"/>
  <c r="GU61" i="2"/>
  <c r="GV63" i="2"/>
  <c r="GV62" i="2"/>
  <c r="GV61" i="2"/>
  <c r="GV74" i="2"/>
  <c r="GV73" i="2"/>
  <c r="GU74" i="2"/>
  <c r="GU73" i="2"/>
  <c r="NY74" i="2"/>
  <c r="NY73" i="2"/>
  <c r="NZ74" i="2"/>
  <c r="NZ73" i="2"/>
  <c r="NM74" i="2"/>
  <c r="NM73" i="2"/>
  <c r="NN73" i="2"/>
  <c r="NN74" i="2"/>
  <c r="NM70" i="2"/>
  <c r="NN63" i="2"/>
  <c r="NN62" i="2"/>
  <c r="NN61" i="2"/>
  <c r="NO63" i="2"/>
  <c r="NO62" i="2"/>
  <c r="NO61" i="2"/>
  <c r="NM63" i="2"/>
  <c r="NM62" i="2"/>
  <c r="NM61" i="2"/>
  <c r="NN70" i="2"/>
  <c r="NN66" i="2"/>
  <c r="NN65" i="2"/>
  <c r="NN64" i="2"/>
  <c r="NO66" i="2"/>
  <c r="NO65" i="2"/>
  <c r="NO64" i="2"/>
  <c r="NM66" i="2"/>
  <c r="NM65" i="2"/>
  <c r="NM64" i="2"/>
  <c r="NN69" i="2"/>
  <c r="NN68" i="2"/>
  <c r="NN67" i="2"/>
  <c r="NM69" i="2"/>
  <c r="NM68" i="2"/>
  <c r="NM67" i="2"/>
  <c r="NO70" i="2"/>
  <c r="NO69" i="2"/>
  <c r="NO68" i="2"/>
  <c r="NO67" i="2"/>
  <c r="NA74" i="2"/>
  <c r="NA73" i="2"/>
  <c r="NB74" i="2"/>
  <c r="NB73" i="2"/>
  <c r="MO74" i="2"/>
  <c r="MO73" i="2"/>
  <c r="MP73" i="2"/>
  <c r="MP74" i="2"/>
  <c r="MP70" i="2"/>
  <c r="MP66" i="2"/>
  <c r="MP65" i="2"/>
  <c r="MP64" i="2"/>
  <c r="MQ66" i="2"/>
  <c r="MQ65" i="2"/>
  <c r="MQ64" i="2"/>
  <c r="MO66" i="2"/>
  <c r="MO65" i="2"/>
  <c r="MO64" i="2"/>
  <c r="MP69" i="2"/>
  <c r="MP68" i="2"/>
  <c r="MP67" i="2"/>
  <c r="MO69" i="2"/>
  <c r="MO68" i="2"/>
  <c r="MO67" i="2"/>
  <c r="MQ70" i="2"/>
  <c r="MQ69" i="2"/>
  <c r="MQ68" i="2"/>
  <c r="MQ67" i="2"/>
  <c r="MC74" i="2"/>
  <c r="MC73" i="2"/>
  <c r="MD74" i="2"/>
  <c r="MD73" i="2"/>
  <c r="LQ72" i="2"/>
  <c r="LQ71" i="2"/>
  <c r="LR71" i="2"/>
  <c r="LR72" i="2"/>
  <c r="LQ76" i="2"/>
  <c r="LQ75" i="2"/>
  <c r="LR75" i="2"/>
  <c r="LR76" i="2"/>
  <c r="LR70" i="2"/>
  <c r="LR66" i="2"/>
  <c r="LR65" i="2"/>
  <c r="LR64" i="2"/>
  <c r="LS66" i="2"/>
  <c r="LS65" i="2"/>
  <c r="LS64" i="2"/>
  <c r="LQ66" i="2"/>
  <c r="LQ65" i="2"/>
  <c r="LQ64" i="2"/>
  <c r="LR69" i="2"/>
  <c r="LR68" i="2"/>
  <c r="LR67" i="2"/>
  <c r="LQ69" i="2"/>
  <c r="LQ68" i="2"/>
  <c r="LQ67" i="2"/>
  <c r="LS70" i="2"/>
  <c r="LS69" i="2"/>
  <c r="LS68" i="2"/>
  <c r="LS67" i="2"/>
  <c r="LE74" i="2"/>
  <c r="LE73" i="2"/>
  <c r="LF74" i="2"/>
  <c r="LF73" i="2"/>
  <c r="KS74" i="2"/>
  <c r="KS73" i="2"/>
  <c r="KT73" i="2"/>
  <c r="KT74" i="2"/>
  <c r="KT70" i="2"/>
  <c r="KT66" i="2"/>
  <c r="KT65" i="2"/>
  <c r="KT64" i="2"/>
  <c r="KU66" i="2"/>
  <c r="KU65" i="2"/>
  <c r="KU64" i="2"/>
  <c r="KS66" i="2"/>
  <c r="KS65" i="2"/>
  <c r="KS64" i="2"/>
  <c r="KT69" i="2"/>
  <c r="KT68" i="2"/>
  <c r="KT67" i="2"/>
  <c r="KS69" i="2"/>
  <c r="KS68" i="2"/>
  <c r="KS67" i="2"/>
  <c r="KU70" i="2"/>
  <c r="KU69" i="2"/>
  <c r="KU68" i="2"/>
  <c r="KU67" i="2"/>
  <c r="KG74" i="2"/>
  <c r="KG73" i="2"/>
  <c r="KH74" i="2"/>
  <c r="KH73" i="2"/>
  <c r="JU72" i="2"/>
  <c r="JU71" i="2"/>
  <c r="JV71" i="2"/>
  <c r="JV72" i="2"/>
  <c r="JU76" i="2"/>
  <c r="JU75" i="2"/>
  <c r="JV75" i="2"/>
  <c r="JV76" i="2"/>
  <c r="JV70" i="2"/>
  <c r="JV66" i="2"/>
  <c r="JV65" i="2"/>
  <c r="JV64" i="2"/>
  <c r="JW66" i="2"/>
  <c r="JW65" i="2"/>
  <c r="JW64" i="2"/>
  <c r="JU66" i="2"/>
  <c r="JU65" i="2"/>
  <c r="JU64" i="2"/>
  <c r="JV69" i="2"/>
  <c r="JV68" i="2"/>
  <c r="JU69" i="2"/>
  <c r="JU68" i="2"/>
  <c r="JV67" i="2"/>
  <c r="JW67" i="2"/>
  <c r="JW70" i="2"/>
  <c r="JW69" i="2"/>
  <c r="JW68" i="2"/>
  <c r="JU67" i="2"/>
  <c r="JI74" i="2"/>
  <c r="JI73" i="2"/>
  <c r="JJ74" i="2"/>
  <c r="JJ73" i="2"/>
  <c r="IW74" i="2"/>
  <c r="IW73" i="2"/>
  <c r="IX73" i="2"/>
  <c r="IX74" i="2"/>
  <c r="IX70" i="2"/>
  <c r="IX66" i="2"/>
  <c r="IX65" i="2"/>
  <c r="IX64" i="2"/>
  <c r="IY66" i="2"/>
  <c r="IY65" i="2"/>
  <c r="IY64" i="2"/>
  <c r="IW66" i="2"/>
  <c r="IW65" i="2"/>
  <c r="IW64" i="2"/>
  <c r="IX69" i="2"/>
  <c r="IX68" i="2"/>
  <c r="IW69" i="2"/>
  <c r="IW68" i="2"/>
  <c r="IX67" i="2"/>
  <c r="IY70" i="2"/>
  <c r="IY69" i="2"/>
  <c r="IY68" i="2"/>
  <c r="IY67" i="2"/>
  <c r="IW67" i="2"/>
  <c r="IK74" i="2"/>
  <c r="IK73" i="2"/>
  <c r="IL74" i="2"/>
  <c r="IL73" i="2"/>
  <c r="HY72" i="2"/>
  <c r="HY71" i="2"/>
  <c r="HZ71" i="2"/>
  <c r="HZ72" i="2"/>
  <c r="HY76" i="2"/>
  <c r="HY75" i="2"/>
  <c r="HZ75" i="2"/>
  <c r="HZ76" i="2"/>
  <c r="HZ70" i="2"/>
  <c r="HZ66" i="2"/>
  <c r="HZ65" i="2"/>
  <c r="HZ64" i="2"/>
  <c r="IA66" i="2"/>
  <c r="IA65" i="2"/>
  <c r="IA64" i="2"/>
  <c r="HY66" i="2"/>
  <c r="HY65" i="2"/>
  <c r="HY64" i="2"/>
  <c r="HZ69" i="2"/>
  <c r="HZ68" i="2"/>
  <c r="HY69" i="2"/>
  <c r="HY68" i="2"/>
  <c r="HZ67" i="2"/>
  <c r="IA67" i="2"/>
  <c r="IA70" i="2"/>
  <c r="IA69" i="2"/>
  <c r="IA68" i="2"/>
  <c r="HY67" i="2"/>
  <c r="HM74" i="2"/>
  <c r="HM73" i="2"/>
  <c r="HN74" i="2"/>
  <c r="HN73" i="2"/>
  <c r="HA74" i="2"/>
  <c r="HA73" i="2"/>
  <c r="HB73" i="2"/>
  <c r="HB74" i="2"/>
  <c r="HB70" i="2"/>
  <c r="HB66" i="2"/>
  <c r="HB65" i="2"/>
  <c r="HB64" i="2"/>
  <c r="HC66" i="2"/>
  <c r="HC65" i="2"/>
  <c r="HC64" i="2"/>
  <c r="HA66" i="2"/>
  <c r="HA65" i="2"/>
  <c r="HA64" i="2"/>
  <c r="HB69" i="2"/>
  <c r="HB68" i="2"/>
  <c r="HA69" i="2"/>
  <c r="HA68" i="2"/>
  <c r="HB67" i="2"/>
  <c r="HC70" i="2"/>
  <c r="HC69" i="2"/>
  <c r="HC68" i="2"/>
  <c r="HC67" i="2"/>
  <c r="HA67" i="2"/>
  <c r="NT74" i="2"/>
  <c r="NT73" i="2"/>
  <c r="NS73" i="2"/>
  <c r="NS74" i="2"/>
  <c r="NH74" i="2"/>
  <c r="NH73" i="2"/>
  <c r="NG74" i="2"/>
  <c r="NG73" i="2"/>
  <c r="MV74" i="2"/>
  <c r="MV73" i="2"/>
  <c r="MU73" i="2"/>
  <c r="MU74" i="2"/>
  <c r="MJ72" i="2"/>
  <c r="MJ71" i="2"/>
  <c r="MI72" i="2"/>
  <c r="MI71" i="2"/>
  <c r="MJ76" i="2"/>
  <c r="MJ75" i="2"/>
  <c r="MI76" i="2"/>
  <c r="MI75" i="2"/>
  <c r="LX74" i="2"/>
  <c r="LX73" i="2"/>
  <c r="LW73" i="2"/>
  <c r="LW74" i="2"/>
  <c r="LL74" i="2"/>
  <c r="LL73" i="2"/>
  <c r="LK74" i="2"/>
  <c r="LK73" i="2"/>
  <c r="KZ74" i="2"/>
  <c r="KZ73" i="2"/>
  <c r="KY73" i="2"/>
  <c r="KY74" i="2"/>
  <c r="KO66" i="2"/>
  <c r="KM66" i="2"/>
  <c r="KO65" i="2"/>
  <c r="KM65" i="2"/>
  <c r="KO64" i="2"/>
  <c r="KM64" i="2"/>
  <c r="KN66" i="2"/>
  <c r="KN65" i="2"/>
  <c r="KN64" i="2"/>
  <c r="KN70" i="2"/>
  <c r="KO70" i="2"/>
  <c r="KO69" i="2"/>
  <c r="KM69" i="2"/>
  <c r="KO68" i="2"/>
  <c r="KM68" i="2"/>
  <c r="KO67" i="2"/>
  <c r="KM67" i="2"/>
  <c r="KN69" i="2"/>
  <c r="KN68" i="2"/>
  <c r="KN67" i="2"/>
  <c r="KN72" i="2"/>
  <c r="KN71" i="2"/>
  <c r="KM72" i="2"/>
  <c r="KM71" i="2"/>
  <c r="KN76" i="2"/>
  <c r="KN75" i="2"/>
  <c r="KM76" i="2"/>
  <c r="KM75" i="2"/>
  <c r="KB74" i="2"/>
  <c r="KB73" i="2"/>
  <c r="KA73" i="2"/>
  <c r="KA74" i="2"/>
  <c r="JP74" i="2"/>
  <c r="JP73" i="2"/>
  <c r="JO74" i="2"/>
  <c r="JO73" i="2"/>
  <c r="JD74" i="2"/>
  <c r="JD73" i="2"/>
  <c r="JC73" i="2"/>
  <c r="JC74" i="2"/>
  <c r="IR72" i="2"/>
  <c r="IR71" i="2"/>
  <c r="IQ72" i="2"/>
  <c r="IQ71" i="2"/>
  <c r="IR76" i="2"/>
  <c r="IR75" i="2"/>
  <c r="IQ76" i="2"/>
  <c r="IQ75" i="2"/>
  <c r="IF74" i="2"/>
  <c r="IF73" i="2"/>
  <c r="IE73" i="2"/>
  <c r="IE74" i="2"/>
  <c r="HT74" i="2"/>
  <c r="HT73" i="2"/>
  <c r="HS74" i="2"/>
  <c r="HS73" i="2"/>
  <c r="HH74" i="2"/>
  <c r="HH73" i="2"/>
  <c r="HG73" i="2"/>
  <c r="HG74" i="2"/>
  <c r="GW66" i="2"/>
  <c r="GU66" i="2"/>
  <c r="GW65" i="2"/>
  <c r="GU65" i="2"/>
  <c r="GW64" i="2"/>
  <c r="GU64" i="2"/>
  <c r="GV66" i="2"/>
  <c r="GV65" i="2"/>
  <c r="GV64" i="2"/>
  <c r="GV70" i="2"/>
  <c r="GW70" i="2"/>
  <c r="GW69" i="2"/>
  <c r="GU69" i="2"/>
  <c r="GW68" i="2"/>
  <c r="GU68" i="2"/>
  <c r="GW67" i="2"/>
  <c r="GU67" i="2"/>
  <c r="GV67" i="2"/>
  <c r="GV69" i="2"/>
  <c r="GV68" i="2"/>
  <c r="GV72" i="2"/>
  <c r="GV71" i="2"/>
  <c r="GU72" i="2"/>
  <c r="GU71" i="2"/>
  <c r="GV76" i="2"/>
  <c r="GV75" i="2"/>
  <c r="GU76" i="2"/>
  <c r="GU75" i="2"/>
  <c r="GO70" i="2"/>
  <c r="GQ63" i="2"/>
  <c r="GO63" i="2"/>
  <c r="GQ62" i="2"/>
  <c r="GO62" i="2"/>
  <c r="GQ61" i="2"/>
  <c r="GO61" i="2"/>
  <c r="GP63" i="2"/>
  <c r="GP62" i="2"/>
  <c r="GP61" i="2"/>
  <c r="GP70" i="2"/>
  <c r="GQ66" i="2"/>
  <c r="GO66" i="2"/>
  <c r="GQ65" i="2"/>
  <c r="GO65" i="2"/>
  <c r="GQ64" i="2"/>
  <c r="GO64" i="2"/>
  <c r="GP66" i="2"/>
  <c r="GP65" i="2"/>
  <c r="GP64" i="2"/>
  <c r="GP69" i="2"/>
  <c r="GP68" i="2"/>
  <c r="GP67" i="2"/>
  <c r="GO69" i="2"/>
  <c r="GO68" i="2"/>
  <c r="GO67" i="2"/>
  <c r="GQ70" i="2"/>
  <c r="GQ69" i="2"/>
  <c r="GQ68" i="2"/>
  <c r="GQ67" i="2"/>
  <c r="GO72" i="2"/>
  <c r="GO71" i="2"/>
  <c r="GP71" i="2"/>
  <c r="GP72" i="2"/>
  <c r="GO74" i="2"/>
  <c r="GO73" i="2"/>
  <c r="GP73" i="2"/>
  <c r="GP74" i="2"/>
  <c r="GC70" i="2"/>
  <c r="GE63" i="2"/>
  <c r="GC63" i="2"/>
  <c r="GE62" i="2"/>
  <c r="GC62" i="2"/>
  <c r="GE61" i="2"/>
  <c r="GC61" i="2"/>
  <c r="GD63" i="2"/>
  <c r="GD62" i="2"/>
  <c r="GD61" i="2"/>
  <c r="GD70" i="2"/>
  <c r="GE66" i="2"/>
  <c r="GC66" i="2"/>
  <c r="GE65" i="2"/>
  <c r="GC65" i="2"/>
  <c r="GE64" i="2"/>
  <c r="GC64" i="2"/>
  <c r="GD66" i="2"/>
  <c r="GD65" i="2"/>
  <c r="GD64" i="2"/>
  <c r="GD69" i="2"/>
  <c r="GD68" i="2"/>
  <c r="GD67" i="2"/>
  <c r="GE70" i="2"/>
  <c r="GE69" i="2"/>
  <c r="GE68" i="2"/>
  <c r="GE67" i="2"/>
  <c r="GC69" i="2"/>
  <c r="GC68" i="2"/>
  <c r="GC67" i="2"/>
  <c r="GC72" i="2"/>
  <c r="GC71" i="2"/>
  <c r="GD72" i="2"/>
  <c r="GD71" i="2"/>
  <c r="GC76" i="2"/>
  <c r="GC75" i="2"/>
  <c r="GD76" i="2"/>
  <c r="GD75" i="2"/>
  <c r="FQ70" i="2"/>
  <c r="FS63" i="2"/>
  <c r="FQ63" i="2"/>
  <c r="FS62" i="2"/>
  <c r="FQ62" i="2"/>
  <c r="FS61" i="2"/>
  <c r="FQ61" i="2"/>
  <c r="FR63" i="2"/>
  <c r="FR62" i="2"/>
  <c r="FR61" i="2"/>
  <c r="FR70" i="2"/>
  <c r="FS66" i="2"/>
  <c r="FQ66" i="2"/>
  <c r="FS65" i="2"/>
  <c r="FQ65" i="2"/>
  <c r="FS64" i="2"/>
  <c r="FQ64" i="2"/>
  <c r="FR66" i="2"/>
  <c r="FR65" i="2"/>
  <c r="FR64" i="2"/>
  <c r="FR69" i="2"/>
  <c r="FR68" i="2"/>
  <c r="FR67" i="2"/>
  <c r="FQ69" i="2"/>
  <c r="FQ68" i="2"/>
  <c r="FQ67" i="2"/>
  <c r="FS70" i="2"/>
  <c r="FS69" i="2"/>
  <c r="FS68" i="2"/>
  <c r="FS67" i="2"/>
  <c r="FQ72" i="2"/>
  <c r="FQ71" i="2"/>
  <c r="FR71" i="2"/>
  <c r="FR72" i="2"/>
  <c r="FQ76" i="2"/>
  <c r="FQ75" i="2"/>
  <c r="FR75" i="2"/>
  <c r="FR76" i="2"/>
  <c r="FG63" i="2"/>
  <c r="FE63" i="2"/>
  <c r="FG62" i="2"/>
  <c r="FE62" i="2"/>
  <c r="FG61" i="2"/>
  <c r="FE61" i="2"/>
  <c r="FE70" i="2"/>
  <c r="FF63" i="2"/>
  <c r="FF62" i="2"/>
  <c r="FF61" i="2"/>
  <c r="FF70" i="2"/>
  <c r="FG66" i="2"/>
  <c r="FE66" i="2"/>
  <c r="FG65" i="2"/>
  <c r="FE65" i="2"/>
  <c r="FG64" i="2"/>
  <c r="FE64" i="2"/>
  <c r="FF66" i="2"/>
  <c r="FF65" i="2"/>
  <c r="FF64" i="2"/>
  <c r="FF69" i="2"/>
  <c r="FF68" i="2"/>
  <c r="FF67" i="2"/>
  <c r="FG70" i="2"/>
  <c r="FG69" i="2"/>
  <c r="FG68" i="2"/>
  <c r="FG67" i="2"/>
  <c r="FE69" i="2"/>
  <c r="FE67" i="2"/>
  <c r="FE68" i="2"/>
  <c r="FE72" i="2"/>
  <c r="FE71" i="2"/>
  <c r="FF72" i="2"/>
  <c r="FF71" i="2"/>
  <c r="FE76" i="2"/>
  <c r="FE75" i="2"/>
  <c r="FF76" i="2"/>
  <c r="FF75" i="2"/>
  <c r="ES70" i="2"/>
  <c r="EU63" i="2"/>
  <c r="ES63" i="2"/>
  <c r="EU62" i="2"/>
  <c r="ES62" i="2"/>
  <c r="EU61" i="2"/>
  <c r="ES61" i="2"/>
  <c r="ET63" i="2"/>
  <c r="ET62" i="2"/>
  <c r="ET61" i="2"/>
  <c r="ET70" i="2"/>
  <c r="EU66" i="2"/>
  <c r="ES66" i="2"/>
  <c r="EU65" i="2"/>
  <c r="ES65" i="2"/>
  <c r="EU64" i="2"/>
  <c r="ES64" i="2"/>
  <c r="ET66" i="2"/>
  <c r="ET65" i="2"/>
  <c r="ET64" i="2"/>
  <c r="ET69" i="2"/>
  <c r="ET68" i="2"/>
  <c r="ES69" i="2"/>
  <c r="ES68" i="2"/>
  <c r="EU70" i="2"/>
  <c r="EU69" i="2"/>
  <c r="EU68" i="2"/>
  <c r="EU67" i="2"/>
  <c r="ES67" i="2"/>
  <c r="ET67" i="2"/>
  <c r="ES72" i="2"/>
  <c r="ES71" i="2"/>
  <c r="ET71" i="2"/>
  <c r="ET72" i="2"/>
  <c r="ES76" i="2"/>
  <c r="ES75" i="2"/>
  <c r="ET75" i="2"/>
  <c r="ET76" i="2"/>
  <c r="EM70" i="2"/>
  <c r="EN63" i="2"/>
  <c r="EN62" i="2"/>
  <c r="EN61" i="2"/>
  <c r="EM63" i="2"/>
  <c r="EM62" i="2"/>
  <c r="EM61" i="2"/>
  <c r="EO63" i="2"/>
  <c r="EO62" i="2"/>
  <c r="EO61" i="2"/>
  <c r="EN66" i="2"/>
  <c r="EN65" i="2"/>
  <c r="EN64" i="2"/>
  <c r="EN70" i="2"/>
  <c r="EM66" i="2"/>
  <c r="EM65" i="2"/>
  <c r="EM64" i="2"/>
  <c r="EO66" i="2"/>
  <c r="EO65" i="2"/>
  <c r="EO64" i="2"/>
  <c r="EO70" i="2"/>
  <c r="EO69" i="2"/>
  <c r="EM69" i="2"/>
  <c r="EO68" i="2"/>
  <c r="EM68" i="2"/>
  <c r="EN67" i="2"/>
  <c r="EN69" i="2"/>
  <c r="EN68" i="2"/>
  <c r="EM67" i="2"/>
  <c r="EO67" i="2"/>
  <c r="EN74" i="2"/>
  <c r="EN73" i="2"/>
  <c r="EM74" i="2"/>
  <c r="EM73" i="2"/>
  <c r="EG70" i="2"/>
  <c r="EI63" i="2"/>
  <c r="EG63" i="2"/>
  <c r="EI62" i="2"/>
  <c r="EG62" i="2"/>
  <c r="EI61" i="2"/>
  <c r="EG61" i="2"/>
  <c r="EH63" i="2"/>
  <c r="EH62" i="2"/>
  <c r="EH61" i="2"/>
  <c r="EH70" i="2"/>
  <c r="EI66" i="2"/>
  <c r="EG66" i="2"/>
  <c r="EI65" i="2"/>
  <c r="EG65" i="2"/>
  <c r="EI64" i="2"/>
  <c r="EG64" i="2"/>
  <c r="EH66" i="2"/>
  <c r="EH65" i="2"/>
  <c r="EH64" i="2"/>
  <c r="EH69" i="2"/>
  <c r="EH68" i="2"/>
  <c r="EI70" i="2"/>
  <c r="EI69" i="2"/>
  <c r="EI68" i="2"/>
  <c r="EG69" i="2"/>
  <c r="EG68" i="2"/>
  <c r="EI67" i="2"/>
  <c r="EG67" i="2"/>
  <c r="EH67" i="2"/>
  <c r="EG72" i="2"/>
  <c r="EG71" i="2"/>
  <c r="EH72" i="2"/>
  <c r="EH71" i="2"/>
  <c r="EG76" i="2"/>
  <c r="EG75" i="2"/>
  <c r="EH76" i="2"/>
  <c r="EH75" i="2"/>
  <c r="DU70" i="2"/>
  <c r="DW63" i="2"/>
  <c r="DU63" i="2"/>
  <c r="DW62" i="2"/>
  <c r="DU62" i="2"/>
  <c r="DW61" i="2"/>
  <c r="DU61" i="2"/>
  <c r="DV63" i="2"/>
  <c r="DV62" i="2"/>
  <c r="DV61" i="2"/>
  <c r="DV70" i="2"/>
  <c r="DW66" i="2"/>
  <c r="DU66" i="2"/>
  <c r="DW65" i="2"/>
  <c r="DU65" i="2"/>
  <c r="DW64" i="2"/>
  <c r="DU64" i="2"/>
  <c r="DV66" i="2"/>
  <c r="DV65" i="2"/>
  <c r="DV64" i="2"/>
  <c r="DV69" i="2"/>
  <c r="DV68" i="2"/>
  <c r="DU69" i="2"/>
  <c r="DU68" i="2"/>
  <c r="DW67" i="2"/>
  <c r="DU67" i="2"/>
  <c r="DV67" i="2"/>
  <c r="DW70" i="2"/>
  <c r="DW68" i="2"/>
  <c r="DW69" i="2"/>
  <c r="DU72" i="2"/>
  <c r="DU71" i="2"/>
  <c r="DV71" i="2"/>
  <c r="DV72" i="2"/>
  <c r="DU76" i="2"/>
  <c r="DU75" i="2"/>
  <c r="DV75" i="2"/>
  <c r="DV76" i="2"/>
  <c r="DO70" i="2"/>
  <c r="DP63" i="2"/>
  <c r="DP62" i="2"/>
  <c r="DP61" i="2"/>
  <c r="DO63" i="2"/>
  <c r="DO62" i="2"/>
  <c r="DO61" i="2"/>
  <c r="DQ63" i="2"/>
  <c r="DQ62" i="2"/>
  <c r="DQ61" i="2"/>
  <c r="DP70" i="2"/>
  <c r="DP66" i="2"/>
  <c r="DP65" i="2"/>
  <c r="DP64" i="2"/>
  <c r="DO66" i="2"/>
  <c r="DO65" i="2"/>
  <c r="DO64" i="2"/>
  <c r="DQ66" i="2"/>
  <c r="DQ65" i="2"/>
  <c r="DQ64" i="2"/>
  <c r="DQ70" i="2"/>
  <c r="DQ69" i="2"/>
  <c r="DO69" i="2"/>
  <c r="DQ68" i="2"/>
  <c r="DO68" i="2"/>
  <c r="DP69" i="2"/>
  <c r="DP68" i="2"/>
  <c r="DP67" i="2"/>
  <c r="DO67" i="2"/>
  <c r="DQ67" i="2"/>
  <c r="DP72" i="2"/>
  <c r="DP71" i="2"/>
  <c r="DO72" i="2"/>
  <c r="DO71" i="2"/>
  <c r="DP76" i="2"/>
  <c r="DP75" i="2"/>
  <c r="DO76" i="2"/>
  <c r="DO75" i="2"/>
  <c r="DK63" i="2"/>
  <c r="DI63" i="2"/>
  <c r="DK62" i="2"/>
  <c r="DI62" i="2"/>
  <c r="DK61" i="2"/>
  <c r="DI61" i="2"/>
  <c r="DI70" i="2"/>
  <c r="DJ63" i="2"/>
  <c r="DJ62" i="2"/>
  <c r="DJ61" i="2"/>
  <c r="DJ70" i="2"/>
  <c r="DK66" i="2"/>
  <c r="DI66" i="2"/>
  <c r="DK65" i="2"/>
  <c r="DI65" i="2"/>
  <c r="DK64" i="2"/>
  <c r="DI64" i="2"/>
  <c r="DJ66" i="2"/>
  <c r="DJ65" i="2"/>
  <c r="DJ64" i="2"/>
  <c r="DJ69" i="2"/>
  <c r="DJ68" i="2"/>
  <c r="DK70" i="2"/>
  <c r="DK69" i="2"/>
  <c r="DK68" i="2"/>
  <c r="DK67" i="2"/>
  <c r="DI67" i="2"/>
  <c r="DI69" i="2"/>
  <c r="DI68" i="2"/>
  <c r="DJ67" i="2"/>
  <c r="DI72" i="2"/>
  <c r="DI71" i="2"/>
  <c r="DJ72" i="2"/>
  <c r="DJ71" i="2"/>
  <c r="DI76" i="2"/>
  <c r="DI75" i="2"/>
  <c r="DJ76" i="2"/>
  <c r="DJ75" i="2"/>
  <c r="GI70" i="2"/>
  <c r="GJ63" i="2"/>
  <c r="GJ62" i="2"/>
  <c r="GJ61" i="2"/>
  <c r="GI63" i="2"/>
  <c r="GI62" i="2"/>
  <c r="GI61" i="2"/>
  <c r="GK63" i="2"/>
  <c r="GK62" i="2"/>
  <c r="GK61" i="2"/>
  <c r="GJ66" i="2"/>
  <c r="GJ65" i="2"/>
  <c r="GJ64" i="2"/>
  <c r="GI66" i="2"/>
  <c r="GI65" i="2"/>
  <c r="GI64" i="2"/>
  <c r="GJ70" i="2"/>
  <c r="GK66" i="2"/>
  <c r="GK65" i="2"/>
  <c r="GK64" i="2"/>
  <c r="GK70" i="2"/>
  <c r="GK69" i="2"/>
  <c r="GI69" i="2"/>
  <c r="GK68" i="2"/>
  <c r="GI68" i="2"/>
  <c r="GK67" i="2"/>
  <c r="GI67" i="2"/>
  <c r="GJ68" i="2"/>
  <c r="GJ69" i="2"/>
  <c r="GJ67" i="2"/>
  <c r="GJ74" i="2"/>
  <c r="GJ73" i="2"/>
  <c r="GI74" i="2"/>
  <c r="GI73" i="2"/>
  <c r="FW70" i="2"/>
  <c r="FX63" i="2"/>
  <c r="FX62" i="2"/>
  <c r="FX61" i="2"/>
  <c r="FY63" i="2"/>
  <c r="FY62" i="2"/>
  <c r="FY61" i="2"/>
  <c r="FW63" i="2"/>
  <c r="FW62" i="2"/>
  <c r="FW61" i="2"/>
  <c r="FX70" i="2"/>
  <c r="FX66" i="2"/>
  <c r="FX65" i="2"/>
  <c r="FX64" i="2"/>
  <c r="FY66" i="2"/>
  <c r="FY65" i="2"/>
  <c r="FY64" i="2"/>
  <c r="FW66" i="2"/>
  <c r="FW65" i="2"/>
  <c r="FW64" i="2"/>
  <c r="FY70" i="2"/>
  <c r="FY69" i="2"/>
  <c r="FW69" i="2"/>
  <c r="FY68" i="2"/>
  <c r="FW68" i="2"/>
  <c r="FY67" i="2"/>
  <c r="FW67" i="2"/>
  <c r="FX69" i="2"/>
  <c r="FX68" i="2"/>
  <c r="FX67" i="2"/>
  <c r="FX72" i="2"/>
  <c r="FX71" i="2"/>
  <c r="FW71" i="2"/>
  <c r="FW72" i="2"/>
  <c r="FX76" i="2"/>
  <c r="FX75" i="2"/>
  <c r="FW75" i="2"/>
  <c r="FW76" i="2"/>
  <c r="FK70" i="2"/>
  <c r="FL63" i="2"/>
  <c r="FL62" i="2"/>
  <c r="FL61" i="2"/>
  <c r="FK63" i="2"/>
  <c r="FK62" i="2"/>
  <c r="FK61" i="2"/>
  <c r="FM63" i="2"/>
  <c r="FM62" i="2"/>
  <c r="FM61" i="2"/>
  <c r="FL70" i="2"/>
  <c r="FL66" i="2"/>
  <c r="FL65" i="2"/>
  <c r="FL64" i="2"/>
  <c r="FK66" i="2"/>
  <c r="FK65" i="2"/>
  <c r="FK64" i="2"/>
  <c r="FM66" i="2"/>
  <c r="FM65" i="2"/>
  <c r="FM64" i="2"/>
  <c r="FM70" i="2"/>
  <c r="FM69" i="2"/>
  <c r="FK69" i="2"/>
  <c r="FM68" i="2"/>
  <c r="FK68" i="2"/>
  <c r="FM67" i="2"/>
  <c r="FK67" i="2"/>
  <c r="FL69" i="2"/>
  <c r="FL68" i="2"/>
  <c r="FL67" i="2"/>
  <c r="FL72" i="2"/>
  <c r="FL71" i="2"/>
  <c r="FK72" i="2"/>
  <c r="FK71" i="2"/>
  <c r="FL76" i="2"/>
  <c r="FL75" i="2"/>
  <c r="FK76" i="2"/>
  <c r="FK75" i="2"/>
  <c r="EY70" i="2"/>
  <c r="EZ63" i="2"/>
  <c r="EZ62" i="2"/>
  <c r="EZ61" i="2"/>
  <c r="FA63" i="2"/>
  <c r="FA62" i="2"/>
  <c r="FA61" i="2"/>
  <c r="EY63" i="2"/>
  <c r="EY62" i="2"/>
  <c r="EY61" i="2"/>
  <c r="EZ70" i="2"/>
  <c r="EZ66" i="2"/>
  <c r="EZ65" i="2"/>
  <c r="EZ64" i="2"/>
  <c r="FA66" i="2"/>
  <c r="FA65" i="2"/>
  <c r="FA64" i="2"/>
  <c r="EY66" i="2"/>
  <c r="EY65" i="2"/>
  <c r="EY64" i="2"/>
  <c r="FA70" i="2"/>
  <c r="FA69" i="2"/>
  <c r="EY69" i="2"/>
  <c r="FA68" i="2"/>
  <c r="EY68" i="2"/>
  <c r="FA67" i="2"/>
  <c r="EY67" i="2"/>
  <c r="EZ69" i="2"/>
  <c r="EZ68" i="2"/>
  <c r="EZ67" i="2"/>
  <c r="EZ72" i="2"/>
  <c r="EZ71" i="2"/>
  <c r="EY71" i="2"/>
  <c r="EY72" i="2"/>
  <c r="EZ76" i="2"/>
  <c r="EZ75" i="2"/>
  <c r="EY75" i="2"/>
  <c r="EY76" i="2"/>
  <c r="EA70" i="2"/>
  <c r="EB63" i="2"/>
  <c r="EB62" i="2"/>
  <c r="EB61" i="2"/>
  <c r="EC63" i="2"/>
  <c r="EC62" i="2"/>
  <c r="EC61" i="2"/>
  <c r="EA63" i="2"/>
  <c r="EA62" i="2"/>
  <c r="EA61" i="2"/>
  <c r="EB70" i="2"/>
  <c r="EB66" i="2"/>
  <c r="EB65" i="2"/>
  <c r="EB64" i="2"/>
  <c r="EC66" i="2"/>
  <c r="EC65" i="2"/>
  <c r="EC64" i="2"/>
  <c r="EA66" i="2"/>
  <c r="EA65" i="2"/>
  <c r="EA64" i="2"/>
  <c r="EC70" i="2"/>
  <c r="EC69" i="2"/>
  <c r="EA69" i="2"/>
  <c r="EC68" i="2"/>
  <c r="EA68" i="2"/>
  <c r="EB69" i="2"/>
  <c r="EB68" i="2"/>
  <c r="EB67" i="2"/>
  <c r="EC67" i="2"/>
  <c r="EA67" i="2"/>
  <c r="EB72" i="2"/>
  <c r="EB71" i="2"/>
  <c r="EA71" i="2"/>
  <c r="EA72" i="2"/>
  <c r="EB76" i="2"/>
  <c r="EB75" i="2"/>
  <c r="EA75" i="2"/>
  <c r="EA76" i="2"/>
  <c r="DC70" i="2"/>
  <c r="DD63" i="2"/>
  <c r="DD62" i="2"/>
  <c r="DD61" i="2"/>
  <c r="DE63" i="2"/>
  <c r="DE62" i="2"/>
  <c r="DE61" i="2"/>
  <c r="DC63" i="2"/>
  <c r="DC62" i="2"/>
  <c r="DC61" i="2"/>
  <c r="DD70" i="2"/>
  <c r="DD66" i="2"/>
  <c r="DD65" i="2"/>
  <c r="DD64" i="2"/>
  <c r="DE66" i="2"/>
  <c r="DE65" i="2"/>
  <c r="DE64" i="2"/>
  <c r="DC66" i="2"/>
  <c r="DC65" i="2"/>
  <c r="DC64" i="2"/>
  <c r="DE70" i="2"/>
  <c r="DE69" i="2"/>
  <c r="DC69" i="2"/>
  <c r="DE68" i="2"/>
  <c r="DC68" i="2"/>
  <c r="DD69" i="2"/>
  <c r="DD68" i="2"/>
  <c r="DD67" i="2"/>
  <c r="DE67" i="2"/>
  <c r="DC67" i="2"/>
  <c r="DD72" i="2"/>
  <c r="DD71" i="2"/>
  <c r="DC71" i="2"/>
  <c r="DC72" i="2"/>
  <c r="DD76" i="2"/>
  <c r="DD75" i="2"/>
  <c r="DC75" i="2"/>
  <c r="DC76" i="2"/>
  <c r="GO76" i="2"/>
  <c r="GO75" i="2"/>
  <c r="GP75" i="2"/>
  <c r="GP76" i="2"/>
  <c r="GC74" i="2"/>
  <c r="GC73" i="2"/>
  <c r="GD74" i="2"/>
  <c r="GD73" i="2"/>
  <c r="FQ74" i="2"/>
  <c r="FQ73" i="2"/>
  <c r="FR73" i="2"/>
  <c r="FR74" i="2"/>
  <c r="FE74" i="2"/>
  <c r="FE73" i="2"/>
  <c r="FF74" i="2"/>
  <c r="FF73" i="2"/>
  <c r="ES74" i="2"/>
  <c r="ES73" i="2"/>
  <c r="ET73" i="2"/>
  <c r="ET74" i="2"/>
  <c r="EN72" i="2"/>
  <c r="EN71" i="2"/>
  <c r="EM72" i="2"/>
  <c r="EM71" i="2"/>
  <c r="EN76" i="2"/>
  <c r="EN75" i="2"/>
  <c r="EM76" i="2"/>
  <c r="EM75" i="2"/>
  <c r="EG74" i="2"/>
  <c r="EG73" i="2"/>
  <c r="EH74" i="2"/>
  <c r="EH73" i="2"/>
  <c r="DU74" i="2"/>
  <c r="DU73" i="2"/>
  <c r="DV73" i="2"/>
  <c r="DV74" i="2"/>
  <c r="DP74" i="2"/>
  <c r="DP73" i="2"/>
  <c r="DO74" i="2"/>
  <c r="DO73" i="2"/>
  <c r="DI74" i="2"/>
  <c r="DI73" i="2"/>
  <c r="DJ74" i="2"/>
  <c r="DJ73" i="2"/>
  <c r="GJ72" i="2"/>
  <c r="GJ71" i="2"/>
  <c r="GI72" i="2"/>
  <c r="GI71" i="2"/>
  <c r="GJ76" i="2"/>
  <c r="GJ75" i="2"/>
  <c r="GI76" i="2"/>
  <c r="GI75" i="2"/>
  <c r="FX74" i="2"/>
  <c r="FX73" i="2"/>
  <c r="FW73" i="2"/>
  <c r="FW74" i="2"/>
  <c r="FL74" i="2"/>
  <c r="FL73" i="2"/>
  <c r="FK74" i="2"/>
  <c r="FK73" i="2"/>
  <c r="EZ74" i="2"/>
  <c r="EZ73" i="2"/>
  <c r="EY73" i="2"/>
  <c r="EY74" i="2"/>
  <c r="EB74" i="2"/>
  <c r="EB73" i="2"/>
  <c r="EA73" i="2"/>
  <c r="EA74" i="2"/>
  <c r="DD74" i="2"/>
  <c r="DD73" i="2"/>
  <c r="DC73" i="2"/>
  <c r="DC74" i="2"/>
  <c r="CW70" i="2"/>
  <c r="CX63" i="2"/>
  <c r="CX62" i="2"/>
  <c r="CX61" i="2"/>
  <c r="CY63" i="2"/>
  <c r="CY62" i="2"/>
  <c r="CY61" i="2"/>
  <c r="CW63" i="2"/>
  <c r="CW62" i="2"/>
  <c r="CW61" i="2"/>
  <c r="CW72" i="2"/>
  <c r="CW71" i="2"/>
  <c r="CX71" i="2"/>
  <c r="CX72" i="2"/>
  <c r="CW76" i="2"/>
  <c r="CW75" i="2"/>
  <c r="CX75" i="2"/>
  <c r="CX76" i="2"/>
  <c r="CL63" i="2"/>
  <c r="CL62" i="2"/>
  <c r="CL61" i="2"/>
  <c r="CK70" i="2"/>
  <c r="CK63" i="2"/>
  <c r="CK62" i="2"/>
  <c r="CK61" i="2"/>
  <c r="CM63" i="2"/>
  <c r="CM62" i="2"/>
  <c r="CM61" i="2"/>
  <c r="CL70" i="2"/>
  <c r="CL66" i="2"/>
  <c r="CL65" i="2"/>
  <c r="CL64" i="2"/>
  <c r="CK66" i="2"/>
  <c r="CK65" i="2"/>
  <c r="CK64" i="2"/>
  <c r="CM66" i="2"/>
  <c r="CM65" i="2"/>
  <c r="CM64" i="2"/>
  <c r="CL69" i="2"/>
  <c r="CM70" i="2"/>
  <c r="CM69" i="2"/>
  <c r="CL68" i="2"/>
  <c r="CL67" i="2"/>
  <c r="CK69" i="2"/>
  <c r="CK68" i="2"/>
  <c r="CK67" i="2"/>
  <c r="CM68" i="2"/>
  <c r="CM67" i="2"/>
  <c r="CK72" i="2"/>
  <c r="CK71" i="2"/>
  <c r="CL72" i="2"/>
  <c r="CL71" i="2"/>
  <c r="CK76" i="2"/>
  <c r="CK75" i="2"/>
  <c r="CL76" i="2"/>
  <c r="CL75" i="2"/>
  <c r="BY70" i="2"/>
  <c r="BZ63" i="2"/>
  <c r="BZ62" i="2"/>
  <c r="BZ61" i="2"/>
  <c r="CA63" i="2"/>
  <c r="CA62" i="2"/>
  <c r="CA61" i="2"/>
  <c r="BY63" i="2"/>
  <c r="BY62" i="2"/>
  <c r="BY61" i="2"/>
  <c r="BY72" i="2"/>
  <c r="BY71" i="2"/>
  <c r="BZ71" i="2"/>
  <c r="BZ72" i="2"/>
  <c r="BY76" i="2"/>
  <c r="BY75" i="2"/>
  <c r="BZ75" i="2"/>
  <c r="BZ76" i="2"/>
  <c r="BN63" i="2"/>
  <c r="BN62" i="2"/>
  <c r="BN61" i="2"/>
  <c r="BM63" i="2"/>
  <c r="BM62" i="2"/>
  <c r="BM61" i="2"/>
  <c r="BM70" i="2"/>
  <c r="BO63" i="2"/>
  <c r="BO62" i="2"/>
  <c r="BO61" i="2"/>
  <c r="BN70" i="2"/>
  <c r="BN66" i="2"/>
  <c r="BN65" i="2"/>
  <c r="BN64" i="2"/>
  <c r="BM66" i="2"/>
  <c r="BM65" i="2"/>
  <c r="BM64" i="2"/>
  <c r="BO66" i="2"/>
  <c r="BO65" i="2"/>
  <c r="BO64" i="2"/>
  <c r="BO70" i="2"/>
  <c r="BN69" i="2"/>
  <c r="BN68" i="2"/>
  <c r="BN67" i="2"/>
  <c r="BM69" i="2"/>
  <c r="BM68" i="2"/>
  <c r="BM67" i="2"/>
  <c r="BO69" i="2"/>
  <c r="BO68" i="2"/>
  <c r="BO67" i="2"/>
  <c r="BM72" i="2"/>
  <c r="BM71" i="2"/>
  <c r="BN72" i="2"/>
  <c r="BN71" i="2"/>
  <c r="BM76" i="2"/>
  <c r="BM75" i="2"/>
  <c r="BN76" i="2"/>
  <c r="BN75" i="2"/>
  <c r="CQ70" i="2"/>
  <c r="CS63" i="2"/>
  <c r="CQ63" i="2"/>
  <c r="CS62" i="2"/>
  <c r="CQ62" i="2"/>
  <c r="CS61" i="2"/>
  <c r="CQ61" i="2"/>
  <c r="CR63" i="2"/>
  <c r="CR62" i="2"/>
  <c r="CR61" i="2"/>
  <c r="CS66" i="2"/>
  <c r="CQ66" i="2"/>
  <c r="CS65" i="2"/>
  <c r="CQ65" i="2"/>
  <c r="CS64" i="2"/>
  <c r="CQ64" i="2"/>
  <c r="CR66" i="2"/>
  <c r="CR65" i="2"/>
  <c r="CR64" i="2"/>
  <c r="CR70" i="2"/>
  <c r="CS70" i="2"/>
  <c r="CS69" i="2"/>
  <c r="CQ69" i="2"/>
  <c r="CS68" i="2"/>
  <c r="CQ68" i="2"/>
  <c r="CS67" i="2"/>
  <c r="CQ67" i="2"/>
  <c r="CR68" i="2"/>
  <c r="CR67" i="2"/>
  <c r="CR69" i="2"/>
  <c r="CR72" i="2"/>
  <c r="CR71" i="2"/>
  <c r="CQ72" i="2"/>
  <c r="CQ71" i="2"/>
  <c r="CR76" i="2"/>
  <c r="CR75" i="2"/>
  <c r="CQ76" i="2"/>
  <c r="CQ75" i="2"/>
  <c r="CE70" i="2"/>
  <c r="CG63" i="2"/>
  <c r="CE63" i="2"/>
  <c r="CG62" i="2"/>
  <c r="CE62" i="2"/>
  <c r="CG61" i="2"/>
  <c r="CE61" i="2"/>
  <c r="CF63" i="2"/>
  <c r="CF62" i="2"/>
  <c r="CF61" i="2"/>
  <c r="CF70" i="2"/>
  <c r="CG66" i="2"/>
  <c r="CE66" i="2"/>
  <c r="CG65" i="2"/>
  <c r="CE65" i="2"/>
  <c r="CG64" i="2"/>
  <c r="CE64" i="2"/>
  <c r="CF66" i="2"/>
  <c r="CF65" i="2"/>
  <c r="CF64" i="2"/>
  <c r="CG70" i="2"/>
  <c r="CG69" i="2"/>
  <c r="CE69" i="2"/>
  <c r="CF69" i="2"/>
  <c r="CG68" i="2"/>
  <c r="CE68" i="2"/>
  <c r="CG67" i="2"/>
  <c r="CE67" i="2"/>
  <c r="CF68" i="2"/>
  <c r="CF67" i="2"/>
  <c r="CF74" i="2"/>
  <c r="CF73" i="2"/>
  <c r="CE73" i="2"/>
  <c r="CE74" i="2"/>
  <c r="BS70" i="2"/>
  <c r="BU63" i="2"/>
  <c r="BS63" i="2"/>
  <c r="BU62" i="2"/>
  <c r="BS62" i="2"/>
  <c r="BU61" i="2"/>
  <c r="BS61" i="2"/>
  <c r="BT63" i="2"/>
  <c r="BT62" i="2"/>
  <c r="BT61" i="2"/>
  <c r="BU66" i="2"/>
  <c r="BS66" i="2"/>
  <c r="BU65" i="2"/>
  <c r="BS65" i="2"/>
  <c r="BU64" i="2"/>
  <c r="BS64" i="2"/>
  <c r="BT70" i="2"/>
  <c r="BT66" i="2"/>
  <c r="BT65" i="2"/>
  <c r="BT64" i="2"/>
  <c r="BU70" i="2"/>
  <c r="BU69" i="2"/>
  <c r="BS69" i="2"/>
  <c r="BU68" i="2"/>
  <c r="BS68" i="2"/>
  <c r="BU67" i="2"/>
  <c r="BS67" i="2"/>
  <c r="BT69" i="2"/>
  <c r="BT68" i="2"/>
  <c r="BT67" i="2"/>
  <c r="BT72" i="2"/>
  <c r="BT71" i="2"/>
  <c r="BS72" i="2"/>
  <c r="BS71" i="2"/>
  <c r="BT76" i="2"/>
  <c r="BT75" i="2"/>
  <c r="BS76" i="2"/>
  <c r="BS75" i="2"/>
  <c r="BG70" i="2"/>
  <c r="BI63" i="2"/>
  <c r="BG63" i="2"/>
  <c r="BI62" i="2"/>
  <c r="BG62" i="2"/>
  <c r="BI61" i="2"/>
  <c r="BG61" i="2"/>
  <c r="BH63" i="2"/>
  <c r="BH62" i="2"/>
  <c r="BH61" i="2"/>
  <c r="BH74" i="2"/>
  <c r="BH73" i="2"/>
  <c r="BG73" i="2"/>
  <c r="BG74" i="2"/>
  <c r="CW74" i="2"/>
  <c r="CW73" i="2"/>
  <c r="CX73" i="2"/>
  <c r="CX74" i="2"/>
  <c r="CX70" i="2"/>
  <c r="CX66" i="2"/>
  <c r="CX65" i="2"/>
  <c r="CX64" i="2"/>
  <c r="CY66" i="2"/>
  <c r="CY65" i="2"/>
  <c r="CY64" i="2"/>
  <c r="CW66" i="2"/>
  <c r="CW65" i="2"/>
  <c r="CW64" i="2"/>
  <c r="CX69" i="2"/>
  <c r="CW69" i="2"/>
  <c r="CX68" i="2"/>
  <c r="CX67" i="2"/>
  <c r="CY70" i="2"/>
  <c r="CY69" i="2"/>
  <c r="CY68" i="2"/>
  <c r="CY67" i="2"/>
  <c r="CW68" i="2"/>
  <c r="CW67" i="2"/>
  <c r="CK74" i="2"/>
  <c r="CK73" i="2"/>
  <c r="CL74" i="2"/>
  <c r="CL73" i="2"/>
  <c r="BY74" i="2"/>
  <c r="BY73" i="2"/>
  <c r="BZ73" i="2"/>
  <c r="BZ74" i="2"/>
  <c r="BZ70" i="2"/>
  <c r="BZ66" i="2"/>
  <c r="BZ65" i="2"/>
  <c r="BZ64" i="2"/>
  <c r="CA66" i="2"/>
  <c r="CA65" i="2"/>
  <c r="CA64" i="2"/>
  <c r="BY66" i="2"/>
  <c r="BY65" i="2"/>
  <c r="BY64" i="2"/>
  <c r="BZ69" i="2"/>
  <c r="BY69" i="2"/>
  <c r="BZ68" i="2"/>
  <c r="BZ67" i="2"/>
  <c r="CA68" i="2"/>
  <c r="CA67" i="2"/>
  <c r="CA70" i="2"/>
  <c r="CA69" i="2"/>
  <c r="BY68" i="2"/>
  <c r="BY67" i="2"/>
  <c r="BM74" i="2"/>
  <c r="BM73" i="2"/>
  <c r="BN74" i="2"/>
  <c r="BN73" i="2"/>
  <c r="CR74" i="2"/>
  <c r="CR73" i="2"/>
  <c r="CQ74" i="2"/>
  <c r="CQ73" i="2"/>
  <c r="CF72" i="2"/>
  <c r="CF71" i="2"/>
  <c r="CE71" i="2"/>
  <c r="CE72" i="2"/>
  <c r="CF76" i="2"/>
  <c r="CF75" i="2"/>
  <c r="CE75" i="2"/>
  <c r="CE76" i="2"/>
  <c r="BT74" i="2"/>
  <c r="BT73" i="2"/>
  <c r="BS74" i="2"/>
  <c r="BS73" i="2"/>
  <c r="BH70" i="2"/>
  <c r="BI66" i="2"/>
  <c r="BG66" i="2"/>
  <c r="BI65" i="2"/>
  <c r="BG65" i="2"/>
  <c r="BI64" i="2"/>
  <c r="BG64" i="2"/>
  <c r="BH66" i="2"/>
  <c r="BH65" i="2"/>
  <c r="BH64" i="2"/>
  <c r="BI70" i="2"/>
  <c r="BI69" i="2"/>
  <c r="BG69" i="2"/>
  <c r="BI68" i="2"/>
  <c r="BG68" i="2"/>
  <c r="BI67" i="2"/>
  <c r="BG67" i="2"/>
  <c r="BH69" i="2"/>
  <c r="BH68" i="2"/>
  <c r="BH67" i="2"/>
  <c r="BH72" i="2"/>
  <c r="BH71" i="2"/>
  <c r="BG71" i="2"/>
  <c r="BG72" i="2"/>
  <c r="BH76" i="2"/>
  <c r="BH75" i="2"/>
  <c r="BG75" i="2"/>
  <c r="BG76" i="2"/>
  <c r="BA89" i="2"/>
  <c r="BA75" i="2" a="1"/>
  <c r="BA73" i="2" a="1"/>
  <c r="BA71" i="2" a="1"/>
  <c r="BD60" i="2"/>
  <c r="BB60" i="2"/>
  <c r="BD59" i="2"/>
  <c r="BB59" i="2"/>
  <c r="BD58" i="2"/>
  <c r="BB58" i="2"/>
  <c r="BD57" i="2"/>
  <c r="BB57" i="2"/>
  <c r="BD52" i="2"/>
  <c r="BB52" i="2"/>
  <c r="BD51" i="2"/>
  <c r="BB51" i="2"/>
  <c r="BD50" i="2"/>
  <c r="BB50" i="2"/>
  <c r="BD49" i="2"/>
  <c r="BB49" i="2"/>
  <c r="BA60" i="2"/>
  <c r="BA59" i="2"/>
  <c r="BA58" i="2"/>
  <c r="BA57" i="2"/>
  <c r="BA52" i="2"/>
  <c r="BA51" i="2"/>
  <c r="BA50" i="2"/>
  <c r="BA49" i="2"/>
  <c r="BC60" i="2"/>
  <c r="BC59" i="2"/>
  <c r="BC58" i="2"/>
  <c r="BC57" i="2"/>
  <c r="BC52" i="2"/>
  <c r="BC51" i="2"/>
  <c r="BC50" i="2"/>
  <c r="BC49" i="2"/>
  <c r="AO89" i="2"/>
  <c r="AO75" i="2" a="1"/>
  <c r="AO73" i="2" a="1"/>
  <c r="AO71" i="2" a="1"/>
  <c r="AR60" i="2"/>
  <c r="AP60" i="2"/>
  <c r="AR59" i="2"/>
  <c r="AP59" i="2"/>
  <c r="AR58" i="2"/>
  <c r="AP58" i="2"/>
  <c r="AR57" i="2"/>
  <c r="AP57" i="2"/>
  <c r="AR52" i="2"/>
  <c r="AP52" i="2"/>
  <c r="AR51" i="2"/>
  <c r="AP51" i="2"/>
  <c r="AR50" i="2"/>
  <c r="AP50" i="2"/>
  <c r="AR49" i="2"/>
  <c r="AP49" i="2"/>
  <c r="AO60" i="2"/>
  <c r="AO59" i="2"/>
  <c r="AO58" i="2"/>
  <c r="AO57" i="2"/>
  <c r="AO52" i="2"/>
  <c r="AO51" i="2"/>
  <c r="AO50" i="2"/>
  <c r="AO49" i="2"/>
  <c r="AQ60" i="2"/>
  <c r="AQ59" i="2"/>
  <c r="AQ58" i="2"/>
  <c r="AQ57" i="2"/>
  <c r="AQ52" i="2"/>
  <c r="AQ51" i="2"/>
  <c r="AQ50" i="2"/>
  <c r="AQ49" i="2"/>
  <c r="AI80" i="2"/>
  <c r="AI79" i="2"/>
  <c r="AJ80" i="2"/>
  <c r="AJ79" i="2"/>
  <c r="AI89" i="2"/>
  <c r="AI75" i="2" a="1"/>
  <c r="AL60" i="2"/>
  <c r="AJ60" i="2"/>
  <c r="AL59" i="2"/>
  <c r="AJ59" i="2"/>
  <c r="AL58" i="2"/>
  <c r="AJ58" i="2"/>
  <c r="AL57" i="2"/>
  <c r="AJ57" i="2"/>
  <c r="AL52" i="2"/>
  <c r="AJ52" i="2"/>
  <c r="AL51" i="2"/>
  <c r="AJ51" i="2"/>
  <c r="AL50" i="2"/>
  <c r="AJ50" i="2"/>
  <c r="AL49" i="2"/>
  <c r="AJ49" i="2"/>
  <c r="AI73" i="2" a="1"/>
  <c r="AI71" i="2" a="1"/>
  <c r="AI60" i="2"/>
  <c r="AI59" i="2"/>
  <c r="AI58" i="2"/>
  <c r="AI57" i="2"/>
  <c r="AI52" i="2"/>
  <c r="AI51" i="2"/>
  <c r="AI50" i="2"/>
  <c r="AI49" i="2"/>
  <c r="AK60" i="2"/>
  <c r="AK59" i="2"/>
  <c r="AK58" i="2"/>
  <c r="AK57" i="2"/>
  <c r="AK52" i="2"/>
  <c r="AK51" i="2"/>
  <c r="AK50" i="2"/>
  <c r="AK49" i="2"/>
  <c r="AU80" i="2"/>
  <c r="AU79" i="2"/>
  <c r="AV80" i="2"/>
  <c r="AV79" i="2"/>
  <c r="AP86" i="2"/>
  <c r="AP85" i="2"/>
  <c r="AO86" i="2"/>
  <c r="AO85" i="2"/>
  <c r="AU89" i="2"/>
  <c r="AU75" i="2" a="1"/>
  <c r="AU73" i="2" a="1"/>
  <c r="AX60" i="2"/>
  <c r="AV60" i="2"/>
  <c r="AX59" i="2"/>
  <c r="AV59" i="2"/>
  <c r="AX58" i="2"/>
  <c r="AV58" i="2"/>
  <c r="AX57" i="2"/>
  <c r="AV57" i="2"/>
  <c r="AX52" i="2"/>
  <c r="AV52" i="2"/>
  <c r="AX51" i="2"/>
  <c r="AV51" i="2"/>
  <c r="AX50" i="2"/>
  <c r="AV50" i="2"/>
  <c r="AX49" i="2"/>
  <c r="AV49" i="2"/>
  <c r="AU60" i="2"/>
  <c r="AU59" i="2"/>
  <c r="AU58" i="2"/>
  <c r="AU57" i="2"/>
  <c r="AU52" i="2"/>
  <c r="AU51" i="2"/>
  <c r="AU50" i="2"/>
  <c r="AU49" i="2"/>
  <c r="AU71" i="2" a="1"/>
  <c r="AW60" i="2"/>
  <c r="AW59" i="2"/>
  <c r="AW58" i="2"/>
  <c r="AW57" i="2"/>
  <c r="AW52" i="2"/>
  <c r="AW51" i="2"/>
  <c r="AW50" i="2"/>
  <c r="AW49" i="2"/>
  <c r="AI78" i="2"/>
  <c r="AI77" i="2"/>
  <c r="AJ78" i="2"/>
  <c r="AJ77" i="2"/>
  <c r="AI82" i="2"/>
  <c r="AI81" i="2"/>
  <c r="AJ82" i="2"/>
  <c r="AJ81" i="2"/>
  <c r="AU78" i="2"/>
  <c r="AU77" i="2"/>
  <c r="AV78" i="2"/>
  <c r="AV77" i="2"/>
  <c r="AU82" i="2"/>
  <c r="AU81" i="2"/>
  <c r="AV82" i="2"/>
  <c r="AV81" i="2"/>
  <c r="AP84" i="2"/>
  <c r="AP83" i="2"/>
  <c r="AO84" i="2"/>
  <c r="AO83" i="2"/>
  <c r="AP88" i="2"/>
  <c r="AP87" i="2"/>
  <c r="AO88" i="2"/>
  <c r="AO87" i="2"/>
  <c r="AD84" i="2"/>
  <c r="AD83" i="2"/>
  <c r="AC83" i="2"/>
  <c r="AC84" i="2"/>
  <c r="AD88" i="2"/>
  <c r="AD87" i="2"/>
  <c r="AC87" i="2"/>
  <c r="AC88" i="2"/>
  <c r="W80" i="2"/>
  <c r="W79" i="2"/>
  <c r="X79" i="2"/>
  <c r="X80" i="2"/>
  <c r="W82" i="2"/>
  <c r="W81" i="2"/>
  <c r="X82" i="2"/>
  <c r="X81" i="2"/>
  <c r="AD80" i="2"/>
  <c r="AD79" i="2"/>
  <c r="AC79" i="2"/>
  <c r="AC80" i="2"/>
  <c r="W84" i="2"/>
  <c r="W83" i="2"/>
  <c r="X83" i="2"/>
  <c r="X84" i="2"/>
  <c r="AD86" i="2"/>
  <c r="AD85" i="2"/>
  <c r="AC86" i="2"/>
  <c r="AC85" i="2"/>
  <c r="AC89" i="2"/>
  <c r="AC75" i="2" a="1"/>
  <c r="AC73" i="2" a="1"/>
  <c r="AC71" i="2" a="1"/>
  <c r="AF60" i="2"/>
  <c r="AD60" i="2"/>
  <c r="AF59" i="2"/>
  <c r="AD59" i="2"/>
  <c r="AE60" i="2"/>
  <c r="AE59" i="2"/>
  <c r="AE58" i="2"/>
  <c r="AC58" i="2"/>
  <c r="AE57" i="2"/>
  <c r="AC57" i="2"/>
  <c r="AE52" i="2"/>
  <c r="AC52" i="2"/>
  <c r="AE51" i="2"/>
  <c r="AC51" i="2"/>
  <c r="AE50" i="2"/>
  <c r="AC50" i="2"/>
  <c r="AE49" i="2"/>
  <c r="AC49" i="2"/>
  <c r="AD58" i="2"/>
  <c r="AD57" i="2"/>
  <c r="AD52" i="2"/>
  <c r="AD51" i="2"/>
  <c r="AD50" i="2"/>
  <c r="AD49" i="2"/>
  <c r="AC60" i="2"/>
  <c r="AC59" i="2"/>
  <c r="AF58" i="2"/>
  <c r="AF57" i="2"/>
  <c r="AF52" i="2"/>
  <c r="AF51" i="2"/>
  <c r="AF50" i="2"/>
  <c r="AF49" i="2"/>
  <c r="W78" i="2"/>
  <c r="W77" i="2"/>
  <c r="X78" i="2"/>
  <c r="X77" i="2"/>
  <c r="AD78" i="2"/>
  <c r="AD77" i="2"/>
  <c r="AC78" i="2"/>
  <c r="AC77" i="2"/>
  <c r="AD82" i="2"/>
  <c r="AD81" i="2"/>
  <c r="AC82" i="2"/>
  <c r="AC81" i="2"/>
  <c r="W88" i="2"/>
  <c r="W87" i="2"/>
  <c r="X87" i="2"/>
  <c r="X88" i="2"/>
  <c r="W86" i="2"/>
  <c r="W85" i="2"/>
  <c r="X86" i="2"/>
  <c r="X85" i="2"/>
  <c r="Z60" i="2"/>
  <c r="X60" i="2"/>
  <c r="Z59" i="2"/>
  <c r="W89" i="2"/>
  <c r="W73" i="2" a="1"/>
  <c r="Y60" i="2"/>
  <c r="Y59" i="2"/>
  <c r="W59" i="2"/>
  <c r="Y58" i="2"/>
  <c r="W58" i="2"/>
  <c r="Y57" i="2"/>
  <c r="W57" i="2"/>
  <c r="Y52" i="2"/>
  <c r="W52" i="2"/>
  <c r="Y51" i="2"/>
  <c r="W51" i="2"/>
  <c r="Y50" i="2"/>
  <c r="W50" i="2"/>
  <c r="Y49" i="2"/>
  <c r="W49" i="2"/>
  <c r="W75" i="2" a="1"/>
  <c r="W60" i="2"/>
  <c r="X59" i="2"/>
  <c r="X58" i="2"/>
  <c r="X57" i="2"/>
  <c r="X52" i="2"/>
  <c r="X51" i="2"/>
  <c r="X50" i="2"/>
  <c r="X49" i="2"/>
  <c r="W71" i="2" a="1"/>
  <c r="Z58" i="2"/>
  <c r="Z57" i="2"/>
  <c r="Z52" i="2"/>
  <c r="Z51" i="2"/>
  <c r="Z50" i="2"/>
  <c r="Z49" i="2"/>
  <c r="Q80" i="2"/>
  <c r="Q79" i="2"/>
  <c r="R79" i="2"/>
  <c r="R80" i="2"/>
  <c r="R78" i="2"/>
  <c r="R77" i="2"/>
  <c r="Q78" i="2"/>
  <c r="Q77" i="2"/>
  <c r="Q88" i="2"/>
  <c r="Q87" i="2"/>
  <c r="R87" i="2"/>
  <c r="R88" i="2"/>
  <c r="R86" i="2"/>
  <c r="R85" i="2"/>
  <c r="Q86" i="2"/>
  <c r="Q85" i="2"/>
  <c r="R82" i="2"/>
  <c r="R81" i="2"/>
  <c r="Q81" i="2"/>
  <c r="Q82" i="2"/>
  <c r="Q89" i="2"/>
  <c r="Q73" i="2" a="1"/>
  <c r="T60" i="2"/>
  <c r="R60" i="2"/>
  <c r="T59" i="2"/>
  <c r="R59" i="2"/>
  <c r="T58" i="2"/>
  <c r="R58" i="2"/>
  <c r="T57" i="2"/>
  <c r="R57" i="2"/>
  <c r="T52" i="2"/>
  <c r="R52" i="2"/>
  <c r="T51" i="2"/>
  <c r="R51" i="2"/>
  <c r="T50" i="2"/>
  <c r="R50" i="2"/>
  <c r="T49" i="2"/>
  <c r="R49" i="2"/>
  <c r="Q75" i="2" a="1"/>
  <c r="Q60" i="2"/>
  <c r="Q59" i="2"/>
  <c r="Q58" i="2"/>
  <c r="Q57" i="2"/>
  <c r="Q52" i="2"/>
  <c r="Q51" i="2"/>
  <c r="Q50" i="2"/>
  <c r="Q49" i="2"/>
  <c r="Q71" i="2" a="1"/>
  <c r="S60" i="2"/>
  <c r="S59" i="2"/>
  <c r="S58" i="2"/>
  <c r="S57" i="2"/>
  <c r="S52" i="2"/>
  <c r="S51" i="2"/>
  <c r="S50" i="2"/>
  <c r="S49" i="2"/>
  <c r="Q84" i="2"/>
  <c r="Q83" i="2"/>
  <c r="R84" i="2"/>
  <c r="R83" i="2"/>
  <c r="W8" i="8"/>
  <c r="V8" i="8"/>
  <c r="U8" i="8"/>
  <c r="R8" i="8"/>
  <c r="W7" i="8"/>
  <c r="T7" i="8"/>
  <c r="S7" i="8"/>
  <c r="R7" i="8"/>
  <c r="W6" i="8"/>
  <c r="T6" i="8"/>
  <c r="S6" i="8"/>
  <c r="R6" i="8"/>
  <c r="W5" i="8"/>
  <c r="V5" i="8"/>
  <c r="U5" i="8"/>
  <c r="R5" i="8"/>
  <c r="W4" i="8"/>
  <c r="S4" i="8"/>
  <c r="R4" i="8"/>
  <c r="W3" i="8"/>
  <c r="U3" i="8"/>
  <c r="R3" i="8"/>
  <c r="R2" i="8"/>
  <c r="VL2706" i="2" l="1"/>
  <c r="VL2718" i="2" s="1"/>
  <c r="VJ2706" i="2"/>
  <c r="VJ2718" i="2" s="1"/>
  <c r="VF2706" i="2"/>
  <c r="VF2718" i="2" s="1"/>
  <c r="VD2706" i="2"/>
  <c r="VD2718" i="2" s="1"/>
  <c r="UZ2706" i="2"/>
  <c r="UZ2718" i="2" s="1"/>
  <c r="UX2706" i="2"/>
  <c r="UX2718" i="2" s="1"/>
  <c r="UT2706" i="2"/>
  <c r="UT2718" i="2" s="1"/>
  <c r="UR2706" i="2"/>
  <c r="UR2718" i="2" s="1"/>
  <c r="UN2706" i="2"/>
  <c r="UN2718" i="2" s="1"/>
  <c r="UL2706" i="2"/>
  <c r="UL2718" i="2" s="1"/>
  <c r="UH2706" i="2"/>
  <c r="UH2718" i="2" s="1"/>
  <c r="UF2706" i="2"/>
  <c r="UF2718" i="2" s="1"/>
  <c r="UB2706" i="2"/>
  <c r="UB2718" i="2" s="1"/>
  <c r="TZ2706" i="2"/>
  <c r="TZ2718" i="2" s="1"/>
  <c r="TV2706" i="2"/>
  <c r="TV2718" i="2" s="1"/>
  <c r="TT2706" i="2"/>
  <c r="TT2718" i="2" s="1"/>
  <c r="TP2706" i="2"/>
  <c r="TP2718" i="2" s="1"/>
  <c r="TN2706" i="2"/>
  <c r="TN2718" i="2" s="1"/>
  <c r="TJ2706" i="2"/>
  <c r="TJ2718" i="2" s="1"/>
  <c r="TH2706" i="2"/>
  <c r="TH2718" i="2" s="1"/>
  <c r="TD2706" i="2"/>
  <c r="TD2718" i="2" s="1"/>
  <c r="TB2706" i="2"/>
  <c r="TB2718" i="2" s="1"/>
  <c r="SX2706" i="2"/>
  <c r="SX2718" i="2" s="1"/>
  <c r="SV2706" i="2"/>
  <c r="SV2718" i="2" s="1"/>
  <c r="SR2706" i="2"/>
  <c r="SR2718" i="2" s="1"/>
  <c r="SP2706" i="2"/>
  <c r="SP2718" i="2" s="1"/>
  <c r="SL2706" i="2"/>
  <c r="SL2718" i="2" s="1"/>
  <c r="SJ2706" i="2"/>
  <c r="SJ2718" i="2" s="1"/>
  <c r="SF2706" i="2"/>
  <c r="SF2718" i="2" s="1"/>
  <c r="SD2706" i="2"/>
  <c r="SD2718" i="2" s="1"/>
  <c r="RZ2706" i="2"/>
  <c r="RZ2718" i="2" s="1"/>
  <c r="RX2706" i="2"/>
  <c r="RX2718" i="2" s="1"/>
  <c r="RT2706" i="2"/>
  <c r="RT2718" i="2" s="1"/>
  <c r="RR2706" i="2"/>
  <c r="RR2718" i="2" s="1"/>
  <c r="RN2706" i="2"/>
  <c r="RN2718" i="2" s="1"/>
  <c r="RL2706" i="2"/>
  <c r="RL2718" i="2" s="1"/>
  <c r="RH2706" i="2"/>
  <c r="RH2718" i="2" s="1"/>
  <c r="RF2706" i="2"/>
  <c r="RF2718" i="2" s="1"/>
  <c r="RB2706" i="2"/>
  <c r="RB2718" i="2" s="1"/>
  <c r="QZ2706" i="2"/>
  <c r="QZ2718" i="2" s="1"/>
  <c r="QV2706" i="2"/>
  <c r="QV2718" i="2" s="1"/>
  <c r="QT2706" i="2"/>
  <c r="QT2718" i="2" s="1"/>
  <c r="QP2706" i="2"/>
  <c r="QP2718" i="2" s="1"/>
  <c r="QN2706" i="2"/>
  <c r="QN2718" i="2" s="1"/>
  <c r="QJ2706" i="2"/>
  <c r="QJ2718" i="2" s="1"/>
  <c r="QH2706" i="2"/>
  <c r="QH2718" i="2" s="1"/>
  <c r="QD2706" i="2"/>
  <c r="QD2718" i="2" s="1"/>
  <c r="QB2706" i="2"/>
  <c r="QB2718" i="2" s="1"/>
  <c r="PX2706" i="2"/>
  <c r="PX2718" i="2" s="1"/>
  <c r="PV2706" i="2"/>
  <c r="PV2718" i="2" s="1"/>
  <c r="PR2706" i="2"/>
  <c r="PR2718" i="2" s="1"/>
  <c r="PP2706" i="2"/>
  <c r="PP2718" i="2" s="1"/>
  <c r="PL2706" i="2"/>
  <c r="PL2718" i="2" s="1"/>
  <c r="PJ2706" i="2"/>
  <c r="PJ2718" i="2" s="1"/>
  <c r="PF2706" i="2"/>
  <c r="PF2718" i="2" s="1"/>
  <c r="PD2706" i="2"/>
  <c r="PD2718" i="2" s="1"/>
  <c r="OZ2706" i="2"/>
  <c r="OZ2718" i="2" s="1"/>
  <c r="OX2706" i="2"/>
  <c r="OX2718" i="2" s="1"/>
  <c r="OT2706" i="2"/>
  <c r="OT2718" i="2" s="1"/>
  <c r="OR2706" i="2"/>
  <c r="OR2718" i="2" s="1"/>
  <c r="ON2706" i="2"/>
  <c r="ON2718" i="2" s="1"/>
  <c r="OL2706" i="2"/>
  <c r="OL2718" i="2" s="1"/>
  <c r="OH2706" i="2"/>
  <c r="OH2718" i="2" s="1"/>
  <c r="OF2706" i="2"/>
  <c r="OF2718" i="2" s="1"/>
  <c r="OB2706" i="2"/>
  <c r="OB2718" i="2" s="1"/>
  <c r="NZ2706" i="2"/>
  <c r="NZ2718" i="2" s="1"/>
  <c r="NV2706" i="2"/>
  <c r="NV2718" i="2" s="1"/>
  <c r="NT2706" i="2"/>
  <c r="NT2718" i="2" s="1"/>
  <c r="NP2706" i="2"/>
  <c r="NP2718" i="2" s="1"/>
  <c r="NN2706" i="2"/>
  <c r="NN2718" i="2" s="1"/>
  <c r="NJ2706" i="2"/>
  <c r="NJ2718" i="2" s="1"/>
  <c r="NH2706" i="2"/>
  <c r="NH2718" i="2" s="1"/>
  <c r="ND2706" i="2"/>
  <c r="ND2718" i="2" s="1"/>
  <c r="NB2706" i="2"/>
  <c r="NB2718" i="2" s="1"/>
  <c r="MX2706" i="2"/>
  <c r="MX2718" i="2" s="1"/>
  <c r="MV2706" i="2"/>
  <c r="MV2718" i="2" s="1"/>
  <c r="MR2706" i="2"/>
  <c r="MR2718" i="2" s="1"/>
  <c r="MP2706" i="2"/>
  <c r="MP2718" i="2" s="1"/>
  <c r="ML2706" i="2"/>
  <c r="ML2718" i="2" s="1"/>
  <c r="MJ2706" i="2"/>
  <c r="MJ2718" i="2" s="1"/>
  <c r="MF2706" i="2"/>
  <c r="MF2718" i="2" s="1"/>
  <c r="MD2706" i="2"/>
  <c r="MD2718" i="2" s="1"/>
  <c r="LZ2706" i="2"/>
  <c r="LZ2718" i="2" s="1"/>
  <c r="LX2706" i="2"/>
  <c r="LX2718" i="2" s="1"/>
  <c r="LT2706" i="2"/>
  <c r="LT2718" i="2" s="1"/>
  <c r="LR2706" i="2"/>
  <c r="LR2718" i="2" s="1"/>
  <c r="LN2706" i="2"/>
  <c r="LN2718" i="2" s="1"/>
  <c r="LL2706" i="2"/>
  <c r="LL2718" i="2" s="1"/>
  <c r="LH2706" i="2"/>
  <c r="LH2718" i="2" s="1"/>
  <c r="LF2706" i="2"/>
  <c r="LF2718" i="2" s="1"/>
  <c r="LB2706" i="2"/>
  <c r="LB2718" i="2" s="1"/>
  <c r="KZ2706" i="2"/>
  <c r="KZ2718" i="2" s="1"/>
  <c r="KV2706" i="2"/>
  <c r="KV2718" i="2" s="1"/>
  <c r="KT2706" i="2"/>
  <c r="KT2718" i="2" s="1"/>
  <c r="KP2706" i="2"/>
  <c r="KP2718" i="2" s="1"/>
  <c r="KN2706" i="2"/>
  <c r="KN2718" i="2" s="1"/>
  <c r="KJ2706" i="2"/>
  <c r="KJ2718" i="2" s="1"/>
  <c r="KH2706" i="2"/>
  <c r="KH2718" i="2" s="1"/>
  <c r="KD2706" i="2"/>
  <c r="KD2718" i="2" s="1"/>
  <c r="KB2706" i="2"/>
  <c r="KB2718" i="2" s="1"/>
  <c r="JX2706" i="2"/>
  <c r="JX2718" i="2" s="1"/>
  <c r="JV2706" i="2"/>
  <c r="JV2718" i="2" s="1"/>
  <c r="JR2706" i="2"/>
  <c r="JR2718" i="2" s="1"/>
  <c r="JP2706" i="2"/>
  <c r="JP2718" i="2" s="1"/>
  <c r="JL2706" i="2"/>
  <c r="JL2718" i="2" s="1"/>
  <c r="JJ2706" i="2"/>
  <c r="JJ2718" i="2" s="1"/>
  <c r="JF2706" i="2"/>
  <c r="JF2718" i="2" s="1"/>
  <c r="JD2706" i="2"/>
  <c r="JD2718" i="2" s="1"/>
  <c r="IZ2706" i="2"/>
  <c r="IZ2718" i="2" s="1"/>
  <c r="IX2706" i="2"/>
  <c r="IX2718" i="2" s="1"/>
  <c r="IT2706" i="2"/>
  <c r="IT2718" i="2" s="1"/>
  <c r="IR2706" i="2"/>
  <c r="IR2718" i="2" s="1"/>
  <c r="IN2706" i="2"/>
  <c r="IN2718" i="2" s="1"/>
  <c r="IL2706" i="2"/>
  <c r="IL2718" i="2" s="1"/>
  <c r="IH2706" i="2"/>
  <c r="IH2718" i="2" s="1"/>
  <c r="IF2706" i="2"/>
  <c r="IF2718" i="2" s="1"/>
  <c r="IB2706" i="2"/>
  <c r="IB2718" i="2" s="1"/>
  <c r="HZ2706" i="2"/>
  <c r="HZ2718" i="2" s="1"/>
  <c r="HV2706" i="2"/>
  <c r="HV2718" i="2" s="1"/>
  <c r="HT2706" i="2"/>
  <c r="HT2718" i="2" s="1"/>
  <c r="HP2706" i="2"/>
  <c r="HP2718" i="2" s="1"/>
  <c r="HN2706" i="2"/>
  <c r="HN2718" i="2" s="1"/>
  <c r="HJ2706" i="2"/>
  <c r="HJ2718" i="2" s="1"/>
  <c r="HH2706" i="2"/>
  <c r="HH2718" i="2" s="1"/>
  <c r="HD2706" i="2"/>
  <c r="HD2718" i="2" s="1"/>
  <c r="HB2706" i="2"/>
  <c r="HB2718" i="2" s="1"/>
  <c r="GX2706" i="2"/>
  <c r="GX2718" i="2" s="1"/>
  <c r="GV2706" i="2"/>
  <c r="GV2718" i="2" s="1"/>
  <c r="GR2706" i="2"/>
  <c r="GR2718" i="2" s="1"/>
  <c r="GP2706" i="2"/>
  <c r="GP2718" i="2" s="1"/>
  <c r="GL2706" i="2"/>
  <c r="GL2718" i="2" s="1"/>
  <c r="GJ2706" i="2"/>
  <c r="GJ2718" i="2" s="1"/>
  <c r="GF2706" i="2"/>
  <c r="GF2718" i="2" s="1"/>
  <c r="GD2706" i="2"/>
  <c r="GD2718" i="2" s="1"/>
  <c r="FZ2706" i="2"/>
  <c r="FZ2718" i="2" s="1"/>
  <c r="FX2706" i="2"/>
  <c r="FX2718" i="2" s="1"/>
  <c r="FT2706" i="2"/>
  <c r="FT2718" i="2" s="1"/>
  <c r="FR2706" i="2"/>
  <c r="FR2718" i="2" s="1"/>
  <c r="FN2706" i="2"/>
  <c r="FN2718" i="2" s="1"/>
  <c r="FL2706" i="2"/>
  <c r="FL2718" i="2" s="1"/>
  <c r="FH2706" i="2"/>
  <c r="FH2718" i="2" s="1"/>
  <c r="FF2706" i="2"/>
  <c r="FF2718" i="2" s="1"/>
  <c r="FB2706" i="2"/>
  <c r="FB2718" i="2" s="1"/>
  <c r="EZ2706" i="2"/>
  <c r="EZ2718" i="2" s="1"/>
  <c r="EV2706" i="2"/>
  <c r="EV2718" i="2" s="1"/>
  <c r="ET2706" i="2"/>
  <c r="ET2718" i="2" s="1"/>
  <c r="EP2706" i="2"/>
  <c r="EP2718" i="2" s="1"/>
  <c r="EN2706" i="2"/>
  <c r="EN2718" i="2" s="1"/>
  <c r="EJ2706" i="2"/>
  <c r="EJ2718" i="2" s="1"/>
  <c r="EH2706" i="2"/>
  <c r="EH2718" i="2" s="1"/>
  <c r="ED2706" i="2"/>
  <c r="ED2718" i="2" s="1"/>
  <c r="EB2706" i="2"/>
  <c r="EB2718" i="2" s="1"/>
  <c r="DX2706" i="2"/>
  <c r="DX2718" i="2" s="1"/>
  <c r="DV2706" i="2"/>
  <c r="DV2718" i="2" s="1"/>
  <c r="DR2706" i="2"/>
  <c r="DR2718" i="2" s="1"/>
  <c r="DP2706" i="2"/>
  <c r="DP2718" i="2" s="1"/>
  <c r="DL2706" i="2"/>
  <c r="DL2718" i="2" s="1"/>
  <c r="DJ2706" i="2"/>
  <c r="DJ2718" i="2" s="1"/>
  <c r="DF2706" i="2"/>
  <c r="DF2718" i="2" s="1"/>
  <c r="DD2706" i="2"/>
  <c r="DD2718" i="2" s="1"/>
  <c r="CZ2706" i="2"/>
  <c r="CZ2718" i="2" s="1"/>
  <c r="CX2706" i="2"/>
  <c r="CX2718" i="2" s="1"/>
  <c r="CT2706" i="2"/>
  <c r="CT2718" i="2" s="1"/>
  <c r="CR2706" i="2"/>
  <c r="CR2718" i="2" s="1"/>
  <c r="CN2706" i="2"/>
  <c r="CN2718" i="2" s="1"/>
  <c r="CL2706" i="2"/>
  <c r="CL2718" i="2" s="1"/>
  <c r="CH2706" i="2"/>
  <c r="CH2718" i="2" s="1"/>
  <c r="CF2706" i="2"/>
  <c r="CF2718" i="2" s="1"/>
  <c r="CB2706" i="2"/>
  <c r="CB2718" i="2" s="1"/>
  <c r="BZ2706" i="2"/>
  <c r="BZ2718" i="2" s="1"/>
  <c r="BV2706" i="2"/>
  <c r="BV2718" i="2" s="1"/>
  <c r="BT2706" i="2"/>
  <c r="BT2718" i="2" s="1"/>
  <c r="BP2706" i="2"/>
  <c r="BP2718" i="2" s="1"/>
  <c r="BN2706" i="2"/>
  <c r="BN2718" i="2" s="1"/>
  <c r="BJ2706" i="2"/>
  <c r="BJ2718" i="2" s="1"/>
  <c r="BH2706" i="2"/>
  <c r="BH2718" i="2" s="1"/>
  <c r="BD2706" i="2"/>
  <c r="BD2718" i="2" s="1"/>
  <c r="BB2706" i="2"/>
  <c r="BB2718" i="2" s="1"/>
  <c r="AX2706" i="2"/>
  <c r="AX2718" i="2" s="1"/>
  <c r="AV2706" i="2"/>
  <c r="AV2718" i="2" s="1"/>
  <c r="AR2706" i="2"/>
  <c r="AR2718" i="2" s="1"/>
  <c r="AP2706" i="2"/>
  <c r="AP2718" i="2" s="1"/>
  <c r="AL2706" i="2"/>
  <c r="AL2718" i="2" s="1"/>
  <c r="AJ2706" i="2"/>
  <c r="AJ2718" i="2" s="1"/>
  <c r="AF2706" i="2"/>
  <c r="AF2718" i="2" s="1"/>
  <c r="AD2706" i="2"/>
  <c r="AD2718" i="2" s="1"/>
  <c r="Z2706" i="2"/>
  <c r="Z2718" i="2" s="1"/>
  <c r="X2706" i="2"/>
  <c r="X2718" i="2" s="1"/>
  <c r="T2706" i="2"/>
  <c r="T2718" i="2" s="1"/>
  <c r="R2706" i="2"/>
  <c r="R2718" i="2" s="1"/>
  <c r="N2706" i="2"/>
  <c r="N2718" i="2" s="1"/>
  <c r="L2706" i="2"/>
  <c r="L2718" i="2" s="1"/>
  <c r="VK2705" i="2"/>
  <c r="VK2717" i="2" s="1"/>
  <c r="VI2705" i="2"/>
  <c r="VI2717" i="2" s="1"/>
  <c r="VE2705" i="2"/>
  <c r="VE2717" i="2" s="1"/>
  <c r="VC2705" i="2"/>
  <c r="VC2717" i="2" s="1"/>
  <c r="UY2705" i="2"/>
  <c r="UY2717" i="2" s="1"/>
  <c r="UW2705" i="2"/>
  <c r="UW2717" i="2" s="1"/>
  <c r="US2705" i="2"/>
  <c r="US2717" i="2" s="1"/>
  <c r="UQ2705" i="2"/>
  <c r="UQ2717" i="2" s="1"/>
  <c r="UM2705" i="2"/>
  <c r="UM2717" i="2" s="1"/>
  <c r="UK2705" i="2"/>
  <c r="UK2717" i="2" s="1"/>
  <c r="UG2705" i="2"/>
  <c r="UG2717" i="2" s="1"/>
  <c r="UE2705" i="2"/>
  <c r="UE2717" i="2" s="1"/>
  <c r="UA2705" i="2"/>
  <c r="UA2717" i="2" s="1"/>
  <c r="TY2705" i="2"/>
  <c r="TY2717" i="2" s="1"/>
  <c r="TU2705" i="2"/>
  <c r="TU2717" i="2" s="1"/>
  <c r="TS2705" i="2"/>
  <c r="TS2717" i="2" s="1"/>
  <c r="TO2705" i="2"/>
  <c r="TO2717" i="2" s="1"/>
  <c r="TM2705" i="2"/>
  <c r="TM2717" i="2" s="1"/>
  <c r="TI2705" i="2"/>
  <c r="TI2717" i="2" s="1"/>
  <c r="TG2705" i="2"/>
  <c r="TG2717" i="2" s="1"/>
  <c r="TC2705" i="2"/>
  <c r="TC2717" i="2" s="1"/>
  <c r="TA2705" i="2"/>
  <c r="TA2717" i="2" s="1"/>
  <c r="SW2705" i="2"/>
  <c r="SW2717" i="2" s="1"/>
  <c r="SU2705" i="2"/>
  <c r="SU2717" i="2" s="1"/>
  <c r="SQ2705" i="2"/>
  <c r="SQ2717" i="2" s="1"/>
  <c r="SO2705" i="2"/>
  <c r="SO2717" i="2" s="1"/>
  <c r="SK2705" i="2"/>
  <c r="SK2717" i="2" s="1"/>
  <c r="SI2705" i="2"/>
  <c r="SI2717" i="2" s="1"/>
  <c r="SE2705" i="2"/>
  <c r="SE2717" i="2" s="1"/>
  <c r="SC2705" i="2"/>
  <c r="SC2717" i="2" s="1"/>
  <c r="RY2705" i="2"/>
  <c r="RY2717" i="2" s="1"/>
  <c r="RW2705" i="2"/>
  <c r="RW2717" i="2" s="1"/>
  <c r="RS2705" i="2"/>
  <c r="RS2717" i="2" s="1"/>
  <c r="RQ2705" i="2"/>
  <c r="RQ2717" i="2" s="1"/>
  <c r="RM2705" i="2"/>
  <c r="RM2717" i="2" s="1"/>
  <c r="RK2705" i="2"/>
  <c r="RK2717" i="2" s="1"/>
  <c r="RG2705" i="2"/>
  <c r="RG2717" i="2" s="1"/>
  <c r="RE2705" i="2"/>
  <c r="RE2717" i="2" s="1"/>
  <c r="RA2705" i="2"/>
  <c r="RA2717" i="2" s="1"/>
  <c r="QY2705" i="2"/>
  <c r="QY2717" i="2" s="1"/>
  <c r="QU2705" i="2"/>
  <c r="QU2717" i="2" s="1"/>
  <c r="QS2705" i="2"/>
  <c r="QS2717" i="2" s="1"/>
  <c r="QO2705" i="2"/>
  <c r="QO2717" i="2" s="1"/>
  <c r="QM2705" i="2"/>
  <c r="QM2717" i="2" s="1"/>
  <c r="QI2705" i="2"/>
  <c r="QI2717" i="2" s="1"/>
  <c r="QG2705" i="2"/>
  <c r="QG2717" i="2" s="1"/>
  <c r="QC2705" i="2"/>
  <c r="QC2717" i="2" s="1"/>
  <c r="QA2705" i="2"/>
  <c r="QA2717" i="2" s="1"/>
  <c r="PW2705" i="2"/>
  <c r="PW2717" i="2" s="1"/>
  <c r="PU2705" i="2"/>
  <c r="PU2717" i="2" s="1"/>
  <c r="PQ2705" i="2"/>
  <c r="PQ2717" i="2" s="1"/>
  <c r="PO2705" i="2"/>
  <c r="PO2717" i="2" s="1"/>
  <c r="PK2705" i="2"/>
  <c r="PK2717" i="2" s="1"/>
  <c r="PI2705" i="2"/>
  <c r="PI2717" i="2" s="1"/>
  <c r="PE2705" i="2"/>
  <c r="PE2717" i="2" s="1"/>
  <c r="PC2705" i="2"/>
  <c r="PC2717" i="2" s="1"/>
  <c r="OY2705" i="2"/>
  <c r="OY2717" i="2" s="1"/>
  <c r="OW2705" i="2"/>
  <c r="OW2717" i="2" s="1"/>
  <c r="OS2705" i="2"/>
  <c r="OS2717" i="2" s="1"/>
  <c r="OQ2705" i="2"/>
  <c r="OQ2717" i="2" s="1"/>
  <c r="OM2705" i="2"/>
  <c r="OM2717" i="2" s="1"/>
  <c r="OK2705" i="2"/>
  <c r="OK2717" i="2" s="1"/>
  <c r="OG2705" i="2"/>
  <c r="OG2717" i="2" s="1"/>
  <c r="OE2705" i="2"/>
  <c r="OE2717" i="2" s="1"/>
  <c r="OA2705" i="2"/>
  <c r="OA2717" i="2" s="1"/>
  <c r="NY2705" i="2"/>
  <c r="NY2717" i="2" s="1"/>
  <c r="NU2705" i="2"/>
  <c r="NU2717" i="2" s="1"/>
  <c r="NS2705" i="2"/>
  <c r="NS2717" i="2" s="1"/>
  <c r="NO2705" i="2"/>
  <c r="NO2717" i="2" s="1"/>
  <c r="NM2705" i="2"/>
  <c r="NM2717" i="2" s="1"/>
  <c r="NI2705" i="2"/>
  <c r="NI2717" i="2" s="1"/>
  <c r="NG2705" i="2"/>
  <c r="NG2717" i="2" s="1"/>
  <c r="NC2705" i="2"/>
  <c r="NC2717" i="2" s="1"/>
  <c r="NA2705" i="2"/>
  <c r="NA2717" i="2" s="1"/>
  <c r="MW2705" i="2"/>
  <c r="MW2717" i="2" s="1"/>
  <c r="MU2705" i="2"/>
  <c r="MU2717" i="2" s="1"/>
  <c r="MQ2705" i="2"/>
  <c r="MQ2717" i="2" s="1"/>
  <c r="MO2705" i="2"/>
  <c r="MO2717" i="2" s="1"/>
  <c r="MK2705" i="2"/>
  <c r="MK2717" i="2" s="1"/>
  <c r="MI2705" i="2"/>
  <c r="MI2717" i="2" s="1"/>
  <c r="ME2705" i="2"/>
  <c r="ME2717" i="2" s="1"/>
  <c r="MC2705" i="2"/>
  <c r="MC2717" i="2" s="1"/>
  <c r="LY2705" i="2"/>
  <c r="LY2717" i="2" s="1"/>
  <c r="LW2705" i="2"/>
  <c r="LW2717" i="2" s="1"/>
  <c r="LS2705" i="2"/>
  <c r="LS2717" i="2" s="1"/>
  <c r="LQ2705" i="2"/>
  <c r="LQ2717" i="2" s="1"/>
  <c r="LM2705" i="2"/>
  <c r="LM2717" i="2" s="1"/>
  <c r="LK2705" i="2"/>
  <c r="LK2717" i="2" s="1"/>
  <c r="LG2705" i="2"/>
  <c r="LG2717" i="2" s="1"/>
  <c r="LE2705" i="2"/>
  <c r="LE2717" i="2" s="1"/>
  <c r="LA2705" i="2"/>
  <c r="LA2717" i="2" s="1"/>
  <c r="KY2705" i="2"/>
  <c r="KY2717" i="2" s="1"/>
  <c r="KU2705" i="2"/>
  <c r="KU2717" i="2" s="1"/>
  <c r="KS2705" i="2"/>
  <c r="KS2717" i="2" s="1"/>
  <c r="KO2705" i="2"/>
  <c r="KO2717" i="2" s="1"/>
  <c r="KM2705" i="2"/>
  <c r="KM2717" i="2" s="1"/>
  <c r="KI2705" i="2"/>
  <c r="KI2717" i="2" s="1"/>
  <c r="KG2705" i="2"/>
  <c r="KG2717" i="2" s="1"/>
  <c r="KC2705" i="2"/>
  <c r="KC2717" i="2" s="1"/>
  <c r="KA2705" i="2"/>
  <c r="KA2717" i="2" s="1"/>
  <c r="JW2705" i="2"/>
  <c r="JW2717" i="2" s="1"/>
  <c r="JU2705" i="2"/>
  <c r="JU2717" i="2" s="1"/>
  <c r="JQ2705" i="2"/>
  <c r="JQ2717" i="2" s="1"/>
  <c r="JO2705" i="2"/>
  <c r="JO2717" i="2" s="1"/>
  <c r="JK2705" i="2"/>
  <c r="JK2717" i="2" s="1"/>
  <c r="JI2705" i="2"/>
  <c r="JI2717" i="2" s="1"/>
  <c r="JE2705" i="2"/>
  <c r="JE2717" i="2" s="1"/>
  <c r="JC2705" i="2"/>
  <c r="JC2717" i="2" s="1"/>
  <c r="IY2705" i="2"/>
  <c r="IY2717" i="2" s="1"/>
  <c r="IW2705" i="2"/>
  <c r="IW2717" i="2" s="1"/>
  <c r="IS2705" i="2"/>
  <c r="IS2717" i="2" s="1"/>
  <c r="IQ2705" i="2"/>
  <c r="IQ2717" i="2" s="1"/>
  <c r="IM2705" i="2"/>
  <c r="IM2717" i="2" s="1"/>
  <c r="IK2705" i="2"/>
  <c r="IK2717" i="2" s="1"/>
  <c r="IG2705" i="2"/>
  <c r="IG2717" i="2" s="1"/>
  <c r="IE2705" i="2"/>
  <c r="IE2717" i="2" s="1"/>
  <c r="IA2705" i="2"/>
  <c r="IA2717" i="2" s="1"/>
  <c r="HY2705" i="2"/>
  <c r="HY2717" i="2" s="1"/>
  <c r="HU2705" i="2"/>
  <c r="HU2717" i="2" s="1"/>
  <c r="HS2705" i="2"/>
  <c r="HS2717" i="2" s="1"/>
  <c r="HO2705" i="2"/>
  <c r="HO2717" i="2" s="1"/>
  <c r="HM2705" i="2"/>
  <c r="HM2717" i="2" s="1"/>
  <c r="HI2705" i="2"/>
  <c r="HI2717" i="2" s="1"/>
  <c r="HG2705" i="2"/>
  <c r="HG2717" i="2" s="1"/>
  <c r="HC2705" i="2"/>
  <c r="HC2717" i="2" s="1"/>
  <c r="HA2705" i="2"/>
  <c r="HA2717" i="2" s="1"/>
  <c r="GW2705" i="2"/>
  <c r="GW2717" i="2" s="1"/>
  <c r="GU2705" i="2"/>
  <c r="GU2717" i="2" s="1"/>
  <c r="GQ2705" i="2"/>
  <c r="GQ2717" i="2" s="1"/>
  <c r="GO2705" i="2"/>
  <c r="GO2717" i="2" s="1"/>
  <c r="GK2705" i="2"/>
  <c r="GK2717" i="2" s="1"/>
  <c r="GI2705" i="2"/>
  <c r="GI2717" i="2" s="1"/>
  <c r="GE2705" i="2"/>
  <c r="GE2717" i="2" s="1"/>
  <c r="GC2705" i="2"/>
  <c r="GC2717" i="2" s="1"/>
  <c r="FY2705" i="2"/>
  <c r="FY2717" i="2" s="1"/>
  <c r="FW2705" i="2"/>
  <c r="FW2717" i="2" s="1"/>
  <c r="FS2705" i="2"/>
  <c r="FS2717" i="2" s="1"/>
  <c r="FQ2705" i="2"/>
  <c r="FQ2717" i="2" s="1"/>
  <c r="FM2705" i="2"/>
  <c r="FM2717" i="2" s="1"/>
  <c r="FK2705" i="2"/>
  <c r="FK2717" i="2" s="1"/>
  <c r="FG2705" i="2"/>
  <c r="FG2717" i="2" s="1"/>
  <c r="FE2705" i="2"/>
  <c r="FE2717" i="2" s="1"/>
  <c r="FA2705" i="2"/>
  <c r="FA2717" i="2" s="1"/>
  <c r="EY2705" i="2"/>
  <c r="EY2717" i="2" s="1"/>
  <c r="EU2705" i="2"/>
  <c r="EU2717" i="2" s="1"/>
  <c r="ES2705" i="2"/>
  <c r="ES2717" i="2" s="1"/>
  <c r="EO2705" i="2"/>
  <c r="EO2717" i="2" s="1"/>
  <c r="EM2705" i="2"/>
  <c r="EM2717" i="2" s="1"/>
  <c r="EI2705" i="2"/>
  <c r="EI2717" i="2" s="1"/>
  <c r="EG2705" i="2"/>
  <c r="EG2717" i="2" s="1"/>
  <c r="EC2705" i="2"/>
  <c r="EC2717" i="2" s="1"/>
  <c r="EA2705" i="2"/>
  <c r="EA2717" i="2" s="1"/>
  <c r="DW2705" i="2"/>
  <c r="DW2717" i="2" s="1"/>
  <c r="DU2705" i="2"/>
  <c r="DU2717" i="2" s="1"/>
  <c r="DQ2705" i="2"/>
  <c r="DQ2717" i="2" s="1"/>
  <c r="DO2705" i="2"/>
  <c r="DO2717" i="2" s="1"/>
  <c r="DK2705" i="2"/>
  <c r="DK2717" i="2" s="1"/>
  <c r="DI2705" i="2"/>
  <c r="DI2717" i="2" s="1"/>
  <c r="DE2705" i="2"/>
  <c r="DE2717" i="2" s="1"/>
  <c r="DC2705" i="2"/>
  <c r="DC2717" i="2" s="1"/>
  <c r="CY2705" i="2"/>
  <c r="CY2717" i="2" s="1"/>
  <c r="CW2705" i="2"/>
  <c r="CW2717" i="2" s="1"/>
  <c r="CS2705" i="2"/>
  <c r="CS2717" i="2" s="1"/>
  <c r="CQ2705" i="2"/>
  <c r="CQ2717" i="2" s="1"/>
  <c r="CM2705" i="2"/>
  <c r="CM2717" i="2" s="1"/>
  <c r="CK2705" i="2"/>
  <c r="CK2717" i="2" s="1"/>
  <c r="CG2705" i="2"/>
  <c r="CG2717" i="2" s="1"/>
  <c r="CE2705" i="2"/>
  <c r="CE2717" i="2" s="1"/>
  <c r="CA2705" i="2"/>
  <c r="CA2717" i="2" s="1"/>
  <c r="BY2705" i="2"/>
  <c r="BY2717" i="2" s="1"/>
  <c r="BU2705" i="2"/>
  <c r="BU2717" i="2" s="1"/>
  <c r="BS2705" i="2"/>
  <c r="BS2717" i="2" s="1"/>
  <c r="BO2705" i="2"/>
  <c r="BO2717" i="2" s="1"/>
  <c r="BM2705" i="2"/>
  <c r="BM2717" i="2" s="1"/>
  <c r="BI2705" i="2"/>
  <c r="BI2717" i="2" s="1"/>
  <c r="BG2705" i="2"/>
  <c r="BG2717" i="2" s="1"/>
  <c r="BC2705" i="2"/>
  <c r="BC2717" i="2" s="1"/>
  <c r="BA2705" i="2"/>
  <c r="BA2717" i="2" s="1"/>
  <c r="AW2705" i="2"/>
  <c r="AW2717" i="2" s="1"/>
  <c r="AU2705" i="2"/>
  <c r="AU2717" i="2" s="1"/>
  <c r="AQ2705" i="2"/>
  <c r="AQ2717" i="2" s="1"/>
  <c r="AO2705" i="2"/>
  <c r="AO2717" i="2" s="1"/>
  <c r="AK2705" i="2"/>
  <c r="AK2717" i="2" s="1"/>
  <c r="AI2705" i="2"/>
  <c r="AI2717" i="2" s="1"/>
  <c r="AE2705" i="2"/>
  <c r="AE2717" i="2" s="1"/>
  <c r="AC2705" i="2"/>
  <c r="AC2717" i="2" s="1"/>
  <c r="Y2705" i="2"/>
  <c r="Y2717" i="2" s="1"/>
  <c r="W2705" i="2"/>
  <c r="W2717" i="2" s="1"/>
  <c r="S2705" i="2"/>
  <c r="S2717" i="2" s="1"/>
  <c r="Q2705" i="2"/>
  <c r="Q2717" i="2" s="1"/>
  <c r="M2705" i="2"/>
  <c r="M2717" i="2" s="1"/>
  <c r="K2705" i="2"/>
  <c r="K2717" i="2" s="1"/>
  <c r="VL2704" i="2"/>
  <c r="VL2716" i="2" s="1"/>
  <c r="VJ2704" i="2"/>
  <c r="VJ2716" i="2" s="1"/>
  <c r="VF2704" i="2"/>
  <c r="VF2716" i="2" s="1"/>
  <c r="VD2704" i="2"/>
  <c r="VD2716" i="2" s="1"/>
  <c r="UZ2704" i="2"/>
  <c r="UZ2716" i="2" s="1"/>
  <c r="UX2704" i="2"/>
  <c r="UX2716" i="2" s="1"/>
  <c r="UT2704" i="2"/>
  <c r="UT2716" i="2" s="1"/>
  <c r="UR2704" i="2"/>
  <c r="UR2716" i="2" s="1"/>
  <c r="UN2704" i="2"/>
  <c r="UN2716" i="2" s="1"/>
  <c r="UL2704" i="2"/>
  <c r="UL2716" i="2" s="1"/>
  <c r="UH2704" i="2"/>
  <c r="UH2716" i="2" s="1"/>
  <c r="UF2704" i="2"/>
  <c r="UF2716" i="2" s="1"/>
  <c r="UB2704" i="2"/>
  <c r="UB2716" i="2" s="1"/>
  <c r="TZ2704" i="2"/>
  <c r="TZ2716" i="2" s="1"/>
  <c r="TV2704" i="2"/>
  <c r="TV2716" i="2" s="1"/>
  <c r="TT2704" i="2"/>
  <c r="TT2716" i="2" s="1"/>
  <c r="TP2704" i="2"/>
  <c r="TP2716" i="2" s="1"/>
  <c r="TN2704" i="2"/>
  <c r="TN2716" i="2" s="1"/>
  <c r="TJ2704" i="2"/>
  <c r="TJ2716" i="2" s="1"/>
  <c r="TH2704" i="2"/>
  <c r="TH2716" i="2" s="1"/>
  <c r="TD2704" i="2"/>
  <c r="TD2716" i="2" s="1"/>
  <c r="TB2704" i="2"/>
  <c r="TB2716" i="2" s="1"/>
  <c r="SX2704" i="2"/>
  <c r="SX2716" i="2" s="1"/>
  <c r="SV2704" i="2"/>
  <c r="SV2716" i="2" s="1"/>
  <c r="SR2704" i="2"/>
  <c r="SR2716" i="2" s="1"/>
  <c r="SP2704" i="2"/>
  <c r="SP2716" i="2" s="1"/>
  <c r="SL2704" i="2"/>
  <c r="SL2716" i="2" s="1"/>
  <c r="SJ2704" i="2"/>
  <c r="SJ2716" i="2" s="1"/>
  <c r="SF2704" i="2"/>
  <c r="SF2716" i="2" s="1"/>
  <c r="SD2704" i="2"/>
  <c r="SD2716" i="2" s="1"/>
  <c r="RZ2704" i="2"/>
  <c r="RZ2716" i="2" s="1"/>
  <c r="RX2704" i="2"/>
  <c r="RX2716" i="2" s="1"/>
  <c r="RT2704" i="2"/>
  <c r="RT2716" i="2" s="1"/>
  <c r="RR2704" i="2"/>
  <c r="RR2716" i="2" s="1"/>
  <c r="RN2704" i="2"/>
  <c r="RN2716" i="2" s="1"/>
  <c r="RL2704" i="2"/>
  <c r="RL2716" i="2" s="1"/>
  <c r="RH2704" i="2"/>
  <c r="RH2716" i="2" s="1"/>
  <c r="RF2704" i="2"/>
  <c r="RF2716" i="2" s="1"/>
  <c r="RB2704" i="2"/>
  <c r="RB2716" i="2" s="1"/>
  <c r="QZ2704" i="2"/>
  <c r="QZ2716" i="2" s="1"/>
  <c r="QV2704" i="2"/>
  <c r="QV2716" i="2" s="1"/>
  <c r="QT2704" i="2"/>
  <c r="QT2716" i="2" s="1"/>
  <c r="QP2704" i="2"/>
  <c r="QP2716" i="2" s="1"/>
  <c r="QN2704" i="2"/>
  <c r="QN2716" i="2" s="1"/>
  <c r="QJ2704" i="2"/>
  <c r="QJ2716" i="2" s="1"/>
  <c r="QH2704" i="2"/>
  <c r="QH2716" i="2" s="1"/>
  <c r="QD2704" i="2"/>
  <c r="QD2716" i="2" s="1"/>
  <c r="QB2704" i="2"/>
  <c r="QB2716" i="2" s="1"/>
  <c r="PX2704" i="2"/>
  <c r="PX2716" i="2" s="1"/>
  <c r="PV2704" i="2"/>
  <c r="PV2716" i="2" s="1"/>
  <c r="PR2704" i="2"/>
  <c r="PR2716" i="2" s="1"/>
  <c r="PP2704" i="2"/>
  <c r="PP2716" i="2" s="1"/>
  <c r="PL2704" i="2"/>
  <c r="PL2716" i="2" s="1"/>
  <c r="PJ2704" i="2"/>
  <c r="PJ2716" i="2" s="1"/>
  <c r="PF2704" i="2"/>
  <c r="PF2716" i="2" s="1"/>
  <c r="PD2704" i="2"/>
  <c r="PD2716" i="2" s="1"/>
  <c r="OZ2704" i="2"/>
  <c r="OZ2716" i="2" s="1"/>
  <c r="OX2704" i="2"/>
  <c r="OX2716" i="2" s="1"/>
  <c r="OT2704" i="2"/>
  <c r="OT2716" i="2" s="1"/>
  <c r="OR2704" i="2"/>
  <c r="OR2716" i="2" s="1"/>
  <c r="ON2704" i="2"/>
  <c r="ON2716" i="2" s="1"/>
  <c r="OL2704" i="2"/>
  <c r="OL2716" i="2" s="1"/>
  <c r="OH2704" i="2"/>
  <c r="OH2716" i="2" s="1"/>
  <c r="OF2704" i="2"/>
  <c r="OF2716" i="2" s="1"/>
  <c r="OB2704" i="2"/>
  <c r="OB2716" i="2" s="1"/>
  <c r="NZ2704" i="2"/>
  <c r="NZ2716" i="2" s="1"/>
  <c r="NV2704" i="2"/>
  <c r="NV2716" i="2" s="1"/>
  <c r="NT2704" i="2"/>
  <c r="NT2716" i="2" s="1"/>
  <c r="NP2704" i="2"/>
  <c r="NP2716" i="2" s="1"/>
  <c r="NN2704" i="2"/>
  <c r="NN2716" i="2" s="1"/>
  <c r="NJ2704" i="2"/>
  <c r="NJ2716" i="2" s="1"/>
  <c r="NH2704" i="2"/>
  <c r="NH2716" i="2" s="1"/>
  <c r="ND2704" i="2"/>
  <c r="ND2716" i="2" s="1"/>
  <c r="NB2704" i="2"/>
  <c r="NB2716" i="2" s="1"/>
  <c r="MX2704" i="2"/>
  <c r="MX2716" i="2" s="1"/>
  <c r="MV2704" i="2"/>
  <c r="MV2716" i="2" s="1"/>
  <c r="MR2704" i="2"/>
  <c r="MR2716" i="2" s="1"/>
  <c r="MP2704" i="2"/>
  <c r="MP2716" i="2" s="1"/>
  <c r="ML2704" i="2"/>
  <c r="ML2716" i="2" s="1"/>
  <c r="MJ2704" i="2"/>
  <c r="MJ2716" i="2" s="1"/>
  <c r="MF2704" i="2"/>
  <c r="MF2716" i="2" s="1"/>
  <c r="MD2704" i="2"/>
  <c r="MD2716" i="2" s="1"/>
  <c r="LZ2704" i="2"/>
  <c r="LZ2716" i="2" s="1"/>
  <c r="LX2704" i="2"/>
  <c r="LX2716" i="2" s="1"/>
  <c r="LT2704" i="2"/>
  <c r="LT2716" i="2" s="1"/>
  <c r="LR2704" i="2"/>
  <c r="LR2716" i="2" s="1"/>
  <c r="LN2704" i="2"/>
  <c r="LN2716" i="2" s="1"/>
  <c r="LL2704" i="2"/>
  <c r="LL2716" i="2" s="1"/>
  <c r="LH2704" i="2"/>
  <c r="LH2716" i="2" s="1"/>
  <c r="LF2704" i="2"/>
  <c r="LF2716" i="2" s="1"/>
  <c r="LB2704" i="2"/>
  <c r="LB2716" i="2" s="1"/>
  <c r="KZ2704" i="2"/>
  <c r="KZ2716" i="2" s="1"/>
  <c r="KV2704" i="2"/>
  <c r="KV2716" i="2" s="1"/>
  <c r="KT2704" i="2"/>
  <c r="KT2716" i="2" s="1"/>
  <c r="KP2704" i="2"/>
  <c r="KP2716" i="2" s="1"/>
  <c r="KN2704" i="2"/>
  <c r="KN2716" i="2" s="1"/>
  <c r="KJ2704" i="2"/>
  <c r="KJ2716" i="2" s="1"/>
  <c r="KH2704" i="2"/>
  <c r="KH2716" i="2" s="1"/>
  <c r="KD2704" i="2"/>
  <c r="KD2716" i="2" s="1"/>
  <c r="KB2704" i="2"/>
  <c r="KB2716" i="2" s="1"/>
  <c r="JX2704" i="2"/>
  <c r="JX2716" i="2" s="1"/>
  <c r="JV2704" i="2"/>
  <c r="JV2716" i="2" s="1"/>
  <c r="JR2704" i="2"/>
  <c r="JR2716" i="2" s="1"/>
  <c r="JP2704" i="2"/>
  <c r="JP2716" i="2" s="1"/>
  <c r="JL2704" i="2"/>
  <c r="JL2716" i="2" s="1"/>
  <c r="JJ2704" i="2"/>
  <c r="JJ2716" i="2" s="1"/>
  <c r="JF2704" i="2"/>
  <c r="JF2716" i="2" s="1"/>
  <c r="JD2704" i="2"/>
  <c r="JD2716" i="2" s="1"/>
  <c r="IZ2704" i="2"/>
  <c r="IZ2716" i="2" s="1"/>
  <c r="IX2704" i="2"/>
  <c r="IX2716" i="2" s="1"/>
  <c r="IT2704" i="2"/>
  <c r="IT2716" i="2" s="1"/>
  <c r="IR2704" i="2"/>
  <c r="IR2716" i="2" s="1"/>
  <c r="IN2704" i="2"/>
  <c r="IN2716" i="2" s="1"/>
  <c r="IL2704" i="2"/>
  <c r="IL2716" i="2" s="1"/>
  <c r="IH2704" i="2"/>
  <c r="IH2716" i="2" s="1"/>
  <c r="IF2704" i="2"/>
  <c r="IF2716" i="2" s="1"/>
  <c r="IB2704" i="2"/>
  <c r="IB2716" i="2" s="1"/>
  <c r="HZ2704" i="2"/>
  <c r="HZ2716" i="2" s="1"/>
  <c r="HV2704" i="2"/>
  <c r="HV2716" i="2" s="1"/>
  <c r="HT2704" i="2"/>
  <c r="HT2716" i="2" s="1"/>
  <c r="HP2704" i="2"/>
  <c r="HP2716" i="2" s="1"/>
  <c r="HN2704" i="2"/>
  <c r="HN2716" i="2" s="1"/>
  <c r="HJ2704" i="2"/>
  <c r="HJ2716" i="2" s="1"/>
  <c r="HH2704" i="2"/>
  <c r="HH2716" i="2" s="1"/>
  <c r="HD2704" i="2"/>
  <c r="HD2716" i="2" s="1"/>
  <c r="HB2704" i="2"/>
  <c r="HB2716" i="2" s="1"/>
  <c r="GX2704" i="2"/>
  <c r="GX2716" i="2" s="1"/>
  <c r="GV2704" i="2"/>
  <c r="GV2716" i="2" s="1"/>
  <c r="GR2704" i="2"/>
  <c r="GR2716" i="2" s="1"/>
  <c r="GP2704" i="2"/>
  <c r="GP2716" i="2" s="1"/>
  <c r="GL2704" i="2"/>
  <c r="GL2716" i="2" s="1"/>
  <c r="GJ2704" i="2"/>
  <c r="GJ2716" i="2" s="1"/>
  <c r="GF2704" i="2"/>
  <c r="GF2716" i="2" s="1"/>
  <c r="GD2704" i="2"/>
  <c r="GD2716" i="2" s="1"/>
  <c r="FZ2704" i="2"/>
  <c r="FZ2716" i="2" s="1"/>
  <c r="FX2704" i="2"/>
  <c r="FX2716" i="2" s="1"/>
  <c r="FT2704" i="2"/>
  <c r="FT2716" i="2" s="1"/>
  <c r="FR2704" i="2"/>
  <c r="FR2716" i="2" s="1"/>
  <c r="FN2704" i="2"/>
  <c r="FN2716" i="2" s="1"/>
  <c r="FL2704" i="2"/>
  <c r="FL2716" i="2" s="1"/>
  <c r="FH2704" i="2"/>
  <c r="FH2716" i="2" s="1"/>
  <c r="FF2704" i="2"/>
  <c r="FF2716" i="2" s="1"/>
  <c r="FB2704" i="2"/>
  <c r="FB2716" i="2" s="1"/>
  <c r="EZ2704" i="2"/>
  <c r="EZ2716" i="2" s="1"/>
  <c r="EV2704" i="2"/>
  <c r="EV2716" i="2" s="1"/>
  <c r="ET2704" i="2"/>
  <c r="ET2716" i="2" s="1"/>
  <c r="EP2704" i="2"/>
  <c r="EP2716" i="2" s="1"/>
  <c r="EN2704" i="2"/>
  <c r="EN2716" i="2" s="1"/>
  <c r="EJ2704" i="2"/>
  <c r="EJ2716" i="2" s="1"/>
  <c r="EH2704" i="2"/>
  <c r="EH2716" i="2" s="1"/>
  <c r="ED2704" i="2"/>
  <c r="ED2716" i="2" s="1"/>
  <c r="EB2704" i="2"/>
  <c r="EB2716" i="2" s="1"/>
  <c r="DX2704" i="2"/>
  <c r="DX2716" i="2" s="1"/>
  <c r="DV2704" i="2"/>
  <c r="DV2716" i="2" s="1"/>
  <c r="DR2704" i="2"/>
  <c r="DR2716" i="2" s="1"/>
  <c r="DP2704" i="2"/>
  <c r="DP2716" i="2" s="1"/>
  <c r="DL2704" i="2"/>
  <c r="DL2716" i="2" s="1"/>
  <c r="DJ2704" i="2"/>
  <c r="DJ2716" i="2" s="1"/>
  <c r="DF2704" i="2"/>
  <c r="DF2716" i="2" s="1"/>
  <c r="DD2704" i="2"/>
  <c r="DD2716" i="2" s="1"/>
  <c r="CZ2704" i="2"/>
  <c r="CZ2716" i="2" s="1"/>
  <c r="CX2704" i="2"/>
  <c r="CX2716" i="2" s="1"/>
  <c r="CT2704" i="2"/>
  <c r="CT2716" i="2" s="1"/>
  <c r="CR2704" i="2"/>
  <c r="CR2716" i="2" s="1"/>
  <c r="CN2704" i="2"/>
  <c r="CN2716" i="2" s="1"/>
  <c r="CL2704" i="2"/>
  <c r="CL2716" i="2" s="1"/>
  <c r="CH2704" i="2"/>
  <c r="CH2716" i="2" s="1"/>
  <c r="CF2704" i="2"/>
  <c r="CF2716" i="2" s="1"/>
  <c r="CB2704" i="2"/>
  <c r="CB2716" i="2" s="1"/>
  <c r="BZ2704" i="2"/>
  <c r="BZ2716" i="2" s="1"/>
  <c r="BV2704" i="2"/>
  <c r="BV2716" i="2" s="1"/>
  <c r="BT2704" i="2"/>
  <c r="BT2716" i="2" s="1"/>
  <c r="BP2704" i="2"/>
  <c r="BP2716" i="2" s="1"/>
  <c r="BN2704" i="2"/>
  <c r="BN2716" i="2" s="1"/>
  <c r="BJ2704" i="2"/>
  <c r="BJ2716" i="2" s="1"/>
  <c r="BH2704" i="2"/>
  <c r="BH2716" i="2" s="1"/>
  <c r="BD2704" i="2"/>
  <c r="BD2716" i="2" s="1"/>
  <c r="BB2704" i="2"/>
  <c r="BB2716" i="2" s="1"/>
  <c r="AX2704" i="2"/>
  <c r="AX2716" i="2" s="1"/>
  <c r="AV2704" i="2"/>
  <c r="AV2716" i="2" s="1"/>
  <c r="AR2704" i="2"/>
  <c r="AR2716" i="2" s="1"/>
  <c r="AP2704" i="2"/>
  <c r="AP2716" i="2" s="1"/>
  <c r="AL2704" i="2"/>
  <c r="AL2716" i="2" s="1"/>
  <c r="AJ2704" i="2"/>
  <c r="AJ2716" i="2" s="1"/>
  <c r="AF2704" i="2"/>
  <c r="AF2716" i="2" s="1"/>
  <c r="AD2704" i="2"/>
  <c r="AD2716" i="2" s="1"/>
  <c r="Z2704" i="2"/>
  <c r="Z2716" i="2" s="1"/>
  <c r="X2704" i="2"/>
  <c r="X2716" i="2" s="1"/>
  <c r="T2704" i="2"/>
  <c r="T2716" i="2" s="1"/>
  <c r="R2704" i="2"/>
  <c r="R2716" i="2" s="1"/>
  <c r="N2704" i="2"/>
  <c r="N2716" i="2" s="1"/>
  <c r="L2704" i="2"/>
  <c r="L2716" i="2" s="1"/>
  <c r="VK2703" i="2"/>
  <c r="VK2715" i="2" s="1"/>
  <c r="VI2703" i="2"/>
  <c r="VI2715" i="2" s="1"/>
  <c r="VE2703" i="2"/>
  <c r="VE2715" i="2" s="1"/>
  <c r="VC2703" i="2"/>
  <c r="VC2715" i="2" s="1"/>
  <c r="UY2703" i="2"/>
  <c r="UY2715" i="2" s="1"/>
  <c r="UW2703" i="2"/>
  <c r="UW2715" i="2" s="1"/>
  <c r="US2703" i="2"/>
  <c r="US2715" i="2" s="1"/>
  <c r="UQ2703" i="2"/>
  <c r="UQ2715" i="2" s="1"/>
  <c r="UM2703" i="2"/>
  <c r="UM2715" i="2" s="1"/>
  <c r="UK2703" i="2"/>
  <c r="UK2715" i="2" s="1"/>
  <c r="UG2703" i="2"/>
  <c r="UG2715" i="2" s="1"/>
  <c r="UE2703" i="2"/>
  <c r="UE2715" i="2" s="1"/>
  <c r="UA2703" i="2"/>
  <c r="UA2715" i="2" s="1"/>
  <c r="TY2703" i="2"/>
  <c r="TY2715" i="2" s="1"/>
  <c r="TU2703" i="2"/>
  <c r="TU2715" i="2" s="1"/>
  <c r="TS2703" i="2"/>
  <c r="TS2715" i="2" s="1"/>
  <c r="TO2703" i="2"/>
  <c r="TO2715" i="2" s="1"/>
  <c r="TM2703" i="2"/>
  <c r="TM2715" i="2" s="1"/>
  <c r="TI2703" i="2"/>
  <c r="TI2715" i="2" s="1"/>
  <c r="TG2703" i="2"/>
  <c r="TG2715" i="2" s="1"/>
  <c r="TC2703" i="2"/>
  <c r="TC2715" i="2" s="1"/>
  <c r="TA2703" i="2"/>
  <c r="TA2715" i="2" s="1"/>
  <c r="SW2703" i="2"/>
  <c r="SW2715" i="2" s="1"/>
  <c r="SU2703" i="2"/>
  <c r="SU2715" i="2" s="1"/>
  <c r="SQ2703" i="2"/>
  <c r="SQ2715" i="2" s="1"/>
  <c r="SO2703" i="2"/>
  <c r="SO2715" i="2" s="1"/>
  <c r="SK2703" i="2"/>
  <c r="SK2715" i="2" s="1"/>
  <c r="SI2703" i="2"/>
  <c r="SI2715" i="2" s="1"/>
  <c r="SE2703" i="2"/>
  <c r="SE2715" i="2" s="1"/>
  <c r="SC2703" i="2"/>
  <c r="SC2715" i="2" s="1"/>
  <c r="RY2703" i="2"/>
  <c r="RY2715" i="2" s="1"/>
  <c r="RW2703" i="2"/>
  <c r="RW2715" i="2" s="1"/>
  <c r="RS2703" i="2"/>
  <c r="RS2715" i="2" s="1"/>
  <c r="RQ2703" i="2"/>
  <c r="RQ2715" i="2" s="1"/>
  <c r="RM2703" i="2"/>
  <c r="RM2715" i="2" s="1"/>
  <c r="RK2703" i="2"/>
  <c r="RK2715" i="2" s="1"/>
  <c r="RG2703" i="2"/>
  <c r="RG2715" i="2" s="1"/>
  <c r="RE2703" i="2"/>
  <c r="RE2715" i="2" s="1"/>
  <c r="RA2703" i="2"/>
  <c r="RA2715" i="2" s="1"/>
  <c r="QY2703" i="2"/>
  <c r="QY2715" i="2" s="1"/>
  <c r="QU2703" i="2"/>
  <c r="QU2715" i="2" s="1"/>
  <c r="QS2703" i="2"/>
  <c r="QS2715" i="2" s="1"/>
  <c r="QO2703" i="2"/>
  <c r="QO2715" i="2" s="1"/>
  <c r="QM2703" i="2"/>
  <c r="QM2715" i="2" s="1"/>
  <c r="QI2703" i="2"/>
  <c r="QI2715" i="2" s="1"/>
  <c r="QG2703" i="2"/>
  <c r="QG2715" i="2" s="1"/>
  <c r="QC2703" i="2"/>
  <c r="QC2715" i="2" s="1"/>
  <c r="QA2703" i="2"/>
  <c r="QA2715" i="2" s="1"/>
  <c r="PW2703" i="2"/>
  <c r="PW2715" i="2" s="1"/>
  <c r="PU2703" i="2"/>
  <c r="PU2715" i="2" s="1"/>
  <c r="PQ2703" i="2"/>
  <c r="PQ2715" i="2" s="1"/>
  <c r="PO2703" i="2"/>
  <c r="PO2715" i="2" s="1"/>
  <c r="PK2703" i="2"/>
  <c r="PK2715" i="2" s="1"/>
  <c r="PI2703" i="2"/>
  <c r="PI2715" i="2" s="1"/>
  <c r="PE2703" i="2"/>
  <c r="PE2715" i="2" s="1"/>
  <c r="PC2703" i="2"/>
  <c r="PC2715" i="2" s="1"/>
  <c r="OY2703" i="2"/>
  <c r="OY2715" i="2" s="1"/>
  <c r="OW2703" i="2"/>
  <c r="OW2715" i="2" s="1"/>
  <c r="OS2703" i="2"/>
  <c r="OS2715" i="2" s="1"/>
  <c r="OQ2703" i="2"/>
  <c r="OQ2715" i="2" s="1"/>
  <c r="OM2703" i="2"/>
  <c r="OM2715" i="2" s="1"/>
  <c r="OK2703" i="2"/>
  <c r="OK2715" i="2" s="1"/>
  <c r="OG2703" i="2"/>
  <c r="OG2715" i="2" s="1"/>
  <c r="OE2703" i="2"/>
  <c r="OE2715" i="2" s="1"/>
  <c r="OA2703" i="2"/>
  <c r="OA2715" i="2" s="1"/>
  <c r="NY2703" i="2"/>
  <c r="NY2715" i="2" s="1"/>
  <c r="NU2703" i="2"/>
  <c r="NU2715" i="2" s="1"/>
  <c r="NS2703" i="2"/>
  <c r="NS2715" i="2" s="1"/>
  <c r="NO2703" i="2"/>
  <c r="NO2715" i="2" s="1"/>
  <c r="NM2703" i="2"/>
  <c r="NM2715" i="2" s="1"/>
  <c r="NI2703" i="2"/>
  <c r="NI2715" i="2" s="1"/>
  <c r="NG2703" i="2"/>
  <c r="NG2715" i="2" s="1"/>
  <c r="NC2703" i="2"/>
  <c r="NC2715" i="2" s="1"/>
  <c r="NA2703" i="2"/>
  <c r="NA2715" i="2" s="1"/>
  <c r="MW2703" i="2"/>
  <c r="MW2715" i="2" s="1"/>
  <c r="MU2703" i="2"/>
  <c r="MU2715" i="2" s="1"/>
  <c r="MQ2703" i="2"/>
  <c r="MQ2715" i="2" s="1"/>
  <c r="MO2703" i="2"/>
  <c r="MO2715" i="2" s="1"/>
  <c r="MK2703" i="2"/>
  <c r="MK2715" i="2" s="1"/>
  <c r="MI2703" i="2"/>
  <c r="MI2715" i="2" s="1"/>
  <c r="ME2703" i="2"/>
  <c r="ME2715" i="2" s="1"/>
  <c r="MC2703" i="2"/>
  <c r="MC2715" i="2" s="1"/>
  <c r="LY2703" i="2"/>
  <c r="LY2715" i="2" s="1"/>
  <c r="LW2703" i="2"/>
  <c r="LW2715" i="2" s="1"/>
  <c r="LS2703" i="2"/>
  <c r="LS2715" i="2" s="1"/>
  <c r="LQ2703" i="2"/>
  <c r="LQ2715" i="2" s="1"/>
  <c r="LM2703" i="2"/>
  <c r="LM2715" i="2" s="1"/>
  <c r="LK2703" i="2"/>
  <c r="LK2715" i="2" s="1"/>
  <c r="LG2703" i="2"/>
  <c r="LG2715" i="2" s="1"/>
  <c r="LE2703" i="2"/>
  <c r="LE2715" i="2" s="1"/>
  <c r="LA2703" i="2"/>
  <c r="LA2715" i="2" s="1"/>
  <c r="KY2703" i="2"/>
  <c r="KY2715" i="2" s="1"/>
  <c r="KU2703" i="2"/>
  <c r="KU2715" i="2" s="1"/>
  <c r="KS2703" i="2"/>
  <c r="KS2715" i="2" s="1"/>
  <c r="KO2703" i="2"/>
  <c r="KO2715" i="2" s="1"/>
  <c r="KM2703" i="2"/>
  <c r="KM2715" i="2" s="1"/>
  <c r="KI2703" i="2"/>
  <c r="KI2715" i="2" s="1"/>
  <c r="KG2703" i="2"/>
  <c r="KG2715" i="2" s="1"/>
  <c r="KC2703" i="2"/>
  <c r="KC2715" i="2" s="1"/>
  <c r="KA2703" i="2"/>
  <c r="KA2715" i="2" s="1"/>
  <c r="JW2703" i="2"/>
  <c r="JW2715" i="2" s="1"/>
  <c r="JU2703" i="2"/>
  <c r="JU2715" i="2" s="1"/>
  <c r="JQ2703" i="2"/>
  <c r="JQ2715" i="2" s="1"/>
  <c r="JO2703" i="2"/>
  <c r="JO2715" i="2" s="1"/>
  <c r="JK2703" i="2"/>
  <c r="JK2715" i="2" s="1"/>
  <c r="JI2703" i="2"/>
  <c r="JI2715" i="2" s="1"/>
  <c r="JE2703" i="2"/>
  <c r="JE2715" i="2" s="1"/>
  <c r="JC2703" i="2"/>
  <c r="JC2715" i="2" s="1"/>
  <c r="IY2703" i="2"/>
  <c r="IY2715" i="2" s="1"/>
  <c r="IW2703" i="2"/>
  <c r="IW2715" i="2" s="1"/>
  <c r="IS2703" i="2"/>
  <c r="IS2715" i="2" s="1"/>
  <c r="IQ2703" i="2"/>
  <c r="IQ2715" i="2" s="1"/>
  <c r="IM2703" i="2"/>
  <c r="IM2715" i="2" s="1"/>
  <c r="IK2703" i="2"/>
  <c r="IK2715" i="2" s="1"/>
  <c r="IG2703" i="2"/>
  <c r="IG2715" i="2" s="1"/>
  <c r="IE2703" i="2"/>
  <c r="IE2715" i="2" s="1"/>
  <c r="IA2703" i="2"/>
  <c r="IA2715" i="2" s="1"/>
  <c r="HY2703" i="2"/>
  <c r="HY2715" i="2" s="1"/>
  <c r="HU2703" i="2"/>
  <c r="HU2715" i="2" s="1"/>
  <c r="HS2703" i="2"/>
  <c r="HS2715" i="2" s="1"/>
  <c r="HO2703" i="2"/>
  <c r="HO2715" i="2" s="1"/>
  <c r="HM2703" i="2"/>
  <c r="HM2715" i="2" s="1"/>
  <c r="HI2703" i="2"/>
  <c r="HI2715" i="2" s="1"/>
  <c r="HG2703" i="2"/>
  <c r="HG2715" i="2" s="1"/>
  <c r="HC2703" i="2"/>
  <c r="HC2715" i="2" s="1"/>
  <c r="HA2703" i="2"/>
  <c r="HA2715" i="2" s="1"/>
  <c r="GW2703" i="2"/>
  <c r="GW2715" i="2" s="1"/>
  <c r="GU2703" i="2"/>
  <c r="GU2715" i="2" s="1"/>
  <c r="GQ2703" i="2"/>
  <c r="GQ2715" i="2" s="1"/>
  <c r="GO2703" i="2"/>
  <c r="GO2715" i="2" s="1"/>
  <c r="GK2703" i="2"/>
  <c r="GK2715" i="2" s="1"/>
  <c r="GI2703" i="2"/>
  <c r="GI2715" i="2" s="1"/>
  <c r="GE2703" i="2"/>
  <c r="GE2715" i="2" s="1"/>
  <c r="GC2703" i="2"/>
  <c r="GC2715" i="2" s="1"/>
  <c r="FY2703" i="2"/>
  <c r="FY2715" i="2" s="1"/>
  <c r="FW2703" i="2"/>
  <c r="FW2715" i="2" s="1"/>
  <c r="FS2703" i="2"/>
  <c r="FS2715" i="2" s="1"/>
  <c r="FQ2703" i="2"/>
  <c r="FQ2715" i="2" s="1"/>
  <c r="FM2703" i="2"/>
  <c r="FM2715" i="2" s="1"/>
  <c r="FK2703" i="2"/>
  <c r="FK2715" i="2" s="1"/>
  <c r="FG2703" i="2"/>
  <c r="FG2715" i="2" s="1"/>
  <c r="FE2703" i="2"/>
  <c r="FE2715" i="2" s="1"/>
  <c r="FA2703" i="2"/>
  <c r="FA2715" i="2" s="1"/>
  <c r="EY2703" i="2"/>
  <c r="EY2715" i="2" s="1"/>
  <c r="EU2703" i="2"/>
  <c r="EU2715" i="2" s="1"/>
  <c r="ES2703" i="2"/>
  <c r="ES2715" i="2" s="1"/>
  <c r="EO2703" i="2"/>
  <c r="EO2715" i="2" s="1"/>
  <c r="EM2703" i="2"/>
  <c r="EM2715" i="2" s="1"/>
  <c r="EI2703" i="2"/>
  <c r="EI2715" i="2" s="1"/>
  <c r="EG2703" i="2"/>
  <c r="EG2715" i="2" s="1"/>
  <c r="EC2703" i="2"/>
  <c r="EC2715" i="2" s="1"/>
  <c r="EA2703" i="2"/>
  <c r="EA2715" i="2" s="1"/>
  <c r="DW2703" i="2"/>
  <c r="DW2715" i="2" s="1"/>
  <c r="DU2703" i="2"/>
  <c r="DU2715" i="2" s="1"/>
  <c r="DQ2703" i="2"/>
  <c r="DQ2715" i="2" s="1"/>
  <c r="DO2703" i="2"/>
  <c r="DO2715" i="2" s="1"/>
  <c r="DK2703" i="2"/>
  <c r="DK2715" i="2" s="1"/>
  <c r="DI2703" i="2"/>
  <c r="DI2715" i="2" s="1"/>
  <c r="DE2703" i="2"/>
  <c r="DE2715" i="2" s="1"/>
  <c r="DC2703" i="2"/>
  <c r="DC2715" i="2" s="1"/>
  <c r="CY2703" i="2"/>
  <c r="CY2715" i="2" s="1"/>
  <c r="CW2703" i="2"/>
  <c r="CW2715" i="2" s="1"/>
  <c r="CS2703" i="2"/>
  <c r="CS2715" i="2" s="1"/>
  <c r="CQ2703" i="2"/>
  <c r="CQ2715" i="2" s="1"/>
  <c r="CM2703" i="2"/>
  <c r="CM2715" i="2" s="1"/>
  <c r="CK2703" i="2"/>
  <c r="CK2715" i="2" s="1"/>
  <c r="CG2703" i="2"/>
  <c r="CG2715" i="2" s="1"/>
  <c r="CE2703" i="2"/>
  <c r="CE2715" i="2" s="1"/>
  <c r="CA2703" i="2"/>
  <c r="CA2715" i="2" s="1"/>
  <c r="BY2703" i="2"/>
  <c r="BY2715" i="2" s="1"/>
  <c r="BU2703" i="2"/>
  <c r="BU2715" i="2" s="1"/>
  <c r="BS2703" i="2"/>
  <c r="BS2715" i="2" s="1"/>
  <c r="BO2703" i="2"/>
  <c r="BO2715" i="2" s="1"/>
  <c r="BM2703" i="2"/>
  <c r="BM2715" i="2" s="1"/>
  <c r="BI2703" i="2"/>
  <c r="BI2715" i="2" s="1"/>
  <c r="BG2703" i="2"/>
  <c r="BG2715" i="2" s="1"/>
  <c r="BC2703" i="2"/>
  <c r="BC2715" i="2" s="1"/>
  <c r="BA2703" i="2"/>
  <c r="BA2715" i="2" s="1"/>
  <c r="AW2703" i="2"/>
  <c r="AW2715" i="2" s="1"/>
  <c r="AU2703" i="2"/>
  <c r="AU2715" i="2" s="1"/>
  <c r="AQ2703" i="2"/>
  <c r="AQ2715" i="2" s="1"/>
  <c r="AO2703" i="2"/>
  <c r="AO2715" i="2" s="1"/>
  <c r="AK2703" i="2"/>
  <c r="AK2715" i="2" s="1"/>
  <c r="AI2703" i="2"/>
  <c r="AI2715" i="2" s="1"/>
  <c r="AE2703" i="2"/>
  <c r="AE2715" i="2" s="1"/>
  <c r="AC2703" i="2"/>
  <c r="AC2715" i="2" s="1"/>
  <c r="Y2703" i="2"/>
  <c r="Y2715" i="2" s="1"/>
  <c r="W2703" i="2"/>
  <c r="W2715" i="2" s="1"/>
  <c r="S2703" i="2"/>
  <c r="S2715" i="2" s="1"/>
  <c r="Q2703" i="2"/>
  <c r="Q2715" i="2" s="1"/>
  <c r="M2703" i="2"/>
  <c r="M2715" i="2" s="1"/>
  <c r="K2703" i="2"/>
  <c r="K2715" i="2" s="1"/>
  <c r="VK2706" i="2"/>
  <c r="VK2718" i="2" s="1"/>
  <c r="VI2706" i="2"/>
  <c r="VI2718" i="2" s="1"/>
  <c r="VE2706" i="2"/>
  <c r="VE2718" i="2" s="1"/>
  <c r="VC2706" i="2"/>
  <c r="VC2718" i="2" s="1"/>
  <c r="UY2706" i="2"/>
  <c r="UY2718" i="2" s="1"/>
  <c r="UW2706" i="2"/>
  <c r="UW2718" i="2" s="1"/>
  <c r="US2706" i="2"/>
  <c r="US2718" i="2" s="1"/>
  <c r="UQ2706" i="2"/>
  <c r="UQ2718" i="2" s="1"/>
  <c r="UM2706" i="2"/>
  <c r="UM2718" i="2" s="1"/>
  <c r="UK2706" i="2"/>
  <c r="UK2718" i="2" s="1"/>
  <c r="UG2706" i="2"/>
  <c r="UG2718" i="2" s="1"/>
  <c r="UE2706" i="2"/>
  <c r="UE2718" i="2" s="1"/>
  <c r="UA2706" i="2"/>
  <c r="UA2718" i="2" s="1"/>
  <c r="TY2706" i="2"/>
  <c r="TY2718" i="2" s="1"/>
  <c r="TU2706" i="2"/>
  <c r="TU2718" i="2" s="1"/>
  <c r="TS2706" i="2"/>
  <c r="TS2718" i="2" s="1"/>
  <c r="TO2706" i="2"/>
  <c r="TO2718" i="2" s="1"/>
  <c r="TM2706" i="2"/>
  <c r="TM2718" i="2" s="1"/>
  <c r="TI2706" i="2"/>
  <c r="TI2718" i="2" s="1"/>
  <c r="TG2706" i="2"/>
  <c r="TG2718" i="2" s="1"/>
  <c r="TC2706" i="2"/>
  <c r="TC2718" i="2" s="1"/>
  <c r="TA2706" i="2"/>
  <c r="TA2718" i="2" s="1"/>
  <c r="SW2706" i="2"/>
  <c r="SW2718" i="2" s="1"/>
  <c r="SU2706" i="2"/>
  <c r="SU2718" i="2" s="1"/>
  <c r="SQ2706" i="2"/>
  <c r="SQ2718" i="2" s="1"/>
  <c r="SO2706" i="2"/>
  <c r="SO2718" i="2" s="1"/>
  <c r="SK2706" i="2"/>
  <c r="SK2718" i="2" s="1"/>
  <c r="SI2706" i="2"/>
  <c r="SI2718" i="2" s="1"/>
  <c r="SE2706" i="2"/>
  <c r="SE2718" i="2" s="1"/>
  <c r="SC2706" i="2"/>
  <c r="SC2718" i="2" s="1"/>
  <c r="RY2706" i="2"/>
  <c r="RY2718" i="2" s="1"/>
  <c r="RW2706" i="2"/>
  <c r="RW2718" i="2" s="1"/>
  <c r="RS2706" i="2"/>
  <c r="RS2718" i="2" s="1"/>
  <c r="RQ2706" i="2"/>
  <c r="RQ2718" i="2" s="1"/>
  <c r="RM2706" i="2"/>
  <c r="RM2718" i="2" s="1"/>
  <c r="RK2706" i="2"/>
  <c r="RK2718" i="2" s="1"/>
  <c r="RG2706" i="2"/>
  <c r="RG2718" i="2" s="1"/>
  <c r="RE2706" i="2"/>
  <c r="RE2718" i="2" s="1"/>
  <c r="RA2706" i="2"/>
  <c r="RA2718" i="2" s="1"/>
  <c r="QY2706" i="2"/>
  <c r="QY2718" i="2" s="1"/>
  <c r="QU2706" i="2"/>
  <c r="QU2718" i="2" s="1"/>
  <c r="QS2706" i="2"/>
  <c r="QS2718" i="2" s="1"/>
  <c r="QO2706" i="2"/>
  <c r="QO2718" i="2" s="1"/>
  <c r="QM2706" i="2"/>
  <c r="QM2718" i="2" s="1"/>
  <c r="QI2706" i="2"/>
  <c r="QI2718" i="2" s="1"/>
  <c r="QG2706" i="2"/>
  <c r="QG2718" i="2" s="1"/>
  <c r="QC2706" i="2"/>
  <c r="QC2718" i="2" s="1"/>
  <c r="QA2706" i="2"/>
  <c r="QA2718" i="2" s="1"/>
  <c r="PW2706" i="2"/>
  <c r="PW2718" i="2" s="1"/>
  <c r="PU2706" i="2"/>
  <c r="PU2718" i="2" s="1"/>
  <c r="PQ2706" i="2"/>
  <c r="PQ2718" i="2" s="1"/>
  <c r="PO2706" i="2"/>
  <c r="PO2718" i="2" s="1"/>
  <c r="PK2706" i="2"/>
  <c r="PK2718" i="2" s="1"/>
  <c r="PI2706" i="2"/>
  <c r="PI2718" i="2" s="1"/>
  <c r="PE2706" i="2"/>
  <c r="PE2718" i="2" s="1"/>
  <c r="PC2706" i="2"/>
  <c r="PC2718" i="2" s="1"/>
  <c r="OY2706" i="2"/>
  <c r="OY2718" i="2" s="1"/>
  <c r="OW2706" i="2"/>
  <c r="OW2718" i="2" s="1"/>
  <c r="OS2706" i="2"/>
  <c r="OS2718" i="2" s="1"/>
  <c r="OQ2706" i="2"/>
  <c r="OQ2718" i="2" s="1"/>
  <c r="OM2706" i="2"/>
  <c r="OM2718" i="2" s="1"/>
  <c r="OK2706" i="2"/>
  <c r="OK2718" i="2" s="1"/>
  <c r="OG2706" i="2"/>
  <c r="OG2718" i="2" s="1"/>
  <c r="OE2706" i="2"/>
  <c r="OE2718" i="2" s="1"/>
  <c r="OA2706" i="2"/>
  <c r="OA2718" i="2" s="1"/>
  <c r="NY2706" i="2"/>
  <c r="NY2718" i="2" s="1"/>
  <c r="NU2706" i="2"/>
  <c r="NU2718" i="2" s="1"/>
  <c r="NS2706" i="2"/>
  <c r="NS2718" i="2" s="1"/>
  <c r="NO2706" i="2"/>
  <c r="NO2718" i="2" s="1"/>
  <c r="NM2706" i="2"/>
  <c r="NM2718" i="2" s="1"/>
  <c r="NI2706" i="2"/>
  <c r="NI2718" i="2" s="1"/>
  <c r="NG2706" i="2"/>
  <c r="NG2718" i="2" s="1"/>
  <c r="NC2706" i="2"/>
  <c r="NC2718" i="2" s="1"/>
  <c r="NA2706" i="2"/>
  <c r="NA2718" i="2" s="1"/>
  <c r="MW2706" i="2"/>
  <c r="MW2718" i="2" s="1"/>
  <c r="MU2706" i="2"/>
  <c r="MU2718" i="2" s="1"/>
  <c r="MQ2706" i="2"/>
  <c r="MQ2718" i="2" s="1"/>
  <c r="MO2706" i="2"/>
  <c r="MO2718" i="2" s="1"/>
  <c r="MK2706" i="2"/>
  <c r="MK2718" i="2" s="1"/>
  <c r="MI2706" i="2"/>
  <c r="MI2718" i="2" s="1"/>
  <c r="ME2706" i="2"/>
  <c r="ME2718" i="2" s="1"/>
  <c r="MC2706" i="2"/>
  <c r="MC2718" i="2" s="1"/>
  <c r="LY2706" i="2"/>
  <c r="LY2718" i="2" s="1"/>
  <c r="LW2706" i="2"/>
  <c r="LW2718" i="2" s="1"/>
  <c r="LS2706" i="2"/>
  <c r="LS2718" i="2" s="1"/>
  <c r="LQ2706" i="2"/>
  <c r="LQ2718" i="2" s="1"/>
  <c r="LM2706" i="2"/>
  <c r="LM2718" i="2" s="1"/>
  <c r="LK2706" i="2"/>
  <c r="LK2718" i="2" s="1"/>
  <c r="LG2706" i="2"/>
  <c r="LG2718" i="2" s="1"/>
  <c r="LE2706" i="2"/>
  <c r="LE2718" i="2" s="1"/>
  <c r="LA2706" i="2"/>
  <c r="LA2718" i="2" s="1"/>
  <c r="KY2706" i="2"/>
  <c r="KY2718" i="2" s="1"/>
  <c r="KU2706" i="2"/>
  <c r="KU2718" i="2" s="1"/>
  <c r="KS2706" i="2"/>
  <c r="KS2718" i="2" s="1"/>
  <c r="KO2706" i="2"/>
  <c r="KO2718" i="2" s="1"/>
  <c r="KM2706" i="2"/>
  <c r="KM2718" i="2" s="1"/>
  <c r="KI2706" i="2"/>
  <c r="KI2718" i="2" s="1"/>
  <c r="KG2706" i="2"/>
  <c r="KG2718" i="2" s="1"/>
  <c r="KC2706" i="2"/>
  <c r="KC2718" i="2" s="1"/>
  <c r="KA2706" i="2"/>
  <c r="KA2718" i="2" s="1"/>
  <c r="JW2706" i="2"/>
  <c r="JW2718" i="2" s="1"/>
  <c r="JU2706" i="2"/>
  <c r="JU2718" i="2" s="1"/>
  <c r="JQ2706" i="2"/>
  <c r="JQ2718" i="2" s="1"/>
  <c r="JO2706" i="2"/>
  <c r="JO2718" i="2" s="1"/>
  <c r="JK2706" i="2"/>
  <c r="JK2718" i="2" s="1"/>
  <c r="JI2706" i="2"/>
  <c r="JI2718" i="2" s="1"/>
  <c r="JE2706" i="2"/>
  <c r="JE2718" i="2" s="1"/>
  <c r="JC2706" i="2"/>
  <c r="JC2718" i="2" s="1"/>
  <c r="IY2706" i="2"/>
  <c r="IY2718" i="2" s="1"/>
  <c r="IW2706" i="2"/>
  <c r="IW2718" i="2" s="1"/>
  <c r="IS2706" i="2"/>
  <c r="IS2718" i="2" s="1"/>
  <c r="IQ2706" i="2"/>
  <c r="IQ2718" i="2" s="1"/>
  <c r="IM2706" i="2"/>
  <c r="IM2718" i="2" s="1"/>
  <c r="IK2706" i="2"/>
  <c r="IK2718" i="2" s="1"/>
  <c r="IG2706" i="2"/>
  <c r="IG2718" i="2" s="1"/>
  <c r="IE2706" i="2"/>
  <c r="IE2718" i="2" s="1"/>
  <c r="IA2706" i="2"/>
  <c r="IA2718" i="2" s="1"/>
  <c r="HY2706" i="2"/>
  <c r="HY2718" i="2" s="1"/>
  <c r="HU2706" i="2"/>
  <c r="HU2718" i="2" s="1"/>
  <c r="HS2706" i="2"/>
  <c r="HS2718" i="2" s="1"/>
  <c r="HO2706" i="2"/>
  <c r="HO2718" i="2" s="1"/>
  <c r="HM2706" i="2"/>
  <c r="HM2718" i="2" s="1"/>
  <c r="HI2706" i="2"/>
  <c r="HI2718" i="2" s="1"/>
  <c r="HG2706" i="2"/>
  <c r="HG2718" i="2" s="1"/>
  <c r="HC2706" i="2"/>
  <c r="HC2718" i="2" s="1"/>
  <c r="HA2706" i="2"/>
  <c r="HA2718" i="2" s="1"/>
  <c r="GW2706" i="2"/>
  <c r="GW2718" i="2" s="1"/>
  <c r="GU2706" i="2"/>
  <c r="GU2718" i="2" s="1"/>
  <c r="GQ2706" i="2"/>
  <c r="GQ2718" i="2" s="1"/>
  <c r="GO2706" i="2"/>
  <c r="GO2718" i="2" s="1"/>
  <c r="GK2706" i="2"/>
  <c r="GK2718" i="2" s="1"/>
  <c r="GI2706" i="2"/>
  <c r="GI2718" i="2" s="1"/>
  <c r="GE2706" i="2"/>
  <c r="GE2718" i="2" s="1"/>
  <c r="GC2706" i="2"/>
  <c r="GC2718" i="2" s="1"/>
  <c r="FY2706" i="2"/>
  <c r="FY2718" i="2" s="1"/>
  <c r="FW2706" i="2"/>
  <c r="FW2718" i="2" s="1"/>
  <c r="FS2706" i="2"/>
  <c r="FS2718" i="2" s="1"/>
  <c r="FQ2706" i="2"/>
  <c r="FQ2718" i="2" s="1"/>
  <c r="FM2706" i="2"/>
  <c r="FM2718" i="2" s="1"/>
  <c r="FK2706" i="2"/>
  <c r="FK2718" i="2" s="1"/>
  <c r="FG2706" i="2"/>
  <c r="FG2718" i="2" s="1"/>
  <c r="FE2706" i="2"/>
  <c r="FE2718" i="2" s="1"/>
  <c r="FA2706" i="2"/>
  <c r="FA2718" i="2" s="1"/>
  <c r="EY2706" i="2"/>
  <c r="EY2718" i="2" s="1"/>
  <c r="EU2706" i="2"/>
  <c r="EU2718" i="2" s="1"/>
  <c r="ES2706" i="2"/>
  <c r="ES2718" i="2" s="1"/>
  <c r="EO2706" i="2"/>
  <c r="EO2718" i="2" s="1"/>
  <c r="EM2706" i="2"/>
  <c r="EM2718" i="2" s="1"/>
  <c r="EI2706" i="2"/>
  <c r="EI2718" i="2" s="1"/>
  <c r="EG2706" i="2"/>
  <c r="EG2718" i="2" s="1"/>
  <c r="EC2706" i="2"/>
  <c r="EC2718" i="2" s="1"/>
  <c r="EA2706" i="2"/>
  <c r="EA2718" i="2" s="1"/>
  <c r="DW2706" i="2"/>
  <c r="DW2718" i="2" s="1"/>
  <c r="DU2706" i="2"/>
  <c r="DU2718" i="2" s="1"/>
  <c r="DQ2706" i="2"/>
  <c r="DQ2718" i="2" s="1"/>
  <c r="DO2706" i="2"/>
  <c r="DO2718" i="2" s="1"/>
  <c r="DK2706" i="2"/>
  <c r="DK2718" i="2" s="1"/>
  <c r="DI2706" i="2"/>
  <c r="DI2718" i="2" s="1"/>
  <c r="DE2706" i="2"/>
  <c r="DE2718" i="2" s="1"/>
  <c r="DC2706" i="2"/>
  <c r="DC2718" i="2" s="1"/>
  <c r="CY2706" i="2"/>
  <c r="CY2718" i="2" s="1"/>
  <c r="CW2706" i="2"/>
  <c r="CW2718" i="2" s="1"/>
  <c r="CS2706" i="2"/>
  <c r="CS2718" i="2" s="1"/>
  <c r="CQ2706" i="2"/>
  <c r="CQ2718" i="2" s="1"/>
  <c r="CM2706" i="2"/>
  <c r="CM2718" i="2" s="1"/>
  <c r="CK2706" i="2"/>
  <c r="CK2718" i="2" s="1"/>
  <c r="CG2706" i="2"/>
  <c r="CG2718" i="2" s="1"/>
  <c r="CE2706" i="2"/>
  <c r="CE2718" i="2" s="1"/>
  <c r="CA2706" i="2"/>
  <c r="CA2718" i="2" s="1"/>
  <c r="BY2706" i="2"/>
  <c r="BY2718" i="2" s="1"/>
  <c r="BU2706" i="2"/>
  <c r="BU2718" i="2" s="1"/>
  <c r="BS2706" i="2"/>
  <c r="BS2718" i="2" s="1"/>
  <c r="BO2706" i="2"/>
  <c r="BO2718" i="2" s="1"/>
  <c r="BM2706" i="2"/>
  <c r="BM2718" i="2" s="1"/>
  <c r="BI2706" i="2"/>
  <c r="BI2718" i="2" s="1"/>
  <c r="BG2706" i="2"/>
  <c r="BG2718" i="2" s="1"/>
  <c r="BC2706" i="2"/>
  <c r="BC2718" i="2" s="1"/>
  <c r="BA2706" i="2"/>
  <c r="BA2718" i="2" s="1"/>
  <c r="AW2706" i="2"/>
  <c r="AW2718" i="2" s="1"/>
  <c r="AU2706" i="2"/>
  <c r="AU2718" i="2" s="1"/>
  <c r="AQ2706" i="2"/>
  <c r="AQ2718" i="2" s="1"/>
  <c r="AO2706" i="2"/>
  <c r="AO2718" i="2" s="1"/>
  <c r="AK2706" i="2"/>
  <c r="AK2718" i="2" s="1"/>
  <c r="AI2706" i="2"/>
  <c r="AI2718" i="2" s="1"/>
  <c r="AE2706" i="2"/>
  <c r="AE2718" i="2" s="1"/>
  <c r="AC2706" i="2"/>
  <c r="AC2718" i="2" s="1"/>
  <c r="Y2706" i="2"/>
  <c r="Y2718" i="2" s="1"/>
  <c r="W2706" i="2"/>
  <c r="W2718" i="2" s="1"/>
  <c r="S2706" i="2"/>
  <c r="S2718" i="2" s="1"/>
  <c r="Q2706" i="2"/>
  <c r="Q2718" i="2" s="1"/>
  <c r="M2706" i="2"/>
  <c r="M2718" i="2" s="1"/>
  <c r="K2706" i="2"/>
  <c r="K2718" i="2" s="1"/>
  <c r="VL2705" i="2"/>
  <c r="VL2717" i="2" s="1"/>
  <c r="VJ2705" i="2"/>
  <c r="VJ2717" i="2" s="1"/>
  <c r="VF2705" i="2"/>
  <c r="VF2717" i="2" s="1"/>
  <c r="VD2705" i="2"/>
  <c r="VD2717" i="2" s="1"/>
  <c r="UZ2705" i="2"/>
  <c r="UZ2717" i="2" s="1"/>
  <c r="UX2705" i="2"/>
  <c r="UX2717" i="2" s="1"/>
  <c r="UT2705" i="2"/>
  <c r="UT2717" i="2" s="1"/>
  <c r="UR2705" i="2"/>
  <c r="UR2717" i="2" s="1"/>
  <c r="UN2705" i="2"/>
  <c r="UN2717" i="2" s="1"/>
  <c r="UL2705" i="2"/>
  <c r="UL2717" i="2" s="1"/>
  <c r="UH2705" i="2"/>
  <c r="UH2717" i="2" s="1"/>
  <c r="UF2705" i="2"/>
  <c r="UF2717" i="2" s="1"/>
  <c r="UB2705" i="2"/>
  <c r="UB2717" i="2" s="1"/>
  <c r="TZ2705" i="2"/>
  <c r="TZ2717" i="2" s="1"/>
  <c r="TV2705" i="2"/>
  <c r="TV2717" i="2" s="1"/>
  <c r="TT2705" i="2"/>
  <c r="TT2717" i="2" s="1"/>
  <c r="TP2705" i="2"/>
  <c r="TP2717" i="2" s="1"/>
  <c r="TN2705" i="2"/>
  <c r="TN2717" i="2" s="1"/>
  <c r="TJ2705" i="2"/>
  <c r="TJ2717" i="2" s="1"/>
  <c r="TH2705" i="2"/>
  <c r="TH2717" i="2" s="1"/>
  <c r="TD2705" i="2"/>
  <c r="TD2717" i="2" s="1"/>
  <c r="TB2705" i="2"/>
  <c r="TB2717" i="2" s="1"/>
  <c r="SX2705" i="2"/>
  <c r="SX2717" i="2" s="1"/>
  <c r="SV2705" i="2"/>
  <c r="SV2717" i="2" s="1"/>
  <c r="SR2705" i="2"/>
  <c r="SR2717" i="2" s="1"/>
  <c r="SP2705" i="2"/>
  <c r="SP2717" i="2" s="1"/>
  <c r="SL2705" i="2"/>
  <c r="SL2717" i="2" s="1"/>
  <c r="SJ2705" i="2"/>
  <c r="SJ2717" i="2" s="1"/>
  <c r="SF2705" i="2"/>
  <c r="SF2717" i="2" s="1"/>
  <c r="SD2705" i="2"/>
  <c r="SD2717" i="2" s="1"/>
  <c r="RZ2705" i="2"/>
  <c r="RZ2717" i="2" s="1"/>
  <c r="RX2705" i="2"/>
  <c r="RX2717" i="2" s="1"/>
  <c r="RT2705" i="2"/>
  <c r="RT2717" i="2" s="1"/>
  <c r="RR2705" i="2"/>
  <c r="RR2717" i="2" s="1"/>
  <c r="RN2705" i="2"/>
  <c r="RN2717" i="2" s="1"/>
  <c r="RL2705" i="2"/>
  <c r="RL2717" i="2" s="1"/>
  <c r="RH2705" i="2"/>
  <c r="RH2717" i="2" s="1"/>
  <c r="RF2705" i="2"/>
  <c r="RF2717" i="2" s="1"/>
  <c r="RB2705" i="2"/>
  <c r="RB2717" i="2" s="1"/>
  <c r="QZ2705" i="2"/>
  <c r="QZ2717" i="2" s="1"/>
  <c r="QV2705" i="2"/>
  <c r="QV2717" i="2" s="1"/>
  <c r="QT2705" i="2"/>
  <c r="QT2717" i="2" s="1"/>
  <c r="QP2705" i="2"/>
  <c r="QP2717" i="2" s="1"/>
  <c r="QN2705" i="2"/>
  <c r="QN2717" i="2" s="1"/>
  <c r="QJ2705" i="2"/>
  <c r="QJ2717" i="2" s="1"/>
  <c r="QH2705" i="2"/>
  <c r="QH2717" i="2" s="1"/>
  <c r="QD2705" i="2"/>
  <c r="QD2717" i="2" s="1"/>
  <c r="QB2705" i="2"/>
  <c r="QB2717" i="2" s="1"/>
  <c r="PX2705" i="2"/>
  <c r="PX2717" i="2" s="1"/>
  <c r="PV2705" i="2"/>
  <c r="PV2717" i="2" s="1"/>
  <c r="PR2705" i="2"/>
  <c r="PR2717" i="2" s="1"/>
  <c r="PP2705" i="2"/>
  <c r="PP2717" i="2" s="1"/>
  <c r="PL2705" i="2"/>
  <c r="PL2717" i="2" s="1"/>
  <c r="PJ2705" i="2"/>
  <c r="PJ2717" i="2" s="1"/>
  <c r="PF2705" i="2"/>
  <c r="PF2717" i="2" s="1"/>
  <c r="PD2705" i="2"/>
  <c r="PD2717" i="2" s="1"/>
  <c r="OZ2705" i="2"/>
  <c r="OZ2717" i="2" s="1"/>
  <c r="OX2705" i="2"/>
  <c r="OX2717" i="2" s="1"/>
  <c r="OT2705" i="2"/>
  <c r="OT2717" i="2" s="1"/>
  <c r="OR2705" i="2"/>
  <c r="OR2717" i="2" s="1"/>
  <c r="ON2705" i="2"/>
  <c r="ON2717" i="2" s="1"/>
  <c r="OL2705" i="2"/>
  <c r="OL2717" i="2" s="1"/>
  <c r="OH2705" i="2"/>
  <c r="OH2717" i="2" s="1"/>
  <c r="OF2705" i="2"/>
  <c r="OF2717" i="2" s="1"/>
  <c r="OB2705" i="2"/>
  <c r="OB2717" i="2" s="1"/>
  <c r="NZ2705" i="2"/>
  <c r="NZ2717" i="2" s="1"/>
  <c r="NV2705" i="2"/>
  <c r="NV2717" i="2" s="1"/>
  <c r="NT2705" i="2"/>
  <c r="NT2717" i="2" s="1"/>
  <c r="NP2705" i="2"/>
  <c r="NP2717" i="2" s="1"/>
  <c r="NN2705" i="2"/>
  <c r="NN2717" i="2" s="1"/>
  <c r="NJ2705" i="2"/>
  <c r="NJ2717" i="2" s="1"/>
  <c r="NH2705" i="2"/>
  <c r="NH2717" i="2" s="1"/>
  <c r="ND2705" i="2"/>
  <c r="ND2717" i="2" s="1"/>
  <c r="NB2705" i="2"/>
  <c r="NB2717" i="2" s="1"/>
  <c r="MX2705" i="2"/>
  <c r="MX2717" i="2" s="1"/>
  <c r="MV2705" i="2"/>
  <c r="MV2717" i="2" s="1"/>
  <c r="MR2705" i="2"/>
  <c r="MR2717" i="2" s="1"/>
  <c r="MP2705" i="2"/>
  <c r="MP2717" i="2" s="1"/>
  <c r="ML2705" i="2"/>
  <c r="ML2717" i="2" s="1"/>
  <c r="MJ2705" i="2"/>
  <c r="MJ2717" i="2" s="1"/>
  <c r="MF2705" i="2"/>
  <c r="MF2717" i="2" s="1"/>
  <c r="MD2705" i="2"/>
  <c r="MD2717" i="2" s="1"/>
  <c r="LZ2705" i="2"/>
  <c r="LZ2717" i="2" s="1"/>
  <c r="LX2705" i="2"/>
  <c r="LX2717" i="2" s="1"/>
  <c r="LT2705" i="2"/>
  <c r="LT2717" i="2" s="1"/>
  <c r="LR2705" i="2"/>
  <c r="LR2717" i="2" s="1"/>
  <c r="LN2705" i="2"/>
  <c r="LN2717" i="2" s="1"/>
  <c r="LL2705" i="2"/>
  <c r="LL2717" i="2" s="1"/>
  <c r="LH2705" i="2"/>
  <c r="LH2717" i="2" s="1"/>
  <c r="LF2705" i="2"/>
  <c r="LF2717" i="2" s="1"/>
  <c r="LB2705" i="2"/>
  <c r="LB2717" i="2" s="1"/>
  <c r="KZ2705" i="2"/>
  <c r="KZ2717" i="2" s="1"/>
  <c r="KV2705" i="2"/>
  <c r="KV2717" i="2" s="1"/>
  <c r="KT2705" i="2"/>
  <c r="KT2717" i="2" s="1"/>
  <c r="KP2705" i="2"/>
  <c r="KP2717" i="2" s="1"/>
  <c r="KN2705" i="2"/>
  <c r="KN2717" i="2" s="1"/>
  <c r="KJ2705" i="2"/>
  <c r="KJ2717" i="2" s="1"/>
  <c r="KH2705" i="2"/>
  <c r="KH2717" i="2" s="1"/>
  <c r="KD2705" i="2"/>
  <c r="KD2717" i="2" s="1"/>
  <c r="KB2705" i="2"/>
  <c r="KB2717" i="2" s="1"/>
  <c r="JX2705" i="2"/>
  <c r="JX2717" i="2" s="1"/>
  <c r="JV2705" i="2"/>
  <c r="JV2717" i="2" s="1"/>
  <c r="JR2705" i="2"/>
  <c r="JR2717" i="2" s="1"/>
  <c r="JP2705" i="2"/>
  <c r="JP2717" i="2" s="1"/>
  <c r="JL2705" i="2"/>
  <c r="JL2717" i="2" s="1"/>
  <c r="JJ2705" i="2"/>
  <c r="JJ2717" i="2" s="1"/>
  <c r="JF2705" i="2"/>
  <c r="JF2717" i="2" s="1"/>
  <c r="JD2705" i="2"/>
  <c r="JD2717" i="2" s="1"/>
  <c r="IZ2705" i="2"/>
  <c r="IZ2717" i="2" s="1"/>
  <c r="IX2705" i="2"/>
  <c r="IX2717" i="2" s="1"/>
  <c r="IT2705" i="2"/>
  <c r="IT2717" i="2" s="1"/>
  <c r="IR2705" i="2"/>
  <c r="IR2717" i="2" s="1"/>
  <c r="IN2705" i="2"/>
  <c r="IN2717" i="2" s="1"/>
  <c r="IL2705" i="2"/>
  <c r="IL2717" i="2" s="1"/>
  <c r="IH2705" i="2"/>
  <c r="IH2717" i="2" s="1"/>
  <c r="IF2705" i="2"/>
  <c r="IF2717" i="2" s="1"/>
  <c r="IB2705" i="2"/>
  <c r="IB2717" i="2" s="1"/>
  <c r="HZ2705" i="2"/>
  <c r="HZ2717" i="2" s="1"/>
  <c r="HV2705" i="2"/>
  <c r="HV2717" i="2" s="1"/>
  <c r="HT2705" i="2"/>
  <c r="HT2717" i="2" s="1"/>
  <c r="HP2705" i="2"/>
  <c r="HP2717" i="2" s="1"/>
  <c r="HN2705" i="2"/>
  <c r="HN2717" i="2" s="1"/>
  <c r="HJ2705" i="2"/>
  <c r="HJ2717" i="2" s="1"/>
  <c r="HH2705" i="2"/>
  <c r="HH2717" i="2" s="1"/>
  <c r="HD2705" i="2"/>
  <c r="HD2717" i="2" s="1"/>
  <c r="HB2705" i="2"/>
  <c r="HB2717" i="2" s="1"/>
  <c r="GX2705" i="2"/>
  <c r="GX2717" i="2" s="1"/>
  <c r="GV2705" i="2"/>
  <c r="GV2717" i="2" s="1"/>
  <c r="GR2705" i="2"/>
  <c r="GR2717" i="2" s="1"/>
  <c r="GP2705" i="2"/>
  <c r="GP2717" i="2" s="1"/>
  <c r="GL2705" i="2"/>
  <c r="GL2717" i="2" s="1"/>
  <c r="GJ2705" i="2"/>
  <c r="GJ2717" i="2" s="1"/>
  <c r="GF2705" i="2"/>
  <c r="GF2717" i="2" s="1"/>
  <c r="GD2705" i="2"/>
  <c r="GD2717" i="2" s="1"/>
  <c r="FZ2705" i="2"/>
  <c r="FZ2717" i="2" s="1"/>
  <c r="FX2705" i="2"/>
  <c r="FX2717" i="2" s="1"/>
  <c r="FT2705" i="2"/>
  <c r="FT2717" i="2" s="1"/>
  <c r="FR2705" i="2"/>
  <c r="FR2717" i="2" s="1"/>
  <c r="FN2705" i="2"/>
  <c r="FN2717" i="2" s="1"/>
  <c r="FL2705" i="2"/>
  <c r="FL2717" i="2" s="1"/>
  <c r="FH2705" i="2"/>
  <c r="FH2717" i="2" s="1"/>
  <c r="FF2705" i="2"/>
  <c r="FF2717" i="2" s="1"/>
  <c r="FB2705" i="2"/>
  <c r="FB2717" i="2" s="1"/>
  <c r="EZ2705" i="2"/>
  <c r="EZ2717" i="2" s="1"/>
  <c r="EV2705" i="2"/>
  <c r="EV2717" i="2" s="1"/>
  <c r="ET2705" i="2"/>
  <c r="ET2717" i="2" s="1"/>
  <c r="EP2705" i="2"/>
  <c r="EP2717" i="2" s="1"/>
  <c r="EN2705" i="2"/>
  <c r="EN2717" i="2" s="1"/>
  <c r="EJ2705" i="2"/>
  <c r="EJ2717" i="2" s="1"/>
  <c r="EH2705" i="2"/>
  <c r="EH2717" i="2" s="1"/>
  <c r="ED2705" i="2"/>
  <c r="ED2717" i="2" s="1"/>
  <c r="EB2705" i="2"/>
  <c r="EB2717" i="2" s="1"/>
  <c r="DX2705" i="2"/>
  <c r="DX2717" i="2" s="1"/>
  <c r="DV2705" i="2"/>
  <c r="DV2717" i="2" s="1"/>
  <c r="DR2705" i="2"/>
  <c r="DR2717" i="2" s="1"/>
  <c r="DP2705" i="2"/>
  <c r="DP2717" i="2" s="1"/>
  <c r="DL2705" i="2"/>
  <c r="DL2717" i="2" s="1"/>
  <c r="DJ2705" i="2"/>
  <c r="DJ2717" i="2" s="1"/>
  <c r="DF2705" i="2"/>
  <c r="DF2717" i="2" s="1"/>
  <c r="DD2705" i="2"/>
  <c r="DD2717" i="2" s="1"/>
  <c r="CZ2705" i="2"/>
  <c r="CZ2717" i="2" s="1"/>
  <c r="CX2705" i="2"/>
  <c r="CX2717" i="2" s="1"/>
  <c r="CT2705" i="2"/>
  <c r="CT2717" i="2" s="1"/>
  <c r="CR2705" i="2"/>
  <c r="CR2717" i="2" s="1"/>
  <c r="CN2705" i="2"/>
  <c r="CN2717" i="2" s="1"/>
  <c r="CL2705" i="2"/>
  <c r="CL2717" i="2" s="1"/>
  <c r="CH2705" i="2"/>
  <c r="CH2717" i="2" s="1"/>
  <c r="CF2705" i="2"/>
  <c r="CF2717" i="2" s="1"/>
  <c r="CB2705" i="2"/>
  <c r="CB2717" i="2" s="1"/>
  <c r="BZ2705" i="2"/>
  <c r="BZ2717" i="2" s="1"/>
  <c r="BV2705" i="2"/>
  <c r="BV2717" i="2" s="1"/>
  <c r="BT2705" i="2"/>
  <c r="BT2717" i="2" s="1"/>
  <c r="BP2705" i="2"/>
  <c r="BP2717" i="2" s="1"/>
  <c r="BN2705" i="2"/>
  <c r="BN2717" i="2" s="1"/>
  <c r="BJ2705" i="2"/>
  <c r="BJ2717" i="2" s="1"/>
  <c r="BH2705" i="2"/>
  <c r="BH2717" i="2" s="1"/>
  <c r="BD2705" i="2"/>
  <c r="BD2717" i="2" s="1"/>
  <c r="BB2705" i="2"/>
  <c r="BB2717" i="2" s="1"/>
  <c r="AX2705" i="2"/>
  <c r="AX2717" i="2" s="1"/>
  <c r="AV2705" i="2"/>
  <c r="AV2717" i="2" s="1"/>
  <c r="AR2705" i="2"/>
  <c r="AR2717" i="2" s="1"/>
  <c r="AP2705" i="2"/>
  <c r="AP2717" i="2" s="1"/>
  <c r="AL2705" i="2"/>
  <c r="AL2717" i="2" s="1"/>
  <c r="AJ2705" i="2"/>
  <c r="AJ2717" i="2" s="1"/>
  <c r="AF2705" i="2"/>
  <c r="AF2717" i="2" s="1"/>
  <c r="AD2705" i="2"/>
  <c r="AD2717" i="2" s="1"/>
  <c r="Z2705" i="2"/>
  <c r="Z2717" i="2" s="1"/>
  <c r="X2705" i="2"/>
  <c r="X2717" i="2" s="1"/>
  <c r="T2705" i="2"/>
  <c r="T2717" i="2" s="1"/>
  <c r="R2705" i="2"/>
  <c r="R2717" i="2" s="1"/>
  <c r="N2705" i="2"/>
  <c r="N2717" i="2" s="1"/>
  <c r="L2705" i="2"/>
  <c r="L2717" i="2" s="1"/>
  <c r="VK2704" i="2"/>
  <c r="VK2716" i="2" s="1"/>
  <c r="VI2704" i="2"/>
  <c r="VI2716" i="2" s="1"/>
  <c r="VE2704" i="2"/>
  <c r="VE2716" i="2" s="1"/>
  <c r="VC2704" i="2"/>
  <c r="VC2716" i="2" s="1"/>
  <c r="UY2704" i="2"/>
  <c r="UY2716" i="2" s="1"/>
  <c r="UW2704" i="2"/>
  <c r="UW2716" i="2" s="1"/>
  <c r="US2704" i="2"/>
  <c r="US2716" i="2" s="1"/>
  <c r="UQ2704" i="2"/>
  <c r="UQ2716" i="2" s="1"/>
  <c r="UM2704" i="2"/>
  <c r="UM2716" i="2" s="1"/>
  <c r="UK2704" i="2"/>
  <c r="UK2716" i="2" s="1"/>
  <c r="UG2704" i="2"/>
  <c r="UG2716" i="2" s="1"/>
  <c r="UE2704" i="2"/>
  <c r="UE2716" i="2" s="1"/>
  <c r="UA2704" i="2"/>
  <c r="UA2716" i="2" s="1"/>
  <c r="TY2704" i="2"/>
  <c r="TY2716" i="2" s="1"/>
  <c r="TU2704" i="2"/>
  <c r="TU2716" i="2" s="1"/>
  <c r="TS2704" i="2"/>
  <c r="TS2716" i="2" s="1"/>
  <c r="TO2704" i="2"/>
  <c r="TO2716" i="2" s="1"/>
  <c r="TM2704" i="2"/>
  <c r="TM2716" i="2" s="1"/>
  <c r="TI2704" i="2"/>
  <c r="TI2716" i="2" s="1"/>
  <c r="TG2704" i="2"/>
  <c r="TG2716" i="2" s="1"/>
  <c r="TC2704" i="2"/>
  <c r="TC2716" i="2" s="1"/>
  <c r="TA2704" i="2"/>
  <c r="TA2716" i="2" s="1"/>
  <c r="SW2704" i="2"/>
  <c r="SW2716" i="2" s="1"/>
  <c r="SU2704" i="2"/>
  <c r="SU2716" i="2" s="1"/>
  <c r="SQ2704" i="2"/>
  <c r="SQ2716" i="2" s="1"/>
  <c r="SO2704" i="2"/>
  <c r="SO2716" i="2" s="1"/>
  <c r="SK2704" i="2"/>
  <c r="SK2716" i="2" s="1"/>
  <c r="SI2704" i="2"/>
  <c r="SI2716" i="2" s="1"/>
  <c r="SE2704" i="2"/>
  <c r="SE2716" i="2" s="1"/>
  <c r="SC2704" i="2"/>
  <c r="SC2716" i="2" s="1"/>
  <c r="RY2704" i="2"/>
  <c r="RY2716" i="2" s="1"/>
  <c r="RW2704" i="2"/>
  <c r="RW2716" i="2" s="1"/>
  <c r="RS2704" i="2"/>
  <c r="RS2716" i="2" s="1"/>
  <c r="RQ2704" i="2"/>
  <c r="RQ2716" i="2" s="1"/>
  <c r="RM2704" i="2"/>
  <c r="RM2716" i="2" s="1"/>
  <c r="RK2704" i="2"/>
  <c r="RK2716" i="2" s="1"/>
  <c r="RG2704" i="2"/>
  <c r="RG2716" i="2" s="1"/>
  <c r="RE2704" i="2"/>
  <c r="RE2716" i="2" s="1"/>
  <c r="RA2704" i="2"/>
  <c r="RA2716" i="2" s="1"/>
  <c r="QY2704" i="2"/>
  <c r="QY2716" i="2" s="1"/>
  <c r="QU2704" i="2"/>
  <c r="QU2716" i="2" s="1"/>
  <c r="QS2704" i="2"/>
  <c r="QS2716" i="2" s="1"/>
  <c r="QO2704" i="2"/>
  <c r="QO2716" i="2" s="1"/>
  <c r="QM2704" i="2"/>
  <c r="QM2716" i="2" s="1"/>
  <c r="QI2704" i="2"/>
  <c r="QI2716" i="2" s="1"/>
  <c r="QG2704" i="2"/>
  <c r="QG2716" i="2" s="1"/>
  <c r="QC2704" i="2"/>
  <c r="QC2716" i="2" s="1"/>
  <c r="QA2704" i="2"/>
  <c r="QA2716" i="2" s="1"/>
  <c r="PW2704" i="2"/>
  <c r="PW2716" i="2" s="1"/>
  <c r="PU2704" i="2"/>
  <c r="PU2716" i="2" s="1"/>
  <c r="PQ2704" i="2"/>
  <c r="PQ2716" i="2" s="1"/>
  <c r="PO2704" i="2"/>
  <c r="PO2716" i="2" s="1"/>
  <c r="PK2704" i="2"/>
  <c r="PK2716" i="2" s="1"/>
  <c r="PI2704" i="2"/>
  <c r="PI2716" i="2" s="1"/>
  <c r="PE2704" i="2"/>
  <c r="PE2716" i="2" s="1"/>
  <c r="PC2704" i="2"/>
  <c r="PC2716" i="2" s="1"/>
  <c r="OY2704" i="2"/>
  <c r="OY2716" i="2" s="1"/>
  <c r="OW2704" i="2"/>
  <c r="OW2716" i="2" s="1"/>
  <c r="OS2704" i="2"/>
  <c r="OS2716" i="2" s="1"/>
  <c r="OQ2704" i="2"/>
  <c r="OQ2716" i="2" s="1"/>
  <c r="OM2704" i="2"/>
  <c r="OM2716" i="2" s="1"/>
  <c r="OK2704" i="2"/>
  <c r="OK2716" i="2" s="1"/>
  <c r="OG2704" i="2"/>
  <c r="OG2716" i="2" s="1"/>
  <c r="OE2704" i="2"/>
  <c r="OE2716" i="2" s="1"/>
  <c r="OA2704" i="2"/>
  <c r="OA2716" i="2" s="1"/>
  <c r="NY2704" i="2"/>
  <c r="NY2716" i="2" s="1"/>
  <c r="NU2704" i="2"/>
  <c r="NU2716" i="2" s="1"/>
  <c r="NS2704" i="2"/>
  <c r="NS2716" i="2" s="1"/>
  <c r="NO2704" i="2"/>
  <c r="NO2716" i="2" s="1"/>
  <c r="NM2704" i="2"/>
  <c r="NM2716" i="2" s="1"/>
  <c r="NI2704" i="2"/>
  <c r="NI2716" i="2" s="1"/>
  <c r="NG2704" i="2"/>
  <c r="NG2716" i="2" s="1"/>
  <c r="NC2704" i="2"/>
  <c r="NC2716" i="2" s="1"/>
  <c r="NA2704" i="2"/>
  <c r="NA2716" i="2" s="1"/>
  <c r="MW2704" i="2"/>
  <c r="MW2716" i="2" s="1"/>
  <c r="MU2704" i="2"/>
  <c r="MU2716" i="2" s="1"/>
  <c r="MQ2704" i="2"/>
  <c r="MQ2716" i="2" s="1"/>
  <c r="MO2704" i="2"/>
  <c r="MO2716" i="2" s="1"/>
  <c r="MK2704" i="2"/>
  <c r="MK2716" i="2" s="1"/>
  <c r="MI2704" i="2"/>
  <c r="MI2716" i="2" s="1"/>
  <c r="ME2704" i="2"/>
  <c r="ME2716" i="2" s="1"/>
  <c r="MC2704" i="2"/>
  <c r="MC2716" i="2" s="1"/>
  <c r="LY2704" i="2"/>
  <c r="LY2716" i="2" s="1"/>
  <c r="LW2704" i="2"/>
  <c r="LW2716" i="2" s="1"/>
  <c r="LS2704" i="2"/>
  <c r="LS2716" i="2" s="1"/>
  <c r="LQ2704" i="2"/>
  <c r="LQ2716" i="2" s="1"/>
  <c r="LM2704" i="2"/>
  <c r="LM2716" i="2" s="1"/>
  <c r="LK2704" i="2"/>
  <c r="LK2716" i="2" s="1"/>
  <c r="LG2704" i="2"/>
  <c r="LG2716" i="2" s="1"/>
  <c r="LE2704" i="2"/>
  <c r="LE2716" i="2" s="1"/>
  <c r="LA2704" i="2"/>
  <c r="LA2716" i="2" s="1"/>
  <c r="KY2704" i="2"/>
  <c r="KY2716" i="2" s="1"/>
  <c r="KU2704" i="2"/>
  <c r="KU2716" i="2" s="1"/>
  <c r="KS2704" i="2"/>
  <c r="KS2716" i="2" s="1"/>
  <c r="KO2704" i="2"/>
  <c r="KO2716" i="2" s="1"/>
  <c r="KM2704" i="2"/>
  <c r="KM2716" i="2" s="1"/>
  <c r="KI2704" i="2"/>
  <c r="KI2716" i="2" s="1"/>
  <c r="KG2704" i="2"/>
  <c r="KG2716" i="2" s="1"/>
  <c r="KC2704" i="2"/>
  <c r="KC2716" i="2" s="1"/>
  <c r="KA2704" i="2"/>
  <c r="KA2716" i="2" s="1"/>
  <c r="JW2704" i="2"/>
  <c r="JW2716" i="2" s="1"/>
  <c r="JU2704" i="2"/>
  <c r="JU2716" i="2" s="1"/>
  <c r="JQ2704" i="2"/>
  <c r="JQ2716" i="2" s="1"/>
  <c r="JO2704" i="2"/>
  <c r="JO2716" i="2" s="1"/>
  <c r="JK2704" i="2"/>
  <c r="JK2716" i="2" s="1"/>
  <c r="JI2704" i="2"/>
  <c r="JI2716" i="2" s="1"/>
  <c r="JE2704" i="2"/>
  <c r="JE2716" i="2" s="1"/>
  <c r="JC2704" i="2"/>
  <c r="JC2716" i="2" s="1"/>
  <c r="IY2704" i="2"/>
  <c r="IY2716" i="2" s="1"/>
  <c r="IW2704" i="2"/>
  <c r="IW2716" i="2" s="1"/>
  <c r="IS2704" i="2"/>
  <c r="IS2716" i="2" s="1"/>
  <c r="IQ2704" i="2"/>
  <c r="IQ2716" i="2" s="1"/>
  <c r="IM2704" i="2"/>
  <c r="IM2716" i="2" s="1"/>
  <c r="IK2704" i="2"/>
  <c r="IK2716" i="2" s="1"/>
  <c r="IG2704" i="2"/>
  <c r="IG2716" i="2" s="1"/>
  <c r="IE2704" i="2"/>
  <c r="IE2716" i="2" s="1"/>
  <c r="IA2704" i="2"/>
  <c r="IA2716" i="2" s="1"/>
  <c r="HY2704" i="2"/>
  <c r="HY2716" i="2" s="1"/>
  <c r="HU2704" i="2"/>
  <c r="HU2716" i="2" s="1"/>
  <c r="HS2704" i="2"/>
  <c r="HS2716" i="2" s="1"/>
  <c r="HO2704" i="2"/>
  <c r="HO2716" i="2" s="1"/>
  <c r="HM2704" i="2"/>
  <c r="HM2716" i="2" s="1"/>
  <c r="HI2704" i="2"/>
  <c r="HI2716" i="2" s="1"/>
  <c r="HG2704" i="2"/>
  <c r="HG2716" i="2" s="1"/>
  <c r="HC2704" i="2"/>
  <c r="HC2716" i="2" s="1"/>
  <c r="HA2704" i="2"/>
  <c r="HA2716" i="2" s="1"/>
  <c r="GW2704" i="2"/>
  <c r="GW2716" i="2" s="1"/>
  <c r="GU2704" i="2"/>
  <c r="GU2716" i="2" s="1"/>
  <c r="GQ2704" i="2"/>
  <c r="GQ2716" i="2" s="1"/>
  <c r="GO2704" i="2"/>
  <c r="GO2716" i="2" s="1"/>
  <c r="GK2704" i="2"/>
  <c r="GK2716" i="2" s="1"/>
  <c r="GI2704" i="2"/>
  <c r="GI2716" i="2" s="1"/>
  <c r="GE2704" i="2"/>
  <c r="GE2716" i="2" s="1"/>
  <c r="GC2704" i="2"/>
  <c r="GC2716" i="2" s="1"/>
  <c r="FY2704" i="2"/>
  <c r="FY2716" i="2" s="1"/>
  <c r="FW2704" i="2"/>
  <c r="FW2716" i="2" s="1"/>
  <c r="FS2704" i="2"/>
  <c r="FS2716" i="2" s="1"/>
  <c r="FQ2704" i="2"/>
  <c r="FQ2716" i="2" s="1"/>
  <c r="FM2704" i="2"/>
  <c r="FM2716" i="2" s="1"/>
  <c r="FK2704" i="2"/>
  <c r="FK2716" i="2" s="1"/>
  <c r="FG2704" i="2"/>
  <c r="FG2716" i="2" s="1"/>
  <c r="FE2704" i="2"/>
  <c r="FE2716" i="2" s="1"/>
  <c r="FA2704" i="2"/>
  <c r="FA2716" i="2" s="1"/>
  <c r="EY2704" i="2"/>
  <c r="EY2716" i="2" s="1"/>
  <c r="EU2704" i="2"/>
  <c r="EU2716" i="2" s="1"/>
  <c r="ES2704" i="2"/>
  <c r="ES2716" i="2" s="1"/>
  <c r="EO2704" i="2"/>
  <c r="EO2716" i="2" s="1"/>
  <c r="EM2704" i="2"/>
  <c r="EM2716" i="2" s="1"/>
  <c r="EI2704" i="2"/>
  <c r="EI2716" i="2" s="1"/>
  <c r="EG2704" i="2"/>
  <c r="EG2716" i="2" s="1"/>
  <c r="EC2704" i="2"/>
  <c r="EC2716" i="2" s="1"/>
  <c r="EA2704" i="2"/>
  <c r="EA2716" i="2" s="1"/>
  <c r="DW2704" i="2"/>
  <c r="DW2716" i="2" s="1"/>
  <c r="DU2704" i="2"/>
  <c r="DU2716" i="2" s="1"/>
  <c r="DQ2704" i="2"/>
  <c r="DQ2716" i="2" s="1"/>
  <c r="DO2704" i="2"/>
  <c r="DO2716" i="2" s="1"/>
  <c r="DK2704" i="2"/>
  <c r="DK2716" i="2" s="1"/>
  <c r="DI2704" i="2"/>
  <c r="DI2716" i="2" s="1"/>
  <c r="DE2704" i="2"/>
  <c r="DE2716" i="2" s="1"/>
  <c r="DC2704" i="2"/>
  <c r="DC2716" i="2" s="1"/>
  <c r="CY2704" i="2"/>
  <c r="CY2716" i="2" s="1"/>
  <c r="CW2704" i="2"/>
  <c r="CW2716" i="2" s="1"/>
  <c r="CS2704" i="2"/>
  <c r="CS2716" i="2" s="1"/>
  <c r="CQ2704" i="2"/>
  <c r="CQ2716" i="2" s="1"/>
  <c r="CM2704" i="2"/>
  <c r="CM2716" i="2" s="1"/>
  <c r="CK2704" i="2"/>
  <c r="CK2716" i="2" s="1"/>
  <c r="CG2704" i="2"/>
  <c r="CG2716" i="2" s="1"/>
  <c r="CE2704" i="2"/>
  <c r="CE2716" i="2" s="1"/>
  <c r="CA2704" i="2"/>
  <c r="CA2716" i="2" s="1"/>
  <c r="BY2704" i="2"/>
  <c r="BY2716" i="2" s="1"/>
  <c r="BU2704" i="2"/>
  <c r="BU2716" i="2" s="1"/>
  <c r="BS2704" i="2"/>
  <c r="BS2716" i="2" s="1"/>
  <c r="BO2704" i="2"/>
  <c r="BO2716" i="2" s="1"/>
  <c r="BM2704" i="2"/>
  <c r="BM2716" i="2" s="1"/>
  <c r="BI2704" i="2"/>
  <c r="BI2716" i="2" s="1"/>
  <c r="BG2704" i="2"/>
  <c r="BG2716" i="2" s="1"/>
  <c r="BC2704" i="2"/>
  <c r="BC2716" i="2" s="1"/>
  <c r="BA2704" i="2"/>
  <c r="BA2716" i="2" s="1"/>
  <c r="AW2704" i="2"/>
  <c r="AW2716" i="2" s="1"/>
  <c r="AU2704" i="2"/>
  <c r="AU2716" i="2" s="1"/>
  <c r="AQ2704" i="2"/>
  <c r="AQ2716" i="2" s="1"/>
  <c r="AO2704" i="2"/>
  <c r="AO2716" i="2" s="1"/>
  <c r="AK2704" i="2"/>
  <c r="AK2716" i="2" s="1"/>
  <c r="AI2704" i="2"/>
  <c r="AI2716" i="2" s="1"/>
  <c r="AE2704" i="2"/>
  <c r="AE2716" i="2" s="1"/>
  <c r="AC2704" i="2"/>
  <c r="AC2716" i="2" s="1"/>
  <c r="Y2704" i="2"/>
  <c r="Y2716" i="2" s="1"/>
  <c r="W2704" i="2"/>
  <c r="W2716" i="2" s="1"/>
  <c r="S2704" i="2"/>
  <c r="S2716" i="2" s="1"/>
  <c r="Q2704" i="2"/>
  <c r="Q2716" i="2" s="1"/>
  <c r="M2704" i="2"/>
  <c r="M2716" i="2" s="1"/>
  <c r="K2704" i="2"/>
  <c r="K2716" i="2" s="1"/>
  <c r="VL2703" i="2"/>
  <c r="VL2715" i="2" s="1"/>
  <c r="VJ2703" i="2"/>
  <c r="VJ2715" i="2" s="1"/>
  <c r="VF2703" i="2"/>
  <c r="VF2715" i="2" s="1"/>
  <c r="VD2703" i="2"/>
  <c r="VD2715" i="2" s="1"/>
  <c r="UZ2703" i="2"/>
  <c r="UZ2715" i="2" s="1"/>
  <c r="UX2703" i="2"/>
  <c r="UX2715" i="2" s="1"/>
  <c r="UT2703" i="2"/>
  <c r="UT2715" i="2" s="1"/>
  <c r="UR2703" i="2"/>
  <c r="UR2715" i="2" s="1"/>
  <c r="UN2703" i="2"/>
  <c r="UN2715" i="2" s="1"/>
  <c r="UL2703" i="2"/>
  <c r="UL2715" i="2" s="1"/>
  <c r="UH2703" i="2"/>
  <c r="UH2715" i="2" s="1"/>
  <c r="UF2703" i="2"/>
  <c r="UF2715" i="2" s="1"/>
  <c r="UB2703" i="2"/>
  <c r="UB2715" i="2" s="1"/>
  <c r="TZ2703" i="2"/>
  <c r="TZ2715" i="2" s="1"/>
  <c r="TV2703" i="2"/>
  <c r="TV2715" i="2" s="1"/>
  <c r="TT2703" i="2"/>
  <c r="TT2715" i="2" s="1"/>
  <c r="TP2703" i="2"/>
  <c r="TP2715" i="2" s="1"/>
  <c r="TN2703" i="2"/>
  <c r="TN2715" i="2" s="1"/>
  <c r="TJ2703" i="2"/>
  <c r="TJ2715" i="2" s="1"/>
  <c r="TH2703" i="2"/>
  <c r="TH2715" i="2" s="1"/>
  <c r="TD2703" i="2"/>
  <c r="TD2715" i="2" s="1"/>
  <c r="TB2703" i="2"/>
  <c r="TB2715" i="2" s="1"/>
  <c r="SX2703" i="2"/>
  <c r="SX2715" i="2" s="1"/>
  <c r="SV2703" i="2"/>
  <c r="SV2715" i="2" s="1"/>
  <c r="SR2703" i="2"/>
  <c r="SR2715" i="2" s="1"/>
  <c r="SP2703" i="2"/>
  <c r="SP2715" i="2" s="1"/>
  <c r="SL2703" i="2"/>
  <c r="SL2715" i="2" s="1"/>
  <c r="SJ2703" i="2"/>
  <c r="SJ2715" i="2" s="1"/>
  <c r="SF2703" i="2"/>
  <c r="SF2715" i="2" s="1"/>
  <c r="SD2703" i="2"/>
  <c r="SD2715" i="2" s="1"/>
  <c r="RZ2703" i="2"/>
  <c r="RZ2715" i="2" s="1"/>
  <c r="RX2703" i="2"/>
  <c r="RX2715" i="2" s="1"/>
  <c r="RT2703" i="2"/>
  <c r="RT2715" i="2" s="1"/>
  <c r="RR2703" i="2"/>
  <c r="RR2715" i="2" s="1"/>
  <c r="RN2703" i="2"/>
  <c r="RN2715" i="2" s="1"/>
  <c r="RL2703" i="2"/>
  <c r="RL2715" i="2" s="1"/>
  <c r="RH2703" i="2"/>
  <c r="RH2715" i="2" s="1"/>
  <c r="RF2703" i="2"/>
  <c r="RF2715" i="2" s="1"/>
  <c r="RB2703" i="2"/>
  <c r="RB2715" i="2" s="1"/>
  <c r="QZ2703" i="2"/>
  <c r="QZ2715" i="2" s="1"/>
  <c r="QV2703" i="2"/>
  <c r="QV2715" i="2" s="1"/>
  <c r="QT2703" i="2"/>
  <c r="QT2715" i="2" s="1"/>
  <c r="QP2703" i="2"/>
  <c r="QP2715" i="2" s="1"/>
  <c r="QN2703" i="2"/>
  <c r="QN2715" i="2" s="1"/>
  <c r="QJ2703" i="2"/>
  <c r="QJ2715" i="2" s="1"/>
  <c r="QH2703" i="2"/>
  <c r="QH2715" i="2" s="1"/>
  <c r="QD2703" i="2"/>
  <c r="QD2715" i="2" s="1"/>
  <c r="QB2703" i="2"/>
  <c r="QB2715" i="2" s="1"/>
  <c r="PX2703" i="2"/>
  <c r="PX2715" i="2" s="1"/>
  <c r="PV2703" i="2"/>
  <c r="PV2715" i="2" s="1"/>
  <c r="PR2703" i="2"/>
  <c r="PR2715" i="2" s="1"/>
  <c r="PP2703" i="2"/>
  <c r="PP2715" i="2" s="1"/>
  <c r="PL2703" i="2"/>
  <c r="PL2715" i="2" s="1"/>
  <c r="PJ2703" i="2"/>
  <c r="PJ2715" i="2" s="1"/>
  <c r="PF2703" i="2"/>
  <c r="PF2715" i="2" s="1"/>
  <c r="PD2703" i="2"/>
  <c r="PD2715" i="2" s="1"/>
  <c r="OZ2703" i="2"/>
  <c r="OZ2715" i="2" s="1"/>
  <c r="OX2703" i="2"/>
  <c r="OX2715" i="2" s="1"/>
  <c r="OT2703" i="2"/>
  <c r="OT2715" i="2" s="1"/>
  <c r="OR2703" i="2"/>
  <c r="OR2715" i="2" s="1"/>
  <c r="ON2703" i="2"/>
  <c r="ON2715" i="2" s="1"/>
  <c r="OL2703" i="2"/>
  <c r="OL2715" i="2" s="1"/>
  <c r="OH2703" i="2"/>
  <c r="OH2715" i="2" s="1"/>
  <c r="OF2703" i="2"/>
  <c r="OF2715" i="2" s="1"/>
  <c r="OB2703" i="2"/>
  <c r="OB2715" i="2" s="1"/>
  <c r="NZ2703" i="2"/>
  <c r="NZ2715" i="2" s="1"/>
  <c r="NV2703" i="2"/>
  <c r="NV2715" i="2" s="1"/>
  <c r="NT2703" i="2"/>
  <c r="NT2715" i="2" s="1"/>
  <c r="NP2703" i="2"/>
  <c r="NP2715" i="2" s="1"/>
  <c r="NN2703" i="2"/>
  <c r="NN2715" i="2" s="1"/>
  <c r="NJ2703" i="2"/>
  <c r="NJ2715" i="2" s="1"/>
  <c r="NH2703" i="2"/>
  <c r="NH2715" i="2" s="1"/>
  <c r="ND2703" i="2"/>
  <c r="ND2715" i="2" s="1"/>
  <c r="NB2703" i="2"/>
  <c r="NB2715" i="2" s="1"/>
  <c r="MX2703" i="2"/>
  <c r="MX2715" i="2" s="1"/>
  <c r="MV2703" i="2"/>
  <c r="MV2715" i="2" s="1"/>
  <c r="MR2703" i="2"/>
  <c r="MR2715" i="2" s="1"/>
  <c r="MP2703" i="2"/>
  <c r="MP2715" i="2" s="1"/>
  <c r="ML2703" i="2"/>
  <c r="ML2715" i="2" s="1"/>
  <c r="MJ2703" i="2"/>
  <c r="MJ2715" i="2" s="1"/>
  <c r="MF2703" i="2"/>
  <c r="MF2715" i="2" s="1"/>
  <c r="MD2703" i="2"/>
  <c r="MD2715" i="2" s="1"/>
  <c r="LZ2703" i="2"/>
  <c r="LZ2715" i="2" s="1"/>
  <c r="LX2703" i="2"/>
  <c r="LX2715" i="2" s="1"/>
  <c r="LT2703" i="2"/>
  <c r="LT2715" i="2" s="1"/>
  <c r="LR2703" i="2"/>
  <c r="LR2715" i="2" s="1"/>
  <c r="LN2703" i="2"/>
  <c r="LN2715" i="2" s="1"/>
  <c r="LL2703" i="2"/>
  <c r="LL2715" i="2" s="1"/>
  <c r="LH2703" i="2"/>
  <c r="LH2715" i="2" s="1"/>
  <c r="LF2703" i="2"/>
  <c r="LF2715" i="2" s="1"/>
  <c r="LB2703" i="2"/>
  <c r="LB2715" i="2" s="1"/>
  <c r="KZ2703" i="2"/>
  <c r="KZ2715" i="2" s="1"/>
  <c r="KV2703" i="2"/>
  <c r="KV2715" i="2" s="1"/>
  <c r="KT2703" i="2"/>
  <c r="KT2715" i="2" s="1"/>
  <c r="KP2703" i="2"/>
  <c r="KP2715" i="2" s="1"/>
  <c r="KN2703" i="2"/>
  <c r="KN2715" i="2" s="1"/>
  <c r="KJ2703" i="2"/>
  <c r="KJ2715" i="2" s="1"/>
  <c r="KH2703" i="2"/>
  <c r="KH2715" i="2" s="1"/>
  <c r="KD2703" i="2"/>
  <c r="KD2715" i="2" s="1"/>
  <c r="KB2703" i="2"/>
  <c r="KB2715" i="2" s="1"/>
  <c r="JX2703" i="2"/>
  <c r="JX2715" i="2" s="1"/>
  <c r="JV2703" i="2"/>
  <c r="JV2715" i="2" s="1"/>
  <c r="JR2703" i="2"/>
  <c r="JR2715" i="2" s="1"/>
  <c r="JP2703" i="2"/>
  <c r="JP2715" i="2" s="1"/>
  <c r="JL2703" i="2"/>
  <c r="JL2715" i="2" s="1"/>
  <c r="JJ2703" i="2"/>
  <c r="JJ2715" i="2" s="1"/>
  <c r="JF2703" i="2"/>
  <c r="JF2715" i="2" s="1"/>
  <c r="JD2703" i="2"/>
  <c r="JD2715" i="2" s="1"/>
  <c r="IZ2703" i="2"/>
  <c r="IZ2715" i="2" s="1"/>
  <c r="IX2703" i="2"/>
  <c r="IX2715" i="2" s="1"/>
  <c r="IT2703" i="2"/>
  <c r="IT2715" i="2" s="1"/>
  <c r="IR2703" i="2"/>
  <c r="IR2715" i="2" s="1"/>
  <c r="IN2703" i="2"/>
  <c r="IN2715" i="2" s="1"/>
  <c r="IL2703" i="2"/>
  <c r="IL2715" i="2" s="1"/>
  <c r="IH2703" i="2"/>
  <c r="IH2715" i="2" s="1"/>
  <c r="IF2703" i="2"/>
  <c r="IF2715" i="2" s="1"/>
  <c r="IB2703" i="2"/>
  <c r="IB2715" i="2" s="1"/>
  <c r="HZ2703" i="2"/>
  <c r="HZ2715" i="2" s="1"/>
  <c r="HV2703" i="2"/>
  <c r="HV2715" i="2" s="1"/>
  <c r="HT2703" i="2"/>
  <c r="HT2715" i="2" s="1"/>
  <c r="HP2703" i="2"/>
  <c r="HP2715" i="2" s="1"/>
  <c r="HN2703" i="2"/>
  <c r="HN2715" i="2" s="1"/>
  <c r="HJ2703" i="2"/>
  <c r="HJ2715" i="2" s="1"/>
  <c r="HH2703" i="2"/>
  <c r="HH2715" i="2" s="1"/>
  <c r="HD2703" i="2"/>
  <c r="HD2715" i="2" s="1"/>
  <c r="HB2703" i="2"/>
  <c r="HB2715" i="2" s="1"/>
  <c r="GX2703" i="2"/>
  <c r="GX2715" i="2" s="1"/>
  <c r="GV2703" i="2"/>
  <c r="GV2715" i="2" s="1"/>
  <c r="GR2703" i="2"/>
  <c r="GR2715" i="2" s="1"/>
  <c r="GP2703" i="2"/>
  <c r="GP2715" i="2" s="1"/>
  <c r="GL2703" i="2"/>
  <c r="GL2715" i="2" s="1"/>
  <c r="GJ2703" i="2"/>
  <c r="GJ2715" i="2" s="1"/>
  <c r="GF2703" i="2"/>
  <c r="GF2715" i="2" s="1"/>
  <c r="GD2703" i="2"/>
  <c r="GD2715" i="2" s="1"/>
  <c r="FZ2703" i="2"/>
  <c r="FZ2715" i="2" s="1"/>
  <c r="FX2703" i="2"/>
  <c r="FX2715" i="2" s="1"/>
  <c r="FT2703" i="2"/>
  <c r="FT2715" i="2" s="1"/>
  <c r="FR2703" i="2"/>
  <c r="FR2715" i="2" s="1"/>
  <c r="FN2703" i="2"/>
  <c r="FN2715" i="2" s="1"/>
  <c r="FL2703" i="2"/>
  <c r="FL2715" i="2" s="1"/>
  <c r="FH2703" i="2"/>
  <c r="FH2715" i="2" s="1"/>
  <c r="FF2703" i="2"/>
  <c r="FF2715" i="2" s="1"/>
  <c r="FB2703" i="2"/>
  <c r="FB2715" i="2" s="1"/>
  <c r="EZ2703" i="2"/>
  <c r="EZ2715" i="2" s="1"/>
  <c r="EV2703" i="2"/>
  <c r="EV2715" i="2" s="1"/>
  <c r="ET2703" i="2"/>
  <c r="ET2715" i="2" s="1"/>
  <c r="EP2703" i="2"/>
  <c r="EP2715" i="2" s="1"/>
  <c r="EN2703" i="2"/>
  <c r="EN2715" i="2" s="1"/>
  <c r="EJ2703" i="2"/>
  <c r="EJ2715" i="2" s="1"/>
  <c r="EH2703" i="2"/>
  <c r="EH2715" i="2" s="1"/>
  <c r="ED2703" i="2"/>
  <c r="ED2715" i="2" s="1"/>
  <c r="EB2703" i="2"/>
  <c r="EB2715" i="2" s="1"/>
  <c r="DX2703" i="2"/>
  <c r="DX2715" i="2" s="1"/>
  <c r="DV2703" i="2"/>
  <c r="DV2715" i="2" s="1"/>
  <c r="DR2703" i="2"/>
  <c r="DR2715" i="2" s="1"/>
  <c r="DP2703" i="2"/>
  <c r="DP2715" i="2" s="1"/>
  <c r="DL2703" i="2"/>
  <c r="DL2715" i="2" s="1"/>
  <c r="DJ2703" i="2"/>
  <c r="DJ2715" i="2" s="1"/>
  <c r="DF2703" i="2"/>
  <c r="DF2715" i="2" s="1"/>
  <c r="DD2703" i="2"/>
  <c r="DD2715" i="2" s="1"/>
  <c r="CZ2703" i="2"/>
  <c r="CZ2715" i="2" s="1"/>
  <c r="CX2703" i="2"/>
  <c r="CX2715" i="2" s="1"/>
  <c r="CT2703" i="2"/>
  <c r="CT2715" i="2" s="1"/>
  <c r="CR2703" i="2"/>
  <c r="CR2715" i="2" s="1"/>
  <c r="CN2703" i="2"/>
  <c r="CN2715" i="2" s="1"/>
  <c r="CL2703" i="2"/>
  <c r="CL2715" i="2" s="1"/>
  <c r="CH2703" i="2"/>
  <c r="CH2715" i="2" s="1"/>
  <c r="CF2703" i="2"/>
  <c r="CF2715" i="2" s="1"/>
  <c r="CB2703" i="2"/>
  <c r="CB2715" i="2" s="1"/>
  <c r="BZ2703" i="2"/>
  <c r="BZ2715" i="2" s="1"/>
  <c r="BV2703" i="2"/>
  <c r="BV2715" i="2" s="1"/>
  <c r="BT2703" i="2"/>
  <c r="BT2715" i="2" s="1"/>
  <c r="BP2703" i="2"/>
  <c r="BP2715" i="2" s="1"/>
  <c r="BN2703" i="2"/>
  <c r="BN2715" i="2" s="1"/>
  <c r="BJ2703" i="2"/>
  <c r="BJ2715" i="2" s="1"/>
  <c r="BH2703" i="2"/>
  <c r="BH2715" i="2" s="1"/>
  <c r="BD2703" i="2"/>
  <c r="BD2715" i="2" s="1"/>
  <c r="BB2703" i="2"/>
  <c r="BB2715" i="2" s="1"/>
  <c r="AX2703" i="2"/>
  <c r="AX2715" i="2" s="1"/>
  <c r="AV2703" i="2"/>
  <c r="AV2715" i="2" s="1"/>
  <c r="AR2703" i="2"/>
  <c r="AR2715" i="2" s="1"/>
  <c r="AP2703" i="2"/>
  <c r="AP2715" i="2" s="1"/>
  <c r="AL2703" i="2"/>
  <c r="AL2715" i="2" s="1"/>
  <c r="AJ2703" i="2"/>
  <c r="AJ2715" i="2" s="1"/>
  <c r="AF2703" i="2"/>
  <c r="AF2715" i="2" s="1"/>
  <c r="AD2703" i="2"/>
  <c r="AD2715" i="2" s="1"/>
  <c r="Z2703" i="2"/>
  <c r="Z2715" i="2" s="1"/>
  <c r="X2703" i="2"/>
  <c r="X2715" i="2" s="1"/>
  <c r="T2703" i="2"/>
  <c r="T2715" i="2" s="1"/>
  <c r="R2703" i="2"/>
  <c r="R2715" i="2" s="1"/>
  <c r="N2703" i="2"/>
  <c r="N2715" i="2" s="1"/>
  <c r="L2703" i="2"/>
  <c r="L2715" i="2" s="1"/>
  <c r="E2683" i="2"/>
  <c r="E2714" i="2" s="1"/>
  <c r="D2683" i="2"/>
  <c r="D2714" i="2" s="1"/>
  <c r="E2679" i="2"/>
  <c r="E2710" i="2" s="1"/>
  <c r="D2679" i="2"/>
  <c r="D2710" i="2" s="1"/>
  <c r="VL2710" i="2"/>
  <c r="VL2722" i="2" s="1"/>
  <c r="VJ2710" i="2"/>
  <c r="VJ2722" i="2" s="1"/>
  <c r="VF2710" i="2"/>
  <c r="VF2722" i="2" s="1"/>
  <c r="VD2710" i="2"/>
  <c r="VD2722" i="2" s="1"/>
  <c r="UZ2710" i="2"/>
  <c r="UZ2722" i="2" s="1"/>
  <c r="UX2710" i="2"/>
  <c r="UX2722" i="2" s="1"/>
  <c r="UT2710" i="2"/>
  <c r="UT2722" i="2" s="1"/>
  <c r="UR2710" i="2"/>
  <c r="UR2722" i="2" s="1"/>
  <c r="UN2710" i="2"/>
  <c r="UN2722" i="2" s="1"/>
  <c r="UL2710" i="2"/>
  <c r="UL2722" i="2" s="1"/>
  <c r="UH2710" i="2"/>
  <c r="UH2722" i="2" s="1"/>
  <c r="UF2710" i="2"/>
  <c r="UF2722" i="2" s="1"/>
  <c r="UB2710" i="2"/>
  <c r="UB2722" i="2" s="1"/>
  <c r="TZ2710" i="2"/>
  <c r="TZ2722" i="2" s="1"/>
  <c r="TV2710" i="2"/>
  <c r="TV2722" i="2" s="1"/>
  <c r="TT2710" i="2"/>
  <c r="TT2722" i="2" s="1"/>
  <c r="TP2710" i="2"/>
  <c r="TP2722" i="2" s="1"/>
  <c r="TN2710" i="2"/>
  <c r="TN2722" i="2" s="1"/>
  <c r="TJ2710" i="2"/>
  <c r="TJ2722" i="2" s="1"/>
  <c r="TH2710" i="2"/>
  <c r="TH2722" i="2" s="1"/>
  <c r="TD2710" i="2"/>
  <c r="TD2722" i="2" s="1"/>
  <c r="TB2710" i="2"/>
  <c r="TB2722" i="2" s="1"/>
  <c r="SX2710" i="2"/>
  <c r="SX2722" i="2" s="1"/>
  <c r="SV2710" i="2"/>
  <c r="SV2722" i="2" s="1"/>
  <c r="SR2710" i="2"/>
  <c r="SR2722" i="2" s="1"/>
  <c r="SP2710" i="2"/>
  <c r="SP2722" i="2" s="1"/>
  <c r="SL2710" i="2"/>
  <c r="SL2722" i="2" s="1"/>
  <c r="SJ2710" i="2"/>
  <c r="SJ2722" i="2" s="1"/>
  <c r="SF2710" i="2"/>
  <c r="SF2722" i="2" s="1"/>
  <c r="SD2710" i="2"/>
  <c r="SD2722" i="2" s="1"/>
  <c r="RZ2710" i="2"/>
  <c r="RZ2722" i="2" s="1"/>
  <c r="RX2710" i="2"/>
  <c r="RX2722" i="2" s="1"/>
  <c r="RT2710" i="2"/>
  <c r="RT2722" i="2" s="1"/>
  <c r="RR2710" i="2"/>
  <c r="RR2722" i="2" s="1"/>
  <c r="RN2710" i="2"/>
  <c r="RN2722" i="2" s="1"/>
  <c r="RL2710" i="2"/>
  <c r="RL2722" i="2" s="1"/>
  <c r="RH2710" i="2"/>
  <c r="RH2722" i="2" s="1"/>
  <c r="RF2710" i="2"/>
  <c r="RF2722" i="2" s="1"/>
  <c r="RB2710" i="2"/>
  <c r="RB2722" i="2" s="1"/>
  <c r="QZ2710" i="2"/>
  <c r="QZ2722" i="2" s="1"/>
  <c r="QV2710" i="2"/>
  <c r="QV2722" i="2" s="1"/>
  <c r="QT2710" i="2"/>
  <c r="QT2722" i="2" s="1"/>
  <c r="QP2710" i="2"/>
  <c r="QP2722" i="2" s="1"/>
  <c r="QN2710" i="2"/>
  <c r="QN2722" i="2" s="1"/>
  <c r="QJ2710" i="2"/>
  <c r="QJ2722" i="2" s="1"/>
  <c r="QH2710" i="2"/>
  <c r="QH2722" i="2" s="1"/>
  <c r="QD2710" i="2"/>
  <c r="QD2722" i="2" s="1"/>
  <c r="QB2710" i="2"/>
  <c r="QB2722" i="2" s="1"/>
  <c r="PX2710" i="2"/>
  <c r="PX2722" i="2" s="1"/>
  <c r="PV2710" i="2"/>
  <c r="PV2722" i="2" s="1"/>
  <c r="PR2710" i="2"/>
  <c r="PR2722" i="2" s="1"/>
  <c r="PP2710" i="2"/>
  <c r="PP2722" i="2" s="1"/>
  <c r="PL2710" i="2"/>
  <c r="PL2722" i="2" s="1"/>
  <c r="PJ2710" i="2"/>
  <c r="PJ2722" i="2" s="1"/>
  <c r="PF2710" i="2"/>
  <c r="PF2722" i="2" s="1"/>
  <c r="PD2710" i="2"/>
  <c r="PD2722" i="2" s="1"/>
  <c r="OZ2710" i="2"/>
  <c r="OZ2722" i="2" s="1"/>
  <c r="OX2710" i="2"/>
  <c r="OX2722" i="2" s="1"/>
  <c r="OT2710" i="2"/>
  <c r="OT2722" i="2" s="1"/>
  <c r="OR2710" i="2"/>
  <c r="OR2722" i="2" s="1"/>
  <c r="ON2710" i="2"/>
  <c r="ON2722" i="2" s="1"/>
  <c r="OL2710" i="2"/>
  <c r="OL2722" i="2" s="1"/>
  <c r="OH2710" i="2"/>
  <c r="OH2722" i="2" s="1"/>
  <c r="OF2710" i="2"/>
  <c r="OF2722" i="2" s="1"/>
  <c r="OB2710" i="2"/>
  <c r="OB2722" i="2" s="1"/>
  <c r="NZ2710" i="2"/>
  <c r="NZ2722" i="2" s="1"/>
  <c r="NV2710" i="2"/>
  <c r="NV2722" i="2" s="1"/>
  <c r="NT2710" i="2"/>
  <c r="NT2722" i="2" s="1"/>
  <c r="NP2710" i="2"/>
  <c r="NP2722" i="2" s="1"/>
  <c r="NN2710" i="2"/>
  <c r="NN2722" i="2" s="1"/>
  <c r="NJ2710" i="2"/>
  <c r="NJ2722" i="2" s="1"/>
  <c r="NH2710" i="2"/>
  <c r="NH2722" i="2" s="1"/>
  <c r="ND2710" i="2"/>
  <c r="ND2722" i="2" s="1"/>
  <c r="NB2710" i="2"/>
  <c r="NB2722" i="2" s="1"/>
  <c r="MX2710" i="2"/>
  <c r="MX2722" i="2" s="1"/>
  <c r="MV2710" i="2"/>
  <c r="MV2722" i="2" s="1"/>
  <c r="MR2710" i="2"/>
  <c r="MR2722" i="2" s="1"/>
  <c r="MP2710" i="2"/>
  <c r="MP2722" i="2" s="1"/>
  <c r="ML2710" i="2"/>
  <c r="ML2722" i="2" s="1"/>
  <c r="MJ2710" i="2"/>
  <c r="MJ2722" i="2" s="1"/>
  <c r="MF2710" i="2"/>
  <c r="MF2722" i="2" s="1"/>
  <c r="MD2710" i="2"/>
  <c r="MD2722" i="2" s="1"/>
  <c r="LZ2710" i="2"/>
  <c r="LZ2722" i="2" s="1"/>
  <c r="LX2710" i="2"/>
  <c r="LX2722" i="2" s="1"/>
  <c r="LT2710" i="2"/>
  <c r="LT2722" i="2" s="1"/>
  <c r="LR2710" i="2"/>
  <c r="LR2722" i="2" s="1"/>
  <c r="LN2710" i="2"/>
  <c r="LN2722" i="2" s="1"/>
  <c r="LL2710" i="2"/>
  <c r="LL2722" i="2" s="1"/>
  <c r="LH2710" i="2"/>
  <c r="LH2722" i="2" s="1"/>
  <c r="LF2710" i="2"/>
  <c r="LF2722" i="2" s="1"/>
  <c r="LB2710" i="2"/>
  <c r="LB2722" i="2" s="1"/>
  <c r="KZ2710" i="2"/>
  <c r="KZ2722" i="2" s="1"/>
  <c r="KV2710" i="2"/>
  <c r="KV2722" i="2" s="1"/>
  <c r="KT2710" i="2"/>
  <c r="KT2722" i="2" s="1"/>
  <c r="KP2710" i="2"/>
  <c r="KP2722" i="2" s="1"/>
  <c r="KN2710" i="2"/>
  <c r="KN2722" i="2" s="1"/>
  <c r="KJ2710" i="2"/>
  <c r="KJ2722" i="2" s="1"/>
  <c r="KH2710" i="2"/>
  <c r="KH2722" i="2" s="1"/>
  <c r="KD2710" i="2"/>
  <c r="KD2722" i="2" s="1"/>
  <c r="KB2710" i="2"/>
  <c r="KB2722" i="2" s="1"/>
  <c r="JX2710" i="2"/>
  <c r="JX2722" i="2" s="1"/>
  <c r="JV2710" i="2"/>
  <c r="JV2722" i="2" s="1"/>
  <c r="JR2710" i="2"/>
  <c r="JR2722" i="2" s="1"/>
  <c r="JP2710" i="2"/>
  <c r="JP2722" i="2" s="1"/>
  <c r="JL2710" i="2"/>
  <c r="JL2722" i="2" s="1"/>
  <c r="JJ2710" i="2"/>
  <c r="JJ2722" i="2" s="1"/>
  <c r="JF2710" i="2"/>
  <c r="JF2722" i="2" s="1"/>
  <c r="JD2710" i="2"/>
  <c r="JD2722" i="2" s="1"/>
  <c r="IZ2710" i="2"/>
  <c r="IZ2722" i="2" s="1"/>
  <c r="IX2710" i="2"/>
  <c r="IX2722" i="2" s="1"/>
  <c r="IT2710" i="2"/>
  <c r="IT2722" i="2" s="1"/>
  <c r="IR2710" i="2"/>
  <c r="IR2722" i="2" s="1"/>
  <c r="IN2710" i="2"/>
  <c r="IN2722" i="2" s="1"/>
  <c r="IL2710" i="2"/>
  <c r="IL2722" i="2" s="1"/>
  <c r="IH2710" i="2"/>
  <c r="IH2722" i="2" s="1"/>
  <c r="IF2710" i="2"/>
  <c r="IF2722" i="2" s="1"/>
  <c r="IB2710" i="2"/>
  <c r="IB2722" i="2" s="1"/>
  <c r="HZ2710" i="2"/>
  <c r="HZ2722" i="2" s="1"/>
  <c r="HV2710" i="2"/>
  <c r="HV2722" i="2" s="1"/>
  <c r="HT2710" i="2"/>
  <c r="HT2722" i="2" s="1"/>
  <c r="HP2710" i="2"/>
  <c r="HP2722" i="2" s="1"/>
  <c r="HN2710" i="2"/>
  <c r="HN2722" i="2" s="1"/>
  <c r="HJ2710" i="2"/>
  <c r="HJ2722" i="2" s="1"/>
  <c r="HH2710" i="2"/>
  <c r="HH2722" i="2" s="1"/>
  <c r="HD2710" i="2"/>
  <c r="HD2722" i="2" s="1"/>
  <c r="HB2710" i="2"/>
  <c r="HB2722" i="2" s="1"/>
  <c r="GX2710" i="2"/>
  <c r="GX2722" i="2" s="1"/>
  <c r="GV2710" i="2"/>
  <c r="GV2722" i="2" s="1"/>
  <c r="GR2710" i="2"/>
  <c r="GR2722" i="2" s="1"/>
  <c r="GP2710" i="2"/>
  <c r="GP2722" i="2" s="1"/>
  <c r="GL2710" i="2"/>
  <c r="GL2722" i="2" s="1"/>
  <c r="GJ2710" i="2"/>
  <c r="GJ2722" i="2" s="1"/>
  <c r="GF2710" i="2"/>
  <c r="GF2722" i="2" s="1"/>
  <c r="GD2710" i="2"/>
  <c r="GD2722" i="2" s="1"/>
  <c r="FZ2710" i="2"/>
  <c r="FZ2722" i="2" s="1"/>
  <c r="FX2710" i="2"/>
  <c r="FX2722" i="2" s="1"/>
  <c r="FT2710" i="2"/>
  <c r="FT2722" i="2" s="1"/>
  <c r="FR2710" i="2"/>
  <c r="FR2722" i="2" s="1"/>
  <c r="FN2710" i="2"/>
  <c r="FN2722" i="2" s="1"/>
  <c r="FL2710" i="2"/>
  <c r="FL2722" i="2" s="1"/>
  <c r="FH2710" i="2"/>
  <c r="FH2722" i="2" s="1"/>
  <c r="FF2710" i="2"/>
  <c r="FF2722" i="2" s="1"/>
  <c r="FB2710" i="2"/>
  <c r="FB2722" i="2" s="1"/>
  <c r="EZ2710" i="2"/>
  <c r="EZ2722" i="2" s="1"/>
  <c r="EV2710" i="2"/>
  <c r="EV2722" i="2" s="1"/>
  <c r="ET2710" i="2"/>
  <c r="ET2722" i="2" s="1"/>
  <c r="EP2710" i="2"/>
  <c r="EP2722" i="2" s="1"/>
  <c r="EN2710" i="2"/>
  <c r="EN2722" i="2" s="1"/>
  <c r="EJ2710" i="2"/>
  <c r="EJ2722" i="2" s="1"/>
  <c r="EH2710" i="2"/>
  <c r="EH2722" i="2" s="1"/>
  <c r="ED2710" i="2"/>
  <c r="ED2722" i="2" s="1"/>
  <c r="EB2710" i="2"/>
  <c r="EB2722" i="2" s="1"/>
  <c r="DX2710" i="2"/>
  <c r="DX2722" i="2" s="1"/>
  <c r="DV2710" i="2"/>
  <c r="DV2722" i="2" s="1"/>
  <c r="DR2710" i="2"/>
  <c r="DR2722" i="2" s="1"/>
  <c r="DP2710" i="2"/>
  <c r="DP2722" i="2" s="1"/>
  <c r="DL2710" i="2"/>
  <c r="DL2722" i="2" s="1"/>
  <c r="DJ2710" i="2"/>
  <c r="DJ2722" i="2" s="1"/>
  <c r="DF2710" i="2"/>
  <c r="DF2722" i="2" s="1"/>
  <c r="DD2710" i="2"/>
  <c r="DD2722" i="2" s="1"/>
  <c r="CZ2710" i="2"/>
  <c r="CZ2722" i="2" s="1"/>
  <c r="CX2710" i="2"/>
  <c r="CX2722" i="2" s="1"/>
  <c r="CT2710" i="2"/>
  <c r="CT2722" i="2" s="1"/>
  <c r="CR2710" i="2"/>
  <c r="CR2722" i="2" s="1"/>
  <c r="CN2710" i="2"/>
  <c r="CN2722" i="2" s="1"/>
  <c r="CL2710" i="2"/>
  <c r="CL2722" i="2" s="1"/>
  <c r="CH2710" i="2"/>
  <c r="CH2722" i="2" s="1"/>
  <c r="CF2710" i="2"/>
  <c r="CF2722" i="2" s="1"/>
  <c r="CB2710" i="2"/>
  <c r="CB2722" i="2" s="1"/>
  <c r="BZ2710" i="2"/>
  <c r="BZ2722" i="2" s="1"/>
  <c r="BV2710" i="2"/>
  <c r="BV2722" i="2" s="1"/>
  <c r="BT2710" i="2"/>
  <c r="BT2722" i="2" s="1"/>
  <c r="BP2710" i="2"/>
  <c r="BP2722" i="2" s="1"/>
  <c r="BN2710" i="2"/>
  <c r="BN2722" i="2" s="1"/>
  <c r="BJ2710" i="2"/>
  <c r="BJ2722" i="2" s="1"/>
  <c r="BH2710" i="2"/>
  <c r="BH2722" i="2" s="1"/>
  <c r="BD2710" i="2"/>
  <c r="BD2722" i="2" s="1"/>
  <c r="BB2710" i="2"/>
  <c r="BB2722" i="2" s="1"/>
  <c r="AX2710" i="2"/>
  <c r="AX2722" i="2" s="1"/>
  <c r="AV2710" i="2"/>
  <c r="AV2722" i="2" s="1"/>
  <c r="AR2710" i="2"/>
  <c r="AR2722" i="2" s="1"/>
  <c r="AP2710" i="2"/>
  <c r="AP2722" i="2" s="1"/>
  <c r="AL2710" i="2"/>
  <c r="AL2722" i="2" s="1"/>
  <c r="AJ2710" i="2"/>
  <c r="AJ2722" i="2" s="1"/>
  <c r="AF2710" i="2"/>
  <c r="AF2722" i="2" s="1"/>
  <c r="AD2710" i="2"/>
  <c r="AD2722" i="2" s="1"/>
  <c r="Z2710" i="2"/>
  <c r="Z2722" i="2" s="1"/>
  <c r="X2710" i="2"/>
  <c r="X2722" i="2" s="1"/>
  <c r="T2710" i="2"/>
  <c r="T2722" i="2" s="1"/>
  <c r="R2710" i="2"/>
  <c r="R2722" i="2" s="1"/>
  <c r="N2710" i="2"/>
  <c r="N2722" i="2" s="1"/>
  <c r="L2710" i="2"/>
  <c r="L2722" i="2" s="1"/>
  <c r="VL2709" i="2"/>
  <c r="VL2721" i="2" s="1"/>
  <c r="VJ2709" i="2"/>
  <c r="VJ2721" i="2" s="1"/>
  <c r="VF2709" i="2"/>
  <c r="VF2721" i="2" s="1"/>
  <c r="VD2709" i="2"/>
  <c r="VD2721" i="2" s="1"/>
  <c r="UZ2709" i="2"/>
  <c r="UZ2721" i="2" s="1"/>
  <c r="UX2709" i="2"/>
  <c r="UX2721" i="2" s="1"/>
  <c r="UT2709" i="2"/>
  <c r="UT2721" i="2" s="1"/>
  <c r="UR2709" i="2"/>
  <c r="UR2721" i="2" s="1"/>
  <c r="UN2709" i="2"/>
  <c r="UN2721" i="2" s="1"/>
  <c r="UL2709" i="2"/>
  <c r="UL2721" i="2" s="1"/>
  <c r="UH2709" i="2"/>
  <c r="UH2721" i="2" s="1"/>
  <c r="UF2709" i="2"/>
  <c r="UF2721" i="2" s="1"/>
  <c r="UB2709" i="2"/>
  <c r="UB2721" i="2" s="1"/>
  <c r="TZ2709" i="2"/>
  <c r="TZ2721" i="2" s="1"/>
  <c r="TV2709" i="2"/>
  <c r="TV2721" i="2" s="1"/>
  <c r="TT2709" i="2"/>
  <c r="TT2721" i="2" s="1"/>
  <c r="TP2709" i="2"/>
  <c r="TP2721" i="2" s="1"/>
  <c r="TN2709" i="2"/>
  <c r="TN2721" i="2" s="1"/>
  <c r="TJ2709" i="2"/>
  <c r="TJ2721" i="2" s="1"/>
  <c r="TH2709" i="2"/>
  <c r="TH2721" i="2" s="1"/>
  <c r="TD2709" i="2"/>
  <c r="TD2721" i="2" s="1"/>
  <c r="TB2709" i="2"/>
  <c r="TB2721" i="2" s="1"/>
  <c r="SX2709" i="2"/>
  <c r="SX2721" i="2" s="1"/>
  <c r="SV2709" i="2"/>
  <c r="SV2721" i="2" s="1"/>
  <c r="SR2709" i="2"/>
  <c r="SR2721" i="2" s="1"/>
  <c r="SP2709" i="2"/>
  <c r="SP2721" i="2" s="1"/>
  <c r="SL2709" i="2"/>
  <c r="SL2721" i="2" s="1"/>
  <c r="SJ2709" i="2"/>
  <c r="SJ2721" i="2" s="1"/>
  <c r="SF2709" i="2"/>
  <c r="SF2721" i="2" s="1"/>
  <c r="SD2709" i="2"/>
  <c r="SD2721" i="2" s="1"/>
  <c r="RZ2709" i="2"/>
  <c r="RZ2721" i="2" s="1"/>
  <c r="RX2709" i="2"/>
  <c r="RX2721" i="2" s="1"/>
  <c r="RT2709" i="2"/>
  <c r="RT2721" i="2" s="1"/>
  <c r="RR2709" i="2"/>
  <c r="RR2721" i="2" s="1"/>
  <c r="RN2709" i="2"/>
  <c r="RN2721" i="2" s="1"/>
  <c r="RL2709" i="2"/>
  <c r="RL2721" i="2" s="1"/>
  <c r="RH2709" i="2"/>
  <c r="RH2721" i="2" s="1"/>
  <c r="RF2709" i="2"/>
  <c r="RF2721" i="2" s="1"/>
  <c r="RB2709" i="2"/>
  <c r="RB2721" i="2" s="1"/>
  <c r="QZ2709" i="2"/>
  <c r="QZ2721" i="2" s="1"/>
  <c r="QV2709" i="2"/>
  <c r="QV2721" i="2" s="1"/>
  <c r="QT2709" i="2"/>
  <c r="QT2721" i="2" s="1"/>
  <c r="QP2709" i="2"/>
  <c r="QP2721" i="2" s="1"/>
  <c r="QN2709" i="2"/>
  <c r="QN2721" i="2" s="1"/>
  <c r="QJ2709" i="2"/>
  <c r="QJ2721" i="2" s="1"/>
  <c r="QH2709" i="2"/>
  <c r="QH2721" i="2" s="1"/>
  <c r="QD2709" i="2"/>
  <c r="QD2721" i="2" s="1"/>
  <c r="QB2709" i="2"/>
  <c r="QB2721" i="2" s="1"/>
  <c r="PX2709" i="2"/>
  <c r="PX2721" i="2" s="1"/>
  <c r="PV2709" i="2"/>
  <c r="PV2721" i="2" s="1"/>
  <c r="PR2709" i="2"/>
  <c r="PR2721" i="2" s="1"/>
  <c r="PP2709" i="2"/>
  <c r="PP2721" i="2" s="1"/>
  <c r="PL2709" i="2"/>
  <c r="PL2721" i="2" s="1"/>
  <c r="PJ2709" i="2"/>
  <c r="PJ2721" i="2" s="1"/>
  <c r="PF2709" i="2"/>
  <c r="PF2721" i="2" s="1"/>
  <c r="PD2709" i="2"/>
  <c r="PD2721" i="2" s="1"/>
  <c r="OZ2709" i="2"/>
  <c r="OZ2721" i="2" s="1"/>
  <c r="OX2709" i="2"/>
  <c r="OX2721" i="2" s="1"/>
  <c r="OT2709" i="2"/>
  <c r="OT2721" i="2" s="1"/>
  <c r="OR2709" i="2"/>
  <c r="OR2721" i="2" s="1"/>
  <c r="ON2709" i="2"/>
  <c r="ON2721" i="2" s="1"/>
  <c r="OL2709" i="2"/>
  <c r="OL2721" i="2" s="1"/>
  <c r="OH2709" i="2"/>
  <c r="OH2721" i="2" s="1"/>
  <c r="OF2709" i="2"/>
  <c r="OF2721" i="2" s="1"/>
  <c r="OB2709" i="2"/>
  <c r="OB2721" i="2" s="1"/>
  <c r="NZ2709" i="2"/>
  <c r="NZ2721" i="2" s="1"/>
  <c r="NV2709" i="2"/>
  <c r="NV2721" i="2" s="1"/>
  <c r="NT2709" i="2"/>
  <c r="NT2721" i="2" s="1"/>
  <c r="NP2709" i="2"/>
  <c r="NP2721" i="2" s="1"/>
  <c r="NN2709" i="2"/>
  <c r="NN2721" i="2" s="1"/>
  <c r="NJ2709" i="2"/>
  <c r="NJ2721" i="2" s="1"/>
  <c r="NH2709" i="2"/>
  <c r="NH2721" i="2" s="1"/>
  <c r="ND2709" i="2"/>
  <c r="ND2721" i="2" s="1"/>
  <c r="NB2709" i="2"/>
  <c r="NB2721" i="2" s="1"/>
  <c r="MX2709" i="2"/>
  <c r="MX2721" i="2" s="1"/>
  <c r="MV2709" i="2"/>
  <c r="MV2721" i="2" s="1"/>
  <c r="MR2709" i="2"/>
  <c r="MR2721" i="2" s="1"/>
  <c r="MP2709" i="2"/>
  <c r="MP2721" i="2" s="1"/>
  <c r="ML2709" i="2"/>
  <c r="ML2721" i="2" s="1"/>
  <c r="MJ2709" i="2"/>
  <c r="MJ2721" i="2" s="1"/>
  <c r="MF2709" i="2"/>
  <c r="MF2721" i="2" s="1"/>
  <c r="MD2709" i="2"/>
  <c r="MD2721" i="2" s="1"/>
  <c r="LZ2709" i="2"/>
  <c r="LZ2721" i="2" s="1"/>
  <c r="LX2709" i="2"/>
  <c r="LX2721" i="2" s="1"/>
  <c r="LT2709" i="2"/>
  <c r="LT2721" i="2" s="1"/>
  <c r="LR2709" i="2"/>
  <c r="LR2721" i="2" s="1"/>
  <c r="LN2709" i="2"/>
  <c r="LN2721" i="2" s="1"/>
  <c r="LL2709" i="2"/>
  <c r="LL2721" i="2" s="1"/>
  <c r="LH2709" i="2"/>
  <c r="LH2721" i="2" s="1"/>
  <c r="LF2709" i="2"/>
  <c r="LF2721" i="2" s="1"/>
  <c r="LB2709" i="2"/>
  <c r="LB2721" i="2" s="1"/>
  <c r="KZ2709" i="2"/>
  <c r="KZ2721" i="2" s="1"/>
  <c r="KV2709" i="2"/>
  <c r="KV2721" i="2" s="1"/>
  <c r="KT2709" i="2"/>
  <c r="KT2721" i="2" s="1"/>
  <c r="KP2709" i="2"/>
  <c r="KP2721" i="2" s="1"/>
  <c r="KN2709" i="2"/>
  <c r="KN2721" i="2" s="1"/>
  <c r="KJ2709" i="2"/>
  <c r="KJ2721" i="2" s="1"/>
  <c r="KH2709" i="2"/>
  <c r="KH2721" i="2" s="1"/>
  <c r="KD2709" i="2"/>
  <c r="KD2721" i="2" s="1"/>
  <c r="KB2709" i="2"/>
  <c r="KB2721" i="2" s="1"/>
  <c r="JX2709" i="2"/>
  <c r="JX2721" i="2" s="1"/>
  <c r="JV2709" i="2"/>
  <c r="JV2721" i="2" s="1"/>
  <c r="JR2709" i="2"/>
  <c r="JR2721" i="2" s="1"/>
  <c r="JP2709" i="2"/>
  <c r="JP2721" i="2" s="1"/>
  <c r="JL2709" i="2"/>
  <c r="JL2721" i="2" s="1"/>
  <c r="JJ2709" i="2"/>
  <c r="JJ2721" i="2" s="1"/>
  <c r="JF2709" i="2"/>
  <c r="JF2721" i="2" s="1"/>
  <c r="JD2709" i="2"/>
  <c r="JD2721" i="2" s="1"/>
  <c r="IZ2709" i="2"/>
  <c r="IZ2721" i="2" s="1"/>
  <c r="IX2709" i="2"/>
  <c r="IX2721" i="2" s="1"/>
  <c r="IT2709" i="2"/>
  <c r="IT2721" i="2" s="1"/>
  <c r="IR2709" i="2"/>
  <c r="IR2721" i="2" s="1"/>
  <c r="IN2709" i="2"/>
  <c r="IN2721" i="2" s="1"/>
  <c r="IL2709" i="2"/>
  <c r="IL2721" i="2" s="1"/>
  <c r="IH2709" i="2"/>
  <c r="IH2721" i="2" s="1"/>
  <c r="IF2709" i="2"/>
  <c r="IF2721" i="2" s="1"/>
  <c r="IB2709" i="2"/>
  <c r="IB2721" i="2" s="1"/>
  <c r="HZ2709" i="2"/>
  <c r="HZ2721" i="2" s="1"/>
  <c r="HV2709" i="2"/>
  <c r="HV2721" i="2" s="1"/>
  <c r="HT2709" i="2"/>
  <c r="HT2721" i="2" s="1"/>
  <c r="HP2709" i="2"/>
  <c r="HP2721" i="2" s="1"/>
  <c r="HN2709" i="2"/>
  <c r="HN2721" i="2" s="1"/>
  <c r="HJ2709" i="2"/>
  <c r="HJ2721" i="2" s="1"/>
  <c r="HH2709" i="2"/>
  <c r="HH2721" i="2" s="1"/>
  <c r="HD2709" i="2"/>
  <c r="HD2721" i="2" s="1"/>
  <c r="HB2709" i="2"/>
  <c r="HB2721" i="2" s="1"/>
  <c r="GX2709" i="2"/>
  <c r="GX2721" i="2" s="1"/>
  <c r="GV2709" i="2"/>
  <c r="GV2721" i="2" s="1"/>
  <c r="GR2709" i="2"/>
  <c r="GR2721" i="2" s="1"/>
  <c r="GP2709" i="2"/>
  <c r="GP2721" i="2" s="1"/>
  <c r="GL2709" i="2"/>
  <c r="GL2721" i="2" s="1"/>
  <c r="GJ2709" i="2"/>
  <c r="GJ2721" i="2" s="1"/>
  <c r="GF2709" i="2"/>
  <c r="GF2721" i="2" s="1"/>
  <c r="GD2709" i="2"/>
  <c r="GD2721" i="2" s="1"/>
  <c r="FZ2709" i="2"/>
  <c r="FZ2721" i="2" s="1"/>
  <c r="FX2709" i="2"/>
  <c r="FX2721" i="2" s="1"/>
  <c r="FT2709" i="2"/>
  <c r="FT2721" i="2" s="1"/>
  <c r="FR2709" i="2"/>
  <c r="FR2721" i="2" s="1"/>
  <c r="FN2709" i="2"/>
  <c r="FN2721" i="2" s="1"/>
  <c r="FL2709" i="2"/>
  <c r="FL2721" i="2" s="1"/>
  <c r="FH2709" i="2"/>
  <c r="FH2721" i="2" s="1"/>
  <c r="FF2709" i="2"/>
  <c r="FF2721" i="2" s="1"/>
  <c r="FB2709" i="2"/>
  <c r="FB2721" i="2" s="1"/>
  <c r="EZ2709" i="2"/>
  <c r="EZ2721" i="2" s="1"/>
  <c r="EV2709" i="2"/>
  <c r="EV2721" i="2" s="1"/>
  <c r="ET2709" i="2"/>
  <c r="ET2721" i="2" s="1"/>
  <c r="EP2709" i="2"/>
  <c r="EP2721" i="2" s="1"/>
  <c r="EN2709" i="2"/>
  <c r="EN2721" i="2" s="1"/>
  <c r="EJ2709" i="2"/>
  <c r="EJ2721" i="2" s="1"/>
  <c r="EH2709" i="2"/>
  <c r="EH2721" i="2" s="1"/>
  <c r="ED2709" i="2"/>
  <c r="ED2721" i="2" s="1"/>
  <c r="EB2709" i="2"/>
  <c r="EB2721" i="2" s="1"/>
  <c r="DX2709" i="2"/>
  <c r="DX2721" i="2" s="1"/>
  <c r="DV2709" i="2"/>
  <c r="DV2721" i="2" s="1"/>
  <c r="DR2709" i="2"/>
  <c r="DR2721" i="2" s="1"/>
  <c r="DP2709" i="2"/>
  <c r="DP2721" i="2" s="1"/>
  <c r="DL2709" i="2"/>
  <c r="DL2721" i="2" s="1"/>
  <c r="DJ2709" i="2"/>
  <c r="DJ2721" i="2" s="1"/>
  <c r="DF2709" i="2"/>
  <c r="DF2721" i="2" s="1"/>
  <c r="DD2709" i="2"/>
  <c r="DD2721" i="2" s="1"/>
  <c r="CZ2709" i="2"/>
  <c r="CZ2721" i="2" s="1"/>
  <c r="CX2709" i="2"/>
  <c r="CX2721" i="2" s="1"/>
  <c r="CT2709" i="2"/>
  <c r="CT2721" i="2" s="1"/>
  <c r="CR2709" i="2"/>
  <c r="CR2721" i="2" s="1"/>
  <c r="CN2709" i="2"/>
  <c r="CN2721" i="2" s="1"/>
  <c r="CL2709" i="2"/>
  <c r="CL2721" i="2" s="1"/>
  <c r="CH2709" i="2"/>
  <c r="CH2721" i="2" s="1"/>
  <c r="CF2709" i="2"/>
  <c r="CF2721" i="2" s="1"/>
  <c r="CB2709" i="2"/>
  <c r="CB2721" i="2" s="1"/>
  <c r="BZ2709" i="2"/>
  <c r="BZ2721" i="2" s="1"/>
  <c r="BV2709" i="2"/>
  <c r="BV2721" i="2" s="1"/>
  <c r="BT2709" i="2"/>
  <c r="BT2721" i="2" s="1"/>
  <c r="BP2709" i="2"/>
  <c r="BP2721" i="2" s="1"/>
  <c r="BN2709" i="2"/>
  <c r="BN2721" i="2" s="1"/>
  <c r="BJ2709" i="2"/>
  <c r="BJ2721" i="2" s="1"/>
  <c r="BH2709" i="2"/>
  <c r="BH2721" i="2" s="1"/>
  <c r="BD2709" i="2"/>
  <c r="BD2721" i="2" s="1"/>
  <c r="BB2709" i="2"/>
  <c r="BB2721" i="2" s="1"/>
  <c r="AX2709" i="2"/>
  <c r="AX2721" i="2" s="1"/>
  <c r="AV2709" i="2"/>
  <c r="AV2721" i="2" s="1"/>
  <c r="AR2709" i="2"/>
  <c r="AR2721" i="2" s="1"/>
  <c r="AP2709" i="2"/>
  <c r="AP2721" i="2" s="1"/>
  <c r="AL2709" i="2"/>
  <c r="AL2721" i="2" s="1"/>
  <c r="AJ2709" i="2"/>
  <c r="AJ2721" i="2" s="1"/>
  <c r="AF2709" i="2"/>
  <c r="AF2721" i="2" s="1"/>
  <c r="AD2709" i="2"/>
  <c r="AD2721" i="2" s="1"/>
  <c r="Z2709" i="2"/>
  <c r="Z2721" i="2" s="1"/>
  <c r="X2709" i="2"/>
  <c r="X2721" i="2" s="1"/>
  <c r="T2709" i="2"/>
  <c r="T2721" i="2" s="1"/>
  <c r="R2709" i="2"/>
  <c r="R2721" i="2" s="1"/>
  <c r="N2709" i="2"/>
  <c r="N2721" i="2" s="1"/>
  <c r="L2709" i="2"/>
  <c r="L2721" i="2" s="1"/>
  <c r="VL2708" i="2"/>
  <c r="VL2720" i="2" s="1"/>
  <c r="VJ2708" i="2"/>
  <c r="VJ2720" i="2" s="1"/>
  <c r="VF2708" i="2"/>
  <c r="VF2720" i="2" s="1"/>
  <c r="VD2708" i="2"/>
  <c r="VD2720" i="2" s="1"/>
  <c r="UZ2708" i="2"/>
  <c r="UZ2720" i="2" s="1"/>
  <c r="UX2708" i="2"/>
  <c r="UX2720" i="2" s="1"/>
  <c r="UT2708" i="2"/>
  <c r="UT2720" i="2" s="1"/>
  <c r="UR2708" i="2"/>
  <c r="UR2720" i="2" s="1"/>
  <c r="UN2708" i="2"/>
  <c r="UN2720" i="2" s="1"/>
  <c r="UL2708" i="2"/>
  <c r="UL2720" i="2" s="1"/>
  <c r="UH2708" i="2"/>
  <c r="UH2720" i="2" s="1"/>
  <c r="UF2708" i="2"/>
  <c r="UF2720" i="2" s="1"/>
  <c r="UB2708" i="2"/>
  <c r="UB2720" i="2" s="1"/>
  <c r="TZ2708" i="2"/>
  <c r="TZ2720" i="2" s="1"/>
  <c r="TV2708" i="2"/>
  <c r="TV2720" i="2" s="1"/>
  <c r="TT2708" i="2"/>
  <c r="TT2720" i="2" s="1"/>
  <c r="TP2708" i="2"/>
  <c r="TP2720" i="2" s="1"/>
  <c r="TN2708" i="2"/>
  <c r="TN2720" i="2" s="1"/>
  <c r="TJ2708" i="2"/>
  <c r="TJ2720" i="2" s="1"/>
  <c r="TH2708" i="2"/>
  <c r="TH2720" i="2" s="1"/>
  <c r="TD2708" i="2"/>
  <c r="TD2720" i="2" s="1"/>
  <c r="TB2708" i="2"/>
  <c r="TB2720" i="2" s="1"/>
  <c r="SX2708" i="2"/>
  <c r="SX2720" i="2" s="1"/>
  <c r="SV2708" i="2"/>
  <c r="SV2720" i="2" s="1"/>
  <c r="SR2708" i="2"/>
  <c r="SR2720" i="2" s="1"/>
  <c r="SP2708" i="2"/>
  <c r="SP2720" i="2" s="1"/>
  <c r="SL2708" i="2"/>
  <c r="SL2720" i="2" s="1"/>
  <c r="SJ2708" i="2"/>
  <c r="SJ2720" i="2" s="1"/>
  <c r="SF2708" i="2"/>
  <c r="SF2720" i="2" s="1"/>
  <c r="SD2708" i="2"/>
  <c r="SD2720" i="2" s="1"/>
  <c r="RZ2708" i="2"/>
  <c r="RZ2720" i="2" s="1"/>
  <c r="RX2708" i="2"/>
  <c r="RX2720" i="2" s="1"/>
  <c r="RT2708" i="2"/>
  <c r="RT2720" i="2" s="1"/>
  <c r="RR2708" i="2"/>
  <c r="RR2720" i="2" s="1"/>
  <c r="RN2708" i="2"/>
  <c r="RN2720" i="2" s="1"/>
  <c r="RL2708" i="2"/>
  <c r="RL2720" i="2" s="1"/>
  <c r="RH2708" i="2"/>
  <c r="RH2720" i="2" s="1"/>
  <c r="RF2708" i="2"/>
  <c r="RF2720" i="2" s="1"/>
  <c r="RB2708" i="2"/>
  <c r="RB2720" i="2" s="1"/>
  <c r="QZ2708" i="2"/>
  <c r="QZ2720" i="2" s="1"/>
  <c r="QV2708" i="2"/>
  <c r="QV2720" i="2" s="1"/>
  <c r="QT2708" i="2"/>
  <c r="QT2720" i="2" s="1"/>
  <c r="QP2708" i="2"/>
  <c r="QP2720" i="2" s="1"/>
  <c r="QN2708" i="2"/>
  <c r="QN2720" i="2" s="1"/>
  <c r="QJ2708" i="2"/>
  <c r="QJ2720" i="2" s="1"/>
  <c r="QH2708" i="2"/>
  <c r="QH2720" i="2" s="1"/>
  <c r="QD2708" i="2"/>
  <c r="QD2720" i="2" s="1"/>
  <c r="QB2708" i="2"/>
  <c r="QB2720" i="2" s="1"/>
  <c r="PX2708" i="2"/>
  <c r="PX2720" i="2" s="1"/>
  <c r="PV2708" i="2"/>
  <c r="PV2720" i="2" s="1"/>
  <c r="PR2708" i="2"/>
  <c r="PR2720" i="2" s="1"/>
  <c r="PP2708" i="2"/>
  <c r="PP2720" i="2" s="1"/>
  <c r="PL2708" i="2"/>
  <c r="PL2720" i="2" s="1"/>
  <c r="PJ2708" i="2"/>
  <c r="PJ2720" i="2" s="1"/>
  <c r="PF2708" i="2"/>
  <c r="PF2720" i="2" s="1"/>
  <c r="PD2708" i="2"/>
  <c r="PD2720" i="2" s="1"/>
  <c r="OZ2708" i="2"/>
  <c r="OZ2720" i="2" s="1"/>
  <c r="OX2708" i="2"/>
  <c r="OX2720" i="2" s="1"/>
  <c r="OT2708" i="2"/>
  <c r="OT2720" i="2" s="1"/>
  <c r="OR2708" i="2"/>
  <c r="OR2720" i="2" s="1"/>
  <c r="ON2708" i="2"/>
  <c r="ON2720" i="2" s="1"/>
  <c r="OL2708" i="2"/>
  <c r="OL2720" i="2" s="1"/>
  <c r="OH2708" i="2"/>
  <c r="OH2720" i="2" s="1"/>
  <c r="OF2708" i="2"/>
  <c r="OF2720" i="2" s="1"/>
  <c r="OB2708" i="2"/>
  <c r="OB2720" i="2" s="1"/>
  <c r="NZ2708" i="2"/>
  <c r="NZ2720" i="2" s="1"/>
  <c r="NV2708" i="2"/>
  <c r="NV2720" i="2" s="1"/>
  <c r="NT2708" i="2"/>
  <c r="NT2720" i="2" s="1"/>
  <c r="NP2708" i="2"/>
  <c r="NP2720" i="2" s="1"/>
  <c r="NN2708" i="2"/>
  <c r="NN2720" i="2" s="1"/>
  <c r="NJ2708" i="2"/>
  <c r="NJ2720" i="2" s="1"/>
  <c r="NH2708" i="2"/>
  <c r="NH2720" i="2" s="1"/>
  <c r="ND2708" i="2"/>
  <c r="ND2720" i="2" s="1"/>
  <c r="NB2708" i="2"/>
  <c r="NB2720" i="2" s="1"/>
  <c r="MX2708" i="2"/>
  <c r="MX2720" i="2" s="1"/>
  <c r="MV2708" i="2"/>
  <c r="MV2720" i="2" s="1"/>
  <c r="MR2708" i="2"/>
  <c r="MR2720" i="2" s="1"/>
  <c r="MP2708" i="2"/>
  <c r="MP2720" i="2" s="1"/>
  <c r="ML2708" i="2"/>
  <c r="ML2720" i="2" s="1"/>
  <c r="MJ2708" i="2"/>
  <c r="MJ2720" i="2" s="1"/>
  <c r="MF2708" i="2"/>
  <c r="MF2720" i="2" s="1"/>
  <c r="MD2708" i="2"/>
  <c r="MD2720" i="2" s="1"/>
  <c r="LZ2708" i="2"/>
  <c r="LZ2720" i="2" s="1"/>
  <c r="LX2708" i="2"/>
  <c r="LX2720" i="2" s="1"/>
  <c r="LT2708" i="2"/>
  <c r="LT2720" i="2" s="1"/>
  <c r="LR2708" i="2"/>
  <c r="LR2720" i="2" s="1"/>
  <c r="LN2708" i="2"/>
  <c r="LN2720" i="2" s="1"/>
  <c r="LL2708" i="2"/>
  <c r="LL2720" i="2" s="1"/>
  <c r="LH2708" i="2"/>
  <c r="LH2720" i="2" s="1"/>
  <c r="LF2708" i="2"/>
  <c r="LF2720" i="2" s="1"/>
  <c r="LB2708" i="2"/>
  <c r="LB2720" i="2" s="1"/>
  <c r="KZ2708" i="2"/>
  <c r="KZ2720" i="2" s="1"/>
  <c r="KV2708" i="2"/>
  <c r="KV2720" i="2" s="1"/>
  <c r="KT2708" i="2"/>
  <c r="KT2720" i="2" s="1"/>
  <c r="KP2708" i="2"/>
  <c r="KP2720" i="2" s="1"/>
  <c r="KN2708" i="2"/>
  <c r="KN2720" i="2" s="1"/>
  <c r="KJ2708" i="2"/>
  <c r="KJ2720" i="2" s="1"/>
  <c r="KH2708" i="2"/>
  <c r="KH2720" i="2" s="1"/>
  <c r="KD2708" i="2"/>
  <c r="KD2720" i="2" s="1"/>
  <c r="KB2708" i="2"/>
  <c r="KB2720" i="2" s="1"/>
  <c r="JX2708" i="2"/>
  <c r="JX2720" i="2" s="1"/>
  <c r="JV2708" i="2"/>
  <c r="JV2720" i="2" s="1"/>
  <c r="JR2708" i="2"/>
  <c r="JR2720" i="2" s="1"/>
  <c r="JP2708" i="2"/>
  <c r="JP2720" i="2" s="1"/>
  <c r="JL2708" i="2"/>
  <c r="JL2720" i="2" s="1"/>
  <c r="JJ2708" i="2"/>
  <c r="JJ2720" i="2" s="1"/>
  <c r="JF2708" i="2"/>
  <c r="JF2720" i="2" s="1"/>
  <c r="JD2708" i="2"/>
  <c r="JD2720" i="2" s="1"/>
  <c r="IZ2708" i="2"/>
  <c r="IZ2720" i="2" s="1"/>
  <c r="IX2708" i="2"/>
  <c r="IX2720" i="2" s="1"/>
  <c r="IT2708" i="2"/>
  <c r="IT2720" i="2" s="1"/>
  <c r="IR2708" i="2"/>
  <c r="IR2720" i="2" s="1"/>
  <c r="IN2708" i="2"/>
  <c r="IN2720" i="2" s="1"/>
  <c r="IL2708" i="2"/>
  <c r="IL2720" i="2" s="1"/>
  <c r="IH2708" i="2"/>
  <c r="IH2720" i="2" s="1"/>
  <c r="IF2708" i="2"/>
  <c r="IF2720" i="2" s="1"/>
  <c r="IB2708" i="2"/>
  <c r="IB2720" i="2" s="1"/>
  <c r="HZ2708" i="2"/>
  <c r="HZ2720" i="2" s="1"/>
  <c r="HV2708" i="2"/>
  <c r="HV2720" i="2" s="1"/>
  <c r="HT2708" i="2"/>
  <c r="HT2720" i="2" s="1"/>
  <c r="HP2708" i="2"/>
  <c r="HP2720" i="2" s="1"/>
  <c r="HN2708" i="2"/>
  <c r="HN2720" i="2" s="1"/>
  <c r="HJ2708" i="2"/>
  <c r="HJ2720" i="2" s="1"/>
  <c r="HH2708" i="2"/>
  <c r="HH2720" i="2" s="1"/>
  <c r="HD2708" i="2"/>
  <c r="HD2720" i="2" s="1"/>
  <c r="HB2708" i="2"/>
  <c r="HB2720" i="2" s="1"/>
  <c r="GX2708" i="2"/>
  <c r="GX2720" i="2" s="1"/>
  <c r="GV2708" i="2"/>
  <c r="GV2720" i="2" s="1"/>
  <c r="GR2708" i="2"/>
  <c r="GR2720" i="2" s="1"/>
  <c r="GP2708" i="2"/>
  <c r="GP2720" i="2" s="1"/>
  <c r="GL2708" i="2"/>
  <c r="GL2720" i="2" s="1"/>
  <c r="GJ2708" i="2"/>
  <c r="GJ2720" i="2" s="1"/>
  <c r="GF2708" i="2"/>
  <c r="GF2720" i="2" s="1"/>
  <c r="GD2708" i="2"/>
  <c r="GD2720" i="2" s="1"/>
  <c r="FZ2708" i="2"/>
  <c r="FZ2720" i="2" s="1"/>
  <c r="FX2708" i="2"/>
  <c r="FX2720" i="2" s="1"/>
  <c r="FT2708" i="2"/>
  <c r="FT2720" i="2" s="1"/>
  <c r="FR2708" i="2"/>
  <c r="FR2720" i="2" s="1"/>
  <c r="FN2708" i="2"/>
  <c r="FN2720" i="2" s="1"/>
  <c r="FL2708" i="2"/>
  <c r="FL2720" i="2" s="1"/>
  <c r="FH2708" i="2"/>
  <c r="FH2720" i="2" s="1"/>
  <c r="FF2708" i="2"/>
  <c r="FF2720" i="2" s="1"/>
  <c r="FB2708" i="2"/>
  <c r="FB2720" i="2" s="1"/>
  <c r="EZ2708" i="2"/>
  <c r="EZ2720" i="2" s="1"/>
  <c r="EV2708" i="2"/>
  <c r="EV2720" i="2" s="1"/>
  <c r="ET2708" i="2"/>
  <c r="ET2720" i="2" s="1"/>
  <c r="EP2708" i="2"/>
  <c r="EP2720" i="2" s="1"/>
  <c r="EN2708" i="2"/>
  <c r="EN2720" i="2" s="1"/>
  <c r="EJ2708" i="2"/>
  <c r="EJ2720" i="2" s="1"/>
  <c r="EH2708" i="2"/>
  <c r="EH2720" i="2" s="1"/>
  <c r="ED2708" i="2"/>
  <c r="ED2720" i="2" s="1"/>
  <c r="EB2708" i="2"/>
  <c r="EB2720" i="2" s="1"/>
  <c r="DX2708" i="2"/>
  <c r="DX2720" i="2" s="1"/>
  <c r="DV2708" i="2"/>
  <c r="DV2720" i="2" s="1"/>
  <c r="DR2708" i="2"/>
  <c r="DR2720" i="2" s="1"/>
  <c r="DP2708" i="2"/>
  <c r="DP2720" i="2" s="1"/>
  <c r="DL2708" i="2"/>
  <c r="DL2720" i="2" s="1"/>
  <c r="DJ2708" i="2"/>
  <c r="DJ2720" i="2" s="1"/>
  <c r="DF2708" i="2"/>
  <c r="DF2720" i="2" s="1"/>
  <c r="DD2708" i="2"/>
  <c r="DD2720" i="2" s="1"/>
  <c r="CZ2708" i="2"/>
  <c r="CZ2720" i="2" s="1"/>
  <c r="CX2708" i="2"/>
  <c r="CX2720" i="2" s="1"/>
  <c r="CT2708" i="2"/>
  <c r="CT2720" i="2" s="1"/>
  <c r="CR2708" i="2"/>
  <c r="CR2720" i="2" s="1"/>
  <c r="CN2708" i="2"/>
  <c r="CN2720" i="2" s="1"/>
  <c r="CL2708" i="2"/>
  <c r="CL2720" i="2" s="1"/>
  <c r="CH2708" i="2"/>
  <c r="CH2720" i="2" s="1"/>
  <c r="CF2708" i="2"/>
  <c r="CF2720" i="2" s="1"/>
  <c r="CB2708" i="2"/>
  <c r="CB2720" i="2" s="1"/>
  <c r="BZ2708" i="2"/>
  <c r="BZ2720" i="2" s="1"/>
  <c r="BV2708" i="2"/>
  <c r="BV2720" i="2" s="1"/>
  <c r="BT2708" i="2"/>
  <c r="BT2720" i="2" s="1"/>
  <c r="BP2708" i="2"/>
  <c r="BP2720" i="2" s="1"/>
  <c r="BN2708" i="2"/>
  <c r="BN2720" i="2" s="1"/>
  <c r="BJ2708" i="2"/>
  <c r="BJ2720" i="2" s="1"/>
  <c r="BH2708" i="2"/>
  <c r="BH2720" i="2" s="1"/>
  <c r="BD2708" i="2"/>
  <c r="BD2720" i="2" s="1"/>
  <c r="BB2708" i="2"/>
  <c r="BB2720" i="2" s="1"/>
  <c r="AX2708" i="2"/>
  <c r="AX2720" i="2" s="1"/>
  <c r="AV2708" i="2"/>
  <c r="AV2720" i="2" s="1"/>
  <c r="AR2708" i="2"/>
  <c r="AR2720" i="2" s="1"/>
  <c r="AP2708" i="2"/>
  <c r="AP2720" i="2" s="1"/>
  <c r="AL2708" i="2"/>
  <c r="AL2720" i="2" s="1"/>
  <c r="AJ2708" i="2"/>
  <c r="AJ2720" i="2" s="1"/>
  <c r="AF2708" i="2"/>
  <c r="AF2720" i="2" s="1"/>
  <c r="AD2708" i="2"/>
  <c r="AD2720" i="2" s="1"/>
  <c r="Z2708" i="2"/>
  <c r="Z2720" i="2" s="1"/>
  <c r="X2708" i="2"/>
  <c r="X2720" i="2" s="1"/>
  <c r="T2708" i="2"/>
  <c r="T2720" i="2" s="1"/>
  <c r="R2708" i="2"/>
  <c r="R2720" i="2" s="1"/>
  <c r="N2708" i="2"/>
  <c r="N2720" i="2" s="1"/>
  <c r="L2708" i="2"/>
  <c r="L2720" i="2" s="1"/>
  <c r="VK2707" i="2"/>
  <c r="VK2719" i="2" s="1"/>
  <c r="VI2707" i="2"/>
  <c r="VI2719" i="2" s="1"/>
  <c r="VE2707" i="2"/>
  <c r="VE2719" i="2" s="1"/>
  <c r="VC2707" i="2"/>
  <c r="VC2719" i="2" s="1"/>
  <c r="UY2707" i="2"/>
  <c r="UY2719" i="2" s="1"/>
  <c r="UW2707" i="2"/>
  <c r="UW2719" i="2" s="1"/>
  <c r="US2707" i="2"/>
  <c r="US2719" i="2" s="1"/>
  <c r="UQ2707" i="2"/>
  <c r="UQ2719" i="2" s="1"/>
  <c r="UM2707" i="2"/>
  <c r="UM2719" i="2" s="1"/>
  <c r="UK2707" i="2"/>
  <c r="UK2719" i="2" s="1"/>
  <c r="UG2707" i="2"/>
  <c r="UG2719" i="2" s="1"/>
  <c r="UE2707" i="2"/>
  <c r="UE2719" i="2" s="1"/>
  <c r="UA2707" i="2"/>
  <c r="UA2719" i="2" s="1"/>
  <c r="TY2707" i="2"/>
  <c r="TY2719" i="2" s="1"/>
  <c r="TU2707" i="2"/>
  <c r="TU2719" i="2" s="1"/>
  <c r="TS2707" i="2"/>
  <c r="TS2719" i="2" s="1"/>
  <c r="TO2707" i="2"/>
  <c r="TO2719" i="2" s="1"/>
  <c r="TM2707" i="2"/>
  <c r="TM2719" i="2" s="1"/>
  <c r="TI2707" i="2"/>
  <c r="TI2719" i="2" s="1"/>
  <c r="TG2707" i="2"/>
  <c r="TG2719" i="2" s="1"/>
  <c r="TC2707" i="2"/>
  <c r="TC2719" i="2" s="1"/>
  <c r="TA2707" i="2"/>
  <c r="TA2719" i="2" s="1"/>
  <c r="SW2707" i="2"/>
  <c r="SW2719" i="2" s="1"/>
  <c r="SU2707" i="2"/>
  <c r="SU2719" i="2" s="1"/>
  <c r="SQ2707" i="2"/>
  <c r="SQ2719" i="2" s="1"/>
  <c r="SO2707" i="2"/>
  <c r="SO2719" i="2" s="1"/>
  <c r="SK2707" i="2"/>
  <c r="SK2719" i="2" s="1"/>
  <c r="SI2707" i="2"/>
  <c r="SI2719" i="2" s="1"/>
  <c r="SE2707" i="2"/>
  <c r="SE2719" i="2" s="1"/>
  <c r="SC2707" i="2"/>
  <c r="SC2719" i="2" s="1"/>
  <c r="RY2707" i="2"/>
  <c r="RY2719" i="2" s="1"/>
  <c r="RW2707" i="2"/>
  <c r="RW2719" i="2" s="1"/>
  <c r="RS2707" i="2"/>
  <c r="RS2719" i="2" s="1"/>
  <c r="RQ2707" i="2"/>
  <c r="RQ2719" i="2" s="1"/>
  <c r="RM2707" i="2"/>
  <c r="RM2719" i="2" s="1"/>
  <c r="RK2707" i="2"/>
  <c r="RK2719" i="2" s="1"/>
  <c r="RG2707" i="2"/>
  <c r="RG2719" i="2" s="1"/>
  <c r="RE2707" i="2"/>
  <c r="RE2719" i="2" s="1"/>
  <c r="RA2707" i="2"/>
  <c r="RA2719" i="2" s="1"/>
  <c r="QY2707" i="2"/>
  <c r="QY2719" i="2" s="1"/>
  <c r="QU2707" i="2"/>
  <c r="QU2719" i="2" s="1"/>
  <c r="QS2707" i="2"/>
  <c r="QS2719" i="2" s="1"/>
  <c r="QO2707" i="2"/>
  <c r="QO2719" i="2" s="1"/>
  <c r="QM2707" i="2"/>
  <c r="QM2719" i="2" s="1"/>
  <c r="QI2707" i="2"/>
  <c r="QI2719" i="2" s="1"/>
  <c r="QG2707" i="2"/>
  <c r="QG2719" i="2" s="1"/>
  <c r="QC2707" i="2"/>
  <c r="QC2719" i="2" s="1"/>
  <c r="QA2707" i="2"/>
  <c r="QA2719" i="2" s="1"/>
  <c r="PW2707" i="2"/>
  <c r="PW2719" i="2" s="1"/>
  <c r="PU2707" i="2"/>
  <c r="PU2719" i="2" s="1"/>
  <c r="PQ2707" i="2"/>
  <c r="PQ2719" i="2" s="1"/>
  <c r="PO2707" i="2"/>
  <c r="PO2719" i="2" s="1"/>
  <c r="PK2707" i="2"/>
  <c r="PK2719" i="2" s="1"/>
  <c r="PI2707" i="2"/>
  <c r="PI2719" i="2" s="1"/>
  <c r="PE2707" i="2"/>
  <c r="PE2719" i="2" s="1"/>
  <c r="PC2707" i="2"/>
  <c r="PC2719" i="2" s="1"/>
  <c r="OY2707" i="2"/>
  <c r="OY2719" i="2" s="1"/>
  <c r="OW2707" i="2"/>
  <c r="OW2719" i="2" s="1"/>
  <c r="OS2707" i="2"/>
  <c r="OS2719" i="2" s="1"/>
  <c r="OQ2707" i="2"/>
  <c r="OQ2719" i="2" s="1"/>
  <c r="OM2707" i="2"/>
  <c r="OM2719" i="2" s="1"/>
  <c r="OK2707" i="2"/>
  <c r="OK2719" i="2" s="1"/>
  <c r="OG2707" i="2"/>
  <c r="OG2719" i="2" s="1"/>
  <c r="OE2707" i="2"/>
  <c r="OE2719" i="2" s="1"/>
  <c r="OA2707" i="2"/>
  <c r="OA2719" i="2" s="1"/>
  <c r="NY2707" i="2"/>
  <c r="NY2719" i="2" s="1"/>
  <c r="NU2707" i="2"/>
  <c r="NU2719" i="2" s="1"/>
  <c r="NS2707" i="2"/>
  <c r="NS2719" i="2" s="1"/>
  <c r="NO2707" i="2"/>
  <c r="NO2719" i="2" s="1"/>
  <c r="NM2707" i="2"/>
  <c r="NM2719" i="2" s="1"/>
  <c r="NI2707" i="2"/>
  <c r="NI2719" i="2" s="1"/>
  <c r="NG2707" i="2"/>
  <c r="NG2719" i="2" s="1"/>
  <c r="NC2707" i="2"/>
  <c r="NC2719" i="2" s="1"/>
  <c r="NA2707" i="2"/>
  <c r="NA2719" i="2" s="1"/>
  <c r="MW2707" i="2"/>
  <c r="MW2719" i="2" s="1"/>
  <c r="MU2707" i="2"/>
  <c r="MU2719" i="2" s="1"/>
  <c r="MQ2707" i="2"/>
  <c r="MQ2719" i="2" s="1"/>
  <c r="MO2707" i="2"/>
  <c r="MO2719" i="2" s="1"/>
  <c r="MK2707" i="2"/>
  <c r="MK2719" i="2" s="1"/>
  <c r="MI2707" i="2"/>
  <c r="MI2719" i="2" s="1"/>
  <c r="ME2707" i="2"/>
  <c r="ME2719" i="2" s="1"/>
  <c r="MC2707" i="2"/>
  <c r="MC2719" i="2" s="1"/>
  <c r="LY2707" i="2"/>
  <c r="LY2719" i="2" s="1"/>
  <c r="LW2707" i="2"/>
  <c r="LW2719" i="2" s="1"/>
  <c r="LS2707" i="2"/>
  <c r="LS2719" i="2" s="1"/>
  <c r="LQ2707" i="2"/>
  <c r="LQ2719" i="2" s="1"/>
  <c r="LM2707" i="2"/>
  <c r="LM2719" i="2" s="1"/>
  <c r="LK2707" i="2"/>
  <c r="LK2719" i="2" s="1"/>
  <c r="LG2707" i="2"/>
  <c r="LG2719" i="2" s="1"/>
  <c r="LE2707" i="2"/>
  <c r="LE2719" i="2" s="1"/>
  <c r="LA2707" i="2"/>
  <c r="LA2719" i="2" s="1"/>
  <c r="KY2707" i="2"/>
  <c r="KY2719" i="2" s="1"/>
  <c r="KU2707" i="2"/>
  <c r="KU2719" i="2" s="1"/>
  <c r="KS2707" i="2"/>
  <c r="KS2719" i="2" s="1"/>
  <c r="KO2707" i="2"/>
  <c r="KO2719" i="2" s="1"/>
  <c r="KM2707" i="2"/>
  <c r="KM2719" i="2" s="1"/>
  <c r="KI2707" i="2"/>
  <c r="KI2719" i="2" s="1"/>
  <c r="KG2707" i="2"/>
  <c r="KG2719" i="2" s="1"/>
  <c r="KC2707" i="2"/>
  <c r="KC2719" i="2" s="1"/>
  <c r="KA2707" i="2"/>
  <c r="KA2719" i="2" s="1"/>
  <c r="JW2707" i="2"/>
  <c r="JW2719" i="2" s="1"/>
  <c r="JU2707" i="2"/>
  <c r="JU2719" i="2" s="1"/>
  <c r="JQ2707" i="2"/>
  <c r="JQ2719" i="2" s="1"/>
  <c r="JO2707" i="2"/>
  <c r="JO2719" i="2" s="1"/>
  <c r="JK2707" i="2"/>
  <c r="JK2719" i="2" s="1"/>
  <c r="JI2707" i="2"/>
  <c r="JI2719" i="2" s="1"/>
  <c r="JE2707" i="2"/>
  <c r="JE2719" i="2" s="1"/>
  <c r="JC2707" i="2"/>
  <c r="JC2719" i="2" s="1"/>
  <c r="IY2707" i="2"/>
  <c r="IY2719" i="2" s="1"/>
  <c r="IW2707" i="2"/>
  <c r="IW2719" i="2" s="1"/>
  <c r="IS2707" i="2"/>
  <c r="IS2719" i="2" s="1"/>
  <c r="IQ2707" i="2"/>
  <c r="IQ2719" i="2" s="1"/>
  <c r="IM2707" i="2"/>
  <c r="IM2719" i="2" s="1"/>
  <c r="IK2707" i="2"/>
  <c r="IK2719" i="2" s="1"/>
  <c r="IG2707" i="2"/>
  <c r="IG2719" i="2" s="1"/>
  <c r="IE2707" i="2"/>
  <c r="IE2719" i="2" s="1"/>
  <c r="IA2707" i="2"/>
  <c r="IA2719" i="2" s="1"/>
  <c r="HY2707" i="2"/>
  <c r="HY2719" i="2" s="1"/>
  <c r="HU2707" i="2"/>
  <c r="HU2719" i="2" s="1"/>
  <c r="HS2707" i="2"/>
  <c r="HS2719" i="2" s="1"/>
  <c r="HO2707" i="2"/>
  <c r="HO2719" i="2" s="1"/>
  <c r="HM2707" i="2"/>
  <c r="HM2719" i="2" s="1"/>
  <c r="HI2707" i="2"/>
  <c r="HI2719" i="2" s="1"/>
  <c r="HG2707" i="2"/>
  <c r="HG2719" i="2" s="1"/>
  <c r="HC2707" i="2"/>
  <c r="HC2719" i="2" s="1"/>
  <c r="HA2707" i="2"/>
  <c r="HA2719" i="2" s="1"/>
  <c r="GW2707" i="2"/>
  <c r="GW2719" i="2" s="1"/>
  <c r="GU2707" i="2"/>
  <c r="GU2719" i="2" s="1"/>
  <c r="GQ2707" i="2"/>
  <c r="GQ2719" i="2" s="1"/>
  <c r="GO2707" i="2"/>
  <c r="GO2719" i="2" s="1"/>
  <c r="GK2707" i="2"/>
  <c r="GK2719" i="2" s="1"/>
  <c r="GI2707" i="2"/>
  <c r="GI2719" i="2" s="1"/>
  <c r="GE2707" i="2"/>
  <c r="GE2719" i="2" s="1"/>
  <c r="GC2707" i="2"/>
  <c r="GC2719" i="2" s="1"/>
  <c r="FY2707" i="2"/>
  <c r="FY2719" i="2" s="1"/>
  <c r="FW2707" i="2"/>
  <c r="FW2719" i="2" s="1"/>
  <c r="FS2707" i="2"/>
  <c r="FS2719" i="2" s="1"/>
  <c r="FQ2707" i="2"/>
  <c r="FQ2719" i="2" s="1"/>
  <c r="FM2707" i="2"/>
  <c r="FM2719" i="2" s="1"/>
  <c r="FK2707" i="2"/>
  <c r="FK2719" i="2" s="1"/>
  <c r="FG2707" i="2"/>
  <c r="FG2719" i="2" s="1"/>
  <c r="FE2707" i="2"/>
  <c r="FE2719" i="2" s="1"/>
  <c r="FA2707" i="2"/>
  <c r="FA2719" i="2" s="1"/>
  <c r="EY2707" i="2"/>
  <c r="EY2719" i="2" s="1"/>
  <c r="EU2707" i="2"/>
  <c r="EU2719" i="2" s="1"/>
  <c r="ES2707" i="2"/>
  <c r="ES2719" i="2" s="1"/>
  <c r="EO2707" i="2"/>
  <c r="EO2719" i="2" s="1"/>
  <c r="EM2707" i="2"/>
  <c r="EM2719" i="2" s="1"/>
  <c r="EI2707" i="2"/>
  <c r="EI2719" i="2" s="1"/>
  <c r="EG2707" i="2"/>
  <c r="EG2719" i="2" s="1"/>
  <c r="EC2707" i="2"/>
  <c r="EC2719" i="2" s="1"/>
  <c r="EA2707" i="2"/>
  <c r="EA2719" i="2" s="1"/>
  <c r="DW2707" i="2"/>
  <c r="DW2719" i="2" s="1"/>
  <c r="DU2707" i="2"/>
  <c r="DU2719" i="2" s="1"/>
  <c r="DQ2707" i="2"/>
  <c r="DQ2719" i="2" s="1"/>
  <c r="DO2707" i="2"/>
  <c r="DO2719" i="2" s="1"/>
  <c r="DK2707" i="2"/>
  <c r="DK2719" i="2" s="1"/>
  <c r="DI2707" i="2"/>
  <c r="DI2719" i="2" s="1"/>
  <c r="DE2707" i="2"/>
  <c r="DE2719" i="2" s="1"/>
  <c r="DC2707" i="2"/>
  <c r="DC2719" i="2" s="1"/>
  <c r="CY2707" i="2"/>
  <c r="CY2719" i="2" s="1"/>
  <c r="CW2707" i="2"/>
  <c r="CW2719" i="2" s="1"/>
  <c r="CS2707" i="2"/>
  <c r="CS2719" i="2" s="1"/>
  <c r="CQ2707" i="2"/>
  <c r="CQ2719" i="2" s="1"/>
  <c r="CM2707" i="2"/>
  <c r="CM2719" i="2" s="1"/>
  <c r="CK2707" i="2"/>
  <c r="CK2719" i="2" s="1"/>
  <c r="CG2707" i="2"/>
  <c r="CG2719" i="2" s="1"/>
  <c r="CE2707" i="2"/>
  <c r="CE2719" i="2" s="1"/>
  <c r="CA2707" i="2"/>
  <c r="CA2719" i="2" s="1"/>
  <c r="BY2707" i="2"/>
  <c r="BY2719" i="2" s="1"/>
  <c r="BU2707" i="2"/>
  <c r="BU2719" i="2" s="1"/>
  <c r="BS2707" i="2"/>
  <c r="BS2719" i="2" s="1"/>
  <c r="BO2707" i="2"/>
  <c r="BO2719" i="2" s="1"/>
  <c r="BM2707" i="2"/>
  <c r="BM2719" i="2" s="1"/>
  <c r="BI2707" i="2"/>
  <c r="BI2719" i="2" s="1"/>
  <c r="BG2707" i="2"/>
  <c r="BG2719" i="2" s="1"/>
  <c r="BC2707" i="2"/>
  <c r="BC2719" i="2" s="1"/>
  <c r="BA2707" i="2"/>
  <c r="BA2719" i="2" s="1"/>
  <c r="AW2707" i="2"/>
  <c r="AW2719" i="2" s="1"/>
  <c r="AU2707" i="2"/>
  <c r="AU2719" i="2" s="1"/>
  <c r="AQ2707" i="2"/>
  <c r="AQ2719" i="2" s="1"/>
  <c r="AO2707" i="2"/>
  <c r="AO2719" i="2" s="1"/>
  <c r="AK2707" i="2"/>
  <c r="AK2719" i="2" s="1"/>
  <c r="AI2707" i="2"/>
  <c r="AI2719" i="2" s="1"/>
  <c r="AE2707" i="2"/>
  <c r="AE2719" i="2" s="1"/>
  <c r="AC2707" i="2"/>
  <c r="AC2719" i="2" s="1"/>
  <c r="Y2707" i="2"/>
  <c r="Y2719" i="2" s="1"/>
  <c r="W2707" i="2"/>
  <c r="W2719" i="2" s="1"/>
  <c r="S2707" i="2"/>
  <c r="S2719" i="2" s="1"/>
  <c r="Q2707" i="2"/>
  <c r="Q2719" i="2" s="1"/>
  <c r="M2707" i="2"/>
  <c r="M2719" i="2" s="1"/>
  <c r="K2707" i="2"/>
  <c r="K2719" i="2" s="1"/>
  <c r="VK2710" i="2"/>
  <c r="VK2722" i="2" s="1"/>
  <c r="VI2710" i="2"/>
  <c r="VI2722" i="2" s="1"/>
  <c r="VE2710" i="2"/>
  <c r="VE2722" i="2" s="1"/>
  <c r="VC2710" i="2"/>
  <c r="VC2722" i="2" s="1"/>
  <c r="UY2710" i="2"/>
  <c r="UY2722" i="2" s="1"/>
  <c r="UW2710" i="2"/>
  <c r="UW2722" i="2" s="1"/>
  <c r="US2710" i="2"/>
  <c r="US2722" i="2" s="1"/>
  <c r="UQ2710" i="2"/>
  <c r="UQ2722" i="2" s="1"/>
  <c r="UM2710" i="2"/>
  <c r="UM2722" i="2" s="1"/>
  <c r="UK2710" i="2"/>
  <c r="UK2722" i="2" s="1"/>
  <c r="UG2710" i="2"/>
  <c r="UG2722" i="2" s="1"/>
  <c r="UE2710" i="2"/>
  <c r="UE2722" i="2" s="1"/>
  <c r="UA2710" i="2"/>
  <c r="UA2722" i="2" s="1"/>
  <c r="TY2710" i="2"/>
  <c r="TY2722" i="2" s="1"/>
  <c r="TU2710" i="2"/>
  <c r="TU2722" i="2" s="1"/>
  <c r="TS2710" i="2"/>
  <c r="TS2722" i="2" s="1"/>
  <c r="TO2710" i="2"/>
  <c r="TO2722" i="2" s="1"/>
  <c r="TM2710" i="2"/>
  <c r="TM2722" i="2" s="1"/>
  <c r="TI2710" i="2"/>
  <c r="TI2722" i="2" s="1"/>
  <c r="TG2710" i="2"/>
  <c r="TG2722" i="2" s="1"/>
  <c r="TC2710" i="2"/>
  <c r="TC2722" i="2" s="1"/>
  <c r="TA2710" i="2"/>
  <c r="TA2722" i="2" s="1"/>
  <c r="SW2710" i="2"/>
  <c r="SW2722" i="2" s="1"/>
  <c r="SU2710" i="2"/>
  <c r="SU2722" i="2" s="1"/>
  <c r="SQ2710" i="2"/>
  <c r="SQ2722" i="2" s="1"/>
  <c r="SO2710" i="2"/>
  <c r="SO2722" i="2" s="1"/>
  <c r="SK2710" i="2"/>
  <c r="SK2722" i="2" s="1"/>
  <c r="SI2710" i="2"/>
  <c r="SI2722" i="2" s="1"/>
  <c r="SE2710" i="2"/>
  <c r="SE2722" i="2" s="1"/>
  <c r="SC2710" i="2"/>
  <c r="SC2722" i="2" s="1"/>
  <c r="RY2710" i="2"/>
  <c r="RY2722" i="2" s="1"/>
  <c r="RW2710" i="2"/>
  <c r="RW2722" i="2" s="1"/>
  <c r="RS2710" i="2"/>
  <c r="RS2722" i="2" s="1"/>
  <c r="RQ2710" i="2"/>
  <c r="RQ2722" i="2" s="1"/>
  <c r="RM2710" i="2"/>
  <c r="RM2722" i="2" s="1"/>
  <c r="RK2710" i="2"/>
  <c r="RK2722" i="2" s="1"/>
  <c r="RG2710" i="2"/>
  <c r="RG2722" i="2" s="1"/>
  <c r="RE2710" i="2"/>
  <c r="RE2722" i="2" s="1"/>
  <c r="RA2710" i="2"/>
  <c r="RA2722" i="2" s="1"/>
  <c r="QY2710" i="2"/>
  <c r="QY2722" i="2" s="1"/>
  <c r="QU2710" i="2"/>
  <c r="QU2722" i="2" s="1"/>
  <c r="QS2710" i="2"/>
  <c r="QS2722" i="2" s="1"/>
  <c r="QO2710" i="2"/>
  <c r="QO2722" i="2" s="1"/>
  <c r="QM2710" i="2"/>
  <c r="QM2722" i="2" s="1"/>
  <c r="QI2710" i="2"/>
  <c r="QI2722" i="2" s="1"/>
  <c r="QG2710" i="2"/>
  <c r="QG2722" i="2" s="1"/>
  <c r="QC2710" i="2"/>
  <c r="QC2722" i="2" s="1"/>
  <c r="QA2710" i="2"/>
  <c r="QA2722" i="2" s="1"/>
  <c r="PW2710" i="2"/>
  <c r="PW2722" i="2" s="1"/>
  <c r="PU2710" i="2"/>
  <c r="PU2722" i="2" s="1"/>
  <c r="PQ2710" i="2"/>
  <c r="PQ2722" i="2" s="1"/>
  <c r="PO2710" i="2"/>
  <c r="PO2722" i="2" s="1"/>
  <c r="PK2710" i="2"/>
  <c r="PK2722" i="2" s="1"/>
  <c r="PI2710" i="2"/>
  <c r="PI2722" i="2" s="1"/>
  <c r="PE2710" i="2"/>
  <c r="PE2722" i="2" s="1"/>
  <c r="PC2710" i="2"/>
  <c r="PC2722" i="2" s="1"/>
  <c r="OY2710" i="2"/>
  <c r="OY2722" i="2" s="1"/>
  <c r="OW2710" i="2"/>
  <c r="OW2722" i="2" s="1"/>
  <c r="OS2710" i="2"/>
  <c r="OS2722" i="2" s="1"/>
  <c r="OQ2710" i="2"/>
  <c r="OQ2722" i="2" s="1"/>
  <c r="OM2710" i="2"/>
  <c r="OM2722" i="2" s="1"/>
  <c r="OK2710" i="2"/>
  <c r="OK2722" i="2" s="1"/>
  <c r="OG2710" i="2"/>
  <c r="OG2722" i="2" s="1"/>
  <c r="OE2710" i="2"/>
  <c r="OE2722" i="2" s="1"/>
  <c r="OA2710" i="2"/>
  <c r="OA2722" i="2" s="1"/>
  <c r="NY2710" i="2"/>
  <c r="NY2722" i="2" s="1"/>
  <c r="NU2710" i="2"/>
  <c r="NU2722" i="2" s="1"/>
  <c r="NS2710" i="2"/>
  <c r="NS2722" i="2" s="1"/>
  <c r="NO2710" i="2"/>
  <c r="NO2722" i="2" s="1"/>
  <c r="NM2710" i="2"/>
  <c r="NM2722" i="2" s="1"/>
  <c r="NI2710" i="2"/>
  <c r="NI2722" i="2" s="1"/>
  <c r="NG2710" i="2"/>
  <c r="NG2722" i="2" s="1"/>
  <c r="NC2710" i="2"/>
  <c r="NC2722" i="2" s="1"/>
  <c r="NA2710" i="2"/>
  <c r="NA2722" i="2" s="1"/>
  <c r="MW2710" i="2"/>
  <c r="MW2722" i="2" s="1"/>
  <c r="MU2710" i="2"/>
  <c r="MU2722" i="2" s="1"/>
  <c r="MQ2710" i="2"/>
  <c r="MQ2722" i="2" s="1"/>
  <c r="MO2710" i="2"/>
  <c r="MO2722" i="2" s="1"/>
  <c r="MK2710" i="2"/>
  <c r="MK2722" i="2" s="1"/>
  <c r="MI2710" i="2"/>
  <c r="MI2722" i="2" s="1"/>
  <c r="ME2710" i="2"/>
  <c r="ME2722" i="2" s="1"/>
  <c r="MC2710" i="2"/>
  <c r="MC2722" i="2" s="1"/>
  <c r="LY2710" i="2"/>
  <c r="LY2722" i="2" s="1"/>
  <c r="LW2710" i="2"/>
  <c r="LW2722" i="2" s="1"/>
  <c r="LS2710" i="2"/>
  <c r="LS2722" i="2" s="1"/>
  <c r="LQ2710" i="2"/>
  <c r="LQ2722" i="2" s="1"/>
  <c r="LM2710" i="2"/>
  <c r="LM2722" i="2" s="1"/>
  <c r="LK2710" i="2"/>
  <c r="LK2722" i="2" s="1"/>
  <c r="LG2710" i="2"/>
  <c r="LG2722" i="2" s="1"/>
  <c r="LE2710" i="2"/>
  <c r="LE2722" i="2" s="1"/>
  <c r="LA2710" i="2"/>
  <c r="LA2722" i="2" s="1"/>
  <c r="KY2710" i="2"/>
  <c r="KY2722" i="2" s="1"/>
  <c r="KU2710" i="2"/>
  <c r="KU2722" i="2" s="1"/>
  <c r="KS2710" i="2"/>
  <c r="KS2722" i="2" s="1"/>
  <c r="KO2710" i="2"/>
  <c r="KO2722" i="2" s="1"/>
  <c r="KM2710" i="2"/>
  <c r="KM2722" i="2" s="1"/>
  <c r="KI2710" i="2"/>
  <c r="KI2722" i="2" s="1"/>
  <c r="KG2710" i="2"/>
  <c r="KG2722" i="2" s="1"/>
  <c r="KC2710" i="2"/>
  <c r="KC2722" i="2" s="1"/>
  <c r="KA2710" i="2"/>
  <c r="KA2722" i="2" s="1"/>
  <c r="JW2710" i="2"/>
  <c r="JW2722" i="2" s="1"/>
  <c r="JU2710" i="2"/>
  <c r="JU2722" i="2" s="1"/>
  <c r="JQ2710" i="2"/>
  <c r="JQ2722" i="2" s="1"/>
  <c r="JO2710" i="2"/>
  <c r="JO2722" i="2" s="1"/>
  <c r="JK2710" i="2"/>
  <c r="JK2722" i="2" s="1"/>
  <c r="JI2710" i="2"/>
  <c r="JI2722" i="2" s="1"/>
  <c r="JE2710" i="2"/>
  <c r="JE2722" i="2" s="1"/>
  <c r="JC2710" i="2"/>
  <c r="JC2722" i="2" s="1"/>
  <c r="IY2710" i="2"/>
  <c r="IY2722" i="2" s="1"/>
  <c r="IW2710" i="2"/>
  <c r="IW2722" i="2" s="1"/>
  <c r="IS2710" i="2"/>
  <c r="IS2722" i="2" s="1"/>
  <c r="IQ2710" i="2"/>
  <c r="IQ2722" i="2" s="1"/>
  <c r="IM2710" i="2"/>
  <c r="IM2722" i="2" s="1"/>
  <c r="IK2710" i="2"/>
  <c r="IK2722" i="2" s="1"/>
  <c r="IG2710" i="2"/>
  <c r="IG2722" i="2" s="1"/>
  <c r="IE2710" i="2"/>
  <c r="IE2722" i="2" s="1"/>
  <c r="IA2710" i="2"/>
  <c r="IA2722" i="2" s="1"/>
  <c r="HY2710" i="2"/>
  <c r="HY2722" i="2" s="1"/>
  <c r="HU2710" i="2"/>
  <c r="HU2722" i="2" s="1"/>
  <c r="HS2710" i="2"/>
  <c r="HS2722" i="2" s="1"/>
  <c r="HO2710" i="2"/>
  <c r="HO2722" i="2" s="1"/>
  <c r="HM2710" i="2"/>
  <c r="HM2722" i="2" s="1"/>
  <c r="HI2710" i="2"/>
  <c r="HI2722" i="2" s="1"/>
  <c r="HG2710" i="2"/>
  <c r="HG2722" i="2" s="1"/>
  <c r="HC2710" i="2"/>
  <c r="HC2722" i="2" s="1"/>
  <c r="HA2710" i="2"/>
  <c r="HA2722" i="2" s="1"/>
  <c r="GW2710" i="2"/>
  <c r="GW2722" i="2" s="1"/>
  <c r="GU2710" i="2"/>
  <c r="GU2722" i="2" s="1"/>
  <c r="GQ2710" i="2"/>
  <c r="GQ2722" i="2" s="1"/>
  <c r="GO2710" i="2"/>
  <c r="GO2722" i="2" s="1"/>
  <c r="GK2710" i="2"/>
  <c r="GK2722" i="2" s="1"/>
  <c r="GI2710" i="2"/>
  <c r="GI2722" i="2" s="1"/>
  <c r="GE2710" i="2"/>
  <c r="GE2722" i="2" s="1"/>
  <c r="GC2710" i="2"/>
  <c r="GC2722" i="2" s="1"/>
  <c r="FY2710" i="2"/>
  <c r="FY2722" i="2" s="1"/>
  <c r="FW2710" i="2"/>
  <c r="FW2722" i="2" s="1"/>
  <c r="FS2710" i="2"/>
  <c r="FS2722" i="2" s="1"/>
  <c r="FQ2710" i="2"/>
  <c r="FQ2722" i="2" s="1"/>
  <c r="FM2710" i="2"/>
  <c r="FM2722" i="2" s="1"/>
  <c r="FK2710" i="2"/>
  <c r="FK2722" i="2" s="1"/>
  <c r="FG2710" i="2"/>
  <c r="FG2722" i="2" s="1"/>
  <c r="FE2710" i="2"/>
  <c r="FE2722" i="2" s="1"/>
  <c r="FA2710" i="2"/>
  <c r="FA2722" i="2" s="1"/>
  <c r="EY2710" i="2"/>
  <c r="EY2722" i="2" s="1"/>
  <c r="EU2710" i="2"/>
  <c r="EU2722" i="2" s="1"/>
  <c r="ES2710" i="2"/>
  <c r="ES2722" i="2" s="1"/>
  <c r="EO2710" i="2"/>
  <c r="EO2722" i="2" s="1"/>
  <c r="EM2710" i="2"/>
  <c r="EM2722" i="2" s="1"/>
  <c r="EI2710" i="2"/>
  <c r="EI2722" i="2" s="1"/>
  <c r="EG2710" i="2"/>
  <c r="EG2722" i="2" s="1"/>
  <c r="EC2710" i="2"/>
  <c r="EC2722" i="2" s="1"/>
  <c r="EA2710" i="2"/>
  <c r="EA2722" i="2" s="1"/>
  <c r="DW2710" i="2"/>
  <c r="DW2722" i="2" s="1"/>
  <c r="DU2710" i="2"/>
  <c r="DU2722" i="2" s="1"/>
  <c r="DQ2710" i="2"/>
  <c r="DQ2722" i="2" s="1"/>
  <c r="DO2710" i="2"/>
  <c r="DO2722" i="2" s="1"/>
  <c r="DK2710" i="2"/>
  <c r="DK2722" i="2" s="1"/>
  <c r="DI2710" i="2"/>
  <c r="DI2722" i="2" s="1"/>
  <c r="DE2710" i="2"/>
  <c r="DE2722" i="2" s="1"/>
  <c r="DC2710" i="2"/>
  <c r="DC2722" i="2" s="1"/>
  <c r="CY2710" i="2"/>
  <c r="CY2722" i="2" s="1"/>
  <c r="CW2710" i="2"/>
  <c r="CW2722" i="2" s="1"/>
  <c r="CS2710" i="2"/>
  <c r="CS2722" i="2" s="1"/>
  <c r="CQ2710" i="2"/>
  <c r="CQ2722" i="2" s="1"/>
  <c r="CM2710" i="2"/>
  <c r="CM2722" i="2" s="1"/>
  <c r="CK2710" i="2"/>
  <c r="CK2722" i="2" s="1"/>
  <c r="CG2710" i="2"/>
  <c r="CG2722" i="2" s="1"/>
  <c r="CE2710" i="2"/>
  <c r="CE2722" i="2" s="1"/>
  <c r="CA2710" i="2"/>
  <c r="CA2722" i="2" s="1"/>
  <c r="BY2710" i="2"/>
  <c r="BY2722" i="2" s="1"/>
  <c r="BU2710" i="2"/>
  <c r="BU2722" i="2" s="1"/>
  <c r="BS2710" i="2"/>
  <c r="BS2722" i="2" s="1"/>
  <c r="BO2710" i="2"/>
  <c r="BO2722" i="2" s="1"/>
  <c r="BM2710" i="2"/>
  <c r="BM2722" i="2" s="1"/>
  <c r="BI2710" i="2"/>
  <c r="BI2722" i="2" s="1"/>
  <c r="BG2710" i="2"/>
  <c r="BG2722" i="2" s="1"/>
  <c r="BC2710" i="2"/>
  <c r="BC2722" i="2" s="1"/>
  <c r="BA2710" i="2"/>
  <c r="BA2722" i="2" s="1"/>
  <c r="AW2710" i="2"/>
  <c r="AW2722" i="2" s="1"/>
  <c r="AU2710" i="2"/>
  <c r="AU2722" i="2" s="1"/>
  <c r="AQ2710" i="2"/>
  <c r="AQ2722" i="2" s="1"/>
  <c r="AO2710" i="2"/>
  <c r="AO2722" i="2" s="1"/>
  <c r="AK2710" i="2"/>
  <c r="AK2722" i="2" s="1"/>
  <c r="AI2710" i="2"/>
  <c r="AI2722" i="2" s="1"/>
  <c r="AE2710" i="2"/>
  <c r="AE2722" i="2" s="1"/>
  <c r="AC2710" i="2"/>
  <c r="AC2722" i="2" s="1"/>
  <c r="Y2710" i="2"/>
  <c r="Y2722" i="2" s="1"/>
  <c r="W2710" i="2"/>
  <c r="W2722" i="2" s="1"/>
  <c r="S2710" i="2"/>
  <c r="S2722" i="2" s="1"/>
  <c r="Q2710" i="2"/>
  <c r="Q2722" i="2" s="1"/>
  <c r="M2710" i="2"/>
  <c r="M2722" i="2" s="1"/>
  <c r="K2710" i="2"/>
  <c r="K2722" i="2" s="1"/>
  <c r="VK2709" i="2"/>
  <c r="VK2721" i="2" s="1"/>
  <c r="VJ2728" i="2" s="1"/>
  <c r="VI2709" i="2"/>
  <c r="VI2721" i="2" s="1"/>
  <c r="VI2728" i="2" s="1"/>
  <c r="VE2709" i="2"/>
  <c r="VE2721" i="2" s="1"/>
  <c r="VD2728" i="2" s="1"/>
  <c r="VC2709" i="2"/>
  <c r="VC2721" i="2" s="1"/>
  <c r="VC2728" i="2" s="1"/>
  <c r="UY2709" i="2"/>
  <c r="UY2721" i="2" s="1"/>
  <c r="UX2728" i="2" s="1"/>
  <c r="UW2709" i="2"/>
  <c r="UW2721" i="2" s="1"/>
  <c r="UW2728" i="2" s="1"/>
  <c r="US2709" i="2"/>
  <c r="US2721" i="2" s="1"/>
  <c r="UR2728" i="2" s="1"/>
  <c r="UQ2709" i="2"/>
  <c r="UQ2721" i="2" s="1"/>
  <c r="UQ2728" i="2" s="1"/>
  <c r="UM2709" i="2"/>
  <c r="UM2721" i="2" s="1"/>
  <c r="UL2728" i="2" s="1"/>
  <c r="UK2709" i="2"/>
  <c r="UK2721" i="2" s="1"/>
  <c r="UK2728" i="2" s="1"/>
  <c r="UG2709" i="2"/>
  <c r="UG2721" i="2" s="1"/>
  <c r="UF2728" i="2" s="1"/>
  <c r="UE2709" i="2"/>
  <c r="UE2721" i="2" s="1"/>
  <c r="UE2728" i="2" s="1"/>
  <c r="UA2709" i="2"/>
  <c r="UA2721" i="2" s="1"/>
  <c r="TZ2728" i="2" s="1"/>
  <c r="TY2709" i="2"/>
  <c r="TY2721" i="2" s="1"/>
  <c r="TY2728" i="2" s="1"/>
  <c r="TU2709" i="2"/>
  <c r="TU2721" i="2" s="1"/>
  <c r="TT2728" i="2" s="1"/>
  <c r="TS2709" i="2"/>
  <c r="TS2721" i="2" s="1"/>
  <c r="TS2728" i="2" s="1"/>
  <c r="TO2709" i="2"/>
  <c r="TO2721" i="2" s="1"/>
  <c r="TN2728" i="2" s="1"/>
  <c r="TM2709" i="2"/>
  <c r="TM2721" i="2" s="1"/>
  <c r="TM2728" i="2" s="1"/>
  <c r="TI2709" i="2"/>
  <c r="TI2721" i="2" s="1"/>
  <c r="TH2728" i="2" s="1"/>
  <c r="TG2709" i="2"/>
  <c r="TG2721" i="2" s="1"/>
  <c r="TG2728" i="2" s="1"/>
  <c r="TC2709" i="2"/>
  <c r="TC2721" i="2" s="1"/>
  <c r="TB2728" i="2" s="1"/>
  <c r="TA2709" i="2"/>
  <c r="TA2721" i="2" s="1"/>
  <c r="TA2728" i="2" s="1"/>
  <c r="SW2709" i="2"/>
  <c r="SW2721" i="2" s="1"/>
  <c r="SV2728" i="2" s="1"/>
  <c r="SU2709" i="2"/>
  <c r="SU2721" i="2" s="1"/>
  <c r="SU2728" i="2" s="1"/>
  <c r="SQ2709" i="2"/>
  <c r="SQ2721" i="2" s="1"/>
  <c r="SP2728" i="2" s="1"/>
  <c r="SO2709" i="2"/>
  <c r="SO2721" i="2" s="1"/>
  <c r="SO2728" i="2" s="1"/>
  <c r="SK2709" i="2"/>
  <c r="SK2721" i="2" s="1"/>
  <c r="SJ2728" i="2" s="1"/>
  <c r="SI2709" i="2"/>
  <c r="SI2721" i="2" s="1"/>
  <c r="SI2728" i="2" s="1"/>
  <c r="SE2709" i="2"/>
  <c r="SE2721" i="2" s="1"/>
  <c r="SD2728" i="2" s="1"/>
  <c r="SC2709" i="2"/>
  <c r="SC2721" i="2" s="1"/>
  <c r="SC2728" i="2" s="1"/>
  <c r="RY2709" i="2"/>
  <c r="RY2721" i="2" s="1"/>
  <c r="RX2728" i="2" s="1"/>
  <c r="RW2709" i="2"/>
  <c r="RW2721" i="2" s="1"/>
  <c r="RW2728" i="2" s="1"/>
  <c r="RS2709" i="2"/>
  <c r="RS2721" i="2" s="1"/>
  <c r="RR2728" i="2" s="1"/>
  <c r="RQ2709" i="2"/>
  <c r="RQ2721" i="2" s="1"/>
  <c r="RQ2728" i="2" s="1"/>
  <c r="RM2709" i="2"/>
  <c r="RM2721" i="2" s="1"/>
  <c r="RL2728" i="2" s="1"/>
  <c r="RK2709" i="2"/>
  <c r="RK2721" i="2" s="1"/>
  <c r="RK2728" i="2" s="1"/>
  <c r="RG2709" i="2"/>
  <c r="RG2721" i="2" s="1"/>
  <c r="RF2728" i="2" s="1"/>
  <c r="RE2709" i="2"/>
  <c r="RE2721" i="2" s="1"/>
  <c r="RE2728" i="2" s="1"/>
  <c r="RA2709" i="2"/>
  <c r="RA2721" i="2" s="1"/>
  <c r="QZ2728" i="2" s="1"/>
  <c r="QY2709" i="2"/>
  <c r="QY2721" i="2" s="1"/>
  <c r="QY2728" i="2" s="1"/>
  <c r="QU2709" i="2"/>
  <c r="QU2721" i="2" s="1"/>
  <c r="QT2728" i="2" s="1"/>
  <c r="QS2709" i="2"/>
  <c r="QS2721" i="2" s="1"/>
  <c r="QS2728" i="2" s="1"/>
  <c r="QO2709" i="2"/>
  <c r="QO2721" i="2" s="1"/>
  <c r="QN2728" i="2" s="1"/>
  <c r="QM2709" i="2"/>
  <c r="QM2721" i="2" s="1"/>
  <c r="QM2728" i="2" s="1"/>
  <c r="QI2709" i="2"/>
  <c r="QI2721" i="2" s="1"/>
  <c r="QH2728" i="2" s="1"/>
  <c r="QG2709" i="2"/>
  <c r="QG2721" i="2" s="1"/>
  <c r="QG2728" i="2" s="1"/>
  <c r="QC2709" i="2"/>
  <c r="QC2721" i="2" s="1"/>
  <c r="QB2728" i="2" s="1"/>
  <c r="QA2709" i="2"/>
  <c r="QA2721" i="2" s="1"/>
  <c r="QA2728" i="2" s="1"/>
  <c r="PW2709" i="2"/>
  <c r="PW2721" i="2" s="1"/>
  <c r="PV2728" i="2" s="1"/>
  <c r="PU2709" i="2"/>
  <c r="PU2721" i="2" s="1"/>
  <c r="PU2728" i="2" s="1"/>
  <c r="PQ2709" i="2"/>
  <c r="PQ2721" i="2" s="1"/>
  <c r="PP2728" i="2" s="1"/>
  <c r="PO2709" i="2"/>
  <c r="PO2721" i="2" s="1"/>
  <c r="PO2728" i="2" s="1"/>
  <c r="PK2709" i="2"/>
  <c r="PK2721" i="2" s="1"/>
  <c r="PJ2728" i="2" s="1"/>
  <c r="PI2709" i="2"/>
  <c r="PI2721" i="2" s="1"/>
  <c r="PI2728" i="2" s="1"/>
  <c r="PE2709" i="2"/>
  <c r="PE2721" i="2" s="1"/>
  <c r="PD2728" i="2" s="1"/>
  <c r="PC2709" i="2"/>
  <c r="PC2721" i="2" s="1"/>
  <c r="PC2728" i="2" s="1"/>
  <c r="OY2709" i="2"/>
  <c r="OY2721" i="2" s="1"/>
  <c r="OX2728" i="2" s="1"/>
  <c r="OW2709" i="2"/>
  <c r="OW2721" i="2" s="1"/>
  <c r="OW2728" i="2" s="1"/>
  <c r="OS2709" i="2"/>
  <c r="OS2721" i="2" s="1"/>
  <c r="OR2728" i="2" s="1"/>
  <c r="OQ2709" i="2"/>
  <c r="OQ2721" i="2" s="1"/>
  <c r="OQ2728" i="2" s="1"/>
  <c r="OM2709" i="2"/>
  <c r="OM2721" i="2" s="1"/>
  <c r="OL2728" i="2" s="1"/>
  <c r="OK2709" i="2"/>
  <c r="OK2721" i="2" s="1"/>
  <c r="OK2728" i="2" s="1"/>
  <c r="OG2709" i="2"/>
  <c r="OG2721" i="2" s="1"/>
  <c r="OF2728" i="2" s="1"/>
  <c r="OE2709" i="2"/>
  <c r="OE2721" i="2" s="1"/>
  <c r="OE2728" i="2" s="1"/>
  <c r="OA2709" i="2"/>
  <c r="OA2721" i="2" s="1"/>
  <c r="NZ2728" i="2" s="1"/>
  <c r="NY2709" i="2"/>
  <c r="NY2721" i="2" s="1"/>
  <c r="NY2728" i="2" s="1"/>
  <c r="NU2709" i="2"/>
  <c r="NU2721" i="2" s="1"/>
  <c r="NT2728" i="2" s="1"/>
  <c r="NS2709" i="2"/>
  <c r="NS2721" i="2" s="1"/>
  <c r="NS2728" i="2" s="1"/>
  <c r="NO2709" i="2"/>
  <c r="NO2721" i="2" s="1"/>
  <c r="NN2728" i="2" s="1"/>
  <c r="NM2709" i="2"/>
  <c r="NM2721" i="2" s="1"/>
  <c r="NM2728" i="2" s="1"/>
  <c r="NI2709" i="2"/>
  <c r="NI2721" i="2" s="1"/>
  <c r="NH2728" i="2" s="1"/>
  <c r="NG2709" i="2"/>
  <c r="NG2721" i="2" s="1"/>
  <c r="NG2728" i="2" s="1"/>
  <c r="NC2709" i="2"/>
  <c r="NC2721" i="2" s="1"/>
  <c r="NB2728" i="2" s="1"/>
  <c r="NA2709" i="2"/>
  <c r="NA2721" i="2" s="1"/>
  <c r="NA2728" i="2" s="1"/>
  <c r="MW2709" i="2"/>
  <c r="MW2721" i="2" s="1"/>
  <c r="MV2728" i="2" s="1"/>
  <c r="MU2709" i="2"/>
  <c r="MU2721" i="2" s="1"/>
  <c r="MU2728" i="2" s="1"/>
  <c r="MQ2709" i="2"/>
  <c r="MQ2721" i="2" s="1"/>
  <c r="MP2728" i="2" s="1"/>
  <c r="MO2709" i="2"/>
  <c r="MO2721" i="2" s="1"/>
  <c r="MO2728" i="2" s="1"/>
  <c r="MK2709" i="2"/>
  <c r="MK2721" i="2" s="1"/>
  <c r="MJ2728" i="2" s="1"/>
  <c r="MI2709" i="2"/>
  <c r="MI2721" i="2" s="1"/>
  <c r="MI2728" i="2" s="1"/>
  <c r="ME2709" i="2"/>
  <c r="ME2721" i="2" s="1"/>
  <c r="MD2728" i="2" s="1"/>
  <c r="MC2709" i="2"/>
  <c r="MC2721" i="2" s="1"/>
  <c r="MC2728" i="2" s="1"/>
  <c r="LY2709" i="2"/>
  <c r="LY2721" i="2" s="1"/>
  <c r="LX2728" i="2" s="1"/>
  <c r="LW2709" i="2"/>
  <c r="LW2721" i="2" s="1"/>
  <c r="LW2728" i="2" s="1"/>
  <c r="LS2709" i="2"/>
  <c r="LS2721" i="2" s="1"/>
  <c r="LR2728" i="2" s="1"/>
  <c r="LQ2709" i="2"/>
  <c r="LQ2721" i="2" s="1"/>
  <c r="LQ2728" i="2" s="1"/>
  <c r="LM2709" i="2"/>
  <c r="LM2721" i="2" s="1"/>
  <c r="LL2728" i="2" s="1"/>
  <c r="LK2709" i="2"/>
  <c r="LK2721" i="2" s="1"/>
  <c r="LK2728" i="2" s="1"/>
  <c r="LG2709" i="2"/>
  <c r="LG2721" i="2" s="1"/>
  <c r="LF2728" i="2" s="1"/>
  <c r="LE2709" i="2"/>
  <c r="LE2721" i="2" s="1"/>
  <c r="LE2728" i="2" s="1"/>
  <c r="LA2709" i="2"/>
  <c r="LA2721" i="2" s="1"/>
  <c r="KZ2728" i="2" s="1"/>
  <c r="KY2709" i="2"/>
  <c r="KY2721" i="2" s="1"/>
  <c r="KY2728" i="2" s="1"/>
  <c r="KU2709" i="2"/>
  <c r="KU2721" i="2" s="1"/>
  <c r="KT2728" i="2" s="1"/>
  <c r="KS2709" i="2"/>
  <c r="KS2721" i="2" s="1"/>
  <c r="KS2728" i="2" s="1"/>
  <c r="KO2709" i="2"/>
  <c r="KO2721" i="2" s="1"/>
  <c r="KN2728" i="2" s="1"/>
  <c r="KM2709" i="2"/>
  <c r="KM2721" i="2" s="1"/>
  <c r="KM2728" i="2" s="1"/>
  <c r="KI2709" i="2"/>
  <c r="KI2721" i="2" s="1"/>
  <c r="KH2728" i="2" s="1"/>
  <c r="KG2709" i="2"/>
  <c r="KG2721" i="2" s="1"/>
  <c r="KG2728" i="2" s="1"/>
  <c r="KC2709" i="2"/>
  <c r="KC2721" i="2" s="1"/>
  <c r="KB2728" i="2" s="1"/>
  <c r="KA2709" i="2"/>
  <c r="KA2721" i="2" s="1"/>
  <c r="KA2728" i="2" s="1"/>
  <c r="JW2709" i="2"/>
  <c r="JW2721" i="2" s="1"/>
  <c r="JV2728" i="2" s="1"/>
  <c r="JU2709" i="2"/>
  <c r="JU2721" i="2" s="1"/>
  <c r="JU2728" i="2" s="1"/>
  <c r="JQ2709" i="2"/>
  <c r="JQ2721" i="2" s="1"/>
  <c r="JP2728" i="2" s="1"/>
  <c r="JO2709" i="2"/>
  <c r="JO2721" i="2" s="1"/>
  <c r="JO2728" i="2" s="1"/>
  <c r="JK2709" i="2"/>
  <c r="JK2721" i="2" s="1"/>
  <c r="JJ2728" i="2" s="1"/>
  <c r="JI2709" i="2"/>
  <c r="JI2721" i="2" s="1"/>
  <c r="JI2728" i="2" s="1"/>
  <c r="JE2709" i="2"/>
  <c r="JE2721" i="2" s="1"/>
  <c r="JD2728" i="2" s="1"/>
  <c r="JC2709" i="2"/>
  <c r="JC2721" i="2" s="1"/>
  <c r="JC2728" i="2" s="1"/>
  <c r="IY2709" i="2"/>
  <c r="IY2721" i="2" s="1"/>
  <c r="IX2728" i="2" s="1"/>
  <c r="IW2709" i="2"/>
  <c r="IW2721" i="2" s="1"/>
  <c r="IW2728" i="2" s="1"/>
  <c r="IS2709" i="2"/>
  <c r="IS2721" i="2" s="1"/>
  <c r="IR2728" i="2" s="1"/>
  <c r="IQ2709" i="2"/>
  <c r="IQ2721" i="2" s="1"/>
  <c r="IQ2728" i="2" s="1"/>
  <c r="IM2709" i="2"/>
  <c r="IM2721" i="2" s="1"/>
  <c r="IL2728" i="2" s="1"/>
  <c r="IK2709" i="2"/>
  <c r="IK2721" i="2" s="1"/>
  <c r="IK2728" i="2" s="1"/>
  <c r="IG2709" i="2"/>
  <c r="IG2721" i="2" s="1"/>
  <c r="IF2728" i="2" s="1"/>
  <c r="IE2709" i="2"/>
  <c r="IE2721" i="2" s="1"/>
  <c r="IE2728" i="2" s="1"/>
  <c r="IA2709" i="2"/>
  <c r="IA2721" i="2" s="1"/>
  <c r="HZ2728" i="2" s="1"/>
  <c r="HY2709" i="2"/>
  <c r="HY2721" i="2" s="1"/>
  <c r="HY2728" i="2" s="1"/>
  <c r="HU2709" i="2"/>
  <c r="HU2721" i="2" s="1"/>
  <c r="HT2728" i="2" s="1"/>
  <c r="HS2709" i="2"/>
  <c r="HS2721" i="2" s="1"/>
  <c r="HS2728" i="2" s="1"/>
  <c r="HO2709" i="2"/>
  <c r="HO2721" i="2" s="1"/>
  <c r="HN2728" i="2" s="1"/>
  <c r="HM2709" i="2"/>
  <c r="HM2721" i="2" s="1"/>
  <c r="HM2728" i="2" s="1"/>
  <c r="HI2709" i="2"/>
  <c r="HI2721" i="2" s="1"/>
  <c r="HH2728" i="2" s="1"/>
  <c r="HG2709" i="2"/>
  <c r="HG2721" i="2" s="1"/>
  <c r="HG2728" i="2" s="1"/>
  <c r="HC2709" i="2"/>
  <c r="HC2721" i="2" s="1"/>
  <c r="HB2728" i="2" s="1"/>
  <c r="HA2709" i="2"/>
  <c r="HA2721" i="2" s="1"/>
  <c r="HA2728" i="2" s="1"/>
  <c r="GW2709" i="2"/>
  <c r="GW2721" i="2" s="1"/>
  <c r="GV2728" i="2" s="1"/>
  <c r="GU2709" i="2"/>
  <c r="GU2721" i="2" s="1"/>
  <c r="GU2728" i="2" s="1"/>
  <c r="GQ2709" i="2"/>
  <c r="GQ2721" i="2" s="1"/>
  <c r="GP2728" i="2" s="1"/>
  <c r="GO2709" i="2"/>
  <c r="GO2721" i="2" s="1"/>
  <c r="GO2728" i="2" s="1"/>
  <c r="GK2709" i="2"/>
  <c r="GK2721" i="2" s="1"/>
  <c r="GJ2728" i="2" s="1"/>
  <c r="GI2709" i="2"/>
  <c r="GI2721" i="2" s="1"/>
  <c r="GI2728" i="2" s="1"/>
  <c r="GE2709" i="2"/>
  <c r="GE2721" i="2" s="1"/>
  <c r="GD2728" i="2" s="1"/>
  <c r="GC2709" i="2"/>
  <c r="GC2721" i="2" s="1"/>
  <c r="GC2728" i="2" s="1"/>
  <c r="FY2709" i="2"/>
  <c r="FY2721" i="2" s="1"/>
  <c r="FX2728" i="2" s="1"/>
  <c r="FW2709" i="2"/>
  <c r="FW2721" i="2" s="1"/>
  <c r="FW2728" i="2" s="1"/>
  <c r="FS2709" i="2"/>
  <c r="FS2721" i="2" s="1"/>
  <c r="FR2728" i="2" s="1"/>
  <c r="FQ2709" i="2"/>
  <c r="FQ2721" i="2" s="1"/>
  <c r="FQ2728" i="2" s="1"/>
  <c r="FM2709" i="2"/>
  <c r="FM2721" i="2" s="1"/>
  <c r="FL2728" i="2" s="1"/>
  <c r="FK2709" i="2"/>
  <c r="FK2721" i="2" s="1"/>
  <c r="FK2728" i="2" s="1"/>
  <c r="FG2709" i="2"/>
  <c r="FG2721" i="2" s="1"/>
  <c r="FF2728" i="2" s="1"/>
  <c r="FE2709" i="2"/>
  <c r="FE2721" i="2" s="1"/>
  <c r="FE2728" i="2" s="1"/>
  <c r="FA2709" i="2"/>
  <c r="FA2721" i="2" s="1"/>
  <c r="EZ2728" i="2" s="1"/>
  <c r="EY2709" i="2"/>
  <c r="EY2721" i="2" s="1"/>
  <c r="EY2728" i="2" s="1"/>
  <c r="EU2709" i="2"/>
  <c r="EU2721" i="2" s="1"/>
  <c r="ET2728" i="2" s="1"/>
  <c r="ES2709" i="2"/>
  <c r="ES2721" i="2" s="1"/>
  <c r="ES2728" i="2" s="1"/>
  <c r="EO2709" i="2"/>
  <c r="EO2721" i="2" s="1"/>
  <c r="EN2728" i="2" s="1"/>
  <c r="EM2709" i="2"/>
  <c r="EM2721" i="2" s="1"/>
  <c r="EM2728" i="2" s="1"/>
  <c r="EI2709" i="2"/>
  <c r="EI2721" i="2" s="1"/>
  <c r="EH2728" i="2" s="1"/>
  <c r="EG2709" i="2"/>
  <c r="EG2721" i="2" s="1"/>
  <c r="EG2728" i="2" s="1"/>
  <c r="EC2709" i="2"/>
  <c r="EC2721" i="2" s="1"/>
  <c r="EB2728" i="2" s="1"/>
  <c r="EA2709" i="2"/>
  <c r="EA2721" i="2" s="1"/>
  <c r="EA2728" i="2" s="1"/>
  <c r="DW2709" i="2"/>
  <c r="DW2721" i="2" s="1"/>
  <c r="DV2728" i="2" s="1"/>
  <c r="DU2709" i="2"/>
  <c r="DU2721" i="2" s="1"/>
  <c r="DU2728" i="2" s="1"/>
  <c r="DQ2709" i="2"/>
  <c r="DQ2721" i="2" s="1"/>
  <c r="DP2728" i="2" s="1"/>
  <c r="DO2709" i="2"/>
  <c r="DO2721" i="2" s="1"/>
  <c r="DO2728" i="2" s="1"/>
  <c r="DK2709" i="2"/>
  <c r="DK2721" i="2" s="1"/>
  <c r="DJ2728" i="2" s="1"/>
  <c r="DI2709" i="2"/>
  <c r="DI2721" i="2" s="1"/>
  <c r="DI2728" i="2" s="1"/>
  <c r="DE2709" i="2"/>
  <c r="DE2721" i="2" s="1"/>
  <c r="DD2728" i="2" s="1"/>
  <c r="DC2709" i="2"/>
  <c r="DC2721" i="2" s="1"/>
  <c r="DC2728" i="2" s="1"/>
  <c r="CY2709" i="2"/>
  <c r="CY2721" i="2" s="1"/>
  <c r="CX2728" i="2" s="1"/>
  <c r="CW2709" i="2"/>
  <c r="CW2721" i="2" s="1"/>
  <c r="CW2728" i="2" s="1"/>
  <c r="CS2709" i="2"/>
  <c r="CS2721" i="2" s="1"/>
  <c r="CR2728" i="2" s="1"/>
  <c r="CQ2709" i="2"/>
  <c r="CQ2721" i="2" s="1"/>
  <c r="CQ2728" i="2" s="1"/>
  <c r="CM2709" i="2"/>
  <c r="CM2721" i="2" s="1"/>
  <c r="CL2728" i="2" s="1"/>
  <c r="CK2709" i="2"/>
  <c r="CK2721" i="2" s="1"/>
  <c r="CK2728" i="2" s="1"/>
  <c r="CG2709" i="2"/>
  <c r="CG2721" i="2" s="1"/>
  <c r="CF2728" i="2" s="1"/>
  <c r="CE2709" i="2"/>
  <c r="CE2721" i="2" s="1"/>
  <c r="CE2728" i="2" s="1"/>
  <c r="CA2709" i="2"/>
  <c r="CA2721" i="2" s="1"/>
  <c r="BZ2728" i="2" s="1"/>
  <c r="BY2709" i="2"/>
  <c r="BY2721" i="2" s="1"/>
  <c r="BY2728" i="2" s="1"/>
  <c r="BU2709" i="2"/>
  <c r="BU2721" i="2" s="1"/>
  <c r="BT2728" i="2" s="1"/>
  <c r="BS2709" i="2"/>
  <c r="BS2721" i="2" s="1"/>
  <c r="BS2728" i="2" s="1"/>
  <c r="BO2709" i="2"/>
  <c r="BO2721" i="2" s="1"/>
  <c r="BN2728" i="2" s="1"/>
  <c r="BM2709" i="2"/>
  <c r="BM2721" i="2" s="1"/>
  <c r="BM2728" i="2" s="1"/>
  <c r="BI2709" i="2"/>
  <c r="BI2721" i="2" s="1"/>
  <c r="BH2728" i="2" s="1"/>
  <c r="BG2709" i="2"/>
  <c r="BG2721" i="2" s="1"/>
  <c r="BG2728" i="2" s="1"/>
  <c r="BC2709" i="2"/>
  <c r="BC2721" i="2" s="1"/>
  <c r="BB2728" i="2" s="1"/>
  <c r="BA2709" i="2"/>
  <c r="BA2721" i="2" s="1"/>
  <c r="BA2728" i="2" s="1"/>
  <c r="AW2709" i="2"/>
  <c r="AW2721" i="2" s="1"/>
  <c r="AV2728" i="2" s="1"/>
  <c r="AU2709" i="2"/>
  <c r="AU2721" i="2" s="1"/>
  <c r="AU2728" i="2" s="1"/>
  <c r="AQ2709" i="2"/>
  <c r="AQ2721" i="2" s="1"/>
  <c r="AP2728" i="2" s="1"/>
  <c r="AO2709" i="2"/>
  <c r="AO2721" i="2" s="1"/>
  <c r="AO2728" i="2" s="1"/>
  <c r="AK2709" i="2"/>
  <c r="AK2721" i="2" s="1"/>
  <c r="AJ2728" i="2" s="1"/>
  <c r="AI2709" i="2"/>
  <c r="AI2721" i="2" s="1"/>
  <c r="AI2728" i="2" s="1"/>
  <c r="AE2709" i="2"/>
  <c r="AE2721" i="2" s="1"/>
  <c r="AD2728" i="2" s="1"/>
  <c r="AC2709" i="2"/>
  <c r="AC2721" i="2" s="1"/>
  <c r="AC2728" i="2" s="1"/>
  <c r="Y2709" i="2"/>
  <c r="Y2721" i="2" s="1"/>
  <c r="X2728" i="2" s="1"/>
  <c r="W2709" i="2"/>
  <c r="W2721" i="2" s="1"/>
  <c r="W2728" i="2" s="1"/>
  <c r="S2709" i="2"/>
  <c r="S2721" i="2" s="1"/>
  <c r="R2728" i="2" s="1"/>
  <c r="Q2709" i="2"/>
  <c r="Q2721" i="2" s="1"/>
  <c r="Q2728" i="2" s="1"/>
  <c r="M2709" i="2"/>
  <c r="M2721" i="2" s="1"/>
  <c r="L2728" i="2" s="1"/>
  <c r="K2709" i="2"/>
  <c r="K2721" i="2" s="1"/>
  <c r="K2728" i="2" s="1"/>
  <c r="VK2708" i="2"/>
  <c r="VK2720" i="2" s="1"/>
  <c r="VI2708" i="2"/>
  <c r="VI2720" i="2" s="1"/>
  <c r="VE2708" i="2"/>
  <c r="VE2720" i="2" s="1"/>
  <c r="VC2708" i="2"/>
  <c r="VC2720" i="2" s="1"/>
  <c r="UY2708" i="2"/>
  <c r="UY2720" i="2" s="1"/>
  <c r="UW2708" i="2"/>
  <c r="UW2720" i="2" s="1"/>
  <c r="US2708" i="2"/>
  <c r="US2720" i="2" s="1"/>
  <c r="UQ2708" i="2"/>
  <c r="UQ2720" i="2" s="1"/>
  <c r="UM2708" i="2"/>
  <c r="UM2720" i="2" s="1"/>
  <c r="UK2708" i="2"/>
  <c r="UK2720" i="2" s="1"/>
  <c r="UG2708" i="2"/>
  <c r="UG2720" i="2" s="1"/>
  <c r="UE2708" i="2"/>
  <c r="UE2720" i="2" s="1"/>
  <c r="UA2708" i="2"/>
  <c r="UA2720" i="2" s="1"/>
  <c r="TY2708" i="2"/>
  <c r="TY2720" i="2" s="1"/>
  <c r="TU2708" i="2"/>
  <c r="TU2720" i="2" s="1"/>
  <c r="TS2708" i="2"/>
  <c r="TS2720" i="2" s="1"/>
  <c r="TO2708" i="2"/>
  <c r="TO2720" i="2" s="1"/>
  <c r="TM2708" i="2"/>
  <c r="TM2720" i="2" s="1"/>
  <c r="TI2708" i="2"/>
  <c r="TI2720" i="2" s="1"/>
  <c r="TG2708" i="2"/>
  <c r="TG2720" i="2" s="1"/>
  <c r="TC2708" i="2"/>
  <c r="TC2720" i="2" s="1"/>
  <c r="TA2708" i="2"/>
  <c r="TA2720" i="2" s="1"/>
  <c r="SW2708" i="2"/>
  <c r="SW2720" i="2" s="1"/>
  <c r="SU2708" i="2"/>
  <c r="SU2720" i="2" s="1"/>
  <c r="SQ2708" i="2"/>
  <c r="SQ2720" i="2" s="1"/>
  <c r="SO2708" i="2"/>
  <c r="SO2720" i="2" s="1"/>
  <c r="SK2708" i="2"/>
  <c r="SK2720" i="2" s="1"/>
  <c r="SI2708" i="2"/>
  <c r="SI2720" i="2" s="1"/>
  <c r="SE2708" i="2"/>
  <c r="SE2720" i="2" s="1"/>
  <c r="SC2708" i="2"/>
  <c r="SC2720" i="2" s="1"/>
  <c r="RY2708" i="2"/>
  <c r="RY2720" i="2" s="1"/>
  <c r="RW2708" i="2"/>
  <c r="RW2720" i="2" s="1"/>
  <c r="RS2708" i="2"/>
  <c r="RS2720" i="2" s="1"/>
  <c r="RQ2708" i="2"/>
  <c r="RQ2720" i="2" s="1"/>
  <c r="RM2708" i="2"/>
  <c r="RM2720" i="2" s="1"/>
  <c r="RK2708" i="2"/>
  <c r="RK2720" i="2" s="1"/>
  <c r="RG2708" i="2"/>
  <c r="RG2720" i="2" s="1"/>
  <c r="RE2708" i="2"/>
  <c r="RE2720" i="2" s="1"/>
  <c r="RA2708" i="2"/>
  <c r="RA2720" i="2" s="1"/>
  <c r="QY2708" i="2"/>
  <c r="QY2720" i="2" s="1"/>
  <c r="QU2708" i="2"/>
  <c r="QU2720" i="2" s="1"/>
  <c r="QS2708" i="2"/>
  <c r="QS2720" i="2" s="1"/>
  <c r="QO2708" i="2"/>
  <c r="QO2720" i="2" s="1"/>
  <c r="QM2708" i="2"/>
  <c r="QM2720" i="2" s="1"/>
  <c r="QI2708" i="2"/>
  <c r="QI2720" i="2" s="1"/>
  <c r="QG2708" i="2"/>
  <c r="QG2720" i="2" s="1"/>
  <c r="QC2708" i="2"/>
  <c r="QC2720" i="2" s="1"/>
  <c r="QA2708" i="2"/>
  <c r="QA2720" i="2" s="1"/>
  <c r="PW2708" i="2"/>
  <c r="PW2720" i="2" s="1"/>
  <c r="PU2708" i="2"/>
  <c r="PU2720" i="2" s="1"/>
  <c r="PQ2708" i="2"/>
  <c r="PQ2720" i="2" s="1"/>
  <c r="PO2708" i="2"/>
  <c r="PO2720" i="2" s="1"/>
  <c r="PK2708" i="2"/>
  <c r="PK2720" i="2" s="1"/>
  <c r="PI2708" i="2"/>
  <c r="PI2720" i="2" s="1"/>
  <c r="PE2708" i="2"/>
  <c r="PE2720" i="2" s="1"/>
  <c r="PC2708" i="2"/>
  <c r="PC2720" i="2" s="1"/>
  <c r="OY2708" i="2"/>
  <c r="OY2720" i="2" s="1"/>
  <c r="OW2708" i="2"/>
  <c r="OW2720" i="2" s="1"/>
  <c r="OS2708" i="2"/>
  <c r="OS2720" i="2" s="1"/>
  <c r="OQ2708" i="2"/>
  <c r="OQ2720" i="2" s="1"/>
  <c r="OM2708" i="2"/>
  <c r="OM2720" i="2" s="1"/>
  <c r="OK2708" i="2"/>
  <c r="OK2720" i="2" s="1"/>
  <c r="OG2708" i="2"/>
  <c r="OG2720" i="2" s="1"/>
  <c r="OE2708" i="2"/>
  <c r="OE2720" i="2" s="1"/>
  <c r="OA2708" i="2"/>
  <c r="OA2720" i="2" s="1"/>
  <c r="NY2708" i="2"/>
  <c r="NY2720" i="2" s="1"/>
  <c r="NU2708" i="2"/>
  <c r="NU2720" i="2" s="1"/>
  <c r="NS2708" i="2"/>
  <c r="NS2720" i="2" s="1"/>
  <c r="NO2708" i="2"/>
  <c r="NO2720" i="2" s="1"/>
  <c r="NM2708" i="2"/>
  <c r="NM2720" i="2" s="1"/>
  <c r="NI2708" i="2"/>
  <c r="NI2720" i="2" s="1"/>
  <c r="NG2708" i="2"/>
  <c r="NG2720" i="2" s="1"/>
  <c r="NC2708" i="2"/>
  <c r="NC2720" i="2" s="1"/>
  <c r="NA2708" i="2"/>
  <c r="NA2720" i="2" s="1"/>
  <c r="MW2708" i="2"/>
  <c r="MW2720" i="2" s="1"/>
  <c r="MU2708" i="2"/>
  <c r="MU2720" i="2" s="1"/>
  <c r="MQ2708" i="2"/>
  <c r="MQ2720" i="2" s="1"/>
  <c r="MO2708" i="2"/>
  <c r="MO2720" i="2" s="1"/>
  <c r="MK2708" i="2"/>
  <c r="MK2720" i="2" s="1"/>
  <c r="MI2708" i="2"/>
  <c r="MI2720" i="2" s="1"/>
  <c r="ME2708" i="2"/>
  <c r="ME2720" i="2" s="1"/>
  <c r="MC2708" i="2"/>
  <c r="MC2720" i="2" s="1"/>
  <c r="LY2708" i="2"/>
  <c r="LY2720" i="2" s="1"/>
  <c r="LW2708" i="2"/>
  <c r="LW2720" i="2" s="1"/>
  <c r="LS2708" i="2"/>
  <c r="LS2720" i="2" s="1"/>
  <c r="LQ2708" i="2"/>
  <c r="LQ2720" i="2" s="1"/>
  <c r="LM2708" i="2"/>
  <c r="LM2720" i="2" s="1"/>
  <c r="LK2708" i="2"/>
  <c r="LK2720" i="2" s="1"/>
  <c r="LG2708" i="2"/>
  <c r="LG2720" i="2" s="1"/>
  <c r="LE2708" i="2"/>
  <c r="LE2720" i="2" s="1"/>
  <c r="LA2708" i="2"/>
  <c r="LA2720" i="2" s="1"/>
  <c r="KY2708" i="2"/>
  <c r="KY2720" i="2" s="1"/>
  <c r="KU2708" i="2"/>
  <c r="KU2720" i="2" s="1"/>
  <c r="KS2708" i="2"/>
  <c r="KS2720" i="2" s="1"/>
  <c r="KO2708" i="2"/>
  <c r="KO2720" i="2" s="1"/>
  <c r="KM2708" i="2"/>
  <c r="KM2720" i="2" s="1"/>
  <c r="KI2708" i="2"/>
  <c r="KI2720" i="2" s="1"/>
  <c r="KG2708" i="2"/>
  <c r="KG2720" i="2" s="1"/>
  <c r="KC2708" i="2"/>
  <c r="KC2720" i="2" s="1"/>
  <c r="KA2708" i="2"/>
  <c r="KA2720" i="2" s="1"/>
  <c r="JW2708" i="2"/>
  <c r="JW2720" i="2" s="1"/>
  <c r="JU2708" i="2"/>
  <c r="JU2720" i="2" s="1"/>
  <c r="JQ2708" i="2"/>
  <c r="JQ2720" i="2" s="1"/>
  <c r="JO2708" i="2"/>
  <c r="JO2720" i="2" s="1"/>
  <c r="JK2708" i="2"/>
  <c r="JK2720" i="2" s="1"/>
  <c r="JI2708" i="2"/>
  <c r="JI2720" i="2" s="1"/>
  <c r="JE2708" i="2"/>
  <c r="JE2720" i="2" s="1"/>
  <c r="JC2708" i="2"/>
  <c r="JC2720" i="2" s="1"/>
  <c r="IY2708" i="2"/>
  <c r="IY2720" i="2" s="1"/>
  <c r="IW2708" i="2"/>
  <c r="IW2720" i="2" s="1"/>
  <c r="IS2708" i="2"/>
  <c r="IS2720" i="2" s="1"/>
  <c r="IQ2708" i="2"/>
  <c r="IQ2720" i="2" s="1"/>
  <c r="IM2708" i="2"/>
  <c r="IM2720" i="2" s="1"/>
  <c r="IK2708" i="2"/>
  <c r="IK2720" i="2" s="1"/>
  <c r="IG2708" i="2"/>
  <c r="IG2720" i="2" s="1"/>
  <c r="IE2708" i="2"/>
  <c r="IE2720" i="2" s="1"/>
  <c r="IA2708" i="2"/>
  <c r="IA2720" i="2" s="1"/>
  <c r="HY2708" i="2"/>
  <c r="HY2720" i="2" s="1"/>
  <c r="HU2708" i="2"/>
  <c r="HU2720" i="2" s="1"/>
  <c r="HS2708" i="2"/>
  <c r="HS2720" i="2" s="1"/>
  <c r="HO2708" i="2"/>
  <c r="HO2720" i="2" s="1"/>
  <c r="HM2708" i="2"/>
  <c r="HM2720" i="2" s="1"/>
  <c r="HI2708" i="2"/>
  <c r="HI2720" i="2" s="1"/>
  <c r="HG2708" i="2"/>
  <c r="HG2720" i="2" s="1"/>
  <c r="HC2708" i="2"/>
  <c r="HC2720" i="2" s="1"/>
  <c r="HA2708" i="2"/>
  <c r="HA2720" i="2" s="1"/>
  <c r="GW2708" i="2"/>
  <c r="GW2720" i="2" s="1"/>
  <c r="GU2708" i="2"/>
  <c r="GU2720" i="2" s="1"/>
  <c r="GQ2708" i="2"/>
  <c r="GQ2720" i="2" s="1"/>
  <c r="GO2708" i="2"/>
  <c r="GO2720" i="2" s="1"/>
  <c r="GK2708" i="2"/>
  <c r="GK2720" i="2" s="1"/>
  <c r="GI2708" i="2"/>
  <c r="GI2720" i="2" s="1"/>
  <c r="GE2708" i="2"/>
  <c r="GE2720" i="2" s="1"/>
  <c r="GC2708" i="2"/>
  <c r="GC2720" i="2" s="1"/>
  <c r="FY2708" i="2"/>
  <c r="FY2720" i="2" s="1"/>
  <c r="FW2708" i="2"/>
  <c r="FW2720" i="2" s="1"/>
  <c r="FS2708" i="2"/>
  <c r="FS2720" i="2" s="1"/>
  <c r="FQ2708" i="2"/>
  <c r="FQ2720" i="2" s="1"/>
  <c r="FM2708" i="2"/>
  <c r="FM2720" i="2" s="1"/>
  <c r="FK2708" i="2"/>
  <c r="FK2720" i="2" s="1"/>
  <c r="FG2708" i="2"/>
  <c r="FG2720" i="2" s="1"/>
  <c r="FE2708" i="2"/>
  <c r="FE2720" i="2" s="1"/>
  <c r="FA2708" i="2"/>
  <c r="FA2720" i="2" s="1"/>
  <c r="EY2708" i="2"/>
  <c r="EY2720" i="2" s="1"/>
  <c r="EU2708" i="2"/>
  <c r="EU2720" i="2" s="1"/>
  <c r="ES2708" i="2"/>
  <c r="ES2720" i="2" s="1"/>
  <c r="EO2708" i="2"/>
  <c r="EO2720" i="2" s="1"/>
  <c r="EM2708" i="2"/>
  <c r="EM2720" i="2" s="1"/>
  <c r="EI2708" i="2"/>
  <c r="EI2720" i="2" s="1"/>
  <c r="EG2708" i="2"/>
  <c r="EG2720" i="2" s="1"/>
  <c r="EC2708" i="2"/>
  <c r="EC2720" i="2" s="1"/>
  <c r="EA2708" i="2"/>
  <c r="EA2720" i="2" s="1"/>
  <c r="DW2708" i="2"/>
  <c r="DW2720" i="2" s="1"/>
  <c r="DU2708" i="2"/>
  <c r="DU2720" i="2" s="1"/>
  <c r="DQ2708" i="2"/>
  <c r="DQ2720" i="2" s="1"/>
  <c r="DO2708" i="2"/>
  <c r="DO2720" i="2" s="1"/>
  <c r="DK2708" i="2"/>
  <c r="DK2720" i="2" s="1"/>
  <c r="DI2708" i="2"/>
  <c r="DI2720" i="2" s="1"/>
  <c r="DE2708" i="2"/>
  <c r="DE2720" i="2" s="1"/>
  <c r="DC2708" i="2"/>
  <c r="DC2720" i="2" s="1"/>
  <c r="CY2708" i="2"/>
  <c r="CY2720" i="2" s="1"/>
  <c r="CW2708" i="2"/>
  <c r="CW2720" i="2" s="1"/>
  <c r="CS2708" i="2"/>
  <c r="CS2720" i="2" s="1"/>
  <c r="CQ2708" i="2"/>
  <c r="CQ2720" i="2" s="1"/>
  <c r="CM2708" i="2"/>
  <c r="CM2720" i="2" s="1"/>
  <c r="CK2708" i="2"/>
  <c r="CK2720" i="2" s="1"/>
  <c r="CG2708" i="2"/>
  <c r="CG2720" i="2" s="1"/>
  <c r="CE2708" i="2"/>
  <c r="CE2720" i="2" s="1"/>
  <c r="CA2708" i="2"/>
  <c r="CA2720" i="2" s="1"/>
  <c r="BY2708" i="2"/>
  <c r="BY2720" i="2" s="1"/>
  <c r="BU2708" i="2"/>
  <c r="BU2720" i="2" s="1"/>
  <c r="BS2708" i="2"/>
  <c r="BS2720" i="2" s="1"/>
  <c r="BO2708" i="2"/>
  <c r="BO2720" i="2" s="1"/>
  <c r="BM2708" i="2"/>
  <c r="BM2720" i="2" s="1"/>
  <c r="BI2708" i="2"/>
  <c r="BI2720" i="2" s="1"/>
  <c r="BG2708" i="2"/>
  <c r="BG2720" i="2" s="1"/>
  <c r="BC2708" i="2"/>
  <c r="BC2720" i="2" s="1"/>
  <c r="BA2708" i="2"/>
  <c r="BA2720" i="2" s="1"/>
  <c r="AW2708" i="2"/>
  <c r="AW2720" i="2" s="1"/>
  <c r="AU2708" i="2"/>
  <c r="AU2720" i="2" s="1"/>
  <c r="AQ2708" i="2"/>
  <c r="AQ2720" i="2" s="1"/>
  <c r="AO2708" i="2"/>
  <c r="AO2720" i="2" s="1"/>
  <c r="AK2708" i="2"/>
  <c r="AK2720" i="2" s="1"/>
  <c r="AI2708" i="2"/>
  <c r="AI2720" i="2" s="1"/>
  <c r="AE2708" i="2"/>
  <c r="AE2720" i="2" s="1"/>
  <c r="AC2708" i="2"/>
  <c r="AC2720" i="2" s="1"/>
  <c r="Y2708" i="2"/>
  <c r="Y2720" i="2" s="1"/>
  <c r="W2708" i="2"/>
  <c r="W2720" i="2" s="1"/>
  <c r="S2708" i="2"/>
  <c r="S2720" i="2" s="1"/>
  <c r="Q2708" i="2"/>
  <c r="Q2720" i="2" s="1"/>
  <c r="M2708" i="2"/>
  <c r="M2720" i="2" s="1"/>
  <c r="K2708" i="2"/>
  <c r="K2720" i="2" s="1"/>
  <c r="VL2707" i="2"/>
  <c r="VL2719" i="2" s="1"/>
  <c r="VJ2707" i="2"/>
  <c r="VJ2719" i="2" s="1"/>
  <c r="VF2707" i="2"/>
  <c r="VF2719" i="2" s="1"/>
  <c r="VD2707" i="2"/>
  <c r="VD2719" i="2" s="1"/>
  <c r="UZ2707" i="2"/>
  <c r="UZ2719" i="2" s="1"/>
  <c r="UX2707" i="2"/>
  <c r="UX2719" i="2" s="1"/>
  <c r="UT2707" i="2"/>
  <c r="UT2719" i="2" s="1"/>
  <c r="UR2707" i="2"/>
  <c r="UR2719" i="2" s="1"/>
  <c r="UN2707" i="2"/>
  <c r="UN2719" i="2" s="1"/>
  <c r="UL2707" i="2"/>
  <c r="UL2719" i="2" s="1"/>
  <c r="UH2707" i="2"/>
  <c r="UH2719" i="2" s="1"/>
  <c r="UF2707" i="2"/>
  <c r="UF2719" i="2" s="1"/>
  <c r="UB2707" i="2"/>
  <c r="UB2719" i="2" s="1"/>
  <c r="TZ2707" i="2"/>
  <c r="TZ2719" i="2" s="1"/>
  <c r="TV2707" i="2"/>
  <c r="TV2719" i="2" s="1"/>
  <c r="TT2707" i="2"/>
  <c r="TT2719" i="2" s="1"/>
  <c r="TP2707" i="2"/>
  <c r="TP2719" i="2" s="1"/>
  <c r="TN2707" i="2"/>
  <c r="TN2719" i="2" s="1"/>
  <c r="TJ2707" i="2"/>
  <c r="TJ2719" i="2" s="1"/>
  <c r="TH2707" i="2"/>
  <c r="TH2719" i="2" s="1"/>
  <c r="TD2707" i="2"/>
  <c r="TD2719" i="2" s="1"/>
  <c r="TB2707" i="2"/>
  <c r="TB2719" i="2" s="1"/>
  <c r="SX2707" i="2"/>
  <c r="SX2719" i="2" s="1"/>
  <c r="SV2707" i="2"/>
  <c r="SV2719" i="2" s="1"/>
  <c r="SR2707" i="2"/>
  <c r="SR2719" i="2" s="1"/>
  <c r="SP2707" i="2"/>
  <c r="SP2719" i="2" s="1"/>
  <c r="SL2707" i="2"/>
  <c r="SL2719" i="2" s="1"/>
  <c r="SJ2707" i="2"/>
  <c r="SJ2719" i="2" s="1"/>
  <c r="SF2707" i="2"/>
  <c r="SF2719" i="2" s="1"/>
  <c r="SD2707" i="2"/>
  <c r="SD2719" i="2" s="1"/>
  <c r="RZ2707" i="2"/>
  <c r="RZ2719" i="2" s="1"/>
  <c r="RX2707" i="2"/>
  <c r="RX2719" i="2" s="1"/>
  <c r="RT2707" i="2"/>
  <c r="RT2719" i="2" s="1"/>
  <c r="RR2707" i="2"/>
  <c r="RR2719" i="2" s="1"/>
  <c r="RN2707" i="2"/>
  <c r="RN2719" i="2" s="1"/>
  <c r="RL2707" i="2"/>
  <c r="RL2719" i="2" s="1"/>
  <c r="RH2707" i="2"/>
  <c r="RH2719" i="2" s="1"/>
  <c r="RF2707" i="2"/>
  <c r="RF2719" i="2" s="1"/>
  <c r="RB2707" i="2"/>
  <c r="RB2719" i="2" s="1"/>
  <c r="QZ2707" i="2"/>
  <c r="QZ2719" i="2" s="1"/>
  <c r="QV2707" i="2"/>
  <c r="QV2719" i="2" s="1"/>
  <c r="QT2707" i="2"/>
  <c r="QT2719" i="2" s="1"/>
  <c r="QP2707" i="2"/>
  <c r="QP2719" i="2" s="1"/>
  <c r="QN2707" i="2"/>
  <c r="QN2719" i="2" s="1"/>
  <c r="QJ2707" i="2"/>
  <c r="QJ2719" i="2" s="1"/>
  <c r="QH2707" i="2"/>
  <c r="QH2719" i="2" s="1"/>
  <c r="QD2707" i="2"/>
  <c r="QD2719" i="2" s="1"/>
  <c r="QB2707" i="2"/>
  <c r="QB2719" i="2" s="1"/>
  <c r="PX2707" i="2"/>
  <c r="PX2719" i="2" s="1"/>
  <c r="PV2707" i="2"/>
  <c r="PV2719" i="2" s="1"/>
  <c r="PR2707" i="2"/>
  <c r="PR2719" i="2" s="1"/>
  <c r="PP2707" i="2"/>
  <c r="PP2719" i="2" s="1"/>
  <c r="PL2707" i="2"/>
  <c r="PL2719" i="2" s="1"/>
  <c r="PJ2707" i="2"/>
  <c r="PJ2719" i="2" s="1"/>
  <c r="PF2707" i="2"/>
  <c r="PF2719" i="2" s="1"/>
  <c r="PD2707" i="2"/>
  <c r="PD2719" i="2" s="1"/>
  <c r="OZ2707" i="2"/>
  <c r="OZ2719" i="2" s="1"/>
  <c r="OX2707" i="2"/>
  <c r="OX2719" i="2" s="1"/>
  <c r="OT2707" i="2"/>
  <c r="OT2719" i="2" s="1"/>
  <c r="OR2707" i="2"/>
  <c r="OR2719" i="2" s="1"/>
  <c r="ON2707" i="2"/>
  <c r="ON2719" i="2" s="1"/>
  <c r="OL2707" i="2"/>
  <c r="OL2719" i="2" s="1"/>
  <c r="OH2707" i="2"/>
  <c r="OH2719" i="2" s="1"/>
  <c r="OF2707" i="2"/>
  <c r="OF2719" i="2" s="1"/>
  <c r="OB2707" i="2"/>
  <c r="OB2719" i="2" s="1"/>
  <c r="NZ2707" i="2"/>
  <c r="NZ2719" i="2" s="1"/>
  <c r="NV2707" i="2"/>
  <c r="NV2719" i="2" s="1"/>
  <c r="NT2707" i="2"/>
  <c r="NT2719" i="2" s="1"/>
  <c r="NP2707" i="2"/>
  <c r="NP2719" i="2" s="1"/>
  <c r="NN2707" i="2"/>
  <c r="NN2719" i="2" s="1"/>
  <c r="NJ2707" i="2"/>
  <c r="NJ2719" i="2" s="1"/>
  <c r="NH2707" i="2"/>
  <c r="NH2719" i="2" s="1"/>
  <c r="ND2707" i="2"/>
  <c r="ND2719" i="2" s="1"/>
  <c r="NB2707" i="2"/>
  <c r="NB2719" i="2" s="1"/>
  <c r="MX2707" i="2"/>
  <c r="MX2719" i="2" s="1"/>
  <c r="MV2707" i="2"/>
  <c r="MV2719" i="2" s="1"/>
  <c r="MR2707" i="2"/>
  <c r="MR2719" i="2" s="1"/>
  <c r="MP2707" i="2"/>
  <c r="MP2719" i="2" s="1"/>
  <c r="ML2707" i="2"/>
  <c r="ML2719" i="2" s="1"/>
  <c r="MJ2707" i="2"/>
  <c r="MJ2719" i="2" s="1"/>
  <c r="MF2707" i="2"/>
  <c r="MF2719" i="2" s="1"/>
  <c r="MD2707" i="2"/>
  <c r="MD2719" i="2" s="1"/>
  <c r="LZ2707" i="2"/>
  <c r="LZ2719" i="2" s="1"/>
  <c r="LX2707" i="2"/>
  <c r="LX2719" i="2" s="1"/>
  <c r="LT2707" i="2"/>
  <c r="LT2719" i="2" s="1"/>
  <c r="LR2707" i="2"/>
  <c r="LR2719" i="2" s="1"/>
  <c r="LN2707" i="2"/>
  <c r="LN2719" i="2" s="1"/>
  <c r="LL2707" i="2"/>
  <c r="LL2719" i="2" s="1"/>
  <c r="LH2707" i="2"/>
  <c r="LH2719" i="2" s="1"/>
  <c r="LF2707" i="2"/>
  <c r="LF2719" i="2" s="1"/>
  <c r="LB2707" i="2"/>
  <c r="LB2719" i="2" s="1"/>
  <c r="KZ2707" i="2"/>
  <c r="KZ2719" i="2" s="1"/>
  <c r="KV2707" i="2"/>
  <c r="KV2719" i="2" s="1"/>
  <c r="KT2707" i="2"/>
  <c r="KT2719" i="2" s="1"/>
  <c r="KP2707" i="2"/>
  <c r="KP2719" i="2" s="1"/>
  <c r="KN2707" i="2"/>
  <c r="KN2719" i="2" s="1"/>
  <c r="KJ2707" i="2"/>
  <c r="KJ2719" i="2" s="1"/>
  <c r="KH2707" i="2"/>
  <c r="KH2719" i="2" s="1"/>
  <c r="KD2707" i="2"/>
  <c r="KD2719" i="2" s="1"/>
  <c r="KB2707" i="2"/>
  <c r="KB2719" i="2" s="1"/>
  <c r="JX2707" i="2"/>
  <c r="JX2719" i="2" s="1"/>
  <c r="JV2707" i="2"/>
  <c r="JV2719" i="2" s="1"/>
  <c r="JR2707" i="2"/>
  <c r="JR2719" i="2" s="1"/>
  <c r="JP2707" i="2"/>
  <c r="JP2719" i="2" s="1"/>
  <c r="JL2707" i="2"/>
  <c r="JL2719" i="2" s="1"/>
  <c r="JJ2707" i="2"/>
  <c r="JJ2719" i="2" s="1"/>
  <c r="JF2707" i="2"/>
  <c r="JF2719" i="2" s="1"/>
  <c r="JD2707" i="2"/>
  <c r="JD2719" i="2" s="1"/>
  <c r="IZ2707" i="2"/>
  <c r="IZ2719" i="2" s="1"/>
  <c r="IX2707" i="2"/>
  <c r="IX2719" i="2" s="1"/>
  <c r="IT2707" i="2"/>
  <c r="IT2719" i="2" s="1"/>
  <c r="IR2707" i="2"/>
  <c r="IR2719" i="2" s="1"/>
  <c r="IN2707" i="2"/>
  <c r="IN2719" i="2" s="1"/>
  <c r="IL2707" i="2"/>
  <c r="IL2719" i="2" s="1"/>
  <c r="IH2707" i="2"/>
  <c r="IH2719" i="2" s="1"/>
  <c r="IF2707" i="2"/>
  <c r="IF2719" i="2" s="1"/>
  <c r="IB2707" i="2"/>
  <c r="IB2719" i="2" s="1"/>
  <c r="HZ2707" i="2"/>
  <c r="HZ2719" i="2" s="1"/>
  <c r="HV2707" i="2"/>
  <c r="HV2719" i="2" s="1"/>
  <c r="HT2707" i="2"/>
  <c r="HT2719" i="2" s="1"/>
  <c r="HP2707" i="2"/>
  <c r="HP2719" i="2" s="1"/>
  <c r="HN2707" i="2"/>
  <c r="HN2719" i="2" s="1"/>
  <c r="HJ2707" i="2"/>
  <c r="HJ2719" i="2" s="1"/>
  <c r="HH2707" i="2"/>
  <c r="HH2719" i="2" s="1"/>
  <c r="HD2707" i="2"/>
  <c r="HD2719" i="2" s="1"/>
  <c r="HB2707" i="2"/>
  <c r="HB2719" i="2" s="1"/>
  <c r="GX2707" i="2"/>
  <c r="GX2719" i="2" s="1"/>
  <c r="GV2707" i="2"/>
  <c r="GV2719" i="2" s="1"/>
  <c r="GR2707" i="2"/>
  <c r="GR2719" i="2" s="1"/>
  <c r="GP2707" i="2"/>
  <c r="GP2719" i="2" s="1"/>
  <c r="GL2707" i="2"/>
  <c r="GL2719" i="2" s="1"/>
  <c r="GJ2707" i="2"/>
  <c r="GJ2719" i="2" s="1"/>
  <c r="GF2707" i="2"/>
  <c r="GF2719" i="2" s="1"/>
  <c r="GD2707" i="2"/>
  <c r="GD2719" i="2" s="1"/>
  <c r="FZ2707" i="2"/>
  <c r="FZ2719" i="2" s="1"/>
  <c r="FX2707" i="2"/>
  <c r="FX2719" i="2" s="1"/>
  <c r="FT2707" i="2"/>
  <c r="FT2719" i="2" s="1"/>
  <c r="FR2707" i="2"/>
  <c r="FR2719" i="2" s="1"/>
  <c r="FN2707" i="2"/>
  <c r="FN2719" i="2" s="1"/>
  <c r="FL2707" i="2"/>
  <c r="FL2719" i="2" s="1"/>
  <c r="FH2707" i="2"/>
  <c r="FH2719" i="2" s="1"/>
  <c r="FF2707" i="2"/>
  <c r="FF2719" i="2" s="1"/>
  <c r="FB2707" i="2"/>
  <c r="FB2719" i="2" s="1"/>
  <c r="EZ2707" i="2"/>
  <c r="EZ2719" i="2" s="1"/>
  <c r="EV2707" i="2"/>
  <c r="EV2719" i="2" s="1"/>
  <c r="ET2707" i="2"/>
  <c r="ET2719" i="2" s="1"/>
  <c r="EP2707" i="2"/>
  <c r="EP2719" i="2" s="1"/>
  <c r="EN2707" i="2"/>
  <c r="EN2719" i="2" s="1"/>
  <c r="EJ2707" i="2"/>
  <c r="EJ2719" i="2" s="1"/>
  <c r="EH2707" i="2"/>
  <c r="EH2719" i="2" s="1"/>
  <c r="ED2707" i="2"/>
  <c r="ED2719" i="2" s="1"/>
  <c r="EB2707" i="2"/>
  <c r="EB2719" i="2" s="1"/>
  <c r="DX2707" i="2"/>
  <c r="DX2719" i="2" s="1"/>
  <c r="DV2707" i="2"/>
  <c r="DV2719" i="2" s="1"/>
  <c r="DR2707" i="2"/>
  <c r="DR2719" i="2" s="1"/>
  <c r="DP2707" i="2"/>
  <c r="DP2719" i="2" s="1"/>
  <c r="DL2707" i="2"/>
  <c r="DL2719" i="2" s="1"/>
  <c r="DJ2707" i="2"/>
  <c r="DJ2719" i="2" s="1"/>
  <c r="DF2707" i="2"/>
  <c r="DF2719" i="2" s="1"/>
  <c r="DD2707" i="2"/>
  <c r="DD2719" i="2" s="1"/>
  <c r="CZ2707" i="2"/>
  <c r="CZ2719" i="2" s="1"/>
  <c r="CX2707" i="2"/>
  <c r="CX2719" i="2" s="1"/>
  <c r="CT2707" i="2"/>
  <c r="CT2719" i="2" s="1"/>
  <c r="CR2707" i="2"/>
  <c r="CR2719" i="2" s="1"/>
  <c r="CN2707" i="2"/>
  <c r="CN2719" i="2" s="1"/>
  <c r="CL2707" i="2"/>
  <c r="CL2719" i="2" s="1"/>
  <c r="CH2707" i="2"/>
  <c r="CH2719" i="2" s="1"/>
  <c r="CF2707" i="2"/>
  <c r="CF2719" i="2" s="1"/>
  <c r="CB2707" i="2"/>
  <c r="CB2719" i="2" s="1"/>
  <c r="BZ2707" i="2"/>
  <c r="BZ2719" i="2" s="1"/>
  <c r="BV2707" i="2"/>
  <c r="BV2719" i="2" s="1"/>
  <c r="BT2707" i="2"/>
  <c r="BT2719" i="2" s="1"/>
  <c r="BP2707" i="2"/>
  <c r="BP2719" i="2" s="1"/>
  <c r="BN2707" i="2"/>
  <c r="BN2719" i="2" s="1"/>
  <c r="BJ2707" i="2"/>
  <c r="BJ2719" i="2" s="1"/>
  <c r="BH2707" i="2"/>
  <c r="BH2719" i="2" s="1"/>
  <c r="BD2707" i="2"/>
  <c r="BD2719" i="2" s="1"/>
  <c r="BB2707" i="2"/>
  <c r="BB2719" i="2" s="1"/>
  <c r="AX2707" i="2"/>
  <c r="AX2719" i="2" s="1"/>
  <c r="AV2707" i="2"/>
  <c r="AV2719" i="2" s="1"/>
  <c r="AR2707" i="2"/>
  <c r="AR2719" i="2" s="1"/>
  <c r="AP2707" i="2"/>
  <c r="AP2719" i="2" s="1"/>
  <c r="AL2707" i="2"/>
  <c r="AL2719" i="2" s="1"/>
  <c r="AJ2707" i="2"/>
  <c r="AJ2719" i="2" s="1"/>
  <c r="AF2707" i="2"/>
  <c r="AF2719" i="2" s="1"/>
  <c r="AD2707" i="2"/>
  <c r="AD2719" i="2" s="1"/>
  <c r="Z2707" i="2"/>
  <c r="Z2719" i="2" s="1"/>
  <c r="X2707" i="2"/>
  <c r="X2719" i="2" s="1"/>
  <c r="T2707" i="2"/>
  <c r="T2719" i="2" s="1"/>
  <c r="R2707" i="2"/>
  <c r="R2719" i="2" s="1"/>
  <c r="N2707" i="2"/>
  <c r="N2719" i="2" s="1"/>
  <c r="L2707" i="2"/>
  <c r="L2719" i="2" s="1"/>
  <c r="VL2702" i="2"/>
  <c r="VL2714" i="2" s="1"/>
  <c r="VJ2702" i="2"/>
  <c r="VJ2714" i="2" s="1"/>
  <c r="VF2702" i="2"/>
  <c r="VF2714" i="2" s="1"/>
  <c r="VD2702" i="2"/>
  <c r="VD2714" i="2" s="1"/>
  <c r="UZ2702" i="2"/>
  <c r="UZ2714" i="2" s="1"/>
  <c r="UX2702" i="2"/>
  <c r="UX2714" i="2" s="1"/>
  <c r="UT2702" i="2"/>
  <c r="UT2714" i="2" s="1"/>
  <c r="UR2702" i="2"/>
  <c r="UR2714" i="2" s="1"/>
  <c r="UN2702" i="2"/>
  <c r="UN2714" i="2" s="1"/>
  <c r="UL2702" i="2"/>
  <c r="UL2714" i="2" s="1"/>
  <c r="UH2702" i="2"/>
  <c r="UH2714" i="2" s="1"/>
  <c r="UF2702" i="2"/>
  <c r="UF2714" i="2" s="1"/>
  <c r="UB2702" i="2"/>
  <c r="UB2714" i="2" s="1"/>
  <c r="TZ2702" i="2"/>
  <c r="TZ2714" i="2" s="1"/>
  <c r="TV2702" i="2"/>
  <c r="TV2714" i="2" s="1"/>
  <c r="TT2702" i="2"/>
  <c r="TT2714" i="2" s="1"/>
  <c r="TP2702" i="2"/>
  <c r="TP2714" i="2" s="1"/>
  <c r="TN2702" i="2"/>
  <c r="TN2714" i="2" s="1"/>
  <c r="TJ2702" i="2"/>
  <c r="TJ2714" i="2" s="1"/>
  <c r="TH2702" i="2"/>
  <c r="TH2714" i="2" s="1"/>
  <c r="TD2702" i="2"/>
  <c r="TD2714" i="2" s="1"/>
  <c r="TB2702" i="2"/>
  <c r="TB2714" i="2" s="1"/>
  <c r="SX2702" i="2"/>
  <c r="SX2714" i="2" s="1"/>
  <c r="SV2702" i="2"/>
  <c r="SV2714" i="2" s="1"/>
  <c r="SR2702" i="2"/>
  <c r="SR2714" i="2" s="1"/>
  <c r="SP2702" i="2"/>
  <c r="SP2714" i="2" s="1"/>
  <c r="SL2702" i="2"/>
  <c r="SL2714" i="2" s="1"/>
  <c r="SJ2702" i="2"/>
  <c r="SJ2714" i="2" s="1"/>
  <c r="SF2702" i="2"/>
  <c r="SF2714" i="2" s="1"/>
  <c r="SD2702" i="2"/>
  <c r="SD2714" i="2" s="1"/>
  <c r="RZ2702" i="2"/>
  <c r="RZ2714" i="2" s="1"/>
  <c r="RX2702" i="2"/>
  <c r="RX2714" i="2" s="1"/>
  <c r="RT2702" i="2"/>
  <c r="RT2714" i="2" s="1"/>
  <c r="RR2702" i="2"/>
  <c r="RR2714" i="2" s="1"/>
  <c r="RN2702" i="2"/>
  <c r="RN2714" i="2" s="1"/>
  <c r="RL2702" i="2"/>
  <c r="RL2714" i="2" s="1"/>
  <c r="RH2702" i="2"/>
  <c r="RH2714" i="2" s="1"/>
  <c r="RF2702" i="2"/>
  <c r="RF2714" i="2" s="1"/>
  <c r="RB2702" i="2"/>
  <c r="RB2714" i="2" s="1"/>
  <c r="QZ2702" i="2"/>
  <c r="QZ2714" i="2" s="1"/>
  <c r="QV2702" i="2"/>
  <c r="QV2714" i="2" s="1"/>
  <c r="QT2702" i="2"/>
  <c r="QT2714" i="2" s="1"/>
  <c r="QP2702" i="2"/>
  <c r="QP2714" i="2" s="1"/>
  <c r="QN2702" i="2"/>
  <c r="QN2714" i="2" s="1"/>
  <c r="QJ2702" i="2"/>
  <c r="QJ2714" i="2" s="1"/>
  <c r="QH2702" i="2"/>
  <c r="QH2714" i="2" s="1"/>
  <c r="QD2702" i="2"/>
  <c r="QD2714" i="2" s="1"/>
  <c r="QB2702" i="2"/>
  <c r="QB2714" i="2" s="1"/>
  <c r="PX2702" i="2"/>
  <c r="PX2714" i="2" s="1"/>
  <c r="PV2702" i="2"/>
  <c r="PV2714" i="2" s="1"/>
  <c r="PR2702" i="2"/>
  <c r="PR2714" i="2" s="1"/>
  <c r="PP2702" i="2"/>
  <c r="PP2714" i="2" s="1"/>
  <c r="PL2702" i="2"/>
  <c r="PL2714" i="2" s="1"/>
  <c r="PJ2702" i="2"/>
  <c r="PJ2714" i="2" s="1"/>
  <c r="PF2702" i="2"/>
  <c r="PF2714" i="2" s="1"/>
  <c r="PD2702" i="2"/>
  <c r="PD2714" i="2" s="1"/>
  <c r="OZ2702" i="2"/>
  <c r="OZ2714" i="2" s="1"/>
  <c r="OX2702" i="2"/>
  <c r="OX2714" i="2" s="1"/>
  <c r="OT2702" i="2"/>
  <c r="OT2714" i="2" s="1"/>
  <c r="OR2702" i="2"/>
  <c r="OR2714" i="2" s="1"/>
  <c r="ON2702" i="2"/>
  <c r="ON2714" i="2" s="1"/>
  <c r="OL2702" i="2"/>
  <c r="OL2714" i="2" s="1"/>
  <c r="OH2702" i="2"/>
  <c r="OH2714" i="2" s="1"/>
  <c r="OF2702" i="2"/>
  <c r="OF2714" i="2" s="1"/>
  <c r="OB2702" i="2"/>
  <c r="OB2714" i="2" s="1"/>
  <c r="NZ2702" i="2"/>
  <c r="NZ2714" i="2" s="1"/>
  <c r="NV2702" i="2"/>
  <c r="NV2714" i="2" s="1"/>
  <c r="NT2702" i="2"/>
  <c r="NT2714" i="2" s="1"/>
  <c r="NP2702" i="2"/>
  <c r="NP2714" i="2" s="1"/>
  <c r="NN2702" i="2"/>
  <c r="NN2714" i="2" s="1"/>
  <c r="NJ2702" i="2"/>
  <c r="NJ2714" i="2" s="1"/>
  <c r="NH2702" i="2"/>
  <c r="NH2714" i="2" s="1"/>
  <c r="ND2702" i="2"/>
  <c r="ND2714" i="2" s="1"/>
  <c r="NB2702" i="2"/>
  <c r="NB2714" i="2" s="1"/>
  <c r="MX2702" i="2"/>
  <c r="MX2714" i="2" s="1"/>
  <c r="MV2702" i="2"/>
  <c r="MV2714" i="2" s="1"/>
  <c r="MR2702" i="2"/>
  <c r="MR2714" i="2" s="1"/>
  <c r="MP2702" i="2"/>
  <c r="MP2714" i="2" s="1"/>
  <c r="ML2702" i="2"/>
  <c r="ML2714" i="2" s="1"/>
  <c r="MJ2702" i="2"/>
  <c r="MJ2714" i="2" s="1"/>
  <c r="MF2702" i="2"/>
  <c r="MF2714" i="2" s="1"/>
  <c r="MD2702" i="2"/>
  <c r="MD2714" i="2" s="1"/>
  <c r="LZ2702" i="2"/>
  <c r="LZ2714" i="2" s="1"/>
  <c r="LX2702" i="2"/>
  <c r="LX2714" i="2" s="1"/>
  <c r="LT2702" i="2"/>
  <c r="LT2714" i="2" s="1"/>
  <c r="LR2702" i="2"/>
  <c r="LR2714" i="2" s="1"/>
  <c r="LN2702" i="2"/>
  <c r="LN2714" i="2" s="1"/>
  <c r="LL2702" i="2"/>
  <c r="LL2714" i="2" s="1"/>
  <c r="LH2702" i="2"/>
  <c r="LH2714" i="2" s="1"/>
  <c r="LF2702" i="2"/>
  <c r="LF2714" i="2" s="1"/>
  <c r="LB2702" i="2"/>
  <c r="LB2714" i="2" s="1"/>
  <c r="KZ2702" i="2"/>
  <c r="KZ2714" i="2" s="1"/>
  <c r="KV2702" i="2"/>
  <c r="KV2714" i="2" s="1"/>
  <c r="KT2702" i="2"/>
  <c r="KT2714" i="2" s="1"/>
  <c r="KP2702" i="2"/>
  <c r="KP2714" i="2" s="1"/>
  <c r="KN2702" i="2"/>
  <c r="KN2714" i="2" s="1"/>
  <c r="KJ2702" i="2"/>
  <c r="KJ2714" i="2" s="1"/>
  <c r="KH2702" i="2"/>
  <c r="KH2714" i="2" s="1"/>
  <c r="KD2702" i="2"/>
  <c r="KD2714" i="2" s="1"/>
  <c r="KB2702" i="2"/>
  <c r="KB2714" i="2" s="1"/>
  <c r="JX2702" i="2"/>
  <c r="JX2714" i="2" s="1"/>
  <c r="JV2702" i="2"/>
  <c r="JV2714" i="2" s="1"/>
  <c r="JR2702" i="2"/>
  <c r="JR2714" i="2" s="1"/>
  <c r="JP2702" i="2"/>
  <c r="JP2714" i="2" s="1"/>
  <c r="JL2702" i="2"/>
  <c r="JL2714" i="2" s="1"/>
  <c r="JJ2702" i="2"/>
  <c r="JJ2714" i="2" s="1"/>
  <c r="JF2702" i="2"/>
  <c r="JF2714" i="2" s="1"/>
  <c r="JD2702" i="2"/>
  <c r="JD2714" i="2" s="1"/>
  <c r="IZ2702" i="2"/>
  <c r="IZ2714" i="2" s="1"/>
  <c r="IX2702" i="2"/>
  <c r="IX2714" i="2" s="1"/>
  <c r="IT2702" i="2"/>
  <c r="IT2714" i="2" s="1"/>
  <c r="IR2702" i="2"/>
  <c r="IR2714" i="2" s="1"/>
  <c r="IN2702" i="2"/>
  <c r="IN2714" i="2" s="1"/>
  <c r="IL2702" i="2"/>
  <c r="IL2714" i="2" s="1"/>
  <c r="IH2702" i="2"/>
  <c r="IH2714" i="2" s="1"/>
  <c r="IF2702" i="2"/>
  <c r="IF2714" i="2" s="1"/>
  <c r="IB2702" i="2"/>
  <c r="IB2714" i="2" s="1"/>
  <c r="HZ2702" i="2"/>
  <c r="HZ2714" i="2" s="1"/>
  <c r="HV2702" i="2"/>
  <c r="HV2714" i="2" s="1"/>
  <c r="HT2702" i="2"/>
  <c r="HT2714" i="2" s="1"/>
  <c r="HP2702" i="2"/>
  <c r="HP2714" i="2" s="1"/>
  <c r="HN2702" i="2"/>
  <c r="HN2714" i="2" s="1"/>
  <c r="HJ2702" i="2"/>
  <c r="HJ2714" i="2" s="1"/>
  <c r="HH2702" i="2"/>
  <c r="HH2714" i="2" s="1"/>
  <c r="HD2702" i="2"/>
  <c r="HD2714" i="2" s="1"/>
  <c r="HB2702" i="2"/>
  <c r="HB2714" i="2" s="1"/>
  <c r="GX2702" i="2"/>
  <c r="GX2714" i="2" s="1"/>
  <c r="GV2702" i="2"/>
  <c r="GV2714" i="2" s="1"/>
  <c r="GR2702" i="2"/>
  <c r="GR2714" i="2" s="1"/>
  <c r="GP2702" i="2"/>
  <c r="GP2714" i="2" s="1"/>
  <c r="GL2702" i="2"/>
  <c r="GL2714" i="2" s="1"/>
  <c r="GJ2702" i="2"/>
  <c r="GJ2714" i="2" s="1"/>
  <c r="GF2702" i="2"/>
  <c r="GF2714" i="2" s="1"/>
  <c r="GD2702" i="2"/>
  <c r="GD2714" i="2" s="1"/>
  <c r="FZ2702" i="2"/>
  <c r="FZ2714" i="2" s="1"/>
  <c r="FX2702" i="2"/>
  <c r="FX2714" i="2" s="1"/>
  <c r="FT2702" i="2"/>
  <c r="FT2714" i="2" s="1"/>
  <c r="FR2702" i="2"/>
  <c r="FR2714" i="2" s="1"/>
  <c r="FN2702" i="2"/>
  <c r="FN2714" i="2" s="1"/>
  <c r="FL2702" i="2"/>
  <c r="FL2714" i="2" s="1"/>
  <c r="FH2702" i="2"/>
  <c r="FH2714" i="2" s="1"/>
  <c r="FF2702" i="2"/>
  <c r="FF2714" i="2" s="1"/>
  <c r="FB2702" i="2"/>
  <c r="FB2714" i="2" s="1"/>
  <c r="EZ2702" i="2"/>
  <c r="EZ2714" i="2" s="1"/>
  <c r="EV2702" i="2"/>
  <c r="EV2714" i="2" s="1"/>
  <c r="ET2702" i="2"/>
  <c r="ET2714" i="2" s="1"/>
  <c r="EP2702" i="2"/>
  <c r="EP2714" i="2" s="1"/>
  <c r="EN2702" i="2"/>
  <c r="EN2714" i="2" s="1"/>
  <c r="EJ2702" i="2"/>
  <c r="EJ2714" i="2" s="1"/>
  <c r="EH2702" i="2"/>
  <c r="EH2714" i="2" s="1"/>
  <c r="ED2702" i="2"/>
  <c r="ED2714" i="2" s="1"/>
  <c r="EB2702" i="2"/>
  <c r="EB2714" i="2" s="1"/>
  <c r="DX2702" i="2"/>
  <c r="DX2714" i="2" s="1"/>
  <c r="DV2702" i="2"/>
  <c r="DV2714" i="2" s="1"/>
  <c r="DR2702" i="2"/>
  <c r="DR2714" i="2" s="1"/>
  <c r="DP2702" i="2"/>
  <c r="DP2714" i="2" s="1"/>
  <c r="DL2702" i="2"/>
  <c r="DL2714" i="2" s="1"/>
  <c r="DJ2702" i="2"/>
  <c r="DJ2714" i="2" s="1"/>
  <c r="DF2702" i="2"/>
  <c r="DF2714" i="2" s="1"/>
  <c r="DD2702" i="2"/>
  <c r="DD2714" i="2" s="1"/>
  <c r="CZ2702" i="2"/>
  <c r="CZ2714" i="2" s="1"/>
  <c r="CX2702" i="2"/>
  <c r="CX2714" i="2" s="1"/>
  <c r="CT2702" i="2"/>
  <c r="CT2714" i="2" s="1"/>
  <c r="CR2702" i="2"/>
  <c r="CR2714" i="2" s="1"/>
  <c r="CN2702" i="2"/>
  <c r="CN2714" i="2" s="1"/>
  <c r="CL2702" i="2"/>
  <c r="CL2714" i="2" s="1"/>
  <c r="CH2702" i="2"/>
  <c r="CH2714" i="2" s="1"/>
  <c r="CF2702" i="2"/>
  <c r="CF2714" i="2" s="1"/>
  <c r="CB2702" i="2"/>
  <c r="CB2714" i="2" s="1"/>
  <c r="BZ2702" i="2"/>
  <c r="BZ2714" i="2" s="1"/>
  <c r="BV2702" i="2"/>
  <c r="BV2714" i="2" s="1"/>
  <c r="BT2702" i="2"/>
  <c r="BT2714" i="2" s="1"/>
  <c r="BP2702" i="2"/>
  <c r="BP2714" i="2" s="1"/>
  <c r="BN2702" i="2"/>
  <c r="BN2714" i="2" s="1"/>
  <c r="BJ2702" i="2"/>
  <c r="BJ2714" i="2" s="1"/>
  <c r="BH2702" i="2"/>
  <c r="BH2714" i="2" s="1"/>
  <c r="BD2702" i="2"/>
  <c r="BD2714" i="2" s="1"/>
  <c r="BB2702" i="2"/>
  <c r="BB2714" i="2" s="1"/>
  <c r="AX2702" i="2"/>
  <c r="AX2714" i="2" s="1"/>
  <c r="AV2702" i="2"/>
  <c r="AV2714" i="2" s="1"/>
  <c r="AR2702" i="2"/>
  <c r="AR2714" i="2" s="1"/>
  <c r="AP2702" i="2"/>
  <c r="AP2714" i="2" s="1"/>
  <c r="AL2702" i="2"/>
  <c r="AL2714" i="2" s="1"/>
  <c r="AJ2702" i="2"/>
  <c r="AJ2714" i="2" s="1"/>
  <c r="AF2702" i="2"/>
  <c r="AF2714" i="2" s="1"/>
  <c r="AD2702" i="2"/>
  <c r="AD2714" i="2" s="1"/>
  <c r="Z2702" i="2"/>
  <c r="Z2714" i="2" s="1"/>
  <c r="X2702" i="2"/>
  <c r="X2714" i="2" s="1"/>
  <c r="T2702" i="2"/>
  <c r="T2714" i="2" s="1"/>
  <c r="R2702" i="2"/>
  <c r="R2714" i="2" s="1"/>
  <c r="N2702" i="2"/>
  <c r="N2714" i="2" s="1"/>
  <c r="L2702" i="2"/>
  <c r="L2714" i="2" s="1"/>
  <c r="VK2701" i="2"/>
  <c r="VK2713" i="2" s="1"/>
  <c r="VI2701" i="2"/>
  <c r="VI2713" i="2" s="1"/>
  <c r="VE2701" i="2"/>
  <c r="VE2713" i="2" s="1"/>
  <c r="VC2701" i="2"/>
  <c r="VC2713" i="2" s="1"/>
  <c r="UY2701" i="2"/>
  <c r="UY2713" i="2" s="1"/>
  <c r="UW2701" i="2"/>
  <c r="UW2713" i="2" s="1"/>
  <c r="US2701" i="2"/>
  <c r="US2713" i="2" s="1"/>
  <c r="UQ2701" i="2"/>
  <c r="UQ2713" i="2" s="1"/>
  <c r="UM2701" i="2"/>
  <c r="UM2713" i="2" s="1"/>
  <c r="UK2701" i="2"/>
  <c r="UK2713" i="2" s="1"/>
  <c r="UG2701" i="2"/>
  <c r="UG2713" i="2" s="1"/>
  <c r="UE2701" i="2"/>
  <c r="UE2713" i="2" s="1"/>
  <c r="UA2701" i="2"/>
  <c r="UA2713" i="2" s="1"/>
  <c r="TY2701" i="2"/>
  <c r="TY2713" i="2" s="1"/>
  <c r="TU2701" i="2"/>
  <c r="TU2713" i="2" s="1"/>
  <c r="TS2701" i="2"/>
  <c r="TS2713" i="2" s="1"/>
  <c r="TO2701" i="2"/>
  <c r="TO2713" i="2" s="1"/>
  <c r="TM2701" i="2"/>
  <c r="TM2713" i="2" s="1"/>
  <c r="TI2701" i="2"/>
  <c r="TI2713" i="2" s="1"/>
  <c r="TG2701" i="2"/>
  <c r="TG2713" i="2" s="1"/>
  <c r="TC2701" i="2"/>
  <c r="TC2713" i="2" s="1"/>
  <c r="TA2701" i="2"/>
  <c r="TA2713" i="2" s="1"/>
  <c r="SW2701" i="2"/>
  <c r="SW2713" i="2" s="1"/>
  <c r="SU2701" i="2"/>
  <c r="SU2713" i="2" s="1"/>
  <c r="SQ2701" i="2"/>
  <c r="SQ2713" i="2" s="1"/>
  <c r="SO2701" i="2"/>
  <c r="SO2713" i="2" s="1"/>
  <c r="SK2701" i="2"/>
  <c r="SK2713" i="2" s="1"/>
  <c r="SI2701" i="2"/>
  <c r="SI2713" i="2" s="1"/>
  <c r="SE2701" i="2"/>
  <c r="SE2713" i="2" s="1"/>
  <c r="SC2701" i="2"/>
  <c r="SC2713" i="2" s="1"/>
  <c r="RY2701" i="2"/>
  <c r="RY2713" i="2" s="1"/>
  <c r="RW2701" i="2"/>
  <c r="RW2713" i="2" s="1"/>
  <c r="RS2701" i="2"/>
  <c r="RS2713" i="2" s="1"/>
  <c r="RQ2701" i="2"/>
  <c r="RQ2713" i="2" s="1"/>
  <c r="RM2701" i="2"/>
  <c r="RM2713" i="2" s="1"/>
  <c r="RK2701" i="2"/>
  <c r="RK2713" i="2" s="1"/>
  <c r="RG2701" i="2"/>
  <c r="RG2713" i="2" s="1"/>
  <c r="RE2701" i="2"/>
  <c r="RE2713" i="2" s="1"/>
  <c r="RA2701" i="2"/>
  <c r="RA2713" i="2" s="1"/>
  <c r="QY2701" i="2"/>
  <c r="QY2713" i="2" s="1"/>
  <c r="QU2701" i="2"/>
  <c r="QU2713" i="2" s="1"/>
  <c r="QS2701" i="2"/>
  <c r="QS2713" i="2" s="1"/>
  <c r="QO2701" i="2"/>
  <c r="QO2713" i="2" s="1"/>
  <c r="QM2701" i="2"/>
  <c r="QM2713" i="2" s="1"/>
  <c r="QI2701" i="2"/>
  <c r="QI2713" i="2" s="1"/>
  <c r="QG2701" i="2"/>
  <c r="QG2713" i="2" s="1"/>
  <c r="QC2701" i="2"/>
  <c r="QC2713" i="2" s="1"/>
  <c r="QA2701" i="2"/>
  <c r="QA2713" i="2" s="1"/>
  <c r="PW2701" i="2"/>
  <c r="PW2713" i="2" s="1"/>
  <c r="PU2701" i="2"/>
  <c r="PU2713" i="2" s="1"/>
  <c r="PQ2701" i="2"/>
  <c r="PQ2713" i="2" s="1"/>
  <c r="PO2701" i="2"/>
  <c r="PO2713" i="2" s="1"/>
  <c r="PK2701" i="2"/>
  <c r="PK2713" i="2" s="1"/>
  <c r="PI2701" i="2"/>
  <c r="PI2713" i="2" s="1"/>
  <c r="PE2701" i="2"/>
  <c r="PE2713" i="2" s="1"/>
  <c r="PC2701" i="2"/>
  <c r="PC2713" i="2" s="1"/>
  <c r="OY2701" i="2"/>
  <c r="OY2713" i="2" s="1"/>
  <c r="OW2701" i="2"/>
  <c r="OW2713" i="2" s="1"/>
  <c r="OS2701" i="2"/>
  <c r="OS2713" i="2" s="1"/>
  <c r="OQ2701" i="2"/>
  <c r="OQ2713" i="2" s="1"/>
  <c r="OM2701" i="2"/>
  <c r="OM2713" i="2" s="1"/>
  <c r="OK2701" i="2"/>
  <c r="OK2713" i="2" s="1"/>
  <c r="OG2701" i="2"/>
  <c r="OG2713" i="2" s="1"/>
  <c r="OE2701" i="2"/>
  <c r="OE2713" i="2" s="1"/>
  <c r="OA2701" i="2"/>
  <c r="OA2713" i="2" s="1"/>
  <c r="NY2701" i="2"/>
  <c r="NY2713" i="2" s="1"/>
  <c r="NU2701" i="2"/>
  <c r="NU2713" i="2" s="1"/>
  <c r="NS2701" i="2"/>
  <c r="NS2713" i="2" s="1"/>
  <c r="NO2701" i="2"/>
  <c r="NO2713" i="2" s="1"/>
  <c r="NM2701" i="2"/>
  <c r="NM2713" i="2" s="1"/>
  <c r="NI2701" i="2"/>
  <c r="NI2713" i="2" s="1"/>
  <c r="NG2701" i="2"/>
  <c r="NG2713" i="2" s="1"/>
  <c r="NC2701" i="2"/>
  <c r="NC2713" i="2" s="1"/>
  <c r="NA2701" i="2"/>
  <c r="NA2713" i="2" s="1"/>
  <c r="MW2701" i="2"/>
  <c r="MW2713" i="2" s="1"/>
  <c r="MU2701" i="2"/>
  <c r="MU2713" i="2" s="1"/>
  <c r="MQ2701" i="2"/>
  <c r="MQ2713" i="2" s="1"/>
  <c r="MO2701" i="2"/>
  <c r="MO2713" i="2" s="1"/>
  <c r="MK2701" i="2"/>
  <c r="MK2713" i="2" s="1"/>
  <c r="MI2701" i="2"/>
  <c r="MI2713" i="2" s="1"/>
  <c r="ME2701" i="2"/>
  <c r="ME2713" i="2" s="1"/>
  <c r="MC2701" i="2"/>
  <c r="MC2713" i="2" s="1"/>
  <c r="LY2701" i="2"/>
  <c r="LY2713" i="2" s="1"/>
  <c r="LW2701" i="2"/>
  <c r="LW2713" i="2" s="1"/>
  <c r="LS2701" i="2"/>
  <c r="LS2713" i="2" s="1"/>
  <c r="LQ2701" i="2"/>
  <c r="LQ2713" i="2" s="1"/>
  <c r="LM2701" i="2"/>
  <c r="LM2713" i="2" s="1"/>
  <c r="LK2701" i="2"/>
  <c r="LK2713" i="2" s="1"/>
  <c r="LG2701" i="2"/>
  <c r="LG2713" i="2" s="1"/>
  <c r="LE2701" i="2"/>
  <c r="LE2713" i="2" s="1"/>
  <c r="LA2701" i="2"/>
  <c r="LA2713" i="2" s="1"/>
  <c r="KY2701" i="2"/>
  <c r="KY2713" i="2" s="1"/>
  <c r="KU2701" i="2"/>
  <c r="KU2713" i="2" s="1"/>
  <c r="KS2701" i="2"/>
  <c r="KS2713" i="2" s="1"/>
  <c r="KO2701" i="2"/>
  <c r="KO2713" i="2" s="1"/>
  <c r="KM2701" i="2"/>
  <c r="KM2713" i="2" s="1"/>
  <c r="KI2701" i="2"/>
  <c r="KI2713" i="2" s="1"/>
  <c r="KG2701" i="2"/>
  <c r="KG2713" i="2" s="1"/>
  <c r="KC2701" i="2"/>
  <c r="KC2713" i="2" s="1"/>
  <c r="KA2701" i="2"/>
  <c r="KA2713" i="2" s="1"/>
  <c r="JW2701" i="2"/>
  <c r="JW2713" i="2" s="1"/>
  <c r="JU2701" i="2"/>
  <c r="JU2713" i="2" s="1"/>
  <c r="JQ2701" i="2"/>
  <c r="JQ2713" i="2" s="1"/>
  <c r="JO2701" i="2"/>
  <c r="JO2713" i="2" s="1"/>
  <c r="JK2701" i="2"/>
  <c r="JK2713" i="2" s="1"/>
  <c r="JI2701" i="2"/>
  <c r="JI2713" i="2" s="1"/>
  <c r="JE2701" i="2"/>
  <c r="JE2713" i="2" s="1"/>
  <c r="JC2701" i="2"/>
  <c r="JC2713" i="2" s="1"/>
  <c r="IY2701" i="2"/>
  <c r="IY2713" i="2" s="1"/>
  <c r="IW2701" i="2"/>
  <c r="IW2713" i="2" s="1"/>
  <c r="IS2701" i="2"/>
  <c r="IS2713" i="2" s="1"/>
  <c r="IQ2701" i="2"/>
  <c r="IQ2713" i="2" s="1"/>
  <c r="IM2701" i="2"/>
  <c r="IM2713" i="2" s="1"/>
  <c r="IK2701" i="2"/>
  <c r="IK2713" i="2" s="1"/>
  <c r="IG2701" i="2"/>
  <c r="IG2713" i="2" s="1"/>
  <c r="IE2701" i="2"/>
  <c r="IE2713" i="2" s="1"/>
  <c r="IA2701" i="2"/>
  <c r="IA2713" i="2" s="1"/>
  <c r="HY2701" i="2"/>
  <c r="HY2713" i="2" s="1"/>
  <c r="HU2701" i="2"/>
  <c r="HU2713" i="2" s="1"/>
  <c r="HS2701" i="2"/>
  <c r="HS2713" i="2" s="1"/>
  <c r="HO2701" i="2"/>
  <c r="HO2713" i="2" s="1"/>
  <c r="HM2701" i="2"/>
  <c r="HM2713" i="2" s="1"/>
  <c r="HI2701" i="2"/>
  <c r="HI2713" i="2" s="1"/>
  <c r="HG2701" i="2"/>
  <c r="HG2713" i="2" s="1"/>
  <c r="HC2701" i="2"/>
  <c r="HC2713" i="2" s="1"/>
  <c r="HA2701" i="2"/>
  <c r="HA2713" i="2" s="1"/>
  <c r="GW2701" i="2"/>
  <c r="GW2713" i="2" s="1"/>
  <c r="GU2701" i="2"/>
  <c r="GU2713" i="2" s="1"/>
  <c r="GQ2701" i="2"/>
  <c r="GQ2713" i="2" s="1"/>
  <c r="GO2701" i="2"/>
  <c r="GO2713" i="2" s="1"/>
  <c r="GK2701" i="2"/>
  <c r="GK2713" i="2" s="1"/>
  <c r="GI2701" i="2"/>
  <c r="GI2713" i="2" s="1"/>
  <c r="GE2701" i="2"/>
  <c r="GE2713" i="2" s="1"/>
  <c r="GC2701" i="2"/>
  <c r="GC2713" i="2" s="1"/>
  <c r="FY2701" i="2"/>
  <c r="FY2713" i="2" s="1"/>
  <c r="FW2701" i="2"/>
  <c r="FW2713" i="2" s="1"/>
  <c r="FS2701" i="2"/>
  <c r="FS2713" i="2" s="1"/>
  <c r="FQ2701" i="2"/>
  <c r="FQ2713" i="2" s="1"/>
  <c r="FM2701" i="2"/>
  <c r="FM2713" i="2" s="1"/>
  <c r="FK2701" i="2"/>
  <c r="FK2713" i="2" s="1"/>
  <c r="FG2701" i="2"/>
  <c r="FG2713" i="2" s="1"/>
  <c r="FE2701" i="2"/>
  <c r="FE2713" i="2" s="1"/>
  <c r="FA2701" i="2"/>
  <c r="FA2713" i="2" s="1"/>
  <c r="EY2701" i="2"/>
  <c r="EY2713" i="2" s="1"/>
  <c r="EU2701" i="2"/>
  <c r="EU2713" i="2" s="1"/>
  <c r="ES2701" i="2"/>
  <c r="ES2713" i="2" s="1"/>
  <c r="EO2701" i="2"/>
  <c r="EO2713" i="2" s="1"/>
  <c r="EM2701" i="2"/>
  <c r="EM2713" i="2" s="1"/>
  <c r="EI2701" i="2"/>
  <c r="EI2713" i="2" s="1"/>
  <c r="EG2701" i="2"/>
  <c r="EG2713" i="2" s="1"/>
  <c r="EC2701" i="2"/>
  <c r="EC2713" i="2" s="1"/>
  <c r="EA2701" i="2"/>
  <c r="EA2713" i="2" s="1"/>
  <c r="DW2701" i="2"/>
  <c r="DW2713" i="2" s="1"/>
  <c r="DU2701" i="2"/>
  <c r="DU2713" i="2" s="1"/>
  <c r="DQ2701" i="2"/>
  <c r="DQ2713" i="2" s="1"/>
  <c r="DO2701" i="2"/>
  <c r="DO2713" i="2" s="1"/>
  <c r="DK2701" i="2"/>
  <c r="DK2713" i="2" s="1"/>
  <c r="DI2701" i="2"/>
  <c r="DI2713" i="2" s="1"/>
  <c r="DE2701" i="2"/>
  <c r="DE2713" i="2" s="1"/>
  <c r="DC2701" i="2"/>
  <c r="DC2713" i="2" s="1"/>
  <c r="CY2701" i="2"/>
  <c r="CY2713" i="2" s="1"/>
  <c r="CW2701" i="2"/>
  <c r="CW2713" i="2" s="1"/>
  <c r="CS2701" i="2"/>
  <c r="CS2713" i="2" s="1"/>
  <c r="CQ2701" i="2"/>
  <c r="CQ2713" i="2" s="1"/>
  <c r="CM2701" i="2"/>
  <c r="CM2713" i="2" s="1"/>
  <c r="CK2701" i="2"/>
  <c r="CK2713" i="2" s="1"/>
  <c r="CG2701" i="2"/>
  <c r="CG2713" i="2" s="1"/>
  <c r="CE2701" i="2"/>
  <c r="CE2713" i="2" s="1"/>
  <c r="CA2701" i="2"/>
  <c r="CA2713" i="2" s="1"/>
  <c r="BY2701" i="2"/>
  <c r="BY2713" i="2" s="1"/>
  <c r="BU2701" i="2"/>
  <c r="BU2713" i="2" s="1"/>
  <c r="BS2701" i="2"/>
  <c r="BS2713" i="2" s="1"/>
  <c r="BO2701" i="2"/>
  <c r="BO2713" i="2" s="1"/>
  <c r="BM2701" i="2"/>
  <c r="BM2713" i="2" s="1"/>
  <c r="BI2701" i="2"/>
  <c r="BI2713" i="2" s="1"/>
  <c r="BG2701" i="2"/>
  <c r="BG2713" i="2" s="1"/>
  <c r="BC2701" i="2"/>
  <c r="BC2713" i="2" s="1"/>
  <c r="BA2701" i="2"/>
  <c r="BA2713" i="2" s="1"/>
  <c r="AW2701" i="2"/>
  <c r="AW2713" i="2" s="1"/>
  <c r="AU2701" i="2"/>
  <c r="AU2713" i="2" s="1"/>
  <c r="AQ2701" i="2"/>
  <c r="AQ2713" i="2" s="1"/>
  <c r="AO2701" i="2"/>
  <c r="AO2713" i="2" s="1"/>
  <c r="AK2701" i="2"/>
  <c r="AK2713" i="2" s="1"/>
  <c r="AI2701" i="2"/>
  <c r="AI2713" i="2" s="1"/>
  <c r="AE2701" i="2"/>
  <c r="AE2713" i="2" s="1"/>
  <c r="AC2701" i="2"/>
  <c r="AC2713" i="2" s="1"/>
  <c r="Y2701" i="2"/>
  <c r="Y2713" i="2" s="1"/>
  <c r="W2701" i="2"/>
  <c r="W2713" i="2" s="1"/>
  <c r="S2701" i="2"/>
  <c r="S2713" i="2" s="1"/>
  <c r="Q2701" i="2"/>
  <c r="Q2713" i="2" s="1"/>
  <c r="M2701" i="2"/>
  <c r="M2713" i="2" s="1"/>
  <c r="K2701" i="2"/>
  <c r="K2713" i="2" s="1"/>
  <c r="VL2700" i="2"/>
  <c r="VL2712" i="2" s="1"/>
  <c r="VJ2700" i="2"/>
  <c r="VJ2712" i="2" s="1"/>
  <c r="VF2700" i="2"/>
  <c r="VF2712" i="2" s="1"/>
  <c r="VD2700" i="2"/>
  <c r="VD2712" i="2" s="1"/>
  <c r="UZ2700" i="2"/>
  <c r="UZ2712" i="2" s="1"/>
  <c r="UX2700" i="2"/>
  <c r="UX2712" i="2" s="1"/>
  <c r="UT2700" i="2"/>
  <c r="UT2712" i="2" s="1"/>
  <c r="UR2700" i="2"/>
  <c r="UR2712" i="2" s="1"/>
  <c r="UN2700" i="2"/>
  <c r="UN2712" i="2" s="1"/>
  <c r="UL2700" i="2"/>
  <c r="UL2712" i="2" s="1"/>
  <c r="UH2700" i="2"/>
  <c r="UH2712" i="2" s="1"/>
  <c r="UF2700" i="2"/>
  <c r="UF2712" i="2" s="1"/>
  <c r="UB2700" i="2"/>
  <c r="UB2712" i="2" s="1"/>
  <c r="TZ2700" i="2"/>
  <c r="TZ2712" i="2" s="1"/>
  <c r="TV2700" i="2"/>
  <c r="TV2712" i="2" s="1"/>
  <c r="TT2700" i="2"/>
  <c r="TT2712" i="2" s="1"/>
  <c r="TP2700" i="2"/>
  <c r="TP2712" i="2" s="1"/>
  <c r="TN2700" i="2"/>
  <c r="TN2712" i="2" s="1"/>
  <c r="TJ2700" i="2"/>
  <c r="TJ2712" i="2" s="1"/>
  <c r="TH2700" i="2"/>
  <c r="TH2712" i="2" s="1"/>
  <c r="TD2700" i="2"/>
  <c r="TD2712" i="2" s="1"/>
  <c r="TB2700" i="2"/>
  <c r="TB2712" i="2" s="1"/>
  <c r="SX2700" i="2"/>
  <c r="SX2712" i="2" s="1"/>
  <c r="SV2700" i="2"/>
  <c r="SV2712" i="2" s="1"/>
  <c r="SR2700" i="2"/>
  <c r="SR2712" i="2" s="1"/>
  <c r="SP2700" i="2"/>
  <c r="SP2712" i="2" s="1"/>
  <c r="SL2700" i="2"/>
  <c r="SL2712" i="2" s="1"/>
  <c r="SJ2700" i="2"/>
  <c r="SJ2712" i="2" s="1"/>
  <c r="SF2700" i="2"/>
  <c r="SF2712" i="2" s="1"/>
  <c r="SD2700" i="2"/>
  <c r="SD2712" i="2" s="1"/>
  <c r="RZ2700" i="2"/>
  <c r="RZ2712" i="2" s="1"/>
  <c r="RX2700" i="2"/>
  <c r="RX2712" i="2" s="1"/>
  <c r="RT2700" i="2"/>
  <c r="RT2712" i="2" s="1"/>
  <c r="RR2700" i="2"/>
  <c r="RR2712" i="2" s="1"/>
  <c r="RN2700" i="2"/>
  <c r="RN2712" i="2" s="1"/>
  <c r="RL2700" i="2"/>
  <c r="RL2712" i="2" s="1"/>
  <c r="RH2700" i="2"/>
  <c r="RH2712" i="2" s="1"/>
  <c r="RF2700" i="2"/>
  <c r="RF2712" i="2" s="1"/>
  <c r="RB2700" i="2"/>
  <c r="RB2712" i="2" s="1"/>
  <c r="QZ2700" i="2"/>
  <c r="QZ2712" i="2" s="1"/>
  <c r="QV2700" i="2"/>
  <c r="QV2712" i="2" s="1"/>
  <c r="QT2700" i="2"/>
  <c r="QT2712" i="2" s="1"/>
  <c r="QP2700" i="2"/>
  <c r="QP2712" i="2" s="1"/>
  <c r="QN2700" i="2"/>
  <c r="QN2712" i="2" s="1"/>
  <c r="QJ2700" i="2"/>
  <c r="QJ2712" i="2" s="1"/>
  <c r="QH2700" i="2"/>
  <c r="QH2712" i="2" s="1"/>
  <c r="QD2700" i="2"/>
  <c r="QD2712" i="2" s="1"/>
  <c r="QB2700" i="2"/>
  <c r="QB2712" i="2" s="1"/>
  <c r="PX2700" i="2"/>
  <c r="PX2712" i="2" s="1"/>
  <c r="PV2700" i="2"/>
  <c r="PV2712" i="2" s="1"/>
  <c r="PR2700" i="2"/>
  <c r="PR2712" i="2" s="1"/>
  <c r="PP2700" i="2"/>
  <c r="PP2712" i="2" s="1"/>
  <c r="PL2700" i="2"/>
  <c r="PL2712" i="2" s="1"/>
  <c r="PJ2700" i="2"/>
  <c r="PJ2712" i="2" s="1"/>
  <c r="PF2700" i="2"/>
  <c r="PF2712" i="2" s="1"/>
  <c r="PD2700" i="2"/>
  <c r="PD2712" i="2" s="1"/>
  <c r="OZ2700" i="2"/>
  <c r="OZ2712" i="2" s="1"/>
  <c r="OX2700" i="2"/>
  <c r="OX2712" i="2" s="1"/>
  <c r="OT2700" i="2"/>
  <c r="OT2712" i="2" s="1"/>
  <c r="OR2700" i="2"/>
  <c r="OR2712" i="2" s="1"/>
  <c r="ON2700" i="2"/>
  <c r="ON2712" i="2" s="1"/>
  <c r="OL2700" i="2"/>
  <c r="OL2712" i="2" s="1"/>
  <c r="OH2700" i="2"/>
  <c r="OH2712" i="2" s="1"/>
  <c r="OF2700" i="2"/>
  <c r="OF2712" i="2" s="1"/>
  <c r="OB2700" i="2"/>
  <c r="OB2712" i="2" s="1"/>
  <c r="NZ2700" i="2"/>
  <c r="NZ2712" i="2" s="1"/>
  <c r="NV2700" i="2"/>
  <c r="NV2712" i="2" s="1"/>
  <c r="NT2700" i="2"/>
  <c r="NT2712" i="2" s="1"/>
  <c r="NP2700" i="2"/>
  <c r="NP2712" i="2" s="1"/>
  <c r="NN2700" i="2"/>
  <c r="NN2712" i="2" s="1"/>
  <c r="NJ2700" i="2"/>
  <c r="NJ2712" i="2" s="1"/>
  <c r="NH2700" i="2"/>
  <c r="NH2712" i="2" s="1"/>
  <c r="ND2700" i="2"/>
  <c r="ND2712" i="2" s="1"/>
  <c r="NB2700" i="2"/>
  <c r="NB2712" i="2" s="1"/>
  <c r="MX2700" i="2"/>
  <c r="MX2712" i="2" s="1"/>
  <c r="MV2700" i="2"/>
  <c r="MV2712" i="2" s="1"/>
  <c r="MR2700" i="2"/>
  <c r="MR2712" i="2" s="1"/>
  <c r="MP2700" i="2"/>
  <c r="MP2712" i="2" s="1"/>
  <c r="ML2700" i="2"/>
  <c r="ML2712" i="2" s="1"/>
  <c r="MJ2700" i="2"/>
  <c r="MJ2712" i="2" s="1"/>
  <c r="MF2700" i="2"/>
  <c r="MF2712" i="2" s="1"/>
  <c r="MD2700" i="2"/>
  <c r="MD2712" i="2" s="1"/>
  <c r="LZ2700" i="2"/>
  <c r="LZ2712" i="2" s="1"/>
  <c r="LX2700" i="2"/>
  <c r="LX2712" i="2" s="1"/>
  <c r="LT2700" i="2"/>
  <c r="LT2712" i="2" s="1"/>
  <c r="LR2700" i="2"/>
  <c r="LR2712" i="2" s="1"/>
  <c r="LN2700" i="2"/>
  <c r="LN2712" i="2" s="1"/>
  <c r="LL2700" i="2"/>
  <c r="LL2712" i="2" s="1"/>
  <c r="LH2700" i="2"/>
  <c r="LH2712" i="2" s="1"/>
  <c r="LF2700" i="2"/>
  <c r="LF2712" i="2" s="1"/>
  <c r="LB2700" i="2"/>
  <c r="LB2712" i="2" s="1"/>
  <c r="KZ2700" i="2"/>
  <c r="KZ2712" i="2" s="1"/>
  <c r="KV2700" i="2"/>
  <c r="KV2712" i="2" s="1"/>
  <c r="KT2700" i="2"/>
  <c r="KT2712" i="2" s="1"/>
  <c r="KP2700" i="2"/>
  <c r="KP2712" i="2" s="1"/>
  <c r="KN2700" i="2"/>
  <c r="KN2712" i="2" s="1"/>
  <c r="KJ2700" i="2"/>
  <c r="KJ2712" i="2" s="1"/>
  <c r="KH2700" i="2"/>
  <c r="KH2712" i="2" s="1"/>
  <c r="KD2700" i="2"/>
  <c r="KD2712" i="2" s="1"/>
  <c r="KB2700" i="2"/>
  <c r="KB2712" i="2" s="1"/>
  <c r="JX2700" i="2"/>
  <c r="JX2712" i="2" s="1"/>
  <c r="JV2700" i="2"/>
  <c r="JV2712" i="2" s="1"/>
  <c r="JR2700" i="2"/>
  <c r="JR2712" i="2" s="1"/>
  <c r="JP2700" i="2"/>
  <c r="JP2712" i="2" s="1"/>
  <c r="JL2700" i="2"/>
  <c r="JL2712" i="2" s="1"/>
  <c r="JJ2700" i="2"/>
  <c r="JJ2712" i="2" s="1"/>
  <c r="JF2700" i="2"/>
  <c r="JF2712" i="2" s="1"/>
  <c r="JD2700" i="2"/>
  <c r="JD2712" i="2" s="1"/>
  <c r="IZ2700" i="2"/>
  <c r="IZ2712" i="2" s="1"/>
  <c r="IX2700" i="2"/>
  <c r="IX2712" i="2" s="1"/>
  <c r="IT2700" i="2"/>
  <c r="IT2712" i="2" s="1"/>
  <c r="IR2700" i="2"/>
  <c r="IR2712" i="2" s="1"/>
  <c r="IN2700" i="2"/>
  <c r="IN2712" i="2" s="1"/>
  <c r="IL2700" i="2"/>
  <c r="IL2712" i="2" s="1"/>
  <c r="IH2700" i="2"/>
  <c r="IH2712" i="2" s="1"/>
  <c r="IF2700" i="2"/>
  <c r="IF2712" i="2" s="1"/>
  <c r="IB2700" i="2"/>
  <c r="IB2712" i="2" s="1"/>
  <c r="HZ2700" i="2"/>
  <c r="HZ2712" i="2" s="1"/>
  <c r="HV2700" i="2"/>
  <c r="HV2712" i="2" s="1"/>
  <c r="HT2700" i="2"/>
  <c r="HT2712" i="2" s="1"/>
  <c r="HP2700" i="2"/>
  <c r="HP2712" i="2" s="1"/>
  <c r="HN2700" i="2"/>
  <c r="HN2712" i="2" s="1"/>
  <c r="HJ2700" i="2"/>
  <c r="HJ2712" i="2" s="1"/>
  <c r="HH2700" i="2"/>
  <c r="HH2712" i="2" s="1"/>
  <c r="HD2700" i="2"/>
  <c r="HD2712" i="2" s="1"/>
  <c r="HB2700" i="2"/>
  <c r="HB2712" i="2" s="1"/>
  <c r="GX2700" i="2"/>
  <c r="GX2712" i="2" s="1"/>
  <c r="GV2700" i="2"/>
  <c r="GV2712" i="2" s="1"/>
  <c r="GR2700" i="2"/>
  <c r="GR2712" i="2" s="1"/>
  <c r="GP2700" i="2"/>
  <c r="GP2712" i="2" s="1"/>
  <c r="GL2700" i="2"/>
  <c r="GL2712" i="2" s="1"/>
  <c r="GJ2700" i="2"/>
  <c r="GJ2712" i="2" s="1"/>
  <c r="GF2700" i="2"/>
  <c r="GF2712" i="2" s="1"/>
  <c r="GD2700" i="2"/>
  <c r="GD2712" i="2" s="1"/>
  <c r="FZ2700" i="2"/>
  <c r="FZ2712" i="2" s="1"/>
  <c r="FX2700" i="2"/>
  <c r="FX2712" i="2" s="1"/>
  <c r="FT2700" i="2"/>
  <c r="FT2712" i="2" s="1"/>
  <c r="FR2700" i="2"/>
  <c r="FR2712" i="2" s="1"/>
  <c r="FN2700" i="2"/>
  <c r="FN2712" i="2" s="1"/>
  <c r="FL2700" i="2"/>
  <c r="FL2712" i="2" s="1"/>
  <c r="FH2700" i="2"/>
  <c r="FH2712" i="2" s="1"/>
  <c r="FF2700" i="2"/>
  <c r="FF2712" i="2" s="1"/>
  <c r="FB2700" i="2"/>
  <c r="FB2712" i="2" s="1"/>
  <c r="EZ2700" i="2"/>
  <c r="EZ2712" i="2" s="1"/>
  <c r="EV2700" i="2"/>
  <c r="EV2712" i="2" s="1"/>
  <c r="ET2700" i="2"/>
  <c r="ET2712" i="2" s="1"/>
  <c r="EP2700" i="2"/>
  <c r="EP2712" i="2" s="1"/>
  <c r="EN2700" i="2"/>
  <c r="EN2712" i="2" s="1"/>
  <c r="EJ2700" i="2"/>
  <c r="EJ2712" i="2" s="1"/>
  <c r="EH2700" i="2"/>
  <c r="EH2712" i="2" s="1"/>
  <c r="ED2700" i="2"/>
  <c r="ED2712" i="2" s="1"/>
  <c r="EB2700" i="2"/>
  <c r="EB2712" i="2" s="1"/>
  <c r="DX2700" i="2"/>
  <c r="DX2712" i="2" s="1"/>
  <c r="DV2700" i="2"/>
  <c r="DV2712" i="2" s="1"/>
  <c r="DR2700" i="2"/>
  <c r="DR2712" i="2" s="1"/>
  <c r="DP2700" i="2"/>
  <c r="DP2712" i="2" s="1"/>
  <c r="DL2700" i="2"/>
  <c r="DL2712" i="2" s="1"/>
  <c r="DJ2700" i="2"/>
  <c r="DJ2712" i="2" s="1"/>
  <c r="DF2700" i="2"/>
  <c r="DF2712" i="2" s="1"/>
  <c r="DD2700" i="2"/>
  <c r="DD2712" i="2" s="1"/>
  <c r="CZ2700" i="2"/>
  <c r="CZ2712" i="2" s="1"/>
  <c r="CX2700" i="2"/>
  <c r="CX2712" i="2" s="1"/>
  <c r="CT2700" i="2"/>
  <c r="CT2712" i="2" s="1"/>
  <c r="CR2700" i="2"/>
  <c r="CR2712" i="2" s="1"/>
  <c r="CN2700" i="2"/>
  <c r="CN2712" i="2" s="1"/>
  <c r="CL2700" i="2"/>
  <c r="CL2712" i="2" s="1"/>
  <c r="CH2700" i="2"/>
  <c r="CH2712" i="2" s="1"/>
  <c r="CF2700" i="2"/>
  <c r="CF2712" i="2" s="1"/>
  <c r="CB2700" i="2"/>
  <c r="CB2712" i="2" s="1"/>
  <c r="BZ2700" i="2"/>
  <c r="BZ2712" i="2" s="1"/>
  <c r="BV2700" i="2"/>
  <c r="BV2712" i="2" s="1"/>
  <c r="BT2700" i="2"/>
  <c r="BT2712" i="2" s="1"/>
  <c r="BP2700" i="2"/>
  <c r="BP2712" i="2" s="1"/>
  <c r="BN2700" i="2"/>
  <c r="BN2712" i="2" s="1"/>
  <c r="BJ2700" i="2"/>
  <c r="BJ2712" i="2" s="1"/>
  <c r="BH2700" i="2"/>
  <c r="BH2712" i="2" s="1"/>
  <c r="BD2700" i="2"/>
  <c r="BD2712" i="2" s="1"/>
  <c r="BB2700" i="2"/>
  <c r="BB2712" i="2" s="1"/>
  <c r="AX2700" i="2"/>
  <c r="AX2712" i="2" s="1"/>
  <c r="AV2700" i="2"/>
  <c r="AV2712" i="2" s="1"/>
  <c r="AR2700" i="2"/>
  <c r="AR2712" i="2" s="1"/>
  <c r="AP2700" i="2"/>
  <c r="AP2712" i="2" s="1"/>
  <c r="AL2700" i="2"/>
  <c r="AL2712" i="2" s="1"/>
  <c r="AJ2700" i="2"/>
  <c r="AJ2712" i="2" s="1"/>
  <c r="AF2700" i="2"/>
  <c r="AF2712" i="2" s="1"/>
  <c r="AD2700" i="2"/>
  <c r="AD2712" i="2" s="1"/>
  <c r="Z2700" i="2"/>
  <c r="Z2712" i="2" s="1"/>
  <c r="X2700" i="2"/>
  <c r="X2712" i="2" s="1"/>
  <c r="T2700" i="2"/>
  <c r="T2712" i="2" s="1"/>
  <c r="R2700" i="2"/>
  <c r="R2712" i="2" s="1"/>
  <c r="N2700" i="2"/>
  <c r="N2712" i="2" s="1"/>
  <c r="L2700" i="2"/>
  <c r="L2712" i="2" s="1"/>
  <c r="VK2699" i="2"/>
  <c r="VK2711" i="2" s="1"/>
  <c r="VI2699" i="2"/>
  <c r="VI2711" i="2" s="1"/>
  <c r="VE2699" i="2"/>
  <c r="VE2711" i="2" s="1"/>
  <c r="VC2699" i="2"/>
  <c r="VC2711" i="2" s="1"/>
  <c r="UY2699" i="2"/>
  <c r="UY2711" i="2" s="1"/>
  <c r="UW2699" i="2"/>
  <c r="UW2711" i="2" s="1"/>
  <c r="US2699" i="2"/>
  <c r="US2711" i="2" s="1"/>
  <c r="UQ2699" i="2"/>
  <c r="UQ2711" i="2" s="1"/>
  <c r="UM2699" i="2"/>
  <c r="UM2711" i="2" s="1"/>
  <c r="UK2699" i="2"/>
  <c r="UK2711" i="2" s="1"/>
  <c r="UG2699" i="2"/>
  <c r="UG2711" i="2" s="1"/>
  <c r="UE2699" i="2"/>
  <c r="UE2711" i="2" s="1"/>
  <c r="UA2699" i="2"/>
  <c r="UA2711" i="2" s="1"/>
  <c r="TY2699" i="2"/>
  <c r="TY2711" i="2" s="1"/>
  <c r="TU2699" i="2"/>
  <c r="TU2711" i="2" s="1"/>
  <c r="TS2699" i="2"/>
  <c r="TS2711" i="2" s="1"/>
  <c r="TO2699" i="2"/>
  <c r="TO2711" i="2" s="1"/>
  <c r="TM2699" i="2"/>
  <c r="TM2711" i="2" s="1"/>
  <c r="TI2699" i="2"/>
  <c r="TI2711" i="2" s="1"/>
  <c r="TG2699" i="2"/>
  <c r="TG2711" i="2" s="1"/>
  <c r="TC2699" i="2"/>
  <c r="TC2711" i="2" s="1"/>
  <c r="TA2699" i="2"/>
  <c r="TA2711" i="2" s="1"/>
  <c r="SW2699" i="2"/>
  <c r="SW2711" i="2" s="1"/>
  <c r="SU2699" i="2"/>
  <c r="SU2711" i="2" s="1"/>
  <c r="SQ2699" i="2"/>
  <c r="SQ2711" i="2" s="1"/>
  <c r="SO2699" i="2"/>
  <c r="SO2711" i="2" s="1"/>
  <c r="SK2699" i="2"/>
  <c r="SK2711" i="2" s="1"/>
  <c r="SI2699" i="2"/>
  <c r="SI2711" i="2" s="1"/>
  <c r="SE2699" i="2"/>
  <c r="SE2711" i="2" s="1"/>
  <c r="SC2699" i="2"/>
  <c r="SC2711" i="2" s="1"/>
  <c r="RY2699" i="2"/>
  <c r="RY2711" i="2" s="1"/>
  <c r="RW2699" i="2"/>
  <c r="RW2711" i="2" s="1"/>
  <c r="RS2699" i="2"/>
  <c r="RS2711" i="2" s="1"/>
  <c r="RQ2699" i="2"/>
  <c r="RQ2711" i="2" s="1"/>
  <c r="RM2699" i="2"/>
  <c r="RM2711" i="2" s="1"/>
  <c r="RK2699" i="2"/>
  <c r="RK2711" i="2" s="1"/>
  <c r="RG2699" i="2"/>
  <c r="RG2711" i="2" s="1"/>
  <c r="RE2699" i="2"/>
  <c r="RE2711" i="2" s="1"/>
  <c r="RA2699" i="2"/>
  <c r="RA2711" i="2" s="1"/>
  <c r="QY2699" i="2"/>
  <c r="QY2711" i="2" s="1"/>
  <c r="QU2699" i="2"/>
  <c r="QU2711" i="2" s="1"/>
  <c r="QS2699" i="2"/>
  <c r="QS2711" i="2" s="1"/>
  <c r="QO2699" i="2"/>
  <c r="QO2711" i="2" s="1"/>
  <c r="QM2699" i="2"/>
  <c r="QM2711" i="2" s="1"/>
  <c r="QI2699" i="2"/>
  <c r="QI2711" i="2" s="1"/>
  <c r="QG2699" i="2"/>
  <c r="QG2711" i="2" s="1"/>
  <c r="QC2699" i="2"/>
  <c r="QC2711" i="2" s="1"/>
  <c r="QA2699" i="2"/>
  <c r="QA2711" i="2" s="1"/>
  <c r="PW2699" i="2"/>
  <c r="PW2711" i="2" s="1"/>
  <c r="PU2699" i="2"/>
  <c r="PU2711" i="2" s="1"/>
  <c r="PQ2699" i="2"/>
  <c r="PQ2711" i="2" s="1"/>
  <c r="PO2699" i="2"/>
  <c r="PO2711" i="2" s="1"/>
  <c r="PK2699" i="2"/>
  <c r="PK2711" i="2" s="1"/>
  <c r="PI2699" i="2"/>
  <c r="PI2711" i="2" s="1"/>
  <c r="PE2699" i="2"/>
  <c r="PE2711" i="2" s="1"/>
  <c r="PC2699" i="2"/>
  <c r="PC2711" i="2" s="1"/>
  <c r="OY2699" i="2"/>
  <c r="OY2711" i="2" s="1"/>
  <c r="OW2699" i="2"/>
  <c r="OW2711" i="2" s="1"/>
  <c r="OS2699" i="2"/>
  <c r="OS2711" i="2" s="1"/>
  <c r="OQ2699" i="2"/>
  <c r="OQ2711" i="2" s="1"/>
  <c r="OM2699" i="2"/>
  <c r="OM2711" i="2" s="1"/>
  <c r="OK2699" i="2"/>
  <c r="OK2711" i="2" s="1"/>
  <c r="OG2699" i="2"/>
  <c r="OG2711" i="2" s="1"/>
  <c r="OE2699" i="2"/>
  <c r="OE2711" i="2" s="1"/>
  <c r="OA2699" i="2"/>
  <c r="OA2711" i="2" s="1"/>
  <c r="NY2699" i="2"/>
  <c r="NY2711" i="2" s="1"/>
  <c r="NU2699" i="2"/>
  <c r="NU2711" i="2" s="1"/>
  <c r="NS2699" i="2"/>
  <c r="NS2711" i="2" s="1"/>
  <c r="NO2699" i="2"/>
  <c r="NO2711" i="2" s="1"/>
  <c r="NM2699" i="2"/>
  <c r="NM2711" i="2" s="1"/>
  <c r="NI2699" i="2"/>
  <c r="NI2711" i="2" s="1"/>
  <c r="NG2699" i="2"/>
  <c r="NG2711" i="2" s="1"/>
  <c r="NC2699" i="2"/>
  <c r="NC2711" i="2" s="1"/>
  <c r="NA2699" i="2"/>
  <c r="NA2711" i="2" s="1"/>
  <c r="MW2699" i="2"/>
  <c r="MW2711" i="2" s="1"/>
  <c r="MU2699" i="2"/>
  <c r="MU2711" i="2" s="1"/>
  <c r="MQ2699" i="2"/>
  <c r="MQ2711" i="2" s="1"/>
  <c r="MO2699" i="2"/>
  <c r="MO2711" i="2" s="1"/>
  <c r="MK2699" i="2"/>
  <c r="MK2711" i="2" s="1"/>
  <c r="MI2699" i="2"/>
  <c r="MI2711" i="2" s="1"/>
  <c r="ME2699" i="2"/>
  <c r="ME2711" i="2" s="1"/>
  <c r="MC2699" i="2"/>
  <c r="MC2711" i="2" s="1"/>
  <c r="LY2699" i="2"/>
  <c r="LY2711" i="2" s="1"/>
  <c r="LW2699" i="2"/>
  <c r="LW2711" i="2" s="1"/>
  <c r="LS2699" i="2"/>
  <c r="LS2711" i="2" s="1"/>
  <c r="LQ2699" i="2"/>
  <c r="LQ2711" i="2" s="1"/>
  <c r="LM2699" i="2"/>
  <c r="LM2711" i="2" s="1"/>
  <c r="LK2699" i="2"/>
  <c r="LK2711" i="2" s="1"/>
  <c r="LG2699" i="2"/>
  <c r="LG2711" i="2" s="1"/>
  <c r="LE2699" i="2"/>
  <c r="LE2711" i="2" s="1"/>
  <c r="LA2699" i="2"/>
  <c r="LA2711" i="2" s="1"/>
  <c r="KY2699" i="2"/>
  <c r="KY2711" i="2" s="1"/>
  <c r="KU2699" i="2"/>
  <c r="KU2711" i="2" s="1"/>
  <c r="KS2699" i="2"/>
  <c r="KS2711" i="2" s="1"/>
  <c r="KO2699" i="2"/>
  <c r="KO2711" i="2" s="1"/>
  <c r="KM2699" i="2"/>
  <c r="KM2711" i="2" s="1"/>
  <c r="KI2699" i="2"/>
  <c r="KI2711" i="2" s="1"/>
  <c r="KG2699" i="2"/>
  <c r="KG2711" i="2" s="1"/>
  <c r="KC2699" i="2"/>
  <c r="KC2711" i="2" s="1"/>
  <c r="KA2699" i="2"/>
  <c r="KA2711" i="2" s="1"/>
  <c r="JW2699" i="2"/>
  <c r="JW2711" i="2" s="1"/>
  <c r="JU2699" i="2"/>
  <c r="JU2711" i="2" s="1"/>
  <c r="JQ2699" i="2"/>
  <c r="JQ2711" i="2" s="1"/>
  <c r="JO2699" i="2"/>
  <c r="JO2711" i="2" s="1"/>
  <c r="JK2699" i="2"/>
  <c r="JK2711" i="2" s="1"/>
  <c r="JI2699" i="2"/>
  <c r="JI2711" i="2" s="1"/>
  <c r="JE2699" i="2"/>
  <c r="JE2711" i="2" s="1"/>
  <c r="JC2699" i="2"/>
  <c r="JC2711" i="2" s="1"/>
  <c r="IY2699" i="2"/>
  <c r="IY2711" i="2" s="1"/>
  <c r="IW2699" i="2"/>
  <c r="IW2711" i="2" s="1"/>
  <c r="IS2699" i="2"/>
  <c r="IS2711" i="2" s="1"/>
  <c r="IQ2699" i="2"/>
  <c r="IQ2711" i="2" s="1"/>
  <c r="IM2699" i="2"/>
  <c r="IM2711" i="2" s="1"/>
  <c r="IK2699" i="2"/>
  <c r="IK2711" i="2" s="1"/>
  <c r="IG2699" i="2"/>
  <c r="IG2711" i="2" s="1"/>
  <c r="IE2699" i="2"/>
  <c r="IE2711" i="2" s="1"/>
  <c r="IA2699" i="2"/>
  <c r="IA2711" i="2" s="1"/>
  <c r="HY2699" i="2"/>
  <c r="HY2711" i="2" s="1"/>
  <c r="HU2699" i="2"/>
  <c r="HU2711" i="2" s="1"/>
  <c r="HS2699" i="2"/>
  <c r="HS2711" i="2" s="1"/>
  <c r="HO2699" i="2"/>
  <c r="HO2711" i="2" s="1"/>
  <c r="HM2699" i="2"/>
  <c r="HM2711" i="2" s="1"/>
  <c r="HI2699" i="2"/>
  <c r="HI2711" i="2" s="1"/>
  <c r="HG2699" i="2"/>
  <c r="HG2711" i="2" s="1"/>
  <c r="HC2699" i="2"/>
  <c r="HC2711" i="2" s="1"/>
  <c r="HA2699" i="2"/>
  <c r="HA2711" i="2" s="1"/>
  <c r="GW2699" i="2"/>
  <c r="GW2711" i="2" s="1"/>
  <c r="GU2699" i="2"/>
  <c r="GU2711" i="2" s="1"/>
  <c r="GQ2699" i="2"/>
  <c r="GQ2711" i="2" s="1"/>
  <c r="GO2699" i="2"/>
  <c r="GO2711" i="2" s="1"/>
  <c r="GK2699" i="2"/>
  <c r="GK2711" i="2" s="1"/>
  <c r="GI2699" i="2"/>
  <c r="GI2711" i="2" s="1"/>
  <c r="GE2699" i="2"/>
  <c r="GE2711" i="2" s="1"/>
  <c r="GC2699" i="2"/>
  <c r="GC2711" i="2" s="1"/>
  <c r="FY2699" i="2"/>
  <c r="FY2711" i="2" s="1"/>
  <c r="FW2699" i="2"/>
  <c r="FW2711" i="2" s="1"/>
  <c r="FS2699" i="2"/>
  <c r="FS2711" i="2" s="1"/>
  <c r="FQ2699" i="2"/>
  <c r="FQ2711" i="2" s="1"/>
  <c r="FM2699" i="2"/>
  <c r="FM2711" i="2" s="1"/>
  <c r="FK2699" i="2"/>
  <c r="FK2711" i="2" s="1"/>
  <c r="FG2699" i="2"/>
  <c r="FG2711" i="2" s="1"/>
  <c r="FE2699" i="2"/>
  <c r="FE2711" i="2" s="1"/>
  <c r="FA2699" i="2"/>
  <c r="FA2711" i="2" s="1"/>
  <c r="EY2699" i="2"/>
  <c r="EY2711" i="2" s="1"/>
  <c r="EU2699" i="2"/>
  <c r="EU2711" i="2" s="1"/>
  <c r="ES2699" i="2"/>
  <c r="ES2711" i="2" s="1"/>
  <c r="EO2699" i="2"/>
  <c r="EO2711" i="2" s="1"/>
  <c r="EM2699" i="2"/>
  <c r="EM2711" i="2" s="1"/>
  <c r="EI2699" i="2"/>
  <c r="EI2711" i="2" s="1"/>
  <c r="EG2699" i="2"/>
  <c r="EG2711" i="2" s="1"/>
  <c r="EC2699" i="2"/>
  <c r="EC2711" i="2" s="1"/>
  <c r="EA2699" i="2"/>
  <c r="EA2711" i="2" s="1"/>
  <c r="DW2699" i="2"/>
  <c r="DW2711" i="2" s="1"/>
  <c r="DU2699" i="2"/>
  <c r="DU2711" i="2" s="1"/>
  <c r="DQ2699" i="2"/>
  <c r="DQ2711" i="2" s="1"/>
  <c r="DO2699" i="2"/>
  <c r="DO2711" i="2" s="1"/>
  <c r="DK2699" i="2"/>
  <c r="DK2711" i="2" s="1"/>
  <c r="DI2699" i="2"/>
  <c r="DI2711" i="2" s="1"/>
  <c r="DE2699" i="2"/>
  <c r="DE2711" i="2" s="1"/>
  <c r="DC2699" i="2"/>
  <c r="DC2711" i="2" s="1"/>
  <c r="CY2699" i="2"/>
  <c r="CY2711" i="2" s="1"/>
  <c r="CW2699" i="2"/>
  <c r="CW2711" i="2" s="1"/>
  <c r="CS2699" i="2"/>
  <c r="CS2711" i="2" s="1"/>
  <c r="CQ2699" i="2"/>
  <c r="CQ2711" i="2" s="1"/>
  <c r="CM2699" i="2"/>
  <c r="CM2711" i="2" s="1"/>
  <c r="CK2699" i="2"/>
  <c r="CK2711" i="2" s="1"/>
  <c r="CG2699" i="2"/>
  <c r="CG2711" i="2" s="1"/>
  <c r="CE2699" i="2"/>
  <c r="CE2711" i="2" s="1"/>
  <c r="CA2699" i="2"/>
  <c r="CA2711" i="2" s="1"/>
  <c r="BY2699" i="2"/>
  <c r="BY2711" i="2" s="1"/>
  <c r="BU2699" i="2"/>
  <c r="BU2711" i="2" s="1"/>
  <c r="BS2699" i="2"/>
  <c r="BS2711" i="2" s="1"/>
  <c r="BO2699" i="2"/>
  <c r="BO2711" i="2" s="1"/>
  <c r="BM2699" i="2"/>
  <c r="BM2711" i="2" s="1"/>
  <c r="BI2699" i="2"/>
  <c r="BI2711" i="2" s="1"/>
  <c r="BG2699" i="2"/>
  <c r="BG2711" i="2" s="1"/>
  <c r="BC2699" i="2"/>
  <c r="BC2711" i="2" s="1"/>
  <c r="BA2699" i="2"/>
  <c r="BA2711" i="2" s="1"/>
  <c r="AW2699" i="2"/>
  <c r="AW2711" i="2" s="1"/>
  <c r="AU2699" i="2"/>
  <c r="AU2711" i="2" s="1"/>
  <c r="AQ2699" i="2"/>
  <c r="AQ2711" i="2" s="1"/>
  <c r="AO2699" i="2"/>
  <c r="AO2711" i="2" s="1"/>
  <c r="AK2699" i="2"/>
  <c r="AK2711" i="2" s="1"/>
  <c r="AI2699" i="2"/>
  <c r="AI2711" i="2" s="1"/>
  <c r="AE2699" i="2"/>
  <c r="AE2711" i="2" s="1"/>
  <c r="AC2699" i="2"/>
  <c r="AC2711" i="2" s="1"/>
  <c r="Y2699" i="2"/>
  <c r="Y2711" i="2" s="1"/>
  <c r="W2699" i="2"/>
  <c r="W2711" i="2" s="1"/>
  <c r="S2699" i="2"/>
  <c r="S2711" i="2" s="1"/>
  <c r="Q2699" i="2"/>
  <c r="Q2711" i="2" s="1"/>
  <c r="M2699" i="2"/>
  <c r="M2711" i="2" s="1"/>
  <c r="K2699" i="2"/>
  <c r="K2711" i="2" s="1"/>
  <c r="VK2702" i="2"/>
  <c r="VK2714" i="2" s="1"/>
  <c r="VI2702" i="2"/>
  <c r="VI2714" i="2" s="1"/>
  <c r="VE2702" i="2"/>
  <c r="VE2714" i="2" s="1"/>
  <c r="VC2702" i="2"/>
  <c r="VC2714" i="2" s="1"/>
  <c r="UY2702" i="2"/>
  <c r="UY2714" i="2" s="1"/>
  <c r="UW2702" i="2"/>
  <c r="UW2714" i="2" s="1"/>
  <c r="US2702" i="2"/>
  <c r="US2714" i="2" s="1"/>
  <c r="UQ2702" i="2"/>
  <c r="UQ2714" i="2" s="1"/>
  <c r="UM2702" i="2"/>
  <c r="UM2714" i="2" s="1"/>
  <c r="UK2702" i="2"/>
  <c r="UK2714" i="2" s="1"/>
  <c r="UG2702" i="2"/>
  <c r="UG2714" i="2" s="1"/>
  <c r="UE2702" i="2"/>
  <c r="UE2714" i="2" s="1"/>
  <c r="UA2702" i="2"/>
  <c r="UA2714" i="2" s="1"/>
  <c r="TY2702" i="2"/>
  <c r="TY2714" i="2" s="1"/>
  <c r="TU2702" i="2"/>
  <c r="TU2714" i="2" s="1"/>
  <c r="TS2702" i="2"/>
  <c r="TS2714" i="2" s="1"/>
  <c r="TO2702" i="2"/>
  <c r="TO2714" i="2" s="1"/>
  <c r="TM2702" i="2"/>
  <c r="TM2714" i="2" s="1"/>
  <c r="TI2702" i="2"/>
  <c r="TI2714" i="2" s="1"/>
  <c r="TG2702" i="2"/>
  <c r="TG2714" i="2" s="1"/>
  <c r="TC2702" i="2"/>
  <c r="TC2714" i="2" s="1"/>
  <c r="TA2702" i="2"/>
  <c r="TA2714" i="2" s="1"/>
  <c r="SW2702" i="2"/>
  <c r="SW2714" i="2" s="1"/>
  <c r="SU2702" i="2"/>
  <c r="SU2714" i="2" s="1"/>
  <c r="SQ2702" i="2"/>
  <c r="SQ2714" i="2" s="1"/>
  <c r="SO2702" i="2"/>
  <c r="SO2714" i="2" s="1"/>
  <c r="SK2702" i="2"/>
  <c r="SK2714" i="2" s="1"/>
  <c r="SI2702" i="2"/>
  <c r="SI2714" i="2" s="1"/>
  <c r="SE2702" i="2"/>
  <c r="SE2714" i="2" s="1"/>
  <c r="SC2702" i="2"/>
  <c r="SC2714" i="2" s="1"/>
  <c r="RY2702" i="2"/>
  <c r="RY2714" i="2" s="1"/>
  <c r="RW2702" i="2"/>
  <c r="RW2714" i="2" s="1"/>
  <c r="RS2702" i="2"/>
  <c r="RS2714" i="2" s="1"/>
  <c r="RQ2702" i="2"/>
  <c r="RQ2714" i="2" s="1"/>
  <c r="RM2702" i="2"/>
  <c r="RM2714" i="2" s="1"/>
  <c r="RK2702" i="2"/>
  <c r="RK2714" i="2" s="1"/>
  <c r="RG2702" i="2"/>
  <c r="RG2714" i="2" s="1"/>
  <c r="RE2702" i="2"/>
  <c r="RE2714" i="2" s="1"/>
  <c r="RA2702" i="2"/>
  <c r="RA2714" i="2" s="1"/>
  <c r="QY2702" i="2"/>
  <c r="QY2714" i="2" s="1"/>
  <c r="QU2702" i="2"/>
  <c r="QU2714" i="2" s="1"/>
  <c r="QS2702" i="2"/>
  <c r="QS2714" i="2" s="1"/>
  <c r="QO2702" i="2"/>
  <c r="QO2714" i="2" s="1"/>
  <c r="QM2702" i="2"/>
  <c r="QM2714" i="2" s="1"/>
  <c r="QI2702" i="2"/>
  <c r="QI2714" i="2" s="1"/>
  <c r="QG2702" i="2"/>
  <c r="QG2714" i="2" s="1"/>
  <c r="QC2702" i="2"/>
  <c r="QC2714" i="2" s="1"/>
  <c r="QA2702" i="2"/>
  <c r="QA2714" i="2" s="1"/>
  <c r="PW2702" i="2"/>
  <c r="PW2714" i="2" s="1"/>
  <c r="PU2702" i="2"/>
  <c r="PU2714" i="2" s="1"/>
  <c r="PQ2702" i="2"/>
  <c r="PQ2714" i="2" s="1"/>
  <c r="PO2702" i="2"/>
  <c r="PO2714" i="2" s="1"/>
  <c r="PK2702" i="2"/>
  <c r="PK2714" i="2" s="1"/>
  <c r="PI2702" i="2"/>
  <c r="PI2714" i="2" s="1"/>
  <c r="PE2702" i="2"/>
  <c r="PE2714" i="2" s="1"/>
  <c r="PC2702" i="2"/>
  <c r="PC2714" i="2" s="1"/>
  <c r="OY2702" i="2"/>
  <c r="OY2714" i="2" s="1"/>
  <c r="OW2702" i="2"/>
  <c r="OW2714" i="2" s="1"/>
  <c r="OS2702" i="2"/>
  <c r="OS2714" i="2" s="1"/>
  <c r="OQ2702" i="2"/>
  <c r="OQ2714" i="2" s="1"/>
  <c r="OM2702" i="2"/>
  <c r="OM2714" i="2" s="1"/>
  <c r="OK2702" i="2"/>
  <c r="OK2714" i="2" s="1"/>
  <c r="OG2702" i="2"/>
  <c r="OG2714" i="2" s="1"/>
  <c r="OE2702" i="2"/>
  <c r="OE2714" i="2" s="1"/>
  <c r="OA2702" i="2"/>
  <c r="OA2714" i="2" s="1"/>
  <c r="NY2702" i="2"/>
  <c r="NY2714" i="2" s="1"/>
  <c r="NU2702" i="2"/>
  <c r="NU2714" i="2" s="1"/>
  <c r="NS2702" i="2"/>
  <c r="NS2714" i="2" s="1"/>
  <c r="NO2702" i="2"/>
  <c r="NO2714" i="2" s="1"/>
  <c r="NM2702" i="2"/>
  <c r="NM2714" i="2" s="1"/>
  <c r="NI2702" i="2"/>
  <c r="NI2714" i="2" s="1"/>
  <c r="NG2702" i="2"/>
  <c r="NG2714" i="2" s="1"/>
  <c r="NC2702" i="2"/>
  <c r="NC2714" i="2" s="1"/>
  <c r="NA2702" i="2"/>
  <c r="NA2714" i="2" s="1"/>
  <c r="MW2702" i="2"/>
  <c r="MW2714" i="2" s="1"/>
  <c r="MU2702" i="2"/>
  <c r="MU2714" i="2" s="1"/>
  <c r="MQ2702" i="2"/>
  <c r="MQ2714" i="2" s="1"/>
  <c r="MO2702" i="2"/>
  <c r="MO2714" i="2" s="1"/>
  <c r="MK2702" i="2"/>
  <c r="MK2714" i="2" s="1"/>
  <c r="MI2702" i="2"/>
  <c r="MI2714" i="2" s="1"/>
  <c r="ME2702" i="2"/>
  <c r="ME2714" i="2" s="1"/>
  <c r="MC2702" i="2"/>
  <c r="MC2714" i="2" s="1"/>
  <c r="LY2702" i="2"/>
  <c r="LY2714" i="2" s="1"/>
  <c r="LW2702" i="2"/>
  <c r="LW2714" i="2" s="1"/>
  <c r="LS2702" i="2"/>
  <c r="LS2714" i="2" s="1"/>
  <c r="LQ2702" i="2"/>
  <c r="LQ2714" i="2" s="1"/>
  <c r="LM2702" i="2"/>
  <c r="LM2714" i="2" s="1"/>
  <c r="LK2702" i="2"/>
  <c r="LK2714" i="2" s="1"/>
  <c r="LG2702" i="2"/>
  <c r="LG2714" i="2" s="1"/>
  <c r="LE2702" i="2"/>
  <c r="LE2714" i="2" s="1"/>
  <c r="LA2702" i="2"/>
  <c r="LA2714" i="2" s="1"/>
  <c r="KY2702" i="2"/>
  <c r="KY2714" i="2" s="1"/>
  <c r="KU2702" i="2"/>
  <c r="KU2714" i="2" s="1"/>
  <c r="KS2702" i="2"/>
  <c r="KS2714" i="2" s="1"/>
  <c r="KO2702" i="2"/>
  <c r="KO2714" i="2" s="1"/>
  <c r="KM2702" i="2"/>
  <c r="KM2714" i="2" s="1"/>
  <c r="KI2702" i="2"/>
  <c r="KI2714" i="2" s="1"/>
  <c r="KG2702" i="2"/>
  <c r="KG2714" i="2" s="1"/>
  <c r="KC2702" i="2"/>
  <c r="KC2714" i="2" s="1"/>
  <c r="KA2702" i="2"/>
  <c r="KA2714" i="2" s="1"/>
  <c r="JW2702" i="2"/>
  <c r="JW2714" i="2" s="1"/>
  <c r="JU2702" i="2"/>
  <c r="JU2714" i="2" s="1"/>
  <c r="JQ2702" i="2"/>
  <c r="JQ2714" i="2" s="1"/>
  <c r="JO2702" i="2"/>
  <c r="JO2714" i="2" s="1"/>
  <c r="JK2702" i="2"/>
  <c r="JK2714" i="2" s="1"/>
  <c r="JI2702" i="2"/>
  <c r="JI2714" i="2" s="1"/>
  <c r="JE2702" i="2"/>
  <c r="JE2714" i="2" s="1"/>
  <c r="JC2702" i="2"/>
  <c r="JC2714" i="2" s="1"/>
  <c r="IY2702" i="2"/>
  <c r="IY2714" i="2" s="1"/>
  <c r="IW2702" i="2"/>
  <c r="IW2714" i="2" s="1"/>
  <c r="IS2702" i="2"/>
  <c r="IS2714" i="2" s="1"/>
  <c r="IQ2702" i="2"/>
  <c r="IQ2714" i="2" s="1"/>
  <c r="IM2702" i="2"/>
  <c r="IM2714" i="2" s="1"/>
  <c r="IK2702" i="2"/>
  <c r="IK2714" i="2" s="1"/>
  <c r="IG2702" i="2"/>
  <c r="IG2714" i="2" s="1"/>
  <c r="IE2702" i="2"/>
  <c r="IE2714" i="2" s="1"/>
  <c r="IA2702" i="2"/>
  <c r="IA2714" i="2" s="1"/>
  <c r="HY2702" i="2"/>
  <c r="HY2714" i="2" s="1"/>
  <c r="HU2702" i="2"/>
  <c r="HU2714" i="2" s="1"/>
  <c r="HS2702" i="2"/>
  <c r="HS2714" i="2" s="1"/>
  <c r="HO2702" i="2"/>
  <c r="HO2714" i="2" s="1"/>
  <c r="HM2702" i="2"/>
  <c r="HM2714" i="2" s="1"/>
  <c r="HI2702" i="2"/>
  <c r="HI2714" i="2" s="1"/>
  <c r="HG2702" i="2"/>
  <c r="HG2714" i="2" s="1"/>
  <c r="HC2702" i="2"/>
  <c r="HC2714" i="2" s="1"/>
  <c r="HA2702" i="2"/>
  <c r="HA2714" i="2" s="1"/>
  <c r="GW2702" i="2"/>
  <c r="GW2714" i="2" s="1"/>
  <c r="GU2702" i="2"/>
  <c r="GU2714" i="2" s="1"/>
  <c r="GQ2702" i="2"/>
  <c r="GQ2714" i="2" s="1"/>
  <c r="GO2702" i="2"/>
  <c r="GO2714" i="2" s="1"/>
  <c r="GK2702" i="2"/>
  <c r="GK2714" i="2" s="1"/>
  <c r="GI2702" i="2"/>
  <c r="GI2714" i="2" s="1"/>
  <c r="GE2702" i="2"/>
  <c r="GE2714" i="2" s="1"/>
  <c r="GC2702" i="2"/>
  <c r="GC2714" i="2" s="1"/>
  <c r="FY2702" i="2"/>
  <c r="FY2714" i="2" s="1"/>
  <c r="FW2702" i="2"/>
  <c r="FW2714" i="2" s="1"/>
  <c r="FS2702" i="2"/>
  <c r="FS2714" i="2" s="1"/>
  <c r="FQ2702" i="2"/>
  <c r="FQ2714" i="2" s="1"/>
  <c r="FM2702" i="2"/>
  <c r="FM2714" i="2" s="1"/>
  <c r="FK2702" i="2"/>
  <c r="FK2714" i="2" s="1"/>
  <c r="FG2702" i="2"/>
  <c r="FG2714" i="2" s="1"/>
  <c r="FE2702" i="2"/>
  <c r="FE2714" i="2" s="1"/>
  <c r="FA2702" i="2"/>
  <c r="FA2714" i="2" s="1"/>
  <c r="EY2702" i="2"/>
  <c r="EY2714" i="2" s="1"/>
  <c r="EU2702" i="2"/>
  <c r="EU2714" i="2" s="1"/>
  <c r="ES2702" i="2"/>
  <c r="ES2714" i="2" s="1"/>
  <c r="EO2702" i="2"/>
  <c r="EO2714" i="2" s="1"/>
  <c r="EM2702" i="2"/>
  <c r="EM2714" i="2" s="1"/>
  <c r="EI2702" i="2"/>
  <c r="EI2714" i="2" s="1"/>
  <c r="EG2702" i="2"/>
  <c r="EG2714" i="2" s="1"/>
  <c r="EC2702" i="2"/>
  <c r="EC2714" i="2" s="1"/>
  <c r="EA2702" i="2"/>
  <c r="EA2714" i="2" s="1"/>
  <c r="DW2702" i="2"/>
  <c r="DW2714" i="2" s="1"/>
  <c r="DU2702" i="2"/>
  <c r="DU2714" i="2" s="1"/>
  <c r="DQ2702" i="2"/>
  <c r="DQ2714" i="2" s="1"/>
  <c r="DO2702" i="2"/>
  <c r="DO2714" i="2" s="1"/>
  <c r="DK2702" i="2"/>
  <c r="DK2714" i="2" s="1"/>
  <c r="DI2702" i="2"/>
  <c r="DI2714" i="2" s="1"/>
  <c r="DE2702" i="2"/>
  <c r="DE2714" i="2" s="1"/>
  <c r="DC2702" i="2"/>
  <c r="DC2714" i="2" s="1"/>
  <c r="CY2702" i="2"/>
  <c r="CY2714" i="2" s="1"/>
  <c r="CW2702" i="2"/>
  <c r="CW2714" i="2" s="1"/>
  <c r="CS2702" i="2"/>
  <c r="CS2714" i="2" s="1"/>
  <c r="CQ2702" i="2"/>
  <c r="CQ2714" i="2" s="1"/>
  <c r="CM2702" i="2"/>
  <c r="CM2714" i="2" s="1"/>
  <c r="CK2702" i="2"/>
  <c r="CK2714" i="2" s="1"/>
  <c r="CG2702" i="2"/>
  <c r="CG2714" i="2" s="1"/>
  <c r="CE2702" i="2"/>
  <c r="CE2714" i="2" s="1"/>
  <c r="CA2702" i="2"/>
  <c r="CA2714" i="2" s="1"/>
  <c r="BY2702" i="2"/>
  <c r="BY2714" i="2" s="1"/>
  <c r="BU2702" i="2"/>
  <c r="BU2714" i="2" s="1"/>
  <c r="BS2702" i="2"/>
  <c r="BS2714" i="2" s="1"/>
  <c r="BO2702" i="2"/>
  <c r="BO2714" i="2" s="1"/>
  <c r="BM2702" i="2"/>
  <c r="BM2714" i="2" s="1"/>
  <c r="BI2702" i="2"/>
  <c r="BI2714" i="2" s="1"/>
  <c r="BG2702" i="2"/>
  <c r="BG2714" i="2" s="1"/>
  <c r="BC2702" i="2"/>
  <c r="BC2714" i="2" s="1"/>
  <c r="BA2702" i="2"/>
  <c r="BA2714" i="2" s="1"/>
  <c r="AW2702" i="2"/>
  <c r="AW2714" i="2" s="1"/>
  <c r="AU2702" i="2"/>
  <c r="AU2714" i="2" s="1"/>
  <c r="AQ2702" i="2"/>
  <c r="AQ2714" i="2" s="1"/>
  <c r="AO2702" i="2"/>
  <c r="AO2714" i="2" s="1"/>
  <c r="AK2702" i="2"/>
  <c r="AK2714" i="2" s="1"/>
  <c r="AI2702" i="2"/>
  <c r="AI2714" i="2" s="1"/>
  <c r="AE2702" i="2"/>
  <c r="AE2714" i="2" s="1"/>
  <c r="AC2702" i="2"/>
  <c r="AC2714" i="2" s="1"/>
  <c r="Y2702" i="2"/>
  <c r="Y2714" i="2" s="1"/>
  <c r="W2702" i="2"/>
  <c r="W2714" i="2" s="1"/>
  <c r="S2702" i="2"/>
  <c r="S2714" i="2" s="1"/>
  <c r="Q2702" i="2"/>
  <c r="Q2714" i="2" s="1"/>
  <c r="M2702" i="2"/>
  <c r="M2714" i="2" s="1"/>
  <c r="K2702" i="2"/>
  <c r="K2714" i="2" s="1"/>
  <c r="VL2701" i="2"/>
  <c r="VL2713" i="2" s="1"/>
  <c r="VJ2701" i="2"/>
  <c r="VJ2713" i="2" s="1"/>
  <c r="VF2701" i="2"/>
  <c r="VF2713" i="2" s="1"/>
  <c r="VD2701" i="2"/>
  <c r="VD2713" i="2" s="1"/>
  <c r="UZ2701" i="2"/>
  <c r="UZ2713" i="2" s="1"/>
  <c r="UX2701" i="2"/>
  <c r="UX2713" i="2" s="1"/>
  <c r="UT2701" i="2"/>
  <c r="UT2713" i="2" s="1"/>
  <c r="UR2701" i="2"/>
  <c r="UR2713" i="2" s="1"/>
  <c r="UN2701" i="2"/>
  <c r="UN2713" i="2" s="1"/>
  <c r="UL2701" i="2"/>
  <c r="UL2713" i="2" s="1"/>
  <c r="UH2701" i="2"/>
  <c r="UH2713" i="2" s="1"/>
  <c r="UF2701" i="2"/>
  <c r="UF2713" i="2" s="1"/>
  <c r="UB2701" i="2"/>
  <c r="UB2713" i="2" s="1"/>
  <c r="TZ2701" i="2"/>
  <c r="TZ2713" i="2" s="1"/>
  <c r="TV2701" i="2"/>
  <c r="TV2713" i="2" s="1"/>
  <c r="TT2701" i="2"/>
  <c r="TT2713" i="2" s="1"/>
  <c r="TP2701" i="2"/>
  <c r="TP2713" i="2" s="1"/>
  <c r="TN2701" i="2"/>
  <c r="TN2713" i="2" s="1"/>
  <c r="TJ2701" i="2"/>
  <c r="TJ2713" i="2" s="1"/>
  <c r="TH2701" i="2"/>
  <c r="TH2713" i="2" s="1"/>
  <c r="TD2701" i="2"/>
  <c r="TD2713" i="2" s="1"/>
  <c r="TB2701" i="2"/>
  <c r="TB2713" i="2" s="1"/>
  <c r="SX2701" i="2"/>
  <c r="SX2713" i="2" s="1"/>
  <c r="SV2701" i="2"/>
  <c r="SV2713" i="2" s="1"/>
  <c r="SR2701" i="2"/>
  <c r="SR2713" i="2" s="1"/>
  <c r="SP2701" i="2"/>
  <c r="SP2713" i="2" s="1"/>
  <c r="SL2701" i="2"/>
  <c r="SL2713" i="2" s="1"/>
  <c r="SJ2701" i="2"/>
  <c r="SJ2713" i="2" s="1"/>
  <c r="SF2701" i="2"/>
  <c r="SF2713" i="2" s="1"/>
  <c r="SD2701" i="2"/>
  <c r="SD2713" i="2" s="1"/>
  <c r="RZ2701" i="2"/>
  <c r="RZ2713" i="2" s="1"/>
  <c r="RX2701" i="2"/>
  <c r="RX2713" i="2" s="1"/>
  <c r="RT2701" i="2"/>
  <c r="RT2713" i="2" s="1"/>
  <c r="RR2701" i="2"/>
  <c r="RR2713" i="2" s="1"/>
  <c r="RN2701" i="2"/>
  <c r="RN2713" i="2" s="1"/>
  <c r="RL2701" i="2"/>
  <c r="RL2713" i="2" s="1"/>
  <c r="RH2701" i="2"/>
  <c r="RH2713" i="2" s="1"/>
  <c r="RF2701" i="2"/>
  <c r="RF2713" i="2" s="1"/>
  <c r="RB2701" i="2"/>
  <c r="RB2713" i="2" s="1"/>
  <c r="QZ2701" i="2"/>
  <c r="QZ2713" i="2" s="1"/>
  <c r="QV2701" i="2"/>
  <c r="QV2713" i="2" s="1"/>
  <c r="QT2701" i="2"/>
  <c r="QT2713" i="2" s="1"/>
  <c r="QP2701" i="2"/>
  <c r="QP2713" i="2" s="1"/>
  <c r="QN2701" i="2"/>
  <c r="QN2713" i="2" s="1"/>
  <c r="QJ2701" i="2"/>
  <c r="QJ2713" i="2" s="1"/>
  <c r="QH2701" i="2"/>
  <c r="QH2713" i="2" s="1"/>
  <c r="QD2701" i="2"/>
  <c r="QD2713" i="2" s="1"/>
  <c r="QB2701" i="2"/>
  <c r="QB2713" i="2" s="1"/>
  <c r="PX2701" i="2"/>
  <c r="PX2713" i="2" s="1"/>
  <c r="PV2701" i="2"/>
  <c r="PV2713" i="2" s="1"/>
  <c r="PR2701" i="2"/>
  <c r="PR2713" i="2" s="1"/>
  <c r="PP2701" i="2"/>
  <c r="PP2713" i="2" s="1"/>
  <c r="PL2701" i="2"/>
  <c r="PL2713" i="2" s="1"/>
  <c r="PJ2701" i="2"/>
  <c r="PJ2713" i="2" s="1"/>
  <c r="PF2701" i="2"/>
  <c r="PF2713" i="2" s="1"/>
  <c r="PD2701" i="2"/>
  <c r="PD2713" i="2" s="1"/>
  <c r="OZ2701" i="2"/>
  <c r="OZ2713" i="2" s="1"/>
  <c r="OX2701" i="2"/>
  <c r="OX2713" i="2" s="1"/>
  <c r="OT2701" i="2"/>
  <c r="OT2713" i="2" s="1"/>
  <c r="OR2701" i="2"/>
  <c r="OR2713" i="2" s="1"/>
  <c r="ON2701" i="2"/>
  <c r="ON2713" i="2" s="1"/>
  <c r="OL2701" i="2"/>
  <c r="OL2713" i="2" s="1"/>
  <c r="OH2701" i="2"/>
  <c r="OH2713" i="2" s="1"/>
  <c r="OF2701" i="2"/>
  <c r="OF2713" i="2" s="1"/>
  <c r="OB2701" i="2"/>
  <c r="OB2713" i="2" s="1"/>
  <c r="NZ2701" i="2"/>
  <c r="NZ2713" i="2" s="1"/>
  <c r="NV2701" i="2"/>
  <c r="NV2713" i="2" s="1"/>
  <c r="NT2701" i="2"/>
  <c r="NT2713" i="2" s="1"/>
  <c r="NP2701" i="2"/>
  <c r="NP2713" i="2" s="1"/>
  <c r="NN2701" i="2"/>
  <c r="NN2713" i="2" s="1"/>
  <c r="NJ2701" i="2"/>
  <c r="NJ2713" i="2" s="1"/>
  <c r="NH2701" i="2"/>
  <c r="NH2713" i="2" s="1"/>
  <c r="ND2701" i="2"/>
  <c r="ND2713" i="2" s="1"/>
  <c r="NB2701" i="2"/>
  <c r="NB2713" i="2" s="1"/>
  <c r="MX2701" i="2"/>
  <c r="MX2713" i="2" s="1"/>
  <c r="MV2701" i="2"/>
  <c r="MV2713" i="2" s="1"/>
  <c r="MR2701" i="2"/>
  <c r="MR2713" i="2" s="1"/>
  <c r="MP2701" i="2"/>
  <c r="MP2713" i="2" s="1"/>
  <c r="ML2701" i="2"/>
  <c r="ML2713" i="2" s="1"/>
  <c r="MJ2701" i="2"/>
  <c r="MJ2713" i="2" s="1"/>
  <c r="MF2701" i="2"/>
  <c r="MF2713" i="2" s="1"/>
  <c r="MD2701" i="2"/>
  <c r="MD2713" i="2" s="1"/>
  <c r="LZ2701" i="2"/>
  <c r="LZ2713" i="2" s="1"/>
  <c r="LX2701" i="2"/>
  <c r="LX2713" i="2" s="1"/>
  <c r="LT2701" i="2"/>
  <c r="LT2713" i="2" s="1"/>
  <c r="LR2701" i="2"/>
  <c r="LR2713" i="2" s="1"/>
  <c r="LN2701" i="2"/>
  <c r="LN2713" i="2" s="1"/>
  <c r="LL2701" i="2"/>
  <c r="LL2713" i="2" s="1"/>
  <c r="LH2701" i="2"/>
  <c r="LH2713" i="2" s="1"/>
  <c r="LF2701" i="2"/>
  <c r="LF2713" i="2" s="1"/>
  <c r="LB2701" i="2"/>
  <c r="LB2713" i="2" s="1"/>
  <c r="KZ2701" i="2"/>
  <c r="KZ2713" i="2" s="1"/>
  <c r="KV2701" i="2"/>
  <c r="KV2713" i="2" s="1"/>
  <c r="KT2701" i="2"/>
  <c r="KT2713" i="2" s="1"/>
  <c r="KP2701" i="2"/>
  <c r="KP2713" i="2" s="1"/>
  <c r="KN2701" i="2"/>
  <c r="KN2713" i="2" s="1"/>
  <c r="KJ2701" i="2"/>
  <c r="KJ2713" i="2" s="1"/>
  <c r="KH2701" i="2"/>
  <c r="KH2713" i="2" s="1"/>
  <c r="KD2701" i="2"/>
  <c r="KD2713" i="2" s="1"/>
  <c r="KB2701" i="2"/>
  <c r="KB2713" i="2" s="1"/>
  <c r="JX2701" i="2"/>
  <c r="JX2713" i="2" s="1"/>
  <c r="JV2701" i="2"/>
  <c r="JV2713" i="2" s="1"/>
  <c r="JR2701" i="2"/>
  <c r="JR2713" i="2" s="1"/>
  <c r="JP2701" i="2"/>
  <c r="JP2713" i="2" s="1"/>
  <c r="JL2701" i="2"/>
  <c r="JL2713" i="2" s="1"/>
  <c r="JJ2701" i="2"/>
  <c r="JJ2713" i="2" s="1"/>
  <c r="JF2701" i="2"/>
  <c r="JF2713" i="2" s="1"/>
  <c r="JD2701" i="2"/>
  <c r="JD2713" i="2" s="1"/>
  <c r="IZ2701" i="2"/>
  <c r="IZ2713" i="2" s="1"/>
  <c r="IX2701" i="2"/>
  <c r="IX2713" i="2" s="1"/>
  <c r="IT2701" i="2"/>
  <c r="IT2713" i="2" s="1"/>
  <c r="IR2701" i="2"/>
  <c r="IR2713" i="2" s="1"/>
  <c r="IN2701" i="2"/>
  <c r="IN2713" i="2" s="1"/>
  <c r="IL2701" i="2"/>
  <c r="IL2713" i="2" s="1"/>
  <c r="IH2701" i="2"/>
  <c r="IH2713" i="2" s="1"/>
  <c r="IF2701" i="2"/>
  <c r="IF2713" i="2" s="1"/>
  <c r="IB2701" i="2"/>
  <c r="IB2713" i="2" s="1"/>
  <c r="HZ2701" i="2"/>
  <c r="HZ2713" i="2" s="1"/>
  <c r="HV2701" i="2"/>
  <c r="HV2713" i="2" s="1"/>
  <c r="HT2701" i="2"/>
  <c r="HT2713" i="2" s="1"/>
  <c r="HP2701" i="2"/>
  <c r="HP2713" i="2" s="1"/>
  <c r="HN2701" i="2"/>
  <c r="HN2713" i="2" s="1"/>
  <c r="HJ2701" i="2"/>
  <c r="HJ2713" i="2" s="1"/>
  <c r="HH2701" i="2"/>
  <c r="HH2713" i="2" s="1"/>
  <c r="HD2701" i="2"/>
  <c r="HD2713" i="2" s="1"/>
  <c r="HB2701" i="2"/>
  <c r="HB2713" i="2" s="1"/>
  <c r="GX2701" i="2"/>
  <c r="GX2713" i="2" s="1"/>
  <c r="GV2701" i="2"/>
  <c r="GV2713" i="2" s="1"/>
  <c r="GR2701" i="2"/>
  <c r="GR2713" i="2" s="1"/>
  <c r="GP2701" i="2"/>
  <c r="GP2713" i="2" s="1"/>
  <c r="GL2701" i="2"/>
  <c r="GL2713" i="2" s="1"/>
  <c r="GJ2701" i="2"/>
  <c r="GJ2713" i="2" s="1"/>
  <c r="GF2701" i="2"/>
  <c r="GF2713" i="2" s="1"/>
  <c r="GD2701" i="2"/>
  <c r="GD2713" i="2" s="1"/>
  <c r="FZ2701" i="2"/>
  <c r="FZ2713" i="2" s="1"/>
  <c r="FX2701" i="2"/>
  <c r="FX2713" i="2" s="1"/>
  <c r="FT2701" i="2"/>
  <c r="FT2713" i="2" s="1"/>
  <c r="FR2701" i="2"/>
  <c r="FR2713" i="2" s="1"/>
  <c r="FN2701" i="2"/>
  <c r="FN2713" i="2" s="1"/>
  <c r="FL2701" i="2"/>
  <c r="FL2713" i="2" s="1"/>
  <c r="FH2701" i="2"/>
  <c r="FH2713" i="2" s="1"/>
  <c r="FF2701" i="2"/>
  <c r="FF2713" i="2" s="1"/>
  <c r="FB2701" i="2"/>
  <c r="FB2713" i="2" s="1"/>
  <c r="EZ2701" i="2"/>
  <c r="EZ2713" i="2" s="1"/>
  <c r="EV2701" i="2"/>
  <c r="EV2713" i="2" s="1"/>
  <c r="ET2701" i="2"/>
  <c r="ET2713" i="2" s="1"/>
  <c r="EP2701" i="2"/>
  <c r="EP2713" i="2" s="1"/>
  <c r="EN2701" i="2"/>
  <c r="EN2713" i="2" s="1"/>
  <c r="EJ2701" i="2"/>
  <c r="EJ2713" i="2" s="1"/>
  <c r="EH2701" i="2"/>
  <c r="EH2713" i="2" s="1"/>
  <c r="ED2701" i="2"/>
  <c r="ED2713" i="2" s="1"/>
  <c r="EB2701" i="2"/>
  <c r="EB2713" i="2" s="1"/>
  <c r="DX2701" i="2"/>
  <c r="DX2713" i="2" s="1"/>
  <c r="DV2701" i="2"/>
  <c r="DV2713" i="2" s="1"/>
  <c r="DR2701" i="2"/>
  <c r="DR2713" i="2" s="1"/>
  <c r="DP2701" i="2"/>
  <c r="DP2713" i="2" s="1"/>
  <c r="DL2701" i="2"/>
  <c r="DL2713" i="2" s="1"/>
  <c r="DJ2701" i="2"/>
  <c r="DJ2713" i="2" s="1"/>
  <c r="DF2701" i="2"/>
  <c r="DF2713" i="2" s="1"/>
  <c r="DD2701" i="2"/>
  <c r="DD2713" i="2" s="1"/>
  <c r="CZ2701" i="2"/>
  <c r="CZ2713" i="2" s="1"/>
  <c r="CX2701" i="2"/>
  <c r="CX2713" i="2" s="1"/>
  <c r="CT2701" i="2"/>
  <c r="CT2713" i="2" s="1"/>
  <c r="CR2701" i="2"/>
  <c r="CR2713" i="2" s="1"/>
  <c r="CN2701" i="2"/>
  <c r="CN2713" i="2" s="1"/>
  <c r="CL2701" i="2"/>
  <c r="CL2713" i="2" s="1"/>
  <c r="CH2701" i="2"/>
  <c r="CH2713" i="2" s="1"/>
  <c r="CF2701" i="2"/>
  <c r="CF2713" i="2" s="1"/>
  <c r="CB2701" i="2"/>
  <c r="CB2713" i="2" s="1"/>
  <c r="BZ2701" i="2"/>
  <c r="BZ2713" i="2" s="1"/>
  <c r="BV2701" i="2"/>
  <c r="BV2713" i="2" s="1"/>
  <c r="BT2701" i="2"/>
  <c r="BT2713" i="2" s="1"/>
  <c r="BP2701" i="2"/>
  <c r="BP2713" i="2" s="1"/>
  <c r="BN2701" i="2"/>
  <c r="BN2713" i="2" s="1"/>
  <c r="BJ2701" i="2"/>
  <c r="BJ2713" i="2" s="1"/>
  <c r="BH2701" i="2"/>
  <c r="BH2713" i="2" s="1"/>
  <c r="BD2701" i="2"/>
  <c r="BD2713" i="2" s="1"/>
  <c r="BB2701" i="2"/>
  <c r="BB2713" i="2" s="1"/>
  <c r="AX2701" i="2"/>
  <c r="AX2713" i="2" s="1"/>
  <c r="AV2701" i="2"/>
  <c r="AV2713" i="2" s="1"/>
  <c r="AR2701" i="2"/>
  <c r="AR2713" i="2" s="1"/>
  <c r="AP2701" i="2"/>
  <c r="AP2713" i="2" s="1"/>
  <c r="AL2701" i="2"/>
  <c r="AL2713" i="2" s="1"/>
  <c r="AJ2701" i="2"/>
  <c r="AJ2713" i="2" s="1"/>
  <c r="AF2701" i="2"/>
  <c r="AF2713" i="2" s="1"/>
  <c r="AD2701" i="2"/>
  <c r="AD2713" i="2" s="1"/>
  <c r="Z2701" i="2"/>
  <c r="Z2713" i="2" s="1"/>
  <c r="X2701" i="2"/>
  <c r="X2713" i="2" s="1"/>
  <c r="T2701" i="2"/>
  <c r="T2713" i="2" s="1"/>
  <c r="R2701" i="2"/>
  <c r="R2713" i="2" s="1"/>
  <c r="N2701" i="2"/>
  <c r="N2713" i="2" s="1"/>
  <c r="L2701" i="2"/>
  <c r="L2713" i="2" s="1"/>
  <c r="VK2700" i="2"/>
  <c r="VK2712" i="2" s="1"/>
  <c r="VI2700" i="2"/>
  <c r="VI2712" i="2" s="1"/>
  <c r="VE2700" i="2"/>
  <c r="VE2712" i="2" s="1"/>
  <c r="VC2700" i="2"/>
  <c r="VC2712" i="2" s="1"/>
  <c r="UY2700" i="2"/>
  <c r="UY2712" i="2" s="1"/>
  <c r="UW2700" i="2"/>
  <c r="UW2712" i="2" s="1"/>
  <c r="US2700" i="2"/>
  <c r="US2712" i="2" s="1"/>
  <c r="UQ2700" i="2"/>
  <c r="UQ2712" i="2" s="1"/>
  <c r="UM2700" i="2"/>
  <c r="UM2712" i="2" s="1"/>
  <c r="UK2700" i="2"/>
  <c r="UK2712" i="2" s="1"/>
  <c r="UG2700" i="2"/>
  <c r="UG2712" i="2" s="1"/>
  <c r="UE2700" i="2"/>
  <c r="UE2712" i="2" s="1"/>
  <c r="UA2700" i="2"/>
  <c r="UA2712" i="2" s="1"/>
  <c r="TY2700" i="2"/>
  <c r="TY2712" i="2" s="1"/>
  <c r="TU2700" i="2"/>
  <c r="TU2712" i="2" s="1"/>
  <c r="TS2700" i="2"/>
  <c r="TS2712" i="2" s="1"/>
  <c r="TO2700" i="2"/>
  <c r="TO2712" i="2" s="1"/>
  <c r="TM2700" i="2"/>
  <c r="TM2712" i="2" s="1"/>
  <c r="TI2700" i="2"/>
  <c r="TI2712" i="2" s="1"/>
  <c r="TG2700" i="2"/>
  <c r="TG2712" i="2" s="1"/>
  <c r="TC2700" i="2"/>
  <c r="TC2712" i="2" s="1"/>
  <c r="TA2700" i="2"/>
  <c r="TA2712" i="2" s="1"/>
  <c r="SW2700" i="2"/>
  <c r="SW2712" i="2" s="1"/>
  <c r="SU2700" i="2"/>
  <c r="SU2712" i="2" s="1"/>
  <c r="SQ2700" i="2"/>
  <c r="SQ2712" i="2" s="1"/>
  <c r="SO2700" i="2"/>
  <c r="SO2712" i="2" s="1"/>
  <c r="SK2700" i="2"/>
  <c r="SK2712" i="2" s="1"/>
  <c r="SI2700" i="2"/>
  <c r="SI2712" i="2" s="1"/>
  <c r="SE2700" i="2"/>
  <c r="SE2712" i="2" s="1"/>
  <c r="SC2700" i="2"/>
  <c r="SC2712" i="2" s="1"/>
  <c r="RY2700" i="2"/>
  <c r="RY2712" i="2" s="1"/>
  <c r="RW2700" i="2"/>
  <c r="RW2712" i="2" s="1"/>
  <c r="RS2700" i="2"/>
  <c r="RS2712" i="2" s="1"/>
  <c r="RQ2700" i="2"/>
  <c r="RQ2712" i="2" s="1"/>
  <c r="RM2700" i="2"/>
  <c r="RM2712" i="2" s="1"/>
  <c r="RK2700" i="2"/>
  <c r="RK2712" i="2" s="1"/>
  <c r="RG2700" i="2"/>
  <c r="RG2712" i="2" s="1"/>
  <c r="RE2700" i="2"/>
  <c r="RE2712" i="2" s="1"/>
  <c r="RA2700" i="2"/>
  <c r="RA2712" i="2" s="1"/>
  <c r="QY2700" i="2"/>
  <c r="QY2712" i="2" s="1"/>
  <c r="QU2700" i="2"/>
  <c r="QU2712" i="2" s="1"/>
  <c r="QS2700" i="2"/>
  <c r="QS2712" i="2" s="1"/>
  <c r="QO2700" i="2"/>
  <c r="QO2712" i="2" s="1"/>
  <c r="QM2700" i="2"/>
  <c r="QM2712" i="2" s="1"/>
  <c r="QI2700" i="2"/>
  <c r="QI2712" i="2" s="1"/>
  <c r="QG2700" i="2"/>
  <c r="QG2712" i="2" s="1"/>
  <c r="QC2700" i="2"/>
  <c r="QC2712" i="2" s="1"/>
  <c r="QA2700" i="2"/>
  <c r="QA2712" i="2" s="1"/>
  <c r="PW2700" i="2"/>
  <c r="PW2712" i="2" s="1"/>
  <c r="PU2700" i="2"/>
  <c r="PU2712" i="2" s="1"/>
  <c r="PQ2700" i="2"/>
  <c r="PQ2712" i="2" s="1"/>
  <c r="PO2700" i="2"/>
  <c r="PO2712" i="2" s="1"/>
  <c r="PK2700" i="2"/>
  <c r="PK2712" i="2" s="1"/>
  <c r="PI2700" i="2"/>
  <c r="PI2712" i="2" s="1"/>
  <c r="PE2700" i="2"/>
  <c r="PE2712" i="2" s="1"/>
  <c r="PC2700" i="2"/>
  <c r="PC2712" i="2" s="1"/>
  <c r="OY2700" i="2"/>
  <c r="OY2712" i="2" s="1"/>
  <c r="OW2700" i="2"/>
  <c r="OW2712" i="2" s="1"/>
  <c r="OS2700" i="2"/>
  <c r="OS2712" i="2" s="1"/>
  <c r="OQ2700" i="2"/>
  <c r="OQ2712" i="2" s="1"/>
  <c r="OM2700" i="2"/>
  <c r="OM2712" i="2" s="1"/>
  <c r="OK2700" i="2"/>
  <c r="OK2712" i="2" s="1"/>
  <c r="OG2700" i="2"/>
  <c r="OG2712" i="2" s="1"/>
  <c r="OE2700" i="2"/>
  <c r="OE2712" i="2" s="1"/>
  <c r="OA2700" i="2"/>
  <c r="OA2712" i="2" s="1"/>
  <c r="NY2700" i="2"/>
  <c r="NY2712" i="2" s="1"/>
  <c r="NU2700" i="2"/>
  <c r="NU2712" i="2" s="1"/>
  <c r="NS2700" i="2"/>
  <c r="NS2712" i="2" s="1"/>
  <c r="NO2700" i="2"/>
  <c r="NO2712" i="2" s="1"/>
  <c r="NM2700" i="2"/>
  <c r="NM2712" i="2" s="1"/>
  <c r="NI2700" i="2"/>
  <c r="NI2712" i="2" s="1"/>
  <c r="NG2700" i="2"/>
  <c r="NG2712" i="2" s="1"/>
  <c r="NC2700" i="2"/>
  <c r="NC2712" i="2" s="1"/>
  <c r="NA2700" i="2"/>
  <c r="NA2712" i="2" s="1"/>
  <c r="MW2700" i="2"/>
  <c r="MW2712" i="2" s="1"/>
  <c r="MU2700" i="2"/>
  <c r="MU2712" i="2" s="1"/>
  <c r="MQ2700" i="2"/>
  <c r="MQ2712" i="2" s="1"/>
  <c r="MO2700" i="2"/>
  <c r="MO2712" i="2" s="1"/>
  <c r="MK2700" i="2"/>
  <c r="MK2712" i="2" s="1"/>
  <c r="MI2700" i="2"/>
  <c r="MI2712" i="2" s="1"/>
  <c r="ME2700" i="2"/>
  <c r="ME2712" i="2" s="1"/>
  <c r="MC2700" i="2"/>
  <c r="MC2712" i="2" s="1"/>
  <c r="LY2700" i="2"/>
  <c r="LY2712" i="2" s="1"/>
  <c r="LW2700" i="2"/>
  <c r="LW2712" i="2" s="1"/>
  <c r="LS2700" i="2"/>
  <c r="LS2712" i="2" s="1"/>
  <c r="LQ2700" i="2"/>
  <c r="LQ2712" i="2" s="1"/>
  <c r="LM2700" i="2"/>
  <c r="LM2712" i="2" s="1"/>
  <c r="LK2700" i="2"/>
  <c r="LK2712" i="2" s="1"/>
  <c r="LG2700" i="2"/>
  <c r="LG2712" i="2" s="1"/>
  <c r="LE2700" i="2"/>
  <c r="LE2712" i="2" s="1"/>
  <c r="LA2700" i="2"/>
  <c r="LA2712" i="2" s="1"/>
  <c r="KY2700" i="2"/>
  <c r="KY2712" i="2" s="1"/>
  <c r="KU2700" i="2"/>
  <c r="KU2712" i="2" s="1"/>
  <c r="KS2700" i="2"/>
  <c r="KS2712" i="2" s="1"/>
  <c r="KO2700" i="2"/>
  <c r="KO2712" i="2" s="1"/>
  <c r="KM2700" i="2"/>
  <c r="KM2712" i="2" s="1"/>
  <c r="KI2700" i="2"/>
  <c r="KI2712" i="2" s="1"/>
  <c r="KG2700" i="2"/>
  <c r="KG2712" i="2" s="1"/>
  <c r="KC2700" i="2"/>
  <c r="KC2712" i="2" s="1"/>
  <c r="KA2700" i="2"/>
  <c r="KA2712" i="2" s="1"/>
  <c r="JW2700" i="2"/>
  <c r="JW2712" i="2" s="1"/>
  <c r="JU2700" i="2"/>
  <c r="JU2712" i="2" s="1"/>
  <c r="JQ2700" i="2"/>
  <c r="JQ2712" i="2" s="1"/>
  <c r="JO2700" i="2"/>
  <c r="JO2712" i="2" s="1"/>
  <c r="JK2700" i="2"/>
  <c r="JK2712" i="2" s="1"/>
  <c r="JI2700" i="2"/>
  <c r="JI2712" i="2" s="1"/>
  <c r="JE2700" i="2"/>
  <c r="JE2712" i="2" s="1"/>
  <c r="JC2700" i="2"/>
  <c r="JC2712" i="2" s="1"/>
  <c r="IY2700" i="2"/>
  <c r="IY2712" i="2" s="1"/>
  <c r="IW2700" i="2"/>
  <c r="IW2712" i="2" s="1"/>
  <c r="IS2700" i="2"/>
  <c r="IS2712" i="2" s="1"/>
  <c r="IQ2700" i="2"/>
  <c r="IQ2712" i="2" s="1"/>
  <c r="IM2700" i="2"/>
  <c r="IM2712" i="2" s="1"/>
  <c r="IK2700" i="2"/>
  <c r="IK2712" i="2" s="1"/>
  <c r="IG2700" i="2"/>
  <c r="IG2712" i="2" s="1"/>
  <c r="IE2700" i="2"/>
  <c r="IE2712" i="2" s="1"/>
  <c r="IA2700" i="2"/>
  <c r="IA2712" i="2" s="1"/>
  <c r="HY2700" i="2"/>
  <c r="HY2712" i="2" s="1"/>
  <c r="HU2700" i="2"/>
  <c r="HU2712" i="2" s="1"/>
  <c r="HS2700" i="2"/>
  <c r="HS2712" i="2" s="1"/>
  <c r="HO2700" i="2"/>
  <c r="HO2712" i="2" s="1"/>
  <c r="HM2700" i="2"/>
  <c r="HM2712" i="2" s="1"/>
  <c r="HI2700" i="2"/>
  <c r="HI2712" i="2" s="1"/>
  <c r="HG2700" i="2"/>
  <c r="HG2712" i="2" s="1"/>
  <c r="HC2700" i="2"/>
  <c r="HC2712" i="2" s="1"/>
  <c r="HA2700" i="2"/>
  <c r="HA2712" i="2" s="1"/>
  <c r="GW2700" i="2"/>
  <c r="GW2712" i="2" s="1"/>
  <c r="GU2700" i="2"/>
  <c r="GU2712" i="2" s="1"/>
  <c r="GQ2700" i="2"/>
  <c r="GQ2712" i="2" s="1"/>
  <c r="GO2700" i="2"/>
  <c r="GO2712" i="2" s="1"/>
  <c r="GK2700" i="2"/>
  <c r="GK2712" i="2" s="1"/>
  <c r="GI2700" i="2"/>
  <c r="GI2712" i="2" s="1"/>
  <c r="GE2700" i="2"/>
  <c r="GE2712" i="2" s="1"/>
  <c r="GC2700" i="2"/>
  <c r="GC2712" i="2" s="1"/>
  <c r="FY2700" i="2"/>
  <c r="FY2712" i="2" s="1"/>
  <c r="FW2700" i="2"/>
  <c r="FW2712" i="2" s="1"/>
  <c r="FS2700" i="2"/>
  <c r="FS2712" i="2" s="1"/>
  <c r="FQ2700" i="2"/>
  <c r="FQ2712" i="2" s="1"/>
  <c r="FM2700" i="2"/>
  <c r="FM2712" i="2" s="1"/>
  <c r="FK2700" i="2"/>
  <c r="FK2712" i="2" s="1"/>
  <c r="FG2700" i="2"/>
  <c r="FG2712" i="2" s="1"/>
  <c r="FE2700" i="2"/>
  <c r="FE2712" i="2" s="1"/>
  <c r="FA2700" i="2"/>
  <c r="FA2712" i="2" s="1"/>
  <c r="EY2700" i="2"/>
  <c r="EY2712" i="2" s="1"/>
  <c r="EU2700" i="2"/>
  <c r="EU2712" i="2" s="1"/>
  <c r="ES2700" i="2"/>
  <c r="ES2712" i="2" s="1"/>
  <c r="EO2700" i="2"/>
  <c r="EO2712" i="2" s="1"/>
  <c r="EM2700" i="2"/>
  <c r="EM2712" i="2" s="1"/>
  <c r="EI2700" i="2"/>
  <c r="EI2712" i="2" s="1"/>
  <c r="EG2700" i="2"/>
  <c r="EG2712" i="2" s="1"/>
  <c r="EC2700" i="2"/>
  <c r="EC2712" i="2" s="1"/>
  <c r="EA2700" i="2"/>
  <c r="EA2712" i="2" s="1"/>
  <c r="DW2700" i="2"/>
  <c r="DW2712" i="2" s="1"/>
  <c r="DU2700" i="2"/>
  <c r="DU2712" i="2" s="1"/>
  <c r="DQ2700" i="2"/>
  <c r="DQ2712" i="2" s="1"/>
  <c r="DO2700" i="2"/>
  <c r="DO2712" i="2" s="1"/>
  <c r="DK2700" i="2"/>
  <c r="DK2712" i="2" s="1"/>
  <c r="DI2700" i="2"/>
  <c r="DI2712" i="2" s="1"/>
  <c r="DE2700" i="2"/>
  <c r="DE2712" i="2" s="1"/>
  <c r="DC2700" i="2"/>
  <c r="DC2712" i="2" s="1"/>
  <c r="CY2700" i="2"/>
  <c r="CY2712" i="2" s="1"/>
  <c r="CW2700" i="2"/>
  <c r="CW2712" i="2" s="1"/>
  <c r="CS2700" i="2"/>
  <c r="CS2712" i="2" s="1"/>
  <c r="CQ2700" i="2"/>
  <c r="CQ2712" i="2" s="1"/>
  <c r="CM2700" i="2"/>
  <c r="CM2712" i="2" s="1"/>
  <c r="CK2700" i="2"/>
  <c r="CK2712" i="2" s="1"/>
  <c r="CG2700" i="2"/>
  <c r="CG2712" i="2" s="1"/>
  <c r="CE2700" i="2"/>
  <c r="CE2712" i="2" s="1"/>
  <c r="CA2700" i="2"/>
  <c r="CA2712" i="2" s="1"/>
  <c r="BY2700" i="2"/>
  <c r="BY2712" i="2" s="1"/>
  <c r="BU2700" i="2"/>
  <c r="BU2712" i="2" s="1"/>
  <c r="BS2700" i="2"/>
  <c r="BS2712" i="2" s="1"/>
  <c r="BO2700" i="2"/>
  <c r="BO2712" i="2" s="1"/>
  <c r="BM2700" i="2"/>
  <c r="BM2712" i="2" s="1"/>
  <c r="BI2700" i="2"/>
  <c r="BI2712" i="2" s="1"/>
  <c r="BG2700" i="2"/>
  <c r="BG2712" i="2" s="1"/>
  <c r="BC2700" i="2"/>
  <c r="BC2712" i="2" s="1"/>
  <c r="BA2700" i="2"/>
  <c r="BA2712" i="2" s="1"/>
  <c r="AW2700" i="2"/>
  <c r="AW2712" i="2" s="1"/>
  <c r="AU2700" i="2"/>
  <c r="AU2712" i="2" s="1"/>
  <c r="AQ2700" i="2"/>
  <c r="AQ2712" i="2" s="1"/>
  <c r="AO2700" i="2"/>
  <c r="AO2712" i="2" s="1"/>
  <c r="AK2700" i="2"/>
  <c r="AK2712" i="2" s="1"/>
  <c r="AI2700" i="2"/>
  <c r="AI2712" i="2" s="1"/>
  <c r="AE2700" i="2"/>
  <c r="AE2712" i="2" s="1"/>
  <c r="AC2700" i="2"/>
  <c r="AC2712" i="2" s="1"/>
  <c r="Y2700" i="2"/>
  <c r="Y2712" i="2" s="1"/>
  <c r="W2700" i="2"/>
  <c r="W2712" i="2" s="1"/>
  <c r="S2700" i="2"/>
  <c r="S2712" i="2" s="1"/>
  <c r="Q2700" i="2"/>
  <c r="Q2712" i="2" s="1"/>
  <c r="M2700" i="2"/>
  <c r="M2712" i="2" s="1"/>
  <c r="K2700" i="2"/>
  <c r="K2712" i="2" s="1"/>
  <c r="VL2699" i="2"/>
  <c r="VL2711" i="2" s="1"/>
  <c r="VJ2699" i="2"/>
  <c r="VJ2711" i="2" s="1"/>
  <c r="VF2699" i="2"/>
  <c r="VF2711" i="2" s="1"/>
  <c r="VD2699" i="2"/>
  <c r="VD2711" i="2" s="1"/>
  <c r="UZ2699" i="2"/>
  <c r="UZ2711" i="2" s="1"/>
  <c r="UX2699" i="2"/>
  <c r="UX2711" i="2" s="1"/>
  <c r="UT2699" i="2"/>
  <c r="UT2711" i="2" s="1"/>
  <c r="UR2699" i="2"/>
  <c r="UR2711" i="2" s="1"/>
  <c r="UN2699" i="2"/>
  <c r="UN2711" i="2" s="1"/>
  <c r="UL2699" i="2"/>
  <c r="UL2711" i="2" s="1"/>
  <c r="UH2699" i="2"/>
  <c r="UH2711" i="2" s="1"/>
  <c r="UF2699" i="2"/>
  <c r="UF2711" i="2" s="1"/>
  <c r="UB2699" i="2"/>
  <c r="UB2711" i="2" s="1"/>
  <c r="TZ2699" i="2"/>
  <c r="TZ2711" i="2" s="1"/>
  <c r="TV2699" i="2"/>
  <c r="TV2711" i="2" s="1"/>
  <c r="TT2699" i="2"/>
  <c r="TT2711" i="2" s="1"/>
  <c r="TP2699" i="2"/>
  <c r="TP2711" i="2" s="1"/>
  <c r="TN2699" i="2"/>
  <c r="TN2711" i="2" s="1"/>
  <c r="TJ2699" i="2"/>
  <c r="TJ2711" i="2" s="1"/>
  <c r="TH2699" i="2"/>
  <c r="TH2711" i="2" s="1"/>
  <c r="TD2699" i="2"/>
  <c r="TD2711" i="2" s="1"/>
  <c r="TB2699" i="2"/>
  <c r="TB2711" i="2" s="1"/>
  <c r="SX2699" i="2"/>
  <c r="SX2711" i="2" s="1"/>
  <c r="SV2699" i="2"/>
  <c r="SV2711" i="2" s="1"/>
  <c r="SR2699" i="2"/>
  <c r="SR2711" i="2" s="1"/>
  <c r="SP2699" i="2"/>
  <c r="SP2711" i="2" s="1"/>
  <c r="SL2699" i="2"/>
  <c r="SL2711" i="2" s="1"/>
  <c r="SJ2699" i="2"/>
  <c r="SJ2711" i="2" s="1"/>
  <c r="SF2699" i="2"/>
  <c r="SF2711" i="2" s="1"/>
  <c r="SD2699" i="2"/>
  <c r="SD2711" i="2" s="1"/>
  <c r="RZ2699" i="2"/>
  <c r="RZ2711" i="2" s="1"/>
  <c r="RX2699" i="2"/>
  <c r="RX2711" i="2" s="1"/>
  <c r="RT2699" i="2"/>
  <c r="RT2711" i="2" s="1"/>
  <c r="RR2699" i="2"/>
  <c r="RR2711" i="2" s="1"/>
  <c r="RN2699" i="2"/>
  <c r="RN2711" i="2" s="1"/>
  <c r="RL2699" i="2"/>
  <c r="RL2711" i="2" s="1"/>
  <c r="RH2699" i="2"/>
  <c r="RH2711" i="2" s="1"/>
  <c r="RF2699" i="2"/>
  <c r="RF2711" i="2" s="1"/>
  <c r="RB2699" i="2"/>
  <c r="RB2711" i="2" s="1"/>
  <c r="QZ2699" i="2"/>
  <c r="QZ2711" i="2" s="1"/>
  <c r="QV2699" i="2"/>
  <c r="QV2711" i="2" s="1"/>
  <c r="QT2699" i="2"/>
  <c r="QT2711" i="2" s="1"/>
  <c r="QP2699" i="2"/>
  <c r="QP2711" i="2" s="1"/>
  <c r="QN2699" i="2"/>
  <c r="QN2711" i="2" s="1"/>
  <c r="QJ2699" i="2"/>
  <c r="QJ2711" i="2" s="1"/>
  <c r="QH2699" i="2"/>
  <c r="QH2711" i="2" s="1"/>
  <c r="QD2699" i="2"/>
  <c r="QD2711" i="2" s="1"/>
  <c r="QB2699" i="2"/>
  <c r="QB2711" i="2" s="1"/>
  <c r="PX2699" i="2"/>
  <c r="PX2711" i="2" s="1"/>
  <c r="PV2699" i="2"/>
  <c r="PV2711" i="2" s="1"/>
  <c r="PR2699" i="2"/>
  <c r="PR2711" i="2" s="1"/>
  <c r="PP2699" i="2"/>
  <c r="PP2711" i="2" s="1"/>
  <c r="PL2699" i="2"/>
  <c r="PL2711" i="2" s="1"/>
  <c r="PJ2699" i="2"/>
  <c r="PJ2711" i="2" s="1"/>
  <c r="PF2699" i="2"/>
  <c r="PF2711" i="2" s="1"/>
  <c r="PD2699" i="2"/>
  <c r="PD2711" i="2" s="1"/>
  <c r="OZ2699" i="2"/>
  <c r="OZ2711" i="2" s="1"/>
  <c r="OX2699" i="2"/>
  <c r="OX2711" i="2" s="1"/>
  <c r="OT2699" i="2"/>
  <c r="OT2711" i="2" s="1"/>
  <c r="OR2699" i="2"/>
  <c r="OR2711" i="2" s="1"/>
  <c r="ON2699" i="2"/>
  <c r="ON2711" i="2" s="1"/>
  <c r="OL2699" i="2"/>
  <c r="OL2711" i="2" s="1"/>
  <c r="OH2699" i="2"/>
  <c r="OH2711" i="2" s="1"/>
  <c r="OF2699" i="2"/>
  <c r="OF2711" i="2" s="1"/>
  <c r="OB2699" i="2"/>
  <c r="OB2711" i="2" s="1"/>
  <c r="NZ2699" i="2"/>
  <c r="NZ2711" i="2" s="1"/>
  <c r="NV2699" i="2"/>
  <c r="NV2711" i="2" s="1"/>
  <c r="NT2699" i="2"/>
  <c r="NT2711" i="2" s="1"/>
  <c r="NP2699" i="2"/>
  <c r="NP2711" i="2" s="1"/>
  <c r="NN2699" i="2"/>
  <c r="NN2711" i="2" s="1"/>
  <c r="NJ2699" i="2"/>
  <c r="NJ2711" i="2" s="1"/>
  <c r="NH2699" i="2"/>
  <c r="NH2711" i="2" s="1"/>
  <c r="ND2699" i="2"/>
  <c r="ND2711" i="2" s="1"/>
  <c r="NB2699" i="2"/>
  <c r="NB2711" i="2" s="1"/>
  <c r="MX2699" i="2"/>
  <c r="MX2711" i="2" s="1"/>
  <c r="MV2699" i="2"/>
  <c r="MV2711" i="2" s="1"/>
  <c r="MR2699" i="2"/>
  <c r="MR2711" i="2" s="1"/>
  <c r="MP2699" i="2"/>
  <c r="MP2711" i="2" s="1"/>
  <c r="ML2699" i="2"/>
  <c r="ML2711" i="2" s="1"/>
  <c r="MJ2699" i="2"/>
  <c r="MJ2711" i="2" s="1"/>
  <c r="MF2699" i="2"/>
  <c r="MF2711" i="2" s="1"/>
  <c r="MD2699" i="2"/>
  <c r="MD2711" i="2" s="1"/>
  <c r="LZ2699" i="2"/>
  <c r="LZ2711" i="2" s="1"/>
  <c r="LX2699" i="2"/>
  <c r="LX2711" i="2" s="1"/>
  <c r="LT2699" i="2"/>
  <c r="LT2711" i="2" s="1"/>
  <c r="LR2699" i="2"/>
  <c r="LR2711" i="2" s="1"/>
  <c r="LN2699" i="2"/>
  <c r="LN2711" i="2" s="1"/>
  <c r="LL2699" i="2"/>
  <c r="LL2711" i="2" s="1"/>
  <c r="LH2699" i="2"/>
  <c r="LH2711" i="2" s="1"/>
  <c r="LF2699" i="2"/>
  <c r="LF2711" i="2" s="1"/>
  <c r="LB2699" i="2"/>
  <c r="LB2711" i="2" s="1"/>
  <c r="KZ2699" i="2"/>
  <c r="KZ2711" i="2" s="1"/>
  <c r="KV2699" i="2"/>
  <c r="KV2711" i="2" s="1"/>
  <c r="KT2699" i="2"/>
  <c r="KT2711" i="2" s="1"/>
  <c r="KP2699" i="2"/>
  <c r="KP2711" i="2" s="1"/>
  <c r="KN2699" i="2"/>
  <c r="KN2711" i="2" s="1"/>
  <c r="KJ2699" i="2"/>
  <c r="KJ2711" i="2" s="1"/>
  <c r="KH2699" i="2"/>
  <c r="KH2711" i="2" s="1"/>
  <c r="KD2699" i="2"/>
  <c r="KD2711" i="2" s="1"/>
  <c r="KB2699" i="2"/>
  <c r="KB2711" i="2" s="1"/>
  <c r="JX2699" i="2"/>
  <c r="JX2711" i="2" s="1"/>
  <c r="JV2699" i="2"/>
  <c r="JV2711" i="2" s="1"/>
  <c r="JR2699" i="2"/>
  <c r="JR2711" i="2" s="1"/>
  <c r="JP2699" i="2"/>
  <c r="JP2711" i="2" s="1"/>
  <c r="JL2699" i="2"/>
  <c r="JL2711" i="2" s="1"/>
  <c r="JJ2699" i="2"/>
  <c r="JJ2711" i="2" s="1"/>
  <c r="JF2699" i="2"/>
  <c r="JF2711" i="2" s="1"/>
  <c r="JD2699" i="2"/>
  <c r="JD2711" i="2" s="1"/>
  <c r="IZ2699" i="2"/>
  <c r="IZ2711" i="2" s="1"/>
  <c r="IX2699" i="2"/>
  <c r="IX2711" i="2" s="1"/>
  <c r="IT2699" i="2"/>
  <c r="IT2711" i="2" s="1"/>
  <c r="IR2699" i="2"/>
  <c r="IR2711" i="2" s="1"/>
  <c r="IN2699" i="2"/>
  <c r="IN2711" i="2" s="1"/>
  <c r="IL2699" i="2"/>
  <c r="IL2711" i="2" s="1"/>
  <c r="IH2699" i="2"/>
  <c r="IH2711" i="2" s="1"/>
  <c r="IF2699" i="2"/>
  <c r="IF2711" i="2" s="1"/>
  <c r="IB2699" i="2"/>
  <c r="IB2711" i="2" s="1"/>
  <c r="HZ2699" i="2"/>
  <c r="HZ2711" i="2" s="1"/>
  <c r="HV2699" i="2"/>
  <c r="HV2711" i="2" s="1"/>
  <c r="HT2699" i="2"/>
  <c r="HT2711" i="2" s="1"/>
  <c r="HP2699" i="2"/>
  <c r="HP2711" i="2" s="1"/>
  <c r="HN2699" i="2"/>
  <c r="HN2711" i="2" s="1"/>
  <c r="HJ2699" i="2"/>
  <c r="HJ2711" i="2" s="1"/>
  <c r="HH2699" i="2"/>
  <c r="HH2711" i="2" s="1"/>
  <c r="HD2699" i="2"/>
  <c r="HD2711" i="2" s="1"/>
  <c r="HB2699" i="2"/>
  <c r="HB2711" i="2" s="1"/>
  <c r="GX2699" i="2"/>
  <c r="GX2711" i="2" s="1"/>
  <c r="GV2699" i="2"/>
  <c r="GV2711" i="2" s="1"/>
  <c r="GR2699" i="2"/>
  <c r="GR2711" i="2" s="1"/>
  <c r="GP2699" i="2"/>
  <c r="GP2711" i="2" s="1"/>
  <c r="GL2699" i="2"/>
  <c r="GL2711" i="2" s="1"/>
  <c r="GJ2699" i="2"/>
  <c r="GJ2711" i="2" s="1"/>
  <c r="GF2699" i="2"/>
  <c r="GF2711" i="2" s="1"/>
  <c r="GD2699" i="2"/>
  <c r="GD2711" i="2" s="1"/>
  <c r="FZ2699" i="2"/>
  <c r="FZ2711" i="2" s="1"/>
  <c r="FX2699" i="2"/>
  <c r="FX2711" i="2" s="1"/>
  <c r="FT2699" i="2"/>
  <c r="FT2711" i="2" s="1"/>
  <c r="FR2699" i="2"/>
  <c r="FR2711" i="2" s="1"/>
  <c r="FN2699" i="2"/>
  <c r="FN2711" i="2" s="1"/>
  <c r="FL2699" i="2"/>
  <c r="FL2711" i="2" s="1"/>
  <c r="FH2699" i="2"/>
  <c r="FH2711" i="2" s="1"/>
  <c r="FF2699" i="2"/>
  <c r="FF2711" i="2" s="1"/>
  <c r="FB2699" i="2"/>
  <c r="FB2711" i="2" s="1"/>
  <c r="EZ2699" i="2"/>
  <c r="EZ2711" i="2" s="1"/>
  <c r="EV2699" i="2"/>
  <c r="EV2711" i="2" s="1"/>
  <c r="ET2699" i="2"/>
  <c r="ET2711" i="2" s="1"/>
  <c r="EP2699" i="2"/>
  <c r="EP2711" i="2" s="1"/>
  <c r="EN2699" i="2"/>
  <c r="EN2711" i="2" s="1"/>
  <c r="EJ2699" i="2"/>
  <c r="EJ2711" i="2" s="1"/>
  <c r="EH2699" i="2"/>
  <c r="EH2711" i="2" s="1"/>
  <c r="ED2699" i="2"/>
  <c r="ED2711" i="2" s="1"/>
  <c r="EB2699" i="2"/>
  <c r="EB2711" i="2" s="1"/>
  <c r="DX2699" i="2"/>
  <c r="DX2711" i="2" s="1"/>
  <c r="DV2699" i="2"/>
  <c r="DV2711" i="2" s="1"/>
  <c r="DR2699" i="2"/>
  <c r="DR2711" i="2" s="1"/>
  <c r="DP2699" i="2"/>
  <c r="DP2711" i="2" s="1"/>
  <c r="DL2699" i="2"/>
  <c r="DL2711" i="2" s="1"/>
  <c r="DJ2699" i="2"/>
  <c r="DJ2711" i="2" s="1"/>
  <c r="DF2699" i="2"/>
  <c r="DF2711" i="2" s="1"/>
  <c r="DD2699" i="2"/>
  <c r="DD2711" i="2" s="1"/>
  <c r="CZ2699" i="2"/>
  <c r="CZ2711" i="2" s="1"/>
  <c r="CX2699" i="2"/>
  <c r="CX2711" i="2" s="1"/>
  <c r="CT2699" i="2"/>
  <c r="CT2711" i="2" s="1"/>
  <c r="CR2699" i="2"/>
  <c r="CR2711" i="2" s="1"/>
  <c r="CN2699" i="2"/>
  <c r="CN2711" i="2" s="1"/>
  <c r="CL2699" i="2"/>
  <c r="CL2711" i="2" s="1"/>
  <c r="CH2699" i="2"/>
  <c r="CH2711" i="2" s="1"/>
  <c r="CF2699" i="2"/>
  <c r="CF2711" i="2" s="1"/>
  <c r="CB2699" i="2"/>
  <c r="CB2711" i="2" s="1"/>
  <c r="BZ2699" i="2"/>
  <c r="BZ2711" i="2" s="1"/>
  <c r="BV2699" i="2"/>
  <c r="BV2711" i="2" s="1"/>
  <c r="BT2699" i="2"/>
  <c r="BT2711" i="2" s="1"/>
  <c r="BP2699" i="2"/>
  <c r="BP2711" i="2" s="1"/>
  <c r="BN2699" i="2"/>
  <c r="BN2711" i="2" s="1"/>
  <c r="BJ2699" i="2"/>
  <c r="BJ2711" i="2" s="1"/>
  <c r="BH2699" i="2"/>
  <c r="BH2711" i="2" s="1"/>
  <c r="BD2699" i="2"/>
  <c r="BD2711" i="2" s="1"/>
  <c r="BB2699" i="2"/>
  <c r="BB2711" i="2" s="1"/>
  <c r="AX2699" i="2"/>
  <c r="AX2711" i="2" s="1"/>
  <c r="AV2699" i="2"/>
  <c r="AV2711" i="2" s="1"/>
  <c r="AR2699" i="2"/>
  <c r="AR2711" i="2" s="1"/>
  <c r="AP2699" i="2"/>
  <c r="AP2711" i="2" s="1"/>
  <c r="AL2699" i="2"/>
  <c r="AL2711" i="2" s="1"/>
  <c r="AJ2699" i="2"/>
  <c r="AJ2711" i="2" s="1"/>
  <c r="AF2699" i="2"/>
  <c r="AF2711" i="2" s="1"/>
  <c r="AD2699" i="2"/>
  <c r="AD2711" i="2" s="1"/>
  <c r="Z2699" i="2"/>
  <c r="Z2711" i="2" s="1"/>
  <c r="X2699" i="2"/>
  <c r="X2711" i="2" s="1"/>
  <c r="T2699" i="2"/>
  <c r="T2711" i="2" s="1"/>
  <c r="R2699" i="2"/>
  <c r="R2711" i="2" s="1"/>
  <c r="N2699" i="2"/>
  <c r="N2711" i="2" s="1"/>
  <c r="L2699" i="2"/>
  <c r="L2711" i="2" s="1"/>
  <c r="E2682" i="2"/>
  <c r="E2713" i="2" s="1"/>
  <c r="D2682" i="2"/>
  <c r="D2713" i="2" s="1"/>
  <c r="E2678" i="2"/>
  <c r="E2709" i="2" s="1"/>
  <c r="D2678" i="2"/>
  <c r="D2709" i="2" s="1"/>
  <c r="H3251" i="2"/>
  <c r="D3207" i="2"/>
  <c r="D1416" i="2"/>
  <c r="D1447" i="2" s="1"/>
  <c r="E1416" i="2"/>
  <c r="E1447" i="2" s="1"/>
  <c r="F1410" i="2"/>
  <c r="F1441" i="2" s="1"/>
  <c r="D1412" i="2"/>
  <c r="D1443" i="2" s="1"/>
  <c r="E1410" i="2"/>
  <c r="E1441" i="2" s="1"/>
  <c r="F1411" i="2"/>
  <c r="F1442" i="2" s="1"/>
  <c r="F1413" i="2"/>
  <c r="F1444" i="2" s="1"/>
  <c r="D1408" i="2"/>
  <c r="D1439" i="2" s="1"/>
  <c r="E1409" i="2"/>
  <c r="E1440" i="2" s="1"/>
  <c r="D1407" i="2"/>
  <c r="D1438" i="2" s="1"/>
  <c r="E1408" i="2"/>
  <c r="E1439" i="2" s="1"/>
  <c r="F1409" i="2"/>
  <c r="F1440" i="2" s="1"/>
  <c r="F1404" i="2"/>
  <c r="F1435" i="2" s="1"/>
  <c r="D1406" i="2"/>
  <c r="D1437" i="2" s="1"/>
  <c r="E1404" i="2"/>
  <c r="E1435" i="2" s="1"/>
  <c r="F1405" i="2"/>
  <c r="F1436" i="2" s="1"/>
  <c r="D1413" i="2"/>
  <c r="D1444" i="2" s="1"/>
  <c r="H1987" i="2"/>
  <c r="D1943" i="2"/>
  <c r="D1417" i="2"/>
  <c r="D1448" i="2" s="1"/>
  <c r="E1417" i="2"/>
  <c r="E1448" i="2" s="1"/>
  <c r="D1410" i="2"/>
  <c r="D1441" i="2" s="1"/>
  <c r="E1411" i="2"/>
  <c r="E1442" i="2" s="1"/>
  <c r="F1412" i="2"/>
  <c r="F1443" i="2" s="1"/>
  <c r="D1411" i="2"/>
  <c r="D1442" i="2" s="1"/>
  <c r="E1412" i="2"/>
  <c r="E1443" i="2" s="1"/>
  <c r="E1407" i="2"/>
  <c r="E1438" i="2" s="1"/>
  <c r="F1408" i="2"/>
  <c r="F1439" i="2" s="1"/>
  <c r="E1413" i="2"/>
  <c r="E1444" i="2" s="1"/>
  <c r="F1407" i="2"/>
  <c r="F1438" i="2" s="1"/>
  <c r="D1409" i="2"/>
  <c r="D1440" i="2" s="1"/>
  <c r="D1404" i="2"/>
  <c r="D1435" i="2" s="1"/>
  <c r="E1405" i="2"/>
  <c r="E1436" i="2" s="1"/>
  <c r="F1406" i="2"/>
  <c r="F1437" i="2" s="1"/>
  <c r="D1405" i="2"/>
  <c r="D1436" i="2" s="1"/>
  <c r="E1406" i="2"/>
  <c r="E1437" i="2" s="1"/>
  <c r="VK814" i="2"/>
  <c r="VK826" i="2" s="1"/>
  <c r="VI814" i="2"/>
  <c r="VI826" i="2" s="1"/>
  <c r="VE814" i="2"/>
  <c r="VE826" i="2" s="1"/>
  <c r="VC814" i="2"/>
  <c r="VC826" i="2" s="1"/>
  <c r="UY814" i="2"/>
  <c r="UY826" i="2" s="1"/>
  <c r="UW814" i="2"/>
  <c r="UW826" i="2" s="1"/>
  <c r="US814" i="2"/>
  <c r="US826" i="2" s="1"/>
  <c r="UQ814" i="2"/>
  <c r="UQ826" i="2" s="1"/>
  <c r="UM814" i="2"/>
  <c r="UM826" i="2" s="1"/>
  <c r="UK814" i="2"/>
  <c r="UK826" i="2" s="1"/>
  <c r="UG814" i="2"/>
  <c r="UG826" i="2" s="1"/>
  <c r="UE814" i="2"/>
  <c r="UE826" i="2" s="1"/>
  <c r="UA814" i="2"/>
  <c r="UA826" i="2" s="1"/>
  <c r="TY814" i="2"/>
  <c r="TY826" i="2" s="1"/>
  <c r="TU814" i="2"/>
  <c r="TU826" i="2" s="1"/>
  <c r="TS814" i="2"/>
  <c r="TS826" i="2" s="1"/>
  <c r="TO814" i="2"/>
  <c r="TO826" i="2" s="1"/>
  <c r="TM814" i="2"/>
  <c r="TM826" i="2" s="1"/>
  <c r="TI814" i="2"/>
  <c r="TI826" i="2" s="1"/>
  <c r="TG814" i="2"/>
  <c r="TG826" i="2" s="1"/>
  <c r="TC814" i="2"/>
  <c r="TC826" i="2" s="1"/>
  <c r="TA814" i="2"/>
  <c r="TA826" i="2" s="1"/>
  <c r="SW814" i="2"/>
  <c r="SW826" i="2" s="1"/>
  <c r="SU814" i="2"/>
  <c r="SU826" i="2" s="1"/>
  <c r="SQ814" i="2"/>
  <c r="SQ826" i="2" s="1"/>
  <c r="SO814" i="2"/>
  <c r="SO826" i="2" s="1"/>
  <c r="SK814" i="2"/>
  <c r="SK826" i="2" s="1"/>
  <c r="SI814" i="2"/>
  <c r="SI826" i="2" s="1"/>
  <c r="SE814" i="2"/>
  <c r="SE826" i="2" s="1"/>
  <c r="SC814" i="2"/>
  <c r="SC826" i="2" s="1"/>
  <c r="RY814" i="2"/>
  <c r="RY826" i="2" s="1"/>
  <c r="RW814" i="2"/>
  <c r="RW826" i="2" s="1"/>
  <c r="RS814" i="2"/>
  <c r="RS826" i="2" s="1"/>
  <c r="RQ814" i="2"/>
  <c r="RQ826" i="2" s="1"/>
  <c r="RM814" i="2"/>
  <c r="RM826" i="2" s="1"/>
  <c r="RK814" i="2"/>
  <c r="RK826" i="2" s="1"/>
  <c r="RG814" i="2"/>
  <c r="RG826" i="2" s="1"/>
  <c r="RE814" i="2"/>
  <c r="RE826" i="2" s="1"/>
  <c r="RA814" i="2"/>
  <c r="RA826" i="2" s="1"/>
  <c r="QY814" i="2"/>
  <c r="QY826" i="2" s="1"/>
  <c r="QU814" i="2"/>
  <c r="QU826" i="2" s="1"/>
  <c r="QS814" i="2"/>
  <c r="QS826" i="2" s="1"/>
  <c r="QO814" i="2"/>
  <c r="QO826" i="2" s="1"/>
  <c r="QM814" i="2"/>
  <c r="QM826" i="2" s="1"/>
  <c r="QI814" i="2"/>
  <c r="QI826" i="2" s="1"/>
  <c r="QG814" i="2"/>
  <c r="QG826" i="2" s="1"/>
  <c r="QC814" i="2"/>
  <c r="QC826" i="2" s="1"/>
  <c r="QA814" i="2"/>
  <c r="QA826" i="2" s="1"/>
  <c r="PW814" i="2"/>
  <c r="PW826" i="2" s="1"/>
  <c r="PU814" i="2"/>
  <c r="PU826" i="2" s="1"/>
  <c r="PQ814" i="2"/>
  <c r="PQ826" i="2" s="1"/>
  <c r="PO814" i="2"/>
  <c r="PO826" i="2" s="1"/>
  <c r="PK814" i="2"/>
  <c r="PK826" i="2" s="1"/>
  <c r="PI814" i="2"/>
  <c r="PI826" i="2" s="1"/>
  <c r="PE814" i="2"/>
  <c r="PE826" i="2" s="1"/>
  <c r="PC814" i="2"/>
  <c r="PC826" i="2" s="1"/>
  <c r="OY814" i="2"/>
  <c r="OY826" i="2" s="1"/>
  <c r="OW814" i="2"/>
  <c r="OW826" i="2" s="1"/>
  <c r="OS814" i="2"/>
  <c r="OS826" i="2" s="1"/>
  <c r="OQ814" i="2"/>
  <c r="OQ826" i="2" s="1"/>
  <c r="OM814" i="2"/>
  <c r="OM826" i="2" s="1"/>
  <c r="OK814" i="2"/>
  <c r="OK826" i="2" s="1"/>
  <c r="OG814" i="2"/>
  <c r="OG826" i="2" s="1"/>
  <c r="OE814" i="2"/>
  <c r="OE826" i="2" s="1"/>
  <c r="OA814" i="2"/>
  <c r="OA826" i="2" s="1"/>
  <c r="NY814" i="2"/>
  <c r="NY826" i="2" s="1"/>
  <c r="NU814" i="2"/>
  <c r="NU826" i="2" s="1"/>
  <c r="NS814" i="2"/>
  <c r="NS826" i="2" s="1"/>
  <c r="NO814" i="2"/>
  <c r="NO826" i="2" s="1"/>
  <c r="NM814" i="2"/>
  <c r="NM826" i="2" s="1"/>
  <c r="NI814" i="2"/>
  <c r="NI826" i="2" s="1"/>
  <c r="NG814" i="2"/>
  <c r="NG826" i="2" s="1"/>
  <c r="NC814" i="2"/>
  <c r="NC826" i="2" s="1"/>
  <c r="NA814" i="2"/>
  <c r="NA826" i="2" s="1"/>
  <c r="MW814" i="2"/>
  <c r="MW826" i="2" s="1"/>
  <c r="MU814" i="2"/>
  <c r="MU826" i="2" s="1"/>
  <c r="MQ814" i="2"/>
  <c r="MQ826" i="2" s="1"/>
  <c r="MO814" i="2"/>
  <c r="MO826" i="2" s="1"/>
  <c r="MK814" i="2"/>
  <c r="MK826" i="2" s="1"/>
  <c r="MI814" i="2"/>
  <c r="MI826" i="2" s="1"/>
  <c r="ME814" i="2"/>
  <c r="ME826" i="2" s="1"/>
  <c r="MC814" i="2"/>
  <c r="MC826" i="2" s="1"/>
  <c r="LY814" i="2"/>
  <c r="LY826" i="2" s="1"/>
  <c r="LW814" i="2"/>
  <c r="LW826" i="2" s="1"/>
  <c r="LS814" i="2"/>
  <c r="LS826" i="2" s="1"/>
  <c r="LQ814" i="2"/>
  <c r="LQ826" i="2" s="1"/>
  <c r="LM814" i="2"/>
  <c r="LM826" i="2" s="1"/>
  <c r="LK814" i="2"/>
  <c r="LK826" i="2" s="1"/>
  <c r="LG814" i="2"/>
  <c r="LG826" i="2" s="1"/>
  <c r="LE814" i="2"/>
  <c r="LE826" i="2" s="1"/>
  <c r="LA814" i="2"/>
  <c r="LA826" i="2" s="1"/>
  <c r="KY814" i="2"/>
  <c r="KY826" i="2" s="1"/>
  <c r="KU814" i="2"/>
  <c r="KU826" i="2" s="1"/>
  <c r="KS814" i="2"/>
  <c r="KS826" i="2" s="1"/>
  <c r="KO814" i="2"/>
  <c r="KO826" i="2" s="1"/>
  <c r="KM814" i="2"/>
  <c r="KM826" i="2" s="1"/>
  <c r="KI814" i="2"/>
  <c r="KI826" i="2" s="1"/>
  <c r="KG814" i="2"/>
  <c r="KG826" i="2" s="1"/>
  <c r="KC814" i="2"/>
  <c r="KC826" i="2" s="1"/>
  <c r="KA814" i="2"/>
  <c r="KA826" i="2" s="1"/>
  <c r="JW814" i="2"/>
  <c r="JW826" i="2" s="1"/>
  <c r="JU814" i="2"/>
  <c r="JU826" i="2" s="1"/>
  <c r="JQ814" i="2"/>
  <c r="JQ826" i="2" s="1"/>
  <c r="JO814" i="2"/>
  <c r="JO826" i="2" s="1"/>
  <c r="JK814" i="2"/>
  <c r="JK826" i="2" s="1"/>
  <c r="JI814" i="2"/>
  <c r="JI826" i="2" s="1"/>
  <c r="JE814" i="2"/>
  <c r="JE826" i="2" s="1"/>
  <c r="JC814" i="2"/>
  <c r="JC826" i="2" s="1"/>
  <c r="IY814" i="2"/>
  <c r="IY826" i="2" s="1"/>
  <c r="IW814" i="2"/>
  <c r="IW826" i="2" s="1"/>
  <c r="IS814" i="2"/>
  <c r="IS826" i="2" s="1"/>
  <c r="IQ814" i="2"/>
  <c r="IQ826" i="2" s="1"/>
  <c r="IM814" i="2"/>
  <c r="IM826" i="2" s="1"/>
  <c r="IK814" i="2"/>
  <c r="IK826" i="2" s="1"/>
  <c r="IG814" i="2"/>
  <c r="IG826" i="2" s="1"/>
  <c r="IE814" i="2"/>
  <c r="IE826" i="2" s="1"/>
  <c r="IA814" i="2"/>
  <c r="IA826" i="2" s="1"/>
  <c r="HY814" i="2"/>
  <c r="HY826" i="2" s="1"/>
  <c r="HU814" i="2"/>
  <c r="HU826" i="2" s="1"/>
  <c r="HS814" i="2"/>
  <c r="HS826" i="2" s="1"/>
  <c r="HO814" i="2"/>
  <c r="HO826" i="2" s="1"/>
  <c r="HM814" i="2"/>
  <c r="HM826" i="2" s="1"/>
  <c r="HI814" i="2"/>
  <c r="HI826" i="2" s="1"/>
  <c r="HG814" i="2"/>
  <c r="HG826" i="2" s="1"/>
  <c r="HC814" i="2"/>
  <c r="HC826" i="2" s="1"/>
  <c r="HA814" i="2"/>
  <c r="HA826" i="2" s="1"/>
  <c r="GW814" i="2"/>
  <c r="GW826" i="2" s="1"/>
  <c r="GU814" i="2"/>
  <c r="GU826" i="2" s="1"/>
  <c r="GQ814" i="2"/>
  <c r="GQ826" i="2" s="1"/>
  <c r="GO814" i="2"/>
  <c r="GO826" i="2" s="1"/>
  <c r="GK814" i="2"/>
  <c r="GK826" i="2" s="1"/>
  <c r="GI814" i="2"/>
  <c r="GI826" i="2" s="1"/>
  <c r="GE814" i="2"/>
  <c r="GE826" i="2" s="1"/>
  <c r="GC814" i="2"/>
  <c r="GC826" i="2" s="1"/>
  <c r="FY814" i="2"/>
  <c r="FY826" i="2" s="1"/>
  <c r="FW814" i="2"/>
  <c r="FW826" i="2" s="1"/>
  <c r="FS814" i="2"/>
  <c r="FS826" i="2" s="1"/>
  <c r="FQ814" i="2"/>
  <c r="FQ826" i="2" s="1"/>
  <c r="FM814" i="2"/>
  <c r="FM826" i="2" s="1"/>
  <c r="FK814" i="2"/>
  <c r="FK826" i="2" s="1"/>
  <c r="FG814" i="2"/>
  <c r="FG826" i="2" s="1"/>
  <c r="FE814" i="2"/>
  <c r="FE826" i="2" s="1"/>
  <c r="FA814" i="2"/>
  <c r="FA826" i="2" s="1"/>
  <c r="EY814" i="2"/>
  <c r="EY826" i="2" s="1"/>
  <c r="EU814" i="2"/>
  <c r="EU826" i="2" s="1"/>
  <c r="ES814" i="2"/>
  <c r="ES826" i="2" s="1"/>
  <c r="EO814" i="2"/>
  <c r="EO826" i="2" s="1"/>
  <c r="EM814" i="2"/>
  <c r="EM826" i="2" s="1"/>
  <c r="EI814" i="2"/>
  <c r="EI826" i="2" s="1"/>
  <c r="EG814" i="2"/>
  <c r="EG826" i="2" s="1"/>
  <c r="EC814" i="2"/>
  <c r="EC826" i="2" s="1"/>
  <c r="EA814" i="2"/>
  <c r="EA826" i="2" s="1"/>
  <c r="DW814" i="2"/>
  <c r="DW826" i="2" s="1"/>
  <c r="DU814" i="2"/>
  <c r="DU826" i="2" s="1"/>
  <c r="DQ814" i="2"/>
  <c r="DQ826" i="2" s="1"/>
  <c r="DO814" i="2"/>
  <c r="DO826" i="2" s="1"/>
  <c r="DK814" i="2"/>
  <c r="DK826" i="2" s="1"/>
  <c r="DI814" i="2"/>
  <c r="DI826" i="2" s="1"/>
  <c r="DE814" i="2"/>
  <c r="DE826" i="2" s="1"/>
  <c r="DC814" i="2"/>
  <c r="DC826" i="2" s="1"/>
  <c r="CY814" i="2"/>
  <c r="CY826" i="2" s="1"/>
  <c r="CW814" i="2"/>
  <c r="CW826" i="2" s="1"/>
  <c r="CS814" i="2"/>
  <c r="CS826" i="2" s="1"/>
  <c r="CQ814" i="2"/>
  <c r="CQ826" i="2" s="1"/>
  <c r="CM814" i="2"/>
  <c r="CM826" i="2" s="1"/>
  <c r="CK814" i="2"/>
  <c r="CK826" i="2" s="1"/>
  <c r="CG814" i="2"/>
  <c r="CG826" i="2" s="1"/>
  <c r="CE814" i="2"/>
  <c r="CE826" i="2" s="1"/>
  <c r="CA814" i="2"/>
  <c r="CA826" i="2" s="1"/>
  <c r="BY814" i="2"/>
  <c r="BY826" i="2" s="1"/>
  <c r="BU814" i="2"/>
  <c r="BU826" i="2" s="1"/>
  <c r="BS814" i="2"/>
  <c r="BS826" i="2" s="1"/>
  <c r="BO814" i="2"/>
  <c r="BO826" i="2" s="1"/>
  <c r="BM814" i="2"/>
  <c r="BM826" i="2" s="1"/>
  <c r="BI814" i="2"/>
  <c r="BI826" i="2" s="1"/>
  <c r="BG814" i="2"/>
  <c r="BG826" i="2" s="1"/>
  <c r="BC814" i="2"/>
  <c r="BC826" i="2" s="1"/>
  <c r="BA814" i="2"/>
  <c r="BA826" i="2" s="1"/>
  <c r="AW814" i="2"/>
  <c r="AW826" i="2" s="1"/>
  <c r="AU814" i="2"/>
  <c r="AU826" i="2" s="1"/>
  <c r="AQ814" i="2"/>
  <c r="AQ826" i="2" s="1"/>
  <c r="AO814" i="2"/>
  <c r="AO826" i="2" s="1"/>
  <c r="AK814" i="2"/>
  <c r="AK826" i="2" s="1"/>
  <c r="AI814" i="2"/>
  <c r="AI826" i="2" s="1"/>
  <c r="AE814" i="2"/>
  <c r="AE826" i="2" s="1"/>
  <c r="AC814" i="2"/>
  <c r="AC826" i="2" s="1"/>
  <c r="Y814" i="2"/>
  <c r="Y826" i="2" s="1"/>
  <c r="W814" i="2"/>
  <c r="W826" i="2" s="1"/>
  <c r="S814" i="2"/>
  <c r="S826" i="2" s="1"/>
  <c r="Q814" i="2"/>
  <c r="Q826" i="2" s="1"/>
  <c r="M814" i="2"/>
  <c r="M826" i="2" s="1"/>
  <c r="K814" i="2"/>
  <c r="K826" i="2" s="1"/>
  <c r="VK813" i="2"/>
  <c r="VK825" i="2" s="1"/>
  <c r="VI813" i="2"/>
  <c r="VI825" i="2" s="1"/>
  <c r="VE813" i="2"/>
  <c r="VE825" i="2" s="1"/>
  <c r="VC813" i="2"/>
  <c r="VC825" i="2" s="1"/>
  <c r="UY813" i="2"/>
  <c r="UY825" i="2" s="1"/>
  <c r="UW813" i="2"/>
  <c r="UW825" i="2" s="1"/>
  <c r="US813" i="2"/>
  <c r="US825" i="2" s="1"/>
  <c r="UQ813" i="2"/>
  <c r="UQ825" i="2" s="1"/>
  <c r="UM813" i="2"/>
  <c r="UM825" i="2" s="1"/>
  <c r="UK813" i="2"/>
  <c r="UK825" i="2" s="1"/>
  <c r="UG813" i="2"/>
  <c r="UG825" i="2" s="1"/>
  <c r="UE813" i="2"/>
  <c r="UE825" i="2" s="1"/>
  <c r="UA813" i="2"/>
  <c r="UA825" i="2" s="1"/>
  <c r="TY813" i="2"/>
  <c r="TY825" i="2" s="1"/>
  <c r="TU813" i="2"/>
  <c r="TU825" i="2" s="1"/>
  <c r="TS813" i="2"/>
  <c r="TS825" i="2" s="1"/>
  <c r="TO813" i="2"/>
  <c r="TO825" i="2" s="1"/>
  <c r="TM813" i="2"/>
  <c r="TM825" i="2" s="1"/>
  <c r="TI813" i="2"/>
  <c r="TI825" i="2" s="1"/>
  <c r="TG813" i="2"/>
  <c r="TG825" i="2" s="1"/>
  <c r="TC813" i="2"/>
  <c r="TC825" i="2" s="1"/>
  <c r="TA813" i="2"/>
  <c r="TA825" i="2" s="1"/>
  <c r="SW813" i="2"/>
  <c r="SW825" i="2" s="1"/>
  <c r="SU813" i="2"/>
  <c r="SU825" i="2" s="1"/>
  <c r="SQ813" i="2"/>
  <c r="SQ825" i="2" s="1"/>
  <c r="SO813" i="2"/>
  <c r="SO825" i="2" s="1"/>
  <c r="SK813" i="2"/>
  <c r="SK825" i="2" s="1"/>
  <c r="SI813" i="2"/>
  <c r="SI825" i="2" s="1"/>
  <c r="SE813" i="2"/>
  <c r="SE825" i="2" s="1"/>
  <c r="SC813" i="2"/>
  <c r="SC825" i="2" s="1"/>
  <c r="RY813" i="2"/>
  <c r="RY825" i="2" s="1"/>
  <c r="RW813" i="2"/>
  <c r="RW825" i="2" s="1"/>
  <c r="RS813" i="2"/>
  <c r="RS825" i="2" s="1"/>
  <c r="RQ813" i="2"/>
  <c r="RQ825" i="2" s="1"/>
  <c r="RM813" i="2"/>
  <c r="RM825" i="2" s="1"/>
  <c r="RK813" i="2"/>
  <c r="RK825" i="2" s="1"/>
  <c r="RG813" i="2"/>
  <c r="RG825" i="2" s="1"/>
  <c r="RE813" i="2"/>
  <c r="RE825" i="2" s="1"/>
  <c r="RA813" i="2"/>
  <c r="RA825" i="2" s="1"/>
  <c r="QY813" i="2"/>
  <c r="QY825" i="2" s="1"/>
  <c r="QU813" i="2"/>
  <c r="QU825" i="2" s="1"/>
  <c r="QS813" i="2"/>
  <c r="QS825" i="2" s="1"/>
  <c r="QO813" i="2"/>
  <c r="QO825" i="2" s="1"/>
  <c r="QM813" i="2"/>
  <c r="QM825" i="2" s="1"/>
  <c r="QI813" i="2"/>
  <c r="QI825" i="2" s="1"/>
  <c r="QG813" i="2"/>
  <c r="QG825" i="2" s="1"/>
  <c r="QC813" i="2"/>
  <c r="QC825" i="2" s="1"/>
  <c r="QA813" i="2"/>
  <c r="QA825" i="2" s="1"/>
  <c r="PW813" i="2"/>
  <c r="PW825" i="2" s="1"/>
  <c r="PU813" i="2"/>
  <c r="PU825" i="2" s="1"/>
  <c r="PQ813" i="2"/>
  <c r="PQ825" i="2" s="1"/>
  <c r="PO813" i="2"/>
  <c r="PO825" i="2" s="1"/>
  <c r="PK813" i="2"/>
  <c r="PK825" i="2" s="1"/>
  <c r="PI813" i="2"/>
  <c r="PI825" i="2" s="1"/>
  <c r="PE813" i="2"/>
  <c r="PE825" i="2" s="1"/>
  <c r="PC813" i="2"/>
  <c r="PC825" i="2" s="1"/>
  <c r="OY813" i="2"/>
  <c r="OY825" i="2" s="1"/>
  <c r="OW813" i="2"/>
  <c r="OW825" i="2" s="1"/>
  <c r="OS813" i="2"/>
  <c r="OS825" i="2" s="1"/>
  <c r="OQ813" i="2"/>
  <c r="OQ825" i="2" s="1"/>
  <c r="OM813" i="2"/>
  <c r="OM825" i="2" s="1"/>
  <c r="OK813" i="2"/>
  <c r="OK825" i="2" s="1"/>
  <c r="OG813" i="2"/>
  <c r="OG825" i="2" s="1"/>
  <c r="OE813" i="2"/>
  <c r="OE825" i="2" s="1"/>
  <c r="OA813" i="2"/>
  <c r="OA825" i="2" s="1"/>
  <c r="NY813" i="2"/>
  <c r="NY825" i="2" s="1"/>
  <c r="NU813" i="2"/>
  <c r="NU825" i="2" s="1"/>
  <c r="NS813" i="2"/>
  <c r="NS825" i="2" s="1"/>
  <c r="NO813" i="2"/>
  <c r="NO825" i="2" s="1"/>
  <c r="NM813" i="2"/>
  <c r="NM825" i="2" s="1"/>
  <c r="NI813" i="2"/>
  <c r="NI825" i="2" s="1"/>
  <c r="NG813" i="2"/>
  <c r="NG825" i="2" s="1"/>
  <c r="NC813" i="2"/>
  <c r="NC825" i="2" s="1"/>
  <c r="NA813" i="2"/>
  <c r="NA825" i="2" s="1"/>
  <c r="MW813" i="2"/>
  <c r="MW825" i="2" s="1"/>
  <c r="MU813" i="2"/>
  <c r="MU825" i="2" s="1"/>
  <c r="MQ813" i="2"/>
  <c r="MQ825" i="2" s="1"/>
  <c r="MO813" i="2"/>
  <c r="MO825" i="2" s="1"/>
  <c r="MK813" i="2"/>
  <c r="MK825" i="2" s="1"/>
  <c r="MI813" i="2"/>
  <c r="MI825" i="2" s="1"/>
  <c r="ME813" i="2"/>
  <c r="ME825" i="2" s="1"/>
  <c r="MC813" i="2"/>
  <c r="MC825" i="2" s="1"/>
  <c r="LY813" i="2"/>
  <c r="LY825" i="2" s="1"/>
  <c r="LW813" i="2"/>
  <c r="LW825" i="2" s="1"/>
  <c r="LS813" i="2"/>
  <c r="LS825" i="2" s="1"/>
  <c r="LQ813" i="2"/>
  <c r="LQ825" i="2" s="1"/>
  <c r="LM813" i="2"/>
  <c r="LM825" i="2" s="1"/>
  <c r="LK813" i="2"/>
  <c r="LK825" i="2" s="1"/>
  <c r="LG813" i="2"/>
  <c r="LG825" i="2" s="1"/>
  <c r="LE813" i="2"/>
  <c r="LE825" i="2" s="1"/>
  <c r="LA813" i="2"/>
  <c r="LA825" i="2" s="1"/>
  <c r="KY813" i="2"/>
  <c r="KY825" i="2" s="1"/>
  <c r="KU813" i="2"/>
  <c r="KU825" i="2" s="1"/>
  <c r="KS813" i="2"/>
  <c r="KS825" i="2" s="1"/>
  <c r="KO813" i="2"/>
  <c r="KO825" i="2" s="1"/>
  <c r="KM813" i="2"/>
  <c r="KM825" i="2" s="1"/>
  <c r="KI813" i="2"/>
  <c r="KI825" i="2" s="1"/>
  <c r="KG813" i="2"/>
  <c r="KG825" i="2" s="1"/>
  <c r="KC813" i="2"/>
  <c r="KC825" i="2" s="1"/>
  <c r="KA813" i="2"/>
  <c r="KA825" i="2" s="1"/>
  <c r="JW813" i="2"/>
  <c r="JW825" i="2" s="1"/>
  <c r="JU813" i="2"/>
  <c r="JU825" i="2" s="1"/>
  <c r="JQ813" i="2"/>
  <c r="JQ825" i="2" s="1"/>
  <c r="JO813" i="2"/>
  <c r="JO825" i="2" s="1"/>
  <c r="JK813" i="2"/>
  <c r="JK825" i="2" s="1"/>
  <c r="JI813" i="2"/>
  <c r="JI825" i="2" s="1"/>
  <c r="JE813" i="2"/>
  <c r="JE825" i="2" s="1"/>
  <c r="JC813" i="2"/>
  <c r="JC825" i="2" s="1"/>
  <c r="IY813" i="2"/>
  <c r="IY825" i="2" s="1"/>
  <c r="IW813" i="2"/>
  <c r="IW825" i="2" s="1"/>
  <c r="IS813" i="2"/>
  <c r="IS825" i="2" s="1"/>
  <c r="IQ813" i="2"/>
  <c r="IQ825" i="2" s="1"/>
  <c r="IM813" i="2"/>
  <c r="IM825" i="2" s="1"/>
  <c r="IK813" i="2"/>
  <c r="IK825" i="2" s="1"/>
  <c r="IG813" i="2"/>
  <c r="IG825" i="2" s="1"/>
  <c r="IE813" i="2"/>
  <c r="IE825" i="2" s="1"/>
  <c r="IA813" i="2"/>
  <c r="IA825" i="2" s="1"/>
  <c r="HY813" i="2"/>
  <c r="HY825" i="2" s="1"/>
  <c r="HU813" i="2"/>
  <c r="HU825" i="2" s="1"/>
  <c r="HS813" i="2"/>
  <c r="HS825" i="2" s="1"/>
  <c r="HO813" i="2"/>
  <c r="HO825" i="2" s="1"/>
  <c r="HM813" i="2"/>
  <c r="HM825" i="2" s="1"/>
  <c r="HI813" i="2"/>
  <c r="HI825" i="2" s="1"/>
  <c r="HG813" i="2"/>
  <c r="HG825" i="2" s="1"/>
  <c r="HC813" i="2"/>
  <c r="HC825" i="2" s="1"/>
  <c r="HA813" i="2"/>
  <c r="HA825" i="2" s="1"/>
  <c r="GW813" i="2"/>
  <c r="GW825" i="2" s="1"/>
  <c r="GU813" i="2"/>
  <c r="GU825" i="2" s="1"/>
  <c r="GQ813" i="2"/>
  <c r="GQ825" i="2" s="1"/>
  <c r="GO813" i="2"/>
  <c r="GO825" i="2" s="1"/>
  <c r="GK813" i="2"/>
  <c r="GK825" i="2" s="1"/>
  <c r="GI813" i="2"/>
  <c r="GI825" i="2" s="1"/>
  <c r="GE813" i="2"/>
  <c r="GE825" i="2" s="1"/>
  <c r="GC813" i="2"/>
  <c r="GC825" i="2" s="1"/>
  <c r="FY813" i="2"/>
  <c r="FY825" i="2" s="1"/>
  <c r="FW813" i="2"/>
  <c r="FW825" i="2" s="1"/>
  <c r="FS813" i="2"/>
  <c r="FS825" i="2" s="1"/>
  <c r="FQ813" i="2"/>
  <c r="FQ825" i="2" s="1"/>
  <c r="FM813" i="2"/>
  <c r="FM825" i="2" s="1"/>
  <c r="FK813" i="2"/>
  <c r="FK825" i="2" s="1"/>
  <c r="FG813" i="2"/>
  <c r="FG825" i="2" s="1"/>
  <c r="FE813" i="2"/>
  <c r="FE825" i="2" s="1"/>
  <c r="FA813" i="2"/>
  <c r="FA825" i="2" s="1"/>
  <c r="EY813" i="2"/>
  <c r="EY825" i="2" s="1"/>
  <c r="EU813" i="2"/>
  <c r="EU825" i="2" s="1"/>
  <c r="ES813" i="2"/>
  <c r="ES825" i="2" s="1"/>
  <c r="EO813" i="2"/>
  <c r="EO825" i="2" s="1"/>
  <c r="EM813" i="2"/>
  <c r="EM825" i="2" s="1"/>
  <c r="EI813" i="2"/>
  <c r="EI825" i="2" s="1"/>
  <c r="EG813" i="2"/>
  <c r="EG825" i="2" s="1"/>
  <c r="EC813" i="2"/>
  <c r="EC825" i="2" s="1"/>
  <c r="EA813" i="2"/>
  <c r="EA825" i="2" s="1"/>
  <c r="DW813" i="2"/>
  <c r="DW825" i="2" s="1"/>
  <c r="DU813" i="2"/>
  <c r="DU825" i="2" s="1"/>
  <c r="DQ813" i="2"/>
  <c r="DQ825" i="2" s="1"/>
  <c r="DO813" i="2"/>
  <c r="DO825" i="2" s="1"/>
  <c r="DK813" i="2"/>
  <c r="DK825" i="2" s="1"/>
  <c r="DI813" i="2"/>
  <c r="DI825" i="2" s="1"/>
  <c r="DE813" i="2"/>
  <c r="DE825" i="2" s="1"/>
  <c r="DC813" i="2"/>
  <c r="DC825" i="2" s="1"/>
  <c r="CY813" i="2"/>
  <c r="CY825" i="2" s="1"/>
  <c r="CW813" i="2"/>
  <c r="CW825" i="2" s="1"/>
  <c r="CS813" i="2"/>
  <c r="CS825" i="2" s="1"/>
  <c r="CQ813" i="2"/>
  <c r="CQ825" i="2" s="1"/>
  <c r="CM813" i="2"/>
  <c r="CM825" i="2" s="1"/>
  <c r="CK813" i="2"/>
  <c r="CK825" i="2" s="1"/>
  <c r="CG813" i="2"/>
  <c r="CG825" i="2" s="1"/>
  <c r="CE813" i="2"/>
  <c r="CE825" i="2" s="1"/>
  <c r="CA813" i="2"/>
  <c r="CA825" i="2" s="1"/>
  <c r="BY813" i="2"/>
  <c r="BY825" i="2" s="1"/>
  <c r="BU813" i="2"/>
  <c r="BU825" i="2" s="1"/>
  <c r="BS813" i="2"/>
  <c r="BS825" i="2" s="1"/>
  <c r="BO813" i="2"/>
  <c r="BO825" i="2" s="1"/>
  <c r="BM813" i="2"/>
  <c r="BM825" i="2" s="1"/>
  <c r="BI813" i="2"/>
  <c r="BI825" i="2" s="1"/>
  <c r="BG813" i="2"/>
  <c r="BG825" i="2" s="1"/>
  <c r="BC813" i="2"/>
  <c r="BC825" i="2" s="1"/>
  <c r="BA813" i="2"/>
  <c r="BA825" i="2" s="1"/>
  <c r="AW813" i="2"/>
  <c r="AW825" i="2" s="1"/>
  <c r="AU813" i="2"/>
  <c r="AU825" i="2" s="1"/>
  <c r="AQ813" i="2"/>
  <c r="AQ825" i="2" s="1"/>
  <c r="AO813" i="2"/>
  <c r="AO825" i="2" s="1"/>
  <c r="AK813" i="2"/>
  <c r="AK825" i="2" s="1"/>
  <c r="AI813" i="2"/>
  <c r="AI825" i="2" s="1"/>
  <c r="AE813" i="2"/>
  <c r="AE825" i="2" s="1"/>
  <c r="AC813" i="2"/>
  <c r="AC825" i="2" s="1"/>
  <c r="Y813" i="2"/>
  <c r="Y825" i="2" s="1"/>
  <c r="W813" i="2"/>
  <c r="W825" i="2" s="1"/>
  <c r="S813" i="2"/>
  <c r="S825" i="2" s="1"/>
  <c r="Q813" i="2"/>
  <c r="Q825" i="2" s="1"/>
  <c r="M813" i="2"/>
  <c r="M825" i="2" s="1"/>
  <c r="K813" i="2"/>
  <c r="K825" i="2" s="1"/>
  <c r="VK812" i="2"/>
  <c r="VK824" i="2" s="1"/>
  <c r="VI812" i="2"/>
  <c r="VI824" i="2" s="1"/>
  <c r="VE812" i="2"/>
  <c r="VE824" i="2" s="1"/>
  <c r="VC812" i="2"/>
  <c r="VC824" i="2" s="1"/>
  <c r="UY812" i="2"/>
  <c r="UY824" i="2" s="1"/>
  <c r="UW812" i="2"/>
  <c r="UW824" i="2" s="1"/>
  <c r="US812" i="2"/>
  <c r="US824" i="2" s="1"/>
  <c r="UQ812" i="2"/>
  <c r="UQ824" i="2" s="1"/>
  <c r="UM812" i="2"/>
  <c r="UM824" i="2" s="1"/>
  <c r="UK812" i="2"/>
  <c r="UK824" i="2" s="1"/>
  <c r="UG812" i="2"/>
  <c r="UG824" i="2" s="1"/>
  <c r="UE812" i="2"/>
  <c r="UE824" i="2" s="1"/>
  <c r="UA812" i="2"/>
  <c r="UA824" i="2" s="1"/>
  <c r="TY812" i="2"/>
  <c r="TY824" i="2" s="1"/>
  <c r="TU812" i="2"/>
  <c r="TU824" i="2" s="1"/>
  <c r="TS812" i="2"/>
  <c r="TS824" i="2" s="1"/>
  <c r="TO812" i="2"/>
  <c r="TO824" i="2" s="1"/>
  <c r="TM812" i="2"/>
  <c r="TM824" i="2" s="1"/>
  <c r="TI812" i="2"/>
  <c r="TI824" i="2" s="1"/>
  <c r="TG812" i="2"/>
  <c r="TG824" i="2" s="1"/>
  <c r="TC812" i="2"/>
  <c r="TC824" i="2" s="1"/>
  <c r="TA812" i="2"/>
  <c r="TA824" i="2" s="1"/>
  <c r="SW812" i="2"/>
  <c r="SW824" i="2" s="1"/>
  <c r="SU812" i="2"/>
  <c r="SU824" i="2" s="1"/>
  <c r="SQ812" i="2"/>
  <c r="SQ824" i="2" s="1"/>
  <c r="SO812" i="2"/>
  <c r="SO824" i="2" s="1"/>
  <c r="SK812" i="2"/>
  <c r="SK824" i="2" s="1"/>
  <c r="SI812" i="2"/>
  <c r="SI824" i="2" s="1"/>
  <c r="SE812" i="2"/>
  <c r="SE824" i="2" s="1"/>
  <c r="SC812" i="2"/>
  <c r="SC824" i="2" s="1"/>
  <c r="RY812" i="2"/>
  <c r="RY824" i="2" s="1"/>
  <c r="RW812" i="2"/>
  <c r="RW824" i="2" s="1"/>
  <c r="RS812" i="2"/>
  <c r="RS824" i="2" s="1"/>
  <c r="RQ812" i="2"/>
  <c r="RQ824" i="2" s="1"/>
  <c r="RM812" i="2"/>
  <c r="RM824" i="2" s="1"/>
  <c r="RK812" i="2"/>
  <c r="RK824" i="2" s="1"/>
  <c r="RG812" i="2"/>
  <c r="RG824" i="2" s="1"/>
  <c r="RE812" i="2"/>
  <c r="RE824" i="2" s="1"/>
  <c r="RA812" i="2"/>
  <c r="RA824" i="2" s="1"/>
  <c r="QY812" i="2"/>
  <c r="QY824" i="2" s="1"/>
  <c r="QU812" i="2"/>
  <c r="QU824" i="2" s="1"/>
  <c r="QS812" i="2"/>
  <c r="QS824" i="2" s="1"/>
  <c r="QO812" i="2"/>
  <c r="QO824" i="2" s="1"/>
  <c r="QM812" i="2"/>
  <c r="QM824" i="2" s="1"/>
  <c r="QI812" i="2"/>
  <c r="QI824" i="2" s="1"/>
  <c r="QG812" i="2"/>
  <c r="QG824" i="2" s="1"/>
  <c r="QC812" i="2"/>
  <c r="QC824" i="2" s="1"/>
  <c r="QA812" i="2"/>
  <c r="QA824" i="2" s="1"/>
  <c r="PW812" i="2"/>
  <c r="PW824" i="2" s="1"/>
  <c r="PU812" i="2"/>
  <c r="PU824" i="2" s="1"/>
  <c r="PQ812" i="2"/>
  <c r="PQ824" i="2" s="1"/>
  <c r="PO812" i="2"/>
  <c r="PO824" i="2" s="1"/>
  <c r="PK812" i="2"/>
  <c r="PK824" i="2" s="1"/>
  <c r="PI812" i="2"/>
  <c r="PI824" i="2" s="1"/>
  <c r="PE812" i="2"/>
  <c r="PE824" i="2" s="1"/>
  <c r="PC812" i="2"/>
  <c r="PC824" i="2" s="1"/>
  <c r="OY812" i="2"/>
  <c r="OY824" i="2" s="1"/>
  <c r="OW812" i="2"/>
  <c r="OW824" i="2" s="1"/>
  <c r="OS812" i="2"/>
  <c r="OS824" i="2" s="1"/>
  <c r="OQ812" i="2"/>
  <c r="OQ824" i="2" s="1"/>
  <c r="OM812" i="2"/>
  <c r="OM824" i="2" s="1"/>
  <c r="OK812" i="2"/>
  <c r="OK824" i="2" s="1"/>
  <c r="OG812" i="2"/>
  <c r="OG824" i="2" s="1"/>
  <c r="OE812" i="2"/>
  <c r="OE824" i="2" s="1"/>
  <c r="OA812" i="2"/>
  <c r="OA824" i="2" s="1"/>
  <c r="NY812" i="2"/>
  <c r="NY824" i="2" s="1"/>
  <c r="NU812" i="2"/>
  <c r="NU824" i="2" s="1"/>
  <c r="NS812" i="2"/>
  <c r="NS824" i="2" s="1"/>
  <c r="NO812" i="2"/>
  <c r="NO824" i="2" s="1"/>
  <c r="NM812" i="2"/>
  <c r="NM824" i="2" s="1"/>
  <c r="NI812" i="2"/>
  <c r="NI824" i="2" s="1"/>
  <c r="NG812" i="2"/>
  <c r="NG824" i="2" s="1"/>
  <c r="NC812" i="2"/>
  <c r="NC824" i="2" s="1"/>
  <c r="NA812" i="2"/>
  <c r="NA824" i="2" s="1"/>
  <c r="MW812" i="2"/>
  <c r="MW824" i="2" s="1"/>
  <c r="MU812" i="2"/>
  <c r="MU824" i="2" s="1"/>
  <c r="MQ812" i="2"/>
  <c r="MQ824" i="2" s="1"/>
  <c r="MO812" i="2"/>
  <c r="MO824" i="2" s="1"/>
  <c r="MK812" i="2"/>
  <c r="MK824" i="2" s="1"/>
  <c r="MI812" i="2"/>
  <c r="MI824" i="2" s="1"/>
  <c r="ME812" i="2"/>
  <c r="ME824" i="2" s="1"/>
  <c r="MC812" i="2"/>
  <c r="MC824" i="2" s="1"/>
  <c r="LY812" i="2"/>
  <c r="LY824" i="2" s="1"/>
  <c r="LW812" i="2"/>
  <c r="LW824" i="2" s="1"/>
  <c r="LS812" i="2"/>
  <c r="LS824" i="2" s="1"/>
  <c r="LQ812" i="2"/>
  <c r="LQ824" i="2" s="1"/>
  <c r="LM812" i="2"/>
  <c r="LM824" i="2" s="1"/>
  <c r="LK812" i="2"/>
  <c r="LK824" i="2" s="1"/>
  <c r="LG812" i="2"/>
  <c r="LG824" i="2" s="1"/>
  <c r="LE812" i="2"/>
  <c r="LE824" i="2" s="1"/>
  <c r="LA812" i="2"/>
  <c r="LA824" i="2" s="1"/>
  <c r="KY812" i="2"/>
  <c r="KY824" i="2" s="1"/>
  <c r="KU812" i="2"/>
  <c r="KU824" i="2" s="1"/>
  <c r="KS812" i="2"/>
  <c r="KS824" i="2" s="1"/>
  <c r="KO812" i="2"/>
  <c r="KO824" i="2" s="1"/>
  <c r="KM812" i="2"/>
  <c r="KM824" i="2" s="1"/>
  <c r="KI812" i="2"/>
  <c r="KI824" i="2" s="1"/>
  <c r="KG812" i="2"/>
  <c r="KG824" i="2" s="1"/>
  <c r="KC812" i="2"/>
  <c r="KC824" i="2" s="1"/>
  <c r="KA812" i="2"/>
  <c r="KA824" i="2" s="1"/>
  <c r="JW812" i="2"/>
  <c r="JW824" i="2" s="1"/>
  <c r="JU812" i="2"/>
  <c r="JU824" i="2" s="1"/>
  <c r="JQ812" i="2"/>
  <c r="JQ824" i="2" s="1"/>
  <c r="JO812" i="2"/>
  <c r="JO824" i="2" s="1"/>
  <c r="JK812" i="2"/>
  <c r="JK824" i="2" s="1"/>
  <c r="JI812" i="2"/>
  <c r="JI824" i="2" s="1"/>
  <c r="JE812" i="2"/>
  <c r="JE824" i="2" s="1"/>
  <c r="JC812" i="2"/>
  <c r="JC824" i="2" s="1"/>
  <c r="IY812" i="2"/>
  <c r="IY824" i="2" s="1"/>
  <c r="IW812" i="2"/>
  <c r="IW824" i="2" s="1"/>
  <c r="IS812" i="2"/>
  <c r="IS824" i="2" s="1"/>
  <c r="IQ812" i="2"/>
  <c r="IQ824" i="2" s="1"/>
  <c r="IM812" i="2"/>
  <c r="IM824" i="2" s="1"/>
  <c r="IK812" i="2"/>
  <c r="IK824" i="2" s="1"/>
  <c r="IG812" i="2"/>
  <c r="IG824" i="2" s="1"/>
  <c r="IE812" i="2"/>
  <c r="IE824" i="2" s="1"/>
  <c r="IA812" i="2"/>
  <c r="IA824" i="2" s="1"/>
  <c r="HY812" i="2"/>
  <c r="HY824" i="2" s="1"/>
  <c r="HU812" i="2"/>
  <c r="HU824" i="2" s="1"/>
  <c r="HS812" i="2"/>
  <c r="HS824" i="2" s="1"/>
  <c r="HO812" i="2"/>
  <c r="HO824" i="2" s="1"/>
  <c r="HM812" i="2"/>
  <c r="HM824" i="2" s="1"/>
  <c r="HI812" i="2"/>
  <c r="HI824" i="2" s="1"/>
  <c r="HG812" i="2"/>
  <c r="HG824" i="2" s="1"/>
  <c r="HC812" i="2"/>
  <c r="HC824" i="2" s="1"/>
  <c r="HA812" i="2"/>
  <c r="HA824" i="2" s="1"/>
  <c r="GW812" i="2"/>
  <c r="GW824" i="2" s="1"/>
  <c r="GU812" i="2"/>
  <c r="GU824" i="2" s="1"/>
  <c r="GQ812" i="2"/>
  <c r="GQ824" i="2" s="1"/>
  <c r="GO812" i="2"/>
  <c r="GO824" i="2" s="1"/>
  <c r="GK812" i="2"/>
  <c r="GK824" i="2" s="1"/>
  <c r="GI812" i="2"/>
  <c r="GI824" i="2" s="1"/>
  <c r="GE812" i="2"/>
  <c r="GE824" i="2" s="1"/>
  <c r="GC812" i="2"/>
  <c r="GC824" i="2" s="1"/>
  <c r="FY812" i="2"/>
  <c r="FY824" i="2" s="1"/>
  <c r="FW812" i="2"/>
  <c r="FW824" i="2" s="1"/>
  <c r="FS812" i="2"/>
  <c r="FS824" i="2" s="1"/>
  <c r="FQ812" i="2"/>
  <c r="FQ824" i="2" s="1"/>
  <c r="FM812" i="2"/>
  <c r="FM824" i="2" s="1"/>
  <c r="FK812" i="2"/>
  <c r="FK824" i="2" s="1"/>
  <c r="FG812" i="2"/>
  <c r="FG824" i="2" s="1"/>
  <c r="FE812" i="2"/>
  <c r="FE824" i="2" s="1"/>
  <c r="FA812" i="2"/>
  <c r="FA824" i="2" s="1"/>
  <c r="EY812" i="2"/>
  <c r="EY824" i="2" s="1"/>
  <c r="EU812" i="2"/>
  <c r="EU824" i="2" s="1"/>
  <c r="ES812" i="2"/>
  <c r="ES824" i="2" s="1"/>
  <c r="EO812" i="2"/>
  <c r="EO824" i="2" s="1"/>
  <c r="EM812" i="2"/>
  <c r="EM824" i="2" s="1"/>
  <c r="EI812" i="2"/>
  <c r="EI824" i="2" s="1"/>
  <c r="EG812" i="2"/>
  <c r="EG824" i="2" s="1"/>
  <c r="EC812" i="2"/>
  <c r="EC824" i="2" s="1"/>
  <c r="EA812" i="2"/>
  <c r="EA824" i="2" s="1"/>
  <c r="DW812" i="2"/>
  <c r="DW824" i="2" s="1"/>
  <c r="DU812" i="2"/>
  <c r="DU824" i="2" s="1"/>
  <c r="DQ812" i="2"/>
  <c r="DQ824" i="2" s="1"/>
  <c r="DO812" i="2"/>
  <c r="DO824" i="2" s="1"/>
  <c r="DK812" i="2"/>
  <c r="DK824" i="2" s="1"/>
  <c r="DI812" i="2"/>
  <c r="DI824" i="2" s="1"/>
  <c r="DE812" i="2"/>
  <c r="DE824" i="2" s="1"/>
  <c r="DC812" i="2"/>
  <c r="DC824" i="2" s="1"/>
  <c r="CY812" i="2"/>
  <c r="CY824" i="2" s="1"/>
  <c r="CW812" i="2"/>
  <c r="CW824" i="2" s="1"/>
  <c r="CS812" i="2"/>
  <c r="CS824" i="2" s="1"/>
  <c r="CQ812" i="2"/>
  <c r="CQ824" i="2" s="1"/>
  <c r="CM812" i="2"/>
  <c r="CM824" i="2" s="1"/>
  <c r="CK812" i="2"/>
  <c r="CK824" i="2" s="1"/>
  <c r="CG812" i="2"/>
  <c r="CG824" i="2" s="1"/>
  <c r="CE812" i="2"/>
  <c r="CE824" i="2" s="1"/>
  <c r="CA812" i="2"/>
  <c r="CA824" i="2" s="1"/>
  <c r="BY812" i="2"/>
  <c r="BY824" i="2" s="1"/>
  <c r="BU812" i="2"/>
  <c r="BU824" i="2" s="1"/>
  <c r="BS812" i="2"/>
  <c r="BS824" i="2" s="1"/>
  <c r="BO812" i="2"/>
  <c r="BO824" i="2" s="1"/>
  <c r="BM812" i="2"/>
  <c r="BM824" i="2" s="1"/>
  <c r="BI812" i="2"/>
  <c r="BI824" i="2" s="1"/>
  <c r="BG812" i="2"/>
  <c r="BG824" i="2" s="1"/>
  <c r="BC812" i="2"/>
  <c r="BC824" i="2" s="1"/>
  <c r="BA812" i="2"/>
  <c r="BA824" i="2" s="1"/>
  <c r="AW812" i="2"/>
  <c r="AW824" i="2" s="1"/>
  <c r="AU812" i="2"/>
  <c r="AU824" i="2" s="1"/>
  <c r="AQ812" i="2"/>
  <c r="AQ824" i="2" s="1"/>
  <c r="AO812" i="2"/>
  <c r="AO824" i="2" s="1"/>
  <c r="AK812" i="2"/>
  <c r="AK824" i="2" s="1"/>
  <c r="AI812" i="2"/>
  <c r="AI824" i="2" s="1"/>
  <c r="AE812" i="2"/>
  <c r="AE824" i="2" s="1"/>
  <c r="AC812" i="2"/>
  <c r="AC824" i="2" s="1"/>
  <c r="Y812" i="2"/>
  <c r="Y824" i="2" s="1"/>
  <c r="W812" i="2"/>
  <c r="W824" i="2" s="1"/>
  <c r="S812" i="2"/>
  <c r="S824" i="2" s="1"/>
  <c r="Q812" i="2"/>
  <c r="Q824" i="2" s="1"/>
  <c r="M812" i="2"/>
  <c r="M824" i="2" s="1"/>
  <c r="K812" i="2"/>
  <c r="K824" i="2" s="1"/>
  <c r="VL811" i="2"/>
  <c r="VL823" i="2" s="1"/>
  <c r="VJ811" i="2"/>
  <c r="VJ823" i="2" s="1"/>
  <c r="VF811" i="2"/>
  <c r="VF823" i="2" s="1"/>
  <c r="VD811" i="2"/>
  <c r="VD823" i="2" s="1"/>
  <c r="UZ811" i="2"/>
  <c r="UZ823" i="2" s="1"/>
  <c r="UX811" i="2"/>
  <c r="UX823" i="2" s="1"/>
  <c r="UT811" i="2"/>
  <c r="UT823" i="2" s="1"/>
  <c r="UR811" i="2"/>
  <c r="UR823" i="2" s="1"/>
  <c r="UN811" i="2"/>
  <c r="UN823" i="2" s="1"/>
  <c r="UL811" i="2"/>
  <c r="UL823" i="2" s="1"/>
  <c r="UH811" i="2"/>
  <c r="UH823" i="2" s="1"/>
  <c r="UF811" i="2"/>
  <c r="UF823" i="2" s="1"/>
  <c r="UB811" i="2"/>
  <c r="UB823" i="2" s="1"/>
  <c r="TZ811" i="2"/>
  <c r="TZ823" i="2" s="1"/>
  <c r="TV811" i="2"/>
  <c r="TV823" i="2" s="1"/>
  <c r="TT811" i="2"/>
  <c r="TT823" i="2" s="1"/>
  <c r="TP811" i="2"/>
  <c r="TP823" i="2" s="1"/>
  <c r="TN811" i="2"/>
  <c r="TN823" i="2" s="1"/>
  <c r="TJ811" i="2"/>
  <c r="TJ823" i="2" s="1"/>
  <c r="TH811" i="2"/>
  <c r="TH823" i="2" s="1"/>
  <c r="TD811" i="2"/>
  <c r="TD823" i="2" s="1"/>
  <c r="TB811" i="2"/>
  <c r="TB823" i="2" s="1"/>
  <c r="SX811" i="2"/>
  <c r="SX823" i="2" s="1"/>
  <c r="SV811" i="2"/>
  <c r="SV823" i="2" s="1"/>
  <c r="SR811" i="2"/>
  <c r="SR823" i="2" s="1"/>
  <c r="SP811" i="2"/>
  <c r="SP823" i="2" s="1"/>
  <c r="SL811" i="2"/>
  <c r="SL823" i="2" s="1"/>
  <c r="SJ811" i="2"/>
  <c r="SJ823" i="2" s="1"/>
  <c r="SF811" i="2"/>
  <c r="SF823" i="2" s="1"/>
  <c r="SD811" i="2"/>
  <c r="SD823" i="2" s="1"/>
  <c r="RZ811" i="2"/>
  <c r="RZ823" i="2" s="1"/>
  <c r="RX811" i="2"/>
  <c r="RX823" i="2" s="1"/>
  <c r="RT811" i="2"/>
  <c r="RT823" i="2" s="1"/>
  <c r="RR811" i="2"/>
  <c r="RR823" i="2" s="1"/>
  <c r="RN811" i="2"/>
  <c r="RN823" i="2" s="1"/>
  <c r="RL811" i="2"/>
  <c r="RL823" i="2" s="1"/>
  <c r="RH811" i="2"/>
  <c r="RH823" i="2" s="1"/>
  <c r="RF811" i="2"/>
  <c r="RF823" i="2" s="1"/>
  <c r="RB811" i="2"/>
  <c r="RB823" i="2" s="1"/>
  <c r="QZ811" i="2"/>
  <c r="QZ823" i="2" s="1"/>
  <c r="QV811" i="2"/>
  <c r="QV823" i="2" s="1"/>
  <c r="QT811" i="2"/>
  <c r="QT823" i="2" s="1"/>
  <c r="QP811" i="2"/>
  <c r="QP823" i="2" s="1"/>
  <c r="QN811" i="2"/>
  <c r="QN823" i="2" s="1"/>
  <c r="QJ811" i="2"/>
  <c r="QJ823" i="2" s="1"/>
  <c r="QH811" i="2"/>
  <c r="QH823" i="2" s="1"/>
  <c r="QD811" i="2"/>
  <c r="QD823" i="2" s="1"/>
  <c r="QB811" i="2"/>
  <c r="QB823" i="2" s="1"/>
  <c r="PX811" i="2"/>
  <c r="PX823" i="2" s="1"/>
  <c r="PV811" i="2"/>
  <c r="PV823" i="2" s="1"/>
  <c r="PR811" i="2"/>
  <c r="PR823" i="2" s="1"/>
  <c r="PP811" i="2"/>
  <c r="PP823" i="2" s="1"/>
  <c r="PL811" i="2"/>
  <c r="PL823" i="2" s="1"/>
  <c r="PJ811" i="2"/>
  <c r="PJ823" i="2" s="1"/>
  <c r="PF811" i="2"/>
  <c r="PF823" i="2" s="1"/>
  <c r="PD811" i="2"/>
  <c r="PD823" i="2" s="1"/>
  <c r="OZ811" i="2"/>
  <c r="OZ823" i="2" s="1"/>
  <c r="OX811" i="2"/>
  <c r="OX823" i="2" s="1"/>
  <c r="OT811" i="2"/>
  <c r="OT823" i="2" s="1"/>
  <c r="OR811" i="2"/>
  <c r="OR823" i="2" s="1"/>
  <c r="ON811" i="2"/>
  <c r="ON823" i="2" s="1"/>
  <c r="OL811" i="2"/>
  <c r="OL823" i="2" s="1"/>
  <c r="OH811" i="2"/>
  <c r="OH823" i="2" s="1"/>
  <c r="OF811" i="2"/>
  <c r="OF823" i="2" s="1"/>
  <c r="OB811" i="2"/>
  <c r="OB823" i="2" s="1"/>
  <c r="NZ811" i="2"/>
  <c r="NZ823" i="2" s="1"/>
  <c r="NV811" i="2"/>
  <c r="NV823" i="2" s="1"/>
  <c r="NT811" i="2"/>
  <c r="NT823" i="2" s="1"/>
  <c r="NP811" i="2"/>
  <c r="NP823" i="2" s="1"/>
  <c r="NN811" i="2"/>
  <c r="NN823" i="2" s="1"/>
  <c r="NJ811" i="2"/>
  <c r="NJ823" i="2" s="1"/>
  <c r="NH811" i="2"/>
  <c r="NH823" i="2" s="1"/>
  <c r="ND811" i="2"/>
  <c r="ND823" i="2" s="1"/>
  <c r="NB811" i="2"/>
  <c r="NB823" i="2" s="1"/>
  <c r="MX811" i="2"/>
  <c r="MX823" i="2" s="1"/>
  <c r="MV811" i="2"/>
  <c r="MV823" i="2" s="1"/>
  <c r="MR811" i="2"/>
  <c r="MR823" i="2" s="1"/>
  <c r="MP811" i="2"/>
  <c r="MP823" i="2" s="1"/>
  <c r="ML811" i="2"/>
  <c r="ML823" i="2" s="1"/>
  <c r="MJ811" i="2"/>
  <c r="MJ823" i="2" s="1"/>
  <c r="MF811" i="2"/>
  <c r="MF823" i="2" s="1"/>
  <c r="MD811" i="2"/>
  <c r="MD823" i="2" s="1"/>
  <c r="LZ811" i="2"/>
  <c r="LZ823" i="2" s="1"/>
  <c r="LX811" i="2"/>
  <c r="LX823" i="2" s="1"/>
  <c r="LT811" i="2"/>
  <c r="LT823" i="2" s="1"/>
  <c r="LR811" i="2"/>
  <c r="LR823" i="2" s="1"/>
  <c r="LN811" i="2"/>
  <c r="LN823" i="2" s="1"/>
  <c r="LL811" i="2"/>
  <c r="LL823" i="2" s="1"/>
  <c r="LH811" i="2"/>
  <c r="LH823" i="2" s="1"/>
  <c r="LF811" i="2"/>
  <c r="LF823" i="2" s="1"/>
  <c r="LB811" i="2"/>
  <c r="LB823" i="2" s="1"/>
  <c r="KZ811" i="2"/>
  <c r="KZ823" i="2" s="1"/>
  <c r="KV811" i="2"/>
  <c r="KV823" i="2" s="1"/>
  <c r="KT811" i="2"/>
  <c r="KT823" i="2" s="1"/>
  <c r="KP811" i="2"/>
  <c r="KP823" i="2" s="1"/>
  <c r="KN811" i="2"/>
  <c r="KN823" i="2" s="1"/>
  <c r="KJ811" i="2"/>
  <c r="KJ823" i="2" s="1"/>
  <c r="KH811" i="2"/>
  <c r="KH823" i="2" s="1"/>
  <c r="KD811" i="2"/>
  <c r="KD823" i="2" s="1"/>
  <c r="KB811" i="2"/>
  <c r="KB823" i="2" s="1"/>
  <c r="JX811" i="2"/>
  <c r="JX823" i="2" s="1"/>
  <c r="JV811" i="2"/>
  <c r="JV823" i="2" s="1"/>
  <c r="JR811" i="2"/>
  <c r="JR823" i="2" s="1"/>
  <c r="JP811" i="2"/>
  <c r="JP823" i="2" s="1"/>
  <c r="JL811" i="2"/>
  <c r="JL823" i="2" s="1"/>
  <c r="JJ811" i="2"/>
  <c r="JJ823" i="2" s="1"/>
  <c r="JF811" i="2"/>
  <c r="JF823" i="2" s="1"/>
  <c r="JD811" i="2"/>
  <c r="JD823" i="2" s="1"/>
  <c r="IZ811" i="2"/>
  <c r="IZ823" i="2" s="1"/>
  <c r="IX811" i="2"/>
  <c r="IX823" i="2" s="1"/>
  <c r="IT811" i="2"/>
  <c r="IT823" i="2" s="1"/>
  <c r="IR811" i="2"/>
  <c r="IR823" i="2" s="1"/>
  <c r="IN811" i="2"/>
  <c r="IN823" i="2" s="1"/>
  <c r="IL811" i="2"/>
  <c r="IL823" i="2" s="1"/>
  <c r="IH811" i="2"/>
  <c r="IH823" i="2" s="1"/>
  <c r="IF811" i="2"/>
  <c r="IF823" i="2" s="1"/>
  <c r="IB811" i="2"/>
  <c r="IB823" i="2" s="1"/>
  <c r="HZ811" i="2"/>
  <c r="HZ823" i="2" s="1"/>
  <c r="HV811" i="2"/>
  <c r="HV823" i="2" s="1"/>
  <c r="HT811" i="2"/>
  <c r="HT823" i="2" s="1"/>
  <c r="HP811" i="2"/>
  <c r="HP823" i="2" s="1"/>
  <c r="HN811" i="2"/>
  <c r="HN823" i="2" s="1"/>
  <c r="HJ811" i="2"/>
  <c r="HJ823" i="2" s="1"/>
  <c r="HH811" i="2"/>
  <c r="HH823" i="2" s="1"/>
  <c r="HD811" i="2"/>
  <c r="HD823" i="2" s="1"/>
  <c r="HB811" i="2"/>
  <c r="HB823" i="2" s="1"/>
  <c r="GX811" i="2"/>
  <c r="GX823" i="2" s="1"/>
  <c r="GV811" i="2"/>
  <c r="GV823" i="2" s="1"/>
  <c r="GR811" i="2"/>
  <c r="GR823" i="2" s="1"/>
  <c r="GP811" i="2"/>
  <c r="GP823" i="2" s="1"/>
  <c r="GL811" i="2"/>
  <c r="GL823" i="2" s="1"/>
  <c r="GJ811" i="2"/>
  <c r="GJ823" i="2" s="1"/>
  <c r="GF811" i="2"/>
  <c r="GF823" i="2" s="1"/>
  <c r="GD811" i="2"/>
  <c r="GD823" i="2" s="1"/>
  <c r="FZ811" i="2"/>
  <c r="FZ823" i="2" s="1"/>
  <c r="FX811" i="2"/>
  <c r="FX823" i="2" s="1"/>
  <c r="FT811" i="2"/>
  <c r="FT823" i="2" s="1"/>
  <c r="FR811" i="2"/>
  <c r="FR823" i="2" s="1"/>
  <c r="FN811" i="2"/>
  <c r="FN823" i="2" s="1"/>
  <c r="FL811" i="2"/>
  <c r="FL823" i="2" s="1"/>
  <c r="FH811" i="2"/>
  <c r="FH823" i="2" s="1"/>
  <c r="FF811" i="2"/>
  <c r="FF823" i="2" s="1"/>
  <c r="FB811" i="2"/>
  <c r="FB823" i="2" s="1"/>
  <c r="EZ811" i="2"/>
  <c r="EZ823" i="2" s="1"/>
  <c r="EV811" i="2"/>
  <c r="EV823" i="2" s="1"/>
  <c r="ET811" i="2"/>
  <c r="ET823" i="2" s="1"/>
  <c r="EP811" i="2"/>
  <c r="EP823" i="2" s="1"/>
  <c r="EN811" i="2"/>
  <c r="EN823" i="2" s="1"/>
  <c r="EJ811" i="2"/>
  <c r="EJ823" i="2" s="1"/>
  <c r="EH811" i="2"/>
  <c r="EH823" i="2" s="1"/>
  <c r="ED811" i="2"/>
  <c r="ED823" i="2" s="1"/>
  <c r="EB811" i="2"/>
  <c r="EB823" i="2" s="1"/>
  <c r="DX811" i="2"/>
  <c r="DX823" i="2" s="1"/>
  <c r="DV811" i="2"/>
  <c r="DV823" i="2" s="1"/>
  <c r="DR811" i="2"/>
  <c r="DR823" i="2" s="1"/>
  <c r="DP811" i="2"/>
  <c r="DP823" i="2" s="1"/>
  <c r="DL811" i="2"/>
  <c r="DL823" i="2" s="1"/>
  <c r="DJ811" i="2"/>
  <c r="DJ823" i="2" s="1"/>
  <c r="DF811" i="2"/>
  <c r="DF823" i="2" s="1"/>
  <c r="DD811" i="2"/>
  <c r="DD823" i="2" s="1"/>
  <c r="CZ811" i="2"/>
  <c r="CZ823" i="2" s="1"/>
  <c r="CX811" i="2"/>
  <c r="CX823" i="2" s="1"/>
  <c r="CT811" i="2"/>
  <c r="CT823" i="2" s="1"/>
  <c r="CR811" i="2"/>
  <c r="CR823" i="2" s="1"/>
  <c r="CN811" i="2"/>
  <c r="CN823" i="2" s="1"/>
  <c r="CL811" i="2"/>
  <c r="CL823" i="2" s="1"/>
  <c r="CH811" i="2"/>
  <c r="CH823" i="2" s="1"/>
  <c r="CF811" i="2"/>
  <c r="CF823" i="2" s="1"/>
  <c r="CB811" i="2"/>
  <c r="CB823" i="2" s="1"/>
  <c r="BZ811" i="2"/>
  <c r="BZ823" i="2" s="1"/>
  <c r="BV811" i="2"/>
  <c r="BV823" i="2" s="1"/>
  <c r="BT811" i="2"/>
  <c r="BT823" i="2" s="1"/>
  <c r="BP811" i="2"/>
  <c r="BP823" i="2" s="1"/>
  <c r="BN811" i="2"/>
  <c r="BN823" i="2" s="1"/>
  <c r="BJ811" i="2"/>
  <c r="BJ823" i="2" s="1"/>
  <c r="BH811" i="2"/>
  <c r="BH823" i="2" s="1"/>
  <c r="BD811" i="2"/>
  <c r="BD823" i="2" s="1"/>
  <c r="BB811" i="2"/>
  <c r="BB823" i="2" s="1"/>
  <c r="AX811" i="2"/>
  <c r="AX823" i="2" s="1"/>
  <c r="AV811" i="2"/>
  <c r="AV823" i="2" s="1"/>
  <c r="AR811" i="2"/>
  <c r="AR823" i="2" s="1"/>
  <c r="AP811" i="2"/>
  <c r="AP823" i="2" s="1"/>
  <c r="AL811" i="2"/>
  <c r="AL823" i="2" s="1"/>
  <c r="AJ811" i="2"/>
  <c r="AJ823" i="2" s="1"/>
  <c r="AF811" i="2"/>
  <c r="AF823" i="2" s="1"/>
  <c r="AD811" i="2"/>
  <c r="AD823" i="2" s="1"/>
  <c r="Z811" i="2"/>
  <c r="Z823" i="2" s="1"/>
  <c r="X811" i="2"/>
  <c r="X823" i="2" s="1"/>
  <c r="T811" i="2"/>
  <c r="T823" i="2" s="1"/>
  <c r="R811" i="2"/>
  <c r="R823" i="2" s="1"/>
  <c r="N811" i="2"/>
  <c r="N823" i="2" s="1"/>
  <c r="L811" i="2"/>
  <c r="L823" i="2" s="1"/>
  <c r="VL814" i="2"/>
  <c r="VL826" i="2" s="1"/>
  <c r="VJ814" i="2"/>
  <c r="VJ826" i="2" s="1"/>
  <c r="VF814" i="2"/>
  <c r="VF826" i="2" s="1"/>
  <c r="VD814" i="2"/>
  <c r="VD826" i="2" s="1"/>
  <c r="UZ814" i="2"/>
  <c r="UZ826" i="2" s="1"/>
  <c r="UX814" i="2"/>
  <c r="UX826" i="2" s="1"/>
  <c r="UT814" i="2"/>
  <c r="UT826" i="2" s="1"/>
  <c r="UR814" i="2"/>
  <c r="UR826" i="2" s="1"/>
  <c r="UN814" i="2"/>
  <c r="UN826" i="2" s="1"/>
  <c r="UL814" i="2"/>
  <c r="UL826" i="2" s="1"/>
  <c r="UH814" i="2"/>
  <c r="UH826" i="2" s="1"/>
  <c r="UF814" i="2"/>
  <c r="UF826" i="2" s="1"/>
  <c r="UB814" i="2"/>
  <c r="UB826" i="2" s="1"/>
  <c r="TZ814" i="2"/>
  <c r="TZ826" i="2" s="1"/>
  <c r="TV814" i="2"/>
  <c r="TV826" i="2" s="1"/>
  <c r="TT814" i="2"/>
  <c r="TT826" i="2" s="1"/>
  <c r="TP814" i="2"/>
  <c r="TP826" i="2" s="1"/>
  <c r="TN814" i="2"/>
  <c r="TN826" i="2" s="1"/>
  <c r="TJ814" i="2"/>
  <c r="TJ826" i="2" s="1"/>
  <c r="TH814" i="2"/>
  <c r="TH826" i="2" s="1"/>
  <c r="TD814" i="2"/>
  <c r="TD826" i="2" s="1"/>
  <c r="TB814" i="2"/>
  <c r="TB826" i="2" s="1"/>
  <c r="SX814" i="2"/>
  <c r="SX826" i="2" s="1"/>
  <c r="SV814" i="2"/>
  <c r="SV826" i="2" s="1"/>
  <c r="SR814" i="2"/>
  <c r="SR826" i="2" s="1"/>
  <c r="SP814" i="2"/>
  <c r="SP826" i="2" s="1"/>
  <c r="SL814" i="2"/>
  <c r="SL826" i="2" s="1"/>
  <c r="SJ814" i="2"/>
  <c r="SJ826" i="2" s="1"/>
  <c r="SF814" i="2"/>
  <c r="SF826" i="2" s="1"/>
  <c r="SD814" i="2"/>
  <c r="SD826" i="2" s="1"/>
  <c r="RZ814" i="2"/>
  <c r="RZ826" i="2" s="1"/>
  <c r="RX814" i="2"/>
  <c r="RX826" i="2" s="1"/>
  <c r="RT814" i="2"/>
  <c r="RT826" i="2" s="1"/>
  <c r="RR814" i="2"/>
  <c r="RR826" i="2" s="1"/>
  <c r="RN814" i="2"/>
  <c r="RN826" i="2" s="1"/>
  <c r="RL814" i="2"/>
  <c r="RL826" i="2" s="1"/>
  <c r="RH814" i="2"/>
  <c r="RH826" i="2" s="1"/>
  <c r="RF814" i="2"/>
  <c r="RF826" i="2" s="1"/>
  <c r="RB814" i="2"/>
  <c r="RB826" i="2" s="1"/>
  <c r="QZ814" i="2"/>
  <c r="QZ826" i="2" s="1"/>
  <c r="QV814" i="2"/>
  <c r="QV826" i="2" s="1"/>
  <c r="QT814" i="2"/>
  <c r="QT826" i="2" s="1"/>
  <c r="QP814" i="2"/>
  <c r="QP826" i="2" s="1"/>
  <c r="QN814" i="2"/>
  <c r="QN826" i="2" s="1"/>
  <c r="QJ814" i="2"/>
  <c r="QJ826" i="2" s="1"/>
  <c r="QH814" i="2"/>
  <c r="QH826" i="2" s="1"/>
  <c r="QD814" i="2"/>
  <c r="QD826" i="2" s="1"/>
  <c r="QB814" i="2"/>
  <c r="QB826" i="2" s="1"/>
  <c r="PX814" i="2"/>
  <c r="PX826" i="2" s="1"/>
  <c r="PV814" i="2"/>
  <c r="PV826" i="2" s="1"/>
  <c r="PR814" i="2"/>
  <c r="PR826" i="2" s="1"/>
  <c r="PP814" i="2"/>
  <c r="PP826" i="2" s="1"/>
  <c r="PL814" i="2"/>
  <c r="PL826" i="2" s="1"/>
  <c r="PJ814" i="2"/>
  <c r="PJ826" i="2" s="1"/>
  <c r="PF814" i="2"/>
  <c r="PF826" i="2" s="1"/>
  <c r="PD814" i="2"/>
  <c r="PD826" i="2" s="1"/>
  <c r="OZ814" i="2"/>
  <c r="OZ826" i="2" s="1"/>
  <c r="OX814" i="2"/>
  <c r="OX826" i="2" s="1"/>
  <c r="OT814" i="2"/>
  <c r="OT826" i="2" s="1"/>
  <c r="OR814" i="2"/>
  <c r="OR826" i="2" s="1"/>
  <c r="ON814" i="2"/>
  <c r="ON826" i="2" s="1"/>
  <c r="OL814" i="2"/>
  <c r="OL826" i="2" s="1"/>
  <c r="OH814" i="2"/>
  <c r="OH826" i="2" s="1"/>
  <c r="OF814" i="2"/>
  <c r="OF826" i="2" s="1"/>
  <c r="OB814" i="2"/>
  <c r="OB826" i="2" s="1"/>
  <c r="NZ814" i="2"/>
  <c r="NZ826" i="2" s="1"/>
  <c r="NV814" i="2"/>
  <c r="NV826" i="2" s="1"/>
  <c r="NT814" i="2"/>
  <c r="NT826" i="2" s="1"/>
  <c r="NP814" i="2"/>
  <c r="NP826" i="2" s="1"/>
  <c r="NN814" i="2"/>
  <c r="NN826" i="2" s="1"/>
  <c r="NJ814" i="2"/>
  <c r="NJ826" i="2" s="1"/>
  <c r="NH814" i="2"/>
  <c r="NH826" i="2" s="1"/>
  <c r="ND814" i="2"/>
  <c r="ND826" i="2" s="1"/>
  <c r="NB814" i="2"/>
  <c r="NB826" i="2" s="1"/>
  <c r="MX814" i="2"/>
  <c r="MX826" i="2" s="1"/>
  <c r="MV814" i="2"/>
  <c r="MV826" i="2" s="1"/>
  <c r="MR814" i="2"/>
  <c r="MR826" i="2" s="1"/>
  <c r="MP814" i="2"/>
  <c r="MP826" i="2" s="1"/>
  <c r="ML814" i="2"/>
  <c r="ML826" i="2" s="1"/>
  <c r="MJ814" i="2"/>
  <c r="MJ826" i="2" s="1"/>
  <c r="MF814" i="2"/>
  <c r="MF826" i="2" s="1"/>
  <c r="MD814" i="2"/>
  <c r="MD826" i="2" s="1"/>
  <c r="LZ814" i="2"/>
  <c r="LZ826" i="2" s="1"/>
  <c r="LX814" i="2"/>
  <c r="LX826" i="2" s="1"/>
  <c r="LT814" i="2"/>
  <c r="LT826" i="2" s="1"/>
  <c r="LR814" i="2"/>
  <c r="LR826" i="2" s="1"/>
  <c r="LN814" i="2"/>
  <c r="LN826" i="2" s="1"/>
  <c r="LL814" i="2"/>
  <c r="LL826" i="2" s="1"/>
  <c r="LH814" i="2"/>
  <c r="LH826" i="2" s="1"/>
  <c r="LF814" i="2"/>
  <c r="LF826" i="2" s="1"/>
  <c r="LB814" i="2"/>
  <c r="LB826" i="2" s="1"/>
  <c r="KZ814" i="2"/>
  <c r="KZ826" i="2" s="1"/>
  <c r="KV814" i="2"/>
  <c r="KV826" i="2" s="1"/>
  <c r="KT814" i="2"/>
  <c r="KT826" i="2" s="1"/>
  <c r="KP814" i="2"/>
  <c r="KP826" i="2" s="1"/>
  <c r="KN814" i="2"/>
  <c r="KN826" i="2" s="1"/>
  <c r="KJ814" i="2"/>
  <c r="KJ826" i="2" s="1"/>
  <c r="KH814" i="2"/>
  <c r="KH826" i="2" s="1"/>
  <c r="KD814" i="2"/>
  <c r="KD826" i="2" s="1"/>
  <c r="KB814" i="2"/>
  <c r="KB826" i="2" s="1"/>
  <c r="JX814" i="2"/>
  <c r="JX826" i="2" s="1"/>
  <c r="JV814" i="2"/>
  <c r="JV826" i="2" s="1"/>
  <c r="JR814" i="2"/>
  <c r="JR826" i="2" s="1"/>
  <c r="JP814" i="2"/>
  <c r="JP826" i="2" s="1"/>
  <c r="JL814" i="2"/>
  <c r="JL826" i="2" s="1"/>
  <c r="JJ814" i="2"/>
  <c r="JJ826" i="2" s="1"/>
  <c r="JF814" i="2"/>
  <c r="JF826" i="2" s="1"/>
  <c r="JD814" i="2"/>
  <c r="JD826" i="2" s="1"/>
  <c r="IZ814" i="2"/>
  <c r="IZ826" i="2" s="1"/>
  <c r="IX814" i="2"/>
  <c r="IX826" i="2" s="1"/>
  <c r="IT814" i="2"/>
  <c r="IT826" i="2" s="1"/>
  <c r="IR814" i="2"/>
  <c r="IR826" i="2" s="1"/>
  <c r="IN814" i="2"/>
  <c r="IN826" i="2" s="1"/>
  <c r="IL814" i="2"/>
  <c r="IL826" i="2" s="1"/>
  <c r="IH814" i="2"/>
  <c r="IH826" i="2" s="1"/>
  <c r="IF814" i="2"/>
  <c r="IF826" i="2" s="1"/>
  <c r="IB814" i="2"/>
  <c r="IB826" i="2" s="1"/>
  <c r="HZ814" i="2"/>
  <c r="HZ826" i="2" s="1"/>
  <c r="HV814" i="2"/>
  <c r="HV826" i="2" s="1"/>
  <c r="HT814" i="2"/>
  <c r="HT826" i="2" s="1"/>
  <c r="HP814" i="2"/>
  <c r="HP826" i="2" s="1"/>
  <c r="HN814" i="2"/>
  <c r="HN826" i="2" s="1"/>
  <c r="HJ814" i="2"/>
  <c r="HJ826" i="2" s="1"/>
  <c r="HH814" i="2"/>
  <c r="HH826" i="2" s="1"/>
  <c r="HD814" i="2"/>
  <c r="HD826" i="2" s="1"/>
  <c r="HB814" i="2"/>
  <c r="HB826" i="2" s="1"/>
  <c r="GX814" i="2"/>
  <c r="GX826" i="2" s="1"/>
  <c r="GV814" i="2"/>
  <c r="GV826" i="2" s="1"/>
  <c r="GR814" i="2"/>
  <c r="GR826" i="2" s="1"/>
  <c r="GP814" i="2"/>
  <c r="GP826" i="2" s="1"/>
  <c r="GL814" i="2"/>
  <c r="GL826" i="2" s="1"/>
  <c r="GJ814" i="2"/>
  <c r="GJ826" i="2" s="1"/>
  <c r="GF814" i="2"/>
  <c r="GF826" i="2" s="1"/>
  <c r="GD814" i="2"/>
  <c r="GD826" i="2" s="1"/>
  <c r="FZ814" i="2"/>
  <c r="FZ826" i="2" s="1"/>
  <c r="FX814" i="2"/>
  <c r="FX826" i="2" s="1"/>
  <c r="FT814" i="2"/>
  <c r="FT826" i="2" s="1"/>
  <c r="FR814" i="2"/>
  <c r="FR826" i="2" s="1"/>
  <c r="FN814" i="2"/>
  <c r="FN826" i="2" s="1"/>
  <c r="FL814" i="2"/>
  <c r="FL826" i="2" s="1"/>
  <c r="FH814" i="2"/>
  <c r="FH826" i="2" s="1"/>
  <c r="FF814" i="2"/>
  <c r="FF826" i="2" s="1"/>
  <c r="FB814" i="2"/>
  <c r="FB826" i="2" s="1"/>
  <c r="EZ814" i="2"/>
  <c r="EZ826" i="2" s="1"/>
  <c r="EV814" i="2"/>
  <c r="EV826" i="2" s="1"/>
  <c r="ET814" i="2"/>
  <c r="ET826" i="2" s="1"/>
  <c r="EP814" i="2"/>
  <c r="EP826" i="2" s="1"/>
  <c r="EN814" i="2"/>
  <c r="EN826" i="2" s="1"/>
  <c r="EJ814" i="2"/>
  <c r="EJ826" i="2" s="1"/>
  <c r="EH814" i="2"/>
  <c r="EH826" i="2" s="1"/>
  <c r="ED814" i="2"/>
  <c r="ED826" i="2" s="1"/>
  <c r="EB814" i="2"/>
  <c r="EB826" i="2" s="1"/>
  <c r="DX814" i="2"/>
  <c r="DX826" i="2" s="1"/>
  <c r="DV814" i="2"/>
  <c r="DV826" i="2" s="1"/>
  <c r="DR814" i="2"/>
  <c r="DR826" i="2" s="1"/>
  <c r="DP814" i="2"/>
  <c r="DP826" i="2" s="1"/>
  <c r="DL814" i="2"/>
  <c r="DL826" i="2" s="1"/>
  <c r="DJ814" i="2"/>
  <c r="DJ826" i="2" s="1"/>
  <c r="DF814" i="2"/>
  <c r="DF826" i="2" s="1"/>
  <c r="DD814" i="2"/>
  <c r="DD826" i="2" s="1"/>
  <c r="CZ814" i="2"/>
  <c r="CZ826" i="2" s="1"/>
  <c r="CX814" i="2"/>
  <c r="CX826" i="2" s="1"/>
  <c r="CT814" i="2"/>
  <c r="CT826" i="2" s="1"/>
  <c r="CR814" i="2"/>
  <c r="CR826" i="2" s="1"/>
  <c r="CN814" i="2"/>
  <c r="CN826" i="2" s="1"/>
  <c r="CL814" i="2"/>
  <c r="CL826" i="2" s="1"/>
  <c r="CH814" i="2"/>
  <c r="CH826" i="2" s="1"/>
  <c r="CF814" i="2"/>
  <c r="CF826" i="2" s="1"/>
  <c r="CB814" i="2"/>
  <c r="CB826" i="2" s="1"/>
  <c r="BZ814" i="2"/>
  <c r="BZ826" i="2" s="1"/>
  <c r="BV814" i="2"/>
  <c r="BV826" i="2" s="1"/>
  <c r="BT814" i="2"/>
  <c r="BT826" i="2" s="1"/>
  <c r="BP814" i="2"/>
  <c r="BP826" i="2" s="1"/>
  <c r="BN814" i="2"/>
  <c r="BN826" i="2" s="1"/>
  <c r="BJ814" i="2"/>
  <c r="BJ826" i="2" s="1"/>
  <c r="BH814" i="2"/>
  <c r="BH826" i="2" s="1"/>
  <c r="BD814" i="2"/>
  <c r="BD826" i="2" s="1"/>
  <c r="BB814" i="2"/>
  <c r="BB826" i="2" s="1"/>
  <c r="AX814" i="2"/>
  <c r="AX826" i="2" s="1"/>
  <c r="AV814" i="2"/>
  <c r="AV826" i="2" s="1"/>
  <c r="AR814" i="2"/>
  <c r="AR826" i="2" s="1"/>
  <c r="AP814" i="2"/>
  <c r="AP826" i="2" s="1"/>
  <c r="AL814" i="2"/>
  <c r="AL826" i="2" s="1"/>
  <c r="AJ814" i="2"/>
  <c r="AJ826" i="2" s="1"/>
  <c r="AF814" i="2"/>
  <c r="AF826" i="2" s="1"/>
  <c r="AD814" i="2"/>
  <c r="AD826" i="2" s="1"/>
  <c r="Z814" i="2"/>
  <c r="Z826" i="2" s="1"/>
  <c r="X814" i="2"/>
  <c r="X826" i="2" s="1"/>
  <c r="T814" i="2"/>
  <c r="T826" i="2" s="1"/>
  <c r="R814" i="2"/>
  <c r="R826" i="2" s="1"/>
  <c r="N814" i="2"/>
  <c r="N826" i="2" s="1"/>
  <c r="L814" i="2"/>
  <c r="L826" i="2" s="1"/>
  <c r="VL813" i="2"/>
  <c r="VL825" i="2" s="1"/>
  <c r="VJ813" i="2"/>
  <c r="VJ825" i="2" s="1"/>
  <c r="VF813" i="2"/>
  <c r="VF825" i="2" s="1"/>
  <c r="VD813" i="2"/>
  <c r="VD825" i="2" s="1"/>
  <c r="UZ813" i="2"/>
  <c r="UZ825" i="2" s="1"/>
  <c r="UX813" i="2"/>
  <c r="UX825" i="2" s="1"/>
  <c r="UT813" i="2"/>
  <c r="UT825" i="2" s="1"/>
  <c r="UR813" i="2"/>
  <c r="UR825" i="2" s="1"/>
  <c r="UN813" i="2"/>
  <c r="UN825" i="2" s="1"/>
  <c r="UL813" i="2"/>
  <c r="UL825" i="2" s="1"/>
  <c r="UH813" i="2"/>
  <c r="UH825" i="2" s="1"/>
  <c r="UF813" i="2"/>
  <c r="UF825" i="2" s="1"/>
  <c r="UB813" i="2"/>
  <c r="UB825" i="2" s="1"/>
  <c r="TZ813" i="2"/>
  <c r="TZ825" i="2" s="1"/>
  <c r="TV813" i="2"/>
  <c r="TV825" i="2" s="1"/>
  <c r="TT813" i="2"/>
  <c r="TT825" i="2" s="1"/>
  <c r="TP813" i="2"/>
  <c r="TP825" i="2" s="1"/>
  <c r="TN813" i="2"/>
  <c r="TN825" i="2" s="1"/>
  <c r="TJ813" i="2"/>
  <c r="TJ825" i="2" s="1"/>
  <c r="TH813" i="2"/>
  <c r="TH825" i="2" s="1"/>
  <c r="TD813" i="2"/>
  <c r="TD825" i="2" s="1"/>
  <c r="TB813" i="2"/>
  <c r="TB825" i="2" s="1"/>
  <c r="SX813" i="2"/>
  <c r="SX825" i="2" s="1"/>
  <c r="SV813" i="2"/>
  <c r="SV825" i="2" s="1"/>
  <c r="SR813" i="2"/>
  <c r="SR825" i="2" s="1"/>
  <c r="SP813" i="2"/>
  <c r="SP825" i="2" s="1"/>
  <c r="SL813" i="2"/>
  <c r="SL825" i="2" s="1"/>
  <c r="SJ813" i="2"/>
  <c r="SJ825" i="2" s="1"/>
  <c r="SF813" i="2"/>
  <c r="SF825" i="2" s="1"/>
  <c r="SD813" i="2"/>
  <c r="SD825" i="2" s="1"/>
  <c r="RZ813" i="2"/>
  <c r="RZ825" i="2" s="1"/>
  <c r="RX813" i="2"/>
  <c r="RX825" i="2" s="1"/>
  <c r="RT813" i="2"/>
  <c r="RT825" i="2" s="1"/>
  <c r="RR813" i="2"/>
  <c r="RR825" i="2" s="1"/>
  <c r="RN813" i="2"/>
  <c r="RN825" i="2" s="1"/>
  <c r="RL813" i="2"/>
  <c r="RL825" i="2" s="1"/>
  <c r="RH813" i="2"/>
  <c r="RH825" i="2" s="1"/>
  <c r="RF813" i="2"/>
  <c r="RF825" i="2" s="1"/>
  <c r="RB813" i="2"/>
  <c r="RB825" i="2" s="1"/>
  <c r="QZ813" i="2"/>
  <c r="QZ825" i="2" s="1"/>
  <c r="QV813" i="2"/>
  <c r="QV825" i="2" s="1"/>
  <c r="QT813" i="2"/>
  <c r="QT825" i="2" s="1"/>
  <c r="QP813" i="2"/>
  <c r="QP825" i="2" s="1"/>
  <c r="QN813" i="2"/>
  <c r="QN825" i="2" s="1"/>
  <c r="QJ813" i="2"/>
  <c r="QJ825" i="2" s="1"/>
  <c r="QH813" i="2"/>
  <c r="QH825" i="2" s="1"/>
  <c r="QD813" i="2"/>
  <c r="QD825" i="2" s="1"/>
  <c r="QB813" i="2"/>
  <c r="QB825" i="2" s="1"/>
  <c r="PX813" i="2"/>
  <c r="PX825" i="2" s="1"/>
  <c r="PV813" i="2"/>
  <c r="PV825" i="2" s="1"/>
  <c r="PR813" i="2"/>
  <c r="PR825" i="2" s="1"/>
  <c r="PP813" i="2"/>
  <c r="PP825" i="2" s="1"/>
  <c r="PL813" i="2"/>
  <c r="PL825" i="2" s="1"/>
  <c r="PJ813" i="2"/>
  <c r="PJ825" i="2" s="1"/>
  <c r="PF813" i="2"/>
  <c r="PF825" i="2" s="1"/>
  <c r="PD813" i="2"/>
  <c r="PD825" i="2" s="1"/>
  <c r="OZ813" i="2"/>
  <c r="OZ825" i="2" s="1"/>
  <c r="OX813" i="2"/>
  <c r="OX825" i="2" s="1"/>
  <c r="OT813" i="2"/>
  <c r="OT825" i="2" s="1"/>
  <c r="OR813" i="2"/>
  <c r="OR825" i="2" s="1"/>
  <c r="ON813" i="2"/>
  <c r="ON825" i="2" s="1"/>
  <c r="OL813" i="2"/>
  <c r="OL825" i="2" s="1"/>
  <c r="OH813" i="2"/>
  <c r="OH825" i="2" s="1"/>
  <c r="OF813" i="2"/>
  <c r="OF825" i="2" s="1"/>
  <c r="OB813" i="2"/>
  <c r="OB825" i="2" s="1"/>
  <c r="NZ813" i="2"/>
  <c r="NZ825" i="2" s="1"/>
  <c r="NV813" i="2"/>
  <c r="NV825" i="2" s="1"/>
  <c r="NT813" i="2"/>
  <c r="NT825" i="2" s="1"/>
  <c r="NP813" i="2"/>
  <c r="NP825" i="2" s="1"/>
  <c r="NN813" i="2"/>
  <c r="NN825" i="2" s="1"/>
  <c r="NJ813" i="2"/>
  <c r="NJ825" i="2" s="1"/>
  <c r="NH813" i="2"/>
  <c r="NH825" i="2" s="1"/>
  <c r="ND813" i="2"/>
  <c r="ND825" i="2" s="1"/>
  <c r="NB813" i="2"/>
  <c r="NB825" i="2" s="1"/>
  <c r="MX813" i="2"/>
  <c r="MX825" i="2" s="1"/>
  <c r="MV813" i="2"/>
  <c r="MV825" i="2" s="1"/>
  <c r="MR813" i="2"/>
  <c r="MR825" i="2" s="1"/>
  <c r="MP813" i="2"/>
  <c r="MP825" i="2" s="1"/>
  <c r="ML813" i="2"/>
  <c r="ML825" i="2" s="1"/>
  <c r="MJ813" i="2"/>
  <c r="MJ825" i="2" s="1"/>
  <c r="MF813" i="2"/>
  <c r="MF825" i="2" s="1"/>
  <c r="MD813" i="2"/>
  <c r="MD825" i="2" s="1"/>
  <c r="LZ813" i="2"/>
  <c r="LZ825" i="2" s="1"/>
  <c r="LX813" i="2"/>
  <c r="LX825" i="2" s="1"/>
  <c r="LT813" i="2"/>
  <c r="LT825" i="2" s="1"/>
  <c r="LR813" i="2"/>
  <c r="LR825" i="2" s="1"/>
  <c r="LN813" i="2"/>
  <c r="LN825" i="2" s="1"/>
  <c r="LL813" i="2"/>
  <c r="LL825" i="2" s="1"/>
  <c r="LH813" i="2"/>
  <c r="LH825" i="2" s="1"/>
  <c r="LF813" i="2"/>
  <c r="LF825" i="2" s="1"/>
  <c r="LB813" i="2"/>
  <c r="LB825" i="2" s="1"/>
  <c r="KZ813" i="2"/>
  <c r="KZ825" i="2" s="1"/>
  <c r="KV813" i="2"/>
  <c r="KV825" i="2" s="1"/>
  <c r="KT813" i="2"/>
  <c r="KT825" i="2" s="1"/>
  <c r="KP813" i="2"/>
  <c r="KP825" i="2" s="1"/>
  <c r="KN813" i="2"/>
  <c r="KN825" i="2" s="1"/>
  <c r="KJ813" i="2"/>
  <c r="KJ825" i="2" s="1"/>
  <c r="KH813" i="2"/>
  <c r="KH825" i="2" s="1"/>
  <c r="KD813" i="2"/>
  <c r="KD825" i="2" s="1"/>
  <c r="KB813" i="2"/>
  <c r="KB825" i="2" s="1"/>
  <c r="JX813" i="2"/>
  <c r="JX825" i="2" s="1"/>
  <c r="JV813" i="2"/>
  <c r="JV825" i="2" s="1"/>
  <c r="JR813" i="2"/>
  <c r="JR825" i="2" s="1"/>
  <c r="JP813" i="2"/>
  <c r="JP825" i="2" s="1"/>
  <c r="JL813" i="2"/>
  <c r="JL825" i="2" s="1"/>
  <c r="JJ813" i="2"/>
  <c r="JJ825" i="2" s="1"/>
  <c r="JF813" i="2"/>
  <c r="JF825" i="2" s="1"/>
  <c r="JD813" i="2"/>
  <c r="JD825" i="2" s="1"/>
  <c r="IZ813" i="2"/>
  <c r="IZ825" i="2" s="1"/>
  <c r="IX813" i="2"/>
  <c r="IX825" i="2" s="1"/>
  <c r="IT813" i="2"/>
  <c r="IT825" i="2" s="1"/>
  <c r="IR813" i="2"/>
  <c r="IR825" i="2" s="1"/>
  <c r="IN813" i="2"/>
  <c r="IN825" i="2" s="1"/>
  <c r="IL813" i="2"/>
  <c r="IL825" i="2" s="1"/>
  <c r="IH813" i="2"/>
  <c r="IH825" i="2" s="1"/>
  <c r="IF813" i="2"/>
  <c r="IF825" i="2" s="1"/>
  <c r="IB813" i="2"/>
  <c r="IB825" i="2" s="1"/>
  <c r="HZ813" i="2"/>
  <c r="HZ825" i="2" s="1"/>
  <c r="HV813" i="2"/>
  <c r="HV825" i="2" s="1"/>
  <c r="HT813" i="2"/>
  <c r="HT825" i="2" s="1"/>
  <c r="HP813" i="2"/>
  <c r="HP825" i="2" s="1"/>
  <c r="HN813" i="2"/>
  <c r="HN825" i="2" s="1"/>
  <c r="HJ813" i="2"/>
  <c r="HJ825" i="2" s="1"/>
  <c r="HH813" i="2"/>
  <c r="HH825" i="2" s="1"/>
  <c r="HD813" i="2"/>
  <c r="HD825" i="2" s="1"/>
  <c r="HB813" i="2"/>
  <c r="HB825" i="2" s="1"/>
  <c r="GX813" i="2"/>
  <c r="GX825" i="2" s="1"/>
  <c r="GV813" i="2"/>
  <c r="GV825" i="2" s="1"/>
  <c r="GR813" i="2"/>
  <c r="GR825" i="2" s="1"/>
  <c r="GP813" i="2"/>
  <c r="GP825" i="2" s="1"/>
  <c r="GL813" i="2"/>
  <c r="GL825" i="2" s="1"/>
  <c r="GJ813" i="2"/>
  <c r="GJ825" i="2" s="1"/>
  <c r="GF813" i="2"/>
  <c r="GF825" i="2" s="1"/>
  <c r="GD813" i="2"/>
  <c r="GD825" i="2" s="1"/>
  <c r="FZ813" i="2"/>
  <c r="FZ825" i="2" s="1"/>
  <c r="FX813" i="2"/>
  <c r="FX825" i="2" s="1"/>
  <c r="FT813" i="2"/>
  <c r="FT825" i="2" s="1"/>
  <c r="FR813" i="2"/>
  <c r="FR825" i="2" s="1"/>
  <c r="FN813" i="2"/>
  <c r="FN825" i="2" s="1"/>
  <c r="FL813" i="2"/>
  <c r="FL825" i="2" s="1"/>
  <c r="FH813" i="2"/>
  <c r="FH825" i="2" s="1"/>
  <c r="FF813" i="2"/>
  <c r="FF825" i="2" s="1"/>
  <c r="FB813" i="2"/>
  <c r="FB825" i="2" s="1"/>
  <c r="EZ813" i="2"/>
  <c r="EZ825" i="2" s="1"/>
  <c r="EV813" i="2"/>
  <c r="EV825" i="2" s="1"/>
  <c r="ET813" i="2"/>
  <c r="ET825" i="2" s="1"/>
  <c r="EP813" i="2"/>
  <c r="EP825" i="2" s="1"/>
  <c r="EN813" i="2"/>
  <c r="EN825" i="2" s="1"/>
  <c r="EJ813" i="2"/>
  <c r="EJ825" i="2" s="1"/>
  <c r="EH813" i="2"/>
  <c r="EH825" i="2" s="1"/>
  <c r="ED813" i="2"/>
  <c r="ED825" i="2" s="1"/>
  <c r="EB813" i="2"/>
  <c r="EB825" i="2" s="1"/>
  <c r="DX813" i="2"/>
  <c r="DX825" i="2" s="1"/>
  <c r="DV813" i="2"/>
  <c r="DV825" i="2" s="1"/>
  <c r="DR813" i="2"/>
  <c r="DR825" i="2" s="1"/>
  <c r="DP813" i="2"/>
  <c r="DP825" i="2" s="1"/>
  <c r="DL813" i="2"/>
  <c r="DL825" i="2" s="1"/>
  <c r="DJ813" i="2"/>
  <c r="DJ825" i="2" s="1"/>
  <c r="DF813" i="2"/>
  <c r="DF825" i="2" s="1"/>
  <c r="DD813" i="2"/>
  <c r="DD825" i="2" s="1"/>
  <c r="CZ813" i="2"/>
  <c r="CZ825" i="2" s="1"/>
  <c r="CX813" i="2"/>
  <c r="CX825" i="2" s="1"/>
  <c r="CT813" i="2"/>
  <c r="CT825" i="2" s="1"/>
  <c r="CR813" i="2"/>
  <c r="CR825" i="2" s="1"/>
  <c r="CN813" i="2"/>
  <c r="CN825" i="2" s="1"/>
  <c r="CL813" i="2"/>
  <c r="CL825" i="2" s="1"/>
  <c r="CH813" i="2"/>
  <c r="CH825" i="2" s="1"/>
  <c r="CF813" i="2"/>
  <c r="CF825" i="2" s="1"/>
  <c r="CB813" i="2"/>
  <c r="CB825" i="2" s="1"/>
  <c r="BZ813" i="2"/>
  <c r="BZ825" i="2" s="1"/>
  <c r="BV813" i="2"/>
  <c r="BV825" i="2" s="1"/>
  <c r="BT813" i="2"/>
  <c r="BT825" i="2" s="1"/>
  <c r="BP813" i="2"/>
  <c r="BP825" i="2" s="1"/>
  <c r="BN813" i="2"/>
  <c r="BN825" i="2" s="1"/>
  <c r="BJ813" i="2"/>
  <c r="BJ825" i="2" s="1"/>
  <c r="BH813" i="2"/>
  <c r="BH825" i="2" s="1"/>
  <c r="BD813" i="2"/>
  <c r="BD825" i="2" s="1"/>
  <c r="BB813" i="2"/>
  <c r="BB825" i="2" s="1"/>
  <c r="AX813" i="2"/>
  <c r="AX825" i="2" s="1"/>
  <c r="AV813" i="2"/>
  <c r="AV825" i="2" s="1"/>
  <c r="AR813" i="2"/>
  <c r="AR825" i="2" s="1"/>
  <c r="AP813" i="2"/>
  <c r="AP825" i="2" s="1"/>
  <c r="AL813" i="2"/>
  <c r="AL825" i="2" s="1"/>
  <c r="AJ813" i="2"/>
  <c r="AJ825" i="2" s="1"/>
  <c r="AF813" i="2"/>
  <c r="AF825" i="2" s="1"/>
  <c r="AD813" i="2"/>
  <c r="AD825" i="2" s="1"/>
  <c r="Z813" i="2"/>
  <c r="Z825" i="2" s="1"/>
  <c r="X813" i="2"/>
  <c r="X825" i="2" s="1"/>
  <c r="T813" i="2"/>
  <c r="T825" i="2" s="1"/>
  <c r="R813" i="2"/>
  <c r="R825" i="2" s="1"/>
  <c r="N813" i="2"/>
  <c r="N825" i="2" s="1"/>
  <c r="L813" i="2"/>
  <c r="L825" i="2" s="1"/>
  <c r="VL812" i="2"/>
  <c r="VL824" i="2" s="1"/>
  <c r="VJ812" i="2"/>
  <c r="VJ824" i="2" s="1"/>
  <c r="VF812" i="2"/>
  <c r="VF824" i="2" s="1"/>
  <c r="VD812" i="2"/>
  <c r="VD824" i="2" s="1"/>
  <c r="UZ812" i="2"/>
  <c r="UZ824" i="2" s="1"/>
  <c r="UX812" i="2"/>
  <c r="UX824" i="2" s="1"/>
  <c r="UT812" i="2"/>
  <c r="UT824" i="2" s="1"/>
  <c r="UR812" i="2"/>
  <c r="UR824" i="2" s="1"/>
  <c r="UN812" i="2"/>
  <c r="UN824" i="2" s="1"/>
  <c r="UL812" i="2"/>
  <c r="UL824" i="2" s="1"/>
  <c r="UH812" i="2"/>
  <c r="UH824" i="2" s="1"/>
  <c r="UF812" i="2"/>
  <c r="UF824" i="2" s="1"/>
  <c r="UB812" i="2"/>
  <c r="UB824" i="2" s="1"/>
  <c r="TZ812" i="2"/>
  <c r="TZ824" i="2" s="1"/>
  <c r="TV812" i="2"/>
  <c r="TV824" i="2" s="1"/>
  <c r="TT812" i="2"/>
  <c r="TT824" i="2" s="1"/>
  <c r="TP812" i="2"/>
  <c r="TP824" i="2" s="1"/>
  <c r="TN812" i="2"/>
  <c r="TN824" i="2" s="1"/>
  <c r="TJ812" i="2"/>
  <c r="TJ824" i="2" s="1"/>
  <c r="TH812" i="2"/>
  <c r="TH824" i="2" s="1"/>
  <c r="TD812" i="2"/>
  <c r="TD824" i="2" s="1"/>
  <c r="TB812" i="2"/>
  <c r="TB824" i="2" s="1"/>
  <c r="SX812" i="2"/>
  <c r="SX824" i="2" s="1"/>
  <c r="SV812" i="2"/>
  <c r="SV824" i="2" s="1"/>
  <c r="SR812" i="2"/>
  <c r="SR824" i="2" s="1"/>
  <c r="SP812" i="2"/>
  <c r="SP824" i="2" s="1"/>
  <c r="SL812" i="2"/>
  <c r="SL824" i="2" s="1"/>
  <c r="SJ812" i="2"/>
  <c r="SJ824" i="2" s="1"/>
  <c r="SF812" i="2"/>
  <c r="SF824" i="2" s="1"/>
  <c r="SD812" i="2"/>
  <c r="SD824" i="2" s="1"/>
  <c r="RZ812" i="2"/>
  <c r="RZ824" i="2" s="1"/>
  <c r="RX812" i="2"/>
  <c r="RX824" i="2" s="1"/>
  <c r="RT812" i="2"/>
  <c r="RT824" i="2" s="1"/>
  <c r="RR812" i="2"/>
  <c r="RR824" i="2" s="1"/>
  <c r="RN812" i="2"/>
  <c r="RN824" i="2" s="1"/>
  <c r="RL812" i="2"/>
  <c r="RL824" i="2" s="1"/>
  <c r="RH812" i="2"/>
  <c r="RH824" i="2" s="1"/>
  <c r="RF812" i="2"/>
  <c r="RF824" i="2" s="1"/>
  <c r="RB812" i="2"/>
  <c r="RB824" i="2" s="1"/>
  <c r="QZ812" i="2"/>
  <c r="QZ824" i="2" s="1"/>
  <c r="QV812" i="2"/>
  <c r="QV824" i="2" s="1"/>
  <c r="QT812" i="2"/>
  <c r="QT824" i="2" s="1"/>
  <c r="QP812" i="2"/>
  <c r="QP824" i="2" s="1"/>
  <c r="QN812" i="2"/>
  <c r="QN824" i="2" s="1"/>
  <c r="QJ812" i="2"/>
  <c r="QJ824" i="2" s="1"/>
  <c r="QH812" i="2"/>
  <c r="QH824" i="2" s="1"/>
  <c r="QD812" i="2"/>
  <c r="QD824" i="2" s="1"/>
  <c r="QB812" i="2"/>
  <c r="QB824" i="2" s="1"/>
  <c r="PX812" i="2"/>
  <c r="PX824" i="2" s="1"/>
  <c r="PV812" i="2"/>
  <c r="PV824" i="2" s="1"/>
  <c r="PR812" i="2"/>
  <c r="PR824" i="2" s="1"/>
  <c r="PP812" i="2"/>
  <c r="PP824" i="2" s="1"/>
  <c r="PL812" i="2"/>
  <c r="PL824" i="2" s="1"/>
  <c r="PJ812" i="2"/>
  <c r="PJ824" i="2" s="1"/>
  <c r="PF812" i="2"/>
  <c r="PF824" i="2" s="1"/>
  <c r="PD812" i="2"/>
  <c r="PD824" i="2" s="1"/>
  <c r="OZ812" i="2"/>
  <c r="OZ824" i="2" s="1"/>
  <c r="OX812" i="2"/>
  <c r="OX824" i="2" s="1"/>
  <c r="OT812" i="2"/>
  <c r="OT824" i="2" s="1"/>
  <c r="OR812" i="2"/>
  <c r="OR824" i="2" s="1"/>
  <c r="ON812" i="2"/>
  <c r="ON824" i="2" s="1"/>
  <c r="OL812" i="2"/>
  <c r="OL824" i="2" s="1"/>
  <c r="OH812" i="2"/>
  <c r="OH824" i="2" s="1"/>
  <c r="OF812" i="2"/>
  <c r="OF824" i="2" s="1"/>
  <c r="OB812" i="2"/>
  <c r="OB824" i="2" s="1"/>
  <c r="NZ812" i="2"/>
  <c r="NZ824" i="2" s="1"/>
  <c r="NV812" i="2"/>
  <c r="NV824" i="2" s="1"/>
  <c r="NT812" i="2"/>
  <c r="NT824" i="2" s="1"/>
  <c r="NP812" i="2"/>
  <c r="NP824" i="2" s="1"/>
  <c r="NN812" i="2"/>
  <c r="NN824" i="2" s="1"/>
  <c r="NJ812" i="2"/>
  <c r="NJ824" i="2" s="1"/>
  <c r="NH812" i="2"/>
  <c r="NH824" i="2" s="1"/>
  <c r="ND812" i="2"/>
  <c r="ND824" i="2" s="1"/>
  <c r="NB812" i="2"/>
  <c r="NB824" i="2" s="1"/>
  <c r="MX812" i="2"/>
  <c r="MX824" i="2" s="1"/>
  <c r="MV812" i="2"/>
  <c r="MV824" i="2" s="1"/>
  <c r="MR812" i="2"/>
  <c r="MR824" i="2" s="1"/>
  <c r="MP812" i="2"/>
  <c r="MP824" i="2" s="1"/>
  <c r="ML812" i="2"/>
  <c r="ML824" i="2" s="1"/>
  <c r="MJ812" i="2"/>
  <c r="MJ824" i="2" s="1"/>
  <c r="MF812" i="2"/>
  <c r="MF824" i="2" s="1"/>
  <c r="MD812" i="2"/>
  <c r="MD824" i="2" s="1"/>
  <c r="LZ812" i="2"/>
  <c r="LZ824" i="2" s="1"/>
  <c r="LX812" i="2"/>
  <c r="LX824" i="2" s="1"/>
  <c r="LT812" i="2"/>
  <c r="LT824" i="2" s="1"/>
  <c r="LR812" i="2"/>
  <c r="LR824" i="2" s="1"/>
  <c r="LN812" i="2"/>
  <c r="LN824" i="2" s="1"/>
  <c r="LL812" i="2"/>
  <c r="LL824" i="2" s="1"/>
  <c r="LH812" i="2"/>
  <c r="LH824" i="2" s="1"/>
  <c r="LF812" i="2"/>
  <c r="LF824" i="2" s="1"/>
  <c r="LB812" i="2"/>
  <c r="LB824" i="2" s="1"/>
  <c r="KZ812" i="2"/>
  <c r="KZ824" i="2" s="1"/>
  <c r="KV812" i="2"/>
  <c r="KV824" i="2" s="1"/>
  <c r="KT812" i="2"/>
  <c r="KT824" i="2" s="1"/>
  <c r="KP812" i="2"/>
  <c r="KP824" i="2" s="1"/>
  <c r="KN812" i="2"/>
  <c r="KN824" i="2" s="1"/>
  <c r="KJ812" i="2"/>
  <c r="KJ824" i="2" s="1"/>
  <c r="KH812" i="2"/>
  <c r="KH824" i="2" s="1"/>
  <c r="KD812" i="2"/>
  <c r="KD824" i="2" s="1"/>
  <c r="KB812" i="2"/>
  <c r="KB824" i="2" s="1"/>
  <c r="JX812" i="2"/>
  <c r="JX824" i="2" s="1"/>
  <c r="JV812" i="2"/>
  <c r="JV824" i="2" s="1"/>
  <c r="JR812" i="2"/>
  <c r="JR824" i="2" s="1"/>
  <c r="JP812" i="2"/>
  <c r="JP824" i="2" s="1"/>
  <c r="JL812" i="2"/>
  <c r="JL824" i="2" s="1"/>
  <c r="JJ812" i="2"/>
  <c r="JJ824" i="2" s="1"/>
  <c r="JF812" i="2"/>
  <c r="JF824" i="2" s="1"/>
  <c r="JD812" i="2"/>
  <c r="JD824" i="2" s="1"/>
  <c r="IZ812" i="2"/>
  <c r="IZ824" i="2" s="1"/>
  <c r="IX812" i="2"/>
  <c r="IX824" i="2" s="1"/>
  <c r="IT812" i="2"/>
  <c r="IT824" i="2" s="1"/>
  <c r="IR812" i="2"/>
  <c r="IR824" i="2" s="1"/>
  <c r="IN812" i="2"/>
  <c r="IN824" i="2" s="1"/>
  <c r="IL812" i="2"/>
  <c r="IL824" i="2" s="1"/>
  <c r="IH812" i="2"/>
  <c r="IH824" i="2" s="1"/>
  <c r="IF812" i="2"/>
  <c r="IF824" i="2" s="1"/>
  <c r="IB812" i="2"/>
  <c r="IB824" i="2" s="1"/>
  <c r="HZ812" i="2"/>
  <c r="HZ824" i="2" s="1"/>
  <c r="HV812" i="2"/>
  <c r="HV824" i="2" s="1"/>
  <c r="HT812" i="2"/>
  <c r="HT824" i="2" s="1"/>
  <c r="HP812" i="2"/>
  <c r="HP824" i="2" s="1"/>
  <c r="HN812" i="2"/>
  <c r="HN824" i="2" s="1"/>
  <c r="HJ812" i="2"/>
  <c r="HJ824" i="2" s="1"/>
  <c r="HH812" i="2"/>
  <c r="HH824" i="2" s="1"/>
  <c r="HD812" i="2"/>
  <c r="HD824" i="2" s="1"/>
  <c r="HB812" i="2"/>
  <c r="HB824" i="2" s="1"/>
  <c r="GX812" i="2"/>
  <c r="GX824" i="2" s="1"/>
  <c r="GV812" i="2"/>
  <c r="GV824" i="2" s="1"/>
  <c r="GR812" i="2"/>
  <c r="GR824" i="2" s="1"/>
  <c r="GP812" i="2"/>
  <c r="GP824" i="2" s="1"/>
  <c r="GL812" i="2"/>
  <c r="GL824" i="2" s="1"/>
  <c r="GJ812" i="2"/>
  <c r="GJ824" i="2" s="1"/>
  <c r="GF812" i="2"/>
  <c r="GF824" i="2" s="1"/>
  <c r="GD812" i="2"/>
  <c r="GD824" i="2" s="1"/>
  <c r="FZ812" i="2"/>
  <c r="FZ824" i="2" s="1"/>
  <c r="FX812" i="2"/>
  <c r="FX824" i="2" s="1"/>
  <c r="FT812" i="2"/>
  <c r="FT824" i="2" s="1"/>
  <c r="FR812" i="2"/>
  <c r="FR824" i="2" s="1"/>
  <c r="FN812" i="2"/>
  <c r="FN824" i="2" s="1"/>
  <c r="FL812" i="2"/>
  <c r="FL824" i="2" s="1"/>
  <c r="FH812" i="2"/>
  <c r="FH824" i="2" s="1"/>
  <c r="FF812" i="2"/>
  <c r="FF824" i="2" s="1"/>
  <c r="FB812" i="2"/>
  <c r="FB824" i="2" s="1"/>
  <c r="EZ812" i="2"/>
  <c r="EZ824" i="2" s="1"/>
  <c r="EV812" i="2"/>
  <c r="EV824" i="2" s="1"/>
  <c r="ET812" i="2"/>
  <c r="ET824" i="2" s="1"/>
  <c r="EP812" i="2"/>
  <c r="EP824" i="2" s="1"/>
  <c r="EN812" i="2"/>
  <c r="EN824" i="2" s="1"/>
  <c r="EJ812" i="2"/>
  <c r="EJ824" i="2" s="1"/>
  <c r="EH812" i="2"/>
  <c r="EH824" i="2" s="1"/>
  <c r="ED812" i="2"/>
  <c r="ED824" i="2" s="1"/>
  <c r="EB812" i="2"/>
  <c r="EB824" i="2" s="1"/>
  <c r="DX812" i="2"/>
  <c r="DX824" i="2" s="1"/>
  <c r="DV812" i="2"/>
  <c r="DV824" i="2" s="1"/>
  <c r="DR812" i="2"/>
  <c r="DR824" i="2" s="1"/>
  <c r="DP812" i="2"/>
  <c r="DP824" i="2" s="1"/>
  <c r="DL812" i="2"/>
  <c r="DL824" i="2" s="1"/>
  <c r="DJ812" i="2"/>
  <c r="DJ824" i="2" s="1"/>
  <c r="DF812" i="2"/>
  <c r="DF824" i="2" s="1"/>
  <c r="DD812" i="2"/>
  <c r="DD824" i="2" s="1"/>
  <c r="CZ812" i="2"/>
  <c r="CZ824" i="2" s="1"/>
  <c r="CX812" i="2"/>
  <c r="CX824" i="2" s="1"/>
  <c r="CT812" i="2"/>
  <c r="CT824" i="2" s="1"/>
  <c r="CR812" i="2"/>
  <c r="CR824" i="2" s="1"/>
  <c r="CN812" i="2"/>
  <c r="CN824" i="2" s="1"/>
  <c r="CL812" i="2"/>
  <c r="CL824" i="2" s="1"/>
  <c r="CH812" i="2"/>
  <c r="CH824" i="2" s="1"/>
  <c r="CF812" i="2"/>
  <c r="CF824" i="2" s="1"/>
  <c r="CB812" i="2"/>
  <c r="CB824" i="2" s="1"/>
  <c r="BZ812" i="2"/>
  <c r="BZ824" i="2" s="1"/>
  <c r="BV812" i="2"/>
  <c r="BV824" i="2" s="1"/>
  <c r="BT812" i="2"/>
  <c r="BT824" i="2" s="1"/>
  <c r="BP812" i="2"/>
  <c r="BP824" i="2" s="1"/>
  <c r="BN812" i="2"/>
  <c r="BN824" i="2" s="1"/>
  <c r="BJ812" i="2"/>
  <c r="BJ824" i="2" s="1"/>
  <c r="BH812" i="2"/>
  <c r="BH824" i="2" s="1"/>
  <c r="BD812" i="2"/>
  <c r="BD824" i="2" s="1"/>
  <c r="BB812" i="2"/>
  <c r="BB824" i="2" s="1"/>
  <c r="AX812" i="2"/>
  <c r="AX824" i="2" s="1"/>
  <c r="AV812" i="2"/>
  <c r="AV824" i="2" s="1"/>
  <c r="AR812" i="2"/>
  <c r="AR824" i="2" s="1"/>
  <c r="AP812" i="2"/>
  <c r="AP824" i="2" s="1"/>
  <c r="AL812" i="2"/>
  <c r="AL824" i="2" s="1"/>
  <c r="AJ812" i="2"/>
  <c r="AJ824" i="2" s="1"/>
  <c r="AF812" i="2"/>
  <c r="AF824" i="2" s="1"/>
  <c r="AD812" i="2"/>
  <c r="AD824" i="2" s="1"/>
  <c r="Z812" i="2"/>
  <c r="Z824" i="2" s="1"/>
  <c r="X812" i="2"/>
  <c r="X824" i="2" s="1"/>
  <c r="T812" i="2"/>
  <c r="T824" i="2" s="1"/>
  <c r="R812" i="2"/>
  <c r="R824" i="2" s="1"/>
  <c r="N812" i="2"/>
  <c r="N824" i="2" s="1"/>
  <c r="L812" i="2"/>
  <c r="L824" i="2" s="1"/>
  <c r="VK811" i="2"/>
  <c r="VK823" i="2" s="1"/>
  <c r="VJ831" i="2" s="1"/>
  <c r="VI811" i="2"/>
  <c r="VI823" i="2" s="1"/>
  <c r="VI831" i="2" s="1"/>
  <c r="VE811" i="2"/>
  <c r="VE823" i="2" s="1"/>
  <c r="VD831" i="2" s="1"/>
  <c r="VC811" i="2"/>
  <c r="VC823" i="2" s="1"/>
  <c r="VC831" i="2" s="1"/>
  <c r="UY811" i="2"/>
  <c r="UY823" i="2" s="1"/>
  <c r="UX831" i="2" s="1"/>
  <c r="UW811" i="2"/>
  <c r="UW823" i="2" s="1"/>
  <c r="UW831" i="2" s="1"/>
  <c r="US811" i="2"/>
  <c r="US823" i="2" s="1"/>
  <c r="UR831" i="2" s="1"/>
  <c r="UQ811" i="2"/>
  <c r="UQ823" i="2" s="1"/>
  <c r="UQ831" i="2" s="1"/>
  <c r="UM811" i="2"/>
  <c r="UM823" i="2" s="1"/>
  <c r="UL831" i="2" s="1"/>
  <c r="UK811" i="2"/>
  <c r="UK823" i="2" s="1"/>
  <c r="UK831" i="2" s="1"/>
  <c r="UG811" i="2"/>
  <c r="UG823" i="2" s="1"/>
  <c r="UF831" i="2" s="1"/>
  <c r="UE811" i="2"/>
  <c r="UE823" i="2" s="1"/>
  <c r="UE831" i="2" s="1"/>
  <c r="UA811" i="2"/>
  <c r="UA823" i="2" s="1"/>
  <c r="TZ831" i="2" s="1"/>
  <c r="TY811" i="2"/>
  <c r="TY823" i="2" s="1"/>
  <c r="TY831" i="2" s="1"/>
  <c r="TU811" i="2"/>
  <c r="TU823" i="2" s="1"/>
  <c r="TT831" i="2" s="1"/>
  <c r="TS811" i="2"/>
  <c r="TS823" i="2" s="1"/>
  <c r="TS831" i="2" s="1"/>
  <c r="TO811" i="2"/>
  <c r="TO823" i="2" s="1"/>
  <c r="TN831" i="2" s="1"/>
  <c r="TM811" i="2"/>
  <c r="TM823" i="2" s="1"/>
  <c r="TM831" i="2" s="1"/>
  <c r="TI811" i="2"/>
  <c r="TI823" i="2" s="1"/>
  <c r="TH831" i="2" s="1"/>
  <c r="TG811" i="2"/>
  <c r="TG823" i="2" s="1"/>
  <c r="TG831" i="2" s="1"/>
  <c r="TC811" i="2"/>
  <c r="TC823" i="2" s="1"/>
  <c r="TB831" i="2" s="1"/>
  <c r="TA811" i="2"/>
  <c r="TA823" i="2" s="1"/>
  <c r="TA831" i="2" s="1"/>
  <c r="SW811" i="2"/>
  <c r="SW823" i="2" s="1"/>
  <c r="SV831" i="2" s="1"/>
  <c r="SU811" i="2"/>
  <c r="SU823" i="2" s="1"/>
  <c r="SU831" i="2" s="1"/>
  <c r="SQ811" i="2"/>
  <c r="SQ823" i="2" s="1"/>
  <c r="SP831" i="2" s="1"/>
  <c r="SO811" i="2"/>
  <c r="SO823" i="2" s="1"/>
  <c r="SO831" i="2" s="1"/>
  <c r="SK811" i="2"/>
  <c r="SK823" i="2" s="1"/>
  <c r="SJ831" i="2" s="1"/>
  <c r="SI811" i="2"/>
  <c r="SI823" i="2" s="1"/>
  <c r="SI831" i="2" s="1"/>
  <c r="SE811" i="2"/>
  <c r="SE823" i="2" s="1"/>
  <c r="SD831" i="2" s="1"/>
  <c r="SC811" i="2"/>
  <c r="SC823" i="2" s="1"/>
  <c r="SC831" i="2" s="1"/>
  <c r="RY811" i="2"/>
  <c r="RY823" i="2" s="1"/>
  <c r="RX831" i="2" s="1"/>
  <c r="RW811" i="2"/>
  <c r="RW823" i="2" s="1"/>
  <c r="RW831" i="2" s="1"/>
  <c r="RS811" i="2"/>
  <c r="RS823" i="2" s="1"/>
  <c r="RR831" i="2" s="1"/>
  <c r="RQ811" i="2"/>
  <c r="RQ823" i="2" s="1"/>
  <c r="RQ831" i="2" s="1"/>
  <c r="RM811" i="2"/>
  <c r="RM823" i="2" s="1"/>
  <c r="RL831" i="2" s="1"/>
  <c r="RK811" i="2"/>
  <c r="RK823" i="2" s="1"/>
  <c r="RK831" i="2" s="1"/>
  <c r="RG811" i="2"/>
  <c r="RG823" i="2" s="1"/>
  <c r="RF831" i="2" s="1"/>
  <c r="RE811" i="2"/>
  <c r="RE823" i="2" s="1"/>
  <c r="RE831" i="2" s="1"/>
  <c r="RA811" i="2"/>
  <c r="RA823" i="2" s="1"/>
  <c r="QZ831" i="2" s="1"/>
  <c r="QY811" i="2"/>
  <c r="QY823" i="2" s="1"/>
  <c r="QY831" i="2" s="1"/>
  <c r="QU811" i="2"/>
  <c r="QU823" i="2" s="1"/>
  <c r="QT831" i="2" s="1"/>
  <c r="QS811" i="2"/>
  <c r="QS823" i="2" s="1"/>
  <c r="QS831" i="2" s="1"/>
  <c r="QO811" i="2"/>
  <c r="QO823" i="2" s="1"/>
  <c r="QN831" i="2" s="1"/>
  <c r="QM811" i="2"/>
  <c r="QM823" i="2" s="1"/>
  <c r="QM831" i="2" s="1"/>
  <c r="QI811" i="2"/>
  <c r="QI823" i="2" s="1"/>
  <c r="QH831" i="2" s="1"/>
  <c r="QG811" i="2"/>
  <c r="QG823" i="2" s="1"/>
  <c r="QG831" i="2" s="1"/>
  <c r="QC811" i="2"/>
  <c r="QC823" i="2" s="1"/>
  <c r="QB831" i="2" s="1"/>
  <c r="QA811" i="2"/>
  <c r="QA823" i="2" s="1"/>
  <c r="QA831" i="2" s="1"/>
  <c r="PW811" i="2"/>
  <c r="PW823" i="2" s="1"/>
  <c r="PV831" i="2" s="1"/>
  <c r="PU811" i="2"/>
  <c r="PU823" i="2" s="1"/>
  <c r="PU831" i="2" s="1"/>
  <c r="PQ811" i="2"/>
  <c r="PQ823" i="2" s="1"/>
  <c r="PP831" i="2" s="1"/>
  <c r="PO811" i="2"/>
  <c r="PO823" i="2" s="1"/>
  <c r="PO831" i="2" s="1"/>
  <c r="PK811" i="2"/>
  <c r="PK823" i="2" s="1"/>
  <c r="PJ831" i="2" s="1"/>
  <c r="PI811" i="2"/>
  <c r="PI823" i="2" s="1"/>
  <c r="PI831" i="2" s="1"/>
  <c r="PE811" i="2"/>
  <c r="PE823" i="2" s="1"/>
  <c r="PD831" i="2" s="1"/>
  <c r="PC811" i="2"/>
  <c r="PC823" i="2" s="1"/>
  <c r="PC831" i="2" s="1"/>
  <c r="OY811" i="2"/>
  <c r="OY823" i="2" s="1"/>
  <c r="OX831" i="2" s="1"/>
  <c r="OW811" i="2"/>
  <c r="OW823" i="2" s="1"/>
  <c r="OW831" i="2" s="1"/>
  <c r="OS811" i="2"/>
  <c r="OS823" i="2" s="1"/>
  <c r="OR831" i="2" s="1"/>
  <c r="OQ811" i="2"/>
  <c r="OQ823" i="2" s="1"/>
  <c r="OQ831" i="2" s="1"/>
  <c r="OM811" i="2"/>
  <c r="OM823" i="2" s="1"/>
  <c r="OL831" i="2" s="1"/>
  <c r="OK811" i="2"/>
  <c r="OK823" i="2" s="1"/>
  <c r="OK831" i="2" s="1"/>
  <c r="OG811" i="2"/>
  <c r="OG823" i="2" s="1"/>
  <c r="OF831" i="2" s="1"/>
  <c r="OE811" i="2"/>
  <c r="OE823" i="2" s="1"/>
  <c r="OE831" i="2" s="1"/>
  <c r="OA811" i="2"/>
  <c r="OA823" i="2" s="1"/>
  <c r="NZ831" i="2" s="1"/>
  <c r="NY811" i="2"/>
  <c r="NY823" i="2" s="1"/>
  <c r="NY831" i="2" s="1"/>
  <c r="NU811" i="2"/>
  <c r="NU823" i="2" s="1"/>
  <c r="NT831" i="2" s="1"/>
  <c r="NS811" i="2"/>
  <c r="NS823" i="2" s="1"/>
  <c r="NS831" i="2" s="1"/>
  <c r="NO811" i="2"/>
  <c r="NO823" i="2" s="1"/>
  <c r="NN831" i="2" s="1"/>
  <c r="NM811" i="2"/>
  <c r="NM823" i="2" s="1"/>
  <c r="NM831" i="2" s="1"/>
  <c r="NI811" i="2"/>
  <c r="NI823" i="2" s="1"/>
  <c r="NH831" i="2" s="1"/>
  <c r="NG811" i="2"/>
  <c r="NG823" i="2" s="1"/>
  <c r="NG831" i="2" s="1"/>
  <c r="NC811" i="2"/>
  <c r="NC823" i="2" s="1"/>
  <c r="NB831" i="2" s="1"/>
  <c r="NA811" i="2"/>
  <c r="NA823" i="2" s="1"/>
  <c r="NA831" i="2" s="1"/>
  <c r="MW811" i="2"/>
  <c r="MW823" i="2" s="1"/>
  <c r="MV831" i="2" s="1"/>
  <c r="MU811" i="2"/>
  <c r="MU823" i="2" s="1"/>
  <c r="MU831" i="2" s="1"/>
  <c r="MQ811" i="2"/>
  <c r="MQ823" i="2" s="1"/>
  <c r="MP831" i="2" s="1"/>
  <c r="MO811" i="2"/>
  <c r="MO823" i="2" s="1"/>
  <c r="MO831" i="2" s="1"/>
  <c r="MK811" i="2"/>
  <c r="MK823" i="2" s="1"/>
  <c r="MJ831" i="2" s="1"/>
  <c r="MI811" i="2"/>
  <c r="MI823" i="2" s="1"/>
  <c r="MI831" i="2" s="1"/>
  <c r="ME811" i="2"/>
  <c r="ME823" i="2" s="1"/>
  <c r="MD831" i="2" s="1"/>
  <c r="MC811" i="2"/>
  <c r="MC823" i="2" s="1"/>
  <c r="MC831" i="2" s="1"/>
  <c r="LY811" i="2"/>
  <c r="LY823" i="2" s="1"/>
  <c r="LX831" i="2" s="1"/>
  <c r="LW811" i="2"/>
  <c r="LW823" i="2" s="1"/>
  <c r="LW831" i="2" s="1"/>
  <c r="LS811" i="2"/>
  <c r="LS823" i="2" s="1"/>
  <c r="LR831" i="2" s="1"/>
  <c r="LQ811" i="2"/>
  <c r="LQ823" i="2" s="1"/>
  <c r="LQ831" i="2" s="1"/>
  <c r="LM811" i="2"/>
  <c r="LM823" i="2" s="1"/>
  <c r="LL831" i="2" s="1"/>
  <c r="LK811" i="2"/>
  <c r="LK823" i="2" s="1"/>
  <c r="LK831" i="2" s="1"/>
  <c r="LG811" i="2"/>
  <c r="LG823" i="2" s="1"/>
  <c r="LF831" i="2" s="1"/>
  <c r="LE811" i="2"/>
  <c r="LE823" i="2" s="1"/>
  <c r="LE831" i="2" s="1"/>
  <c r="LA811" i="2"/>
  <c r="LA823" i="2" s="1"/>
  <c r="KZ831" i="2" s="1"/>
  <c r="KY811" i="2"/>
  <c r="KY823" i="2" s="1"/>
  <c r="KY831" i="2" s="1"/>
  <c r="KU811" i="2"/>
  <c r="KU823" i="2" s="1"/>
  <c r="KT831" i="2" s="1"/>
  <c r="KS811" i="2"/>
  <c r="KS823" i="2" s="1"/>
  <c r="KS831" i="2" s="1"/>
  <c r="KO811" i="2"/>
  <c r="KO823" i="2" s="1"/>
  <c r="KN831" i="2" s="1"/>
  <c r="KM811" i="2"/>
  <c r="KM823" i="2" s="1"/>
  <c r="KM831" i="2" s="1"/>
  <c r="KI811" i="2"/>
  <c r="KI823" i="2" s="1"/>
  <c r="KH831" i="2" s="1"/>
  <c r="KG811" i="2"/>
  <c r="KG823" i="2" s="1"/>
  <c r="KG831" i="2" s="1"/>
  <c r="KC811" i="2"/>
  <c r="KC823" i="2" s="1"/>
  <c r="KB831" i="2" s="1"/>
  <c r="KA811" i="2"/>
  <c r="KA823" i="2" s="1"/>
  <c r="KA831" i="2" s="1"/>
  <c r="JW811" i="2"/>
  <c r="JW823" i="2" s="1"/>
  <c r="JV831" i="2" s="1"/>
  <c r="JU811" i="2"/>
  <c r="JU823" i="2" s="1"/>
  <c r="JU831" i="2" s="1"/>
  <c r="JQ811" i="2"/>
  <c r="JQ823" i="2" s="1"/>
  <c r="JP831" i="2" s="1"/>
  <c r="JO811" i="2"/>
  <c r="JO823" i="2" s="1"/>
  <c r="JO831" i="2" s="1"/>
  <c r="JK811" i="2"/>
  <c r="JK823" i="2" s="1"/>
  <c r="JJ831" i="2" s="1"/>
  <c r="JI811" i="2"/>
  <c r="JI823" i="2" s="1"/>
  <c r="JI831" i="2" s="1"/>
  <c r="JE811" i="2"/>
  <c r="JE823" i="2" s="1"/>
  <c r="JD831" i="2" s="1"/>
  <c r="JC811" i="2"/>
  <c r="JC823" i="2" s="1"/>
  <c r="JC831" i="2" s="1"/>
  <c r="IY811" i="2"/>
  <c r="IY823" i="2" s="1"/>
  <c r="IX831" i="2" s="1"/>
  <c r="IW811" i="2"/>
  <c r="IW823" i="2" s="1"/>
  <c r="IW831" i="2" s="1"/>
  <c r="IS811" i="2"/>
  <c r="IS823" i="2" s="1"/>
  <c r="IR831" i="2" s="1"/>
  <c r="IQ811" i="2"/>
  <c r="IQ823" i="2" s="1"/>
  <c r="IQ831" i="2" s="1"/>
  <c r="IM811" i="2"/>
  <c r="IM823" i="2" s="1"/>
  <c r="IL831" i="2" s="1"/>
  <c r="IK811" i="2"/>
  <c r="IK823" i="2" s="1"/>
  <c r="IK831" i="2" s="1"/>
  <c r="IG811" i="2"/>
  <c r="IG823" i="2" s="1"/>
  <c r="IF831" i="2" s="1"/>
  <c r="IE811" i="2"/>
  <c r="IE823" i="2" s="1"/>
  <c r="IE831" i="2" s="1"/>
  <c r="IA811" i="2"/>
  <c r="IA823" i="2" s="1"/>
  <c r="HZ831" i="2" s="1"/>
  <c r="HY811" i="2"/>
  <c r="HY823" i="2" s="1"/>
  <c r="HY831" i="2" s="1"/>
  <c r="HU811" i="2"/>
  <c r="HU823" i="2" s="1"/>
  <c r="HT831" i="2" s="1"/>
  <c r="HS811" i="2"/>
  <c r="HS823" i="2" s="1"/>
  <c r="HS831" i="2" s="1"/>
  <c r="HO811" i="2"/>
  <c r="HO823" i="2" s="1"/>
  <c r="HN831" i="2" s="1"/>
  <c r="HM811" i="2"/>
  <c r="HM823" i="2" s="1"/>
  <c r="HM831" i="2" s="1"/>
  <c r="HI811" i="2"/>
  <c r="HI823" i="2" s="1"/>
  <c r="HH831" i="2" s="1"/>
  <c r="HG811" i="2"/>
  <c r="HG823" i="2" s="1"/>
  <c r="HG831" i="2" s="1"/>
  <c r="HC811" i="2"/>
  <c r="HC823" i="2" s="1"/>
  <c r="HB831" i="2" s="1"/>
  <c r="HA811" i="2"/>
  <c r="HA823" i="2" s="1"/>
  <c r="HA831" i="2" s="1"/>
  <c r="GW811" i="2"/>
  <c r="GW823" i="2" s="1"/>
  <c r="GV831" i="2" s="1"/>
  <c r="GU811" i="2"/>
  <c r="GU823" i="2" s="1"/>
  <c r="GU831" i="2" s="1"/>
  <c r="GQ811" i="2"/>
  <c r="GQ823" i="2" s="1"/>
  <c r="GP831" i="2" s="1"/>
  <c r="GO811" i="2"/>
  <c r="GO823" i="2" s="1"/>
  <c r="GO831" i="2" s="1"/>
  <c r="GK811" i="2"/>
  <c r="GK823" i="2" s="1"/>
  <c r="GJ831" i="2" s="1"/>
  <c r="GI811" i="2"/>
  <c r="GI823" i="2" s="1"/>
  <c r="GI831" i="2" s="1"/>
  <c r="GE811" i="2"/>
  <c r="GE823" i="2" s="1"/>
  <c r="GD831" i="2" s="1"/>
  <c r="GC811" i="2"/>
  <c r="GC823" i="2" s="1"/>
  <c r="GC831" i="2" s="1"/>
  <c r="FY811" i="2"/>
  <c r="FY823" i="2" s="1"/>
  <c r="FX831" i="2" s="1"/>
  <c r="FW811" i="2"/>
  <c r="FW823" i="2" s="1"/>
  <c r="FW831" i="2" s="1"/>
  <c r="FS811" i="2"/>
  <c r="FS823" i="2" s="1"/>
  <c r="FR831" i="2" s="1"/>
  <c r="FQ811" i="2"/>
  <c r="FQ823" i="2" s="1"/>
  <c r="FQ831" i="2" s="1"/>
  <c r="FM811" i="2"/>
  <c r="FM823" i="2" s="1"/>
  <c r="FL831" i="2" s="1"/>
  <c r="FK811" i="2"/>
  <c r="FK823" i="2" s="1"/>
  <c r="FK831" i="2" s="1"/>
  <c r="FG811" i="2"/>
  <c r="FG823" i="2" s="1"/>
  <c r="FF831" i="2" s="1"/>
  <c r="FE811" i="2"/>
  <c r="FE823" i="2" s="1"/>
  <c r="FE831" i="2" s="1"/>
  <c r="FA811" i="2"/>
  <c r="FA823" i="2" s="1"/>
  <c r="EZ831" i="2" s="1"/>
  <c r="EY811" i="2"/>
  <c r="EY823" i="2" s="1"/>
  <c r="EY831" i="2" s="1"/>
  <c r="EU811" i="2"/>
  <c r="EU823" i="2" s="1"/>
  <c r="ET831" i="2" s="1"/>
  <c r="ES811" i="2"/>
  <c r="ES823" i="2" s="1"/>
  <c r="ES831" i="2" s="1"/>
  <c r="EO811" i="2"/>
  <c r="EO823" i="2" s="1"/>
  <c r="EN831" i="2" s="1"/>
  <c r="EM811" i="2"/>
  <c r="EM823" i="2" s="1"/>
  <c r="EM831" i="2" s="1"/>
  <c r="EI811" i="2"/>
  <c r="EI823" i="2" s="1"/>
  <c r="EH831" i="2" s="1"/>
  <c r="EG811" i="2"/>
  <c r="EG823" i="2" s="1"/>
  <c r="EG831" i="2" s="1"/>
  <c r="EC811" i="2"/>
  <c r="EC823" i="2" s="1"/>
  <c r="EB831" i="2" s="1"/>
  <c r="EA811" i="2"/>
  <c r="EA823" i="2" s="1"/>
  <c r="EA831" i="2" s="1"/>
  <c r="DW811" i="2"/>
  <c r="DW823" i="2" s="1"/>
  <c r="DV831" i="2" s="1"/>
  <c r="DU811" i="2"/>
  <c r="DU823" i="2" s="1"/>
  <c r="DU831" i="2" s="1"/>
  <c r="DQ811" i="2"/>
  <c r="DQ823" i="2" s="1"/>
  <c r="DP831" i="2" s="1"/>
  <c r="DO811" i="2"/>
  <c r="DO823" i="2" s="1"/>
  <c r="DO831" i="2" s="1"/>
  <c r="DK811" i="2"/>
  <c r="DK823" i="2" s="1"/>
  <c r="DJ831" i="2" s="1"/>
  <c r="DI811" i="2"/>
  <c r="DI823" i="2" s="1"/>
  <c r="DI831" i="2" s="1"/>
  <c r="DE811" i="2"/>
  <c r="DE823" i="2" s="1"/>
  <c r="DD831" i="2" s="1"/>
  <c r="DC811" i="2"/>
  <c r="DC823" i="2" s="1"/>
  <c r="DC831" i="2" s="1"/>
  <c r="CY811" i="2"/>
  <c r="CY823" i="2" s="1"/>
  <c r="CX831" i="2" s="1"/>
  <c r="CW811" i="2"/>
  <c r="CW823" i="2" s="1"/>
  <c r="CW831" i="2" s="1"/>
  <c r="CS811" i="2"/>
  <c r="CS823" i="2" s="1"/>
  <c r="CR831" i="2" s="1"/>
  <c r="CQ811" i="2"/>
  <c r="CQ823" i="2" s="1"/>
  <c r="CQ831" i="2" s="1"/>
  <c r="CM811" i="2"/>
  <c r="CM823" i="2" s="1"/>
  <c r="CL831" i="2" s="1"/>
  <c r="CK811" i="2"/>
  <c r="CK823" i="2" s="1"/>
  <c r="CK831" i="2" s="1"/>
  <c r="CG811" i="2"/>
  <c r="CG823" i="2" s="1"/>
  <c r="CF831" i="2" s="1"/>
  <c r="CE811" i="2"/>
  <c r="CE823" i="2" s="1"/>
  <c r="CE831" i="2" s="1"/>
  <c r="CA811" i="2"/>
  <c r="CA823" i="2" s="1"/>
  <c r="BZ831" i="2" s="1"/>
  <c r="BY811" i="2"/>
  <c r="BY823" i="2" s="1"/>
  <c r="BY831" i="2" s="1"/>
  <c r="BU811" i="2"/>
  <c r="BU823" i="2" s="1"/>
  <c r="BT831" i="2" s="1"/>
  <c r="BS811" i="2"/>
  <c r="BS823" i="2" s="1"/>
  <c r="BS831" i="2" s="1"/>
  <c r="BO811" i="2"/>
  <c r="BO823" i="2" s="1"/>
  <c r="BN831" i="2" s="1"/>
  <c r="BM811" i="2"/>
  <c r="BM823" i="2" s="1"/>
  <c r="BM831" i="2" s="1"/>
  <c r="BI811" i="2"/>
  <c r="BI823" i="2" s="1"/>
  <c r="BH831" i="2" s="1"/>
  <c r="BG811" i="2"/>
  <c r="BG823" i="2" s="1"/>
  <c r="BG831" i="2" s="1"/>
  <c r="BC811" i="2"/>
  <c r="BC823" i="2" s="1"/>
  <c r="BB831" i="2" s="1"/>
  <c r="BA811" i="2"/>
  <c r="BA823" i="2" s="1"/>
  <c r="BA831" i="2" s="1"/>
  <c r="AW811" i="2"/>
  <c r="AW823" i="2" s="1"/>
  <c r="AV831" i="2" s="1"/>
  <c r="AU811" i="2"/>
  <c r="AU823" i="2" s="1"/>
  <c r="AU831" i="2" s="1"/>
  <c r="AQ811" i="2"/>
  <c r="AQ823" i="2" s="1"/>
  <c r="AP831" i="2" s="1"/>
  <c r="AO811" i="2"/>
  <c r="AO823" i="2" s="1"/>
  <c r="AO831" i="2" s="1"/>
  <c r="AK811" i="2"/>
  <c r="AK823" i="2" s="1"/>
  <c r="AJ831" i="2" s="1"/>
  <c r="AI811" i="2"/>
  <c r="AI823" i="2" s="1"/>
  <c r="AI831" i="2" s="1"/>
  <c r="AE811" i="2"/>
  <c r="AE823" i="2" s="1"/>
  <c r="AD831" i="2" s="1"/>
  <c r="AC811" i="2"/>
  <c r="AC823" i="2" s="1"/>
  <c r="AC831" i="2" s="1"/>
  <c r="Y811" i="2"/>
  <c r="Y823" i="2" s="1"/>
  <c r="X831" i="2" s="1"/>
  <c r="W811" i="2"/>
  <c r="W823" i="2" s="1"/>
  <c r="W831" i="2" s="1"/>
  <c r="S811" i="2"/>
  <c r="S823" i="2" s="1"/>
  <c r="R831" i="2" s="1"/>
  <c r="Q811" i="2"/>
  <c r="Q823" i="2" s="1"/>
  <c r="Q831" i="2" s="1"/>
  <c r="M811" i="2"/>
  <c r="M823" i="2" s="1"/>
  <c r="L831" i="2" s="1"/>
  <c r="K811" i="2"/>
  <c r="K823" i="2" s="1"/>
  <c r="K831" i="2" s="1"/>
  <c r="VK806" i="2"/>
  <c r="VK818" i="2" s="1"/>
  <c r="VI806" i="2"/>
  <c r="VI818" i="2" s="1"/>
  <c r="VE806" i="2"/>
  <c r="VE818" i="2" s="1"/>
  <c r="VC806" i="2"/>
  <c r="VC818" i="2" s="1"/>
  <c r="UY806" i="2"/>
  <c r="UY818" i="2" s="1"/>
  <c r="UW806" i="2"/>
  <c r="UW818" i="2" s="1"/>
  <c r="US806" i="2"/>
  <c r="US818" i="2" s="1"/>
  <c r="UQ806" i="2"/>
  <c r="UQ818" i="2" s="1"/>
  <c r="UM806" i="2"/>
  <c r="UM818" i="2" s="1"/>
  <c r="UK806" i="2"/>
  <c r="UK818" i="2" s="1"/>
  <c r="UG806" i="2"/>
  <c r="UG818" i="2" s="1"/>
  <c r="UE806" i="2"/>
  <c r="UE818" i="2" s="1"/>
  <c r="UA806" i="2"/>
  <c r="UA818" i="2" s="1"/>
  <c r="TY806" i="2"/>
  <c r="TY818" i="2" s="1"/>
  <c r="TU806" i="2"/>
  <c r="TU818" i="2" s="1"/>
  <c r="TS806" i="2"/>
  <c r="TS818" i="2" s="1"/>
  <c r="TO806" i="2"/>
  <c r="TO818" i="2" s="1"/>
  <c r="TM806" i="2"/>
  <c r="TM818" i="2" s="1"/>
  <c r="TI806" i="2"/>
  <c r="TI818" i="2" s="1"/>
  <c r="TG806" i="2"/>
  <c r="TG818" i="2" s="1"/>
  <c r="TC806" i="2"/>
  <c r="TC818" i="2" s="1"/>
  <c r="TA806" i="2"/>
  <c r="TA818" i="2" s="1"/>
  <c r="SW806" i="2"/>
  <c r="SW818" i="2" s="1"/>
  <c r="SU806" i="2"/>
  <c r="SU818" i="2" s="1"/>
  <c r="SQ806" i="2"/>
  <c r="SQ818" i="2" s="1"/>
  <c r="SO806" i="2"/>
  <c r="SO818" i="2" s="1"/>
  <c r="SK806" i="2"/>
  <c r="SK818" i="2" s="1"/>
  <c r="SI806" i="2"/>
  <c r="SI818" i="2" s="1"/>
  <c r="SE806" i="2"/>
  <c r="SE818" i="2" s="1"/>
  <c r="SC806" i="2"/>
  <c r="SC818" i="2" s="1"/>
  <c r="RY806" i="2"/>
  <c r="RY818" i="2" s="1"/>
  <c r="RW806" i="2"/>
  <c r="RW818" i="2" s="1"/>
  <c r="RS806" i="2"/>
  <c r="RS818" i="2" s="1"/>
  <c r="RQ806" i="2"/>
  <c r="RQ818" i="2" s="1"/>
  <c r="RM806" i="2"/>
  <c r="RM818" i="2" s="1"/>
  <c r="RK806" i="2"/>
  <c r="RK818" i="2" s="1"/>
  <c r="RG806" i="2"/>
  <c r="RG818" i="2" s="1"/>
  <c r="RE806" i="2"/>
  <c r="RE818" i="2" s="1"/>
  <c r="RA806" i="2"/>
  <c r="RA818" i="2" s="1"/>
  <c r="QY806" i="2"/>
  <c r="QY818" i="2" s="1"/>
  <c r="QU806" i="2"/>
  <c r="QU818" i="2" s="1"/>
  <c r="QS806" i="2"/>
  <c r="QS818" i="2" s="1"/>
  <c r="QO806" i="2"/>
  <c r="QO818" i="2" s="1"/>
  <c r="QM806" i="2"/>
  <c r="QM818" i="2" s="1"/>
  <c r="QI806" i="2"/>
  <c r="QI818" i="2" s="1"/>
  <c r="QG806" i="2"/>
  <c r="QG818" i="2" s="1"/>
  <c r="QC806" i="2"/>
  <c r="QC818" i="2" s="1"/>
  <c r="QA806" i="2"/>
  <c r="QA818" i="2" s="1"/>
  <c r="PW806" i="2"/>
  <c r="PW818" i="2" s="1"/>
  <c r="PU806" i="2"/>
  <c r="PU818" i="2" s="1"/>
  <c r="PQ806" i="2"/>
  <c r="PQ818" i="2" s="1"/>
  <c r="PO806" i="2"/>
  <c r="PO818" i="2" s="1"/>
  <c r="PK806" i="2"/>
  <c r="PK818" i="2" s="1"/>
  <c r="PI806" i="2"/>
  <c r="PI818" i="2" s="1"/>
  <c r="PE806" i="2"/>
  <c r="PE818" i="2" s="1"/>
  <c r="PC806" i="2"/>
  <c r="PC818" i="2" s="1"/>
  <c r="OY806" i="2"/>
  <c r="OY818" i="2" s="1"/>
  <c r="OW806" i="2"/>
  <c r="OW818" i="2" s="1"/>
  <c r="OS806" i="2"/>
  <c r="OS818" i="2" s="1"/>
  <c r="OQ806" i="2"/>
  <c r="OQ818" i="2" s="1"/>
  <c r="OM806" i="2"/>
  <c r="OM818" i="2" s="1"/>
  <c r="OK806" i="2"/>
  <c r="OK818" i="2" s="1"/>
  <c r="OG806" i="2"/>
  <c r="OG818" i="2" s="1"/>
  <c r="OE806" i="2"/>
  <c r="OE818" i="2" s="1"/>
  <c r="OA806" i="2"/>
  <c r="OA818" i="2" s="1"/>
  <c r="NY806" i="2"/>
  <c r="NY818" i="2" s="1"/>
  <c r="NU806" i="2"/>
  <c r="NU818" i="2" s="1"/>
  <c r="NS806" i="2"/>
  <c r="NS818" i="2" s="1"/>
  <c r="NO806" i="2"/>
  <c r="NO818" i="2" s="1"/>
  <c r="NM806" i="2"/>
  <c r="NM818" i="2" s="1"/>
  <c r="NI806" i="2"/>
  <c r="NI818" i="2" s="1"/>
  <c r="NG806" i="2"/>
  <c r="NG818" i="2" s="1"/>
  <c r="NC806" i="2"/>
  <c r="NC818" i="2" s="1"/>
  <c r="NA806" i="2"/>
  <c r="NA818" i="2" s="1"/>
  <c r="MW806" i="2"/>
  <c r="MW818" i="2" s="1"/>
  <c r="MU806" i="2"/>
  <c r="MU818" i="2" s="1"/>
  <c r="MQ806" i="2"/>
  <c r="MQ818" i="2" s="1"/>
  <c r="MO806" i="2"/>
  <c r="MO818" i="2" s="1"/>
  <c r="MK806" i="2"/>
  <c r="MK818" i="2" s="1"/>
  <c r="MI806" i="2"/>
  <c r="MI818" i="2" s="1"/>
  <c r="ME806" i="2"/>
  <c r="ME818" i="2" s="1"/>
  <c r="MC806" i="2"/>
  <c r="MC818" i="2" s="1"/>
  <c r="LY806" i="2"/>
  <c r="LY818" i="2" s="1"/>
  <c r="LW806" i="2"/>
  <c r="LW818" i="2" s="1"/>
  <c r="LS806" i="2"/>
  <c r="LS818" i="2" s="1"/>
  <c r="LQ806" i="2"/>
  <c r="LQ818" i="2" s="1"/>
  <c r="LM806" i="2"/>
  <c r="LM818" i="2" s="1"/>
  <c r="LK806" i="2"/>
  <c r="LK818" i="2" s="1"/>
  <c r="LG806" i="2"/>
  <c r="LG818" i="2" s="1"/>
  <c r="LE806" i="2"/>
  <c r="LE818" i="2" s="1"/>
  <c r="LA806" i="2"/>
  <c r="LA818" i="2" s="1"/>
  <c r="KY806" i="2"/>
  <c r="KY818" i="2" s="1"/>
  <c r="KU806" i="2"/>
  <c r="KU818" i="2" s="1"/>
  <c r="KS806" i="2"/>
  <c r="KS818" i="2" s="1"/>
  <c r="KO806" i="2"/>
  <c r="KO818" i="2" s="1"/>
  <c r="KM806" i="2"/>
  <c r="KM818" i="2" s="1"/>
  <c r="KI806" i="2"/>
  <c r="KI818" i="2" s="1"/>
  <c r="KG806" i="2"/>
  <c r="KG818" i="2" s="1"/>
  <c r="KC806" i="2"/>
  <c r="KC818" i="2" s="1"/>
  <c r="KA806" i="2"/>
  <c r="KA818" i="2" s="1"/>
  <c r="JW806" i="2"/>
  <c r="JW818" i="2" s="1"/>
  <c r="JU806" i="2"/>
  <c r="JU818" i="2" s="1"/>
  <c r="JQ806" i="2"/>
  <c r="JQ818" i="2" s="1"/>
  <c r="JO806" i="2"/>
  <c r="JO818" i="2" s="1"/>
  <c r="JK806" i="2"/>
  <c r="JK818" i="2" s="1"/>
  <c r="JI806" i="2"/>
  <c r="JI818" i="2" s="1"/>
  <c r="JE806" i="2"/>
  <c r="JE818" i="2" s="1"/>
  <c r="JC806" i="2"/>
  <c r="JC818" i="2" s="1"/>
  <c r="IY806" i="2"/>
  <c r="IY818" i="2" s="1"/>
  <c r="IW806" i="2"/>
  <c r="IW818" i="2" s="1"/>
  <c r="IS806" i="2"/>
  <c r="IS818" i="2" s="1"/>
  <c r="IQ806" i="2"/>
  <c r="IQ818" i="2" s="1"/>
  <c r="IM806" i="2"/>
  <c r="IM818" i="2" s="1"/>
  <c r="IK806" i="2"/>
  <c r="IK818" i="2" s="1"/>
  <c r="IG806" i="2"/>
  <c r="IG818" i="2" s="1"/>
  <c r="IE806" i="2"/>
  <c r="IE818" i="2" s="1"/>
  <c r="IA806" i="2"/>
  <c r="IA818" i="2" s="1"/>
  <c r="HY806" i="2"/>
  <c r="HY818" i="2" s="1"/>
  <c r="HU806" i="2"/>
  <c r="HU818" i="2" s="1"/>
  <c r="HS806" i="2"/>
  <c r="HS818" i="2" s="1"/>
  <c r="HO806" i="2"/>
  <c r="HO818" i="2" s="1"/>
  <c r="HM806" i="2"/>
  <c r="HM818" i="2" s="1"/>
  <c r="HI806" i="2"/>
  <c r="HI818" i="2" s="1"/>
  <c r="HG806" i="2"/>
  <c r="HG818" i="2" s="1"/>
  <c r="HC806" i="2"/>
  <c r="HC818" i="2" s="1"/>
  <c r="HA806" i="2"/>
  <c r="HA818" i="2" s="1"/>
  <c r="GW806" i="2"/>
  <c r="GW818" i="2" s="1"/>
  <c r="GU806" i="2"/>
  <c r="GU818" i="2" s="1"/>
  <c r="GQ806" i="2"/>
  <c r="GQ818" i="2" s="1"/>
  <c r="GO806" i="2"/>
  <c r="GO818" i="2" s="1"/>
  <c r="GK806" i="2"/>
  <c r="GK818" i="2" s="1"/>
  <c r="GI806" i="2"/>
  <c r="GI818" i="2" s="1"/>
  <c r="GE806" i="2"/>
  <c r="GE818" i="2" s="1"/>
  <c r="GC806" i="2"/>
  <c r="GC818" i="2" s="1"/>
  <c r="FY806" i="2"/>
  <c r="FY818" i="2" s="1"/>
  <c r="FW806" i="2"/>
  <c r="FW818" i="2" s="1"/>
  <c r="FS806" i="2"/>
  <c r="FS818" i="2" s="1"/>
  <c r="FQ806" i="2"/>
  <c r="FQ818" i="2" s="1"/>
  <c r="FM806" i="2"/>
  <c r="FM818" i="2" s="1"/>
  <c r="FK806" i="2"/>
  <c r="FK818" i="2" s="1"/>
  <c r="FG806" i="2"/>
  <c r="FG818" i="2" s="1"/>
  <c r="FE806" i="2"/>
  <c r="FE818" i="2" s="1"/>
  <c r="FA806" i="2"/>
  <c r="FA818" i="2" s="1"/>
  <c r="EY806" i="2"/>
  <c r="EY818" i="2" s="1"/>
  <c r="EU806" i="2"/>
  <c r="EU818" i="2" s="1"/>
  <c r="ES806" i="2"/>
  <c r="ES818" i="2" s="1"/>
  <c r="EO806" i="2"/>
  <c r="EO818" i="2" s="1"/>
  <c r="EM806" i="2"/>
  <c r="EM818" i="2" s="1"/>
  <c r="EI806" i="2"/>
  <c r="EI818" i="2" s="1"/>
  <c r="EG806" i="2"/>
  <c r="EG818" i="2" s="1"/>
  <c r="EC806" i="2"/>
  <c r="EC818" i="2" s="1"/>
  <c r="EA806" i="2"/>
  <c r="EA818" i="2" s="1"/>
  <c r="DW806" i="2"/>
  <c r="DW818" i="2" s="1"/>
  <c r="DU806" i="2"/>
  <c r="DU818" i="2" s="1"/>
  <c r="DQ806" i="2"/>
  <c r="DQ818" i="2" s="1"/>
  <c r="DO806" i="2"/>
  <c r="DO818" i="2" s="1"/>
  <c r="DK806" i="2"/>
  <c r="DK818" i="2" s="1"/>
  <c r="DI806" i="2"/>
  <c r="DI818" i="2" s="1"/>
  <c r="DE806" i="2"/>
  <c r="DE818" i="2" s="1"/>
  <c r="DC806" i="2"/>
  <c r="DC818" i="2" s="1"/>
  <c r="CY806" i="2"/>
  <c r="CY818" i="2" s="1"/>
  <c r="CW806" i="2"/>
  <c r="CW818" i="2" s="1"/>
  <c r="CS806" i="2"/>
  <c r="CS818" i="2" s="1"/>
  <c r="CQ806" i="2"/>
  <c r="CQ818" i="2" s="1"/>
  <c r="CM806" i="2"/>
  <c r="CM818" i="2" s="1"/>
  <c r="CK806" i="2"/>
  <c r="CK818" i="2" s="1"/>
  <c r="CG806" i="2"/>
  <c r="CG818" i="2" s="1"/>
  <c r="CE806" i="2"/>
  <c r="CE818" i="2" s="1"/>
  <c r="CA806" i="2"/>
  <c r="CA818" i="2" s="1"/>
  <c r="BY806" i="2"/>
  <c r="BY818" i="2" s="1"/>
  <c r="BU806" i="2"/>
  <c r="BU818" i="2" s="1"/>
  <c r="BS806" i="2"/>
  <c r="BS818" i="2" s="1"/>
  <c r="BO806" i="2"/>
  <c r="BO818" i="2" s="1"/>
  <c r="BM806" i="2"/>
  <c r="BM818" i="2" s="1"/>
  <c r="BI806" i="2"/>
  <c r="BI818" i="2" s="1"/>
  <c r="BG806" i="2"/>
  <c r="BG818" i="2" s="1"/>
  <c r="BC806" i="2"/>
  <c r="BC818" i="2" s="1"/>
  <c r="BA806" i="2"/>
  <c r="BA818" i="2" s="1"/>
  <c r="AW806" i="2"/>
  <c r="AW818" i="2" s="1"/>
  <c r="AU806" i="2"/>
  <c r="AU818" i="2" s="1"/>
  <c r="AQ806" i="2"/>
  <c r="AQ818" i="2" s="1"/>
  <c r="AO806" i="2"/>
  <c r="AO818" i="2" s="1"/>
  <c r="AK806" i="2"/>
  <c r="AK818" i="2" s="1"/>
  <c r="AI806" i="2"/>
  <c r="AI818" i="2" s="1"/>
  <c r="AE806" i="2"/>
  <c r="AE818" i="2" s="1"/>
  <c r="AC806" i="2"/>
  <c r="AC818" i="2" s="1"/>
  <c r="Y806" i="2"/>
  <c r="Y818" i="2" s="1"/>
  <c r="W806" i="2"/>
  <c r="W818" i="2" s="1"/>
  <c r="S806" i="2"/>
  <c r="S818" i="2" s="1"/>
  <c r="Q806" i="2"/>
  <c r="Q818" i="2" s="1"/>
  <c r="M806" i="2"/>
  <c r="M818" i="2" s="1"/>
  <c r="K806" i="2"/>
  <c r="K818" i="2" s="1"/>
  <c r="VL805" i="2"/>
  <c r="VL817" i="2" s="1"/>
  <c r="VJ805" i="2"/>
  <c r="VJ817" i="2" s="1"/>
  <c r="VF805" i="2"/>
  <c r="VF817" i="2" s="1"/>
  <c r="VD805" i="2"/>
  <c r="VD817" i="2" s="1"/>
  <c r="UZ805" i="2"/>
  <c r="UZ817" i="2" s="1"/>
  <c r="UX805" i="2"/>
  <c r="UX817" i="2" s="1"/>
  <c r="UT805" i="2"/>
  <c r="UT817" i="2" s="1"/>
  <c r="UR805" i="2"/>
  <c r="UR817" i="2" s="1"/>
  <c r="UN805" i="2"/>
  <c r="UN817" i="2" s="1"/>
  <c r="UL805" i="2"/>
  <c r="UL817" i="2" s="1"/>
  <c r="UH805" i="2"/>
  <c r="UH817" i="2" s="1"/>
  <c r="UF805" i="2"/>
  <c r="UF817" i="2" s="1"/>
  <c r="UB805" i="2"/>
  <c r="UB817" i="2" s="1"/>
  <c r="TZ805" i="2"/>
  <c r="TZ817" i="2" s="1"/>
  <c r="TV805" i="2"/>
  <c r="TV817" i="2" s="1"/>
  <c r="TT805" i="2"/>
  <c r="TT817" i="2" s="1"/>
  <c r="TP805" i="2"/>
  <c r="TP817" i="2" s="1"/>
  <c r="TN805" i="2"/>
  <c r="TN817" i="2" s="1"/>
  <c r="TJ805" i="2"/>
  <c r="TJ817" i="2" s="1"/>
  <c r="TH805" i="2"/>
  <c r="TH817" i="2" s="1"/>
  <c r="TD805" i="2"/>
  <c r="TD817" i="2" s="1"/>
  <c r="TB805" i="2"/>
  <c r="TB817" i="2" s="1"/>
  <c r="SX805" i="2"/>
  <c r="SX817" i="2" s="1"/>
  <c r="SV805" i="2"/>
  <c r="SV817" i="2" s="1"/>
  <c r="SR805" i="2"/>
  <c r="SR817" i="2" s="1"/>
  <c r="SP805" i="2"/>
  <c r="SP817" i="2" s="1"/>
  <c r="SL805" i="2"/>
  <c r="SL817" i="2" s="1"/>
  <c r="SJ805" i="2"/>
  <c r="SJ817" i="2" s="1"/>
  <c r="SF805" i="2"/>
  <c r="SF817" i="2" s="1"/>
  <c r="SD805" i="2"/>
  <c r="SD817" i="2" s="1"/>
  <c r="RZ805" i="2"/>
  <c r="RZ817" i="2" s="1"/>
  <c r="RX805" i="2"/>
  <c r="RX817" i="2" s="1"/>
  <c r="RT805" i="2"/>
  <c r="RT817" i="2" s="1"/>
  <c r="RR805" i="2"/>
  <c r="RR817" i="2" s="1"/>
  <c r="RN805" i="2"/>
  <c r="RN817" i="2" s="1"/>
  <c r="RL805" i="2"/>
  <c r="RL817" i="2" s="1"/>
  <c r="RH805" i="2"/>
  <c r="RH817" i="2" s="1"/>
  <c r="RF805" i="2"/>
  <c r="RF817" i="2" s="1"/>
  <c r="RB805" i="2"/>
  <c r="RB817" i="2" s="1"/>
  <c r="QZ805" i="2"/>
  <c r="QZ817" i="2" s="1"/>
  <c r="QV805" i="2"/>
  <c r="QV817" i="2" s="1"/>
  <c r="QT805" i="2"/>
  <c r="QT817" i="2" s="1"/>
  <c r="QP805" i="2"/>
  <c r="QP817" i="2" s="1"/>
  <c r="QN805" i="2"/>
  <c r="QN817" i="2" s="1"/>
  <c r="QJ805" i="2"/>
  <c r="QJ817" i="2" s="1"/>
  <c r="QH805" i="2"/>
  <c r="QH817" i="2" s="1"/>
  <c r="QD805" i="2"/>
  <c r="QD817" i="2" s="1"/>
  <c r="QB805" i="2"/>
  <c r="QB817" i="2" s="1"/>
  <c r="PX805" i="2"/>
  <c r="PX817" i="2" s="1"/>
  <c r="PV805" i="2"/>
  <c r="PV817" i="2" s="1"/>
  <c r="PR805" i="2"/>
  <c r="PR817" i="2" s="1"/>
  <c r="PP805" i="2"/>
  <c r="PP817" i="2" s="1"/>
  <c r="PL805" i="2"/>
  <c r="PL817" i="2" s="1"/>
  <c r="PJ805" i="2"/>
  <c r="PJ817" i="2" s="1"/>
  <c r="PF805" i="2"/>
  <c r="PF817" i="2" s="1"/>
  <c r="PD805" i="2"/>
  <c r="PD817" i="2" s="1"/>
  <c r="OZ805" i="2"/>
  <c r="OZ817" i="2" s="1"/>
  <c r="OX805" i="2"/>
  <c r="OX817" i="2" s="1"/>
  <c r="OT805" i="2"/>
  <c r="OT817" i="2" s="1"/>
  <c r="OR805" i="2"/>
  <c r="OR817" i="2" s="1"/>
  <c r="ON805" i="2"/>
  <c r="ON817" i="2" s="1"/>
  <c r="OL805" i="2"/>
  <c r="OL817" i="2" s="1"/>
  <c r="OH805" i="2"/>
  <c r="OH817" i="2" s="1"/>
  <c r="OF805" i="2"/>
  <c r="OF817" i="2" s="1"/>
  <c r="OB805" i="2"/>
  <c r="OB817" i="2" s="1"/>
  <c r="NZ805" i="2"/>
  <c r="NZ817" i="2" s="1"/>
  <c r="NV805" i="2"/>
  <c r="NV817" i="2" s="1"/>
  <c r="NT805" i="2"/>
  <c r="NT817" i="2" s="1"/>
  <c r="NP805" i="2"/>
  <c r="NP817" i="2" s="1"/>
  <c r="NN805" i="2"/>
  <c r="NN817" i="2" s="1"/>
  <c r="NJ805" i="2"/>
  <c r="NJ817" i="2" s="1"/>
  <c r="NH805" i="2"/>
  <c r="NH817" i="2" s="1"/>
  <c r="ND805" i="2"/>
  <c r="ND817" i="2" s="1"/>
  <c r="NB805" i="2"/>
  <c r="NB817" i="2" s="1"/>
  <c r="MX805" i="2"/>
  <c r="MX817" i="2" s="1"/>
  <c r="MV805" i="2"/>
  <c r="MV817" i="2" s="1"/>
  <c r="MR805" i="2"/>
  <c r="MR817" i="2" s="1"/>
  <c r="MP805" i="2"/>
  <c r="MP817" i="2" s="1"/>
  <c r="ML805" i="2"/>
  <c r="ML817" i="2" s="1"/>
  <c r="MJ805" i="2"/>
  <c r="MJ817" i="2" s="1"/>
  <c r="MF805" i="2"/>
  <c r="MF817" i="2" s="1"/>
  <c r="MD805" i="2"/>
  <c r="MD817" i="2" s="1"/>
  <c r="LZ805" i="2"/>
  <c r="LZ817" i="2" s="1"/>
  <c r="LX805" i="2"/>
  <c r="LX817" i="2" s="1"/>
  <c r="LT805" i="2"/>
  <c r="LT817" i="2" s="1"/>
  <c r="LR805" i="2"/>
  <c r="LR817" i="2" s="1"/>
  <c r="LN805" i="2"/>
  <c r="LN817" i="2" s="1"/>
  <c r="LL805" i="2"/>
  <c r="LL817" i="2" s="1"/>
  <c r="LH805" i="2"/>
  <c r="LH817" i="2" s="1"/>
  <c r="LF805" i="2"/>
  <c r="LF817" i="2" s="1"/>
  <c r="LB805" i="2"/>
  <c r="LB817" i="2" s="1"/>
  <c r="KZ805" i="2"/>
  <c r="KZ817" i="2" s="1"/>
  <c r="KV805" i="2"/>
  <c r="KV817" i="2" s="1"/>
  <c r="KT805" i="2"/>
  <c r="KT817" i="2" s="1"/>
  <c r="KP805" i="2"/>
  <c r="KP817" i="2" s="1"/>
  <c r="KN805" i="2"/>
  <c r="KN817" i="2" s="1"/>
  <c r="KJ805" i="2"/>
  <c r="KJ817" i="2" s="1"/>
  <c r="KH805" i="2"/>
  <c r="KH817" i="2" s="1"/>
  <c r="KD805" i="2"/>
  <c r="KD817" i="2" s="1"/>
  <c r="KB805" i="2"/>
  <c r="KB817" i="2" s="1"/>
  <c r="JX805" i="2"/>
  <c r="JX817" i="2" s="1"/>
  <c r="JV805" i="2"/>
  <c r="JV817" i="2" s="1"/>
  <c r="JR805" i="2"/>
  <c r="JR817" i="2" s="1"/>
  <c r="JP805" i="2"/>
  <c r="JP817" i="2" s="1"/>
  <c r="JL805" i="2"/>
  <c r="JL817" i="2" s="1"/>
  <c r="JJ805" i="2"/>
  <c r="JJ817" i="2" s="1"/>
  <c r="JF805" i="2"/>
  <c r="JF817" i="2" s="1"/>
  <c r="JD805" i="2"/>
  <c r="JD817" i="2" s="1"/>
  <c r="IZ805" i="2"/>
  <c r="IZ817" i="2" s="1"/>
  <c r="IX805" i="2"/>
  <c r="IX817" i="2" s="1"/>
  <c r="IT805" i="2"/>
  <c r="IT817" i="2" s="1"/>
  <c r="IR805" i="2"/>
  <c r="IR817" i="2" s="1"/>
  <c r="IN805" i="2"/>
  <c r="IN817" i="2" s="1"/>
  <c r="IL805" i="2"/>
  <c r="IL817" i="2" s="1"/>
  <c r="IH805" i="2"/>
  <c r="IH817" i="2" s="1"/>
  <c r="IF805" i="2"/>
  <c r="IF817" i="2" s="1"/>
  <c r="IB805" i="2"/>
  <c r="IB817" i="2" s="1"/>
  <c r="HZ805" i="2"/>
  <c r="HZ817" i="2" s="1"/>
  <c r="HV805" i="2"/>
  <c r="HV817" i="2" s="1"/>
  <c r="HT805" i="2"/>
  <c r="HT817" i="2" s="1"/>
  <c r="HP805" i="2"/>
  <c r="HP817" i="2" s="1"/>
  <c r="HN805" i="2"/>
  <c r="HN817" i="2" s="1"/>
  <c r="HJ805" i="2"/>
  <c r="HJ817" i="2" s="1"/>
  <c r="HH805" i="2"/>
  <c r="HH817" i="2" s="1"/>
  <c r="HD805" i="2"/>
  <c r="HD817" i="2" s="1"/>
  <c r="HB805" i="2"/>
  <c r="HB817" i="2" s="1"/>
  <c r="GX805" i="2"/>
  <c r="GX817" i="2" s="1"/>
  <c r="GV805" i="2"/>
  <c r="GV817" i="2" s="1"/>
  <c r="GR805" i="2"/>
  <c r="GR817" i="2" s="1"/>
  <c r="GP805" i="2"/>
  <c r="GP817" i="2" s="1"/>
  <c r="GL805" i="2"/>
  <c r="GL817" i="2" s="1"/>
  <c r="GJ805" i="2"/>
  <c r="GJ817" i="2" s="1"/>
  <c r="GF805" i="2"/>
  <c r="GF817" i="2" s="1"/>
  <c r="GD805" i="2"/>
  <c r="GD817" i="2" s="1"/>
  <c r="FZ805" i="2"/>
  <c r="FZ817" i="2" s="1"/>
  <c r="FX805" i="2"/>
  <c r="FX817" i="2" s="1"/>
  <c r="FT805" i="2"/>
  <c r="FT817" i="2" s="1"/>
  <c r="FR805" i="2"/>
  <c r="FR817" i="2" s="1"/>
  <c r="FN805" i="2"/>
  <c r="FN817" i="2" s="1"/>
  <c r="FL805" i="2"/>
  <c r="FL817" i="2" s="1"/>
  <c r="FH805" i="2"/>
  <c r="FH817" i="2" s="1"/>
  <c r="FF805" i="2"/>
  <c r="FF817" i="2" s="1"/>
  <c r="FB805" i="2"/>
  <c r="FB817" i="2" s="1"/>
  <c r="EZ805" i="2"/>
  <c r="EZ817" i="2" s="1"/>
  <c r="EV805" i="2"/>
  <c r="EV817" i="2" s="1"/>
  <c r="ET805" i="2"/>
  <c r="ET817" i="2" s="1"/>
  <c r="EP805" i="2"/>
  <c r="EP817" i="2" s="1"/>
  <c r="EN805" i="2"/>
  <c r="EN817" i="2" s="1"/>
  <c r="EJ805" i="2"/>
  <c r="EJ817" i="2" s="1"/>
  <c r="EH805" i="2"/>
  <c r="EH817" i="2" s="1"/>
  <c r="ED805" i="2"/>
  <c r="ED817" i="2" s="1"/>
  <c r="EB805" i="2"/>
  <c r="EB817" i="2" s="1"/>
  <c r="DX805" i="2"/>
  <c r="DX817" i="2" s="1"/>
  <c r="DV805" i="2"/>
  <c r="DV817" i="2" s="1"/>
  <c r="DR805" i="2"/>
  <c r="DR817" i="2" s="1"/>
  <c r="DP805" i="2"/>
  <c r="DP817" i="2" s="1"/>
  <c r="DL805" i="2"/>
  <c r="DL817" i="2" s="1"/>
  <c r="DJ805" i="2"/>
  <c r="DJ817" i="2" s="1"/>
  <c r="DF805" i="2"/>
  <c r="DF817" i="2" s="1"/>
  <c r="DD805" i="2"/>
  <c r="DD817" i="2" s="1"/>
  <c r="CZ805" i="2"/>
  <c r="CZ817" i="2" s="1"/>
  <c r="CX805" i="2"/>
  <c r="CX817" i="2" s="1"/>
  <c r="CT805" i="2"/>
  <c r="CT817" i="2" s="1"/>
  <c r="CR805" i="2"/>
  <c r="CR817" i="2" s="1"/>
  <c r="CN805" i="2"/>
  <c r="CN817" i="2" s="1"/>
  <c r="CL805" i="2"/>
  <c r="CL817" i="2" s="1"/>
  <c r="CH805" i="2"/>
  <c r="CH817" i="2" s="1"/>
  <c r="CF805" i="2"/>
  <c r="CF817" i="2" s="1"/>
  <c r="CB805" i="2"/>
  <c r="CB817" i="2" s="1"/>
  <c r="BZ805" i="2"/>
  <c r="BZ817" i="2" s="1"/>
  <c r="BV805" i="2"/>
  <c r="BV817" i="2" s="1"/>
  <c r="BT805" i="2"/>
  <c r="BT817" i="2" s="1"/>
  <c r="BP805" i="2"/>
  <c r="BP817" i="2" s="1"/>
  <c r="BN805" i="2"/>
  <c r="BN817" i="2" s="1"/>
  <c r="BJ805" i="2"/>
  <c r="BJ817" i="2" s="1"/>
  <c r="BH805" i="2"/>
  <c r="BH817" i="2" s="1"/>
  <c r="BD805" i="2"/>
  <c r="BD817" i="2" s="1"/>
  <c r="BB805" i="2"/>
  <c r="BB817" i="2" s="1"/>
  <c r="AX805" i="2"/>
  <c r="AX817" i="2" s="1"/>
  <c r="AV805" i="2"/>
  <c r="AV817" i="2" s="1"/>
  <c r="AR805" i="2"/>
  <c r="AR817" i="2" s="1"/>
  <c r="AP805" i="2"/>
  <c r="AP817" i="2" s="1"/>
  <c r="AL805" i="2"/>
  <c r="AL817" i="2" s="1"/>
  <c r="AJ805" i="2"/>
  <c r="AJ817" i="2" s="1"/>
  <c r="AF805" i="2"/>
  <c r="AF817" i="2" s="1"/>
  <c r="AD805" i="2"/>
  <c r="AD817" i="2" s="1"/>
  <c r="Z805" i="2"/>
  <c r="Z817" i="2" s="1"/>
  <c r="X805" i="2"/>
  <c r="X817" i="2" s="1"/>
  <c r="T805" i="2"/>
  <c r="T817" i="2" s="1"/>
  <c r="R805" i="2"/>
  <c r="R817" i="2" s="1"/>
  <c r="N805" i="2"/>
  <c r="N817" i="2" s="1"/>
  <c r="L805" i="2"/>
  <c r="L817" i="2" s="1"/>
  <c r="VK804" i="2"/>
  <c r="VK816" i="2" s="1"/>
  <c r="VI804" i="2"/>
  <c r="VI816" i="2" s="1"/>
  <c r="VE804" i="2"/>
  <c r="VE816" i="2" s="1"/>
  <c r="VC804" i="2"/>
  <c r="VC816" i="2" s="1"/>
  <c r="UY804" i="2"/>
  <c r="UY816" i="2" s="1"/>
  <c r="UW804" i="2"/>
  <c r="UW816" i="2" s="1"/>
  <c r="US804" i="2"/>
  <c r="US816" i="2" s="1"/>
  <c r="UQ804" i="2"/>
  <c r="UQ816" i="2" s="1"/>
  <c r="UM804" i="2"/>
  <c r="UM816" i="2" s="1"/>
  <c r="UK804" i="2"/>
  <c r="UK816" i="2" s="1"/>
  <c r="UG804" i="2"/>
  <c r="UG816" i="2" s="1"/>
  <c r="UE804" i="2"/>
  <c r="UE816" i="2" s="1"/>
  <c r="UA804" i="2"/>
  <c r="UA816" i="2" s="1"/>
  <c r="TY804" i="2"/>
  <c r="TY816" i="2" s="1"/>
  <c r="TU804" i="2"/>
  <c r="TU816" i="2" s="1"/>
  <c r="TS804" i="2"/>
  <c r="TS816" i="2" s="1"/>
  <c r="TO804" i="2"/>
  <c r="TO816" i="2" s="1"/>
  <c r="TM804" i="2"/>
  <c r="TM816" i="2" s="1"/>
  <c r="TI804" i="2"/>
  <c r="TI816" i="2" s="1"/>
  <c r="TG804" i="2"/>
  <c r="TG816" i="2" s="1"/>
  <c r="TC804" i="2"/>
  <c r="TC816" i="2" s="1"/>
  <c r="TA804" i="2"/>
  <c r="TA816" i="2" s="1"/>
  <c r="SW804" i="2"/>
  <c r="SW816" i="2" s="1"/>
  <c r="SU804" i="2"/>
  <c r="SU816" i="2" s="1"/>
  <c r="SQ804" i="2"/>
  <c r="SQ816" i="2" s="1"/>
  <c r="SO804" i="2"/>
  <c r="SO816" i="2" s="1"/>
  <c r="SK804" i="2"/>
  <c r="SK816" i="2" s="1"/>
  <c r="SI804" i="2"/>
  <c r="SI816" i="2" s="1"/>
  <c r="SE804" i="2"/>
  <c r="SE816" i="2" s="1"/>
  <c r="SC804" i="2"/>
  <c r="SC816" i="2" s="1"/>
  <c r="RY804" i="2"/>
  <c r="RY816" i="2" s="1"/>
  <c r="RW804" i="2"/>
  <c r="RW816" i="2" s="1"/>
  <c r="RS804" i="2"/>
  <c r="RS816" i="2" s="1"/>
  <c r="RQ804" i="2"/>
  <c r="RQ816" i="2" s="1"/>
  <c r="RM804" i="2"/>
  <c r="RM816" i="2" s="1"/>
  <c r="RK804" i="2"/>
  <c r="RK816" i="2" s="1"/>
  <c r="RG804" i="2"/>
  <c r="RG816" i="2" s="1"/>
  <c r="RE804" i="2"/>
  <c r="RE816" i="2" s="1"/>
  <c r="RA804" i="2"/>
  <c r="RA816" i="2" s="1"/>
  <c r="QY804" i="2"/>
  <c r="QY816" i="2" s="1"/>
  <c r="QU804" i="2"/>
  <c r="QU816" i="2" s="1"/>
  <c r="QS804" i="2"/>
  <c r="QS816" i="2" s="1"/>
  <c r="QO804" i="2"/>
  <c r="QO816" i="2" s="1"/>
  <c r="QM804" i="2"/>
  <c r="QM816" i="2" s="1"/>
  <c r="QI804" i="2"/>
  <c r="QI816" i="2" s="1"/>
  <c r="QG804" i="2"/>
  <c r="QG816" i="2" s="1"/>
  <c r="QC804" i="2"/>
  <c r="QC816" i="2" s="1"/>
  <c r="QA804" i="2"/>
  <c r="QA816" i="2" s="1"/>
  <c r="PW804" i="2"/>
  <c r="PW816" i="2" s="1"/>
  <c r="PU804" i="2"/>
  <c r="PU816" i="2" s="1"/>
  <c r="PQ804" i="2"/>
  <c r="PQ816" i="2" s="1"/>
  <c r="PO804" i="2"/>
  <c r="PO816" i="2" s="1"/>
  <c r="PK804" i="2"/>
  <c r="PK816" i="2" s="1"/>
  <c r="PI804" i="2"/>
  <c r="PI816" i="2" s="1"/>
  <c r="PE804" i="2"/>
  <c r="PE816" i="2" s="1"/>
  <c r="PC804" i="2"/>
  <c r="PC816" i="2" s="1"/>
  <c r="OY804" i="2"/>
  <c r="OY816" i="2" s="1"/>
  <c r="OW804" i="2"/>
  <c r="OW816" i="2" s="1"/>
  <c r="OS804" i="2"/>
  <c r="OS816" i="2" s="1"/>
  <c r="OQ804" i="2"/>
  <c r="OQ816" i="2" s="1"/>
  <c r="OM804" i="2"/>
  <c r="OM816" i="2" s="1"/>
  <c r="OK804" i="2"/>
  <c r="OK816" i="2" s="1"/>
  <c r="OG804" i="2"/>
  <c r="OG816" i="2" s="1"/>
  <c r="OE804" i="2"/>
  <c r="OE816" i="2" s="1"/>
  <c r="OA804" i="2"/>
  <c r="OA816" i="2" s="1"/>
  <c r="NY804" i="2"/>
  <c r="NY816" i="2" s="1"/>
  <c r="NU804" i="2"/>
  <c r="NU816" i="2" s="1"/>
  <c r="NS804" i="2"/>
  <c r="NS816" i="2" s="1"/>
  <c r="NO804" i="2"/>
  <c r="NO816" i="2" s="1"/>
  <c r="NM804" i="2"/>
  <c r="NM816" i="2" s="1"/>
  <c r="NI804" i="2"/>
  <c r="NI816" i="2" s="1"/>
  <c r="NG804" i="2"/>
  <c r="NG816" i="2" s="1"/>
  <c r="NC804" i="2"/>
  <c r="NC816" i="2" s="1"/>
  <c r="NA804" i="2"/>
  <c r="NA816" i="2" s="1"/>
  <c r="MW804" i="2"/>
  <c r="MW816" i="2" s="1"/>
  <c r="MU804" i="2"/>
  <c r="MU816" i="2" s="1"/>
  <c r="MQ804" i="2"/>
  <c r="MQ816" i="2" s="1"/>
  <c r="MO804" i="2"/>
  <c r="MO816" i="2" s="1"/>
  <c r="MK804" i="2"/>
  <c r="MK816" i="2" s="1"/>
  <c r="MI804" i="2"/>
  <c r="MI816" i="2" s="1"/>
  <c r="ME804" i="2"/>
  <c r="ME816" i="2" s="1"/>
  <c r="MC804" i="2"/>
  <c r="MC816" i="2" s="1"/>
  <c r="LY804" i="2"/>
  <c r="LY816" i="2" s="1"/>
  <c r="LW804" i="2"/>
  <c r="LW816" i="2" s="1"/>
  <c r="LS804" i="2"/>
  <c r="LS816" i="2" s="1"/>
  <c r="LQ804" i="2"/>
  <c r="LQ816" i="2" s="1"/>
  <c r="LM804" i="2"/>
  <c r="LM816" i="2" s="1"/>
  <c r="LK804" i="2"/>
  <c r="LK816" i="2" s="1"/>
  <c r="LG804" i="2"/>
  <c r="LG816" i="2" s="1"/>
  <c r="LE804" i="2"/>
  <c r="LE816" i="2" s="1"/>
  <c r="LA804" i="2"/>
  <c r="LA816" i="2" s="1"/>
  <c r="KY804" i="2"/>
  <c r="KY816" i="2" s="1"/>
  <c r="KU804" i="2"/>
  <c r="KU816" i="2" s="1"/>
  <c r="KS804" i="2"/>
  <c r="KS816" i="2" s="1"/>
  <c r="KO804" i="2"/>
  <c r="KO816" i="2" s="1"/>
  <c r="KM804" i="2"/>
  <c r="KM816" i="2" s="1"/>
  <c r="KI804" i="2"/>
  <c r="KI816" i="2" s="1"/>
  <c r="KG804" i="2"/>
  <c r="KG816" i="2" s="1"/>
  <c r="KC804" i="2"/>
  <c r="KC816" i="2" s="1"/>
  <c r="KA804" i="2"/>
  <c r="KA816" i="2" s="1"/>
  <c r="JW804" i="2"/>
  <c r="JW816" i="2" s="1"/>
  <c r="JU804" i="2"/>
  <c r="JU816" i="2" s="1"/>
  <c r="JQ804" i="2"/>
  <c r="JQ816" i="2" s="1"/>
  <c r="JO804" i="2"/>
  <c r="JO816" i="2" s="1"/>
  <c r="JK804" i="2"/>
  <c r="JK816" i="2" s="1"/>
  <c r="JI804" i="2"/>
  <c r="JI816" i="2" s="1"/>
  <c r="JE804" i="2"/>
  <c r="JE816" i="2" s="1"/>
  <c r="JC804" i="2"/>
  <c r="JC816" i="2" s="1"/>
  <c r="IY804" i="2"/>
  <c r="IY816" i="2" s="1"/>
  <c r="IW804" i="2"/>
  <c r="IW816" i="2" s="1"/>
  <c r="IS804" i="2"/>
  <c r="IS816" i="2" s="1"/>
  <c r="IQ804" i="2"/>
  <c r="IQ816" i="2" s="1"/>
  <c r="IM804" i="2"/>
  <c r="IM816" i="2" s="1"/>
  <c r="IK804" i="2"/>
  <c r="IK816" i="2" s="1"/>
  <c r="IG804" i="2"/>
  <c r="IG816" i="2" s="1"/>
  <c r="IE804" i="2"/>
  <c r="IE816" i="2" s="1"/>
  <c r="IA804" i="2"/>
  <c r="IA816" i="2" s="1"/>
  <c r="HY804" i="2"/>
  <c r="HY816" i="2" s="1"/>
  <c r="HU804" i="2"/>
  <c r="HU816" i="2" s="1"/>
  <c r="HS804" i="2"/>
  <c r="HS816" i="2" s="1"/>
  <c r="HO804" i="2"/>
  <c r="HO816" i="2" s="1"/>
  <c r="HM804" i="2"/>
  <c r="HM816" i="2" s="1"/>
  <c r="HI804" i="2"/>
  <c r="HI816" i="2" s="1"/>
  <c r="HG804" i="2"/>
  <c r="HG816" i="2" s="1"/>
  <c r="HC804" i="2"/>
  <c r="HC816" i="2" s="1"/>
  <c r="HA804" i="2"/>
  <c r="HA816" i="2" s="1"/>
  <c r="GW804" i="2"/>
  <c r="GW816" i="2" s="1"/>
  <c r="GU804" i="2"/>
  <c r="GU816" i="2" s="1"/>
  <c r="GQ804" i="2"/>
  <c r="GQ816" i="2" s="1"/>
  <c r="GO804" i="2"/>
  <c r="GO816" i="2" s="1"/>
  <c r="GK804" i="2"/>
  <c r="GK816" i="2" s="1"/>
  <c r="GI804" i="2"/>
  <c r="GI816" i="2" s="1"/>
  <c r="GE804" i="2"/>
  <c r="GE816" i="2" s="1"/>
  <c r="GC804" i="2"/>
  <c r="GC816" i="2" s="1"/>
  <c r="FY804" i="2"/>
  <c r="FY816" i="2" s="1"/>
  <c r="FW804" i="2"/>
  <c r="FW816" i="2" s="1"/>
  <c r="FS804" i="2"/>
  <c r="FS816" i="2" s="1"/>
  <c r="FQ804" i="2"/>
  <c r="FQ816" i="2" s="1"/>
  <c r="FM804" i="2"/>
  <c r="FM816" i="2" s="1"/>
  <c r="FK804" i="2"/>
  <c r="FK816" i="2" s="1"/>
  <c r="FG804" i="2"/>
  <c r="FG816" i="2" s="1"/>
  <c r="FE804" i="2"/>
  <c r="FE816" i="2" s="1"/>
  <c r="FA804" i="2"/>
  <c r="FA816" i="2" s="1"/>
  <c r="EY804" i="2"/>
  <c r="EY816" i="2" s="1"/>
  <c r="EU804" i="2"/>
  <c r="EU816" i="2" s="1"/>
  <c r="ES804" i="2"/>
  <c r="ES816" i="2" s="1"/>
  <c r="EO804" i="2"/>
  <c r="EO816" i="2" s="1"/>
  <c r="EM804" i="2"/>
  <c r="EM816" i="2" s="1"/>
  <c r="EI804" i="2"/>
  <c r="EI816" i="2" s="1"/>
  <c r="EG804" i="2"/>
  <c r="EG816" i="2" s="1"/>
  <c r="EC804" i="2"/>
  <c r="EC816" i="2" s="1"/>
  <c r="EA804" i="2"/>
  <c r="EA816" i="2" s="1"/>
  <c r="DW804" i="2"/>
  <c r="DW816" i="2" s="1"/>
  <c r="DU804" i="2"/>
  <c r="DU816" i="2" s="1"/>
  <c r="DQ804" i="2"/>
  <c r="DQ816" i="2" s="1"/>
  <c r="DO804" i="2"/>
  <c r="DO816" i="2" s="1"/>
  <c r="DK804" i="2"/>
  <c r="DK816" i="2" s="1"/>
  <c r="DI804" i="2"/>
  <c r="DI816" i="2" s="1"/>
  <c r="DE804" i="2"/>
  <c r="DE816" i="2" s="1"/>
  <c r="DC804" i="2"/>
  <c r="DC816" i="2" s="1"/>
  <c r="CY804" i="2"/>
  <c r="CY816" i="2" s="1"/>
  <c r="CW804" i="2"/>
  <c r="CW816" i="2" s="1"/>
  <c r="CS804" i="2"/>
  <c r="CS816" i="2" s="1"/>
  <c r="CQ804" i="2"/>
  <c r="CQ816" i="2" s="1"/>
  <c r="CM804" i="2"/>
  <c r="CM816" i="2" s="1"/>
  <c r="CK804" i="2"/>
  <c r="CK816" i="2" s="1"/>
  <c r="CG804" i="2"/>
  <c r="CG816" i="2" s="1"/>
  <c r="CE804" i="2"/>
  <c r="CE816" i="2" s="1"/>
  <c r="CA804" i="2"/>
  <c r="CA816" i="2" s="1"/>
  <c r="BY804" i="2"/>
  <c r="BY816" i="2" s="1"/>
  <c r="BU804" i="2"/>
  <c r="BU816" i="2" s="1"/>
  <c r="BS804" i="2"/>
  <c r="BS816" i="2" s="1"/>
  <c r="BO804" i="2"/>
  <c r="BO816" i="2" s="1"/>
  <c r="BM804" i="2"/>
  <c r="BM816" i="2" s="1"/>
  <c r="BI804" i="2"/>
  <c r="BI816" i="2" s="1"/>
  <c r="BG804" i="2"/>
  <c r="BG816" i="2" s="1"/>
  <c r="BC804" i="2"/>
  <c r="BC816" i="2" s="1"/>
  <c r="BA804" i="2"/>
  <c r="BA816" i="2" s="1"/>
  <c r="AW804" i="2"/>
  <c r="AW816" i="2" s="1"/>
  <c r="AU804" i="2"/>
  <c r="AU816" i="2" s="1"/>
  <c r="AQ804" i="2"/>
  <c r="AQ816" i="2" s="1"/>
  <c r="AO804" i="2"/>
  <c r="AO816" i="2" s="1"/>
  <c r="AK804" i="2"/>
  <c r="AK816" i="2" s="1"/>
  <c r="AI804" i="2"/>
  <c r="AI816" i="2" s="1"/>
  <c r="AE804" i="2"/>
  <c r="AE816" i="2" s="1"/>
  <c r="AC804" i="2"/>
  <c r="AC816" i="2" s="1"/>
  <c r="Y804" i="2"/>
  <c r="Y816" i="2" s="1"/>
  <c r="W804" i="2"/>
  <c r="W816" i="2" s="1"/>
  <c r="S804" i="2"/>
  <c r="S816" i="2" s="1"/>
  <c r="Q804" i="2"/>
  <c r="Q816" i="2" s="1"/>
  <c r="M804" i="2"/>
  <c r="M816" i="2" s="1"/>
  <c r="K804" i="2"/>
  <c r="K816" i="2" s="1"/>
  <c r="VL803" i="2"/>
  <c r="VL815" i="2" s="1"/>
  <c r="VJ803" i="2"/>
  <c r="VJ815" i="2" s="1"/>
  <c r="VF803" i="2"/>
  <c r="VF815" i="2" s="1"/>
  <c r="VD803" i="2"/>
  <c r="VD815" i="2" s="1"/>
  <c r="UZ803" i="2"/>
  <c r="UZ815" i="2" s="1"/>
  <c r="UX803" i="2"/>
  <c r="UX815" i="2" s="1"/>
  <c r="UT803" i="2"/>
  <c r="UT815" i="2" s="1"/>
  <c r="UR803" i="2"/>
  <c r="UR815" i="2" s="1"/>
  <c r="UN803" i="2"/>
  <c r="UN815" i="2" s="1"/>
  <c r="UL803" i="2"/>
  <c r="UL815" i="2" s="1"/>
  <c r="UH803" i="2"/>
  <c r="UH815" i="2" s="1"/>
  <c r="UF803" i="2"/>
  <c r="UF815" i="2" s="1"/>
  <c r="UB803" i="2"/>
  <c r="UB815" i="2" s="1"/>
  <c r="TZ803" i="2"/>
  <c r="TZ815" i="2" s="1"/>
  <c r="TV803" i="2"/>
  <c r="TV815" i="2" s="1"/>
  <c r="TT803" i="2"/>
  <c r="TT815" i="2" s="1"/>
  <c r="TP803" i="2"/>
  <c r="TP815" i="2" s="1"/>
  <c r="TN803" i="2"/>
  <c r="TN815" i="2" s="1"/>
  <c r="TJ803" i="2"/>
  <c r="TJ815" i="2" s="1"/>
  <c r="TH803" i="2"/>
  <c r="TH815" i="2" s="1"/>
  <c r="TD803" i="2"/>
  <c r="TD815" i="2" s="1"/>
  <c r="TB803" i="2"/>
  <c r="TB815" i="2" s="1"/>
  <c r="SX803" i="2"/>
  <c r="SX815" i="2" s="1"/>
  <c r="SV803" i="2"/>
  <c r="SV815" i="2" s="1"/>
  <c r="SR803" i="2"/>
  <c r="SR815" i="2" s="1"/>
  <c r="SP803" i="2"/>
  <c r="SP815" i="2" s="1"/>
  <c r="SL803" i="2"/>
  <c r="SL815" i="2" s="1"/>
  <c r="SJ803" i="2"/>
  <c r="SJ815" i="2" s="1"/>
  <c r="SF803" i="2"/>
  <c r="SF815" i="2" s="1"/>
  <c r="SD803" i="2"/>
  <c r="SD815" i="2" s="1"/>
  <c r="RZ803" i="2"/>
  <c r="RZ815" i="2" s="1"/>
  <c r="RX803" i="2"/>
  <c r="RX815" i="2" s="1"/>
  <c r="RT803" i="2"/>
  <c r="RT815" i="2" s="1"/>
  <c r="RR803" i="2"/>
  <c r="RR815" i="2" s="1"/>
  <c r="RN803" i="2"/>
  <c r="RN815" i="2" s="1"/>
  <c r="RL803" i="2"/>
  <c r="RL815" i="2" s="1"/>
  <c r="RH803" i="2"/>
  <c r="RH815" i="2" s="1"/>
  <c r="RF803" i="2"/>
  <c r="RF815" i="2" s="1"/>
  <c r="RB803" i="2"/>
  <c r="RB815" i="2" s="1"/>
  <c r="QZ803" i="2"/>
  <c r="QZ815" i="2" s="1"/>
  <c r="QV803" i="2"/>
  <c r="QV815" i="2" s="1"/>
  <c r="QT803" i="2"/>
  <c r="QT815" i="2" s="1"/>
  <c r="QP803" i="2"/>
  <c r="QP815" i="2" s="1"/>
  <c r="QN803" i="2"/>
  <c r="QN815" i="2" s="1"/>
  <c r="QJ803" i="2"/>
  <c r="QJ815" i="2" s="1"/>
  <c r="QH803" i="2"/>
  <c r="QH815" i="2" s="1"/>
  <c r="QD803" i="2"/>
  <c r="QD815" i="2" s="1"/>
  <c r="QB803" i="2"/>
  <c r="QB815" i="2" s="1"/>
  <c r="PX803" i="2"/>
  <c r="PX815" i="2" s="1"/>
  <c r="PV803" i="2"/>
  <c r="PV815" i="2" s="1"/>
  <c r="PR803" i="2"/>
  <c r="PR815" i="2" s="1"/>
  <c r="PP803" i="2"/>
  <c r="PP815" i="2" s="1"/>
  <c r="PL803" i="2"/>
  <c r="PL815" i="2" s="1"/>
  <c r="PJ803" i="2"/>
  <c r="PJ815" i="2" s="1"/>
  <c r="PF803" i="2"/>
  <c r="PF815" i="2" s="1"/>
  <c r="PD803" i="2"/>
  <c r="PD815" i="2" s="1"/>
  <c r="OZ803" i="2"/>
  <c r="OZ815" i="2" s="1"/>
  <c r="OX803" i="2"/>
  <c r="OX815" i="2" s="1"/>
  <c r="OT803" i="2"/>
  <c r="OT815" i="2" s="1"/>
  <c r="OR803" i="2"/>
  <c r="OR815" i="2" s="1"/>
  <c r="ON803" i="2"/>
  <c r="ON815" i="2" s="1"/>
  <c r="OL803" i="2"/>
  <c r="OL815" i="2" s="1"/>
  <c r="OH803" i="2"/>
  <c r="OH815" i="2" s="1"/>
  <c r="OF803" i="2"/>
  <c r="OF815" i="2" s="1"/>
  <c r="OB803" i="2"/>
  <c r="OB815" i="2" s="1"/>
  <c r="NZ803" i="2"/>
  <c r="NZ815" i="2" s="1"/>
  <c r="NV803" i="2"/>
  <c r="NV815" i="2" s="1"/>
  <c r="NT803" i="2"/>
  <c r="NT815" i="2" s="1"/>
  <c r="NP803" i="2"/>
  <c r="NP815" i="2" s="1"/>
  <c r="NN803" i="2"/>
  <c r="NN815" i="2" s="1"/>
  <c r="NJ803" i="2"/>
  <c r="NJ815" i="2" s="1"/>
  <c r="NH803" i="2"/>
  <c r="NH815" i="2" s="1"/>
  <c r="ND803" i="2"/>
  <c r="ND815" i="2" s="1"/>
  <c r="NB803" i="2"/>
  <c r="NB815" i="2" s="1"/>
  <c r="MX803" i="2"/>
  <c r="MX815" i="2" s="1"/>
  <c r="MV803" i="2"/>
  <c r="MV815" i="2" s="1"/>
  <c r="MR803" i="2"/>
  <c r="MR815" i="2" s="1"/>
  <c r="MP803" i="2"/>
  <c r="MP815" i="2" s="1"/>
  <c r="ML803" i="2"/>
  <c r="ML815" i="2" s="1"/>
  <c r="MJ803" i="2"/>
  <c r="MJ815" i="2" s="1"/>
  <c r="MF803" i="2"/>
  <c r="MF815" i="2" s="1"/>
  <c r="MD803" i="2"/>
  <c r="MD815" i="2" s="1"/>
  <c r="LZ803" i="2"/>
  <c r="LZ815" i="2" s="1"/>
  <c r="LX803" i="2"/>
  <c r="LX815" i="2" s="1"/>
  <c r="LT803" i="2"/>
  <c r="LT815" i="2" s="1"/>
  <c r="LR803" i="2"/>
  <c r="LR815" i="2" s="1"/>
  <c r="LN803" i="2"/>
  <c r="LN815" i="2" s="1"/>
  <c r="LL803" i="2"/>
  <c r="LL815" i="2" s="1"/>
  <c r="LH803" i="2"/>
  <c r="LH815" i="2" s="1"/>
  <c r="LF803" i="2"/>
  <c r="LF815" i="2" s="1"/>
  <c r="LB803" i="2"/>
  <c r="LB815" i="2" s="1"/>
  <c r="KZ803" i="2"/>
  <c r="KZ815" i="2" s="1"/>
  <c r="KV803" i="2"/>
  <c r="KV815" i="2" s="1"/>
  <c r="KT803" i="2"/>
  <c r="KT815" i="2" s="1"/>
  <c r="KP803" i="2"/>
  <c r="KP815" i="2" s="1"/>
  <c r="KN803" i="2"/>
  <c r="KN815" i="2" s="1"/>
  <c r="KJ803" i="2"/>
  <c r="KJ815" i="2" s="1"/>
  <c r="KH803" i="2"/>
  <c r="KH815" i="2" s="1"/>
  <c r="KD803" i="2"/>
  <c r="KD815" i="2" s="1"/>
  <c r="KB803" i="2"/>
  <c r="KB815" i="2" s="1"/>
  <c r="JX803" i="2"/>
  <c r="JX815" i="2" s="1"/>
  <c r="JV803" i="2"/>
  <c r="JV815" i="2" s="1"/>
  <c r="JR803" i="2"/>
  <c r="JR815" i="2" s="1"/>
  <c r="JP803" i="2"/>
  <c r="JP815" i="2" s="1"/>
  <c r="JL803" i="2"/>
  <c r="JL815" i="2" s="1"/>
  <c r="JJ803" i="2"/>
  <c r="JJ815" i="2" s="1"/>
  <c r="JF803" i="2"/>
  <c r="JF815" i="2" s="1"/>
  <c r="JD803" i="2"/>
  <c r="JD815" i="2" s="1"/>
  <c r="IZ803" i="2"/>
  <c r="IZ815" i="2" s="1"/>
  <c r="IX803" i="2"/>
  <c r="IX815" i="2" s="1"/>
  <c r="IT803" i="2"/>
  <c r="IT815" i="2" s="1"/>
  <c r="IR803" i="2"/>
  <c r="IR815" i="2" s="1"/>
  <c r="IN803" i="2"/>
  <c r="IN815" i="2" s="1"/>
  <c r="IL803" i="2"/>
  <c r="IL815" i="2" s="1"/>
  <c r="IH803" i="2"/>
  <c r="IH815" i="2" s="1"/>
  <c r="IF803" i="2"/>
  <c r="IF815" i="2" s="1"/>
  <c r="IB803" i="2"/>
  <c r="IB815" i="2" s="1"/>
  <c r="HZ803" i="2"/>
  <c r="HZ815" i="2" s="1"/>
  <c r="HV803" i="2"/>
  <c r="HV815" i="2" s="1"/>
  <c r="HT803" i="2"/>
  <c r="HT815" i="2" s="1"/>
  <c r="HP803" i="2"/>
  <c r="HP815" i="2" s="1"/>
  <c r="HN803" i="2"/>
  <c r="HN815" i="2" s="1"/>
  <c r="HJ803" i="2"/>
  <c r="HJ815" i="2" s="1"/>
  <c r="HH803" i="2"/>
  <c r="HH815" i="2" s="1"/>
  <c r="HD803" i="2"/>
  <c r="HD815" i="2" s="1"/>
  <c r="HB803" i="2"/>
  <c r="HB815" i="2" s="1"/>
  <c r="GX803" i="2"/>
  <c r="GX815" i="2" s="1"/>
  <c r="GV803" i="2"/>
  <c r="GV815" i="2" s="1"/>
  <c r="GR803" i="2"/>
  <c r="GR815" i="2" s="1"/>
  <c r="GP803" i="2"/>
  <c r="GP815" i="2" s="1"/>
  <c r="GL803" i="2"/>
  <c r="GL815" i="2" s="1"/>
  <c r="GJ803" i="2"/>
  <c r="GJ815" i="2" s="1"/>
  <c r="GF803" i="2"/>
  <c r="GF815" i="2" s="1"/>
  <c r="GD803" i="2"/>
  <c r="GD815" i="2" s="1"/>
  <c r="FZ803" i="2"/>
  <c r="FZ815" i="2" s="1"/>
  <c r="FX803" i="2"/>
  <c r="FX815" i="2" s="1"/>
  <c r="FT803" i="2"/>
  <c r="FT815" i="2" s="1"/>
  <c r="FR803" i="2"/>
  <c r="FR815" i="2" s="1"/>
  <c r="FN803" i="2"/>
  <c r="FN815" i="2" s="1"/>
  <c r="FL803" i="2"/>
  <c r="FL815" i="2" s="1"/>
  <c r="FH803" i="2"/>
  <c r="FH815" i="2" s="1"/>
  <c r="FF803" i="2"/>
  <c r="FF815" i="2" s="1"/>
  <c r="FB803" i="2"/>
  <c r="FB815" i="2" s="1"/>
  <c r="EZ803" i="2"/>
  <c r="EZ815" i="2" s="1"/>
  <c r="EV803" i="2"/>
  <c r="EV815" i="2" s="1"/>
  <c r="ET803" i="2"/>
  <c r="ET815" i="2" s="1"/>
  <c r="EP803" i="2"/>
  <c r="EP815" i="2" s="1"/>
  <c r="EN803" i="2"/>
  <c r="EN815" i="2" s="1"/>
  <c r="EJ803" i="2"/>
  <c r="EJ815" i="2" s="1"/>
  <c r="EH803" i="2"/>
  <c r="EH815" i="2" s="1"/>
  <c r="ED803" i="2"/>
  <c r="ED815" i="2" s="1"/>
  <c r="EB803" i="2"/>
  <c r="EB815" i="2" s="1"/>
  <c r="DX803" i="2"/>
  <c r="DX815" i="2" s="1"/>
  <c r="DV803" i="2"/>
  <c r="DV815" i="2" s="1"/>
  <c r="DR803" i="2"/>
  <c r="DR815" i="2" s="1"/>
  <c r="DP803" i="2"/>
  <c r="DP815" i="2" s="1"/>
  <c r="DL803" i="2"/>
  <c r="DL815" i="2" s="1"/>
  <c r="DJ803" i="2"/>
  <c r="DJ815" i="2" s="1"/>
  <c r="DF803" i="2"/>
  <c r="DF815" i="2" s="1"/>
  <c r="DD803" i="2"/>
  <c r="DD815" i="2" s="1"/>
  <c r="CZ803" i="2"/>
  <c r="CZ815" i="2" s="1"/>
  <c r="CX803" i="2"/>
  <c r="CX815" i="2" s="1"/>
  <c r="CT803" i="2"/>
  <c r="CT815" i="2" s="1"/>
  <c r="CR803" i="2"/>
  <c r="CR815" i="2" s="1"/>
  <c r="CN803" i="2"/>
  <c r="CN815" i="2" s="1"/>
  <c r="CL803" i="2"/>
  <c r="CL815" i="2" s="1"/>
  <c r="CH803" i="2"/>
  <c r="CH815" i="2" s="1"/>
  <c r="CF803" i="2"/>
  <c r="CF815" i="2" s="1"/>
  <c r="CB803" i="2"/>
  <c r="CB815" i="2" s="1"/>
  <c r="BZ803" i="2"/>
  <c r="BZ815" i="2" s="1"/>
  <c r="BV803" i="2"/>
  <c r="BV815" i="2" s="1"/>
  <c r="BT803" i="2"/>
  <c r="BT815" i="2" s="1"/>
  <c r="BP803" i="2"/>
  <c r="BP815" i="2" s="1"/>
  <c r="BN803" i="2"/>
  <c r="BN815" i="2" s="1"/>
  <c r="BJ803" i="2"/>
  <c r="BJ815" i="2" s="1"/>
  <c r="BH803" i="2"/>
  <c r="BH815" i="2" s="1"/>
  <c r="BD803" i="2"/>
  <c r="BD815" i="2" s="1"/>
  <c r="BB803" i="2"/>
  <c r="BB815" i="2" s="1"/>
  <c r="AX803" i="2"/>
  <c r="AX815" i="2" s="1"/>
  <c r="AV803" i="2"/>
  <c r="AV815" i="2" s="1"/>
  <c r="AR803" i="2"/>
  <c r="AR815" i="2" s="1"/>
  <c r="AP803" i="2"/>
  <c r="AP815" i="2" s="1"/>
  <c r="AL803" i="2"/>
  <c r="AL815" i="2" s="1"/>
  <c r="AJ803" i="2"/>
  <c r="AJ815" i="2" s="1"/>
  <c r="AF803" i="2"/>
  <c r="AF815" i="2" s="1"/>
  <c r="AD803" i="2"/>
  <c r="AD815" i="2" s="1"/>
  <c r="Z803" i="2"/>
  <c r="Z815" i="2" s="1"/>
  <c r="X803" i="2"/>
  <c r="X815" i="2" s="1"/>
  <c r="T803" i="2"/>
  <c r="T815" i="2" s="1"/>
  <c r="R803" i="2"/>
  <c r="R815" i="2" s="1"/>
  <c r="N803" i="2"/>
  <c r="N815" i="2" s="1"/>
  <c r="L803" i="2"/>
  <c r="L815" i="2" s="1"/>
  <c r="VL806" i="2"/>
  <c r="VL818" i="2" s="1"/>
  <c r="VJ806" i="2"/>
  <c r="VJ818" i="2" s="1"/>
  <c r="VF806" i="2"/>
  <c r="VF818" i="2" s="1"/>
  <c r="VD806" i="2"/>
  <c r="VD818" i="2" s="1"/>
  <c r="UZ806" i="2"/>
  <c r="UZ818" i="2" s="1"/>
  <c r="UX806" i="2"/>
  <c r="UX818" i="2" s="1"/>
  <c r="UT806" i="2"/>
  <c r="UT818" i="2" s="1"/>
  <c r="UR806" i="2"/>
  <c r="UR818" i="2" s="1"/>
  <c r="UN806" i="2"/>
  <c r="UN818" i="2" s="1"/>
  <c r="UL806" i="2"/>
  <c r="UL818" i="2" s="1"/>
  <c r="UH806" i="2"/>
  <c r="UH818" i="2" s="1"/>
  <c r="UF806" i="2"/>
  <c r="UF818" i="2" s="1"/>
  <c r="UB806" i="2"/>
  <c r="UB818" i="2" s="1"/>
  <c r="TZ806" i="2"/>
  <c r="TZ818" i="2" s="1"/>
  <c r="TV806" i="2"/>
  <c r="TV818" i="2" s="1"/>
  <c r="TT806" i="2"/>
  <c r="TT818" i="2" s="1"/>
  <c r="TP806" i="2"/>
  <c r="TP818" i="2" s="1"/>
  <c r="TN806" i="2"/>
  <c r="TN818" i="2" s="1"/>
  <c r="TJ806" i="2"/>
  <c r="TJ818" i="2" s="1"/>
  <c r="TH806" i="2"/>
  <c r="TH818" i="2" s="1"/>
  <c r="TD806" i="2"/>
  <c r="TD818" i="2" s="1"/>
  <c r="TB806" i="2"/>
  <c r="TB818" i="2" s="1"/>
  <c r="SX806" i="2"/>
  <c r="SX818" i="2" s="1"/>
  <c r="SV806" i="2"/>
  <c r="SV818" i="2" s="1"/>
  <c r="SR806" i="2"/>
  <c r="SR818" i="2" s="1"/>
  <c r="SP806" i="2"/>
  <c r="SP818" i="2" s="1"/>
  <c r="SL806" i="2"/>
  <c r="SL818" i="2" s="1"/>
  <c r="SJ806" i="2"/>
  <c r="SJ818" i="2" s="1"/>
  <c r="SF806" i="2"/>
  <c r="SF818" i="2" s="1"/>
  <c r="SD806" i="2"/>
  <c r="SD818" i="2" s="1"/>
  <c r="RZ806" i="2"/>
  <c r="RZ818" i="2" s="1"/>
  <c r="RX806" i="2"/>
  <c r="RX818" i="2" s="1"/>
  <c r="RT806" i="2"/>
  <c r="RT818" i="2" s="1"/>
  <c r="RR806" i="2"/>
  <c r="RR818" i="2" s="1"/>
  <c r="RN806" i="2"/>
  <c r="RN818" i="2" s="1"/>
  <c r="RL806" i="2"/>
  <c r="RL818" i="2" s="1"/>
  <c r="RH806" i="2"/>
  <c r="RH818" i="2" s="1"/>
  <c r="RF806" i="2"/>
  <c r="RF818" i="2" s="1"/>
  <c r="RB806" i="2"/>
  <c r="RB818" i="2" s="1"/>
  <c r="QZ806" i="2"/>
  <c r="QZ818" i="2" s="1"/>
  <c r="QV806" i="2"/>
  <c r="QV818" i="2" s="1"/>
  <c r="QT806" i="2"/>
  <c r="QT818" i="2" s="1"/>
  <c r="QP806" i="2"/>
  <c r="QP818" i="2" s="1"/>
  <c r="QN806" i="2"/>
  <c r="QN818" i="2" s="1"/>
  <c r="QJ806" i="2"/>
  <c r="QJ818" i="2" s="1"/>
  <c r="QH806" i="2"/>
  <c r="QH818" i="2" s="1"/>
  <c r="QD806" i="2"/>
  <c r="QD818" i="2" s="1"/>
  <c r="QB806" i="2"/>
  <c r="QB818" i="2" s="1"/>
  <c r="PX806" i="2"/>
  <c r="PX818" i="2" s="1"/>
  <c r="PV806" i="2"/>
  <c r="PV818" i="2" s="1"/>
  <c r="PR806" i="2"/>
  <c r="PR818" i="2" s="1"/>
  <c r="PP806" i="2"/>
  <c r="PP818" i="2" s="1"/>
  <c r="PL806" i="2"/>
  <c r="PL818" i="2" s="1"/>
  <c r="PJ806" i="2"/>
  <c r="PJ818" i="2" s="1"/>
  <c r="PF806" i="2"/>
  <c r="PF818" i="2" s="1"/>
  <c r="PD806" i="2"/>
  <c r="PD818" i="2" s="1"/>
  <c r="OZ806" i="2"/>
  <c r="OZ818" i="2" s="1"/>
  <c r="OX806" i="2"/>
  <c r="OX818" i="2" s="1"/>
  <c r="OT806" i="2"/>
  <c r="OT818" i="2" s="1"/>
  <c r="OR806" i="2"/>
  <c r="OR818" i="2" s="1"/>
  <c r="ON806" i="2"/>
  <c r="ON818" i="2" s="1"/>
  <c r="OL806" i="2"/>
  <c r="OL818" i="2" s="1"/>
  <c r="OH806" i="2"/>
  <c r="OH818" i="2" s="1"/>
  <c r="OF806" i="2"/>
  <c r="OF818" i="2" s="1"/>
  <c r="OB806" i="2"/>
  <c r="OB818" i="2" s="1"/>
  <c r="NZ806" i="2"/>
  <c r="NZ818" i="2" s="1"/>
  <c r="NV806" i="2"/>
  <c r="NV818" i="2" s="1"/>
  <c r="NT806" i="2"/>
  <c r="NT818" i="2" s="1"/>
  <c r="NP806" i="2"/>
  <c r="NP818" i="2" s="1"/>
  <c r="NN806" i="2"/>
  <c r="NN818" i="2" s="1"/>
  <c r="NJ806" i="2"/>
  <c r="NJ818" i="2" s="1"/>
  <c r="NH806" i="2"/>
  <c r="NH818" i="2" s="1"/>
  <c r="ND806" i="2"/>
  <c r="ND818" i="2" s="1"/>
  <c r="NB806" i="2"/>
  <c r="NB818" i="2" s="1"/>
  <c r="MX806" i="2"/>
  <c r="MX818" i="2" s="1"/>
  <c r="MV806" i="2"/>
  <c r="MV818" i="2" s="1"/>
  <c r="MR806" i="2"/>
  <c r="MR818" i="2" s="1"/>
  <c r="MP806" i="2"/>
  <c r="MP818" i="2" s="1"/>
  <c r="ML806" i="2"/>
  <c r="ML818" i="2" s="1"/>
  <c r="MJ806" i="2"/>
  <c r="MJ818" i="2" s="1"/>
  <c r="MF806" i="2"/>
  <c r="MF818" i="2" s="1"/>
  <c r="MD806" i="2"/>
  <c r="MD818" i="2" s="1"/>
  <c r="LZ806" i="2"/>
  <c r="LZ818" i="2" s="1"/>
  <c r="LX806" i="2"/>
  <c r="LX818" i="2" s="1"/>
  <c r="LT806" i="2"/>
  <c r="LT818" i="2" s="1"/>
  <c r="LR806" i="2"/>
  <c r="LR818" i="2" s="1"/>
  <c r="LN806" i="2"/>
  <c r="LN818" i="2" s="1"/>
  <c r="LL806" i="2"/>
  <c r="LL818" i="2" s="1"/>
  <c r="LH806" i="2"/>
  <c r="LH818" i="2" s="1"/>
  <c r="LF806" i="2"/>
  <c r="LF818" i="2" s="1"/>
  <c r="LB806" i="2"/>
  <c r="LB818" i="2" s="1"/>
  <c r="KZ806" i="2"/>
  <c r="KZ818" i="2" s="1"/>
  <c r="KV806" i="2"/>
  <c r="KV818" i="2" s="1"/>
  <c r="KT806" i="2"/>
  <c r="KT818" i="2" s="1"/>
  <c r="KP806" i="2"/>
  <c r="KP818" i="2" s="1"/>
  <c r="KN806" i="2"/>
  <c r="KN818" i="2" s="1"/>
  <c r="KJ806" i="2"/>
  <c r="KJ818" i="2" s="1"/>
  <c r="KH806" i="2"/>
  <c r="KH818" i="2" s="1"/>
  <c r="KD806" i="2"/>
  <c r="KD818" i="2" s="1"/>
  <c r="KB806" i="2"/>
  <c r="KB818" i="2" s="1"/>
  <c r="JX806" i="2"/>
  <c r="JX818" i="2" s="1"/>
  <c r="JV806" i="2"/>
  <c r="JV818" i="2" s="1"/>
  <c r="JR806" i="2"/>
  <c r="JR818" i="2" s="1"/>
  <c r="JP806" i="2"/>
  <c r="JP818" i="2" s="1"/>
  <c r="JL806" i="2"/>
  <c r="JL818" i="2" s="1"/>
  <c r="JJ806" i="2"/>
  <c r="JJ818" i="2" s="1"/>
  <c r="JF806" i="2"/>
  <c r="JF818" i="2" s="1"/>
  <c r="JD806" i="2"/>
  <c r="JD818" i="2" s="1"/>
  <c r="IZ806" i="2"/>
  <c r="IZ818" i="2" s="1"/>
  <c r="IX806" i="2"/>
  <c r="IX818" i="2" s="1"/>
  <c r="IT806" i="2"/>
  <c r="IT818" i="2" s="1"/>
  <c r="IR806" i="2"/>
  <c r="IR818" i="2" s="1"/>
  <c r="IN806" i="2"/>
  <c r="IN818" i="2" s="1"/>
  <c r="IL806" i="2"/>
  <c r="IL818" i="2" s="1"/>
  <c r="IH806" i="2"/>
  <c r="IH818" i="2" s="1"/>
  <c r="IF806" i="2"/>
  <c r="IF818" i="2" s="1"/>
  <c r="IB806" i="2"/>
  <c r="IB818" i="2" s="1"/>
  <c r="HZ806" i="2"/>
  <c r="HZ818" i="2" s="1"/>
  <c r="HV806" i="2"/>
  <c r="HV818" i="2" s="1"/>
  <c r="HT806" i="2"/>
  <c r="HT818" i="2" s="1"/>
  <c r="HP806" i="2"/>
  <c r="HP818" i="2" s="1"/>
  <c r="HN806" i="2"/>
  <c r="HN818" i="2" s="1"/>
  <c r="HJ806" i="2"/>
  <c r="HJ818" i="2" s="1"/>
  <c r="HH806" i="2"/>
  <c r="HH818" i="2" s="1"/>
  <c r="HD806" i="2"/>
  <c r="HD818" i="2" s="1"/>
  <c r="HB806" i="2"/>
  <c r="HB818" i="2" s="1"/>
  <c r="GX806" i="2"/>
  <c r="GX818" i="2" s="1"/>
  <c r="GV806" i="2"/>
  <c r="GV818" i="2" s="1"/>
  <c r="GR806" i="2"/>
  <c r="GR818" i="2" s="1"/>
  <c r="GP806" i="2"/>
  <c r="GP818" i="2" s="1"/>
  <c r="GL806" i="2"/>
  <c r="GL818" i="2" s="1"/>
  <c r="GJ806" i="2"/>
  <c r="GJ818" i="2" s="1"/>
  <c r="GF806" i="2"/>
  <c r="GF818" i="2" s="1"/>
  <c r="GD806" i="2"/>
  <c r="GD818" i="2" s="1"/>
  <c r="FZ806" i="2"/>
  <c r="FZ818" i="2" s="1"/>
  <c r="FX806" i="2"/>
  <c r="FX818" i="2" s="1"/>
  <c r="FT806" i="2"/>
  <c r="FT818" i="2" s="1"/>
  <c r="FR806" i="2"/>
  <c r="FR818" i="2" s="1"/>
  <c r="FN806" i="2"/>
  <c r="FN818" i="2" s="1"/>
  <c r="FL806" i="2"/>
  <c r="FL818" i="2" s="1"/>
  <c r="FH806" i="2"/>
  <c r="FH818" i="2" s="1"/>
  <c r="FF806" i="2"/>
  <c r="FF818" i="2" s="1"/>
  <c r="FB806" i="2"/>
  <c r="FB818" i="2" s="1"/>
  <c r="EZ806" i="2"/>
  <c r="EZ818" i="2" s="1"/>
  <c r="EV806" i="2"/>
  <c r="EV818" i="2" s="1"/>
  <c r="ET806" i="2"/>
  <c r="ET818" i="2" s="1"/>
  <c r="EP806" i="2"/>
  <c r="EP818" i="2" s="1"/>
  <c r="EN806" i="2"/>
  <c r="EN818" i="2" s="1"/>
  <c r="EJ806" i="2"/>
  <c r="EJ818" i="2" s="1"/>
  <c r="EH806" i="2"/>
  <c r="EH818" i="2" s="1"/>
  <c r="ED806" i="2"/>
  <c r="ED818" i="2" s="1"/>
  <c r="EB806" i="2"/>
  <c r="EB818" i="2" s="1"/>
  <c r="DX806" i="2"/>
  <c r="DX818" i="2" s="1"/>
  <c r="DV806" i="2"/>
  <c r="DV818" i="2" s="1"/>
  <c r="DR806" i="2"/>
  <c r="DR818" i="2" s="1"/>
  <c r="DP806" i="2"/>
  <c r="DP818" i="2" s="1"/>
  <c r="DL806" i="2"/>
  <c r="DL818" i="2" s="1"/>
  <c r="DJ806" i="2"/>
  <c r="DJ818" i="2" s="1"/>
  <c r="DF806" i="2"/>
  <c r="DF818" i="2" s="1"/>
  <c r="DD806" i="2"/>
  <c r="DD818" i="2" s="1"/>
  <c r="CZ806" i="2"/>
  <c r="CZ818" i="2" s="1"/>
  <c r="CX806" i="2"/>
  <c r="CX818" i="2" s="1"/>
  <c r="CT806" i="2"/>
  <c r="CT818" i="2" s="1"/>
  <c r="CR806" i="2"/>
  <c r="CR818" i="2" s="1"/>
  <c r="CN806" i="2"/>
  <c r="CN818" i="2" s="1"/>
  <c r="CL806" i="2"/>
  <c r="CL818" i="2" s="1"/>
  <c r="CH806" i="2"/>
  <c r="CH818" i="2" s="1"/>
  <c r="CF806" i="2"/>
  <c r="CF818" i="2" s="1"/>
  <c r="CB806" i="2"/>
  <c r="CB818" i="2" s="1"/>
  <c r="BZ806" i="2"/>
  <c r="BZ818" i="2" s="1"/>
  <c r="BV806" i="2"/>
  <c r="BV818" i="2" s="1"/>
  <c r="BT806" i="2"/>
  <c r="BT818" i="2" s="1"/>
  <c r="BP806" i="2"/>
  <c r="BP818" i="2" s="1"/>
  <c r="BN806" i="2"/>
  <c r="BN818" i="2" s="1"/>
  <c r="BJ806" i="2"/>
  <c r="BJ818" i="2" s="1"/>
  <c r="BH806" i="2"/>
  <c r="BH818" i="2" s="1"/>
  <c r="BD806" i="2"/>
  <c r="BD818" i="2" s="1"/>
  <c r="BB806" i="2"/>
  <c r="BB818" i="2" s="1"/>
  <c r="AX806" i="2"/>
  <c r="AX818" i="2" s="1"/>
  <c r="AV806" i="2"/>
  <c r="AV818" i="2" s="1"/>
  <c r="AR806" i="2"/>
  <c r="AR818" i="2" s="1"/>
  <c r="AP806" i="2"/>
  <c r="AP818" i="2" s="1"/>
  <c r="AL806" i="2"/>
  <c r="AL818" i="2" s="1"/>
  <c r="AJ806" i="2"/>
  <c r="AJ818" i="2" s="1"/>
  <c r="AF806" i="2"/>
  <c r="AF818" i="2" s="1"/>
  <c r="AD806" i="2"/>
  <c r="AD818" i="2" s="1"/>
  <c r="Z806" i="2"/>
  <c r="Z818" i="2" s="1"/>
  <c r="X806" i="2"/>
  <c r="X818" i="2" s="1"/>
  <c r="T806" i="2"/>
  <c r="T818" i="2" s="1"/>
  <c r="R806" i="2"/>
  <c r="R818" i="2" s="1"/>
  <c r="N806" i="2"/>
  <c r="N818" i="2" s="1"/>
  <c r="L806" i="2"/>
  <c r="L818" i="2" s="1"/>
  <c r="VK805" i="2"/>
  <c r="VK817" i="2" s="1"/>
  <c r="VJ828" i="2" s="1"/>
  <c r="VI805" i="2"/>
  <c r="VI817" i="2" s="1"/>
  <c r="VI828" i="2" s="1"/>
  <c r="VE805" i="2"/>
  <c r="VE817" i="2" s="1"/>
  <c r="VD828" i="2" s="1"/>
  <c r="VC805" i="2"/>
  <c r="VC817" i="2" s="1"/>
  <c r="VC828" i="2" s="1"/>
  <c r="UY805" i="2"/>
  <c r="UY817" i="2" s="1"/>
  <c r="UX828" i="2" s="1"/>
  <c r="UW805" i="2"/>
  <c r="UW817" i="2" s="1"/>
  <c r="UW828" i="2" s="1"/>
  <c r="US805" i="2"/>
  <c r="US817" i="2" s="1"/>
  <c r="UR828" i="2" s="1"/>
  <c r="UQ805" i="2"/>
  <c r="UQ817" i="2" s="1"/>
  <c r="UQ828" i="2" s="1"/>
  <c r="UM805" i="2"/>
  <c r="UM817" i="2" s="1"/>
  <c r="UL828" i="2" s="1"/>
  <c r="UK805" i="2"/>
  <c r="UK817" i="2" s="1"/>
  <c r="UK828" i="2" s="1"/>
  <c r="UG805" i="2"/>
  <c r="UG817" i="2" s="1"/>
  <c r="UF828" i="2" s="1"/>
  <c r="UE805" i="2"/>
  <c r="UE817" i="2" s="1"/>
  <c r="UE828" i="2" s="1"/>
  <c r="UA805" i="2"/>
  <c r="UA817" i="2" s="1"/>
  <c r="TZ828" i="2" s="1"/>
  <c r="TY805" i="2"/>
  <c r="TY817" i="2" s="1"/>
  <c r="TY828" i="2" s="1"/>
  <c r="TU805" i="2"/>
  <c r="TU817" i="2" s="1"/>
  <c r="TT828" i="2" s="1"/>
  <c r="TS805" i="2"/>
  <c r="TS817" i="2" s="1"/>
  <c r="TS828" i="2" s="1"/>
  <c r="TO805" i="2"/>
  <c r="TO817" i="2" s="1"/>
  <c r="TN828" i="2" s="1"/>
  <c r="TM805" i="2"/>
  <c r="TM817" i="2" s="1"/>
  <c r="TM828" i="2" s="1"/>
  <c r="TI805" i="2"/>
  <c r="TI817" i="2" s="1"/>
  <c r="TH828" i="2" s="1"/>
  <c r="TG805" i="2"/>
  <c r="TG817" i="2" s="1"/>
  <c r="TG828" i="2" s="1"/>
  <c r="TC805" i="2"/>
  <c r="TC817" i="2" s="1"/>
  <c r="TB828" i="2" s="1"/>
  <c r="TA805" i="2"/>
  <c r="TA817" i="2" s="1"/>
  <c r="TA828" i="2" s="1"/>
  <c r="SW805" i="2"/>
  <c r="SW817" i="2" s="1"/>
  <c r="SV828" i="2" s="1"/>
  <c r="SU805" i="2"/>
  <c r="SU817" i="2" s="1"/>
  <c r="SU828" i="2" s="1"/>
  <c r="SQ805" i="2"/>
  <c r="SQ817" i="2" s="1"/>
  <c r="SP828" i="2" s="1"/>
  <c r="SO805" i="2"/>
  <c r="SO817" i="2" s="1"/>
  <c r="SO828" i="2" s="1"/>
  <c r="SK805" i="2"/>
  <c r="SK817" i="2" s="1"/>
  <c r="SJ828" i="2" s="1"/>
  <c r="SI805" i="2"/>
  <c r="SI817" i="2" s="1"/>
  <c r="SI828" i="2" s="1"/>
  <c r="SE805" i="2"/>
  <c r="SE817" i="2" s="1"/>
  <c r="SD828" i="2" s="1"/>
  <c r="SC805" i="2"/>
  <c r="SC817" i="2" s="1"/>
  <c r="SC828" i="2" s="1"/>
  <c r="RY805" i="2"/>
  <c r="RY817" i="2" s="1"/>
  <c r="RX828" i="2" s="1"/>
  <c r="RW805" i="2"/>
  <c r="RW817" i="2" s="1"/>
  <c r="RW828" i="2" s="1"/>
  <c r="RS805" i="2"/>
  <c r="RS817" i="2" s="1"/>
  <c r="RR828" i="2" s="1"/>
  <c r="RQ805" i="2"/>
  <c r="RQ817" i="2" s="1"/>
  <c r="RQ828" i="2" s="1"/>
  <c r="RM805" i="2"/>
  <c r="RM817" i="2" s="1"/>
  <c r="RL828" i="2" s="1"/>
  <c r="RK805" i="2"/>
  <c r="RK817" i="2" s="1"/>
  <c r="RK828" i="2" s="1"/>
  <c r="RG805" i="2"/>
  <c r="RG817" i="2" s="1"/>
  <c r="RF828" i="2" s="1"/>
  <c r="RE805" i="2"/>
  <c r="RE817" i="2" s="1"/>
  <c r="RE828" i="2" s="1"/>
  <c r="RA805" i="2"/>
  <c r="RA817" i="2" s="1"/>
  <c r="QZ828" i="2" s="1"/>
  <c r="QY805" i="2"/>
  <c r="QY817" i="2" s="1"/>
  <c r="QY828" i="2" s="1"/>
  <c r="QU805" i="2"/>
  <c r="QU817" i="2" s="1"/>
  <c r="QT828" i="2" s="1"/>
  <c r="QS805" i="2"/>
  <c r="QS817" i="2" s="1"/>
  <c r="QS828" i="2" s="1"/>
  <c r="QO805" i="2"/>
  <c r="QO817" i="2" s="1"/>
  <c r="QN828" i="2" s="1"/>
  <c r="QM805" i="2"/>
  <c r="QM817" i="2" s="1"/>
  <c r="QM828" i="2" s="1"/>
  <c r="QI805" i="2"/>
  <c r="QI817" i="2" s="1"/>
  <c r="QH828" i="2" s="1"/>
  <c r="QG805" i="2"/>
  <c r="QG817" i="2" s="1"/>
  <c r="QG828" i="2" s="1"/>
  <c r="QC805" i="2"/>
  <c r="QC817" i="2" s="1"/>
  <c r="QB828" i="2" s="1"/>
  <c r="QA805" i="2"/>
  <c r="QA817" i="2" s="1"/>
  <c r="QA828" i="2" s="1"/>
  <c r="PW805" i="2"/>
  <c r="PW817" i="2" s="1"/>
  <c r="PV828" i="2" s="1"/>
  <c r="PU805" i="2"/>
  <c r="PU817" i="2" s="1"/>
  <c r="PU828" i="2" s="1"/>
  <c r="PQ805" i="2"/>
  <c r="PQ817" i="2" s="1"/>
  <c r="PP828" i="2" s="1"/>
  <c r="PO805" i="2"/>
  <c r="PO817" i="2" s="1"/>
  <c r="PO828" i="2" s="1"/>
  <c r="PK805" i="2"/>
  <c r="PK817" i="2" s="1"/>
  <c r="PJ828" i="2" s="1"/>
  <c r="PI805" i="2"/>
  <c r="PI817" i="2" s="1"/>
  <c r="PI828" i="2" s="1"/>
  <c r="PE805" i="2"/>
  <c r="PE817" i="2" s="1"/>
  <c r="PD828" i="2" s="1"/>
  <c r="PC805" i="2"/>
  <c r="PC817" i="2" s="1"/>
  <c r="PC828" i="2" s="1"/>
  <c r="OY805" i="2"/>
  <c r="OY817" i="2" s="1"/>
  <c r="OX828" i="2" s="1"/>
  <c r="OW805" i="2"/>
  <c r="OW817" i="2" s="1"/>
  <c r="OW828" i="2" s="1"/>
  <c r="OS805" i="2"/>
  <c r="OS817" i="2" s="1"/>
  <c r="OR828" i="2" s="1"/>
  <c r="OQ805" i="2"/>
  <c r="OQ817" i="2" s="1"/>
  <c r="OQ828" i="2" s="1"/>
  <c r="OM805" i="2"/>
  <c r="OM817" i="2" s="1"/>
  <c r="OL828" i="2" s="1"/>
  <c r="OK805" i="2"/>
  <c r="OK817" i="2" s="1"/>
  <c r="OK828" i="2" s="1"/>
  <c r="OG805" i="2"/>
  <c r="OG817" i="2" s="1"/>
  <c r="OF828" i="2" s="1"/>
  <c r="OE805" i="2"/>
  <c r="OE817" i="2" s="1"/>
  <c r="OE828" i="2" s="1"/>
  <c r="OA805" i="2"/>
  <c r="OA817" i="2" s="1"/>
  <c r="NZ828" i="2" s="1"/>
  <c r="NY805" i="2"/>
  <c r="NY817" i="2" s="1"/>
  <c r="NY828" i="2" s="1"/>
  <c r="NU805" i="2"/>
  <c r="NU817" i="2" s="1"/>
  <c r="NT828" i="2" s="1"/>
  <c r="NS805" i="2"/>
  <c r="NS817" i="2" s="1"/>
  <c r="NS828" i="2" s="1"/>
  <c r="NO805" i="2"/>
  <c r="NO817" i="2" s="1"/>
  <c r="NN828" i="2" s="1"/>
  <c r="NM805" i="2"/>
  <c r="NM817" i="2" s="1"/>
  <c r="NM828" i="2" s="1"/>
  <c r="NI805" i="2"/>
  <c r="NI817" i="2" s="1"/>
  <c r="NH828" i="2" s="1"/>
  <c r="NG805" i="2"/>
  <c r="NG817" i="2" s="1"/>
  <c r="NG828" i="2" s="1"/>
  <c r="NC805" i="2"/>
  <c r="NC817" i="2" s="1"/>
  <c r="NB828" i="2" s="1"/>
  <c r="NA805" i="2"/>
  <c r="NA817" i="2" s="1"/>
  <c r="NA828" i="2" s="1"/>
  <c r="MW805" i="2"/>
  <c r="MW817" i="2" s="1"/>
  <c r="MV828" i="2" s="1"/>
  <c r="MU805" i="2"/>
  <c r="MU817" i="2" s="1"/>
  <c r="MU828" i="2" s="1"/>
  <c r="MQ805" i="2"/>
  <c r="MQ817" i="2" s="1"/>
  <c r="MP828" i="2" s="1"/>
  <c r="MO805" i="2"/>
  <c r="MO817" i="2" s="1"/>
  <c r="MO828" i="2" s="1"/>
  <c r="MK805" i="2"/>
  <c r="MK817" i="2" s="1"/>
  <c r="MJ828" i="2" s="1"/>
  <c r="MI805" i="2"/>
  <c r="MI817" i="2" s="1"/>
  <c r="MI828" i="2" s="1"/>
  <c r="ME805" i="2"/>
  <c r="ME817" i="2" s="1"/>
  <c r="MD828" i="2" s="1"/>
  <c r="MC805" i="2"/>
  <c r="MC817" i="2" s="1"/>
  <c r="MC828" i="2" s="1"/>
  <c r="LY805" i="2"/>
  <c r="LY817" i="2" s="1"/>
  <c r="LX828" i="2" s="1"/>
  <c r="LW805" i="2"/>
  <c r="LW817" i="2" s="1"/>
  <c r="LW828" i="2" s="1"/>
  <c r="LS805" i="2"/>
  <c r="LS817" i="2" s="1"/>
  <c r="LR828" i="2" s="1"/>
  <c r="LQ805" i="2"/>
  <c r="LQ817" i="2" s="1"/>
  <c r="LQ828" i="2" s="1"/>
  <c r="LM805" i="2"/>
  <c r="LM817" i="2" s="1"/>
  <c r="LL828" i="2" s="1"/>
  <c r="LK805" i="2"/>
  <c r="LK817" i="2" s="1"/>
  <c r="LK828" i="2" s="1"/>
  <c r="LG805" i="2"/>
  <c r="LG817" i="2" s="1"/>
  <c r="LF828" i="2" s="1"/>
  <c r="LE805" i="2"/>
  <c r="LE817" i="2" s="1"/>
  <c r="LE828" i="2" s="1"/>
  <c r="LA805" i="2"/>
  <c r="LA817" i="2" s="1"/>
  <c r="KZ828" i="2" s="1"/>
  <c r="KY805" i="2"/>
  <c r="KY817" i="2" s="1"/>
  <c r="KY828" i="2" s="1"/>
  <c r="KU805" i="2"/>
  <c r="KU817" i="2" s="1"/>
  <c r="KT828" i="2" s="1"/>
  <c r="KS805" i="2"/>
  <c r="KS817" i="2" s="1"/>
  <c r="KS828" i="2" s="1"/>
  <c r="KO805" i="2"/>
  <c r="KO817" i="2" s="1"/>
  <c r="KN828" i="2" s="1"/>
  <c r="KM805" i="2"/>
  <c r="KM817" i="2" s="1"/>
  <c r="KM828" i="2" s="1"/>
  <c r="KI805" i="2"/>
  <c r="KI817" i="2" s="1"/>
  <c r="KH828" i="2" s="1"/>
  <c r="KG805" i="2"/>
  <c r="KG817" i="2" s="1"/>
  <c r="KG828" i="2" s="1"/>
  <c r="KC805" i="2"/>
  <c r="KC817" i="2" s="1"/>
  <c r="KB828" i="2" s="1"/>
  <c r="KA805" i="2"/>
  <c r="KA817" i="2" s="1"/>
  <c r="KA828" i="2" s="1"/>
  <c r="JW805" i="2"/>
  <c r="JW817" i="2" s="1"/>
  <c r="JV828" i="2" s="1"/>
  <c r="JU805" i="2"/>
  <c r="JU817" i="2" s="1"/>
  <c r="JU828" i="2" s="1"/>
  <c r="JQ805" i="2"/>
  <c r="JQ817" i="2" s="1"/>
  <c r="JP828" i="2" s="1"/>
  <c r="JO805" i="2"/>
  <c r="JO817" i="2" s="1"/>
  <c r="JO828" i="2" s="1"/>
  <c r="JK805" i="2"/>
  <c r="JK817" i="2" s="1"/>
  <c r="JJ828" i="2" s="1"/>
  <c r="JI805" i="2"/>
  <c r="JI817" i="2" s="1"/>
  <c r="JI828" i="2" s="1"/>
  <c r="JE805" i="2"/>
  <c r="JE817" i="2" s="1"/>
  <c r="JD828" i="2" s="1"/>
  <c r="JC805" i="2"/>
  <c r="JC817" i="2" s="1"/>
  <c r="JC828" i="2" s="1"/>
  <c r="IY805" i="2"/>
  <c r="IY817" i="2" s="1"/>
  <c r="IX828" i="2" s="1"/>
  <c r="IW805" i="2"/>
  <c r="IW817" i="2" s="1"/>
  <c r="IW828" i="2" s="1"/>
  <c r="IS805" i="2"/>
  <c r="IS817" i="2" s="1"/>
  <c r="IR828" i="2" s="1"/>
  <c r="IQ805" i="2"/>
  <c r="IQ817" i="2" s="1"/>
  <c r="IQ828" i="2" s="1"/>
  <c r="IM805" i="2"/>
  <c r="IM817" i="2" s="1"/>
  <c r="IL828" i="2" s="1"/>
  <c r="IK805" i="2"/>
  <c r="IK817" i="2" s="1"/>
  <c r="IK828" i="2" s="1"/>
  <c r="IG805" i="2"/>
  <c r="IG817" i="2" s="1"/>
  <c r="IF828" i="2" s="1"/>
  <c r="IE805" i="2"/>
  <c r="IE817" i="2" s="1"/>
  <c r="IE828" i="2" s="1"/>
  <c r="IA805" i="2"/>
  <c r="IA817" i="2" s="1"/>
  <c r="HZ828" i="2" s="1"/>
  <c r="HY805" i="2"/>
  <c r="HY817" i="2" s="1"/>
  <c r="HY828" i="2" s="1"/>
  <c r="HU805" i="2"/>
  <c r="HU817" i="2" s="1"/>
  <c r="HT828" i="2" s="1"/>
  <c r="HS805" i="2"/>
  <c r="HS817" i="2" s="1"/>
  <c r="HS828" i="2" s="1"/>
  <c r="HO805" i="2"/>
  <c r="HO817" i="2" s="1"/>
  <c r="HN828" i="2" s="1"/>
  <c r="HM805" i="2"/>
  <c r="HM817" i="2" s="1"/>
  <c r="HM828" i="2" s="1"/>
  <c r="HI805" i="2"/>
  <c r="HI817" i="2" s="1"/>
  <c r="HH828" i="2" s="1"/>
  <c r="HG805" i="2"/>
  <c r="HG817" i="2" s="1"/>
  <c r="HG828" i="2" s="1"/>
  <c r="HC805" i="2"/>
  <c r="HC817" i="2" s="1"/>
  <c r="HB828" i="2" s="1"/>
  <c r="HA805" i="2"/>
  <c r="HA817" i="2" s="1"/>
  <c r="HA828" i="2" s="1"/>
  <c r="GW805" i="2"/>
  <c r="GW817" i="2" s="1"/>
  <c r="GV828" i="2" s="1"/>
  <c r="GU805" i="2"/>
  <c r="GU817" i="2" s="1"/>
  <c r="GU828" i="2" s="1"/>
  <c r="GQ805" i="2"/>
  <c r="GQ817" i="2" s="1"/>
  <c r="GP828" i="2" s="1"/>
  <c r="GO805" i="2"/>
  <c r="GO817" i="2" s="1"/>
  <c r="GO828" i="2" s="1"/>
  <c r="GK805" i="2"/>
  <c r="GK817" i="2" s="1"/>
  <c r="GJ828" i="2" s="1"/>
  <c r="GI805" i="2"/>
  <c r="GI817" i="2" s="1"/>
  <c r="GI828" i="2" s="1"/>
  <c r="GE805" i="2"/>
  <c r="GE817" i="2" s="1"/>
  <c r="GD828" i="2" s="1"/>
  <c r="GC805" i="2"/>
  <c r="GC817" i="2" s="1"/>
  <c r="GC828" i="2" s="1"/>
  <c r="FY805" i="2"/>
  <c r="FY817" i="2" s="1"/>
  <c r="FX828" i="2" s="1"/>
  <c r="FW805" i="2"/>
  <c r="FW817" i="2" s="1"/>
  <c r="FW828" i="2" s="1"/>
  <c r="FS805" i="2"/>
  <c r="FS817" i="2" s="1"/>
  <c r="FR828" i="2" s="1"/>
  <c r="FQ805" i="2"/>
  <c r="FQ817" i="2" s="1"/>
  <c r="FQ828" i="2" s="1"/>
  <c r="FM805" i="2"/>
  <c r="FM817" i="2" s="1"/>
  <c r="FL828" i="2" s="1"/>
  <c r="FK805" i="2"/>
  <c r="FK817" i="2" s="1"/>
  <c r="FK828" i="2" s="1"/>
  <c r="FG805" i="2"/>
  <c r="FG817" i="2" s="1"/>
  <c r="FF828" i="2" s="1"/>
  <c r="FE805" i="2"/>
  <c r="FE817" i="2" s="1"/>
  <c r="FE828" i="2" s="1"/>
  <c r="FA805" i="2"/>
  <c r="FA817" i="2" s="1"/>
  <c r="EZ828" i="2" s="1"/>
  <c r="EY805" i="2"/>
  <c r="EY817" i="2" s="1"/>
  <c r="EY828" i="2" s="1"/>
  <c r="EU805" i="2"/>
  <c r="EU817" i="2" s="1"/>
  <c r="ET828" i="2" s="1"/>
  <c r="ES805" i="2"/>
  <c r="ES817" i="2" s="1"/>
  <c r="ES828" i="2" s="1"/>
  <c r="EO805" i="2"/>
  <c r="EO817" i="2" s="1"/>
  <c r="EN828" i="2" s="1"/>
  <c r="EM805" i="2"/>
  <c r="EM817" i="2" s="1"/>
  <c r="EM828" i="2" s="1"/>
  <c r="EI805" i="2"/>
  <c r="EI817" i="2" s="1"/>
  <c r="EH828" i="2" s="1"/>
  <c r="EG805" i="2"/>
  <c r="EG817" i="2" s="1"/>
  <c r="EG828" i="2" s="1"/>
  <c r="EC805" i="2"/>
  <c r="EC817" i="2" s="1"/>
  <c r="EB828" i="2" s="1"/>
  <c r="EA805" i="2"/>
  <c r="EA817" i="2" s="1"/>
  <c r="EA828" i="2" s="1"/>
  <c r="DW805" i="2"/>
  <c r="DW817" i="2" s="1"/>
  <c r="DV828" i="2" s="1"/>
  <c r="DU805" i="2"/>
  <c r="DU817" i="2" s="1"/>
  <c r="DU828" i="2" s="1"/>
  <c r="DQ805" i="2"/>
  <c r="DQ817" i="2" s="1"/>
  <c r="DP828" i="2" s="1"/>
  <c r="DO805" i="2"/>
  <c r="DO817" i="2" s="1"/>
  <c r="DO828" i="2" s="1"/>
  <c r="DK805" i="2"/>
  <c r="DK817" i="2" s="1"/>
  <c r="DJ828" i="2" s="1"/>
  <c r="DI805" i="2"/>
  <c r="DI817" i="2" s="1"/>
  <c r="DI828" i="2" s="1"/>
  <c r="DE805" i="2"/>
  <c r="DE817" i="2" s="1"/>
  <c r="DD828" i="2" s="1"/>
  <c r="DC805" i="2"/>
  <c r="DC817" i="2" s="1"/>
  <c r="DC828" i="2" s="1"/>
  <c r="CY805" i="2"/>
  <c r="CY817" i="2" s="1"/>
  <c r="CX828" i="2" s="1"/>
  <c r="CW805" i="2"/>
  <c r="CW817" i="2" s="1"/>
  <c r="CW828" i="2" s="1"/>
  <c r="CS805" i="2"/>
  <c r="CS817" i="2" s="1"/>
  <c r="CR828" i="2" s="1"/>
  <c r="CQ805" i="2"/>
  <c r="CQ817" i="2" s="1"/>
  <c r="CQ828" i="2" s="1"/>
  <c r="CM805" i="2"/>
  <c r="CM817" i="2" s="1"/>
  <c r="CL828" i="2" s="1"/>
  <c r="CK805" i="2"/>
  <c r="CK817" i="2" s="1"/>
  <c r="CK828" i="2" s="1"/>
  <c r="CG805" i="2"/>
  <c r="CG817" i="2" s="1"/>
  <c r="CF828" i="2" s="1"/>
  <c r="CE805" i="2"/>
  <c r="CE817" i="2" s="1"/>
  <c r="CE828" i="2" s="1"/>
  <c r="CA805" i="2"/>
  <c r="CA817" i="2" s="1"/>
  <c r="BZ828" i="2" s="1"/>
  <c r="BY805" i="2"/>
  <c r="BY817" i="2" s="1"/>
  <c r="BY828" i="2" s="1"/>
  <c r="BU805" i="2"/>
  <c r="BU817" i="2" s="1"/>
  <c r="BT828" i="2" s="1"/>
  <c r="BS805" i="2"/>
  <c r="BS817" i="2" s="1"/>
  <c r="BS828" i="2" s="1"/>
  <c r="BO805" i="2"/>
  <c r="BO817" i="2" s="1"/>
  <c r="BN828" i="2" s="1"/>
  <c r="BM805" i="2"/>
  <c r="BM817" i="2" s="1"/>
  <c r="BM828" i="2" s="1"/>
  <c r="BI805" i="2"/>
  <c r="BI817" i="2" s="1"/>
  <c r="BH828" i="2" s="1"/>
  <c r="BG805" i="2"/>
  <c r="BG817" i="2" s="1"/>
  <c r="BG828" i="2" s="1"/>
  <c r="BC805" i="2"/>
  <c r="BC817" i="2" s="1"/>
  <c r="BB828" i="2" s="1"/>
  <c r="BA805" i="2"/>
  <c r="BA817" i="2" s="1"/>
  <c r="BA828" i="2" s="1"/>
  <c r="AW805" i="2"/>
  <c r="AW817" i="2" s="1"/>
  <c r="AV828" i="2" s="1"/>
  <c r="AU805" i="2"/>
  <c r="AU817" i="2" s="1"/>
  <c r="AU828" i="2" s="1"/>
  <c r="AQ805" i="2"/>
  <c r="AQ817" i="2" s="1"/>
  <c r="AP828" i="2" s="1"/>
  <c r="AO805" i="2"/>
  <c r="AO817" i="2" s="1"/>
  <c r="AO828" i="2" s="1"/>
  <c r="AK805" i="2"/>
  <c r="AK817" i="2" s="1"/>
  <c r="AJ828" i="2" s="1"/>
  <c r="AI805" i="2"/>
  <c r="AI817" i="2" s="1"/>
  <c r="AI828" i="2" s="1"/>
  <c r="AE805" i="2"/>
  <c r="AE817" i="2" s="1"/>
  <c r="AD828" i="2" s="1"/>
  <c r="AC805" i="2"/>
  <c r="AC817" i="2" s="1"/>
  <c r="AC828" i="2" s="1"/>
  <c r="Y805" i="2"/>
  <c r="Y817" i="2" s="1"/>
  <c r="X828" i="2" s="1"/>
  <c r="W805" i="2"/>
  <c r="W817" i="2" s="1"/>
  <c r="W828" i="2" s="1"/>
  <c r="S805" i="2"/>
  <c r="S817" i="2" s="1"/>
  <c r="R828" i="2" s="1"/>
  <c r="Q805" i="2"/>
  <c r="Q817" i="2" s="1"/>
  <c r="Q828" i="2" s="1"/>
  <c r="M805" i="2"/>
  <c r="M817" i="2" s="1"/>
  <c r="L828" i="2" s="1"/>
  <c r="K805" i="2"/>
  <c r="K817" i="2" s="1"/>
  <c r="K828" i="2" s="1"/>
  <c r="VL804" i="2"/>
  <c r="VL816" i="2" s="1"/>
  <c r="VJ804" i="2"/>
  <c r="VJ816" i="2" s="1"/>
  <c r="VF804" i="2"/>
  <c r="VF816" i="2" s="1"/>
  <c r="VD804" i="2"/>
  <c r="VD816" i="2" s="1"/>
  <c r="UZ804" i="2"/>
  <c r="UZ816" i="2" s="1"/>
  <c r="UX804" i="2"/>
  <c r="UX816" i="2" s="1"/>
  <c r="UT804" i="2"/>
  <c r="UT816" i="2" s="1"/>
  <c r="UR804" i="2"/>
  <c r="UR816" i="2" s="1"/>
  <c r="UN804" i="2"/>
  <c r="UN816" i="2" s="1"/>
  <c r="UL804" i="2"/>
  <c r="UL816" i="2" s="1"/>
  <c r="UH804" i="2"/>
  <c r="UH816" i="2" s="1"/>
  <c r="UF804" i="2"/>
  <c r="UF816" i="2" s="1"/>
  <c r="UB804" i="2"/>
  <c r="UB816" i="2" s="1"/>
  <c r="TZ804" i="2"/>
  <c r="TZ816" i="2" s="1"/>
  <c r="TV804" i="2"/>
  <c r="TV816" i="2" s="1"/>
  <c r="TT804" i="2"/>
  <c r="TT816" i="2" s="1"/>
  <c r="TP804" i="2"/>
  <c r="TP816" i="2" s="1"/>
  <c r="TN804" i="2"/>
  <c r="TN816" i="2" s="1"/>
  <c r="TJ804" i="2"/>
  <c r="TJ816" i="2" s="1"/>
  <c r="TH804" i="2"/>
  <c r="TH816" i="2" s="1"/>
  <c r="TD804" i="2"/>
  <c r="TD816" i="2" s="1"/>
  <c r="TB804" i="2"/>
  <c r="TB816" i="2" s="1"/>
  <c r="SX804" i="2"/>
  <c r="SX816" i="2" s="1"/>
  <c r="SV804" i="2"/>
  <c r="SV816" i="2" s="1"/>
  <c r="SR804" i="2"/>
  <c r="SR816" i="2" s="1"/>
  <c r="SP804" i="2"/>
  <c r="SP816" i="2" s="1"/>
  <c r="SL804" i="2"/>
  <c r="SL816" i="2" s="1"/>
  <c r="SJ804" i="2"/>
  <c r="SJ816" i="2" s="1"/>
  <c r="SF804" i="2"/>
  <c r="SF816" i="2" s="1"/>
  <c r="SD804" i="2"/>
  <c r="SD816" i="2" s="1"/>
  <c r="RZ804" i="2"/>
  <c r="RZ816" i="2" s="1"/>
  <c r="RX804" i="2"/>
  <c r="RX816" i="2" s="1"/>
  <c r="RT804" i="2"/>
  <c r="RT816" i="2" s="1"/>
  <c r="RR804" i="2"/>
  <c r="RR816" i="2" s="1"/>
  <c r="RN804" i="2"/>
  <c r="RN816" i="2" s="1"/>
  <c r="RL804" i="2"/>
  <c r="RL816" i="2" s="1"/>
  <c r="RH804" i="2"/>
  <c r="RH816" i="2" s="1"/>
  <c r="RF804" i="2"/>
  <c r="RF816" i="2" s="1"/>
  <c r="RB804" i="2"/>
  <c r="RB816" i="2" s="1"/>
  <c r="QZ804" i="2"/>
  <c r="QZ816" i="2" s="1"/>
  <c r="QV804" i="2"/>
  <c r="QV816" i="2" s="1"/>
  <c r="QT804" i="2"/>
  <c r="QT816" i="2" s="1"/>
  <c r="QP804" i="2"/>
  <c r="QP816" i="2" s="1"/>
  <c r="QN804" i="2"/>
  <c r="QN816" i="2" s="1"/>
  <c r="QJ804" i="2"/>
  <c r="QJ816" i="2" s="1"/>
  <c r="QH804" i="2"/>
  <c r="QH816" i="2" s="1"/>
  <c r="QD804" i="2"/>
  <c r="QD816" i="2" s="1"/>
  <c r="QB804" i="2"/>
  <c r="QB816" i="2" s="1"/>
  <c r="PX804" i="2"/>
  <c r="PX816" i="2" s="1"/>
  <c r="PV804" i="2"/>
  <c r="PV816" i="2" s="1"/>
  <c r="PR804" i="2"/>
  <c r="PR816" i="2" s="1"/>
  <c r="PP804" i="2"/>
  <c r="PP816" i="2" s="1"/>
  <c r="PL804" i="2"/>
  <c r="PL816" i="2" s="1"/>
  <c r="PJ804" i="2"/>
  <c r="PJ816" i="2" s="1"/>
  <c r="PF804" i="2"/>
  <c r="PF816" i="2" s="1"/>
  <c r="PD804" i="2"/>
  <c r="PD816" i="2" s="1"/>
  <c r="OZ804" i="2"/>
  <c r="OZ816" i="2" s="1"/>
  <c r="OX804" i="2"/>
  <c r="OX816" i="2" s="1"/>
  <c r="OT804" i="2"/>
  <c r="OT816" i="2" s="1"/>
  <c r="OR804" i="2"/>
  <c r="OR816" i="2" s="1"/>
  <c r="ON804" i="2"/>
  <c r="ON816" i="2" s="1"/>
  <c r="OL804" i="2"/>
  <c r="OL816" i="2" s="1"/>
  <c r="OH804" i="2"/>
  <c r="OH816" i="2" s="1"/>
  <c r="OF804" i="2"/>
  <c r="OF816" i="2" s="1"/>
  <c r="OB804" i="2"/>
  <c r="OB816" i="2" s="1"/>
  <c r="NZ804" i="2"/>
  <c r="NZ816" i="2" s="1"/>
  <c r="NV804" i="2"/>
  <c r="NV816" i="2" s="1"/>
  <c r="NT804" i="2"/>
  <c r="NT816" i="2" s="1"/>
  <c r="NP804" i="2"/>
  <c r="NP816" i="2" s="1"/>
  <c r="NN804" i="2"/>
  <c r="NN816" i="2" s="1"/>
  <c r="NJ804" i="2"/>
  <c r="NJ816" i="2" s="1"/>
  <c r="NH804" i="2"/>
  <c r="NH816" i="2" s="1"/>
  <c r="ND804" i="2"/>
  <c r="ND816" i="2" s="1"/>
  <c r="NB804" i="2"/>
  <c r="NB816" i="2" s="1"/>
  <c r="MX804" i="2"/>
  <c r="MX816" i="2" s="1"/>
  <c r="MV804" i="2"/>
  <c r="MV816" i="2" s="1"/>
  <c r="MR804" i="2"/>
  <c r="MR816" i="2" s="1"/>
  <c r="MP804" i="2"/>
  <c r="MP816" i="2" s="1"/>
  <c r="ML804" i="2"/>
  <c r="ML816" i="2" s="1"/>
  <c r="MJ804" i="2"/>
  <c r="MJ816" i="2" s="1"/>
  <c r="MF804" i="2"/>
  <c r="MF816" i="2" s="1"/>
  <c r="MD804" i="2"/>
  <c r="MD816" i="2" s="1"/>
  <c r="LZ804" i="2"/>
  <c r="LZ816" i="2" s="1"/>
  <c r="LX804" i="2"/>
  <c r="LX816" i="2" s="1"/>
  <c r="LT804" i="2"/>
  <c r="LT816" i="2" s="1"/>
  <c r="LR804" i="2"/>
  <c r="LR816" i="2" s="1"/>
  <c r="LN804" i="2"/>
  <c r="LN816" i="2" s="1"/>
  <c r="LL804" i="2"/>
  <c r="LL816" i="2" s="1"/>
  <c r="LH804" i="2"/>
  <c r="LH816" i="2" s="1"/>
  <c r="LF804" i="2"/>
  <c r="LF816" i="2" s="1"/>
  <c r="LB804" i="2"/>
  <c r="LB816" i="2" s="1"/>
  <c r="KZ804" i="2"/>
  <c r="KZ816" i="2" s="1"/>
  <c r="KV804" i="2"/>
  <c r="KV816" i="2" s="1"/>
  <c r="KT804" i="2"/>
  <c r="KT816" i="2" s="1"/>
  <c r="KP804" i="2"/>
  <c r="KP816" i="2" s="1"/>
  <c r="KN804" i="2"/>
  <c r="KN816" i="2" s="1"/>
  <c r="KJ804" i="2"/>
  <c r="KJ816" i="2" s="1"/>
  <c r="KH804" i="2"/>
  <c r="KH816" i="2" s="1"/>
  <c r="KD804" i="2"/>
  <c r="KD816" i="2" s="1"/>
  <c r="KB804" i="2"/>
  <c r="KB816" i="2" s="1"/>
  <c r="JX804" i="2"/>
  <c r="JX816" i="2" s="1"/>
  <c r="JV804" i="2"/>
  <c r="JV816" i="2" s="1"/>
  <c r="JR804" i="2"/>
  <c r="JR816" i="2" s="1"/>
  <c r="JP804" i="2"/>
  <c r="JP816" i="2" s="1"/>
  <c r="JL804" i="2"/>
  <c r="JL816" i="2" s="1"/>
  <c r="JJ804" i="2"/>
  <c r="JJ816" i="2" s="1"/>
  <c r="JF804" i="2"/>
  <c r="JF816" i="2" s="1"/>
  <c r="JD804" i="2"/>
  <c r="JD816" i="2" s="1"/>
  <c r="IZ804" i="2"/>
  <c r="IZ816" i="2" s="1"/>
  <c r="IX804" i="2"/>
  <c r="IX816" i="2" s="1"/>
  <c r="IT804" i="2"/>
  <c r="IT816" i="2" s="1"/>
  <c r="IR804" i="2"/>
  <c r="IR816" i="2" s="1"/>
  <c r="IN804" i="2"/>
  <c r="IN816" i="2" s="1"/>
  <c r="IL804" i="2"/>
  <c r="IL816" i="2" s="1"/>
  <c r="IH804" i="2"/>
  <c r="IH816" i="2" s="1"/>
  <c r="IF804" i="2"/>
  <c r="IF816" i="2" s="1"/>
  <c r="IB804" i="2"/>
  <c r="IB816" i="2" s="1"/>
  <c r="HZ804" i="2"/>
  <c r="HZ816" i="2" s="1"/>
  <c r="HV804" i="2"/>
  <c r="HV816" i="2" s="1"/>
  <c r="HT804" i="2"/>
  <c r="HT816" i="2" s="1"/>
  <c r="HP804" i="2"/>
  <c r="HP816" i="2" s="1"/>
  <c r="HN804" i="2"/>
  <c r="HN816" i="2" s="1"/>
  <c r="HJ804" i="2"/>
  <c r="HJ816" i="2" s="1"/>
  <c r="HH804" i="2"/>
  <c r="HH816" i="2" s="1"/>
  <c r="HD804" i="2"/>
  <c r="HD816" i="2" s="1"/>
  <c r="HB804" i="2"/>
  <c r="HB816" i="2" s="1"/>
  <c r="GX804" i="2"/>
  <c r="GX816" i="2" s="1"/>
  <c r="GV804" i="2"/>
  <c r="GV816" i="2" s="1"/>
  <c r="GR804" i="2"/>
  <c r="GR816" i="2" s="1"/>
  <c r="GP804" i="2"/>
  <c r="GP816" i="2" s="1"/>
  <c r="GL804" i="2"/>
  <c r="GL816" i="2" s="1"/>
  <c r="GJ804" i="2"/>
  <c r="GJ816" i="2" s="1"/>
  <c r="GF804" i="2"/>
  <c r="GF816" i="2" s="1"/>
  <c r="GD804" i="2"/>
  <c r="GD816" i="2" s="1"/>
  <c r="FZ804" i="2"/>
  <c r="FZ816" i="2" s="1"/>
  <c r="FX804" i="2"/>
  <c r="FX816" i="2" s="1"/>
  <c r="FT804" i="2"/>
  <c r="FT816" i="2" s="1"/>
  <c r="FR804" i="2"/>
  <c r="FR816" i="2" s="1"/>
  <c r="FN804" i="2"/>
  <c r="FN816" i="2" s="1"/>
  <c r="FL804" i="2"/>
  <c r="FL816" i="2" s="1"/>
  <c r="FH804" i="2"/>
  <c r="FH816" i="2" s="1"/>
  <c r="FF804" i="2"/>
  <c r="FF816" i="2" s="1"/>
  <c r="FB804" i="2"/>
  <c r="FB816" i="2" s="1"/>
  <c r="EZ804" i="2"/>
  <c r="EZ816" i="2" s="1"/>
  <c r="EV804" i="2"/>
  <c r="EV816" i="2" s="1"/>
  <c r="ET804" i="2"/>
  <c r="ET816" i="2" s="1"/>
  <c r="EP804" i="2"/>
  <c r="EP816" i="2" s="1"/>
  <c r="EN804" i="2"/>
  <c r="EN816" i="2" s="1"/>
  <c r="EJ804" i="2"/>
  <c r="EJ816" i="2" s="1"/>
  <c r="EH804" i="2"/>
  <c r="EH816" i="2" s="1"/>
  <c r="ED804" i="2"/>
  <c r="ED816" i="2" s="1"/>
  <c r="EB804" i="2"/>
  <c r="EB816" i="2" s="1"/>
  <c r="DX804" i="2"/>
  <c r="DX816" i="2" s="1"/>
  <c r="DV804" i="2"/>
  <c r="DV816" i="2" s="1"/>
  <c r="DR804" i="2"/>
  <c r="DR816" i="2" s="1"/>
  <c r="DP804" i="2"/>
  <c r="DP816" i="2" s="1"/>
  <c r="DL804" i="2"/>
  <c r="DL816" i="2" s="1"/>
  <c r="DJ804" i="2"/>
  <c r="DJ816" i="2" s="1"/>
  <c r="DF804" i="2"/>
  <c r="DF816" i="2" s="1"/>
  <c r="DD804" i="2"/>
  <c r="DD816" i="2" s="1"/>
  <c r="CZ804" i="2"/>
  <c r="CZ816" i="2" s="1"/>
  <c r="CX804" i="2"/>
  <c r="CX816" i="2" s="1"/>
  <c r="CT804" i="2"/>
  <c r="CT816" i="2" s="1"/>
  <c r="CR804" i="2"/>
  <c r="CR816" i="2" s="1"/>
  <c r="CN804" i="2"/>
  <c r="CN816" i="2" s="1"/>
  <c r="CL804" i="2"/>
  <c r="CL816" i="2" s="1"/>
  <c r="CH804" i="2"/>
  <c r="CH816" i="2" s="1"/>
  <c r="CF804" i="2"/>
  <c r="CF816" i="2" s="1"/>
  <c r="CB804" i="2"/>
  <c r="CB816" i="2" s="1"/>
  <c r="BZ804" i="2"/>
  <c r="BZ816" i="2" s="1"/>
  <c r="BV804" i="2"/>
  <c r="BV816" i="2" s="1"/>
  <c r="BT804" i="2"/>
  <c r="BT816" i="2" s="1"/>
  <c r="BP804" i="2"/>
  <c r="BP816" i="2" s="1"/>
  <c r="BN804" i="2"/>
  <c r="BN816" i="2" s="1"/>
  <c r="BJ804" i="2"/>
  <c r="BJ816" i="2" s="1"/>
  <c r="BH804" i="2"/>
  <c r="BH816" i="2" s="1"/>
  <c r="BD804" i="2"/>
  <c r="BD816" i="2" s="1"/>
  <c r="BB804" i="2"/>
  <c r="BB816" i="2" s="1"/>
  <c r="AX804" i="2"/>
  <c r="AX816" i="2" s="1"/>
  <c r="AV804" i="2"/>
  <c r="AV816" i="2" s="1"/>
  <c r="AR804" i="2"/>
  <c r="AR816" i="2" s="1"/>
  <c r="AP804" i="2"/>
  <c r="AP816" i="2" s="1"/>
  <c r="AL804" i="2"/>
  <c r="AL816" i="2" s="1"/>
  <c r="AJ804" i="2"/>
  <c r="AJ816" i="2" s="1"/>
  <c r="AF804" i="2"/>
  <c r="AF816" i="2" s="1"/>
  <c r="AD804" i="2"/>
  <c r="AD816" i="2" s="1"/>
  <c r="Z804" i="2"/>
  <c r="Z816" i="2" s="1"/>
  <c r="X804" i="2"/>
  <c r="X816" i="2" s="1"/>
  <c r="T804" i="2"/>
  <c r="T816" i="2" s="1"/>
  <c r="R804" i="2"/>
  <c r="R816" i="2" s="1"/>
  <c r="N804" i="2"/>
  <c r="N816" i="2" s="1"/>
  <c r="L804" i="2"/>
  <c r="L816" i="2" s="1"/>
  <c r="VK803" i="2"/>
  <c r="VK815" i="2" s="1"/>
  <c r="VJ827" i="2" s="1"/>
  <c r="VI803" i="2"/>
  <c r="VI815" i="2" s="1"/>
  <c r="VI827" i="2" s="1"/>
  <c r="VE803" i="2"/>
  <c r="VE815" i="2" s="1"/>
  <c r="VD827" i="2" s="1"/>
  <c r="VC803" i="2"/>
  <c r="VC815" i="2" s="1"/>
  <c r="VC827" i="2" s="1"/>
  <c r="UY803" i="2"/>
  <c r="UY815" i="2" s="1"/>
  <c r="UX827" i="2" s="1"/>
  <c r="UW803" i="2"/>
  <c r="UW815" i="2" s="1"/>
  <c r="UW827" i="2" s="1"/>
  <c r="US803" i="2"/>
  <c r="US815" i="2" s="1"/>
  <c r="UR827" i="2" s="1"/>
  <c r="UQ803" i="2"/>
  <c r="UQ815" i="2" s="1"/>
  <c r="UQ827" i="2" s="1"/>
  <c r="UM803" i="2"/>
  <c r="UM815" i="2" s="1"/>
  <c r="UL827" i="2" s="1"/>
  <c r="UK803" i="2"/>
  <c r="UK815" i="2" s="1"/>
  <c r="UK827" i="2" s="1"/>
  <c r="UG803" i="2"/>
  <c r="UG815" i="2" s="1"/>
  <c r="UF827" i="2" s="1"/>
  <c r="UE803" i="2"/>
  <c r="UE815" i="2" s="1"/>
  <c r="UE827" i="2" s="1"/>
  <c r="UA803" i="2"/>
  <c r="UA815" i="2" s="1"/>
  <c r="TZ827" i="2" s="1"/>
  <c r="TY803" i="2"/>
  <c r="TY815" i="2" s="1"/>
  <c r="TY827" i="2" s="1"/>
  <c r="TU803" i="2"/>
  <c r="TU815" i="2" s="1"/>
  <c r="TT827" i="2" s="1"/>
  <c r="TS803" i="2"/>
  <c r="TS815" i="2" s="1"/>
  <c r="TS827" i="2" s="1"/>
  <c r="TO803" i="2"/>
  <c r="TO815" i="2" s="1"/>
  <c r="TN827" i="2" s="1"/>
  <c r="TM803" i="2"/>
  <c r="TM815" i="2" s="1"/>
  <c r="TM827" i="2" s="1"/>
  <c r="TI803" i="2"/>
  <c r="TI815" i="2" s="1"/>
  <c r="TH827" i="2" s="1"/>
  <c r="TG803" i="2"/>
  <c r="TG815" i="2" s="1"/>
  <c r="TG827" i="2" s="1"/>
  <c r="TC803" i="2"/>
  <c r="TC815" i="2" s="1"/>
  <c r="TB827" i="2" s="1"/>
  <c r="TA803" i="2"/>
  <c r="TA815" i="2" s="1"/>
  <c r="TA827" i="2" s="1"/>
  <c r="SW803" i="2"/>
  <c r="SW815" i="2" s="1"/>
  <c r="SV827" i="2" s="1"/>
  <c r="SU803" i="2"/>
  <c r="SU815" i="2" s="1"/>
  <c r="SU827" i="2" s="1"/>
  <c r="SQ803" i="2"/>
  <c r="SQ815" i="2" s="1"/>
  <c r="SP827" i="2" s="1"/>
  <c r="SO803" i="2"/>
  <c r="SO815" i="2" s="1"/>
  <c r="SO827" i="2" s="1"/>
  <c r="SK803" i="2"/>
  <c r="SK815" i="2" s="1"/>
  <c r="SJ827" i="2" s="1"/>
  <c r="SI803" i="2"/>
  <c r="SI815" i="2" s="1"/>
  <c r="SI827" i="2" s="1"/>
  <c r="SE803" i="2"/>
  <c r="SE815" i="2" s="1"/>
  <c r="SD827" i="2" s="1"/>
  <c r="SC803" i="2"/>
  <c r="SC815" i="2" s="1"/>
  <c r="SC827" i="2" s="1"/>
  <c r="RY803" i="2"/>
  <c r="RY815" i="2" s="1"/>
  <c r="RX827" i="2" s="1"/>
  <c r="RW803" i="2"/>
  <c r="RW815" i="2" s="1"/>
  <c r="RW827" i="2" s="1"/>
  <c r="RS803" i="2"/>
  <c r="RS815" i="2" s="1"/>
  <c r="RR827" i="2" s="1"/>
  <c r="RQ803" i="2"/>
  <c r="RQ815" i="2" s="1"/>
  <c r="RQ827" i="2" s="1"/>
  <c r="RM803" i="2"/>
  <c r="RM815" i="2" s="1"/>
  <c r="RL827" i="2" s="1"/>
  <c r="RK803" i="2"/>
  <c r="RK815" i="2" s="1"/>
  <c r="RK827" i="2" s="1"/>
  <c r="RG803" i="2"/>
  <c r="RG815" i="2" s="1"/>
  <c r="RF827" i="2" s="1"/>
  <c r="RE803" i="2"/>
  <c r="RE815" i="2" s="1"/>
  <c r="RE827" i="2" s="1"/>
  <c r="RA803" i="2"/>
  <c r="RA815" i="2" s="1"/>
  <c r="QZ827" i="2" s="1"/>
  <c r="QY803" i="2"/>
  <c r="QY815" i="2" s="1"/>
  <c r="QY827" i="2" s="1"/>
  <c r="QU803" i="2"/>
  <c r="QU815" i="2" s="1"/>
  <c r="QT827" i="2" s="1"/>
  <c r="QS803" i="2"/>
  <c r="QS815" i="2" s="1"/>
  <c r="QS827" i="2" s="1"/>
  <c r="QO803" i="2"/>
  <c r="QO815" i="2" s="1"/>
  <c r="QN827" i="2" s="1"/>
  <c r="QM803" i="2"/>
  <c r="QM815" i="2" s="1"/>
  <c r="QM827" i="2" s="1"/>
  <c r="QI803" i="2"/>
  <c r="QI815" i="2" s="1"/>
  <c r="QH827" i="2" s="1"/>
  <c r="QG803" i="2"/>
  <c r="QG815" i="2" s="1"/>
  <c r="QG827" i="2" s="1"/>
  <c r="QC803" i="2"/>
  <c r="QC815" i="2" s="1"/>
  <c r="QB827" i="2" s="1"/>
  <c r="QA803" i="2"/>
  <c r="QA815" i="2" s="1"/>
  <c r="QA827" i="2" s="1"/>
  <c r="PW803" i="2"/>
  <c r="PW815" i="2" s="1"/>
  <c r="PV827" i="2" s="1"/>
  <c r="PU803" i="2"/>
  <c r="PU815" i="2" s="1"/>
  <c r="PU827" i="2" s="1"/>
  <c r="PQ803" i="2"/>
  <c r="PQ815" i="2" s="1"/>
  <c r="PP827" i="2" s="1"/>
  <c r="PO803" i="2"/>
  <c r="PO815" i="2" s="1"/>
  <c r="PO827" i="2" s="1"/>
  <c r="PK803" i="2"/>
  <c r="PK815" i="2" s="1"/>
  <c r="PJ827" i="2" s="1"/>
  <c r="PI803" i="2"/>
  <c r="PI815" i="2" s="1"/>
  <c r="PI827" i="2" s="1"/>
  <c r="PE803" i="2"/>
  <c r="PE815" i="2" s="1"/>
  <c r="PD827" i="2" s="1"/>
  <c r="PC803" i="2"/>
  <c r="PC815" i="2" s="1"/>
  <c r="PC827" i="2" s="1"/>
  <c r="OY803" i="2"/>
  <c r="OY815" i="2" s="1"/>
  <c r="OX827" i="2" s="1"/>
  <c r="OW803" i="2"/>
  <c r="OW815" i="2" s="1"/>
  <c r="OW827" i="2" s="1"/>
  <c r="OS803" i="2"/>
  <c r="OS815" i="2" s="1"/>
  <c r="OR827" i="2" s="1"/>
  <c r="OQ803" i="2"/>
  <c r="OQ815" i="2" s="1"/>
  <c r="OQ827" i="2" s="1"/>
  <c r="OM803" i="2"/>
  <c r="OM815" i="2" s="1"/>
  <c r="OL827" i="2" s="1"/>
  <c r="OK803" i="2"/>
  <c r="OK815" i="2" s="1"/>
  <c r="OK827" i="2" s="1"/>
  <c r="OG803" i="2"/>
  <c r="OG815" i="2" s="1"/>
  <c r="OF827" i="2" s="1"/>
  <c r="OE803" i="2"/>
  <c r="OE815" i="2" s="1"/>
  <c r="OE827" i="2" s="1"/>
  <c r="OA803" i="2"/>
  <c r="OA815" i="2" s="1"/>
  <c r="NZ827" i="2" s="1"/>
  <c r="NY803" i="2"/>
  <c r="NY815" i="2" s="1"/>
  <c r="NY827" i="2" s="1"/>
  <c r="NU803" i="2"/>
  <c r="NU815" i="2" s="1"/>
  <c r="NT827" i="2" s="1"/>
  <c r="NS803" i="2"/>
  <c r="NS815" i="2" s="1"/>
  <c r="NS827" i="2" s="1"/>
  <c r="NO803" i="2"/>
  <c r="NO815" i="2" s="1"/>
  <c r="NN827" i="2" s="1"/>
  <c r="NM803" i="2"/>
  <c r="NM815" i="2" s="1"/>
  <c r="NM827" i="2" s="1"/>
  <c r="NI803" i="2"/>
  <c r="NI815" i="2" s="1"/>
  <c r="NH827" i="2" s="1"/>
  <c r="NG803" i="2"/>
  <c r="NG815" i="2" s="1"/>
  <c r="NG827" i="2" s="1"/>
  <c r="NC803" i="2"/>
  <c r="NC815" i="2" s="1"/>
  <c r="NB827" i="2" s="1"/>
  <c r="NA803" i="2"/>
  <c r="NA815" i="2" s="1"/>
  <c r="NA827" i="2" s="1"/>
  <c r="MW803" i="2"/>
  <c r="MW815" i="2" s="1"/>
  <c r="MV827" i="2" s="1"/>
  <c r="MU803" i="2"/>
  <c r="MU815" i="2" s="1"/>
  <c r="MU827" i="2" s="1"/>
  <c r="MQ803" i="2"/>
  <c r="MQ815" i="2" s="1"/>
  <c r="MP827" i="2" s="1"/>
  <c r="MO803" i="2"/>
  <c r="MO815" i="2" s="1"/>
  <c r="MO827" i="2" s="1"/>
  <c r="MK803" i="2"/>
  <c r="MK815" i="2" s="1"/>
  <c r="MJ827" i="2" s="1"/>
  <c r="MI803" i="2"/>
  <c r="MI815" i="2" s="1"/>
  <c r="MI827" i="2" s="1"/>
  <c r="ME803" i="2"/>
  <c r="ME815" i="2" s="1"/>
  <c r="MD827" i="2" s="1"/>
  <c r="MC803" i="2"/>
  <c r="MC815" i="2" s="1"/>
  <c r="MC827" i="2" s="1"/>
  <c r="LY803" i="2"/>
  <c r="LY815" i="2" s="1"/>
  <c r="LX827" i="2" s="1"/>
  <c r="LW803" i="2"/>
  <c r="LW815" i="2" s="1"/>
  <c r="LW827" i="2" s="1"/>
  <c r="LS803" i="2"/>
  <c r="LS815" i="2" s="1"/>
  <c r="LR827" i="2" s="1"/>
  <c r="LQ803" i="2"/>
  <c r="LQ815" i="2" s="1"/>
  <c r="LQ827" i="2" s="1"/>
  <c r="LM803" i="2"/>
  <c r="LM815" i="2" s="1"/>
  <c r="LL827" i="2" s="1"/>
  <c r="LK803" i="2"/>
  <c r="LK815" i="2" s="1"/>
  <c r="LK827" i="2" s="1"/>
  <c r="LG803" i="2"/>
  <c r="LG815" i="2" s="1"/>
  <c r="LF827" i="2" s="1"/>
  <c r="LE803" i="2"/>
  <c r="LE815" i="2" s="1"/>
  <c r="LE827" i="2" s="1"/>
  <c r="LA803" i="2"/>
  <c r="LA815" i="2" s="1"/>
  <c r="KZ827" i="2" s="1"/>
  <c r="KY803" i="2"/>
  <c r="KY815" i="2" s="1"/>
  <c r="KY827" i="2" s="1"/>
  <c r="KU803" i="2"/>
  <c r="KU815" i="2" s="1"/>
  <c r="KT827" i="2" s="1"/>
  <c r="KS803" i="2"/>
  <c r="KS815" i="2" s="1"/>
  <c r="KS827" i="2" s="1"/>
  <c r="KO803" i="2"/>
  <c r="KO815" i="2" s="1"/>
  <c r="KN827" i="2" s="1"/>
  <c r="KM803" i="2"/>
  <c r="KM815" i="2" s="1"/>
  <c r="KM827" i="2" s="1"/>
  <c r="KI803" i="2"/>
  <c r="KI815" i="2" s="1"/>
  <c r="KH827" i="2" s="1"/>
  <c r="KG803" i="2"/>
  <c r="KG815" i="2" s="1"/>
  <c r="KG827" i="2" s="1"/>
  <c r="KC803" i="2"/>
  <c r="KC815" i="2" s="1"/>
  <c r="KB827" i="2" s="1"/>
  <c r="KA803" i="2"/>
  <c r="KA815" i="2" s="1"/>
  <c r="KA827" i="2" s="1"/>
  <c r="JW803" i="2"/>
  <c r="JW815" i="2" s="1"/>
  <c r="JV827" i="2" s="1"/>
  <c r="JU803" i="2"/>
  <c r="JU815" i="2" s="1"/>
  <c r="JU827" i="2" s="1"/>
  <c r="JQ803" i="2"/>
  <c r="JQ815" i="2" s="1"/>
  <c r="JP827" i="2" s="1"/>
  <c r="JO803" i="2"/>
  <c r="JO815" i="2" s="1"/>
  <c r="JO827" i="2" s="1"/>
  <c r="JK803" i="2"/>
  <c r="JK815" i="2" s="1"/>
  <c r="JJ827" i="2" s="1"/>
  <c r="JI803" i="2"/>
  <c r="JI815" i="2" s="1"/>
  <c r="JI827" i="2" s="1"/>
  <c r="JE803" i="2"/>
  <c r="JE815" i="2" s="1"/>
  <c r="JD827" i="2" s="1"/>
  <c r="JC803" i="2"/>
  <c r="JC815" i="2" s="1"/>
  <c r="JC827" i="2" s="1"/>
  <c r="IY803" i="2"/>
  <c r="IY815" i="2" s="1"/>
  <c r="IX827" i="2" s="1"/>
  <c r="IW803" i="2"/>
  <c r="IW815" i="2" s="1"/>
  <c r="IW827" i="2" s="1"/>
  <c r="IS803" i="2"/>
  <c r="IS815" i="2" s="1"/>
  <c r="IR827" i="2" s="1"/>
  <c r="IQ803" i="2"/>
  <c r="IQ815" i="2" s="1"/>
  <c r="IQ827" i="2" s="1"/>
  <c r="IM803" i="2"/>
  <c r="IM815" i="2" s="1"/>
  <c r="IL827" i="2" s="1"/>
  <c r="IK803" i="2"/>
  <c r="IK815" i="2" s="1"/>
  <c r="IK827" i="2" s="1"/>
  <c r="IG803" i="2"/>
  <c r="IG815" i="2" s="1"/>
  <c r="IF827" i="2" s="1"/>
  <c r="IE803" i="2"/>
  <c r="IE815" i="2" s="1"/>
  <c r="IE827" i="2" s="1"/>
  <c r="IA803" i="2"/>
  <c r="IA815" i="2" s="1"/>
  <c r="HZ827" i="2" s="1"/>
  <c r="HY803" i="2"/>
  <c r="HY815" i="2" s="1"/>
  <c r="HY827" i="2" s="1"/>
  <c r="HU803" i="2"/>
  <c r="HU815" i="2" s="1"/>
  <c r="HT827" i="2" s="1"/>
  <c r="HS803" i="2"/>
  <c r="HS815" i="2" s="1"/>
  <c r="HS827" i="2" s="1"/>
  <c r="HO803" i="2"/>
  <c r="HO815" i="2" s="1"/>
  <c r="HN827" i="2" s="1"/>
  <c r="HM803" i="2"/>
  <c r="HM815" i="2" s="1"/>
  <c r="HM827" i="2" s="1"/>
  <c r="HI803" i="2"/>
  <c r="HI815" i="2" s="1"/>
  <c r="HH827" i="2" s="1"/>
  <c r="HG803" i="2"/>
  <c r="HG815" i="2" s="1"/>
  <c r="HG827" i="2" s="1"/>
  <c r="HC803" i="2"/>
  <c r="HC815" i="2" s="1"/>
  <c r="HB827" i="2" s="1"/>
  <c r="HA803" i="2"/>
  <c r="HA815" i="2" s="1"/>
  <c r="HA827" i="2" s="1"/>
  <c r="GW803" i="2"/>
  <c r="GW815" i="2" s="1"/>
  <c r="GV827" i="2" s="1"/>
  <c r="GU803" i="2"/>
  <c r="GU815" i="2" s="1"/>
  <c r="GU827" i="2" s="1"/>
  <c r="GQ803" i="2"/>
  <c r="GQ815" i="2" s="1"/>
  <c r="GP827" i="2" s="1"/>
  <c r="GO803" i="2"/>
  <c r="GO815" i="2" s="1"/>
  <c r="GO827" i="2" s="1"/>
  <c r="GK803" i="2"/>
  <c r="GK815" i="2" s="1"/>
  <c r="GJ827" i="2" s="1"/>
  <c r="GI803" i="2"/>
  <c r="GI815" i="2" s="1"/>
  <c r="GI827" i="2" s="1"/>
  <c r="GE803" i="2"/>
  <c r="GE815" i="2" s="1"/>
  <c r="GD827" i="2" s="1"/>
  <c r="GC803" i="2"/>
  <c r="GC815" i="2" s="1"/>
  <c r="GC827" i="2" s="1"/>
  <c r="FY803" i="2"/>
  <c r="FY815" i="2" s="1"/>
  <c r="FX827" i="2" s="1"/>
  <c r="FW803" i="2"/>
  <c r="FW815" i="2" s="1"/>
  <c r="FW827" i="2" s="1"/>
  <c r="FS803" i="2"/>
  <c r="FS815" i="2" s="1"/>
  <c r="FR827" i="2" s="1"/>
  <c r="FQ803" i="2"/>
  <c r="FQ815" i="2" s="1"/>
  <c r="FQ827" i="2" s="1"/>
  <c r="FM803" i="2"/>
  <c r="FM815" i="2" s="1"/>
  <c r="FL827" i="2" s="1"/>
  <c r="FK803" i="2"/>
  <c r="FK815" i="2" s="1"/>
  <c r="FK827" i="2" s="1"/>
  <c r="FG803" i="2"/>
  <c r="FG815" i="2" s="1"/>
  <c r="FF827" i="2" s="1"/>
  <c r="FE803" i="2"/>
  <c r="FE815" i="2" s="1"/>
  <c r="FE827" i="2" s="1"/>
  <c r="FA803" i="2"/>
  <c r="FA815" i="2" s="1"/>
  <c r="EZ827" i="2" s="1"/>
  <c r="EY803" i="2"/>
  <c r="EY815" i="2" s="1"/>
  <c r="EY827" i="2" s="1"/>
  <c r="EU803" i="2"/>
  <c r="EU815" i="2" s="1"/>
  <c r="ET827" i="2" s="1"/>
  <c r="ES803" i="2"/>
  <c r="ES815" i="2" s="1"/>
  <c r="ES827" i="2" s="1"/>
  <c r="EO803" i="2"/>
  <c r="EO815" i="2" s="1"/>
  <c r="EN827" i="2" s="1"/>
  <c r="EM803" i="2"/>
  <c r="EM815" i="2" s="1"/>
  <c r="EM827" i="2" s="1"/>
  <c r="EI803" i="2"/>
  <c r="EI815" i="2" s="1"/>
  <c r="EH827" i="2" s="1"/>
  <c r="EG803" i="2"/>
  <c r="EG815" i="2" s="1"/>
  <c r="EG827" i="2" s="1"/>
  <c r="EC803" i="2"/>
  <c r="EC815" i="2" s="1"/>
  <c r="EB827" i="2" s="1"/>
  <c r="EA803" i="2"/>
  <c r="EA815" i="2" s="1"/>
  <c r="EA827" i="2" s="1"/>
  <c r="DW803" i="2"/>
  <c r="DW815" i="2" s="1"/>
  <c r="DV827" i="2" s="1"/>
  <c r="DU803" i="2"/>
  <c r="DU815" i="2" s="1"/>
  <c r="DU827" i="2" s="1"/>
  <c r="DQ803" i="2"/>
  <c r="DQ815" i="2" s="1"/>
  <c r="DP827" i="2" s="1"/>
  <c r="DO803" i="2"/>
  <c r="DO815" i="2" s="1"/>
  <c r="DO827" i="2" s="1"/>
  <c r="DK803" i="2"/>
  <c r="DK815" i="2" s="1"/>
  <c r="DJ827" i="2" s="1"/>
  <c r="DI803" i="2"/>
  <c r="DI815" i="2" s="1"/>
  <c r="DI827" i="2" s="1"/>
  <c r="DE803" i="2"/>
  <c r="DE815" i="2" s="1"/>
  <c r="DD827" i="2" s="1"/>
  <c r="DC803" i="2"/>
  <c r="DC815" i="2" s="1"/>
  <c r="DC827" i="2" s="1"/>
  <c r="CW803" i="2"/>
  <c r="CW815" i="2" s="1"/>
  <c r="CW827" i="2" s="1"/>
  <c r="CQ803" i="2"/>
  <c r="CQ815" i="2" s="1"/>
  <c r="CQ827" i="2" s="1"/>
  <c r="CK803" i="2"/>
  <c r="CK815" i="2" s="1"/>
  <c r="CK827" i="2" s="1"/>
  <c r="CE803" i="2"/>
  <c r="CE815" i="2" s="1"/>
  <c r="CE827" i="2" s="1"/>
  <c r="BY803" i="2"/>
  <c r="BY815" i="2" s="1"/>
  <c r="BY827" i="2" s="1"/>
  <c r="BS803" i="2"/>
  <c r="BS815" i="2" s="1"/>
  <c r="BS827" i="2" s="1"/>
  <c r="BM803" i="2"/>
  <c r="BM815" i="2" s="1"/>
  <c r="BM827" i="2" s="1"/>
  <c r="BG803" i="2"/>
  <c r="BG815" i="2" s="1"/>
  <c r="BG827" i="2" s="1"/>
  <c r="BA803" i="2"/>
  <c r="BA815" i="2" s="1"/>
  <c r="BA827" i="2" s="1"/>
  <c r="AU803" i="2"/>
  <c r="AU815" i="2" s="1"/>
  <c r="AU827" i="2" s="1"/>
  <c r="AO803" i="2"/>
  <c r="AO815" i="2" s="1"/>
  <c r="AO827" i="2" s="1"/>
  <c r="AI803" i="2"/>
  <c r="AI815" i="2" s="1"/>
  <c r="AI827" i="2" s="1"/>
  <c r="AC803" i="2"/>
  <c r="AC815" i="2" s="1"/>
  <c r="AC827" i="2" s="1"/>
  <c r="W803" i="2"/>
  <c r="W815" i="2" s="1"/>
  <c r="W827" i="2" s="1"/>
  <c r="Q803" i="2"/>
  <c r="Q815" i="2" s="1"/>
  <c r="Q827" i="2" s="1"/>
  <c r="K803" i="2"/>
  <c r="K815" i="2" s="1"/>
  <c r="K827" i="2" s="1"/>
  <c r="CY803" i="2"/>
  <c r="CY815" i="2" s="1"/>
  <c r="CX827" i="2" s="1"/>
  <c r="CS803" i="2"/>
  <c r="CS815" i="2" s="1"/>
  <c r="CR827" i="2" s="1"/>
  <c r="CM803" i="2"/>
  <c r="CM815" i="2" s="1"/>
  <c r="CL827" i="2" s="1"/>
  <c r="CG803" i="2"/>
  <c r="CG815" i="2" s="1"/>
  <c r="CF827" i="2" s="1"/>
  <c r="CA803" i="2"/>
  <c r="CA815" i="2" s="1"/>
  <c r="BZ827" i="2" s="1"/>
  <c r="BU803" i="2"/>
  <c r="BU815" i="2" s="1"/>
  <c r="BT827" i="2" s="1"/>
  <c r="BO803" i="2"/>
  <c r="BO815" i="2" s="1"/>
  <c r="BN827" i="2" s="1"/>
  <c r="BI803" i="2"/>
  <c r="BI815" i="2" s="1"/>
  <c r="BH827" i="2" s="1"/>
  <c r="BC803" i="2"/>
  <c r="BC815" i="2" s="1"/>
  <c r="BB827" i="2" s="1"/>
  <c r="AW803" i="2"/>
  <c r="AW815" i="2" s="1"/>
  <c r="AV827" i="2" s="1"/>
  <c r="AQ803" i="2"/>
  <c r="AQ815" i="2" s="1"/>
  <c r="AP827" i="2" s="1"/>
  <c r="AK803" i="2"/>
  <c r="AK815" i="2" s="1"/>
  <c r="AJ827" i="2" s="1"/>
  <c r="AE803" i="2"/>
  <c r="AE815" i="2" s="1"/>
  <c r="AD827" i="2" s="1"/>
  <c r="Y803" i="2"/>
  <c r="Y815" i="2" s="1"/>
  <c r="X827" i="2" s="1"/>
  <c r="S803" i="2"/>
  <c r="S815" i="2" s="1"/>
  <c r="R827" i="2" s="1"/>
  <c r="M803" i="2"/>
  <c r="M815" i="2" s="1"/>
  <c r="L827" i="2" s="1"/>
  <c r="E785" i="2"/>
  <c r="E816" i="2" s="1"/>
  <c r="D785" i="2"/>
  <c r="D816" i="2" s="1"/>
  <c r="E786" i="2"/>
  <c r="E817" i="2" s="1"/>
  <c r="D786" i="2"/>
  <c r="D817" i="2" s="1"/>
  <c r="E782" i="2"/>
  <c r="E813" i="2" s="1"/>
  <c r="D782" i="2"/>
  <c r="D813" i="2" s="1"/>
  <c r="D1311" i="2"/>
  <c r="VK810" i="2"/>
  <c r="VK822" i="2" s="1"/>
  <c r="VI810" i="2"/>
  <c r="VI822" i="2" s="1"/>
  <c r="VE810" i="2"/>
  <c r="VE822" i="2" s="1"/>
  <c r="VC810" i="2"/>
  <c r="VC822" i="2" s="1"/>
  <c r="UY810" i="2"/>
  <c r="UY822" i="2" s="1"/>
  <c r="UW810" i="2"/>
  <c r="UW822" i="2" s="1"/>
  <c r="US810" i="2"/>
  <c r="US822" i="2" s="1"/>
  <c r="UQ810" i="2"/>
  <c r="UQ822" i="2" s="1"/>
  <c r="UM810" i="2"/>
  <c r="UM822" i="2" s="1"/>
  <c r="UK810" i="2"/>
  <c r="UK822" i="2" s="1"/>
  <c r="UG810" i="2"/>
  <c r="UG822" i="2" s="1"/>
  <c r="UE810" i="2"/>
  <c r="UE822" i="2" s="1"/>
  <c r="UA810" i="2"/>
  <c r="UA822" i="2" s="1"/>
  <c r="TY810" i="2"/>
  <c r="TY822" i="2" s="1"/>
  <c r="TU810" i="2"/>
  <c r="TU822" i="2" s="1"/>
  <c r="TS810" i="2"/>
  <c r="TS822" i="2" s="1"/>
  <c r="TO810" i="2"/>
  <c r="TO822" i="2" s="1"/>
  <c r="TM810" i="2"/>
  <c r="TM822" i="2" s="1"/>
  <c r="TI810" i="2"/>
  <c r="TI822" i="2" s="1"/>
  <c r="TG810" i="2"/>
  <c r="TG822" i="2" s="1"/>
  <c r="TC810" i="2"/>
  <c r="TC822" i="2" s="1"/>
  <c r="TA810" i="2"/>
  <c r="TA822" i="2" s="1"/>
  <c r="SW810" i="2"/>
  <c r="SW822" i="2" s="1"/>
  <c r="SU810" i="2"/>
  <c r="SU822" i="2" s="1"/>
  <c r="SQ810" i="2"/>
  <c r="SQ822" i="2" s="1"/>
  <c r="SO810" i="2"/>
  <c r="SO822" i="2" s="1"/>
  <c r="SK810" i="2"/>
  <c r="SK822" i="2" s="1"/>
  <c r="SI810" i="2"/>
  <c r="SI822" i="2" s="1"/>
  <c r="SE810" i="2"/>
  <c r="SE822" i="2" s="1"/>
  <c r="SC810" i="2"/>
  <c r="SC822" i="2" s="1"/>
  <c r="RY810" i="2"/>
  <c r="RY822" i="2" s="1"/>
  <c r="RW810" i="2"/>
  <c r="RW822" i="2" s="1"/>
  <c r="RS810" i="2"/>
  <c r="RS822" i="2" s="1"/>
  <c r="RQ810" i="2"/>
  <c r="RQ822" i="2" s="1"/>
  <c r="RM810" i="2"/>
  <c r="RM822" i="2" s="1"/>
  <c r="RK810" i="2"/>
  <c r="RK822" i="2" s="1"/>
  <c r="RG810" i="2"/>
  <c r="RG822" i="2" s="1"/>
  <c r="RE810" i="2"/>
  <c r="RE822" i="2" s="1"/>
  <c r="RA810" i="2"/>
  <c r="RA822" i="2" s="1"/>
  <c r="QY810" i="2"/>
  <c r="QY822" i="2" s="1"/>
  <c r="QU810" i="2"/>
  <c r="QU822" i="2" s="1"/>
  <c r="QS810" i="2"/>
  <c r="QS822" i="2" s="1"/>
  <c r="QO810" i="2"/>
  <c r="QO822" i="2" s="1"/>
  <c r="QM810" i="2"/>
  <c r="QM822" i="2" s="1"/>
  <c r="QI810" i="2"/>
  <c r="QI822" i="2" s="1"/>
  <c r="QG810" i="2"/>
  <c r="QG822" i="2" s="1"/>
  <c r="QC810" i="2"/>
  <c r="QC822" i="2" s="1"/>
  <c r="QA810" i="2"/>
  <c r="QA822" i="2" s="1"/>
  <c r="PW810" i="2"/>
  <c r="PW822" i="2" s="1"/>
  <c r="PU810" i="2"/>
  <c r="PU822" i="2" s="1"/>
  <c r="PQ810" i="2"/>
  <c r="PQ822" i="2" s="1"/>
  <c r="PO810" i="2"/>
  <c r="PO822" i="2" s="1"/>
  <c r="PK810" i="2"/>
  <c r="PK822" i="2" s="1"/>
  <c r="PI810" i="2"/>
  <c r="PI822" i="2" s="1"/>
  <c r="PE810" i="2"/>
  <c r="PE822" i="2" s="1"/>
  <c r="PC810" i="2"/>
  <c r="PC822" i="2" s="1"/>
  <c r="OY810" i="2"/>
  <c r="OY822" i="2" s="1"/>
  <c r="OW810" i="2"/>
  <c r="OW822" i="2" s="1"/>
  <c r="OS810" i="2"/>
  <c r="OS822" i="2" s="1"/>
  <c r="OQ810" i="2"/>
  <c r="OQ822" i="2" s="1"/>
  <c r="OM810" i="2"/>
  <c r="OM822" i="2" s="1"/>
  <c r="OK810" i="2"/>
  <c r="OK822" i="2" s="1"/>
  <c r="OG810" i="2"/>
  <c r="OG822" i="2" s="1"/>
  <c r="OE810" i="2"/>
  <c r="OE822" i="2" s="1"/>
  <c r="OA810" i="2"/>
  <c r="OA822" i="2" s="1"/>
  <c r="NY810" i="2"/>
  <c r="NY822" i="2" s="1"/>
  <c r="NU810" i="2"/>
  <c r="NU822" i="2" s="1"/>
  <c r="NS810" i="2"/>
  <c r="NS822" i="2" s="1"/>
  <c r="NO810" i="2"/>
  <c r="NO822" i="2" s="1"/>
  <c r="NM810" i="2"/>
  <c r="NM822" i="2" s="1"/>
  <c r="NI810" i="2"/>
  <c r="NI822" i="2" s="1"/>
  <c r="NG810" i="2"/>
  <c r="NG822" i="2" s="1"/>
  <c r="NC810" i="2"/>
  <c r="NC822" i="2" s="1"/>
  <c r="NA810" i="2"/>
  <c r="NA822" i="2" s="1"/>
  <c r="MW810" i="2"/>
  <c r="MW822" i="2" s="1"/>
  <c r="MU810" i="2"/>
  <c r="MU822" i="2" s="1"/>
  <c r="MQ810" i="2"/>
  <c r="MQ822" i="2" s="1"/>
  <c r="MO810" i="2"/>
  <c r="MO822" i="2" s="1"/>
  <c r="MK810" i="2"/>
  <c r="MK822" i="2" s="1"/>
  <c r="MI810" i="2"/>
  <c r="MI822" i="2" s="1"/>
  <c r="ME810" i="2"/>
  <c r="ME822" i="2" s="1"/>
  <c r="MC810" i="2"/>
  <c r="MC822" i="2" s="1"/>
  <c r="LY810" i="2"/>
  <c r="LY822" i="2" s="1"/>
  <c r="LW810" i="2"/>
  <c r="LW822" i="2" s="1"/>
  <c r="LS810" i="2"/>
  <c r="LS822" i="2" s="1"/>
  <c r="LQ810" i="2"/>
  <c r="LQ822" i="2" s="1"/>
  <c r="LM810" i="2"/>
  <c r="LM822" i="2" s="1"/>
  <c r="LK810" i="2"/>
  <c r="LK822" i="2" s="1"/>
  <c r="LG810" i="2"/>
  <c r="LG822" i="2" s="1"/>
  <c r="LE810" i="2"/>
  <c r="LE822" i="2" s="1"/>
  <c r="LA810" i="2"/>
  <c r="LA822" i="2" s="1"/>
  <c r="KY810" i="2"/>
  <c r="KY822" i="2" s="1"/>
  <c r="KU810" i="2"/>
  <c r="KU822" i="2" s="1"/>
  <c r="KS810" i="2"/>
  <c r="KS822" i="2" s="1"/>
  <c r="KO810" i="2"/>
  <c r="KO822" i="2" s="1"/>
  <c r="KM810" i="2"/>
  <c r="KM822" i="2" s="1"/>
  <c r="KI810" i="2"/>
  <c r="KI822" i="2" s="1"/>
  <c r="KG810" i="2"/>
  <c r="KG822" i="2" s="1"/>
  <c r="KC810" i="2"/>
  <c r="KC822" i="2" s="1"/>
  <c r="KA810" i="2"/>
  <c r="KA822" i="2" s="1"/>
  <c r="JW810" i="2"/>
  <c r="JW822" i="2" s="1"/>
  <c r="JU810" i="2"/>
  <c r="JU822" i="2" s="1"/>
  <c r="JQ810" i="2"/>
  <c r="JQ822" i="2" s="1"/>
  <c r="JO810" i="2"/>
  <c r="JO822" i="2" s="1"/>
  <c r="JK810" i="2"/>
  <c r="JK822" i="2" s="1"/>
  <c r="JI810" i="2"/>
  <c r="JI822" i="2" s="1"/>
  <c r="JE810" i="2"/>
  <c r="JE822" i="2" s="1"/>
  <c r="JC810" i="2"/>
  <c r="JC822" i="2" s="1"/>
  <c r="IY810" i="2"/>
  <c r="IY822" i="2" s="1"/>
  <c r="IW810" i="2"/>
  <c r="IW822" i="2" s="1"/>
  <c r="IS810" i="2"/>
  <c r="IS822" i="2" s="1"/>
  <c r="IQ810" i="2"/>
  <c r="IQ822" i="2" s="1"/>
  <c r="IM810" i="2"/>
  <c r="IM822" i="2" s="1"/>
  <c r="IK810" i="2"/>
  <c r="IK822" i="2" s="1"/>
  <c r="IG810" i="2"/>
  <c r="IG822" i="2" s="1"/>
  <c r="IE810" i="2"/>
  <c r="IE822" i="2" s="1"/>
  <c r="IA810" i="2"/>
  <c r="IA822" i="2" s="1"/>
  <c r="HY810" i="2"/>
  <c r="HY822" i="2" s="1"/>
  <c r="HU810" i="2"/>
  <c r="HU822" i="2" s="1"/>
  <c r="HS810" i="2"/>
  <c r="HS822" i="2" s="1"/>
  <c r="HO810" i="2"/>
  <c r="HO822" i="2" s="1"/>
  <c r="HM810" i="2"/>
  <c r="HM822" i="2" s="1"/>
  <c r="HI810" i="2"/>
  <c r="HI822" i="2" s="1"/>
  <c r="HG810" i="2"/>
  <c r="HG822" i="2" s="1"/>
  <c r="HC810" i="2"/>
  <c r="HC822" i="2" s="1"/>
  <c r="HA810" i="2"/>
  <c r="HA822" i="2" s="1"/>
  <c r="GW810" i="2"/>
  <c r="GW822" i="2" s="1"/>
  <c r="GU810" i="2"/>
  <c r="GU822" i="2" s="1"/>
  <c r="GQ810" i="2"/>
  <c r="GQ822" i="2" s="1"/>
  <c r="GO810" i="2"/>
  <c r="GO822" i="2" s="1"/>
  <c r="GK810" i="2"/>
  <c r="GK822" i="2" s="1"/>
  <c r="GI810" i="2"/>
  <c r="GI822" i="2" s="1"/>
  <c r="GE810" i="2"/>
  <c r="GE822" i="2" s="1"/>
  <c r="GC810" i="2"/>
  <c r="GC822" i="2" s="1"/>
  <c r="FY810" i="2"/>
  <c r="FY822" i="2" s="1"/>
  <c r="FW810" i="2"/>
  <c r="FW822" i="2" s="1"/>
  <c r="FS810" i="2"/>
  <c r="FS822" i="2" s="1"/>
  <c r="FQ810" i="2"/>
  <c r="FQ822" i="2" s="1"/>
  <c r="FM810" i="2"/>
  <c r="FM822" i="2" s="1"/>
  <c r="FK810" i="2"/>
  <c r="FK822" i="2" s="1"/>
  <c r="FG810" i="2"/>
  <c r="FG822" i="2" s="1"/>
  <c r="FE810" i="2"/>
  <c r="FE822" i="2" s="1"/>
  <c r="FA810" i="2"/>
  <c r="FA822" i="2" s="1"/>
  <c r="EY810" i="2"/>
  <c r="EY822" i="2" s="1"/>
  <c r="EU810" i="2"/>
  <c r="EU822" i="2" s="1"/>
  <c r="ES810" i="2"/>
  <c r="ES822" i="2" s="1"/>
  <c r="EO810" i="2"/>
  <c r="EO822" i="2" s="1"/>
  <c r="EM810" i="2"/>
  <c r="EM822" i="2" s="1"/>
  <c r="EI810" i="2"/>
  <c r="EI822" i="2" s="1"/>
  <c r="EG810" i="2"/>
  <c r="EG822" i="2" s="1"/>
  <c r="EC810" i="2"/>
  <c r="EC822" i="2" s="1"/>
  <c r="EA810" i="2"/>
  <c r="EA822" i="2" s="1"/>
  <c r="DW810" i="2"/>
  <c r="DW822" i="2" s="1"/>
  <c r="DU810" i="2"/>
  <c r="DU822" i="2" s="1"/>
  <c r="DQ810" i="2"/>
  <c r="DQ822" i="2" s="1"/>
  <c r="DO810" i="2"/>
  <c r="DO822" i="2" s="1"/>
  <c r="DK810" i="2"/>
  <c r="DK822" i="2" s="1"/>
  <c r="DI810" i="2"/>
  <c r="DI822" i="2" s="1"/>
  <c r="DE810" i="2"/>
  <c r="DE822" i="2" s="1"/>
  <c r="DC810" i="2"/>
  <c r="DC822" i="2" s="1"/>
  <c r="CY810" i="2"/>
  <c r="CY822" i="2" s="1"/>
  <c r="CW810" i="2"/>
  <c r="CW822" i="2" s="1"/>
  <c r="CS810" i="2"/>
  <c r="CS822" i="2" s="1"/>
  <c r="CQ810" i="2"/>
  <c r="CQ822" i="2" s="1"/>
  <c r="CM810" i="2"/>
  <c r="CM822" i="2" s="1"/>
  <c r="CK810" i="2"/>
  <c r="CK822" i="2" s="1"/>
  <c r="CG810" i="2"/>
  <c r="CG822" i="2" s="1"/>
  <c r="CE810" i="2"/>
  <c r="CE822" i="2" s="1"/>
  <c r="CA810" i="2"/>
  <c r="CA822" i="2" s="1"/>
  <c r="BY810" i="2"/>
  <c r="BY822" i="2" s="1"/>
  <c r="BU810" i="2"/>
  <c r="BU822" i="2" s="1"/>
  <c r="BS810" i="2"/>
  <c r="BS822" i="2" s="1"/>
  <c r="BO810" i="2"/>
  <c r="BO822" i="2" s="1"/>
  <c r="BM810" i="2"/>
  <c r="BM822" i="2" s="1"/>
  <c r="BI810" i="2"/>
  <c r="BI822" i="2" s="1"/>
  <c r="BG810" i="2"/>
  <c r="BG822" i="2" s="1"/>
  <c r="BC810" i="2"/>
  <c r="BC822" i="2" s="1"/>
  <c r="BA810" i="2"/>
  <c r="BA822" i="2" s="1"/>
  <c r="AW810" i="2"/>
  <c r="AW822" i="2" s="1"/>
  <c r="AU810" i="2"/>
  <c r="AU822" i="2" s="1"/>
  <c r="AQ810" i="2"/>
  <c r="AQ822" i="2" s="1"/>
  <c r="AO810" i="2"/>
  <c r="AO822" i="2" s="1"/>
  <c r="AK810" i="2"/>
  <c r="AK822" i="2" s="1"/>
  <c r="AI810" i="2"/>
  <c r="AI822" i="2" s="1"/>
  <c r="AE810" i="2"/>
  <c r="AE822" i="2" s="1"/>
  <c r="AC810" i="2"/>
  <c r="AC822" i="2" s="1"/>
  <c r="Y810" i="2"/>
  <c r="Y822" i="2" s="1"/>
  <c r="W810" i="2"/>
  <c r="W822" i="2" s="1"/>
  <c r="S810" i="2"/>
  <c r="S822" i="2" s="1"/>
  <c r="Q810" i="2"/>
  <c r="Q822" i="2" s="1"/>
  <c r="M810" i="2"/>
  <c r="M822" i="2" s="1"/>
  <c r="K810" i="2"/>
  <c r="K822" i="2" s="1"/>
  <c r="VL809" i="2"/>
  <c r="VL821" i="2" s="1"/>
  <c r="VJ809" i="2"/>
  <c r="VJ821" i="2" s="1"/>
  <c r="VF809" i="2"/>
  <c r="VF821" i="2" s="1"/>
  <c r="VD809" i="2"/>
  <c r="VD821" i="2" s="1"/>
  <c r="UZ809" i="2"/>
  <c r="UZ821" i="2" s="1"/>
  <c r="UX809" i="2"/>
  <c r="UX821" i="2" s="1"/>
  <c r="UT809" i="2"/>
  <c r="UT821" i="2" s="1"/>
  <c r="UR809" i="2"/>
  <c r="UR821" i="2" s="1"/>
  <c r="UN809" i="2"/>
  <c r="UN821" i="2" s="1"/>
  <c r="UL809" i="2"/>
  <c r="UL821" i="2" s="1"/>
  <c r="UH809" i="2"/>
  <c r="UH821" i="2" s="1"/>
  <c r="UF809" i="2"/>
  <c r="UF821" i="2" s="1"/>
  <c r="UB809" i="2"/>
  <c r="UB821" i="2" s="1"/>
  <c r="TZ809" i="2"/>
  <c r="TZ821" i="2" s="1"/>
  <c r="TV809" i="2"/>
  <c r="TV821" i="2" s="1"/>
  <c r="TT809" i="2"/>
  <c r="TT821" i="2" s="1"/>
  <c r="TP809" i="2"/>
  <c r="TP821" i="2" s="1"/>
  <c r="TN809" i="2"/>
  <c r="TN821" i="2" s="1"/>
  <c r="TJ809" i="2"/>
  <c r="TJ821" i="2" s="1"/>
  <c r="TH809" i="2"/>
  <c r="TH821" i="2" s="1"/>
  <c r="TD809" i="2"/>
  <c r="TD821" i="2" s="1"/>
  <c r="TB809" i="2"/>
  <c r="TB821" i="2" s="1"/>
  <c r="SX809" i="2"/>
  <c r="SX821" i="2" s="1"/>
  <c r="SV809" i="2"/>
  <c r="SV821" i="2" s="1"/>
  <c r="SR809" i="2"/>
  <c r="SR821" i="2" s="1"/>
  <c r="SP809" i="2"/>
  <c r="SP821" i="2" s="1"/>
  <c r="SL809" i="2"/>
  <c r="SL821" i="2" s="1"/>
  <c r="SJ809" i="2"/>
  <c r="SJ821" i="2" s="1"/>
  <c r="SF809" i="2"/>
  <c r="SF821" i="2" s="1"/>
  <c r="SD809" i="2"/>
  <c r="SD821" i="2" s="1"/>
  <c r="RZ809" i="2"/>
  <c r="RZ821" i="2" s="1"/>
  <c r="RX809" i="2"/>
  <c r="RX821" i="2" s="1"/>
  <c r="RT809" i="2"/>
  <c r="RT821" i="2" s="1"/>
  <c r="RR809" i="2"/>
  <c r="RR821" i="2" s="1"/>
  <c r="RN809" i="2"/>
  <c r="RN821" i="2" s="1"/>
  <c r="RL809" i="2"/>
  <c r="RL821" i="2" s="1"/>
  <c r="RH809" i="2"/>
  <c r="RH821" i="2" s="1"/>
  <c r="RF809" i="2"/>
  <c r="RF821" i="2" s="1"/>
  <c r="RB809" i="2"/>
  <c r="RB821" i="2" s="1"/>
  <c r="QZ809" i="2"/>
  <c r="QZ821" i="2" s="1"/>
  <c r="QV809" i="2"/>
  <c r="QV821" i="2" s="1"/>
  <c r="QT809" i="2"/>
  <c r="QT821" i="2" s="1"/>
  <c r="QP809" i="2"/>
  <c r="QP821" i="2" s="1"/>
  <c r="QN809" i="2"/>
  <c r="QN821" i="2" s="1"/>
  <c r="QJ809" i="2"/>
  <c r="QJ821" i="2" s="1"/>
  <c r="QH809" i="2"/>
  <c r="QH821" i="2" s="1"/>
  <c r="QD809" i="2"/>
  <c r="QD821" i="2" s="1"/>
  <c r="QB809" i="2"/>
  <c r="QB821" i="2" s="1"/>
  <c r="PX809" i="2"/>
  <c r="PX821" i="2" s="1"/>
  <c r="PV809" i="2"/>
  <c r="PV821" i="2" s="1"/>
  <c r="PR809" i="2"/>
  <c r="PR821" i="2" s="1"/>
  <c r="PP809" i="2"/>
  <c r="PP821" i="2" s="1"/>
  <c r="PL809" i="2"/>
  <c r="PL821" i="2" s="1"/>
  <c r="PJ809" i="2"/>
  <c r="PJ821" i="2" s="1"/>
  <c r="PF809" i="2"/>
  <c r="PF821" i="2" s="1"/>
  <c r="PD809" i="2"/>
  <c r="PD821" i="2" s="1"/>
  <c r="OZ809" i="2"/>
  <c r="OZ821" i="2" s="1"/>
  <c r="OX809" i="2"/>
  <c r="OX821" i="2" s="1"/>
  <c r="OT809" i="2"/>
  <c r="OT821" i="2" s="1"/>
  <c r="OR809" i="2"/>
  <c r="OR821" i="2" s="1"/>
  <c r="ON809" i="2"/>
  <c r="ON821" i="2" s="1"/>
  <c r="OL809" i="2"/>
  <c r="OL821" i="2" s="1"/>
  <c r="OH809" i="2"/>
  <c r="OH821" i="2" s="1"/>
  <c r="OF809" i="2"/>
  <c r="OF821" i="2" s="1"/>
  <c r="OB809" i="2"/>
  <c r="OB821" i="2" s="1"/>
  <c r="NZ809" i="2"/>
  <c r="NZ821" i="2" s="1"/>
  <c r="NV809" i="2"/>
  <c r="NV821" i="2" s="1"/>
  <c r="NT809" i="2"/>
  <c r="NT821" i="2" s="1"/>
  <c r="NP809" i="2"/>
  <c r="NP821" i="2" s="1"/>
  <c r="NN809" i="2"/>
  <c r="NN821" i="2" s="1"/>
  <c r="NJ809" i="2"/>
  <c r="NJ821" i="2" s="1"/>
  <c r="NH809" i="2"/>
  <c r="NH821" i="2" s="1"/>
  <c r="ND809" i="2"/>
  <c r="ND821" i="2" s="1"/>
  <c r="NB809" i="2"/>
  <c r="NB821" i="2" s="1"/>
  <c r="MX809" i="2"/>
  <c r="MX821" i="2" s="1"/>
  <c r="MV809" i="2"/>
  <c r="MV821" i="2" s="1"/>
  <c r="MR809" i="2"/>
  <c r="MR821" i="2" s="1"/>
  <c r="MP809" i="2"/>
  <c r="MP821" i="2" s="1"/>
  <c r="ML809" i="2"/>
  <c r="ML821" i="2" s="1"/>
  <c r="MJ809" i="2"/>
  <c r="MJ821" i="2" s="1"/>
  <c r="MF809" i="2"/>
  <c r="MF821" i="2" s="1"/>
  <c r="MD809" i="2"/>
  <c r="MD821" i="2" s="1"/>
  <c r="LZ809" i="2"/>
  <c r="LZ821" i="2" s="1"/>
  <c r="LX809" i="2"/>
  <c r="LX821" i="2" s="1"/>
  <c r="LT809" i="2"/>
  <c r="LT821" i="2" s="1"/>
  <c r="LR809" i="2"/>
  <c r="LR821" i="2" s="1"/>
  <c r="LN809" i="2"/>
  <c r="LN821" i="2" s="1"/>
  <c r="LL809" i="2"/>
  <c r="LL821" i="2" s="1"/>
  <c r="LH809" i="2"/>
  <c r="LH821" i="2" s="1"/>
  <c r="LF809" i="2"/>
  <c r="LF821" i="2" s="1"/>
  <c r="LB809" i="2"/>
  <c r="LB821" i="2" s="1"/>
  <c r="KZ809" i="2"/>
  <c r="KZ821" i="2" s="1"/>
  <c r="KV809" i="2"/>
  <c r="KV821" i="2" s="1"/>
  <c r="KT809" i="2"/>
  <c r="KT821" i="2" s="1"/>
  <c r="KP809" i="2"/>
  <c r="KP821" i="2" s="1"/>
  <c r="KN809" i="2"/>
  <c r="KN821" i="2" s="1"/>
  <c r="KJ809" i="2"/>
  <c r="KJ821" i="2" s="1"/>
  <c r="KH809" i="2"/>
  <c r="KH821" i="2" s="1"/>
  <c r="KD809" i="2"/>
  <c r="KD821" i="2" s="1"/>
  <c r="KB809" i="2"/>
  <c r="KB821" i="2" s="1"/>
  <c r="JX809" i="2"/>
  <c r="JX821" i="2" s="1"/>
  <c r="JV809" i="2"/>
  <c r="JV821" i="2" s="1"/>
  <c r="JR809" i="2"/>
  <c r="JR821" i="2" s="1"/>
  <c r="JP809" i="2"/>
  <c r="JP821" i="2" s="1"/>
  <c r="JL809" i="2"/>
  <c r="JL821" i="2" s="1"/>
  <c r="JJ809" i="2"/>
  <c r="JJ821" i="2" s="1"/>
  <c r="JF809" i="2"/>
  <c r="JF821" i="2" s="1"/>
  <c r="JD809" i="2"/>
  <c r="JD821" i="2" s="1"/>
  <c r="IZ809" i="2"/>
  <c r="IZ821" i="2" s="1"/>
  <c r="IX809" i="2"/>
  <c r="IX821" i="2" s="1"/>
  <c r="IT809" i="2"/>
  <c r="IT821" i="2" s="1"/>
  <c r="IR809" i="2"/>
  <c r="IR821" i="2" s="1"/>
  <c r="IN809" i="2"/>
  <c r="IN821" i="2" s="1"/>
  <c r="IL809" i="2"/>
  <c r="IL821" i="2" s="1"/>
  <c r="IH809" i="2"/>
  <c r="IH821" i="2" s="1"/>
  <c r="IF809" i="2"/>
  <c r="IF821" i="2" s="1"/>
  <c r="IB809" i="2"/>
  <c r="IB821" i="2" s="1"/>
  <c r="HZ809" i="2"/>
  <c r="HZ821" i="2" s="1"/>
  <c r="HV809" i="2"/>
  <c r="HV821" i="2" s="1"/>
  <c r="HT809" i="2"/>
  <c r="HT821" i="2" s="1"/>
  <c r="HP809" i="2"/>
  <c r="HP821" i="2" s="1"/>
  <c r="HN809" i="2"/>
  <c r="HN821" i="2" s="1"/>
  <c r="HJ809" i="2"/>
  <c r="HJ821" i="2" s="1"/>
  <c r="HH809" i="2"/>
  <c r="HH821" i="2" s="1"/>
  <c r="HD809" i="2"/>
  <c r="HD821" i="2" s="1"/>
  <c r="HB809" i="2"/>
  <c r="HB821" i="2" s="1"/>
  <c r="GX809" i="2"/>
  <c r="GX821" i="2" s="1"/>
  <c r="GV809" i="2"/>
  <c r="GV821" i="2" s="1"/>
  <c r="GR809" i="2"/>
  <c r="GR821" i="2" s="1"/>
  <c r="GP809" i="2"/>
  <c r="GP821" i="2" s="1"/>
  <c r="GL809" i="2"/>
  <c r="GL821" i="2" s="1"/>
  <c r="GJ809" i="2"/>
  <c r="GJ821" i="2" s="1"/>
  <c r="GF809" i="2"/>
  <c r="GF821" i="2" s="1"/>
  <c r="GD809" i="2"/>
  <c r="GD821" i="2" s="1"/>
  <c r="FZ809" i="2"/>
  <c r="FZ821" i="2" s="1"/>
  <c r="FX809" i="2"/>
  <c r="FX821" i="2" s="1"/>
  <c r="FT809" i="2"/>
  <c r="FT821" i="2" s="1"/>
  <c r="FR809" i="2"/>
  <c r="FR821" i="2" s="1"/>
  <c r="FN809" i="2"/>
  <c r="FN821" i="2" s="1"/>
  <c r="FL809" i="2"/>
  <c r="FL821" i="2" s="1"/>
  <c r="FH809" i="2"/>
  <c r="FH821" i="2" s="1"/>
  <c r="FF809" i="2"/>
  <c r="FF821" i="2" s="1"/>
  <c r="FB809" i="2"/>
  <c r="FB821" i="2" s="1"/>
  <c r="EZ809" i="2"/>
  <c r="EZ821" i="2" s="1"/>
  <c r="EV809" i="2"/>
  <c r="EV821" i="2" s="1"/>
  <c r="ET809" i="2"/>
  <c r="ET821" i="2" s="1"/>
  <c r="EP809" i="2"/>
  <c r="EP821" i="2" s="1"/>
  <c r="EN809" i="2"/>
  <c r="EN821" i="2" s="1"/>
  <c r="EJ809" i="2"/>
  <c r="EJ821" i="2" s="1"/>
  <c r="EH809" i="2"/>
  <c r="EH821" i="2" s="1"/>
  <c r="ED809" i="2"/>
  <c r="ED821" i="2" s="1"/>
  <c r="EB809" i="2"/>
  <c r="EB821" i="2" s="1"/>
  <c r="DX809" i="2"/>
  <c r="DX821" i="2" s="1"/>
  <c r="DV809" i="2"/>
  <c r="DV821" i="2" s="1"/>
  <c r="DR809" i="2"/>
  <c r="DR821" i="2" s="1"/>
  <c r="DP809" i="2"/>
  <c r="DP821" i="2" s="1"/>
  <c r="DL809" i="2"/>
  <c r="DL821" i="2" s="1"/>
  <c r="DJ809" i="2"/>
  <c r="DJ821" i="2" s="1"/>
  <c r="DF809" i="2"/>
  <c r="DF821" i="2" s="1"/>
  <c r="DD809" i="2"/>
  <c r="DD821" i="2" s="1"/>
  <c r="CZ809" i="2"/>
  <c r="CZ821" i="2" s="1"/>
  <c r="CX809" i="2"/>
  <c r="CX821" i="2" s="1"/>
  <c r="CT809" i="2"/>
  <c r="CT821" i="2" s="1"/>
  <c r="CR809" i="2"/>
  <c r="CR821" i="2" s="1"/>
  <c r="CN809" i="2"/>
  <c r="CN821" i="2" s="1"/>
  <c r="CL809" i="2"/>
  <c r="CL821" i="2" s="1"/>
  <c r="CH809" i="2"/>
  <c r="CH821" i="2" s="1"/>
  <c r="CF809" i="2"/>
  <c r="CF821" i="2" s="1"/>
  <c r="CB809" i="2"/>
  <c r="CB821" i="2" s="1"/>
  <c r="BZ809" i="2"/>
  <c r="BZ821" i="2" s="1"/>
  <c r="BV809" i="2"/>
  <c r="BV821" i="2" s="1"/>
  <c r="BT809" i="2"/>
  <c r="BT821" i="2" s="1"/>
  <c r="BP809" i="2"/>
  <c r="BP821" i="2" s="1"/>
  <c r="BN809" i="2"/>
  <c r="BN821" i="2" s="1"/>
  <c r="BJ809" i="2"/>
  <c r="BJ821" i="2" s="1"/>
  <c r="BH809" i="2"/>
  <c r="BH821" i="2" s="1"/>
  <c r="BD809" i="2"/>
  <c r="BD821" i="2" s="1"/>
  <c r="BB809" i="2"/>
  <c r="BB821" i="2" s="1"/>
  <c r="AX809" i="2"/>
  <c r="AX821" i="2" s="1"/>
  <c r="AV809" i="2"/>
  <c r="AV821" i="2" s="1"/>
  <c r="AR809" i="2"/>
  <c r="AR821" i="2" s="1"/>
  <c r="AP809" i="2"/>
  <c r="AP821" i="2" s="1"/>
  <c r="AL809" i="2"/>
  <c r="AL821" i="2" s="1"/>
  <c r="AJ809" i="2"/>
  <c r="AJ821" i="2" s="1"/>
  <c r="AF809" i="2"/>
  <c r="AF821" i="2" s="1"/>
  <c r="AD809" i="2"/>
  <c r="AD821" i="2" s="1"/>
  <c r="Z809" i="2"/>
  <c r="Z821" i="2" s="1"/>
  <c r="X809" i="2"/>
  <c r="X821" i="2" s="1"/>
  <c r="T809" i="2"/>
  <c r="T821" i="2" s="1"/>
  <c r="R809" i="2"/>
  <c r="R821" i="2" s="1"/>
  <c r="N809" i="2"/>
  <c r="N821" i="2" s="1"/>
  <c r="L809" i="2"/>
  <c r="L821" i="2" s="1"/>
  <c r="VK808" i="2"/>
  <c r="VK820" i="2" s="1"/>
  <c r="VI808" i="2"/>
  <c r="VI820" i="2" s="1"/>
  <c r="VE808" i="2"/>
  <c r="VE820" i="2" s="1"/>
  <c r="VC808" i="2"/>
  <c r="VC820" i="2" s="1"/>
  <c r="UY808" i="2"/>
  <c r="UY820" i="2" s="1"/>
  <c r="UW808" i="2"/>
  <c r="UW820" i="2" s="1"/>
  <c r="US808" i="2"/>
  <c r="US820" i="2" s="1"/>
  <c r="UQ808" i="2"/>
  <c r="UQ820" i="2" s="1"/>
  <c r="UM808" i="2"/>
  <c r="UM820" i="2" s="1"/>
  <c r="UK808" i="2"/>
  <c r="UK820" i="2" s="1"/>
  <c r="UG808" i="2"/>
  <c r="UG820" i="2" s="1"/>
  <c r="UE808" i="2"/>
  <c r="UE820" i="2" s="1"/>
  <c r="UA808" i="2"/>
  <c r="UA820" i="2" s="1"/>
  <c r="TY808" i="2"/>
  <c r="TY820" i="2" s="1"/>
  <c r="TU808" i="2"/>
  <c r="TU820" i="2" s="1"/>
  <c r="TS808" i="2"/>
  <c r="TS820" i="2" s="1"/>
  <c r="TO808" i="2"/>
  <c r="TO820" i="2" s="1"/>
  <c r="TM808" i="2"/>
  <c r="TM820" i="2" s="1"/>
  <c r="TI808" i="2"/>
  <c r="TI820" i="2" s="1"/>
  <c r="TG808" i="2"/>
  <c r="TG820" i="2" s="1"/>
  <c r="TC808" i="2"/>
  <c r="TC820" i="2" s="1"/>
  <c r="TA808" i="2"/>
  <c r="TA820" i="2" s="1"/>
  <c r="SW808" i="2"/>
  <c r="SW820" i="2" s="1"/>
  <c r="SU808" i="2"/>
  <c r="SU820" i="2" s="1"/>
  <c r="SQ808" i="2"/>
  <c r="SQ820" i="2" s="1"/>
  <c r="SO808" i="2"/>
  <c r="SO820" i="2" s="1"/>
  <c r="SK808" i="2"/>
  <c r="SK820" i="2" s="1"/>
  <c r="SI808" i="2"/>
  <c r="SI820" i="2" s="1"/>
  <c r="SE808" i="2"/>
  <c r="SE820" i="2" s="1"/>
  <c r="SC808" i="2"/>
  <c r="SC820" i="2" s="1"/>
  <c r="RY808" i="2"/>
  <c r="RY820" i="2" s="1"/>
  <c r="RW808" i="2"/>
  <c r="RW820" i="2" s="1"/>
  <c r="RS808" i="2"/>
  <c r="RS820" i="2" s="1"/>
  <c r="RQ808" i="2"/>
  <c r="RQ820" i="2" s="1"/>
  <c r="RM808" i="2"/>
  <c r="RM820" i="2" s="1"/>
  <c r="RK808" i="2"/>
  <c r="RK820" i="2" s="1"/>
  <c r="RG808" i="2"/>
  <c r="RG820" i="2" s="1"/>
  <c r="RE808" i="2"/>
  <c r="RE820" i="2" s="1"/>
  <c r="RA808" i="2"/>
  <c r="RA820" i="2" s="1"/>
  <c r="QY808" i="2"/>
  <c r="QY820" i="2" s="1"/>
  <c r="QU808" i="2"/>
  <c r="QU820" i="2" s="1"/>
  <c r="QS808" i="2"/>
  <c r="QS820" i="2" s="1"/>
  <c r="QO808" i="2"/>
  <c r="QO820" i="2" s="1"/>
  <c r="QM808" i="2"/>
  <c r="QM820" i="2" s="1"/>
  <c r="QI808" i="2"/>
  <c r="QI820" i="2" s="1"/>
  <c r="QG808" i="2"/>
  <c r="QG820" i="2" s="1"/>
  <c r="QC808" i="2"/>
  <c r="QC820" i="2" s="1"/>
  <c r="QA808" i="2"/>
  <c r="QA820" i="2" s="1"/>
  <c r="PW808" i="2"/>
  <c r="PW820" i="2" s="1"/>
  <c r="PU808" i="2"/>
  <c r="PU820" i="2" s="1"/>
  <c r="PQ808" i="2"/>
  <c r="PQ820" i="2" s="1"/>
  <c r="PO808" i="2"/>
  <c r="PO820" i="2" s="1"/>
  <c r="PK808" i="2"/>
  <c r="PK820" i="2" s="1"/>
  <c r="PI808" i="2"/>
  <c r="PI820" i="2" s="1"/>
  <c r="PE808" i="2"/>
  <c r="PE820" i="2" s="1"/>
  <c r="PC808" i="2"/>
  <c r="PC820" i="2" s="1"/>
  <c r="OY808" i="2"/>
  <c r="OY820" i="2" s="1"/>
  <c r="OW808" i="2"/>
  <c r="OW820" i="2" s="1"/>
  <c r="OS808" i="2"/>
  <c r="OS820" i="2" s="1"/>
  <c r="OQ808" i="2"/>
  <c r="OQ820" i="2" s="1"/>
  <c r="OM808" i="2"/>
  <c r="OM820" i="2" s="1"/>
  <c r="OK808" i="2"/>
  <c r="OK820" i="2" s="1"/>
  <c r="OG808" i="2"/>
  <c r="OG820" i="2" s="1"/>
  <c r="OE808" i="2"/>
  <c r="OE820" i="2" s="1"/>
  <c r="OA808" i="2"/>
  <c r="OA820" i="2" s="1"/>
  <c r="NY808" i="2"/>
  <c r="NY820" i="2" s="1"/>
  <c r="NU808" i="2"/>
  <c r="NU820" i="2" s="1"/>
  <c r="NS808" i="2"/>
  <c r="NS820" i="2" s="1"/>
  <c r="NO808" i="2"/>
  <c r="NO820" i="2" s="1"/>
  <c r="NM808" i="2"/>
  <c r="NM820" i="2" s="1"/>
  <c r="NI808" i="2"/>
  <c r="NI820" i="2" s="1"/>
  <c r="NG808" i="2"/>
  <c r="NG820" i="2" s="1"/>
  <c r="NC808" i="2"/>
  <c r="NC820" i="2" s="1"/>
  <c r="NA808" i="2"/>
  <c r="NA820" i="2" s="1"/>
  <c r="MW808" i="2"/>
  <c r="MW820" i="2" s="1"/>
  <c r="MU808" i="2"/>
  <c r="MU820" i="2" s="1"/>
  <c r="MQ808" i="2"/>
  <c r="MQ820" i="2" s="1"/>
  <c r="MO808" i="2"/>
  <c r="MO820" i="2" s="1"/>
  <c r="MK808" i="2"/>
  <c r="MK820" i="2" s="1"/>
  <c r="MI808" i="2"/>
  <c r="MI820" i="2" s="1"/>
  <c r="ME808" i="2"/>
  <c r="ME820" i="2" s="1"/>
  <c r="MC808" i="2"/>
  <c r="MC820" i="2" s="1"/>
  <c r="LY808" i="2"/>
  <c r="LY820" i="2" s="1"/>
  <c r="LW808" i="2"/>
  <c r="LW820" i="2" s="1"/>
  <c r="LS808" i="2"/>
  <c r="LS820" i="2" s="1"/>
  <c r="LQ808" i="2"/>
  <c r="LQ820" i="2" s="1"/>
  <c r="LM808" i="2"/>
  <c r="LM820" i="2" s="1"/>
  <c r="LK808" i="2"/>
  <c r="LK820" i="2" s="1"/>
  <c r="LG808" i="2"/>
  <c r="LG820" i="2" s="1"/>
  <c r="LE808" i="2"/>
  <c r="LE820" i="2" s="1"/>
  <c r="LA808" i="2"/>
  <c r="LA820" i="2" s="1"/>
  <c r="KY808" i="2"/>
  <c r="KY820" i="2" s="1"/>
  <c r="KU808" i="2"/>
  <c r="KU820" i="2" s="1"/>
  <c r="KS808" i="2"/>
  <c r="KS820" i="2" s="1"/>
  <c r="KO808" i="2"/>
  <c r="KO820" i="2" s="1"/>
  <c r="KM808" i="2"/>
  <c r="KM820" i="2" s="1"/>
  <c r="KI808" i="2"/>
  <c r="KI820" i="2" s="1"/>
  <c r="KG808" i="2"/>
  <c r="KG820" i="2" s="1"/>
  <c r="KC808" i="2"/>
  <c r="KC820" i="2" s="1"/>
  <c r="KA808" i="2"/>
  <c r="KA820" i="2" s="1"/>
  <c r="JW808" i="2"/>
  <c r="JW820" i="2" s="1"/>
  <c r="JU808" i="2"/>
  <c r="JU820" i="2" s="1"/>
  <c r="JQ808" i="2"/>
  <c r="JQ820" i="2" s="1"/>
  <c r="JO808" i="2"/>
  <c r="JO820" i="2" s="1"/>
  <c r="JK808" i="2"/>
  <c r="JK820" i="2" s="1"/>
  <c r="JI808" i="2"/>
  <c r="JI820" i="2" s="1"/>
  <c r="JE808" i="2"/>
  <c r="JE820" i="2" s="1"/>
  <c r="JC808" i="2"/>
  <c r="JC820" i="2" s="1"/>
  <c r="IY808" i="2"/>
  <c r="IY820" i="2" s="1"/>
  <c r="IW808" i="2"/>
  <c r="IW820" i="2" s="1"/>
  <c r="IS808" i="2"/>
  <c r="IS820" i="2" s="1"/>
  <c r="IQ808" i="2"/>
  <c r="IQ820" i="2" s="1"/>
  <c r="IM808" i="2"/>
  <c r="IM820" i="2" s="1"/>
  <c r="IK808" i="2"/>
  <c r="IK820" i="2" s="1"/>
  <c r="IG808" i="2"/>
  <c r="IG820" i="2" s="1"/>
  <c r="IE808" i="2"/>
  <c r="IE820" i="2" s="1"/>
  <c r="IA808" i="2"/>
  <c r="IA820" i="2" s="1"/>
  <c r="HY808" i="2"/>
  <c r="HY820" i="2" s="1"/>
  <c r="HU808" i="2"/>
  <c r="HU820" i="2" s="1"/>
  <c r="HS808" i="2"/>
  <c r="HS820" i="2" s="1"/>
  <c r="HO808" i="2"/>
  <c r="HO820" i="2" s="1"/>
  <c r="HM808" i="2"/>
  <c r="HM820" i="2" s="1"/>
  <c r="HI808" i="2"/>
  <c r="HI820" i="2" s="1"/>
  <c r="HG808" i="2"/>
  <c r="HG820" i="2" s="1"/>
  <c r="HC808" i="2"/>
  <c r="HC820" i="2" s="1"/>
  <c r="HA808" i="2"/>
  <c r="HA820" i="2" s="1"/>
  <c r="GW808" i="2"/>
  <c r="GW820" i="2" s="1"/>
  <c r="GU808" i="2"/>
  <c r="GU820" i="2" s="1"/>
  <c r="GQ808" i="2"/>
  <c r="GQ820" i="2" s="1"/>
  <c r="GO808" i="2"/>
  <c r="GO820" i="2" s="1"/>
  <c r="GK808" i="2"/>
  <c r="GK820" i="2" s="1"/>
  <c r="GI808" i="2"/>
  <c r="GI820" i="2" s="1"/>
  <c r="GE808" i="2"/>
  <c r="GE820" i="2" s="1"/>
  <c r="GC808" i="2"/>
  <c r="GC820" i="2" s="1"/>
  <c r="FY808" i="2"/>
  <c r="FY820" i="2" s="1"/>
  <c r="FW808" i="2"/>
  <c r="FW820" i="2" s="1"/>
  <c r="FS808" i="2"/>
  <c r="FS820" i="2" s="1"/>
  <c r="FQ808" i="2"/>
  <c r="FQ820" i="2" s="1"/>
  <c r="FM808" i="2"/>
  <c r="FM820" i="2" s="1"/>
  <c r="FK808" i="2"/>
  <c r="FK820" i="2" s="1"/>
  <c r="FG808" i="2"/>
  <c r="FG820" i="2" s="1"/>
  <c r="FE808" i="2"/>
  <c r="FE820" i="2" s="1"/>
  <c r="FA808" i="2"/>
  <c r="FA820" i="2" s="1"/>
  <c r="EY808" i="2"/>
  <c r="EY820" i="2" s="1"/>
  <c r="EU808" i="2"/>
  <c r="EU820" i="2" s="1"/>
  <c r="ES808" i="2"/>
  <c r="ES820" i="2" s="1"/>
  <c r="EO808" i="2"/>
  <c r="EO820" i="2" s="1"/>
  <c r="EM808" i="2"/>
  <c r="EM820" i="2" s="1"/>
  <c r="EI808" i="2"/>
  <c r="EI820" i="2" s="1"/>
  <c r="EG808" i="2"/>
  <c r="EG820" i="2" s="1"/>
  <c r="EC808" i="2"/>
  <c r="EC820" i="2" s="1"/>
  <c r="EA808" i="2"/>
  <c r="EA820" i="2" s="1"/>
  <c r="DW808" i="2"/>
  <c r="DW820" i="2" s="1"/>
  <c r="DU808" i="2"/>
  <c r="DU820" i="2" s="1"/>
  <c r="DQ808" i="2"/>
  <c r="DQ820" i="2" s="1"/>
  <c r="DO808" i="2"/>
  <c r="DO820" i="2" s="1"/>
  <c r="DK808" i="2"/>
  <c r="DK820" i="2" s="1"/>
  <c r="DI808" i="2"/>
  <c r="DI820" i="2" s="1"/>
  <c r="DE808" i="2"/>
  <c r="DE820" i="2" s="1"/>
  <c r="DC808" i="2"/>
  <c r="DC820" i="2" s="1"/>
  <c r="CY808" i="2"/>
  <c r="CY820" i="2" s="1"/>
  <c r="CW808" i="2"/>
  <c r="CW820" i="2" s="1"/>
  <c r="CS808" i="2"/>
  <c r="CS820" i="2" s="1"/>
  <c r="CQ808" i="2"/>
  <c r="CQ820" i="2" s="1"/>
  <c r="CM808" i="2"/>
  <c r="CM820" i="2" s="1"/>
  <c r="CK808" i="2"/>
  <c r="CK820" i="2" s="1"/>
  <c r="CG808" i="2"/>
  <c r="CG820" i="2" s="1"/>
  <c r="CE808" i="2"/>
  <c r="CE820" i="2" s="1"/>
  <c r="CA808" i="2"/>
  <c r="CA820" i="2" s="1"/>
  <c r="BY808" i="2"/>
  <c r="BY820" i="2" s="1"/>
  <c r="BU808" i="2"/>
  <c r="BU820" i="2" s="1"/>
  <c r="BS808" i="2"/>
  <c r="BS820" i="2" s="1"/>
  <c r="BO808" i="2"/>
  <c r="BO820" i="2" s="1"/>
  <c r="BM808" i="2"/>
  <c r="BM820" i="2" s="1"/>
  <c r="BI808" i="2"/>
  <c r="BI820" i="2" s="1"/>
  <c r="BG808" i="2"/>
  <c r="BG820" i="2" s="1"/>
  <c r="BC808" i="2"/>
  <c r="BC820" i="2" s="1"/>
  <c r="BA808" i="2"/>
  <c r="BA820" i="2" s="1"/>
  <c r="AW808" i="2"/>
  <c r="AW820" i="2" s="1"/>
  <c r="AU808" i="2"/>
  <c r="AU820" i="2" s="1"/>
  <c r="AQ808" i="2"/>
  <c r="AQ820" i="2" s="1"/>
  <c r="AO808" i="2"/>
  <c r="AO820" i="2" s="1"/>
  <c r="AK808" i="2"/>
  <c r="AK820" i="2" s="1"/>
  <c r="AI808" i="2"/>
  <c r="AI820" i="2" s="1"/>
  <c r="AE808" i="2"/>
  <c r="AE820" i="2" s="1"/>
  <c r="AC808" i="2"/>
  <c r="AC820" i="2" s="1"/>
  <c r="Y808" i="2"/>
  <c r="Y820" i="2" s="1"/>
  <c r="W808" i="2"/>
  <c r="W820" i="2" s="1"/>
  <c r="S808" i="2"/>
  <c r="S820" i="2" s="1"/>
  <c r="Q808" i="2"/>
  <c r="Q820" i="2" s="1"/>
  <c r="M808" i="2"/>
  <c r="M820" i="2" s="1"/>
  <c r="K808" i="2"/>
  <c r="K820" i="2" s="1"/>
  <c r="VL807" i="2"/>
  <c r="VL819" i="2" s="1"/>
  <c r="VJ807" i="2"/>
  <c r="VJ819" i="2" s="1"/>
  <c r="VF807" i="2"/>
  <c r="VF819" i="2" s="1"/>
  <c r="VD807" i="2"/>
  <c r="VD819" i="2" s="1"/>
  <c r="UZ807" i="2"/>
  <c r="UZ819" i="2" s="1"/>
  <c r="UX807" i="2"/>
  <c r="UX819" i="2" s="1"/>
  <c r="UT807" i="2"/>
  <c r="UT819" i="2" s="1"/>
  <c r="UR807" i="2"/>
  <c r="UR819" i="2" s="1"/>
  <c r="UN807" i="2"/>
  <c r="UN819" i="2" s="1"/>
  <c r="UL807" i="2"/>
  <c r="UL819" i="2" s="1"/>
  <c r="UH807" i="2"/>
  <c r="UH819" i="2" s="1"/>
  <c r="UF807" i="2"/>
  <c r="UF819" i="2" s="1"/>
  <c r="UB807" i="2"/>
  <c r="UB819" i="2" s="1"/>
  <c r="TZ807" i="2"/>
  <c r="TZ819" i="2" s="1"/>
  <c r="TV807" i="2"/>
  <c r="TV819" i="2" s="1"/>
  <c r="TT807" i="2"/>
  <c r="TT819" i="2" s="1"/>
  <c r="TP807" i="2"/>
  <c r="TP819" i="2" s="1"/>
  <c r="TN807" i="2"/>
  <c r="TN819" i="2" s="1"/>
  <c r="TJ807" i="2"/>
  <c r="TJ819" i="2" s="1"/>
  <c r="TH807" i="2"/>
  <c r="TH819" i="2" s="1"/>
  <c r="TD807" i="2"/>
  <c r="TD819" i="2" s="1"/>
  <c r="TB807" i="2"/>
  <c r="TB819" i="2" s="1"/>
  <c r="SX807" i="2"/>
  <c r="SX819" i="2" s="1"/>
  <c r="SV807" i="2"/>
  <c r="SV819" i="2" s="1"/>
  <c r="SR807" i="2"/>
  <c r="SR819" i="2" s="1"/>
  <c r="SP807" i="2"/>
  <c r="SP819" i="2" s="1"/>
  <c r="SL807" i="2"/>
  <c r="SL819" i="2" s="1"/>
  <c r="SJ807" i="2"/>
  <c r="SJ819" i="2" s="1"/>
  <c r="SF807" i="2"/>
  <c r="SF819" i="2" s="1"/>
  <c r="SD807" i="2"/>
  <c r="SD819" i="2" s="1"/>
  <c r="RZ807" i="2"/>
  <c r="RZ819" i="2" s="1"/>
  <c r="RX807" i="2"/>
  <c r="RX819" i="2" s="1"/>
  <c r="RT807" i="2"/>
  <c r="RT819" i="2" s="1"/>
  <c r="RR807" i="2"/>
  <c r="RR819" i="2" s="1"/>
  <c r="RN807" i="2"/>
  <c r="RN819" i="2" s="1"/>
  <c r="RL807" i="2"/>
  <c r="RL819" i="2" s="1"/>
  <c r="RH807" i="2"/>
  <c r="RH819" i="2" s="1"/>
  <c r="RF807" i="2"/>
  <c r="RF819" i="2" s="1"/>
  <c r="RB807" i="2"/>
  <c r="RB819" i="2" s="1"/>
  <c r="QZ807" i="2"/>
  <c r="QZ819" i="2" s="1"/>
  <c r="QV807" i="2"/>
  <c r="QV819" i="2" s="1"/>
  <c r="QT807" i="2"/>
  <c r="QT819" i="2" s="1"/>
  <c r="QP807" i="2"/>
  <c r="QP819" i="2" s="1"/>
  <c r="QN807" i="2"/>
  <c r="QN819" i="2" s="1"/>
  <c r="QJ807" i="2"/>
  <c r="QJ819" i="2" s="1"/>
  <c r="QH807" i="2"/>
  <c r="QH819" i="2" s="1"/>
  <c r="QD807" i="2"/>
  <c r="QD819" i="2" s="1"/>
  <c r="QB807" i="2"/>
  <c r="QB819" i="2" s="1"/>
  <c r="PX807" i="2"/>
  <c r="PX819" i="2" s="1"/>
  <c r="PV807" i="2"/>
  <c r="PV819" i="2" s="1"/>
  <c r="PR807" i="2"/>
  <c r="PR819" i="2" s="1"/>
  <c r="PP807" i="2"/>
  <c r="PP819" i="2" s="1"/>
  <c r="PL807" i="2"/>
  <c r="PL819" i="2" s="1"/>
  <c r="PJ807" i="2"/>
  <c r="PJ819" i="2" s="1"/>
  <c r="PF807" i="2"/>
  <c r="PF819" i="2" s="1"/>
  <c r="PD807" i="2"/>
  <c r="PD819" i="2" s="1"/>
  <c r="OZ807" i="2"/>
  <c r="OZ819" i="2" s="1"/>
  <c r="OX807" i="2"/>
  <c r="OX819" i="2" s="1"/>
  <c r="OT807" i="2"/>
  <c r="OT819" i="2" s="1"/>
  <c r="OR807" i="2"/>
  <c r="OR819" i="2" s="1"/>
  <c r="ON807" i="2"/>
  <c r="ON819" i="2" s="1"/>
  <c r="OL807" i="2"/>
  <c r="OL819" i="2" s="1"/>
  <c r="OH807" i="2"/>
  <c r="OH819" i="2" s="1"/>
  <c r="OF807" i="2"/>
  <c r="OF819" i="2" s="1"/>
  <c r="OB807" i="2"/>
  <c r="OB819" i="2" s="1"/>
  <c r="NZ807" i="2"/>
  <c r="NZ819" i="2" s="1"/>
  <c r="NV807" i="2"/>
  <c r="NV819" i="2" s="1"/>
  <c r="NT807" i="2"/>
  <c r="NT819" i="2" s="1"/>
  <c r="NP807" i="2"/>
  <c r="NP819" i="2" s="1"/>
  <c r="NN807" i="2"/>
  <c r="NN819" i="2" s="1"/>
  <c r="NJ807" i="2"/>
  <c r="NJ819" i="2" s="1"/>
  <c r="NH807" i="2"/>
  <c r="NH819" i="2" s="1"/>
  <c r="ND807" i="2"/>
  <c r="ND819" i="2" s="1"/>
  <c r="NB807" i="2"/>
  <c r="NB819" i="2" s="1"/>
  <c r="MX807" i="2"/>
  <c r="MX819" i="2" s="1"/>
  <c r="MV807" i="2"/>
  <c r="MV819" i="2" s="1"/>
  <c r="MR807" i="2"/>
  <c r="MR819" i="2" s="1"/>
  <c r="MP807" i="2"/>
  <c r="MP819" i="2" s="1"/>
  <c r="ML807" i="2"/>
  <c r="ML819" i="2" s="1"/>
  <c r="MJ807" i="2"/>
  <c r="MJ819" i="2" s="1"/>
  <c r="MF807" i="2"/>
  <c r="MF819" i="2" s="1"/>
  <c r="MD807" i="2"/>
  <c r="MD819" i="2" s="1"/>
  <c r="LZ807" i="2"/>
  <c r="LZ819" i="2" s="1"/>
  <c r="LX807" i="2"/>
  <c r="LX819" i="2" s="1"/>
  <c r="LT807" i="2"/>
  <c r="LT819" i="2" s="1"/>
  <c r="LR807" i="2"/>
  <c r="LR819" i="2" s="1"/>
  <c r="LN807" i="2"/>
  <c r="LN819" i="2" s="1"/>
  <c r="LL807" i="2"/>
  <c r="LL819" i="2" s="1"/>
  <c r="LH807" i="2"/>
  <c r="LH819" i="2" s="1"/>
  <c r="LF807" i="2"/>
  <c r="LF819" i="2" s="1"/>
  <c r="LB807" i="2"/>
  <c r="LB819" i="2" s="1"/>
  <c r="KZ807" i="2"/>
  <c r="KZ819" i="2" s="1"/>
  <c r="KV807" i="2"/>
  <c r="KV819" i="2" s="1"/>
  <c r="KT807" i="2"/>
  <c r="KT819" i="2" s="1"/>
  <c r="KP807" i="2"/>
  <c r="KP819" i="2" s="1"/>
  <c r="KN807" i="2"/>
  <c r="KN819" i="2" s="1"/>
  <c r="KJ807" i="2"/>
  <c r="KJ819" i="2" s="1"/>
  <c r="KH807" i="2"/>
  <c r="KH819" i="2" s="1"/>
  <c r="KD807" i="2"/>
  <c r="KD819" i="2" s="1"/>
  <c r="KB807" i="2"/>
  <c r="KB819" i="2" s="1"/>
  <c r="JX807" i="2"/>
  <c r="JX819" i="2" s="1"/>
  <c r="JV807" i="2"/>
  <c r="JV819" i="2" s="1"/>
  <c r="JR807" i="2"/>
  <c r="JR819" i="2" s="1"/>
  <c r="JP807" i="2"/>
  <c r="JP819" i="2" s="1"/>
  <c r="JL807" i="2"/>
  <c r="JL819" i="2" s="1"/>
  <c r="JJ807" i="2"/>
  <c r="JJ819" i="2" s="1"/>
  <c r="JF807" i="2"/>
  <c r="JF819" i="2" s="1"/>
  <c r="JD807" i="2"/>
  <c r="JD819" i="2" s="1"/>
  <c r="IZ807" i="2"/>
  <c r="IZ819" i="2" s="1"/>
  <c r="IX807" i="2"/>
  <c r="IX819" i="2" s="1"/>
  <c r="IT807" i="2"/>
  <c r="IT819" i="2" s="1"/>
  <c r="IR807" i="2"/>
  <c r="IR819" i="2" s="1"/>
  <c r="IN807" i="2"/>
  <c r="IN819" i="2" s="1"/>
  <c r="IL807" i="2"/>
  <c r="IL819" i="2" s="1"/>
  <c r="IH807" i="2"/>
  <c r="IH819" i="2" s="1"/>
  <c r="IF807" i="2"/>
  <c r="IF819" i="2" s="1"/>
  <c r="IB807" i="2"/>
  <c r="IB819" i="2" s="1"/>
  <c r="HZ807" i="2"/>
  <c r="HZ819" i="2" s="1"/>
  <c r="HV807" i="2"/>
  <c r="HV819" i="2" s="1"/>
  <c r="HT807" i="2"/>
  <c r="HT819" i="2" s="1"/>
  <c r="HP807" i="2"/>
  <c r="HP819" i="2" s="1"/>
  <c r="HN807" i="2"/>
  <c r="HN819" i="2" s="1"/>
  <c r="HJ807" i="2"/>
  <c r="HJ819" i="2" s="1"/>
  <c r="HH807" i="2"/>
  <c r="HH819" i="2" s="1"/>
  <c r="HD807" i="2"/>
  <c r="HD819" i="2" s="1"/>
  <c r="HB807" i="2"/>
  <c r="HB819" i="2" s="1"/>
  <c r="GX807" i="2"/>
  <c r="GX819" i="2" s="1"/>
  <c r="GV807" i="2"/>
  <c r="GV819" i="2" s="1"/>
  <c r="GR807" i="2"/>
  <c r="GR819" i="2" s="1"/>
  <c r="GP807" i="2"/>
  <c r="GP819" i="2" s="1"/>
  <c r="GL807" i="2"/>
  <c r="GL819" i="2" s="1"/>
  <c r="GJ807" i="2"/>
  <c r="GJ819" i="2" s="1"/>
  <c r="GF807" i="2"/>
  <c r="GF819" i="2" s="1"/>
  <c r="GD807" i="2"/>
  <c r="GD819" i="2" s="1"/>
  <c r="FZ807" i="2"/>
  <c r="FZ819" i="2" s="1"/>
  <c r="FX807" i="2"/>
  <c r="FX819" i="2" s="1"/>
  <c r="FT807" i="2"/>
  <c r="FT819" i="2" s="1"/>
  <c r="FR807" i="2"/>
  <c r="FR819" i="2" s="1"/>
  <c r="FN807" i="2"/>
  <c r="FN819" i="2" s="1"/>
  <c r="FL807" i="2"/>
  <c r="FL819" i="2" s="1"/>
  <c r="FH807" i="2"/>
  <c r="FH819" i="2" s="1"/>
  <c r="FF807" i="2"/>
  <c r="FF819" i="2" s="1"/>
  <c r="FB807" i="2"/>
  <c r="FB819" i="2" s="1"/>
  <c r="EZ807" i="2"/>
  <c r="EZ819" i="2" s="1"/>
  <c r="EV807" i="2"/>
  <c r="EV819" i="2" s="1"/>
  <c r="ET807" i="2"/>
  <c r="ET819" i="2" s="1"/>
  <c r="EP807" i="2"/>
  <c r="EP819" i="2" s="1"/>
  <c r="EN807" i="2"/>
  <c r="EN819" i="2" s="1"/>
  <c r="EJ807" i="2"/>
  <c r="EJ819" i="2" s="1"/>
  <c r="EH807" i="2"/>
  <c r="EH819" i="2" s="1"/>
  <c r="ED807" i="2"/>
  <c r="ED819" i="2" s="1"/>
  <c r="EB807" i="2"/>
  <c r="EB819" i="2" s="1"/>
  <c r="DX807" i="2"/>
  <c r="DX819" i="2" s="1"/>
  <c r="DV807" i="2"/>
  <c r="DV819" i="2" s="1"/>
  <c r="DR807" i="2"/>
  <c r="DR819" i="2" s="1"/>
  <c r="DP807" i="2"/>
  <c r="DP819" i="2" s="1"/>
  <c r="DL807" i="2"/>
  <c r="DL819" i="2" s="1"/>
  <c r="DJ807" i="2"/>
  <c r="DJ819" i="2" s="1"/>
  <c r="DF807" i="2"/>
  <c r="DF819" i="2" s="1"/>
  <c r="DD807" i="2"/>
  <c r="DD819" i="2" s="1"/>
  <c r="CZ807" i="2"/>
  <c r="CZ819" i="2" s="1"/>
  <c r="CX807" i="2"/>
  <c r="CX819" i="2" s="1"/>
  <c r="CT807" i="2"/>
  <c r="CT819" i="2" s="1"/>
  <c r="CR807" i="2"/>
  <c r="CR819" i="2" s="1"/>
  <c r="CN807" i="2"/>
  <c r="CN819" i="2" s="1"/>
  <c r="CL807" i="2"/>
  <c r="CL819" i="2" s="1"/>
  <c r="CH807" i="2"/>
  <c r="CH819" i="2" s="1"/>
  <c r="CF807" i="2"/>
  <c r="CF819" i="2" s="1"/>
  <c r="CB807" i="2"/>
  <c r="CB819" i="2" s="1"/>
  <c r="BZ807" i="2"/>
  <c r="BZ819" i="2" s="1"/>
  <c r="BV807" i="2"/>
  <c r="BV819" i="2" s="1"/>
  <c r="BT807" i="2"/>
  <c r="BT819" i="2" s="1"/>
  <c r="BP807" i="2"/>
  <c r="BP819" i="2" s="1"/>
  <c r="BN807" i="2"/>
  <c r="BN819" i="2" s="1"/>
  <c r="BJ807" i="2"/>
  <c r="BJ819" i="2" s="1"/>
  <c r="BH807" i="2"/>
  <c r="BH819" i="2" s="1"/>
  <c r="BD807" i="2"/>
  <c r="BD819" i="2" s="1"/>
  <c r="BB807" i="2"/>
  <c r="BB819" i="2" s="1"/>
  <c r="AX807" i="2"/>
  <c r="AX819" i="2" s="1"/>
  <c r="AV807" i="2"/>
  <c r="AV819" i="2" s="1"/>
  <c r="AR807" i="2"/>
  <c r="AR819" i="2" s="1"/>
  <c r="AP807" i="2"/>
  <c r="AP819" i="2" s="1"/>
  <c r="AL807" i="2"/>
  <c r="AL819" i="2" s="1"/>
  <c r="AJ807" i="2"/>
  <c r="AJ819" i="2" s="1"/>
  <c r="AF807" i="2"/>
  <c r="AF819" i="2" s="1"/>
  <c r="AD807" i="2"/>
  <c r="AD819" i="2" s="1"/>
  <c r="Z807" i="2"/>
  <c r="Z819" i="2" s="1"/>
  <c r="X807" i="2"/>
  <c r="X819" i="2" s="1"/>
  <c r="T807" i="2"/>
  <c r="T819" i="2" s="1"/>
  <c r="R807" i="2"/>
  <c r="R819" i="2" s="1"/>
  <c r="N807" i="2"/>
  <c r="N819" i="2" s="1"/>
  <c r="L807" i="2"/>
  <c r="L819" i="2" s="1"/>
  <c r="VL810" i="2"/>
  <c r="VL822" i="2" s="1"/>
  <c r="VJ810" i="2"/>
  <c r="VJ822" i="2" s="1"/>
  <c r="VF810" i="2"/>
  <c r="VF822" i="2" s="1"/>
  <c r="VD810" i="2"/>
  <c r="VD822" i="2" s="1"/>
  <c r="UZ810" i="2"/>
  <c r="UZ822" i="2" s="1"/>
  <c r="UX810" i="2"/>
  <c r="UX822" i="2" s="1"/>
  <c r="UT810" i="2"/>
  <c r="UT822" i="2" s="1"/>
  <c r="UR810" i="2"/>
  <c r="UR822" i="2" s="1"/>
  <c r="UN810" i="2"/>
  <c r="UN822" i="2" s="1"/>
  <c r="UL810" i="2"/>
  <c r="UL822" i="2" s="1"/>
  <c r="UH810" i="2"/>
  <c r="UH822" i="2" s="1"/>
  <c r="UF810" i="2"/>
  <c r="UF822" i="2" s="1"/>
  <c r="UB810" i="2"/>
  <c r="UB822" i="2" s="1"/>
  <c r="TZ810" i="2"/>
  <c r="TZ822" i="2" s="1"/>
  <c r="TV810" i="2"/>
  <c r="TV822" i="2" s="1"/>
  <c r="TT810" i="2"/>
  <c r="TT822" i="2" s="1"/>
  <c r="TP810" i="2"/>
  <c r="TP822" i="2" s="1"/>
  <c r="TN810" i="2"/>
  <c r="TN822" i="2" s="1"/>
  <c r="TJ810" i="2"/>
  <c r="TJ822" i="2" s="1"/>
  <c r="TH810" i="2"/>
  <c r="TH822" i="2" s="1"/>
  <c r="TD810" i="2"/>
  <c r="TD822" i="2" s="1"/>
  <c r="TB810" i="2"/>
  <c r="TB822" i="2" s="1"/>
  <c r="SX810" i="2"/>
  <c r="SX822" i="2" s="1"/>
  <c r="SV810" i="2"/>
  <c r="SV822" i="2" s="1"/>
  <c r="SR810" i="2"/>
  <c r="SR822" i="2" s="1"/>
  <c r="SP810" i="2"/>
  <c r="SP822" i="2" s="1"/>
  <c r="SL810" i="2"/>
  <c r="SL822" i="2" s="1"/>
  <c r="SJ810" i="2"/>
  <c r="SJ822" i="2" s="1"/>
  <c r="SF810" i="2"/>
  <c r="SF822" i="2" s="1"/>
  <c r="SD810" i="2"/>
  <c r="SD822" i="2" s="1"/>
  <c r="RZ810" i="2"/>
  <c r="RZ822" i="2" s="1"/>
  <c r="RX810" i="2"/>
  <c r="RX822" i="2" s="1"/>
  <c r="RT810" i="2"/>
  <c r="RT822" i="2" s="1"/>
  <c r="RR810" i="2"/>
  <c r="RR822" i="2" s="1"/>
  <c r="RN810" i="2"/>
  <c r="RN822" i="2" s="1"/>
  <c r="RL810" i="2"/>
  <c r="RL822" i="2" s="1"/>
  <c r="RH810" i="2"/>
  <c r="RH822" i="2" s="1"/>
  <c r="RF810" i="2"/>
  <c r="RF822" i="2" s="1"/>
  <c r="RB810" i="2"/>
  <c r="RB822" i="2" s="1"/>
  <c r="QZ810" i="2"/>
  <c r="QZ822" i="2" s="1"/>
  <c r="QV810" i="2"/>
  <c r="QV822" i="2" s="1"/>
  <c r="QT810" i="2"/>
  <c r="QT822" i="2" s="1"/>
  <c r="QP810" i="2"/>
  <c r="QP822" i="2" s="1"/>
  <c r="QN810" i="2"/>
  <c r="QN822" i="2" s="1"/>
  <c r="QJ810" i="2"/>
  <c r="QJ822" i="2" s="1"/>
  <c r="QH810" i="2"/>
  <c r="QH822" i="2" s="1"/>
  <c r="QD810" i="2"/>
  <c r="QD822" i="2" s="1"/>
  <c r="QB810" i="2"/>
  <c r="QB822" i="2" s="1"/>
  <c r="PX810" i="2"/>
  <c r="PX822" i="2" s="1"/>
  <c r="PV810" i="2"/>
  <c r="PV822" i="2" s="1"/>
  <c r="PR810" i="2"/>
  <c r="PR822" i="2" s="1"/>
  <c r="PP810" i="2"/>
  <c r="PP822" i="2" s="1"/>
  <c r="PL810" i="2"/>
  <c r="PL822" i="2" s="1"/>
  <c r="PJ810" i="2"/>
  <c r="PJ822" i="2" s="1"/>
  <c r="PF810" i="2"/>
  <c r="PF822" i="2" s="1"/>
  <c r="PD810" i="2"/>
  <c r="PD822" i="2" s="1"/>
  <c r="OZ810" i="2"/>
  <c r="OZ822" i="2" s="1"/>
  <c r="OX810" i="2"/>
  <c r="OX822" i="2" s="1"/>
  <c r="OT810" i="2"/>
  <c r="OT822" i="2" s="1"/>
  <c r="OR810" i="2"/>
  <c r="OR822" i="2" s="1"/>
  <c r="ON810" i="2"/>
  <c r="ON822" i="2" s="1"/>
  <c r="OL810" i="2"/>
  <c r="OL822" i="2" s="1"/>
  <c r="OH810" i="2"/>
  <c r="OH822" i="2" s="1"/>
  <c r="OF810" i="2"/>
  <c r="OF822" i="2" s="1"/>
  <c r="OB810" i="2"/>
  <c r="OB822" i="2" s="1"/>
  <c r="NZ810" i="2"/>
  <c r="NZ822" i="2" s="1"/>
  <c r="NV810" i="2"/>
  <c r="NV822" i="2" s="1"/>
  <c r="NT810" i="2"/>
  <c r="NT822" i="2" s="1"/>
  <c r="NP810" i="2"/>
  <c r="NP822" i="2" s="1"/>
  <c r="NN810" i="2"/>
  <c r="NN822" i="2" s="1"/>
  <c r="NJ810" i="2"/>
  <c r="NJ822" i="2" s="1"/>
  <c r="NH810" i="2"/>
  <c r="NH822" i="2" s="1"/>
  <c r="ND810" i="2"/>
  <c r="ND822" i="2" s="1"/>
  <c r="NB810" i="2"/>
  <c r="NB822" i="2" s="1"/>
  <c r="MX810" i="2"/>
  <c r="MX822" i="2" s="1"/>
  <c r="MV810" i="2"/>
  <c r="MV822" i="2" s="1"/>
  <c r="MR810" i="2"/>
  <c r="MR822" i="2" s="1"/>
  <c r="MP810" i="2"/>
  <c r="MP822" i="2" s="1"/>
  <c r="ML810" i="2"/>
  <c r="ML822" i="2" s="1"/>
  <c r="MJ810" i="2"/>
  <c r="MJ822" i="2" s="1"/>
  <c r="MF810" i="2"/>
  <c r="MF822" i="2" s="1"/>
  <c r="MD810" i="2"/>
  <c r="MD822" i="2" s="1"/>
  <c r="LZ810" i="2"/>
  <c r="LZ822" i="2" s="1"/>
  <c r="LX810" i="2"/>
  <c r="LX822" i="2" s="1"/>
  <c r="LT810" i="2"/>
  <c r="LT822" i="2" s="1"/>
  <c r="LR810" i="2"/>
  <c r="LR822" i="2" s="1"/>
  <c r="LN810" i="2"/>
  <c r="LN822" i="2" s="1"/>
  <c r="LL810" i="2"/>
  <c r="LL822" i="2" s="1"/>
  <c r="LH810" i="2"/>
  <c r="LH822" i="2" s="1"/>
  <c r="LF810" i="2"/>
  <c r="LF822" i="2" s="1"/>
  <c r="LB810" i="2"/>
  <c r="LB822" i="2" s="1"/>
  <c r="KZ810" i="2"/>
  <c r="KZ822" i="2" s="1"/>
  <c r="KV810" i="2"/>
  <c r="KV822" i="2" s="1"/>
  <c r="KT810" i="2"/>
  <c r="KT822" i="2" s="1"/>
  <c r="KP810" i="2"/>
  <c r="KP822" i="2" s="1"/>
  <c r="KN810" i="2"/>
  <c r="KN822" i="2" s="1"/>
  <c r="KJ810" i="2"/>
  <c r="KJ822" i="2" s="1"/>
  <c r="KH810" i="2"/>
  <c r="KH822" i="2" s="1"/>
  <c r="KD810" i="2"/>
  <c r="KD822" i="2" s="1"/>
  <c r="KB810" i="2"/>
  <c r="KB822" i="2" s="1"/>
  <c r="JX810" i="2"/>
  <c r="JX822" i="2" s="1"/>
  <c r="JV810" i="2"/>
  <c r="JV822" i="2" s="1"/>
  <c r="JR810" i="2"/>
  <c r="JR822" i="2" s="1"/>
  <c r="JP810" i="2"/>
  <c r="JP822" i="2" s="1"/>
  <c r="JL810" i="2"/>
  <c r="JL822" i="2" s="1"/>
  <c r="JJ810" i="2"/>
  <c r="JJ822" i="2" s="1"/>
  <c r="JF810" i="2"/>
  <c r="JF822" i="2" s="1"/>
  <c r="JD810" i="2"/>
  <c r="JD822" i="2" s="1"/>
  <c r="IZ810" i="2"/>
  <c r="IZ822" i="2" s="1"/>
  <c r="IX810" i="2"/>
  <c r="IX822" i="2" s="1"/>
  <c r="IT810" i="2"/>
  <c r="IT822" i="2" s="1"/>
  <c r="IR810" i="2"/>
  <c r="IR822" i="2" s="1"/>
  <c r="IN810" i="2"/>
  <c r="IN822" i="2" s="1"/>
  <c r="IL810" i="2"/>
  <c r="IL822" i="2" s="1"/>
  <c r="IH810" i="2"/>
  <c r="IH822" i="2" s="1"/>
  <c r="IF810" i="2"/>
  <c r="IF822" i="2" s="1"/>
  <c r="IB810" i="2"/>
  <c r="IB822" i="2" s="1"/>
  <c r="HZ810" i="2"/>
  <c r="HZ822" i="2" s="1"/>
  <c r="HV810" i="2"/>
  <c r="HV822" i="2" s="1"/>
  <c r="HT810" i="2"/>
  <c r="HT822" i="2" s="1"/>
  <c r="HP810" i="2"/>
  <c r="HP822" i="2" s="1"/>
  <c r="HN810" i="2"/>
  <c r="HN822" i="2" s="1"/>
  <c r="HJ810" i="2"/>
  <c r="HJ822" i="2" s="1"/>
  <c r="HH810" i="2"/>
  <c r="HH822" i="2" s="1"/>
  <c r="HD810" i="2"/>
  <c r="HD822" i="2" s="1"/>
  <c r="HB810" i="2"/>
  <c r="HB822" i="2" s="1"/>
  <c r="GX810" i="2"/>
  <c r="GX822" i="2" s="1"/>
  <c r="GV810" i="2"/>
  <c r="GV822" i="2" s="1"/>
  <c r="GR810" i="2"/>
  <c r="GR822" i="2" s="1"/>
  <c r="GP810" i="2"/>
  <c r="GP822" i="2" s="1"/>
  <c r="GL810" i="2"/>
  <c r="GL822" i="2" s="1"/>
  <c r="GJ810" i="2"/>
  <c r="GJ822" i="2" s="1"/>
  <c r="GF810" i="2"/>
  <c r="GF822" i="2" s="1"/>
  <c r="GD810" i="2"/>
  <c r="GD822" i="2" s="1"/>
  <c r="FZ810" i="2"/>
  <c r="FZ822" i="2" s="1"/>
  <c r="FX810" i="2"/>
  <c r="FX822" i="2" s="1"/>
  <c r="FT810" i="2"/>
  <c r="FT822" i="2" s="1"/>
  <c r="FR810" i="2"/>
  <c r="FR822" i="2" s="1"/>
  <c r="FN810" i="2"/>
  <c r="FN822" i="2" s="1"/>
  <c r="FL810" i="2"/>
  <c r="FL822" i="2" s="1"/>
  <c r="FH810" i="2"/>
  <c r="FH822" i="2" s="1"/>
  <c r="FF810" i="2"/>
  <c r="FF822" i="2" s="1"/>
  <c r="FB810" i="2"/>
  <c r="FB822" i="2" s="1"/>
  <c r="EZ810" i="2"/>
  <c r="EZ822" i="2" s="1"/>
  <c r="EV810" i="2"/>
  <c r="EV822" i="2" s="1"/>
  <c r="ET810" i="2"/>
  <c r="ET822" i="2" s="1"/>
  <c r="EP810" i="2"/>
  <c r="EP822" i="2" s="1"/>
  <c r="EN810" i="2"/>
  <c r="EN822" i="2" s="1"/>
  <c r="EJ810" i="2"/>
  <c r="EJ822" i="2" s="1"/>
  <c r="EH810" i="2"/>
  <c r="EH822" i="2" s="1"/>
  <c r="ED810" i="2"/>
  <c r="ED822" i="2" s="1"/>
  <c r="EB810" i="2"/>
  <c r="EB822" i="2" s="1"/>
  <c r="DX810" i="2"/>
  <c r="DX822" i="2" s="1"/>
  <c r="DV810" i="2"/>
  <c r="DV822" i="2" s="1"/>
  <c r="DR810" i="2"/>
  <c r="DR822" i="2" s="1"/>
  <c r="DP810" i="2"/>
  <c r="DP822" i="2" s="1"/>
  <c r="DL810" i="2"/>
  <c r="DL822" i="2" s="1"/>
  <c r="DJ810" i="2"/>
  <c r="DJ822" i="2" s="1"/>
  <c r="DF810" i="2"/>
  <c r="DF822" i="2" s="1"/>
  <c r="DD810" i="2"/>
  <c r="DD822" i="2" s="1"/>
  <c r="CZ810" i="2"/>
  <c r="CZ822" i="2" s="1"/>
  <c r="CX810" i="2"/>
  <c r="CX822" i="2" s="1"/>
  <c r="CT810" i="2"/>
  <c r="CT822" i="2" s="1"/>
  <c r="CR810" i="2"/>
  <c r="CR822" i="2" s="1"/>
  <c r="CN810" i="2"/>
  <c r="CN822" i="2" s="1"/>
  <c r="CL810" i="2"/>
  <c r="CL822" i="2" s="1"/>
  <c r="CH810" i="2"/>
  <c r="CH822" i="2" s="1"/>
  <c r="CF810" i="2"/>
  <c r="CF822" i="2" s="1"/>
  <c r="CB810" i="2"/>
  <c r="CB822" i="2" s="1"/>
  <c r="BZ810" i="2"/>
  <c r="BZ822" i="2" s="1"/>
  <c r="BV810" i="2"/>
  <c r="BV822" i="2" s="1"/>
  <c r="BT810" i="2"/>
  <c r="BT822" i="2" s="1"/>
  <c r="BP810" i="2"/>
  <c r="BP822" i="2" s="1"/>
  <c r="BN810" i="2"/>
  <c r="BN822" i="2" s="1"/>
  <c r="BJ810" i="2"/>
  <c r="BJ822" i="2" s="1"/>
  <c r="BH810" i="2"/>
  <c r="BH822" i="2" s="1"/>
  <c r="BD810" i="2"/>
  <c r="BD822" i="2" s="1"/>
  <c r="BB810" i="2"/>
  <c r="BB822" i="2" s="1"/>
  <c r="AX810" i="2"/>
  <c r="AX822" i="2" s="1"/>
  <c r="AV810" i="2"/>
  <c r="AV822" i="2" s="1"/>
  <c r="AR810" i="2"/>
  <c r="AR822" i="2" s="1"/>
  <c r="AP810" i="2"/>
  <c r="AP822" i="2" s="1"/>
  <c r="AL810" i="2"/>
  <c r="AL822" i="2" s="1"/>
  <c r="AJ810" i="2"/>
  <c r="AJ822" i="2" s="1"/>
  <c r="AF810" i="2"/>
  <c r="AF822" i="2" s="1"/>
  <c r="AD810" i="2"/>
  <c r="AD822" i="2" s="1"/>
  <c r="Z810" i="2"/>
  <c r="Z822" i="2" s="1"/>
  <c r="X810" i="2"/>
  <c r="X822" i="2" s="1"/>
  <c r="T810" i="2"/>
  <c r="T822" i="2" s="1"/>
  <c r="R810" i="2"/>
  <c r="R822" i="2" s="1"/>
  <c r="N810" i="2"/>
  <c r="N822" i="2" s="1"/>
  <c r="L810" i="2"/>
  <c r="L822" i="2" s="1"/>
  <c r="VK809" i="2"/>
  <c r="VK821" i="2" s="1"/>
  <c r="VJ830" i="2" s="1"/>
  <c r="VI809" i="2"/>
  <c r="VI821" i="2" s="1"/>
  <c r="VI830" i="2" s="1"/>
  <c r="VE809" i="2"/>
  <c r="VE821" i="2" s="1"/>
  <c r="VD830" i="2" s="1"/>
  <c r="VC809" i="2"/>
  <c r="VC821" i="2" s="1"/>
  <c r="VC830" i="2" s="1"/>
  <c r="UY809" i="2"/>
  <c r="UY821" i="2" s="1"/>
  <c r="UX830" i="2" s="1"/>
  <c r="UW809" i="2"/>
  <c r="UW821" i="2" s="1"/>
  <c r="UW830" i="2" s="1"/>
  <c r="US809" i="2"/>
  <c r="US821" i="2" s="1"/>
  <c r="UR830" i="2" s="1"/>
  <c r="UQ809" i="2"/>
  <c r="UQ821" i="2" s="1"/>
  <c r="UQ830" i="2" s="1"/>
  <c r="UM809" i="2"/>
  <c r="UM821" i="2" s="1"/>
  <c r="UL830" i="2" s="1"/>
  <c r="UK809" i="2"/>
  <c r="UK821" i="2" s="1"/>
  <c r="UK830" i="2" s="1"/>
  <c r="UG809" i="2"/>
  <c r="UG821" i="2" s="1"/>
  <c r="UF830" i="2" s="1"/>
  <c r="UE809" i="2"/>
  <c r="UE821" i="2" s="1"/>
  <c r="UE830" i="2" s="1"/>
  <c r="UA809" i="2"/>
  <c r="UA821" i="2" s="1"/>
  <c r="TZ830" i="2" s="1"/>
  <c r="TY809" i="2"/>
  <c r="TY821" i="2" s="1"/>
  <c r="TY830" i="2" s="1"/>
  <c r="TU809" i="2"/>
  <c r="TU821" i="2" s="1"/>
  <c r="TT830" i="2" s="1"/>
  <c r="TS809" i="2"/>
  <c r="TS821" i="2" s="1"/>
  <c r="TS830" i="2" s="1"/>
  <c r="TO809" i="2"/>
  <c r="TO821" i="2" s="1"/>
  <c r="TN830" i="2" s="1"/>
  <c r="TM809" i="2"/>
  <c r="TM821" i="2" s="1"/>
  <c r="TM830" i="2" s="1"/>
  <c r="TI809" i="2"/>
  <c r="TI821" i="2" s="1"/>
  <c r="TH830" i="2" s="1"/>
  <c r="TG809" i="2"/>
  <c r="TG821" i="2" s="1"/>
  <c r="TG830" i="2" s="1"/>
  <c r="TC809" i="2"/>
  <c r="TC821" i="2" s="1"/>
  <c r="TB830" i="2" s="1"/>
  <c r="TA809" i="2"/>
  <c r="TA821" i="2" s="1"/>
  <c r="TA830" i="2" s="1"/>
  <c r="SW809" i="2"/>
  <c r="SW821" i="2" s="1"/>
  <c r="SV830" i="2" s="1"/>
  <c r="SU809" i="2"/>
  <c r="SU821" i="2" s="1"/>
  <c r="SU830" i="2" s="1"/>
  <c r="SQ809" i="2"/>
  <c r="SQ821" i="2" s="1"/>
  <c r="SP830" i="2" s="1"/>
  <c r="SO809" i="2"/>
  <c r="SO821" i="2" s="1"/>
  <c r="SO830" i="2" s="1"/>
  <c r="SK809" i="2"/>
  <c r="SK821" i="2" s="1"/>
  <c r="SJ830" i="2" s="1"/>
  <c r="SI809" i="2"/>
  <c r="SI821" i="2" s="1"/>
  <c r="SI830" i="2" s="1"/>
  <c r="SE809" i="2"/>
  <c r="SE821" i="2" s="1"/>
  <c r="SD830" i="2" s="1"/>
  <c r="SC809" i="2"/>
  <c r="SC821" i="2" s="1"/>
  <c r="SC830" i="2" s="1"/>
  <c r="RY809" i="2"/>
  <c r="RY821" i="2" s="1"/>
  <c r="RX830" i="2" s="1"/>
  <c r="RW809" i="2"/>
  <c r="RW821" i="2" s="1"/>
  <c r="RW830" i="2" s="1"/>
  <c r="RS809" i="2"/>
  <c r="RS821" i="2" s="1"/>
  <c r="RR830" i="2" s="1"/>
  <c r="RQ809" i="2"/>
  <c r="RQ821" i="2" s="1"/>
  <c r="RQ830" i="2" s="1"/>
  <c r="RM809" i="2"/>
  <c r="RM821" i="2" s="1"/>
  <c r="RL830" i="2" s="1"/>
  <c r="RK809" i="2"/>
  <c r="RK821" i="2" s="1"/>
  <c r="RK830" i="2" s="1"/>
  <c r="RG809" i="2"/>
  <c r="RG821" i="2" s="1"/>
  <c r="RF830" i="2" s="1"/>
  <c r="RE809" i="2"/>
  <c r="RE821" i="2" s="1"/>
  <c r="RE830" i="2" s="1"/>
  <c r="RA809" i="2"/>
  <c r="RA821" i="2" s="1"/>
  <c r="QZ830" i="2" s="1"/>
  <c r="QY809" i="2"/>
  <c r="QY821" i="2" s="1"/>
  <c r="QY830" i="2" s="1"/>
  <c r="QU809" i="2"/>
  <c r="QU821" i="2" s="1"/>
  <c r="QT830" i="2" s="1"/>
  <c r="QS809" i="2"/>
  <c r="QS821" i="2" s="1"/>
  <c r="QS830" i="2" s="1"/>
  <c r="QO809" i="2"/>
  <c r="QO821" i="2" s="1"/>
  <c r="QN830" i="2" s="1"/>
  <c r="QM809" i="2"/>
  <c r="QM821" i="2" s="1"/>
  <c r="QM830" i="2" s="1"/>
  <c r="QI809" i="2"/>
  <c r="QI821" i="2" s="1"/>
  <c r="QH830" i="2" s="1"/>
  <c r="QG809" i="2"/>
  <c r="QG821" i="2" s="1"/>
  <c r="QG830" i="2" s="1"/>
  <c r="QC809" i="2"/>
  <c r="QC821" i="2" s="1"/>
  <c r="QB830" i="2" s="1"/>
  <c r="QA809" i="2"/>
  <c r="QA821" i="2" s="1"/>
  <c r="QA830" i="2" s="1"/>
  <c r="PW809" i="2"/>
  <c r="PW821" i="2" s="1"/>
  <c r="PV830" i="2" s="1"/>
  <c r="PU809" i="2"/>
  <c r="PU821" i="2" s="1"/>
  <c r="PU830" i="2" s="1"/>
  <c r="PQ809" i="2"/>
  <c r="PQ821" i="2" s="1"/>
  <c r="PP830" i="2" s="1"/>
  <c r="PO809" i="2"/>
  <c r="PO821" i="2" s="1"/>
  <c r="PO830" i="2" s="1"/>
  <c r="PK809" i="2"/>
  <c r="PK821" i="2" s="1"/>
  <c r="PJ830" i="2" s="1"/>
  <c r="PI809" i="2"/>
  <c r="PI821" i="2" s="1"/>
  <c r="PI830" i="2" s="1"/>
  <c r="PE809" i="2"/>
  <c r="PE821" i="2" s="1"/>
  <c r="PD830" i="2" s="1"/>
  <c r="PC809" i="2"/>
  <c r="PC821" i="2" s="1"/>
  <c r="PC830" i="2" s="1"/>
  <c r="OY809" i="2"/>
  <c r="OY821" i="2" s="1"/>
  <c r="OX830" i="2" s="1"/>
  <c r="OW809" i="2"/>
  <c r="OW821" i="2" s="1"/>
  <c r="OW830" i="2" s="1"/>
  <c r="OS809" i="2"/>
  <c r="OS821" i="2" s="1"/>
  <c r="OR830" i="2" s="1"/>
  <c r="OQ809" i="2"/>
  <c r="OQ821" i="2" s="1"/>
  <c r="OQ830" i="2" s="1"/>
  <c r="OM809" i="2"/>
  <c r="OM821" i="2" s="1"/>
  <c r="OL830" i="2" s="1"/>
  <c r="OK809" i="2"/>
  <c r="OK821" i="2" s="1"/>
  <c r="OK830" i="2" s="1"/>
  <c r="OG809" i="2"/>
  <c r="OG821" i="2" s="1"/>
  <c r="OF830" i="2" s="1"/>
  <c r="OE809" i="2"/>
  <c r="OE821" i="2" s="1"/>
  <c r="OE830" i="2" s="1"/>
  <c r="OA809" i="2"/>
  <c r="OA821" i="2" s="1"/>
  <c r="NZ830" i="2" s="1"/>
  <c r="NY809" i="2"/>
  <c r="NY821" i="2" s="1"/>
  <c r="NY830" i="2" s="1"/>
  <c r="NU809" i="2"/>
  <c r="NU821" i="2" s="1"/>
  <c r="NT830" i="2" s="1"/>
  <c r="NS809" i="2"/>
  <c r="NS821" i="2" s="1"/>
  <c r="NS830" i="2" s="1"/>
  <c r="NO809" i="2"/>
  <c r="NO821" i="2" s="1"/>
  <c r="NN830" i="2" s="1"/>
  <c r="NM809" i="2"/>
  <c r="NM821" i="2" s="1"/>
  <c r="NM830" i="2" s="1"/>
  <c r="NI809" i="2"/>
  <c r="NI821" i="2" s="1"/>
  <c r="NH830" i="2" s="1"/>
  <c r="NG809" i="2"/>
  <c r="NG821" i="2" s="1"/>
  <c r="NG830" i="2" s="1"/>
  <c r="NC809" i="2"/>
  <c r="NC821" i="2" s="1"/>
  <c r="NB830" i="2" s="1"/>
  <c r="NA809" i="2"/>
  <c r="NA821" i="2" s="1"/>
  <c r="NA830" i="2" s="1"/>
  <c r="MW809" i="2"/>
  <c r="MW821" i="2" s="1"/>
  <c r="MV830" i="2" s="1"/>
  <c r="MU809" i="2"/>
  <c r="MU821" i="2" s="1"/>
  <c r="MU830" i="2" s="1"/>
  <c r="MQ809" i="2"/>
  <c r="MQ821" i="2" s="1"/>
  <c r="MP830" i="2" s="1"/>
  <c r="MO809" i="2"/>
  <c r="MO821" i="2" s="1"/>
  <c r="MO830" i="2" s="1"/>
  <c r="MK809" i="2"/>
  <c r="MK821" i="2" s="1"/>
  <c r="MJ830" i="2" s="1"/>
  <c r="MI809" i="2"/>
  <c r="MI821" i="2" s="1"/>
  <c r="MI830" i="2" s="1"/>
  <c r="ME809" i="2"/>
  <c r="ME821" i="2" s="1"/>
  <c r="MD830" i="2" s="1"/>
  <c r="MC809" i="2"/>
  <c r="MC821" i="2" s="1"/>
  <c r="MC830" i="2" s="1"/>
  <c r="LY809" i="2"/>
  <c r="LY821" i="2" s="1"/>
  <c r="LX830" i="2" s="1"/>
  <c r="LW809" i="2"/>
  <c r="LW821" i="2" s="1"/>
  <c r="LW830" i="2" s="1"/>
  <c r="LS809" i="2"/>
  <c r="LS821" i="2" s="1"/>
  <c r="LR830" i="2" s="1"/>
  <c r="LQ809" i="2"/>
  <c r="LQ821" i="2" s="1"/>
  <c r="LQ830" i="2" s="1"/>
  <c r="LM809" i="2"/>
  <c r="LM821" i="2" s="1"/>
  <c r="LL830" i="2" s="1"/>
  <c r="LK809" i="2"/>
  <c r="LK821" i="2" s="1"/>
  <c r="LK830" i="2" s="1"/>
  <c r="LG809" i="2"/>
  <c r="LG821" i="2" s="1"/>
  <c r="LF830" i="2" s="1"/>
  <c r="LE809" i="2"/>
  <c r="LE821" i="2" s="1"/>
  <c r="LE830" i="2" s="1"/>
  <c r="LA809" i="2"/>
  <c r="LA821" i="2" s="1"/>
  <c r="KZ830" i="2" s="1"/>
  <c r="KY809" i="2"/>
  <c r="KY821" i="2" s="1"/>
  <c r="KY830" i="2" s="1"/>
  <c r="KU809" i="2"/>
  <c r="KU821" i="2" s="1"/>
  <c r="KT830" i="2" s="1"/>
  <c r="KS809" i="2"/>
  <c r="KS821" i="2" s="1"/>
  <c r="KS830" i="2" s="1"/>
  <c r="KO809" i="2"/>
  <c r="KO821" i="2" s="1"/>
  <c r="KN830" i="2" s="1"/>
  <c r="KM809" i="2"/>
  <c r="KM821" i="2" s="1"/>
  <c r="KM830" i="2" s="1"/>
  <c r="KI809" i="2"/>
  <c r="KI821" i="2" s="1"/>
  <c r="KH830" i="2" s="1"/>
  <c r="KG809" i="2"/>
  <c r="KG821" i="2" s="1"/>
  <c r="KG830" i="2" s="1"/>
  <c r="KC809" i="2"/>
  <c r="KC821" i="2" s="1"/>
  <c r="KB830" i="2" s="1"/>
  <c r="KA809" i="2"/>
  <c r="KA821" i="2" s="1"/>
  <c r="KA830" i="2" s="1"/>
  <c r="JW809" i="2"/>
  <c r="JW821" i="2" s="1"/>
  <c r="JV830" i="2" s="1"/>
  <c r="JU809" i="2"/>
  <c r="JU821" i="2" s="1"/>
  <c r="JU830" i="2" s="1"/>
  <c r="JQ809" i="2"/>
  <c r="JQ821" i="2" s="1"/>
  <c r="JP830" i="2" s="1"/>
  <c r="JO809" i="2"/>
  <c r="JO821" i="2" s="1"/>
  <c r="JO830" i="2" s="1"/>
  <c r="JK809" i="2"/>
  <c r="JK821" i="2" s="1"/>
  <c r="JJ830" i="2" s="1"/>
  <c r="JI809" i="2"/>
  <c r="JI821" i="2" s="1"/>
  <c r="JI830" i="2" s="1"/>
  <c r="JE809" i="2"/>
  <c r="JE821" i="2" s="1"/>
  <c r="JD830" i="2" s="1"/>
  <c r="JC809" i="2"/>
  <c r="JC821" i="2" s="1"/>
  <c r="JC830" i="2" s="1"/>
  <c r="IY809" i="2"/>
  <c r="IY821" i="2" s="1"/>
  <c r="IX830" i="2" s="1"/>
  <c r="IW809" i="2"/>
  <c r="IW821" i="2" s="1"/>
  <c r="IW830" i="2" s="1"/>
  <c r="IS809" i="2"/>
  <c r="IS821" i="2" s="1"/>
  <c r="IR830" i="2" s="1"/>
  <c r="IQ809" i="2"/>
  <c r="IQ821" i="2" s="1"/>
  <c r="IQ830" i="2" s="1"/>
  <c r="IM809" i="2"/>
  <c r="IM821" i="2" s="1"/>
  <c r="IL830" i="2" s="1"/>
  <c r="IK809" i="2"/>
  <c r="IK821" i="2" s="1"/>
  <c r="IK830" i="2" s="1"/>
  <c r="IG809" i="2"/>
  <c r="IG821" i="2" s="1"/>
  <c r="IF830" i="2" s="1"/>
  <c r="IE809" i="2"/>
  <c r="IE821" i="2" s="1"/>
  <c r="IE830" i="2" s="1"/>
  <c r="IA809" i="2"/>
  <c r="IA821" i="2" s="1"/>
  <c r="HZ830" i="2" s="1"/>
  <c r="HY809" i="2"/>
  <c r="HY821" i="2" s="1"/>
  <c r="HY830" i="2" s="1"/>
  <c r="HU809" i="2"/>
  <c r="HU821" i="2" s="1"/>
  <c r="HT830" i="2" s="1"/>
  <c r="HS809" i="2"/>
  <c r="HS821" i="2" s="1"/>
  <c r="HS830" i="2" s="1"/>
  <c r="HO809" i="2"/>
  <c r="HO821" i="2" s="1"/>
  <c r="HN830" i="2" s="1"/>
  <c r="HM809" i="2"/>
  <c r="HM821" i="2" s="1"/>
  <c r="HM830" i="2" s="1"/>
  <c r="HI809" i="2"/>
  <c r="HI821" i="2" s="1"/>
  <c r="HH830" i="2" s="1"/>
  <c r="HG809" i="2"/>
  <c r="HG821" i="2" s="1"/>
  <c r="HG830" i="2" s="1"/>
  <c r="HC809" i="2"/>
  <c r="HC821" i="2" s="1"/>
  <c r="HB830" i="2" s="1"/>
  <c r="HA809" i="2"/>
  <c r="HA821" i="2" s="1"/>
  <c r="HA830" i="2" s="1"/>
  <c r="GW809" i="2"/>
  <c r="GW821" i="2" s="1"/>
  <c r="GV830" i="2" s="1"/>
  <c r="GU809" i="2"/>
  <c r="GU821" i="2" s="1"/>
  <c r="GU830" i="2" s="1"/>
  <c r="GQ809" i="2"/>
  <c r="GQ821" i="2" s="1"/>
  <c r="GP830" i="2" s="1"/>
  <c r="GO809" i="2"/>
  <c r="GO821" i="2" s="1"/>
  <c r="GO830" i="2" s="1"/>
  <c r="GK809" i="2"/>
  <c r="GK821" i="2" s="1"/>
  <c r="GJ830" i="2" s="1"/>
  <c r="GI809" i="2"/>
  <c r="GI821" i="2" s="1"/>
  <c r="GI830" i="2" s="1"/>
  <c r="GE809" i="2"/>
  <c r="GE821" i="2" s="1"/>
  <c r="GD830" i="2" s="1"/>
  <c r="GC809" i="2"/>
  <c r="GC821" i="2" s="1"/>
  <c r="GC830" i="2" s="1"/>
  <c r="FY809" i="2"/>
  <c r="FY821" i="2" s="1"/>
  <c r="FX830" i="2" s="1"/>
  <c r="FW809" i="2"/>
  <c r="FW821" i="2" s="1"/>
  <c r="FW830" i="2" s="1"/>
  <c r="FS809" i="2"/>
  <c r="FS821" i="2" s="1"/>
  <c r="FR830" i="2" s="1"/>
  <c r="FQ809" i="2"/>
  <c r="FQ821" i="2" s="1"/>
  <c r="FQ830" i="2" s="1"/>
  <c r="FM809" i="2"/>
  <c r="FM821" i="2" s="1"/>
  <c r="FL830" i="2" s="1"/>
  <c r="FK809" i="2"/>
  <c r="FK821" i="2" s="1"/>
  <c r="FK830" i="2" s="1"/>
  <c r="FG809" i="2"/>
  <c r="FG821" i="2" s="1"/>
  <c r="FF830" i="2" s="1"/>
  <c r="FE809" i="2"/>
  <c r="FE821" i="2" s="1"/>
  <c r="FE830" i="2" s="1"/>
  <c r="FA809" i="2"/>
  <c r="FA821" i="2" s="1"/>
  <c r="EZ830" i="2" s="1"/>
  <c r="EY809" i="2"/>
  <c r="EY821" i="2" s="1"/>
  <c r="EY830" i="2" s="1"/>
  <c r="EU809" i="2"/>
  <c r="EU821" i="2" s="1"/>
  <c r="ET830" i="2" s="1"/>
  <c r="ES809" i="2"/>
  <c r="ES821" i="2" s="1"/>
  <c r="ES830" i="2" s="1"/>
  <c r="EO809" i="2"/>
  <c r="EO821" i="2" s="1"/>
  <c r="EN830" i="2" s="1"/>
  <c r="EM809" i="2"/>
  <c r="EM821" i="2" s="1"/>
  <c r="EM830" i="2" s="1"/>
  <c r="EI809" i="2"/>
  <c r="EI821" i="2" s="1"/>
  <c r="EH830" i="2" s="1"/>
  <c r="EG809" i="2"/>
  <c r="EG821" i="2" s="1"/>
  <c r="EG830" i="2" s="1"/>
  <c r="EC809" i="2"/>
  <c r="EC821" i="2" s="1"/>
  <c r="EB830" i="2" s="1"/>
  <c r="EA809" i="2"/>
  <c r="EA821" i="2" s="1"/>
  <c r="EA830" i="2" s="1"/>
  <c r="DW809" i="2"/>
  <c r="DW821" i="2" s="1"/>
  <c r="DV830" i="2" s="1"/>
  <c r="DU809" i="2"/>
  <c r="DU821" i="2" s="1"/>
  <c r="DU830" i="2" s="1"/>
  <c r="DQ809" i="2"/>
  <c r="DQ821" i="2" s="1"/>
  <c r="DP830" i="2" s="1"/>
  <c r="DO809" i="2"/>
  <c r="DO821" i="2" s="1"/>
  <c r="DO830" i="2" s="1"/>
  <c r="DK809" i="2"/>
  <c r="DK821" i="2" s="1"/>
  <c r="DJ830" i="2" s="1"/>
  <c r="DI809" i="2"/>
  <c r="DI821" i="2" s="1"/>
  <c r="DI830" i="2" s="1"/>
  <c r="DE809" i="2"/>
  <c r="DE821" i="2" s="1"/>
  <c r="DD830" i="2" s="1"/>
  <c r="DC809" i="2"/>
  <c r="DC821" i="2" s="1"/>
  <c r="DC830" i="2" s="1"/>
  <c r="CY809" i="2"/>
  <c r="CY821" i="2" s="1"/>
  <c r="CX830" i="2" s="1"/>
  <c r="CW809" i="2"/>
  <c r="CW821" i="2" s="1"/>
  <c r="CW830" i="2" s="1"/>
  <c r="CS809" i="2"/>
  <c r="CS821" i="2" s="1"/>
  <c r="CR830" i="2" s="1"/>
  <c r="CQ809" i="2"/>
  <c r="CQ821" i="2" s="1"/>
  <c r="CQ830" i="2" s="1"/>
  <c r="CM809" i="2"/>
  <c r="CM821" i="2" s="1"/>
  <c r="CL830" i="2" s="1"/>
  <c r="CK809" i="2"/>
  <c r="CK821" i="2" s="1"/>
  <c r="CK830" i="2" s="1"/>
  <c r="CG809" i="2"/>
  <c r="CG821" i="2" s="1"/>
  <c r="CF830" i="2" s="1"/>
  <c r="CE809" i="2"/>
  <c r="CE821" i="2" s="1"/>
  <c r="CE830" i="2" s="1"/>
  <c r="CA809" i="2"/>
  <c r="CA821" i="2" s="1"/>
  <c r="BZ830" i="2" s="1"/>
  <c r="BY809" i="2"/>
  <c r="BY821" i="2" s="1"/>
  <c r="BY830" i="2" s="1"/>
  <c r="BU809" i="2"/>
  <c r="BU821" i="2" s="1"/>
  <c r="BT830" i="2" s="1"/>
  <c r="BS809" i="2"/>
  <c r="BS821" i="2" s="1"/>
  <c r="BS830" i="2" s="1"/>
  <c r="BO809" i="2"/>
  <c r="BO821" i="2" s="1"/>
  <c r="BN830" i="2" s="1"/>
  <c r="BM809" i="2"/>
  <c r="BM821" i="2" s="1"/>
  <c r="BM830" i="2" s="1"/>
  <c r="BI809" i="2"/>
  <c r="BI821" i="2" s="1"/>
  <c r="BH830" i="2" s="1"/>
  <c r="BG809" i="2"/>
  <c r="BG821" i="2" s="1"/>
  <c r="BG830" i="2" s="1"/>
  <c r="BC809" i="2"/>
  <c r="BC821" i="2" s="1"/>
  <c r="BB830" i="2" s="1"/>
  <c r="BA809" i="2"/>
  <c r="BA821" i="2" s="1"/>
  <c r="BA830" i="2" s="1"/>
  <c r="AW809" i="2"/>
  <c r="AW821" i="2" s="1"/>
  <c r="AV830" i="2" s="1"/>
  <c r="AU809" i="2"/>
  <c r="AU821" i="2" s="1"/>
  <c r="AU830" i="2" s="1"/>
  <c r="AQ809" i="2"/>
  <c r="AQ821" i="2" s="1"/>
  <c r="AP830" i="2" s="1"/>
  <c r="AO809" i="2"/>
  <c r="AO821" i="2" s="1"/>
  <c r="AO830" i="2" s="1"/>
  <c r="AK809" i="2"/>
  <c r="AK821" i="2" s="1"/>
  <c r="AJ830" i="2" s="1"/>
  <c r="AI809" i="2"/>
  <c r="AI821" i="2" s="1"/>
  <c r="AI830" i="2" s="1"/>
  <c r="AE809" i="2"/>
  <c r="AE821" i="2" s="1"/>
  <c r="AD830" i="2" s="1"/>
  <c r="AC809" i="2"/>
  <c r="AC821" i="2" s="1"/>
  <c r="AC830" i="2" s="1"/>
  <c r="Y809" i="2"/>
  <c r="Y821" i="2" s="1"/>
  <c r="X830" i="2" s="1"/>
  <c r="W809" i="2"/>
  <c r="W821" i="2" s="1"/>
  <c r="W830" i="2" s="1"/>
  <c r="S809" i="2"/>
  <c r="S821" i="2" s="1"/>
  <c r="R830" i="2" s="1"/>
  <c r="Q809" i="2"/>
  <c r="Q821" i="2" s="1"/>
  <c r="Q830" i="2" s="1"/>
  <c r="M809" i="2"/>
  <c r="M821" i="2" s="1"/>
  <c r="L830" i="2" s="1"/>
  <c r="K809" i="2"/>
  <c r="K821" i="2" s="1"/>
  <c r="K830" i="2" s="1"/>
  <c r="VL808" i="2"/>
  <c r="VL820" i="2" s="1"/>
  <c r="VJ808" i="2"/>
  <c r="VJ820" i="2" s="1"/>
  <c r="VF808" i="2"/>
  <c r="VF820" i="2" s="1"/>
  <c r="VD808" i="2"/>
  <c r="VD820" i="2" s="1"/>
  <c r="UZ808" i="2"/>
  <c r="UZ820" i="2" s="1"/>
  <c r="UX808" i="2"/>
  <c r="UX820" i="2" s="1"/>
  <c r="UT808" i="2"/>
  <c r="UT820" i="2" s="1"/>
  <c r="UR808" i="2"/>
  <c r="UR820" i="2" s="1"/>
  <c r="UN808" i="2"/>
  <c r="UN820" i="2" s="1"/>
  <c r="UL808" i="2"/>
  <c r="UL820" i="2" s="1"/>
  <c r="UH808" i="2"/>
  <c r="UH820" i="2" s="1"/>
  <c r="UF808" i="2"/>
  <c r="UF820" i="2" s="1"/>
  <c r="UB808" i="2"/>
  <c r="UB820" i="2" s="1"/>
  <c r="TZ808" i="2"/>
  <c r="TZ820" i="2" s="1"/>
  <c r="TV808" i="2"/>
  <c r="TV820" i="2" s="1"/>
  <c r="TT808" i="2"/>
  <c r="TT820" i="2" s="1"/>
  <c r="TP808" i="2"/>
  <c r="TP820" i="2" s="1"/>
  <c r="TN808" i="2"/>
  <c r="TN820" i="2" s="1"/>
  <c r="TJ808" i="2"/>
  <c r="TJ820" i="2" s="1"/>
  <c r="TH808" i="2"/>
  <c r="TH820" i="2" s="1"/>
  <c r="TD808" i="2"/>
  <c r="TD820" i="2" s="1"/>
  <c r="TB808" i="2"/>
  <c r="TB820" i="2" s="1"/>
  <c r="SX808" i="2"/>
  <c r="SX820" i="2" s="1"/>
  <c r="SV808" i="2"/>
  <c r="SV820" i="2" s="1"/>
  <c r="SR808" i="2"/>
  <c r="SR820" i="2" s="1"/>
  <c r="SP808" i="2"/>
  <c r="SP820" i="2" s="1"/>
  <c r="SL808" i="2"/>
  <c r="SL820" i="2" s="1"/>
  <c r="SJ808" i="2"/>
  <c r="SJ820" i="2" s="1"/>
  <c r="SF808" i="2"/>
  <c r="SF820" i="2" s="1"/>
  <c r="SD808" i="2"/>
  <c r="SD820" i="2" s="1"/>
  <c r="RZ808" i="2"/>
  <c r="RZ820" i="2" s="1"/>
  <c r="RX808" i="2"/>
  <c r="RX820" i="2" s="1"/>
  <c r="RT808" i="2"/>
  <c r="RT820" i="2" s="1"/>
  <c r="RR808" i="2"/>
  <c r="RR820" i="2" s="1"/>
  <c r="RN808" i="2"/>
  <c r="RN820" i="2" s="1"/>
  <c r="RL808" i="2"/>
  <c r="RL820" i="2" s="1"/>
  <c r="RH808" i="2"/>
  <c r="RH820" i="2" s="1"/>
  <c r="RF808" i="2"/>
  <c r="RF820" i="2" s="1"/>
  <c r="RB808" i="2"/>
  <c r="RB820" i="2" s="1"/>
  <c r="QZ808" i="2"/>
  <c r="QZ820" i="2" s="1"/>
  <c r="QV808" i="2"/>
  <c r="QV820" i="2" s="1"/>
  <c r="QT808" i="2"/>
  <c r="QT820" i="2" s="1"/>
  <c r="QP808" i="2"/>
  <c r="QP820" i="2" s="1"/>
  <c r="QN808" i="2"/>
  <c r="QN820" i="2" s="1"/>
  <c r="QJ808" i="2"/>
  <c r="QJ820" i="2" s="1"/>
  <c r="QH808" i="2"/>
  <c r="QH820" i="2" s="1"/>
  <c r="QD808" i="2"/>
  <c r="QD820" i="2" s="1"/>
  <c r="QB808" i="2"/>
  <c r="QB820" i="2" s="1"/>
  <c r="PX808" i="2"/>
  <c r="PX820" i="2" s="1"/>
  <c r="PV808" i="2"/>
  <c r="PV820" i="2" s="1"/>
  <c r="PR808" i="2"/>
  <c r="PR820" i="2" s="1"/>
  <c r="PP808" i="2"/>
  <c r="PP820" i="2" s="1"/>
  <c r="PL808" i="2"/>
  <c r="PL820" i="2" s="1"/>
  <c r="PJ808" i="2"/>
  <c r="PJ820" i="2" s="1"/>
  <c r="PF808" i="2"/>
  <c r="PF820" i="2" s="1"/>
  <c r="PD808" i="2"/>
  <c r="PD820" i="2" s="1"/>
  <c r="OZ808" i="2"/>
  <c r="OZ820" i="2" s="1"/>
  <c r="OX808" i="2"/>
  <c r="OX820" i="2" s="1"/>
  <c r="OT808" i="2"/>
  <c r="OT820" i="2" s="1"/>
  <c r="OR808" i="2"/>
  <c r="OR820" i="2" s="1"/>
  <c r="ON808" i="2"/>
  <c r="ON820" i="2" s="1"/>
  <c r="OL808" i="2"/>
  <c r="OL820" i="2" s="1"/>
  <c r="OH808" i="2"/>
  <c r="OH820" i="2" s="1"/>
  <c r="OF808" i="2"/>
  <c r="OF820" i="2" s="1"/>
  <c r="OB808" i="2"/>
  <c r="OB820" i="2" s="1"/>
  <c r="NZ808" i="2"/>
  <c r="NZ820" i="2" s="1"/>
  <c r="NV808" i="2"/>
  <c r="NV820" i="2" s="1"/>
  <c r="NT808" i="2"/>
  <c r="NT820" i="2" s="1"/>
  <c r="NP808" i="2"/>
  <c r="NP820" i="2" s="1"/>
  <c r="NN808" i="2"/>
  <c r="NN820" i="2" s="1"/>
  <c r="NJ808" i="2"/>
  <c r="NJ820" i="2" s="1"/>
  <c r="NH808" i="2"/>
  <c r="NH820" i="2" s="1"/>
  <c r="ND808" i="2"/>
  <c r="ND820" i="2" s="1"/>
  <c r="NB808" i="2"/>
  <c r="NB820" i="2" s="1"/>
  <c r="MX808" i="2"/>
  <c r="MX820" i="2" s="1"/>
  <c r="MV808" i="2"/>
  <c r="MV820" i="2" s="1"/>
  <c r="MR808" i="2"/>
  <c r="MR820" i="2" s="1"/>
  <c r="MP808" i="2"/>
  <c r="MP820" i="2" s="1"/>
  <c r="ML808" i="2"/>
  <c r="ML820" i="2" s="1"/>
  <c r="MJ808" i="2"/>
  <c r="MJ820" i="2" s="1"/>
  <c r="MF808" i="2"/>
  <c r="MF820" i="2" s="1"/>
  <c r="MD808" i="2"/>
  <c r="MD820" i="2" s="1"/>
  <c r="LZ808" i="2"/>
  <c r="LZ820" i="2" s="1"/>
  <c r="LX808" i="2"/>
  <c r="LX820" i="2" s="1"/>
  <c r="LT808" i="2"/>
  <c r="LT820" i="2" s="1"/>
  <c r="LR808" i="2"/>
  <c r="LR820" i="2" s="1"/>
  <c r="LN808" i="2"/>
  <c r="LN820" i="2" s="1"/>
  <c r="LL808" i="2"/>
  <c r="LL820" i="2" s="1"/>
  <c r="LH808" i="2"/>
  <c r="LH820" i="2" s="1"/>
  <c r="LF808" i="2"/>
  <c r="LF820" i="2" s="1"/>
  <c r="LB808" i="2"/>
  <c r="LB820" i="2" s="1"/>
  <c r="KZ808" i="2"/>
  <c r="KZ820" i="2" s="1"/>
  <c r="KV808" i="2"/>
  <c r="KV820" i="2" s="1"/>
  <c r="KT808" i="2"/>
  <c r="KT820" i="2" s="1"/>
  <c r="KP808" i="2"/>
  <c r="KP820" i="2" s="1"/>
  <c r="KN808" i="2"/>
  <c r="KN820" i="2" s="1"/>
  <c r="KJ808" i="2"/>
  <c r="KJ820" i="2" s="1"/>
  <c r="KH808" i="2"/>
  <c r="KH820" i="2" s="1"/>
  <c r="KD808" i="2"/>
  <c r="KD820" i="2" s="1"/>
  <c r="KB808" i="2"/>
  <c r="KB820" i="2" s="1"/>
  <c r="JX808" i="2"/>
  <c r="JX820" i="2" s="1"/>
  <c r="JV808" i="2"/>
  <c r="JV820" i="2" s="1"/>
  <c r="JR808" i="2"/>
  <c r="JR820" i="2" s="1"/>
  <c r="JP808" i="2"/>
  <c r="JP820" i="2" s="1"/>
  <c r="JL808" i="2"/>
  <c r="JL820" i="2" s="1"/>
  <c r="JJ808" i="2"/>
  <c r="JJ820" i="2" s="1"/>
  <c r="JF808" i="2"/>
  <c r="JF820" i="2" s="1"/>
  <c r="JD808" i="2"/>
  <c r="JD820" i="2" s="1"/>
  <c r="IZ808" i="2"/>
  <c r="IZ820" i="2" s="1"/>
  <c r="IX808" i="2"/>
  <c r="IX820" i="2" s="1"/>
  <c r="IT808" i="2"/>
  <c r="IT820" i="2" s="1"/>
  <c r="IR808" i="2"/>
  <c r="IR820" i="2" s="1"/>
  <c r="IN808" i="2"/>
  <c r="IN820" i="2" s="1"/>
  <c r="IL808" i="2"/>
  <c r="IL820" i="2" s="1"/>
  <c r="IH808" i="2"/>
  <c r="IH820" i="2" s="1"/>
  <c r="IF808" i="2"/>
  <c r="IF820" i="2" s="1"/>
  <c r="IB808" i="2"/>
  <c r="IB820" i="2" s="1"/>
  <c r="HZ808" i="2"/>
  <c r="HZ820" i="2" s="1"/>
  <c r="HV808" i="2"/>
  <c r="HV820" i="2" s="1"/>
  <c r="HT808" i="2"/>
  <c r="HT820" i="2" s="1"/>
  <c r="HP808" i="2"/>
  <c r="HP820" i="2" s="1"/>
  <c r="HN808" i="2"/>
  <c r="HN820" i="2" s="1"/>
  <c r="HJ808" i="2"/>
  <c r="HJ820" i="2" s="1"/>
  <c r="HH808" i="2"/>
  <c r="HH820" i="2" s="1"/>
  <c r="HD808" i="2"/>
  <c r="HD820" i="2" s="1"/>
  <c r="HB808" i="2"/>
  <c r="HB820" i="2" s="1"/>
  <c r="GX808" i="2"/>
  <c r="GX820" i="2" s="1"/>
  <c r="GV808" i="2"/>
  <c r="GV820" i="2" s="1"/>
  <c r="GR808" i="2"/>
  <c r="GR820" i="2" s="1"/>
  <c r="GP808" i="2"/>
  <c r="GP820" i="2" s="1"/>
  <c r="GL808" i="2"/>
  <c r="GL820" i="2" s="1"/>
  <c r="GJ808" i="2"/>
  <c r="GJ820" i="2" s="1"/>
  <c r="GF808" i="2"/>
  <c r="GF820" i="2" s="1"/>
  <c r="GD808" i="2"/>
  <c r="GD820" i="2" s="1"/>
  <c r="FZ808" i="2"/>
  <c r="FZ820" i="2" s="1"/>
  <c r="FX808" i="2"/>
  <c r="FX820" i="2" s="1"/>
  <c r="FT808" i="2"/>
  <c r="FT820" i="2" s="1"/>
  <c r="FR808" i="2"/>
  <c r="FR820" i="2" s="1"/>
  <c r="FN808" i="2"/>
  <c r="FN820" i="2" s="1"/>
  <c r="FL808" i="2"/>
  <c r="FL820" i="2" s="1"/>
  <c r="FH808" i="2"/>
  <c r="FH820" i="2" s="1"/>
  <c r="FF808" i="2"/>
  <c r="FF820" i="2" s="1"/>
  <c r="FB808" i="2"/>
  <c r="FB820" i="2" s="1"/>
  <c r="EZ808" i="2"/>
  <c r="EZ820" i="2" s="1"/>
  <c r="EV808" i="2"/>
  <c r="EV820" i="2" s="1"/>
  <c r="ET808" i="2"/>
  <c r="ET820" i="2" s="1"/>
  <c r="EP808" i="2"/>
  <c r="EP820" i="2" s="1"/>
  <c r="EN808" i="2"/>
  <c r="EN820" i="2" s="1"/>
  <c r="EJ808" i="2"/>
  <c r="EJ820" i="2" s="1"/>
  <c r="EH808" i="2"/>
  <c r="EH820" i="2" s="1"/>
  <c r="ED808" i="2"/>
  <c r="ED820" i="2" s="1"/>
  <c r="EB808" i="2"/>
  <c r="EB820" i="2" s="1"/>
  <c r="DX808" i="2"/>
  <c r="DX820" i="2" s="1"/>
  <c r="DV808" i="2"/>
  <c r="DV820" i="2" s="1"/>
  <c r="DR808" i="2"/>
  <c r="DR820" i="2" s="1"/>
  <c r="DP808" i="2"/>
  <c r="DP820" i="2" s="1"/>
  <c r="DL808" i="2"/>
  <c r="DL820" i="2" s="1"/>
  <c r="DJ808" i="2"/>
  <c r="DJ820" i="2" s="1"/>
  <c r="DF808" i="2"/>
  <c r="DF820" i="2" s="1"/>
  <c r="DD808" i="2"/>
  <c r="DD820" i="2" s="1"/>
  <c r="CZ808" i="2"/>
  <c r="CZ820" i="2" s="1"/>
  <c r="CX808" i="2"/>
  <c r="CX820" i="2" s="1"/>
  <c r="CT808" i="2"/>
  <c r="CT820" i="2" s="1"/>
  <c r="CR808" i="2"/>
  <c r="CR820" i="2" s="1"/>
  <c r="CN808" i="2"/>
  <c r="CN820" i="2" s="1"/>
  <c r="CL808" i="2"/>
  <c r="CL820" i="2" s="1"/>
  <c r="CH808" i="2"/>
  <c r="CH820" i="2" s="1"/>
  <c r="CF808" i="2"/>
  <c r="CF820" i="2" s="1"/>
  <c r="CB808" i="2"/>
  <c r="CB820" i="2" s="1"/>
  <c r="BZ808" i="2"/>
  <c r="BZ820" i="2" s="1"/>
  <c r="BV808" i="2"/>
  <c r="BV820" i="2" s="1"/>
  <c r="BT808" i="2"/>
  <c r="BT820" i="2" s="1"/>
  <c r="BP808" i="2"/>
  <c r="BP820" i="2" s="1"/>
  <c r="BN808" i="2"/>
  <c r="BN820" i="2" s="1"/>
  <c r="BJ808" i="2"/>
  <c r="BJ820" i="2" s="1"/>
  <c r="BH808" i="2"/>
  <c r="BH820" i="2" s="1"/>
  <c r="BD808" i="2"/>
  <c r="BD820" i="2" s="1"/>
  <c r="BB808" i="2"/>
  <c r="BB820" i="2" s="1"/>
  <c r="AX808" i="2"/>
  <c r="AX820" i="2" s="1"/>
  <c r="AV808" i="2"/>
  <c r="AV820" i="2" s="1"/>
  <c r="AR808" i="2"/>
  <c r="AR820" i="2" s="1"/>
  <c r="AP808" i="2"/>
  <c r="AP820" i="2" s="1"/>
  <c r="AL808" i="2"/>
  <c r="AL820" i="2" s="1"/>
  <c r="AJ808" i="2"/>
  <c r="AJ820" i="2" s="1"/>
  <c r="AF808" i="2"/>
  <c r="AF820" i="2" s="1"/>
  <c r="AD808" i="2"/>
  <c r="AD820" i="2" s="1"/>
  <c r="Z808" i="2"/>
  <c r="Z820" i="2" s="1"/>
  <c r="X808" i="2"/>
  <c r="X820" i="2" s="1"/>
  <c r="T808" i="2"/>
  <c r="T820" i="2" s="1"/>
  <c r="R808" i="2"/>
  <c r="R820" i="2" s="1"/>
  <c r="N808" i="2"/>
  <c r="N820" i="2" s="1"/>
  <c r="L808" i="2"/>
  <c r="L820" i="2" s="1"/>
  <c r="VK807" i="2"/>
  <c r="VK819" i="2" s="1"/>
  <c r="VJ829" i="2" s="1"/>
  <c r="VI807" i="2"/>
  <c r="VI819" i="2" s="1"/>
  <c r="VI829" i="2" s="1"/>
  <c r="VE807" i="2"/>
  <c r="VE819" i="2" s="1"/>
  <c r="VD829" i="2" s="1"/>
  <c r="VC807" i="2"/>
  <c r="VC819" i="2" s="1"/>
  <c r="VC829" i="2" s="1"/>
  <c r="UY807" i="2"/>
  <c r="UY819" i="2" s="1"/>
  <c r="UX829" i="2" s="1"/>
  <c r="UW807" i="2"/>
  <c r="UW819" i="2" s="1"/>
  <c r="UW829" i="2" s="1"/>
  <c r="US807" i="2"/>
  <c r="US819" i="2" s="1"/>
  <c r="UR829" i="2" s="1"/>
  <c r="UQ807" i="2"/>
  <c r="UQ819" i="2" s="1"/>
  <c r="UQ829" i="2" s="1"/>
  <c r="UM807" i="2"/>
  <c r="UM819" i="2" s="1"/>
  <c r="UL829" i="2" s="1"/>
  <c r="UK807" i="2"/>
  <c r="UK819" i="2" s="1"/>
  <c r="UK829" i="2" s="1"/>
  <c r="UG807" i="2"/>
  <c r="UG819" i="2" s="1"/>
  <c r="UF829" i="2" s="1"/>
  <c r="UE807" i="2"/>
  <c r="UE819" i="2" s="1"/>
  <c r="UE829" i="2" s="1"/>
  <c r="UA807" i="2"/>
  <c r="UA819" i="2" s="1"/>
  <c r="TZ829" i="2" s="1"/>
  <c r="TY807" i="2"/>
  <c r="TY819" i="2" s="1"/>
  <c r="TY829" i="2" s="1"/>
  <c r="TU807" i="2"/>
  <c r="TU819" i="2" s="1"/>
  <c r="TT829" i="2" s="1"/>
  <c r="TS807" i="2"/>
  <c r="TS819" i="2" s="1"/>
  <c r="TS829" i="2" s="1"/>
  <c r="TO807" i="2"/>
  <c r="TO819" i="2" s="1"/>
  <c r="TN829" i="2" s="1"/>
  <c r="TM807" i="2"/>
  <c r="TM819" i="2" s="1"/>
  <c r="TM829" i="2" s="1"/>
  <c r="TI807" i="2"/>
  <c r="TI819" i="2" s="1"/>
  <c r="TH829" i="2" s="1"/>
  <c r="TG807" i="2"/>
  <c r="TG819" i="2" s="1"/>
  <c r="TG829" i="2" s="1"/>
  <c r="TC807" i="2"/>
  <c r="TC819" i="2" s="1"/>
  <c r="TB829" i="2" s="1"/>
  <c r="TA807" i="2"/>
  <c r="TA819" i="2" s="1"/>
  <c r="TA829" i="2" s="1"/>
  <c r="SW807" i="2"/>
  <c r="SW819" i="2" s="1"/>
  <c r="SV829" i="2" s="1"/>
  <c r="SU807" i="2"/>
  <c r="SU819" i="2" s="1"/>
  <c r="SU829" i="2" s="1"/>
  <c r="SQ807" i="2"/>
  <c r="SQ819" i="2" s="1"/>
  <c r="SP829" i="2" s="1"/>
  <c r="SO807" i="2"/>
  <c r="SO819" i="2" s="1"/>
  <c r="SO829" i="2" s="1"/>
  <c r="SK807" i="2"/>
  <c r="SK819" i="2" s="1"/>
  <c r="SJ829" i="2" s="1"/>
  <c r="SI807" i="2"/>
  <c r="SI819" i="2" s="1"/>
  <c r="SI829" i="2" s="1"/>
  <c r="SE807" i="2"/>
  <c r="SE819" i="2" s="1"/>
  <c r="SD829" i="2" s="1"/>
  <c r="SC807" i="2"/>
  <c r="SC819" i="2" s="1"/>
  <c r="SC829" i="2" s="1"/>
  <c r="RY807" i="2"/>
  <c r="RY819" i="2" s="1"/>
  <c r="RX829" i="2" s="1"/>
  <c r="RW807" i="2"/>
  <c r="RW819" i="2" s="1"/>
  <c r="RW829" i="2" s="1"/>
  <c r="RS807" i="2"/>
  <c r="RS819" i="2" s="1"/>
  <c r="RR829" i="2" s="1"/>
  <c r="RQ807" i="2"/>
  <c r="RQ819" i="2" s="1"/>
  <c r="RQ829" i="2" s="1"/>
  <c r="RM807" i="2"/>
  <c r="RM819" i="2" s="1"/>
  <c r="RL829" i="2" s="1"/>
  <c r="RK807" i="2"/>
  <c r="RK819" i="2" s="1"/>
  <c r="RK829" i="2" s="1"/>
  <c r="RG807" i="2"/>
  <c r="RG819" i="2" s="1"/>
  <c r="RF829" i="2" s="1"/>
  <c r="RE807" i="2"/>
  <c r="RE819" i="2" s="1"/>
  <c r="RE829" i="2" s="1"/>
  <c r="RA807" i="2"/>
  <c r="RA819" i="2" s="1"/>
  <c r="QZ829" i="2" s="1"/>
  <c r="QY807" i="2"/>
  <c r="QY819" i="2" s="1"/>
  <c r="QY829" i="2" s="1"/>
  <c r="QU807" i="2"/>
  <c r="QU819" i="2" s="1"/>
  <c r="QT829" i="2" s="1"/>
  <c r="QS807" i="2"/>
  <c r="QS819" i="2" s="1"/>
  <c r="QS829" i="2" s="1"/>
  <c r="QO807" i="2"/>
  <c r="QO819" i="2" s="1"/>
  <c r="QN829" i="2" s="1"/>
  <c r="QM807" i="2"/>
  <c r="QM819" i="2" s="1"/>
  <c r="QM829" i="2" s="1"/>
  <c r="QI807" i="2"/>
  <c r="QI819" i="2" s="1"/>
  <c r="QH829" i="2" s="1"/>
  <c r="QG807" i="2"/>
  <c r="QG819" i="2" s="1"/>
  <c r="QG829" i="2" s="1"/>
  <c r="QC807" i="2"/>
  <c r="QC819" i="2" s="1"/>
  <c r="QB829" i="2" s="1"/>
  <c r="QA807" i="2"/>
  <c r="QA819" i="2" s="1"/>
  <c r="QA829" i="2" s="1"/>
  <c r="PW807" i="2"/>
  <c r="PW819" i="2" s="1"/>
  <c r="PV829" i="2" s="1"/>
  <c r="PU807" i="2"/>
  <c r="PU819" i="2" s="1"/>
  <c r="PU829" i="2" s="1"/>
  <c r="PQ807" i="2"/>
  <c r="PQ819" i="2" s="1"/>
  <c r="PP829" i="2" s="1"/>
  <c r="PO807" i="2"/>
  <c r="PO819" i="2" s="1"/>
  <c r="PO829" i="2" s="1"/>
  <c r="PK807" i="2"/>
  <c r="PK819" i="2" s="1"/>
  <c r="PJ829" i="2" s="1"/>
  <c r="PI807" i="2"/>
  <c r="PI819" i="2" s="1"/>
  <c r="PI829" i="2" s="1"/>
  <c r="PE807" i="2"/>
  <c r="PE819" i="2" s="1"/>
  <c r="PD829" i="2" s="1"/>
  <c r="PC807" i="2"/>
  <c r="PC819" i="2" s="1"/>
  <c r="PC829" i="2" s="1"/>
  <c r="OY807" i="2"/>
  <c r="OY819" i="2" s="1"/>
  <c r="OX829" i="2" s="1"/>
  <c r="OW807" i="2"/>
  <c r="OW819" i="2" s="1"/>
  <c r="OW829" i="2" s="1"/>
  <c r="OS807" i="2"/>
  <c r="OS819" i="2" s="1"/>
  <c r="OR829" i="2" s="1"/>
  <c r="OQ807" i="2"/>
  <c r="OQ819" i="2" s="1"/>
  <c r="OQ829" i="2" s="1"/>
  <c r="OM807" i="2"/>
  <c r="OM819" i="2" s="1"/>
  <c r="OL829" i="2" s="1"/>
  <c r="OK807" i="2"/>
  <c r="OK819" i="2" s="1"/>
  <c r="OK829" i="2" s="1"/>
  <c r="OG807" i="2"/>
  <c r="OG819" i="2" s="1"/>
  <c r="OF829" i="2" s="1"/>
  <c r="OE807" i="2"/>
  <c r="OE819" i="2" s="1"/>
  <c r="OE829" i="2" s="1"/>
  <c r="OA807" i="2"/>
  <c r="OA819" i="2" s="1"/>
  <c r="NZ829" i="2" s="1"/>
  <c r="NY807" i="2"/>
  <c r="NY819" i="2" s="1"/>
  <c r="NY829" i="2" s="1"/>
  <c r="NU807" i="2"/>
  <c r="NU819" i="2" s="1"/>
  <c r="NT829" i="2" s="1"/>
  <c r="NS807" i="2"/>
  <c r="NS819" i="2" s="1"/>
  <c r="NS829" i="2" s="1"/>
  <c r="NO807" i="2"/>
  <c r="NO819" i="2" s="1"/>
  <c r="NN829" i="2" s="1"/>
  <c r="NM807" i="2"/>
  <c r="NM819" i="2" s="1"/>
  <c r="NM829" i="2" s="1"/>
  <c r="NI807" i="2"/>
  <c r="NI819" i="2" s="1"/>
  <c r="NH829" i="2" s="1"/>
  <c r="NG807" i="2"/>
  <c r="NG819" i="2" s="1"/>
  <c r="NG829" i="2" s="1"/>
  <c r="NC807" i="2"/>
  <c r="NC819" i="2" s="1"/>
  <c r="NB829" i="2" s="1"/>
  <c r="NA807" i="2"/>
  <c r="NA819" i="2" s="1"/>
  <c r="NA829" i="2" s="1"/>
  <c r="MW807" i="2"/>
  <c r="MW819" i="2" s="1"/>
  <c r="MV829" i="2" s="1"/>
  <c r="MU807" i="2"/>
  <c r="MU819" i="2" s="1"/>
  <c r="MU829" i="2" s="1"/>
  <c r="MQ807" i="2"/>
  <c r="MQ819" i="2" s="1"/>
  <c r="MP829" i="2" s="1"/>
  <c r="MO807" i="2"/>
  <c r="MO819" i="2" s="1"/>
  <c r="MO829" i="2" s="1"/>
  <c r="MK807" i="2"/>
  <c r="MK819" i="2" s="1"/>
  <c r="MJ829" i="2" s="1"/>
  <c r="MI807" i="2"/>
  <c r="MI819" i="2" s="1"/>
  <c r="MI829" i="2" s="1"/>
  <c r="ME807" i="2"/>
  <c r="ME819" i="2" s="1"/>
  <c r="MD829" i="2" s="1"/>
  <c r="MC807" i="2"/>
  <c r="MC819" i="2" s="1"/>
  <c r="MC829" i="2" s="1"/>
  <c r="LY807" i="2"/>
  <c r="LY819" i="2" s="1"/>
  <c r="LX829" i="2" s="1"/>
  <c r="LW807" i="2"/>
  <c r="LW819" i="2" s="1"/>
  <c r="LW829" i="2" s="1"/>
  <c r="LS807" i="2"/>
  <c r="LS819" i="2" s="1"/>
  <c r="LR829" i="2" s="1"/>
  <c r="LQ807" i="2"/>
  <c r="LQ819" i="2" s="1"/>
  <c r="LQ829" i="2" s="1"/>
  <c r="LM807" i="2"/>
  <c r="LM819" i="2" s="1"/>
  <c r="LL829" i="2" s="1"/>
  <c r="LK807" i="2"/>
  <c r="LK819" i="2" s="1"/>
  <c r="LK829" i="2" s="1"/>
  <c r="LG807" i="2"/>
  <c r="LG819" i="2" s="1"/>
  <c r="LF829" i="2" s="1"/>
  <c r="LE807" i="2"/>
  <c r="LE819" i="2" s="1"/>
  <c r="LE829" i="2" s="1"/>
  <c r="LA807" i="2"/>
  <c r="LA819" i="2" s="1"/>
  <c r="KZ829" i="2" s="1"/>
  <c r="KY807" i="2"/>
  <c r="KY819" i="2" s="1"/>
  <c r="KY829" i="2" s="1"/>
  <c r="KU807" i="2"/>
  <c r="KU819" i="2" s="1"/>
  <c r="KS807" i="2"/>
  <c r="KS819" i="2" s="1"/>
  <c r="KS829" i="2" s="1"/>
  <c r="KO807" i="2"/>
  <c r="KO819" i="2" s="1"/>
  <c r="KM807" i="2"/>
  <c r="KM819" i="2" s="1"/>
  <c r="KM829" i="2" s="1"/>
  <c r="KI807" i="2"/>
  <c r="KI819" i="2" s="1"/>
  <c r="KG807" i="2"/>
  <c r="KG819" i="2" s="1"/>
  <c r="KG829" i="2" s="1"/>
  <c r="KC807" i="2"/>
  <c r="KC819" i="2" s="1"/>
  <c r="KA807" i="2"/>
  <c r="KA819" i="2" s="1"/>
  <c r="KA829" i="2" s="1"/>
  <c r="JW807" i="2"/>
  <c r="JW819" i="2" s="1"/>
  <c r="JU807" i="2"/>
  <c r="JU819" i="2" s="1"/>
  <c r="JU829" i="2" s="1"/>
  <c r="JQ807" i="2"/>
  <c r="JQ819" i="2" s="1"/>
  <c r="JO807" i="2"/>
  <c r="JO819" i="2" s="1"/>
  <c r="JO829" i="2" s="1"/>
  <c r="JK807" i="2"/>
  <c r="JK819" i="2" s="1"/>
  <c r="JI807" i="2"/>
  <c r="JI819" i="2" s="1"/>
  <c r="JI829" i="2" s="1"/>
  <c r="JE807" i="2"/>
  <c r="JE819" i="2" s="1"/>
  <c r="JC807" i="2"/>
  <c r="JC819" i="2" s="1"/>
  <c r="JC829" i="2" s="1"/>
  <c r="IY807" i="2"/>
  <c r="IY819" i="2" s="1"/>
  <c r="IW807" i="2"/>
  <c r="IW819" i="2" s="1"/>
  <c r="IW829" i="2" s="1"/>
  <c r="IS807" i="2"/>
  <c r="IS819" i="2" s="1"/>
  <c r="IQ807" i="2"/>
  <c r="IQ819" i="2" s="1"/>
  <c r="IQ829" i="2" s="1"/>
  <c r="IM807" i="2"/>
  <c r="IM819" i="2" s="1"/>
  <c r="IK807" i="2"/>
  <c r="IK819" i="2" s="1"/>
  <c r="IK829" i="2" s="1"/>
  <c r="IG807" i="2"/>
  <c r="IG819" i="2" s="1"/>
  <c r="IE807" i="2"/>
  <c r="IE819" i="2" s="1"/>
  <c r="IE829" i="2" s="1"/>
  <c r="IA807" i="2"/>
  <c r="IA819" i="2" s="1"/>
  <c r="HY807" i="2"/>
  <c r="HY819" i="2" s="1"/>
  <c r="HY829" i="2" s="1"/>
  <c r="HU807" i="2"/>
  <c r="HU819" i="2" s="1"/>
  <c r="HS807" i="2"/>
  <c r="HS819" i="2" s="1"/>
  <c r="HS829" i="2" s="1"/>
  <c r="HO807" i="2"/>
  <c r="HO819" i="2" s="1"/>
  <c r="HM807" i="2"/>
  <c r="HM819" i="2" s="1"/>
  <c r="HM829" i="2" s="1"/>
  <c r="HI807" i="2"/>
  <c r="HI819" i="2" s="1"/>
  <c r="HG807" i="2"/>
  <c r="HG819" i="2" s="1"/>
  <c r="HG829" i="2" s="1"/>
  <c r="HC807" i="2"/>
  <c r="HC819" i="2" s="1"/>
  <c r="HA807" i="2"/>
  <c r="HA819" i="2" s="1"/>
  <c r="HA829" i="2" s="1"/>
  <c r="GW807" i="2"/>
  <c r="GW819" i="2" s="1"/>
  <c r="GU807" i="2"/>
  <c r="GU819" i="2" s="1"/>
  <c r="GU829" i="2" s="1"/>
  <c r="GQ807" i="2"/>
  <c r="GQ819" i="2" s="1"/>
  <c r="GO807" i="2"/>
  <c r="GO819" i="2" s="1"/>
  <c r="GO829" i="2" s="1"/>
  <c r="GK807" i="2"/>
  <c r="GK819" i="2" s="1"/>
  <c r="GI807" i="2"/>
  <c r="GI819" i="2" s="1"/>
  <c r="GI829" i="2" s="1"/>
  <c r="GE807" i="2"/>
  <c r="GE819" i="2" s="1"/>
  <c r="GC807" i="2"/>
  <c r="GC819" i="2" s="1"/>
  <c r="GC829" i="2" s="1"/>
  <c r="FY807" i="2"/>
  <c r="FY819" i="2" s="1"/>
  <c r="FW807" i="2"/>
  <c r="FW819" i="2" s="1"/>
  <c r="FW829" i="2" s="1"/>
  <c r="FS807" i="2"/>
  <c r="FS819" i="2" s="1"/>
  <c r="FQ807" i="2"/>
  <c r="FQ819" i="2" s="1"/>
  <c r="FQ829" i="2" s="1"/>
  <c r="FM807" i="2"/>
  <c r="FM819" i="2" s="1"/>
  <c r="FK807" i="2"/>
  <c r="FK819" i="2" s="1"/>
  <c r="FK829" i="2" s="1"/>
  <c r="FG807" i="2"/>
  <c r="FG819" i="2" s="1"/>
  <c r="FE807" i="2"/>
  <c r="FE819" i="2" s="1"/>
  <c r="FE829" i="2" s="1"/>
  <c r="FA807" i="2"/>
  <c r="FA819" i="2" s="1"/>
  <c r="EY807" i="2"/>
  <c r="EY819" i="2" s="1"/>
  <c r="EY829" i="2" s="1"/>
  <c r="EU807" i="2"/>
  <c r="EU819" i="2" s="1"/>
  <c r="ES807" i="2"/>
  <c r="ES819" i="2" s="1"/>
  <c r="ES829" i="2" s="1"/>
  <c r="EO807" i="2"/>
  <c r="EO819" i="2" s="1"/>
  <c r="EM807" i="2"/>
  <c r="EM819" i="2" s="1"/>
  <c r="EM829" i="2" s="1"/>
  <c r="EI807" i="2"/>
  <c r="EI819" i="2" s="1"/>
  <c r="EG807" i="2"/>
  <c r="EG819" i="2" s="1"/>
  <c r="EG829" i="2" s="1"/>
  <c r="EC807" i="2"/>
  <c r="EC819" i="2" s="1"/>
  <c r="EA807" i="2"/>
  <c r="EA819" i="2" s="1"/>
  <c r="EA829" i="2" s="1"/>
  <c r="DW807" i="2"/>
  <c r="DW819" i="2" s="1"/>
  <c r="DU807" i="2"/>
  <c r="DU819" i="2" s="1"/>
  <c r="DU829" i="2" s="1"/>
  <c r="DQ807" i="2"/>
  <c r="DQ819" i="2" s="1"/>
  <c r="DO807" i="2"/>
  <c r="DO819" i="2" s="1"/>
  <c r="DO829" i="2" s="1"/>
  <c r="DK807" i="2"/>
  <c r="DK819" i="2" s="1"/>
  <c r="DI807" i="2"/>
  <c r="DI819" i="2" s="1"/>
  <c r="DI829" i="2" s="1"/>
  <c r="DE807" i="2"/>
  <c r="DE819" i="2" s="1"/>
  <c r="DC807" i="2"/>
  <c r="DC819" i="2" s="1"/>
  <c r="DC829" i="2" s="1"/>
  <c r="CY807" i="2"/>
  <c r="CY819" i="2" s="1"/>
  <c r="CW807" i="2"/>
  <c r="CW819" i="2" s="1"/>
  <c r="CW829" i="2" s="1"/>
  <c r="CS807" i="2"/>
  <c r="CS819" i="2" s="1"/>
  <c r="CQ807" i="2"/>
  <c r="CQ819" i="2" s="1"/>
  <c r="CQ829" i="2" s="1"/>
  <c r="CM807" i="2"/>
  <c r="CM819" i="2" s="1"/>
  <c r="CK807" i="2"/>
  <c r="CK819" i="2" s="1"/>
  <c r="CK829" i="2" s="1"/>
  <c r="CG807" i="2"/>
  <c r="CG819" i="2" s="1"/>
  <c r="CE807" i="2"/>
  <c r="CE819" i="2" s="1"/>
  <c r="CE829" i="2" s="1"/>
  <c r="CA807" i="2"/>
  <c r="CA819" i="2" s="1"/>
  <c r="BY807" i="2"/>
  <c r="BY819" i="2" s="1"/>
  <c r="BY829" i="2" s="1"/>
  <c r="BU807" i="2"/>
  <c r="BU819" i="2" s="1"/>
  <c r="BS807" i="2"/>
  <c r="BS819" i="2" s="1"/>
  <c r="BS829" i="2" s="1"/>
  <c r="BO807" i="2"/>
  <c r="BO819" i="2" s="1"/>
  <c r="BM807" i="2"/>
  <c r="BM819" i="2" s="1"/>
  <c r="BM829" i="2" s="1"/>
  <c r="BI807" i="2"/>
  <c r="BI819" i="2" s="1"/>
  <c r="BG807" i="2"/>
  <c r="BG819" i="2" s="1"/>
  <c r="BG829" i="2" s="1"/>
  <c r="BC807" i="2"/>
  <c r="BC819" i="2" s="1"/>
  <c r="BA807" i="2"/>
  <c r="BA819" i="2" s="1"/>
  <c r="BA829" i="2" s="1"/>
  <c r="AW807" i="2"/>
  <c r="AW819" i="2" s="1"/>
  <c r="AU807" i="2"/>
  <c r="AU819" i="2" s="1"/>
  <c r="AU829" i="2" s="1"/>
  <c r="AQ807" i="2"/>
  <c r="AQ819" i="2" s="1"/>
  <c r="AO807" i="2"/>
  <c r="AO819" i="2" s="1"/>
  <c r="AO829" i="2" s="1"/>
  <c r="AK807" i="2"/>
  <c r="AK819" i="2" s="1"/>
  <c r="AI807" i="2"/>
  <c r="AI819" i="2" s="1"/>
  <c r="AI829" i="2" s="1"/>
  <c r="AE807" i="2"/>
  <c r="AE819" i="2" s="1"/>
  <c r="AC807" i="2"/>
  <c r="AC819" i="2" s="1"/>
  <c r="AC829" i="2" s="1"/>
  <c r="Y807" i="2"/>
  <c r="Y819" i="2" s="1"/>
  <c r="W807" i="2"/>
  <c r="W819" i="2" s="1"/>
  <c r="W829" i="2" s="1"/>
  <c r="S807" i="2"/>
  <c r="S819" i="2" s="1"/>
  <c r="Q807" i="2"/>
  <c r="Q819" i="2" s="1"/>
  <c r="Q829" i="2" s="1"/>
  <c r="M807" i="2"/>
  <c r="M819" i="2" s="1"/>
  <c r="K807" i="2"/>
  <c r="K819" i="2" s="1"/>
  <c r="K829" i="2" s="1"/>
  <c r="E784" i="2"/>
  <c r="E815" i="2" s="1"/>
  <c r="D784" i="2"/>
  <c r="D815" i="2" s="1"/>
  <c r="E787" i="2"/>
  <c r="E818" i="2" s="1"/>
  <c r="D787" i="2"/>
  <c r="D818" i="2" s="1"/>
  <c r="E783" i="2"/>
  <c r="E814" i="2" s="1"/>
  <c r="D783" i="2"/>
  <c r="D814" i="2" s="1"/>
  <c r="D468" i="2"/>
  <c r="D499" i="2" s="1"/>
  <c r="E468" i="2"/>
  <c r="E499" i="2" s="1"/>
  <c r="D470" i="2"/>
  <c r="D501" i="2" s="1"/>
  <c r="E470" i="2"/>
  <c r="E501" i="2" s="1"/>
  <c r="D466" i="2"/>
  <c r="D497" i="2" s="1"/>
  <c r="E466" i="2"/>
  <c r="E497" i="2" s="1"/>
  <c r="D462" i="2"/>
  <c r="D493" i="2" s="1"/>
  <c r="F464" i="2"/>
  <c r="F495" i="2" s="1"/>
  <c r="D464" i="2"/>
  <c r="D495" i="2" s="1"/>
  <c r="D463" i="2"/>
  <c r="D494" i="2" s="1"/>
  <c r="E464" i="2"/>
  <c r="E495" i="2" s="1"/>
  <c r="E459" i="2"/>
  <c r="E490" i="2" s="1"/>
  <c r="D460" i="2"/>
  <c r="D491" i="2" s="1"/>
  <c r="E465" i="2"/>
  <c r="E496" i="2" s="1"/>
  <c r="F459" i="2"/>
  <c r="F490" i="2" s="1"/>
  <c r="D461" i="2"/>
  <c r="D492" i="2" s="1"/>
  <c r="E456" i="2"/>
  <c r="E487" i="2" s="1"/>
  <c r="D456" i="2"/>
  <c r="D487" i="2" s="1"/>
  <c r="E457" i="2"/>
  <c r="E488" i="2" s="1"/>
  <c r="D457" i="2"/>
  <c r="D488" i="2" s="1"/>
  <c r="E458" i="2"/>
  <c r="E489" i="2" s="1"/>
  <c r="D469" i="2"/>
  <c r="D500" i="2" s="1"/>
  <c r="E469" i="2"/>
  <c r="E500" i="2" s="1"/>
  <c r="D471" i="2"/>
  <c r="D502" i="2" s="1"/>
  <c r="E471" i="2"/>
  <c r="E502" i="2" s="1"/>
  <c r="D467" i="2"/>
  <c r="D498" i="2" s="1"/>
  <c r="E467" i="2"/>
  <c r="E498" i="2" s="1"/>
  <c r="E463" i="2"/>
  <c r="E494" i="2" s="1"/>
  <c r="F462" i="2"/>
  <c r="F493" i="2" s="1"/>
  <c r="E462" i="2"/>
  <c r="E493" i="2" s="1"/>
  <c r="F463" i="2"/>
  <c r="F494" i="2" s="1"/>
  <c r="F465" i="2"/>
  <c r="F496" i="2" s="1"/>
  <c r="F460" i="2"/>
  <c r="F491" i="2" s="1"/>
  <c r="E461" i="2"/>
  <c r="E492" i="2" s="1"/>
  <c r="D459" i="2"/>
  <c r="D490" i="2" s="1"/>
  <c r="E460" i="2"/>
  <c r="E491" i="2" s="1"/>
  <c r="F461" i="2"/>
  <c r="F492" i="2" s="1"/>
  <c r="D458" i="2"/>
  <c r="D489" i="2" s="1"/>
  <c r="F456" i="2"/>
  <c r="F487" i="2" s="1"/>
  <c r="F458" i="2"/>
  <c r="F489" i="2" s="1"/>
  <c r="F457" i="2"/>
  <c r="F488" i="2" s="1"/>
  <c r="D465" i="2"/>
  <c r="D496" i="2" s="1"/>
  <c r="D310" i="2"/>
  <c r="D341" i="2" s="1"/>
  <c r="E310" i="2"/>
  <c r="E341" i="2" s="1"/>
  <c r="F302" i="2"/>
  <c r="F333" i="2" s="1"/>
  <c r="E303" i="2"/>
  <c r="E334" i="2" s="1"/>
  <c r="D301" i="2"/>
  <c r="D332" i="2" s="1"/>
  <c r="E302" i="2"/>
  <c r="E333" i="2" s="1"/>
  <c r="F303" i="2"/>
  <c r="F334" i="2" s="1"/>
  <c r="D300" i="2"/>
  <c r="D331" i="2" s="1"/>
  <c r="E299" i="2"/>
  <c r="E330" i="2" s="1"/>
  <c r="E298" i="2"/>
  <c r="E329" i="2" s="1"/>
  <c r="F299" i="2"/>
  <c r="F330" i="2" s="1"/>
  <c r="D307" i="2"/>
  <c r="D338" i="2" s="1"/>
  <c r="D312" i="2"/>
  <c r="D343" i="2" s="1"/>
  <c r="D308" i="2"/>
  <c r="D339" i="2" s="1"/>
  <c r="D304" i="2"/>
  <c r="D335" i="2" s="1"/>
  <c r="F306" i="2"/>
  <c r="F337" i="2" s="1"/>
  <c r="E306" i="2"/>
  <c r="E337" i="2" s="1"/>
  <c r="D311" i="2"/>
  <c r="D342" i="2" s="1"/>
  <c r="E311" i="2"/>
  <c r="E342" i="2" s="1"/>
  <c r="E301" i="2"/>
  <c r="E332" i="2" s="1"/>
  <c r="D302" i="2"/>
  <c r="D333" i="2" s="1"/>
  <c r="E307" i="2"/>
  <c r="E338" i="2" s="1"/>
  <c r="F301" i="2"/>
  <c r="F332" i="2" s="1"/>
  <c r="D303" i="2"/>
  <c r="D334" i="2" s="1"/>
  <c r="F298" i="2"/>
  <c r="F329" i="2" s="1"/>
  <c r="D298" i="2"/>
  <c r="D329" i="2" s="1"/>
  <c r="F300" i="2"/>
  <c r="F331" i="2" s="1"/>
  <c r="D299" i="2"/>
  <c r="D330" i="2" s="1"/>
  <c r="E300" i="2"/>
  <c r="E331" i="2" s="1"/>
  <c r="E232" i="2"/>
  <c r="D234" i="2"/>
  <c r="E233" i="2"/>
  <c r="E229" i="2"/>
  <c r="D229" i="2"/>
  <c r="E225" i="2"/>
  <c r="D226" i="2"/>
  <c r="F228" i="2"/>
  <c r="F225" i="2"/>
  <c r="D227" i="2"/>
  <c r="F222" i="2"/>
  <c r="E223" i="2"/>
  <c r="F224" i="2"/>
  <c r="D223" i="2"/>
  <c r="E224" i="2"/>
  <c r="D220" i="2"/>
  <c r="E219" i="2"/>
  <c r="D228" i="2"/>
  <c r="F219" i="2"/>
  <c r="D221" i="2"/>
  <c r="D232" i="2"/>
  <c r="E231" i="2"/>
  <c r="D231" i="2"/>
  <c r="D233" i="2"/>
  <c r="E234" i="2"/>
  <c r="E230" i="2"/>
  <c r="D230" i="2"/>
  <c r="F226" i="2"/>
  <c r="E227" i="2"/>
  <c r="D225" i="2"/>
  <c r="E226" i="2"/>
  <c r="F227" i="2"/>
  <c r="D222" i="2"/>
  <c r="D224" i="2"/>
  <c r="E222" i="2"/>
  <c r="F223" i="2"/>
  <c r="E228" i="2"/>
  <c r="E221" i="2"/>
  <c r="F220" i="2"/>
  <c r="D219" i="2"/>
  <c r="E220" i="2"/>
  <c r="F221" i="2"/>
  <c r="OF70" i="2"/>
  <c r="OF66" i="2"/>
  <c r="OF65" i="2"/>
  <c r="OF64" i="2"/>
  <c r="OE66" i="2"/>
  <c r="OE65" i="2"/>
  <c r="OE64" i="2"/>
  <c r="OG66" i="2"/>
  <c r="OG65" i="2"/>
  <c r="OG64" i="2"/>
  <c r="OF69" i="2"/>
  <c r="OF68" i="2"/>
  <c r="OF67" i="2"/>
  <c r="OG70" i="2"/>
  <c r="OG69" i="2"/>
  <c r="OG68" i="2"/>
  <c r="OG67" i="2"/>
  <c r="OE69" i="2"/>
  <c r="OE68" i="2"/>
  <c r="OE67" i="2"/>
  <c r="OE72" i="2"/>
  <c r="OE71" i="2"/>
  <c r="OF71" i="2"/>
  <c r="OF72" i="2"/>
  <c r="OE76" i="2"/>
  <c r="OE75" i="2"/>
  <c r="OF75" i="2"/>
  <c r="OF76" i="2"/>
  <c r="PC74" i="2"/>
  <c r="PC73" i="2"/>
  <c r="PD73" i="2"/>
  <c r="PD74" i="2"/>
  <c r="PD63" i="2"/>
  <c r="PD62" i="2"/>
  <c r="PD61" i="2"/>
  <c r="PC63" i="2"/>
  <c r="PC62" i="2"/>
  <c r="PC61" i="2"/>
  <c r="PC70" i="2"/>
  <c r="PE63" i="2"/>
  <c r="PE62" i="2"/>
  <c r="PE61" i="2"/>
  <c r="QB63" i="2"/>
  <c r="QB62" i="2"/>
  <c r="QB61" i="2"/>
  <c r="QA70" i="2"/>
  <c r="QA63" i="2"/>
  <c r="QA62" i="2"/>
  <c r="QA61" i="2"/>
  <c r="QC63" i="2"/>
  <c r="QC62" i="2"/>
  <c r="QC61" i="2"/>
  <c r="QB70" i="2"/>
  <c r="QB66" i="2"/>
  <c r="QB65" i="2"/>
  <c r="QB64" i="2"/>
  <c r="QA66" i="2"/>
  <c r="QA65" i="2"/>
  <c r="QA64" i="2"/>
  <c r="QC66" i="2"/>
  <c r="QC65" i="2"/>
  <c r="QC64" i="2"/>
  <c r="QB69" i="2"/>
  <c r="QB68" i="2"/>
  <c r="QB67" i="2"/>
  <c r="QC70" i="2"/>
  <c r="QC69" i="2"/>
  <c r="QC68" i="2"/>
  <c r="QC67" i="2"/>
  <c r="QA69" i="2"/>
  <c r="QA68" i="2"/>
  <c r="QA67" i="2"/>
  <c r="QA72" i="2"/>
  <c r="QA71" i="2"/>
  <c r="QB71" i="2"/>
  <c r="QB72" i="2"/>
  <c r="QA76" i="2"/>
  <c r="QA75" i="2"/>
  <c r="QB75" i="2"/>
  <c r="QB76" i="2"/>
  <c r="QY72" i="2"/>
  <c r="QY71" i="2"/>
  <c r="QZ71" i="2"/>
  <c r="QZ72" i="2"/>
  <c r="QY76" i="2"/>
  <c r="QY75" i="2"/>
  <c r="QZ75" i="2"/>
  <c r="QZ76" i="2"/>
  <c r="RX63" i="2"/>
  <c r="RX62" i="2"/>
  <c r="RX61" i="2"/>
  <c r="RW70" i="2"/>
  <c r="RW63" i="2"/>
  <c r="RW62" i="2"/>
  <c r="RW61" i="2"/>
  <c r="RY63" i="2"/>
  <c r="RY62" i="2"/>
  <c r="RY61" i="2"/>
  <c r="RX70" i="2"/>
  <c r="RX66" i="2"/>
  <c r="RX65" i="2"/>
  <c r="RX64" i="2"/>
  <c r="RW66" i="2"/>
  <c r="RW65" i="2"/>
  <c r="RW64" i="2"/>
  <c r="RY66" i="2"/>
  <c r="RY65" i="2"/>
  <c r="RY64" i="2"/>
  <c r="RX69" i="2"/>
  <c r="RX68" i="2"/>
  <c r="RX67" i="2"/>
  <c r="RY70" i="2"/>
  <c r="RY69" i="2"/>
  <c r="RY68" i="2"/>
  <c r="RY67" i="2"/>
  <c r="RW69" i="2"/>
  <c r="RW68" i="2"/>
  <c r="RW67" i="2"/>
  <c r="RW72" i="2"/>
  <c r="RW71" i="2"/>
  <c r="RX71" i="2"/>
  <c r="RX72" i="2"/>
  <c r="RW76" i="2"/>
  <c r="RW75" i="2"/>
  <c r="RX75" i="2"/>
  <c r="RX76" i="2"/>
  <c r="SU72" i="2"/>
  <c r="SU71" i="2"/>
  <c r="SV71" i="2"/>
  <c r="SV72" i="2"/>
  <c r="SU76" i="2"/>
  <c r="SU75" i="2"/>
  <c r="SV75" i="2"/>
  <c r="SV76" i="2"/>
  <c r="TT63" i="2"/>
  <c r="TT62" i="2"/>
  <c r="TT61" i="2"/>
  <c r="TS70" i="2"/>
  <c r="TS63" i="2"/>
  <c r="TS62" i="2"/>
  <c r="TS61" i="2"/>
  <c r="TU63" i="2"/>
  <c r="TU62" i="2"/>
  <c r="TU61" i="2"/>
  <c r="TT70" i="2"/>
  <c r="TT66" i="2"/>
  <c r="TU66" i="2"/>
  <c r="TT65" i="2"/>
  <c r="TT64" i="2"/>
  <c r="TS66" i="2"/>
  <c r="TS65" i="2"/>
  <c r="TS64" i="2"/>
  <c r="TU65" i="2"/>
  <c r="TU64" i="2"/>
  <c r="TT69" i="2"/>
  <c r="TT68" i="2"/>
  <c r="TT67" i="2"/>
  <c r="TU70" i="2"/>
  <c r="TU69" i="2"/>
  <c r="TU68" i="2"/>
  <c r="TU67" i="2"/>
  <c r="TS69" i="2"/>
  <c r="TS68" i="2"/>
  <c r="TS67" i="2"/>
  <c r="TS72" i="2"/>
  <c r="TS71" i="2"/>
  <c r="TT71" i="2"/>
  <c r="TT72" i="2"/>
  <c r="TS76" i="2"/>
  <c r="TS75" i="2"/>
  <c r="TT75" i="2"/>
  <c r="TT76" i="2"/>
  <c r="UQ72" i="2"/>
  <c r="UQ71" i="2"/>
  <c r="UR71" i="2"/>
  <c r="UR72" i="2"/>
  <c r="UQ76" i="2"/>
  <c r="UQ75" i="2"/>
  <c r="UR75" i="2"/>
  <c r="UR76" i="2"/>
  <c r="OM66" i="2"/>
  <c r="OK66" i="2"/>
  <c r="OM65" i="2"/>
  <c r="OK65" i="2"/>
  <c r="OM64" i="2"/>
  <c r="OK64" i="2"/>
  <c r="OL66" i="2"/>
  <c r="OL65" i="2"/>
  <c r="OL64" i="2"/>
  <c r="OL70" i="2"/>
  <c r="OM70" i="2"/>
  <c r="OM69" i="2"/>
  <c r="OK69" i="2"/>
  <c r="OM68" i="2"/>
  <c r="OK68" i="2"/>
  <c r="OM67" i="2"/>
  <c r="OK67" i="2"/>
  <c r="OL69" i="2"/>
  <c r="OL68" i="2"/>
  <c r="OL67" i="2"/>
  <c r="OL72" i="2"/>
  <c r="OL71" i="2"/>
  <c r="OK71" i="2"/>
  <c r="OK72" i="2"/>
  <c r="OL76" i="2"/>
  <c r="OL75" i="2"/>
  <c r="OK75" i="2"/>
  <c r="OK76" i="2"/>
  <c r="PK66" i="2"/>
  <c r="PI66" i="2"/>
  <c r="PK65" i="2"/>
  <c r="PI65" i="2"/>
  <c r="PK64" i="2"/>
  <c r="PI64" i="2"/>
  <c r="PJ70" i="2"/>
  <c r="PJ66" i="2"/>
  <c r="PJ65" i="2"/>
  <c r="PJ64" i="2"/>
  <c r="PK70" i="2"/>
  <c r="PK69" i="2"/>
  <c r="PI69" i="2"/>
  <c r="PK68" i="2"/>
  <c r="PI68" i="2"/>
  <c r="PK67" i="2"/>
  <c r="PI67" i="2"/>
  <c r="PJ69" i="2"/>
  <c r="PJ68" i="2"/>
  <c r="PJ67" i="2"/>
  <c r="PJ72" i="2"/>
  <c r="PJ71" i="2"/>
  <c r="PI71" i="2"/>
  <c r="PI72" i="2"/>
  <c r="PJ76" i="2"/>
  <c r="PJ75" i="2"/>
  <c r="PI75" i="2"/>
  <c r="PI76" i="2"/>
  <c r="QG70" i="2"/>
  <c r="QI63" i="2"/>
  <c r="QG63" i="2"/>
  <c r="QI62" i="2"/>
  <c r="QG62" i="2"/>
  <c r="QI61" i="2"/>
  <c r="QG61" i="2"/>
  <c r="QH63" i="2"/>
  <c r="QH62" i="2"/>
  <c r="QH61" i="2"/>
  <c r="QI66" i="2"/>
  <c r="QG66" i="2"/>
  <c r="QI65" i="2"/>
  <c r="QG65" i="2"/>
  <c r="QI64" i="2"/>
  <c r="QG64" i="2"/>
  <c r="QH66" i="2"/>
  <c r="QH65" i="2"/>
  <c r="QH64" i="2"/>
  <c r="QH70" i="2"/>
  <c r="QI70" i="2"/>
  <c r="QI69" i="2"/>
  <c r="QG69" i="2"/>
  <c r="QI68" i="2"/>
  <c r="QG68" i="2"/>
  <c r="QI67" i="2"/>
  <c r="QG67" i="2"/>
  <c r="QH69" i="2"/>
  <c r="QH68" i="2"/>
  <c r="QH67" i="2"/>
  <c r="QH72" i="2"/>
  <c r="QH71" i="2"/>
  <c r="QG71" i="2"/>
  <c r="QG72" i="2"/>
  <c r="QH76" i="2"/>
  <c r="QH75" i="2"/>
  <c r="QG75" i="2"/>
  <c r="QG76" i="2"/>
  <c r="RE70" i="2"/>
  <c r="RG63" i="2"/>
  <c r="RE63" i="2"/>
  <c r="RG62" i="2"/>
  <c r="RE62" i="2"/>
  <c r="RG61" i="2"/>
  <c r="RE61" i="2"/>
  <c r="RF63" i="2"/>
  <c r="RF62" i="2"/>
  <c r="RF61" i="2"/>
  <c r="RG66" i="2"/>
  <c r="RE66" i="2"/>
  <c r="RG65" i="2"/>
  <c r="RE65" i="2"/>
  <c r="RG64" i="2"/>
  <c r="RE64" i="2"/>
  <c r="RF70" i="2"/>
  <c r="RF66" i="2"/>
  <c r="RF65" i="2"/>
  <c r="RF64" i="2"/>
  <c r="RG70" i="2"/>
  <c r="RG69" i="2"/>
  <c r="RE69" i="2"/>
  <c r="RG68" i="2"/>
  <c r="RE68" i="2"/>
  <c r="RG67" i="2"/>
  <c r="RE67" i="2"/>
  <c r="RF69" i="2"/>
  <c r="RF68" i="2"/>
  <c r="RF67" i="2"/>
  <c r="RF72" i="2"/>
  <c r="RF71" i="2"/>
  <c r="RE71" i="2"/>
  <c r="RE72" i="2"/>
  <c r="RF76" i="2"/>
  <c r="RF75" i="2"/>
  <c r="RE75" i="2"/>
  <c r="RE76" i="2"/>
  <c r="SC70" i="2"/>
  <c r="SE63" i="2"/>
  <c r="SC63" i="2"/>
  <c r="SE62" i="2"/>
  <c r="SC62" i="2"/>
  <c r="SE61" i="2"/>
  <c r="SC61" i="2"/>
  <c r="SD63" i="2"/>
  <c r="SD62" i="2"/>
  <c r="SD61" i="2"/>
  <c r="SE66" i="2"/>
  <c r="SC66" i="2"/>
  <c r="SE65" i="2"/>
  <c r="SC65" i="2"/>
  <c r="SE64" i="2"/>
  <c r="SC64" i="2"/>
  <c r="SD66" i="2"/>
  <c r="SD65" i="2"/>
  <c r="SD64" i="2"/>
  <c r="SD70" i="2"/>
  <c r="SE70" i="2"/>
  <c r="SE69" i="2"/>
  <c r="SC69" i="2"/>
  <c r="SE68" i="2"/>
  <c r="SC68" i="2"/>
  <c r="SE67" i="2"/>
  <c r="SC67" i="2"/>
  <c r="SD69" i="2"/>
  <c r="SD68" i="2"/>
  <c r="SD67" i="2"/>
  <c r="SD72" i="2"/>
  <c r="SD71" i="2"/>
  <c r="SC71" i="2"/>
  <c r="SC72" i="2"/>
  <c r="SD76" i="2"/>
  <c r="SD75" i="2"/>
  <c r="SC75" i="2"/>
  <c r="SC76" i="2"/>
  <c r="TA70" i="2"/>
  <c r="TC63" i="2"/>
  <c r="TA63" i="2"/>
  <c r="TC62" i="2"/>
  <c r="TA62" i="2"/>
  <c r="TC61" i="2"/>
  <c r="TA61" i="2"/>
  <c r="TB63" i="2"/>
  <c r="TB62" i="2"/>
  <c r="TB61" i="2"/>
  <c r="TC66" i="2"/>
  <c r="TA66" i="2"/>
  <c r="TC65" i="2"/>
  <c r="TA65" i="2"/>
  <c r="TC64" i="2"/>
  <c r="TA64" i="2"/>
  <c r="TB70" i="2"/>
  <c r="TB66" i="2"/>
  <c r="TB65" i="2"/>
  <c r="TB64" i="2"/>
  <c r="TC70" i="2"/>
  <c r="TC69" i="2"/>
  <c r="TA69" i="2"/>
  <c r="TC68" i="2"/>
  <c r="TA68" i="2"/>
  <c r="TC67" i="2"/>
  <c r="TA67" i="2"/>
  <c r="TB69" i="2"/>
  <c r="TB68" i="2"/>
  <c r="TB67" i="2"/>
  <c r="TB72" i="2"/>
  <c r="TB71" i="2"/>
  <c r="TA71" i="2"/>
  <c r="TA72" i="2"/>
  <c r="TB76" i="2"/>
  <c r="TB75" i="2"/>
  <c r="TA75" i="2"/>
  <c r="TA76" i="2"/>
  <c r="TY70" i="2"/>
  <c r="UA63" i="2"/>
  <c r="TY63" i="2"/>
  <c r="UA62" i="2"/>
  <c r="TY62" i="2"/>
  <c r="UA61" i="2"/>
  <c r="TY61" i="2"/>
  <c r="TZ63" i="2"/>
  <c r="TZ62" i="2"/>
  <c r="TZ61" i="2"/>
  <c r="UA66" i="2"/>
  <c r="TY66" i="2"/>
  <c r="UA65" i="2"/>
  <c r="TY65" i="2"/>
  <c r="UA64" i="2"/>
  <c r="TY64" i="2"/>
  <c r="TZ65" i="2"/>
  <c r="TZ64" i="2"/>
  <c r="TZ70" i="2"/>
  <c r="TZ66" i="2"/>
  <c r="UA70" i="2"/>
  <c r="UA69" i="2"/>
  <c r="TY69" i="2"/>
  <c r="UA68" i="2"/>
  <c r="TY68" i="2"/>
  <c r="UA67" i="2"/>
  <c r="TY67" i="2"/>
  <c r="TZ69" i="2"/>
  <c r="TZ68" i="2"/>
  <c r="TZ67" i="2"/>
  <c r="TZ72" i="2"/>
  <c r="TZ71" i="2"/>
  <c r="TY71" i="2"/>
  <c r="TY72" i="2"/>
  <c r="TZ76" i="2"/>
  <c r="TZ75" i="2"/>
  <c r="TY75" i="2"/>
  <c r="TY76" i="2"/>
  <c r="UW70" i="2"/>
  <c r="UY63" i="2"/>
  <c r="UW63" i="2"/>
  <c r="UY62" i="2"/>
  <c r="UW62" i="2"/>
  <c r="UY61" i="2"/>
  <c r="UW61" i="2"/>
  <c r="UX63" i="2"/>
  <c r="UX62" i="2"/>
  <c r="UX61" i="2"/>
  <c r="UY66" i="2"/>
  <c r="UW66" i="2"/>
  <c r="UY65" i="2"/>
  <c r="UW65" i="2"/>
  <c r="UY64" i="2"/>
  <c r="UW64" i="2"/>
  <c r="UX70" i="2"/>
  <c r="UX66" i="2"/>
  <c r="UX65" i="2"/>
  <c r="UX64" i="2"/>
  <c r="UY70" i="2"/>
  <c r="UY69" i="2"/>
  <c r="UW69" i="2"/>
  <c r="UY68" i="2"/>
  <c r="UW68" i="2"/>
  <c r="UY67" i="2"/>
  <c r="UW67" i="2"/>
  <c r="UX69" i="2"/>
  <c r="UX68" i="2"/>
  <c r="UX67" i="2"/>
  <c r="UX72" i="2"/>
  <c r="UX71" i="2"/>
  <c r="UW71" i="2"/>
  <c r="UW72" i="2"/>
  <c r="UX76" i="2"/>
  <c r="UX75" i="2"/>
  <c r="UW75" i="2"/>
  <c r="UW76" i="2"/>
  <c r="OR70" i="2"/>
  <c r="OR66" i="2"/>
  <c r="OR65" i="2"/>
  <c r="OR64" i="2"/>
  <c r="OS66" i="2"/>
  <c r="OS65" i="2"/>
  <c r="OS64" i="2"/>
  <c r="OQ66" i="2"/>
  <c r="OQ65" i="2"/>
  <c r="OQ64" i="2"/>
  <c r="OR69" i="2"/>
  <c r="OR68" i="2"/>
  <c r="OR67" i="2"/>
  <c r="OQ69" i="2"/>
  <c r="OQ68" i="2"/>
  <c r="OQ67" i="2"/>
  <c r="OS70" i="2"/>
  <c r="OS69" i="2"/>
  <c r="OS68" i="2"/>
  <c r="OS67" i="2"/>
  <c r="OQ72" i="2"/>
  <c r="OQ71" i="2"/>
  <c r="OR72" i="2"/>
  <c r="OR71" i="2"/>
  <c r="OQ76" i="2"/>
  <c r="OQ75" i="2"/>
  <c r="OR76" i="2"/>
  <c r="OR75" i="2"/>
  <c r="PO70" i="2"/>
  <c r="PP63" i="2"/>
  <c r="PP62" i="2"/>
  <c r="PP61" i="2"/>
  <c r="PQ63" i="2"/>
  <c r="PQ62" i="2"/>
  <c r="PQ61" i="2"/>
  <c r="PO63" i="2"/>
  <c r="PO62" i="2"/>
  <c r="PO61" i="2"/>
  <c r="PP70" i="2"/>
  <c r="PP66" i="2"/>
  <c r="PP65" i="2"/>
  <c r="PP64" i="2"/>
  <c r="PQ66" i="2"/>
  <c r="PQ65" i="2"/>
  <c r="PQ64" i="2"/>
  <c r="PO66" i="2"/>
  <c r="PO65" i="2"/>
  <c r="PO64" i="2"/>
  <c r="PP69" i="2"/>
  <c r="PP68" i="2"/>
  <c r="PP67" i="2"/>
  <c r="PO69" i="2"/>
  <c r="PO68" i="2"/>
  <c r="PO67" i="2"/>
  <c r="PQ70" i="2"/>
  <c r="PQ69" i="2"/>
  <c r="PQ68" i="2"/>
  <c r="PQ67" i="2"/>
  <c r="PO72" i="2"/>
  <c r="PO71" i="2"/>
  <c r="PP72" i="2"/>
  <c r="PP71" i="2"/>
  <c r="PO76" i="2"/>
  <c r="PO75" i="2"/>
  <c r="PP76" i="2"/>
  <c r="PP75" i="2"/>
  <c r="QM70" i="2"/>
  <c r="QN63" i="2"/>
  <c r="QN62" i="2"/>
  <c r="QN61" i="2"/>
  <c r="QO63" i="2"/>
  <c r="QO62" i="2"/>
  <c r="QO61" i="2"/>
  <c r="QM63" i="2"/>
  <c r="QM62" i="2"/>
  <c r="QM61" i="2"/>
  <c r="QN70" i="2"/>
  <c r="QN66" i="2"/>
  <c r="QN65" i="2"/>
  <c r="QN64" i="2"/>
  <c r="QO66" i="2"/>
  <c r="QO65" i="2"/>
  <c r="QO64" i="2"/>
  <c r="QM66" i="2"/>
  <c r="QM65" i="2"/>
  <c r="QM64" i="2"/>
  <c r="QN69" i="2"/>
  <c r="QN68" i="2"/>
  <c r="QN67" i="2"/>
  <c r="QM69" i="2"/>
  <c r="QM68" i="2"/>
  <c r="QM67" i="2"/>
  <c r="QO70" i="2"/>
  <c r="QO69" i="2"/>
  <c r="QO68" i="2"/>
  <c r="QO67" i="2"/>
  <c r="QM72" i="2"/>
  <c r="QM71" i="2"/>
  <c r="QN72" i="2"/>
  <c r="QN71" i="2"/>
  <c r="QM76" i="2"/>
  <c r="QM75" i="2"/>
  <c r="QN76" i="2"/>
  <c r="QN75" i="2"/>
  <c r="RK70" i="2"/>
  <c r="RL63" i="2"/>
  <c r="RL62" i="2"/>
  <c r="RL61" i="2"/>
  <c r="RM63" i="2"/>
  <c r="RM62" i="2"/>
  <c r="RM61" i="2"/>
  <c r="RK63" i="2"/>
  <c r="RK62" i="2"/>
  <c r="RK61" i="2"/>
  <c r="RL70" i="2"/>
  <c r="RL66" i="2"/>
  <c r="RL65" i="2"/>
  <c r="RL64" i="2"/>
  <c r="RM66" i="2"/>
  <c r="RM65" i="2"/>
  <c r="RM64" i="2"/>
  <c r="RK66" i="2"/>
  <c r="RK65" i="2"/>
  <c r="RK64" i="2"/>
  <c r="RL69" i="2"/>
  <c r="RL68" i="2"/>
  <c r="RL67" i="2"/>
  <c r="RK69" i="2"/>
  <c r="RK68" i="2"/>
  <c r="RK67" i="2"/>
  <c r="RM70" i="2"/>
  <c r="RM69" i="2"/>
  <c r="RM68" i="2"/>
  <c r="RM67" i="2"/>
  <c r="RK72" i="2"/>
  <c r="RK71" i="2"/>
  <c r="RL72" i="2"/>
  <c r="RL71" i="2"/>
  <c r="RK76" i="2"/>
  <c r="RK75" i="2"/>
  <c r="RL76" i="2"/>
  <c r="RL75" i="2"/>
  <c r="SI70" i="2"/>
  <c r="SJ63" i="2"/>
  <c r="SJ62" i="2"/>
  <c r="SJ61" i="2"/>
  <c r="SK63" i="2"/>
  <c r="SK62" i="2"/>
  <c r="SK61" i="2"/>
  <c r="SI63" i="2"/>
  <c r="SI62" i="2"/>
  <c r="SI61" i="2"/>
  <c r="SJ70" i="2"/>
  <c r="SJ66" i="2"/>
  <c r="SJ65" i="2"/>
  <c r="SJ64" i="2"/>
  <c r="SK66" i="2"/>
  <c r="SK65" i="2"/>
  <c r="SK64" i="2"/>
  <c r="SI66" i="2"/>
  <c r="SI65" i="2"/>
  <c r="SI64" i="2"/>
  <c r="SJ69" i="2"/>
  <c r="SJ68" i="2"/>
  <c r="SJ67" i="2"/>
  <c r="SI69" i="2"/>
  <c r="SI68" i="2"/>
  <c r="SI67" i="2"/>
  <c r="SK70" i="2"/>
  <c r="SK69" i="2"/>
  <c r="SK68" i="2"/>
  <c r="SK67" i="2"/>
  <c r="SI72" i="2"/>
  <c r="SI71" i="2"/>
  <c r="SJ72" i="2"/>
  <c r="SJ71" i="2"/>
  <c r="SI76" i="2"/>
  <c r="SI75" i="2"/>
  <c r="SJ76" i="2"/>
  <c r="SJ75" i="2"/>
  <c r="TG70" i="2"/>
  <c r="TH63" i="2"/>
  <c r="TH62" i="2"/>
  <c r="TH61" i="2"/>
  <c r="TI63" i="2"/>
  <c r="TI62" i="2"/>
  <c r="TI61" i="2"/>
  <c r="TG63" i="2"/>
  <c r="TG62" i="2"/>
  <c r="TG61" i="2"/>
  <c r="TH70" i="2"/>
  <c r="TH66" i="2"/>
  <c r="TG66" i="2"/>
  <c r="TH65" i="2"/>
  <c r="TH64" i="2"/>
  <c r="TI65" i="2"/>
  <c r="TI64" i="2"/>
  <c r="TI66" i="2"/>
  <c r="TG65" i="2"/>
  <c r="TG64" i="2"/>
  <c r="TH69" i="2"/>
  <c r="TH68" i="2"/>
  <c r="TH67" i="2"/>
  <c r="TG69" i="2"/>
  <c r="TG68" i="2"/>
  <c r="TG67" i="2"/>
  <c r="TI70" i="2"/>
  <c r="TI69" i="2"/>
  <c r="TI68" i="2"/>
  <c r="TI67" i="2"/>
  <c r="TG72" i="2"/>
  <c r="TG71" i="2"/>
  <c r="TH72" i="2"/>
  <c r="TH71" i="2"/>
  <c r="TG76" i="2"/>
  <c r="TG75" i="2"/>
  <c r="TH76" i="2"/>
  <c r="TH75" i="2"/>
  <c r="UE70" i="2"/>
  <c r="UF63" i="2"/>
  <c r="UF62" i="2"/>
  <c r="UF61" i="2"/>
  <c r="UG63" i="2"/>
  <c r="UG62" i="2"/>
  <c r="UG61" i="2"/>
  <c r="UE63" i="2"/>
  <c r="UE62" i="2"/>
  <c r="UE61" i="2"/>
  <c r="UF70" i="2"/>
  <c r="UF66" i="2"/>
  <c r="UE66" i="2"/>
  <c r="UF65" i="2"/>
  <c r="UF64" i="2"/>
  <c r="UG66" i="2"/>
  <c r="UG65" i="2"/>
  <c r="UG64" i="2"/>
  <c r="UE65" i="2"/>
  <c r="UE64" i="2"/>
  <c r="UF69" i="2"/>
  <c r="UF68" i="2"/>
  <c r="UF67" i="2"/>
  <c r="UE69" i="2"/>
  <c r="UE68" i="2"/>
  <c r="UE67" i="2"/>
  <c r="UG70" i="2"/>
  <c r="UG69" i="2"/>
  <c r="UG68" i="2"/>
  <c r="UG67" i="2"/>
  <c r="UE72" i="2"/>
  <c r="UE71" i="2"/>
  <c r="UF72" i="2"/>
  <c r="UF71" i="2"/>
  <c r="UE76" i="2"/>
  <c r="UE75" i="2"/>
  <c r="UF76" i="2"/>
  <c r="UF75" i="2"/>
  <c r="VC70" i="2"/>
  <c r="VD63" i="2"/>
  <c r="VD62" i="2"/>
  <c r="VD61" i="2"/>
  <c r="VE63" i="2"/>
  <c r="VE62" i="2"/>
  <c r="VE61" i="2"/>
  <c r="VC63" i="2"/>
  <c r="VC62" i="2"/>
  <c r="VC61" i="2"/>
  <c r="VD70" i="2"/>
  <c r="VD66" i="2"/>
  <c r="VC66" i="2"/>
  <c r="VD65" i="2"/>
  <c r="VD64" i="2"/>
  <c r="VE65" i="2"/>
  <c r="VE64" i="2"/>
  <c r="VE66" i="2"/>
  <c r="VC65" i="2"/>
  <c r="VC64" i="2"/>
  <c r="VD69" i="2"/>
  <c r="VD68" i="2"/>
  <c r="VD67" i="2"/>
  <c r="VC69" i="2"/>
  <c r="VC68" i="2"/>
  <c r="VC67" i="2"/>
  <c r="VE70" i="2"/>
  <c r="VE69" i="2"/>
  <c r="VE68" i="2"/>
  <c r="VE67" i="2"/>
  <c r="VC72" i="2"/>
  <c r="VC71" i="2"/>
  <c r="VD72" i="2"/>
  <c r="VD71" i="2"/>
  <c r="VC76" i="2"/>
  <c r="VC75" i="2"/>
  <c r="VD76" i="2"/>
  <c r="VD75" i="2"/>
  <c r="OX70" i="2"/>
  <c r="OY66" i="2"/>
  <c r="OW66" i="2"/>
  <c r="OY65" i="2"/>
  <c r="OW65" i="2"/>
  <c r="OY64" i="2"/>
  <c r="OW64" i="2"/>
  <c r="OX66" i="2"/>
  <c r="OX65" i="2"/>
  <c r="OX64" i="2"/>
  <c r="OY70" i="2"/>
  <c r="OY69" i="2"/>
  <c r="OW69" i="2"/>
  <c r="OY68" i="2"/>
  <c r="OW68" i="2"/>
  <c r="OY67" i="2"/>
  <c r="OW67" i="2"/>
  <c r="OX69" i="2"/>
  <c r="OX68" i="2"/>
  <c r="OX67" i="2"/>
  <c r="OX72" i="2"/>
  <c r="OX71" i="2"/>
  <c r="OW72" i="2"/>
  <c r="OW71" i="2"/>
  <c r="OX76" i="2"/>
  <c r="OX75" i="2"/>
  <c r="OW76" i="2"/>
  <c r="OW75" i="2"/>
  <c r="PU70" i="2"/>
  <c r="PW63" i="2"/>
  <c r="PU63" i="2"/>
  <c r="PW62" i="2"/>
  <c r="PU62" i="2"/>
  <c r="PW61" i="2"/>
  <c r="PU61" i="2"/>
  <c r="PV63" i="2"/>
  <c r="PV62" i="2"/>
  <c r="PV61" i="2"/>
  <c r="PV70" i="2"/>
  <c r="PW66" i="2"/>
  <c r="PU66" i="2"/>
  <c r="PW65" i="2"/>
  <c r="PU65" i="2"/>
  <c r="PW64" i="2"/>
  <c r="PU64" i="2"/>
  <c r="PV66" i="2"/>
  <c r="PV65" i="2"/>
  <c r="PV64" i="2"/>
  <c r="PW70" i="2"/>
  <c r="PW69" i="2"/>
  <c r="PU69" i="2"/>
  <c r="PW68" i="2"/>
  <c r="PU68" i="2"/>
  <c r="PW67" i="2"/>
  <c r="PU67" i="2"/>
  <c r="PV69" i="2"/>
  <c r="PV68" i="2"/>
  <c r="PV67" i="2"/>
  <c r="PV72" i="2"/>
  <c r="PV71" i="2"/>
  <c r="PU72" i="2"/>
  <c r="PU71" i="2"/>
  <c r="PV76" i="2"/>
  <c r="PV75" i="2"/>
  <c r="PU76" i="2"/>
  <c r="PU75" i="2"/>
  <c r="QS70" i="2"/>
  <c r="QU63" i="2"/>
  <c r="QS63" i="2"/>
  <c r="QU62" i="2"/>
  <c r="QS62" i="2"/>
  <c r="QU61" i="2"/>
  <c r="QS61" i="2"/>
  <c r="QT63" i="2"/>
  <c r="QT62" i="2"/>
  <c r="QT61" i="2"/>
  <c r="QT70" i="2"/>
  <c r="QU66" i="2"/>
  <c r="QS66" i="2"/>
  <c r="QU65" i="2"/>
  <c r="QS65" i="2"/>
  <c r="QU64" i="2"/>
  <c r="QS64" i="2"/>
  <c r="QT66" i="2"/>
  <c r="QT65" i="2"/>
  <c r="QT64" i="2"/>
  <c r="QU70" i="2"/>
  <c r="QU69" i="2"/>
  <c r="QS69" i="2"/>
  <c r="QU68" i="2"/>
  <c r="QS68" i="2"/>
  <c r="QU67" i="2"/>
  <c r="QS67" i="2"/>
  <c r="QT69" i="2"/>
  <c r="QT68" i="2"/>
  <c r="QT67" i="2"/>
  <c r="QT72" i="2"/>
  <c r="QT71" i="2"/>
  <c r="QS72" i="2"/>
  <c r="QS71" i="2"/>
  <c r="QT76" i="2"/>
  <c r="QT75" i="2"/>
  <c r="QS76" i="2"/>
  <c r="QS75" i="2"/>
  <c r="RQ70" i="2"/>
  <c r="RS63" i="2"/>
  <c r="RQ63" i="2"/>
  <c r="RS62" i="2"/>
  <c r="RQ62" i="2"/>
  <c r="RS61" i="2"/>
  <c r="RQ61" i="2"/>
  <c r="RR63" i="2"/>
  <c r="RR62" i="2"/>
  <c r="RR61" i="2"/>
  <c r="RR70" i="2"/>
  <c r="RS66" i="2"/>
  <c r="RQ66" i="2"/>
  <c r="RS65" i="2"/>
  <c r="RQ65" i="2"/>
  <c r="RS64" i="2"/>
  <c r="RQ64" i="2"/>
  <c r="RR66" i="2"/>
  <c r="RR65" i="2"/>
  <c r="RR64" i="2"/>
  <c r="RS70" i="2"/>
  <c r="RS69" i="2"/>
  <c r="RQ69" i="2"/>
  <c r="RS68" i="2"/>
  <c r="RQ68" i="2"/>
  <c r="RS67" i="2"/>
  <c r="RQ67" i="2"/>
  <c r="RR69" i="2"/>
  <c r="RR68" i="2"/>
  <c r="RR67" i="2"/>
  <c r="RR72" i="2"/>
  <c r="RR71" i="2"/>
  <c r="RQ72" i="2"/>
  <c r="RQ71" i="2"/>
  <c r="RR76" i="2"/>
  <c r="RR75" i="2"/>
  <c r="RQ76" i="2"/>
  <c r="RQ75" i="2"/>
  <c r="SO70" i="2"/>
  <c r="SQ63" i="2"/>
  <c r="SO63" i="2"/>
  <c r="SQ62" i="2"/>
  <c r="SO62" i="2"/>
  <c r="SQ61" i="2"/>
  <c r="SO61" i="2"/>
  <c r="SP63" i="2"/>
  <c r="SP62" i="2"/>
  <c r="SP61" i="2"/>
  <c r="SQ66" i="2"/>
  <c r="SO66" i="2"/>
  <c r="SP70" i="2"/>
  <c r="SP66" i="2"/>
  <c r="SQ65" i="2"/>
  <c r="SO65" i="2"/>
  <c r="SQ64" i="2"/>
  <c r="SO64" i="2"/>
  <c r="SP65" i="2"/>
  <c r="SP64" i="2"/>
  <c r="SQ70" i="2"/>
  <c r="SQ69" i="2"/>
  <c r="SO69" i="2"/>
  <c r="SQ68" i="2"/>
  <c r="SO68" i="2"/>
  <c r="SQ67" i="2"/>
  <c r="SO67" i="2"/>
  <c r="SP69" i="2"/>
  <c r="SP68" i="2"/>
  <c r="SP67" i="2"/>
  <c r="SP72" i="2"/>
  <c r="SP71" i="2"/>
  <c r="SO72" i="2"/>
  <c r="SO71" i="2"/>
  <c r="SP76" i="2"/>
  <c r="SP75" i="2"/>
  <c r="SO76" i="2"/>
  <c r="SO75" i="2"/>
  <c r="TM70" i="2"/>
  <c r="TO63" i="2"/>
  <c r="TM63" i="2"/>
  <c r="TO62" i="2"/>
  <c r="TM62" i="2"/>
  <c r="TO61" i="2"/>
  <c r="TM61" i="2"/>
  <c r="TN63" i="2"/>
  <c r="TN62" i="2"/>
  <c r="TN61" i="2"/>
  <c r="TO66" i="2"/>
  <c r="TM66" i="2"/>
  <c r="TN70" i="2"/>
  <c r="TN66" i="2"/>
  <c r="TO65" i="2"/>
  <c r="TM65" i="2"/>
  <c r="TO64" i="2"/>
  <c r="TM64" i="2"/>
  <c r="TN65" i="2"/>
  <c r="TN64" i="2"/>
  <c r="TO70" i="2"/>
  <c r="TO69" i="2"/>
  <c r="TM69" i="2"/>
  <c r="TO68" i="2"/>
  <c r="TM68" i="2"/>
  <c r="TO67" i="2"/>
  <c r="TM67" i="2"/>
  <c r="TN69" i="2"/>
  <c r="TN68" i="2"/>
  <c r="TN67" i="2"/>
  <c r="TN72" i="2"/>
  <c r="TN71" i="2"/>
  <c r="TM72" i="2"/>
  <c r="TM71" i="2"/>
  <c r="TN76" i="2"/>
  <c r="TN75" i="2"/>
  <c r="TM76" i="2"/>
  <c r="TM75" i="2"/>
  <c r="UK70" i="2"/>
  <c r="UM63" i="2"/>
  <c r="UK63" i="2"/>
  <c r="UM62" i="2"/>
  <c r="UK62" i="2"/>
  <c r="UM61" i="2"/>
  <c r="UK61" i="2"/>
  <c r="UL63" i="2"/>
  <c r="UL62" i="2"/>
  <c r="UL61" i="2"/>
  <c r="UM66" i="2"/>
  <c r="UK66" i="2"/>
  <c r="UL70" i="2"/>
  <c r="UL66" i="2"/>
  <c r="UM65" i="2"/>
  <c r="UK65" i="2"/>
  <c r="UM64" i="2"/>
  <c r="UK64" i="2"/>
  <c r="UL65" i="2"/>
  <c r="UL64" i="2"/>
  <c r="UM70" i="2"/>
  <c r="UM69" i="2"/>
  <c r="UK69" i="2"/>
  <c r="UM68" i="2"/>
  <c r="UK68" i="2"/>
  <c r="UM67" i="2"/>
  <c r="UK67" i="2"/>
  <c r="UL69" i="2"/>
  <c r="UL68" i="2"/>
  <c r="UL67" i="2"/>
  <c r="UL72" i="2"/>
  <c r="UL71" i="2"/>
  <c r="UK72" i="2"/>
  <c r="UK71" i="2"/>
  <c r="UL76" i="2"/>
  <c r="UL75" i="2"/>
  <c r="UK76" i="2"/>
  <c r="UK75" i="2"/>
  <c r="VI70" i="2"/>
  <c r="VK63" i="2"/>
  <c r="VI63" i="2"/>
  <c r="VK62" i="2"/>
  <c r="VI62" i="2"/>
  <c r="VK61" i="2"/>
  <c r="VI61" i="2"/>
  <c r="VJ63" i="2"/>
  <c r="VJ62" i="2"/>
  <c r="VJ61" i="2"/>
  <c r="VK66" i="2"/>
  <c r="VI66" i="2"/>
  <c r="VJ70" i="2"/>
  <c r="VJ66" i="2"/>
  <c r="VK65" i="2"/>
  <c r="VI65" i="2"/>
  <c r="VK64" i="2"/>
  <c r="VI64" i="2"/>
  <c r="VJ65" i="2"/>
  <c r="VJ64" i="2"/>
  <c r="VK70" i="2"/>
  <c r="VK69" i="2"/>
  <c r="VI69" i="2"/>
  <c r="VK68" i="2"/>
  <c r="VI68" i="2"/>
  <c r="VK67" i="2"/>
  <c r="VI67" i="2"/>
  <c r="VJ69" i="2"/>
  <c r="VJ68" i="2"/>
  <c r="VJ67" i="2"/>
  <c r="VJ72" i="2"/>
  <c r="VJ71" i="2"/>
  <c r="VI72" i="2"/>
  <c r="VI71" i="2"/>
  <c r="VJ76" i="2"/>
  <c r="VJ75" i="2"/>
  <c r="VI76" i="2"/>
  <c r="VI75" i="2"/>
  <c r="OF63" i="2"/>
  <c r="OF62" i="2"/>
  <c r="OF61" i="2"/>
  <c r="OE70" i="2"/>
  <c r="OE63" i="2"/>
  <c r="OE62" i="2"/>
  <c r="OE61" i="2"/>
  <c r="OG63" i="2"/>
  <c r="OG62" i="2"/>
  <c r="OG61" i="2"/>
  <c r="OE74" i="2"/>
  <c r="OE73" i="2"/>
  <c r="OF73" i="2"/>
  <c r="OF74" i="2"/>
  <c r="PC72" i="2"/>
  <c r="PC71" i="2"/>
  <c r="PD71" i="2"/>
  <c r="PD72" i="2"/>
  <c r="PC76" i="2"/>
  <c r="PC75" i="2"/>
  <c r="PD75" i="2"/>
  <c r="PD76" i="2"/>
  <c r="PD70" i="2"/>
  <c r="PD66" i="2"/>
  <c r="PD65" i="2"/>
  <c r="PD64" i="2"/>
  <c r="PC66" i="2"/>
  <c r="PC65" i="2"/>
  <c r="PC64" i="2"/>
  <c r="PE66" i="2"/>
  <c r="PE65" i="2"/>
  <c r="PE64" i="2"/>
  <c r="PD69" i="2"/>
  <c r="PD68" i="2"/>
  <c r="PD67" i="2"/>
  <c r="PE70" i="2"/>
  <c r="PE69" i="2"/>
  <c r="PE68" i="2"/>
  <c r="PE67" i="2"/>
  <c r="PC69" i="2"/>
  <c r="PC68" i="2"/>
  <c r="PC67" i="2"/>
  <c r="QA74" i="2"/>
  <c r="QA73" i="2"/>
  <c r="QB73" i="2"/>
  <c r="QB74" i="2"/>
  <c r="QY74" i="2"/>
  <c r="QY73" i="2"/>
  <c r="QZ73" i="2"/>
  <c r="QZ74" i="2"/>
  <c r="QZ63" i="2"/>
  <c r="QZ62" i="2"/>
  <c r="QZ61" i="2"/>
  <c r="QY63" i="2"/>
  <c r="QY62" i="2"/>
  <c r="QY61" i="2"/>
  <c r="QY70" i="2"/>
  <c r="RA63" i="2"/>
  <c r="RA62" i="2"/>
  <c r="RA61" i="2"/>
  <c r="QZ70" i="2"/>
  <c r="QZ66" i="2"/>
  <c r="QZ65" i="2"/>
  <c r="QZ64" i="2"/>
  <c r="QY66" i="2"/>
  <c r="QY65" i="2"/>
  <c r="QY64" i="2"/>
  <c r="RA66" i="2"/>
  <c r="RA65" i="2"/>
  <c r="RA64" i="2"/>
  <c r="QZ69" i="2"/>
  <c r="QZ68" i="2"/>
  <c r="QZ67" i="2"/>
  <c r="RA70" i="2"/>
  <c r="RA69" i="2"/>
  <c r="RA68" i="2"/>
  <c r="RA67" i="2"/>
  <c r="QY69" i="2"/>
  <c r="QY68" i="2"/>
  <c r="QY67" i="2"/>
  <c r="RW74" i="2"/>
  <c r="RW73" i="2"/>
  <c r="RX73" i="2"/>
  <c r="RX74" i="2"/>
  <c r="SU74" i="2"/>
  <c r="SU73" i="2"/>
  <c r="SV73" i="2"/>
  <c r="SV74" i="2"/>
  <c r="SV63" i="2"/>
  <c r="SV62" i="2"/>
  <c r="SV61" i="2"/>
  <c r="SU63" i="2"/>
  <c r="SU62" i="2"/>
  <c r="SU61" i="2"/>
  <c r="SU70" i="2"/>
  <c r="SW63" i="2"/>
  <c r="SW62" i="2"/>
  <c r="SW61" i="2"/>
  <c r="SV70" i="2"/>
  <c r="SV66" i="2"/>
  <c r="SW66" i="2"/>
  <c r="SV65" i="2"/>
  <c r="SV64" i="2"/>
  <c r="SU65" i="2"/>
  <c r="SU64" i="2"/>
  <c r="SU66" i="2"/>
  <c r="SW65" i="2"/>
  <c r="SW64" i="2"/>
  <c r="SV69" i="2"/>
  <c r="SV68" i="2"/>
  <c r="SV67" i="2"/>
  <c r="SW70" i="2"/>
  <c r="SW69" i="2"/>
  <c r="SW68" i="2"/>
  <c r="SW67" i="2"/>
  <c r="SU69" i="2"/>
  <c r="SU68" i="2"/>
  <c r="SU67" i="2"/>
  <c r="TS74" i="2"/>
  <c r="TS73" i="2"/>
  <c r="TT73" i="2"/>
  <c r="TT74" i="2"/>
  <c r="UQ74" i="2"/>
  <c r="UQ73" i="2"/>
  <c r="UR73" i="2"/>
  <c r="UR74" i="2"/>
  <c r="UR63" i="2"/>
  <c r="UR62" i="2"/>
  <c r="UR61" i="2"/>
  <c r="UQ63" i="2"/>
  <c r="UQ62" i="2"/>
  <c r="UQ61" i="2"/>
  <c r="UQ70" i="2"/>
  <c r="US63" i="2"/>
  <c r="US62" i="2"/>
  <c r="US61" i="2"/>
  <c r="UR70" i="2"/>
  <c r="UR66" i="2"/>
  <c r="US66" i="2"/>
  <c r="UR65" i="2"/>
  <c r="UR64" i="2"/>
  <c r="UQ65" i="2"/>
  <c r="UQ64" i="2"/>
  <c r="UQ66" i="2"/>
  <c r="US65" i="2"/>
  <c r="US64" i="2"/>
  <c r="UR69" i="2"/>
  <c r="UR68" i="2"/>
  <c r="UR67" i="2"/>
  <c r="US70" i="2"/>
  <c r="US69" i="2"/>
  <c r="US68" i="2"/>
  <c r="US67" i="2"/>
  <c r="UQ69" i="2"/>
  <c r="UQ68" i="2"/>
  <c r="UQ67" i="2"/>
  <c r="OK70" i="2"/>
  <c r="OM63" i="2"/>
  <c r="OK63" i="2"/>
  <c r="OM62" i="2"/>
  <c r="OK62" i="2"/>
  <c r="OM61" i="2"/>
  <c r="OK61" i="2"/>
  <c r="OL63" i="2"/>
  <c r="OL62" i="2"/>
  <c r="OL61" i="2"/>
  <c r="OL74" i="2"/>
  <c r="OL73" i="2"/>
  <c r="OK73" i="2"/>
  <c r="OK74" i="2"/>
  <c r="PI70" i="2"/>
  <c r="PK63" i="2"/>
  <c r="PI63" i="2"/>
  <c r="PK62" i="2"/>
  <c r="PI62" i="2"/>
  <c r="PK61" i="2"/>
  <c r="PI61" i="2"/>
  <c r="PJ63" i="2"/>
  <c r="PJ62" i="2"/>
  <c r="PJ61" i="2"/>
  <c r="PJ74" i="2"/>
  <c r="PJ73" i="2"/>
  <c r="PI73" i="2"/>
  <c r="PI74" i="2"/>
  <c r="QH74" i="2"/>
  <c r="QH73" i="2"/>
  <c r="QG73" i="2"/>
  <c r="QG74" i="2"/>
  <c r="RF74" i="2"/>
  <c r="RF73" i="2"/>
  <c r="RE73" i="2"/>
  <c r="RE74" i="2"/>
  <c r="SD74" i="2"/>
  <c r="SD73" i="2"/>
  <c r="SC73" i="2"/>
  <c r="SC74" i="2"/>
  <c r="TB74" i="2"/>
  <c r="TB73" i="2"/>
  <c r="TA73" i="2"/>
  <c r="TA74" i="2"/>
  <c r="TZ74" i="2"/>
  <c r="TZ73" i="2"/>
  <c r="TY73" i="2"/>
  <c r="TY74" i="2"/>
  <c r="UX74" i="2"/>
  <c r="UX73" i="2"/>
  <c r="UW73" i="2"/>
  <c r="UW74" i="2"/>
  <c r="OQ70" i="2"/>
  <c r="OR63" i="2"/>
  <c r="OR62" i="2"/>
  <c r="OR61" i="2"/>
  <c r="OS63" i="2"/>
  <c r="OS62" i="2"/>
  <c r="OS61" i="2"/>
  <c r="OQ63" i="2"/>
  <c r="OQ62" i="2"/>
  <c r="OQ61" i="2"/>
  <c r="OQ74" i="2"/>
  <c r="OQ73" i="2"/>
  <c r="OR74" i="2"/>
  <c r="OR73" i="2"/>
  <c r="PO74" i="2"/>
  <c r="PO73" i="2"/>
  <c r="PP74" i="2"/>
  <c r="PP73" i="2"/>
  <c r="QM74" i="2"/>
  <c r="QM73" i="2"/>
  <c r="QN74" i="2"/>
  <c r="QN73" i="2"/>
  <c r="RK74" i="2"/>
  <c r="RK73" i="2"/>
  <c r="RL74" i="2"/>
  <c r="RL73" i="2"/>
  <c r="SI74" i="2"/>
  <c r="SI73" i="2"/>
  <c r="SJ74" i="2"/>
  <c r="SJ73" i="2"/>
  <c r="TG74" i="2"/>
  <c r="TG73" i="2"/>
  <c r="TH74" i="2"/>
  <c r="TH73" i="2"/>
  <c r="UE74" i="2"/>
  <c r="UE73" i="2"/>
  <c r="UF74" i="2"/>
  <c r="UF73" i="2"/>
  <c r="VC74" i="2"/>
  <c r="VC73" i="2"/>
  <c r="VD74" i="2"/>
  <c r="VD73" i="2"/>
  <c r="OW70" i="2"/>
  <c r="OY63" i="2"/>
  <c r="OW63" i="2"/>
  <c r="OY62" i="2"/>
  <c r="OW62" i="2"/>
  <c r="OY61" i="2"/>
  <c r="OW61" i="2"/>
  <c r="OX63" i="2"/>
  <c r="OX62" i="2"/>
  <c r="OX61" i="2"/>
  <c r="OX74" i="2"/>
  <c r="OX73" i="2"/>
  <c r="OW74" i="2"/>
  <c r="OW73" i="2"/>
  <c r="PV74" i="2"/>
  <c r="PV73" i="2"/>
  <c r="PU74" i="2"/>
  <c r="PU73" i="2"/>
  <c r="QT74" i="2"/>
  <c r="QT73" i="2"/>
  <c r="QS74" i="2"/>
  <c r="QS73" i="2"/>
  <c r="RR74" i="2"/>
  <c r="RR73" i="2"/>
  <c r="RQ74" i="2"/>
  <c r="RQ73" i="2"/>
  <c r="SP74" i="2"/>
  <c r="SP73" i="2"/>
  <c r="SO74" i="2"/>
  <c r="SO73" i="2"/>
  <c r="TN74" i="2"/>
  <c r="TN73" i="2"/>
  <c r="TM74" i="2"/>
  <c r="TM73" i="2"/>
  <c r="UL74" i="2"/>
  <c r="UL73" i="2"/>
  <c r="UK74" i="2"/>
  <c r="UK73" i="2"/>
  <c r="VJ74" i="2"/>
  <c r="VJ73" i="2"/>
  <c r="VI74" i="2"/>
  <c r="VI73" i="2"/>
  <c r="AU72" i="2"/>
  <c r="AU71" i="2"/>
  <c r="AV71" i="2"/>
  <c r="AV72" i="2"/>
  <c r="AU76" i="2"/>
  <c r="AU75" i="2"/>
  <c r="AV76" i="2"/>
  <c r="AV75" i="2"/>
  <c r="AJ63" i="2"/>
  <c r="AJ62" i="2"/>
  <c r="AJ61" i="2"/>
  <c r="AI70" i="2"/>
  <c r="AI63" i="2"/>
  <c r="AI62" i="2"/>
  <c r="AI61" i="2"/>
  <c r="AK63" i="2"/>
  <c r="AK62" i="2"/>
  <c r="AK61" i="2"/>
  <c r="AJ70" i="2"/>
  <c r="AJ66" i="2"/>
  <c r="AJ65" i="2"/>
  <c r="AJ64" i="2"/>
  <c r="AI66" i="2"/>
  <c r="AI65" i="2"/>
  <c r="AI64" i="2"/>
  <c r="AK66" i="2"/>
  <c r="AK65" i="2"/>
  <c r="AK64" i="2"/>
  <c r="AJ69" i="2"/>
  <c r="AJ68" i="2"/>
  <c r="AJ67" i="2"/>
  <c r="AI69" i="2"/>
  <c r="AI68" i="2"/>
  <c r="AI67" i="2"/>
  <c r="AK70" i="2"/>
  <c r="AK69" i="2"/>
  <c r="AK68" i="2"/>
  <c r="AK67" i="2"/>
  <c r="AI72" i="2"/>
  <c r="AI71" i="2"/>
  <c r="AJ72" i="2"/>
  <c r="AJ71" i="2"/>
  <c r="AI76" i="2"/>
  <c r="AI75" i="2"/>
  <c r="AJ76" i="2"/>
  <c r="AJ75" i="2"/>
  <c r="AO70" i="2"/>
  <c r="AQ63" i="2"/>
  <c r="AO63" i="2"/>
  <c r="AQ62" i="2"/>
  <c r="AO62" i="2"/>
  <c r="AQ61" i="2"/>
  <c r="AO61" i="2"/>
  <c r="AP63" i="2"/>
  <c r="AP62" i="2"/>
  <c r="AP61" i="2"/>
  <c r="AQ66" i="2"/>
  <c r="AO66" i="2"/>
  <c r="AQ65" i="2"/>
  <c r="AO65" i="2"/>
  <c r="AQ64" i="2"/>
  <c r="AO64" i="2"/>
  <c r="AP70" i="2"/>
  <c r="AP66" i="2"/>
  <c r="AP65" i="2"/>
  <c r="AP64" i="2"/>
  <c r="AQ70" i="2"/>
  <c r="AQ69" i="2"/>
  <c r="AO69" i="2"/>
  <c r="AQ68" i="2"/>
  <c r="AO68" i="2"/>
  <c r="AQ67" i="2"/>
  <c r="AO67" i="2"/>
  <c r="AP69" i="2"/>
  <c r="AP68" i="2"/>
  <c r="AP67" i="2"/>
  <c r="AP72" i="2"/>
  <c r="AP71" i="2"/>
  <c r="AO72" i="2"/>
  <c r="AO71" i="2"/>
  <c r="AP76" i="2"/>
  <c r="AP75" i="2"/>
  <c r="AO76" i="2"/>
  <c r="AO75" i="2"/>
  <c r="BA70" i="2"/>
  <c r="BC63" i="2"/>
  <c r="BA63" i="2"/>
  <c r="BC62" i="2"/>
  <c r="BA62" i="2"/>
  <c r="BC61" i="2"/>
  <c r="BA61" i="2"/>
  <c r="BB63" i="2"/>
  <c r="BB62" i="2"/>
  <c r="BB61" i="2"/>
  <c r="BC66" i="2"/>
  <c r="BA66" i="2"/>
  <c r="BC65" i="2"/>
  <c r="BA65" i="2"/>
  <c r="BC64" i="2"/>
  <c r="BA64" i="2"/>
  <c r="BB70" i="2"/>
  <c r="BB66" i="2"/>
  <c r="BB65" i="2"/>
  <c r="BB64" i="2"/>
  <c r="BC70" i="2"/>
  <c r="BC69" i="2"/>
  <c r="BA69" i="2"/>
  <c r="BC68" i="2"/>
  <c r="BA68" i="2"/>
  <c r="BC67" i="2"/>
  <c r="BA67" i="2"/>
  <c r="BB69" i="2"/>
  <c r="BB68" i="2"/>
  <c r="BB67" i="2"/>
  <c r="BB72" i="2"/>
  <c r="BB71" i="2"/>
  <c r="BA71" i="2"/>
  <c r="BA72" i="2"/>
  <c r="BB76" i="2"/>
  <c r="BB75" i="2"/>
  <c r="BA76" i="2"/>
  <c r="BA75" i="2"/>
  <c r="AV63" i="2"/>
  <c r="AV62" i="2"/>
  <c r="AV61" i="2"/>
  <c r="AW63" i="2"/>
  <c r="AW62" i="2"/>
  <c r="AW61" i="2"/>
  <c r="AU70" i="2"/>
  <c r="AU63" i="2"/>
  <c r="AU62" i="2"/>
  <c r="AU61" i="2"/>
  <c r="AV70" i="2"/>
  <c r="AV66" i="2"/>
  <c r="AV65" i="2"/>
  <c r="AV64" i="2"/>
  <c r="AW66" i="2"/>
  <c r="AW65" i="2"/>
  <c r="AW64" i="2"/>
  <c r="AU66" i="2"/>
  <c r="AU65" i="2"/>
  <c r="AU64" i="2"/>
  <c r="AV69" i="2"/>
  <c r="AV68" i="2"/>
  <c r="AV67" i="2"/>
  <c r="AW70" i="2"/>
  <c r="AW69" i="2"/>
  <c r="AW68" i="2"/>
  <c r="AW67" i="2"/>
  <c r="AU69" i="2"/>
  <c r="AU68" i="2"/>
  <c r="AU67" i="2"/>
  <c r="AU74" i="2"/>
  <c r="AU73" i="2"/>
  <c r="AV74" i="2"/>
  <c r="AV73" i="2"/>
  <c r="AI74" i="2"/>
  <c r="AJ74" i="2"/>
  <c r="AJ73" i="2"/>
  <c r="AI73" i="2"/>
  <c r="AP74" i="2"/>
  <c r="AP73" i="2"/>
  <c r="AO74" i="2"/>
  <c r="AO73" i="2"/>
  <c r="BB74" i="2"/>
  <c r="BB73" i="2"/>
  <c r="BA74" i="2"/>
  <c r="BA73" i="2"/>
  <c r="W72" i="2"/>
  <c r="W71" i="2"/>
  <c r="X71" i="2"/>
  <c r="X72" i="2"/>
  <c r="X63" i="2"/>
  <c r="X62" i="2"/>
  <c r="X61" i="2"/>
  <c r="W70" i="2"/>
  <c r="Y63" i="2"/>
  <c r="W62" i="2"/>
  <c r="Y61" i="2"/>
  <c r="Y62" i="2"/>
  <c r="W61" i="2"/>
  <c r="W63" i="2"/>
  <c r="X70" i="2"/>
  <c r="X66" i="2"/>
  <c r="X65" i="2"/>
  <c r="X64" i="2"/>
  <c r="W66" i="2"/>
  <c r="Y65" i="2"/>
  <c r="W64" i="2"/>
  <c r="Y66" i="2"/>
  <c r="W65" i="2"/>
  <c r="Y64" i="2"/>
  <c r="X69" i="2"/>
  <c r="X68" i="2"/>
  <c r="X67" i="2"/>
  <c r="Y69" i="2"/>
  <c r="W68" i="2"/>
  <c r="Y67" i="2"/>
  <c r="Y70" i="2"/>
  <c r="W69" i="2"/>
  <c r="Y68" i="2"/>
  <c r="W67" i="2"/>
  <c r="AC70" i="2"/>
  <c r="AE63" i="2"/>
  <c r="AC63" i="2"/>
  <c r="AE62" i="2"/>
  <c r="AC62" i="2"/>
  <c r="AE61" i="2"/>
  <c r="AC61" i="2"/>
  <c r="AD62" i="2"/>
  <c r="AD63" i="2"/>
  <c r="AD61" i="2"/>
  <c r="AE66" i="2"/>
  <c r="AC66" i="2"/>
  <c r="AE65" i="2"/>
  <c r="AC65" i="2"/>
  <c r="AE64" i="2"/>
  <c r="AC64" i="2"/>
  <c r="AD70" i="2"/>
  <c r="AD66" i="2"/>
  <c r="AD64" i="2"/>
  <c r="AD65" i="2"/>
  <c r="AE70" i="2"/>
  <c r="AE69" i="2"/>
  <c r="AC69" i="2"/>
  <c r="AE68" i="2"/>
  <c r="AC68" i="2"/>
  <c r="AE67" i="2"/>
  <c r="AC67" i="2"/>
  <c r="AD68" i="2"/>
  <c r="AD67" i="2"/>
  <c r="AD69" i="2"/>
  <c r="AD72" i="2"/>
  <c r="AD71" i="2"/>
  <c r="AC71" i="2"/>
  <c r="AC72" i="2"/>
  <c r="AD76" i="2"/>
  <c r="AD75" i="2"/>
  <c r="AC75" i="2"/>
  <c r="AC76" i="2"/>
  <c r="W76" i="2"/>
  <c r="W75" i="2"/>
  <c r="X75" i="2"/>
  <c r="X76" i="2"/>
  <c r="W74" i="2"/>
  <c r="W73" i="2"/>
  <c r="X74" i="2"/>
  <c r="X73" i="2"/>
  <c r="AD74" i="2"/>
  <c r="AD73" i="2"/>
  <c r="AC74" i="2"/>
  <c r="AC73" i="2"/>
  <c r="Q72" i="2"/>
  <c r="Q71" i="2"/>
  <c r="R71" i="2"/>
  <c r="R72" i="2"/>
  <c r="R74" i="2"/>
  <c r="R73" i="2"/>
  <c r="Q73" i="2"/>
  <c r="Q74" i="2"/>
  <c r="Q70" i="2"/>
  <c r="R63" i="2"/>
  <c r="S62" i="2"/>
  <c r="Q62" i="2"/>
  <c r="R61" i="2"/>
  <c r="S63" i="2"/>
  <c r="R62" i="2"/>
  <c r="Q61" i="2"/>
  <c r="Q63" i="2"/>
  <c r="S61" i="2"/>
  <c r="S66" i="2"/>
  <c r="Q66" i="2"/>
  <c r="R65" i="2"/>
  <c r="S64" i="2"/>
  <c r="Q64" i="2"/>
  <c r="R70" i="2"/>
  <c r="R66" i="2"/>
  <c r="Q65" i="2"/>
  <c r="S65" i="2"/>
  <c r="R64" i="2"/>
  <c r="S70" i="2"/>
  <c r="R69" i="2"/>
  <c r="S68" i="2"/>
  <c r="Q68" i="2"/>
  <c r="R67" i="2"/>
  <c r="Q69" i="2"/>
  <c r="S67" i="2"/>
  <c r="S69" i="2"/>
  <c r="R68" i="2"/>
  <c r="Q67" i="2"/>
  <c r="Q76" i="2"/>
  <c r="Q75" i="2"/>
  <c r="R76" i="2"/>
  <c r="R75" i="2"/>
  <c r="L17" i="1"/>
  <c r="R17" i="1" s="1"/>
  <c r="VJ24" i="1"/>
  <c r="VD24" i="1"/>
  <c r="UX24" i="1"/>
  <c r="UR24" i="1"/>
  <c r="UL24" i="1"/>
  <c r="UF24" i="1"/>
  <c r="TZ24" i="1"/>
  <c r="TT24" i="1"/>
  <c r="TN24" i="1"/>
  <c r="TH24" i="1"/>
  <c r="TB24" i="1"/>
  <c r="SV24" i="1"/>
  <c r="SP24" i="1"/>
  <c r="SJ24" i="1"/>
  <c r="SD24" i="1"/>
  <c r="RX24" i="1"/>
  <c r="RR24" i="1"/>
  <c r="RL24" i="1"/>
  <c r="RF24" i="1"/>
  <c r="QZ24" i="1"/>
  <c r="QT24" i="1"/>
  <c r="QN24" i="1"/>
  <c r="QH24" i="1"/>
  <c r="QB24" i="1"/>
  <c r="PV24" i="1"/>
  <c r="PP24" i="1"/>
  <c r="PJ24" i="1"/>
  <c r="PD24" i="1"/>
  <c r="OX24" i="1"/>
  <c r="OR24" i="1"/>
  <c r="OL24" i="1"/>
  <c r="OF24" i="1"/>
  <c r="NZ24" i="1"/>
  <c r="NT24" i="1"/>
  <c r="NN24" i="1"/>
  <c r="NH24" i="1"/>
  <c r="NB24" i="1"/>
  <c r="MV24" i="1"/>
  <c r="MP24" i="1"/>
  <c r="MJ24" i="1"/>
  <c r="MD24" i="1"/>
  <c r="LX24" i="1"/>
  <c r="LR24" i="1"/>
  <c r="LL24" i="1"/>
  <c r="LF24" i="1"/>
  <c r="KZ24" i="1"/>
  <c r="KT24" i="1"/>
  <c r="KN24" i="1"/>
  <c r="KH24" i="1"/>
  <c r="KB24" i="1"/>
  <c r="JV24" i="1"/>
  <c r="JP24" i="1"/>
  <c r="JJ24" i="1"/>
  <c r="JD24" i="1"/>
  <c r="IX24" i="1"/>
  <c r="IR24" i="1"/>
  <c r="IL24" i="1"/>
  <c r="IF24" i="1"/>
  <c r="HZ24" i="1"/>
  <c r="HT24" i="1"/>
  <c r="HN24" i="1"/>
  <c r="HH24" i="1"/>
  <c r="HB24" i="1"/>
  <c r="GV24" i="1"/>
  <c r="GP24" i="1"/>
  <c r="GJ24" i="1"/>
  <c r="GD24" i="1"/>
  <c r="FX24" i="1"/>
  <c r="FR24" i="1"/>
  <c r="FL24" i="1"/>
  <c r="FF24" i="1"/>
  <c r="EZ24" i="1"/>
  <c r="ET24" i="1"/>
  <c r="EN24" i="1"/>
  <c r="EH24" i="1"/>
  <c r="EB24" i="1"/>
  <c r="DV24" i="1"/>
  <c r="DP24" i="1"/>
  <c r="DJ24" i="1"/>
  <c r="DD24" i="1"/>
  <c r="CX24" i="1"/>
  <c r="CR24" i="1"/>
  <c r="CL24" i="1"/>
  <c r="CF24" i="1"/>
  <c r="BZ24" i="1"/>
  <c r="BT24" i="1"/>
  <c r="BN24" i="1"/>
  <c r="BH24" i="1"/>
  <c r="BB24" i="1"/>
  <c r="AV24" i="1"/>
  <c r="AP24" i="1"/>
  <c r="AJ24" i="1"/>
  <c r="AD24" i="1"/>
  <c r="X24" i="1"/>
  <c r="R24" i="1"/>
  <c r="L18" i="1"/>
  <c r="M18" i="1"/>
  <c r="N18" i="1"/>
  <c r="O18" i="1"/>
  <c r="P18" i="1"/>
  <c r="Q18" i="1"/>
  <c r="L19" i="1"/>
  <c r="M19" i="1"/>
  <c r="N19" i="1"/>
  <c r="O19" i="1"/>
  <c r="P19" i="1"/>
  <c r="Q19" i="1"/>
  <c r="L20" i="1"/>
  <c r="M20" i="1"/>
  <c r="N20" i="1"/>
  <c r="O20" i="1"/>
  <c r="P20" i="1"/>
  <c r="Q20" i="1"/>
  <c r="L21" i="1"/>
  <c r="M21" i="1"/>
  <c r="N21" i="1"/>
  <c r="O21" i="1"/>
  <c r="P21" i="1"/>
  <c r="Q21" i="1"/>
  <c r="L22" i="1"/>
  <c r="M22" i="1"/>
  <c r="N22" i="1"/>
  <c r="O22" i="1"/>
  <c r="P22" i="1"/>
  <c r="Q22" i="1"/>
  <c r="L23" i="1"/>
  <c r="M23" i="1"/>
  <c r="N23" i="1"/>
  <c r="O23" i="1"/>
  <c r="P23" i="1"/>
  <c r="Q23" i="1"/>
  <c r="L24" i="1"/>
  <c r="A17" i="1"/>
  <c r="B17" i="1"/>
  <c r="C17" i="1"/>
  <c r="D17" i="1"/>
  <c r="E17" i="1"/>
  <c r="F17" i="1"/>
  <c r="G17" i="1"/>
  <c r="H17" i="1"/>
  <c r="I17" i="1"/>
  <c r="K17" i="1"/>
  <c r="Y17" i="1"/>
  <c r="Z17" i="1"/>
  <c r="AA17" i="1"/>
  <c r="AB17" i="1"/>
  <c r="AC17" i="1"/>
  <c r="AE17" i="1"/>
  <c r="AF17" i="1"/>
  <c r="AG17" i="1"/>
  <c r="AH17" i="1"/>
  <c r="AI17" i="1"/>
  <c r="AK17" i="1"/>
  <c r="AL17" i="1"/>
  <c r="AM17" i="1"/>
  <c r="AN17" i="1"/>
  <c r="AO17" i="1"/>
  <c r="AQ17" i="1"/>
  <c r="AR17" i="1"/>
  <c r="AS17" i="1"/>
  <c r="AT17" i="1"/>
  <c r="AU17" i="1"/>
  <c r="AW17" i="1"/>
  <c r="AX17" i="1"/>
  <c r="AY17" i="1"/>
  <c r="AZ17" i="1"/>
  <c r="BA17" i="1"/>
  <c r="BC17" i="1"/>
  <c r="BD17" i="1"/>
  <c r="BE17" i="1"/>
  <c r="BF17" i="1"/>
  <c r="BG17" i="1"/>
  <c r="BI17" i="1"/>
  <c r="BJ17" i="1"/>
  <c r="BK17" i="1"/>
  <c r="BL17" i="1"/>
  <c r="BM17" i="1"/>
  <c r="BO17" i="1"/>
  <c r="BP17" i="1"/>
  <c r="BQ17" i="1"/>
  <c r="BR17" i="1"/>
  <c r="BS17" i="1"/>
  <c r="BU17" i="1"/>
  <c r="BV17" i="1"/>
  <c r="BW17" i="1"/>
  <c r="BX17" i="1"/>
  <c r="BY17" i="1"/>
  <c r="CA17" i="1"/>
  <c r="CB17" i="1"/>
  <c r="CC17" i="1"/>
  <c r="CD17" i="1"/>
  <c r="CE17" i="1"/>
  <c r="CG17" i="1"/>
  <c r="CH17" i="1"/>
  <c r="CI17" i="1"/>
  <c r="CJ17" i="1"/>
  <c r="CK17" i="1"/>
  <c r="CM17" i="1"/>
  <c r="CN17" i="1"/>
  <c r="CO17" i="1"/>
  <c r="CP17" i="1"/>
  <c r="CQ17" i="1"/>
  <c r="CS17" i="1"/>
  <c r="CT17" i="1"/>
  <c r="CU17" i="1"/>
  <c r="CV17" i="1"/>
  <c r="CW17" i="1"/>
  <c r="CY17" i="1"/>
  <c r="CZ17" i="1"/>
  <c r="DA17" i="1"/>
  <c r="DB17" i="1"/>
  <c r="DC17" i="1"/>
  <c r="DE17" i="1"/>
  <c r="DF17" i="1"/>
  <c r="DG17" i="1"/>
  <c r="DH17" i="1"/>
  <c r="DI17" i="1"/>
  <c r="DK17" i="1"/>
  <c r="DL17" i="1"/>
  <c r="DM17" i="1"/>
  <c r="DN17" i="1"/>
  <c r="DO17" i="1"/>
  <c r="DQ17" i="1"/>
  <c r="DR17" i="1"/>
  <c r="DS17" i="1"/>
  <c r="DT17" i="1"/>
  <c r="DU17" i="1"/>
  <c r="DW17" i="1"/>
  <c r="DX17" i="1"/>
  <c r="DY17" i="1"/>
  <c r="DZ17" i="1"/>
  <c r="EA17" i="1"/>
  <c r="EC17" i="1"/>
  <c r="ED17" i="1"/>
  <c r="EE17" i="1"/>
  <c r="EF17" i="1"/>
  <c r="EG17" i="1"/>
  <c r="EI17" i="1"/>
  <c r="EJ17" i="1"/>
  <c r="EK17" i="1"/>
  <c r="EL17" i="1"/>
  <c r="EM17" i="1"/>
  <c r="EO17" i="1"/>
  <c r="EP17" i="1"/>
  <c r="EQ17" i="1"/>
  <c r="ER17" i="1"/>
  <c r="ES17" i="1"/>
  <c r="EU17" i="1"/>
  <c r="EV17" i="1"/>
  <c r="EW17" i="1"/>
  <c r="EX17" i="1"/>
  <c r="EY17" i="1"/>
  <c r="FA17" i="1"/>
  <c r="FB17" i="1"/>
  <c r="FC17" i="1"/>
  <c r="FD17" i="1"/>
  <c r="FE17" i="1"/>
  <c r="FG17" i="1"/>
  <c r="FH17" i="1"/>
  <c r="FI17" i="1"/>
  <c r="FJ17" i="1"/>
  <c r="FK17" i="1"/>
  <c r="FM17" i="1"/>
  <c r="FN17" i="1"/>
  <c r="FO17" i="1"/>
  <c r="FP17" i="1"/>
  <c r="FQ17" i="1"/>
  <c r="FS17" i="1"/>
  <c r="FT17" i="1"/>
  <c r="FU17" i="1"/>
  <c r="FV17" i="1"/>
  <c r="FW17" i="1"/>
  <c r="FY17" i="1"/>
  <c r="FZ17" i="1"/>
  <c r="GA17" i="1"/>
  <c r="GB17" i="1"/>
  <c r="GC17" i="1"/>
  <c r="GE17" i="1"/>
  <c r="GF17" i="1"/>
  <c r="GG17" i="1"/>
  <c r="GH17" i="1"/>
  <c r="GI17" i="1"/>
  <c r="GK17" i="1"/>
  <c r="GL17" i="1"/>
  <c r="GM17" i="1"/>
  <c r="GN17" i="1"/>
  <c r="GO17" i="1"/>
  <c r="GQ17" i="1"/>
  <c r="GR17" i="1"/>
  <c r="GS17" i="1"/>
  <c r="GT17" i="1"/>
  <c r="GU17" i="1"/>
  <c r="GW17" i="1"/>
  <c r="GX17" i="1"/>
  <c r="GY17" i="1"/>
  <c r="GZ17" i="1"/>
  <c r="HA17" i="1"/>
  <c r="HC17" i="1"/>
  <c r="HD17" i="1"/>
  <c r="HE17" i="1"/>
  <c r="HF17" i="1"/>
  <c r="HG17" i="1"/>
  <c r="HI17" i="1"/>
  <c r="HJ17" i="1"/>
  <c r="HK17" i="1"/>
  <c r="HL17" i="1"/>
  <c r="HM17" i="1"/>
  <c r="HO17" i="1"/>
  <c r="HP17" i="1"/>
  <c r="HQ17" i="1"/>
  <c r="HR17" i="1"/>
  <c r="HS17" i="1"/>
  <c r="HU17" i="1"/>
  <c r="HV17" i="1"/>
  <c r="HW17" i="1"/>
  <c r="HX17" i="1"/>
  <c r="HY17" i="1"/>
  <c r="IA17" i="1"/>
  <c r="IB17" i="1"/>
  <c r="IC17" i="1"/>
  <c r="ID17" i="1"/>
  <c r="IE17" i="1"/>
  <c r="IG17" i="1"/>
  <c r="IH17" i="1"/>
  <c r="II17" i="1"/>
  <c r="IJ17" i="1"/>
  <c r="IK17" i="1"/>
  <c r="IM17" i="1"/>
  <c r="IN17" i="1"/>
  <c r="IO17" i="1"/>
  <c r="IP17" i="1"/>
  <c r="IQ17" i="1"/>
  <c r="IS17" i="1"/>
  <c r="IT17" i="1"/>
  <c r="IU17" i="1"/>
  <c r="IV17" i="1"/>
  <c r="IW17" i="1"/>
  <c r="IY17" i="1"/>
  <c r="IZ17" i="1"/>
  <c r="JA17" i="1"/>
  <c r="JB17" i="1"/>
  <c r="JC17" i="1"/>
  <c r="JE17" i="1"/>
  <c r="JF17" i="1"/>
  <c r="JG17" i="1"/>
  <c r="JH17" i="1"/>
  <c r="JI17" i="1"/>
  <c r="JK17" i="1"/>
  <c r="JL17" i="1"/>
  <c r="JM17" i="1"/>
  <c r="JN17" i="1"/>
  <c r="JO17" i="1"/>
  <c r="JQ17" i="1"/>
  <c r="JR17" i="1"/>
  <c r="JS17" i="1"/>
  <c r="JT17" i="1"/>
  <c r="JU17" i="1"/>
  <c r="JW17" i="1"/>
  <c r="JX17" i="1"/>
  <c r="JY17" i="1"/>
  <c r="JZ17" i="1"/>
  <c r="KA17" i="1"/>
  <c r="KC17" i="1"/>
  <c r="KD17" i="1"/>
  <c r="KE17" i="1"/>
  <c r="KF17" i="1"/>
  <c r="KG17" i="1"/>
  <c r="KI17" i="1"/>
  <c r="KJ17" i="1"/>
  <c r="KK17" i="1"/>
  <c r="KL17" i="1"/>
  <c r="KM17" i="1"/>
  <c r="KO17" i="1"/>
  <c r="KP17" i="1"/>
  <c r="KQ17" i="1"/>
  <c r="KR17" i="1"/>
  <c r="KS17" i="1"/>
  <c r="KU17" i="1"/>
  <c r="KV17" i="1"/>
  <c r="KW17" i="1"/>
  <c r="KX17" i="1"/>
  <c r="KY17" i="1"/>
  <c r="LA17" i="1"/>
  <c r="LB17" i="1"/>
  <c r="LC17" i="1"/>
  <c r="LD17" i="1"/>
  <c r="LE17" i="1"/>
  <c r="LG17" i="1"/>
  <c r="LH17" i="1"/>
  <c r="LI17" i="1"/>
  <c r="LJ17" i="1"/>
  <c r="LK17" i="1"/>
  <c r="LM17" i="1"/>
  <c r="LN17" i="1"/>
  <c r="LO17" i="1"/>
  <c r="LP17" i="1"/>
  <c r="LQ17" i="1"/>
  <c r="LS17" i="1"/>
  <c r="LT17" i="1"/>
  <c r="LU17" i="1"/>
  <c r="LV17" i="1"/>
  <c r="LW17" i="1"/>
  <c r="LY17" i="1"/>
  <c r="LZ17" i="1"/>
  <c r="MA17" i="1"/>
  <c r="MB17" i="1"/>
  <c r="MC17" i="1"/>
  <c r="ME17" i="1"/>
  <c r="MF17" i="1"/>
  <c r="MG17" i="1"/>
  <c r="MH17" i="1"/>
  <c r="MI17" i="1"/>
  <c r="MK17" i="1"/>
  <c r="ML17" i="1"/>
  <c r="MM17" i="1"/>
  <c r="MN17" i="1"/>
  <c r="MO17" i="1"/>
  <c r="MQ17" i="1"/>
  <c r="MR17" i="1"/>
  <c r="MS17" i="1"/>
  <c r="MT17" i="1"/>
  <c r="MU17" i="1"/>
  <c r="MW17" i="1"/>
  <c r="MX17" i="1"/>
  <c r="MY17" i="1"/>
  <c r="MZ17" i="1"/>
  <c r="NA17" i="1"/>
  <c r="NC17" i="1"/>
  <c r="ND17" i="1"/>
  <c r="NE17" i="1"/>
  <c r="NF17" i="1"/>
  <c r="NG17" i="1"/>
  <c r="NI17" i="1"/>
  <c r="NJ17" i="1"/>
  <c r="NK17" i="1"/>
  <c r="NL17" i="1"/>
  <c r="NM17" i="1"/>
  <c r="NO17" i="1"/>
  <c r="NP17" i="1"/>
  <c r="NQ17" i="1"/>
  <c r="NR17" i="1"/>
  <c r="NS17" i="1"/>
  <c r="NU17" i="1"/>
  <c r="NV17" i="1"/>
  <c r="NW17" i="1"/>
  <c r="NX17" i="1"/>
  <c r="NY17" i="1"/>
  <c r="OA17" i="1"/>
  <c r="OB17" i="1"/>
  <c r="OC17" i="1"/>
  <c r="OD17" i="1"/>
  <c r="OE17" i="1"/>
  <c r="OG17" i="1"/>
  <c r="OH17" i="1"/>
  <c r="OI17" i="1"/>
  <c r="OJ17" i="1"/>
  <c r="OK17" i="1"/>
  <c r="OM17" i="1"/>
  <c r="ON17" i="1"/>
  <c r="OO17" i="1"/>
  <c r="OP17" i="1"/>
  <c r="OQ17" i="1"/>
  <c r="OS17" i="1"/>
  <c r="OT17" i="1"/>
  <c r="OU17" i="1"/>
  <c r="OV17" i="1"/>
  <c r="OW17" i="1"/>
  <c r="OY17" i="1"/>
  <c r="OZ17" i="1"/>
  <c r="PA17" i="1"/>
  <c r="PB17" i="1"/>
  <c r="PC17" i="1"/>
  <c r="PE17" i="1"/>
  <c r="PF17" i="1"/>
  <c r="PG17" i="1"/>
  <c r="PH17" i="1"/>
  <c r="PI17" i="1"/>
  <c r="PK17" i="1"/>
  <c r="PL17" i="1"/>
  <c r="PM17" i="1"/>
  <c r="PN17" i="1"/>
  <c r="PO17" i="1"/>
  <c r="PQ17" i="1"/>
  <c r="PR17" i="1"/>
  <c r="PS17" i="1"/>
  <c r="PT17" i="1"/>
  <c r="PU17" i="1"/>
  <c r="PW17" i="1"/>
  <c r="PX17" i="1"/>
  <c r="PY17" i="1"/>
  <c r="PZ17" i="1"/>
  <c r="QA17" i="1"/>
  <c r="QC17" i="1"/>
  <c r="QD17" i="1"/>
  <c r="QE17" i="1"/>
  <c r="QF17" i="1"/>
  <c r="QG17" i="1"/>
  <c r="QI17" i="1"/>
  <c r="QJ17" i="1"/>
  <c r="QK17" i="1"/>
  <c r="QL17" i="1"/>
  <c r="QM17" i="1"/>
  <c r="QO17" i="1"/>
  <c r="QP17" i="1"/>
  <c r="QQ17" i="1"/>
  <c r="QR17" i="1"/>
  <c r="QS17" i="1"/>
  <c r="QU17" i="1"/>
  <c r="QV17" i="1"/>
  <c r="QW17" i="1"/>
  <c r="QX17" i="1"/>
  <c r="QY17" i="1"/>
  <c r="RA17" i="1"/>
  <c r="RB17" i="1"/>
  <c r="RC17" i="1"/>
  <c r="RD17" i="1"/>
  <c r="RE17" i="1"/>
  <c r="RG17" i="1"/>
  <c r="RH17" i="1"/>
  <c r="RI17" i="1"/>
  <c r="RJ17" i="1"/>
  <c r="RK17" i="1"/>
  <c r="RM17" i="1"/>
  <c r="RN17" i="1"/>
  <c r="RO17" i="1"/>
  <c r="RP17" i="1"/>
  <c r="RQ17" i="1"/>
  <c r="RS17" i="1"/>
  <c r="RT17" i="1"/>
  <c r="RU17" i="1"/>
  <c r="RV17" i="1"/>
  <c r="RW17" i="1"/>
  <c r="RY17" i="1"/>
  <c r="RZ17" i="1"/>
  <c r="SA17" i="1"/>
  <c r="SB17" i="1"/>
  <c r="SC17" i="1"/>
  <c r="SE17" i="1"/>
  <c r="SF17" i="1"/>
  <c r="SG17" i="1"/>
  <c r="SH17" i="1"/>
  <c r="SI17" i="1"/>
  <c r="SK17" i="1"/>
  <c r="SL17" i="1"/>
  <c r="SM17" i="1"/>
  <c r="SN17" i="1"/>
  <c r="SO17" i="1"/>
  <c r="SQ17" i="1"/>
  <c r="SR17" i="1"/>
  <c r="SS17" i="1"/>
  <c r="ST17" i="1"/>
  <c r="SU17" i="1"/>
  <c r="SW17" i="1"/>
  <c r="SX17" i="1"/>
  <c r="SY17" i="1"/>
  <c r="SZ17" i="1"/>
  <c r="TA17" i="1"/>
  <c r="TC17" i="1"/>
  <c r="TD17" i="1"/>
  <c r="TE17" i="1"/>
  <c r="TF17" i="1"/>
  <c r="TG17" i="1"/>
  <c r="TI17" i="1"/>
  <c r="TJ17" i="1"/>
  <c r="TK17" i="1"/>
  <c r="TL17" i="1"/>
  <c r="TM17" i="1"/>
  <c r="TO17" i="1"/>
  <c r="TP17" i="1"/>
  <c r="TQ17" i="1"/>
  <c r="TR17" i="1"/>
  <c r="TS17" i="1"/>
  <c r="TU17" i="1"/>
  <c r="TV17" i="1"/>
  <c r="TW17" i="1"/>
  <c r="TX17" i="1"/>
  <c r="TY17" i="1"/>
  <c r="UA17" i="1"/>
  <c r="UB17" i="1"/>
  <c r="UC17" i="1"/>
  <c r="UD17" i="1"/>
  <c r="UE17" i="1"/>
  <c r="UG17" i="1"/>
  <c r="UH17" i="1"/>
  <c r="UI17" i="1"/>
  <c r="UJ17" i="1"/>
  <c r="UK17" i="1"/>
  <c r="UM17" i="1"/>
  <c r="UN17" i="1"/>
  <c r="UO17" i="1"/>
  <c r="UP17" i="1"/>
  <c r="UQ17" i="1"/>
  <c r="US17" i="1"/>
  <c r="UT17" i="1"/>
  <c r="UU17" i="1"/>
  <c r="UV17" i="1"/>
  <c r="UW17" i="1"/>
  <c r="UY17" i="1"/>
  <c r="UZ17" i="1"/>
  <c r="VA17" i="1"/>
  <c r="VB17" i="1"/>
  <c r="VC17" i="1"/>
  <c r="VE17" i="1"/>
  <c r="VF17" i="1"/>
  <c r="VG17" i="1"/>
  <c r="VH17" i="1"/>
  <c r="VI17" i="1"/>
  <c r="VK17" i="1"/>
  <c r="VL17" i="1"/>
  <c r="VM17" i="1"/>
  <c r="VN17" i="1"/>
  <c r="VO17" i="1"/>
  <c r="A18" i="1"/>
  <c r="B18" i="1"/>
  <c r="C18" i="1"/>
  <c r="D18" i="1"/>
  <c r="E18" i="1"/>
  <c r="F18" i="1"/>
  <c r="G18" i="1"/>
  <c r="H18" i="1"/>
  <c r="I18" i="1"/>
  <c r="K18" i="1"/>
  <c r="R18" i="1"/>
  <c r="S18" i="1"/>
  <c r="T18" i="1"/>
  <c r="U18" i="1"/>
  <c r="V18" i="1"/>
  <c r="W18" i="1"/>
  <c r="X18" i="1"/>
  <c r="Y18" i="1"/>
  <c r="Z18" i="1"/>
  <c r="AA18" i="1"/>
  <c r="AB18" i="1"/>
  <c r="AC18" i="1"/>
  <c r="AD18" i="1"/>
  <c r="AE18" i="1"/>
  <c r="AF18" i="1"/>
  <c r="AG18" i="1"/>
  <c r="AH18" i="1"/>
  <c r="AI18" i="1"/>
  <c r="AJ18" i="1"/>
  <c r="AK18" i="1"/>
  <c r="AL18" i="1"/>
  <c r="AM18" i="1"/>
  <c r="AN18" i="1"/>
  <c r="AO18" i="1"/>
  <c r="AP18" i="1"/>
  <c r="AQ18" i="1"/>
  <c r="AR18" i="1"/>
  <c r="AS18" i="1"/>
  <c r="AT18" i="1"/>
  <c r="AU18" i="1"/>
  <c r="AV18" i="1"/>
  <c r="AW18" i="1"/>
  <c r="AX18" i="1"/>
  <c r="AY18" i="1"/>
  <c r="AZ18" i="1"/>
  <c r="BA18" i="1"/>
  <c r="BB18" i="1"/>
  <c r="BC18" i="1"/>
  <c r="BD18" i="1"/>
  <c r="BE18" i="1"/>
  <c r="BF18" i="1"/>
  <c r="BG18" i="1"/>
  <c r="BH18" i="1"/>
  <c r="BI18" i="1"/>
  <c r="BJ18" i="1"/>
  <c r="BK18" i="1"/>
  <c r="BL18" i="1"/>
  <c r="BM18" i="1"/>
  <c r="BN18" i="1"/>
  <c r="BO18" i="1"/>
  <c r="BP18" i="1"/>
  <c r="BQ18" i="1"/>
  <c r="BR18" i="1"/>
  <c r="BS18" i="1"/>
  <c r="BT18" i="1"/>
  <c r="BU18" i="1"/>
  <c r="BV18" i="1"/>
  <c r="BW18" i="1"/>
  <c r="BX18" i="1"/>
  <c r="BY18" i="1"/>
  <c r="BZ18" i="1"/>
  <c r="CA18" i="1"/>
  <c r="CB18" i="1"/>
  <c r="CC18" i="1"/>
  <c r="CD18" i="1"/>
  <c r="CE18" i="1"/>
  <c r="CF18" i="1"/>
  <c r="CG18" i="1"/>
  <c r="CH18" i="1"/>
  <c r="CI18" i="1"/>
  <c r="CJ18" i="1"/>
  <c r="CK18" i="1"/>
  <c r="CL18" i="1"/>
  <c r="CM18" i="1"/>
  <c r="CN18" i="1"/>
  <c r="CO18" i="1"/>
  <c r="CP18" i="1"/>
  <c r="CQ18" i="1"/>
  <c r="CR18" i="1"/>
  <c r="CS18" i="1"/>
  <c r="CT18" i="1"/>
  <c r="CU18" i="1"/>
  <c r="CV18" i="1"/>
  <c r="CW18" i="1"/>
  <c r="CX18" i="1"/>
  <c r="CY18" i="1"/>
  <c r="CZ18" i="1"/>
  <c r="DA18" i="1"/>
  <c r="DB18" i="1"/>
  <c r="DC18" i="1"/>
  <c r="DD18" i="1"/>
  <c r="DE18" i="1"/>
  <c r="DF18" i="1"/>
  <c r="DG18" i="1"/>
  <c r="DH18" i="1"/>
  <c r="DI18" i="1"/>
  <c r="DJ18" i="1"/>
  <c r="DK18" i="1"/>
  <c r="DL18" i="1"/>
  <c r="DM18" i="1"/>
  <c r="DN18" i="1"/>
  <c r="DO18" i="1"/>
  <c r="DP18" i="1"/>
  <c r="DQ18" i="1"/>
  <c r="DR18" i="1"/>
  <c r="DS18" i="1"/>
  <c r="DT18" i="1"/>
  <c r="DU18" i="1"/>
  <c r="DV18" i="1"/>
  <c r="DW18" i="1"/>
  <c r="DX18" i="1"/>
  <c r="DY18" i="1"/>
  <c r="DZ18" i="1"/>
  <c r="EA18" i="1"/>
  <c r="EB18" i="1"/>
  <c r="EC18" i="1"/>
  <c r="ED18" i="1"/>
  <c r="EE18" i="1"/>
  <c r="EF18" i="1"/>
  <c r="EG18" i="1"/>
  <c r="EH18" i="1"/>
  <c r="EI18" i="1"/>
  <c r="EJ18" i="1"/>
  <c r="EK18" i="1"/>
  <c r="EL18" i="1"/>
  <c r="EM18" i="1"/>
  <c r="EN18" i="1"/>
  <c r="EO18" i="1"/>
  <c r="EP18" i="1"/>
  <c r="EQ18" i="1"/>
  <c r="ER18" i="1"/>
  <c r="ES18" i="1"/>
  <c r="ET18" i="1"/>
  <c r="EU18" i="1"/>
  <c r="EV18" i="1"/>
  <c r="EW18" i="1"/>
  <c r="EX18" i="1"/>
  <c r="EY18" i="1"/>
  <c r="EZ18" i="1"/>
  <c r="FA18" i="1"/>
  <c r="FB18" i="1"/>
  <c r="FC18" i="1"/>
  <c r="FD18" i="1"/>
  <c r="FE18" i="1"/>
  <c r="FF18" i="1"/>
  <c r="FG18" i="1"/>
  <c r="FH18" i="1"/>
  <c r="FI18" i="1"/>
  <c r="FJ18" i="1"/>
  <c r="FK18" i="1"/>
  <c r="FL18" i="1"/>
  <c r="FM18" i="1"/>
  <c r="FN18" i="1"/>
  <c r="FO18" i="1"/>
  <c r="FP18" i="1"/>
  <c r="FQ18" i="1"/>
  <c r="FR18" i="1"/>
  <c r="FS18" i="1"/>
  <c r="FT18" i="1"/>
  <c r="FU18" i="1"/>
  <c r="FV18" i="1"/>
  <c r="FW18" i="1"/>
  <c r="FX18" i="1"/>
  <c r="FY18" i="1"/>
  <c r="FZ18" i="1"/>
  <c r="GA18" i="1"/>
  <c r="GB18" i="1"/>
  <c r="GC18" i="1"/>
  <c r="GD18" i="1"/>
  <c r="GE18" i="1"/>
  <c r="GF18" i="1"/>
  <c r="GG18" i="1"/>
  <c r="GH18" i="1"/>
  <c r="GI18" i="1"/>
  <c r="GJ18" i="1"/>
  <c r="GK18" i="1"/>
  <c r="GL18" i="1"/>
  <c r="GM18" i="1"/>
  <c r="GN18" i="1"/>
  <c r="GO18" i="1"/>
  <c r="GP18" i="1"/>
  <c r="GQ18" i="1"/>
  <c r="GR18" i="1"/>
  <c r="GS18" i="1"/>
  <c r="GT18" i="1"/>
  <c r="GU18" i="1"/>
  <c r="GV18" i="1"/>
  <c r="GW18" i="1"/>
  <c r="GX18" i="1"/>
  <c r="GY18" i="1"/>
  <c r="GZ18" i="1"/>
  <c r="HA18" i="1"/>
  <c r="HB18" i="1"/>
  <c r="HC18" i="1"/>
  <c r="HD18" i="1"/>
  <c r="HE18" i="1"/>
  <c r="HF18" i="1"/>
  <c r="HG18" i="1"/>
  <c r="HH18" i="1"/>
  <c r="HI18" i="1"/>
  <c r="HJ18" i="1"/>
  <c r="HK18" i="1"/>
  <c r="HL18" i="1"/>
  <c r="HM18" i="1"/>
  <c r="HN18" i="1"/>
  <c r="HO18" i="1"/>
  <c r="HP18" i="1"/>
  <c r="HQ18" i="1"/>
  <c r="HR18" i="1"/>
  <c r="HS18" i="1"/>
  <c r="HT18" i="1"/>
  <c r="HU18" i="1"/>
  <c r="HV18" i="1"/>
  <c r="HW18" i="1"/>
  <c r="HX18" i="1"/>
  <c r="HY18" i="1"/>
  <c r="HZ18" i="1"/>
  <c r="IA18" i="1"/>
  <c r="IB18" i="1"/>
  <c r="IC18" i="1"/>
  <c r="ID18" i="1"/>
  <c r="IE18" i="1"/>
  <c r="IF18" i="1"/>
  <c r="IG18" i="1"/>
  <c r="IH18" i="1"/>
  <c r="II18" i="1"/>
  <c r="IJ18" i="1"/>
  <c r="IK18" i="1"/>
  <c r="IL18" i="1"/>
  <c r="IM18" i="1"/>
  <c r="IN18" i="1"/>
  <c r="IO18" i="1"/>
  <c r="IP18" i="1"/>
  <c r="IQ18" i="1"/>
  <c r="IR18" i="1"/>
  <c r="IS18" i="1"/>
  <c r="IT18" i="1"/>
  <c r="IU18" i="1"/>
  <c r="IV18" i="1"/>
  <c r="IW18" i="1"/>
  <c r="IX18" i="1"/>
  <c r="IY18" i="1"/>
  <c r="IZ18" i="1"/>
  <c r="JA18" i="1"/>
  <c r="JB18" i="1"/>
  <c r="JC18" i="1"/>
  <c r="JD18" i="1"/>
  <c r="JE18" i="1"/>
  <c r="JF18" i="1"/>
  <c r="JG18" i="1"/>
  <c r="JH18" i="1"/>
  <c r="JI18" i="1"/>
  <c r="JJ18" i="1"/>
  <c r="JK18" i="1"/>
  <c r="JL18" i="1"/>
  <c r="JM18" i="1"/>
  <c r="JN18" i="1"/>
  <c r="JO18" i="1"/>
  <c r="JP18" i="1"/>
  <c r="JQ18" i="1"/>
  <c r="JR18" i="1"/>
  <c r="JS18" i="1"/>
  <c r="JT18" i="1"/>
  <c r="JU18" i="1"/>
  <c r="JV18" i="1"/>
  <c r="JW18" i="1"/>
  <c r="JX18" i="1"/>
  <c r="JY18" i="1"/>
  <c r="JZ18" i="1"/>
  <c r="KA18" i="1"/>
  <c r="KB18" i="1"/>
  <c r="KC18" i="1"/>
  <c r="KD18" i="1"/>
  <c r="KE18" i="1"/>
  <c r="KF18" i="1"/>
  <c r="KG18" i="1"/>
  <c r="KH18" i="1"/>
  <c r="KI18" i="1"/>
  <c r="KJ18" i="1"/>
  <c r="KK18" i="1"/>
  <c r="KL18" i="1"/>
  <c r="KM18" i="1"/>
  <c r="KN18" i="1"/>
  <c r="KO18" i="1"/>
  <c r="KP18" i="1"/>
  <c r="KQ18" i="1"/>
  <c r="KR18" i="1"/>
  <c r="KS18" i="1"/>
  <c r="KT18" i="1"/>
  <c r="KU18" i="1"/>
  <c r="KV18" i="1"/>
  <c r="KW18" i="1"/>
  <c r="KX18" i="1"/>
  <c r="KY18" i="1"/>
  <c r="KZ18" i="1"/>
  <c r="LA18" i="1"/>
  <c r="LB18" i="1"/>
  <c r="LC18" i="1"/>
  <c r="LD18" i="1"/>
  <c r="LE18" i="1"/>
  <c r="LF18" i="1"/>
  <c r="LG18" i="1"/>
  <c r="LH18" i="1"/>
  <c r="LI18" i="1"/>
  <c r="LJ18" i="1"/>
  <c r="LK18" i="1"/>
  <c r="LL18" i="1"/>
  <c r="LM18" i="1"/>
  <c r="LN18" i="1"/>
  <c r="LO18" i="1"/>
  <c r="LP18" i="1"/>
  <c r="LQ18" i="1"/>
  <c r="LR18" i="1"/>
  <c r="LS18" i="1"/>
  <c r="LT18" i="1"/>
  <c r="LU18" i="1"/>
  <c r="LV18" i="1"/>
  <c r="LW18" i="1"/>
  <c r="LX18" i="1"/>
  <c r="LY18" i="1"/>
  <c r="LZ18" i="1"/>
  <c r="MA18" i="1"/>
  <c r="MB18" i="1"/>
  <c r="MC18" i="1"/>
  <c r="MD18" i="1"/>
  <c r="ME18" i="1"/>
  <c r="MF18" i="1"/>
  <c r="MG18" i="1"/>
  <c r="MH18" i="1"/>
  <c r="MI18" i="1"/>
  <c r="MJ18" i="1"/>
  <c r="MK18" i="1"/>
  <c r="ML18" i="1"/>
  <c r="MM18" i="1"/>
  <c r="MN18" i="1"/>
  <c r="MO18" i="1"/>
  <c r="MP18" i="1"/>
  <c r="MQ18" i="1"/>
  <c r="MR18" i="1"/>
  <c r="MS18" i="1"/>
  <c r="MT18" i="1"/>
  <c r="MU18" i="1"/>
  <c r="MV18" i="1"/>
  <c r="MW18" i="1"/>
  <c r="MX18" i="1"/>
  <c r="MY18" i="1"/>
  <c r="MZ18" i="1"/>
  <c r="NA18" i="1"/>
  <c r="NB18" i="1"/>
  <c r="NC18" i="1"/>
  <c r="ND18" i="1"/>
  <c r="NE18" i="1"/>
  <c r="NF18" i="1"/>
  <c r="NG18" i="1"/>
  <c r="NH18" i="1"/>
  <c r="NI18" i="1"/>
  <c r="NJ18" i="1"/>
  <c r="NK18" i="1"/>
  <c r="NL18" i="1"/>
  <c r="NM18" i="1"/>
  <c r="NN18" i="1"/>
  <c r="NO18" i="1"/>
  <c r="NP18" i="1"/>
  <c r="NQ18" i="1"/>
  <c r="NR18" i="1"/>
  <c r="NS18" i="1"/>
  <c r="NT18" i="1"/>
  <c r="NU18" i="1"/>
  <c r="NV18" i="1"/>
  <c r="NW18" i="1"/>
  <c r="NX18" i="1"/>
  <c r="NY18" i="1"/>
  <c r="NZ18" i="1"/>
  <c r="OA18" i="1"/>
  <c r="OB18" i="1"/>
  <c r="OC18" i="1"/>
  <c r="OD18" i="1"/>
  <c r="OE18" i="1"/>
  <c r="OF18" i="1"/>
  <c r="OG18" i="1"/>
  <c r="OH18" i="1"/>
  <c r="OI18" i="1"/>
  <c r="OJ18" i="1"/>
  <c r="OK18" i="1"/>
  <c r="OL18" i="1"/>
  <c r="OM18" i="1"/>
  <c r="ON18" i="1"/>
  <c r="OO18" i="1"/>
  <c r="OP18" i="1"/>
  <c r="OQ18" i="1"/>
  <c r="OR18" i="1"/>
  <c r="OS18" i="1"/>
  <c r="OT18" i="1"/>
  <c r="OU18" i="1"/>
  <c r="OV18" i="1"/>
  <c r="OW18" i="1"/>
  <c r="OX18" i="1"/>
  <c r="OY18" i="1"/>
  <c r="OZ18" i="1"/>
  <c r="PA18" i="1"/>
  <c r="PB18" i="1"/>
  <c r="PC18" i="1"/>
  <c r="PD18" i="1"/>
  <c r="PE18" i="1"/>
  <c r="PF18" i="1"/>
  <c r="PG18" i="1"/>
  <c r="PH18" i="1"/>
  <c r="PI18" i="1"/>
  <c r="PJ18" i="1"/>
  <c r="PK18" i="1"/>
  <c r="PL18" i="1"/>
  <c r="PM18" i="1"/>
  <c r="PN18" i="1"/>
  <c r="PO18" i="1"/>
  <c r="PP18" i="1"/>
  <c r="PQ18" i="1"/>
  <c r="PR18" i="1"/>
  <c r="PS18" i="1"/>
  <c r="PT18" i="1"/>
  <c r="PU18" i="1"/>
  <c r="PV18" i="1"/>
  <c r="PW18" i="1"/>
  <c r="PX18" i="1"/>
  <c r="PY18" i="1"/>
  <c r="PZ18" i="1"/>
  <c r="QA18" i="1"/>
  <c r="QB18" i="1"/>
  <c r="QC18" i="1"/>
  <c r="QD18" i="1"/>
  <c r="QE18" i="1"/>
  <c r="QF18" i="1"/>
  <c r="QG18" i="1"/>
  <c r="QH18" i="1"/>
  <c r="QI18" i="1"/>
  <c r="QJ18" i="1"/>
  <c r="QK18" i="1"/>
  <c r="QL18" i="1"/>
  <c r="QM18" i="1"/>
  <c r="QN18" i="1"/>
  <c r="QO18" i="1"/>
  <c r="QP18" i="1"/>
  <c r="QQ18" i="1"/>
  <c r="QR18" i="1"/>
  <c r="QS18" i="1"/>
  <c r="QT18" i="1"/>
  <c r="QU18" i="1"/>
  <c r="QV18" i="1"/>
  <c r="QW18" i="1"/>
  <c r="QX18" i="1"/>
  <c r="QY18" i="1"/>
  <c r="QZ18" i="1"/>
  <c r="RA18" i="1"/>
  <c r="RB18" i="1"/>
  <c r="RC18" i="1"/>
  <c r="RD18" i="1"/>
  <c r="RE18" i="1"/>
  <c r="RF18" i="1"/>
  <c r="RG18" i="1"/>
  <c r="RH18" i="1"/>
  <c r="RI18" i="1"/>
  <c r="RJ18" i="1"/>
  <c r="RK18" i="1"/>
  <c r="RL18" i="1"/>
  <c r="RM18" i="1"/>
  <c r="RN18" i="1"/>
  <c r="RO18" i="1"/>
  <c r="RP18" i="1"/>
  <c r="RQ18" i="1"/>
  <c r="RR18" i="1"/>
  <c r="RS18" i="1"/>
  <c r="RT18" i="1"/>
  <c r="RU18" i="1"/>
  <c r="RV18" i="1"/>
  <c r="RW18" i="1"/>
  <c r="RX18" i="1"/>
  <c r="RY18" i="1"/>
  <c r="RZ18" i="1"/>
  <c r="SA18" i="1"/>
  <c r="SB18" i="1"/>
  <c r="SC18" i="1"/>
  <c r="SD18" i="1"/>
  <c r="SE18" i="1"/>
  <c r="SF18" i="1"/>
  <c r="SG18" i="1"/>
  <c r="SH18" i="1"/>
  <c r="SI18" i="1"/>
  <c r="SJ18" i="1"/>
  <c r="SK18" i="1"/>
  <c r="SL18" i="1"/>
  <c r="SM18" i="1"/>
  <c r="SN18" i="1"/>
  <c r="SO18" i="1"/>
  <c r="SP18" i="1"/>
  <c r="SQ18" i="1"/>
  <c r="SR18" i="1"/>
  <c r="SS18" i="1"/>
  <c r="ST18" i="1"/>
  <c r="SU18" i="1"/>
  <c r="SV18" i="1"/>
  <c r="SW18" i="1"/>
  <c r="SX18" i="1"/>
  <c r="SY18" i="1"/>
  <c r="SZ18" i="1"/>
  <c r="TA18" i="1"/>
  <c r="TB18" i="1"/>
  <c r="TC18" i="1"/>
  <c r="TD18" i="1"/>
  <c r="TE18" i="1"/>
  <c r="TF18" i="1"/>
  <c r="TG18" i="1"/>
  <c r="TH18" i="1"/>
  <c r="TI18" i="1"/>
  <c r="TJ18" i="1"/>
  <c r="TK18" i="1"/>
  <c r="TL18" i="1"/>
  <c r="TM18" i="1"/>
  <c r="TN18" i="1"/>
  <c r="TO18" i="1"/>
  <c r="TP18" i="1"/>
  <c r="TQ18" i="1"/>
  <c r="TR18" i="1"/>
  <c r="TS18" i="1"/>
  <c r="TT18" i="1"/>
  <c r="TU18" i="1"/>
  <c r="TV18" i="1"/>
  <c r="TW18" i="1"/>
  <c r="TX18" i="1"/>
  <c r="TY18" i="1"/>
  <c r="TZ18" i="1"/>
  <c r="UA18" i="1"/>
  <c r="UB18" i="1"/>
  <c r="UC18" i="1"/>
  <c r="UD18" i="1"/>
  <c r="UE18" i="1"/>
  <c r="UF18" i="1"/>
  <c r="UG18" i="1"/>
  <c r="UH18" i="1"/>
  <c r="UI18" i="1"/>
  <c r="UJ18" i="1"/>
  <c r="UK18" i="1"/>
  <c r="UL18" i="1"/>
  <c r="UM18" i="1"/>
  <c r="UN18" i="1"/>
  <c r="UO18" i="1"/>
  <c r="UP18" i="1"/>
  <c r="UQ18" i="1"/>
  <c r="UR18" i="1"/>
  <c r="US18" i="1"/>
  <c r="UT18" i="1"/>
  <c r="UU18" i="1"/>
  <c r="UV18" i="1"/>
  <c r="UW18" i="1"/>
  <c r="UX18" i="1"/>
  <c r="UY18" i="1"/>
  <c r="UZ18" i="1"/>
  <c r="VA18" i="1"/>
  <c r="VB18" i="1"/>
  <c r="VC18" i="1"/>
  <c r="VD18" i="1"/>
  <c r="VE18" i="1"/>
  <c r="VF18" i="1"/>
  <c r="VG18" i="1"/>
  <c r="VH18" i="1"/>
  <c r="VI18" i="1"/>
  <c r="VJ18" i="1"/>
  <c r="VK18" i="1"/>
  <c r="VL18" i="1"/>
  <c r="VM18" i="1"/>
  <c r="VN18" i="1"/>
  <c r="VO18" i="1"/>
  <c r="A19" i="1"/>
  <c r="B19" i="1"/>
  <c r="C19" i="1"/>
  <c r="D19" i="1"/>
  <c r="E19" i="1"/>
  <c r="F19" i="1"/>
  <c r="G19" i="1"/>
  <c r="H19" i="1"/>
  <c r="I19" i="1"/>
  <c r="K19" i="1"/>
  <c r="R19" i="1"/>
  <c r="S19" i="1"/>
  <c r="T19" i="1"/>
  <c r="U19" i="1"/>
  <c r="V19" i="1"/>
  <c r="W19" i="1"/>
  <c r="X19" i="1"/>
  <c r="Y19" i="1"/>
  <c r="Z19" i="1"/>
  <c r="AA19" i="1"/>
  <c r="AB19" i="1"/>
  <c r="AC19" i="1"/>
  <c r="AD19" i="1"/>
  <c r="AE19" i="1"/>
  <c r="AF19" i="1"/>
  <c r="AG19" i="1"/>
  <c r="AH19" i="1"/>
  <c r="AI19" i="1"/>
  <c r="AJ19" i="1"/>
  <c r="AK19" i="1"/>
  <c r="AL19" i="1"/>
  <c r="AM19" i="1"/>
  <c r="AN19" i="1"/>
  <c r="AO19" i="1"/>
  <c r="AP19" i="1"/>
  <c r="AQ19" i="1"/>
  <c r="AR19" i="1"/>
  <c r="AS19" i="1"/>
  <c r="AT19" i="1"/>
  <c r="AU19" i="1"/>
  <c r="AV19" i="1"/>
  <c r="AW19" i="1"/>
  <c r="AX19" i="1"/>
  <c r="AY19" i="1"/>
  <c r="AZ19" i="1"/>
  <c r="BA19" i="1"/>
  <c r="BB19" i="1"/>
  <c r="BC19" i="1"/>
  <c r="BD19" i="1"/>
  <c r="BE19" i="1"/>
  <c r="BF19" i="1"/>
  <c r="BG19" i="1"/>
  <c r="BH19" i="1"/>
  <c r="BI19" i="1"/>
  <c r="BJ19" i="1"/>
  <c r="BK19" i="1"/>
  <c r="BL19" i="1"/>
  <c r="BM19" i="1"/>
  <c r="BN19" i="1"/>
  <c r="BO19" i="1"/>
  <c r="BP19" i="1"/>
  <c r="BQ19" i="1"/>
  <c r="BR19" i="1"/>
  <c r="BS19" i="1"/>
  <c r="BT19" i="1"/>
  <c r="BU19" i="1"/>
  <c r="BV19" i="1"/>
  <c r="BW19" i="1"/>
  <c r="BX19" i="1"/>
  <c r="BY19" i="1"/>
  <c r="BZ19" i="1"/>
  <c r="CA19" i="1"/>
  <c r="CB19" i="1"/>
  <c r="CC19" i="1"/>
  <c r="CD19" i="1"/>
  <c r="CE19" i="1"/>
  <c r="CF19" i="1"/>
  <c r="CG19" i="1"/>
  <c r="CH19" i="1"/>
  <c r="CI19" i="1"/>
  <c r="CJ19" i="1"/>
  <c r="CK19" i="1"/>
  <c r="CL19" i="1"/>
  <c r="CM19" i="1"/>
  <c r="CN19" i="1"/>
  <c r="CO19" i="1"/>
  <c r="CP19" i="1"/>
  <c r="CQ19" i="1"/>
  <c r="CR19" i="1"/>
  <c r="CS19" i="1"/>
  <c r="CT19" i="1"/>
  <c r="CU19" i="1"/>
  <c r="CV19" i="1"/>
  <c r="CW19" i="1"/>
  <c r="CX19" i="1"/>
  <c r="CY19" i="1"/>
  <c r="CZ19" i="1"/>
  <c r="DA19" i="1"/>
  <c r="DB19" i="1"/>
  <c r="DC19" i="1"/>
  <c r="DD19" i="1"/>
  <c r="DE19" i="1"/>
  <c r="DF19" i="1"/>
  <c r="DG19" i="1"/>
  <c r="DH19" i="1"/>
  <c r="DI19" i="1"/>
  <c r="DJ19" i="1"/>
  <c r="DK19" i="1"/>
  <c r="DL19" i="1"/>
  <c r="DM19" i="1"/>
  <c r="DN19" i="1"/>
  <c r="DO19" i="1"/>
  <c r="DP19" i="1"/>
  <c r="DQ19" i="1"/>
  <c r="DR19" i="1"/>
  <c r="DS19" i="1"/>
  <c r="DT19" i="1"/>
  <c r="DU19" i="1"/>
  <c r="DV19" i="1"/>
  <c r="DW19" i="1"/>
  <c r="DX19" i="1"/>
  <c r="DY19" i="1"/>
  <c r="DZ19" i="1"/>
  <c r="EA19" i="1"/>
  <c r="EB19" i="1"/>
  <c r="EC19" i="1"/>
  <c r="ED19" i="1"/>
  <c r="EE19" i="1"/>
  <c r="EF19" i="1"/>
  <c r="EG19" i="1"/>
  <c r="EH19" i="1"/>
  <c r="EI19" i="1"/>
  <c r="EJ19" i="1"/>
  <c r="EK19" i="1"/>
  <c r="EL19" i="1"/>
  <c r="EM19" i="1"/>
  <c r="EN19" i="1"/>
  <c r="EO19" i="1"/>
  <c r="EP19" i="1"/>
  <c r="EQ19" i="1"/>
  <c r="ER19" i="1"/>
  <c r="ES19" i="1"/>
  <c r="ET19" i="1"/>
  <c r="EU19" i="1"/>
  <c r="EV19" i="1"/>
  <c r="EW19" i="1"/>
  <c r="EX19" i="1"/>
  <c r="EY19" i="1"/>
  <c r="EZ19" i="1"/>
  <c r="FA19" i="1"/>
  <c r="FB19" i="1"/>
  <c r="FC19" i="1"/>
  <c r="FD19" i="1"/>
  <c r="FE19" i="1"/>
  <c r="FF19" i="1"/>
  <c r="FG19" i="1"/>
  <c r="FH19" i="1"/>
  <c r="FI19" i="1"/>
  <c r="FJ19" i="1"/>
  <c r="FK19" i="1"/>
  <c r="FL19" i="1"/>
  <c r="FM19" i="1"/>
  <c r="FN19" i="1"/>
  <c r="FO19" i="1"/>
  <c r="FP19" i="1"/>
  <c r="FQ19" i="1"/>
  <c r="FR19" i="1"/>
  <c r="FS19" i="1"/>
  <c r="FT19" i="1"/>
  <c r="FU19" i="1"/>
  <c r="FV19" i="1"/>
  <c r="FW19" i="1"/>
  <c r="FX19" i="1"/>
  <c r="FY19" i="1"/>
  <c r="FZ19" i="1"/>
  <c r="GA19" i="1"/>
  <c r="GB19" i="1"/>
  <c r="GC19" i="1"/>
  <c r="GD19" i="1"/>
  <c r="GE19" i="1"/>
  <c r="GF19" i="1"/>
  <c r="GG19" i="1"/>
  <c r="GH19" i="1"/>
  <c r="GI19" i="1"/>
  <c r="GJ19" i="1"/>
  <c r="GK19" i="1"/>
  <c r="GL19" i="1"/>
  <c r="GM19" i="1"/>
  <c r="GN19" i="1"/>
  <c r="GO19" i="1"/>
  <c r="GP19" i="1"/>
  <c r="GQ19" i="1"/>
  <c r="GR19" i="1"/>
  <c r="GS19" i="1"/>
  <c r="GT19" i="1"/>
  <c r="GU19" i="1"/>
  <c r="GV19" i="1"/>
  <c r="GW19" i="1"/>
  <c r="GX19" i="1"/>
  <c r="GY19" i="1"/>
  <c r="GZ19" i="1"/>
  <c r="HA19" i="1"/>
  <c r="HB19" i="1"/>
  <c r="HC19" i="1"/>
  <c r="HD19" i="1"/>
  <c r="HE19" i="1"/>
  <c r="HF19" i="1"/>
  <c r="HG19" i="1"/>
  <c r="HH19" i="1"/>
  <c r="HI19" i="1"/>
  <c r="HJ19" i="1"/>
  <c r="HK19" i="1"/>
  <c r="HL19" i="1"/>
  <c r="HM19" i="1"/>
  <c r="HN19" i="1"/>
  <c r="HO19" i="1"/>
  <c r="HP19" i="1"/>
  <c r="HQ19" i="1"/>
  <c r="HR19" i="1"/>
  <c r="HS19" i="1"/>
  <c r="HT19" i="1"/>
  <c r="HU19" i="1"/>
  <c r="HV19" i="1"/>
  <c r="HW19" i="1"/>
  <c r="HX19" i="1"/>
  <c r="HY19" i="1"/>
  <c r="HZ19" i="1"/>
  <c r="IA19" i="1"/>
  <c r="IB19" i="1"/>
  <c r="IC19" i="1"/>
  <c r="ID19" i="1"/>
  <c r="IE19" i="1"/>
  <c r="IF19" i="1"/>
  <c r="IG19" i="1"/>
  <c r="IH19" i="1"/>
  <c r="II19" i="1"/>
  <c r="IJ19" i="1"/>
  <c r="IK19" i="1"/>
  <c r="IL19" i="1"/>
  <c r="IM19" i="1"/>
  <c r="IN19" i="1"/>
  <c r="IO19" i="1"/>
  <c r="IP19" i="1"/>
  <c r="IQ19" i="1"/>
  <c r="IR19" i="1"/>
  <c r="IS19" i="1"/>
  <c r="IT19" i="1"/>
  <c r="IU19" i="1"/>
  <c r="IV19" i="1"/>
  <c r="IW19" i="1"/>
  <c r="IX19" i="1"/>
  <c r="IY19" i="1"/>
  <c r="IZ19" i="1"/>
  <c r="JA19" i="1"/>
  <c r="JB19" i="1"/>
  <c r="JC19" i="1"/>
  <c r="JD19" i="1"/>
  <c r="JE19" i="1"/>
  <c r="JF19" i="1"/>
  <c r="JG19" i="1"/>
  <c r="JH19" i="1"/>
  <c r="JI19" i="1"/>
  <c r="JJ19" i="1"/>
  <c r="JK19" i="1"/>
  <c r="JL19" i="1"/>
  <c r="JM19" i="1"/>
  <c r="JN19" i="1"/>
  <c r="JO19" i="1"/>
  <c r="JP19" i="1"/>
  <c r="JQ19" i="1"/>
  <c r="JR19" i="1"/>
  <c r="JS19" i="1"/>
  <c r="JT19" i="1"/>
  <c r="JU19" i="1"/>
  <c r="JV19" i="1"/>
  <c r="JW19" i="1"/>
  <c r="JX19" i="1"/>
  <c r="JY19" i="1"/>
  <c r="JZ19" i="1"/>
  <c r="KA19" i="1"/>
  <c r="KB19" i="1"/>
  <c r="KC19" i="1"/>
  <c r="KD19" i="1"/>
  <c r="KE19" i="1"/>
  <c r="KF19" i="1"/>
  <c r="KG19" i="1"/>
  <c r="KH19" i="1"/>
  <c r="KI19" i="1"/>
  <c r="KJ19" i="1"/>
  <c r="KK19" i="1"/>
  <c r="KL19" i="1"/>
  <c r="KM19" i="1"/>
  <c r="KN19" i="1"/>
  <c r="KO19" i="1"/>
  <c r="KP19" i="1"/>
  <c r="KQ19" i="1"/>
  <c r="KR19" i="1"/>
  <c r="KS19" i="1"/>
  <c r="KT19" i="1"/>
  <c r="KU19" i="1"/>
  <c r="KV19" i="1"/>
  <c r="KW19" i="1"/>
  <c r="KX19" i="1"/>
  <c r="KY19" i="1"/>
  <c r="KZ19" i="1"/>
  <c r="LA19" i="1"/>
  <c r="LB19" i="1"/>
  <c r="LC19" i="1"/>
  <c r="LD19" i="1"/>
  <c r="LE19" i="1"/>
  <c r="LF19" i="1"/>
  <c r="LG19" i="1"/>
  <c r="LH19" i="1"/>
  <c r="LI19" i="1"/>
  <c r="LJ19" i="1"/>
  <c r="LK19" i="1"/>
  <c r="LL19" i="1"/>
  <c r="LM19" i="1"/>
  <c r="LN19" i="1"/>
  <c r="LO19" i="1"/>
  <c r="LP19" i="1"/>
  <c r="LQ19" i="1"/>
  <c r="LR19" i="1"/>
  <c r="LS19" i="1"/>
  <c r="LT19" i="1"/>
  <c r="LU19" i="1"/>
  <c r="LV19" i="1"/>
  <c r="LW19" i="1"/>
  <c r="LX19" i="1"/>
  <c r="LY19" i="1"/>
  <c r="LZ19" i="1"/>
  <c r="MA19" i="1"/>
  <c r="MB19" i="1"/>
  <c r="MC19" i="1"/>
  <c r="MD19" i="1"/>
  <c r="ME19" i="1"/>
  <c r="MF19" i="1"/>
  <c r="MG19" i="1"/>
  <c r="MH19" i="1"/>
  <c r="MI19" i="1"/>
  <c r="MJ19" i="1"/>
  <c r="MK19" i="1"/>
  <c r="ML19" i="1"/>
  <c r="MM19" i="1"/>
  <c r="MN19" i="1"/>
  <c r="MO19" i="1"/>
  <c r="MP19" i="1"/>
  <c r="MQ19" i="1"/>
  <c r="MR19" i="1"/>
  <c r="MS19" i="1"/>
  <c r="MT19" i="1"/>
  <c r="MU19" i="1"/>
  <c r="MV19" i="1"/>
  <c r="MW19" i="1"/>
  <c r="MX19" i="1"/>
  <c r="MY19" i="1"/>
  <c r="MZ19" i="1"/>
  <c r="NA19" i="1"/>
  <c r="NB19" i="1"/>
  <c r="NC19" i="1"/>
  <c r="ND19" i="1"/>
  <c r="NE19" i="1"/>
  <c r="NF19" i="1"/>
  <c r="NG19" i="1"/>
  <c r="NH19" i="1"/>
  <c r="NI19" i="1"/>
  <c r="NJ19" i="1"/>
  <c r="NK19" i="1"/>
  <c r="NL19" i="1"/>
  <c r="NM19" i="1"/>
  <c r="NN19" i="1"/>
  <c r="NO19" i="1"/>
  <c r="NP19" i="1"/>
  <c r="NQ19" i="1"/>
  <c r="NR19" i="1"/>
  <c r="NS19" i="1"/>
  <c r="NT19" i="1"/>
  <c r="NU19" i="1"/>
  <c r="NV19" i="1"/>
  <c r="NW19" i="1"/>
  <c r="NX19" i="1"/>
  <c r="NY19" i="1"/>
  <c r="NZ19" i="1"/>
  <c r="OA19" i="1"/>
  <c r="OB19" i="1"/>
  <c r="OC19" i="1"/>
  <c r="OD19" i="1"/>
  <c r="OE19" i="1"/>
  <c r="OF19" i="1"/>
  <c r="OG19" i="1"/>
  <c r="OH19" i="1"/>
  <c r="OI19" i="1"/>
  <c r="OJ19" i="1"/>
  <c r="OK19" i="1"/>
  <c r="OL19" i="1"/>
  <c r="OM19" i="1"/>
  <c r="ON19" i="1"/>
  <c r="OO19" i="1"/>
  <c r="OP19" i="1"/>
  <c r="OQ19" i="1"/>
  <c r="OR19" i="1"/>
  <c r="OS19" i="1"/>
  <c r="OT19" i="1"/>
  <c r="OU19" i="1"/>
  <c r="OV19" i="1"/>
  <c r="OW19" i="1"/>
  <c r="OX19" i="1"/>
  <c r="OY19" i="1"/>
  <c r="OZ19" i="1"/>
  <c r="PA19" i="1"/>
  <c r="PB19" i="1"/>
  <c r="PC19" i="1"/>
  <c r="PD19" i="1"/>
  <c r="PE19" i="1"/>
  <c r="PF19" i="1"/>
  <c r="PG19" i="1"/>
  <c r="PH19" i="1"/>
  <c r="PI19" i="1"/>
  <c r="PJ19" i="1"/>
  <c r="PK19" i="1"/>
  <c r="PL19" i="1"/>
  <c r="PM19" i="1"/>
  <c r="PN19" i="1"/>
  <c r="PO19" i="1"/>
  <c r="PP19" i="1"/>
  <c r="PQ19" i="1"/>
  <c r="PR19" i="1"/>
  <c r="PS19" i="1"/>
  <c r="PT19" i="1"/>
  <c r="PU19" i="1"/>
  <c r="PV19" i="1"/>
  <c r="PW19" i="1"/>
  <c r="PX19" i="1"/>
  <c r="PY19" i="1"/>
  <c r="PZ19" i="1"/>
  <c r="QA19" i="1"/>
  <c r="QB19" i="1"/>
  <c r="QC19" i="1"/>
  <c r="QD19" i="1"/>
  <c r="QE19" i="1"/>
  <c r="QF19" i="1"/>
  <c r="QG19" i="1"/>
  <c r="QH19" i="1"/>
  <c r="QI19" i="1"/>
  <c r="QJ19" i="1"/>
  <c r="QK19" i="1"/>
  <c r="QL19" i="1"/>
  <c r="QM19" i="1"/>
  <c r="QN19" i="1"/>
  <c r="QO19" i="1"/>
  <c r="QP19" i="1"/>
  <c r="QQ19" i="1"/>
  <c r="QR19" i="1"/>
  <c r="QS19" i="1"/>
  <c r="QT19" i="1"/>
  <c r="QU19" i="1"/>
  <c r="QV19" i="1"/>
  <c r="QW19" i="1"/>
  <c r="QX19" i="1"/>
  <c r="QY19" i="1"/>
  <c r="QZ19" i="1"/>
  <c r="RA19" i="1"/>
  <c r="RB19" i="1"/>
  <c r="RC19" i="1"/>
  <c r="RD19" i="1"/>
  <c r="RE19" i="1"/>
  <c r="RF19" i="1"/>
  <c r="RG19" i="1"/>
  <c r="RH19" i="1"/>
  <c r="RI19" i="1"/>
  <c r="RJ19" i="1"/>
  <c r="RK19" i="1"/>
  <c r="RL19" i="1"/>
  <c r="RM19" i="1"/>
  <c r="RN19" i="1"/>
  <c r="RO19" i="1"/>
  <c r="RP19" i="1"/>
  <c r="RQ19" i="1"/>
  <c r="RR19" i="1"/>
  <c r="RS19" i="1"/>
  <c r="RT19" i="1"/>
  <c r="RU19" i="1"/>
  <c r="RV19" i="1"/>
  <c r="RW19" i="1"/>
  <c r="RX19" i="1"/>
  <c r="RY19" i="1"/>
  <c r="RZ19" i="1"/>
  <c r="SA19" i="1"/>
  <c r="SB19" i="1"/>
  <c r="SC19" i="1"/>
  <c r="SD19" i="1"/>
  <c r="SE19" i="1"/>
  <c r="SF19" i="1"/>
  <c r="SG19" i="1"/>
  <c r="SH19" i="1"/>
  <c r="SI19" i="1"/>
  <c r="SJ19" i="1"/>
  <c r="SK19" i="1"/>
  <c r="SL19" i="1"/>
  <c r="SM19" i="1"/>
  <c r="SN19" i="1"/>
  <c r="SO19" i="1"/>
  <c r="SP19" i="1"/>
  <c r="SQ19" i="1"/>
  <c r="SR19" i="1"/>
  <c r="SS19" i="1"/>
  <c r="ST19" i="1"/>
  <c r="SU19" i="1"/>
  <c r="SV19" i="1"/>
  <c r="SW19" i="1"/>
  <c r="SX19" i="1"/>
  <c r="SY19" i="1"/>
  <c r="SZ19" i="1"/>
  <c r="TA19" i="1"/>
  <c r="TB19" i="1"/>
  <c r="TC19" i="1"/>
  <c r="TD19" i="1"/>
  <c r="TE19" i="1"/>
  <c r="TF19" i="1"/>
  <c r="TG19" i="1"/>
  <c r="TH19" i="1"/>
  <c r="TI19" i="1"/>
  <c r="TJ19" i="1"/>
  <c r="TK19" i="1"/>
  <c r="TL19" i="1"/>
  <c r="TM19" i="1"/>
  <c r="TN19" i="1"/>
  <c r="TO19" i="1"/>
  <c r="TP19" i="1"/>
  <c r="TQ19" i="1"/>
  <c r="TR19" i="1"/>
  <c r="TS19" i="1"/>
  <c r="TT19" i="1"/>
  <c r="TU19" i="1"/>
  <c r="TV19" i="1"/>
  <c r="TW19" i="1"/>
  <c r="TX19" i="1"/>
  <c r="TY19" i="1"/>
  <c r="TZ19" i="1"/>
  <c r="UA19" i="1"/>
  <c r="UB19" i="1"/>
  <c r="UC19" i="1"/>
  <c r="UD19" i="1"/>
  <c r="UE19" i="1"/>
  <c r="UF19" i="1"/>
  <c r="UG19" i="1"/>
  <c r="UH19" i="1"/>
  <c r="UI19" i="1"/>
  <c r="UJ19" i="1"/>
  <c r="UK19" i="1"/>
  <c r="UL19" i="1"/>
  <c r="UM19" i="1"/>
  <c r="UN19" i="1"/>
  <c r="UO19" i="1"/>
  <c r="UP19" i="1"/>
  <c r="UQ19" i="1"/>
  <c r="UR19" i="1"/>
  <c r="US19" i="1"/>
  <c r="UT19" i="1"/>
  <c r="UU19" i="1"/>
  <c r="UV19" i="1"/>
  <c r="UW19" i="1"/>
  <c r="UX19" i="1"/>
  <c r="UY19" i="1"/>
  <c r="UZ19" i="1"/>
  <c r="VA19" i="1"/>
  <c r="VB19" i="1"/>
  <c r="VC19" i="1"/>
  <c r="VD19" i="1"/>
  <c r="VE19" i="1"/>
  <c r="VF19" i="1"/>
  <c r="VG19" i="1"/>
  <c r="VH19" i="1"/>
  <c r="VI19" i="1"/>
  <c r="VJ19" i="1"/>
  <c r="VK19" i="1"/>
  <c r="VL19" i="1"/>
  <c r="VM19" i="1"/>
  <c r="VN19" i="1"/>
  <c r="VO19" i="1"/>
  <c r="A20" i="1"/>
  <c r="B20" i="1"/>
  <c r="C20" i="1"/>
  <c r="D20" i="1"/>
  <c r="E20" i="1"/>
  <c r="F20" i="1"/>
  <c r="G20" i="1"/>
  <c r="H20" i="1"/>
  <c r="I20" i="1"/>
  <c r="K20" i="1"/>
  <c r="R20" i="1"/>
  <c r="S20" i="1"/>
  <c r="T20" i="1"/>
  <c r="U20" i="1"/>
  <c r="V20" i="1"/>
  <c r="W20" i="1"/>
  <c r="X20" i="1"/>
  <c r="Y20" i="1"/>
  <c r="Z20" i="1"/>
  <c r="AA20" i="1"/>
  <c r="AB20" i="1"/>
  <c r="AC20" i="1"/>
  <c r="AD20" i="1"/>
  <c r="AE20" i="1"/>
  <c r="AF20" i="1"/>
  <c r="AG20" i="1"/>
  <c r="AH20" i="1"/>
  <c r="AI20" i="1"/>
  <c r="AJ20" i="1"/>
  <c r="AK20" i="1"/>
  <c r="AL20" i="1"/>
  <c r="AM20" i="1"/>
  <c r="AN20" i="1"/>
  <c r="AO20" i="1"/>
  <c r="AP20" i="1"/>
  <c r="AQ20" i="1"/>
  <c r="AR20" i="1"/>
  <c r="AS20" i="1"/>
  <c r="AT20" i="1"/>
  <c r="AU20" i="1"/>
  <c r="AV20" i="1"/>
  <c r="AW20" i="1"/>
  <c r="AX20" i="1"/>
  <c r="AY20" i="1"/>
  <c r="AZ20" i="1"/>
  <c r="BA20" i="1"/>
  <c r="BB20" i="1"/>
  <c r="BC20" i="1"/>
  <c r="BD20" i="1"/>
  <c r="BE20" i="1"/>
  <c r="BF20" i="1"/>
  <c r="BG20" i="1"/>
  <c r="BH20" i="1"/>
  <c r="BI20" i="1"/>
  <c r="BJ20" i="1"/>
  <c r="BK20" i="1"/>
  <c r="BL20" i="1"/>
  <c r="BM20" i="1"/>
  <c r="BN20" i="1"/>
  <c r="BO20" i="1"/>
  <c r="BP20" i="1"/>
  <c r="BQ20" i="1"/>
  <c r="BR20" i="1"/>
  <c r="BS20" i="1"/>
  <c r="BT20" i="1"/>
  <c r="BU20" i="1"/>
  <c r="BV20" i="1"/>
  <c r="BW20" i="1"/>
  <c r="BX20" i="1"/>
  <c r="BY20" i="1"/>
  <c r="BZ20" i="1"/>
  <c r="CA20" i="1"/>
  <c r="CB20" i="1"/>
  <c r="CC20" i="1"/>
  <c r="CD20" i="1"/>
  <c r="CE20" i="1"/>
  <c r="CF20" i="1"/>
  <c r="CG20" i="1"/>
  <c r="CH20" i="1"/>
  <c r="CI20" i="1"/>
  <c r="CJ20" i="1"/>
  <c r="CK20" i="1"/>
  <c r="CL20" i="1"/>
  <c r="CM20" i="1"/>
  <c r="CN20" i="1"/>
  <c r="CO20" i="1"/>
  <c r="CP20" i="1"/>
  <c r="CQ20" i="1"/>
  <c r="CR20" i="1"/>
  <c r="CS20" i="1"/>
  <c r="CT20" i="1"/>
  <c r="CU20" i="1"/>
  <c r="CV20" i="1"/>
  <c r="CW20" i="1"/>
  <c r="CX20" i="1"/>
  <c r="CY20" i="1"/>
  <c r="CZ20" i="1"/>
  <c r="DA20" i="1"/>
  <c r="DB20" i="1"/>
  <c r="DC20" i="1"/>
  <c r="DD20" i="1"/>
  <c r="DE20" i="1"/>
  <c r="DF20" i="1"/>
  <c r="DG20" i="1"/>
  <c r="DH20" i="1"/>
  <c r="DI20" i="1"/>
  <c r="DJ20" i="1"/>
  <c r="DK20" i="1"/>
  <c r="DL20" i="1"/>
  <c r="DM20" i="1"/>
  <c r="DN20" i="1"/>
  <c r="DO20" i="1"/>
  <c r="DP20" i="1"/>
  <c r="DQ20" i="1"/>
  <c r="DR20" i="1"/>
  <c r="DS20" i="1"/>
  <c r="DT20" i="1"/>
  <c r="DU20" i="1"/>
  <c r="DV20" i="1"/>
  <c r="DW20" i="1"/>
  <c r="DX20" i="1"/>
  <c r="DY20" i="1"/>
  <c r="DZ20" i="1"/>
  <c r="EA20" i="1"/>
  <c r="EB20" i="1"/>
  <c r="EC20" i="1"/>
  <c r="ED20" i="1"/>
  <c r="EE20" i="1"/>
  <c r="EF20" i="1"/>
  <c r="EG20" i="1"/>
  <c r="EH20" i="1"/>
  <c r="EI20" i="1"/>
  <c r="EJ20" i="1"/>
  <c r="EK20" i="1"/>
  <c r="EL20" i="1"/>
  <c r="EM20" i="1"/>
  <c r="EN20" i="1"/>
  <c r="EO20" i="1"/>
  <c r="EP20" i="1"/>
  <c r="EQ20" i="1"/>
  <c r="ER20" i="1"/>
  <c r="ES20" i="1"/>
  <c r="ET20" i="1"/>
  <c r="EU20" i="1"/>
  <c r="EV20" i="1"/>
  <c r="EW20" i="1"/>
  <c r="EX20" i="1"/>
  <c r="EY20" i="1"/>
  <c r="EZ20" i="1"/>
  <c r="FA20" i="1"/>
  <c r="FB20" i="1"/>
  <c r="FC20" i="1"/>
  <c r="FD20" i="1"/>
  <c r="FE20" i="1"/>
  <c r="FF20" i="1"/>
  <c r="FG20" i="1"/>
  <c r="FH20" i="1"/>
  <c r="FI20" i="1"/>
  <c r="FJ20" i="1"/>
  <c r="FK20" i="1"/>
  <c r="FL20" i="1"/>
  <c r="FM20" i="1"/>
  <c r="FN20" i="1"/>
  <c r="FO20" i="1"/>
  <c r="FP20" i="1"/>
  <c r="FQ20" i="1"/>
  <c r="FR20" i="1"/>
  <c r="FS20" i="1"/>
  <c r="FT20" i="1"/>
  <c r="FU20" i="1"/>
  <c r="FV20" i="1"/>
  <c r="FW20" i="1"/>
  <c r="FX20" i="1"/>
  <c r="FY20" i="1"/>
  <c r="FZ20" i="1"/>
  <c r="GA20" i="1"/>
  <c r="GB20" i="1"/>
  <c r="GC20" i="1"/>
  <c r="GD20" i="1"/>
  <c r="GE20" i="1"/>
  <c r="GF20" i="1"/>
  <c r="GG20" i="1"/>
  <c r="GH20" i="1"/>
  <c r="GI20" i="1"/>
  <c r="GJ20" i="1"/>
  <c r="GK20" i="1"/>
  <c r="GL20" i="1"/>
  <c r="GM20" i="1"/>
  <c r="GN20" i="1"/>
  <c r="GO20" i="1"/>
  <c r="GP20" i="1"/>
  <c r="GQ20" i="1"/>
  <c r="GR20" i="1"/>
  <c r="GS20" i="1"/>
  <c r="GT20" i="1"/>
  <c r="GU20" i="1"/>
  <c r="GV20" i="1"/>
  <c r="GW20" i="1"/>
  <c r="GX20" i="1"/>
  <c r="GY20" i="1"/>
  <c r="GZ20" i="1"/>
  <c r="HA20" i="1"/>
  <c r="HB20" i="1"/>
  <c r="HC20" i="1"/>
  <c r="HD20" i="1"/>
  <c r="HE20" i="1"/>
  <c r="HF20" i="1"/>
  <c r="HG20" i="1"/>
  <c r="HH20" i="1"/>
  <c r="HI20" i="1"/>
  <c r="HJ20" i="1"/>
  <c r="HK20" i="1"/>
  <c r="HL20" i="1"/>
  <c r="HM20" i="1"/>
  <c r="HN20" i="1"/>
  <c r="HO20" i="1"/>
  <c r="HP20" i="1"/>
  <c r="HQ20" i="1"/>
  <c r="HR20" i="1"/>
  <c r="HS20" i="1"/>
  <c r="HT20" i="1"/>
  <c r="HU20" i="1"/>
  <c r="HV20" i="1"/>
  <c r="HW20" i="1"/>
  <c r="HX20" i="1"/>
  <c r="HY20" i="1"/>
  <c r="HZ20" i="1"/>
  <c r="IA20" i="1"/>
  <c r="IB20" i="1"/>
  <c r="IC20" i="1"/>
  <c r="ID20" i="1"/>
  <c r="IE20" i="1"/>
  <c r="IF20" i="1"/>
  <c r="IG20" i="1"/>
  <c r="IH20" i="1"/>
  <c r="II20" i="1"/>
  <c r="IJ20" i="1"/>
  <c r="IK20" i="1"/>
  <c r="IL20" i="1"/>
  <c r="IM20" i="1"/>
  <c r="IN20" i="1"/>
  <c r="IO20" i="1"/>
  <c r="IP20" i="1"/>
  <c r="IQ20" i="1"/>
  <c r="IR20" i="1"/>
  <c r="IS20" i="1"/>
  <c r="IT20" i="1"/>
  <c r="IU20" i="1"/>
  <c r="IV20" i="1"/>
  <c r="IW20" i="1"/>
  <c r="IX20" i="1"/>
  <c r="IY20" i="1"/>
  <c r="IZ20" i="1"/>
  <c r="JA20" i="1"/>
  <c r="JB20" i="1"/>
  <c r="JC20" i="1"/>
  <c r="JD20" i="1"/>
  <c r="JE20" i="1"/>
  <c r="JF20" i="1"/>
  <c r="JG20" i="1"/>
  <c r="JH20" i="1"/>
  <c r="JI20" i="1"/>
  <c r="JJ20" i="1"/>
  <c r="JK20" i="1"/>
  <c r="JL20" i="1"/>
  <c r="JM20" i="1"/>
  <c r="JN20" i="1"/>
  <c r="JO20" i="1"/>
  <c r="JP20" i="1"/>
  <c r="JQ20" i="1"/>
  <c r="JR20" i="1"/>
  <c r="JS20" i="1"/>
  <c r="JT20" i="1"/>
  <c r="JU20" i="1"/>
  <c r="JV20" i="1"/>
  <c r="JW20" i="1"/>
  <c r="JX20" i="1"/>
  <c r="JY20" i="1"/>
  <c r="JZ20" i="1"/>
  <c r="KA20" i="1"/>
  <c r="KB20" i="1"/>
  <c r="KC20" i="1"/>
  <c r="KD20" i="1"/>
  <c r="KE20" i="1"/>
  <c r="KF20" i="1"/>
  <c r="KG20" i="1"/>
  <c r="KH20" i="1"/>
  <c r="KI20" i="1"/>
  <c r="KJ20" i="1"/>
  <c r="KK20" i="1"/>
  <c r="KL20" i="1"/>
  <c r="KM20" i="1"/>
  <c r="KN20" i="1"/>
  <c r="KO20" i="1"/>
  <c r="KP20" i="1"/>
  <c r="KQ20" i="1"/>
  <c r="KR20" i="1"/>
  <c r="KS20" i="1"/>
  <c r="KT20" i="1"/>
  <c r="KU20" i="1"/>
  <c r="KV20" i="1"/>
  <c r="KW20" i="1"/>
  <c r="KX20" i="1"/>
  <c r="KY20" i="1"/>
  <c r="KZ20" i="1"/>
  <c r="LA20" i="1"/>
  <c r="LB20" i="1"/>
  <c r="LC20" i="1"/>
  <c r="LD20" i="1"/>
  <c r="LE20" i="1"/>
  <c r="LF20" i="1"/>
  <c r="LG20" i="1"/>
  <c r="LH20" i="1"/>
  <c r="LI20" i="1"/>
  <c r="LJ20" i="1"/>
  <c r="LK20" i="1"/>
  <c r="LL20" i="1"/>
  <c r="LM20" i="1"/>
  <c r="LN20" i="1"/>
  <c r="LO20" i="1"/>
  <c r="LP20" i="1"/>
  <c r="LQ20" i="1"/>
  <c r="LR20" i="1"/>
  <c r="LS20" i="1"/>
  <c r="LT20" i="1"/>
  <c r="LU20" i="1"/>
  <c r="LV20" i="1"/>
  <c r="LW20" i="1"/>
  <c r="LX20" i="1"/>
  <c r="LY20" i="1"/>
  <c r="LZ20" i="1"/>
  <c r="MA20" i="1"/>
  <c r="MB20" i="1"/>
  <c r="MC20" i="1"/>
  <c r="MD20" i="1"/>
  <c r="ME20" i="1"/>
  <c r="MF20" i="1"/>
  <c r="MG20" i="1"/>
  <c r="MH20" i="1"/>
  <c r="MI20" i="1"/>
  <c r="MJ20" i="1"/>
  <c r="MK20" i="1"/>
  <c r="ML20" i="1"/>
  <c r="MM20" i="1"/>
  <c r="MN20" i="1"/>
  <c r="MO20" i="1"/>
  <c r="MP20" i="1"/>
  <c r="MQ20" i="1"/>
  <c r="MR20" i="1"/>
  <c r="MS20" i="1"/>
  <c r="MT20" i="1"/>
  <c r="MU20" i="1"/>
  <c r="MV20" i="1"/>
  <c r="MW20" i="1"/>
  <c r="MX20" i="1"/>
  <c r="MY20" i="1"/>
  <c r="MZ20" i="1"/>
  <c r="NA20" i="1"/>
  <c r="NB20" i="1"/>
  <c r="NC20" i="1"/>
  <c r="ND20" i="1"/>
  <c r="NE20" i="1"/>
  <c r="NF20" i="1"/>
  <c r="NG20" i="1"/>
  <c r="NH20" i="1"/>
  <c r="NI20" i="1"/>
  <c r="NJ20" i="1"/>
  <c r="NK20" i="1"/>
  <c r="NL20" i="1"/>
  <c r="NM20" i="1"/>
  <c r="NN20" i="1"/>
  <c r="NO20" i="1"/>
  <c r="NP20" i="1"/>
  <c r="NQ20" i="1"/>
  <c r="NR20" i="1"/>
  <c r="NS20" i="1"/>
  <c r="NT20" i="1"/>
  <c r="NU20" i="1"/>
  <c r="NV20" i="1"/>
  <c r="NW20" i="1"/>
  <c r="NX20" i="1"/>
  <c r="NY20" i="1"/>
  <c r="NZ20" i="1"/>
  <c r="OA20" i="1"/>
  <c r="OB20" i="1"/>
  <c r="OC20" i="1"/>
  <c r="OD20" i="1"/>
  <c r="OE20" i="1"/>
  <c r="OF20" i="1"/>
  <c r="OG20" i="1"/>
  <c r="OH20" i="1"/>
  <c r="OI20" i="1"/>
  <c r="OJ20" i="1"/>
  <c r="OK20" i="1"/>
  <c r="OL20" i="1"/>
  <c r="OM20" i="1"/>
  <c r="ON20" i="1"/>
  <c r="OO20" i="1"/>
  <c r="OP20" i="1"/>
  <c r="OQ20" i="1"/>
  <c r="OR20" i="1"/>
  <c r="OS20" i="1"/>
  <c r="OT20" i="1"/>
  <c r="OU20" i="1"/>
  <c r="OV20" i="1"/>
  <c r="OW20" i="1"/>
  <c r="OX20" i="1"/>
  <c r="OY20" i="1"/>
  <c r="OZ20" i="1"/>
  <c r="PA20" i="1"/>
  <c r="PB20" i="1"/>
  <c r="PC20" i="1"/>
  <c r="PD20" i="1"/>
  <c r="PE20" i="1"/>
  <c r="PF20" i="1"/>
  <c r="PG20" i="1"/>
  <c r="PH20" i="1"/>
  <c r="PI20" i="1"/>
  <c r="PJ20" i="1"/>
  <c r="PK20" i="1"/>
  <c r="PL20" i="1"/>
  <c r="PM20" i="1"/>
  <c r="PN20" i="1"/>
  <c r="PO20" i="1"/>
  <c r="PP20" i="1"/>
  <c r="PQ20" i="1"/>
  <c r="PR20" i="1"/>
  <c r="PS20" i="1"/>
  <c r="PT20" i="1"/>
  <c r="PU20" i="1"/>
  <c r="PV20" i="1"/>
  <c r="PW20" i="1"/>
  <c r="PX20" i="1"/>
  <c r="PY20" i="1"/>
  <c r="PZ20" i="1"/>
  <c r="QA20" i="1"/>
  <c r="QB20" i="1"/>
  <c r="QC20" i="1"/>
  <c r="QD20" i="1"/>
  <c r="QE20" i="1"/>
  <c r="QF20" i="1"/>
  <c r="QG20" i="1"/>
  <c r="QH20" i="1"/>
  <c r="QI20" i="1"/>
  <c r="QJ20" i="1"/>
  <c r="QK20" i="1"/>
  <c r="QL20" i="1"/>
  <c r="QM20" i="1"/>
  <c r="QN20" i="1"/>
  <c r="QO20" i="1"/>
  <c r="QP20" i="1"/>
  <c r="QQ20" i="1"/>
  <c r="QR20" i="1"/>
  <c r="QS20" i="1"/>
  <c r="QT20" i="1"/>
  <c r="QU20" i="1"/>
  <c r="QV20" i="1"/>
  <c r="QW20" i="1"/>
  <c r="QX20" i="1"/>
  <c r="QY20" i="1"/>
  <c r="QZ20" i="1"/>
  <c r="RA20" i="1"/>
  <c r="RB20" i="1"/>
  <c r="RC20" i="1"/>
  <c r="RD20" i="1"/>
  <c r="RE20" i="1"/>
  <c r="RF20" i="1"/>
  <c r="RG20" i="1"/>
  <c r="RH20" i="1"/>
  <c r="RI20" i="1"/>
  <c r="RJ20" i="1"/>
  <c r="RK20" i="1"/>
  <c r="RL20" i="1"/>
  <c r="RM20" i="1"/>
  <c r="RN20" i="1"/>
  <c r="RO20" i="1"/>
  <c r="RP20" i="1"/>
  <c r="RQ20" i="1"/>
  <c r="RR20" i="1"/>
  <c r="RS20" i="1"/>
  <c r="RT20" i="1"/>
  <c r="RU20" i="1"/>
  <c r="RV20" i="1"/>
  <c r="RW20" i="1"/>
  <c r="RX20" i="1"/>
  <c r="RY20" i="1"/>
  <c r="RZ20" i="1"/>
  <c r="SA20" i="1"/>
  <c r="SB20" i="1"/>
  <c r="SC20" i="1"/>
  <c r="SD20" i="1"/>
  <c r="SE20" i="1"/>
  <c r="SF20" i="1"/>
  <c r="SG20" i="1"/>
  <c r="SH20" i="1"/>
  <c r="SI20" i="1"/>
  <c r="SJ20" i="1"/>
  <c r="SK20" i="1"/>
  <c r="SL20" i="1"/>
  <c r="SM20" i="1"/>
  <c r="SN20" i="1"/>
  <c r="SO20" i="1"/>
  <c r="SP20" i="1"/>
  <c r="SQ20" i="1"/>
  <c r="SR20" i="1"/>
  <c r="SS20" i="1"/>
  <c r="ST20" i="1"/>
  <c r="SU20" i="1"/>
  <c r="SV20" i="1"/>
  <c r="SW20" i="1"/>
  <c r="SX20" i="1"/>
  <c r="SY20" i="1"/>
  <c r="SZ20" i="1"/>
  <c r="TA20" i="1"/>
  <c r="TB20" i="1"/>
  <c r="TC20" i="1"/>
  <c r="TD20" i="1"/>
  <c r="TE20" i="1"/>
  <c r="TF20" i="1"/>
  <c r="TG20" i="1"/>
  <c r="TH20" i="1"/>
  <c r="TI20" i="1"/>
  <c r="TJ20" i="1"/>
  <c r="TK20" i="1"/>
  <c r="TL20" i="1"/>
  <c r="TM20" i="1"/>
  <c r="TN20" i="1"/>
  <c r="TO20" i="1"/>
  <c r="TP20" i="1"/>
  <c r="TQ20" i="1"/>
  <c r="TR20" i="1"/>
  <c r="TS20" i="1"/>
  <c r="TT20" i="1"/>
  <c r="TU20" i="1"/>
  <c r="TV20" i="1"/>
  <c r="TW20" i="1"/>
  <c r="TX20" i="1"/>
  <c r="TY20" i="1"/>
  <c r="TZ20" i="1"/>
  <c r="UA20" i="1"/>
  <c r="UB20" i="1"/>
  <c r="UC20" i="1"/>
  <c r="UD20" i="1"/>
  <c r="UE20" i="1"/>
  <c r="UF20" i="1"/>
  <c r="UG20" i="1"/>
  <c r="UH20" i="1"/>
  <c r="UI20" i="1"/>
  <c r="UJ20" i="1"/>
  <c r="UK20" i="1"/>
  <c r="UL20" i="1"/>
  <c r="UM20" i="1"/>
  <c r="UN20" i="1"/>
  <c r="UO20" i="1"/>
  <c r="UP20" i="1"/>
  <c r="UQ20" i="1"/>
  <c r="UR20" i="1"/>
  <c r="US20" i="1"/>
  <c r="UT20" i="1"/>
  <c r="UU20" i="1"/>
  <c r="UV20" i="1"/>
  <c r="UW20" i="1"/>
  <c r="UX20" i="1"/>
  <c r="UY20" i="1"/>
  <c r="UZ20" i="1"/>
  <c r="VA20" i="1"/>
  <c r="VB20" i="1"/>
  <c r="VC20" i="1"/>
  <c r="VD20" i="1"/>
  <c r="VE20" i="1"/>
  <c r="VF20" i="1"/>
  <c r="VG20" i="1"/>
  <c r="VH20" i="1"/>
  <c r="VI20" i="1"/>
  <c r="VJ20" i="1"/>
  <c r="VK20" i="1"/>
  <c r="VL20" i="1"/>
  <c r="VM20" i="1"/>
  <c r="VN20" i="1"/>
  <c r="VO20" i="1"/>
  <c r="A21" i="1"/>
  <c r="B21" i="1"/>
  <c r="C21" i="1"/>
  <c r="D21" i="1"/>
  <c r="E21" i="1"/>
  <c r="F21" i="1"/>
  <c r="G21" i="1"/>
  <c r="H21" i="1"/>
  <c r="I21" i="1"/>
  <c r="K21" i="1"/>
  <c r="R21" i="1"/>
  <c r="S21" i="1"/>
  <c r="T21" i="1"/>
  <c r="U21" i="1"/>
  <c r="V21" i="1"/>
  <c r="W21" i="1"/>
  <c r="X21" i="1"/>
  <c r="Y21" i="1"/>
  <c r="Z21" i="1"/>
  <c r="AA21" i="1"/>
  <c r="AB21" i="1"/>
  <c r="AC21" i="1"/>
  <c r="AD21" i="1"/>
  <c r="AE21" i="1"/>
  <c r="AF21" i="1"/>
  <c r="AG21" i="1"/>
  <c r="AH21" i="1"/>
  <c r="AI21" i="1"/>
  <c r="AJ21" i="1"/>
  <c r="AK21" i="1"/>
  <c r="AL21" i="1"/>
  <c r="AM21" i="1"/>
  <c r="AN21" i="1"/>
  <c r="AO21" i="1"/>
  <c r="AP21" i="1"/>
  <c r="AQ21" i="1"/>
  <c r="AR21" i="1"/>
  <c r="AS21" i="1"/>
  <c r="AT21" i="1"/>
  <c r="AU21" i="1"/>
  <c r="AV21" i="1"/>
  <c r="AW21" i="1"/>
  <c r="AX21" i="1"/>
  <c r="AY21" i="1"/>
  <c r="AZ21" i="1"/>
  <c r="BA21" i="1"/>
  <c r="BB21" i="1"/>
  <c r="BC21" i="1"/>
  <c r="BD21" i="1"/>
  <c r="BE21" i="1"/>
  <c r="BF21" i="1"/>
  <c r="BG21" i="1"/>
  <c r="BH21" i="1"/>
  <c r="BI21" i="1"/>
  <c r="BJ21" i="1"/>
  <c r="BK21" i="1"/>
  <c r="BL21" i="1"/>
  <c r="BM21" i="1"/>
  <c r="BN21" i="1"/>
  <c r="BO21" i="1"/>
  <c r="BP21" i="1"/>
  <c r="BQ21" i="1"/>
  <c r="BR21" i="1"/>
  <c r="BS21" i="1"/>
  <c r="BT21" i="1"/>
  <c r="BU21" i="1"/>
  <c r="BV21" i="1"/>
  <c r="BW21" i="1"/>
  <c r="BX21" i="1"/>
  <c r="BY21" i="1"/>
  <c r="BZ21" i="1"/>
  <c r="CA21" i="1"/>
  <c r="CB21" i="1"/>
  <c r="CC21" i="1"/>
  <c r="CD21" i="1"/>
  <c r="CE21" i="1"/>
  <c r="CF21" i="1"/>
  <c r="CG21" i="1"/>
  <c r="CH21" i="1"/>
  <c r="CI21" i="1"/>
  <c r="CJ21" i="1"/>
  <c r="CK21" i="1"/>
  <c r="CL21" i="1"/>
  <c r="CM21" i="1"/>
  <c r="CN21" i="1"/>
  <c r="CO21" i="1"/>
  <c r="CP21" i="1"/>
  <c r="CQ21" i="1"/>
  <c r="CR21" i="1"/>
  <c r="CS21" i="1"/>
  <c r="CT21" i="1"/>
  <c r="CU21" i="1"/>
  <c r="CV21" i="1"/>
  <c r="CW21" i="1"/>
  <c r="CX21" i="1"/>
  <c r="CY21" i="1"/>
  <c r="CZ21" i="1"/>
  <c r="DA21" i="1"/>
  <c r="DB21" i="1"/>
  <c r="DC21" i="1"/>
  <c r="DD21" i="1"/>
  <c r="DE21" i="1"/>
  <c r="DF21" i="1"/>
  <c r="DG21" i="1"/>
  <c r="DH21" i="1"/>
  <c r="DI21" i="1"/>
  <c r="DJ21" i="1"/>
  <c r="DK21" i="1"/>
  <c r="DL21" i="1"/>
  <c r="DM21" i="1"/>
  <c r="DN21" i="1"/>
  <c r="DO21" i="1"/>
  <c r="DP21" i="1"/>
  <c r="DQ21" i="1"/>
  <c r="DR21" i="1"/>
  <c r="DS21" i="1"/>
  <c r="DT21" i="1"/>
  <c r="DU21" i="1"/>
  <c r="DV21" i="1"/>
  <c r="DW21" i="1"/>
  <c r="DX21" i="1"/>
  <c r="DY21" i="1"/>
  <c r="DZ21" i="1"/>
  <c r="EA21" i="1"/>
  <c r="EB21" i="1"/>
  <c r="EC21" i="1"/>
  <c r="ED21" i="1"/>
  <c r="EE21" i="1"/>
  <c r="EF21" i="1"/>
  <c r="EG21" i="1"/>
  <c r="EH21" i="1"/>
  <c r="EI21" i="1"/>
  <c r="EJ21" i="1"/>
  <c r="EK21" i="1"/>
  <c r="EL21" i="1"/>
  <c r="EM21" i="1"/>
  <c r="EN21" i="1"/>
  <c r="EO21" i="1"/>
  <c r="EP21" i="1"/>
  <c r="EQ21" i="1"/>
  <c r="ER21" i="1"/>
  <c r="ES21" i="1"/>
  <c r="ET21" i="1"/>
  <c r="EU21" i="1"/>
  <c r="EV21" i="1"/>
  <c r="EW21" i="1"/>
  <c r="EX21" i="1"/>
  <c r="EY21" i="1"/>
  <c r="EZ21" i="1"/>
  <c r="FA21" i="1"/>
  <c r="FB21" i="1"/>
  <c r="FC21" i="1"/>
  <c r="FD21" i="1"/>
  <c r="FE21" i="1"/>
  <c r="FF21" i="1"/>
  <c r="FG21" i="1"/>
  <c r="FH21" i="1"/>
  <c r="FI21" i="1"/>
  <c r="FJ21" i="1"/>
  <c r="FK21" i="1"/>
  <c r="FL21" i="1"/>
  <c r="FM21" i="1"/>
  <c r="FN21" i="1"/>
  <c r="FO21" i="1"/>
  <c r="FP21" i="1"/>
  <c r="FQ21" i="1"/>
  <c r="FR21" i="1"/>
  <c r="FS21" i="1"/>
  <c r="FT21" i="1"/>
  <c r="FU21" i="1"/>
  <c r="FV21" i="1"/>
  <c r="FW21" i="1"/>
  <c r="FX21" i="1"/>
  <c r="FY21" i="1"/>
  <c r="FZ21" i="1"/>
  <c r="GA21" i="1"/>
  <c r="GB21" i="1"/>
  <c r="GC21" i="1"/>
  <c r="GD21" i="1"/>
  <c r="GE21" i="1"/>
  <c r="GF21" i="1"/>
  <c r="GG21" i="1"/>
  <c r="GH21" i="1"/>
  <c r="GI21" i="1"/>
  <c r="GJ21" i="1"/>
  <c r="GK21" i="1"/>
  <c r="GL21" i="1"/>
  <c r="GM21" i="1"/>
  <c r="GN21" i="1"/>
  <c r="GO21" i="1"/>
  <c r="GP21" i="1"/>
  <c r="GQ21" i="1"/>
  <c r="GR21" i="1"/>
  <c r="GS21" i="1"/>
  <c r="GT21" i="1"/>
  <c r="GU21" i="1"/>
  <c r="GV21" i="1"/>
  <c r="GW21" i="1"/>
  <c r="GX21" i="1"/>
  <c r="GY21" i="1"/>
  <c r="GZ21" i="1"/>
  <c r="HA21" i="1"/>
  <c r="HB21" i="1"/>
  <c r="HC21" i="1"/>
  <c r="HD21" i="1"/>
  <c r="HE21" i="1"/>
  <c r="HF21" i="1"/>
  <c r="HG21" i="1"/>
  <c r="HH21" i="1"/>
  <c r="HI21" i="1"/>
  <c r="HJ21" i="1"/>
  <c r="HK21" i="1"/>
  <c r="HL21" i="1"/>
  <c r="HM21" i="1"/>
  <c r="HN21" i="1"/>
  <c r="HO21" i="1"/>
  <c r="HP21" i="1"/>
  <c r="HQ21" i="1"/>
  <c r="HR21" i="1"/>
  <c r="HS21" i="1"/>
  <c r="HT21" i="1"/>
  <c r="HU21" i="1"/>
  <c r="HV21" i="1"/>
  <c r="HW21" i="1"/>
  <c r="HX21" i="1"/>
  <c r="HY21" i="1"/>
  <c r="HZ21" i="1"/>
  <c r="IA21" i="1"/>
  <c r="IB21" i="1"/>
  <c r="IC21" i="1"/>
  <c r="ID21" i="1"/>
  <c r="IE21" i="1"/>
  <c r="IF21" i="1"/>
  <c r="IG21" i="1"/>
  <c r="IH21" i="1"/>
  <c r="II21" i="1"/>
  <c r="IJ21" i="1"/>
  <c r="IK21" i="1"/>
  <c r="IL21" i="1"/>
  <c r="IM21" i="1"/>
  <c r="IN21" i="1"/>
  <c r="IO21" i="1"/>
  <c r="IP21" i="1"/>
  <c r="IQ21" i="1"/>
  <c r="IR21" i="1"/>
  <c r="IS21" i="1"/>
  <c r="IT21" i="1"/>
  <c r="IU21" i="1"/>
  <c r="IV21" i="1"/>
  <c r="IW21" i="1"/>
  <c r="IX21" i="1"/>
  <c r="IY21" i="1"/>
  <c r="IZ21" i="1"/>
  <c r="JA21" i="1"/>
  <c r="JB21" i="1"/>
  <c r="JC21" i="1"/>
  <c r="JD21" i="1"/>
  <c r="JE21" i="1"/>
  <c r="JF21" i="1"/>
  <c r="JG21" i="1"/>
  <c r="JH21" i="1"/>
  <c r="JI21" i="1"/>
  <c r="JJ21" i="1"/>
  <c r="JK21" i="1"/>
  <c r="JL21" i="1"/>
  <c r="JM21" i="1"/>
  <c r="JN21" i="1"/>
  <c r="JO21" i="1"/>
  <c r="JP21" i="1"/>
  <c r="JQ21" i="1"/>
  <c r="JR21" i="1"/>
  <c r="JS21" i="1"/>
  <c r="JT21" i="1"/>
  <c r="JU21" i="1"/>
  <c r="JV21" i="1"/>
  <c r="JW21" i="1"/>
  <c r="JX21" i="1"/>
  <c r="JY21" i="1"/>
  <c r="JZ21" i="1"/>
  <c r="KA21" i="1"/>
  <c r="KB21" i="1"/>
  <c r="KC21" i="1"/>
  <c r="KD21" i="1"/>
  <c r="KE21" i="1"/>
  <c r="KF21" i="1"/>
  <c r="KG21" i="1"/>
  <c r="KH21" i="1"/>
  <c r="KI21" i="1"/>
  <c r="KJ21" i="1"/>
  <c r="KK21" i="1"/>
  <c r="KL21" i="1"/>
  <c r="KM21" i="1"/>
  <c r="KN21" i="1"/>
  <c r="KO21" i="1"/>
  <c r="KP21" i="1"/>
  <c r="KQ21" i="1"/>
  <c r="KR21" i="1"/>
  <c r="KS21" i="1"/>
  <c r="KT21" i="1"/>
  <c r="KU21" i="1"/>
  <c r="KV21" i="1"/>
  <c r="KW21" i="1"/>
  <c r="KX21" i="1"/>
  <c r="KY21" i="1"/>
  <c r="KZ21" i="1"/>
  <c r="LA21" i="1"/>
  <c r="LB21" i="1"/>
  <c r="LC21" i="1"/>
  <c r="LD21" i="1"/>
  <c r="LE21" i="1"/>
  <c r="LF21" i="1"/>
  <c r="LG21" i="1"/>
  <c r="LH21" i="1"/>
  <c r="LI21" i="1"/>
  <c r="LJ21" i="1"/>
  <c r="LK21" i="1"/>
  <c r="LL21" i="1"/>
  <c r="LM21" i="1"/>
  <c r="LN21" i="1"/>
  <c r="LO21" i="1"/>
  <c r="LP21" i="1"/>
  <c r="LQ21" i="1"/>
  <c r="LR21" i="1"/>
  <c r="LS21" i="1"/>
  <c r="LT21" i="1"/>
  <c r="LU21" i="1"/>
  <c r="LV21" i="1"/>
  <c r="LW21" i="1"/>
  <c r="LX21" i="1"/>
  <c r="LY21" i="1"/>
  <c r="LZ21" i="1"/>
  <c r="MA21" i="1"/>
  <c r="MB21" i="1"/>
  <c r="MC21" i="1"/>
  <c r="MD21" i="1"/>
  <c r="ME21" i="1"/>
  <c r="MF21" i="1"/>
  <c r="MG21" i="1"/>
  <c r="MH21" i="1"/>
  <c r="MI21" i="1"/>
  <c r="MJ21" i="1"/>
  <c r="MK21" i="1"/>
  <c r="ML21" i="1"/>
  <c r="MM21" i="1"/>
  <c r="MN21" i="1"/>
  <c r="MO21" i="1"/>
  <c r="MP21" i="1"/>
  <c r="MQ21" i="1"/>
  <c r="MR21" i="1"/>
  <c r="MS21" i="1"/>
  <c r="MT21" i="1"/>
  <c r="MU21" i="1"/>
  <c r="MV21" i="1"/>
  <c r="MW21" i="1"/>
  <c r="MX21" i="1"/>
  <c r="MY21" i="1"/>
  <c r="MZ21" i="1"/>
  <c r="NA21" i="1"/>
  <c r="NB21" i="1"/>
  <c r="NC21" i="1"/>
  <c r="ND21" i="1"/>
  <c r="NE21" i="1"/>
  <c r="NF21" i="1"/>
  <c r="NG21" i="1"/>
  <c r="NH21" i="1"/>
  <c r="NI21" i="1"/>
  <c r="NJ21" i="1"/>
  <c r="NK21" i="1"/>
  <c r="NL21" i="1"/>
  <c r="NM21" i="1"/>
  <c r="NN21" i="1"/>
  <c r="NO21" i="1"/>
  <c r="NP21" i="1"/>
  <c r="NQ21" i="1"/>
  <c r="NR21" i="1"/>
  <c r="NS21" i="1"/>
  <c r="NT21" i="1"/>
  <c r="NU21" i="1"/>
  <c r="NV21" i="1"/>
  <c r="NW21" i="1"/>
  <c r="NX21" i="1"/>
  <c r="NY21" i="1"/>
  <c r="NZ21" i="1"/>
  <c r="OA21" i="1"/>
  <c r="OB21" i="1"/>
  <c r="OC21" i="1"/>
  <c r="OD21" i="1"/>
  <c r="OE21" i="1"/>
  <c r="OF21" i="1"/>
  <c r="OG21" i="1"/>
  <c r="OH21" i="1"/>
  <c r="OI21" i="1"/>
  <c r="OJ21" i="1"/>
  <c r="OK21" i="1"/>
  <c r="OL21" i="1"/>
  <c r="OM21" i="1"/>
  <c r="ON21" i="1"/>
  <c r="OO21" i="1"/>
  <c r="OP21" i="1"/>
  <c r="OQ21" i="1"/>
  <c r="OR21" i="1"/>
  <c r="OS21" i="1"/>
  <c r="OT21" i="1"/>
  <c r="OU21" i="1"/>
  <c r="OV21" i="1"/>
  <c r="OW21" i="1"/>
  <c r="OX21" i="1"/>
  <c r="OY21" i="1"/>
  <c r="OZ21" i="1"/>
  <c r="PA21" i="1"/>
  <c r="PB21" i="1"/>
  <c r="PC21" i="1"/>
  <c r="PD21" i="1"/>
  <c r="PE21" i="1"/>
  <c r="PF21" i="1"/>
  <c r="PG21" i="1"/>
  <c r="PH21" i="1"/>
  <c r="PI21" i="1"/>
  <c r="PJ21" i="1"/>
  <c r="PK21" i="1"/>
  <c r="PL21" i="1"/>
  <c r="PM21" i="1"/>
  <c r="PN21" i="1"/>
  <c r="PO21" i="1"/>
  <c r="PP21" i="1"/>
  <c r="PQ21" i="1"/>
  <c r="PR21" i="1"/>
  <c r="PS21" i="1"/>
  <c r="PT21" i="1"/>
  <c r="PU21" i="1"/>
  <c r="PV21" i="1"/>
  <c r="PW21" i="1"/>
  <c r="PX21" i="1"/>
  <c r="PY21" i="1"/>
  <c r="PZ21" i="1"/>
  <c r="QA21" i="1"/>
  <c r="QB21" i="1"/>
  <c r="QC21" i="1"/>
  <c r="QD21" i="1"/>
  <c r="QE21" i="1"/>
  <c r="QF21" i="1"/>
  <c r="QG21" i="1"/>
  <c r="QH21" i="1"/>
  <c r="QI21" i="1"/>
  <c r="QJ21" i="1"/>
  <c r="QK21" i="1"/>
  <c r="QL21" i="1"/>
  <c r="QM21" i="1"/>
  <c r="QN21" i="1"/>
  <c r="QO21" i="1"/>
  <c r="QP21" i="1"/>
  <c r="QQ21" i="1"/>
  <c r="QR21" i="1"/>
  <c r="QS21" i="1"/>
  <c r="QT21" i="1"/>
  <c r="QU21" i="1"/>
  <c r="QV21" i="1"/>
  <c r="QW21" i="1"/>
  <c r="QX21" i="1"/>
  <c r="QY21" i="1"/>
  <c r="QZ21" i="1"/>
  <c r="RA21" i="1"/>
  <c r="RB21" i="1"/>
  <c r="RC21" i="1"/>
  <c r="RD21" i="1"/>
  <c r="RE21" i="1"/>
  <c r="RF21" i="1"/>
  <c r="RG21" i="1"/>
  <c r="RH21" i="1"/>
  <c r="RI21" i="1"/>
  <c r="RJ21" i="1"/>
  <c r="RK21" i="1"/>
  <c r="RL21" i="1"/>
  <c r="RM21" i="1"/>
  <c r="RN21" i="1"/>
  <c r="RO21" i="1"/>
  <c r="RP21" i="1"/>
  <c r="RQ21" i="1"/>
  <c r="RR21" i="1"/>
  <c r="RS21" i="1"/>
  <c r="RT21" i="1"/>
  <c r="RU21" i="1"/>
  <c r="RV21" i="1"/>
  <c r="RW21" i="1"/>
  <c r="RX21" i="1"/>
  <c r="RY21" i="1"/>
  <c r="RZ21" i="1"/>
  <c r="SA21" i="1"/>
  <c r="SB21" i="1"/>
  <c r="SC21" i="1"/>
  <c r="SD21" i="1"/>
  <c r="SE21" i="1"/>
  <c r="SF21" i="1"/>
  <c r="SG21" i="1"/>
  <c r="SH21" i="1"/>
  <c r="SI21" i="1"/>
  <c r="SJ21" i="1"/>
  <c r="SK21" i="1"/>
  <c r="SL21" i="1"/>
  <c r="SM21" i="1"/>
  <c r="SN21" i="1"/>
  <c r="SO21" i="1"/>
  <c r="SP21" i="1"/>
  <c r="SQ21" i="1"/>
  <c r="SR21" i="1"/>
  <c r="SS21" i="1"/>
  <c r="ST21" i="1"/>
  <c r="SU21" i="1"/>
  <c r="SV21" i="1"/>
  <c r="SW21" i="1"/>
  <c r="SX21" i="1"/>
  <c r="SY21" i="1"/>
  <c r="SZ21" i="1"/>
  <c r="TA21" i="1"/>
  <c r="TB21" i="1"/>
  <c r="TC21" i="1"/>
  <c r="TD21" i="1"/>
  <c r="TE21" i="1"/>
  <c r="TF21" i="1"/>
  <c r="TG21" i="1"/>
  <c r="TH21" i="1"/>
  <c r="TI21" i="1"/>
  <c r="TJ21" i="1"/>
  <c r="TK21" i="1"/>
  <c r="TL21" i="1"/>
  <c r="TM21" i="1"/>
  <c r="TN21" i="1"/>
  <c r="TO21" i="1"/>
  <c r="TP21" i="1"/>
  <c r="TQ21" i="1"/>
  <c r="TR21" i="1"/>
  <c r="TS21" i="1"/>
  <c r="TT21" i="1"/>
  <c r="TU21" i="1"/>
  <c r="TV21" i="1"/>
  <c r="TW21" i="1"/>
  <c r="TX21" i="1"/>
  <c r="TY21" i="1"/>
  <c r="TZ21" i="1"/>
  <c r="UA21" i="1"/>
  <c r="UB21" i="1"/>
  <c r="UC21" i="1"/>
  <c r="UD21" i="1"/>
  <c r="UE21" i="1"/>
  <c r="UF21" i="1"/>
  <c r="UG21" i="1"/>
  <c r="UH21" i="1"/>
  <c r="UI21" i="1"/>
  <c r="UJ21" i="1"/>
  <c r="UK21" i="1"/>
  <c r="UL21" i="1"/>
  <c r="UM21" i="1"/>
  <c r="UN21" i="1"/>
  <c r="UO21" i="1"/>
  <c r="UP21" i="1"/>
  <c r="UQ21" i="1"/>
  <c r="UR21" i="1"/>
  <c r="US21" i="1"/>
  <c r="UT21" i="1"/>
  <c r="UU21" i="1"/>
  <c r="UV21" i="1"/>
  <c r="UW21" i="1"/>
  <c r="UX21" i="1"/>
  <c r="UY21" i="1"/>
  <c r="UZ21" i="1"/>
  <c r="VA21" i="1"/>
  <c r="VB21" i="1"/>
  <c r="VC21" i="1"/>
  <c r="VD21" i="1"/>
  <c r="VE21" i="1"/>
  <c r="VF21" i="1"/>
  <c r="VG21" i="1"/>
  <c r="VH21" i="1"/>
  <c r="VI21" i="1"/>
  <c r="VJ21" i="1"/>
  <c r="VK21" i="1"/>
  <c r="VL21" i="1"/>
  <c r="VM21" i="1"/>
  <c r="VN21" i="1"/>
  <c r="VO21" i="1"/>
  <c r="A22" i="1"/>
  <c r="B22" i="1"/>
  <c r="C22" i="1"/>
  <c r="D22" i="1"/>
  <c r="E22" i="1"/>
  <c r="F22" i="1"/>
  <c r="G22" i="1"/>
  <c r="H22" i="1"/>
  <c r="I22" i="1"/>
  <c r="K22" i="1"/>
  <c r="R22" i="1"/>
  <c r="S22" i="1"/>
  <c r="T22" i="1"/>
  <c r="U22" i="1"/>
  <c r="V22" i="1"/>
  <c r="W22" i="1"/>
  <c r="X22" i="1"/>
  <c r="Y22" i="1"/>
  <c r="Z22" i="1"/>
  <c r="AA22" i="1"/>
  <c r="AB22" i="1"/>
  <c r="AC22" i="1"/>
  <c r="AD22" i="1"/>
  <c r="AE22" i="1"/>
  <c r="AF22" i="1"/>
  <c r="AG22" i="1"/>
  <c r="AH22" i="1"/>
  <c r="AI22" i="1"/>
  <c r="AJ22" i="1"/>
  <c r="AK22" i="1"/>
  <c r="AL22" i="1"/>
  <c r="AM22" i="1"/>
  <c r="AN22" i="1"/>
  <c r="AO22" i="1"/>
  <c r="AP22" i="1"/>
  <c r="AQ22" i="1"/>
  <c r="AR22" i="1"/>
  <c r="AS22" i="1"/>
  <c r="AT22" i="1"/>
  <c r="AU22" i="1"/>
  <c r="AV22" i="1"/>
  <c r="AW22" i="1"/>
  <c r="AX22" i="1"/>
  <c r="AY22" i="1"/>
  <c r="AZ22" i="1"/>
  <c r="BA22" i="1"/>
  <c r="BB22" i="1"/>
  <c r="BC22" i="1"/>
  <c r="BD22" i="1"/>
  <c r="BE22" i="1"/>
  <c r="BF22" i="1"/>
  <c r="BG22" i="1"/>
  <c r="BH22" i="1"/>
  <c r="BI22" i="1"/>
  <c r="BJ22" i="1"/>
  <c r="BK22" i="1"/>
  <c r="BL22" i="1"/>
  <c r="BM22" i="1"/>
  <c r="BN22" i="1"/>
  <c r="BO22" i="1"/>
  <c r="BP22" i="1"/>
  <c r="BQ22" i="1"/>
  <c r="BR22" i="1"/>
  <c r="BS22" i="1"/>
  <c r="BT22" i="1"/>
  <c r="BU22" i="1"/>
  <c r="BV22" i="1"/>
  <c r="BW22" i="1"/>
  <c r="BX22" i="1"/>
  <c r="BY22" i="1"/>
  <c r="BZ22" i="1"/>
  <c r="CA22" i="1"/>
  <c r="CB22" i="1"/>
  <c r="CC22" i="1"/>
  <c r="CD22" i="1"/>
  <c r="CE22" i="1"/>
  <c r="CF22" i="1"/>
  <c r="CG22" i="1"/>
  <c r="CH22" i="1"/>
  <c r="CI22" i="1"/>
  <c r="CJ22" i="1"/>
  <c r="CK22" i="1"/>
  <c r="CL22" i="1"/>
  <c r="CM22" i="1"/>
  <c r="CN22" i="1"/>
  <c r="CO22" i="1"/>
  <c r="CP22" i="1"/>
  <c r="CQ22" i="1"/>
  <c r="CR22" i="1"/>
  <c r="CS22" i="1"/>
  <c r="CT22" i="1"/>
  <c r="CU22" i="1"/>
  <c r="CV22" i="1"/>
  <c r="CW22" i="1"/>
  <c r="CX22" i="1"/>
  <c r="CY22" i="1"/>
  <c r="CZ22" i="1"/>
  <c r="DA22" i="1"/>
  <c r="DB22" i="1"/>
  <c r="DC22" i="1"/>
  <c r="DD22" i="1"/>
  <c r="DE22" i="1"/>
  <c r="DF22" i="1"/>
  <c r="DG22" i="1"/>
  <c r="DH22" i="1"/>
  <c r="DI22" i="1"/>
  <c r="DJ22" i="1"/>
  <c r="DK22" i="1"/>
  <c r="DL22" i="1"/>
  <c r="DM22" i="1"/>
  <c r="DN22" i="1"/>
  <c r="DO22" i="1"/>
  <c r="DP22" i="1"/>
  <c r="DQ22" i="1"/>
  <c r="DR22" i="1"/>
  <c r="DS22" i="1"/>
  <c r="DT22" i="1"/>
  <c r="DU22" i="1"/>
  <c r="DV22" i="1"/>
  <c r="DW22" i="1"/>
  <c r="DX22" i="1"/>
  <c r="DY22" i="1"/>
  <c r="DZ22" i="1"/>
  <c r="EA22" i="1"/>
  <c r="EB22" i="1"/>
  <c r="EC22" i="1"/>
  <c r="ED22" i="1"/>
  <c r="EE22" i="1"/>
  <c r="EF22" i="1"/>
  <c r="EG22" i="1"/>
  <c r="EH22" i="1"/>
  <c r="EI22" i="1"/>
  <c r="EJ22" i="1"/>
  <c r="EK22" i="1"/>
  <c r="EL22" i="1"/>
  <c r="EM22" i="1"/>
  <c r="EN22" i="1"/>
  <c r="EO22" i="1"/>
  <c r="EP22" i="1"/>
  <c r="EQ22" i="1"/>
  <c r="ER22" i="1"/>
  <c r="ES22" i="1"/>
  <c r="ET22" i="1"/>
  <c r="EU22" i="1"/>
  <c r="EV22" i="1"/>
  <c r="EW22" i="1"/>
  <c r="EX22" i="1"/>
  <c r="EY22" i="1"/>
  <c r="EZ22" i="1"/>
  <c r="FA22" i="1"/>
  <c r="FB22" i="1"/>
  <c r="FC22" i="1"/>
  <c r="FD22" i="1"/>
  <c r="FE22" i="1"/>
  <c r="FF22" i="1"/>
  <c r="FG22" i="1"/>
  <c r="FH22" i="1"/>
  <c r="FI22" i="1"/>
  <c r="FJ22" i="1"/>
  <c r="FK22" i="1"/>
  <c r="FL22" i="1"/>
  <c r="FM22" i="1"/>
  <c r="FN22" i="1"/>
  <c r="FO22" i="1"/>
  <c r="FP22" i="1"/>
  <c r="FQ22" i="1"/>
  <c r="FR22" i="1"/>
  <c r="FS22" i="1"/>
  <c r="FT22" i="1"/>
  <c r="FU22" i="1"/>
  <c r="FV22" i="1"/>
  <c r="FW22" i="1"/>
  <c r="FX22" i="1"/>
  <c r="FY22" i="1"/>
  <c r="FZ22" i="1"/>
  <c r="GA22" i="1"/>
  <c r="GB22" i="1"/>
  <c r="GC22" i="1"/>
  <c r="GD22" i="1"/>
  <c r="GE22" i="1"/>
  <c r="GF22" i="1"/>
  <c r="GG22" i="1"/>
  <c r="GH22" i="1"/>
  <c r="GI22" i="1"/>
  <c r="GJ22" i="1"/>
  <c r="GK22" i="1"/>
  <c r="GL22" i="1"/>
  <c r="GM22" i="1"/>
  <c r="GN22" i="1"/>
  <c r="GO22" i="1"/>
  <c r="GP22" i="1"/>
  <c r="GQ22" i="1"/>
  <c r="GR22" i="1"/>
  <c r="GS22" i="1"/>
  <c r="GT22" i="1"/>
  <c r="GU22" i="1"/>
  <c r="GV22" i="1"/>
  <c r="GW22" i="1"/>
  <c r="GX22" i="1"/>
  <c r="GY22" i="1"/>
  <c r="GZ22" i="1"/>
  <c r="HA22" i="1"/>
  <c r="HB22" i="1"/>
  <c r="HC22" i="1"/>
  <c r="HD22" i="1"/>
  <c r="HE22" i="1"/>
  <c r="HF22" i="1"/>
  <c r="HG22" i="1"/>
  <c r="HH22" i="1"/>
  <c r="HI22" i="1"/>
  <c r="HJ22" i="1"/>
  <c r="HK22" i="1"/>
  <c r="HL22" i="1"/>
  <c r="HM22" i="1"/>
  <c r="HN22" i="1"/>
  <c r="HO22" i="1"/>
  <c r="HP22" i="1"/>
  <c r="HQ22" i="1"/>
  <c r="HR22" i="1"/>
  <c r="HS22" i="1"/>
  <c r="HT22" i="1"/>
  <c r="HU22" i="1"/>
  <c r="HV22" i="1"/>
  <c r="HW22" i="1"/>
  <c r="HX22" i="1"/>
  <c r="HY22" i="1"/>
  <c r="HZ22" i="1"/>
  <c r="IA22" i="1"/>
  <c r="IB22" i="1"/>
  <c r="IC22" i="1"/>
  <c r="ID22" i="1"/>
  <c r="IE22" i="1"/>
  <c r="IF22" i="1"/>
  <c r="IG22" i="1"/>
  <c r="IH22" i="1"/>
  <c r="II22" i="1"/>
  <c r="IJ22" i="1"/>
  <c r="IK22" i="1"/>
  <c r="IL22" i="1"/>
  <c r="IM22" i="1"/>
  <c r="IN22" i="1"/>
  <c r="IO22" i="1"/>
  <c r="IP22" i="1"/>
  <c r="IQ22" i="1"/>
  <c r="IR22" i="1"/>
  <c r="IS22" i="1"/>
  <c r="IT22" i="1"/>
  <c r="IU22" i="1"/>
  <c r="IV22" i="1"/>
  <c r="IW22" i="1"/>
  <c r="IX22" i="1"/>
  <c r="IY22" i="1"/>
  <c r="IZ22" i="1"/>
  <c r="JA22" i="1"/>
  <c r="JB22" i="1"/>
  <c r="JC22" i="1"/>
  <c r="JD22" i="1"/>
  <c r="JE22" i="1"/>
  <c r="JF22" i="1"/>
  <c r="JG22" i="1"/>
  <c r="JH22" i="1"/>
  <c r="JI22" i="1"/>
  <c r="JJ22" i="1"/>
  <c r="JK22" i="1"/>
  <c r="JL22" i="1"/>
  <c r="JM22" i="1"/>
  <c r="JN22" i="1"/>
  <c r="JO22" i="1"/>
  <c r="JP22" i="1"/>
  <c r="JQ22" i="1"/>
  <c r="JR22" i="1"/>
  <c r="JS22" i="1"/>
  <c r="JT22" i="1"/>
  <c r="JU22" i="1"/>
  <c r="JV22" i="1"/>
  <c r="JW22" i="1"/>
  <c r="JX22" i="1"/>
  <c r="JY22" i="1"/>
  <c r="JZ22" i="1"/>
  <c r="KA22" i="1"/>
  <c r="KB22" i="1"/>
  <c r="KC22" i="1"/>
  <c r="KD22" i="1"/>
  <c r="KE22" i="1"/>
  <c r="KF22" i="1"/>
  <c r="KG22" i="1"/>
  <c r="KH22" i="1"/>
  <c r="KI22" i="1"/>
  <c r="KJ22" i="1"/>
  <c r="KK22" i="1"/>
  <c r="KL22" i="1"/>
  <c r="KM22" i="1"/>
  <c r="KN22" i="1"/>
  <c r="KO22" i="1"/>
  <c r="KP22" i="1"/>
  <c r="KQ22" i="1"/>
  <c r="KR22" i="1"/>
  <c r="KS22" i="1"/>
  <c r="KT22" i="1"/>
  <c r="KU22" i="1"/>
  <c r="KV22" i="1"/>
  <c r="KW22" i="1"/>
  <c r="KX22" i="1"/>
  <c r="KY22" i="1"/>
  <c r="KZ22" i="1"/>
  <c r="LA22" i="1"/>
  <c r="LB22" i="1"/>
  <c r="LC22" i="1"/>
  <c r="LD22" i="1"/>
  <c r="LE22" i="1"/>
  <c r="LF22" i="1"/>
  <c r="LG22" i="1"/>
  <c r="LH22" i="1"/>
  <c r="LI22" i="1"/>
  <c r="LJ22" i="1"/>
  <c r="LK22" i="1"/>
  <c r="LL22" i="1"/>
  <c r="LM22" i="1"/>
  <c r="LN22" i="1"/>
  <c r="LO22" i="1"/>
  <c r="LP22" i="1"/>
  <c r="LQ22" i="1"/>
  <c r="LR22" i="1"/>
  <c r="LS22" i="1"/>
  <c r="LT22" i="1"/>
  <c r="LU22" i="1"/>
  <c r="LV22" i="1"/>
  <c r="LW22" i="1"/>
  <c r="LX22" i="1"/>
  <c r="LY22" i="1"/>
  <c r="LZ22" i="1"/>
  <c r="MA22" i="1"/>
  <c r="MB22" i="1"/>
  <c r="MC22" i="1"/>
  <c r="MD22" i="1"/>
  <c r="ME22" i="1"/>
  <c r="MF22" i="1"/>
  <c r="MG22" i="1"/>
  <c r="MH22" i="1"/>
  <c r="MI22" i="1"/>
  <c r="MJ22" i="1"/>
  <c r="MK22" i="1"/>
  <c r="ML22" i="1"/>
  <c r="MM22" i="1"/>
  <c r="MN22" i="1"/>
  <c r="MO22" i="1"/>
  <c r="MP22" i="1"/>
  <c r="MQ22" i="1"/>
  <c r="MR22" i="1"/>
  <c r="MS22" i="1"/>
  <c r="MT22" i="1"/>
  <c r="MU22" i="1"/>
  <c r="MV22" i="1"/>
  <c r="MW22" i="1"/>
  <c r="MX22" i="1"/>
  <c r="MY22" i="1"/>
  <c r="MZ22" i="1"/>
  <c r="NA22" i="1"/>
  <c r="NB22" i="1"/>
  <c r="NC22" i="1"/>
  <c r="ND22" i="1"/>
  <c r="NE22" i="1"/>
  <c r="NF22" i="1"/>
  <c r="NG22" i="1"/>
  <c r="NH22" i="1"/>
  <c r="NI22" i="1"/>
  <c r="NJ22" i="1"/>
  <c r="NK22" i="1"/>
  <c r="NL22" i="1"/>
  <c r="NM22" i="1"/>
  <c r="NN22" i="1"/>
  <c r="NO22" i="1"/>
  <c r="NP22" i="1"/>
  <c r="NQ22" i="1"/>
  <c r="NR22" i="1"/>
  <c r="NS22" i="1"/>
  <c r="NT22" i="1"/>
  <c r="NU22" i="1"/>
  <c r="NV22" i="1"/>
  <c r="NW22" i="1"/>
  <c r="NX22" i="1"/>
  <c r="NY22" i="1"/>
  <c r="NZ22" i="1"/>
  <c r="OA22" i="1"/>
  <c r="OB22" i="1"/>
  <c r="OC22" i="1"/>
  <c r="OD22" i="1"/>
  <c r="OE22" i="1"/>
  <c r="OF22" i="1"/>
  <c r="OG22" i="1"/>
  <c r="OH22" i="1"/>
  <c r="OI22" i="1"/>
  <c r="OJ22" i="1"/>
  <c r="OK22" i="1"/>
  <c r="OL22" i="1"/>
  <c r="OM22" i="1"/>
  <c r="ON22" i="1"/>
  <c r="OO22" i="1"/>
  <c r="OP22" i="1"/>
  <c r="OQ22" i="1"/>
  <c r="OR22" i="1"/>
  <c r="OS22" i="1"/>
  <c r="OT22" i="1"/>
  <c r="OU22" i="1"/>
  <c r="OV22" i="1"/>
  <c r="OW22" i="1"/>
  <c r="OX22" i="1"/>
  <c r="OY22" i="1"/>
  <c r="OZ22" i="1"/>
  <c r="PA22" i="1"/>
  <c r="PB22" i="1"/>
  <c r="PC22" i="1"/>
  <c r="PD22" i="1"/>
  <c r="PE22" i="1"/>
  <c r="PF22" i="1"/>
  <c r="PG22" i="1"/>
  <c r="PH22" i="1"/>
  <c r="PI22" i="1"/>
  <c r="PJ22" i="1"/>
  <c r="PK22" i="1"/>
  <c r="PL22" i="1"/>
  <c r="PM22" i="1"/>
  <c r="PN22" i="1"/>
  <c r="PO22" i="1"/>
  <c r="PP22" i="1"/>
  <c r="PQ22" i="1"/>
  <c r="PR22" i="1"/>
  <c r="PS22" i="1"/>
  <c r="PT22" i="1"/>
  <c r="PU22" i="1"/>
  <c r="PV22" i="1"/>
  <c r="PW22" i="1"/>
  <c r="PX22" i="1"/>
  <c r="PY22" i="1"/>
  <c r="PZ22" i="1"/>
  <c r="QA22" i="1"/>
  <c r="QB22" i="1"/>
  <c r="QC22" i="1"/>
  <c r="QD22" i="1"/>
  <c r="QE22" i="1"/>
  <c r="QF22" i="1"/>
  <c r="QG22" i="1"/>
  <c r="QH22" i="1"/>
  <c r="QI22" i="1"/>
  <c r="QJ22" i="1"/>
  <c r="QK22" i="1"/>
  <c r="QL22" i="1"/>
  <c r="QM22" i="1"/>
  <c r="QN22" i="1"/>
  <c r="QO22" i="1"/>
  <c r="QP22" i="1"/>
  <c r="QQ22" i="1"/>
  <c r="QR22" i="1"/>
  <c r="QS22" i="1"/>
  <c r="QT22" i="1"/>
  <c r="QU22" i="1"/>
  <c r="QV22" i="1"/>
  <c r="QW22" i="1"/>
  <c r="QX22" i="1"/>
  <c r="QY22" i="1"/>
  <c r="QZ22" i="1"/>
  <c r="RA22" i="1"/>
  <c r="RB22" i="1"/>
  <c r="RC22" i="1"/>
  <c r="RD22" i="1"/>
  <c r="RE22" i="1"/>
  <c r="RF22" i="1"/>
  <c r="RG22" i="1"/>
  <c r="RH22" i="1"/>
  <c r="RI22" i="1"/>
  <c r="RJ22" i="1"/>
  <c r="RK22" i="1"/>
  <c r="RL22" i="1"/>
  <c r="RM22" i="1"/>
  <c r="RN22" i="1"/>
  <c r="RO22" i="1"/>
  <c r="RP22" i="1"/>
  <c r="RQ22" i="1"/>
  <c r="RR22" i="1"/>
  <c r="RS22" i="1"/>
  <c r="RT22" i="1"/>
  <c r="RU22" i="1"/>
  <c r="RV22" i="1"/>
  <c r="RW22" i="1"/>
  <c r="RX22" i="1"/>
  <c r="RY22" i="1"/>
  <c r="RZ22" i="1"/>
  <c r="SA22" i="1"/>
  <c r="SB22" i="1"/>
  <c r="SC22" i="1"/>
  <c r="SD22" i="1"/>
  <c r="SE22" i="1"/>
  <c r="SF22" i="1"/>
  <c r="SG22" i="1"/>
  <c r="SH22" i="1"/>
  <c r="SI22" i="1"/>
  <c r="SJ22" i="1"/>
  <c r="SK22" i="1"/>
  <c r="SL22" i="1"/>
  <c r="SM22" i="1"/>
  <c r="SN22" i="1"/>
  <c r="SO22" i="1"/>
  <c r="SP22" i="1"/>
  <c r="SQ22" i="1"/>
  <c r="SR22" i="1"/>
  <c r="SS22" i="1"/>
  <c r="ST22" i="1"/>
  <c r="SU22" i="1"/>
  <c r="SV22" i="1"/>
  <c r="SW22" i="1"/>
  <c r="SX22" i="1"/>
  <c r="SY22" i="1"/>
  <c r="SZ22" i="1"/>
  <c r="TA22" i="1"/>
  <c r="TB22" i="1"/>
  <c r="TC22" i="1"/>
  <c r="TD22" i="1"/>
  <c r="TE22" i="1"/>
  <c r="TF22" i="1"/>
  <c r="TG22" i="1"/>
  <c r="TH22" i="1"/>
  <c r="TI22" i="1"/>
  <c r="TJ22" i="1"/>
  <c r="TK22" i="1"/>
  <c r="TL22" i="1"/>
  <c r="TM22" i="1"/>
  <c r="TN22" i="1"/>
  <c r="TO22" i="1"/>
  <c r="TP22" i="1"/>
  <c r="TQ22" i="1"/>
  <c r="TR22" i="1"/>
  <c r="TS22" i="1"/>
  <c r="TT22" i="1"/>
  <c r="TU22" i="1"/>
  <c r="TV22" i="1"/>
  <c r="TW22" i="1"/>
  <c r="TX22" i="1"/>
  <c r="TY22" i="1"/>
  <c r="TZ22" i="1"/>
  <c r="UA22" i="1"/>
  <c r="UB22" i="1"/>
  <c r="UC22" i="1"/>
  <c r="UD22" i="1"/>
  <c r="UE22" i="1"/>
  <c r="UF22" i="1"/>
  <c r="UG22" i="1"/>
  <c r="UH22" i="1"/>
  <c r="UI22" i="1"/>
  <c r="UJ22" i="1"/>
  <c r="UK22" i="1"/>
  <c r="UL22" i="1"/>
  <c r="UM22" i="1"/>
  <c r="UN22" i="1"/>
  <c r="UO22" i="1"/>
  <c r="UP22" i="1"/>
  <c r="UQ22" i="1"/>
  <c r="UR22" i="1"/>
  <c r="US22" i="1"/>
  <c r="UT22" i="1"/>
  <c r="UU22" i="1"/>
  <c r="UV22" i="1"/>
  <c r="UW22" i="1"/>
  <c r="UX22" i="1"/>
  <c r="UY22" i="1"/>
  <c r="UZ22" i="1"/>
  <c r="VA22" i="1"/>
  <c r="VB22" i="1"/>
  <c r="VC22" i="1"/>
  <c r="VD22" i="1"/>
  <c r="VE22" i="1"/>
  <c r="VF22" i="1"/>
  <c r="VG22" i="1"/>
  <c r="VH22" i="1"/>
  <c r="VI22" i="1"/>
  <c r="VJ22" i="1"/>
  <c r="VK22" i="1"/>
  <c r="VL22" i="1"/>
  <c r="VM22" i="1"/>
  <c r="VN22" i="1"/>
  <c r="VO22" i="1"/>
  <c r="A23" i="1"/>
  <c r="B23" i="1"/>
  <c r="C23" i="1"/>
  <c r="D23" i="1"/>
  <c r="E23" i="1"/>
  <c r="F23" i="1"/>
  <c r="G23" i="1"/>
  <c r="H23" i="1"/>
  <c r="I23" i="1"/>
  <c r="K23" i="1"/>
  <c r="R23" i="1"/>
  <c r="S23" i="1"/>
  <c r="T23" i="1"/>
  <c r="U23" i="1"/>
  <c r="V23" i="1"/>
  <c r="W23" i="1"/>
  <c r="X23" i="1"/>
  <c r="Y23" i="1"/>
  <c r="Z23" i="1"/>
  <c r="AA23" i="1"/>
  <c r="AB23" i="1"/>
  <c r="AC23" i="1"/>
  <c r="AD23" i="1"/>
  <c r="AE23" i="1"/>
  <c r="AF23" i="1"/>
  <c r="AG23" i="1"/>
  <c r="AH23" i="1"/>
  <c r="AI23" i="1"/>
  <c r="AJ23" i="1"/>
  <c r="AK23" i="1"/>
  <c r="AL23" i="1"/>
  <c r="AM23" i="1"/>
  <c r="AN23" i="1"/>
  <c r="AO23" i="1"/>
  <c r="AP23" i="1"/>
  <c r="AQ23" i="1"/>
  <c r="AR23" i="1"/>
  <c r="AS23" i="1"/>
  <c r="AT23" i="1"/>
  <c r="AU23" i="1"/>
  <c r="AV23" i="1"/>
  <c r="AW23" i="1"/>
  <c r="AX23" i="1"/>
  <c r="AY23" i="1"/>
  <c r="AZ23" i="1"/>
  <c r="BA23" i="1"/>
  <c r="BB23" i="1"/>
  <c r="BC23" i="1"/>
  <c r="BD23" i="1"/>
  <c r="BE23" i="1"/>
  <c r="BF23" i="1"/>
  <c r="BG23" i="1"/>
  <c r="BH23" i="1"/>
  <c r="BI23" i="1"/>
  <c r="BJ23" i="1"/>
  <c r="BK23" i="1"/>
  <c r="BL23" i="1"/>
  <c r="BM23" i="1"/>
  <c r="BN23" i="1"/>
  <c r="BO23" i="1"/>
  <c r="BP23" i="1"/>
  <c r="BQ23" i="1"/>
  <c r="BR23" i="1"/>
  <c r="BS23" i="1"/>
  <c r="BT23" i="1"/>
  <c r="BU23" i="1"/>
  <c r="BV23" i="1"/>
  <c r="BW23" i="1"/>
  <c r="BX23" i="1"/>
  <c r="BY23" i="1"/>
  <c r="BZ23" i="1"/>
  <c r="CA23" i="1"/>
  <c r="CB23" i="1"/>
  <c r="CC23" i="1"/>
  <c r="CD23" i="1"/>
  <c r="CE23" i="1"/>
  <c r="CF23" i="1"/>
  <c r="CG23" i="1"/>
  <c r="CH23" i="1"/>
  <c r="CI23" i="1"/>
  <c r="CJ23" i="1"/>
  <c r="CK23" i="1"/>
  <c r="CL23" i="1"/>
  <c r="CM23" i="1"/>
  <c r="CN23" i="1"/>
  <c r="CO23" i="1"/>
  <c r="CP23" i="1"/>
  <c r="CQ23" i="1"/>
  <c r="CR23" i="1"/>
  <c r="CS23" i="1"/>
  <c r="CT23" i="1"/>
  <c r="CU23" i="1"/>
  <c r="CV23" i="1"/>
  <c r="CW23" i="1"/>
  <c r="CX23" i="1"/>
  <c r="CY23" i="1"/>
  <c r="CZ23" i="1"/>
  <c r="DA23" i="1"/>
  <c r="DB23" i="1"/>
  <c r="DC23" i="1"/>
  <c r="DD23" i="1"/>
  <c r="DE23" i="1"/>
  <c r="DF23" i="1"/>
  <c r="DG23" i="1"/>
  <c r="DH23" i="1"/>
  <c r="DI23" i="1"/>
  <c r="DJ23" i="1"/>
  <c r="DK23" i="1"/>
  <c r="DL23" i="1"/>
  <c r="DM23" i="1"/>
  <c r="DN23" i="1"/>
  <c r="DO23" i="1"/>
  <c r="DP23" i="1"/>
  <c r="DQ23" i="1"/>
  <c r="DR23" i="1"/>
  <c r="DS23" i="1"/>
  <c r="DT23" i="1"/>
  <c r="DU23" i="1"/>
  <c r="DV23" i="1"/>
  <c r="DW23" i="1"/>
  <c r="DX23" i="1"/>
  <c r="DY23" i="1"/>
  <c r="DZ23" i="1"/>
  <c r="EA23" i="1"/>
  <c r="EB23" i="1"/>
  <c r="EC23" i="1"/>
  <c r="ED23" i="1"/>
  <c r="EE23" i="1"/>
  <c r="EF23" i="1"/>
  <c r="EG23" i="1"/>
  <c r="EH23" i="1"/>
  <c r="EI23" i="1"/>
  <c r="EJ23" i="1"/>
  <c r="EK23" i="1"/>
  <c r="EL23" i="1"/>
  <c r="EM23" i="1"/>
  <c r="EN23" i="1"/>
  <c r="EO23" i="1"/>
  <c r="EP23" i="1"/>
  <c r="EQ23" i="1"/>
  <c r="ER23" i="1"/>
  <c r="ES23" i="1"/>
  <c r="ET23" i="1"/>
  <c r="EU23" i="1"/>
  <c r="EV23" i="1"/>
  <c r="EW23" i="1"/>
  <c r="EX23" i="1"/>
  <c r="EY23" i="1"/>
  <c r="EZ23" i="1"/>
  <c r="FA23" i="1"/>
  <c r="FB23" i="1"/>
  <c r="FC23" i="1"/>
  <c r="FD23" i="1"/>
  <c r="FE23" i="1"/>
  <c r="FF23" i="1"/>
  <c r="FG23" i="1"/>
  <c r="FH23" i="1"/>
  <c r="FI23" i="1"/>
  <c r="FJ23" i="1"/>
  <c r="FK23" i="1"/>
  <c r="FL23" i="1"/>
  <c r="FM23" i="1"/>
  <c r="FN23" i="1"/>
  <c r="FO23" i="1"/>
  <c r="FP23" i="1"/>
  <c r="FQ23" i="1"/>
  <c r="FR23" i="1"/>
  <c r="FS23" i="1"/>
  <c r="FT23" i="1"/>
  <c r="FU23" i="1"/>
  <c r="FV23" i="1"/>
  <c r="FW23" i="1"/>
  <c r="FX23" i="1"/>
  <c r="FY23" i="1"/>
  <c r="FZ23" i="1"/>
  <c r="GA23" i="1"/>
  <c r="GB23" i="1"/>
  <c r="GC23" i="1"/>
  <c r="GD23" i="1"/>
  <c r="GE23" i="1"/>
  <c r="GF23" i="1"/>
  <c r="GG23" i="1"/>
  <c r="GH23" i="1"/>
  <c r="GI23" i="1"/>
  <c r="GJ23" i="1"/>
  <c r="GK23" i="1"/>
  <c r="GL23" i="1"/>
  <c r="GM23" i="1"/>
  <c r="GN23" i="1"/>
  <c r="GO23" i="1"/>
  <c r="GP23" i="1"/>
  <c r="GQ23" i="1"/>
  <c r="GR23" i="1"/>
  <c r="GS23" i="1"/>
  <c r="GT23" i="1"/>
  <c r="GU23" i="1"/>
  <c r="GV23" i="1"/>
  <c r="GW23" i="1"/>
  <c r="GX23" i="1"/>
  <c r="GY23" i="1"/>
  <c r="GZ23" i="1"/>
  <c r="HA23" i="1"/>
  <c r="HB23" i="1"/>
  <c r="HC23" i="1"/>
  <c r="HD23" i="1"/>
  <c r="HE23" i="1"/>
  <c r="HF23" i="1"/>
  <c r="HG23" i="1"/>
  <c r="HH23" i="1"/>
  <c r="HI23" i="1"/>
  <c r="HJ23" i="1"/>
  <c r="HK23" i="1"/>
  <c r="HL23" i="1"/>
  <c r="HM23" i="1"/>
  <c r="HN23" i="1"/>
  <c r="HO23" i="1"/>
  <c r="HP23" i="1"/>
  <c r="HQ23" i="1"/>
  <c r="HR23" i="1"/>
  <c r="HS23" i="1"/>
  <c r="HT23" i="1"/>
  <c r="HU23" i="1"/>
  <c r="HV23" i="1"/>
  <c r="HW23" i="1"/>
  <c r="HX23" i="1"/>
  <c r="HY23" i="1"/>
  <c r="HZ23" i="1"/>
  <c r="IA23" i="1"/>
  <c r="IB23" i="1"/>
  <c r="IC23" i="1"/>
  <c r="ID23" i="1"/>
  <c r="IE23" i="1"/>
  <c r="IF23" i="1"/>
  <c r="IG23" i="1"/>
  <c r="IH23" i="1"/>
  <c r="II23" i="1"/>
  <c r="IJ23" i="1"/>
  <c r="IK23" i="1"/>
  <c r="IL23" i="1"/>
  <c r="IM23" i="1"/>
  <c r="IN23" i="1"/>
  <c r="IO23" i="1"/>
  <c r="IP23" i="1"/>
  <c r="IQ23" i="1"/>
  <c r="IR23" i="1"/>
  <c r="IS23" i="1"/>
  <c r="IT23" i="1"/>
  <c r="IU23" i="1"/>
  <c r="IV23" i="1"/>
  <c r="IW23" i="1"/>
  <c r="IX23" i="1"/>
  <c r="IY23" i="1"/>
  <c r="IZ23" i="1"/>
  <c r="JA23" i="1"/>
  <c r="JB23" i="1"/>
  <c r="JC23" i="1"/>
  <c r="JD23" i="1"/>
  <c r="JE23" i="1"/>
  <c r="JF23" i="1"/>
  <c r="JG23" i="1"/>
  <c r="JH23" i="1"/>
  <c r="JI23" i="1"/>
  <c r="JJ23" i="1"/>
  <c r="JK23" i="1"/>
  <c r="JL23" i="1"/>
  <c r="JM23" i="1"/>
  <c r="JN23" i="1"/>
  <c r="JO23" i="1"/>
  <c r="JP23" i="1"/>
  <c r="JQ23" i="1"/>
  <c r="JR23" i="1"/>
  <c r="JS23" i="1"/>
  <c r="JT23" i="1"/>
  <c r="JU23" i="1"/>
  <c r="JV23" i="1"/>
  <c r="JW23" i="1"/>
  <c r="JX23" i="1"/>
  <c r="JY23" i="1"/>
  <c r="JZ23" i="1"/>
  <c r="KA23" i="1"/>
  <c r="KB23" i="1"/>
  <c r="KC23" i="1"/>
  <c r="KD23" i="1"/>
  <c r="KE23" i="1"/>
  <c r="KF23" i="1"/>
  <c r="KG23" i="1"/>
  <c r="KH23" i="1"/>
  <c r="KI23" i="1"/>
  <c r="KJ23" i="1"/>
  <c r="KK23" i="1"/>
  <c r="KL23" i="1"/>
  <c r="KM23" i="1"/>
  <c r="KN23" i="1"/>
  <c r="KO23" i="1"/>
  <c r="KP23" i="1"/>
  <c r="KQ23" i="1"/>
  <c r="KR23" i="1"/>
  <c r="KS23" i="1"/>
  <c r="KT23" i="1"/>
  <c r="KU23" i="1"/>
  <c r="KV23" i="1"/>
  <c r="KW23" i="1"/>
  <c r="KX23" i="1"/>
  <c r="KY23" i="1"/>
  <c r="KZ23" i="1"/>
  <c r="LA23" i="1"/>
  <c r="LB23" i="1"/>
  <c r="LC23" i="1"/>
  <c r="LD23" i="1"/>
  <c r="LE23" i="1"/>
  <c r="LF23" i="1"/>
  <c r="LG23" i="1"/>
  <c r="LH23" i="1"/>
  <c r="LI23" i="1"/>
  <c r="LJ23" i="1"/>
  <c r="LK23" i="1"/>
  <c r="LL23" i="1"/>
  <c r="LM23" i="1"/>
  <c r="LN23" i="1"/>
  <c r="LO23" i="1"/>
  <c r="LP23" i="1"/>
  <c r="LQ23" i="1"/>
  <c r="LR23" i="1"/>
  <c r="LS23" i="1"/>
  <c r="LT23" i="1"/>
  <c r="LU23" i="1"/>
  <c r="LV23" i="1"/>
  <c r="LW23" i="1"/>
  <c r="LX23" i="1"/>
  <c r="LY23" i="1"/>
  <c r="LZ23" i="1"/>
  <c r="MA23" i="1"/>
  <c r="MB23" i="1"/>
  <c r="MC23" i="1"/>
  <c r="MD23" i="1"/>
  <c r="ME23" i="1"/>
  <c r="MF23" i="1"/>
  <c r="MG23" i="1"/>
  <c r="MH23" i="1"/>
  <c r="MI23" i="1"/>
  <c r="MJ23" i="1"/>
  <c r="MK23" i="1"/>
  <c r="ML23" i="1"/>
  <c r="MM23" i="1"/>
  <c r="MN23" i="1"/>
  <c r="MO23" i="1"/>
  <c r="MP23" i="1"/>
  <c r="MQ23" i="1"/>
  <c r="MR23" i="1"/>
  <c r="MS23" i="1"/>
  <c r="MT23" i="1"/>
  <c r="MU23" i="1"/>
  <c r="MV23" i="1"/>
  <c r="MW23" i="1"/>
  <c r="MX23" i="1"/>
  <c r="MY23" i="1"/>
  <c r="MZ23" i="1"/>
  <c r="NA23" i="1"/>
  <c r="NB23" i="1"/>
  <c r="NC23" i="1"/>
  <c r="ND23" i="1"/>
  <c r="NE23" i="1"/>
  <c r="NF23" i="1"/>
  <c r="NG23" i="1"/>
  <c r="NH23" i="1"/>
  <c r="NI23" i="1"/>
  <c r="NJ23" i="1"/>
  <c r="NK23" i="1"/>
  <c r="NL23" i="1"/>
  <c r="NM23" i="1"/>
  <c r="NN23" i="1"/>
  <c r="NO23" i="1"/>
  <c r="NP23" i="1"/>
  <c r="NQ23" i="1"/>
  <c r="NR23" i="1"/>
  <c r="NS23" i="1"/>
  <c r="NT23" i="1"/>
  <c r="NU23" i="1"/>
  <c r="NV23" i="1"/>
  <c r="NW23" i="1"/>
  <c r="NX23" i="1"/>
  <c r="NY23" i="1"/>
  <c r="NZ23" i="1"/>
  <c r="OA23" i="1"/>
  <c r="OB23" i="1"/>
  <c r="OC23" i="1"/>
  <c r="OD23" i="1"/>
  <c r="OE23" i="1"/>
  <c r="OF23" i="1"/>
  <c r="OG23" i="1"/>
  <c r="OH23" i="1"/>
  <c r="OI23" i="1"/>
  <c r="OJ23" i="1"/>
  <c r="OK23" i="1"/>
  <c r="OL23" i="1"/>
  <c r="OM23" i="1"/>
  <c r="ON23" i="1"/>
  <c r="OO23" i="1"/>
  <c r="OP23" i="1"/>
  <c r="OQ23" i="1"/>
  <c r="OR23" i="1"/>
  <c r="OS23" i="1"/>
  <c r="OT23" i="1"/>
  <c r="OU23" i="1"/>
  <c r="OV23" i="1"/>
  <c r="OW23" i="1"/>
  <c r="OX23" i="1"/>
  <c r="OY23" i="1"/>
  <c r="OZ23" i="1"/>
  <c r="PA23" i="1"/>
  <c r="PB23" i="1"/>
  <c r="PC23" i="1"/>
  <c r="PD23" i="1"/>
  <c r="PE23" i="1"/>
  <c r="PF23" i="1"/>
  <c r="PG23" i="1"/>
  <c r="PH23" i="1"/>
  <c r="PI23" i="1"/>
  <c r="PJ23" i="1"/>
  <c r="PK23" i="1"/>
  <c r="PL23" i="1"/>
  <c r="PM23" i="1"/>
  <c r="PN23" i="1"/>
  <c r="PO23" i="1"/>
  <c r="PP23" i="1"/>
  <c r="PQ23" i="1"/>
  <c r="PR23" i="1"/>
  <c r="PS23" i="1"/>
  <c r="PT23" i="1"/>
  <c r="PU23" i="1"/>
  <c r="PV23" i="1"/>
  <c r="PW23" i="1"/>
  <c r="PX23" i="1"/>
  <c r="PY23" i="1"/>
  <c r="PZ23" i="1"/>
  <c r="QA23" i="1"/>
  <c r="QB23" i="1"/>
  <c r="QC23" i="1"/>
  <c r="QD23" i="1"/>
  <c r="QE23" i="1"/>
  <c r="QF23" i="1"/>
  <c r="QG23" i="1"/>
  <c r="QH23" i="1"/>
  <c r="QI23" i="1"/>
  <c r="QJ23" i="1"/>
  <c r="QK23" i="1"/>
  <c r="QL23" i="1"/>
  <c r="QM23" i="1"/>
  <c r="QN23" i="1"/>
  <c r="QO23" i="1"/>
  <c r="QP23" i="1"/>
  <c r="QQ23" i="1"/>
  <c r="QR23" i="1"/>
  <c r="QS23" i="1"/>
  <c r="QT23" i="1"/>
  <c r="QU23" i="1"/>
  <c r="QV23" i="1"/>
  <c r="QW23" i="1"/>
  <c r="QX23" i="1"/>
  <c r="QY23" i="1"/>
  <c r="QZ23" i="1"/>
  <c r="RA23" i="1"/>
  <c r="RB23" i="1"/>
  <c r="RC23" i="1"/>
  <c r="RD23" i="1"/>
  <c r="RE23" i="1"/>
  <c r="RF23" i="1"/>
  <c r="RG23" i="1"/>
  <c r="RH23" i="1"/>
  <c r="RI23" i="1"/>
  <c r="RJ23" i="1"/>
  <c r="RK23" i="1"/>
  <c r="RL23" i="1"/>
  <c r="RM23" i="1"/>
  <c r="RN23" i="1"/>
  <c r="RO23" i="1"/>
  <c r="RP23" i="1"/>
  <c r="RQ23" i="1"/>
  <c r="RR23" i="1"/>
  <c r="RS23" i="1"/>
  <c r="RT23" i="1"/>
  <c r="RU23" i="1"/>
  <c r="RV23" i="1"/>
  <c r="RW23" i="1"/>
  <c r="RX23" i="1"/>
  <c r="RY23" i="1"/>
  <c r="RZ23" i="1"/>
  <c r="SA23" i="1"/>
  <c r="SB23" i="1"/>
  <c r="SC23" i="1"/>
  <c r="SD23" i="1"/>
  <c r="SE23" i="1"/>
  <c r="SF23" i="1"/>
  <c r="SG23" i="1"/>
  <c r="SH23" i="1"/>
  <c r="SI23" i="1"/>
  <c r="SJ23" i="1"/>
  <c r="SK23" i="1"/>
  <c r="SL23" i="1"/>
  <c r="SM23" i="1"/>
  <c r="SN23" i="1"/>
  <c r="SO23" i="1"/>
  <c r="SP23" i="1"/>
  <c r="SQ23" i="1"/>
  <c r="SR23" i="1"/>
  <c r="SS23" i="1"/>
  <c r="ST23" i="1"/>
  <c r="SU23" i="1"/>
  <c r="SV23" i="1"/>
  <c r="SW23" i="1"/>
  <c r="SX23" i="1"/>
  <c r="SY23" i="1"/>
  <c r="SZ23" i="1"/>
  <c r="TA23" i="1"/>
  <c r="TB23" i="1"/>
  <c r="TC23" i="1"/>
  <c r="TD23" i="1"/>
  <c r="TE23" i="1"/>
  <c r="TF23" i="1"/>
  <c r="TG23" i="1"/>
  <c r="TH23" i="1"/>
  <c r="TI23" i="1"/>
  <c r="TJ23" i="1"/>
  <c r="TK23" i="1"/>
  <c r="TL23" i="1"/>
  <c r="TM23" i="1"/>
  <c r="TN23" i="1"/>
  <c r="TO23" i="1"/>
  <c r="TP23" i="1"/>
  <c r="TQ23" i="1"/>
  <c r="TR23" i="1"/>
  <c r="TS23" i="1"/>
  <c r="TT23" i="1"/>
  <c r="TU23" i="1"/>
  <c r="TV23" i="1"/>
  <c r="TW23" i="1"/>
  <c r="TX23" i="1"/>
  <c r="TY23" i="1"/>
  <c r="TZ23" i="1"/>
  <c r="UA23" i="1"/>
  <c r="UB23" i="1"/>
  <c r="UC23" i="1"/>
  <c r="UD23" i="1"/>
  <c r="UE23" i="1"/>
  <c r="UF23" i="1"/>
  <c r="UG23" i="1"/>
  <c r="UH23" i="1"/>
  <c r="UI23" i="1"/>
  <c r="UJ23" i="1"/>
  <c r="UK23" i="1"/>
  <c r="UL23" i="1"/>
  <c r="UM23" i="1"/>
  <c r="UN23" i="1"/>
  <c r="UO23" i="1"/>
  <c r="UP23" i="1"/>
  <c r="UQ23" i="1"/>
  <c r="UR23" i="1"/>
  <c r="US23" i="1"/>
  <c r="UT23" i="1"/>
  <c r="UU23" i="1"/>
  <c r="UV23" i="1"/>
  <c r="UW23" i="1"/>
  <c r="UX23" i="1"/>
  <c r="UY23" i="1"/>
  <c r="UZ23" i="1"/>
  <c r="VA23" i="1"/>
  <c r="VB23" i="1"/>
  <c r="VC23" i="1"/>
  <c r="VD23" i="1"/>
  <c r="VE23" i="1"/>
  <c r="VF23" i="1"/>
  <c r="VG23" i="1"/>
  <c r="VH23" i="1"/>
  <c r="VI23" i="1"/>
  <c r="VJ23" i="1"/>
  <c r="VK23" i="1"/>
  <c r="VL23" i="1"/>
  <c r="VM23" i="1"/>
  <c r="VN23" i="1"/>
  <c r="VO23" i="1"/>
  <c r="A24" i="1"/>
  <c r="B24" i="1"/>
  <c r="C24" i="1"/>
  <c r="D24" i="1"/>
  <c r="E24" i="1"/>
  <c r="F24" i="1"/>
  <c r="G24" i="1"/>
  <c r="H24" i="1"/>
  <c r="I24" i="1"/>
  <c r="L2723" i="2" l="1"/>
  <c r="R2723" i="2"/>
  <c r="X2723" i="2"/>
  <c r="AD2723" i="2"/>
  <c r="AJ2723" i="2"/>
  <c r="AP2723" i="2"/>
  <c r="AV2723" i="2"/>
  <c r="BB2723" i="2"/>
  <c r="BH2723" i="2"/>
  <c r="BN2723" i="2"/>
  <c r="BT2723" i="2"/>
  <c r="BZ2723" i="2"/>
  <c r="CF2723" i="2"/>
  <c r="CL2723" i="2"/>
  <c r="CR2723" i="2"/>
  <c r="CX2723" i="2"/>
  <c r="DD2723" i="2"/>
  <c r="DJ2723" i="2"/>
  <c r="DP2723" i="2"/>
  <c r="DV2723" i="2"/>
  <c r="EB2723" i="2"/>
  <c r="EH2723" i="2"/>
  <c r="EN2723" i="2"/>
  <c r="ET2723" i="2"/>
  <c r="EZ2723" i="2"/>
  <c r="FF2723" i="2"/>
  <c r="FL2723" i="2"/>
  <c r="FR2723" i="2"/>
  <c r="FX2723" i="2"/>
  <c r="GD2723" i="2"/>
  <c r="GJ2723" i="2"/>
  <c r="GP2723" i="2"/>
  <c r="GV2723" i="2"/>
  <c r="HB2723" i="2"/>
  <c r="HH2723" i="2"/>
  <c r="HN2723" i="2"/>
  <c r="HT2723" i="2"/>
  <c r="HZ2723" i="2"/>
  <c r="IF2723" i="2"/>
  <c r="IL2723" i="2"/>
  <c r="IR2723" i="2"/>
  <c r="IX2723" i="2"/>
  <c r="JD2723" i="2"/>
  <c r="JJ2723" i="2"/>
  <c r="JP2723" i="2"/>
  <c r="JV2723" i="2"/>
  <c r="KB2723" i="2"/>
  <c r="KH2723" i="2"/>
  <c r="KN2723" i="2"/>
  <c r="KT2723" i="2"/>
  <c r="KZ2723" i="2"/>
  <c r="LF2723" i="2"/>
  <c r="LL2723" i="2"/>
  <c r="LR2723" i="2"/>
  <c r="LX2723" i="2"/>
  <c r="MD2723" i="2"/>
  <c r="MJ2723" i="2"/>
  <c r="MP2723" i="2"/>
  <c r="MV2723" i="2"/>
  <c r="NB2723" i="2"/>
  <c r="NH2723" i="2"/>
  <c r="NN2723" i="2"/>
  <c r="NT2723" i="2"/>
  <c r="NZ2723" i="2"/>
  <c r="OF2723" i="2"/>
  <c r="OL2723" i="2"/>
  <c r="OR2723" i="2"/>
  <c r="OX2723" i="2"/>
  <c r="PD2723" i="2"/>
  <c r="PJ2723" i="2"/>
  <c r="PP2723" i="2"/>
  <c r="PV2723" i="2"/>
  <c r="QB2723" i="2"/>
  <c r="QH2723" i="2"/>
  <c r="QN2723" i="2"/>
  <c r="QT2723" i="2"/>
  <c r="QZ2723" i="2"/>
  <c r="RF2723" i="2"/>
  <c r="RL2723" i="2"/>
  <c r="RR2723" i="2"/>
  <c r="RX2723" i="2"/>
  <c r="SD2723" i="2"/>
  <c r="SJ2723" i="2"/>
  <c r="SP2723" i="2"/>
  <c r="SV2723" i="2"/>
  <c r="TB2723" i="2"/>
  <c r="TH2723" i="2"/>
  <c r="TN2723" i="2"/>
  <c r="TT2723" i="2"/>
  <c r="TZ2723" i="2"/>
  <c r="UF2723" i="2"/>
  <c r="UL2723" i="2"/>
  <c r="UR2723" i="2"/>
  <c r="UX2723" i="2"/>
  <c r="VD2723" i="2"/>
  <c r="VJ2723" i="2"/>
  <c r="L2724" i="2"/>
  <c r="R2724" i="2"/>
  <c r="X2724" i="2"/>
  <c r="AD2724" i="2"/>
  <c r="AJ2724" i="2"/>
  <c r="AP2724" i="2"/>
  <c r="AV2724" i="2"/>
  <c r="BB2724" i="2"/>
  <c r="BH2724" i="2"/>
  <c r="BN2724" i="2"/>
  <c r="BT2724" i="2"/>
  <c r="BZ2724" i="2"/>
  <c r="CF2724" i="2"/>
  <c r="CL2724" i="2"/>
  <c r="CR2724" i="2"/>
  <c r="CX2724" i="2"/>
  <c r="DD2724" i="2"/>
  <c r="DJ2724" i="2"/>
  <c r="DP2724" i="2"/>
  <c r="DV2724" i="2"/>
  <c r="EB2724" i="2"/>
  <c r="EH2724" i="2"/>
  <c r="EN2724" i="2"/>
  <c r="ET2724" i="2"/>
  <c r="EZ2724" i="2"/>
  <c r="FF2724" i="2"/>
  <c r="FL2724" i="2"/>
  <c r="FR2724" i="2"/>
  <c r="FX2724" i="2"/>
  <c r="GD2724" i="2"/>
  <c r="GJ2724" i="2"/>
  <c r="GP2724" i="2"/>
  <c r="GV2724" i="2"/>
  <c r="HB2724" i="2"/>
  <c r="HH2724" i="2"/>
  <c r="HN2724" i="2"/>
  <c r="HT2724" i="2"/>
  <c r="HZ2724" i="2"/>
  <c r="IF2724" i="2"/>
  <c r="IL2724" i="2"/>
  <c r="IR2724" i="2"/>
  <c r="IX2724" i="2"/>
  <c r="JD2724" i="2"/>
  <c r="JJ2724" i="2"/>
  <c r="JP2724" i="2"/>
  <c r="JV2724" i="2"/>
  <c r="KB2724" i="2"/>
  <c r="KH2724" i="2"/>
  <c r="KN2724" i="2"/>
  <c r="KT2724" i="2"/>
  <c r="KZ2724" i="2"/>
  <c r="LF2724" i="2"/>
  <c r="LL2724" i="2"/>
  <c r="LR2724" i="2"/>
  <c r="LX2724" i="2"/>
  <c r="MD2724" i="2"/>
  <c r="MJ2724" i="2"/>
  <c r="MP2724" i="2"/>
  <c r="MV2724" i="2"/>
  <c r="NB2724" i="2"/>
  <c r="NH2724" i="2"/>
  <c r="NN2724" i="2"/>
  <c r="NT2724" i="2"/>
  <c r="NZ2724" i="2"/>
  <c r="OF2724" i="2"/>
  <c r="OL2724" i="2"/>
  <c r="OR2724" i="2"/>
  <c r="OX2724" i="2"/>
  <c r="PD2724" i="2"/>
  <c r="PJ2724" i="2"/>
  <c r="PP2724" i="2"/>
  <c r="PV2724" i="2"/>
  <c r="QB2724" i="2"/>
  <c r="QH2724" i="2"/>
  <c r="QN2724" i="2"/>
  <c r="QT2724" i="2"/>
  <c r="QZ2724" i="2"/>
  <c r="RF2724" i="2"/>
  <c r="RL2724" i="2"/>
  <c r="RR2724" i="2"/>
  <c r="RX2724" i="2"/>
  <c r="SD2724" i="2"/>
  <c r="SJ2724" i="2"/>
  <c r="SP2724" i="2"/>
  <c r="SV2724" i="2"/>
  <c r="TB2724" i="2"/>
  <c r="TH2724" i="2"/>
  <c r="TN2724" i="2"/>
  <c r="TT2724" i="2"/>
  <c r="TZ2724" i="2"/>
  <c r="UF2724" i="2"/>
  <c r="UL2724" i="2"/>
  <c r="UR2724" i="2"/>
  <c r="UX2724" i="2"/>
  <c r="VD2724" i="2"/>
  <c r="VJ2724" i="2"/>
  <c r="L2727" i="2"/>
  <c r="R2727" i="2"/>
  <c r="X2727" i="2"/>
  <c r="AD2727" i="2"/>
  <c r="AJ2727" i="2"/>
  <c r="AP2727" i="2"/>
  <c r="AV2727" i="2"/>
  <c r="BB2727" i="2"/>
  <c r="BH2727" i="2"/>
  <c r="BN2727" i="2"/>
  <c r="BT2727" i="2"/>
  <c r="BZ2727" i="2"/>
  <c r="CF2727" i="2"/>
  <c r="CL2727" i="2"/>
  <c r="CR2727" i="2"/>
  <c r="CX2727" i="2"/>
  <c r="DD2727" i="2"/>
  <c r="DJ2727" i="2"/>
  <c r="DP2727" i="2"/>
  <c r="DV2727" i="2"/>
  <c r="EB2727" i="2"/>
  <c r="EH2727" i="2"/>
  <c r="EN2727" i="2"/>
  <c r="ET2727" i="2"/>
  <c r="EZ2727" i="2"/>
  <c r="FF2727" i="2"/>
  <c r="FL2727" i="2"/>
  <c r="FR2727" i="2"/>
  <c r="FX2727" i="2"/>
  <c r="GD2727" i="2"/>
  <c r="GJ2727" i="2"/>
  <c r="GP2727" i="2"/>
  <c r="GV2727" i="2"/>
  <c r="HB2727" i="2"/>
  <c r="HH2727" i="2"/>
  <c r="HN2727" i="2"/>
  <c r="HT2727" i="2"/>
  <c r="HZ2727" i="2"/>
  <c r="IF2727" i="2"/>
  <c r="IL2727" i="2"/>
  <c r="IR2727" i="2"/>
  <c r="IX2727" i="2"/>
  <c r="JD2727" i="2"/>
  <c r="JJ2727" i="2"/>
  <c r="JP2727" i="2"/>
  <c r="JV2727" i="2"/>
  <c r="KB2727" i="2"/>
  <c r="KH2727" i="2"/>
  <c r="KN2727" i="2"/>
  <c r="KT2727" i="2"/>
  <c r="KZ2727" i="2"/>
  <c r="LF2727" i="2"/>
  <c r="LL2727" i="2"/>
  <c r="LR2727" i="2"/>
  <c r="LX2727" i="2"/>
  <c r="MD2727" i="2"/>
  <c r="MJ2727" i="2"/>
  <c r="MP2727" i="2"/>
  <c r="MV2727" i="2"/>
  <c r="NB2727" i="2"/>
  <c r="NH2727" i="2"/>
  <c r="NN2727" i="2"/>
  <c r="NT2727" i="2"/>
  <c r="NZ2727" i="2"/>
  <c r="OF2727" i="2"/>
  <c r="OL2727" i="2"/>
  <c r="OR2727" i="2"/>
  <c r="OX2727" i="2"/>
  <c r="PD2727" i="2"/>
  <c r="PJ2727" i="2"/>
  <c r="PP2727" i="2"/>
  <c r="PV2727" i="2"/>
  <c r="QB2727" i="2"/>
  <c r="QH2727" i="2"/>
  <c r="QN2727" i="2"/>
  <c r="QT2727" i="2"/>
  <c r="QZ2727" i="2"/>
  <c r="RF2727" i="2"/>
  <c r="RL2727" i="2"/>
  <c r="RR2727" i="2"/>
  <c r="RX2727" i="2"/>
  <c r="SD2727" i="2"/>
  <c r="SJ2727" i="2"/>
  <c r="SP2727" i="2"/>
  <c r="SV2727" i="2"/>
  <c r="TB2727" i="2"/>
  <c r="TH2727" i="2"/>
  <c r="TN2727" i="2"/>
  <c r="TT2727" i="2"/>
  <c r="TZ2727" i="2"/>
  <c r="UF2727" i="2"/>
  <c r="UL2727" i="2"/>
  <c r="UR2727" i="2"/>
  <c r="UX2727" i="2"/>
  <c r="VD2727" i="2"/>
  <c r="VJ2727" i="2"/>
  <c r="K2725" i="2"/>
  <c r="Q2725" i="2"/>
  <c r="W2725" i="2"/>
  <c r="AC2725" i="2"/>
  <c r="AI2725" i="2"/>
  <c r="AO2725" i="2"/>
  <c r="AU2725" i="2"/>
  <c r="BA2725" i="2"/>
  <c r="BG2725" i="2"/>
  <c r="BM2725" i="2"/>
  <c r="BS2725" i="2"/>
  <c r="BY2725" i="2"/>
  <c r="CE2725" i="2"/>
  <c r="CK2725" i="2"/>
  <c r="CQ2725" i="2"/>
  <c r="CW2725" i="2"/>
  <c r="DC2725" i="2"/>
  <c r="DI2725" i="2"/>
  <c r="DO2725" i="2"/>
  <c r="DU2725" i="2"/>
  <c r="EA2725" i="2"/>
  <c r="EG2725" i="2"/>
  <c r="EM2725" i="2"/>
  <c r="ES2725" i="2"/>
  <c r="EY2725" i="2"/>
  <c r="FE2725" i="2"/>
  <c r="FK2725" i="2"/>
  <c r="FQ2725" i="2"/>
  <c r="FW2725" i="2"/>
  <c r="GC2725" i="2"/>
  <c r="GI2725" i="2"/>
  <c r="GO2725" i="2"/>
  <c r="GU2725" i="2"/>
  <c r="HA2725" i="2"/>
  <c r="HG2725" i="2"/>
  <c r="HM2725" i="2"/>
  <c r="HS2725" i="2"/>
  <c r="HY2725" i="2"/>
  <c r="IE2725" i="2"/>
  <c r="IK2725" i="2"/>
  <c r="IQ2725" i="2"/>
  <c r="IW2725" i="2"/>
  <c r="JC2725" i="2"/>
  <c r="JI2725" i="2"/>
  <c r="JO2725" i="2"/>
  <c r="JU2725" i="2"/>
  <c r="KA2725" i="2"/>
  <c r="KG2725" i="2"/>
  <c r="KM2725" i="2"/>
  <c r="KS2725" i="2"/>
  <c r="KY2725" i="2"/>
  <c r="LE2725" i="2"/>
  <c r="LK2725" i="2"/>
  <c r="LQ2725" i="2"/>
  <c r="LW2725" i="2"/>
  <c r="MC2725" i="2"/>
  <c r="MI2725" i="2"/>
  <c r="MO2725" i="2"/>
  <c r="MU2725" i="2"/>
  <c r="NA2725" i="2"/>
  <c r="NG2725" i="2"/>
  <c r="NM2725" i="2"/>
  <c r="NS2725" i="2"/>
  <c r="NY2725" i="2"/>
  <c r="OE2725" i="2"/>
  <c r="OK2725" i="2"/>
  <c r="OQ2725" i="2"/>
  <c r="OW2725" i="2"/>
  <c r="PC2725" i="2"/>
  <c r="PI2725" i="2"/>
  <c r="PO2725" i="2"/>
  <c r="PU2725" i="2"/>
  <c r="QA2725" i="2"/>
  <c r="QG2725" i="2"/>
  <c r="QM2725" i="2"/>
  <c r="QS2725" i="2"/>
  <c r="QY2725" i="2"/>
  <c r="RE2725" i="2"/>
  <c r="RK2725" i="2"/>
  <c r="RQ2725" i="2"/>
  <c r="RW2725" i="2"/>
  <c r="SC2725" i="2"/>
  <c r="SI2725" i="2"/>
  <c r="SO2725" i="2"/>
  <c r="SU2725" i="2"/>
  <c r="TA2725" i="2"/>
  <c r="TG2725" i="2"/>
  <c r="TM2725" i="2"/>
  <c r="TS2725" i="2"/>
  <c r="TY2725" i="2"/>
  <c r="UE2725" i="2"/>
  <c r="UK2725" i="2"/>
  <c r="UQ2725" i="2"/>
  <c r="UW2725" i="2"/>
  <c r="VC2725" i="2"/>
  <c r="VI2725" i="2"/>
  <c r="K2726" i="2"/>
  <c r="Q2726" i="2"/>
  <c r="W2726" i="2"/>
  <c r="AC2726" i="2"/>
  <c r="AI2726" i="2"/>
  <c r="AO2726" i="2"/>
  <c r="AU2726" i="2"/>
  <c r="BA2726" i="2"/>
  <c r="BG2726" i="2"/>
  <c r="BM2726" i="2"/>
  <c r="BS2726" i="2"/>
  <c r="BY2726" i="2"/>
  <c r="CE2726" i="2"/>
  <c r="CK2726" i="2"/>
  <c r="CQ2726" i="2"/>
  <c r="CW2726" i="2"/>
  <c r="DC2726" i="2"/>
  <c r="DI2726" i="2"/>
  <c r="DO2726" i="2"/>
  <c r="DU2726" i="2"/>
  <c r="EA2726" i="2"/>
  <c r="EG2726" i="2"/>
  <c r="EM2726" i="2"/>
  <c r="ES2726" i="2"/>
  <c r="EY2726" i="2"/>
  <c r="FE2726" i="2"/>
  <c r="FK2726" i="2"/>
  <c r="FQ2726" i="2"/>
  <c r="FW2726" i="2"/>
  <c r="GC2726" i="2"/>
  <c r="GI2726" i="2"/>
  <c r="GO2726" i="2"/>
  <c r="GU2726" i="2"/>
  <c r="HA2726" i="2"/>
  <c r="HG2726" i="2"/>
  <c r="HM2726" i="2"/>
  <c r="HS2726" i="2"/>
  <c r="HY2726" i="2"/>
  <c r="IE2726" i="2"/>
  <c r="IK2726" i="2"/>
  <c r="IQ2726" i="2"/>
  <c r="IW2726" i="2"/>
  <c r="JC2726" i="2"/>
  <c r="JI2726" i="2"/>
  <c r="JO2726" i="2"/>
  <c r="JU2726" i="2"/>
  <c r="KA2726" i="2"/>
  <c r="KG2726" i="2"/>
  <c r="KM2726" i="2"/>
  <c r="KS2726" i="2"/>
  <c r="KY2726" i="2"/>
  <c r="LE2726" i="2"/>
  <c r="LK2726" i="2"/>
  <c r="LQ2726" i="2"/>
  <c r="LW2726" i="2"/>
  <c r="MC2726" i="2"/>
  <c r="MI2726" i="2"/>
  <c r="MO2726" i="2"/>
  <c r="MU2726" i="2"/>
  <c r="NA2726" i="2"/>
  <c r="NG2726" i="2"/>
  <c r="NM2726" i="2"/>
  <c r="NS2726" i="2"/>
  <c r="NY2726" i="2"/>
  <c r="OE2726" i="2"/>
  <c r="OK2726" i="2"/>
  <c r="OQ2726" i="2"/>
  <c r="OW2726" i="2"/>
  <c r="PC2726" i="2"/>
  <c r="PI2726" i="2"/>
  <c r="PO2726" i="2"/>
  <c r="PU2726" i="2"/>
  <c r="QA2726" i="2"/>
  <c r="QG2726" i="2"/>
  <c r="QM2726" i="2"/>
  <c r="QS2726" i="2"/>
  <c r="QY2726" i="2"/>
  <c r="RE2726" i="2"/>
  <c r="RK2726" i="2"/>
  <c r="RQ2726" i="2"/>
  <c r="RW2726" i="2"/>
  <c r="SC2726" i="2"/>
  <c r="SI2726" i="2"/>
  <c r="SO2726" i="2"/>
  <c r="SU2726" i="2"/>
  <c r="TA2726" i="2"/>
  <c r="TG2726" i="2"/>
  <c r="TM2726" i="2"/>
  <c r="TS2726" i="2"/>
  <c r="TY2726" i="2"/>
  <c r="UE2726" i="2"/>
  <c r="UK2726" i="2"/>
  <c r="UQ2726" i="2"/>
  <c r="UW2726" i="2"/>
  <c r="VC2726" i="2"/>
  <c r="VI2726" i="2"/>
  <c r="H3330" i="2"/>
  <c r="D3286" i="2"/>
  <c r="K2723" i="2"/>
  <c r="Q2723" i="2"/>
  <c r="W2723" i="2"/>
  <c r="AC2723" i="2"/>
  <c r="AI2723" i="2"/>
  <c r="AO2723" i="2"/>
  <c r="AU2723" i="2"/>
  <c r="BA2723" i="2"/>
  <c r="BG2723" i="2"/>
  <c r="BM2723" i="2"/>
  <c r="BS2723" i="2"/>
  <c r="BY2723" i="2"/>
  <c r="CE2723" i="2"/>
  <c r="CK2723" i="2"/>
  <c r="CQ2723" i="2"/>
  <c r="CW2723" i="2"/>
  <c r="DC2723" i="2"/>
  <c r="DI2723" i="2"/>
  <c r="DO2723" i="2"/>
  <c r="DU2723" i="2"/>
  <c r="EA2723" i="2"/>
  <c r="EG2723" i="2"/>
  <c r="EM2723" i="2"/>
  <c r="ES2723" i="2"/>
  <c r="EY2723" i="2"/>
  <c r="FE2723" i="2"/>
  <c r="FK2723" i="2"/>
  <c r="FQ2723" i="2"/>
  <c r="FW2723" i="2"/>
  <c r="GC2723" i="2"/>
  <c r="GI2723" i="2"/>
  <c r="GO2723" i="2"/>
  <c r="GU2723" i="2"/>
  <c r="HA2723" i="2"/>
  <c r="HG2723" i="2"/>
  <c r="HM2723" i="2"/>
  <c r="HS2723" i="2"/>
  <c r="HY2723" i="2"/>
  <c r="IE2723" i="2"/>
  <c r="IK2723" i="2"/>
  <c r="IQ2723" i="2"/>
  <c r="IW2723" i="2"/>
  <c r="JC2723" i="2"/>
  <c r="JI2723" i="2"/>
  <c r="JO2723" i="2"/>
  <c r="JU2723" i="2"/>
  <c r="KA2723" i="2"/>
  <c r="KG2723" i="2"/>
  <c r="KM2723" i="2"/>
  <c r="KS2723" i="2"/>
  <c r="KY2723" i="2"/>
  <c r="LE2723" i="2"/>
  <c r="LK2723" i="2"/>
  <c r="LQ2723" i="2"/>
  <c r="LW2723" i="2"/>
  <c r="MC2723" i="2"/>
  <c r="MI2723" i="2"/>
  <c r="MO2723" i="2"/>
  <c r="MU2723" i="2"/>
  <c r="NA2723" i="2"/>
  <c r="NG2723" i="2"/>
  <c r="NM2723" i="2"/>
  <c r="NS2723" i="2"/>
  <c r="NY2723" i="2"/>
  <c r="OE2723" i="2"/>
  <c r="OK2723" i="2"/>
  <c r="OQ2723" i="2"/>
  <c r="OW2723" i="2"/>
  <c r="PC2723" i="2"/>
  <c r="PI2723" i="2"/>
  <c r="PO2723" i="2"/>
  <c r="PU2723" i="2"/>
  <c r="QA2723" i="2"/>
  <c r="QG2723" i="2"/>
  <c r="QM2723" i="2"/>
  <c r="QS2723" i="2"/>
  <c r="QY2723" i="2"/>
  <c r="RE2723" i="2"/>
  <c r="RK2723" i="2"/>
  <c r="RQ2723" i="2"/>
  <c r="RW2723" i="2"/>
  <c r="SC2723" i="2"/>
  <c r="SI2723" i="2"/>
  <c r="SO2723" i="2"/>
  <c r="SU2723" i="2"/>
  <c r="TA2723" i="2"/>
  <c r="TG2723" i="2"/>
  <c r="TM2723" i="2"/>
  <c r="TS2723" i="2"/>
  <c r="TY2723" i="2"/>
  <c r="UE2723" i="2"/>
  <c r="UK2723" i="2"/>
  <c r="UQ2723" i="2"/>
  <c r="UW2723" i="2"/>
  <c r="VC2723" i="2"/>
  <c r="VI2723" i="2"/>
  <c r="K2724" i="2"/>
  <c r="Q2724" i="2"/>
  <c r="W2724" i="2"/>
  <c r="AC2724" i="2"/>
  <c r="AI2724" i="2"/>
  <c r="AO2724" i="2"/>
  <c r="AU2724" i="2"/>
  <c r="BA2724" i="2"/>
  <c r="BG2724" i="2"/>
  <c r="BM2724" i="2"/>
  <c r="BS2724" i="2"/>
  <c r="BY2724" i="2"/>
  <c r="CE2724" i="2"/>
  <c r="CK2724" i="2"/>
  <c r="CQ2724" i="2"/>
  <c r="CW2724" i="2"/>
  <c r="DC2724" i="2"/>
  <c r="DI2724" i="2"/>
  <c r="DO2724" i="2"/>
  <c r="DU2724" i="2"/>
  <c r="EA2724" i="2"/>
  <c r="EG2724" i="2"/>
  <c r="EM2724" i="2"/>
  <c r="ES2724" i="2"/>
  <c r="EY2724" i="2"/>
  <c r="FE2724" i="2"/>
  <c r="FK2724" i="2"/>
  <c r="FQ2724" i="2"/>
  <c r="FW2724" i="2"/>
  <c r="GC2724" i="2"/>
  <c r="GI2724" i="2"/>
  <c r="GO2724" i="2"/>
  <c r="GU2724" i="2"/>
  <c r="HA2724" i="2"/>
  <c r="HG2724" i="2"/>
  <c r="HM2724" i="2"/>
  <c r="HS2724" i="2"/>
  <c r="HY2724" i="2"/>
  <c r="IE2724" i="2"/>
  <c r="IK2724" i="2"/>
  <c r="IQ2724" i="2"/>
  <c r="IW2724" i="2"/>
  <c r="JC2724" i="2"/>
  <c r="JI2724" i="2"/>
  <c r="JO2724" i="2"/>
  <c r="JU2724" i="2"/>
  <c r="KA2724" i="2"/>
  <c r="KG2724" i="2"/>
  <c r="KM2724" i="2"/>
  <c r="KS2724" i="2"/>
  <c r="KY2724" i="2"/>
  <c r="LE2724" i="2"/>
  <c r="LK2724" i="2"/>
  <c r="LQ2724" i="2"/>
  <c r="LW2724" i="2"/>
  <c r="MC2724" i="2"/>
  <c r="MI2724" i="2"/>
  <c r="MO2724" i="2"/>
  <c r="MU2724" i="2"/>
  <c r="NA2724" i="2"/>
  <c r="NG2724" i="2"/>
  <c r="NM2724" i="2"/>
  <c r="NS2724" i="2"/>
  <c r="NY2724" i="2"/>
  <c r="OE2724" i="2"/>
  <c r="OK2724" i="2"/>
  <c r="OQ2724" i="2"/>
  <c r="OW2724" i="2"/>
  <c r="PC2724" i="2"/>
  <c r="PI2724" i="2"/>
  <c r="PO2724" i="2"/>
  <c r="PU2724" i="2"/>
  <c r="QA2724" i="2"/>
  <c r="QG2724" i="2"/>
  <c r="QM2724" i="2"/>
  <c r="QS2724" i="2"/>
  <c r="QY2724" i="2"/>
  <c r="RE2724" i="2"/>
  <c r="RK2724" i="2"/>
  <c r="RQ2724" i="2"/>
  <c r="RW2724" i="2"/>
  <c r="SC2724" i="2"/>
  <c r="SI2724" i="2"/>
  <c r="SO2724" i="2"/>
  <c r="SU2724" i="2"/>
  <c r="TA2724" i="2"/>
  <c r="TG2724" i="2"/>
  <c r="TM2724" i="2"/>
  <c r="TS2724" i="2"/>
  <c r="TY2724" i="2"/>
  <c r="UE2724" i="2"/>
  <c r="UK2724" i="2"/>
  <c r="UQ2724" i="2"/>
  <c r="UW2724" i="2"/>
  <c r="VC2724" i="2"/>
  <c r="VI2724" i="2"/>
  <c r="K2727" i="2"/>
  <c r="Q2727" i="2"/>
  <c r="W2727" i="2"/>
  <c r="AC2727" i="2"/>
  <c r="AI2727" i="2"/>
  <c r="AO2727" i="2"/>
  <c r="AU2727" i="2"/>
  <c r="BA2727" i="2"/>
  <c r="BG2727" i="2"/>
  <c r="BM2727" i="2"/>
  <c r="BS2727" i="2"/>
  <c r="BY2727" i="2"/>
  <c r="CE2727" i="2"/>
  <c r="CK2727" i="2"/>
  <c r="CQ2727" i="2"/>
  <c r="CW2727" i="2"/>
  <c r="DC2727" i="2"/>
  <c r="DI2727" i="2"/>
  <c r="DO2727" i="2"/>
  <c r="DU2727" i="2"/>
  <c r="EA2727" i="2"/>
  <c r="EG2727" i="2"/>
  <c r="EM2727" i="2"/>
  <c r="ES2727" i="2"/>
  <c r="EY2727" i="2"/>
  <c r="FE2727" i="2"/>
  <c r="FK2727" i="2"/>
  <c r="FQ2727" i="2"/>
  <c r="FW2727" i="2"/>
  <c r="GC2727" i="2"/>
  <c r="GI2727" i="2"/>
  <c r="GO2727" i="2"/>
  <c r="GU2727" i="2"/>
  <c r="HA2727" i="2"/>
  <c r="HG2727" i="2"/>
  <c r="HM2727" i="2"/>
  <c r="HS2727" i="2"/>
  <c r="HY2727" i="2"/>
  <c r="IE2727" i="2"/>
  <c r="IK2727" i="2"/>
  <c r="IQ2727" i="2"/>
  <c r="IW2727" i="2"/>
  <c r="JC2727" i="2"/>
  <c r="JI2727" i="2"/>
  <c r="JO2727" i="2"/>
  <c r="JU2727" i="2"/>
  <c r="KA2727" i="2"/>
  <c r="KG2727" i="2"/>
  <c r="KM2727" i="2"/>
  <c r="KS2727" i="2"/>
  <c r="KY2727" i="2"/>
  <c r="LE2727" i="2"/>
  <c r="LK2727" i="2"/>
  <c r="LQ2727" i="2"/>
  <c r="LW2727" i="2"/>
  <c r="MC2727" i="2"/>
  <c r="MI2727" i="2"/>
  <c r="MO2727" i="2"/>
  <c r="MU2727" i="2"/>
  <c r="NA2727" i="2"/>
  <c r="NG2727" i="2"/>
  <c r="NM2727" i="2"/>
  <c r="NS2727" i="2"/>
  <c r="NY2727" i="2"/>
  <c r="OE2727" i="2"/>
  <c r="OK2727" i="2"/>
  <c r="OQ2727" i="2"/>
  <c r="OW2727" i="2"/>
  <c r="PC2727" i="2"/>
  <c r="PI2727" i="2"/>
  <c r="PO2727" i="2"/>
  <c r="PU2727" i="2"/>
  <c r="QA2727" i="2"/>
  <c r="QG2727" i="2"/>
  <c r="QM2727" i="2"/>
  <c r="QS2727" i="2"/>
  <c r="QY2727" i="2"/>
  <c r="RE2727" i="2"/>
  <c r="RK2727" i="2"/>
  <c r="RQ2727" i="2"/>
  <c r="RW2727" i="2"/>
  <c r="SC2727" i="2"/>
  <c r="SI2727" i="2"/>
  <c r="SO2727" i="2"/>
  <c r="SU2727" i="2"/>
  <c r="TA2727" i="2"/>
  <c r="TG2727" i="2"/>
  <c r="TM2727" i="2"/>
  <c r="TS2727" i="2"/>
  <c r="TY2727" i="2"/>
  <c r="UE2727" i="2"/>
  <c r="UK2727" i="2"/>
  <c r="UQ2727" i="2"/>
  <c r="UW2727" i="2"/>
  <c r="VC2727" i="2"/>
  <c r="VI2727" i="2"/>
  <c r="L2725" i="2"/>
  <c r="R2725" i="2"/>
  <c r="X2725" i="2"/>
  <c r="AD2725" i="2"/>
  <c r="AJ2725" i="2"/>
  <c r="AP2725" i="2"/>
  <c r="AV2725" i="2"/>
  <c r="BB2725" i="2"/>
  <c r="BH2725" i="2"/>
  <c r="BN2725" i="2"/>
  <c r="BT2725" i="2"/>
  <c r="BZ2725" i="2"/>
  <c r="CF2725" i="2"/>
  <c r="CL2725" i="2"/>
  <c r="CR2725" i="2"/>
  <c r="CX2725" i="2"/>
  <c r="DD2725" i="2"/>
  <c r="DJ2725" i="2"/>
  <c r="DP2725" i="2"/>
  <c r="DV2725" i="2"/>
  <c r="EB2725" i="2"/>
  <c r="EH2725" i="2"/>
  <c r="EN2725" i="2"/>
  <c r="ET2725" i="2"/>
  <c r="EZ2725" i="2"/>
  <c r="FF2725" i="2"/>
  <c r="FL2725" i="2"/>
  <c r="FR2725" i="2"/>
  <c r="FX2725" i="2"/>
  <c r="GD2725" i="2"/>
  <c r="GJ2725" i="2"/>
  <c r="GP2725" i="2"/>
  <c r="GV2725" i="2"/>
  <c r="HB2725" i="2"/>
  <c r="HH2725" i="2"/>
  <c r="HN2725" i="2"/>
  <c r="HT2725" i="2"/>
  <c r="HZ2725" i="2"/>
  <c r="IF2725" i="2"/>
  <c r="IL2725" i="2"/>
  <c r="IR2725" i="2"/>
  <c r="IX2725" i="2"/>
  <c r="JD2725" i="2"/>
  <c r="JJ2725" i="2"/>
  <c r="JP2725" i="2"/>
  <c r="JV2725" i="2"/>
  <c r="KB2725" i="2"/>
  <c r="KH2725" i="2"/>
  <c r="KN2725" i="2"/>
  <c r="KT2725" i="2"/>
  <c r="KZ2725" i="2"/>
  <c r="LF2725" i="2"/>
  <c r="LL2725" i="2"/>
  <c r="LR2725" i="2"/>
  <c r="LX2725" i="2"/>
  <c r="MD2725" i="2"/>
  <c r="MJ2725" i="2"/>
  <c r="MP2725" i="2"/>
  <c r="MV2725" i="2"/>
  <c r="NB2725" i="2"/>
  <c r="NH2725" i="2"/>
  <c r="NN2725" i="2"/>
  <c r="NT2725" i="2"/>
  <c r="NZ2725" i="2"/>
  <c r="OF2725" i="2"/>
  <c r="OL2725" i="2"/>
  <c r="OR2725" i="2"/>
  <c r="OX2725" i="2"/>
  <c r="PD2725" i="2"/>
  <c r="PJ2725" i="2"/>
  <c r="PP2725" i="2"/>
  <c r="PV2725" i="2"/>
  <c r="QB2725" i="2"/>
  <c r="QH2725" i="2"/>
  <c r="QN2725" i="2"/>
  <c r="QT2725" i="2"/>
  <c r="QZ2725" i="2"/>
  <c r="RF2725" i="2"/>
  <c r="RL2725" i="2"/>
  <c r="RR2725" i="2"/>
  <c r="RX2725" i="2"/>
  <c r="SD2725" i="2"/>
  <c r="SJ2725" i="2"/>
  <c r="SP2725" i="2"/>
  <c r="SV2725" i="2"/>
  <c r="TB2725" i="2"/>
  <c r="TH2725" i="2"/>
  <c r="TN2725" i="2"/>
  <c r="TT2725" i="2"/>
  <c r="TZ2725" i="2"/>
  <c r="UF2725" i="2"/>
  <c r="UL2725" i="2"/>
  <c r="UR2725" i="2"/>
  <c r="UX2725" i="2"/>
  <c r="VD2725" i="2"/>
  <c r="VJ2725" i="2"/>
  <c r="L2726" i="2"/>
  <c r="R2726" i="2"/>
  <c r="X2726" i="2"/>
  <c r="AD2726" i="2"/>
  <c r="AJ2726" i="2"/>
  <c r="AP2726" i="2"/>
  <c r="AV2726" i="2"/>
  <c r="BB2726" i="2"/>
  <c r="BH2726" i="2"/>
  <c r="BN2726" i="2"/>
  <c r="BT2726" i="2"/>
  <c r="BZ2726" i="2"/>
  <c r="CF2726" i="2"/>
  <c r="CL2726" i="2"/>
  <c r="CR2726" i="2"/>
  <c r="CX2726" i="2"/>
  <c r="DD2726" i="2"/>
  <c r="DJ2726" i="2"/>
  <c r="DP2726" i="2"/>
  <c r="DV2726" i="2"/>
  <c r="EB2726" i="2"/>
  <c r="EH2726" i="2"/>
  <c r="EN2726" i="2"/>
  <c r="ET2726" i="2"/>
  <c r="EZ2726" i="2"/>
  <c r="FF2726" i="2"/>
  <c r="FL2726" i="2"/>
  <c r="FR2726" i="2"/>
  <c r="FX2726" i="2"/>
  <c r="GD2726" i="2"/>
  <c r="GJ2726" i="2"/>
  <c r="GP2726" i="2"/>
  <c r="GV2726" i="2"/>
  <c r="HB2726" i="2"/>
  <c r="HH2726" i="2"/>
  <c r="HN2726" i="2"/>
  <c r="HT2726" i="2"/>
  <c r="HZ2726" i="2"/>
  <c r="IF2726" i="2"/>
  <c r="IL2726" i="2"/>
  <c r="IR2726" i="2"/>
  <c r="IX2726" i="2"/>
  <c r="JD2726" i="2"/>
  <c r="JJ2726" i="2"/>
  <c r="JP2726" i="2"/>
  <c r="JV2726" i="2"/>
  <c r="KB2726" i="2"/>
  <c r="KH2726" i="2"/>
  <c r="KN2726" i="2"/>
  <c r="KT2726" i="2"/>
  <c r="KZ2726" i="2"/>
  <c r="LF2726" i="2"/>
  <c r="LL2726" i="2"/>
  <c r="LR2726" i="2"/>
  <c r="LX2726" i="2"/>
  <c r="MD2726" i="2"/>
  <c r="MJ2726" i="2"/>
  <c r="MP2726" i="2"/>
  <c r="MV2726" i="2"/>
  <c r="NB2726" i="2"/>
  <c r="NH2726" i="2"/>
  <c r="NN2726" i="2"/>
  <c r="NT2726" i="2"/>
  <c r="NZ2726" i="2"/>
  <c r="OF2726" i="2"/>
  <c r="OL2726" i="2"/>
  <c r="OR2726" i="2"/>
  <c r="OX2726" i="2"/>
  <c r="PD2726" i="2"/>
  <c r="PJ2726" i="2"/>
  <c r="PP2726" i="2"/>
  <c r="PV2726" i="2"/>
  <c r="QB2726" i="2"/>
  <c r="QH2726" i="2"/>
  <c r="QN2726" i="2"/>
  <c r="QT2726" i="2"/>
  <c r="QZ2726" i="2"/>
  <c r="RF2726" i="2"/>
  <c r="RL2726" i="2"/>
  <c r="RR2726" i="2"/>
  <c r="RX2726" i="2"/>
  <c r="SD2726" i="2"/>
  <c r="SJ2726" i="2"/>
  <c r="SP2726" i="2"/>
  <c r="SV2726" i="2"/>
  <c r="TB2726" i="2"/>
  <c r="TH2726" i="2"/>
  <c r="TN2726" i="2"/>
  <c r="TT2726" i="2"/>
  <c r="TZ2726" i="2"/>
  <c r="UF2726" i="2"/>
  <c r="UL2726" i="2"/>
  <c r="UR2726" i="2"/>
  <c r="UX2726" i="2"/>
  <c r="VD2726" i="2"/>
  <c r="VJ2726" i="2"/>
  <c r="VK1438" i="2"/>
  <c r="VK1450" i="2" s="1"/>
  <c r="VI1438" i="2"/>
  <c r="VI1450" i="2" s="1"/>
  <c r="VE1438" i="2"/>
  <c r="VE1450" i="2" s="1"/>
  <c r="VC1438" i="2"/>
  <c r="VC1450" i="2" s="1"/>
  <c r="UY1438" i="2"/>
  <c r="UY1450" i="2" s="1"/>
  <c r="UW1438" i="2"/>
  <c r="UW1450" i="2" s="1"/>
  <c r="US1438" i="2"/>
  <c r="US1450" i="2" s="1"/>
  <c r="UQ1438" i="2"/>
  <c r="UQ1450" i="2" s="1"/>
  <c r="UM1438" i="2"/>
  <c r="UM1450" i="2" s="1"/>
  <c r="UK1438" i="2"/>
  <c r="UK1450" i="2" s="1"/>
  <c r="UG1438" i="2"/>
  <c r="UG1450" i="2" s="1"/>
  <c r="UE1438" i="2"/>
  <c r="UE1450" i="2" s="1"/>
  <c r="UA1438" i="2"/>
  <c r="UA1450" i="2" s="1"/>
  <c r="TY1438" i="2"/>
  <c r="TY1450" i="2" s="1"/>
  <c r="TU1438" i="2"/>
  <c r="TU1450" i="2" s="1"/>
  <c r="TS1438" i="2"/>
  <c r="TS1450" i="2" s="1"/>
  <c r="TO1438" i="2"/>
  <c r="TO1450" i="2" s="1"/>
  <c r="TM1438" i="2"/>
  <c r="TM1450" i="2" s="1"/>
  <c r="TI1438" i="2"/>
  <c r="TI1450" i="2" s="1"/>
  <c r="TG1438" i="2"/>
  <c r="TG1450" i="2" s="1"/>
  <c r="TC1438" i="2"/>
  <c r="TC1450" i="2" s="1"/>
  <c r="TA1438" i="2"/>
  <c r="TA1450" i="2" s="1"/>
  <c r="SW1438" i="2"/>
  <c r="SW1450" i="2" s="1"/>
  <c r="SU1438" i="2"/>
  <c r="SU1450" i="2" s="1"/>
  <c r="SQ1438" i="2"/>
  <c r="SQ1450" i="2" s="1"/>
  <c r="SO1438" i="2"/>
  <c r="SO1450" i="2" s="1"/>
  <c r="SK1438" i="2"/>
  <c r="SK1450" i="2" s="1"/>
  <c r="SI1438" i="2"/>
  <c r="SI1450" i="2" s="1"/>
  <c r="SE1438" i="2"/>
  <c r="SE1450" i="2" s="1"/>
  <c r="SC1438" i="2"/>
  <c r="SC1450" i="2" s="1"/>
  <c r="RY1438" i="2"/>
  <c r="RY1450" i="2" s="1"/>
  <c r="RW1438" i="2"/>
  <c r="RW1450" i="2" s="1"/>
  <c r="RS1438" i="2"/>
  <c r="RS1450" i="2" s="1"/>
  <c r="RQ1438" i="2"/>
  <c r="RQ1450" i="2" s="1"/>
  <c r="RM1438" i="2"/>
  <c r="RM1450" i="2" s="1"/>
  <c r="RK1438" i="2"/>
  <c r="RK1450" i="2" s="1"/>
  <c r="RG1438" i="2"/>
  <c r="RG1450" i="2" s="1"/>
  <c r="RE1438" i="2"/>
  <c r="RE1450" i="2" s="1"/>
  <c r="RA1438" i="2"/>
  <c r="RA1450" i="2" s="1"/>
  <c r="QY1438" i="2"/>
  <c r="QY1450" i="2" s="1"/>
  <c r="QU1438" i="2"/>
  <c r="QU1450" i="2" s="1"/>
  <c r="QS1438" i="2"/>
  <c r="QS1450" i="2" s="1"/>
  <c r="QO1438" i="2"/>
  <c r="QO1450" i="2" s="1"/>
  <c r="QM1438" i="2"/>
  <c r="QM1450" i="2" s="1"/>
  <c r="QI1438" i="2"/>
  <c r="QI1450" i="2" s="1"/>
  <c r="QG1438" i="2"/>
  <c r="QG1450" i="2" s="1"/>
  <c r="QC1438" i="2"/>
  <c r="QC1450" i="2" s="1"/>
  <c r="QA1438" i="2"/>
  <c r="QA1450" i="2" s="1"/>
  <c r="PW1438" i="2"/>
  <c r="PW1450" i="2" s="1"/>
  <c r="PU1438" i="2"/>
  <c r="PU1450" i="2" s="1"/>
  <c r="PQ1438" i="2"/>
  <c r="PQ1450" i="2" s="1"/>
  <c r="PO1438" i="2"/>
  <c r="PO1450" i="2" s="1"/>
  <c r="PK1438" i="2"/>
  <c r="PK1450" i="2" s="1"/>
  <c r="PI1438" i="2"/>
  <c r="PI1450" i="2" s="1"/>
  <c r="PE1438" i="2"/>
  <c r="PE1450" i="2" s="1"/>
  <c r="PC1438" i="2"/>
  <c r="PC1450" i="2" s="1"/>
  <c r="OY1438" i="2"/>
  <c r="OY1450" i="2" s="1"/>
  <c r="OW1438" i="2"/>
  <c r="OW1450" i="2" s="1"/>
  <c r="OS1438" i="2"/>
  <c r="OS1450" i="2" s="1"/>
  <c r="OQ1438" i="2"/>
  <c r="OQ1450" i="2" s="1"/>
  <c r="OM1438" i="2"/>
  <c r="OM1450" i="2" s="1"/>
  <c r="OK1438" i="2"/>
  <c r="OK1450" i="2" s="1"/>
  <c r="OG1438" i="2"/>
  <c r="OG1450" i="2" s="1"/>
  <c r="OE1438" i="2"/>
  <c r="OE1450" i="2" s="1"/>
  <c r="OA1438" i="2"/>
  <c r="OA1450" i="2" s="1"/>
  <c r="NY1438" i="2"/>
  <c r="NY1450" i="2" s="1"/>
  <c r="NU1438" i="2"/>
  <c r="NU1450" i="2" s="1"/>
  <c r="NS1438" i="2"/>
  <c r="NS1450" i="2" s="1"/>
  <c r="NO1438" i="2"/>
  <c r="NO1450" i="2" s="1"/>
  <c r="NM1438" i="2"/>
  <c r="NM1450" i="2" s="1"/>
  <c r="NI1438" i="2"/>
  <c r="NI1450" i="2" s="1"/>
  <c r="NG1438" i="2"/>
  <c r="NG1450" i="2" s="1"/>
  <c r="NC1438" i="2"/>
  <c r="NC1450" i="2" s="1"/>
  <c r="NA1438" i="2"/>
  <c r="NA1450" i="2" s="1"/>
  <c r="MW1438" i="2"/>
  <c r="MW1450" i="2" s="1"/>
  <c r="MU1438" i="2"/>
  <c r="MU1450" i="2" s="1"/>
  <c r="MQ1438" i="2"/>
  <c r="MQ1450" i="2" s="1"/>
  <c r="MO1438" i="2"/>
  <c r="MO1450" i="2" s="1"/>
  <c r="MK1438" i="2"/>
  <c r="MK1450" i="2" s="1"/>
  <c r="MI1438" i="2"/>
  <c r="MI1450" i="2" s="1"/>
  <c r="ME1438" i="2"/>
  <c r="ME1450" i="2" s="1"/>
  <c r="MC1438" i="2"/>
  <c r="MC1450" i="2" s="1"/>
  <c r="LY1438" i="2"/>
  <c r="LY1450" i="2" s="1"/>
  <c r="LW1438" i="2"/>
  <c r="LW1450" i="2" s="1"/>
  <c r="LS1438" i="2"/>
  <c r="LS1450" i="2" s="1"/>
  <c r="LQ1438" i="2"/>
  <c r="LQ1450" i="2" s="1"/>
  <c r="LM1438" i="2"/>
  <c r="LM1450" i="2" s="1"/>
  <c r="LK1438" i="2"/>
  <c r="LK1450" i="2" s="1"/>
  <c r="LG1438" i="2"/>
  <c r="LG1450" i="2" s="1"/>
  <c r="LE1438" i="2"/>
  <c r="LE1450" i="2" s="1"/>
  <c r="LA1438" i="2"/>
  <c r="LA1450" i="2" s="1"/>
  <c r="KY1438" i="2"/>
  <c r="KY1450" i="2" s="1"/>
  <c r="KU1438" i="2"/>
  <c r="KU1450" i="2" s="1"/>
  <c r="KS1438" i="2"/>
  <c r="KS1450" i="2" s="1"/>
  <c r="KO1438" i="2"/>
  <c r="KO1450" i="2" s="1"/>
  <c r="KM1438" i="2"/>
  <c r="KM1450" i="2" s="1"/>
  <c r="KI1438" i="2"/>
  <c r="KI1450" i="2" s="1"/>
  <c r="KG1438" i="2"/>
  <c r="KG1450" i="2" s="1"/>
  <c r="KC1438" i="2"/>
  <c r="KC1450" i="2" s="1"/>
  <c r="KA1438" i="2"/>
  <c r="KA1450" i="2" s="1"/>
  <c r="JW1438" i="2"/>
  <c r="JW1450" i="2" s="1"/>
  <c r="JU1438" i="2"/>
  <c r="JU1450" i="2" s="1"/>
  <c r="JQ1438" i="2"/>
  <c r="JQ1450" i="2" s="1"/>
  <c r="JO1438" i="2"/>
  <c r="JO1450" i="2" s="1"/>
  <c r="JK1438" i="2"/>
  <c r="JK1450" i="2" s="1"/>
  <c r="JI1438" i="2"/>
  <c r="JI1450" i="2" s="1"/>
  <c r="JE1438" i="2"/>
  <c r="JE1450" i="2" s="1"/>
  <c r="JC1438" i="2"/>
  <c r="JC1450" i="2" s="1"/>
  <c r="IY1438" i="2"/>
  <c r="IY1450" i="2" s="1"/>
  <c r="IW1438" i="2"/>
  <c r="IW1450" i="2" s="1"/>
  <c r="IS1438" i="2"/>
  <c r="IS1450" i="2" s="1"/>
  <c r="IQ1438" i="2"/>
  <c r="IQ1450" i="2" s="1"/>
  <c r="IM1438" i="2"/>
  <c r="IM1450" i="2" s="1"/>
  <c r="IK1438" i="2"/>
  <c r="IK1450" i="2" s="1"/>
  <c r="IG1438" i="2"/>
  <c r="IG1450" i="2" s="1"/>
  <c r="IE1438" i="2"/>
  <c r="IE1450" i="2" s="1"/>
  <c r="IA1438" i="2"/>
  <c r="IA1450" i="2" s="1"/>
  <c r="HY1438" i="2"/>
  <c r="HY1450" i="2" s="1"/>
  <c r="HU1438" i="2"/>
  <c r="HU1450" i="2" s="1"/>
  <c r="HS1438" i="2"/>
  <c r="HS1450" i="2" s="1"/>
  <c r="HO1438" i="2"/>
  <c r="HO1450" i="2" s="1"/>
  <c r="HM1438" i="2"/>
  <c r="HM1450" i="2" s="1"/>
  <c r="HI1438" i="2"/>
  <c r="HI1450" i="2" s="1"/>
  <c r="HG1438" i="2"/>
  <c r="HG1450" i="2" s="1"/>
  <c r="HC1438" i="2"/>
  <c r="HC1450" i="2" s="1"/>
  <c r="HA1438" i="2"/>
  <c r="HA1450" i="2" s="1"/>
  <c r="GW1438" i="2"/>
  <c r="GW1450" i="2" s="1"/>
  <c r="GU1438" i="2"/>
  <c r="GU1450" i="2" s="1"/>
  <c r="GQ1438" i="2"/>
  <c r="GQ1450" i="2" s="1"/>
  <c r="GO1438" i="2"/>
  <c r="GO1450" i="2" s="1"/>
  <c r="GK1438" i="2"/>
  <c r="GK1450" i="2" s="1"/>
  <c r="GI1438" i="2"/>
  <c r="GI1450" i="2" s="1"/>
  <c r="GE1438" i="2"/>
  <c r="GE1450" i="2" s="1"/>
  <c r="GC1438" i="2"/>
  <c r="GC1450" i="2" s="1"/>
  <c r="FY1438" i="2"/>
  <c r="FY1450" i="2" s="1"/>
  <c r="FW1438" i="2"/>
  <c r="FW1450" i="2" s="1"/>
  <c r="FS1438" i="2"/>
  <c r="FS1450" i="2" s="1"/>
  <c r="FQ1438" i="2"/>
  <c r="FQ1450" i="2" s="1"/>
  <c r="FM1438" i="2"/>
  <c r="FM1450" i="2" s="1"/>
  <c r="FK1438" i="2"/>
  <c r="FK1450" i="2" s="1"/>
  <c r="FG1438" i="2"/>
  <c r="FG1450" i="2" s="1"/>
  <c r="FE1438" i="2"/>
  <c r="FE1450" i="2" s="1"/>
  <c r="FA1438" i="2"/>
  <c r="FA1450" i="2" s="1"/>
  <c r="EY1438" i="2"/>
  <c r="EY1450" i="2" s="1"/>
  <c r="EU1438" i="2"/>
  <c r="EU1450" i="2" s="1"/>
  <c r="ES1438" i="2"/>
  <c r="ES1450" i="2" s="1"/>
  <c r="EO1438" i="2"/>
  <c r="EO1450" i="2" s="1"/>
  <c r="EM1438" i="2"/>
  <c r="EM1450" i="2" s="1"/>
  <c r="EI1438" i="2"/>
  <c r="EI1450" i="2" s="1"/>
  <c r="EG1438" i="2"/>
  <c r="EG1450" i="2" s="1"/>
  <c r="EC1438" i="2"/>
  <c r="EC1450" i="2" s="1"/>
  <c r="EA1438" i="2"/>
  <c r="EA1450" i="2" s="1"/>
  <c r="DW1438" i="2"/>
  <c r="DW1450" i="2" s="1"/>
  <c r="DU1438" i="2"/>
  <c r="DU1450" i="2" s="1"/>
  <c r="DQ1438" i="2"/>
  <c r="DQ1450" i="2" s="1"/>
  <c r="DO1438" i="2"/>
  <c r="DO1450" i="2" s="1"/>
  <c r="DK1438" i="2"/>
  <c r="DK1450" i="2" s="1"/>
  <c r="DI1438" i="2"/>
  <c r="DI1450" i="2" s="1"/>
  <c r="DE1438" i="2"/>
  <c r="DE1450" i="2" s="1"/>
  <c r="DC1438" i="2"/>
  <c r="DC1450" i="2" s="1"/>
  <c r="CY1438" i="2"/>
  <c r="CY1450" i="2" s="1"/>
  <c r="CW1438" i="2"/>
  <c r="CW1450" i="2" s="1"/>
  <c r="CS1438" i="2"/>
  <c r="CS1450" i="2" s="1"/>
  <c r="CQ1438" i="2"/>
  <c r="CQ1450" i="2" s="1"/>
  <c r="CM1438" i="2"/>
  <c r="CM1450" i="2" s="1"/>
  <c r="CK1438" i="2"/>
  <c r="CK1450" i="2" s="1"/>
  <c r="CG1438" i="2"/>
  <c r="CG1450" i="2" s="1"/>
  <c r="CE1438" i="2"/>
  <c r="CE1450" i="2" s="1"/>
  <c r="CA1438" i="2"/>
  <c r="CA1450" i="2" s="1"/>
  <c r="BY1438" i="2"/>
  <c r="BY1450" i="2" s="1"/>
  <c r="BU1438" i="2"/>
  <c r="BU1450" i="2" s="1"/>
  <c r="BS1438" i="2"/>
  <c r="BS1450" i="2" s="1"/>
  <c r="BO1438" i="2"/>
  <c r="BO1450" i="2" s="1"/>
  <c r="BM1438" i="2"/>
  <c r="BM1450" i="2" s="1"/>
  <c r="BI1438" i="2"/>
  <c r="BI1450" i="2" s="1"/>
  <c r="BG1438" i="2"/>
  <c r="BG1450" i="2" s="1"/>
  <c r="BC1438" i="2"/>
  <c r="BC1450" i="2" s="1"/>
  <c r="BA1438" i="2"/>
  <c r="BA1450" i="2" s="1"/>
  <c r="AW1438" i="2"/>
  <c r="AW1450" i="2" s="1"/>
  <c r="AU1438" i="2"/>
  <c r="AU1450" i="2" s="1"/>
  <c r="AQ1438" i="2"/>
  <c r="AQ1450" i="2" s="1"/>
  <c r="AO1438" i="2"/>
  <c r="AO1450" i="2" s="1"/>
  <c r="AK1438" i="2"/>
  <c r="AK1450" i="2" s="1"/>
  <c r="AI1438" i="2"/>
  <c r="AI1450" i="2" s="1"/>
  <c r="AE1438" i="2"/>
  <c r="AE1450" i="2" s="1"/>
  <c r="AC1438" i="2"/>
  <c r="AC1450" i="2" s="1"/>
  <c r="Y1438" i="2"/>
  <c r="Y1450" i="2" s="1"/>
  <c r="W1438" i="2"/>
  <c r="W1450" i="2" s="1"/>
  <c r="S1438" i="2"/>
  <c r="S1450" i="2" s="1"/>
  <c r="Q1438" i="2"/>
  <c r="Q1450" i="2" s="1"/>
  <c r="M1438" i="2"/>
  <c r="M1450" i="2" s="1"/>
  <c r="K1438" i="2"/>
  <c r="K1450" i="2" s="1"/>
  <c r="VL1437" i="2"/>
  <c r="VL1449" i="2" s="1"/>
  <c r="VJ1437" i="2"/>
  <c r="VJ1449" i="2" s="1"/>
  <c r="VF1437" i="2"/>
  <c r="VF1449" i="2" s="1"/>
  <c r="VD1437" i="2"/>
  <c r="VD1449" i="2" s="1"/>
  <c r="UZ1437" i="2"/>
  <c r="UZ1449" i="2" s="1"/>
  <c r="UX1437" i="2"/>
  <c r="UX1449" i="2" s="1"/>
  <c r="UT1437" i="2"/>
  <c r="UT1449" i="2" s="1"/>
  <c r="UR1437" i="2"/>
  <c r="UR1449" i="2" s="1"/>
  <c r="UN1437" i="2"/>
  <c r="UN1449" i="2" s="1"/>
  <c r="UL1437" i="2"/>
  <c r="UL1449" i="2" s="1"/>
  <c r="UH1437" i="2"/>
  <c r="UH1449" i="2" s="1"/>
  <c r="UF1437" i="2"/>
  <c r="UF1449" i="2" s="1"/>
  <c r="UB1437" i="2"/>
  <c r="UB1449" i="2" s="1"/>
  <c r="TZ1437" i="2"/>
  <c r="TZ1449" i="2" s="1"/>
  <c r="TV1437" i="2"/>
  <c r="TV1449" i="2" s="1"/>
  <c r="TT1437" i="2"/>
  <c r="TT1449" i="2" s="1"/>
  <c r="TP1437" i="2"/>
  <c r="TP1449" i="2" s="1"/>
  <c r="TN1437" i="2"/>
  <c r="TN1449" i="2" s="1"/>
  <c r="TJ1437" i="2"/>
  <c r="TJ1449" i="2" s="1"/>
  <c r="TH1437" i="2"/>
  <c r="TH1449" i="2" s="1"/>
  <c r="TD1437" i="2"/>
  <c r="TD1449" i="2" s="1"/>
  <c r="TB1437" i="2"/>
  <c r="TB1449" i="2" s="1"/>
  <c r="SX1437" i="2"/>
  <c r="SX1449" i="2" s="1"/>
  <c r="SV1437" i="2"/>
  <c r="SV1449" i="2" s="1"/>
  <c r="SR1437" i="2"/>
  <c r="SR1449" i="2" s="1"/>
  <c r="SP1437" i="2"/>
  <c r="SP1449" i="2" s="1"/>
  <c r="SL1437" i="2"/>
  <c r="SL1449" i="2" s="1"/>
  <c r="SJ1437" i="2"/>
  <c r="SJ1449" i="2" s="1"/>
  <c r="SF1437" i="2"/>
  <c r="SF1449" i="2" s="1"/>
  <c r="SD1437" i="2"/>
  <c r="SD1449" i="2" s="1"/>
  <c r="RZ1437" i="2"/>
  <c r="RZ1449" i="2" s="1"/>
  <c r="RX1437" i="2"/>
  <c r="RX1449" i="2" s="1"/>
  <c r="RT1437" i="2"/>
  <c r="RT1449" i="2" s="1"/>
  <c r="RR1437" i="2"/>
  <c r="RR1449" i="2" s="1"/>
  <c r="RN1437" i="2"/>
  <c r="RN1449" i="2" s="1"/>
  <c r="RL1437" i="2"/>
  <c r="RL1449" i="2" s="1"/>
  <c r="RH1437" i="2"/>
  <c r="RH1449" i="2" s="1"/>
  <c r="RF1437" i="2"/>
  <c r="RF1449" i="2" s="1"/>
  <c r="RB1437" i="2"/>
  <c r="RB1449" i="2" s="1"/>
  <c r="QZ1437" i="2"/>
  <c r="QZ1449" i="2" s="1"/>
  <c r="QV1437" i="2"/>
  <c r="QV1449" i="2" s="1"/>
  <c r="QT1437" i="2"/>
  <c r="QT1449" i="2" s="1"/>
  <c r="QP1437" i="2"/>
  <c r="QP1449" i="2" s="1"/>
  <c r="QN1437" i="2"/>
  <c r="QN1449" i="2" s="1"/>
  <c r="QJ1437" i="2"/>
  <c r="QJ1449" i="2" s="1"/>
  <c r="QH1437" i="2"/>
  <c r="QH1449" i="2" s="1"/>
  <c r="QD1437" i="2"/>
  <c r="QD1449" i="2" s="1"/>
  <c r="QB1437" i="2"/>
  <c r="QB1449" i="2" s="1"/>
  <c r="PX1437" i="2"/>
  <c r="PX1449" i="2" s="1"/>
  <c r="PV1437" i="2"/>
  <c r="PV1449" i="2" s="1"/>
  <c r="PR1437" i="2"/>
  <c r="PR1449" i="2" s="1"/>
  <c r="PP1437" i="2"/>
  <c r="PP1449" i="2" s="1"/>
  <c r="PL1437" i="2"/>
  <c r="PL1449" i="2" s="1"/>
  <c r="PJ1437" i="2"/>
  <c r="PJ1449" i="2" s="1"/>
  <c r="PF1437" i="2"/>
  <c r="PF1449" i="2" s="1"/>
  <c r="PD1437" i="2"/>
  <c r="PD1449" i="2" s="1"/>
  <c r="OZ1437" i="2"/>
  <c r="OZ1449" i="2" s="1"/>
  <c r="OX1437" i="2"/>
  <c r="OX1449" i="2" s="1"/>
  <c r="OT1437" i="2"/>
  <c r="OT1449" i="2" s="1"/>
  <c r="OR1437" i="2"/>
  <c r="OR1449" i="2" s="1"/>
  <c r="ON1437" i="2"/>
  <c r="ON1449" i="2" s="1"/>
  <c r="OL1437" i="2"/>
  <c r="OL1449" i="2" s="1"/>
  <c r="OH1437" i="2"/>
  <c r="OH1449" i="2" s="1"/>
  <c r="OF1437" i="2"/>
  <c r="OF1449" i="2" s="1"/>
  <c r="OB1437" i="2"/>
  <c r="OB1449" i="2" s="1"/>
  <c r="NZ1437" i="2"/>
  <c r="NZ1449" i="2" s="1"/>
  <c r="NV1437" i="2"/>
  <c r="NV1449" i="2" s="1"/>
  <c r="NT1437" i="2"/>
  <c r="NT1449" i="2" s="1"/>
  <c r="NP1437" i="2"/>
  <c r="NP1449" i="2" s="1"/>
  <c r="NN1437" i="2"/>
  <c r="NN1449" i="2" s="1"/>
  <c r="NJ1437" i="2"/>
  <c r="NJ1449" i="2" s="1"/>
  <c r="NH1437" i="2"/>
  <c r="NH1449" i="2" s="1"/>
  <c r="ND1437" i="2"/>
  <c r="ND1449" i="2" s="1"/>
  <c r="NB1437" i="2"/>
  <c r="NB1449" i="2" s="1"/>
  <c r="MX1437" i="2"/>
  <c r="MX1449" i="2" s="1"/>
  <c r="MV1437" i="2"/>
  <c r="MV1449" i="2" s="1"/>
  <c r="MR1437" i="2"/>
  <c r="MR1449" i="2" s="1"/>
  <c r="MP1437" i="2"/>
  <c r="MP1449" i="2" s="1"/>
  <c r="ML1437" i="2"/>
  <c r="ML1449" i="2" s="1"/>
  <c r="MJ1437" i="2"/>
  <c r="MJ1449" i="2" s="1"/>
  <c r="MF1437" i="2"/>
  <c r="MF1449" i="2" s="1"/>
  <c r="MD1437" i="2"/>
  <c r="MD1449" i="2" s="1"/>
  <c r="LZ1437" i="2"/>
  <c r="LZ1449" i="2" s="1"/>
  <c r="LX1437" i="2"/>
  <c r="LX1449" i="2" s="1"/>
  <c r="LT1437" i="2"/>
  <c r="LT1449" i="2" s="1"/>
  <c r="LR1437" i="2"/>
  <c r="LR1449" i="2" s="1"/>
  <c r="LN1437" i="2"/>
  <c r="LN1449" i="2" s="1"/>
  <c r="LL1437" i="2"/>
  <c r="LL1449" i="2" s="1"/>
  <c r="LH1437" i="2"/>
  <c r="LH1449" i="2" s="1"/>
  <c r="LF1437" i="2"/>
  <c r="LF1449" i="2" s="1"/>
  <c r="LB1437" i="2"/>
  <c r="LB1449" i="2" s="1"/>
  <c r="KZ1437" i="2"/>
  <c r="KZ1449" i="2" s="1"/>
  <c r="KV1437" i="2"/>
  <c r="KV1449" i="2" s="1"/>
  <c r="KT1437" i="2"/>
  <c r="KT1449" i="2" s="1"/>
  <c r="KP1437" i="2"/>
  <c r="KP1449" i="2" s="1"/>
  <c r="KN1437" i="2"/>
  <c r="KN1449" i="2" s="1"/>
  <c r="KJ1437" i="2"/>
  <c r="KJ1449" i="2" s="1"/>
  <c r="KH1437" i="2"/>
  <c r="KH1449" i="2" s="1"/>
  <c r="KD1437" i="2"/>
  <c r="KD1449" i="2" s="1"/>
  <c r="KB1437" i="2"/>
  <c r="KB1449" i="2" s="1"/>
  <c r="JX1437" i="2"/>
  <c r="JX1449" i="2" s="1"/>
  <c r="JV1437" i="2"/>
  <c r="JV1449" i="2" s="1"/>
  <c r="JR1437" i="2"/>
  <c r="JR1449" i="2" s="1"/>
  <c r="JP1437" i="2"/>
  <c r="JP1449" i="2" s="1"/>
  <c r="JL1437" i="2"/>
  <c r="JL1449" i="2" s="1"/>
  <c r="JJ1437" i="2"/>
  <c r="JJ1449" i="2" s="1"/>
  <c r="JF1437" i="2"/>
  <c r="JF1449" i="2" s="1"/>
  <c r="JD1437" i="2"/>
  <c r="JD1449" i="2" s="1"/>
  <c r="IZ1437" i="2"/>
  <c r="IZ1449" i="2" s="1"/>
  <c r="IX1437" i="2"/>
  <c r="IX1449" i="2" s="1"/>
  <c r="IT1437" i="2"/>
  <c r="IT1449" i="2" s="1"/>
  <c r="IR1437" i="2"/>
  <c r="IR1449" i="2" s="1"/>
  <c r="IN1437" i="2"/>
  <c r="IN1449" i="2" s="1"/>
  <c r="IL1437" i="2"/>
  <c r="IL1449" i="2" s="1"/>
  <c r="IH1437" i="2"/>
  <c r="IH1449" i="2" s="1"/>
  <c r="IF1437" i="2"/>
  <c r="IF1449" i="2" s="1"/>
  <c r="IB1437" i="2"/>
  <c r="IB1449" i="2" s="1"/>
  <c r="HZ1437" i="2"/>
  <c r="HZ1449" i="2" s="1"/>
  <c r="HV1437" i="2"/>
  <c r="HV1449" i="2" s="1"/>
  <c r="HT1437" i="2"/>
  <c r="HT1449" i="2" s="1"/>
  <c r="HP1437" i="2"/>
  <c r="HP1449" i="2" s="1"/>
  <c r="HN1437" i="2"/>
  <c r="HN1449" i="2" s="1"/>
  <c r="HJ1437" i="2"/>
  <c r="HJ1449" i="2" s="1"/>
  <c r="HH1437" i="2"/>
  <c r="HH1449" i="2" s="1"/>
  <c r="HD1437" i="2"/>
  <c r="HD1449" i="2" s="1"/>
  <c r="HB1437" i="2"/>
  <c r="HB1449" i="2" s="1"/>
  <c r="GX1437" i="2"/>
  <c r="GX1449" i="2" s="1"/>
  <c r="GV1437" i="2"/>
  <c r="GV1449" i="2" s="1"/>
  <c r="GR1437" i="2"/>
  <c r="GR1449" i="2" s="1"/>
  <c r="GP1437" i="2"/>
  <c r="GP1449" i="2" s="1"/>
  <c r="GL1437" i="2"/>
  <c r="GL1449" i="2" s="1"/>
  <c r="GJ1437" i="2"/>
  <c r="GJ1449" i="2" s="1"/>
  <c r="GF1437" i="2"/>
  <c r="GF1449" i="2" s="1"/>
  <c r="GD1437" i="2"/>
  <c r="GD1449" i="2" s="1"/>
  <c r="FZ1437" i="2"/>
  <c r="FZ1449" i="2" s="1"/>
  <c r="FX1437" i="2"/>
  <c r="FX1449" i="2" s="1"/>
  <c r="FT1437" i="2"/>
  <c r="FT1449" i="2" s="1"/>
  <c r="FR1437" i="2"/>
  <c r="FR1449" i="2" s="1"/>
  <c r="FN1437" i="2"/>
  <c r="FN1449" i="2" s="1"/>
  <c r="FL1437" i="2"/>
  <c r="FL1449" i="2" s="1"/>
  <c r="FH1437" i="2"/>
  <c r="FH1449" i="2" s="1"/>
  <c r="FF1437" i="2"/>
  <c r="FF1449" i="2" s="1"/>
  <c r="FB1437" i="2"/>
  <c r="FB1449" i="2" s="1"/>
  <c r="EZ1437" i="2"/>
  <c r="EZ1449" i="2" s="1"/>
  <c r="EV1437" i="2"/>
  <c r="EV1449" i="2" s="1"/>
  <c r="ET1437" i="2"/>
  <c r="ET1449" i="2" s="1"/>
  <c r="EP1437" i="2"/>
  <c r="EP1449" i="2" s="1"/>
  <c r="EN1437" i="2"/>
  <c r="EN1449" i="2" s="1"/>
  <c r="EJ1437" i="2"/>
  <c r="EJ1449" i="2" s="1"/>
  <c r="EH1437" i="2"/>
  <c r="EH1449" i="2" s="1"/>
  <c r="ED1437" i="2"/>
  <c r="ED1449" i="2" s="1"/>
  <c r="EB1437" i="2"/>
  <c r="EB1449" i="2" s="1"/>
  <c r="DX1437" i="2"/>
  <c r="DX1449" i="2" s="1"/>
  <c r="DV1437" i="2"/>
  <c r="DV1449" i="2" s="1"/>
  <c r="DR1437" i="2"/>
  <c r="DR1449" i="2" s="1"/>
  <c r="DP1437" i="2"/>
  <c r="DP1449" i="2" s="1"/>
  <c r="DL1437" i="2"/>
  <c r="DL1449" i="2" s="1"/>
  <c r="DJ1437" i="2"/>
  <c r="DJ1449" i="2" s="1"/>
  <c r="DF1437" i="2"/>
  <c r="DF1449" i="2" s="1"/>
  <c r="DD1437" i="2"/>
  <c r="DD1449" i="2" s="1"/>
  <c r="CZ1437" i="2"/>
  <c r="CZ1449" i="2" s="1"/>
  <c r="CX1437" i="2"/>
  <c r="CX1449" i="2" s="1"/>
  <c r="CT1437" i="2"/>
  <c r="CT1449" i="2" s="1"/>
  <c r="CR1437" i="2"/>
  <c r="CR1449" i="2" s="1"/>
  <c r="CN1437" i="2"/>
  <c r="CN1449" i="2" s="1"/>
  <c r="CL1437" i="2"/>
  <c r="CL1449" i="2" s="1"/>
  <c r="CH1437" i="2"/>
  <c r="CH1449" i="2" s="1"/>
  <c r="CF1437" i="2"/>
  <c r="CF1449" i="2" s="1"/>
  <c r="CB1437" i="2"/>
  <c r="CB1449" i="2" s="1"/>
  <c r="BZ1437" i="2"/>
  <c r="BZ1449" i="2" s="1"/>
  <c r="BV1437" i="2"/>
  <c r="BV1449" i="2" s="1"/>
  <c r="BT1437" i="2"/>
  <c r="BT1449" i="2" s="1"/>
  <c r="BP1437" i="2"/>
  <c r="BP1449" i="2" s="1"/>
  <c r="BN1437" i="2"/>
  <c r="BN1449" i="2" s="1"/>
  <c r="BJ1437" i="2"/>
  <c r="BJ1449" i="2" s="1"/>
  <c r="BH1437" i="2"/>
  <c r="BH1449" i="2" s="1"/>
  <c r="BD1437" i="2"/>
  <c r="BD1449" i="2" s="1"/>
  <c r="BB1437" i="2"/>
  <c r="BB1449" i="2" s="1"/>
  <c r="AX1437" i="2"/>
  <c r="AX1449" i="2" s="1"/>
  <c r="AV1437" i="2"/>
  <c r="AV1449" i="2" s="1"/>
  <c r="AR1437" i="2"/>
  <c r="AR1449" i="2" s="1"/>
  <c r="AP1437" i="2"/>
  <c r="AP1449" i="2" s="1"/>
  <c r="AL1437" i="2"/>
  <c r="AL1449" i="2" s="1"/>
  <c r="AJ1437" i="2"/>
  <c r="AJ1449" i="2" s="1"/>
  <c r="AF1437" i="2"/>
  <c r="AF1449" i="2" s="1"/>
  <c r="AD1437" i="2"/>
  <c r="AD1449" i="2" s="1"/>
  <c r="Z1437" i="2"/>
  <c r="Z1449" i="2" s="1"/>
  <c r="X1437" i="2"/>
  <c r="X1449" i="2" s="1"/>
  <c r="T1437" i="2"/>
  <c r="T1449" i="2" s="1"/>
  <c r="R1437" i="2"/>
  <c r="R1449" i="2" s="1"/>
  <c r="N1437" i="2"/>
  <c r="N1449" i="2" s="1"/>
  <c r="L1437" i="2"/>
  <c r="L1449" i="2" s="1"/>
  <c r="VK1436" i="2"/>
  <c r="VK1448" i="2" s="1"/>
  <c r="VI1436" i="2"/>
  <c r="VI1448" i="2" s="1"/>
  <c r="VE1436" i="2"/>
  <c r="VE1448" i="2" s="1"/>
  <c r="VC1436" i="2"/>
  <c r="VC1448" i="2" s="1"/>
  <c r="UY1436" i="2"/>
  <c r="UY1448" i="2" s="1"/>
  <c r="UW1436" i="2"/>
  <c r="UW1448" i="2" s="1"/>
  <c r="US1436" i="2"/>
  <c r="US1448" i="2" s="1"/>
  <c r="UQ1436" i="2"/>
  <c r="UQ1448" i="2" s="1"/>
  <c r="UM1436" i="2"/>
  <c r="UM1448" i="2" s="1"/>
  <c r="UK1436" i="2"/>
  <c r="UK1448" i="2" s="1"/>
  <c r="UG1436" i="2"/>
  <c r="UG1448" i="2" s="1"/>
  <c r="UE1436" i="2"/>
  <c r="UE1448" i="2" s="1"/>
  <c r="UA1436" i="2"/>
  <c r="UA1448" i="2" s="1"/>
  <c r="TY1436" i="2"/>
  <c r="TY1448" i="2" s="1"/>
  <c r="TU1436" i="2"/>
  <c r="TU1448" i="2" s="1"/>
  <c r="TS1436" i="2"/>
  <c r="TS1448" i="2" s="1"/>
  <c r="TO1436" i="2"/>
  <c r="TO1448" i="2" s="1"/>
  <c r="TM1436" i="2"/>
  <c r="TM1448" i="2" s="1"/>
  <c r="TI1436" i="2"/>
  <c r="TI1448" i="2" s="1"/>
  <c r="TG1436" i="2"/>
  <c r="TG1448" i="2" s="1"/>
  <c r="TC1436" i="2"/>
  <c r="TC1448" i="2" s="1"/>
  <c r="TA1436" i="2"/>
  <c r="TA1448" i="2" s="1"/>
  <c r="SW1436" i="2"/>
  <c r="SW1448" i="2" s="1"/>
  <c r="SU1436" i="2"/>
  <c r="SU1448" i="2" s="1"/>
  <c r="SQ1436" i="2"/>
  <c r="SQ1448" i="2" s="1"/>
  <c r="SO1436" i="2"/>
  <c r="SO1448" i="2" s="1"/>
  <c r="SK1436" i="2"/>
  <c r="SK1448" i="2" s="1"/>
  <c r="SI1436" i="2"/>
  <c r="SI1448" i="2" s="1"/>
  <c r="SE1436" i="2"/>
  <c r="SE1448" i="2" s="1"/>
  <c r="SC1436" i="2"/>
  <c r="SC1448" i="2" s="1"/>
  <c r="RY1436" i="2"/>
  <c r="RY1448" i="2" s="1"/>
  <c r="RW1436" i="2"/>
  <c r="RW1448" i="2" s="1"/>
  <c r="RS1436" i="2"/>
  <c r="RS1448" i="2" s="1"/>
  <c r="RQ1436" i="2"/>
  <c r="RQ1448" i="2" s="1"/>
  <c r="RM1436" i="2"/>
  <c r="RM1448" i="2" s="1"/>
  <c r="RK1436" i="2"/>
  <c r="RK1448" i="2" s="1"/>
  <c r="RG1436" i="2"/>
  <c r="RG1448" i="2" s="1"/>
  <c r="RE1436" i="2"/>
  <c r="RE1448" i="2" s="1"/>
  <c r="RA1436" i="2"/>
  <c r="RA1448" i="2" s="1"/>
  <c r="QY1436" i="2"/>
  <c r="QY1448" i="2" s="1"/>
  <c r="QU1436" i="2"/>
  <c r="QU1448" i="2" s="1"/>
  <c r="QS1436" i="2"/>
  <c r="QS1448" i="2" s="1"/>
  <c r="QO1436" i="2"/>
  <c r="QO1448" i="2" s="1"/>
  <c r="QM1436" i="2"/>
  <c r="QM1448" i="2" s="1"/>
  <c r="QI1436" i="2"/>
  <c r="QI1448" i="2" s="1"/>
  <c r="QG1436" i="2"/>
  <c r="QG1448" i="2" s="1"/>
  <c r="QC1436" i="2"/>
  <c r="QC1448" i="2" s="1"/>
  <c r="QA1436" i="2"/>
  <c r="QA1448" i="2" s="1"/>
  <c r="PW1436" i="2"/>
  <c r="PW1448" i="2" s="1"/>
  <c r="PU1436" i="2"/>
  <c r="PU1448" i="2" s="1"/>
  <c r="PQ1436" i="2"/>
  <c r="PQ1448" i="2" s="1"/>
  <c r="PO1436" i="2"/>
  <c r="PO1448" i="2" s="1"/>
  <c r="PK1436" i="2"/>
  <c r="PK1448" i="2" s="1"/>
  <c r="PI1436" i="2"/>
  <c r="PI1448" i="2" s="1"/>
  <c r="PE1436" i="2"/>
  <c r="PE1448" i="2" s="1"/>
  <c r="PC1436" i="2"/>
  <c r="PC1448" i="2" s="1"/>
  <c r="OY1436" i="2"/>
  <c r="OY1448" i="2" s="1"/>
  <c r="OW1436" i="2"/>
  <c r="OW1448" i="2" s="1"/>
  <c r="OS1436" i="2"/>
  <c r="OS1448" i="2" s="1"/>
  <c r="OQ1436" i="2"/>
  <c r="OQ1448" i="2" s="1"/>
  <c r="OM1436" i="2"/>
  <c r="OM1448" i="2" s="1"/>
  <c r="OK1436" i="2"/>
  <c r="OK1448" i="2" s="1"/>
  <c r="OG1436" i="2"/>
  <c r="OG1448" i="2" s="1"/>
  <c r="OE1436" i="2"/>
  <c r="OE1448" i="2" s="1"/>
  <c r="OA1436" i="2"/>
  <c r="OA1448" i="2" s="1"/>
  <c r="NY1436" i="2"/>
  <c r="NY1448" i="2" s="1"/>
  <c r="NU1436" i="2"/>
  <c r="NU1448" i="2" s="1"/>
  <c r="NS1436" i="2"/>
  <c r="NS1448" i="2" s="1"/>
  <c r="NO1436" i="2"/>
  <c r="NO1448" i="2" s="1"/>
  <c r="NM1436" i="2"/>
  <c r="NM1448" i="2" s="1"/>
  <c r="NI1436" i="2"/>
  <c r="NI1448" i="2" s="1"/>
  <c r="NG1436" i="2"/>
  <c r="NG1448" i="2" s="1"/>
  <c r="NC1436" i="2"/>
  <c r="NC1448" i="2" s="1"/>
  <c r="NA1436" i="2"/>
  <c r="NA1448" i="2" s="1"/>
  <c r="MW1436" i="2"/>
  <c r="MW1448" i="2" s="1"/>
  <c r="MU1436" i="2"/>
  <c r="MU1448" i="2" s="1"/>
  <c r="MQ1436" i="2"/>
  <c r="MQ1448" i="2" s="1"/>
  <c r="MO1436" i="2"/>
  <c r="MO1448" i="2" s="1"/>
  <c r="MK1436" i="2"/>
  <c r="MK1448" i="2" s="1"/>
  <c r="MI1436" i="2"/>
  <c r="MI1448" i="2" s="1"/>
  <c r="ME1436" i="2"/>
  <c r="ME1448" i="2" s="1"/>
  <c r="MC1436" i="2"/>
  <c r="MC1448" i="2" s="1"/>
  <c r="LY1436" i="2"/>
  <c r="LY1448" i="2" s="1"/>
  <c r="LW1436" i="2"/>
  <c r="LW1448" i="2" s="1"/>
  <c r="LS1436" i="2"/>
  <c r="LS1448" i="2" s="1"/>
  <c r="LQ1436" i="2"/>
  <c r="LQ1448" i="2" s="1"/>
  <c r="LM1436" i="2"/>
  <c r="LM1448" i="2" s="1"/>
  <c r="LK1436" i="2"/>
  <c r="LK1448" i="2" s="1"/>
  <c r="LG1436" i="2"/>
  <c r="LG1448" i="2" s="1"/>
  <c r="LE1436" i="2"/>
  <c r="LE1448" i="2" s="1"/>
  <c r="LA1436" i="2"/>
  <c r="LA1448" i="2" s="1"/>
  <c r="KY1436" i="2"/>
  <c r="KY1448" i="2" s="1"/>
  <c r="KU1436" i="2"/>
  <c r="KU1448" i="2" s="1"/>
  <c r="KS1436" i="2"/>
  <c r="KS1448" i="2" s="1"/>
  <c r="KO1436" i="2"/>
  <c r="KO1448" i="2" s="1"/>
  <c r="KM1436" i="2"/>
  <c r="KM1448" i="2" s="1"/>
  <c r="KI1436" i="2"/>
  <c r="KI1448" i="2" s="1"/>
  <c r="KG1436" i="2"/>
  <c r="KG1448" i="2" s="1"/>
  <c r="KC1436" i="2"/>
  <c r="KC1448" i="2" s="1"/>
  <c r="KA1436" i="2"/>
  <c r="KA1448" i="2" s="1"/>
  <c r="JW1436" i="2"/>
  <c r="JW1448" i="2" s="1"/>
  <c r="JU1436" i="2"/>
  <c r="JU1448" i="2" s="1"/>
  <c r="JQ1436" i="2"/>
  <c r="JQ1448" i="2" s="1"/>
  <c r="JO1436" i="2"/>
  <c r="JO1448" i="2" s="1"/>
  <c r="JK1436" i="2"/>
  <c r="JK1448" i="2" s="1"/>
  <c r="JI1436" i="2"/>
  <c r="JI1448" i="2" s="1"/>
  <c r="JE1436" i="2"/>
  <c r="JE1448" i="2" s="1"/>
  <c r="JC1436" i="2"/>
  <c r="JC1448" i="2" s="1"/>
  <c r="IY1436" i="2"/>
  <c r="IY1448" i="2" s="1"/>
  <c r="IW1436" i="2"/>
  <c r="IW1448" i="2" s="1"/>
  <c r="IS1436" i="2"/>
  <c r="IS1448" i="2" s="1"/>
  <c r="IQ1436" i="2"/>
  <c r="IQ1448" i="2" s="1"/>
  <c r="IM1436" i="2"/>
  <c r="IM1448" i="2" s="1"/>
  <c r="IK1436" i="2"/>
  <c r="IK1448" i="2" s="1"/>
  <c r="IG1436" i="2"/>
  <c r="IG1448" i="2" s="1"/>
  <c r="IE1436" i="2"/>
  <c r="IE1448" i="2" s="1"/>
  <c r="IA1436" i="2"/>
  <c r="IA1448" i="2" s="1"/>
  <c r="HY1436" i="2"/>
  <c r="HY1448" i="2" s="1"/>
  <c r="HU1436" i="2"/>
  <c r="HU1448" i="2" s="1"/>
  <c r="HS1436" i="2"/>
  <c r="HS1448" i="2" s="1"/>
  <c r="HO1436" i="2"/>
  <c r="HO1448" i="2" s="1"/>
  <c r="HM1436" i="2"/>
  <c r="HM1448" i="2" s="1"/>
  <c r="HI1436" i="2"/>
  <c r="HI1448" i="2" s="1"/>
  <c r="HG1436" i="2"/>
  <c r="HG1448" i="2" s="1"/>
  <c r="HC1436" i="2"/>
  <c r="HC1448" i="2" s="1"/>
  <c r="HA1436" i="2"/>
  <c r="HA1448" i="2" s="1"/>
  <c r="GW1436" i="2"/>
  <c r="GW1448" i="2" s="1"/>
  <c r="GU1436" i="2"/>
  <c r="GU1448" i="2" s="1"/>
  <c r="GQ1436" i="2"/>
  <c r="GQ1448" i="2" s="1"/>
  <c r="GO1436" i="2"/>
  <c r="GO1448" i="2" s="1"/>
  <c r="GK1436" i="2"/>
  <c r="GK1448" i="2" s="1"/>
  <c r="GI1436" i="2"/>
  <c r="GI1448" i="2" s="1"/>
  <c r="GE1436" i="2"/>
  <c r="GE1448" i="2" s="1"/>
  <c r="GC1436" i="2"/>
  <c r="GC1448" i="2" s="1"/>
  <c r="FY1436" i="2"/>
  <c r="FY1448" i="2" s="1"/>
  <c r="FW1436" i="2"/>
  <c r="FW1448" i="2" s="1"/>
  <c r="FS1436" i="2"/>
  <c r="FS1448" i="2" s="1"/>
  <c r="FQ1436" i="2"/>
  <c r="FQ1448" i="2" s="1"/>
  <c r="FM1436" i="2"/>
  <c r="FM1448" i="2" s="1"/>
  <c r="FK1436" i="2"/>
  <c r="FK1448" i="2" s="1"/>
  <c r="FG1436" i="2"/>
  <c r="FG1448" i="2" s="1"/>
  <c r="FE1436" i="2"/>
  <c r="FE1448" i="2" s="1"/>
  <c r="FA1436" i="2"/>
  <c r="FA1448" i="2" s="1"/>
  <c r="EY1436" i="2"/>
  <c r="EY1448" i="2" s="1"/>
  <c r="EU1436" i="2"/>
  <c r="EU1448" i="2" s="1"/>
  <c r="ES1436" i="2"/>
  <c r="ES1448" i="2" s="1"/>
  <c r="EO1436" i="2"/>
  <c r="EO1448" i="2" s="1"/>
  <c r="EM1436" i="2"/>
  <c r="EM1448" i="2" s="1"/>
  <c r="EI1436" i="2"/>
  <c r="EI1448" i="2" s="1"/>
  <c r="EG1436" i="2"/>
  <c r="EG1448" i="2" s="1"/>
  <c r="EC1436" i="2"/>
  <c r="EC1448" i="2" s="1"/>
  <c r="EA1436" i="2"/>
  <c r="EA1448" i="2" s="1"/>
  <c r="DW1436" i="2"/>
  <c r="DW1448" i="2" s="1"/>
  <c r="DU1436" i="2"/>
  <c r="DU1448" i="2" s="1"/>
  <c r="DQ1436" i="2"/>
  <c r="DQ1448" i="2" s="1"/>
  <c r="DO1436" i="2"/>
  <c r="DO1448" i="2" s="1"/>
  <c r="DK1436" i="2"/>
  <c r="DK1448" i="2" s="1"/>
  <c r="DI1436" i="2"/>
  <c r="DI1448" i="2" s="1"/>
  <c r="DE1436" i="2"/>
  <c r="DE1448" i="2" s="1"/>
  <c r="DC1436" i="2"/>
  <c r="DC1448" i="2" s="1"/>
  <c r="CY1436" i="2"/>
  <c r="CY1448" i="2" s="1"/>
  <c r="CW1436" i="2"/>
  <c r="CW1448" i="2" s="1"/>
  <c r="CS1436" i="2"/>
  <c r="CS1448" i="2" s="1"/>
  <c r="CQ1436" i="2"/>
  <c r="CQ1448" i="2" s="1"/>
  <c r="CM1436" i="2"/>
  <c r="CM1448" i="2" s="1"/>
  <c r="CK1436" i="2"/>
  <c r="CK1448" i="2" s="1"/>
  <c r="CG1436" i="2"/>
  <c r="CG1448" i="2" s="1"/>
  <c r="CE1436" i="2"/>
  <c r="CE1448" i="2" s="1"/>
  <c r="CA1436" i="2"/>
  <c r="CA1448" i="2" s="1"/>
  <c r="BY1436" i="2"/>
  <c r="BY1448" i="2" s="1"/>
  <c r="BU1436" i="2"/>
  <c r="BU1448" i="2" s="1"/>
  <c r="BS1436" i="2"/>
  <c r="BS1448" i="2" s="1"/>
  <c r="BO1436" i="2"/>
  <c r="BO1448" i="2" s="1"/>
  <c r="BM1436" i="2"/>
  <c r="BM1448" i="2" s="1"/>
  <c r="BI1436" i="2"/>
  <c r="BI1448" i="2" s="1"/>
  <c r="BG1436" i="2"/>
  <c r="BG1448" i="2" s="1"/>
  <c r="BC1436" i="2"/>
  <c r="BC1448" i="2" s="1"/>
  <c r="BA1436" i="2"/>
  <c r="BA1448" i="2" s="1"/>
  <c r="AW1436" i="2"/>
  <c r="AW1448" i="2" s="1"/>
  <c r="AU1436" i="2"/>
  <c r="AU1448" i="2" s="1"/>
  <c r="AQ1436" i="2"/>
  <c r="AQ1448" i="2" s="1"/>
  <c r="AO1436" i="2"/>
  <c r="AO1448" i="2" s="1"/>
  <c r="AK1436" i="2"/>
  <c r="AK1448" i="2" s="1"/>
  <c r="AI1436" i="2"/>
  <c r="AI1448" i="2" s="1"/>
  <c r="AE1436" i="2"/>
  <c r="AE1448" i="2" s="1"/>
  <c r="AC1436" i="2"/>
  <c r="AC1448" i="2" s="1"/>
  <c r="Y1436" i="2"/>
  <c r="Y1448" i="2" s="1"/>
  <c r="W1436" i="2"/>
  <c r="W1448" i="2" s="1"/>
  <c r="S1436" i="2"/>
  <c r="S1448" i="2" s="1"/>
  <c r="Q1436" i="2"/>
  <c r="Q1448" i="2" s="1"/>
  <c r="M1436" i="2"/>
  <c r="M1448" i="2" s="1"/>
  <c r="K1436" i="2"/>
  <c r="K1448" i="2" s="1"/>
  <c r="VL1435" i="2"/>
  <c r="VL1447" i="2" s="1"/>
  <c r="VJ1435" i="2"/>
  <c r="VJ1447" i="2" s="1"/>
  <c r="VF1435" i="2"/>
  <c r="VF1447" i="2" s="1"/>
  <c r="VD1435" i="2"/>
  <c r="VD1447" i="2" s="1"/>
  <c r="UZ1435" i="2"/>
  <c r="UZ1447" i="2" s="1"/>
  <c r="UX1435" i="2"/>
  <c r="UX1447" i="2" s="1"/>
  <c r="UT1435" i="2"/>
  <c r="UT1447" i="2" s="1"/>
  <c r="UR1435" i="2"/>
  <c r="UR1447" i="2" s="1"/>
  <c r="UN1435" i="2"/>
  <c r="UN1447" i="2" s="1"/>
  <c r="UL1435" i="2"/>
  <c r="UL1447" i="2" s="1"/>
  <c r="UH1435" i="2"/>
  <c r="UH1447" i="2" s="1"/>
  <c r="UF1435" i="2"/>
  <c r="UF1447" i="2" s="1"/>
  <c r="UB1435" i="2"/>
  <c r="UB1447" i="2" s="1"/>
  <c r="TZ1435" i="2"/>
  <c r="TZ1447" i="2" s="1"/>
  <c r="TV1435" i="2"/>
  <c r="TV1447" i="2" s="1"/>
  <c r="TT1435" i="2"/>
  <c r="TT1447" i="2" s="1"/>
  <c r="TP1435" i="2"/>
  <c r="TP1447" i="2" s="1"/>
  <c r="TN1435" i="2"/>
  <c r="TN1447" i="2" s="1"/>
  <c r="TJ1435" i="2"/>
  <c r="TJ1447" i="2" s="1"/>
  <c r="TH1435" i="2"/>
  <c r="TH1447" i="2" s="1"/>
  <c r="TD1435" i="2"/>
  <c r="TD1447" i="2" s="1"/>
  <c r="TB1435" i="2"/>
  <c r="TB1447" i="2" s="1"/>
  <c r="SX1435" i="2"/>
  <c r="SX1447" i="2" s="1"/>
  <c r="SV1435" i="2"/>
  <c r="SV1447" i="2" s="1"/>
  <c r="SR1435" i="2"/>
  <c r="SR1447" i="2" s="1"/>
  <c r="SP1435" i="2"/>
  <c r="SP1447" i="2" s="1"/>
  <c r="SL1435" i="2"/>
  <c r="SL1447" i="2" s="1"/>
  <c r="SJ1435" i="2"/>
  <c r="SJ1447" i="2" s="1"/>
  <c r="SF1435" i="2"/>
  <c r="SF1447" i="2" s="1"/>
  <c r="SD1435" i="2"/>
  <c r="SD1447" i="2" s="1"/>
  <c r="RZ1435" i="2"/>
  <c r="RZ1447" i="2" s="1"/>
  <c r="RX1435" i="2"/>
  <c r="RX1447" i="2" s="1"/>
  <c r="RT1435" i="2"/>
  <c r="RT1447" i="2" s="1"/>
  <c r="RR1435" i="2"/>
  <c r="RR1447" i="2" s="1"/>
  <c r="RN1435" i="2"/>
  <c r="RN1447" i="2" s="1"/>
  <c r="RL1435" i="2"/>
  <c r="RL1447" i="2" s="1"/>
  <c r="RH1435" i="2"/>
  <c r="RH1447" i="2" s="1"/>
  <c r="RF1435" i="2"/>
  <c r="RF1447" i="2" s="1"/>
  <c r="RB1435" i="2"/>
  <c r="RB1447" i="2" s="1"/>
  <c r="QZ1435" i="2"/>
  <c r="QZ1447" i="2" s="1"/>
  <c r="QV1435" i="2"/>
  <c r="QV1447" i="2" s="1"/>
  <c r="QT1435" i="2"/>
  <c r="QT1447" i="2" s="1"/>
  <c r="QP1435" i="2"/>
  <c r="QP1447" i="2" s="1"/>
  <c r="QN1435" i="2"/>
  <c r="QN1447" i="2" s="1"/>
  <c r="QJ1435" i="2"/>
  <c r="QJ1447" i="2" s="1"/>
  <c r="QH1435" i="2"/>
  <c r="QH1447" i="2" s="1"/>
  <c r="QD1435" i="2"/>
  <c r="QD1447" i="2" s="1"/>
  <c r="QB1435" i="2"/>
  <c r="QB1447" i="2" s="1"/>
  <c r="PX1435" i="2"/>
  <c r="PX1447" i="2" s="1"/>
  <c r="PV1435" i="2"/>
  <c r="PV1447" i="2" s="1"/>
  <c r="PR1435" i="2"/>
  <c r="PR1447" i="2" s="1"/>
  <c r="PP1435" i="2"/>
  <c r="PP1447" i="2" s="1"/>
  <c r="PL1435" i="2"/>
  <c r="PL1447" i="2" s="1"/>
  <c r="PJ1435" i="2"/>
  <c r="PJ1447" i="2" s="1"/>
  <c r="PF1435" i="2"/>
  <c r="PF1447" i="2" s="1"/>
  <c r="PD1435" i="2"/>
  <c r="PD1447" i="2" s="1"/>
  <c r="OZ1435" i="2"/>
  <c r="OZ1447" i="2" s="1"/>
  <c r="OX1435" i="2"/>
  <c r="OX1447" i="2" s="1"/>
  <c r="OT1435" i="2"/>
  <c r="OT1447" i="2" s="1"/>
  <c r="OR1435" i="2"/>
  <c r="OR1447" i="2" s="1"/>
  <c r="ON1435" i="2"/>
  <c r="ON1447" i="2" s="1"/>
  <c r="OL1435" i="2"/>
  <c r="OL1447" i="2" s="1"/>
  <c r="OH1435" i="2"/>
  <c r="OH1447" i="2" s="1"/>
  <c r="OF1435" i="2"/>
  <c r="OF1447" i="2" s="1"/>
  <c r="OB1435" i="2"/>
  <c r="OB1447" i="2" s="1"/>
  <c r="NZ1435" i="2"/>
  <c r="NZ1447" i="2" s="1"/>
  <c r="NV1435" i="2"/>
  <c r="NV1447" i="2" s="1"/>
  <c r="NT1435" i="2"/>
  <c r="NT1447" i="2" s="1"/>
  <c r="NP1435" i="2"/>
  <c r="NP1447" i="2" s="1"/>
  <c r="NN1435" i="2"/>
  <c r="NN1447" i="2" s="1"/>
  <c r="NJ1435" i="2"/>
  <c r="NJ1447" i="2" s="1"/>
  <c r="NH1435" i="2"/>
  <c r="NH1447" i="2" s="1"/>
  <c r="ND1435" i="2"/>
  <c r="ND1447" i="2" s="1"/>
  <c r="NB1435" i="2"/>
  <c r="NB1447" i="2" s="1"/>
  <c r="MX1435" i="2"/>
  <c r="MX1447" i="2" s="1"/>
  <c r="MV1435" i="2"/>
  <c r="MV1447" i="2" s="1"/>
  <c r="MR1435" i="2"/>
  <c r="MR1447" i="2" s="1"/>
  <c r="MP1435" i="2"/>
  <c r="MP1447" i="2" s="1"/>
  <c r="ML1435" i="2"/>
  <c r="ML1447" i="2" s="1"/>
  <c r="MJ1435" i="2"/>
  <c r="MJ1447" i="2" s="1"/>
  <c r="MF1435" i="2"/>
  <c r="MF1447" i="2" s="1"/>
  <c r="MD1435" i="2"/>
  <c r="MD1447" i="2" s="1"/>
  <c r="LZ1435" i="2"/>
  <c r="LZ1447" i="2" s="1"/>
  <c r="LX1435" i="2"/>
  <c r="LX1447" i="2" s="1"/>
  <c r="LT1435" i="2"/>
  <c r="LT1447" i="2" s="1"/>
  <c r="LR1435" i="2"/>
  <c r="LR1447" i="2" s="1"/>
  <c r="LN1435" i="2"/>
  <c r="LN1447" i="2" s="1"/>
  <c r="LL1435" i="2"/>
  <c r="LL1447" i="2" s="1"/>
  <c r="LH1435" i="2"/>
  <c r="LH1447" i="2" s="1"/>
  <c r="LF1435" i="2"/>
  <c r="LF1447" i="2" s="1"/>
  <c r="LB1435" i="2"/>
  <c r="LB1447" i="2" s="1"/>
  <c r="KZ1435" i="2"/>
  <c r="KZ1447" i="2" s="1"/>
  <c r="KV1435" i="2"/>
  <c r="KV1447" i="2" s="1"/>
  <c r="KT1435" i="2"/>
  <c r="KT1447" i="2" s="1"/>
  <c r="KP1435" i="2"/>
  <c r="KP1447" i="2" s="1"/>
  <c r="KN1435" i="2"/>
  <c r="KN1447" i="2" s="1"/>
  <c r="KJ1435" i="2"/>
  <c r="KJ1447" i="2" s="1"/>
  <c r="KH1435" i="2"/>
  <c r="KH1447" i="2" s="1"/>
  <c r="KD1435" i="2"/>
  <c r="KD1447" i="2" s="1"/>
  <c r="KB1435" i="2"/>
  <c r="KB1447" i="2" s="1"/>
  <c r="JX1435" i="2"/>
  <c r="JX1447" i="2" s="1"/>
  <c r="JV1435" i="2"/>
  <c r="JV1447" i="2" s="1"/>
  <c r="JR1435" i="2"/>
  <c r="JR1447" i="2" s="1"/>
  <c r="JP1435" i="2"/>
  <c r="JP1447" i="2" s="1"/>
  <c r="JL1435" i="2"/>
  <c r="JL1447" i="2" s="1"/>
  <c r="JJ1435" i="2"/>
  <c r="JJ1447" i="2" s="1"/>
  <c r="JF1435" i="2"/>
  <c r="JF1447" i="2" s="1"/>
  <c r="JD1435" i="2"/>
  <c r="JD1447" i="2" s="1"/>
  <c r="IZ1435" i="2"/>
  <c r="IZ1447" i="2" s="1"/>
  <c r="IX1435" i="2"/>
  <c r="IX1447" i="2" s="1"/>
  <c r="IT1435" i="2"/>
  <c r="IT1447" i="2" s="1"/>
  <c r="IR1435" i="2"/>
  <c r="IR1447" i="2" s="1"/>
  <c r="IN1435" i="2"/>
  <c r="IN1447" i="2" s="1"/>
  <c r="IL1435" i="2"/>
  <c r="IL1447" i="2" s="1"/>
  <c r="IH1435" i="2"/>
  <c r="IH1447" i="2" s="1"/>
  <c r="IF1435" i="2"/>
  <c r="IF1447" i="2" s="1"/>
  <c r="IB1435" i="2"/>
  <c r="IB1447" i="2" s="1"/>
  <c r="HZ1435" i="2"/>
  <c r="HZ1447" i="2" s="1"/>
  <c r="HV1435" i="2"/>
  <c r="HV1447" i="2" s="1"/>
  <c r="HT1435" i="2"/>
  <c r="HT1447" i="2" s="1"/>
  <c r="HP1435" i="2"/>
  <c r="HP1447" i="2" s="1"/>
  <c r="HN1435" i="2"/>
  <c r="HN1447" i="2" s="1"/>
  <c r="HJ1435" i="2"/>
  <c r="HJ1447" i="2" s="1"/>
  <c r="HH1435" i="2"/>
  <c r="HH1447" i="2" s="1"/>
  <c r="HD1435" i="2"/>
  <c r="HD1447" i="2" s="1"/>
  <c r="HB1435" i="2"/>
  <c r="HB1447" i="2" s="1"/>
  <c r="GX1435" i="2"/>
  <c r="GX1447" i="2" s="1"/>
  <c r="GV1435" i="2"/>
  <c r="GV1447" i="2" s="1"/>
  <c r="GR1435" i="2"/>
  <c r="GR1447" i="2" s="1"/>
  <c r="GP1435" i="2"/>
  <c r="GP1447" i="2" s="1"/>
  <c r="GL1435" i="2"/>
  <c r="GL1447" i="2" s="1"/>
  <c r="GJ1435" i="2"/>
  <c r="GJ1447" i="2" s="1"/>
  <c r="GF1435" i="2"/>
  <c r="GF1447" i="2" s="1"/>
  <c r="GD1435" i="2"/>
  <c r="GD1447" i="2" s="1"/>
  <c r="FZ1435" i="2"/>
  <c r="FZ1447" i="2" s="1"/>
  <c r="FX1435" i="2"/>
  <c r="FX1447" i="2" s="1"/>
  <c r="FT1435" i="2"/>
  <c r="FT1447" i="2" s="1"/>
  <c r="FR1435" i="2"/>
  <c r="FR1447" i="2" s="1"/>
  <c r="FN1435" i="2"/>
  <c r="FN1447" i="2" s="1"/>
  <c r="FL1435" i="2"/>
  <c r="FL1447" i="2" s="1"/>
  <c r="FH1435" i="2"/>
  <c r="FH1447" i="2" s="1"/>
  <c r="FF1435" i="2"/>
  <c r="FF1447" i="2" s="1"/>
  <c r="FB1435" i="2"/>
  <c r="FB1447" i="2" s="1"/>
  <c r="EZ1435" i="2"/>
  <c r="EZ1447" i="2" s="1"/>
  <c r="EV1435" i="2"/>
  <c r="EV1447" i="2" s="1"/>
  <c r="ET1435" i="2"/>
  <c r="ET1447" i="2" s="1"/>
  <c r="EP1435" i="2"/>
  <c r="EP1447" i="2" s="1"/>
  <c r="EN1435" i="2"/>
  <c r="EN1447" i="2" s="1"/>
  <c r="EJ1435" i="2"/>
  <c r="EJ1447" i="2" s="1"/>
  <c r="EH1435" i="2"/>
  <c r="EH1447" i="2" s="1"/>
  <c r="ED1435" i="2"/>
  <c r="ED1447" i="2" s="1"/>
  <c r="EB1435" i="2"/>
  <c r="EB1447" i="2" s="1"/>
  <c r="DX1435" i="2"/>
  <c r="DX1447" i="2" s="1"/>
  <c r="DV1435" i="2"/>
  <c r="DV1447" i="2" s="1"/>
  <c r="DR1435" i="2"/>
  <c r="DR1447" i="2" s="1"/>
  <c r="DP1435" i="2"/>
  <c r="DP1447" i="2" s="1"/>
  <c r="DL1435" i="2"/>
  <c r="DL1447" i="2" s="1"/>
  <c r="DJ1435" i="2"/>
  <c r="DJ1447" i="2" s="1"/>
  <c r="DF1435" i="2"/>
  <c r="DF1447" i="2" s="1"/>
  <c r="DD1435" i="2"/>
  <c r="DD1447" i="2" s="1"/>
  <c r="CZ1435" i="2"/>
  <c r="CZ1447" i="2" s="1"/>
  <c r="CX1435" i="2"/>
  <c r="CX1447" i="2" s="1"/>
  <c r="CT1435" i="2"/>
  <c r="CT1447" i="2" s="1"/>
  <c r="CR1435" i="2"/>
  <c r="CR1447" i="2" s="1"/>
  <c r="CN1435" i="2"/>
  <c r="CN1447" i="2" s="1"/>
  <c r="CL1435" i="2"/>
  <c r="CL1447" i="2" s="1"/>
  <c r="CH1435" i="2"/>
  <c r="CH1447" i="2" s="1"/>
  <c r="CF1435" i="2"/>
  <c r="CF1447" i="2" s="1"/>
  <c r="CB1435" i="2"/>
  <c r="CB1447" i="2" s="1"/>
  <c r="BZ1435" i="2"/>
  <c r="BZ1447" i="2" s="1"/>
  <c r="BV1435" i="2"/>
  <c r="BV1447" i="2" s="1"/>
  <c r="BT1435" i="2"/>
  <c r="BT1447" i="2" s="1"/>
  <c r="BP1435" i="2"/>
  <c r="BP1447" i="2" s="1"/>
  <c r="BN1435" i="2"/>
  <c r="BN1447" i="2" s="1"/>
  <c r="BJ1435" i="2"/>
  <c r="BJ1447" i="2" s="1"/>
  <c r="BH1435" i="2"/>
  <c r="BH1447" i="2" s="1"/>
  <c r="BD1435" i="2"/>
  <c r="BD1447" i="2" s="1"/>
  <c r="BB1435" i="2"/>
  <c r="BB1447" i="2" s="1"/>
  <c r="AX1435" i="2"/>
  <c r="AX1447" i="2" s="1"/>
  <c r="AV1435" i="2"/>
  <c r="AV1447" i="2" s="1"/>
  <c r="AR1435" i="2"/>
  <c r="AR1447" i="2" s="1"/>
  <c r="AP1435" i="2"/>
  <c r="AP1447" i="2" s="1"/>
  <c r="AL1435" i="2"/>
  <c r="AL1447" i="2" s="1"/>
  <c r="AJ1435" i="2"/>
  <c r="AJ1447" i="2" s="1"/>
  <c r="AF1435" i="2"/>
  <c r="AF1447" i="2" s="1"/>
  <c r="AD1435" i="2"/>
  <c r="AD1447" i="2" s="1"/>
  <c r="Z1435" i="2"/>
  <c r="Z1447" i="2" s="1"/>
  <c r="X1435" i="2"/>
  <c r="X1447" i="2" s="1"/>
  <c r="T1435" i="2"/>
  <c r="T1447" i="2" s="1"/>
  <c r="R1435" i="2"/>
  <c r="R1447" i="2" s="1"/>
  <c r="N1435" i="2"/>
  <c r="N1447" i="2" s="1"/>
  <c r="L1435" i="2"/>
  <c r="L1447" i="2" s="1"/>
  <c r="VL1438" i="2"/>
  <c r="VL1450" i="2" s="1"/>
  <c r="VJ1438" i="2"/>
  <c r="VJ1450" i="2" s="1"/>
  <c r="VF1438" i="2"/>
  <c r="VF1450" i="2" s="1"/>
  <c r="VD1438" i="2"/>
  <c r="VD1450" i="2" s="1"/>
  <c r="UZ1438" i="2"/>
  <c r="UZ1450" i="2" s="1"/>
  <c r="UX1438" i="2"/>
  <c r="UX1450" i="2" s="1"/>
  <c r="UT1438" i="2"/>
  <c r="UT1450" i="2" s="1"/>
  <c r="UR1438" i="2"/>
  <c r="UR1450" i="2" s="1"/>
  <c r="UN1438" i="2"/>
  <c r="UN1450" i="2" s="1"/>
  <c r="UL1438" i="2"/>
  <c r="UL1450" i="2" s="1"/>
  <c r="UH1438" i="2"/>
  <c r="UH1450" i="2" s="1"/>
  <c r="UF1438" i="2"/>
  <c r="UF1450" i="2" s="1"/>
  <c r="UB1438" i="2"/>
  <c r="UB1450" i="2" s="1"/>
  <c r="TZ1438" i="2"/>
  <c r="TZ1450" i="2" s="1"/>
  <c r="TV1438" i="2"/>
  <c r="TV1450" i="2" s="1"/>
  <c r="TT1438" i="2"/>
  <c r="TT1450" i="2" s="1"/>
  <c r="TP1438" i="2"/>
  <c r="TP1450" i="2" s="1"/>
  <c r="TN1438" i="2"/>
  <c r="TN1450" i="2" s="1"/>
  <c r="TJ1438" i="2"/>
  <c r="TJ1450" i="2" s="1"/>
  <c r="TH1438" i="2"/>
  <c r="TH1450" i="2" s="1"/>
  <c r="TD1438" i="2"/>
  <c r="TD1450" i="2" s="1"/>
  <c r="TB1438" i="2"/>
  <c r="TB1450" i="2" s="1"/>
  <c r="SX1438" i="2"/>
  <c r="SX1450" i="2" s="1"/>
  <c r="SV1438" i="2"/>
  <c r="SV1450" i="2" s="1"/>
  <c r="SR1438" i="2"/>
  <c r="SR1450" i="2" s="1"/>
  <c r="SP1438" i="2"/>
  <c r="SP1450" i="2" s="1"/>
  <c r="SL1438" i="2"/>
  <c r="SL1450" i="2" s="1"/>
  <c r="SJ1438" i="2"/>
  <c r="SJ1450" i="2" s="1"/>
  <c r="SF1438" i="2"/>
  <c r="SF1450" i="2" s="1"/>
  <c r="SD1438" i="2"/>
  <c r="SD1450" i="2" s="1"/>
  <c r="RZ1438" i="2"/>
  <c r="RZ1450" i="2" s="1"/>
  <c r="RX1438" i="2"/>
  <c r="RX1450" i="2" s="1"/>
  <c r="RT1438" i="2"/>
  <c r="RT1450" i="2" s="1"/>
  <c r="RR1438" i="2"/>
  <c r="RR1450" i="2" s="1"/>
  <c r="RN1438" i="2"/>
  <c r="RN1450" i="2" s="1"/>
  <c r="RL1438" i="2"/>
  <c r="RL1450" i="2" s="1"/>
  <c r="RH1438" i="2"/>
  <c r="RH1450" i="2" s="1"/>
  <c r="RF1438" i="2"/>
  <c r="RF1450" i="2" s="1"/>
  <c r="RB1438" i="2"/>
  <c r="RB1450" i="2" s="1"/>
  <c r="QZ1438" i="2"/>
  <c r="QZ1450" i="2" s="1"/>
  <c r="QV1438" i="2"/>
  <c r="QV1450" i="2" s="1"/>
  <c r="QT1438" i="2"/>
  <c r="QT1450" i="2" s="1"/>
  <c r="QP1438" i="2"/>
  <c r="QP1450" i="2" s="1"/>
  <c r="QN1438" i="2"/>
  <c r="QN1450" i="2" s="1"/>
  <c r="QJ1438" i="2"/>
  <c r="QJ1450" i="2" s="1"/>
  <c r="QH1438" i="2"/>
  <c r="QH1450" i="2" s="1"/>
  <c r="QD1438" i="2"/>
  <c r="QD1450" i="2" s="1"/>
  <c r="QB1438" i="2"/>
  <c r="QB1450" i="2" s="1"/>
  <c r="PX1438" i="2"/>
  <c r="PX1450" i="2" s="1"/>
  <c r="PV1438" i="2"/>
  <c r="PV1450" i="2" s="1"/>
  <c r="PR1438" i="2"/>
  <c r="PR1450" i="2" s="1"/>
  <c r="PP1438" i="2"/>
  <c r="PP1450" i="2" s="1"/>
  <c r="PL1438" i="2"/>
  <c r="PL1450" i="2" s="1"/>
  <c r="PJ1438" i="2"/>
  <c r="PJ1450" i="2" s="1"/>
  <c r="PF1438" i="2"/>
  <c r="PF1450" i="2" s="1"/>
  <c r="PD1438" i="2"/>
  <c r="PD1450" i="2" s="1"/>
  <c r="OZ1438" i="2"/>
  <c r="OZ1450" i="2" s="1"/>
  <c r="OX1438" i="2"/>
  <c r="OX1450" i="2" s="1"/>
  <c r="OT1438" i="2"/>
  <c r="OT1450" i="2" s="1"/>
  <c r="OR1438" i="2"/>
  <c r="OR1450" i="2" s="1"/>
  <c r="ON1438" i="2"/>
  <c r="ON1450" i="2" s="1"/>
  <c r="OL1438" i="2"/>
  <c r="OL1450" i="2" s="1"/>
  <c r="OH1438" i="2"/>
  <c r="OH1450" i="2" s="1"/>
  <c r="OF1438" i="2"/>
  <c r="OF1450" i="2" s="1"/>
  <c r="OB1438" i="2"/>
  <c r="OB1450" i="2" s="1"/>
  <c r="NZ1438" i="2"/>
  <c r="NZ1450" i="2" s="1"/>
  <c r="NV1438" i="2"/>
  <c r="NV1450" i="2" s="1"/>
  <c r="NT1438" i="2"/>
  <c r="NT1450" i="2" s="1"/>
  <c r="NP1438" i="2"/>
  <c r="NP1450" i="2" s="1"/>
  <c r="NN1438" i="2"/>
  <c r="NN1450" i="2" s="1"/>
  <c r="NJ1438" i="2"/>
  <c r="NJ1450" i="2" s="1"/>
  <c r="NH1438" i="2"/>
  <c r="NH1450" i="2" s="1"/>
  <c r="ND1438" i="2"/>
  <c r="ND1450" i="2" s="1"/>
  <c r="NB1438" i="2"/>
  <c r="NB1450" i="2" s="1"/>
  <c r="MX1438" i="2"/>
  <c r="MX1450" i="2" s="1"/>
  <c r="MV1438" i="2"/>
  <c r="MV1450" i="2" s="1"/>
  <c r="MR1438" i="2"/>
  <c r="MR1450" i="2" s="1"/>
  <c r="MP1438" i="2"/>
  <c r="MP1450" i="2" s="1"/>
  <c r="ML1438" i="2"/>
  <c r="ML1450" i="2" s="1"/>
  <c r="MJ1438" i="2"/>
  <c r="MJ1450" i="2" s="1"/>
  <c r="MF1438" i="2"/>
  <c r="MF1450" i="2" s="1"/>
  <c r="MD1438" i="2"/>
  <c r="MD1450" i="2" s="1"/>
  <c r="LZ1438" i="2"/>
  <c r="LZ1450" i="2" s="1"/>
  <c r="LX1438" i="2"/>
  <c r="LX1450" i="2" s="1"/>
  <c r="LT1438" i="2"/>
  <c r="LT1450" i="2" s="1"/>
  <c r="LR1438" i="2"/>
  <c r="LR1450" i="2" s="1"/>
  <c r="LN1438" i="2"/>
  <c r="LN1450" i="2" s="1"/>
  <c r="LL1438" i="2"/>
  <c r="LL1450" i="2" s="1"/>
  <c r="LH1438" i="2"/>
  <c r="LH1450" i="2" s="1"/>
  <c r="LF1438" i="2"/>
  <c r="LF1450" i="2" s="1"/>
  <c r="LB1438" i="2"/>
  <c r="LB1450" i="2" s="1"/>
  <c r="KZ1438" i="2"/>
  <c r="KZ1450" i="2" s="1"/>
  <c r="KV1438" i="2"/>
  <c r="KV1450" i="2" s="1"/>
  <c r="KT1438" i="2"/>
  <c r="KT1450" i="2" s="1"/>
  <c r="KP1438" i="2"/>
  <c r="KP1450" i="2" s="1"/>
  <c r="KN1438" i="2"/>
  <c r="KN1450" i="2" s="1"/>
  <c r="KJ1438" i="2"/>
  <c r="KJ1450" i="2" s="1"/>
  <c r="KH1438" i="2"/>
  <c r="KH1450" i="2" s="1"/>
  <c r="KD1438" i="2"/>
  <c r="KD1450" i="2" s="1"/>
  <c r="KB1438" i="2"/>
  <c r="KB1450" i="2" s="1"/>
  <c r="JX1438" i="2"/>
  <c r="JX1450" i="2" s="1"/>
  <c r="JV1438" i="2"/>
  <c r="JV1450" i="2" s="1"/>
  <c r="JR1438" i="2"/>
  <c r="JR1450" i="2" s="1"/>
  <c r="JP1438" i="2"/>
  <c r="JP1450" i="2" s="1"/>
  <c r="JL1438" i="2"/>
  <c r="JL1450" i="2" s="1"/>
  <c r="JJ1438" i="2"/>
  <c r="JJ1450" i="2" s="1"/>
  <c r="JF1438" i="2"/>
  <c r="JF1450" i="2" s="1"/>
  <c r="JD1438" i="2"/>
  <c r="JD1450" i="2" s="1"/>
  <c r="IZ1438" i="2"/>
  <c r="IZ1450" i="2" s="1"/>
  <c r="IX1438" i="2"/>
  <c r="IX1450" i="2" s="1"/>
  <c r="IT1438" i="2"/>
  <c r="IT1450" i="2" s="1"/>
  <c r="IR1438" i="2"/>
  <c r="IR1450" i="2" s="1"/>
  <c r="IN1438" i="2"/>
  <c r="IN1450" i="2" s="1"/>
  <c r="IL1438" i="2"/>
  <c r="IL1450" i="2" s="1"/>
  <c r="IH1438" i="2"/>
  <c r="IH1450" i="2" s="1"/>
  <c r="IF1438" i="2"/>
  <c r="IF1450" i="2" s="1"/>
  <c r="IB1438" i="2"/>
  <c r="IB1450" i="2" s="1"/>
  <c r="HZ1438" i="2"/>
  <c r="HZ1450" i="2" s="1"/>
  <c r="HV1438" i="2"/>
  <c r="HV1450" i="2" s="1"/>
  <c r="HT1438" i="2"/>
  <c r="HT1450" i="2" s="1"/>
  <c r="HP1438" i="2"/>
  <c r="HP1450" i="2" s="1"/>
  <c r="HN1438" i="2"/>
  <c r="HN1450" i="2" s="1"/>
  <c r="HJ1438" i="2"/>
  <c r="HJ1450" i="2" s="1"/>
  <c r="HH1438" i="2"/>
  <c r="HH1450" i="2" s="1"/>
  <c r="HD1438" i="2"/>
  <c r="HD1450" i="2" s="1"/>
  <c r="HB1438" i="2"/>
  <c r="HB1450" i="2" s="1"/>
  <c r="GX1438" i="2"/>
  <c r="GX1450" i="2" s="1"/>
  <c r="GV1438" i="2"/>
  <c r="GV1450" i="2" s="1"/>
  <c r="GR1438" i="2"/>
  <c r="GR1450" i="2" s="1"/>
  <c r="GP1438" i="2"/>
  <c r="GP1450" i="2" s="1"/>
  <c r="GL1438" i="2"/>
  <c r="GL1450" i="2" s="1"/>
  <c r="GJ1438" i="2"/>
  <c r="GJ1450" i="2" s="1"/>
  <c r="GF1438" i="2"/>
  <c r="GF1450" i="2" s="1"/>
  <c r="GD1438" i="2"/>
  <c r="GD1450" i="2" s="1"/>
  <c r="FZ1438" i="2"/>
  <c r="FZ1450" i="2" s="1"/>
  <c r="FX1438" i="2"/>
  <c r="FX1450" i="2" s="1"/>
  <c r="FT1438" i="2"/>
  <c r="FT1450" i="2" s="1"/>
  <c r="FR1438" i="2"/>
  <c r="FR1450" i="2" s="1"/>
  <c r="FN1438" i="2"/>
  <c r="FN1450" i="2" s="1"/>
  <c r="FL1438" i="2"/>
  <c r="FL1450" i="2" s="1"/>
  <c r="FH1438" i="2"/>
  <c r="FH1450" i="2" s="1"/>
  <c r="FF1438" i="2"/>
  <c r="FF1450" i="2" s="1"/>
  <c r="FB1438" i="2"/>
  <c r="FB1450" i="2" s="1"/>
  <c r="EZ1438" i="2"/>
  <c r="EZ1450" i="2" s="1"/>
  <c r="EV1438" i="2"/>
  <c r="EV1450" i="2" s="1"/>
  <c r="ET1438" i="2"/>
  <c r="ET1450" i="2" s="1"/>
  <c r="EP1438" i="2"/>
  <c r="EP1450" i="2" s="1"/>
  <c r="EN1438" i="2"/>
  <c r="EN1450" i="2" s="1"/>
  <c r="EJ1438" i="2"/>
  <c r="EJ1450" i="2" s="1"/>
  <c r="EH1438" i="2"/>
  <c r="EH1450" i="2" s="1"/>
  <c r="ED1438" i="2"/>
  <c r="ED1450" i="2" s="1"/>
  <c r="EB1438" i="2"/>
  <c r="EB1450" i="2" s="1"/>
  <c r="DX1438" i="2"/>
  <c r="DX1450" i="2" s="1"/>
  <c r="DV1438" i="2"/>
  <c r="DV1450" i="2" s="1"/>
  <c r="DR1438" i="2"/>
  <c r="DR1450" i="2" s="1"/>
  <c r="DP1438" i="2"/>
  <c r="DP1450" i="2" s="1"/>
  <c r="DL1438" i="2"/>
  <c r="DL1450" i="2" s="1"/>
  <c r="DJ1438" i="2"/>
  <c r="DJ1450" i="2" s="1"/>
  <c r="DF1438" i="2"/>
  <c r="DF1450" i="2" s="1"/>
  <c r="DD1438" i="2"/>
  <c r="DD1450" i="2" s="1"/>
  <c r="CZ1438" i="2"/>
  <c r="CZ1450" i="2" s="1"/>
  <c r="CX1438" i="2"/>
  <c r="CX1450" i="2" s="1"/>
  <c r="CT1438" i="2"/>
  <c r="CT1450" i="2" s="1"/>
  <c r="CR1438" i="2"/>
  <c r="CR1450" i="2" s="1"/>
  <c r="CN1438" i="2"/>
  <c r="CN1450" i="2" s="1"/>
  <c r="CL1438" i="2"/>
  <c r="CL1450" i="2" s="1"/>
  <c r="CH1438" i="2"/>
  <c r="CH1450" i="2" s="1"/>
  <c r="CF1438" i="2"/>
  <c r="CF1450" i="2" s="1"/>
  <c r="CB1438" i="2"/>
  <c r="CB1450" i="2" s="1"/>
  <c r="BZ1438" i="2"/>
  <c r="BZ1450" i="2" s="1"/>
  <c r="BV1438" i="2"/>
  <c r="BV1450" i="2" s="1"/>
  <c r="BT1438" i="2"/>
  <c r="BT1450" i="2" s="1"/>
  <c r="BP1438" i="2"/>
  <c r="BP1450" i="2" s="1"/>
  <c r="BN1438" i="2"/>
  <c r="BN1450" i="2" s="1"/>
  <c r="BJ1438" i="2"/>
  <c r="BJ1450" i="2" s="1"/>
  <c r="BH1438" i="2"/>
  <c r="BH1450" i="2" s="1"/>
  <c r="BD1438" i="2"/>
  <c r="BD1450" i="2" s="1"/>
  <c r="BB1438" i="2"/>
  <c r="BB1450" i="2" s="1"/>
  <c r="AX1438" i="2"/>
  <c r="AX1450" i="2" s="1"/>
  <c r="AV1438" i="2"/>
  <c r="AV1450" i="2" s="1"/>
  <c r="AR1438" i="2"/>
  <c r="AR1450" i="2" s="1"/>
  <c r="AP1438" i="2"/>
  <c r="AP1450" i="2" s="1"/>
  <c r="AL1438" i="2"/>
  <c r="AL1450" i="2" s="1"/>
  <c r="AJ1438" i="2"/>
  <c r="AJ1450" i="2" s="1"/>
  <c r="AF1438" i="2"/>
  <c r="AF1450" i="2" s="1"/>
  <c r="AD1438" i="2"/>
  <c r="AD1450" i="2" s="1"/>
  <c r="Z1438" i="2"/>
  <c r="Z1450" i="2" s="1"/>
  <c r="X1438" i="2"/>
  <c r="X1450" i="2" s="1"/>
  <c r="T1438" i="2"/>
  <c r="T1450" i="2" s="1"/>
  <c r="R1438" i="2"/>
  <c r="R1450" i="2" s="1"/>
  <c r="N1438" i="2"/>
  <c r="N1450" i="2" s="1"/>
  <c r="L1438" i="2"/>
  <c r="L1450" i="2" s="1"/>
  <c r="VK1437" i="2"/>
  <c r="VK1449" i="2" s="1"/>
  <c r="VJ1460" i="2" s="1"/>
  <c r="VI1437" i="2"/>
  <c r="VI1449" i="2" s="1"/>
  <c r="VI1460" i="2" s="1"/>
  <c r="VE1437" i="2"/>
  <c r="VE1449" i="2" s="1"/>
  <c r="VD1460" i="2" s="1"/>
  <c r="VC1437" i="2"/>
  <c r="VC1449" i="2" s="1"/>
  <c r="VC1460" i="2" s="1"/>
  <c r="UY1437" i="2"/>
  <c r="UY1449" i="2" s="1"/>
  <c r="UX1460" i="2" s="1"/>
  <c r="UW1437" i="2"/>
  <c r="UW1449" i="2" s="1"/>
  <c r="UW1460" i="2" s="1"/>
  <c r="US1437" i="2"/>
  <c r="US1449" i="2" s="1"/>
  <c r="UR1460" i="2" s="1"/>
  <c r="UQ1437" i="2"/>
  <c r="UQ1449" i="2" s="1"/>
  <c r="UQ1460" i="2" s="1"/>
  <c r="UM1437" i="2"/>
  <c r="UM1449" i="2" s="1"/>
  <c r="UL1460" i="2" s="1"/>
  <c r="UK1437" i="2"/>
  <c r="UK1449" i="2" s="1"/>
  <c r="UK1460" i="2" s="1"/>
  <c r="UG1437" i="2"/>
  <c r="UG1449" i="2" s="1"/>
  <c r="UF1460" i="2" s="1"/>
  <c r="UE1437" i="2"/>
  <c r="UE1449" i="2" s="1"/>
  <c r="UE1460" i="2" s="1"/>
  <c r="UA1437" i="2"/>
  <c r="UA1449" i="2" s="1"/>
  <c r="TZ1460" i="2" s="1"/>
  <c r="TY1437" i="2"/>
  <c r="TY1449" i="2" s="1"/>
  <c r="TY1460" i="2" s="1"/>
  <c r="TU1437" i="2"/>
  <c r="TU1449" i="2" s="1"/>
  <c r="TT1460" i="2" s="1"/>
  <c r="TS1437" i="2"/>
  <c r="TS1449" i="2" s="1"/>
  <c r="TS1460" i="2" s="1"/>
  <c r="TO1437" i="2"/>
  <c r="TO1449" i="2" s="1"/>
  <c r="TN1460" i="2" s="1"/>
  <c r="TM1437" i="2"/>
  <c r="TM1449" i="2" s="1"/>
  <c r="TM1460" i="2" s="1"/>
  <c r="TI1437" i="2"/>
  <c r="TI1449" i="2" s="1"/>
  <c r="TH1460" i="2" s="1"/>
  <c r="TG1437" i="2"/>
  <c r="TG1449" i="2" s="1"/>
  <c r="TG1460" i="2" s="1"/>
  <c r="TC1437" i="2"/>
  <c r="TC1449" i="2" s="1"/>
  <c r="TB1460" i="2" s="1"/>
  <c r="TA1437" i="2"/>
  <c r="TA1449" i="2" s="1"/>
  <c r="TA1460" i="2" s="1"/>
  <c r="SW1437" i="2"/>
  <c r="SW1449" i="2" s="1"/>
  <c r="SV1460" i="2" s="1"/>
  <c r="SU1437" i="2"/>
  <c r="SU1449" i="2" s="1"/>
  <c r="SU1460" i="2" s="1"/>
  <c r="SQ1437" i="2"/>
  <c r="SQ1449" i="2" s="1"/>
  <c r="SP1460" i="2" s="1"/>
  <c r="SO1437" i="2"/>
  <c r="SO1449" i="2" s="1"/>
  <c r="SO1460" i="2" s="1"/>
  <c r="SK1437" i="2"/>
  <c r="SK1449" i="2" s="1"/>
  <c r="SJ1460" i="2" s="1"/>
  <c r="SI1437" i="2"/>
  <c r="SI1449" i="2" s="1"/>
  <c r="SI1460" i="2" s="1"/>
  <c r="SE1437" i="2"/>
  <c r="SE1449" i="2" s="1"/>
  <c r="SD1460" i="2" s="1"/>
  <c r="SC1437" i="2"/>
  <c r="SC1449" i="2" s="1"/>
  <c r="SC1460" i="2" s="1"/>
  <c r="RY1437" i="2"/>
  <c r="RY1449" i="2" s="1"/>
  <c r="RX1460" i="2" s="1"/>
  <c r="RW1437" i="2"/>
  <c r="RW1449" i="2" s="1"/>
  <c r="RW1460" i="2" s="1"/>
  <c r="RS1437" i="2"/>
  <c r="RS1449" i="2" s="1"/>
  <c r="RR1460" i="2" s="1"/>
  <c r="RQ1437" i="2"/>
  <c r="RQ1449" i="2" s="1"/>
  <c r="RQ1460" i="2" s="1"/>
  <c r="RM1437" i="2"/>
  <c r="RM1449" i="2" s="1"/>
  <c r="RL1460" i="2" s="1"/>
  <c r="RK1437" i="2"/>
  <c r="RK1449" i="2" s="1"/>
  <c r="RK1460" i="2" s="1"/>
  <c r="RG1437" i="2"/>
  <c r="RG1449" i="2" s="1"/>
  <c r="RF1460" i="2" s="1"/>
  <c r="RE1437" i="2"/>
  <c r="RE1449" i="2" s="1"/>
  <c r="RE1460" i="2" s="1"/>
  <c r="RA1437" i="2"/>
  <c r="RA1449" i="2" s="1"/>
  <c r="QZ1460" i="2" s="1"/>
  <c r="QY1437" i="2"/>
  <c r="QY1449" i="2" s="1"/>
  <c r="QY1460" i="2" s="1"/>
  <c r="QU1437" i="2"/>
  <c r="QU1449" i="2" s="1"/>
  <c r="QT1460" i="2" s="1"/>
  <c r="QS1437" i="2"/>
  <c r="QS1449" i="2" s="1"/>
  <c r="QS1460" i="2" s="1"/>
  <c r="QO1437" i="2"/>
  <c r="QO1449" i="2" s="1"/>
  <c r="QN1460" i="2" s="1"/>
  <c r="QM1437" i="2"/>
  <c r="QM1449" i="2" s="1"/>
  <c r="QM1460" i="2" s="1"/>
  <c r="QI1437" i="2"/>
  <c r="QI1449" i="2" s="1"/>
  <c r="QH1460" i="2" s="1"/>
  <c r="QG1437" i="2"/>
  <c r="QG1449" i="2" s="1"/>
  <c r="QG1460" i="2" s="1"/>
  <c r="QC1437" i="2"/>
  <c r="QC1449" i="2" s="1"/>
  <c r="QB1460" i="2" s="1"/>
  <c r="QA1437" i="2"/>
  <c r="QA1449" i="2" s="1"/>
  <c r="QA1460" i="2" s="1"/>
  <c r="PW1437" i="2"/>
  <c r="PW1449" i="2" s="1"/>
  <c r="PV1460" i="2" s="1"/>
  <c r="PU1437" i="2"/>
  <c r="PU1449" i="2" s="1"/>
  <c r="PU1460" i="2" s="1"/>
  <c r="PQ1437" i="2"/>
  <c r="PQ1449" i="2" s="1"/>
  <c r="PP1460" i="2" s="1"/>
  <c r="PO1437" i="2"/>
  <c r="PO1449" i="2" s="1"/>
  <c r="PO1460" i="2" s="1"/>
  <c r="PK1437" i="2"/>
  <c r="PK1449" i="2" s="1"/>
  <c r="PJ1460" i="2" s="1"/>
  <c r="PI1437" i="2"/>
  <c r="PI1449" i="2" s="1"/>
  <c r="PI1460" i="2" s="1"/>
  <c r="PE1437" i="2"/>
  <c r="PE1449" i="2" s="1"/>
  <c r="PD1460" i="2" s="1"/>
  <c r="PC1437" i="2"/>
  <c r="PC1449" i="2" s="1"/>
  <c r="PC1460" i="2" s="1"/>
  <c r="OY1437" i="2"/>
  <c r="OY1449" i="2" s="1"/>
  <c r="OX1460" i="2" s="1"/>
  <c r="OW1437" i="2"/>
  <c r="OW1449" i="2" s="1"/>
  <c r="OW1460" i="2" s="1"/>
  <c r="OS1437" i="2"/>
  <c r="OS1449" i="2" s="1"/>
  <c r="OR1460" i="2" s="1"/>
  <c r="OQ1437" i="2"/>
  <c r="OQ1449" i="2" s="1"/>
  <c r="OQ1460" i="2" s="1"/>
  <c r="OM1437" i="2"/>
  <c r="OM1449" i="2" s="1"/>
  <c r="OL1460" i="2" s="1"/>
  <c r="OK1437" i="2"/>
  <c r="OK1449" i="2" s="1"/>
  <c r="OK1460" i="2" s="1"/>
  <c r="OG1437" i="2"/>
  <c r="OG1449" i="2" s="1"/>
  <c r="OF1460" i="2" s="1"/>
  <c r="OE1437" i="2"/>
  <c r="OE1449" i="2" s="1"/>
  <c r="OE1460" i="2" s="1"/>
  <c r="OA1437" i="2"/>
  <c r="OA1449" i="2" s="1"/>
  <c r="NZ1460" i="2" s="1"/>
  <c r="NY1437" i="2"/>
  <c r="NY1449" i="2" s="1"/>
  <c r="NY1460" i="2" s="1"/>
  <c r="NU1437" i="2"/>
  <c r="NU1449" i="2" s="1"/>
  <c r="NT1460" i="2" s="1"/>
  <c r="NS1437" i="2"/>
  <c r="NS1449" i="2" s="1"/>
  <c r="NS1460" i="2" s="1"/>
  <c r="NO1437" i="2"/>
  <c r="NO1449" i="2" s="1"/>
  <c r="NN1460" i="2" s="1"/>
  <c r="NM1437" i="2"/>
  <c r="NM1449" i="2" s="1"/>
  <c r="NM1460" i="2" s="1"/>
  <c r="NI1437" i="2"/>
  <c r="NI1449" i="2" s="1"/>
  <c r="NH1460" i="2" s="1"/>
  <c r="NG1437" i="2"/>
  <c r="NG1449" i="2" s="1"/>
  <c r="NG1460" i="2" s="1"/>
  <c r="NC1437" i="2"/>
  <c r="NC1449" i="2" s="1"/>
  <c r="NB1460" i="2" s="1"/>
  <c r="NA1437" i="2"/>
  <c r="NA1449" i="2" s="1"/>
  <c r="NA1460" i="2" s="1"/>
  <c r="MW1437" i="2"/>
  <c r="MW1449" i="2" s="1"/>
  <c r="MV1460" i="2" s="1"/>
  <c r="MU1437" i="2"/>
  <c r="MU1449" i="2" s="1"/>
  <c r="MU1460" i="2" s="1"/>
  <c r="MQ1437" i="2"/>
  <c r="MQ1449" i="2" s="1"/>
  <c r="MP1460" i="2" s="1"/>
  <c r="MO1437" i="2"/>
  <c r="MO1449" i="2" s="1"/>
  <c r="MO1460" i="2" s="1"/>
  <c r="MK1437" i="2"/>
  <c r="MK1449" i="2" s="1"/>
  <c r="MJ1460" i="2" s="1"/>
  <c r="MI1437" i="2"/>
  <c r="MI1449" i="2" s="1"/>
  <c r="MI1460" i="2" s="1"/>
  <c r="ME1437" i="2"/>
  <c r="ME1449" i="2" s="1"/>
  <c r="MD1460" i="2" s="1"/>
  <c r="MC1437" i="2"/>
  <c r="MC1449" i="2" s="1"/>
  <c r="MC1460" i="2" s="1"/>
  <c r="LY1437" i="2"/>
  <c r="LY1449" i="2" s="1"/>
  <c r="LX1460" i="2" s="1"/>
  <c r="LW1437" i="2"/>
  <c r="LW1449" i="2" s="1"/>
  <c r="LW1460" i="2" s="1"/>
  <c r="LS1437" i="2"/>
  <c r="LS1449" i="2" s="1"/>
  <c r="LR1460" i="2" s="1"/>
  <c r="LQ1437" i="2"/>
  <c r="LQ1449" i="2" s="1"/>
  <c r="LQ1460" i="2" s="1"/>
  <c r="LM1437" i="2"/>
  <c r="LM1449" i="2" s="1"/>
  <c r="LL1460" i="2" s="1"/>
  <c r="LK1437" i="2"/>
  <c r="LK1449" i="2" s="1"/>
  <c r="LK1460" i="2" s="1"/>
  <c r="LG1437" i="2"/>
  <c r="LG1449" i="2" s="1"/>
  <c r="LF1460" i="2" s="1"/>
  <c r="LE1437" i="2"/>
  <c r="LE1449" i="2" s="1"/>
  <c r="LE1460" i="2" s="1"/>
  <c r="LA1437" i="2"/>
  <c r="LA1449" i="2" s="1"/>
  <c r="KZ1460" i="2" s="1"/>
  <c r="KY1437" i="2"/>
  <c r="KY1449" i="2" s="1"/>
  <c r="KY1460" i="2" s="1"/>
  <c r="KU1437" i="2"/>
  <c r="KU1449" i="2" s="1"/>
  <c r="KT1460" i="2" s="1"/>
  <c r="KS1437" i="2"/>
  <c r="KS1449" i="2" s="1"/>
  <c r="KS1460" i="2" s="1"/>
  <c r="KO1437" i="2"/>
  <c r="KO1449" i="2" s="1"/>
  <c r="KN1460" i="2" s="1"/>
  <c r="KM1437" i="2"/>
  <c r="KM1449" i="2" s="1"/>
  <c r="KM1460" i="2" s="1"/>
  <c r="KI1437" i="2"/>
  <c r="KI1449" i="2" s="1"/>
  <c r="KH1460" i="2" s="1"/>
  <c r="KG1437" i="2"/>
  <c r="KG1449" i="2" s="1"/>
  <c r="KG1460" i="2" s="1"/>
  <c r="KC1437" i="2"/>
  <c r="KC1449" i="2" s="1"/>
  <c r="KB1460" i="2" s="1"/>
  <c r="KA1437" i="2"/>
  <c r="KA1449" i="2" s="1"/>
  <c r="KA1460" i="2" s="1"/>
  <c r="JW1437" i="2"/>
  <c r="JW1449" i="2" s="1"/>
  <c r="JV1460" i="2" s="1"/>
  <c r="JU1437" i="2"/>
  <c r="JU1449" i="2" s="1"/>
  <c r="JU1460" i="2" s="1"/>
  <c r="JQ1437" i="2"/>
  <c r="JQ1449" i="2" s="1"/>
  <c r="JP1460" i="2" s="1"/>
  <c r="JO1437" i="2"/>
  <c r="JO1449" i="2" s="1"/>
  <c r="JO1460" i="2" s="1"/>
  <c r="JK1437" i="2"/>
  <c r="JK1449" i="2" s="1"/>
  <c r="JJ1460" i="2" s="1"/>
  <c r="JI1437" i="2"/>
  <c r="JI1449" i="2" s="1"/>
  <c r="JI1460" i="2" s="1"/>
  <c r="JE1437" i="2"/>
  <c r="JE1449" i="2" s="1"/>
  <c r="JD1460" i="2" s="1"/>
  <c r="JC1437" i="2"/>
  <c r="JC1449" i="2" s="1"/>
  <c r="JC1460" i="2" s="1"/>
  <c r="IY1437" i="2"/>
  <c r="IY1449" i="2" s="1"/>
  <c r="IX1460" i="2" s="1"/>
  <c r="IW1437" i="2"/>
  <c r="IW1449" i="2" s="1"/>
  <c r="IW1460" i="2" s="1"/>
  <c r="IS1437" i="2"/>
  <c r="IS1449" i="2" s="1"/>
  <c r="IR1460" i="2" s="1"/>
  <c r="IQ1437" i="2"/>
  <c r="IQ1449" i="2" s="1"/>
  <c r="IQ1460" i="2" s="1"/>
  <c r="IM1437" i="2"/>
  <c r="IM1449" i="2" s="1"/>
  <c r="IL1460" i="2" s="1"/>
  <c r="IK1437" i="2"/>
  <c r="IK1449" i="2" s="1"/>
  <c r="IK1460" i="2" s="1"/>
  <c r="IG1437" i="2"/>
  <c r="IG1449" i="2" s="1"/>
  <c r="IF1460" i="2" s="1"/>
  <c r="IE1437" i="2"/>
  <c r="IE1449" i="2" s="1"/>
  <c r="IE1460" i="2" s="1"/>
  <c r="IA1437" i="2"/>
  <c r="IA1449" i="2" s="1"/>
  <c r="HZ1460" i="2" s="1"/>
  <c r="HY1437" i="2"/>
  <c r="HY1449" i="2" s="1"/>
  <c r="HY1460" i="2" s="1"/>
  <c r="HU1437" i="2"/>
  <c r="HU1449" i="2" s="1"/>
  <c r="HT1460" i="2" s="1"/>
  <c r="HS1437" i="2"/>
  <c r="HS1449" i="2" s="1"/>
  <c r="HS1460" i="2" s="1"/>
  <c r="HO1437" i="2"/>
  <c r="HO1449" i="2" s="1"/>
  <c r="HN1460" i="2" s="1"/>
  <c r="HM1437" i="2"/>
  <c r="HM1449" i="2" s="1"/>
  <c r="HM1460" i="2" s="1"/>
  <c r="HI1437" i="2"/>
  <c r="HI1449" i="2" s="1"/>
  <c r="HH1460" i="2" s="1"/>
  <c r="HG1437" i="2"/>
  <c r="HG1449" i="2" s="1"/>
  <c r="HG1460" i="2" s="1"/>
  <c r="HC1437" i="2"/>
  <c r="HC1449" i="2" s="1"/>
  <c r="HB1460" i="2" s="1"/>
  <c r="HA1437" i="2"/>
  <c r="HA1449" i="2" s="1"/>
  <c r="HA1460" i="2" s="1"/>
  <c r="GW1437" i="2"/>
  <c r="GW1449" i="2" s="1"/>
  <c r="GV1460" i="2" s="1"/>
  <c r="GU1437" i="2"/>
  <c r="GU1449" i="2" s="1"/>
  <c r="GU1460" i="2" s="1"/>
  <c r="GQ1437" i="2"/>
  <c r="GQ1449" i="2" s="1"/>
  <c r="GP1460" i="2" s="1"/>
  <c r="GO1437" i="2"/>
  <c r="GO1449" i="2" s="1"/>
  <c r="GO1460" i="2" s="1"/>
  <c r="GK1437" i="2"/>
  <c r="GK1449" i="2" s="1"/>
  <c r="GJ1460" i="2" s="1"/>
  <c r="GI1437" i="2"/>
  <c r="GI1449" i="2" s="1"/>
  <c r="GI1460" i="2" s="1"/>
  <c r="GE1437" i="2"/>
  <c r="GE1449" i="2" s="1"/>
  <c r="GD1460" i="2" s="1"/>
  <c r="GC1437" i="2"/>
  <c r="GC1449" i="2" s="1"/>
  <c r="GC1460" i="2" s="1"/>
  <c r="FY1437" i="2"/>
  <c r="FY1449" i="2" s="1"/>
  <c r="FX1460" i="2" s="1"/>
  <c r="FW1437" i="2"/>
  <c r="FW1449" i="2" s="1"/>
  <c r="FW1460" i="2" s="1"/>
  <c r="FS1437" i="2"/>
  <c r="FS1449" i="2" s="1"/>
  <c r="FR1460" i="2" s="1"/>
  <c r="FQ1437" i="2"/>
  <c r="FQ1449" i="2" s="1"/>
  <c r="FQ1460" i="2" s="1"/>
  <c r="FM1437" i="2"/>
  <c r="FM1449" i="2" s="1"/>
  <c r="FL1460" i="2" s="1"/>
  <c r="FK1437" i="2"/>
  <c r="FK1449" i="2" s="1"/>
  <c r="FK1460" i="2" s="1"/>
  <c r="FG1437" i="2"/>
  <c r="FG1449" i="2" s="1"/>
  <c r="FF1460" i="2" s="1"/>
  <c r="FE1437" i="2"/>
  <c r="FE1449" i="2" s="1"/>
  <c r="FE1460" i="2" s="1"/>
  <c r="FA1437" i="2"/>
  <c r="FA1449" i="2" s="1"/>
  <c r="EZ1460" i="2" s="1"/>
  <c r="EY1437" i="2"/>
  <c r="EY1449" i="2" s="1"/>
  <c r="EY1460" i="2" s="1"/>
  <c r="EU1437" i="2"/>
  <c r="EU1449" i="2" s="1"/>
  <c r="ET1460" i="2" s="1"/>
  <c r="ES1437" i="2"/>
  <c r="ES1449" i="2" s="1"/>
  <c r="ES1460" i="2" s="1"/>
  <c r="EO1437" i="2"/>
  <c r="EO1449" i="2" s="1"/>
  <c r="EN1460" i="2" s="1"/>
  <c r="EM1437" i="2"/>
  <c r="EM1449" i="2" s="1"/>
  <c r="EM1460" i="2" s="1"/>
  <c r="EI1437" i="2"/>
  <c r="EI1449" i="2" s="1"/>
  <c r="EH1460" i="2" s="1"/>
  <c r="EG1437" i="2"/>
  <c r="EG1449" i="2" s="1"/>
  <c r="EG1460" i="2" s="1"/>
  <c r="EC1437" i="2"/>
  <c r="EC1449" i="2" s="1"/>
  <c r="EB1460" i="2" s="1"/>
  <c r="EA1437" i="2"/>
  <c r="EA1449" i="2" s="1"/>
  <c r="EA1460" i="2" s="1"/>
  <c r="DW1437" i="2"/>
  <c r="DW1449" i="2" s="1"/>
  <c r="DV1460" i="2" s="1"/>
  <c r="DU1437" i="2"/>
  <c r="DU1449" i="2" s="1"/>
  <c r="DU1460" i="2" s="1"/>
  <c r="DQ1437" i="2"/>
  <c r="DQ1449" i="2" s="1"/>
  <c r="DP1460" i="2" s="1"/>
  <c r="DO1437" i="2"/>
  <c r="DO1449" i="2" s="1"/>
  <c r="DO1460" i="2" s="1"/>
  <c r="DK1437" i="2"/>
  <c r="DK1449" i="2" s="1"/>
  <c r="DJ1460" i="2" s="1"/>
  <c r="DI1437" i="2"/>
  <c r="DI1449" i="2" s="1"/>
  <c r="DI1460" i="2" s="1"/>
  <c r="DE1437" i="2"/>
  <c r="DE1449" i="2" s="1"/>
  <c r="DD1460" i="2" s="1"/>
  <c r="DC1437" i="2"/>
  <c r="DC1449" i="2" s="1"/>
  <c r="DC1460" i="2" s="1"/>
  <c r="CY1437" i="2"/>
  <c r="CY1449" i="2" s="1"/>
  <c r="CX1460" i="2" s="1"/>
  <c r="CW1437" i="2"/>
  <c r="CW1449" i="2" s="1"/>
  <c r="CW1460" i="2" s="1"/>
  <c r="CS1437" i="2"/>
  <c r="CS1449" i="2" s="1"/>
  <c r="CR1460" i="2" s="1"/>
  <c r="CQ1437" i="2"/>
  <c r="CQ1449" i="2" s="1"/>
  <c r="CQ1460" i="2" s="1"/>
  <c r="CM1437" i="2"/>
  <c r="CM1449" i="2" s="1"/>
  <c r="CL1460" i="2" s="1"/>
  <c r="CK1437" i="2"/>
  <c r="CK1449" i="2" s="1"/>
  <c r="CK1460" i="2" s="1"/>
  <c r="CG1437" i="2"/>
  <c r="CG1449" i="2" s="1"/>
  <c r="CF1460" i="2" s="1"/>
  <c r="CE1437" i="2"/>
  <c r="CE1449" i="2" s="1"/>
  <c r="CE1460" i="2" s="1"/>
  <c r="CA1437" i="2"/>
  <c r="CA1449" i="2" s="1"/>
  <c r="BZ1460" i="2" s="1"/>
  <c r="BY1437" i="2"/>
  <c r="BY1449" i="2" s="1"/>
  <c r="BY1460" i="2" s="1"/>
  <c r="BU1437" i="2"/>
  <c r="BU1449" i="2" s="1"/>
  <c r="BT1460" i="2" s="1"/>
  <c r="BS1437" i="2"/>
  <c r="BS1449" i="2" s="1"/>
  <c r="BS1460" i="2" s="1"/>
  <c r="BO1437" i="2"/>
  <c r="BO1449" i="2" s="1"/>
  <c r="BN1460" i="2" s="1"/>
  <c r="BM1437" i="2"/>
  <c r="BM1449" i="2" s="1"/>
  <c r="BM1460" i="2" s="1"/>
  <c r="BI1437" i="2"/>
  <c r="BI1449" i="2" s="1"/>
  <c r="BH1460" i="2" s="1"/>
  <c r="BG1437" i="2"/>
  <c r="BG1449" i="2" s="1"/>
  <c r="BG1460" i="2" s="1"/>
  <c r="BC1437" i="2"/>
  <c r="BC1449" i="2" s="1"/>
  <c r="BB1460" i="2" s="1"/>
  <c r="BA1437" i="2"/>
  <c r="BA1449" i="2" s="1"/>
  <c r="BA1460" i="2" s="1"/>
  <c r="AW1437" i="2"/>
  <c r="AW1449" i="2" s="1"/>
  <c r="AV1460" i="2" s="1"/>
  <c r="AU1437" i="2"/>
  <c r="AU1449" i="2" s="1"/>
  <c r="AU1460" i="2" s="1"/>
  <c r="AQ1437" i="2"/>
  <c r="AQ1449" i="2" s="1"/>
  <c r="AP1460" i="2" s="1"/>
  <c r="AO1437" i="2"/>
  <c r="AO1449" i="2" s="1"/>
  <c r="AO1460" i="2" s="1"/>
  <c r="AK1437" i="2"/>
  <c r="AK1449" i="2" s="1"/>
  <c r="AJ1460" i="2" s="1"/>
  <c r="AI1437" i="2"/>
  <c r="AI1449" i="2" s="1"/>
  <c r="AI1460" i="2" s="1"/>
  <c r="AE1437" i="2"/>
  <c r="AE1449" i="2" s="1"/>
  <c r="AD1460" i="2" s="1"/>
  <c r="AC1437" i="2"/>
  <c r="AC1449" i="2" s="1"/>
  <c r="AC1460" i="2" s="1"/>
  <c r="Y1437" i="2"/>
  <c r="Y1449" i="2" s="1"/>
  <c r="X1460" i="2" s="1"/>
  <c r="W1437" i="2"/>
  <c r="W1449" i="2" s="1"/>
  <c r="W1460" i="2" s="1"/>
  <c r="S1437" i="2"/>
  <c r="S1449" i="2" s="1"/>
  <c r="R1460" i="2" s="1"/>
  <c r="Q1437" i="2"/>
  <c r="Q1449" i="2" s="1"/>
  <c r="Q1460" i="2" s="1"/>
  <c r="M1437" i="2"/>
  <c r="M1449" i="2" s="1"/>
  <c r="L1460" i="2" s="1"/>
  <c r="K1437" i="2"/>
  <c r="K1449" i="2" s="1"/>
  <c r="K1460" i="2" s="1"/>
  <c r="VL1436" i="2"/>
  <c r="VL1448" i="2" s="1"/>
  <c r="VJ1436" i="2"/>
  <c r="VJ1448" i="2" s="1"/>
  <c r="VF1436" i="2"/>
  <c r="VF1448" i="2" s="1"/>
  <c r="VD1436" i="2"/>
  <c r="VD1448" i="2" s="1"/>
  <c r="UZ1436" i="2"/>
  <c r="UZ1448" i="2" s="1"/>
  <c r="UX1436" i="2"/>
  <c r="UX1448" i="2" s="1"/>
  <c r="UT1436" i="2"/>
  <c r="UT1448" i="2" s="1"/>
  <c r="UR1436" i="2"/>
  <c r="UR1448" i="2" s="1"/>
  <c r="UN1436" i="2"/>
  <c r="UN1448" i="2" s="1"/>
  <c r="UL1436" i="2"/>
  <c r="UL1448" i="2" s="1"/>
  <c r="UH1436" i="2"/>
  <c r="UH1448" i="2" s="1"/>
  <c r="UF1436" i="2"/>
  <c r="UF1448" i="2" s="1"/>
  <c r="UB1436" i="2"/>
  <c r="UB1448" i="2" s="1"/>
  <c r="TZ1436" i="2"/>
  <c r="TZ1448" i="2" s="1"/>
  <c r="TV1436" i="2"/>
  <c r="TV1448" i="2" s="1"/>
  <c r="TT1436" i="2"/>
  <c r="TT1448" i="2" s="1"/>
  <c r="TP1436" i="2"/>
  <c r="TP1448" i="2" s="1"/>
  <c r="TN1436" i="2"/>
  <c r="TN1448" i="2" s="1"/>
  <c r="TJ1436" i="2"/>
  <c r="TJ1448" i="2" s="1"/>
  <c r="TH1436" i="2"/>
  <c r="TH1448" i="2" s="1"/>
  <c r="TD1436" i="2"/>
  <c r="TD1448" i="2" s="1"/>
  <c r="TB1436" i="2"/>
  <c r="TB1448" i="2" s="1"/>
  <c r="SX1436" i="2"/>
  <c r="SX1448" i="2" s="1"/>
  <c r="SV1436" i="2"/>
  <c r="SV1448" i="2" s="1"/>
  <c r="SR1436" i="2"/>
  <c r="SR1448" i="2" s="1"/>
  <c r="SP1436" i="2"/>
  <c r="SP1448" i="2" s="1"/>
  <c r="SL1436" i="2"/>
  <c r="SL1448" i="2" s="1"/>
  <c r="SJ1436" i="2"/>
  <c r="SJ1448" i="2" s="1"/>
  <c r="SF1436" i="2"/>
  <c r="SF1448" i="2" s="1"/>
  <c r="SD1436" i="2"/>
  <c r="SD1448" i="2" s="1"/>
  <c r="RZ1436" i="2"/>
  <c r="RZ1448" i="2" s="1"/>
  <c r="RX1436" i="2"/>
  <c r="RX1448" i="2" s="1"/>
  <c r="RT1436" i="2"/>
  <c r="RT1448" i="2" s="1"/>
  <c r="RR1436" i="2"/>
  <c r="RR1448" i="2" s="1"/>
  <c r="RN1436" i="2"/>
  <c r="RN1448" i="2" s="1"/>
  <c r="RL1436" i="2"/>
  <c r="RL1448" i="2" s="1"/>
  <c r="RH1436" i="2"/>
  <c r="RH1448" i="2" s="1"/>
  <c r="RF1436" i="2"/>
  <c r="RF1448" i="2" s="1"/>
  <c r="RB1436" i="2"/>
  <c r="RB1448" i="2" s="1"/>
  <c r="QZ1436" i="2"/>
  <c r="QZ1448" i="2" s="1"/>
  <c r="QV1436" i="2"/>
  <c r="QV1448" i="2" s="1"/>
  <c r="QT1436" i="2"/>
  <c r="QT1448" i="2" s="1"/>
  <c r="QP1436" i="2"/>
  <c r="QP1448" i="2" s="1"/>
  <c r="QN1436" i="2"/>
  <c r="QN1448" i="2" s="1"/>
  <c r="QJ1436" i="2"/>
  <c r="QJ1448" i="2" s="1"/>
  <c r="QH1436" i="2"/>
  <c r="QH1448" i="2" s="1"/>
  <c r="QD1436" i="2"/>
  <c r="QD1448" i="2" s="1"/>
  <c r="QB1436" i="2"/>
  <c r="QB1448" i="2" s="1"/>
  <c r="PX1436" i="2"/>
  <c r="PX1448" i="2" s="1"/>
  <c r="PV1436" i="2"/>
  <c r="PV1448" i="2" s="1"/>
  <c r="PR1436" i="2"/>
  <c r="PR1448" i="2" s="1"/>
  <c r="PP1436" i="2"/>
  <c r="PP1448" i="2" s="1"/>
  <c r="PL1436" i="2"/>
  <c r="PL1448" i="2" s="1"/>
  <c r="PJ1436" i="2"/>
  <c r="PJ1448" i="2" s="1"/>
  <c r="PF1436" i="2"/>
  <c r="PF1448" i="2" s="1"/>
  <c r="PD1436" i="2"/>
  <c r="PD1448" i="2" s="1"/>
  <c r="OZ1436" i="2"/>
  <c r="OZ1448" i="2" s="1"/>
  <c r="OX1436" i="2"/>
  <c r="OX1448" i="2" s="1"/>
  <c r="OT1436" i="2"/>
  <c r="OT1448" i="2" s="1"/>
  <c r="OR1436" i="2"/>
  <c r="OR1448" i="2" s="1"/>
  <c r="ON1436" i="2"/>
  <c r="ON1448" i="2" s="1"/>
  <c r="OL1436" i="2"/>
  <c r="OL1448" i="2" s="1"/>
  <c r="OH1436" i="2"/>
  <c r="OH1448" i="2" s="1"/>
  <c r="OF1436" i="2"/>
  <c r="OF1448" i="2" s="1"/>
  <c r="OB1436" i="2"/>
  <c r="OB1448" i="2" s="1"/>
  <c r="NZ1436" i="2"/>
  <c r="NZ1448" i="2" s="1"/>
  <c r="NV1436" i="2"/>
  <c r="NV1448" i="2" s="1"/>
  <c r="NT1436" i="2"/>
  <c r="NT1448" i="2" s="1"/>
  <c r="NP1436" i="2"/>
  <c r="NP1448" i="2" s="1"/>
  <c r="NN1436" i="2"/>
  <c r="NN1448" i="2" s="1"/>
  <c r="NJ1436" i="2"/>
  <c r="NJ1448" i="2" s="1"/>
  <c r="NH1436" i="2"/>
  <c r="NH1448" i="2" s="1"/>
  <c r="ND1436" i="2"/>
  <c r="ND1448" i="2" s="1"/>
  <c r="NB1436" i="2"/>
  <c r="NB1448" i="2" s="1"/>
  <c r="MX1436" i="2"/>
  <c r="MX1448" i="2" s="1"/>
  <c r="MV1436" i="2"/>
  <c r="MV1448" i="2" s="1"/>
  <c r="MR1436" i="2"/>
  <c r="MR1448" i="2" s="1"/>
  <c r="MP1436" i="2"/>
  <c r="MP1448" i="2" s="1"/>
  <c r="ML1436" i="2"/>
  <c r="ML1448" i="2" s="1"/>
  <c r="MJ1436" i="2"/>
  <c r="MJ1448" i="2" s="1"/>
  <c r="MF1436" i="2"/>
  <c r="MF1448" i="2" s="1"/>
  <c r="MD1436" i="2"/>
  <c r="MD1448" i="2" s="1"/>
  <c r="LZ1436" i="2"/>
  <c r="LZ1448" i="2" s="1"/>
  <c r="LX1436" i="2"/>
  <c r="LX1448" i="2" s="1"/>
  <c r="LT1436" i="2"/>
  <c r="LT1448" i="2" s="1"/>
  <c r="LR1436" i="2"/>
  <c r="LR1448" i="2" s="1"/>
  <c r="LN1436" i="2"/>
  <c r="LN1448" i="2" s="1"/>
  <c r="LL1436" i="2"/>
  <c r="LL1448" i="2" s="1"/>
  <c r="LH1436" i="2"/>
  <c r="LH1448" i="2" s="1"/>
  <c r="LF1436" i="2"/>
  <c r="LF1448" i="2" s="1"/>
  <c r="LB1436" i="2"/>
  <c r="LB1448" i="2" s="1"/>
  <c r="KZ1436" i="2"/>
  <c r="KZ1448" i="2" s="1"/>
  <c r="KV1436" i="2"/>
  <c r="KV1448" i="2" s="1"/>
  <c r="KT1436" i="2"/>
  <c r="KT1448" i="2" s="1"/>
  <c r="KP1436" i="2"/>
  <c r="KP1448" i="2" s="1"/>
  <c r="KN1436" i="2"/>
  <c r="KN1448" i="2" s="1"/>
  <c r="KJ1436" i="2"/>
  <c r="KJ1448" i="2" s="1"/>
  <c r="KH1436" i="2"/>
  <c r="KH1448" i="2" s="1"/>
  <c r="KD1436" i="2"/>
  <c r="KD1448" i="2" s="1"/>
  <c r="KB1436" i="2"/>
  <c r="KB1448" i="2" s="1"/>
  <c r="JX1436" i="2"/>
  <c r="JX1448" i="2" s="1"/>
  <c r="JV1436" i="2"/>
  <c r="JV1448" i="2" s="1"/>
  <c r="JR1436" i="2"/>
  <c r="JR1448" i="2" s="1"/>
  <c r="JP1436" i="2"/>
  <c r="JP1448" i="2" s="1"/>
  <c r="JL1436" i="2"/>
  <c r="JL1448" i="2" s="1"/>
  <c r="JJ1436" i="2"/>
  <c r="JJ1448" i="2" s="1"/>
  <c r="JF1436" i="2"/>
  <c r="JF1448" i="2" s="1"/>
  <c r="JD1436" i="2"/>
  <c r="JD1448" i="2" s="1"/>
  <c r="IZ1436" i="2"/>
  <c r="IZ1448" i="2" s="1"/>
  <c r="IX1436" i="2"/>
  <c r="IX1448" i="2" s="1"/>
  <c r="IT1436" i="2"/>
  <c r="IT1448" i="2" s="1"/>
  <c r="IR1436" i="2"/>
  <c r="IR1448" i="2" s="1"/>
  <c r="IN1436" i="2"/>
  <c r="IN1448" i="2" s="1"/>
  <c r="IL1436" i="2"/>
  <c r="IL1448" i="2" s="1"/>
  <c r="IH1436" i="2"/>
  <c r="IH1448" i="2" s="1"/>
  <c r="IF1436" i="2"/>
  <c r="IF1448" i="2" s="1"/>
  <c r="IB1436" i="2"/>
  <c r="IB1448" i="2" s="1"/>
  <c r="HZ1436" i="2"/>
  <c r="HZ1448" i="2" s="1"/>
  <c r="HV1436" i="2"/>
  <c r="HV1448" i="2" s="1"/>
  <c r="HT1436" i="2"/>
  <c r="HT1448" i="2" s="1"/>
  <c r="HP1436" i="2"/>
  <c r="HP1448" i="2" s="1"/>
  <c r="HN1436" i="2"/>
  <c r="HN1448" i="2" s="1"/>
  <c r="HJ1436" i="2"/>
  <c r="HJ1448" i="2" s="1"/>
  <c r="HH1436" i="2"/>
  <c r="HH1448" i="2" s="1"/>
  <c r="HD1436" i="2"/>
  <c r="HD1448" i="2" s="1"/>
  <c r="HB1436" i="2"/>
  <c r="HB1448" i="2" s="1"/>
  <c r="GX1436" i="2"/>
  <c r="GX1448" i="2" s="1"/>
  <c r="GV1436" i="2"/>
  <c r="GV1448" i="2" s="1"/>
  <c r="GR1436" i="2"/>
  <c r="GR1448" i="2" s="1"/>
  <c r="GP1436" i="2"/>
  <c r="GP1448" i="2" s="1"/>
  <c r="GL1436" i="2"/>
  <c r="GL1448" i="2" s="1"/>
  <c r="GJ1436" i="2"/>
  <c r="GJ1448" i="2" s="1"/>
  <c r="GF1436" i="2"/>
  <c r="GF1448" i="2" s="1"/>
  <c r="GD1436" i="2"/>
  <c r="GD1448" i="2" s="1"/>
  <c r="FZ1436" i="2"/>
  <c r="FZ1448" i="2" s="1"/>
  <c r="FX1436" i="2"/>
  <c r="FX1448" i="2" s="1"/>
  <c r="FT1436" i="2"/>
  <c r="FT1448" i="2" s="1"/>
  <c r="FR1436" i="2"/>
  <c r="FR1448" i="2" s="1"/>
  <c r="FN1436" i="2"/>
  <c r="FN1448" i="2" s="1"/>
  <c r="FL1436" i="2"/>
  <c r="FL1448" i="2" s="1"/>
  <c r="FH1436" i="2"/>
  <c r="FH1448" i="2" s="1"/>
  <c r="FF1436" i="2"/>
  <c r="FF1448" i="2" s="1"/>
  <c r="FB1436" i="2"/>
  <c r="FB1448" i="2" s="1"/>
  <c r="EZ1436" i="2"/>
  <c r="EZ1448" i="2" s="1"/>
  <c r="EV1436" i="2"/>
  <c r="EV1448" i="2" s="1"/>
  <c r="ET1436" i="2"/>
  <c r="ET1448" i="2" s="1"/>
  <c r="EP1436" i="2"/>
  <c r="EP1448" i="2" s="1"/>
  <c r="EN1436" i="2"/>
  <c r="EN1448" i="2" s="1"/>
  <c r="EJ1436" i="2"/>
  <c r="EJ1448" i="2" s="1"/>
  <c r="EH1436" i="2"/>
  <c r="EH1448" i="2" s="1"/>
  <c r="ED1436" i="2"/>
  <c r="ED1448" i="2" s="1"/>
  <c r="EB1436" i="2"/>
  <c r="EB1448" i="2" s="1"/>
  <c r="DX1436" i="2"/>
  <c r="DX1448" i="2" s="1"/>
  <c r="DV1436" i="2"/>
  <c r="DV1448" i="2" s="1"/>
  <c r="DR1436" i="2"/>
  <c r="DR1448" i="2" s="1"/>
  <c r="DP1436" i="2"/>
  <c r="DP1448" i="2" s="1"/>
  <c r="DL1436" i="2"/>
  <c r="DL1448" i="2" s="1"/>
  <c r="DJ1436" i="2"/>
  <c r="DJ1448" i="2" s="1"/>
  <c r="DF1436" i="2"/>
  <c r="DF1448" i="2" s="1"/>
  <c r="DD1436" i="2"/>
  <c r="DD1448" i="2" s="1"/>
  <c r="CZ1436" i="2"/>
  <c r="CZ1448" i="2" s="1"/>
  <c r="CX1436" i="2"/>
  <c r="CX1448" i="2" s="1"/>
  <c r="CT1436" i="2"/>
  <c r="CT1448" i="2" s="1"/>
  <c r="CR1436" i="2"/>
  <c r="CR1448" i="2" s="1"/>
  <c r="CN1436" i="2"/>
  <c r="CN1448" i="2" s="1"/>
  <c r="CL1436" i="2"/>
  <c r="CL1448" i="2" s="1"/>
  <c r="CH1436" i="2"/>
  <c r="CH1448" i="2" s="1"/>
  <c r="CF1436" i="2"/>
  <c r="CF1448" i="2" s="1"/>
  <c r="CB1436" i="2"/>
  <c r="CB1448" i="2" s="1"/>
  <c r="BZ1436" i="2"/>
  <c r="BZ1448" i="2" s="1"/>
  <c r="BV1436" i="2"/>
  <c r="BV1448" i="2" s="1"/>
  <c r="BT1436" i="2"/>
  <c r="BT1448" i="2" s="1"/>
  <c r="BP1436" i="2"/>
  <c r="BP1448" i="2" s="1"/>
  <c r="BN1436" i="2"/>
  <c r="BN1448" i="2" s="1"/>
  <c r="BJ1436" i="2"/>
  <c r="BJ1448" i="2" s="1"/>
  <c r="BH1436" i="2"/>
  <c r="BH1448" i="2" s="1"/>
  <c r="BD1436" i="2"/>
  <c r="BD1448" i="2" s="1"/>
  <c r="BB1436" i="2"/>
  <c r="BB1448" i="2" s="1"/>
  <c r="AX1436" i="2"/>
  <c r="AX1448" i="2" s="1"/>
  <c r="AV1436" i="2"/>
  <c r="AV1448" i="2" s="1"/>
  <c r="AR1436" i="2"/>
  <c r="AR1448" i="2" s="1"/>
  <c r="AP1436" i="2"/>
  <c r="AP1448" i="2" s="1"/>
  <c r="AL1436" i="2"/>
  <c r="AL1448" i="2" s="1"/>
  <c r="AJ1436" i="2"/>
  <c r="AJ1448" i="2" s="1"/>
  <c r="AF1436" i="2"/>
  <c r="AF1448" i="2" s="1"/>
  <c r="AD1436" i="2"/>
  <c r="AD1448" i="2" s="1"/>
  <c r="Z1436" i="2"/>
  <c r="Z1448" i="2" s="1"/>
  <c r="X1436" i="2"/>
  <c r="X1448" i="2" s="1"/>
  <c r="T1436" i="2"/>
  <c r="T1448" i="2" s="1"/>
  <c r="R1436" i="2"/>
  <c r="R1448" i="2" s="1"/>
  <c r="N1436" i="2"/>
  <c r="N1448" i="2" s="1"/>
  <c r="L1436" i="2"/>
  <c r="L1448" i="2" s="1"/>
  <c r="VK1435" i="2"/>
  <c r="VK1447" i="2" s="1"/>
  <c r="VJ1459" i="2" s="1"/>
  <c r="VI1435" i="2"/>
  <c r="VI1447" i="2" s="1"/>
  <c r="VI1459" i="2" s="1"/>
  <c r="VE1435" i="2"/>
  <c r="VE1447" i="2" s="1"/>
  <c r="VD1459" i="2" s="1"/>
  <c r="VC1435" i="2"/>
  <c r="VC1447" i="2" s="1"/>
  <c r="VC1459" i="2" s="1"/>
  <c r="UY1435" i="2"/>
  <c r="UY1447" i="2" s="1"/>
  <c r="UX1459" i="2" s="1"/>
  <c r="UW1435" i="2"/>
  <c r="UW1447" i="2" s="1"/>
  <c r="UW1459" i="2" s="1"/>
  <c r="US1435" i="2"/>
  <c r="US1447" i="2" s="1"/>
  <c r="UR1459" i="2" s="1"/>
  <c r="UQ1435" i="2"/>
  <c r="UQ1447" i="2" s="1"/>
  <c r="UQ1459" i="2" s="1"/>
  <c r="UM1435" i="2"/>
  <c r="UM1447" i="2" s="1"/>
  <c r="UL1459" i="2" s="1"/>
  <c r="UK1435" i="2"/>
  <c r="UK1447" i="2" s="1"/>
  <c r="UK1459" i="2" s="1"/>
  <c r="UG1435" i="2"/>
  <c r="UG1447" i="2" s="1"/>
  <c r="UF1459" i="2" s="1"/>
  <c r="UE1435" i="2"/>
  <c r="UE1447" i="2" s="1"/>
  <c r="UE1459" i="2" s="1"/>
  <c r="UA1435" i="2"/>
  <c r="UA1447" i="2" s="1"/>
  <c r="TZ1459" i="2" s="1"/>
  <c r="TY1435" i="2"/>
  <c r="TY1447" i="2" s="1"/>
  <c r="TY1459" i="2" s="1"/>
  <c r="TU1435" i="2"/>
  <c r="TU1447" i="2" s="1"/>
  <c r="TT1459" i="2" s="1"/>
  <c r="TS1435" i="2"/>
  <c r="TS1447" i="2" s="1"/>
  <c r="TS1459" i="2" s="1"/>
  <c r="TO1435" i="2"/>
  <c r="TO1447" i="2" s="1"/>
  <c r="TN1459" i="2" s="1"/>
  <c r="TM1435" i="2"/>
  <c r="TM1447" i="2" s="1"/>
  <c r="TM1459" i="2" s="1"/>
  <c r="TI1435" i="2"/>
  <c r="TI1447" i="2" s="1"/>
  <c r="TH1459" i="2" s="1"/>
  <c r="TG1435" i="2"/>
  <c r="TG1447" i="2" s="1"/>
  <c r="TG1459" i="2" s="1"/>
  <c r="TC1435" i="2"/>
  <c r="TC1447" i="2" s="1"/>
  <c r="TB1459" i="2" s="1"/>
  <c r="TA1435" i="2"/>
  <c r="TA1447" i="2" s="1"/>
  <c r="TA1459" i="2" s="1"/>
  <c r="SW1435" i="2"/>
  <c r="SW1447" i="2" s="1"/>
  <c r="SV1459" i="2" s="1"/>
  <c r="SU1435" i="2"/>
  <c r="SU1447" i="2" s="1"/>
  <c r="SU1459" i="2" s="1"/>
  <c r="SQ1435" i="2"/>
  <c r="SQ1447" i="2" s="1"/>
  <c r="SP1459" i="2" s="1"/>
  <c r="SO1435" i="2"/>
  <c r="SO1447" i="2" s="1"/>
  <c r="SO1459" i="2" s="1"/>
  <c r="SK1435" i="2"/>
  <c r="SK1447" i="2" s="1"/>
  <c r="SJ1459" i="2" s="1"/>
  <c r="SI1435" i="2"/>
  <c r="SI1447" i="2" s="1"/>
  <c r="SI1459" i="2" s="1"/>
  <c r="SE1435" i="2"/>
  <c r="SE1447" i="2" s="1"/>
  <c r="SD1459" i="2" s="1"/>
  <c r="SC1435" i="2"/>
  <c r="SC1447" i="2" s="1"/>
  <c r="SC1459" i="2" s="1"/>
  <c r="RY1435" i="2"/>
  <c r="RY1447" i="2" s="1"/>
  <c r="RX1459" i="2" s="1"/>
  <c r="RW1435" i="2"/>
  <c r="RW1447" i="2" s="1"/>
  <c r="RW1459" i="2" s="1"/>
  <c r="RS1435" i="2"/>
  <c r="RS1447" i="2" s="1"/>
  <c r="RR1459" i="2" s="1"/>
  <c r="RQ1435" i="2"/>
  <c r="RQ1447" i="2" s="1"/>
  <c r="RQ1459" i="2" s="1"/>
  <c r="RM1435" i="2"/>
  <c r="RM1447" i="2" s="1"/>
  <c r="RL1459" i="2" s="1"/>
  <c r="RK1435" i="2"/>
  <c r="RK1447" i="2" s="1"/>
  <c r="RK1459" i="2" s="1"/>
  <c r="RG1435" i="2"/>
  <c r="RG1447" i="2" s="1"/>
  <c r="RF1459" i="2" s="1"/>
  <c r="RE1435" i="2"/>
  <c r="RE1447" i="2" s="1"/>
  <c r="RE1459" i="2" s="1"/>
  <c r="RA1435" i="2"/>
  <c r="RA1447" i="2" s="1"/>
  <c r="QZ1459" i="2" s="1"/>
  <c r="QY1435" i="2"/>
  <c r="QY1447" i="2" s="1"/>
  <c r="QY1459" i="2" s="1"/>
  <c r="QU1435" i="2"/>
  <c r="QU1447" i="2" s="1"/>
  <c r="QT1459" i="2" s="1"/>
  <c r="QS1435" i="2"/>
  <c r="QS1447" i="2" s="1"/>
  <c r="QS1459" i="2" s="1"/>
  <c r="QO1435" i="2"/>
  <c r="QO1447" i="2" s="1"/>
  <c r="QN1459" i="2" s="1"/>
  <c r="QM1435" i="2"/>
  <c r="QM1447" i="2" s="1"/>
  <c r="QM1459" i="2" s="1"/>
  <c r="QI1435" i="2"/>
  <c r="QI1447" i="2" s="1"/>
  <c r="QH1459" i="2" s="1"/>
  <c r="QG1435" i="2"/>
  <c r="QG1447" i="2" s="1"/>
  <c r="QG1459" i="2" s="1"/>
  <c r="QC1435" i="2"/>
  <c r="QC1447" i="2" s="1"/>
  <c r="QB1459" i="2" s="1"/>
  <c r="QA1435" i="2"/>
  <c r="QA1447" i="2" s="1"/>
  <c r="QA1459" i="2" s="1"/>
  <c r="PW1435" i="2"/>
  <c r="PW1447" i="2" s="1"/>
  <c r="PV1459" i="2" s="1"/>
  <c r="PU1435" i="2"/>
  <c r="PU1447" i="2" s="1"/>
  <c r="PU1459" i="2" s="1"/>
  <c r="PQ1435" i="2"/>
  <c r="PQ1447" i="2" s="1"/>
  <c r="PP1459" i="2" s="1"/>
  <c r="PO1435" i="2"/>
  <c r="PO1447" i="2" s="1"/>
  <c r="PO1459" i="2" s="1"/>
  <c r="PK1435" i="2"/>
  <c r="PK1447" i="2" s="1"/>
  <c r="PJ1459" i="2" s="1"/>
  <c r="PI1435" i="2"/>
  <c r="PI1447" i="2" s="1"/>
  <c r="PI1459" i="2" s="1"/>
  <c r="PE1435" i="2"/>
  <c r="PE1447" i="2" s="1"/>
  <c r="PD1459" i="2" s="1"/>
  <c r="PC1435" i="2"/>
  <c r="PC1447" i="2" s="1"/>
  <c r="PC1459" i="2" s="1"/>
  <c r="OY1435" i="2"/>
  <c r="OY1447" i="2" s="1"/>
  <c r="OX1459" i="2" s="1"/>
  <c r="OW1435" i="2"/>
  <c r="OW1447" i="2" s="1"/>
  <c r="OW1459" i="2" s="1"/>
  <c r="OS1435" i="2"/>
  <c r="OS1447" i="2" s="1"/>
  <c r="OR1459" i="2" s="1"/>
  <c r="OQ1435" i="2"/>
  <c r="OQ1447" i="2" s="1"/>
  <c r="OQ1459" i="2" s="1"/>
  <c r="OM1435" i="2"/>
  <c r="OM1447" i="2" s="1"/>
  <c r="OL1459" i="2" s="1"/>
  <c r="OK1435" i="2"/>
  <c r="OK1447" i="2" s="1"/>
  <c r="OK1459" i="2" s="1"/>
  <c r="OG1435" i="2"/>
  <c r="OG1447" i="2" s="1"/>
  <c r="OF1459" i="2" s="1"/>
  <c r="OE1435" i="2"/>
  <c r="OE1447" i="2" s="1"/>
  <c r="OE1459" i="2" s="1"/>
  <c r="OA1435" i="2"/>
  <c r="OA1447" i="2" s="1"/>
  <c r="NZ1459" i="2" s="1"/>
  <c r="NY1435" i="2"/>
  <c r="NY1447" i="2" s="1"/>
  <c r="NY1459" i="2" s="1"/>
  <c r="NU1435" i="2"/>
  <c r="NU1447" i="2" s="1"/>
  <c r="NT1459" i="2" s="1"/>
  <c r="NS1435" i="2"/>
  <c r="NS1447" i="2" s="1"/>
  <c r="NS1459" i="2" s="1"/>
  <c r="NO1435" i="2"/>
  <c r="NO1447" i="2" s="1"/>
  <c r="NN1459" i="2" s="1"/>
  <c r="NM1435" i="2"/>
  <c r="NM1447" i="2" s="1"/>
  <c r="NM1459" i="2" s="1"/>
  <c r="NI1435" i="2"/>
  <c r="NI1447" i="2" s="1"/>
  <c r="NH1459" i="2" s="1"/>
  <c r="NG1435" i="2"/>
  <c r="NG1447" i="2" s="1"/>
  <c r="NG1459" i="2" s="1"/>
  <c r="NC1435" i="2"/>
  <c r="NC1447" i="2" s="1"/>
  <c r="NB1459" i="2" s="1"/>
  <c r="NA1435" i="2"/>
  <c r="NA1447" i="2" s="1"/>
  <c r="NA1459" i="2" s="1"/>
  <c r="MW1435" i="2"/>
  <c r="MW1447" i="2" s="1"/>
  <c r="MV1459" i="2" s="1"/>
  <c r="MU1435" i="2"/>
  <c r="MU1447" i="2" s="1"/>
  <c r="MU1459" i="2" s="1"/>
  <c r="MQ1435" i="2"/>
  <c r="MQ1447" i="2" s="1"/>
  <c r="MP1459" i="2" s="1"/>
  <c r="MO1435" i="2"/>
  <c r="MO1447" i="2" s="1"/>
  <c r="MO1459" i="2" s="1"/>
  <c r="MK1435" i="2"/>
  <c r="MK1447" i="2" s="1"/>
  <c r="MJ1459" i="2" s="1"/>
  <c r="MI1435" i="2"/>
  <c r="MI1447" i="2" s="1"/>
  <c r="MI1459" i="2" s="1"/>
  <c r="ME1435" i="2"/>
  <c r="ME1447" i="2" s="1"/>
  <c r="MD1459" i="2" s="1"/>
  <c r="MC1435" i="2"/>
  <c r="MC1447" i="2" s="1"/>
  <c r="MC1459" i="2" s="1"/>
  <c r="LY1435" i="2"/>
  <c r="LY1447" i="2" s="1"/>
  <c r="LX1459" i="2" s="1"/>
  <c r="LW1435" i="2"/>
  <c r="LW1447" i="2" s="1"/>
  <c r="LW1459" i="2" s="1"/>
  <c r="LS1435" i="2"/>
  <c r="LS1447" i="2" s="1"/>
  <c r="LR1459" i="2" s="1"/>
  <c r="LQ1435" i="2"/>
  <c r="LQ1447" i="2" s="1"/>
  <c r="LQ1459" i="2" s="1"/>
  <c r="LM1435" i="2"/>
  <c r="LM1447" i="2" s="1"/>
  <c r="LL1459" i="2" s="1"/>
  <c r="LK1435" i="2"/>
  <c r="LK1447" i="2" s="1"/>
  <c r="LK1459" i="2" s="1"/>
  <c r="LG1435" i="2"/>
  <c r="LG1447" i="2" s="1"/>
  <c r="LF1459" i="2" s="1"/>
  <c r="LE1435" i="2"/>
  <c r="LE1447" i="2" s="1"/>
  <c r="LE1459" i="2" s="1"/>
  <c r="LA1435" i="2"/>
  <c r="LA1447" i="2" s="1"/>
  <c r="KZ1459" i="2" s="1"/>
  <c r="KY1435" i="2"/>
  <c r="KY1447" i="2" s="1"/>
  <c r="KY1459" i="2" s="1"/>
  <c r="KU1435" i="2"/>
  <c r="KU1447" i="2" s="1"/>
  <c r="KT1459" i="2" s="1"/>
  <c r="KS1435" i="2"/>
  <c r="KS1447" i="2" s="1"/>
  <c r="KS1459" i="2" s="1"/>
  <c r="KO1435" i="2"/>
  <c r="KO1447" i="2" s="1"/>
  <c r="KN1459" i="2" s="1"/>
  <c r="KM1435" i="2"/>
  <c r="KM1447" i="2" s="1"/>
  <c r="KM1459" i="2" s="1"/>
  <c r="KI1435" i="2"/>
  <c r="KI1447" i="2" s="1"/>
  <c r="KH1459" i="2" s="1"/>
  <c r="KG1435" i="2"/>
  <c r="KG1447" i="2" s="1"/>
  <c r="KG1459" i="2" s="1"/>
  <c r="KC1435" i="2"/>
  <c r="KC1447" i="2" s="1"/>
  <c r="KB1459" i="2" s="1"/>
  <c r="KA1435" i="2"/>
  <c r="KA1447" i="2" s="1"/>
  <c r="KA1459" i="2" s="1"/>
  <c r="JW1435" i="2"/>
  <c r="JW1447" i="2" s="1"/>
  <c r="JV1459" i="2" s="1"/>
  <c r="JU1435" i="2"/>
  <c r="JU1447" i="2" s="1"/>
  <c r="JU1459" i="2" s="1"/>
  <c r="JQ1435" i="2"/>
  <c r="JQ1447" i="2" s="1"/>
  <c r="JP1459" i="2" s="1"/>
  <c r="JO1435" i="2"/>
  <c r="JO1447" i="2" s="1"/>
  <c r="JO1459" i="2" s="1"/>
  <c r="JK1435" i="2"/>
  <c r="JK1447" i="2" s="1"/>
  <c r="JJ1459" i="2" s="1"/>
  <c r="JI1435" i="2"/>
  <c r="JI1447" i="2" s="1"/>
  <c r="JI1459" i="2" s="1"/>
  <c r="JE1435" i="2"/>
  <c r="JE1447" i="2" s="1"/>
  <c r="JD1459" i="2" s="1"/>
  <c r="JC1435" i="2"/>
  <c r="JC1447" i="2" s="1"/>
  <c r="JC1459" i="2" s="1"/>
  <c r="IY1435" i="2"/>
  <c r="IY1447" i="2" s="1"/>
  <c r="IX1459" i="2" s="1"/>
  <c r="IW1435" i="2"/>
  <c r="IW1447" i="2" s="1"/>
  <c r="IW1459" i="2" s="1"/>
  <c r="IS1435" i="2"/>
  <c r="IS1447" i="2" s="1"/>
  <c r="IR1459" i="2" s="1"/>
  <c r="IQ1435" i="2"/>
  <c r="IQ1447" i="2" s="1"/>
  <c r="IQ1459" i="2" s="1"/>
  <c r="IM1435" i="2"/>
  <c r="IM1447" i="2" s="1"/>
  <c r="IL1459" i="2" s="1"/>
  <c r="IK1435" i="2"/>
  <c r="IK1447" i="2" s="1"/>
  <c r="IK1459" i="2" s="1"/>
  <c r="IG1435" i="2"/>
  <c r="IG1447" i="2" s="1"/>
  <c r="IF1459" i="2" s="1"/>
  <c r="IE1435" i="2"/>
  <c r="IE1447" i="2" s="1"/>
  <c r="IE1459" i="2" s="1"/>
  <c r="IA1435" i="2"/>
  <c r="IA1447" i="2" s="1"/>
  <c r="HZ1459" i="2" s="1"/>
  <c r="HY1435" i="2"/>
  <c r="HY1447" i="2" s="1"/>
  <c r="HY1459" i="2" s="1"/>
  <c r="HU1435" i="2"/>
  <c r="HU1447" i="2" s="1"/>
  <c r="HT1459" i="2" s="1"/>
  <c r="HS1435" i="2"/>
  <c r="HS1447" i="2" s="1"/>
  <c r="HS1459" i="2" s="1"/>
  <c r="HO1435" i="2"/>
  <c r="HO1447" i="2" s="1"/>
  <c r="HN1459" i="2" s="1"/>
  <c r="HM1435" i="2"/>
  <c r="HM1447" i="2" s="1"/>
  <c r="HM1459" i="2" s="1"/>
  <c r="HI1435" i="2"/>
  <c r="HI1447" i="2" s="1"/>
  <c r="HH1459" i="2" s="1"/>
  <c r="HG1435" i="2"/>
  <c r="HG1447" i="2" s="1"/>
  <c r="HG1459" i="2" s="1"/>
  <c r="HC1435" i="2"/>
  <c r="HC1447" i="2" s="1"/>
  <c r="HB1459" i="2" s="1"/>
  <c r="HA1435" i="2"/>
  <c r="HA1447" i="2" s="1"/>
  <c r="HA1459" i="2" s="1"/>
  <c r="GW1435" i="2"/>
  <c r="GW1447" i="2" s="1"/>
  <c r="GV1459" i="2" s="1"/>
  <c r="GU1435" i="2"/>
  <c r="GU1447" i="2" s="1"/>
  <c r="GU1459" i="2" s="1"/>
  <c r="GQ1435" i="2"/>
  <c r="GQ1447" i="2" s="1"/>
  <c r="GP1459" i="2" s="1"/>
  <c r="GO1435" i="2"/>
  <c r="GO1447" i="2" s="1"/>
  <c r="GO1459" i="2" s="1"/>
  <c r="GK1435" i="2"/>
  <c r="GK1447" i="2" s="1"/>
  <c r="GJ1459" i="2" s="1"/>
  <c r="GI1435" i="2"/>
  <c r="GI1447" i="2" s="1"/>
  <c r="GI1459" i="2" s="1"/>
  <c r="GE1435" i="2"/>
  <c r="GE1447" i="2" s="1"/>
  <c r="GD1459" i="2" s="1"/>
  <c r="GC1435" i="2"/>
  <c r="GC1447" i="2" s="1"/>
  <c r="GC1459" i="2" s="1"/>
  <c r="FY1435" i="2"/>
  <c r="FY1447" i="2" s="1"/>
  <c r="FX1459" i="2" s="1"/>
  <c r="FW1435" i="2"/>
  <c r="FW1447" i="2" s="1"/>
  <c r="FW1459" i="2" s="1"/>
  <c r="FS1435" i="2"/>
  <c r="FS1447" i="2" s="1"/>
  <c r="FR1459" i="2" s="1"/>
  <c r="FQ1435" i="2"/>
  <c r="FQ1447" i="2" s="1"/>
  <c r="FQ1459" i="2" s="1"/>
  <c r="FM1435" i="2"/>
  <c r="FM1447" i="2" s="1"/>
  <c r="FL1459" i="2" s="1"/>
  <c r="FK1435" i="2"/>
  <c r="FK1447" i="2" s="1"/>
  <c r="FK1459" i="2" s="1"/>
  <c r="FG1435" i="2"/>
  <c r="FG1447" i="2" s="1"/>
  <c r="FF1459" i="2" s="1"/>
  <c r="FE1435" i="2"/>
  <c r="FE1447" i="2" s="1"/>
  <c r="FE1459" i="2" s="1"/>
  <c r="FA1435" i="2"/>
  <c r="FA1447" i="2" s="1"/>
  <c r="EZ1459" i="2" s="1"/>
  <c r="EY1435" i="2"/>
  <c r="EY1447" i="2" s="1"/>
  <c r="EY1459" i="2" s="1"/>
  <c r="EU1435" i="2"/>
  <c r="EU1447" i="2" s="1"/>
  <c r="ET1459" i="2" s="1"/>
  <c r="ES1435" i="2"/>
  <c r="ES1447" i="2" s="1"/>
  <c r="ES1459" i="2" s="1"/>
  <c r="EO1435" i="2"/>
  <c r="EO1447" i="2" s="1"/>
  <c r="EN1459" i="2" s="1"/>
  <c r="EM1435" i="2"/>
  <c r="EM1447" i="2" s="1"/>
  <c r="EM1459" i="2" s="1"/>
  <c r="EI1435" i="2"/>
  <c r="EI1447" i="2" s="1"/>
  <c r="EH1459" i="2" s="1"/>
  <c r="EG1435" i="2"/>
  <c r="EG1447" i="2" s="1"/>
  <c r="EG1459" i="2" s="1"/>
  <c r="EC1435" i="2"/>
  <c r="EC1447" i="2" s="1"/>
  <c r="EB1459" i="2" s="1"/>
  <c r="EA1435" i="2"/>
  <c r="EA1447" i="2" s="1"/>
  <c r="EA1459" i="2" s="1"/>
  <c r="DW1435" i="2"/>
  <c r="DW1447" i="2" s="1"/>
  <c r="DV1459" i="2" s="1"/>
  <c r="DU1435" i="2"/>
  <c r="DU1447" i="2" s="1"/>
  <c r="DU1459" i="2" s="1"/>
  <c r="DQ1435" i="2"/>
  <c r="DQ1447" i="2" s="1"/>
  <c r="DP1459" i="2" s="1"/>
  <c r="DO1435" i="2"/>
  <c r="DO1447" i="2" s="1"/>
  <c r="DO1459" i="2" s="1"/>
  <c r="DK1435" i="2"/>
  <c r="DK1447" i="2" s="1"/>
  <c r="DJ1459" i="2" s="1"/>
  <c r="DI1435" i="2"/>
  <c r="DI1447" i="2" s="1"/>
  <c r="DI1459" i="2" s="1"/>
  <c r="DE1435" i="2"/>
  <c r="DE1447" i="2" s="1"/>
  <c r="DD1459" i="2" s="1"/>
  <c r="DC1435" i="2"/>
  <c r="DC1447" i="2" s="1"/>
  <c r="DC1459" i="2" s="1"/>
  <c r="CY1435" i="2"/>
  <c r="CY1447" i="2" s="1"/>
  <c r="CX1459" i="2" s="1"/>
  <c r="CW1435" i="2"/>
  <c r="CW1447" i="2" s="1"/>
  <c r="CW1459" i="2" s="1"/>
  <c r="CS1435" i="2"/>
  <c r="CS1447" i="2" s="1"/>
  <c r="CR1459" i="2" s="1"/>
  <c r="CQ1435" i="2"/>
  <c r="CQ1447" i="2" s="1"/>
  <c r="CQ1459" i="2" s="1"/>
  <c r="CM1435" i="2"/>
  <c r="CM1447" i="2" s="1"/>
  <c r="CL1459" i="2" s="1"/>
  <c r="CK1435" i="2"/>
  <c r="CK1447" i="2" s="1"/>
  <c r="CK1459" i="2" s="1"/>
  <c r="CG1435" i="2"/>
  <c r="CG1447" i="2" s="1"/>
  <c r="CF1459" i="2" s="1"/>
  <c r="CE1435" i="2"/>
  <c r="CE1447" i="2" s="1"/>
  <c r="CE1459" i="2" s="1"/>
  <c r="CA1435" i="2"/>
  <c r="CA1447" i="2" s="1"/>
  <c r="BZ1459" i="2" s="1"/>
  <c r="BY1435" i="2"/>
  <c r="BY1447" i="2" s="1"/>
  <c r="BY1459" i="2" s="1"/>
  <c r="BU1435" i="2"/>
  <c r="BU1447" i="2" s="1"/>
  <c r="BT1459" i="2" s="1"/>
  <c r="BS1435" i="2"/>
  <c r="BS1447" i="2" s="1"/>
  <c r="BS1459" i="2" s="1"/>
  <c r="BO1435" i="2"/>
  <c r="BO1447" i="2" s="1"/>
  <c r="BN1459" i="2" s="1"/>
  <c r="BM1435" i="2"/>
  <c r="BM1447" i="2" s="1"/>
  <c r="BM1459" i="2" s="1"/>
  <c r="BI1435" i="2"/>
  <c r="BI1447" i="2" s="1"/>
  <c r="BH1459" i="2" s="1"/>
  <c r="BG1435" i="2"/>
  <c r="BG1447" i="2" s="1"/>
  <c r="BG1459" i="2" s="1"/>
  <c r="BC1435" i="2"/>
  <c r="BC1447" i="2" s="1"/>
  <c r="BB1459" i="2" s="1"/>
  <c r="BA1435" i="2"/>
  <c r="BA1447" i="2" s="1"/>
  <c r="BA1459" i="2" s="1"/>
  <c r="AW1435" i="2"/>
  <c r="AW1447" i="2" s="1"/>
  <c r="AV1459" i="2" s="1"/>
  <c r="AU1435" i="2"/>
  <c r="AU1447" i="2" s="1"/>
  <c r="AU1459" i="2" s="1"/>
  <c r="AQ1435" i="2"/>
  <c r="AQ1447" i="2" s="1"/>
  <c r="AP1459" i="2" s="1"/>
  <c r="AO1435" i="2"/>
  <c r="AO1447" i="2" s="1"/>
  <c r="AO1459" i="2" s="1"/>
  <c r="AK1435" i="2"/>
  <c r="AK1447" i="2" s="1"/>
  <c r="AJ1459" i="2" s="1"/>
  <c r="AI1435" i="2"/>
  <c r="AI1447" i="2" s="1"/>
  <c r="AI1459" i="2" s="1"/>
  <c r="AE1435" i="2"/>
  <c r="AE1447" i="2" s="1"/>
  <c r="AD1459" i="2" s="1"/>
  <c r="AC1435" i="2"/>
  <c r="AC1447" i="2" s="1"/>
  <c r="AC1459" i="2" s="1"/>
  <c r="Y1435" i="2"/>
  <c r="Y1447" i="2" s="1"/>
  <c r="X1459" i="2" s="1"/>
  <c r="W1435" i="2"/>
  <c r="W1447" i="2" s="1"/>
  <c r="W1459" i="2" s="1"/>
  <c r="S1435" i="2"/>
  <c r="S1447" i="2" s="1"/>
  <c r="R1459" i="2" s="1"/>
  <c r="Q1435" i="2"/>
  <c r="Q1447" i="2" s="1"/>
  <c r="Q1459" i="2" s="1"/>
  <c r="M1435" i="2"/>
  <c r="M1447" i="2" s="1"/>
  <c r="L1459" i="2" s="1"/>
  <c r="K1435" i="2"/>
  <c r="K1447" i="2" s="1"/>
  <c r="K1459" i="2" s="1"/>
  <c r="VK1446" i="2"/>
  <c r="VK1458" i="2" s="1"/>
  <c r="VI1446" i="2"/>
  <c r="VI1458" i="2" s="1"/>
  <c r="VE1446" i="2"/>
  <c r="VE1458" i="2" s="1"/>
  <c r="VC1446" i="2"/>
  <c r="VC1458" i="2" s="1"/>
  <c r="UY1446" i="2"/>
  <c r="UY1458" i="2" s="1"/>
  <c r="UW1446" i="2"/>
  <c r="UW1458" i="2" s="1"/>
  <c r="US1446" i="2"/>
  <c r="US1458" i="2" s="1"/>
  <c r="UQ1446" i="2"/>
  <c r="UQ1458" i="2" s="1"/>
  <c r="UM1446" i="2"/>
  <c r="UM1458" i="2" s="1"/>
  <c r="UK1446" i="2"/>
  <c r="UK1458" i="2" s="1"/>
  <c r="UG1446" i="2"/>
  <c r="UG1458" i="2" s="1"/>
  <c r="UE1446" i="2"/>
  <c r="UE1458" i="2" s="1"/>
  <c r="UA1446" i="2"/>
  <c r="UA1458" i="2" s="1"/>
  <c r="TY1446" i="2"/>
  <c r="TY1458" i="2" s="1"/>
  <c r="TU1446" i="2"/>
  <c r="TU1458" i="2" s="1"/>
  <c r="TS1446" i="2"/>
  <c r="TS1458" i="2" s="1"/>
  <c r="TO1446" i="2"/>
  <c r="TO1458" i="2" s="1"/>
  <c r="TM1446" i="2"/>
  <c r="TM1458" i="2" s="1"/>
  <c r="TI1446" i="2"/>
  <c r="TI1458" i="2" s="1"/>
  <c r="TG1446" i="2"/>
  <c r="TG1458" i="2" s="1"/>
  <c r="TC1446" i="2"/>
  <c r="TC1458" i="2" s="1"/>
  <c r="TA1446" i="2"/>
  <c r="TA1458" i="2" s="1"/>
  <c r="SW1446" i="2"/>
  <c r="SW1458" i="2" s="1"/>
  <c r="SU1446" i="2"/>
  <c r="SU1458" i="2" s="1"/>
  <c r="SQ1446" i="2"/>
  <c r="SQ1458" i="2" s="1"/>
  <c r="SO1446" i="2"/>
  <c r="SO1458" i="2" s="1"/>
  <c r="SK1446" i="2"/>
  <c r="SK1458" i="2" s="1"/>
  <c r="SI1446" i="2"/>
  <c r="SI1458" i="2" s="1"/>
  <c r="SE1446" i="2"/>
  <c r="SE1458" i="2" s="1"/>
  <c r="SC1446" i="2"/>
  <c r="SC1458" i="2" s="1"/>
  <c r="RY1446" i="2"/>
  <c r="RY1458" i="2" s="1"/>
  <c r="RW1446" i="2"/>
  <c r="RW1458" i="2" s="1"/>
  <c r="RS1446" i="2"/>
  <c r="RS1458" i="2" s="1"/>
  <c r="RQ1446" i="2"/>
  <c r="RQ1458" i="2" s="1"/>
  <c r="RM1446" i="2"/>
  <c r="RM1458" i="2" s="1"/>
  <c r="RK1446" i="2"/>
  <c r="RK1458" i="2" s="1"/>
  <c r="RG1446" i="2"/>
  <c r="RG1458" i="2" s="1"/>
  <c r="RE1446" i="2"/>
  <c r="RE1458" i="2" s="1"/>
  <c r="RA1446" i="2"/>
  <c r="RA1458" i="2" s="1"/>
  <c r="QY1446" i="2"/>
  <c r="QY1458" i="2" s="1"/>
  <c r="QU1446" i="2"/>
  <c r="QU1458" i="2" s="1"/>
  <c r="QS1446" i="2"/>
  <c r="QS1458" i="2" s="1"/>
  <c r="QO1446" i="2"/>
  <c r="QO1458" i="2" s="1"/>
  <c r="QM1446" i="2"/>
  <c r="QM1458" i="2" s="1"/>
  <c r="QI1446" i="2"/>
  <c r="QI1458" i="2" s="1"/>
  <c r="QG1446" i="2"/>
  <c r="QG1458" i="2" s="1"/>
  <c r="QC1446" i="2"/>
  <c r="QC1458" i="2" s="1"/>
  <c r="QA1446" i="2"/>
  <c r="QA1458" i="2" s="1"/>
  <c r="PW1446" i="2"/>
  <c r="PW1458" i="2" s="1"/>
  <c r="PU1446" i="2"/>
  <c r="PU1458" i="2" s="1"/>
  <c r="PQ1446" i="2"/>
  <c r="PQ1458" i="2" s="1"/>
  <c r="PO1446" i="2"/>
  <c r="PO1458" i="2" s="1"/>
  <c r="PK1446" i="2"/>
  <c r="PK1458" i="2" s="1"/>
  <c r="PI1446" i="2"/>
  <c r="PI1458" i="2" s="1"/>
  <c r="PE1446" i="2"/>
  <c r="PE1458" i="2" s="1"/>
  <c r="PC1446" i="2"/>
  <c r="PC1458" i="2" s="1"/>
  <c r="OY1446" i="2"/>
  <c r="OY1458" i="2" s="1"/>
  <c r="OW1446" i="2"/>
  <c r="OW1458" i="2" s="1"/>
  <c r="OS1446" i="2"/>
  <c r="OS1458" i="2" s="1"/>
  <c r="OQ1446" i="2"/>
  <c r="OQ1458" i="2" s="1"/>
  <c r="OM1446" i="2"/>
  <c r="OM1458" i="2" s="1"/>
  <c r="OK1446" i="2"/>
  <c r="OK1458" i="2" s="1"/>
  <c r="OG1446" i="2"/>
  <c r="OG1458" i="2" s="1"/>
  <c r="OE1446" i="2"/>
  <c r="OE1458" i="2" s="1"/>
  <c r="OA1446" i="2"/>
  <c r="OA1458" i="2" s="1"/>
  <c r="NY1446" i="2"/>
  <c r="NY1458" i="2" s="1"/>
  <c r="NU1446" i="2"/>
  <c r="NU1458" i="2" s="1"/>
  <c r="NS1446" i="2"/>
  <c r="NS1458" i="2" s="1"/>
  <c r="NO1446" i="2"/>
  <c r="NO1458" i="2" s="1"/>
  <c r="NM1446" i="2"/>
  <c r="NM1458" i="2" s="1"/>
  <c r="NI1446" i="2"/>
  <c r="NI1458" i="2" s="1"/>
  <c r="NG1446" i="2"/>
  <c r="NG1458" i="2" s="1"/>
  <c r="NC1446" i="2"/>
  <c r="NC1458" i="2" s="1"/>
  <c r="NA1446" i="2"/>
  <c r="NA1458" i="2" s="1"/>
  <c r="MW1446" i="2"/>
  <c r="MW1458" i="2" s="1"/>
  <c r="MU1446" i="2"/>
  <c r="MU1458" i="2" s="1"/>
  <c r="MQ1446" i="2"/>
  <c r="MQ1458" i="2" s="1"/>
  <c r="MO1446" i="2"/>
  <c r="MO1458" i="2" s="1"/>
  <c r="MK1446" i="2"/>
  <c r="MK1458" i="2" s="1"/>
  <c r="MI1446" i="2"/>
  <c r="MI1458" i="2" s="1"/>
  <c r="ME1446" i="2"/>
  <c r="ME1458" i="2" s="1"/>
  <c r="MC1446" i="2"/>
  <c r="MC1458" i="2" s="1"/>
  <c r="LY1446" i="2"/>
  <c r="LY1458" i="2" s="1"/>
  <c r="LW1446" i="2"/>
  <c r="LW1458" i="2" s="1"/>
  <c r="LS1446" i="2"/>
  <c r="LS1458" i="2" s="1"/>
  <c r="LQ1446" i="2"/>
  <c r="LQ1458" i="2" s="1"/>
  <c r="LM1446" i="2"/>
  <c r="LM1458" i="2" s="1"/>
  <c r="LK1446" i="2"/>
  <c r="LK1458" i="2" s="1"/>
  <c r="LG1446" i="2"/>
  <c r="LG1458" i="2" s="1"/>
  <c r="LE1446" i="2"/>
  <c r="LE1458" i="2" s="1"/>
  <c r="LA1446" i="2"/>
  <c r="LA1458" i="2" s="1"/>
  <c r="KY1446" i="2"/>
  <c r="KY1458" i="2" s="1"/>
  <c r="KU1446" i="2"/>
  <c r="KU1458" i="2" s="1"/>
  <c r="KS1446" i="2"/>
  <c r="KS1458" i="2" s="1"/>
  <c r="KO1446" i="2"/>
  <c r="KO1458" i="2" s="1"/>
  <c r="KM1446" i="2"/>
  <c r="KM1458" i="2" s="1"/>
  <c r="KI1446" i="2"/>
  <c r="KI1458" i="2" s="1"/>
  <c r="KG1446" i="2"/>
  <c r="KG1458" i="2" s="1"/>
  <c r="KC1446" i="2"/>
  <c r="KC1458" i="2" s="1"/>
  <c r="KA1446" i="2"/>
  <c r="KA1458" i="2" s="1"/>
  <c r="JW1446" i="2"/>
  <c r="JW1458" i="2" s="1"/>
  <c r="JU1446" i="2"/>
  <c r="JU1458" i="2" s="1"/>
  <c r="JQ1446" i="2"/>
  <c r="JQ1458" i="2" s="1"/>
  <c r="JO1446" i="2"/>
  <c r="JO1458" i="2" s="1"/>
  <c r="JK1446" i="2"/>
  <c r="JK1458" i="2" s="1"/>
  <c r="JI1446" i="2"/>
  <c r="JI1458" i="2" s="1"/>
  <c r="JE1446" i="2"/>
  <c r="JE1458" i="2" s="1"/>
  <c r="JC1446" i="2"/>
  <c r="JC1458" i="2" s="1"/>
  <c r="IY1446" i="2"/>
  <c r="IY1458" i="2" s="1"/>
  <c r="IW1446" i="2"/>
  <c r="IW1458" i="2" s="1"/>
  <c r="IS1446" i="2"/>
  <c r="IS1458" i="2" s="1"/>
  <c r="IQ1446" i="2"/>
  <c r="IQ1458" i="2" s="1"/>
  <c r="IM1446" i="2"/>
  <c r="IM1458" i="2" s="1"/>
  <c r="IK1446" i="2"/>
  <c r="IK1458" i="2" s="1"/>
  <c r="IG1446" i="2"/>
  <c r="IG1458" i="2" s="1"/>
  <c r="IE1446" i="2"/>
  <c r="IE1458" i="2" s="1"/>
  <c r="IA1446" i="2"/>
  <c r="IA1458" i="2" s="1"/>
  <c r="HY1446" i="2"/>
  <c r="HY1458" i="2" s="1"/>
  <c r="HU1446" i="2"/>
  <c r="HU1458" i="2" s="1"/>
  <c r="HS1446" i="2"/>
  <c r="HS1458" i="2" s="1"/>
  <c r="HO1446" i="2"/>
  <c r="HO1458" i="2" s="1"/>
  <c r="HM1446" i="2"/>
  <c r="HM1458" i="2" s="1"/>
  <c r="HI1446" i="2"/>
  <c r="HI1458" i="2" s="1"/>
  <c r="HG1446" i="2"/>
  <c r="HG1458" i="2" s="1"/>
  <c r="HC1446" i="2"/>
  <c r="HC1458" i="2" s="1"/>
  <c r="HA1446" i="2"/>
  <c r="HA1458" i="2" s="1"/>
  <c r="GW1446" i="2"/>
  <c r="GW1458" i="2" s="1"/>
  <c r="GU1446" i="2"/>
  <c r="GU1458" i="2" s="1"/>
  <c r="GQ1446" i="2"/>
  <c r="GQ1458" i="2" s="1"/>
  <c r="GO1446" i="2"/>
  <c r="GO1458" i="2" s="1"/>
  <c r="GK1446" i="2"/>
  <c r="GK1458" i="2" s="1"/>
  <c r="GI1446" i="2"/>
  <c r="GI1458" i="2" s="1"/>
  <c r="GE1446" i="2"/>
  <c r="GE1458" i="2" s="1"/>
  <c r="GC1446" i="2"/>
  <c r="GC1458" i="2" s="1"/>
  <c r="FY1446" i="2"/>
  <c r="FY1458" i="2" s="1"/>
  <c r="FW1446" i="2"/>
  <c r="FW1458" i="2" s="1"/>
  <c r="FS1446" i="2"/>
  <c r="FS1458" i="2" s="1"/>
  <c r="FQ1446" i="2"/>
  <c r="FQ1458" i="2" s="1"/>
  <c r="FM1446" i="2"/>
  <c r="FM1458" i="2" s="1"/>
  <c r="FK1446" i="2"/>
  <c r="FK1458" i="2" s="1"/>
  <c r="FG1446" i="2"/>
  <c r="FG1458" i="2" s="1"/>
  <c r="FE1446" i="2"/>
  <c r="FE1458" i="2" s="1"/>
  <c r="FA1446" i="2"/>
  <c r="FA1458" i="2" s="1"/>
  <c r="EY1446" i="2"/>
  <c r="EY1458" i="2" s="1"/>
  <c r="EU1446" i="2"/>
  <c r="EU1458" i="2" s="1"/>
  <c r="ES1446" i="2"/>
  <c r="ES1458" i="2" s="1"/>
  <c r="EO1446" i="2"/>
  <c r="EO1458" i="2" s="1"/>
  <c r="EM1446" i="2"/>
  <c r="EM1458" i="2" s="1"/>
  <c r="EI1446" i="2"/>
  <c r="EI1458" i="2" s="1"/>
  <c r="EG1446" i="2"/>
  <c r="EG1458" i="2" s="1"/>
  <c r="EC1446" i="2"/>
  <c r="EC1458" i="2" s="1"/>
  <c r="EA1446" i="2"/>
  <c r="EA1458" i="2" s="1"/>
  <c r="DW1446" i="2"/>
  <c r="DW1458" i="2" s="1"/>
  <c r="DU1446" i="2"/>
  <c r="DU1458" i="2" s="1"/>
  <c r="DQ1446" i="2"/>
  <c r="DQ1458" i="2" s="1"/>
  <c r="DO1446" i="2"/>
  <c r="DO1458" i="2" s="1"/>
  <c r="DK1446" i="2"/>
  <c r="DK1458" i="2" s="1"/>
  <c r="DI1446" i="2"/>
  <c r="DI1458" i="2" s="1"/>
  <c r="DE1446" i="2"/>
  <c r="DE1458" i="2" s="1"/>
  <c r="DC1446" i="2"/>
  <c r="DC1458" i="2" s="1"/>
  <c r="CY1446" i="2"/>
  <c r="CY1458" i="2" s="1"/>
  <c r="CW1446" i="2"/>
  <c r="CW1458" i="2" s="1"/>
  <c r="CS1446" i="2"/>
  <c r="CS1458" i="2" s="1"/>
  <c r="CQ1446" i="2"/>
  <c r="CQ1458" i="2" s="1"/>
  <c r="CM1446" i="2"/>
  <c r="CM1458" i="2" s="1"/>
  <c r="CK1446" i="2"/>
  <c r="CK1458" i="2" s="1"/>
  <c r="CG1446" i="2"/>
  <c r="CG1458" i="2" s="1"/>
  <c r="CE1446" i="2"/>
  <c r="CE1458" i="2" s="1"/>
  <c r="CA1446" i="2"/>
  <c r="CA1458" i="2" s="1"/>
  <c r="BY1446" i="2"/>
  <c r="BY1458" i="2" s="1"/>
  <c r="BU1446" i="2"/>
  <c r="BU1458" i="2" s="1"/>
  <c r="BS1446" i="2"/>
  <c r="BS1458" i="2" s="1"/>
  <c r="BO1446" i="2"/>
  <c r="BO1458" i="2" s="1"/>
  <c r="BM1446" i="2"/>
  <c r="BM1458" i="2" s="1"/>
  <c r="BI1446" i="2"/>
  <c r="BI1458" i="2" s="1"/>
  <c r="BG1446" i="2"/>
  <c r="BG1458" i="2" s="1"/>
  <c r="BC1446" i="2"/>
  <c r="BC1458" i="2" s="1"/>
  <c r="BA1446" i="2"/>
  <c r="BA1458" i="2" s="1"/>
  <c r="AW1446" i="2"/>
  <c r="AW1458" i="2" s="1"/>
  <c r="AU1446" i="2"/>
  <c r="AU1458" i="2" s="1"/>
  <c r="AQ1446" i="2"/>
  <c r="AQ1458" i="2" s="1"/>
  <c r="AO1446" i="2"/>
  <c r="AO1458" i="2" s="1"/>
  <c r="AK1446" i="2"/>
  <c r="AK1458" i="2" s="1"/>
  <c r="AI1446" i="2"/>
  <c r="AI1458" i="2" s="1"/>
  <c r="AE1446" i="2"/>
  <c r="AE1458" i="2" s="1"/>
  <c r="AC1446" i="2"/>
  <c r="AC1458" i="2" s="1"/>
  <c r="Y1446" i="2"/>
  <c r="Y1458" i="2" s="1"/>
  <c r="W1446" i="2"/>
  <c r="W1458" i="2" s="1"/>
  <c r="S1446" i="2"/>
  <c r="S1458" i="2" s="1"/>
  <c r="Q1446" i="2"/>
  <c r="Q1458" i="2" s="1"/>
  <c r="M1446" i="2"/>
  <c r="M1458" i="2" s="1"/>
  <c r="K1446" i="2"/>
  <c r="K1458" i="2" s="1"/>
  <c r="VK1445" i="2"/>
  <c r="VK1457" i="2" s="1"/>
  <c r="VI1445" i="2"/>
  <c r="VI1457" i="2" s="1"/>
  <c r="VE1445" i="2"/>
  <c r="VE1457" i="2" s="1"/>
  <c r="VC1445" i="2"/>
  <c r="VC1457" i="2" s="1"/>
  <c r="UY1445" i="2"/>
  <c r="UY1457" i="2" s="1"/>
  <c r="UW1445" i="2"/>
  <c r="UW1457" i="2" s="1"/>
  <c r="US1445" i="2"/>
  <c r="US1457" i="2" s="1"/>
  <c r="UQ1445" i="2"/>
  <c r="UQ1457" i="2" s="1"/>
  <c r="UM1445" i="2"/>
  <c r="UM1457" i="2" s="1"/>
  <c r="UK1445" i="2"/>
  <c r="UK1457" i="2" s="1"/>
  <c r="UG1445" i="2"/>
  <c r="UG1457" i="2" s="1"/>
  <c r="UE1445" i="2"/>
  <c r="UE1457" i="2" s="1"/>
  <c r="UA1445" i="2"/>
  <c r="UA1457" i="2" s="1"/>
  <c r="TY1445" i="2"/>
  <c r="TY1457" i="2" s="1"/>
  <c r="TU1445" i="2"/>
  <c r="TU1457" i="2" s="1"/>
  <c r="TS1445" i="2"/>
  <c r="TS1457" i="2" s="1"/>
  <c r="TO1445" i="2"/>
  <c r="TO1457" i="2" s="1"/>
  <c r="TM1445" i="2"/>
  <c r="TM1457" i="2" s="1"/>
  <c r="TI1445" i="2"/>
  <c r="TI1457" i="2" s="1"/>
  <c r="TG1445" i="2"/>
  <c r="TG1457" i="2" s="1"/>
  <c r="TC1445" i="2"/>
  <c r="TC1457" i="2" s="1"/>
  <c r="TA1445" i="2"/>
  <c r="TA1457" i="2" s="1"/>
  <c r="SW1445" i="2"/>
  <c r="SW1457" i="2" s="1"/>
  <c r="SU1445" i="2"/>
  <c r="SU1457" i="2" s="1"/>
  <c r="SQ1445" i="2"/>
  <c r="SQ1457" i="2" s="1"/>
  <c r="SO1445" i="2"/>
  <c r="SO1457" i="2" s="1"/>
  <c r="SK1445" i="2"/>
  <c r="SK1457" i="2" s="1"/>
  <c r="SI1445" i="2"/>
  <c r="SI1457" i="2" s="1"/>
  <c r="SE1445" i="2"/>
  <c r="SE1457" i="2" s="1"/>
  <c r="SC1445" i="2"/>
  <c r="SC1457" i="2" s="1"/>
  <c r="RY1445" i="2"/>
  <c r="RY1457" i="2" s="1"/>
  <c r="RW1445" i="2"/>
  <c r="RW1457" i="2" s="1"/>
  <c r="RS1445" i="2"/>
  <c r="RS1457" i="2" s="1"/>
  <c r="RQ1445" i="2"/>
  <c r="RQ1457" i="2" s="1"/>
  <c r="RM1445" i="2"/>
  <c r="RM1457" i="2" s="1"/>
  <c r="RK1445" i="2"/>
  <c r="RK1457" i="2" s="1"/>
  <c r="RG1445" i="2"/>
  <c r="RG1457" i="2" s="1"/>
  <c r="RE1445" i="2"/>
  <c r="RE1457" i="2" s="1"/>
  <c r="RA1445" i="2"/>
  <c r="RA1457" i="2" s="1"/>
  <c r="QY1445" i="2"/>
  <c r="QY1457" i="2" s="1"/>
  <c r="QU1445" i="2"/>
  <c r="QU1457" i="2" s="1"/>
  <c r="QS1445" i="2"/>
  <c r="QS1457" i="2" s="1"/>
  <c r="QO1445" i="2"/>
  <c r="QO1457" i="2" s="1"/>
  <c r="QM1445" i="2"/>
  <c r="QM1457" i="2" s="1"/>
  <c r="QI1445" i="2"/>
  <c r="QI1457" i="2" s="1"/>
  <c r="QG1445" i="2"/>
  <c r="QG1457" i="2" s="1"/>
  <c r="QC1445" i="2"/>
  <c r="QC1457" i="2" s="1"/>
  <c r="QA1445" i="2"/>
  <c r="QA1457" i="2" s="1"/>
  <c r="PW1445" i="2"/>
  <c r="PW1457" i="2" s="1"/>
  <c r="PU1445" i="2"/>
  <c r="PU1457" i="2" s="1"/>
  <c r="PQ1445" i="2"/>
  <c r="PQ1457" i="2" s="1"/>
  <c r="PO1445" i="2"/>
  <c r="PO1457" i="2" s="1"/>
  <c r="PK1445" i="2"/>
  <c r="PK1457" i="2" s="1"/>
  <c r="PI1445" i="2"/>
  <c r="PI1457" i="2" s="1"/>
  <c r="PE1445" i="2"/>
  <c r="PE1457" i="2" s="1"/>
  <c r="PC1445" i="2"/>
  <c r="PC1457" i="2" s="1"/>
  <c r="OY1445" i="2"/>
  <c r="OY1457" i="2" s="1"/>
  <c r="OW1445" i="2"/>
  <c r="OW1457" i="2" s="1"/>
  <c r="OS1445" i="2"/>
  <c r="OS1457" i="2" s="1"/>
  <c r="OQ1445" i="2"/>
  <c r="OQ1457" i="2" s="1"/>
  <c r="OM1445" i="2"/>
  <c r="OM1457" i="2" s="1"/>
  <c r="OK1445" i="2"/>
  <c r="OK1457" i="2" s="1"/>
  <c r="OG1445" i="2"/>
  <c r="OG1457" i="2" s="1"/>
  <c r="OE1445" i="2"/>
  <c r="OE1457" i="2" s="1"/>
  <c r="OA1445" i="2"/>
  <c r="OA1457" i="2" s="1"/>
  <c r="NY1445" i="2"/>
  <c r="NY1457" i="2" s="1"/>
  <c r="NU1445" i="2"/>
  <c r="NU1457" i="2" s="1"/>
  <c r="NS1445" i="2"/>
  <c r="NS1457" i="2" s="1"/>
  <c r="NO1445" i="2"/>
  <c r="NO1457" i="2" s="1"/>
  <c r="NM1445" i="2"/>
  <c r="NM1457" i="2" s="1"/>
  <c r="NI1445" i="2"/>
  <c r="NI1457" i="2" s="1"/>
  <c r="NG1445" i="2"/>
  <c r="NG1457" i="2" s="1"/>
  <c r="NC1445" i="2"/>
  <c r="NC1457" i="2" s="1"/>
  <c r="NA1445" i="2"/>
  <c r="NA1457" i="2" s="1"/>
  <c r="MW1445" i="2"/>
  <c r="MW1457" i="2" s="1"/>
  <c r="MU1445" i="2"/>
  <c r="MU1457" i="2" s="1"/>
  <c r="MQ1445" i="2"/>
  <c r="MQ1457" i="2" s="1"/>
  <c r="MO1445" i="2"/>
  <c r="MO1457" i="2" s="1"/>
  <c r="MK1445" i="2"/>
  <c r="MK1457" i="2" s="1"/>
  <c r="MI1445" i="2"/>
  <c r="MI1457" i="2" s="1"/>
  <c r="ME1445" i="2"/>
  <c r="ME1457" i="2" s="1"/>
  <c r="MC1445" i="2"/>
  <c r="MC1457" i="2" s="1"/>
  <c r="LY1445" i="2"/>
  <c r="LY1457" i="2" s="1"/>
  <c r="LW1445" i="2"/>
  <c r="LW1457" i="2" s="1"/>
  <c r="LS1445" i="2"/>
  <c r="LS1457" i="2" s="1"/>
  <c r="LQ1445" i="2"/>
  <c r="LQ1457" i="2" s="1"/>
  <c r="LM1445" i="2"/>
  <c r="LM1457" i="2" s="1"/>
  <c r="LK1445" i="2"/>
  <c r="LK1457" i="2" s="1"/>
  <c r="LG1445" i="2"/>
  <c r="LG1457" i="2" s="1"/>
  <c r="LE1445" i="2"/>
  <c r="LE1457" i="2" s="1"/>
  <c r="LA1445" i="2"/>
  <c r="LA1457" i="2" s="1"/>
  <c r="KY1445" i="2"/>
  <c r="KY1457" i="2" s="1"/>
  <c r="KU1445" i="2"/>
  <c r="KU1457" i="2" s="1"/>
  <c r="KS1445" i="2"/>
  <c r="KS1457" i="2" s="1"/>
  <c r="KO1445" i="2"/>
  <c r="KO1457" i="2" s="1"/>
  <c r="KM1445" i="2"/>
  <c r="KM1457" i="2" s="1"/>
  <c r="KI1445" i="2"/>
  <c r="KI1457" i="2" s="1"/>
  <c r="KG1445" i="2"/>
  <c r="KG1457" i="2" s="1"/>
  <c r="KC1445" i="2"/>
  <c r="KC1457" i="2" s="1"/>
  <c r="KA1445" i="2"/>
  <c r="KA1457" i="2" s="1"/>
  <c r="JW1445" i="2"/>
  <c r="JW1457" i="2" s="1"/>
  <c r="JU1445" i="2"/>
  <c r="JU1457" i="2" s="1"/>
  <c r="JQ1445" i="2"/>
  <c r="JQ1457" i="2" s="1"/>
  <c r="JO1445" i="2"/>
  <c r="JO1457" i="2" s="1"/>
  <c r="JK1445" i="2"/>
  <c r="JK1457" i="2" s="1"/>
  <c r="JI1445" i="2"/>
  <c r="JI1457" i="2" s="1"/>
  <c r="JE1445" i="2"/>
  <c r="JE1457" i="2" s="1"/>
  <c r="JC1445" i="2"/>
  <c r="JC1457" i="2" s="1"/>
  <c r="IY1445" i="2"/>
  <c r="IY1457" i="2" s="1"/>
  <c r="IW1445" i="2"/>
  <c r="IW1457" i="2" s="1"/>
  <c r="IS1445" i="2"/>
  <c r="IS1457" i="2" s="1"/>
  <c r="IQ1445" i="2"/>
  <c r="IQ1457" i="2" s="1"/>
  <c r="IM1445" i="2"/>
  <c r="IM1457" i="2" s="1"/>
  <c r="IK1445" i="2"/>
  <c r="IK1457" i="2" s="1"/>
  <c r="IG1445" i="2"/>
  <c r="IG1457" i="2" s="1"/>
  <c r="IE1445" i="2"/>
  <c r="IE1457" i="2" s="1"/>
  <c r="IA1445" i="2"/>
  <c r="IA1457" i="2" s="1"/>
  <c r="HY1445" i="2"/>
  <c r="HY1457" i="2" s="1"/>
  <c r="HU1445" i="2"/>
  <c r="HU1457" i="2" s="1"/>
  <c r="HS1445" i="2"/>
  <c r="HS1457" i="2" s="1"/>
  <c r="HO1445" i="2"/>
  <c r="HO1457" i="2" s="1"/>
  <c r="HM1445" i="2"/>
  <c r="HM1457" i="2" s="1"/>
  <c r="HI1445" i="2"/>
  <c r="HI1457" i="2" s="1"/>
  <c r="HG1445" i="2"/>
  <c r="HG1457" i="2" s="1"/>
  <c r="HC1445" i="2"/>
  <c r="HC1457" i="2" s="1"/>
  <c r="HA1445" i="2"/>
  <c r="HA1457" i="2" s="1"/>
  <c r="GW1445" i="2"/>
  <c r="GW1457" i="2" s="1"/>
  <c r="GU1445" i="2"/>
  <c r="GU1457" i="2" s="1"/>
  <c r="GQ1445" i="2"/>
  <c r="GQ1457" i="2" s="1"/>
  <c r="GO1445" i="2"/>
  <c r="GO1457" i="2" s="1"/>
  <c r="GK1445" i="2"/>
  <c r="GK1457" i="2" s="1"/>
  <c r="GI1445" i="2"/>
  <c r="GI1457" i="2" s="1"/>
  <c r="GE1445" i="2"/>
  <c r="GE1457" i="2" s="1"/>
  <c r="GC1445" i="2"/>
  <c r="GC1457" i="2" s="1"/>
  <c r="FY1445" i="2"/>
  <c r="FY1457" i="2" s="1"/>
  <c r="FW1445" i="2"/>
  <c r="FW1457" i="2" s="1"/>
  <c r="FS1445" i="2"/>
  <c r="FS1457" i="2" s="1"/>
  <c r="FQ1445" i="2"/>
  <c r="FQ1457" i="2" s="1"/>
  <c r="FM1445" i="2"/>
  <c r="FM1457" i="2" s="1"/>
  <c r="FK1445" i="2"/>
  <c r="FK1457" i="2" s="1"/>
  <c r="FG1445" i="2"/>
  <c r="FG1457" i="2" s="1"/>
  <c r="FE1445" i="2"/>
  <c r="FE1457" i="2" s="1"/>
  <c r="FA1445" i="2"/>
  <c r="FA1457" i="2" s="1"/>
  <c r="EY1445" i="2"/>
  <c r="EY1457" i="2" s="1"/>
  <c r="EU1445" i="2"/>
  <c r="EU1457" i="2" s="1"/>
  <c r="ES1445" i="2"/>
  <c r="ES1457" i="2" s="1"/>
  <c r="EO1445" i="2"/>
  <c r="EO1457" i="2" s="1"/>
  <c r="EM1445" i="2"/>
  <c r="EM1457" i="2" s="1"/>
  <c r="EI1445" i="2"/>
  <c r="EI1457" i="2" s="1"/>
  <c r="EG1445" i="2"/>
  <c r="EG1457" i="2" s="1"/>
  <c r="EC1445" i="2"/>
  <c r="EC1457" i="2" s="1"/>
  <c r="EA1445" i="2"/>
  <c r="EA1457" i="2" s="1"/>
  <c r="DW1445" i="2"/>
  <c r="DW1457" i="2" s="1"/>
  <c r="DU1445" i="2"/>
  <c r="DU1457" i="2" s="1"/>
  <c r="DQ1445" i="2"/>
  <c r="DQ1457" i="2" s="1"/>
  <c r="DO1445" i="2"/>
  <c r="DO1457" i="2" s="1"/>
  <c r="DK1445" i="2"/>
  <c r="DK1457" i="2" s="1"/>
  <c r="DI1445" i="2"/>
  <c r="DI1457" i="2" s="1"/>
  <c r="DE1445" i="2"/>
  <c r="DE1457" i="2" s="1"/>
  <c r="DC1445" i="2"/>
  <c r="DC1457" i="2" s="1"/>
  <c r="CY1445" i="2"/>
  <c r="CY1457" i="2" s="1"/>
  <c r="CW1445" i="2"/>
  <c r="CW1457" i="2" s="1"/>
  <c r="CS1445" i="2"/>
  <c r="CS1457" i="2" s="1"/>
  <c r="CQ1445" i="2"/>
  <c r="CQ1457" i="2" s="1"/>
  <c r="CM1445" i="2"/>
  <c r="CM1457" i="2" s="1"/>
  <c r="CK1445" i="2"/>
  <c r="CK1457" i="2" s="1"/>
  <c r="CG1445" i="2"/>
  <c r="CG1457" i="2" s="1"/>
  <c r="CE1445" i="2"/>
  <c r="CE1457" i="2" s="1"/>
  <c r="CA1445" i="2"/>
  <c r="CA1457" i="2" s="1"/>
  <c r="BY1445" i="2"/>
  <c r="BY1457" i="2" s="1"/>
  <c r="BU1445" i="2"/>
  <c r="BU1457" i="2" s="1"/>
  <c r="BS1445" i="2"/>
  <c r="BS1457" i="2" s="1"/>
  <c r="BO1445" i="2"/>
  <c r="BO1457" i="2" s="1"/>
  <c r="BM1445" i="2"/>
  <c r="BM1457" i="2" s="1"/>
  <c r="BI1445" i="2"/>
  <c r="BI1457" i="2" s="1"/>
  <c r="BG1445" i="2"/>
  <c r="BG1457" i="2" s="1"/>
  <c r="BC1445" i="2"/>
  <c r="BC1457" i="2" s="1"/>
  <c r="BA1445" i="2"/>
  <c r="BA1457" i="2" s="1"/>
  <c r="AW1445" i="2"/>
  <c r="AW1457" i="2" s="1"/>
  <c r="AU1445" i="2"/>
  <c r="AU1457" i="2" s="1"/>
  <c r="AQ1445" i="2"/>
  <c r="AQ1457" i="2" s="1"/>
  <c r="AO1445" i="2"/>
  <c r="AO1457" i="2" s="1"/>
  <c r="AK1445" i="2"/>
  <c r="AK1457" i="2" s="1"/>
  <c r="AI1445" i="2"/>
  <c r="AI1457" i="2" s="1"/>
  <c r="AE1445" i="2"/>
  <c r="AE1457" i="2" s="1"/>
  <c r="AC1445" i="2"/>
  <c r="AC1457" i="2" s="1"/>
  <c r="Y1445" i="2"/>
  <c r="Y1457" i="2" s="1"/>
  <c r="W1445" i="2"/>
  <c r="W1457" i="2" s="1"/>
  <c r="S1445" i="2"/>
  <c r="S1457" i="2" s="1"/>
  <c r="Q1445" i="2"/>
  <c r="Q1457" i="2" s="1"/>
  <c r="M1445" i="2"/>
  <c r="M1457" i="2" s="1"/>
  <c r="K1445" i="2"/>
  <c r="K1457" i="2" s="1"/>
  <c r="VK1444" i="2"/>
  <c r="VK1456" i="2" s="1"/>
  <c r="VI1444" i="2"/>
  <c r="VI1456" i="2" s="1"/>
  <c r="VE1444" i="2"/>
  <c r="VE1456" i="2" s="1"/>
  <c r="VC1444" i="2"/>
  <c r="VC1456" i="2" s="1"/>
  <c r="UY1444" i="2"/>
  <c r="UY1456" i="2" s="1"/>
  <c r="UW1444" i="2"/>
  <c r="UW1456" i="2" s="1"/>
  <c r="US1444" i="2"/>
  <c r="US1456" i="2" s="1"/>
  <c r="UQ1444" i="2"/>
  <c r="UQ1456" i="2" s="1"/>
  <c r="UM1444" i="2"/>
  <c r="UM1456" i="2" s="1"/>
  <c r="UK1444" i="2"/>
  <c r="UK1456" i="2" s="1"/>
  <c r="UG1444" i="2"/>
  <c r="UG1456" i="2" s="1"/>
  <c r="UE1444" i="2"/>
  <c r="UE1456" i="2" s="1"/>
  <c r="UA1444" i="2"/>
  <c r="UA1456" i="2" s="1"/>
  <c r="TY1444" i="2"/>
  <c r="TY1456" i="2" s="1"/>
  <c r="TU1444" i="2"/>
  <c r="TU1456" i="2" s="1"/>
  <c r="TS1444" i="2"/>
  <c r="TS1456" i="2" s="1"/>
  <c r="TO1444" i="2"/>
  <c r="TO1456" i="2" s="1"/>
  <c r="TM1444" i="2"/>
  <c r="TM1456" i="2" s="1"/>
  <c r="TI1444" i="2"/>
  <c r="TI1456" i="2" s="1"/>
  <c r="TG1444" i="2"/>
  <c r="TG1456" i="2" s="1"/>
  <c r="TC1444" i="2"/>
  <c r="TC1456" i="2" s="1"/>
  <c r="TA1444" i="2"/>
  <c r="TA1456" i="2" s="1"/>
  <c r="SW1444" i="2"/>
  <c r="SW1456" i="2" s="1"/>
  <c r="SU1444" i="2"/>
  <c r="SU1456" i="2" s="1"/>
  <c r="SQ1444" i="2"/>
  <c r="SQ1456" i="2" s="1"/>
  <c r="SO1444" i="2"/>
  <c r="SO1456" i="2" s="1"/>
  <c r="SK1444" i="2"/>
  <c r="SK1456" i="2" s="1"/>
  <c r="SI1444" i="2"/>
  <c r="SI1456" i="2" s="1"/>
  <c r="SE1444" i="2"/>
  <c r="SE1456" i="2" s="1"/>
  <c r="SC1444" i="2"/>
  <c r="SC1456" i="2" s="1"/>
  <c r="RY1444" i="2"/>
  <c r="RY1456" i="2" s="1"/>
  <c r="RW1444" i="2"/>
  <c r="RW1456" i="2" s="1"/>
  <c r="RS1444" i="2"/>
  <c r="RS1456" i="2" s="1"/>
  <c r="RQ1444" i="2"/>
  <c r="RQ1456" i="2" s="1"/>
  <c r="RM1444" i="2"/>
  <c r="RM1456" i="2" s="1"/>
  <c r="RK1444" i="2"/>
  <c r="RK1456" i="2" s="1"/>
  <c r="RG1444" i="2"/>
  <c r="RG1456" i="2" s="1"/>
  <c r="RE1444" i="2"/>
  <c r="RE1456" i="2" s="1"/>
  <c r="RA1444" i="2"/>
  <c r="RA1456" i="2" s="1"/>
  <c r="QY1444" i="2"/>
  <c r="QY1456" i="2" s="1"/>
  <c r="QU1444" i="2"/>
  <c r="QU1456" i="2" s="1"/>
  <c r="QS1444" i="2"/>
  <c r="QS1456" i="2" s="1"/>
  <c r="QO1444" i="2"/>
  <c r="QO1456" i="2" s="1"/>
  <c r="QM1444" i="2"/>
  <c r="QM1456" i="2" s="1"/>
  <c r="QI1444" i="2"/>
  <c r="QI1456" i="2" s="1"/>
  <c r="QG1444" i="2"/>
  <c r="QG1456" i="2" s="1"/>
  <c r="QC1444" i="2"/>
  <c r="QC1456" i="2" s="1"/>
  <c r="QA1444" i="2"/>
  <c r="QA1456" i="2" s="1"/>
  <c r="PW1444" i="2"/>
  <c r="PW1456" i="2" s="1"/>
  <c r="PU1444" i="2"/>
  <c r="PU1456" i="2" s="1"/>
  <c r="PQ1444" i="2"/>
  <c r="PQ1456" i="2" s="1"/>
  <c r="PO1444" i="2"/>
  <c r="PO1456" i="2" s="1"/>
  <c r="PK1444" i="2"/>
  <c r="PK1456" i="2" s="1"/>
  <c r="PI1444" i="2"/>
  <c r="PI1456" i="2" s="1"/>
  <c r="PE1444" i="2"/>
  <c r="PE1456" i="2" s="1"/>
  <c r="PC1444" i="2"/>
  <c r="PC1456" i="2" s="1"/>
  <c r="OY1444" i="2"/>
  <c r="OY1456" i="2" s="1"/>
  <c r="OW1444" i="2"/>
  <c r="OW1456" i="2" s="1"/>
  <c r="OS1444" i="2"/>
  <c r="OS1456" i="2" s="1"/>
  <c r="OQ1444" i="2"/>
  <c r="OQ1456" i="2" s="1"/>
  <c r="OM1444" i="2"/>
  <c r="OM1456" i="2" s="1"/>
  <c r="OK1444" i="2"/>
  <c r="OK1456" i="2" s="1"/>
  <c r="OG1444" i="2"/>
  <c r="OG1456" i="2" s="1"/>
  <c r="OE1444" i="2"/>
  <c r="OE1456" i="2" s="1"/>
  <c r="OA1444" i="2"/>
  <c r="OA1456" i="2" s="1"/>
  <c r="NY1444" i="2"/>
  <c r="NY1456" i="2" s="1"/>
  <c r="NU1444" i="2"/>
  <c r="NU1456" i="2" s="1"/>
  <c r="NS1444" i="2"/>
  <c r="NS1456" i="2" s="1"/>
  <c r="NO1444" i="2"/>
  <c r="NO1456" i="2" s="1"/>
  <c r="NM1444" i="2"/>
  <c r="NM1456" i="2" s="1"/>
  <c r="NI1444" i="2"/>
  <c r="NI1456" i="2" s="1"/>
  <c r="NG1444" i="2"/>
  <c r="NG1456" i="2" s="1"/>
  <c r="NC1444" i="2"/>
  <c r="NC1456" i="2" s="1"/>
  <c r="NA1444" i="2"/>
  <c r="NA1456" i="2" s="1"/>
  <c r="MW1444" i="2"/>
  <c r="MW1456" i="2" s="1"/>
  <c r="MU1444" i="2"/>
  <c r="MU1456" i="2" s="1"/>
  <c r="MQ1444" i="2"/>
  <c r="MQ1456" i="2" s="1"/>
  <c r="MO1444" i="2"/>
  <c r="MO1456" i="2" s="1"/>
  <c r="MK1444" i="2"/>
  <c r="MK1456" i="2" s="1"/>
  <c r="MI1444" i="2"/>
  <c r="MI1456" i="2" s="1"/>
  <c r="ME1444" i="2"/>
  <c r="ME1456" i="2" s="1"/>
  <c r="MC1444" i="2"/>
  <c r="MC1456" i="2" s="1"/>
  <c r="LY1444" i="2"/>
  <c r="LY1456" i="2" s="1"/>
  <c r="LW1444" i="2"/>
  <c r="LW1456" i="2" s="1"/>
  <c r="LS1444" i="2"/>
  <c r="LS1456" i="2" s="1"/>
  <c r="LQ1444" i="2"/>
  <c r="LQ1456" i="2" s="1"/>
  <c r="LM1444" i="2"/>
  <c r="LM1456" i="2" s="1"/>
  <c r="LK1444" i="2"/>
  <c r="LK1456" i="2" s="1"/>
  <c r="LG1444" i="2"/>
  <c r="LG1456" i="2" s="1"/>
  <c r="LE1444" i="2"/>
  <c r="LE1456" i="2" s="1"/>
  <c r="LA1444" i="2"/>
  <c r="LA1456" i="2" s="1"/>
  <c r="KY1444" i="2"/>
  <c r="KY1456" i="2" s="1"/>
  <c r="KU1444" i="2"/>
  <c r="KU1456" i="2" s="1"/>
  <c r="KS1444" i="2"/>
  <c r="KS1456" i="2" s="1"/>
  <c r="KO1444" i="2"/>
  <c r="KO1456" i="2" s="1"/>
  <c r="KM1444" i="2"/>
  <c r="KM1456" i="2" s="1"/>
  <c r="KI1444" i="2"/>
  <c r="KI1456" i="2" s="1"/>
  <c r="KG1444" i="2"/>
  <c r="KG1456" i="2" s="1"/>
  <c r="KC1444" i="2"/>
  <c r="KC1456" i="2" s="1"/>
  <c r="KA1444" i="2"/>
  <c r="KA1456" i="2" s="1"/>
  <c r="JW1444" i="2"/>
  <c r="JW1456" i="2" s="1"/>
  <c r="JU1444" i="2"/>
  <c r="JU1456" i="2" s="1"/>
  <c r="JQ1444" i="2"/>
  <c r="JQ1456" i="2" s="1"/>
  <c r="JO1444" i="2"/>
  <c r="JO1456" i="2" s="1"/>
  <c r="JK1444" i="2"/>
  <c r="JK1456" i="2" s="1"/>
  <c r="JI1444" i="2"/>
  <c r="JI1456" i="2" s="1"/>
  <c r="JE1444" i="2"/>
  <c r="JE1456" i="2" s="1"/>
  <c r="JC1444" i="2"/>
  <c r="JC1456" i="2" s="1"/>
  <c r="IY1444" i="2"/>
  <c r="IY1456" i="2" s="1"/>
  <c r="IW1444" i="2"/>
  <c r="IW1456" i="2" s="1"/>
  <c r="IS1444" i="2"/>
  <c r="IS1456" i="2" s="1"/>
  <c r="IQ1444" i="2"/>
  <c r="IQ1456" i="2" s="1"/>
  <c r="IM1444" i="2"/>
  <c r="IM1456" i="2" s="1"/>
  <c r="IK1444" i="2"/>
  <c r="IK1456" i="2" s="1"/>
  <c r="IG1444" i="2"/>
  <c r="IG1456" i="2" s="1"/>
  <c r="IE1444" i="2"/>
  <c r="IE1456" i="2" s="1"/>
  <c r="IA1444" i="2"/>
  <c r="IA1456" i="2" s="1"/>
  <c r="HY1444" i="2"/>
  <c r="HY1456" i="2" s="1"/>
  <c r="HU1444" i="2"/>
  <c r="HU1456" i="2" s="1"/>
  <c r="HS1444" i="2"/>
  <c r="HS1456" i="2" s="1"/>
  <c r="HO1444" i="2"/>
  <c r="HO1456" i="2" s="1"/>
  <c r="HM1444" i="2"/>
  <c r="HM1456" i="2" s="1"/>
  <c r="HI1444" i="2"/>
  <c r="HI1456" i="2" s="1"/>
  <c r="HG1444" i="2"/>
  <c r="HG1456" i="2" s="1"/>
  <c r="HC1444" i="2"/>
  <c r="HC1456" i="2" s="1"/>
  <c r="HA1444" i="2"/>
  <c r="HA1456" i="2" s="1"/>
  <c r="GW1444" i="2"/>
  <c r="GW1456" i="2" s="1"/>
  <c r="GU1444" i="2"/>
  <c r="GU1456" i="2" s="1"/>
  <c r="GQ1444" i="2"/>
  <c r="GQ1456" i="2" s="1"/>
  <c r="GO1444" i="2"/>
  <c r="GO1456" i="2" s="1"/>
  <c r="GK1444" i="2"/>
  <c r="GK1456" i="2" s="1"/>
  <c r="GI1444" i="2"/>
  <c r="GI1456" i="2" s="1"/>
  <c r="GE1444" i="2"/>
  <c r="GE1456" i="2" s="1"/>
  <c r="GC1444" i="2"/>
  <c r="GC1456" i="2" s="1"/>
  <c r="FY1444" i="2"/>
  <c r="FY1456" i="2" s="1"/>
  <c r="FW1444" i="2"/>
  <c r="FW1456" i="2" s="1"/>
  <c r="FS1444" i="2"/>
  <c r="FS1456" i="2" s="1"/>
  <c r="FQ1444" i="2"/>
  <c r="FQ1456" i="2" s="1"/>
  <c r="FM1444" i="2"/>
  <c r="FM1456" i="2" s="1"/>
  <c r="FK1444" i="2"/>
  <c r="FK1456" i="2" s="1"/>
  <c r="FG1444" i="2"/>
  <c r="FG1456" i="2" s="1"/>
  <c r="FE1444" i="2"/>
  <c r="FE1456" i="2" s="1"/>
  <c r="FA1444" i="2"/>
  <c r="FA1456" i="2" s="1"/>
  <c r="EY1444" i="2"/>
  <c r="EY1456" i="2" s="1"/>
  <c r="EU1444" i="2"/>
  <c r="EU1456" i="2" s="1"/>
  <c r="ES1444" i="2"/>
  <c r="ES1456" i="2" s="1"/>
  <c r="EO1444" i="2"/>
  <c r="EO1456" i="2" s="1"/>
  <c r="EM1444" i="2"/>
  <c r="EM1456" i="2" s="1"/>
  <c r="EI1444" i="2"/>
  <c r="EI1456" i="2" s="1"/>
  <c r="EG1444" i="2"/>
  <c r="EG1456" i="2" s="1"/>
  <c r="EC1444" i="2"/>
  <c r="EC1456" i="2" s="1"/>
  <c r="EA1444" i="2"/>
  <c r="EA1456" i="2" s="1"/>
  <c r="DW1444" i="2"/>
  <c r="DW1456" i="2" s="1"/>
  <c r="DU1444" i="2"/>
  <c r="DU1456" i="2" s="1"/>
  <c r="DQ1444" i="2"/>
  <c r="DQ1456" i="2" s="1"/>
  <c r="DO1444" i="2"/>
  <c r="DO1456" i="2" s="1"/>
  <c r="DK1444" i="2"/>
  <c r="DK1456" i="2" s="1"/>
  <c r="DI1444" i="2"/>
  <c r="DI1456" i="2" s="1"/>
  <c r="DE1444" i="2"/>
  <c r="DE1456" i="2" s="1"/>
  <c r="DC1444" i="2"/>
  <c r="DC1456" i="2" s="1"/>
  <c r="CY1444" i="2"/>
  <c r="CY1456" i="2" s="1"/>
  <c r="CW1444" i="2"/>
  <c r="CW1456" i="2" s="1"/>
  <c r="CS1444" i="2"/>
  <c r="CS1456" i="2" s="1"/>
  <c r="CQ1444" i="2"/>
  <c r="CQ1456" i="2" s="1"/>
  <c r="CM1444" i="2"/>
  <c r="CM1456" i="2" s="1"/>
  <c r="CK1444" i="2"/>
  <c r="CK1456" i="2" s="1"/>
  <c r="CG1444" i="2"/>
  <c r="CG1456" i="2" s="1"/>
  <c r="CE1444" i="2"/>
  <c r="CE1456" i="2" s="1"/>
  <c r="CA1444" i="2"/>
  <c r="CA1456" i="2" s="1"/>
  <c r="BY1444" i="2"/>
  <c r="BY1456" i="2" s="1"/>
  <c r="BU1444" i="2"/>
  <c r="BU1456" i="2" s="1"/>
  <c r="BS1444" i="2"/>
  <c r="BS1456" i="2" s="1"/>
  <c r="BO1444" i="2"/>
  <c r="BO1456" i="2" s="1"/>
  <c r="BM1444" i="2"/>
  <c r="BM1456" i="2" s="1"/>
  <c r="BI1444" i="2"/>
  <c r="BI1456" i="2" s="1"/>
  <c r="BG1444" i="2"/>
  <c r="BG1456" i="2" s="1"/>
  <c r="BC1444" i="2"/>
  <c r="BC1456" i="2" s="1"/>
  <c r="BA1444" i="2"/>
  <c r="BA1456" i="2" s="1"/>
  <c r="AW1444" i="2"/>
  <c r="AW1456" i="2" s="1"/>
  <c r="AU1444" i="2"/>
  <c r="AU1456" i="2" s="1"/>
  <c r="AQ1444" i="2"/>
  <c r="AQ1456" i="2" s="1"/>
  <c r="AO1444" i="2"/>
  <c r="AO1456" i="2" s="1"/>
  <c r="AK1444" i="2"/>
  <c r="AK1456" i="2" s="1"/>
  <c r="AI1444" i="2"/>
  <c r="AI1456" i="2" s="1"/>
  <c r="AE1444" i="2"/>
  <c r="AE1456" i="2" s="1"/>
  <c r="AC1444" i="2"/>
  <c r="AC1456" i="2" s="1"/>
  <c r="Y1444" i="2"/>
  <c r="Y1456" i="2" s="1"/>
  <c r="W1444" i="2"/>
  <c r="W1456" i="2" s="1"/>
  <c r="S1444" i="2"/>
  <c r="S1456" i="2" s="1"/>
  <c r="Q1444" i="2"/>
  <c r="Q1456" i="2" s="1"/>
  <c r="M1444" i="2"/>
  <c r="M1456" i="2" s="1"/>
  <c r="K1444" i="2"/>
  <c r="K1456" i="2" s="1"/>
  <c r="VL1443" i="2"/>
  <c r="VL1455" i="2" s="1"/>
  <c r="VJ1443" i="2"/>
  <c r="VJ1455" i="2" s="1"/>
  <c r="VF1443" i="2"/>
  <c r="VF1455" i="2" s="1"/>
  <c r="VD1443" i="2"/>
  <c r="VD1455" i="2" s="1"/>
  <c r="UZ1443" i="2"/>
  <c r="UZ1455" i="2" s="1"/>
  <c r="UX1443" i="2"/>
  <c r="UX1455" i="2" s="1"/>
  <c r="UT1443" i="2"/>
  <c r="UT1455" i="2" s="1"/>
  <c r="UR1443" i="2"/>
  <c r="UR1455" i="2" s="1"/>
  <c r="UN1443" i="2"/>
  <c r="UN1455" i="2" s="1"/>
  <c r="UL1443" i="2"/>
  <c r="UL1455" i="2" s="1"/>
  <c r="UH1443" i="2"/>
  <c r="UH1455" i="2" s="1"/>
  <c r="UF1443" i="2"/>
  <c r="UF1455" i="2" s="1"/>
  <c r="UB1443" i="2"/>
  <c r="UB1455" i="2" s="1"/>
  <c r="TZ1443" i="2"/>
  <c r="TZ1455" i="2" s="1"/>
  <c r="TV1443" i="2"/>
  <c r="TV1455" i="2" s="1"/>
  <c r="TT1443" i="2"/>
  <c r="TT1455" i="2" s="1"/>
  <c r="TP1443" i="2"/>
  <c r="TP1455" i="2" s="1"/>
  <c r="TN1443" i="2"/>
  <c r="TN1455" i="2" s="1"/>
  <c r="TJ1443" i="2"/>
  <c r="TJ1455" i="2" s="1"/>
  <c r="TH1443" i="2"/>
  <c r="TH1455" i="2" s="1"/>
  <c r="TD1443" i="2"/>
  <c r="TD1455" i="2" s="1"/>
  <c r="TB1443" i="2"/>
  <c r="TB1455" i="2" s="1"/>
  <c r="SX1443" i="2"/>
  <c r="SX1455" i="2" s="1"/>
  <c r="SV1443" i="2"/>
  <c r="SV1455" i="2" s="1"/>
  <c r="SR1443" i="2"/>
  <c r="SR1455" i="2" s="1"/>
  <c r="SP1443" i="2"/>
  <c r="SP1455" i="2" s="1"/>
  <c r="SL1443" i="2"/>
  <c r="SL1455" i="2" s="1"/>
  <c r="SJ1443" i="2"/>
  <c r="SJ1455" i="2" s="1"/>
  <c r="SF1443" i="2"/>
  <c r="SF1455" i="2" s="1"/>
  <c r="SD1443" i="2"/>
  <c r="SD1455" i="2" s="1"/>
  <c r="RZ1443" i="2"/>
  <c r="RZ1455" i="2" s="1"/>
  <c r="RX1443" i="2"/>
  <c r="RX1455" i="2" s="1"/>
  <c r="RT1443" i="2"/>
  <c r="RT1455" i="2" s="1"/>
  <c r="RR1443" i="2"/>
  <c r="RR1455" i="2" s="1"/>
  <c r="RN1443" i="2"/>
  <c r="RN1455" i="2" s="1"/>
  <c r="RL1443" i="2"/>
  <c r="RL1455" i="2" s="1"/>
  <c r="RH1443" i="2"/>
  <c r="RH1455" i="2" s="1"/>
  <c r="RF1443" i="2"/>
  <c r="RF1455" i="2" s="1"/>
  <c r="RB1443" i="2"/>
  <c r="RB1455" i="2" s="1"/>
  <c r="QZ1443" i="2"/>
  <c r="QZ1455" i="2" s="1"/>
  <c r="QV1443" i="2"/>
  <c r="QV1455" i="2" s="1"/>
  <c r="QT1443" i="2"/>
  <c r="QT1455" i="2" s="1"/>
  <c r="QP1443" i="2"/>
  <c r="QP1455" i="2" s="1"/>
  <c r="QN1443" i="2"/>
  <c r="QN1455" i="2" s="1"/>
  <c r="QJ1443" i="2"/>
  <c r="QJ1455" i="2" s="1"/>
  <c r="QH1443" i="2"/>
  <c r="QH1455" i="2" s="1"/>
  <c r="QD1443" i="2"/>
  <c r="QD1455" i="2" s="1"/>
  <c r="QB1443" i="2"/>
  <c r="QB1455" i="2" s="1"/>
  <c r="PX1443" i="2"/>
  <c r="PX1455" i="2" s="1"/>
  <c r="PV1443" i="2"/>
  <c r="PV1455" i="2" s="1"/>
  <c r="PR1443" i="2"/>
  <c r="PR1455" i="2" s="1"/>
  <c r="PP1443" i="2"/>
  <c r="PP1455" i="2" s="1"/>
  <c r="PL1443" i="2"/>
  <c r="PL1455" i="2" s="1"/>
  <c r="PJ1443" i="2"/>
  <c r="PJ1455" i="2" s="1"/>
  <c r="PF1443" i="2"/>
  <c r="PF1455" i="2" s="1"/>
  <c r="PD1443" i="2"/>
  <c r="PD1455" i="2" s="1"/>
  <c r="OZ1443" i="2"/>
  <c r="OZ1455" i="2" s="1"/>
  <c r="OX1443" i="2"/>
  <c r="OX1455" i="2" s="1"/>
  <c r="OT1443" i="2"/>
  <c r="OT1455" i="2" s="1"/>
  <c r="OR1443" i="2"/>
  <c r="OR1455" i="2" s="1"/>
  <c r="ON1443" i="2"/>
  <c r="ON1455" i="2" s="1"/>
  <c r="OL1443" i="2"/>
  <c r="OL1455" i="2" s="1"/>
  <c r="OH1443" i="2"/>
  <c r="OH1455" i="2" s="1"/>
  <c r="OF1443" i="2"/>
  <c r="OF1455" i="2" s="1"/>
  <c r="OB1443" i="2"/>
  <c r="OB1455" i="2" s="1"/>
  <c r="NZ1443" i="2"/>
  <c r="NZ1455" i="2" s="1"/>
  <c r="NV1443" i="2"/>
  <c r="NV1455" i="2" s="1"/>
  <c r="NT1443" i="2"/>
  <c r="NT1455" i="2" s="1"/>
  <c r="NP1443" i="2"/>
  <c r="NP1455" i="2" s="1"/>
  <c r="NN1443" i="2"/>
  <c r="NN1455" i="2" s="1"/>
  <c r="NJ1443" i="2"/>
  <c r="NJ1455" i="2" s="1"/>
  <c r="NH1443" i="2"/>
  <c r="NH1455" i="2" s="1"/>
  <c r="ND1443" i="2"/>
  <c r="ND1455" i="2" s="1"/>
  <c r="NB1443" i="2"/>
  <c r="NB1455" i="2" s="1"/>
  <c r="MX1443" i="2"/>
  <c r="MX1455" i="2" s="1"/>
  <c r="MV1443" i="2"/>
  <c r="MV1455" i="2" s="1"/>
  <c r="MR1443" i="2"/>
  <c r="MR1455" i="2" s="1"/>
  <c r="MP1443" i="2"/>
  <c r="MP1455" i="2" s="1"/>
  <c r="ML1443" i="2"/>
  <c r="ML1455" i="2" s="1"/>
  <c r="MJ1443" i="2"/>
  <c r="MJ1455" i="2" s="1"/>
  <c r="MF1443" i="2"/>
  <c r="MF1455" i="2" s="1"/>
  <c r="MD1443" i="2"/>
  <c r="MD1455" i="2" s="1"/>
  <c r="LZ1443" i="2"/>
  <c r="LZ1455" i="2" s="1"/>
  <c r="LX1443" i="2"/>
  <c r="LX1455" i="2" s="1"/>
  <c r="LT1443" i="2"/>
  <c r="LT1455" i="2" s="1"/>
  <c r="LR1443" i="2"/>
  <c r="LR1455" i="2" s="1"/>
  <c r="LN1443" i="2"/>
  <c r="LN1455" i="2" s="1"/>
  <c r="LL1443" i="2"/>
  <c r="LL1455" i="2" s="1"/>
  <c r="LH1443" i="2"/>
  <c r="LH1455" i="2" s="1"/>
  <c r="LF1443" i="2"/>
  <c r="LF1455" i="2" s="1"/>
  <c r="LB1443" i="2"/>
  <c r="LB1455" i="2" s="1"/>
  <c r="KZ1443" i="2"/>
  <c r="KZ1455" i="2" s="1"/>
  <c r="KV1443" i="2"/>
  <c r="KV1455" i="2" s="1"/>
  <c r="KT1443" i="2"/>
  <c r="KT1455" i="2" s="1"/>
  <c r="KP1443" i="2"/>
  <c r="KP1455" i="2" s="1"/>
  <c r="KN1443" i="2"/>
  <c r="KN1455" i="2" s="1"/>
  <c r="KJ1443" i="2"/>
  <c r="KJ1455" i="2" s="1"/>
  <c r="KH1443" i="2"/>
  <c r="KH1455" i="2" s="1"/>
  <c r="KD1443" i="2"/>
  <c r="KD1455" i="2" s="1"/>
  <c r="KB1443" i="2"/>
  <c r="KB1455" i="2" s="1"/>
  <c r="JX1443" i="2"/>
  <c r="JX1455" i="2" s="1"/>
  <c r="JV1443" i="2"/>
  <c r="JV1455" i="2" s="1"/>
  <c r="JR1443" i="2"/>
  <c r="JR1455" i="2" s="1"/>
  <c r="JP1443" i="2"/>
  <c r="JP1455" i="2" s="1"/>
  <c r="JL1443" i="2"/>
  <c r="JL1455" i="2" s="1"/>
  <c r="JJ1443" i="2"/>
  <c r="JJ1455" i="2" s="1"/>
  <c r="JF1443" i="2"/>
  <c r="JF1455" i="2" s="1"/>
  <c r="JD1443" i="2"/>
  <c r="JD1455" i="2" s="1"/>
  <c r="IZ1443" i="2"/>
  <c r="IZ1455" i="2" s="1"/>
  <c r="IX1443" i="2"/>
  <c r="IX1455" i="2" s="1"/>
  <c r="IT1443" i="2"/>
  <c r="IT1455" i="2" s="1"/>
  <c r="IR1443" i="2"/>
  <c r="IR1455" i="2" s="1"/>
  <c r="IN1443" i="2"/>
  <c r="IN1455" i="2" s="1"/>
  <c r="IL1443" i="2"/>
  <c r="IL1455" i="2" s="1"/>
  <c r="IH1443" i="2"/>
  <c r="IH1455" i="2" s="1"/>
  <c r="IF1443" i="2"/>
  <c r="IF1455" i="2" s="1"/>
  <c r="IB1443" i="2"/>
  <c r="IB1455" i="2" s="1"/>
  <c r="HZ1443" i="2"/>
  <c r="HZ1455" i="2" s="1"/>
  <c r="HV1443" i="2"/>
  <c r="HV1455" i="2" s="1"/>
  <c r="HT1443" i="2"/>
  <c r="HT1455" i="2" s="1"/>
  <c r="HP1443" i="2"/>
  <c r="HP1455" i="2" s="1"/>
  <c r="HN1443" i="2"/>
  <c r="HN1455" i="2" s="1"/>
  <c r="HJ1443" i="2"/>
  <c r="HJ1455" i="2" s="1"/>
  <c r="HH1443" i="2"/>
  <c r="HH1455" i="2" s="1"/>
  <c r="HD1443" i="2"/>
  <c r="HD1455" i="2" s="1"/>
  <c r="HB1443" i="2"/>
  <c r="HB1455" i="2" s="1"/>
  <c r="GX1443" i="2"/>
  <c r="GX1455" i="2" s="1"/>
  <c r="GV1443" i="2"/>
  <c r="GV1455" i="2" s="1"/>
  <c r="GR1443" i="2"/>
  <c r="GR1455" i="2" s="1"/>
  <c r="GP1443" i="2"/>
  <c r="GP1455" i="2" s="1"/>
  <c r="GL1443" i="2"/>
  <c r="GL1455" i="2" s="1"/>
  <c r="GJ1443" i="2"/>
  <c r="GJ1455" i="2" s="1"/>
  <c r="GF1443" i="2"/>
  <c r="GF1455" i="2" s="1"/>
  <c r="GD1443" i="2"/>
  <c r="GD1455" i="2" s="1"/>
  <c r="FZ1443" i="2"/>
  <c r="FZ1455" i="2" s="1"/>
  <c r="FX1443" i="2"/>
  <c r="FX1455" i="2" s="1"/>
  <c r="FT1443" i="2"/>
  <c r="FT1455" i="2" s="1"/>
  <c r="FR1443" i="2"/>
  <c r="FR1455" i="2" s="1"/>
  <c r="FN1443" i="2"/>
  <c r="FN1455" i="2" s="1"/>
  <c r="FL1443" i="2"/>
  <c r="FL1455" i="2" s="1"/>
  <c r="FH1443" i="2"/>
  <c r="FH1455" i="2" s="1"/>
  <c r="FF1443" i="2"/>
  <c r="FF1455" i="2" s="1"/>
  <c r="FB1443" i="2"/>
  <c r="FB1455" i="2" s="1"/>
  <c r="EZ1443" i="2"/>
  <c r="EZ1455" i="2" s="1"/>
  <c r="EV1443" i="2"/>
  <c r="EV1455" i="2" s="1"/>
  <c r="ET1443" i="2"/>
  <c r="ET1455" i="2" s="1"/>
  <c r="EP1443" i="2"/>
  <c r="EP1455" i="2" s="1"/>
  <c r="EN1443" i="2"/>
  <c r="EN1455" i="2" s="1"/>
  <c r="EJ1443" i="2"/>
  <c r="EJ1455" i="2" s="1"/>
  <c r="EH1443" i="2"/>
  <c r="EH1455" i="2" s="1"/>
  <c r="ED1443" i="2"/>
  <c r="ED1455" i="2" s="1"/>
  <c r="EB1443" i="2"/>
  <c r="EB1455" i="2" s="1"/>
  <c r="DX1443" i="2"/>
  <c r="DX1455" i="2" s="1"/>
  <c r="DV1443" i="2"/>
  <c r="DV1455" i="2" s="1"/>
  <c r="DR1443" i="2"/>
  <c r="DR1455" i="2" s="1"/>
  <c r="DP1443" i="2"/>
  <c r="DP1455" i="2" s="1"/>
  <c r="DL1443" i="2"/>
  <c r="DL1455" i="2" s="1"/>
  <c r="DJ1443" i="2"/>
  <c r="DJ1455" i="2" s="1"/>
  <c r="DF1443" i="2"/>
  <c r="DF1455" i="2" s="1"/>
  <c r="DD1443" i="2"/>
  <c r="DD1455" i="2" s="1"/>
  <c r="CZ1443" i="2"/>
  <c r="CZ1455" i="2" s="1"/>
  <c r="CX1443" i="2"/>
  <c r="CX1455" i="2" s="1"/>
  <c r="CT1443" i="2"/>
  <c r="CT1455" i="2" s="1"/>
  <c r="CR1443" i="2"/>
  <c r="CR1455" i="2" s="1"/>
  <c r="CN1443" i="2"/>
  <c r="CN1455" i="2" s="1"/>
  <c r="CL1443" i="2"/>
  <c r="CL1455" i="2" s="1"/>
  <c r="CH1443" i="2"/>
  <c r="CH1455" i="2" s="1"/>
  <c r="CF1443" i="2"/>
  <c r="CF1455" i="2" s="1"/>
  <c r="CB1443" i="2"/>
  <c r="CB1455" i="2" s="1"/>
  <c r="BZ1443" i="2"/>
  <c r="BZ1455" i="2" s="1"/>
  <c r="BV1443" i="2"/>
  <c r="BV1455" i="2" s="1"/>
  <c r="BT1443" i="2"/>
  <c r="BT1455" i="2" s="1"/>
  <c r="BP1443" i="2"/>
  <c r="BP1455" i="2" s="1"/>
  <c r="BN1443" i="2"/>
  <c r="BN1455" i="2" s="1"/>
  <c r="BJ1443" i="2"/>
  <c r="BJ1455" i="2" s="1"/>
  <c r="BH1443" i="2"/>
  <c r="BH1455" i="2" s="1"/>
  <c r="BD1443" i="2"/>
  <c r="BD1455" i="2" s="1"/>
  <c r="BB1443" i="2"/>
  <c r="BB1455" i="2" s="1"/>
  <c r="AX1443" i="2"/>
  <c r="AX1455" i="2" s="1"/>
  <c r="AV1443" i="2"/>
  <c r="AV1455" i="2" s="1"/>
  <c r="AR1443" i="2"/>
  <c r="AR1455" i="2" s="1"/>
  <c r="AP1443" i="2"/>
  <c r="AP1455" i="2" s="1"/>
  <c r="AL1443" i="2"/>
  <c r="AL1455" i="2" s="1"/>
  <c r="AJ1443" i="2"/>
  <c r="AJ1455" i="2" s="1"/>
  <c r="AF1443" i="2"/>
  <c r="AF1455" i="2" s="1"/>
  <c r="AD1443" i="2"/>
  <c r="AD1455" i="2" s="1"/>
  <c r="Z1443" i="2"/>
  <c r="Z1455" i="2" s="1"/>
  <c r="X1443" i="2"/>
  <c r="X1455" i="2" s="1"/>
  <c r="T1443" i="2"/>
  <c r="T1455" i="2" s="1"/>
  <c r="R1443" i="2"/>
  <c r="R1455" i="2" s="1"/>
  <c r="N1443" i="2"/>
  <c r="N1455" i="2" s="1"/>
  <c r="L1443" i="2"/>
  <c r="L1455" i="2" s="1"/>
  <c r="VL1446" i="2"/>
  <c r="VL1458" i="2" s="1"/>
  <c r="VJ1446" i="2"/>
  <c r="VJ1458" i="2" s="1"/>
  <c r="VF1446" i="2"/>
  <c r="VF1458" i="2" s="1"/>
  <c r="VD1446" i="2"/>
  <c r="VD1458" i="2" s="1"/>
  <c r="UZ1446" i="2"/>
  <c r="UZ1458" i="2" s="1"/>
  <c r="UX1446" i="2"/>
  <c r="UX1458" i="2" s="1"/>
  <c r="UT1446" i="2"/>
  <c r="UT1458" i="2" s="1"/>
  <c r="UR1446" i="2"/>
  <c r="UR1458" i="2" s="1"/>
  <c r="UN1446" i="2"/>
  <c r="UN1458" i="2" s="1"/>
  <c r="UL1446" i="2"/>
  <c r="UL1458" i="2" s="1"/>
  <c r="UH1446" i="2"/>
  <c r="UH1458" i="2" s="1"/>
  <c r="UF1446" i="2"/>
  <c r="UF1458" i="2" s="1"/>
  <c r="UB1446" i="2"/>
  <c r="UB1458" i="2" s="1"/>
  <c r="TZ1446" i="2"/>
  <c r="TZ1458" i="2" s="1"/>
  <c r="TV1446" i="2"/>
  <c r="TV1458" i="2" s="1"/>
  <c r="TT1446" i="2"/>
  <c r="TT1458" i="2" s="1"/>
  <c r="TP1446" i="2"/>
  <c r="TP1458" i="2" s="1"/>
  <c r="TN1446" i="2"/>
  <c r="TN1458" i="2" s="1"/>
  <c r="TJ1446" i="2"/>
  <c r="TJ1458" i="2" s="1"/>
  <c r="TH1446" i="2"/>
  <c r="TH1458" i="2" s="1"/>
  <c r="TD1446" i="2"/>
  <c r="TD1458" i="2" s="1"/>
  <c r="TB1446" i="2"/>
  <c r="TB1458" i="2" s="1"/>
  <c r="SX1446" i="2"/>
  <c r="SX1458" i="2" s="1"/>
  <c r="SV1446" i="2"/>
  <c r="SV1458" i="2" s="1"/>
  <c r="SR1446" i="2"/>
  <c r="SR1458" i="2" s="1"/>
  <c r="SP1446" i="2"/>
  <c r="SP1458" i="2" s="1"/>
  <c r="SL1446" i="2"/>
  <c r="SL1458" i="2" s="1"/>
  <c r="SJ1446" i="2"/>
  <c r="SJ1458" i="2" s="1"/>
  <c r="SF1446" i="2"/>
  <c r="SF1458" i="2" s="1"/>
  <c r="SD1446" i="2"/>
  <c r="SD1458" i="2" s="1"/>
  <c r="RZ1446" i="2"/>
  <c r="RZ1458" i="2" s="1"/>
  <c r="RX1446" i="2"/>
  <c r="RX1458" i="2" s="1"/>
  <c r="RT1446" i="2"/>
  <c r="RT1458" i="2" s="1"/>
  <c r="RR1446" i="2"/>
  <c r="RR1458" i="2" s="1"/>
  <c r="RN1446" i="2"/>
  <c r="RN1458" i="2" s="1"/>
  <c r="RL1446" i="2"/>
  <c r="RL1458" i="2" s="1"/>
  <c r="RH1446" i="2"/>
  <c r="RH1458" i="2" s="1"/>
  <c r="RF1446" i="2"/>
  <c r="RF1458" i="2" s="1"/>
  <c r="RB1446" i="2"/>
  <c r="RB1458" i="2" s="1"/>
  <c r="QZ1446" i="2"/>
  <c r="QZ1458" i="2" s="1"/>
  <c r="QV1446" i="2"/>
  <c r="QV1458" i="2" s="1"/>
  <c r="QT1446" i="2"/>
  <c r="QT1458" i="2" s="1"/>
  <c r="QP1446" i="2"/>
  <c r="QP1458" i="2" s="1"/>
  <c r="QN1446" i="2"/>
  <c r="QN1458" i="2" s="1"/>
  <c r="QJ1446" i="2"/>
  <c r="QJ1458" i="2" s="1"/>
  <c r="QH1446" i="2"/>
  <c r="QH1458" i="2" s="1"/>
  <c r="QD1446" i="2"/>
  <c r="QD1458" i="2" s="1"/>
  <c r="QB1446" i="2"/>
  <c r="QB1458" i="2" s="1"/>
  <c r="PX1446" i="2"/>
  <c r="PX1458" i="2" s="1"/>
  <c r="PV1446" i="2"/>
  <c r="PV1458" i="2" s="1"/>
  <c r="PR1446" i="2"/>
  <c r="PR1458" i="2" s="1"/>
  <c r="PP1446" i="2"/>
  <c r="PP1458" i="2" s="1"/>
  <c r="PL1446" i="2"/>
  <c r="PL1458" i="2" s="1"/>
  <c r="PJ1446" i="2"/>
  <c r="PJ1458" i="2" s="1"/>
  <c r="PF1446" i="2"/>
  <c r="PF1458" i="2" s="1"/>
  <c r="PD1446" i="2"/>
  <c r="PD1458" i="2" s="1"/>
  <c r="OZ1446" i="2"/>
  <c r="OZ1458" i="2" s="1"/>
  <c r="OX1446" i="2"/>
  <c r="OX1458" i="2" s="1"/>
  <c r="OT1446" i="2"/>
  <c r="OT1458" i="2" s="1"/>
  <c r="OR1446" i="2"/>
  <c r="OR1458" i="2" s="1"/>
  <c r="ON1446" i="2"/>
  <c r="ON1458" i="2" s="1"/>
  <c r="OL1446" i="2"/>
  <c r="OL1458" i="2" s="1"/>
  <c r="OH1446" i="2"/>
  <c r="OH1458" i="2" s="1"/>
  <c r="OF1446" i="2"/>
  <c r="OF1458" i="2" s="1"/>
  <c r="OB1446" i="2"/>
  <c r="OB1458" i="2" s="1"/>
  <c r="NZ1446" i="2"/>
  <c r="NZ1458" i="2" s="1"/>
  <c r="NV1446" i="2"/>
  <c r="NV1458" i="2" s="1"/>
  <c r="NT1446" i="2"/>
  <c r="NT1458" i="2" s="1"/>
  <c r="NP1446" i="2"/>
  <c r="NP1458" i="2" s="1"/>
  <c r="NN1446" i="2"/>
  <c r="NN1458" i="2" s="1"/>
  <c r="NJ1446" i="2"/>
  <c r="NJ1458" i="2" s="1"/>
  <c r="NH1446" i="2"/>
  <c r="NH1458" i="2" s="1"/>
  <c r="ND1446" i="2"/>
  <c r="ND1458" i="2" s="1"/>
  <c r="NB1446" i="2"/>
  <c r="NB1458" i="2" s="1"/>
  <c r="MX1446" i="2"/>
  <c r="MX1458" i="2" s="1"/>
  <c r="MV1446" i="2"/>
  <c r="MV1458" i="2" s="1"/>
  <c r="MR1446" i="2"/>
  <c r="MR1458" i="2" s="1"/>
  <c r="MP1446" i="2"/>
  <c r="MP1458" i="2" s="1"/>
  <c r="ML1446" i="2"/>
  <c r="ML1458" i="2" s="1"/>
  <c r="MJ1446" i="2"/>
  <c r="MJ1458" i="2" s="1"/>
  <c r="MF1446" i="2"/>
  <c r="MF1458" i="2" s="1"/>
  <c r="MD1446" i="2"/>
  <c r="MD1458" i="2" s="1"/>
  <c r="LZ1446" i="2"/>
  <c r="LZ1458" i="2" s="1"/>
  <c r="LX1446" i="2"/>
  <c r="LX1458" i="2" s="1"/>
  <c r="LT1446" i="2"/>
  <c r="LT1458" i="2" s="1"/>
  <c r="LR1446" i="2"/>
  <c r="LR1458" i="2" s="1"/>
  <c r="LN1446" i="2"/>
  <c r="LN1458" i="2" s="1"/>
  <c r="LL1446" i="2"/>
  <c r="LL1458" i="2" s="1"/>
  <c r="LH1446" i="2"/>
  <c r="LH1458" i="2" s="1"/>
  <c r="LF1446" i="2"/>
  <c r="LF1458" i="2" s="1"/>
  <c r="LB1446" i="2"/>
  <c r="LB1458" i="2" s="1"/>
  <c r="KZ1446" i="2"/>
  <c r="KZ1458" i="2" s="1"/>
  <c r="KV1446" i="2"/>
  <c r="KV1458" i="2" s="1"/>
  <c r="KT1446" i="2"/>
  <c r="KT1458" i="2" s="1"/>
  <c r="KP1446" i="2"/>
  <c r="KP1458" i="2" s="1"/>
  <c r="KN1446" i="2"/>
  <c r="KN1458" i="2" s="1"/>
  <c r="KJ1446" i="2"/>
  <c r="KJ1458" i="2" s="1"/>
  <c r="KH1446" i="2"/>
  <c r="KH1458" i="2" s="1"/>
  <c r="KD1446" i="2"/>
  <c r="KD1458" i="2" s="1"/>
  <c r="KB1446" i="2"/>
  <c r="KB1458" i="2" s="1"/>
  <c r="JX1446" i="2"/>
  <c r="JX1458" i="2" s="1"/>
  <c r="JV1446" i="2"/>
  <c r="JV1458" i="2" s="1"/>
  <c r="JR1446" i="2"/>
  <c r="JR1458" i="2" s="1"/>
  <c r="JP1446" i="2"/>
  <c r="JP1458" i="2" s="1"/>
  <c r="JL1446" i="2"/>
  <c r="JL1458" i="2" s="1"/>
  <c r="JJ1446" i="2"/>
  <c r="JJ1458" i="2" s="1"/>
  <c r="JF1446" i="2"/>
  <c r="JF1458" i="2" s="1"/>
  <c r="JD1446" i="2"/>
  <c r="JD1458" i="2" s="1"/>
  <c r="IZ1446" i="2"/>
  <c r="IZ1458" i="2" s="1"/>
  <c r="IX1446" i="2"/>
  <c r="IX1458" i="2" s="1"/>
  <c r="IT1446" i="2"/>
  <c r="IT1458" i="2" s="1"/>
  <c r="IR1446" i="2"/>
  <c r="IR1458" i="2" s="1"/>
  <c r="IN1446" i="2"/>
  <c r="IN1458" i="2" s="1"/>
  <c r="IL1446" i="2"/>
  <c r="IL1458" i="2" s="1"/>
  <c r="IH1446" i="2"/>
  <c r="IH1458" i="2" s="1"/>
  <c r="IF1446" i="2"/>
  <c r="IF1458" i="2" s="1"/>
  <c r="IB1446" i="2"/>
  <c r="IB1458" i="2" s="1"/>
  <c r="HZ1446" i="2"/>
  <c r="HZ1458" i="2" s="1"/>
  <c r="HV1446" i="2"/>
  <c r="HV1458" i="2" s="1"/>
  <c r="HT1446" i="2"/>
  <c r="HT1458" i="2" s="1"/>
  <c r="HP1446" i="2"/>
  <c r="HP1458" i="2" s="1"/>
  <c r="HN1446" i="2"/>
  <c r="HN1458" i="2" s="1"/>
  <c r="HJ1446" i="2"/>
  <c r="HJ1458" i="2" s="1"/>
  <c r="HH1446" i="2"/>
  <c r="HH1458" i="2" s="1"/>
  <c r="HD1446" i="2"/>
  <c r="HD1458" i="2" s="1"/>
  <c r="HB1446" i="2"/>
  <c r="HB1458" i="2" s="1"/>
  <c r="GX1446" i="2"/>
  <c r="GX1458" i="2" s="1"/>
  <c r="GV1446" i="2"/>
  <c r="GV1458" i="2" s="1"/>
  <c r="GR1446" i="2"/>
  <c r="GR1458" i="2" s="1"/>
  <c r="GP1446" i="2"/>
  <c r="GP1458" i="2" s="1"/>
  <c r="GL1446" i="2"/>
  <c r="GL1458" i="2" s="1"/>
  <c r="GJ1446" i="2"/>
  <c r="GJ1458" i="2" s="1"/>
  <c r="GF1446" i="2"/>
  <c r="GF1458" i="2" s="1"/>
  <c r="GD1446" i="2"/>
  <c r="GD1458" i="2" s="1"/>
  <c r="FZ1446" i="2"/>
  <c r="FZ1458" i="2" s="1"/>
  <c r="FX1446" i="2"/>
  <c r="FX1458" i="2" s="1"/>
  <c r="FT1446" i="2"/>
  <c r="FT1458" i="2" s="1"/>
  <c r="FR1446" i="2"/>
  <c r="FR1458" i="2" s="1"/>
  <c r="FN1446" i="2"/>
  <c r="FN1458" i="2" s="1"/>
  <c r="FL1446" i="2"/>
  <c r="FL1458" i="2" s="1"/>
  <c r="FH1446" i="2"/>
  <c r="FH1458" i="2" s="1"/>
  <c r="FF1446" i="2"/>
  <c r="FF1458" i="2" s="1"/>
  <c r="FB1446" i="2"/>
  <c r="FB1458" i="2" s="1"/>
  <c r="EZ1446" i="2"/>
  <c r="EZ1458" i="2" s="1"/>
  <c r="EV1446" i="2"/>
  <c r="EV1458" i="2" s="1"/>
  <c r="ET1446" i="2"/>
  <c r="ET1458" i="2" s="1"/>
  <c r="EP1446" i="2"/>
  <c r="EP1458" i="2" s="1"/>
  <c r="EN1446" i="2"/>
  <c r="EN1458" i="2" s="1"/>
  <c r="EJ1446" i="2"/>
  <c r="EJ1458" i="2" s="1"/>
  <c r="EH1446" i="2"/>
  <c r="EH1458" i="2" s="1"/>
  <c r="ED1446" i="2"/>
  <c r="ED1458" i="2" s="1"/>
  <c r="EB1446" i="2"/>
  <c r="EB1458" i="2" s="1"/>
  <c r="DX1446" i="2"/>
  <c r="DX1458" i="2" s="1"/>
  <c r="DV1446" i="2"/>
  <c r="DV1458" i="2" s="1"/>
  <c r="DR1446" i="2"/>
  <c r="DR1458" i="2" s="1"/>
  <c r="DP1446" i="2"/>
  <c r="DP1458" i="2" s="1"/>
  <c r="DL1446" i="2"/>
  <c r="DL1458" i="2" s="1"/>
  <c r="DJ1446" i="2"/>
  <c r="DJ1458" i="2" s="1"/>
  <c r="DF1446" i="2"/>
  <c r="DF1458" i="2" s="1"/>
  <c r="DD1446" i="2"/>
  <c r="DD1458" i="2" s="1"/>
  <c r="CZ1446" i="2"/>
  <c r="CZ1458" i="2" s="1"/>
  <c r="CX1446" i="2"/>
  <c r="CX1458" i="2" s="1"/>
  <c r="CT1446" i="2"/>
  <c r="CT1458" i="2" s="1"/>
  <c r="CR1446" i="2"/>
  <c r="CR1458" i="2" s="1"/>
  <c r="CN1446" i="2"/>
  <c r="CN1458" i="2" s="1"/>
  <c r="CL1446" i="2"/>
  <c r="CL1458" i="2" s="1"/>
  <c r="CH1446" i="2"/>
  <c r="CH1458" i="2" s="1"/>
  <c r="CF1446" i="2"/>
  <c r="CF1458" i="2" s="1"/>
  <c r="CB1446" i="2"/>
  <c r="CB1458" i="2" s="1"/>
  <c r="BZ1446" i="2"/>
  <c r="BZ1458" i="2" s="1"/>
  <c r="BV1446" i="2"/>
  <c r="BV1458" i="2" s="1"/>
  <c r="BT1446" i="2"/>
  <c r="BT1458" i="2" s="1"/>
  <c r="BP1446" i="2"/>
  <c r="BP1458" i="2" s="1"/>
  <c r="BN1446" i="2"/>
  <c r="BN1458" i="2" s="1"/>
  <c r="BJ1446" i="2"/>
  <c r="BJ1458" i="2" s="1"/>
  <c r="BH1446" i="2"/>
  <c r="BH1458" i="2" s="1"/>
  <c r="BD1446" i="2"/>
  <c r="BD1458" i="2" s="1"/>
  <c r="BB1446" i="2"/>
  <c r="BB1458" i="2" s="1"/>
  <c r="AX1446" i="2"/>
  <c r="AX1458" i="2" s="1"/>
  <c r="AV1446" i="2"/>
  <c r="AV1458" i="2" s="1"/>
  <c r="AR1446" i="2"/>
  <c r="AR1458" i="2" s="1"/>
  <c r="AP1446" i="2"/>
  <c r="AP1458" i="2" s="1"/>
  <c r="AL1446" i="2"/>
  <c r="AL1458" i="2" s="1"/>
  <c r="AJ1446" i="2"/>
  <c r="AJ1458" i="2" s="1"/>
  <c r="AF1446" i="2"/>
  <c r="AF1458" i="2" s="1"/>
  <c r="AD1446" i="2"/>
  <c r="AD1458" i="2" s="1"/>
  <c r="Z1446" i="2"/>
  <c r="Z1458" i="2" s="1"/>
  <c r="X1446" i="2"/>
  <c r="X1458" i="2" s="1"/>
  <c r="T1446" i="2"/>
  <c r="T1458" i="2" s="1"/>
  <c r="R1446" i="2"/>
  <c r="R1458" i="2" s="1"/>
  <c r="N1446" i="2"/>
  <c r="N1458" i="2" s="1"/>
  <c r="L1446" i="2"/>
  <c r="L1458" i="2" s="1"/>
  <c r="VL1445" i="2"/>
  <c r="VL1457" i="2" s="1"/>
  <c r="VJ1445" i="2"/>
  <c r="VJ1457" i="2" s="1"/>
  <c r="VF1445" i="2"/>
  <c r="VF1457" i="2" s="1"/>
  <c r="VD1445" i="2"/>
  <c r="VD1457" i="2" s="1"/>
  <c r="UZ1445" i="2"/>
  <c r="UZ1457" i="2" s="1"/>
  <c r="UX1445" i="2"/>
  <c r="UX1457" i="2" s="1"/>
  <c r="UT1445" i="2"/>
  <c r="UT1457" i="2" s="1"/>
  <c r="UR1445" i="2"/>
  <c r="UR1457" i="2" s="1"/>
  <c r="UN1445" i="2"/>
  <c r="UN1457" i="2" s="1"/>
  <c r="UL1445" i="2"/>
  <c r="UL1457" i="2" s="1"/>
  <c r="UH1445" i="2"/>
  <c r="UH1457" i="2" s="1"/>
  <c r="UF1445" i="2"/>
  <c r="UF1457" i="2" s="1"/>
  <c r="UB1445" i="2"/>
  <c r="UB1457" i="2" s="1"/>
  <c r="TZ1445" i="2"/>
  <c r="TZ1457" i="2" s="1"/>
  <c r="TV1445" i="2"/>
  <c r="TV1457" i="2" s="1"/>
  <c r="TT1445" i="2"/>
  <c r="TT1457" i="2" s="1"/>
  <c r="TP1445" i="2"/>
  <c r="TP1457" i="2" s="1"/>
  <c r="TN1445" i="2"/>
  <c r="TN1457" i="2" s="1"/>
  <c r="TJ1445" i="2"/>
  <c r="TJ1457" i="2" s="1"/>
  <c r="TH1445" i="2"/>
  <c r="TH1457" i="2" s="1"/>
  <c r="TD1445" i="2"/>
  <c r="TD1457" i="2" s="1"/>
  <c r="TB1445" i="2"/>
  <c r="TB1457" i="2" s="1"/>
  <c r="SX1445" i="2"/>
  <c r="SX1457" i="2" s="1"/>
  <c r="SV1445" i="2"/>
  <c r="SV1457" i="2" s="1"/>
  <c r="SR1445" i="2"/>
  <c r="SR1457" i="2" s="1"/>
  <c r="SP1445" i="2"/>
  <c r="SP1457" i="2" s="1"/>
  <c r="SL1445" i="2"/>
  <c r="SL1457" i="2" s="1"/>
  <c r="SJ1445" i="2"/>
  <c r="SJ1457" i="2" s="1"/>
  <c r="SF1445" i="2"/>
  <c r="SF1457" i="2" s="1"/>
  <c r="SD1445" i="2"/>
  <c r="SD1457" i="2" s="1"/>
  <c r="RZ1445" i="2"/>
  <c r="RZ1457" i="2" s="1"/>
  <c r="RX1445" i="2"/>
  <c r="RX1457" i="2" s="1"/>
  <c r="RT1445" i="2"/>
  <c r="RT1457" i="2" s="1"/>
  <c r="RR1445" i="2"/>
  <c r="RR1457" i="2" s="1"/>
  <c r="RN1445" i="2"/>
  <c r="RN1457" i="2" s="1"/>
  <c r="RL1445" i="2"/>
  <c r="RL1457" i="2" s="1"/>
  <c r="RH1445" i="2"/>
  <c r="RH1457" i="2" s="1"/>
  <c r="RF1445" i="2"/>
  <c r="RF1457" i="2" s="1"/>
  <c r="RB1445" i="2"/>
  <c r="RB1457" i="2" s="1"/>
  <c r="QZ1445" i="2"/>
  <c r="QZ1457" i="2" s="1"/>
  <c r="QV1445" i="2"/>
  <c r="QV1457" i="2" s="1"/>
  <c r="QT1445" i="2"/>
  <c r="QT1457" i="2" s="1"/>
  <c r="QP1445" i="2"/>
  <c r="QP1457" i="2" s="1"/>
  <c r="QN1445" i="2"/>
  <c r="QN1457" i="2" s="1"/>
  <c r="QJ1445" i="2"/>
  <c r="QJ1457" i="2" s="1"/>
  <c r="QH1445" i="2"/>
  <c r="QH1457" i="2" s="1"/>
  <c r="QD1445" i="2"/>
  <c r="QD1457" i="2" s="1"/>
  <c r="QB1445" i="2"/>
  <c r="QB1457" i="2" s="1"/>
  <c r="PX1445" i="2"/>
  <c r="PX1457" i="2" s="1"/>
  <c r="PV1445" i="2"/>
  <c r="PV1457" i="2" s="1"/>
  <c r="PR1445" i="2"/>
  <c r="PR1457" i="2" s="1"/>
  <c r="PP1445" i="2"/>
  <c r="PP1457" i="2" s="1"/>
  <c r="PL1445" i="2"/>
  <c r="PL1457" i="2" s="1"/>
  <c r="PJ1445" i="2"/>
  <c r="PJ1457" i="2" s="1"/>
  <c r="PF1445" i="2"/>
  <c r="PF1457" i="2" s="1"/>
  <c r="PD1445" i="2"/>
  <c r="PD1457" i="2" s="1"/>
  <c r="OZ1445" i="2"/>
  <c r="OZ1457" i="2" s="1"/>
  <c r="OX1445" i="2"/>
  <c r="OX1457" i="2" s="1"/>
  <c r="OT1445" i="2"/>
  <c r="OT1457" i="2" s="1"/>
  <c r="OR1445" i="2"/>
  <c r="OR1457" i="2" s="1"/>
  <c r="ON1445" i="2"/>
  <c r="ON1457" i="2" s="1"/>
  <c r="OL1445" i="2"/>
  <c r="OL1457" i="2" s="1"/>
  <c r="OH1445" i="2"/>
  <c r="OH1457" i="2" s="1"/>
  <c r="OF1445" i="2"/>
  <c r="OF1457" i="2" s="1"/>
  <c r="OB1445" i="2"/>
  <c r="OB1457" i="2" s="1"/>
  <c r="NZ1445" i="2"/>
  <c r="NZ1457" i="2" s="1"/>
  <c r="NV1445" i="2"/>
  <c r="NV1457" i="2" s="1"/>
  <c r="NT1445" i="2"/>
  <c r="NT1457" i="2" s="1"/>
  <c r="NP1445" i="2"/>
  <c r="NP1457" i="2" s="1"/>
  <c r="NN1445" i="2"/>
  <c r="NN1457" i="2" s="1"/>
  <c r="NJ1445" i="2"/>
  <c r="NJ1457" i="2" s="1"/>
  <c r="NH1445" i="2"/>
  <c r="NH1457" i="2" s="1"/>
  <c r="ND1445" i="2"/>
  <c r="ND1457" i="2" s="1"/>
  <c r="NB1445" i="2"/>
  <c r="NB1457" i="2" s="1"/>
  <c r="MX1445" i="2"/>
  <c r="MX1457" i="2" s="1"/>
  <c r="MV1445" i="2"/>
  <c r="MV1457" i="2" s="1"/>
  <c r="MR1445" i="2"/>
  <c r="MR1457" i="2" s="1"/>
  <c r="MP1445" i="2"/>
  <c r="MP1457" i="2" s="1"/>
  <c r="ML1445" i="2"/>
  <c r="ML1457" i="2" s="1"/>
  <c r="MJ1445" i="2"/>
  <c r="MJ1457" i="2" s="1"/>
  <c r="MF1445" i="2"/>
  <c r="MF1457" i="2" s="1"/>
  <c r="MD1445" i="2"/>
  <c r="MD1457" i="2" s="1"/>
  <c r="LZ1445" i="2"/>
  <c r="LZ1457" i="2" s="1"/>
  <c r="LX1445" i="2"/>
  <c r="LX1457" i="2" s="1"/>
  <c r="LT1445" i="2"/>
  <c r="LT1457" i="2" s="1"/>
  <c r="LR1445" i="2"/>
  <c r="LR1457" i="2" s="1"/>
  <c r="LN1445" i="2"/>
  <c r="LN1457" i="2" s="1"/>
  <c r="LL1445" i="2"/>
  <c r="LL1457" i="2" s="1"/>
  <c r="LH1445" i="2"/>
  <c r="LH1457" i="2" s="1"/>
  <c r="LF1445" i="2"/>
  <c r="LF1457" i="2" s="1"/>
  <c r="LB1445" i="2"/>
  <c r="LB1457" i="2" s="1"/>
  <c r="KZ1445" i="2"/>
  <c r="KZ1457" i="2" s="1"/>
  <c r="KV1445" i="2"/>
  <c r="KV1457" i="2" s="1"/>
  <c r="KT1445" i="2"/>
  <c r="KT1457" i="2" s="1"/>
  <c r="KP1445" i="2"/>
  <c r="KP1457" i="2" s="1"/>
  <c r="KN1445" i="2"/>
  <c r="KN1457" i="2" s="1"/>
  <c r="KJ1445" i="2"/>
  <c r="KJ1457" i="2" s="1"/>
  <c r="KH1445" i="2"/>
  <c r="KH1457" i="2" s="1"/>
  <c r="KD1445" i="2"/>
  <c r="KD1457" i="2" s="1"/>
  <c r="KB1445" i="2"/>
  <c r="KB1457" i="2" s="1"/>
  <c r="JX1445" i="2"/>
  <c r="JX1457" i="2" s="1"/>
  <c r="JV1445" i="2"/>
  <c r="JV1457" i="2" s="1"/>
  <c r="JR1445" i="2"/>
  <c r="JR1457" i="2" s="1"/>
  <c r="JP1445" i="2"/>
  <c r="JP1457" i="2" s="1"/>
  <c r="JL1445" i="2"/>
  <c r="JL1457" i="2" s="1"/>
  <c r="JJ1445" i="2"/>
  <c r="JJ1457" i="2" s="1"/>
  <c r="JF1445" i="2"/>
  <c r="JF1457" i="2" s="1"/>
  <c r="JD1445" i="2"/>
  <c r="JD1457" i="2" s="1"/>
  <c r="IZ1445" i="2"/>
  <c r="IZ1457" i="2" s="1"/>
  <c r="IX1445" i="2"/>
  <c r="IX1457" i="2" s="1"/>
  <c r="IT1445" i="2"/>
  <c r="IT1457" i="2" s="1"/>
  <c r="IR1445" i="2"/>
  <c r="IR1457" i="2" s="1"/>
  <c r="IN1445" i="2"/>
  <c r="IN1457" i="2" s="1"/>
  <c r="IL1445" i="2"/>
  <c r="IL1457" i="2" s="1"/>
  <c r="IH1445" i="2"/>
  <c r="IH1457" i="2" s="1"/>
  <c r="IF1445" i="2"/>
  <c r="IF1457" i="2" s="1"/>
  <c r="IB1445" i="2"/>
  <c r="IB1457" i="2" s="1"/>
  <c r="HZ1445" i="2"/>
  <c r="HZ1457" i="2" s="1"/>
  <c r="HV1445" i="2"/>
  <c r="HV1457" i="2" s="1"/>
  <c r="HT1445" i="2"/>
  <c r="HT1457" i="2" s="1"/>
  <c r="HP1445" i="2"/>
  <c r="HP1457" i="2" s="1"/>
  <c r="HN1445" i="2"/>
  <c r="HN1457" i="2" s="1"/>
  <c r="HJ1445" i="2"/>
  <c r="HJ1457" i="2" s="1"/>
  <c r="HH1445" i="2"/>
  <c r="HH1457" i="2" s="1"/>
  <c r="HD1445" i="2"/>
  <c r="HD1457" i="2" s="1"/>
  <c r="HB1445" i="2"/>
  <c r="HB1457" i="2" s="1"/>
  <c r="GX1445" i="2"/>
  <c r="GX1457" i="2" s="1"/>
  <c r="GV1445" i="2"/>
  <c r="GV1457" i="2" s="1"/>
  <c r="GR1445" i="2"/>
  <c r="GR1457" i="2" s="1"/>
  <c r="GP1445" i="2"/>
  <c r="GP1457" i="2" s="1"/>
  <c r="GL1445" i="2"/>
  <c r="GL1457" i="2" s="1"/>
  <c r="GJ1445" i="2"/>
  <c r="GJ1457" i="2" s="1"/>
  <c r="GF1445" i="2"/>
  <c r="GF1457" i="2" s="1"/>
  <c r="GD1445" i="2"/>
  <c r="GD1457" i="2" s="1"/>
  <c r="FZ1445" i="2"/>
  <c r="FZ1457" i="2" s="1"/>
  <c r="FX1445" i="2"/>
  <c r="FX1457" i="2" s="1"/>
  <c r="FT1445" i="2"/>
  <c r="FT1457" i="2" s="1"/>
  <c r="FR1445" i="2"/>
  <c r="FR1457" i="2" s="1"/>
  <c r="FN1445" i="2"/>
  <c r="FN1457" i="2" s="1"/>
  <c r="FL1445" i="2"/>
  <c r="FL1457" i="2" s="1"/>
  <c r="FH1445" i="2"/>
  <c r="FH1457" i="2" s="1"/>
  <c r="FF1445" i="2"/>
  <c r="FF1457" i="2" s="1"/>
  <c r="FB1445" i="2"/>
  <c r="FB1457" i="2" s="1"/>
  <c r="EZ1445" i="2"/>
  <c r="EZ1457" i="2" s="1"/>
  <c r="EV1445" i="2"/>
  <c r="EV1457" i="2" s="1"/>
  <c r="ET1445" i="2"/>
  <c r="ET1457" i="2" s="1"/>
  <c r="EP1445" i="2"/>
  <c r="EP1457" i="2" s="1"/>
  <c r="EN1445" i="2"/>
  <c r="EN1457" i="2" s="1"/>
  <c r="EJ1445" i="2"/>
  <c r="EJ1457" i="2" s="1"/>
  <c r="EH1445" i="2"/>
  <c r="EH1457" i="2" s="1"/>
  <c r="ED1445" i="2"/>
  <c r="ED1457" i="2" s="1"/>
  <c r="EB1445" i="2"/>
  <c r="EB1457" i="2" s="1"/>
  <c r="DX1445" i="2"/>
  <c r="DX1457" i="2" s="1"/>
  <c r="DV1445" i="2"/>
  <c r="DV1457" i="2" s="1"/>
  <c r="DR1445" i="2"/>
  <c r="DR1457" i="2" s="1"/>
  <c r="DP1445" i="2"/>
  <c r="DP1457" i="2" s="1"/>
  <c r="DL1445" i="2"/>
  <c r="DL1457" i="2" s="1"/>
  <c r="DJ1445" i="2"/>
  <c r="DJ1457" i="2" s="1"/>
  <c r="DF1445" i="2"/>
  <c r="DF1457" i="2" s="1"/>
  <c r="DD1445" i="2"/>
  <c r="DD1457" i="2" s="1"/>
  <c r="CZ1445" i="2"/>
  <c r="CZ1457" i="2" s="1"/>
  <c r="CX1445" i="2"/>
  <c r="CX1457" i="2" s="1"/>
  <c r="CT1445" i="2"/>
  <c r="CT1457" i="2" s="1"/>
  <c r="CR1445" i="2"/>
  <c r="CR1457" i="2" s="1"/>
  <c r="CN1445" i="2"/>
  <c r="CN1457" i="2" s="1"/>
  <c r="CL1445" i="2"/>
  <c r="CL1457" i="2" s="1"/>
  <c r="CH1445" i="2"/>
  <c r="CH1457" i="2" s="1"/>
  <c r="CF1445" i="2"/>
  <c r="CF1457" i="2" s="1"/>
  <c r="CB1445" i="2"/>
  <c r="CB1457" i="2" s="1"/>
  <c r="BZ1445" i="2"/>
  <c r="BZ1457" i="2" s="1"/>
  <c r="BV1445" i="2"/>
  <c r="BV1457" i="2" s="1"/>
  <c r="BT1445" i="2"/>
  <c r="BT1457" i="2" s="1"/>
  <c r="BP1445" i="2"/>
  <c r="BP1457" i="2" s="1"/>
  <c r="BN1445" i="2"/>
  <c r="BN1457" i="2" s="1"/>
  <c r="BJ1445" i="2"/>
  <c r="BJ1457" i="2" s="1"/>
  <c r="BH1445" i="2"/>
  <c r="BH1457" i="2" s="1"/>
  <c r="BD1445" i="2"/>
  <c r="BD1457" i="2" s="1"/>
  <c r="BB1445" i="2"/>
  <c r="BB1457" i="2" s="1"/>
  <c r="AX1445" i="2"/>
  <c r="AX1457" i="2" s="1"/>
  <c r="AV1445" i="2"/>
  <c r="AV1457" i="2" s="1"/>
  <c r="AR1445" i="2"/>
  <c r="AR1457" i="2" s="1"/>
  <c r="AP1445" i="2"/>
  <c r="AP1457" i="2" s="1"/>
  <c r="AL1445" i="2"/>
  <c r="AL1457" i="2" s="1"/>
  <c r="AJ1445" i="2"/>
  <c r="AJ1457" i="2" s="1"/>
  <c r="AF1445" i="2"/>
  <c r="AF1457" i="2" s="1"/>
  <c r="AD1445" i="2"/>
  <c r="AD1457" i="2" s="1"/>
  <c r="Z1445" i="2"/>
  <c r="Z1457" i="2" s="1"/>
  <c r="X1445" i="2"/>
  <c r="X1457" i="2" s="1"/>
  <c r="T1445" i="2"/>
  <c r="T1457" i="2" s="1"/>
  <c r="R1445" i="2"/>
  <c r="R1457" i="2" s="1"/>
  <c r="N1445" i="2"/>
  <c r="N1457" i="2" s="1"/>
  <c r="L1445" i="2"/>
  <c r="L1457" i="2" s="1"/>
  <c r="VL1444" i="2"/>
  <c r="VL1456" i="2" s="1"/>
  <c r="VJ1444" i="2"/>
  <c r="VJ1456" i="2" s="1"/>
  <c r="VF1444" i="2"/>
  <c r="VF1456" i="2" s="1"/>
  <c r="VD1444" i="2"/>
  <c r="VD1456" i="2" s="1"/>
  <c r="UZ1444" i="2"/>
  <c r="UZ1456" i="2" s="1"/>
  <c r="UX1444" i="2"/>
  <c r="UX1456" i="2" s="1"/>
  <c r="UT1444" i="2"/>
  <c r="UT1456" i="2" s="1"/>
  <c r="UR1444" i="2"/>
  <c r="UR1456" i="2" s="1"/>
  <c r="UN1444" i="2"/>
  <c r="UN1456" i="2" s="1"/>
  <c r="UL1444" i="2"/>
  <c r="UL1456" i="2" s="1"/>
  <c r="UH1444" i="2"/>
  <c r="UH1456" i="2" s="1"/>
  <c r="UF1444" i="2"/>
  <c r="UF1456" i="2" s="1"/>
  <c r="UB1444" i="2"/>
  <c r="UB1456" i="2" s="1"/>
  <c r="TZ1444" i="2"/>
  <c r="TZ1456" i="2" s="1"/>
  <c r="TV1444" i="2"/>
  <c r="TV1456" i="2" s="1"/>
  <c r="TT1444" i="2"/>
  <c r="TT1456" i="2" s="1"/>
  <c r="TP1444" i="2"/>
  <c r="TP1456" i="2" s="1"/>
  <c r="TN1444" i="2"/>
  <c r="TN1456" i="2" s="1"/>
  <c r="TJ1444" i="2"/>
  <c r="TJ1456" i="2" s="1"/>
  <c r="TH1444" i="2"/>
  <c r="TH1456" i="2" s="1"/>
  <c r="TD1444" i="2"/>
  <c r="TD1456" i="2" s="1"/>
  <c r="TB1444" i="2"/>
  <c r="TB1456" i="2" s="1"/>
  <c r="SX1444" i="2"/>
  <c r="SX1456" i="2" s="1"/>
  <c r="SV1444" i="2"/>
  <c r="SV1456" i="2" s="1"/>
  <c r="SR1444" i="2"/>
  <c r="SR1456" i="2" s="1"/>
  <c r="SP1444" i="2"/>
  <c r="SP1456" i="2" s="1"/>
  <c r="SL1444" i="2"/>
  <c r="SL1456" i="2" s="1"/>
  <c r="SJ1444" i="2"/>
  <c r="SJ1456" i="2" s="1"/>
  <c r="SF1444" i="2"/>
  <c r="SF1456" i="2" s="1"/>
  <c r="SD1444" i="2"/>
  <c r="SD1456" i="2" s="1"/>
  <c r="RZ1444" i="2"/>
  <c r="RZ1456" i="2" s="1"/>
  <c r="RX1444" i="2"/>
  <c r="RX1456" i="2" s="1"/>
  <c r="RT1444" i="2"/>
  <c r="RT1456" i="2" s="1"/>
  <c r="RR1444" i="2"/>
  <c r="RR1456" i="2" s="1"/>
  <c r="RN1444" i="2"/>
  <c r="RN1456" i="2" s="1"/>
  <c r="RL1444" i="2"/>
  <c r="RL1456" i="2" s="1"/>
  <c r="RH1444" i="2"/>
  <c r="RH1456" i="2" s="1"/>
  <c r="RF1444" i="2"/>
  <c r="RF1456" i="2" s="1"/>
  <c r="RB1444" i="2"/>
  <c r="RB1456" i="2" s="1"/>
  <c r="QZ1444" i="2"/>
  <c r="QZ1456" i="2" s="1"/>
  <c r="QV1444" i="2"/>
  <c r="QV1456" i="2" s="1"/>
  <c r="QT1444" i="2"/>
  <c r="QT1456" i="2" s="1"/>
  <c r="QP1444" i="2"/>
  <c r="QP1456" i="2" s="1"/>
  <c r="QN1444" i="2"/>
  <c r="QN1456" i="2" s="1"/>
  <c r="QJ1444" i="2"/>
  <c r="QJ1456" i="2" s="1"/>
  <c r="QH1444" i="2"/>
  <c r="QH1456" i="2" s="1"/>
  <c r="QD1444" i="2"/>
  <c r="QD1456" i="2" s="1"/>
  <c r="QB1444" i="2"/>
  <c r="QB1456" i="2" s="1"/>
  <c r="PX1444" i="2"/>
  <c r="PX1456" i="2" s="1"/>
  <c r="PV1444" i="2"/>
  <c r="PV1456" i="2" s="1"/>
  <c r="PR1444" i="2"/>
  <c r="PR1456" i="2" s="1"/>
  <c r="PP1444" i="2"/>
  <c r="PP1456" i="2" s="1"/>
  <c r="PL1444" i="2"/>
  <c r="PL1456" i="2" s="1"/>
  <c r="PJ1444" i="2"/>
  <c r="PJ1456" i="2" s="1"/>
  <c r="PF1444" i="2"/>
  <c r="PF1456" i="2" s="1"/>
  <c r="PD1444" i="2"/>
  <c r="PD1456" i="2" s="1"/>
  <c r="OZ1444" i="2"/>
  <c r="OZ1456" i="2" s="1"/>
  <c r="OX1444" i="2"/>
  <c r="OX1456" i="2" s="1"/>
  <c r="OT1444" i="2"/>
  <c r="OT1456" i="2" s="1"/>
  <c r="OR1444" i="2"/>
  <c r="OR1456" i="2" s="1"/>
  <c r="ON1444" i="2"/>
  <c r="ON1456" i="2" s="1"/>
  <c r="OL1444" i="2"/>
  <c r="OL1456" i="2" s="1"/>
  <c r="OH1444" i="2"/>
  <c r="OH1456" i="2" s="1"/>
  <c r="OF1444" i="2"/>
  <c r="OF1456" i="2" s="1"/>
  <c r="OB1444" i="2"/>
  <c r="OB1456" i="2" s="1"/>
  <c r="NZ1444" i="2"/>
  <c r="NZ1456" i="2" s="1"/>
  <c r="NV1444" i="2"/>
  <c r="NV1456" i="2" s="1"/>
  <c r="NT1444" i="2"/>
  <c r="NT1456" i="2" s="1"/>
  <c r="NP1444" i="2"/>
  <c r="NP1456" i="2" s="1"/>
  <c r="NN1444" i="2"/>
  <c r="NN1456" i="2" s="1"/>
  <c r="NJ1444" i="2"/>
  <c r="NJ1456" i="2" s="1"/>
  <c r="NH1444" i="2"/>
  <c r="NH1456" i="2" s="1"/>
  <c r="ND1444" i="2"/>
  <c r="ND1456" i="2" s="1"/>
  <c r="NB1444" i="2"/>
  <c r="NB1456" i="2" s="1"/>
  <c r="MX1444" i="2"/>
  <c r="MX1456" i="2" s="1"/>
  <c r="MV1444" i="2"/>
  <c r="MV1456" i="2" s="1"/>
  <c r="MR1444" i="2"/>
  <c r="MR1456" i="2" s="1"/>
  <c r="MP1444" i="2"/>
  <c r="MP1456" i="2" s="1"/>
  <c r="ML1444" i="2"/>
  <c r="ML1456" i="2" s="1"/>
  <c r="MJ1444" i="2"/>
  <c r="MJ1456" i="2" s="1"/>
  <c r="MF1444" i="2"/>
  <c r="MF1456" i="2" s="1"/>
  <c r="MD1444" i="2"/>
  <c r="MD1456" i="2" s="1"/>
  <c r="LZ1444" i="2"/>
  <c r="LZ1456" i="2" s="1"/>
  <c r="LX1444" i="2"/>
  <c r="LX1456" i="2" s="1"/>
  <c r="LT1444" i="2"/>
  <c r="LT1456" i="2" s="1"/>
  <c r="LR1444" i="2"/>
  <c r="LR1456" i="2" s="1"/>
  <c r="LN1444" i="2"/>
  <c r="LN1456" i="2" s="1"/>
  <c r="LL1444" i="2"/>
  <c r="LL1456" i="2" s="1"/>
  <c r="LH1444" i="2"/>
  <c r="LH1456" i="2" s="1"/>
  <c r="LF1444" i="2"/>
  <c r="LF1456" i="2" s="1"/>
  <c r="LB1444" i="2"/>
  <c r="LB1456" i="2" s="1"/>
  <c r="KZ1444" i="2"/>
  <c r="KZ1456" i="2" s="1"/>
  <c r="KV1444" i="2"/>
  <c r="KV1456" i="2" s="1"/>
  <c r="KT1444" i="2"/>
  <c r="KT1456" i="2" s="1"/>
  <c r="KP1444" i="2"/>
  <c r="KP1456" i="2" s="1"/>
  <c r="KN1444" i="2"/>
  <c r="KN1456" i="2" s="1"/>
  <c r="KJ1444" i="2"/>
  <c r="KJ1456" i="2" s="1"/>
  <c r="KH1444" i="2"/>
  <c r="KH1456" i="2" s="1"/>
  <c r="KD1444" i="2"/>
  <c r="KD1456" i="2" s="1"/>
  <c r="KB1444" i="2"/>
  <c r="KB1456" i="2" s="1"/>
  <c r="JX1444" i="2"/>
  <c r="JX1456" i="2" s="1"/>
  <c r="JV1444" i="2"/>
  <c r="JV1456" i="2" s="1"/>
  <c r="JR1444" i="2"/>
  <c r="JR1456" i="2" s="1"/>
  <c r="JP1444" i="2"/>
  <c r="JP1456" i="2" s="1"/>
  <c r="JL1444" i="2"/>
  <c r="JL1456" i="2" s="1"/>
  <c r="JJ1444" i="2"/>
  <c r="JJ1456" i="2" s="1"/>
  <c r="JF1444" i="2"/>
  <c r="JF1456" i="2" s="1"/>
  <c r="JD1444" i="2"/>
  <c r="JD1456" i="2" s="1"/>
  <c r="IZ1444" i="2"/>
  <c r="IZ1456" i="2" s="1"/>
  <c r="IX1444" i="2"/>
  <c r="IX1456" i="2" s="1"/>
  <c r="IT1444" i="2"/>
  <c r="IT1456" i="2" s="1"/>
  <c r="IR1444" i="2"/>
  <c r="IR1456" i="2" s="1"/>
  <c r="IN1444" i="2"/>
  <c r="IN1456" i="2" s="1"/>
  <c r="IL1444" i="2"/>
  <c r="IL1456" i="2" s="1"/>
  <c r="IH1444" i="2"/>
  <c r="IH1456" i="2" s="1"/>
  <c r="IF1444" i="2"/>
  <c r="IF1456" i="2" s="1"/>
  <c r="IB1444" i="2"/>
  <c r="IB1456" i="2" s="1"/>
  <c r="HZ1444" i="2"/>
  <c r="HZ1456" i="2" s="1"/>
  <c r="HV1444" i="2"/>
  <c r="HV1456" i="2" s="1"/>
  <c r="HT1444" i="2"/>
  <c r="HT1456" i="2" s="1"/>
  <c r="HP1444" i="2"/>
  <c r="HP1456" i="2" s="1"/>
  <c r="HN1444" i="2"/>
  <c r="HN1456" i="2" s="1"/>
  <c r="HJ1444" i="2"/>
  <c r="HJ1456" i="2" s="1"/>
  <c r="HH1444" i="2"/>
  <c r="HH1456" i="2" s="1"/>
  <c r="HD1444" i="2"/>
  <c r="HD1456" i="2" s="1"/>
  <c r="HB1444" i="2"/>
  <c r="HB1456" i="2" s="1"/>
  <c r="GX1444" i="2"/>
  <c r="GX1456" i="2" s="1"/>
  <c r="GV1444" i="2"/>
  <c r="GV1456" i="2" s="1"/>
  <c r="GR1444" i="2"/>
  <c r="GR1456" i="2" s="1"/>
  <c r="GP1444" i="2"/>
  <c r="GP1456" i="2" s="1"/>
  <c r="GL1444" i="2"/>
  <c r="GL1456" i="2" s="1"/>
  <c r="GJ1444" i="2"/>
  <c r="GJ1456" i="2" s="1"/>
  <c r="GF1444" i="2"/>
  <c r="GF1456" i="2" s="1"/>
  <c r="GD1444" i="2"/>
  <c r="GD1456" i="2" s="1"/>
  <c r="FZ1444" i="2"/>
  <c r="FZ1456" i="2" s="1"/>
  <c r="FX1444" i="2"/>
  <c r="FX1456" i="2" s="1"/>
  <c r="FT1444" i="2"/>
  <c r="FT1456" i="2" s="1"/>
  <c r="FR1444" i="2"/>
  <c r="FR1456" i="2" s="1"/>
  <c r="FN1444" i="2"/>
  <c r="FN1456" i="2" s="1"/>
  <c r="FL1444" i="2"/>
  <c r="FL1456" i="2" s="1"/>
  <c r="FH1444" i="2"/>
  <c r="FH1456" i="2" s="1"/>
  <c r="FF1444" i="2"/>
  <c r="FF1456" i="2" s="1"/>
  <c r="FB1444" i="2"/>
  <c r="FB1456" i="2" s="1"/>
  <c r="EZ1444" i="2"/>
  <c r="EZ1456" i="2" s="1"/>
  <c r="EV1444" i="2"/>
  <c r="EV1456" i="2" s="1"/>
  <c r="ET1444" i="2"/>
  <c r="ET1456" i="2" s="1"/>
  <c r="EP1444" i="2"/>
  <c r="EP1456" i="2" s="1"/>
  <c r="EN1444" i="2"/>
  <c r="EN1456" i="2" s="1"/>
  <c r="EJ1444" i="2"/>
  <c r="EJ1456" i="2" s="1"/>
  <c r="EH1444" i="2"/>
  <c r="EH1456" i="2" s="1"/>
  <c r="ED1444" i="2"/>
  <c r="ED1456" i="2" s="1"/>
  <c r="EB1444" i="2"/>
  <c r="EB1456" i="2" s="1"/>
  <c r="DX1444" i="2"/>
  <c r="DX1456" i="2" s="1"/>
  <c r="DV1444" i="2"/>
  <c r="DV1456" i="2" s="1"/>
  <c r="DR1444" i="2"/>
  <c r="DR1456" i="2" s="1"/>
  <c r="DP1444" i="2"/>
  <c r="DP1456" i="2" s="1"/>
  <c r="DL1444" i="2"/>
  <c r="DL1456" i="2" s="1"/>
  <c r="DJ1444" i="2"/>
  <c r="DJ1456" i="2" s="1"/>
  <c r="DF1444" i="2"/>
  <c r="DF1456" i="2" s="1"/>
  <c r="DD1444" i="2"/>
  <c r="DD1456" i="2" s="1"/>
  <c r="CZ1444" i="2"/>
  <c r="CZ1456" i="2" s="1"/>
  <c r="CX1444" i="2"/>
  <c r="CX1456" i="2" s="1"/>
  <c r="CT1444" i="2"/>
  <c r="CT1456" i="2" s="1"/>
  <c r="CR1444" i="2"/>
  <c r="CR1456" i="2" s="1"/>
  <c r="CN1444" i="2"/>
  <c r="CN1456" i="2" s="1"/>
  <c r="CL1444" i="2"/>
  <c r="CL1456" i="2" s="1"/>
  <c r="CH1444" i="2"/>
  <c r="CH1456" i="2" s="1"/>
  <c r="CF1444" i="2"/>
  <c r="CF1456" i="2" s="1"/>
  <c r="CB1444" i="2"/>
  <c r="CB1456" i="2" s="1"/>
  <c r="BZ1444" i="2"/>
  <c r="BZ1456" i="2" s="1"/>
  <c r="BV1444" i="2"/>
  <c r="BV1456" i="2" s="1"/>
  <c r="BT1444" i="2"/>
  <c r="BT1456" i="2" s="1"/>
  <c r="BP1444" i="2"/>
  <c r="BP1456" i="2" s="1"/>
  <c r="BN1444" i="2"/>
  <c r="BN1456" i="2" s="1"/>
  <c r="BJ1444" i="2"/>
  <c r="BJ1456" i="2" s="1"/>
  <c r="BH1444" i="2"/>
  <c r="BH1456" i="2" s="1"/>
  <c r="BD1444" i="2"/>
  <c r="BD1456" i="2" s="1"/>
  <c r="BB1444" i="2"/>
  <c r="BB1456" i="2" s="1"/>
  <c r="AX1444" i="2"/>
  <c r="AX1456" i="2" s="1"/>
  <c r="AV1444" i="2"/>
  <c r="AV1456" i="2" s="1"/>
  <c r="AR1444" i="2"/>
  <c r="AR1456" i="2" s="1"/>
  <c r="AP1444" i="2"/>
  <c r="AP1456" i="2" s="1"/>
  <c r="AL1444" i="2"/>
  <c r="AL1456" i="2" s="1"/>
  <c r="AJ1444" i="2"/>
  <c r="AJ1456" i="2" s="1"/>
  <c r="AF1444" i="2"/>
  <c r="AF1456" i="2" s="1"/>
  <c r="AD1444" i="2"/>
  <c r="AD1456" i="2" s="1"/>
  <c r="Z1444" i="2"/>
  <c r="Z1456" i="2" s="1"/>
  <c r="X1444" i="2"/>
  <c r="X1456" i="2" s="1"/>
  <c r="T1444" i="2"/>
  <c r="T1456" i="2" s="1"/>
  <c r="R1444" i="2"/>
  <c r="R1456" i="2" s="1"/>
  <c r="N1444" i="2"/>
  <c r="N1456" i="2" s="1"/>
  <c r="L1444" i="2"/>
  <c r="L1456" i="2" s="1"/>
  <c r="VK1443" i="2"/>
  <c r="VK1455" i="2" s="1"/>
  <c r="VJ1463" i="2" s="1"/>
  <c r="VI1443" i="2"/>
  <c r="VI1455" i="2" s="1"/>
  <c r="VI1463" i="2" s="1"/>
  <c r="VE1443" i="2"/>
  <c r="VE1455" i="2" s="1"/>
  <c r="VD1463" i="2" s="1"/>
  <c r="VC1443" i="2"/>
  <c r="VC1455" i="2" s="1"/>
  <c r="VC1463" i="2" s="1"/>
  <c r="UY1443" i="2"/>
  <c r="UY1455" i="2" s="1"/>
  <c r="UX1463" i="2" s="1"/>
  <c r="UW1443" i="2"/>
  <c r="UW1455" i="2" s="1"/>
  <c r="UW1463" i="2" s="1"/>
  <c r="US1443" i="2"/>
  <c r="US1455" i="2" s="1"/>
  <c r="UR1463" i="2" s="1"/>
  <c r="UQ1443" i="2"/>
  <c r="UQ1455" i="2" s="1"/>
  <c r="UQ1463" i="2" s="1"/>
  <c r="UM1443" i="2"/>
  <c r="UM1455" i="2" s="1"/>
  <c r="UL1463" i="2" s="1"/>
  <c r="UK1443" i="2"/>
  <c r="UK1455" i="2" s="1"/>
  <c r="UK1463" i="2" s="1"/>
  <c r="UG1443" i="2"/>
  <c r="UG1455" i="2" s="1"/>
  <c r="UF1463" i="2" s="1"/>
  <c r="UE1443" i="2"/>
  <c r="UE1455" i="2" s="1"/>
  <c r="UE1463" i="2" s="1"/>
  <c r="UA1443" i="2"/>
  <c r="UA1455" i="2" s="1"/>
  <c r="TZ1463" i="2" s="1"/>
  <c r="TY1443" i="2"/>
  <c r="TY1455" i="2" s="1"/>
  <c r="TY1463" i="2" s="1"/>
  <c r="TU1443" i="2"/>
  <c r="TU1455" i="2" s="1"/>
  <c r="TT1463" i="2" s="1"/>
  <c r="TS1443" i="2"/>
  <c r="TS1455" i="2" s="1"/>
  <c r="TS1463" i="2" s="1"/>
  <c r="TO1443" i="2"/>
  <c r="TO1455" i="2" s="1"/>
  <c r="TN1463" i="2" s="1"/>
  <c r="TM1443" i="2"/>
  <c r="TM1455" i="2" s="1"/>
  <c r="TM1463" i="2" s="1"/>
  <c r="TI1443" i="2"/>
  <c r="TI1455" i="2" s="1"/>
  <c r="TH1463" i="2" s="1"/>
  <c r="TG1443" i="2"/>
  <c r="TG1455" i="2" s="1"/>
  <c r="TG1463" i="2" s="1"/>
  <c r="TC1443" i="2"/>
  <c r="TC1455" i="2" s="1"/>
  <c r="TB1463" i="2" s="1"/>
  <c r="TA1443" i="2"/>
  <c r="TA1455" i="2" s="1"/>
  <c r="TA1463" i="2" s="1"/>
  <c r="SW1443" i="2"/>
  <c r="SW1455" i="2" s="1"/>
  <c r="SV1463" i="2" s="1"/>
  <c r="SU1443" i="2"/>
  <c r="SU1455" i="2" s="1"/>
  <c r="SU1463" i="2" s="1"/>
  <c r="SQ1443" i="2"/>
  <c r="SQ1455" i="2" s="1"/>
  <c r="SP1463" i="2" s="1"/>
  <c r="SO1443" i="2"/>
  <c r="SO1455" i="2" s="1"/>
  <c r="SO1463" i="2" s="1"/>
  <c r="SK1443" i="2"/>
  <c r="SK1455" i="2" s="1"/>
  <c r="SJ1463" i="2" s="1"/>
  <c r="SI1443" i="2"/>
  <c r="SI1455" i="2" s="1"/>
  <c r="SI1463" i="2" s="1"/>
  <c r="SE1443" i="2"/>
  <c r="SE1455" i="2" s="1"/>
  <c r="SD1463" i="2" s="1"/>
  <c r="SC1443" i="2"/>
  <c r="SC1455" i="2" s="1"/>
  <c r="SC1463" i="2" s="1"/>
  <c r="RY1443" i="2"/>
  <c r="RY1455" i="2" s="1"/>
  <c r="RX1463" i="2" s="1"/>
  <c r="RW1443" i="2"/>
  <c r="RW1455" i="2" s="1"/>
  <c r="RW1463" i="2" s="1"/>
  <c r="RS1443" i="2"/>
  <c r="RS1455" i="2" s="1"/>
  <c r="RR1463" i="2" s="1"/>
  <c r="RQ1443" i="2"/>
  <c r="RQ1455" i="2" s="1"/>
  <c r="RQ1463" i="2" s="1"/>
  <c r="RM1443" i="2"/>
  <c r="RM1455" i="2" s="1"/>
  <c r="RL1463" i="2" s="1"/>
  <c r="RK1443" i="2"/>
  <c r="RK1455" i="2" s="1"/>
  <c r="RK1463" i="2" s="1"/>
  <c r="RG1443" i="2"/>
  <c r="RG1455" i="2" s="1"/>
  <c r="RF1463" i="2" s="1"/>
  <c r="RE1443" i="2"/>
  <c r="RE1455" i="2" s="1"/>
  <c r="RE1463" i="2" s="1"/>
  <c r="RA1443" i="2"/>
  <c r="RA1455" i="2" s="1"/>
  <c r="QZ1463" i="2" s="1"/>
  <c r="QY1443" i="2"/>
  <c r="QY1455" i="2" s="1"/>
  <c r="QY1463" i="2" s="1"/>
  <c r="QU1443" i="2"/>
  <c r="QU1455" i="2" s="1"/>
  <c r="QT1463" i="2" s="1"/>
  <c r="QS1443" i="2"/>
  <c r="QS1455" i="2" s="1"/>
  <c r="QS1463" i="2" s="1"/>
  <c r="QO1443" i="2"/>
  <c r="QO1455" i="2" s="1"/>
  <c r="QN1463" i="2" s="1"/>
  <c r="QM1443" i="2"/>
  <c r="QM1455" i="2" s="1"/>
  <c r="QM1463" i="2" s="1"/>
  <c r="QI1443" i="2"/>
  <c r="QI1455" i="2" s="1"/>
  <c r="QH1463" i="2" s="1"/>
  <c r="QG1443" i="2"/>
  <c r="QG1455" i="2" s="1"/>
  <c r="QG1463" i="2" s="1"/>
  <c r="QC1443" i="2"/>
  <c r="QC1455" i="2" s="1"/>
  <c r="QB1463" i="2" s="1"/>
  <c r="QA1443" i="2"/>
  <c r="QA1455" i="2" s="1"/>
  <c r="QA1463" i="2" s="1"/>
  <c r="PW1443" i="2"/>
  <c r="PW1455" i="2" s="1"/>
  <c r="PV1463" i="2" s="1"/>
  <c r="PU1443" i="2"/>
  <c r="PU1455" i="2" s="1"/>
  <c r="PU1463" i="2" s="1"/>
  <c r="PQ1443" i="2"/>
  <c r="PQ1455" i="2" s="1"/>
  <c r="PP1463" i="2" s="1"/>
  <c r="PO1443" i="2"/>
  <c r="PO1455" i="2" s="1"/>
  <c r="PO1463" i="2" s="1"/>
  <c r="PK1443" i="2"/>
  <c r="PK1455" i="2" s="1"/>
  <c r="PJ1463" i="2" s="1"/>
  <c r="PI1443" i="2"/>
  <c r="PI1455" i="2" s="1"/>
  <c r="PI1463" i="2" s="1"/>
  <c r="PE1443" i="2"/>
  <c r="PE1455" i="2" s="1"/>
  <c r="PD1463" i="2" s="1"/>
  <c r="PC1443" i="2"/>
  <c r="PC1455" i="2" s="1"/>
  <c r="PC1463" i="2" s="1"/>
  <c r="OY1443" i="2"/>
  <c r="OY1455" i="2" s="1"/>
  <c r="OX1463" i="2" s="1"/>
  <c r="OW1443" i="2"/>
  <c r="OW1455" i="2" s="1"/>
  <c r="OW1463" i="2" s="1"/>
  <c r="OS1443" i="2"/>
  <c r="OS1455" i="2" s="1"/>
  <c r="OR1463" i="2" s="1"/>
  <c r="OQ1443" i="2"/>
  <c r="OQ1455" i="2" s="1"/>
  <c r="OQ1463" i="2" s="1"/>
  <c r="OM1443" i="2"/>
  <c r="OM1455" i="2" s="1"/>
  <c r="OL1463" i="2" s="1"/>
  <c r="OK1443" i="2"/>
  <c r="OK1455" i="2" s="1"/>
  <c r="OK1463" i="2" s="1"/>
  <c r="OG1443" i="2"/>
  <c r="OG1455" i="2" s="1"/>
  <c r="OF1463" i="2" s="1"/>
  <c r="OE1443" i="2"/>
  <c r="OE1455" i="2" s="1"/>
  <c r="OE1463" i="2" s="1"/>
  <c r="OA1443" i="2"/>
  <c r="OA1455" i="2" s="1"/>
  <c r="NZ1463" i="2" s="1"/>
  <c r="NY1443" i="2"/>
  <c r="NY1455" i="2" s="1"/>
  <c r="NY1463" i="2" s="1"/>
  <c r="NU1443" i="2"/>
  <c r="NU1455" i="2" s="1"/>
  <c r="NT1463" i="2" s="1"/>
  <c r="NS1443" i="2"/>
  <c r="NS1455" i="2" s="1"/>
  <c r="NS1463" i="2" s="1"/>
  <c r="NO1443" i="2"/>
  <c r="NO1455" i="2" s="1"/>
  <c r="NN1463" i="2" s="1"/>
  <c r="NM1443" i="2"/>
  <c r="NM1455" i="2" s="1"/>
  <c r="NM1463" i="2" s="1"/>
  <c r="NI1443" i="2"/>
  <c r="NI1455" i="2" s="1"/>
  <c r="NH1463" i="2" s="1"/>
  <c r="NG1443" i="2"/>
  <c r="NG1455" i="2" s="1"/>
  <c r="NG1463" i="2" s="1"/>
  <c r="NC1443" i="2"/>
  <c r="NC1455" i="2" s="1"/>
  <c r="NB1463" i="2" s="1"/>
  <c r="NA1443" i="2"/>
  <c r="NA1455" i="2" s="1"/>
  <c r="NA1463" i="2" s="1"/>
  <c r="MW1443" i="2"/>
  <c r="MW1455" i="2" s="1"/>
  <c r="MV1463" i="2" s="1"/>
  <c r="MU1443" i="2"/>
  <c r="MU1455" i="2" s="1"/>
  <c r="MU1463" i="2" s="1"/>
  <c r="MQ1443" i="2"/>
  <c r="MQ1455" i="2" s="1"/>
  <c r="MP1463" i="2" s="1"/>
  <c r="MO1443" i="2"/>
  <c r="MO1455" i="2" s="1"/>
  <c r="MO1463" i="2" s="1"/>
  <c r="MK1443" i="2"/>
  <c r="MK1455" i="2" s="1"/>
  <c r="MJ1463" i="2" s="1"/>
  <c r="MI1443" i="2"/>
  <c r="MI1455" i="2" s="1"/>
  <c r="MI1463" i="2" s="1"/>
  <c r="ME1443" i="2"/>
  <c r="ME1455" i="2" s="1"/>
  <c r="MD1463" i="2" s="1"/>
  <c r="MC1443" i="2"/>
  <c r="MC1455" i="2" s="1"/>
  <c r="MC1463" i="2" s="1"/>
  <c r="LY1443" i="2"/>
  <c r="LY1455" i="2" s="1"/>
  <c r="LX1463" i="2" s="1"/>
  <c r="LW1443" i="2"/>
  <c r="LW1455" i="2" s="1"/>
  <c r="LW1463" i="2" s="1"/>
  <c r="LS1443" i="2"/>
  <c r="LS1455" i="2" s="1"/>
  <c r="LR1463" i="2" s="1"/>
  <c r="LQ1443" i="2"/>
  <c r="LQ1455" i="2" s="1"/>
  <c r="LQ1463" i="2" s="1"/>
  <c r="LM1443" i="2"/>
  <c r="LM1455" i="2" s="1"/>
  <c r="LL1463" i="2" s="1"/>
  <c r="LK1443" i="2"/>
  <c r="LK1455" i="2" s="1"/>
  <c r="LK1463" i="2" s="1"/>
  <c r="LG1443" i="2"/>
  <c r="LG1455" i="2" s="1"/>
  <c r="LF1463" i="2" s="1"/>
  <c r="LE1443" i="2"/>
  <c r="LE1455" i="2" s="1"/>
  <c r="LE1463" i="2" s="1"/>
  <c r="LA1443" i="2"/>
  <c r="LA1455" i="2" s="1"/>
  <c r="KZ1463" i="2" s="1"/>
  <c r="KY1443" i="2"/>
  <c r="KY1455" i="2" s="1"/>
  <c r="KY1463" i="2" s="1"/>
  <c r="KU1443" i="2"/>
  <c r="KU1455" i="2" s="1"/>
  <c r="KT1463" i="2" s="1"/>
  <c r="KS1443" i="2"/>
  <c r="KS1455" i="2" s="1"/>
  <c r="KS1463" i="2" s="1"/>
  <c r="KO1443" i="2"/>
  <c r="KO1455" i="2" s="1"/>
  <c r="KN1463" i="2" s="1"/>
  <c r="KM1443" i="2"/>
  <c r="KM1455" i="2" s="1"/>
  <c r="KM1463" i="2" s="1"/>
  <c r="KI1443" i="2"/>
  <c r="KI1455" i="2" s="1"/>
  <c r="KH1463" i="2" s="1"/>
  <c r="KG1443" i="2"/>
  <c r="KG1455" i="2" s="1"/>
  <c r="KG1463" i="2" s="1"/>
  <c r="KC1443" i="2"/>
  <c r="KC1455" i="2" s="1"/>
  <c r="KB1463" i="2" s="1"/>
  <c r="KA1443" i="2"/>
  <c r="KA1455" i="2" s="1"/>
  <c r="KA1463" i="2" s="1"/>
  <c r="JW1443" i="2"/>
  <c r="JW1455" i="2" s="1"/>
  <c r="JV1463" i="2" s="1"/>
  <c r="JU1443" i="2"/>
  <c r="JU1455" i="2" s="1"/>
  <c r="JU1463" i="2" s="1"/>
  <c r="JQ1443" i="2"/>
  <c r="JQ1455" i="2" s="1"/>
  <c r="JP1463" i="2" s="1"/>
  <c r="JO1443" i="2"/>
  <c r="JO1455" i="2" s="1"/>
  <c r="JO1463" i="2" s="1"/>
  <c r="JK1443" i="2"/>
  <c r="JK1455" i="2" s="1"/>
  <c r="JJ1463" i="2" s="1"/>
  <c r="JI1443" i="2"/>
  <c r="JI1455" i="2" s="1"/>
  <c r="JI1463" i="2" s="1"/>
  <c r="JE1443" i="2"/>
  <c r="JE1455" i="2" s="1"/>
  <c r="JD1463" i="2" s="1"/>
  <c r="JC1443" i="2"/>
  <c r="JC1455" i="2" s="1"/>
  <c r="JC1463" i="2" s="1"/>
  <c r="IY1443" i="2"/>
  <c r="IY1455" i="2" s="1"/>
  <c r="IX1463" i="2" s="1"/>
  <c r="IW1443" i="2"/>
  <c r="IW1455" i="2" s="1"/>
  <c r="IW1463" i="2" s="1"/>
  <c r="IS1443" i="2"/>
  <c r="IS1455" i="2" s="1"/>
  <c r="IR1463" i="2" s="1"/>
  <c r="IQ1443" i="2"/>
  <c r="IQ1455" i="2" s="1"/>
  <c r="IQ1463" i="2" s="1"/>
  <c r="IM1443" i="2"/>
  <c r="IM1455" i="2" s="1"/>
  <c r="IL1463" i="2" s="1"/>
  <c r="IK1443" i="2"/>
  <c r="IK1455" i="2" s="1"/>
  <c r="IK1463" i="2" s="1"/>
  <c r="IG1443" i="2"/>
  <c r="IG1455" i="2" s="1"/>
  <c r="IF1463" i="2" s="1"/>
  <c r="IE1443" i="2"/>
  <c r="IE1455" i="2" s="1"/>
  <c r="IE1463" i="2" s="1"/>
  <c r="IA1443" i="2"/>
  <c r="IA1455" i="2" s="1"/>
  <c r="HZ1463" i="2" s="1"/>
  <c r="HY1443" i="2"/>
  <c r="HY1455" i="2" s="1"/>
  <c r="HY1463" i="2" s="1"/>
  <c r="HU1443" i="2"/>
  <c r="HU1455" i="2" s="1"/>
  <c r="HT1463" i="2" s="1"/>
  <c r="HS1443" i="2"/>
  <c r="HS1455" i="2" s="1"/>
  <c r="HS1463" i="2" s="1"/>
  <c r="HO1443" i="2"/>
  <c r="HO1455" i="2" s="1"/>
  <c r="HN1463" i="2" s="1"/>
  <c r="HM1443" i="2"/>
  <c r="HM1455" i="2" s="1"/>
  <c r="HM1463" i="2" s="1"/>
  <c r="HI1443" i="2"/>
  <c r="HI1455" i="2" s="1"/>
  <c r="HH1463" i="2" s="1"/>
  <c r="HG1443" i="2"/>
  <c r="HG1455" i="2" s="1"/>
  <c r="HG1463" i="2" s="1"/>
  <c r="HC1443" i="2"/>
  <c r="HC1455" i="2" s="1"/>
  <c r="HB1463" i="2" s="1"/>
  <c r="HA1443" i="2"/>
  <c r="HA1455" i="2" s="1"/>
  <c r="HA1463" i="2" s="1"/>
  <c r="GW1443" i="2"/>
  <c r="GW1455" i="2" s="1"/>
  <c r="GV1463" i="2" s="1"/>
  <c r="GU1443" i="2"/>
  <c r="GU1455" i="2" s="1"/>
  <c r="GU1463" i="2" s="1"/>
  <c r="GQ1443" i="2"/>
  <c r="GQ1455" i="2" s="1"/>
  <c r="GP1463" i="2" s="1"/>
  <c r="GO1443" i="2"/>
  <c r="GO1455" i="2" s="1"/>
  <c r="GO1463" i="2" s="1"/>
  <c r="GK1443" i="2"/>
  <c r="GK1455" i="2" s="1"/>
  <c r="GJ1463" i="2" s="1"/>
  <c r="GI1443" i="2"/>
  <c r="GI1455" i="2" s="1"/>
  <c r="GI1463" i="2" s="1"/>
  <c r="GE1443" i="2"/>
  <c r="GE1455" i="2" s="1"/>
  <c r="GD1463" i="2" s="1"/>
  <c r="GC1443" i="2"/>
  <c r="GC1455" i="2" s="1"/>
  <c r="GC1463" i="2" s="1"/>
  <c r="FY1443" i="2"/>
  <c r="FY1455" i="2" s="1"/>
  <c r="FX1463" i="2" s="1"/>
  <c r="FW1443" i="2"/>
  <c r="FW1455" i="2" s="1"/>
  <c r="FW1463" i="2" s="1"/>
  <c r="FS1443" i="2"/>
  <c r="FS1455" i="2" s="1"/>
  <c r="FR1463" i="2" s="1"/>
  <c r="FQ1443" i="2"/>
  <c r="FQ1455" i="2" s="1"/>
  <c r="FQ1463" i="2" s="1"/>
  <c r="FM1443" i="2"/>
  <c r="FM1455" i="2" s="1"/>
  <c r="FL1463" i="2" s="1"/>
  <c r="FK1443" i="2"/>
  <c r="FK1455" i="2" s="1"/>
  <c r="FK1463" i="2" s="1"/>
  <c r="FG1443" i="2"/>
  <c r="FG1455" i="2" s="1"/>
  <c r="FF1463" i="2" s="1"/>
  <c r="FE1443" i="2"/>
  <c r="FE1455" i="2" s="1"/>
  <c r="FE1463" i="2" s="1"/>
  <c r="FA1443" i="2"/>
  <c r="FA1455" i="2" s="1"/>
  <c r="EZ1463" i="2" s="1"/>
  <c r="EY1443" i="2"/>
  <c r="EY1455" i="2" s="1"/>
  <c r="EY1463" i="2" s="1"/>
  <c r="EU1443" i="2"/>
  <c r="EU1455" i="2" s="1"/>
  <c r="ET1463" i="2" s="1"/>
  <c r="ES1443" i="2"/>
  <c r="ES1455" i="2" s="1"/>
  <c r="ES1463" i="2" s="1"/>
  <c r="EO1443" i="2"/>
  <c r="EO1455" i="2" s="1"/>
  <c r="EN1463" i="2" s="1"/>
  <c r="EM1443" i="2"/>
  <c r="EM1455" i="2" s="1"/>
  <c r="EM1463" i="2" s="1"/>
  <c r="EI1443" i="2"/>
  <c r="EI1455" i="2" s="1"/>
  <c r="EH1463" i="2" s="1"/>
  <c r="EG1443" i="2"/>
  <c r="EG1455" i="2" s="1"/>
  <c r="EG1463" i="2" s="1"/>
  <c r="EC1443" i="2"/>
  <c r="EC1455" i="2" s="1"/>
  <c r="EB1463" i="2" s="1"/>
  <c r="EA1443" i="2"/>
  <c r="EA1455" i="2" s="1"/>
  <c r="EA1463" i="2" s="1"/>
  <c r="DW1443" i="2"/>
  <c r="DW1455" i="2" s="1"/>
  <c r="DV1463" i="2" s="1"/>
  <c r="DU1443" i="2"/>
  <c r="DU1455" i="2" s="1"/>
  <c r="DU1463" i="2" s="1"/>
  <c r="DQ1443" i="2"/>
  <c r="DQ1455" i="2" s="1"/>
  <c r="DP1463" i="2" s="1"/>
  <c r="DO1443" i="2"/>
  <c r="DO1455" i="2" s="1"/>
  <c r="DO1463" i="2" s="1"/>
  <c r="DK1443" i="2"/>
  <c r="DK1455" i="2" s="1"/>
  <c r="DJ1463" i="2" s="1"/>
  <c r="DI1443" i="2"/>
  <c r="DI1455" i="2" s="1"/>
  <c r="DI1463" i="2" s="1"/>
  <c r="DE1443" i="2"/>
  <c r="DE1455" i="2" s="1"/>
  <c r="DD1463" i="2" s="1"/>
  <c r="DC1443" i="2"/>
  <c r="DC1455" i="2" s="1"/>
  <c r="DC1463" i="2" s="1"/>
  <c r="CY1443" i="2"/>
  <c r="CY1455" i="2" s="1"/>
  <c r="CX1463" i="2" s="1"/>
  <c r="CW1443" i="2"/>
  <c r="CW1455" i="2" s="1"/>
  <c r="CW1463" i="2" s="1"/>
  <c r="CS1443" i="2"/>
  <c r="CS1455" i="2" s="1"/>
  <c r="CR1463" i="2" s="1"/>
  <c r="CQ1443" i="2"/>
  <c r="CQ1455" i="2" s="1"/>
  <c r="CQ1463" i="2" s="1"/>
  <c r="CM1443" i="2"/>
  <c r="CM1455" i="2" s="1"/>
  <c r="CL1463" i="2" s="1"/>
  <c r="CK1443" i="2"/>
  <c r="CK1455" i="2" s="1"/>
  <c r="CK1463" i="2" s="1"/>
  <c r="CG1443" i="2"/>
  <c r="CG1455" i="2" s="1"/>
  <c r="CF1463" i="2" s="1"/>
  <c r="CE1443" i="2"/>
  <c r="CE1455" i="2" s="1"/>
  <c r="CE1463" i="2" s="1"/>
  <c r="CA1443" i="2"/>
  <c r="CA1455" i="2" s="1"/>
  <c r="BZ1463" i="2" s="1"/>
  <c r="BY1443" i="2"/>
  <c r="BY1455" i="2" s="1"/>
  <c r="BY1463" i="2" s="1"/>
  <c r="BU1443" i="2"/>
  <c r="BU1455" i="2" s="1"/>
  <c r="BT1463" i="2" s="1"/>
  <c r="BS1443" i="2"/>
  <c r="BS1455" i="2" s="1"/>
  <c r="BS1463" i="2" s="1"/>
  <c r="BO1443" i="2"/>
  <c r="BO1455" i="2" s="1"/>
  <c r="BN1463" i="2" s="1"/>
  <c r="BM1443" i="2"/>
  <c r="BM1455" i="2" s="1"/>
  <c r="BM1463" i="2" s="1"/>
  <c r="BI1443" i="2"/>
  <c r="BI1455" i="2" s="1"/>
  <c r="BH1463" i="2" s="1"/>
  <c r="BG1443" i="2"/>
  <c r="BG1455" i="2" s="1"/>
  <c r="BG1463" i="2" s="1"/>
  <c r="BC1443" i="2"/>
  <c r="BC1455" i="2" s="1"/>
  <c r="BB1463" i="2" s="1"/>
  <c r="BA1443" i="2"/>
  <c r="BA1455" i="2" s="1"/>
  <c r="BA1463" i="2" s="1"/>
  <c r="AW1443" i="2"/>
  <c r="AW1455" i="2" s="1"/>
  <c r="AV1463" i="2" s="1"/>
  <c r="AU1443" i="2"/>
  <c r="AU1455" i="2" s="1"/>
  <c r="AU1463" i="2" s="1"/>
  <c r="AQ1443" i="2"/>
  <c r="AQ1455" i="2" s="1"/>
  <c r="AP1463" i="2" s="1"/>
  <c r="AO1443" i="2"/>
  <c r="AO1455" i="2" s="1"/>
  <c r="AO1463" i="2" s="1"/>
  <c r="AK1443" i="2"/>
  <c r="AK1455" i="2" s="1"/>
  <c r="AJ1463" i="2" s="1"/>
  <c r="AI1443" i="2"/>
  <c r="AI1455" i="2" s="1"/>
  <c r="AI1463" i="2" s="1"/>
  <c r="AE1443" i="2"/>
  <c r="AE1455" i="2" s="1"/>
  <c r="AD1463" i="2" s="1"/>
  <c r="AC1443" i="2"/>
  <c r="AC1455" i="2" s="1"/>
  <c r="AC1463" i="2" s="1"/>
  <c r="Y1443" i="2"/>
  <c r="Y1455" i="2" s="1"/>
  <c r="X1463" i="2" s="1"/>
  <c r="W1443" i="2"/>
  <c r="W1455" i="2" s="1"/>
  <c r="W1463" i="2" s="1"/>
  <c r="S1443" i="2"/>
  <c r="S1455" i="2" s="1"/>
  <c r="R1463" i="2" s="1"/>
  <c r="Q1443" i="2"/>
  <c r="Q1455" i="2" s="1"/>
  <c r="Q1463" i="2" s="1"/>
  <c r="M1443" i="2"/>
  <c r="M1455" i="2" s="1"/>
  <c r="L1463" i="2" s="1"/>
  <c r="K1443" i="2"/>
  <c r="K1455" i="2" s="1"/>
  <c r="K1463" i="2" s="1"/>
  <c r="H2066" i="2"/>
  <c r="D2022" i="2"/>
  <c r="VK1442" i="2"/>
  <c r="VK1454" i="2" s="1"/>
  <c r="VI1442" i="2"/>
  <c r="VI1454" i="2" s="1"/>
  <c r="VE1442" i="2"/>
  <c r="VE1454" i="2" s="1"/>
  <c r="VC1442" i="2"/>
  <c r="VC1454" i="2" s="1"/>
  <c r="UY1442" i="2"/>
  <c r="UY1454" i="2" s="1"/>
  <c r="UW1442" i="2"/>
  <c r="UW1454" i="2" s="1"/>
  <c r="US1442" i="2"/>
  <c r="US1454" i="2" s="1"/>
  <c r="UQ1442" i="2"/>
  <c r="UQ1454" i="2" s="1"/>
  <c r="UM1442" i="2"/>
  <c r="UM1454" i="2" s="1"/>
  <c r="UK1442" i="2"/>
  <c r="UK1454" i="2" s="1"/>
  <c r="UG1442" i="2"/>
  <c r="UG1454" i="2" s="1"/>
  <c r="UE1442" i="2"/>
  <c r="UE1454" i="2" s="1"/>
  <c r="UA1442" i="2"/>
  <c r="UA1454" i="2" s="1"/>
  <c r="TY1442" i="2"/>
  <c r="TY1454" i="2" s="1"/>
  <c r="TU1442" i="2"/>
  <c r="TU1454" i="2" s="1"/>
  <c r="TS1442" i="2"/>
  <c r="TS1454" i="2" s="1"/>
  <c r="TO1442" i="2"/>
  <c r="TO1454" i="2" s="1"/>
  <c r="TM1442" i="2"/>
  <c r="TM1454" i="2" s="1"/>
  <c r="TI1442" i="2"/>
  <c r="TI1454" i="2" s="1"/>
  <c r="TG1442" i="2"/>
  <c r="TG1454" i="2" s="1"/>
  <c r="TC1442" i="2"/>
  <c r="TC1454" i="2" s="1"/>
  <c r="TA1442" i="2"/>
  <c r="TA1454" i="2" s="1"/>
  <c r="SW1442" i="2"/>
  <c r="SW1454" i="2" s="1"/>
  <c r="SU1442" i="2"/>
  <c r="SU1454" i="2" s="1"/>
  <c r="SQ1442" i="2"/>
  <c r="SQ1454" i="2" s="1"/>
  <c r="SO1442" i="2"/>
  <c r="SO1454" i="2" s="1"/>
  <c r="SK1442" i="2"/>
  <c r="SK1454" i="2" s="1"/>
  <c r="SI1442" i="2"/>
  <c r="SI1454" i="2" s="1"/>
  <c r="SE1442" i="2"/>
  <c r="SE1454" i="2" s="1"/>
  <c r="SC1442" i="2"/>
  <c r="SC1454" i="2" s="1"/>
  <c r="RY1442" i="2"/>
  <c r="RY1454" i="2" s="1"/>
  <c r="RW1442" i="2"/>
  <c r="RW1454" i="2" s="1"/>
  <c r="RS1442" i="2"/>
  <c r="RS1454" i="2" s="1"/>
  <c r="RQ1442" i="2"/>
  <c r="RQ1454" i="2" s="1"/>
  <c r="RM1442" i="2"/>
  <c r="RM1454" i="2" s="1"/>
  <c r="RK1442" i="2"/>
  <c r="RK1454" i="2" s="1"/>
  <c r="RG1442" i="2"/>
  <c r="RG1454" i="2" s="1"/>
  <c r="RE1442" i="2"/>
  <c r="RE1454" i="2" s="1"/>
  <c r="RA1442" i="2"/>
  <c r="RA1454" i="2" s="1"/>
  <c r="QY1442" i="2"/>
  <c r="QY1454" i="2" s="1"/>
  <c r="QU1442" i="2"/>
  <c r="QU1454" i="2" s="1"/>
  <c r="QS1442" i="2"/>
  <c r="QS1454" i="2" s="1"/>
  <c r="QO1442" i="2"/>
  <c r="QO1454" i="2" s="1"/>
  <c r="QM1442" i="2"/>
  <c r="QM1454" i="2" s="1"/>
  <c r="QI1442" i="2"/>
  <c r="QI1454" i="2" s="1"/>
  <c r="QG1442" i="2"/>
  <c r="QG1454" i="2" s="1"/>
  <c r="QC1442" i="2"/>
  <c r="QC1454" i="2" s="1"/>
  <c r="QA1442" i="2"/>
  <c r="QA1454" i="2" s="1"/>
  <c r="PW1442" i="2"/>
  <c r="PW1454" i="2" s="1"/>
  <c r="PU1442" i="2"/>
  <c r="PU1454" i="2" s="1"/>
  <c r="PQ1442" i="2"/>
  <c r="PQ1454" i="2" s="1"/>
  <c r="PO1442" i="2"/>
  <c r="PO1454" i="2" s="1"/>
  <c r="PK1442" i="2"/>
  <c r="PK1454" i="2" s="1"/>
  <c r="PI1442" i="2"/>
  <c r="PI1454" i="2" s="1"/>
  <c r="PE1442" i="2"/>
  <c r="PE1454" i="2" s="1"/>
  <c r="PC1442" i="2"/>
  <c r="PC1454" i="2" s="1"/>
  <c r="OY1442" i="2"/>
  <c r="OY1454" i="2" s="1"/>
  <c r="OW1442" i="2"/>
  <c r="OW1454" i="2" s="1"/>
  <c r="OS1442" i="2"/>
  <c r="OS1454" i="2" s="1"/>
  <c r="OQ1442" i="2"/>
  <c r="OQ1454" i="2" s="1"/>
  <c r="OM1442" i="2"/>
  <c r="OM1454" i="2" s="1"/>
  <c r="OK1442" i="2"/>
  <c r="OK1454" i="2" s="1"/>
  <c r="OG1442" i="2"/>
  <c r="OG1454" i="2" s="1"/>
  <c r="OE1442" i="2"/>
  <c r="OE1454" i="2" s="1"/>
  <c r="OA1442" i="2"/>
  <c r="OA1454" i="2" s="1"/>
  <c r="NY1442" i="2"/>
  <c r="NY1454" i="2" s="1"/>
  <c r="NU1442" i="2"/>
  <c r="NU1454" i="2" s="1"/>
  <c r="NS1442" i="2"/>
  <c r="NS1454" i="2" s="1"/>
  <c r="NO1442" i="2"/>
  <c r="NO1454" i="2" s="1"/>
  <c r="NM1442" i="2"/>
  <c r="NM1454" i="2" s="1"/>
  <c r="NI1442" i="2"/>
  <c r="NI1454" i="2" s="1"/>
  <c r="NG1442" i="2"/>
  <c r="NG1454" i="2" s="1"/>
  <c r="NC1442" i="2"/>
  <c r="NC1454" i="2" s="1"/>
  <c r="NA1442" i="2"/>
  <c r="NA1454" i="2" s="1"/>
  <c r="MW1442" i="2"/>
  <c r="MW1454" i="2" s="1"/>
  <c r="MU1442" i="2"/>
  <c r="MU1454" i="2" s="1"/>
  <c r="MQ1442" i="2"/>
  <c r="MQ1454" i="2" s="1"/>
  <c r="MO1442" i="2"/>
  <c r="MO1454" i="2" s="1"/>
  <c r="MK1442" i="2"/>
  <c r="MK1454" i="2" s="1"/>
  <c r="MI1442" i="2"/>
  <c r="MI1454" i="2" s="1"/>
  <c r="ME1442" i="2"/>
  <c r="ME1454" i="2" s="1"/>
  <c r="MC1442" i="2"/>
  <c r="MC1454" i="2" s="1"/>
  <c r="LY1442" i="2"/>
  <c r="LY1454" i="2" s="1"/>
  <c r="LW1442" i="2"/>
  <c r="LW1454" i="2" s="1"/>
  <c r="LS1442" i="2"/>
  <c r="LS1454" i="2" s="1"/>
  <c r="LQ1442" i="2"/>
  <c r="LQ1454" i="2" s="1"/>
  <c r="LM1442" i="2"/>
  <c r="LM1454" i="2" s="1"/>
  <c r="LK1442" i="2"/>
  <c r="LK1454" i="2" s="1"/>
  <c r="LG1442" i="2"/>
  <c r="LG1454" i="2" s="1"/>
  <c r="LE1442" i="2"/>
  <c r="LE1454" i="2" s="1"/>
  <c r="LA1442" i="2"/>
  <c r="LA1454" i="2" s="1"/>
  <c r="KY1442" i="2"/>
  <c r="KY1454" i="2" s="1"/>
  <c r="KU1442" i="2"/>
  <c r="KU1454" i="2" s="1"/>
  <c r="KS1442" i="2"/>
  <c r="KS1454" i="2" s="1"/>
  <c r="KO1442" i="2"/>
  <c r="KO1454" i="2" s="1"/>
  <c r="KM1442" i="2"/>
  <c r="KM1454" i="2" s="1"/>
  <c r="KI1442" i="2"/>
  <c r="KI1454" i="2" s="1"/>
  <c r="KG1442" i="2"/>
  <c r="KG1454" i="2" s="1"/>
  <c r="KC1442" i="2"/>
  <c r="KC1454" i="2" s="1"/>
  <c r="KA1442" i="2"/>
  <c r="KA1454" i="2" s="1"/>
  <c r="JW1442" i="2"/>
  <c r="JW1454" i="2" s="1"/>
  <c r="JU1442" i="2"/>
  <c r="JU1454" i="2" s="1"/>
  <c r="JQ1442" i="2"/>
  <c r="JQ1454" i="2" s="1"/>
  <c r="JO1442" i="2"/>
  <c r="JO1454" i="2" s="1"/>
  <c r="JK1442" i="2"/>
  <c r="JK1454" i="2" s="1"/>
  <c r="JI1442" i="2"/>
  <c r="JI1454" i="2" s="1"/>
  <c r="JE1442" i="2"/>
  <c r="JE1454" i="2" s="1"/>
  <c r="JC1442" i="2"/>
  <c r="JC1454" i="2" s="1"/>
  <c r="IY1442" i="2"/>
  <c r="IY1454" i="2" s="1"/>
  <c r="IW1442" i="2"/>
  <c r="IW1454" i="2" s="1"/>
  <c r="IS1442" i="2"/>
  <c r="IS1454" i="2" s="1"/>
  <c r="IQ1442" i="2"/>
  <c r="IQ1454" i="2" s="1"/>
  <c r="IM1442" i="2"/>
  <c r="IM1454" i="2" s="1"/>
  <c r="IK1442" i="2"/>
  <c r="IK1454" i="2" s="1"/>
  <c r="IG1442" i="2"/>
  <c r="IG1454" i="2" s="1"/>
  <c r="IE1442" i="2"/>
  <c r="IE1454" i="2" s="1"/>
  <c r="IA1442" i="2"/>
  <c r="IA1454" i="2" s="1"/>
  <c r="HY1442" i="2"/>
  <c r="HY1454" i="2" s="1"/>
  <c r="HU1442" i="2"/>
  <c r="HU1454" i="2" s="1"/>
  <c r="HS1442" i="2"/>
  <c r="HS1454" i="2" s="1"/>
  <c r="HO1442" i="2"/>
  <c r="HO1454" i="2" s="1"/>
  <c r="HM1442" i="2"/>
  <c r="HM1454" i="2" s="1"/>
  <c r="HI1442" i="2"/>
  <c r="HI1454" i="2" s="1"/>
  <c r="HG1442" i="2"/>
  <c r="HG1454" i="2" s="1"/>
  <c r="HC1442" i="2"/>
  <c r="HC1454" i="2" s="1"/>
  <c r="HA1442" i="2"/>
  <c r="HA1454" i="2" s="1"/>
  <c r="GW1442" i="2"/>
  <c r="GW1454" i="2" s="1"/>
  <c r="GU1442" i="2"/>
  <c r="GU1454" i="2" s="1"/>
  <c r="GQ1442" i="2"/>
  <c r="GQ1454" i="2" s="1"/>
  <c r="GO1442" i="2"/>
  <c r="GO1454" i="2" s="1"/>
  <c r="GK1442" i="2"/>
  <c r="GK1454" i="2" s="1"/>
  <c r="GI1442" i="2"/>
  <c r="GI1454" i="2" s="1"/>
  <c r="GE1442" i="2"/>
  <c r="GE1454" i="2" s="1"/>
  <c r="GC1442" i="2"/>
  <c r="GC1454" i="2" s="1"/>
  <c r="FY1442" i="2"/>
  <c r="FY1454" i="2" s="1"/>
  <c r="FW1442" i="2"/>
  <c r="FW1454" i="2" s="1"/>
  <c r="FS1442" i="2"/>
  <c r="FS1454" i="2" s="1"/>
  <c r="FQ1442" i="2"/>
  <c r="FQ1454" i="2" s="1"/>
  <c r="FM1442" i="2"/>
  <c r="FM1454" i="2" s="1"/>
  <c r="FK1442" i="2"/>
  <c r="FK1454" i="2" s="1"/>
  <c r="FG1442" i="2"/>
  <c r="FG1454" i="2" s="1"/>
  <c r="FE1442" i="2"/>
  <c r="FE1454" i="2" s="1"/>
  <c r="FA1442" i="2"/>
  <c r="FA1454" i="2" s="1"/>
  <c r="EY1442" i="2"/>
  <c r="EY1454" i="2" s="1"/>
  <c r="EU1442" i="2"/>
  <c r="EU1454" i="2" s="1"/>
  <c r="ES1442" i="2"/>
  <c r="ES1454" i="2" s="1"/>
  <c r="EO1442" i="2"/>
  <c r="EO1454" i="2" s="1"/>
  <c r="EM1442" i="2"/>
  <c r="EM1454" i="2" s="1"/>
  <c r="EI1442" i="2"/>
  <c r="EI1454" i="2" s="1"/>
  <c r="EG1442" i="2"/>
  <c r="EG1454" i="2" s="1"/>
  <c r="EC1442" i="2"/>
  <c r="EC1454" i="2" s="1"/>
  <c r="EA1442" i="2"/>
  <c r="EA1454" i="2" s="1"/>
  <c r="DW1442" i="2"/>
  <c r="DW1454" i="2" s="1"/>
  <c r="DU1442" i="2"/>
  <c r="DU1454" i="2" s="1"/>
  <c r="DQ1442" i="2"/>
  <c r="DQ1454" i="2" s="1"/>
  <c r="DO1442" i="2"/>
  <c r="DO1454" i="2" s="1"/>
  <c r="DK1442" i="2"/>
  <c r="DK1454" i="2" s="1"/>
  <c r="DI1442" i="2"/>
  <c r="DI1454" i="2" s="1"/>
  <c r="DE1442" i="2"/>
  <c r="DE1454" i="2" s="1"/>
  <c r="DC1442" i="2"/>
  <c r="DC1454" i="2" s="1"/>
  <c r="CY1442" i="2"/>
  <c r="CY1454" i="2" s="1"/>
  <c r="CW1442" i="2"/>
  <c r="CW1454" i="2" s="1"/>
  <c r="CS1442" i="2"/>
  <c r="CS1454" i="2" s="1"/>
  <c r="CQ1442" i="2"/>
  <c r="CQ1454" i="2" s="1"/>
  <c r="CM1442" i="2"/>
  <c r="CM1454" i="2" s="1"/>
  <c r="CK1442" i="2"/>
  <c r="CK1454" i="2" s="1"/>
  <c r="CG1442" i="2"/>
  <c r="CG1454" i="2" s="1"/>
  <c r="CE1442" i="2"/>
  <c r="CE1454" i="2" s="1"/>
  <c r="CA1442" i="2"/>
  <c r="CA1454" i="2" s="1"/>
  <c r="BY1442" i="2"/>
  <c r="BY1454" i="2" s="1"/>
  <c r="BU1442" i="2"/>
  <c r="BU1454" i="2" s="1"/>
  <c r="BS1442" i="2"/>
  <c r="BS1454" i="2" s="1"/>
  <c r="BO1442" i="2"/>
  <c r="BO1454" i="2" s="1"/>
  <c r="BM1442" i="2"/>
  <c r="BM1454" i="2" s="1"/>
  <c r="BI1442" i="2"/>
  <c r="BI1454" i="2" s="1"/>
  <c r="BG1442" i="2"/>
  <c r="BG1454" i="2" s="1"/>
  <c r="BC1442" i="2"/>
  <c r="BC1454" i="2" s="1"/>
  <c r="BA1442" i="2"/>
  <c r="BA1454" i="2" s="1"/>
  <c r="AW1442" i="2"/>
  <c r="AW1454" i="2" s="1"/>
  <c r="AU1442" i="2"/>
  <c r="AU1454" i="2" s="1"/>
  <c r="AQ1442" i="2"/>
  <c r="AQ1454" i="2" s="1"/>
  <c r="AO1442" i="2"/>
  <c r="AO1454" i="2" s="1"/>
  <c r="AK1442" i="2"/>
  <c r="AK1454" i="2" s="1"/>
  <c r="AI1442" i="2"/>
  <c r="AI1454" i="2" s="1"/>
  <c r="AE1442" i="2"/>
  <c r="AE1454" i="2" s="1"/>
  <c r="AC1442" i="2"/>
  <c r="AC1454" i="2" s="1"/>
  <c r="Y1442" i="2"/>
  <c r="Y1454" i="2" s="1"/>
  <c r="W1442" i="2"/>
  <c r="W1454" i="2" s="1"/>
  <c r="S1442" i="2"/>
  <c r="S1454" i="2" s="1"/>
  <c r="Q1442" i="2"/>
  <c r="Q1454" i="2" s="1"/>
  <c r="M1442" i="2"/>
  <c r="M1454" i="2" s="1"/>
  <c r="K1442" i="2"/>
  <c r="K1454" i="2" s="1"/>
  <c r="VL1441" i="2"/>
  <c r="VL1453" i="2" s="1"/>
  <c r="VJ1441" i="2"/>
  <c r="VJ1453" i="2" s="1"/>
  <c r="VF1441" i="2"/>
  <c r="VF1453" i="2" s="1"/>
  <c r="VD1441" i="2"/>
  <c r="VD1453" i="2" s="1"/>
  <c r="UZ1441" i="2"/>
  <c r="UZ1453" i="2" s="1"/>
  <c r="UX1441" i="2"/>
  <c r="UX1453" i="2" s="1"/>
  <c r="UT1441" i="2"/>
  <c r="UT1453" i="2" s="1"/>
  <c r="UR1441" i="2"/>
  <c r="UR1453" i="2" s="1"/>
  <c r="UN1441" i="2"/>
  <c r="UN1453" i="2" s="1"/>
  <c r="UL1441" i="2"/>
  <c r="UL1453" i="2" s="1"/>
  <c r="UH1441" i="2"/>
  <c r="UH1453" i="2" s="1"/>
  <c r="UF1441" i="2"/>
  <c r="UF1453" i="2" s="1"/>
  <c r="UB1441" i="2"/>
  <c r="UB1453" i="2" s="1"/>
  <c r="TZ1441" i="2"/>
  <c r="TZ1453" i="2" s="1"/>
  <c r="TV1441" i="2"/>
  <c r="TV1453" i="2" s="1"/>
  <c r="TT1441" i="2"/>
  <c r="TT1453" i="2" s="1"/>
  <c r="TP1441" i="2"/>
  <c r="TP1453" i="2" s="1"/>
  <c r="TN1441" i="2"/>
  <c r="TN1453" i="2" s="1"/>
  <c r="TJ1441" i="2"/>
  <c r="TJ1453" i="2" s="1"/>
  <c r="TH1441" i="2"/>
  <c r="TH1453" i="2" s="1"/>
  <c r="TD1441" i="2"/>
  <c r="TD1453" i="2" s="1"/>
  <c r="TB1441" i="2"/>
  <c r="TB1453" i="2" s="1"/>
  <c r="SX1441" i="2"/>
  <c r="SX1453" i="2" s="1"/>
  <c r="SV1441" i="2"/>
  <c r="SV1453" i="2" s="1"/>
  <c r="SR1441" i="2"/>
  <c r="SR1453" i="2" s="1"/>
  <c r="SP1441" i="2"/>
  <c r="SP1453" i="2" s="1"/>
  <c r="SL1441" i="2"/>
  <c r="SL1453" i="2" s="1"/>
  <c r="SJ1441" i="2"/>
  <c r="SJ1453" i="2" s="1"/>
  <c r="SF1441" i="2"/>
  <c r="SF1453" i="2" s="1"/>
  <c r="SD1441" i="2"/>
  <c r="SD1453" i="2" s="1"/>
  <c r="RZ1441" i="2"/>
  <c r="RZ1453" i="2" s="1"/>
  <c r="RX1441" i="2"/>
  <c r="RX1453" i="2" s="1"/>
  <c r="RT1441" i="2"/>
  <c r="RT1453" i="2" s="1"/>
  <c r="RR1441" i="2"/>
  <c r="RR1453" i="2" s="1"/>
  <c r="RN1441" i="2"/>
  <c r="RN1453" i="2" s="1"/>
  <c r="RL1441" i="2"/>
  <c r="RL1453" i="2" s="1"/>
  <c r="RH1441" i="2"/>
  <c r="RH1453" i="2" s="1"/>
  <c r="RF1441" i="2"/>
  <c r="RF1453" i="2" s="1"/>
  <c r="RB1441" i="2"/>
  <c r="RB1453" i="2" s="1"/>
  <c r="QZ1441" i="2"/>
  <c r="QZ1453" i="2" s="1"/>
  <c r="QV1441" i="2"/>
  <c r="QV1453" i="2" s="1"/>
  <c r="QT1441" i="2"/>
  <c r="QT1453" i="2" s="1"/>
  <c r="QP1441" i="2"/>
  <c r="QP1453" i="2" s="1"/>
  <c r="QN1441" i="2"/>
  <c r="QN1453" i="2" s="1"/>
  <c r="QJ1441" i="2"/>
  <c r="QJ1453" i="2" s="1"/>
  <c r="QH1441" i="2"/>
  <c r="QH1453" i="2" s="1"/>
  <c r="QD1441" i="2"/>
  <c r="QD1453" i="2" s="1"/>
  <c r="QB1441" i="2"/>
  <c r="QB1453" i="2" s="1"/>
  <c r="PX1441" i="2"/>
  <c r="PX1453" i="2" s="1"/>
  <c r="PV1441" i="2"/>
  <c r="PV1453" i="2" s="1"/>
  <c r="PR1441" i="2"/>
  <c r="PR1453" i="2" s="1"/>
  <c r="PP1441" i="2"/>
  <c r="PP1453" i="2" s="1"/>
  <c r="PL1441" i="2"/>
  <c r="PL1453" i="2" s="1"/>
  <c r="PJ1441" i="2"/>
  <c r="PJ1453" i="2" s="1"/>
  <c r="PF1441" i="2"/>
  <c r="PF1453" i="2" s="1"/>
  <c r="PD1441" i="2"/>
  <c r="PD1453" i="2" s="1"/>
  <c r="OZ1441" i="2"/>
  <c r="OZ1453" i="2" s="1"/>
  <c r="OX1441" i="2"/>
  <c r="OX1453" i="2" s="1"/>
  <c r="OT1441" i="2"/>
  <c r="OT1453" i="2" s="1"/>
  <c r="OR1441" i="2"/>
  <c r="OR1453" i="2" s="1"/>
  <c r="ON1441" i="2"/>
  <c r="ON1453" i="2" s="1"/>
  <c r="OL1441" i="2"/>
  <c r="OL1453" i="2" s="1"/>
  <c r="OH1441" i="2"/>
  <c r="OH1453" i="2" s="1"/>
  <c r="OF1441" i="2"/>
  <c r="OF1453" i="2" s="1"/>
  <c r="OB1441" i="2"/>
  <c r="OB1453" i="2" s="1"/>
  <c r="NZ1441" i="2"/>
  <c r="NZ1453" i="2" s="1"/>
  <c r="NV1441" i="2"/>
  <c r="NV1453" i="2" s="1"/>
  <c r="NT1441" i="2"/>
  <c r="NT1453" i="2" s="1"/>
  <c r="NP1441" i="2"/>
  <c r="NP1453" i="2" s="1"/>
  <c r="NN1441" i="2"/>
  <c r="NN1453" i="2" s="1"/>
  <c r="NJ1441" i="2"/>
  <c r="NJ1453" i="2" s="1"/>
  <c r="NH1441" i="2"/>
  <c r="NH1453" i="2" s="1"/>
  <c r="ND1441" i="2"/>
  <c r="ND1453" i="2" s="1"/>
  <c r="NB1441" i="2"/>
  <c r="NB1453" i="2" s="1"/>
  <c r="MX1441" i="2"/>
  <c r="MX1453" i="2" s="1"/>
  <c r="MV1441" i="2"/>
  <c r="MV1453" i="2" s="1"/>
  <c r="MR1441" i="2"/>
  <c r="MR1453" i="2" s="1"/>
  <c r="MP1441" i="2"/>
  <c r="MP1453" i="2" s="1"/>
  <c r="ML1441" i="2"/>
  <c r="ML1453" i="2" s="1"/>
  <c r="MJ1441" i="2"/>
  <c r="MJ1453" i="2" s="1"/>
  <c r="MF1441" i="2"/>
  <c r="MF1453" i="2" s="1"/>
  <c r="MD1441" i="2"/>
  <c r="MD1453" i="2" s="1"/>
  <c r="LZ1441" i="2"/>
  <c r="LZ1453" i="2" s="1"/>
  <c r="LX1441" i="2"/>
  <c r="LX1453" i="2" s="1"/>
  <c r="LT1441" i="2"/>
  <c r="LT1453" i="2" s="1"/>
  <c r="LR1441" i="2"/>
  <c r="LR1453" i="2" s="1"/>
  <c r="LN1441" i="2"/>
  <c r="LN1453" i="2" s="1"/>
  <c r="LL1441" i="2"/>
  <c r="LL1453" i="2" s="1"/>
  <c r="LH1441" i="2"/>
  <c r="LH1453" i="2" s="1"/>
  <c r="LF1441" i="2"/>
  <c r="LF1453" i="2" s="1"/>
  <c r="LB1441" i="2"/>
  <c r="LB1453" i="2" s="1"/>
  <c r="KZ1441" i="2"/>
  <c r="KZ1453" i="2" s="1"/>
  <c r="KV1441" i="2"/>
  <c r="KV1453" i="2" s="1"/>
  <c r="KT1441" i="2"/>
  <c r="KT1453" i="2" s="1"/>
  <c r="KP1441" i="2"/>
  <c r="KP1453" i="2" s="1"/>
  <c r="KN1441" i="2"/>
  <c r="KN1453" i="2" s="1"/>
  <c r="KJ1441" i="2"/>
  <c r="KJ1453" i="2" s="1"/>
  <c r="KH1441" i="2"/>
  <c r="KH1453" i="2" s="1"/>
  <c r="KD1441" i="2"/>
  <c r="KD1453" i="2" s="1"/>
  <c r="KB1441" i="2"/>
  <c r="KB1453" i="2" s="1"/>
  <c r="JX1441" i="2"/>
  <c r="JX1453" i="2" s="1"/>
  <c r="JV1441" i="2"/>
  <c r="JV1453" i="2" s="1"/>
  <c r="JR1441" i="2"/>
  <c r="JR1453" i="2" s="1"/>
  <c r="JP1441" i="2"/>
  <c r="JP1453" i="2" s="1"/>
  <c r="JL1441" i="2"/>
  <c r="JL1453" i="2" s="1"/>
  <c r="JJ1441" i="2"/>
  <c r="JJ1453" i="2" s="1"/>
  <c r="JF1441" i="2"/>
  <c r="JF1453" i="2" s="1"/>
  <c r="JD1441" i="2"/>
  <c r="JD1453" i="2" s="1"/>
  <c r="IZ1441" i="2"/>
  <c r="IZ1453" i="2" s="1"/>
  <c r="IX1441" i="2"/>
  <c r="IX1453" i="2" s="1"/>
  <c r="IT1441" i="2"/>
  <c r="IT1453" i="2" s="1"/>
  <c r="IR1441" i="2"/>
  <c r="IR1453" i="2" s="1"/>
  <c r="IN1441" i="2"/>
  <c r="IN1453" i="2" s="1"/>
  <c r="IL1441" i="2"/>
  <c r="IL1453" i="2" s="1"/>
  <c r="IH1441" i="2"/>
  <c r="IH1453" i="2" s="1"/>
  <c r="IF1441" i="2"/>
  <c r="IF1453" i="2" s="1"/>
  <c r="IB1441" i="2"/>
  <c r="IB1453" i="2" s="1"/>
  <c r="HZ1441" i="2"/>
  <c r="HZ1453" i="2" s="1"/>
  <c r="HV1441" i="2"/>
  <c r="HV1453" i="2" s="1"/>
  <c r="HT1441" i="2"/>
  <c r="HT1453" i="2" s="1"/>
  <c r="HP1441" i="2"/>
  <c r="HP1453" i="2" s="1"/>
  <c r="HN1441" i="2"/>
  <c r="HN1453" i="2" s="1"/>
  <c r="HJ1441" i="2"/>
  <c r="HJ1453" i="2" s="1"/>
  <c r="HH1441" i="2"/>
  <c r="HH1453" i="2" s="1"/>
  <c r="HD1441" i="2"/>
  <c r="HD1453" i="2" s="1"/>
  <c r="HB1441" i="2"/>
  <c r="HB1453" i="2" s="1"/>
  <c r="GX1441" i="2"/>
  <c r="GX1453" i="2" s="1"/>
  <c r="GV1441" i="2"/>
  <c r="GV1453" i="2" s="1"/>
  <c r="GR1441" i="2"/>
  <c r="GR1453" i="2" s="1"/>
  <c r="GP1441" i="2"/>
  <c r="GP1453" i="2" s="1"/>
  <c r="GL1441" i="2"/>
  <c r="GL1453" i="2" s="1"/>
  <c r="GJ1441" i="2"/>
  <c r="GJ1453" i="2" s="1"/>
  <c r="GF1441" i="2"/>
  <c r="GF1453" i="2" s="1"/>
  <c r="GD1441" i="2"/>
  <c r="GD1453" i="2" s="1"/>
  <c r="FZ1441" i="2"/>
  <c r="FZ1453" i="2" s="1"/>
  <c r="FX1441" i="2"/>
  <c r="FX1453" i="2" s="1"/>
  <c r="FT1441" i="2"/>
  <c r="FT1453" i="2" s="1"/>
  <c r="FR1441" i="2"/>
  <c r="FR1453" i="2" s="1"/>
  <c r="FN1441" i="2"/>
  <c r="FN1453" i="2" s="1"/>
  <c r="FL1441" i="2"/>
  <c r="FL1453" i="2" s="1"/>
  <c r="FH1441" i="2"/>
  <c r="FH1453" i="2" s="1"/>
  <c r="FF1441" i="2"/>
  <c r="FF1453" i="2" s="1"/>
  <c r="FB1441" i="2"/>
  <c r="FB1453" i="2" s="1"/>
  <c r="EZ1441" i="2"/>
  <c r="EZ1453" i="2" s="1"/>
  <c r="EV1441" i="2"/>
  <c r="EV1453" i="2" s="1"/>
  <c r="ET1441" i="2"/>
  <c r="ET1453" i="2" s="1"/>
  <c r="EP1441" i="2"/>
  <c r="EP1453" i="2" s="1"/>
  <c r="EN1441" i="2"/>
  <c r="EN1453" i="2" s="1"/>
  <c r="EJ1441" i="2"/>
  <c r="EJ1453" i="2" s="1"/>
  <c r="EH1441" i="2"/>
  <c r="EH1453" i="2" s="1"/>
  <c r="ED1441" i="2"/>
  <c r="ED1453" i="2" s="1"/>
  <c r="EB1441" i="2"/>
  <c r="EB1453" i="2" s="1"/>
  <c r="DX1441" i="2"/>
  <c r="DX1453" i="2" s="1"/>
  <c r="DV1441" i="2"/>
  <c r="DV1453" i="2" s="1"/>
  <c r="DR1441" i="2"/>
  <c r="DR1453" i="2" s="1"/>
  <c r="DP1441" i="2"/>
  <c r="DP1453" i="2" s="1"/>
  <c r="DL1441" i="2"/>
  <c r="DL1453" i="2" s="1"/>
  <c r="DJ1441" i="2"/>
  <c r="DJ1453" i="2" s="1"/>
  <c r="DF1441" i="2"/>
  <c r="DF1453" i="2" s="1"/>
  <c r="DD1441" i="2"/>
  <c r="DD1453" i="2" s="1"/>
  <c r="CZ1441" i="2"/>
  <c r="CZ1453" i="2" s="1"/>
  <c r="CX1441" i="2"/>
  <c r="CX1453" i="2" s="1"/>
  <c r="CT1441" i="2"/>
  <c r="CT1453" i="2" s="1"/>
  <c r="CR1441" i="2"/>
  <c r="CR1453" i="2" s="1"/>
  <c r="CN1441" i="2"/>
  <c r="CN1453" i="2" s="1"/>
  <c r="CL1441" i="2"/>
  <c r="CL1453" i="2" s="1"/>
  <c r="CH1441" i="2"/>
  <c r="CH1453" i="2" s="1"/>
  <c r="CF1441" i="2"/>
  <c r="CF1453" i="2" s="1"/>
  <c r="CB1441" i="2"/>
  <c r="CB1453" i="2" s="1"/>
  <c r="BZ1441" i="2"/>
  <c r="BZ1453" i="2" s="1"/>
  <c r="BV1441" i="2"/>
  <c r="BV1453" i="2" s="1"/>
  <c r="BT1441" i="2"/>
  <c r="BT1453" i="2" s="1"/>
  <c r="BP1441" i="2"/>
  <c r="BP1453" i="2" s="1"/>
  <c r="BN1441" i="2"/>
  <c r="BN1453" i="2" s="1"/>
  <c r="BJ1441" i="2"/>
  <c r="BJ1453" i="2" s="1"/>
  <c r="BH1441" i="2"/>
  <c r="BH1453" i="2" s="1"/>
  <c r="BD1441" i="2"/>
  <c r="BD1453" i="2" s="1"/>
  <c r="BB1441" i="2"/>
  <c r="BB1453" i="2" s="1"/>
  <c r="AX1441" i="2"/>
  <c r="AX1453" i="2" s="1"/>
  <c r="AV1441" i="2"/>
  <c r="AV1453" i="2" s="1"/>
  <c r="AR1441" i="2"/>
  <c r="AR1453" i="2" s="1"/>
  <c r="AP1441" i="2"/>
  <c r="AP1453" i="2" s="1"/>
  <c r="AL1441" i="2"/>
  <c r="AL1453" i="2" s="1"/>
  <c r="AJ1441" i="2"/>
  <c r="AJ1453" i="2" s="1"/>
  <c r="AF1441" i="2"/>
  <c r="AF1453" i="2" s="1"/>
  <c r="AD1441" i="2"/>
  <c r="AD1453" i="2" s="1"/>
  <c r="Z1441" i="2"/>
  <c r="Z1453" i="2" s="1"/>
  <c r="X1441" i="2"/>
  <c r="X1453" i="2" s="1"/>
  <c r="T1441" i="2"/>
  <c r="T1453" i="2" s="1"/>
  <c r="R1441" i="2"/>
  <c r="R1453" i="2" s="1"/>
  <c r="N1441" i="2"/>
  <c r="N1453" i="2" s="1"/>
  <c r="L1441" i="2"/>
  <c r="L1453" i="2" s="1"/>
  <c r="VK1440" i="2"/>
  <c r="VK1452" i="2" s="1"/>
  <c r="VI1440" i="2"/>
  <c r="VI1452" i="2" s="1"/>
  <c r="VE1440" i="2"/>
  <c r="VE1452" i="2" s="1"/>
  <c r="VC1440" i="2"/>
  <c r="VC1452" i="2" s="1"/>
  <c r="UY1440" i="2"/>
  <c r="UY1452" i="2" s="1"/>
  <c r="UW1440" i="2"/>
  <c r="UW1452" i="2" s="1"/>
  <c r="US1440" i="2"/>
  <c r="US1452" i="2" s="1"/>
  <c r="UQ1440" i="2"/>
  <c r="UQ1452" i="2" s="1"/>
  <c r="UM1440" i="2"/>
  <c r="UM1452" i="2" s="1"/>
  <c r="UK1440" i="2"/>
  <c r="UK1452" i="2" s="1"/>
  <c r="UG1440" i="2"/>
  <c r="UG1452" i="2" s="1"/>
  <c r="UE1440" i="2"/>
  <c r="UE1452" i="2" s="1"/>
  <c r="UA1440" i="2"/>
  <c r="UA1452" i="2" s="1"/>
  <c r="TY1440" i="2"/>
  <c r="TY1452" i="2" s="1"/>
  <c r="TU1440" i="2"/>
  <c r="TU1452" i="2" s="1"/>
  <c r="TS1440" i="2"/>
  <c r="TS1452" i="2" s="1"/>
  <c r="TO1440" i="2"/>
  <c r="TO1452" i="2" s="1"/>
  <c r="TM1440" i="2"/>
  <c r="TM1452" i="2" s="1"/>
  <c r="TI1440" i="2"/>
  <c r="TI1452" i="2" s="1"/>
  <c r="TG1440" i="2"/>
  <c r="TG1452" i="2" s="1"/>
  <c r="TC1440" i="2"/>
  <c r="TC1452" i="2" s="1"/>
  <c r="TA1440" i="2"/>
  <c r="TA1452" i="2" s="1"/>
  <c r="SW1440" i="2"/>
  <c r="SW1452" i="2" s="1"/>
  <c r="SU1440" i="2"/>
  <c r="SU1452" i="2" s="1"/>
  <c r="SQ1440" i="2"/>
  <c r="SQ1452" i="2" s="1"/>
  <c r="SO1440" i="2"/>
  <c r="SO1452" i="2" s="1"/>
  <c r="SK1440" i="2"/>
  <c r="SK1452" i="2" s="1"/>
  <c r="SI1440" i="2"/>
  <c r="SI1452" i="2" s="1"/>
  <c r="SE1440" i="2"/>
  <c r="SE1452" i="2" s="1"/>
  <c r="SC1440" i="2"/>
  <c r="SC1452" i="2" s="1"/>
  <c r="RY1440" i="2"/>
  <c r="RY1452" i="2" s="1"/>
  <c r="RW1440" i="2"/>
  <c r="RW1452" i="2" s="1"/>
  <c r="RS1440" i="2"/>
  <c r="RS1452" i="2" s="1"/>
  <c r="RQ1440" i="2"/>
  <c r="RQ1452" i="2" s="1"/>
  <c r="RM1440" i="2"/>
  <c r="RM1452" i="2" s="1"/>
  <c r="RK1440" i="2"/>
  <c r="RK1452" i="2" s="1"/>
  <c r="RG1440" i="2"/>
  <c r="RG1452" i="2" s="1"/>
  <c r="RE1440" i="2"/>
  <c r="RE1452" i="2" s="1"/>
  <c r="RA1440" i="2"/>
  <c r="RA1452" i="2" s="1"/>
  <c r="QY1440" i="2"/>
  <c r="QY1452" i="2" s="1"/>
  <c r="QU1440" i="2"/>
  <c r="QU1452" i="2" s="1"/>
  <c r="QS1440" i="2"/>
  <c r="QS1452" i="2" s="1"/>
  <c r="QO1440" i="2"/>
  <c r="QO1452" i="2" s="1"/>
  <c r="QM1440" i="2"/>
  <c r="QM1452" i="2" s="1"/>
  <c r="QI1440" i="2"/>
  <c r="QI1452" i="2" s="1"/>
  <c r="QG1440" i="2"/>
  <c r="QG1452" i="2" s="1"/>
  <c r="QC1440" i="2"/>
  <c r="QC1452" i="2" s="1"/>
  <c r="QA1440" i="2"/>
  <c r="QA1452" i="2" s="1"/>
  <c r="PW1440" i="2"/>
  <c r="PW1452" i="2" s="1"/>
  <c r="PU1440" i="2"/>
  <c r="PU1452" i="2" s="1"/>
  <c r="PQ1440" i="2"/>
  <c r="PQ1452" i="2" s="1"/>
  <c r="PO1440" i="2"/>
  <c r="PO1452" i="2" s="1"/>
  <c r="PK1440" i="2"/>
  <c r="PK1452" i="2" s="1"/>
  <c r="PI1440" i="2"/>
  <c r="PI1452" i="2" s="1"/>
  <c r="PE1440" i="2"/>
  <c r="PE1452" i="2" s="1"/>
  <c r="PC1440" i="2"/>
  <c r="PC1452" i="2" s="1"/>
  <c r="OY1440" i="2"/>
  <c r="OY1452" i="2" s="1"/>
  <c r="OW1440" i="2"/>
  <c r="OW1452" i="2" s="1"/>
  <c r="OS1440" i="2"/>
  <c r="OS1452" i="2" s="1"/>
  <c r="OQ1440" i="2"/>
  <c r="OQ1452" i="2" s="1"/>
  <c r="OM1440" i="2"/>
  <c r="OM1452" i="2" s="1"/>
  <c r="OK1440" i="2"/>
  <c r="OK1452" i="2" s="1"/>
  <c r="OG1440" i="2"/>
  <c r="OG1452" i="2" s="1"/>
  <c r="OE1440" i="2"/>
  <c r="OE1452" i="2" s="1"/>
  <c r="OA1440" i="2"/>
  <c r="OA1452" i="2" s="1"/>
  <c r="NY1440" i="2"/>
  <c r="NY1452" i="2" s="1"/>
  <c r="NU1440" i="2"/>
  <c r="NU1452" i="2" s="1"/>
  <c r="NS1440" i="2"/>
  <c r="NS1452" i="2" s="1"/>
  <c r="NO1440" i="2"/>
  <c r="NO1452" i="2" s="1"/>
  <c r="NM1440" i="2"/>
  <c r="NM1452" i="2" s="1"/>
  <c r="NI1440" i="2"/>
  <c r="NI1452" i="2" s="1"/>
  <c r="NG1440" i="2"/>
  <c r="NG1452" i="2" s="1"/>
  <c r="NC1440" i="2"/>
  <c r="NC1452" i="2" s="1"/>
  <c r="NA1440" i="2"/>
  <c r="NA1452" i="2" s="1"/>
  <c r="MW1440" i="2"/>
  <c r="MW1452" i="2" s="1"/>
  <c r="MU1440" i="2"/>
  <c r="MU1452" i="2" s="1"/>
  <c r="MQ1440" i="2"/>
  <c r="MQ1452" i="2" s="1"/>
  <c r="MO1440" i="2"/>
  <c r="MO1452" i="2" s="1"/>
  <c r="MK1440" i="2"/>
  <c r="MK1452" i="2" s="1"/>
  <c r="MI1440" i="2"/>
  <c r="MI1452" i="2" s="1"/>
  <c r="ME1440" i="2"/>
  <c r="ME1452" i="2" s="1"/>
  <c r="MC1440" i="2"/>
  <c r="MC1452" i="2" s="1"/>
  <c r="LY1440" i="2"/>
  <c r="LY1452" i="2" s="1"/>
  <c r="LW1440" i="2"/>
  <c r="LW1452" i="2" s="1"/>
  <c r="LS1440" i="2"/>
  <c r="LS1452" i="2" s="1"/>
  <c r="LQ1440" i="2"/>
  <c r="LQ1452" i="2" s="1"/>
  <c r="LM1440" i="2"/>
  <c r="LM1452" i="2" s="1"/>
  <c r="LK1440" i="2"/>
  <c r="LK1452" i="2" s="1"/>
  <c r="LG1440" i="2"/>
  <c r="LG1452" i="2" s="1"/>
  <c r="LE1440" i="2"/>
  <c r="LE1452" i="2" s="1"/>
  <c r="LA1440" i="2"/>
  <c r="LA1452" i="2" s="1"/>
  <c r="KY1440" i="2"/>
  <c r="KY1452" i="2" s="1"/>
  <c r="KU1440" i="2"/>
  <c r="KU1452" i="2" s="1"/>
  <c r="KS1440" i="2"/>
  <c r="KS1452" i="2" s="1"/>
  <c r="KO1440" i="2"/>
  <c r="KO1452" i="2" s="1"/>
  <c r="KM1440" i="2"/>
  <c r="KM1452" i="2" s="1"/>
  <c r="KI1440" i="2"/>
  <c r="KI1452" i="2" s="1"/>
  <c r="KG1440" i="2"/>
  <c r="KG1452" i="2" s="1"/>
  <c r="KC1440" i="2"/>
  <c r="KC1452" i="2" s="1"/>
  <c r="KA1440" i="2"/>
  <c r="KA1452" i="2" s="1"/>
  <c r="JW1440" i="2"/>
  <c r="JW1452" i="2" s="1"/>
  <c r="JU1440" i="2"/>
  <c r="JU1452" i="2" s="1"/>
  <c r="JQ1440" i="2"/>
  <c r="JQ1452" i="2" s="1"/>
  <c r="JO1440" i="2"/>
  <c r="JO1452" i="2" s="1"/>
  <c r="JK1440" i="2"/>
  <c r="JK1452" i="2" s="1"/>
  <c r="JI1440" i="2"/>
  <c r="JI1452" i="2" s="1"/>
  <c r="JE1440" i="2"/>
  <c r="JE1452" i="2" s="1"/>
  <c r="JC1440" i="2"/>
  <c r="JC1452" i="2" s="1"/>
  <c r="IY1440" i="2"/>
  <c r="IY1452" i="2" s="1"/>
  <c r="IW1440" i="2"/>
  <c r="IW1452" i="2" s="1"/>
  <c r="IS1440" i="2"/>
  <c r="IS1452" i="2" s="1"/>
  <c r="IQ1440" i="2"/>
  <c r="IQ1452" i="2" s="1"/>
  <c r="IM1440" i="2"/>
  <c r="IM1452" i="2" s="1"/>
  <c r="IK1440" i="2"/>
  <c r="IK1452" i="2" s="1"/>
  <c r="IG1440" i="2"/>
  <c r="IG1452" i="2" s="1"/>
  <c r="IE1440" i="2"/>
  <c r="IE1452" i="2" s="1"/>
  <c r="IA1440" i="2"/>
  <c r="IA1452" i="2" s="1"/>
  <c r="HY1440" i="2"/>
  <c r="HY1452" i="2" s="1"/>
  <c r="HU1440" i="2"/>
  <c r="HU1452" i="2" s="1"/>
  <c r="HS1440" i="2"/>
  <c r="HS1452" i="2" s="1"/>
  <c r="HO1440" i="2"/>
  <c r="HO1452" i="2" s="1"/>
  <c r="HM1440" i="2"/>
  <c r="HM1452" i="2" s="1"/>
  <c r="HI1440" i="2"/>
  <c r="HI1452" i="2" s="1"/>
  <c r="HG1440" i="2"/>
  <c r="HG1452" i="2" s="1"/>
  <c r="HC1440" i="2"/>
  <c r="HC1452" i="2" s="1"/>
  <c r="HA1440" i="2"/>
  <c r="HA1452" i="2" s="1"/>
  <c r="GW1440" i="2"/>
  <c r="GW1452" i="2" s="1"/>
  <c r="GU1440" i="2"/>
  <c r="GU1452" i="2" s="1"/>
  <c r="GQ1440" i="2"/>
  <c r="GQ1452" i="2" s="1"/>
  <c r="GO1440" i="2"/>
  <c r="GO1452" i="2" s="1"/>
  <c r="GK1440" i="2"/>
  <c r="GK1452" i="2" s="1"/>
  <c r="GI1440" i="2"/>
  <c r="GI1452" i="2" s="1"/>
  <c r="GE1440" i="2"/>
  <c r="GE1452" i="2" s="1"/>
  <c r="GC1440" i="2"/>
  <c r="GC1452" i="2" s="1"/>
  <c r="FY1440" i="2"/>
  <c r="FY1452" i="2" s="1"/>
  <c r="FW1440" i="2"/>
  <c r="FW1452" i="2" s="1"/>
  <c r="FS1440" i="2"/>
  <c r="FS1452" i="2" s="1"/>
  <c r="FQ1440" i="2"/>
  <c r="FQ1452" i="2" s="1"/>
  <c r="FM1440" i="2"/>
  <c r="FM1452" i="2" s="1"/>
  <c r="FK1440" i="2"/>
  <c r="FK1452" i="2" s="1"/>
  <c r="FG1440" i="2"/>
  <c r="FG1452" i="2" s="1"/>
  <c r="FE1440" i="2"/>
  <c r="FE1452" i="2" s="1"/>
  <c r="FA1440" i="2"/>
  <c r="FA1452" i="2" s="1"/>
  <c r="EY1440" i="2"/>
  <c r="EY1452" i="2" s="1"/>
  <c r="EU1440" i="2"/>
  <c r="EU1452" i="2" s="1"/>
  <c r="ES1440" i="2"/>
  <c r="ES1452" i="2" s="1"/>
  <c r="EO1440" i="2"/>
  <c r="EO1452" i="2" s="1"/>
  <c r="EM1440" i="2"/>
  <c r="EM1452" i="2" s="1"/>
  <c r="EI1440" i="2"/>
  <c r="EI1452" i="2" s="1"/>
  <c r="EG1440" i="2"/>
  <c r="EG1452" i="2" s="1"/>
  <c r="EC1440" i="2"/>
  <c r="EC1452" i="2" s="1"/>
  <c r="EA1440" i="2"/>
  <c r="EA1452" i="2" s="1"/>
  <c r="DW1440" i="2"/>
  <c r="DW1452" i="2" s="1"/>
  <c r="DU1440" i="2"/>
  <c r="DU1452" i="2" s="1"/>
  <c r="DQ1440" i="2"/>
  <c r="DQ1452" i="2" s="1"/>
  <c r="DO1440" i="2"/>
  <c r="DO1452" i="2" s="1"/>
  <c r="DK1440" i="2"/>
  <c r="DK1452" i="2" s="1"/>
  <c r="DI1440" i="2"/>
  <c r="DI1452" i="2" s="1"/>
  <c r="DE1440" i="2"/>
  <c r="DE1452" i="2" s="1"/>
  <c r="DC1440" i="2"/>
  <c r="DC1452" i="2" s="1"/>
  <c r="CY1440" i="2"/>
  <c r="CY1452" i="2" s="1"/>
  <c r="CW1440" i="2"/>
  <c r="CW1452" i="2" s="1"/>
  <c r="CS1440" i="2"/>
  <c r="CS1452" i="2" s="1"/>
  <c r="CQ1440" i="2"/>
  <c r="CQ1452" i="2" s="1"/>
  <c r="CM1440" i="2"/>
  <c r="CM1452" i="2" s="1"/>
  <c r="CK1440" i="2"/>
  <c r="CK1452" i="2" s="1"/>
  <c r="CG1440" i="2"/>
  <c r="CG1452" i="2" s="1"/>
  <c r="CE1440" i="2"/>
  <c r="CE1452" i="2" s="1"/>
  <c r="CA1440" i="2"/>
  <c r="CA1452" i="2" s="1"/>
  <c r="BY1440" i="2"/>
  <c r="BY1452" i="2" s="1"/>
  <c r="BU1440" i="2"/>
  <c r="BU1452" i="2" s="1"/>
  <c r="BS1440" i="2"/>
  <c r="BS1452" i="2" s="1"/>
  <c r="BO1440" i="2"/>
  <c r="BO1452" i="2" s="1"/>
  <c r="BM1440" i="2"/>
  <c r="BM1452" i="2" s="1"/>
  <c r="BI1440" i="2"/>
  <c r="BI1452" i="2" s="1"/>
  <c r="BG1440" i="2"/>
  <c r="BG1452" i="2" s="1"/>
  <c r="BC1440" i="2"/>
  <c r="BC1452" i="2" s="1"/>
  <c r="BA1440" i="2"/>
  <c r="BA1452" i="2" s="1"/>
  <c r="AW1440" i="2"/>
  <c r="AW1452" i="2" s="1"/>
  <c r="AU1440" i="2"/>
  <c r="AU1452" i="2" s="1"/>
  <c r="AQ1440" i="2"/>
  <c r="AQ1452" i="2" s="1"/>
  <c r="AO1440" i="2"/>
  <c r="AO1452" i="2" s="1"/>
  <c r="AK1440" i="2"/>
  <c r="AK1452" i="2" s="1"/>
  <c r="AI1440" i="2"/>
  <c r="AI1452" i="2" s="1"/>
  <c r="AE1440" i="2"/>
  <c r="AE1452" i="2" s="1"/>
  <c r="AC1440" i="2"/>
  <c r="AC1452" i="2" s="1"/>
  <c r="Y1440" i="2"/>
  <c r="Y1452" i="2" s="1"/>
  <c r="W1440" i="2"/>
  <c r="W1452" i="2" s="1"/>
  <c r="S1440" i="2"/>
  <c r="S1452" i="2" s="1"/>
  <c r="Q1440" i="2"/>
  <c r="Q1452" i="2" s="1"/>
  <c r="M1440" i="2"/>
  <c r="M1452" i="2" s="1"/>
  <c r="K1440" i="2"/>
  <c r="K1452" i="2" s="1"/>
  <c r="VL1439" i="2"/>
  <c r="VL1451" i="2" s="1"/>
  <c r="VJ1439" i="2"/>
  <c r="VJ1451" i="2" s="1"/>
  <c r="VF1439" i="2"/>
  <c r="VF1451" i="2" s="1"/>
  <c r="VD1439" i="2"/>
  <c r="VD1451" i="2" s="1"/>
  <c r="UZ1439" i="2"/>
  <c r="UZ1451" i="2" s="1"/>
  <c r="UX1439" i="2"/>
  <c r="UX1451" i="2" s="1"/>
  <c r="UT1439" i="2"/>
  <c r="UT1451" i="2" s="1"/>
  <c r="UR1439" i="2"/>
  <c r="UR1451" i="2" s="1"/>
  <c r="UN1439" i="2"/>
  <c r="UN1451" i="2" s="1"/>
  <c r="UL1439" i="2"/>
  <c r="UL1451" i="2" s="1"/>
  <c r="UH1439" i="2"/>
  <c r="UH1451" i="2" s="1"/>
  <c r="UF1439" i="2"/>
  <c r="UF1451" i="2" s="1"/>
  <c r="UB1439" i="2"/>
  <c r="UB1451" i="2" s="1"/>
  <c r="TZ1439" i="2"/>
  <c r="TZ1451" i="2" s="1"/>
  <c r="TV1439" i="2"/>
  <c r="TV1451" i="2" s="1"/>
  <c r="TT1439" i="2"/>
  <c r="TT1451" i="2" s="1"/>
  <c r="TP1439" i="2"/>
  <c r="TP1451" i="2" s="1"/>
  <c r="TN1439" i="2"/>
  <c r="TN1451" i="2" s="1"/>
  <c r="TJ1439" i="2"/>
  <c r="TJ1451" i="2" s="1"/>
  <c r="TH1439" i="2"/>
  <c r="TH1451" i="2" s="1"/>
  <c r="TD1439" i="2"/>
  <c r="TD1451" i="2" s="1"/>
  <c r="TB1439" i="2"/>
  <c r="TB1451" i="2" s="1"/>
  <c r="SX1439" i="2"/>
  <c r="SX1451" i="2" s="1"/>
  <c r="SV1439" i="2"/>
  <c r="SV1451" i="2" s="1"/>
  <c r="SR1439" i="2"/>
  <c r="SR1451" i="2" s="1"/>
  <c r="SP1439" i="2"/>
  <c r="SP1451" i="2" s="1"/>
  <c r="SL1439" i="2"/>
  <c r="SL1451" i="2" s="1"/>
  <c r="SJ1439" i="2"/>
  <c r="SJ1451" i="2" s="1"/>
  <c r="SF1439" i="2"/>
  <c r="SF1451" i="2" s="1"/>
  <c r="SD1439" i="2"/>
  <c r="SD1451" i="2" s="1"/>
  <c r="RZ1439" i="2"/>
  <c r="RZ1451" i="2" s="1"/>
  <c r="RX1439" i="2"/>
  <c r="RX1451" i="2" s="1"/>
  <c r="RT1439" i="2"/>
  <c r="RT1451" i="2" s="1"/>
  <c r="RR1439" i="2"/>
  <c r="RR1451" i="2" s="1"/>
  <c r="RN1439" i="2"/>
  <c r="RN1451" i="2" s="1"/>
  <c r="RL1439" i="2"/>
  <c r="RL1451" i="2" s="1"/>
  <c r="RH1439" i="2"/>
  <c r="RH1451" i="2" s="1"/>
  <c r="RF1439" i="2"/>
  <c r="RF1451" i="2" s="1"/>
  <c r="RB1439" i="2"/>
  <c r="RB1451" i="2" s="1"/>
  <c r="QZ1439" i="2"/>
  <c r="QZ1451" i="2" s="1"/>
  <c r="QV1439" i="2"/>
  <c r="QV1451" i="2" s="1"/>
  <c r="QT1439" i="2"/>
  <c r="QT1451" i="2" s="1"/>
  <c r="QP1439" i="2"/>
  <c r="QP1451" i="2" s="1"/>
  <c r="QN1439" i="2"/>
  <c r="QN1451" i="2" s="1"/>
  <c r="QJ1439" i="2"/>
  <c r="QJ1451" i="2" s="1"/>
  <c r="QH1439" i="2"/>
  <c r="QH1451" i="2" s="1"/>
  <c r="QD1439" i="2"/>
  <c r="QD1451" i="2" s="1"/>
  <c r="QB1439" i="2"/>
  <c r="QB1451" i="2" s="1"/>
  <c r="PX1439" i="2"/>
  <c r="PX1451" i="2" s="1"/>
  <c r="PV1439" i="2"/>
  <c r="PV1451" i="2" s="1"/>
  <c r="PR1439" i="2"/>
  <c r="PR1451" i="2" s="1"/>
  <c r="PP1439" i="2"/>
  <c r="PP1451" i="2" s="1"/>
  <c r="PL1439" i="2"/>
  <c r="PL1451" i="2" s="1"/>
  <c r="PJ1439" i="2"/>
  <c r="PJ1451" i="2" s="1"/>
  <c r="PF1439" i="2"/>
  <c r="PF1451" i="2" s="1"/>
  <c r="PD1439" i="2"/>
  <c r="PD1451" i="2" s="1"/>
  <c r="OZ1439" i="2"/>
  <c r="OZ1451" i="2" s="1"/>
  <c r="OX1439" i="2"/>
  <c r="OX1451" i="2" s="1"/>
  <c r="OT1439" i="2"/>
  <c r="OT1451" i="2" s="1"/>
  <c r="OR1439" i="2"/>
  <c r="OR1451" i="2" s="1"/>
  <c r="ON1439" i="2"/>
  <c r="ON1451" i="2" s="1"/>
  <c r="OL1439" i="2"/>
  <c r="OL1451" i="2" s="1"/>
  <c r="OH1439" i="2"/>
  <c r="OH1451" i="2" s="1"/>
  <c r="OF1439" i="2"/>
  <c r="OF1451" i="2" s="1"/>
  <c r="OB1439" i="2"/>
  <c r="OB1451" i="2" s="1"/>
  <c r="NZ1439" i="2"/>
  <c r="NZ1451" i="2" s="1"/>
  <c r="NV1439" i="2"/>
  <c r="NV1451" i="2" s="1"/>
  <c r="NT1439" i="2"/>
  <c r="NT1451" i="2" s="1"/>
  <c r="NP1439" i="2"/>
  <c r="NP1451" i="2" s="1"/>
  <c r="NN1439" i="2"/>
  <c r="NN1451" i="2" s="1"/>
  <c r="NJ1439" i="2"/>
  <c r="NJ1451" i="2" s="1"/>
  <c r="NH1439" i="2"/>
  <c r="NH1451" i="2" s="1"/>
  <c r="ND1439" i="2"/>
  <c r="ND1451" i="2" s="1"/>
  <c r="NB1439" i="2"/>
  <c r="NB1451" i="2" s="1"/>
  <c r="MX1439" i="2"/>
  <c r="MX1451" i="2" s="1"/>
  <c r="MV1439" i="2"/>
  <c r="MV1451" i="2" s="1"/>
  <c r="MR1439" i="2"/>
  <c r="MR1451" i="2" s="1"/>
  <c r="MP1439" i="2"/>
  <c r="MP1451" i="2" s="1"/>
  <c r="ML1439" i="2"/>
  <c r="ML1451" i="2" s="1"/>
  <c r="MJ1439" i="2"/>
  <c r="MJ1451" i="2" s="1"/>
  <c r="MF1439" i="2"/>
  <c r="MF1451" i="2" s="1"/>
  <c r="MD1439" i="2"/>
  <c r="MD1451" i="2" s="1"/>
  <c r="LZ1439" i="2"/>
  <c r="LZ1451" i="2" s="1"/>
  <c r="LX1439" i="2"/>
  <c r="LX1451" i="2" s="1"/>
  <c r="LT1439" i="2"/>
  <c r="LT1451" i="2" s="1"/>
  <c r="LR1439" i="2"/>
  <c r="LR1451" i="2" s="1"/>
  <c r="LN1439" i="2"/>
  <c r="LN1451" i="2" s="1"/>
  <c r="LL1439" i="2"/>
  <c r="LL1451" i="2" s="1"/>
  <c r="LH1439" i="2"/>
  <c r="LH1451" i="2" s="1"/>
  <c r="LF1439" i="2"/>
  <c r="LF1451" i="2" s="1"/>
  <c r="LB1439" i="2"/>
  <c r="LB1451" i="2" s="1"/>
  <c r="KZ1439" i="2"/>
  <c r="KZ1451" i="2" s="1"/>
  <c r="KV1439" i="2"/>
  <c r="KV1451" i="2" s="1"/>
  <c r="KT1439" i="2"/>
  <c r="KT1451" i="2" s="1"/>
  <c r="KP1439" i="2"/>
  <c r="KP1451" i="2" s="1"/>
  <c r="KN1439" i="2"/>
  <c r="KN1451" i="2" s="1"/>
  <c r="KJ1439" i="2"/>
  <c r="KJ1451" i="2" s="1"/>
  <c r="KH1439" i="2"/>
  <c r="KH1451" i="2" s="1"/>
  <c r="KD1439" i="2"/>
  <c r="KD1451" i="2" s="1"/>
  <c r="KB1439" i="2"/>
  <c r="KB1451" i="2" s="1"/>
  <c r="JX1439" i="2"/>
  <c r="JX1451" i="2" s="1"/>
  <c r="JV1439" i="2"/>
  <c r="JV1451" i="2" s="1"/>
  <c r="JR1439" i="2"/>
  <c r="JR1451" i="2" s="1"/>
  <c r="JP1439" i="2"/>
  <c r="JP1451" i="2" s="1"/>
  <c r="JL1439" i="2"/>
  <c r="JL1451" i="2" s="1"/>
  <c r="JJ1439" i="2"/>
  <c r="JJ1451" i="2" s="1"/>
  <c r="JF1439" i="2"/>
  <c r="JF1451" i="2" s="1"/>
  <c r="JD1439" i="2"/>
  <c r="JD1451" i="2" s="1"/>
  <c r="IZ1439" i="2"/>
  <c r="IZ1451" i="2" s="1"/>
  <c r="IX1439" i="2"/>
  <c r="IX1451" i="2" s="1"/>
  <c r="IT1439" i="2"/>
  <c r="IT1451" i="2" s="1"/>
  <c r="IR1439" i="2"/>
  <c r="IR1451" i="2" s="1"/>
  <c r="IN1439" i="2"/>
  <c r="IN1451" i="2" s="1"/>
  <c r="IL1439" i="2"/>
  <c r="IL1451" i="2" s="1"/>
  <c r="IH1439" i="2"/>
  <c r="IH1451" i="2" s="1"/>
  <c r="IF1439" i="2"/>
  <c r="IF1451" i="2" s="1"/>
  <c r="IB1439" i="2"/>
  <c r="IB1451" i="2" s="1"/>
  <c r="HZ1439" i="2"/>
  <c r="HZ1451" i="2" s="1"/>
  <c r="HV1439" i="2"/>
  <c r="HV1451" i="2" s="1"/>
  <c r="HT1439" i="2"/>
  <c r="HT1451" i="2" s="1"/>
  <c r="HP1439" i="2"/>
  <c r="HP1451" i="2" s="1"/>
  <c r="HN1439" i="2"/>
  <c r="HN1451" i="2" s="1"/>
  <c r="HJ1439" i="2"/>
  <c r="HJ1451" i="2" s="1"/>
  <c r="HH1439" i="2"/>
  <c r="HH1451" i="2" s="1"/>
  <c r="HD1439" i="2"/>
  <c r="HD1451" i="2" s="1"/>
  <c r="HB1439" i="2"/>
  <c r="HB1451" i="2" s="1"/>
  <c r="GX1439" i="2"/>
  <c r="GX1451" i="2" s="1"/>
  <c r="GV1439" i="2"/>
  <c r="GV1451" i="2" s="1"/>
  <c r="GR1439" i="2"/>
  <c r="GR1451" i="2" s="1"/>
  <c r="GP1439" i="2"/>
  <c r="GP1451" i="2" s="1"/>
  <c r="GL1439" i="2"/>
  <c r="GL1451" i="2" s="1"/>
  <c r="GJ1439" i="2"/>
  <c r="GJ1451" i="2" s="1"/>
  <c r="GF1439" i="2"/>
  <c r="GF1451" i="2" s="1"/>
  <c r="GD1439" i="2"/>
  <c r="GD1451" i="2" s="1"/>
  <c r="FZ1439" i="2"/>
  <c r="FZ1451" i="2" s="1"/>
  <c r="FX1439" i="2"/>
  <c r="FX1451" i="2" s="1"/>
  <c r="FT1439" i="2"/>
  <c r="FT1451" i="2" s="1"/>
  <c r="FR1439" i="2"/>
  <c r="FR1451" i="2" s="1"/>
  <c r="FN1439" i="2"/>
  <c r="FN1451" i="2" s="1"/>
  <c r="FL1439" i="2"/>
  <c r="FL1451" i="2" s="1"/>
  <c r="FH1439" i="2"/>
  <c r="FH1451" i="2" s="1"/>
  <c r="FF1439" i="2"/>
  <c r="FF1451" i="2" s="1"/>
  <c r="FB1439" i="2"/>
  <c r="FB1451" i="2" s="1"/>
  <c r="EZ1439" i="2"/>
  <c r="EZ1451" i="2" s="1"/>
  <c r="EV1439" i="2"/>
  <c r="EV1451" i="2" s="1"/>
  <c r="ET1439" i="2"/>
  <c r="ET1451" i="2" s="1"/>
  <c r="EP1439" i="2"/>
  <c r="EP1451" i="2" s="1"/>
  <c r="EN1439" i="2"/>
  <c r="EN1451" i="2" s="1"/>
  <c r="EJ1439" i="2"/>
  <c r="EJ1451" i="2" s="1"/>
  <c r="EH1439" i="2"/>
  <c r="EH1451" i="2" s="1"/>
  <c r="ED1439" i="2"/>
  <c r="ED1451" i="2" s="1"/>
  <c r="EB1439" i="2"/>
  <c r="EB1451" i="2" s="1"/>
  <c r="DX1439" i="2"/>
  <c r="DX1451" i="2" s="1"/>
  <c r="DV1439" i="2"/>
  <c r="DV1451" i="2" s="1"/>
  <c r="DR1439" i="2"/>
  <c r="DR1451" i="2" s="1"/>
  <c r="DP1439" i="2"/>
  <c r="DP1451" i="2" s="1"/>
  <c r="DL1439" i="2"/>
  <c r="DL1451" i="2" s="1"/>
  <c r="DJ1439" i="2"/>
  <c r="DJ1451" i="2" s="1"/>
  <c r="DF1439" i="2"/>
  <c r="DF1451" i="2" s="1"/>
  <c r="DD1439" i="2"/>
  <c r="DD1451" i="2" s="1"/>
  <c r="CZ1439" i="2"/>
  <c r="CZ1451" i="2" s="1"/>
  <c r="CX1439" i="2"/>
  <c r="CX1451" i="2" s="1"/>
  <c r="CT1439" i="2"/>
  <c r="CT1451" i="2" s="1"/>
  <c r="CR1439" i="2"/>
  <c r="CR1451" i="2" s="1"/>
  <c r="CN1439" i="2"/>
  <c r="CN1451" i="2" s="1"/>
  <c r="CL1439" i="2"/>
  <c r="CL1451" i="2" s="1"/>
  <c r="CH1439" i="2"/>
  <c r="CH1451" i="2" s="1"/>
  <c r="CF1439" i="2"/>
  <c r="CF1451" i="2" s="1"/>
  <c r="CB1439" i="2"/>
  <c r="CB1451" i="2" s="1"/>
  <c r="BZ1439" i="2"/>
  <c r="BZ1451" i="2" s="1"/>
  <c r="BV1439" i="2"/>
  <c r="BV1451" i="2" s="1"/>
  <c r="BT1439" i="2"/>
  <c r="BT1451" i="2" s="1"/>
  <c r="BP1439" i="2"/>
  <c r="BP1451" i="2" s="1"/>
  <c r="BN1439" i="2"/>
  <c r="BN1451" i="2" s="1"/>
  <c r="BJ1439" i="2"/>
  <c r="BJ1451" i="2" s="1"/>
  <c r="BH1439" i="2"/>
  <c r="BH1451" i="2" s="1"/>
  <c r="BD1439" i="2"/>
  <c r="BD1451" i="2" s="1"/>
  <c r="BB1439" i="2"/>
  <c r="BB1451" i="2" s="1"/>
  <c r="AX1439" i="2"/>
  <c r="AX1451" i="2" s="1"/>
  <c r="AV1439" i="2"/>
  <c r="AV1451" i="2" s="1"/>
  <c r="AR1439" i="2"/>
  <c r="AR1451" i="2" s="1"/>
  <c r="AP1439" i="2"/>
  <c r="AP1451" i="2" s="1"/>
  <c r="AL1439" i="2"/>
  <c r="AL1451" i="2" s="1"/>
  <c r="AJ1439" i="2"/>
  <c r="AJ1451" i="2" s="1"/>
  <c r="AF1439" i="2"/>
  <c r="AF1451" i="2" s="1"/>
  <c r="AD1439" i="2"/>
  <c r="AD1451" i="2" s="1"/>
  <c r="Z1439" i="2"/>
  <c r="Z1451" i="2" s="1"/>
  <c r="X1439" i="2"/>
  <c r="X1451" i="2" s="1"/>
  <c r="T1439" i="2"/>
  <c r="T1451" i="2" s="1"/>
  <c r="R1439" i="2"/>
  <c r="R1451" i="2" s="1"/>
  <c r="N1439" i="2"/>
  <c r="N1451" i="2" s="1"/>
  <c r="L1439" i="2"/>
  <c r="L1451" i="2" s="1"/>
  <c r="VL1442" i="2"/>
  <c r="VL1454" i="2" s="1"/>
  <c r="VJ1442" i="2"/>
  <c r="VJ1454" i="2" s="1"/>
  <c r="VF1442" i="2"/>
  <c r="VF1454" i="2" s="1"/>
  <c r="VD1442" i="2"/>
  <c r="VD1454" i="2" s="1"/>
  <c r="UZ1442" i="2"/>
  <c r="UZ1454" i="2" s="1"/>
  <c r="UX1442" i="2"/>
  <c r="UX1454" i="2" s="1"/>
  <c r="UT1442" i="2"/>
  <c r="UT1454" i="2" s="1"/>
  <c r="UR1442" i="2"/>
  <c r="UR1454" i="2" s="1"/>
  <c r="UN1442" i="2"/>
  <c r="UN1454" i="2" s="1"/>
  <c r="UL1442" i="2"/>
  <c r="UL1454" i="2" s="1"/>
  <c r="UH1442" i="2"/>
  <c r="UH1454" i="2" s="1"/>
  <c r="UF1442" i="2"/>
  <c r="UF1454" i="2" s="1"/>
  <c r="UB1442" i="2"/>
  <c r="UB1454" i="2" s="1"/>
  <c r="TZ1442" i="2"/>
  <c r="TZ1454" i="2" s="1"/>
  <c r="TV1442" i="2"/>
  <c r="TV1454" i="2" s="1"/>
  <c r="TT1442" i="2"/>
  <c r="TT1454" i="2" s="1"/>
  <c r="TP1442" i="2"/>
  <c r="TP1454" i="2" s="1"/>
  <c r="TN1442" i="2"/>
  <c r="TN1454" i="2" s="1"/>
  <c r="TJ1442" i="2"/>
  <c r="TJ1454" i="2" s="1"/>
  <c r="TH1442" i="2"/>
  <c r="TH1454" i="2" s="1"/>
  <c r="TD1442" i="2"/>
  <c r="TD1454" i="2" s="1"/>
  <c r="TB1442" i="2"/>
  <c r="TB1454" i="2" s="1"/>
  <c r="SX1442" i="2"/>
  <c r="SX1454" i="2" s="1"/>
  <c r="SV1442" i="2"/>
  <c r="SV1454" i="2" s="1"/>
  <c r="SR1442" i="2"/>
  <c r="SR1454" i="2" s="1"/>
  <c r="SP1442" i="2"/>
  <c r="SP1454" i="2" s="1"/>
  <c r="SL1442" i="2"/>
  <c r="SL1454" i="2" s="1"/>
  <c r="SJ1442" i="2"/>
  <c r="SJ1454" i="2" s="1"/>
  <c r="SF1442" i="2"/>
  <c r="SF1454" i="2" s="1"/>
  <c r="SD1442" i="2"/>
  <c r="SD1454" i="2" s="1"/>
  <c r="RZ1442" i="2"/>
  <c r="RZ1454" i="2" s="1"/>
  <c r="RX1442" i="2"/>
  <c r="RX1454" i="2" s="1"/>
  <c r="RT1442" i="2"/>
  <c r="RT1454" i="2" s="1"/>
  <c r="RR1442" i="2"/>
  <c r="RR1454" i="2" s="1"/>
  <c r="RN1442" i="2"/>
  <c r="RN1454" i="2" s="1"/>
  <c r="RL1442" i="2"/>
  <c r="RL1454" i="2" s="1"/>
  <c r="RH1442" i="2"/>
  <c r="RH1454" i="2" s="1"/>
  <c r="RF1442" i="2"/>
  <c r="RF1454" i="2" s="1"/>
  <c r="RB1442" i="2"/>
  <c r="RB1454" i="2" s="1"/>
  <c r="QZ1442" i="2"/>
  <c r="QZ1454" i="2" s="1"/>
  <c r="QV1442" i="2"/>
  <c r="QV1454" i="2" s="1"/>
  <c r="QT1442" i="2"/>
  <c r="QT1454" i="2" s="1"/>
  <c r="QP1442" i="2"/>
  <c r="QP1454" i="2" s="1"/>
  <c r="QN1442" i="2"/>
  <c r="QN1454" i="2" s="1"/>
  <c r="QJ1442" i="2"/>
  <c r="QJ1454" i="2" s="1"/>
  <c r="QH1442" i="2"/>
  <c r="QH1454" i="2" s="1"/>
  <c r="QD1442" i="2"/>
  <c r="QD1454" i="2" s="1"/>
  <c r="QB1442" i="2"/>
  <c r="QB1454" i="2" s="1"/>
  <c r="PX1442" i="2"/>
  <c r="PX1454" i="2" s="1"/>
  <c r="PV1442" i="2"/>
  <c r="PV1454" i="2" s="1"/>
  <c r="PR1442" i="2"/>
  <c r="PR1454" i="2" s="1"/>
  <c r="PP1442" i="2"/>
  <c r="PP1454" i="2" s="1"/>
  <c r="PL1442" i="2"/>
  <c r="PL1454" i="2" s="1"/>
  <c r="PJ1442" i="2"/>
  <c r="PJ1454" i="2" s="1"/>
  <c r="PF1442" i="2"/>
  <c r="PF1454" i="2" s="1"/>
  <c r="PD1442" i="2"/>
  <c r="PD1454" i="2" s="1"/>
  <c r="OZ1442" i="2"/>
  <c r="OZ1454" i="2" s="1"/>
  <c r="OX1442" i="2"/>
  <c r="OX1454" i="2" s="1"/>
  <c r="OT1442" i="2"/>
  <c r="OT1454" i="2" s="1"/>
  <c r="OR1442" i="2"/>
  <c r="OR1454" i="2" s="1"/>
  <c r="ON1442" i="2"/>
  <c r="ON1454" i="2" s="1"/>
  <c r="OL1442" i="2"/>
  <c r="OL1454" i="2" s="1"/>
  <c r="OH1442" i="2"/>
  <c r="OH1454" i="2" s="1"/>
  <c r="OF1442" i="2"/>
  <c r="OF1454" i="2" s="1"/>
  <c r="OB1442" i="2"/>
  <c r="OB1454" i="2" s="1"/>
  <c r="NZ1442" i="2"/>
  <c r="NZ1454" i="2" s="1"/>
  <c r="NV1442" i="2"/>
  <c r="NV1454" i="2" s="1"/>
  <c r="NT1442" i="2"/>
  <c r="NT1454" i="2" s="1"/>
  <c r="NP1442" i="2"/>
  <c r="NP1454" i="2" s="1"/>
  <c r="NN1442" i="2"/>
  <c r="NN1454" i="2" s="1"/>
  <c r="NJ1442" i="2"/>
  <c r="NJ1454" i="2" s="1"/>
  <c r="NH1442" i="2"/>
  <c r="NH1454" i="2" s="1"/>
  <c r="ND1442" i="2"/>
  <c r="ND1454" i="2" s="1"/>
  <c r="NB1442" i="2"/>
  <c r="NB1454" i="2" s="1"/>
  <c r="MX1442" i="2"/>
  <c r="MX1454" i="2" s="1"/>
  <c r="MV1442" i="2"/>
  <c r="MV1454" i="2" s="1"/>
  <c r="MR1442" i="2"/>
  <c r="MR1454" i="2" s="1"/>
  <c r="MP1442" i="2"/>
  <c r="MP1454" i="2" s="1"/>
  <c r="ML1442" i="2"/>
  <c r="ML1454" i="2" s="1"/>
  <c r="MJ1442" i="2"/>
  <c r="MJ1454" i="2" s="1"/>
  <c r="MF1442" i="2"/>
  <c r="MF1454" i="2" s="1"/>
  <c r="MD1442" i="2"/>
  <c r="MD1454" i="2" s="1"/>
  <c r="LZ1442" i="2"/>
  <c r="LZ1454" i="2" s="1"/>
  <c r="LX1442" i="2"/>
  <c r="LX1454" i="2" s="1"/>
  <c r="LT1442" i="2"/>
  <c r="LT1454" i="2" s="1"/>
  <c r="LR1442" i="2"/>
  <c r="LR1454" i="2" s="1"/>
  <c r="LN1442" i="2"/>
  <c r="LN1454" i="2" s="1"/>
  <c r="LL1442" i="2"/>
  <c r="LL1454" i="2" s="1"/>
  <c r="LH1442" i="2"/>
  <c r="LH1454" i="2" s="1"/>
  <c r="LF1442" i="2"/>
  <c r="LF1454" i="2" s="1"/>
  <c r="LB1442" i="2"/>
  <c r="LB1454" i="2" s="1"/>
  <c r="KZ1442" i="2"/>
  <c r="KZ1454" i="2" s="1"/>
  <c r="KV1442" i="2"/>
  <c r="KV1454" i="2" s="1"/>
  <c r="KT1442" i="2"/>
  <c r="KT1454" i="2" s="1"/>
  <c r="KP1442" i="2"/>
  <c r="KP1454" i="2" s="1"/>
  <c r="KN1442" i="2"/>
  <c r="KN1454" i="2" s="1"/>
  <c r="KJ1442" i="2"/>
  <c r="KJ1454" i="2" s="1"/>
  <c r="KH1442" i="2"/>
  <c r="KH1454" i="2" s="1"/>
  <c r="KD1442" i="2"/>
  <c r="KD1454" i="2" s="1"/>
  <c r="KB1442" i="2"/>
  <c r="KB1454" i="2" s="1"/>
  <c r="JX1442" i="2"/>
  <c r="JX1454" i="2" s="1"/>
  <c r="JV1442" i="2"/>
  <c r="JV1454" i="2" s="1"/>
  <c r="JR1442" i="2"/>
  <c r="JR1454" i="2" s="1"/>
  <c r="JP1442" i="2"/>
  <c r="JP1454" i="2" s="1"/>
  <c r="JL1442" i="2"/>
  <c r="JL1454" i="2" s="1"/>
  <c r="JJ1442" i="2"/>
  <c r="JJ1454" i="2" s="1"/>
  <c r="JF1442" i="2"/>
  <c r="JF1454" i="2" s="1"/>
  <c r="JD1442" i="2"/>
  <c r="JD1454" i="2" s="1"/>
  <c r="IZ1442" i="2"/>
  <c r="IZ1454" i="2" s="1"/>
  <c r="IX1442" i="2"/>
  <c r="IX1454" i="2" s="1"/>
  <c r="IT1442" i="2"/>
  <c r="IT1454" i="2" s="1"/>
  <c r="IR1442" i="2"/>
  <c r="IR1454" i="2" s="1"/>
  <c r="IN1442" i="2"/>
  <c r="IN1454" i="2" s="1"/>
  <c r="IL1442" i="2"/>
  <c r="IL1454" i="2" s="1"/>
  <c r="IH1442" i="2"/>
  <c r="IH1454" i="2" s="1"/>
  <c r="IF1442" i="2"/>
  <c r="IF1454" i="2" s="1"/>
  <c r="IB1442" i="2"/>
  <c r="IB1454" i="2" s="1"/>
  <c r="HZ1442" i="2"/>
  <c r="HZ1454" i="2" s="1"/>
  <c r="HV1442" i="2"/>
  <c r="HV1454" i="2" s="1"/>
  <c r="HT1442" i="2"/>
  <c r="HT1454" i="2" s="1"/>
  <c r="HP1442" i="2"/>
  <c r="HP1454" i="2" s="1"/>
  <c r="HN1442" i="2"/>
  <c r="HN1454" i="2" s="1"/>
  <c r="HJ1442" i="2"/>
  <c r="HJ1454" i="2" s="1"/>
  <c r="HH1442" i="2"/>
  <c r="HH1454" i="2" s="1"/>
  <c r="HD1442" i="2"/>
  <c r="HD1454" i="2" s="1"/>
  <c r="HB1442" i="2"/>
  <c r="HB1454" i="2" s="1"/>
  <c r="GX1442" i="2"/>
  <c r="GX1454" i="2" s="1"/>
  <c r="GV1442" i="2"/>
  <c r="GV1454" i="2" s="1"/>
  <c r="GR1442" i="2"/>
  <c r="GR1454" i="2" s="1"/>
  <c r="GP1442" i="2"/>
  <c r="GP1454" i="2" s="1"/>
  <c r="GL1442" i="2"/>
  <c r="GL1454" i="2" s="1"/>
  <c r="GJ1442" i="2"/>
  <c r="GJ1454" i="2" s="1"/>
  <c r="GF1442" i="2"/>
  <c r="GF1454" i="2" s="1"/>
  <c r="GD1442" i="2"/>
  <c r="GD1454" i="2" s="1"/>
  <c r="FZ1442" i="2"/>
  <c r="FZ1454" i="2" s="1"/>
  <c r="FX1442" i="2"/>
  <c r="FX1454" i="2" s="1"/>
  <c r="FT1442" i="2"/>
  <c r="FT1454" i="2" s="1"/>
  <c r="FR1442" i="2"/>
  <c r="FR1454" i="2" s="1"/>
  <c r="FN1442" i="2"/>
  <c r="FN1454" i="2" s="1"/>
  <c r="FL1442" i="2"/>
  <c r="FL1454" i="2" s="1"/>
  <c r="FH1442" i="2"/>
  <c r="FH1454" i="2" s="1"/>
  <c r="FF1442" i="2"/>
  <c r="FF1454" i="2" s="1"/>
  <c r="FB1442" i="2"/>
  <c r="FB1454" i="2" s="1"/>
  <c r="EZ1442" i="2"/>
  <c r="EZ1454" i="2" s="1"/>
  <c r="EV1442" i="2"/>
  <c r="EV1454" i="2" s="1"/>
  <c r="ET1442" i="2"/>
  <c r="ET1454" i="2" s="1"/>
  <c r="EP1442" i="2"/>
  <c r="EP1454" i="2" s="1"/>
  <c r="EN1442" i="2"/>
  <c r="EN1454" i="2" s="1"/>
  <c r="EJ1442" i="2"/>
  <c r="EJ1454" i="2" s="1"/>
  <c r="EH1442" i="2"/>
  <c r="EH1454" i="2" s="1"/>
  <c r="ED1442" i="2"/>
  <c r="ED1454" i="2" s="1"/>
  <c r="EB1442" i="2"/>
  <c r="EB1454" i="2" s="1"/>
  <c r="DX1442" i="2"/>
  <c r="DX1454" i="2" s="1"/>
  <c r="DV1442" i="2"/>
  <c r="DV1454" i="2" s="1"/>
  <c r="DR1442" i="2"/>
  <c r="DR1454" i="2" s="1"/>
  <c r="DP1442" i="2"/>
  <c r="DP1454" i="2" s="1"/>
  <c r="DL1442" i="2"/>
  <c r="DL1454" i="2" s="1"/>
  <c r="DJ1442" i="2"/>
  <c r="DJ1454" i="2" s="1"/>
  <c r="DF1442" i="2"/>
  <c r="DF1454" i="2" s="1"/>
  <c r="DD1442" i="2"/>
  <c r="DD1454" i="2" s="1"/>
  <c r="CZ1442" i="2"/>
  <c r="CZ1454" i="2" s="1"/>
  <c r="CX1442" i="2"/>
  <c r="CX1454" i="2" s="1"/>
  <c r="CT1442" i="2"/>
  <c r="CT1454" i="2" s="1"/>
  <c r="CR1442" i="2"/>
  <c r="CR1454" i="2" s="1"/>
  <c r="CN1442" i="2"/>
  <c r="CN1454" i="2" s="1"/>
  <c r="CL1442" i="2"/>
  <c r="CL1454" i="2" s="1"/>
  <c r="CH1442" i="2"/>
  <c r="CH1454" i="2" s="1"/>
  <c r="CF1442" i="2"/>
  <c r="CF1454" i="2" s="1"/>
  <c r="CB1442" i="2"/>
  <c r="CB1454" i="2" s="1"/>
  <c r="BZ1442" i="2"/>
  <c r="BZ1454" i="2" s="1"/>
  <c r="BV1442" i="2"/>
  <c r="BV1454" i="2" s="1"/>
  <c r="BT1442" i="2"/>
  <c r="BT1454" i="2" s="1"/>
  <c r="BP1442" i="2"/>
  <c r="BP1454" i="2" s="1"/>
  <c r="BN1442" i="2"/>
  <c r="BN1454" i="2" s="1"/>
  <c r="BJ1442" i="2"/>
  <c r="BJ1454" i="2" s="1"/>
  <c r="BH1442" i="2"/>
  <c r="BH1454" i="2" s="1"/>
  <c r="BD1442" i="2"/>
  <c r="BD1454" i="2" s="1"/>
  <c r="BB1442" i="2"/>
  <c r="BB1454" i="2" s="1"/>
  <c r="AX1442" i="2"/>
  <c r="AX1454" i="2" s="1"/>
  <c r="AV1442" i="2"/>
  <c r="AV1454" i="2" s="1"/>
  <c r="AR1442" i="2"/>
  <c r="AR1454" i="2" s="1"/>
  <c r="AP1442" i="2"/>
  <c r="AP1454" i="2" s="1"/>
  <c r="AL1442" i="2"/>
  <c r="AL1454" i="2" s="1"/>
  <c r="AJ1442" i="2"/>
  <c r="AJ1454" i="2" s="1"/>
  <c r="AF1442" i="2"/>
  <c r="AF1454" i="2" s="1"/>
  <c r="AD1442" i="2"/>
  <c r="AD1454" i="2" s="1"/>
  <c r="Z1442" i="2"/>
  <c r="Z1454" i="2" s="1"/>
  <c r="X1442" i="2"/>
  <c r="X1454" i="2" s="1"/>
  <c r="T1442" i="2"/>
  <c r="T1454" i="2" s="1"/>
  <c r="R1442" i="2"/>
  <c r="R1454" i="2" s="1"/>
  <c r="N1442" i="2"/>
  <c r="N1454" i="2" s="1"/>
  <c r="L1442" i="2"/>
  <c r="L1454" i="2" s="1"/>
  <c r="VK1441" i="2"/>
  <c r="VK1453" i="2" s="1"/>
  <c r="VJ1462" i="2" s="1"/>
  <c r="VI1441" i="2"/>
  <c r="VI1453" i="2" s="1"/>
  <c r="VI1462" i="2" s="1"/>
  <c r="VE1441" i="2"/>
  <c r="VE1453" i="2" s="1"/>
  <c r="VD1462" i="2" s="1"/>
  <c r="VC1441" i="2"/>
  <c r="VC1453" i="2" s="1"/>
  <c r="VC1462" i="2" s="1"/>
  <c r="UY1441" i="2"/>
  <c r="UY1453" i="2" s="1"/>
  <c r="UX1462" i="2" s="1"/>
  <c r="UW1441" i="2"/>
  <c r="UW1453" i="2" s="1"/>
  <c r="UW1462" i="2" s="1"/>
  <c r="US1441" i="2"/>
  <c r="US1453" i="2" s="1"/>
  <c r="UR1462" i="2" s="1"/>
  <c r="UQ1441" i="2"/>
  <c r="UQ1453" i="2" s="1"/>
  <c r="UQ1462" i="2" s="1"/>
  <c r="UM1441" i="2"/>
  <c r="UM1453" i="2" s="1"/>
  <c r="UL1462" i="2" s="1"/>
  <c r="UK1441" i="2"/>
  <c r="UK1453" i="2" s="1"/>
  <c r="UK1462" i="2" s="1"/>
  <c r="UG1441" i="2"/>
  <c r="UG1453" i="2" s="1"/>
  <c r="UF1462" i="2" s="1"/>
  <c r="UE1441" i="2"/>
  <c r="UE1453" i="2" s="1"/>
  <c r="UE1462" i="2" s="1"/>
  <c r="UA1441" i="2"/>
  <c r="UA1453" i="2" s="1"/>
  <c r="TZ1462" i="2" s="1"/>
  <c r="TY1441" i="2"/>
  <c r="TY1453" i="2" s="1"/>
  <c r="TY1462" i="2" s="1"/>
  <c r="TU1441" i="2"/>
  <c r="TU1453" i="2" s="1"/>
  <c r="TT1462" i="2" s="1"/>
  <c r="TS1441" i="2"/>
  <c r="TS1453" i="2" s="1"/>
  <c r="TS1462" i="2" s="1"/>
  <c r="TO1441" i="2"/>
  <c r="TO1453" i="2" s="1"/>
  <c r="TN1462" i="2" s="1"/>
  <c r="TM1441" i="2"/>
  <c r="TM1453" i="2" s="1"/>
  <c r="TM1462" i="2" s="1"/>
  <c r="TI1441" i="2"/>
  <c r="TI1453" i="2" s="1"/>
  <c r="TH1462" i="2" s="1"/>
  <c r="TG1441" i="2"/>
  <c r="TG1453" i="2" s="1"/>
  <c r="TG1462" i="2" s="1"/>
  <c r="TC1441" i="2"/>
  <c r="TC1453" i="2" s="1"/>
  <c r="TB1462" i="2" s="1"/>
  <c r="TA1441" i="2"/>
  <c r="TA1453" i="2" s="1"/>
  <c r="TA1462" i="2" s="1"/>
  <c r="SW1441" i="2"/>
  <c r="SW1453" i="2" s="1"/>
  <c r="SV1462" i="2" s="1"/>
  <c r="SU1441" i="2"/>
  <c r="SU1453" i="2" s="1"/>
  <c r="SU1462" i="2" s="1"/>
  <c r="SQ1441" i="2"/>
  <c r="SQ1453" i="2" s="1"/>
  <c r="SP1462" i="2" s="1"/>
  <c r="SO1441" i="2"/>
  <c r="SO1453" i="2" s="1"/>
  <c r="SO1462" i="2" s="1"/>
  <c r="SK1441" i="2"/>
  <c r="SK1453" i="2" s="1"/>
  <c r="SJ1462" i="2" s="1"/>
  <c r="SI1441" i="2"/>
  <c r="SI1453" i="2" s="1"/>
  <c r="SI1462" i="2" s="1"/>
  <c r="SE1441" i="2"/>
  <c r="SE1453" i="2" s="1"/>
  <c r="SD1462" i="2" s="1"/>
  <c r="SC1441" i="2"/>
  <c r="SC1453" i="2" s="1"/>
  <c r="SC1462" i="2" s="1"/>
  <c r="RY1441" i="2"/>
  <c r="RY1453" i="2" s="1"/>
  <c r="RX1462" i="2" s="1"/>
  <c r="RW1441" i="2"/>
  <c r="RW1453" i="2" s="1"/>
  <c r="RW1462" i="2" s="1"/>
  <c r="RS1441" i="2"/>
  <c r="RS1453" i="2" s="1"/>
  <c r="RR1462" i="2" s="1"/>
  <c r="RQ1441" i="2"/>
  <c r="RQ1453" i="2" s="1"/>
  <c r="RQ1462" i="2" s="1"/>
  <c r="RM1441" i="2"/>
  <c r="RM1453" i="2" s="1"/>
  <c r="RL1462" i="2" s="1"/>
  <c r="RK1441" i="2"/>
  <c r="RK1453" i="2" s="1"/>
  <c r="RK1462" i="2" s="1"/>
  <c r="RG1441" i="2"/>
  <c r="RG1453" i="2" s="1"/>
  <c r="RF1462" i="2" s="1"/>
  <c r="RE1441" i="2"/>
  <c r="RE1453" i="2" s="1"/>
  <c r="RE1462" i="2" s="1"/>
  <c r="RA1441" i="2"/>
  <c r="RA1453" i="2" s="1"/>
  <c r="QZ1462" i="2" s="1"/>
  <c r="QY1441" i="2"/>
  <c r="QY1453" i="2" s="1"/>
  <c r="QY1462" i="2" s="1"/>
  <c r="QU1441" i="2"/>
  <c r="QU1453" i="2" s="1"/>
  <c r="QT1462" i="2" s="1"/>
  <c r="QS1441" i="2"/>
  <c r="QS1453" i="2" s="1"/>
  <c r="QS1462" i="2" s="1"/>
  <c r="QO1441" i="2"/>
  <c r="QO1453" i="2" s="1"/>
  <c r="QN1462" i="2" s="1"/>
  <c r="QM1441" i="2"/>
  <c r="QM1453" i="2" s="1"/>
  <c r="QM1462" i="2" s="1"/>
  <c r="QI1441" i="2"/>
  <c r="QI1453" i="2" s="1"/>
  <c r="QH1462" i="2" s="1"/>
  <c r="QG1441" i="2"/>
  <c r="QG1453" i="2" s="1"/>
  <c r="QG1462" i="2" s="1"/>
  <c r="QC1441" i="2"/>
  <c r="QC1453" i="2" s="1"/>
  <c r="QB1462" i="2" s="1"/>
  <c r="QA1441" i="2"/>
  <c r="QA1453" i="2" s="1"/>
  <c r="QA1462" i="2" s="1"/>
  <c r="PW1441" i="2"/>
  <c r="PW1453" i="2" s="1"/>
  <c r="PV1462" i="2" s="1"/>
  <c r="PU1441" i="2"/>
  <c r="PU1453" i="2" s="1"/>
  <c r="PU1462" i="2" s="1"/>
  <c r="PQ1441" i="2"/>
  <c r="PQ1453" i="2" s="1"/>
  <c r="PP1462" i="2" s="1"/>
  <c r="PO1441" i="2"/>
  <c r="PO1453" i="2" s="1"/>
  <c r="PO1462" i="2" s="1"/>
  <c r="PK1441" i="2"/>
  <c r="PK1453" i="2" s="1"/>
  <c r="PJ1462" i="2" s="1"/>
  <c r="PI1441" i="2"/>
  <c r="PI1453" i="2" s="1"/>
  <c r="PI1462" i="2" s="1"/>
  <c r="PE1441" i="2"/>
  <c r="PE1453" i="2" s="1"/>
  <c r="PD1462" i="2" s="1"/>
  <c r="PC1441" i="2"/>
  <c r="PC1453" i="2" s="1"/>
  <c r="PC1462" i="2" s="1"/>
  <c r="OY1441" i="2"/>
  <c r="OY1453" i="2" s="1"/>
  <c r="OX1462" i="2" s="1"/>
  <c r="OW1441" i="2"/>
  <c r="OW1453" i="2" s="1"/>
  <c r="OW1462" i="2" s="1"/>
  <c r="OS1441" i="2"/>
  <c r="OS1453" i="2" s="1"/>
  <c r="OR1462" i="2" s="1"/>
  <c r="OQ1441" i="2"/>
  <c r="OQ1453" i="2" s="1"/>
  <c r="OQ1462" i="2" s="1"/>
  <c r="OM1441" i="2"/>
  <c r="OM1453" i="2" s="1"/>
  <c r="OL1462" i="2" s="1"/>
  <c r="OK1441" i="2"/>
  <c r="OK1453" i="2" s="1"/>
  <c r="OK1462" i="2" s="1"/>
  <c r="OG1441" i="2"/>
  <c r="OG1453" i="2" s="1"/>
  <c r="OF1462" i="2" s="1"/>
  <c r="OE1441" i="2"/>
  <c r="OE1453" i="2" s="1"/>
  <c r="OE1462" i="2" s="1"/>
  <c r="OA1441" i="2"/>
  <c r="OA1453" i="2" s="1"/>
  <c r="NZ1462" i="2" s="1"/>
  <c r="NY1441" i="2"/>
  <c r="NY1453" i="2" s="1"/>
  <c r="NY1462" i="2" s="1"/>
  <c r="NU1441" i="2"/>
  <c r="NU1453" i="2" s="1"/>
  <c r="NT1462" i="2" s="1"/>
  <c r="NS1441" i="2"/>
  <c r="NS1453" i="2" s="1"/>
  <c r="NS1462" i="2" s="1"/>
  <c r="NO1441" i="2"/>
  <c r="NO1453" i="2" s="1"/>
  <c r="NN1462" i="2" s="1"/>
  <c r="NM1441" i="2"/>
  <c r="NM1453" i="2" s="1"/>
  <c r="NM1462" i="2" s="1"/>
  <c r="NI1441" i="2"/>
  <c r="NI1453" i="2" s="1"/>
  <c r="NH1462" i="2" s="1"/>
  <c r="NG1441" i="2"/>
  <c r="NG1453" i="2" s="1"/>
  <c r="NG1462" i="2" s="1"/>
  <c r="NC1441" i="2"/>
  <c r="NC1453" i="2" s="1"/>
  <c r="NB1462" i="2" s="1"/>
  <c r="NA1441" i="2"/>
  <c r="NA1453" i="2" s="1"/>
  <c r="NA1462" i="2" s="1"/>
  <c r="MW1441" i="2"/>
  <c r="MW1453" i="2" s="1"/>
  <c r="MV1462" i="2" s="1"/>
  <c r="MU1441" i="2"/>
  <c r="MU1453" i="2" s="1"/>
  <c r="MU1462" i="2" s="1"/>
  <c r="MQ1441" i="2"/>
  <c r="MQ1453" i="2" s="1"/>
  <c r="MP1462" i="2" s="1"/>
  <c r="MO1441" i="2"/>
  <c r="MO1453" i="2" s="1"/>
  <c r="MO1462" i="2" s="1"/>
  <c r="MK1441" i="2"/>
  <c r="MK1453" i="2" s="1"/>
  <c r="MJ1462" i="2" s="1"/>
  <c r="MI1441" i="2"/>
  <c r="MI1453" i="2" s="1"/>
  <c r="MI1462" i="2" s="1"/>
  <c r="ME1441" i="2"/>
  <c r="ME1453" i="2" s="1"/>
  <c r="MD1462" i="2" s="1"/>
  <c r="MC1441" i="2"/>
  <c r="MC1453" i="2" s="1"/>
  <c r="MC1462" i="2" s="1"/>
  <c r="LY1441" i="2"/>
  <c r="LY1453" i="2" s="1"/>
  <c r="LX1462" i="2" s="1"/>
  <c r="LW1441" i="2"/>
  <c r="LW1453" i="2" s="1"/>
  <c r="LW1462" i="2" s="1"/>
  <c r="LS1441" i="2"/>
  <c r="LS1453" i="2" s="1"/>
  <c r="LR1462" i="2" s="1"/>
  <c r="LQ1441" i="2"/>
  <c r="LQ1453" i="2" s="1"/>
  <c r="LQ1462" i="2" s="1"/>
  <c r="LM1441" i="2"/>
  <c r="LM1453" i="2" s="1"/>
  <c r="LL1462" i="2" s="1"/>
  <c r="LK1441" i="2"/>
  <c r="LK1453" i="2" s="1"/>
  <c r="LK1462" i="2" s="1"/>
  <c r="LG1441" i="2"/>
  <c r="LG1453" i="2" s="1"/>
  <c r="LF1462" i="2" s="1"/>
  <c r="LE1441" i="2"/>
  <c r="LE1453" i="2" s="1"/>
  <c r="LE1462" i="2" s="1"/>
  <c r="LA1441" i="2"/>
  <c r="LA1453" i="2" s="1"/>
  <c r="KZ1462" i="2" s="1"/>
  <c r="KY1441" i="2"/>
  <c r="KY1453" i="2" s="1"/>
  <c r="KY1462" i="2" s="1"/>
  <c r="KU1441" i="2"/>
  <c r="KU1453" i="2" s="1"/>
  <c r="KT1462" i="2" s="1"/>
  <c r="KS1441" i="2"/>
  <c r="KS1453" i="2" s="1"/>
  <c r="KS1462" i="2" s="1"/>
  <c r="KO1441" i="2"/>
  <c r="KO1453" i="2" s="1"/>
  <c r="KN1462" i="2" s="1"/>
  <c r="KM1441" i="2"/>
  <c r="KM1453" i="2" s="1"/>
  <c r="KM1462" i="2" s="1"/>
  <c r="KI1441" i="2"/>
  <c r="KI1453" i="2" s="1"/>
  <c r="KH1462" i="2" s="1"/>
  <c r="KG1441" i="2"/>
  <c r="KG1453" i="2" s="1"/>
  <c r="KG1462" i="2" s="1"/>
  <c r="KC1441" i="2"/>
  <c r="KC1453" i="2" s="1"/>
  <c r="KB1462" i="2" s="1"/>
  <c r="KA1441" i="2"/>
  <c r="KA1453" i="2" s="1"/>
  <c r="KA1462" i="2" s="1"/>
  <c r="JW1441" i="2"/>
  <c r="JW1453" i="2" s="1"/>
  <c r="JV1462" i="2" s="1"/>
  <c r="JU1441" i="2"/>
  <c r="JU1453" i="2" s="1"/>
  <c r="JU1462" i="2" s="1"/>
  <c r="JQ1441" i="2"/>
  <c r="JQ1453" i="2" s="1"/>
  <c r="JP1462" i="2" s="1"/>
  <c r="JO1441" i="2"/>
  <c r="JO1453" i="2" s="1"/>
  <c r="JO1462" i="2" s="1"/>
  <c r="JK1441" i="2"/>
  <c r="JK1453" i="2" s="1"/>
  <c r="JJ1462" i="2" s="1"/>
  <c r="JI1441" i="2"/>
  <c r="JI1453" i="2" s="1"/>
  <c r="JI1462" i="2" s="1"/>
  <c r="JE1441" i="2"/>
  <c r="JE1453" i="2" s="1"/>
  <c r="JD1462" i="2" s="1"/>
  <c r="JC1441" i="2"/>
  <c r="JC1453" i="2" s="1"/>
  <c r="JC1462" i="2" s="1"/>
  <c r="IY1441" i="2"/>
  <c r="IY1453" i="2" s="1"/>
  <c r="IX1462" i="2" s="1"/>
  <c r="IW1441" i="2"/>
  <c r="IW1453" i="2" s="1"/>
  <c r="IW1462" i="2" s="1"/>
  <c r="IS1441" i="2"/>
  <c r="IS1453" i="2" s="1"/>
  <c r="IR1462" i="2" s="1"/>
  <c r="IQ1441" i="2"/>
  <c r="IQ1453" i="2" s="1"/>
  <c r="IQ1462" i="2" s="1"/>
  <c r="IM1441" i="2"/>
  <c r="IM1453" i="2" s="1"/>
  <c r="IL1462" i="2" s="1"/>
  <c r="IK1441" i="2"/>
  <c r="IK1453" i="2" s="1"/>
  <c r="IK1462" i="2" s="1"/>
  <c r="IG1441" i="2"/>
  <c r="IG1453" i="2" s="1"/>
  <c r="IF1462" i="2" s="1"/>
  <c r="IE1441" i="2"/>
  <c r="IE1453" i="2" s="1"/>
  <c r="IE1462" i="2" s="1"/>
  <c r="IA1441" i="2"/>
  <c r="IA1453" i="2" s="1"/>
  <c r="HZ1462" i="2" s="1"/>
  <c r="HY1441" i="2"/>
  <c r="HY1453" i="2" s="1"/>
  <c r="HY1462" i="2" s="1"/>
  <c r="HU1441" i="2"/>
  <c r="HU1453" i="2" s="1"/>
  <c r="HT1462" i="2" s="1"/>
  <c r="HS1441" i="2"/>
  <c r="HS1453" i="2" s="1"/>
  <c r="HS1462" i="2" s="1"/>
  <c r="HO1441" i="2"/>
  <c r="HO1453" i="2" s="1"/>
  <c r="HN1462" i="2" s="1"/>
  <c r="HM1441" i="2"/>
  <c r="HM1453" i="2" s="1"/>
  <c r="HM1462" i="2" s="1"/>
  <c r="HI1441" i="2"/>
  <c r="HI1453" i="2" s="1"/>
  <c r="HH1462" i="2" s="1"/>
  <c r="HG1441" i="2"/>
  <c r="HG1453" i="2" s="1"/>
  <c r="HG1462" i="2" s="1"/>
  <c r="HC1441" i="2"/>
  <c r="HC1453" i="2" s="1"/>
  <c r="HB1462" i="2" s="1"/>
  <c r="HA1441" i="2"/>
  <c r="HA1453" i="2" s="1"/>
  <c r="HA1462" i="2" s="1"/>
  <c r="GW1441" i="2"/>
  <c r="GW1453" i="2" s="1"/>
  <c r="GV1462" i="2" s="1"/>
  <c r="GU1441" i="2"/>
  <c r="GU1453" i="2" s="1"/>
  <c r="GU1462" i="2" s="1"/>
  <c r="GQ1441" i="2"/>
  <c r="GQ1453" i="2" s="1"/>
  <c r="GP1462" i="2" s="1"/>
  <c r="GO1441" i="2"/>
  <c r="GO1453" i="2" s="1"/>
  <c r="GO1462" i="2" s="1"/>
  <c r="GK1441" i="2"/>
  <c r="GK1453" i="2" s="1"/>
  <c r="GJ1462" i="2" s="1"/>
  <c r="GI1441" i="2"/>
  <c r="GI1453" i="2" s="1"/>
  <c r="GI1462" i="2" s="1"/>
  <c r="GE1441" i="2"/>
  <c r="GE1453" i="2" s="1"/>
  <c r="GD1462" i="2" s="1"/>
  <c r="GC1441" i="2"/>
  <c r="GC1453" i="2" s="1"/>
  <c r="GC1462" i="2" s="1"/>
  <c r="FY1441" i="2"/>
  <c r="FY1453" i="2" s="1"/>
  <c r="FX1462" i="2" s="1"/>
  <c r="FW1441" i="2"/>
  <c r="FW1453" i="2" s="1"/>
  <c r="FW1462" i="2" s="1"/>
  <c r="FS1441" i="2"/>
  <c r="FS1453" i="2" s="1"/>
  <c r="FR1462" i="2" s="1"/>
  <c r="FQ1441" i="2"/>
  <c r="FQ1453" i="2" s="1"/>
  <c r="FQ1462" i="2" s="1"/>
  <c r="FM1441" i="2"/>
  <c r="FM1453" i="2" s="1"/>
  <c r="FL1462" i="2" s="1"/>
  <c r="FK1441" i="2"/>
  <c r="FK1453" i="2" s="1"/>
  <c r="FK1462" i="2" s="1"/>
  <c r="FG1441" i="2"/>
  <c r="FG1453" i="2" s="1"/>
  <c r="FF1462" i="2" s="1"/>
  <c r="FE1441" i="2"/>
  <c r="FE1453" i="2" s="1"/>
  <c r="FE1462" i="2" s="1"/>
  <c r="FA1441" i="2"/>
  <c r="FA1453" i="2" s="1"/>
  <c r="EZ1462" i="2" s="1"/>
  <c r="EY1441" i="2"/>
  <c r="EY1453" i="2" s="1"/>
  <c r="EY1462" i="2" s="1"/>
  <c r="EU1441" i="2"/>
  <c r="EU1453" i="2" s="1"/>
  <c r="ET1462" i="2" s="1"/>
  <c r="ES1441" i="2"/>
  <c r="ES1453" i="2" s="1"/>
  <c r="ES1462" i="2" s="1"/>
  <c r="EO1441" i="2"/>
  <c r="EO1453" i="2" s="1"/>
  <c r="EN1462" i="2" s="1"/>
  <c r="EM1441" i="2"/>
  <c r="EM1453" i="2" s="1"/>
  <c r="EM1462" i="2" s="1"/>
  <c r="EI1441" i="2"/>
  <c r="EI1453" i="2" s="1"/>
  <c r="EH1462" i="2" s="1"/>
  <c r="EG1441" i="2"/>
  <c r="EG1453" i="2" s="1"/>
  <c r="EG1462" i="2" s="1"/>
  <c r="EC1441" i="2"/>
  <c r="EC1453" i="2" s="1"/>
  <c r="EB1462" i="2" s="1"/>
  <c r="EA1441" i="2"/>
  <c r="EA1453" i="2" s="1"/>
  <c r="EA1462" i="2" s="1"/>
  <c r="DW1441" i="2"/>
  <c r="DW1453" i="2" s="1"/>
  <c r="DV1462" i="2" s="1"/>
  <c r="DU1441" i="2"/>
  <c r="DU1453" i="2" s="1"/>
  <c r="DU1462" i="2" s="1"/>
  <c r="DQ1441" i="2"/>
  <c r="DQ1453" i="2" s="1"/>
  <c r="DP1462" i="2" s="1"/>
  <c r="DO1441" i="2"/>
  <c r="DO1453" i="2" s="1"/>
  <c r="DO1462" i="2" s="1"/>
  <c r="DK1441" i="2"/>
  <c r="DK1453" i="2" s="1"/>
  <c r="DJ1462" i="2" s="1"/>
  <c r="DI1441" i="2"/>
  <c r="DI1453" i="2" s="1"/>
  <c r="DI1462" i="2" s="1"/>
  <c r="DE1441" i="2"/>
  <c r="DE1453" i="2" s="1"/>
  <c r="DD1462" i="2" s="1"/>
  <c r="DC1441" i="2"/>
  <c r="DC1453" i="2" s="1"/>
  <c r="DC1462" i="2" s="1"/>
  <c r="CY1441" i="2"/>
  <c r="CY1453" i="2" s="1"/>
  <c r="CX1462" i="2" s="1"/>
  <c r="CW1441" i="2"/>
  <c r="CW1453" i="2" s="1"/>
  <c r="CW1462" i="2" s="1"/>
  <c r="CS1441" i="2"/>
  <c r="CS1453" i="2" s="1"/>
  <c r="CR1462" i="2" s="1"/>
  <c r="CQ1441" i="2"/>
  <c r="CQ1453" i="2" s="1"/>
  <c r="CQ1462" i="2" s="1"/>
  <c r="CM1441" i="2"/>
  <c r="CM1453" i="2" s="1"/>
  <c r="CL1462" i="2" s="1"/>
  <c r="CK1441" i="2"/>
  <c r="CK1453" i="2" s="1"/>
  <c r="CK1462" i="2" s="1"/>
  <c r="CG1441" i="2"/>
  <c r="CG1453" i="2" s="1"/>
  <c r="CF1462" i="2" s="1"/>
  <c r="CE1441" i="2"/>
  <c r="CE1453" i="2" s="1"/>
  <c r="CE1462" i="2" s="1"/>
  <c r="CA1441" i="2"/>
  <c r="CA1453" i="2" s="1"/>
  <c r="BZ1462" i="2" s="1"/>
  <c r="BY1441" i="2"/>
  <c r="BY1453" i="2" s="1"/>
  <c r="BY1462" i="2" s="1"/>
  <c r="BU1441" i="2"/>
  <c r="BU1453" i="2" s="1"/>
  <c r="BT1462" i="2" s="1"/>
  <c r="BS1441" i="2"/>
  <c r="BS1453" i="2" s="1"/>
  <c r="BS1462" i="2" s="1"/>
  <c r="BO1441" i="2"/>
  <c r="BO1453" i="2" s="1"/>
  <c r="BN1462" i="2" s="1"/>
  <c r="BM1441" i="2"/>
  <c r="BM1453" i="2" s="1"/>
  <c r="BM1462" i="2" s="1"/>
  <c r="BI1441" i="2"/>
  <c r="BI1453" i="2" s="1"/>
  <c r="BH1462" i="2" s="1"/>
  <c r="BG1441" i="2"/>
  <c r="BG1453" i="2" s="1"/>
  <c r="BG1462" i="2" s="1"/>
  <c r="BC1441" i="2"/>
  <c r="BC1453" i="2" s="1"/>
  <c r="BB1462" i="2" s="1"/>
  <c r="BA1441" i="2"/>
  <c r="BA1453" i="2" s="1"/>
  <c r="BA1462" i="2" s="1"/>
  <c r="AW1441" i="2"/>
  <c r="AW1453" i="2" s="1"/>
  <c r="AV1462" i="2" s="1"/>
  <c r="AU1441" i="2"/>
  <c r="AU1453" i="2" s="1"/>
  <c r="AU1462" i="2" s="1"/>
  <c r="AQ1441" i="2"/>
  <c r="AQ1453" i="2" s="1"/>
  <c r="AP1462" i="2" s="1"/>
  <c r="AO1441" i="2"/>
  <c r="AO1453" i="2" s="1"/>
  <c r="AO1462" i="2" s="1"/>
  <c r="AK1441" i="2"/>
  <c r="AK1453" i="2" s="1"/>
  <c r="AJ1462" i="2" s="1"/>
  <c r="AI1441" i="2"/>
  <c r="AI1453" i="2" s="1"/>
  <c r="AI1462" i="2" s="1"/>
  <c r="AE1441" i="2"/>
  <c r="AE1453" i="2" s="1"/>
  <c r="AD1462" i="2" s="1"/>
  <c r="AC1441" i="2"/>
  <c r="AC1453" i="2" s="1"/>
  <c r="AC1462" i="2" s="1"/>
  <c r="Y1441" i="2"/>
  <c r="Y1453" i="2" s="1"/>
  <c r="X1462" i="2" s="1"/>
  <c r="W1441" i="2"/>
  <c r="W1453" i="2" s="1"/>
  <c r="W1462" i="2" s="1"/>
  <c r="S1441" i="2"/>
  <c r="S1453" i="2" s="1"/>
  <c r="R1462" i="2" s="1"/>
  <c r="Q1441" i="2"/>
  <c r="Q1453" i="2" s="1"/>
  <c r="Q1462" i="2" s="1"/>
  <c r="M1441" i="2"/>
  <c r="M1453" i="2" s="1"/>
  <c r="L1462" i="2" s="1"/>
  <c r="K1441" i="2"/>
  <c r="K1453" i="2" s="1"/>
  <c r="K1462" i="2" s="1"/>
  <c r="VL1440" i="2"/>
  <c r="VL1452" i="2" s="1"/>
  <c r="VJ1440" i="2"/>
  <c r="VJ1452" i="2" s="1"/>
  <c r="VF1440" i="2"/>
  <c r="VF1452" i="2" s="1"/>
  <c r="VD1440" i="2"/>
  <c r="VD1452" i="2" s="1"/>
  <c r="UZ1440" i="2"/>
  <c r="UZ1452" i="2" s="1"/>
  <c r="UX1440" i="2"/>
  <c r="UX1452" i="2" s="1"/>
  <c r="UT1440" i="2"/>
  <c r="UT1452" i="2" s="1"/>
  <c r="UR1440" i="2"/>
  <c r="UR1452" i="2" s="1"/>
  <c r="UN1440" i="2"/>
  <c r="UN1452" i="2" s="1"/>
  <c r="UL1440" i="2"/>
  <c r="UL1452" i="2" s="1"/>
  <c r="UH1440" i="2"/>
  <c r="UH1452" i="2" s="1"/>
  <c r="UF1440" i="2"/>
  <c r="UF1452" i="2" s="1"/>
  <c r="UB1440" i="2"/>
  <c r="UB1452" i="2" s="1"/>
  <c r="TZ1440" i="2"/>
  <c r="TZ1452" i="2" s="1"/>
  <c r="TV1440" i="2"/>
  <c r="TV1452" i="2" s="1"/>
  <c r="TT1440" i="2"/>
  <c r="TT1452" i="2" s="1"/>
  <c r="TP1440" i="2"/>
  <c r="TP1452" i="2" s="1"/>
  <c r="TN1440" i="2"/>
  <c r="TN1452" i="2" s="1"/>
  <c r="TJ1440" i="2"/>
  <c r="TJ1452" i="2" s="1"/>
  <c r="TH1440" i="2"/>
  <c r="TH1452" i="2" s="1"/>
  <c r="TD1440" i="2"/>
  <c r="TD1452" i="2" s="1"/>
  <c r="TB1440" i="2"/>
  <c r="TB1452" i="2" s="1"/>
  <c r="SX1440" i="2"/>
  <c r="SX1452" i="2" s="1"/>
  <c r="SV1440" i="2"/>
  <c r="SV1452" i="2" s="1"/>
  <c r="SR1440" i="2"/>
  <c r="SR1452" i="2" s="1"/>
  <c r="SP1440" i="2"/>
  <c r="SP1452" i="2" s="1"/>
  <c r="SL1440" i="2"/>
  <c r="SL1452" i="2" s="1"/>
  <c r="SJ1440" i="2"/>
  <c r="SJ1452" i="2" s="1"/>
  <c r="SF1440" i="2"/>
  <c r="SF1452" i="2" s="1"/>
  <c r="SD1440" i="2"/>
  <c r="SD1452" i="2" s="1"/>
  <c r="RZ1440" i="2"/>
  <c r="RZ1452" i="2" s="1"/>
  <c r="RX1440" i="2"/>
  <c r="RX1452" i="2" s="1"/>
  <c r="RT1440" i="2"/>
  <c r="RT1452" i="2" s="1"/>
  <c r="RR1440" i="2"/>
  <c r="RR1452" i="2" s="1"/>
  <c r="RN1440" i="2"/>
  <c r="RN1452" i="2" s="1"/>
  <c r="RL1440" i="2"/>
  <c r="RL1452" i="2" s="1"/>
  <c r="RH1440" i="2"/>
  <c r="RH1452" i="2" s="1"/>
  <c r="RF1440" i="2"/>
  <c r="RF1452" i="2" s="1"/>
  <c r="RB1440" i="2"/>
  <c r="RB1452" i="2" s="1"/>
  <c r="QZ1440" i="2"/>
  <c r="QZ1452" i="2" s="1"/>
  <c r="QV1440" i="2"/>
  <c r="QV1452" i="2" s="1"/>
  <c r="QT1440" i="2"/>
  <c r="QT1452" i="2" s="1"/>
  <c r="QP1440" i="2"/>
  <c r="QP1452" i="2" s="1"/>
  <c r="QN1440" i="2"/>
  <c r="QN1452" i="2" s="1"/>
  <c r="QJ1440" i="2"/>
  <c r="QJ1452" i="2" s="1"/>
  <c r="QH1440" i="2"/>
  <c r="QH1452" i="2" s="1"/>
  <c r="QD1440" i="2"/>
  <c r="QD1452" i="2" s="1"/>
  <c r="QB1440" i="2"/>
  <c r="QB1452" i="2" s="1"/>
  <c r="PX1440" i="2"/>
  <c r="PX1452" i="2" s="1"/>
  <c r="PV1440" i="2"/>
  <c r="PV1452" i="2" s="1"/>
  <c r="PR1440" i="2"/>
  <c r="PR1452" i="2" s="1"/>
  <c r="PP1440" i="2"/>
  <c r="PP1452" i="2" s="1"/>
  <c r="PL1440" i="2"/>
  <c r="PL1452" i="2" s="1"/>
  <c r="PJ1440" i="2"/>
  <c r="PJ1452" i="2" s="1"/>
  <c r="PF1440" i="2"/>
  <c r="PF1452" i="2" s="1"/>
  <c r="PD1440" i="2"/>
  <c r="PD1452" i="2" s="1"/>
  <c r="OZ1440" i="2"/>
  <c r="OZ1452" i="2" s="1"/>
  <c r="OX1440" i="2"/>
  <c r="OX1452" i="2" s="1"/>
  <c r="OT1440" i="2"/>
  <c r="OT1452" i="2" s="1"/>
  <c r="OR1440" i="2"/>
  <c r="OR1452" i="2" s="1"/>
  <c r="ON1440" i="2"/>
  <c r="ON1452" i="2" s="1"/>
  <c r="OL1440" i="2"/>
  <c r="OL1452" i="2" s="1"/>
  <c r="OH1440" i="2"/>
  <c r="OH1452" i="2" s="1"/>
  <c r="OF1440" i="2"/>
  <c r="OF1452" i="2" s="1"/>
  <c r="OB1440" i="2"/>
  <c r="OB1452" i="2" s="1"/>
  <c r="NZ1440" i="2"/>
  <c r="NZ1452" i="2" s="1"/>
  <c r="NV1440" i="2"/>
  <c r="NV1452" i="2" s="1"/>
  <c r="NT1440" i="2"/>
  <c r="NT1452" i="2" s="1"/>
  <c r="NP1440" i="2"/>
  <c r="NP1452" i="2" s="1"/>
  <c r="NN1440" i="2"/>
  <c r="NN1452" i="2" s="1"/>
  <c r="NJ1440" i="2"/>
  <c r="NJ1452" i="2" s="1"/>
  <c r="NH1440" i="2"/>
  <c r="NH1452" i="2" s="1"/>
  <c r="ND1440" i="2"/>
  <c r="ND1452" i="2" s="1"/>
  <c r="NB1440" i="2"/>
  <c r="NB1452" i="2" s="1"/>
  <c r="MX1440" i="2"/>
  <c r="MX1452" i="2" s="1"/>
  <c r="MV1440" i="2"/>
  <c r="MV1452" i="2" s="1"/>
  <c r="MR1440" i="2"/>
  <c r="MR1452" i="2" s="1"/>
  <c r="MP1440" i="2"/>
  <c r="MP1452" i="2" s="1"/>
  <c r="ML1440" i="2"/>
  <c r="ML1452" i="2" s="1"/>
  <c r="MJ1440" i="2"/>
  <c r="MJ1452" i="2" s="1"/>
  <c r="MF1440" i="2"/>
  <c r="MF1452" i="2" s="1"/>
  <c r="MD1440" i="2"/>
  <c r="MD1452" i="2" s="1"/>
  <c r="LZ1440" i="2"/>
  <c r="LZ1452" i="2" s="1"/>
  <c r="LX1440" i="2"/>
  <c r="LX1452" i="2" s="1"/>
  <c r="LT1440" i="2"/>
  <c r="LT1452" i="2" s="1"/>
  <c r="LR1440" i="2"/>
  <c r="LR1452" i="2" s="1"/>
  <c r="LN1440" i="2"/>
  <c r="LN1452" i="2" s="1"/>
  <c r="LL1440" i="2"/>
  <c r="LL1452" i="2" s="1"/>
  <c r="LH1440" i="2"/>
  <c r="LH1452" i="2" s="1"/>
  <c r="LF1440" i="2"/>
  <c r="LF1452" i="2" s="1"/>
  <c r="LB1440" i="2"/>
  <c r="LB1452" i="2" s="1"/>
  <c r="KZ1440" i="2"/>
  <c r="KZ1452" i="2" s="1"/>
  <c r="KV1440" i="2"/>
  <c r="KV1452" i="2" s="1"/>
  <c r="KT1440" i="2"/>
  <c r="KT1452" i="2" s="1"/>
  <c r="KP1440" i="2"/>
  <c r="KP1452" i="2" s="1"/>
  <c r="KN1440" i="2"/>
  <c r="KN1452" i="2" s="1"/>
  <c r="KJ1440" i="2"/>
  <c r="KJ1452" i="2" s="1"/>
  <c r="KH1440" i="2"/>
  <c r="KH1452" i="2" s="1"/>
  <c r="KD1440" i="2"/>
  <c r="KD1452" i="2" s="1"/>
  <c r="KB1440" i="2"/>
  <c r="KB1452" i="2" s="1"/>
  <c r="JX1440" i="2"/>
  <c r="JX1452" i="2" s="1"/>
  <c r="JV1440" i="2"/>
  <c r="JV1452" i="2" s="1"/>
  <c r="JR1440" i="2"/>
  <c r="JR1452" i="2" s="1"/>
  <c r="JP1440" i="2"/>
  <c r="JP1452" i="2" s="1"/>
  <c r="JL1440" i="2"/>
  <c r="JL1452" i="2" s="1"/>
  <c r="JJ1440" i="2"/>
  <c r="JJ1452" i="2" s="1"/>
  <c r="JF1440" i="2"/>
  <c r="JF1452" i="2" s="1"/>
  <c r="JD1440" i="2"/>
  <c r="JD1452" i="2" s="1"/>
  <c r="IZ1440" i="2"/>
  <c r="IZ1452" i="2" s="1"/>
  <c r="IX1440" i="2"/>
  <c r="IX1452" i="2" s="1"/>
  <c r="IT1440" i="2"/>
  <c r="IT1452" i="2" s="1"/>
  <c r="IR1440" i="2"/>
  <c r="IR1452" i="2" s="1"/>
  <c r="IN1440" i="2"/>
  <c r="IN1452" i="2" s="1"/>
  <c r="IL1440" i="2"/>
  <c r="IL1452" i="2" s="1"/>
  <c r="IH1440" i="2"/>
  <c r="IH1452" i="2" s="1"/>
  <c r="IF1440" i="2"/>
  <c r="IF1452" i="2" s="1"/>
  <c r="IB1440" i="2"/>
  <c r="IB1452" i="2" s="1"/>
  <c r="HZ1440" i="2"/>
  <c r="HZ1452" i="2" s="1"/>
  <c r="HV1440" i="2"/>
  <c r="HV1452" i="2" s="1"/>
  <c r="HT1440" i="2"/>
  <c r="HT1452" i="2" s="1"/>
  <c r="HP1440" i="2"/>
  <c r="HP1452" i="2" s="1"/>
  <c r="HN1440" i="2"/>
  <c r="HN1452" i="2" s="1"/>
  <c r="HJ1440" i="2"/>
  <c r="HJ1452" i="2" s="1"/>
  <c r="HH1440" i="2"/>
  <c r="HH1452" i="2" s="1"/>
  <c r="HD1440" i="2"/>
  <c r="HD1452" i="2" s="1"/>
  <c r="HB1440" i="2"/>
  <c r="HB1452" i="2" s="1"/>
  <c r="GX1440" i="2"/>
  <c r="GX1452" i="2" s="1"/>
  <c r="GV1440" i="2"/>
  <c r="GV1452" i="2" s="1"/>
  <c r="GR1440" i="2"/>
  <c r="GR1452" i="2" s="1"/>
  <c r="GP1440" i="2"/>
  <c r="GP1452" i="2" s="1"/>
  <c r="GL1440" i="2"/>
  <c r="GL1452" i="2" s="1"/>
  <c r="GJ1440" i="2"/>
  <c r="GJ1452" i="2" s="1"/>
  <c r="GF1440" i="2"/>
  <c r="GF1452" i="2" s="1"/>
  <c r="GD1440" i="2"/>
  <c r="GD1452" i="2" s="1"/>
  <c r="FZ1440" i="2"/>
  <c r="FZ1452" i="2" s="1"/>
  <c r="FX1440" i="2"/>
  <c r="FX1452" i="2" s="1"/>
  <c r="FT1440" i="2"/>
  <c r="FT1452" i="2" s="1"/>
  <c r="FR1440" i="2"/>
  <c r="FR1452" i="2" s="1"/>
  <c r="FN1440" i="2"/>
  <c r="FN1452" i="2" s="1"/>
  <c r="FL1440" i="2"/>
  <c r="FL1452" i="2" s="1"/>
  <c r="FH1440" i="2"/>
  <c r="FH1452" i="2" s="1"/>
  <c r="FF1440" i="2"/>
  <c r="FF1452" i="2" s="1"/>
  <c r="FB1440" i="2"/>
  <c r="FB1452" i="2" s="1"/>
  <c r="EZ1440" i="2"/>
  <c r="EZ1452" i="2" s="1"/>
  <c r="EV1440" i="2"/>
  <c r="EV1452" i="2" s="1"/>
  <c r="ET1440" i="2"/>
  <c r="ET1452" i="2" s="1"/>
  <c r="EP1440" i="2"/>
  <c r="EP1452" i="2" s="1"/>
  <c r="EN1440" i="2"/>
  <c r="EN1452" i="2" s="1"/>
  <c r="EJ1440" i="2"/>
  <c r="EJ1452" i="2" s="1"/>
  <c r="EH1440" i="2"/>
  <c r="EH1452" i="2" s="1"/>
  <c r="ED1440" i="2"/>
  <c r="ED1452" i="2" s="1"/>
  <c r="EB1440" i="2"/>
  <c r="EB1452" i="2" s="1"/>
  <c r="DX1440" i="2"/>
  <c r="DX1452" i="2" s="1"/>
  <c r="DV1440" i="2"/>
  <c r="DV1452" i="2" s="1"/>
  <c r="DR1440" i="2"/>
  <c r="DR1452" i="2" s="1"/>
  <c r="DP1440" i="2"/>
  <c r="DP1452" i="2" s="1"/>
  <c r="DL1440" i="2"/>
  <c r="DL1452" i="2" s="1"/>
  <c r="DJ1440" i="2"/>
  <c r="DJ1452" i="2" s="1"/>
  <c r="DF1440" i="2"/>
  <c r="DF1452" i="2" s="1"/>
  <c r="DD1440" i="2"/>
  <c r="DD1452" i="2" s="1"/>
  <c r="CZ1440" i="2"/>
  <c r="CZ1452" i="2" s="1"/>
  <c r="CX1440" i="2"/>
  <c r="CX1452" i="2" s="1"/>
  <c r="CT1440" i="2"/>
  <c r="CT1452" i="2" s="1"/>
  <c r="CR1440" i="2"/>
  <c r="CR1452" i="2" s="1"/>
  <c r="CN1440" i="2"/>
  <c r="CN1452" i="2" s="1"/>
  <c r="CL1440" i="2"/>
  <c r="CL1452" i="2" s="1"/>
  <c r="CH1440" i="2"/>
  <c r="CH1452" i="2" s="1"/>
  <c r="CF1440" i="2"/>
  <c r="CF1452" i="2" s="1"/>
  <c r="CB1440" i="2"/>
  <c r="CB1452" i="2" s="1"/>
  <c r="BZ1440" i="2"/>
  <c r="BZ1452" i="2" s="1"/>
  <c r="BV1440" i="2"/>
  <c r="BV1452" i="2" s="1"/>
  <c r="BT1440" i="2"/>
  <c r="BT1452" i="2" s="1"/>
  <c r="BP1440" i="2"/>
  <c r="BP1452" i="2" s="1"/>
  <c r="BN1440" i="2"/>
  <c r="BN1452" i="2" s="1"/>
  <c r="BJ1440" i="2"/>
  <c r="BJ1452" i="2" s="1"/>
  <c r="BH1440" i="2"/>
  <c r="BH1452" i="2" s="1"/>
  <c r="BD1440" i="2"/>
  <c r="BD1452" i="2" s="1"/>
  <c r="BB1440" i="2"/>
  <c r="BB1452" i="2" s="1"/>
  <c r="AX1440" i="2"/>
  <c r="AX1452" i="2" s="1"/>
  <c r="AV1440" i="2"/>
  <c r="AV1452" i="2" s="1"/>
  <c r="AR1440" i="2"/>
  <c r="AR1452" i="2" s="1"/>
  <c r="AP1440" i="2"/>
  <c r="AP1452" i="2" s="1"/>
  <c r="AL1440" i="2"/>
  <c r="AL1452" i="2" s="1"/>
  <c r="AJ1440" i="2"/>
  <c r="AJ1452" i="2" s="1"/>
  <c r="AF1440" i="2"/>
  <c r="AF1452" i="2" s="1"/>
  <c r="AD1440" i="2"/>
  <c r="AD1452" i="2" s="1"/>
  <c r="Z1440" i="2"/>
  <c r="Z1452" i="2" s="1"/>
  <c r="X1440" i="2"/>
  <c r="X1452" i="2" s="1"/>
  <c r="T1440" i="2"/>
  <c r="T1452" i="2" s="1"/>
  <c r="R1440" i="2"/>
  <c r="R1452" i="2" s="1"/>
  <c r="N1440" i="2"/>
  <c r="N1452" i="2" s="1"/>
  <c r="L1440" i="2"/>
  <c r="L1452" i="2" s="1"/>
  <c r="VK1439" i="2"/>
  <c r="VK1451" i="2" s="1"/>
  <c r="VJ1461" i="2" s="1"/>
  <c r="VI1439" i="2"/>
  <c r="VI1451" i="2" s="1"/>
  <c r="VI1461" i="2" s="1"/>
  <c r="VE1439" i="2"/>
  <c r="VE1451" i="2" s="1"/>
  <c r="VD1461" i="2" s="1"/>
  <c r="VC1439" i="2"/>
  <c r="VC1451" i="2" s="1"/>
  <c r="VC1461" i="2" s="1"/>
  <c r="UY1439" i="2"/>
  <c r="UY1451" i="2" s="1"/>
  <c r="UX1461" i="2" s="1"/>
  <c r="UW1439" i="2"/>
  <c r="UW1451" i="2" s="1"/>
  <c r="UW1461" i="2" s="1"/>
  <c r="US1439" i="2"/>
  <c r="US1451" i="2" s="1"/>
  <c r="UR1461" i="2" s="1"/>
  <c r="UQ1439" i="2"/>
  <c r="UQ1451" i="2" s="1"/>
  <c r="UQ1461" i="2" s="1"/>
  <c r="UM1439" i="2"/>
  <c r="UM1451" i="2" s="1"/>
  <c r="UL1461" i="2" s="1"/>
  <c r="UK1439" i="2"/>
  <c r="UK1451" i="2" s="1"/>
  <c r="UK1461" i="2" s="1"/>
  <c r="UG1439" i="2"/>
  <c r="UG1451" i="2" s="1"/>
  <c r="UF1461" i="2" s="1"/>
  <c r="UE1439" i="2"/>
  <c r="UE1451" i="2" s="1"/>
  <c r="UE1461" i="2" s="1"/>
  <c r="UA1439" i="2"/>
  <c r="UA1451" i="2" s="1"/>
  <c r="TZ1461" i="2" s="1"/>
  <c r="TY1439" i="2"/>
  <c r="TY1451" i="2" s="1"/>
  <c r="TY1461" i="2" s="1"/>
  <c r="TU1439" i="2"/>
  <c r="TU1451" i="2" s="1"/>
  <c r="TT1461" i="2" s="1"/>
  <c r="TS1439" i="2"/>
  <c r="TS1451" i="2" s="1"/>
  <c r="TS1461" i="2" s="1"/>
  <c r="TO1439" i="2"/>
  <c r="TO1451" i="2" s="1"/>
  <c r="TN1461" i="2" s="1"/>
  <c r="TM1439" i="2"/>
  <c r="TM1451" i="2" s="1"/>
  <c r="TM1461" i="2" s="1"/>
  <c r="TI1439" i="2"/>
  <c r="TI1451" i="2" s="1"/>
  <c r="TH1461" i="2" s="1"/>
  <c r="TG1439" i="2"/>
  <c r="TG1451" i="2" s="1"/>
  <c r="TG1461" i="2" s="1"/>
  <c r="TC1439" i="2"/>
  <c r="TC1451" i="2" s="1"/>
  <c r="TB1461" i="2" s="1"/>
  <c r="TA1439" i="2"/>
  <c r="TA1451" i="2" s="1"/>
  <c r="TA1461" i="2" s="1"/>
  <c r="SW1439" i="2"/>
  <c r="SW1451" i="2" s="1"/>
  <c r="SV1461" i="2" s="1"/>
  <c r="SU1439" i="2"/>
  <c r="SU1451" i="2" s="1"/>
  <c r="SU1461" i="2" s="1"/>
  <c r="SQ1439" i="2"/>
  <c r="SQ1451" i="2" s="1"/>
  <c r="SP1461" i="2" s="1"/>
  <c r="SO1439" i="2"/>
  <c r="SO1451" i="2" s="1"/>
  <c r="SO1461" i="2" s="1"/>
  <c r="SK1439" i="2"/>
  <c r="SK1451" i="2" s="1"/>
  <c r="SJ1461" i="2" s="1"/>
  <c r="SI1439" i="2"/>
  <c r="SI1451" i="2" s="1"/>
  <c r="SI1461" i="2" s="1"/>
  <c r="SE1439" i="2"/>
  <c r="SE1451" i="2" s="1"/>
  <c r="SD1461" i="2" s="1"/>
  <c r="SC1439" i="2"/>
  <c r="SC1451" i="2" s="1"/>
  <c r="SC1461" i="2" s="1"/>
  <c r="RY1439" i="2"/>
  <c r="RY1451" i="2" s="1"/>
  <c r="RX1461" i="2" s="1"/>
  <c r="RW1439" i="2"/>
  <c r="RW1451" i="2" s="1"/>
  <c r="RW1461" i="2" s="1"/>
  <c r="RS1439" i="2"/>
  <c r="RS1451" i="2" s="1"/>
  <c r="RR1461" i="2" s="1"/>
  <c r="RQ1439" i="2"/>
  <c r="RQ1451" i="2" s="1"/>
  <c r="RQ1461" i="2" s="1"/>
  <c r="RM1439" i="2"/>
  <c r="RM1451" i="2" s="1"/>
  <c r="RL1461" i="2" s="1"/>
  <c r="RK1439" i="2"/>
  <c r="RK1451" i="2" s="1"/>
  <c r="RK1461" i="2" s="1"/>
  <c r="RG1439" i="2"/>
  <c r="RG1451" i="2" s="1"/>
  <c r="RF1461" i="2" s="1"/>
  <c r="RE1439" i="2"/>
  <c r="RE1451" i="2" s="1"/>
  <c r="RE1461" i="2" s="1"/>
  <c r="RA1439" i="2"/>
  <c r="RA1451" i="2" s="1"/>
  <c r="QZ1461" i="2" s="1"/>
  <c r="QY1439" i="2"/>
  <c r="QY1451" i="2" s="1"/>
  <c r="QY1461" i="2" s="1"/>
  <c r="QU1439" i="2"/>
  <c r="QU1451" i="2" s="1"/>
  <c r="QT1461" i="2" s="1"/>
  <c r="QS1439" i="2"/>
  <c r="QS1451" i="2" s="1"/>
  <c r="QS1461" i="2" s="1"/>
  <c r="QO1439" i="2"/>
  <c r="QO1451" i="2" s="1"/>
  <c r="QN1461" i="2" s="1"/>
  <c r="QM1439" i="2"/>
  <c r="QM1451" i="2" s="1"/>
  <c r="QM1461" i="2" s="1"/>
  <c r="QI1439" i="2"/>
  <c r="QI1451" i="2" s="1"/>
  <c r="QH1461" i="2" s="1"/>
  <c r="QG1439" i="2"/>
  <c r="QG1451" i="2" s="1"/>
  <c r="QG1461" i="2" s="1"/>
  <c r="QC1439" i="2"/>
  <c r="QC1451" i="2" s="1"/>
  <c r="QB1461" i="2" s="1"/>
  <c r="QA1439" i="2"/>
  <c r="QA1451" i="2" s="1"/>
  <c r="QA1461" i="2" s="1"/>
  <c r="PW1439" i="2"/>
  <c r="PW1451" i="2" s="1"/>
  <c r="PV1461" i="2" s="1"/>
  <c r="PU1439" i="2"/>
  <c r="PU1451" i="2" s="1"/>
  <c r="PU1461" i="2" s="1"/>
  <c r="PQ1439" i="2"/>
  <c r="PQ1451" i="2" s="1"/>
  <c r="PP1461" i="2" s="1"/>
  <c r="PO1439" i="2"/>
  <c r="PO1451" i="2" s="1"/>
  <c r="PO1461" i="2" s="1"/>
  <c r="PK1439" i="2"/>
  <c r="PK1451" i="2" s="1"/>
  <c r="PJ1461" i="2" s="1"/>
  <c r="PI1439" i="2"/>
  <c r="PI1451" i="2" s="1"/>
  <c r="PI1461" i="2" s="1"/>
  <c r="PE1439" i="2"/>
  <c r="PE1451" i="2" s="1"/>
  <c r="PD1461" i="2" s="1"/>
  <c r="PC1439" i="2"/>
  <c r="PC1451" i="2" s="1"/>
  <c r="PC1461" i="2" s="1"/>
  <c r="OY1439" i="2"/>
  <c r="OY1451" i="2" s="1"/>
  <c r="OX1461" i="2" s="1"/>
  <c r="OW1439" i="2"/>
  <c r="OW1451" i="2" s="1"/>
  <c r="OW1461" i="2" s="1"/>
  <c r="OS1439" i="2"/>
  <c r="OS1451" i="2" s="1"/>
  <c r="OR1461" i="2" s="1"/>
  <c r="OQ1439" i="2"/>
  <c r="OQ1451" i="2" s="1"/>
  <c r="OQ1461" i="2" s="1"/>
  <c r="OM1439" i="2"/>
  <c r="OM1451" i="2" s="1"/>
  <c r="OL1461" i="2" s="1"/>
  <c r="OK1439" i="2"/>
  <c r="OK1451" i="2" s="1"/>
  <c r="OK1461" i="2" s="1"/>
  <c r="OG1439" i="2"/>
  <c r="OG1451" i="2" s="1"/>
  <c r="OF1461" i="2" s="1"/>
  <c r="OE1439" i="2"/>
  <c r="OE1451" i="2" s="1"/>
  <c r="OE1461" i="2" s="1"/>
  <c r="OA1439" i="2"/>
  <c r="OA1451" i="2" s="1"/>
  <c r="NZ1461" i="2" s="1"/>
  <c r="NY1439" i="2"/>
  <c r="NY1451" i="2" s="1"/>
  <c r="NY1461" i="2" s="1"/>
  <c r="NU1439" i="2"/>
  <c r="NU1451" i="2" s="1"/>
  <c r="NT1461" i="2" s="1"/>
  <c r="NS1439" i="2"/>
  <c r="NS1451" i="2" s="1"/>
  <c r="NS1461" i="2" s="1"/>
  <c r="NO1439" i="2"/>
  <c r="NO1451" i="2" s="1"/>
  <c r="NN1461" i="2" s="1"/>
  <c r="NM1439" i="2"/>
  <c r="NM1451" i="2" s="1"/>
  <c r="NM1461" i="2" s="1"/>
  <c r="NI1439" i="2"/>
  <c r="NI1451" i="2" s="1"/>
  <c r="NH1461" i="2" s="1"/>
  <c r="NG1439" i="2"/>
  <c r="NG1451" i="2" s="1"/>
  <c r="NG1461" i="2" s="1"/>
  <c r="NC1439" i="2"/>
  <c r="NC1451" i="2" s="1"/>
  <c r="NB1461" i="2" s="1"/>
  <c r="NA1439" i="2"/>
  <c r="NA1451" i="2" s="1"/>
  <c r="NA1461" i="2" s="1"/>
  <c r="MW1439" i="2"/>
  <c r="MW1451" i="2" s="1"/>
  <c r="MV1461" i="2" s="1"/>
  <c r="MU1439" i="2"/>
  <c r="MU1451" i="2" s="1"/>
  <c r="MU1461" i="2" s="1"/>
  <c r="MQ1439" i="2"/>
  <c r="MQ1451" i="2" s="1"/>
  <c r="MP1461" i="2" s="1"/>
  <c r="MO1439" i="2"/>
  <c r="MO1451" i="2" s="1"/>
  <c r="MO1461" i="2" s="1"/>
  <c r="MK1439" i="2"/>
  <c r="MK1451" i="2" s="1"/>
  <c r="MJ1461" i="2" s="1"/>
  <c r="MI1439" i="2"/>
  <c r="MI1451" i="2" s="1"/>
  <c r="MI1461" i="2" s="1"/>
  <c r="ME1439" i="2"/>
  <c r="ME1451" i="2" s="1"/>
  <c r="MD1461" i="2" s="1"/>
  <c r="MC1439" i="2"/>
  <c r="MC1451" i="2" s="1"/>
  <c r="MC1461" i="2" s="1"/>
  <c r="LY1439" i="2"/>
  <c r="LY1451" i="2" s="1"/>
  <c r="LX1461" i="2" s="1"/>
  <c r="LW1439" i="2"/>
  <c r="LW1451" i="2" s="1"/>
  <c r="LW1461" i="2" s="1"/>
  <c r="LS1439" i="2"/>
  <c r="LS1451" i="2" s="1"/>
  <c r="LR1461" i="2" s="1"/>
  <c r="LQ1439" i="2"/>
  <c r="LQ1451" i="2" s="1"/>
  <c r="LQ1461" i="2" s="1"/>
  <c r="LM1439" i="2"/>
  <c r="LM1451" i="2" s="1"/>
  <c r="LL1461" i="2" s="1"/>
  <c r="LK1439" i="2"/>
  <c r="LK1451" i="2" s="1"/>
  <c r="LK1461" i="2" s="1"/>
  <c r="LG1439" i="2"/>
  <c r="LG1451" i="2" s="1"/>
  <c r="LF1461" i="2" s="1"/>
  <c r="LE1439" i="2"/>
  <c r="LE1451" i="2" s="1"/>
  <c r="LE1461" i="2" s="1"/>
  <c r="LA1439" i="2"/>
  <c r="LA1451" i="2" s="1"/>
  <c r="KZ1461" i="2" s="1"/>
  <c r="KY1439" i="2"/>
  <c r="KY1451" i="2" s="1"/>
  <c r="KY1461" i="2" s="1"/>
  <c r="KU1439" i="2"/>
  <c r="KU1451" i="2" s="1"/>
  <c r="KT1461" i="2" s="1"/>
  <c r="KS1439" i="2"/>
  <c r="KS1451" i="2" s="1"/>
  <c r="KS1461" i="2" s="1"/>
  <c r="KO1439" i="2"/>
  <c r="KO1451" i="2" s="1"/>
  <c r="KN1461" i="2" s="1"/>
  <c r="KM1439" i="2"/>
  <c r="KM1451" i="2" s="1"/>
  <c r="KM1461" i="2" s="1"/>
  <c r="KI1439" i="2"/>
  <c r="KI1451" i="2" s="1"/>
  <c r="KH1461" i="2" s="1"/>
  <c r="KG1439" i="2"/>
  <c r="KG1451" i="2" s="1"/>
  <c r="KG1461" i="2" s="1"/>
  <c r="KC1439" i="2"/>
  <c r="KC1451" i="2" s="1"/>
  <c r="KB1461" i="2" s="1"/>
  <c r="KA1439" i="2"/>
  <c r="KA1451" i="2" s="1"/>
  <c r="KA1461" i="2" s="1"/>
  <c r="JW1439" i="2"/>
  <c r="JW1451" i="2" s="1"/>
  <c r="JV1461" i="2" s="1"/>
  <c r="JU1439" i="2"/>
  <c r="JU1451" i="2" s="1"/>
  <c r="JU1461" i="2" s="1"/>
  <c r="JQ1439" i="2"/>
  <c r="JQ1451" i="2" s="1"/>
  <c r="JP1461" i="2" s="1"/>
  <c r="JO1439" i="2"/>
  <c r="JO1451" i="2" s="1"/>
  <c r="JO1461" i="2" s="1"/>
  <c r="JK1439" i="2"/>
  <c r="JK1451" i="2" s="1"/>
  <c r="JJ1461" i="2" s="1"/>
  <c r="JI1439" i="2"/>
  <c r="JI1451" i="2" s="1"/>
  <c r="JI1461" i="2" s="1"/>
  <c r="JE1439" i="2"/>
  <c r="JE1451" i="2" s="1"/>
  <c r="JD1461" i="2" s="1"/>
  <c r="JC1439" i="2"/>
  <c r="JC1451" i="2" s="1"/>
  <c r="JC1461" i="2" s="1"/>
  <c r="IY1439" i="2"/>
  <c r="IY1451" i="2" s="1"/>
  <c r="IX1461" i="2" s="1"/>
  <c r="IW1439" i="2"/>
  <c r="IW1451" i="2" s="1"/>
  <c r="IW1461" i="2" s="1"/>
  <c r="IS1439" i="2"/>
  <c r="IS1451" i="2" s="1"/>
  <c r="IR1461" i="2" s="1"/>
  <c r="IQ1439" i="2"/>
  <c r="IQ1451" i="2" s="1"/>
  <c r="IQ1461" i="2" s="1"/>
  <c r="IM1439" i="2"/>
  <c r="IM1451" i="2" s="1"/>
  <c r="IL1461" i="2" s="1"/>
  <c r="IK1439" i="2"/>
  <c r="IK1451" i="2" s="1"/>
  <c r="IK1461" i="2" s="1"/>
  <c r="IG1439" i="2"/>
  <c r="IG1451" i="2" s="1"/>
  <c r="IF1461" i="2" s="1"/>
  <c r="IE1439" i="2"/>
  <c r="IE1451" i="2" s="1"/>
  <c r="IE1461" i="2" s="1"/>
  <c r="IA1439" i="2"/>
  <c r="IA1451" i="2" s="1"/>
  <c r="HZ1461" i="2" s="1"/>
  <c r="HY1439" i="2"/>
  <c r="HY1451" i="2" s="1"/>
  <c r="HY1461" i="2" s="1"/>
  <c r="HU1439" i="2"/>
  <c r="HU1451" i="2" s="1"/>
  <c r="HT1461" i="2" s="1"/>
  <c r="HS1439" i="2"/>
  <c r="HS1451" i="2" s="1"/>
  <c r="HS1461" i="2" s="1"/>
  <c r="HO1439" i="2"/>
  <c r="HO1451" i="2" s="1"/>
  <c r="HN1461" i="2" s="1"/>
  <c r="HM1439" i="2"/>
  <c r="HM1451" i="2" s="1"/>
  <c r="HM1461" i="2" s="1"/>
  <c r="HI1439" i="2"/>
  <c r="HI1451" i="2" s="1"/>
  <c r="HH1461" i="2" s="1"/>
  <c r="HG1439" i="2"/>
  <c r="HG1451" i="2" s="1"/>
  <c r="HG1461" i="2" s="1"/>
  <c r="HC1439" i="2"/>
  <c r="HC1451" i="2" s="1"/>
  <c r="HB1461" i="2" s="1"/>
  <c r="HA1439" i="2"/>
  <c r="HA1451" i="2" s="1"/>
  <c r="HA1461" i="2" s="1"/>
  <c r="GW1439" i="2"/>
  <c r="GW1451" i="2" s="1"/>
  <c r="GV1461" i="2" s="1"/>
  <c r="GU1439" i="2"/>
  <c r="GU1451" i="2" s="1"/>
  <c r="GU1461" i="2" s="1"/>
  <c r="GQ1439" i="2"/>
  <c r="GQ1451" i="2" s="1"/>
  <c r="GP1461" i="2" s="1"/>
  <c r="GO1439" i="2"/>
  <c r="GO1451" i="2" s="1"/>
  <c r="GO1461" i="2" s="1"/>
  <c r="GK1439" i="2"/>
  <c r="GK1451" i="2" s="1"/>
  <c r="GJ1461" i="2" s="1"/>
  <c r="GI1439" i="2"/>
  <c r="GI1451" i="2" s="1"/>
  <c r="GI1461" i="2" s="1"/>
  <c r="GE1439" i="2"/>
  <c r="GE1451" i="2" s="1"/>
  <c r="GD1461" i="2" s="1"/>
  <c r="GC1439" i="2"/>
  <c r="GC1451" i="2" s="1"/>
  <c r="GC1461" i="2" s="1"/>
  <c r="FY1439" i="2"/>
  <c r="FY1451" i="2" s="1"/>
  <c r="FX1461" i="2" s="1"/>
  <c r="FW1439" i="2"/>
  <c r="FW1451" i="2" s="1"/>
  <c r="FW1461" i="2" s="1"/>
  <c r="FS1439" i="2"/>
  <c r="FS1451" i="2" s="1"/>
  <c r="FR1461" i="2" s="1"/>
  <c r="FQ1439" i="2"/>
  <c r="FQ1451" i="2" s="1"/>
  <c r="FQ1461" i="2" s="1"/>
  <c r="FM1439" i="2"/>
  <c r="FM1451" i="2" s="1"/>
  <c r="FL1461" i="2" s="1"/>
  <c r="FK1439" i="2"/>
  <c r="FK1451" i="2" s="1"/>
  <c r="FK1461" i="2" s="1"/>
  <c r="FG1439" i="2"/>
  <c r="FG1451" i="2" s="1"/>
  <c r="FF1461" i="2" s="1"/>
  <c r="FE1439" i="2"/>
  <c r="FE1451" i="2" s="1"/>
  <c r="FE1461" i="2" s="1"/>
  <c r="FA1439" i="2"/>
  <c r="FA1451" i="2" s="1"/>
  <c r="EZ1461" i="2" s="1"/>
  <c r="EY1439" i="2"/>
  <c r="EY1451" i="2" s="1"/>
  <c r="EY1461" i="2" s="1"/>
  <c r="EU1439" i="2"/>
  <c r="EU1451" i="2" s="1"/>
  <c r="ET1461" i="2" s="1"/>
  <c r="ES1439" i="2"/>
  <c r="ES1451" i="2" s="1"/>
  <c r="ES1461" i="2" s="1"/>
  <c r="EO1439" i="2"/>
  <c r="EO1451" i="2" s="1"/>
  <c r="EN1461" i="2" s="1"/>
  <c r="EM1439" i="2"/>
  <c r="EM1451" i="2" s="1"/>
  <c r="EM1461" i="2" s="1"/>
  <c r="EI1439" i="2"/>
  <c r="EI1451" i="2" s="1"/>
  <c r="EH1461" i="2" s="1"/>
  <c r="EG1439" i="2"/>
  <c r="EG1451" i="2" s="1"/>
  <c r="EG1461" i="2" s="1"/>
  <c r="EC1439" i="2"/>
  <c r="EC1451" i="2" s="1"/>
  <c r="EB1461" i="2" s="1"/>
  <c r="EA1439" i="2"/>
  <c r="EA1451" i="2" s="1"/>
  <c r="EA1461" i="2" s="1"/>
  <c r="DW1439" i="2"/>
  <c r="DW1451" i="2" s="1"/>
  <c r="DV1461" i="2" s="1"/>
  <c r="DU1439" i="2"/>
  <c r="DU1451" i="2" s="1"/>
  <c r="DU1461" i="2" s="1"/>
  <c r="DQ1439" i="2"/>
  <c r="DQ1451" i="2" s="1"/>
  <c r="DP1461" i="2" s="1"/>
  <c r="DO1439" i="2"/>
  <c r="DO1451" i="2" s="1"/>
  <c r="DO1461" i="2" s="1"/>
  <c r="DK1439" i="2"/>
  <c r="DK1451" i="2" s="1"/>
  <c r="DJ1461" i="2" s="1"/>
  <c r="DI1439" i="2"/>
  <c r="DI1451" i="2" s="1"/>
  <c r="DI1461" i="2" s="1"/>
  <c r="DE1439" i="2"/>
  <c r="DE1451" i="2" s="1"/>
  <c r="DD1461" i="2" s="1"/>
  <c r="DC1439" i="2"/>
  <c r="DC1451" i="2" s="1"/>
  <c r="DC1461" i="2" s="1"/>
  <c r="CY1439" i="2"/>
  <c r="CY1451" i="2" s="1"/>
  <c r="CX1461" i="2" s="1"/>
  <c r="CW1439" i="2"/>
  <c r="CW1451" i="2" s="1"/>
  <c r="CW1461" i="2" s="1"/>
  <c r="CS1439" i="2"/>
  <c r="CS1451" i="2" s="1"/>
  <c r="CR1461" i="2" s="1"/>
  <c r="CQ1439" i="2"/>
  <c r="CQ1451" i="2" s="1"/>
  <c r="CQ1461" i="2" s="1"/>
  <c r="CM1439" i="2"/>
  <c r="CM1451" i="2" s="1"/>
  <c r="CL1461" i="2" s="1"/>
  <c r="CK1439" i="2"/>
  <c r="CK1451" i="2" s="1"/>
  <c r="CK1461" i="2" s="1"/>
  <c r="CG1439" i="2"/>
  <c r="CG1451" i="2" s="1"/>
  <c r="CF1461" i="2" s="1"/>
  <c r="CE1439" i="2"/>
  <c r="CE1451" i="2" s="1"/>
  <c r="CE1461" i="2" s="1"/>
  <c r="CA1439" i="2"/>
  <c r="CA1451" i="2" s="1"/>
  <c r="BZ1461" i="2" s="1"/>
  <c r="BY1439" i="2"/>
  <c r="BY1451" i="2" s="1"/>
  <c r="BY1461" i="2" s="1"/>
  <c r="BU1439" i="2"/>
  <c r="BU1451" i="2" s="1"/>
  <c r="BT1461" i="2" s="1"/>
  <c r="BS1439" i="2"/>
  <c r="BS1451" i="2" s="1"/>
  <c r="BS1461" i="2" s="1"/>
  <c r="BO1439" i="2"/>
  <c r="BO1451" i="2" s="1"/>
  <c r="BN1461" i="2" s="1"/>
  <c r="BM1439" i="2"/>
  <c r="BM1451" i="2" s="1"/>
  <c r="BM1461" i="2" s="1"/>
  <c r="BI1439" i="2"/>
  <c r="BI1451" i="2" s="1"/>
  <c r="BH1461" i="2" s="1"/>
  <c r="BG1439" i="2"/>
  <c r="BG1451" i="2" s="1"/>
  <c r="BG1461" i="2" s="1"/>
  <c r="BC1439" i="2"/>
  <c r="BC1451" i="2" s="1"/>
  <c r="BB1461" i="2" s="1"/>
  <c r="BA1439" i="2"/>
  <c r="BA1451" i="2" s="1"/>
  <c r="BA1461" i="2" s="1"/>
  <c r="AW1439" i="2"/>
  <c r="AW1451" i="2" s="1"/>
  <c r="AV1461" i="2" s="1"/>
  <c r="AU1439" i="2"/>
  <c r="AU1451" i="2" s="1"/>
  <c r="AU1461" i="2" s="1"/>
  <c r="AQ1439" i="2"/>
  <c r="AQ1451" i="2" s="1"/>
  <c r="AP1461" i="2" s="1"/>
  <c r="AO1439" i="2"/>
  <c r="AO1451" i="2" s="1"/>
  <c r="AO1461" i="2" s="1"/>
  <c r="AK1439" i="2"/>
  <c r="AK1451" i="2" s="1"/>
  <c r="AJ1461" i="2" s="1"/>
  <c r="AI1439" i="2"/>
  <c r="AI1451" i="2" s="1"/>
  <c r="AI1461" i="2" s="1"/>
  <c r="AE1439" i="2"/>
  <c r="AE1451" i="2" s="1"/>
  <c r="AD1461" i="2" s="1"/>
  <c r="AC1439" i="2"/>
  <c r="AC1451" i="2" s="1"/>
  <c r="AC1461" i="2" s="1"/>
  <c r="Y1439" i="2"/>
  <c r="Y1451" i="2" s="1"/>
  <c r="X1461" i="2" s="1"/>
  <c r="W1439" i="2"/>
  <c r="W1451" i="2" s="1"/>
  <c r="W1461" i="2" s="1"/>
  <c r="S1439" i="2"/>
  <c r="S1451" i="2" s="1"/>
  <c r="R1461" i="2" s="1"/>
  <c r="Q1439" i="2"/>
  <c r="Q1451" i="2" s="1"/>
  <c r="Q1461" i="2" s="1"/>
  <c r="M1439" i="2"/>
  <c r="M1451" i="2" s="1"/>
  <c r="L1461" i="2" s="1"/>
  <c r="K1439" i="2"/>
  <c r="K1451" i="2" s="1"/>
  <c r="K1461" i="2" s="1"/>
  <c r="K832" i="2"/>
  <c r="Q832" i="2"/>
  <c r="W832" i="2"/>
  <c r="AC832" i="2"/>
  <c r="AI832" i="2"/>
  <c r="AO832" i="2"/>
  <c r="AU832" i="2"/>
  <c r="BA832" i="2"/>
  <c r="BG832" i="2"/>
  <c r="BM832" i="2"/>
  <c r="BS832" i="2"/>
  <c r="BY832" i="2"/>
  <c r="CE832" i="2"/>
  <c r="CK832" i="2"/>
  <c r="CQ832" i="2"/>
  <c r="CW832" i="2"/>
  <c r="DC832" i="2"/>
  <c r="DI832" i="2"/>
  <c r="DO832" i="2"/>
  <c r="DU832" i="2"/>
  <c r="EA832" i="2"/>
  <c r="EG832" i="2"/>
  <c r="EM832" i="2"/>
  <c r="ES832" i="2"/>
  <c r="EY832" i="2"/>
  <c r="FE832" i="2"/>
  <c r="FK832" i="2"/>
  <c r="FQ832" i="2"/>
  <c r="FW832" i="2"/>
  <c r="GC832" i="2"/>
  <c r="GI832" i="2"/>
  <c r="GO832" i="2"/>
  <c r="GU832" i="2"/>
  <c r="HA832" i="2"/>
  <c r="HG832" i="2"/>
  <c r="HM832" i="2"/>
  <c r="HS832" i="2"/>
  <c r="HY832" i="2"/>
  <c r="IE832" i="2"/>
  <c r="IK832" i="2"/>
  <c r="IQ832" i="2"/>
  <c r="IW832" i="2"/>
  <c r="JC832" i="2"/>
  <c r="JI832" i="2"/>
  <c r="JO832" i="2"/>
  <c r="JU832" i="2"/>
  <c r="KA832" i="2"/>
  <c r="KG832" i="2"/>
  <c r="KM832" i="2"/>
  <c r="KS832" i="2"/>
  <c r="KY832" i="2"/>
  <c r="KY835" i="2" s="1"/>
  <c r="KZ835" i="2" s="1"/>
  <c r="KZ838" i="2" s="1"/>
  <c r="LE832" i="2"/>
  <c r="LE835" i="2" s="1"/>
  <c r="LF835" i="2" s="1"/>
  <c r="LF838" i="2" s="1"/>
  <c r="LK832" i="2"/>
  <c r="LK836" i="2" s="1"/>
  <c r="LL836" i="2" s="1"/>
  <c r="LM838" i="2" s="1"/>
  <c r="LQ832" i="2"/>
  <c r="LQ835" i="2" s="1"/>
  <c r="LR835" i="2" s="1"/>
  <c r="LR838" i="2" s="1"/>
  <c r="LW832" i="2"/>
  <c r="LW835" i="2" s="1"/>
  <c r="LX835" i="2" s="1"/>
  <c r="LX838" i="2" s="1"/>
  <c r="MC832" i="2"/>
  <c r="MC835" i="2" s="1"/>
  <c r="MD835" i="2" s="1"/>
  <c r="MD838" i="2" s="1"/>
  <c r="MI832" i="2"/>
  <c r="MI836" i="2" s="1"/>
  <c r="MJ836" i="2" s="1"/>
  <c r="MK838" i="2" s="1"/>
  <c r="MO832" i="2"/>
  <c r="MO835" i="2" s="1"/>
  <c r="MP835" i="2" s="1"/>
  <c r="MP838" i="2" s="1"/>
  <c r="MU832" i="2"/>
  <c r="MU835" i="2" s="1"/>
  <c r="MV835" i="2" s="1"/>
  <c r="MV838" i="2" s="1"/>
  <c r="NA832" i="2"/>
  <c r="NA835" i="2" s="1"/>
  <c r="NB835" i="2" s="1"/>
  <c r="NB838" i="2" s="1"/>
  <c r="NG832" i="2"/>
  <c r="NG836" i="2" s="1"/>
  <c r="NH836" i="2" s="1"/>
  <c r="NI838" i="2" s="1"/>
  <c r="NM832" i="2"/>
  <c r="NM835" i="2" s="1"/>
  <c r="NN835" i="2" s="1"/>
  <c r="NN838" i="2" s="1"/>
  <c r="NS832" i="2"/>
  <c r="NS835" i="2" s="1"/>
  <c r="NT835" i="2" s="1"/>
  <c r="NT838" i="2" s="1"/>
  <c r="NY832" i="2"/>
  <c r="NY835" i="2" s="1"/>
  <c r="NZ835" i="2" s="1"/>
  <c r="NZ838" i="2" s="1"/>
  <c r="OE832" i="2"/>
  <c r="OE836" i="2" s="1"/>
  <c r="OF836" i="2" s="1"/>
  <c r="OG838" i="2" s="1"/>
  <c r="OK832" i="2"/>
  <c r="OK835" i="2" s="1"/>
  <c r="OL835" i="2" s="1"/>
  <c r="OL838" i="2" s="1"/>
  <c r="OQ832" i="2"/>
  <c r="OQ835" i="2" s="1"/>
  <c r="OR835" i="2" s="1"/>
  <c r="OR838" i="2" s="1"/>
  <c r="OW832" i="2"/>
  <c r="OW835" i="2" s="1"/>
  <c r="OX835" i="2" s="1"/>
  <c r="OX838" i="2" s="1"/>
  <c r="PC832" i="2"/>
  <c r="PC836" i="2" s="1"/>
  <c r="PD836" i="2" s="1"/>
  <c r="PE838" i="2" s="1"/>
  <c r="PI832" i="2"/>
  <c r="PI835" i="2" s="1"/>
  <c r="PJ835" i="2" s="1"/>
  <c r="PJ838" i="2" s="1"/>
  <c r="PO832" i="2"/>
  <c r="PO835" i="2" s="1"/>
  <c r="PP835" i="2" s="1"/>
  <c r="PP838" i="2" s="1"/>
  <c r="PU832" i="2"/>
  <c r="PU835" i="2" s="1"/>
  <c r="PV835" i="2" s="1"/>
  <c r="PV838" i="2" s="1"/>
  <c r="QA832" i="2"/>
  <c r="QA836" i="2" s="1"/>
  <c r="QB836" i="2" s="1"/>
  <c r="QC838" i="2" s="1"/>
  <c r="QG832" i="2"/>
  <c r="QG835" i="2" s="1"/>
  <c r="QH835" i="2" s="1"/>
  <c r="QH838" i="2" s="1"/>
  <c r="QM832" i="2"/>
  <c r="QM835" i="2" s="1"/>
  <c r="QN835" i="2" s="1"/>
  <c r="QN838" i="2" s="1"/>
  <c r="QS832" i="2"/>
  <c r="QS835" i="2" s="1"/>
  <c r="QT835" i="2" s="1"/>
  <c r="QT838" i="2" s="1"/>
  <c r="QY832" i="2"/>
  <c r="QY836" i="2" s="1"/>
  <c r="QZ836" i="2" s="1"/>
  <c r="RA838" i="2" s="1"/>
  <c r="RE832" i="2"/>
  <c r="RE835" i="2" s="1"/>
  <c r="RF835" i="2" s="1"/>
  <c r="RF838" i="2" s="1"/>
  <c r="RK832" i="2"/>
  <c r="RK835" i="2" s="1"/>
  <c r="RL835" i="2" s="1"/>
  <c r="RL838" i="2" s="1"/>
  <c r="RQ832" i="2"/>
  <c r="RQ835" i="2" s="1"/>
  <c r="RR835" i="2" s="1"/>
  <c r="RR838" i="2" s="1"/>
  <c r="RW832" i="2"/>
  <c r="RW836" i="2" s="1"/>
  <c r="RX836" i="2" s="1"/>
  <c r="RY838" i="2" s="1"/>
  <c r="SC832" i="2"/>
  <c r="SC835" i="2" s="1"/>
  <c r="SD835" i="2" s="1"/>
  <c r="SD838" i="2" s="1"/>
  <c r="SI832" i="2"/>
  <c r="SI835" i="2" s="1"/>
  <c r="SJ835" i="2" s="1"/>
  <c r="SJ838" i="2" s="1"/>
  <c r="SO832" i="2"/>
  <c r="SO835" i="2" s="1"/>
  <c r="SP835" i="2" s="1"/>
  <c r="SP838" i="2" s="1"/>
  <c r="SU832" i="2"/>
  <c r="SU836" i="2" s="1"/>
  <c r="SV836" i="2" s="1"/>
  <c r="SW838" i="2" s="1"/>
  <c r="TA832" i="2"/>
  <c r="TA835" i="2" s="1"/>
  <c r="TB835" i="2" s="1"/>
  <c r="TB838" i="2" s="1"/>
  <c r="TG832" i="2"/>
  <c r="TG835" i="2" s="1"/>
  <c r="TH835" i="2" s="1"/>
  <c r="TH838" i="2" s="1"/>
  <c r="TM832" i="2"/>
  <c r="TM835" i="2" s="1"/>
  <c r="TN835" i="2" s="1"/>
  <c r="TN838" i="2" s="1"/>
  <c r="TS832" i="2"/>
  <c r="TS836" i="2" s="1"/>
  <c r="TT836" i="2" s="1"/>
  <c r="TU838" i="2" s="1"/>
  <c r="TY832" i="2"/>
  <c r="TY835" i="2" s="1"/>
  <c r="TZ835" i="2" s="1"/>
  <c r="TZ838" i="2" s="1"/>
  <c r="UE832" i="2"/>
  <c r="UE835" i="2" s="1"/>
  <c r="UF835" i="2" s="1"/>
  <c r="UF838" i="2" s="1"/>
  <c r="UK832" i="2"/>
  <c r="UK835" i="2" s="1"/>
  <c r="UL835" i="2" s="1"/>
  <c r="UL838" i="2" s="1"/>
  <c r="UQ832" i="2"/>
  <c r="UQ836" i="2" s="1"/>
  <c r="UR836" i="2" s="1"/>
  <c r="US838" i="2" s="1"/>
  <c r="UW832" i="2"/>
  <c r="UW835" i="2" s="1"/>
  <c r="UX835" i="2" s="1"/>
  <c r="UX838" i="2" s="1"/>
  <c r="VC832" i="2"/>
  <c r="VC835" i="2" s="1"/>
  <c r="VD835" i="2" s="1"/>
  <c r="VD838" i="2" s="1"/>
  <c r="VI832" i="2"/>
  <c r="VI835" i="2" s="1"/>
  <c r="VJ835" i="2" s="1"/>
  <c r="VJ838" i="2" s="1"/>
  <c r="L829" i="2"/>
  <c r="K836" i="2" s="1"/>
  <c r="L836" i="2" s="1"/>
  <c r="M838" i="2" s="1"/>
  <c r="R829" i="2"/>
  <c r="Q835" i="2" s="1"/>
  <c r="R835" i="2" s="1"/>
  <c r="R838" i="2" s="1"/>
  <c r="X829" i="2"/>
  <c r="W836" i="2" s="1"/>
  <c r="X836" i="2" s="1"/>
  <c r="Y838" i="2" s="1"/>
  <c r="AD829" i="2"/>
  <c r="AC834" i="2" s="1"/>
  <c r="AD834" i="2" s="1"/>
  <c r="AJ829" i="2"/>
  <c r="AI836" i="2" s="1"/>
  <c r="AJ836" i="2" s="1"/>
  <c r="AK838" i="2" s="1"/>
  <c r="AP829" i="2"/>
  <c r="AO835" i="2" s="1"/>
  <c r="AP835" i="2" s="1"/>
  <c r="AP838" i="2" s="1"/>
  <c r="AV829" i="2"/>
  <c r="AU836" i="2" s="1"/>
  <c r="AV836" i="2" s="1"/>
  <c r="AW838" i="2" s="1"/>
  <c r="BB829" i="2"/>
  <c r="BA834" i="2" s="1"/>
  <c r="BB834" i="2" s="1"/>
  <c r="BH829" i="2"/>
  <c r="BG836" i="2" s="1"/>
  <c r="BH836" i="2" s="1"/>
  <c r="BI838" i="2" s="1"/>
  <c r="BN829" i="2"/>
  <c r="BM834" i="2" s="1"/>
  <c r="BN834" i="2" s="1"/>
  <c r="BT829" i="2"/>
  <c r="BS836" i="2" s="1"/>
  <c r="BT836" i="2" s="1"/>
  <c r="BU838" i="2" s="1"/>
  <c r="BZ829" i="2"/>
  <c r="BY834" i="2" s="1"/>
  <c r="BZ834" i="2" s="1"/>
  <c r="CF829" i="2"/>
  <c r="CE836" i="2" s="1"/>
  <c r="CF836" i="2" s="1"/>
  <c r="CG838" i="2" s="1"/>
  <c r="CL829" i="2"/>
  <c r="CK834" i="2" s="1"/>
  <c r="CL834" i="2" s="1"/>
  <c r="CR829" i="2"/>
  <c r="CQ836" i="2" s="1"/>
  <c r="CR836" i="2" s="1"/>
  <c r="CS838" i="2" s="1"/>
  <c r="CX829" i="2"/>
  <c r="CW834" i="2" s="1"/>
  <c r="CX834" i="2" s="1"/>
  <c r="DD829" i="2"/>
  <c r="DC836" i="2" s="1"/>
  <c r="DD836" i="2" s="1"/>
  <c r="DE838" i="2" s="1"/>
  <c r="DJ829" i="2"/>
  <c r="DI834" i="2" s="1"/>
  <c r="DJ834" i="2" s="1"/>
  <c r="DP829" i="2"/>
  <c r="DO836" i="2" s="1"/>
  <c r="DP836" i="2" s="1"/>
  <c r="DQ838" i="2" s="1"/>
  <c r="DV829" i="2"/>
  <c r="DU834" i="2" s="1"/>
  <c r="DV834" i="2" s="1"/>
  <c r="EB829" i="2"/>
  <c r="EA836" i="2" s="1"/>
  <c r="EB836" i="2" s="1"/>
  <c r="EC838" i="2" s="1"/>
  <c r="EH829" i="2"/>
  <c r="EG834" i="2" s="1"/>
  <c r="EH834" i="2" s="1"/>
  <c r="EN829" i="2"/>
  <c r="EM836" i="2" s="1"/>
  <c r="EN836" i="2" s="1"/>
  <c r="EO838" i="2" s="1"/>
  <c r="ET829" i="2"/>
  <c r="ES834" i="2" s="1"/>
  <c r="ET834" i="2" s="1"/>
  <c r="EZ829" i="2"/>
  <c r="EY836" i="2" s="1"/>
  <c r="EZ836" i="2" s="1"/>
  <c r="FA838" i="2" s="1"/>
  <c r="FF829" i="2"/>
  <c r="FE834" i="2" s="1"/>
  <c r="FF834" i="2" s="1"/>
  <c r="FL829" i="2"/>
  <c r="FK836" i="2" s="1"/>
  <c r="FL836" i="2" s="1"/>
  <c r="FM838" i="2" s="1"/>
  <c r="FR829" i="2"/>
  <c r="FQ834" i="2" s="1"/>
  <c r="FR834" i="2" s="1"/>
  <c r="FX829" i="2"/>
  <c r="FW836" i="2" s="1"/>
  <c r="FX836" i="2" s="1"/>
  <c r="FY838" i="2" s="1"/>
  <c r="GD829" i="2"/>
  <c r="GC834" i="2" s="1"/>
  <c r="GD834" i="2" s="1"/>
  <c r="GJ829" i="2"/>
  <c r="GI835" i="2" s="1"/>
  <c r="GJ835" i="2" s="1"/>
  <c r="GJ838" i="2" s="1"/>
  <c r="GP829" i="2"/>
  <c r="GO835" i="2" s="1"/>
  <c r="GP835" i="2" s="1"/>
  <c r="GP838" i="2" s="1"/>
  <c r="GV829" i="2"/>
  <c r="GU836" i="2" s="1"/>
  <c r="GV836" i="2" s="1"/>
  <c r="GW838" i="2" s="1"/>
  <c r="HB829" i="2"/>
  <c r="HA835" i="2" s="1"/>
  <c r="HB835" i="2" s="1"/>
  <c r="HB838" i="2" s="1"/>
  <c r="HH829" i="2"/>
  <c r="HG835" i="2" s="1"/>
  <c r="HH835" i="2" s="1"/>
  <c r="HH838" i="2" s="1"/>
  <c r="HN829" i="2"/>
  <c r="HM835" i="2" s="1"/>
  <c r="HN835" i="2" s="1"/>
  <c r="HN838" i="2" s="1"/>
  <c r="HT829" i="2"/>
  <c r="HS836" i="2" s="1"/>
  <c r="HT836" i="2" s="1"/>
  <c r="HU838" i="2" s="1"/>
  <c r="HZ829" i="2"/>
  <c r="HY835" i="2" s="1"/>
  <c r="HZ835" i="2" s="1"/>
  <c r="HZ838" i="2" s="1"/>
  <c r="IF829" i="2"/>
  <c r="IE835" i="2" s="1"/>
  <c r="IF835" i="2" s="1"/>
  <c r="IF838" i="2" s="1"/>
  <c r="IL829" i="2"/>
  <c r="IK835" i="2" s="1"/>
  <c r="IL835" i="2" s="1"/>
  <c r="IL838" i="2" s="1"/>
  <c r="IR829" i="2"/>
  <c r="IQ836" i="2" s="1"/>
  <c r="IR836" i="2" s="1"/>
  <c r="IS838" i="2" s="1"/>
  <c r="IX829" i="2"/>
  <c r="IW835" i="2" s="1"/>
  <c r="IX835" i="2" s="1"/>
  <c r="IX838" i="2" s="1"/>
  <c r="JD829" i="2"/>
  <c r="JC835" i="2" s="1"/>
  <c r="JD835" i="2" s="1"/>
  <c r="JD838" i="2" s="1"/>
  <c r="JJ829" i="2"/>
  <c r="JI835" i="2" s="1"/>
  <c r="JJ835" i="2" s="1"/>
  <c r="JJ838" i="2" s="1"/>
  <c r="JP829" i="2"/>
  <c r="JO836" i="2" s="1"/>
  <c r="JP836" i="2" s="1"/>
  <c r="JQ838" i="2" s="1"/>
  <c r="JV829" i="2"/>
  <c r="JU835" i="2" s="1"/>
  <c r="JV835" i="2" s="1"/>
  <c r="JV838" i="2" s="1"/>
  <c r="KB829" i="2"/>
  <c r="KA835" i="2" s="1"/>
  <c r="KB835" i="2" s="1"/>
  <c r="KB838" i="2" s="1"/>
  <c r="KH829" i="2"/>
  <c r="KG835" i="2" s="1"/>
  <c r="KH835" i="2" s="1"/>
  <c r="KH838" i="2" s="1"/>
  <c r="KN829" i="2"/>
  <c r="KM836" i="2" s="1"/>
  <c r="KN836" i="2" s="1"/>
  <c r="KO838" i="2" s="1"/>
  <c r="KT829" i="2"/>
  <c r="KS835" i="2" s="1"/>
  <c r="KT835" i="2" s="1"/>
  <c r="KT838" i="2" s="1"/>
  <c r="L832" i="2"/>
  <c r="R832" i="2"/>
  <c r="X832" i="2"/>
  <c r="AD832" i="2"/>
  <c r="AJ832" i="2"/>
  <c r="AP832" i="2"/>
  <c r="AV832" i="2"/>
  <c r="BB832" i="2"/>
  <c r="BH832" i="2"/>
  <c r="BN832" i="2"/>
  <c r="BT832" i="2"/>
  <c r="BZ832" i="2"/>
  <c r="CF832" i="2"/>
  <c r="CL832" i="2"/>
  <c r="CR832" i="2"/>
  <c r="CX832" i="2"/>
  <c r="DD832" i="2"/>
  <c r="DJ832" i="2"/>
  <c r="DP832" i="2"/>
  <c r="DV832" i="2"/>
  <c r="EB832" i="2"/>
  <c r="EH832" i="2"/>
  <c r="EN832" i="2"/>
  <c r="ET832" i="2"/>
  <c r="EZ832" i="2"/>
  <c r="FF832" i="2"/>
  <c r="FL832" i="2"/>
  <c r="FR832" i="2"/>
  <c r="FX832" i="2"/>
  <c r="GD832" i="2"/>
  <c r="GJ832" i="2"/>
  <c r="GP832" i="2"/>
  <c r="GV832" i="2"/>
  <c r="HB832" i="2"/>
  <c r="HH832" i="2"/>
  <c r="HN832" i="2"/>
  <c r="HT832" i="2"/>
  <c r="HZ832" i="2"/>
  <c r="IF832" i="2"/>
  <c r="IL832" i="2"/>
  <c r="IR832" i="2"/>
  <c r="IX832" i="2"/>
  <c r="JD832" i="2"/>
  <c r="JJ832" i="2"/>
  <c r="JP832" i="2"/>
  <c r="JV832" i="2"/>
  <c r="KB832" i="2"/>
  <c r="KH832" i="2"/>
  <c r="KN832" i="2"/>
  <c r="KT832" i="2"/>
  <c r="KZ832" i="2"/>
  <c r="LF832" i="2"/>
  <c r="LL832" i="2"/>
  <c r="LR832" i="2"/>
  <c r="LX832" i="2"/>
  <c r="MD832" i="2"/>
  <c r="MJ832" i="2"/>
  <c r="MP832" i="2"/>
  <c r="MV832" i="2"/>
  <c r="NB832" i="2"/>
  <c r="NH832" i="2"/>
  <c r="NN832" i="2"/>
  <c r="NT832" i="2"/>
  <c r="NZ832" i="2"/>
  <c r="OF832" i="2"/>
  <c r="OL832" i="2"/>
  <c r="OR832" i="2"/>
  <c r="OX832" i="2"/>
  <c r="PD832" i="2"/>
  <c r="PJ832" i="2"/>
  <c r="PP832" i="2"/>
  <c r="PV832" i="2"/>
  <c r="QB832" i="2"/>
  <c r="QH832" i="2"/>
  <c r="QN832" i="2"/>
  <c r="QT832" i="2"/>
  <c r="QZ832" i="2"/>
  <c r="RF832" i="2"/>
  <c r="RL832" i="2"/>
  <c r="RR832" i="2"/>
  <c r="RX832" i="2"/>
  <c r="SD832" i="2"/>
  <c r="SJ832" i="2"/>
  <c r="SP832" i="2"/>
  <c r="SV832" i="2"/>
  <c r="TB832" i="2"/>
  <c r="TH832" i="2"/>
  <c r="TN832" i="2"/>
  <c r="TT832" i="2"/>
  <c r="TZ832" i="2"/>
  <c r="UF832" i="2"/>
  <c r="UL832" i="2"/>
  <c r="UR832" i="2"/>
  <c r="UX832" i="2"/>
  <c r="VD832" i="2"/>
  <c r="VJ832" i="2"/>
  <c r="VK494" i="2"/>
  <c r="VK506" i="2" s="1"/>
  <c r="VI494" i="2"/>
  <c r="VI506" i="2" s="1"/>
  <c r="VE494" i="2"/>
  <c r="VE506" i="2" s="1"/>
  <c r="VC494" i="2"/>
  <c r="VC506" i="2" s="1"/>
  <c r="UY494" i="2"/>
  <c r="UY506" i="2" s="1"/>
  <c r="UW494" i="2"/>
  <c r="UW506" i="2" s="1"/>
  <c r="US494" i="2"/>
  <c r="US506" i="2" s="1"/>
  <c r="UQ494" i="2"/>
  <c r="UQ506" i="2" s="1"/>
  <c r="UM494" i="2"/>
  <c r="UM506" i="2" s="1"/>
  <c r="UK494" i="2"/>
  <c r="UK506" i="2" s="1"/>
  <c r="UG494" i="2"/>
  <c r="UG506" i="2" s="1"/>
  <c r="UE494" i="2"/>
  <c r="UE506" i="2" s="1"/>
  <c r="UA494" i="2"/>
  <c r="UA506" i="2" s="1"/>
  <c r="TY494" i="2"/>
  <c r="TY506" i="2" s="1"/>
  <c r="TU494" i="2"/>
  <c r="TU506" i="2" s="1"/>
  <c r="TS494" i="2"/>
  <c r="TS506" i="2" s="1"/>
  <c r="TO494" i="2"/>
  <c r="TO506" i="2" s="1"/>
  <c r="TM494" i="2"/>
  <c r="TM506" i="2" s="1"/>
  <c r="TI494" i="2"/>
  <c r="TI506" i="2" s="1"/>
  <c r="TG494" i="2"/>
  <c r="TG506" i="2" s="1"/>
  <c r="TC494" i="2"/>
  <c r="TC506" i="2" s="1"/>
  <c r="TA494" i="2"/>
  <c r="TA506" i="2" s="1"/>
  <c r="SW494" i="2"/>
  <c r="SW506" i="2" s="1"/>
  <c r="SU494" i="2"/>
  <c r="SU506" i="2" s="1"/>
  <c r="SQ494" i="2"/>
  <c r="SQ506" i="2" s="1"/>
  <c r="SO494" i="2"/>
  <c r="SO506" i="2" s="1"/>
  <c r="SK494" i="2"/>
  <c r="SK506" i="2" s="1"/>
  <c r="SI494" i="2"/>
  <c r="SI506" i="2" s="1"/>
  <c r="SE494" i="2"/>
  <c r="SE506" i="2" s="1"/>
  <c r="SC494" i="2"/>
  <c r="SC506" i="2" s="1"/>
  <c r="RY494" i="2"/>
  <c r="RY506" i="2" s="1"/>
  <c r="RW494" i="2"/>
  <c r="RW506" i="2" s="1"/>
  <c r="RS494" i="2"/>
  <c r="RS506" i="2" s="1"/>
  <c r="RQ494" i="2"/>
  <c r="RQ506" i="2" s="1"/>
  <c r="RM494" i="2"/>
  <c r="RM506" i="2" s="1"/>
  <c r="RK494" i="2"/>
  <c r="RK506" i="2" s="1"/>
  <c r="RG494" i="2"/>
  <c r="RG506" i="2" s="1"/>
  <c r="RE494" i="2"/>
  <c r="RE506" i="2" s="1"/>
  <c r="RA494" i="2"/>
  <c r="RA506" i="2" s="1"/>
  <c r="QY494" i="2"/>
  <c r="QY506" i="2" s="1"/>
  <c r="QU494" i="2"/>
  <c r="QU506" i="2" s="1"/>
  <c r="QS494" i="2"/>
  <c r="QS506" i="2" s="1"/>
  <c r="QO494" i="2"/>
  <c r="QO506" i="2" s="1"/>
  <c r="QM494" i="2"/>
  <c r="QM506" i="2" s="1"/>
  <c r="QI494" i="2"/>
  <c r="QI506" i="2" s="1"/>
  <c r="QG494" i="2"/>
  <c r="QG506" i="2" s="1"/>
  <c r="QC494" i="2"/>
  <c r="QC506" i="2" s="1"/>
  <c r="QA494" i="2"/>
  <c r="QA506" i="2" s="1"/>
  <c r="PW494" i="2"/>
  <c r="PW506" i="2" s="1"/>
  <c r="PU494" i="2"/>
  <c r="PU506" i="2" s="1"/>
  <c r="PQ494" i="2"/>
  <c r="PQ506" i="2" s="1"/>
  <c r="PO494" i="2"/>
  <c r="PO506" i="2" s="1"/>
  <c r="PK494" i="2"/>
  <c r="PK506" i="2" s="1"/>
  <c r="PI494" i="2"/>
  <c r="PI506" i="2" s="1"/>
  <c r="PE494" i="2"/>
  <c r="PE506" i="2" s="1"/>
  <c r="PC494" i="2"/>
  <c r="PC506" i="2" s="1"/>
  <c r="OY494" i="2"/>
  <c r="OY506" i="2" s="1"/>
  <c r="OW494" i="2"/>
  <c r="OW506" i="2" s="1"/>
  <c r="OS494" i="2"/>
  <c r="OS506" i="2" s="1"/>
  <c r="OQ494" i="2"/>
  <c r="OQ506" i="2" s="1"/>
  <c r="OM494" i="2"/>
  <c r="OM506" i="2" s="1"/>
  <c r="OK494" i="2"/>
  <c r="OK506" i="2" s="1"/>
  <c r="OG494" i="2"/>
  <c r="OG506" i="2" s="1"/>
  <c r="OE494" i="2"/>
  <c r="OE506" i="2" s="1"/>
  <c r="OA494" i="2"/>
  <c r="OA506" i="2" s="1"/>
  <c r="NY494" i="2"/>
  <c r="NY506" i="2" s="1"/>
  <c r="NU494" i="2"/>
  <c r="NU506" i="2" s="1"/>
  <c r="NS494" i="2"/>
  <c r="NS506" i="2" s="1"/>
  <c r="NO494" i="2"/>
  <c r="NO506" i="2" s="1"/>
  <c r="NM494" i="2"/>
  <c r="NM506" i="2" s="1"/>
  <c r="NI494" i="2"/>
  <c r="NI506" i="2" s="1"/>
  <c r="NG494" i="2"/>
  <c r="NG506" i="2" s="1"/>
  <c r="NC494" i="2"/>
  <c r="NC506" i="2" s="1"/>
  <c r="NA494" i="2"/>
  <c r="NA506" i="2" s="1"/>
  <c r="MW494" i="2"/>
  <c r="MW506" i="2" s="1"/>
  <c r="MU494" i="2"/>
  <c r="MU506" i="2" s="1"/>
  <c r="MQ494" i="2"/>
  <c r="MQ506" i="2" s="1"/>
  <c r="MO494" i="2"/>
  <c r="MO506" i="2" s="1"/>
  <c r="MK494" i="2"/>
  <c r="MK506" i="2" s="1"/>
  <c r="MI494" i="2"/>
  <c r="MI506" i="2" s="1"/>
  <c r="ME494" i="2"/>
  <c r="ME506" i="2" s="1"/>
  <c r="MC494" i="2"/>
  <c r="MC506" i="2" s="1"/>
  <c r="LY494" i="2"/>
  <c r="LY506" i="2" s="1"/>
  <c r="LW494" i="2"/>
  <c r="LW506" i="2" s="1"/>
  <c r="LS494" i="2"/>
  <c r="LS506" i="2" s="1"/>
  <c r="LQ494" i="2"/>
  <c r="LQ506" i="2" s="1"/>
  <c r="LM494" i="2"/>
  <c r="LM506" i="2" s="1"/>
  <c r="LK494" i="2"/>
  <c r="LK506" i="2" s="1"/>
  <c r="LG494" i="2"/>
  <c r="LG506" i="2" s="1"/>
  <c r="LE494" i="2"/>
  <c r="LE506" i="2" s="1"/>
  <c r="LA494" i="2"/>
  <c r="LA506" i="2" s="1"/>
  <c r="KY494" i="2"/>
  <c r="KY506" i="2" s="1"/>
  <c r="KU494" i="2"/>
  <c r="KU506" i="2" s="1"/>
  <c r="KS494" i="2"/>
  <c r="KS506" i="2" s="1"/>
  <c r="KO494" i="2"/>
  <c r="KO506" i="2" s="1"/>
  <c r="KM494" i="2"/>
  <c r="KM506" i="2" s="1"/>
  <c r="KI494" i="2"/>
  <c r="KI506" i="2" s="1"/>
  <c r="KG494" i="2"/>
  <c r="KG506" i="2" s="1"/>
  <c r="KC494" i="2"/>
  <c r="KC506" i="2" s="1"/>
  <c r="KA494" i="2"/>
  <c r="KA506" i="2" s="1"/>
  <c r="JW494" i="2"/>
  <c r="JW506" i="2" s="1"/>
  <c r="JU494" i="2"/>
  <c r="JU506" i="2" s="1"/>
  <c r="JQ494" i="2"/>
  <c r="JQ506" i="2" s="1"/>
  <c r="JO494" i="2"/>
  <c r="JO506" i="2" s="1"/>
  <c r="JK494" i="2"/>
  <c r="JK506" i="2" s="1"/>
  <c r="JI494" i="2"/>
  <c r="JI506" i="2" s="1"/>
  <c r="JE494" i="2"/>
  <c r="JE506" i="2" s="1"/>
  <c r="JC494" i="2"/>
  <c r="JC506" i="2" s="1"/>
  <c r="IY494" i="2"/>
  <c r="IY506" i="2" s="1"/>
  <c r="IW494" i="2"/>
  <c r="IW506" i="2" s="1"/>
  <c r="IS494" i="2"/>
  <c r="IS506" i="2" s="1"/>
  <c r="IQ494" i="2"/>
  <c r="IQ506" i="2" s="1"/>
  <c r="IM494" i="2"/>
  <c r="IM506" i="2" s="1"/>
  <c r="IK494" i="2"/>
  <c r="IK506" i="2" s="1"/>
  <c r="IG494" i="2"/>
  <c r="IG506" i="2" s="1"/>
  <c r="IE494" i="2"/>
  <c r="IE506" i="2" s="1"/>
  <c r="IA494" i="2"/>
  <c r="IA506" i="2" s="1"/>
  <c r="HY494" i="2"/>
  <c r="HY506" i="2" s="1"/>
  <c r="HU494" i="2"/>
  <c r="HU506" i="2" s="1"/>
  <c r="HS494" i="2"/>
  <c r="HS506" i="2" s="1"/>
  <c r="HO494" i="2"/>
  <c r="HO506" i="2" s="1"/>
  <c r="HM494" i="2"/>
  <c r="HM506" i="2" s="1"/>
  <c r="HI494" i="2"/>
  <c r="HI506" i="2" s="1"/>
  <c r="HG494" i="2"/>
  <c r="HG506" i="2" s="1"/>
  <c r="HC494" i="2"/>
  <c r="HC506" i="2" s="1"/>
  <c r="HA494" i="2"/>
  <c r="HA506" i="2" s="1"/>
  <c r="GW494" i="2"/>
  <c r="GW506" i="2" s="1"/>
  <c r="GU494" i="2"/>
  <c r="GU506" i="2" s="1"/>
  <c r="GQ494" i="2"/>
  <c r="GQ506" i="2" s="1"/>
  <c r="GO494" i="2"/>
  <c r="GO506" i="2" s="1"/>
  <c r="GK494" i="2"/>
  <c r="GK506" i="2" s="1"/>
  <c r="GI494" i="2"/>
  <c r="GI506" i="2" s="1"/>
  <c r="GE494" i="2"/>
  <c r="GE506" i="2" s="1"/>
  <c r="GC494" i="2"/>
  <c r="GC506" i="2" s="1"/>
  <c r="FY494" i="2"/>
  <c r="FY506" i="2" s="1"/>
  <c r="FW494" i="2"/>
  <c r="FW506" i="2" s="1"/>
  <c r="FS494" i="2"/>
  <c r="FS506" i="2" s="1"/>
  <c r="FQ494" i="2"/>
  <c r="FQ506" i="2" s="1"/>
  <c r="FM494" i="2"/>
  <c r="FM506" i="2" s="1"/>
  <c r="FK494" i="2"/>
  <c r="FK506" i="2" s="1"/>
  <c r="FG494" i="2"/>
  <c r="FG506" i="2" s="1"/>
  <c r="FE494" i="2"/>
  <c r="FE506" i="2" s="1"/>
  <c r="FA494" i="2"/>
  <c r="FA506" i="2" s="1"/>
  <c r="EY494" i="2"/>
  <c r="EY506" i="2" s="1"/>
  <c r="EU494" i="2"/>
  <c r="EU506" i="2" s="1"/>
  <c r="ES494" i="2"/>
  <c r="ES506" i="2" s="1"/>
  <c r="EO494" i="2"/>
  <c r="EO506" i="2" s="1"/>
  <c r="EM494" i="2"/>
  <c r="EM506" i="2" s="1"/>
  <c r="EI494" i="2"/>
  <c r="EI506" i="2" s="1"/>
  <c r="EG494" i="2"/>
  <c r="EG506" i="2" s="1"/>
  <c r="EC494" i="2"/>
  <c r="EC506" i="2" s="1"/>
  <c r="EA494" i="2"/>
  <c r="EA506" i="2" s="1"/>
  <c r="DW494" i="2"/>
  <c r="DW506" i="2" s="1"/>
  <c r="DU494" i="2"/>
  <c r="DU506" i="2" s="1"/>
  <c r="DQ494" i="2"/>
  <c r="DQ506" i="2" s="1"/>
  <c r="DO494" i="2"/>
  <c r="DO506" i="2" s="1"/>
  <c r="DK494" i="2"/>
  <c r="DK506" i="2" s="1"/>
  <c r="DI494" i="2"/>
  <c r="DI506" i="2" s="1"/>
  <c r="DE494" i="2"/>
  <c r="DE506" i="2" s="1"/>
  <c r="DC494" i="2"/>
  <c r="DC506" i="2" s="1"/>
  <c r="CY494" i="2"/>
  <c r="CY506" i="2" s="1"/>
  <c r="CW494" i="2"/>
  <c r="CW506" i="2" s="1"/>
  <c r="CS494" i="2"/>
  <c r="CS506" i="2" s="1"/>
  <c r="CQ494" i="2"/>
  <c r="CQ506" i="2" s="1"/>
  <c r="CM494" i="2"/>
  <c r="CM506" i="2" s="1"/>
  <c r="CK494" i="2"/>
  <c r="CK506" i="2" s="1"/>
  <c r="CG494" i="2"/>
  <c r="CG506" i="2" s="1"/>
  <c r="CE494" i="2"/>
  <c r="CE506" i="2" s="1"/>
  <c r="CA494" i="2"/>
  <c r="CA506" i="2" s="1"/>
  <c r="BY494" i="2"/>
  <c r="BY506" i="2" s="1"/>
  <c r="BU494" i="2"/>
  <c r="BU506" i="2" s="1"/>
  <c r="BS494" i="2"/>
  <c r="BS506" i="2" s="1"/>
  <c r="BO494" i="2"/>
  <c r="BO506" i="2" s="1"/>
  <c r="BM494" i="2"/>
  <c r="BM506" i="2" s="1"/>
  <c r="BI494" i="2"/>
  <c r="BI506" i="2" s="1"/>
  <c r="BG494" i="2"/>
  <c r="BG506" i="2" s="1"/>
  <c r="BC494" i="2"/>
  <c r="BC506" i="2" s="1"/>
  <c r="BA494" i="2"/>
  <c r="BA506" i="2" s="1"/>
  <c r="AW494" i="2"/>
  <c r="AW506" i="2" s="1"/>
  <c r="AU494" i="2"/>
  <c r="AU506" i="2" s="1"/>
  <c r="AQ494" i="2"/>
  <c r="AQ506" i="2" s="1"/>
  <c r="AO494" i="2"/>
  <c r="AO506" i="2" s="1"/>
  <c r="AK494" i="2"/>
  <c r="AK506" i="2" s="1"/>
  <c r="AI494" i="2"/>
  <c r="AI506" i="2" s="1"/>
  <c r="AE494" i="2"/>
  <c r="AE506" i="2" s="1"/>
  <c r="AC494" i="2"/>
  <c r="AC506" i="2" s="1"/>
  <c r="Y494" i="2"/>
  <c r="Y506" i="2" s="1"/>
  <c r="W494" i="2"/>
  <c r="W506" i="2" s="1"/>
  <c r="S494" i="2"/>
  <c r="S506" i="2" s="1"/>
  <c r="Q494" i="2"/>
  <c r="Q506" i="2" s="1"/>
  <c r="M494" i="2"/>
  <c r="M506" i="2" s="1"/>
  <c r="K494" i="2"/>
  <c r="K506" i="2" s="1"/>
  <c r="VL493" i="2"/>
  <c r="VL505" i="2" s="1"/>
  <c r="VJ493" i="2"/>
  <c r="VJ505" i="2" s="1"/>
  <c r="VF493" i="2"/>
  <c r="VF505" i="2" s="1"/>
  <c r="VD493" i="2"/>
  <c r="VD505" i="2" s="1"/>
  <c r="UZ493" i="2"/>
  <c r="UZ505" i="2" s="1"/>
  <c r="UX493" i="2"/>
  <c r="UX505" i="2" s="1"/>
  <c r="UT493" i="2"/>
  <c r="UT505" i="2" s="1"/>
  <c r="UR493" i="2"/>
  <c r="UR505" i="2" s="1"/>
  <c r="UN493" i="2"/>
  <c r="UN505" i="2" s="1"/>
  <c r="UL493" i="2"/>
  <c r="UL505" i="2" s="1"/>
  <c r="UH493" i="2"/>
  <c r="UH505" i="2" s="1"/>
  <c r="UF493" i="2"/>
  <c r="UF505" i="2" s="1"/>
  <c r="UB493" i="2"/>
  <c r="UB505" i="2" s="1"/>
  <c r="TZ493" i="2"/>
  <c r="TZ505" i="2" s="1"/>
  <c r="TV493" i="2"/>
  <c r="TV505" i="2" s="1"/>
  <c r="TT493" i="2"/>
  <c r="TT505" i="2" s="1"/>
  <c r="TP493" i="2"/>
  <c r="TP505" i="2" s="1"/>
  <c r="TN493" i="2"/>
  <c r="TN505" i="2" s="1"/>
  <c r="TJ493" i="2"/>
  <c r="TJ505" i="2" s="1"/>
  <c r="TH493" i="2"/>
  <c r="TH505" i="2" s="1"/>
  <c r="TD493" i="2"/>
  <c r="TD505" i="2" s="1"/>
  <c r="TB493" i="2"/>
  <c r="TB505" i="2" s="1"/>
  <c r="SX493" i="2"/>
  <c r="SX505" i="2" s="1"/>
  <c r="SV493" i="2"/>
  <c r="SV505" i="2" s="1"/>
  <c r="SR493" i="2"/>
  <c r="SR505" i="2" s="1"/>
  <c r="SP493" i="2"/>
  <c r="SP505" i="2" s="1"/>
  <c r="SL493" i="2"/>
  <c r="SL505" i="2" s="1"/>
  <c r="SJ493" i="2"/>
  <c r="SJ505" i="2" s="1"/>
  <c r="SF493" i="2"/>
  <c r="SF505" i="2" s="1"/>
  <c r="SD493" i="2"/>
  <c r="SD505" i="2" s="1"/>
  <c r="RZ493" i="2"/>
  <c r="RZ505" i="2" s="1"/>
  <c r="RX493" i="2"/>
  <c r="RX505" i="2" s="1"/>
  <c r="RT493" i="2"/>
  <c r="RT505" i="2" s="1"/>
  <c r="RR493" i="2"/>
  <c r="RR505" i="2" s="1"/>
  <c r="RN493" i="2"/>
  <c r="RN505" i="2" s="1"/>
  <c r="RL493" i="2"/>
  <c r="RL505" i="2" s="1"/>
  <c r="RH493" i="2"/>
  <c r="RH505" i="2" s="1"/>
  <c r="RF493" i="2"/>
  <c r="RF505" i="2" s="1"/>
  <c r="RB493" i="2"/>
  <c r="RB505" i="2" s="1"/>
  <c r="QZ493" i="2"/>
  <c r="QZ505" i="2" s="1"/>
  <c r="QV493" i="2"/>
  <c r="QV505" i="2" s="1"/>
  <c r="QT493" i="2"/>
  <c r="QT505" i="2" s="1"/>
  <c r="QP493" i="2"/>
  <c r="QP505" i="2" s="1"/>
  <c r="QN493" i="2"/>
  <c r="QN505" i="2" s="1"/>
  <c r="QJ493" i="2"/>
  <c r="QJ505" i="2" s="1"/>
  <c r="QH493" i="2"/>
  <c r="QH505" i="2" s="1"/>
  <c r="QD493" i="2"/>
  <c r="QD505" i="2" s="1"/>
  <c r="QB493" i="2"/>
  <c r="QB505" i="2" s="1"/>
  <c r="PX493" i="2"/>
  <c r="PX505" i="2" s="1"/>
  <c r="PV493" i="2"/>
  <c r="PV505" i="2" s="1"/>
  <c r="PR493" i="2"/>
  <c r="PR505" i="2" s="1"/>
  <c r="PP493" i="2"/>
  <c r="PP505" i="2" s="1"/>
  <c r="PL493" i="2"/>
  <c r="PL505" i="2" s="1"/>
  <c r="PJ493" i="2"/>
  <c r="PJ505" i="2" s="1"/>
  <c r="PF493" i="2"/>
  <c r="PF505" i="2" s="1"/>
  <c r="PD493" i="2"/>
  <c r="PD505" i="2" s="1"/>
  <c r="OZ493" i="2"/>
  <c r="OZ505" i="2" s="1"/>
  <c r="OX493" i="2"/>
  <c r="OX505" i="2" s="1"/>
  <c r="OT493" i="2"/>
  <c r="OT505" i="2" s="1"/>
  <c r="OR493" i="2"/>
  <c r="OR505" i="2" s="1"/>
  <c r="ON493" i="2"/>
  <c r="ON505" i="2" s="1"/>
  <c r="OL493" i="2"/>
  <c r="OL505" i="2" s="1"/>
  <c r="OH493" i="2"/>
  <c r="OH505" i="2" s="1"/>
  <c r="OF493" i="2"/>
  <c r="OF505" i="2" s="1"/>
  <c r="OB493" i="2"/>
  <c r="OB505" i="2" s="1"/>
  <c r="NZ493" i="2"/>
  <c r="NZ505" i="2" s="1"/>
  <c r="NV493" i="2"/>
  <c r="NV505" i="2" s="1"/>
  <c r="NT493" i="2"/>
  <c r="NT505" i="2" s="1"/>
  <c r="NP493" i="2"/>
  <c r="NP505" i="2" s="1"/>
  <c r="NN493" i="2"/>
  <c r="NN505" i="2" s="1"/>
  <c r="NJ493" i="2"/>
  <c r="NJ505" i="2" s="1"/>
  <c r="NH493" i="2"/>
  <c r="NH505" i="2" s="1"/>
  <c r="ND493" i="2"/>
  <c r="ND505" i="2" s="1"/>
  <c r="NB493" i="2"/>
  <c r="NB505" i="2" s="1"/>
  <c r="MX493" i="2"/>
  <c r="MX505" i="2" s="1"/>
  <c r="MV493" i="2"/>
  <c r="MV505" i="2" s="1"/>
  <c r="MR493" i="2"/>
  <c r="MR505" i="2" s="1"/>
  <c r="MP493" i="2"/>
  <c r="MP505" i="2" s="1"/>
  <c r="ML493" i="2"/>
  <c r="ML505" i="2" s="1"/>
  <c r="MJ493" i="2"/>
  <c r="MJ505" i="2" s="1"/>
  <c r="MF493" i="2"/>
  <c r="MF505" i="2" s="1"/>
  <c r="MD493" i="2"/>
  <c r="MD505" i="2" s="1"/>
  <c r="LZ493" i="2"/>
  <c r="LZ505" i="2" s="1"/>
  <c r="LX493" i="2"/>
  <c r="LX505" i="2" s="1"/>
  <c r="LT493" i="2"/>
  <c r="LT505" i="2" s="1"/>
  <c r="LR493" i="2"/>
  <c r="LR505" i="2" s="1"/>
  <c r="LN493" i="2"/>
  <c r="LN505" i="2" s="1"/>
  <c r="LL493" i="2"/>
  <c r="LL505" i="2" s="1"/>
  <c r="LH493" i="2"/>
  <c r="LH505" i="2" s="1"/>
  <c r="LF493" i="2"/>
  <c r="LF505" i="2" s="1"/>
  <c r="LB493" i="2"/>
  <c r="LB505" i="2" s="1"/>
  <c r="KZ493" i="2"/>
  <c r="KZ505" i="2" s="1"/>
  <c r="KV493" i="2"/>
  <c r="KV505" i="2" s="1"/>
  <c r="KT493" i="2"/>
  <c r="KT505" i="2" s="1"/>
  <c r="KP493" i="2"/>
  <c r="KP505" i="2" s="1"/>
  <c r="KN493" i="2"/>
  <c r="KN505" i="2" s="1"/>
  <c r="KJ493" i="2"/>
  <c r="KJ505" i="2" s="1"/>
  <c r="KH493" i="2"/>
  <c r="KH505" i="2" s="1"/>
  <c r="KD493" i="2"/>
  <c r="KD505" i="2" s="1"/>
  <c r="KB493" i="2"/>
  <c r="KB505" i="2" s="1"/>
  <c r="JX493" i="2"/>
  <c r="JX505" i="2" s="1"/>
  <c r="JV493" i="2"/>
  <c r="JV505" i="2" s="1"/>
  <c r="JR493" i="2"/>
  <c r="JR505" i="2" s="1"/>
  <c r="JP493" i="2"/>
  <c r="JP505" i="2" s="1"/>
  <c r="JL493" i="2"/>
  <c r="JL505" i="2" s="1"/>
  <c r="JJ493" i="2"/>
  <c r="JJ505" i="2" s="1"/>
  <c r="JF493" i="2"/>
  <c r="JF505" i="2" s="1"/>
  <c r="JD493" i="2"/>
  <c r="JD505" i="2" s="1"/>
  <c r="IZ493" i="2"/>
  <c r="IZ505" i="2" s="1"/>
  <c r="IX493" i="2"/>
  <c r="IX505" i="2" s="1"/>
  <c r="IT493" i="2"/>
  <c r="IT505" i="2" s="1"/>
  <c r="IR493" i="2"/>
  <c r="IR505" i="2" s="1"/>
  <c r="IN493" i="2"/>
  <c r="IN505" i="2" s="1"/>
  <c r="IL493" i="2"/>
  <c r="IL505" i="2" s="1"/>
  <c r="IH493" i="2"/>
  <c r="IH505" i="2" s="1"/>
  <c r="IF493" i="2"/>
  <c r="IF505" i="2" s="1"/>
  <c r="IB493" i="2"/>
  <c r="IB505" i="2" s="1"/>
  <c r="HZ493" i="2"/>
  <c r="HZ505" i="2" s="1"/>
  <c r="HV493" i="2"/>
  <c r="HV505" i="2" s="1"/>
  <c r="HT493" i="2"/>
  <c r="HT505" i="2" s="1"/>
  <c r="HP493" i="2"/>
  <c r="HP505" i="2" s="1"/>
  <c r="HN493" i="2"/>
  <c r="HN505" i="2" s="1"/>
  <c r="HJ493" i="2"/>
  <c r="HJ505" i="2" s="1"/>
  <c r="HH493" i="2"/>
  <c r="HH505" i="2" s="1"/>
  <c r="HD493" i="2"/>
  <c r="HD505" i="2" s="1"/>
  <c r="HB493" i="2"/>
  <c r="HB505" i="2" s="1"/>
  <c r="GX493" i="2"/>
  <c r="GX505" i="2" s="1"/>
  <c r="GV493" i="2"/>
  <c r="GV505" i="2" s="1"/>
  <c r="GR493" i="2"/>
  <c r="GR505" i="2" s="1"/>
  <c r="GP493" i="2"/>
  <c r="GP505" i="2" s="1"/>
  <c r="GL493" i="2"/>
  <c r="GL505" i="2" s="1"/>
  <c r="GJ493" i="2"/>
  <c r="GJ505" i="2" s="1"/>
  <c r="GF493" i="2"/>
  <c r="GF505" i="2" s="1"/>
  <c r="GD493" i="2"/>
  <c r="GD505" i="2" s="1"/>
  <c r="FZ493" i="2"/>
  <c r="FZ505" i="2" s="1"/>
  <c r="FX493" i="2"/>
  <c r="FX505" i="2" s="1"/>
  <c r="FT493" i="2"/>
  <c r="FT505" i="2" s="1"/>
  <c r="FR493" i="2"/>
  <c r="FR505" i="2" s="1"/>
  <c r="FN493" i="2"/>
  <c r="FN505" i="2" s="1"/>
  <c r="FL493" i="2"/>
  <c r="FL505" i="2" s="1"/>
  <c r="FH493" i="2"/>
  <c r="FH505" i="2" s="1"/>
  <c r="FF493" i="2"/>
  <c r="FF505" i="2" s="1"/>
  <c r="FB493" i="2"/>
  <c r="FB505" i="2" s="1"/>
  <c r="EZ493" i="2"/>
  <c r="EZ505" i="2" s="1"/>
  <c r="EV493" i="2"/>
  <c r="EV505" i="2" s="1"/>
  <c r="ET493" i="2"/>
  <c r="ET505" i="2" s="1"/>
  <c r="EP493" i="2"/>
  <c r="EP505" i="2" s="1"/>
  <c r="EN493" i="2"/>
  <c r="EN505" i="2" s="1"/>
  <c r="EJ493" i="2"/>
  <c r="EJ505" i="2" s="1"/>
  <c r="EH493" i="2"/>
  <c r="EH505" i="2" s="1"/>
  <c r="ED493" i="2"/>
  <c r="ED505" i="2" s="1"/>
  <c r="EB493" i="2"/>
  <c r="EB505" i="2" s="1"/>
  <c r="DX493" i="2"/>
  <c r="DX505" i="2" s="1"/>
  <c r="DV493" i="2"/>
  <c r="DV505" i="2" s="1"/>
  <c r="DR493" i="2"/>
  <c r="DR505" i="2" s="1"/>
  <c r="DP493" i="2"/>
  <c r="DP505" i="2" s="1"/>
  <c r="DL493" i="2"/>
  <c r="DL505" i="2" s="1"/>
  <c r="DJ493" i="2"/>
  <c r="DJ505" i="2" s="1"/>
  <c r="DF493" i="2"/>
  <c r="DF505" i="2" s="1"/>
  <c r="DD493" i="2"/>
  <c r="DD505" i="2" s="1"/>
  <c r="CZ493" i="2"/>
  <c r="CZ505" i="2" s="1"/>
  <c r="CX493" i="2"/>
  <c r="CX505" i="2" s="1"/>
  <c r="CT493" i="2"/>
  <c r="CT505" i="2" s="1"/>
  <c r="CR493" i="2"/>
  <c r="CR505" i="2" s="1"/>
  <c r="CN493" i="2"/>
  <c r="CN505" i="2" s="1"/>
  <c r="CL493" i="2"/>
  <c r="CL505" i="2" s="1"/>
  <c r="CH493" i="2"/>
  <c r="CH505" i="2" s="1"/>
  <c r="CF493" i="2"/>
  <c r="CF505" i="2" s="1"/>
  <c r="CB493" i="2"/>
  <c r="CB505" i="2" s="1"/>
  <c r="BZ493" i="2"/>
  <c r="BZ505" i="2" s="1"/>
  <c r="BV493" i="2"/>
  <c r="BV505" i="2" s="1"/>
  <c r="BT493" i="2"/>
  <c r="BT505" i="2" s="1"/>
  <c r="BP493" i="2"/>
  <c r="BP505" i="2" s="1"/>
  <c r="BN493" i="2"/>
  <c r="BN505" i="2" s="1"/>
  <c r="BJ493" i="2"/>
  <c r="BJ505" i="2" s="1"/>
  <c r="BH493" i="2"/>
  <c r="BH505" i="2" s="1"/>
  <c r="BD493" i="2"/>
  <c r="BD505" i="2" s="1"/>
  <c r="BB493" i="2"/>
  <c r="BB505" i="2" s="1"/>
  <c r="AX493" i="2"/>
  <c r="AX505" i="2" s="1"/>
  <c r="AV493" i="2"/>
  <c r="AV505" i="2" s="1"/>
  <c r="AR493" i="2"/>
  <c r="AR505" i="2" s="1"/>
  <c r="AP493" i="2"/>
  <c r="AP505" i="2" s="1"/>
  <c r="AL493" i="2"/>
  <c r="AL505" i="2" s="1"/>
  <c r="AJ493" i="2"/>
  <c r="AJ505" i="2" s="1"/>
  <c r="AF493" i="2"/>
  <c r="AF505" i="2" s="1"/>
  <c r="AD493" i="2"/>
  <c r="AD505" i="2" s="1"/>
  <c r="Z493" i="2"/>
  <c r="Z505" i="2" s="1"/>
  <c r="X493" i="2"/>
  <c r="X505" i="2" s="1"/>
  <c r="T493" i="2"/>
  <c r="T505" i="2" s="1"/>
  <c r="R493" i="2"/>
  <c r="R505" i="2" s="1"/>
  <c r="N493" i="2"/>
  <c r="N505" i="2" s="1"/>
  <c r="L493" i="2"/>
  <c r="L505" i="2" s="1"/>
  <c r="VK492" i="2"/>
  <c r="VK504" i="2" s="1"/>
  <c r="VI492" i="2"/>
  <c r="VI504" i="2" s="1"/>
  <c r="VE492" i="2"/>
  <c r="VE504" i="2" s="1"/>
  <c r="VC492" i="2"/>
  <c r="VC504" i="2" s="1"/>
  <c r="UY492" i="2"/>
  <c r="UY504" i="2" s="1"/>
  <c r="UW492" i="2"/>
  <c r="UW504" i="2" s="1"/>
  <c r="US492" i="2"/>
  <c r="US504" i="2" s="1"/>
  <c r="UQ492" i="2"/>
  <c r="UQ504" i="2" s="1"/>
  <c r="UM492" i="2"/>
  <c r="UM504" i="2" s="1"/>
  <c r="UK492" i="2"/>
  <c r="UK504" i="2" s="1"/>
  <c r="UG492" i="2"/>
  <c r="UG504" i="2" s="1"/>
  <c r="UE492" i="2"/>
  <c r="UE504" i="2" s="1"/>
  <c r="UA492" i="2"/>
  <c r="UA504" i="2" s="1"/>
  <c r="TY492" i="2"/>
  <c r="TY504" i="2" s="1"/>
  <c r="TU492" i="2"/>
  <c r="TU504" i="2" s="1"/>
  <c r="TS492" i="2"/>
  <c r="TS504" i="2" s="1"/>
  <c r="TO492" i="2"/>
  <c r="TO504" i="2" s="1"/>
  <c r="TM492" i="2"/>
  <c r="TM504" i="2" s="1"/>
  <c r="TI492" i="2"/>
  <c r="TI504" i="2" s="1"/>
  <c r="TG492" i="2"/>
  <c r="TG504" i="2" s="1"/>
  <c r="TC492" i="2"/>
  <c r="TC504" i="2" s="1"/>
  <c r="TA492" i="2"/>
  <c r="TA504" i="2" s="1"/>
  <c r="SW492" i="2"/>
  <c r="SW504" i="2" s="1"/>
  <c r="SU492" i="2"/>
  <c r="SU504" i="2" s="1"/>
  <c r="SQ492" i="2"/>
  <c r="SQ504" i="2" s="1"/>
  <c r="SO492" i="2"/>
  <c r="SO504" i="2" s="1"/>
  <c r="SK492" i="2"/>
  <c r="SK504" i="2" s="1"/>
  <c r="SI492" i="2"/>
  <c r="SI504" i="2" s="1"/>
  <c r="SE492" i="2"/>
  <c r="SE504" i="2" s="1"/>
  <c r="SC492" i="2"/>
  <c r="SC504" i="2" s="1"/>
  <c r="RY492" i="2"/>
  <c r="RY504" i="2" s="1"/>
  <c r="RW492" i="2"/>
  <c r="RW504" i="2" s="1"/>
  <c r="RS492" i="2"/>
  <c r="RS504" i="2" s="1"/>
  <c r="RQ492" i="2"/>
  <c r="RQ504" i="2" s="1"/>
  <c r="RM492" i="2"/>
  <c r="RM504" i="2" s="1"/>
  <c r="RK492" i="2"/>
  <c r="RK504" i="2" s="1"/>
  <c r="RG492" i="2"/>
  <c r="RG504" i="2" s="1"/>
  <c r="RE492" i="2"/>
  <c r="RE504" i="2" s="1"/>
  <c r="RA492" i="2"/>
  <c r="RA504" i="2" s="1"/>
  <c r="QY492" i="2"/>
  <c r="QY504" i="2" s="1"/>
  <c r="QU492" i="2"/>
  <c r="QU504" i="2" s="1"/>
  <c r="QS492" i="2"/>
  <c r="QS504" i="2" s="1"/>
  <c r="QO492" i="2"/>
  <c r="QO504" i="2" s="1"/>
  <c r="QM492" i="2"/>
  <c r="QM504" i="2" s="1"/>
  <c r="QI492" i="2"/>
  <c r="QI504" i="2" s="1"/>
  <c r="QG492" i="2"/>
  <c r="QG504" i="2" s="1"/>
  <c r="QC492" i="2"/>
  <c r="QC504" i="2" s="1"/>
  <c r="QA492" i="2"/>
  <c r="QA504" i="2" s="1"/>
  <c r="PW492" i="2"/>
  <c r="PW504" i="2" s="1"/>
  <c r="PU492" i="2"/>
  <c r="PU504" i="2" s="1"/>
  <c r="PQ492" i="2"/>
  <c r="PQ504" i="2" s="1"/>
  <c r="PO492" i="2"/>
  <c r="PO504" i="2" s="1"/>
  <c r="PK492" i="2"/>
  <c r="PK504" i="2" s="1"/>
  <c r="PI492" i="2"/>
  <c r="PI504" i="2" s="1"/>
  <c r="PE492" i="2"/>
  <c r="PE504" i="2" s="1"/>
  <c r="PC492" i="2"/>
  <c r="PC504" i="2" s="1"/>
  <c r="OY492" i="2"/>
  <c r="OY504" i="2" s="1"/>
  <c r="OW492" i="2"/>
  <c r="OW504" i="2" s="1"/>
  <c r="OS492" i="2"/>
  <c r="OS504" i="2" s="1"/>
  <c r="OQ492" i="2"/>
  <c r="OQ504" i="2" s="1"/>
  <c r="OM492" i="2"/>
  <c r="OM504" i="2" s="1"/>
  <c r="OK492" i="2"/>
  <c r="OK504" i="2" s="1"/>
  <c r="OG492" i="2"/>
  <c r="OG504" i="2" s="1"/>
  <c r="OE492" i="2"/>
  <c r="OE504" i="2" s="1"/>
  <c r="OA492" i="2"/>
  <c r="OA504" i="2" s="1"/>
  <c r="NY492" i="2"/>
  <c r="NY504" i="2" s="1"/>
  <c r="NU492" i="2"/>
  <c r="NU504" i="2" s="1"/>
  <c r="NS492" i="2"/>
  <c r="NS504" i="2" s="1"/>
  <c r="NO492" i="2"/>
  <c r="NO504" i="2" s="1"/>
  <c r="NM492" i="2"/>
  <c r="NM504" i="2" s="1"/>
  <c r="NI492" i="2"/>
  <c r="NI504" i="2" s="1"/>
  <c r="NG492" i="2"/>
  <c r="NG504" i="2" s="1"/>
  <c r="NC492" i="2"/>
  <c r="NC504" i="2" s="1"/>
  <c r="NA492" i="2"/>
  <c r="NA504" i="2" s="1"/>
  <c r="MW492" i="2"/>
  <c r="MW504" i="2" s="1"/>
  <c r="MU492" i="2"/>
  <c r="MU504" i="2" s="1"/>
  <c r="MQ492" i="2"/>
  <c r="MQ504" i="2" s="1"/>
  <c r="MO492" i="2"/>
  <c r="MO504" i="2" s="1"/>
  <c r="MK492" i="2"/>
  <c r="MK504" i="2" s="1"/>
  <c r="MI492" i="2"/>
  <c r="MI504" i="2" s="1"/>
  <c r="ME492" i="2"/>
  <c r="ME504" i="2" s="1"/>
  <c r="MC492" i="2"/>
  <c r="MC504" i="2" s="1"/>
  <c r="LY492" i="2"/>
  <c r="LY504" i="2" s="1"/>
  <c r="LW492" i="2"/>
  <c r="LW504" i="2" s="1"/>
  <c r="LS492" i="2"/>
  <c r="LS504" i="2" s="1"/>
  <c r="LQ492" i="2"/>
  <c r="LQ504" i="2" s="1"/>
  <c r="LM492" i="2"/>
  <c r="LM504" i="2" s="1"/>
  <c r="LK492" i="2"/>
  <c r="LK504" i="2" s="1"/>
  <c r="LG492" i="2"/>
  <c r="LG504" i="2" s="1"/>
  <c r="LE492" i="2"/>
  <c r="LE504" i="2" s="1"/>
  <c r="LA492" i="2"/>
  <c r="LA504" i="2" s="1"/>
  <c r="KY492" i="2"/>
  <c r="KY504" i="2" s="1"/>
  <c r="KU492" i="2"/>
  <c r="KU504" i="2" s="1"/>
  <c r="KS492" i="2"/>
  <c r="KS504" i="2" s="1"/>
  <c r="KO492" i="2"/>
  <c r="KO504" i="2" s="1"/>
  <c r="KM492" i="2"/>
  <c r="KM504" i="2" s="1"/>
  <c r="KI492" i="2"/>
  <c r="KI504" i="2" s="1"/>
  <c r="KG492" i="2"/>
  <c r="KG504" i="2" s="1"/>
  <c r="KC492" i="2"/>
  <c r="KC504" i="2" s="1"/>
  <c r="KA492" i="2"/>
  <c r="KA504" i="2" s="1"/>
  <c r="JW492" i="2"/>
  <c r="JW504" i="2" s="1"/>
  <c r="JU492" i="2"/>
  <c r="JU504" i="2" s="1"/>
  <c r="JQ492" i="2"/>
  <c r="JQ504" i="2" s="1"/>
  <c r="JO492" i="2"/>
  <c r="JO504" i="2" s="1"/>
  <c r="JK492" i="2"/>
  <c r="JK504" i="2" s="1"/>
  <c r="JI492" i="2"/>
  <c r="JI504" i="2" s="1"/>
  <c r="JE492" i="2"/>
  <c r="JE504" i="2" s="1"/>
  <c r="JC492" i="2"/>
  <c r="JC504" i="2" s="1"/>
  <c r="IY492" i="2"/>
  <c r="IY504" i="2" s="1"/>
  <c r="IW492" i="2"/>
  <c r="IW504" i="2" s="1"/>
  <c r="IS492" i="2"/>
  <c r="IS504" i="2" s="1"/>
  <c r="IQ492" i="2"/>
  <c r="IQ504" i="2" s="1"/>
  <c r="IM492" i="2"/>
  <c r="IM504" i="2" s="1"/>
  <c r="IK492" i="2"/>
  <c r="IK504" i="2" s="1"/>
  <c r="IG492" i="2"/>
  <c r="IG504" i="2" s="1"/>
  <c r="IE492" i="2"/>
  <c r="IE504" i="2" s="1"/>
  <c r="IA492" i="2"/>
  <c r="IA504" i="2" s="1"/>
  <c r="HY492" i="2"/>
  <c r="HY504" i="2" s="1"/>
  <c r="HU492" i="2"/>
  <c r="HU504" i="2" s="1"/>
  <c r="HS492" i="2"/>
  <c r="HS504" i="2" s="1"/>
  <c r="HO492" i="2"/>
  <c r="HO504" i="2" s="1"/>
  <c r="HM492" i="2"/>
  <c r="HM504" i="2" s="1"/>
  <c r="HI492" i="2"/>
  <c r="HI504" i="2" s="1"/>
  <c r="HG492" i="2"/>
  <c r="HG504" i="2" s="1"/>
  <c r="HC492" i="2"/>
  <c r="HC504" i="2" s="1"/>
  <c r="HA492" i="2"/>
  <c r="HA504" i="2" s="1"/>
  <c r="GW492" i="2"/>
  <c r="GW504" i="2" s="1"/>
  <c r="GU492" i="2"/>
  <c r="GU504" i="2" s="1"/>
  <c r="GQ492" i="2"/>
  <c r="GQ504" i="2" s="1"/>
  <c r="GO492" i="2"/>
  <c r="GO504" i="2" s="1"/>
  <c r="GK492" i="2"/>
  <c r="GK504" i="2" s="1"/>
  <c r="GI492" i="2"/>
  <c r="GI504" i="2" s="1"/>
  <c r="GE492" i="2"/>
  <c r="GE504" i="2" s="1"/>
  <c r="GC492" i="2"/>
  <c r="GC504" i="2" s="1"/>
  <c r="FY492" i="2"/>
  <c r="FY504" i="2" s="1"/>
  <c r="FW492" i="2"/>
  <c r="FW504" i="2" s="1"/>
  <c r="FS492" i="2"/>
  <c r="FS504" i="2" s="1"/>
  <c r="FQ492" i="2"/>
  <c r="FQ504" i="2" s="1"/>
  <c r="FM492" i="2"/>
  <c r="FM504" i="2" s="1"/>
  <c r="FK492" i="2"/>
  <c r="FK504" i="2" s="1"/>
  <c r="FG492" i="2"/>
  <c r="FG504" i="2" s="1"/>
  <c r="FE492" i="2"/>
  <c r="FE504" i="2" s="1"/>
  <c r="FA492" i="2"/>
  <c r="FA504" i="2" s="1"/>
  <c r="EY492" i="2"/>
  <c r="EY504" i="2" s="1"/>
  <c r="EU492" i="2"/>
  <c r="EU504" i="2" s="1"/>
  <c r="ES492" i="2"/>
  <c r="ES504" i="2" s="1"/>
  <c r="EO492" i="2"/>
  <c r="EO504" i="2" s="1"/>
  <c r="EM492" i="2"/>
  <c r="EM504" i="2" s="1"/>
  <c r="EI492" i="2"/>
  <c r="EI504" i="2" s="1"/>
  <c r="EG492" i="2"/>
  <c r="EG504" i="2" s="1"/>
  <c r="EC492" i="2"/>
  <c r="EC504" i="2" s="1"/>
  <c r="EA492" i="2"/>
  <c r="EA504" i="2" s="1"/>
  <c r="DW492" i="2"/>
  <c r="DW504" i="2" s="1"/>
  <c r="DU492" i="2"/>
  <c r="DU504" i="2" s="1"/>
  <c r="DQ492" i="2"/>
  <c r="DQ504" i="2" s="1"/>
  <c r="DO492" i="2"/>
  <c r="DO504" i="2" s="1"/>
  <c r="DK492" i="2"/>
  <c r="DK504" i="2" s="1"/>
  <c r="DI492" i="2"/>
  <c r="DI504" i="2" s="1"/>
  <c r="DE492" i="2"/>
  <c r="DE504" i="2" s="1"/>
  <c r="DC492" i="2"/>
  <c r="DC504" i="2" s="1"/>
  <c r="CY492" i="2"/>
  <c r="CY504" i="2" s="1"/>
  <c r="CW492" i="2"/>
  <c r="CW504" i="2" s="1"/>
  <c r="CS492" i="2"/>
  <c r="CS504" i="2" s="1"/>
  <c r="CQ492" i="2"/>
  <c r="CQ504" i="2" s="1"/>
  <c r="CM492" i="2"/>
  <c r="CM504" i="2" s="1"/>
  <c r="CK492" i="2"/>
  <c r="CK504" i="2" s="1"/>
  <c r="CG492" i="2"/>
  <c r="CG504" i="2" s="1"/>
  <c r="CE492" i="2"/>
  <c r="CE504" i="2" s="1"/>
  <c r="CA492" i="2"/>
  <c r="CA504" i="2" s="1"/>
  <c r="BY492" i="2"/>
  <c r="BY504" i="2" s="1"/>
  <c r="BU492" i="2"/>
  <c r="BU504" i="2" s="1"/>
  <c r="BS492" i="2"/>
  <c r="BS504" i="2" s="1"/>
  <c r="BO492" i="2"/>
  <c r="BO504" i="2" s="1"/>
  <c r="BM492" i="2"/>
  <c r="BM504" i="2" s="1"/>
  <c r="BI492" i="2"/>
  <c r="BI504" i="2" s="1"/>
  <c r="BG492" i="2"/>
  <c r="BG504" i="2" s="1"/>
  <c r="BC492" i="2"/>
  <c r="BC504" i="2" s="1"/>
  <c r="BA492" i="2"/>
  <c r="BA504" i="2" s="1"/>
  <c r="AW492" i="2"/>
  <c r="AW504" i="2" s="1"/>
  <c r="AU492" i="2"/>
  <c r="AU504" i="2" s="1"/>
  <c r="AQ492" i="2"/>
  <c r="AQ504" i="2" s="1"/>
  <c r="AO492" i="2"/>
  <c r="AO504" i="2" s="1"/>
  <c r="AK492" i="2"/>
  <c r="AK504" i="2" s="1"/>
  <c r="AI492" i="2"/>
  <c r="AI504" i="2" s="1"/>
  <c r="AE492" i="2"/>
  <c r="AE504" i="2" s="1"/>
  <c r="AC492" i="2"/>
  <c r="AC504" i="2" s="1"/>
  <c r="Y492" i="2"/>
  <c r="Y504" i="2" s="1"/>
  <c r="W492" i="2"/>
  <c r="W504" i="2" s="1"/>
  <c r="S492" i="2"/>
  <c r="S504" i="2" s="1"/>
  <c r="Q492" i="2"/>
  <c r="Q504" i="2" s="1"/>
  <c r="M492" i="2"/>
  <c r="M504" i="2" s="1"/>
  <c r="K492" i="2"/>
  <c r="K504" i="2" s="1"/>
  <c r="VL491" i="2"/>
  <c r="VL503" i="2" s="1"/>
  <c r="VJ491" i="2"/>
  <c r="VJ503" i="2" s="1"/>
  <c r="VF491" i="2"/>
  <c r="VF503" i="2" s="1"/>
  <c r="VD491" i="2"/>
  <c r="VD503" i="2" s="1"/>
  <c r="UZ491" i="2"/>
  <c r="UZ503" i="2" s="1"/>
  <c r="UX491" i="2"/>
  <c r="UX503" i="2" s="1"/>
  <c r="UT491" i="2"/>
  <c r="UT503" i="2" s="1"/>
  <c r="UR491" i="2"/>
  <c r="UR503" i="2" s="1"/>
  <c r="UN491" i="2"/>
  <c r="UN503" i="2" s="1"/>
  <c r="UL491" i="2"/>
  <c r="UL503" i="2" s="1"/>
  <c r="UH491" i="2"/>
  <c r="UH503" i="2" s="1"/>
  <c r="UF491" i="2"/>
  <c r="UF503" i="2" s="1"/>
  <c r="UB491" i="2"/>
  <c r="UB503" i="2" s="1"/>
  <c r="TZ491" i="2"/>
  <c r="TZ503" i="2" s="1"/>
  <c r="TV491" i="2"/>
  <c r="TV503" i="2" s="1"/>
  <c r="TT491" i="2"/>
  <c r="TT503" i="2" s="1"/>
  <c r="TP491" i="2"/>
  <c r="TP503" i="2" s="1"/>
  <c r="TN491" i="2"/>
  <c r="TN503" i="2" s="1"/>
  <c r="TJ491" i="2"/>
  <c r="TJ503" i="2" s="1"/>
  <c r="TH491" i="2"/>
  <c r="TH503" i="2" s="1"/>
  <c r="TD491" i="2"/>
  <c r="TD503" i="2" s="1"/>
  <c r="TB491" i="2"/>
  <c r="TB503" i="2" s="1"/>
  <c r="SX491" i="2"/>
  <c r="SX503" i="2" s="1"/>
  <c r="SV491" i="2"/>
  <c r="SV503" i="2" s="1"/>
  <c r="SR491" i="2"/>
  <c r="SR503" i="2" s="1"/>
  <c r="SP491" i="2"/>
  <c r="SP503" i="2" s="1"/>
  <c r="SL491" i="2"/>
  <c r="SL503" i="2" s="1"/>
  <c r="SJ491" i="2"/>
  <c r="SJ503" i="2" s="1"/>
  <c r="SF491" i="2"/>
  <c r="SF503" i="2" s="1"/>
  <c r="SD491" i="2"/>
  <c r="SD503" i="2" s="1"/>
  <c r="RZ491" i="2"/>
  <c r="RZ503" i="2" s="1"/>
  <c r="RX491" i="2"/>
  <c r="RX503" i="2" s="1"/>
  <c r="RT491" i="2"/>
  <c r="RT503" i="2" s="1"/>
  <c r="RR491" i="2"/>
  <c r="RR503" i="2" s="1"/>
  <c r="RN491" i="2"/>
  <c r="RN503" i="2" s="1"/>
  <c r="RL491" i="2"/>
  <c r="RL503" i="2" s="1"/>
  <c r="RH491" i="2"/>
  <c r="RH503" i="2" s="1"/>
  <c r="RF491" i="2"/>
  <c r="RF503" i="2" s="1"/>
  <c r="RB491" i="2"/>
  <c r="RB503" i="2" s="1"/>
  <c r="QZ491" i="2"/>
  <c r="QZ503" i="2" s="1"/>
  <c r="QV491" i="2"/>
  <c r="QV503" i="2" s="1"/>
  <c r="QT491" i="2"/>
  <c r="QT503" i="2" s="1"/>
  <c r="QP491" i="2"/>
  <c r="QP503" i="2" s="1"/>
  <c r="QN491" i="2"/>
  <c r="QN503" i="2" s="1"/>
  <c r="QJ491" i="2"/>
  <c r="QJ503" i="2" s="1"/>
  <c r="QH491" i="2"/>
  <c r="QH503" i="2" s="1"/>
  <c r="QD491" i="2"/>
  <c r="QD503" i="2" s="1"/>
  <c r="QB491" i="2"/>
  <c r="QB503" i="2" s="1"/>
  <c r="PX491" i="2"/>
  <c r="PX503" i="2" s="1"/>
  <c r="PV491" i="2"/>
  <c r="PV503" i="2" s="1"/>
  <c r="PR491" i="2"/>
  <c r="PR503" i="2" s="1"/>
  <c r="PP491" i="2"/>
  <c r="PP503" i="2" s="1"/>
  <c r="PL491" i="2"/>
  <c r="PL503" i="2" s="1"/>
  <c r="PJ491" i="2"/>
  <c r="PJ503" i="2" s="1"/>
  <c r="PF491" i="2"/>
  <c r="PF503" i="2" s="1"/>
  <c r="PD491" i="2"/>
  <c r="PD503" i="2" s="1"/>
  <c r="OZ491" i="2"/>
  <c r="OZ503" i="2" s="1"/>
  <c r="OX491" i="2"/>
  <c r="OX503" i="2" s="1"/>
  <c r="OT491" i="2"/>
  <c r="OT503" i="2" s="1"/>
  <c r="OR491" i="2"/>
  <c r="OR503" i="2" s="1"/>
  <c r="ON491" i="2"/>
  <c r="ON503" i="2" s="1"/>
  <c r="OL491" i="2"/>
  <c r="OL503" i="2" s="1"/>
  <c r="OH491" i="2"/>
  <c r="OH503" i="2" s="1"/>
  <c r="OF491" i="2"/>
  <c r="OF503" i="2" s="1"/>
  <c r="OB491" i="2"/>
  <c r="OB503" i="2" s="1"/>
  <c r="NZ491" i="2"/>
  <c r="NZ503" i="2" s="1"/>
  <c r="NV491" i="2"/>
  <c r="NV503" i="2" s="1"/>
  <c r="NT491" i="2"/>
  <c r="NT503" i="2" s="1"/>
  <c r="NP491" i="2"/>
  <c r="NP503" i="2" s="1"/>
  <c r="NN491" i="2"/>
  <c r="NN503" i="2" s="1"/>
  <c r="NJ491" i="2"/>
  <c r="NJ503" i="2" s="1"/>
  <c r="NH491" i="2"/>
  <c r="NH503" i="2" s="1"/>
  <c r="ND491" i="2"/>
  <c r="ND503" i="2" s="1"/>
  <c r="NB491" i="2"/>
  <c r="NB503" i="2" s="1"/>
  <c r="MX491" i="2"/>
  <c r="MX503" i="2" s="1"/>
  <c r="MV491" i="2"/>
  <c r="MV503" i="2" s="1"/>
  <c r="MR491" i="2"/>
  <c r="MR503" i="2" s="1"/>
  <c r="MP491" i="2"/>
  <c r="MP503" i="2" s="1"/>
  <c r="ML491" i="2"/>
  <c r="ML503" i="2" s="1"/>
  <c r="MJ491" i="2"/>
  <c r="MJ503" i="2" s="1"/>
  <c r="MF491" i="2"/>
  <c r="MF503" i="2" s="1"/>
  <c r="MD491" i="2"/>
  <c r="MD503" i="2" s="1"/>
  <c r="LZ491" i="2"/>
  <c r="LZ503" i="2" s="1"/>
  <c r="LX491" i="2"/>
  <c r="LX503" i="2" s="1"/>
  <c r="LT491" i="2"/>
  <c r="LT503" i="2" s="1"/>
  <c r="LR491" i="2"/>
  <c r="LR503" i="2" s="1"/>
  <c r="LN491" i="2"/>
  <c r="LN503" i="2" s="1"/>
  <c r="LL491" i="2"/>
  <c r="LL503" i="2" s="1"/>
  <c r="LH491" i="2"/>
  <c r="LH503" i="2" s="1"/>
  <c r="LF491" i="2"/>
  <c r="LF503" i="2" s="1"/>
  <c r="LB491" i="2"/>
  <c r="LB503" i="2" s="1"/>
  <c r="KZ491" i="2"/>
  <c r="KZ503" i="2" s="1"/>
  <c r="KV491" i="2"/>
  <c r="KV503" i="2" s="1"/>
  <c r="KT491" i="2"/>
  <c r="KT503" i="2" s="1"/>
  <c r="KP491" i="2"/>
  <c r="KP503" i="2" s="1"/>
  <c r="KN491" i="2"/>
  <c r="KN503" i="2" s="1"/>
  <c r="KJ491" i="2"/>
  <c r="KJ503" i="2" s="1"/>
  <c r="KH491" i="2"/>
  <c r="KH503" i="2" s="1"/>
  <c r="KD491" i="2"/>
  <c r="KD503" i="2" s="1"/>
  <c r="KB491" i="2"/>
  <c r="KB503" i="2" s="1"/>
  <c r="JX491" i="2"/>
  <c r="JX503" i="2" s="1"/>
  <c r="JV491" i="2"/>
  <c r="JV503" i="2" s="1"/>
  <c r="JR491" i="2"/>
  <c r="JR503" i="2" s="1"/>
  <c r="JP491" i="2"/>
  <c r="JP503" i="2" s="1"/>
  <c r="JL491" i="2"/>
  <c r="JL503" i="2" s="1"/>
  <c r="JJ491" i="2"/>
  <c r="JJ503" i="2" s="1"/>
  <c r="JF491" i="2"/>
  <c r="JF503" i="2" s="1"/>
  <c r="JD491" i="2"/>
  <c r="JD503" i="2" s="1"/>
  <c r="IZ491" i="2"/>
  <c r="IZ503" i="2" s="1"/>
  <c r="IX491" i="2"/>
  <c r="IX503" i="2" s="1"/>
  <c r="IT491" i="2"/>
  <c r="IT503" i="2" s="1"/>
  <c r="IR491" i="2"/>
  <c r="IR503" i="2" s="1"/>
  <c r="IN491" i="2"/>
  <c r="IN503" i="2" s="1"/>
  <c r="IL491" i="2"/>
  <c r="IL503" i="2" s="1"/>
  <c r="IH491" i="2"/>
  <c r="IH503" i="2" s="1"/>
  <c r="IF491" i="2"/>
  <c r="IF503" i="2" s="1"/>
  <c r="IB491" i="2"/>
  <c r="IB503" i="2" s="1"/>
  <c r="HZ491" i="2"/>
  <c r="HZ503" i="2" s="1"/>
  <c r="HV491" i="2"/>
  <c r="HV503" i="2" s="1"/>
  <c r="HT491" i="2"/>
  <c r="HT503" i="2" s="1"/>
  <c r="HP491" i="2"/>
  <c r="HP503" i="2" s="1"/>
  <c r="HN491" i="2"/>
  <c r="HN503" i="2" s="1"/>
  <c r="HJ491" i="2"/>
  <c r="HJ503" i="2" s="1"/>
  <c r="HH491" i="2"/>
  <c r="HH503" i="2" s="1"/>
  <c r="HD491" i="2"/>
  <c r="HD503" i="2" s="1"/>
  <c r="HB491" i="2"/>
  <c r="HB503" i="2" s="1"/>
  <c r="GX491" i="2"/>
  <c r="GX503" i="2" s="1"/>
  <c r="GV491" i="2"/>
  <c r="GV503" i="2" s="1"/>
  <c r="GR491" i="2"/>
  <c r="GR503" i="2" s="1"/>
  <c r="GP491" i="2"/>
  <c r="GP503" i="2" s="1"/>
  <c r="GL491" i="2"/>
  <c r="GL503" i="2" s="1"/>
  <c r="GJ491" i="2"/>
  <c r="GJ503" i="2" s="1"/>
  <c r="GF491" i="2"/>
  <c r="GF503" i="2" s="1"/>
  <c r="GD491" i="2"/>
  <c r="GD503" i="2" s="1"/>
  <c r="FZ491" i="2"/>
  <c r="FZ503" i="2" s="1"/>
  <c r="FX491" i="2"/>
  <c r="FX503" i="2" s="1"/>
  <c r="FT491" i="2"/>
  <c r="FT503" i="2" s="1"/>
  <c r="FR491" i="2"/>
  <c r="FR503" i="2" s="1"/>
  <c r="FN491" i="2"/>
  <c r="FN503" i="2" s="1"/>
  <c r="FL491" i="2"/>
  <c r="FL503" i="2" s="1"/>
  <c r="FH491" i="2"/>
  <c r="FH503" i="2" s="1"/>
  <c r="FF491" i="2"/>
  <c r="FF503" i="2" s="1"/>
  <c r="FB491" i="2"/>
  <c r="FB503" i="2" s="1"/>
  <c r="EZ491" i="2"/>
  <c r="EZ503" i="2" s="1"/>
  <c r="EV491" i="2"/>
  <c r="EV503" i="2" s="1"/>
  <c r="ET491" i="2"/>
  <c r="ET503" i="2" s="1"/>
  <c r="EP491" i="2"/>
  <c r="EP503" i="2" s="1"/>
  <c r="EN491" i="2"/>
  <c r="EN503" i="2" s="1"/>
  <c r="EJ491" i="2"/>
  <c r="EJ503" i="2" s="1"/>
  <c r="EH491" i="2"/>
  <c r="EH503" i="2" s="1"/>
  <c r="ED491" i="2"/>
  <c r="ED503" i="2" s="1"/>
  <c r="EB491" i="2"/>
  <c r="EB503" i="2" s="1"/>
  <c r="DX491" i="2"/>
  <c r="DX503" i="2" s="1"/>
  <c r="DV491" i="2"/>
  <c r="DV503" i="2" s="1"/>
  <c r="DR491" i="2"/>
  <c r="DR503" i="2" s="1"/>
  <c r="DP491" i="2"/>
  <c r="DP503" i="2" s="1"/>
  <c r="DL491" i="2"/>
  <c r="DL503" i="2" s="1"/>
  <c r="DJ491" i="2"/>
  <c r="DJ503" i="2" s="1"/>
  <c r="DF491" i="2"/>
  <c r="DF503" i="2" s="1"/>
  <c r="DD491" i="2"/>
  <c r="DD503" i="2" s="1"/>
  <c r="CZ491" i="2"/>
  <c r="CZ503" i="2" s="1"/>
  <c r="CX491" i="2"/>
  <c r="CX503" i="2" s="1"/>
  <c r="CT491" i="2"/>
  <c r="CT503" i="2" s="1"/>
  <c r="CR491" i="2"/>
  <c r="CR503" i="2" s="1"/>
  <c r="CN491" i="2"/>
  <c r="CN503" i="2" s="1"/>
  <c r="CL491" i="2"/>
  <c r="CL503" i="2" s="1"/>
  <c r="CH491" i="2"/>
  <c r="CH503" i="2" s="1"/>
  <c r="CF491" i="2"/>
  <c r="CF503" i="2" s="1"/>
  <c r="CB491" i="2"/>
  <c r="CB503" i="2" s="1"/>
  <c r="BZ491" i="2"/>
  <c r="BZ503" i="2" s="1"/>
  <c r="BV491" i="2"/>
  <c r="BV503" i="2" s="1"/>
  <c r="BT491" i="2"/>
  <c r="BT503" i="2" s="1"/>
  <c r="BP491" i="2"/>
  <c r="BP503" i="2" s="1"/>
  <c r="BN491" i="2"/>
  <c r="BN503" i="2" s="1"/>
  <c r="BJ491" i="2"/>
  <c r="BJ503" i="2" s="1"/>
  <c r="BH491" i="2"/>
  <c r="BH503" i="2" s="1"/>
  <c r="BD491" i="2"/>
  <c r="BD503" i="2" s="1"/>
  <c r="BB491" i="2"/>
  <c r="BB503" i="2" s="1"/>
  <c r="AX491" i="2"/>
  <c r="AX503" i="2" s="1"/>
  <c r="AV491" i="2"/>
  <c r="AV503" i="2" s="1"/>
  <c r="AR491" i="2"/>
  <c r="AR503" i="2" s="1"/>
  <c r="AP491" i="2"/>
  <c r="AP503" i="2" s="1"/>
  <c r="AL491" i="2"/>
  <c r="AL503" i="2" s="1"/>
  <c r="AJ491" i="2"/>
  <c r="AJ503" i="2" s="1"/>
  <c r="AF491" i="2"/>
  <c r="AF503" i="2" s="1"/>
  <c r="AD491" i="2"/>
  <c r="AD503" i="2" s="1"/>
  <c r="Z491" i="2"/>
  <c r="Z503" i="2" s="1"/>
  <c r="X491" i="2"/>
  <c r="X503" i="2" s="1"/>
  <c r="T491" i="2"/>
  <c r="T503" i="2" s="1"/>
  <c r="R491" i="2"/>
  <c r="R503" i="2" s="1"/>
  <c r="N491" i="2"/>
  <c r="N503" i="2" s="1"/>
  <c r="L491" i="2"/>
  <c r="L503" i="2" s="1"/>
  <c r="VJ494" i="2"/>
  <c r="VJ506" i="2" s="1"/>
  <c r="VD494" i="2"/>
  <c r="VD506" i="2" s="1"/>
  <c r="UX494" i="2"/>
  <c r="UX506" i="2" s="1"/>
  <c r="UR494" i="2"/>
  <c r="UR506" i="2" s="1"/>
  <c r="UL494" i="2"/>
  <c r="UL506" i="2" s="1"/>
  <c r="UF494" i="2"/>
  <c r="UF506" i="2" s="1"/>
  <c r="TZ494" i="2"/>
  <c r="TZ506" i="2" s="1"/>
  <c r="TT494" i="2"/>
  <c r="TT506" i="2" s="1"/>
  <c r="TN494" i="2"/>
  <c r="TN506" i="2" s="1"/>
  <c r="TH494" i="2"/>
  <c r="TH506" i="2" s="1"/>
  <c r="TB494" i="2"/>
  <c r="TB506" i="2" s="1"/>
  <c r="SV494" i="2"/>
  <c r="SV506" i="2" s="1"/>
  <c r="SP494" i="2"/>
  <c r="SP506" i="2" s="1"/>
  <c r="SJ494" i="2"/>
  <c r="SJ506" i="2" s="1"/>
  <c r="SD494" i="2"/>
  <c r="SD506" i="2" s="1"/>
  <c r="RX494" i="2"/>
  <c r="RX506" i="2" s="1"/>
  <c r="RR494" i="2"/>
  <c r="RR506" i="2" s="1"/>
  <c r="RL494" i="2"/>
  <c r="RL506" i="2" s="1"/>
  <c r="RF494" i="2"/>
  <c r="RF506" i="2" s="1"/>
  <c r="QZ494" i="2"/>
  <c r="QZ506" i="2" s="1"/>
  <c r="QT494" i="2"/>
  <c r="QT506" i="2" s="1"/>
  <c r="QN494" i="2"/>
  <c r="QN506" i="2" s="1"/>
  <c r="QH494" i="2"/>
  <c r="QH506" i="2" s="1"/>
  <c r="QB494" i="2"/>
  <c r="QB506" i="2" s="1"/>
  <c r="PV494" i="2"/>
  <c r="PV506" i="2" s="1"/>
  <c r="PP494" i="2"/>
  <c r="PP506" i="2" s="1"/>
  <c r="PJ494" i="2"/>
  <c r="PJ506" i="2" s="1"/>
  <c r="PD494" i="2"/>
  <c r="PD506" i="2" s="1"/>
  <c r="OX494" i="2"/>
  <c r="OX506" i="2" s="1"/>
  <c r="OR494" i="2"/>
  <c r="OR506" i="2" s="1"/>
  <c r="OL494" i="2"/>
  <c r="OL506" i="2" s="1"/>
  <c r="OF494" i="2"/>
  <c r="OF506" i="2" s="1"/>
  <c r="NZ494" i="2"/>
  <c r="NZ506" i="2" s="1"/>
  <c r="NT494" i="2"/>
  <c r="NT506" i="2" s="1"/>
  <c r="NN494" i="2"/>
  <c r="NN506" i="2" s="1"/>
  <c r="NH494" i="2"/>
  <c r="NH506" i="2" s="1"/>
  <c r="NB494" i="2"/>
  <c r="NB506" i="2" s="1"/>
  <c r="MV494" i="2"/>
  <c r="MV506" i="2" s="1"/>
  <c r="MP494" i="2"/>
  <c r="MP506" i="2" s="1"/>
  <c r="MJ494" i="2"/>
  <c r="MJ506" i="2" s="1"/>
  <c r="MD494" i="2"/>
  <c r="MD506" i="2" s="1"/>
  <c r="LX494" i="2"/>
  <c r="LX506" i="2" s="1"/>
  <c r="LR494" i="2"/>
  <c r="LR506" i="2" s="1"/>
  <c r="LL494" i="2"/>
  <c r="LL506" i="2" s="1"/>
  <c r="LF494" i="2"/>
  <c r="LF506" i="2" s="1"/>
  <c r="KZ494" i="2"/>
  <c r="KZ506" i="2" s="1"/>
  <c r="KT494" i="2"/>
  <c r="KT506" i="2" s="1"/>
  <c r="KN494" i="2"/>
  <c r="KN506" i="2" s="1"/>
  <c r="KH494" i="2"/>
  <c r="KH506" i="2" s="1"/>
  <c r="KB494" i="2"/>
  <c r="KB506" i="2" s="1"/>
  <c r="JV494" i="2"/>
  <c r="JV506" i="2" s="1"/>
  <c r="JP494" i="2"/>
  <c r="JP506" i="2" s="1"/>
  <c r="JJ494" i="2"/>
  <c r="JJ506" i="2" s="1"/>
  <c r="JD494" i="2"/>
  <c r="JD506" i="2" s="1"/>
  <c r="IX494" i="2"/>
  <c r="IX506" i="2" s="1"/>
  <c r="IR494" i="2"/>
  <c r="IR506" i="2" s="1"/>
  <c r="IL494" i="2"/>
  <c r="IL506" i="2" s="1"/>
  <c r="IF494" i="2"/>
  <c r="IF506" i="2" s="1"/>
  <c r="HZ494" i="2"/>
  <c r="HZ506" i="2" s="1"/>
  <c r="HT494" i="2"/>
  <c r="HT506" i="2" s="1"/>
  <c r="HN494" i="2"/>
  <c r="HN506" i="2" s="1"/>
  <c r="HH494" i="2"/>
  <c r="HH506" i="2" s="1"/>
  <c r="HB494" i="2"/>
  <c r="HB506" i="2" s="1"/>
  <c r="GV494" i="2"/>
  <c r="GV506" i="2" s="1"/>
  <c r="GP494" i="2"/>
  <c r="GP506" i="2" s="1"/>
  <c r="GJ494" i="2"/>
  <c r="GJ506" i="2" s="1"/>
  <c r="GD494" i="2"/>
  <c r="GD506" i="2" s="1"/>
  <c r="FX494" i="2"/>
  <c r="FX506" i="2" s="1"/>
  <c r="FR494" i="2"/>
  <c r="FR506" i="2" s="1"/>
  <c r="FL494" i="2"/>
  <c r="FL506" i="2" s="1"/>
  <c r="FF494" i="2"/>
  <c r="FF506" i="2" s="1"/>
  <c r="EZ494" i="2"/>
  <c r="EZ506" i="2" s="1"/>
  <c r="ET494" i="2"/>
  <c r="ET506" i="2" s="1"/>
  <c r="EN494" i="2"/>
  <c r="EN506" i="2" s="1"/>
  <c r="EH494" i="2"/>
  <c r="EH506" i="2" s="1"/>
  <c r="EB494" i="2"/>
  <c r="EB506" i="2" s="1"/>
  <c r="DV494" i="2"/>
  <c r="DV506" i="2" s="1"/>
  <c r="DP494" i="2"/>
  <c r="DP506" i="2" s="1"/>
  <c r="DJ494" i="2"/>
  <c r="DJ506" i="2" s="1"/>
  <c r="DD494" i="2"/>
  <c r="DD506" i="2" s="1"/>
  <c r="CX494" i="2"/>
  <c r="CX506" i="2" s="1"/>
  <c r="CR494" i="2"/>
  <c r="CR506" i="2" s="1"/>
  <c r="CL494" i="2"/>
  <c r="CL506" i="2" s="1"/>
  <c r="CF494" i="2"/>
  <c r="CF506" i="2" s="1"/>
  <c r="BZ494" i="2"/>
  <c r="BZ506" i="2" s="1"/>
  <c r="BT494" i="2"/>
  <c r="BT506" i="2" s="1"/>
  <c r="BN494" i="2"/>
  <c r="BN506" i="2" s="1"/>
  <c r="BH494" i="2"/>
  <c r="BH506" i="2" s="1"/>
  <c r="BB494" i="2"/>
  <c r="BB506" i="2" s="1"/>
  <c r="AV494" i="2"/>
  <c r="AV506" i="2" s="1"/>
  <c r="AP494" i="2"/>
  <c r="AP506" i="2" s="1"/>
  <c r="AJ494" i="2"/>
  <c r="AJ506" i="2" s="1"/>
  <c r="AD494" i="2"/>
  <c r="AD506" i="2" s="1"/>
  <c r="X494" i="2"/>
  <c r="X506" i="2" s="1"/>
  <c r="R494" i="2"/>
  <c r="R506" i="2" s="1"/>
  <c r="L494" i="2"/>
  <c r="L506" i="2" s="1"/>
  <c r="VI493" i="2"/>
  <c r="VI505" i="2" s="1"/>
  <c r="VI514" i="2" s="1"/>
  <c r="VC493" i="2"/>
  <c r="VC505" i="2" s="1"/>
  <c r="VC514" i="2" s="1"/>
  <c r="UW493" i="2"/>
  <c r="UW505" i="2" s="1"/>
  <c r="UW514" i="2" s="1"/>
  <c r="UQ493" i="2"/>
  <c r="UQ505" i="2" s="1"/>
  <c r="UQ514" i="2" s="1"/>
  <c r="UK493" i="2"/>
  <c r="UK505" i="2" s="1"/>
  <c r="UK514" i="2" s="1"/>
  <c r="UE493" i="2"/>
  <c r="UE505" i="2" s="1"/>
  <c r="UE514" i="2" s="1"/>
  <c r="TY493" i="2"/>
  <c r="TY505" i="2" s="1"/>
  <c r="TY514" i="2" s="1"/>
  <c r="TS493" i="2"/>
  <c r="TS505" i="2" s="1"/>
  <c r="TS514" i="2" s="1"/>
  <c r="TM493" i="2"/>
  <c r="TM505" i="2" s="1"/>
  <c r="TM514" i="2" s="1"/>
  <c r="TG493" i="2"/>
  <c r="TG505" i="2" s="1"/>
  <c r="TG514" i="2" s="1"/>
  <c r="TA493" i="2"/>
  <c r="TA505" i="2" s="1"/>
  <c r="TA514" i="2" s="1"/>
  <c r="SU493" i="2"/>
  <c r="SU505" i="2" s="1"/>
  <c r="SU514" i="2" s="1"/>
  <c r="SO493" i="2"/>
  <c r="SO505" i="2" s="1"/>
  <c r="SO514" i="2" s="1"/>
  <c r="SI493" i="2"/>
  <c r="SI505" i="2" s="1"/>
  <c r="SI514" i="2" s="1"/>
  <c r="SC493" i="2"/>
  <c r="SC505" i="2" s="1"/>
  <c r="SC514" i="2" s="1"/>
  <c r="RW493" i="2"/>
  <c r="RW505" i="2" s="1"/>
  <c r="RW514" i="2" s="1"/>
  <c r="RQ493" i="2"/>
  <c r="RQ505" i="2" s="1"/>
  <c r="RQ514" i="2" s="1"/>
  <c r="RK493" i="2"/>
  <c r="RK505" i="2" s="1"/>
  <c r="RK514" i="2" s="1"/>
  <c r="RE493" i="2"/>
  <c r="RE505" i="2" s="1"/>
  <c r="RE514" i="2" s="1"/>
  <c r="QY493" i="2"/>
  <c r="QY505" i="2" s="1"/>
  <c r="QY514" i="2" s="1"/>
  <c r="QS493" i="2"/>
  <c r="QS505" i="2" s="1"/>
  <c r="QS514" i="2" s="1"/>
  <c r="QM493" i="2"/>
  <c r="QM505" i="2" s="1"/>
  <c r="QM514" i="2" s="1"/>
  <c r="QG493" i="2"/>
  <c r="QG505" i="2" s="1"/>
  <c r="QG514" i="2" s="1"/>
  <c r="QA493" i="2"/>
  <c r="QA505" i="2" s="1"/>
  <c r="QA514" i="2" s="1"/>
  <c r="PU493" i="2"/>
  <c r="PU505" i="2" s="1"/>
  <c r="PU514" i="2" s="1"/>
  <c r="PO493" i="2"/>
  <c r="PO505" i="2" s="1"/>
  <c r="PO514" i="2" s="1"/>
  <c r="PI493" i="2"/>
  <c r="PI505" i="2" s="1"/>
  <c r="PI514" i="2" s="1"/>
  <c r="PC493" i="2"/>
  <c r="PC505" i="2" s="1"/>
  <c r="PC514" i="2" s="1"/>
  <c r="OW493" i="2"/>
  <c r="OW505" i="2" s="1"/>
  <c r="OW514" i="2" s="1"/>
  <c r="OQ493" i="2"/>
  <c r="OQ505" i="2" s="1"/>
  <c r="OQ514" i="2" s="1"/>
  <c r="OK493" i="2"/>
  <c r="OK505" i="2" s="1"/>
  <c r="OK514" i="2" s="1"/>
  <c r="OE493" i="2"/>
  <c r="OE505" i="2" s="1"/>
  <c r="OE514" i="2" s="1"/>
  <c r="NY493" i="2"/>
  <c r="NY505" i="2" s="1"/>
  <c r="NY514" i="2" s="1"/>
  <c r="NS493" i="2"/>
  <c r="NS505" i="2" s="1"/>
  <c r="NS514" i="2" s="1"/>
  <c r="NM493" i="2"/>
  <c r="NM505" i="2" s="1"/>
  <c r="NM514" i="2" s="1"/>
  <c r="NG493" i="2"/>
  <c r="NG505" i="2" s="1"/>
  <c r="NG514" i="2" s="1"/>
  <c r="NA493" i="2"/>
  <c r="NA505" i="2" s="1"/>
  <c r="NA514" i="2" s="1"/>
  <c r="MU493" i="2"/>
  <c r="MU505" i="2" s="1"/>
  <c r="MU514" i="2" s="1"/>
  <c r="MO493" i="2"/>
  <c r="MO505" i="2" s="1"/>
  <c r="MO514" i="2" s="1"/>
  <c r="MI493" i="2"/>
  <c r="MI505" i="2" s="1"/>
  <c r="MI514" i="2" s="1"/>
  <c r="MC493" i="2"/>
  <c r="MC505" i="2" s="1"/>
  <c r="MC514" i="2" s="1"/>
  <c r="LW493" i="2"/>
  <c r="LW505" i="2" s="1"/>
  <c r="LW514" i="2" s="1"/>
  <c r="LQ493" i="2"/>
  <c r="LQ505" i="2" s="1"/>
  <c r="LQ514" i="2" s="1"/>
  <c r="LK493" i="2"/>
  <c r="LK505" i="2" s="1"/>
  <c r="LK514" i="2" s="1"/>
  <c r="LE493" i="2"/>
  <c r="LE505" i="2" s="1"/>
  <c r="LE514" i="2" s="1"/>
  <c r="KY493" i="2"/>
  <c r="KY505" i="2" s="1"/>
  <c r="KY514" i="2" s="1"/>
  <c r="KS493" i="2"/>
  <c r="KS505" i="2" s="1"/>
  <c r="KS514" i="2" s="1"/>
  <c r="KM493" i="2"/>
  <c r="KM505" i="2" s="1"/>
  <c r="KM514" i="2" s="1"/>
  <c r="KG493" i="2"/>
  <c r="KG505" i="2" s="1"/>
  <c r="KG514" i="2" s="1"/>
  <c r="KA493" i="2"/>
  <c r="KA505" i="2" s="1"/>
  <c r="KA514" i="2" s="1"/>
  <c r="JU493" i="2"/>
  <c r="JU505" i="2" s="1"/>
  <c r="JU514" i="2" s="1"/>
  <c r="JO493" i="2"/>
  <c r="JO505" i="2" s="1"/>
  <c r="JO514" i="2" s="1"/>
  <c r="JI493" i="2"/>
  <c r="JI505" i="2" s="1"/>
  <c r="JI514" i="2" s="1"/>
  <c r="JC493" i="2"/>
  <c r="JC505" i="2" s="1"/>
  <c r="JC514" i="2" s="1"/>
  <c r="IW493" i="2"/>
  <c r="IW505" i="2" s="1"/>
  <c r="IW514" i="2" s="1"/>
  <c r="IQ493" i="2"/>
  <c r="IQ505" i="2" s="1"/>
  <c r="IQ514" i="2" s="1"/>
  <c r="IK493" i="2"/>
  <c r="IK505" i="2" s="1"/>
  <c r="IK514" i="2" s="1"/>
  <c r="IE493" i="2"/>
  <c r="IE505" i="2" s="1"/>
  <c r="IE514" i="2" s="1"/>
  <c r="HY493" i="2"/>
  <c r="HY505" i="2" s="1"/>
  <c r="HY514" i="2" s="1"/>
  <c r="HS493" i="2"/>
  <c r="HS505" i="2" s="1"/>
  <c r="HS514" i="2" s="1"/>
  <c r="HM493" i="2"/>
  <c r="HM505" i="2" s="1"/>
  <c r="HM514" i="2" s="1"/>
  <c r="HG493" i="2"/>
  <c r="HG505" i="2" s="1"/>
  <c r="HG514" i="2" s="1"/>
  <c r="HA493" i="2"/>
  <c r="HA505" i="2" s="1"/>
  <c r="HA514" i="2" s="1"/>
  <c r="GU493" i="2"/>
  <c r="GU505" i="2" s="1"/>
  <c r="GU514" i="2" s="1"/>
  <c r="GO493" i="2"/>
  <c r="GO505" i="2" s="1"/>
  <c r="GO514" i="2" s="1"/>
  <c r="GI493" i="2"/>
  <c r="GI505" i="2" s="1"/>
  <c r="GI514" i="2" s="1"/>
  <c r="GC493" i="2"/>
  <c r="GC505" i="2" s="1"/>
  <c r="GC514" i="2" s="1"/>
  <c r="FW493" i="2"/>
  <c r="FW505" i="2" s="1"/>
  <c r="FW514" i="2" s="1"/>
  <c r="FQ493" i="2"/>
  <c r="FQ505" i="2" s="1"/>
  <c r="FQ514" i="2" s="1"/>
  <c r="FK493" i="2"/>
  <c r="FK505" i="2" s="1"/>
  <c r="FK514" i="2" s="1"/>
  <c r="FE493" i="2"/>
  <c r="FE505" i="2" s="1"/>
  <c r="FE514" i="2" s="1"/>
  <c r="EY493" i="2"/>
  <c r="EY505" i="2" s="1"/>
  <c r="EY514" i="2" s="1"/>
  <c r="ES493" i="2"/>
  <c r="ES505" i="2" s="1"/>
  <c r="ES514" i="2" s="1"/>
  <c r="EM493" i="2"/>
  <c r="EM505" i="2" s="1"/>
  <c r="EM514" i="2" s="1"/>
  <c r="EG493" i="2"/>
  <c r="EG505" i="2" s="1"/>
  <c r="EG514" i="2" s="1"/>
  <c r="EA493" i="2"/>
  <c r="EA505" i="2" s="1"/>
  <c r="EA514" i="2" s="1"/>
  <c r="DU493" i="2"/>
  <c r="DU505" i="2" s="1"/>
  <c r="DU514" i="2" s="1"/>
  <c r="DO493" i="2"/>
  <c r="DO505" i="2" s="1"/>
  <c r="DO514" i="2" s="1"/>
  <c r="DI493" i="2"/>
  <c r="DI505" i="2" s="1"/>
  <c r="DI514" i="2" s="1"/>
  <c r="DC493" i="2"/>
  <c r="DC505" i="2" s="1"/>
  <c r="DC514" i="2" s="1"/>
  <c r="CW493" i="2"/>
  <c r="CW505" i="2" s="1"/>
  <c r="CW514" i="2" s="1"/>
  <c r="CQ493" i="2"/>
  <c r="CQ505" i="2" s="1"/>
  <c r="CQ514" i="2" s="1"/>
  <c r="CK493" i="2"/>
  <c r="CK505" i="2" s="1"/>
  <c r="CK514" i="2" s="1"/>
  <c r="CE493" i="2"/>
  <c r="CE505" i="2" s="1"/>
  <c r="CE514" i="2" s="1"/>
  <c r="BY493" i="2"/>
  <c r="BY505" i="2" s="1"/>
  <c r="BY514" i="2" s="1"/>
  <c r="BS493" i="2"/>
  <c r="BS505" i="2" s="1"/>
  <c r="BS514" i="2" s="1"/>
  <c r="BM493" i="2"/>
  <c r="BM505" i="2" s="1"/>
  <c r="BM514" i="2" s="1"/>
  <c r="BG493" i="2"/>
  <c r="BG505" i="2" s="1"/>
  <c r="BG514" i="2" s="1"/>
  <c r="BA493" i="2"/>
  <c r="BA505" i="2" s="1"/>
  <c r="BA514" i="2" s="1"/>
  <c r="AU493" i="2"/>
  <c r="AU505" i="2" s="1"/>
  <c r="AU514" i="2" s="1"/>
  <c r="AO493" i="2"/>
  <c r="AO505" i="2" s="1"/>
  <c r="AO514" i="2" s="1"/>
  <c r="AI493" i="2"/>
  <c r="AI505" i="2" s="1"/>
  <c r="AI514" i="2" s="1"/>
  <c r="AC493" i="2"/>
  <c r="AC505" i="2" s="1"/>
  <c r="AC514" i="2" s="1"/>
  <c r="W493" i="2"/>
  <c r="W505" i="2" s="1"/>
  <c r="W514" i="2" s="1"/>
  <c r="Q493" i="2"/>
  <c r="Q505" i="2" s="1"/>
  <c r="Q514" i="2" s="1"/>
  <c r="K493" i="2"/>
  <c r="K505" i="2" s="1"/>
  <c r="K514" i="2" s="1"/>
  <c r="VL492" i="2"/>
  <c r="VL504" i="2" s="1"/>
  <c r="VF492" i="2"/>
  <c r="VF504" i="2" s="1"/>
  <c r="UZ492" i="2"/>
  <c r="UZ504" i="2" s="1"/>
  <c r="UT492" i="2"/>
  <c r="UT504" i="2" s="1"/>
  <c r="UN492" i="2"/>
  <c r="UN504" i="2" s="1"/>
  <c r="UH492" i="2"/>
  <c r="UH504" i="2" s="1"/>
  <c r="UB492" i="2"/>
  <c r="UB504" i="2" s="1"/>
  <c r="TV492" i="2"/>
  <c r="TV504" i="2" s="1"/>
  <c r="TP492" i="2"/>
  <c r="TP504" i="2" s="1"/>
  <c r="TJ492" i="2"/>
  <c r="TJ504" i="2" s="1"/>
  <c r="TD492" i="2"/>
  <c r="TD504" i="2" s="1"/>
  <c r="SX492" i="2"/>
  <c r="SX504" i="2" s="1"/>
  <c r="SR492" i="2"/>
  <c r="SR504" i="2" s="1"/>
  <c r="SL492" i="2"/>
  <c r="SL504" i="2" s="1"/>
  <c r="SF492" i="2"/>
  <c r="SF504" i="2" s="1"/>
  <c r="RZ492" i="2"/>
  <c r="RZ504" i="2" s="1"/>
  <c r="RT492" i="2"/>
  <c r="RT504" i="2" s="1"/>
  <c r="RN492" i="2"/>
  <c r="RN504" i="2" s="1"/>
  <c r="RH492" i="2"/>
  <c r="RH504" i="2" s="1"/>
  <c r="RB492" i="2"/>
  <c r="RB504" i="2" s="1"/>
  <c r="QV492" i="2"/>
  <c r="QV504" i="2" s="1"/>
  <c r="QP492" i="2"/>
  <c r="QP504" i="2" s="1"/>
  <c r="QJ492" i="2"/>
  <c r="QJ504" i="2" s="1"/>
  <c r="QD492" i="2"/>
  <c r="QD504" i="2" s="1"/>
  <c r="PX492" i="2"/>
  <c r="PX504" i="2" s="1"/>
  <c r="PR492" i="2"/>
  <c r="PR504" i="2" s="1"/>
  <c r="PL492" i="2"/>
  <c r="PL504" i="2" s="1"/>
  <c r="PF492" i="2"/>
  <c r="PF504" i="2" s="1"/>
  <c r="OZ492" i="2"/>
  <c r="OZ504" i="2" s="1"/>
  <c r="OT492" i="2"/>
  <c r="OT504" i="2" s="1"/>
  <c r="ON492" i="2"/>
  <c r="ON504" i="2" s="1"/>
  <c r="OH492" i="2"/>
  <c r="OH504" i="2" s="1"/>
  <c r="OB492" i="2"/>
  <c r="OB504" i="2" s="1"/>
  <c r="NV492" i="2"/>
  <c r="NV504" i="2" s="1"/>
  <c r="NP492" i="2"/>
  <c r="NP504" i="2" s="1"/>
  <c r="NJ492" i="2"/>
  <c r="NJ504" i="2" s="1"/>
  <c r="ND492" i="2"/>
  <c r="ND504" i="2" s="1"/>
  <c r="MX492" i="2"/>
  <c r="MX504" i="2" s="1"/>
  <c r="MR492" i="2"/>
  <c r="MR504" i="2" s="1"/>
  <c r="ML492" i="2"/>
  <c r="ML504" i="2" s="1"/>
  <c r="MF492" i="2"/>
  <c r="MF504" i="2" s="1"/>
  <c r="LZ492" i="2"/>
  <c r="LZ504" i="2" s="1"/>
  <c r="LT492" i="2"/>
  <c r="LT504" i="2" s="1"/>
  <c r="LN492" i="2"/>
  <c r="LN504" i="2" s="1"/>
  <c r="LH492" i="2"/>
  <c r="LH504" i="2" s="1"/>
  <c r="LB492" i="2"/>
  <c r="LB504" i="2" s="1"/>
  <c r="KV492" i="2"/>
  <c r="KV504" i="2" s="1"/>
  <c r="KP492" i="2"/>
  <c r="KP504" i="2" s="1"/>
  <c r="KJ492" i="2"/>
  <c r="KJ504" i="2" s="1"/>
  <c r="KD492" i="2"/>
  <c r="KD504" i="2" s="1"/>
  <c r="JX492" i="2"/>
  <c r="JX504" i="2" s="1"/>
  <c r="JR492" i="2"/>
  <c r="JR504" i="2" s="1"/>
  <c r="JL492" i="2"/>
  <c r="JL504" i="2" s="1"/>
  <c r="JF492" i="2"/>
  <c r="JF504" i="2" s="1"/>
  <c r="IZ492" i="2"/>
  <c r="IZ504" i="2" s="1"/>
  <c r="IT492" i="2"/>
  <c r="IT504" i="2" s="1"/>
  <c r="IN492" i="2"/>
  <c r="IN504" i="2" s="1"/>
  <c r="IH492" i="2"/>
  <c r="IH504" i="2" s="1"/>
  <c r="IB492" i="2"/>
  <c r="IB504" i="2" s="1"/>
  <c r="HV492" i="2"/>
  <c r="HV504" i="2" s="1"/>
  <c r="HP492" i="2"/>
  <c r="HP504" i="2" s="1"/>
  <c r="HJ492" i="2"/>
  <c r="HJ504" i="2" s="1"/>
  <c r="HD492" i="2"/>
  <c r="HD504" i="2" s="1"/>
  <c r="GX492" i="2"/>
  <c r="GX504" i="2" s="1"/>
  <c r="GR492" i="2"/>
  <c r="GR504" i="2" s="1"/>
  <c r="GL492" i="2"/>
  <c r="GL504" i="2" s="1"/>
  <c r="GF492" i="2"/>
  <c r="GF504" i="2" s="1"/>
  <c r="FZ492" i="2"/>
  <c r="FZ504" i="2" s="1"/>
  <c r="FT492" i="2"/>
  <c r="FT504" i="2" s="1"/>
  <c r="FN492" i="2"/>
  <c r="FN504" i="2" s="1"/>
  <c r="FH492" i="2"/>
  <c r="FH504" i="2" s="1"/>
  <c r="FB492" i="2"/>
  <c r="FB504" i="2" s="1"/>
  <c r="EV492" i="2"/>
  <c r="EV504" i="2" s="1"/>
  <c r="EP492" i="2"/>
  <c r="EP504" i="2" s="1"/>
  <c r="EJ492" i="2"/>
  <c r="EJ504" i="2" s="1"/>
  <c r="ED492" i="2"/>
  <c r="ED504" i="2" s="1"/>
  <c r="DX492" i="2"/>
  <c r="DX504" i="2" s="1"/>
  <c r="DR492" i="2"/>
  <c r="DR504" i="2" s="1"/>
  <c r="DL492" i="2"/>
  <c r="DL504" i="2" s="1"/>
  <c r="DF492" i="2"/>
  <c r="DF504" i="2" s="1"/>
  <c r="CZ492" i="2"/>
  <c r="CZ504" i="2" s="1"/>
  <c r="CT492" i="2"/>
  <c r="CT504" i="2" s="1"/>
  <c r="CN492" i="2"/>
  <c r="CN504" i="2" s="1"/>
  <c r="CH492" i="2"/>
  <c r="CH504" i="2" s="1"/>
  <c r="CB492" i="2"/>
  <c r="CB504" i="2" s="1"/>
  <c r="BV492" i="2"/>
  <c r="BV504" i="2" s="1"/>
  <c r="BP492" i="2"/>
  <c r="BP504" i="2" s="1"/>
  <c r="BJ492" i="2"/>
  <c r="BJ504" i="2" s="1"/>
  <c r="BD492" i="2"/>
  <c r="BD504" i="2" s="1"/>
  <c r="AX492" i="2"/>
  <c r="AX504" i="2" s="1"/>
  <c r="AR492" i="2"/>
  <c r="AR504" i="2" s="1"/>
  <c r="AL492" i="2"/>
  <c r="AL504" i="2" s="1"/>
  <c r="AF492" i="2"/>
  <c r="AF504" i="2" s="1"/>
  <c r="Z492" i="2"/>
  <c r="Z504" i="2" s="1"/>
  <c r="T492" i="2"/>
  <c r="T504" i="2" s="1"/>
  <c r="N492" i="2"/>
  <c r="N504" i="2" s="1"/>
  <c r="VK491" i="2"/>
  <c r="VK503" i="2" s="1"/>
  <c r="VJ513" i="2" s="1"/>
  <c r="VE491" i="2"/>
  <c r="VE503" i="2" s="1"/>
  <c r="VD513" i="2" s="1"/>
  <c r="UY491" i="2"/>
  <c r="UY503" i="2" s="1"/>
  <c r="UX513" i="2" s="1"/>
  <c r="US491" i="2"/>
  <c r="US503" i="2" s="1"/>
  <c r="UR513" i="2" s="1"/>
  <c r="UM491" i="2"/>
  <c r="UM503" i="2" s="1"/>
  <c r="UL513" i="2" s="1"/>
  <c r="UG491" i="2"/>
  <c r="UG503" i="2" s="1"/>
  <c r="UF513" i="2" s="1"/>
  <c r="UA491" i="2"/>
  <c r="UA503" i="2" s="1"/>
  <c r="TZ513" i="2" s="1"/>
  <c r="TU491" i="2"/>
  <c r="TU503" i="2" s="1"/>
  <c r="TT513" i="2" s="1"/>
  <c r="TO491" i="2"/>
  <c r="TO503" i="2" s="1"/>
  <c r="TN513" i="2" s="1"/>
  <c r="TI491" i="2"/>
  <c r="TI503" i="2" s="1"/>
  <c r="TH513" i="2" s="1"/>
  <c r="TC491" i="2"/>
  <c r="TC503" i="2" s="1"/>
  <c r="TB513" i="2" s="1"/>
  <c r="SW491" i="2"/>
  <c r="SW503" i="2" s="1"/>
  <c r="SV513" i="2" s="1"/>
  <c r="SQ491" i="2"/>
  <c r="SQ503" i="2" s="1"/>
  <c r="SP513" i="2" s="1"/>
  <c r="SK491" i="2"/>
  <c r="SK503" i="2" s="1"/>
  <c r="SJ513" i="2" s="1"/>
  <c r="SE491" i="2"/>
  <c r="SE503" i="2" s="1"/>
  <c r="SD513" i="2" s="1"/>
  <c r="RY491" i="2"/>
  <c r="RY503" i="2" s="1"/>
  <c r="RX513" i="2" s="1"/>
  <c r="RS491" i="2"/>
  <c r="RS503" i="2" s="1"/>
  <c r="RR513" i="2" s="1"/>
  <c r="RM491" i="2"/>
  <c r="RM503" i="2" s="1"/>
  <c r="RL513" i="2" s="1"/>
  <c r="RG491" i="2"/>
  <c r="RG503" i="2" s="1"/>
  <c r="RF513" i="2" s="1"/>
  <c r="RA491" i="2"/>
  <c r="RA503" i="2" s="1"/>
  <c r="QZ513" i="2" s="1"/>
  <c r="QU491" i="2"/>
  <c r="QU503" i="2" s="1"/>
  <c r="QT513" i="2" s="1"/>
  <c r="QO491" i="2"/>
  <c r="QO503" i="2" s="1"/>
  <c r="QN513" i="2" s="1"/>
  <c r="QI491" i="2"/>
  <c r="QI503" i="2" s="1"/>
  <c r="QH513" i="2" s="1"/>
  <c r="QC491" i="2"/>
  <c r="QC503" i="2" s="1"/>
  <c r="QB513" i="2" s="1"/>
  <c r="PW491" i="2"/>
  <c r="PW503" i="2" s="1"/>
  <c r="PV513" i="2" s="1"/>
  <c r="PQ491" i="2"/>
  <c r="PQ503" i="2" s="1"/>
  <c r="PP513" i="2" s="1"/>
  <c r="PK491" i="2"/>
  <c r="PK503" i="2" s="1"/>
  <c r="PJ513" i="2" s="1"/>
  <c r="PE491" i="2"/>
  <c r="PE503" i="2" s="1"/>
  <c r="PD513" i="2" s="1"/>
  <c r="OY491" i="2"/>
  <c r="OY503" i="2" s="1"/>
  <c r="OX513" i="2" s="1"/>
  <c r="OS491" i="2"/>
  <c r="OS503" i="2" s="1"/>
  <c r="OR513" i="2" s="1"/>
  <c r="OM491" i="2"/>
  <c r="OM503" i="2" s="1"/>
  <c r="OL513" i="2" s="1"/>
  <c r="OG491" i="2"/>
  <c r="OG503" i="2" s="1"/>
  <c r="OF513" i="2" s="1"/>
  <c r="OA491" i="2"/>
  <c r="OA503" i="2" s="1"/>
  <c r="NZ513" i="2" s="1"/>
  <c r="NU491" i="2"/>
  <c r="NU503" i="2" s="1"/>
  <c r="NT513" i="2" s="1"/>
  <c r="NO491" i="2"/>
  <c r="NO503" i="2" s="1"/>
  <c r="NN513" i="2" s="1"/>
  <c r="NI491" i="2"/>
  <c r="NI503" i="2" s="1"/>
  <c r="NH513" i="2" s="1"/>
  <c r="NC491" i="2"/>
  <c r="NC503" i="2" s="1"/>
  <c r="NB513" i="2" s="1"/>
  <c r="MW491" i="2"/>
  <c r="MW503" i="2" s="1"/>
  <c r="MV513" i="2" s="1"/>
  <c r="MQ491" i="2"/>
  <c r="MQ503" i="2" s="1"/>
  <c r="MP513" i="2" s="1"/>
  <c r="MK491" i="2"/>
  <c r="MK503" i="2" s="1"/>
  <c r="MJ513" i="2" s="1"/>
  <c r="ME491" i="2"/>
  <c r="ME503" i="2" s="1"/>
  <c r="MD513" i="2" s="1"/>
  <c r="LY491" i="2"/>
  <c r="LY503" i="2" s="1"/>
  <c r="LX513" i="2" s="1"/>
  <c r="LS491" i="2"/>
  <c r="LS503" i="2" s="1"/>
  <c r="LR513" i="2" s="1"/>
  <c r="LM491" i="2"/>
  <c r="LM503" i="2" s="1"/>
  <c r="LL513" i="2" s="1"/>
  <c r="LG491" i="2"/>
  <c r="LG503" i="2" s="1"/>
  <c r="LF513" i="2" s="1"/>
  <c r="LA491" i="2"/>
  <c r="LA503" i="2" s="1"/>
  <c r="KZ513" i="2" s="1"/>
  <c r="KU491" i="2"/>
  <c r="KU503" i="2" s="1"/>
  <c r="KT513" i="2" s="1"/>
  <c r="KO491" i="2"/>
  <c r="KO503" i="2" s="1"/>
  <c r="KN513" i="2" s="1"/>
  <c r="KI491" i="2"/>
  <c r="KI503" i="2" s="1"/>
  <c r="KH513" i="2" s="1"/>
  <c r="KC491" i="2"/>
  <c r="KC503" i="2" s="1"/>
  <c r="KB513" i="2" s="1"/>
  <c r="JW491" i="2"/>
  <c r="JW503" i="2" s="1"/>
  <c r="JV513" i="2" s="1"/>
  <c r="JQ491" i="2"/>
  <c r="JQ503" i="2" s="1"/>
  <c r="JP513" i="2" s="1"/>
  <c r="JK491" i="2"/>
  <c r="JK503" i="2" s="1"/>
  <c r="JJ513" i="2" s="1"/>
  <c r="JE491" i="2"/>
  <c r="JE503" i="2" s="1"/>
  <c r="JD513" i="2" s="1"/>
  <c r="IY491" i="2"/>
  <c r="IY503" i="2" s="1"/>
  <c r="IX513" i="2" s="1"/>
  <c r="IS491" i="2"/>
  <c r="IS503" i="2" s="1"/>
  <c r="IR513" i="2" s="1"/>
  <c r="IM491" i="2"/>
  <c r="IM503" i="2" s="1"/>
  <c r="IL513" i="2" s="1"/>
  <c r="IG491" i="2"/>
  <c r="IG503" i="2" s="1"/>
  <c r="IF513" i="2" s="1"/>
  <c r="IA491" i="2"/>
  <c r="IA503" i="2" s="1"/>
  <c r="HZ513" i="2" s="1"/>
  <c r="HU491" i="2"/>
  <c r="HU503" i="2" s="1"/>
  <c r="HT513" i="2" s="1"/>
  <c r="HO491" i="2"/>
  <c r="HO503" i="2" s="1"/>
  <c r="HN513" i="2" s="1"/>
  <c r="HI491" i="2"/>
  <c r="HI503" i="2" s="1"/>
  <c r="HH513" i="2" s="1"/>
  <c r="HC491" i="2"/>
  <c r="HC503" i="2" s="1"/>
  <c r="HB513" i="2" s="1"/>
  <c r="GW491" i="2"/>
  <c r="GW503" i="2" s="1"/>
  <c r="GV513" i="2" s="1"/>
  <c r="GQ491" i="2"/>
  <c r="GQ503" i="2" s="1"/>
  <c r="GP513" i="2" s="1"/>
  <c r="GK491" i="2"/>
  <c r="GK503" i="2" s="1"/>
  <c r="GJ513" i="2" s="1"/>
  <c r="GE491" i="2"/>
  <c r="GE503" i="2" s="1"/>
  <c r="GD513" i="2" s="1"/>
  <c r="FY491" i="2"/>
  <c r="FY503" i="2" s="1"/>
  <c r="FX513" i="2" s="1"/>
  <c r="FS491" i="2"/>
  <c r="FS503" i="2" s="1"/>
  <c r="FR513" i="2" s="1"/>
  <c r="FM491" i="2"/>
  <c r="FM503" i="2" s="1"/>
  <c r="FL513" i="2" s="1"/>
  <c r="FG491" i="2"/>
  <c r="FG503" i="2" s="1"/>
  <c r="FF513" i="2" s="1"/>
  <c r="FA491" i="2"/>
  <c r="FA503" i="2" s="1"/>
  <c r="EZ513" i="2" s="1"/>
  <c r="EU491" i="2"/>
  <c r="EU503" i="2" s="1"/>
  <c r="ET513" i="2" s="1"/>
  <c r="EO491" i="2"/>
  <c r="EO503" i="2" s="1"/>
  <c r="EN513" i="2" s="1"/>
  <c r="EI491" i="2"/>
  <c r="EI503" i="2" s="1"/>
  <c r="EH513" i="2" s="1"/>
  <c r="EC491" i="2"/>
  <c r="EC503" i="2" s="1"/>
  <c r="EB513" i="2" s="1"/>
  <c r="DW491" i="2"/>
  <c r="DW503" i="2" s="1"/>
  <c r="DV513" i="2" s="1"/>
  <c r="DQ491" i="2"/>
  <c r="DQ503" i="2" s="1"/>
  <c r="DP513" i="2" s="1"/>
  <c r="DK491" i="2"/>
  <c r="DK503" i="2" s="1"/>
  <c r="DJ513" i="2" s="1"/>
  <c r="DE491" i="2"/>
  <c r="DE503" i="2" s="1"/>
  <c r="DD513" i="2" s="1"/>
  <c r="CY491" i="2"/>
  <c r="CY503" i="2" s="1"/>
  <c r="CX513" i="2" s="1"/>
  <c r="CS491" i="2"/>
  <c r="CS503" i="2" s="1"/>
  <c r="CR513" i="2" s="1"/>
  <c r="CM491" i="2"/>
  <c r="CM503" i="2" s="1"/>
  <c r="CL513" i="2" s="1"/>
  <c r="CG491" i="2"/>
  <c r="CG503" i="2" s="1"/>
  <c r="CF513" i="2" s="1"/>
  <c r="CA491" i="2"/>
  <c r="CA503" i="2" s="1"/>
  <c r="BZ513" i="2" s="1"/>
  <c r="BU491" i="2"/>
  <c r="BU503" i="2" s="1"/>
  <c r="BT513" i="2" s="1"/>
  <c r="BO491" i="2"/>
  <c r="BO503" i="2" s="1"/>
  <c r="BN513" i="2" s="1"/>
  <c r="BI491" i="2"/>
  <c r="BI503" i="2" s="1"/>
  <c r="BH513" i="2" s="1"/>
  <c r="BC491" i="2"/>
  <c r="BC503" i="2" s="1"/>
  <c r="BB513" i="2" s="1"/>
  <c r="AW491" i="2"/>
  <c r="AW503" i="2" s="1"/>
  <c r="AV513" i="2" s="1"/>
  <c r="AQ491" i="2"/>
  <c r="AQ503" i="2" s="1"/>
  <c r="AP513" i="2" s="1"/>
  <c r="AK491" i="2"/>
  <c r="AK503" i="2" s="1"/>
  <c r="AJ513" i="2" s="1"/>
  <c r="AE491" i="2"/>
  <c r="AE503" i="2" s="1"/>
  <c r="AD513" i="2" s="1"/>
  <c r="Y491" i="2"/>
  <c r="Y503" i="2" s="1"/>
  <c r="X513" i="2" s="1"/>
  <c r="S491" i="2"/>
  <c r="S503" i="2" s="1"/>
  <c r="R513" i="2" s="1"/>
  <c r="M491" i="2"/>
  <c r="M503" i="2" s="1"/>
  <c r="L513" i="2" s="1"/>
  <c r="VL494" i="2"/>
  <c r="VL506" i="2" s="1"/>
  <c r="VF494" i="2"/>
  <c r="VF506" i="2" s="1"/>
  <c r="UZ494" i="2"/>
  <c r="UZ506" i="2" s="1"/>
  <c r="UT494" i="2"/>
  <c r="UT506" i="2" s="1"/>
  <c r="UN494" i="2"/>
  <c r="UN506" i="2" s="1"/>
  <c r="UH494" i="2"/>
  <c r="UH506" i="2" s="1"/>
  <c r="UB494" i="2"/>
  <c r="UB506" i="2" s="1"/>
  <c r="TV494" i="2"/>
  <c r="TV506" i="2" s="1"/>
  <c r="TP494" i="2"/>
  <c r="TP506" i="2" s="1"/>
  <c r="TJ494" i="2"/>
  <c r="TJ506" i="2" s="1"/>
  <c r="TD494" i="2"/>
  <c r="TD506" i="2" s="1"/>
  <c r="SX494" i="2"/>
  <c r="SX506" i="2" s="1"/>
  <c r="SR494" i="2"/>
  <c r="SR506" i="2" s="1"/>
  <c r="SL494" i="2"/>
  <c r="SL506" i="2" s="1"/>
  <c r="SF494" i="2"/>
  <c r="SF506" i="2" s="1"/>
  <c r="RZ494" i="2"/>
  <c r="RZ506" i="2" s="1"/>
  <c r="RT494" i="2"/>
  <c r="RT506" i="2" s="1"/>
  <c r="RN494" i="2"/>
  <c r="RN506" i="2" s="1"/>
  <c r="RH494" i="2"/>
  <c r="RH506" i="2" s="1"/>
  <c r="RB494" i="2"/>
  <c r="RB506" i="2" s="1"/>
  <c r="QV494" i="2"/>
  <c r="QV506" i="2" s="1"/>
  <c r="QP494" i="2"/>
  <c r="QP506" i="2" s="1"/>
  <c r="QJ494" i="2"/>
  <c r="QJ506" i="2" s="1"/>
  <c r="QD494" i="2"/>
  <c r="QD506" i="2" s="1"/>
  <c r="PX494" i="2"/>
  <c r="PX506" i="2" s="1"/>
  <c r="PR494" i="2"/>
  <c r="PR506" i="2" s="1"/>
  <c r="PL494" i="2"/>
  <c r="PL506" i="2" s="1"/>
  <c r="PF494" i="2"/>
  <c r="PF506" i="2" s="1"/>
  <c r="OZ494" i="2"/>
  <c r="OZ506" i="2" s="1"/>
  <c r="OT494" i="2"/>
  <c r="OT506" i="2" s="1"/>
  <c r="ON494" i="2"/>
  <c r="ON506" i="2" s="1"/>
  <c r="OH494" i="2"/>
  <c r="OH506" i="2" s="1"/>
  <c r="OB494" i="2"/>
  <c r="OB506" i="2" s="1"/>
  <c r="NV494" i="2"/>
  <c r="NV506" i="2" s="1"/>
  <c r="NP494" i="2"/>
  <c r="NP506" i="2" s="1"/>
  <c r="NJ494" i="2"/>
  <c r="NJ506" i="2" s="1"/>
  <c r="ND494" i="2"/>
  <c r="ND506" i="2" s="1"/>
  <c r="MX494" i="2"/>
  <c r="MX506" i="2" s="1"/>
  <c r="MR494" i="2"/>
  <c r="MR506" i="2" s="1"/>
  <c r="ML494" i="2"/>
  <c r="ML506" i="2" s="1"/>
  <c r="MF494" i="2"/>
  <c r="MF506" i="2" s="1"/>
  <c r="LZ494" i="2"/>
  <c r="LZ506" i="2" s="1"/>
  <c r="LT494" i="2"/>
  <c r="LT506" i="2" s="1"/>
  <c r="LN494" i="2"/>
  <c r="LN506" i="2" s="1"/>
  <c r="LH494" i="2"/>
  <c r="LH506" i="2" s="1"/>
  <c r="LB494" i="2"/>
  <c r="LB506" i="2" s="1"/>
  <c r="KV494" i="2"/>
  <c r="KV506" i="2" s="1"/>
  <c r="KP494" i="2"/>
  <c r="KP506" i="2" s="1"/>
  <c r="KJ494" i="2"/>
  <c r="KJ506" i="2" s="1"/>
  <c r="KD494" i="2"/>
  <c r="KD506" i="2" s="1"/>
  <c r="JX494" i="2"/>
  <c r="JX506" i="2" s="1"/>
  <c r="JR494" i="2"/>
  <c r="JR506" i="2" s="1"/>
  <c r="JL494" i="2"/>
  <c r="JL506" i="2" s="1"/>
  <c r="JF494" i="2"/>
  <c r="JF506" i="2" s="1"/>
  <c r="IZ494" i="2"/>
  <c r="IZ506" i="2" s="1"/>
  <c r="IT494" i="2"/>
  <c r="IT506" i="2" s="1"/>
  <c r="IN494" i="2"/>
  <c r="IN506" i="2" s="1"/>
  <c r="IH494" i="2"/>
  <c r="IH506" i="2" s="1"/>
  <c r="IB494" i="2"/>
  <c r="IB506" i="2" s="1"/>
  <c r="HV494" i="2"/>
  <c r="HV506" i="2" s="1"/>
  <c r="HP494" i="2"/>
  <c r="HP506" i="2" s="1"/>
  <c r="HJ494" i="2"/>
  <c r="HJ506" i="2" s="1"/>
  <c r="HD494" i="2"/>
  <c r="HD506" i="2" s="1"/>
  <c r="GX494" i="2"/>
  <c r="GX506" i="2" s="1"/>
  <c r="GR494" i="2"/>
  <c r="GR506" i="2" s="1"/>
  <c r="GL494" i="2"/>
  <c r="GL506" i="2" s="1"/>
  <c r="GF494" i="2"/>
  <c r="GF506" i="2" s="1"/>
  <c r="FZ494" i="2"/>
  <c r="FZ506" i="2" s="1"/>
  <c r="FT494" i="2"/>
  <c r="FT506" i="2" s="1"/>
  <c r="FN494" i="2"/>
  <c r="FN506" i="2" s="1"/>
  <c r="FH494" i="2"/>
  <c r="FH506" i="2" s="1"/>
  <c r="FB494" i="2"/>
  <c r="FB506" i="2" s="1"/>
  <c r="EV494" i="2"/>
  <c r="EV506" i="2" s="1"/>
  <c r="EP494" i="2"/>
  <c r="EP506" i="2" s="1"/>
  <c r="EJ494" i="2"/>
  <c r="EJ506" i="2" s="1"/>
  <c r="ED494" i="2"/>
  <c r="ED506" i="2" s="1"/>
  <c r="DX494" i="2"/>
  <c r="DX506" i="2" s="1"/>
  <c r="DR494" i="2"/>
  <c r="DR506" i="2" s="1"/>
  <c r="DL494" i="2"/>
  <c r="DL506" i="2" s="1"/>
  <c r="DF494" i="2"/>
  <c r="DF506" i="2" s="1"/>
  <c r="CZ494" i="2"/>
  <c r="CZ506" i="2" s="1"/>
  <c r="CT494" i="2"/>
  <c r="CT506" i="2" s="1"/>
  <c r="CN494" i="2"/>
  <c r="CN506" i="2" s="1"/>
  <c r="CH494" i="2"/>
  <c r="CH506" i="2" s="1"/>
  <c r="CB494" i="2"/>
  <c r="CB506" i="2" s="1"/>
  <c r="BV494" i="2"/>
  <c r="BV506" i="2" s="1"/>
  <c r="BP494" i="2"/>
  <c r="BP506" i="2" s="1"/>
  <c r="BJ494" i="2"/>
  <c r="BJ506" i="2" s="1"/>
  <c r="BD494" i="2"/>
  <c r="BD506" i="2" s="1"/>
  <c r="AX494" i="2"/>
  <c r="AX506" i="2" s="1"/>
  <c r="AR494" i="2"/>
  <c r="AR506" i="2" s="1"/>
  <c r="AL494" i="2"/>
  <c r="AL506" i="2" s="1"/>
  <c r="AF494" i="2"/>
  <c r="AF506" i="2" s="1"/>
  <c r="Z494" i="2"/>
  <c r="Z506" i="2" s="1"/>
  <c r="T494" i="2"/>
  <c r="T506" i="2" s="1"/>
  <c r="N494" i="2"/>
  <c r="N506" i="2" s="1"/>
  <c r="VK493" i="2"/>
  <c r="VK505" i="2" s="1"/>
  <c r="VJ514" i="2" s="1"/>
  <c r="VE493" i="2"/>
  <c r="VE505" i="2" s="1"/>
  <c r="VD514" i="2" s="1"/>
  <c r="UY493" i="2"/>
  <c r="UY505" i="2" s="1"/>
  <c r="UX514" i="2" s="1"/>
  <c r="US493" i="2"/>
  <c r="US505" i="2" s="1"/>
  <c r="UR514" i="2" s="1"/>
  <c r="UM493" i="2"/>
  <c r="UM505" i="2" s="1"/>
  <c r="UL514" i="2" s="1"/>
  <c r="UG493" i="2"/>
  <c r="UG505" i="2" s="1"/>
  <c r="UF514" i="2" s="1"/>
  <c r="UA493" i="2"/>
  <c r="UA505" i="2" s="1"/>
  <c r="TZ514" i="2" s="1"/>
  <c r="TU493" i="2"/>
  <c r="TU505" i="2" s="1"/>
  <c r="TT514" i="2" s="1"/>
  <c r="TO493" i="2"/>
  <c r="TO505" i="2" s="1"/>
  <c r="TN514" i="2" s="1"/>
  <c r="TI493" i="2"/>
  <c r="TI505" i="2" s="1"/>
  <c r="TH514" i="2" s="1"/>
  <c r="TC493" i="2"/>
  <c r="TC505" i="2" s="1"/>
  <c r="TB514" i="2" s="1"/>
  <c r="SW493" i="2"/>
  <c r="SW505" i="2" s="1"/>
  <c r="SV514" i="2" s="1"/>
  <c r="SQ493" i="2"/>
  <c r="SQ505" i="2" s="1"/>
  <c r="SP514" i="2" s="1"/>
  <c r="SK493" i="2"/>
  <c r="SK505" i="2" s="1"/>
  <c r="SJ514" i="2" s="1"/>
  <c r="SE493" i="2"/>
  <c r="SE505" i="2" s="1"/>
  <c r="SD514" i="2" s="1"/>
  <c r="RY493" i="2"/>
  <c r="RY505" i="2" s="1"/>
  <c r="RX514" i="2" s="1"/>
  <c r="RS493" i="2"/>
  <c r="RS505" i="2" s="1"/>
  <c r="RR514" i="2" s="1"/>
  <c r="RM493" i="2"/>
  <c r="RM505" i="2" s="1"/>
  <c r="RL514" i="2" s="1"/>
  <c r="RG493" i="2"/>
  <c r="RG505" i="2" s="1"/>
  <c r="RF514" i="2" s="1"/>
  <c r="RA493" i="2"/>
  <c r="RA505" i="2" s="1"/>
  <c r="QZ514" i="2" s="1"/>
  <c r="QU493" i="2"/>
  <c r="QU505" i="2" s="1"/>
  <c r="QT514" i="2" s="1"/>
  <c r="QO493" i="2"/>
  <c r="QO505" i="2" s="1"/>
  <c r="QN514" i="2" s="1"/>
  <c r="QI493" i="2"/>
  <c r="QI505" i="2" s="1"/>
  <c r="QH514" i="2" s="1"/>
  <c r="QC493" i="2"/>
  <c r="QC505" i="2" s="1"/>
  <c r="QB514" i="2" s="1"/>
  <c r="PW493" i="2"/>
  <c r="PW505" i="2" s="1"/>
  <c r="PV514" i="2" s="1"/>
  <c r="PQ493" i="2"/>
  <c r="PQ505" i="2" s="1"/>
  <c r="PP514" i="2" s="1"/>
  <c r="PK493" i="2"/>
  <c r="PK505" i="2" s="1"/>
  <c r="PJ514" i="2" s="1"/>
  <c r="PE493" i="2"/>
  <c r="PE505" i="2" s="1"/>
  <c r="PD514" i="2" s="1"/>
  <c r="OY493" i="2"/>
  <c r="OY505" i="2" s="1"/>
  <c r="OX514" i="2" s="1"/>
  <c r="OS493" i="2"/>
  <c r="OS505" i="2" s="1"/>
  <c r="OR514" i="2" s="1"/>
  <c r="OM493" i="2"/>
  <c r="OM505" i="2" s="1"/>
  <c r="OL514" i="2" s="1"/>
  <c r="OG493" i="2"/>
  <c r="OG505" i="2" s="1"/>
  <c r="OF514" i="2" s="1"/>
  <c r="OA493" i="2"/>
  <c r="OA505" i="2" s="1"/>
  <c r="NZ514" i="2" s="1"/>
  <c r="NU493" i="2"/>
  <c r="NU505" i="2" s="1"/>
  <c r="NT514" i="2" s="1"/>
  <c r="NO493" i="2"/>
  <c r="NO505" i="2" s="1"/>
  <c r="NN514" i="2" s="1"/>
  <c r="NI493" i="2"/>
  <c r="NI505" i="2" s="1"/>
  <c r="NH514" i="2" s="1"/>
  <c r="NC493" i="2"/>
  <c r="NC505" i="2" s="1"/>
  <c r="NB514" i="2" s="1"/>
  <c r="MW493" i="2"/>
  <c r="MW505" i="2" s="1"/>
  <c r="MV514" i="2" s="1"/>
  <c r="MQ493" i="2"/>
  <c r="MQ505" i="2" s="1"/>
  <c r="MP514" i="2" s="1"/>
  <c r="MK493" i="2"/>
  <c r="MK505" i="2" s="1"/>
  <c r="MJ514" i="2" s="1"/>
  <c r="ME493" i="2"/>
  <c r="ME505" i="2" s="1"/>
  <c r="MD514" i="2" s="1"/>
  <c r="LY493" i="2"/>
  <c r="LY505" i="2" s="1"/>
  <c r="LX514" i="2" s="1"/>
  <c r="LS493" i="2"/>
  <c r="LS505" i="2" s="1"/>
  <c r="LR514" i="2" s="1"/>
  <c r="LM493" i="2"/>
  <c r="LM505" i="2" s="1"/>
  <c r="LL514" i="2" s="1"/>
  <c r="LG493" i="2"/>
  <c r="LG505" i="2" s="1"/>
  <c r="LF514" i="2" s="1"/>
  <c r="LA493" i="2"/>
  <c r="LA505" i="2" s="1"/>
  <c r="KZ514" i="2" s="1"/>
  <c r="KU493" i="2"/>
  <c r="KU505" i="2" s="1"/>
  <c r="KT514" i="2" s="1"/>
  <c r="KO493" i="2"/>
  <c r="KO505" i="2" s="1"/>
  <c r="KN514" i="2" s="1"/>
  <c r="KI493" i="2"/>
  <c r="KI505" i="2" s="1"/>
  <c r="KH514" i="2" s="1"/>
  <c r="KC493" i="2"/>
  <c r="KC505" i="2" s="1"/>
  <c r="KB514" i="2" s="1"/>
  <c r="JW493" i="2"/>
  <c r="JW505" i="2" s="1"/>
  <c r="JV514" i="2" s="1"/>
  <c r="JQ493" i="2"/>
  <c r="JQ505" i="2" s="1"/>
  <c r="JP514" i="2" s="1"/>
  <c r="JK493" i="2"/>
  <c r="JK505" i="2" s="1"/>
  <c r="JJ514" i="2" s="1"/>
  <c r="JE493" i="2"/>
  <c r="JE505" i="2" s="1"/>
  <c r="JD514" i="2" s="1"/>
  <c r="IY493" i="2"/>
  <c r="IY505" i="2" s="1"/>
  <c r="IX514" i="2" s="1"/>
  <c r="IS493" i="2"/>
  <c r="IS505" i="2" s="1"/>
  <c r="IR514" i="2" s="1"/>
  <c r="IM493" i="2"/>
  <c r="IM505" i="2" s="1"/>
  <c r="IL514" i="2" s="1"/>
  <c r="IG493" i="2"/>
  <c r="IG505" i="2" s="1"/>
  <c r="IF514" i="2" s="1"/>
  <c r="IA493" i="2"/>
  <c r="IA505" i="2" s="1"/>
  <c r="HZ514" i="2" s="1"/>
  <c r="HU493" i="2"/>
  <c r="HU505" i="2" s="1"/>
  <c r="HT514" i="2" s="1"/>
  <c r="HO493" i="2"/>
  <c r="HO505" i="2" s="1"/>
  <c r="HN514" i="2" s="1"/>
  <c r="HI493" i="2"/>
  <c r="HI505" i="2" s="1"/>
  <c r="HH514" i="2" s="1"/>
  <c r="HC493" i="2"/>
  <c r="HC505" i="2" s="1"/>
  <c r="HB514" i="2" s="1"/>
  <c r="GW493" i="2"/>
  <c r="GW505" i="2" s="1"/>
  <c r="GV514" i="2" s="1"/>
  <c r="GQ493" i="2"/>
  <c r="GQ505" i="2" s="1"/>
  <c r="GP514" i="2" s="1"/>
  <c r="GK493" i="2"/>
  <c r="GK505" i="2" s="1"/>
  <c r="GJ514" i="2" s="1"/>
  <c r="GE493" i="2"/>
  <c r="GE505" i="2" s="1"/>
  <c r="GD514" i="2" s="1"/>
  <c r="FY493" i="2"/>
  <c r="FY505" i="2" s="1"/>
  <c r="FX514" i="2" s="1"/>
  <c r="FS493" i="2"/>
  <c r="FS505" i="2" s="1"/>
  <c r="FR514" i="2" s="1"/>
  <c r="FM493" i="2"/>
  <c r="FM505" i="2" s="1"/>
  <c r="FL514" i="2" s="1"/>
  <c r="FG493" i="2"/>
  <c r="FG505" i="2" s="1"/>
  <c r="FF514" i="2" s="1"/>
  <c r="FA493" i="2"/>
  <c r="FA505" i="2" s="1"/>
  <c r="EZ514" i="2" s="1"/>
  <c r="EU493" i="2"/>
  <c r="EU505" i="2" s="1"/>
  <c r="ET514" i="2" s="1"/>
  <c r="EO493" i="2"/>
  <c r="EO505" i="2" s="1"/>
  <c r="EN514" i="2" s="1"/>
  <c r="EI493" i="2"/>
  <c r="EI505" i="2" s="1"/>
  <c r="EH514" i="2" s="1"/>
  <c r="EC493" i="2"/>
  <c r="EC505" i="2" s="1"/>
  <c r="EB514" i="2" s="1"/>
  <c r="DW493" i="2"/>
  <c r="DW505" i="2" s="1"/>
  <c r="DV514" i="2" s="1"/>
  <c r="DQ493" i="2"/>
  <c r="DQ505" i="2" s="1"/>
  <c r="DP514" i="2" s="1"/>
  <c r="DK493" i="2"/>
  <c r="DK505" i="2" s="1"/>
  <c r="DJ514" i="2" s="1"/>
  <c r="DE493" i="2"/>
  <c r="DE505" i="2" s="1"/>
  <c r="DD514" i="2" s="1"/>
  <c r="CY493" i="2"/>
  <c r="CY505" i="2" s="1"/>
  <c r="CX514" i="2" s="1"/>
  <c r="CS493" i="2"/>
  <c r="CS505" i="2" s="1"/>
  <c r="CR514" i="2" s="1"/>
  <c r="CM493" i="2"/>
  <c r="CM505" i="2" s="1"/>
  <c r="CL514" i="2" s="1"/>
  <c r="CG493" i="2"/>
  <c r="CG505" i="2" s="1"/>
  <c r="CF514" i="2" s="1"/>
  <c r="CA493" i="2"/>
  <c r="CA505" i="2" s="1"/>
  <c r="BZ514" i="2" s="1"/>
  <c r="BU493" i="2"/>
  <c r="BU505" i="2" s="1"/>
  <c r="BT514" i="2" s="1"/>
  <c r="BO493" i="2"/>
  <c r="BO505" i="2" s="1"/>
  <c r="BN514" i="2" s="1"/>
  <c r="BI493" i="2"/>
  <c r="BI505" i="2" s="1"/>
  <c r="BH514" i="2" s="1"/>
  <c r="BC493" i="2"/>
  <c r="BC505" i="2" s="1"/>
  <c r="BB514" i="2" s="1"/>
  <c r="AW493" i="2"/>
  <c r="AW505" i="2" s="1"/>
  <c r="AV514" i="2" s="1"/>
  <c r="AQ493" i="2"/>
  <c r="AQ505" i="2" s="1"/>
  <c r="AP514" i="2" s="1"/>
  <c r="AK493" i="2"/>
  <c r="AK505" i="2" s="1"/>
  <c r="AJ514" i="2" s="1"/>
  <c r="AE493" i="2"/>
  <c r="AE505" i="2" s="1"/>
  <c r="AD514" i="2" s="1"/>
  <c r="Y493" i="2"/>
  <c r="Y505" i="2" s="1"/>
  <c r="X514" i="2" s="1"/>
  <c r="S493" i="2"/>
  <c r="S505" i="2" s="1"/>
  <c r="R514" i="2" s="1"/>
  <c r="M493" i="2"/>
  <c r="M505" i="2" s="1"/>
  <c r="L514" i="2" s="1"/>
  <c r="VJ492" i="2"/>
  <c r="VJ504" i="2" s="1"/>
  <c r="VD492" i="2"/>
  <c r="VD504" i="2" s="1"/>
  <c r="UX492" i="2"/>
  <c r="UX504" i="2" s="1"/>
  <c r="UR492" i="2"/>
  <c r="UR504" i="2" s="1"/>
  <c r="UL492" i="2"/>
  <c r="UL504" i="2" s="1"/>
  <c r="UF492" i="2"/>
  <c r="UF504" i="2" s="1"/>
  <c r="TZ492" i="2"/>
  <c r="TZ504" i="2" s="1"/>
  <c r="TT492" i="2"/>
  <c r="TT504" i="2" s="1"/>
  <c r="TN492" i="2"/>
  <c r="TN504" i="2" s="1"/>
  <c r="TH492" i="2"/>
  <c r="TH504" i="2" s="1"/>
  <c r="TB492" i="2"/>
  <c r="TB504" i="2" s="1"/>
  <c r="SV492" i="2"/>
  <c r="SV504" i="2" s="1"/>
  <c r="SP492" i="2"/>
  <c r="SP504" i="2" s="1"/>
  <c r="SJ492" i="2"/>
  <c r="SJ504" i="2" s="1"/>
  <c r="SD492" i="2"/>
  <c r="SD504" i="2" s="1"/>
  <c r="RX492" i="2"/>
  <c r="RX504" i="2" s="1"/>
  <c r="RR492" i="2"/>
  <c r="RR504" i="2" s="1"/>
  <c r="RL492" i="2"/>
  <c r="RL504" i="2" s="1"/>
  <c r="RF492" i="2"/>
  <c r="RF504" i="2" s="1"/>
  <c r="QZ492" i="2"/>
  <c r="QZ504" i="2" s="1"/>
  <c r="QT492" i="2"/>
  <c r="QT504" i="2" s="1"/>
  <c r="QN492" i="2"/>
  <c r="QN504" i="2" s="1"/>
  <c r="QH492" i="2"/>
  <c r="QH504" i="2" s="1"/>
  <c r="QB492" i="2"/>
  <c r="QB504" i="2" s="1"/>
  <c r="PV492" i="2"/>
  <c r="PV504" i="2" s="1"/>
  <c r="PP492" i="2"/>
  <c r="PP504" i="2" s="1"/>
  <c r="PJ492" i="2"/>
  <c r="PJ504" i="2" s="1"/>
  <c r="PD492" i="2"/>
  <c r="PD504" i="2" s="1"/>
  <c r="OX492" i="2"/>
  <c r="OX504" i="2" s="1"/>
  <c r="OR492" i="2"/>
  <c r="OR504" i="2" s="1"/>
  <c r="OL492" i="2"/>
  <c r="OL504" i="2" s="1"/>
  <c r="OF492" i="2"/>
  <c r="OF504" i="2" s="1"/>
  <c r="NZ492" i="2"/>
  <c r="NZ504" i="2" s="1"/>
  <c r="NT492" i="2"/>
  <c r="NT504" i="2" s="1"/>
  <c r="NN492" i="2"/>
  <c r="NN504" i="2" s="1"/>
  <c r="NH492" i="2"/>
  <c r="NH504" i="2" s="1"/>
  <c r="NB492" i="2"/>
  <c r="NB504" i="2" s="1"/>
  <c r="MV492" i="2"/>
  <c r="MV504" i="2" s="1"/>
  <c r="MP492" i="2"/>
  <c r="MP504" i="2" s="1"/>
  <c r="MJ492" i="2"/>
  <c r="MJ504" i="2" s="1"/>
  <c r="MD492" i="2"/>
  <c r="MD504" i="2" s="1"/>
  <c r="LX492" i="2"/>
  <c r="LX504" i="2" s="1"/>
  <c r="LR492" i="2"/>
  <c r="LR504" i="2" s="1"/>
  <c r="LL492" i="2"/>
  <c r="LL504" i="2" s="1"/>
  <c r="LF492" i="2"/>
  <c r="LF504" i="2" s="1"/>
  <c r="KZ492" i="2"/>
  <c r="KZ504" i="2" s="1"/>
  <c r="KT492" i="2"/>
  <c r="KT504" i="2" s="1"/>
  <c r="KN492" i="2"/>
  <c r="KN504" i="2" s="1"/>
  <c r="KH492" i="2"/>
  <c r="KH504" i="2" s="1"/>
  <c r="KB492" i="2"/>
  <c r="KB504" i="2" s="1"/>
  <c r="JV492" i="2"/>
  <c r="JV504" i="2" s="1"/>
  <c r="JP492" i="2"/>
  <c r="JP504" i="2" s="1"/>
  <c r="JJ492" i="2"/>
  <c r="JJ504" i="2" s="1"/>
  <c r="JD492" i="2"/>
  <c r="JD504" i="2" s="1"/>
  <c r="IX492" i="2"/>
  <c r="IX504" i="2" s="1"/>
  <c r="IR492" i="2"/>
  <c r="IR504" i="2" s="1"/>
  <c r="IL492" i="2"/>
  <c r="IL504" i="2" s="1"/>
  <c r="IF492" i="2"/>
  <c r="IF504" i="2" s="1"/>
  <c r="HZ492" i="2"/>
  <c r="HZ504" i="2" s="1"/>
  <c r="HT492" i="2"/>
  <c r="HT504" i="2" s="1"/>
  <c r="HN492" i="2"/>
  <c r="HN504" i="2" s="1"/>
  <c r="HH492" i="2"/>
  <c r="HH504" i="2" s="1"/>
  <c r="HB492" i="2"/>
  <c r="HB504" i="2" s="1"/>
  <c r="GV492" i="2"/>
  <c r="GV504" i="2" s="1"/>
  <c r="GP492" i="2"/>
  <c r="GP504" i="2" s="1"/>
  <c r="GJ492" i="2"/>
  <c r="GJ504" i="2" s="1"/>
  <c r="GD492" i="2"/>
  <c r="GD504" i="2" s="1"/>
  <c r="FX492" i="2"/>
  <c r="FX504" i="2" s="1"/>
  <c r="FR492" i="2"/>
  <c r="FR504" i="2" s="1"/>
  <c r="FL492" i="2"/>
  <c r="FL504" i="2" s="1"/>
  <c r="FF492" i="2"/>
  <c r="FF504" i="2" s="1"/>
  <c r="EZ492" i="2"/>
  <c r="EZ504" i="2" s="1"/>
  <c r="ET492" i="2"/>
  <c r="ET504" i="2" s="1"/>
  <c r="EN492" i="2"/>
  <c r="EN504" i="2" s="1"/>
  <c r="EH492" i="2"/>
  <c r="EH504" i="2" s="1"/>
  <c r="EB492" i="2"/>
  <c r="EB504" i="2" s="1"/>
  <c r="DV492" i="2"/>
  <c r="DV504" i="2" s="1"/>
  <c r="DP492" i="2"/>
  <c r="DP504" i="2" s="1"/>
  <c r="DJ492" i="2"/>
  <c r="DJ504" i="2" s="1"/>
  <c r="DD492" i="2"/>
  <c r="DD504" i="2" s="1"/>
  <c r="CX492" i="2"/>
  <c r="CX504" i="2" s="1"/>
  <c r="CR492" i="2"/>
  <c r="CR504" i="2" s="1"/>
  <c r="CL492" i="2"/>
  <c r="CL504" i="2" s="1"/>
  <c r="CF492" i="2"/>
  <c r="CF504" i="2" s="1"/>
  <c r="BZ492" i="2"/>
  <c r="BZ504" i="2" s="1"/>
  <c r="BT492" i="2"/>
  <c r="BT504" i="2" s="1"/>
  <c r="BN492" i="2"/>
  <c r="BN504" i="2" s="1"/>
  <c r="BH492" i="2"/>
  <c r="BH504" i="2" s="1"/>
  <c r="BB492" i="2"/>
  <c r="BB504" i="2" s="1"/>
  <c r="AV492" i="2"/>
  <c r="AV504" i="2" s="1"/>
  <c r="AP492" i="2"/>
  <c r="AP504" i="2" s="1"/>
  <c r="AJ492" i="2"/>
  <c r="AJ504" i="2" s="1"/>
  <c r="AD492" i="2"/>
  <c r="AD504" i="2" s="1"/>
  <c r="X492" i="2"/>
  <c r="X504" i="2" s="1"/>
  <c r="R492" i="2"/>
  <c r="R504" i="2" s="1"/>
  <c r="L492" i="2"/>
  <c r="L504" i="2" s="1"/>
  <c r="VI491" i="2"/>
  <c r="VI503" i="2" s="1"/>
  <c r="VI513" i="2" s="1"/>
  <c r="VC491" i="2"/>
  <c r="VC503" i="2" s="1"/>
  <c r="VC513" i="2" s="1"/>
  <c r="UW491" i="2"/>
  <c r="UW503" i="2" s="1"/>
  <c r="UW513" i="2" s="1"/>
  <c r="UQ491" i="2"/>
  <c r="UQ503" i="2" s="1"/>
  <c r="UQ513" i="2" s="1"/>
  <c r="UK491" i="2"/>
  <c r="UK503" i="2" s="1"/>
  <c r="UK513" i="2" s="1"/>
  <c r="UE491" i="2"/>
  <c r="UE503" i="2" s="1"/>
  <c r="UE513" i="2" s="1"/>
  <c r="TY491" i="2"/>
  <c r="TY503" i="2" s="1"/>
  <c r="TY513" i="2" s="1"/>
  <c r="TS491" i="2"/>
  <c r="TS503" i="2" s="1"/>
  <c r="TS513" i="2" s="1"/>
  <c r="TM491" i="2"/>
  <c r="TM503" i="2" s="1"/>
  <c r="TM513" i="2" s="1"/>
  <c r="TG491" i="2"/>
  <c r="TG503" i="2" s="1"/>
  <c r="TG513" i="2" s="1"/>
  <c r="TA491" i="2"/>
  <c r="TA503" i="2" s="1"/>
  <c r="TA513" i="2" s="1"/>
  <c r="SU491" i="2"/>
  <c r="SU503" i="2" s="1"/>
  <c r="SU513" i="2" s="1"/>
  <c r="SO491" i="2"/>
  <c r="SO503" i="2" s="1"/>
  <c r="SO513" i="2" s="1"/>
  <c r="SI491" i="2"/>
  <c r="SI503" i="2" s="1"/>
  <c r="SI513" i="2" s="1"/>
  <c r="SC491" i="2"/>
  <c r="SC503" i="2" s="1"/>
  <c r="SC513" i="2" s="1"/>
  <c r="RW491" i="2"/>
  <c r="RW503" i="2" s="1"/>
  <c r="RW513" i="2" s="1"/>
  <c r="RQ491" i="2"/>
  <c r="RQ503" i="2" s="1"/>
  <c r="RQ513" i="2" s="1"/>
  <c r="RK491" i="2"/>
  <c r="RK503" i="2" s="1"/>
  <c r="RK513" i="2" s="1"/>
  <c r="RE491" i="2"/>
  <c r="RE503" i="2" s="1"/>
  <c r="RE513" i="2" s="1"/>
  <c r="QY491" i="2"/>
  <c r="QY503" i="2" s="1"/>
  <c r="QY513" i="2" s="1"/>
  <c r="QS491" i="2"/>
  <c r="QS503" i="2" s="1"/>
  <c r="QS513" i="2" s="1"/>
  <c r="QM491" i="2"/>
  <c r="QM503" i="2" s="1"/>
  <c r="QM513" i="2" s="1"/>
  <c r="QG491" i="2"/>
  <c r="QG503" i="2" s="1"/>
  <c r="QG513" i="2" s="1"/>
  <c r="QA491" i="2"/>
  <c r="QA503" i="2" s="1"/>
  <c r="QA513" i="2" s="1"/>
  <c r="PU491" i="2"/>
  <c r="PU503" i="2" s="1"/>
  <c r="PU513" i="2" s="1"/>
  <c r="PO491" i="2"/>
  <c r="PO503" i="2" s="1"/>
  <c r="PO513" i="2" s="1"/>
  <c r="PI491" i="2"/>
  <c r="PI503" i="2" s="1"/>
  <c r="PI513" i="2" s="1"/>
  <c r="PC491" i="2"/>
  <c r="PC503" i="2" s="1"/>
  <c r="PC513" i="2" s="1"/>
  <c r="OW491" i="2"/>
  <c r="OW503" i="2" s="1"/>
  <c r="OW513" i="2" s="1"/>
  <c r="OQ491" i="2"/>
  <c r="OQ503" i="2" s="1"/>
  <c r="OQ513" i="2" s="1"/>
  <c r="OK491" i="2"/>
  <c r="OK503" i="2" s="1"/>
  <c r="OK513" i="2" s="1"/>
  <c r="OE491" i="2"/>
  <c r="OE503" i="2" s="1"/>
  <c r="OE513" i="2" s="1"/>
  <c r="NY491" i="2"/>
  <c r="NY503" i="2" s="1"/>
  <c r="NY513" i="2" s="1"/>
  <c r="NS491" i="2"/>
  <c r="NS503" i="2" s="1"/>
  <c r="NS513" i="2" s="1"/>
  <c r="NM491" i="2"/>
  <c r="NM503" i="2" s="1"/>
  <c r="NM513" i="2" s="1"/>
  <c r="NG491" i="2"/>
  <c r="NG503" i="2" s="1"/>
  <c r="NG513" i="2" s="1"/>
  <c r="NA491" i="2"/>
  <c r="NA503" i="2" s="1"/>
  <c r="NA513" i="2" s="1"/>
  <c r="MU491" i="2"/>
  <c r="MU503" i="2" s="1"/>
  <c r="MU513" i="2" s="1"/>
  <c r="MO491" i="2"/>
  <c r="MO503" i="2" s="1"/>
  <c r="MO513" i="2" s="1"/>
  <c r="MI491" i="2"/>
  <c r="MI503" i="2" s="1"/>
  <c r="MI513" i="2" s="1"/>
  <c r="MC491" i="2"/>
  <c r="MC503" i="2" s="1"/>
  <c r="MC513" i="2" s="1"/>
  <c r="LW491" i="2"/>
  <c r="LW503" i="2" s="1"/>
  <c r="LW513" i="2" s="1"/>
  <c r="LQ491" i="2"/>
  <c r="LQ503" i="2" s="1"/>
  <c r="LQ513" i="2" s="1"/>
  <c r="LK491" i="2"/>
  <c r="LK503" i="2" s="1"/>
  <c r="LK513" i="2" s="1"/>
  <c r="LE491" i="2"/>
  <c r="LE503" i="2" s="1"/>
  <c r="LE513" i="2" s="1"/>
  <c r="KY491" i="2"/>
  <c r="KY503" i="2" s="1"/>
  <c r="KY513" i="2" s="1"/>
  <c r="KS491" i="2"/>
  <c r="KS503" i="2" s="1"/>
  <c r="KS513" i="2" s="1"/>
  <c r="KM491" i="2"/>
  <c r="KM503" i="2" s="1"/>
  <c r="KM513" i="2" s="1"/>
  <c r="KG491" i="2"/>
  <c r="KG503" i="2" s="1"/>
  <c r="KG513" i="2" s="1"/>
  <c r="KA491" i="2"/>
  <c r="KA503" i="2" s="1"/>
  <c r="KA513" i="2" s="1"/>
  <c r="JU491" i="2"/>
  <c r="JU503" i="2" s="1"/>
  <c r="JU513" i="2" s="1"/>
  <c r="JO491" i="2"/>
  <c r="JO503" i="2" s="1"/>
  <c r="JO513" i="2" s="1"/>
  <c r="JI491" i="2"/>
  <c r="JI503" i="2" s="1"/>
  <c r="JI513" i="2" s="1"/>
  <c r="JC491" i="2"/>
  <c r="JC503" i="2" s="1"/>
  <c r="JC513" i="2" s="1"/>
  <c r="IW491" i="2"/>
  <c r="IW503" i="2" s="1"/>
  <c r="IW513" i="2" s="1"/>
  <c r="IQ491" i="2"/>
  <c r="IQ503" i="2" s="1"/>
  <c r="IQ513" i="2" s="1"/>
  <c r="IK491" i="2"/>
  <c r="IK503" i="2" s="1"/>
  <c r="IK513" i="2" s="1"/>
  <c r="IE491" i="2"/>
  <c r="IE503" i="2" s="1"/>
  <c r="IE513" i="2" s="1"/>
  <c r="HY491" i="2"/>
  <c r="HY503" i="2" s="1"/>
  <c r="HY513" i="2" s="1"/>
  <c r="HS491" i="2"/>
  <c r="HS503" i="2" s="1"/>
  <c r="HS513" i="2" s="1"/>
  <c r="HM491" i="2"/>
  <c r="HM503" i="2" s="1"/>
  <c r="HM513" i="2" s="1"/>
  <c r="HG491" i="2"/>
  <c r="HG503" i="2" s="1"/>
  <c r="HG513" i="2" s="1"/>
  <c r="HA491" i="2"/>
  <c r="HA503" i="2" s="1"/>
  <c r="HA513" i="2" s="1"/>
  <c r="GU491" i="2"/>
  <c r="GU503" i="2" s="1"/>
  <c r="GU513" i="2" s="1"/>
  <c r="GO491" i="2"/>
  <c r="GO503" i="2" s="1"/>
  <c r="GO513" i="2" s="1"/>
  <c r="GI491" i="2"/>
  <c r="GI503" i="2" s="1"/>
  <c r="GI513" i="2" s="1"/>
  <c r="GC491" i="2"/>
  <c r="GC503" i="2" s="1"/>
  <c r="GC513" i="2" s="1"/>
  <c r="FW491" i="2"/>
  <c r="FW503" i="2" s="1"/>
  <c r="FW513" i="2" s="1"/>
  <c r="FQ491" i="2"/>
  <c r="FQ503" i="2" s="1"/>
  <c r="FQ513" i="2" s="1"/>
  <c r="FK491" i="2"/>
  <c r="FK503" i="2" s="1"/>
  <c r="FK513" i="2" s="1"/>
  <c r="FE491" i="2"/>
  <c r="FE503" i="2" s="1"/>
  <c r="FE513" i="2" s="1"/>
  <c r="EY491" i="2"/>
  <c r="EY503" i="2" s="1"/>
  <c r="EY513" i="2" s="1"/>
  <c r="ES491" i="2"/>
  <c r="ES503" i="2" s="1"/>
  <c r="ES513" i="2" s="1"/>
  <c r="EM491" i="2"/>
  <c r="EM503" i="2" s="1"/>
  <c r="EM513" i="2" s="1"/>
  <c r="EG491" i="2"/>
  <c r="EG503" i="2" s="1"/>
  <c r="EG513" i="2" s="1"/>
  <c r="EA491" i="2"/>
  <c r="EA503" i="2" s="1"/>
  <c r="EA513" i="2" s="1"/>
  <c r="DU491" i="2"/>
  <c r="DU503" i="2" s="1"/>
  <c r="DU513" i="2" s="1"/>
  <c r="DO491" i="2"/>
  <c r="DO503" i="2" s="1"/>
  <c r="DO513" i="2" s="1"/>
  <c r="DI491" i="2"/>
  <c r="DI503" i="2" s="1"/>
  <c r="DI513" i="2" s="1"/>
  <c r="DC491" i="2"/>
  <c r="DC503" i="2" s="1"/>
  <c r="DC513" i="2" s="1"/>
  <c r="CW491" i="2"/>
  <c r="CW503" i="2" s="1"/>
  <c r="CW513" i="2" s="1"/>
  <c r="CQ491" i="2"/>
  <c r="CQ503" i="2" s="1"/>
  <c r="CQ513" i="2" s="1"/>
  <c r="CK491" i="2"/>
  <c r="CK503" i="2" s="1"/>
  <c r="CK513" i="2" s="1"/>
  <c r="CE491" i="2"/>
  <c r="CE503" i="2" s="1"/>
  <c r="CE513" i="2" s="1"/>
  <c r="BY491" i="2"/>
  <c r="BY503" i="2" s="1"/>
  <c r="BY513" i="2" s="1"/>
  <c r="BS491" i="2"/>
  <c r="BS503" i="2" s="1"/>
  <c r="BS513" i="2" s="1"/>
  <c r="BM491" i="2"/>
  <c r="BM503" i="2" s="1"/>
  <c r="BM513" i="2" s="1"/>
  <c r="BG491" i="2"/>
  <c r="BG503" i="2" s="1"/>
  <c r="BG513" i="2" s="1"/>
  <c r="BA491" i="2"/>
  <c r="BA503" i="2" s="1"/>
  <c r="BA513" i="2" s="1"/>
  <c r="AU491" i="2"/>
  <c r="AU503" i="2" s="1"/>
  <c r="AU513" i="2" s="1"/>
  <c r="AO491" i="2"/>
  <c r="AO503" i="2" s="1"/>
  <c r="AO513" i="2" s="1"/>
  <c r="AI491" i="2"/>
  <c r="AI503" i="2" s="1"/>
  <c r="AI513" i="2" s="1"/>
  <c r="AC491" i="2"/>
  <c r="AC503" i="2" s="1"/>
  <c r="AC513" i="2" s="1"/>
  <c r="W491" i="2"/>
  <c r="W503" i="2" s="1"/>
  <c r="W513" i="2" s="1"/>
  <c r="Q491" i="2"/>
  <c r="Q503" i="2" s="1"/>
  <c r="Q513" i="2" s="1"/>
  <c r="K491" i="2"/>
  <c r="K503" i="2" s="1"/>
  <c r="K513" i="2" s="1"/>
  <c r="VK498" i="2"/>
  <c r="VK510" i="2" s="1"/>
  <c r="VI498" i="2"/>
  <c r="VI510" i="2" s="1"/>
  <c r="VE498" i="2"/>
  <c r="VE510" i="2" s="1"/>
  <c r="VC498" i="2"/>
  <c r="VC510" i="2" s="1"/>
  <c r="UY498" i="2"/>
  <c r="UY510" i="2" s="1"/>
  <c r="UW498" i="2"/>
  <c r="UW510" i="2" s="1"/>
  <c r="US498" i="2"/>
  <c r="US510" i="2" s="1"/>
  <c r="UQ498" i="2"/>
  <c r="UQ510" i="2" s="1"/>
  <c r="UM498" i="2"/>
  <c r="UM510" i="2" s="1"/>
  <c r="UK498" i="2"/>
  <c r="UK510" i="2" s="1"/>
  <c r="UG498" i="2"/>
  <c r="UG510" i="2" s="1"/>
  <c r="UE498" i="2"/>
  <c r="UE510" i="2" s="1"/>
  <c r="UA498" i="2"/>
  <c r="UA510" i="2" s="1"/>
  <c r="TY498" i="2"/>
  <c r="TY510" i="2" s="1"/>
  <c r="TU498" i="2"/>
  <c r="TU510" i="2" s="1"/>
  <c r="TS498" i="2"/>
  <c r="TS510" i="2" s="1"/>
  <c r="TO498" i="2"/>
  <c r="TO510" i="2" s="1"/>
  <c r="TM498" i="2"/>
  <c r="TM510" i="2" s="1"/>
  <c r="TI498" i="2"/>
  <c r="TI510" i="2" s="1"/>
  <c r="TG498" i="2"/>
  <c r="TG510" i="2" s="1"/>
  <c r="TC498" i="2"/>
  <c r="TC510" i="2" s="1"/>
  <c r="TA498" i="2"/>
  <c r="TA510" i="2" s="1"/>
  <c r="SW498" i="2"/>
  <c r="SW510" i="2" s="1"/>
  <c r="SU498" i="2"/>
  <c r="SU510" i="2" s="1"/>
  <c r="SQ498" i="2"/>
  <c r="SQ510" i="2" s="1"/>
  <c r="SO498" i="2"/>
  <c r="SO510" i="2" s="1"/>
  <c r="SK498" i="2"/>
  <c r="SK510" i="2" s="1"/>
  <c r="SI498" i="2"/>
  <c r="SI510" i="2" s="1"/>
  <c r="SE498" i="2"/>
  <c r="SE510" i="2" s="1"/>
  <c r="SC498" i="2"/>
  <c r="SC510" i="2" s="1"/>
  <c r="RY498" i="2"/>
  <c r="RY510" i="2" s="1"/>
  <c r="RW498" i="2"/>
  <c r="RW510" i="2" s="1"/>
  <c r="RS498" i="2"/>
  <c r="RS510" i="2" s="1"/>
  <c r="RQ498" i="2"/>
  <c r="RQ510" i="2" s="1"/>
  <c r="RM498" i="2"/>
  <c r="RM510" i="2" s="1"/>
  <c r="RK498" i="2"/>
  <c r="RK510" i="2" s="1"/>
  <c r="RG498" i="2"/>
  <c r="RG510" i="2" s="1"/>
  <c r="RE498" i="2"/>
  <c r="RE510" i="2" s="1"/>
  <c r="RA498" i="2"/>
  <c r="RA510" i="2" s="1"/>
  <c r="QY498" i="2"/>
  <c r="QY510" i="2" s="1"/>
  <c r="QU498" i="2"/>
  <c r="QU510" i="2" s="1"/>
  <c r="QS498" i="2"/>
  <c r="QS510" i="2" s="1"/>
  <c r="QO498" i="2"/>
  <c r="QO510" i="2" s="1"/>
  <c r="QM498" i="2"/>
  <c r="QM510" i="2" s="1"/>
  <c r="QI498" i="2"/>
  <c r="QI510" i="2" s="1"/>
  <c r="QG498" i="2"/>
  <c r="QG510" i="2" s="1"/>
  <c r="QC498" i="2"/>
  <c r="QC510" i="2" s="1"/>
  <c r="QA498" i="2"/>
  <c r="QA510" i="2" s="1"/>
  <c r="PW498" i="2"/>
  <c r="PW510" i="2" s="1"/>
  <c r="PU498" i="2"/>
  <c r="PU510" i="2" s="1"/>
  <c r="PQ498" i="2"/>
  <c r="PQ510" i="2" s="1"/>
  <c r="PO498" i="2"/>
  <c r="PO510" i="2" s="1"/>
  <c r="PK498" i="2"/>
  <c r="PK510" i="2" s="1"/>
  <c r="PI498" i="2"/>
  <c r="PI510" i="2" s="1"/>
  <c r="PE498" i="2"/>
  <c r="PE510" i="2" s="1"/>
  <c r="PC498" i="2"/>
  <c r="PC510" i="2" s="1"/>
  <c r="OY498" i="2"/>
  <c r="OY510" i="2" s="1"/>
  <c r="OW498" i="2"/>
  <c r="OW510" i="2" s="1"/>
  <c r="OS498" i="2"/>
  <c r="OS510" i="2" s="1"/>
  <c r="OQ498" i="2"/>
  <c r="OQ510" i="2" s="1"/>
  <c r="OM498" i="2"/>
  <c r="OM510" i="2" s="1"/>
  <c r="OK498" i="2"/>
  <c r="OK510" i="2" s="1"/>
  <c r="OG498" i="2"/>
  <c r="OG510" i="2" s="1"/>
  <c r="OE498" i="2"/>
  <c r="OE510" i="2" s="1"/>
  <c r="OA498" i="2"/>
  <c r="OA510" i="2" s="1"/>
  <c r="NY498" i="2"/>
  <c r="NY510" i="2" s="1"/>
  <c r="NU498" i="2"/>
  <c r="NU510" i="2" s="1"/>
  <c r="NS498" i="2"/>
  <c r="NS510" i="2" s="1"/>
  <c r="NO498" i="2"/>
  <c r="NO510" i="2" s="1"/>
  <c r="NM498" i="2"/>
  <c r="NM510" i="2" s="1"/>
  <c r="NI498" i="2"/>
  <c r="NI510" i="2" s="1"/>
  <c r="NG498" i="2"/>
  <c r="NG510" i="2" s="1"/>
  <c r="NC498" i="2"/>
  <c r="NC510" i="2" s="1"/>
  <c r="NA498" i="2"/>
  <c r="NA510" i="2" s="1"/>
  <c r="MW498" i="2"/>
  <c r="MW510" i="2" s="1"/>
  <c r="MU498" i="2"/>
  <c r="MU510" i="2" s="1"/>
  <c r="MQ498" i="2"/>
  <c r="MQ510" i="2" s="1"/>
  <c r="MO498" i="2"/>
  <c r="MO510" i="2" s="1"/>
  <c r="MK498" i="2"/>
  <c r="MK510" i="2" s="1"/>
  <c r="MI498" i="2"/>
  <c r="MI510" i="2" s="1"/>
  <c r="ME498" i="2"/>
  <c r="ME510" i="2" s="1"/>
  <c r="MC498" i="2"/>
  <c r="MC510" i="2" s="1"/>
  <c r="LY498" i="2"/>
  <c r="LY510" i="2" s="1"/>
  <c r="LW498" i="2"/>
  <c r="LW510" i="2" s="1"/>
  <c r="LS498" i="2"/>
  <c r="LS510" i="2" s="1"/>
  <c r="LQ498" i="2"/>
  <c r="LQ510" i="2" s="1"/>
  <c r="LM498" i="2"/>
  <c r="LM510" i="2" s="1"/>
  <c r="LK498" i="2"/>
  <c r="LK510" i="2" s="1"/>
  <c r="LG498" i="2"/>
  <c r="LG510" i="2" s="1"/>
  <c r="LE498" i="2"/>
  <c r="LE510" i="2" s="1"/>
  <c r="LA498" i="2"/>
  <c r="LA510" i="2" s="1"/>
  <c r="KY498" i="2"/>
  <c r="KY510" i="2" s="1"/>
  <c r="KU498" i="2"/>
  <c r="KU510" i="2" s="1"/>
  <c r="KS498" i="2"/>
  <c r="KS510" i="2" s="1"/>
  <c r="KO498" i="2"/>
  <c r="KO510" i="2" s="1"/>
  <c r="KM498" i="2"/>
  <c r="KM510" i="2" s="1"/>
  <c r="KI498" i="2"/>
  <c r="KI510" i="2" s="1"/>
  <c r="KG498" i="2"/>
  <c r="KG510" i="2" s="1"/>
  <c r="KC498" i="2"/>
  <c r="KC510" i="2" s="1"/>
  <c r="KA498" i="2"/>
  <c r="KA510" i="2" s="1"/>
  <c r="JW498" i="2"/>
  <c r="JW510" i="2" s="1"/>
  <c r="JU498" i="2"/>
  <c r="JU510" i="2" s="1"/>
  <c r="JQ498" i="2"/>
  <c r="JQ510" i="2" s="1"/>
  <c r="JO498" i="2"/>
  <c r="JO510" i="2" s="1"/>
  <c r="JK498" i="2"/>
  <c r="JK510" i="2" s="1"/>
  <c r="JI498" i="2"/>
  <c r="JI510" i="2" s="1"/>
  <c r="JE498" i="2"/>
  <c r="JE510" i="2" s="1"/>
  <c r="JC498" i="2"/>
  <c r="JC510" i="2" s="1"/>
  <c r="IY498" i="2"/>
  <c r="IY510" i="2" s="1"/>
  <c r="IW498" i="2"/>
  <c r="IW510" i="2" s="1"/>
  <c r="IS498" i="2"/>
  <c r="IS510" i="2" s="1"/>
  <c r="IQ498" i="2"/>
  <c r="IQ510" i="2" s="1"/>
  <c r="IM498" i="2"/>
  <c r="IM510" i="2" s="1"/>
  <c r="IK498" i="2"/>
  <c r="IK510" i="2" s="1"/>
  <c r="IG498" i="2"/>
  <c r="IG510" i="2" s="1"/>
  <c r="IE498" i="2"/>
  <c r="IE510" i="2" s="1"/>
  <c r="IA498" i="2"/>
  <c r="IA510" i="2" s="1"/>
  <c r="HY498" i="2"/>
  <c r="HY510" i="2" s="1"/>
  <c r="HU498" i="2"/>
  <c r="HU510" i="2" s="1"/>
  <c r="HS498" i="2"/>
  <c r="HS510" i="2" s="1"/>
  <c r="HO498" i="2"/>
  <c r="HO510" i="2" s="1"/>
  <c r="HM498" i="2"/>
  <c r="HM510" i="2" s="1"/>
  <c r="HI498" i="2"/>
  <c r="HI510" i="2" s="1"/>
  <c r="HG498" i="2"/>
  <c r="HG510" i="2" s="1"/>
  <c r="HC498" i="2"/>
  <c r="HC510" i="2" s="1"/>
  <c r="HA498" i="2"/>
  <c r="HA510" i="2" s="1"/>
  <c r="GW498" i="2"/>
  <c r="GW510" i="2" s="1"/>
  <c r="GU498" i="2"/>
  <c r="GU510" i="2" s="1"/>
  <c r="GQ498" i="2"/>
  <c r="GQ510" i="2" s="1"/>
  <c r="GO498" i="2"/>
  <c r="GO510" i="2" s="1"/>
  <c r="GK498" i="2"/>
  <c r="GK510" i="2" s="1"/>
  <c r="GI498" i="2"/>
  <c r="GI510" i="2" s="1"/>
  <c r="GE498" i="2"/>
  <c r="GE510" i="2" s="1"/>
  <c r="GC498" i="2"/>
  <c r="GC510" i="2" s="1"/>
  <c r="FY498" i="2"/>
  <c r="FY510" i="2" s="1"/>
  <c r="FW498" i="2"/>
  <c r="FW510" i="2" s="1"/>
  <c r="FS498" i="2"/>
  <c r="FS510" i="2" s="1"/>
  <c r="FQ498" i="2"/>
  <c r="FQ510" i="2" s="1"/>
  <c r="FM498" i="2"/>
  <c r="FM510" i="2" s="1"/>
  <c r="FK498" i="2"/>
  <c r="FK510" i="2" s="1"/>
  <c r="FG498" i="2"/>
  <c r="FG510" i="2" s="1"/>
  <c r="FE498" i="2"/>
  <c r="FE510" i="2" s="1"/>
  <c r="FA498" i="2"/>
  <c r="FA510" i="2" s="1"/>
  <c r="EY498" i="2"/>
  <c r="EY510" i="2" s="1"/>
  <c r="EU498" i="2"/>
  <c r="EU510" i="2" s="1"/>
  <c r="ES498" i="2"/>
  <c r="ES510" i="2" s="1"/>
  <c r="EO498" i="2"/>
  <c r="EO510" i="2" s="1"/>
  <c r="EM498" i="2"/>
  <c r="EM510" i="2" s="1"/>
  <c r="EI498" i="2"/>
  <c r="EI510" i="2" s="1"/>
  <c r="EG498" i="2"/>
  <c r="EG510" i="2" s="1"/>
  <c r="EC498" i="2"/>
  <c r="EC510" i="2" s="1"/>
  <c r="EA498" i="2"/>
  <c r="EA510" i="2" s="1"/>
  <c r="DW498" i="2"/>
  <c r="DW510" i="2" s="1"/>
  <c r="DU498" i="2"/>
  <c r="DU510" i="2" s="1"/>
  <c r="DQ498" i="2"/>
  <c r="DQ510" i="2" s="1"/>
  <c r="DO498" i="2"/>
  <c r="DO510" i="2" s="1"/>
  <c r="DK498" i="2"/>
  <c r="DK510" i="2" s="1"/>
  <c r="DI498" i="2"/>
  <c r="DI510" i="2" s="1"/>
  <c r="DE498" i="2"/>
  <c r="DE510" i="2" s="1"/>
  <c r="DC498" i="2"/>
  <c r="DC510" i="2" s="1"/>
  <c r="CY498" i="2"/>
  <c r="CY510" i="2" s="1"/>
  <c r="CW498" i="2"/>
  <c r="CW510" i="2" s="1"/>
  <c r="CS498" i="2"/>
  <c r="CS510" i="2" s="1"/>
  <c r="CQ498" i="2"/>
  <c r="CQ510" i="2" s="1"/>
  <c r="CM498" i="2"/>
  <c r="CM510" i="2" s="1"/>
  <c r="CK498" i="2"/>
  <c r="CK510" i="2" s="1"/>
  <c r="CG498" i="2"/>
  <c r="CG510" i="2" s="1"/>
  <c r="CE498" i="2"/>
  <c r="CE510" i="2" s="1"/>
  <c r="CA498" i="2"/>
  <c r="CA510" i="2" s="1"/>
  <c r="BY498" i="2"/>
  <c r="BY510" i="2" s="1"/>
  <c r="BU498" i="2"/>
  <c r="BU510" i="2" s="1"/>
  <c r="BS498" i="2"/>
  <c r="BS510" i="2" s="1"/>
  <c r="BO498" i="2"/>
  <c r="BO510" i="2" s="1"/>
  <c r="BM498" i="2"/>
  <c r="BM510" i="2" s="1"/>
  <c r="BI498" i="2"/>
  <c r="BI510" i="2" s="1"/>
  <c r="BG498" i="2"/>
  <c r="BG510" i="2" s="1"/>
  <c r="BC498" i="2"/>
  <c r="BC510" i="2" s="1"/>
  <c r="BA498" i="2"/>
  <c r="BA510" i="2" s="1"/>
  <c r="AW498" i="2"/>
  <c r="AW510" i="2" s="1"/>
  <c r="AU498" i="2"/>
  <c r="AU510" i="2" s="1"/>
  <c r="AQ498" i="2"/>
  <c r="AQ510" i="2" s="1"/>
  <c r="AO498" i="2"/>
  <c r="AO510" i="2" s="1"/>
  <c r="AK498" i="2"/>
  <c r="AK510" i="2" s="1"/>
  <c r="AI498" i="2"/>
  <c r="AI510" i="2" s="1"/>
  <c r="AE498" i="2"/>
  <c r="AE510" i="2" s="1"/>
  <c r="AC498" i="2"/>
  <c r="AC510" i="2" s="1"/>
  <c r="Y498" i="2"/>
  <c r="Y510" i="2" s="1"/>
  <c r="W498" i="2"/>
  <c r="W510" i="2" s="1"/>
  <c r="S498" i="2"/>
  <c r="S510" i="2" s="1"/>
  <c r="Q498" i="2"/>
  <c r="Q510" i="2" s="1"/>
  <c r="M498" i="2"/>
  <c r="M510" i="2" s="1"/>
  <c r="K498" i="2"/>
  <c r="K510" i="2" s="1"/>
  <c r="VK497" i="2"/>
  <c r="VK509" i="2" s="1"/>
  <c r="VI497" i="2"/>
  <c r="VI509" i="2" s="1"/>
  <c r="VE497" i="2"/>
  <c r="VE509" i="2" s="1"/>
  <c r="VC497" i="2"/>
  <c r="VC509" i="2" s="1"/>
  <c r="UY497" i="2"/>
  <c r="UY509" i="2" s="1"/>
  <c r="UW497" i="2"/>
  <c r="UW509" i="2" s="1"/>
  <c r="US497" i="2"/>
  <c r="US509" i="2" s="1"/>
  <c r="UQ497" i="2"/>
  <c r="UQ509" i="2" s="1"/>
  <c r="UM497" i="2"/>
  <c r="UM509" i="2" s="1"/>
  <c r="UK497" i="2"/>
  <c r="UK509" i="2" s="1"/>
  <c r="UG497" i="2"/>
  <c r="UG509" i="2" s="1"/>
  <c r="UE497" i="2"/>
  <c r="UE509" i="2" s="1"/>
  <c r="UA497" i="2"/>
  <c r="UA509" i="2" s="1"/>
  <c r="TY497" i="2"/>
  <c r="TY509" i="2" s="1"/>
  <c r="TU497" i="2"/>
  <c r="TU509" i="2" s="1"/>
  <c r="TS497" i="2"/>
  <c r="TS509" i="2" s="1"/>
  <c r="TO497" i="2"/>
  <c r="TO509" i="2" s="1"/>
  <c r="TM497" i="2"/>
  <c r="TM509" i="2" s="1"/>
  <c r="TI497" i="2"/>
  <c r="TI509" i="2" s="1"/>
  <c r="TG497" i="2"/>
  <c r="TG509" i="2" s="1"/>
  <c r="TC497" i="2"/>
  <c r="TC509" i="2" s="1"/>
  <c r="TA497" i="2"/>
  <c r="TA509" i="2" s="1"/>
  <c r="SW497" i="2"/>
  <c r="SW509" i="2" s="1"/>
  <c r="SU497" i="2"/>
  <c r="SU509" i="2" s="1"/>
  <c r="SQ497" i="2"/>
  <c r="SQ509" i="2" s="1"/>
  <c r="SO497" i="2"/>
  <c r="SO509" i="2" s="1"/>
  <c r="SK497" i="2"/>
  <c r="SK509" i="2" s="1"/>
  <c r="SI497" i="2"/>
  <c r="SI509" i="2" s="1"/>
  <c r="SE497" i="2"/>
  <c r="SE509" i="2" s="1"/>
  <c r="SC497" i="2"/>
  <c r="SC509" i="2" s="1"/>
  <c r="RY497" i="2"/>
  <c r="RY509" i="2" s="1"/>
  <c r="RW497" i="2"/>
  <c r="RW509" i="2" s="1"/>
  <c r="RS497" i="2"/>
  <c r="RS509" i="2" s="1"/>
  <c r="RQ497" i="2"/>
  <c r="RQ509" i="2" s="1"/>
  <c r="RM497" i="2"/>
  <c r="RM509" i="2" s="1"/>
  <c r="RK497" i="2"/>
  <c r="RK509" i="2" s="1"/>
  <c r="RG497" i="2"/>
  <c r="RG509" i="2" s="1"/>
  <c r="RE497" i="2"/>
  <c r="RE509" i="2" s="1"/>
  <c r="RA497" i="2"/>
  <c r="RA509" i="2" s="1"/>
  <c r="QY497" i="2"/>
  <c r="QY509" i="2" s="1"/>
  <c r="QU497" i="2"/>
  <c r="QU509" i="2" s="1"/>
  <c r="QS497" i="2"/>
  <c r="QS509" i="2" s="1"/>
  <c r="QO497" i="2"/>
  <c r="QO509" i="2" s="1"/>
  <c r="QM497" i="2"/>
  <c r="QM509" i="2" s="1"/>
  <c r="QI497" i="2"/>
  <c r="QI509" i="2" s="1"/>
  <c r="QG497" i="2"/>
  <c r="QG509" i="2" s="1"/>
  <c r="QC497" i="2"/>
  <c r="QC509" i="2" s="1"/>
  <c r="QA497" i="2"/>
  <c r="QA509" i="2" s="1"/>
  <c r="PW497" i="2"/>
  <c r="PW509" i="2" s="1"/>
  <c r="PU497" i="2"/>
  <c r="PU509" i="2" s="1"/>
  <c r="PQ497" i="2"/>
  <c r="PQ509" i="2" s="1"/>
  <c r="PO497" i="2"/>
  <c r="PO509" i="2" s="1"/>
  <c r="PK497" i="2"/>
  <c r="PK509" i="2" s="1"/>
  <c r="PI497" i="2"/>
  <c r="PI509" i="2" s="1"/>
  <c r="PE497" i="2"/>
  <c r="PE509" i="2" s="1"/>
  <c r="PC497" i="2"/>
  <c r="PC509" i="2" s="1"/>
  <c r="OY497" i="2"/>
  <c r="OY509" i="2" s="1"/>
  <c r="OW497" i="2"/>
  <c r="OW509" i="2" s="1"/>
  <c r="OS497" i="2"/>
  <c r="OS509" i="2" s="1"/>
  <c r="OQ497" i="2"/>
  <c r="OQ509" i="2" s="1"/>
  <c r="OM497" i="2"/>
  <c r="OM509" i="2" s="1"/>
  <c r="OK497" i="2"/>
  <c r="OK509" i="2" s="1"/>
  <c r="OG497" i="2"/>
  <c r="OG509" i="2" s="1"/>
  <c r="OE497" i="2"/>
  <c r="OE509" i="2" s="1"/>
  <c r="OA497" i="2"/>
  <c r="OA509" i="2" s="1"/>
  <c r="NY497" i="2"/>
  <c r="NY509" i="2" s="1"/>
  <c r="NU497" i="2"/>
  <c r="NU509" i="2" s="1"/>
  <c r="NS497" i="2"/>
  <c r="NS509" i="2" s="1"/>
  <c r="NO497" i="2"/>
  <c r="NO509" i="2" s="1"/>
  <c r="NM497" i="2"/>
  <c r="NM509" i="2" s="1"/>
  <c r="NI497" i="2"/>
  <c r="NI509" i="2" s="1"/>
  <c r="NG497" i="2"/>
  <c r="NG509" i="2" s="1"/>
  <c r="NC497" i="2"/>
  <c r="NC509" i="2" s="1"/>
  <c r="NA497" i="2"/>
  <c r="NA509" i="2" s="1"/>
  <c r="MW497" i="2"/>
  <c r="MW509" i="2" s="1"/>
  <c r="MU497" i="2"/>
  <c r="MU509" i="2" s="1"/>
  <c r="MQ497" i="2"/>
  <c r="MQ509" i="2" s="1"/>
  <c r="MO497" i="2"/>
  <c r="MO509" i="2" s="1"/>
  <c r="MK497" i="2"/>
  <c r="MK509" i="2" s="1"/>
  <c r="MI497" i="2"/>
  <c r="MI509" i="2" s="1"/>
  <c r="ME497" i="2"/>
  <c r="ME509" i="2" s="1"/>
  <c r="MC497" i="2"/>
  <c r="MC509" i="2" s="1"/>
  <c r="LY497" i="2"/>
  <c r="LY509" i="2" s="1"/>
  <c r="LW497" i="2"/>
  <c r="LW509" i="2" s="1"/>
  <c r="LS497" i="2"/>
  <c r="LS509" i="2" s="1"/>
  <c r="LQ497" i="2"/>
  <c r="LQ509" i="2" s="1"/>
  <c r="LM497" i="2"/>
  <c r="LM509" i="2" s="1"/>
  <c r="LK497" i="2"/>
  <c r="LK509" i="2" s="1"/>
  <c r="LG497" i="2"/>
  <c r="LG509" i="2" s="1"/>
  <c r="LE497" i="2"/>
  <c r="LE509" i="2" s="1"/>
  <c r="LA497" i="2"/>
  <c r="LA509" i="2" s="1"/>
  <c r="KY497" i="2"/>
  <c r="KY509" i="2" s="1"/>
  <c r="KU497" i="2"/>
  <c r="KU509" i="2" s="1"/>
  <c r="KS497" i="2"/>
  <c r="KS509" i="2" s="1"/>
  <c r="KO497" i="2"/>
  <c r="KO509" i="2" s="1"/>
  <c r="KM497" i="2"/>
  <c r="KM509" i="2" s="1"/>
  <c r="KI497" i="2"/>
  <c r="KI509" i="2" s="1"/>
  <c r="KG497" i="2"/>
  <c r="KG509" i="2" s="1"/>
  <c r="KC497" i="2"/>
  <c r="KC509" i="2" s="1"/>
  <c r="KA497" i="2"/>
  <c r="KA509" i="2" s="1"/>
  <c r="JW497" i="2"/>
  <c r="JW509" i="2" s="1"/>
  <c r="JU497" i="2"/>
  <c r="JU509" i="2" s="1"/>
  <c r="JQ497" i="2"/>
  <c r="JQ509" i="2" s="1"/>
  <c r="JO497" i="2"/>
  <c r="JO509" i="2" s="1"/>
  <c r="JK497" i="2"/>
  <c r="JK509" i="2" s="1"/>
  <c r="JI497" i="2"/>
  <c r="JI509" i="2" s="1"/>
  <c r="JE497" i="2"/>
  <c r="JE509" i="2" s="1"/>
  <c r="JC497" i="2"/>
  <c r="JC509" i="2" s="1"/>
  <c r="IY497" i="2"/>
  <c r="IY509" i="2" s="1"/>
  <c r="IW497" i="2"/>
  <c r="IW509" i="2" s="1"/>
  <c r="IS497" i="2"/>
  <c r="IS509" i="2" s="1"/>
  <c r="IQ497" i="2"/>
  <c r="IQ509" i="2" s="1"/>
  <c r="IM497" i="2"/>
  <c r="IM509" i="2" s="1"/>
  <c r="IK497" i="2"/>
  <c r="IK509" i="2" s="1"/>
  <c r="IG497" i="2"/>
  <c r="IG509" i="2" s="1"/>
  <c r="IE497" i="2"/>
  <c r="IE509" i="2" s="1"/>
  <c r="IA497" i="2"/>
  <c r="IA509" i="2" s="1"/>
  <c r="HY497" i="2"/>
  <c r="HY509" i="2" s="1"/>
  <c r="HU497" i="2"/>
  <c r="HU509" i="2" s="1"/>
  <c r="HS497" i="2"/>
  <c r="HS509" i="2" s="1"/>
  <c r="HO497" i="2"/>
  <c r="HO509" i="2" s="1"/>
  <c r="HM497" i="2"/>
  <c r="HM509" i="2" s="1"/>
  <c r="HI497" i="2"/>
  <c r="HI509" i="2" s="1"/>
  <c r="HG497" i="2"/>
  <c r="HG509" i="2" s="1"/>
  <c r="HC497" i="2"/>
  <c r="HC509" i="2" s="1"/>
  <c r="HA497" i="2"/>
  <c r="HA509" i="2" s="1"/>
  <c r="GW497" i="2"/>
  <c r="GW509" i="2" s="1"/>
  <c r="GU497" i="2"/>
  <c r="GU509" i="2" s="1"/>
  <c r="GQ497" i="2"/>
  <c r="GQ509" i="2" s="1"/>
  <c r="GO497" i="2"/>
  <c r="GO509" i="2" s="1"/>
  <c r="GK497" i="2"/>
  <c r="GK509" i="2" s="1"/>
  <c r="GI497" i="2"/>
  <c r="GI509" i="2" s="1"/>
  <c r="GE497" i="2"/>
  <c r="GE509" i="2" s="1"/>
  <c r="GC497" i="2"/>
  <c r="GC509" i="2" s="1"/>
  <c r="FY497" i="2"/>
  <c r="FY509" i="2" s="1"/>
  <c r="FW497" i="2"/>
  <c r="FW509" i="2" s="1"/>
  <c r="FS497" i="2"/>
  <c r="FS509" i="2" s="1"/>
  <c r="FQ497" i="2"/>
  <c r="FQ509" i="2" s="1"/>
  <c r="FM497" i="2"/>
  <c r="FM509" i="2" s="1"/>
  <c r="FK497" i="2"/>
  <c r="FK509" i="2" s="1"/>
  <c r="FG497" i="2"/>
  <c r="FG509" i="2" s="1"/>
  <c r="FE497" i="2"/>
  <c r="FE509" i="2" s="1"/>
  <c r="FA497" i="2"/>
  <c r="FA509" i="2" s="1"/>
  <c r="EY497" i="2"/>
  <c r="EY509" i="2" s="1"/>
  <c r="EU497" i="2"/>
  <c r="EU509" i="2" s="1"/>
  <c r="ES497" i="2"/>
  <c r="ES509" i="2" s="1"/>
  <c r="EO497" i="2"/>
  <c r="EO509" i="2" s="1"/>
  <c r="EM497" i="2"/>
  <c r="EM509" i="2" s="1"/>
  <c r="EI497" i="2"/>
  <c r="EI509" i="2" s="1"/>
  <c r="EG497" i="2"/>
  <c r="EG509" i="2" s="1"/>
  <c r="EC497" i="2"/>
  <c r="EC509" i="2" s="1"/>
  <c r="EA497" i="2"/>
  <c r="EA509" i="2" s="1"/>
  <c r="DW497" i="2"/>
  <c r="DW509" i="2" s="1"/>
  <c r="DU497" i="2"/>
  <c r="DU509" i="2" s="1"/>
  <c r="DQ497" i="2"/>
  <c r="DQ509" i="2" s="1"/>
  <c r="DO497" i="2"/>
  <c r="DO509" i="2" s="1"/>
  <c r="DK497" i="2"/>
  <c r="DK509" i="2" s="1"/>
  <c r="DI497" i="2"/>
  <c r="DI509" i="2" s="1"/>
  <c r="DE497" i="2"/>
  <c r="DE509" i="2" s="1"/>
  <c r="DC497" i="2"/>
  <c r="DC509" i="2" s="1"/>
  <c r="CY497" i="2"/>
  <c r="CY509" i="2" s="1"/>
  <c r="CW497" i="2"/>
  <c r="CW509" i="2" s="1"/>
  <c r="CS497" i="2"/>
  <c r="CS509" i="2" s="1"/>
  <c r="CQ497" i="2"/>
  <c r="CQ509" i="2" s="1"/>
  <c r="CM497" i="2"/>
  <c r="CM509" i="2" s="1"/>
  <c r="CK497" i="2"/>
  <c r="CK509" i="2" s="1"/>
  <c r="CG497" i="2"/>
  <c r="CG509" i="2" s="1"/>
  <c r="CE497" i="2"/>
  <c r="CE509" i="2" s="1"/>
  <c r="CA497" i="2"/>
  <c r="CA509" i="2" s="1"/>
  <c r="BY497" i="2"/>
  <c r="BY509" i="2" s="1"/>
  <c r="BU497" i="2"/>
  <c r="BU509" i="2" s="1"/>
  <c r="BS497" i="2"/>
  <c r="BS509" i="2" s="1"/>
  <c r="BO497" i="2"/>
  <c r="BO509" i="2" s="1"/>
  <c r="BM497" i="2"/>
  <c r="BM509" i="2" s="1"/>
  <c r="BI497" i="2"/>
  <c r="BI509" i="2" s="1"/>
  <c r="BG497" i="2"/>
  <c r="BG509" i="2" s="1"/>
  <c r="BC497" i="2"/>
  <c r="BC509" i="2" s="1"/>
  <c r="BA497" i="2"/>
  <c r="BA509" i="2" s="1"/>
  <c r="AW497" i="2"/>
  <c r="AW509" i="2" s="1"/>
  <c r="AU497" i="2"/>
  <c r="AU509" i="2" s="1"/>
  <c r="AQ497" i="2"/>
  <c r="AQ509" i="2" s="1"/>
  <c r="AO497" i="2"/>
  <c r="AO509" i="2" s="1"/>
  <c r="AK497" i="2"/>
  <c r="AK509" i="2" s="1"/>
  <c r="AI497" i="2"/>
  <c r="AI509" i="2" s="1"/>
  <c r="AE497" i="2"/>
  <c r="AE509" i="2" s="1"/>
  <c r="AC497" i="2"/>
  <c r="AC509" i="2" s="1"/>
  <c r="Y497" i="2"/>
  <c r="Y509" i="2" s="1"/>
  <c r="W497" i="2"/>
  <c r="W509" i="2" s="1"/>
  <c r="S497" i="2"/>
  <c r="S509" i="2" s="1"/>
  <c r="Q497" i="2"/>
  <c r="Q509" i="2" s="1"/>
  <c r="M497" i="2"/>
  <c r="M509" i="2" s="1"/>
  <c r="K497" i="2"/>
  <c r="K509" i="2" s="1"/>
  <c r="VK496" i="2"/>
  <c r="VK508" i="2" s="1"/>
  <c r="VI496" i="2"/>
  <c r="VI508" i="2" s="1"/>
  <c r="VE496" i="2"/>
  <c r="VE508" i="2" s="1"/>
  <c r="VC496" i="2"/>
  <c r="VC508" i="2" s="1"/>
  <c r="UY496" i="2"/>
  <c r="UY508" i="2" s="1"/>
  <c r="UW496" i="2"/>
  <c r="UW508" i="2" s="1"/>
  <c r="US496" i="2"/>
  <c r="US508" i="2" s="1"/>
  <c r="UQ496" i="2"/>
  <c r="UQ508" i="2" s="1"/>
  <c r="UM496" i="2"/>
  <c r="UM508" i="2" s="1"/>
  <c r="UK496" i="2"/>
  <c r="UK508" i="2" s="1"/>
  <c r="UG496" i="2"/>
  <c r="UG508" i="2" s="1"/>
  <c r="UE496" i="2"/>
  <c r="UE508" i="2" s="1"/>
  <c r="UA496" i="2"/>
  <c r="UA508" i="2" s="1"/>
  <c r="TY496" i="2"/>
  <c r="TY508" i="2" s="1"/>
  <c r="TU496" i="2"/>
  <c r="TU508" i="2" s="1"/>
  <c r="TS496" i="2"/>
  <c r="TS508" i="2" s="1"/>
  <c r="TO496" i="2"/>
  <c r="TO508" i="2" s="1"/>
  <c r="TM496" i="2"/>
  <c r="TM508" i="2" s="1"/>
  <c r="TI496" i="2"/>
  <c r="TI508" i="2" s="1"/>
  <c r="TG496" i="2"/>
  <c r="TG508" i="2" s="1"/>
  <c r="TC496" i="2"/>
  <c r="TC508" i="2" s="1"/>
  <c r="TA496" i="2"/>
  <c r="TA508" i="2" s="1"/>
  <c r="SW496" i="2"/>
  <c r="SW508" i="2" s="1"/>
  <c r="SU496" i="2"/>
  <c r="SU508" i="2" s="1"/>
  <c r="SQ496" i="2"/>
  <c r="SQ508" i="2" s="1"/>
  <c r="SO496" i="2"/>
  <c r="SO508" i="2" s="1"/>
  <c r="SK496" i="2"/>
  <c r="SK508" i="2" s="1"/>
  <c r="SI496" i="2"/>
  <c r="SI508" i="2" s="1"/>
  <c r="SE496" i="2"/>
  <c r="SE508" i="2" s="1"/>
  <c r="SC496" i="2"/>
  <c r="SC508" i="2" s="1"/>
  <c r="RY496" i="2"/>
  <c r="RY508" i="2" s="1"/>
  <c r="RW496" i="2"/>
  <c r="RW508" i="2" s="1"/>
  <c r="RS496" i="2"/>
  <c r="RS508" i="2" s="1"/>
  <c r="RQ496" i="2"/>
  <c r="RQ508" i="2" s="1"/>
  <c r="RM496" i="2"/>
  <c r="RM508" i="2" s="1"/>
  <c r="RK496" i="2"/>
  <c r="RK508" i="2" s="1"/>
  <c r="RG496" i="2"/>
  <c r="RG508" i="2" s="1"/>
  <c r="RE496" i="2"/>
  <c r="RE508" i="2" s="1"/>
  <c r="RA496" i="2"/>
  <c r="RA508" i="2" s="1"/>
  <c r="QY496" i="2"/>
  <c r="QY508" i="2" s="1"/>
  <c r="QU496" i="2"/>
  <c r="QU508" i="2" s="1"/>
  <c r="QS496" i="2"/>
  <c r="QS508" i="2" s="1"/>
  <c r="QO496" i="2"/>
  <c r="QO508" i="2" s="1"/>
  <c r="QM496" i="2"/>
  <c r="QM508" i="2" s="1"/>
  <c r="QI496" i="2"/>
  <c r="QI508" i="2" s="1"/>
  <c r="QG496" i="2"/>
  <c r="QG508" i="2" s="1"/>
  <c r="QC496" i="2"/>
  <c r="QC508" i="2" s="1"/>
  <c r="QA496" i="2"/>
  <c r="QA508" i="2" s="1"/>
  <c r="PW496" i="2"/>
  <c r="PW508" i="2" s="1"/>
  <c r="PU496" i="2"/>
  <c r="PU508" i="2" s="1"/>
  <c r="PQ496" i="2"/>
  <c r="PQ508" i="2" s="1"/>
  <c r="PO496" i="2"/>
  <c r="PO508" i="2" s="1"/>
  <c r="PK496" i="2"/>
  <c r="PK508" i="2" s="1"/>
  <c r="PI496" i="2"/>
  <c r="PI508" i="2" s="1"/>
  <c r="PE496" i="2"/>
  <c r="PE508" i="2" s="1"/>
  <c r="PC496" i="2"/>
  <c r="PC508" i="2" s="1"/>
  <c r="OY496" i="2"/>
  <c r="OY508" i="2" s="1"/>
  <c r="OW496" i="2"/>
  <c r="OW508" i="2" s="1"/>
  <c r="OS496" i="2"/>
  <c r="OS508" i="2" s="1"/>
  <c r="OQ496" i="2"/>
  <c r="OQ508" i="2" s="1"/>
  <c r="OM496" i="2"/>
  <c r="OM508" i="2" s="1"/>
  <c r="OK496" i="2"/>
  <c r="OK508" i="2" s="1"/>
  <c r="OG496" i="2"/>
  <c r="OG508" i="2" s="1"/>
  <c r="OE496" i="2"/>
  <c r="OE508" i="2" s="1"/>
  <c r="OA496" i="2"/>
  <c r="OA508" i="2" s="1"/>
  <c r="NY496" i="2"/>
  <c r="NY508" i="2" s="1"/>
  <c r="NU496" i="2"/>
  <c r="NU508" i="2" s="1"/>
  <c r="NS496" i="2"/>
  <c r="NS508" i="2" s="1"/>
  <c r="NO496" i="2"/>
  <c r="NO508" i="2" s="1"/>
  <c r="NM496" i="2"/>
  <c r="NM508" i="2" s="1"/>
  <c r="NI496" i="2"/>
  <c r="NI508" i="2" s="1"/>
  <c r="NG496" i="2"/>
  <c r="NG508" i="2" s="1"/>
  <c r="NC496" i="2"/>
  <c r="NC508" i="2" s="1"/>
  <c r="NA496" i="2"/>
  <c r="NA508" i="2" s="1"/>
  <c r="MW496" i="2"/>
  <c r="MW508" i="2" s="1"/>
  <c r="MU496" i="2"/>
  <c r="MU508" i="2" s="1"/>
  <c r="MQ496" i="2"/>
  <c r="MQ508" i="2" s="1"/>
  <c r="MO496" i="2"/>
  <c r="MO508" i="2" s="1"/>
  <c r="MK496" i="2"/>
  <c r="MK508" i="2" s="1"/>
  <c r="MI496" i="2"/>
  <c r="MI508" i="2" s="1"/>
  <c r="ME496" i="2"/>
  <c r="ME508" i="2" s="1"/>
  <c r="MC496" i="2"/>
  <c r="MC508" i="2" s="1"/>
  <c r="LY496" i="2"/>
  <c r="LY508" i="2" s="1"/>
  <c r="LW496" i="2"/>
  <c r="LW508" i="2" s="1"/>
  <c r="LS496" i="2"/>
  <c r="LS508" i="2" s="1"/>
  <c r="LQ496" i="2"/>
  <c r="LQ508" i="2" s="1"/>
  <c r="LM496" i="2"/>
  <c r="LM508" i="2" s="1"/>
  <c r="LK496" i="2"/>
  <c r="LK508" i="2" s="1"/>
  <c r="LG496" i="2"/>
  <c r="LG508" i="2" s="1"/>
  <c r="LE496" i="2"/>
  <c r="LE508" i="2" s="1"/>
  <c r="LA496" i="2"/>
  <c r="LA508" i="2" s="1"/>
  <c r="KY496" i="2"/>
  <c r="KY508" i="2" s="1"/>
  <c r="KU496" i="2"/>
  <c r="KU508" i="2" s="1"/>
  <c r="KS496" i="2"/>
  <c r="KS508" i="2" s="1"/>
  <c r="KO496" i="2"/>
  <c r="KO508" i="2" s="1"/>
  <c r="KM496" i="2"/>
  <c r="KM508" i="2" s="1"/>
  <c r="KI496" i="2"/>
  <c r="KI508" i="2" s="1"/>
  <c r="KG496" i="2"/>
  <c r="KG508" i="2" s="1"/>
  <c r="KC496" i="2"/>
  <c r="KC508" i="2" s="1"/>
  <c r="KA496" i="2"/>
  <c r="KA508" i="2" s="1"/>
  <c r="JW496" i="2"/>
  <c r="JW508" i="2" s="1"/>
  <c r="JU496" i="2"/>
  <c r="JU508" i="2" s="1"/>
  <c r="JQ496" i="2"/>
  <c r="JQ508" i="2" s="1"/>
  <c r="JO496" i="2"/>
  <c r="JO508" i="2" s="1"/>
  <c r="JK496" i="2"/>
  <c r="JK508" i="2" s="1"/>
  <c r="JI496" i="2"/>
  <c r="JI508" i="2" s="1"/>
  <c r="JE496" i="2"/>
  <c r="JE508" i="2" s="1"/>
  <c r="JC496" i="2"/>
  <c r="JC508" i="2" s="1"/>
  <c r="IY496" i="2"/>
  <c r="IY508" i="2" s="1"/>
  <c r="IW496" i="2"/>
  <c r="IW508" i="2" s="1"/>
  <c r="IS496" i="2"/>
  <c r="IS508" i="2" s="1"/>
  <c r="IQ496" i="2"/>
  <c r="IQ508" i="2" s="1"/>
  <c r="IM496" i="2"/>
  <c r="IM508" i="2" s="1"/>
  <c r="IK496" i="2"/>
  <c r="IK508" i="2" s="1"/>
  <c r="IG496" i="2"/>
  <c r="IG508" i="2" s="1"/>
  <c r="IE496" i="2"/>
  <c r="IE508" i="2" s="1"/>
  <c r="IA496" i="2"/>
  <c r="IA508" i="2" s="1"/>
  <c r="HY496" i="2"/>
  <c r="HY508" i="2" s="1"/>
  <c r="HU496" i="2"/>
  <c r="HU508" i="2" s="1"/>
  <c r="HS496" i="2"/>
  <c r="HS508" i="2" s="1"/>
  <c r="HO496" i="2"/>
  <c r="HO508" i="2" s="1"/>
  <c r="HM496" i="2"/>
  <c r="HM508" i="2" s="1"/>
  <c r="HI496" i="2"/>
  <c r="HI508" i="2" s="1"/>
  <c r="HG496" i="2"/>
  <c r="HG508" i="2" s="1"/>
  <c r="HC496" i="2"/>
  <c r="HC508" i="2" s="1"/>
  <c r="HA496" i="2"/>
  <c r="HA508" i="2" s="1"/>
  <c r="GW496" i="2"/>
  <c r="GW508" i="2" s="1"/>
  <c r="GU496" i="2"/>
  <c r="GU508" i="2" s="1"/>
  <c r="GQ496" i="2"/>
  <c r="GQ508" i="2" s="1"/>
  <c r="GO496" i="2"/>
  <c r="GO508" i="2" s="1"/>
  <c r="GK496" i="2"/>
  <c r="GK508" i="2" s="1"/>
  <c r="GI496" i="2"/>
  <c r="GI508" i="2" s="1"/>
  <c r="GE496" i="2"/>
  <c r="GE508" i="2" s="1"/>
  <c r="GC496" i="2"/>
  <c r="GC508" i="2" s="1"/>
  <c r="FY496" i="2"/>
  <c r="FY508" i="2" s="1"/>
  <c r="FW496" i="2"/>
  <c r="FW508" i="2" s="1"/>
  <c r="FS496" i="2"/>
  <c r="FS508" i="2" s="1"/>
  <c r="FQ496" i="2"/>
  <c r="FQ508" i="2" s="1"/>
  <c r="FM496" i="2"/>
  <c r="FM508" i="2" s="1"/>
  <c r="FK496" i="2"/>
  <c r="FK508" i="2" s="1"/>
  <c r="FG496" i="2"/>
  <c r="FG508" i="2" s="1"/>
  <c r="FE496" i="2"/>
  <c r="FE508" i="2" s="1"/>
  <c r="FA496" i="2"/>
  <c r="FA508" i="2" s="1"/>
  <c r="EY496" i="2"/>
  <c r="EY508" i="2" s="1"/>
  <c r="EU496" i="2"/>
  <c r="EU508" i="2" s="1"/>
  <c r="ES496" i="2"/>
  <c r="ES508" i="2" s="1"/>
  <c r="EO496" i="2"/>
  <c r="EO508" i="2" s="1"/>
  <c r="EM496" i="2"/>
  <c r="EM508" i="2" s="1"/>
  <c r="EI496" i="2"/>
  <c r="EI508" i="2" s="1"/>
  <c r="EG496" i="2"/>
  <c r="EG508" i="2" s="1"/>
  <c r="EC496" i="2"/>
  <c r="EC508" i="2" s="1"/>
  <c r="EA496" i="2"/>
  <c r="EA508" i="2" s="1"/>
  <c r="DW496" i="2"/>
  <c r="DW508" i="2" s="1"/>
  <c r="DU496" i="2"/>
  <c r="DU508" i="2" s="1"/>
  <c r="DQ496" i="2"/>
  <c r="DQ508" i="2" s="1"/>
  <c r="DO496" i="2"/>
  <c r="DO508" i="2" s="1"/>
  <c r="DK496" i="2"/>
  <c r="DK508" i="2" s="1"/>
  <c r="DI496" i="2"/>
  <c r="DI508" i="2" s="1"/>
  <c r="DE496" i="2"/>
  <c r="DE508" i="2" s="1"/>
  <c r="DC496" i="2"/>
  <c r="DC508" i="2" s="1"/>
  <c r="CY496" i="2"/>
  <c r="CY508" i="2" s="1"/>
  <c r="CW496" i="2"/>
  <c r="CW508" i="2" s="1"/>
  <c r="CS496" i="2"/>
  <c r="CS508" i="2" s="1"/>
  <c r="CQ496" i="2"/>
  <c r="CQ508" i="2" s="1"/>
  <c r="CM496" i="2"/>
  <c r="CM508" i="2" s="1"/>
  <c r="CK496" i="2"/>
  <c r="CK508" i="2" s="1"/>
  <c r="CG496" i="2"/>
  <c r="CG508" i="2" s="1"/>
  <c r="CE496" i="2"/>
  <c r="CE508" i="2" s="1"/>
  <c r="CA496" i="2"/>
  <c r="CA508" i="2" s="1"/>
  <c r="BY496" i="2"/>
  <c r="BY508" i="2" s="1"/>
  <c r="BU496" i="2"/>
  <c r="BU508" i="2" s="1"/>
  <c r="BS496" i="2"/>
  <c r="BS508" i="2" s="1"/>
  <c r="BO496" i="2"/>
  <c r="BO508" i="2" s="1"/>
  <c r="BM496" i="2"/>
  <c r="BM508" i="2" s="1"/>
  <c r="BI496" i="2"/>
  <c r="BI508" i="2" s="1"/>
  <c r="BG496" i="2"/>
  <c r="BG508" i="2" s="1"/>
  <c r="BC496" i="2"/>
  <c r="BC508" i="2" s="1"/>
  <c r="BA496" i="2"/>
  <c r="BA508" i="2" s="1"/>
  <c r="AW496" i="2"/>
  <c r="AW508" i="2" s="1"/>
  <c r="AU496" i="2"/>
  <c r="AU508" i="2" s="1"/>
  <c r="AQ496" i="2"/>
  <c r="AQ508" i="2" s="1"/>
  <c r="AO496" i="2"/>
  <c r="AO508" i="2" s="1"/>
  <c r="AK496" i="2"/>
  <c r="AK508" i="2" s="1"/>
  <c r="AI496" i="2"/>
  <c r="AI508" i="2" s="1"/>
  <c r="AE496" i="2"/>
  <c r="AE508" i="2" s="1"/>
  <c r="AC496" i="2"/>
  <c r="AC508" i="2" s="1"/>
  <c r="Y496" i="2"/>
  <c r="Y508" i="2" s="1"/>
  <c r="W496" i="2"/>
  <c r="W508" i="2" s="1"/>
  <c r="S496" i="2"/>
  <c r="S508" i="2" s="1"/>
  <c r="Q496" i="2"/>
  <c r="Q508" i="2" s="1"/>
  <c r="M496" i="2"/>
  <c r="M508" i="2" s="1"/>
  <c r="K496" i="2"/>
  <c r="K508" i="2" s="1"/>
  <c r="VL495" i="2"/>
  <c r="VL507" i="2" s="1"/>
  <c r="VJ495" i="2"/>
  <c r="VJ507" i="2" s="1"/>
  <c r="VF495" i="2"/>
  <c r="VF507" i="2" s="1"/>
  <c r="VD495" i="2"/>
  <c r="VD507" i="2" s="1"/>
  <c r="UZ495" i="2"/>
  <c r="UZ507" i="2" s="1"/>
  <c r="UX495" i="2"/>
  <c r="UX507" i="2" s="1"/>
  <c r="UT495" i="2"/>
  <c r="UT507" i="2" s="1"/>
  <c r="UR495" i="2"/>
  <c r="UR507" i="2" s="1"/>
  <c r="UN495" i="2"/>
  <c r="UN507" i="2" s="1"/>
  <c r="UL495" i="2"/>
  <c r="UL507" i="2" s="1"/>
  <c r="UH495" i="2"/>
  <c r="UH507" i="2" s="1"/>
  <c r="UF495" i="2"/>
  <c r="UF507" i="2" s="1"/>
  <c r="UB495" i="2"/>
  <c r="UB507" i="2" s="1"/>
  <c r="TZ495" i="2"/>
  <c r="TZ507" i="2" s="1"/>
  <c r="TV495" i="2"/>
  <c r="TV507" i="2" s="1"/>
  <c r="TT495" i="2"/>
  <c r="TT507" i="2" s="1"/>
  <c r="TP495" i="2"/>
  <c r="TP507" i="2" s="1"/>
  <c r="TN495" i="2"/>
  <c r="TN507" i="2" s="1"/>
  <c r="TJ495" i="2"/>
  <c r="TJ507" i="2" s="1"/>
  <c r="TH495" i="2"/>
  <c r="TH507" i="2" s="1"/>
  <c r="TD495" i="2"/>
  <c r="TD507" i="2" s="1"/>
  <c r="TB495" i="2"/>
  <c r="TB507" i="2" s="1"/>
  <c r="SX495" i="2"/>
  <c r="SX507" i="2" s="1"/>
  <c r="SV495" i="2"/>
  <c r="SV507" i="2" s="1"/>
  <c r="SR495" i="2"/>
  <c r="SR507" i="2" s="1"/>
  <c r="SP495" i="2"/>
  <c r="SP507" i="2" s="1"/>
  <c r="SL495" i="2"/>
  <c r="SL507" i="2" s="1"/>
  <c r="SJ495" i="2"/>
  <c r="SJ507" i="2" s="1"/>
  <c r="SF495" i="2"/>
  <c r="SF507" i="2" s="1"/>
  <c r="SD495" i="2"/>
  <c r="SD507" i="2" s="1"/>
  <c r="RZ495" i="2"/>
  <c r="RZ507" i="2" s="1"/>
  <c r="RX495" i="2"/>
  <c r="RX507" i="2" s="1"/>
  <c r="RT495" i="2"/>
  <c r="RT507" i="2" s="1"/>
  <c r="RR495" i="2"/>
  <c r="RR507" i="2" s="1"/>
  <c r="RN495" i="2"/>
  <c r="RN507" i="2" s="1"/>
  <c r="RL495" i="2"/>
  <c r="RL507" i="2" s="1"/>
  <c r="RH495" i="2"/>
  <c r="RH507" i="2" s="1"/>
  <c r="RF495" i="2"/>
  <c r="RF507" i="2" s="1"/>
  <c r="RB495" i="2"/>
  <c r="RB507" i="2" s="1"/>
  <c r="QZ495" i="2"/>
  <c r="QZ507" i="2" s="1"/>
  <c r="QV495" i="2"/>
  <c r="QV507" i="2" s="1"/>
  <c r="QT495" i="2"/>
  <c r="QT507" i="2" s="1"/>
  <c r="QP495" i="2"/>
  <c r="QP507" i="2" s="1"/>
  <c r="QN495" i="2"/>
  <c r="QN507" i="2" s="1"/>
  <c r="QJ495" i="2"/>
  <c r="QJ507" i="2" s="1"/>
  <c r="QH495" i="2"/>
  <c r="QH507" i="2" s="1"/>
  <c r="QD495" i="2"/>
  <c r="QD507" i="2" s="1"/>
  <c r="QB495" i="2"/>
  <c r="QB507" i="2" s="1"/>
  <c r="PX495" i="2"/>
  <c r="PX507" i="2" s="1"/>
  <c r="PV495" i="2"/>
  <c r="PV507" i="2" s="1"/>
  <c r="PR495" i="2"/>
  <c r="PR507" i="2" s="1"/>
  <c r="PP495" i="2"/>
  <c r="PP507" i="2" s="1"/>
  <c r="PL495" i="2"/>
  <c r="PL507" i="2" s="1"/>
  <c r="PJ495" i="2"/>
  <c r="PJ507" i="2" s="1"/>
  <c r="PF495" i="2"/>
  <c r="PF507" i="2" s="1"/>
  <c r="PD495" i="2"/>
  <c r="PD507" i="2" s="1"/>
  <c r="OZ495" i="2"/>
  <c r="OZ507" i="2" s="1"/>
  <c r="OX495" i="2"/>
  <c r="OX507" i="2" s="1"/>
  <c r="OT495" i="2"/>
  <c r="OT507" i="2" s="1"/>
  <c r="OR495" i="2"/>
  <c r="OR507" i="2" s="1"/>
  <c r="ON495" i="2"/>
  <c r="ON507" i="2" s="1"/>
  <c r="OL495" i="2"/>
  <c r="OL507" i="2" s="1"/>
  <c r="OH495" i="2"/>
  <c r="OH507" i="2" s="1"/>
  <c r="OF495" i="2"/>
  <c r="OF507" i="2" s="1"/>
  <c r="OB495" i="2"/>
  <c r="OB507" i="2" s="1"/>
  <c r="NZ495" i="2"/>
  <c r="NZ507" i="2" s="1"/>
  <c r="NV495" i="2"/>
  <c r="NV507" i="2" s="1"/>
  <c r="NT495" i="2"/>
  <c r="NT507" i="2" s="1"/>
  <c r="NP495" i="2"/>
  <c r="NP507" i="2" s="1"/>
  <c r="NN495" i="2"/>
  <c r="NN507" i="2" s="1"/>
  <c r="NJ495" i="2"/>
  <c r="NJ507" i="2" s="1"/>
  <c r="NH495" i="2"/>
  <c r="NH507" i="2" s="1"/>
  <c r="ND495" i="2"/>
  <c r="ND507" i="2" s="1"/>
  <c r="NB495" i="2"/>
  <c r="NB507" i="2" s="1"/>
  <c r="MX495" i="2"/>
  <c r="MX507" i="2" s="1"/>
  <c r="MV495" i="2"/>
  <c r="MV507" i="2" s="1"/>
  <c r="MR495" i="2"/>
  <c r="MR507" i="2" s="1"/>
  <c r="MP495" i="2"/>
  <c r="MP507" i="2" s="1"/>
  <c r="ML495" i="2"/>
  <c r="ML507" i="2" s="1"/>
  <c r="MJ495" i="2"/>
  <c r="MJ507" i="2" s="1"/>
  <c r="MF495" i="2"/>
  <c r="MF507" i="2" s="1"/>
  <c r="MD495" i="2"/>
  <c r="MD507" i="2" s="1"/>
  <c r="LZ495" i="2"/>
  <c r="LZ507" i="2" s="1"/>
  <c r="LX495" i="2"/>
  <c r="LX507" i="2" s="1"/>
  <c r="LT495" i="2"/>
  <c r="LT507" i="2" s="1"/>
  <c r="LR495" i="2"/>
  <c r="LR507" i="2" s="1"/>
  <c r="LN495" i="2"/>
  <c r="LN507" i="2" s="1"/>
  <c r="LL495" i="2"/>
  <c r="LL507" i="2" s="1"/>
  <c r="LH495" i="2"/>
  <c r="LH507" i="2" s="1"/>
  <c r="LF495" i="2"/>
  <c r="LF507" i="2" s="1"/>
  <c r="LB495" i="2"/>
  <c r="LB507" i="2" s="1"/>
  <c r="KZ495" i="2"/>
  <c r="KZ507" i="2" s="1"/>
  <c r="KV495" i="2"/>
  <c r="KV507" i="2" s="1"/>
  <c r="KT495" i="2"/>
  <c r="KT507" i="2" s="1"/>
  <c r="KP495" i="2"/>
  <c r="KP507" i="2" s="1"/>
  <c r="KN495" i="2"/>
  <c r="KN507" i="2" s="1"/>
  <c r="KJ495" i="2"/>
  <c r="KJ507" i="2" s="1"/>
  <c r="KH495" i="2"/>
  <c r="KH507" i="2" s="1"/>
  <c r="KD495" i="2"/>
  <c r="KD507" i="2" s="1"/>
  <c r="KB495" i="2"/>
  <c r="KB507" i="2" s="1"/>
  <c r="JX495" i="2"/>
  <c r="JX507" i="2" s="1"/>
  <c r="JV495" i="2"/>
  <c r="JV507" i="2" s="1"/>
  <c r="JR495" i="2"/>
  <c r="JR507" i="2" s="1"/>
  <c r="JP495" i="2"/>
  <c r="JP507" i="2" s="1"/>
  <c r="JL495" i="2"/>
  <c r="JL507" i="2" s="1"/>
  <c r="JJ495" i="2"/>
  <c r="JJ507" i="2" s="1"/>
  <c r="JF495" i="2"/>
  <c r="JF507" i="2" s="1"/>
  <c r="JD495" i="2"/>
  <c r="JD507" i="2" s="1"/>
  <c r="IZ495" i="2"/>
  <c r="IZ507" i="2" s="1"/>
  <c r="IX495" i="2"/>
  <c r="IX507" i="2" s="1"/>
  <c r="IT495" i="2"/>
  <c r="IT507" i="2" s="1"/>
  <c r="IR495" i="2"/>
  <c r="IR507" i="2" s="1"/>
  <c r="IN495" i="2"/>
  <c r="IN507" i="2" s="1"/>
  <c r="IL495" i="2"/>
  <c r="IL507" i="2" s="1"/>
  <c r="IH495" i="2"/>
  <c r="IH507" i="2" s="1"/>
  <c r="IF495" i="2"/>
  <c r="IF507" i="2" s="1"/>
  <c r="IB495" i="2"/>
  <c r="IB507" i="2" s="1"/>
  <c r="HZ495" i="2"/>
  <c r="HZ507" i="2" s="1"/>
  <c r="HV495" i="2"/>
  <c r="HV507" i="2" s="1"/>
  <c r="HT495" i="2"/>
  <c r="HT507" i="2" s="1"/>
  <c r="HP495" i="2"/>
  <c r="HP507" i="2" s="1"/>
  <c r="HN495" i="2"/>
  <c r="HN507" i="2" s="1"/>
  <c r="HJ495" i="2"/>
  <c r="HJ507" i="2" s="1"/>
  <c r="HH495" i="2"/>
  <c r="HH507" i="2" s="1"/>
  <c r="HD495" i="2"/>
  <c r="HD507" i="2" s="1"/>
  <c r="HB495" i="2"/>
  <c r="HB507" i="2" s="1"/>
  <c r="GX495" i="2"/>
  <c r="GX507" i="2" s="1"/>
  <c r="GV495" i="2"/>
  <c r="GV507" i="2" s="1"/>
  <c r="GR495" i="2"/>
  <c r="GR507" i="2" s="1"/>
  <c r="GP495" i="2"/>
  <c r="GP507" i="2" s="1"/>
  <c r="GL495" i="2"/>
  <c r="GL507" i="2" s="1"/>
  <c r="GJ495" i="2"/>
  <c r="GJ507" i="2" s="1"/>
  <c r="GF495" i="2"/>
  <c r="GF507" i="2" s="1"/>
  <c r="GD495" i="2"/>
  <c r="GD507" i="2" s="1"/>
  <c r="FZ495" i="2"/>
  <c r="FZ507" i="2" s="1"/>
  <c r="FX495" i="2"/>
  <c r="FX507" i="2" s="1"/>
  <c r="FT495" i="2"/>
  <c r="FT507" i="2" s="1"/>
  <c r="FR495" i="2"/>
  <c r="FR507" i="2" s="1"/>
  <c r="FN495" i="2"/>
  <c r="FN507" i="2" s="1"/>
  <c r="FL495" i="2"/>
  <c r="FL507" i="2" s="1"/>
  <c r="FH495" i="2"/>
  <c r="FH507" i="2" s="1"/>
  <c r="FF495" i="2"/>
  <c r="FF507" i="2" s="1"/>
  <c r="FB495" i="2"/>
  <c r="FB507" i="2" s="1"/>
  <c r="EZ495" i="2"/>
  <c r="EZ507" i="2" s="1"/>
  <c r="EV495" i="2"/>
  <c r="EV507" i="2" s="1"/>
  <c r="ET495" i="2"/>
  <c r="ET507" i="2" s="1"/>
  <c r="EP495" i="2"/>
  <c r="EP507" i="2" s="1"/>
  <c r="EN495" i="2"/>
  <c r="EN507" i="2" s="1"/>
  <c r="EJ495" i="2"/>
  <c r="EJ507" i="2" s="1"/>
  <c r="EH495" i="2"/>
  <c r="EH507" i="2" s="1"/>
  <c r="ED495" i="2"/>
  <c r="ED507" i="2" s="1"/>
  <c r="EB495" i="2"/>
  <c r="EB507" i="2" s="1"/>
  <c r="DX495" i="2"/>
  <c r="DX507" i="2" s="1"/>
  <c r="DV495" i="2"/>
  <c r="DV507" i="2" s="1"/>
  <c r="DR495" i="2"/>
  <c r="DR507" i="2" s="1"/>
  <c r="DP495" i="2"/>
  <c r="DP507" i="2" s="1"/>
  <c r="DL495" i="2"/>
  <c r="DL507" i="2" s="1"/>
  <c r="DJ495" i="2"/>
  <c r="DJ507" i="2" s="1"/>
  <c r="DF495" i="2"/>
  <c r="DF507" i="2" s="1"/>
  <c r="DD495" i="2"/>
  <c r="DD507" i="2" s="1"/>
  <c r="CZ495" i="2"/>
  <c r="CZ507" i="2" s="1"/>
  <c r="CX495" i="2"/>
  <c r="CX507" i="2" s="1"/>
  <c r="CT495" i="2"/>
  <c r="CT507" i="2" s="1"/>
  <c r="CR495" i="2"/>
  <c r="CR507" i="2" s="1"/>
  <c r="CN495" i="2"/>
  <c r="CN507" i="2" s="1"/>
  <c r="CL495" i="2"/>
  <c r="CL507" i="2" s="1"/>
  <c r="CH495" i="2"/>
  <c r="CH507" i="2" s="1"/>
  <c r="CF495" i="2"/>
  <c r="CF507" i="2" s="1"/>
  <c r="CB495" i="2"/>
  <c r="CB507" i="2" s="1"/>
  <c r="BZ495" i="2"/>
  <c r="BZ507" i="2" s="1"/>
  <c r="BV495" i="2"/>
  <c r="BV507" i="2" s="1"/>
  <c r="BT495" i="2"/>
  <c r="BT507" i="2" s="1"/>
  <c r="BP495" i="2"/>
  <c r="BP507" i="2" s="1"/>
  <c r="BN495" i="2"/>
  <c r="BN507" i="2" s="1"/>
  <c r="BJ495" i="2"/>
  <c r="BJ507" i="2" s="1"/>
  <c r="BH495" i="2"/>
  <c r="BH507" i="2" s="1"/>
  <c r="BD495" i="2"/>
  <c r="BD507" i="2" s="1"/>
  <c r="BB495" i="2"/>
  <c r="BB507" i="2" s="1"/>
  <c r="AX495" i="2"/>
  <c r="AX507" i="2" s="1"/>
  <c r="AV495" i="2"/>
  <c r="AV507" i="2" s="1"/>
  <c r="AR495" i="2"/>
  <c r="AR507" i="2" s="1"/>
  <c r="AP495" i="2"/>
  <c r="AP507" i="2" s="1"/>
  <c r="AL495" i="2"/>
  <c r="AL507" i="2" s="1"/>
  <c r="AJ495" i="2"/>
  <c r="AJ507" i="2" s="1"/>
  <c r="AF495" i="2"/>
  <c r="AF507" i="2" s="1"/>
  <c r="AD495" i="2"/>
  <c r="AD507" i="2" s="1"/>
  <c r="Z495" i="2"/>
  <c r="Z507" i="2" s="1"/>
  <c r="X495" i="2"/>
  <c r="X507" i="2" s="1"/>
  <c r="T495" i="2"/>
  <c r="T507" i="2" s="1"/>
  <c r="R495" i="2"/>
  <c r="R507" i="2" s="1"/>
  <c r="N495" i="2"/>
  <c r="N507" i="2" s="1"/>
  <c r="L495" i="2"/>
  <c r="L507" i="2" s="1"/>
  <c r="VL498" i="2"/>
  <c r="VL510" i="2" s="1"/>
  <c r="VF498" i="2"/>
  <c r="VF510" i="2" s="1"/>
  <c r="UZ498" i="2"/>
  <c r="UZ510" i="2" s="1"/>
  <c r="UT498" i="2"/>
  <c r="UT510" i="2" s="1"/>
  <c r="UN498" i="2"/>
  <c r="UN510" i="2" s="1"/>
  <c r="UH498" i="2"/>
  <c r="UH510" i="2" s="1"/>
  <c r="UB498" i="2"/>
  <c r="UB510" i="2" s="1"/>
  <c r="TV498" i="2"/>
  <c r="TV510" i="2" s="1"/>
  <c r="TP498" i="2"/>
  <c r="TP510" i="2" s="1"/>
  <c r="TJ498" i="2"/>
  <c r="TJ510" i="2" s="1"/>
  <c r="TD498" i="2"/>
  <c r="TD510" i="2" s="1"/>
  <c r="SX498" i="2"/>
  <c r="SX510" i="2" s="1"/>
  <c r="SR498" i="2"/>
  <c r="SR510" i="2" s="1"/>
  <c r="SL498" i="2"/>
  <c r="SL510" i="2" s="1"/>
  <c r="SF498" i="2"/>
  <c r="SF510" i="2" s="1"/>
  <c r="RZ498" i="2"/>
  <c r="RZ510" i="2" s="1"/>
  <c r="RT498" i="2"/>
  <c r="RT510" i="2" s="1"/>
  <c r="RN498" i="2"/>
  <c r="RN510" i="2" s="1"/>
  <c r="RH498" i="2"/>
  <c r="RH510" i="2" s="1"/>
  <c r="RB498" i="2"/>
  <c r="RB510" i="2" s="1"/>
  <c r="QV498" i="2"/>
  <c r="QV510" i="2" s="1"/>
  <c r="QP498" i="2"/>
  <c r="QP510" i="2" s="1"/>
  <c r="QJ498" i="2"/>
  <c r="QJ510" i="2" s="1"/>
  <c r="QD498" i="2"/>
  <c r="QD510" i="2" s="1"/>
  <c r="PX498" i="2"/>
  <c r="PX510" i="2" s="1"/>
  <c r="PR498" i="2"/>
  <c r="PR510" i="2" s="1"/>
  <c r="PL498" i="2"/>
  <c r="PL510" i="2" s="1"/>
  <c r="PF498" i="2"/>
  <c r="PF510" i="2" s="1"/>
  <c r="OZ498" i="2"/>
  <c r="OZ510" i="2" s="1"/>
  <c r="OT498" i="2"/>
  <c r="OT510" i="2" s="1"/>
  <c r="ON498" i="2"/>
  <c r="ON510" i="2" s="1"/>
  <c r="OH498" i="2"/>
  <c r="OH510" i="2" s="1"/>
  <c r="OB498" i="2"/>
  <c r="OB510" i="2" s="1"/>
  <c r="NV498" i="2"/>
  <c r="NV510" i="2" s="1"/>
  <c r="NP498" i="2"/>
  <c r="NP510" i="2" s="1"/>
  <c r="NJ498" i="2"/>
  <c r="NJ510" i="2" s="1"/>
  <c r="ND498" i="2"/>
  <c r="ND510" i="2" s="1"/>
  <c r="MX498" i="2"/>
  <c r="MX510" i="2" s="1"/>
  <c r="MR498" i="2"/>
  <c r="MR510" i="2" s="1"/>
  <c r="ML498" i="2"/>
  <c r="ML510" i="2" s="1"/>
  <c r="MF498" i="2"/>
  <c r="MF510" i="2" s="1"/>
  <c r="LZ498" i="2"/>
  <c r="LZ510" i="2" s="1"/>
  <c r="LT498" i="2"/>
  <c r="LT510" i="2" s="1"/>
  <c r="LN498" i="2"/>
  <c r="LN510" i="2" s="1"/>
  <c r="LH498" i="2"/>
  <c r="LH510" i="2" s="1"/>
  <c r="LB498" i="2"/>
  <c r="LB510" i="2" s="1"/>
  <c r="KV498" i="2"/>
  <c r="KV510" i="2" s="1"/>
  <c r="KP498" i="2"/>
  <c r="KP510" i="2" s="1"/>
  <c r="KJ498" i="2"/>
  <c r="KJ510" i="2" s="1"/>
  <c r="KD498" i="2"/>
  <c r="KD510" i="2" s="1"/>
  <c r="JX498" i="2"/>
  <c r="JX510" i="2" s="1"/>
  <c r="JR498" i="2"/>
  <c r="JR510" i="2" s="1"/>
  <c r="JL498" i="2"/>
  <c r="JL510" i="2" s="1"/>
  <c r="JF498" i="2"/>
  <c r="JF510" i="2" s="1"/>
  <c r="IZ498" i="2"/>
  <c r="IZ510" i="2" s="1"/>
  <c r="IT498" i="2"/>
  <c r="IT510" i="2" s="1"/>
  <c r="IN498" i="2"/>
  <c r="IN510" i="2" s="1"/>
  <c r="IH498" i="2"/>
  <c r="IH510" i="2" s="1"/>
  <c r="IB498" i="2"/>
  <c r="IB510" i="2" s="1"/>
  <c r="HV498" i="2"/>
  <c r="HV510" i="2" s="1"/>
  <c r="HP498" i="2"/>
  <c r="HP510" i="2" s="1"/>
  <c r="HJ498" i="2"/>
  <c r="HJ510" i="2" s="1"/>
  <c r="HD498" i="2"/>
  <c r="HD510" i="2" s="1"/>
  <c r="GX498" i="2"/>
  <c r="GX510" i="2" s="1"/>
  <c r="GR498" i="2"/>
  <c r="GR510" i="2" s="1"/>
  <c r="GL498" i="2"/>
  <c r="GL510" i="2" s="1"/>
  <c r="GF498" i="2"/>
  <c r="GF510" i="2" s="1"/>
  <c r="FZ498" i="2"/>
  <c r="FZ510" i="2" s="1"/>
  <c r="FT498" i="2"/>
  <c r="FT510" i="2" s="1"/>
  <c r="FN498" i="2"/>
  <c r="FN510" i="2" s="1"/>
  <c r="FH498" i="2"/>
  <c r="FH510" i="2" s="1"/>
  <c r="FB498" i="2"/>
  <c r="FB510" i="2" s="1"/>
  <c r="EV498" i="2"/>
  <c r="EV510" i="2" s="1"/>
  <c r="EP498" i="2"/>
  <c r="EP510" i="2" s="1"/>
  <c r="EJ498" i="2"/>
  <c r="EJ510" i="2" s="1"/>
  <c r="ED498" i="2"/>
  <c r="ED510" i="2" s="1"/>
  <c r="DX498" i="2"/>
  <c r="DX510" i="2" s="1"/>
  <c r="DR498" i="2"/>
  <c r="DR510" i="2" s="1"/>
  <c r="DL498" i="2"/>
  <c r="DL510" i="2" s="1"/>
  <c r="DF498" i="2"/>
  <c r="DF510" i="2" s="1"/>
  <c r="CZ498" i="2"/>
  <c r="CZ510" i="2" s="1"/>
  <c r="CT498" i="2"/>
  <c r="CT510" i="2" s="1"/>
  <c r="CN498" i="2"/>
  <c r="CN510" i="2" s="1"/>
  <c r="CH498" i="2"/>
  <c r="CH510" i="2" s="1"/>
  <c r="CB498" i="2"/>
  <c r="CB510" i="2" s="1"/>
  <c r="BV498" i="2"/>
  <c r="BV510" i="2" s="1"/>
  <c r="BP498" i="2"/>
  <c r="BP510" i="2" s="1"/>
  <c r="BJ498" i="2"/>
  <c r="BJ510" i="2" s="1"/>
  <c r="BD498" i="2"/>
  <c r="BD510" i="2" s="1"/>
  <c r="AX498" i="2"/>
  <c r="AX510" i="2" s="1"/>
  <c r="AR498" i="2"/>
  <c r="AR510" i="2" s="1"/>
  <c r="AL498" i="2"/>
  <c r="AL510" i="2" s="1"/>
  <c r="AF498" i="2"/>
  <c r="AF510" i="2" s="1"/>
  <c r="Z498" i="2"/>
  <c r="Z510" i="2" s="1"/>
  <c r="T498" i="2"/>
  <c r="T510" i="2" s="1"/>
  <c r="N498" i="2"/>
  <c r="N510" i="2" s="1"/>
  <c r="VJ497" i="2"/>
  <c r="VJ509" i="2" s="1"/>
  <c r="VD497" i="2"/>
  <c r="VD509" i="2" s="1"/>
  <c r="UX497" i="2"/>
  <c r="UX509" i="2" s="1"/>
  <c r="UR497" i="2"/>
  <c r="UR509" i="2" s="1"/>
  <c r="UL497" i="2"/>
  <c r="UL509" i="2" s="1"/>
  <c r="UF497" i="2"/>
  <c r="UF509" i="2" s="1"/>
  <c r="TZ497" i="2"/>
  <c r="TZ509" i="2" s="1"/>
  <c r="TT497" i="2"/>
  <c r="TT509" i="2" s="1"/>
  <c r="TN497" i="2"/>
  <c r="TN509" i="2" s="1"/>
  <c r="TH497" i="2"/>
  <c r="TH509" i="2" s="1"/>
  <c r="TB497" i="2"/>
  <c r="TB509" i="2" s="1"/>
  <c r="SV497" i="2"/>
  <c r="SV509" i="2" s="1"/>
  <c r="SP497" i="2"/>
  <c r="SP509" i="2" s="1"/>
  <c r="SJ497" i="2"/>
  <c r="SJ509" i="2" s="1"/>
  <c r="SD497" i="2"/>
  <c r="SD509" i="2" s="1"/>
  <c r="RX497" i="2"/>
  <c r="RX509" i="2" s="1"/>
  <c r="RR497" i="2"/>
  <c r="RR509" i="2" s="1"/>
  <c r="RL497" i="2"/>
  <c r="RL509" i="2" s="1"/>
  <c r="RF497" i="2"/>
  <c r="RF509" i="2" s="1"/>
  <c r="QZ497" i="2"/>
  <c r="QZ509" i="2" s="1"/>
  <c r="QT497" i="2"/>
  <c r="QT509" i="2" s="1"/>
  <c r="QN497" i="2"/>
  <c r="QN509" i="2" s="1"/>
  <c r="QH497" i="2"/>
  <c r="QH509" i="2" s="1"/>
  <c r="QB497" i="2"/>
  <c r="QB509" i="2" s="1"/>
  <c r="PV497" i="2"/>
  <c r="PV509" i="2" s="1"/>
  <c r="PP497" i="2"/>
  <c r="PP509" i="2" s="1"/>
  <c r="PJ497" i="2"/>
  <c r="PJ509" i="2" s="1"/>
  <c r="PD497" i="2"/>
  <c r="PD509" i="2" s="1"/>
  <c r="OX497" i="2"/>
  <c r="OX509" i="2" s="1"/>
  <c r="OR497" i="2"/>
  <c r="OR509" i="2" s="1"/>
  <c r="OL497" i="2"/>
  <c r="OL509" i="2" s="1"/>
  <c r="OF497" i="2"/>
  <c r="OF509" i="2" s="1"/>
  <c r="NZ497" i="2"/>
  <c r="NZ509" i="2" s="1"/>
  <c r="NT497" i="2"/>
  <c r="NT509" i="2" s="1"/>
  <c r="NN497" i="2"/>
  <c r="NN509" i="2" s="1"/>
  <c r="NH497" i="2"/>
  <c r="NH509" i="2" s="1"/>
  <c r="NB497" i="2"/>
  <c r="NB509" i="2" s="1"/>
  <c r="MV497" i="2"/>
  <c r="MV509" i="2" s="1"/>
  <c r="MP497" i="2"/>
  <c r="MP509" i="2" s="1"/>
  <c r="MJ497" i="2"/>
  <c r="MJ509" i="2" s="1"/>
  <c r="MD497" i="2"/>
  <c r="MD509" i="2" s="1"/>
  <c r="LX497" i="2"/>
  <c r="LX509" i="2" s="1"/>
  <c r="LR497" i="2"/>
  <c r="LR509" i="2" s="1"/>
  <c r="LL497" i="2"/>
  <c r="LL509" i="2" s="1"/>
  <c r="LF497" i="2"/>
  <c r="LF509" i="2" s="1"/>
  <c r="KZ497" i="2"/>
  <c r="KZ509" i="2" s="1"/>
  <c r="KT497" i="2"/>
  <c r="KT509" i="2" s="1"/>
  <c r="KN497" i="2"/>
  <c r="KN509" i="2" s="1"/>
  <c r="KH497" i="2"/>
  <c r="KH509" i="2" s="1"/>
  <c r="KB497" i="2"/>
  <c r="KB509" i="2" s="1"/>
  <c r="JV497" i="2"/>
  <c r="JV509" i="2" s="1"/>
  <c r="JP497" i="2"/>
  <c r="JP509" i="2" s="1"/>
  <c r="JJ497" i="2"/>
  <c r="JJ509" i="2" s="1"/>
  <c r="JD497" i="2"/>
  <c r="JD509" i="2" s="1"/>
  <c r="IX497" i="2"/>
  <c r="IX509" i="2" s="1"/>
  <c r="IR497" i="2"/>
  <c r="IR509" i="2" s="1"/>
  <c r="IL497" i="2"/>
  <c r="IL509" i="2" s="1"/>
  <c r="IF497" i="2"/>
  <c r="IF509" i="2" s="1"/>
  <c r="HZ497" i="2"/>
  <c r="HZ509" i="2" s="1"/>
  <c r="HT497" i="2"/>
  <c r="HT509" i="2" s="1"/>
  <c r="HN497" i="2"/>
  <c r="HN509" i="2" s="1"/>
  <c r="HH497" i="2"/>
  <c r="HH509" i="2" s="1"/>
  <c r="HB497" i="2"/>
  <c r="HB509" i="2" s="1"/>
  <c r="GV497" i="2"/>
  <c r="GV509" i="2" s="1"/>
  <c r="GP497" i="2"/>
  <c r="GP509" i="2" s="1"/>
  <c r="GJ497" i="2"/>
  <c r="GJ509" i="2" s="1"/>
  <c r="GD497" i="2"/>
  <c r="GD509" i="2" s="1"/>
  <c r="FX497" i="2"/>
  <c r="FX509" i="2" s="1"/>
  <c r="FR497" i="2"/>
  <c r="FR509" i="2" s="1"/>
  <c r="FL497" i="2"/>
  <c r="FL509" i="2" s="1"/>
  <c r="FF497" i="2"/>
  <c r="FF509" i="2" s="1"/>
  <c r="EZ497" i="2"/>
  <c r="EZ509" i="2" s="1"/>
  <c r="ET497" i="2"/>
  <c r="ET509" i="2" s="1"/>
  <c r="EN497" i="2"/>
  <c r="EN509" i="2" s="1"/>
  <c r="EH497" i="2"/>
  <c r="EH509" i="2" s="1"/>
  <c r="EB497" i="2"/>
  <c r="EB509" i="2" s="1"/>
  <c r="DV497" i="2"/>
  <c r="DV509" i="2" s="1"/>
  <c r="DP497" i="2"/>
  <c r="DP509" i="2" s="1"/>
  <c r="DJ497" i="2"/>
  <c r="DJ509" i="2" s="1"/>
  <c r="DD497" i="2"/>
  <c r="DD509" i="2" s="1"/>
  <c r="CX497" i="2"/>
  <c r="CX509" i="2" s="1"/>
  <c r="CR497" i="2"/>
  <c r="CR509" i="2" s="1"/>
  <c r="CL497" i="2"/>
  <c r="CL509" i="2" s="1"/>
  <c r="CF497" i="2"/>
  <c r="CF509" i="2" s="1"/>
  <c r="BZ497" i="2"/>
  <c r="BZ509" i="2" s="1"/>
  <c r="BT497" i="2"/>
  <c r="BT509" i="2" s="1"/>
  <c r="BN497" i="2"/>
  <c r="BN509" i="2" s="1"/>
  <c r="BH497" i="2"/>
  <c r="BH509" i="2" s="1"/>
  <c r="BB497" i="2"/>
  <c r="BB509" i="2" s="1"/>
  <c r="AV497" i="2"/>
  <c r="AV509" i="2" s="1"/>
  <c r="AP497" i="2"/>
  <c r="AP509" i="2" s="1"/>
  <c r="AJ497" i="2"/>
  <c r="AJ509" i="2" s="1"/>
  <c r="AD497" i="2"/>
  <c r="AD509" i="2" s="1"/>
  <c r="X497" i="2"/>
  <c r="X509" i="2" s="1"/>
  <c r="R497" i="2"/>
  <c r="R509" i="2" s="1"/>
  <c r="L497" i="2"/>
  <c r="L509" i="2" s="1"/>
  <c r="VL496" i="2"/>
  <c r="VL508" i="2" s="1"/>
  <c r="VF496" i="2"/>
  <c r="VF508" i="2" s="1"/>
  <c r="UZ496" i="2"/>
  <c r="UZ508" i="2" s="1"/>
  <c r="UT496" i="2"/>
  <c r="UT508" i="2" s="1"/>
  <c r="UN496" i="2"/>
  <c r="UN508" i="2" s="1"/>
  <c r="UH496" i="2"/>
  <c r="UH508" i="2" s="1"/>
  <c r="UB496" i="2"/>
  <c r="UB508" i="2" s="1"/>
  <c r="TV496" i="2"/>
  <c r="TV508" i="2" s="1"/>
  <c r="TP496" i="2"/>
  <c r="TP508" i="2" s="1"/>
  <c r="TJ496" i="2"/>
  <c r="TJ508" i="2" s="1"/>
  <c r="TD496" i="2"/>
  <c r="TD508" i="2" s="1"/>
  <c r="SX496" i="2"/>
  <c r="SX508" i="2" s="1"/>
  <c r="SR496" i="2"/>
  <c r="SR508" i="2" s="1"/>
  <c r="SL496" i="2"/>
  <c r="SL508" i="2" s="1"/>
  <c r="SF496" i="2"/>
  <c r="SF508" i="2" s="1"/>
  <c r="RZ496" i="2"/>
  <c r="RZ508" i="2" s="1"/>
  <c r="RT496" i="2"/>
  <c r="RT508" i="2" s="1"/>
  <c r="RN496" i="2"/>
  <c r="RN508" i="2" s="1"/>
  <c r="RH496" i="2"/>
  <c r="RH508" i="2" s="1"/>
  <c r="RB496" i="2"/>
  <c r="RB508" i="2" s="1"/>
  <c r="QV496" i="2"/>
  <c r="QV508" i="2" s="1"/>
  <c r="QP496" i="2"/>
  <c r="QP508" i="2" s="1"/>
  <c r="QJ496" i="2"/>
  <c r="QJ508" i="2" s="1"/>
  <c r="QD496" i="2"/>
  <c r="QD508" i="2" s="1"/>
  <c r="PX496" i="2"/>
  <c r="PX508" i="2" s="1"/>
  <c r="PR496" i="2"/>
  <c r="PR508" i="2" s="1"/>
  <c r="PL496" i="2"/>
  <c r="PL508" i="2" s="1"/>
  <c r="PF496" i="2"/>
  <c r="PF508" i="2" s="1"/>
  <c r="OZ496" i="2"/>
  <c r="OZ508" i="2" s="1"/>
  <c r="OT496" i="2"/>
  <c r="OT508" i="2" s="1"/>
  <c r="ON496" i="2"/>
  <c r="ON508" i="2" s="1"/>
  <c r="OH496" i="2"/>
  <c r="OH508" i="2" s="1"/>
  <c r="OB496" i="2"/>
  <c r="OB508" i="2" s="1"/>
  <c r="NV496" i="2"/>
  <c r="NV508" i="2" s="1"/>
  <c r="NP496" i="2"/>
  <c r="NP508" i="2" s="1"/>
  <c r="NJ496" i="2"/>
  <c r="NJ508" i="2" s="1"/>
  <c r="ND496" i="2"/>
  <c r="ND508" i="2" s="1"/>
  <c r="MX496" i="2"/>
  <c r="MX508" i="2" s="1"/>
  <c r="MR496" i="2"/>
  <c r="MR508" i="2" s="1"/>
  <c r="ML496" i="2"/>
  <c r="ML508" i="2" s="1"/>
  <c r="MF496" i="2"/>
  <c r="MF508" i="2" s="1"/>
  <c r="LZ496" i="2"/>
  <c r="LZ508" i="2" s="1"/>
  <c r="LT496" i="2"/>
  <c r="LT508" i="2" s="1"/>
  <c r="LN496" i="2"/>
  <c r="LN508" i="2" s="1"/>
  <c r="LH496" i="2"/>
  <c r="LH508" i="2" s="1"/>
  <c r="LB496" i="2"/>
  <c r="LB508" i="2" s="1"/>
  <c r="KV496" i="2"/>
  <c r="KV508" i="2" s="1"/>
  <c r="KP496" i="2"/>
  <c r="KP508" i="2" s="1"/>
  <c r="KJ496" i="2"/>
  <c r="KJ508" i="2" s="1"/>
  <c r="KD496" i="2"/>
  <c r="KD508" i="2" s="1"/>
  <c r="JX496" i="2"/>
  <c r="JX508" i="2" s="1"/>
  <c r="JR496" i="2"/>
  <c r="JR508" i="2" s="1"/>
  <c r="JL496" i="2"/>
  <c r="JL508" i="2" s="1"/>
  <c r="JF496" i="2"/>
  <c r="JF508" i="2" s="1"/>
  <c r="IZ496" i="2"/>
  <c r="IZ508" i="2" s="1"/>
  <c r="IT496" i="2"/>
  <c r="IT508" i="2" s="1"/>
  <c r="IN496" i="2"/>
  <c r="IN508" i="2" s="1"/>
  <c r="IH496" i="2"/>
  <c r="IH508" i="2" s="1"/>
  <c r="IB496" i="2"/>
  <c r="IB508" i="2" s="1"/>
  <c r="HV496" i="2"/>
  <c r="HV508" i="2" s="1"/>
  <c r="HP496" i="2"/>
  <c r="HP508" i="2" s="1"/>
  <c r="HJ496" i="2"/>
  <c r="HJ508" i="2" s="1"/>
  <c r="HD496" i="2"/>
  <c r="HD508" i="2" s="1"/>
  <c r="GX496" i="2"/>
  <c r="GX508" i="2" s="1"/>
  <c r="GR496" i="2"/>
  <c r="GR508" i="2" s="1"/>
  <c r="GL496" i="2"/>
  <c r="GL508" i="2" s="1"/>
  <c r="GF496" i="2"/>
  <c r="GF508" i="2" s="1"/>
  <c r="FZ496" i="2"/>
  <c r="FZ508" i="2" s="1"/>
  <c r="FT496" i="2"/>
  <c r="FT508" i="2" s="1"/>
  <c r="FN496" i="2"/>
  <c r="FN508" i="2" s="1"/>
  <c r="FH496" i="2"/>
  <c r="FH508" i="2" s="1"/>
  <c r="FB496" i="2"/>
  <c r="FB508" i="2" s="1"/>
  <c r="EV496" i="2"/>
  <c r="EV508" i="2" s="1"/>
  <c r="EP496" i="2"/>
  <c r="EP508" i="2" s="1"/>
  <c r="EJ496" i="2"/>
  <c r="EJ508" i="2" s="1"/>
  <c r="ED496" i="2"/>
  <c r="ED508" i="2" s="1"/>
  <c r="DX496" i="2"/>
  <c r="DX508" i="2" s="1"/>
  <c r="DR496" i="2"/>
  <c r="DR508" i="2" s="1"/>
  <c r="DL496" i="2"/>
  <c r="DL508" i="2" s="1"/>
  <c r="DF496" i="2"/>
  <c r="DF508" i="2" s="1"/>
  <c r="CZ496" i="2"/>
  <c r="CZ508" i="2" s="1"/>
  <c r="CT496" i="2"/>
  <c r="CT508" i="2" s="1"/>
  <c r="CN496" i="2"/>
  <c r="CN508" i="2" s="1"/>
  <c r="CH496" i="2"/>
  <c r="CH508" i="2" s="1"/>
  <c r="CB496" i="2"/>
  <c r="CB508" i="2" s="1"/>
  <c r="BV496" i="2"/>
  <c r="BV508" i="2" s="1"/>
  <c r="BP496" i="2"/>
  <c r="BP508" i="2" s="1"/>
  <c r="BJ496" i="2"/>
  <c r="BJ508" i="2" s="1"/>
  <c r="BD496" i="2"/>
  <c r="BD508" i="2" s="1"/>
  <c r="AX496" i="2"/>
  <c r="AX508" i="2" s="1"/>
  <c r="AR496" i="2"/>
  <c r="AR508" i="2" s="1"/>
  <c r="AL496" i="2"/>
  <c r="AL508" i="2" s="1"/>
  <c r="AF496" i="2"/>
  <c r="AF508" i="2" s="1"/>
  <c r="Z496" i="2"/>
  <c r="Z508" i="2" s="1"/>
  <c r="T496" i="2"/>
  <c r="T508" i="2" s="1"/>
  <c r="N496" i="2"/>
  <c r="N508" i="2" s="1"/>
  <c r="VK495" i="2"/>
  <c r="VK507" i="2" s="1"/>
  <c r="VJ515" i="2" s="1"/>
  <c r="VE495" i="2"/>
  <c r="VE507" i="2" s="1"/>
  <c r="VD515" i="2" s="1"/>
  <c r="UY495" i="2"/>
  <c r="UY507" i="2" s="1"/>
  <c r="UX515" i="2" s="1"/>
  <c r="US495" i="2"/>
  <c r="US507" i="2" s="1"/>
  <c r="UR515" i="2" s="1"/>
  <c r="UM495" i="2"/>
  <c r="UM507" i="2" s="1"/>
  <c r="UL515" i="2" s="1"/>
  <c r="UG495" i="2"/>
  <c r="UG507" i="2" s="1"/>
  <c r="UF515" i="2" s="1"/>
  <c r="UA495" i="2"/>
  <c r="UA507" i="2" s="1"/>
  <c r="TZ515" i="2" s="1"/>
  <c r="TU495" i="2"/>
  <c r="TU507" i="2" s="1"/>
  <c r="TT515" i="2" s="1"/>
  <c r="TO495" i="2"/>
  <c r="TO507" i="2" s="1"/>
  <c r="TN515" i="2" s="1"/>
  <c r="TI495" i="2"/>
  <c r="TI507" i="2" s="1"/>
  <c r="TH515" i="2" s="1"/>
  <c r="TC495" i="2"/>
  <c r="TC507" i="2" s="1"/>
  <c r="TB515" i="2" s="1"/>
  <c r="SW495" i="2"/>
  <c r="SW507" i="2" s="1"/>
  <c r="SV515" i="2" s="1"/>
  <c r="SQ495" i="2"/>
  <c r="SQ507" i="2" s="1"/>
  <c r="SP515" i="2" s="1"/>
  <c r="SK495" i="2"/>
  <c r="SK507" i="2" s="1"/>
  <c r="SJ515" i="2" s="1"/>
  <c r="SE495" i="2"/>
  <c r="SE507" i="2" s="1"/>
  <c r="SD515" i="2" s="1"/>
  <c r="RY495" i="2"/>
  <c r="RY507" i="2" s="1"/>
  <c r="RX515" i="2" s="1"/>
  <c r="RS495" i="2"/>
  <c r="RS507" i="2" s="1"/>
  <c r="RR515" i="2" s="1"/>
  <c r="RM495" i="2"/>
  <c r="RM507" i="2" s="1"/>
  <c r="RL515" i="2" s="1"/>
  <c r="RG495" i="2"/>
  <c r="RG507" i="2" s="1"/>
  <c r="RF515" i="2" s="1"/>
  <c r="RA495" i="2"/>
  <c r="RA507" i="2" s="1"/>
  <c r="QZ515" i="2" s="1"/>
  <c r="QU495" i="2"/>
  <c r="QU507" i="2" s="1"/>
  <c r="QT515" i="2" s="1"/>
  <c r="QO495" i="2"/>
  <c r="QO507" i="2" s="1"/>
  <c r="QN515" i="2" s="1"/>
  <c r="QI495" i="2"/>
  <c r="QI507" i="2" s="1"/>
  <c r="QH515" i="2" s="1"/>
  <c r="QC495" i="2"/>
  <c r="QC507" i="2" s="1"/>
  <c r="QB515" i="2" s="1"/>
  <c r="PW495" i="2"/>
  <c r="PW507" i="2" s="1"/>
  <c r="PV515" i="2" s="1"/>
  <c r="PQ495" i="2"/>
  <c r="PQ507" i="2" s="1"/>
  <c r="PP515" i="2" s="1"/>
  <c r="PK495" i="2"/>
  <c r="PK507" i="2" s="1"/>
  <c r="PJ515" i="2" s="1"/>
  <c r="PE495" i="2"/>
  <c r="PE507" i="2" s="1"/>
  <c r="PD515" i="2" s="1"/>
  <c r="OY495" i="2"/>
  <c r="OY507" i="2" s="1"/>
  <c r="OX515" i="2" s="1"/>
  <c r="OS495" i="2"/>
  <c r="OS507" i="2" s="1"/>
  <c r="OR515" i="2" s="1"/>
  <c r="OM495" i="2"/>
  <c r="OM507" i="2" s="1"/>
  <c r="OL515" i="2" s="1"/>
  <c r="OG495" i="2"/>
  <c r="OG507" i="2" s="1"/>
  <c r="OF515" i="2" s="1"/>
  <c r="OA495" i="2"/>
  <c r="OA507" i="2" s="1"/>
  <c r="NZ515" i="2" s="1"/>
  <c r="NU495" i="2"/>
  <c r="NU507" i="2" s="1"/>
  <c r="NT515" i="2" s="1"/>
  <c r="NO495" i="2"/>
  <c r="NO507" i="2" s="1"/>
  <c r="NN515" i="2" s="1"/>
  <c r="NI495" i="2"/>
  <c r="NI507" i="2" s="1"/>
  <c r="NH515" i="2" s="1"/>
  <c r="NC495" i="2"/>
  <c r="NC507" i="2" s="1"/>
  <c r="NB515" i="2" s="1"/>
  <c r="MW495" i="2"/>
  <c r="MW507" i="2" s="1"/>
  <c r="MV515" i="2" s="1"/>
  <c r="MQ495" i="2"/>
  <c r="MQ507" i="2" s="1"/>
  <c r="MP515" i="2" s="1"/>
  <c r="MK495" i="2"/>
  <c r="MK507" i="2" s="1"/>
  <c r="MJ515" i="2" s="1"/>
  <c r="ME495" i="2"/>
  <c r="ME507" i="2" s="1"/>
  <c r="MD515" i="2" s="1"/>
  <c r="LY495" i="2"/>
  <c r="LY507" i="2" s="1"/>
  <c r="LX515" i="2" s="1"/>
  <c r="LS495" i="2"/>
  <c r="LS507" i="2" s="1"/>
  <c r="LR515" i="2" s="1"/>
  <c r="LM495" i="2"/>
  <c r="LM507" i="2" s="1"/>
  <c r="LL515" i="2" s="1"/>
  <c r="LG495" i="2"/>
  <c r="LG507" i="2" s="1"/>
  <c r="LF515" i="2" s="1"/>
  <c r="LA495" i="2"/>
  <c r="LA507" i="2" s="1"/>
  <c r="KZ515" i="2" s="1"/>
  <c r="KU495" i="2"/>
  <c r="KU507" i="2" s="1"/>
  <c r="KT515" i="2" s="1"/>
  <c r="KO495" i="2"/>
  <c r="KO507" i="2" s="1"/>
  <c r="KN515" i="2" s="1"/>
  <c r="KI495" i="2"/>
  <c r="KI507" i="2" s="1"/>
  <c r="KH515" i="2" s="1"/>
  <c r="KC495" i="2"/>
  <c r="KC507" i="2" s="1"/>
  <c r="KB515" i="2" s="1"/>
  <c r="JW495" i="2"/>
  <c r="JW507" i="2" s="1"/>
  <c r="JV515" i="2" s="1"/>
  <c r="JQ495" i="2"/>
  <c r="JQ507" i="2" s="1"/>
  <c r="JP515" i="2" s="1"/>
  <c r="JK495" i="2"/>
  <c r="JK507" i="2" s="1"/>
  <c r="JJ515" i="2" s="1"/>
  <c r="JE495" i="2"/>
  <c r="JE507" i="2" s="1"/>
  <c r="JD515" i="2" s="1"/>
  <c r="IY495" i="2"/>
  <c r="IY507" i="2" s="1"/>
  <c r="IX515" i="2" s="1"/>
  <c r="IS495" i="2"/>
  <c r="IS507" i="2" s="1"/>
  <c r="IR515" i="2" s="1"/>
  <c r="IM495" i="2"/>
  <c r="IM507" i="2" s="1"/>
  <c r="IL515" i="2" s="1"/>
  <c r="IG495" i="2"/>
  <c r="IG507" i="2" s="1"/>
  <c r="IF515" i="2" s="1"/>
  <c r="IA495" i="2"/>
  <c r="IA507" i="2" s="1"/>
  <c r="HZ515" i="2" s="1"/>
  <c r="HU495" i="2"/>
  <c r="HU507" i="2" s="1"/>
  <c r="HT515" i="2" s="1"/>
  <c r="HO495" i="2"/>
  <c r="HO507" i="2" s="1"/>
  <c r="HN515" i="2" s="1"/>
  <c r="HI495" i="2"/>
  <c r="HI507" i="2" s="1"/>
  <c r="HH515" i="2" s="1"/>
  <c r="HC495" i="2"/>
  <c r="HC507" i="2" s="1"/>
  <c r="HB515" i="2" s="1"/>
  <c r="GW495" i="2"/>
  <c r="GW507" i="2" s="1"/>
  <c r="GV515" i="2" s="1"/>
  <c r="GQ495" i="2"/>
  <c r="GQ507" i="2" s="1"/>
  <c r="GP515" i="2" s="1"/>
  <c r="GK495" i="2"/>
  <c r="GK507" i="2" s="1"/>
  <c r="GJ515" i="2" s="1"/>
  <c r="GE495" i="2"/>
  <c r="GE507" i="2" s="1"/>
  <c r="GD515" i="2" s="1"/>
  <c r="FY495" i="2"/>
  <c r="FY507" i="2" s="1"/>
  <c r="FX515" i="2" s="1"/>
  <c r="FS495" i="2"/>
  <c r="FS507" i="2" s="1"/>
  <c r="FR515" i="2" s="1"/>
  <c r="FM495" i="2"/>
  <c r="FM507" i="2" s="1"/>
  <c r="FL515" i="2" s="1"/>
  <c r="FG495" i="2"/>
  <c r="FG507" i="2" s="1"/>
  <c r="FF515" i="2" s="1"/>
  <c r="FA495" i="2"/>
  <c r="FA507" i="2" s="1"/>
  <c r="EZ515" i="2" s="1"/>
  <c r="EU495" i="2"/>
  <c r="EU507" i="2" s="1"/>
  <c r="ET515" i="2" s="1"/>
  <c r="EO495" i="2"/>
  <c r="EO507" i="2" s="1"/>
  <c r="EN515" i="2" s="1"/>
  <c r="EI495" i="2"/>
  <c r="EI507" i="2" s="1"/>
  <c r="EH515" i="2" s="1"/>
  <c r="EC495" i="2"/>
  <c r="EC507" i="2" s="1"/>
  <c r="EB515" i="2" s="1"/>
  <c r="DW495" i="2"/>
  <c r="DW507" i="2" s="1"/>
  <c r="DV515" i="2" s="1"/>
  <c r="DQ495" i="2"/>
  <c r="DQ507" i="2" s="1"/>
  <c r="DP515" i="2" s="1"/>
  <c r="DK495" i="2"/>
  <c r="DK507" i="2" s="1"/>
  <c r="DJ515" i="2" s="1"/>
  <c r="DE495" i="2"/>
  <c r="DE507" i="2" s="1"/>
  <c r="DD515" i="2" s="1"/>
  <c r="CY495" i="2"/>
  <c r="CY507" i="2" s="1"/>
  <c r="CX515" i="2" s="1"/>
  <c r="CS495" i="2"/>
  <c r="CS507" i="2" s="1"/>
  <c r="CR515" i="2" s="1"/>
  <c r="CM495" i="2"/>
  <c r="CM507" i="2" s="1"/>
  <c r="CL515" i="2" s="1"/>
  <c r="CG495" i="2"/>
  <c r="CG507" i="2" s="1"/>
  <c r="CF515" i="2" s="1"/>
  <c r="CA495" i="2"/>
  <c r="CA507" i="2" s="1"/>
  <c r="BZ515" i="2" s="1"/>
  <c r="BU495" i="2"/>
  <c r="BU507" i="2" s="1"/>
  <c r="BT515" i="2" s="1"/>
  <c r="BO495" i="2"/>
  <c r="BO507" i="2" s="1"/>
  <c r="BN515" i="2" s="1"/>
  <c r="BI495" i="2"/>
  <c r="BI507" i="2" s="1"/>
  <c r="BH515" i="2" s="1"/>
  <c r="BC495" i="2"/>
  <c r="BC507" i="2" s="1"/>
  <c r="BB515" i="2" s="1"/>
  <c r="AW495" i="2"/>
  <c r="AW507" i="2" s="1"/>
  <c r="AV515" i="2" s="1"/>
  <c r="AQ495" i="2"/>
  <c r="AQ507" i="2" s="1"/>
  <c r="AP515" i="2" s="1"/>
  <c r="AK495" i="2"/>
  <c r="AK507" i="2" s="1"/>
  <c r="AJ515" i="2" s="1"/>
  <c r="AE495" i="2"/>
  <c r="AE507" i="2" s="1"/>
  <c r="AD515" i="2" s="1"/>
  <c r="Y495" i="2"/>
  <c r="Y507" i="2" s="1"/>
  <c r="X515" i="2" s="1"/>
  <c r="S495" i="2"/>
  <c r="S507" i="2" s="1"/>
  <c r="R515" i="2" s="1"/>
  <c r="M495" i="2"/>
  <c r="M507" i="2" s="1"/>
  <c r="L515" i="2" s="1"/>
  <c r="VJ498" i="2"/>
  <c r="VJ510" i="2" s="1"/>
  <c r="VD498" i="2"/>
  <c r="VD510" i="2" s="1"/>
  <c r="UX498" i="2"/>
  <c r="UX510" i="2" s="1"/>
  <c r="UR498" i="2"/>
  <c r="UR510" i="2" s="1"/>
  <c r="UL498" i="2"/>
  <c r="UL510" i="2" s="1"/>
  <c r="UF498" i="2"/>
  <c r="UF510" i="2" s="1"/>
  <c r="TZ498" i="2"/>
  <c r="TZ510" i="2" s="1"/>
  <c r="TT498" i="2"/>
  <c r="TT510" i="2" s="1"/>
  <c r="TN498" i="2"/>
  <c r="TN510" i="2" s="1"/>
  <c r="TH498" i="2"/>
  <c r="TH510" i="2" s="1"/>
  <c r="TB498" i="2"/>
  <c r="TB510" i="2" s="1"/>
  <c r="SV498" i="2"/>
  <c r="SV510" i="2" s="1"/>
  <c r="SP498" i="2"/>
  <c r="SP510" i="2" s="1"/>
  <c r="SJ498" i="2"/>
  <c r="SJ510" i="2" s="1"/>
  <c r="SD498" i="2"/>
  <c r="SD510" i="2" s="1"/>
  <c r="RX498" i="2"/>
  <c r="RX510" i="2" s="1"/>
  <c r="RR498" i="2"/>
  <c r="RR510" i="2" s="1"/>
  <c r="RL498" i="2"/>
  <c r="RL510" i="2" s="1"/>
  <c r="RF498" i="2"/>
  <c r="RF510" i="2" s="1"/>
  <c r="QZ498" i="2"/>
  <c r="QZ510" i="2" s="1"/>
  <c r="QT498" i="2"/>
  <c r="QT510" i="2" s="1"/>
  <c r="QN498" i="2"/>
  <c r="QN510" i="2" s="1"/>
  <c r="QH498" i="2"/>
  <c r="QH510" i="2" s="1"/>
  <c r="QB498" i="2"/>
  <c r="QB510" i="2" s="1"/>
  <c r="PV498" i="2"/>
  <c r="PV510" i="2" s="1"/>
  <c r="PP498" i="2"/>
  <c r="PP510" i="2" s="1"/>
  <c r="PJ498" i="2"/>
  <c r="PJ510" i="2" s="1"/>
  <c r="PD498" i="2"/>
  <c r="PD510" i="2" s="1"/>
  <c r="OX498" i="2"/>
  <c r="OX510" i="2" s="1"/>
  <c r="OR498" i="2"/>
  <c r="OR510" i="2" s="1"/>
  <c r="OL498" i="2"/>
  <c r="OL510" i="2" s="1"/>
  <c r="OF498" i="2"/>
  <c r="OF510" i="2" s="1"/>
  <c r="NZ498" i="2"/>
  <c r="NZ510" i="2" s="1"/>
  <c r="NT498" i="2"/>
  <c r="NT510" i="2" s="1"/>
  <c r="NN498" i="2"/>
  <c r="NN510" i="2" s="1"/>
  <c r="NH498" i="2"/>
  <c r="NH510" i="2" s="1"/>
  <c r="NB498" i="2"/>
  <c r="NB510" i="2" s="1"/>
  <c r="MV498" i="2"/>
  <c r="MV510" i="2" s="1"/>
  <c r="MP498" i="2"/>
  <c r="MP510" i="2" s="1"/>
  <c r="MJ498" i="2"/>
  <c r="MJ510" i="2" s="1"/>
  <c r="MD498" i="2"/>
  <c r="MD510" i="2" s="1"/>
  <c r="LX498" i="2"/>
  <c r="LX510" i="2" s="1"/>
  <c r="LR498" i="2"/>
  <c r="LR510" i="2" s="1"/>
  <c r="LL498" i="2"/>
  <c r="LL510" i="2" s="1"/>
  <c r="LF498" i="2"/>
  <c r="LF510" i="2" s="1"/>
  <c r="KZ498" i="2"/>
  <c r="KZ510" i="2" s="1"/>
  <c r="KT498" i="2"/>
  <c r="KT510" i="2" s="1"/>
  <c r="KN498" i="2"/>
  <c r="KN510" i="2" s="1"/>
  <c r="KH498" i="2"/>
  <c r="KH510" i="2" s="1"/>
  <c r="KB498" i="2"/>
  <c r="KB510" i="2" s="1"/>
  <c r="JV498" i="2"/>
  <c r="JV510" i="2" s="1"/>
  <c r="JP498" i="2"/>
  <c r="JP510" i="2" s="1"/>
  <c r="JJ498" i="2"/>
  <c r="JJ510" i="2" s="1"/>
  <c r="JD498" i="2"/>
  <c r="JD510" i="2" s="1"/>
  <c r="IX498" i="2"/>
  <c r="IX510" i="2" s="1"/>
  <c r="IR498" i="2"/>
  <c r="IR510" i="2" s="1"/>
  <c r="IL498" i="2"/>
  <c r="IL510" i="2" s="1"/>
  <c r="IF498" i="2"/>
  <c r="IF510" i="2" s="1"/>
  <c r="HZ498" i="2"/>
  <c r="HZ510" i="2" s="1"/>
  <c r="HT498" i="2"/>
  <c r="HT510" i="2" s="1"/>
  <c r="HN498" i="2"/>
  <c r="HN510" i="2" s="1"/>
  <c r="HH498" i="2"/>
  <c r="HH510" i="2" s="1"/>
  <c r="HB498" i="2"/>
  <c r="HB510" i="2" s="1"/>
  <c r="GV498" i="2"/>
  <c r="GV510" i="2" s="1"/>
  <c r="GP498" i="2"/>
  <c r="GP510" i="2" s="1"/>
  <c r="GJ498" i="2"/>
  <c r="GJ510" i="2" s="1"/>
  <c r="GD498" i="2"/>
  <c r="GD510" i="2" s="1"/>
  <c r="FX498" i="2"/>
  <c r="FX510" i="2" s="1"/>
  <c r="FR498" i="2"/>
  <c r="FR510" i="2" s="1"/>
  <c r="FL498" i="2"/>
  <c r="FL510" i="2" s="1"/>
  <c r="FF498" i="2"/>
  <c r="FF510" i="2" s="1"/>
  <c r="EZ498" i="2"/>
  <c r="EZ510" i="2" s="1"/>
  <c r="ET498" i="2"/>
  <c r="ET510" i="2" s="1"/>
  <c r="EN498" i="2"/>
  <c r="EN510" i="2" s="1"/>
  <c r="EH498" i="2"/>
  <c r="EH510" i="2" s="1"/>
  <c r="EB498" i="2"/>
  <c r="EB510" i="2" s="1"/>
  <c r="DV498" i="2"/>
  <c r="DV510" i="2" s="1"/>
  <c r="DP498" i="2"/>
  <c r="DP510" i="2" s="1"/>
  <c r="DJ498" i="2"/>
  <c r="DJ510" i="2" s="1"/>
  <c r="DD498" i="2"/>
  <c r="DD510" i="2" s="1"/>
  <c r="CX498" i="2"/>
  <c r="CX510" i="2" s="1"/>
  <c r="CR498" i="2"/>
  <c r="CR510" i="2" s="1"/>
  <c r="CL498" i="2"/>
  <c r="CL510" i="2" s="1"/>
  <c r="CF498" i="2"/>
  <c r="CF510" i="2" s="1"/>
  <c r="BZ498" i="2"/>
  <c r="BZ510" i="2" s="1"/>
  <c r="BT498" i="2"/>
  <c r="BT510" i="2" s="1"/>
  <c r="BN498" i="2"/>
  <c r="BN510" i="2" s="1"/>
  <c r="BH498" i="2"/>
  <c r="BH510" i="2" s="1"/>
  <c r="BB498" i="2"/>
  <c r="BB510" i="2" s="1"/>
  <c r="AV498" i="2"/>
  <c r="AV510" i="2" s="1"/>
  <c r="AP498" i="2"/>
  <c r="AP510" i="2" s="1"/>
  <c r="AJ498" i="2"/>
  <c r="AJ510" i="2" s="1"/>
  <c r="AD498" i="2"/>
  <c r="AD510" i="2" s="1"/>
  <c r="X498" i="2"/>
  <c r="X510" i="2" s="1"/>
  <c r="R498" i="2"/>
  <c r="R510" i="2" s="1"/>
  <c r="L498" i="2"/>
  <c r="L510" i="2" s="1"/>
  <c r="VL497" i="2"/>
  <c r="VL509" i="2" s="1"/>
  <c r="VF497" i="2"/>
  <c r="VF509" i="2" s="1"/>
  <c r="UZ497" i="2"/>
  <c r="UZ509" i="2" s="1"/>
  <c r="UT497" i="2"/>
  <c r="UT509" i="2" s="1"/>
  <c r="UN497" i="2"/>
  <c r="UN509" i="2" s="1"/>
  <c r="UH497" i="2"/>
  <c r="UH509" i="2" s="1"/>
  <c r="UB497" i="2"/>
  <c r="UB509" i="2" s="1"/>
  <c r="TV497" i="2"/>
  <c r="TV509" i="2" s="1"/>
  <c r="TP497" i="2"/>
  <c r="TP509" i="2" s="1"/>
  <c r="TJ497" i="2"/>
  <c r="TJ509" i="2" s="1"/>
  <c r="TD497" i="2"/>
  <c r="TD509" i="2" s="1"/>
  <c r="SX497" i="2"/>
  <c r="SX509" i="2" s="1"/>
  <c r="SR497" i="2"/>
  <c r="SR509" i="2" s="1"/>
  <c r="SL497" i="2"/>
  <c r="SL509" i="2" s="1"/>
  <c r="SF497" i="2"/>
  <c r="SF509" i="2" s="1"/>
  <c r="RZ497" i="2"/>
  <c r="RZ509" i="2" s="1"/>
  <c r="RT497" i="2"/>
  <c r="RT509" i="2" s="1"/>
  <c r="RN497" i="2"/>
  <c r="RN509" i="2" s="1"/>
  <c r="RH497" i="2"/>
  <c r="RH509" i="2" s="1"/>
  <c r="RB497" i="2"/>
  <c r="RB509" i="2" s="1"/>
  <c r="QV497" i="2"/>
  <c r="QV509" i="2" s="1"/>
  <c r="QP497" i="2"/>
  <c r="QP509" i="2" s="1"/>
  <c r="QJ497" i="2"/>
  <c r="QJ509" i="2" s="1"/>
  <c r="QD497" i="2"/>
  <c r="QD509" i="2" s="1"/>
  <c r="PX497" i="2"/>
  <c r="PX509" i="2" s="1"/>
  <c r="PR497" i="2"/>
  <c r="PR509" i="2" s="1"/>
  <c r="PL497" i="2"/>
  <c r="PL509" i="2" s="1"/>
  <c r="PF497" i="2"/>
  <c r="PF509" i="2" s="1"/>
  <c r="OZ497" i="2"/>
  <c r="OZ509" i="2" s="1"/>
  <c r="OT497" i="2"/>
  <c r="OT509" i="2" s="1"/>
  <c r="ON497" i="2"/>
  <c r="ON509" i="2" s="1"/>
  <c r="OH497" i="2"/>
  <c r="OH509" i="2" s="1"/>
  <c r="OB497" i="2"/>
  <c r="OB509" i="2" s="1"/>
  <c r="NV497" i="2"/>
  <c r="NV509" i="2" s="1"/>
  <c r="NP497" i="2"/>
  <c r="NP509" i="2" s="1"/>
  <c r="NJ497" i="2"/>
  <c r="NJ509" i="2" s="1"/>
  <c r="ND497" i="2"/>
  <c r="ND509" i="2" s="1"/>
  <c r="MX497" i="2"/>
  <c r="MX509" i="2" s="1"/>
  <c r="MR497" i="2"/>
  <c r="MR509" i="2" s="1"/>
  <c r="ML497" i="2"/>
  <c r="ML509" i="2" s="1"/>
  <c r="MF497" i="2"/>
  <c r="MF509" i="2" s="1"/>
  <c r="LZ497" i="2"/>
  <c r="LZ509" i="2" s="1"/>
  <c r="LT497" i="2"/>
  <c r="LT509" i="2" s="1"/>
  <c r="LN497" i="2"/>
  <c r="LN509" i="2" s="1"/>
  <c r="LH497" i="2"/>
  <c r="LH509" i="2" s="1"/>
  <c r="LB497" i="2"/>
  <c r="LB509" i="2" s="1"/>
  <c r="KV497" i="2"/>
  <c r="KV509" i="2" s="1"/>
  <c r="KP497" i="2"/>
  <c r="KP509" i="2" s="1"/>
  <c r="KJ497" i="2"/>
  <c r="KJ509" i="2" s="1"/>
  <c r="KD497" i="2"/>
  <c r="KD509" i="2" s="1"/>
  <c r="JX497" i="2"/>
  <c r="JX509" i="2" s="1"/>
  <c r="JR497" i="2"/>
  <c r="JR509" i="2" s="1"/>
  <c r="JL497" i="2"/>
  <c r="JL509" i="2" s="1"/>
  <c r="JF497" i="2"/>
  <c r="JF509" i="2" s="1"/>
  <c r="IZ497" i="2"/>
  <c r="IZ509" i="2" s="1"/>
  <c r="IT497" i="2"/>
  <c r="IT509" i="2" s="1"/>
  <c r="IN497" i="2"/>
  <c r="IN509" i="2" s="1"/>
  <c r="IH497" i="2"/>
  <c r="IH509" i="2" s="1"/>
  <c r="IB497" i="2"/>
  <c r="IB509" i="2" s="1"/>
  <c r="HV497" i="2"/>
  <c r="HV509" i="2" s="1"/>
  <c r="HP497" i="2"/>
  <c r="HP509" i="2" s="1"/>
  <c r="HJ497" i="2"/>
  <c r="HJ509" i="2" s="1"/>
  <c r="HD497" i="2"/>
  <c r="HD509" i="2" s="1"/>
  <c r="GX497" i="2"/>
  <c r="GX509" i="2" s="1"/>
  <c r="GR497" i="2"/>
  <c r="GR509" i="2" s="1"/>
  <c r="GL497" i="2"/>
  <c r="GL509" i="2" s="1"/>
  <c r="GF497" i="2"/>
  <c r="GF509" i="2" s="1"/>
  <c r="FZ497" i="2"/>
  <c r="FZ509" i="2" s="1"/>
  <c r="FT497" i="2"/>
  <c r="FT509" i="2" s="1"/>
  <c r="FN497" i="2"/>
  <c r="FN509" i="2" s="1"/>
  <c r="FH497" i="2"/>
  <c r="FH509" i="2" s="1"/>
  <c r="FB497" i="2"/>
  <c r="FB509" i="2" s="1"/>
  <c r="EV497" i="2"/>
  <c r="EV509" i="2" s="1"/>
  <c r="EP497" i="2"/>
  <c r="EP509" i="2" s="1"/>
  <c r="EJ497" i="2"/>
  <c r="EJ509" i="2" s="1"/>
  <c r="ED497" i="2"/>
  <c r="ED509" i="2" s="1"/>
  <c r="DX497" i="2"/>
  <c r="DX509" i="2" s="1"/>
  <c r="DR497" i="2"/>
  <c r="DR509" i="2" s="1"/>
  <c r="DL497" i="2"/>
  <c r="DL509" i="2" s="1"/>
  <c r="DF497" i="2"/>
  <c r="DF509" i="2" s="1"/>
  <c r="CZ497" i="2"/>
  <c r="CZ509" i="2" s="1"/>
  <c r="CT497" i="2"/>
  <c r="CT509" i="2" s="1"/>
  <c r="CN497" i="2"/>
  <c r="CN509" i="2" s="1"/>
  <c r="CH497" i="2"/>
  <c r="CH509" i="2" s="1"/>
  <c r="CB497" i="2"/>
  <c r="CB509" i="2" s="1"/>
  <c r="BV497" i="2"/>
  <c r="BV509" i="2" s="1"/>
  <c r="BP497" i="2"/>
  <c r="BP509" i="2" s="1"/>
  <c r="BJ497" i="2"/>
  <c r="BJ509" i="2" s="1"/>
  <c r="BD497" i="2"/>
  <c r="BD509" i="2" s="1"/>
  <c r="AX497" i="2"/>
  <c r="AX509" i="2" s="1"/>
  <c r="AR497" i="2"/>
  <c r="AR509" i="2" s="1"/>
  <c r="AL497" i="2"/>
  <c r="AL509" i="2" s="1"/>
  <c r="AF497" i="2"/>
  <c r="AF509" i="2" s="1"/>
  <c r="Z497" i="2"/>
  <c r="Z509" i="2" s="1"/>
  <c r="T497" i="2"/>
  <c r="T509" i="2" s="1"/>
  <c r="N497" i="2"/>
  <c r="N509" i="2" s="1"/>
  <c r="VJ496" i="2"/>
  <c r="VJ508" i="2" s="1"/>
  <c r="VD496" i="2"/>
  <c r="VD508" i="2" s="1"/>
  <c r="UX496" i="2"/>
  <c r="UX508" i="2" s="1"/>
  <c r="UR496" i="2"/>
  <c r="UR508" i="2" s="1"/>
  <c r="UL496" i="2"/>
  <c r="UL508" i="2" s="1"/>
  <c r="UF496" i="2"/>
  <c r="UF508" i="2" s="1"/>
  <c r="TZ496" i="2"/>
  <c r="TZ508" i="2" s="1"/>
  <c r="TT496" i="2"/>
  <c r="TT508" i="2" s="1"/>
  <c r="TN496" i="2"/>
  <c r="TN508" i="2" s="1"/>
  <c r="TH496" i="2"/>
  <c r="TH508" i="2" s="1"/>
  <c r="TB496" i="2"/>
  <c r="TB508" i="2" s="1"/>
  <c r="SV496" i="2"/>
  <c r="SV508" i="2" s="1"/>
  <c r="SP496" i="2"/>
  <c r="SP508" i="2" s="1"/>
  <c r="SJ496" i="2"/>
  <c r="SJ508" i="2" s="1"/>
  <c r="SD496" i="2"/>
  <c r="SD508" i="2" s="1"/>
  <c r="RX496" i="2"/>
  <c r="RX508" i="2" s="1"/>
  <c r="RR496" i="2"/>
  <c r="RR508" i="2" s="1"/>
  <c r="RL496" i="2"/>
  <c r="RL508" i="2" s="1"/>
  <c r="RF496" i="2"/>
  <c r="RF508" i="2" s="1"/>
  <c r="QZ496" i="2"/>
  <c r="QZ508" i="2" s="1"/>
  <c r="QT496" i="2"/>
  <c r="QT508" i="2" s="1"/>
  <c r="QN496" i="2"/>
  <c r="QN508" i="2" s="1"/>
  <c r="QH496" i="2"/>
  <c r="QH508" i="2" s="1"/>
  <c r="QB496" i="2"/>
  <c r="QB508" i="2" s="1"/>
  <c r="PV496" i="2"/>
  <c r="PV508" i="2" s="1"/>
  <c r="PP496" i="2"/>
  <c r="PP508" i="2" s="1"/>
  <c r="PJ496" i="2"/>
  <c r="PJ508" i="2" s="1"/>
  <c r="PD496" i="2"/>
  <c r="PD508" i="2" s="1"/>
  <c r="OX496" i="2"/>
  <c r="OX508" i="2" s="1"/>
  <c r="OR496" i="2"/>
  <c r="OR508" i="2" s="1"/>
  <c r="OL496" i="2"/>
  <c r="OL508" i="2" s="1"/>
  <c r="OF496" i="2"/>
  <c r="OF508" i="2" s="1"/>
  <c r="NZ496" i="2"/>
  <c r="NZ508" i="2" s="1"/>
  <c r="NT496" i="2"/>
  <c r="NT508" i="2" s="1"/>
  <c r="NN496" i="2"/>
  <c r="NN508" i="2" s="1"/>
  <c r="NH496" i="2"/>
  <c r="NH508" i="2" s="1"/>
  <c r="NB496" i="2"/>
  <c r="NB508" i="2" s="1"/>
  <c r="MV496" i="2"/>
  <c r="MV508" i="2" s="1"/>
  <c r="MP496" i="2"/>
  <c r="MP508" i="2" s="1"/>
  <c r="MJ496" i="2"/>
  <c r="MJ508" i="2" s="1"/>
  <c r="MD496" i="2"/>
  <c r="MD508" i="2" s="1"/>
  <c r="LX496" i="2"/>
  <c r="LX508" i="2" s="1"/>
  <c r="LR496" i="2"/>
  <c r="LR508" i="2" s="1"/>
  <c r="LL496" i="2"/>
  <c r="LL508" i="2" s="1"/>
  <c r="LF496" i="2"/>
  <c r="LF508" i="2" s="1"/>
  <c r="KZ496" i="2"/>
  <c r="KZ508" i="2" s="1"/>
  <c r="KT496" i="2"/>
  <c r="KT508" i="2" s="1"/>
  <c r="KN496" i="2"/>
  <c r="KN508" i="2" s="1"/>
  <c r="KH496" i="2"/>
  <c r="KH508" i="2" s="1"/>
  <c r="KB496" i="2"/>
  <c r="KB508" i="2" s="1"/>
  <c r="JV496" i="2"/>
  <c r="JV508" i="2" s="1"/>
  <c r="JP496" i="2"/>
  <c r="JP508" i="2" s="1"/>
  <c r="JJ496" i="2"/>
  <c r="JJ508" i="2" s="1"/>
  <c r="JD496" i="2"/>
  <c r="JD508" i="2" s="1"/>
  <c r="IX496" i="2"/>
  <c r="IX508" i="2" s="1"/>
  <c r="IR496" i="2"/>
  <c r="IR508" i="2" s="1"/>
  <c r="IL496" i="2"/>
  <c r="IL508" i="2" s="1"/>
  <c r="IF496" i="2"/>
  <c r="IF508" i="2" s="1"/>
  <c r="HZ496" i="2"/>
  <c r="HZ508" i="2" s="1"/>
  <c r="HT496" i="2"/>
  <c r="HT508" i="2" s="1"/>
  <c r="HN496" i="2"/>
  <c r="HN508" i="2" s="1"/>
  <c r="HH496" i="2"/>
  <c r="HH508" i="2" s="1"/>
  <c r="HB496" i="2"/>
  <c r="HB508" i="2" s="1"/>
  <c r="GV496" i="2"/>
  <c r="GV508" i="2" s="1"/>
  <c r="GP496" i="2"/>
  <c r="GP508" i="2" s="1"/>
  <c r="GJ496" i="2"/>
  <c r="GJ508" i="2" s="1"/>
  <c r="GD496" i="2"/>
  <c r="GD508" i="2" s="1"/>
  <c r="FX496" i="2"/>
  <c r="FX508" i="2" s="1"/>
  <c r="FR496" i="2"/>
  <c r="FR508" i="2" s="1"/>
  <c r="FL496" i="2"/>
  <c r="FL508" i="2" s="1"/>
  <c r="FF496" i="2"/>
  <c r="FF508" i="2" s="1"/>
  <c r="EZ496" i="2"/>
  <c r="EZ508" i="2" s="1"/>
  <c r="ET496" i="2"/>
  <c r="ET508" i="2" s="1"/>
  <c r="EN496" i="2"/>
  <c r="EN508" i="2" s="1"/>
  <c r="EH496" i="2"/>
  <c r="EH508" i="2" s="1"/>
  <c r="EB496" i="2"/>
  <c r="EB508" i="2" s="1"/>
  <c r="DV496" i="2"/>
  <c r="DV508" i="2" s="1"/>
  <c r="DP496" i="2"/>
  <c r="DP508" i="2" s="1"/>
  <c r="DJ496" i="2"/>
  <c r="DJ508" i="2" s="1"/>
  <c r="DD496" i="2"/>
  <c r="DD508" i="2" s="1"/>
  <c r="CX496" i="2"/>
  <c r="CX508" i="2" s="1"/>
  <c r="CR496" i="2"/>
  <c r="CR508" i="2" s="1"/>
  <c r="CL496" i="2"/>
  <c r="CL508" i="2" s="1"/>
  <c r="CF496" i="2"/>
  <c r="CF508" i="2" s="1"/>
  <c r="BZ496" i="2"/>
  <c r="BZ508" i="2" s="1"/>
  <c r="BT496" i="2"/>
  <c r="BT508" i="2" s="1"/>
  <c r="BN496" i="2"/>
  <c r="BN508" i="2" s="1"/>
  <c r="BH496" i="2"/>
  <c r="BH508" i="2" s="1"/>
  <c r="BB496" i="2"/>
  <c r="BB508" i="2" s="1"/>
  <c r="AV496" i="2"/>
  <c r="AV508" i="2" s="1"/>
  <c r="AP496" i="2"/>
  <c r="AP508" i="2" s="1"/>
  <c r="AJ496" i="2"/>
  <c r="AJ508" i="2" s="1"/>
  <c r="AD496" i="2"/>
  <c r="AD508" i="2" s="1"/>
  <c r="X496" i="2"/>
  <c r="X508" i="2" s="1"/>
  <c r="R496" i="2"/>
  <c r="R508" i="2" s="1"/>
  <c r="L496" i="2"/>
  <c r="L508" i="2" s="1"/>
  <c r="VI495" i="2"/>
  <c r="VI507" i="2" s="1"/>
  <c r="VI515" i="2" s="1"/>
  <c r="VC495" i="2"/>
  <c r="VC507" i="2" s="1"/>
  <c r="VC515" i="2" s="1"/>
  <c r="UW495" i="2"/>
  <c r="UW507" i="2" s="1"/>
  <c r="UW515" i="2" s="1"/>
  <c r="UQ495" i="2"/>
  <c r="UQ507" i="2" s="1"/>
  <c r="UQ515" i="2" s="1"/>
  <c r="UK495" i="2"/>
  <c r="UK507" i="2" s="1"/>
  <c r="UK515" i="2" s="1"/>
  <c r="UE495" i="2"/>
  <c r="UE507" i="2" s="1"/>
  <c r="UE515" i="2" s="1"/>
  <c r="TY495" i="2"/>
  <c r="TY507" i="2" s="1"/>
  <c r="TY515" i="2" s="1"/>
  <c r="TS495" i="2"/>
  <c r="TS507" i="2" s="1"/>
  <c r="TS515" i="2" s="1"/>
  <c r="TM495" i="2"/>
  <c r="TM507" i="2" s="1"/>
  <c r="TM515" i="2" s="1"/>
  <c r="TG495" i="2"/>
  <c r="TG507" i="2" s="1"/>
  <c r="TG515" i="2" s="1"/>
  <c r="TA495" i="2"/>
  <c r="TA507" i="2" s="1"/>
  <c r="TA515" i="2" s="1"/>
  <c r="SU495" i="2"/>
  <c r="SU507" i="2" s="1"/>
  <c r="SU515" i="2" s="1"/>
  <c r="SO495" i="2"/>
  <c r="SO507" i="2" s="1"/>
  <c r="SO515" i="2" s="1"/>
  <c r="SI495" i="2"/>
  <c r="SI507" i="2" s="1"/>
  <c r="SI515" i="2" s="1"/>
  <c r="SC495" i="2"/>
  <c r="SC507" i="2" s="1"/>
  <c r="SC515" i="2" s="1"/>
  <c r="RW495" i="2"/>
  <c r="RW507" i="2" s="1"/>
  <c r="RW515" i="2" s="1"/>
  <c r="RQ495" i="2"/>
  <c r="RQ507" i="2" s="1"/>
  <c r="RQ515" i="2" s="1"/>
  <c r="RK495" i="2"/>
  <c r="RK507" i="2" s="1"/>
  <c r="RK515" i="2" s="1"/>
  <c r="RE495" i="2"/>
  <c r="RE507" i="2" s="1"/>
  <c r="RE515" i="2" s="1"/>
  <c r="QY495" i="2"/>
  <c r="QY507" i="2" s="1"/>
  <c r="QY515" i="2" s="1"/>
  <c r="QS495" i="2"/>
  <c r="QS507" i="2" s="1"/>
  <c r="QS515" i="2" s="1"/>
  <c r="QM495" i="2"/>
  <c r="QM507" i="2" s="1"/>
  <c r="QM515" i="2" s="1"/>
  <c r="QG495" i="2"/>
  <c r="QG507" i="2" s="1"/>
  <c r="QG515" i="2" s="1"/>
  <c r="QA495" i="2"/>
  <c r="QA507" i="2" s="1"/>
  <c r="QA515" i="2" s="1"/>
  <c r="PU495" i="2"/>
  <c r="PU507" i="2" s="1"/>
  <c r="PU515" i="2" s="1"/>
  <c r="PO495" i="2"/>
  <c r="PO507" i="2" s="1"/>
  <c r="PO515" i="2" s="1"/>
  <c r="PI495" i="2"/>
  <c r="PI507" i="2" s="1"/>
  <c r="PI515" i="2" s="1"/>
  <c r="PC495" i="2"/>
  <c r="PC507" i="2" s="1"/>
  <c r="PC515" i="2" s="1"/>
  <c r="OW495" i="2"/>
  <c r="OW507" i="2" s="1"/>
  <c r="OW515" i="2" s="1"/>
  <c r="OQ495" i="2"/>
  <c r="OQ507" i="2" s="1"/>
  <c r="OQ515" i="2" s="1"/>
  <c r="OK495" i="2"/>
  <c r="OK507" i="2" s="1"/>
  <c r="OK515" i="2" s="1"/>
  <c r="OE495" i="2"/>
  <c r="OE507" i="2" s="1"/>
  <c r="OE515" i="2" s="1"/>
  <c r="NY495" i="2"/>
  <c r="NY507" i="2" s="1"/>
  <c r="NY515" i="2" s="1"/>
  <c r="NS495" i="2"/>
  <c r="NS507" i="2" s="1"/>
  <c r="NS515" i="2" s="1"/>
  <c r="NM495" i="2"/>
  <c r="NM507" i="2" s="1"/>
  <c r="NM515" i="2" s="1"/>
  <c r="NG495" i="2"/>
  <c r="NG507" i="2" s="1"/>
  <c r="NG515" i="2" s="1"/>
  <c r="NA495" i="2"/>
  <c r="NA507" i="2" s="1"/>
  <c r="NA515" i="2" s="1"/>
  <c r="MU495" i="2"/>
  <c r="MU507" i="2" s="1"/>
  <c r="MU515" i="2" s="1"/>
  <c r="MO495" i="2"/>
  <c r="MO507" i="2" s="1"/>
  <c r="MO515" i="2" s="1"/>
  <c r="MI495" i="2"/>
  <c r="MI507" i="2" s="1"/>
  <c r="MI515" i="2" s="1"/>
  <c r="MC495" i="2"/>
  <c r="MC507" i="2" s="1"/>
  <c r="MC515" i="2" s="1"/>
  <c r="LW495" i="2"/>
  <c r="LW507" i="2" s="1"/>
  <c r="LW515" i="2" s="1"/>
  <c r="LQ495" i="2"/>
  <c r="LQ507" i="2" s="1"/>
  <c r="LQ515" i="2" s="1"/>
  <c r="LK495" i="2"/>
  <c r="LK507" i="2" s="1"/>
  <c r="LK515" i="2" s="1"/>
  <c r="LE495" i="2"/>
  <c r="LE507" i="2" s="1"/>
  <c r="LE515" i="2" s="1"/>
  <c r="KY495" i="2"/>
  <c r="KY507" i="2" s="1"/>
  <c r="KY515" i="2" s="1"/>
  <c r="KS495" i="2"/>
  <c r="KS507" i="2" s="1"/>
  <c r="KS515" i="2" s="1"/>
  <c r="KM495" i="2"/>
  <c r="KM507" i="2" s="1"/>
  <c r="KM515" i="2" s="1"/>
  <c r="KG495" i="2"/>
  <c r="KG507" i="2" s="1"/>
  <c r="KG515" i="2" s="1"/>
  <c r="KA495" i="2"/>
  <c r="KA507" i="2" s="1"/>
  <c r="KA515" i="2" s="1"/>
  <c r="JU495" i="2"/>
  <c r="JU507" i="2" s="1"/>
  <c r="JU515" i="2" s="1"/>
  <c r="JO495" i="2"/>
  <c r="JO507" i="2" s="1"/>
  <c r="JO515" i="2" s="1"/>
  <c r="JI495" i="2"/>
  <c r="JI507" i="2" s="1"/>
  <c r="JI515" i="2" s="1"/>
  <c r="JC495" i="2"/>
  <c r="JC507" i="2" s="1"/>
  <c r="JC515" i="2" s="1"/>
  <c r="IW495" i="2"/>
  <c r="IW507" i="2" s="1"/>
  <c r="IW515" i="2" s="1"/>
  <c r="IQ495" i="2"/>
  <c r="IQ507" i="2" s="1"/>
  <c r="IQ515" i="2" s="1"/>
  <c r="IK495" i="2"/>
  <c r="IK507" i="2" s="1"/>
  <c r="IK515" i="2" s="1"/>
  <c r="IE495" i="2"/>
  <c r="IE507" i="2" s="1"/>
  <c r="IE515" i="2" s="1"/>
  <c r="HY495" i="2"/>
  <c r="HY507" i="2" s="1"/>
  <c r="HY515" i="2" s="1"/>
  <c r="HS495" i="2"/>
  <c r="HS507" i="2" s="1"/>
  <c r="HS515" i="2" s="1"/>
  <c r="HM495" i="2"/>
  <c r="HM507" i="2" s="1"/>
  <c r="HM515" i="2" s="1"/>
  <c r="HG495" i="2"/>
  <c r="HG507" i="2" s="1"/>
  <c r="HG515" i="2" s="1"/>
  <c r="HA495" i="2"/>
  <c r="HA507" i="2" s="1"/>
  <c r="HA515" i="2" s="1"/>
  <c r="GU495" i="2"/>
  <c r="GU507" i="2" s="1"/>
  <c r="GU515" i="2" s="1"/>
  <c r="GO495" i="2"/>
  <c r="GO507" i="2" s="1"/>
  <c r="GO515" i="2" s="1"/>
  <c r="GI495" i="2"/>
  <c r="GI507" i="2" s="1"/>
  <c r="GI515" i="2" s="1"/>
  <c r="GC495" i="2"/>
  <c r="GC507" i="2" s="1"/>
  <c r="GC515" i="2" s="1"/>
  <c r="FW495" i="2"/>
  <c r="FW507" i="2" s="1"/>
  <c r="FW515" i="2" s="1"/>
  <c r="FQ495" i="2"/>
  <c r="FQ507" i="2" s="1"/>
  <c r="FQ515" i="2" s="1"/>
  <c r="FK495" i="2"/>
  <c r="FK507" i="2" s="1"/>
  <c r="FK515" i="2" s="1"/>
  <c r="FE495" i="2"/>
  <c r="FE507" i="2" s="1"/>
  <c r="FE515" i="2" s="1"/>
  <c r="EY495" i="2"/>
  <c r="EY507" i="2" s="1"/>
  <c r="EY515" i="2" s="1"/>
  <c r="ES495" i="2"/>
  <c r="ES507" i="2" s="1"/>
  <c r="ES515" i="2" s="1"/>
  <c r="EM495" i="2"/>
  <c r="EM507" i="2" s="1"/>
  <c r="EM515" i="2" s="1"/>
  <c r="EG495" i="2"/>
  <c r="EG507" i="2" s="1"/>
  <c r="EG515" i="2" s="1"/>
  <c r="EA495" i="2"/>
  <c r="EA507" i="2" s="1"/>
  <c r="EA515" i="2" s="1"/>
  <c r="DU495" i="2"/>
  <c r="DU507" i="2" s="1"/>
  <c r="DU515" i="2" s="1"/>
  <c r="DO495" i="2"/>
  <c r="DO507" i="2" s="1"/>
  <c r="DO515" i="2" s="1"/>
  <c r="DI495" i="2"/>
  <c r="DI507" i="2" s="1"/>
  <c r="DI515" i="2" s="1"/>
  <c r="DC495" i="2"/>
  <c r="DC507" i="2" s="1"/>
  <c r="DC515" i="2" s="1"/>
  <c r="CW495" i="2"/>
  <c r="CW507" i="2" s="1"/>
  <c r="CW515" i="2" s="1"/>
  <c r="CQ495" i="2"/>
  <c r="CQ507" i="2" s="1"/>
  <c r="CQ515" i="2" s="1"/>
  <c r="CK495" i="2"/>
  <c r="CK507" i="2" s="1"/>
  <c r="CK515" i="2" s="1"/>
  <c r="CE495" i="2"/>
  <c r="CE507" i="2" s="1"/>
  <c r="CE515" i="2" s="1"/>
  <c r="BY495" i="2"/>
  <c r="BY507" i="2" s="1"/>
  <c r="BY515" i="2" s="1"/>
  <c r="BS495" i="2"/>
  <c r="BS507" i="2" s="1"/>
  <c r="BS515" i="2" s="1"/>
  <c r="BM495" i="2"/>
  <c r="BM507" i="2" s="1"/>
  <c r="BM515" i="2" s="1"/>
  <c r="BG495" i="2"/>
  <c r="BG507" i="2" s="1"/>
  <c r="BG515" i="2" s="1"/>
  <c r="BA495" i="2"/>
  <c r="BA507" i="2" s="1"/>
  <c r="BA515" i="2" s="1"/>
  <c r="AU495" i="2"/>
  <c r="AU507" i="2" s="1"/>
  <c r="AU515" i="2" s="1"/>
  <c r="AO495" i="2"/>
  <c r="AO507" i="2" s="1"/>
  <c r="AO515" i="2" s="1"/>
  <c r="AI495" i="2"/>
  <c r="AI507" i="2" s="1"/>
  <c r="AI515" i="2" s="1"/>
  <c r="AC495" i="2"/>
  <c r="AC507" i="2" s="1"/>
  <c r="AC515" i="2" s="1"/>
  <c r="W495" i="2"/>
  <c r="W507" i="2" s="1"/>
  <c r="W515" i="2" s="1"/>
  <c r="Q495" i="2"/>
  <c r="Q507" i="2" s="1"/>
  <c r="Q515" i="2" s="1"/>
  <c r="K495" i="2"/>
  <c r="K507" i="2" s="1"/>
  <c r="K515" i="2" s="1"/>
  <c r="VK490" i="2"/>
  <c r="VK502" i="2" s="1"/>
  <c r="VI490" i="2"/>
  <c r="VI502" i="2" s="1"/>
  <c r="VE490" i="2"/>
  <c r="VE502" i="2" s="1"/>
  <c r="VC490" i="2"/>
  <c r="VC502" i="2" s="1"/>
  <c r="UY490" i="2"/>
  <c r="UY502" i="2" s="1"/>
  <c r="UW490" i="2"/>
  <c r="UW502" i="2" s="1"/>
  <c r="US490" i="2"/>
  <c r="US502" i="2" s="1"/>
  <c r="UQ490" i="2"/>
  <c r="UQ502" i="2" s="1"/>
  <c r="UM490" i="2"/>
  <c r="UM502" i="2" s="1"/>
  <c r="UK490" i="2"/>
  <c r="UK502" i="2" s="1"/>
  <c r="UG490" i="2"/>
  <c r="UG502" i="2" s="1"/>
  <c r="UE490" i="2"/>
  <c r="UE502" i="2" s="1"/>
  <c r="UA490" i="2"/>
  <c r="UA502" i="2" s="1"/>
  <c r="TY490" i="2"/>
  <c r="TY502" i="2" s="1"/>
  <c r="TU490" i="2"/>
  <c r="TU502" i="2" s="1"/>
  <c r="TS490" i="2"/>
  <c r="TS502" i="2" s="1"/>
  <c r="TO490" i="2"/>
  <c r="TO502" i="2" s="1"/>
  <c r="TM490" i="2"/>
  <c r="TM502" i="2" s="1"/>
  <c r="TI490" i="2"/>
  <c r="TI502" i="2" s="1"/>
  <c r="TG490" i="2"/>
  <c r="TG502" i="2" s="1"/>
  <c r="TC490" i="2"/>
  <c r="TC502" i="2" s="1"/>
  <c r="TA490" i="2"/>
  <c r="TA502" i="2" s="1"/>
  <c r="SW490" i="2"/>
  <c r="SW502" i="2" s="1"/>
  <c r="SU490" i="2"/>
  <c r="SU502" i="2" s="1"/>
  <c r="SQ490" i="2"/>
  <c r="SQ502" i="2" s="1"/>
  <c r="SO490" i="2"/>
  <c r="SO502" i="2" s="1"/>
  <c r="SK490" i="2"/>
  <c r="SK502" i="2" s="1"/>
  <c r="SI490" i="2"/>
  <c r="SI502" i="2" s="1"/>
  <c r="SE490" i="2"/>
  <c r="SE502" i="2" s="1"/>
  <c r="SC490" i="2"/>
  <c r="SC502" i="2" s="1"/>
  <c r="RY490" i="2"/>
  <c r="RY502" i="2" s="1"/>
  <c r="RW490" i="2"/>
  <c r="RW502" i="2" s="1"/>
  <c r="RS490" i="2"/>
  <c r="RS502" i="2" s="1"/>
  <c r="RQ490" i="2"/>
  <c r="RQ502" i="2" s="1"/>
  <c r="RM490" i="2"/>
  <c r="RM502" i="2" s="1"/>
  <c r="RK490" i="2"/>
  <c r="RK502" i="2" s="1"/>
  <c r="RG490" i="2"/>
  <c r="RG502" i="2" s="1"/>
  <c r="RE490" i="2"/>
  <c r="RE502" i="2" s="1"/>
  <c r="RA490" i="2"/>
  <c r="RA502" i="2" s="1"/>
  <c r="QY490" i="2"/>
  <c r="QY502" i="2" s="1"/>
  <c r="QU490" i="2"/>
  <c r="QU502" i="2" s="1"/>
  <c r="QS490" i="2"/>
  <c r="QS502" i="2" s="1"/>
  <c r="QO490" i="2"/>
  <c r="QO502" i="2" s="1"/>
  <c r="QM490" i="2"/>
  <c r="QM502" i="2" s="1"/>
  <c r="QI490" i="2"/>
  <c r="QI502" i="2" s="1"/>
  <c r="QG490" i="2"/>
  <c r="QG502" i="2" s="1"/>
  <c r="QC490" i="2"/>
  <c r="QC502" i="2" s="1"/>
  <c r="QA490" i="2"/>
  <c r="QA502" i="2" s="1"/>
  <c r="PW490" i="2"/>
  <c r="PW502" i="2" s="1"/>
  <c r="PU490" i="2"/>
  <c r="PU502" i="2" s="1"/>
  <c r="PQ490" i="2"/>
  <c r="PQ502" i="2" s="1"/>
  <c r="PO490" i="2"/>
  <c r="PO502" i="2" s="1"/>
  <c r="PK490" i="2"/>
  <c r="PK502" i="2" s="1"/>
  <c r="PI490" i="2"/>
  <c r="PI502" i="2" s="1"/>
  <c r="PE490" i="2"/>
  <c r="PE502" i="2" s="1"/>
  <c r="PC490" i="2"/>
  <c r="PC502" i="2" s="1"/>
  <c r="OY490" i="2"/>
  <c r="OY502" i="2" s="1"/>
  <c r="OW490" i="2"/>
  <c r="OW502" i="2" s="1"/>
  <c r="OS490" i="2"/>
  <c r="OS502" i="2" s="1"/>
  <c r="OQ490" i="2"/>
  <c r="OQ502" i="2" s="1"/>
  <c r="OM490" i="2"/>
  <c r="OM502" i="2" s="1"/>
  <c r="OK490" i="2"/>
  <c r="OK502" i="2" s="1"/>
  <c r="OG490" i="2"/>
  <c r="OG502" i="2" s="1"/>
  <c r="OE490" i="2"/>
  <c r="OE502" i="2" s="1"/>
  <c r="OA490" i="2"/>
  <c r="OA502" i="2" s="1"/>
  <c r="NY490" i="2"/>
  <c r="NY502" i="2" s="1"/>
  <c r="NU490" i="2"/>
  <c r="NU502" i="2" s="1"/>
  <c r="NS490" i="2"/>
  <c r="NS502" i="2" s="1"/>
  <c r="NO490" i="2"/>
  <c r="NO502" i="2" s="1"/>
  <c r="NM490" i="2"/>
  <c r="NM502" i="2" s="1"/>
  <c r="NI490" i="2"/>
  <c r="NI502" i="2" s="1"/>
  <c r="NG490" i="2"/>
  <c r="NG502" i="2" s="1"/>
  <c r="NC490" i="2"/>
  <c r="NC502" i="2" s="1"/>
  <c r="NA490" i="2"/>
  <c r="NA502" i="2" s="1"/>
  <c r="MW490" i="2"/>
  <c r="MW502" i="2" s="1"/>
  <c r="MU490" i="2"/>
  <c r="MU502" i="2" s="1"/>
  <c r="MQ490" i="2"/>
  <c r="MQ502" i="2" s="1"/>
  <c r="MO490" i="2"/>
  <c r="MO502" i="2" s="1"/>
  <c r="MK490" i="2"/>
  <c r="MK502" i="2" s="1"/>
  <c r="MI490" i="2"/>
  <c r="MI502" i="2" s="1"/>
  <c r="ME490" i="2"/>
  <c r="ME502" i="2" s="1"/>
  <c r="MC490" i="2"/>
  <c r="MC502" i="2" s="1"/>
  <c r="LY490" i="2"/>
  <c r="LY502" i="2" s="1"/>
  <c r="LW490" i="2"/>
  <c r="LW502" i="2" s="1"/>
  <c r="LS490" i="2"/>
  <c r="LS502" i="2" s="1"/>
  <c r="LQ490" i="2"/>
  <c r="LQ502" i="2" s="1"/>
  <c r="LM490" i="2"/>
  <c r="LM502" i="2" s="1"/>
  <c r="LK490" i="2"/>
  <c r="LK502" i="2" s="1"/>
  <c r="LG490" i="2"/>
  <c r="LG502" i="2" s="1"/>
  <c r="LE490" i="2"/>
  <c r="LE502" i="2" s="1"/>
  <c r="LA490" i="2"/>
  <c r="LA502" i="2" s="1"/>
  <c r="KY490" i="2"/>
  <c r="KY502" i="2" s="1"/>
  <c r="KU490" i="2"/>
  <c r="KU502" i="2" s="1"/>
  <c r="KS490" i="2"/>
  <c r="KS502" i="2" s="1"/>
  <c r="KO490" i="2"/>
  <c r="KO502" i="2" s="1"/>
  <c r="KM490" i="2"/>
  <c r="KM502" i="2" s="1"/>
  <c r="KI490" i="2"/>
  <c r="KI502" i="2" s="1"/>
  <c r="KG490" i="2"/>
  <c r="KG502" i="2" s="1"/>
  <c r="KC490" i="2"/>
  <c r="KC502" i="2" s="1"/>
  <c r="KA490" i="2"/>
  <c r="KA502" i="2" s="1"/>
  <c r="JW490" i="2"/>
  <c r="JW502" i="2" s="1"/>
  <c r="JU490" i="2"/>
  <c r="JU502" i="2" s="1"/>
  <c r="JQ490" i="2"/>
  <c r="JQ502" i="2" s="1"/>
  <c r="JO490" i="2"/>
  <c r="JO502" i="2" s="1"/>
  <c r="JK490" i="2"/>
  <c r="JK502" i="2" s="1"/>
  <c r="JI490" i="2"/>
  <c r="JI502" i="2" s="1"/>
  <c r="JE490" i="2"/>
  <c r="JE502" i="2" s="1"/>
  <c r="JC490" i="2"/>
  <c r="JC502" i="2" s="1"/>
  <c r="IY490" i="2"/>
  <c r="IY502" i="2" s="1"/>
  <c r="IW490" i="2"/>
  <c r="IW502" i="2" s="1"/>
  <c r="IS490" i="2"/>
  <c r="IS502" i="2" s="1"/>
  <c r="IQ490" i="2"/>
  <c r="IQ502" i="2" s="1"/>
  <c r="IM490" i="2"/>
  <c r="IM502" i="2" s="1"/>
  <c r="IK490" i="2"/>
  <c r="IK502" i="2" s="1"/>
  <c r="IG490" i="2"/>
  <c r="IG502" i="2" s="1"/>
  <c r="IE490" i="2"/>
  <c r="IE502" i="2" s="1"/>
  <c r="IA490" i="2"/>
  <c r="IA502" i="2" s="1"/>
  <c r="HY490" i="2"/>
  <c r="HY502" i="2" s="1"/>
  <c r="HU490" i="2"/>
  <c r="HU502" i="2" s="1"/>
  <c r="HS490" i="2"/>
  <c r="HS502" i="2" s="1"/>
  <c r="HO490" i="2"/>
  <c r="HO502" i="2" s="1"/>
  <c r="HM490" i="2"/>
  <c r="HM502" i="2" s="1"/>
  <c r="HI490" i="2"/>
  <c r="HI502" i="2" s="1"/>
  <c r="HG490" i="2"/>
  <c r="HG502" i="2" s="1"/>
  <c r="HC490" i="2"/>
  <c r="HC502" i="2" s="1"/>
  <c r="HA490" i="2"/>
  <c r="HA502" i="2" s="1"/>
  <c r="GW490" i="2"/>
  <c r="GW502" i="2" s="1"/>
  <c r="GU490" i="2"/>
  <c r="GU502" i="2" s="1"/>
  <c r="GQ490" i="2"/>
  <c r="GQ502" i="2" s="1"/>
  <c r="GO490" i="2"/>
  <c r="GO502" i="2" s="1"/>
  <c r="GK490" i="2"/>
  <c r="GK502" i="2" s="1"/>
  <c r="GI490" i="2"/>
  <c r="GI502" i="2" s="1"/>
  <c r="GE490" i="2"/>
  <c r="GE502" i="2" s="1"/>
  <c r="GC490" i="2"/>
  <c r="GC502" i="2" s="1"/>
  <c r="FY490" i="2"/>
  <c r="FY502" i="2" s="1"/>
  <c r="FW490" i="2"/>
  <c r="FW502" i="2" s="1"/>
  <c r="FS490" i="2"/>
  <c r="FS502" i="2" s="1"/>
  <c r="FQ490" i="2"/>
  <c r="FQ502" i="2" s="1"/>
  <c r="FM490" i="2"/>
  <c r="FM502" i="2" s="1"/>
  <c r="FK490" i="2"/>
  <c r="FK502" i="2" s="1"/>
  <c r="FG490" i="2"/>
  <c r="FG502" i="2" s="1"/>
  <c r="FE490" i="2"/>
  <c r="FE502" i="2" s="1"/>
  <c r="FA490" i="2"/>
  <c r="FA502" i="2" s="1"/>
  <c r="EY490" i="2"/>
  <c r="EY502" i="2" s="1"/>
  <c r="EU490" i="2"/>
  <c r="EU502" i="2" s="1"/>
  <c r="ES490" i="2"/>
  <c r="ES502" i="2" s="1"/>
  <c r="EO490" i="2"/>
  <c r="EO502" i="2" s="1"/>
  <c r="EM490" i="2"/>
  <c r="EM502" i="2" s="1"/>
  <c r="EI490" i="2"/>
  <c r="EI502" i="2" s="1"/>
  <c r="EG490" i="2"/>
  <c r="EG502" i="2" s="1"/>
  <c r="EC490" i="2"/>
  <c r="EC502" i="2" s="1"/>
  <c r="EA490" i="2"/>
  <c r="EA502" i="2" s="1"/>
  <c r="DW490" i="2"/>
  <c r="DW502" i="2" s="1"/>
  <c r="DU490" i="2"/>
  <c r="DU502" i="2" s="1"/>
  <c r="DQ490" i="2"/>
  <c r="DQ502" i="2" s="1"/>
  <c r="DO490" i="2"/>
  <c r="DO502" i="2" s="1"/>
  <c r="DK490" i="2"/>
  <c r="DK502" i="2" s="1"/>
  <c r="DI490" i="2"/>
  <c r="DI502" i="2" s="1"/>
  <c r="DE490" i="2"/>
  <c r="DE502" i="2" s="1"/>
  <c r="DC490" i="2"/>
  <c r="DC502" i="2" s="1"/>
  <c r="CY490" i="2"/>
  <c r="CY502" i="2" s="1"/>
  <c r="CW490" i="2"/>
  <c r="CW502" i="2" s="1"/>
  <c r="CS490" i="2"/>
  <c r="CS502" i="2" s="1"/>
  <c r="CQ490" i="2"/>
  <c r="CQ502" i="2" s="1"/>
  <c r="CM490" i="2"/>
  <c r="CM502" i="2" s="1"/>
  <c r="CK490" i="2"/>
  <c r="CK502" i="2" s="1"/>
  <c r="CG490" i="2"/>
  <c r="CG502" i="2" s="1"/>
  <c r="CE490" i="2"/>
  <c r="CE502" i="2" s="1"/>
  <c r="CA490" i="2"/>
  <c r="CA502" i="2" s="1"/>
  <c r="BY490" i="2"/>
  <c r="BY502" i="2" s="1"/>
  <c r="BU490" i="2"/>
  <c r="BU502" i="2" s="1"/>
  <c r="BS490" i="2"/>
  <c r="BS502" i="2" s="1"/>
  <c r="BO490" i="2"/>
  <c r="BO502" i="2" s="1"/>
  <c r="BM490" i="2"/>
  <c r="BM502" i="2" s="1"/>
  <c r="BI490" i="2"/>
  <c r="BI502" i="2" s="1"/>
  <c r="BG490" i="2"/>
  <c r="BG502" i="2" s="1"/>
  <c r="BC490" i="2"/>
  <c r="BC502" i="2" s="1"/>
  <c r="BA490" i="2"/>
  <c r="BA502" i="2" s="1"/>
  <c r="AW490" i="2"/>
  <c r="AW502" i="2" s="1"/>
  <c r="AU490" i="2"/>
  <c r="AU502" i="2" s="1"/>
  <c r="AQ490" i="2"/>
  <c r="AQ502" i="2" s="1"/>
  <c r="AO490" i="2"/>
  <c r="AO502" i="2" s="1"/>
  <c r="AK490" i="2"/>
  <c r="AK502" i="2" s="1"/>
  <c r="AI490" i="2"/>
  <c r="AI502" i="2" s="1"/>
  <c r="AE490" i="2"/>
  <c r="AE502" i="2" s="1"/>
  <c r="AC490" i="2"/>
  <c r="AC502" i="2" s="1"/>
  <c r="Y490" i="2"/>
  <c r="Y502" i="2" s="1"/>
  <c r="W490" i="2"/>
  <c r="W502" i="2" s="1"/>
  <c r="S490" i="2"/>
  <c r="S502" i="2" s="1"/>
  <c r="Q490" i="2"/>
  <c r="Q502" i="2" s="1"/>
  <c r="M490" i="2"/>
  <c r="M502" i="2" s="1"/>
  <c r="K490" i="2"/>
  <c r="K502" i="2" s="1"/>
  <c r="VL489" i="2"/>
  <c r="VL501" i="2" s="1"/>
  <c r="VJ489" i="2"/>
  <c r="VJ501" i="2" s="1"/>
  <c r="VF489" i="2"/>
  <c r="VF501" i="2" s="1"/>
  <c r="VD489" i="2"/>
  <c r="VD501" i="2" s="1"/>
  <c r="UZ489" i="2"/>
  <c r="UZ501" i="2" s="1"/>
  <c r="UX489" i="2"/>
  <c r="UX501" i="2" s="1"/>
  <c r="UT489" i="2"/>
  <c r="UT501" i="2" s="1"/>
  <c r="UR489" i="2"/>
  <c r="UR501" i="2" s="1"/>
  <c r="UN489" i="2"/>
  <c r="UN501" i="2" s="1"/>
  <c r="UL489" i="2"/>
  <c r="UL501" i="2" s="1"/>
  <c r="UH489" i="2"/>
  <c r="UH501" i="2" s="1"/>
  <c r="UF489" i="2"/>
  <c r="UF501" i="2" s="1"/>
  <c r="UB489" i="2"/>
  <c r="UB501" i="2" s="1"/>
  <c r="TZ489" i="2"/>
  <c r="TZ501" i="2" s="1"/>
  <c r="TV489" i="2"/>
  <c r="TV501" i="2" s="1"/>
  <c r="TT489" i="2"/>
  <c r="TT501" i="2" s="1"/>
  <c r="TP489" i="2"/>
  <c r="TP501" i="2" s="1"/>
  <c r="TN489" i="2"/>
  <c r="TN501" i="2" s="1"/>
  <c r="TJ489" i="2"/>
  <c r="TJ501" i="2" s="1"/>
  <c r="TH489" i="2"/>
  <c r="TH501" i="2" s="1"/>
  <c r="TD489" i="2"/>
  <c r="TD501" i="2" s="1"/>
  <c r="TB489" i="2"/>
  <c r="TB501" i="2" s="1"/>
  <c r="SX489" i="2"/>
  <c r="SX501" i="2" s="1"/>
  <c r="SV489" i="2"/>
  <c r="SV501" i="2" s="1"/>
  <c r="SR489" i="2"/>
  <c r="SR501" i="2" s="1"/>
  <c r="SP489" i="2"/>
  <c r="SP501" i="2" s="1"/>
  <c r="SL489" i="2"/>
  <c r="SL501" i="2" s="1"/>
  <c r="SJ489" i="2"/>
  <c r="SJ501" i="2" s="1"/>
  <c r="SF489" i="2"/>
  <c r="SF501" i="2" s="1"/>
  <c r="SD489" i="2"/>
  <c r="SD501" i="2" s="1"/>
  <c r="RZ489" i="2"/>
  <c r="RZ501" i="2" s="1"/>
  <c r="RX489" i="2"/>
  <c r="RX501" i="2" s="1"/>
  <c r="RT489" i="2"/>
  <c r="RT501" i="2" s="1"/>
  <c r="RR489" i="2"/>
  <c r="RR501" i="2" s="1"/>
  <c r="RN489" i="2"/>
  <c r="RN501" i="2" s="1"/>
  <c r="RL489" i="2"/>
  <c r="RL501" i="2" s="1"/>
  <c r="RH489" i="2"/>
  <c r="RH501" i="2" s="1"/>
  <c r="RF489" i="2"/>
  <c r="RF501" i="2" s="1"/>
  <c r="RB489" i="2"/>
  <c r="RB501" i="2" s="1"/>
  <c r="QZ489" i="2"/>
  <c r="QZ501" i="2" s="1"/>
  <c r="QV489" i="2"/>
  <c r="QV501" i="2" s="1"/>
  <c r="QT489" i="2"/>
  <c r="QT501" i="2" s="1"/>
  <c r="QP489" i="2"/>
  <c r="QP501" i="2" s="1"/>
  <c r="QN489" i="2"/>
  <c r="QN501" i="2" s="1"/>
  <c r="QJ489" i="2"/>
  <c r="QJ501" i="2" s="1"/>
  <c r="QH489" i="2"/>
  <c r="QH501" i="2" s="1"/>
  <c r="QD489" i="2"/>
  <c r="QD501" i="2" s="1"/>
  <c r="QB489" i="2"/>
  <c r="QB501" i="2" s="1"/>
  <c r="PX489" i="2"/>
  <c r="PX501" i="2" s="1"/>
  <c r="PV489" i="2"/>
  <c r="PV501" i="2" s="1"/>
  <c r="PR489" i="2"/>
  <c r="PR501" i="2" s="1"/>
  <c r="PP489" i="2"/>
  <c r="PP501" i="2" s="1"/>
  <c r="PL489" i="2"/>
  <c r="PL501" i="2" s="1"/>
  <c r="PJ489" i="2"/>
  <c r="PJ501" i="2" s="1"/>
  <c r="PF489" i="2"/>
  <c r="PF501" i="2" s="1"/>
  <c r="PD489" i="2"/>
  <c r="PD501" i="2" s="1"/>
  <c r="OZ489" i="2"/>
  <c r="OZ501" i="2" s="1"/>
  <c r="OX489" i="2"/>
  <c r="OX501" i="2" s="1"/>
  <c r="OT489" i="2"/>
  <c r="OT501" i="2" s="1"/>
  <c r="OR489" i="2"/>
  <c r="OR501" i="2" s="1"/>
  <c r="ON489" i="2"/>
  <c r="ON501" i="2" s="1"/>
  <c r="OL489" i="2"/>
  <c r="OL501" i="2" s="1"/>
  <c r="OH489" i="2"/>
  <c r="OH501" i="2" s="1"/>
  <c r="OF489" i="2"/>
  <c r="OF501" i="2" s="1"/>
  <c r="OB489" i="2"/>
  <c r="OB501" i="2" s="1"/>
  <c r="NZ489" i="2"/>
  <c r="NZ501" i="2" s="1"/>
  <c r="NV489" i="2"/>
  <c r="NV501" i="2" s="1"/>
  <c r="NT489" i="2"/>
  <c r="NT501" i="2" s="1"/>
  <c r="NP489" i="2"/>
  <c r="NP501" i="2" s="1"/>
  <c r="NN489" i="2"/>
  <c r="NN501" i="2" s="1"/>
  <c r="NJ489" i="2"/>
  <c r="NJ501" i="2" s="1"/>
  <c r="NH489" i="2"/>
  <c r="NH501" i="2" s="1"/>
  <c r="ND489" i="2"/>
  <c r="ND501" i="2" s="1"/>
  <c r="NB489" i="2"/>
  <c r="NB501" i="2" s="1"/>
  <c r="MX489" i="2"/>
  <c r="MX501" i="2" s="1"/>
  <c r="MV489" i="2"/>
  <c r="MV501" i="2" s="1"/>
  <c r="MR489" i="2"/>
  <c r="MR501" i="2" s="1"/>
  <c r="MP489" i="2"/>
  <c r="MP501" i="2" s="1"/>
  <c r="ML489" i="2"/>
  <c r="ML501" i="2" s="1"/>
  <c r="MJ489" i="2"/>
  <c r="MJ501" i="2" s="1"/>
  <c r="MF489" i="2"/>
  <c r="MF501" i="2" s="1"/>
  <c r="MD489" i="2"/>
  <c r="MD501" i="2" s="1"/>
  <c r="LZ489" i="2"/>
  <c r="LZ501" i="2" s="1"/>
  <c r="LX489" i="2"/>
  <c r="LX501" i="2" s="1"/>
  <c r="LT489" i="2"/>
  <c r="LT501" i="2" s="1"/>
  <c r="LR489" i="2"/>
  <c r="LR501" i="2" s="1"/>
  <c r="LN489" i="2"/>
  <c r="LN501" i="2" s="1"/>
  <c r="LL489" i="2"/>
  <c r="LL501" i="2" s="1"/>
  <c r="LH489" i="2"/>
  <c r="LH501" i="2" s="1"/>
  <c r="LF489" i="2"/>
  <c r="LF501" i="2" s="1"/>
  <c r="LB489" i="2"/>
  <c r="LB501" i="2" s="1"/>
  <c r="KZ489" i="2"/>
  <c r="KZ501" i="2" s="1"/>
  <c r="KV489" i="2"/>
  <c r="KV501" i="2" s="1"/>
  <c r="KT489" i="2"/>
  <c r="KT501" i="2" s="1"/>
  <c r="KP489" i="2"/>
  <c r="KP501" i="2" s="1"/>
  <c r="KN489" i="2"/>
  <c r="KN501" i="2" s="1"/>
  <c r="KJ489" i="2"/>
  <c r="KJ501" i="2" s="1"/>
  <c r="KH489" i="2"/>
  <c r="KH501" i="2" s="1"/>
  <c r="KD489" i="2"/>
  <c r="KD501" i="2" s="1"/>
  <c r="KB489" i="2"/>
  <c r="KB501" i="2" s="1"/>
  <c r="JX489" i="2"/>
  <c r="JX501" i="2" s="1"/>
  <c r="JV489" i="2"/>
  <c r="JV501" i="2" s="1"/>
  <c r="JR489" i="2"/>
  <c r="JR501" i="2" s="1"/>
  <c r="JP489" i="2"/>
  <c r="JP501" i="2" s="1"/>
  <c r="JL489" i="2"/>
  <c r="JL501" i="2" s="1"/>
  <c r="JJ489" i="2"/>
  <c r="JJ501" i="2" s="1"/>
  <c r="JF489" i="2"/>
  <c r="JF501" i="2" s="1"/>
  <c r="JD489" i="2"/>
  <c r="JD501" i="2" s="1"/>
  <c r="IZ489" i="2"/>
  <c r="IZ501" i="2" s="1"/>
  <c r="IX489" i="2"/>
  <c r="IX501" i="2" s="1"/>
  <c r="IT489" i="2"/>
  <c r="IT501" i="2" s="1"/>
  <c r="IR489" i="2"/>
  <c r="IR501" i="2" s="1"/>
  <c r="IN489" i="2"/>
  <c r="IN501" i="2" s="1"/>
  <c r="IL489" i="2"/>
  <c r="IL501" i="2" s="1"/>
  <c r="IH489" i="2"/>
  <c r="IH501" i="2" s="1"/>
  <c r="IF489" i="2"/>
  <c r="IF501" i="2" s="1"/>
  <c r="IB489" i="2"/>
  <c r="IB501" i="2" s="1"/>
  <c r="HZ489" i="2"/>
  <c r="HZ501" i="2" s="1"/>
  <c r="HV489" i="2"/>
  <c r="HV501" i="2" s="1"/>
  <c r="HT489" i="2"/>
  <c r="HT501" i="2" s="1"/>
  <c r="HP489" i="2"/>
  <c r="HP501" i="2" s="1"/>
  <c r="HN489" i="2"/>
  <c r="HN501" i="2" s="1"/>
  <c r="HJ489" i="2"/>
  <c r="HJ501" i="2" s="1"/>
  <c r="HH489" i="2"/>
  <c r="HH501" i="2" s="1"/>
  <c r="HD489" i="2"/>
  <c r="HD501" i="2" s="1"/>
  <c r="HB489" i="2"/>
  <c r="HB501" i="2" s="1"/>
  <c r="GX489" i="2"/>
  <c r="GX501" i="2" s="1"/>
  <c r="GV489" i="2"/>
  <c r="GV501" i="2" s="1"/>
  <c r="GR489" i="2"/>
  <c r="GR501" i="2" s="1"/>
  <c r="GP489" i="2"/>
  <c r="GP501" i="2" s="1"/>
  <c r="GL489" i="2"/>
  <c r="GL501" i="2" s="1"/>
  <c r="GJ489" i="2"/>
  <c r="GJ501" i="2" s="1"/>
  <c r="GF489" i="2"/>
  <c r="GF501" i="2" s="1"/>
  <c r="GD489" i="2"/>
  <c r="GD501" i="2" s="1"/>
  <c r="FZ489" i="2"/>
  <c r="FZ501" i="2" s="1"/>
  <c r="FX489" i="2"/>
  <c r="FX501" i="2" s="1"/>
  <c r="FT489" i="2"/>
  <c r="FT501" i="2" s="1"/>
  <c r="FR489" i="2"/>
  <c r="FR501" i="2" s="1"/>
  <c r="FN489" i="2"/>
  <c r="FN501" i="2" s="1"/>
  <c r="FL489" i="2"/>
  <c r="FL501" i="2" s="1"/>
  <c r="FH489" i="2"/>
  <c r="FH501" i="2" s="1"/>
  <c r="FF489" i="2"/>
  <c r="FF501" i="2" s="1"/>
  <c r="FB489" i="2"/>
  <c r="FB501" i="2" s="1"/>
  <c r="EZ489" i="2"/>
  <c r="EZ501" i="2" s="1"/>
  <c r="EV489" i="2"/>
  <c r="EV501" i="2" s="1"/>
  <c r="ET489" i="2"/>
  <c r="ET501" i="2" s="1"/>
  <c r="EP489" i="2"/>
  <c r="EP501" i="2" s="1"/>
  <c r="EN489" i="2"/>
  <c r="EN501" i="2" s="1"/>
  <c r="EJ489" i="2"/>
  <c r="EJ501" i="2" s="1"/>
  <c r="EH489" i="2"/>
  <c r="EH501" i="2" s="1"/>
  <c r="ED489" i="2"/>
  <c r="ED501" i="2" s="1"/>
  <c r="EB489" i="2"/>
  <c r="EB501" i="2" s="1"/>
  <c r="DX489" i="2"/>
  <c r="DX501" i="2" s="1"/>
  <c r="DV489" i="2"/>
  <c r="DV501" i="2" s="1"/>
  <c r="DR489" i="2"/>
  <c r="DR501" i="2" s="1"/>
  <c r="DP489" i="2"/>
  <c r="DP501" i="2" s="1"/>
  <c r="DL489" i="2"/>
  <c r="DL501" i="2" s="1"/>
  <c r="DJ489" i="2"/>
  <c r="DJ501" i="2" s="1"/>
  <c r="DF489" i="2"/>
  <c r="DF501" i="2" s="1"/>
  <c r="DD489" i="2"/>
  <c r="DD501" i="2" s="1"/>
  <c r="CZ489" i="2"/>
  <c r="CZ501" i="2" s="1"/>
  <c r="CX489" i="2"/>
  <c r="CX501" i="2" s="1"/>
  <c r="CT489" i="2"/>
  <c r="CT501" i="2" s="1"/>
  <c r="CR489" i="2"/>
  <c r="CR501" i="2" s="1"/>
  <c r="CN489" i="2"/>
  <c r="CN501" i="2" s="1"/>
  <c r="CL489" i="2"/>
  <c r="CL501" i="2" s="1"/>
  <c r="CH489" i="2"/>
  <c r="CH501" i="2" s="1"/>
  <c r="CF489" i="2"/>
  <c r="CF501" i="2" s="1"/>
  <c r="CB489" i="2"/>
  <c r="CB501" i="2" s="1"/>
  <c r="BZ489" i="2"/>
  <c r="BZ501" i="2" s="1"/>
  <c r="BV489" i="2"/>
  <c r="BV501" i="2" s="1"/>
  <c r="BT489" i="2"/>
  <c r="BT501" i="2" s="1"/>
  <c r="BP489" i="2"/>
  <c r="BP501" i="2" s="1"/>
  <c r="BN489" i="2"/>
  <c r="BN501" i="2" s="1"/>
  <c r="BJ489" i="2"/>
  <c r="BJ501" i="2" s="1"/>
  <c r="BH489" i="2"/>
  <c r="BH501" i="2" s="1"/>
  <c r="BD489" i="2"/>
  <c r="BD501" i="2" s="1"/>
  <c r="BB489" i="2"/>
  <c r="BB501" i="2" s="1"/>
  <c r="AX489" i="2"/>
  <c r="AX501" i="2" s="1"/>
  <c r="AV489" i="2"/>
  <c r="AV501" i="2" s="1"/>
  <c r="AR489" i="2"/>
  <c r="AR501" i="2" s="1"/>
  <c r="AP489" i="2"/>
  <c r="AP501" i="2" s="1"/>
  <c r="AL489" i="2"/>
  <c r="AL501" i="2" s="1"/>
  <c r="AJ489" i="2"/>
  <c r="AJ501" i="2" s="1"/>
  <c r="AF489" i="2"/>
  <c r="AF501" i="2" s="1"/>
  <c r="AD489" i="2"/>
  <c r="AD501" i="2" s="1"/>
  <c r="Z489" i="2"/>
  <c r="Z501" i="2" s="1"/>
  <c r="X489" i="2"/>
  <c r="X501" i="2" s="1"/>
  <c r="T489" i="2"/>
  <c r="T501" i="2" s="1"/>
  <c r="R489" i="2"/>
  <c r="R501" i="2" s="1"/>
  <c r="N489" i="2"/>
  <c r="N501" i="2" s="1"/>
  <c r="L489" i="2"/>
  <c r="L501" i="2" s="1"/>
  <c r="VK488" i="2"/>
  <c r="VK500" i="2" s="1"/>
  <c r="VI488" i="2"/>
  <c r="VI500" i="2" s="1"/>
  <c r="VE488" i="2"/>
  <c r="VE500" i="2" s="1"/>
  <c r="VC488" i="2"/>
  <c r="VC500" i="2" s="1"/>
  <c r="UY488" i="2"/>
  <c r="UY500" i="2" s="1"/>
  <c r="UW488" i="2"/>
  <c r="UW500" i="2" s="1"/>
  <c r="US488" i="2"/>
  <c r="US500" i="2" s="1"/>
  <c r="UQ488" i="2"/>
  <c r="UQ500" i="2" s="1"/>
  <c r="UM488" i="2"/>
  <c r="UM500" i="2" s="1"/>
  <c r="UK488" i="2"/>
  <c r="UK500" i="2" s="1"/>
  <c r="UG488" i="2"/>
  <c r="UG500" i="2" s="1"/>
  <c r="UE488" i="2"/>
  <c r="UE500" i="2" s="1"/>
  <c r="UA488" i="2"/>
  <c r="UA500" i="2" s="1"/>
  <c r="TY488" i="2"/>
  <c r="TY500" i="2" s="1"/>
  <c r="TU488" i="2"/>
  <c r="TU500" i="2" s="1"/>
  <c r="TS488" i="2"/>
  <c r="TS500" i="2" s="1"/>
  <c r="TO488" i="2"/>
  <c r="TO500" i="2" s="1"/>
  <c r="TM488" i="2"/>
  <c r="TM500" i="2" s="1"/>
  <c r="TI488" i="2"/>
  <c r="TI500" i="2" s="1"/>
  <c r="TG488" i="2"/>
  <c r="TG500" i="2" s="1"/>
  <c r="TC488" i="2"/>
  <c r="TC500" i="2" s="1"/>
  <c r="TA488" i="2"/>
  <c r="TA500" i="2" s="1"/>
  <c r="SW488" i="2"/>
  <c r="SW500" i="2" s="1"/>
  <c r="SU488" i="2"/>
  <c r="SU500" i="2" s="1"/>
  <c r="SQ488" i="2"/>
  <c r="SQ500" i="2" s="1"/>
  <c r="SO488" i="2"/>
  <c r="SO500" i="2" s="1"/>
  <c r="SK488" i="2"/>
  <c r="SK500" i="2" s="1"/>
  <c r="SI488" i="2"/>
  <c r="SI500" i="2" s="1"/>
  <c r="SE488" i="2"/>
  <c r="SE500" i="2" s="1"/>
  <c r="SC488" i="2"/>
  <c r="SC500" i="2" s="1"/>
  <c r="RY488" i="2"/>
  <c r="RY500" i="2" s="1"/>
  <c r="RW488" i="2"/>
  <c r="RW500" i="2" s="1"/>
  <c r="RS488" i="2"/>
  <c r="RS500" i="2" s="1"/>
  <c r="RQ488" i="2"/>
  <c r="RQ500" i="2" s="1"/>
  <c r="RM488" i="2"/>
  <c r="RM500" i="2" s="1"/>
  <c r="RK488" i="2"/>
  <c r="RK500" i="2" s="1"/>
  <c r="RG488" i="2"/>
  <c r="RG500" i="2" s="1"/>
  <c r="RE488" i="2"/>
  <c r="RE500" i="2" s="1"/>
  <c r="RA488" i="2"/>
  <c r="RA500" i="2" s="1"/>
  <c r="QY488" i="2"/>
  <c r="QY500" i="2" s="1"/>
  <c r="QU488" i="2"/>
  <c r="QU500" i="2" s="1"/>
  <c r="QS488" i="2"/>
  <c r="QS500" i="2" s="1"/>
  <c r="QO488" i="2"/>
  <c r="QO500" i="2" s="1"/>
  <c r="QM488" i="2"/>
  <c r="QM500" i="2" s="1"/>
  <c r="QI488" i="2"/>
  <c r="QI500" i="2" s="1"/>
  <c r="QG488" i="2"/>
  <c r="QG500" i="2" s="1"/>
  <c r="QC488" i="2"/>
  <c r="QC500" i="2" s="1"/>
  <c r="QA488" i="2"/>
  <c r="QA500" i="2" s="1"/>
  <c r="PW488" i="2"/>
  <c r="PW500" i="2" s="1"/>
  <c r="PU488" i="2"/>
  <c r="PU500" i="2" s="1"/>
  <c r="PQ488" i="2"/>
  <c r="PQ500" i="2" s="1"/>
  <c r="PO488" i="2"/>
  <c r="PO500" i="2" s="1"/>
  <c r="PK488" i="2"/>
  <c r="PK500" i="2" s="1"/>
  <c r="PI488" i="2"/>
  <c r="PI500" i="2" s="1"/>
  <c r="PE488" i="2"/>
  <c r="PE500" i="2" s="1"/>
  <c r="PC488" i="2"/>
  <c r="PC500" i="2" s="1"/>
  <c r="OY488" i="2"/>
  <c r="OY500" i="2" s="1"/>
  <c r="OW488" i="2"/>
  <c r="OW500" i="2" s="1"/>
  <c r="OS488" i="2"/>
  <c r="OS500" i="2" s="1"/>
  <c r="OQ488" i="2"/>
  <c r="OQ500" i="2" s="1"/>
  <c r="OM488" i="2"/>
  <c r="OM500" i="2" s="1"/>
  <c r="OK488" i="2"/>
  <c r="OK500" i="2" s="1"/>
  <c r="OG488" i="2"/>
  <c r="OG500" i="2" s="1"/>
  <c r="OE488" i="2"/>
  <c r="OE500" i="2" s="1"/>
  <c r="OA488" i="2"/>
  <c r="OA500" i="2" s="1"/>
  <c r="NY488" i="2"/>
  <c r="NY500" i="2" s="1"/>
  <c r="NU488" i="2"/>
  <c r="NU500" i="2" s="1"/>
  <c r="NS488" i="2"/>
  <c r="NS500" i="2" s="1"/>
  <c r="NO488" i="2"/>
  <c r="NO500" i="2" s="1"/>
  <c r="NM488" i="2"/>
  <c r="NM500" i="2" s="1"/>
  <c r="NI488" i="2"/>
  <c r="NI500" i="2" s="1"/>
  <c r="NG488" i="2"/>
  <c r="NG500" i="2" s="1"/>
  <c r="NC488" i="2"/>
  <c r="NC500" i="2" s="1"/>
  <c r="NA488" i="2"/>
  <c r="NA500" i="2" s="1"/>
  <c r="MW488" i="2"/>
  <c r="MW500" i="2" s="1"/>
  <c r="MU488" i="2"/>
  <c r="MU500" i="2" s="1"/>
  <c r="MQ488" i="2"/>
  <c r="MQ500" i="2" s="1"/>
  <c r="MO488" i="2"/>
  <c r="MO500" i="2" s="1"/>
  <c r="MK488" i="2"/>
  <c r="MK500" i="2" s="1"/>
  <c r="MI488" i="2"/>
  <c r="MI500" i="2" s="1"/>
  <c r="ME488" i="2"/>
  <c r="ME500" i="2" s="1"/>
  <c r="MC488" i="2"/>
  <c r="MC500" i="2" s="1"/>
  <c r="LY488" i="2"/>
  <c r="LY500" i="2" s="1"/>
  <c r="LW488" i="2"/>
  <c r="LW500" i="2" s="1"/>
  <c r="LS488" i="2"/>
  <c r="LS500" i="2" s="1"/>
  <c r="LQ488" i="2"/>
  <c r="LQ500" i="2" s="1"/>
  <c r="LM488" i="2"/>
  <c r="LM500" i="2" s="1"/>
  <c r="LK488" i="2"/>
  <c r="LK500" i="2" s="1"/>
  <c r="LG488" i="2"/>
  <c r="LG500" i="2" s="1"/>
  <c r="LE488" i="2"/>
  <c r="LE500" i="2" s="1"/>
  <c r="LA488" i="2"/>
  <c r="LA500" i="2" s="1"/>
  <c r="KY488" i="2"/>
  <c r="KY500" i="2" s="1"/>
  <c r="KU488" i="2"/>
  <c r="KU500" i="2" s="1"/>
  <c r="KS488" i="2"/>
  <c r="KS500" i="2" s="1"/>
  <c r="KO488" i="2"/>
  <c r="KO500" i="2" s="1"/>
  <c r="KM488" i="2"/>
  <c r="KM500" i="2" s="1"/>
  <c r="KI488" i="2"/>
  <c r="KI500" i="2" s="1"/>
  <c r="KG488" i="2"/>
  <c r="KG500" i="2" s="1"/>
  <c r="KC488" i="2"/>
  <c r="KC500" i="2" s="1"/>
  <c r="KA488" i="2"/>
  <c r="KA500" i="2" s="1"/>
  <c r="JW488" i="2"/>
  <c r="JW500" i="2" s="1"/>
  <c r="JU488" i="2"/>
  <c r="JU500" i="2" s="1"/>
  <c r="JQ488" i="2"/>
  <c r="JQ500" i="2" s="1"/>
  <c r="JO488" i="2"/>
  <c r="JO500" i="2" s="1"/>
  <c r="JK488" i="2"/>
  <c r="JK500" i="2" s="1"/>
  <c r="JI488" i="2"/>
  <c r="JI500" i="2" s="1"/>
  <c r="JE488" i="2"/>
  <c r="JE500" i="2" s="1"/>
  <c r="JC488" i="2"/>
  <c r="JC500" i="2" s="1"/>
  <c r="IY488" i="2"/>
  <c r="IY500" i="2" s="1"/>
  <c r="IW488" i="2"/>
  <c r="IW500" i="2" s="1"/>
  <c r="IS488" i="2"/>
  <c r="IS500" i="2" s="1"/>
  <c r="IQ488" i="2"/>
  <c r="IQ500" i="2" s="1"/>
  <c r="IM488" i="2"/>
  <c r="IM500" i="2" s="1"/>
  <c r="IK488" i="2"/>
  <c r="IK500" i="2" s="1"/>
  <c r="IG488" i="2"/>
  <c r="IG500" i="2" s="1"/>
  <c r="IE488" i="2"/>
  <c r="IE500" i="2" s="1"/>
  <c r="IA488" i="2"/>
  <c r="IA500" i="2" s="1"/>
  <c r="HY488" i="2"/>
  <c r="HY500" i="2" s="1"/>
  <c r="HU488" i="2"/>
  <c r="HU500" i="2" s="1"/>
  <c r="HS488" i="2"/>
  <c r="HS500" i="2" s="1"/>
  <c r="HO488" i="2"/>
  <c r="HO500" i="2" s="1"/>
  <c r="HM488" i="2"/>
  <c r="HM500" i="2" s="1"/>
  <c r="HI488" i="2"/>
  <c r="HI500" i="2" s="1"/>
  <c r="HG488" i="2"/>
  <c r="HG500" i="2" s="1"/>
  <c r="HC488" i="2"/>
  <c r="HC500" i="2" s="1"/>
  <c r="HA488" i="2"/>
  <c r="HA500" i="2" s="1"/>
  <c r="GW488" i="2"/>
  <c r="GW500" i="2" s="1"/>
  <c r="GU488" i="2"/>
  <c r="GU500" i="2" s="1"/>
  <c r="GQ488" i="2"/>
  <c r="GQ500" i="2" s="1"/>
  <c r="GO488" i="2"/>
  <c r="GO500" i="2" s="1"/>
  <c r="GK488" i="2"/>
  <c r="GK500" i="2" s="1"/>
  <c r="GI488" i="2"/>
  <c r="GI500" i="2" s="1"/>
  <c r="GE488" i="2"/>
  <c r="GE500" i="2" s="1"/>
  <c r="GC488" i="2"/>
  <c r="GC500" i="2" s="1"/>
  <c r="FY488" i="2"/>
  <c r="FY500" i="2" s="1"/>
  <c r="FW488" i="2"/>
  <c r="FW500" i="2" s="1"/>
  <c r="FS488" i="2"/>
  <c r="FS500" i="2" s="1"/>
  <c r="FQ488" i="2"/>
  <c r="FQ500" i="2" s="1"/>
  <c r="FM488" i="2"/>
  <c r="FM500" i="2" s="1"/>
  <c r="FK488" i="2"/>
  <c r="FK500" i="2" s="1"/>
  <c r="FG488" i="2"/>
  <c r="FG500" i="2" s="1"/>
  <c r="FE488" i="2"/>
  <c r="FE500" i="2" s="1"/>
  <c r="FA488" i="2"/>
  <c r="FA500" i="2" s="1"/>
  <c r="EY488" i="2"/>
  <c r="EY500" i="2" s="1"/>
  <c r="EU488" i="2"/>
  <c r="EU500" i="2" s="1"/>
  <c r="ES488" i="2"/>
  <c r="ES500" i="2" s="1"/>
  <c r="EO488" i="2"/>
  <c r="EO500" i="2" s="1"/>
  <c r="EM488" i="2"/>
  <c r="EM500" i="2" s="1"/>
  <c r="EI488" i="2"/>
  <c r="EI500" i="2" s="1"/>
  <c r="EG488" i="2"/>
  <c r="EG500" i="2" s="1"/>
  <c r="EC488" i="2"/>
  <c r="EC500" i="2" s="1"/>
  <c r="EA488" i="2"/>
  <c r="EA500" i="2" s="1"/>
  <c r="DW488" i="2"/>
  <c r="DW500" i="2" s="1"/>
  <c r="DU488" i="2"/>
  <c r="DU500" i="2" s="1"/>
  <c r="DQ488" i="2"/>
  <c r="DQ500" i="2" s="1"/>
  <c r="DO488" i="2"/>
  <c r="DO500" i="2" s="1"/>
  <c r="DK488" i="2"/>
  <c r="DK500" i="2" s="1"/>
  <c r="DI488" i="2"/>
  <c r="DI500" i="2" s="1"/>
  <c r="DE488" i="2"/>
  <c r="DE500" i="2" s="1"/>
  <c r="DC488" i="2"/>
  <c r="DC500" i="2" s="1"/>
  <c r="CY488" i="2"/>
  <c r="CY500" i="2" s="1"/>
  <c r="CW488" i="2"/>
  <c r="CW500" i="2" s="1"/>
  <c r="CS488" i="2"/>
  <c r="CS500" i="2" s="1"/>
  <c r="CQ488" i="2"/>
  <c r="CQ500" i="2" s="1"/>
  <c r="CM488" i="2"/>
  <c r="CM500" i="2" s="1"/>
  <c r="CK488" i="2"/>
  <c r="CK500" i="2" s="1"/>
  <c r="CG488" i="2"/>
  <c r="CG500" i="2" s="1"/>
  <c r="CE488" i="2"/>
  <c r="CE500" i="2" s="1"/>
  <c r="CA488" i="2"/>
  <c r="CA500" i="2" s="1"/>
  <c r="BY488" i="2"/>
  <c r="BY500" i="2" s="1"/>
  <c r="BU488" i="2"/>
  <c r="BU500" i="2" s="1"/>
  <c r="BS488" i="2"/>
  <c r="BS500" i="2" s="1"/>
  <c r="BO488" i="2"/>
  <c r="BO500" i="2" s="1"/>
  <c r="BM488" i="2"/>
  <c r="BM500" i="2" s="1"/>
  <c r="BI488" i="2"/>
  <c r="BI500" i="2" s="1"/>
  <c r="BG488" i="2"/>
  <c r="BG500" i="2" s="1"/>
  <c r="BC488" i="2"/>
  <c r="BC500" i="2" s="1"/>
  <c r="BA488" i="2"/>
  <c r="BA500" i="2" s="1"/>
  <c r="AW488" i="2"/>
  <c r="AW500" i="2" s="1"/>
  <c r="AU488" i="2"/>
  <c r="AU500" i="2" s="1"/>
  <c r="AQ488" i="2"/>
  <c r="AQ500" i="2" s="1"/>
  <c r="AO488" i="2"/>
  <c r="AO500" i="2" s="1"/>
  <c r="AK488" i="2"/>
  <c r="AK500" i="2" s="1"/>
  <c r="AI488" i="2"/>
  <c r="AI500" i="2" s="1"/>
  <c r="AE488" i="2"/>
  <c r="AE500" i="2" s="1"/>
  <c r="AC488" i="2"/>
  <c r="AC500" i="2" s="1"/>
  <c r="Y488" i="2"/>
  <c r="Y500" i="2" s="1"/>
  <c r="W488" i="2"/>
  <c r="W500" i="2" s="1"/>
  <c r="S488" i="2"/>
  <c r="S500" i="2" s="1"/>
  <c r="Q488" i="2"/>
  <c r="Q500" i="2" s="1"/>
  <c r="M488" i="2"/>
  <c r="M500" i="2" s="1"/>
  <c r="K488" i="2"/>
  <c r="K500" i="2" s="1"/>
  <c r="VL487" i="2"/>
  <c r="VL499" i="2" s="1"/>
  <c r="VJ487" i="2"/>
  <c r="VJ499" i="2" s="1"/>
  <c r="VF487" i="2"/>
  <c r="VF499" i="2" s="1"/>
  <c r="VD487" i="2"/>
  <c r="VD499" i="2" s="1"/>
  <c r="UZ487" i="2"/>
  <c r="UZ499" i="2" s="1"/>
  <c r="UX487" i="2"/>
  <c r="UX499" i="2" s="1"/>
  <c r="UT487" i="2"/>
  <c r="UT499" i="2" s="1"/>
  <c r="UR487" i="2"/>
  <c r="UR499" i="2" s="1"/>
  <c r="UN487" i="2"/>
  <c r="UN499" i="2" s="1"/>
  <c r="UL487" i="2"/>
  <c r="UL499" i="2" s="1"/>
  <c r="UH487" i="2"/>
  <c r="UH499" i="2" s="1"/>
  <c r="UF487" i="2"/>
  <c r="UF499" i="2" s="1"/>
  <c r="UB487" i="2"/>
  <c r="UB499" i="2" s="1"/>
  <c r="TZ487" i="2"/>
  <c r="TZ499" i="2" s="1"/>
  <c r="TV487" i="2"/>
  <c r="TV499" i="2" s="1"/>
  <c r="TT487" i="2"/>
  <c r="TT499" i="2" s="1"/>
  <c r="TP487" i="2"/>
  <c r="TP499" i="2" s="1"/>
  <c r="TN487" i="2"/>
  <c r="TN499" i="2" s="1"/>
  <c r="TJ487" i="2"/>
  <c r="TJ499" i="2" s="1"/>
  <c r="TH487" i="2"/>
  <c r="TH499" i="2" s="1"/>
  <c r="TD487" i="2"/>
  <c r="TD499" i="2" s="1"/>
  <c r="TB487" i="2"/>
  <c r="TB499" i="2" s="1"/>
  <c r="SX487" i="2"/>
  <c r="SX499" i="2" s="1"/>
  <c r="SV487" i="2"/>
  <c r="SV499" i="2" s="1"/>
  <c r="SR487" i="2"/>
  <c r="SR499" i="2" s="1"/>
  <c r="SP487" i="2"/>
  <c r="SP499" i="2" s="1"/>
  <c r="SL487" i="2"/>
  <c r="SL499" i="2" s="1"/>
  <c r="SJ487" i="2"/>
  <c r="SJ499" i="2" s="1"/>
  <c r="SF487" i="2"/>
  <c r="SF499" i="2" s="1"/>
  <c r="SD487" i="2"/>
  <c r="SD499" i="2" s="1"/>
  <c r="RZ487" i="2"/>
  <c r="RZ499" i="2" s="1"/>
  <c r="RX487" i="2"/>
  <c r="RX499" i="2" s="1"/>
  <c r="RT487" i="2"/>
  <c r="RT499" i="2" s="1"/>
  <c r="RR487" i="2"/>
  <c r="RR499" i="2" s="1"/>
  <c r="RN487" i="2"/>
  <c r="RN499" i="2" s="1"/>
  <c r="RL487" i="2"/>
  <c r="RL499" i="2" s="1"/>
  <c r="RH487" i="2"/>
  <c r="RH499" i="2" s="1"/>
  <c r="RF487" i="2"/>
  <c r="RF499" i="2" s="1"/>
  <c r="RB487" i="2"/>
  <c r="RB499" i="2" s="1"/>
  <c r="QZ487" i="2"/>
  <c r="QZ499" i="2" s="1"/>
  <c r="QV487" i="2"/>
  <c r="QV499" i="2" s="1"/>
  <c r="QT487" i="2"/>
  <c r="QT499" i="2" s="1"/>
  <c r="QP487" i="2"/>
  <c r="QP499" i="2" s="1"/>
  <c r="QN487" i="2"/>
  <c r="QN499" i="2" s="1"/>
  <c r="QJ487" i="2"/>
  <c r="QJ499" i="2" s="1"/>
  <c r="QH487" i="2"/>
  <c r="QH499" i="2" s="1"/>
  <c r="QD487" i="2"/>
  <c r="QD499" i="2" s="1"/>
  <c r="QB487" i="2"/>
  <c r="QB499" i="2" s="1"/>
  <c r="PX487" i="2"/>
  <c r="PX499" i="2" s="1"/>
  <c r="PV487" i="2"/>
  <c r="PV499" i="2" s="1"/>
  <c r="PR487" i="2"/>
  <c r="PR499" i="2" s="1"/>
  <c r="PP487" i="2"/>
  <c r="PP499" i="2" s="1"/>
  <c r="PL487" i="2"/>
  <c r="PL499" i="2" s="1"/>
  <c r="PJ487" i="2"/>
  <c r="PJ499" i="2" s="1"/>
  <c r="PF487" i="2"/>
  <c r="PF499" i="2" s="1"/>
  <c r="PD487" i="2"/>
  <c r="PD499" i="2" s="1"/>
  <c r="OZ487" i="2"/>
  <c r="OZ499" i="2" s="1"/>
  <c r="OX487" i="2"/>
  <c r="OX499" i="2" s="1"/>
  <c r="OT487" i="2"/>
  <c r="OT499" i="2" s="1"/>
  <c r="OR487" i="2"/>
  <c r="OR499" i="2" s="1"/>
  <c r="ON487" i="2"/>
  <c r="ON499" i="2" s="1"/>
  <c r="OL487" i="2"/>
  <c r="OL499" i="2" s="1"/>
  <c r="OH487" i="2"/>
  <c r="OH499" i="2" s="1"/>
  <c r="OF487" i="2"/>
  <c r="OF499" i="2" s="1"/>
  <c r="OB487" i="2"/>
  <c r="OB499" i="2" s="1"/>
  <c r="NZ487" i="2"/>
  <c r="NZ499" i="2" s="1"/>
  <c r="NV487" i="2"/>
  <c r="NV499" i="2" s="1"/>
  <c r="NT487" i="2"/>
  <c r="NT499" i="2" s="1"/>
  <c r="NP487" i="2"/>
  <c r="NP499" i="2" s="1"/>
  <c r="NN487" i="2"/>
  <c r="NN499" i="2" s="1"/>
  <c r="NJ487" i="2"/>
  <c r="NJ499" i="2" s="1"/>
  <c r="NH487" i="2"/>
  <c r="NH499" i="2" s="1"/>
  <c r="ND487" i="2"/>
  <c r="ND499" i="2" s="1"/>
  <c r="NB487" i="2"/>
  <c r="NB499" i="2" s="1"/>
  <c r="MX487" i="2"/>
  <c r="MX499" i="2" s="1"/>
  <c r="MV487" i="2"/>
  <c r="MV499" i="2" s="1"/>
  <c r="MR487" i="2"/>
  <c r="MR499" i="2" s="1"/>
  <c r="MP487" i="2"/>
  <c r="MP499" i="2" s="1"/>
  <c r="ML487" i="2"/>
  <c r="ML499" i="2" s="1"/>
  <c r="MJ487" i="2"/>
  <c r="MJ499" i="2" s="1"/>
  <c r="MF487" i="2"/>
  <c r="MF499" i="2" s="1"/>
  <c r="MD487" i="2"/>
  <c r="MD499" i="2" s="1"/>
  <c r="LZ487" i="2"/>
  <c r="LZ499" i="2" s="1"/>
  <c r="LX487" i="2"/>
  <c r="LX499" i="2" s="1"/>
  <c r="LT487" i="2"/>
  <c r="LT499" i="2" s="1"/>
  <c r="LR487" i="2"/>
  <c r="LR499" i="2" s="1"/>
  <c r="LN487" i="2"/>
  <c r="LN499" i="2" s="1"/>
  <c r="LL487" i="2"/>
  <c r="LL499" i="2" s="1"/>
  <c r="LH487" i="2"/>
  <c r="LH499" i="2" s="1"/>
  <c r="LF487" i="2"/>
  <c r="LF499" i="2" s="1"/>
  <c r="LB487" i="2"/>
  <c r="LB499" i="2" s="1"/>
  <c r="KZ487" i="2"/>
  <c r="KZ499" i="2" s="1"/>
  <c r="KV487" i="2"/>
  <c r="KV499" i="2" s="1"/>
  <c r="KT487" i="2"/>
  <c r="KT499" i="2" s="1"/>
  <c r="KP487" i="2"/>
  <c r="KP499" i="2" s="1"/>
  <c r="KN487" i="2"/>
  <c r="KN499" i="2" s="1"/>
  <c r="KJ487" i="2"/>
  <c r="KJ499" i="2" s="1"/>
  <c r="KH487" i="2"/>
  <c r="KH499" i="2" s="1"/>
  <c r="KD487" i="2"/>
  <c r="KD499" i="2" s="1"/>
  <c r="KB487" i="2"/>
  <c r="KB499" i="2" s="1"/>
  <c r="JX487" i="2"/>
  <c r="JX499" i="2" s="1"/>
  <c r="JV487" i="2"/>
  <c r="JV499" i="2" s="1"/>
  <c r="JR487" i="2"/>
  <c r="JR499" i="2" s="1"/>
  <c r="JP487" i="2"/>
  <c r="JP499" i="2" s="1"/>
  <c r="JL487" i="2"/>
  <c r="JL499" i="2" s="1"/>
  <c r="JJ487" i="2"/>
  <c r="JJ499" i="2" s="1"/>
  <c r="JF487" i="2"/>
  <c r="JF499" i="2" s="1"/>
  <c r="JD487" i="2"/>
  <c r="JD499" i="2" s="1"/>
  <c r="IZ487" i="2"/>
  <c r="IZ499" i="2" s="1"/>
  <c r="IX487" i="2"/>
  <c r="IX499" i="2" s="1"/>
  <c r="IT487" i="2"/>
  <c r="IT499" i="2" s="1"/>
  <c r="IR487" i="2"/>
  <c r="IR499" i="2" s="1"/>
  <c r="IN487" i="2"/>
  <c r="IN499" i="2" s="1"/>
  <c r="IL487" i="2"/>
  <c r="IL499" i="2" s="1"/>
  <c r="IH487" i="2"/>
  <c r="IH499" i="2" s="1"/>
  <c r="IF487" i="2"/>
  <c r="IF499" i="2" s="1"/>
  <c r="IB487" i="2"/>
  <c r="IB499" i="2" s="1"/>
  <c r="HZ487" i="2"/>
  <c r="HZ499" i="2" s="1"/>
  <c r="HV487" i="2"/>
  <c r="HV499" i="2" s="1"/>
  <c r="HT487" i="2"/>
  <c r="HT499" i="2" s="1"/>
  <c r="HP487" i="2"/>
  <c r="HP499" i="2" s="1"/>
  <c r="HN487" i="2"/>
  <c r="HN499" i="2" s="1"/>
  <c r="HJ487" i="2"/>
  <c r="HJ499" i="2" s="1"/>
  <c r="HH487" i="2"/>
  <c r="HH499" i="2" s="1"/>
  <c r="HD487" i="2"/>
  <c r="HD499" i="2" s="1"/>
  <c r="HB487" i="2"/>
  <c r="HB499" i="2" s="1"/>
  <c r="GX487" i="2"/>
  <c r="GX499" i="2" s="1"/>
  <c r="GV487" i="2"/>
  <c r="GV499" i="2" s="1"/>
  <c r="GR487" i="2"/>
  <c r="GR499" i="2" s="1"/>
  <c r="GP487" i="2"/>
  <c r="GP499" i="2" s="1"/>
  <c r="GL487" i="2"/>
  <c r="GL499" i="2" s="1"/>
  <c r="GJ487" i="2"/>
  <c r="GJ499" i="2" s="1"/>
  <c r="GF487" i="2"/>
  <c r="GF499" i="2" s="1"/>
  <c r="GD487" i="2"/>
  <c r="GD499" i="2" s="1"/>
  <c r="FZ487" i="2"/>
  <c r="FZ499" i="2" s="1"/>
  <c r="FX487" i="2"/>
  <c r="FX499" i="2" s="1"/>
  <c r="FT487" i="2"/>
  <c r="FT499" i="2" s="1"/>
  <c r="FR487" i="2"/>
  <c r="FR499" i="2" s="1"/>
  <c r="FN487" i="2"/>
  <c r="FN499" i="2" s="1"/>
  <c r="FL487" i="2"/>
  <c r="FL499" i="2" s="1"/>
  <c r="FH487" i="2"/>
  <c r="FH499" i="2" s="1"/>
  <c r="FF487" i="2"/>
  <c r="FF499" i="2" s="1"/>
  <c r="FB487" i="2"/>
  <c r="FB499" i="2" s="1"/>
  <c r="EZ487" i="2"/>
  <c r="EZ499" i="2" s="1"/>
  <c r="EV487" i="2"/>
  <c r="EV499" i="2" s="1"/>
  <c r="ET487" i="2"/>
  <c r="ET499" i="2" s="1"/>
  <c r="EP487" i="2"/>
  <c r="EP499" i="2" s="1"/>
  <c r="EN487" i="2"/>
  <c r="EN499" i="2" s="1"/>
  <c r="EJ487" i="2"/>
  <c r="EJ499" i="2" s="1"/>
  <c r="EH487" i="2"/>
  <c r="EH499" i="2" s="1"/>
  <c r="ED487" i="2"/>
  <c r="ED499" i="2" s="1"/>
  <c r="EB487" i="2"/>
  <c r="EB499" i="2" s="1"/>
  <c r="DX487" i="2"/>
  <c r="DX499" i="2" s="1"/>
  <c r="DV487" i="2"/>
  <c r="DV499" i="2" s="1"/>
  <c r="DR487" i="2"/>
  <c r="DR499" i="2" s="1"/>
  <c r="DP487" i="2"/>
  <c r="DP499" i="2" s="1"/>
  <c r="DL487" i="2"/>
  <c r="DL499" i="2" s="1"/>
  <c r="DJ487" i="2"/>
  <c r="DJ499" i="2" s="1"/>
  <c r="DF487" i="2"/>
  <c r="DF499" i="2" s="1"/>
  <c r="DD487" i="2"/>
  <c r="DD499" i="2" s="1"/>
  <c r="CZ487" i="2"/>
  <c r="CZ499" i="2" s="1"/>
  <c r="CX487" i="2"/>
  <c r="CX499" i="2" s="1"/>
  <c r="CT487" i="2"/>
  <c r="CT499" i="2" s="1"/>
  <c r="CR487" i="2"/>
  <c r="CR499" i="2" s="1"/>
  <c r="CN487" i="2"/>
  <c r="CN499" i="2" s="1"/>
  <c r="CL487" i="2"/>
  <c r="CL499" i="2" s="1"/>
  <c r="CH487" i="2"/>
  <c r="CH499" i="2" s="1"/>
  <c r="CF487" i="2"/>
  <c r="CF499" i="2" s="1"/>
  <c r="CB487" i="2"/>
  <c r="CB499" i="2" s="1"/>
  <c r="BZ487" i="2"/>
  <c r="BZ499" i="2" s="1"/>
  <c r="BV487" i="2"/>
  <c r="BV499" i="2" s="1"/>
  <c r="BT487" i="2"/>
  <c r="BT499" i="2" s="1"/>
  <c r="BP487" i="2"/>
  <c r="BP499" i="2" s="1"/>
  <c r="BN487" i="2"/>
  <c r="BN499" i="2" s="1"/>
  <c r="BJ487" i="2"/>
  <c r="BJ499" i="2" s="1"/>
  <c r="BH487" i="2"/>
  <c r="BH499" i="2" s="1"/>
  <c r="BD487" i="2"/>
  <c r="BD499" i="2" s="1"/>
  <c r="BB487" i="2"/>
  <c r="BB499" i="2" s="1"/>
  <c r="AX487" i="2"/>
  <c r="AX499" i="2" s="1"/>
  <c r="AV487" i="2"/>
  <c r="AV499" i="2" s="1"/>
  <c r="AR487" i="2"/>
  <c r="AR499" i="2" s="1"/>
  <c r="AP487" i="2"/>
  <c r="AP499" i="2" s="1"/>
  <c r="AL487" i="2"/>
  <c r="AL499" i="2" s="1"/>
  <c r="AJ487" i="2"/>
  <c r="AJ499" i="2" s="1"/>
  <c r="AF487" i="2"/>
  <c r="AF499" i="2" s="1"/>
  <c r="AD487" i="2"/>
  <c r="AD499" i="2" s="1"/>
  <c r="Z487" i="2"/>
  <c r="Z499" i="2" s="1"/>
  <c r="X487" i="2"/>
  <c r="X499" i="2" s="1"/>
  <c r="T487" i="2"/>
  <c r="T499" i="2" s="1"/>
  <c r="R487" i="2"/>
  <c r="R499" i="2" s="1"/>
  <c r="N487" i="2"/>
  <c r="N499" i="2" s="1"/>
  <c r="L487" i="2"/>
  <c r="L499" i="2" s="1"/>
  <c r="VJ490" i="2"/>
  <c r="VJ502" i="2" s="1"/>
  <c r="VD490" i="2"/>
  <c r="VD502" i="2" s="1"/>
  <c r="UX490" i="2"/>
  <c r="UX502" i="2" s="1"/>
  <c r="UR490" i="2"/>
  <c r="UR502" i="2" s="1"/>
  <c r="UL490" i="2"/>
  <c r="UL502" i="2" s="1"/>
  <c r="UF490" i="2"/>
  <c r="UF502" i="2" s="1"/>
  <c r="TZ490" i="2"/>
  <c r="TZ502" i="2" s="1"/>
  <c r="TT490" i="2"/>
  <c r="TT502" i="2" s="1"/>
  <c r="TN490" i="2"/>
  <c r="TN502" i="2" s="1"/>
  <c r="TH490" i="2"/>
  <c r="TH502" i="2" s="1"/>
  <c r="TB490" i="2"/>
  <c r="TB502" i="2" s="1"/>
  <c r="SV490" i="2"/>
  <c r="SV502" i="2" s="1"/>
  <c r="SP490" i="2"/>
  <c r="SP502" i="2" s="1"/>
  <c r="SJ490" i="2"/>
  <c r="SJ502" i="2" s="1"/>
  <c r="SD490" i="2"/>
  <c r="SD502" i="2" s="1"/>
  <c r="RX490" i="2"/>
  <c r="RX502" i="2" s="1"/>
  <c r="RR490" i="2"/>
  <c r="RR502" i="2" s="1"/>
  <c r="RL490" i="2"/>
  <c r="RL502" i="2" s="1"/>
  <c r="RF490" i="2"/>
  <c r="RF502" i="2" s="1"/>
  <c r="QZ490" i="2"/>
  <c r="QZ502" i="2" s="1"/>
  <c r="QT490" i="2"/>
  <c r="QT502" i="2" s="1"/>
  <c r="QN490" i="2"/>
  <c r="QN502" i="2" s="1"/>
  <c r="QH490" i="2"/>
  <c r="QH502" i="2" s="1"/>
  <c r="QB490" i="2"/>
  <c r="QB502" i="2" s="1"/>
  <c r="PV490" i="2"/>
  <c r="PV502" i="2" s="1"/>
  <c r="PP490" i="2"/>
  <c r="PP502" i="2" s="1"/>
  <c r="PJ490" i="2"/>
  <c r="PJ502" i="2" s="1"/>
  <c r="PD490" i="2"/>
  <c r="PD502" i="2" s="1"/>
  <c r="OX490" i="2"/>
  <c r="OX502" i="2" s="1"/>
  <c r="OR490" i="2"/>
  <c r="OR502" i="2" s="1"/>
  <c r="OL490" i="2"/>
  <c r="OL502" i="2" s="1"/>
  <c r="OF490" i="2"/>
  <c r="OF502" i="2" s="1"/>
  <c r="NZ490" i="2"/>
  <c r="NZ502" i="2" s="1"/>
  <c r="NT490" i="2"/>
  <c r="NT502" i="2" s="1"/>
  <c r="NN490" i="2"/>
  <c r="NN502" i="2" s="1"/>
  <c r="NH490" i="2"/>
  <c r="NH502" i="2" s="1"/>
  <c r="NB490" i="2"/>
  <c r="NB502" i="2" s="1"/>
  <c r="MV490" i="2"/>
  <c r="MV502" i="2" s="1"/>
  <c r="MP490" i="2"/>
  <c r="MP502" i="2" s="1"/>
  <c r="MJ490" i="2"/>
  <c r="MJ502" i="2" s="1"/>
  <c r="MD490" i="2"/>
  <c r="MD502" i="2" s="1"/>
  <c r="LX490" i="2"/>
  <c r="LX502" i="2" s="1"/>
  <c r="LR490" i="2"/>
  <c r="LR502" i="2" s="1"/>
  <c r="LL490" i="2"/>
  <c r="LL502" i="2" s="1"/>
  <c r="LF490" i="2"/>
  <c r="LF502" i="2" s="1"/>
  <c r="KZ490" i="2"/>
  <c r="KZ502" i="2" s="1"/>
  <c r="KT490" i="2"/>
  <c r="KT502" i="2" s="1"/>
  <c r="KN490" i="2"/>
  <c r="KN502" i="2" s="1"/>
  <c r="KH490" i="2"/>
  <c r="KH502" i="2" s="1"/>
  <c r="KB490" i="2"/>
  <c r="KB502" i="2" s="1"/>
  <c r="JV490" i="2"/>
  <c r="JV502" i="2" s="1"/>
  <c r="JP490" i="2"/>
  <c r="JP502" i="2" s="1"/>
  <c r="JJ490" i="2"/>
  <c r="JJ502" i="2" s="1"/>
  <c r="JD490" i="2"/>
  <c r="JD502" i="2" s="1"/>
  <c r="IX490" i="2"/>
  <c r="IX502" i="2" s="1"/>
  <c r="IR490" i="2"/>
  <c r="IR502" i="2" s="1"/>
  <c r="IL490" i="2"/>
  <c r="IL502" i="2" s="1"/>
  <c r="IF490" i="2"/>
  <c r="IF502" i="2" s="1"/>
  <c r="HZ490" i="2"/>
  <c r="HZ502" i="2" s="1"/>
  <c r="HT490" i="2"/>
  <c r="HT502" i="2" s="1"/>
  <c r="HN490" i="2"/>
  <c r="HN502" i="2" s="1"/>
  <c r="HH490" i="2"/>
  <c r="HH502" i="2" s="1"/>
  <c r="HB490" i="2"/>
  <c r="HB502" i="2" s="1"/>
  <c r="GV490" i="2"/>
  <c r="GV502" i="2" s="1"/>
  <c r="GP490" i="2"/>
  <c r="GP502" i="2" s="1"/>
  <c r="GJ490" i="2"/>
  <c r="GJ502" i="2" s="1"/>
  <c r="GD490" i="2"/>
  <c r="GD502" i="2" s="1"/>
  <c r="FX490" i="2"/>
  <c r="FX502" i="2" s="1"/>
  <c r="FR490" i="2"/>
  <c r="FR502" i="2" s="1"/>
  <c r="FL490" i="2"/>
  <c r="FL502" i="2" s="1"/>
  <c r="FF490" i="2"/>
  <c r="FF502" i="2" s="1"/>
  <c r="EZ490" i="2"/>
  <c r="EZ502" i="2" s="1"/>
  <c r="ET490" i="2"/>
  <c r="ET502" i="2" s="1"/>
  <c r="EN490" i="2"/>
  <c r="EN502" i="2" s="1"/>
  <c r="EH490" i="2"/>
  <c r="EH502" i="2" s="1"/>
  <c r="EB490" i="2"/>
  <c r="EB502" i="2" s="1"/>
  <c r="DV490" i="2"/>
  <c r="DV502" i="2" s="1"/>
  <c r="DP490" i="2"/>
  <c r="DP502" i="2" s="1"/>
  <c r="DJ490" i="2"/>
  <c r="DJ502" i="2" s="1"/>
  <c r="DD490" i="2"/>
  <c r="DD502" i="2" s="1"/>
  <c r="CX490" i="2"/>
  <c r="CX502" i="2" s="1"/>
  <c r="CR490" i="2"/>
  <c r="CR502" i="2" s="1"/>
  <c r="CL490" i="2"/>
  <c r="CL502" i="2" s="1"/>
  <c r="CF490" i="2"/>
  <c r="CF502" i="2" s="1"/>
  <c r="BZ490" i="2"/>
  <c r="BZ502" i="2" s="1"/>
  <c r="BT490" i="2"/>
  <c r="BT502" i="2" s="1"/>
  <c r="BN490" i="2"/>
  <c r="BN502" i="2" s="1"/>
  <c r="BH490" i="2"/>
  <c r="BH502" i="2" s="1"/>
  <c r="BB490" i="2"/>
  <c r="BB502" i="2" s="1"/>
  <c r="AV490" i="2"/>
  <c r="AV502" i="2" s="1"/>
  <c r="AP490" i="2"/>
  <c r="AP502" i="2" s="1"/>
  <c r="AJ490" i="2"/>
  <c r="AJ502" i="2" s="1"/>
  <c r="AD490" i="2"/>
  <c r="AD502" i="2" s="1"/>
  <c r="X490" i="2"/>
  <c r="X502" i="2" s="1"/>
  <c r="R490" i="2"/>
  <c r="R502" i="2" s="1"/>
  <c r="L490" i="2"/>
  <c r="L502" i="2" s="1"/>
  <c r="VI489" i="2"/>
  <c r="VI501" i="2" s="1"/>
  <c r="VC489" i="2"/>
  <c r="VC501" i="2" s="1"/>
  <c r="VC512" i="2" s="1"/>
  <c r="UW489" i="2"/>
  <c r="UW501" i="2" s="1"/>
  <c r="UQ489" i="2"/>
  <c r="UQ501" i="2" s="1"/>
  <c r="UQ512" i="2" s="1"/>
  <c r="UK489" i="2"/>
  <c r="UK501" i="2" s="1"/>
  <c r="UE489" i="2"/>
  <c r="UE501" i="2" s="1"/>
  <c r="UE512" i="2" s="1"/>
  <c r="TY489" i="2"/>
  <c r="TY501" i="2" s="1"/>
  <c r="TS489" i="2"/>
  <c r="TS501" i="2" s="1"/>
  <c r="TS512" i="2" s="1"/>
  <c r="TM489" i="2"/>
  <c r="TM501" i="2" s="1"/>
  <c r="TG489" i="2"/>
  <c r="TG501" i="2" s="1"/>
  <c r="TG512" i="2" s="1"/>
  <c r="TA489" i="2"/>
  <c r="TA501" i="2" s="1"/>
  <c r="SU489" i="2"/>
  <c r="SU501" i="2" s="1"/>
  <c r="SU512" i="2" s="1"/>
  <c r="SO489" i="2"/>
  <c r="SO501" i="2" s="1"/>
  <c r="SI489" i="2"/>
  <c r="SI501" i="2" s="1"/>
  <c r="SI512" i="2" s="1"/>
  <c r="SC489" i="2"/>
  <c r="SC501" i="2" s="1"/>
  <c r="RW489" i="2"/>
  <c r="RW501" i="2" s="1"/>
  <c r="RW512" i="2" s="1"/>
  <c r="RQ489" i="2"/>
  <c r="RQ501" i="2" s="1"/>
  <c r="RK489" i="2"/>
  <c r="RK501" i="2" s="1"/>
  <c r="RK512" i="2" s="1"/>
  <c r="RE489" i="2"/>
  <c r="RE501" i="2" s="1"/>
  <c r="QY489" i="2"/>
  <c r="QY501" i="2" s="1"/>
  <c r="QY512" i="2" s="1"/>
  <c r="QS489" i="2"/>
  <c r="QS501" i="2" s="1"/>
  <c r="QM489" i="2"/>
  <c r="QM501" i="2" s="1"/>
  <c r="QM512" i="2" s="1"/>
  <c r="QG489" i="2"/>
  <c r="QG501" i="2" s="1"/>
  <c r="QA489" i="2"/>
  <c r="QA501" i="2" s="1"/>
  <c r="QA512" i="2" s="1"/>
  <c r="PU489" i="2"/>
  <c r="PU501" i="2" s="1"/>
  <c r="PO489" i="2"/>
  <c r="PO501" i="2" s="1"/>
  <c r="PO512" i="2" s="1"/>
  <c r="PI489" i="2"/>
  <c r="PI501" i="2" s="1"/>
  <c r="PC489" i="2"/>
  <c r="PC501" i="2" s="1"/>
  <c r="PC512" i="2" s="1"/>
  <c r="OW489" i="2"/>
  <c r="OW501" i="2" s="1"/>
  <c r="OQ489" i="2"/>
  <c r="OQ501" i="2" s="1"/>
  <c r="OQ512" i="2" s="1"/>
  <c r="OK489" i="2"/>
  <c r="OK501" i="2" s="1"/>
  <c r="OE489" i="2"/>
  <c r="OE501" i="2" s="1"/>
  <c r="OE512" i="2" s="1"/>
  <c r="NY489" i="2"/>
  <c r="NY501" i="2" s="1"/>
  <c r="NS489" i="2"/>
  <c r="NS501" i="2" s="1"/>
  <c r="NS512" i="2" s="1"/>
  <c r="NM489" i="2"/>
  <c r="NM501" i="2" s="1"/>
  <c r="NG489" i="2"/>
  <c r="NG501" i="2" s="1"/>
  <c r="NG512" i="2" s="1"/>
  <c r="NA489" i="2"/>
  <c r="NA501" i="2" s="1"/>
  <c r="MU489" i="2"/>
  <c r="MU501" i="2" s="1"/>
  <c r="MU512" i="2" s="1"/>
  <c r="MO489" i="2"/>
  <c r="MO501" i="2" s="1"/>
  <c r="MI489" i="2"/>
  <c r="MI501" i="2" s="1"/>
  <c r="MI512" i="2" s="1"/>
  <c r="MC489" i="2"/>
  <c r="MC501" i="2" s="1"/>
  <c r="LW489" i="2"/>
  <c r="LW501" i="2" s="1"/>
  <c r="LW512" i="2" s="1"/>
  <c r="LQ489" i="2"/>
  <c r="LQ501" i="2" s="1"/>
  <c r="LK489" i="2"/>
  <c r="LK501" i="2" s="1"/>
  <c r="LK512" i="2" s="1"/>
  <c r="LE489" i="2"/>
  <c r="LE501" i="2" s="1"/>
  <c r="KY489" i="2"/>
  <c r="KY501" i="2" s="1"/>
  <c r="KY512" i="2" s="1"/>
  <c r="KS489" i="2"/>
  <c r="KS501" i="2" s="1"/>
  <c r="KM489" i="2"/>
  <c r="KM501" i="2" s="1"/>
  <c r="KM512" i="2" s="1"/>
  <c r="KG489" i="2"/>
  <c r="KG501" i="2" s="1"/>
  <c r="KA489" i="2"/>
  <c r="KA501" i="2" s="1"/>
  <c r="KA512" i="2" s="1"/>
  <c r="JU489" i="2"/>
  <c r="JU501" i="2" s="1"/>
  <c r="JO489" i="2"/>
  <c r="JO501" i="2" s="1"/>
  <c r="JO512" i="2" s="1"/>
  <c r="JI489" i="2"/>
  <c r="JI501" i="2" s="1"/>
  <c r="JC489" i="2"/>
  <c r="JC501" i="2" s="1"/>
  <c r="JC512" i="2" s="1"/>
  <c r="IW489" i="2"/>
  <c r="IW501" i="2" s="1"/>
  <c r="IQ489" i="2"/>
  <c r="IQ501" i="2" s="1"/>
  <c r="IQ512" i="2" s="1"/>
  <c r="IK489" i="2"/>
  <c r="IK501" i="2" s="1"/>
  <c r="IE489" i="2"/>
  <c r="IE501" i="2" s="1"/>
  <c r="IE512" i="2" s="1"/>
  <c r="HY489" i="2"/>
  <c r="HY501" i="2" s="1"/>
  <c r="HS489" i="2"/>
  <c r="HS501" i="2" s="1"/>
  <c r="HS512" i="2" s="1"/>
  <c r="HM489" i="2"/>
  <c r="HM501" i="2" s="1"/>
  <c r="HG489" i="2"/>
  <c r="HG501" i="2" s="1"/>
  <c r="HG512" i="2" s="1"/>
  <c r="HA489" i="2"/>
  <c r="HA501" i="2" s="1"/>
  <c r="GU489" i="2"/>
  <c r="GU501" i="2" s="1"/>
  <c r="GU512" i="2" s="1"/>
  <c r="GO489" i="2"/>
  <c r="GO501" i="2" s="1"/>
  <c r="GI489" i="2"/>
  <c r="GI501" i="2" s="1"/>
  <c r="GI512" i="2" s="1"/>
  <c r="GC489" i="2"/>
  <c r="GC501" i="2" s="1"/>
  <c r="FW489" i="2"/>
  <c r="FW501" i="2" s="1"/>
  <c r="FW512" i="2" s="1"/>
  <c r="FQ489" i="2"/>
  <c r="FQ501" i="2" s="1"/>
  <c r="FK489" i="2"/>
  <c r="FK501" i="2" s="1"/>
  <c r="FK512" i="2" s="1"/>
  <c r="FE489" i="2"/>
  <c r="FE501" i="2" s="1"/>
  <c r="EY489" i="2"/>
  <c r="EY501" i="2" s="1"/>
  <c r="EY512" i="2" s="1"/>
  <c r="ES489" i="2"/>
  <c r="ES501" i="2" s="1"/>
  <c r="EM489" i="2"/>
  <c r="EM501" i="2" s="1"/>
  <c r="EM512" i="2" s="1"/>
  <c r="EG489" i="2"/>
  <c r="EG501" i="2" s="1"/>
  <c r="EA489" i="2"/>
  <c r="EA501" i="2" s="1"/>
  <c r="EA512" i="2" s="1"/>
  <c r="DU489" i="2"/>
  <c r="DU501" i="2" s="1"/>
  <c r="DO489" i="2"/>
  <c r="DO501" i="2" s="1"/>
  <c r="DO512" i="2" s="1"/>
  <c r="DI489" i="2"/>
  <c r="DI501" i="2" s="1"/>
  <c r="DC489" i="2"/>
  <c r="DC501" i="2" s="1"/>
  <c r="DC512" i="2" s="1"/>
  <c r="CW489" i="2"/>
  <c r="CW501" i="2" s="1"/>
  <c r="CQ489" i="2"/>
  <c r="CQ501" i="2" s="1"/>
  <c r="CQ512" i="2" s="1"/>
  <c r="CK489" i="2"/>
  <c r="CK501" i="2" s="1"/>
  <c r="CE489" i="2"/>
  <c r="CE501" i="2" s="1"/>
  <c r="CE512" i="2" s="1"/>
  <c r="BY489" i="2"/>
  <c r="BY501" i="2" s="1"/>
  <c r="BS489" i="2"/>
  <c r="BS501" i="2" s="1"/>
  <c r="BS512" i="2" s="1"/>
  <c r="BM489" i="2"/>
  <c r="BM501" i="2" s="1"/>
  <c r="BG489" i="2"/>
  <c r="BG501" i="2" s="1"/>
  <c r="BG512" i="2" s="1"/>
  <c r="BA489" i="2"/>
  <c r="BA501" i="2" s="1"/>
  <c r="AU489" i="2"/>
  <c r="AU501" i="2" s="1"/>
  <c r="AU512" i="2" s="1"/>
  <c r="AO489" i="2"/>
  <c r="AO501" i="2" s="1"/>
  <c r="AI489" i="2"/>
  <c r="AI501" i="2" s="1"/>
  <c r="AI512" i="2" s="1"/>
  <c r="AC489" i="2"/>
  <c r="AC501" i="2" s="1"/>
  <c r="W489" i="2"/>
  <c r="W501" i="2" s="1"/>
  <c r="W512" i="2" s="1"/>
  <c r="Q489" i="2"/>
  <c r="Q501" i="2" s="1"/>
  <c r="K489" i="2"/>
  <c r="K501" i="2" s="1"/>
  <c r="K512" i="2" s="1"/>
  <c r="VL488" i="2"/>
  <c r="VL500" i="2" s="1"/>
  <c r="VF488" i="2"/>
  <c r="VF500" i="2" s="1"/>
  <c r="UZ488" i="2"/>
  <c r="UZ500" i="2" s="1"/>
  <c r="UT488" i="2"/>
  <c r="UT500" i="2" s="1"/>
  <c r="UN488" i="2"/>
  <c r="UN500" i="2" s="1"/>
  <c r="UH488" i="2"/>
  <c r="UH500" i="2" s="1"/>
  <c r="UB488" i="2"/>
  <c r="UB500" i="2" s="1"/>
  <c r="TV488" i="2"/>
  <c r="TV500" i="2" s="1"/>
  <c r="TP488" i="2"/>
  <c r="TP500" i="2" s="1"/>
  <c r="TJ488" i="2"/>
  <c r="TJ500" i="2" s="1"/>
  <c r="TD488" i="2"/>
  <c r="TD500" i="2" s="1"/>
  <c r="SX488" i="2"/>
  <c r="SX500" i="2" s="1"/>
  <c r="SR488" i="2"/>
  <c r="SR500" i="2" s="1"/>
  <c r="SL488" i="2"/>
  <c r="SL500" i="2" s="1"/>
  <c r="SF488" i="2"/>
  <c r="SF500" i="2" s="1"/>
  <c r="RZ488" i="2"/>
  <c r="RZ500" i="2" s="1"/>
  <c r="RT488" i="2"/>
  <c r="RT500" i="2" s="1"/>
  <c r="RN488" i="2"/>
  <c r="RN500" i="2" s="1"/>
  <c r="RH488" i="2"/>
  <c r="RH500" i="2" s="1"/>
  <c r="RB488" i="2"/>
  <c r="RB500" i="2" s="1"/>
  <c r="QV488" i="2"/>
  <c r="QV500" i="2" s="1"/>
  <c r="QP488" i="2"/>
  <c r="QP500" i="2" s="1"/>
  <c r="QJ488" i="2"/>
  <c r="QJ500" i="2" s="1"/>
  <c r="QD488" i="2"/>
  <c r="QD500" i="2" s="1"/>
  <c r="PX488" i="2"/>
  <c r="PX500" i="2" s="1"/>
  <c r="PR488" i="2"/>
  <c r="PR500" i="2" s="1"/>
  <c r="PL488" i="2"/>
  <c r="PL500" i="2" s="1"/>
  <c r="PF488" i="2"/>
  <c r="PF500" i="2" s="1"/>
  <c r="OZ488" i="2"/>
  <c r="OZ500" i="2" s="1"/>
  <c r="OT488" i="2"/>
  <c r="OT500" i="2" s="1"/>
  <c r="ON488" i="2"/>
  <c r="ON500" i="2" s="1"/>
  <c r="OH488" i="2"/>
  <c r="OH500" i="2" s="1"/>
  <c r="OB488" i="2"/>
  <c r="OB500" i="2" s="1"/>
  <c r="NV488" i="2"/>
  <c r="NV500" i="2" s="1"/>
  <c r="NP488" i="2"/>
  <c r="NP500" i="2" s="1"/>
  <c r="NJ488" i="2"/>
  <c r="NJ500" i="2" s="1"/>
  <c r="ND488" i="2"/>
  <c r="ND500" i="2" s="1"/>
  <c r="MX488" i="2"/>
  <c r="MX500" i="2" s="1"/>
  <c r="MR488" i="2"/>
  <c r="MR500" i="2" s="1"/>
  <c r="ML488" i="2"/>
  <c r="ML500" i="2" s="1"/>
  <c r="MF488" i="2"/>
  <c r="MF500" i="2" s="1"/>
  <c r="LZ488" i="2"/>
  <c r="LZ500" i="2" s="1"/>
  <c r="LT488" i="2"/>
  <c r="LT500" i="2" s="1"/>
  <c r="LN488" i="2"/>
  <c r="LN500" i="2" s="1"/>
  <c r="LH488" i="2"/>
  <c r="LH500" i="2" s="1"/>
  <c r="LB488" i="2"/>
  <c r="LB500" i="2" s="1"/>
  <c r="KV488" i="2"/>
  <c r="KV500" i="2" s="1"/>
  <c r="KP488" i="2"/>
  <c r="KP500" i="2" s="1"/>
  <c r="KJ488" i="2"/>
  <c r="KJ500" i="2" s="1"/>
  <c r="KD488" i="2"/>
  <c r="KD500" i="2" s="1"/>
  <c r="JX488" i="2"/>
  <c r="JX500" i="2" s="1"/>
  <c r="JR488" i="2"/>
  <c r="JR500" i="2" s="1"/>
  <c r="JL488" i="2"/>
  <c r="JL500" i="2" s="1"/>
  <c r="JF488" i="2"/>
  <c r="JF500" i="2" s="1"/>
  <c r="IZ488" i="2"/>
  <c r="IZ500" i="2" s="1"/>
  <c r="IT488" i="2"/>
  <c r="IT500" i="2" s="1"/>
  <c r="IN488" i="2"/>
  <c r="IN500" i="2" s="1"/>
  <c r="IH488" i="2"/>
  <c r="IH500" i="2" s="1"/>
  <c r="IB488" i="2"/>
  <c r="IB500" i="2" s="1"/>
  <c r="HV488" i="2"/>
  <c r="HV500" i="2" s="1"/>
  <c r="HP488" i="2"/>
  <c r="HP500" i="2" s="1"/>
  <c r="HJ488" i="2"/>
  <c r="HJ500" i="2" s="1"/>
  <c r="HD488" i="2"/>
  <c r="HD500" i="2" s="1"/>
  <c r="GX488" i="2"/>
  <c r="GX500" i="2" s="1"/>
  <c r="GR488" i="2"/>
  <c r="GR500" i="2" s="1"/>
  <c r="GL488" i="2"/>
  <c r="GL500" i="2" s="1"/>
  <c r="GF488" i="2"/>
  <c r="GF500" i="2" s="1"/>
  <c r="FZ488" i="2"/>
  <c r="FZ500" i="2" s="1"/>
  <c r="FT488" i="2"/>
  <c r="FT500" i="2" s="1"/>
  <c r="FN488" i="2"/>
  <c r="FN500" i="2" s="1"/>
  <c r="FH488" i="2"/>
  <c r="FH500" i="2" s="1"/>
  <c r="FB488" i="2"/>
  <c r="FB500" i="2" s="1"/>
  <c r="EV488" i="2"/>
  <c r="EV500" i="2" s="1"/>
  <c r="EP488" i="2"/>
  <c r="EP500" i="2" s="1"/>
  <c r="EJ488" i="2"/>
  <c r="EJ500" i="2" s="1"/>
  <c r="ED488" i="2"/>
  <c r="ED500" i="2" s="1"/>
  <c r="DX488" i="2"/>
  <c r="DX500" i="2" s="1"/>
  <c r="DR488" i="2"/>
  <c r="DR500" i="2" s="1"/>
  <c r="DL488" i="2"/>
  <c r="DL500" i="2" s="1"/>
  <c r="DF488" i="2"/>
  <c r="DF500" i="2" s="1"/>
  <c r="CZ488" i="2"/>
  <c r="CZ500" i="2" s="1"/>
  <c r="CT488" i="2"/>
  <c r="CT500" i="2" s="1"/>
  <c r="CN488" i="2"/>
  <c r="CN500" i="2" s="1"/>
  <c r="CH488" i="2"/>
  <c r="CH500" i="2" s="1"/>
  <c r="CB488" i="2"/>
  <c r="CB500" i="2" s="1"/>
  <c r="BV488" i="2"/>
  <c r="BV500" i="2" s="1"/>
  <c r="BP488" i="2"/>
  <c r="BP500" i="2" s="1"/>
  <c r="BJ488" i="2"/>
  <c r="BJ500" i="2" s="1"/>
  <c r="BD488" i="2"/>
  <c r="BD500" i="2" s="1"/>
  <c r="AX488" i="2"/>
  <c r="AX500" i="2" s="1"/>
  <c r="AR488" i="2"/>
  <c r="AR500" i="2" s="1"/>
  <c r="AL488" i="2"/>
  <c r="AL500" i="2" s="1"/>
  <c r="AF488" i="2"/>
  <c r="AF500" i="2" s="1"/>
  <c r="Z488" i="2"/>
  <c r="Z500" i="2" s="1"/>
  <c r="T488" i="2"/>
  <c r="T500" i="2" s="1"/>
  <c r="N488" i="2"/>
  <c r="N500" i="2" s="1"/>
  <c r="VK487" i="2"/>
  <c r="VK499" i="2" s="1"/>
  <c r="VJ511" i="2" s="1"/>
  <c r="VE487" i="2"/>
  <c r="VE499" i="2" s="1"/>
  <c r="VD511" i="2" s="1"/>
  <c r="UY487" i="2"/>
  <c r="UY499" i="2" s="1"/>
  <c r="UX511" i="2" s="1"/>
  <c r="US487" i="2"/>
  <c r="US499" i="2" s="1"/>
  <c r="UR511" i="2" s="1"/>
  <c r="UM487" i="2"/>
  <c r="UM499" i="2" s="1"/>
  <c r="UL511" i="2" s="1"/>
  <c r="UG487" i="2"/>
  <c r="UG499" i="2" s="1"/>
  <c r="UF511" i="2" s="1"/>
  <c r="UA487" i="2"/>
  <c r="UA499" i="2" s="1"/>
  <c r="TZ511" i="2" s="1"/>
  <c r="TU487" i="2"/>
  <c r="TU499" i="2" s="1"/>
  <c r="TT511" i="2" s="1"/>
  <c r="TO487" i="2"/>
  <c r="TO499" i="2" s="1"/>
  <c r="TN511" i="2" s="1"/>
  <c r="TI487" i="2"/>
  <c r="TI499" i="2" s="1"/>
  <c r="TH511" i="2" s="1"/>
  <c r="TC487" i="2"/>
  <c r="TC499" i="2" s="1"/>
  <c r="TB511" i="2" s="1"/>
  <c r="SW487" i="2"/>
  <c r="SW499" i="2" s="1"/>
  <c r="SV511" i="2" s="1"/>
  <c r="SQ487" i="2"/>
  <c r="SQ499" i="2" s="1"/>
  <c r="SP511" i="2" s="1"/>
  <c r="SK487" i="2"/>
  <c r="SK499" i="2" s="1"/>
  <c r="SJ511" i="2" s="1"/>
  <c r="SE487" i="2"/>
  <c r="SE499" i="2" s="1"/>
  <c r="SD511" i="2" s="1"/>
  <c r="RY487" i="2"/>
  <c r="RY499" i="2" s="1"/>
  <c r="RX511" i="2" s="1"/>
  <c r="RS487" i="2"/>
  <c r="RS499" i="2" s="1"/>
  <c r="RR511" i="2" s="1"/>
  <c r="RM487" i="2"/>
  <c r="RM499" i="2" s="1"/>
  <c r="RL511" i="2" s="1"/>
  <c r="RG487" i="2"/>
  <c r="RG499" i="2" s="1"/>
  <c r="RF511" i="2" s="1"/>
  <c r="RA487" i="2"/>
  <c r="RA499" i="2" s="1"/>
  <c r="QZ511" i="2" s="1"/>
  <c r="QU487" i="2"/>
  <c r="QU499" i="2" s="1"/>
  <c r="QT511" i="2" s="1"/>
  <c r="QO487" i="2"/>
  <c r="QO499" i="2" s="1"/>
  <c r="QN511" i="2" s="1"/>
  <c r="QI487" i="2"/>
  <c r="QI499" i="2" s="1"/>
  <c r="QH511" i="2" s="1"/>
  <c r="QC487" i="2"/>
  <c r="QC499" i="2" s="1"/>
  <c r="QB511" i="2" s="1"/>
  <c r="PW487" i="2"/>
  <c r="PW499" i="2" s="1"/>
  <c r="PV511" i="2" s="1"/>
  <c r="PQ487" i="2"/>
  <c r="PQ499" i="2" s="1"/>
  <c r="PP511" i="2" s="1"/>
  <c r="PK487" i="2"/>
  <c r="PK499" i="2" s="1"/>
  <c r="PJ511" i="2" s="1"/>
  <c r="PE487" i="2"/>
  <c r="PE499" i="2" s="1"/>
  <c r="PD511" i="2" s="1"/>
  <c r="OY487" i="2"/>
  <c r="OY499" i="2" s="1"/>
  <c r="OX511" i="2" s="1"/>
  <c r="OS487" i="2"/>
  <c r="OS499" i="2" s="1"/>
  <c r="OR511" i="2" s="1"/>
  <c r="OM487" i="2"/>
  <c r="OM499" i="2" s="1"/>
  <c r="OL511" i="2" s="1"/>
  <c r="OG487" i="2"/>
  <c r="OG499" i="2" s="1"/>
  <c r="OF511" i="2" s="1"/>
  <c r="OA487" i="2"/>
  <c r="OA499" i="2" s="1"/>
  <c r="NZ511" i="2" s="1"/>
  <c r="NU487" i="2"/>
  <c r="NU499" i="2" s="1"/>
  <c r="NT511" i="2" s="1"/>
  <c r="NO487" i="2"/>
  <c r="NO499" i="2" s="1"/>
  <c r="NN511" i="2" s="1"/>
  <c r="NI487" i="2"/>
  <c r="NI499" i="2" s="1"/>
  <c r="NH511" i="2" s="1"/>
  <c r="NC487" i="2"/>
  <c r="NC499" i="2" s="1"/>
  <c r="NB511" i="2" s="1"/>
  <c r="MW487" i="2"/>
  <c r="MW499" i="2" s="1"/>
  <c r="MV511" i="2" s="1"/>
  <c r="MQ487" i="2"/>
  <c r="MQ499" i="2" s="1"/>
  <c r="MP511" i="2" s="1"/>
  <c r="MK487" i="2"/>
  <c r="MK499" i="2" s="1"/>
  <c r="MJ511" i="2" s="1"/>
  <c r="ME487" i="2"/>
  <c r="ME499" i="2" s="1"/>
  <c r="MD511" i="2" s="1"/>
  <c r="LY487" i="2"/>
  <c r="LY499" i="2" s="1"/>
  <c r="LX511" i="2" s="1"/>
  <c r="LS487" i="2"/>
  <c r="LS499" i="2" s="1"/>
  <c r="LR511" i="2" s="1"/>
  <c r="LM487" i="2"/>
  <c r="LM499" i="2" s="1"/>
  <c r="LL511" i="2" s="1"/>
  <c r="LG487" i="2"/>
  <c r="LG499" i="2" s="1"/>
  <c r="LF511" i="2" s="1"/>
  <c r="LA487" i="2"/>
  <c r="LA499" i="2" s="1"/>
  <c r="KZ511" i="2" s="1"/>
  <c r="KU487" i="2"/>
  <c r="KU499" i="2" s="1"/>
  <c r="KT511" i="2" s="1"/>
  <c r="KO487" i="2"/>
  <c r="KO499" i="2" s="1"/>
  <c r="KN511" i="2" s="1"/>
  <c r="KI487" i="2"/>
  <c r="KI499" i="2" s="1"/>
  <c r="KH511" i="2" s="1"/>
  <c r="KC487" i="2"/>
  <c r="KC499" i="2" s="1"/>
  <c r="KB511" i="2" s="1"/>
  <c r="JW487" i="2"/>
  <c r="JW499" i="2" s="1"/>
  <c r="JV511" i="2" s="1"/>
  <c r="JQ487" i="2"/>
  <c r="JQ499" i="2" s="1"/>
  <c r="JP511" i="2" s="1"/>
  <c r="JK487" i="2"/>
  <c r="JK499" i="2" s="1"/>
  <c r="JJ511" i="2" s="1"/>
  <c r="JE487" i="2"/>
  <c r="JE499" i="2" s="1"/>
  <c r="JD511" i="2" s="1"/>
  <c r="IY487" i="2"/>
  <c r="IY499" i="2" s="1"/>
  <c r="IX511" i="2" s="1"/>
  <c r="IS487" i="2"/>
  <c r="IS499" i="2" s="1"/>
  <c r="IR511" i="2" s="1"/>
  <c r="IM487" i="2"/>
  <c r="IM499" i="2" s="1"/>
  <c r="IL511" i="2" s="1"/>
  <c r="IG487" i="2"/>
  <c r="IG499" i="2" s="1"/>
  <c r="IF511" i="2" s="1"/>
  <c r="IA487" i="2"/>
  <c r="IA499" i="2" s="1"/>
  <c r="HZ511" i="2" s="1"/>
  <c r="HU487" i="2"/>
  <c r="HU499" i="2" s="1"/>
  <c r="HT511" i="2" s="1"/>
  <c r="HO487" i="2"/>
  <c r="HO499" i="2" s="1"/>
  <c r="HN511" i="2" s="1"/>
  <c r="HI487" i="2"/>
  <c r="HI499" i="2" s="1"/>
  <c r="HH511" i="2" s="1"/>
  <c r="HC487" i="2"/>
  <c r="HC499" i="2" s="1"/>
  <c r="HB511" i="2" s="1"/>
  <c r="GW487" i="2"/>
  <c r="GW499" i="2" s="1"/>
  <c r="GV511" i="2" s="1"/>
  <c r="GQ487" i="2"/>
  <c r="GQ499" i="2" s="1"/>
  <c r="GP511" i="2" s="1"/>
  <c r="GK487" i="2"/>
  <c r="GK499" i="2" s="1"/>
  <c r="GJ511" i="2" s="1"/>
  <c r="GE487" i="2"/>
  <c r="GE499" i="2" s="1"/>
  <c r="GD511" i="2" s="1"/>
  <c r="FY487" i="2"/>
  <c r="FY499" i="2" s="1"/>
  <c r="FX511" i="2" s="1"/>
  <c r="FS487" i="2"/>
  <c r="FS499" i="2" s="1"/>
  <c r="FR511" i="2" s="1"/>
  <c r="FM487" i="2"/>
  <c r="FM499" i="2" s="1"/>
  <c r="FL511" i="2" s="1"/>
  <c r="FG487" i="2"/>
  <c r="FG499" i="2" s="1"/>
  <c r="FF511" i="2" s="1"/>
  <c r="FA487" i="2"/>
  <c r="FA499" i="2" s="1"/>
  <c r="EZ511" i="2" s="1"/>
  <c r="EU487" i="2"/>
  <c r="EU499" i="2" s="1"/>
  <c r="ET511" i="2" s="1"/>
  <c r="EO487" i="2"/>
  <c r="EO499" i="2" s="1"/>
  <c r="EN511" i="2" s="1"/>
  <c r="EI487" i="2"/>
  <c r="EI499" i="2" s="1"/>
  <c r="EH511" i="2" s="1"/>
  <c r="EC487" i="2"/>
  <c r="EC499" i="2" s="1"/>
  <c r="EB511" i="2" s="1"/>
  <c r="DW487" i="2"/>
  <c r="DW499" i="2" s="1"/>
  <c r="DV511" i="2" s="1"/>
  <c r="DQ487" i="2"/>
  <c r="DQ499" i="2" s="1"/>
  <c r="DP511" i="2" s="1"/>
  <c r="DK487" i="2"/>
  <c r="DK499" i="2" s="1"/>
  <c r="DJ511" i="2" s="1"/>
  <c r="DE487" i="2"/>
  <c r="DE499" i="2" s="1"/>
  <c r="DD511" i="2" s="1"/>
  <c r="CY487" i="2"/>
  <c r="CY499" i="2" s="1"/>
  <c r="CX511" i="2" s="1"/>
  <c r="CS487" i="2"/>
  <c r="CS499" i="2" s="1"/>
  <c r="CR511" i="2" s="1"/>
  <c r="CM487" i="2"/>
  <c r="CM499" i="2" s="1"/>
  <c r="CL511" i="2" s="1"/>
  <c r="CG487" i="2"/>
  <c r="CG499" i="2" s="1"/>
  <c r="CF511" i="2" s="1"/>
  <c r="CA487" i="2"/>
  <c r="CA499" i="2" s="1"/>
  <c r="BZ511" i="2" s="1"/>
  <c r="BU487" i="2"/>
  <c r="BU499" i="2" s="1"/>
  <c r="BT511" i="2" s="1"/>
  <c r="BO487" i="2"/>
  <c r="BO499" i="2" s="1"/>
  <c r="BN511" i="2" s="1"/>
  <c r="BI487" i="2"/>
  <c r="BI499" i="2" s="1"/>
  <c r="BH511" i="2" s="1"/>
  <c r="BC487" i="2"/>
  <c r="BC499" i="2" s="1"/>
  <c r="BB511" i="2" s="1"/>
  <c r="AW487" i="2"/>
  <c r="AW499" i="2" s="1"/>
  <c r="AV511" i="2" s="1"/>
  <c r="AQ487" i="2"/>
  <c r="AQ499" i="2" s="1"/>
  <c r="AP511" i="2" s="1"/>
  <c r="AK487" i="2"/>
  <c r="AK499" i="2" s="1"/>
  <c r="AJ511" i="2" s="1"/>
  <c r="AE487" i="2"/>
  <c r="AE499" i="2" s="1"/>
  <c r="AD511" i="2" s="1"/>
  <c r="Y487" i="2"/>
  <c r="Y499" i="2" s="1"/>
  <c r="X511" i="2" s="1"/>
  <c r="S487" i="2"/>
  <c r="S499" i="2" s="1"/>
  <c r="R511" i="2" s="1"/>
  <c r="M487" i="2"/>
  <c r="M499" i="2" s="1"/>
  <c r="L511" i="2" s="1"/>
  <c r="VL490" i="2"/>
  <c r="VL502" i="2" s="1"/>
  <c r="VF490" i="2"/>
  <c r="VF502" i="2" s="1"/>
  <c r="UZ490" i="2"/>
  <c r="UZ502" i="2" s="1"/>
  <c r="UT490" i="2"/>
  <c r="UT502" i="2" s="1"/>
  <c r="UN490" i="2"/>
  <c r="UN502" i="2" s="1"/>
  <c r="UH490" i="2"/>
  <c r="UH502" i="2" s="1"/>
  <c r="UB490" i="2"/>
  <c r="UB502" i="2" s="1"/>
  <c r="TV490" i="2"/>
  <c r="TV502" i="2" s="1"/>
  <c r="TP490" i="2"/>
  <c r="TP502" i="2" s="1"/>
  <c r="TJ490" i="2"/>
  <c r="TJ502" i="2" s="1"/>
  <c r="TD490" i="2"/>
  <c r="TD502" i="2" s="1"/>
  <c r="SX490" i="2"/>
  <c r="SX502" i="2" s="1"/>
  <c r="SR490" i="2"/>
  <c r="SR502" i="2" s="1"/>
  <c r="SL490" i="2"/>
  <c r="SL502" i="2" s="1"/>
  <c r="SF490" i="2"/>
  <c r="SF502" i="2" s="1"/>
  <c r="RZ490" i="2"/>
  <c r="RZ502" i="2" s="1"/>
  <c r="RT490" i="2"/>
  <c r="RT502" i="2" s="1"/>
  <c r="RN490" i="2"/>
  <c r="RN502" i="2" s="1"/>
  <c r="RH490" i="2"/>
  <c r="RH502" i="2" s="1"/>
  <c r="RB490" i="2"/>
  <c r="RB502" i="2" s="1"/>
  <c r="QV490" i="2"/>
  <c r="QV502" i="2" s="1"/>
  <c r="QP490" i="2"/>
  <c r="QP502" i="2" s="1"/>
  <c r="QJ490" i="2"/>
  <c r="QJ502" i="2" s="1"/>
  <c r="QD490" i="2"/>
  <c r="QD502" i="2" s="1"/>
  <c r="PX490" i="2"/>
  <c r="PX502" i="2" s="1"/>
  <c r="PR490" i="2"/>
  <c r="PR502" i="2" s="1"/>
  <c r="PL490" i="2"/>
  <c r="PL502" i="2" s="1"/>
  <c r="PF490" i="2"/>
  <c r="PF502" i="2" s="1"/>
  <c r="OZ490" i="2"/>
  <c r="OZ502" i="2" s="1"/>
  <c r="OT490" i="2"/>
  <c r="OT502" i="2" s="1"/>
  <c r="ON490" i="2"/>
  <c r="ON502" i="2" s="1"/>
  <c r="OH490" i="2"/>
  <c r="OH502" i="2" s="1"/>
  <c r="OB490" i="2"/>
  <c r="OB502" i="2" s="1"/>
  <c r="NV490" i="2"/>
  <c r="NV502" i="2" s="1"/>
  <c r="NP490" i="2"/>
  <c r="NP502" i="2" s="1"/>
  <c r="NJ490" i="2"/>
  <c r="NJ502" i="2" s="1"/>
  <c r="ND490" i="2"/>
  <c r="ND502" i="2" s="1"/>
  <c r="MX490" i="2"/>
  <c r="MX502" i="2" s="1"/>
  <c r="MR490" i="2"/>
  <c r="MR502" i="2" s="1"/>
  <c r="ML490" i="2"/>
  <c r="ML502" i="2" s="1"/>
  <c r="MF490" i="2"/>
  <c r="MF502" i="2" s="1"/>
  <c r="LZ490" i="2"/>
  <c r="LZ502" i="2" s="1"/>
  <c r="LT490" i="2"/>
  <c r="LT502" i="2" s="1"/>
  <c r="LN490" i="2"/>
  <c r="LN502" i="2" s="1"/>
  <c r="LH490" i="2"/>
  <c r="LH502" i="2" s="1"/>
  <c r="LB490" i="2"/>
  <c r="LB502" i="2" s="1"/>
  <c r="KV490" i="2"/>
  <c r="KV502" i="2" s="1"/>
  <c r="KP490" i="2"/>
  <c r="KP502" i="2" s="1"/>
  <c r="KJ490" i="2"/>
  <c r="KJ502" i="2" s="1"/>
  <c r="KD490" i="2"/>
  <c r="KD502" i="2" s="1"/>
  <c r="JX490" i="2"/>
  <c r="JX502" i="2" s="1"/>
  <c r="JR490" i="2"/>
  <c r="JR502" i="2" s="1"/>
  <c r="JL490" i="2"/>
  <c r="JL502" i="2" s="1"/>
  <c r="JF490" i="2"/>
  <c r="JF502" i="2" s="1"/>
  <c r="IZ490" i="2"/>
  <c r="IZ502" i="2" s="1"/>
  <c r="IT490" i="2"/>
  <c r="IT502" i="2" s="1"/>
  <c r="IN490" i="2"/>
  <c r="IN502" i="2" s="1"/>
  <c r="IH490" i="2"/>
  <c r="IH502" i="2" s="1"/>
  <c r="IB490" i="2"/>
  <c r="IB502" i="2" s="1"/>
  <c r="HV490" i="2"/>
  <c r="HV502" i="2" s="1"/>
  <c r="HP490" i="2"/>
  <c r="HP502" i="2" s="1"/>
  <c r="HJ490" i="2"/>
  <c r="HJ502" i="2" s="1"/>
  <c r="HD490" i="2"/>
  <c r="HD502" i="2" s="1"/>
  <c r="GX490" i="2"/>
  <c r="GX502" i="2" s="1"/>
  <c r="GR490" i="2"/>
  <c r="GR502" i="2" s="1"/>
  <c r="GL490" i="2"/>
  <c r="GL502" i="2" s="1"/>
  <c r="GF490" i="2"/>
  <c r="GF502" i="2" s="1"/>
  <c r="FZ490" i="2"/>
  <c r="FZ502" i="2" s="1"/>
  <c r="FT490" i="2"/>
  <c r="FT502" i="2" s="1"/>
  <c r="FN490" i="2"/>
  <c r="FN502" i="2" s="1"/>
  <c r="FH490" i="2"/>
  <c r="FH502" i="2" s="1"/>
  <c r="FB490" i="2"/>
  <c r="FB502" i="2" s="1"/>
  <c r="EV490" i="2"/>
  <c r="EV502" i="2" s="1"/>
  <c r="EP490" i="2"/>
  <c r="EP502" i="2" s="1"/>
  <c r="EJ490" i="2"/>
  <c r="EJ502" i="2" s="1"/>
  <c r="ED490" i="2"/>
  <c r="ED502" i="2" s="1"/>
  <c r="DX490" i="2"/>
  <c r="DX502" i="2" s="1"/>
  <c r="DR490" i="2"/>
  <c r="DR502" i="2" s="1"/>
  <c r="DL490" i="2"/>
  <c r="DL502" i="2" s="1"/>
  <c r="DF490" i="2"/>
  <c r="DF502" i="2" s="1"/>
  <c r="CZ490" i="2"/>
  <c r="CZ502" i="2" s="1"/>
  <c r="CT490" i="2"/>
  <c r="CT502" i="2" s="1"/>
  <c r="CN490" i="2"/>
  <c r="CN502" i="2" s="1"/>
  <c r="CH490" i="2"/>
  <c r="CH502" i="2" s="1"/>
  <c r="CB490" i="2"/>
  <c r="CB502" i="2" s="1"/>
  <c r="BV490" i="2"/>
  <c r="BV502" i="2" s="1"/>
  <c r="BP490" i="2"/>
  <c r="BP502" i="2" s="1"/>
  <c r="BJ490" i="2"/>
  <c r="BJ502" i="2" s="1"/>
  <c r="BD490" i="2"/>
  <c r="BD502" i="2" s="1"/>
  <c r="AX490" i="2"/>
  <c r="AX502" i="2" s="1"/>
  <c r="AR490" i="2"/>
  <c r="AR502" i="2" s="1"/>
  <c r="AL490" i="2"/>
  <c r="AL502" i="2" s="1"/>
  <c r="AF490" i="2"/>
  <c r="AF502" i="2" s="1"/>
  <c r="Z490" i="2"/>
  <c r="Z502" i="2" s="1"/>
  <c r="T490" i="2"/>
  <c r="T502" i="2" s="1"/>
  <c r="N490" i="2"/>
  <c r="N502" i="2" s="1"/>
  <c r="VK489" i="2"/>
  <c r="VK501" i="2" s="1"/>
  <c r="VJ512" i="2" s="1"/>
  <c r="VE489" i="2"/>
  <c r="VE501" i="2" s="1"/>
  <c r="VD512" i="2" s="1"/>
  <c r="UY489" i="2"/>
  <c r="UY501" i="2" s="1"/>
  <c r="UX512" i="2" s="1"/>
  <c r="US489" i="2"/>
  <c r="US501" i="2" s="1"/>
  <c r="UR512" i="2" s="1"/>
  <c r="UM489" i="2"/>
  <c r="UM501" i="2" s="1"/>
  <c r="UL512" i="2" s="1"/>
  <c r="UG489" i="2"/>
  <c r="UG501" i="2" s="1"/>
  <c r="UF512" i="2" s="1"/>
  <c r="UA489" i="2"/>
  <c r="UA501" i="2" s="1"/>
  <c r="TZ512" i="2" s="1"/>
  <c r="TU489" i="2"/>
  <c r="TU501" i="2" s="1"/>
  <c r="TT512" i="2" s="1"/>
  <c r="TO489" i="2"/>
  <c r="TO501" i="2" s="1"/>
  <c r="TN512" i="2" s="1"/>
  <c r="TI489" i="2"/>
  <c r="TI501" i="2" s="1"/>
  <c r="TH512" i="2" s="1"/>
  <c r="TC489" i="2"/>
  <c r="TC501" i="2" s="1"/>
  <c r="TB512" i="2" s="1"/>
  <c r="SW489" i="2"/>
  <c r="SW501" i="2" s="1"/>
  <c r="SV512" i="2" s="1"/>
  <c r="SQ489" i="2"/>
  <c r="SQ501" i="2" s="1"/>
  <c r="SP512" i="2" s="1"/>
  <c r="SK489" i="2"/>
  <c r="SK501" i="2" s="1"/>
  <c r="SJ512" i="2" s="1"/>
  <c r="SE489" i="2"/>
  <c r="SE501" i="2" s="1"/>
  <c r="SD512" i="2" s="1"/>
  <c r="RY489" i="2"/>
  <c r="RY501" i="2" s="1"/>
  <c r="RX512" i="2" s="1"/>
  <c r="RS489" i="2"/>
  <c r="RS501" i="2" s="1"/>
  <c r="RR512" i="2" s="1"/>
  <c r="RM489" i="2"/>
  <c r="RM501" i="2" s="1"/>
  <c r="RL512" i="2" s="1"/>
  <c r="RG489" i="2"/>
  <c r="RG501" i="2" s="1"/>
  <c r="RF512" i="2" s="1"/>
  <c r="RA489" i="2"/>
  <c r="RA501" i="2" s="1"/>
  <c r="QZ512" i="2" s="1"/>
  <c r="QU489" i="2"/>
  <c r="QU501" i="2" s="1"/>
  <c r="QT512" i="2" s="1"/>
  <c r="QO489" i="2"/>
  <c r="QO501" i="2" s="1"/>
  <c r="QN512" i="2" s="1"/>
  <c r="QI489" i="2"/>
  <c r="QI501" i="2" s="1"/>
  <c r="QH512" i="2" s="1"/>
  <c r="QC489" i="2"/>
  <c r="QC501" i="2" s="1"/>
  <c r="QB512" i="2" s="1"/>
  <c r="PW489" i="2"/>
  <c r="PW501" i="2" s="1"/>
  <c r="PV512" i="2" s="1"/>
  <c r="PQ489" i="2"/>
  <c r="PQ501" i="2" s="1"/>
  <c r="PP512" i="2" s="1"/>
  <c r="PK489" i="2"/>
  <c r="PK501" i="2" s="1"/>
  <c r="PJ512" i="2" s="1"/>
  <c r="PE489" i="2"/>
  <c r="PE501" i="2" s="1"/>
  <c r="PD512" i="2" s="1"/>
  <c r="OY489" i="2"/>
  <c r="OY501" i="2" s="1"/>
  <c r="OX512" i="2" s="1"/>
  <c r="OS489" i="2"/>
  <c r="OS501" i="2" s="1"/>
  <c r="OR512" i="2" s="1"/>
  <c r="OM489" i="2"/>
  <c r="OM501" i="2" s="1"/>
  <c r="OL512" i="2" s="1"/>
  <c r="OG489" i="2"/>
  <c r="OG501" i="2" s="1"/>
  <c r="OF512" i="2" s="1"/>
  <c r="OA489" i="2"/>
  <c r="OA501" i="2" s="1"/>
  <c r="NZ512" i="2" s="1"/>
  <c r="NU489" i="2"/>
  <c r="NU501" i="2" s="1"/>
  <c r="NT512" i="2" s="1"/>
  <c r="NO489" i="2"/>
  <c r="NO501" i="2" s="1"/>
  <c r="NN512" i="2" s="1"/>
  <c r="NI489" i="2"/>
  <c r="NI501" i="2" s="1"/>
  <c r="NH512" i="2" s="1"/>
  <c r="NC489" i="2"/>
  <c r="NC501" i="2" s="1"/>
  <c r="NB512" i="2" s="1"/>
  <c r="MW489" i="2"/>
  <c r="MW501" i="2" s="1"/>
  <c r="MV512" i="2" s="1"/>
  <c r="MQ489" i="2"/>
  <c r="MQ501" i="2" s="1"/>
  <c r="MP512" i="2" s="1"/>
  <c r="MK489" i="2"/>
  <c r="MK501" i="2" s="1"/>
  <c r="MJ512" i="2" s="1"/>
  <c r="ME489" i="2"/>
  <c r="ME501" i="2" s="1"/>
  <c r="MD512" i="2" s="1"/>
  <c r="LY489" i="2"/>
  <c r="LY501" i="2" s="1"/>
  <c r="LX512" i="2" s="1"/>
  <c r="LS489" i="2"/>
  <c r="LS501" i="2" s="1"/>
  <c r="LR512" i="2" s="1"/>
  <c r="LM489" i="2"/>
  <c r="LM501" i="2" s="1"/>
  <c r="LL512" i="2" s="1"/>
  <c r="LG489" i="2"/>
  <c r="LG501" i="2" s="1"/>
  <c r="LF512" i="2" s="1"/>
  <c r="LA489" i="2"/>
  <c r="LA501" i="2" s="1"/>
  <c r="KZ512" i="2" s="1"/>
  <c r="KU489" i="2"/>
  <c r="KU501" i="2" s="1"/>
  <c r="KT512" i="2" s="1"/>
  <c r="KO489" i="2"/>
  <c r="KO501" i="2" s="1"/>
  <c r="KN512" i="2" s="1"/>
  <c r="KI489" i="2"/>
  <c r="KI501" i="2" s="1"/>
  <c r="KH512" i="2" s="1"/>
  <c r="KC489" i="2"/>
  <c r="KC501" i="2" s="1"/>
  <c r="KB512" i="2" s="1"/>
  <c r="JW489" i="2"/>
  <c r="JW501" i="2" s="1"/>
  <c r="JV512" i="2" s="1"/>
  <c r="JQ489" i="2"/>
  <c r="JQ501" i="2" s="1"/>
  <c r="JP512" i="2" s="1"/>
  <c r="JK489" i="2"/>
  <c r="JK501" i="2" s="1"/>
  <c r="JJ512" i="2" s="1"/>
  <c r="JE489" i="2"/>
  <c r="JE501" i="2" s="1"/>
  <c r="JD512" i="2" s="1"/>
  <c r="IY489" i="2"/>
  <c r="IY501" i="2" s="1"/>
  <c r="IX512" i="2" s="1"/>
  <c r="IS489" i="2"/>
  <c r="IS501" i="2" s="1"/>
  <c r="IR512" i="2" s="1"/>
  <c r="IM489" i="2"/>
  <c r="IM501" i="2" s="1"/>
  <c r="IL512" i="2" s="1"/>
  <c r="IG489" i="2"/>
  <c r="IG501" i="2" s="1"/>
  <c r="IF512" i="2" s="1"/>
  <c r="IA489" i="2"/>
  <c r="IA501" i="2" s="1"/>
  <c r="HZ512" i="2" s="1"/>
  <c r="HU489" i="2"/>
  <c r="HU501" i="2" s="1"/>
  <c r="HT512" i="2" s="1"/>
  <c r="HO489" i="2"/>
  <c r="HO501" i="2" s="1"/>
  <c r="HN512" i="2" s="1"/>
  <c r="HI489" i="2"/>
  <c r="HI501" i="2" s="1"/>
  <c r="HH512" i="2" s="1"/>
  <c r="HC489" i="2"/>
  <c r="HC501" i="2" s="1"/>
  <c r="HB512" i="2" s="1"/>
  <c r="GW489" i="2"/>
  <c r="GW501" i="2" s="1"/>
  <c r="GV512" i="2" s="1"/>
  <c r="GQ489" i="2"/>
  <c r="GQ501" i="2" s="1"/>
  <c r="GP512" i="2" s="1"/>
  <c r="GK489" i="2"/>
  <c r="GK501" i="2" s="1"/>
  <c r="GJ512" i="2" s="1"/>
  <c r="GE489" i="2"/>
  <c r="GE501" i="2" s="1"/>
  <c r="GD512" i="2" s="1"/>
  <c r="FY489" i="2"/>
  <c r="FY501" i="2" s="1"/>
  <c r="FX512" i="2" s="1"/>
  <c r="FS489" i="2"/>
  <c r="FS501" i="2" s="1"/>
  <c r="FR512" i="2" s="1"/>
  <c r="FM489" i="2"/>
  <c r="FM501" i="2" s="1"/>
  <c r="FL512" i="2" s="1"/>
  <c r="FG489" i="2"/>
  <c r="FG501" i="2" s="1"/>
  <c r="FF512" i="2" s="1"/>
  <c r="FA489" i="2"/>
  <c r="FA501" i="2" s="1"/>
  <c r="EZ512" i="2" s="1"/>
  <c r="EU489" i="2"/>
  <c r="EU501" i="2" s="1"/>
  <c r="ET512" i="2" s="1"/>
  <c r="EO489" i="2"/>
  <c r="EO501" i="2" s="1"/>
  <c r="EN512" i="2" s="1"/>
  <c r="EI489" i="2"/>
  <c r="EI501" i="2" s="1"/>
  <c r="EH512" i="2" s="1"/>
  <c r="EC489" i="2"/>
  <c r="EC501" i="2" s="1"/>
  <c r="EB512" i="2" s="1"/>
  <c r="DW489" i="2"/>
  <c r="DW501" i="2" s="1"/>
  <c r="DV512" i="2" s="1"/>
  <c r="DQ489" i="2"/>
  <c r="DQ501" i="2" s="1"/>
  <c r="DP512" i="2" s="1"/>
  <c r="DK489" i="2"/>
  <c r="DK501" i="2" s="1"/>
  <c r="DJ512" i="2" s="1"/>
  <c r="DE489" i="2"/>
  <c r="DE501" i="2" s="1"/>
  <c r="DD512" i="2" s="1"/>
  <c r="CY489" i="2"/>
  <c r="CY501" i="2" s="1"/>
  <c r="CX512" i="2" s="1"/>
  <c r="CS489" i="2"/>
  <c r="CS501" i="2" s="1"/>
  <c r="CR512" i="2" s="1"/>
  <c r="CM489" i="2"/>
  <c r="CM501" i="2" s="1"/>
  <c r="CL512" i="2" s="1"/>
  <c r="CG489" i="2"/>
  <c r="CG501" i="2" s="1"/>
  <c r="CF512" i="2" s="1"/>
  <c r="CA489" i="2"/>
  <c r="CA501" i="2" s="1"/>
  <c r="BZ512" i="2" s="1"/>
  <c r="BU489" i="2"/>
  <c r="BU501" i="2" s="1"/>
  <c r="BT512" i="2" s="1"/>
  <c r="BO489" i="2"/>
  <c r="BO501" i="2" s="1"/>
  <c r="BN512" i="2" s="1"/>
  <c r="BI489" i="2"/>
  <c r="BI501" i="2" s="1"/>
  <c r="BH512" i="2" s="1"/>
  <c r="BC489" i="2"/>
  <c r="BC501" i="2" s="1"/>
  <c r="BB512" i="2" s="1"/>
  <c r="AW489" i="2"/>
  <c r="AW501" i="2" s="1"/>
  <c r="AV512" i="2" s="1"/>
  <c r="AQ489" i="2"/>
  <c r="AQ501" i="2" s="1"/>
  <c r="AP512" i="2" s="1"/>
  <c r="AK489" i="2"/>
  <c r="AK501" i="2" s="1"/>
  <c r="AJ512" i="2" s="1"/>
  <c r="AE489" i="2"/>
  <c r="AE501" i="2" s="1"/>
  <c r="AD512" i="2" s="1"/>
  <c r="Y489" i="2"/>
  <c r="Y501" i="2" s="1"/>
  <c r="X512" i="2" s="1"/>
  <c r="S489" i="2"/>
  <c r="S501" i="2" s="1"/>
  <c r="R512" i="2" s="1"/>
  <c r="M489" i="2"/>
  <c r="M501" i="2" s="1"/>
  <c r="L512" i="2" s="1"/>
  <c r="VJ488" i="2"/>
  <c r="VJ500" i="2" s="1"/>
  <c r="VD488" i="2"/>
  <c r="VD500" i="2" s="1"/>
  <c r="UX488" i="2"/>
  <c r="UX500" i="2" s="1"/>
  <c r="UR488" i="2"/>
  <c r="UR500" i="2" s="1"/>
  <c r="UL488" i="2"/>
  <c r="UL500" i="2" s="1"/>
  <c r="UF488" i="2"/>
  <c r="UF500" i="2" s="1"/>
  <c r="TZ488" i="2"/>
  <c r="TZ500" i="2" s="1"/>
  <c r="TT488" i="2"/>
  <c r="TT500" i="2" s="1"/>
  <c r="TN488" i="2"/>
  <c r="TN500" i="2" s="1"/>
  <c r="TH488" i="2"/>
  <c r="TH500" i="2" s="1"/>
  <c r="TB488" i="2"/>
  <c r="TB500" i="2" s="1"/>
  <c r="SV488" i="2"/>
  <c r="SV500" i="2" s="1"/>
  <c r="SP488" i="2"/>
  <c r="SP500" i="2" s="1"/>
  <c r="SJ488" i="2"/>
  <c r="SJ500" i="2" s="1"/>
  <c r="SD488" i="2"/>
  <c r="SD500" i="2" s="1"/>
  <c r="RX488" i="2"/>
  <c r="RX500" i="2" s="1"/>
  <c r="RR488" i="2"/>
  <c r="RR500" i="2" s="1"/>
  <c r="RL488" i="2"/>
  <c r="RL500" i="2" s="1"/>
  <c r="RF488" i="2"/>
  <c r="RF500" i="2" s="1"/>
  <c r="QZ488" i="2"/>
  <c r="QZ500" i="2" s="1"/>
  <c r="QT488" i="2"/>
  <c r="QT500" i="2" s="1"/>
  <c r="QN488" i="2"/>
  <c r="QN500" i="2" s="1"/>
  <c r="QH488" i="2"/>
  <c r="QH500" i="2" s="1"/>
  <c r="QB488" i="2"/>
  <c r="QB500" i="2" s="1"/>
  <c r="PV488" i="2"/>
  <c r="PV500" i="2" s="1"/>
  <c r="PP488" i="2"/>
  <c r="PP500" i="2" s="1"/>
  <c r="PJ488" i="2"/>
  <c r="PJ500" i="2" s="1"/>
  <c r="PD488" i="2"/>
  <c r="PD500" i="2" s="1"/>
  <c r="OX488" i="2"/>
  <c r="OX500" i="2" s="1"/>
  <c r="OR488" i="2"/>
  <c r="OR500" i="2" s="1"/>
  <c r="OL488" i="2"/>
  <c r="OL500" i="2" s="1"/>
  <c r="OF488" i="2"/>
  <c r="OF500" i="2" s="1"/>
  <c r="NZ488" i="2"/>
  <c r="NZ500" i="2" s="1"/>
  <c r="NT488" i="2"/>
  <c r="NT500" i="2" s="1"/>
  <c r="NN488" i="2"/>
  <c r="NN500" i="2" s="1"/>
  <c r="NH488" i="2"/>
  <c r="NH500" i="2" s="1"/>
  <c r="NB488" i="2"/>
  <c r="NB500" i="2" s="1"/>
  <c r="MV488" i="2"/>
  <c r="MV500" i="2" s="1"/>
  <c r="MP488" i="2"/>
  <c r="MP500" i="2" s="1"/>
  <c r="MJ488" i="2"/>
  <c r="MJ500" i="2" s="1"/>
  <c r="MD488" i="2"/>
  <c r="MD500" i="2" s="1"/>
  <c r="LX488" i="2"/>
  <c r="LX500" i="2" s="1"/>
  <c r="LR488" i="2"/>
  <c r="LR500" i="2" s="1"/>
  <c r="LL488" i="2"/>
  <c r="LL500" i="2" s="1"/>
  <c r="LF488" i="2"/>
  <c r="LF500" i="2" s="1"/>
  <c r="KZ488" i="2"/>
  <c r="KZ500" i="2" s="1"/>
  <c r="KT488" i="2"/>
  <c r="KT500" i="2" s="1"/>
  <c r="KN488" i="2"/>
  <c r="KN500" i="2" s="1"/>
  <c r="KH488" i="2"/>
  <c r="KH500" i="2" s="1"/>
  <c r="KB488" i="2"/>
  <c r="KB500" i="2" s="1"/>
  <c r="JV488" i="2"/>
  <c r="JV500" i="2" s="1"/>
  <c r="JP488" i="2"/>
  <c r="JP500" i="2" s="1"/>
  <c r="JJ488" i="2"/>
  <c r="JJ500" i="2" s="1"/>
  <c r="JD488" i="2"/>
  <c r="JD500" i="2" s="1"/>
  <c r="IX488" i="2"/>
  <c r="IX500" i="2" s="1"/>
  <c r="IR488" i="2"/>
  <c r="IR500" i="2" s="1"/>
  <c r="IL488" i="2"/>
  <c r="IL500" i="2" s="1"/>
  <c r="IF488" i="2"/>
  <c r="IF500" i="2" s="1"/>
  <c r="HZ488" i="2"/>
  <c r="HZ500" i="2" s="1"/>
  <c r="HT488" i="2"/>
  <c r="HT500" i="2" s="1"/>
  <c r="HN488" i="2"/>
  <c r="HN500" i="2" s="1"/>
  <c r="HH488" i="2"/>
  <c r="HH500" i="2" s="1"/>
  <c r="HB488" i="2"/>
  <c r="HB500" i="2" s="1"/>
  <c r="GV488" i="2"/>
  <c r="GV500" i="2" s="1"/>
  <c r="GP488" i="2"/>
  <c r="GP500" i="2" s="1"/>
  <c r="GJ488" i="2"/>
  <c r="GJ500" i="2" s="1"/>
  <c r="GD488" i="2"/>
  <c r="GD500" i="2" s="1"/>
  <c r="FX488" i="2"/>
  <c r="FX500" i="2" s="1"/>
  <c r="FR488" i="2"/>
  <c r="FR500" i="2" s="1"/>
  <c r="FL488" i="2"/>
  <c r="FL500" i="2" s="1"/>
  <c r="FF488" i="2"/>
  <c r="FF500" i="2" s="1"/>
  <c r="EZ488" i="2"/>
  <c r="EZ500" i="2" s="1"/>
  <c r="ET488" i="2"/>
  <c r="ET500" i="2" s="1"/>
  <c r="EN488" i="2"/>
  <c r="EN500" i="2" s="1"/>
  <c r="EH488" i="2"/>
  <c r="EH500" i="2" s="1"/>
  <c r="EB488" i="2"/>
  <c r="EB500" i="2" s="1"/>
  <c r="DV488" i="2"/>
  <c r="DV500" i="2" s="1"/>
  <c r="DP488" i="2"/>
  <c r="DP500" i="2" s="1"/>
  <c r="DJ488" i="2"/>
  <c r="DJ500" i="2" s="1"/>
  <c r="DD488" i="2"/>
  <c r="DD500" i="2" s="1"/>
  <c r="CX488" i="2"/>
  <c r="CX500" i="2" s="1"/>
  <c r="CR488" i="2"/>
  <c r="CR500" i="2" s="1"/>
  <c r="CL488" i="2"/>
  <c r="CL500" i="2" s="1"/>
  <c r="CF488" i="2"/>
  <c r="CF500" i="2" s="1"/>
  <c r="BZ488" i="2"/>
  <c r="BZ500" i="2" s="1"/>
  <c r="BT488" i="2"/>
  <c r="BT500" i="2" s="1"/>
  <c r="BN488" i="2"/>
  <c r="BN500" i="2" s="1"/>
  <c r="BH488" i="2"/>
  <c r="BH500" i="2" s="1"/>
  <c r="BB488" i="2"/>
  <c r="BB500" i="2" s="1"/>
  <c r="AV488" i="2"/>
  <c r="AV500" i="2" s="1"/>
  <c r="AP488" i="2"/>
  <c r="AP500" i="2" s="1"/>
  <c r="AJ488" i="2"/>
  <c r="AJ500" i="2" s="1"/>
  <c r="AD488" i="2"/>
  <c r="AD500" i="2" s="1"/>
  <c r="X488" i="2"/>
  <c r="X500" i="2" s="1"/>
  <c r="R488" i="2"/>
  <c r="R500" i="2" s="1"/>
  <c r="L488" i="2"/>
  <c r="L500" i="2" s="1"/>
  <c r="VI487" i="2"/>
  <c r="VI499" i="2" s="1"/>
  <c r="VI511" i="2" s="1"/>
  <c r="VC487" i="2"/>
  <c r="VC499" i="2" s="1"/>
  <c r="VC511" i="2" s="1"/>
  <c r="UW487" i="2"/>
  <c r="UW499" i="2" s="1"/>
  <c r="UW511" i="2" s="1"/>
  <c r="UQ487" i="2"/>
  <c r="UQ499" i="2" s="1"/>
  <c r="UQ511" i="2" s="1"/>
  <c r="UK487" i="2"/>
  <c r="UK499" i="2" s="1"/>
  <c r="UK511" i="2" s="1"/>
  <c r="UE487" i="2"/>
  <c r="UE499" i="2" s="1"/>
  <c r="UE511" i="2" s="1"/>
  <c r="TY487" i="2"/>
  <c r="TY499" i="2" s="1"/>
  <c r="TY511" i="2" s="1"/>
  <c r="TS487" i="2"/>
  <c r="TS499" i="2" s="1"/>
  <c r="TS511" i="2" s="1"/>
  <c r="TM487" i="2"/>
  <c r="TM499" i="2" s="1"/>
  <c r="TM511" i="2" s="1"/>
  <c r="TG487" i="2"/>
  <c r="TG499" i="2" s="1"/>
  <c r="TG511" i="2" s="1"/>
  <c r="TA487" i="2"/>
  <c r="TA499" i="2" s="1"/>
  <c r="TA511" i="2" s="1"/>
  <c r="SU487" i="2"/>
  <c r="SU499" i="2" s="1"/>
  <c r="SU511" i="2" s="1"/>
  <c r="SO487" i="2"/>
  <c r="SO499" i="2" s="1"/>
  <c r="SO511" i="2" s="1"/>
  <c r="SI487" i="2"/>
  <c r="SI499" i="2" s="1"/>
  <c r="SI511" i="2" s="1"/>
  <c r="SC487" i="2"/>
  <c r="SC499" i="2" s="1"/>
  <c r="SC511" i="2" s="1"/>
  <c r="RW487" i="2"/>
  <c r="RW499" i="2" s="1"/>
  <c r="RW511" i="2" s="1"/>
  <c r="RQ487" i="2"/>
  <c r="RQ499" i="2" s="1"/>
  <c r="RQ511" i="2" s="1"/>
  <c r="RK487" i="2"/>
  <c r="RK499" i="2" s="1"/>
  <c r="RK511" i="2" s="1"/>
  <c r="RE487" i="2"/>
  <c r="RE499" i="2" s="1"/>
  <c r="RE511" i="2" s="1"/>
  <c r="QY487" i="2"/>
  <c r="QY499" i="2" s="1"/>
  <c r="QY511" i="2" s="1"/>
  <c r="QS487" i="2"/>
  <c r="QS499" i="2" s="1"/>
  <c r="QS511" i="2" s="1"/>
  <c r="QM487" i="2"/>
  <c r="QM499" i="2" s="1"/>
  <c r="QM511" i="2" s="1"/>
  <c r="QG487" i="2"/>
  <c r="QG499" i="2" s="1"/>
  <c r="QG511" i="2" s="1"/>
  <c r="QA487" i="2"/>
  <c r="QA499" i="2" s="1"/>
  <c r="QA511" i="2" s="1"/>
  <c r="PU487" i="2"/>
  <c r="PU499" i="2" s="1"/>
  <c r="PU511" i="2" s="1"/>
  <c r="PO487" i="2"/>
  <c r="PO499" i="2" s="1"/>
  <c r="PO511" i="2" s="1"/>
  <c r="PI487" i="2"/>
  <c r="PI499" i="2" s="1"/>
  <c r="PI511" i="2" s="1"/>
  <c r="PC487" i="2"/>
  <c r="PC499" i="2" s="1"/>
  <c r="PC511" i="2" s="1"/>
  <c r="OW487" i="2"/>
  <c r="OW499" i="2" s="1"/>
  <c r="OW511" i="2" s="1"/>
  <c r="OQ487" i="2"/>
  <c r="OQ499" i="2" s="1"/>
  <c r="OQ511" i="2" s="1"/>
  <c r="OK487" i="2"/>
  <c r="OK499" i="2" s="1"/>
  <c r="OK511" i="2" s="1"/>
  <c r="OE487" i="2"/>
  <c r="OE499" i="2" s="1"/>
  <c r="OE511" i="2" s="1"/>
  <c r="NY487" i="2"/>
  <c r="NY499" i="2" s="1"/>
  <c r="NY511" i="2" s="1"/>
  <c r="NS487" i="2"/>
  <c r="NS499" i="2" s="1"/>
  <c r="NS511" i="2" s="1"/>
  <c r="NM487" i="2"/>
  <c r="NM499" i="2" s="1"/>
  <c r="NM511" i="2" s="1"/>
  <c r="NG487" i="2"/>
  <c r="NG499" i="2" s="1"/>
  <c r="NG511" i="2" s="1"/>
  <c r="NA487" i="2"/>
  <c r="NA499" i="2" s="1"/>
  <c r="NA511" i="2" s="1"/>
  <c r="MU487" i="2"/>
  <c r="MU499" i="2" s="1"/>
  <c r="MU511" i="2" s="1"/>
  <c r="MO487" i="2"/>
  <c r="MO499" i="2" s="1"/>
  <c r="MO511" i="2" s="1"/>
  <c r="MI487" i="2"/>
  <c r="MI499" i="2" s="1"/>
  <c r="MI511" i="2" s="1"/>
  <c r="MC487" i="2"/>
  <c r="MC499" i="2" s="1"/>
  <c r="MC511" i="2" s="1"/>
  <c r="LW487" i="2"/>
  <c r="LW499" i="2" s="1"/>
  <c r="LW511" i="2" s="1"/>
  <c r="LQ487" i="2"/>
  <c r="LQ499" i="2" s="1"/>
  <c r="LQ511" i="2" s="1"/>
  <c r="LK487" i="2"/>
  <c r="LK499" i="2" s="1"/>
  <c r="LK511" i="2" s="1"/>
  <c r="LE487" i="2"/>
  <c r="LE499" i="2" s="1"/>
  <c r="LE511" i="2" s="1"/>
  <c r="KY487" i="2"/>
  <c r="KY499" i="2" s="1"/>
  <c r="KY511" i="2" s="1"/>
  <c r="KS487" i="2"/>
  <c r="KS499" i="2" s="1"/>
  <c r="KS511" i="2" s="1"/>
  <c r="KM487" i="2"/>
  <c r="KM499" i="2" s="1"/>
  <c r="KM511" i="2" s="1"/>
  <c r="KG487" i="2"/>
  <c r="KG499" i="2" s="1"/>
  <c r="KG511" i="2" s="1"/>
  <c r="KA487" i="2"/>
  <c r="KA499" i="2" s="1"/>
  <c r="KA511" i="2" s="1"/>
  <c r="JU487" i="2"/>
  <c r="JU499" i="2" s="1"/>
  <c r="JU511" i="2" s="1"/>
  <c r="JO487" i="2"/>
  <c r="JO499" i="2" s="1"/>
  <c r="JO511" i="2" s="1"/>
  <c r="JI487" i="2"/>
  <c r="JI499" i="2" s="1"/>
  <c r="JI511" i="2" s="1"/>
  <c r="JC487" i="2"/>
  <c r="JC499" i="2" s="1"/>
  <c r="JC511" i="2" s="1"/>
  <c r="IW487" i="2"/>
  <c r="IW499" i="2" s="1"/>
  <c r="IW511" i="2" s="1"/>
  <c r="IQ487" i="2"/>
  <c r="IQ499" i="2" s="1"/>
  <c r="IQ511" i="2" s="1"/>
  <c r="IK487" i="2"/>
  <c r="IK499" i="2" s="1"/>
  <c r="IK511" i="2" s="1"/>
  <c r="IE487" i="2"/>
  <c r="IE499" i="2" s="1"/>
  <c r="IE511" i="2" s="1"/>
  <c r="HY487" i="2"/>
  <c r="HY499" i="2" s="1"/>
  <c r="HY511" i="2" s="1"/>
  <c r="HS487" i="2"/>
  <c r="HS499" i="2" s="1"/>
  <c r="HS511" i="2" s="1"/>
  <c r="HM487" i="2"/>
  <c r="HM499" i="2" s="1"/>
  <c r="HM511" i="2" s="1"/>
  <c r="HG487" i="2"/>
  <c r="HG499" i="2" s="1"/>
  <c r="HG511" i="2" s="1"/>
  <c r="HA487" i="2"/>
  <c r="HA499" i="2" s="1"/>
  <c r="HA511" i="2" s="1"/>
  <c r="GU487" i="2"/>
  <c r="GU499" i="2" s="1"/>
  <c r="GU511" i="2" s="1"/>
  <c r="GO487" i="2"/>
  <c r="GO499" i="2" s="1"/>
  <c r="GO511" i="2" s="1"/>
  <c r="GI487" i="2"/>
  <c r="GI499" i="2" s="1"/>
  <c r="GI511" i="2" s="1"/>
  <c r="GC487" i="2"/>
  <c r="GC499" i="2" s="1"/>
  <c r="GC511" i="2" s="1"/>
  <c r="FW487" i="2"/>
  <c r="FW499" i="2" s="1"/>
  <c r="FW511" i="2" s="1"/>
  <c r="FQ487" i="2"/>
  <c r="FQ499" i="2" s="1"/>
  <c r="FQ511" i="2" s="1"/>
  <c r="FK487" i="2"/>
  <c r="FK499" i="2" s="1"/>
  <c r="FK511" i="2" s="1"/>
  <c r="FE487" i="2"/>
  <c r="FE499" i="2" s="1"/>
  <c r="FE511" i="2" s="1"/>
  <c r="EY487" i="2"/>
  <c r="EY499" i="2" s="1"/>
  <c r="EY511" i="2" s="1"/>
  <c r="ES487" i="2"/>
  <c r="ES499" i="2" s="1"/>
  <c r="ES511" i="2" s="1"/>
  <c r="EM487" i="2"/>
  <c r="EM499" i="2" s="1"/>
  <c r="EM511" i="2" s="1"/>
  <c r="EG487" i="2"/>
  <c r="EG499" i="2" s="1"/>
  <c r="EG511" i="2" s="1"/>
  <c r="EA487" i="2"/>
  <c r="EA499" i="2" s="1"/>
  <c r="EA511" i="2" s="1"/>
  <c r="DU487" i="2"/>
  <c r="DU499" i="2" s="1"/>
  <c r="DU511" i="2" s="1"/>
  <c r="DO487" i="2"/>
  <c r="DO499" i="2" s="1"/>
  <c r="DO511" i="2" s="1"/>
  <c r="DI487" i="2"/>
  <c r="DI499" i="2" s="1"/>
  <c r="DI511" i="2" s="1"/>
  <c r="DC487" i="2"/>
  <c r="DC499" i="2" s="1"/>
  <c r="DC511" i="2" s="1"/>
  <c r="CW487" i="2"/>
  <c r="CW499" i="2" s="1"/>
  <c r="CW511" i="2" s="1"/>
  <c r="CQ487" i="2"/>
  <c r="CQ499" i="2" s="1"/>
  <c r="CQ511" i="2" s="1"/>
  <c r="CK487" i="2"/>
  <c r="CK499" i="2" s="1"/>
  <c r="CK511" i="2" s="1"/>
  <c r="CE487" i="2"/>
  <c r="CE499" i="2" s="1"/>
  <c r="CE511" i="2" s="1"/>
  <c r="BY487" i="2"/>
  <c r="BY499" i="2" s="1"/>
  <c r="BY511" i="2" s="1"/>
  <c r="BS487" i="2"/>
  <c r="BS499" i="2" s="1"/>
  <c r="BS511" i="2" s="1"/>
  <c r="BM487" i="2"/>
  <c r="BM499" i="2" s="1"/>
  <c r="BM511" i="2" s="1"/>
  <c r="BG487" i="2"/>
  <c r="BG499" i="2" s="1"/>
  <c r="BG511" i="2" s="1"/>
  <c r="BA487" i="2"/>
  <c r="BA499" i="2" s="1"/>
  <c r="BA511" i="2" s="1"/>
  <c r="AU487" i="2"/>
  <c r="AU499" i="2" s="1"/>
  <c r="AU511" i="2" s="1"/>
  <c r="AO487" i="2"/>
  <c r="AO499" i="2" s="1"/>
  <c r="AO511" i="2" s="1"/>
  <c r="AI487" i="2"/>
  <c r="AI499" i="2" s="1"/>
  <c r="AI511" i="2" s="1"/>
  <c r="AC487" i="2"/>
  <c r="AC499" i="2" s="1"/>
  <c r="AC511" i="2" s="1"/>
  <c r="W487" i="2"/>
  <c r="W499" i="2" s="1"/>
  <c r="W511" i="2" s="1"/>
  <c r="Q487" i="2"/>
  <c r="Q499" i="2" s="1"/>
  <c r="Q511" i="2" s="1"/>
  <c r="K487" i="2"/>
  <c r="K499" i="2" s="1"/>
  <c r="K511" i="2" s="1"/>
  <c r="VK332" i="2"/>
  <c r="VK344" i="2" s="1"/>
  <c r="VI332" i="2"/>
  <c r="VI344" i="2" s="1"/>
  <c r="VE332" i="2"/>
  <c r="VE344" i="2" s="1"/>
  <c r="VC332" i="2"/>
  <c r="VC344" i="2" s="1"/>
  <c r="UY332" i="2"/>
  <c r="UY344" i="2" s="1"/>
  <c r="UW332" i="2"/>
  <c r="UW344" i="2" s="1"/>
  <c r="US332" i="2"/>
  <c r="US344" i="2" s="1"/>
  <c r="UQ332" i="2"/>
  <c r="UQ344" i="2" s="1"/>
  <c r="UM332" i="2"/>
  <c r="UM344" i="2" s="1"/>
  <c r="UK332" i="2"/>
  <c r="UK344" i="2" s="1"/>
  <c r="UG332" i="2"/>
  <c r="UG344" i="2" s="1"/>
  <c r="UE332" i="2"/>
  <c r="UE344" i="2" s="1"/>
  <c r="UA332" i="2"/>
  <c r="UA344" i="2" s="1"/>
  <c r="TY332" i="2"/>
  <c r="TY344" i="2" s="1"/>
  <c r="TU332" i="2"/>
  <c r="TU344" i="2" s="1"/>
  <c r="TS332" i="2"/>
  <c r="TS344" i="2" s="1"/>
  <c r="TO332" i="2"/>
  <c r="TO344" i="2" s="1"/>
  <c r="TM332" i="2"/>
  <c r="TM344" i="2" s="1"/>
  <c r="TI332" i="2"/>
  <c r="TI344" i="2" s="1"/>
  <c r="TG332" i="2"/>
  <c r="TG344" i="2" s="1"/>
  <c r="TC332" i="2"/>
  <c r="TC344" i="2" s="1"/>
  <c r="TA332" i="2"/>
  <c r="TA344" i="2" s="1"/>
  <c r="SW332" i="2"/>
  <c r="SW344" i="2" s="1"/>
  <c r="SU332" i="2"/>
  <c r="SU344" i="2" s="1"/>
  <c r="SQ332" i="2"/>
  <c r="SQ344" i="2" s="1"/>
  <c r="SO332" i="2"/>
  <c r="SO344" i="2" s="1"/>
  <c r="SK332" i="2"/>
  <c r="SK344" i="2" s="1"/>
  <c r="SI332" i="2"/>
  <c r="SI344" i="2" s="1"/>
  <c r="SE332" i="2"/>
  <c r="SE344" i="2" s="1"/>
  <c r="SC332" i="2"/>
  <c r="SC344" i="2" s="1"/>
  <c r="RY332" i="2"/>
  <c r="RY344" i="2" s="1"/>
  <c r="RW332" i="2"/>
  <c r="RW344" i="2" s="1"/>
  <c r="RS332" i="2"/>
  <c r="RS344" i="2" s="1"/>
  <c r="RQ332" i="2"/>
  <c r="RQ344" i="2" s="1"/>
  <c r="RM332" i="2"/>
  <c r="RM344" i="2" s="1"/>
  <c r="RK332" i="2"/>
  <c r="RK344" i="2" s="1"/>
  <c r="RG332" i="2"/>
  <c r="RG344" i="2" s="1"/>
  <c r="RE332" i="2"/>
  <c r="RE344" i="2" s="1"/>
  <c r="RA332" i="2"/>
  <c r="RA344" i="2" s="1"/>
  <c r="QY332" i="2"/>
  <c r="QY344" i="2" s="1"/>
  <c r="QU332" i="2"/>
  <c r="QU344" i="2" s="1"/>
  <c r="QS332" i="2"/>
  <c r="QS344" i="2" s="1"/>
  <c r="QO332" i="2"/>
  <c r="QO344" i="2" s="1"/>
  <c r="QM332" i="2"/>
  <c r="QM344" i="2" s="1"/>
  <c r="QI332" i="2"/>
  <c r="QI344" i="2" s="1"/>
  <c r="QG332" i="2"/>
  <c r="QG344" i="2" s="1"/>
  <c r="QC332" i="2"/>
  <c r="QC344" i="2" s="1"/>
  <c r="QA332" i="2"/>
  <c r="QA344" i="2" s="1"/>
  <c r="PW332" i="2"/>
  <c r="PW344" i="2" s="1"/>
  <c r="PU332" i="2"/>
  <c r="PU344" i="2" s="1"/>
  <c r="PQ332" i="2"/>
  <c r="PQ344" i="2" s="1"/>
  <c r="PO332" i="2"/>
  <c r="PO344" i="2" s="1"/>
  <c r="PK332" i="2"/>
  <c r="PK344" i="2" s="1"/>
  <c r="PI332" i="2"/>
  <c r="PI344" i="2" s="1"/>
  <c r="PE332" i="2"/>
  <c r="PE344" i="2" s="1"/>
  <c r="PC332" i="2"/>
  <c r="PC344" i="2" s="1"/>
  <c r="OY332" i="2"/>
  <c r="OY344" i="2" s="1"/>
  <c r="OW332" i="2"/>
  <c r="OW344" i="2" s="1"/>
  <c r="OS332" i="2"/>
  <c r="OS344" i="2" s="1"/>
  <c r="OQ332" i="2"/>
  <c r="OQ344" i="2" s="1"/>
  <c r="OM332" i="2"/>
  <c r="OM344" i="2" s="1"/>
  <c r="OK332" i="2"/>
  <c r="OK344" i="2" s="1"/>
  <c r="OG332" i="2"/>
  <c r="OG344" i="2" s="1"/>
  <c r="OE332" i="2"/>
  <c r="OE344" i="2" s="1"/>
  <c r="OA332" i="2"/>
  <c r="OA344" i="2" s="1"/>
  <c r="NY332" i="2"/>
  <c r="NY344" i="2" s="1"/>
  <c r="NU332" i="2"/>
  <c r="NU344" i="2" s="1"/>
  <c r="NS332" i="2"/>
  <c r="NS344" i="2" s="1"/>
  <c r="NO332" i="2"/>
  <c r="NO344" i="2" s="1"/>
  <c r="NM332" i="2"/>
  <c r="NM344" i="2" s="1"/>
  <c r="NI332" i="2"/>
  <c r="NI344" i="2" s="1"/>
  <c r="NG332" i="2"/>
  <c r="NG344" i="2" s="1"/>
  <c r="NC332" i="2"/>
  <c r="NC344" i="2" s="1"/>
  <c r="NA332" i="2"/>
  <c r="NA344" i="2" s="1"/>
  <c r="MW332" i="2"/>
  <c r="MW344" i="2" s="1"/>
  <c r="MU332" i="2"/>
  <c r="MU344" i="2" s="1"/>
  <c r="MQ332" i="2"/>
  <c r="MQ344" i="2" s="1"/>
  <c r="MO332" i="2"/>
  <c r="MO344" i="2" s="1"/>
  <c r="MK332" i="2"/>
  <c r="MK344" i="2" s="1"/>
  <c r="MI332" i="2"/>
  <c r="MI344" i="2" s="1"/>
  <c r="ME332" i="2"/>
  <c r="ME344" i="2" s="1"/>
  <c r="MC332" i="2"/>
  <c r="MC344" i="2" s="1"/>
  <c r="LY332" i="2"/>
  <c r="LY344" i="2" s="1"/>
  <c r="LW332" i="2"/>
  <c r="LW344" i="2" s="1"/>
  <c r="LS332" i="2"/>
  <c r="LS344" i="2" s="1"/>
  <c r="LQ332" i="2"/>
  <c r="LQ344" i="2" s="1"/>
  <c r="LM332" i="2"/>
  <c r="LM344" i="2" s="1"/>
  <c r="LK332" i="2"/>
  <c r="LK344" i="2" s="1"/>
  <c r="LG332" i="2"/>
  <c r="LG344" i="2" s="1"/>
  <c r="LE332" i="2"/>
  <c r="LE344" i="2" s="1"/>
  <c r="LA332" i="2"/>
  <c r="LA344" i="2" s="1"/>
  <c r="KY332" i="2"/>
  <c r="KY344" i="2" s="1"/>
  <c r="KU332" i="2"/>
  <c r="KU344" i="2" s="1"/>
  <c r="KS332" i="2"/>
  <c r="KS344" i="2" s="1"/>
  <c r="KO332" i="2"/>
  <c r="KO344" i="2" s="1"/>
  <c r="KM332" i="2"/>
  <c r="KM344" i="2" s="1"/>
  <c r="KI332" i="2"/>
  <c r="KI344" i="2" s="1"/>
  <c r="KG332" i="2"/>
  <c r="KG344" i="2" s="1"/>
  <c r="KC332" i="2"/>
  <c r="KC344" i="2" s="1"/>
  <c r="KA332" i="2"/>
  <c r="KA344" i="2" s="1"/>
  <c r="JW332" i="2"/>
  <c r="JW344" i="2" s="1"/>
  <c r="JU332" i="2"/>
  <c r="JU344" i="2" s="1"/>
  <c r="JQ332" i="2"/>
  <c r="JQ344" i="2" s="1"/>
  <c r="JO332" i="2"/>
  <c r="JO344" i="2" s="1"/>
  <c r="JK332" i="2"/>
  <c r="JK344" i="2" s="1"/>
  <c r="JI332" i="2"/>
  <c r="JI344" i="2" s="1"/>
  <c r="JE332" i="2"/>
  <c r="JE344" i="2" s="1"/>
  <c r="JC332" i="2"/>
  <c r="JC344" i="2" s="1"/>
  <c r="IY332" i="2"/>
  <c r="IY344" i="2" s="1"/>
  <c r="IW332" i="2"/>
  <c r="IW344" i="2" s="1"/>
  <c r="IS332" i="2"/>
  <c r="IS344" i="2" s="1"/>
  <c r="IQ332" i="2"/>
  <c r="IQ344" i="2" s="1"/>
  <c r="IM332" i="2"/>
  <c r="IM344" i="2" s="1"/>
  <c r="IK332" i="2"/>
  <c r="IK344" i="2" s="1"/>
  <c r="IG332" i="2"/>
  <c r="IG344" i="2" s="1"/>
  <c r="IE332" i="2"/>
  <c r="IE344" i="2" s="1"/>
  <c r="IA332" i="2"/>
  <c r="IA344" i="2" s="1"/>
  <c r="HY332" i="2"/>
  <c r="HY344" i="2" s="1"/>
  <c r="HU332" i="2"/>
  <c r="HU344" i="2" s="1"/>
  <c r="HS332" i="2"/>
  <c r="HS344" i="2" s="1"/>
  <c r="HO332" i="2"/>
  <c r="HO344" i="2" s="1"/>
  <c r="HM332" i="2"/>
  <c r="HM344" i="2" s="1"/>
  <c r="HI332" i="2"/>
  <c r="HI344" i="2" s="1"/>
  <c r="HG332" i="2"/>
  <c r="HG344" i="2" s="1"/>
  <c r="HC332" i="2"/>
  <c r="HC344" i="2" s="1"/>
  <c r="HA332" i="2"/>
  <c r="HA344" i="2" s="1"/>
  <c r="GW332" i="2"/>
  <c r="GW344" i="2" s="1"/>
  <c r="GU332" i="2"/>
  <c r="GU344" i="2" s="1"/>
  <c r="GQ332" i="2"/>
  <c r="GQ344" i="2" s="1"/>
  <c r="GO332" i="2"/>
  <c r="GO344" i="2" s="1"/>
  <c r="GK332" i="2"/>
  <c r="GK344" i="2" s="1"/>
  <c r="GI332" i="2"/>
  <c r="GI344" i="2" s="1"/>
  <c r="GE332" i="2"/>
  <c r="GE344" i="2" s="1"/>
  <c r="GC332" i="2"/>
  <c r="GC344" i="2" s="1"/>
  <c r="FY332" i="2"/>
  <c r="FY344" i="2" s="1"/>
  <c r="FW332" i="2"/>
  <c r="FW344" i="2" s="1"/>
  <c r="FS332" i="2"/>
  <c r="FS344" i="2" s="1"/>
  <c r="FQ332" i="2"/>
  <c r="FQ344" i="2" s="1"/>
  <c r="FM332" i="2"/>
  <c r="FM344" i="2" s="1"/>
  <c r="FK332" i="2"/>
  <c r="FK344" i="2" s="1"/>
  <c r="FG332" i="2"/>
  <c r="FG344" i="2" s="1"/>
  <c r="FE332" i="2"/>
  <c r="FE344" i="2" s="1"/>
  <c r="FA332" i="2"/>
  <c r="FA344" i="2" s="1"/>
  <c r="EY332" i="2"/>
  <c r="EY344" i="2" s="1"/>
  <c r="EU332" i="2"/>
  <c r="EU344" i="2" s="1"/>
  <c r="ES332" i="2"/>
  <c r="ES344" i="2" s="1"/>
  <c r="EO332" i="2"/>
  <c r="EO344" i="2" s="1"/>
  <c r="EM332" i="2"/>
  <c r="EM344" i="2" s="1"/>
  <c r="EI332" i="2"/>
  <c r="EI344" i="2" s="1"/>
  <c r="EG332" i="2"/>
  <c r="EG344" i="2" s="1"/>
  <c r="EC332" i="2"/>
  <c r="EC344" i="2" s="1"/>
  <c r="EA332" i="2"/>
  <c r="EA344" i="2" s="1"/>
  <c r="DW332" i="2"/>
  <c r="DW344" i="2" s="1"/>
  <c r="DU332" i="2"/>
  <c r="DU344" i="2" s="1"/>
  <c r="DQ332" i="2"/>
  <c r="DQ344" i="2" s="1"/>
  <c r="DO332" i="2"/>
  <c r="DO344" i="2" s="1"/>
  <c r="DK332" i="2"/>
  <c r="DK344" i="2" s="1"/>
  <c r="DI332" i="2"/>
  <c r="DI344" i="2" s="1"/>
  <c r="DE332" i="2"/>
  <c r="DE344" i="2" s="1"/>
  <c r="DC332" i="2"/>
  <c r="DC344" i="2" s="1"/>
  <c r="CY332" i="2"/>
  <c r="CY344" i="2" s="1"/>
  <c r="CW332" i="2"/>
  <c r="CW344" i="2" s="1"/>
  <c r="CS332" i="2"/>
  <c r="CS344" i="2" s="1"/>
  <c r="CQ332" i="2"/>
  <c r="CQ344" i="2" s="1"/>
  <c r="CM332" i="2"/>
  <c r="CM344" i="2" s="1"/>
  <c r="CK332" i="2"/>
  <c r="CK344" i="2" s="1"/>
  <c r="CG332" i="2"/>
  <c r="CG344" i="2" s="1"/>
  <c r="CE332" i="2"/>
  <c r="CE344" i="2" s="1"/>
  <c r="CA332" i="2"/>
  <c r="CA344" i="2" s="1"/>
  <c r="BY332" i="2"/>
  <c r="BY344" i="2" s="1"/>
  <c r="BU332" i="2"/>
  <c r="BU344" i="2" s="1"/>
  <c r="BS332" i="2"/>
  <c r="BS344" i="2" s="1"/>
  <c r="BO332" i="2"/>
  <c r="BO344" i="2" s="1"/>
  <c r="BM332" i="2"/>
  <c r="BM344" i="2" s="1"/>
  <c r="BI332" i="2"/>
  <c r="BI344" i="2" s="1"/>
  <c r="BG332" i="2"/>
  <c r="BG344" i="2" s="1"/>
  <c r="BC332" i="2"/>
  <c r="BC344" i="2" s="1"/>
  <c r="BA332" i="2"/>
  <c r="BA344" i="2" s="1"/>
  <c r="AW332" i="2"/>
  <c r="AW344" i="2" s="1"/>
  <c r="AU332" i="2"/>
  <c r="AU344" i="2" s="1"/>
  <c r="AQ332" i="2"/>
  <c r="AQ344" i="2" s="1"/>
  <c r="AO332" i="2"/>
  <c r="AO344" i="2" s="1"/>
  <c r="AK332" i="2"/>
  <c r="AK344" i="2" s="1"/>
  <c r="AI332" i="2"/>
  <c r="AI344" i="2" s="1"/>
  <c r="AE332" i="2"/>
  <c r="AE344" i="2" s="1"/>
  <c r="AC332" i="2"/>
  <c r="AC344" i="2" s="1"/>
  <c r="Y332" i="2"/>
  <c r="Y344" i="2" s="1"/>
  <c r="W332" i="2"/>
  <c r="W344" i="2" s="1"/>
  <c r="S332" i="2"/>
  <c r="S344" i="2" s="1"/>
  <c r="Q332" i="2"/>
  <c r="Q344" i="2" s="1"/>
  <c r="M332" i="2"/>
  <c r="M344" i="2" s="1"/>
  <c r="K332" i="2"/>
  <c r="K344" i="2" s="1"/>
  <c r="VL331" i="2"/>
  <c r="VL343" i="2" s="1"/>
  <c r="VJ331" i="2"/>
  <c r="VJ343" i="2" s="1"/>
  <c r="VF331" i="2"/>
  <c r="VF343" i="2" s="1"/>
  <c r="VD331" i="2"/>
  <c r="VD343" i="2" s="1"/>
  <c r="UZ331" i="2"/>
  <c r="UZ343" i="2" s="1"/>
  <c r="UX331" i="2"/>
  <c r="UX343" i="2" s="1"/>
  <c r="UT331" i="2"/>
  <c r="UT343" i="2" s="1"/>
  <c r="UR331" i="2"/>
  <c r="UR343" i="2" s="1"/>
  <c r="UN331" i="2"/>
  <c r="UN343" i="2" s="1"/>
  <c r="UL331" i="2"/>
  <c r="UL343" i="2" s="1"/>
  <c r="UH331" i="2"/>
  <c r="UH343" i="2" s="1"/>
  <c r="UF331" i="2"/>
  <c r="UF343" i="2" s="1"/>
  <c r="UB331" i="2"/>
  <c r="UB343" i="2" s="1"/>
  <c r="TZ331" i="2"/>
  <c r="TZ343" i="2" s="1"/>
  <c r="TV331" i="2"/>
  <c r="TV343" i="2" s="1"/>
  <c r="TT331" i="2"/>
  <c r="TT343" i="2" s="1"/>
  <c r="TP331" i="2"/>
  <c r="TP343" i="2" s="1"/>
  <c r="TN331" i="2"/>
  <c r="TN343" i="2" s="1"/>
  <c r="TJ331" i="2"/>
  <c r="TJ343" i="2" s="1"/>
  <c r="TH331" i="2"/>
  <c r="TH343" i="2" s="1"/>
  <c r="TD331" i="2"/>
  <c r="TD343" i="2" s="1"/>
  <c r="TB331" i="2"/>
  <c r="TB343" i="2" s="1"/>
  <c r="SX331" i="2"/>
  <c r="SX343" i="2" s="1"/>
  <c r="SV331" i="2"/>
  <c r="SV343" i="2" s="1"/>
  <c r="SR331" i="2"/>
  <c r="SR343" i="2" s="1"/>
  <c r="SP331" i="2"/>
  <c r="SP343" i="2" s="1"/>
  <c r="SL331" i="2"/>
  <c r="SL343" i="2" s="1"/>
  <c r="SJ331" i="2"/>
  <c r="SJ343" i="2" s="1"/>
  <c r="SF331" i="2"/>
  <c r="SF343" i="2" s="1"/>
  <c r="SD331" i="2"/>
  <c r="SD343" i="2" s="1"/>
  <c r="RZ331" i="2"/>
  <c r="RZ343" i="2" s="1"/>
  <c r="RX331" i="2"/>
  <c r="RX343" i="2" s="1"/>
  <c r="RT331" i="2"/>
  <c r="RT343" i="2" s="1"/>
  <c r="RR331" i="2"/>
  <c r="RR343" i="2" s="1"/>
  <c r="RN331" i="2"/>
  <c r="RN343" i="2" s="1"/>
  <c r="RL331" i="2"/>
  <c r="RL343" i="2" s="1"/>
  <c r="RH331" i="2"/>
  <c r="RH343" i="2" s="1"/>
  <c r="RF331" i="2"/>
  <c r="RF343" i="2" s="1"/>
  <c r="RB331" i="2"/>
  <c r="RB343" i="2" s="1"/>
  <c r="QZ331" i="2"/>
  <c r="QZ343" i="2" s="1"/>
  <c r="QV331" i="2"/>
  <c r="QV343" i="2" s="1"/>
  <c r="QT331" i="2"/>
  <c r="QT343" i="2" s="1"/>
  <c r="QP331" i="2"/>
  <c r="QP343" i="2" s="1"/>
  <c r="QN331" i="2"/>
  <c r="QN343" i="2" s="1"/>
  <c r="QJ331" i="2"/>
  <c r="QJ343" i="2" s="1"/>
  <c r="QH331" i="2"/>
  <c r="QH343" i="2" s="1"/>
  <c r="QD331" i="2"/>
  <c r="QD343" i="2" s="1"/>
  <c r="QB331" i="2"/>
  <c r="QB343" i="2" s="1"/>
  <c r="PX331" i="2"/>
  <c r="PX343" i="2" s="1"/>
  <c r="PV331" i="2"/>
  <c r="PV343" i="2" s="1"/>
  <c r="PR331" i="2"/>
  <c r="PR343" i="2" s="1"/>
  <c r="PP331" i="2"/>
  <c r="PP343" i="2" s="1"/>
  <c r="PL331" i="2"/>
  <c r="PL343" i="2" s="1"/>
  <c r="PJ331" i="2"/>
  <c r="PJ343" i="2" s="1"/>
  <c r="PF331" i="2"/>
  <c r="PF343" i="2" s="1"/>
  <c r="PD331" i="2"/>
  <c r="PD343" i="2" s="1"/>
  <c r="OZ331" i="2"/>
  <c r="OZ343" i="2" s="1"/>
  <c r="OX331" i="2"/>
  <c r="OX343" i="2" s="1"/>
  <c r="OT331" i="2"/>
  <c r="OT343" i="2" s="1"/>
  <c r="OR331" i="2"/>
  <c r="OR343" i="2" s="1"/>
  <c r="ON331" i="2"/>
  <c r="ON343" i="2" s="1"/>
  <c r="OL331" i="2"/>
  <c r="OL343" i="2" s="1"/>
  <c r="OH331" i="2"/>
  <c r="OH343" i="2" s="1"/>
  <c r="OF331" i="2"/>
  <c r="OF343" i="2" s="1"/>
  <c r="OB331" i="2"/>
  <c r="OB343" i="2" s="1"/>
  <c r="NZ331" i="2"/>
  <c r="NZ343" i="2" s="1"/>
  <c r="NV331" i="2"/>
  <c r="NV343" i="2" s="1"/>
  <c r="NT331" i="2"/>
  <c r="NT343" i="2" s="1"/>
  <c r="NP331" i="2"/>
  <c r="NP343" i="2" s="1"/>
  <c r="NN331" i="2"/>
  <c r="NN343" i="2" s="1"/>
  <c r="NJ331" i="2"/>
  <c r="NJ343" i="2" s="1"/>
  <c r="NH331" i="2"/>
  <c r="NH343" i="2" s="1"/>
  <c r="ND331" i="2"/>
  <c r="ND343" i="2" s="1"/>
  <c r="NB331" i="2"/>
  <c r="NB343" i="2" s="1"/>
  <c r="MX331" i="2"/>
  <c r="MX343" i="2" s="1"/>
  <c r="MV331" i="2"/>
  <c r="MV343" i="2" s="1"/>
  <c r="MR331" i="2"/>
  <c r="MR343" i="2" s="1"/>
  <c r="MP331" i="2"/>
  <c r="MP343" i="2" s="1"/>
  <c r="ML331" i="2"/>
  <c r="ML343" i="2" s="1"/>
  <c r="MJ331" i="2"/>
  <c r="MJ343" i="2" s="1"/>
  <c r="MF331" i="2"/>
  <c r="MF343" i="2" s="1"/>
  <c r="MD331" i="2"/>
  <c r="MD343" i="2" s="1"/>
  <c r="LZ331" i="2"/>
  <c r="LZ343" i="2" s="1"/>
  <c r="LX331" i="2"/>
  <c r="LX343" i="2" s="1"/>
  <c r="LT331" i="2"/>
  <c r="LT343" i="2" s="1"/>
  <c r="LR331" i="2"/>
  <c r="LR343" i="2" s="1"/>
  <c r="LN331" i="2"/>
  <c r="LN343" i="2" s="1"/>
  <c r="LL331" i="2"/>
  <c r="LL343" i="2" s="1"/>
  <c r="LH331" i="2"/>
  <c r="LH343" i="2" s="1"/>
  <c r="LF331" i="2"/>
  <c r="LF343" i="2" s="1"/>
  <c r="LB331" i="2"/>
  <c r="LB343" i="2" s="1"/>
  <c r="KZ331" i="2"/>
  <c r="KZ343" i="2" s="1"/>
  <c r="KV331" i="2"/>
  <c r="KV343" i="2" s="1"/>
  <c r="KT331" i="2"/>
  <c r="KT343" i="2" s="1"/>
  <c r="KP331" i="2"/>
  <c r="KP343" i="2" s="1"/>
  <c r="KN331" i="2"/>
  <c r="KN343" i="2" s="1"/>
  <c r="KJ331" i="2"/>
  <c r="KJ343" i="2" s="1"/>
  <c r="KH331" i="2"/>
  <c r="KH343" i="2" s="1"/>
  <c r="KD331" i="2"/>
  <c r="KD343" i="2" s="1"/>
  <c r="KB331" i="2"/>
  <c r="KB343" i="2" s="1"/>
  <c r="JX331" i="2"/>
  <c r="JX343" i="2" s="1"/>
  <c r="JV331" i="2"/>
  <c r="JV343" i="2" s="1"/>
  <c r="JR331" i="2"/>
  <c r="JR343" i="2" s="1"/>
  <c r="JP331" i="2"/>
  <c r="JP343" i="2" s="1"/>
  <c r="JL331" i="2"/>
  <c r="JL343" i="2" s="1"/>
  <c r="JJ331" i="2"/>
  <c r="JJ343" i="2" s="1"/>
  <c r="JF331" i="2"/>
  <c r="JF343" i="2" s="1"/>
  <c r="JD331" i="2"/>
  <c r="JD343" i="2" s="1"/>
  <c r="IZ331" i="2"/>
  <c r="IZ343" i="2" s="1"/>
  <c r="IX331" i="2"/>
  <c r="IX343" i="2" s="1"/>
  <c r="IT331" i="2"/>
  <c r="IT343" i="2" s="1"/>
  <c r="IR331" i="2"/>
  <c r="IR343" i="2" s="1"/>
  <c r="IN331" i="2"/>
  <c r="IN343" i="2" s="1"/>
  <c r="IL331" i="2"/>
  <c r="IL343" i="2" s="1"/>
  <c r="IH331" i="2"/>
  <c r="IH343" i="2" s="1"/>
  <c r="IF331" i="2"/>
  <c r="IF343" i="2" s="1"/>
  <c r="IB331" i="2"/>
  <c r="IB343" i="2" s="1"/>
  <c r="HZ331" i="2"/>
  <c r="HZ343" i="2" s="1"/>
  <c r="HV331" i="2"/>
  <c r="HV343" i="2" s="1"/>
  <c r="HT331" i="2"/>
  <c r="HT343" i="2" s="1"/>
  <c r="HP331" i="2"/>
  <c r="HP343" i="2" s="1"/>
  <c r="HN331" i="2"/>
  <c r="HN343" i="2" s="1"/>
  <c r="HJ331" i="2"/>
  <c r="HJ343" i="2" s="1"/>
  <c r="HH331" i="2"/>
  <c r="HH343" i="2" s="1"/>
  <c r="HD331" i="2"/>
  <c r="HD343" i="2" s="1"/>
  <c r="HB331" i="2"/>
  <c r="HB343" i="2" s="1"/>
  <c r="GX331" i="2"/>
  <c r="GX343" i="2" s="1"/>
  <c r="GV331" i="2"/>
  <c r="GV343" i="2" s="1"/>
  <c r="GR331" i="2"/>
  <c r="GR343" i="2" s="1"/>
  <c r="GP331" i="2"/>
  <c r="GP343" i="2" s="1"/>
  <c r="GL331" i="2"/>
  <c r="GL343" i="2" s="1"/>
  <c r="GJ331" i="2"/>
  <c r="GJ343" i="2" s="1"/>
  <c r="GF331" i="2"/>
  <c r="GF343" i="2" s="1"/>
  <c r="GD331" i="2"/>
  <c r="GD343" i="2" s="1"/>
  <c r="FZ331" i="2"/>
  <c r="FZ343" i="2" s="1"/>
  <c r="FX331" i="2"/>
  <c r="FX343" i="2" s="1"/>
  <c r="FT331" i="2"/>
  <c r="FT343" i="2" s="1"/>
  <c r="FR331" i="2"/>
  <c r="FR343" i="2" s="1"/>
  <c r="FN331" i="2"/>
  <c r="FN343" i="2" s="1"/>
  <c r="FL331" i="2"/>
  <c r="FL343" i="2" s="1"/>
  <c r="FH331" i="2"/>
  <c r="FH343" i="2" s="1"/>
  <c r="FF331" i="2"/>
  <c r="FF343" i="2" s="1"/>
  <c r="FB331" i="2"/>
  <c r="FB343" i="2" s="1"/>
  <c r="EZ331" i="2"/>
  <c r="EZ343" i="2" s="1"/>
  <c r="EV331" i="2"/>
  <c r="EV343" i="2" s="1"/>
  <c r="ET331" i="2"/>
  <c r="ET343" i="2" s="1"/>
  <c r="EP331" i="2"/>
  <c r="EP343" i="2" s="1"/>
  <c r="EN331" i="2"/>
  <c r="EN343" i="2" s="1"/>
  <c r="EJ331" i="2"/>
  <c r="EJ343" i="2" s="1"/>
  <c r="EH331" i="2"/>
  <c r="EH343" i="2" s="1"/>
  <c r="ED331" i="2"/>
  <c r="ED343" i="2" s="1"/>
  <c r="EB331" i="2"/>
  <c r="EB343" i="2" s="1"/>
  <c r="DX331" i="2"/>
  <c r="DX343" i="2" s="1"/>
  <c r="DV331" i="2"/>
  <c r="DV343" i="2" s="1"/>
  <c r="DR331" i="2"/>
  <c r="DR343" i="2" s="1"/>
  <c r="DP331" i="2"/>
  <c r="DP343" i="2" s="1"/>
  <c r="DL331" i="2"/>
  <c r="DL343" i="2" s="1"/>
  <c r="DJ331" i="2"/>
  <c r="DJ343" i="2" s="1"/>
  <c r="DF331" i="2"/>
  <c r="DF343" i="2" s="1"/>
  <c r="DD331" i="2"/>
  <c r="DD343" i="2" s="1"/>
  <c r="CZ331" i="2"/>
  <c r="CZ343" i="2" s="1"/>
  <c r="CX331" i="2"/>
  <c r="CX343" i="2" s="1"/>
  <c r="CT331" i="2"/>
  <c r="CT343" i="2" s="1"/>
  <c r="CR331" i="2"/>
  <c r="CR343" i="2" s="1"/>
  <c r="CN331" i="2"/>
  <c r="CN343" i="2" s="1"/>
  <c r="CL331" i="2"/>
  <c r="CL343" i="2" s="1"/>
  <c r="CH331" i="2"/>
  <c r="CH343" i="2" s="1"/>
  <c r="CF331" i="2"/>
  <c r="CF343" i="2" s="1"/>
  <c r="CB331" i="2"/>
  <c r="CB343" i="2" s="1"/>
  <c r="BZ331" i="2"/>
  <c r="BZ343" i="2" s="1"/>
  <c r="BV331" i="2"/>
  <c r="BV343" i="2" s="1"/>
  <c r="BT331" i="2"/>
  <c r="BT343" i="2" s="1"/>
  <c r="BP331" i="2"/>
  <c r="BP343" i="2" s="1"/>
  <c r="BN331" i="2"/>
  <c r="BN343" i="2" s="1"/>
  <c r="BJ331" i="2"/>
  <c r="BJ343" i="2" s="1"/>
  <c r="BH331" i="2"/>
  <c r="BH343" i="2" s="1"/>
  <c r="BD331" i="2"/>
  <c r="BD343" i="2" s="1"/>
  <c r="BB331" i="2"/>
  <c r="BB343" i="2" s="1"/>
  <c r="AX331" i="2"/>
  <c r="AX343" i="2" s="1"/>
  <c r="AV331" i="2"/>
  <c r="AV343" i="2" s="1"/>
  <c r="AR331" i="2"/>
  <c r="AR343" i="2" s="1"/>
  <c r="AP331" i="2"/>
  <c r="AP343" i="2" s="1"/>
  <c r="AL331" i="2"/>
  <c r="AL343" i="2" s="1"/>
  <c r="AJ331" i="2"/>
  <c r="AJ343" i="2" s="1"/>
  <c r="AF331" i="2"/>
  <c r="AF343" i="2" s="1"/>
  <c r="AD331" i="2"/>
  <c r="AD343" i="2" s="1"/>
  <c r="Z331" i="2"/>
  <c r="Z343" i="2" s="1"/>
  <c r="X331" i="2"/>
  <c r="X343" i="2" s="1"/>
  <c r="T331" i="2"/>
  <c r="T343" i="2" s="1"/>
  <c r="R331" i="2"/>
  <c r="R343" i="2" s="1"/>
  <c r="N331" i="2"/>
  <c r="N343" i="2" s="1"/>
  <c r="L331" i="2"/>
  <c r="L343" i="2" s="1"/>
  <c r="VK330" i="2"/>
  <c r="VK342" i="2" s="1"/>
  <c r="VI330" i="2"/>
  <c r="VI342" i="2" s="1"/>
  <c r="VE330" i="2"/>
  <c r="VE342" i="2" s="1"/>
  <c r="VC330" i="2"/>
  <c r="VC342" i="2" s="1"/>
  <c r="UY330" i="2"/>
  <c r="UY342" i="2" s="1"/>
  <c r="UW330" i="2"/>
  <c r="UW342" i="2" s="1"/>
  <c r="US330" i="2"/>
  <c r="US342" i="2" s="1"/>
  <c r="UQ330" i="2"/>
  <c r="UQ342" i="2" s="1"/>
  <c r="UM330" i="2"/>
  <c r="UM342" i="2" s="1"/>
  <c r="UK330" i="2"/>
  <c r="UK342" i="2" s="1"/>
  <c r="UG330" i="2"/>
  <c r="UG342" i="2" s="1"/>
  <c r="UE330" i="2"/>
  <c r="UE342" i="2" s="1"/>
  <c r="UA330" i="2"/>
  <c r="UA342" i="2" s="1"/>
  <c r="TY330" i="2"/>
  <c r="TY342" i="2" s="1"/>
  <c r="TU330" i="2"/>
  <c r="TU342" i="2" s="1"/>
  <c r="TS330" i="2"/>
  <c r="TS342" i="2" s="1"/>
  <c r="TO330" i="2"/>
  <c r="TO342" i="2" s="1"/>
  <c r="TM330" i="2"/>
  <c r="TM342" i="2" s="1"/>
  <c r="TI330" i="2"/>
  <c r="TI342" i="2" s="1"/>
  <c r="TG330" i="2"/>
  <c r="TG342" i="2" s="1"/>
  <c r="TC330" i="2"/>
  <c r="TC342" i="2" s="1"/>
  <c r="TA330" i="2"/>
  <c r="TA342" i="2" s="1"/>
  <c r="SW330" i="2"/>
  <c r="SW342" i="2" s="1"/>
  <c r="SU330" i="2"/>
  <c r="SU342" i="2" s="1"/>
  <c r="SQ330" i="2"/>
  <c r="SQ342" i="2" s="1"/>
  <c r="SO330" i="2"/>
  <c r="SO342" i="2" s="1"/>
  <c r="SK330" i="2"/>
  <c r="SK342" i="2" s="1"/>
  <c r="SI330" i="2"/>
  <c r="SI342" i="2" s="1"/>
  <c r="SE330" i="2"/>
  <c r="SE342" i="2" s="1"/>
  <c r="SC330" i="2"/>
  <c r="SC342" i="2" s="1"/>
  <c r="RY330" i="2"/>
  <c r="RY342" i="2" s="1"/>
  <c r="RW330" i="2"/>
  <c r="RW342" i="2" s="1"/>
  <c r="RS330" i="2"/>
  <c r="RS342" i="2" s="1"/>
  <c r="RQ330" i="2"/>
  <c r="RQ342" i="2" s="1"/>
  <c r="RM330" i="2"/>
  <c r="RM342" i="2" s="1"/>
  <c r="RK330" i="2"/>
  <c r="RK342" i="2" s="1"/>
  <c r="RG330" i="2"/>
  <c r="RG342" i="2" s="1"/>
  <c r="RE330" i="2"/>
  <c r="RE342" i="2" s="1"/>
  <c r="RA330" i="2"/>
  <c r="RA342" i="2" s="1"/>
  <c r="QY330" i="2"/>
  <c r="QY342" i="2" s="1"/>
  <c r="QU330" i="2"/>
  <c r="QU342" i="2" s="1"/>
  <c r="QS330" i="2"/>
  <c r="QS342" i="2" s="1"/>
  <c r="QO330" i="2"/>
  <c r="QO342" i="2" s="1"/>
  <c r="QM330" i="2"/>
  <c r="QM342" i="2" s="1"/>
  <c r="QI330" i="2"/>
  <c r="QI342" i="2" s="1"/>
  <c r="QG330" i="2"/>
  <c r="QG342" i="2" s="1"/>
  <c r="QC330" i="2"/>
  <c r="QC342" i="2" s="1"/>
  <c r="QA330" i="2"/>
  <c r="QA342" i="2" s="1"/>
  <c r="PW330" i="2"/>
  <c r="PW342" i="2" s="1"/>
  <c r="PU330" i="2"/>
  <c r="PU342" i="2" s="1"/>
  <c r="PQ330" i="2"/>
  <c r="PQ342" i="2" s="1"/>
  <c r="PO330" i="2"/>
  <c r="PO342" i="2" s="1"/>
  <c r="PK330" i="2"/>
  <c r="PK342" i="2" s="1"/>
  <c r="PI330" i="2"/>
  <c r="PI342" i="2" s="1"/>
  <c r="PE330" i="2"/>
  <c r="PE342" i="2" s="1"/>
  <c r="PC330" i="2"/>
  <c r="PC342" i="2" s="1"/>
  <c r="OY330" i="2"/>
  <c r="OY342" i="2" s="1"/>
  <c r="OW330" i="2"/>
  <c r="OW342" i="2" s="1"/>
  <c r="OS330" i="2"/>
  <c r="OS342" i="2" s="1"/>
  <c r="OQ330" i="2"/>
  <c r="OQ342" i="2" s="1"/>
  <c r="OM330" i="2"/>
  <c r="OM342" i="2" s="1"/>
  <c r="OK330" i="2"/>
  <c r="OK342" i="2" s="1"/>
  <c r="OG330" i="2"/>
  <c r="OG342" i="2" s="1"/>
  <c r="OE330" i="2"/>
  <c r="OE342" i="2" s="1"/>
  <c r="OA330" i="2"/>
  <c r="OA342" i="2" s="1"/>
  <c r="NY330" i="2"/>
  <c r="NY342" i="2" s="1"/>
  <c r="NU330" i="2"/>
  <c r="NU342" i="2" s="1"/>
  <c r="NS330" i="2"/>
  <c r="NS342" i="2" s="1"/>
  <c r="NO330" i="2"/>
  <c r="NO342" i="2" s="1"/>
  <c r="NM330" i="2"/>
  <c r="NM342" i="2" s="1"/>
  <c r="NI330" i="2"/>
  <c r="NI342" i="2" s="1"/>
  <c r="NG330" i="2"/>
  <c r="NG342" i="2" s="1"/>
  <c r="NC330" i="2"/>
  <c r="NC342" i="2" s="1"/>
  <c r="NA330" i="2"/>
  <c r="NA342" i="2" s="1"/>
  <c r="MW330" i="2"/>
  <c r="MW342" i="2" s="1"/>
  <c r="MU330" i="2"/>
  <c r="MU342" i="2" s="1"/>
  <c r="MQ330" i="2"/>
  <c r="MQ342" i="2" s="1"/>
  <c r="MO330" i="2"/>
  <c r="MO342" i="2" s="1"/>
  <c r="MK330" i="2"/>
  <c r="MK342" i="2" s="1"/>
  <c r="MI330" i="2"/>
  <c r="MI342" i="2" s="1"/>
  <c r="ME330" i="2"/>
  <c r="ME342" i="2" s="1"/>
  <c r="MC330" i="2"/>
  <c r="MC342" i="2" s="1"/>
  <c r="LY330" i="2"/>
  <c r="LY342" i="2" s="1"/>
  <c r="LW330" i="2"/>
  <c r="LW342" i="2" s="1"/>
  <c r="LS330" i="2"/>
  <c r="LS342" i="2" s="1"/>
  <c r="LQ330" i="2"/>
  <c r="LQ342" i="2" s="1"/>
  <c r="LM330" i="2"/>
  <c r="LM342" i="2" s="1"/>
  <c r="LK330" i="2"/>
  <c r="LK342" i="2" s="1"/>
  <c r="LG330" i="2"/>
  <c r="LG342" i="2" s="1"/>
  <c r="LE330" i="2"/>
  <c r="LE342" i="2" s="1"/>
  <c r="LA330" i="2"/>
  <c r="LA342" i="2" s="1"/>
  <c r="KY330" i="2"/>
  <c r="KY342" i="2" s="1"/>
  <c r="KU330" i="2"/>
  <c r="KU342" i="2" s="1"/>
  <c r="KS330" i="2"/>
  <c r="KS342" i="2" s="1"/>
  <c r="KO330" i="2"/>
  <c r="KO342" i="2" s="1"/>
  <c r="KM330" i="2"/>
  <c r="KM342" i="2" s="1"/>
  <c r="KI330" i="2"/>
  <c r="KI342" i="2" s="1"/>
  <c r="KG330" i="2"/>
  <c r="KG342" i="2" s="1"/>
  <c r="KC330" i="2"/>
  <c r="KC342" i="2" s="1"/>
  <c r="KA330" i="2"/>
  <c r="KA342" i="2" s="1"/>
  <c r="JW330" i="2"/>
  <c r="JW342" i="2" s="1"/>
  <c r="JU330" i="2"/>
  <c r="JU342" i="2" s="1"/>
  <c r="JQ330" i="2"/>
  <c r="JQ342" i="2" s="1"/>
  <c r="JO330" i="2"/>
  <c r="JO342" i="2" s="1"/>
  <c r="JK330" i="2"/>
  <c r="JK342" i="2" s="1"/>
  <c r="JI330" i="2"/>
  <c r="JI342" i="2" s="1"/>
  <c r="JE330" i="2"/>
  <c r="JE342" i="2" s="1"/>
  <c r="JC330" i="2"/>
  <c r="JC342" i="2" s="1"/>
  <c r="IY330" i="2"/>
  <c r="IY342" i="2" s="1"/>
  <c r="IW330" i="2"/>
  <c r="IW342" i="2" s="1"/>
  <c r="IS330" i="2"/>
  <c r="IS342" i="2" s="1"/>
  <c r="IQ330" i="2"/>
  <c r="IQ342" i="2" s="1"/>
  <c r="IM330" i="2"/>
  <c r="IM342" i="2" s="1"/>
  <c r="IK330" i="2"/>
  <c r="IK342" i="2" s="1"/>
  <c r="IG330" i="2"/>
  <c r="IG342" i="2" s="1"/>
  <c r="IE330" i="2"/>
  <c r="IE342" i="2" s="1"/>
  <c r="IA330" i="2"/>
  <c r="IA342" i="2" s="1"/>
  <c r="HY330" i="2"/>
  <c r="HY342" i="2" s="1"/>
  <c r="HU330" i="2"/>
  <c r="HU342" i="2" s="1"/>
  <c r="HS330" i="2"/>
  <c r="HS342" i="2" s="1"/>
  <c r="HO330" i="2"/>
  <c r="HO342" i="2" s="1"/>
  <c r="HM330" i="2"/>
  <c r="HM342" i="2" s="1"/>
  <c r="HI330" i="2"/>
  <c r="HI342" i="2" s="1"/>
  <c r="HG330" i="2"/>
  <c r="HG342" i="2" s="1"/>
  <c r="HC330" i="2"/>
  <c r="HC342" i="2" s="1"/>
  <c r="HA330" i="2"/>
  <c r="HA342" i="2" s="1"/>
  <c r="GW330" i="2"/>
  <c r="GW342" i="2" s="1"/>
  <c r="GU330" i="2"/>
  <c r="GU342" i="2" s="1"/>
  <c r="GQ330" i="2"/>
  <c r="GQ342" i="2" s="1"/>
  <c r="GO330" i="2"/>
  <c r="GO342" i="2" s="1"/>
  <c r="GK330" i="2"/>
  <c r="GK342" i="2" s="1"/>
  <c r="GI330" i="2"/>
  <c r="GI342" i="2" s="1"/>
  <c r="GE330" i="2"/>
  <c r="GE342" i="2" s="1"/>
  <c r="GC330" i="2"/>
  <c r="GC342" i="2" s="1"/>
  <c r="FY330" i="2"/>
  <c r="FY342" i="2" s="1"/>
  <c r="FW330" i="2"/>
  <c r="FW342" i="2" s="1"/>
  <c r="FS330" i="2"/>
  <c r="FS342" i="2" s="1"/>
  <c r="FQ330" i="2"/>
  <c r="FQ342" i="2" s="1"/>
  <c r="FM330" i="2"/>
  <c r="FM342" i="2" s="1"/>
  <c r="FK330" i="2"/>
  <c r="FK342" i="2" s="1"/>
  <c r="FG330" i="2"/>
  <c r="FG342" i="2" s="1"/>
  <c r="FE330" i="2"/>
  <c r="FE342" i="2" s="1"/>
  <c r="FA330" i="2"/>
  <c r="FA342" i="2" s="1"/>
  <c r="EY330" i="2"/>
  <c r="EY342" i="2" s="1"/>
  <c r="EU330" i="2"/>
  <c r="EU342" i="2" s="1"/>
  <c r="ES330" i="2"/>
  <c r="ES342" i="2" s="1"/>
  <c r="EO330" i="2"/>
  <c r="EO342" i="2" s="1"/>
  <c r="EM330" i="2"/>
  <c r="EM342" i="2" s="1"/>
  <c r="EI330" i="2"/>
  <c r="EI342" i="2" s="1"/>
  <c r="EG330" i="2"/>
  <c r="EG342" i="2" s="1"/>
  <c r="EC330" i="2"/>
  <c r="EC342" i="2" s="1"/>
  <c r="EA330" i="2"/>
  <c r="EA342" i="2" s="1"/>
  <c r="DW330" i="2"/>
  <c r="DW342" i="2" s="1"/>
  <c r="DU330" i="2"/>
  <c r="DU342" i="2" s="1"/>
  <c r="DQ330" i="2"/>
  <c r="DQ342" i="2" s="1"/>
  <c r="DO330" i="2"/>
  <c r="DO342" i="2" s="1"/>
  <c r="DK330" i="2"/>
  <c r="DK342" i="2" s="1"/>
  <c r="DI330" i="2"/>
  <c r="DI342" i="2" s="1"/>
  <c r="DE330" i="2"/>
  <c r="DE342" i="2" s="1"/>
  <c r="DC330" i="2"/>
  <c r="DC342" i="2" s="1"/>
  <c r="CY330" i="2"/>
  <c r="CY342" i="2" s="1"/>
  <c r="CW330" i="2"/>
  <c r="CW342" i="2" s="1"/>
  <c r="CS330" i="2"/>
  <c r="CS342" i="2" s="1"/>
  <c r="CQ330" i="2"/>
  <c r="CQ342" i="2" s="1"/>
  <c r="CM330" i="2"/>
  <c r="CM342" i="2" s="1"/>
  <c r="CK330" i="2"/>
  <c r="CK342" i="2" s="1"/>
  <c r="CG330" i="2"/>
  <c r="CG342" i="2" s="1"/>
  <c r="CE330" i="2"/>
  <c r="CE342" i="2" s="1"/>
  <c r="CA330" i="2"/>
  <c r="CA342" i="2" s="1"/>
  <c r="BY330" i="2"/>
  <c r="BY342" i="2" s="1"/>
  <c r="BU330" i="2"/>
  <c r="BU342" i="2" s="1"/>
  <c r="BS330" i="2"/>
  <c r="BS342" i="2" s="1"/>
  <c r="BO330" i="2"/>
  <c r="BO342" i="2" s="1"/>
  <c r="BM330" i="2"/>
  <c r="BM342" i="2" s="1"/>
  <c r="BI330" i="2"/>
  <c r="BI342" i="2" s="1"/>
  <c r="BG330" i="2"/>
  <c r="BG342" i="2" s="1"/>
  <c r="BC330" i="2"/>
  <c r="BC342" i="2" s="1"/>
  <c r="BA330" i="2"/>
  <c r="BA342" i="2" s="1"/>
  <c r="AW330" i="2"/>
  <c r="AW342" i="2" s="1"/>
  <c r="AU330" i="2"/>
  <c r="AU342" i="2" s="1"/>
  <c r="AQ330" i="2"/>
  <c r="AQ342" i="2" s="1"/>
  <c r="AO330" i="2"/>
  <c r="AO342" i="2" s="1"/>
  <c r="AK330" i="2"/>
  <c r="AK342" i="2" s="1"/>
  <c r="AI330" i="2"/>
  <c r="AI342" i="2" s="1"/>
  <c r="AE330" i="2"/>
  <c r="AE342" i="2" s="1"/>
  <c r="AC330" i="2"/>
  <c r="AC342" i="2" s="1"/>
  <c r="Y330" i="2"/>
  <c r="Y342" i="2" s="1"/>
  <c r="W330" i="2"/>
  <c r="W342" i="2" s="1"/>
  <c r="S330" i="2"/>
  <c r="S342" i="2" s="1"/>
  <c r="Q330" i="2"/>
  <c r="Q342" i="2" s="1"/>
  <c r="M330" i="2"/>
  <c r="M342" i="2" s="1"/>
  <c r="K330" i="2"/>
  <c r="K342" i="2" s="1"/>
  <c r="VL329" i="2"/>
  <c r="VL341" i="2" s="1"/>
  <c r="VJ329" i="2"/>
  <c r="VJ341" i="2" s="1"/>
  <c r="VF329" i="2"/>
  <c r="VF341" i="2" s="1"/>
  <c r="VD329" i="2"/>
  <c r="VD341" i="2" s="1"/>
  <c r="UZ329" i="2"/>
  <c r="UZ341" i="2" s="1"/>
  <c r="UX329" i="2"/>
  <c r="UX341" i="2" s="1"/>
  <c r="UT329" i="2"/>
  <c r="UT341" i="2" s="1"/>
  <c r="UR329" i="2"/>
  <c r="UR341" i="2" s="1"/>
  <c r="UN329" i="2"/>
  <c r="UN341" i="2" s="1"/>
  <c r="UL329" i="2"/>
  <c r="UL341" i="2" s="1"/>
  <c r="UH329" i="2"/>
  <c r="UH341" i="2" s="1"/>
  <c r="UF329" i="2"/>
  <c r="UF341" i="2" s="1"/>
  <c r="UB329" i="2"/>
  <c r="UB341" i="2" s="1"/>
  <c r="TZ329" i="2"/>
  <c r="TZ341" i="2" s="1"/>
  <c r="TV329" i="2"/>
  <c r="TV341" i="2" s="1"/>
  <c r="TT329" i="2"/>
  <c r="TT341" i="2" s="1"/>
  <c r="TP329" i="2"/>
  <c r="TP341" i="2" s="1"/>
  <c r="TN329" i="2"/>
  <c r="TN341" i="2" s="1"/>
  <c r="TJ329" i="2"/>
  <c r="TJ341" i="2" s="1"/>
  <c r="TH329" i="2"/>
  <c r="TH341" i="2" s="1"/>
  <c r="TD329" i="2"/>
  <c r="TD341" i="2" s="1"/>
  <c r="TB329" i="2"/>
  <c r="TB341" i="2" s="1"/>
  <c r="SX329" i="2"/>
  <c r="SX341" i="2" s="1"/>
  <c r="SV329" i="2"/>
  <c r="SV341" i="2" s="1"/>
  <c r="SR329" i="2"/>
  <c r="SR341" i="2" s="1"/>
  <c r="SP329" i="2"/>
  <c r="SP341" i="2" s="1"/>
  <c r="SL329" i="2"/>
  <c r="SL341" i="2" s="1"/>
  <c r="SJ329" i="2"/>
  <c r="SJ341" i="2" s="1"/>
  <c r="SF329" i="2"/>
  <c r="SF341" i="2" s="1"/>
  <c r="SD329" i="2"/>
  <c r="SD341" i="2" s="1"/>
  <c r="RZ329" i="2"/>
  <c r="RZ341" i="2" s="1"/>
  <c r="RX329" i="2"/>
  <c r="RX341" i="2" s="1"/>
  <c r="RT329" i="2"/>
  <c r="RT341" i="2" s="1"/>
  <c r="RR329" i="2"/>
  <c r="RR341" i="2" s="1"/>
  <c r="RN329" i="2"/>
  <c r="RN341" i="2" s="1"/>
  <c r="RL329" i="2"/>
  <c r="RL341" i="2" s="1"/>
  <c r="RH329" i="2"/>
  <c r="RH341" i="2" s="1"/>
  <c r="RF329" i="2"/>
  <c r="RF341" i="2" s="1"/>
  <c r="RB329" i="2"/>
  <c r="RB341" i="2" s="1"/>
  <c r="QZ329" i="2"/>
  <c r="QZ341" i="2" s="1"/>
  <c r="QV329" i="2"/>
  <c r="QV341" i="2" s="1"/>
  <c r="QT329" i="2"/>
  <c r="QT341" i="2" s="1"/>
  <c r="QP329" i="2"/>
  <c r="QP341" i="2" s="1"/>
  <c r="QN329" i="2"/>
  <c r="QN341" i="2" s="1"/>
  <c r="QJ329" i="2"/>
  <c r="QJ341" i="2" s="1"/>
  <c r="QH329" i="2"/>
  <c r="QH341" i="2" s="1"/>
  <c r="QD329" i="2"/>
  <c r="QD341" i="2" s="1"/>
  <c r="QB329" i="2"/>
  <c r="QB341" i="2" s="1"/>
  <c r="PX329" i="2"/>
  <c r="PX341" i="2" s="1"/>
  <c r="PV329" i="2"/>
  <c r="PV341" i="2" s="1"/>
  <c r="PR329" i="2"/>
  <c r="PR341" i="2" s="1"/>
  <c r="PP329" i="2"/>
  <c r="PP341" i="2" s="1"/>
  <c r="PL329" i="2"/>
  <c r="PL341" i="2" s="1"/>
  <c r="PJ329" i="2"/>
  <c r="PJ341" i="2" s="1"/>
  <c r="PF329" i="2"/>
  <c r="PF341" i="2" s="1"/>
  <c r="PD329" i="2"/>
  <c r="PD341" i="2" s="1"/>
  <c r="OZ329" i="2"/>
  <c r="OZ341" i="2" s="1"/>
  <c r="OX329" i="2"/>
  <c r="OX341" i="2" s="1"/>
  <c r="OT329" i="2"/>
  <c r="OT341" i="2" s="1"/>
  <c r="OR329" i="2"/>
  <c r="OR341" i="2" s="1"/>
  <c r="ON329" i="2"/>
  <c r="ON341" i="2" s="1"/>
  <c r="OL329" i="2"/>
  <c r="OL341" i="2" s="1"/>
  <c r="OH329" i="2"/>
  <c r="OH341" i="2" s="1"/>
  <c r="OF329" i="2"/>
  <c r="OF341" i="2" s="1"/>
  <c r="OB329" i="2"/>
  <c r="OB341" i="2" s="1"/>
  <c r="NZ329" i="2"/>
  <c r="NZ341" i="2" s="1"/>
  <c r="NV329" i="2"/>
  <c r="NV341" i="2" s="1"/>
  <c r="NT329" i="2"/>
  <c r="NT341" i="2" s="1"/>
  <c r="NP329" i="2"/>
  <c r="NP341" i="2" s="1"/>
  <c r="NN329" i="2"/>
  <c r="NN341" i="2" s="1"/>
  <c r="NJ329" i="2"/>
  <c r="NJ341" i="2" s="1"/>
  <c r="NH329" i="2"/>
  <c r="NH341" i="2" s="1"/>
  <c r="ND329" i="2"/>
  <c r="ND341" i="2" s="1"/>
  <c r="NB329" i="2"/>
  <c r="NB341" i="2" s="1"/>
  <c r="MX329" i="2"/>
  <c r="MX341" i="2" s="1"/>
  <c r="MV329" i="2"/>
  <c r="MV341" i="2" s="1"/>
  <c r="MR329" i="2"/>
  <c r="MR341" i="2" s="1"/>
  <c r="MP329" i="2"/>
  <c r="MP341" i="2" s="1"/>
  <c r="ML329" i="2"/>
  <c r="ML341" i="2" s="1"/>
  <c r="MJ329" i="2"/>
  <c r="MJ341" i="2" s="1"/>
  <c r="MF329" i="2"/>
  <c r="MF341" i="2" s="1"/>
  <c r="MD329" i="2"/>
  <c r="MD341" i="2" s="1"/>
  <c r="LZ329" i="2"/>
  <c r="LZ341" i="2" s="1"/>
  <c r="LX329" i="2"/>
  <c r="LX341" i="2" s="1"/>
  <c r="LT329" i="2"/>
  <c r="LT341" i="2" s="1"/>
  <c r="LR329" i="2"/>
  <c r="LR341" i="2" s="1"/>
  <c r="LN329" i="2"/>
  <c r="LN341" i="2" s="1"/>
  <c r="LL329" i="2"/>
  <c r="LL341" i="2" s="1"/>
  <c r="LH329" i="2"/>
  <c r="LH341" i="2" s="1"/>
  <c r="LF329" i="2"/>
  <c r="LF341" i="2" s="1"/>
  <c r="LB329" i="2"/>
  <c r="LB341" i="2" s="1"/>
  <c r="KZ329" i="2"/>
  <c r="KZ341" i="2" s="1"/>
  <c r="KV329" i="2"/>
  <c r="KV341" i="2" s="1"/>
  <c r="KT329" i="2"/>
  <c r="KT341" i="2" s="1"/>
  <c r="KP329" i="2"/>
  <c r="KP341" i="2" s="1"/>
  <c r="KN329" i="2"/>
  <c r="KN341" i="2" s="1"/>
  <c r="KJ329" i="2"/>
  <c r="KJ341" i="2" s="1"/>
  <c r="KH329" i="2"/>
  <c r="KH341" i="2" s="1"/>
  <c r="KD329" i="2"/>
  <c r="KD341" i="2" s="1"/>
  <c r="KB329" i="2"/>
  <c r="KB341" i="2" s="1"/>
  <c r="JX329" i="2"/>
  <c r="JX341" i="2" s="1"/>
  <c r="JV329" i="2"/>
  <c r="JV341" i="2" s="1"/>
  <c r="JR329" i="2"/>
  <c r="JR341" i="2" s="1"/>
  <c r="JP329" i="2"/>
  <c r="JP341" i="2" s="1"/>
  <c r="JL329" i="2"/>
  <c r="JL341" i="2" s="1"/>
  <c r="JJ329" i="2"/>
  <c r="JJ341" i="2" s="1"/>
  <c r="JF329" i="2"/>
  <c r="JF341" i="2" s="1"/>
  <c r="JD329" i="2"/>
  <c r="JD341" i="2" s="1"/>
  <c r="IZ329" i="2"/>
  <c r="IZ341" i="2" s="1"/>
  <c r="IX329" i="2"/>
  <c r="IX341" i="2" s="1"/>
  <c r="IT329" i="2"/>
  <c r="IT341" i="2" s="1"/>
  <c r="IR329" i="2"/>
  <c r="IR341" i="2" s="1"/>
  <c r="IN329" i="2"/>
  <c r="IN341" i="2" s="1"/>
  <c r="IL329" i="2"/>
  <c r="IL341" i="2" s="1"/>
  <c r="IH329" i="2"/>
  <c r="IH341" i="2" s="1"/>
  <c r="IF329" i="2"/>
  <c r="IF341" i="2" s="1"/>
  <c r="IB329" i="2"/>
  <c r="IB341" i="2" s="1"/>
  <c r="HZ329" i="2"/>
  <c r="HZ341" i="2" s="1"/>
  <c r="HV329" i="2"/>
  <c r="HV341" i="2" s="1"/>
  <c r="HT329" i="2"/>
  <c r="HT341" i="2" s="1"/>
  <c r="HP329" i="2"/>
  <c r="HP341" i="2" s="1"/>
  <c r="HN329" i="2"/>
  <c r="HN341" i="2" s="1"/>
  <c r="HJ329" i="2"/>
  <c r="HJ341" i="2" s="1"/>
  <c r="HH329" i="2"/>
  <c r="HH341" i="2" s="1"/>
  <c r="HD329" i="2"/>
  <c r="HD341" i="2" s="1"/>
  <c r="HB329" i="2"/>
  <c r="HB341" i="2" s="1"/>
  <c r="GX329" i="2"/>
  <c r="GX341" i="2" s="1"/>
  <c r="GV329" i="2"/>
  <c r="GV341" i="2" s="1"/>
  <c r="GR329" i="2"/>
  <c r="GR341" i="2" s="1"/>
  <c r="GP329" i="2"/>
  <c r="GP341" i="2" s="1"/>
  <c r="GL329" i="2"/>
  <c r="GL341" i="2" s="1"/>
  <c r="GJ329" i="2"/>
  <c r="GJ341" i="2" s="1"/>
  <c r="GF329" i="2"/>
  <c r="GF341" i="2" s="1"/>
  <c r="GD329" i="2"/>
  <c r="GD341" i="2" s="1"/>
  <c r="FZ329" i="2"/>
  <c r="FZ341" i="2" s="1"/>
  <c r="FX329" i="2"/>
  <c r="FX341" i="2" s="1"/>
  <c r="FT329" i="2"/>
  <c r="FT341" i="2" s="1"/>
  <c r="FR329" i="2"/>
  <c r="FR341" i="2" s="1"/>
  <c r="FN329" i="2"/>
  <c r="FN341" i="2" s="1"/>
  <c r="FL329" i="2"/>
  <c r="FL341" i="2" s="1"/>
  <c r="FH329" i="2"/>
  <c r="FH341" i="2" s="1"/>
  <c r="FF329" i="2"/>
  <c r="FF341" i="2" s="1"/>
  <c r="FB329" i="2"/>
  <c r="FB341" i="2" s="1"/>
  <c r="EZ329" i="2"/>
  <c r="EZ341" i="2" s="1"/>
  <c r="EV329" i="2"/>
  <c r="EV341" i="2" s="1"/>
  <c r="ET329" i="2"/>
  <c r="ET341" i="2" s="1"/>
  <c r="EP329" i="2"/>
  <c r="EP341" i="2" s="1"/>
  <c r="EN329" i="2"/>
  <c r="EN341" i="2" s="1"/>
  <c r="EJ329" i="2"/>
  <c r="EJ341" i="2" s="1"/>
  <c r="EH329" i="2"/>
  <c r="EH341" i="2" s="1"/>
  <c r="ED329" i="2"/>
  <c r="ED341" i="2" s="1"/>
  <c r="EB329" i="2"/>
  <c r="EB341" i="2" s="1"/>
  <c r="DX329" i="2"/>
  <c r="DX341" i="2" s="1"/>
  <c r="DV329" i="2"/>
  <c r="DV341" i="2" s="1"/>
  <c r="DR329" i="2"/>
  <c r="DR341" i="2" s="1"/>
  <c r="DP329" i="2"/>
  <c r="DP341" i="2" s="1"/>
  <c r="DL329" i="2"/>
  <c r="DL341" i="2" s="1"/>
  <c r="DJ329" i="2"/>
  <c r="DJ341" i="2" s="1"/>
  <c r="DF329" i="2"/>
  <c r="DF341" i="2" s="1"/>
  <c r="DD329" i="2"/>
  <c r="DD341" i="2" s="1"/>
  <c r="CZ329" i="2"/>
  <c r="CZ341" i="2" s="1"/>
  <c r="CX329" i="2"/>
  <c r="CX341" i="2" s="1"/>
  <c r="CT329" i="2"/>
  <c r="CT341" i="2" s="1"/>
  <c r="CR329" i="2"/>
  <c r="CR341" i="2" s="1"/>
  <c r="CN329" i="2"/>
  <c r="CN341" i="2" s="1"/>
  <c r="CL329" i="2"/>
  <c r="CL341" i="2" s="1"/>
  <c r="CH329" i="2"/>
  <c r="CH341" i="2" s="1"/>
  <c r="CF329" i="2"/>
  <c r="CF341" i="2" s="1"/>
  <c r="CB329" i="2"/>
  <c r="CB341" i="2" s="1"/>
  <c r="BZ329" i="2"/>
  <c r="BZ341" i="2" s="1"/>
  <c r="BV329" i="2"/>
  <c r="BV341" i="2" s="1"/>
  <c r="BT329" i="2"/>
  <c r="BT341" i="2" s="1"/>
  <c r="BP329" i="2"/>
  <c r="BP341" i="2" s="1"/>
  <c r="BN329" i="2"/>
  <c r="BN341" i="2" s="1"/>
  <c r="BJ329" i="2"/>
  <c r="BJ341" i="2" s="1"/>
  <c r="BH329" i="2"/>
  <c r="BH341" i="2" s="1"/>
  <c r="BD329" i="2"/>
  <c r="BD341" i="2" s="1"/>
  <c r="BB329" i="2"/>
  <c r="BB341" i="2" s="1"/>
  <c r="AX329" i="2"/>
  <c r="AX341" i="2" s="1"/>
  <c r="AV329" i="2"/>
  <c r="AV341" i="2" s="1"/>
  <c r="AR329" i="2"/>
  <c r="AR341" i="2" s="1"/>
  <c r="AP329" i="2"/>
  <c r="AP341" i="2" s="1"/>
  <c r="AL329" i="2"/>
  <c r="AL341" i="2" s="1"/>
  <c r="AJ329" i="2"/>
  <c r="AJ341" i="2" s="1"/>
  <c r="AF329" i="2"/>
  <c r="AF341" i="2" s="1"/>
  <c r="AD329" i="2"/>
  <c r="AD341" i="2" s="1"/>
  <c r="Z329" i="2"/>
  <c r="Z341" i="2" s="1"/>
  <c r="X329" i="2"/>
  <c r="X341" i="2" s="1"/>
  <c r="T329" i="2"/>
  <c r="T341" i="2" s="1"/>
  <c r="R329" i="2"/>
  <c r="R341" i="2" s="1"/>
  <c r="N329" i="2"/>
  <c r="N341" i="2" s="1"/>
  <c r="L329" i="2"/>
  <c r="L341" i="2" s="1"/>
  <c r="VJ332" i="2"/>
  <c r="VJ344" i="2" s="1"/>
  <c r="VD332" i="2"/>
  <c r="VD344" i="2" s="1"/>
  <c r="UX332" i="2"/>
  <c r="UX344" i="2" s="1"/>
  <c r="UR332" i="2"/>
  <c r="UR344" i="2" s="1"/>
  <c r="UL332" i="2"/>
  <c r="UL344" i="2" s="1"/>
  <c r="UF332" i="2"/>
  <c r="UF344" i="2" s="1"/>
  <c r="TZ332" i="2"/>
  <c r="TZ344" i="2" s="1"/>
  <c r="TT332" i="2"/>
  <c r="TT344" i="2" s="1"/>
  <c r="TN332" i="2"/>
  <c r="TN344" i="2" s="1"/>
  <c r="TH332" i="2"/>
  <c r="TH344" i="2" s="1"/>
  <c r="TB332" i="2"/>
  <c r="TB344" i="2" s="1"/>
  <c r="SV332" i="2"/>
  <c r="SV344" i="2" s="1"/>
  <c r="SP332" i="2"/>
  <c r="SP344" i="2" s="1"/>
  <c r="SJ332" i="2"/>
  <c r="SJ344" i="2" s="1"/>
  <c r="SD332" i="2"/>
  <c r="SD344" i="2" s="1"/>
  <c r="RX332" i="2"/>
  <c r="RX344" i="2" s="1"/>
  <c r="RR332" i="2"/>
  <c r="RR344" i="2" s="1"/>
  <c r="RL332" i="2"/>
  <c r="RL344" i="2" s="1"/>
  <c r="RF332" i="2"/>
  <c r="RF344" i="2" s="1"/>
  <c r="QZ332" i="2"/>
  <c r="QZ344" i="2" s="1"/>
  <c r="QT332" i="2"/>
  <c r="QT344" i="2" s="1"/>
  <c r="QN332" i="2"/>
  <c r="QN344" i="2" s="1"/>
  <c r="QH332" i="2"/>
  <c r="QH344" i="2" s="1"/>
  <c r="QB332" i="2"/>
  <c r="QB344" i="2" s="1"/>
  <c r="PV332" i="2"/>
  <c r="PV344" i="2" s="1"/>
  <c r="PP332" i="2"/>
  <c r="PP344" i="2" s="1"/>
  <c r="PJ332" i="2"/>
  <c r="PJ344" i="2" s="1"/>
  <c r="PD332" i="2"/>
  <c r="PD344" i="2" s="1"/>
  <c r="OX332" i="2"/>
  <c r="OX344" i="2" s="1"/>
  <c r="OR332" i="2"/>
  <c r="OR344" i="2" s="1"/>
  <c r="OL332" i="2"/>
  <c r="OL344" i="2" s="1"/>
  <c r="OF332" i="2"/>
  <c r="OF344" i="2" s="1"/>
  <c r="NZ332" i="2"/>
  <c r="NZ344" i="2" s="1"/>
  <c r="NT332" i="2"/>
  <c r="NT344" i="2" s="1"/>
  <c r="NN332" i="2"/>
  <c r="NN344" i="2" s="1"/>
  <c r="NH332" i="2"/>
  <c r="NH344" i="2" s="1"/>
  <c r="NB332" i="2"/>
  <c r="NB344" i="2" s="1"/>
  <c r="MV332" i="2"/>
  <c r="MV344" i="2" s="1"/>
  <c r="MP332" i="2"/>
  <c r="MP344" i="2" s="1"/>
  <c r="MJ332" i="2"/>
  <c r="MJ344" i="2" s="1"/>
  <c r="MD332" i="2"/>
  <c r="MD344" i="2" s="1"/>
  <c r="LX332" i="2"/>
  <c r="LX344" i="2" s="1"/>
  <c r="LR332" i="2"/>
  <c r="LR344" i="2" s="1"/>
  <c r="LL332" i="2"/>
  <c r="LL344" i="2" s="1"/>
  <c r="LF332" i="2"/>
  <c r="LF344" i="2" s="1"/>
  <c r="KZ332" i="2"/>
  <c r="KZ344" i="2" s="1"/>
  <c r="KT332" i="2"/>
  <c r="KT344" i="2" s="1"/>
  <c r="KN332" i="2"/>
  <c r="KN344" i="2" s="1"/>
  <c r="KH332" i="2"/>
  <c r="KH344" i="2" s="1"/>
  <c r="KB332" i="2"/>
  <c r="KB344" i="2" s="1"/>
  <c r="JV332" i="2"/>
  <c r="JV344" i="2" s="1"/>
  <c r="JP332" i="2"/>
  <c r="JP344" i="2" s="1"/>
  <c r="JJ332" i="2"/>
  <c r="JJ344" i="2" s="1"/>
  <c r="JD332" i="2"/>
  <c r="JD344" i="2" s="1"/>
  <c r="IX332" i="2"/>
  <c r="IX344" i="2" s="1"/>
  <c r="IR332" i="2"/>
  <c r="IR344" i="2" s="1"/>
  <c r="IL332" i="2"/>
  <c r="IL344" i="2" s="1"/>
  <c r="IF332" i="2"/>
  <c r="IF344" i="2" s="1"/>
  <c r="HZ332" i="2"/>
  <c r="HZ344" i="2" s="1"/>
  <c r="HT332" i="2"/>
  <c r="HT344" i="2" s="1"/>
  <c r="HN332" i="2"/>
  <c r="HN344" i="2" s="1"/>
  <c r="HH332" i="2"/>
  <c r="HH344" i="2" s="1"/>
  <c r="HB332" i="2"/>
  <c r="HB344" i="2" s="1"/>
  <c r="GV332" i="2"/>
  <c r="GV344" i="2" s="1"/>
  <c r="GP332" i="2"/>
  <c r="GP344" i="2" s="1"/>
  <c r="GJ332" i="2"/>
  <c r="GJ344" i="2" s="1"/>
  <c r="GD332" i="2"/>
  <c r="GD344" i="2" s="1"/>
  <c r="FX332" i="2"/>
  <c r="FX344" i="2" s="1"/>
  <c r="FR332" i="2"/>
  <c r="FR344" i="2" s="1"/>
  <c r="FL332" i="2"/>
  <c r="FL344" i="2" s="1"/>
  <c r="FF332" i="2"/>
  <c r="FF344" i="2" s="1"/>
  <c r="EZ332" i="2"/>
  <c r="EZ344" i="2" s="1"/>
  <c r="ET332" i="2"/>
  <c r="ET344" i="2" s="1"/>
  <c r="EN332" i="2"/>
  <c r="EN344" i="2" s="1"/>
  <c r="EH332" i="2"/>
  <c r="EH344" i="2" s="1"/>
  <c r="EB332" i="2"/>
  <c r="EB344" i="2" s="1"/>
  <c r="DV332" i="2"/>
  <c r="DV344" i="2" s="1"/>
  <c r="DP332" i="2"/>
  <c r="DP344" i="2" s="1"/>
  <c r="DJ332" i="2"/>
  <c r="DJ344" i="2" s="1"/>
  <c r="DD332" i="2"/>
  <c r="DD344" i="2" s="1"/>
  <c r="CX332" i="2"/>
  <c r="CX344" i="2" s="1"/>
  <c r="CR332" i="2"/>
  <c r="CR344" i="2" s="1"/>
  <c r="CL332" i="2"/>
  <c r="CL344" i="2" s="1"/>
  <c r="CF332" i="2"/>
  <c r="CF344" i="2" s="1"/>
  <c r="BZ332" i="2"/>
  <c r="BZ344" i="2" s="1"/>
  <c r="BT332" i="2"/>
  <c r="BT344" i="2" s="1"/>
  <c r="BN332" i="2"/>
  <c r="BN344" i="2" s="1"/>
  <c r="BH332" i="2"/>
  <c r="BH344" i="2" s="1"/>
  <c r="BB332" i="2"/>
  <c r="BB344" i="2" s="1"/>
  <c r="AV332" i="2"/>
  <c r="AV344" i="2" s="1"/>
  <c r="AP332" i="2"/>
  <c r="AP344" i="2" s="1"/>
  <c r="AJ332" i="2"/>
  <c r="AJ344" i="2" s="1"/>
  <c r="AD332" i="2"/>
  <c r="AD344" i="2" s="1"/>
  <c r="X332" i="2"/>
  <c r="X344" i="2" s="1"/>
  <c r="R332" i="2"/>
  <c r="R344" i="2" s="1"/>
  <c r="L332" i="2"/>
  <c r="L344" i="2" s="1"/>
  <c r="VI331" i="2"/>
  <c r="VI343" i="2" s="1"/>
  <c r="VI354" i="2" s="1"/>
  <c r="VC331" i="2"/>
  <c r="VC343" i="2" s="1"/>
  <c r="VC354" i="2" s="1"/>
  <c r="UW331" i="2"/>
  <c r="UW343" i="2" s="1"/>
  <c r="UW354" i="2" s="1"/>
  <c r="UQ331" i="2"/>
  <c r="UQ343" i="2" s="1"/>
  <c r="UQ354" i="2" s="1"/>
  <c r="UK331" i="2"/>
  <c r="UK343" i="2" s="1"/>
  <c r="UK354" i="2" s="1"/>
  <c r="UE331" i="2"/>
  <c r="UE343" i="2" s="1"/>
  <c r="UE354" i="2" s="1"/>
  <c r="TY331" i="2"/>
  <c r="TY343" i="2" s="1"/>
  <c r="TY354" i="2" s="1"/>
  <c r="TS331" i="2"/>
  <c r="TS343" i="2" s="1"/>
  <c r="TS354" i="2" s="1"/>
  <c r="TM331" i="2"/>
  <c r="TM343" i="2" s="1"/>
  <c r="TM354" i="2" s="1"/>
  <c r="TG331" i="2"/>
  <c r="TG343" i="2" s="1"/>
  <c r="TG354" i="2" s="1"/>
  <c r="TA331" i="2"/>
  <c r="TA343" i="2" s="1"/>
  <c r="TA354" i="2" s="1"/>
  <c r="SU331" i="2"/>
  <c r="SU343" i="2" s="1"/>
  <c r="SU354" i="2" s="1"/>
  <c r="SO331" i="2"/>
  <c r="SO343" i="2" s="1"/>
  <c r="SO354" i="2" s="1"/>
  <c r="SI331" i="2"/>
  <c r="SI343" i="2" s="1"/>
  <c r="SI354" i="2" s="1"/>
  <c r="SC331" i="2"/>
  <c r="SC343" i="2" s="1"/>
  <c r="SC354" i="2" s="1"/>
  <c r="RW331" i="2"/>
  <c r="RW343" i="2" s="1"/>
  <c r="RW354" i="2" s="1"/>
  <c r="RQ331" i="2"/>
  <c r="RQ343" i="2" s="1"/>
  <c r="RQ354" i="2" s="1"/>
  <c r="RK331" i="2"/>
  <c r="RK343" i="2" s="1"/>
  <c r="RK354" i="2" s="1"/>
  <c r="RE331" i="2"/>
  <c r="RE343" i="2" s="1"/>
  <c r="RE354" i="2" s="1"/>
  <c r="QY331" i="2"/>
  <c r="QY343" i="2" s="1"/>
  <c r="QY354" i="2" s="1"/>
  <c r="QS331" i="2"/>
  <c r="QS343" i="2" s="1"/>
  <c r="QS354" i="2" s="1"/>
  <c r="QM331" i="2"/>
  <c r="QM343" i="2" s="1"/>
  <c r="QM354" i="2" s="1"/>
  <c r="QG331" i="2"/>
  <c r="QG343" i="2" s="1"/>
  <c r="QG354" i="2" s="1"/>
  <c r="QA331" i="2"/>
  <c r="QA343" i="2" s="1"/>
  <c r="QA354" i="2" s="1"/>
  <c r="PU331" i="2"/>
  <c r="PU343" i="2" s="1"/>
  <c r="PU354" i="2" s="1"/>
  <c r="PO331" i="2"/>
  <c r="PO343" i="2" s="1"/>
  <c r="PO354" i="2" s="1"/>
  <c r="PI331" i="2"/>
  <c r="PI343" i="2" s="1"/>
  <c r="PI354" i="2" s="1"/>
  <c r="PC331" i="2"/>
  <c r="PC343" i="2" s="1"/>
  <c r="PC354" i="2" s="1"/>
  <c r="OW331" i="2"/>
  <c r="OW343" i="2" s="1"/>
  <c r="OW354" i="2" s="1"/>
  <c r="OQ331" i="2"/>
  <c r="OQ343" i="2" s="1"/>
  <c r="OQ354" i="2" s="1"/>
  <c r="OK331" i="2"/>
  <c r="OK343" i="2" s="1"/>
  <c r="OK354" i="2" s="1"/>
  <c r="OE331" i="2"/>
  <c r="OE343" i="2" s="1"/>
  <c r="OE354" i="2" s="1"/>
  <c r="NY331" i="2"/>
  <c r="NY343" i="2" s="1"/>
  <c r="NY354" i="2" s="1"/>
  <c r="NS331" i="2"/>
  <c r="NS343" i="2" s="1"/>
  <c r="NS354" i="2" s="1"/>
  <c r="NM331" i="2"/>
  <c r="NM343" i="2" s="1"/>
  <c r="NM354" i="2" s="1"/>
  <c r="NG331" i="2"/>
  <c r="NG343" i="2" s="1"/>
  <c r="NG354" i="2" s="1"/>
  <c r="NA331" i="2"/>
  <c r="NA343" i="2" s="1"/>
  <c r="NA354" i="2" s="1"/>
  <c r="MU331" i="2"/>
  <c r="MU343" i="2" s="1"/>
  <c r="MU354" i="2" s="1"/>
  <c r="MO331" i="2"/>
  <c r="MO343" i="2" s="1"/>
  <c r="MO354" i="2" s="1"/>
  <c r="MI331" i="2"/>
  <c r="MI343" i="2" s="1"/>
  <c r="MI354" i="2" s="1"/>
  <c r="MC331" i="2"/>
  <c r="MC343" i="2" s="1"/>
  <c r="MC354" i="2" s="1"/>
  <c r="LW331" i="2"/>
  <c r="LW343" i="2" s="1"/>
  <c r="LW354" i="2" s="1"/>
  <c r="LQ331" i="2"/>
  <c r="LQ343" i="2" s="1"/>
  <c r="LQ354" i="2" s="1"/>
  <c r="LK331" i="2"/>
  <c r="LK343" i="2" s="1"/>
  <c r="LK354" i="2" s="1"/>
  <c r="LE331" i="2"/>
  <c r="LE343" i="2" s="1"/>
  <c r="LE354" i="2" s="1"/>
  <c r="KY331" i="2"/>
  <c r="KY343" i="2" s="1"/>
  <c r="KY354" i="2" s="1"/>
  <c r="KS331" i="2"/>
  <c r="KS343" i="2" s="1"/>
  <c r="KS354" i="2" s="1"/>
  <c r="KM331" i="2"/>
  <c r="KM343" i="2" s="1"/>
  <c r="KM354" i="2" s="1"/>
  <c r="KG331" i="2"/>
  <c r="KG343" i="2" s="1"/>
  <c r="KG354" i="2" s="1"/>
  <c r="KA331" i="2"/>
  <c r="KA343" i="2" s="1"/>
  <c r="KA354" i="2" s="1"/>
  <c r="JU331" i="2"/>
  <c r="JU343" i="2" s="1"/>
  <c r="JU354" i="2" s="1"/>
  <c r="JO331" i="2"/>
  <c r="JO343" i="2" s="1"/>
  <c r="JO354" i="2" s="1"/>
  <c r="JI331" i="2"/>
  <c r="JI343" i="2" s="1"/>
  <c r="JI354" i="2" s="1"/>
  <c r="JC331" i="2"/>
  <c r="JC343" i="2" s="1"/>
  <c r="JC354" i="2" s="1"/>
  <c r="IW331" i="2"/>
  <c r="IW343" i="2" s="1"/>
  <c r="IW354" i="2" s="1"/>
  <c r="IQ331" i="2"/>
  <c r="IQ343" i="2" s="1"/>
  <c r="IQ354" i="2" s="1"/>
  <c r="IK331" i="2"/>
  <c r="IK343" i="2" s="1"/>
  <c r="IK354" i="2" s="1"/>
  <c r="IE331" i="2"/>
  <c r="IE343" i="2" s="1"/>
  <c r="IE354" i="2" s="1"/>
  <c r="HY331" i="2"/>
  <c r="HY343" i="2" s="1"/>
  <c r="HY354" i="2" s="1"/>
  <c r="HS331" i="2"/>
  <c r="HS343" i="2" s="1"/>
  <c r="HS354" i="2" s="1"/>
  <c r="HM331" i="2"/>
  <c r="HM343" i="2" s="1"/>
  <c r="HM354" i="2" s="1"/>
  <c r="HG331" i="2"/>
  <c r="HG343" i="2" s="1"/>
  <c r="HG354" i="2" s="1"/>
  <c r="HA331" i="2"/>
  <c r="HA343" i="2" s="1"/>
  <c r="HA354" i="2" s="1"/>
  <c r="GU331" i="2"/>
  <c r="GU343" i="2" s="1"/>
  <c r="GU354" i="2" s="1"/>
  <c r="GO331" i="2"/>
  <c r="GO343" i="2" s="1"/>
  <c r="GO354" i="2" s="1"/>
  <c r="GI331" i="2"/>
  <c r="GI343" i="2" s="1"/>
  <c r="GI354" i="2" s="1"/>
  <c r="GC331" i="2"/>
  <c r="GC343" i="2" s="1"/>
  <c r="GC354" i="2" s="1"/>
  <c r="FW331" i="2"/>
  <c r="FW343" i="2" s="1"/>
  <c r="FW354" i="2" s="1"/>
  <c r="FQ331" i="2"/>
  <c r="FQ343" i="2" s="1"/>
  <c r="FQ354" i="2" s="1"/>
  <c r="FK331" i="2"/>
  <c r="FK343" i="2" s="1"/>
  <c r="FK354" i="2" s="1"/>
  <c r="FE331" i="2"/>
  <c r="FE343" i="2" s="1"/>
  <c r="FE354" i="2" s="1"/>
  <c r="EY331" i="2"/>
  <c r="EY343" i="2" s="1"/>
  <c r="EY354" i="2" s="1"/>
  <c r="ES331" i="2"/>
  <c r="ES343" i="2" s="1"/>
  <c r="ES354" i="2" s="1"/>
  <c r="EM331" i="2"/>
  <c r="EM343" i="2" s="1"/>
  <c r="EM354" i="2" s="1"/>
  <c r="EG331" i="2"/>
  <c r="EG343" i="2" s="1"/>
  <c r="EG354" i="2" s="1"/>
  <c r="EA331" i="2"/>
  <c r="EA343" i="2" s="1"/>
  <c r="EA354" i="2" s="1"/>
  <c r="DU331" i="2"/>
  <c r="DU343" i="2" s="1"/>
  <c r="DU354" i="2" s="1"/>
  <c r="DO331" i="2"/>
  <c r="DO343" i="2" s="1"/>
  <c r="DO354" i="2" s="1"/>
  <c r="DI331" i="2"/>
  <c r="DI343" i="2" s="1"/>
  <c r="DI354" i="2" s="1"/>
  <c r="DC331" i="2"/>
  <c r="DC343" i="2" s="1"/>
  <c r="DC354" i="2" s="1"/>
  <c r="CW331" i="2"/>
  <c r="CW343" i="2" s="1"/>
  <c r="CW354" i="2" s="1"/>
  <c r="CQ331" i="2"/>
  <c r="CQ343" i="2" s="1"/>
  <c r="CQ354" i="2" s="1"/>
  <c r="CK331" i="2"/>
  <c r="CK343" i="2" s="1"/>
  <c r="CK354" i="2" s="1"/>
  <c r="CE331" i="2"/>
  <c r="CE343" i="2" s="1"/>
  <c r="CE354" i="2" s="1"/>
  <c r="BY331" i="2"/>
  <c r="BY343" i="2" s="1"/>
  <c r="BY354" i="2" s="1"/>
  <c r="BS331" i="2"/>
  <c r="BS343" i="2" s="1"/>
  <c r="BS354" i="2" s="1"/>
  <c r="BM331" i="2"/>
  <c r="BM343" i="2" s="1"/>
  <c r="BM354" i="2" s="1"/>
  <c r="BG331" i="2"/>
  <c r="BG343" i="2" s="1"/>
  <c r="BG354" i="2" s="1"/>
  <c r="BA331" i="2"/>
  <c r="BA343" i="2" s="1"/>
  <c r="BA354" i="2" s="1"/>
  <c r="AU331" i="2"/>
  <c r="AU343" i="2" s="1"/>
  <c r="AU354" i="2" s="1"/>
  <c r="AO331" i="2"/>
  <c r="AO343" i="2" s="1"/>
  <c r="AO354" i="2" s="1"/>
  <c r="AI331" i="2"/>
  <c r="AI343" i="2" s="1"/>
  <c r="AI354" i="2" s="1"/>
  <c r="AC331" i="2"/>
  <c r="AC343" i="2" s="1"/>
  <c r="AC354" i="2" s="1"/>
  <c r="W331" i="2"/>
  <c r="W343" i="2" s="1"/>
  <c r="W354" i="2" s="1"/>
  <c r="Q331" i="2"/>
  <c r="Q343" i="2" s="1"/>
  <c r="Q354" i="2" s="1"/>
  <c r="K331" i="2"/>
  <c r="K343" i="2" s="1"/>
  <c r="K354" i="2" s="1"/>
  <c r="VL330" i="2"/>
  <c r="VL342" i="2" s="1"/>
  <c r="VF330" i="2"/>
  <c r="VF342" i="2" s="1"/>
  <c r="UZ330" i="2"/>
  <c r="UZ342" i="2" s="1"/>
  <c r="UT330" i="2"/>
  <c r="UT342" i="2" s="1"/>
  <c r="UN330" i="2"/>
  <c r="UN342" i="2" s="1"/>
  <c r="UH330" i="2"/>
  <c r="UH342" i="2" s="1"/>
  <c r="UB330" i="2"/>
  <c r="UB342" i="2" s="1"/>
  <c r="TV330" i="2"/>
  <c r="TV342" i="2" s="1"/>
  <c r="TP330" i="2"/>
  <c r="TP342" i="2" s="1"/>
  <c r="TJ330" i="2"/>
  <c r="TJ342" i="2" s="1"/>
  <c r="TD330" i="2"/>
  <c r="TD342" i="2" s="1"/>
  <c r="SX330" i="2"/>
  <c r="SX342" i="2" s="1"/>
  <c r="SR330" i="2"/>
  <c r="SR342" i="2" s="1"/>
  <c r="SL330" i="2"/>
  <c r="SL342" i="2" s="1"/>
  <c r="SF330" i="2"/>
  <c r="SF342" i="2" s="1"/>
  <c r="RZ330" i="2"/>
  <c r="RZ342" i="2" s="1"/>
  <c r="RT330" i="2"/>
  <c r="RT342" i="2" s="1"/>
  <c r="RN330" i="2"/>
  <c r="RN342" i="2" s="1"/>
  <c r="RH330" i="2"/>
  <c r="RH342" i="2" s="1"/>
  <c r="RB330" i="2"/>
  <c r="RB342" i="2" s="1"/>
  <c r="QV330" i="2"/>
  <c r="QV342" i="2" s="1"/>
  <c r="QP330" i="2"/>
  <c r="QP342" i="2" s="1"/>
  <c r="QJ330" i="2"/>
  <c r="QJ342" i="2" s="1"/>
  <c r="QD330" i="2"/>
  <c r="QD342" i="2" s="1"/>
  <c r="PX330" i="2"/>
  <c r="PX342" i="2" s="1"/>
  <c r="PR330" i="2"/>
  <c r="PR342" i="2" s="1"/>
  <c r="PL330" i="2"/>
  <c r="PL342" i="2" s="1"/>
  <c r="PF330" i="2"/>
  <c r="PF342" i="2" s="1"/>
  <c r="OZ330" i="2"/>
  <c r="OZ342" i="2" s="1"/>
  <c r="OT330" i="2"/>
  <c r="OT342" i="2" s="1"/>
  <c r="ON330" i="2"/>
  <c r="ON342" i="2" s="1"/>
  <c r="OH330" i="2"/>
  <c r="OH342" i="2" s="1"/>
  <c r="OB330" i="2"/>
  <c r="OB342" i="2" s="1"/>
  <c r="NV330" i="2"/>
  <c r="NV342" i="2" s="1"/>
  <c r="NP330" i="2"/>
  <c r="NP342" i="2" s="1"/>
  <c r="NJ330" i="2"/>
  <c r="NJ342" i="2" s="1"/>
  <c r="ND330" i="2"/>
  <c r="ND342" i="2" s="1"/>
  <c r="MX330" i="2"/>
  <c r="MX342" i="2" s="1"/>
  <c r="MR330" i="2"/>
  <c r="MR342" i="2" s="1"/>
  <c r="ML330" i="2"/>
  <c r="ML342" i="2" s="1"/>
  <c r="MF330" i="2"/>
  <c r="MF342" i="2" s="1"/>
  <c r="LZ330" i="2"/>
  <c r="LZ342" i="2" s="1"/>
  <c r="LT330" i="2"/>
  <c r="LT342" i="2" s="1"/>
  <c r="LN330" i="2"/>
  <c r="LN342" i="2" s="1"/>
  <c r="LH330" i="2"/>
  <c r="LH342" i="2" s="1"/>
  <c r="LB330" i="2"/>
  <c r="LB342" i="2" s="1"/>
  <c r="KV330" i="2"/>
  <c r="KV342" i="2" s="1"/>
  <c r="KP330" i="2"/>
  <c r="KP342" i="2" s="1"/>
  <c r="KJ330" i="2"/>
  <c r="KJ342" i="2" s="1"/>
  <c r="KD330" i="2"/>
  <c r="KD342" i="2" s="1"/>
  <c r="JX330" i="2"/>
  <c r="JX342" i="2" s="1"/>
  <c r="JR330" i="2"/>
  <c r="JR342" i="2" s="1"/>
  <c r="JL330" i="2"/>
  <c r="JL342" i="2" s="1"/>
  <c r="JF330" i="2"/>
  <c r="JF342" i="2" s="1"/>
  <c r="IZ330" i="2"/>
  <c r="IZ342" i="2" s="1"/>
  <c r="IT330" i="2"/>
  <c r="IT342" i="2" s="1"/>
  <c r="IN330" i="2"/>
  <c r="IN342" i="2" s="1"/>
  <c r="IH330" i="2"/>
  <c r="IH342" i="2" s="1"/>
  <c r="IB330" i="2"/>
  <c r="IB342" i="2" s="1"/>
  <c r="HV330" i="2"/>
  <c r="HV342" i="2" s="1"/>
  <c r="HP330" i="2"/>
  <c r="HP342" i="2" s="1"/>
  <c r="HJ330" i="2"/>
  <c r="HJ342" i="2" s="1"/>
  <c r="HD330" i="2"/>
  <c r="HD342" i="2" s="1"/>
  <c r="GX330" i="2"/>
  <c r="GX342" i="2" s="1"/>
  <c r="GR330" i="2"/>
  <c r="GR342" i="2" s="1"/>
  <c r="GL330" i="2"/>
  <c r="GL342" i="2" s="1"/>
  <c r="GF330" i="2"/>
  <c r="GF342" i="2" s="1"/>
  <c r="FZ330" i="2"/>
  <c r="FZ342" i="2" s="1"/>
  <c r="FT330" i="2"/>
  <c r="FT342" i="2" s="1"/>
  <c r="FN330" i="2"/>
  <c r="FN342" i="2" s="1"/>
  <c r="FH330" i="2"/>
  <c r="FH342" i="2" s="1"/>
  <c r="FB330" i="2"/>
  <c r="FB342" i="2" s="1"/>
  <c r="EV330" i="2"/>
  <c r="EV342" i="2" s="1"/>
  <c r="EP330" i="2"/>
  <c r="EP342" i="2" s="1"/>
  <c r="EJ330" i="2"/>
  <c r="EJ342" i="2" s="1"/>
  <c r="ED330" i="2"/>
  <c r="ED342" i="2" s="1"/>
  <c r="DX330" i="2"/>
  <c r="DX342" i="2" s="1"/>
  <c r="DR330" i="2"/>
  <c r="DR342" i="2" s="1"/>
  <c r="DL330" i="2"/>
  <c r="DL342" i="2" s="1"/>
  <c r="DF330" i="2"/>
  <c r="DF342" i="2" s="1"/>
  <c r="CZ330" i="2"/>
  <c r="CZ342" i="2" s="1"/>
  <c r="CT330" i="2"/>
  <c r="CT342" i="2" s="1"/>
  <c r="CN330" i="2"/>
  <c r="CN342" i="2" s="1"/>
  <c r="CH330" i="2"/>
  <c r="CH342" i="2" s="1"/>
  <c r="CB330" i="2"/>
  <c r="CB342" i="2" s="1"/>
  <c r="BV330" i="2"/>
  <c r="BV342" i="2" s="1"/>
  <c r="BP330" i="2"/>
  <c r="BP342" i="2" s="1"/>
  <c r="BJ330" i="2"/>
  <c r="BJ342" i="2" s="1"/>
  <c r="BD330" i="2"/>
  <c r="BD342" i="2" s="1"/>
  <c r="AX330" i="2"/>
  <c r="AX342" i="2" s="1"/>
  <c r="AR330" i="2"/>
  <c r="AR342" i="2" s="1"/>
  <c r="AL330" i="2"/>
  <c r="AL342" i="2" s="1"/>
  <c r="AF330" i="2"/>
  <c r="AF342" i="2" s="1"/>
  <c r="Z330" i="2"/>
  <c r="Z342" i="2" s="1"/>
  <c r="T330" i="2"/>
  <c r="T342" i="2" s="1"/>
  <c r="N330" i="2"/>
  <c r="N342" i="2" s="1"/>
  <c r="VK329" i="2"/>
  <c r="VK341" i="2" s="1"/>
  <c r="VJ353" i="2" s="1"/>
  <c r="VE329" i="2"/>
  <c r="VE341" i="2" s="1"/>
  <c r="VD353" i="2" s="1"/>
  <c r="UY329" i="2"/>
  <c r="UY341" i="2" s="1"/>
  <c r="UX353" i="2" s="1"/>
  <c r="US329" i="2"/>
  <c r="US341" i="2" s="1"/>
  <c r="UR353" i="2" s="1"/>
  <c r="UM329" i="2"/>
  <c r="UM341" i="2" s="1"/>
  <c r="UL353" i="2" s="1"/>
  <c r="UG329" i="2"/>
  <c r="UG341" i="2" s="1"/>
  <c r="UF353" i="2" s="1"/>
  <c r="UA329" i="2"/>
  <c r="UA341" i="2" s="1"/>
  <c r="TZ353" i="2" s="1"/>
  <c r="TU329" i="2"/>
  <c r="TU341" i="2" s="1"/>
  <c r="TT353" i="2" s="1"/>
  <c r="TO329" i="2"/>
  <c r="TO341" i="2" s="1"/>
  <c r="TN353" i="2" s="1"/>
  <c r="TI329" i="2"/>
  <c r="TI341" i="2" s="1"/>
  <c r="TH353" i="2" s="1"/>
  <c r="TC329" i="2"/>
  <c r="TC341" i="2" s="1"/>
  <c r="TB353" i="2" s="1"/>
  <c r="SW329" i="2"/>
  <c r="SW341" i="2" s="1"/>
  <c r="SV353" i="2" s="1"/>
  <c r="SQ329" i="2"/>
  <c r="SQ341" i="2" s="1"/>
  <c r="SP353" i="2" s="1"/>
  <c r="SK329" i="2"/>
  <c r="SK341" i="2" s="1"/>
  <c r="SJ353" i="2" s="1"/>
  <c r="SE329" i="2"/>
  <c r="SE341" i="2" s="1"/>
  <c r="SD353" i="2" s="1"/>
  <c r="RY329" i="2"/>
  <c r="RY341" i="2" s="1"/>
  <c r="RX353" i="2" s="1"/>
  <c r="RS329" i="2"/>
  <c r="RS341" i="2" s="1"/>
  <c r="RR353" i="2" s="1"/>
  <c r="RM329" i="2"/>
  <c r="RM341" i="2" s="1"/>
  <c r="RL353" i="2" s="1"/>
  <c r="RG329" i="2"/>
  <c r="RG341" i="2" s="1"/>
  <c r="RF353" i="2" s="1"/>
  <c r="RA329" i="2"/>
  <c r="RA341" i="2" s="1"/>
  <c r="QZ353" i="2" s="1"/>
  <c r="QU329" i="2"/>
  <c r="QU341" i="2" s="1"/>
  <c r="QT353" i="2" s="1"/>
  <c r="QO329" i="2"/>
  <c r="QO341" i="2" s="1"/>
  <c r="QN353" i="2" s="1"/>
  <c r="QI329" i="2"/>
  <c r="QI341" i="2" s="1"/>
  <c r="QH353" i="2" s="1"/>
  <c r="QC329" i="2"/>
  <c r="QC341" i="2" s="1"/>
  <c r="QB353" i="2" s="1"/>
  <c r="PW329" i="2"/>
  <c r="PW341" i="2" s="1"/>
  <c r="PV353" i="2" s="1"/>
  <c r="PQ329" i="2"/>
  <c r="PQ341" i="2" s="1"/>
  <c r="PP353" i="2" s="1"/>
  <c r="PK329" i="2"/>
  <c r="PK341" i="2" s="1"/>
  <c r="PJ353" i="2" s="1"/>
  <c r="PE329" i="2"/>
  <c r="PE341" i="2" s="1"/>
  <c r="PD353" i="2" s="1"/>
  <c r="OY329" i="2"/>
  <c r="OY341" i="2" s="1"/>
  <c r="OX353" i="2" s="1"/>
  <c r="OS329" i="2"/>
  <c r="OS341" i="2" s="1"/>
  <c r="OR353" i="2" s="1"/>
  <c r="OM329" i="2"/>
  <c r="OM341" i="2" s="1"/>
  <c r="OL353" i="2" s="1"/>
  <c r="OG329" i="2"/>
  <c r="OG341" i="2" s="1"/>
  <c r="OF353" i="2" s="1"/>
  <c r="OA329" i="2"/>
  <c r="OA341" i="2" s="1"/>
  <c r="NZ353" i="2" s="1"/>
  <c r="NU329" i="2"/>
  <c r="NU341" i="2" s="1"/>
  <c r="NT353" i="2" s="1"/>
  <c r="NO329" i="2"/>
  <c r="NO341" i="2" s="1"/>
  <c r="NN353" i="2" s="1"/>
  <c r="NI329" i="2"/>
  <c r="NI341" i="2" s="1"/>
  <c r="NH353" i="2" s="1"/>
  <c r="NC329" i="2"/>
  <c r="NC341" i="2" s="1"/>
  <c r="NB353" i="2" s="1"/>
  <c r="MW329" i="2"/>
  <c r="MW341" i="2" s="1"/>
  <c r="MV353" i="2" s="1"/>
  <c r="MQ329" i="2"/>
  <c r="MQ341" i="2" s="1"/>
  <c r="MP353" i="2" s="1"/>
  <c r="MK329" i="2"/>
  <c r="MK341" i="2" s="1"/>
  <c r="MJ353" i="2" s="1"/>
  <c r="ME329" i="2"/>
  <c r="ME341" i="2" s="1"/>
  <c r="MD353" i="2" s="1"/>
  <c r="LY329" i="2"/>
  <c r="LY341" i="2" s="1"/>
  <c r="LX353" i="2" s="1"/>
  <c r="LS329" i="2"/>
  <c r="LS341" i="2" s="1"/>
  <c r="LR353" i="2" s="1"/>
  <c r="LM329" i="2"/>
  <c r="LM341" i="2" s="1"/>
  <c r="LL353" i="2" s="1"/>
  <c r="LG329" i="2"/>
  <c r="LG341" i="2" s="1"/>
  <c r="LF353" i="2" s="1"/>
  <c r="LA329" i="2"/>
  <c r="LA341" i="2" s="1"/>
  <c r="KZ353" i="2" s="1"/>
  <c r="KU329" i="2"/>
  <c r="KU341" i="2" s="1"/>
  <c r="KT353" i="2" s="1"/>
  <c r="KO329" i="2"/>
  <c r="KO341" i="2" s="1"/>
  <c r="KN353" i="2" s="1"/>
  <c r="KI329" i="2"/>
  <c r="KI341" i="2" s="1"/>
  <c r="KH353" i="2" s="1"/>
  <c r="KC329" i="2"/>
  <c r="KC341" i="2" s="1"/>
  <c r="KB353" i="2" s="1"/>
  <c r="JW329" i="2"/>
  <c r="JW341" i="2" s="1"/>
  <c r="JV353" i="2" s="1"/>
  <c r="JQ329" i="2"/>
  <c r="JQ341" i="2" s="1"/>
  <c r="JP353" i="2" s="1"/>
  <c r="JK329" i="2"/>
  <c r="JK341" i="2" s="1"/>
  <c r="JJ353" i="2" s="1"/>
  <c r="JE329" i="2"/>
  <c r="JE341" i="2" s="1"/>
  <c r="JD353" i="2" s="1"/>
  <c r="IY329" i="2"/>
  <c r="IY341" i="2" s="1"/>
  <c r="IX353" i="2" s="1"/>
  <c r="IS329" i="2"/>
  <c r="IS341" i="2" s="1"/>
  <c r="IR353" i="2" s="1"/>
  <c r="IM329" i="2"/>
  <c r="IM341" i="2" s="1"/>
  <c r="IL353" i="2" s="1"/>
  <c r="IG329" i="2"/>
  <c r="IG341" i="2" s="1"/>
  <c r="IF353" i="2" s="1"/>
  <c r="IA329" i="2"/>
  <c r="IA341" i="2" s="1"/>
  <c r="HZ353" i="2" s="1"/>
  <c r="HU329" i="2"/>
  <c r="HU341" i="2" s="1"/>
  <c r="HT353" i="2" s="1"/>
  <c r="HO329" i="2"/>
  <c r="HO341" i="2" s="1"/>
  <c r="HN353" i="2" s="1"/>
  <c r="HI329" i="2"/>
  <c r="HI341" i="2" s="1"/>
  <c r="HH353" i="2" s="1"/>
  <c r="HC329" i="2"/>
  <c r="HC341" i="2" s="1"/>
  <c r="HB353" i="2" s="1"/>
  <c r="GW329" i="2"/>
  <c r="GW341" i="2" s="1"/>
  <c r="GV353" i="2" s="1"/>
  <c r="GQ329" i="2"/>
  <c r="GQ341" i="2" s="1"/>
  <c r="GP353" i="2" s="1"/>
  <c r="GK329" i="2"/>
  <c r="GK341" i="2" s="1"/>
  <c r="GJ353" i="2" s="1"/>
  <c r="GE329" i="2"/>
  <c r="GE341" i="2" s="1"/>
  <c r="GD353" i="2" s="1"/>
  <c r="FY329" i="2"/>
  <c r="FY341" i="2" s="1"/>
  <c r="FX353" i="2" s="1"/>
  <c r="FS329" i="2"/>
  <c r="FS341" i="2" s="1"/>
  <c r="FR353" i="2" s="1"/>
  <c r="FM329" i="2"/>
  <c r="FM341" i="2" s="1"/>
  <c r="FL353" i="2" s="1"/>
  <c r="FG329" i="2"/>
  <c r="FG341" i="2" s="1"/>
  <c r="FF353" i="2" s="1"/>
  <c r="FA329" i="2"/>
  <c r="FA341" i="2" s="1"/>
  <c r="EZ353" i="2" s="1"/>
  <c r="EU329" i="2"/>
  <c r="EU341" i="2" s="1"/>
  <c r="ET353" i="2" s="1"/>
  <c r="EO329" i="2"/>
  <c r="EO341" i="2" s="1"/>
  <c r="EN353" i="2" s="1"/>
  <c r="EI329" i="2"/>
  <c r="EI341" i="2" s="1"/>
  <c r="EH353" i="2" s="1"/>
  <c r="EC329" i="2"/>
  <c r="EC341" i="2" s="1"/>
  <c r="EB353" i="2" s="1"/>
  <c r="DW329" i="2"/>
  <c r="DW341" i="2" s="1"/>
  <c r="DV353" i="2" s="1"/>
  <c r="DQ329" i="2"/>
  <c r="DQ341" i="2" s="1"/>
  <c r="DP353" i="2" s="1"/>
  <c r="DK329" i="2"/>
  <c r="DK341" i="2" s="1"/>
  <c r="DJ353" i="2" s="1"/>
  <c r="DE329" i="2"/>
  <c r="DE341" i="2" s="1"/>
  <c r="DD353" i="2" s="1"/>
  <c r="CY329" i="2"/>
  <c r="CY341" i="2" s="1"/>
  <c r="CX353" i="2" s="1"/>
  <c r="CS329" i="2"/>
  <c r="CS341" i="2" s="1"/>
  <c r="CR353" i="2" s="1"/>
  <c r="CM329" i="2"/>
  <c r="CM341" i="2" s="1"/>
  <c r="CL353" i="2" s="1"/>
  <c r="CG329" i="2"/>
  <c r="CG341" i="2" s="1"/>
  <c r="CF353" i="2" s="1"/>
  <c r="CA329" i="2"/>
  <c r="CA341" i="2" s="1"/>
  <c r="BZ353" i="2" s="1"/>
  <c r="BU329" i="2"/>
  <c r="BU341" i="2" s="1"/>
  <c r="BT353" i="2" s="1"/>
  <c r="BO329" i="2"/>
  <c r="BO341" i="2" s="1"/>
  <c r="BN353" i="2" s="1"/>
  <c r="BI329" i="2"/>
  <c r="BI341" i="2" s="1"/>
  <c r="BH353" i="2" s="1"/>
  <c r="BC329" i="2"/>
  <c r="BC341" i="2" s="1"/>
  <c r="BB353" i="2" s="1"/>
  <c r="AW329" i="2"/>
  <c r="AW341" i="2" s="1"/>
  <c r="AV353" i="2" s="1"/>
  <c r="AQ329" i="2"/>
  <c r="AQ341" i="2" s="1"/>
  <c r="AP353" i="2" s="1"/>
  <c r="AK329" i="2"/>
  <c r="AK341" i="2" s="1"/>
  <c r="AJ353" i="2" s="1"/>
  <c r="AE329" i="2"/>
  <c r="AE341" i="2" s="1"/>
  <c r="AD353" i="2" s="1"/>
  <c r="Y329" i="2"/>
  <c r="Y341" i="2" s="1"/>
  <c r="X353" i="2" s="1"/>
  <c r="S329" i="2"/>
  <c r="S341" i="2" s="1"/>
  <c r="R353" i="2" s="1"/>
  <c r="M329" i="2"/>
  <c r="M341" i="2" s="1"/>
  <c r="L353" i="2" s="1"/>
  <c r="VL332" i="2"/>
  <c r="VL344" i="2" s="1"/>
  <c r="VF332" i="2"/>
  <c r="VF344" i="2" s="1"/>
  <c r="UZ332" i="2"/>
  <c r="UZ344" i="2" s="1"/>
  <c r="UT332" i="2"/>
  <c r="UT344" i="2" s="1"/>
  <c r="UN332" i="2"/>
  <c r="UN344" i="2" s="1"/>
  <c r="UH332" i="2"/>
  <c r="UH344" i="2" s="1"/>
  <c r="UB332" i="2"/>
  <c r="UB344" i="2" s="1"/>
  <c r="TV332" i="2"/>
  <c r="TV344" i="2" s="1"/>
  <c r="TP332" i="2"/>
  <c r="TP344" i="2" s="1"/>
  <c r="TJ332" i="2"/>
  <c r="TJ344" i="2" s="1"/>
  <c r="TD332" i="2"/>
  <c r="TD344" i="2" s="1"/>
  <c r="SX332" i="2"/>
  <c r="SX344" i="2" s="1"/>
  <c r="SR332" i="2"/>
  <c r="SR344" i="2" s="1"/>
  <c r="SL332" i="2"/>
  <c r="SL344" i="2" s="1"/>
  <c r="SF332" i="2"/>
  <c r="SF344" i="2" s="1"/>
  <c r="RZ332" i="2"/>
  <c r="RZ344" i="2" s="1"/>
  <c r="RT332" i="2"/>
  <c r="RT344" i="2" s="1"/>
  <c r="RN332" i="2"/>
  <c r="RN344" i="2" s="1"/>
  <c r="RH332" i="2"/>
  <c r="RH344" i="2" s="1"/>
  <c r="RB332" i="2"/>
  <c r="RB344" i="2" s="1"/>
  <c r="QV332" i="2"/>
  <c r="QV344" i="2" s="1"/>
  <c r="QP332" i="2"/>
  <c r="QP344" i="2" s="1"/>
  <c r="QJ332" i="2"/>
  <c r="QJ344" i="2" s="1"/>
  <c r="QD332" i="2"/>
  <c r="QD344" i="2" s="1"/>
  <c r="PX332" i="2"/>
  <c r="PX344" i="2" s="1"/>
  <c r="PR332" i="2"/>
  <c r="PR344" i="2" s="1"/>
  <c r="PL332" i="2"/>
  <c r="PL344" i="2" s="1"/>
  <c r="PF332" i="2"/>
  <c r="PF344" i="2" s="1"/>
  <c r="OZ332" i="2"/>
  <c r="OZ344" i="2" s="1"/>
  <c r="OT332" i="2"/>
  <c r="OT344" i="2" s="1"/>
  <c r="ON332" i="2"/>
  <c r="ON344" i="2" s="1"/>
  <c r="OH332" i="2"/>
  <c r="OH344" i="2" s="1"/>
  <c r="OB332" i="2"/>
  <c r="OB344" i="2" s="1"/>
  <c r="NV332" i="2"/>
  <c r="NV344" i="2" s="1"/>
  <c r="NP332" i="2"/>
  <c r="NP344" i="2" s="1"/>
  <c r="NJ332" i="2"/>
  <c r="NJ344" i="2" s="1"/>
  <c r="ND332" i="2"/>
  <c r="ND344" i="2" s="1"/>
  <c r="MX332" i="2"/>
  <c r="MX344" i="2" s="1"/>
  <c r="MR332" i="2"/>
  <c r="MR344" i="2" s="1"/>
  <c r="ML332" i="2"/>
  <c r="ML344" i="2" s="1"/>
  <c r="MF332" i="2"/>
  <c r="MF344" i="2" s="1"/>
  <c r="LZ332" i="2"/>
  <c r="LZ344" i="2" s="1"/>
  <c r="LT332" i="2"/>
  <c r="LT344" i="2" s="1"/>
  <c r="LN332" i="2"/>
  <c r="LN344" i="2" s="1"/>
  <c r="LH332" i="2"/>
  <c r="LH344" i="2" s="1"/>
  <c r="LB332" i="2"/>
  <c r="LB344" i="2" s="1"/>
  <c r="KV332" i="2"/>
  <c r="KV344" i="2" s="1"/>
  <c r="KP332" i="2"/>
  <c r="KP344" i="2" s="1"/>
  <c r="KJ332" i="2"/>
  <c r="KJ344" i="2" s="1"/>
  <c r="KD332" i="2"/>
  <c r="KD344" i="2" s="1"/>
  <c r="JX332" i="2"/>
  <c r="JX344" i="2" s="1"/>
  <c r="JR332" i="2"/>
  <c r="JR344" i="2" s="1"/>
  <c r="JL332" i="2"/>
  <c r="JL344" i="2" s="1"/>
  <c r="JF332" i="2"/>
  <c r="JF344" i="2" s="1"/>
  <c r="IZ332" i="2"/>
  <c r="IZ344" i="2" s="1"/>
  <c r="IT332" i="2"/>
  <c r="IT344" i="2" s="1"/>
  <c r="IN332" i="2"/>
  <c r="IN344" i="2" s="1"/>
  <c r="IH332" i="2"/>
  <c r="IH344" i="2" s="1"/>
  <c r="IB332" i="2"/>
  <c r="IB344" i="2" s="1"/>
  <c r="HV332" i="2"/>
  <c r="HV344" i="2" s="1"/>
  <c r="HP332" i="2"/>
  <c r="HP344" i="2" s="1"/>
  <c r="HJ332" i="2"/>
  <c r="HJ344" i="2" s="1"/>
  <c r="HD332" i="2"/>
  <c r="HD344" i="2" s="1"/>
  <c r="GX332" i="2"/>
  <c r="GX344" i="2" s="1"/>
  <c r="GR332" i="2"/>
  <c r="GR344" i="2" s="1"/>
  <c r="GL332" i="2"/>
  <c r="GL344" i="2" s="1"/>
  <c r="GF332" i="2"/>
  <c r="GF344" i="2" s="1"/>
  <c r="FZ332" i="2"/>
  <c r="FZ344" i="2" s="1"/>
  <c r="FT332" i="2"/>
  <c r="FT344" i="2" s="1"/>
  <c r="FN332" i="2"/>
  <c r="FN344" i="2" s="1"/>
  <c r="FH332" i="2"/>
  <c r="FH344" i="2" s="1"/>
  <c r="FB332" i="2"/>
  <c r="FB344" i="2" s="1"/>
  <c r="EV332" i="2"/>
  <c r="EV344" i="2" s="1"/>
  <c r="EP332" i="2"/>
  <c r="EP344" i="2" s="1"/>
  <c r="EJ332" i="2"/>
  <c r="EJ344" i="2" s="1"/>
  <c r="ED332" i="2"/>
  <c r="ED344" i="2" s="1"/>
  <c r="DX332" i="2"/>
  <c r="DX344" i="2" s="1"/>
  <c r="DR332" i="2"/>
  <c r="DR344" i="2" s="1"/>
  <c r="DL332" i="2"/>
  <c r="DL344" i="2" s="1"/>
  <c r="DF332" i="2"/>
  <c r="DF344" i="2" s="1"/>
  <c r="CZ332" i="2"/>
  <c r="CZ344" i="2" s="1"/>
  <c r="CT332" i="2"/>
  <c r="CT344" i="2" s="1"/>
  <c r="CN332" i="2"/>
  <c r="CN344" i="2" s="1"/>
  <c r="CH332" i="2"/>
  <c r="CH344" i="2" s="1"/>
  <c r="CB332" i="2"/>
  <c r="CB344" i="2" s="1"/>
  <c r="BV332" i="2"/>
  <c r="BV344" i="2" s="1"/>
  <c r="BP332" i="2"/>
  <c r="BP344" i="2" s="1"/>
  <c r="BJ332" i="2"/>
  <c r="BJ344" i="2" s="1"/>
  <c r="BD332" i="2"/>
  <c r="BD344" i="2" s="1"/>
  <c r="AX332" i="2"/>
  <c r="AX344" i="2" s="1"/>
  <c r="AR332" i="2"/>
  <c r="AR344" i="2" s="1"/>
  <c r="AL332" i="2"/>
  <c r="AL344" i="2" s="1"/>
  <c r="AF332" i="2"/>
  <c r="AF344" i="2" s="1"/>
  <c r="Z332" i="2"/>
  <c r="Z344" i="2" s="1"/>
  <c r="T332" i="2"/>
  <c r="T344" i="2" s="1"/>
  <c r="N332" i="2"/>
  <c r="N344" i="2" s="1"/>
  <c r="VK331" i="2"/>
  <c r="VK343" i="2" s="1"/>
  <c r="VJ354" i="2" s="1"/>
  <c r="VE331" i="2"/>
  <c r="VE343" i="2" s="1"/>
  <c r="VD354" i="2" s="1"/>
  <c r="UY331" i="2"/>
  <c r="UY343" i="2" s="1"/>
  <c r="UX354" i="2" s="1"/>
  <c r="US331" i="2"/>
  <c r="US343" i="2" s="1"/>
  <c r="UR354" i="2" s="1"/>
  <c r="UM331" i="2"/>
  <c r="UM343" i="2" s="1"/>
  <c r="UL354" i="2" s="1"/>
  <c r="UG331" i="2"/>
  <c r="UG343" i="2" s="1"/>
  <c r="UF354" i="2" s="1"/>
  <c r="UA331" i="2"/>
  <c r="UA343" i="2" s="1"/>
  <c r="TZ354" i="2" s="1"/>
  <c r="TU331" i="2"/>
  <c r="TU343" i="2" s="1"/>
  <c r="TT354" i="2" s="1"/>
  <c r="TO331" i="2"/>
  <c r="TO343" i="2" s="1"/>
  <c r="TN354" i="2" s="1"/>
  <c r="TI331" i="2"/>
  <c r="TI343" i="2" s="1"/>
  <c r="TH354" i="2" s="1"/>
  <c r="TC331" i="2"/>
  <c r="TC343" i="2" s="1"/>
  <c r="TB354" i="2" s="1"/>
  <c r="SW331" i="2"/>
  <c r="SW343" i="2" s="1"/>
  <c r="SV354" i="2" s="1"/>
  <c r="SQ331" i="2"/>
  <c r="SQ343" i="2" s="1"/>
  <c r="SP354" i="2" s="1"/>
  <c r="SK331" i="2"/>
  <c r="SK343" i="2" s="1"/>
  <c r="SJ354" i="2" s="1"/>
  <c r="SE331" i="2"/>
  <c r="SE343" i="2" s="1"/>
  <c r="SD354" i="2" s="1"/>
  <c r="RY331" i="2"/>
  <c r="RY343" i="2" s="1"/>
  <c r="RX354" i="2" s="1"/>
  <c r="RS331" i="2"/>
  <c r="RS343" i="2" s="1"/>
  <c r="RR354" i="2" s="1"/>
  <c r="RM331" i="2"/>
  <c r="RM343" i="2" s="1"/>
  <c r="RL354" i="2" s="1"/>
  <c r="RG331" i="2"/>
  <c r="RG343" i="2" s="1"/>
  <c r="RF354" i="2" s="1"/>
  <c r="RA331" i="2"/>
  <c r="RA343" i="2" s="1"/>
  <c r="QZ354" i="2" s="1"/>
  <c r="QU331" i="2"/>
  <c r="QU343" i="2" s="1"/>
  <c r="QT354" i="2" s="1"/>
  <c r="QO331" i="2"/>
  <c r="QO343" i="2" s="1"/>
  <c r="QN354" i="2" s="1"/>
  <c r="QI331" i="2"/>
  <c r="QI343" i="2" s="1"/>
  <c r="QH354" i="2" s="1"/>
  <c r="QC331" i="2"/>
  <c r="QC343" i="2" s="1"/>
  <c r="QB354" i="2" s="1"/>
  <c r="PW331" i="2"/>
  <c r="PW343" i="2" s="1"/>
  <c r="PV354" i="2" s="1"/>
  <c r="PQ331" i="2"/>
  <c r="PQ343" i="2" s="1"/>
  <c r="PP354" i="2" s="1"/>
  <c r="PK331" i="2"/>
  <c r="PK343" i="2" s="1"/>
  <c r="PJ354" i="2" s="1"/>
  <c r="PE331" i="2"/>
  <c r="PE343" i="2" s="1"/>
  <c r="PD354" i="2" s="1"/>
  <c r="OY331" i="2"/>
  <c r="OY343" i="2" s="1"/>
  <c r="OX354" i="2" s="1"/>
  <c r="OS331" i="2"/>
  <c r="OS343" i="2" s="1"/>
  <c r="OR354" i="2" s="1"/>
  <c r="OM331" i="2"/>
  <c r="OM343" i="2" s="1"/>
  <c r="OL354" i="2" s="1"/>
  <c r="OG331" i="2"/>
  <c r="OG343" i="2" s="1"/>
  <c r="OF354" i="2" s="1"/>
  <c r="OA331" i="2"/>
  <c r="OA343" i="2" s="1"/>
  <c r="NZ354" i="2" s="1"/>
  <c r="NU331" i="2"/>
  <c r="NU343" i="2" s="1"/>
  <c r="NT354" i="2" s="1"/>
  <c r="NO331" i="2"/>
  <c r="NO343" i="2" s="1"/>
  <c r="NN354" i="2" s="1"/>
  <c r="NI331" i="2"/>
  <c r="NI343" i="2" s="1"/>
  <c r="NH354" i="2" s="1"/>
  <c r="NC331" i="2"/>
  <c r="NC343" i="2" s="1"/>
  <c r="NB354" i="2" s="1"/>
  <c r="MW331" i="2"/>
  <c r="MW343" i="2" s="1"/>
  <c r="MV354" i="2" s="1"/>
  <c r="MQ331" i="2"/>
  <c r="MQ343" i="2" s="1"/>
  <c r="MP354" i="2" s="1"/>
  <c r="MK331" i="2"/>
  <c r="MK343" i="2" s="1"/>
  <c r="MJ354" i="2" s="1"/>
  <c r="ME331" i="2"/>
  <c r="ME343" i="2" s="1"/>
  <c r="MD354" i="2" s="1"/>
  <c r="LY331" i="2"/>
  <c r="LY343" i="2" s="1"/>
  <c r="LX354" i="2" s="1"/>
  <c r="LS331" i="2"/>
  <c r="LS343" i="2" s="1"/>
  <c r="LR354" i="2" s="1"/>
  <c r="LM331" i="2"/>
  <c r="LM343" i="2" s="1"/>
  <c r="LL354" i="2" s="1"/>
  <c r="LG331" i="2"/>
  <c r="LG343" i="2" s="1"/>
  <c r="LF354" i="2" s="1"/>
  <c r="LA331" i="2"/>
  <c r="LA343" i="2" s="1"/>
  <c r="KZ354" i="2" s="1"/>
  <c r="KU331" i="2"/>
  <c r="KU343" i="2" s="1"/>
  <c r="KT354" i="2" s="1"/>
  <c r="KO331" i="2"/>
  <c r="KO343" i="2" s="1"/>
  <c r="KN354" i="2" s="1"/>
  <c r="KI331" i="2"/>
  <c r="KI343" i="2" s="1"/>
  <c r="KH354" i="2" s="1"/>
  <c r="KC331" i="2"/>
  <c r="KC343" i="2" s="1"/>
  <c r="KB354" i="2" s="1"/>
  <c r="JW331" i="2"/>
  <c r="JW343" i="2" s="1"/>
  <c r="JV354" i="2" s="1"/>
  <c r="JQ331" i="2"/>
  <c r="JQ343" i="2" s="1"/>
  <c r="JP354" i="2" s="1"/>
  <c r="JK331" i="2"/>
  <c r="JK343" i="2" s="1"/>
  <c r="JJ354" i="2" s="1"/>
  <c r="JE331" i="2"/>
  <c r="JE343" i="2" s="1"/>
  <c r="JD354" i="2" s="1"/>
  <c r="IY331" i="2"/>
  <c r="IY343" i="2" s="1"/>
  <c r="IX354" i="2" s="1"/>
  <c r="IS331" i="2"/>
  <c r="IS343" i="2" s="1"/>
  <c r="IR354" i="2" s="1"/>
  <c r="IM331" i="2"/>
  <c r="IM343" i="2" s="1"/>
  <c r="IL354" i="2" s="1"/>
  <c r="IG331" i="2"/>
  <c r="IG343" i="2" s="1"/>
  <c r="IF354" i="2" s="1"/>
  <c r="IA331" i="2"/>
  <c r="IA343" i="2" s="1"/>
  <c r="HZ354" i="2" s="1"/>
  <c r="HU331" i="2"/>
  <c r="HU343" i="2" s="1"/>
  <c r="HT354" i="2" s="1"/>
  <c r="HO331" i="2"/>
  <c r="HO343" i="2" s="1"/>
  <c r="HN354" i="2" s="1"/>
  <c r="HI331" i="2"/>
  <c r="HI343" i="2" s="1"/>
  <c r="HH354" i="2" s="1"/>
  <c r="HC331" i="2"/>
  <c r="HC343" i="2" s="1"/>
  <c r="HB354" i="2" s="1"/>
  <c r="GW331" i="2"/>
  <c r="GW343" i="2" s="1"/>
  <c r="GV354" i="2" s="1"/>
  <c r="GQ331" i="2"/>
  <c r="GQ343" i="2" s="1"/>
  <c r="GP354" i="2" s="1"/>
  <c r="GK331" i="2"/>
  <c r="GK343" i="2" s="1"/>
  <c r="GJ354" i="2" s="1"/>
  <c r="GE331" i="2"/>
  <c r="GE343" i="2" s="1"/>
  <c r="GD354" i="2" s="1"/>
  <c r="FY331" i="2"/>
  <c r="FY343" i="2" s="1"/>
  <c r="FX354" i="2" s="1"/>
  <c r="FS331" i="2"/>
  <c r="FS343" i="2" s="1"/>
  <c r="FR354" i="2" s="1"/>
  <c r="FM331" i="2"/>
  <c r="FM343" i="2" s="1"/>
  <c r="FL354" i="2" s="1"/>
  <c r="FG331" i="2"/>
  <c r="FG343" i="2" s="1"/>
  <c r="FF354" i="2" s="1"/>
  <c r="FA331" i="2"/>
  <c r="FA343" i="2" s="1"/>
  <c r="EZ354" i="2" s="1"/>
  <c r="EU331" i="2"/>
  <c r="EU343" i="2" s="1"/>
  <c r="ET354" i="2" s="1"/>
  <c r="EO331" i="2"/>
  <c r="EO343" i="2" s="1"/>
  <c r="EN354" i="2" s="1"/>
  <c r="EI331" i="2"/>
  <c r="EI343" i="2" s="1"/>
  <c r="EH354" i="2" s="1"/>
  <c r="EC331" i="2"/>
  <c r="EC343" i="2" s="1"/>
  <c r="EB354" i="2" s="1"/>
  <c r="DW331" i="2"/>
  <c r="DW343" i="2" s="1"/>
  <c r="DV354" i="2" s="1"/>
  <c r="DQ331" i="2"/>
  <c r="DQ343" i="2" s="1"/>
  <c r="DP354" i="2" s="1"/>
  <c r="DK331" i="2"/>
  <c r="DK343" i="2" s="1"/>
  <c r="DJ354" i="2" s="1"/>
  <c r="DE331" i="2"/>
  <c r="DE343" i="2" s="1"/>
  <c r="DD354" i="2" s="1"/>
  <c r="CY331" i="2"/>
  <c r="CY343" i="2" s="1"/>
  <c r="CX354" i="2" s="1"/>
  <c r="CS331" i="2"/>
  <c r="CS343" i="2" s="1"/>
  <c r="CR354" i="2" s="1"/>
  <c r="CM331" i="2"/>
  <c r="CM343" i="2" s="1"/>
  <c r="CL354" i="2" s="1"/>
  <c r="CG331" i="2"/>
  <c r="CG343" i="2" s="1"/>
  <c r="CF354" i="2" s="1"/>
  <c r="CA331" i="2"/>
  <c r="CA343" i="2" s="1"/>
  <c r="BZ354" i="2" s="1"/>
  <c r="BU331" i="2"/>
  <c r="BU343" i="2" s="1"/>
  <c r="BT354" i="2" s="1"/>
  <c r="BO331" i="2"/>
  <c r="BO343" i="2" s="1"/>
  <c r="BN354" i="2" s="1"/>
  <c r="BI331" i="2"/>
  <c r="BI343" i="2" s="1"/>
  <c r="BH354" i="2" s="1"/>
  <c r="BC331" i="2"/>
  <c r="BC343" i="2" s="1"/>
  <c r="BB354" i="2" s="1"/>
  <c r="AW331" i="2"/>
  <c r="AW343" i="2" s="1"/>
  <c r="AV354" i="2" s="1"/>
  <c r="AQ331" i="2"/>
  <c r="AQ343" i="2" s="1"/>
  <c r="AP354" i="2" s="1"/>
  <c r="AK331" i="2"/>
  <c r="AK343" i="2" s="1"/>
  <c r="AJ354" i="2" s="1"/>
  <c r="AE331" i="2"/>
  <c r="AE343" i="2" s="1"/>
  <c r="AD354" i="2" s="1"/>
  <c r="Y331" i="2"/>
  <c r="Y343" i="2" s="1"/>
  <c r="X354" i="2" s="1"/>
  <c r="S331" i="2"/>
  <c r="S343" i="2" s="1"/>
  <c r="R354" i="2" s="1"/>
  <c r="M331" i="2"/>
  <c r="M343" i="2" s="1"/>
  <c r="L354" i="2" s="1"/>
  <c r="VJ330" i="2"/>
  <c r="VJ342" i="2" s="1"/>
  <c r="VD330" i="2"/>
  <c r="VD342" i="2" s="1"/>
  <c r="UX330" i="2"/>
  <c r="UX342" i="2" s="1"/>
  <c r="UR330" i="2"/>
  <c r="UR342" i="2" s="1"/>
  <c r="UL330" i="2"/>
  <c r="UL342" i="2" s="1"/>
  <c r="UF330" i="2"/>
  <c r="UF342" i="2" s="1"/>
  <c r="TZ330" i="2"/>
  <c r="TZ342" i="2" s="1"/>
  <c r="TT330" i="2"/>
  <c r="TT342" i="2" s="1"/>
  <c r="TN330" i="2"/>
  <c r="TN342" i="2" s="1"/>
  <c r="TH330" i="2"/>
  <c r="TH342" i="2" s="1"/>
  <c r="TB330" i="2"/>
  <c r="TB342" i="2" s="1"/>
  <c r="SV330" i="2"/>
  <c r="SV342" i="2" s="1"/>
  <c r="SP330" i="2"/>
  <c r="SP342" i="2" s="1"/>
  <c r="SJ330" i="2"/>
  <c r="SJ342" i="2" s="1"/>
  <c r="SD330" i="2"/>
  <c r="SD342" i="2" s="1"/>
  <c r="RX330" i="2"/>
  <c r="RX342" i="2" s="1"/>
  <c r="RR330" i="2"/>
  <c r="RR342" i="2" s="1"/>
  <c r="RL330" i="2"/>
  <c r="RL342" i="2" s="1"/>
  <c r="RF330" i="2"/>
  <c r="RF342" i="2" s="1"/>
  <c r="QZ330" i="2"/>
  <c r="QZ342" i="2" s="1"/>
  <c r="QT330" i="2"/>
  <c r="QT342" i="2" s="1"/>
  <c r="QN330" i="2"/>
  <c r="QN342" i="2" s="1"/>
  <c r="QH330" i="2"/>
  <c r="QH342" i="2" s="1"/>
  <c r="QB330" i="2"/>
  <c r="QB342" i="2" s="1"/>
  <c r="PV330" i="2"/>
  <c r="PV342" i="2" s="1"/>
  <c r="PP330" i="2"/>
  <c r="PP342" i="2" s="1"/>
  <c r="PJ330" i="2"/>
  <c r="PJ342" i="2" s="1"/>
  <c r="PD330" i="2"/>
  <c r="PD342" i="2" s="1"/>
  <c r="OX330" i="2"/>
  <c r="OX342" i="2" s="1"/>
  <c r="OR330" i="2"/>
  <c r="OR342" i="2" s="1"/>
  <c r="OL330" i="2"/>
  <c r="OL342" i="2" s="1"/>
  <c r="OF330" i="2"/>
  <c r="OF342" i="2" s="1"/>
  <c r="NZ330" i="2"/>
  <c r="NZ342" i="2" s="1"/>
  <c r="NT330" i="2"/>
  <c r="NT342" i="2" s="1"/>
  <c r="NN330" i="2"/>
  <c r="NN342" i="2" s="1"/>
  <c r="NH330" i="2"/>
  <c r="NH342" i="2" s="1"/>
  <c r="NB330" i="2"/>
  <c r="NB342" i="2" s="1"/>
  <c r="MV330" i="2"/>
  <c r="MV342" i="2" s="1"/>
  <c r="MP330" i="2"/>
  <c r="MP342" i="2" s="1"/>
  <c r="MJ330" i="2"/>
  <c r="MJ342" i="2" s="1"/>
  <c r="MD330" i="2"/>
  <c r="MD342" i="2" s="1"/>
  <c r="LX330" i="2"/>
  <c r="LX342" i="2" s="1"/>
  <c r="LR330" i="2"/>
  <c r="LR342" i="2" s="1"/>
  <c r="LL330" i="2"/>
  <c r="LL342" i="2" s="1"/>
  <c r="LF330" i="2"/>
  <c r="LF342" i="2" s="1"/>
  <c r="KZ330" i="2"/>
  <c r="KZ342" i="2" s="1"/>
  <c r="KT330" i="2"/>
  <c r="KT342" i="2" s="1"/>
  <c r="KN330" i="2"/>
  <c r="KN342" i="2" s="1"/>
  <c r="KH330" i="2"/>
  <c r="KH342" i="2" s="1"/>
  <c r="KB330" i="2"/>
  <c r="KB342" i="2" s="1"/>
  <c r="JV330" i="2"/>
  <c r="JV342" i="2" s="1"/>
  <c r="JP330" i="2"/>
  <c r="JP342" i="2" s="1"/>
  <c r="JJ330" i="2"/>
  <c r="JJ342" i="2" s="1"/>
  <c r="JD330" i="2"/>
  <c r="JD342" i="2" s="1"/>
  <c r="IX330" i="2"/>
  <c r="IX342" i="2" s="1"/>
  <c r="IR330" i="2"/>
  <c r="IR342" i="2" s="1"/>
  <c r="IL330" i="2"/>
  <c r="IL342" i="2" s="1"/>
  <c r="IF330" i="2"/>
  <c r="IF342" i="2" s="1"/>
  <c r="HZ330" i="2"/>
  <c r="HZ342" i="2" s="1"/>
  <c r="HT330" i="2"/>
  <c r="HT342" i="2" s="1"/>
  <c r="HN330" i="2"/>
  <c r="HN342" i="2" s="1"/>
  <c r="HH330" i="2"/>
  <c r="HH342" i="2" s="1"/>
  <c r="HB330" i="2"/>
  <c r="HB342" i="2" s="1"/>
  <c r="GV330" i="2"/>
  <c r="GV342" i="2" s="1"/>
  <c r="GP330" i="2"/>
  <c r="GP342" i="2" s="1"/>
  <c r="GJ330" i="2"/>
  <c r="GJ342" i="2" s="1"/>
  <c r="GD330" i="2"/>
  <c r="GD342" i="2" s="1"/>
  <c r="FX330" i="2"/>
  <c r="FX342" i="2" s="1"/>
  <c r="FR330" i="2"/>
  <c r="FR342" i="2" s="1"/>
  <c r="FL330" i="2"/>
  <c r="FL342" i="2" s="1"/>
  <c r="FF330" i="2"/>
  <c r="FF342" i="2" s="1"/>
  <c r="EZ330" i="2"/>
  <c r="EZ342" i="2" s="1"/>
  <c r="ET330" i="2"/>
  <c r="ET342" i="2" s="1"/>
  <c r="EN330" i="2"/>
  <c r="EN342" i="2" s="1"/>
  <c r="EH330" i="2"/>
  <c r="EH342" i="2" s="1"/>
  <c r="EB330" i="2"/>
  <c r="EB342" i="2" s="1"/>
  <c r="DV330" i="2"/>
  <c r="DV342" i="2" s="1"/>
  <c r="DP330" i="2"/>
  <c r="DP342" i="2" s="1"/>
  <c r="DJ330" i="2"/>
  <c r="DJ342" i="2" s="1"/>
  <c r="DD330" i="2"/>
  <c r="DD342" i="2" s="1"/>
  <c r="CX330" i="2"/>
  <c r="CX342" i="2" s="1"/>
  <c r="CR330" i="2"/>
  <c r="CR342" i="2" s="1"/>
  <c r="CL330" i="2"/>
  <c r="CL342" i="2" s="1"/>
  <c r="CF330" i="2"/>
  <c r="CF342" i="2" s="1"/>
  <c r="BZ330" i="2"/>
  <c r="BZ342" i="2" s="1"/>
  <c r="BT330" i="2"/>
  <c r="BT342" i="2" s="1"/>
  <c r="BN330" i="2"/>
  <c r="BN342" i="2" s="1"/>
  <c r="BH330" i="2"/>
  <c r="BH342" i="2" s="1"/>
  <c r="BB330" i="2"/>
  <c r="BB342" i="2" s="1"/>
  <c r="AV330" i="2"/>
  <c r="AV342" i="2" s="1"/>
  <c r="AP330" i="2"/>
  <c r="AP342" i="2" s="1"/>
  <c r="AJ330" i="2"/>
  <c r="AJ342" i="2" s="1"/>
  <c r="AD330" i="2"/>
  <c r="AD342" i="2" s="1"/>
  <c r="X330" i="2"/>
  <c r="X342" i="2" s="1"/>
  <c r="R330" i="2"/>
  <c r="R342" i="2" s="1"/>
  <c r="L330" i="2"/>
  <c r="L342" i="2" s="1"/>
  <c r="VI329" i="2"/>
  <c r="VI341" i="2" s="1"/>
  <c r="VI353" i="2" s="1"/>
  <c r="VC329" i="2"/>
  <c r="VC341" i="2" s="1"/>
  <c r="VC353" i="2" s="1"/>
  <c r="UW329" i="2"/>
  <c r="UW341" i="2" s="1"/>
  <c r="UW353" i="2" s="1"/>
  <c r="UQ329" i="2"/>
  <c r="UQ341" i="2" s="1"/>
  <c r="UQ353" i="2" s="1"/>
  <c r="UK329" i="2"/>
  <c r="UK341" i="2" s="1"/>
  <c r="UK353" i="2" s="1"/>
  <c r="UE329" i="2"/>
  <c r="UE341" i="2" s="1"/>
  <c r="UE353" i="2" s="1"/>
  <c r="TY329" i="2"/>
  <c r="TY341" i="2" s="1"/>
  <c r="TY353" i="2" s="1"/>
  <c r="TS329" i="2"/>
  <c r="TS341" i="2" s="1"/>
  <c r="TS353" i="2" s="1"/>
  <c r="TM329" i="2"/>
  <c r="TM341" i="2" s="1"/>
  <c r="TM353" i="2" s="1"/>
  <c r="TG329" i="2"/>
  <c r="TG341" i="2" s="1"/>
  <c r="TG353" i="2" s="1"/>
  <c r="TA329" i="2"/>
  <c r="TA341" i="2" s="1"/>
  <c r="TA353" i="2" s="1"/>
  <c r="SU329" i="2"/>
  <c r="SU341" i="2" s="1"/>
  <c r="SU353" i="2" s="1"/>
  <c r="SO329" i="2"/>
  <c r="SO341" i="2" s="1"/>
  <c r="SO353" i="2" s="1"/>
  <c r="SI329" i="2"/>
  <c r="SI341" i="2" s="1"/>
  <c r="SI353" i="2" s="1"/>
  <c r="SC329" i="2"/>
  <c r="SC341" i="2" s="1"/>
  <c r="SC353" i="2" s="1"/>
  <c r="RW329" i="2"/>
  <c r="RW341" i="2" s="1"/>
  <c r="RW353" i="2" s="1"/>
  <c r="RQ329" i="2"/>
  <c r="RQ341" i="2" s="1"/>
  <c r="RQ353" i="2" s="1"/>
  <c r="RK329" i="2"/>
  <c r="RK341" i="2" s="1"/>
  <c r="RK353" i="2" s="1"/>
  <c r="RE329" i="2"/>
  <c r="RE341" i="2" s="1"/>
  <c r="RE353" i="2" s="1"/>
  <c r="QY329" i="2"/>
  <c r="QY341" i="2" s="1"/>
  <c r="QY353" i="2" s="1"/>
  <c r="QS329" i="2"/>
  <c r="QS341" i="2" s="1"/>
  <c r="QS353" i="2" s="1"/>
  <c r="QM329" i="2"/>
  <c r="QM341" i="2" s="1"/>
  <c r="QM353" i="2" s="1"/>
  <c r="QG329" i="2"/>
  <c r="QG341" i="2" s="1"/>
  <c r="QG353" i="2" s="1"/>
  <c r="QA329" i="2"/>
  <c r="QA341" i="2" s="1"/>
  <c r="QA353" i="2" s="1"/>
  <c r="PU329" i="2"/>
  <c r="PU341" i="2" s="1"/>
  <c r="PU353" i="2" s="1"/>
  <c r="PO329" i="2"/>
  <c r="PO341" i="2" s="1"/>
  <c r="PO353" i="2" s="1"/>
  <c r="PI329" i="2"/>
  <c r="PI341" i="2" s="1"/>
  <c r="PI353" i="2" s="1"/>
  <c r="PC329" i="2"/>
  <c r="PC341" i="2" s="1"/>
  <c r="PC353" i="2" s="1"/>
  <c r="OW329" i="2"/>
  <c r="OW341" i="2" s="1"/>
  <c r="OW353" i="2" s="1"/>
  <c r="OQ329" i="2"/>
  <c r="OQ341" i="2" s="1"/>
  <c r="OQ353" i="2" s="1"/>
  <c r="OK329" i="2"/>
  <c r="OK341" i="2" s="1"/>
  <c r="OK353" i="2" s="1"/>
  <c r="OE329" i="2"/>
  <c r="OE341" i="2" s="1"/>
  <c r="OE353" i="2" s="1"/>
  <c r="NY329" i="2"/>
  <c r="NY341" i="2" s="1"/>
  <c r="NY353" i="2" s="1"/>
  <c r="NS329" i="2"/>
  <c r="NS341" i="2" s="1"/>
  <c r="NS353" i="2" s="1"/>
  <c r="NM329" i="2"/>
  <c r="NM341" i="2" s="1"/>
  <c r="NM353" i="2" s="1"/>
  <c r="NG329" i="2"/>
  <c r="NG341" i="2" s="1"/>
  <c r="NG353" i="2" s="1"/>
  <c r="NA329" i="2"/>
  <c r="NA341" i="2" s="1"/>
  <c r="NA353" i="2" s="1"/>
  <c r="MU329" i="2"/>
  <c r="MU341" i="2" s="1"/>
  <c r="MU353" i="2" s="1"/>
  <c r="MO329" i="2"/>
  <c r="MO341" i="2" s="1"/>
  <c r="MO353" i="2" s="1"/>
  <c r="MI329" i="2"/>
  <c r="MI341" i="2" s="1"/>
  <c r="MI353" i="2" s="1"/>
  <c r="MC329" i="2"/>
  <c r="MC341" i="2" s="1"/>
  <c r="MC353" i="2" s="1"/>
  <c r="LW329" i="2"/>
  <c r="LW341" i="2" s="1"/>
  <c r="LW353" i="2" s="1"/>
  <c r="LQ329" i="2"/>
  <c r="LQ341" i="2" s="1"/>
  <c r="LQ353" i="2" s="1"/>
  <c r="LK329" i="2"/>
  <c r="LK341" i="2" s="1"/>
  <c r="LK353" i="2" s="1"/>
  <c r="LE329" i="2"/>
  <c r="LE341" i="2" s="1"/>
  <c r="LE353" i="2" s="1"/>
  <c r="KY329" i="2"/>
  <c r="KY341" i="2" s="1"/>
  <c r="KY353" i="2" s="1"/>
  <c r="KS329" i="2"/>
  <c r="KS341" i="2" s="1"/>
  <c r="KS353" i="2" s="1"/>
  <c r="KM329" i="2"/>
  <c r="KM341" i="2" s="1"/>
  <c r="KM353" i="2" s="1"/>
  <c r="KG329" i="2"/>
  <c r="KG341" i="2" s="1"/>
  <c r="KG353" i="2" s="1"/>
  <c r="KA329" i="2"/>
  <c r="KA341" i="2" s="1"/>
  <c r="KA353" i="2" s="1"/>
  <c r="JU329" i="2"/>
  <c r="JU341" i="2" s="1"/>
  <c r="JU353" i="2" s="1"/>
  <c r="JO329" i="2"/>
  <c r="JO341" i="2" s="1"/>
  <c r="JO353" i="2" s="1"/>
  <c r="JI329" i="2"/>
  <c r="JI341" i="2" s="1"/>
  <c r="JI353" i="2" s="1"/>
  <c r="JC329" i="2"/>
  <c r="JC341" i="2" s="1"/>
  <c r="JC353" i="2" s="1"/>
  <c r="IW329" i="2"/>
  <c r="IW341" i="2" s="1"/>
  <c r="IW353" i="2" s="1"/>
  <c r="IQ329" i="2"/>
  <c r="IQ341" i="2" s="1"/>
  <c r="IQ353" i="2" s="1"/>
  <c r="IK329" i="2"/>
  <c r="IK341" i="2" s="1"/>
  <c r="IK353" i="2" s="1"/>
  <c r="IE329" i="2"/>
  <c r="IE341" i="2" s="1"/>
  <c r="IE353" i="2" s="1"/>
  <c r="HY329" i="2"/>
  <c r="HY341" i="2" s="1"/>
  <c r="HY353" i="2" s="1"/>
  <c r="HS329" i="2"/>
  <c r="HS341" i="2" s="1"/>
  <c r="HS353" i="2" s="1"/>
  <c r="HM329" i="2"/>
  <c r="HM341" i="2" s="1"/>
  <c r="HM353" i="2" s="1"/>
  <c r="HG329" i="2"/>
  <c r="HG341" i="2" s="1"/>
  <c r="HG353" i="2" s="1"/>
  <c r="HA329" i="2"/>
  <c r="HA341" i="2" s="1"/>
  <c r="HA353" i="2" s="1"/>
  <c r="GU329" i="2"/>
  <c r="GU341" i="2" s="1"/>
  <c r="GU353" i="2" s="1"/>
  <c r="GO329" i="2"/>
  <c r="GO341" i="2" s="1"/>
  <c r="GO353" i="2" s="1"/>
  <c r="GI329" i="2"/>
  <c r="GI341" i="2" s="1"/>
  <c r="GI353" i="2" s="1"/>
  <c r="GC329" i="2"/>
  <c r="GC341" i="2" s="1"/>
  <c r="GC353" i="2" s="1"/>
  <c r="FW329" i="2"/>
  <c r="FW341" i="2" s="1"/>
  <c r="FW353" i="2" s="1"/>
  <c r="FQ329" i="2"/>
  <c r="FQ341" i="2" s="1"/>
  <c r="FQ353" i="2" s="1"/>
  <c r="FK329" i="2"/>
  <c r="FK341" i="2" s="1"/>
  <c r="FK353" i="2" s="1"/>
  <c r="FE329" i="2"/>
  <c r="FE341" i="2" s="1"/>
  <c r="FE353" i="2" s="1"/>
  <c r="EY329" i="2"/>
  <c r="EY341" i="2" s="1"/>
  <c r="EY353" i="2" s="1"/>
  <c r="ES329" i="2"/>
  <c r="ES341" i="2" s="1"/>
  <c r="ES353" i="2" s="1"/>
  <c r="EM329" i="2"/>
  <c r="EM341" i="2" s="1"/>
  <c r="EM353" i="2" s="1"/>
  <c r="EG329" i="2"/>
  <c r="EG341" i="2" s="1"/>
  <c r="EG353" i="2" s="1"/>
  <c r="EA329" i="2"/>
  <c r="EA341" i="2" s="1"/>
  <c r="EA353" i="2" s="1"/>
  <c r="DU329" i="2"/>
  <c r="DU341" i="2" s="1"/>
  <c r="DU353" i="2" s="1"/>
  <c r="DO329" i="2"/>
  <c r="DO341" i="2" s="1"/>
  <c r="DO353" i="2" s="1"/>
  <c r="DI329" i="2"/>
  <c r="DI341" i="2" s="1"/>
  <c r="DI353" i="2" s="1"/>
  <c r="DC329" i="2"/>
  <c r="DC341" i="2" s="1"/>
  <c r="DC353" i="2" s="1"/>
  <c r="CW329" i="2"/>
  <c r="CW341" i="2" s="1"/>
  <c r="CW353" i="2" s="1"/>
  <c r="CQ329" i="2"/>
  <c r="CQ341" i="2" s="1"/>
  <c r="CQ353" i="2" s="1"/>
  <c r="CK329" i="2"/>
  <c r="CK341" i="2" s="1"/>
  <c r="CK353" i="2" s="1"/>
  <c r="CE329" i="2"/>
  <c r="CE341" i="2" s="1"/>
  <c r="CE353" i="2" s="1"/>
  <c r="BY329" i="2"/>
  <c r="BY341" i="2" s="1"/>
  <c r="BY353" i="2" s="1"/>
  <c r="BS329" i="2"/>
  <c r="BS341" i="2" s="1"/>
  <c r="BS353" i="2" s="1"/>
  <c r="BM329" i="2"/>
  <c r="BM341" i="2" s="1"/>
  <c r="BM353" i="2" s="1"/>
  <c r="BG329" i="2"/>
  <c r="BG341" i="2" s="1"/>
  <c r="BG353" i="2" s="1"/>
  <c r="BA329" i="2"/>
  <c r="BA341" i="2" s="1"/>
  <c r="BA353" i="2" s="1"/>
  <c r="AU329" i="2"/>
  <c r="AU341" i="2" s="1"/>
  <c r="AU353" i="2" s="1"/>
  <c r="AO329" i="2"/>
  <c r="AO341" i="2" s="1"/>
  <c r="AO353" i="2" s="1"/>
  <c r="AI329" i="2"/>
  <c r="AI341" i="2" s="1"/>
  <c r="AI353" i="2" s="1"/>
  <c r="AC329" i="2"/>
  <c r="AC341" i="2" s="1"/>
  <c r="AC353" i="2" s="1"/>
  <c r="W329" i="2"/>
  <c r="W341" i="2" s="1"/>
  <c r="W353" i="2" s="1"/>
  <c r="Q329" i="2"/>
  <c r="Q341" i="2" s="1"/>
  <c r="Q353" i="2" s="1"/>
  <c r="K329" i="2"/>
  <c r="K341" i="2" s="1"/>
  <c r="K353" i="2" s="1"/>
  <c r="VK340" i="2"/>
  <c r="VK352" i="2" s="1"/>
  <c r="VI340" i="2"/>
  <c r="VI352" i="2" s="1"/>
  <c r="VE340" i="2"/>
  <c r="VE352" i="2" s="1"/>
  <c r="VC340" i="2"/>
  <c r="VC352" i="2" s="1"/>
  <c r="UY340" i="2"/>
  <c r="UY352" i="2" s="1"/>
  <c r="UW340" i="2"/>
  <c r="UW352" i="2" s="1"/>
  <c r="US340" i="2"/>
  <c r="US352" i="2" s="1"/>
  <c r="UQ340" i="2"/>
  <c r="UQ352" i="2" s="1"/>
  <c r="UM340" i="2"/>
  <c r="UM352" i="2" s="1"/>
  <c r="UK340" i="2"/>
  <c r="UK352" i="2" s="1"/>
  <c r="UG340" i="2"/>
  <c r="UG352" i="2" s="1"/>
  <c r="UE340" i="2"/>
  <c r="UE352" i="2" s="1"/>
  <c r="UA340" i="2"/>
  <c r="UA352" i="2" s="1"/>
  <c r="TY340" i="2"/>
  <c r="TY352" i="2" s="1"/>
  <c r="TU340" i="2"/>
  <c r="TU352" i="2" s="1"/>
  <c r="TS340" i="2"/>
  <c r="TS352" i="2" s="1"/>
  <c r="TO340" i="2"/>
  <c r="TO352" i="2" s="1"/>
  <c r="TM340" i="2"/>
  <c r="TM352" i="2" s="1"/>
  <c r="TI340" i="2"/>
  <c r="TI352" i="2" s="1"/>
  <c r="TG340" i="2"/>
  <c r="TG352" i="2" s="1"/>
  <c r="TC340" i="2"/>
  <c r="TC352" i="2" s="1"/>
  <c r="TA340" i="2"/>
  <c r="TA352" i="2" s="1"/>
  <c r="SW340" i="2"/>
  <c r="SW352" i="2" s="1"/>
  <c r="SU340" i="2"/>
  <c r="SU352" i="2" s="1"/>
  <c r="SQ340" i="2"/>
  <c r="SQ352" i="2" s="1"/>
  <c r="SO340" i="2"/>
  <c r="SO352" i="2" s="1"/>
  <c r="SK340" i="2"/>
  <c r="SK352" i="2" s="1"/>
  <c r="SI340" i="2"/>
  <c r="SI352" i="2" s="1"/>
  <c r="SE340" i="2"/>
  <c r="SE352" i="2" s="1"/>
  <c r="SC340" i="2"/>
  <c r="SC352" i="2" s="1"/>
  <c r="RY340" i="2"/>
  <c r="RY352" i="2" s="1"/>
  <c r="RW340" i="2"/>
  <c r="RW352" i="2" s="1"/>
  <c r="RS340" i="2"/>
  <c r="RS352" i="2" s="1"/>
  <c r="RQ340" i="2"/>
  <c r="RQ352" i="2" s="1"/>
  <c r="RM340" i="2"/>
  <c r="RM352" i="2" s="1"/>
  <c r="RK340" i="2"/>
  <c r="RK352" i="2" s="1"/>
  <c r="RG340" i="2"/>
  <c r="RG352" i="2" s="1"/>
  <c r="RE340" i="2"/>
  <c r="RE352" i="2" s="1"/>
  <c r="RA340" i="2"/>
  <c r="RA352" i="2" s="1"/>
  <c r="QY340" i="2"/>
  <c r="QY352" i="2" s="1"/>
  <c r="QU340" i="2"/>
  <c r="QU352" i="2" s="1"/>
  <c r="QS340" i="2"/>
  <c r="QS352" i="2" s="1"/>
  <c r="QO340" i="2"/>
  <c r="QO352" i="2" s="1"/>
  <c r="QM340" i="2"/>
  <c r="QM352" i="2" s="1"/>
  <c r="QI340" i="2"/>
  <c r="QI352" i="2" s="1"/>
  <c r="QG340" i="2"/>
  <c r="QG352" i="2" s="1"/>
  <c r="QC340" i="2"/>
  <c r="QC352" i="2" s="1"/>
  <c r="QA340" i="2"/>
  <c r="QA352" i="2" s="1"/>
  <c r="PW340" i="2"/>
  <c r="PW352" i="2" s="1"/>
  <c r="PU340" i="2"/>
  <c r="PU352" i="2" s="1"/>
  <c r="PQ340" i="2"/>
  <c r="PQ352" i="2" s="1"/>
  <c r="PO340" i="2"/>
  <c r="PO352" i="2" s="1"/>
  <c r="PK340" i="2"/>
  <c r="PK352" i="2" s="1"/>
  <c r="PI340" i="2"/>
  <c r="PI352" i="2" s="1"/>
  <c r="PE340" i="2"/>
  <c r="PE352" i="2" s="1"/>
  <c r="PC340" i="2"/>
  <c r="PC352" i="2" s="1"/>
  <c r="OY340" i="2"/>
  <c r="OY352" i="2" s="1"/>
  <c r="OW340" i="2"/>
  <c r="OW352" i="2" s="1"/>
  <c r="OS340" i="2"/>
  <c r="OS352" i="2" s="1"/>
  <c r="OQ340" i="2"/>
  <c r="OQ352" i="2" s="1"/>
  <c r="OM340" i="2"/>
  <c r="OM352" i="2" s="1"/>
  <c r="OK340" i="2"/>
  <c r="OK352" i="2" s="1"/>
  <c r="OG340" i="2"/>
  <c r="OG352" i="2" s="1"/>
  <c r="OE340" i="2"/>
  <c r="OE352" i="2" s="1"/>
  <c r="OA340" i="2"/>
  <c r="OA352" i="2" s="1"/>
  <c r="NY340" i="2"/>
  <c r="NY352" i="2" s="1"/>
  <c r="NU340" i="2"/>
  <c r="NU352" i="2" s="1"/>
  <c r="NS340" i="2"/>
  <c r="NS352" i="2" s="1"/>
  <c r="NO340" i="2"/>
  <c r="NO352" i="2" s="1"/>
  <c r="NM340" i="2"/>
  <c r="NM352" i="2" s="1"/>
  <c r="NI340" i="2"/>
  <c r="NI352" i="2" s="1"/>
  <c r="NG340" i="2"/>
  <c r="NG352" i="2" s="1"/>
  <c r="NC340" i="2"/>
  <c r="NC352" i="2" s="1"/>
  <c r="NA340" i="2"/>
  <c r="NA352" i="2" s="1"/>
  <c r="MW340" i="2"/>
  <c r="MW352" i="2" s="1"/>
  <c r="MU340" i="2"/>
  <c r="MU352" i="2" s="1"/>
  <c r="MQ340" i="2"/>
  <c r="MQ352" i="2" s="1"/>
  <c r="MO340" i="2"/>
  <c r="MO352" i="2" s="1"/>
  <c r="MK340" i="2"/>
  <c r="MK352" i="2" s="1"/>
  <c r="MI340" i="2"/>
  <c r="MI352" i="2" s="1"/>
  <c r="ME340" i="2"/>
  <c r="ME352" i="2" s="1"/>
  <c r="MC340" i="2"/>
  <c r="MC352" i="2" s="1"/>
  <c r="LY340" i="2"/>
  <c r="LY352" i="2" s="1"/>
  <c r="LW340" i="2"/>
  <c r="LW352" i="2" s="1"/>
  <c r="LS340" i="2"/>
  <c r="LS352" i="2" s="1"/>
  <c r="LQ340" i="2"/>
  <c r="LQ352" i="2" s="1"/>
  <c r="LM340" i="2"/>
  <c r="LM352" i="2" s="1"/>
  <c r="LK340" i="2"/>
  <c r="LK352" i="2" s="1"/>
  <c r="LG340" i="2"/>
  <c r="LG352" i="2" s="1"/>
  <c r="LE340" i="2"/>
  <c r="LE352" i="2" s="1"/>
  <c r="LA340" i="2"/>
  <c r="LA352" i="2" s="1"/>
  <c r="KY340" i="2"/>
  <c r="KY352" i="2" s="1"/>
  <c r="KU340" i="2"/>
  <c r="KU352" i="2" s="1"/>
  <c r="KS340" i="2"/>
  <c r="KS352" i="2" s="1"/>
  <c r="KO340" i="2"/>
  <c r="KO352" i="2" s="1"/>
  <c r="KM340" i="2"/>
  <c r="KM352" i="2" s="1"/>
  <c r="KI340" i="2"/>
  <c r="KI352" i="2" s="1"/>
  <c r="KG340" i="2"/>
  <c r="KG352" i="2" s="1"/>
  <c r="KC340" i="2"/>
  <c r="KC352" i="2" s="1"/>
  <c r="KA340" i="2"/>
  <c r="KA352" i="2" s="1"/>
  <c r="JW340" i="2"/>
  <c r="JW352" i="2" s="1"/>
  <c r="JU340" i="2"/>
  <c r="JU352" i="2" s="1"/>
  <c r="JQ340" i="2"/>
  <c r="JQ352" i="2" s="1"/>
  <c r="JO340" i="2"/>
  <c r="JO352" i="2" s="1"/>
  <c r="JK340" i="2"/>
  <c r="JK352" i="2" s="1"/>
  <c r="JI340" i="2"/>
  <c r="JI352" i="2" s="1"/>
  <c r="JE340" i="2"/>
  <c r="JE352" i="2" s="1"/>
  <c r="JC340" i="2"/>
  <c r="JC352" i="2" s="1"/>
  <c r="IY340" i="2"/>
  <c r="IY352" i="2" s="1"/>
  <c r="IW340" i="2"/>
  <c r="IW352" i="2" s="1"/>
  <c r="IS340" i="2"/>
  <c r="IS352" i="2" s="1"/>
  <c r="IQ340" i="2"/>
  <c r="IQ352" i="2" s="1"/>
  <c r="IM340" i="2"/>
  <c r="IM352" i="2" s="1"/>
  <c r="IK340" i="2"/>
  <c r="IK352" i="2" s="1"/>
  <c r="IG340" i="2"/>
  <c r="IG352" i="2" s="1"/>
  <c r="IE340" i="2"/>
  <c r="IE352" i="2" s="1"/>
  <c r="IA340" i="2"/>
  <c r="IA352" i="2" s="1"/>
  <c r="HY340" i="2"/>
  <c r="HY352" i="2" s="1"/>
  <c r="HU340" i="2"/>
  <c r="HU352" i="2" s="1"/>
  <c r="HS340" i="2"/>
  <c r="HS352" i="2" s="1"/>
  <c r="HO340" i="2"/>
  <c r="HO352" i="2" s="1"/>
  <c r="HM340" i="2"/>
  <c r="HM352" i="2" s="1"/>
  <c r="HI340" i="2"/>
  <c r="HI352" i="2" s="1"/>
  <c r="HG340" i="2"/>
  <c r="HG352" i="2" s="1"/>
  <c r="HC340" i="2"/>
  <c r="HC352" i="2" s="1"/>
  <c r="HA340" i="2"/>
  <c r="HA352" i="2" s="1"/>
  <c r="GW340" i="2"/>
  <c r="GW352" i="2" s="1"/>
  <c r="GU340" i="2"/>
  <c r="GU352" i="2" s="1"/>
  <c r="GQ340" i="2"/>
  <c r="GQ352" i="2" s="1"/>
  <c r="GO340" i="2"/>
  <c r="GO352" i="2" s="1"/>
  <c r="GK340" i="2"/>
  <c r="GK352" i="2" s="1"/>
  <c r="GI340" i="2"/>
  <c r="GI352" i="2" s="1"/>
  <c r="GE340" i="2"/>
  <c r="GE352" i="2" s="1"/>
  <c r="GC340" i="2"/>
  <c r="GC352" i="2" s="1"/>
  <c r="FY340" i="2"/>
  <c r="FY352" i="2" s="1"/>
  <c r="FW340" i="2"/>
  <c r="FW352" i="2" s="1"/>
  <c r="FS340" i="2"/>
  <c r="FS352" i="2" s="1"/>
  <c r="FQ340" i="2"/>
  <c r="FQ352" i="2" s="1"/>
  <c r="FM340" i="2"/>
  <c r="FM352" i="2" s="1"/>
  <c r="FK340" i="2"/>
  <c r="FK352" i="2" s="1"/>
  <c r="FG340" i="2"/>
  <c r="FG352" i="2" s="1"/>
  <c r="FE340" i="2"/>
  <c r="FE352" i="2" s="1"/>
  <c r="FA340" i="2"/>
  <c r="FA352" i="2" s="1"/>
  <c r="EY340" i="2"/>
  <c r="EY352" i="2" s="1"/>
  <c r="EU340" i="2"/>
  <c r="EU352" i="2" s="1"/>
  <c r="ES340" i="2"/>
  <c r="ES352" i="2" s="1"/>
  <c r="EO340" i="2"/>
  <c r="EO352" i="2" s="1"/>
  <c r="EM340" i="2"/>
  <c r="EM352" i="2" s="1"/>
  <c r="EI340" i="2"/>
  <c r="EI352" i="2" s="1"/>
  <c r="EG340" i="2"/>
  <c r="EG352" i="2" s="1"/>
  <c r="EC340" i="2"/>
  <c r="EC352" i="2" s="1"/>
  <c r="EA340" i="2"/>
  <c r="EA352" i="2" s="1"/>
  <c r="DW340" i="2"/>
  <c r="DW352" i="2" s="1"/>
  <c r="DU340" i="2"/>
  <c r="DU352" i="2" s="1"/>
  <c r="DQ340" i="2"/>
  <c r="DQ352" i="2" s="1"/>
  <c r="DO340" i="2"/>
  <c r="DO352" i="2" s="1"/>
  <c r="DK340" i="2"/>
  <c r="DK352" i="2" s="1"/>
  <c r="DI340" i="2"/>
  <c r="DI352" i="2" s="1"/>
  <c r="DE340" i="2"/>
  <c r="DE352" i="2" s="1"/>
  <c r="DC340" i="2"/>
  <c r="DC352" i="2" s="1"/>
  <c r="CY340" i="2"/>
  <c r="CY352" i="2" s="1"/>
  <c r="CW340" i="2"/>
  <c r="CW352" i="2" s="1"/>
  <c r="CS340" i="2"/>
  <c r="CS352" i="2" s="1"/>
  <c r="CQ340" i="2"/>
  <c r="CQ352" i="2" s="1"/>
  <c r="CM340" i="2"/>
  <c r="CM352" i="2" s="1"/>
  <c r="CK340" i="2"/>
  <c r="CK352" i="2" s="1"/>
  <c r="CG340" i="2"/>
  <c r="CG352" i="2" s="1"/>
  <c r="CE340" i="2"/>
  <c r="CE352" i="2" s="1"/>
  <c r="CA340" i="2"/>
  <c r="CA352" i="2" s="1"/>
  <c r="BY340" i="2"/>
  <c r="BY352" i="2" s="1"/>
  <c r="BU340" i="2"/>
  <c r="BU352" i="2" s="1"/>
  <c r="BS340" i="2"/>
  <c r="BS352" i="2" s="1"/>
  <c r="BO340" i="2"/>
  <c r="BO352" i="2" s="1"/>
  <c r="BM340" i="2"/>
  <c r="BM352" i="2" s="1"/>
  <c r="BI340" i="2"/>
  <c r="BI352" i="2" s="1"/>
  <c r="BG340" i="2"/>
  <c r="BG352" i="2" s="1"/>
  <c r="BC340" i="2"/>
  <c r="BC352" i="2" s="1"/>
  <c r="BA340" i="2"/>
  <c r="BA352" i="2" s="1"/>
  <c r="AW340" i="2"/>
  <c r="AW352" i="2" s="1"/>
  <c r="AU340" i="2"/>
  <c r="AU352" i="2" s="1"/>
  <c r="AQ340" i="2"/>
  <c r="AQ352" i="2" s="1"/>
  <c r="AO340" i="2"/>
  <c r="AO352" i="2" s="1"/>
  <c r="AK340" i="2"/>
  <c r="AK352" i="2" s="1"/>
  <c r="AI340" i="2"/>
  <c r="AI352" i="2" s="1"/>
  <c r="AE340" i="2"/>
  <c r="AE352" i="2" s="1"/>
  <c r="AC340" i="2"/>
  <c r="AC352" i="2" s="1"/>
  <c r="Y340" i="2"/>
  <c r="Y352" i="2" s="1"/>
  <c r="W340" i="2"/>
  <c r="W352" i="2" s="1"/>
  <c r="S340" i="2"/>
  <c r="S352" i="2" s="1"/>
  <c r="Q340" i="2"/>
  <c r="Q352" i="2" s="1"/>
  <c r="M340" i="2"/>
  <c r="M352" i="2" s="1"/>
  <c r="K340" i="2"/>
  <c r="K352" i="2" s="1"/>
  <c r="VK339" i="2"/>
  <c r="VK351" i="2" s="1"/>
  <c r="VI339" i="2"/>
  <c r="VI351" i="2" s="1"/>
  <c r="VE339" i="2"/>
  <c r="VE351" i="2" s="1"/>
  <c r="VC339" i="2"/>
  <c r="VC351" i="2" s="1"/>
  <c r="UY339" i="2"/>
  <c r="UY351" i="2" s="1"/>
  <c r="UW339" i="2"/>
  <c r="UW351" i="2" s="1"/>
  <c r="US339" i="2"/>
  <c r="US351" i="2" s="1"/>
  <c r="UQ339" i="2"/>
  <c r="UQ351" i="2" s="1"/>
  <c r="UM339" i="2"/>
  <c r="UM351" i="2" s="1"/>
  <c r="UK339" i="2"/>
  <c r="UK351" i="2" s="1"/>
  <c r="UG339" i="2"/>
  <c r="UG351" i="2" s="1"/>
  <c r="UE339" i="2"/>
  <c r="UE351" i="2" s="1"/>
  <c r="UA339" i="2"/>
  <c r="UA351" i="2" s="1"/>
  <c r="TY339" i="2"/>
  <c r="TY351" i="2" s="1"/>
  <c r="TU339" i="2"/>
  <c r="TU351" i="2" s="1"/>
  <c r="TS339" i="2"/>
  <c r="TS351" i="2" s="1"/>
  <c r="TO339" i="2"/>
  <c r="TO351" i="2" s="1"/>
  <c r="TM339" i="2"/>
  <c r="TM351" i="2" s="1"/>
  <c r="TI339" i="2"/>
  <c r="TI351" i="2" s="1"/>
  <c r="TG339" i="2"/>
  <c r="TG351" i="2" s="1"/>
  <c r="TC339" i="2"/>
  <c r="TC351" i="2" s="1"/>
  <c r="TA339" i="2"/>
  <c r="TA351" i="2" s="1"/>
  <c r="SW339" i="2"/>
  <c r="SW351" i="2" s="1"/>
  <c r="SU339" i="2"/>
  <c r="SU351" i="2" s="1"/>
  <c r="SQ339" i="2"/>
  <c r="SQ351" i="2" s="1"/>
  <c r="SO339" i="2"/>
  <c r="SO351" i="2" s="1"/>
  <c r="SK339" i="2"/>
  <c r="SK351" i="2" s="1"/>
  <c r="SI339" i="2"/>
  <c r="SI351" i="2" s="1"/>
  <c r="SE339" i="2"/>
  <c r="SE351" i="2" s="1"/>
  <c r="SC339" i="2"/>
  <c r="SC351" i="2" s="1"/>
  <c r="RY339" i="2"/>
  <c r="RY351" i="2" s="1"/>
  <c r="RW339" i="2"/>
  <c r="RW351" i="2" s="1"/>
  <c r="RS339" i="2"/>
  <c r="RS351" i="2" s="1"/>
  <c r="RQ339" i="2"/>
  <c r="RQ351" i="2" s="1"/>
  <c r="RM339" i="2"/>
  <c r="RM351" i="2" s="1"/>
  <c r="RK339" i="2"/>
  <c r="RK351" i="2" s="1"/>
  <c r="RG339" i="2"/>
  <c r="RG351" i="2" s="1"/>
  <c r="RE339" i="2"/>
  <c r="RE351" i="2" s="1"/>
  <c r="RA339" i="2"/>
  <c r="RA351" i="2" s="1"/>
  <c r="QY339" i="2"/>
  <c r="QY351" i="2" s="1"/>
  <c r="QU339" i="2"/>
  <c r="QU351" i="2" s="1"/>
  <c r="QS339" i="2"/>
  <c r="QS351" i="2" s="1"/>
  <c r="QO339" i="2"/>
  <c r="QO351" i="2" s="1"/>
  <c r="QM339" i="2"/>
  <c r="QM351" i="2" s="1"/>
  <c r="QI339" i="2"/>
  <c r="QI351" i="2" s="1"/>
  <c r="QG339" i="2"/>
  <c r="QG351" i="2" s="1"/>
  <c r="QC339" i="2"/>
  <c r="QC351" i="2" s="1"/>
  <c r="QA339" i="2"/>
  <c r="QA351" i="2" s="1"/>
  <c r="PW339" i="2"/>
  <c r="PW351" i="2" s="1"/>
  <c r="PU339" i="2"/>
  <c r="PU351" i="2" s="1"/>
  <c r="PQ339" i="2"/>
  <c r="PQ351" i="2" s="1"/>
  <c r="PO339" i="2"/>
  <c r="PO351" i="2" s="1"/>
  <c r="PK339" i="2"/>
  <c r="PK351" i="2" s="1"/>
  <c r="PI339" i="2"/>
  <c r="PI351" i="2" s="1"/>
  <c r="PE339" i="2"/>
  <c r="PE351" i="2" s="1"/>
  <c r="PC339" i="2"/>
  <c r="PC351" i="2" s="1"/>
  <c r="OY339" i="2"/>
  <c r="OY351" i="2" s="1"/>
  <c r="OW339" i="2"/>
  <c r="OW351" i="2" s="1"/>
  <c r="OS339" i="2"/>
  <c r="OS351" i="2" s="1"/>
  <c r="OQ339" i="2"/>
  <c r="OQ351" i="2" s="1"/>
  <c r="OM339" i="2"/>
  <c r="OM351" i="2" s="1"/>
  <c r="OK339" i="2"/>
  <c r="OK351" i="2" s="1"/>
  <c r="OG339" i="2"/>
  <c r="OG351" i="2" s="1"/>
  <c r="OE339" i="2"/>
  <c r="OE351" i="2" s="1"/>
  <c r="OA339" i="2"/>
  <c r="OA351" i="2" s="1"/>
  <c r="NY339" i="2"/>
  <c r="NY351" i="2" s="1"/>
  <c r="NU339" i="2"/>
  <c r="NU351" i="2" s="1"/>
  <c r="NS339" i="2"/>
  <c r="NS351" i="2" s="1"/>
  <c r="NO339" i="2"/>
  <c r="NO351" i="2" s="1"/>
  <c r="NM339" i="2"/>
  <c r="NM351" i="2" s="1"/>
  <c r="NI339" i="2"/>
  <c r="NI351" i="2" s="1"/>
  <c r="NG339" i="2"/>
  <c r="NG351" i="2" s="1"/>
  <c r="NC339" i="2"/>
  <c r="NC351" i="2" s="1"/>
  <c r="NA339" i="2"/>
  <c r="NA351" i="2" s="1"/>
  <c r="MW339" i="2"/>
  <c r="MW351" i="2" s="1"/>
  <c r="MU339" i="2"/>
  <c r="MU351" i="2" s="1"/>
  <c r="MQ339" i="2"/>
  <c r="MQ351" i="2" s="1"/>
  <c r="MO339" i="2"/>
  <c r="MO351" i="2" s="1"/>
  <c r="MK339" i="2"/>
  <c r="MK351" i="2" s="1"/>
  <c r="MI339" i="2"/>
  <c r="MI351" i="2" s="1"/>
  <c r="ME339" i="2"/>
  <c r="ME351" i="2" s="1"/>
  <c r="MC339" i="2"/>
  <c r="MC351" i="2" s="1"/>
  <c r="LY339" i="2"/>
  <c r="LY351" i="2" s="1"/>
  <c r="LW339" i="2"/>
  <c r="LW351" i="2" s="1"/>
  <c r="LS339" i="2"/>
  <c r="LS351" i="2" s="1"/>
  <c r="LQ339" i="2"/>
  <c r="LQ351" i="2" s="1"/>
  <c r="LM339" i="2"/>
  <c r="LM351" i="2" s="1"/>
  <c r="LK339" i="2"/>
  <c r="LK351" i="2" s="1"/>
  <c r="LG339" i="2"/>
  <c r="LG351" i="2" s="1"/>
  <c r="LE339" i="2"/>
  <c r="LE351" i="2" s="1"/>
  <c r="LA339" i="2"/>
  <c r="LA351" i="2" s="1"/>
  <c r="KY339" i="2"/>
  <c r="KY351" i="2" s="1"/>
  <c r="KU339" i="2"/>
  <c r="KU351" i="2" s="1"/>
  <c r="KS339" i="2"/>
  <c r="KS351" i="2" s="1"/>
  <c r="KO339" i="2"/>
  <c r="KO351" i="2" s="1"/>
  <c r="KM339" i="2"/>
  <c r="KM351" i="2" s="1"/>
  <c r="KI339" i="2"/>
  <c r="KI351" i="2" s="1"/>
  <c r="KG339" i="2"/>
  <c r="KG351" i="2" s="1"/>
  <c r="KC339" i="2"/>
  <c r="KC351" i="2" s="1"/>
  <c r="KA339" i="2"/>
  <c r="KA351" i="2" s="1"/>
  <c r="JW339" i="2"/>
  <c r="JW351" i="2" s="1"/>
  <c r="JU339" i="2"/>
  <c r="JU351" i="2" s="1"/>
  <c r="JQ339" i="2"/>
  <c r="JQ351" i="2" s="1"/>
  <c r="JO339" i="2"/>
  <c r="JO351" i="2" s="1"/>
  <c r="JK339" i="2"/>
  <c r="JK351" i="2" s="1"/>
  <c r="JI339" i="2"/>
  <c r="JI351" i="2" s="1"/>
  <c r="JE339" i="2"/>
  <c r="JE351" i="2" s="1"/>
  <c r="JC339" i="2"/>
  <c r="JC351" i="2" s="1"/>
  <c r="IY339" i="2"/>
  <c r="IY351" i="2" s="1"/>
  <c r="IW339" i="2"/>
  <c r="IW351" i="2" s="1"/>
  <c r="IS339" i="2"/>
  <c r="IS351" i="2" s="1"/>
  <c r="IQ339" i="2"/>
  <c r="IQ351" i="2" s="1"/>
  <c r="IM339" i="2"/>
  <c r="IM351" i="2" s="1"/>
  <c r="IK339" i="2"/>
  <c r="IK351" i="2" s="1"/>
  <c r="IG339" i="2"/>
  <c r="IG351" i="2" s="1"/>
  <c r="IE339" i="2"/>
  <c r="IE351" i="2" s="1"/>
  <c r="IA339" i="2"/>
  <c r="IA351" i="2" s="1"/>
  <c r="HY339" i="2"/>
  <c r="HY351" i="2" s="1"/>
  <c r="HU339" i="2"/>
  <c r="HU351" i="2" s="1"/>
  <c r="HS339" i="2"/>
  <c r="HS351" i="2" s="1"/>
  <c r="HO339" i="2"/>
  <c r="HO351" i="2" s="1"/>
  <c r="HM339" i="2"/>
  <c r="HM351" i="2" s="1"/>
  <c r="HI339" i="2"/>
  <c r="HI351" i="2" s="1"/>
  <c r="HG339" i="2"/>
  <c r="HG351" i="2" s="1"/>
  <c r="HC339" i="2"/>
  <c r="HC351" i="2" s="1"/>
  <c r="HA339" i="2"/>
  <c r="HA351" i="2" s="1"/>
  <c r="GW339" i="2"/>
  <c r="GW351" i="2" s="1"/>
  <c r="GU339" i="2"/>
  <c r="GU351" i="2" s="1"/>
  <c r="GQ339" i="2"/>
  <c r="GQ351" i="2" s="1"/>
  <c r="GO339" i="2"/>
  <c r="GO351" i="2" s="1"/>
  <c r="GK339" i="2"/>
  <c r="GK351" i="2" s="1"/>
  <c r="GI339" i="2"/>
  <c r="GI351" i="2" s="1"/>
  <c r="GE339" i="2"/>
  <c r="GE351" i="2" s="1"/>
  <c r="GC339" i="2"/>
  <c r="GC351" i="2" s="1"/>
  <c r="FY339" i="2"/>
  <c r="FY351" i="2" s="1"/>
  <c r="FW339" i="2"/>
  <c r="FW351" i="2" s="1"/>
  <c r="FS339" i="2"/>
  <c r="FS351" i="2" s="1"/>
  <c r="FQ339" i="2"/>
  <c r="FQ351" i="2" s="1"/>
  <c r="FM339" i="2"/>
  <c r="FM351" i="2" s="1"/>
  <c r="FK339" i="2"/>
  <c r="FK351" i="2" s="1"/>
  <c r="FG339" i="2"/>
  <c r="FG351" i="2" s="1"/>
  <c r="FE339" i="2"/>
  <c r="FE351" i="2" s="1"/>
  <c r="FA339" i="2"/>
  <c r="FA351" i="2" s="1"/>
  <c r="EY339" i="2"/>
  <c r="EY351" i="2" s="1"/>
  <c r="EU339" i="2"/>
  <c r="EU351" i="2" s="1"/>
  <c r="ES339" i="2"/>
  <c r="ES351" i="2" s="1"/>
  <c r="EO339" i="2"/>
  <c r="EO351" i="2" s="1"/>
  <c r="EM339" i="2"/>
  <c r="EM351" i="2" s="1"/>
  <c r="EI339" i="2"/>
  <c r="EI351" i="2" s="1"/>
  <c r="EG339" i="2"/>
  <c r="EG351" i="2" s="1"/>
  <c r="EC339" i="2"/>
  <c r="EC351" i="2" s="1"/>
  <c r="EA339" i="2"/>
  <c r="EA351" i="2" s="1"/>
  <c r="DW339" i="2"/>
  <c r="DW351" i="2" s="1"/>
  <c r="DU339" i="2"/>
  <c r="DU351" i="2" s="1"/>
  <c r="DQ339" i="2"/>
  <c r="DQ351" i="2" s="1"/>
  <c r="DO339" i="2"/>
  <c r="DO351" i="2" s="1"/>
  <c r="DK339" i="2"/>
  <c r="DK351" i="2" s="1"/>
  <c r="DI339" i="2"/>
  <c r="DI351" i="2" s="1"/>
  <c r="DE339" i="2"/>
  <c r="DE351" i="2" s="1"/>
  <c r="DC339" i="2"/>
  <c r="DC351" i="2" s="1"/>
  <c r="CY339" i="2"/>
  <c r="CY351" i="2" s="1"/>
  <c r="CW339" i="2"/>
  <c r="CW351" i="2" s="1"/>
  <c r="CS339" i="2"/>
  <c r="CS351" i="2" s="1"/>
  <c r="CQ339" i="2"/>
  <c r="CQ351" i="2" s="1"/>
  <c r="CM339" i="2"/>
  <c r="CM351" i="2" s="1"/>
  <c r="CK339" i="2"/>
  <c r="CK351" i="2" s="1"/>
  <c r="CG339" i="2"/>
  <c r="CG351" i="2" s="1"/>
  <c r="CE339" i="2"/>
  <c r="CE351" i="2" s="1"/>
  <c r="CA339" i="2"/>
  <c r="CA351" i="2" s="1"/>
  <c r="BY339" i="2"/>
  <c r="BY351" i="2" s="1"/>
  <c r="BU339" i="2"/>
  <c r="BU351" i="2" s="1"/>
  <c r="BS339" i="2"/>
  <c r="BS351" i="2" s="1"/>
  <c r="BO339" i="2"/>
  <c r="BO351" i="2" s="1"/>
  <c r="BM339" i="2"/>
  <c r="BM351" i="2" s="1"/>
  <c r="BI339" i="2"/>
  <c r="BI351" i="2" s="1"/>
  <c r="BG339" i="2"/>
  <c r="BG351" i="2" s="1"/>
  <c r="BC339" i="2"/>
  <c r="BC351" i="2" s="1"/>
  <c r="BA339" i="2"/>
  <c r="BA351" i="2" s="1"/>
  <c r="AW339" i="2"/>
  <c r="AW351" i="2" s="1"/>
  <c r="AU339" i="2"/>
  <c r="AU351" i="2" s="1"/>
  <c r="AQ339" i="2"/>
  <c r="AQ351" i="2" s="1"/>
  <c r="AO339" i="2"/>
  <c r="AO351" i="2" s="1"/>
  <c r="AK339" i="2"/>
  <c r="AK351" i="2" s="1"/>
  <c r="AI339" i="2"/>
  <c r="AI351" i="2" s="1"/>
  <c r="AE339" i="2"/>
  <c r="AE351" i="2" s="1"/>
  <c r="AC339" i="2"/>
  <c r="AC351" i="2" s="1"/>
  <c r="Y339" i="2"/>
  <c r="Y351" i="2" s="1"/>
  <c r="W339" i="2"/>
  <c r="W351" i="2" s="1"/>
  <c r="S339" i="2"/>
  <c r="S351" i="2" s="1"/>
  <c r="Q339" i="2"/>
  <c r="Q351" i="2" s="1"/>
  <c r="M339" i="2"/>
  <c r="M351" i="2" s="1"/>
  <c r="K339" i="2"/>
  <c r="K351" i="2" s="1"/>
  <c r="VK338" i="2"/>
  <c r="VK350" i="2" s="1"/>
  <c r="VI338" i="2"/>
  <c r="VI350" i="2" s="1"/>
  <c r="VE338" i="2"/>
  <c r="VE350" i="2" s="1"/>
  <c r="VC338" i="2"/>
  <c r="VC350" i="2" s="1"/>
  <c r="UY338" i="2"/>
  <c r="UY350" i="2" s="1"/>
  <c r="UW338" i="2"/>
  <c r="UW350" i="2" s="1"/>
  <c r="US338" i="2"/>
  <c r="US350" i="2" s="1"/>
  <c r="UQ338" i="2"/>
  <c r="UQ350" i="2" s="1"/>
  <c r="UM338" i="2"/>
  <c r="UM350" i="2" s="1"/>
  <c r="UK338" i="2"/>
  <c r="UK350" i="2" s="1"/>
  <c r="UG338" i="2"/>
  <c r="UG350" i="2" s="1"/>
  <c r="UE338" i="2"/>
  <c r="UE350" i="2" s="1"/>
  <c r="UA338" i="2"/>
  <c r="UA350" i="2" s="1"/>
  <c r="TY338" i="2"/>
  <c r="TY350" i="2" s="1"/>
  <c r="TU338" i="2"/>
  <c r="TU350" i="2" s="1"/>
  <c r="TS338" i="2"/>
  <c r="TS350" i="2" s="1"/>
  <c r="TO338" i="2"/>
  <c r="TO350" i="2" s="1"/>
  <c r="TM338" i="2"/>
  <c r="TM350" i="2" s="1"/>
  <c r="TI338" i="2"/>
  <c r="TI350" i="2" s="1"/>
  <c r="TG338" i="2"/>
  <c r="TG350" i="2" s="1"/>
  <c r="TC338" i="2"/>
  <c r="TC350" i="2" s="1"/>
  <c r="TA338" i="2"/>
  <c r="TA350" i="2" s="1"/>
  <c r="SW338" i="2"/>
  <c r="SW350" i="2" s="1"/>
  <c r="SU338" i="2"/>
  <c r="SU350" i="2" s="1"/>
  <c r="SQ338" i="2"/>
  <c r="SQ350" i="2" s="1"/>
  <c r="SO338" i="2"/>
  <c r="SO350" i="2" s="1"/>
  <c r="SK338" i="2"/>
  <c r="SK350" i="2" s="1"/>
  <c r="SI338" i="2"/>
  <c r="SI350" i="2" s="1"/>
  <c r="SE338" i="2"/>
  <c r="SE350" i="2" s="1"/>
  <c r="SC338" i="2"/>
  <c r="SC350" i="2" s="1"/>
  <c r="RY338" i="2"/>
  <c r="RY350" i="2" s="1"/>
  <c r="RW338" i="2"/>
  <c r="RW350" i="2" s="1"/>
  <c r="RS338" i="2"/>
  <c r="RS350" i="2" s="1"/>
  <c r="RQ338" i="2"/>
  <c r="RQ350" i="2" s="1"/>
  <c r="RM338" i="2"/>
  <c r="RM350" i="2" s="1"/>
  <c r="RK338" i="2"/>
  <c r="RK350" i="2" s="1"/>
  <c r="RG338" i="2"/>
  <c r="RG350" i="2" s="1"/>
  <c r="RE338" i="2"/>
  <c r="RE350" i="2" s="1"/>
  <c r="RA338" i="2"/>
  <c r="RA350" i="2" s="1"/>
  <c r="QY338" i="2"/>
  <c r="QY350" i="2" s="1"/>
  <c r="QU338" i="2"/>
  <c r="QU350" i="2" s="1"/>
  <c r="QS338" i="2"/>
  <c r="QS350" i="2" s="1"/>
  <c r="QO338" i="2"/>
  <c r="QO350" i="2" s="1"/>
  <c r="QM338" i="2"/>
  <c r="QM350" i="2" s="1"/>
  <c r="QI338" i="2"/>
  <c r="QI350" i="2" s="1"/>
  <c r="QG338" i="2"/>
  <c r="QG350" i="2" s="1"/>
  <c r="QC338" i="2"/>
  <c r="QC350" i="2" s="1"/>
  <c r="QA338" i="2"/>
  <c r="QA350" i="2" s="1"/>
  <c r="PW338" i="2"/>
  <c r="PW350" i="2" s="1"/>
  <c r="PU338" i="2"/>
  <c r="PU350" i="2" s="1"/>
  <c r="PQ338" i="2"/>
  <c r="PQ350" i="2" s="1"/>
  <c r="PO338" i="2"/>
  <c r="PO350" i="2" s="1"/>
  <c r="PK338" i="2"/>
  <c r="PK350" i="2" s="1"/>
  <c r="PI338" i="2"/>
  <c r="PI350" i="2" s="1"/>
  <c r="PE338" i="2"/>
  <c r="PE350" i="2" s="1"/>
  <c r="PC338" i="2"/>
  <c r="PC350" i="2" s="1"/>
  <c r="OY338" i="2"/>
  <c r="OY350" i="2" s="1"/>
  <c r="OW338" i="2"/>
  <c r="OW350" i="2" s="1"/>
  <c r="OS338" i="2"/>
  <c r="OS350" i="2" s="1"/>
  <c r="OQ338" i="2"/>
  <c r="OQ350" i="2" s="1"/>
  <c r="OM338" i="2"/>
  <c r="OM350" i="2" s="1"/>
  <c r="OK338" i="2"/>
  <c r="OK350" i="2" s="1"/>
  <c r="OG338" i="2"/>
  <c r="OG350" i="2" s="1"/>
  <c r="OE338" i="2"/>
  <c r="OE350" i="2" s="1"/>
  <c r="OA338" i="2"/>
  <c r="OA350" i="2" s="1"/>
  <c r="NY338" i="2"/>
  <c r="NY350" i="2" s="1"/>
  <c r="NU338" i="2"/>
  <c r="NU350" i="2" s="1"/>
  <c r="NS338" i="2"/>
  <c r="NS350" i="2" s="1"/>
  <c r="NO338" i="2"/>
  <c r="NO350" i="2" s="1"/>
  <c r="NM338" i="2"/>
  <c r="NM350" i="2" s="1"/>
  <c r="NI338" i="2"/>
  <c r="NI350" i="2" s="1"/>
  <c r="NG338" i="2"/>
  <c r="NG350" i="2" s="1"/>
  <c r="NC338" i="2"/>
  <c r="NC350" i="2" s="1"/>
  <c r="NA338" i="2"/>
  <c r="NA350" i="2" s="1"/>
  <c r="MW338" i="2"/>
  <c r="MW350" i="2" s="1"/>
  <c r="MU338" i="2"/>
  <c r="MU350" i="2" s="1"/>
  <c r="MQ338" i="2"/>
  <c r="MQ350" i="2" s="1"/>
  <c r="MO338" i="2"/>
  <c r="MO350" i="2" s="1"/>
  <c r="MK338" i="2"/>
  <c r="MK350" i="2" s="1"/>
  <c r="MI338" i="2"/>
  <c r="MI350" i="2" s="1"/>
  <c r="ME338" i="2"/>
  <c r="ME350" i="2" s="1"/>
  <c r="MC338" i="2"/>
  <c r="MC350" i="2" s="1"/>
  <c r="LY338" i="2"/>
  <c r="LY350" i="2" s="1"/>
  <c r="LW338" i="2"/>
  <c r="LW350" i="2" s="1"/>
  <c r="LS338" i="2"/>
  <c r="LS350" i="2" s="1"/>
  <c r="LQ338" i="2"/>
  <c r="LQ350" i="2" s="1"/>
  <c r="LM338" i="2"/>
  <c r="LM350" i="2" s="1"/>
  <c r="LK338" i="2"/>
  <c r="LK350" i="2" s="1"/>
  <c r="LG338" i="2"/>
  <c r="LG350" i="2" s="1"/>
  <c r="LE338" i="2"/>
  <c r="LE350" i="2" s="1"/>
  <c r="LA338" i="2"/>
  <c r="LA350" i="2" s="1"/>
  <c r="KY338" i="2"/>
  <c r="KY350" i="2" s="1"/>
  <c r="KU338" i="2"/>
  <c r="KU350" i="2" s="1"/>
  <c r="KS338" i="2"/>
  <c r="KS350" i="2" s="1"/>
  <c r="KO338" i="2"/>
  <c r="KO350" i="2" s="1"/>
  <c r="KM338" i="2"/>
  <c r="KM350" i="2" s="1"/>
  <c r="KI338" i="2"/>
  <c r="KI350" i="2" s="1"/>
  <c r="KG338" i="2"/>
  <c r="KG350" i="2" s="1"/>
  <c r="KC338" i="2"/>
  <c r="KC350" i="2" s="1"/>
  <c r="KA338" i="2"/>
  <c r="KA350" i="2" s="1"/>
  <c r="JW338" i="2"/>
  <c r="JW350" i="2" s="1"/>
  <c r="JU338" i="2"/>
  <c r="JU350" i="2" s="1"/>
  <c r="JQ338" i="2"/>
  <c r="JQ350" i="2" s="1"/>
  <c r="JO338" i="2"/>
  <c r="JO350" i="2" s="1"/>
  <c r="JK338" i="2"/>
  <c r="JK350" i="2" s="1"/>
  <c r="JI338" i="2"/>
  <c r="JI350" i="2" s="1"/>
  <c r="JE338" i="2"/>
  <c r="JE350" i="2" s="1"/>
  <c r="JC338" i="2"/>
  <c r="JC350" i="2" s="1"/>
  <c r="IY338" i="2"/>
  <c r="IY350" i="2" s="1"/>
  <c r="IW338" i="2"/>
  <c r="IW350" i="2" s="1"/>
  <c r="IS338" i="2"/>
  <c r="IS350" i="2" s="1"/>
  <c r="IQ338" i="2"/>
  <c r="IQ350" i="2" s="1"/>
  <c r="IM338" i="2"/>
  <c r="IM350" i="2" s="1"/>
  <c r="IK338" i="2"/>
  <c r="IK350" i="2" s="1"/>
  <c r="IG338" i="2"/>
  <c r="IG350" i="2" s="1"/>
  <c r="IE338" i="2"/>
  <c r="IE350" i="2" s="1"/>
  <c r="IA338" i="2"/>
  <c r="IA350" i="2" s="1"/>
  <c r="HY338" i="2"/>
  <c r="HY350" i="2" s="1"/>
  <c r="HU338" i="2"/>
  <c r="HU350" i="2" s="1"/>
  <c r="HS338" i="2"/>
  <c r="HS350" i="2" s="1"/>
  <c r="HO338" i="2"/>
  <c r="HO350" i="2" s="1"/>
  <c r="HM338" i="2"/>
  <c r="HM350" i="2" s="1"/>
  <c r="HI338" i="2"/>
  <c r="HI350" i="2" s="1"/>
  <c r="HG338" i="2"/>
  <c r="HG350" i="2" s="1"/>
  <c r="HC338" i="2"/>
  <c r="HC350" i="2" s="1"/>
  <c r="HA338" i="2"/>
  <c r="HA350" i="2" s="1"/>
  <c r="GW338" i="2"/>
  <c r="GW350" i="2" s="1"/>
  <c r="GU338" i="2"/>
  <c r="GU350" i="2" s="1"/>
  <c r="GQ338" i="2"/>
  <c r="GQ350" i="2" s="1"/>
  <c r="GO338" i="2"/>
  <c r="GO350" i="2" s="1"/>
  <c r="GK338" i="2"/>
  <c r="GK350" i="2" s="1"/>
  <c r="GI338" i="2"/>
  <c r="GI350" i="2" s="1"/>
  <c r="GE338" i="2"/>
  <c r="GE350" i="2" s="1"/>
  <c r="GC338" i="2"/>
  <c r="GC350" i="2" s="1"/>
  <c r="FY338" i="2"/>
  <c r="FY350" i="2" s="1"/>
  <c r="FW338" i="2"/>
  <c r="FW350" i="2" s="1"/>
  <c r="FS338" i="2"/>
  <c r="FS350" i="2" s="1"/>
  <c r="FQ338" i="2"/>
  <c r="FQ350" i="2" s="1"/>
  <c r="FM338" i="2"/>
  <c r="FM350" i="2" s="1"/>
  <c r="FK338" i="2"/>
  <c r="FK350" i="2" s="1"/>
  <c r="FG338" i="2"/>
  <c r="FG350" i="2" s="1"/>
  <c r="FE338" i="2"/>
  <c r="FE350" i="2" s="1"/>
  <c r="FA338" i="2"/>
  <c r="FA350" i="2" s="1"/>
  <c r="EY338" i="2"/>
  <c r="EY350" i="2" s="1"/>
  <c r="EU338" i="2"/>
  <c r="EU350" i="2" s="1"/>
  <c r="ES338" i="2"/>
  <c r="ES350" i="2" s="1"/>
  <c r="EO338" i="2"/>
  <c r="EO350" i="2" s="1"/>
  <c r="EM338" i="2"/>
  <c r="EM350" i="2" s="1"/>
  <c r="EI338" i="2"/>
  <c r="EI350" i="2" s="1"/>
  <c r="EG338" i="2"/>
  <c r="EG350" i="2" s="1"/>
  <c r="EC338" i="2"/>
  <c r="EC350" i="2" s="1"/>
  <c r="EA338" i="2"/>
  <c r="EA350" i="2" s="1"/>
  <c r="DW338" i="2"/>
  <c r="DW350" i="2" s="1"/>
  <c r="DU338" i="2"/>
  <c r="DU350" i="2" s="1"/>
  <c r="DQ338" i="2"/>
  <c r="DQ350" i="2" s="1"/>
  <c r="DO338" i="2"/>
  <c r="DO350" i="2" s="1"/>
  <c r="DK338" i="2"/>
  <c r="DK350" i="2" s="1"/>
  <c r="DI338" i="2"/>
  <c r="DI350" i="2" s="1"/>
  <c r="DE338" i="2"/>
  <c r="DE350" i="2" s="1"/>
  <c r="DC338" i="2"/>
  <c r="DC350" i="2" s="1"/>
  <c r="CY338" i="2"/>
  <c r="CY350" i="2" s="1"/>
  <c r="CW338" i="2"/>
  <c r="CW350" i="2" s="1"/>
  <c r="CS338" i="2"/>
  <c r="CS350" i="2" s="1"/>
  <c r="CQ338" i="2"/>
  <c r="CQ350" i="2" s="1"/>
  <c r="CM338" i="2"/>
  <c r="CM350" i="2" s="1"/>
  <c r="CK338" i="2"/>
  <c r="CK350" i="2" s="1"/>
  <c r="CG338" i="2"/>
  <c r="CG350" i="2" s="1"/>
  <c r="CE338" i="2"/>
  <c r="CE350" i="2" s="1"/>
  <c r="CA338" i="2"/>
  <c r="CA350" i="2" s="1"/>
  <c r="BY338" i="2"/>
  <c r="BY350" i="2" s="1"/>
  <c r="BU338" i="2"/>
  <c r="BU350" i="2" s="1"/>
  <c r="BS338" i="2"/>
  <c r="BS350" i="2" s="1"/>
  <c r="BO338" i="2"/>
  <c r="BO350" i="2" s="1"/>
  <c r="BM338" i="2"/>
  <c r="BM350" i="2" s="1"/>
  <c r="BI338" i="2"/>
  <c r="BI350" i="2" s="1"/>
  <c r="BG338" i="2"/>
  <c r="BG350" i="2" s="1"/>
  <c r="BC338" i="2"/>
  <c r="BC350" i="2" s="1"/>
  <c r="BA338" i="2"/>
  <c r="BA350" i="2" s="1"/>
  <c r="AW338" i="2"/>
  <c r="AW350" i="2" s="1"/>
  <c r="AU338" i="2"/>
  <c r="AU350" i="2" s="1"/>
  <c r="AQ338" i="2"/>
  <c r="AQ350" i="2" s="1"/>
  <c r="AO338" i="2"/>
  <c r="AO350" i="2" s="1"/>
  <c r="AK338" i="2"/>
  <c r="AK350" i="2" s="1"/>
  <c r="AI338" i="2"/>
  <c r="AI350" i="2" s="1"/>
  <c r="AE338" i="2"/>
  <c r="AE350" i="2" s="1"/>
  <c r="AC338" i="2"/>
  <c r="AC350" i="2" s="1"/>
  <c r="Y338" i="2"/>
  <c r="Y350" i="2" s="1"/>
  <c r="W338" i="2"/>
  <c r="W350" i="2" s="1"/>
  <c r="S338" i="2"/>
  <c r="S350" i="2" s="1"/>
  <c r="Q338" i="2"/>
  <c r="Q350" i="2" s="1"/>
  <c r="M338" i="2"/>
  <c r="M350" i="2" s="1"/>
  <c r="K338" i="2"/>
  <c r="K350" i="2" s="1"/>
  <c r="VL337" i="2"/>
  <c r="VL349" i="2" s="1"/>
  <c r="VJ337" i="2"/>
  <c r="VJ349" i="2" s="1"/>
  <c r="VF337" i="2"/>
  <c r="VF349" i="2" s="1"/>
  <c r="VD337" i="2"/>
  <c r="VD349" i="2" s="1"/>
  <c r="UZ337" i="2"/>
  <c r="UZ349" i="2" s="1"/>
  <c r="UX337" i="2"/>
  <c r="UX349" i="2" s="1"/>
  <c r="UT337" i="2"/>
  <c r="UT349" i="2" s="1"/>
  <c r="UR337" i="2"/>
  <c r="UR349" i="2" s="1"/>
  <c r="UN337" i="2"/>
  <c r="UN349" i="2" s="1"/>
  <c r="UL337" i="2"/>
  <c r="UL349" i="2" s="1"/>
  <c r="UH337" i="2"/>
  <c r="UH349" i="2" s="1"/>
  <c r="UF337" i="2"/>
  <c r="UF349" i="2" s="1"/>
  <c r="UB337" i="2"/>
  <c r="UB349" i="2" s="1"/>
  <c r="TZ337" i="2"/>
  <c r="TZ349" i="2" s="1"/>
  <c r="TV337" i="2"/>
  <c r="TV349" i="2" s="1"/>
  <c r="TT337" i="2"/>
  <c r="TT349" i="2" s="1"/>
  <c r="TP337" i="2"/>
  <c r="TP349" i="2" s="1"/>
  <c r="TN337" i="2"/>
  <c r="TN349" i="2" s="1"/>
  <c r="TJ337" i="2"/>
  <c r="TJ349" i="2" s="1"/>
  <c r="TH337" i="2"/>
  <c r="TH349" i="2" s="1"/>
  <c r="TD337" i="2"/>
  <c r="TD349" i="2" s="1"/>
  <c r="TB337" i="2"/>
  <c r="TB349" i="2" s="1"/>
  <c r="SX337" i="2"/>
  <c r="SX349" i="2" s="1"/>
  <c r="SV337" i="2"/>
  <c r="SV349" i="2" s="1"/>
  <c r="SR337" i="2"/>
  <c r="SR349" i="2" s="1"/>
  <c r="SP337" i="2"/>
  <c r="SP349" i="2" s="1"/>
  <c r="SL337" i="2"/>
  <c r="SL349" i="2" s="1"/>
  <c r="SJ337" i="2"/>
  <c r="SJ349" i="2" s="1"/>
  <c r="SF337" i="2"/>
  <c r="SF349" i="2" s="1"/>
  <c r="SD337" i="2"/>
  <c r="SD349" i="2" s="1"/>
  <c r="RZ337" i="2"/>
  <c r="RZ349" i="2" s="1"/>
  <c r="RX337" i="2"/>
  <c r="RX349" i="2" s="1"/>
  <c r="RT337" i="2"/>
  <c r="RT349" i="2" s="1"/>
  <c r="RR337" i="2"/>
  <c r="RR349" i="2" s="1"/>
  <c r="RN337" i="2"/>
  <c r="RN349" i="2" s="1"/>
  <c r="RL337" i="2"/>
  <c r="RL349" i="2" s="1"/>
  <c r="RH337" i="2"/>
  <c r="RH349" i="2" s="1"/>
  <c r="RF337" i="2"/>
  <c r="RF349" i="2" s="1"/>
  <c r="RB337" i="2"/>
  <c r="RB349" i="2" s="1"/>
  <c r="QZ337" i="2"/>
  <c r="QZ349" i="2" s="1"/>
  <c r="QV337" i="2"/>
  <c r="QV349" i="2" s="1"/>
  <c r="QT337" i="2"/>
  <c r="QT349" i="2" s="1"/>
  <c r="QP337" i="2"/>
  <c r="QP349" i="2" s="1"/>
  <c r="QN337" i="2"/>
  <c r="QN349" i="2" s="1"/>
  <c r="QJ337" i="2"/>
  <c r="QJ349" i="2" s="1"/>
  <c r="QH337" i="2"/>
  <c r="QH349" i="2" s="1"/>
  <c r="QD337" i="2"/>
  <c r="QD349" i="2" s="1"/>
  <c r="QB337" i="2"/>
  <c r="QB349" i="2" s="1"/>
  <c r="PX337" i="2"/>
  <c r="PX349" i="2" s="1"/>
  <c r="PV337" i="2"/>
  <c r="PV349" i="2" s="1"/>
  <c r="PR337" i="2"/>
  <c r="PR349" i="2" s="1"/>
  <c r="PP337" i="2"/>
  <c r="PP349" i="2" s="1"/>
  <c r="PL337" i="2"/>
  <c r="PL349" i="2" s="1"/>
  <c r="PJ337" i="2"/>
  <c r="PJ349" i="2" s="1"/>
  <c r="PF337" i="2"/>
  <c r="PF349" i="2" s="1"/>
  <c r="PD337" i="2"/>
  <c r="PD349" i="2" s="1"/>
  <c r="OZ337" i="2"/>
  <c r="OZ349" i="2" s="1"/>
  <c r="OX337" i="2"/>
  <c r="OX349" i="2" s="1"/>
  <c r="OT337" i="2"/>
  <c r="OT349" i="2" s="1"/>
  <c r="OR337" i="2"/>
  <c r="OR349" i="2" s="1"/>
  <c r="ON337" i="2"/>
  <c r="ON349" i="2" s="1"/>
  <c r="OL337" i="2"/>
  <c r="OL349" i="2" s="1"/>
  <c r="OH337" i="2"/>
  <c r="OH349" i="2" s="1"/>
  <c r="OF337" i="2"/>
  <c r="OF349" i="2" s="1"/>
  <c r="OB337" i="2"/>
  <c r="OB349" i="2" s="1"/>
  <c r="NZ337" i="2"/>
  <c r="NZ349" i="2" s="1"/>
  <c r="NV337" i="2"/>
  <c r="NV349" i="2" s="1"/>
  <c r="NT337" i="2"/>
  <c r="NT349" i="2" s="1"/>
  <c r="NP337" i="2"/>
  <c r="NP349" i="2" s="1"/>
  <c r="NN337" i="2"/>
  <c r="NN349" i="2" s="1"/>
  <c r="NJ337" i="2"/>
  <c r="NJ349" i="2" s="1"/>
  <c r="NH337" i="2"/>
  <c r="NH349" i="2" s="1"/>
  <c r="ND337" i="2"/>
  <c r="ND349" i="2" s="1"/>
  <c r="NB337" i="2"/>
  <c r="NB349" i="2" s="1"/>
  <c r="MX337" i="2"/>
  <c r="MX349" i="2" s="1"/>
  <c r="MV337" i="2"/>
  <c r="MV349" i="2" s="1"/>
  <c r="MR337" i="2"/>
  <c r="MR349" i="2" s="1"/>
  <c r="MP337" i="2"/>
  <c r="MP349" i="2" s="1"/>
  <c r="ML337" i="2"/>
  <c r="ML349" i="2" s="1"/>
  <c r="MJ337" i="2"/>
  <c r="MJ349" i="2" s="1"/>
  <c r="MF337" i="2"/>
  <c r="MF349" i="2" s="1"/>
  <c r="MD337" i="2"/>
  <c r="MD349" i="2" s="1"/>
  <c r="LZ337" i="2"/>
  <c r="LZ349" i="2" s="1"/>
  <c r="LX337" i="2"/>
  <c r="LX349" i="2" s="1"/>
  <c r="LT337" i="2"/>
  <c r="LT349" i="2" s="1"/>
  <c r="LR337" i="2"/>
  <c r="LR349" i="2" s="1"/>
  <c r="LN337" i="2"/>
  <c r="LN349" i="2" s="1"/>
  <c r="LL337" i="2"/>
  <c r="LL349" i="2" s="1"/>
  <c r="LH337" i="2"/>
  <c r="LH349" i="2" s="1"/>
  <c r="LF337" i="2"/>
  <c r="LF349" i="2" s="1"/>
  <c r="LB337" i="2"/>
  <c r="LB349" i="2" s="1"/>
  <c r="KZ337" i="2"/>
  <c r="KZ349" i="2" s="1"/>
  <c r="KV337" i="2"/>
  <c r="KV349" i="2" s="1"/>
  <c r="KT337" i="2"/>
  <c r="KT349" i="2" s="1"/>
  <c r="KP337" i="2"/>
  <c r="KP349" i="2" s="1"/>
  <c r="KN337" i="2"/>
  <c r="KN349" i="2" s="1"/>
  <c r="KJ337" i="2"/>
  <c r="KJ349" i="2" s="1"/>
  <c r="KH337" i="2"/>
  <c r="KH349" i="2" s="1"/>
  <c r="KD337" i="2"/>
  <c r="KD349" i="2" s="1"/>
  <c r="KB337" i="2"/>
  <c r="KB349" i="2" s="1"/>
  <c r="JX337" i="2"/>
  <c r="JX349" i="2" s="1"/>
  <c r="JV337" i="2"/>
  <c r="JV349" i="2" s="1"/>
  <c r="JR337" i="2"/>
  <c r="JR349" i="2" s="1"/>
  <c r="JP337" i="2"/>
  <c r="JP349" i="2" s="1"/>
  <c r="JL337" i="2"/>
  <c r="JL349" i="2" s="1"/>
  <c r="JJ337" i="2"/>
  <c r="JJ349" i="2" s="1"/>
  <c r="JF337" i="2"/>
  <c r="JF349" i="2" s="1"/>
  <c r="JD337" i="2"/>
  <c r="JD349" i="2" s="1"/>
  <c r="IZ337" i="2"/>
  <c r="IZ349" i="2" s="1"/>
  <c r="IX337" i="2"/>
  <c r="IX349" i="2" s="1"/>
  <c r="IT337" i="2"/>
  <c r="IT349" i="2" s="1"/>
  <c r="IR337" i="2"/>
  <c r="IR349" i="2" s="1"/>
  <c r="IN337" i="2"/>
  <c r="IN349" i="2" s="1"/>
  <c r="IL337" i="2"/>
  <c r="IL349" i="2" s="1"/>
  <c r="IH337" i="2"/>
  <c r="IH349" i="2" s="1"/>
  <c r="IF337" i="2"/>
  <c r="IF349" i="2" s="1"/>
  <c r="IB337" i="2"/>
  <c r="IB349" i="2" s="1"/>
  <c r="HZ337" i="2"/>
  <c r="HZ349" i="2" s="1"/>
  <c r="HV337" i="2"/>
  <c r="HV349" i="2" s="1"/>
  <c r="HT337" i="2"/>
  <c r="HT349" i="2" s="1"/>
  <c r="HP337" i="2"/>
  <c r="HP349" i="2" s="1"/>
  <c r="HN337" i="2"/>
  <c r="HN349" i="2" s="1"/>
  <c r="HJ337" i="2"/>
  <c r="HJ349" i="2" s="1"/>
  <c r="HH337" i="2"/>
  <c r="HH349" i="2" s="1"/>
  <c r="HD337" i="2"/>
  <c r="HD349" i="2" s="1"/>
  <c r="HB337" i="2"/>
  <c r="HB349" i="2" s="1"/>
  <c r="GX337" i="2"/>
  <c r="GX349" i="2" s="1"/>
  <c r="GV337" i="2"/>
  <c r="GV349" i="2" s="1"/>
  <c r="GR337" i="2"/>
  <c r="GR349" i="2" s="1"/>
  <c r="GP337" i="2"/>
  <c r="GP349" i="2" s="1"/>
  <c r="GL337" i="2"/>
  <c r="GL349" i="2" s="1"/>
  <c r="GJ337" i="2"/>
  <c r="GJ349" i="2" s="1"/>
  <c r="GF337" i="2"/>
  <c r="GF349" i="2" s="1"/>
  <c r="GD337" i="2"/>
  <c r="GD349" i="2" s="1"/>
  <c r="FZ337" i="2"/>
  <c r="FZ349" i="2" s="1"/>
  <c r="FX337" i="2"/>
  <c r="FX349" i="2" s="1"/>
  <c r="FT337" i="2"/>
  <c r="FT349" i="2" s="1"/>
  <c r="FR337" i="2"/>
  <c r="FR349" i="2" s="1"/>
  <c r="FN337" i="2"/>
  <c r="FN349" i="2" s="1"/>
  <c r="FL337" i="2"/>
  <c r="FL349" i="2" s="1"/>
  <c r="FH337" i="2"/>
  <c r="FH349" i="2" s="1"/>
  <c r="FF337" i="2"/>
  <c r="FF349" i="2" s="1"/>
  <c r="FB337" i="2"/>
  <c r="FB349" i="2" s="1"/>
  <c r="EZ337" i="2"/>
  <c r="EZ349" i="2" s="1"/>
  <c r="EV337" i="2"/>
  <c r="EV349" i="2" s="1"/>
  <c r="ET337" i="2"/>
  <c r="ET349" i="2" s="1"/>
  <c r="EP337" i="2"/>
  <c r="EP349" i="2" s="1"/>
  <c r="EN337" i="2"/>
  <c r="EN349" i="2" s="1"/>
  <c r="EJ337" i="2"/>
  <c r="EJ349" i="2" s="1"/>
  <c r="EH337" i="2"/>
  <c r="EH349" i="2" s="1"/>
  <c r="ED337" i="2"/>
  <c r="ED349" i="2" s="1"/>
  <c r="EB337" i="2"/>
  <c r="EB349" i="2" s="1"/>
  <c r="DX337" i="2"/>
  <c r="DX349" i="2" s="1"/>
  <c r="DV337" i="2"/>
  <c r="DV349" i="2" s="1"/>
  <c r="DR337" i="2"/>
  <c r="DR349" i="2" s="1"/>
  <c r="DP337" i="2"/>
  <c r="DP349" i="2" s="1"/>
  <c r="DL337" i="2"/>
  <c r="DL349" i="2" s="1"/>
  <c r="DJ337" i="2"/>
  <c r="DJ349" i="2" s="1"/>
  <c r="DF337" i="2"/>
  <c r="DF349" i="2" s="1"/>
  <c r="DD337" i="2"/>
  <c r="DD349" i="2" s="1"/>
  <c r="CZ337" i="2"/>
  <c r="CZ349" i="2" s="1"/>
  <c r="CX337" i="2"/>
  <c r="CX349" i="2" s="1"/>
  <c r="CT337" i="2"/>
  <c r="CT349" i="2" s="1"/>
  <c r="CR337" i="2"/>
  <c r="CR349" i="2" s="1"/>
  <c r="CN337" i="2"/>
  <c r="CN349" i="2" s="1"/>
  <c r="CL337" i="2"/>
  <c r="CL349" i="2" s="1"/>
  <c r="CH337" i="2"/>
  <c r="CH349" i="2" s="1"/>
  <c r="CF337" i="2"/>
  <c r="CF349" i="2" s="1"/>
  <c r="CB337" i="2"/>
  <c r="CB349" i="2" s="1"/>
  <c r="BZ337" i="2"/>
  <c r="BZ349" i="2" s="1"/>
  <c r="BV337" i="2"/>
  <c r="BV349" i="2" s="1"/>
  <c r="BT337" i="2"/>
  <c r="BT349" i="2" s="1"/>
  <c r="BP337" i="2"/>
  <c r="BP349" i="2" s="1"/>
  <c r="BN337" i="2"/>
  <c r="BN349" i="2" s="1"/>
  <c r="BJ337" i="2"/>
  <c r="BJ349" i="2" s="1"/>
  <c r="BH337" i="2"/>
  <c r="BH349" i="2" s="1"/>
  <c r="BD337" i="2"/>
  <c r="BD349" i="2" s="1"/>
  <c r="BB337" i="2"/>
  <c r="BB349" i="2" s="1"/>
  <c r="AX337" i="2"/>
  <c r="AX349" i="2" s="1"/>
  <c r="AV337" i="2"/>
  <c r="AV349" i="2" s="1"/>
  <c r="AR337" i="2"/>
  <c r="AR349" i="2" s="1"/>
  <c r="AP337" i="2"/>
  <c r="AP349" i="2" s="1"/>
  <c r="AL337" i="2"/>
  <c r="AL349" i="2" s="1"/>
  <c r="AJ337" i="2"/>
  <c r="AJ349" i="2" s="1"/>
  <c r="AF337" i="2"/>
  <c r="AF349" i="2" s="1"/>
  <c r="AD337" i="2"/>
  <c r="AD349" i="2" s="1"/>
  <c r="Z337" i="2"/>
  <c r="Z349" i="2" s="1"/>
  <c r="X337" i="2"/>
  <c r="X349" i="2" s="1"/>
  <c r="T337" i="2"/>
  <c r="T349" i="2" s="1"/>
  <c r="R337" i="2"/>
  <c r="R349" i="2" s="1"/>
  <c r="N337" i="2"/>
  <c r="N349" i="2" s="1"/>
  <c r="L337" i="2"/>
  <c r="L349" i="2" s="1"/>
  <c r="VL340" i="2"/>
  <c r="VL352" i="2" s="1"/>
  <c r="VF340" i="2"/>
  <c r="VF352" i="2" s="1"/>
  <c r="UZ340" i="2"/>
  <c r="UZ352" i="2" s="1"/>
  <c r="UT340" i="2"/>
  <c r="UT352" i="2" s="1"/>
  <c r="UN340" i="2"/>
  <c r="UN352" i="2" s="1"/>
  <c r="UH340" i="2"/>
  <c r="UH352" i="2" s="1"/>
  <c r="UB340" i="2"/>
  <c r="UB352" i="2" s="1"/>
  <c r="TV340" i="2"/>
  <c r="TV352" i="2" s="1"/>
  <c r="TP340" i="2"/>
  <c r="TP352" i="2" s="1"/>
  <c r="TJ340" i="2"/>
  <c r="TJ352" i="2" s="1"/>
  <c r="TD340" i="2"/>
  <c r="TD352" i="2" s="1"/>
  <c r="SX340" i="2"/>
  <c r="SX352" i="2" s="1"/>
  <c r="SR340" i="2"/>
  <c r="SR352" i="2" s="1"/>
  <c r="SL340" i="2"/>
  <c r="SL352" i="2" s="1"/>
  <c r="SF340" i="2"/>
  <c r="SF352" i="2" s="1"/>
  <c r="RZ340" i="2"/>
  <c r="RZ352" i="2" s="1"/>
  <c r="RT340" i="2"/>
  <c r="RT352" i="2" s="1"/>
  <c r="RN340" i="2"/>
  <c r="RN352" i="2" s="1"/>
  <c r="RH340" i="2"/>
  <c r="RH352" i="2" s="1"/>
  <c r="RB340" i="2"/>
  <c r="RB352" i="2" s="1"/>
  <c r="QV340" i="2"/>
  <c r="QV352" i="2" s="1"/>
  <c r="QP340" i="2"/>
  <c r="QP352" i="2" s="1"/>
  <c r="QJ340" i="2"/>
  <c r="QJ352" i="2" s="1"/>
  <c r="QD340" i="2"/>
  <c r="QD352" i="2" s="1"/>
  <c r="PX340" i="2"/>
  <c r="PX352" i="2" s="1"/>
  <c r="PR340" i="2"/>
  <c r="PR352" i="2" s="1"/>
  <c r="PL340" i="2"/>
  <c r="PL352" i="2" s="1"/>
  <c r="PF340" i="2"/>
  <c r="PF352" i="2" s="1"/>
  <c r="OZ340" i="2"/>
  <c r="OZ352" i="2" s="1"/>
  <c r="OT340" i="2"/>
  <c r="OT352" i="2" s="1"/>
  <c r="ON340" i="2"/>
  <c r="ON352" i="2" s="1"/>
  <c r="OH340" i="2"/>
  <c r="OH352" i="2" s="1"/>
  <c r="OB340" i="2"/>
  <c r="OB352" i="2" s="1"/>
  <c r="NV340" i="2"/>
  <c r="NV352" i="2" s="1"/>
  <c r="NP340" i="2"/>
  <c r="NP352" i="2" s="1"/>
  <c r="NJ340" i="2"/>
  <c r="NJ352" i="2" s="1"/>
  <c r="ND340" i="2"/>
  <c r="ND352" i="2" s="1"/>
  <c r="MX340" i="2"/>
  <c r="MX352" i="2" s="1"/>
  <c r="MR340" i="2"/>
  <c r="MR352" i="2" s="1"/>
  <c r="ML340" i="2"/>
  <c r="ML352" i="2" s="1"/>
  <c r="MF340" i="2"/>
  <c r="MF352" i="2" s="1"/>
  <c r="LZ340" i="2"/>
  <c r="LZ352" i="2" s="1"/>
  <c r="LT340" i="2"/>
  <c r="LT352" i="2" s="1"/>
  <c r="LN340" i="2"/>
  <c r="LN352" i="2" s="1"/>
  <c r="LH340" i="2"/>
  <c r="LH352" i="2" s="1"/>
  <c r="LB340" i="2"/>
  <c r="LB352" i="2" s="1"/>
  <c r="KV340" i="2"/>
  <c r="KV352" i="2" s="1"/>
  <c r="KP340" i="2"/>
  <c r="KP352" i="2" s="1"/>
  <c r="KJ340" i="2"/>
  <c r="KJ352" i="2" s="1"/>
  <c r="KD340" i="2"/>
  <c r="KD352" i="2" s="1"/>
  <c r="JX340" i="2"/>
  <c r="JX352" i="2" s="1"/>
  <c r="JR340" i="2"/>
  <c r="JR352" i="2" s="1"/>
  <c r="JL340" i="2"/>
  <c r="JL352" i="2" s="1"/>
  <c r="JF340" i="2"/>
  <c r="JF352" i="2" s="1"/>
  <c r="IZ340" i="2"/>
  <c r="IZ352" i="2" s="1"/>
  <c r="IT340" i="2"/>
  <c r="IT352" i="2" s="1"/>
  <c r="IN340" i="2"/>
  <c r="IN352" i="2" s="1"/>
  <c r="IH340" i="2"/>
  <c r="IH352" i="2" s="1"/>
  <c r="IB340" i="2"/>
  <c r="IB352" i="2" s="1"/>
  <c r="HV340" i="2"/>
  <c r="HV352" i="2" s="1"/>
  <c r="HP340" i="2"/>
  <c r="HP352" i="2" s="1"/>
  <c r="HJ340" i="2"/>
  <c r="HJ352" i="2" s="1"/>
  <c r="HD340" i="2"/>
  <c r="HD352" i="2" s="1"/>
  <c r="GX340" i="2"/>
  <c r="GX352" i="2" s="1"/>
  <c r="GR340" i="2"/>
  <c r="GR352" i="2" s="1"/>
  <c r="GL340" i="2"/>
  <c r="GL352" i="2" s="1"/>
  <c r="GF340" i="2"/>
  <c r="GF352" i="2" s="1"/>
  <c r="FZ340" i="2"/>
  <c r="FZ352" i="2" s="1"/>
  <c r="FT340" i="2"/>
  <c r="FT352" i="2" s="1"/>
  <c r="FN340" i="2"/>
  <c r="FN352" i="2" s="1"/>
  <c r="FH340" i="2"/>
  <c r="FH352" i="2" s="1"/>
  <c r="FB340" i="2"/>
  <c r="FB352" i="2" s="1"/>
  <c r="EV340" i="2"/>
  <c r="EV352" i="2" s="1"/>
  <c r="EP340" i="2"/>
  <c r="EP352" i="2" s="1"/>
  <c r="EJ340" i="2"/>
  <c r="EJ352" i="2" s="1"/>
  <c r="ED340" i="2"/>
  <c r="ED352" i="2" s="1"/>
  <c r="DX340" i="2"/>
  <c r="DX352" i="2" s="1"/>
  <c r="DR340" i="2"/>
  <c r="DR352" i="2" s="1"/>
  <c r="DL340" i="2"/>
  <c r="DL352" i="2" s="1"/>
  <c r="DF340" i="2"/>
  <c r="DF352" i="2" s="1"/>
  <c r="CZ340" i="2"/>
  <c r="CZ352" i="2" s="1"/>
  <c r="CT340" i="2"/>
  <c r="CT352" i="2" s="1"/>
  <c r="CN340" i="2"/>
  <c r="CN352" i="2" s="1"/>
  <c r="CH340" i="2"/>
  <c r="CH352" i="2" s="1"/>
  <c r="CB340" i="2"/>
  <c r="CB352" i="2" s="1"/>
  <c r="BV340" i="2"/>
  <c r="BV352" i="2" s="1"/>
  <c r="BP340" i="2"/>
  <c r="BP352" i="2" s="1"/>
  <c r="BJ340" i="2"/>
  <c r="BJ352" i="2" s="1"/>
  <c r="BD340" i="2"/>
  <c r="BD352" i="2" s="1"/>
  <c r="AX340" i="2"/>
  <c r="AX352" i="2" s="1"/>
  <c r="AR340" i="2"/>
  <c r="AR352" i="2" s="1"/>
  <c r="AL340" i="2"/>
  <c r="AL352" i="2" s="1"/>
  <c r="AF340" i="2"/>
  <c r="AF352" i="2" s="1"/>
  <c r="Z340" i="2"/>
  <c r="Z352" i="2" s="1"/>
  <c r="T340" i="2"/>
  <c r="T352" i="2" s="1"/>
  <c r="N340" i="2"/>
  <c r="N352" i="2" s="1"/>
  <c r="VJ339" i="2"/>
  <c r="VJ351" i="2" s="1"/>
  <c r="VD339" i="2"/>
  <c r="VD351" i="2" s="1"/>
  <c r="UX339" i="2"/>
  <c r="UX351" i="2" s="1"/>
  <c r="UR339" i="2"/>
  <c r="UR351" i="2" s="1"/>
  <c r="UL339" i="2"/>
  <c r="UL351" i="2" s="1"/>
  <c r="UF339" i="2"/>
  <c r="UF351" i="2" s="1"/>
  <c r="TZ339" i="2"/>
  <c r="TZ351" i="2" s="1"/>
  <c r="TT339" i="2"/>
  <c r="TT351" i="2" s="1"/>
  <c r="TN339" i="2"/>
  <c r="TN351" i="2" s="1"/>
  <c r="TH339" i="2"/>
  <c r="TH351" i="2" s="1"/>
  <c r="TB339" i="2"/>
  <c r="TB351" i="2" s="1"/>
  <c r="SV339" i="2"/>
  <c r="SV351" i="2" s="1"/>
  <c r="SP339" i="2"/>
  <c r="SP351" i="2" s="1"/>
  <c r="SJ339" i="2"/>
  <c r="SJ351" i="2" s="1"/>
  <c r="SD339" i="2"/>
  <c r="SD351" i="2" s="1"/>
  <c r="RX339" i="2"/>
  <c r="RX351" i="2" s="1"/>
  <c r="RR339" i="2"/>
  <c r="RR351" i="2" s="1"/>
  <c r="RL339" i="2"/>
  <c r="RL351" i="2" s="1"/>
  <c r="RF339" i="2"/>
  <c r="RF351" i="2" s="1"/>
  <c r="QZ339" i="2"/>
  <c r="QZ351" i="2" s="1"/>
  <c r="QT339" i="2"/>
  <c r="QT351" i="2" s="1"/>
  <c r="QN339" i="2"/>
  <c r="QN351" i="2" s="1"/>
  <c r="QH339" i="2"/>
  <c r="QH351" i="2" s="1"/>
  <c r="QB339" i="2"/>
  <c r="QB351" i="2" s="1"/>
  <c r="PV339" i="2"/>
  <c r="PV351" i="2" s="1"/>
  <c r="PP339" i="2"/>
  <c r="PP351" i="2" s="1"/>
  <c r="PJ339" i="2"/>
  <c r="PJ351" i="2" s="1"/>
  <c r="PD339" i="2"/>
  <c r="PD351" i="2" s="1"/>
  <c r="OX339" i="2"/>
  <c r="OX351" i="2" s="1"/>
  <c r="OR339" i="2"/>
  <c r="OR351" i="2" s="1"/>
  <c r="OL339" i="2"/>
  <c r="OL351" i="2" s="1"/>
  <c r="OF339" i="2"/>
  <c r="OF351" i="2" s="1"/>
  <c r="NZ339" i="2"/>
  <c r="NZ351" i="2" s="1"/>
  <c r="NT339" i="2"/>
  <c r="NT351" i="2" s="1"/>
  <c r="NN339" i="2"/>
  <c r="NN351" i="2" s="1"/>
  <c r="NH339" i="2"/>
  <c r="NH351" i="2" s="1"/>
  <c r="NB339" i="2"/>
  <c r="NB351" i="2" s="1"/>
  <c r="MV339" i="2"/>
  <c r="MV351" i="2" s="1"/>
  <c r="MP339" i="2"/>
  <c r="MP351" i="2" s="1"/>
  <c r="MJ339" i="2"/>
  <c r="MJ351" i="2" s="1"/>
  <c r="MD339" i="2"/>
  <c r="MD351" i="2" s="1"/>
  <c r="LX339" i="2"/>
  <c r="LX351" i="2" s="1"/>
  <c r="LR339" i="2"/>
  <c r="LR351" i="2" s="1"/>
  <c r="LL339" i="2"/>
  <c r="LL351" i="2" s="1"/>
  <c r="LF339" i="2"/>
  <c r="LF351" i="2" s="1"/>
  <c r="KZ339" i="2"/>
  <c r="KZ351" i="2" s="1"/>
  <c r="KT339" i="2"/>
  <c r="KT351" i="2" s="1"/>
  <c r="KN339" i="2"/>
  <c r="KN351" i="2" s="1"/>
  <c r="KH339" i="2"/>
  <c r="KH351" i="2" s="1"/>
  <c r="KB339" i="2"/>
  <c r="KB351" i="2" s="1"/>
  <c r="JV339" i="2"/>
  <c r="JV351" i="2" s="1"/>
  <c r="JP339" i="2"/>
  <c r="JP351" i="2" s="1"/>
  <c r="JJ339" i="2"/>
  <c r="JJ351" i="2" s="1"/>
  <c r="JD339" i="2"/>
  <c r="JD351" i="2" s="1"/>
  <c r="IX339" i="2"/>
  <c r="IX351" i="2" s="1"/>
  <c r="IR339" i="2"/>
  <c r="IR351" i="2" s="1"/>
  <c r="IL339" i="2"/>
  <c r="IL351" i="2" s="1"/>
  <c r="IF339" i="2"/>
  <c r="IF351" i="2" s="1"/>
  <c r="HZ339" i="2"/>
  <c r="HZ351" i="2" s="1"/>
  <c r="HT339" i="2"/>
  <c r="HT351" i="2" s="1"/>
  <c r="HN339" i="2"/>
  <c r="HN351" i="2" s="1"/>
  <c r="HH339" i="2"/>
  <c r="HH351" i="2" s="1"/>
  <c r="HB339" i="2"/>
  <c r="HB351" i="2" s="1"/>
  <c r="GV339" i="2"/>
  <c r="GV351" i="2" s="1"/>
  <c r="GP339" i="2"/>
  <c r="GP351" i="2" s="1"/>
  <c r="GJ339" i="2"/>
  <c r="GJ351" i="2" s="1"/>
  <c r="GD339" i="2"/>
  <c r="GD351" i="2" s="1"/>
  <c r="FX339" i="2"/>
  <c r="FX351" i="2" s="1"/>
  <c r="FR339" i="2"/>
  <c r="FR351" i="2" s="1"/>
  <c r="FL339" i="2"/>
  <c r="FL351" i="2" s="1"/>
  <c r="FF339" i="2"/>
  <c r="FF351" i="2" s="1"/>
  <c r="EZ339" i="2"/>
  <c r="EZ351" i="2" s="1"/>
  <c r="ET339" i="2"/>
  <c r="ET351" i="2" s="1"/>
  <c r="EN339" i="2"/>
  <c r="EN351" i="2" s="1"/>
  <c r="EH339" i="2"/>
  <c r="EH351" i="2" s="1"/>
  <c r="EB339" i="2"/>
  <c r="EB351" i="2" s="1"/>
  <c r="DV339" i="2"/>
  <c r="DV351" i="2" s="1"/>
  <c r="DP339" i="2"/>
  <c r="DP351" i="2" s="1"/>
  <c r="DJ339" i="2"/>
  <c r="DJ351" i="2" s="1"/>
  <c r="DD339" i="2"/>
  <c r="DD351" i="2" s="1"/>
  <c r="CX339" i="2"/>
  <c r="CX351" i="2" s="1"/>
  <c r="CR339" i="2"/>
  <c r="CR351" i="2" s="1"/>
  <c r="CL339" i="2"/>
  <c r="CL351" i="2" s="1"/>
  <c r="CF339" i="2"/>
  <c r="CF351" i="2" s="1"/>
  <c r="BZ339" i="2"/>
  <c r="BZ351" i="2" s="1"/>
  <c r="BT339" i="2"/>
  <c r="BT351" i="2" s="1"/>
  <c r="BN339" i="2"/>
  <c r="BN351" i="2" s="1"/>
  <c r="BH339" i="2"/>
  <c r="BH351" i="2" s="1"/>
  <c r="BB339" i="2"/>
  <c r="BB351" i="2" s="1"/>
  <c r="AV339" i="2"/>
  <c r="AV351" i="2" s="1"/>
  <c r="AP339" i="2"/>
  <c r="AP351" i="2" s="1"/>
  <c r="AJ339" i="2"/>
  <c r="AJ351" i="2" s="1"/>
  <c r="AD339" i="2"/>
  <c r="AD351" i="2" s="1"/>
  <c r="X339" i="2"/>
  <c r="X351" i="2" s="1"/>
  <c r="R339" i="2"/>
  <c r="R351" i="2" s="1"/>
  <c r="L339" i="2"/>
  <c r="L351" i="2" s="1"/>
  <c r="VL338" i="2"/>
  <c r="VL350" i="2" s="1"/>
  <c r="VF338" i="2"/>
  <c r="VF350" i="2" s="1"/>
  <c r="UZ338" i="2"/>
  <c r="UZ350" i="2" s="1"/>
  <c r="UT338" i="2"/>
  <c r="UT350" i="2" s="1"/>
  <c r="UN338" i="2"/>
  <c r="UN350" i="2" s="1"/>
  <c r="UH338" i="2"/>
  <c r="UH350" i="2" s="1"/>
  <c r="UB338" i="2"/>
  <c r="UB350" i="2" s="1"/>
  <c r="TV338" i="2"/>
  <c r="TV350" i="2" s="1"/>
  <c r="TP338" i="2"/>
  <c r="TP350" i="2" s="1"/>
  <c r="TJ338" i="2"/>
  <c r="TJ350" i="2" s="1"/>
  <c r="TD338" i="2"/>
  <c r="TD350" i="2" s="1"/>
  <c r="SX338" i="2"/>
  <c r="SX350" i="2" s="1"/>
  <c r="SR338" i="2"/>
  <c r="SR350" i="2" s="1"/>
  <c r="SL338" i="2"/>
  <c r="SL350" i="2" s="1"/>
  <c r="SF338" i="2"/>
  <c r="SF350" i="2" s="1"/>
  <c r="RZ338" i="2"/>
  <c r="RZ350" i="2" s="1"/>
  <c r="RT338" i="2"/>
  <c r="RT350" i="2" s="1"/>
  <c r="RN338" i="2"/>
  <c r="RN350" i="2" s="1"/>
  <c r="RH338" i="2"/>
  <c r="RH350" i="2" s="1"/>
  <c r="RB338" i="2"/>
  <c r="RB350" i="2" s="1"/>
  <c r="QV338" i="2"/>
  <c r="QV350" i="2" s="1"/>
  <c r="QP338" i="2"/>
  <c r="QP350" i="2" s="1"/>
  <c r="QJ338" i="2"/>
  <c r="QJ350" i="2" s="1"/>
  <c r="QD338" i="2"/>
  <c r="QD350" i="2" s="1"/>
  <c r="PX338" i="2"/>
  <c r="PX350" i="2" s="1"/>
  <c r="PR338" i="2"/>
  <c r="PR350" i="2" s="1"/>
  <c r="PL338" i="2"/>
  <c r="PL350" i="2" s="1"/>
  <c r="PF338" i="2"/>
  <c r="PF350" i="2" s="1"/>
  <c r="OZ338" i="2"/>
  <c r="OZ350" i="2" s="1"/>
  <c r="OT338" i="2"/>
  <c r="OT350" i="2" s="1"/>
  <c r="ON338" i="2"/>
  <c r="ON350" i="2" s="1"/>
  <c r="OH338" i="2"/>
  <c r="OH350" i="2" s="1"/>
  <c r="OB338" i="2"/>
  <c r="OB350" i="2" s="1"/>
  <c r="NV338" i="2"/>
  <c r="NV350" i="2" s="1"/>
  <c r="NP338" i="2"/>
  <c r="NP350" i="2" s="1"/>
  <c r="NJ338" i="2"/>
  <c r="NJ350" i="2" s="1"/>
  <c r="ND338" i="2"/>
  <c r="ND350" i="2" s="1"/>
  <c r="MX338" i="2"/>
  <c r="MX350" i="2" s="1"/>
  <c r="MR338" i="2"/>
  <c r="MR350" i="2" s="1"/>
  <c r="ML338" i="2"/>
  <c r="ML350" i="2" s="1"/>
  <c r="MF338" i="2"/>
  <c r="MF350" i="2" s="1"/>
  <c r="LZ338" i="2"/>
  <c r="LZ350" i="2" s="1"/>
  <c r="LT338" i="2"/>
  <c r="LT350" i="2" s="1"/>
  <c r="LN338" i="2"/>
  <c r="LN350" i="2" s="1"/>
  <c r="LH338" i="2"/>
  <c r="LH350" i="2" s="1"/>
  <c r="LB338" i="2"/>
  <c r="LB350" i="2" s="1"/>
  <c r="KV338" i="2"/>
  <c r="KV350" i="2" s="1"/>
  <c r="KP338" i="2"/>
  <c r="KP350" i="2" s="1"/>
  <c r="KJ338" i="2"/>
  <c r="KJ350" i="2" s="1"/>
  <c r="KD338" i="2"/>
  <c r="KD350" i="2" s="1"/>
  <c r="JX338" i="2"/>
  <c r="JX350" i="2" s="1"/>
  <c r="JR338" i="2"/>
  <c r="JR350" i="2" s="1"/>
  <c r="JL338" i="2"/>
  <c r="JL350" i="2" s="1"/>
  <c r="JF338" i="2"/>
  <c r="JF350" i="2" s="1"/>
  <c r="IZ338" i="2"/>
  <c r="IZ350" i="2" s="1"/>
  <c r="IT338" i="2"/>
  <c r="IT350" i="2" s="1"/>
  <c r="IN338" i="2"/>
  <c r="IN350" i="2" s="1"/>
  <c r="IH338" i="2"/>
  <c r="IH350" i="2" s="1"/>
  <c r="IB338" i="2"/>
  <c r="IB350" i="2" s="1"/>
  <c r="HV338" i="2"/>
  <c r="HV350" i="2" s="1"/>
  <c r="HP338" i="2"/>
  <c r="HP350" i="2" s="1"/>
  <c r="HJ338" i="2"/>
  <c r="HJ350" i="2" s="1"/>
  <c r="HD338" i="2"/>
  <c r="HD350" i="2" s="1"/>
  <c r="GX338" i="2"/>
  <c r="GX350" i="2" s="1"/>
  <c r="GR338" i="2"/>
  <c r="GR350" i="2" s="1"/>
  <c r="GL338" i="2"/>
  <c r="GL350" i="2" s="1"/>
  <c r="GF338" i="2"/>
  <c r="GF350" i="2" s="1"/>
  <c r="FZ338" i="2"/>
  <c r="FZ350" i="2" s="1"/>
  <c r="FT338" i="2"/>
  <c r="FT350" i="2" s="1"/>
  <c r="FN338" i="2"/>
  <c r="FN350" i="2" s="1"/>
  <c r="FH338" i="2"/>
  <c r="FH350" i="2" s="1"/>
  <c r="FB338" i="2"/>
  <c r="FB350" i="2" s="1"/>
  <c r="EV338" i="2"/>
  <c r="EV350" i="2" s="1"/>
  <c r="EP338" i="2"/>
  <c r="EP350" i="2" s="1"/>
  <c r="EJ338" i="2"/>
  <c r="EJ350" i="2" s="1"/>
  <c r="ED338" i="2"/>
  <c r="ED350" i="2" s="1"/>
  <c r="DX338" i="2"/>
  <c r="DX350" i="2" s="1"/>
  <c r="DR338" i="2"/>
  <c r="DR350" i="2" s="1"/>
  <c r="DL338" i="2"/>
  <c r="DL350" i="2" s="1"/>
  <c r="DF338" i="2"/>
  <c r="DF350" i="2" s="1"/>
  <c r="CZ338" i="2"/>
  <c r="CZ350" i="2" s="1"/>
  <c r="CT338" i="2"/>
  <c r="CT350" i="2" s="1"/>
  <c r="CN338" i="2"/>
  <c r="CN350" i="2" s="1"/>
  <c r="CH338" i="2"/>
  <c r="CH350" i="2" s="1"/>
  <c r="CB338" i="2"/>
  <c r="CB350" i="2" s="1"/>
  <c r="BV338" i="2"/>
  <c r="BV350" i="2" s="1"/>
  <c r="BP338" i="2"/>
  <c r="BP350" i="2" s="1"/>
  <c r="BJ338" i="2"/>
  <c r="BJ350" i="2" s="1"/>
  <c r="BD338" i="2"/>
  <c r="BD350" i="2" s="1"/>
  <c r="AX338" i="2"/>
  <c r="AX350" i="2" s="1"/>
  <c r="AR338" i="2"/>
  <c r="AR350" i="2" s="1"/>
  <c r="AL338" i="2"/>
  <c r="AL350" i="2" s="1"/>
  <c r="AF338" i="2"/>
  <c r="AF350" i="2" s="1"/>
  <c r="Z338" i="2"/>
  <c r="Z350" i="2" s="1"/>
  <c r="T338" i="2"/>
  <c r="T350" i="2" s="1"/>
  <c r="N338" i="2"/>
  <c r="N350" i="2" s="1"/>
  <c r="VK337" i="2"/>
  <c r="VK349" i="2" s="1"/>
  <c r="VJ357" i="2" s="1"/>
  <c r="VE337" i="2"/>
  <c r="VE349" i="2" s="1"/>
  <c r="VD357" i="2" s="1"/>
  <c r="UY337" i="2"/>
  <c r="UY349" i="2" s="1"/>
  <c r="UX357" i="2" s="1"/>
  <c r="US337" i="2"/>
  <c r="US349" i="2" s="1"/>
  <c r="UR357" i="2" s="1"/>
  <c r="UM337" i="2"/>
  <c r="UM349" i="2" s="1"/>
  <c r="UL357" i="2" s="1"/>
  <c r="UG337" i="2"/>
  <c r="UG349" i="2" s="1"/>
  <c r="UF357" i="2" s="1"/>
  <c r="UA337" i="2"/>
  <c r="UA349" i="2" s="1"/>
  <c r="TZ357" i="2" s="1"/>
  <c r="TU337" i="2"/>
  <c r="TU349" i="2" s="1"/>
  <c r="TT357" i="2" s="1"/>
  <c r="TO337" i="2"/>
  <c r="TO349" i="2" s="1"/>
  <c r="TN357" i="2" s="1"/>
  <c r="TI337" i="2"/>
  <c r="TI349" i="2" s="1"/>
  <c r="TH357" i="2" s="1"/>
  <c r="TC337" i="2"/>
  <c r="TC349" i="2" s="1"/>
  <c r="TB357" i="2" s="1"/>
  <c r="SW337" i="2"/>
  <c r="SW349" i="2" s="1"/>
  <c r="SV357" i="2" s="1"/>
  <c r="SQ337" i="2"/>
  <c r="SQ349" i="2" s="1"/>
  <c r="SP357" i="2" s="1"/>
  <c r="SK337" i="2"/>
  <c r="SK349" i="2" s="1"/>
  <c r="SJ357" i="2" s="1"/>
  <c r="SE337" i="2"/>
  <c r="SE349" i="2" s="1"/>
  <c r="SD357" i="2" s="1"/>
  <c r="RY337" i="2"/>
  <c r="RY349" i="2" s="1"/>
  <c r="RX357" i="2" s="1"/>
  <c r="RS337" i="2"/>
  <c r="RS349" i="2" s="1"/>
  <c r="RR357" i="2" s="1"/>
  <c r="RM337" i="2"/>
  <c r="RM349" i="2" s="1"/>
  <c r="RL357" i="2" s="1"/>
  <c r="RG337" i="2"/>
  <c r="RG349" i="2" s="1"/>
  <c r="RF357" i="2" s="1"/>
  <c r="RA337" i="2"/>
  <c r="RA349" i="2" s="1"/>
  <c r="QZ357" i="2" s="1"/>
  <c r="QU337" i="2"/>
  <c r="QU349" i="2" s="1"/>
  <c r="QT357" i="2" s="1"/>
  <c r="QO337" i="2"/>
  <c r="QO349" i="2" s="1"/>
  <c r="QN357" i="2" s="1"/>
  <c r="QI337" i="2"/>
  <c r="QI349" i="2" s="1"/>
  <c r="QH357" i="2" s="1"/>
  <c r="QC337" i="2"/>
  <c r="QC349" i="2" s="1"/>
  <c r="QB357" i="2" s="1"/>
  <c r="PW337" i="2"/>
  <c r="PW349" i="2" s="1"/>
  <c r="PV357" i="2" s="1"/>
  <c r="PQ337" i="2"/>
  <c r="PQ349" i="2" s="1"/>
  <c r="PP357" i="2" s="1"/>
  <c r="PK337" i="2"/>
  <c r="PK349" i="2" s="1"/>
  <c r="PJ357" i="2" s="1"/>
  <c r="PE337" i="2"/>
  <c r="PE349" i="2" s="1"/>
  <c r="PD357" i="2" s="1"/>
  <c r="OY337" i="2"/>
  <c r="OY349" i="2" s="1"/>
  <c r="OX357" i="2" s="1"/>
  <c r="OS337" i="2"/>
  <c r="OS349" i="2" s="1"/>
  <c r="OR357" i="2" s="1"/>
  <c r="OM337" i="2"/>
  <c r="OM349" i="2" s="1"/>
  <c r="OL357" i="2" s="1"/>
  <c r="OG337" i="2"/>
  <c r="OG349" i="2" s="1"/>
  <c r="OF357" i="2" s="1"/>
  <c r="OA337" i="2"/>
  <c r="OA349" i="2" s="1"/>
  <c r="NZ357" i="2" s="1"/>
  <c r="NU337" i="2"/>
  <c r="NU349" i="2" s="1"/>
  <c r="NT357" i="2" s="1"/>
  <c r="NO337" i="2"/>
  <c r="NO349" i="2" s="1"/>
  <c r="NN357" i="2" s="1"/>
  <c r="NI337" i="2"/>
  <c r="NI349" i="2" s="1"/>
  <c r="NH357" i="2" s="1"/>
  <c r="NC337" i="2"/>
  <c r="NC349" i="2" s="1"/>
  <c r="NB357" i="2" s="1"/>
  <c r="MW337" i="2"/>
  <c r="MW349" i="2" s="1"/>
  <c r="MV357" i="2" s="1"/>
  <c r="MQ337" i="2"/>
  <c r="MQ349" i="2" s="1"/>
  <c r="MP357" i="2" s="1"/>
  <c r="MK337" i="2"/>
  <c r="MK349" i="2" s="1"/>
  <c r="MJ357" i="2" s="1"/>
  <c r="ME337" i="2"/>
  <c r="ME349" i="2" s="1"/>
  <c r="MD357" i="2" s="1"/>
  <c r="LY337" i="2"/>
  <c r="LY349" i="2" s="1"/>
  <c r="LX357" i="2" s="1"/>
  <c r="LS337" i="2"/>
  <c r="LS349" i="2" s="1"/>
  <c r="LR357" i="2" s="1"/>
  <c r="LM337" i="2"/>
  <c r="LM349" i="2" s="1"/>
  <c r="LL357" i="2" s="1"/>
  <c r="LG337" i="2"/>
  <c r="LG349" i="2" s="1"/>
  <c r="LF357" i="2" s="1"/>
  <c r="LA337" i="2"/>
  <c r="LA349" i="2" s="1"/>
  <c r="KZ357" i="2" s="1"/>
  <c r="KU337" i="2"/>
  <c r="KU349" i="2" s="1"/>
  <c r="KT357" i="2" s="1"/>
  <c r="KO337" i="2"/>
  <c r="KO349" i="2" s="1"/>
  <c r="KN357" i="2" s="1"/>
  <c r="KI337" i="2"/>
  <c r="KI349" i="2" s="1"/>
  <c r="KH357" i="2" s="1"/>
  <c r="KC337" i="2"/>
  <c r="KC349" i="2" s="1"/>
  <c r="KB357" i="2" s="1"/>
  <c r="JW337" i="2"/>
  <c r="JW349" i="2" s="1"/>
  <c r="JV357" i="2" s="1"/>
  <c r="JQ337" i="2"/>
  <c r="JQ349" i="2" s="1"/>
  <c r="JP357" i="2" s="1"/>
  <c r="JK337" i="2"/>
  <c r="JK349" i="2" s="1"/>
  <c r="JJ357" i="2" s="1"/>
  <c r="JE337" i="2"/>
  <c r="JE349" i="2" s="1"/>
  <c r="JD357" i="2" s="1"/>
  <c r="IY337" i="2"/>
  <c r="IY349" i="2" s="1"/>
  <c r="IX357" i="2" s="1"/>
  <c r="IS337" i="2"/>
  <c r="IS349" i="2" s="1"/>
  <c r="IR357" i="2" s="1"/>
  <c r="IM337" i="2"/>
  <c r="IM349" i="2" s="1"/>
  <c r="IL357" i="2" s="1"/>
  <c r="IG337" i="2"/>
  <c r="IG349" i="2" s="1"/>
  <c r="IF357" i="2" s="1"/>
  <c r="IA337" i="2"/>
  <c r="IA349" i="2" s="1"/>
  <c r="HZ357" i="2" s="1"/>
  <c r="HU337" i="2"/>
  <c r="HU349" i="2" s="1"/>
  <c r="HT357" i="2" s="1"/>
  <c r="HO337" i="2"/>
  <c r="HO349" i="2" s="1"/>
  <c r="HN357" i="2" s="1"/>
  <c r="HI337" i="2"/>
  <c r="HI349" i="2" s="1"/>
  <c r="HH357" i="2" s="1"/>
  <c r="HC337" i="2"/>
  <c r="HC349" i="2" s="1"/>
  <c r="HB357" i="2" s="1"/>
  <c r="GW337" i="2"/>
  <c r="GW349" i="2" s="1"/>
  <c r="GV357" i="2" s="1"/>
  <c r="GQ337" i="2"/>
  <c r="GQ349" i="2" s="1"/>
  <c r="GP357" i="2" s="1"/>
  <c r="GK337" i="2"/>
  <c r="GK349" i="2" s="1"/>
  <c r="GJ357" i="2" s="1"/>
  <c r="GE337" i="2"/>
  <c r="GE349" i="2" s="1"/>
  <c r="GD357" i="2" s="1"/>
  <c r="FY337" i="2"/>
  <c r="FY349" i="2" s="1"/>
  <c r="FX357" i="2" s="1"/>
  <c r="FS337" i="2"/>
  <c r="FS349" i="2" s="1"/>
  <c r="FR357" i="2" s="1"/>
  <c r="FM337" i="2"/>
  <c r="FM349" i="2" s="1"/>
  <c r="FL357" i="2" s="1"/>
  <c r="FG337" i="2"/>
  <c r="FG349" i="2" s="1"/>
  <c r="FF357" i="2" s="1"/>
  <c r="FA337" i="2"/>
  <c r="FA349" i="2" s="1"/>
  <c r="EZ357" i="2" s="1"/>
  <c r="EU337" i="2"/>
  <c r="EU349" i="2" s="1"/>
  <c r="ET357" i="2" s="1"/>
  <c r="EO337" i="2"/>
  <c r="EO349" i="2" s="1"/>
  <c r="EN357" i="2" s="1"/>
  <c r="EI337" i="2"/>
  <c r="EI349" i="2" s="1"/>
  <c r="EH357" i="2" s="1"/>
  <c r="EC337" i="2"/>
  <c r="EC349" i="2" s="1"/>
  <c r="EB357" i="2" s="1"/>
  <c r="DW337" i="2"/>
  <c r="DW349" i="2" s="1"/>
  <c r="DV357" i="2" s="1"/>
  <c r="DQ337" i="2"/>
  <c r="DQ349" i="2" s="1"/>
  <c r="DP357" i="2" s="1"/>
  <c r="DK337" i="2"/>
  <c r="DK349" i="2" s="1"/>
  <c r="DJ357" i="2" s="1"/>
  <c r="DE337" i="2"/>
  <c r="DE349" i="2" s="1"/>
  <c r="DD357" i="2" s="1"/>
  <c r="CY337" i="2"/>
  <c r="CY349" i="2" s="1"/>
  <c r="CX357" i="2" s="1"/>
  <c r="CS337" i="2"/>
  <c r="CS349" i="2" s="1"/>
  <c r="CR357" i="2" s="1"/>
  <c r="CM337" i="2"/>
  <c r="CM349" i="2" s="1"/>
  <c r="CL357" i="2" s="1"/>
  <c r="CG337" i="2"/>
  <c r="CG349" i="2" s="1"/>
  <c r="CF357" i="2" s="1"/>
  <c r="CA337" i="2"/>
  <c r="CA349" i="2" s="1"/>
  <c r="BZ357" i="2" s="1"/>
  <c r="BU337" i="2"/>
  <c r="BU349" i="2" s="1"/>
  <c r="BT357" i="2" s="1"/>
  <c r="BO337" i="2"/>
  <c r="BO349" i="2" s="1"/>
  <c r="BN357" i="2" s="1"/>
  <c r="BI337" i="2"/>
  <c r="BI349" i="2" s="1"/>
  <c r="BH357" i="2" s="1"/>
  <c r="BC337" i="2"/>
  <c r="BC349" i="2" s="1"/>
  <c r="BB357" i="2" s="1"/>
  <c r="AW337" i="2"/>
  <c r="AW349" i="2" s="1"/>
  <c r="AV357" i="2" s="1"/>
  <c r="AQ337" i="2"/>
  <c r="AQ349" i="2" s="1"/>
  <c r="AP357" i="2" s="1"/>
  <c r="AK337" i="2"/>
  <c r="AK349" i="2" s="1"/>
  <c r="AJ357" i="2" s="1"/>
  <c r="AE337" i="2"/>
  <c r="AE349" i="2" s="1"/>
  <c r="AD357" i="2" s="1"/>
  <c r="Y337" i="2"/>
  <c r="Y349" i="2" s="1"/>
  <c r="X357" i="2" s="1"/>
  <c r="S337" i="2"/>
  <c r="S349" i="2" s="1"/>
  <c r="R357" i="2" s="1"/>
  <c r="M337" i="2"/>
  <c r="M349" i="2" s="1"/>
  <c r="L357" i="2" s="1"/>
  <c r="VJ340" i="2"/>
  <c r="VJ352" i="2" s="1"/>
  <c r="VD340" i="2"/>
  <c r="VD352" i="2" s="1"/>
  <c r="UX340" i="2"/>
  <c r="UX352" i="2" s="1"/>
  <c r="UR340" i="2"/>
  <c r="UR352" i="2" s="1"/>
  <c r="UL340" i="2"/>
  <c r="UL352" i="2" s="1"/>
  <c r="UF340" i="2"/>
  <c r="UF352" i="2" s="1"/>
  <c r="TZ340" i="2"/>
  <c r="TZ352" i="2" s="1"/>
  <c r="TT340" i="2"/>
  <c r="TT352" i="2" s="1"/>
  <c r="TN340" i="2"/>
  <c r="TN352" i="2" s="1"/>
  <c r="TH340" i="2"/>
  <c r="TH352" i="2" s="1"/>
  <c r="TB340" i="2"/>
  <c r="TB352" i="2" s="1"/>
  <c r="SV340" i="2"/>
  <c r="SV352" i="2" s="1"/>
  <c r="SP340" i="2"/>
  <c r="SP352" i="2" s="1"/>
  <c r="SJ340" i="2"/>
  <c r="SJ352" i="2" s="1"/>
  <c r="SD340" i="2"/>
  <c r="SD352" i="2" s="1"/>
  <c r="RX340" i="2"/>
  <c r="RX352" i="2" s="1"/>
  <c r="RR340" i="2"/>
  <c r="RR352" i="2" s="1"/>
  <c r="RL340" i="2"/>
  <c r="RL352" i="2" s="1"/>
  <c r="RF340" i="2"/>
  <c r="RF352" i="2" s="1"/>
  <c r="QZ340" i="2"/>
  <c r="QZ352" i="2" s="1"/>
  <c r="QT340" i="2"/>
  <c r="QT352" i="2" s="1"/>
  <c r="QN340" i="2"/>
  <c r="QN352" i="2" s="1"/>
  <c r="QH340" i="2"/>
  <c r="QH352" i="2" s="1"/>
  <c r="QB340" i="2"/>
  <c r="QB352" i="2" s="1"/>
  <c r="PV340" i="2"/>
  <c r="PV352" i="2" s="1"/>
  <c r="PP340" i="2"/>
  <c r="PP352" i="2" s="1"/>
  <c r="PJ340" i="2"/>
  <c r="PJ352" i="2" s="1"/>
  <c r="PD340" i="2"/>
  <c r="PD352" i="2" s="1"/>
  <c r="OX340" i="2"/>
  <c r="OX352" i="2" s="1"/>
  <c r="OR340" i="2"/>
  <c r="OR352" i="2" s="1"/>
  <c r="OL340" i="2"/>
  <c r="OL352" i="2" s="1"/>
  <c r="OF340" i="2"/>
  <c r="OF352" i="2" s="1"/>
  <c r="NZ340" i="2"/>
  <c r="NZ352" i="2" s="1"/>
  <c r="NT340" i="2"/>
  <c r="NT352" i="2" s="1"/>
  <c r="NN340" i="2"/>
  <c r="NN352" i="2" s="1"/>
  <c r="NH340" i="2"/>
  <c r="NH352" i="2" s="1"/>
  <c r="NB340" i="2"/>
  <c r="NB352" i="2" s="1"/>
  <c r="MV340" i="2"/>
  <c r="MV352" i="2" s="1"/>
  <c r="MP340" i="2"/>
  <c r="MP352" i="2" s="1"/>
  <c r="MJ340" i="2"/>
  <c r="MJ352" i="2" s="1"/>
  <c r="MD340" i="2"/>
  <c r="MD352" i="2" s="1"/>
  <c r="LX340" i="2"/>
  <c r="LX352" i="2" s="1"/>
  <c r="LR340" i="2"/>
  <c r="LR352" i="2" s="1"/>
  <c r="LL340" i="2"/>
  <c r="LL352" i="2" s="1"/>
  <c r="LF340" i="2"/>
  <c r="LF352" i="2" s="1"/>
  <c r="KZ340" i="2"/>
  <c r="KZ352" i="2" s="1"/>
  <c r="KT340" i="2"/>
  <c r="KT352" i="2" s="1"/>
  <c r="KN340" i="2"/>
  <c r="KN352" i="2" s="1"/>
  <c r="KH340" i="2"/>
  <c r="KH352" i="2" s="1"/>
  <c r="KB340" i="2"/>
  <c r="KB352" i="2" s="1"/>
  <c r="JV340" i="2"/>
  <c r="JV352" i="2" s="1"/>
  <c r="JP340" i="2"/>
  <c r="JP352" i="2" s="1"/>
  <c r="JJ340" i="2"/>
  <c r="JJ352" i="2" s="1"/>
  <c r="JD340" i="2"/>
  <c r="JD352" i="2" s="1"/>
  <c r="IX340" i="2"/>
  <c r="IX352" i="2" s="1"/>
  <c r="IR340" i="2"/>
  <c r="IR352" i="2" s="1"/>
  <c r="IL340" i="2"/>
  <c r="IL352" i="2" s="1"/>
  <c r="IF340" i="2"/>
  <c r="IF352" i="2" s="1"/>
  <c r="HZ340" i="2"/>
  <c r="HZ352" i="2" s="1"/>
  <c r="HT340" i="2"/>
  <c r="HT352" i="2" s="1"/>
  <c r="HN340" i="2"/>
  <c r="HN352" i="2" s="1"/>
  <c r="HH340" i="2"/>
  <c r="HH352" i="2" s="1"/>
  <c r="HB340" i="2"/>
  <c r="HB352" i="2" s="1"/>
  <c r="GV340" i="2"/>
  <c r="GV352" i="2" s="1"/>
  <c r="GP340" i="2"/>
  <c r="GP352" i="2" s="1"/>
  <c r="GJ340" i="2"/>
  <c r="GJ352" i="2" s="1"/>
  <c r="GD340" i="2"/>
  <c r="GD352" i="2" s="1"/>
  <c r="FX340" i="2"/>
  <c r="FX352" i="2" s="1"/>
  <c r="FR340" i="2"/>
  <c r="FR352" i="2" s="1"/>
  <c r="FL340" i="2"/>
  <c r="FL352" i="2" s="1"/>
  <c r="FF340" i="2"/>
  <c r="FF352" i="2" s="1"/>
  <c r="EZ340" i="2"/>
  <c r="EZ352" i="2" s="1"/>
  <c r="ET340" i="2"/>
  <c r="ET352" i="2" s="1"/>
  <c r="EN340" i="2"/>
  <c r="EN352" i="2" s="1"/>
  <c r="EH340" i="2"/>
  <c r="EH352" i="2" s="1"/>
  <c r="EB340" i="2"/>
  <c r="EB352" i="2" s="1"/>
  <c r="DV340" i="2"/>
  <c r="DV352" i="2" s="1"/>
  <c r="DP340" i="2"/>
  <c r="DP352" i="2" s="1"/>
  <c r="DJ340" i="2"/>
  <c r="DJ352" i="2" s="1"/>
  <c r="DD340" i="2"/>
  <c r="DD352" i="2" s="1"/>
  <c r="CX340" i="2"/>
  <c r="CX352" i="2" s="1"/>
  <c r="CR340" i="2"/>
  <c r="CR352" i="2" s="1"/>
  <c r="CL340" i="2"/>
  <c r="CL352" i="2" s="1"/>
  <c r="CF340" i="2"/>
  <c r="CF352" i="2" s="1"/>
  <c r="BZ340" i="2"/>
  <c r="BZ352" i="2" s="1"/>
  <c r="BT340" i="2"/>
  <c r="BT352" i="2" s="1"/>
  <c r="BN340" i="2"/>
  <c r="BN352" i="2" s="1"/>
  <c r="BH340" i="2"/>
  <c r="BH352" i="2" s="1"/>
  <c r="BB340" i="2"/>
  <c r="BB352" i="2" s="1"/>
  <c r="AV340" i="2"/>
  <c r="AV352" i="2" s="1"/>
  <c r="AP340" i="2"/>
  <c r="AP352" i="2" s="1"/>
  <c r="AJ340" i="2"/>
  <c r="AJ352" i="2" s="1"/>
  <c r="AD340" i="2"/>
  <c r="AD352" i="2" s="1"/>
  <c r="X340" i="2"/>
  <c r="X352" i="2" s="1"/>
  <c r="R340" i="2"/>
  <c r="R352" i="2" s="1"/>
  <c r="L340" i="2"/>
  <c r="L352" i="2" s="1"/>
  <c r="VL339" i="2"/>
  <c r="VL351" i="2" s="1"/>
  <c r="VF339" i="2"/>
  <c r="VF351" i="2" s="1"/>
  <c r="UZ339" i="2"/>
  <c r="UZ351" i="2" s="1"/>
  <c r="UT339" i="2"/>
  <c r="UT351" i="2" s="1"/>
  <c r="UN339" i="2"/>
  <c r="UN351" i="2" s="1"/>
  <c r="UH339" i="2"/>
  <c r="UH351" i="2" s="1"/>
  <c r="UB339" i="2"/>
  <c r="UB351" i="2" s="1"/>
  <c r="TV339" i="2"/>
  <c r="TV351" i="2" s="1"/>
  <c r="TP339" i="2"/>
  <c r="TP351" i="2" s="1"/>
  <c r="TJ339" i="2"/>
  <c r="TJ351" i="2" s="1"/>
  <c r="TD339" i="2"/>
  <c r="TD351" i="2" s="1"/>
  <c r="SX339" i="2"/>
  <c r="SX351" i="2" s="1"/>
  <c r="SR339" i="2"/>
  <c r="SR351" i="2" s="1"/>
  <c r="SL339" i="2"/>
  <c r="SL351" i="2" s="1"/>
  <c r="SF339" i="2"/>
  <c r="SF351" i="2" s="1"/>
  <c r="RZ339" i="2"/>
  <c r="RZ351" i="2" s="1"/>
  <c r="RT339" i="2"/>
  <c r="RT351" i="2" s="1"/>
  <c r="RN339" i="2"/>
  <c r="RN351" i="2" s="1"/>
  <c r="RH339" i="2"/>
  <c r="RH351" i="2" s="1"/>
  <c r="RB339" i="2"/>
  <c r="RB351" i="2" s="1"/>
  <c r="QV339" i="2"/>
  <c r="QV351" i="2" s="1"/>
  <c r="QP339" i="2"/>
  <c r="QP351" i="2" s="1"/>
  <c r="QJ339" i="2"/>
  <c r="QJ351" i="2" s="1"/>
  <c r="QD339" i="2"/>
  <c r="QD351" i="2" s="1"/>
  <c r="PX339" i="2"/>
  <c r="PX351" i="2" s="1"/>
  <c r="PR339" i="2"/>
  <c r="PR351" i="2" s="1"/>
  <c r="PL339" i="2"/>
  <c r="PL351" i="2" s="1"/>
  <c r="PF339" i="2"/>
  <c r="PF351" i="2" s="1"/>
  <c r="OZ339" i="2"/>
  <c r="OZ351" i="2" s="1"/>
  <c r="OT339" i="2"/>
  <c r="OT351" i="2" s="1"/>
  <c r="ON339" i="2"/>
  <c r="ON351" i="2" s="1"/>
  <c r="OH339" i="2"/>
  <c r="OH351" i="2" s="1"/>
  <c r="OB339" i="2"/>
  <c r="OB351" i="2" s="1"/>
  <c r="NV339" i="2"/>
  <c r="NV351" i="2" s="1"/>
  <c r="NP339" i="2"/>
  <c r="NP351" i="2" s="1"/>
  <c r="NJ339" i="2"/>
  <c r="NJ351" i="2" s="1"/>
  <c r="ND339" i="2"/>
  <c r="ND351" i="2" s="1"/>
  <c r="MX339" i="2"/>
  <c r="MX351" i="2" s="1"/>
  <c r="MR339" i="2"/>
  <c r="MR351" i="2" s="1"/>
  <c r="ML339" i="2"/>
  <c r="ML351" i="2" s="1"/>
  <c r="MF339" i="2"/>
  <c r="MF351" i="2" s="1"/>
  <c r="LZ339" i="2"/>
  <c r="LZ351" i="2" s="1"/>
  <c r="LT339" i="2"/>
  <c r="LT351" i="2" s="1"/>
  <c r="LN339" i="2"/>
  <c r="LN351" i="2" s="1"/>
  <c r="LH339" i="2"/>
  <c r="LH351" i="2" s="1"/>
  <c r="LB339" i="2"/>
  <c r="LB351" i="2" s="1"/>
  <c r="KV339" i="2"/>
  <c r="KV351" i="2" s="1"/>
  <c r="KP339" i="2"/>
  <c r="KP351" i="2" s="1"/>
  <c r="KJ339" i="2"/>
  <c r="KJ351" i="2" s="1"/>
  <c r="KD339" i="2"/>
  <c r="KD351" i="2" s="1"/>
  <c r="JX339" i="2"/>
  <c r="JX351" i="2" s="1"/>
  <c r="JR339" i="2"/>
  <c r="JR351" i="2" s="1"/>
  <c r="JL339" i="2"/>
  <c r="JL351" i="2" s="1"/>
  <c r="JF339" i="2"/>
  <c r="JF351" i="2" s="1"/>
  <c r="IZ339" i="2"/>
  <c r="IZ351" i="2" s="1"/>
  <c r="IT339" i="2"/>
  <c r="IT351" i="2" s="1"/>
  <c r="IN339" i="2"/>
  <c r="IN351" i="2" s="1"/>
  <c r="IH339" i="2"/>
  <c r="IH351" i="2" s="1"/>
  <c r="IB339" i="2"/>
  <c r="IB351" i="2" s="1"/>
  <c r="HV339" i="2"/>
  <c r="HV351" i="2" s="1"/>
  <c r="HP339" i="2"/>
  <c r="HP351" i="2" s="1"/>
  <c r="HJ339" i="2"/>
  <c r="HJ351" i="2" s="1"/>
  <c r="HD339" i="2"/>
  <c r="HD351" i="2" s="1"/>
  <c r="GX339" i="2"/>
  <c r="GX351" i="2" s="1"/>
  <c r="GR339" i="2"/>
  <c r="GR351" i="2" s="1"/>
  <c r="GL339" i="2"/>
  <c r="GL351" i="2" s="1"/>
  <c r="GF339" i="2"/>
  <c r="GF351" i="2" s="1"/>
  <c r="FZ339" i="2"/>
  <c r="FZ351" i="2" s="1"/>
  <c r="FT339" i="2"/>
  <c r="FT351" i="2" s="1"/>
  <c r="FN339" i="2"/>
  <c r="FN351" i="2" s="1"/>
  <c r="FH339" i="2"/>
  <c r="FH351" i="2" s="1"/>
  <c r="FB339" i="2"/>
  <c r="FB351" i="2" s="1"/>
  <c r="EV339" i="2"/>
  <c r="EV351" i="2" s="1"/>
  <c r="EP339" i="2"/>
  <c r="EP351" i="2" s="1"/>
  <c r="EJ339" i="2"/>
  <c r="EJ351" i="2" s="1"/>
  <c r="ED339" i="2"/>
  <c r="ED351" i="2" s="1"/>
  <c r="DX339" i="2"/>
  <c r="DX351" i="2" s="1"/>
  <c r="DR339" i="2"/>
  <c r="DR351" i="2" s="1"/>
  <c r="DL339" i="2"/>
  <c r="DL351" i="2" s="1"/>
  <c r="DF339" i="2"/>
  <c r="DF351" i="2" s="1"/>
  <c r="CZ339" i="2"/>
  <c r="CZ351" i="2" s="1"/>
  <c r="CT339" i="2"/>
  <c r="CT351" i="2" s="1"/>
  <c r="CN339" i="2"/>
  <c r="CN351" i="2" s="1"/>
  <c r="CH339" i="2"/>
  <c r="CH351" i="2" s="1"/>
  <c r="CB339" i="2"/>
  <c r="CB351" i="2" s="1"/>
  <c r="BV339" i="2"/>
  <c r="BV351" i="2" s="1"/>
  <c r="BP339" i="2"/>
  <c r="BP351" i="2" s="1"/>
  <c r="BJ339" i="2"/>
  <c r="BJ351" i="2" s="1"/>
  <c r="BD339" i="2"/>
  <c r="BD351" i="2" s="1"/>
  <c r="AX339" i="2"/>
  <c r="AX351" i="2" s="1"/>
  <c r="AR339" i="2"/>
  <c r="AR351" i="2" s="1"/>
  <c r="AL339" i="2"/>
  <c r="AL351" i="2" s="1"/>
  <c r="AF339" i="2"/>
  <c r="AF351" i="2" s="1"/>
  <c r="Z339" i="2"/>
  <c r="Z351" i="2" s="1"/>
  <c r="T339" i="2"/>
  <c r="T351" i="2" s="1"/>
  <c r="N339" i="2"/>
  <c r="N351" i="2" s="1"/>
  <c r="VJ338" i="2"/>
  <c r="VJ350" i="2" s="1"/>
  <c r="VD338" i="2"/>
  <c r="VD350" i="2" s="1"/>
  <c r="UX338" i="2"/>
  <c r="UX350" i="2" s="1"/>
  <c r="UR338" i="2"/>
  <c r="UR350" i="2" s="1"/>
  <c r="UL338" i="2"/>
  <c r="UL350" i="2" s="1"/>
  <c r="UF338" i="2"/>
  <c r="UF350" i="2" s="1"/>
  <c r="TZ338" i="2"/>
  <c r="TZ350" i="2" s="1"/>
  <c r="TT338" i="2"/>
  <c r="TT350" i="2" s="1"/>
  <c r="TN338" i="2"/>
  <c r="TN350" i="2" s="1"/>
  <c r="TH338" i="2"/>
  <c r="TH350" i="2" s="1"/>
  <c r="TB338" i="2"/>
  <c r="TB350" i="2" s="1"/>
  <c r="SV338" i="2"/>
  <c r="SV350" i="2" s="1"/>
  <c r="SP338" i="2"/>
  <c r="SP350" i="2" s="1"/>
  <c r="SJ338" i="2"/>
  <c r="SJ350" i="2" s="1"/>
  <c r="SD338" i="2"/>
  <c r="SD350" i="2" s="1"/>
  <c r="RX338" i="2"/>
  <c r="RX350" i="2" s="1"/>
  <c r="RR338" i="2"/>
  <c r="RR350" i="2" s="1"/>
  <c r="RL338" i="2"/>
  <c r="RL350" i="2" s="1"/>
  <c r="RF338" i="2"/>
  <c r="RF350" i="2" s="1"/>
  <c r="QZ338" i="2"/>
  <c r="QZ350" i="2" s="1"/>
  <c r="QT338" i="2"/>
  <c r="QT350" i="2" s="1"/>
  <c r="QN338" i="2"/>
  <c r="QN350" i="2" s="1"/>
  <c r="QH338" i="2"/>
  <c r="QH350" i="2" s="1"/>
  <c r="QB338" i="2"/>
  <c r="QB350" i="2" s="1"/>
  <c r="PV338" i="2"/>
  <c r="PV350" i="2" s="1"/>
  <c r="PP338" i="2"/>
  <c r="PP350" i="2" s="1"/>
  <c r="PJ338" i="2"/>
  <c r="PJ350" i="2" s="1"/>
  <c r="PD338" i="2"/>
  <c r="PD350" i="2" s="1"/>
  <c r="OX338" i="2"/>
  <c r="OX350" i="2" s="1"/>
  <c r="OR338" i="2"/>
  <c r="OR350" i="2" s="1"/>
  <c r="OL338" i="2"/>
  <c r="OL350" i="2" s="1"/>
  <c r="OF338" i="2"/>
  <c r="OF350" i="2" s="1"/>
  <c r="NZ338" i="2"/>
  <c r="NZ350" i="2" s="1"/>
  <c r="NT338" i="2"/>
  <c r="NT350" i="2" s="1"/>
  <c r="NN338" i="2"/>
  <c r="NN350" i="2" s="1"/>
  <c r="NH338" i="2"/>
  <c r="NH350" i="2" s="1"/>
  <c r="NB338" i="2"/>
  <c r="NB350" i="2" s="1"/>
  <c r="MV338" i="2"/>
  <c r="MV350" i="2" s="1"/>
  <c r="MP338" i="2"/>
  <c r="MP350" i="2" s="1"/>
  <c r="MJ338" i="2"/>
  <c r="MJ350" i="2" s="1"/>
  <c r="MD338" i="2"/>
  <c r="MD350" i="2" s="1"/>
  <c r="LX338" i="2"/>
  <c r="LX350" i="2" s="1"/>
  <c r="LR338" i="2"/>
  <c r="LR350" i="2" s="1"/>
  <c r="LL338" i="2"/>
  <c r="LL350" i="2" s="1"/>
  <c r="LF338" i="2"/>
  <c r="LF350" i="2" s="1"/>
  <c r="KZ338" i="2"/>
  <c r="KZ350" i="2" s="1"/>
  <c r="KT338" i="2"/>
  <c r="KT350" i="2" s="1"/>
  <c r="KN338" i="2"/>
  <c r="KN350" i="2" s="1"/>
  <c r="KH338" i="2"/>
  <c r="KH350" i="2" s="1"/>
  <c r="KB338" i="2"/>
  <c r="KB350" i="2" s="1"/>
  <c r="JV338" i="2"/>
  <c r="JV350" i="2" s="1"/>
  <c r="JP338" i="2"/>
  <c r="JP350" i="2" s="1"/>
  <c r="JJ338" i="2"/>
  <c r="JJ350" i="2" s="1"/>
  <c r="JD338" i="2"/>
  <c r="JD350" i="2" s="1"/>
  <c r="IX338" i="2"/>
  <c r="IX350" i="2" s="1"/>
  <c r="IR338" i="2"/>
  <c r="IR350" i="2" s="1"/>
  <c r="IL338" i="2"/>
  <c r="IL350" i="2" s="1"/>
  <c r="IF338" i="2"/>
  <c r="IF350" i="2" s="1"/>
  <c r="HZ338" i="2"/>
  <c r="HZ350" i="2" s="1"/>
  <c r="HT338" i="2"/>
  <c r="HT350" i="2" s="1"/>
  <c r="HN338" i="2"/>
  <c r="HN350" i="2" s="1"/>
  <c r="HH338" i="2"/>
  <c r="HH350" i="2" s="1"/>
  <c r="HB338" i="2"/>
  <c r="HB350" i="2" s="1"/>
  <c r="GV338" i="2"/>
  <c r="GV350" i="2" s="1"/>
  <c r="GP338" i="2"/>
  <c r="GP350" i="2" s="1"/>
  <c r="GJ338" i="2"/>
  <c r="GJ350" i="2" s="1"/>
  <c r="GD338" i="2"/>
  <c r="GD350" i="2" s="1"/>
  <c r="FX338" i="2"/>
  <c r="FX350" i="2" s="1"/>
  <c r="FR338" i="2"/>
  <c r="FR350" i="2" s="1"/>
  <c r="FL338" i="2"/>
  <c r="FL350" i="2" s="1"/>
  <c r="FF338" i="2"/>
  <c r="FF350" i="2" s="1"/>
  <c r="EZ338" i="2"/>
  <c r="EZ350" i="2" s="1"/>
  <c r="ET338" i="2"/>
  <c r="ET350" i="2" s="1"/>
  <c r="EN338" i="2"/>
  <c r="EN350" i="2" s="1"/>
  <c r="EH338" i="2"/>
  <c r="EH350" i="2" s="1"/>
  <c r="EB338" i="2"/>
  <c r="EB350" i="2" s="1"/>
  <c r="DV338" i="2"/>
  <c r="DV350" i="2" s="1"/>
  <c r="DP338" i="2"/>
  <c r="DP350" i="2" s="1"/>
  <c r="DJ338" i="2"/>
  <c r="DJ350" i="2" s="1"/>
  <c r="DD338" i="2"/>
  <c r="DD350" i="2" s="1"/>
  <c r="CX338" i="2"/>
  <c r="CX350" i="2" s="1"/>
  <c r="CR338" i="2"/>
  <c r="CR350" i="2" s="1"/>
  <c r="CL338" i="2"/>
  <c r="CL350" i="2" s="1"/>
  <c r="CF338" i="2"/>
  <c r="CF350" i="2" s="1"/>
  <c r="BZ338" i="2"/>
  <c r="BZ350" i="2" s="1"/>
  <c r="BT338" i="2"/>
  <c r="BT350" i="2" s="1"/>
  <c r="BN338" i="2"/>
  <c r="BN350" i="2" s="1"/>
  <c r="BH338" i="2"/>
  <c r="BH350" i="2" s="1"/>
  <c r="BB338" i="2"/>
  <c r="BB350" i="2" s="1"/>
  <c r="AV338" i="2"/>
  <c r="AV350" i="2" s="1"/>
  <c r="AP338" i="2"/>
  <c r="AP350" i="2" s="1"/>
  <c r="AJ338" i="2"/>
  <c r="AJ350" i="2" s="1"/>
  <c r="AD338" i="2"/>
  <c r="AD350" i="2" s="1"/>
  <c r="X338" i="2"/>
  <c r="X350" i="2" s="1"/>
  <c r="R338" i="2"/>
  <c r="R350" i="2" s="1"/>
  <c r="L338" i="2"/>
  <c r="L350" i="2" s="1"/>
  <c r="VI337" i="2"/>
  <c r="VI349" i="2" s="1"/>
  <c r="VI357" i="2" s="1"/>
  <c r="VC337" i="2"/>
  <c r="VC349" i="2" s="1"/>
  <c r="VC357" i="2" s="1"/>
  <c r="UW337" i="2"/>
  <c r="UW349" i="2" s="1"/>
  <c r="UW357" i="2" s="1"/>
  <c r="UQ337" i="2"/>
  <c r="UQ349" i="2" s="1"/>
  <c r="UQ357" i="2" s="1"/>
  <c r="UK337" i="2"/>
  <c r="UK349" i="2" s="1"/>
  <c r="UK357" i="2" s="1"/>
  <c r="UE337" i="2"/>
  <c r="UE349" i="2" s="1"/>
  <c r="UE357" i="2" s="1"/>
  <c r="TY337" i="2"/>
  <c r="TY349" i="2" s="1"/>
  <c r="TY357" i="2" s="1"/>
  <c r="TS337" i="2"/>
  <c r="TS349" i="2" s="1"/>
  <c r="TS357" i="2" s="1"/>
  <c r="TM337" i="2"/>
  <c r="TM349" i="2" s="1"/>
  <c r="TM357" i="2" s="1"/>
  <c r="TG337" i="2"/>
  <c r="TG349" i="2" s="1"/>
  <c r="TG357" i="2" s="1"/>
  <c r="TA337" i="2"/>
  <c r="TA349" i="2" s="1"/>
  <c r="TA357" i="2" s="1"/>
  <c r="SU337" i="2"/>
  <c r="SU349" i="2" s="1"/>
  <c r="SU357" i="2" s="1"/>
  <c r="SO337" i="2"/>
  <c r="SO349" i="2" s="1"/>
  <c r="SO357" i="2" s="1"/>
  <c r="SI337" i="2"/>
  <c r="SI349" i="2" s="1"/>
  <c r="SI357" i="2" s="1"/>
  <c r="SC337" i="2"/>
  <c r="SC349" i="2" s="1"/>
  <c r="SC357" i="2" s="1"/>
  <c r="RW337" i="2"/>
  <c r="RW349" i="2" s="1"/>
  <c r="RW357" i="2" s="1"/>
  <c r="RQ337" i="2"/>
  <c r="RQ349" i="2" s="1"/>
  <c r="RQ357" i="2" s="1"/>
  <c r="RK337" i="2"/>
  <c r="RK349" i="2" s="1"/>
  <c r="RK357" i="2" s="1"/>
  <c r="RE337" i="2"/>
  <c r="RE349" i="2" s="1"/>
  <c r="RE357" i="2" s="1"/>
  <c r="QY337" i="2"/>
  <c r="QY349" i="2" s="1"/>
  <c r="QY357" i="2" s="1"/>
  <c r="QS337" i="2"/>
  <c r="QS349" i="2" s="1"/>
  <c r="QS357" i="2" s="1"/>
  <c r="QM337" i="2"/>
  <c r="QM349" i="2" s="1"/>
  <c r="QM357" i="2" s="1"/>
  <c r="QG337" i="2"/>
  <c r="QG349" i="2" s="1"/>
  <c r="QG357" i="2" s="1"/>
  <c r="QA337" i="2"/>
  <c r="QA349" i="2" s="1"/>
  <c r="QA357" i="2" s="1"/>
  <c r="PU337" i="2"/>
  <c r="PU349" i="2" s="1"/>
  <c r="PU357" i="2" s="1"/>
  <c r="PO337" i="2"/>
  <c r="PO349" i="2" s="1"/>
  <c r="PO357" i="2" s="1"/>
  <c r="PI337" i="2"/>
  <c r="PI349" i="2" s="1"/>
  <c r="PI357" i="2" s="1"/>
  <c r="PC337" i="2"/>
  <c r="PC349" i="2" s="1"/>
  <c r="PC357" i="2" s="1"/>
  <c r="OW337" i="2"/>
  <c r="OW349" i="2" s="1"/>
  <c r="OW357" i="2" s="1"/>
  <c r="OQ337" i="2"/>
  <c r="OQ349" i="2" s="1"/>
  <c r="OQ357" i="2" s="1"/>
  <c r="OK337" i="2"/>
  <c r="OK349" i="2" s="1"/>
  <c r="OK357" i="2" s="1"/>
  <c r="OE337" i="2"/>
  <c r="OE349" i="2" s="1"/>
  <c r="OE357" i="2" s="1"/>
  <c r="NY337" i="2"/>
  <c r="NY349" i="2" s="1"/>
  <c r="NY357" i="2" s="1"/>
  <c r="NS337" i="2"/>
  <c r="NS349" i="2" s="1"/>
  <c r="NS357" i="2" s="1"/>
  <c r="NM337" i="2"/>
  <c r="NM349" i="2" s="1"/>
  <c r="NM357" i="2" s="1"/>
  <c r="NG337" i="2"/>
  <c r="NG349" i="2" s="1"/>
  <c r="NG357" i="2" s="1"/>
  <c r="NA337" i="2"/>
  <c r="NA349" i="2" s="1"/>
  <c r="NA357" i="2" s="1"/>
  <c r="MU337" i="2"/>
  <c r="MU349" i="2" s="1"/>
  <c r="MU357" i="2" s="1"/>
  <c r="MO337" i="2"/>
  <c r="MO349" i="2" s="1"/>
  <c r="MO357" i="2" s="1"/>
  <c r="MI337" i="2"/>
  <c r="MI349" i="2" s="1"/>
  <c r="MI357" i="2" s="1"/>
  <c r="MC337" i="2"/>
  <c r="MC349" i="2" s="1"/>
  <c r="MC357" i="2" s="1"/>
  <c r="LW337" i="2"/>
  <c r="LW349" i="2" s="1"/>
  <c r="LW357" i="2" s="1"/>
  <c r="LQ337" i="2"/>
  <c r="LQ349" i="2" s="1"/>
  <c r="LQ357" i="2" s="1"/>
  <c r="LK337" i="2"/>
  <c r="LK349" i="2" s="1"/>
  <c r="LK357" i="2" s="1"/>
  <c r="LE337" i="2"/>
  <c r="LE349" i="2" s="1"/>
  <c r="LE357" i="2" s="1"/>
  <c r="KY337" i="2"/>
  <c r="KY349" i="2" s="1"/>
  <c r="KY357" i="2" s="1"/>
  <c r="KS337" i="2"/>
  <c r="KS349" i="2" s="1"/>
  <c r="KS357" i="2" s="1"/>
  <c r="KM337" i="2"/>
  <c r="KM349" i="2" s="1"/>
  <c r="KM357" i="2" s="1"/>
  <c r="KG337" i="2"/>
  <c r="KG349" i="2" s="1"/>
  <c r="KG357" i="2" s="1"/>
  <c r="KA337" i="2"/>
  <c r="KA349" i="2" s="1"/>
  <c r="KA357" i="2" s="1"/>
  <c r="JU337" i="2"/>
  <c r="JU349" i="2" s="1"/>
  <c r="JU357" i="2" s="1"/>
  <c r="JO337" i="2"/>
  <c r="JO349" i="2" s="1"/>
  <c r="JO357" i="2" s="1"/>
  <c r="JI337" i="2"/>
  <c r="JI349" i="2" s="1"/>
  <c r="JI357" i="2" s="1"/>
  <c r="JC337" i="2"/>
  <c r="JC349" i="2" s="1"/>
  <c r="JC357" i="2" s="1"/>
  <c r="IW337" i="2"/>
  <c r="IW349" i="2" s="1"/>
  <c r="IW357" i="2" s="1"/>
  <c r="IQ337" i="2"/>
  <c r="IQ349" i="2" s="1"/>
  <c r="IQ357" i="2" s="1"/>
  <c r="IK337" i="2"/>
  <c r="IK349" i="2" s="1"/>
  <c r="IK357" i="2" s="1"/>
  <c r="IE337" i="2"/>
  <c r="IE349" i="2" s="1"/>
  <c r="IE357" i="2" s="1"/>
  <c r="HY337" i="2"/>
  <c r="HY349" i="2" s="1"/>
  <c r="HY357" i="2" s="1"/>
  <c r="HS337" i="2"/>
  <c r="HS349" i="2" s="1"/>
  <c r="HS357" i="2" s="1"/>
  <c r="HM337" i="2"/>
  <c r="HM349" i="2" s="1"/>
  <c r="HM357" i="2" s="1"/>
  <c r="HG337" i="2"/>
  <c r="HG349" i="2" s="1"/>
  <c r="HG357" i="2" s="1"/>
  <c r="HA337" i="2"/>
  <c r="HA349" i="2" s="1"/>
  <c r="HA357" i="2" s="1"/>
  <c r="GU337" i="2"/>
  <c r="GU349" i="2" s="1"/>
  <c r="GU357" i="2" s="1"/>
  <c r="GO337" i="2"/>
  <c r="GO349" i="2" s="1"/>
  <c r="GO357" i="2" s="1"/>
  <c r="GI337" i="2"/>
  <c r="GI349" i="2" s="1"/>
  <c r="GI357" i="2" s="1"/>
  <c r="GC337" i="2"/>
  <c r="GC349" i="2" s="1"/>
  <c r="GC357" i="2" s="1"/>
  <c r="FW337" i="2"/>
  <c r="FW349" i="2" s="1"/>
  <c r="FW357" i="2" s="1"/>
  <c r="FQ337" i="2"/>
  <c r="FQ349" i="2" s="1"/>
  <c r="FQ357" i="2" s="1"/>
  <c r="FK337" i="2"/>
  <c r="FK349" i="2" s="1"/>
  <c r="FK357" i="2" s="1"/>
  <c r="FE337" i="2"/>
  <c r="FE349" i="2" s="1"/>
  <c r="FE357" i="2" s="1"/>
  <c r="EY337" i="2"/>
  <c r="EY349" i="2" s="1"/>
  <c r="EY357" i="2" s="1"/>
  <c r="ES337" i="2"/>
  <c r="ES349" i="2" s="1"/>
  <c r="ES357" i="2" s="1"/>
  <c r="EM337" i="2"/>
  <c r="EM349" i="2" s="1"/>
  <c r="EM357" i="2" s="1"/>
  <c r="EG337" i="2"/>
  <c r="EG349" i="2" s="1"/>
  <c r="EG357" i="2" s="1"/>
  <c r="EA337" i="2"/>
  <c r="EA349" i="2" s="1"/>
  <c r="EA357" i="2" s="1"/>
  <c r="DU337" i="2"/>
  <c r="DU349" i="2" s="1"/>
  <c r="DU357" i="2" s="1"/>
  <c r="DO337" i="2"/>
  <c r="DO349" i="2" s="1"/>
  <c r="DO357" i="2" s="1"/>
  <c r="DI337" i="2"/>
  <c r="DI349" i="2" s="1"/>
  <c r="DI357" i="2" s="1"/>
  <c r="DC337" i="2"/>
  <c r="DC349" i="2" s="1"/>
  <c r="DC357" i="2" s="1"/>
  <c r="CW337" i="2"/>
  <c r="CW349" i="2" s="1"/>
  <c r="CW357" i="2" s="1"/>
  <c r="CQ337" i="2"/>
  <c r="CQ349" i="2" s="1"/>
  <c r="CQ357" i="2" s="1"/>
  <c r="CK337" i="2"/>
  <c r="CK349" i="2" s="1"/>
  <c r="CK357" i="2" s="1"/>
  <c r="CE337" i="2"/>
  <c r="CE349" i="2" s="1"/>
  <c r="CE357" i="2" s="1"/>
  <c r="BY337" i="2"/>
  <c r="BY349" i="2" s="1"/>
  <c r="BY357" i="2" s="1"/>
  <c r="BS337" i="2"/>
  <c r="BS349" i="2" s="1"/>
  <c r="BS357" i="2" s="1"/>
  <c r="BM337" i="2"/>
  <c r="BM349" i="2" s="1"/>
  <c r="BM357" i="2" s="1"/>
  <c r="BG337" i="2"/>
  <c r="BG349" i="2" s="1"/>
  <c r="BG357" i="2" s="1"/>
  <c r="BA337" i="2"/>
  <c r="BA349" i="2" s="1"/>
  <c r="BA357" i="2" s="1"/>
  <c r="AU337" i="2"/>
  <c r="AU349" i="2" s="1"/>
  <c r="AU357" i="2" s="1"/>
  <c r="AO337" i="2"/>
  <c r="AO349" i="2" s="1"/>
  <c r="AO357" i="2" s="1"/>
  <c r="AI337" i="2"/>
  <c r="AI349" i="2" s="1"/>
  <c r="AI357" i="2" s="1"/>
  <c r="AC337" i="2"/>
  <c r="AC349" i="2" s="1"/>
  <c r="AC357" i="2" s="1"/>
  <c r="W337" i="2"/>
  <c r="W349" i="2" s="1"/>
  <c r="W357" i="2" s="1"/>
  <c r="Q337" i="2"/>
  <c r="Q349" i="2" s="1"/>
  <c r="Q357" i="2" s="1"/>
  <c r="K337" i="2"/>
  <c r="K349" i="2" s="1"/>
  <c r="K357" i="2" s="1"/>
  <c r="VK336" i="2"/>
  <c r="VK348" i="2" s="1"/>
  <c r="VI336" i="2"/>
  <c r="VI348" i="2" s="1"/>
  <c r="VE336" i="2"/>
  <c r="VE348" i="2" s="1"/>
  <c r="VC336" i="2"/>
  <c r="VC348" i="2" s="1"/>
  <c r="UY336" i="2"/>
  <c r="UY348" i="2" s="1"/>
  <c r="UW336" i="2"/>
  <c r="UW348" i="2" s="1"/>
  <c r="US336" i="2"/>
  <c r="US348" i="2" s="1"/>
  <c r="UQ336" i="2"/>
  <c r="UQ348" i="2" s="1"/>
  <c r="UM336" i="2"/>
  <c r="UM348" i="2" s="1"/>
  <c r="UK336" i="2"/>
  <c r="UK348" i="2" s="1"/>
  <c r="UG336" i="2"/>
  <c r="UG348" i="2" s="1"/>
  <c r="UE336" i="2"/>
  <c r="UE348" i="2" s="1"/>
  <c r="UA336" i="2"/>
  <c r="UA348" i="2" s="1"/>
  <c r="TY336" i="2"/>
  <c r="TY348" i="2" s="1"/>
  <c r="TU336" i="2"/>
  <c r="TU348" i="2" s="1"/>
  <c r="TS336" i="2"/>
  <c r="TS348" i="2" s="1"/>
  <c r="TO336" i="2"/>
  <c r="TO348" i="2" s="1"/>
  <c r="TM336" i="2"/>
  <c r="TM348" i="2" s="1"/>
  <c r="TI336" i="2"/>
  <c r="TI348" i="2" s="1"/>
  <c r="TG336" i="2"/>
  <c r="TG348" i="2" s="1"/>
  <c r="TC336" i="2"/>
  <c r="TC348" i="2" s="1"/>
  <c r="TA336" i="2"/>
  <c r="TA348" i="2" s="1"/>
  <c r="SW336" i="2"/>
  <c r="SW348" i="2" s="1"/>
  <c r="SU336" i="2"/>
  <c r="SU348" i="2" s="1"/>
  <c r="SQ336" i="2"/>
  <c r="SQ348" i="2" s="1"/>
  <c r="SO336" i="2"/>
  <c r="SO348" i="2" s="1"/>
  <c r="SK336" i="2"/>
  <c r="SK348" i="2" s="1"/>
  <c r="SI336" i="2"/>
  <c r="SI348" i="2" s="1"/>
  <c r="SE336" i="2"/>
  <c r="SE348" i="2" s="1"/>
  <c r="SC336" i="2"/>
  <c r="SC348" i="2" s="1"/>
  <c r="RY336" i="2"/>
  <c r="RY348" i="2" s="1"/>
  <c r="RW336" i="2"/>
  <c r="RW348" i="2" s="1"/>
  <c r="RS336" i="2"/>
  <c r="RS348" i="2" s="1"/>
  <c r="RQ336" i="2"/>
  <c r="RQ348" i="2" s="1"/>
  <c r="RM336" i="2"/>
  <c r="RM348" i="2" s="1"/>
  <c r="RK336" i="2"/>
  <c r="RK348" i="2" s="1"/>
  <c r="RG336" i="2"/>
  <c r="RG348" i="2" s="1"/>
  <c r="RE336" i="2"/>
  <c r="RE348" i="2" s="1"/>
  <c r="RA336" i="2"/>
  <c r="RA348" i="2" s="1"/>
  <c r="QY336" i="2"/>
  <c r="QY348" i="2" s="1"/>
  <c r="QU336" i="2"/>
  <c r="QU348" i="2" s="1"/>
  <c r="QS336" i="2"/>
  <c r="QS348" i="2" s="1"/>
  <c r="QO336" i="2"/>
  <c r="QO348" i="2" s="1"/>
  <c r="QM336" i="2"/>
  <c r="QM348" i="2" s="1"/>
  <c r="QI336" i="2"/>
  <c r="QI348" i="2" s="1"/>
  <c r="QG336" i="2"/>
  <c r="QG348" i="2" s="1"/>
  <c r="QC336" i="2"/>
  <c r="QC348" i="2" s="1"/>
  <c r="QA336" i="2"/>
  <c r="QA348" i="2" s="1"/>
  <c r="PW336" i="2"/>
  <c r="PW348" i="2" s="1"/>
  <c r="PU336" i="2"/>
  <c r="PU348" i="2" s="1"/>
  <c r="PQ336" i="2"/>
  <c r="PQ348" i="2" s="1"/>
  <c r="PO336" i="2"/>
  <c r="PO348" i="2" s="1"/>
  <c r="PK336" i="2"/>
  <c r="PK348" i="2" s="1"/>
  <c r="PI336" i="2"/>
  <c r="PI348" i="2" s="1"/>
  <c r="PE336" i="2"/>
  <c r="PE348" i="2" s="1"/>
  <c r="PC336" i="2"/>
  <c r="PC348" i="2" s="1"/>
  <c r="OY336" i="2"/>
  <c r="OY348" i="2" s="1"/>
  <c r="OW336" i="2"/>
  <c r="OW348" i="2" s="1"/>
  <c r="OS336" i="2"/>
  <c r="OS348" i="2" s="1"/>
  <c r="OQ336" i="2"/>
  <c r="OQ348" i="2" s="1"/>
  <c r="OM336" i="2"/>
  <c r="OM348" i="2" s="1"/>
  <c r="OK336" i="2"/>
  <c r="OK348" i="2" s="1"/>
  <c r="OG336" i="2"/>
  <c r="OG348" i="2" s="1"/>
  <c r="OE336" i="2"/>
  <c r="OE348" i="2" s="1"/>
  <c r="OA336" i="2"/>
  <c r="OA348" i="2" s="1"/>
  <c r="NY336" i="2"/>
  <c r="NY348" i="2" s="1"/>
  <c r="NU336" i="2"/>
  <c r="NU348" i="2" s="1"/>
  <c r="NS336" i="2"/>
  <c r="NS348" i="2" s="1"/>
  <c r="NO336" i="2"/>
  <c r="NO348" i="2" s="1"/>
  <c r="NM336" i="2"/>
  <c r="NM348" i="2" s="1"/>
  <c r="NI336" i="2"/>
  <c r="NI348" i="2" s="1"/>
  <c r="NG336" i="2"/>
  <c r="NG348" i="2" s="1"/>
  <c r="NC336" i="2"/>
  <c r="NC348" i="2" s="1"/>
  <c r="NA336" i="2"/>
  <c r="NA348" i="2" s="1"/>
  <c r="MW336" i="2"/>
  <c r="MW348" i="2" s="1"/>
  <c r="MU336" i="2"/>
  <c r="MU348" i="2" s="1"/>
  <c r="MQ336" i="2"/>
  <c r="MQ348" i="2" s="1"/>
  <c r="MO336" i="2"/>
  <c r="MO348" i="2" s="1"/>
  <c r="MK336" i="2"/>
  <c r="MK348" i="2" s="1"/>
  <c r="MI336" i="2"/>
  <c r="MI348" i="2" s="1"/>
  <c r="ME336" i="2"/>
  <c r="ME348" i="2" s="1"/>
  <c r="MC336" i="2"/>
  <c r="MC348" i="2" s="1"/>
  <c r="LY336" i="2"/>
  <c r="LY348" i="2" s="1"/>
  <c r="LW336" i="2"/>
  <c r="LW348" i="2" s="1"/>
  <c r="LS336" i="2"/>
  <c r="LS348" i="2" s="1"/>
  <c r="LQ336" i="2"/>
  <c r="LQ348" i="2" s="1"/>
  <c r="LM336" i="2"/>
  <c r="LM348" i="2" s="1"/>
  <c r="LK336" i="2"/>
  <c r="LK348" i="2" s="1"/>
  <c r="LG336" i="2"/>
  <c r="LG348" i="2" s="1"/>
  <c r="LE336" i="2"/>
  <c r="LE348" i="2" s="1"/>
  <c r="LA336" i="2"/>
  <c r="LA348" i="2" s="1"/>
  <c r="KY336" i="2"/>
  <c r="KY348" i="2" s="1"/>
  <c r="KU336" i="2"/>
  <c r="KU348" i="2" s="1"/>
  <c r="KS336" i="2"/>
  <c r="KS348" i="2" s="1"/>
  <c r="KO336" i="2"/>
  <c r="KO348" i="2" s="1"/>
  <c r="KM336" i="2"/>
  <c r="KM348" i="2" s="1"/>
  <c r="KI336" i="2"/>
  <c r="KI348" i="2" s="1"/>
  <c r="KG336" i="2"/>
  <c r="KG348" i="2" s="1"/>
  <c r="KC336" i="2"/>
  <c r="KC348" i="2" s="1"/>
  <c r="KA336" i="2"/>
  <c r="KA348" i="2" s="1"/>
  <c r="JW336" i="2"/>
  <c r="JW348" i="2" s="1"/>
  <c r="JU336" i="2"/>
  <c r="JU348" i="2" s="1"/>
  <c r="JQ336" i="2"/>
  <c r="JQ348" i="2" s="1"/>
  <c r="JO336" i="2"/>
  <c r="JO348" i="2" s="1"/>
  <c r="JK336" i="2"/>
  <c r="JK348" i="2" s="1"/>
  <c r="JI336" i="2"/>
  <c r="JI348" i="2" s="1"/>
  <c r="JE336" i="2"/>
  <c r="JE348" i="2" s="1"/>
  <c r="JC336" i="2"/>
  <c r="JC348" i="2" s="1"/>
  <c r="IY336" i="2"/>
  <c r="IY348" i="2" s="1"/>
  <c r="IW336" i="2"/>
  <c r="IW348" i="2" s="1"/>
  <c r="IS336" i="2"/>
  <c r="IS348" i="2" s="1"/>
  <c r="IQ336" i="2"/>
  <c r="IQ348" i="2" s="1"/>
  <c r="IM336" i="2"/>
  <c r="IM348" i="2" s="1"/>
  <c r="IK336" i="2"/>
  <c r="IK348" i="2" s="1"/>
  <c r="IG336" i="2"/>
  <c r="IG348" i="2" s="1"/>
  <c r="IE336" i="2"/>
  <c r="IE348" i="2" s="1"/>
  <c r="IA336" i="2"/>
  <c r="IA348" i="2" s="1"/>
  <c r="HY336" i="2"/>
  <c r="HY348" i="2" s="1"/>
  <c r="HU336" i="2"/>
  <c r="HU348" i="2" s="1"/>
  <c r="HS336" i="2"/>
  <c r="HS348" i="2" s="1"/>
  <c r="HO336" i="2"/>
  <c r="HO348" i="2" s="1"/>
  <c r="HM336" i="2"/>
  <c r="HM348" i="2" s="1"/>
  <c r="HI336" i="2"/>
  <c r="HI348" i="2" s="1"/>
  <c r="HG336" i="2"/>
  <c r="HG348" i="2" s="1"/>
  <c r="HC336" i="2"/>
  <c r="HC348" i="2" s="1"/>
  <c r="HA336" i="2"/>
  <c r="HA348" i="2" s="1"/>
  <c r="GW336" i="2"/>
  <c r="GW348" i="2" s="1"/>
  <c r="GU336" i="2"/>
  <c r="GU348" i="2" s="1"/>
  <c r="GQ336" i="2"/>
  <c r="GQ348" i="2" s="1"/>
  <c r="GO336" i="2"/>
  <c r="GO348" i="2" s="1"/>
  <c r="GK336" i="2"/>
  <c r="GK348" i="2" s="1"/>
  <c r="GI336" i="2"/>
  <c r="GI348" i="2" s="1"/>
  <c r="GE336" i="2"/>
  <c r="GE348" i="2" s="1"/>
  <c r="GC336" i="2"/>
  <c r="GC348" i="2" s="1"/>
  <c r="FY336" i="2"/>
  <c r="FY348" i="2" s="1"/>
  <c r="FW336" i="2"/>
  <c r="FW348" i="2" s="1"/>
  <c r="FS336" i="2"/>
  <c r="FS348" i="2" s="1"/>
  <c r="FQ336" i="2"/>
  <c r="FQ348" i="2" s="1"/>
  <c r="FM336" i="2"/>
  <c r="FM348" i="2" s="1"/>
  <c r="FK336" i="2"/>
  <c r="FK348" i="2" s="1"/>
  <c r="FG336" i="2"/>
  <c r="FG348" i="2" s="1"/>
  <c r="FE336" i="2"/>
  <c r="FE348" i="2" s="1"/>
  <c r="FA336" i="2"/>
  <c r="FA348" i="2" s="1"/>
  <c r="EY336" i="2"/>
  <c r="EY348" i="2" s="1"/>
  <c r="EU336" i="2"/>
  <c r="EU348" i="2" s="1"/>
  <c r="ES336" i="2"/>
  <c r="ES348" i="2" s="1"/>
  <c r="EO336" i="2"/>
  <c r="EO348" i="2" s="1"/>
  <c r="EM336" i="2"/>
  <c r="EM348" i="2" s="1"/>
  <c r="EI336" i="2"/>
  <c r="EI348" i="2" s="1"/>
  <c r="EG336" i="2"/>
  <c r="EG348" i="2" s="1"/>
  <c r="EC336" i="2"/>
  <c r="EC348" i="2" s="1"/>
  <c r="EA336" i="2"/>
  <c r="EA348" i="2" s="1"/>
  <c r="DW336" i="2"/>
  <c r="DW348" i="2" s="1"/>
  <c r="DU336" i="2"/>
  <c r="DU348" i="2" s="1"/>
  <c r="DQ336" i="2"/>
  <c r="DQ348" i="2" s="1"/>
  <c r="DO336" i="2"/>
  <c r="DO348" i="2" s="1"/>
  <c r="DK336" i="2"/>
  <c r="DK348" i="2" s="1"/>
  <c r="DI336" i="2"/>
  <c r="DI348" i="2" s="1"/>
  <c r="DE336" i="2"/>
  <c r="DE348" i="2" s="1"/>
  <c r="DC336" i="2"/>
  <c r="DC348" i="2" s="1"/>
  <c r="CY336" i="2"/>
  <c r="CY348" i="2" s="1"/>
  <c r="CW336" i="2"/>
  <c r="CW348" i="2" s="1"/>
  <c r="CS336" i="2"/>
  <c r="CS348" i="2" s="1"/>
  <c r="CQ336" i="2"/>
  <c r="CQ348" i="2" s="1"/>
  <c r="CM336" i="2"/>
  <c r="CM348" i="2" s="1"/>
  <c r="CK336" i="2"/>
  <c r="CK348" i="2" s="1"/>
  <c r="CG336" i="2"/>
  <c r="CG348" i="2" s="1"/>
  <c r="CE336" i="2"/>
  <c r="CE348" i="2" s="1"/>
  <c r="CA336" i="2"/>
  <c r="CA348" i="2" s="1"/>
  <c r="BY336" i="2"/>
  <c r="BY348" i="2" s="1"/>
  <c r="BU336" i="2"/>
  <c r="BU348" i="2" s="1"/>
  <c r="BS336" i="2"/>
  <c r="BS348" i="2" s="1"/>
  <c r="BO336" i="2"/>
  <c r="BO348" i="2" s="1"/>
  <c r="BM336" i="2"/>
  <c r="BM348" i="2" s="1"/>
  <c r="BI336" i="2"/>
  <c r="BI348" i="2" s="1"/>
  <c r="BG336" i="2"/>
  <c r="BG348" i="2" s="1"/>
  <c r="BC336" i="2"/>
  <c r="BC348" i="2" s="1"/>
  <c r="BA336" i="2"/>
  <c r="BA348" i="2" s="1"/>
  <c r="AW336" i="2"/>
  <c r="AW348" i="2" s="1"/>
  <c r="AU336" i="2"/>
  <c r="AU348" i="2" s="1"/>
  <c r="AQ336" i="2"/>
  <c r="AQ348" i="2" s="1"/>
  <c r="AO336" i="2"/>
  <c r="AO348" i="2" s="1"/>
  <c r="AK336" i="2"/>
  <c r="AK348" i="2" s="1"/>
  <c r="AI336" i="2"/>
  <c r="AI348" i="2" s="1"/>
  <c r="AE336" i="2"/>
  <c r="AE348" i="2" s="1"/>
  <c r="AC336" i="2"/>
  <c r="AC348" i="2" s="1"/>
  <c r="Y336" i="2"/>
  <c r="Y348" i="2" s="1"/>
  <c r="W336" i="2"/>
  <c r="W348" i="2" s="1"/>
  <c r="S336" i="2"/>
  <c r="S348" i="2" s="1"/>
  <c r="Q336" i="2"/>
  <c r="Q348" i="2" s="1"/>
  <c r="M336" i="2"/>
  <c r="M348" i="2" s="1"/>
  <c r="K336" i="2"/>
  <c r="K348" i="2" s="1"/>
  <c r="VL335" i="2"/>
  <c r="VL347" i="2" s="1"/>
  <c r="VJ335" i="2"/>
  <c r="VJ347" i="2" s="1"/>
  <c r="VF335" i="2"/>
  <c r="VF347" i="2" s="1"/>
  <c r="VD335" i="2"/>
  <c r="VD347" i="2" s="1"/>
  <c r="UZ335" i="2"/>
  <c r="UZ347" i="2" s="1"/>
  <c r="UX335" i="2"/>
  <c r="UX347" i="2" s="1"/>
  <c r="UT335" i="2"/>
  <c r="UT347" i="2" s="1"/>
  <c r="UR335" i="2"/>
  <c r="UR347" i="2" s="1"/>
  <c r="UN335" i="2"/>
  <c r="UN347" i="2" s="1"/>
  <c r="UL335" i="2"/>
  <c r="UL347" i="2" s="1"/>
  <c r="UH335" i="2"/>
  <c r="UH347" i="2" s="1"/>
  <c r="UF335" i="2"/>
  <c r="UF347" i="2" s="1"/>
  <c r="UB335" i="2"/>
  <c r="UB347" i="2" s="1"/>
  <c r="TZ335" i="2"/>
  <c r="TZ347" i="2" s="1"/>
  <c r="TV335" i="2"/>
  <c r="TV347" i="2" s="1"/>
  <c r="TT335" i="2"/>
  <c r="TT347" i="2" s="1"/>
  <c r="TP335" i="2"/>
  <c r="TP347" i="2" s="1"/>
  <c r="TN335" i="2"/>
  <c r="TN347" i="2" s="1"/>
  <c r="TJ335" i="2"/>
  <c r="TJ347" i="2" s="1"/>
  <c r="TH335" i="2"/>
  <c r="TH347" i="2" s="1"/>
  <c r="TD335" i="2"/>
  <c r="TD347" i="2" s="1"/>
  <c r="TB335" i="2"/>
  <c r="TB347" i="2" s="1"/>
  <c r="SX335" i="2"/>
  <c r="SX347" i="2" s="1"/>
  <c r="SV335" i="2"/>
  <c r="SV347" i="2" s="1"/>
  <c r="SR335" i="2"/>
  <c r="SR347" i="2" s="1"/>
  <c r="SP335" i="2"/>
  <c r="SP347" i="2" s="1"/>
  <c r="SL335" i="2"/>
  <c r="SL347" i="2" s="1"/>
  <c r="SJ335" i="2"/>
  <c r="SJ347" i="2" s="1"/>
  <c r="SF335" i="2"/>
  <c r="SF347" i="2" s="1"/>
  <c r="SD335" i="2"/>
  <c r="SD347" i="2" s="1"/>
  <c r="RZ335" i="2"/>
  <c r="RZ347" i="2" s="1"/>
  <c r="RX335" i="2"/>
  <c r="RX347" i="2" s="1"/>
  <c r="RT335" i="2"/>
  <c r="RT347" i="2" s="1"/>
  <c r="RR335" i="2"/>
  <c r="RR347" i="2" s="1"/>
  <c r="RN335" i="2"/>
  <c r="RN347" i="2" s="1"/>
  <c r="RL335" i="2"/>
  <c r="RL347" i="2" s="1"/>
  <c r="RH335" i="2"/>
  <c r="RH347" i="2" s="1"/>
  <c r="RF335" i="2"/>
  <c r="RF347" i="2" s="1"/>
  <c r="RB335" i="2"/>
  <c r="RB347" i="2" s="1"/>
  <c r="QZ335" i="2"/>
  <c r="QZ347" i="2" s="1"/>
  <c r="QV335" i="2"/>
  <c r="QV347" i="2" s="1"/>
  <c r="QT335" i="2"/>
  <c r="QT347" i="2" s="1"/>
  <c r="QP335" i="2"/>
  <c r="QP347" i="2" s="1"/>
  <c r="QN335" i="2"/>
  <c r="QN347" i="2" s="1"/>
  <c r="QJ335" i="2"/>
  <c r="QJ347" i="2" s="1"/>
  <c r="QH335" i="2"/>
  <c r="QH347" i="2" s="1"/>
  <c r="QD335" i="2"/>
  <c r="QD347" i="2" s="1"/>
  <c r="QB335" i="2"/>
  <c r="QB347" i="2" s="1"/>
  <c r="PX335" i="2"/>
  <c r="PX347" i="2" s="1"/>
  <c r="PV335" i="2"/>
  <c r="PV347" i="2" s="1"/>
  <c r="PR335" i="2"/>
  <c r="PR347" i="2" s="1"/>
  <c r="PP335" i="2"/>
  <c r="PP347" i="2" s="1"/>
  <c r="PL335" i="2"/>
  <c r="PL347" i="2" s="1"/>
  <c r="PJ335" i="2"/>
  <c r="PJ347" i="2" s="1"/>
  <c r="PF335" i="2"/>
  <c r="PF347" i="2" s="1"/>
  <c r="PD335" i="2"/>
  <c r="PD347" i="2" s="1"/>
  <c r="OZ335" i="2"/>
  <c r="OZ347" i="2" s="1"/>
  <c r="OX335" i="2"/>
  <c r="OX347" i="2" s="1"/>
  <c r="OT335" i="2"/>
  <c r="OT347" i="2" s="1"/>
  <c r="OR335" i="2"/>
  <c r="OR347" i="2" s="1"/>
  <c r="ON335" i="2"/>
  <c r="ON347" i="2" s="1"/>
  <c r="OL335" i="2"/>
  <c r="OL347" i="2" s="1"/>
  <c r="OH335" i="2"/>
  <c r="OH347" i="2" s="1"/>
  <c r="OF335" i="2"/>
  <c r="OF347" i="2" s="1"/>
  <c r="OB335" i="2"/>
  <c r="OB347" i="2" s="1"/>
  <c r="NZ335" i="2"/>
  <c r="NZ347" i="2" s="1"/>
  <c r="NV335" i="2"/>
  <c r="NV347" i="2" s="1"/>
  <c r="NT335" i="2"/>
  <c r="NT347" i="2" s="1"/>
  <c r="NP335" i="2"/>
  <c r="NP347" i="2" s="1"/>
  <c r="NN335" i="2"/>
  <c r="NN347" i="2" s="1"/>
  <c r="NJ335" i="2"/>
  <c r="NJ347" i="2" s="1"/>
  <c r="NH335" i="2"/>
  <c r="NH347" i="2" s="1"/>
  <c r="ND335" i="2"/>
  <c r="ND347" i="2" s="1"/>
  <c r="NB335" i="2"/>
  <c r="NB347" i="2" s="1"/>
  <c r="MX335" i="2"/>
  <c r="MX347" i="2" s="1"/>
  <c r="MV335" i="2"/>
  <c r="MV347" i="2" s="1"/>
  <c r="MR335" i="2"/>
  <c r="MR347" i="2" s="1"/>
  <c r="MP335" i="2"/>
  <c r="MP347" i="2" s="1"/>
  <c r="ML335" i="2"/>
  <c r="ML347" i="2" s="1"/>
  <c r="MJ335" i="2"/>
  <c r="MJ347" i="2" s="1"/>
  <c r="MF335" i="2"/>
  <c r="MF347" i="2" s="1"/>
  <c r="MD335" i="2"/>
  <c r="MD347" i="2" s="1"/>
  <c r="LZ335" i="2"/>
  <c r="LZ347" i="2" s="1"/>
  <c r="LX335" i="2"/>
  <c r="LX347" i="2" s="1"/>
  <c r="LT335" i="2"/>
  <c r="LT347" i="2" s="1"/>
  <c r="LR335" i="2"/>
  <c r="LR347" i="2" s="1"/>
  <c r="LN335" i="2"/>
  <c r="LN347" i="2" s="1"/>
  <c r="LL335" i="2"/>
  <c r="LL347" i="2" s="1"/>
  <c r="LH335" i="2"/>
  <c r="LH347" i="2" s="1"/>
  <c r="LF335" i="2"/>
  <c r="LF347" i="2" s="1"/>
  <c r="LB335" i="2"/>
  <c r="LB347" i="2" s="1"/>
  <c r="KZ335" i="2"/>
  <c r="KZ347" i="2" s="1"/>
  <c r="KV335" i="2"/>
  <c r="KV347" i="2" s="1"/>
  <c r="KT335" i="2"/>
  <c r="KT347" i="2" s="1"/>
  <c r="KP335" i="2"/>
  <c r="KP347" i="2" s="1"/>
  <c r="KN335" i="2"/>
  <c r="KN347" i="2" s="1"/>
  <c r="KJ335" i="2"/>
  <c r="KJ347" i="2" s="1"/>
  <c r="KH335" i="2"/>
  <c r="KH347" i="2" s="1"/>
  <c r="KD335" i="2"/>
  <c r="KD347" i="2" s="1"/>
  <c r="KB335" i="2"/>
  <c r="KB347" i="2" s="1"/>
  <c r="JX335" i="2"/>
  <c r="JX347" i="2" s="1"/>
  <c r="JV335" i="2"/>
  <c r="JV347" i="2" s="1"/>
  <c r="JR335" i="2"/>
  <c r="JR347" i="2" s="1"/>
  <c r="JP335" i="2"/>
  <c r="JP347" i="2" s="1"/>
  <c r="JL335" i="2"/>
  <c r="JL347" i="2" s="1"/>
  <c r="JJ335" i="2"/>
  <c r="JJ347" i="2" s="1"/>
  <c r="JF335" i="2"/>
  <c r="JF347" i="2" s="1"/>
  <c r="JD335" i="2"/>
  <c r="JD347" i="2" s="1"/>
  <c r="IZ335" i="2"/>
  <c r="IZ347" i="2" s="1"/>
  <c r="IX335" i="2"/>
  <c r="IX347" i="2" s="1"/>
  <c r="IT335" i="2"/>
  <c r="IT347" i="2" s="1"/>
  <c r="IR335" i="2"/>
  <c r="IR347" i="2" s="1"/>
  <c r="IN335" i="2"/>
  <c r="IN347" i="2" s="1"/>
  <c r="IL335" i="2"/>
  <c r="IL347" i="2" s="1"/>
  <c r="IH335" i="2"/>
  <c r="IH347" i="2" s="1"/>
  <c r="IF335" i="2"/>
  <c r="IF347" i="2" s="1"/>
  <c r="IB335" i="2"/>
  <c r="IB347" i="2" s="1"/>
  <c r="HZ335" i="2"/>
  <c r="HZ347" i="2" s="1"/>
  <c r="HV335" i="2"/>
  <c r="HV347" i="2" s="1"/>
  <c r="HT335" i="2"/>
  <c r="HT347" i="2" s="1"/>
  <c r="HP335" i="2"/>
  <c r="HP347" i="2" s="1"/>
  <c r="HN335" i="2"/>
  <c r="HN347" i="2" s="1"/>
  <c r="HJ335" i="2"/>
  <c r="HJ347" i="2" s="1"/>
  <c r="HH335" i="2"/>
  <c r="HH347" i="2" s="1"/>
  <c r="HD335" i="2"/>
  <c r="HD347" i="2" s="1"/>
  <c r="HB335" i="2"/>
  <c r="HB347" i="2" s="1"/>
  <c r="GX335" i="2"/>
  <c r="GX347" i="2" s="1"/>
  <c r="GV335" i="2"/>
  <c r="GV347" i="2" s="1"/>
  <c r="GR335" i="2"/>
  <c r="GR347" i="2" s="1"/>
  <c r="GP335" i="2"/>
  <c r="GP347" i="2" s="1"/>
  <c r="GL335" i="2"/>
  <c r="GL347" i="2" s="1"/>
  <c r="GJ335" i="2"/>
  <c r="GJ347" i="2" s="1"/>
  <c r="GF335" i="2"/>
  <c r="GF347" i="2" s="1"/>
  <c r="GD335" i="2"/>
  <c r="GD347" i="2" s="1"/>
  <c r="FZ335" i="2"/>
  <c r="FZ347" i="2" s="1"/>
  <c r="FX335" i="2"/>
  <c r="FX347" i="2" s="1"/>
  <c r="FT335" i="2"/>
  <c r="FT347" i="2" s="1"/>
  <c r="FR335" i="2"/>
  <c r="FR347" i="2" s="1"/>
  <c r="FN335" i="2"/>
  <c r="FN347" i="2" s="1"/>
  <c r="FL335" i="2"/>
  <c r="FL347" i="2" s="1"/>
  <c r="FH335" i="2"/>
  <c r="FH347" i="2" s="1"/>
  <c r="FF335" i="2"/>
  <c r="FF347" i="2" s="1"/>
  <c r="FB335" i="2"/>
  <c r="FB347" i="2" s="1"/>
  <c r="EZ335" i="2"/>
  <c r="EZ347" i="2" s="1"/>
  <c r="EV335" i="2"/>
  <c r="EV347" i="2" s="1"/>
  <c r="ET335" i="2"/>
  <c r="ET347" i="2" s="1"/>
  <c r="EP335" i="2"/>
  <c r="EP347" i="2" s="1"/>
  <c r="EN335" i="2"/>
  <c r="EN347" i="2" s="1"/>
  <c r="EJ335" i="2"/>
  <c r="EJ347" i="2" s="1"/>
  <c r="EH335" i="2"/>
  <c r="EH347" i="2" s="1"/>
  <c r="ED335" i="2"/>
  <c r="ED347" i="2" s="1"/>
  <c r="EB335" i="2"/>
  <c r="EB347" i="2" s="1"/>
  <c r="DX335" i="2"/>
  <c r="DX347" i="2" s="1"/>
  <c r="DV335" i="2"/>
  <c r="DV347" i="2" s="1"/>
  <c r="DR335" i="2"/>
  <c r="DR347" i="2" s="1"/>
  <c r="DP335" i="2"/>
  <c r="DP347" i="2" s="1"/>
  <c r="DL335" i="2"/>
  <c r="DL347" i="2" s="1"/>
  <c r="DJ335" i="2"/>
  <c r="DJ347" i="2" s="1"/>
  <c r="DF335" i="2"/>
  <c r="DF347" i="2" s="1"/>
  <c r="DD335" i="2"/>
  <c r="DD347" i="2" s="1"/>
  <c r="CZ335" i="2"/>
  <c r="CZ347" i="2" s="1"/>
  <c r="CX335" i="2"/>
  <c r="CX347" i="2" s="1"/>
  <c r="CT335" i="2"/>
  <c r="CT347" i="2" s="1"/>
  <c r="CR335" i="2"/>
  <c r="CR347" i="2" s="1"/>
  <c r="CN335" i="2"/>
  <c r="CN347" i="2" s="1"/>
  <c r="CL335" i="2"/>
  <c r="CL347" i="2" s="1"/>
  <c r="CH335" i="2"/>
  <c r="CH347" i="2" s="1"/>
  <c r="CF335" i="2"/>
  <c r="CF347" i="2" s="1"/>
  <c r="CB335" i="2"/>
  <c r="CB347" i="2" s="1"/>
  <c r="BZ335" i="2"/>
  <c r="BZ347" i="2" s="1"/>
  <c r="BV335" i="2"/>
  <c r="BV347" i="2" s="1"/>
  <c r="BT335" i="2"/>
  <c r="BT347" i="2" s="1"/>
  <c r="BP335" i="2"/>
  <c r="BP347" i="2" s="1"/>
  <c r="BN335" i="2"/>
  <c r="BN347" i="2" s="1"/>
  <c r="BJ335" i="2"/>
  <c r="BJ347" i="2" s="1"/>
  <c r="BH335" i="2"/>
  <c r="BH347" i="2" s="1"/>
  <c r="BD335" i="2"/>
  <c r="BD347" i="2" s="1"/>
  <c r="BB335" i="2"/>
  <c r="BB347" i="2" s="1"/>
  <c r="AX335" i="2"/>
  <c r="AX347" i="2" s="1"/>
  <c r="AV335" i="2"/>
  <c r="AV347" i="2" s="1"/>
  <c r="AR335" i="2"/>
  <c r="AR347" i="2" s="1"/>
  <c r="AP335" i="2"/>
  <c r="AP347" i="2" s="1"/>
  <c r="AL335" i="2"/>
  <c r="AL347" i="2" s="1"/>
  <c r="AJ335" i="2"/>
  <c r="AJ347" i="2" s="1"/>
  <c r="AF335" i="2"/>
  <c r="AF347" i="2" s="1"/>
  <c r="AD335" i="2"/>
  <c r="AD347" i="2" s="1"/>
  <c r="Z335" i="2"/>
  <c r="Z347" i="2" s="1"/>
  <c r="X335" i="2"/>
  <c r="X347" i="2" s="1"/>
  <c r="T335" i="2"/>
  <c r="T347" i="2" s="1"/>
  <c r="R335" i="2"/>
  <c r="R347" i="2" s="1"/>
  <c r="N335" i="2"/>
  <c r="N347" i="2" s="1"/>
  <c r="L335" i="2"/>
  <c r="L347" i="2" s="1"/>
  <c r="VK334" i="2"/>
  <c r="VK346" i="2" s="1"/>
  <c r="VI334" i="2"/>
  <c r="VI346" i="2" s="1"/>
  <c r="VE334" i="2"/>
  <c r="VE346" i="2" s="1"/>
  <c r="VC334" i="2"/>
  <c r="VC346" i="2" s="1"/>
  <c r="UY334" i="2"/>
  <c r="UY346" i="2" s="1"/>
  <c r="UW334" i="2"/>
  <c r="UW346" i="2" s="1"/>
  <c r="US334" i="2"/>
  <c r="US346" i="2" s="1"/>
  <c r="UQ334" i="2"/>
  <c r="UQ346" i="2" s="1"/>
  <c r="UM334" i="2"/>
  <c r="UM346" i="2" s="1"/>
  <c r="UK334" i="2"/>
  <c r="UK346" i="2" s="1"/>
  <c r="UG334" i="2"/>
  <c r="UG346" i="2" s="1"/>
  <c r="UE334" i="2"/>
  <c r="UE346" i="2" s="1"/>
  <c r="UA334" i="2"/>
  <c r="UA346" i="2" s="1"/>
  <c r="TY334" i="2"/>
  <c r="TY346" i="2" s="1"/>
  <c r="TU334" i="2"/>
  <c r="TU346" i="2" s="1"/>
  <c r="TS334" i="2"/>
  <c r="TS346" i="2" s="1"/>
  <c r="TO334" i="2"/>
  <c r="TO346" i="2" s="1"/>
  <c r="TM334" i="2"/>
  <c r="TM346" i="2" s="1"/>
  <c r="TI334" i="2"/>
  <c r="TI346" i="2" s="1"/>
  <c r="TG334" i="2"/>
  <c r="TG346" i="2" s="1"/>
  <c r="TC334" i="2"/>
  <c r="TC346" i="2" s="1"/>
  <c r="TA334" i="2"/>
  <c r="TA346" i="2" s="1"/>
  <c r="SW334" i="2"/>
  <c r="SW346" i="2" s="1"/>
  <c r="SU334" i="2"/>
  <c r="SU346" i="2" s="1"/>
  <c r="SQ334" i="2"/>
  <c r="SQ346" i="2" s="1"/>
  <c r="SO334" i="2"/>
  <c r="SO346" i="2" s="1"/>
  <c r="SK334" i="2"/>
  <c r="SK346" i="2" s="1"/>
  <c r="SI334" i="2"/>
  <c r="SI346" i="2" s="1"/>
  <c r="SE334" i="2"/>
  <c r="SE346" i="2" s="1"/>
  <c r="SC334" i="2"/>
  <c r="SC346" i="2" s="1"/>
  <c r="RY334" i="2"/>
  <c r="RY346" i="2" s="1"/>
  <c r="RW334" i="2"/>
  <c r="RW346" i="2" s="1"/>
  <c r="RS334" i="2"/>
  <c r="RS346" i="2" s="1"/>
  <c r="RQ334" i="2"/>
  <c r="RQ346" i="2" s="1"/>
  <c r="RM334" i="2"/>
  <c r="RM346" i="2" s="1"/>
  <c r="RK334" i="2"/>
  <c r="RK346" i="2" s="1"/>
  <c r="RG334" i="2"/>
  <c r="RG346" i="2" s="1"/>
  <c r="RE334" i="2"/>
  <c r="RE346" i="2" s="1"/>
  <c r="RA334" i="2"/>
  <c r="RA346" i="2" s="1"/>
  <c r="QY334" i="2"/>
  <c r="QY346" i="2" s="1"/>
  <c r="QU334" i="2"/>
  <c r="QU346" i="2" s="1"/>
  <c r="QS334" i="2"/>
  <c r="QS346" i="2" s="1"/>
  <c r="QO334" i="2"/>
  <c r="QO346" i="2" s="1"/>
  <c r="QM334" i="2"/>
  <c r="QM346" i="2" s="1"/>
  <c r="QI334" i="2"/>
  <c r="QI346" i="2" s="1"/>
  <c r="QG334" i="2"/>
  <c r="QG346" i="2" s="1"/>
  <c r="QC334" i="2"/>
  <c r="QC346" i="2" s="1"/>
  <c r="QA334" i="2"/>
  <c r="QA346" i="2" s="1"/>
  <c r="PW334" i="2"/>
  <c r="PW346" i="2" s="1"/>
  <c r="PU334" i="2"/>
  <c r="PU346" i="2" s="1"/>
  <c r="PQ334" i="2"/>
  <c r="PQ346" i="2" s="1"/>
  <c r="PO334" i="2"/>
  <c r="PO346" i="2" s="1"/>
  <c r="PK334" i="2"/>
  <c r="PK346" i="2" s="1"/>
  <c r="PI334" i="2"/>
  <c r="PI346" i="2" s="1"/>
  <c r="PE334" i="2"/>
  <c r="PE346" i="2" s="1"/>
  <c r="PC334" i="2"/>
  <c r="PC346" i="2" s="1"/>
  <c r="OY334" i="2"/>
  <c r="OY346" i="2" s="1"/>
  <c r="OW334" i="2"/>
  <c r="OW346" i="2" s="1"/>
  <c r="OS334" i="2"/>
  <c r="OS346" i="2" s="1"/>
  <c r="OQ334" i="2"/>
  <c r="OQ346" i="2" s="1"/>
  <c r="OM334" i="2"/>
  <c r="OM346" i="2" s="1"/>
  <c r="OK334" i="2"/>
  <c r="OK346" i="2" s="1"/>
  <c r="OG334" i="2"/>
  <c r="OG346" i="2" s="1"/>
  <c r="OE334" i="2"/>
  <c r="OE346" i="2" s="1"/>
  <c r="OA334" i="2"/>
  <c r="OA346" i="2" s="1"/>
  <c r="NY334" i="2"/>
  <c r="NY346" i="2" s="1"/>
  <c r="NU334" i="2"/>
  <c r="NU346" i="2" s="1"/>
  <c r="NS334" i="2"/>
  <c r="NS346" i="2" s="1"/>
  <c r="NO334" i="2"/>
  <c r="NO346" i="2" s="1"/>
  <c r="NM334" i="2"/>
  <c r="NM346" i="2" s="1"/>
  <c r="NI334" i="2"/>
  <c r="NI346" i="2" s="1"/>
  <c r="NG334" i="2"/>
  <c r="NG346" i="2" s="1"/>
  <c r="NC334" i="2"/>
  <c r="NC346" i="2" s="1"/>
  <c r="NA334" i="2"/>
  <c r="NA346" i="2" s="1"/>
  <c r="MW334" i="2"/>
  <c r="MW346" i="2" s="1"/>
  <c r="MU334" i="2"/>
  <c r="MU346" i="2" s="1"/>
  <c r="MQ334" i="2"/>
  <c r="MQ346" i="2" s="1"/>
  <c r="MO334" i="2"/>
  <c r="MO346" i="2" s="1"/>
  <c r="MK334" i="2"/>
  <c r="MK346" i="2" s="1"/>
  <c r="MI334" i="2"/>
  <c r="MI346" i="2" s="1"/>
  <c r="ME334" i="2"/>
  <c r="ME346" i="2" s="1"/>
  <c r="MC334" i="2"/>
  <c r="MC346" i="2" s="1"/>
  <c r="LY334" i="2"/>
  <c r="LY346" i="2" s="1"/>
  <c r="LW334" i="2"/>
  <c r="LW346" i="2" s="1"/>
  <c r="LS334" i="2"/>
  <c r="LS346" i="2" s="1"/>
  <c r="LQ334" i="2"/>
  <c r="LQ346" i="2" s="1"/>
  <c r="LM334" i="2"/>
  <c r="LM346" i="2" s="1"/>
  <c r="LK334" i="2"/>
  <c r="LK346" i="2" s="1"/>
  <c r="LG334" i="2"/>
  <c r="LG346" i="2" s="1"/>
  <c r="LE334" i="2"/>
  <c r="LE346" i="2" s="1"/>
  <c r="LA334" i="2"/>
  <c r="LA346" i="2" s="1"/>
  <c r="KY334" i="2"/>
  <c r="KY346" i="2" s="1"/>
  <c r="KU334" i="2"/>
  <c r="KU346" i="2" s="1"/>
  <c r="KS334" i="2"/>
  <c r="KS346" i="2" s="1"/>
  <c r="KO334" i="2"/>
  <c r="KO346" i="2" s="1"/>
  <c r="KM334" i="2"/>
  <c r="KM346" i="2" s="1"/>
  <c r="KI334" i="2"/>
  <c r="KI346" i="2" s="1"/>
  <c r="KG334" i="2"/>
  <c r="KG346" i="2" s="1"/>
  <c r="KC334" i="2"/>
  <c r="KC346" i="2" s="1"/>
  <c r="KA334" i="2"/>
  <c r="KA346" i="2" s="1"/>
  <c r="JW334" i="2"/>
  <c r="JW346" i="2" s="1"/>
  <c r="JU334" i="2"/>
  <c r="JU346" i="2" s="1"/>
  <c r="JQ334" i="2"/>
  <c r="JQ346" i="2" s="1"/>
  <c r="JO334" i="2"/>
  <c r="JO346" i="2" s="1"/>
  <c r="JK334" i="2"/>
  <c r="JK346" i="2" s="1"/>
  <c r="JI334" i="2"/>
  <c r="JI346" i="2" s="1"/>
  <c r="JE334" i="2"/>
  <c r="JE346" i="2" s="1"/>
  <c r="JC334" i="2"/>
  <c r="JC346" i="2" s="1"/>
  <c r="IY334" i="2"/>
  <c r="IY346" i="2" s="1"/>
  <c r="IW334" i="2"/>
  <c r="IW346" i="2" s="1"/>
  <c r="IS334" i="2"/>
  <c r="IS346" i="2" s="1"/>
  <c r="IQ334" i="2"/>
  <c r="IQ346" i="2" s="1"/>
  <c r="IM334" i="2"/>
  <c r="IM346" i="2" s="1"/>
  <c r="IK334" i="2"/>
  <c r="IK346" i="2" s="1"/>
  <c r="IG334" i="2"/>
  <c r="IG346" i="2" s="1"/>
  <c r="IE334" i="2"/>
  <c r="IE346" i="2" s="1"/>
  <c r="IA334" i="2"/>
  <c r="IA346" i="2" s="1"/>
  <c r="HY334" i="2"/>
  <c r="HY346" i="2" s="1"/>
  <c r="HU334" i="2"/>
  <c r="HU346" i="2" s="1"/>
  <c r="HS334" i="2"/>
  <c r="HS346" i="2" s="1"/>
  <c r="HO334" i="2"/>
  <c r="HO346" i="2" s="1"/>
  <c r="HM334" i="2"/>
  <c r="HM346" i="2" s="1"/>
  <c r="HI334" i="2"/>
  <c r="HI346" i="2" s="1"/>
  <c r="HG334" i="2"/>
  <c r="HG346" i="2" s="1"/>
  <c r="HC334" i="2"/>
  <c r="HC346" i="2" s="1"/>
  <c r="HA334" i="2"/>
  <c r="HA346" i="2" s="1"/>
  <c r="GW334" i="2"/>
  <c r="GW346" i="2" s="1"/>
  <c r="GU334" i="2"/>
  <c r="GU346" i="2" s="1"/>
  <c r="GQ334" i="2"/>
  <c r="GQ346" i="2" s="1"/>
  <c r="GO334" i="2"/>
  <c r="GO346" i="2" s="1"/>
  <c r="GK334" i="2"/>
  <c r="GK346" i="2" s="1"/>
  <c r="GI334" i="2"/>
  <c r="GI346" i="2" s="1"/>
  <c r="GE334" i="2"/>
  <c r="GE346" i="2" s="1"/>
  <c r="GC334" i="2"/>
  <c r="GC346" i="2" s="1"/>
  <c r="FY334" i="2"/>
  <c r="FY346" i="2" s="1"/>
  <c r="FW334" i="2"/>
  <c r="FW346" i="2" s="1"/>
  <c r="FS334" i="2"/>
  <c r="FS346" i="2" s="1"/>
  <c r="FQ334" i="2"/>
  <c r="FQ346" i="2" s="1"/>
  <c r="FM334" i="2"/>
  <c r="FM346" i="2" s="1"/>
  <c r="FK334" i="2"/>
  <c r="FK346" i="2" s="1"/>
  <c r="FG334" i="2"/>
  <c r="FG346" i="2" s="1"/>
  <c r="FE334" i="2"/>
  <c r="FE346" i="2" s="1"/>
  <c r="FA334" i="2"/>
  <c r="FA346" i="2" s="1"/>
  <c r="EY334" i="2"/>
  <c r="EY346" i="2" s="1"/>
  <c r="EU334" i="2"/>
  <c r="EU346" i="2" s="1"/>
  <c r="ES334" i="2"/>
  <c r="ES346" i="2" s="1"/>
  <c r="EO334" i="2"/>
  <c r="EO346" i="2" s="1"/>
  <c r="EM334" i="2"/>
  <c r="EM346" i="2" s="1"/>
  <c r="EI334" i="2"/>
  <c r="EI346" i="2" s="1"/>
  <c r="EG334" i="2"/>
  <c r="EG346" i="2" s="1"/>
  <c r="EC334" i="2"/>
  <c r="EC346" i="2" s="1"/>
  <c r="EA334" i="2"/>
  <c r="EA346" i="2" s="1"/>
  <c r="DW334" i="2"/>
  <c r="DW346" i="2" s="1"/>
  <c r="DU334" i="2"/>
  <c r="DU346" i="2" s="1"/>
  <c r="DQ334" i="2"/>
  <c r="DQ346" i="2" s="1"/>
  <c r="DO334" i="2"/>
  <c r="DO346" i="2" s="1"/>
  <c r="DK334" i="2"/>
  <c r="DK346" i="2" s="1"/>
  <c r="DI334" i="2"/>
  <c r="DI346" i="2" s="1"/>
  <c r="DE334" i="2"/>
  <c r="DE346" i="2" s="1"/>
  <c r="DC334" i="2"/>
  <c r="DC346" i="2" s="1"/>
  <c r="CY334" i="2"/>
  <c r="CY346" i="2" s="1"/>
  <c r="CW334" i="2"/>
  <c r="CW346" i="2" s="1"/>
  <c r="CS334" i="2"/>
  <c r="CS346" i="2" s="1"/>
  <c r="CQ334" i="2"/>
  <c r="CQ346" i="2" s="1"/>
  <c r="CM334" i="2"/>
  <c r="CM346" i="2" s="1"/>
  <c r="CK334" i="2"/>
  <c r="CK346" i="2" s="1"/>
  <c r="CG334" i="2"/>
  <c r="CG346" i="2" s="1"/>
  <c r="CE334" i="2"/>
  <c r="CE346" i="2" s="1"/>
  <c r="CA334" i="2"/>
  <c r="CA346" i="2" s="1"/>
  <c r="BY334" i="2"/>
  <c r="BY346" i="2" s="1"/>
  <c r="BU334" i="2"/>
  <c r="BU346" i="2" s="1"/>
  <c r="BS334" i="2"/>
  <c r="BS346" i="2" s="1"/>
  <c r="BO334" i="2"/>
  <c r="BO346" i="2" s="1"/>
  <c r="BM334" i="2"/>
  <c r="BM346" i="2" s="1"/>
  <c r="BI334" i="2"/>
  <c r="BI346" i="2" s="1"/>
  <c r="BG334" i="2"/>
  <c r="BG346" i="2" s="1"/>
  <c r="BC334" i="2"/>
  <c r="BC346" i="2" s="1"/>
  <c r="BA334" i="2"/>
  <c r="BA346" i="2" s="1"/>
  <c r="AW334" i="2"/>
  <c r="AW346" i="2" s="1"/>
  <c r="AU334" i="2"/>
  <c r="AU346" i="2" s="1"/>
  <c r="AQ334" i="2"/>
  <c r="AQ346" i="2" s="1"/>
  <c r="AO334" i="2"/>
  <c r="AO346" i="2" s="1"/>
  <c r="AK334" i="2"/>
  <c r="AK346" i="2" s="1"/>
  <c r="AI334" i="2"/>
  <c r="AI346" i="2" s="1"/>
  <c r="AE334" i="2"/>
  <c r="AE346" i="2" s="1"/>
  <c r="AC334" i="2"/>
  <c r="AC346" i="2" s="1"/>
  <c r="Y334" i="2"/>
  <c r="Y346" i="2" s="1"/>
  <c r="W334" i="2"/>
  <c r="W346" i="2" s="1"/>
  <c r="S334" i="2"/>
  <c r="S346" i="2" s="1"/>
  <c r="Q334" i="2"/>
  <c r="Q346" i="2" s="1"/>
  <c r="M334" i="2"/>
  <c r="M346" i="2" s="1"/>
  <c r="K334" i="2"/>
  <c r="K346" i="2" s="1"/>
  <c r="VL333" i="2"/>
  <c r="VL345" i="2" s="1"/>
  <c r="VJ333" i="2"/>
  <c r="VJ345" i="2" s="1"/>
  <c r="VF333" i="2"/>
  <c r="VF345" i="2" s="1"/>
  <c r="VD333" i="2"/>
  <c r="VD345" i="2" s="1"/>
  <c r="UZ333" i="2"/>
  <c r="UZ345" i="2" s="1"/>
  <c r="UX333" i="2"/>
  <c r="UX345" i="2" s="1"/>
  <c r="UT333" i="2"/>
  <c r="UT345" i="2" s="1"/>
  <c r="UR333" i="2"/>
  <c r="UR345" i="2" s="1"/>
  <c r="UN333" i="2"/>
  <c r="UN345" i="2" s="1"/>
  <c r="UL333" i="2"/>
  <c r="UL345" i="2" s="1"/>
  <c r="UH333" i="2"/>
  <c r="UH345" i="2" s="1"/>
  <c r="UF333" i="2"/>
  <c r="UF345" i="2" s="1"/>
  <c r="UB333" i="2"/>
  <c r="UB345" i="2" s="1"/>
  <c r="TZ333" i="2"/>
  <c r="TZ345" i="2" s="1"/>
  <c r="TV333" i="2"/>
  <c r="TV345" i="2" s="1"/>
  <c r="TT333" i="2"/>
  <c r="TT345" i="2" s="1"/>
  <c r="TP333" i="2"/>
  <c r="TP345" i="2" s="1"/>
  <c r="TN333" i="2"/>
  <c r="TN345" i="2" s="1"/>
  <c r="TJ333" i="2"/>
  <c r="TJ345" i="2" s="1"/>
  <c r="TH333" i="2"/>
  <c r="TH345" i="2" s="1"/>
  <c r="TD333" i="2"/>
  <c r="TD345" i="2" s="1"/>
  <c r="TB333" i="2"/>
  <c r="TB345" i="2" s="1"/>
  <c r="SX333" i="2"/>
  <c r="SX345" i="2" s="1"/>
  <c r="SV333" i="2"/>
  <c r="SV345" i="2" s="1"/>
  <c r="SR333" i="2"/>
  <c r="SR345" i="2" s="1"/>
  <c r="SP333" i="2"/>
  <c r="SP345" i="2" s="1"/>
  <c r="SL333" i="2"/>
  <c r="SL345" i="2" s="1"/>
  <c r="SJ333" i="2"/>
  <c r="SJ345" i="2" s="1"/>
  <c r="SF333" i="2"/>
  <c r="SF345" i="2" s="1"/>
  <c r="SD333" i="2"/>
  <c r="SD345" i="2" s="1"/>
  <c r="RZ333" i="2"/>
  <c r="RZ345" i="2" s="1"/>
  <c r="RX333" i="2"/>
  <c r="RX345" i="2" s="1"/>
  <c r="RT333" i="2"/>
  <c r="RT345" i="2" s="1"/>
  <c r="RR333" i="2"/>
  <c r="RR345" i="2" s="1"/>
  <c r="RN333" i="2"/>
  <c r="RN345" i="2" s="1"/>
  <c r="RL333" i="2"/>
  <c r="RL345" i="2" s="1"/>
  <c r="RH333" i="2"/>
  <c r="RH345" i="2" s="1"/>
  <c r="RF333" i="2"/>
  <c r="RF345" i="2" s="1"/>
  <c r="RB333" i="2"/>
  <c r="RB345" i="2" s="1"/>
  <c r="QZ333" i="2"/>
  <c r="QZ345" i="2" s="1"/>
  <c r="QV333" i="2"/>
  <c r="QV345" i="2" s="1"/>
  <c r="QT333" i="2"/>
  <c r="QT345" i="2" s="1"/>
  <c r="QP333" i="2"/>
  <c r="QP345" i="2" s="1"/>
  <c r="QN333" i="2"/>
  <c r="QN345" i="2" s="1"/>
  <c r="QJ333" i="2"/>
  <c r="QJ345" i="2" s="1"/>
  <c r="QH333" i="2"/>
  <c r="QH345" i="2" s="1"/>
  <c r="QD333" i="2"/>
  <c r="QD345" i="2" s="1"/>
  <c r="QB333" i="2"/>
  <c r="QB345" i="2" s="1"/>
  <c r="PX333" i="2"/>
  <c r="PX345" i="2" s="1"/>
  <c r="PV333" i="2"/>
  <c r="PV345" i="2" s="1"/>
  <c r="PR333" i="2"/>
  <c r="PR345" i="2" s="1"/>
  <c r="PP333" i="2"/>
  <c r="PP345" i="2" s="1"/>
  <c r="PL333" i="2"/>
  <c r="PL345" i="2" s="1"/>
  <c r="PJ333" i="2"/>
  <c r="PJ345" i="2" s="1"/>
  <c r="PF333" i="2"/>
  <c r="PF345" i="2" s="1"/>
  <c r="PD333" i="2"/>
  <c r="PD345" i="2" s="1"/>
  <c r="OZ333" i="2"/>
  <c r="OZ345" i="2" s="1"/>
  <c r="OX333" i="2"/>
  <c r="OX345" i="2" s="1"/>
  <c r="OT333" i="2"/>
  <c r="OT345" i="2" s="1"/>
  <c r="OR333" i="2"/>
  <c r="OR345" i="2" s="1"/>
  <c r="ON333" i="2"/>
  <c r="ON345" i="2" s="1"/>
  <c r="OL333" i="2"/>
  <c r="OL345" i="2" s="1"/>
  <c r="OH333" i="2"/>
  <c r="OH345" i="2" s="1"/>
  <c r="OF333" i="2"/>
  <c r="OF345" i="2" s="1"/>
  <c r="OB333" i="2"/>
  <c r="OB345" i="2" s="1"/>
  <c r="NZ333" i="2"/>
  <c r="NZ345" i="2" s="1"/>
  <c r="NV333" i="2"/>
  <c r="NV345" i="2" s="1"/>
  <c r="NT333" i="2"/>
  <c r="NT345" i="2" s="1"/>
  <c r="NP333" i="2"/>
  <c r="NP345" i="2" s="1"/>
  <c r="NN333" i="2"/>
  <c r="NN345" i="2" s="1"/>
  <c r="NJ333" i="2"/>
  <c r="NJ345" i="2" s="1"/>
  <c r="NH333" i="2"/>
  <c r="NH345" i="2" s="1"/>
  <c r="ND333" i="2"/>
  <c r="ND345" i="2" s="1"/>
  <c r="NB333" i="2"/>
  <c r="NB345" i="2" s="1"/>
  <c r="MX333" i="2"/>
  <c r="MX345" i="2" s="1"/>
  <c r="MV333" i="2"/>
  <c r="MV345" i="2" s="1"/>
  <c r="MR333" i="2"/>
  <c r="MR345" i="2" s="1"/>
  <c r="MP333" i="2"/>
  <c r="MP345" i="2" s="1"/>
  <c r="ML333" i="2"/>
  <c r="ML345" i="2" s="1"/>
  <c r="MJ333" i="2"/>
  <c r="MJ345" i="2" s="1"/>
  <c r="MF333" i="2"/>
  <c r="MF345" i="2" s="1"/>
  <c r="MD333" i="2"/>
  <c r="MD345" i="2" s="1"/>
  <c r="LZ333" i="2"/>
  <c r="LZ345" i="2" s="1"/>
  <c r="LX333" i="2"/>
  <c r="LX345" i="2" s="1"/>
  <c r="LT333" i="2"/>
  <c r="LT345" i="2" s="1"/>
  <c r="LR333" i="2"/>
  <c r="LR345" i="2" s="1"/>
  <c r="LN333" i="2"/>
  <c r="LN345" i="2" s="1"/>
  <c r="LL333" i="2"/>
  <c r="LL345" i="2" s="1"/>
  <c r="LH333" i="2"/>
  <c r="LH345" i="2" s="1"/>
  <c r="LF333" i="2"/>
  <c r="LF345" i="2" s="1"/>
  <c r="LB333" i="2"/>
  <c r="LB345" i="2" s="1"/>
  <c r="KZ333" i="2"/>
  <c r="KZ345" i="2" s="1"/>
  <c r="KV333" i="2"/>
  <c r="KV345" i="2" s="1"/>
  <c r="KT333" i="2"/>
  <c r="KT345" i="2" s="1"/>
  <c r="KP333" i="2"/>
  <c r="KP345" i="2" s="1"/>
  <c r="KN333" i="2"/>
  <c r="KN345" i="2" s="1"/>
  <c r="KJ333" i="2"/>
  <c r="KJ345" i="2" s="1"/>
  <c r="KH333" i="2"/>
  <c r="KH345" i="2" s="1"/>
  <c r="KD333" i="2"/>
  <c r="KD345" i="2" s="1"/>
  <c r="KB333" i="2"/>
  <c r="KB345" i="2" s="1"/>
  <c r="JX333" i="2"/>
  <c r="JX345" i="2" s="1"/>
  <c r="JV333" i="2"/>
  <c r="JV345" i="2" s="1"/>
  <c r="JR333" i="2"/>
  <c r="JR345" i="2" s="1"/>
  <c r="JP333" i="2"/>
  <c r="JP345" i="2" s="1"/>
  <c r="JL333" i="2"/>
  <c r="JL345" i="2" s="1"/>
  <c r="JJ333" i="2"/>
  <c r="JJ345" i="2" s="1"/>
  <c r="JF333" i="2"/>
  <c r="JF345" i="2" s="1"/>
  <c r="JD333" i="2"/>
  <c r="JD345" i="2" s="1"/>
  <c r="IZ333" i="2"/>
  <c r="IZ345" i="2" s="1"/>
  <c r="IX333" i="2"/>
  <c r="IX345" i="2" s="1"/>
  <c r="IT333" i="2"/>
  <c r="IT345" i="2" s="1"/>
  <c r="IR333" i="2"/>
  <c r="IR345" i="2" s="1"/>
  <c r="IN333" i="2"/>
  <c r="IN345" i="2" s="1"/>
  <c r="IL333" i="2"/>
  <c r="IL345" i="2" s="1"/>
  <c r="IH333" i="2"/>
  <c r="IH345" i="2" s="1"/>
  <c r="IF333" i="2"/>
  <c r="IF345" i="2" s="1"/>
  <c r="IB333" i="2"/>
  <c r="IB345" i="2" s="1"/>
  <c r="HZ333" i="2"/>
  <c r="HZ345" i="2" s="1"/>
  <c r="HV333" i="2"/>
  <c r="HV345" i="2" s="1"/>
  <c r="HT333" i="2"/>
  <c r="HT345" i="2" s="1"/>
  <c r="HP333" i="2"/>
  <c r="HP345" i="2" s="1"/>
  <c r="HN333" i="2"/>
  <c r="HN345" i="2" s="1"/>
  <c r="HJ333" i="2"/>
  <c r="HJ345" i="2" s="1"/>
  <c r="HH333" i="2"/>
  <c r="HH345" i="2" s="1"/>
  <c r="HD333" i="2"/>
  <c r="HD345" i="2" s="1"/>
  <c r="HB333" i="2"/>
  <c r="HB345" i="2" s="1"/>
  <c r="GX333" i="2"/>
  <c r="GX345" i="2" s="1"/>
  <c r="GV333" i="2"/>
  <c r="GV345" i="2" s="1"/>
  <c r="GR333" i="2"/>
  <c r="GR345" i="2" s="1"/>
  <c r="GP333" i="2"/>
  <c r="GP345" i="2" s="1"/>
  <c r="GL333" i="2"/>
  <c r="GL345" i="2" s="1"/>
  <c r="GJ333" i="2"/>
  <c r="GJ345" i="2" s="1"/>
  <c r="GF333" i="2"/>
  <c r="GF345" i="2" s="1"/>
  <c r="GD333" i="2"/>
  <c r="GD345" i="2" s="1"/>
  <c r="FZ333" i="2"/>
  <c r="FZ345" i="2" s="1"/>
  <c r="FX333" i="2"/>
  <c r="FX345" i="2" s="1"/>
  <c r="FT333" i="2"/>
  <c r="FT345" i="2" s="1"/>
  <c r="FR333" i="2"/>
  <c r="FR345" i="2" s="1"/>
  <c r="FN333" i="2"/>
  <c r="FN345" i="2" s="1"/>
  <c r="FL333" i="2"/>
  <c r="FL345" i="2" s="1"/>
  <c r="FH333" i="2"/>
  <c r="FH345" i="2" s="1"/>
  <c r="FF333" i="2"/>
  <c r="FF345" i="2" s="1"/>
  <c r="FB333" i="2"/>
  <c r="FB345" i="2" s="1"/>
  <c r="EZ333" i="2"/>
  <c r="EZ345" i="2" s="1"/>
  <c r="EV333" i="2"/>
  <c r="EV345" i="2" s="1"/>
  <c r="ET333" i="2"/>
  <c r="ET345" i="2" s="1"/>
  <c r="EP333" i="2"/>
  <c r="EP345" i="2" s="1"/>
  <c r="EN333" i="2"/>
  <c r="EN345" i="2" s="1"/>
  <c r="EJ333" i="2"/>
  <c r="EJ345" i="2" s="1"/>
  <c r="EH333" i="2"/>
  <c r="EH345" i="2" s="1"/>
  <c r="ED333" i="2"/>
  <c r="ED345" i="2" s="1"/>
  <c r="EB333" i="2"/>
  <c r="EB345" i="2" s="1"/>
  <c r="DX333" i="2"/>
  <c r="DX345" i="2" s="1"/>
  <c r="DV333" i="2"/>
  <c r="DV345" i="2" s="1"/>
  <c r="DR333" i="2"/>
  <c r="DR345" i="2" s="1"/>
  <c r="DP333" i="2"/>
  <c r="DP345" i="2" s="1"/>
  <c r="DL333" i="2"/>
  <c r="DL345" i="2" s="1"/>
  <c r="DJ333" i="2"/>
  <c r="DJ345" i="2" s="1"/>
  <c r="DF333" i="2"/>
  <c r="DF345" i="2" s="1"/>
  <c r="DD333" i="2"/>
  <c r="DD345" i="2" s="1"/>
  <c r="CZ333" i="2"/>
  <c r="CZ345" i="2" s="1"/>
  <c r="CX333" i="2"/>
  <c r="CX345" i="2" s="1"/>
  <c r="CT333" i="2"/>
  <c r="CT345" i="2" s="1"/>
  <c r="CR333" i="2"/>
  <c r="CR345" i="2" s="1"/>
  <c r="CN333" i="2"/>
  <c r="CN345" i="2" s="1"/>
  <c r="CL333" i="2"/>
  <c r="CL345" i="2" s="1"/>
  <c r="CH333" i="2"/>
  <c r="CH345" i="2" s="1"/>
  <c r="CF333" i="2"/>
  <c r="CF345" i="2" s="1"/>
  <c r="CB333" i="2"/>
  <c r="CB345" i="2" s="1"/>
  <c r="BZ333" i="2"/>
  <c r="BZ345" i="2" s="1"/>
  <c r="BV333" i="2"/>
  <c r="BV345" i="2" s="1"/>
  <c r="BT333" i="2"/>
  <c r="BT345" i="2" s="1"/>
  <c r="BP333" i="2"/>
  <c r="BP345" i="2" s="1"/>
  <c r="BN333" i="2"/>
  <c r="BN345" i="2" s="1"/>
  <c r="BJ333" i="2"/>
  <c r="BJ345" i="2" s="1"/>
  <c r="BH333" i="2"/>
  <c r="BH345" i="2" s="1"/>
  <c r="BD333" i="2"/>
  <c r="BD345" i="2" s="1"/>
  <c r="BB333" i="2"/>
  <c r="BB345" i="2" s="1"/>
  <c r="AX333" i="2"/>
  <c r="AX345" i="2" s="1"/>
  <c r="AV333" i="2"/>
  <c r="AV345" i="2" s="1"/>
  <c r="AR333" i="2"/>
  <c r="AR345" i="2" s="1"/>
  <c r="AP333" i="2"/>
  <c r="AP345" i="2" s="1"/>
  <c r="AL333" i="2"/>
  <c r="AL345" i="2" s="1"/>
  <c r="AJ333" i="2"/>
  <c r="AJ345" i="2" s="1"/>
  <c r="AF333" i="2"/>
  <c r="AF345" i="2" s="1"/>
  <c r="AD333" i="2"/>
  <c r="AD345" i="2" s="1"/>
  <c r="Z333" i="2"/>
  <c r="Z345" i="2" s="1"/>
  <c r="X333" i="2"/>
  <c r="X345" i="2" s="1"/>
  <c r="T333" i="2"/>
  <c r="T345" i="2" s="1"/>
  <c r="R333" i="2"/>
  <c r="R345" i="2" s="1"/>
  <c r="N333" i="2"/>
  <c r="N345" i="2" s="1"/>
  <c r="L333" i="2"/>
  <c r="L345" i="2" s="1"/>
  <c r="VJ336" i="2"/>
  <c r="VJ348" i="2" s="1"/>
  <c r="VD336" i="2"/>
  <c r="VD348" i="2" s="1"/>
  <c r="UX336" i="2"/>
  <c r="UX348" i="2" s="1"/>
  <c r="UR336" i="2"/>
  <c r="UR348" i="2" s="1"/>
  <c r="UL336" i="2"/>
  <c r="UL348" i="2" s="1"/>
  <c r="UF336" i="2"/>
  <c r="UF348" i="2" s="1"/>
  <c r="TZ336" i="2"/>
  <c r="TZ348" i="2" s="1"/>
  <c r="TT336" i="2"/>
  <c r="TT348" i="2" s="1"/>
  <c r="TN336" i="2"/>
  <c r="TN348" i="2" s="1"/>
  <c r="TH336" i="2"/>
  <c r="TH348" i="2" s="1"/>
  <c r="TB336" i="2"/>
  <c r="TB348" i="2" s="1"/>
  <c r="SV336" i="2"/>
  <c r="SV348" i="2" s="1"/>
  <c r="SP336" i="2"/>
  <c r="SP348" i="2" s="1"/>
  <c r="SJ336" i="2"/>
  <c r="SJ348" i="2" s="1"/>
  <c r="SD336" i="2"/>
  <c r="SD348" i="2" s="1"/>
  <c r="RX336" i="2"/>
  <c r="RX348" i="2" s="1"/>
  <c r="RR336" i="2"/>
  <c r="RR348" i="2" s="1"/>
  <c r="RL336" i="2"/>
  <c r="RL348" i="2" s="1"/>
  <c r="RF336" i="2"/>
  <c r="RF348" i="2" s="1"/>
  <c r="QZ336" i="2"/>
  <c r="QZ348" i="2" s="1"/>
  <c r="QT336" i="2"/>
  <c r="QT348" i="2" s="1"/>
  <c r="QN336" i="2"/>
  <c r="QN348" i="2" s="1"/>
  <c r="QH336" i="2"/>
  <c r="QH348" i="2" s="1"/>
  <c r="QB336" i="2"/>
  <c r="QB348" i="2" s="1"/>
  <c r="PV336" i="2"/>
  <c r="PV348" i="2" s="1"/>
  <c r="PP336" i="2"/>
  <c r="PP348" i="2" s="1"/>
  <c r="PJ336" i="2"/>
  <c r="PJ348" i="2" s="1"/>
  <c r="PD336" i="2"/>
  <c r="PD348" i="2" s="1"/>
  <c r="OX336" i="2"/>
  <c r="OX348" i="2" s="1"/>
  <c r="OR336" i="2"/>
  <c r="OR348" i="2" s="1"/>
  <c r="OL336" i="2"/>
  <c r="OL348" i="2" s="1"/>
  <c r="OF336" i="2"/>
  <c r="OF348" i="2" s="1"/>
  <c r="NZ336" i="2"/>
  <c r="NZ348" i="2" s="1"/>
  <c r="NT336" i="2"/>
  <c r="NT348" i="2" s="1"/>
  <c r="NN336" i="2"/>
  <c r="NN348" i="2" s="1"/>
  <c r="NH336" i="2"/>
  <c r="NH348" i="2" s="1"/>
  <c r="NB336" i="2"/>
  <c r="NB348" i="2" s="1"/>
  <c r="MV336" i="2"/>
  <c r="MV348" i="2" s="1"/>
  <c r="MP336" i="2"/>
  <c r="MP348" i="2" s="1"/>
  <c r="MJ336" i="2"/>
  <c r="MJ348" i="2" s="1"/>
  <c r="MD336" i="2"/>
  <c r="MD348" i="2" s="1"/>
  <c r="LX336" i="2"/>
  <c r="LX348" i="2" s="1"/>
  <c r="LR336" i="2"/>
  <c r="LR348" i="2" s="1"/>
  <c r="LL336" i="2"/>
  <c r="LL348" i="2" s="1"/>
  <c r="LF336" i="2"/>
  <c r="LF348" i="2" s="1"/>
  <c r="KZ336" i="2"/>
  <c r="KZ348" i="2" s="1"/>
  <c r="KT336" i="2"/>
  <c r="KT348" i="2" s="1"/>
  <c r="KN336" i="2"/>
  <c r="KN348" i="2" s="1"/>
  <c r="KH336" i="2"/>
  <c r="KH348" i="2" s="1"/>
  <c r="KB336" i="2"/>
  <c r="KB348" i="2" s="1"/>
  <c r="JV336" i="2"/>
  <c r="JV348" i="2" s="1"/>
  <c r="JP336" i="2"/>
  <c r="JP348" i="2" s="1"/>
  <c r="JJ336" i="2"/>
  <c r="JJ348" i="2" s="1"/>
  <c r="JD336" i="2"/>
  <c r="JD348" i="2" s="1"/>
  <c r="IX336" i="2"/>
  <c r="IX348" i="2" s="1"/>
  <c r="IR336" i="2"/>
  <c r="IR348" i="2" s="1"/>
  <c r="IL336" i="2"/>
  <c r="IL348" i="2" s="1"/>
  <c r="IF336" i="2"/>
  <c r="IF348" i="2" s="1"/>
  <c r="HZ336" i="2"/>
  <c r="HZ348" i="2" s="1"/>
  <c r="HT336" i="2"/>
  <c r="HT348" i="2" s="1"/>
  <c r="HN336" i="2"/>
  <c r="HN348" i="2" s="1"/>
  <c r="HH336" i="2"/>
  <c r="HH348" i="2" s="1"/>
  <c r="HB336" i="2"/>
  <c r="HB348" i="2" s="1"/>
  <c r="GV336" i="2"/>
  <c r="GV348" i="2" s="1"/>
  <c r="GP336" i="2"/>
  <c r="GP348" i="2" s="1"/>
  <c r="GJ336" i="2"/>
  <c r="GJ348" i="2" s="1"/>
  <c r="GD336" i="2"/>
  <c r="GD348" i="2" s="1"/>
  <c r="FX336" i="2"/>
  <c r="FX348" i="2" s="1"/>
  <c r="FR336" i="2"/>
  <c r="FR348" i="2" s="1"/>
  <c r="FL336" i="2"/>
  <c r="FL348" i="2" s="1"/>
  <c r="FF336" i="2"/>
  <c r="FF348" i="2" s="1"/>
  <c r="EZ336" i="2"/>
  <c r="EZ348" i="2" s="1"/>
  <c r="ET336" i="2"/>
  <c r="ET348" i="2" s="1"/>
  <c r="EN336" i="2"/>
  <c r="EN348" i="2" s="1"/>
  <c r="EH336" i="2"/>
  <c r="EH348" i="2" s="1"/>
  <c r="EB336" i="2"/>
  <c r="EB348" i="2" s="1"/>
  <c r="DV336" i="2"/>
  <c r="DV348" i="2" s="1"/>
  <c r="DP336" i="2"/>
  <c r="DP348" i="2" s="1"/>
  <c r="DJ336" i="2"/>
  <c r="DJ348" i="2" s="1"/>
  <c r="DD336" i="2"/>
  <c r="DD348" i="2" s="1"/>
  <c r="CX336" i="2"/>
  <c r="CX348" i="2" s="1"/>
  <c r="CR336" i="2"/>
  <c r="CR348" i="2" s="1"/>
  <c r="CL336" i="2"/>
  <c r="CL348" i="2" s="1"/>
  <c r="CF336" i="2"/>
  <c r="CF348" i="2" s="1"/>
  <c r="BZ336" i="2"/>
  <c r="BZ348" i="2" s="1"/>
  <c r="BT336" i="2"/>
  <c r="BT348" i="2" s="1"/>
  <c r="BN336" i="2"/>
  <c r="BN348" i="2" s="1"/>
  <c r="BH336" i="2"/>
  <c r="BH348" i="2" s="1"/>
  <c r="BB336" i="2"/>
  <c r="BB348" i="2" s="1"/>
  <c r="AV336" i="2"/>
  <c r="AV348" i="2" s="1"/>
  <c r="AP336" i="2"/>
  <c r="AP348" i="2" s="1"/>
  <c r="AJ336" i="2"/>
  <c r="AJ348" i="2" s="1"/>
  <c r="AD336" i="2"/>
  <c r="AD348" i="2" s="1"/>
  <c r="X336" i="2"/>
  <c r="X348" i="2" s="1"/>
  <c r="R336" i="2"/>
  <c r="R348" i="2" s="1"/>
  <c r="L336" i="2"/>
  <c r="L348" i="2" s="1"/>
  <c r="VI335" i="2"/>
  <c r="VI347" i="2" s="1"/>
  <c r="VI356" i="2" s="1"/>
  <c r="VC335" i="2"/>
  <c r="VC347" i="2" s="1"/>
  <c r="VC356" i="2" s="1"/>
  <c r="UW335" i="2"/>
  <c r="UW347" i="2" s="1"/>
  <c r="UW356" i="2" s="1"/>
  <c r="UQ335" i="2"/>
  <c r="UQ347" i="2" s="1"/>
  <c r="UQ356" i="2" s="1"/>
  <c r="UK335" i="2"/>
  <c r="UK347" i="2" s="1"/>
  <c r="UK356" i="2" s="1"/>
  <c r="UE335" i="2"/>
  <c r="UE347" i="2" s="1"/>
  <c r="UE356" i="2" s="1"/>
  <c r="TY335" i="2"/>
  <c r="TY347" i="2" s="1"/>
  <c r="TY356" i="2" s="1"/>
  <c r="TS335" i="2"/>
  <c r="TS347" i="2" s="1"/>
  <c r="TS356" i="2" s="1"/>
  <c r="TM335" i="2"/>
  <c r="TM347" i="2" s="1"/>
  <c r="TM356" i="2" s="1"/>
  <c r="TG335" i="2"/>
  <c r="TG347" i="2" s="1"/>
  <c r="TG356" i="2" s="1"/>
  <c r="TA335" i="2"/>
  <c r="TA347" i="2" s="1"/>
  <c r="TA356" i="2" s="1"/>
  <c r="SU335" i="2"/>
  <c r="SU347" i="2" s="1"/>
  <c r="SU356" i="2" s="1"/>
  <c r="SO335" i="2"/>
  <c r="SO347" i="2" s="1"/>
  <c r="SO356" i="2" s="1"/>
  <c r="SI335" i="2"/>
  <c r="SI347" i="2" s="1"/>
  <c r="SI356" i="2" s="1"/>
  <c r="SC335" i="2"/>
  <c r="SC347" i="2" s="1"/>
  <c r="SC356" i="2" s="1"/>
  <c r="RW335" i="2"/>
  <c r="RW347" i="2" s="1"/>
  <c r="RW356" i="2" s="1"/>
  <c r="RQ335" i="2"/>
  <c r="RQ347" i="2" s="1"/>
  <c r="RQ356" i="2" s="1"/>
  <c r="RK335" i="2"/>
  <c r="RK347" i="2" s="1"/>
  <c r="RK356" i="2" s="1"/>
  <c r="RE335" i="2"/>
  <c r="RE347" i="2" s="1"/>
  <c r="RE356" i="2" s="1"/>
  <c r="QY335" i="2"/>
  <c r="QY347" i="2" s="1"/>
  <c r="QY356" i="2" s="1"/>
  <c r="QS335" i="2"/>
  <c r="QS347" i="2" s="1"/>
  <c r="QS356" i="2" s="1"/>
  <c r="QM335" i="2"/>
  <c r="QM347" i="2" s="1"/>
  <c r="QM356" i="2" s="1"/>
  <c r="QG335" i="2"/>
  <c r="QG347" i="2" s="1"/>
  <c r="QG356" i="2" s="1"/>
  <c r="QA335" i="2"/>
  <c r="QA347" i="2" s="1"/>
  <c r="QA356" i="2" s="1"/>
  <c r="PU335" i="2"/>
  <c r="PU347" i="2" s="1"/>
  <c r="PU356" i="2" s="1"/>
  <c r="PO335" i="2"/>
  <c r="PO347" i="2" s="1"/>
  <c r="PO356" i="2" s="1"/>
  <c r="PI335" i="2"/>
  <c r="PI347" i="2" s="1"/>
  <c r="PI356" i="2" s="1"/>
  <c r="PC335" i="2"/>
  <c r="PC347" i="2" s="1"/>
  <c r="PC356" i="2" s="1"/>
  <c r="OW335" i="2"/>
  <c r="OW347" i="2" s="1"/>
  <c r="OW356" i="2" s="1"/>
  <c r="OQ335" i="2"/>
  <c r="OQ347" i="2" s="1"/>
  <c r="OQ356" i="2" s="1"/>
  <c r="OK335" i="2"/>
  <c r="OK347" i="2" s="1"/>
  <c r="OK356" i="2" s="1"/>
  <c r="OE335" i="2"/>
  <c r="OE347" i="2" s="1"/>
  <c r="OE356" i="2" s="1"/>
  <c r="NY335" i="2"/>
  <c r="NY347" i="2" s="1"/>
  <c r="NY356" i="2" s="1"/>
  <c r="NS335" i="2"/>
  <c r="NS347" i="2" s="1"/>
  <c r="NS356" i="2" s="1"/>
  <c r="NM335" i="2"/>
  <c r="NM347" i="2" s="1"/>
  <c r="NM356" i="2" s="1"/>
  <c r="NG335" i="2"/>
  <c r="NG347" i="2" s="1"/>
  <c r="NG356" i="2" s="1"/>
  <c r="NA335" i="2"/>
  <c r="NA347" i="2" s="1"/>
  <c r="NA356" i="2" s="1"/>
  <c r="MU335" i="2"/>
  <c r="MU347" i="2" s="1"/>
  <c r="MU356" i="2" s="1"/>
  <c r="MO335" i="2"/>
  <c r="MO347" i="2" s="1"/>
  <c r="MO356" i="2" s="1"/>
  <c r="MI335" i="2"/>
  <c r="MI347" i="2" s="1"/>
  <c r="MI356" i="2" s="1"/>
  <c r="MC335" i="2"/>
  <c r="MC347" i="2" s="1"/>
  <c r="MC356" i="2" s="1"/>
  <c r="LW335" i="2"/>
  <c r="LW347" i="2" s="1"/>
  <c r="LW356" i="2" s="1"/>
  <c r="LQ335" i="2"/>
  <c r="LQ347" i="2" s="1"/>
  <c r="LQ356" i="2" s="1"/>
  <c r="LK335" i="2"/>
  <c r="LK347" i="2" s="1"/>
  <c r="LK356" i="2" s="1"/>
  <c r="LE335" i="2"/>
  <c r="LE347" i="2" s="1"/>
  <c r="LE356" i="2" s="1"/>
  <c r="KY335" i="2"/>
  <c r="KY347" i="2" s="1"/>
  <c r="KY356" i="2" s="1"/>
  <c r="KS335" i="2"/>
  <c r="KS347" i="2" s="1"/>
  <c r="KS356" i="2" s="1"/>
  <c r="KM335" i="2"/>
  <c r="KM347" i="2" s="1"/>
  <c r="KM356" i="2" s="1"/>
  <c r="KG335" i="2"/>
  <c r="KG347" i="2" s="1"/>
  <c r="KG356" i="2" s="1"/>
  <c r="KA335" i="2"/>
  <c r="KA347" i="2" s="1"/>
  <c r="KA356" i="2" s="1"/>
  <c r="JU335" i="2"/>
  <c r="JU347" i="2" s="1"/>
  <c r="JU356" i="2" s="1"/>
  <c r="JO335" i="2"/>
  <c r="JO347" i="2" s="1"/>
  <c r="JO356" i="2" s="1"/>
  <c r="JI335" i="2"/>
  <c r="JI347" i="2" s="1"/>
  <c r="JI356" i="2" s="1"/>
  <c r="JC335" i="2"/>
  <c r="JC347" i="2" s="1"/>
  <c r="JC356" i="2" s="1"/>
  <c r="IW335" i="2"/>
  <c r="IW347" i="2" s="1"/>
  <c r="IW356" i="2" s="1"/>
  <c r="IQ335" i="2"/>
  <c r="IQ347" i="2" s="1"/>
  <c r="IQ356" i="2" s="1"/>
  <c r="IK335" i="2"/>
  <c r="IK347" i="2" s="1"/>
  <c r="IK356" i="2" s="1"/>
  <c r="IE335" i="2"/>
  <c r="IE347" i="2" s="1"/>
  <c r="IE356" i="2" s="1"/>
  <c r="HY335" i="2"/>
  <c r="HY347" i="2" s="1"/>
  <c r="HY356" i="2" s="1"/>
  <c r="HS335" i="2"/>
  <c r="HS347" i="2" s="1"/>
  <c r="HS356" i="2" s="1"/>
  <c r="HM335" i="2"/>
  <c r="HM347" i="2" s="1"/>
  <c r="HM356" i="2" s="1"/>
  <c r="HG335" i="2"/>
  <c r="HG347" i="2" s="1"/>
  <c r="HG356" i="2" s="1"/>
  <c r="HA335" i="2"/>
  <c r="HA347" i="2" s="1"/>
  <c r="HA356" i="2" s="1"/>
  <c r="GU335" i="2"/>
  <c r="GU347" i="2" s="1"/>
  <c r="GU356" i="2" s="1"/>
  <c r="GO335" i="2"/>
  <c r="GO347" i="2" s="1"/>
  <c r="GO356" i="2" s="1"/>
  <c r="GI335" i="2"/>
  <c r="GI347" i="2" s="1"/>
  <c r="GI356" i="2" s="1"/>
  <c r="GC335" i="2"/>
  <c r="GC347" i="2" s="1"/>
  <c r="GC356" i="2" s="1"/>
  <c r="FW335" i="2"/>
  <c r="FW347" i="2" s="1"/>
  <c r="FW356" i="2" s="1"/>
  <c r="FQ335" i="2"/>
  <c r="FQ347" i="2" s="1"/>
  <c r="FQ356" i="2" s="1"/>
  <c r="FK335" i="2"/>
  <c r="FK347" i="2" s="1"/>
  <c r="FK356" i="2" s="1"/>
  <c r="FE335" i="2"/>
  <c r="FE347" i="2" s="1"/>
  <c r="FE356" i="2" s="1"/>
  <c r="EY335" i="2"/>
  <c r="EY347" i="2" s="1"/>
  <c r="EY356" i="2" s="1"/>
  <c r="ES335" i="2"/>
  <c r="ES347" i="2" s="1"/>
  <c r="ES356" i="2" s="1"/>
  <c r="EM335" i="2"/>
  <c r="EM347" i="2" s="1"/>
  <c r="EM356" i="2" s="1"/>
  <c r="EG335" i="2"/>
  <c r="EG347" i="2" s="1"/>
  <c r="EG356" i="2" s="1"/>
  <c r="EA335" i="2"/>
  <c r="EA347" i="2" s="1"/>
  <c r="EA356" i="2" s="1"/>
  <c r="DU335" i="2"/>
  <c r="DU347" i="2" s="1"/>
  <c r="DU356" i="2" s="1"/>
  <c r="DO335" i="2"/>
  <c r="DO347" i="2" s="1"/>
  <c r="DO356" i="2" s="1"/>
  <c r="DI335" i="2"/>
  <c r="DI347" i="2" s="1"/>
  <c r="DI356" i="2" s="1"/>
  <c r="DC335" i="2"/>
  <c r="DC347" i="2" s="1"/>
  <c r="DC356" i="2" s="1"/>
  <c r="CW335" i="2"/>
  <c r="CW347" i="2" s="1"/>
  <c r="CW356" i="2" s="1"/>
  <c r="CQ335" i="2"/>
  <c r="CQ347" i="2" s="1"/>
  <c r="CQ356" i="2" s="1"/>
  <c r="CK335" i="2"/>
  <c r="CK347" i="2" s="1"/>
  <c r="CK356" i="2" s="1"/>
  <c r="CE335" i="2"/>
  <c r="CE347" i="2" s="1"/>
  <c r="CE356" i="2" s="1"/>
  <c r="BY335" i="2"/>
  <c r="BY347" i="2" s="1"/>
  <c r="BY356" i="2" s="1"/>
  <c r="BS335" i="2"/>
  <c r="BS347" i="2" s="1"/>
  <c r="BS356" i="2" s="1"/>
  <c r="BM335" i="2"/>
  <c r="BM347" i="2" s="1"/>
  <c r="BM356" i="2" s="1"/>
  <c r="BG335" i="2"/>
  <c r="BG347" i="2" s="1"/>
  <c r="BG356" i="2" s="1"/>
  <c r="BA335" i="2"/>
  <c r="BA347" i="2" s="1"/>
  <c r="BA356" i="2" s="1"/>
  <c r="AU335" i="2"/>
  <c r="AU347" i="2" s="1"/>
  <c r="AU356" i="2" s="1"/>
  <c r="AO335" i="2"/>
  <c r="AO347" i="2" s="1"/>
  <c r="AO356" i="2" s="1"/>
  <c r="AI335" i="2"/>
  <c r="AI347" i="2" s="1"/>
  <c r="AI356" i="2" s="1"/>
  <c r="AC335" i="2"/>
  <c r="AC347" i="2" s="1"/>
  <c r="AC356" i="2" s="1"/>
  <c r="W335" i="2"/>
  <c r="W347" i="2" s="1"/>
  <c r="W356" i="2" s="1"/>
  <c r="Q335" i="2"/>
  <c r="Q347" i="2" s="1"/>
  <c r="Q356" i="2" s="1"/>
  <c r="K335" i="2"/>
  <c r="K347" i="2" s="1"/>
  <c r="K356" i="2" s="1"/>
  <c r="VL334" i="2"/>
  <c r="VL346" i="2" s="1"/>
  <c r="VF334" i="2"/>
  <c r="VF346" i="2" s="1"/>
  <c r="UZ334" i="2"/>
  <c r="UZ346" i="2" s="1"/>
  <c r="UT334" i="2"/>
  <c r="UT346" i="2" s="1"/>
  <c r="UN334" i="2"/>
  <c r="UN346" i="2" s="1"/>
  <c r="UH334" i="2"/>
  <c r="UH346" i="2" s="1"/>
  <c r="UB334" i="2"/>
  <c r="UB346" i="2" s="1"/>
  <c r="TV334" i="2"/>
  <c r="TV346" i="2" s="1"/>
  <c r="TP334" i="2"/>
  <c r="TP346" i="2" s="1"/>
  <c r="TJ334" i="2"/>
  <c r="TJ346" i="2" s="1"/>
  <c r="TD334" i="2"/>
  <c r="TD346" i="2" s="1"/>
  <c r="SX334" i="2"/>
  <c r="SX346" i="2" s="1"/>
  <c r="SR334" i="2"/>
  <c r="SR346" i="2" s="1"/>
  <c r="SL334" i="2"/>
  <c r="SL346" i="2" s="1"/>
  <c r="SF334" i="2"/>
  <c r="SF346" i="2" s="1"/>
  <c r="RZ334" i="2"/>
  <c r="RZ346" i="2" s="1"/>
  <c r="RT334" i="2"/>
  <c r="RT346" i="2" s="1"/>
  <c r="RN334" i="2"/>
  <c r="RN346" i="2" s="1"/>
  <c r="RH334" i="2"/>
  <c r="RH346" i="2" s="1"/>
  <c r="RB334" i="2"/>
  <c r="RB346" i="2" s="1"/>
  <c r="QV334" i="2"/>
  <c r="QV346" i="2" s="1"/>
  <c r="QP334" i="2"/>
  <c r="QP346" i="2" s="1"/>
  <c r="QJ334" i="2"/>
  <c r="QJ346" i="2" s="1"/>
  <c r="QD334" i="2"/>
  <c r="QD346" i="2" s="1"/>
  <c r="PX334" i="2"/>
  <c r="PX346" i="2" s="1"/>
  <c r="PR334" i="2"/>
  <c r="PR346" i="2" s="1"/>
  <c r="PL334" i="2"/>
  <c r="PL346" i="2" s="1"/>
  <c r="PF334" i="2"/>
  <c r="PF346" i="2" s="1"/>
  <c r="OZ334" i="2"/>
  <c r="OZ346" i="2" s="1"/>
  <c r="OT334" i="2"/>
  <c r="OT346" i="2" s="1"/>
  <c r="ON334" i="2"/>
  <c r="ON346" i="2" s="1"/>
  <c r="OH334" i="2"/>
  <c r="OH346" i="2" s="1"/>
  <c r="OB334" i="2"/>
  <c r="OB346" i="2" s="1"/>
  <c r="NV334" i="2"/>
  <c r="NV346" i="2" s="1"/>
  <c r="NP334" i="2"/>
  <c r="NP346" i="2" s="1"/>
  <c r="NJ334" i="2"/>
  <c r="NJ346" i="2" s="1"/>
  <c r="ND334" i="2"/>
  <c r="ND346" i="2" s="1"/>
  <c r="MX334" i="2"/>
  <c r="MX346" i="2" s="1"/>
  <c r="MR334" i="2"/>
  <c r="MR346" i="2" s="1"/>
  <c r="ML334" i="2"/>
  <c r="ML346" i="2" s="1"/>
  <c r="MF334" i="2"/>
  <c r="MF346" i="2" s="1"/>
  <c r="LZ334" i="2"/>
  <c r="LZ346" i="2" s="1"/>
  <c r="LT334" i="2"/>
  <c r="LT346" i="2" s="1"/>
  <c r="LN334" i="2"/>
  <c r="LN346" i="2" s="1"/>
  <c r="LH334" i="2"/>
  <c r="LH346" i="2" s="1"/>
  <c r="LB334" i="2"/>
  <c r="LB346" i="2" s="1"/>
  <c r="KV334" i="2"/>
  <c r="KV346" i="2" s="1"/>
  <c r="KP334" i="2"/>
  <c r="KP346" i="2" s="1"/>
  <c r="KJ334" i="2"/>
  <c r="KJ346" i="2" s="1"/>
  <c r="KD334" i="2"/>
  <c r="KD346" i="2" s="1"/>
  <c r="JX334" i="2"/>
  <c r="JX346" i="2" s="1"/>
  <c r="JR334" i="2"/>
  <c r="JR346" i="2" s="1"/>
  <c r="JL334" i="2"/>
  <c r="JL346" i="2" s="1"/>
  <c r="JF334" i="2"/>
  <c r="JF346" i="2" s="1"/>
  <c r="IZ334" i="2"/>
  <c r="IZ346" i="2" s="1"/>
  <c r="IT334" i="2"/>
  <c r="IT346" i="2" s="1"/>
  <c r="IN334" i="2"/>
  <c r="IN346" i="2" s="1"/>
  <c r="IH334" i="2"/>
  <c r="IH346" i="2" s="1"/>
  <c r="IB334" i="2"/>
  <c r="IB346" i="2" s="1"/>
  <c r="HV334" i="2"/>
  <c r="HV346" i="2" s="1"/>
  <c r="HP334" i="2"/>
  <c r="HP346" i="2" s="1"/>
  <c r="HJ334" i="2"/>
  <c r="HJ346" i="2" s="1"/>
  <c r="HD334" i="2"/>
  <c r="HD346" i="2" s="1"/>
  <c r="GX334" i="2"/>
  <c r="GX346" i="2" s="1"/>
  <c r="GR334" i="2"/>
  <c r="GR346" i="2" s="1"/>
  <c r="GL334" i="2"/>
  <c r="GL346" i="2" s="1"/>
  <c r="GF334" i="2"/>
  <c r="GF346" i="2" s="1"/>
  <c r="FZ334" i="2"/>
  <c r="FZ346" i="2" s="1"/>
  <c r="FT334" i="2"/>
  <c r="FT346" i="2" s="1"/>
  <c r="FN334" i="2"/>
  <c r="FN346" i="2" s="1"/>
  <c r="FH334" i="2"/>
  <c r="FH346" i="2" s="1"/>
  <c r="FB334" i="2"/>
  <c r="FB346" i="2" s="1"/>
  <c r="EV334" i="2"/>
  <c r="EV346" i="2" s="1"/>
  <c r="EP334" i="2"/>
  <c r="EP346" i="2" s="1"/>
  <c r="EJ334" i="2"/>
  <c r="EJ346" i="2" s="1"/>
  <c r="ED334" i="2"/>
  <c r="ED346" i="2" s="1"/>
  <c r="DX334" i="2"/>
  <c r="DX346" i="2" s="1"/>
  <c r="DR334" i="2"/>
  <c r="DR346" i="2" s="1"/>
  <c r="DL334" i="2"/>
  <c r="DL346" i="2" s="1"/>
  <c r="DF334" i="2"/>
  <c r="DF346" i="2" s="1"/>
  <c r="CZ334" i="2"/>
  <c r="CZ346" i="2" s="1"/>
  <c r="CT334" i="2"/>
  <c r="CT346" i="2" s="1"/>
  <c r="CN334" i="2"/>
  <c r="CN346" i="2" s="1"/>
  <c r="CH334" i="2"/>
  <c r="CH346" i="2" s="1"/>
  <c r="CB334" i="2"/>
  <c r="CB346" i="2" s="1"/>
  <c r="BV334" i="2"/>
  <c r="BV346" i="2" s="1"/>
  <c r="BP334" i="2"/>
  <c r="BP346" i="2" s="1"/>
  <c r="BJ334" i="2"/>
  <c r="BJ346" i="2" s="1"/>
  <c r="BD334" i="2"/>
  <c r="BD346" i="2" s="1"/>
  <c r="AX334" i="2"/>
  <c r="AX346" i="2" s="1"/>
  <c r="AR334" i="2"/>
  <c r="AR346" i="2" s="1"/>
  <c r="AL334" i="2"/>
  <c r="AL346" i="2" s="1"/>
  <c r="AF334" i="2"/>
  <c r="AF346" i="2" s="1"/>
  <c r="Z334" i="2"/>
  <c r="Z346" i="2" s="1"/>
  <c r="T334" i="2"/>
  <c r="T346" i="2" s="1"/>
  <c r="N334" i="2"/>
  <c r="N346" i="2" s="1"/>
  <c r="VK333" i="2"/>
  <c r="VK345" i="2" s="1"/>
  <c r="VJ355" i="2" s="1"/>
  <c r="VE333" i="2"/>
  <c r="VE345" i="2" s="1"/>
  <c r="VD355" i="2" s="1"/>
  <c r="UY333" i="2"/>
  <c r="UY345" i="2" s="1"/>
  <c r="UX355" i="2" s="1"/>
  <c r="US333" i="2"/>
  <c r="US345" i="2" s="1"/>
  <c r="UR355" i="2" s="1"/>
  <c r="UM333" i="2"/>
  <c r="UM345" i="2" s="1"/>
  <c r="UL355" i="2" s="1"/>
  <c r="UG333" i="2"/>
  <c r="UG345" i="2" s="1"/>
  <c r="UF355" i="2" s="1"/>
  <c r="UA333" i="2"/>
  <c r="UA345" i="2" s="1"/>
  <c r="TZ355" i="2" s="1"/>
  <c r="TU333" i="2"/>
  <c r="TU345" i="2" s="1"/>
  <c r="TT355" i="2" s="1"/>
  <c r="TO333" i="2"/>
  <c r="TO345" i="2" s="1"/>
  <c r="TN355" i="2" s="1"/>
  <c r="TI333" i="2"/>
  <c r="TI345" i="2" s="1"/>
  <c r="TH355" i="2" s="1"/>
  <c r="TC333" i="2"/>
  <c r="TC345" i="2" s="1"/>
  <c r="TB355" i="2" s="1"/>
  <c r="SW333" i="2"/>
  <c r="SW345" i="2" s="1"/>
  <c r="SV355" i="2" s="1"/>
  <c r="SQ333" i="2"/>
  <c r="SQ345" i="2" s="1"/>
  <c r="SP355" i="2" s="1"/>
  <c r="SK333" i="2"/>
  <c r="SK345" i="2" s="1"/>
  <c r="SJ355" i="2" s="1"/>
  <c r="SE333" i="2"/>
  <c r="SE345" i="2" s="1"/>
  <c r="SD355" i="2" s="1"/>
  <c r="RY333" i="2"/>
  <c r="RY345" i="2" s="1"/>
  <c r="RX355" i="2" s="1"/>
  <c r="RS333" i="2"/>
  <c r="RS345" i="2" s="1"/>
  <c r="RR355" i="2" s="1"/>
  <c r="RM333" i="2"/>
  <c r="RM345" i="2" s="1"/>
  <c r="RL355" i="2" s="1"/>
  <c r="RG333" i="2"/>
  <c r="RG345" i="2" s="1"/>
  <c r="RF355" i="2" s="1"/>
  <c r="RA333" i="2"/>
  <c r="RA345" i="2" s="1"/>
  <c r="QZ355" i="2" s="1"/>
  <c r="QU333" i="2"/>
  <c r="QU345" i="2" s="1"/>
  <c r="QT355" i="2" s="1"/>
  <c r="QO333" i="2"/>
  <c r="QO345" i="2" s="1"/>
  <c r="QN355" i="2" s="1"/>
  <c r="QI333" i="2"/>
  <c r="QI345" i="2" s="1"/>
  <c r="QH355" i="2" s="1"/>
  <c r="QC333" i="2"/>
  <c r="QC345" i="2" s="1"/>
  <c r="QB355" i="2" s="1"/>
  <c r="PW333" i="2"/>
  <c r="PW345" i="2" s="1"/>
  <c r="PV355" i="2" s="1"/>
  <c r="PQ333" i="2"/>
  <c r="PQ345" i="2" s="1"/>
  <c r="PP355" i="2" s="1"/>
  <c r="PK333" i="2"/>
  <c r="PK345" i="2" s="1"/>
  <c r="PJ355" i="2" s="1"/>
  <c r="PE333" i="2"/>
  <c r="PE345" i="2" s="1"/>
  <c r="PD355" i="2" s="1"/>
  <c r="OY333" i="2"/>
  <c r="OY345" i="2" s="1"/>
  <c r="OX355" i="2" s="1"/>
  <c r="OS333" i="2"/>
  <c r="OS345" i="2" s="1"/>
  <c r="OR355" i="2" s="1"/>
  <c r="OM333" i="2"/>
  <c r="OM345" i="2" s="1"/>
  <c r="OL355" i="2" s="1"/>
  <c r="OG333" i="2"/>
  <c r="OG345" i="2" s="1"/>
  <c r="OF355" i="2" s="1"/>
  <c r="OA333" i="2"/>
  <c r="OA345" i="2" s="1"/>
  <c r="NZ355" i="2" s="1"/>
  <c r="NU333" i="2"/>
  <c r="NU345" i="2" s="1"/>
  <c r="NT355" i="2" s="1"/>
  <c r="NO333" i="2"/>
  <c r="NO345" i="2" s="1"/>
  <c r="NN355" i="2" s="1"/>
  <c r="NI333" i="2"/>
  <c r="NI345" i="2" s="1"/>
  <c r="NH355" i="2" s="1"/>
  <c r="NC333" i="2"/>
  <c r="NC345" i="2" s="1"/>
  <c r="NB355" i="2" s="1"/>
  <c r="MW333" i="2"/>
  <c r="MW345" i="2" s="1"/>
  <c r="MV355" i="2" s="1"/>
  <c r="MQ333" i="2"/>
  <c r="MQ345" i="2" s="1"/>
  <c r="MP355" i="2" s="1"/>
  <c r="MK333" i="2"/>
  <c r="MK345" i="2" s="1"/>
  <c r="MJ355" i="2" s="1"/>
  <c r="ME333" i="2"/>
  <c r="ME345" i="2" s="1"/>
  <c r="MD355" i="2" s="1"/>
  <c r="LY333" i="2"/>
  <c r="LY345" i="2" s="1"/>
  <c r="LX355" i="2" s="1"/>
  <c r="LS333" i="2"/>
  <c r="LS345" i="2" s="1"/>
  <c r="LR355" i="2" s="1"/>
  <c r="LM333" i="2"/>
  <c r="LM345" i="2" s="1"/>
  <c r="LL355" i="2" s="1"/>
  <c r="LG333" i="2"/>
  <c r="LG345" i="2" s="1"/>
  <c r="LF355" i="2" s="1"/>
  <c r="LA333" i="2"/>
  <c r="LA345" i="2" s="1"/>
  <c r="KZ355" i="2" s="1"/>
  <c r="KU333" i="2"/>
  <c r="KU345" i="2" s="1"/>
  <c r="KT355" i="2" s="1"/>
  <c r="KO333" i="2"/>
  <c r="KO345" i="2" s="1"/>
  <c r="KN355" i="2" s="1"/>
  <c r="KI333" i="2"/>
  <c r="KI345" i="2" s="1"/>
  <c r="KH355" i="2" s="1"/>
  <c r="KC333" i="2"/>
  <c r="KC345" i="2" s="1"/>
  <c r="KB355" i="2" s="1"/>
  <c r="JW333" i="2"/>
  <c r="JW345" i="2" s="1"/>
  <c r="JV355" i="2" s="1"/>
  <c r="JQ333" i="2"/>
  <c r="JQ345" i="2" s="1"/>
  <c r="JP355" i="2" s="1"/>
  <c r="JK333" i="2"/>
  <c r="JK345" i="2" s="1"/>
  <c r="JJ355" i="2" s="1"/>
  <c r="JE333" i="2"/>
  <c r="JE345" i="2" s="1"/>
  <c r="JD355" i="2" s="1"/>
  <c r="IY333" i="2"/>
  <c r="IY345" i="2" s="1"/>
  <c r="IX355" i="2" s="1"/>
  <c r="IS333" i="2"/>
  <c r="IS345" i="2" s="1"/>
  <c r="IR355" i="2" s="1"/>
  <c r="IM333" i="2"/>
  <c r="IM345" i="2" s="1"/>
  <c r="IL355" i="2" s="1"/>
  <c r="IG333" i="2"/>
  <c r="IG345" i="2" s="1"/>
  <c r="IF355" i="2" s="1"/>
  <c r="IA333" i="2"/>
  <c r="IA345" i="2" s="1"/>
  <c r="HZ355" i="2" s="1"/>
  <c r="HU333" i="2"/>
  <c r="HU345" i="2" s="1"/>
  <c r="HT355" i="2" s="1"/>
  <c r="HO333" i="2"/>
  <c r="HO345" i="2" s="1"/>
  <c r="HN355" i="2" s="1"/>
  <c r="HI333" i="2"/>
  <c r="HI345" i="2" s="1"/>
  <c r="HH355" i="2" s="1"/>
  <c r="HC333" i="2"/>
  <c r="HC345" i="2" s="1"/>
  <c r="HB355" i="2" s="1"/>
  <c r="GW333" i="2"/>
  <c r="GW345" i="2" s="1"/>
  <c r="GV355" i="2" s="1"/>
  <c r="GQ333" i="2"/>
  <c r="GQ345" i="2" s="1"/>
  <c r="GP355" i="2" s="1"/>
  <c r="GK333" i="2"/>
  <c r="GK345" i="2" s="1"/>
  <c r="GJ355" i="2" s="1"/>
  <c r="GE333" i="2"/>
  <c r="GE345" i="2" s="1"/>
  <c r="GD355" i="2" s="1"/>
  <c r="FY333" i="2"/>
  <c r="FY345" i="2" s="1"/>
  <c r="FX355" i="2" s="1"/>
  <c r="FS333" i="2"/>
  <c r="FS345" i="2" s="1"/>
  <c r="FR355" i="2" s="1"/>
  <c r="FM333" i="2"/>
  <c r="FM345" i="2" s="1"/>
  <c r="FL355" i="2" s="1"/>
  <c r="FG333" i="2"/>
  <c r="FG345" i="2" s="1"/>
  <c r="FF355" i="2" s="1"/>
  <c r="FA333" i="2"/>
  <c r="FA345" i="2" s="1"/>
  <c r="EZ355" i="2" s="1"/>
  <c r="EU333" i="2"/>
  <c r="EU345" i="2" s="1"/>
  <c r="ET355" i="2" s="1"/>
  <c r="EO333" i="2"/>
  <c r="EO345" i="2" s="1"/>
  <c r="EN355" i="2" s="1"/>
  <c r="EI333" i="2"/>
  <c r="EI345" i="2" s="1"/>
  <c r="EH355" i="2" s="1"/>
  <c r="EC333" i="2"/>
  <c r="EC345" i="2" s="1"/>
  <c r="EB355" i="2" s="1"/>
  <c r="DW333" i="2"/>
  <c r="DW345" i="2" s="1"/>
  <c r="DV355" i="2" s="1"/>
  <c r="DQ333" i="2"/>
  <c r="DQ345" i="2" s="1"/>
  <c r="DP355" i="2" s="1"/>
  <c r="DK333" i="2"/>
  <c r="DK345" i="2" s="1"/>
  <c r="DJ355" i="2" s="1"/>
  <c r="DE333" i="2"/>
  <c r="DE345" i="2" s="1"/>
  <c r="DD355" i="2" s="1"/>
  <c r="CY333" i="2"/>
  <c r="CY345" i="2" s="1"/>
  <c r="CX355" i="2" s="1"/>
  <c r="CS333" i="2"/>
  <c r="CS345" i="2" s="1"/>
  <c r="CR355" i="2" s="1"/>
  <c r="CM333" i="2"/>
  <c r="CM345" i="2" s="1"/>
  <c r="CL355" i="2" s="1"/>
  <c r="CG333" i="2"/>
  <c r="CG345" i="2" s="1"/>
  <c r="CF355" i="2" s="1"/>
  <c r="CA333" i="2"/>
  <c r="CA345" i="2" s="1"/>
  <c r="BZ355" i="2" s="1"/>
  <c r="BU333" i="2"/>
  <c r="BU345" i="2" s="1"/>
  <c r="BT355" i="2" s="1"/>
  <c r="BO333" i="2"/>
  <c r="BO345" i="2" s="1"/>
  <c r="BN355" i="2" s="1"/>
  <c r="BI333" i="2"/>
  <c r="BI345" i="2" s="1"/>
  <c r="BH355" i="2" s="1"/>
  <c r="BC333" i="2"/>
  <c r="BC345" i="2" s="1"/>
  <c r="BB355" i="2" s="1"/>
  <c r="AW333" i="2"/>
  <c r="AW345" i="2" s="1"/>
  <c r="AV355" i="2" s="1"/>
  <c r="AQ333" i="2"/>
  <c r="AQ345" i="2" s="1"/>
  <c r="AP355" i="2" s="1"/>
  <c r="AK333" i="2"/>
  <c r="AK345" i="2" s="1"/>
  <c r="AJ355" i="2" s="1"/>
  <c r="AE333" i="2"/>
  <c r="AE345" i="2" s="1"/>
  <c r="AD355" i="2" s="1"/>
  <c r="Y333" i="2"/>
  <c r="Y345" i="2" s="1"/>
  <c r="X355" i="2" s="1"/>
  <c r="S333" i="2"/>
  <c r="S345" i="2" s="1"/>
  <c r="R355" i="2" s="1"/>
  <c r="M333" i="2"/>
  <c r="M345" i="2" s="1"/>
  <c r="L355" i="2" s="1"/>
  <c r="VL336" i="2"/>
  <c r="VL348" i="2" s="1"/>
  <c r="VF336" i="2"/>
  <c r="VF348" i="2" s="1"/>
  <c r="UZ336" i="2"/>
  <c r="UZ348" i="2" s="1"/>
  <c r="UT336" i="2"/>
  <c r="UT348" i="2" s="1"/>
  <c r="UN336" i="2"/>
  <c r="UN348" i="2" s="1"/>
  <c r="UH336" i="2"/>
  <c r="UH348" i="2" s="1"/>
  <c r="UB336" i="2"/>
  <c r="UB348" i="2" s="1"/>
  <c r="TV336" i="2"/>
  <c r="TV348" i="2" s="1"/>
  <c r="TP336" i="2"/>
  <c r="TP348" i="2" s="1"/>
  <c r="TJ336" i="2"/>
  <c r="TJ348" i="2" s="1"/>
  <c r="TD336" i="2"/>
  <c r="TD348" i="2" s="1"/>
  <c r="SX336" i="2"/>
  <c r="SX348" i="2" s="1"/>
  <c r="SR336" i="2"/>
  <c r="SR348" i="2" s="1"/>
  <c r="SL336" i="2"/>
  <c r="SL348" i="2" s="1"/>
  <c r="SF336" i="2"/>
  <c r="SF348" i="2" s="1"/>
  <c r="RZ336" i="2"/>
  <c r="RZ348" i="2" s="1"/>
  <c r="RT336" i="2"/>
  <c r="RT348" i="2" s="1"/>
  <c r="RN336" i="2"/>
  <c r="RN348" i="2" s="1"/>
  <c r="RH336" i="2"/>
  <c r="RH348" i="2" s="1"/>
  <c r="RB336" i="2"/>
  <c r="RB348" i="2" s="1"/>
  <c r="QV336" i="2"/>
  <c r="QV348" i="2" s="1"/>
  <c r="QP336" i="2"/>
  <c r="QP348" i="2" s="1"/>
  <c r="QJ336" i="2"/>
  <c r="QJ348" i="2" s="1"/>
  <c r="QD336" i="2"/>
  <c r="QD348" i="2" s="1"/>
  <c r="PX336" i="2"/>
  <c r="PX348" i="2" s="1"/>
  <c r="PR336" i="2"/>
  <c r="PR348" i="2" s="1"/>
  <c r="PL336" i="2"/>
  <c r="PL348" i="2" s="1"/>
  <c r="PF336" i="2"/>
  <c r="PF348" i="2" s="1"/>
  <c r="OZ336" i="2"/>
  <c r="OZ348" i="2" s="1"/>
  <c r="OT336" i="2"/>
  <c r="OT348" i="2" s="1"/>
  <c r="ON336" i="2"/>
  <c r="ON348" i="2" s="1"/>
  <c r="OH336" i="2"/>
  <c r="OH348" i="2" s="1"/>
  <c r="OB336" i="2"/>
  <c r="OB348" i="2" s="1"/>
  <c r="NV336" i="2"/>
  <c r="NV348" i="2" s="1"/>
  <c r="NP336" i="2"/>
  <c r="NP348" i="2" s="1"/>
  <c r="NJ336" i="2"/>
  <c r="NJ348" i="2" s="1"/>
  <c r="ND336" i="2"/>
  <c r="ND348" i="2" s="1"/>
  <c r="MX336" i="2"/>
  <c r="MX348" i="2" s="1"/>
  <c r="MR336" i="2"/>
  <c r="MR348" i="2" s="1"/>
  <c r="ML336" i="2"/>
  <c r="ML348" i="2" s="1"/>
  <c r="MF336" i="2"/>
  <c r="MF348" i="2" s="1"/>
  <c r="LZ336" i="2"/>
  <c r="LZ348" i="2" s="1"/>
  <c r="LT336" i="2"/>
  <c r="LT348" i="2" s="1"/>
  <c r="LN336" i="2"/>
  <c r="LN348" i="2" s="1"/>
  <c r="LH336" i="2"/>
  <c r="LH348" i="2" s="1"/>
  <c r="LB336" i="2"/>
  <c r="LB348" i="2" s="1"/>
  <c r="KV336" i="2"/>
  <c r="KV348" i="2" s="1"/>
  <c r="KP336" i="2"/>
  <c r="KP348" i="2" s="1"/>
  <c r="KJ336" i="2"/>
  <c r="KJ348" i="2" s="1"/>
  <c r="KD336" i="2"/>
  <c r="KD348" i="2" s="1"/>
  <c r="JX336" i="2"/>
  <c r="JX348" i="2" s="1"/>
  <c r="JR336" i="2"/>
  <c r="JR348" i="2" s="1"/>
  <c r="JL336" i="2"/>
  <c r="JL348" i="2" s="1"/>
  <c r="JF336" i="2"/>
  <c r="JF348" i="2" s="1"/>
  <c r="IZ336" i="2"/>
  <c r="IZ348" i="2" s="1"/>
  <c r="IT336" i="2"/>
  <c r="IT348" i="2" s="1"/>
  <c r="IN336" i="2"/>
  <c r="IN348" i="2" s="1"/>
  <c r="IH336" i="2"/>
  <c r="IH348" i="2" s="1"/>
  <c r="IB336" i="2"/>
  <c r="IB348" i="2" s="1"/>
  <c r="HV336" i="2"/>
  <c r="HV348" i="2" s="1"/>
  <c r="HP336" i="2"/>
  <c r="HP348" i="2" s="1"/>
  <c r="HJ336" i="2"/>
  <c r="HJ348" i="2" s="1"/>
  <c r="HD336" i="2"/>
  <c r="HD348" i="2" s="1"/>
  <c r="GX336" i="2"/>
  <c r="GX348" i="2" s="1"/>
  <c r="GR336" i="2"/>
  <c r="GR348" i="2" s="1"/>
  <c r="GL336" i="2"/>
  <c r="GL348" i="2" s="1"/>
  <c r="GF336" i="2"/>
  <c r="GF348" i="2" s="1"/>
  <c r="FZ336" i="2"/>
  <c r="FZ348" i="2" s="1"/>
  <c r="FT336" i="2"/>
  <c r="FT348" i="2" s="1"/>
  <c r="FN336" i="2"/>
  <c r="FN348" i="2" s="1"/>
  <c r="FH336" i="2"/>
  <c r="FH348" i="2" s="1"/>
  <c r="FB336" i="2"/>
  <c r="FB348" i="2" s="1"/>
  <c r="EV336" i="2"/>
  <c r="EV348" i="2" s="1"/>
  <c r="EP336" i="2"/>
  <c r="EP348" i="2" s="1"/>
  <c r="EJ336" i="2"/>
  <c r="EJ348" i="2" s="1"/>
  <c r="ED336" i="2"/>
  <c r="ED348" i="2" s="1"/>
  <c r="DX336" i="2"/>
  <c r="DX348" i="2" s="1"/>
  <c r="DR336" i="2"/>
  <c r="DR348" i="2" s="1"/>
  <c r="DL336" i="2"/>
  <c r="DL348" i="2" s="1"/>
  <c r="DF336" i="2"/>
  <c r="DF348" i="2" s="1"/>
  <c r="CZ336" i="2"/>
  <c r="CZ348" i="2" s="1"/>
  <c r="CT336" i="2"/>
  <c r="CT348" i="2" s="1"/>
  <c r="CN336" i="2"/>
  <c r="CN348" i="2" s="1"/>
  <c r="CH336" i="2"/>
  <c r="CH348" i="2" s="1"/>
  <c r="CB336" i="2"/>
  <c r="CB348" i="2" s="1"/>
  <c r="BV336" i="2"/>
  <c r="BV348" i="2" s="1"/>
  <c r="BP336" i="2"/>
  <c r="BP348" i="2" s="1"/>
  <c r="BJ336" i="2"/>
  <c r="BJ348" i="2" s="1"/>
  <c r="BD336" i="2"/>
  <c r="BD348" i="2" s="1"/>
  <c r="AX336" i="2"/>
  <c r="AX348" i="2" s="1"/>
  <c r="AR336" i="2"/>
  <c r="AR348" i="2" s="1"/>
  <c r="AL336" i="2"/>
  <c r="AL348" i="2" s="1"/>
  <c r="AF336" i="2"/>
  <c r="AF348" i="2" s="1"/>
  <c r="Z336" i="2"/>
  <c r="Z348" i="2" s="1"/>
  <c r="T336" i="2"/>
  <c r="T348" i="2" s="1"/>
  <c r="N336" i="2"/>
  <c r="N348" i="2" s="1"/>
  <c r="VK335" i="2"/>
  <c r="VK347" i="2" s="1"/>
  <c r="VJ356" i="2" s="1"/>
  <c r="VE335" i="2"/>
  <c r="VE347" i="2" s="1"/>
  <c r="VD356" i="2" s="1"/>
  <c r="UY335" i="2"/>
  <c r="UY347" i="2" s="1"/>
  <c r="UX356" i="2" s="1"/>
  <c r="US335" i="2"/>
  <c r="US347" i="2" s="1"/>
  <c r="UR356" i="2" s="1"/>
  <c r="UM335" i="2"/>
  <c r="UM347" i="2" s="1"/>
  <c r="UL356" i="2" s="1"/>
  <c r="UG335" i="2"/>
  <c r="UG347" i="2" s="1"/>
  <c r="UF356" i="2" s="1"/>
  <c r="UA335" i="2"/>
  <c r="UA347" i="2" s="1"/>
  <c r="TZ356" i="2" s="1"/>
  <c r="TU335" i="2"/>
  <c r="TU347" i="2" s="1"/>
  <c r="TT356" i="2" s="1"/>
  <c r="TO335" i="2"/>
  <c r="TO347" i="2" s="1"/>
  <c r="TN356" i="2" s="1"/>
  <c r="TI335" i="2"/>
  <c r="TI347" i="2" s="1"/>
  <c r="TH356" i="2" s="1"/>
  <c r="TC335" i="2"/>
  <c r="TC347" i="2" s="1"/>
  <c r="TB356" i="2" s="1"/>
  <c r="SW335" i="2"/>
  <c r="SW347" i="2" s="1"/>
  <c r="SV356" i="2" s="1"/>
  <c r="SQ335" i="2"/>
  <c r="SQ347" i="2" s="1"/>
  <c r="SP356" i="2" s="1"/>
  <c r="SK335" i="2"/>
  <c r="SK347" i="2" s="1"/>
  <c r="SJ356" i="2" s="1"/>
  <c r="SE335" i="2"/>
  <c r="SE347" i="2" s="1"/>
  <c r="SD356" i="2" s="1"/>
  <c r="RY335" i="2"/>
  <c r="RY347" i="2" s="1"/>
  <c r="RX356" i="2" s="1"/>
  <c r="RS335" i="2"/>
  <c r="RS347" i="2" s="1"/>
  <c r="RR356" i="2" s="1"/>
  <c r="RM335" i="2"/>
  <c r="RM347" i="2" s="1"/>
  <c r="RL356" i="2" s="1"/>
  <c r="RG335" i="2"/>
  <c r="RG347" i="2" s="1"/>
  <c r="RF356" i="2" s="1"/>
  <c r="RA335" i="2"/>
  <c r="RA347" i="2" s="1"/>
  <c r="QZ356" i="2" s="1"/>
  <c r="QU335" i="2"/>
  <c r="QU347" i="2" s="1"/>
  <c r="QT356" i="2" s="1"/>
  <c r="QO335" i="2"/>
  <c r="QO347" i="2" s="1"/>
  <c r="QN356" i="2" s="1"/>
  <c r="QI335" i="2"/>
  <c r="QI347" i="2" s="1"/>
  <c r="QH356" i="2" s="1"/>
  <c r="QC335" i="2"/>
  <c r="QC347" i="2" s="1"/>
  <c r="QB356" i="2" s="1"/>
  <c r="PW335" i="2"/>
  <c r="PW347" i="2" s="1"/>
  <c r="PV356" i="2" s="1"/>
  <c r="PQ335" i="2"/>
  <c r="PQ347" i="2" s="1"/>
  <c r="PP356" i="2" s="1"/>
  <c r="PK335" i="2"/>
  <c r="PK347" i="2" s="1"/>
  <c r="PJ356" i="2" s="1"/>
  <c r="PE335" i="2"/>
  <c r="PE347" i="2" s="1"/>
  <c r="PD356" i="2" s="1"/>
  <c r="OY335" i="2"/>
  <c r="OY347" i="2" s="1"/>
  <c r="OX356" i="2" s="1"/>
  <c r="OS335" i="2"/>
  <c r="OS347" i="2" s="1"/>
  <c r="OR356" i="2" s="1"/>
  <c r="OM335" i="2"/>
  <c r="OM347" i="2" s="1"/>
  <c r="OL356" i="2" s="1"/>
  <c r="OG335" i="2"/>
  <c r="OG347" i="2" s="1"/>
  <c r="OF356" i="2" s="1"/>
  <c r="OA335" i="2"/>
  <c r="OA347" i="2" s="1"/>
  <c r="NZ356" i="2" s="1"/>
  <c r="NU335" i="2"/>
  <c r="NU347" i="2" s="1"/>
  <c r="NT356" i="2" s="1"/>
  <c r="NO335" i="2"/>
  <c r="NO347" i="2" s="1"/>
  <c r="NN356" i="2" s="1"/>
  <c r="NI335" i="2"/>
  <c r="NI347" i="2" s="1"/>
  <c r="NH356" i="2" s="1"/>
  <c r="NC335" i="2"/>
  <c r="NC347" i="2" s="1"/>
  <c r="NB356" i="2" s="1"/>
  <c r="MW335" i="2"/>
  <c r="MW347" i="2" s="1"/>
  <c r="MV356" i="2" s="1"/>
  <c r="MQ335" i="2"/>
  <c r="MQ347" i="2" s="1"/>
  <c r="MP356" i="2" s="1"/>
  <c r="MK335" i="2"/>
  <c r="MK347" i="2" s="1"/>
  <c r="MJ356" i="2" s="1"/>
  <c r="ME335" i="2"/>
  <c r="ME347" i="2" s="1"/>
  <c r="MD356" i="2" s="1"/>
  <c r="LY335" i="2"/>
  <c r="LY347" i="2" s="1"/>
  <c r="LX356" i="2" s="1"/>
  <c r="LS335" i="2"/>
  <c r="LS347" i="2" s="1"/>
  <c r="LR356" i="2" s="1"/>
  <c r="LM335" i="2"/>
  <c r="LM347" i="2" s="1"/>
  <c r="LL356" i="2" s="1"/>
  <c r="LG335" i="2"/>
  <c r="LG347" i="2" s="1"/>
  <c r="LF356" i="2" s="1"/>
  <c r="LA335" i="2"/>
  <c r="LA347" i="2" s="1"/>
  <c r="KZ356" i="2" s="1"/>
  <c r="KU335" i="2"/>
  <c r="KU347" i="2" s="1"/>
  <c r="KT356" i="2" s="1"/>
  <c r="KO335" i="2"/>
  <c r="KO347" i="2" s="1"/>
  <c r="KN356" i="2" s="1"/>
  <c r="KI335" i="2"/>
  <c r="KI347" i="2" s="1"/>
  <c r="KH356" i="2" s="1"/>
  <c r="KC335" i="2"/>
  <c r="KC347" i="2" s="1"/>
  <c r="KB356" i="2" s="1"/>
  <c r="JW335" i="2"/>
  <c r="JW347" i="2" s="1"/>
  <c r="JV356" i="2" s="1"/>
  <c r="JQ335" i="2"/>
  <c r="JQ347" i="2" s="1"/>
  <c r="JP356" i="2" s="1"/>
  <c r="JK335" i="2"/>
  <c r="JK347" i="2" s="1"/>
  <c r="JJ356" i="2" s="1"/>
  <c r="JE335" i="2"/>
  <c r="JE347" i="2" s="1"/>
  <c r="JD356" i="2" s="1"/>
  <c r="IY335" i="2"/>
  <c r="IY347" i="2" s="1"/>
  <c r="IX356" i="2" s="1"/>
  <c r="IS335" i="2"/>
  <c r="IS347" i="2" s="1"/>
  <c r="IR356" i="2" s="1"/>
  <c r="IM335" i="2"/>
  <c r="IM347" i="2" s="1"/>
  <c r="IL356" i="2" s="1"/>
  <c r="IG335" i="2"/>
  <c r="IG347" i="2" s="1"/>
  <c r="IF356" i="2" s="1"/>
  <c r="IA335" i="2"/>
  <c r="IA347" i="2" s="1"/>
  <c r="HZ356" i="2" s="1"/>
  <c r="HU335" i="2"/>
  <c r="HU347" i="2" s="1"/>
  <c r="HT356" i="2" s="1"/>
  <c r="HO335" i="2"/>
  <c r="HO347" i="2" s="1"/>
  <c r="HN356" i="2" s="1"/>
  <c r="HI335" i="2"/>
  <c r="HI347" i="2" s="1"/>
  <c r="HH356" i="2" s="1"/>
  <c r="HC335" i="2"/>
  <c r="HC347" i="2" s="1"/>
  <c r="HB356" i="2" s="1"/>
  <c r="GW335" i="2"/>
  <c r="GW347" i="2" s="1"/>
  <c r="GV356" i="2" s="1"/>
  <c r="GQ335" i="2"/>
  <c r="GQ347" i="2" s="1"/>
  <c r="GP356" i="2" s="1"/>
  <c r="GK335" i="2"/>
  <c r="GK347" i="2" s="1"/>
  <c r="GJ356" i="2" s="1"/>
  <c r="GE335" i="2"/>
  <c r="GE347" i="2" s="1"/>
  <c r="GD356" i="2" s="1"/>
  <c r="FY335" i="2"/>
  <c r="FY347" i="2" s="1"/>
  <c r="FX356" i="2" s="1"/>
  <c r="FS335" i="2"/>
  <c r="FS347" i="2" s="1"/>
  <c r="FR356" i="2" s="1"/>
  <c r="FM335" i="2"/>
  <c r="FM347" i="2" s="1"/>
  <c r="FL356" i="2" s="1"/>
  <c r="FG335" i="2"/>
  <c r="FG347" i="2" s="1"/>
  <c r="FF356" i="2" s="1"/>
  <c r="FA335" i="2"/>
  <c r="FA347" i="2" s="1"/>
  <c r="EZ356" i="2" s="1"/>
  <c r="EU335" i="2"/>
  <c r="EU347" i="2" s="1"/>
  <c r="ET356" i="2" s="1"/>
  <c r="EO335" i="2"/>
  <c r="EO347" i="2" s="1"/>
  <c r="EN356" i="2" s="1"/>
  <c r="EI335" i="2"/>
  <c r="EI347" i="2" s="1"/>
  <c r="EH356" i="2" s="1"/>
  <c r="EC335" i="2"/>
  <c r="EC347" i="2" s="1"/>
  <c r="EB356" i="2" s="1"/>
  <c r="DW335" i="2"/>
  <c r="DW347" i="2" s="1"/>
  <c r="DV356" i="2" s="1"/>
  <c r="DQ335" i="2"/>
  <c r="DQ347" i="2" s="1"/>
  <c r="DP356" i="2" s="1"/>
  <c r="DK335" i="2"/>
  <c r="DK347" i="2" s="1"/>
  <c r="DJ356" i="2" s="1"/>
  <c r="DE335" i="2"/>
  <c r="DE347" i="2" s="1"/>
  <c r="DD356" i="2" s="1"/>
  <c r="CY335" i="2"/>
  <c r="CY347" i="2" s="1"/>
  <c r="CX356" i="2" s="1"/>
  <c r="CS335" i="2"/>
  <c r="CS347" i="2" s="1"/>
  <c r="CR356" i="2" s="1"/>
  <c r="CM335" i="2"/>
  <c r="CM347" i="2" s="1"/>
  <c r="CL356" i="2" s="1"/>
  <c r="CG335" i="2"/>
  <c r="CG347" i="2" s="1"/>
  <c r="CF356" i="2" s="1"/>
  <c r="CA335" i="2"/>
  <c r="CA347" i="2" s="1"/>
  <c r="BZ356" i="2" s="1"/>
  <c r="BU335" i="2"/>
  <c r="BU347" i="2" s="1"/>
  <c r="BT356" i="2" s="1"/>
  <c r="BO335" i="2"/>
  <c r="BO347" i="2" s="1"/>
  <c r="BN356" i="2" s="1"/>
  <c r="BI335" i="2"/>
  <c r="BI347" i="2" s="1"/>
  <c r="BH356" i="2" s="1"/>
  <c r="BC335" i="2"/>
  <c r="BC347" i="2" s="1"/>
  <c r="BB356" i="2" s="1"/>
  <c r="AW335" i="2"/>
  <c r="AW347" i="2" s="1"/>
  <c r="AV356" i="2" s="1"/>
  <c r="AQ335" i="2"/>
  <c r="AQ347" i="2" s="1"/>
  <c r="AP356" i="2" s="1"/>
  <c r="AK335" i="2"/>
  <c r="AK347" i="2" s="1"/>
  <c r="AJ356" i="2" s="1"/>
  <c r="AE335" i="2"/>
  <c r="AE347" i="2" s="1"/>
  <c r="AD356" i="2" s="1"/>
  <c r="Y335" i="2"/>
  <c r="Y347" i="2" s="1"/>
  <c r="X356" i="2" s="1"/>
  <c r="S335" i="2"/>
  <c r="S347" i="2" s="1"/>
  <c r="R356" i="2" s="1"/>
  <c r="M335" i="2"/>
  <c r="M347" i="2" s="1"/>
  <c r="L356" i="2" s="1"/>
  <c r="VJ334" i="2"/>
  <c r="VJ346" i="2" s="1"/>
  <c r="VD334" i="2"/>
  <c r="VD346" i="2" s="1"/>
  <c r="UX334" i="2"/>
  <c r="UX346" i="2" s="1"/>
  <c r="UR334" i="2"/>
  <c r="UR346" i="2" s="1"/>
  <c r="UL334" i="2"/>
  <c r="UL346" i="2" s="1"/>
  <c r="UF334" i="2"/>
  <c r="UF346" i="2" s="1"/>
  <c r="TZ334" i="2"/>
  <c r="TZ346" i="2" s="1"/>
  <c r="TT334" i="2"/>
  <c r="TT346" i="2" s="1"/>
  <c r="TN334" i="2"/>
  <c r="TN346" i="2" s="1"/>
  <c r="TH334" i="2"/>
  <c r="TH346" i="2" s="1"/>
  <c r="TB334" i="2"/>
  <c r="TB346" i="2" s="1"/>
  <c r="SV334" i="2"/>
  <c r="SV346" i="2" s="1"/>
  <c r="SP334" i="2"/>
  <c r="SP346" i="2" s="1"/>
  <c r="SJ334" i="2"/>
  <c r="SJ346" i="2" s="1"/>
  <c r="SD334" i="2"/>
  <c r="SD346" i="2" s="1"/>
  <c r="RX334" i="2"/>
  <c r="RX346" i="2" s="1"/>
  <c r="RR334" i="2"/>
  <c r="RR346" i="2" s="1"/>
  <c r="RL334" i="2"/>
  <c r="RL346" i="2" s="1"/>
  <c r="RF334" i="2"/>
  <c r="RF346" i="2" s="1"/>
  <c r="QZ334" i="2"/>
  <c r="QZ346" i="2" s="1"/>
  <c r="QT334" i="2"/>
  <c r="QT346" i="2" s="1"/>
  <c r="QN334" i="2"/>
  <c r="QN346" i="2" s="1"/>
  <c r="QH334" i="2"/>
  <c r="QH346" i="2" s="1"/>
  <c r="QB334" i="2"/>
  <c r="QB346" i="2" s="1"/>
  <c r="PV334" i="2"/>
  <c r="PV346" i="2" s="1"/>
  <c r="PP334" i="2"/>
  <c r="PP346" i="2" s="1"/>
  <c r="PJ334" i="2"/>
  <c r="PJ346" i="2" s="1"/>
  <c r="PD334" i="2"/>
  <c r="PD346" i="2" s="1"/>
  <c r="OX334" i="2"/>
  <c r="OX346" i="2" s="1"/>
  <c r="OR334" i="2"/>
  <c r="OR346" i="2" s="1"/>
  <c r="OL334" i="2"/>
  <c r="OL346" i="2" s="1"/>
  <c r="OF334" i="2"/>
  <c r="OF346" i="2" s="1"/>
  <c r="NZ334" i="2"/>
  <c r="NZ346" i="2" s="1"/>
  <c r="NT334" i="2"/>
  <c r="NT346" i="2" s="1"/>
  <c r="NN334" i="2"/>
  <c r="NN346" i="2" s="1"/>
  <c r="NH334" i="2"/>
  <c r="NH346" i="2" s="1"/>
  <c r="NB334" i="2"/>
  <c r="NB346" i="2" s="1"/>
  <c r="MV334" i="2"/>
  <c r="MV346" i="2" s="1"/>
  <c r="MP334" i="2"/>
  <c r="MP346" i="2" s="1"/>
  <c r="MJ334" i="2"/>
  <c r="MJ346" i="2" s="1"/>
  <c r="MD334" i="2"/>
  <c r="MD346" i="2" s="1"/>
  <c r="LX334" i="2"/>
  <c r="LX346" i="2" s="1"/>
  <c r="LR334" i="2"/>
  <c r="LR346" i="2" s="1"/>
  <c r="LL334" i="2"/>
  <c r="LL346" i="2" s="1"/>
  <c r="LF334" i="2"/>
  <c r="LF346" i="2" s="1"/>
  <c r="KZ334" i="2"/>
  <c r="KZ346" i="2" s="1"/>
  <c r="KT334" i="2"/>
  <c r="KT346" i="2" s="1"/>
  <c r="KN334" i="2"/>
  <c r="KN346" i="2" s="1"/>
  <c r="KH334" i="2"/>
  <c r="KH346" i="2" s="1"/>
  <c r="KB334" i="2"/>
  <c r="KB346" i="2" s="1"/>
  <c r="JV334" i="2"/>
  <c r="JV346" i="2" s="1"/>
  <c r="JP334" i="2"/>
  <c r="JP346" i="2" s="1"/>
  <c r="JJ334" i="2"/>
  <c r="JJ346" i="2" s="1"/>
  <c r="JD334" i="2"/>
  <c r="JD346" i="2" s="1"/>
  <c r="IX334" i="2"/>
  <c r="IX346" i="2" s="1"/>
  <c r="IR334" i="2"/>
  <c r="IR346" i="2" s="1"/>
  <c r="IL334" i="2"/>
  <c r="IL346" i="2" s="1"/>
  <c r="IF334" i="2"/>
  <c r="IF346" i="2" s="1"/>
  <c r="HZ334" i="2"/>
  <c r="HZ346" i="2" s="1"/>
  <c r="HT334" i="2"/>
  <c r="HT346" i="2" s="1"/>
  <c r="HN334" i="2"/>
  <c r="HN346" i="2" s="1"/>
  <c r="HH334" i="2"/>
  <c r="HH346" i="2" s="1"/>
  <c r="HB334" i="2"/>
  <c r="HB346" i="2" s="1"/>
  <c r="GV334" i="2"/>
  <c r="GV346" i="2" s="1"/>
  <c r="GP334" i="2"/>
  <c r="GP346" i="2" s="1"/>
  <c r="GJ334" i="2"/>
  <c r="GJ346" i="2" s="1"/>
  <c r="GD334" i="2"/>
  <c r="GD346" i="2" s="1"/>
  <c r="FX334" i="2"/>
  <c r="FX346" i="2" s="1"/>
  <c r="FR334" i="2"/>
  <c r="FR346" i="2" s="1"/>
  <c r="FL334" i="2"/>
  <c r="FL346" i="2" s="1"/>
  <c r="FF334" i="2"/>
  <c r="FF346" i="2" s="1"/>
  <c r="EZ334" i="2"/>
  <c r="EZ346" i="2" s="1"/>
  <c r="ET334" i="2"/>
  <c r="ET346" i="2" s="1"/>
  <c r="EN334" i="2"/>
  <c r="EN346" i="2" s="1"/>
  <c r="EH334" i="2"/>
  <c r="EH346" i="2" s="1"/>
  <c r="EB334" i="2"/>
  <c r="EB346" i="2" s="1"/>
  <c r="DV334" i="2"/>
  <c r="DV346" i="2" s="1"/>
  <c r="DP334" i="2"/>
  <c r="DP346" i="2" s="1"/>
  <c r="DJ334" i="2"/>
  <c r="DJ346" i="2" s="1"/>
  <c r="DD334" i="2"/>
  <c r="DD346" i="2" s="1"/>
  <c r="CX334" i="2"/>
  <c r="CX346" i="2" s="1"/>
  <c r="CR334" i="2"/>
  <c r="CR346" i="2" s="1"/>
  <c r="CL334" i="2"/>
  <c r="CL346" i="2" s="1"/>
  <c r="CF334" i="2"/>
  <c r="CF346" i="2" s="1"/>
  <c r="BZ334" i="2"/>
  <c r="BZ346" i="2" s="1"/>
  <c r="BT334" i="2"/>
  <c r="BT346" i="2" s="1"/>
  <c r="BN334" i="2"/>
  <c r="BN346" i="2" s="1"/>
  <c r="BH334" i="2"/>
  <c r="BH346" i="2" s="1"/>
  <c r="BB334" i="2"/>
  <c r="BB346" i="2" s="1"/>
  <c r="AV334" i="2"/>
  <c r="AV346" i="2" s="1"/>
  <c r="AP334" i="2"/>
  <c r="AP346" i="2" s="1"/>
  <c r="AJ334" i="2"/>
  <c r="AJ346" i="2" s="1"/>
  <c r="AD334" i="2"/>
  <c r="AD346" i="2" s="1"/>
  <c r="X334" i="2"/>
  <c r="X346" i="2" s="1"/>
  <c r="R334" i="2"/>
  <c r="R346" i="2" s="1"/>
  <c r="L334" i="2"/>
  <c r="L346" i="2" s="1"/>
  <c r="VI333" i="2"/>
  <c r="VI345" i="2" s="1"/>
  <c r="VI355" i="2" s="1"/>
  <c r="VC333" i="2"/>
  <c r="VC345" i="2" s="1"/>
  <c r="VC355" i="2" s="1"/>
  <c r="UW333" i="2"/>
  <c r="UW345" i="2" s="1"/>
  <c r="UW355" i="2" s="1"/>
  <c r="UQ333" i="2"/>
  <c r="UQ345" i="2" s="1"/>
  <c r="UQ355" i="2" s="1"/>
  <c r="UK333" i="2"/>
  <c r="UK345" i="2" s="1"/>
  <c r="UK355" i="2" s="1"/>
  <c r="UE333" i="2"/>
  <c r="UE345" i="2" s="1"/>
  <c r="UE355" i="2" s="1"/>
  <c r="TY333" i="2"/>
  <c r="TY345" i="2" s="1"/>
  <c r="TY355" i="2" s="1"/>
  <c r="TS333" i="2"/>
  <c r="TS345" i="2" s="1"/>
  <c r="TS355" i="2" s="1"/>
  <c r="TM333" i="2"/>
  <c r="TM345" i="2" s="1"/>
  <c r="TM355" i="2" s="1"/>
  <c r="TG333" i="2"/>
  <c r="TG345" i="2" s="1"/>
  <c r="TG355" i="2" s="1"/>
  <c r="TA333" i="2"/>
  <c r="TA345" i="2" s="1"/>
  <c r="TA355" i="2" s="1"/>
  <c r="SU333" i="2"/>
  <c r="SU345" i="2" s="1"/>
  <c r="SU355" i="2" s="1"/>
  <c r="SO333" i="2"/>
  <c r="SO345" i="2" s="1"/>
  <c r="SO355" i="2" s="1"/>
  <c r="SI333" i="2"/>
  <c r="SI345" i="2" s="1"/>
  <c r="SI355" i="2" s="1"/>
  <c r="SC333" i="2"/>
  <c r="SC345" i="2" s="1"/>
  <c r="SC355" i="2" s="1"/>
  <c r="RW333" i="2"/>
  <c r="RW345" i="2" s="1"/>
  <c r="RW355" i="2" s="1"/>
  <c r="RQ333" i="2"/>
  <c r="RQ345" i="2" s="1"/>
  <c r="RQ355" i="2" s="1"/>
  <c r="RK333" i="2"/>
  <c r="RK345" i="2" s="1"/>
  <c r="RK355" i="2" s="1"/>
  <c r="RE333" i="2"/>
  <c r="RE345" i="2" s="1"/>
  <c r="RE355" i="2" s="1"/>
  <c r="QY333" i="2"/>
  <c r="QY345" i="2" s="1"/>
  <c r="QY355" i="2" s="1"/>
  <c r="QS333" i="2"/>
  <c r="QS345" i="2" s="1"/>
  <c r="QS355" i="2" s="1"/>
  <c r="QM333" i="2"/>
  <c r="QM345" i="2" s="1"/>
  <c r="QM355" i="2" s="1"/>
  <c r="QG333" i="2"/>
  <c r="QG345" i="2" s="1"/>
  <c r="QG355" i="2" s="1"/>
  <c r="QA333" i="2"/>
  <c r="QA345" i="2" s="1"/>
  <c r="QA355" i="2" s="1"/>
  <c r="PU333" i="2"/>
  <c r="PU345" i="2" s="1"/>
  <c r="PU355" i="2" s="1"/>
  <c r="PO333" i="2"/>
  <c r="PO345" i="2" s="1"/>
  <c r="PO355" i="2" s="1"/>
  <c r="PI333" i="2"/>
  <c r="PI345" i="2" s="1"/>
  <c r="PI355" i="2" s="1"/>
  <c r="PC333" i="2"/>
  <c r="PC345" i="2" s="1"/>
  <c r="PC355" i="2" s="1"/>
  <c r="OW333" i="2"/>
  <c r="OW345" i="2" s="1"/>
  <c r="OW355" i="2" s="1"/>
  <c r="OQ333" i="2"/>
  <c r="OQ345" i="2" s="1"/>
  <c r="OQ355" i="2" s="1"/>
  <c r="OK333" i="2"/>
  <c r="OK345" i="2" s="1"/>
  <c r="OK355" i="2" s="1"/>
  <c r="OE333" i="2"/>
  <c r="OE345" i="2" s="1"/>
  <c r="OE355" i="2" s="1"/>
  <c r="NY333" i="2"/>
  <c r="NY345" i="2" s="1"/>
  <c r="NY355" i="2" s="1"/>
  <c r="NS333" i="2"/>
  <c r="NS345" i="2" s="1"/>
  <c r="NS355" i="2" s="1"/>
  <c r="NM333" i="2"/>
  <c r="NM345" i="2" s="1"/>
  <c r="NM355" i="2" s="1"/>
  <c r="NG333" i="2"/>
  <c r="NG345" i="2" s="1"/>
  <c r="NG355" i="2" s="1"/>
  <c r="NA333" i="2"/>
  <c r="NA345" i="2" s="1"/>
  <c r="NA355" i="2" s="1"/>
  <c r="MU333" i="2"/>
  <c r="MU345" i="2" s="1"/>
  <c r="MU355" i="2" s="1"/>
  <c r="MO333" i="2"/>
  <c r="MO345" i="2" s="1"/>
  <c r="MO355" i="2" s="1"/>
  <c r="MI333" i="2"/>
  <c r="MI345" i="2" s="1"/>
  <c r="MI355" i="2" s="1"/>
  <c r="MC333" i="2"/>
  <c r="MC345" i="2" s="1"/>
  <c r="MC355" i="2" s="1"/>
  <c r="LW333" i="2"/>
  <c r="LW345" i="2" s="1"/>
  <c r="LW355" i="2" s="1"/>
  <c r="LQ333" i="2"/>
  <c r="LQ345" i="2" s="1"/>
  <c r="LQ355" i="2" s="1"/>
  <c r="LK333" i="2"/>
  <c r="LK345" i="2" s="1"/>
  <c r="LK355" i="2" s="1"/>
  <c r="LE333" i="2"/>
  <c r="LE345" i="2" s="1"/>
  <c r="LE355" i="2" s="1"/>
  <c r="KY333" i="2"/>
  <c r="KY345" i="2" s="1"/>
  <c r="KY355" i="2" s="1"/>
  <c r="KS333" i="2"/>
  <c r="KS345" i="2" s="1"/>
  <c r="KS355" i="2" s="1"/>
  <c r="KM333" i="2"/>
  <c r="KM345" i="2" s="1"/>
  <c r="KM355" i="2" s="1"/>
  <c r="KG333" i="2"/>
  <c r="KG345" i="2" s="1"/>
  <c r="KG355" i="2" s="1"/>
  <c r="KA333" i="2"/>
  <c r="KA345" i="2" s="1"/>
  <c r="KA355" i="2" s="1"/>
  <c r="JU333" i="2"/>
  <c r="JU345" i="2" s="1"/>
  <c r="JU355" i="2" s="1"/>
  <c r="JO333" i="2"/>
  <c r="JO345" i="2" s="1"/>
  <c r="JO355" i="2" s="1"/>
  <c r="JI333" i="2"/>
  <c r="JI345" i="2" s="1"/>
  <c r="JI355" i="2" s="1"/>
  <c r="JC333" i="2"/>
  <c r="JC345" i="2" s="1"/>
  <c r="JC355" i="2" s="1"/>
  <c r="IW333" i="2"/>
  <c r="IW345" i="2" s="1"/>
  <c r="IW355" i="2" s="1"/>
  <c r="IQ333" i="2"/>
  <c r="IQ345" i="2" s="1"/>
  <c r="IQ355" i="2" s="1"/>
  <c r="IK333" i="2"/>
  <c r="IK345" i="2" s="1"/>
  <c r="IK355" i="2" s="1"/>
  <c r="IE333" i="2"/>
  <c r="IE345" i="2" s="1"/>
  <c r="IE355" i="2" s="1"/>
  <c r="HY333" i="2"/>
  <c r="HY345" i="2" s="1"/>
  <c r="HY355" i="2" s="1"/>
  <c r="HS333" i="2"/>
  <c r="HS345" i="2" s="1"/>
  <c r="HS355" i="2" s="1"/>
  <c r="HM333" i="2"/>
  <c r="HM345" i="2" s="1"/>
  <c r="HM355" i="2" s="1"/>
  <c r="HG333" i="2"/>
  <c r="HG345" i="2" s="1"/>
  <c r="HG355" i="2" s="1"/>
  <c r="HA333" i="2"/>
  <c r="HA345" i="2" s="1"/>
  <c r="HA355" i="2" s="1"/>
  <c r="GU333" i="2"/>
  <c r="GU345" i="2" s="1"/>
  <c r="GU355" i="2" s="1"/>
  <c r="GO333" i="2"/>
  <c r="GO345" i="2" s="1"/>
  <c r="GO355" i="2" s="1"/>
  <c r="GI333" i="2"/>
  <c r="GI345" i="2" s="1"/>
  <c r="GI355" i="2" s="1"/>
  <c r="GC333" i="2"/>
  <c r="GC345" i="2" s="1"/>
  <c r="GC355" i="2" s="1"/>
  <c r="FW333" i="2"/>
  <c r="FW345" i="2" s="1"/>
  <c r="FW355" i="2" s="1"/>
  <c r="FQ333" i="2"/>
  <c r="FQ345" i="2" s="1"/>
  <c r="FQ355" i="2" s="1"/>
  <c r="FK333" i="2"/>
  <c r="FK345" i="2" s="1"/>
  <c r="FK355" i="2" s="1"/>
  <c r="FE333" i="2"/>
  <c r="FE345" i="2" s="1"/>
  <c r="FE355" i="2" s="1"/>
  <c r="EY333" i="2"/>
  <c r="EY345" i="2" s="1"/>
  <c r="EY355" i="2" s="1"/>
  <c r="ES333" i="2"/>
  <c r="ES345" i="2" s="1"/>
  <c r="ES355" i="2" s="1"/>
  <c r="EM333" i="2"/>
  <c r="EM345" i="2" s="1"/>
  <c r="EM355" i="2" s="1"/>
  <c r="EG333" i="2"/>
  <c r="EG345" i="2" s="1"/>
  <c r="EG355" i="2" s="1"/>
  <c r="EA333" i="2"/>
  <c r="EA345" i="2" s="1"/>
  <c r="EA355" i="2" s="1"/>
  <c r="DU333" i="2"/>
  <c r="DU345" i="2" s="1"/>
  <c r="DU355" i="2" s="1"/>
  <c r="DO333" i="2"/>
  <c r="DO345" i="2" s="1"/>
  <c r="DO355" i="2" s="1"/>
  <c r="DI333" i="2"/>
  <c r="DI345" i="2" s="1"/>
  <c r="DI355" i="2" s="1"/>
  <c r="DC333" i="2"/>
  <c r="DC345" i="2" s="1"/>
  <c r="DC355" i="2" s="1"/>
  <c r="CW333" i="2"/>
  <c r="CW345" i="2" s="1"/>
  <c r="CW355" i="2" s="1"/>
  <c r="CQ333" i="2"/>
  <c r="CQ345" i="2" s="1"/>
  <c r="CQ355" i="2" s="1"/>
  <c r="CK333" i="2"/>
  <c r="CK345" i="2" s="1"/>
  <c r="CK355" i="2" s="1"/>
  <c r="CE333" i="2"/>
  <c r="CE345" i="2" s="1"/>
  <c r="CE355" i="2" s="1"/>
  <c r="BY333" i="2"/>
  <c r="BY345" i="2" s="1"/>
  <c r="BY355" i="2" s="1"/>
  <c r="BS333" i="2"/>
  <c r="BS345" i="2" s="1"/>
  <c r="BS355" i="2" s="1"/>
  <c r="BM333" i="2"/>
  <c r="BM345" i="2" s="1"/>
  <c r="BM355" i="2" s="1"/>
  <c r="BG333" i="2"/>
  <c r="BG345" i="2" s="1"/>
  <c r="BG355" i="2" s="1"/>
  <c r="BA333" i="2"/>
  <c r="BA345" i="2" s="1"/>
  <c r="BA355" i="2" s="1"/>
  <c r="AU333" i="2"/>
  <c r="AU345" i="2" s="1"/>
  <c r="AU355" i="2" s="1"/>
  <c r="AO333" i="2"/>
  <c r="AO345" i="2" s="1"/>
  <c r="AO355" i="2" s="1"/>
  <c r="AI333" i="2"/>
  <c r="AI345" i="2" s="1"/>
  <c r="AI355" i="2" s="1"/>
  <c r="AC333" i="2"/>
  <c r="AC345" i="2" s="1"/>
  <c r="AC355" i="2" s="1"/>
  <c r="W333" i="2"/>
  <c r="W345" i="2" s="1"/>
  <c r="W355" i="2" s="1"/>
  <c r="Q333" i="2"/>
  <c r="Q345" i="2" s="1"/>
  <c r="Q355" i="2" s="1"/>
  <c r="K333" i="2"/>
  <c r="K345" i="2" s="1"/>
  <c r="K355" i="2" s="1"/>
  <c r="H91" i="2"/>
  <c r="D126" i="2"/>
  <c r="VC2732" i="2" l="1"/>
  <c r="VD2732" i="2" s="1"/>
  <c r="VE2734" i="2" s="1"/>
  <c r="VC2731" i="2"/>
  <c r="VD2731" i="2" s="1"/>
  <c r="VD2734" i="2" s="1"/>
  <c r="UQ2732" i="2"/>
  <c r="UR2732" i="2" s="1"/>
  <c r="US2734" i="2" s="1"/>
  <c r="UQ2731" i="2"/>
  <c r="UR2731" i="2" s="1"/>
  <c r="UR2734" i="2" s="1"/>
  <c r="UE2732" i="2"/>
  <c r="UF2732" i="2" s="1"/>
  <c r="UG2734" i="2" s="1"/>
  <c r="UE2731" i="2"/>
  <c r="UF2731" i="2" s="1"/>
  <c r="UF2734" i="2" s="1"/>
  <c r="TS2732" i="2"/>
  <c r="TT2732" i="2" s="1"/>
  <c r="TU2734" i="2" s="1"/>
  <c r="TS2731" i="2"/>
  <c r="TT2731" i="2" s="1"/>
  <c r="TT2734" i="2" s="1"/>
  <c r="TG2732" i="2"/>
  <c r="TH2732" i="2" s="1"/>
  <c r="TI2734" i="2" s="1"/>
  <c r="TG2731" i="2"/>
  <c r="TH2731" i="2" s="1"/>
  <c r="TH2734" i="2" s="1"/>
  <c r="SU2732" i="2"/>
  <c r="SV2732" i="2" s="1"/>
  <c r="SW2734" i="2" s="1"/>
  <c r="SU2731" i="2"/>
  <c r="SV2731" i="2" s="1"/>
  <c r="SV2734" i="2" s="1"/>
  <c r="SI2732" i="2"/>
  <c r="SJ2732" i="2" s="1"/>
  <c r="SK2734" i="2" s="1"/>
  <c r="SI2731" i="2"/>
  <c r="SJ2731" i="2" s="1"/>
  <c r="SJ2734" i="2" s="1"/>
  <c r="RW2732" i="2"/>
  <c r="RX2732" i="2" s="1"/>
  <c r="RY2734" i="2" s="1"/>
  <c r="RW2731" i="2"/>
  <c r="RX2731" i="2" s="1"/>
  <c r="RX2734" i="2" s="1"/>
  <c r="RK2732" i="2"/>
  <c r="RL2732" i="2" s="1"/>
  <c r="RM2734" i="2" s="1"/>
  <c r="RK2731" i="2"/>
  <c r="RL2731" i="2" s="1"/>
  <c r="RL2734" i="2" s="1"/>
  <c r="QY2732" i="2"/>
  <c r="QZ2732" i="2" s="1"/>
  <c r="RA2734" i="2" s="1"/>
  <c r="QY2731" i="2"/>
  <c r="QZ2731" i="2" s="1"/>
  <c r="QZ2734" i="2" s="1"/>
  <c r="QM2732" i="2"/>
  <c r="QN2732" i="2" s="1"/>
  <c r="QO2734" i="2" s="1"/>
  <c r="QM2731" i="2"/>
  <c r="QN2731" i="2" s="1"/>
  <c r="QN2734" i="2" s="1"/>
  <c r="QA2732" i="2"/>
  <c r="QB2732" i="2" s="1"/>
  <c r="QC2734" i="2" s="1"/>
  <c r="QA2731" i="2"/>
  <c r="QB2731" i="2" s="1"/>
  <c r="QB2734" i="2" s="1"/>
  <c r="PO2732" i="2"/>
  <c r="PP2732" i="2" s="1"/>
  <c r="PQ2734" i="2" s="1"/>
  <c r="PO2731" i="2"/>
  <c r="PP2731" i="2" s="1"/>
  <c r="PP2734" i="2" s="1"/>
  <c r="PC2732" i="2"/>
  <c r="PD2732" i="2" s="1"/>
  <c r="PE2734" i="2" s="1"/>
  <c r="PC2731" i="2"/>
  <c r="PD2731" i="2" s="1"/>
  <c r="PD2734" i="2" s="1"/>
  <c r="OQ2732" i="2"/>
  <c r="OR2732" i="2" s="1"/>
  <c r="OS2734" i="2" s="1"/>
  <c r="OQ2731" i="2"/>
  <c r="OR2731" i="2" s="1"/>
  <c r="OR2734" i="2" s="1"/>
  <c r="OE2732" i="2"/>
  <c r="OF2732" i="2" s="1"/>
  <c r="OG2734" i="2" s="1"/>
  <c r="OE2731" i="2"/>
  <c r="OF2731" i="2" s="1"/>
  <c r="OF2734" i="2" s="1"/>
  <c r="NS2732" i="2"/>
  <c r="NT2732" i="2" s="1"/>
  <c r="NU2734" i="2" s="1"/>
  <c r="NS2731" i="2"/>
  <c r="NT2731" i="2" s="1"/>
  <c r="NT2734" i="2" s="1"/>
  <c r="NG2732" i="2"/>
  <c r="NH2732" i="2" s="1"/>
  <c r="NI2734" i="2" s="1"/>
  <c r="NG2731" i="2"/>
  <c r="NH2731" i="2" s="1"/>
  <c r="NH2734" i="2" s="1"/>
  <c r="MU2732" i="2"/>
  <c r="MV2732" i="2" s="1"/>
  <c r="MW2734" i="2" s="1"/>
  <c r="MU2731" i="2"/>
  <c r="MV2731" i="2" s="1"/>
  <c r="MV2734" i="2" s="1"/>
  <c r="MI2732" i="2"/>
  <c r="MJ2732" i="2" s="1"/>
  <c r="MK2734" i="2" s="1"/>
  <c r="MI2731" i="2"/>
  <c r="MJ2731" i="2" s="1"/>
  <c r="MJ2734" i="2" s="1"/>
  <c r="LW2732" i="2"/>
  <c r="LX2732" i="2" s="1"/>
  <c r="LY2734" i="2" s="1"/>
  <c r="LW2731" i="2"/>
  <c r="LX2731" i="2" s="1"/>
  <c r="LX2734" i="2" s="1"/>
  <c r="LK2732" i="2"/>
  <c r="LL2732" i="2" s="1"/>
  <c r="LM2734" i="2" s="1"/>
  <c r="LK2731" i="2"/>
  <c r="LL2731" i="2" s="1"/>
  <c r="LL2734" i="2" s="1"/>
  <c r="KY2732" i="2"/>
  <c r="KZ2732" i="2" s="1"/>
  <c r="LA2734" i="2" s="1"/>
  <c r="KY2731" i="2"/>
  <c r="KZ2731" i="2" s="1"/>
  <c r="KZ2734" i="2" s="1"/>
  <c r="KM2732" i="2"/>
  <c r="KN2732" i="2" s="1"/>
  <c r="KO2734" i="2" s="1"/>
  <c r="KM2731" i="2"/>
  <c r="KN2731" i="2" s="1"/>
  <c r="KN2734" i="2" s="1"/>
  <c r="KA2732" i="2"/>
  <c r="KB2732" i="2" s="1"/>
  <c r="KC2734" i="2" s="1"/>
  <c r="KA2731" i="2"/>
  <c r="KB2731" i="2" s="1"/>
  <c r="KB2734" i="2" s="1"/>
  <c r="JO2732" i="2"/>
  <c r="JP2732" i="2" s="1"/>
  <c r="JQ2734" i="2" s="1"/>
  <c r="JO2731" i="2"/>
  <c r="JP2731" i="2" s="1"/>
  <c r="JP2734" i="2" s="1"/>
  <c r="JC2732" i="2"/>
  <c r="JD2732" i="2" s="1"/>
  <c r="JE2734" i="2" s="1"/>
  <c r="JC2731" i="2"/>
  <c r="JD2731" i="2" s="1"/>
  <c r="JD2734" i="2" s="1"/>
  <c r="IQ2732" i="2"/>
  <c r="IR2732" i="2" s="1"/>
  <c r="IS2734" i="2" s="1"/>
  <c r="IQ2731" i="2"/>
  <c r="IR2731" i="2" s="1"/>
  <c r="IR2734" i="2" s="1"/>
  <c r="IE2732" i="2"/>
  <c r="IF2732" i="2" s="1"/>
  <c r="IG2734" i="2" s="1"/>
  <c r="IE2731" i="2"/>
  <c r="IF2731" i="2" s="1"/>
  <c r="IF2734" i="2" s="1"/>
  <c r="HS2732" i="2"/>
  <c r="HT2732" i="2" s="1"/>
  <c r="HU2734" i="2" s="1"/>
  <c r="HS2731" i="2"/>
  <c r="HT2731" i="2" s="1"/>
  <c r="HT2734" i="2" s="1"/>
  <c r="HG2732" i="2"/>
  <c r="HH2732" i="2" s="1"/>
  <c r="HI2734" i="2" s="1"/>
  <c r="HG2731" i="2"/>
  <c r="HH2731" i="2" s="1"/>
  <c r="HH2734" i="2" s="1"/>
  <c r="GU2732" i="2"/>
  <c r="GV2732" i="2" s="1"/>
  <c r="GW2734" i="2" s="1"/>
  <c r="GU2731" i="2"/>
  <c r="GV2731" i="2" s="1"/>
  <c r="GV2734" i="2" s="1"/>
  <c r="GI2732" i="2"/>
  <c r="GJ2732" i="2" s="1"/>
  <c r="GK2734" i="2" s="1"/>
  <c r="GI2731" i="2"/>
  <c r="GJ2731" i="2" s="1"/>
  <c r="GJ2734" i="2" s="1"/>
  <c r="FW2732" i="2"/>
  <c r="FX2732" i="2" s="1"/>
  <c r="FY2734" i="2" s="1"/>
  <c r="FW2731" i="2"/>
  <c r="FX2731" i="2" s="1"/>
  <c r="FX2734" i="2" s="1"/>
  <c r="FK2732" i="2"/>
  <c r="FL2732" i="2" s="1"/>
  <c r="FM2734" i="2" s="1"/>
  <c r="FK2731" i="2"/>
  <c r="FL2731" i="2" s="1"/>
  <c r="FL2734" i="2" s="1"/>
  <c r="EY2732" i="2"/>
  <c r="EZ2732" i="2" s="1"/>
  <c r="FA2734" i="2" s="1"/>
  <c r="EY2731" i="2"/>
  <c r="EZ2731" i="2" s="1"/>
  <c r="EZ2734" i="2" s="1"/>
  <c r="EM2732" i="2"/>
  <c r="EN2732" i="2" s="1"/>
  <c r="EO2734" i="2" s="1"/>
  <c r="EM2731" i="2"/>
  <c r="EN2731" i="2" s="1"/>
  <c r="EN2734" i="2" s="1"/>
  <c r="EA2732" i="2"/>
  <c r="EB2732" i="2" s="1"/>
  <c r="EC2734" i="2" s="1"/>
  <c r="EA2731" i="2"/>
  <c r="EB2731" i="2" s="1"/>
  <c r="EB2734" i="2" s="1"/>
  <c r="DO2732" i="2"/>
  <c r="DP2732" i="2" s="1"/>
  <c r="DQ2734" i="2" s="1"/>
  <c r="DO2731" i="2"/>
  <c r="DP2731" i="2" s="1"/>
  <c r="DP2734" i="2" s="1"/>
  <c r="DC2732" i="2"/>
  <c r="DD2732" i="2" s="1"/>
  <c r="DE2734" i="2" s="1"/>
  <c r="DC2731" i="2"/>
  <c r="DD2731" i="2" s="1"/>
  <c r="DD2734" i="2" s="1"/>
  <c r="CQ2732" i="2"/>
  <c r="CR2732" i="2" s="1"/>
  <c r="CS2734" i="2" s="1"/>
  <c r="CQ2731" i="2"/>
  <c r="CR2731" i="2" s="1"/>
  <c r="CR2734" i="2" s="1"/>
  <c r="CE2732" i="2"/>
  <c r="CF2732" i="2" s="1"/>
  <c r="CG2734" i="2" s="1"/>
  <c r="CE2731" i="2"/>
  <c r="CF2731" i="2" s="1"/>
  <c r="CF2734" i="2" s="1"/>
  <c r="BS2732" i="2"/>
  <c r="BT2732" i="2" s="1"/>
  <c r="BU2734" i="2" s="1"/>
  <c r="BS2731" i="2"/>
  <c r="BT2731" i="2" s="1"/>
  <c r="BT2734" i="2" s="1"/>
  <c r="BG2732" i="2"/>
  <c r="BH2732" i="2" s="1"/>
  <c r="BI2734" i="2" s="1"/>
  <c r="BG2731" i="2"/>
  <c r="BH2731" i="2" s="1"/>
  <c r="BH2734" i="2" s="1"/>
  <c r="AU2732" i="2"/>
  <c r="AV2732" i="2" s="1"/>
  <c r="AW2734" i="2" s="1"/>
  <c r="AU2731" i="2"/>
  <c r="AV2731" i="2" s="1"/>
  <c r="AV2734" i="2" s="1"/>
  <c r="AI2732" i="2"/>
  <c r="AJ2732" i="2" s="1"/>
  <c r="AK2734" i="2" s="1"/>
  <c r="AI2731" i="2"/>
  <c r="AJ2731" i="2" s="1"/>
  <c r="AJ2734" i="2" s="1"/>
  <c r="W2732" i="2"/>
  <c r="X2732" i="2" s="1"/>
  <c r="Y2734" i="2" s="1"/>
  <c r="W2731" i="2"/>
  <c r="X2731" i="2" s="1"/>
  <c r="X2734" i="2" s="1"/>
  <c r="K2732" i="2"/>
  <c r="L2732" i="2" s="1"/>
  <c r="M2734" i="2" s="1"/>
  <c r="K2731" i="2"/>
  <c r="L2731" i="2" s="1"/>
  <c r="L2734" i="2" s="1"/>
  <c r="K2730" i="2"/>
  <c r="L2730" i="2" s="1"/>
  <c r="W2730" i="2"/>
  <c r="X2730" i="2" s="1"/>
  <c r="AI2730" i="2"/>
  <c r="AJ2730" i="2" s="1"/>
  <c r="AU2730" i="2"/>
  <c r="AV2730" i="2" s="1"/>
  <c r="BG2730" i="2"/>
  <c r="BH2730" i="2" s="1"/>
  <c r="BS2730" i="2"/>
  <c r="BT2730" i="2" s="1"/>
  <c r="CE2730" i="2"/>
  <c r="CF2730" i="2" s="1"/>
  <c r="CQ2730" i="2"/>
  <c r="CR2730" i="2" s="1"/>
  <c r="DC2730" i="2"/>
  <c r="DD2730" i="2" s="1"/>
  <c r="DO2730" i="2"/>
  <c r="DP2730" i="2" s="1"/>
  <c r="EA2730" i="2"/>
  <c r="EB2730" i="2" s="1"/>
  <c r="EM2730" i="2"/>
  <c r="EN2730" i="2" s="1"/>
  <c r="EY2730" i="2"/>
  <c r="EZ2730" i="2" s="1"/>
  <c r="FK2730" i="2"/>
  <c r="FL2730" i="2" s="1"/>
  <c r="FW2730" i="2"/>
  <c r="FX2730" i="2" s="1"/>
  <c r="GI2730" i="2"/>
  <c r="GJ2730" i="2" s="1"/>
  <c r="GU2730" i="2"/>
  <c r="GV2730" i="2" s="1"/>
  <c r="HG2730" i="2"/>
  <c r="HH2730" i="2" s="1"/>
  <c r="HS2730" i="2"/>
  <c r="HT2730" i="2" s="1"/>
  <c r="IE2730" i="2"/>
  <c r="IF2730" i="2" s="1"/>
  <c r="IQ2730" i="2"/>
  <c r="IR2730" i="2" s="1"/>
  <c r="JC2730" i="2"/>
  <c r="JD2730" i="2" s="1"/>
  <c r="JO2730" i="2"/>
  <c r="JP2730" i="2" s="1"/>
  <c r="KA2730" i="2"/>
  <c r="KB2730" i="2" s="1"/>
  <c r="KM2730" i="2"/>
  <c r="KN2730" i="2" s="1"/>
  <c r="KY2730" i="2"/>
  <c r="KZ2730" i="2" s="1"/>
  <c r="LK2730" i="2"/>
  <c r="LL2730" i="2" s="1"/>
  <c r="LW2730" i="2"/>
  <c r="LX2730" i="2" s="1"/>
  <c r="MI2730" i="2"/>
  <c r="MJ2730" i="2" s="1"/>
  <c r="MU2730" i="2"/>
  <c r="MV2730" i="2" s="1"/>
  <c r="NG2730" i="2"/>
  <c r="NH2730" i="2" s="1"/>
  <c r="NS2730" i="2"/>
  <c r="NT2730" i="2" s="1"/>
  <c r="OE2730" i="2"/>
  <c r="OF2730" i="2" s="1"/>
  <c r="OQ2730" i="2"/>
  <c r="OR2730" i="2" s="1"/>
  <c r="PC2730" i="2"/>
  <c r="PD2730" i="2" s="1"/>
  <c r="PO2730" i="2"/>
  <c r="PP2730" i="2" s="1"/>
  <c r="QA2730" i="2"/>
  <c r="QB2730" i="2" s="1"/>
  <c r="QM2730" i="2"/>
  <c r="QN2730" i="2" s="1"/>
  <c r="QY2730" i="2"/>
  <c r="QZ2730" i="2" s="1"/>
  <c r="RK2730" i="2"/>
  <c r="RL2730" i="2" s="1"/>
  <c r="RW2730" i="2"/>
  <c r="RX2730" i="2" s="1"/>
  <c r="SI2730" i="2"/>
  <c r="SJ2730" i="2" s="1"/>
  <c r="SU2730" i="2"/>
  <c r="SV2730" i="2" s="1"/>
  <c r="TG2730" i="2"/>
  <c r="TH2730" i="2" s="1"/>
  <c r="TS2730" i="2"/>
  <c r="TT2730" i="2" s="1"/>
  <c r="UE2730" i="2"/>
  <c r="UF2730" i="2" s="1"/>
  <c r="UQ2730" i="2"/>
  <c r="UR2730" i="2" s="1"/>
  <c r="VC2730" i="2"/>
  <c r="VD2730" i="2" s="1"/>
  <c r="VI2732" i="2"/>
  <c r="VJ2732" i="2" s="1"/>
  <c r="VK2734" i="2" s="1"/>
  <c r="VI2731" i="2"/>
  <c r="VJ2731" i="2" s="1"/>
  <c r="VJ2734" i="2" s="1"/>
  <c r="UW2732" i="2"/>
  <c r="UX2732" i="2" s="1"/>
  <c r="UY2734" i="2" s="1"/>
  <c r="UW2731" i="2"/>
  <c r="UX2731" i="2" s="1"/>
  <c r="UX2734" i="2" s="1"/>
  <c r="UK2732" i="2"/>
  <c r="UL2732" i="2" s="1"/>
  <c r="UM2734" i="2" s="1"/>
  <c r="UK2731" i="2"/>
  <c r="UL2731" i="2" s="1"/>
  <c r="UL2734" i="2" s="1"/>
  <c r="TY2732" i="2"/>
  <c r="TZ2732" i="2" s="1"/>
  <c r="UA2734" i="2" s="1"/>
  <c r="TY2731" i="2"/>
  <c r="TZ2731" i="2" s="1"/>
  <c r="TZ2734" i="2" s="1"/>
  <c r="TM2732" i="2"/>
  <c r="TN2732" i="2" s="1"/>
  <c r="TO2734" i="2" s="1"/>
  <c r="TM2731" i="2"/>
  <c r="TN2731" i="2" s="1"/>
  <c r="TN2734" i="2" s="1"/>
  <c r="TA2732" i="2"/>
  <c r="TB2732" i="2" s="1"/>
  <c r="TC2734" i="2" s="1"/>
  <c r="TA2731" i="2"/>
  <c r="TB2731" i="2" s="1"/>
  <c r="TB2734" i="2" s="1"/>
  <c r="SO2732" i="2"/>
  <c r="SP2732" i="2" s="1"/>
  <c r="SQ2734" i="2" s="1"/>
  <c r="SO2731" i="2"/>
  <c r="SP2731" i="2" s="1"/>
  <c r="SP2734" i="2" s="1"/>
  <c r="SC2732" i="2"/>
  <c r="SD2732" i="2" s="1"/>
  <c r="SE2734" i="2" s="1"/>
  <c r="SC2731" i="2"/>
  <c r="SD2731" i="2" s="1"/>
  <c r="SD2734" i="2" s="1"/>
  <c r="RQ2732" i="2"/>
  <c r="RR2732" i="2" s="1"/>
  <c r="RS2734" i="2" s="1"/>
  <c r="RQ2731" i="2"/>
  <c r="RR2731" i="2" s="1"/>
  <c r="RR2734" i="2" s="1"/>
  <c r="RE2732" i="2"/>
  <c r="RF2732" i="2" s="1"/>
  <c r="RG2734" i="2" s="1"/>
  <c r="RE2731" i="2"/>
  <c r="RF2731" i="2" s="1"/>
  <c r="RF2734" i="2" s="1"/>
  <c r="QS2732" i="2"/>
  <c r="QT2732" i="2" s="1"/>
  <c r="QU2734" i="2" s="1"/>
  <c r="QS2731" i="2"/>
  <c r="QT2731" i="2" s="1"/>
  <c r="QT2734" i="2" s="1"/>
  <c r="QG2732" i="2"/>
  <c r="QH2732" i="2" s="1"/>
  <c r="QI2734" i="2" s="1"/>
  <c r="QG2731" i="2"/>
  <c r="QH2731" i="2" s="1"/>
  <c r="QH2734" i="2" s="1"/>
  <c r="PU2732" i="2"/>
  <c r="PV2732" i="2" s="1"/>
  <c r="PW2734" i="2" s="1"/>
  <c r="PU2731" i="2"/>
  <c r="PV2731" i="2" s="1"/>
  <c r="PV2734" i="2" s="1"/>
  <c r="PI2732" i="2"/>
  <c r="PJ2732" i="2" s="1"/>
  <c r="PK2734" i="2" s="1"/>
  <c r="PI2731" i="2"/>
  <c r="PJ2731" i="2" s="1"/>
  <c r="PJ2734" i="2" s="1"/>
  <c r="OW2732" i="2"/>
  <c r="OX2732" i="2" s="1"/>
  <c r="OY2734" i="2" s="1"/>
  <c r="OW2731" i="2"/>
  <c r="OX2731" i="2" s="1"/>
  <c r="OX2734" i="2" s="1"/>
  <c r="OK2732" i="2"/>
  <c r="OL2732" i="2" s="1"/>
  <c r="OM2734" i="2" s="1"/>
  <c r="OK2731" i="2"/>
  <c r="OL2731" i="2" s="1"/>
  <c r="OL2734" i="2" s="1"/>
  <c r="NY2732" i="2"/>
  <c r="NZ2732" i="2" s="1"/>
  <c r="OA2734" i="2" s="1"/>
  <c r="NY2731" i="2"/>
  <c r="NZ2731" i="2" s="1"/>
  <c r="NZ2734" i="2" s="1"/>
  <c r="NM2732" i="2"/>
  <c r="NN2732" i="2" s="1"/>
  <c r="NO2734" i="2" s="1"/>
  <c r="NM2731" i="2"/>
  <c r="NN2731" i="2" s="1"/>
  <c r="NN2734" i="2" s="1"/>
  <c r="NA2732" i="2"/>
  <c r="NB2732" i="2" s="1"/>
  <c r="NC2734" i="2" s="1"/>
  <c r="NA2731" i="2"/>
  <c r="NB2731" i="2" s="1"/>
  <c r="NB2734" i="2" s="1"/>
  <c r="MO2732" i="2"/>
  <c r="MP2732" i="2" s="1"/>
  <c r="MQ2734" i="2" s="1"/>
  <c r="MO2731" i="2"/>
  <c r="MP2731" i="2" s="1"/>
  <c r="MP2734" i="2" s="1"/>
  <c r="MC2732" i="2"/>
  <c r="MD2732" i="2" s="1"/>
  <c r="ME2734" i="2" s="1"/>
  <c r="MC2731" i="2"/>
  <c r="MD2731" i="2" s="1"/>
  <c r="MD2734" i="2" s="1"/>
  <c r="LQ2732" i="2"/>
  <c r="LR2732" i="2" s="1"/>
  <c r="LS2734" i="2" s="1"/>
  <c r="LQ2731" i="2"/>
  <c r="LR2731" i="2" s="1"/>
  <c r="LR2734" i="2" s="1"/>
  <c r="LE2732" i="2"/>
  <c r="LF2732" i="2" s="1"/>
  <c r="LG2734" i="2" s="1"/>
  <c r="LE2731" i="2"/>
  <c r="LF2731" i="2" s="1"/>
  <c r="LF2734" i="2" s="1"/>
  <c r="KS2732" i="2"/>
  <c r="KT2732" i="2" s="1"/>
  <c r="KU2734" i="2" s="1"/>
  <c r="KS2731" i="2"/>
  <c r="KT2731" i="2" s="1"/>
  <c r="KT2734" i="2" s="1"/>
  <c r="KG2732" i="2"/>
  <c r="KH2732" i="2" s="1"/>
  <c r="KI2734" i="2" s="1"/>
  <c r="KG2731" i="2"/>
  <c r="KH2731" i="2" s="1"/>
  <c r="KH2734" i="2" s="1"/>
  <c r="JU2732" i="2"/>
  <c r="JV2732" i="2" s="1"/>
  <c r="JW2734" i="2" s="1"/>
  <c r="JU2731" i="2"/>
  <c r="JV2731" i="2" s="1"/>
  <c r="JV2734" i="2" s="1"/>
  <c r="JI2732" i="2"/>
  <c r="JJ2732" i="2" s="1"/>
  <c r="JK2734" i="2" s="1"/>
  <c r="JI2731" i="2"/>
  <c r="JJ2731" i="2" s="1"/>
  <c r="JJ2734" i="2" s="1"/>
  <c r="IW2732" i="2"/>
  <c r="IX2732" i="2" s="1"/>
  <c r="IY2734" i="2" s="1"/>
  <c r="IW2731" i="2"/>
  <c r="IX2731" i="2" s="1"/>
  <c r="IX2734" i="2" s="1"/>
  <c r="IK2732" i="2"/>
  <c r="IL2732" i="2" s="1"/>
  <c r="IM2734" i="2" s="1"/>
  <c r="IK2731" i="2"/>
  <c r="IL2731" i="2" s="1"/>
  <c r="IL2734" i="2" s="1"/>
  <c r="HY2732" i="2"/>
  <c r="HZ2732" i="2" s="1"/>
  <c r="IA2734" i="2" s="1"/>
  <c r="HY2731" i="2"/>
  <c r="HZ2731" i="2" s="1"/>
  <c r="HZ2734" i="2" s="1"/>
  <c r="HM2732" i="2"/>
  <c r="HN2732" i="2" s="1"/>
  <c r="HO2734" i="2" s="1"/>
  <c r="HM2731" i="2"/>
  <c r="HN2731" i="2" s="1"/>
  <c r="HN2734" i="2" s="1"/>
  <c r="HA2732" i="2"/>
  <c r="HB2732" i="2" s="1"/>
  <c r="HC2734" i="2" s="1"/>
  <c r="HA2731" i="2"/>
  <c r="HB2731" i="2" s="1"/>
  <c r="HB2734" i="2" s="1"/>
  <c r="GO2732" i="2"/>
  <c r="GP2732" i="2" s="1"/>
  <c r="GQ2734" i="2" s="1"/>
  <c r="GO2731" i="2"/>
  <c r="GP2731" i="2" s="1"/>
  <c r="GP2734" i="2" s="1"/>
  <c r="GC2732" i="2"/>
  <c r="GD2732" i="2" s="1"/>
  <c r="GE2734" i="2" s="1"/>
  <c r="GC2731" i="2"/>
  <c r="GD2731" i="2" s="1"/>
  <c r="GD2734" i="2" s="1"/>
  <c r="FQ2732" i="2"/>
  <c r="FR2732" i="2" s="1"/>
  <c r="FS2734" i="2" s="1"/>
  <c r="FQ2731" i="2"/>
  <c r="FR2731" i="2" s="1"/>
  <c r="FR2734" i="2" s="1"/>
  <c r="FE2732" i="2"/>
  <c r="FF2732" i="2" s="1"/>
  <c r="FG2734" i="2" s="1"/>
  <c r="FE2731" i="2"/>
  <c r="FF2731" i="2" s="1"/>
  <c r="FF2734" i="2" s="1"/>
  <c r="ES2732" i="2"/>
  <c r="ET2732" i="2" s="1"/>
  <c r="EU2734" i="2" s="1"/>
  <c r="ES2731" i="2"/>
  <c r="ET2731" i="2" s="1"/>
  <c r="ET2734" i="2" s="1"/>
  <c r="EG2732" i="2"/>
  <c r="EH2732" i="2" s="1"/>
  <c r="EI2734" i="2" s="1"/>
  <c r="EG2731" i="2"/>
  <c r="EH2731" i="2" s="1"/>
  <c r="EH2734" i="2" s="1"/>
  <c r="DU2732" i="2"/>
  <c r="DV2732" i="2" s="1"/>
  <c r="DW2734" i="2" s="1"/>
  <c r="DU2731" i="2"/>
  <c r="DV2731" i="2" s="1"/>
  <c r="DV2734" i="2" s="1"/>
  <c r="DI2732" i="2"/>
  <c r="DJ2732" i="2" s="1"/>
  <c r="DK2734" i="2" s="1"/>
  <c r="DI2731" i="2"/>
  <c r="DJ2731" i="2" s="1"/>
  <c r="DJ2734" i="2" s="1"/>
  <c r="CW2732" i="2"/>
  <c r="CX2732" i="2" s="1"/>
  <c r="CY2734" i="2" s="1"/>
  <c r="CW2731" i="2"/>
  <c r="CX2731" i="2" s="1"/>
  <c r="CX2734" i="2" s="1"/>
  <c r="CK2732" i="2"/>
  <c r="CL2732" i="2" s="1"/>
  <c r="CM2734" i="2" s="1"/>
  <c r="CK2731" i="2"/>
  <c r="CL2731" i="2" s="1"/>
  <c r="CL2734" i="2" s="1"/>
  <c r="BY2732" i="2"/>
  <c r="BZ2732" i="2" s="1"/>
  <c r="CA2734" i="2" s="1"/>
  <c r="BY2731" i="2"/>
  <c r="BZ2731" i="2" s="1"/>
  <c r="BZ2734" i="2" s="1"/>
  <c r="BM2732" i="2"/>
  <c r="BN2732" i="2" s="1"/>
  <c r="BO2734" i="2" s="1"/>
  <c r="BM2731" i="2"/>
  <c r="BN2731" i="2" s="1"/>
  <c r="BN2734" i="2" s="1"/>
  <c r="BA2732" i="2"/>
  <c r="BB2732" i="2" s="1"/>
  <c r="BC2734" i="2" s="1"/>
  <c r="BA2731" i="2"/>
  <c r="BB2731" i="2" s="1"/>
  <c r="BB2734" i="2" s="1"/>
  <c r="AO2732" i="2"/>
  <c r="AP2732" i="2" s="1"/>
  <c r="AQ2734" i="2" s="1"/>
  <c r="AO2731" i="2"/>
  <c r="AP2731" i="2" s="1"/>
  <c r="AP2734" i="2" s="1"/>
  <c r="AC2732" i="2"/>
  <c r="AD2732" i="2" s="1"/>
  <c r="AE2734" i="2" s="1"/>
  <c r="AC2731" i="2"/>
  <c r="AD2731" i="2" s="1"/>
  <c r="AD2734" i="2" s="1"/>
  <c r="Q2732" i="2"/>
  <c r="R2732" i="2" s="1"/>
  <c r="S2734" i="2" s="1"/>
  <c r="Q2731" i="2"/>
  <c r="R2731" i="2" s="1"/>
  <c r="R2734" i="2" s="1"/>
  <c r="Q2730" i="2"/>
  <c r="R2730" i="2" s="1"/>
  <c r="AC2730" i="2"/>
  <c r="AD2730" i="2" s="1"/>
  <c r="AO2730" i="2"/>
  <c r="AP2730" i="2" s="1"/>
  <c r="BA2730" i="2"/>
  <c r="BB2730" i="2" s="1"/>
  <c r="BM2730" i="2"/>
  <c r="BN2730" i="2" s="1"/>
  <c r="BY2730" i="2"/>
  <c r="BZ2730" i="2" s="1"/>
  <c r="CK2730" i="2"/>
  <c r="CL2730" i="2" s="1"/>
  <c r="CW2730" i="2"/>
  <c r="CX2730" i="2" s="1"/>
  <c r="DI2730" i="2"/>
  <c r="DJ2730" i="2" s="1"/>
  <c r="DU2730" i="2"/>
  <c r="DV2730" i="2" s="1"/>
  <c r="EG2730" i="2"/>
  <c r="EH2730" i="2" s="1"/>
  <c r="ES2730" i="2"/>
  <c r="ET2730" i="2" s="1"/>
  <c r="FE2730" i="2"/>
  <c r="FF2730" i="2" s="1"/>
  <c r="FQ2730" i="2"/>
  <c r="FR2730" i="2" s="1"/>
  <c r="GC2730" i="2"/>
  <c r="GD2730" i="2" s="1"/>
  <c r="GO2730" i="2"/>
  <c r="GP2730" i="2" s="1"/>
  <c r="HA2730" i="2"/>
  <c r="HB2730" i="2" s="1"/>
  <c r="HM2730" i="2"/>
  <c r="HN2730" i="2" s="1"/>
  <c r="HY2730" i="2"/>
  <c r="HZ2730" i="2" s="1"/>
  <c r="IK2730" i="2"/>
  <c r="IL2730" i="2" s="1"/>
  <c r="IW2730" i="2"/>
  <c r="IX2730" i="2" s="1"/>
  <c r="JI2730" i="2"/>
  <c r="JJ2730" i="2" s="1"/>
  <c r="JU2730" i="2"/>
  <c r="JV2730" i="2" s="1"/>
  <c r="KG2730" i="2"/>
  <c r="KH2730" i="2" s="1"/>
  <c r="KS2730" i="2"/>
  <c r="KT2730" i="2" s="1"/>
  <c r="LE2730" i="2"/>
  <c r="LF2730" i="2" s="1"/>
  <c r="LQ2730" i="2"/>
  <c r="LR2730" i="2" s="1"/>
  <c r="MC2730" i="2"/>
  <c r="MD2730" i="2" s="1"/>
  <c r="MO2730" i="2"/>
  <c r="MP2730" i="2" s="1"/>
  <c r="NA2730" i="2"/>
  <c r="NB2730" i="2" s="1"/>
  <c r="NM2730" i="2"/>
  <c r="NN2730" i="2" s="1"/>
  <c r="NY2730" i="2"/>
  <c r="NZ2730" i="2" s="1"/>
  <c r="OK2730" i="2"/>
  <c r="OL2730" i="2" s="1"/>
  <c r="OW2730" i="2"/>
  <c r="OX2730" i="2" s="1"/>
  <c r="PI2730" i="2"/>
  <c r="PJ2730" i="2" s="1"/>
  <c r="PU2730" i="2"/>
  <c r="PV2730" i="2" s="1"/>
  <c r="QG2730" i="2"/>
  <c r="QH2730" i="2" s="1"/>
  <c r="QS2730" i="2"/>
  <c r="QT2730" i="2" s="1"/>
  <c r="RE2730" i="2"/>
  <c r="RF2730" i="2" s="1"/>
  <c r="RQ2730" i="2"/>
  <c r="RR2730" i="2" s="1"/>
  <c r="SC2730" i="2"/>
  <c r="SD2730" i="2" s="1"/>
  <c r="SO2730" i="2"/>
  <c r="SP2730" i="2" s="1"/>
  <c r="TA2730" i="2"/>
  <c r="TB2730" i="2" s="1"/>
  <c r="TM2730" i="2"/>
  <c r="TN2730" i="2" s="1"/>
  <c r="TY2730" i="2"/>
  <c r="TZ2730" i="2" s="1"/>
  <c r="UK2730" i="2"/>
  <c r="UL2730" i="2" s="1"/>
  <c r="UW2730" i="2"/>
  <c r="UX2730" i="2" s="1"/>
  <c r="VI2730" i="2"/>
  <c r="VJ2730" i="2" s="1"/>
  <c r="H3409" i="2"/>
  <c r="D3365" i="2"/>
  <c r="H2145" i="2"/>
  <c r="D2101" i="2"/>
  <c r="K1464" i="2"/>
  <c r="Q1464" i="2"/>
  <c r="W1464" i="2"/>
  <c r="AC1464" i="2"/>
  <c r="AI1464" i="2"/>
  <c r="AO1464" i="2"/>
  <c r="AU1464" i="2"/>
  <c r="BA1464" i="2"/>
  <c r="BG1464" i="2"/>
  <c r="BM1464" i="2"/>
  <c r="BS1464" i="2"/>
  <c r="BY1464" i="2"/>
  <c r="CE1464" i="2"/>
  <c r="CK1464" i="2"/>
  <c r="CQ1464" i="2"/>
  <c r="CW1464" i="2"/>
  <c r="DC1464" i="2"/>
  <c r="DI1464" i="2"/>
  <c r="DO1464" i="2"/>
  <c r="DU1464" i="2"/>
  <c r="EA1464" i="2"/>
  <c r="EG1464" i="2"/>
  <c r="EM1464" i="2"/>
  <c r="ES1464" i="2"/>
  <c r="EY1464" i="2"/>
  <c r="FE1464" i="2"/>
  <c r="FK1464" i="2"/>
  <c r="FQ1464" i="2"/>
  <c r="FW1464" i="2"/>
  <c r="GC1464" i="2"/>
  <c r="GI1464" i="2"/>
  <c r="GO1464" i="2"/>
  <c r="GU1464" i="2"/>
  <c r="HA1464" i="2"/>
  <c r="HG1464" i="2"/>
  <c r="HM1464" i="2"/>
  <c r="HS1464" i="2"/>
  <c r="HY1464" i="2"/>
  <c r="IE1464" i="2"/>
  <c r="IK1464" i="2"/>
  <c r="IQ1464" i="2"/>
  <c r="IW1464" i="2"/>
  <c r="JC1464" i="2"/>
  <c r="JI1464" i="2"/>
  <c r="JO1464" i="2"/>
  <c r="JU1464" i="2"/>
  <c r="KA1464" i="2"/>
  <c r="KG1464" i="2"/>
  <c r="KM1464" i="2"/>
  <c r="KS1464" i="2"/>
  <c r="KY1464" i="2"/>
  <c r="LE1464" i="2"/>
  <c r="LK1464" i="2"/>
  <c r="LQ1464" i="2"/>
  <c r="LW1464" i="2"/>
  <c r="MC1464" i="2"/>
  <c r="MI1464" i="2"/>
  <c r="MO1464" i="2"/>
  <c r="MU1464" i="2"/>
  <c r="NA1464" i="2"/>
  <c r="NG1464" i="2"/>
  <c r="NM1464" i="2"/>
  <c r="NS1464" i="2"/>
  <c r="NY1464" i="2"/>
  <c r="OE1464" i="2"/>
  <c r="OK1464" i="2"/>
  <c r="OQ1464" i="2"/>
  <c r="OW1464" i="2"/>
  <c r="PC1464" i="2"/>
  <c r="PI1464" i="2"/>
  <c r="PO1464" i="2"/>
  <c r="PU1464" i="2"/>
  <c r="QA1464" i="2"/>
  <c r="QG1464" i="2"/>
  <c r="QM1464" i="2"/>
  <c r="QS1464" i="2"/>
  <c r="QY1464" i="2"/>
  <c r="RE1464" i="2"/>
  <c r="RK1464" i="2"/>
  <c r="RQ1464" i="2"/>
  <c r="RW1464" i="2"/>
  <c r="SC1464" i="2"/>
  <c r="SI1464" i="2"/>
  <c r="SO1464" i="2"/>
  <c r="SU1464" i="2"/>
  <c r="TA1464" i="2"/>
  <c r="TG1464" i="2"/>
  <c r="TM1464" i="2"/>
  <c r="TS1464" i="2"/>
  <c r="TY1464" i="2"/>
  <c r="UE1464" i="2"/>
  <c r="UK1464" i="2"/>
  <c r="UQ1464" i="2"/>
  <c r="UW1464" i="2"/>
  <c r="VC1464" i="2"/>
  <c r="VI1464" i="2"/>
  <c r="L1464" i="2"/>
  <c r="R1464" i="2"/>
  <c r="X1464" i="2"/>
  <c r="AD1464" i="2"/>
  <c r="AJ1464" i="2"/>
  <c r="AP1464" i="2"/>
  <c r="AV1464" i="2"/>
  <c r="BB1464" i="2"/>
  <c r="BH1464" i="2"/>
  <c r="BN1464" i="2"/>
  <c r="BT1464" i="2"/>
  <c r="BZ1464" i="2"/>
  <c r="CF1464" i="2"/>
  <c r="CL1464" i="2"/>
  <c r="CR1464" i="2"/>
  <c r="CX1464" i="2"/>
  <c r="DD1464" i="2"/>
  <c r="DJ1464" i="2"/>
  <c r="DP1464" i="2"/>
  <c r="DV1464" i="2"/>
  <c r="EB1464" i="2"/>
  <c r="EH1464" i="2"/>
  <c r="EN1464" i="2"/>
  <c r="ET1464" i="2"/>
  <c r="EZ1464" i="2"/>
  <c r="FF1464" i="2"/>
  <c r="FL1464" i="2"/>
  <c r="FR1464" i="2"/>
  <c r="FX1464" i="2"/>
  <c r="GD1464" i="2"/>
  <c r="GJ1464" i="2"/>
  <c r="GP1464" i="2"/>
  <c r="GV1464" i="2"/>
  <c r="HB1464" i="2"/>
  <c r="HH1464" i="2"/>
  <c r="HN1464" i="2"/>
  <c r="HT1464" i="2"/>
  <c r="HZ1464" i="2"/>
  <c r="IF1464" i="2"/>
  <c r="IL1464" i="2"/>
  <c r="IR1464" i="2"/>
  <c r="IX1464" i="2"/>
  <c r="JD1464" i="2"/>
  <c r="JJ1464" i="2"/>
  <c r="JP1464" i="2"/>
  <c r="JV1464" i="2"/>
  <c r="KB1464" i="2"/>
  <c r="KH1464" i="2"/>
  <c r="KN1464" i="2"/>
  <c r="KT1464" i="2"/>
  <c r="KZ1464" i="2"/>
  <c r="LF1464" i="2"/>
  <c r="LL1464" i="2"/>
  <c r="LR1464" i="2"/>
  <c r="LX1464" i="2"/>
  <c r="MD1464" i="2"/>
  <c r="MJ1464" i="2"/>
  <c r="MP1464" i="2"/>
  <c r="MV1464" i="2"/>
  <c r="NB1464" i="2"/>
  <c r="NH1464" i="2"/>
  <c r="NN1464" i="2"/>
  <c r="NT1464" i="2"/>
  <c r="NZ1464" i="2"/>
  <c r="OF1464" i="2"/>
  <c r="OL1464" i="2"/>
  <c r="OR1464" i="2"/>
  <c r="OX1464" i="2"/>
  <c r="PD1464" i="2"/>
  <c r="PJ1464" i="2"/>
  <c r="PP1464" i="2"/>
  <c r="PV1464" i="2"/>
  <c r="QB1464" i="2"/>
  <c r="QH1464" i="2"/>
  <c r="QN1464" i="2"/>
  <c r="QT1464" i="2"/>
  <c r="QZ1464" i="2"/>
  <c r="RF1464" i="2"/>
  <c r="RL1464" i="2"/>
  <c r="RR1464" i="2"/>
  <c r="RX1464" i="2"/>
  <c r="SD1464" i="2"/>
  <c r="SJ1464" i="2"/>
  <c r="SP1464" i="2"/>
  <c r="SV1464" i="2"/>
  <c r="TB1464" i="2"/>
  <c r="TH1464" i="2"/>
  <c r="TN1464" i="2"/>
  <c r="TT1464" i="2"/>
  <c r="TZ1464" i="2"/>
  <c r="UF1464" i="2"/>
  <c r="UL1464" i="2"/>
  <c r="UR1464" i="2"/>
  <c r="UX1464" i="2"/>
  <c r="VD1464" i="2"/>
  <c r="VJ1464" i="2"/>
  <c r="K1468" i="2"/>
  <c r="L1468" i="2" s="1"/>
  <c r="M1470" i="2" s="1"/>
  <c r="K1467" i="2"/>
  <c r="L1467" i="2" s="1"/>
  <c r="L1470" i="2" s="1"/>
  <c r="K1466" i="2"/>
  <c r="L1466" i="2" s="1"/>
  <c r="Q1468" i="2"/>
  <c r="R1468" i="2" s="1"/>
  <c r="S1470" i="2" s="1"/>
  <c r="Q1467" i="2"/>
  <c r="R1467" i="2" s="1"/>
  <c r="R1470" i="2" s="1"/>
  <c r="Q1466" i="2"/>
  <c r="R1466" i="2" s="1"/>
  <c r="W1468" i="2"/>
  <c r="X1468" i="2" s="1"/>
  <c r="Y1470" i="2" s="1"/>
  <c r="W1467" i="2"/>
  <c r="X1467" i="2" s="1"/>
  <c r="X1470" i="2" s="1"/>
  <c r="W1466" i="2"/>
  <c r="X1466" i="2" s="1"/>
  <c r="AC1468" i="2"/>
  <c r="AD1468" i="2" s="1"/>
  <c r="AE1470" i="2" s="1"/>
  <c r="AC1467" i="2"/>
  <c r="AD1467" i="2" s="1"/>
  <c r="AD1470" i="2" s="1"/>
  <c r="AC1466" i="2"/>
  <c r="AD1466" i="2" s="1"/>
  <c r="AI1468" i="2"/>
  <c r="AJ1468" i="2" s="1"/>
  <c r="AK1470" i="2" s="1"/>
  <c r="AI1467" i="2"/>
  <c r="AJ1467" i="2" s="1"/>
  <c r="AJ1470" i="2" s="1"/>
  <c r="AI1466" i="2"/>
  <c r="AJ1466" i="2" s="1"/>
  <c r="AO1468" i="2"/>
  <c r="AP1468" i="2" s="1"/>
  <c r="AQ1470" i="2" s="1"/>
  <c r="AO1467" i="2"/>
  <c r="AP1467" i="2" s="1"/>
  <c r="AP1470" i="2" s="1"/>
  <c r="AO1466" i="2"/>
  <c r="AP1466" i="2" s="1"/>
  <c r="AU1468" i="2"/>
  <c r="AV1468" i="2" s="1"/>
  <c r="AW1470" i="2" s="1"/>
  <c r="AU1467" i="2"/>
  <c r="AV1467" i="2" s="1"/>
  <c r="AV1470" i="2" s="1"/>
  <c r="AU1466" i="2"/>
  <c r="AV1466" i="2" s="1"/>
  <c r="BA1468" i="2"/>
  <c r="BB1468" i="2" s="1"/>
  <c r="BC1470" i="2" s="1"/>
  <c r="BA1467" i="2"/>
  <c r="BB1467" i="2" s="1"/>
  <c r="BB1470" i="2" s="1"/>
  <c r="BA1466" i="2"/>
  <c r="BB1466" i="2" s="1"/>
  <c r="BG1468" i="2"/>
  <c r="BH1468" i="2" s="1"/>
  <c r="BI1470" i="2" s="1"/>
  <c r="BG1467" i="2"/>
  <c r="BH1467" i="2" s="1"/>
  <c r="BH1470" i="2" s="1"/>
  <c r="BG1466" i="2"/>
  <c r="BH1466" i="2" s="1"/>
  <c r="BM1468" i="2"/>
  <c r="BN1468" i="2" s="1"/>
  <c r="BO1470" i="2" s="1"/>
  <c r="BM1467" i="2"/>
  <c r="BN1467" i="2" s="1"/>
  <c r="BN1470" i="2" s="1"/>
  <c r="BM1466" i="2"/>
  <c r="BN1466" i="2" s="1"/>
  <c r="BS1468" i="2"/>
  <c r="BT1468" i="2" s="1"/>
  <c r="BU1470" i="2" s="1"/>
  <c r="BS1467" i="2"/>
  <c r="BT1467" i="2" s="1"/>
  <c r="BT1470" i="2" s="1"/>
  <c r="BS1466" i="2"/>
  <c r="BT1466" i="2" s="1"/>
  <c r="BY1468" i="2"/>
  <c r="BZ1468" i="2" s="1"/>
  <c r="CA1470" i="2" s="1"/>
  <c r="BY1467" i="2"/>
  <c r="BZ1467" i="2" s="1"/>
  <c r="BZ1470" i="2" s="1"/>
  <c r="BY1466" i="2"/>
  <c r="BZ1466" i="2" s="1"/>
  <c r="CE1468" i="2"/>
  <c r="CF1468" i="2" s="1"/>
  <c r="CG1470" i="2" s="1"/>
  <c r="CE1467" i="2"/>
  <c r="CF1467" i="2" s="1"/>
  <c r="CF1470" i="2" s="1"/>
  <c r="CE1466" i="2"/>
  <c r="CF1466" i="2" s="1"/>
  <c r="CK1468" i="2"/>
  <c r="CL1468" i="2" s="1"/>
  <c r="CM1470" i="2" s="1"/>
  <c r="CK1467" i="2"/>
  <c r="CL1467" i="2" s="1"/>
  <c r="CL1470" i="2" s="1"/>
  <c r="CK1466" i="2"/>
  <c r="CL1466" i="2" s="1"/>
  <c r="CQ1468" i="2"/>
  <c r="CR1468" i="2" s="1"/>
  <c r="CS1470" i="2" s="1"/>
  <c r="CQ1467" i="2"/>
  <c r="CR1467" i="2" s="1"/>
  <c r="CR1470" i="2" s="1"/>
  <c r="CQ1466" i="2"/>
  <c r="CR1466" i="2" s="1"/>
  <c r="CW1468" i="2"/>
  <c r="CX1468" i="2" s="1"/>
  <c r="CY1470" i="2" s="1"/>
  <c r="CW1467" i="2"/>
  <c r="CX1467" i="2" s="1"/>
  <c r="CX1470" i="2" s="1"/>
  <c r="CW1466" i="2"/>
  <c r="CX1466" i="2" s="1"/>
  <c r="DC1468" i="2"/>
  <c r="DD1468" i="2" s="1"/>
  <c r="DE1470" i="2" s="1"/>
  <c r="DC1467" i="2"/>
  <c r="DD1467" i="2" s="1"/>
  <c r="DD1470" i="2" s="1"/>
  <c r="DC1466" i="2"/>
  <c r="DD1466" i="2" s="1"/>
  <c r="DI1468" i="2"/>
  <c r="DJ1468" i="2" s="1"/>
  <c r="DK1470" i="2" s="1"/>
  <c r="DI1467" i="2"/>
  <c r="DJ1467" i="2" s="1"/>
  <c r="DJ1470" i="2" s="1"/>
  <c r="DI1466" i="2"/>
  <c r="DJ1466" i="2" s="1"/>
  <c r="DO1468" i="2"/>
  <c r="DP1468" i="2" s="1"/>
  <c r="DQ1470" i="2" s="1"/>
  <c r="DO1467" i="2"/>
  <c r="DP1467" i="2" s="1"/>
  <c r="DP1470" i="2" s="1"/>
  <c r="DO1466" i="2"/>
  <c r="DP1466" i="2" s="1"/>
  <c r="DU1468" i="2"/>
  <c r="DV1468" i="2" s="1"/>
  <c r="DW1470" i="2" s="1"/>
  <c r="DU1467" i="2"/>
  <c r="DV1467" i="2" s="1"/>
  <c r="DV1470" i="2" s="1"/>
  <c r="DU1466" i="2"/>
  <c r="DV1466" i="2" s="1"/>
  <c r="EA1468" i="2"/>
  <c r="EB1468" i="2" s="1"/>
  <c r="EC1470" i="2" s="1"/>
  <c r="EA1467" i="2"/>
  <c r="EB1467" i="2" s="1"/>
  <c r="EB1470" i="2" s="1"/>
  <c r="EA1466" i="2"/>
  <c r="EB1466" i="2" s="1"/>
  <c r="EG1468" i="2"/>
  <c r="EH1468" i="2" s="1"/>
  <c r="EI1470" i="2" s="1"/>
  <c r="EG1467" i="2"/>
  <c r="EH1467" i="2" s="1"/>
  <c r="EH1470" i="2" s="1"/>
  <c r="EG1466" i="2"/>
  <c r="EH1466" i="2" s="1"/>
  <c r="EM1468" i="2"/>
  <c r="EN1468" i="2" s="1"/>
  <c r="EO1470" i="2" s="1"/>
  <c r="EM1467" i="2"/>
  <c r="EN1467" i="2" s="1"/>
  <c r="EN1470" i="2" s="1"/>
  <c r="EM1466" i="2"/>
  <c r="EN1466" i="2" s="1"/>
  <c r="ES1468" i="2"/>
  <c r="ET1468" i="2" s="1"/>
  <c r="EU1470" i="2" s="1"/>
  <c r="ES1467" i="2"/>
  <c r="ET1467" i="2" s="1"/>
  <c r="ET1470" i="2" s="1"/>
  <c r="ES1466" i="2"/>
  <c r="ET1466" i="2" s="1"/>
  <c r="EY1468" i="2"/>
  <c r="EZ1468" i="2" s="1"/>
  <c r="FA1470" i="2" s="1"/>
  <c r="EY1467" i="2"/>
  <c r="EZ1467" i="2" s="1"/>
  <c r="EZ1470" i="2" s="1"/>
  <c r="EY1466" i="2"/>
  <c r="EZ1466" i="2" s="1"/>
  <c r="FE1468" i="2"/>
  <c r="FF1468" i="2" s="1"/>
  <c r="FG1470" i="2" s="1"/>
  <c r="FE1467" i="2"/>
  <c r="FF1467" i="2" s="1"/>
  <c r="FF1470" i="2" s="1"/>
  <c r="FE1466" i="2"/>
  <c r="FF1466" i="2" s="1"/>
  <c r="FK1468" i="2"/>
  <c r="FL1468" i="2" s="1"/>
  <c r="FM1470" i="2" s="1"/>
  <c r="FK1467" i="2"/>
  <c r="FL1467" i="2" s="1"/>
  <c r="FL1470" i="2" s="1"/>
  <c r="FK1466" i="2"/>
  <c r="FL1466" i="2" s="1"/>
  <c r="FQ1468" i="2"/>
  <c r="FR1468" i="2" s="1"/>
  <c r="FS1470" i="2" s="1"/>
  <c r="FQ1467" i="2"/>
  <c r="FR1467" i="2" s="1"/>
  <c r="FR1470" i="2" s="1"/>
  <c r="FQ1466" i="2"/>
  <c r="FR1466" i="2" s="1"/>
  <c r="FW1468" i="2"/>
  <c r="FX1468" i="2" s="1"/>
  <c r="FY1470" i="2" s="1"/>
  <c r="FW1467" i="2"/>
  <c r="FX1467" i="2" s="1"/>
  <c r="FX1470" i="2" s="1"/>
  <c r="FW1466" i="2"/>
  <c r="FX1466" i="2" s="1"/>
  <c r="GC1468" i="2"/>
  <c r="GD1468" i="2" s="1"/>
  <c r="GE1470" i="2" s="1"/>
  <c r="GC1467" i="2"/>
  <c r="GD1467" i="2" s="1"/>
  <c r="GD1470" i="2" s="1"/>
  <c r="GC1466" i="2"/>
  <c r="GD1466" i="2" s="1"/>
  <c r="GI1468" i="2"/>
  <c r="GJ1468" i="2" s="1"/>
  <c r="GK1470" i="2" s="1"/>
  <c r="GI1467" i="2"/>
  <c r="GJ1467" i="2" s="1"/>
  <c r="GJ1470" i="2" s="1"/>
  <c r="GI1466" i="2"/>
  <c r="GJ1466" i="2" s="1"/>
  <c r="GO1468" i="2"/>
  <c r="GP1468" i="2" s="1"/>
  <c r="GQ1470" i="2" s="1"/>
  <c r="GO1467" i="2"/>
  <c r="GP1467" i="2" s="1"/>
  <c r="GP1470" i="2" s="1"/>
  <c r="GO1466" i="2"/>
  <c r="GP1466" i="2" s="1"/>
  <c r="GU1468" i="2"/>
  <c r="GV1468" i="2" s="1"/>
  <c r="GW1470" i="2" s="1"/>
  <c r="GU1467" i="2"/>
  <c r="GV1467" i="2" s="1"/>
  <c r="GV1470" i="2" s="1"/>
  <c r="GU1466" i="2"/>
  <c r="GV1466" i="2" s="1"/>
  <c r="HA1468" i="2"/>
  <c r="HB1468" i="2" s="1"/>
  <c r="HC1470" i="2" s="1"/>
  <c r="HA1467" i="2"/>
  <c r="HB1467" i="2" s="1"/>
  <c r="HB1470" i="2" s="1"/>
  <c r="HA1466" i="2"/>
  <c r="HB1466" i="2" s="1"/>
  <c r="HG1468" i="2"/>
  <c r="HH1468" i="2" s="1"/>
  <c r="HI1470" i="2" s="1"/>
  <c r="HG1467" i="2"/>
  <c r="HH1467" i="2" s="1"/>
  <c r="HH1470" i="2" s="1"/>
  <c r="HG1466" i="2"/>
  <c r="HH1466" i="2" s="1"/>
  <c r="HM1468" i="2"/>
  <c r="HN1468" i="2" s="1"/>
  <c r="HO1470" i="2" s="1"/>
  <c r="HM1467" i="2"/>
  <c r="HN1467" i="2" s="1"/>
  <c r="HN1470" i="2" s="1"/>
  <c r="HM1466" i="2"/>
  <c r="HN1466" i="2" s="1"/>
  <c r="HS1468" i="2"/>
  <c r="HT1468" i="2" s="1"/>
  <c r="HU1470" i="2" s="1"/>
  <c r="HS1467" i="2"/>
  <c r="HT1467" i="2" s="1"/>
  <c r="HT1470" i="2" s="1"/>
  <c r="HS1466" i="2"/>
  <c r="HT1466" i="2" s="1"/>
  <c r="HY1468" i="2"/>
  <c r="HZ1468" i="2" s="1"/>
  <c r="IA1470" i="2" s="1"/>
  <c r="HY1467" i="2"/>
  <c r="HZ1467" i="2" s="1"/>
  <c r="HZ1470" i="2" s="1"/>
  <c r="HY1466" i="2"/>
  <c r="HZ1466" i="2" s="1"/>
  <c r="IE1468" i="2"/>
  <c r="IF1468" i="2" s="1"/>
  <c r="IG1470" i="2" s="1"/>
  <c r="IE1467" i="2"/>
  <c r="IF1467" i="2" s="1"/>
  <c r="IF1470" i="2" s="1"/>
  <c r="IE1466" i="2"/>
  <c r="IF1466" i="2" s="1"/>
  <c r="IK1468" i="2"/>
  <c r="IL1468" i="2" s="1"/>
  <c r="IM1470" i="2" s="1"/>
  <c r="IK1467" i="2"/>
  <c r="IL1467" i="2" s="1"/>
  <c r="IL1470" i="2" s="1"/>
  <c r="IK1466" i="2"/>
  <c r="IL1466" i="2" s="1"/>
  <c r="IQ1468" i="2"/>
  <c r="IR1468" i="2" s="1"/>
  <c r="IS1470" i="2" s="1"/>
  <c r="IQ1467" i="2"/>
  <c r="IR1467" i="2" s="1"/>
  <c r="IR1470" i="2" s="1"/>
  <c r="IQ1466" i="2"/>
  <c r="IR1466" i="2" s="1"/>
  <c r="IW1468" i="2"/>
  <c r="IX1468" i="2" s="1"/>
  <c r="IY1470" i="2" s="1"/>
  <c r="IW1467" i="2"/>
  <c r="IX1467" i="2" s="1"/>
  <c r="IX1470" i="2" s="1"/>
  <c r="IW1466" i="2"/>
  <c r="IX1466" i="2" s="1"/>
  <c r="JC1468" i="2"/>
  <c r="JD1468" i="2" s="1"/>
  <c r="JE1470" i="2" s="1"/>
  <c r="JC1467" i="2"/>
  <c r="JD1467" i="2" s="1"/>
  <c r="JD1470" i="2" s="1"/>
  <c r="JC1466" i="2"/>
  <c r="JD1466" i="2" s="1"/>
  <c r="JI1468" i="2"/>
  <c r="JJ1468" i="2" s="1"/>
  <c r="JK1470" i="2" s="1"/>
  <c r="JI1467" i="2"/>
  <c r="JJ1467" i="2" s="1"/>
  <c r="JJ1470" i="2" s="1"/>
  <c r="JI1466" i="2"/>
  <c r="JJ1466" i="2" s="1"/>
  <c r="JO1468" i="2"/>
  <c r="JP1468" i="2" s="1"/>
  <c r="JQ1470" i="2" s="1"/>
  <c r="JO1467" i="2"/>
  <c r="JP1467" i="2" s="1"/>
  <c r="JP1470" i="2" s="1"/>
  <c r="JO1466" i="2"/>
  <c r="JP1466" i="2" s="1"/>
  <c r="JU1468" i="2"/>
  <c r="JV1468" i="2" s="1"/>
  <c r="JW1470" i="2" s="1"/>
  <c r="JU1467" i="2"/>
  <c r="JV1467" i="2" s="1"/>
  <c r="JV1470" i="2" s="1"/>
  <c r="JU1466" i="2"/>
  <c r="JV1466" i="2" s="1"/>
  <c r="KA1468" i="2"/>
  <c r="KB1468" i="2" s="1"/>
  <c r="KC1470" i="2" s="1"/>
  <c r="KA1467" i="2"/>
  <c r="KB1467" i="2" s="1"/>
  <c r="KB1470" i="2" s="1"/>
  <c r="KA1466" i="2"/>
  <c r="KB1466" i="2" s="1"/>
  <c r="KG1468" i="2"/>
  <c r="KH1468" i="2" s="1"/>
  <c r="KI1470" i="2" s="1"/>
  <c r="KG1467" i="2"/>
  <c r="KH1467" i="2" s="1"/>
  <c r="KH1470" i="2" s="1"/>
  <c r="KG1466" i="2"/>
  <c r="KH1466" i="2" s="1"/>
  <c r="KM1468" i="2"/>
  <c r="KN1468" i="2" s="1"/>
  <c r="KO1470" i="2" s="1"/>
  <c r="KM1467" i="2"/>
  <c r="KN1467" i="2" s="1"/>
  <c r="KN1470" i="2" s="1"/>
  <c r="KM1466" i="2"/>
  <c r="KN1466" i="2" s="1"/>
  <c r="KS1468" i="2"/>
  <c r="KT1468" i="2" s="1"/>
  <c r="KU1470" i="2" s="1"/>
  <c r="KS1467" i="2"/>
  <c r="KT1467" i="2" s="1"/>
  <c r="KT1470" i="2" s="1"/>
  <c r="KS1466" i="2"/>
  <c r="KT1466" i="2" s="1"/>
  <c r="KY1468" i="2"/>
  <c r="KZ1468" i="2" s="1"/>
  <c r="LA1470" i="2" s="1"/>
  <c r="KY1467" i="2"/>
  <c r="KZ1467" i="2" s="1"/>
  <c r="KZ1470" i="2" s="1"/>
  <c r="KY1466" i="2"/>
  <c r="KZ1466" i="2" s="1"/>
  <c r="LE1468" i="2"/>
  <c r="LF1468" i="2" s="1"/>
  <c r="LG1470" i="2" s="1"/>
  <c r="LE1467" i="2"/>
  <c r="LF1467" i="2" s="1"/>
  <c r="LF1470" i="2" s="1"/>
  <c r="LE1466" i="2"/>
  <c r="LF1466" i="2" s="1"/>
  <c r="LK1468" i="2"/>
  <c r="LL1468" i="2" s="1"/>
  <c r="LM1470" i="2" s="1"/>
  <c r="LK1467" i="2"/>
  <c r="LL1467" i="2" s="1"/>
  <c r="LL1470" i="2" s="1"/>
  <c r="LK1466" i="2"/>
  <c r="LL1466" i="2" s="1"/>
  <c r="LQ1468" i="2"/>
  <c r="LR1468" i="2" s="1"/>
  <c r="LS1470" i="2" s="1"/>
  <c r="LQ1467" i="2"/>
  <c r="LR1467" i="2" s="1"/>
  <c r="LR1470" i="2" s="1"/>
  <c r="LQ1466" i="2"/>
  <c r="LR1466" i="2" s="1"/>
  <c r="LW1468" i="2"/>
  <c r="LX1468" i="2" s="1"/>
  <c r="LY1470" i="2" s="1"/>
  <c r="LW1467" i="2"/>
  <c r="LX1467" i="2" s="1"/>
  <c r="LX1470" i="2" s="1"/>
  <c r="LW1466" i="2"/>
  <c r="LX1466" i="2" s="1"/>
  <c r="MC1468" i="2"/>
  <c r="MD1468" i="2" s="1"/>
  <c r="ME1470" i="2" s="1"/>
  <c r="MC1467" i="2"/>
  <c r="MD1467" i="2" s="1"/>
  <c r="MD1470" i="2" s="1"/>
  <c r="MC1466" i="2"/>
  <c r="MD1466" i="2" s="1"/>
  <c r="MI1468" i="2"/>
  <c r="MJ1468" i="2" s="1"/>
  <c r="MK1470" i="2" s="1"/>
  <c r="MI1467" i="2"/>
  <c r="MJ1467" i="2" s="1"/>
  <c r="MJ1470" i="2" s="1"/>
  <c r="MI1466" i="2"/>
  <c r="MJ1466" i="2" s="1"/>
  <c r="MO1468" i="2"/>
  <c r="MP1468" i="2" s="1"/>
  <c r="MQ1470" i="2" s="1"/>
  <c r="MO1467" i="2"/>
  <c r="MP1467" i="2" s="1"/>
  <c r="MP1470" i="2" s="1"/>
  <c r="MO1466" i="2"/>
  <c r="MP1466" i="2" s="1"/>
  <c r="MU1468" i="2"/>
  <c r="MV1468" i="2" s="1"/>
  <c r="MW1470" i="2" s="1"/>
  <c r="MU1467" i="2"/>
  <c r="MV1467" i="2" s="1"/>
  <c r="MV1470" i="2" s="1"/>
  <c r="MU1466" i="2"/>
  <c r="MV1466" i="2" s="1"/>
  <c r="NA1468" i="2"/>
  <c r="NB1468" i="2" s="1"/>
  <c r="NC1470" i="2" s="1"/>
  <c r="NA1467" i="2"/>
  <c r="NB1467" i="2" s="1"/>
  <c r="NB1470" i="2" s="1"/>
  <c r="NA1466" i="2"/>
  <c r="NB1466" i="2" s="1"/>
  <c r="NG1468" i="2"/>
  <c r="NH1468" i="2" s="1"/>
  <c r="NI1470" i="2" s="1"/>
  <c r="NG1467" i="2"/>
  <c r="NH1467" i="2" s="1"/>
  <c r="NH1470" i="2" s="1"/>
  <c r="NG1466" i="2"/>
  <c r="NH1466" i="2" s="1"/>
  <c r="NM1468" i="2"/>
  <c r="NN1468" i="2" s="1"/>
  <c r="NO1470" i="2" s="1"/>
  <c r="NM1467" i="2"/>
  <c r="NN1467" i="2" s="1"/>
  <c r="NN1470" i="2" s="1"/>
  <c r="NM1466" i="2"/>
  <c r="NN1466" i="2" s="1"/>
  <c r="NS1468" i="2"/>
  <c r="NT1468" i="2" s="1"/>
  <c r="NU1470" i="2" s="1"/>
  <c r="NS1467" i="2"/>
  <c r="NT1467" i="2" s="1"/>
  <c r="NT1470" i="2" s="1"/>
  <c r="NS1466" i="2"/>
  <c r="NT1466" i="2" s="1"/>
  <c r="NY1468" i="2"/>
  <c r="NZ1468" i="2" s="1"/>
  <c r="OA1470" i="2" s="1"/>
  <c r="NY1467" i="2"/>
  <c r="NZ1467" i="2" s="1"/>
  <c r="NZ1470" i="2" s="1"/>
  <c r="NY1466" i="2"/>
  <c r="NZ1466" i="2" s="1"/>
  <c r="OE1468" i="2"/>
  <c r="OF1468" i="2" s="1"/>
  <c r="OG1470" i="2" s="1"/>
  <c r="OE1467" i="2"/>
  <c r="OF1467" i="2" s="1"/>
  <c r="OF1470" i="2" s="1"/>
  <c r="OE1466" i="2"/>
  <c r="OF1466" i="2" s="1"/>
  <c r="OK1468" i="2"/>
  <c r="OL1468" i="2" s="1"/>
  <c r="OM1470" i="2" s="1"/>
  <c r="OK1467" i="2"/>
  <c r="OL1467" i="2" s="1"/>
  <c r="OL1470" i="2" s="1"/>
  <c r="OK1466" i="2"/>
  <c r="OL1466" i="2" s="1"/>
  <c r="OQ1468" i="2"/>
  <c r="OR1468" i="2" s="1"/>
  <c r="OS1470" i="2" s="1"/>
  <c r="OQ1467" i="2"/>
  <c r="OR1467" i="2" s="1"/>
  <c r="OR1470" i="2" s="1"/>
  <c r="OQ1466" i="2"/>
  <c r="OR1466" i="2" s="1"/>
  <c r="OW1468" i="2"/>
  <c r="OX1468" i="2" s="1"/>
  <c r="OY1470" i="2" s="1"/>
  <c r="OW1467" i="2"/>
  <c r="OX1467" i="2" s="1"/>
  <c r="OX1470" i="2" s="1"/>
  <c r="OW1466" i="2"/>
  <c r="OX1466" i="2" s="1"/>
  <c r="PC1468" i="2"/>
  <c r="PD1468" i="2" s="1"/>
  <c r="PE1470" i="2" s="1"/>
  <c r="PC1467" i="2"/>
  <c r="PD1467" i="2" s="1"/>
  <c r="PD1470" i="2" s="1"/>
  <c r="PC1466" i="2"/>
  <c r="PD1466" i="2" s="1"/>
  <c r="PI1468" i="2"/>
  <c r="PJ1468" i="2" s="1"/>
  <c r="PK1470" i="2" s="1"/>
  <c r="PI1467" i="2"/>
  <c r="PJ1467" i="2" s="1"/>
  <c r="PJ1470" i="2" s="1"/>
  <c r="PI1466" i="2"/>
  <c r="PJ1466" i="2" s="1"/>
  <c r="PO1468" i="2"/>
  <c r="PP1468" i="2" s="1"/>
  <c r="PQ1470" i="2" s="1"/>
  <c r="PO1467" i="2"/>
  <c r="PP1467" i="2" s="1"/>
  <c r="PP1470" i="2" s="1"/>
  <c r="PO1466" i="2"/>
  <c r="PP1466" i="2" s="1"/>
  <c r="PU1468" i="2"/>
  <c r="PV1468" i="2" s="1"/>
  <c r="PW1470" i="2" s="1"/>
  <c r="PU1467" i="2"/>
  <c r="PV1467" i="2" s="1"/>
  <c r="PV1470" i="2" s="1"/>
  <c r="PU1466" i="2"/>
  <c r="PV1466" i="2" s="1"/>
  <c r="QA1468" i="2"/>
  <c r="QB1468" i="2" s="1"/>
  <c r="QC1470" i="2" s="1"/>
  <c r="QA1467" i="2"/>
  <c r="QB1467" i="2" s="1"/>
  <c r="QB1470" i="2" s="1"/>
  <c r="QA1466" i="2"/>
  <c r="QB1466" i="2" s="1"/>
  <c r="QG1468" i="2"/>
  <c r="QH1468" i="2" s="1"/>
  <c r="QI1470" i="2" s="1"/>
  <c r="QG1467" i="2"/>
  <c r="QH1467" i="2" s="1"/>
  <c r="QH1470" i="2" s="1"/>
  <c r="QG1466" i="2"/>
  <c r="QH1466" i="2" s="1"/>
  <c r="QM1468" i="2"/>
  <c r="QN1468" i="2" s="1"/>
  <c r="QO1470" i="2" s="1"/>
  <c r="QM1467" i="2"/>
  <c r="QN1467" i="2" s="1"/>
  <c r="QN1470" i="2" s="1"/>
  <c r="QM1466" i="2"/>
  <c r="QN1466" i="2" s="1"/>
  <c r="QS1468" i="2"/>
  <c r="QT1468" i="2" s="1"/>
  <c r="QU1470" i="2" s="1"/>
  <c r="QS1467" i="2"/>
  <c r="QT1467" i="2" s="1"/>
  <c r="QT1470" i="2" s="1"/>
  <c r="QS1466" i="2"/>
  <c r="QT1466" i="2" s="1"/>
  <c r="QY1468" i="2"/>
  <c r="QZ1468" i="2" s="1"/>
  <c r="RA1470" i="2" s="1"/>
  <c r="QY1467" i="2"/>
  <c r="QZ1467" i="2" s="1"/>
  <c r="QZ1470" i="2" s="1"/>
  <c r="QY1466" i="2"/>
  <c r="QZ1466" i="2" s="1"/>
  <c r="RE1468" i="2"/>
  <c r="RF1468" i="2" s="1"/>
  <c r="RG1470" i="2" s="1"/>
  <c r="RE1467" i="2"/>
  <c r="RF1467" i="2" s="1"/>
  <c r="RF1470" i="2" s="1"/>
  <c r="RE1466" i="2"/>
  <c r="RF1466" i="2" s="1"/>
  <c r="RK1468" i="2"/>
  <c r="RL1468" i="2" s="1"/>
  <c r="RM1470" i="2" s="1"/>
  <c r="RK1467" i="2"/>
  <c r="RL1467" i="2" s="1"/>
  <c r="RL1470" i="2" s="1"/>
  <c r="RK1466" i="2"/>
  <c r="RL1466" i="2" s="1"/>
  <c r="RQ1468" i="2"/>
  <c r="RR1468" i="2" s="1"/>
  <c r="RS1470" i="2" s="1"/>
  <c r="RQ1467" i="2"/>
  <c r="RR1467" i="2" s="1"/>
  <c r="RR1470" i="2" s="1"/>
  <c r="RQ1466" i="2"/>
  <c r="RR1466" i="2" s="1"/>
  <c r="RW1468" i="2"/>
  <c r="RX1468" i="2" s="1"/>
  <c r="RY1470" i="2" s="1"/>
  <c r="RW1467" i="2"/>
  <c r="RX1467" i="2" s="1"/>
  <c r="RX1470" i="2" s="1"/>
  <c r="RW1466" i="2"/>
  <c r="RX1466" i="2" s="1"/>
  <c r="SC1468" i="2"/>
  <c r="SD1468" i="2" s="1"/>
  <c r="SE1470" i="2" s="1"/>
  <c r="SC1467" i="2"/>
  <c r="SD1467" i="2" s="1"/>
  <c r="SD1470" i="2" s="1"/>
  <c r="SC1466" i="2"/>
  <c r="SD1466" i="2" s="1"/>
  <c r="SI1468" i="2"/>
  <c r="SJ1468" i="2" s="1"/>
  <c r="SK1470" i="2" s="1"/>
  <c r="SI1467" i="2"/>
  <c r="SJ1467" i="2" s="1"/>
  <c r="SJ1470" i="2" s="1"/>
  <c r="SI1466" i="2"/>
  <c r="SJ1466" i="2" s="1"/>
  <c r="SO1468" i="2"/>
  <c r="SP1468" i="2" s="1"/>
  <c r="SQ1470" i="2" s="1"/>
  <c r="SO1467" i="2"/>
  <c r="SP1467" i="2" s="1"/>
  <c r="SP1470" i="2" s="1"/>
  <c r="SO1466" i="2"/>
  <c r="SP1466" i="2" s="1"/>
  <c r="SU1468" i="2"/>
  <c r="SV1468" i="2" s="1"/>
  <c r="SW1470" i="2" s="1"/>
  <c r="SU1467" i="2"/>
  <c r="SV1467" i="2" s="1"/>
  <c r="SV1470" i="2" s="1"/>
  <c r="SU1466" i="2"/>
  <c r="SV1466" i="2" s="1"/>
  <c r="TA1468" i="2"/>
  <c r="TB1468" i="2" s="1"/>
  <c r="TC1470" i="2" s="1"/>
  <c r="TA1467" i="2"/>
  <c r="TB1467" i="2" s="1"/>
  <c r="TB1470" i="2" s="1"/>
  <c r="TA1466" i="2"/>
  <c r="TB1466" i="2" s="1"/>
  <c r="TG1468" i="2"/>
  <c r="TH1468" i="2" s="1"/>
  <c r="TI1470" i="2" s="1"/>
  <c r="TG1467" i="2"/>
  <c r="TH1467" i="2" s="1"/>
  <c r="TH1470" i="2" s="1"/>
  <c r="TG1466" i="2"/>
  <c r="TH1466" i="2" s="1"/>
  <c r="TM1468" i="2"/>
  <c r="TN1468" i="2" s="1"/>
  <c r="TO1470" i="2" s="1"/>
  <c r="TM1467" i="2"/>
  <c r="TN1467" i="2" s="1"/>
  <c r="TN1470" i="2" s="1"/>
  <c r="TM1466" i="2"/>
  <c r="TN1466" i="2" s="1"/>
  <c r="TS1468" i="2"/>
  <c r="TT1468" i="2" s="1"/>
  <c r="TU1470" i="2" s="1"/>
  <c r="TS1467" i="2"/>
  <c r="TT1467" i="2" s="1"/>
  <c r="TT1470" i="2" s="1"/>
  <c r="TS1466" i="2"/>
  <c r="TT1466" i="2" s="1"/>
  <c r="TY1468" i="2"/>
  <c r="TZ1468" i="2" s="1"/>
  <c r="UA1470" i="2" s="1"/>
  <c r="TY1467" i="2"/>
  <c r="TZ1467" i="2" s="1"/>
  <c r="TZ1470" i="2" s="1"/>
  <c r="TY1466" i="2"/>
  <c r="TZ1466" i="2" s="1"/>
  <c r="UE1468" i="2"/>
  <c r="UF1468" i="2" s="1"/>
  <c r="UG1470" i="2" s="1"/>
  <c r="UE1467" i="2"/>
  <c r="UF1467" i="2" s="1"/>
  <c r="UF1470" i="2" s="1"/>
  <c r="UE1466" i="2"/>
  <c r="UF1466" i="2" s="1"/>
  <c r="UK1468" i="2"/>
  <c r="UL1468" i="2" s="1"/>
  <c r="UM1470" i="2" s="1"/>
  <c r="UK1467" i="2"/>
  <c r="UL1467" i="2" s="1"/>
  <c r="UL1470" i="2" s="1"/>
  <c r="UK1466" i="2"/>
  <c r="UL1466" i="2" s="1"/>
  <c r="UQ1468" i="2"/>
  <c r="UR1468" i="2" s="1"/>
  <c r="US1470" i="2" s="1"/>
  <c r="UQ1467" i="2"/>
  <c r="UR1467" i="2" s="1"/>
  <c r="UR1470" i="2" s="1"/>
  <c r="UQ1466" i="2"/>
  <c r="UR1466" i="2" s="1"/>
  <c r="UW1468" i="2"/>
  <c r="UX1468" i="2" s="1"/>
  <c r="UY1470" i="2" s="1"/>
  <c r="UW1467" i="2"/>
  <c r="UX1467" i="2" s="1"/>
  <c r="UX1470" i="2" s="1"/>
  <c r="UW1466" i="2"/>
  <c r="UX1466" i="2" s="1"/>
  <c r="VC1468" i="2"/>
  <c r="VD1468" i="2" s="1"/>
  <c r="VE1470" i="2" s="1"/>
  <c r="VC1467" i="2"/>
  <c r="VD1467" i="2" s="1"/>
  <c r="VD1470" i="2" s="1"/>
  <c r="VC1466" i="2"/>
  <c r="VD1466" i="2" s="1"/>
  <c r="VI1468" i="2"/>
  <c r="VJ1468" i="2" s="1"/>
  <c r="VK1470" i="2" s="1"/>
  <c r="VI1467" i="2"/>
  <c r="VJ1467" i="2" s="1"/>
  <c r="VJ1470" i="2" s="1"/>
  <c r="VI1466" i="2"/>
  <c r="VJ1466" i="2" s="1"/>
  <c r="KT879" i="2"/>
  <c r="KS871" i="2" a="1"/>
  <c r="KS869" i="2" a="1"/>
  <c r="KS867" i="2" a="1"/>
  <c r="KH879" i="2"/>
  <c r="KG871" i="2" a="1"/>
  <c r="KG869" i="2" a="1"/>
  <c r="KG867" i="2" a="1"/>
  <c r="JV879" i="2"/>
  <c r="JU871" i="2" a="1"/>
  <c r="JU869" i="2" a="1"/>
  <c r="JU867" i="2" a="1"/>
  <c r="JJ879" i="2"/>
  <c r="JI871" i="2" a="1"/>
  <c r="JI869" i="2" a="1"/>
  <c r="JI867" i="2" a="1"/>
  <c r="IX879" i="2"/>
  <c r="IW871" i="2" a="1"/>
  <c r="IW869" i="2" a="1"/>
  <c r="IW867" i="2" a="1"/>
  <c r="IL879" i="2"/>
  <c r="IK871" i="2" a="1"/>
  <c r="IK869" i="2" a="1"/>
  <c r="IK867" i="2" a="1"/>
  <c r="HZ879" i="2"/>
  <c r="HY871" i="2" a="1"/>
  <c r="HY869" i="2" a="1"/>
  <c r="HY867" i="2" a="1"/>
  <c r="HN879" i="2"/>
  <c r="HM871" i="2" a="1"/>
  <c r="HM869" i="2" a="1"/>
  <c r="HM867" i="2" a="1"/>
  <c r="HB879" i="2"/>
  <c r="HA871" i="2" a="1"/>
  <c r="HA869" i="2" a="1"/>
  <c r="HA867" i="2" a="1"/>
  <c r="GP879" i="2"/>
  <c r="GO871" i="2" a="1"/>
  <c r="GO869" i="2" a="1"/>
  <c r="GO867" i="2" a="1"/>
  <c r="GC838" i="2"/>
  <c r="FQ838" i="2"/>
  <c r="FE838" i="2"/>
  <c r="ES838" i="2"/>
  <c r="EG838" i="2"/>
  <c r="DU838" i="2"/>
  <c r="DI838" i="2"/>
  <c r="CW838" i="2"/>
  <c r="CK838" i="2"/>
  <c r="BY838" i="2"/>
  <c r="BM838" i="2"/>
  <c r="BA838" i="2"/>
  <c r="AP879" i="2"/>
  <c r="AO871" i="2" a="1"/>
  <c r="AO869" i="2" a="1"/>
  <c r="AO867" i="2" a="1"/>
  <c r="AC838" i="2"/>
  <c r="R879" i="2"/>
  <c r="Q871" i="2" a="1"/>
  <c r="Q869" i="2" a="1"/>
  <c r="Q867" i="2" a="1"/>
  <c r="VJ879" i="2"/>
  <c r="VI871" i="2" a="1"/>
  <c r="VI869" i="2" a="1"/>
  <c r="VI867" i="2" a="1"/>
  <c r="UX879" i="2"/>
  <c r="UW871" i="2" a="1"/>
  <c r="UW869" i="2" a="1"/>
  <c r="UW867" i="2" a="1"/>
  <c r="UL879" i="2"/>
  <c r="UK871" i="2" a="1"/>
  <c r="UK869" i="2" a="1"/>
  <c r="UK867" i="2" a="1"/>
  <c r="TZ879" i="2"/>
  <c r="TY871" i="2" a="1"/>
  <c r="TY869" i="2" a="1"/>
  <c r="TY867" i="2" a="1"/>
  <c r="TN879" i="2"/>
  <c r="TM871" i="2" a="1"/>
  <c r="TM869" i="2" a="1"/>
  <c r="TM867" i="2" a="1"/>
  <c r="TB879" i="2"/>
  <c r="TA871" i="2" a="1"/>
  <c r="TA869" i="2" a="1"/>
  <c r="TA867" i="2" a="1"/>
  <c r="SP879" i="2"/>
  <c r="SO871" i="2" a="1"/>
  <c r="SO869" i="2" a="1"/>
  <c r="SO867" i="2" a="1"/>
  <c r="SD879" i="2"/>
  <c r="SC871" i="2" a="1"/>
  <c r="SC869" i="2" a="1"/>
  <c r="SC867" i="2" a="1"/>
  <c r="RR879" i="2"/>
  <c r="RQ871" i="2" a="1"/>
  <c r="RQ869" i="2" a="1"/>
  <c r="RQ867" i="2" a="1"/>
  <c r="RF879" i="2"/>
  <c r="RE871" i="2" a="1"/>
  <c r="RE869" i="2" a="1"/>
  <c r="RE867" i="2" a="1"/>
  <c r="QT879" i="2"/>
  <c r="QS871" i="2" a="1"/>
  <c r="QS869" i="2" a="1"/>
  <c r="QS867" i="2" a="1"/>
  <c r="QH879" i="2"/>
  <c r="QG871" i="2" a="1"/>
  <c r="QG869" i="2" a="1"/>
  <c r="QG867" i="2" a="1"/>
  <c r="PV879" i="2"/>
  <c r="PU871" i="2" a="1"/>
  <c r="PU869" i="2" a="1"/>
  <c r="PU867" i="2" a="1"/>
  <c r="PJ879" i="2"/>
  <c r="PI871" i="2" a="1"/>
  <c r="PI869" i="2" a="1"/>
  <c r="PI867" i="2" a="1"/>
  <c r="OX879" i="2"/>
  <c r="OW871" i="2" a="1"/>
  <c r="OW869" i="2" a="1"/>
  <c r="OW867" i="2" a="1"/>
  <c r="OL879" i="2"/>
  <c r="OK871" i="2" a="1"/>
  <c r="OK869" i="2" a="1"/>
  <c r="OK867" i="2" a="1"/>
  <c r="NZ879" i="2"/>
  <c r="NY871" i="2" a="1"/>
  <c r="NY869" i="2" a="1"/>
  <c r="NY867" i="2" a="1"/>
  <c r="NN879" i="2"/>
  <c r="NM871" i="2" a="1"/>
  <c r="NM869" i="2" a="1"/>
  <c r="NM867" i="2" a="1"/>
  <c r="NB879" i="2"/>
  <c r="NA871" i="2" a="1"/>
  <c r="NA869" i="2" a="1"/>
  <c r="NA867" i="2" a="1"/>
  <c r="MP879" i="2"/>
  <c r="MO871" i="2" a="1"/>
  <c r="MO869" i="2" a="1"/>
  <c r="MO867" i="2" a="1"/>
  <c r="MD879" i="2"/>
  <c r="MC871" i="2" a="1"/>
  <c r="MC869" i="2" a="1"/>
  <c r="MC867" i="2" a="1"/>
  <c r="LR879" i="2"/>
  <c r="LQ871" i="2" a="1"/>
  <c r="LQ869" i="2" a="1"/>
  <c r="LQ867" i="2" a="1"/>
  <c r="LF879" i="2"/>
  <c r="LE871" i="2" a="1"/>
  <c r="LE869" i="2" a="1"/>
  <c r="LE867" i="2" a="1"/>
  <c r="KM877" i="2" a="1"/>
  <c r="KM875" i="2" a="1"/>
  <c r="KM873" i="2" a="1"/>
  <c r="KO879" i="2"/>
  <c r="KB879" i="2"/>
  <c r="KA871" i="2" a="1"/>
  <c r="KA869" i="2" a="1"/>
  <c r="KA867" i="2" a="1"/>
  <c r="JO877" i="2" a="1"/>
  <c r="JO875" i="2" a="1"/>
  <c r="JO873" i="2" a="1"/>
  <c r="JQ879" i="2"/>
  <c r="JD879" i="2"/>
  <c r="JC871" i="2" a="1"/>
  <c r="JC869" i="2" a="1"/>
  <c r="JC867" i="2" a="1"/>
  <c r="IQ877" i="2" a="1"/>
  <c r="IQ875" i="2" a="1"/>
  <c r="IQ873" i="2" a="1"/>
  <c r="IS879" i="2"/>
  <c r="IF879" i="2"/>
  <c r="IE871" i="2" a="1"/>
  <c r="IE869" i="2" a="1"/>
  <c r="IE867" i="2" a="1"/>
  <c r="HS877" i="2" a="1"/>
  <c r="HS875" i="2" a="1"/>
  <c r="HS873" i="2" a="1"/>
  <c r="HU879" i="2"/>
  <c r="HH879" i="2"/>
  <c r="HG871" i="2" a="1"/>
  <c r="HG869" i="2" a="1"/>
  <c r="HG867" i="2" a="1"/>
  <c r="GU877" i="2" a="1"/>
  <c r="GU875" i="2" a="1"/>
  <c r="GU873" i="2" a="1"/>
  <c r="GW879" i="2"/>
  <c r="GJ879" i="2"/>
  <c r="GI871" i="2" a="1"/>
  <c r="GI869" i="2" a="1"/>
  <c r="GI867" i="2" a="1"/>
  <c r="FW877" i="2" a="1"/>
  <c r="FW875" i="2" a="1"/>
  <c r="FW873" i="2" a="1"/>
  <c r="FY879" i="2"/>
  <c r="FK877" i="2" a="1"/>
  <c r="FK875" i="2" a="1"/>
  <c r="FK873" i="2" a="1"/>
  <c r="FM879" i="2"/>
  <c r="EY877" i="2" a="1"/>
  <c r="EY875" i="2" a="1"/>
  <c r="EY873" i="2" a="1"/>
  <c r="FA879" i="2"/>
  <c r="EM877" i="2" a="1"/>
  <c r="EM875" i="2" a="1"/>
  <c r="EM873" i="2" a="1"/>
  <c r="EO879" i="2"/>
  <c r="EA877" i="2" a="1"/>
  <c r="EA875" i="2" a="1"/>
  <c r="EA873" i="2" a="1"/>
  <c r="EC879" i="2"/>
  <c r="DO877" i="2" a="1"/>
  <c r="DO875" i="2" a="1"/>
  <c r="DO873" i="2" a="1"/>
  <c r="DQ879" i="2"/>
  <c r="DC877" i="2" a="1"/>
  <c r="DC875" i="2" a="1"/>
  <c r="DC873" i="2" a="1"/>
  <c r="DE879" i="2"/>
  <c r="CQ877" i="2" a="1"/>
  <c r="CQ875" i="2" a="1"/>
  <c r="CQ873" i="2" a="1"/>
  <c r="CS879" i="2"/>
  <c r="CE877" i="2" a="1"/>
  <c r="CE875" i="2" a="1"/>
  <c r="CE873" i="2" a="1"/>
  <c r="CG879" i="2"/>
  <c r="BS877" i="2" a="1"/>
  <c r="BS875" i="2" a="1"/>
  <c r="BS873" i="2" a="1"/>
  <c r="BU879" i="2"/>
  <c r="BG877" i="2" a="1"/>
  <c r="BG875" i="2" a="1"/>
  <c r="BG873" i="2" a="1"/>
  <c r="BI879" i="2"/>
  <c r="AU877" i="2" a="1"/>
  <c r="AU875" i="2" a="1"/>
  <c r="AU873" i="2" a="1"/>
  <c r="AW879" i="2"/>
  <c r="AI877" i="2" a="1"/>
  <c r="AI875" i="2" a="1"/>
  <c r="AI873" i="2" a="1"/>
  <c r="AK879" i="2"/>
  <c r="W877" i="2" a="1"/>
  <c r="W875" i="2" a="1"/>
  <c r="W873" i="2" a="1"/>
  <c r="Y879" i="2"/>
  <c r="K877" i="2" a="1"/>
  <c r="K875" i="2" a="1"/>
  <c r="K873" i="2" a="1"/>
  <c r="M879" i="2"/>
  <c r="VD879" i="2"/>
  <c r="VC871" i="2" a="1"/>
  <c r="VC869" i="2" a="1"/>
  <c r="VC867" i="2" a="1"/>
  <c r="UQ877" i="2" a="1"/>
  <c r="UQ875" i="2" a="1"/>
  <c r="UQ873" i="2" a="1"/>
  <c r="US879" i="2"/>
  <c r="UF879" i="2"/>
  <c r="UE871" i="2" a="1"/>
  <c r="UE869" i="2" a="1"/>
  <c r="UE867" i="2" a="1"/>
  <c r="TS877" i="2" a="1"/>
  <c r="TS875" i="2" a="1"/>
  <c r="TS873" i="2" a="1"/>
  <c r="TU879" i="2"/>
  <c r="TH879" i="2"/>
  <c r="TG871" i="2" a="1"/>
  <c r="TG869" i="2" a="1"/>
  <c r="TG867" i="2" a="1"/>
  <c r="SU877" i="2" a="1"/>
  <c r="SU875" i="2" a="1"/>
  <c r="SU873" i="2" a="1"/>
  <c r="SW879" i="2"/>
  <c r="SJ879" i="2"/>
  <c r="SI871" i="2" a="1"/>
  <c r="SI869" i="2" a="1"/>
  <c r="SI867" i="2" a="1"/>
  <c r="RW877" i="2" a="1"/>
  <c r="RW875" i="2" a="1"/>
  <c r="RW873" i="2" a="1"/>
  <c r="RY879" i="2"/>
  <c r="RL879" i="2"/>
  <c r="RK871" i="2" a="1"/>
  <c r="RK869" i="2" a="1"/>
  <c r="RK867" i="2" a="1"/>
  <c r="QY877" i="2" a="1"/>
  <c r="QY875" i="2" a="1"/>
  <c r="QY873" i="2" a="1"/>
  <c r="RA879" i="2"/>
  <c r="QN879" i="2"/>
  <c r="QM871" i="2" a="1"/>
  <c r="QM869" i="2" a="1"/>
  <c r="QM867" i="2" a="1"/>
  <c r="QA877" i="2" a="1"/>
  <c r="QA875" i="2" a="1"/>
  <c r="QA873" i="2" a="1"/>
  <c r="QC879" i="2"/>
  <c r="PP879" i="2"/>
  <c r="PO871" i="2" a="1"/>
  <c r="PO869" i="2" a="1"/>
  <c r="PO867" i="2" a="1"/>
  <c r="PC877" i="2" a="1"/>
  <c r="PC875" i="2" a="1"/>
  <c r="PC873" i="2" a="1"/>
  <c r="PE879" i="2"/>
  <c r="OR879" i="2"/>
  <c r="OQ871" i="2" a="1"/>
  <c r="OQ869" i="2" a="1"/>
  <c r="OQ867" i="2" a="1"/>
  <c r="OE877" i="2" a="1"/>
  <c r="OE875" i="2" a="1"/>
  <c r="OE873" i="2" a="1"/>
  <c r="OG879" i="2"/>
  <c r="NT879" i="2"/>
  <c r="NS871" i="2" a="1"/>
  <c r="NS869" i="2" a="1"/>
  <c r="NS867" i="2" a="1"/>
  <c r="NG877" i="2" a="1"/>
  <c r="NG875" i="2" a="1"/>
  <c r="NG873" i="2" a="1"/>
  <c r="NI879" i="2"/>
  <c r="MV879" i="2"/>
  <c r="MU871" i="2" a="1"/>
  <c r="MU869" i="2" a="1"/>
  <c r="MU867" i="2" a="1"/>
  <c r="MI877" i="2" a="1"/>
  <c r="MI875" i="2" a="1"/>
  <c r="MI873" i="2" a="1"/>
  <c r="MK879" i="2"/>
  <c r="LX879" i="2"/>
  <c r="LW871" i="2" a="1"/>
  <c r="LW869" i="2" a="1"/>
  <c r="LW867" i="2" a="1"/>
  <c r="LK877" i="2" a="1"/>
  <c r="LK875" i="2" a="1"/>
  <c r="LK873" i="2" a="1"/>
  <c r="LM879" i="2"/>
  <c r="KZ879" i="2"/>
  <c r="KY871" i="2" a="1"/>
  <c r="KY869" i="2" a="1"/>
  <c r="KY867" i="2" a="1"/>
  <c r="UW836" i="2"/>
  <c r="UX836" i="2" s="1"/>
  <c r="UY838" i="2" s="1"/>
  <c r="TY836" i="2"/>
  <c r="TZ836" i="2" s="1"/>
  <c r="UA838" i="2" s="1"/>
  <c r="TA836" i="2"/>
  <c r="TB836" i="2" s="1"/>
  <c r="TC838" i="2" s="1"/>
  <c r="SC836" i="2"/>
  <c r="SD836" i="2" s="1"/>
  <c r="SE838" i="2" s="1"/>
  <c r="RE836" i="2"/>
  <c r="RF836" i="2" s="1"/>
  <c r="RG838" i="2" s="1"/>
  <c r="QG836" i="2"/>
  <c r="QH836" i="2" s="1"/>
  <c r="QI838" i="2" s="1"/>
  <c r="PI836" i="2"/>
  <c r="PJ836" i="2" s="1"/>
  <c r="PK838" i="2" s="1"/>
  <c r="OK836" i="2"/>
  <c r="OL836" i="2" s="1"/>
  <c r="OM838" i="2" s="1"/>
  <c r="NM836" i="2"/>
  <c r="NN836" i="2" s="1"/>
  <c r="NO838" i="2" s="1"/>
  <c r="MO836" i="2"/>
  <c r="MP836" i="2" s="1"/>
  <c r="MQ838" i="2" s="1"/>
  <c r="LQ836" i="2"/>
  <c r="LR836" i="2" s="1"/>
  <c r="LS838" i="2" s="1"/>
  <c r="KS836" i="2"/>
  <c r="KT836" i="2" s="1"/>
  <c r="KU838" i="2" s="1"/>
  <c r="JU836" i="2"/>
  <c r="JV836" i="2" s="1"/>
  <c r="JW838" i="2" s="1"/>
  <c r="IW836" i="2"/>
  <c r="IX836" i="2" s="1"/>
  <c r="IY838" i="2" s="1"/>
  <c r="HY836" i="2"/>
  <c r="HZ836" i="2" s="1"/>
  <c r="IA838" i="2" s="1"/>
  <c r="HA836" i="2"/>
  <c r="HB836" i="2" s="1"/>
  <c r="HC838" i="2" s="1"/>
  <c r="GC836" i="2"/>
  <c r="GD836" i="2" s="1"/>
  <c r="GE838" i="2" s="1"/>
  <c r="FE836" i="2"/>
  <c r="FF836" i="2" s="1"/>
  <c r="FG838" i="2" s="1"/>
  <c r="EG836" i="2"/>
  <c r="EH836" i="2" s="1"/>
  <c r="EI838" i="2" s="1"/>
  <c r="DI836" i="2"/>
  <c r="DJ836" i="2" s="1"/>
  <c r="DK838" i="2" s="1"/>
  <c r="CK836" i="2"/>
  <c r="CL836" i="2" s="1"/>
  <c r="CM838" i="2" s="1"/>
  <c r="BM836" i="2"/>
  <c r="BN836" i="2" s="1"/>
  <c r="BO838" i="2" s="1"/>
  <c r="AO836" i="2"/>
  <c r="AP836" i="2" s="1"/>
  <c r="AQ838" i="2" s="1"/>
  <c r="Q836" i="2"/>
  <c r="R836" i="2" s="1"/>
  <c r="S838" i="2" s="1"/>
  <c r="UQ835" i="2"/>
  <c r="UR835" i="2" s="1"/>
  <c r="UR838" i="2" s="1"/>
  <c r="TS835" i="2"/>
  <c r="TT835" i="2" s="1"/>
  <c r="TT838" i="2" s="1"/>
  <c r="SU835" i="2"/>
  <c r="SV835" i="2" s="1"/>
  <c r="SV838" i="2" s="1"/>
  <c r="RW835" i="2"/>
  <c r="RX835" i="2" s="1"/>
  <c r="RX838" i="2" s="1"/>
  <c r="QY835" i="2"/>
  <c r="QZ835" i="2" s="1"/>
  <c r="QZ838" i="2" s="1"/>
  <c r="QA835" i="2"/>
  <c r="QB835" i="2" s="1"/>
  <c r="QB838" i="2" s="1"/>
  <c r="PC835" i="2"/>
  <c r="PD835" i="2" s="1"/>
  <c r="PD838" i="2" s="1"/>
  <c r="OE835" i="2"/>
  <c r="OF835" i="2" s="1"/>
  <c r="OF838" i="2" s="1"/>
  <c r="NG835" i="2"/>
  <c r="NH835" i="2" s="1"/>
  <c r="NH838" i="2" s="1"/>
  <c r="MI835" i="2"/>
  <c r="MJ835" i="2" s="1"/>
  <c r="MJ838" i="2" s="1"/>
  <c r="LK835" i="2"/>
  <c r="LL835" i="2" s="1"/>
  <c r="LL838" i="2" s="1"/>
  <c r="KM835" i="2"/>
  <c r="KN835" i="2" s="1"/>
  <c r="KN838" i="2" s="1"/>
  <c r="JO835" i="2"/>
  <c r="JP835" i="2" s="1"/>
  <c r="JP838" i="2" s="1"/>
  <c r="IQ835" i="2"/>
  <c r="IR835" i="2" s="1"/>
  <c r="IR838" i="2" s="1"/>
  <c r="HS835" i="2"/>
  <c r="HT835" i="2" s="1"/>
  <c r="HT838" i="2" s="1"/>
  <c r="GU835" i="2"/>
  <c r="GV835" i="2" s="1"/>
  <c r="GV838" i="2" s="1"/>
  <c r="FW835" i="2"/>
  <c r="FX835" i="2" s="1"/>
  <c r="FX838" i="2" s="1"/>
  <c r="EY835" i="2"/>
  <c r="EZ835" i="2" s="1"/>
  <c r="EZ838" i="2" s="1"/>
  <c r="EA835" i="2"/>
  <c r="EB835" i="2" s="1"/>
  <c r="EB838" i="2" s="1"/>
  <c r="DC835" i="2"/>
  <c r="DD835" i="2" s="1"/>
  <c r="DD838" i="2" s="1"/>
  <c r="CE835" i="2"/>
  <c r="CF835" i="2" s="1"/>
  <c r="CF838" i="2" s="1"/>
  <c r="BG835" i="2"/>
  <c r="BH835" i="2" s="1"/>
  <c r="BH838" i="2" s="1"/>
  <c r="AI835" i="2"/>
  <c r="AJ835" i="2" s="1"/>
  <c r="AJ838" i="2" s="1"/>
  <c r="K835" i="2"/>
  <c r="L835" i="2" s="1"/>
  <c r="L838" i="2" s="1"/>
  <c r="K834" i="2"/>
  <c r="L834" i="2" s="1"/>
  <c r="W834" i="2"/>
  <c r="X834" i="2" s="1"/>
  <c r="AI834" i="2"/>
  <c r="AJ834" i="2" s="1"/>
  <c r="AU834" i="2"/>
  <c r="AV834" i="2" s="1"/>
  <c r="BG834" i="2"/>
  <c r="BH834" i="2" s="1"/>
  <c r="BS834" i="2"/>
  <c r="BT834" i="2" s="1"/>
  <c r="CE834" i="2"/>
  <c r="CF834" i="2" s="1"/>
  <c r="CQ834" i="2"/>
  <c r="CR834" i="2" s="1"/>
  <c r="DC834" i="2"/>
  <c r="DD834" i="2" s="1"/>
  <c r="DO834" i="2"/>
  <c r="DP834" i="2" s="1"/>
  <c r="EA834" i="2"/>
  <c r="EB834" i="2" s="1"/>
  <c r="EM834" i="2"/>
  <c r="EN834" i="2" s="1"/>
  <c r="EY834" i="2"/>
  <c r="EZ834" i="2" s="1"/>
  <c r="FK834" i="2"/>
  <c r="FL834" i="2" s="1"/>
  <c r="FW834" i="2"/>
  <c r="FX834" i="2" s="1"/>
  <c r="GI834" i="2"/>
  <c r="GJ834" i="2" s="1"/>
  <c r="GU834" i="2"/>
  <c r="GV834" i="2" s="1"/>
  <c r="HG834" i="2"/>
  <c r="HH834" i="2" s="1"/>
  <c r="HS834" i="2"/>
  <c r="HT834" i="2" s="1"/>
  <c r="IE834" i="2"/>
  <c r="IF834" i="2" s="1"/>
  <c r="IQ834" i="2"/>
  <c r="IR834" i="2" s="1"/>
  <c r="JC834" i="2"/>
  <c r="JD834" i="2" s="1"/>
  <c r="JO834" i="2"/>
  <c r="JP834" i="2" s="1"/>
  <c r="KA834" i="2"/>
  <c r="KB834" i="2" s="1"/>
  <c r="KM834" i="2"/>
  <c r="KN834" i="2" s="1"/>
  <c r="KY834" i="2"/>
  <c r="KZ834" i="2" s="1"/>
  <c r="LK834" i="2"/>
  <c r="LL834" i="2" s="1"/>
  <c r="LW834" i="2"/>
  <c r="LX834" i="2" s="1"/>
  <c r="MI834" i="2"/>
  <c r="MJ834" i="2" s="1"/>
  <c r="MU834" i="2"/>
  <c r="MV834" i="2" s="1"/>
  <c r="NG834" i="2"/>
  <c r="NH834" i="2" s="1"/>
  <c r="NS834" i="2"/>
  <c r="NT834" i="2" s="1"/>
  <c r="OE834" i="2"/>
  <c r="OF834" i="2" s="1"/>
  <c r="OQ834" i="2"/>
  <c r="OR834" i="2" s="1"/>
  <c r="PC834" i="2"/>
  <c r="PD834" i="2" s="1"/>
  <c r="PO834" i="2"/>
  <c r="PP834" i="2" s="1"/>
  <c r="QA834" i="2"/>
  <c r="QB834" i="2" s="1"/>
  <c r="QM834" i="2"/>
  <c r="QN834" i="2" s="1"/>
  <c r="QY834" i="2"/>
  <c r="QZ834" i="2" s="1"/>
  <c r="RK834" i="2"/>
  <c r="RL834" i="2" s="1"/>
  <c r="RW834" i="2"/>
  <c r="RX834" i="2" s="1"/>
  <c r="SI834" i="2"/>
  <c r="SJ834" i="2" s="1"/>
  <c r="SU834" i="2"/>
  <c r="SV834" i="2" s="1"/>
  <c r="TG834" i="2"/>
  <c r="TH834" i="2" s="1"/>
  <c r="TS834" i="2"/>
  <c r="TT834" i="2" s="1"/>
  <c r="UE834" i="2"/>
  <c r="UF834" i="2" s="1"/>
  <c r="UQ834" i="2"/>
  <c r="UR834" i="2" s="1"/>
  <c r="VC834" i="2"/>
  <c r="VD834" i="2" s="1"/>
  <c r="GC835" i="2"/>
  <c r="GD835" i="2" s="1"/>
  <c r="GD838" i="2" s="1"/>
  <c r="VC836" i="2"/>
  <c r="VD836" i="2" s="1"/>
  <c r="VE838" i="2" s="1"/>
  <c r="UE836" i="2"/>
  <c r="UF836" i="2" s="1"/>
  <c r="UG838" i="2" s="1"/>
  <c r="TG836" i="2"/>
  <c r="TH836" i="2" s="1"/>
  <c r="TI838" i="2" s="1"/>
  <c r="SI836" i="2"/>
  <c r="SJ836" i="2" s="1"/>
  <c r="SK838" i="2" s="1"/>
  <c r="RK836" i="2"/>
  <c r="RL836" i="2" s="1"/>
  <c r="RM838" i="2" s="1"/>
  <c r="QM836" i="2"/>
  <c r="QN836" i="2" s="1"/>
  <c r="QO838" i="2" s="1"/>
  <c r="PO836" i="2"/>
  <c r="PP836" i="2" s="1"/>
  <c r="PQ838" i="2" s="1"/>
  <c r="OQ836" i="2"/>
  <c r="OR836" i="2" s="1"/>
  <c r="OS838" i="2" s="1"/>
  <c r="NS836" i="2"/>
  <c r="NT836" i="2" s="1"/>
  <c r="NU838" i="2" s="1"/>
  <c r="MU836" i="2"/>
  <c r="MV836" i="2" s="1"/>
  <c r="MW838" i="2" s="1"/>
  <c r="LW836" i="2"/>
  <c r="LX836" i="2" s="1"/>
  <c r="LY838" i="2" s="1"/>
  <c r="KY836" i="2"/>
  <c r="KZ836" i="2" s="1"/>
  <c r="LA838" i="2" s="1"/>
  <c r="KA836" i="2"/>
  <c r="KB836" i="2" s="1"/>
  <c r="KC838" i="2" s="1"/>
  <c r="JC836" i="2"/>
  <c r="JD836" i="2" s="1"/>
  <c r="JE838" i="2" s="1"/>
  <c r="IE836" i="2"/>
  <c r="IF836" i="2" s="1"/>
  <c r="IG838" i="2" s="1"/>
  <c r="HG836" i="2"/>
  <c r="HH836" i="2" s="1"/>
  <c r="HI838" i="2" s="1"/>
  <c r="GI836" i="2"/>
  <c r="GJ836" i="2" s="1"/>
  <c r="GK838" i="2" s="1"/>
  <c r="FQ835" i="2"/>
  <c r="FR835" i="2" s="1"/>
  <c r="FR838" i="2" s="1"/>
  <c r="FE835" i="2"/>
  <c r="FF835" i="2" s="1"/>
  <c r="FF838" i="2" s="1"/>
  <c r="ES835" i="2"/>
  <c r="ET835" i="2" s="1"/>
  <c r="ET838" i="2" s="1"/>
  <c r="EG835" i="2"/>
  <c r="EH835" i="2" s="1"/>
  <c r="EH838" i="2" s="1"/>
  <c r="DU835" i="2"/>
  <c r="DV835" i="2" s="1"/>
  <c r="DV838" i="2" s="1"/>
  <c r="DI835" i="2"/>
  <c r="DJ835" i="2" s="1"/>
  <c r="DJ838" i="2" s="1"/>
  <c r="CW835" i="2"/>
  <c r="CX835" i="2" s="1"/>
  <c r="CX838" i="2" s="1"/>
  <c r="CK835" i="2"/>
  <c r="CL835" i="2" s="1"/>
  <c r="CL838" i="2" s="1"/>
  <c r="BY835" i="2"/>
  <c r="BZ835" i="2" s="1"/>
  <c r="BZ838" i="2" s="1"/>
  <c r="BM835" i="2"/>
  <c r="BN835" i="2" s="1"/>
  <c r="BN838" i="2" s="1"/>
  <c r="BA835" i="2"/>
  <c r="BB835" i="2" s="1"/>
  <c r="BB838" i="2" s="1"/>
  <c r="AC835" i="2"/>
  <c r="AD835" i="2" s="1"/>
  <c r="AD838" i="2" s="1"/>
  <c r="VI836" i="2"/>
  <c r="VJ836" i="2" s="1"/>
  <c r="VK838" i="2" s="1"/>
  <c r="UK836" i="2"/>
  <c r="UL836" i="2" s="1"/>
  <c r="UM838" i="2" s="1"/>
  <c r="TM836" i="2"/>
  <c r="TN836" i="2" s="1"/>
  <c r="TO838" i="2" s="1"/>
  <c r="SO836" i="2"/>
  <c r="SP836" i="2" s="1"/>
  <c r="SQ838" i="2" s="1"/>
  <c r="RQ836" i="2"/>
  <c r="RR836" i="2" s="1"/>
  <c r="RS838" i="2" s="1"/>
  <c r="QS836" i="2"/>
  <c r="QT836" i="2" s="1"/>
  <c r="QU838" i="2" s="1"/>
  <c r="PU836" i="2"/>
  <c r="PV836" i="2" s="1"/>
  <c r="PW838" i="2" s="1"/>
  <c r="OW836" i="2"/>
  <c r="OX836" i="2" s="1"/>
  <c r="OY838" i="2" s="1"/>
  <c r="NY836" i="2"/>
  <c r="NZ836" i="2" s="1"/>
  <c r="OA838" i="2" s="1"/>
  <c r="NA836" i="2"/>
  <c r="NB836" i="2" s="1"/>
  <c r="NC838" i="2" s="1"/>
  <c r="MC836" i="2"/>
  <c r="MD836" i="2" s="1"/>
  <c r="ME838" i="2" s="1"/>
  <c r="LE836" i="2"/>
  <c r="LF836" i="2" s="1"/>
  <c r="LG838" i="2" s="1"/>
  <c r="KG836" i="2"/>
  <c r="KH836" i="2" s="1"/>
  <c r="KI838" i="2" s="1"/>
  <c r="JI836" i="2"/>
  <c r="JJ836" i="2" s="1"/>
  <c r="JK838" i="2" s="1"/>
  <c r="IK836" i="2"/>
  <c r="IL836" i="2" s="1"/>
  <c r="IM838" i="2" s="1"/>
  <c r="HM836" i="2"/>
  <c r="HN836" i="2" s="1"/>
  <c r="HO838" i="2" s="1"/>
  <c r="GO836" i="2"/>
  <c r="GP836" i="2" s="1"/>
  <c r="GQ838" i="2" s="1"/>
  <c r="FQ836" i="2"/>
  <c r="FR836" i="2" s="1"/>
  <c r="FS838" i="2" s="1"/>
  <c r="ES836" i="2"/>
  <c r="ET836" i="2" s="1"/>
  <c r="EU838" i="2" s="1"/>
  <c r="DU836" i="2"/>
  <c r="DV836" i="2" s="1"/>
  <c r="DW838" i="2" s="1"/>
  <c r="CW836" i="2"/>
  <c r="CX836" i="2" s="1"/>
  <c r="CY838" i="2" s="1"/>
  <c r="BY836" i="2"/>
  <c r="BZ836" i="2" s="1"/>
  <c r="CA838" i="2" s="1"/>
  <c r="BA836" i="2"/>
  <c r="BB836" i="2" s="1"/>
  <c r="BC838" i="2" s="1"/>
  <c r="AC836" i="2"/>
  <c r="AD836" i="2" s="1"/>
  <c r="AE838" i="2" s="1"/>
  <c r="FK835" i="2"/>
  <c r="FL835" i="2" s="1"/>
  <c r="FL838" i="2" s="1"/>
  <c r="EM835" i="2"/>
  <c r="EN835" i="2" s="1"/>
  <c r="EN838" i="2" s="1"/>
  <c r="DO835" i="2"/>
  <c r="DP835" i="2" s="1"/>
  <c r="DP838" i="2" s="1"/>
  <c r="CQ835" i="2"/>
  <c r="CR835" i="2" s="1"/>
  <c r="CR838" i="2" s="1"/>
  <c r="BS835" i="2"/>
  <c r="BT835" i="2" s="1"/>
  <c r="BT838" i="2" s="1"/>
  <c r="AU835" i="2"/>
  <c r="AV835" i="2" s="1"/>
  <c r="AV838" i="2" s="1"/>
  <c r="W835" i="2"/>
  <c r="X835" i="2" s="1"/>
  <c r="X838" i="2" s="1"/>
  <c r="Q834" i="2"/>
  <c r="R834" i="2" s="1"/>
  <c r="AO834" i="2"/>
  <c r="AP834" i="2" s="1"/>
  <c r="GO834" i="2"/>
  <c r="GP834" i="2" s="1"/>
  <c r="HA834" i="2"/>
  <c r="HB834" i="2" s="1"/>
  <c r="HM834" i="2"/>
  <c r="HN834" i="2" s="1"/>
  <c r="HY834" i="2"/>
  <c r="HZ834" i="2" s="1"/>
  <c r="IK834" i="2"/>
  <c r="IL834" i="2" s="1"/>
  <c r="IW834" i="2"/>
  <c r="IX834" i="2" s="1"/>
  <c r="JI834" i="2"/>
  <c r="JJ834" i="2" s="1"/>
  <c r="JU834" i="2"/>
  <c r="JV834" i="2" s="1"/>
  <c r="KG834" i="2"/>
  <c r="KH834" i="2" s="1"/>
  <c r="KS834" i="2"/>
  <c r="KT834" i="2" s="1"/>
  <c r="LE834" i="2"/>
  <c r="LF834" i="2" s="1"/>
  <c r="LQ834" i="2"/>
  <c r="LR834" i="2" s="1"/>
  <c r="MC834" i="2"/>
  <c r="MD834" i="2" s="1"/>
  <c r="MO834" i="2"/>
  <c r="MP834" i="2" s="1"/>
  <c r="NA834" i="2"/>
  <c r="NB834" i="2" s="1"/>
  <c r="NM834" i="2"/>
  <c r="NN834" i="2" s="1"/>
  <c r="NY834" i="2"/>
  <c r="NZ834" i="2" s="1"/>
  <c r="OK834" i="2"/>
  <c r="OL834" i="2" s="1"/>
  <c r="OW834" i="2"/>
  <c r="OX834" i="2" s="1"/>
  <c r="PI834" i="2"/>
  <c r="PJ834" i="2" s="1"/>
  <c r="PU834" i="2"/>
  <c r="PV834" i="2" s="1"/>
  <c r="QG834" i="2"/>
  <c r="QH834" i="2" s="1"/>
  <c r="QS834" i="2"/>
  <c r="QT834" i="2" s="1"/>
  <c r="RE834" i="2"/>
  <c r="RF834" i="2" s="1"/>
  <c r="RQ834" i="2"/>
  <c r="RR834" i="2" s="1"/>
  <c r="SC834" i="2"/>
  <c r="SD834" i="2" s="1"/>
  <c r="SO834" i="2"/>
  <c r="SP834" i="2" s="1"/>
  <c r="TA834" i="2"/>
  <c r="TB834" i="2" s="1"/>
  <c r="TM834" i="2"/>
  <c r="TN834" i="2" s="1"/>
  <c r="TY834" i="2"/>
  <c r="TZ834" i="2" s="1"/>
  <c r="UK834" i="2"/>
  <c r="UL834" i="2" s="1"/>
  <c r="UW834" i="2"/>
  <c r="UX834" i="2" s="1"/>
  <c r="VI834" i="2"/>
  <c r="VJ834" i="2" s="1"/>
  <c r="K516" i="2"/>
  <c r="Q516" i="2"/>
  <c r="W516" i="2"/>
  <c r="W520" i="2" s="1"/>
  <c r="X520" i="2" s="1"/>
  <c r="Y522" i="2" s="1"/>
  <c r="AC516" i="2"/>
  <c r="AI516" i="2"/>
  <c r="AO516" i="2"/>
  <c r="AU516" i="2"/>
  <c r="AU520" i="2" s="1"/>
  <c r="AV520" i="2" s="1"/>
  <c r="AW522" i="2" s="1"/>
  <c r="BA516" i="2"/>
  <c r="BG516" i="2"/>
  <c r="BM516" i="2"/>
  <c r="BS516" i="2"/>
  <c r="BS518" i="2" s="1"/>
  <c r="BT518" i="2" s="1"/>
  <c r="BY516" i="2"/>
  <c r="CE516" i="2"/>
  <c r="CE520" i="2" s="1"/>
  <c r="CF520" i="2" s="1"/>
  <c r="CG522" i="2" s="1"/>
  <c r="CK516" i="2"/>
  <c r="CQ516" i="2"/>
  <c r="CQ518" i="2" s="1"/>
  <c r="CR518" i="2" s="1"/>
  <c r="CW516" i="2"/>
  <c r="DC516" i="2"/>
  <c r="DC520" i="2" s="1"/>
  <c r="DD520" i="2" s="1"/>
  <c r="DE522" i="2" s="1"/>
  <c r="DI516" i="2"/>
  <c r="DO516" i="2"/>
  <c r="DO518" i="2" s="1"/>
  <c r="DP518" i="2" s="1"/>
  <c r="DU516" i="2"/>
  <c r="EA516" i="2"/>
  <c r="EA520" i="2" s="1"/>
  <c r="EB520" i="2" s="1"/>
  <c r="EC522" i="2" s="1"/>
  <c r="EG516" i="2"/>
  <c r="EM516" i="2"/>
  <c r="EM518" i="2" s="1"/>
  <c r="EN518" i="2" s="1"/>
  <c r="ES516" i="2"/>
  <c r="EY516" i="2"/>
  <c r="EY520" i="2" s="1"/>
  <c r="EZ520" i="2" s="1"/>
  <c r="FA522" i="2" s="1"/>
  <c r="FE516" i="2"/>
  <c r="FK516" i="2"/>
  <c r="FK518" i="2" s="1"/>
  <c r="FL518" i="2" s="1"/>
  <c r="FQ516" i="2"/>
  <c r="FW516" i="2"/>
  <c r="FW520" i="2" s="1"/>
  <c r="FX520" i="2" s="1"/>
  <c r="FY522" i="2" s="1"/>
  <c r="GC516" i="2"/>
  <c r="GI516" i="2"/>
  <c r="GI518" i="2" s="1"/>
  <c r="GJ518" i="2" s="1"/>
  <c r="GO516" i="2"/>
  <c r="GU516" i="2"/>
  <c r="GU520" i="2" s="1"/>
  <c r="GV520" i="2" s="1"/>
  <c r="GW522" i="2" s="1"/>
  <c r="HA516" i="2"/>
  <c r="HG516" i="2"/>
  <c r="HG518" i="2" s="1"/>
  <c r="HH518" i="2" s="1"/>
  <c r="HM516" i="2"/>
  <c r="HS516" i="2"/>
  <c r="HS520" i="2" s="1"/>
  <c r="HT520" i="2" s="1"/>
  <c r="HU522" i="2" s="1"/>
  <c r="HY516" i="2"/>
  <c r="IE516" i="2"/>
  <c r="IE518" i="2" s="1"/>
  <c r="IF518" i="2" s="1"/>
  <c r="IK516" i="2"/>
  <c r="IQ516" i="2"/>
  <c r="IQ520" i="2" s="1"/>
  <c r="IR520" i="2" s="1"/>
  <c r="IS522" i="2" s="1"/>
  <c r="IW516" i="2"/>
  <c r="JC516" i="2"/>
  <c r="JC518" i="2" s="1"/>
  <c r="JD518" i="2" s="1"/>
  <c r="JI516" i="2"/>
  <c r="JO516" i="2"/>
  <c r="JO520" i="2" s="1"/>
  <c r="JP520" i="2" s="1"/>
  <c r="JQ522" i="2" s="1"/>
  <c r="JU516" i="2"/>
  <c r="KA516" i="2"/>
  <c r="KA518" i="2" s="1"/>
  <c r="KB518" i="2" s="1"/>
  <c r="KG516" i="2"/>
  <c r="KM516" i="2"/>
  <c r="KM520" i="2" s="1"/>
  <c r="KN520" i="2" s="1"/>
  <c r="KO522" i="2" s="1"/>
  <c r="KS516" i="2"/>
  <c r="KY516" i="2"/>
  <c r="KY518" i="2" s="1"/>
  <c r="KZ518" i="2" s="1"/>
  <c r="LE516" i="2"/>
  <c r="LK516" i="2"/>
  <c r="LK520" i="2" s="1"/>
  <c r="LL520" i="2" s="1"/>
  <c r="LM522" i="2" s="1"/>
  <c r="LQ516" i="2"/>
  <c r="LW516" i="2"/>
  <c r="LW518" i="2" s="1"/>
  <c r="LX518" i="2" s="1"/>
  <c r="MC516" i="2"/>
  <c r="MI516" i="2"/>
  <c r="MI520" i="2" s="1"/>
  <c r="MJ520" i="2" s="1"/>
  <c r="MK522" i="2" s="1"/>
  <c r="MO516" i="2"/>
  <c r="MU516" i="2"/>
  <c r="MU518" i="2" s="1"/>
  <c r="MV518" i="2" s="1"/>
  <c r="NA516" i="2"/>
  <c r="NG516" i="2"/>
  <c r="NG520" i="2" s="1"/>
  <c r="NH520" i="2" s="1"/>
  <c r="NI522" i="2" s="1"/>
  <c r="NM516" i="2"/>
  <c r="NS516" i="2"/>
  <c r="NS518" i="2" s="1"/>
  <c r="NT518" i="2" s="1"/>
  <c r="NY516" i="2"/>
  <c r="OE516" i="2"/>
  <c r="OE520" i="2" s="1"/>
  <c r="OF520" i="2" s="1"/>
  <c r="OG522" i="2" s="1"/>
  <c r="OK516" i="2"/>
  <c r="OQ516" i="2"/>
  <c r="OQ518" i="2" s="1"/>
  <c r="OR518" i="2" s="1"/>
  <c r="OW516" i="2"/>
  <c r="PC516" i="2"/>
  <c r="PC520" i="2" s="1"/>
  <c r="PD520" i="2" s="1"/>
  <c r="PE522" i="2" s="1"/>
  <c r="PI516" i="2"/>
  <c r="PO516" i="2"/>
  <c r="PO518" i="2" s="1"/>
  <c r="PP518" i="2" s="1"/>
  <c r="PU516" i="2"/>
  <c r="QA516" i="2"/>
  <c r="QA520" i="2" s="1"/>
  <c r="QB520" i="2" s="1"/>
  <c r="QC522" i="2" s="1"/>
  <c r="QG516" i="2"/>
  <c r="QM516" i="2"/>
  <c r="QM518" i="2" s="1"/>
  <c r="QN518" i="2" s="1"/>
  <c r="QS516" i="2"/>
  <c r="QY516" i="2"/>
  <c r="QY520" i="2" s="1"/>
  <c r="QZ520" i="2" s="1"/>
  <c r="RA522" i="2" s="1"/>
  <c r="RE516" i="2"/>
  <c r="RK516" i="2"/>
  <c r="RK518" i="2" s="1"/>
  <c r="RL518" i="2" s="1"/>
  <c r="RQ516" i="2"/>
  <c r="RW516" i="2"/>
  <c r="RW520" i="2" s="1"/>
  <c r="RX520" i="2" s="1"/>
  <c r="RY522" i="2" s="1"/>
  <c r="SC516" i="2"/>
  <c r="SI516" i="2"/>
  <c r="SI518" i="2" s="1"/>
  <c r="SJ518" i="2" s="1"/>
  <c r="SO516" i="2"/>
  <c r="SU516" i="2"/>
  <c r="SU520" i="2" s="1"/>
  <c r="SV520" i="2" s="1"/>
  <c r="SW522" i="2" s="1"/>
  <c r="TA516" i="2"/>
  <c r="TG516" i="2"/>
  <c r="TG518" i="2" s="1"/>
  <c r="TH518" i="2" s="1"/>
  <c r="TM516" i="2"/>
  <c r="TS516" i="2"/>
  <c r="TS520" i="2" s="1"/>
  <c r="TT520" i="2" s="1"/>
  <c r="TU522" i="2" s="1"/>
  <c r="TY516" i="2"/>
  <c r="UE516" i="2"/>
  <c r="UE518" i="2" s="1"/>
  <c r="UF518" i="2" s="1"/>
  <c r="UK516" i="2"/>
  <c r="UQ516" i="2"/>
  <c r="UQ520" i="2" s="1"/>
  <c r="UR520" i="2" s="1"/>
  <c r="US522" i="2" s="1"/>
  <c r="UW516" i="2"/>
  <c r="VC516" i="2"/>
  <c r="VC518" i="2" s="1"/>
  <c r="VD518" i="2" s="1"/>
  <c r="VI516" i="2"/>
  <c r="Q512" i="2"/>
  <c r="Q520" i="2" s="1"/>
  <c r="R520" i="2" s="1"/>
  <c r="S522" i="2" s="1"/>
  <c r="AC512" i="2"/>
  <c r="AC520" i="2" s="1"/>
  <c r="AD520" i="2" s="1"/>
  <c r="AE522" i="2" s="1"/>
  <c r="AO512" i="2"/>
  <c r="AO518" i="2" s="1"/>
  <c r="AP518" i="2" s="1"/>
  <c r="BA512" i="2"/>
  <c r="BA520" i="2" s="1"/>
  <c r="BB520" i="2" s="1"/>
  <c r="BC522" i="2" s="1"/>
  <c r="BM512" i="2"/>
  <c r="BM520" i="2" s="1"/>
  <c r="BN520" i="2" s="1"/>
  <c r="BO522" i="2" s="1"/>
  <c r="BY512" i="2"/>
  <c r="BY520" i="2" s="1"/>
  <c r="BZ520" i="2" s="1"/>
  <c r="CA522" i="2" s="1"/>
  <c r="CK512" i="2"/>
  <c r="CK518" i="2" s="1"/>
  <c r="CL518" i="2" s="1"/>
  <c r="CW512" i="2"/>
  <c r="CW520" i="2" s="1"/>
  <c r="CX520" i="2" s="1"/>
  <c r="CY522" i="2" s="1"/>
  <c r="DI512" i="2"/>
  <c r="DI520" i="2" s="1"/>
  <c r="DJ520" i="2" s="1"/>
  <c r="DK522" i="2" s="1"/>
  <c r="DU512" i="2"/>
  <c r="DU520" i="2" s="1"/>
  <c r="DV520" i="2" s="1"/>
  <c r="DW522" i="2" s="1"/>
  <c r="EG512" i="2"/>
  <c r="EG518" i="2" s="1"/>
  <c r="EH518" i="2" s="1"/>
  <c r="ES512" i="2"/>
  <c r="ES520" i="2" s="1"/>
  <c r="ET520" i="2" s="1"/>
  <c r="EU522" i="2" s="1"/>
  <c r="FE512" i="2"/>
  <c r="FE520" i="2" s="1"/>
  <c r="FF520" i="2" s="1"/>
  <c r="FG522" i="2" s="1"/>
  <c r="FQ512" i="2"/>
  <c r="FQ520" i="2" s="1"/>
  <c r="FR520" i="2" s="1"/>
  <c r="FS522" i="2" s="1"/>
  <c r="GC512" i="2"/>
  <c r="GC518" i="2" s="1"/>
  <c r="GD518" i="2" s="1"/>
  <c r="GO512" i="2"/>
  <c r="GO520" i="2" s="1"/>
  <c r="GP520" i="2" s="1"/>
  <c r="GQ522" i="2" s="1"/>
  <c r="HA512" i="2"/>
  <c r="HA520" i="2" s="1"/>
  <c r="HB520" i="2" s="1"/>
  <c r="HC522" i="2" s="1"/>
  <c r="HM512" i="2"/>
  <c r="HM520" i="2" s="1"/>
  <c r="HN520" i="2" s="1"/>
  <c r="HO522" i="2" s="1"/>
  <c r="HY512" i="2"/>
  <c r="HY518" i="2" s="1"/>
  <c r="HZ518" i="2" s="1"/>
  <c r="IK512" i="2"/>
  <c r="IK520" i="2" s="1"/>
  <c r="IL520" i="2" s="1"/>
  <c r="IM522" i="2" s="1"/>
  <c r="IW512" i="2"/>
  <c r="IW520" i="2" s="1"/>
  <c r="IX520" i="2" s="1"/>
  <c r="IY522" i="2" s="1"/>
  <c r="JI512" i="2"/>
  <c r="JI520" i="2" s="1"/>
  <c r="JJ520" i="2" s="1"/>
  <c r="JK522" i="2" s="1"/>
  <c r="JU512" i="2"/>
  <c r="JU518" i="2" s="1"/>
  <c r="JV518" i="2" s="1"/>
  <c r="KG512" i="2"/>
  <c r="KG520" i="2" s="1"/>
  <c r="KH520" i="2" s="1"/>
  <c r="KI522" i="2" s="1"/>
  <c r="KS512" i="2"/>
  <c r="KS520" i="2" s="1"/>
  <c r="KT520" i="2" s="1"/>
  <c r="KU522" i="2" s="1"/>
  <c r="LE512" i="2"/>
  <c r="LE520" i="2" s="1"/>
  <c r="LF520" i="2" s="1"/>
  <c r="LG522" i="2" s="1"/>
  <c r="LQ512" i="2"/>
  <c r="LQ518" i="2" s="1"/>
  <c r="LR518" i="2" s="1"/>
  <c r="MC512" i="2"/>
  <c r="MC520" i="2" s="1"/>
  <c r="MD520" i="2" s="1"/>
  <c r="ME522" i="2" s="1"/>
  <c r="MO512" i="2"/>
  <c r="MO520" i="2" s="1"/>
  <c r="MP520" i="2" s="1"/>
  <c r="MQ522" i="2" s="1"/>
  <c r="NA512" i="2"/>
  <c r="NA520" i="2" s="1"/>
  <c r="NB520" i="2" s="1"/>
  <c r="NC522" i="2" s="1"/>
  <c r="NM512" i="2"/>
  <c r="NM518" i="2" s="1"/>
  <c r="NN518" i="2" s="1"/>
  <c r="NY512" i="2"/>
  <c r="NY520" i="2" s="1"/>
  <c r="NZ520" i="2" s="1"/>
  <c r="OA522" i="2" s="1"/>
  <c r="OK512" i="2"/>
  <c r="OK520" i="2" s="1"/>
  <c r="OL520" i="2" s="1"/>
  <c r="OM522" i="2" s="1"/>
  <c r="OW512" i="2"/>
  <c r="OW520" i="2" s="1"/>
  <c r="OX520" i="2" s="1"/>
  <c r="OY522" i="2" s="1"/>
  <c r="PI512" i="2"/>
  <c r="PI518" i="2" s="1"/>
  <c r="PJ518" i="2" s="1"/>
  <c r="PU512" i="2"/>
  <c r="PU520" i="2" s="1"/>
  <c r="PV520" i="2" s="1"/>
  <c r="PW522" i="2" s="1"/>
  <c r="QG512" i="2"/>
  <c r="QG520" i="2" s="1"/>
  <c r="QH520" i="2" s="1"/>
  <c r="QI522" i="2" s="1"/>
  <c r="QS512" i="2"/>
  <c r="QS520" i="2" s="1"/>
  <c r="QT520" i="2" s="1"/>
  <c r="QU522" i="2" s="1"/>
  <c r="RE512" i="2"/>
  <c r="RE518" i="2" s="1"/>
  <c r="RF518" i="2" s="1"/>
  <c r="RQ512" i="2"/>
  <c r="RQ520" i="2" s="1"/>
  <c r="RR520" i="2" s="1"/>
  <c r="RS522" i="2" s="1"/>
  <c r="SC512" i="2"/>
  <c r="SC520" i="2" s="1"/>
  <c r="SD520" i="2" s="1"/>
  <c r="SE522" i="2" s="1"/>
  <c r="SO512" i="2"/>
  <c r="SO520" i="2" s="1"/>
  <c r="SP520" i="2" s="1"/>
  <c r="SQ522" i="2" s="1"/>
  <c r="TA512" i="2"/>
  <c r="TA518" i="2" s="1"/>
  <c r="TB518" i="2" s="1"/>
  <c r="TM512" i="2"/>
  <c r="TM520" i="2" s="1"/>
  <c r="TN520" i="2" s="1"/>
  <c r="TO522" i="2" s="1"/>
  <c r="TY512" i="2"/>
  <c r="TY520" i="2" s="1"/>
  <c r="TZ520" i="2" s="1"/>
  <c r="UA522" i="2" s="1"/>
  <c r="UK512" i="2"/>
  <c r="UK520" i="2" s="1"/>
  <c r="UL520" i="2" s="1"/>
  <c r="UM522" i="2" s="1"/>
  <c r="UW512" i="2"/>
  <c r="UW518" i="2" s="1"/>
  <c r="UX518" i="2" s="1"/>
  <c r="VI512" i="2"/>
  <c r="VI520" i="2" s="1"/>
  <c r="VJ520" i="2" s="1"/>
  <c r="VK522" i="2" s="1"/>
  <c r="L516" i="2"/>
  <c r="K520" i="2" s="1"/>
  <c r="L520" i="2" s="1"/>
  <c r="M522" i="2" s="1"/>
  <c r="R516" i="2"/>
  <c r="Q518" i="2" s="1"/>
  <c r="R518" i="2" s="1"/>
  <c r="X516" i="2"/>
  <c r="AD516" i="2"/>
  <c r="AC518" i="2" s="1"/>
  <c r="AD518" i="2" s="1"/>
  <c r="AJ516" i="2"/>
  <c r="AI520" i="2" s="1"/>
  <c r="AJ520" i="2" s="1"/>
  <c r="AK522" i="2" s="1"/>
  <c r="AP516" i="2"/>
  <c r="AV516" i="2"/>
  <c r="BB516" i="2"/>
  <c r="BH516" i="2"/>
  <c r="BG520" i="2" s="1"/>
  <c r="BH520" i="2" s="1"/>
  <c r="BI522" i="2" s="1"/>
  <c r="BN516" i="2"/>
  <c r="BM518" i="2" s="1"/>
  <c r="BN518" i="2" s="1"/>
  <c r="BT516" i="2"/>
  <c r="BS520" i="2" s="1"/>
  <c r="BT520" i="2" s="1"/>
  <c r="BU522" i="2" s="1"/>
  <c r="BZ516" i="2"/>
  <c r="BY518" i="2" s="1"/>
  <c r="BZ518" i="2" s="1"/>
  <c r="CF516" i="2"/>
  <c r="CE518" i="2" s="1"/>
  <c r="CF518" i="2" s="1"/>
  <c r="CL516" i="2"/>
  <c r="CR516" i="2"/>
  <c r="CQ520" i="2" s="1"/>
  <c r="CR520" i="2" s="1"/>
  <c r="CS522" i="2" s="1"/>
  <c r="CX516" i="2"/>
  <c r="DD516" i="2"/>
  <c r="DC518" i="2" s="1"/>
  <c r="DD518" i="2" s="1"/>
  <c r="DJ516" i="2"/>
  <c r="DI518" i="2" s="1"/>
  <c r="DJ518" i="2" s="1"/>
  <c r="DP516" i="2"/>
  <c r="DO520" i="2" s="1"/>
  <c r="DP520" i="2" s="1"/>
  <c r="DQ522" i="2" s="1"/>
  <c r="DV516" i="2"/>
  <c r="DU518" i="2" s="1"/>
  <c r="DV518" i="2" s="1"/>
  <c r="EB516" i="2"/>
  <c r="EA518" i="2" s="1"/>
  <c r="EB518" i="2" s="1"/>
  <c r="EH516" i="2"/>
  <c r="EN516" i="2"/>
  <c r="EM520" i="2" s="1"/>
  <c r="EN520" i="2" s="1"/>
  <c r="EO522" i="2" s="1"/>
  <c r="ET516" i="2"/>
  <c r="EZ516" i="2"/>
  <c r="EY518" i="2" s="1"/>
  <c r="EZ518" i="2" s="1"/>
  <c r="FF516" i="2"/>
  <c r="FE518" i="2" s="1"/>
  <c r="FF518" i="2" s="1"/>
  <c r="FL516" i="2"/>
  <c r="FK520" i="2" s="1"/>
  <c r="FL520" i="2" s="1"/>
  <c r="FM522" i="2" s="1"/>
  <c r="FR516" i="2"/>
  <c r="FQ518" i="2" s="1"/>
  <c r="FR518" i="2" s="1"/>
  <c r="FX516" i="2"/>
  <c r="FW518" i="2" s="1"/>
  <c r="FX518" i="2" s="1"/>
  <c r="GD516" i="2"/>
  <c r="GJ516" i="2"/>
  <c r="GI520" i="2" s="1"/>
  <c r="GJ520" i="2" s="1"/>
  <c r="GK522" i="2" s="1"/>
  <c r="GP516" i="2"/>
  <c r="GV516" i="2"/>
  <c r="GU518" i="2" s="1"/>
  <c r="GV518" i="2" s="1"/>
  <c r="HB516" i="2"/>
  <c r="HA518" i="2" s="1"/>
  <c r="HB518" i="2" s="1"/>
  <c r="HH516" i="2"/>
  <c r="HG520" i="2" s="1"/>
  <c r="HH520" i="2" s="1"/>
  <c r="HI522" i="2" s="1"/>
  <c r="HN516" i="2"/>
  <c r="HM518" i="2" s="1"/>
  <c r="HN518" i="2" s="1"/>
  <c r="HT516" i="2"/>
  <c r="HS518" i="2" s="1"/>
  <c r="HT518" i="2" s="1"/>
  <c r="HZ516" i="2"/>
  <c r="IF516" i="2"/>
  <c r="IE520" i="2" s="1"/>
  <c r="IF520" i="2" s="1"/>
  <c r="IG522" i="2" s="1"/>
  <c r="IL516" i="2"/>
  <c r="IR516" i="2"/>
  <c r="IQ518" i="2" s="1"/>
  <c r="IR518" i="2" s="1"/>
  <c r="IX516" i="2"/>
  <c r="IW518" i="2" s="1"/>
  <c r="IX518" i="2" s="1"/>
  <c r="JD516" i="2"/>
  <c r="JC520" i="2" s="1"/>
  <c r="JD520" i="2" s="1"/>
  <c r="JE522" i="2" s="1"/>
  <c r="JJ516" i="2"/>
  <c r="JI518" i="2" s="1"/>
  <c r="JJ518" i="2" s="1"/>
  <c r="JP516" i="2"/>
  <c r="JO518" i="2" s="1"/>
  <c r="JP518" i="2" s="1"/>
  <c r="JV516" i="2"/>
  <c r="KB516" i="2"/>
  <c r="KA520" i="2" s="1"/>
  <c r="KB520" i="2" s="1"/>
  <c r="KC522" i="2" s="1"/>
  <c r="KH516" i="2"/>
  <c r="KN516" i="2"/>
  <c r="KM518" i="2" s="1"/>
  <c r="KN518" i="2" s="1"/>
  <c r="KT516" i="2"/>
  <c r="KS518" i="2" s="1"/>
  <c r="KT518" i="2" s="1"/>
  <c r="KZ516" i="2"/>
  <c r="KY520" i="2" s="1"/>
  <c r="KZ520" i="2" s="1"/>
  <c r="LA522" i="2" s="1"/>
  <c r="LF516" i="2"/>
  <c r="LE518" i="2" s="1"/>
  <c r="LF518" i="2" s="1"/>
  <c r="LL516" i="2"/>
  <c r="LK518" i="2" s="1"/>
  <c r="LL518" i="2" s="1"/>
  <c r="LR516" i="2"/>
  <c r="LX516" i="2"/>
  <c r="LW520" i="2" s="1"/>
  <c r="LX520" i="2" s="1"/>
  <c r="LY522" i="2" s="1"/>
  <c r="MD516" i="2"/>
  <c r="MJ516" i="2"/>
  <c r="MI518" i="2" s="1"/>
  <c r="MJ518" i="2" s="1"/>
  <c r="MP516" i="2"/>
  <c r="MO518" i="2" s="1"/>
  <c r="MP518" i="2" s="1"/>
  <c r="MV516" i="2"/>
  <c r="MU520" i="2" s="1"/>
  <c r="MV520" i="2" s="1"/>
  <c r="MW522" i="2" s="1"/>
  <c r="NB516" i="2"/>
  <c r="NA518" i="2" s="1"/>
  <c r="NB518" i="2" s="1"/>
  <c r="NH516" i="2"/>
  <c r="NG518" i="2" s="1"/>
  <c r="NH518" i="2" s="1"/>
  <c r="NN516" i="2"/>
  <c r="NT516" i="2"/>
  <c r="NS520" i="2" s="1"/>
  <c r="NT520" i="2" s="1"/>
  <c r="NU522" i="2" s="1"/>
  <c r="NZ516" i="2"/>
  <c r="OF516" i="2"/>
  <c r="OE518" i="2" s="1"/>
  <c r="OF518" i="2" s="1"/>
  <c r="OL516" i="2"/>
  <c r="OK518" i="2" s="1"/>
  <c r="OL518" i="2" s="1"/>
  <c r="OR516" i="2"/>
  <c r="OQ520" i="2" s="1"/>
  <c r="OR520" i="2" s="1"/>
  <c r="OS522" i="2" s="1"/>
  <c r="OX516" i="2"/>
  <c r="OW518" i="2" s="1"/>
  <c r="OX518" i="2" s="1"/>
  <c r="PD516" i="2"/>
  <c r="PC518" i="2" s="1"/>
  <c r="PD518" i="2" s="1"/>
  <c r="PJ516" i="2"/>
  <c r="PP516" i="2"/>
  <c r="PO520" i="2" s="1"/>
  <c r="PP520" i="2" s="1"/>
  <c r="PQ522" i="2" s="1"/>
  <c r="PV516" i="2"/>
  <c r="QB516" i="2"/>
  <c r="QA518" i="2" s="1"/>
  <c r="QB518" i="2" s="1"/>
  <c r="QH516" i="2"/>
  <c r="QG518" i="2" s="1"/>
  <c r="QH518" i="2" s="1"/>
  <c r="QN516" i="2"/>
  <c r="QM520" i="2" s="1"/>
  <c r="QN520" i="2" s="1"/>
  <c r="QO522" i="2" s="1"/>
  <c r="QT516" i="2"/>
  <c r="QS518" i="2" s="1"/>
  <c r="QT518" i="2" s="1"/>
  <c r="QZ516" i="2"/>
  <c r="QY518" i="2" s="1"/>
  <c r="QZ518" i="2" s="1"/>
  <c r="RF516" i="2"/>
  <c r="RL516" i="2"/>
  <c r="RK520" i="2" s="1"/>
  <c r="RL520" i="2" s="1"/>
  <c r="RM522" i="2" s="1"/>
  <c r="RR516" i="2"/>
  <c r="RX516" i="2"/>
  <c r="RW518" i="2" s="1"/>
  <c r="RX518" i="2" s="1"/>
  <c r="SD516" i="2"/>
  <c r="SC518" i="2" s="1"/>
  <c r="SD518" i="2" s="1"/>
  <c r="SJ516" i="2"/>
  <c r="SI520" i="2" s="1"/>
  <c r="SJ520" i="2" s="1"/>
  <c r="SK522" i="2" s="1"/>
  <c r="SP516" i="2"/>
  <c r="SO518" i="2" s="1"/>
  <c r="SP518" i="2" s="1"/>
  <c r="SV516" i="2"/>
  <c r="SU518" i="2" s="1"/>
  <c r="SV518" i="2" s="1"/>
  <c r="TB516" i="2"/>
  <c r="TH516" i="2"/>
  <c r="TG520" i="2" s="1"/>
  <c r="TH520" i="2" s="1"/>
  <c r="TI522" i="2" s="1"/>
  <c r="TN516" i="2"/>
  <c r="TT516" i="2"/>
  <c r="TS518" i="2" s="1"/>
  <c r="TT518" i="2" s="1"/>
  <c r="TZ516" i="2"/>
  <c r="TY518" i="2" s="1"/>
  <c r="TZ518" i="2" s="1"/>
  <c r="UF516" i="2"/>
  <c r="UE520" i="2" s="1"/>
  <c r="UF520" i="2" s="1"/>
  <c r="UG522" i="2" s="1"/>
  <c r="UL516" i="2"/>
  <c r="UK518" i="2" s="1"/>
  <c r="UL518" i="2" s="1"/>
  <c r="UR516" i="2"/>
  <c r="UQ518" i="2" s="1"/>
  <c r="UR518" i="2" s="1"/>
  <c r="UX516" i="2"/>
  <c r="VD516" i="2"/>
  <c r="VC520" i="2" s="1"/>
  <c r="VD520" i="2" s="1"/>
  <c r="VE522" i="2" s="1"/>
  <c r="VJ516" i="2"/>
  <c r="K358" i="2"/>
  <c r="K360" i="2" s="1"/>
  <c r="L360" i="2" s="1"/>
  <c r="Q358" i="2"/>
  <c r="Q360" i="2" s="1"/>
  <c r="R360" i="2" s="1"/>
  <c r="W358" i="2"/>
  <c r="W360" i="2" s="1"/>
  <c r="X360" i="2" s="1"/>
  <c r="AC358" i="2"/>
  <c r="AC360" i="2" s="1"/>
  <c r="AD360" i="2" s="1"/>
  <c r="AI358" i="2"/>
  <c r="AI360" i="2" s="1"/>
  <c r="AJ360" i="2" s="1"/>
  <c r="AO358" i="2"/>
  <c r="AO360" i="2" s="1"/>
  <c r="AP360" i="2" s="1"/>
  <c r="AU358" i="2"/>
  <c r="AU360" i="2" s="1"/>
  <c r="AV360" i="2" s="1"/>
  <c r="BA358" i="2"/>
  <c r="BA360" i="2" s="1"/>
  <c r="BB360" i="2" s="1"/>
  <c r="BG358" i="2"/>
  <c r="BG360" i="2" s="1"/>
  <c r="BH360" i="2" s="1"/>
  <c r="BM358" i="2"/>
  <c r="BM360" i="2" s="1"/>
  <c r="BN360" i="2" s="1"/>
  <c r="BS358" i="2"/>
  <c r="BS360" i="2" s="1"/>
  <c r="BT360" i="2" s="1"/>
  <c r="BY358" i="2"/>
  <c r="BY360" i="2" s="1"/>
  <c r="BZ360" i="2" s="1"/>
  <c r="CE358" i="2"/>
  <c r="CE360" i="2" s="1"/>
  <c r="CF360" i="2" s="1"/>
  <c r="CK358" i="2"/>
  <c r="CK360" i="2" s="1"/>
  <c r="CL360" i="2" s="1"/>
  <c r="CQ358" i="2"/>
  <c r="CQ360" i="2" s="1"/>
  <c r="CR360" i="2" s="1"/>
  <c r="CW358" i="2"/>
  <c r="CW360" i="2" s="1"/>
  <c r="CX360" i="2" s="1"/>
  <c r="DC358" i="2"/>
  <c r="DC360" i="2" s="1"/>
  <c r="DD360" i="2" s="1"/>
  <c r="DI358" i="2"/>
  <c r="DI360" i="2" s="1"/>
  <c r="DJ360" i="2" s="1"/>
  <c r="DO358" i="2"/>
  <c r="DO360" i="2" s="1"/>
  <c r="DP360" i="2" s="1"/>
  <c r="DU358" i="2"/>
  <c r="DU360" i="2" s="1"/>
  <c r="DV360" i="2" s="1"/>
  <c r="EA358" i="2"/>
  <c r="EA360" i="2" s="1"/>
  <c r="EB360" i="2" s="1"/>
  <c r="EG358" i="2"/>
  <c r="EG360" i="2" s="1"/>
  <c r="EH360" i="2" s="1"/>
  <c r="EM358" i="2"/>
  <c r="EM360" i="2" s="1"/>
  <c r="EN360" i="2" s="1"/>
  <c r="ES358" i="2"/>
  <c r="ES360" i="2" s="1"/>
  <c r="ET360" i="2" s="1"/>
  <c r="EY358" i="2"/>
  <c r="EY360" i="2" s="1"/>
  <c r="EZ360" i="2" s="1"/>
  <c r="FE358" i="2"/>
  <c r="FE360" i="2" s="1"/>
  <c r="FF360" i="2" s="1"/>
  <c r="FK358" i="2"/>
  <c r="FK360" i="2" s="1"/>
  <c r="FL360" i="2" s="1"/>
  <c r="FQ358" i="2"/>
  <c r="FQ360" i="2" s="1"/>
  <c r="FR360" i="2" s="1"/>
  <c r="FW358" i="2"/>
  <c r="FW360" i="2" s="1"/>
  <c r="FX360" i="2" s="1"/>
  <c r="GC358" i="2"/>
  <c r="GC360" i="2" s="1"/>
  <c r="GD360" i="2" s="1"/>
  <c r="GI358" i="2"/>
  <c r="GI360" i="2" s="1"/>
  <c r="GJ360" i="2" s="1"/>
  <c r="GO358" i="2"/>
  <c r="GO360" i="2" s="1"/>
  <c r="GP360" i="2" s="1"/>
  <c r="GU358" i="2"/>
  <c r="GU360" i="2" s="1"/>
  <c r="GV360" i="2" s="1"/>
  <c r="HA358" i="2"/>
  <c r="HA360" i="2" s="1"/>
  <c r="HB360" i="2" s="1"/>
  <c r="HG358" i="2"/>
  <c r="HG360" i="2" s="1"/>
  <c r="HH360" i="2" s="1"/>
  <c r="HM358" i="2"/>
  <c r="HM360" i="2" s="1"/>
  <c r="HN360" i="2" s="1"/>
  <c r="HS358" i="2"/>
  <c r="HS360" i="2" s="1"/>
  <c r="HT360" i="2" s="1"/>
  <c r="HY358" i="2"/>
  <c r="HY360" i="2" s="1"/>
  <c r="HZ360" i="2" s="1"/>
  <c r="IE358" i="2"/>
  <c r="IE360" i="2" s="1"/>
  <c r="IF360" i="2" s="1"/>
  <c r="IK358" i="2"/>
  <c r="IK360" i="2" s="1"/>
  <c r="IL360" i="2" s="1"/>
  <c r="IQ358" i="2"/>
  <c r="IQ360" i="2" s="1"/>
  <c r="IR360" i="2" s="1"/>
  <c r="IW358" i="2"/>
  <c r="IW360" i="2" s="1"/>
  <c r="IX360" i="2" s="1"/>
  <c r="JC358" i="2"/>
  <c r="JC360" i="2" s="1"/>
  <c r="JD360" i="2" s="1"/>
  <c r="JI358" i="2"/>
  <c r="JI360" i="2" s="1"/>
  <c r="JJ360" i="2" s="1"/>
  <c r="JO358" i="2"/>
  <c r="JO360" i="2" s="1"/>
  <c r="JP360" i="2" s="1"/>
  <c r="JU358" i="2"/>
  <c r="JU360" i="2" s="1"/>
  <c r="JV360" i="2" s="1"/>
  <c r="KA358" i="2"/>
  <c r="KA360" i="2" s="1"/>
  <c r="KB360" i="2" s="1"/>
  <c r="KG358" i="2"/>
  <c r="KG360" i="2" s="1"/>
  <c r="KH360" i="2" s="1"/>
  <c r="KM358" i="2"/>
  <c r="KM360" i="2" s="1"/>
  <c r="KN360" i="2" s="1"/>
  <c r="KS358" i="2"/>
  <c r="KS360" i="2" s="1"/>
  <c r="KT360" i="2" s="1"/>
  <c r="KY358" i="2"/>
  <c r="KY360" i="2" s="1"/>
  <c r="KZ360" i="2" s="1"/>
  <c r="LE358" i="2"/>
  <c r="LE360" i="2" s="1"/>
  <c r="LF360" i="2" s="1"/>
  <c r="LK358" i="2"/>
  <c r="LK360" i="2" s="1"/>
  <c r="LL360" i="2" s="1"/>
  <c r="LQ358" i="2"/>
  <c r="LQ360" i="2" s="1"/>
  <c r="LR360" i="2" s="1"/>
  <c r="LW358" i="2"/>
  <c r="LW360" i="2" s="1"/>
  <c r="LX360" i="2" s="1"/>
  <c r="MC358" i="2"/>
  <c r="MC360" i="2" s="1"/>
  <c r="MD360" i="2" s="1"/>
  <c r="MI358" i="2"/>
  <c r="MI360" i="2" s="1"/>
  <c r="MJ360" i="2" s="1"/>
  <c r="MO358" i="2"/>
  <c r="MO360" i="2" s="1"/>
  <c r="MP360" i="2" s="1"/>
  <c r="MU358" i="2"/>
  <c r="MU360" i="2" s="1"/>
  <c r="MV360" i="2" s="1"/>
  <c r="NA358" i="2"/>
  <c r="NA360" i="2" s="1"/>
  <c r="NB360" i="2" s="1"/>
  <c r="NG358" i="2"/>
  <c r="NG360" i="2" s="1"/>
  <c r="NH360" i="2" s="1"/>
  <c r="NM358" i="2"/>
  <c r="NM360" i="2" s="1"/>
  <c r="NN360" i="2" s="1"/>
  <c r="NS358" i="2"/>
  <c r="NS360" i="2" s="1"/>
  <c r="NT360" i="2" s="1"/>
  <c r="NY358" i="2"/>
  <c r="NY360" i="2" s="1"/>
  <c r="NZ360" i="2" s="1"/>
  <c r="OE358" i="2"/>
  <c r="OE360" i="2" s="1"/>
  <c r="OF360" i="2" s="1"/>
  <c r="OK358" i="2"/>
  <c r="OK360" i="2" s="1"/>
  <c r="OL360" i="2" s="1"/>
  <c r="OQ358" i="2"/>
  <c r="OQ360" i="2" s="1"/>
  <c r="OR360" i="2" s="1"/>
  <c r="OW358" i="2"/>
  <c r="OW360" i="2" s="1"/>
  <c r="OX360" i="2" s="1"/>
  <c r="PC358" i="2"/>
  <c r="PC360" i="2" s="1"/>
  <c r="PD360" i="2" s="1"/>
  <c r="PI358" i="2"/>
  <c r="PI360" i="2" s="1"/>
  <c r="PJ360" i="2" s="1"/>
  <c r="PO358" i="2"/>
  <c r="PO360" i="2" s="1"/>
  <c r="PP360" i="2" s="1"/>
  <c r="PU358" i="2"/>
  <c r="PU360" i="2" s="1"/>
  <c r="PV360" i="2" s="1"/>
  <c r="QA358" i="2"/>
  <c r="QA360" i="2" s="1"/>
  <c r="QB360" i="2" s="1"/>
  <c r="QG358" i="2"/>
  <c r="QG360" i="2" s="1"/>
  <c r="QH360" i="2" s="1"/>
  <c r="QM358" i="2"/>
  <c r="QM360" i="2" s="1"/>
  <c r="QN360" i="2" s="1"/>
  <c r="QS358" i="2"/>
  <c r="QS360" i="2" s="1"/>
  <c r="QT360" i="2" s="1"/>
  <c r="QY358" i="2"/>
  <c r="QY360" i="2" s="1"/>
  <c r="QZ360" i="2" s="1"/>
  <c r="RE358" i="2"/>
  <c r="RE360" i="2" s="1"/>
  <c r="RF360" i="2" s="1"/>
  <c r="RK358" i="2"/>
  <c r="RK360" i="2" s="1"/>
  <c r="RL360" i="2" s="1"/>
  <c r="RQ358" i="2"/>
  <c r="RQ360" i="2" s="1"/>
  <c r="RR360" i="2" s="1"/>
  <c r="RW358" i="2"/>
  <c r="RW360" i="2" s="1"/>
  <c r="RX360" i="2" s="1"/>
  <c r="SC358" i="2"/>
  <c r="SC360" i="2" s="1"/>
  <c r="SD360" i="2" s="1"/>
  <c r="SI358" i="2"/>
  <c r="SI360" i="2" s="1"/>
  <c r="SJ360" i="2" s="1"/>
  <c r="SO358" i="2"/>
  <c r="SO360" i="2" s="1"/>
  <c r="SP360" i="2" s="1"/>
  <c r="SU358" i="2"/>
  <c r="SU360" i="2" s="1"/>
  <c r="SV360" i="2" s="1"/>
  <c r="TA358" i="2"/>
  <c r="TA360" i="2" s="1"/>
  <c r="TB360" i="2" s="1"/>
  <c r="TG358" i="2"/>
  <c r="TG360" i="2" s="1"/>
  <c r="TH360" i="2" s="1"/>
  <c r="TM358" i="2"/>
  <c r="TM360" i="2" s="1"/>
  <c r="TN360" i="2" s="1"/>
  <c r="TS358" i="2"/>
  <c r="TS360" i="2" s="1"/>
  <c r="TT360" i="2" s="1"/>
  <c r="TY358" i="2"/>
  <c r="TY360" i="2" s="1"/>
  <c r="TZ360" i="2" s="1"/>
  <c r="UE358" i="2"/>
  <c r="UE360" i="2" s="1"/>
  <c r="UF360" i="2" s="1"/>
  <c r="UK358" i="2"/>
  <c r="UK360" i="2" s="1"/>
  <c r="UL360" i="2" s="1"/>
  <c r="UQ358" i="2"/>
  <c r="UQ360" i="2" s="1"/>
  <c r="UR360" i="2" s="1"/>
  <c r="UW358" i="2"/>
  <c r="UW360" i="2" s="1"/>
  <c r="UX360" i="2" s="1"/>
  <c r="VC358" i="2"/>
  <c r="VC360" i="2" s="1"/>
  <c r="VD360" i="2" s="1"/>
  <c r="VI358" i="2"/>
  <c r="VI360" i="2" s="1"/>
  <c r="VJ360" i="2" s="1"/>
  <c r="L358" i="2"/>
  <c r="K361" i="2" s="1"/>
  <c r="L361" i="2" s="1"/>
  <c r="L364" i="2" s="1"/>
  <c r="R358" i="2"/>
  <c r="X358" i="2"/>
  <c r="W361" i="2" s="1"/>
  <c r="X361" i="2" s="1"/>
  <c r="X364" i="2" s="1"/>
  <c r="AD358" i="2"/>
  <c r="AJ358" i="2"/>
  <c r="AI361" i="2" s="1"/>
  <c r="AJ361" i="2" s="1"/>
  <c r="AJ364" i="2" s="1"/>
  <c r="AP358" i="2"/>
  <c r="AV358" i="2"/>
  <c r="AU361" i="2" s="1"/>
  <c r="AV361" i="2" s="1"/>
  <c r="AV364" i="2" s="1"/>
  <c r="BB358" i="2"/>
  <c r="BH358" i="2"/>
  <c r="BG361" i="2" s="1"/>
  <c r="BH361" i="2" s="1"/>
  <c r="BH364" i="2" s="1"/>
  <c r="BN358" i="2"/>
  <c r="BT358" i="2"/>
  <c r="BS361" i="2" s="1"/>
  <c r="BT361" i="2" s="1"/>
  <c r="BT364" i="2" s="1"/>
  <c r="BZ358" i="2"/>
  <c r="CF358" i="2"/>
  <c r="CE361" i="2" s="1"/>
  <c r="CF361" i="2" s="1"/>
  <c r="CF364" i="2" s="1"/>
  <c r="CL358" i="2"/>
  <c r="CR358" i="2"/>
  <c r="CQ361" i="2" s="1"/>
  <c r="CR361" i="2" s="1"/>
  <c r="CR364" i="2" s="1"/>
  <c r="CX358" i="2"/>
  <c r="DD358" i="2"/>
  <c r="DC361" i="2" s="1"/>
  <c r="DD361" i="2" s="1"/>
  <c r="DD364" i="2" s="1"/>
  <c r="DJ358" i="2"/>
  <c r="DP358" i="2"/>
  <c r="DO361" i="2" s="1"/>
  <c r="DP361" i="2" s="1"/>
  <c r="DP364" i="2" s="1"/>
  <c r="DV358" i="2"/>
  <c r="EB358" i="2"/>
  <c r="EA361" i="2" s="1"/>
  <c r="EB361" i="2" s="1"/>
  <c r="EB364" i="2" s="1"/>
  <c r="EH358" i="2"/>
  <c r="EN358" i="2"/>
  <c r="EM361" i="2" s="1"/>
  <c r="EN361" i="2" s="1"/>
  <c r="EN364" i="2" s="1"/>
  <c r="ET358" i="2"/>
  <c r="EZ358" i="2"/>
  <c r="EY361" i="2" s="1"/>
  <c r="EZ361" i="2" s="1"/>
  <c r="EZ364" i="2" s="1"/>
  <c r="FF358" i="2"/>
  <c r="FL358" i="2"/>
  <c r="FK361" i="2" s="1"/>
  <c r="FL361" i="2" s="1"/>
  <c r="FL364" i="2" s="1"/>
  <c r="FR358" i="2"/>
  <c r="FX358" i="2"/>
  <c r="FW361" i="2" s="1"/>
  <c r="FX361" i="2" s="1"/>
  <c r="FX364" i="2" s="1"/>
  <c r="GD358" i="2"/>
  <c r="GJ358" i="2"/>
  <c r="GI361" i="2" s="1"/>
  <c r="GJ361" i="2" s="1"/>
  <c r="GJ364" i="2" s="1"/>
  <c r="GP358" i="2"/>
  <c r="GV358" i="2"/>
  <c r="GU361" i="2" s="1"/>
  <c r="GV361" i="2" s="1"/>
  <c r="GV364" i="2" s="1"/>
  <c r="HB358" i="2"/>
  <c r="HH358" i="2"/>
  <c r="HG361" i="2" s="1"/>
  <c r="HH361" i="2" s="1"/>
  <c r="HH364" i="2" s="1"/>
  <c r="HN358" i="2"/>
  <c r="HT358" i="2"/>
  <c r="HS361" i="2" s="1"/>
  <c r="HT361" i="2" s="1"/>
  <c r="HT364" i="2" s="1"/>
  <c r="HZ358" i="2"/>
  <c r="IF358" i="2"/>
  <c r="IE361" i="2" s="1"/>
  <c r="IF361" i="2" s="1"/>
  <c r="IF364" i="2" s="1"/>
  <c r="IL358" i="2"/>
  <c r="IR358" i="2"/>
  <c r="IQ361" i="2" s="1"/>
  <c r="IR361" i="2" s="1"/>
  <c r="IR364" i="2" s="1"/>
  <c r="IX358" i="2"/>
  <c r="JD358" i="2"/>
  <c r="JC361" i="2" s="1"/>
  <c r="JD361" i="2" s="1"/>
  <c r="JD364" i="2" s="1"/>
  <c r="JJ358" i="2"/>
  <c r="JP358" i="2"/>
  <c r="JO361" i="2" s="1"/>
  <c r="JP361" i="2" s="1"/>
  <c r="JP364" i="2" s="1"/>
  <c r="JV358" i="2"/>
  <c r="KB358" i="2"/>
  <c r="KA361" i="2" s="1"/>
  <c r="KB361" i="2" s="1"/>
  <c r="KB364" i="2" s="1"/>
  <c r="KH358" i="2"/>
  <c r="KN358" i="2"/>
  <c r="KM361" i="2" s="1"/>
  <c r="KN361" i="2" s="1"/>
  <c r="KN364" i="2" s="1"/>
  <c r="KT358" i="2"/>
  <c r="KZ358" i="2"/>
  <c r="KY361" i="2" s="1"/>
  <c r="KZ361" i="2" s="1"/>
  <c r="KZ364" i="2" s="1"/>
  <c r="LF358" i="2"/>
  <c r="LL358" i="2"/>
  <c r="LK361" i="2" s="1"/>
  <c r="LL361" i="2" s="1"/>
  <c r="LL364" i="2" s="1"/>
  <c r="LR358" i="2"/>
  <c r="LX358" i="2"/>
  <c r="LW361" i="2" s="1"/>
  <c r="LX361" i="2" s="1"/>
  <c r="LX364" i="2" s="1"/>
  <c r="MD358" i="2"/>
  <c r="MJ358" i="2"/>
  <c r="MI361" i="2" s="1"/>
  <c r="MJ361" i="2" s="1"/>
  <c r="MJ364" i="2" s="1"/>
  <c r="MP358" i="2"/>
  <c r="MV358" i="2"/>
  <c r="MU361" i="2" s="1"/>
  <c r="MV361" i="2" s="1"/>
  <c r="MV364" i="2" s="1"/>
  <c r="NB358" i="2"/>
  <c r="NH358" i="2"/>
  <c r="NG361" i="2" s="1"/>
  <c r="NH361" i="2" s="1"/>
  <c r="NH364" i="2" s="1"/>
  <c r="NN358" i="2"/>
  <c r="NT358" i="2"/>
  <c r="NS361" i="2" s="1"/>
  <c r="NT361" i="2" s="1"/>
  <c r="NT364" i="2" s="1"/>
  <c r="NZ358" i="2"/>
  <c r="OF358" i="2"/>
  <c r="OE361" i="2" s="1"/>
  <c r="OF361" i="2" s="1"/>
  <c r="OF364" i="2" s="1"/>
  <c r="OL358" i="2"/>
  <c r="OR358" i="2"/>
  <c r="OQ361" i="2" s="1"/>
  <c r="OR361" i="2" s="1"/>
  <c r="OR364" i="2" s="1"/>
  <c r="OX358" i="2"/>
  <c r="PD358" i="2"/>
  <c r="PC361" i="2" s="1"/>
  <c r="PD361" i="2" s="1"/>
  <c r="PD364" i="2" s="1"/>
  <c r="PJ358" i="2"/>
  <c r="PP358" i="2"/>
  <c r="PO361" i="2" s="1"/>
  <c r="PP361" i="2" s="1"/>
  <c r="PP364" i="2" s="1"/>
  <c r="PV358" i="2"/>
  <c r="QB358" i="2"/>
  <c r="QA361" i="2" s="1"/>
  <c r="QB361" i="2" s="1"/>
  <c r="QB364" i="2" s="1"/>
  <c r="QH358" i="2"/>
  <c r="QN358" i="2"/>
  <c r="QM361" i="2" s="1"/>
  <c r="QN361" i="2" s="1"/>
  <c r="QN364" i="2" s="1"/>
  <c r="QT358" i="2"/>
  <c r="QZ358" i="2"/>
  <c r="QY361" i="2" s="1"/>
  <c r="QZ361" i="2" s="1"/>
  <c r="QZ364" i="2" s="1"/>
  <c r="RF358" i="2"/>
  <c r="RL358" i="2"/>
  <c r="RK361" i="2" s="1"/>
  <c r="RL361" i="2" s="1"/>
  <c r="RL364" i="2" s="1"/>
  <c r="RR358" i="2"/>
  <c r="RX358" i="2"/>
  <c r="RW361" i="2" s="1"/>
  <c r="RX361" i="2" s="1"/>
  <c r="RX364" i="2" s="1"/>
  <c r="SD358" i="2"/>
  <c r="SJ358" i="2"/>
  <c r="SI361" i="2" s="1"/>
  <c r="SJ361" i="2" s="1"/>
  <c r="SJ364" i="2" s="1"/>
  <c r="SP358" i="2"/>
  <c r="SV358" i="2"/>
  <c r="SU361" i="2" s="1"/>
  <c r="SV361" i="2" s="1"/>
  <c r="SV364" i="2" s="1"/>
  <c r="TB358" i="2"/>
  <c r="TH358" i="2"/>
  <c r="TG361" i="2" s="1"/>
  <c r="TH361" i="2" s="1"/>
  <c r="TH364" i="2" s="1"/>
  <c r="TN358" i="2"/>
  <c r="TT358" i="2"/>
  <c r="TS361" i="2" s="1"/>
  <c r="TT361" i="2" s="1"/>
  <c r="TT364" i="2" s="1"/>
  <c r="TZ358" i="2"/>
  <c r="UF358" i="2"/>
  <c r="UE361" i="2" s="1"/>
  <c r="UF361" i="2" s="1"/>
  <c r="UF364" i="2" s="1"/>
  <c r="UL358" i="2"/>
  <c r="UR358" i="2"/>
  <c r="UQ361" i="2" s="1"/>
  <c r="UR361" i="2" s="1"/>
  <c r="UR364" i="2" s="1"/>
  <c r="UX358" i="2"/>
  <c r="VD358" i="2"/>
  <c r="VC361" i="2" s="1"/>
  <c r="VD361" i="2" s="1"/>
  <c r="VD364" i="2" s="1"/>
  <c r="VJ358" i="2"/>
  <c r="Q361" i="2"/>
  <c r="R361" i="2" s="1"/>
  <c r="R364" i="2" s="1"/>
  <c r="Q362" i="2"/>
  <c r="R362" i="2" s="1"/>
  <c r="S364" i="2" s="1"/>
  <c r="AC361" i="2"/>
  <c r="AD361" i="2" s="1"/>
  <c r="AD364" i="2" s="1"/>
  <c r="AC362" i="2"/>
  <c r="AD362" i="2" s="1"/>
  <c r="AE364" i="2" s="1"/>
  <c r="AO361" i="2"/>
  <c r="AP361" i="2" s="1"/>
  <c r="AP364" i="2" s="1"/>
  <c r="AO362" i="2"/>
  <c r="AP362" i="2" s="1"/>
  <c r="AQ364" i="2" s="1"/>
  <c r="BA361" i="2"/>
  <c r="BB361" i="2" s="1"/>
  <c r="BB364" i="2" s="1"/>
  <c r="BA362" i="2"/>
  <c r="BB362" i="2" s="1"/>
  <c r="BC364" i="2" s="1"/>
  <c r="BM361" i="2"/>
  <c r="BN361" i="2" s="1"/>
  <c r="BN364" i="2" s="1"/>
  <c r="BM362" i="2"/>
  <c r="BN362" i="2" s="1"/>
  <c r="BO364" i="2" s="1"/>
  <c r="BY361" i="2"/>
  <c r="BZ361" i="2" s="1"/>
  <c r="BZ364" i="2" s="1"/>
  <c r="BY362" i="2"/>
  <c r="BZ362" i="2" s="1"/>
  <c r="CA364" i="2" s="1"/>
  <c r="CK361" i="2"/>
  <c r="CL361" i="2" s="1"/>
  <c r="CL364" i="2" s="1"/>
  <c r="CK362" i="2"/>
  <c r="CL362" i="2" s="1"/>
  <c r="CM364" i="2" s="1"/>
  <c r="CW361" i="2"/>
  <c r="CX361" i="2" s="1"/>
  <c r="CX364" i="2" s="1"/>
  <c r="CW362" i="2"/>
  <c r="CX362" i="2" s="1"/>
  <c r="CY364" i="2" s="1"/>
  <c r="DI361" i="2"/>
  <c r="DJ361" i="2" s="1"/>
  <c r="DJ364" i="2" s="1"/>
  <c r="DI362" i="2"/>
  <c r="DJ362" i="2" s="1"/>
  <c r="DK364" i="2" s="1"/>
  <c r="DU361" i="2"/>
  <c r="DV361" i="2" s="1"/>
  <c r="DV364" i="2" s="1"/>
  <c r="DU362" i="2"/>
  <c r="DV362" i="2" s="1"/>
  <c r="DW364" i="2" s="1"/>
  <c r="EG361" i="2"/>
  <c r="EH361" i="2" s="1"/>
  <c r="EH364" i="2" s="1"/>
  <c r="EG362" i="2"/>
  <c r="EH362" i="2" s="1"/>
  <c r="EI364" i="2" s="1"/>
  <c r="ES361" i="2"/>
  <c r="ET361" i="2" s="1"/>
  <c r="ET364" i="2" s="1"/>
  <c r="ES362" i="2"/>
  <c r="ET362" i="2" s="1"/>
  <c r="EU364" i="2" s="1"/>
  <c r="FE361" i="2"/>
  <c r="FF361" i="2" s="1"/>
  <c r="FF364" i="2" s="1"/>
  <c r="FE362" i="2"/>
  <c r="FF362" i="2" s="1"/>
  <c r="FG364" i="2" s="1"/>
  <c r="FQ361" i="2"/>
  <c r="FR361" i="2" s="1"/>
  <c r="FR364" i="2" s="1"/>
  <c r="FQ362" i="2"/>
  <c r="FR362" i="2" s="1"/>
  <c r="FS364" i="2" s="1"/>
  <c r="GC361" i="2"/>
  <c r="GD361" i="2" s="1"/>
  <c r="GD364" i="2" s="1"/>
  <c r="GC362" i="2"/>
  <c r="GD362" i="2" s="1"/>
  <c r="GE364" i="2" s="1"/>
  <c r="GO361" i="2"/>
  <c r="GP361" i="2" s="1"/>
  <c r="GP364" i="2" s="1"/>
  <c r="GO362" i="2"/>
  <c r="GP362" i="2" s="1"/>
  <c r="GQ364" i="2" s="1"/>
  <c r="HA361" i="2"/>
  <c r="HB361" i="2" s="1"/>
  <c r="HB364" i="2" s="1"/>
  <c r="HA362" i="2"/>
  <c r="HB362" i="2" s="1"/>
  <c r="HC364" i="2" s="1"/>
  <c r="HM361" i="2"/>
  <c r="HN361" i="2" s="1"/>
  <c r="HN364" i="2" s="1"/>
  <c r="HM362" i="2"/>
  <c r="HN362" i="2" s="1"/>
  <c r="HO364" i="2" s="1"/>
  <c r="HY361" i="2"/>
  <c r="HZ361" i="2" s="1"/>
  <c r="HZ364" i="2" s="1"/>
  <c r="HY362" i="2"/>
  <c r="HZ362" i="2" s="1"/>
  <c r="IA364" i="2" s="1"/>
  <c r="IK361" i="2"/>
  <c r="IL361" i="2" s="1"/>
  <c r="IL364" i="2" s="1"/>
  <c r="IK362" i="2"/>
  <c r="IL362" i="2" s="1"/>
  <c r="IM364" i="2" s="1"/>
  <c r="IW361" i="2"/>
  <c r="IX361" i="2" s="1"/>
  <c r="IX364" i="2" s="1"/>
  <c r="IW362" i="2"/>
  <c r="IX362" i="2" s="1"/>
  <c r="IY364" i="2" s="1"/>
  <c r="JI361" i="2"/>
  <c r="JJ361" i="2" s="1"/>
  <c r="JJ364" i="2" s="1"/>
  <c r="JI362" i="2"/>
  <c r="JJ362" i="2" s="1"/>
  <c r="JK364" i="2" s="1"/>
  <c r="JU361" i="2"/>
  <c r="JV361" i="2" s="1"/>
  <c r="JV364" i="2" s="1"/>
  <c r="JU362" i="2"/>
  <c r="JV362" i="2" s="1"/>
  <c r="JW364" i="2" s="1"/>
  <c r="KG361" i="2"/>
  <c r="KH361" i="2" s="1"/>
  <c r="KH364" i="2" s="1"/>
  <c r="KG362" i="2"/>
  <c r="KH362" i="2" s="1"/>
  <c r="KI364" i="2" s="1"/>
  <c r="KS361" i="2"/>
  <c r="KT361" i="2" s="1"/>
  <c r="KT364" i="2" s="1"/>
  <c r="KS362" i="2"/>
  <c r="KT362" i="2" s="1"/>
  <c r="KU364" i="2" s="1"/>
  <c r="LE361" i="2"/>
  <c r="LF361" i="2" s="1"/>
  <c r="LF364" i="2" s="1"/>
  <c r="LE362" i="2"/>
  <c r="LF362" i="2" s="1"/>
  <c r="LG364" i="2" s="1"/>
  <c r="LQ361" i="2"/>
  <c r="LR361" i="2" s="1"/>
  <c r="LR364" i="2" s="1"/>
  <c r="LQ362" i="2"/>
  <c r="LR362" i="2" s="1"/>
  <c r="LS364" i="2" s="1"/>
  <c r="MC361" i="2"/>
  <c r="MD361" i="2" s="1"/>
  <c r="MD364" i="2" s="1"/>
  <c r="MC362" i="2"/>
  <c r="MD362" i="2" s="1"/>
  <c r="ME364" i="2" s="1"/>
  <c r="MO361" i="2"/>
  <c r="MP361" i="2" s="1"/>
  <c r="MP364" i="2" s="1"/>
  <c r="MO362" i="2"/>
  <c r="MP362" i="2" s="1"/>
  <c r="MQ364" i="2" s="1"/>
  <c r="NA361" i="2"/>
  <c r="NB361" i="2" s="1"/>
  <c r="NB364" i="2" s="1"/>
  <c r="NA362" i="2"/>
  <c r="NB362" i="2" s="1"/>
  <c r="NC364" i="2" s="1"/>
  <c r="NM361" i="2"/>
  <c r="NN361" i="2" s="1"/>
  <c r="NN364" i="2" s="1"/>
  <c r="NM362" i="2"/>
  <c r="NN362" i="2" s="1"/>
  <c r="NO364" i="2" s="1"/>
  <c r="NY361" i="2"/>
  <c r="NZ361" i="2" s="1"/>
  <c r="NZ364" i="2" s="1"/>
  <c r="NY362" i="2"/>
  <c r="NZ362" i="2" s="1"/>
  <c r="OA364" i="2" s="1"/>
  <c r="OK361" i="2"/>
  <c r="OL361" i="2" s="1"/>
  <c r="OL364" i="2" s="1"/>
  <c r="OK362" i="2"/>
  <c r="OL362" i="2" s="1"/>
  <c r="OM364" i="2" s="1"/>
  <c r="OW361" i="2"/>
  <c r="OX361" i="2" s="1"/>
  <c r="OX364" i="2" s="1"/>
  <c r="OW362" i="2"/>
  <c r="OX362" i="2" s="1"/>
  <c r="OY364" i="2" s="1"/>
  <c r="PI361" i="2"/>
  <c r="PJ361" i="2" s="1"/>
  <c r="PJ364" i="2" s="1"/>
  <c r="PI362" i="2"/>
  <c r="PJ362" i="2" s="1"/>
  <c r="PK364" i="2" s="1"/>
  <c r="PU361" i="2"/>
  <c r="PV361" i="2" s="1"/>
  <c r="PV364" i="2" s="1"/>
  <c r="PU362" i="2"/>
  <c r="PV362" i="2" s="1"/>
  <c r="PW364" i="2" s="1"/>
  <c r="QG361" i="2"/>
  <c r="QH361" i="2" s="1"/>
  <c r="QH364" i="2" s="1"/>
  <c r="QG362" i="2"/>
  <c r="QH362" i="2" s="1"/>
  <c r="QI364" i="2" s="1"/>
  <c r="QS361" i="2"/>
  <c r="QT361" i="2" s="1"/>
  <c r="QT364" i="2" s="1"/>
  <c r="QS362" i="2"/>
  <c r="QT362" i="2" s="1"/>
  <c r="QU364" i="2" s="1"/>
  <c r="RE361" i="2"/>
  <c r="RF361" i="2" s="1"/>
  <c r="RF364" i="2" s="1"/>
  <c r="RE362" i="2"/>
  <c r="RF362" i="2" s="1"/>
  <c r="RG364" i="2" s="1"/>
  <c r="RQ361" i="2"/>
  <c r="RR361" i="2" s="1"/>
  <c r="RR364" i="2" s="1"/>
  <c r="RQ362" i="2"/>
  <c r="RR362" i="2" s="1"/>
  <c r="RS364" i="2" s="1"/>
  <c r="SC361" i="2"/>
  <c r="SD361" i="2" s="1"/>
  <c r="SD364" i="2" s="1"/>
  <c r="SC362" i="2"/>
  <c r="SD362" i="2" s="1"/>
  <c r="SE364" i="2" s="1"/>
  <c r="SO361" i="2"/>
  <c r="SP361" i="2" s="1"/>
  <c r="SP364" i="2" s="1"/>
  <c r="SO362" i="2"/>
  <c r="SP362" i="2" s="1"/>
  <c r="SQ364" i="2" s="1"/>
  <c r="TA361" i="2"/>
  <c r="TB361" i="2" s="1"/>
  <c r="TB364" i="2" s="1"/>
  <c r="TA362" i="2"/>
  <c r="TB362" i="2" s="1"/>
  <c r="TC364" i="2" s="1"/>
  <c r="TM361" i="2"/>
  <c r="TN361" i="2" s="1"/>
  <c r="TN364" i="2" s="1"/>
  <c r="TM362" i="2"/>
  <c r="TN362" i="2" s="1"/>
  <c r="TO364" i="2" s="1"/>
  <c r="TY361" i="2"/>
  <c r="TZ361" i="2" s="1"/>
  <c r="TZ364" i="2" s="1"/>
  <c r="TY362" i="2"/>
  <c r="TZ362" i="2" s="1"/>
  <c r="UA364" i="2" s="1"/>
  <c r="UK361" i="2"/>
  <c r="UL361" i="2" s="1"/>
  <c r="UL364" i="2" s="1"/>
  <c r="UK362" i="2"/>
  <c r="UL362" i="2" s="1"/>
  <c r="UM364" i="2" s="1"/>
  <c r="UW361" i="2"/>
  <c r="UX361" i="2" s="1"/>
  <c r="UX364" i="2" s="1"/>
  <c r="UW362" i="2"/>
  <c r="UX362" i="2" s="1"/>
  <c r="UY364" i="2" s="1"/>
  <c r="VI361" i="2"/>
  <c r="VJ361" i="2" s="1"/>
  <c r="VJ364" i="2" s="1"/>
  <c r="VI362" i="2"/>
  <c r="VJ362" i="2" s="1"/>
  <c r="VK364" i="2" s="1"/>
  <c r="D47" i="2"/>
  <c r="VI2734" i="2" l="1"/>
  <c r="VI2733" i="2"/>
  <c r="UK2734" i="2"/>
  <c r="UK2733" i="2"/>
  <c r="TM2734" i="2"/>
  <c r="TM2733" i="2"/>
  <c r="SO2734" i="2"/>
  <c r="SO2733" i="2"/>
  <c r="RQ2734" i="2"/>
  <c r="RQ2733" i="2"/>
  <c r="QS2734" i="2"/>
  <c r="QS2733" i="2"/>
  <c r="PU2734" i="2"/>
  <c r="PU2733" i="2"/>
  <c r="OW2734" i="2"/>
  <c r="OW2733" i="2"/>
  <c r="NY2734" i="2"/>
  <c r="NY2733" i="2"/>
  <c r="NA2734" i="2"/>
  <c r="NA2733" i="2"/>
  <c r="MC2734" i="2"/>
  <c r="MC2733" i="2"/>
  <c r="LE2734" i="2"/>
  <c r="LE2733" i="2"/>
  <c r="KG2734" i="2"/>
  <c r="KG2733" i="2"/>
  <c r="JI2734" i="2"/>
  <c r="JI2733" i="2"/>
  <c r="IK2734" i="2"/>
  <c r="IK2733" i="2"/>
  <c r="HM2734" i="2"/>
  <c r="HM2733" i="2"/>
  <c r="GO2734" i="2"/>
  <c r="GO2733" i="2"/>
  <c r="FQ2734" i="2"/>
  <c r="FQ2733" i="2"/>
  <c r="ES2734" i="2"/>
  <c r="ES2733" i="2"/>
  <c r="DU2734" i="2"/>
  <c r="DU2733" i="2"/>
  <c r="CW2734" i="2"/>
  <c r="CW2733" i="2"/>
  <c r="BY2734" i="2"/>
  <c r="BY2733" i="2"/>
  <c r="BA2734" i="2"/>
  <c r="BA2733" i="2"/>
  <c r="AC2734" i="2"/>
  <c r="AC2733" i="2"/>
  <c r="R2775" i="2"/>
  <c r="Q2767" i="2" a="1"/>
  <c r="Q2765" i="2" a="1"/>
  <c r="Q2763" i="2" a="1"/>
  <c r="AD2775" i="2"/>
  <c r="AC2767" i="2" a="1"/>
  <c r="AC2765" i="2" a="1"/>
  <c r="AC2763" i="2" a="1"/>
  <c r="AP2775" i="2"/>
  <c r="AO2767" i="2" a="1"/>
  <c r="AO2765" i="2" a="1"/>
  <c r="AO2763" i="2" a="1"/>
  <c r="BB2775" i="2"/>
  <c r="BA2767" i="2" a="1"/>
  <c r="BA2765" i="2" a="1"/>
  <c r="BA2763" i="2" a="1"/>
  <c r="BN2775" i="2"/>
  <c r="BM2767" i="2" a="1"/>
  <c r="BM2765" i="2" a="1"/>
  <c r="BM2763" i="2" a="1"/>
  <c r="BZ2775" i="2"/>
  <c r="BY2767" i="2" a="1"/>
  <c r="BY2765" i="2" a="1"/>
  <c r="BY2763" i="2" a="1"/>
  <c r="CL2775" i="2"/>
  <c r="CK2767" i="2" a="1"/>
  <c r="CK2765" i="2" a="1"/>
  <c r="CK2763" i="2" a="1"/>
  <c r="CX2775" i="2"/>
  <c r="CW2767" i="2" a="1"/>
  <c r="CW2765" i="2" a="1"/>
  <c r="CW2763" i="2" a="1"/>
  <c r="DJ2775" i="2"/>
  <c r="DI2767" i="2" a="1"/>
  <c r="DI2765" i="2" a="1"/>
  <c r="DI2763" i="2" a="1"/>
  <c r="DV2775" i="2"/>
  <c r="DU2767" i="2" a="1"/>
  <c r="DU2765" i="2" a="1"/>
  <c r="DU2763" i="2" a="1"/>
  <c r="EH2775" i="2"/>
  <c r="EG2767" i="2" a="1"/>
  <c r="EG2765" i="2" a="1"/>
  <c r="EG2763" i="2" a="1"/>
  <c r="ET2775" i="2"/>
  <c r="ES2767" i="2" a="1"/>
  <c r="ES2765" i="2" a="1"/>
  <c r="ES2763" i="2" a="1"/>
  <c r="FF2775" i="2"/>
  <c r="FE2767" i="2" a="1"/>
  <c r="FE2765" i="2" a="1"/>
  <c r="FE2763" i="2" a="1"/>
  <c r="FR2775" i="2"/>
  <c r="FQ2767" i="2" a="1"/>
  <c r="FQ2765" i="2" a="1"/>
  <c r="FQ2763" i="2" a="1"/>
  <c r="GD2775" i="2"/>
  <c r="GC2767" i="2" a="1"/>
  <c r="GC2765" i="2" a="1"/>
  <c r="GC2763" i="2" a="1"/>
  <c r="GP2775" i="2"/>
  <c r="GO2767" i="2" a="1"/>
  <c r="GO2765" i="2" a="1"/>
  <c r="GO2763" i="2" a="1"/>
  <c r="HB2775" i="2"/>
  <c r="HA2767" i="2" a="1"/>
  <c r="HA2765" i="2" a="1"/>
  <c r="HA2763" i="2" a="1"/>
  <c r="HN2775" i="2"/>
  <c r="HM2767" i="2" a="1"/>
  <c r="HM2765" i="2" a="1"/>
  <c r="HM2763" i="2" a="1"/>
  <c r="HZ2775" i="2"/>
  <c r="HY2767" i="2" a="1"/>
  <c r="HY2765" i="2" a="1"/>
  <c r="HY2763" i="2" a="1"/>
  <c r="IL2775" i="2"/>
  <c r="IK2767" i="2" a="1"/>
  <c r="IK2765" i="2" a="1"/>
  <c r="IK2763" i="2" a="1"/>
  <c r="IX2775" i="2"/>
  <c r="IW2767" i="2" a="1"/>
  <c r="IW2765" i="2" a="1"/>
  <c r="IW2763" i="2" a="1"/>
  <c r="JJ2775" i="2"/>
  <c r="JI2767" i="2" a="1"/>
  <c r="JI2765" i="2" a="1"/>
  <c r="JI2763" i="2" a="1"/>
  <c r="JV2775" i="2"/>
  <c r="JU2767" i="2" a="1"/>
  <c r="JU2765" i="2" a="1"/>
  <c r="JU2763" i="2" a="1"/>
  <c r="KH2775" i="2"/>
  <c r="KG2767" i="2" a="1"/>
  <c r="KG2765" i="2" a="1"/>
  <c r="KG2763" i="2" a="1"/>
  <c r="KT2775" i="2"/>
  <c r="KS2767" i="2" a="1"/>
  <c r="KS2765" i="2" a="1"/>
  <c r="KS2763" i="2" a="1"/>
  <c r="LF2775" i="2"/>
  <c r="LE2767" i="2" a="1"/>
  <c r="LE2765" i="2" a="1"/>
  <c r="LE2763" i="2" a="1"/>
  <c r="LR2775" i="2"/>
  <c r="LQ2767" i="2" a="1"/>
  <c r="LQ2765" i="2" a="1"/>
  <c r="LQ2763" i="2" a="1"/>
  <c r="MD2775" i="2"/>
  <c r="MC2767" i="2" a="1"/>
  <c r="MC2765" i="2" a="1"/>
  <c r="MC2763" i="2" a="1"/>
  <c r="MP2775" i="2"/>
  <c r="MO2767" i="2" a="1"/>
  <c r="MO2765" i="2" a="1"/>
  <c r="MO2763" i="2" a="1"/>
  <c r="NB2775" i="2"/>
  <c r="NA2767" i="2" a="1"/>
  <c r="NA2765" i="2" a="1"/>
  <c r="NA2763" i="2" a="1"/>
  <c r="NN2775" i="2"/>
  <c r="NM2767" i="2" a="1"/>
  <c r="NM2765" i="2" a="1"/>
  <c r="NM2763" i="2" a="1"/>
  <c r="NZ2775" i="2"/>
  <c r="NY2767" i="2" a="1"/>
  <c r="NY2765" i="2" a="1"/>
  <c r="NY2763" i="2" a="1"/>
  <c r="OL2775" i="2"/>
  <c r="OK2767" i="2" a="1"/>
  <c r="OK2765" i="2" a="1"/>
  <c r="OK2763" i="2" a="1"/>
  <c r="OX2775" i="2"/>
  <c r="OW2767" i="2" a="1"/>
  <c r="OW2765" i="2" a="1"/>
  <c r="OW2763" i="2" a="1"/>
  <c r="PJ2775" i="2"/>
  <c r="PI2767" i="2" a="1"/>
  <c r="PI2765" i="2" a="1"/>
  <c r="PI2763" i="2" a="1"/>
  <c r="PV2775" i="2"/>
  <c r="PU2767" i="2" a="1"/>
  <c r="PU2765" i="2" a="1"/>
  <c r="PU2763" i="2" a="1"/>
  <c r="QH2775" i="2"/>
  <c r="QG2767" i="2" a="1"/>
  <c r="QG2765" i="2" a="1"/>
  <c r="QG2763" i="2" a="1"/>
  <c r="QT2775" i="2"/>
  <c r="QS2767" i="2" a="1"/>
  <c r="QS2765" i="2" a="1"/>
  <c r="QS2763" i="2" a="1"/>
  <c r="RF2775" i="2"/>
  <c r="RE2767" i="2" a="1"/>
  <c r="RE2765" i="2" a="1"/>
  <c r="RE2763" i="2" a="1"/>
  <c r="RR2775" i="2"/>
  <c r="RQ2767" i="2" a="1"/>
  <c r="RQ2765" i="2" a="1"/>
  <c r="RQ2763" i="2" a="1"/>
  <c r="SD2775" i="2"/>
  <c r="SC2767" i="2" a="1"/>
  <c r="SC2765" i="2" a="1"/>
  <c r="SC2763" i="2" a="1"/>
  <c r="SP2775" i="2"/>
  <c r="SO2767" i="2" a="1"/>
  <c r="SO2765" i="2" a="1"/>
  <c r="SO2763" i="2" a="1"/>
  <c r="TB2775" i="2"/>
  <c r="TA2767" i="2" a="1"/>
  <c r="TA2765" i="2" a="1"/>
  <c r="TA2763" i="2" a="1"/>
  <c r="TN2775" i="2"/>
  <c r="TM2767" i="2" a="1"/>
  <c r="TM2765" i="2" a="1"/>
  <c r="TM2763" i="2" a="1"/>
  <c r="TZ2775" i="2"/>
  <c r="TY2767" i="2" a="1"/>
  <c r="TY2765" i="2" a="1"/>
  <c r="TY2763" i="2" a="1"/>
  <c r="UL2775" i="2"/>
  <c r="UK2767" i="2" a="1"/>
  <c r="UK2765" i="2" a="1"/>
  <c r="UK2763" i="2" a="1"/>
  <c r="UX2775" i="2"/>
  <c r="UW2767" i="2" a="1"/>
  <c r="UW2765" i="2" a="1"/>
  <c r="UW2763" i="2" a="1"/>
  <c r="VJ2775" i="2"/>
  <c r="VI2767" i="2" a="1"/>
  <c r="VI2765" i="2" a="1"/>
  <c r="VI2763" i="2" a="1"/>
  <c r="VC2734" i="2"/>
  <c r="VC2733" i="2"/>
  <c r="UE2734" i="2"/>
  <c r="UE2733" i="2"/>
  <c r="TG2734" i="2"/>
  <c r="TG2733" i="2"/>
  <c r="SI2734" i="2"/>
  <c r="SI2733" i="2"/>
  <c r="RK2734" i="2"/>
  <c r="RK2733" i="2"/>
  <c r="QM2734" i="2"/>
  <c r="QM2733" i="2"/>
  <c r="PO2734" i="2"/>
  <c r="PO2733" i="2"/>
  <c r="OQ2734" i="2"/>
  <c r="OQ2733" i="2"/>
  <c r="NS2734" i="2"/>
  <c r="NS2733" i="2"/>
  <c r="MU2734" i="2"/>
  <c r="MU2733" i="2"/>
  <c r="LW2734" i="2"/>
  <c r="LW2733" i="2"/>
  <c r="KY2734" i="2"/>
  <c r="KY2733" i="2"/>
  <c r="KA2734" i="2"/>
  <c r="KA2733" i="2"/>
  <c r="JC2734" i="2"/>
  <c r="JC2733" i="2"/>
  <c r="IE2734" i="2"/>
  <c r="IE2733" i="2"/>
  <c r="HG2734" i="2"/>
  <c r="HG2733" i="2"/>
  <c r="GI2734" i="2"/>
  <c r="GI2733" i="2"/>
  <c r="FK2734" i="2"/>
  <c r="FK2733" i="2"/>
  <c r="EM2734" i="2"/>
  <c r="EM2733" i="2"/>
  <c r="DO2734" i="2"/>
  <c r="DO2733" i="2"/>
  <c r="CQ2734" i="2"/>
  <c r="CQ2733" i="2"/>
  <c r="BS2734" i="2"/>
  <c r="BS2733" i="2"/>
  <c r="AU2734" i="2"/>
  <c r="AU2733" i="2"/>
  <c r="W2734" i="2"/>
  <c r="W2733" i="2"/>
  <c r="L2775" i="2"/>
  <c r="K2767" i="2" a="1"/>
  <c r="K2765" i="2" a="1"/>
  <c r="K2763" i="2" a="1"/>
  <c r="X2775" i="2"/>
  <c r="W2767" i="2" a="1"/>
  <c r="W2765" i="2" a="1"/>
  <c r="W2763" i="2" a="1"/>
  <c r="AJ2775" i="2"/>
  <c r="AI2767" i="2" a="1"/>
  <c r="AI2765" i="2" a="1"/>
  <c r="AI2763" i="2" a="1"/>
  <c r="AV2775" i="2"/>
  <c r="AU2767" i="2" a="1"/>
  <c r="AU2765" i="2" a="1"/>
  <c r="AU2763" i="2" a="1"/>
  <c r="BH2775" i="2"/>
  <c r="BG2767" i="2" a="1"/>
  <c r="BG2765" i="2" a="1"/>
  <c r="BG2763" i="2" a="1"/>
  <c r="BT2775" i="2"/>
  <c r="BS2767" i="2" a="1"/>
  <c r="BS2765" i="2" a="1"/>
  <c r="BS2763" i="2" a="1"/>
  <c r="CF2775" i="2"/>
  <c r="CE2767" i="2" a="1"/>
  <c r="CE2765" i="2" a="1"/>
  <c r="CE2763" i="2" a="1"/>
  <c r="CR2775" i="2"/>
  <c r="CQ2767" i="2" a="1"/>
  <c r="CQ2765" i="2" a="1"/>
  <c r="CQ2763" i="2" a="1"/>
  <c r="DD2775" i="2"/>
  <c r="DC2767" i="2" a="1"/>
  <c r="DC2765" i="2" a="1"/>
  <c r="DC2763" i="2" a="1"/>
  <c r="DP2775" i="2"/>
  <c r="DO2767" i="2" a="1"/>
  <c r="DO2765" i="2" a="1"/>
  <c r="DO2763" i="2" a="1"/>
  <c r="EB2775" i="2"/>
  <c r="EA2767" i="2" a="1"/>
  <c r="EA2765" i="2" a="1"/>
  <c r="EA2763" i="2" a="1"/>
  <c r="EN2775" i="2"/>
  <c r="EM2767" i="2" a="1"/>
  <c r="EM2765" i="2" a="1"/>
  <c r="EM2763" i="2" a="1"/>
  <c r="EZ2775" i="2"/>
  <c r="EY2767" i="2" a="1"/>
  <c r="EY2765" i="2" a="1"/>
  <c r="EY2763" i="2" a="1"/>
  <c r="FL2775" i="2"/>
  <c r="FK2767" i="2" a="1"/>
  <c r="FK2765" i="2" a="1"/>
  <c r="FK2763" i="2" a="1"/>
  <c r="FX2775" i="2"/>
  <c r="FW2767" i="2" a="1"/>
  <c r="FW2765" i="2" a="1"/>
  <c r="FW2763" i="2" a="1"/>
  <c r="GJ2775" i="2"/>
  <c r="GI2767" i="2" a="1"/>
  <c r="GI2765" i="2" a="1"/>
  <c r="GI2763" i="2" a="1"/>
  <c r="GV2775" i="2"/>
  <c r="GU2767" i="2" a="1"/>
  <c r="GU2765" i="2" a="1"/>
  <c r="GU2763" i="2" a="1"/>
  <c r="HH2775" i="2"/>
  <c r="HG2767" i="2" a="1"/>
  <c r="HG2765" i="2" a="1"/>
  <c r="HG2763" i="2" a="1"/>
  <c r="HT2775" i="2"/>
  <c r="HS2767" i="2" a="1"/>
  <c r="HS2765" i="2" a="1"/>
  <c r="HS2763" i="2" a="1"/>
  <c r="IF2775" i="2"/>
  <c r="IE2767" i="2" a="1"/>
  <c r="IE2765" i="2" a="1"/>
  <c r="IE2763" i="2" a="1"/>
  <c r="IR2775" i="2"/>
  <c r="IQ2767" i="2" a="1"/>
  <c r="IQ2765" i="2" a="1"/>
  <c r="IQ2763" i="2" a="1"/>
  <c r="JD2775" i="2"/>
  <c r="JC2767" i="2" a="1"/>
  <c r="JC2765" i="2" a="1"/>
  <c r="JC2763" i="2" a="1"/>
  <c r="JP2775" i="2"/>
  <c r="JO2767" i="2" a="1"/>
  <c r="JO2765" i="2" a="1"/>
  <c r="JO2763" i="2" a="1"/>
  <c r="KB2775" i="2"/>
  <c r="KA2767" i="2" a="1"/>
  <c r="KA2765" i="2" a="1"/>
  <c r="KA2763" i="2" a="1"/>
  <c r="KN2775" i="2"/>
  <c r="KM2767" i="2" a="1"/>
  <c r="KM2765" i="2" a="1"/>
  <c r="KM2763" i="2" a="1"/>
  <c r="KZ2775" i="2"/>
  <c r="KY2767" i="2" a="1"/>
  <c r="KY2765" i="2" a="1"/>
  <c r="KY2763" i="2" a="1"/>
  <c r="LL2775" i="2"/>
  <c r="LK2767" i="2" a="1"/>
  <c r="LK2765" i="2" a="1"/>
  <c r="LK2763" i="2" a="1"/>
  <c r="LX2775" i="2"/>
  <c r="LW2767" i="2" a="1"/>
  <c r="LW2765" i="2" a="1"/>
  <c r="LW2763" i="2" a="1"/>
  <c r="MJ2775" i="2"/>
  <c r="MI2767" i="2" a="1"/>
  <c r="MI2765" i="2" a="1"/>
  <c r="MI2763" i="2" a="1"/>
  <c r="MV2775" i="2"/>
  <c r="MU2767" i="2" a="1"/>
  <c r="MU2765" i="2" a="1"/>
  <c r="MU2763" i="2" a="1"/>
  <c r="NH2775" i="2"/>
  <c r="NG2767" i="2" a="1"/>
  <c r="NG2765" i="2" a="1"/>
  <c r="NG2763" i="2" a="1"/>
  <c r="NT2775" i="2"/>
  <c r="NS2767" i="2" a="1"/>
  <c r="NS2765" i="2" a="1"/>
  <c r="NS2763" i="2" a="1"/>
  <c r="OF2775" i="2"/>
  <c r="OE2767" i="2" a="1"/>
  <c r="OE2765" i="2" a="1"/>
  <c r="OE2763" i="2" a="1"/>
  <c r="OR2775" i="2"/>
  <c r="OQ2767" i="2" a="1"/>
  <c r="OQ2765" i="2" a="1"/>
  <c r="OQ2763" i="2" a="1"/>
  <c r="PD2775" i="2"/>
  <c r="PC2767" i="2" a="1"/>
  <c r="PC2765" i="2" a="1"/>
  <c r="PC2763" i="2" a="1"/>
  <c r="PP2775" i="2"/>
  <c r="PO2767" i="2" a="1"/>
  <c r="PO2765" i="2" a="1"/>
  <c r="PO2763" i="2" a="1"/>
  <c r="QB2775" i="2"/>
  <c r="QA2767" i="2" a="1"/>
  <c r="QA2765" i="2" a="1"/>
  <c r="QA2763" i="2" a="1"/>
  <c r="QN2775" i="2"/>
  <c r="QM2767" i="2" a="1"/>
  <c r="QM2765" i="2" a="1"/>
  <c r="QM2763" i="2" a="1"/>
  <c r="QZ2775" i="2"/>
  <c r="QY2767" i="2" a="1"/>
  <c r="QY2765" i="2" a="1"/>
  <c r="QY2763" i="2" a="1"/>
  <c r="RL2775" i="2"/>
  <c r="RK2767" i="2" a="1"/>
  <c r="RK2765" i="2" a="1"/>
  <c r="RK2763" i="2" a="1"/>
  <c r="RX2775" i="2"/>
  <c r="RW2767" i="2" a="1"/>
  <c r="RW2765" i="2" a="1"/>
  <c r="RW2763" i="2" a="1"/>
  <c r="SJ2775" i="2"/>
  <c r="SI2767" i="2" a="1"/>
  <c r="SI2765" i="2" a="1"/>
  <c r="SI2763" i="2" a="1"/>
  <c r="SV2775" i="2"/>
  <c r="SU2767" i="2" a="1"/>
  <c r="SU2765" i="2" a="1"/>
  <c r="SU2763" i="2" a="1"/>
  <c r="TH2775" i="2"/>
  <c r="TG2767" i="2" a="1"/>
  <c r="TG2765" i="2" a="1"/>
  <c r="TG2763" i="2" a="1"/>
  <c r="TT2775" i="2"/>
  <c r="TS2767" i="2" a="1"/>
  <c r="TS2765" i="2" a="1"/>
  <c r="TS2763" i="2" a="1"/>
  <c r="UF2775" i="2"/>
  <c r="UE2767" i="2" a="1"/>
  <c r="UE2765" i="2" a="1"/>
  <c r="UE2763" i="2" a="1"/>
  <c r="UR2775" i="2"/>
  <c r="UQ2767" i="2" a="1"/>
  <c r="UQ2765" i="2" a="1"/>
  <c r="UQ2763" i="2" a="1"/>
  <c r="VD2775" i="2"/>
  <c r="VC2767" i="2" a="1"/>
  <c r="VC2765" i="2" a="1"/>
  <c r="VC2763" i="2" a="1"/>
  <c r="H3488" i="2"/>
  <c r="D3444" i="2"/>
  <c r="UW2733" i="2"/>
  <c r="UW2734" i="2"/>
  <c r="TY2733" i="2"/>
  <c r="TY2734" i="2"/>
  <c r="TA2733" i="2"/>
  <c r="TA2734" i="2"/>
  <c r="SC2733" i="2"/>
  <c r="SC2734" i="2"/>
  <c r="RE2733" i="2"/>
  <c r="RE2734" i="2"/>
  <c r="QG2733" i="2"/>
  <c r="QG2734" i="2"/>
  <c r="PI2733" i="2"/>
  <c r="PI2734" i="2"/>
  <c r="OK2733" i="2"/>
  <c r="OK2734" i="2"/>
  <c r="NM2733" i="2"/>
  <c r="NM2734" i="2"/>
  <c r="MO2733" i="2"/>
  <c r="MO2734" i="2"/>
  <c r="LQ2733" i="2"/>
  <c r="LQ2734" i="2"/>
  <c r="KS2733" i="2"/>
  <c r="KS2734" i="2"/>
  <c r="JU2733" i="2"/>
  <c r="JU2734" i="2"/>
  <c r="IW2733" i="2"/>
  <c r="IW2734" i="2"/>
  <c r="HY2733" i="2"/>
  <c r="HY2734" i="2"/>
  <c r="HA2733" i="2"/>
  <c r="HA2734" i="2"/>
  <c r="GC2733" i="2"/>
  <c r="GC2734" i="2"/>
  <c r="FE2733" i="2"/>
  <c r="FE2734" i="2"/>
  <c r="EG2733" i="2"/>
  <c r="EG2734" i="2"/>
  <c r="DI2733" i="2"/>
  <c r="DI2734" i="2"/>
  <c r="CK2733" i="2"/>
  <c r="CK2734" i="2"/>
  <c r="BM2733" i="2"/>
  <c r="BM2734" i="2"/>
  <c r="AO2733" i="2"/>
  <c r="AO2734" i="2"/>
  <c r="Q2733" i="2"/>
  <c r="Q2734" i="2"/>
  <c r="S2775" i="2"/>
  <c r="Q2773" i="2" a="1"/>
  <c r="Q2771" i="2" a="1"/>
  <c r="Q2769" i="2" a="1"/>
  <c r="AE2775" i="2"/>
  <c r="AC2773" i="2" a="1"/>
  <c r="AC2771" i="2" a="1"/>
  <c r="AC2769" i="2" a="1"/>
  <c r="AQ2775" i="2"/>
  <c r="AO2773" i="2" a="1"/>
  <c r="AO2771" i="2" a="1"/>
  <c r="AO2769" i="2" a="1"/>
  <c r="BC2775" i="2"/>
  <c r="BA2773" i="2" a="1"/>
  <c r="BA2771" i="2" a="1"/>
  <c r="BA2769" i="2" a="1"/>
  <c r="BO2775" i="2"/>
  <c r="BM2773" i="2" a="1"/>
  <c r="BM2771" i="2" a="1"/>
  <c r="BM2769" i="2" a="1"/>
  <c r="CA2775" i="2"/>
  <c r="BY2773" i="2" a="1"/>
  <c r="BY2771" i="2" a="1"/>
  <c r="BY2769" i="2" a="1"/>
  <c r="CM2775" i="2"/>
  <c r="CK2773" i="2" a="1"/>
  <c r="CK2771" i="2" a="1"/>
  <c r="CK2769" i="2" a="1"/>
  <c r="CY2775" i="2"/>
  <c r="CW2773" i="2" a="1"/>
  <c r="CW2771" i="2" a="1"/>
  <c r="CW2769" i="2" a="1"/>
  <c r="DK2775" i="2"/>
  <c r="DI2773" i="2" a="1"/>
  <c r="DI2771" i="2" a="1"/>
  <c r="DI2769" i="2" a="1"/>
  <c r="DW2775" i="2"/>
  <c r="DU2773" i="2" a="1"/>
  <c r="DU2771" i="2" a="1"/>
  <c r="DU2769" i="2" a="1"/>
  <c r="EI2775" i="2"/>
  <c r="EG2773" i="2" a="1"/>
  <c r="EG2771" i="2" a="1"/>
  <c r="EG2769" i="2" a="1"/>
  <c r="EU2775" i="2"/>
  <c r="ES2773" i="2" a="1"/>
  <c r="ES2771" i="2" a="1"/>
  <c r="ES2769" i="2" a="1"/>
  <c r="FG2775" i="2"/>
  <c r="FE2773" i="2" a="1"/>
  <c r="FE2771" i="2" a="1"/>
  <c r="FE2769" i="2" a="1"/>
  <c r="FS2775" i="2"/>
  <c r="FQ2773" i="2" a="1"/>
  <c r="FQ2771" i="2" a="1"/>
  <c r="FQ2769" i="2" a="1"/>
  <c r="GE2775" i="2"/>
  <c r="GC2773" i="2" a="1"/>
  <c r="GC2771" i="2" a="1"/>
  <c r="GC2769" i="2" a="1"/>
  <c r="GQ2775" i="2"/>
  <c r="GO2773" i="2" a="1"/>
  <c r="GO2771" i="2" a="1"/>
  <c r="GO2769" i="2" a="1"/>
  <c r="HC2775" i="2"/>
  <c r="HA2773" i="2" a="1"/>
  <c r="HA2771" i="2" a="1"/>
  <c r="HA2769" i="2" a="1"/>
  <c r="HO2775" i="2"/>
  <c r="HM2773" i="2" a="1"/>
  <c r="HM2771" i="2" a="1"/>
  <c r="HM2769" i="2" a="1"/>
  <c r="IA2775" i="2"/>
  <c r="HY2773" i="2" a="1"/>
  <c r="HY2771" i="2" a="1"/>
  <c r="HY2769" i="2" a="1"/>
  <c r="IM2775" i="2"/>
  <c r="IK2773" i="2" a="1"/>
  <c r="IK2771" i="2" a="1"/>
  <c r="IK2769" i="2" a="1"/>
  <c r="IY2775" i="2"/>
  <c r="IW2773" i="2" a="1"/>
  <c r="IW2771" i="2" a="1"/>
  <c r="IW2769" i="2" a="1"/>
  <c r="JK2775" i="2"/>
  <c r="JI2773" i="2" a="1"/>
  <c r="JI2771" i="2" a="1"/>
  <c r="JI2769" i="2" a="1"/>
  <c r="JW2775" i="2"/>
  <c r="JU2773" i="2" a="1"/>
  <c r="JU2771" i="2" a="1"/>
  <c r="JU2769" i="2" a="1"/>
  <c r="KI2775" i="2"/>
  <c r="KG2773" i="2" a="1"/>
  <c r="KG2771" i="2" a="1"/>
  <c r="KG2769" i="2" a="1"/>
  <c r="KU2775" i="2"/>
  <c r="KS2773" i="2" a="1"/>
  <c r="KS2771" i="2" a="1"/>
  <c r="KS2769" i="2" a="1"/>
  <c r="LG2775" i="2"/>
  <c r="LE2773" i="2" a="1"/>
  <c r="LE2771" i="2" a="1"/>
  <c r="LE2769" i="2" a="1"/>
  <c r="LS2775" i="2"/>
  <c r="LQ2773" i="2" a="1"/>
  <c r="LQ2771" i="2" a="1"/>
  <c r="LQ2769" i="2" a="1"/>
  <c r="ME2775" i="2"/>
  <c r="MC2773" i="2" a="1"/>
  <c r="MC2771" i="2" a="1"/>
  <c r="MC2769" i="2" a="1"/>
  <c r="MQ2775" i="2"/>
  <c r="MO2773" i="2" a="1"/>
  <c r="MO2771" i="2" a="1"/>
  <c r="MO2769" i="2" a="1"/>
  <c r="NC2775" i="2"/>
  <c r="NA2773" i="2" a="1"/>
  <c r="NA2771" i="2" a="1"/>
  <c r="NA2769" i="2" a="1"/>
  <c r="NO2775" i="2"/>
  <c r="NM2773" i="2" a="1"/>
  <c r="NM2771" i="2" a="1"/>
  <c r="NM2769" i="2" a="1"/>
  <c r="OA2775" i="2"/>
  <c r="NY2773" i="2" a="1"/>
  <c r="NY2771" i="2" a="1"/>
  <c r="NY2769" i="2" a="1"/>
  <c r="OM2775" i="2"/>
  <c r="OK2773" i="2" a="1"/>
  <c r="OK2771" i="2" a="1"/>
  <c r="OK2769" i="2" a="1"/>
  <c r="OY2775" i="2"/>
  <c r="OW2773" i="2" a="1"/>
  <c r="OW2771" i="2" a="1"/>
  <c r="OW2769" i="2" a="1"/>
  <c r="PK2775" i="2"/>
  <c r="PI2773" i="2" a="1"/>
  <c r="PI2771" i="2" a="1"/>
  <c r="PI2769" i="2" a="1"/>
  <c r="PW2775" i="2"/>
  <c r="PU2773" i="2" a="1"/>
  <c r="PU2771" i="2" a="1"/>
  <c r="PU2769" i="2" a="1"/>
  <c r="QI2775" i="2"/>
  <c r="QG2773" i="2" a="1"/>
  <c r="QG2771" i="2" a="1"/>
  <c r="QG2769" i="2" a="1"/>
  <c r="QU2775" i="2"/>
  <c r="QS2773" i="2" a="1"/>
  <c r="QS2771" i="2" a="1"/>
  <c r="QS2769" i="2" a="1"/>
  <c r="RG2775" i="2"/>
  <c r="RE2773" i="2" a="1"/>
  <c r="RE2771" i="2" a="1"/>
  <c r="RE2769" i="2" a="1"/>
  <c r="RS2775" i="2"/>
  <c r="RQ2773" i="2" a="1"/>
  <c r="RQ2771" i="2" a="1"/>
  <c r="RQ2769" i="2" a="1"/>
  <c r="SE2775" i="2"/>
  <c r="SC2773" i="2" a="1"/>
  <c r="SC2771" i="2" a="1"/>
  <c r="SC2769" i="2" a="1"/>
  <c r="SQ2775" i="2"/>
  <c r="SO2773" i="2" a="1"/>
  <c r="SO2771" i="2" a="1"/>
  <c r="SO2769" i="2" a="1"/>
  <c r="TC2775" i="2"/>
  <c r="TA2773" i="2" a="1"/>
  <c r="TA2771" i="2" a="1"/>
  <c r="TA2769" i="2" a="1"/>
  <c r="TO2775" i="2"/>
  <c r="TM2773" i="2" a="1"/>
  <c r="TM2771" i="2" a="1"/>
  <c r="TM2769" i="2" a="1"/>
  <c r="UA2775" i="2"/>
  <c r="TY2773" i="2" a="1"/>
  <c r="TY2771" i="2" a="1"/>
  <c r="TY2769" i="2" a="1"/>
  <c r="UM2775" i="2"/>
  <c r="UK2773" i="2" a="1"/>
  <c r="UK2771" i="2" a="1"/>
  <c r="UK2769" i="2" a="1"/>
  <c r="UY2775" i="2"/>
  <c r="UW2773" i="2" a="1"/>
  <c r="UW2771" i="2" a="1"/>
  <c r="UW2769" i="2" a="1"/>
  <c r="VK2775" i="2"/>
  <c r="VI2773" i="2" a="1"/>
  <c r="VI2771" i="2" a="1"/>
  <c r="VI2769" i="2" a="1"/>
  <c r="UQ2734" i="2"/>
  <c r="UQ2733" i="2"/>
  <c r="TS2734" i="2"/>
  <c r="TS2733" i="2"/>
  <c r="SU2734" i="2"/>
  <c r="SU2733" i="2"/>
  <c r="RW2734" i="2"/>
  <c r="RW2733" i="2"/>
  <c r="QY2734" i="2"/>
  <c r="QY2733" i="2"/>
  <c r="QA2734" i="2"/>
  <c r="QA2733" i="2"/>
  <c r="PC2734" i="2"/>
  <c r="PC2733" i="2"/>
  <c r="OE2734" i="2"/>
  <c r="OE2733" i="2"/>
  <c r="NG2734" i="2"/>
  <c r="NG2733" i="2"/>
  <c r="MI2734" i="2"/>
  <c r="MI2733" i="2"/>
  <c r="LK2734" i="2"/>
  <c r="LK2733" i="2"/>
  <c r="KM2734" i="2"/>
  <c r="KM2733" i="2"/>
  <c r="JO2734" i="2"/>
  <c r="JO2733" i="2"/>
  <c r="IQ2734" i="2"/>
  <c r="IQ2733" i="2"/>
  <c r="HS2734" i="2"/>
  <c r="HS2733" i="2"/>
  <c r="GU2734" i="2"/>
  <c r="GU2733" i="2"/>
  <c r="FW2734" i="2"/>
  <c r="FW2733" i="2"/>
  <c r="EY2734" i="2"/>
  <c r="EY2733" i="2"/>
  <c r="EA2734" i="2"/>
  <c r="EA2733" i="2"/>
  <c r="DC2734" i="2"/>
  <c r="DC2733" i="2"/>
  <c r="CE2734" i="2"/>
  <c r="CE2733" i="2"/>
  <c r="BG2734" i="2"/>
  <c r="BG2733" i="2"/>
  <c r="AI2734" i="2"/>
  <c r="AI2733" i="2"/>
  <c r="K2734" i="2"/>
  <c r="K2733" i="2"/>
  <c r="F2733" i="2" s="1"/>
  <c r="K2773" i="2" a="1"/>
  <c r="K2771" i="2" a="1"/>
  <c r="K2769" i="2" a="1"/>
  <c r="M2775" i="2"/>
  <c r="W2773" i="2" a="1"/>
  <c r="W2771" i="2" a="1"/>
  <c r="W2769" i="2" a="1"/>
  <c r="Y2775" i="2"/>
  <c r="AI2773" i="2" a="1"/>
  <c r="AI2771" i="2" a="1"/>
  <c r="AI2769" i="2" a="1"/>
  <c r="AK2775" i="2"/>
  <c r="AU2773" i="2" a="1"/>
  <c r="AU2771" i="2" a="1"/>
  <c r="AU2769" i="2" a="1"/>
  <c r="AW2775" i="2"/>
  <c r="BG2773" i="2" a="1"/>
  <c r="BG2771" i="2" a="1"/>
  <c r="BG2769" i="2" a="1"/>
  <c r="BI2775" i="2"/>
  <c r="BS2773" i="2" a="1"/>
  <c r="BS2771" i="2" a="1"/>
  <c r="BS2769" i="2" a="1"/>
  <c r="BU2775" i="2"/>
  <c r="CE2773" i="2" a="1"/>
  <c r="CE2771" i="2" a="1"/>
  <c r="CE2769" i="2" a="1"/>
  <c r="CG2775" i="2"/>
  <c r="CQ2773" i="2" a="1"/>
  <c r="CQ2771" i="2" a="1"/>
  <c r="CQ2769" i="2" a="1"/>
  <c r="CS2775" i="2"/>
  <c r="DC2773" i="2" a="1"/>
  <c r="DC2771" i="2" a="1"/>
  <c r="DC2769" i="2" a="1"/>
  <c r="DE2775" i="2"/>
  <c r="DO2773" i="2" a="1"/>
  <c r="DO2771" i="2" a="1"/>
  <c r="DO2769" i="2" a="1"/>
  <c r="DQ2775" i="2"/>
  <c r="EA2773" i="2" a="1"/>
  <c r="EA2771" i="2" a="1"/>
  <c r="EA2769" i="2" a="1"/>
  <c r="EC2775" i="2"/>
  <c r="EM2773" i="2" a="1"/>
  <c r="EM2771" i="2" a="1"/>
  <c r="EM2769" i="2" a="1"/>
  <c r="EO2775" i="2"/>
  <c r="EY2773" i="2" a="1"/>
  <c r="EY2771" i="2" a="1"/>
  <c r="EY2769" i="2" a="1"/>
  <c r="FA2775" i="2"/>
  <c r="FK2773" i="2" a="1"/>
  <c r="FK2771" i="2" a="1"/>
  <c r="FK2769" i="2" a="1"/>
  <c r="FM2775" i="2"/>
  <c r="FW2773" i="2" a="1"/>
  <c r="FW2771" i="2" a="1"/>
  <c r="FW2769" i="2" a="1"/>
  <c r="FY2775" i="2"/>
  <c r="GI2773" i="2" a="1"/>
  <c r="GI2771" i="2" a="1"/>
  <c r="GI2769" i="2" a="1"/>
  <c r="GK2775" i="2"/>
  <c r="GU2773" i="2" a="1"/>
  <c r="GU2771" i="2" a="1"/>
  <c r="GU2769" i="2" a="1"/>
  <c r="GW2775" i="2"/>
  <c r="HG2773" i="2" a="1"/>
  <c r="HG2771" i="2" a="1"/>
  <c r="HG2769" i="2" a="1"/>
  <c r="HI2775" i="2"/>
  <c r="HS2773" i="2" a="1"/>
  <c r="HS2771" i="2" a="1"/>
  <c r="HS2769" i="2" a="1"/>
  <c r="HU2775" i="2"/>
  <c r="IE2773" i="2" a="1"/>
  <c r="IE2771" i="2" a="1"/>
  <c r="IE2769" i="2" a="1"/>
  <c r="IG2775" i="2"/>
  <c r="IQ2773" i="2" a="1"/>
  <c r="IQ2771" i="2" a="1"/>
  <c r="IQ2769" i="2" a="1"/>
  <c r="IS2775" i="2"/>
  <c r="JC2773" i="2" a="1"/>
  <c r="JC2771" i="2" a="1"/>
  <c r="JC2769" i="2" a="1"/>
  <c r="JE2775" i="2"/>
  <c r="JO2773" i="2" a="1"/>
  <c r="JO2771" i="2" a="1"/>
  <c r="JO2769" i="2" a="1"/>
  <c r="JQ2775" i="2"/>
  <c r="KA2773" i="2" a="1"/>
  <c r="KA2771" i="2" a="1"/>
  <c r="KA2769" i="2" a="1"/>
  <c r="KC2775" i="2"/>
  <c r="KM2773" i="2" a="1"/>
  <c r="KM2771" i="2" a="1"/>
  <c r="KM2769" i="2" a="1"/>
  <c r="KO2775" i="2"/>
  <c r="KY2773" i="2" a="1"/>
  <c r="KY2771" i="2" a="1"/>
  <c r="KY2769" i="2" a="1"/>
  <c r="LA2775" i="2"/>
  <c r="LK2773" i="2" a="1"/>
  <c r="LK2771" i="2" a="1"/>
  <c r="LK2769" i="2" a="1"/>
  <c r="LM2775" i="2"/>
  <c r="LW2773" i="2" a="1"/>
  <c r="LW2771" i="2" a="1"/>
  <c r="LW2769" i="2" a="1"/>
  <c r="LY2775" i="2"/>
  <c r="MI2773" i="2" a="1"/>
  <c r="MI2771" i="2" a="1"/>
  <c r="MI2769" i="2" a="1"/>
  <c r="MK2775" i="2"/>
  <c r="MU2773" i="2" a="1"/>
  <c r="MU2771" i="2" a="1"/>
  <c r="MU2769" i="2" a="1"/>
  <c r="MW2775" i="2"/>
  <c r="NG2773" i="2" a="1"/>
  <c r="NG2771" i="2" a="1"/>
  <c r="NG2769" i="2" a="1"/>
  <c r="NI2775" i="2"/>
  <c r="NS2773" i="2" a="1"/>
  <c r="NS2771" i="2" a="1"/>
  <c r="NS2769" i="2" a="1"/>
  <c r="NU2775" i="2"/>
  <c r="OE2773" i="2" a="1"/>
  <c r="OE2771" i="2" a="1"/>
  <c r="OE2769" i="2" a="1"/>
  <c r="OG2775" i="2"/>
  <c r="OQ2773" i="2" a="1"/>
  <c r="OQ2771" i="2" a="1"/>
  <c r="OQ2769" i="2" a="1"/>
  <c r="OS2775" i="2"/>
  <c r="PC2773" i="2" a="1"/>
  <c r="PC2771" i="2" a="1"/>
  <c r="PC2769" i="2" a="1"/>
  <c r="PE2775" i="2"/>
  <c r="PO2773" i="2" a="1"/>
  <c r="PO2771" i="2" a="1"/>
  <c r="PO2769" i="2" a="1"/>
  <c r="PQ2775" i="2"/>
  <c r="QA2773" i="2" a="1"/>
  <c r="QA2771" i="2" a="1"/>
  <c r="QA2769" i="2" a="1"/>
  <c r="QC2775" i="2"/>
  <c r="QM2773" i="2" a="1"/>
  <c r="QM2771" i="2" a="1"/>
  <c r="QM2769" i="2" a="1"/>
  <c r="QO2775" i="2"/>
  <c r="QY2773" i="2" a="1"/>
  <c r="QY2771" i="2" a="1"/>
  <c r="QY2769" i="2" a="1"/>
  <c r="RA2775" i="2"/>
  <c r="RK2773" i="2" a="1"/>
  <c r="RK2771" i="2" a="1"/>
  <c r="RK2769" i="2" a="1"/>
  <c r="RM2775" i="2"/>
  <c r="RW2773" i="2" a="1"/>
  <c r="RW2771" i="2" a="1"/>
  <c r="RW2769" i="2" a="1"/>
  <c r="RY2775" i="2"/>
  <c r="SI2773" i="2" a="1"/>
  <c r="SI2771" i="2" a="1"/>
  <c r="SI2769" i="2" a="1"/>
  <c r="SK2775" i="2"/>
  <c r="SU2773" i="2" a="1"/>
  <c r="SU2771" i="2" a="1"/>
  <c r="SU2769" i="2" a="1"/>
  <c r="SW2775" i="2"/>
  <c r="TG2773" i="2" a="1"/>
  <c r="TG2771" i="2" a="1"/>
  <c r="TG2769" i="2" a="1"/>
  <c r="TI2775" i="2"/>
  <c r="TS2773" i="2" a="1"/>
  <c r="TS2771" i="2" a="1"/>
  <c r="TS2769" i="2" a="1"/>
  <c r="TU2775" i="2"/>
  <c r="UE2773" i="2" a="1"/>
  <c r="UE2771" i="2" a="1"/>
  <c r="UE2769" i="2" a="1"/>
  <c r="UG2775" i="2"/>
  <c r="UQ2773" i="2" a="1"/>
  <c r="UQ2771" i="2" a="1"/>
  <c r="UQ2769" i="2" a="1"/>
  <c r="US2775" i="2"/>
  <c r="VC2773" i="2" a="1"/>
  <c r="VC2771" i="2" a="1"/>
  <c r="VC2769" i="2" a="1"/>
  <c r="VE2775" i="2"/>
  <c r="VJ1511" i="2"/>
  <c r="VI1503" i="2" a="1"/>
  <c r="VI1501" i="2" a="1"/>
  <c r="VI1499" i="2" a="1"/>
  <c r="VC1470" i="2"/>
  <c r="VC1469" i="2"/>
  <c r="VC1509" i="2" a="1"/>
  <c r="VC1507" i="2" a="1"/>
  <c r="VC1505" i="2" a="1"/>
  <c r="VE1511" i="2"/>
  <c r="UX1511" i="2"/>
  <c r="UW1503" i="2" a="1"/>
  <c r="UW1501" i="2" a="1"/>
  <c r="UW1499" i="2" a="1"/>
  <c r="UQ1470" i="2"/>
  <c r="UQ1469" i="2"/>
  <c r="UQ1509" i="2" a="1"/>
  <c r="UQ1507" i="2" a="1"/>
  <c r="UQ1505" i="2" a="1"/>
  <c r="US1511" i="2"/>
  <c r="UL1511" i="2"/>
  <c r="UK1503" i="2" a="1"/>
  <c r="UK1501" i="2" a="1"/>
  <c r="UK1499" i="2" a="1"/>
  <c r="UE1470" i="2"/>
  <c r="UE1469" i="2"/>
  <c r="UE1509" i="2" a="1"/>
  <c r="UE1507" i="2" a="1"/>
  <c r="UE1505" i="2" a="1"/>
  <c r="UG1511" i="2"/>
  <c r="TZ1511" i="2"/>
  <c r="TY1503" i="2" a="1"/>
  <c r="TY1501" i="2" a="1"/>
  <c r="TY1499" i="2" a="1"/>
  <c r="TS1470" i="2"/>
  <c r="TS1469" i="2"/>
  <c r="TS1509" i="2" a="1"/>
  <c r="TS1507" i="2" a="1"/>
  <c r="TS1505" i="2" a="1"/>
  <c r="TU1511" i="2"/>
  <c r="TN1511" i="2"/>
  <c r="TM1503" i="2" a="1"/>
  <c r="TM1501" i="2" a="1"/>
  <c r="TM1499" i="2" a="1"/>
  <c r="TG1470" i="2"/>
  <c r="TG1469" i="2"/>
  <c r="TG1509" i="2" a="1"/>
  <c r="TG1507" i="2" a="1"/>
  <c r="TG1505" i="2" a="1"/>
  <c r="TI1511" i="2"/>
  <c r="TB1511" i="2"/>
  <c r="TA1503" i="2" a="1"/>
  <c r="TA1501" i="2" a="1"/>
  <c r="TA1499" i="2" a="1"/>
  <c r="SU1470" i="2"/>
  <c r="SU1469" i="2"/>
  <c r="SU1509" i="2" a="1"/>
  <c r="SU1507" i="2" a="1"/>
  <c r="SU1505" i="2" a="1"/>
  <c r="SW1511" i="2"/>
  <c r="SP1511" i="2"/>
  <c r="SO1503" i="2" a="1"/>
  <c r="SO1501" i="2" a="1"/>
  <c r="SO1499" i="2" a="1"/>
  <c r="SI1470" i="2"/>
  <c r="SI1469" i="2"/>
  <c r="SI1509" i="2" a="1"/>
  <c r="SI1507" i="2" a="1"/>
  <c r="SI1505" i="2" a="1"/>
  <c r="SK1511" i="2"/>
  <c r="SD1511" i="2"/>
  <c r="SC1503" i="2" a="1"/>
  <c r="SC1501" i="2" a="1"/>
  <c r="SC1499" i="2" a="1"/>
  <c r="RW1470" i="2"/>
  <c r="RW1469" i="2"/>
  <c r="RW1509" i="2" a="1"/>
  <c r="RW1507" i="2" a="1"/>
  <c r="RW1505" i="2" a="1"/>
  <c r="RY1511" i="2"/>
  <c r="RR1511" i="2"/>
  <c r="RQ1503" i="2" a="1"/>
  <c r="RQ1501" i="2" a="1"/>
  <c r="RQ1499" i="2" a="1"/>
  <c r="RK1470" i="2"/>
  <c r="RK1469" i="2"/>
  <c r="RK1509" i="2" a="1"/>
  <c r="RK1507" i="2" a="1"/>
  <c r="RK1505" i="2" a="1"/>
  <c r="RM1511" i="2"/>
  <c r="RF1511" i="2"/>
  <c r="RE1503" i="2" a="1"/>
  <c r="RE1501" i="2" a="1"/>
  <c r="RE1499" i="2" a="1"/>
  <c r="QY1470" i="2"/>
  <c r="QY1469" i="2"/>
  <c r="QY1509" i="2" a="1"/>
  <c r="QY1507" i="2" a="1"/>
  <c r="QY1505" i="2" a="1"/>
  <c r="RA1511" i="2"/>
  <c r="QT1511" i="2"/>
  <c r="QS1503" i="2" a="1"/>
  <c r="QS1501" i="2" a="1"/>
  <c r="QS1499" i="2" a="1"/>
  <c r="QM1470" i="2"/>
  <c r="QM1469" i="2"/>
  <c r="QM1509" i="2" a="1"/>
  <c r="QM1507" i="2" a="1"/>
  <c r="QM1505" i="2" a="1"/>
  <c r="QO1511" i="2"/>
  <c r="QH1511" i="2"/>
  <c r="QG1503" i="2" a="1"/>
  <c r="QG1501" i="2" a="1"/>
  <c r="QG1499" i="2" a="1"/>
  <c r="QA1470" i="2"/>
  <c r="QA1469" i="2"/>
  <c r="QA1509" i="2" a="1"/>
  <c r="QA1507" i="2" a="1"/>
  <c r="QA1505" i="2" a="1"/>
  <c r="QC1511" i="2"/>
  <c r="PV1511" i="2"/>
  <c r="PU1503" i="2" a="1"/>
  <c r="PU1501" i="2" a="1"/>
  <c r="PU1499" i="2" a="1"/>
  <c r="PO1470" i="2"/>
  <c r="PO1469" i="2"/>
  <c r="PO1509" i="2" a="1"/>
  <c r="PO1507" i="2" a="1"/>
  <c r="PO1505" i="2" a="1"/>
  <c r="PQ1511" i="2"/>
  <c r="PJ1511" i="2"/>
  <c r="PI1503" i="2" a="1"/>
  <c r="PI1501" i="2" a="1"/>
  <c r="PI1499" i="2" a="1"/>
  <c r="PC1470" i="2"/>
  <c r="PC1469" i="2"/>
  <c r="PC1509" i="2" a="1"/>
  <c r="PC1507" i="2" a="1"/>
  <c r="PC1505" i="2" a="1"/>
  <c r="PE1511" i="2"/>
  <c r="OX1511" i="2"/>
  <c r="OW1503" i="2" a="1"/>
  <c r="OW1501" i="2" a="1"/>
  <c r="OW1499" i="2" a="1"/>
  <c r="OQ1470" i="2"/>
  <c r="OQ1469" i="2"/>
  <c r="OQ1509" i="2" a="1"/>
  <c r="OQ1507" i="2" a="1"/>
  <c r="OQ1505" i="2" a="1"/>
  <c r="OS1511" i="2"/>
  <c r="OL1511" i="2"/>
  <c r="OK1503" i="2" a="1"/>
  <c r="OK1501" i="2" a="1"/>
  <c r="OK1499" i="2" a="1"/>
  <c r="OE1470" i="2"/>
  <c r="OE1469" i="2"/>
  <c r="OE1509" i="2" a="1"/>
  <c r="OE1507" i="2" a="1"/>
  <c r="OE1505" i="2" a="1"/>
  <c r="OG1511" i="2"/>
  <c r="NZ1511" i="2"/>
  <c r="NY1503" i="2" a="1"/>
  <c r="NY1501" i="2" a="1"/>
  <c r="NY1499" i="2" a="1"/>
  <c r="NS1470" i="2"/>
  <c r="NS1469" i="2"/>
  <c r="NS1509" i="2" a="1"/>
  <c r="NS1507" i="2" a="1"/>
  <c r="NS1505" i="2" a="1"/>
  <c r="NU1511" i="2"/>
  <c r="NN1511" i="2"/>
  <c r="NM1503" i="2" a="1"/>
  <c r="NM1501" i="2" a="1"/>
  <c r="NM1499" i="2" a="1"/>
  <c r="NG1470" i="2"/>
  <c r="NG1469" i="2"/>
  <c r="NG1509" i="2" a="1"/>
  <c r="NG1507" i="2" a="1"/>
  <c r="NG1505" i="2" a="1"/>
  <c r="NI1511" i="2"/>
  <c r="NB1511" i="2"/>
  <c r="NA1503" i="2" a="1"/>
  <c r="NA1501" i="2" a="1"/>
  <c r="NA1499" i="2" a="1"/>
  <c r="MU1470" i="2"/>
  <c r="MU1469" i="2"/>
  <c r="MU1509" i="2" a="1"/>
  <c r="MU1507" i="2" a="1"/>
  <c r="MU1505" i="2" a="1"/>
  <c r="MW1511" i="2"/>
  <c r="MP1511" i="2"/>
  <c r="MO1503" i="2" a="1"/>
  <c r="MO1501" i="2" a="1"/>
  <c r="MO1499" i="2" a="1"/>
  <c r="MI1470" i="2"/>
  <c r="MI1469" i="2"/>
  <c r="MI1509" i="2" a="1"/>
  <c r="MI1507" i="2" a="1"/>
  <c r="MI1505" i="2" a="1"/>
  <c r="MK1511" i="2"/>
  <c r="MD1511" i="2"/>
  <c r="MC1503" i="2" a="1"/>
  <c r="MC1501" i="2" a="1"/>
  <c r="MC1499" i="2" a="1"/>
  <c r="LW1470" i="2"/>
  <c r="LW1469" i="2"/>
  <c r="LW1509" i="2" a="1"/>
  <c r="LW1507" i="2" a="1"/>
  <c r="LW1505" i="2" a="1"/>
  <c r="LY1511" i="2"/>
  <c r="LR1511" i="2"/>
  <c r="LQ1503" i="2" a="1"/>
  <c r="LQ1501" i="2" a="1"/>
  <c r="LQ1499" i="2" a="1"/>
  <c r="LK1470" i="2"/>
  <c r="LK1469" i="2"/>
  <c r="LK1509" i="2" a="1"/>
  <c r="LK1507" i="2" a="1"/>
  <c r="LK1505" i="2" a="1"/>
  <c r="LM1511" i="2"/>
  <c r="LF1511" i="2"/>
  <c r="LE1503" i="2" a="1"/>
  <c r="LE1501" i="2" a="1"/>
  <c r="LE1499" i="2" a="1"/>
  <c r="KY1470" i="2"/>
  <c r="KY1469" i="2"/>
  <c r="KY1509" i="2" a="1"/>
  <c r="KY1507" i="2" a="1"/>
  <c r="KY1505" i="2" a="1"/>
  <c r="LA1511" i="2"/>
  <c r="KT1511" i="2"/>
  <c r="KS1503" i="2" a="1"/>
  <c r="KS1501" i="2" a="1"/>
  <c r="KS1499" i="2" a="1"/>
  <c r="KM1470" i="2"/>
  <c r="KM1469" i="2"/>
  <c r="KM1509" i="2" a="1"/>
  <c r="KM1507" i="2" a="1"/>
  <c r="KM1505" i="2" a="1"/>
  <c r="KO1511" i="2"/>
  <c r="KH1511" i="2"/>
  <c r="KG1503" i="2" a="1"/>
  <c r="KG1501" i="2" a="1"/>
  <c r="KG1499" i="2" a="1"/>
  <c r="KA1470" i="2"/>
  <c r="KA1469" i="2"/>
  <c r="KA1509" i="2" a="1"/>
  <c r="KA1507" i="2" a="1"/>
  <c r="KA1505" i="2" a="1"/>
  <c r="KC1511" i="2"/>
  <c r="JV1511" i="2"/>
  <c r="JU1503" i="2" a="1"/>
  <c r="JU1501" i="2" a="1"/>
  <c r="JU1499" i="2" a="1"/>
  <c r="JO1470" i="2"/>
  <c r="JO1469" i="2"/>
  <c r="JO1509" i="2" a="1"/>
  <c r="JO1507" i="2" a="1"/>
  <c r="JO1505" i="2" a="1"/>
  <c r="JQ1511" i="2"/>
  <c r="JJ1511" i="2"/>
  <c r="JI1503" i="2" a="1"/>
  <c r="JI1501" i="2" a="1"/>
  <c r="JI1499" i="2" a="1"/>
  <c r="JC1470" i="2"/>
  <c r="JC1469" i="2"/>
  <c r="JC1509" i="2" a="1"/>
  <c r="JC1507" i="2" a="1"/>
  <c r="JC1505" i="2" a="1"/>
  <c r="JE1511" i="2"/>
  <c r="IX1511" i="2"/>
  <c r="IW1503" i="2" a="1"/>
  <c r="IW1501" i="2" a="1"/>
  <c r="IW1499" i="2" a="1"/>
  <c r="IQ1470" i="2"/>
  <c r="IQ1469" i="2"/>
  <c r="IQ1509" i="2" a="1"/>
  <c r="IQ1507" i="2" a="1"/>
  <c r="IQ1505" i="2" a="1"/>
  <c r="IS1511" i="2"/>
  <c r="IL1511" i="2"/>
  <c r="IK1503" i="2" a="1"/>
  <c r="IK1501" i="2" a="1"/>
  <c r="IK1499" i="2" a="1"/>
  <c r="IE1470" i="2"/>
  <c r="IE1469" i="2"/>
  <c r="IE1509" i="2" a="1"/>
  <c r="IE1507" i="2" a="1"/>
  <c r="IE1505" i="2" a="1"/>
  <c r="IG1511" i="2"/>
  <c r="HZ1511" i="2"/>
  <c r="HY1503" i="2" a="1"/>
  <c r="HY1501" i="2" a="1"/>
  <c r="HY1499" i="2" a="1"/>
  <c r="HS1470" i="2"/>
  <c r="HS1469" i="2"/>
  <c r="HS1509" i="2" a="1"/>
  <c r="HS1507" i="2" a="1"/>
  <c r="HS1505" i="2" a="1"/>
  <c r="HU1511" i="2"/>
  <c r="HN1511" i="2"/>
  <c r="HM1503" i="2" a="1"/>
  <c r="HM1501" i="2" a="1"/>
  <c r="HM1499" i="2" a="1"/>
  <c r="HG1470" i="2"/>
  <c r="HG1469" i="2"/>
  <c r="HG1509" i="2" a="1"/>
  <c r="HG1507" i="2" a="1"/>
  <c r="HG1505" i="2" a="1"/>
  <c r="HI1511" i="2"/>
  <c r="HB1511" i="2"/>
  <c r="HA1503" i="2" a="1"/>
  <c r="HA1501" i="2" a="1"/>
  <c r="HA1499" i="2" a="1"/>
  <c r="GU1470" i="2"/>
  <c r="GU1469" i="2"/>
  <c r="GU1509" i="2" a="1"/>
  <c r="GU1507" i="2" a="1"/>
  <c r="GU1505" i="2" a="1"/>
  <c r="GW1511" i="2"/>
  <c r="GP1511" i="2"/>
  <c r="GO1503" i="2" a="1"/>
  <c r="GO1501" i="2" a="1"/>
  <c r="GO1499" i="2" a="1"/>
  <c r="GI1470" i="2"/>
  <c r="GI1469" i="2"/>
  <c r="GI1509" i="2" a="1"/>
  <c r="GI1507" i="2" a="1"/>
  <c r="GI1505" i="2" a="1"/>
  <c r="GK1511" i="2"/>
  <c r="GD1511" i="2"/>
  <c r="GC1503" i="2" a="1"/>
  <c r="GC1501" i="2" a="1"/>
  <c r="GC1499" i="2" a="1"/>
  <c r="FW1470" i="2"/>
  <c r="FW1469" i="2"/>
  <c r="FW1509" i="2" a="1"/>
  <c r="FW1507" i="2" a="1"/>
  <c r="FW1505" i="2" a="1"/>
  <c r="FY1511" i="2"/>
  <c r="FR1511" i="2"/>
  <c r="FQ1503" i="2" a="1"/>
  <c r="FQ1501" i="2" a="1"/>
  <c r="FQ1499" i="2" a="1"/>
  <c r="FK1470" i="2"/>
  <c r="FK1469" i="2"/>
  <c r="FK1509" i="2" a="1"/>
  <c r="FK1507" i="2" a="1"/>
  <c r="FK1505" i="2" a="1"/>
  <c r="FM1511" i="2"/>
  <c r="FF1511" i="2"/>
  <c r="FE1503" i="2" a="1"/>
  <c r="FE1501" i="2" a="1"/>
  <c r="FE1499" i="2" a="1"/>
  <c r="EY1470" i="2"/>
  <c r="EY1469" i="2"/>
  <c r="EY1509" i="2" a="1"/>
  <c r="EY1507" i="2" a="1"/>
  <c r="EY1505" i="2" a="1"/>
  <c r="FA1511" i="2"/>
  <c r="ET1511" i="2"/>
  <c r="ES1503" i="2" a="1"/>
  <c r="ES1501" i="2" a="1"/>
  <c r="ES1499" i="2" a="1"/>
  <c r="EM1470" i="2"/>
  <c r="EM1469" i="2"/>
  <c r="EM1509" i="2" a="1"/>
  <c r="EM1507" i="2" a="1"/>
  <c r="EM1505" i="2" a="1"/>
  <c r="EO1511" i="2"/>
  <c r="EH1511" i="2"/>
  <c r="EG1503" i="2" a="1"/>
  <c r="EG1501" i="2" a="1"/>
  <c r="EG1499" i="2" a="1"/>
  <c r="EA1470" i="2"/>
  <c r="EA1469" i="2"/>
  <c r="EA1509" i="2" a="1"/>
  <c r="EA1507" i="2" a="1"/>
  <c r="EA1505" i="2" a="1"/>
  <c r="EC1511" i="2"/>
  <c r="DV1511" i="2"/>
  <c r="DU1503" i="2" a="1"/>
  <c r="DU1501" i="2" a="1"/>
  <c r="DU1499" i="2" a="1"/>
  <c r="DO1470" i="2"/>
  <c r="DO1469" i="2"/>
  <c r="DO1509" i="2" a="1"/>
  <c r="DO1507" i="2" a="1"/>
  <c r="DO1505" i="2" a="1"/>
  <c r="DQ1511" i="2"/>
  <c r="DJ1511" i="2"/>
  <c r="DI1503" i="2" a="1"/>
  <c r="DI1501" i="2" a="1"/>
  <c r="DI1499" i="2" a="1"/>
  <c r="DC1470" i="2"/>
  <c r="DC1469" i="2"/>
  <c r="DC1509" i="2" a="1"/>
  <c r="DC1507" i="2" a="1"/>
  <c r="DC1505" i="2" a="1"/>
  <c r="DE1511" i="2"/>
  <c r="CX1511" i="2"/>
  <c r="CW1503" i="2" a="1"/>
  <c r="CW1501" i="2" a="1"/>
  <c r="CW1499" i="2" a="1"/>
  <c r="CQ1470" i="2"/>
  <c r="CQ1469" i="2"/>
  <c r="CQ1509" i="2" a="1"/>
  <c r="CQ1507" i="2" a="1"/>
  <c r="CQ1505" i="2" a="1"/>
  <c r="CS1511" i="2"/>
  <c r="CL1511" i="2"/>
  <c r="CK1503" i="2" a="1"/>
  <c r="CK1501" i="2" a="1"/>
  <c r="CK1499" i="2" a="1"/>
  <c r="CE1470" i="2"/>
  <c r="CE1469" i="2"/>
  <c r="CE1509" i="2" a="1"/>
  <c r="CE1507" i="2" a="1"/>
  <c r="CE1505" i="2" a="1"/>
  <c r="CG1511" i="2"/>
  <c r="BZ1511" i="2"/>
  <c r="BY1503" i="2" a="1"/>
  <c r="BY1501" i="2" a="1"/>
  <c r="BY1499" i="2" a="1"/>
  <c r="BS1470" i="2"/>
  <c r="BS1469" i="2"/>
  <c r="BS1509" i="2" a="1"/>
  <c r="BS1507" i="2" a="1"/>
  <c r="BS1505" i="2" a="1"/>
  <c r="BU1511" i="2"/>
  <c r="BN1511" i="2"/>
  <c r="BM1503" i="2" a="1"/>
  <c r="BM1501" i="2" a="1"/>
  <c r="BM1499" i="2" a="1"/>
  <c r="BG1470" i="2"/>
  <c r="BG1469" i="2"/>
  <c r="BG1509" i="2" a="1"/>
  <c r="BG1507" i="2" a="1"/>
  <c r="BG1505" i="2" a="1"/>
  <c r="BI1511" i="2"/>
  <c r="BB1511" i="2"/>
  <c r="BA1503" i="2" a="1"/>
  <c r="BA1501" i="2" a="1"/>
  <c r="BA1499" i="2" a="1"/>
  <c r="AU1470" i="2"/>
  <c r="AU1469" i="2"/>
  <c r="AU1509" i="2" a="1"/>
  <c r="AU1507" i="2" a="1"/>
  <c r="AU1505" i="2" a="1"/>
  <c r="AW1511" i="2"/>
  <c r="AP1511" i="2"/>
  <c r="AO1503" i="2" a="1"/>
  <c r="AO1501" i="2" a="1"/>
  <c r="AO1499" i="2" a="1"/>
  <c r="AI1470" i="2"/>
  <c r="AI1469" i="2"/>
  <c r="AI1509" i="2" a="1"/>
  <c r="AI1507" i="2" a="1"/>
  <c r="AI1505" i="2" a="1"/>
  <c r="AK1511" i="2"/>
  <c r="AD1511" i="2"/>
  <c r="AC1503" i="2" a="1"/>
  <c r="AC1501" i="2" a="1"/>
  <c r="AC1499" i="2" a="1"/>
  <c r="W1470" i="2"/>
  <c r="W1469" i="2"/>
  <c r="W1509" i="2" a="1"/>
  <c r="W1507" i="2" a="1"/>
  <c r="W1505" i="2" a="1"/>
  <c r="Y1511" i="2"/>
  <c r="R1511" i="2"/>
  <c r="Q1503" i="2" a="1"/>
  <c r="Q1501" i="2" a="1"/>
  <c r="Q1499" i="2" a="1"/>
  <c r="K1470" i="2"/>
  <c r="K1469" i="2"/>
  <c r="K1509" i="2" a="1"/>
  <c r="K1507" i="2" a="1"/>
  <c r="K1505" i="2" a="1"/>
  <c r="M1511" i="2"/>
  <c r="VI1470" i="2"/>
  <c r="VI1469" i="2"/>
  <c r="VK1511" i="2"/>
  <c r="VI1509" i="2" a="1"/>
  <c r="VI1507" i="2" a="1"/>
  <c r="VI1505" i="2" a="1"/>
  <c r="VD1511" i="2"/>
  <c r="VC1503" i="2" a="1"/>
  <c r="VC1501" i="2" a="1"/>
  <c r="VC1499" i="2" a="1"/>
  <c r="UW1470" i="2"/>
  <c r="UW1469" i="2"/>
  <c r="UY1511" i="2"/>
  <c r="UW1509" i="2" a="1"/>
  <c r="UW1507" i="2" a="1"/>
  <c r="UW1505" i="2" a="1"/>
  <c r="UR1511" i="2"/>
  <c r="UQ1503" i="2" a="1"/>
  <c r="UQ1501" i="2" a="1"/>
  <c r="UQ1499" i="2" a="1"/>
  <c r="UK1470" i="2"/>
  <c r="UK1469" i="2"/>
  <c r="UM1511" i="2"/>
  <c r="UK1509" i="2" a="1"/>
  <c r="UK1507" i="2" a="1"/>
  <c r="UK1505" i="2" a="1"/>
  <c r="UF1511" i="2"/>
  <c r="UE1503" i="2" a="1"/>
  <c r="UE1501" i="2" a="1"/>
  <c r="UE1499" i="2" a="1"/>
  <c r="TY1470" i="2"/>
  <c r="TY1469" i="2"/>
  <c r="UA1511" i="2"/>
  <c r="TY1509" i="2" a="1"/>
  <c r="TY1507" i="2" a="1"/>
  <c r="TY1505" i="2" a="1"/>
  <c r="TT1511" i="2"/>
  <c r="TS1503" i="2" a="1"/>
  <c r="TS1501" i="2" a="1"/>
  <c r="TS1499" i="2" a="1"/>
  <c r="TM1470" i="2"/>
  <c r="TM1469" i="2"/>
  <c r="TO1511" i="2"/>
  <c r="TM1509" i="2" a="1"/>
  <c r="TM1507" i="2" a="1"/>
  <c r="TM1505" i="2" a="1"/>
  <c r="TH1511" i="2"/>
  <c r="TG1503" i="2" a="1"/>
  <c r="TG1501" i="2" a="1"/>
  <c r="TG1499" i="2" a="1"/>
  <c r="TA1470" i="2"/>
  <c r="TA1469" i="2"/>
  <c r="TC1511" i="2"/>
  <c r="TA1509" i="2" a="1"/>
  <c r="TA1507" i="2" a="1"/>
  <c r="TA1505" i="2" a="1"/>
  <c r="SV1511" i="2"/>
  <c r="SU1503" i="2" a="1"/>
  <c r="SU1501" i="2" a="1"/>
  <c r="SU1499" i="2" a="1"/>
  <c r="SO1470" i="2"/>
  <c r="SO1469" i="2"/>
  <c r="SQ1511" i="2"/>
  <c r="SO1509" i="2" a="1"/>
  <c r="SO1507" i="2" a="1"/>
  <c r="SO1505" i="2" a="1"/>
  <c r="SJ1511" i="2"/>
  <c r="SI1503" i="2" a="1"/>
  <c r="SI1501" i="2" a="1"/>
  <c r="SI1499" i="2" a="1"/>
  <c r="SC1470" i="2"/>
  <c r="SC1469" i="2"/>
  <c r="SE1511" i="2"/>
  <c r="SC1509" i="2" a="1"/>
  <c r="SC1507" i="2" a="1"/>
  <c r="SC1505" i="2" a="1"/>
  <c r="RX1511" i="2"/>
  <c r="RW1503" i="2" a="1"/>
  <c r="RW1501" i="2" a="1"/>
  <c r="RW1499" i="2" a="1"/>
  <c r="RQ1470" i="2"/>
  <c r="RQ1469" i="2"/>
  <c r="RS1511" i="2"/>
  <c r="RQ1509" i="2" a="1"/>
  <c r="RQ1507" i="2" a="1"/>
  <c r="RQ1505" i="2" a="1"/>
  <c r="RL1511" i="2"/>
  <c r="RK1503" i="2" a="1"/>
  <c r="RK1501" i="2" a="1"/>
  <c r="RK1499" i="2" a="1"/>
  <c r="RE1470" i="2"/>
  <c r="RE1469" i="2"/>
  <c r="RG1511" i="2"/>
  <c r="RE1509" i="2" a="1"/>
  <c r="RE1507" i="2" a="1"/>
  <c r="RE1505" i="2" a="1"/>
  <c r="QZ1511" i="2"/>
  <c r="QY1503" i="2" a="1"/>
  <c r="QY1501" i="2" a="1"/>
  <c r="QY1499" i="2" a="1"/>
  <c r="QS1470" i="2"/>
  <c r="QS1469" i="2"/>
  <c r="QU1511" i="2"/>
  <c r="QS1509" i="2" a="1"/>
  <c r="QS1507" i="2" a="1"/>
  <c r="QS1505" i="2" a="1"/>
  <c r="QN1511" i="2"/>
  <c r="QM1503" i="2" a="1"/>
  <c r="QM1501" i="2" a="1"/>
  <c r="QM1499" i="2" a="1"/>
  <c r="QG1470" i="2"/>
  <c r="QG1469" i="2"/>
  <c r="QI1511" i="2"/>
  <c r="QG1509" i="2" a="1"/>
  <c r="QG1507" i="2" a="1"/>
  <c r="QG1505" i="2" a="1"/>
  <c r="QB1511" i="2"/>
  <c r="QA1503" i="2" a="1"/>
  <c r="QA1501" i="2" a="1"/>
  <c r="QA1499" i="2" a="1"/>
  <c r="PU1470" i="2"/>
  <c r="PU1469" i="2"/>
  <c r="PW1511" i="2"/>
  <c r="PU1509" i="2" a="1"/>
  <c r="PU1507" i="2" a="1"/>
  <c r="PU1505" i="2" a="1"/>
  <c r="PP1511" i="2"/>
  <c r="PO1503" i="2" a="1"/>
  <c r="PO1501" i="2" a="1"/>
  <c r="PO1499" i="2" a="1"/>
  <c r="PI1470" i="2"/>
  <c r="PI1469" i="2"/>
  <c r="PK1511" i="2"/>
  <c r="PI1509" i="2" a="1"/>
  <c r="PI1507" i="2" a="1"/>
  <c r="PI1505" i="2" a="1"/>
  <c r="PD1511" i="2"/>
  <c r="PC1503" i="2" a="1"/>
  <c r="PC1501" i="2" a="1"/>
  <c r="PC1499" i="2" a="1"/>
  <c r="OW1470" i="2"/>
  <c r="OW1469" i="2"/>
  <c r="OY1511" i="2"/>
  <c r="OW1509" i="2" a="1"/>
  <c r="OW1507" i="2" a="1"/>
  <c r="OW1505" i="2" a="1"/>
  <c r="OR1511" i="2"/>
  <c r="OQ1503" i="2" a="1"/>
  <c r="OQ1501" i="2" a="1"/>
  <c r="OQ1499" i="2" a="1"/>
  <c r="OK1470" i="2"/>
  <c r="OK1469" i="2"/>
  <c r="OM1511" i="2"/>
  <c r="OK1509" i="2" a="1"/>
  <c r="OK1507" i="2" a="1"/>
  <c r="OK1505" i="2" a="1"/>
  <c r="OF1511" i="2"/>
  <c r="OE1503" i="2" a="1"/>
  <c r="OE1501" i="2" a="1"/>
  <c r="OE1499" i="2" a="1"/>
  <c r="NY1470" i="2"/>
  <c r="NY1469" i="2"/>
  <c r="OA1511" i="2"/>
  <c r="NY1509" i="2" a="1"/>
  <c r="NY1507" i="2" a="1"/>
  <c r="NY1505" i="2" a="1"/>
  <c r="NT1511" i="2"/>
  <c r="NS1503" i="2" a="1"/>
  <c r="NS1501" i="2" a="1"/>
  <c r="NS1499" i="2" a="1"/>
  <c r="NM1470" i="2"/>
  <c r="NM1469" i="2"/>
  <c r="NO1511" i="2"/>
  <c r="NM1509" i="2" a="1"/>
  <c r="NM1507" i="2" a="1"/>
  <c r="NM1505" i="2" a="1"/>
  <c r="NH1511" i="2"/>
  <c r="NG1503" i="2" a="1"/>
  <c r="NG1501" i="2" a="1"/>
  <c r="NG1499" i="2" a="1"/>
  <c r="NA1470" i="2"/>
  <c r="NA1469" i="2"/>
  <c r="NC1511" i="2"/>
  <c r="NA1509" i="2" a="1"/>
  <c r="NA1507" i="2" a="1"/>
  <c r="NA1505" i="2" a="1"/>
  <c r="MV1511" i="2"/>
  <c r="MU1503" i="2" a="1"/>
  <c r="MU1501" i="2" a="1"/>
  <c r="MU1499" i="2" a="1"/>
  <c r="MO1470" i="2"/>
  <c r="MO1469" i="2"/>
  <c r="MQ1511" i="2"/>
  <c r="MO1509" i="2" a="1"/>
  <c r="MO1507" i="2" a="1"/>
  <c r="MO1505" i="2" a="1"/>
  <c r="MJ1511" i="2"/>
  <c r="MI1503" i="2" a="1"/>
  <c r="MI1501" i="2" a="1"/>
  <c r="MI1499" i="2" a="1"/>
  <c r="MC1470" i="2"/>
  <c r="MC1469" i="2"/>
  <c r="ME1511" i="2"/>
  <c r="MC1509" i="2" a="1"/>
  <c r="MC1507" i="2" a="1"/>
  <c r="MC1505" i="2" a="1"/>
  <c r="LX1511" i="2"/>
  <c r="LW1503" i="2" a="1"/>
  <c r="LW1501" i="2" a="1"/>
  <c r="LW1499" i="2" a="1"/>
  <c r="LQ1470" i="2"/>
  <c r="LQ1469" i="2"/>
  <c r="LS1511" i="2"/>
  <c r="LQ1509" i="2" a="1"/>
  <c r="LQ1507" i="2" a="1"/>
  <c r="LQ1505" i="2" a="1"/>
  <c r="LL1511" i="2"/>
  <c r="LK1503" i="2" a="1"/>
  <c r="LK1501" i="2" a="1"/>
  <c r="LK1499" i="2" a="1"/>
  <c r="LE1470" i="2"/>
  <c r="LE1469" i="2"/>
  <c r="LG1511" i="2"/>
  <c r="LE1509" i="2" a="1"/>
  <c r="LE1507" i="2" a="1"/>
  <c r="LE1505" i="2" a="1"/>
  <c r="KZ1511" i="2"/>
  <c r="KY1503" i="2" a="1"/>
  <c r="KY1501" i="2" a="1"/>
  <c r="KY1499" i="2" a="1"/>
  <c r="KS1470" i="2"/>
  <c r="KS1469" i="2"/>
  <c r="KU1511" i="2"/>
  <c r="KS1509" i="2" a="1"/>
  <c r="KS1507" i="2" a="1"/>
  <c r="KS1505" i="2" a="1"/>
  <c r="KN1511" i="2"/>
  <c r="KM1503" i="2" a="1"/>
  <c r="KM1501" i="2" a="1"/>
  <c r="KM1499" i="2" a="1"/>
  <c r="KG1470" i="2"/>
  <c r="KG1469" i="2"/>
  <c r="KI1511" i="2"/>
  <c r="KG1509" i="2" a="1"/>
  <c r="KG1507" i="2" a="1"/>
  <c r="KG1505" i="2" a="1"/>
  <c r="KB1511" i="2"/>
  <c r="KA1503" i="2" a="1"/>
  <c r="KA1501" i="2" a="1"/>
  <c r="KA1499" i="2" a="1"/>
  <c r="JU1470" i="2"/>
  <c r="JU1469" i="2"/>
  <c r="JW1511" i="2"/>
  <c r="JU1509" i="2" a="1"/>
  <c r="JU1507" i="2" a="1"/>
  <c r="JU1505" i="2" a="1"/>
  <c r="JP1511" i="2"/>
  <c r="JO1503" i="2" a="1"/>
  <c r="JO1501" i="2" a="1"/>
  <c r="JO1499" i="2" a="1"/>
  <c r="JI1470" i="2"/>
  <c r="JI1469" i="2"/>
  <c r="JK1511" i="2"/>
  <c r="JI1509" i="2" a="1"/>
  <c r="JI1507" i="2" a="1"/>
  <c r="JI1505" i="2" a="1"/>
  <c r="JD1511" i="2"/>
  <c r="JC1503" i="2" a="1"/>
  <c r="JC1501" i="2" a="1"/>
  <c r="JC1499" i="2" a="1"/>
  <c r="IW1470" i="2"/>
  <c r="IW1469" i="2"/>
  <c r="IY1511" i="2"/>
  <c r="IW1509" i="2" a="1"/>
  <c r="IW1507" i="2" a="1"/>
  <c r="IW1505" i="2" a="1"/>
  <c r="IR1511" i="2"/>
  <c r="IQ1503" i="2" a="1"/>
  <c r="IQ1501" i="2" a="1"/>
  <c r="IQ1499" i="2" a="1"/>
  <c r="IK1470" i="2"/>
  <c r="IK1469" i="2"/>
  <c r="IM1511" i="2"/>
  <c r="IK1509" i="2" a="1"/>
  <c r="IK1507" i="2" a="1"/>
  <c r="IK1505" i="2" a="1"/>
  <c r="IF1511" i="2"/>
  <c r="IE1503" i="2" a="1"/>
  <c r="IE1501" i="2" a="1"/>
  <c r="IE1499" i="2" a="1"/>
  <c r="HY1470" i="2"/>
  <c r="HY1469" i="2"/>
  <c r="IA1511" i="2"/>
  <c r="HY1509" i="2" a="1"/>
  <c r="HY1507" i="2" a="1"/>
  <c r="HY1505" i="2" a="1"/>
  <c r="HT1511" i="2"/>
  <c r="HS1503" i="2" a="1"/>
  <c r="HS1501" i="2" a="1"/>
  <c r="HS1499" i="2" a="1"/>
  <c r="HM1470" i="2"/>
  <c r="HM1469" i="2"/>
  <c r="HO1511" i="2"/>
  <c r="HM1509" i="2" a="1"/>
  <c r="HM1507" i="2" a="1"/>
  <c r="HM1505" i="2" a="1"/>
  <c r="HH1511" i="2"/>
  <c r="HG1503" i="2" a="1"/>
  <c r="HG1501" i="2" a="1"/>
  <c r="HG1499" i="2" a="1"/>
  <c r="HA1470" i="2"/>
  <c r="HA1469" i="2"/>
  <c r="HC1511" i="2"/>
  <c r="HA1509" i="2" a="1"/>
  <c r="HA1507" i="2" a="1"/>
  <c r="HA1505" i="2" a="1"/>
  <c r="GV1511" i="2"/>
  <c r="GU1503" i="2" a="1"/>
  <c r="GU1501" i="2" a="1"/>
  <c r="GU1499" i="2" a="1"/>
  <c r="GO1470" i="2"/>
  <c r="GO1469" i="2"/>
  <c r="GQ1511" i="2"/>
  <c r="GO1509" i="2" a="1"/>
  <c r="GO1507" i="2" a="1"/>
  <c r="GO1505" i="2" a="1"/>
  <c r="GJ1511" i="2"/>
  <c r="GI1503" i="2" a="1"/>
  <c r="GI1501" i="2" a="1"/>
  <c r="GI1499" i="2" a="1"/>
  <c r="GC1470" i="2"/>
  <c r="GC1469" i="2"/>
  <c r="GE1511" i="2"/>
  <c r="GC1509" i="2" a="1"/>
  <c r="GC1507" i="2" a="1"/>
  <c r="GC1505" i="2" a="1"/>
  <c r="FX1511" i="2"/>
  <c r="FW1503" i="2" a="1"/>
  <c r="FW1501" i="2" a="1"/>
  <c r="FW1499" i="2" a="1"/>
  <c r="FQ1470" i="2"/>
  <c r="FQ1469" i="2"/>
  <c r="FS1511" i="2"/>
  <c r="FQ1509" i="2" a="1"/>
  <c r="FQ1507" i="2" a="1"/>
  <c r="FQ1505" i="2" a="1"/>
  <c r="FL1511" i="2"/>
  <c r="FK1503" i="2" a="1"/>
  <c r="FK1501" i="2" a="1"/>
  <c r="FK1499" i="2" a="1"/>
  <c r="FE1470" i="2"/>
  <c r="FE1469" i="2"/>
  <c r="FG1511" i="2"/>
  <c r="FE1509" i="2" a="1"/>
  <c r="FE1507" i="2" a="1"/>
  <c r="FE1505" i="2" a="1"/>
  <c r="EZ1511" i="2"/>
  <c r="EY1503" i="2" a="1"/>
  <c r="EY1501" i="2" a="1"/>
  <c r="EY1499" i="2" a="1"/>
  <c r="ES1470" i="2"/>
  <c r="ES1469" i="2"/>
  <c r="EU1511" i="2"/>
  <c r="ES1509" i="2" a="1"/>
  <c r="ES1507" i="2" a="1"/>
  <c r="ES1505" i="2" a="1"/>
  <c r="EN1511" i="2"/>
  <c r="EM1503" i="2" a="1"/>
  <c r="EM1501" i="2" a="1"/>
  <c r="EM1499" i="2" a="1"/>
  <c r="EG1470" i="2"/>
  <c r="EG1469" i="2"/>
  <c r="EI1511" i="2"/>
  <c r="EG1509" i="2" a="1"/>
  <c r="EG1507" i="2" a="1"/>
  <c r="EG1505" i="2" a="1"/>
  <c r="EB1511" i="2"/>
  <c r="EA1503" i="2" a="1"/>
  <c r="EA1501" i="2" a="1"/>
  <c r="EA1499" i="2" a="1"/>
  <c r="DU1470" i="2"/>
  <c r="DU1469" i="2"/>
  <c r="DW1511" i="2"/>
  <c r="DU1509" i="2" a="1"/>
  <c r="DU1507" i="2" a="1"/>
  <c r="DU1505" i="2" a="1"/>
  <c r="DP1511" i="2"/>
  <c r="DO1503" i="2" a="1"/>
  <c r="DO1501" i="2" a="1"/>
  <c r="DO1499" i="2" a="1"/>
  <c r="DI1470" i="2"/>
  <c r="DI1469" i="2"/>
  <c r="DK1511" i="2"/>
  <c r="DI1509" i="2" a="1"/>
  <c r="DI1507" i="2" a="1"/>
  <c r="DI1505" i="2" a="1"/>
  <c r="DD1511" i="2"/>
  <c r="DC1503" i="2" a="1"/>
  <c r="DC1501" i="2" a="1"/>
  <c r="DC1499" i="2" a="1"/>
  <c r="CW1470" i="2"/>
  <c r="CW1469" i="2"/>
  <c r="CY1511" i="2"/>
  <c r="CW1509" i="2" a="1"/>
  <c r="CW1507" i="2" a="1"/>
  <c r="CW1505" i="2" a="1"/>
  <c r="CR1511" i="2"/>
  <c r="CQ1503" i="2" a="1"/>
  <c r="CQ1501" i="2" a="1"/>
  <c r="CQ1499" i="2" a="1"/>
  <c r="CK1470" i="2"/>
  <c r="CK1469" i="2"/>
  <c r="CM1511" i="2"/>
  <c r="CK1509" i="2" a="1"/>
  <c r="CK1507" i="2" a="1"/>
  <c r="CK1505" i="2" a="1"/>
  <c r="CF1511" i="2"/>
  <c r="CE1503" i="2" a="1"/>
  <c r="CE1501" i="2" a="1"/>
  <c r="CE1499" i="2" a="1"/>
  <c r="BY1470" i="2"/>
  <c r="BY1469" i="2"/>
  <c r="CA1511" i="2"/>
  <c r="BY1509" i="2" a="1"/>
  <c r="BY1507" i="2" a="1"/>
  <c r="BY1505" i="2" a="1"/>
  <c r="BT1511" i="2"/>
  <c r="BS1503" i="2" a="1"/>
  <c r="BS1501" i="2" a="1"/>
  <c r="BS1499" i="2" a="1"/>
  <c r="BM1470" i="2"/>
  <c r="BM1469" i="2"/>
  <c r="BO1511" i="2"/>
  <c r="BM1509" i="2" a="1"/>
  <c r="BM1507" i="2" a="1"/>
  <c r="BM1505" i="2" a="1"/>
  <c r="BH1511" i="2"/>
  <c r="BG1503" i="2" a="1"/>
  <c r="BG1501" i="2" a="1"/>
  <c r="BG1499" i="2" a="1"/>
  <c r="BA1470" i="2"/>
  <c r="BA1469" i="2"/>
  <c r="BC1511" i="2"/>
  <c r="BA1509" i="2" a="1"/>
  <c r="BA1507" i="2" a="1"/>
  <c r="BA1505" i="2" a="1"/>
  <c r="AV1511" i="2"/>
  <c r="AU1503" i="2" a="1"/>
  <c r="AU1501" i="2" a="1"/>
  <c r="AU1499" i="2" a="1"/>
  <c r="AO1470" i="2"/>
  <c r="AO1469" i="2"/>
  <c r="AQ1511" i="2"/>
  <c r="AO1509" i="2" a="1"/>
  <c r="AO1507" i="2" a="1"/>
  <c r="AO1505" i="2" a="1"/>
  <c r="AJ1511" i="2"/>
  <c r="AI1503" i="2" a="1"/>
  <c r="AI1501" i="2" a="1"/>
  <c r="AI1499" i="2" a="1"/>
  <c r="AC1470" i="2"/>
  <c r="AC1469" i="2"/>
  <c r="AE1511" i="2"/>
  <c r="AC1509" i="2" a="1"/>
  <c r="AC1507" i="2" a="1"/>
  <c r="AC1505" i="2" a="1"/>
  <c r="X1511" i="2"/>
  <c r="W1503" i="2" a="1"/>
  <c r="W1501" i="2" a="1"/>
  <c r="W1499" i="2" a="1"/>
  <c r="Q1470" i="2"/>
  <c r="Q1469" i="2"/>
  <c r="S1511" i="2"/>
  <c r="Q1509" i="2" a="1"/>
  <c r="Q1507" i="2" a="1"/>
  <c r="Q1505" i="2" a="1"/>
  <c r="L1511" i="2"/>
  <c r="E1511" i="2" s="1"/>
  <c r="E1542" i="2" s="1"/>
  <c r="K1503" i="2" a="1"/>
  <c r="K1501" i="2" a="1"/>
  <c r="K1499" i="2" a="1"/>
  <c r="H2224" i="2"/>
  <c r="D2180" i="2"/>
  <c r="VI838" i="2"/>
  <c r="VI837" i="2"/>
  <c r="UK838" i="2"/>
  <c r="UK837" i="2"/>
  <c r="TM838" i="2"/>
  <c r="TM837" i="2"/>
  <c r="SO838" i="2"/>
  <c r="SO837" i="2"/>
  <c r="RQ838" i="2"/>
  <c r="RQ837" i="2"/>
  <c r="QS838" i="2"/>
  <c r="QS837" i="2"/>
  <c r="PU838" i="2"/>
  <c r="PU837" i="2"/>
  <c r="OW838" i="2"/>
  <c r="OW837" i="2"/>
  <c r="NY838" i="2"/>
  <c r="NY837" i="2"/>
  <c r="NA838" i="2"/>
  <c r="NA837" i="2"/>
  <c r="MC838" i="2"/>
  <c r="MC837" i="2"/>
  <c r="LE838" i="2"/>
  <c r="LE837" i="2"/>
  <c r="KG838" i="2"/>
  <c r="KG837" i="2"/>
  <c r="JI838" i="2"/>
  <c r="JI837" i="2"/>
  <c r="IK838" i="2"/>
  <c r="IK837" i="2"/>
  <c r="HM838" i="2"/>
  <c r="HM837" i="2"/>
  <c r="GO838" i="2"/>
  <c r="GO837" i="2"/>
  <c r="Q838" i="2"/>
  <c r="Q837" i="2"/>
  <c r="AV879" i="2"/>
  <c r="AU871" i="2" a="1"/>
  <c r="AU869" i="2" a="1"/>
  <c r="AU867" i="2" a="1"/>
  <c r="CR879" i="2"/>
  <c r="CQ871" i="2" a="1"/>
  <c r="CQ869" i="2" a="1"/>
  <c r="CQ867" i="2" a="1"/>
  <c r="EN879" i="2"/>
  <c r="EM871" i="2" a="1"/>
  <c r="EM869" i="2" a="1"/>
  <c r="EM867" i="2" a="1"/>
  <c r="AE879" i="2"/>
  <c r="AC877" i="2" a="1"/>
  <c r="AC875" i="2" a="1"/>
  <c r="AC873" i="2" a="1"/>
  <c r="CA879" i="2"/>
  <c r="BY877" i="2" a="1"/>
  <c r="BY875" i="2" a="1"/>
  <c r="BY873" i="2" a="1"/>
  <c r="DW879" i="2"/>
  <c r="DU877" i="2" a="1"/>
  <c r="DU875" i="2" a="1"/>
  <c r="DU873" i="2" a="1"/>
  <c r="FS879" i="2"/>
  <c r="FQ877" i="2" a="1"/>
  <c r="FQ875" i="2" a="1"/>
  <c r="FQ873" i="2" a="1"/>
  <c r="HO879" i="2"/>
  <c r="HM877" i="2" a="1"/>
  <c r="HM875" i="2" a="1"/>
  <c r="HM873" i="2" a="1"/>
  <c r="JK879" i="2"/>
  <c r="JI877" i="2" a="1"/>
  <c r="JI875" i="2" a="1"/>
  <c r="JI873" i="2" a="1"/>
  <c r="LG879" i="2"/>
  <c r="LE877" i="2" a="1"/>
  <c r="LE875" i="2" a="1"/>
  <c r="LE873" i="2" a="1"/>
  <c r="NC879" i="2"/>
  <c r="NA877" i="2" a="1"/>
  <c r="NA875" i="2" a="1"/>
  <c r="NA873" i="2" a="1"/>
  <c r="OY879" i="2"/>
  <c r="OW877" i="2" a="1"/>
  <c r="OW875" i="2" a="1"/>
  <c r="OW873" i="2" a="1"/>
  <c r="QU879" i="2"/>
  <c r="QS877" i="2" a="1"/>
  <c r="QS875" i="2" a="1"/>
  <c r="QS873" i="2" a="1"/>
  <c r="SQ879" i="2"/>
  <c r="SO877" i="2" a="1"/>
  <c r="SO875" i="2" a="1"/>
  <c r="SO873" i="2" a="1"/>
  <c r="UM879" i="2"/>
  <c r="UK877" i="2" a="1"/>
  <c r="UK875" i="2" a="1"/>
  <c r="UK873" i="2" a="1"/>
  <c r="AD879" i="2"/>
  <c r="AC871" i="2" a="1"/>
  <c r="AC869" i="2" a="1"/>
  <c r="AC867" i="2" a="1"/>
  <c r="BN879" i="2"/>
  <c r="BM871" i="2" a="1"/>
  <c r="BM869" i="2" a="1"/>
  <c r="BM867" i="2" a="1"/>
  <c r="CL879" i="2"/>
  <c r="CK871" i="2" a="1"/>
  <c r="CK869" i="2" a="1"/>
  <c r="CK867" i="2" a="1"/>
  <c r="DJ879" i="2"/>
  <c r="DI871" i="2" a="1"/>
  <c r="DI869" i="2" a="1"/>
  <c r="DI867" i="2" a="1"/>
  <c r="EH879" i="2"/>
  <c r="EG871" i="2" a="1"/>
  <c r="EG869" i="2" a="1"/>
  <c r="EG867" i="2" a="1"/>
  <c r="FF879" i="2"/>
  <c r="FE871" i="2" a="1"/>
  <c r="FE869" i="2" a="1"/>
  <c r="FE867" i="2" a="1"/>
  <c r="GI877" i="2" a="1"/>
  <c r="GI875" i="2" a="1"/>
  <c r="GI873" i="2" a="1"/>
  <c r="GK879" i="2"/>
  <c r="IE877" i="2" a="1"/>
  <c r="IE875" i="2" a="1"/>
  <c r="IE873" i="2" a="1"/>
  <c r="IG879" i="2"/>
  <c r="KA877" i="2" a="1"/>
  <c r="KA875" i="2" a="1"/>
  <c r="KA873" i="2" a="1"/>
  <c r="KC879" i="2"/>
  <c r="LW877" i="2" a="1"/>
  <c r="LW875" i="2" a="1"/>
  <c r="LW873" i="2" a="1"/>
  <c r="LY879" i="2"/>
  <c r="NS877" i="2" a="1"/>
  <c r="NS875" i="2" a="1"/>
  <c r="NS873" i="2" a="1"/>
  <c r="NU879" i="2"/>
  <c r="PO877" i="2" a="1"/>
  <c r="PO875" i="2" a="1"/>
  <c r="PO873" i="2" a="1"/>
  <c r="PQ879" i="2"/>
  <c r="RK877" i="2" a="1"/>
  <c r="RK875" i="2" a="1"/>
  <c r="RK873" i="2" a="1"/>
  <c r="RM879" i="2"/>
  <c r="TG877" i="2" a="1"/>
  <c r="TG875" i="2" a="1"/>
  <c r="TG873" i="2" a="1"/>
  <c r="TI879" i="2"/>
  <c r="VC877" i="2" a="1"/>
  <c r="VC875" i="2" a="1"/>
  <c r="VC873" i="2" a="1"/>
  <c r="VE879" i="2"/>
  <c r="VC838" i="2"/>
  <c r="VC837" i="2"/>
  <c r="UE838" i="2"/>
  <c r="UE837" i="2"/>
  <c r="TG838" i="2"/>
  <c r="TG837" i="2"/>
  <c r="SI838" i="2"/>
  <c r="SI837" i="2"/>
  <c r="RK838" i="2"/>
  <c r="RK837" i="2"/>
  <c r="QM838" i="2"/>
  <c r="QM837" i="2"/>
  <c r="PO838" i="2"/>
  <c r="PO837" i="2"/>
  <c r="OQ838" i="2"/>
  <c r="OQ837" i="2"/>
  <c r="NS838" i="2"/>
  <c r="NS837" i="2"/>
  <c r="MU838" i="2"/>
  <c r="MU837" i="2"/>
  <c r="LW838" i="2"/>
  <c r="LW837" i="2"/>
  <c r="KY838" i="2"/>
  <c r="KY837" i="2"/>
  <c r="KA838" i="2"/>
  <c r="KA837" i="2"/>
  <c r="JC838" i="2"/>
  <c r="JC837" i="2"/>
  <c r="IE838" i="2"/>
  <c r="IE837" i="2"/>
  <c r="HG838" i="2"/>
  <c r="HG837" i="2"/>
  <c r="GI838" i="2"/>
  <c r="GI837" i="2"/>
  <c r="FK838" i="2"/>
  <c r="FK837" i="2"/>
  <c r="EM838" i="2"/>
  <c r="EM837" i="2"/>
  <c r="DO838" i="2"/>
  <c r="DO837" i="2"/>
  <c r="CQ838" i="2"/>
  <c r="CQ837" i="2"/>
  <c r="BS838" i="2"/>
  <c r="BS837" i="2"/>
  <c r="AU838" i="2"/>
  <c r="AU837" i="2"/>
  <c r="W838" i="2"/>
  <c r="W837" i="2"/>
  <c r="L879" i="2"/>
  <c r="K871" i="2" a="1"/>
  <c r="K869" i="2" a="1"/>
  <c r="K867" i="2" a="1"/>
  <c r="BH879" i="2"/>
  <c r="BG871" i="2" a="1"/>
  <c r="BG869" i="2" a="1"/>
  <c r="BG867" i="2" a="1"/>
  <c r="DD879" i="2"/>
  <c r="DC871" i="2" a="1"/>
  <c r="DC869" i="2" a="1"/>
  <c r="DC867" i="2" a="1"/>
  <c r="EZ879" i="2"/>
  <c r="EY871" i="2" a="1"/>
  <c r="EY869" i="2" a="1"/>
  <c r="EY867" i="2" a="1"/>
  <c r="GV879" i="2"/>
  <c r="GU871" i="2" a="1"/>
  <c r="GU869" i="2" a="1"/>
  <c r="GU867" i="2" a="1"/>
  <c r="IR879" i="2"/>
  <c r="IQ871" i="2" a="1"/>
  <c r="IQ869" i="2" a="1"/>
  <c r="IQ867" i="2" a="1"/>
  <c r="KN879" i="2"/>
  <c r="KM871" i="2" a="1"/>
  <c r="KM869" i="2" a="1"/>
  <c r="KM867" i="2" a="1"/>
  <c r="MJ879" i="2"/>
  <c r="MI871" i="2" a="1"/>
  <c r="MI869" i="2" a="1"/>
  <c r="MI867" i="2" a="1"/>
  <c r="OF879" i="2"/>
  <c r="OE871" i="2" a="1"/>
  <c r="OE869" i="2" a="1"/>
  <c r="OE867" i="2" a="1"/>
  <c r="QB879" i="2"/>
  <c r="QA871" i="2" a="1"/>
  <c r="QA869" i="2" a="1"/>
  <c r="QA867" i="2" a="1"/>
  <c r="RX879" i="2"/>
  <c r="RW871" i="2" a="1"/>
  <c r="RW869" i="2" a="1"/>
  <c r="RW867" i="2" a="1"/>
  <c r="TT879" i="2"/>
  <c r="TS871" i="2" a="1"/>
  <c r="TS869" i="2" a="1"/>
  <c r="TS867" i="2" a="1"/>
  <c r="S879" i="2"/>
  <c r="Q877" i="2" a="1"/>
  <c r="Q875" i="2" a="1"/>
  <c r="Q873" i="2" a="1"/>
  <c r="BO879" i="2"/>
  <c r="BM877" i="2" a="1"/>
  <c r="BM875" i="2" a="1"/>
  <c r="BM873" i="2" a="1"/>
  <c r="DK879" i="2"/>
  <c r="DI877" i="2" a="1"/>
  <c r="DI875" i="2" a="1"/>
  <c r="DI873" i="2" a="1"/>
  <c r="FG879" i="2"/>
  <c r="FE877" i="2" a="1"/>
  <c r="FE875" i="2" a="1"/>
  <c r="FE873" i="2" a="1"/>
  <c r="HC879" i="2"/>
  <c r="HA877" i="2" a="1"/>
  <c r="HA875" i="2" a="1"/>
  <c r="HA873" i="2" a="1"/>
  <c r="IY879" i="2"/>
  <c r="IW877" i="2" a="1"/>
  <c r="IW875" i="2" a="1"/>
  <c r="IW873" i="2" a="1"/>
  <c r="KU879" i="2"/>
  <c r="KS877" i="2" a="1"/>
  <c r="KS875" i="2" a="1"/>
  <c r="KS873" i="2" a="1"/>
  <c r="MQ879" i="2"/>
  <c r="MO877" i="2" a="1"/>
  <c r="MO875" i="2" a="1"/>
  <c r="MO873" i="2" a="1"/>
  <c r="OM879" i="2"/>
  <c r="OK877" i="2" a="1"/>
  <c r="OK875" i="2" a="1"/>
  <c r="OK873" i="2" a="1"/>
  <c r="QI879" i="2"/>
  <c r="QG877" i="2" a="1"/>
  <c r="QG875" i="2" a="1"/>
  <c r="QG873" i="2" a="1"/>
  <c r="SE879" i="2"/>
  <c r="SC877" i="2" a="1"/>
  <c r="SC875" i="2" a="1"/>
  <c r="SC873" i="2" a="1"/>
  <c r="UA879" i="2"/>
  <c r="TY877" i="2" a="1"/>
  <c r="TY875" i="2" a="1"/>
  <c r="TY873" i="2" a="1"/>
  <c r="KZ868" i="2"/>
  <c r="KZ867" i="2"/>
  <c r="KY868" i="2"/>
  <c r="KY867" i="2"/>
  <c r="KZ872" i="2"/>
  <c r="KZ871" i="2"/>
  <c r="KY872" i="2"/>
  <c r="KY871" i="2"/>
  <c r="LL876" i="2"/>
  <c r="LL875" i="2"/>
  <c r="LK876" i="2"/>
  <c r="LK875" i="2"/>
  <c r="LX868" i="2"/>
  <c r="LX867" i="2"/>
  <c r="LW868" i="2"/>
  <c r="LW867" i="2"/>
  <c r="LX872" i="2"/>
  <c r="LX871" i="2"/>
  <c r="LW872" i="2"/>
  <c r="LW871" i="2"/>
  <c r="MJ876" i="2"/>
  <c r="MJ875" i="2"/>
  <c r="MI876" i="2"/>
  <c r="MI875" i="2"/>
  <c r="MV868" i="2"/>
  <c r="MV867" i="2"/>
  <c r="MU868" i="2"/>
  <c r="MU867" i="2"/>
  <c r="MV872" i="2"/>
  <c r="MV871" i="2"/>
  <c r="MU872" i="2"/>
  <c r="MU871" i="2"/>
  <c r="NH876" i="2"/>
  <c r="NH875" i="2"/>
  <c r="NG876" i="2"/>
  <c r="NG875" i="2"/>
  <c r="NT868" i="2"/>
  <c r="NT867" i="2"/>
  <c r="NS868" i="2"/>
  <c r="NS867" i="2"/>
  <c r="NT872" i="2"/>
  <c r="NT871" i="2"/>
  <c r="NS872" i="2"/>
  <c r="NS871" i="2"/>
  <c r="OF876" i="2"/>
  <c r="OF875" i="2"/>
  <c r="OE876" i="2"/>
  <c r="OE875" i="2"/>
  <c r="OR868" i="2"/>
  <c r="OR867" i="2"/>
  <c r="OQ868" i="2"/>
  <c r="OQ867" i="2"/>
  <c r="OR872" i="2"/>
  <c r="OR871" i="2"/>
  <c r="OQ872" i="2"/>
  <c r="OQ871" i="2"/>
  <c r="PD876" i="2"/>
  <c r="PD875" i="2"/>
  <c r="PC876" i="2"/>
  <c r="PC875" i="2"/>
  <c r="PP868" i="2"/>
  <c r="PP867" i="2"/>
  <c r="PO868" i="2"/>
  <c r="PO867" i="2"/>
  <c r="PP872" i="2"/>
  <c r="PP871" i="2"/>
  <c r="PO872" i="2"/>
  <c r="PO871" i="2"/>
  <c r="QB876" i="2"/>
  <c r="QB875" i="2"/>
  <c r="QA876" i="2"/>
  <c r="QA875" i="2"/>
  <c r="QN868" i="2"/>
  <c r="QN867" i="2"/>
  <c r="QM868" i="2"/>
  <c r="QM867" i="2"/>
  <c r="QN872" i="2"/>
  <c r="QN871" i="2"/>
  <c r="QM872" i="2"/>
  <c r="QM871" i="2"/>
  <c r="QZ876" i="2"/>
  <c r="QZ875" i="2"/>
  <c r="QY876" i="2"/>
  <c r="QY875" i="2"/>
  <c r="RL868" i="2"/>
  <c r="RL867" i="2"/>
  <c r="RK868" i="2"/>
  <c r="RK867" i="2"/>
  <c r="RL872" i="2"/>
  <c r="RL871" i="2"/>
  <c r="RK872" i="2"/>
  <c r="RK871" i="2"/>
  <c r="RX876" i="2"/>
  <c r="RX875" i="2"/>
  <c r="RW876" i="2"/>
  <c r="RW875" i="2"/>
  <c r="SJ868" i="2"/>
  <c r="SJ867" i="2"/>
  <c r="SI868" i="2"/>
  <c r="SI867" i="2"/>
  <c r="SJ872" i="2"/>
  <c r="SJ871" i="2"/>
  <c r="SI872" i="2"/>
  <c r="SI871" i="2"/>
  <c r="SV876" i="2"/>
  <c r="SV875" i="2"/>
  <c r="SU876" i="2"/>
  <c r="SU875" i="2"/>
  <c r="TH868" i="2"/>
  <c r="TH867" i="2"/>
  <c r="TG868" i="2"/>
  <c r="TG867" i="2"/>
  <c r="TH872" i="2"/>
  <c r="TH871" i="2"/>
  <c r="TG872" i="2"/>
  <c r="TG871" i="2"/>
  <c r="TT876" i="2"/>
  <c r="TT875" i="2"/>
  <c r="TS876" i="2"/>
  <c r="TS875" i="2"/>
  <c r="UF868" i="2"/>
  <c r="UF867" i="2"/>
  <c r="UE868" i="2"/>
  <c r="UE867" i="2"/>
  <c r="UF872" i="2"/>
  <c r="UF871" i="2"/>
  <c r="UE872" i="2"/>
  <c r="UE871" i="2"/>
  <c r="UR876" i="2"/>
  <c r="UR875" i="2"/>
  <c r="UQ876" i="2"/>
  <c r="UQ875" i="2"/>
  <c r="VD868" i="2"/>
  <c r="VD867" i="2"/>
  <c r="VC868" i="2"/>
  <c r="VC867" i="2"/>
  <c r="VD872" i="2"/>
  <c r="VD871" i="2"/>
  <c r="VC872" i="2"/>
  <c r="VC871" i="2"/>
  <c r="L876" i="2"/>
  <c r="L875" i="2"/>
  <c r="K876" i="2"/>
  <c r="K875" i="2"/>
  <c r="X876" i="2"/>
  <c r="X875" i="2"/>
  <c r="W876" i="2"/>
  <c r="W875" i="2"/>
  <c r="AJ876" i="2"/>
  <c r="AJ875" i="2"/>
  <c r="AI876" i="2"/>
  <c r="AI875" i="2"/>
  <c r="AV876" i="2"/>
  <c r="AV875" i="2"/>
  <c r="AU876" i="2"/>
  <c r="AU875" i="2"/>
  <c r="BH876" i="2"/>
  <c r="BH875" i="2"/>
  <c r="BG876" i="2"/>
  <c r="BG875" i="2"/>
  <c r="BT876" i="2"/>
  <c r="BT875" i="2"/>
  <c r="BS876" i="2"/>
  <c r="BS875" i="2"/>
  <c r="CF876" i="2"/>
  <c r="CF875" i="2"/>
  <c r="CE876" i="2"/>
  <c r="CE875" i="2"/>
  <c r="CR876" i="2"/>
  <c r="CR875" i="2"/>
  <c r="CQ876" i="2"/>
  <c r="CQ875" i="2"/>
  <c r="DD876" i="2"/>
  <c r="DD875" i="2"/>
  <c r="DC876" i="2"/>
  <c r="DC875" i="2"/>
  <c r="DP876" i="2"/>
  <c r="DP875" i="2"/>
  <c r="DO876" i="2"/>
  <c r="DO875" i="2"/>
  <c r="EB876" i="2"/>
  <c r="EB875" i="2"/>
  <c r="EA876" i="2"/>
  <c r="EA875" i="2"/>
  <c r="EN876" i="2"/>
  <c r="EN875" i="2"/>
  <c r="EM876" i="2"/>
  <c r="EM875" i="2"/>
  <c r="EZ876" i="2"/>
  <c r="EZ875" i="2"/>
  <c r="EY876" i="2"/>
  <c r="EY875" i="2"/>
  <c r="FL876" i="2"/>
  <c r="FL875" i="2"/>
  <c r="FK876" i="2"/>
  <c r="FK875" i="2"/>
  <c r="FX876" i="2"/>
  <c r="FX875" i="2"/>
  <c r="FW876" i="2"/>
  <c r="FW875" i="2"/>
  <c r="GJ868" i="2"/>
  <c r="GJ867" i="2"/>
  <c r="GI868" i="2"/>
  <c r="GI867" i="2"/>
  <c r="GJ872" i="2"/>
  <c r="GJ871" i="2"/>
  <c r="GI872" i="2"/>
  <c r="GI871" i="2"/>
  <c r="GV876" i="2"/>
  <c r="GV875" i="2"/>
  <c r="GU876" i="2"/>
  <c r="GU875" i="2"/>
  <c r="HH868" i="2"/>
  <c r="HH867" i="2"/>
  <c r="HG868" i="2"/>
  <c r="HG867" i="2"/>
  <c r="HH872" i="2"/>
  <c r="HH871" i="2"/>
  <c r="HG872" i="2"/>
  <c r="HG871" i="2"/>
  <c r="HT876" i="2"/>
  <c r="HT875" i="2"/>
  <c r="HS876" i="2"/>
  <c r="HS875" i="2"/>
  <c r="IF868" i="2"/>
  <c r="IF867" i="2"/>
  <c r="IE868" i="2"/>
  <c r="IE867" i="2"/>
  <c r="IF872" i="2"/>
  <c r="IF871" i="2"/>
  <c r="IE872" i="2"/>
  <c r="IE871" i="2"/>
  <c r="IR876" i="2"/>
  <c r="IR875" i="2"/>
  <c r="IQ876" i="2"/>
  <c r="IQ875" i="2"/>
  <c r="JD868" i="2"/>
  <c r="JD867" i="2"/>
  <c r="JC868" i="2"/>
  <c r="JC867" i="2"/>
  <c r="JD872" i="2"/>
  <c r="JD871" i="2"/>
  <c r="JC872" i="2"/>
  <c r="JC871" i="2"/>
  <c r="JP876" i="2"/>
  <c r="JP875" i="2"/>
  <c r="JO876" i="2"/>
  <c r="JO875" i="2"/>
  <c r="KB868" i="2"/>
  <c r="KB867" i="2"/>
  <c r="KA868" i="2"/>
  <c r="KA867" i="2"/>
  <c r="KB872" i="2"/>
  <c r="KB871" i="2"/>
  <c r="KA872" i="2"/>
  <c r="KA871" i="2"/>
  <c r="KN876" i="2"/>
  <c r="KN875" i="2"/>
  <c r="KM876" i="2"/>
  <c r="KM875" i="2"/>
  <c r="LE868" i="2"/>
  <c r="LE867" i="2"/>
  <c r="LF868" i="2"/>
  <c r="LF867" i="2"/>
  <c r="LE872" i="2"/>
  <c r="LE871" i="2"/>
  <c r="LF872" i="2"/>
  <c r="LF871" i="2"/>
  <c r="LQ868" i="2"/>
  <c r="LQ867" i="2"/>
  <c r="LR868" i="2"/>
  <c r="LR867" i="2"/>
  <c r="LQ872" i="2"/>
  <c r="LQ871" i="2"/>
  <c r="LR872" i="2"/>
  <c r="LR871" i="2"/>
  <c r="MC868" i="2"/>
  <c r="MC867" i="2"/>
  <c r="MD868" i="2"/>
  <c r="MD867" i="2"/>
  <c r="MC872" i="2"/>
  <c r="MC871" i="2"/>
  <c r="MD872" i="2"/>
  <c r="MD871" i="2"/>
  <c r="MO868" i="2"/>
  <c r="MO867" i="2"/>
  <c r="MP868" i="2"/>
  <c r="MP867" i="2"/>
  <c r="MO872" i="2"/>
  <c r="MO871" i="2"/>
  <c r="MP872" i="2"/>
  <c r="MP871" i="2"/>
  <c r="NA868" i="2"/>
  <c r="NA867" i="2"/>
  <c r="NB868" i="2"/>
  <c r="NB867" i="2"/>
  <c r="NA872" i="2"/>
  <c r="NA871" i="2"/>
  <c r="NB872" i="2"/>
  <c r="NB871" i="2"/>
  <c r="NM868" i="2"/>
  <c r="NM867" i="2"/>
  <c r="NN868" i="2"/>
  <c r="NN867" i="2"/>
  <c r="NM872" i="2"/>
  <c r="NM871" i="2"/>
  <c r="NN872" i="2"/>
  <c r="NN871" i="2"/>
  <c r="NY868" i="2"/>
  <c r="NY867" i="2"/>
  <c r="NZ868" i="2"/>
  <c r="NZ867" i="2"/>
  <c r="NY872" i="2"/>
  <c r="NY871" i="2"/>
  <c r="NZ872" i="2"/>
  <c r="NZ871" i="2"/>
  <c r="OK868" i="2"/>
  <c r="OK867" i="2"/>
  <c r="OL868" i="2"/>
  <c r="OL867" i="2"/>
  <c r="OK872" i="2"/>
  <c r="OK871" i="2"/>
  <c r="OL872" i="2"/>
  <c r="OL871" i="2"/>
  <c r="OW868" i="2"/>
  <c r="OW867" i="2"/>
  <c r="OX868" i="2"/>
  <c r="OX867" i="2"/>
  <c r="OW872" i="2"/>
  <c r="OW871" i="2"/>
  <c r="OX872" i="2"/>
  <c r="OX871" i="2"/>
  <c r="PI868" i="2"/>
  <c r="PI867" i="2"/>
  <c r="PJ868" i="2"/>
  <c r="PJ867" i="2"/>
  <c r="PI872" i="2"/>
  <c r="PI871" i="2"/>
  <c r="PJ872" i="2"/>
  <c r="PJ871" i="2"/>
  <c r="PU868" i="2"/>
  <c r="PU867" i="2"/>
  <c r="PV868" i="2"/>
  <c r="PV867" i="2"/>
  <c r="PU872" i="2"/>
  <c r="PU871" i="2"/>
  <c r="PV872" i="2"/>
  <c r="PV871" i="2"/>
  <c r="QG868" i="2"/>
  <c r="QG867" i="2"/>
  <c r="QH868" i="2"/>
  <c r="QH867" i="2"/>
  <c r="QG872" i="2"/>
  <c r="QG871" i="2"/>
  <c r="QH872" i="2"/>
  <c r="QH871" i="2"/>
  <c r="QS868" i="2"/>
  <c r="QS867" i="2"/>
  <c r="QT868" i="2"/>
  <c r="QT867" i="2"/>
  <c r="QS872" i="2"/>
  <c r="QS871" i="2"/>
  <c r="QT872" i="2"/>
  <c r="QT871" i="2"/>
  <c r="RE868" i="2"/>
  <c r="RE867" i="2"/>
  <c r="RF868" i="2"/>
  <c r="RF867" i="2"/>
  <c r="RE872" i="2"/>
  <c r="RE871" i="2"/>
  <c r="RF872" i="2"/>
  <c r="RF871" i="2"/>
  <c r="RQ868" i="2"/>
  <c r="RQ867" i="2"/>
  <c r="RR868" i="2"/>
  <c r="RR867" i="2"/>
  <c r="RQ872" i="2"/>
  <c r="RQ871" i="2"/>
  <c r="RR872" i="2"/>
  <c r="RR871" i="2"/>
  <c r="SC868" i="2"/>
  <c r="SC867" i="2"/>
  <c r="SD868" i="2"/>
  <c r="SD867" i="2"/>
  <c r="SC872" i="2"/>
  <c r="SC871" i="2"/>
  <c r="SD872" i="2"/>
  <c r="SD871" i="2"/>
  <c r="SO868" i="2"/>
  <c r="SO867" i="2"/>
  <c r="SP868" i="2"/>
  <c r="SP867" i="2"/>
  <c r="SO872" i="2"/>
  <c r="SO871" i="2"/>
  <c r="SP872" i="2"/>
  <c r="SP871" i="2"/>
  <c r="TA868" i="2"/>
  <c r="TA867" i="2"/>
  <c r="TB868" i="2"/>
  <c r="TB867" i="2"/>
  <c r="TA872" i="2"/>
  <c r="TA871" i="2"/>
  <c r="TB872" i="2"/>
  <c r="TB871" i="2"/>
  <c r="TM868" i="2"/>
  <c r="TM867" i="2"/>
  <c r="TN868" i="2"/>
  <c r="TN867" i="2"/>
  <c r="TM872" i="2"/>
  <c r="TM871" i="2"/>
  <c r="TN872" i="2"/>
  <c r="TN871" i="2"/>
  <c r="TY868" i="2"/>
  <c r="TY867" i="2"/>
  <c r="TZ868" i="2"/>
  <c r="TZ867" i="2"/>
  <c r="TY872" i="2"/>
  <c r="TY871" i="2"/>
  <c r="TZ872" i="2"/>
  <c r="TZ871" i="2"/>
  <c r="UK868" i="2"/>
  <c r="UK867" i="2"/>
  <c r="UL868" i="2"/>
  <c r="UL867" i="2"/>
  <c r="UK872" i="2"/>
  <c r="UK871" i="2"/>
  <c r="UL872" i="2"/>
  <c r="UL871" i="2"/>
  <c r="UW868" i="2"/>
  <c r="UW867" i="2"/>
  <c r="UX868" i="2"/>
  <c r="UX867" i="2"/>
  <c r="UW872" i="2"/>
  <c r="UW871" i="2"/>
  <c r="UX872" i="2"/>
  <c r="UX871" i="2"/>
  <c r="VI868" i="2"/>
  <c r="VI867" i="2"/>
  <c r="VJ868" i="2"/>
  <c r="VJ867" i="2"/>
  <c r="VI872" i="2"/>
  <c r="VI871" i="2"/>
  <c r="VJ872" i="2"/>
  <c r="VJ871" i="2"/>
  <c r="Q868" i="2"/>
  <c r="Q867" i="2"/>
  <c r="R868" i="2"/>
  <c r="R867" i="2"/>
  <c r="Q872" i="2"/>
  <c r="Q871" i="2"/>
  <c r="R872" i="2"/>
  <c r="R871" i="2"/>
  <c r="AC837" i="2"/>
  <c r="AO868" i="2"/>
  <c r="AO867" i="2"/>
  <c r="AP868" i="2"/>
  <c r="AP867" i="2"/>
  <c r="AO872" i="2"/>
  <c r="AO871" i="2"/>
  <c r="AP872" i="2"/>
  <c r="AP871" i="2"/>
  <c r="BA837" i="2"/>
  <c r="BM837" i="2"/>
  <c r="BY837" i="2"/>
  <c r="CK837" i="2"/>
  <c r="CW837" i="2"/>
  <c r="DI837" i="2"/>
  <c r="DU837" i="2"/>
  <c r="EG837" i="2"/>
  <c r="ES837" i="2"/>
  <c r="FE837" i="2"/>
  <c r="FQ837" i="2"/>
  <c r="GC837" i="2"/>
  <c r="GO868" i="2"/>
  <c r="GO867" i="2"/>
  <c r="GP868" i="2"/>
  <c r="GP867" i="2"/>
  <c r="GO872" i="2"/>
  <c r="GO871" i="2"/>
  <c r="GP872" i="2"/>
  <c r="GP871" i="2"/>
  <c r="HA868" i="2"/>
  <c r="HA867" i="2"/>
  <c r="HB868" i="2"/>
  <c r="HB867" i="2"/>
  <c r="HA872" i="2"/>
  <c r="HA871" i="2"/>
  <c r="HB872" i="2"/>
  <c r="HB871" i="2"/>
  <c r="HM868" i="2"/>
  <c r="HM867" i="2"/>
  <c r="HN868" i="2"/>
  <c r="HN867" i="2"/>
  <c r="HM872" i="2"/>
  <c r="HM871" i="2"/>
  <c r="HN872" i="2"/>
  <c r="HN871" i="2"/>
  <c r="HY868" i="2"/>
  <c r="HY867" i="2"/>
  <c r="HZ868" i="2"/>
  <c r="HZ867" i="2"/>
  <c r="HY872" i="2"/>
  <c r="HY871" i="2"/>
  <c r="HZ872" i="2"/>
  <c r="HZ871" i="2"/>
  <c r="IK868" i="2"/>
  <c r="IK867" i="2"/>
  <c r="IL868" i="2"/>
  <c r="IL867" i="2"/>
  <c r="IK872" i="2"/>
  <c r="IK871" i="2"/>
  <c r="IL872" i="2"/>
  <c r="IL871" i="2"/>
  <c r="IW868" i="2"/>
  <c r="IW867" i="2"/>
  <c r="IX868" i="2"/>
  <c r="IX867" i="2"/>
  <c r="IW872" i="2"/>
  <c r="IW871" i="2"/>
  <c r="IX872" i="2"/>
  <c r="IX871" i="2"/>
  <c r="JI868" i="2"/>
  <c r="JI867" i="2"/>
  <c r="JJ868" i="2"/>
  <c r="JJ867" i="2"/>
  <c r="JI872" i="2"/>
  <c r="JI871" i="2"/>
  <c r="JJ872" i="2"/>
  <c r="JJ871" i="2"/>
  <c r="JU868" i="2"/>
  <c r="JU867" i="2"/>
  <c r="JV868" i="2"/>
  <c r="JV867" i="2"/>
  <c r="JU872" i="2"/>
  <c r="JU871" i="2"/>
  <c r="JV872" i="2"/>
  <c r="JV871" i="2"/>
  <c r="KG868" i="2"/>
  <c r="KG867" i="2"/>
  <c r="KH868" i="2"/>
  <c r="KH867" i="2"/>
  <c r="KG872" i="2"/>
  <c r="KG871" i="2"/>
  <c r="KH872" i="2"/>
  <c r="KH871" i="2"/>
  <c r="KS868" i="2"/>
  <c r="KS867" i="2"/>
  <c r="KT868" i="2"/>
  <c r="KT867" i="2"/>
  <c r="KS872" i="2"/>
  <c r="KS871" i="2"/>
  <c r="KT872" i="2"/>
  <c r="KT871" i="2"/>
  <c r="UW838" i="2"/>
  <c r="UW837" i="2"/>
  <c r="TY838" i="2"/>
  <c r="TY837" i="2"/>
  <c r="TA838" i="2"/>
  <c r="TA837" i="2"/>
  <c r="SC838" i="2"/>
  <c r="SC837" i="2"/>
  <c r="RE838" i="2"/>
  <c r="RE837" i="2"/>
  <c r="QG838" i="2"/>
  <c r="QG837" i="2"/>
  <c r="PI838" i="2"/>
  <c r="PI837" i="2"/>
  <c r="OK838" i="2"/>
  <c r="OK837" i="2"/>
  <c r="NM838" i="2"/>
  <c r="NM837" i="2"/>
  <c r="MO838" i="2"/>
  <c r="MO837" i="2"/>
  <c r="LQ838" i="2"/>
  <c r="LQ837" i="2"/>
  <c r="KS838" i="2"/>
  <c r="KS837" i="2"/>
  <c r="JU838" i="2"/>
  <c r="JU837" i="2"/>
  <c r="IW838" i="2"/>
  <c r="IW837" i="2"/>
  <c r="HY838" i="2"/>
  <c r="HY837" i="2"/>
  <c r="HA838" i="2"/>
  <c r="HA837" i="2"/>
  <c r="AO838" i="2"/>
  <c r="AO837" i="2"/>
  <c r="X879" i="2"/>
  <c r="W871" i="2" a="1"/>
  <c r="W869" i="2" a="1"/>
  <c r="W867" i="2" a="1"/>
  <c r="BT879" i="2"/>
  <c r="BS871" i="2" a="1"/>
  <c r="BS869" i="2" a="1"/>
  <c r="BS867" i="2" a="1"/>
  <c r="DP879" i="2"/>
  <c r="DO871" i="2" a="1"/>
  <c r="DO869" i="2" a="1"/>
  <c r="DO867" i="2" a="1"/>
  <c r="FL879" i="2"/>
  <c r="FK871" i="2" a="1"/>
  <c r="FK869" i="2" a="1"/>
  <c r="FK867" i="2" a="1"/>
  <c r="BC879" i="2"/>
  <c r="BA877" i="2" a="1"/>
  <c r="BA875" i="2" a="1"/>
  <c r="BA873" i="2" a="1"/>
  <c r="CY879" i="2"/>
  <c r="CW877" i="2" a="1"/>
  <c r="CW875" i="2" a="1"/>
  <c r="CW873" i="2" a="1"/>
  <c r="EU879" i="2"/>
  <c r="ES877" i="2" a="1"/>
  <c r="ES875" i="2" a="1"/>
  <c r="ES873" i="2" a="1"/>
  <c r="GQ879" i="2"/>
  <c r="GO877" i="2" a="1"/>
  <c r="GO875" i="2" a="1"/>
  <c r="GO873" i="2" a="1"/>
  <c r="IM879" i="2"/>
  <c r="IK877" i="2" a="1"/>
  <c r="IK875" i="2" a="1"/>
  <c r="IK873" i="2" a="1"/>
  <c r="KI879" i="2"/>
  <c r="KG877" i="2" a="1"/>
  <c r="KG875" i="2" a="1"/>
  <c r="KG873" i="2" a="1"/>
  <c r="ME879" i="2"/>
  <c r="MC877" i="2" a="1"/>
  <c r="MC875" i="2" a="1"/>
  <c r="MC873" i="2" a="1"/>
  <c r="OA879" i="2"/>
  <c r="NY877" i="2" a="1"/>
  <c r="NY875" i="2" a="1"/>
  <c r="NY873" i="2" a="1"/>
  <c r="PW879" i="2"/>
  <c r="PU877" i="2" a="1"/>
  <c r="PU875" i="2" a="1"/>
  <c r="PU873" i="2" a="1"/>
  <c r="RS879" i="2"/>
  <c r="RQ877" i="2" a="1"/>
  <c r="RQ875" i="2" a="1"/>
  <c r="RQ873" i="2" a="1"/>
  <c r="TO879" i="2"/>
  <c r="TM877" i="2" a="1"/>
  <c r="TM875" i="2" a="1"/>
  <c r="TM873" i="2" a="1"/>
  <c r="VK879" i="2"/>
  <c r="VI877" i="2" a="1"/>
  <c r="VI875" i="2" a="1"/>
  <c r="VI873" i="2" a="1"/>
  <c r="BB879" i="2"/>
  <c r="BA871" i="2" a="1"/>
  <c r="BA869" i="2" a="1"/>
  <c r="BA867" i="2" a="1"/>
  <c r="BZ879" i="2"/>
  <c r="BY871" i="2" a="1"/>
  <c r="BY869" i="2" a="1"/>
  <c r="BY867" i="2" a="1"/>
  <c r="CX879" i="2"/>
  <c r="CW871" i="2" a="1"/>
  <c r="CW869" i="2" a="1"/>
  <c r="CW867" i="2" a="1"/>
  <c r="DV879" i="2"/>
  <c r="DU871" i="2" a="1"/>
  <c r="DU869" i="2" a="1"/>
  <c r="DU867" i="2" a="1"/>
  <c r="ET879" i="2"/>
  <c r="ES871" i="2" a="1"/>
  <c r="ES869" i="2" a="1"/>
  <c r="ES867" i="2" a="1"/>
  <c r="FR879" i="2"/>
  <c r="FQ871" i="2" a="1"/>
  <c r="FQ869" i="2" a="1"/>
  <c r="FQ867" i="2" a="1"/>
  <c r="HG877" i="2" a="1"/>
  <c r="HG875" i="2" a="1"/>
  <c r="HG873" i="2" a="1"/>
  <c r="HI879" i="2"/>
  <c r="JC877" i="2" a="1"/>
  <c r="JC875" i="2" a="1"/>
  <c r="JC873" i="2" a="1"/>
  <c r="JE879" i="2"/>
  <c r="KY877" i="2" a="1"/>
  <c r="KY875" i="2" a="1"/>
  <c r="KY873" i="2" a="1"/>
  <c r="LA879" i="2"/>
  <c r="MU877" i="2" a="1"/>
  <c r="MU875" i="2" a="1"/>
  <c r="MU873" i="2" a="1"/>
  <c r="MW879" i="2"/>
  <c r="OQ877" i="2" a="1"/>
  <c r="OQ875" i="2" a="1"/>
  <c r="OQ873" i="2" a="1"/>
  <c r="OS879" i="2"/>
  <c r="QM877" i="2" a="1"/>
  <c r="QM875" i="2" a="1"/>
  <c r="QM873" i="2" a="1"/>
  <c r="QO879" i="2"/>
  <c r="SI877" i="2" a="1"/>
  <c r="SI875" i="2" a="1"/>
  <c r="SI873" i="2" a="1"/>
  <c r="SK879" i="2"/>
  <c r="UE877" i="2" a="1"/>
  <c r="UE875" i="2" a="1"/>
  <c r="UE873" i="2" a="1"/>
  <c r="UG879" i="2"/>
  <c r="GD879" i="2"/>
  <c r="GC871" i="2" a="1"/>
  <c r="GC869" i="2" a="1"/>
  <c r="GC867" i="2" a="1"/>
  <c r="UQ838" i="2"/>
  <c r="UQ837" i="2"/>
  <c r="TS838" i="2"/>
  <c r="TS837" i="2"/>
  <c r="SU838" i="2"/>
  <c r="SU837" i="2"/>
  <c r="RW838" i="2"/>
  <c r="RW837" i="2"/>
  <c r="QY838" i="2"/>
  <c r="QY837" i="2"/>
  <c r="QA838" i="2"/>
  <c r="QA837" i="2"/>
  <c r="PC838" i="2"/>
  <c r="PC837" i="2"/>
  <c r="OE838" i="2"/>
  <c r="OE837" i="2"/>
  <c r="NG838" i="2"/>
  <c r="NG837" i="2"/>
  <c r="MI838" i="2"/>
  <c r="MI837" i="2"/>
  <c r="LK838" i="2"/>
  <c r="LK837" i="2"/>
  <c r="KM838" i="2"/>
  <c r="KM837" i="2"/>
  <c r="JO838" i="2"/>
  <c r="JO837" i="2"/>
  <c r="IQ838" i="2"/>
  <c r="IQ837" i="2"/>
  <c r="HS838" i="2"/>
  <c r="HS837" i="2"/>
  <c r="GU838" i="2"/>
  <c r="GU837" i="2"/>
  <c r="FW838" i="2"/>
  <c r="FW837" i="2"/>
  <c r="EY838" i="2"/>
  <c r="EY837" i="2"/>
  <c r="EA838" i="2"/>
  <c r="EA837" i="2"/>
  <c r="DC838" i="2"/>
  <c r="DC837" i="2"/>
  <c r="CE838" i="2"/>
  <c r="CE837" i="2"/>
  <c r="BG838" i="2"/>
  <c r="BG837" i="2"/>
  <c r="AI838" i="2"/>
  <c r="AI837" i="2"/>
  <c r="K838" i="2"/>
  <c r="K837" i="2"/>
  <c r="F837" i="2" s="1"/>
  <c r="AJ879" i="2"/>
  <c r="AI871" i="2" a="1"/>
  <c r="AI869" i="2" a="1"/>
  <c r="AI867" i="2" a="1"/>
  <c r="CF879" i="2"/>
  <c r="CE871" i="2" a="1"/>
  <c r="CE869" i="2" a="1"/>
  <c r="CE867" i="2" a="1"/>
  <c r="EB879" i="2"/>
  <c r="EA871" i="2" a="1"/>
  <c r="EA869" i="2" a="1"/>
  <c r="EA867" i="2" a="1"/>
  <c r="FX879" i="2"/>
  <c r="FW871" i="2" a="1"/>
  <c r="FW869" i="2" a="1"/>
  <c r="FW867" i="2" a="1"/>
  <c r="HT879" i="2"/>
  <c r="HS871" i="2" a="1"/>
  <c r="HS869" i="2" a="1"/>
  <c r="HS867" i="2" a="1"/>
  <c r="JP879" i="2"/>
  <c r="JO871" i="2" a="1"/>
  <c r="JO869" i="2" a="1"/>
  <c r="JO867" i="2" a="1"/>
  <c r="LL879" i="2"/>
  <c r="LK871" i="2" a="1"/>
  <c r="LK869" i="2" a="1"/>
  <c r="LK867" i="2" a="1"/>
  <c r="NH879" i="2"/>
  <c r="NG871" i="2" a="1"/>
  <c r="NG869" i="2" a="1"/>
  <c r="NG867" i="2" a="1"/>
  <c r="PD879" i="2"/>
  <c r="PC871" i="2" a="1"/>
  <c r="PC869" i="2" a="1"/>
  <c r="PC867" i="2" a="1"/>
  <c r="QZ879" i="2"/>
  <c r="QY871" i="2" a="1"/>
  <c r="QY869" i="2" a="1"/>
  <c r="QY867" i="2" a="1"/>
  <c r="SV879" i="2"/>
  <c r="SU871" i="2" a="1"/>
  <c r="SU869" i="2" a="1"/>
  <c r="SU867" i="2" a="1"/>
  <c r="UR879" i="2"/>
  <c r="UQ871" i="2" a="1"/>
  <c r="UQ869" i="2" a="1"/>
  <c r="UQ867" i="2" a="1"/>
  <c r="AQ879" i="2"/>
  <c r="F879" i="2" s="1"/>
  <c r="F910" i="2" s="1"/>
  <c r="AO877" i="2" a="1"/>
  <c r="AO875" i="2" a="1"/>
  <c r="AO873" i="2" a="1"/>
  <c r="CM879" i="2"/>
  <c r="CK877" i="2" a="1"/>
  <c r="CK875" i="2" a="1"/>
  <c r="CK873" i="2" a="1"/>
  <c r="EI879" i="2"/>
  <c r="EG877" i="2" a="1"/>
  <c r="EG875" i="2" a="1"/>
  <c r="EG873" i="2" a="1"/>
  <c r="GE879" i="2"/>
  <c r="GC877" i="2" a="1"/>
  <c r="GC875" i="2" a="1"/>
  <c r="GC873" i="2" a="1"/>
  <c r="IA879" i="2"/>
  <c r="HY877" i="2" a="1"/>
  <c r="HY875" i="2" a="1"/>
  <c r="HY873" i="2" a="1"/>
  <c r="JW879" i="2"/>
  <c r="JU877" i="2" a="1"/>
  <c r="JU875" i="2" a="1"/>
  <c r="JU873" i="2" a="1"/>
  <c r="LS879" i="2"/>
  <c r="LQ877" i="2" a="1"/>
  <c r="LQ875" i="2" a="1"/>
  <c r="LQ873" i="2" a="1"/>
  <c r="NO879" i="2"/>
  <c r="NM877" i="2" a="1"/>
  <c r="NM875" i="2" a="1"/>
  <c r="NM873" i="2" a="1"/>
  <c r="PK879" i="2"/>
  <c r="PI877" i="2" a="1"/>
  <c r="PI875" i="2" a="1"/>
  <c r="PI873" i="2" a="1"/>
  <c r="RG879" i="2"/>
  <c r="RE877" i="2" a="1"/>
  <c r="RE875" i="2" a="1"/>
  <c r="RE873" i="2" a="1"/>
  <c r="TC879" i="2"/>
  <c r="TA877" i="2" a="1"/>
  <c r="TA875" i="2" a="1"/>
  <c r="TA873" i="2" a="1"/>
  <c r="UY879" i="2"/>
  <c r="UW877" i="2" a="1"/>
  <c r="UW875" i="2" a="1"/>
  <c r="UW873" i="2" a="1"/>
  <c r="KZ870" i="2"/>
  <c r="KZ869" i="2"/>
  <c r="KY870" i="2"/>
  <c r="KY869" i="2"/>
  <c r="LL874" i="2"/>
  <c r="LL873" i="2"/>
  <c r="LK874" i="2"/>
  <c r="LK873" i="2"/>
  <c r="LL878" i="2"/>
  <c r="LL877" i="2"/>
  <c r="LK878" i="2"/>
  <c r="LK877" i="2"/>
  <c r="LX870" i="2"/>
  <c r="LX869" i="2"/>
  <c r="LW870" i="2"/>
  <c r="LW869" i="2"/>
  <c r="MJ874" i="2"/>
  <c r="MJ873" i="2"/>
  <c r="MI874" i="2"/>
  <c r="MI873" i="2"/>
  <c r="MJ878" i="2"/>
  <c r="MJ877" i="2"/>
  <c r="MI878" i="2"/>
  <c r="MI877" i="2"/>
  <c r="MV870" i="2"/>
  <c r="MV869" i="2"/>
  <c r="MU870" i="2"/>
  <c r="MU869" i="2"/>
  <c r="NH874" i="2"/>
  <c r="NH873" i="2"/>
  <c r="NG874" i="2"/>
  <c r="NG873" i="2"/>
  <c r="NH878" i="2"/>
  <c r="NH877" i="2"/>
  <c r="NG878" i="2"/>
  <c r="NG877" i="2"/>
  <c r="NT870" i="2"/>
  <c r="NT869" i="2"/>
  <c r="NS870" i="2"/>
  <c r="NS869" i="2"/>
  <c r="OF874" i="2"/>
  <c r="OF873" i="2"/>
  <c r="OE874" i="2"/>
  <c r="OE873" i="2"/>
  <c r="OF878" i="2"/>
  <c r="OF877" i="2"/>
  <c r="OE878" i="2"/>
  <c r="OE877" i="2"/>
  <c r="OR870" i="2"/>
  <c r="OR869" i="2"/>
  <c r="OQ870" i="2"/>
  <c r="OQ869" i="2"/>
  <c r="PD874" i="2"/>
  <c r="PD873" i="2"/>
  <c r="PC874" i="2"/>
  <c r="PC873" i="2"/>
  <c r="PD878" i="2"/>
  <c r="PD877" i="2"/>
  <c r="PC878" i="2"/>
  <c r="PC877" i="2"/>
  <c r="PP870" i="2"/>
  <c r="PP869" i="2"/>
  <c r="PO870" i="2"/>
  <c r="PO869" i="2"/>
  <c r="QB874" i="2"/>
  <c r="QB873" i="2"/>
  <c r="QA874" i="2"/>
  <c r="QA873" i="2"/>
  <c r="QB878" i="2"/>
  <c r="QB877" i="2"/>
  <c r="QA878" i="2"/>
  <c r="QA877" i="2"/>
  <c r="QN870" i="2"/>
  <c r="QN869" i="2"/>
  <c r="QM870" i="2"/>
  <c r="QM869" i="2"/>
  <c r="QZ874" i="2"/>
  <c r="QZ873" i="2"/>
  <c r="QY874" i="2"/>
  <c r="QY873" i="2"/>
  <c r="QZ878" i="2"/>
  <c r="QZ877" i="2"/>
  <c r="QY878" i="2"/>
  <c r="QY877" i="2"/>
  <c r="RL870" i="2"/>
  <c r="RL869" i="2"/>
  <c r="RK870" i="2"/>
  <c r="RK869" i="2"/>
  <c r="RX874" i="2"/>
  <c r="RX873" i="2"/>
  <c r="RW874" i="2"/>
  <c r="RW873" i="2"/>
  <c r="RX878" i="2"/>
  <c r="RX877" i="2"/>
  <c r="RW878" i="2"/>
  <c r="RW877" i="2"/>
  <c r="SJ870" i="2"/>
  <c r="SJ869" i="2"/>
  <c r="SI870" i="2"/>
  <c r="SI869" i="2"/>
  <c r="SV874" i="2"/>
  <c r="SV873" i="2"/>
  <c r="SU874" i="2"/>
  <c r="SU873" i="2"/>
  <c r="SV878" i="2"/>
  <c r="SV877" i="2"/>
  <c r="SU878" i="2"/>
  <c r="SU877" i="2"/>
  <c r="TH870" i="2"/>
  <c r="TH869" i="2"/>
  <c r="TG870" i="2"/>
  <c r="TG869" i="2"/>
  <c r="TT874" i="2"/>
  <c r="TT873" i="2"/>
  <c r="TS874" i="2"/>
  <c r="TS873" i="2"/>
  <c r="TT878" i="2"/>
  <c r="TT877" i="2"/>
  <c r="TS878" i="2"/>
  <c r="TS877" i="2"/>
  <c r="UF870" i="2"/>
  <c r="UF869" i="2"/>
  <c r="UE870" i="2"/>
  <c r="UE869" i="2"/>
  <c r="UR874" i="2"/>
  <c r="UR873" i="2"/>
  <c r="UQ874" i="2"/>
  <c r="UQ873" i="2"/>
  <c r="UR878" i="2"/>
  <c r="UR877" i="2"/>
  <c r="UQ878" i="2"/>
  <c r="UQ877" i="2"/>
  <c r="VD870" i="2"/>
  <c r="VD869" i="2"/>
  <c r="VC870" i="2"/>
  <c r="VC869" i="2"/>
  <c r="L874" i="2"/>
  <c r="L873" i="2"/>
  <c r="K874" i="2"/>
  <c r="K873" i="2"/>
  <c r="L878" i="2"/>
  <c r="L877" i="2"/>
  <c r="K878" i="2"/>
  <c r="K877" i="2"/>
  <c r="X874" i="2"/>
  <c r="X873" i="2"/>
  <c r="W874" i="2"/>
  <c r="W873" i="2"/>
  <c r="X878" i="2"/>
  <c r="X877" i="2"/>
  <c r="W878" i="2"/>
  <c r="W877" i="2"/>
  <c r="AJ874" i="2"/>
  <c r="AJ873" i="2"/>
  <c r="AI874" i="2"/>
  <c r="AI873" i="2"/>
  <c r="AJ878" i="2"/>
  <c r="AJ877" i="2"/>
  <c r="AI878" i="2"/>
  <c r="AI877" i="2"/>
  <c r="AV874" i="2"/>
  <c r="AV873" i="2"/>
  <c r="AU874" i="2"/>
  <c r="AU873" i="2"/>
  <c r="AV878" i="2"/>
  <c r="AV877" i="2"/>
  <c r="AU878" i="2"/>
  <c r="AU877" i="2"/>
  <c r="BH874" i="2"/>
  <c r="BH873" i="2"/>
  <c r="BG874" i="2"/>
  <c r="BG873" i="2"/>
  <c r="BH878" i="2"/>
  <c r="BH877" i="2"/>
  <c r="BG878" i="2"/>
  <c r="BG877" i="2"/>
  <c r="BT874" i="2"/>
  <c r="BT873" i="2"/>
  <c r="BS874" i="2"/>
  <c r="BS873" i="2"/>
  <c r="BT878" i="2"/>
  <c r="BT877" i="2"/>
  <c r="BS878" i="2"/>
  <c r="BS877" i="2"/>
  <c r="CF874" i="2"/>
  <c r="CF873" i="2"/>
  <c r="CE874" i="2"/>
  <c r="CE873" i="2"/>
  <c r="CF878" i="2"/>
  <c r="CF877" i="2"/>
  <c r="CE878" i="2"/>
  <c r="CE877" i="2"/>
  <c r="CR874" i="2"/>
  <c r="CR873" i="2"/>
  <c r="CQ874" i="2"/>
  <c r="CQ873" i="2"/>
  <c r="CR878" i="2"/>
  <c r="CR877" i="2"/>
  <c r="CQ878" i="2"/>
  <c r="CQ877" i="2"/>
  <c r="DD874" i="2"/>
  <c r="DD873" i="2"/>
  <c r="DC874" i="2"/>
  <c r="DC873" i="2"/>
  <c r="DD878" i="2"/>
  <c r="DD877" i="2"/>
  <c r="DC878" i="2"/>
  <c r="DC877" i="2"/>
  <c r="DP874" i="2"/>
  <c r="DP873" i="2"/>
  <c r="DO874" i="2"/>
  <c r="DO873" i="2"/>
  <c r="DP878" i="2"/>
  <c r="DP877" i="2"/>
  <c r="DO878" i="2"/>
  <c r="DO877" i="2"/>
  <c r="EB874" i="2"/>
  <c r="EB873" i="2"/>
  <c r="EA874" i="2"/>
  <c r="EA873" i="2"/>
  <c r="EB878" i="2"/>
  <c r="EB877" i="2"/>
  <c r="EA878" i="2"/>
  <c r="EA877" i="2"/>
  <c r="EN874" i="2"/>
  <c r="EN873" i="2"/>
  <c r="EM874" i="2"/>
  <c r="EM873" i="2"/>
  <c r="EN878" i="2"/>
  <c r="EN877" i="2"/>
  <c r="EM878" i="2"/>
  <c r="EM877" i="2"/>
  <c r="EZ874" i="2"/>
  <c r="EZ873" i="2"/>
  <c r="EY874" i="2"/>
  <c r="EY873" i="2"/>
  <c r="EZ878" i="2"/>
  <c r="EZ877" i="2"/>
  <c r="EY878" i="2"/>
  <c r="EY877" i="2"/>
  <c r="FL874" i="2"/>
  <c r="FL873" i="2"/>
  <c r="FK874" i="2"/>
  <c r="FK873" i="2"/>
  <c r="FL878" i="2"/>
  <c r="FL877" i="2"/>
  <c r="FK878" i="2"/>
  <c r="FK877" i="2"/>
  <c r="FX874" i="2"/>
  <c r="FX873" i="2"/>
  <c r="FW874" i="2"/>
  <c r="FW873" i="2"/>
  <c r="FX878" i="2"/>
  <c r="FX877" i="2"/>
  <c r="FW878" i="2"/>
  <c r="FW877" i="2"/>
  <c r="GJ870" i="2"/>
  <c r="GJ869" i="2"/>
  <c r="GI870" i="2"/>
  <c r="GI869" i="2"/>
  <c r="GV874" i="2"/>
  <c r="GV873" i="2"/>
  <c r="GU874" i="2"/>
  <c r="GU873" i="2"/>
  <c r="GV878" i="2"/>
  <c r="GV877" i="2"/>
  <c r="GU878" i="2"/>
  <c r="GU877" i="2"/>
  <c r="HH870" i="2"/>
  <c r="HH869" i="2"/>
  <c r="HG870" i="2"/>
  <c r="HG869" i="2"/>
  <c r="HT874" i="2"/>
  <c r="HT873" i="2"/>
  <c r="HS874" i="2"/>
  <c r="HS873" i="2"/>
  <c r="HT878" i="2"/>
  <c r="HT877" i="2"/>
  <c r="HS878" i="2"/>
  <c r="HS877" i="2"/>
  <c r="IF870" i="2"/>
  <c r="IF869" i="2"/>
  <c r="IE870" i="2"/>
  <c r="IE869" i="2"/>
  <c r="IR874" i="2"/>
  <c r="IR873" i="2"/>
  <c r="IQ874" i="2"/>
  <c r="IQ873" i="2"/>
  <c r="IR878" i="2"/>
  <c r="IR877" i="2"/>
  <c r="IQ878" i="2"/>
  <c r="IQ877" i="2"/>
  <c r="JD870" i="2"/>
  <c r="JD869" i="2"/>
  <c r="JC870" i="2"/>
  <c r="JC869" i="2"/>
  <c r="JP874" i="2"/>
  <c r="JP873" i="2"/>
  <c r="JO874" i="2"/>
  <c r="JO873" i="2"/>
  <c r="JP878" i="2"/>
  <c r="JP877" i="2"/>
  <c r="JO878" i="2"/>
  <c r="JO877" i="2"/>
  <c r="KB870" i="2"/>
  <c r="KB869" i="2"/>
  <c r="KA870" i="2"/>
  <c r="KA869" i="2"/>
  <c r="KN874" i="2"/>
  <c r="KN873" i="2"/>
  <c r="KM874" i="2"/>
  <c r="KM873" i="2"/>
  <c r="KN878" i="2"/>
  <c r="KN877" i="2"/>
  <c r="KM878" i="2"/>
  <c r="KM877" i="2"/>
  <c r="LE870" i="2"/>
  <c r="LE869" i="2"/>
  <c r="LF870" i="2"/>
  <c r="LF869" i="2"/>
  <c r="LQ870" i="2"/>
  <c r="LQ869" i="2"/>
  <c r="LR870" i="2"/>
  <c r="LR869" i="2"/>
  <c r="MC870" i="2"/>
  <c r="MC869" i="2"/>
  <c r="MD870" i="2"/>
  <c r="MD869" i="2"/>
  <c r="MO870" i="2"/>
  <c r="MO869" i="2"/>
  <c r="MP870" i="2"/>
  <c r="MP869" i="2"/>
  <c r="NA870" i="2"/>
  <c r="NA869" i="2"/>
  <c r="NB870" i="2"/>
  <c r="NB869" i="2"/>
  <c r="NM870" i="2"/>
  <c r="NM869" i="2"/>
  <c r="NN870" i="2"/>
  <c r="NN869" i="2"/>
  <c r="NY870" i="2"/>
  <c r="NY869" i="2"/>
  <c r="NZ870" i="2"/>
  <c r="NZ869" i="2"/>
  <c r="OK870" i="2"/>
  <c r="OK869" i="2"/>
  <c r="OL870" i="2"/>
  <c r="OL869" i="2"/>
  <c r="OW870" i="2"/>
  <c r="OW869" i="2"/>
  <c r="OX870" i="2"/>
  <c r="OX869" i="2"/>
  <c r="PI870" i="2"/>
  <c r="PI869" i="2"/>
  <c r="PJ870" i="2"/>
  <c r="PJ869" i="2"/>
  <c r="PU870" i="2"/>
  <c r="PU869" i="2"/>
  <c r="PV870" i="2"/>
  <c r="PV869" i="2"/>
  <c r="QG870" i="2"/>
  <c r="QG869" i="2"/>
  <c r="QH870" i="2"/>
  <c r="QH869" i="2"/>
  <c r="QS870" i="2"/>
  <c r="QS869" i="2"/>
  <c r="QT870" i="2"/>
  <c r="QT869" i="2"/>
  <c r="RE870" i="2"/>
  <c r="RE869" i="2"/>
  <c r="RF870" i="2"/>
  <c r="RF869" i="2"/>
  <c r="RQ870" i="2"/>
  <c r="RQ869" i="2"/>
  <c r="RR870" i="2"/>
  <c r="RR869" i="2"/>
  <c r="SC870" i="2"/>
  <c r="SC869" i="2"/>
  <c r="SD870" i="2"/>
  <c r="SD869" i="2"/>
  <c r="SO870" i="2"/>
  <c r="SO869" i="2"/>
  <c r="SP870" i="2"/>
  <c r="SP869" i="2"/>
  <c r="TA870" i="2"/>
  <c r="TA869" i="2"/>
  <c r="TB870" i="2"/>
  <c r="TB869" i="2"/>
  <c r="TM870" i="2"/>
  <c r="TM869" i="2"/>
  <c r="TN870" i="2"/>
  <c r="TN869" i="2"/>
  <c r="TY870" i="2"/>
  <c r="TY869" i="2"/>
  <c r="TZ870" i="2"/>
  <c r="TZ869" i="2"/>
  <c r="UK870" i="2"/>
  <c r="UK869" i="2"/>
  <c r="UL870" i="2"/>
  <c r="UL869" i="2"/>
  <c r="UW870" i="2"/>
  <c r="UW869" i="2"/>
  <c r="UX870" i="2"/>
  <c r="UX869" i="2"/>
  <c r="VI870" i="2"/>
  <c r="VI869" i="2"/>
  <c r="VJ870" i="2"/>
  <c r="VJ869" i="2"/>
  <c r="Q870" i="2"/>
  <c r="Q869" i="2"/>
  <c r="R870" i="2"/>
  <c r="R869" i="2"/>
  <c r="AC879" i="2"/>
  <c r="AE850" i="2"/>
  <c r="AC850" i="2"/>
  <c r="AE849" i="2"/>
  <c r="AC849" i="2"/>
  <c r="AF848" i="2"/>
  <c r="AD848" i="2"/>
  <c r="AF847" i="2"/>
  <c r="AD847" i="2"/>
  <c r="AF846" i="2"/>
  <c r="AD846" i="2"/>
  <c r="AF845" i="2"/>
  <c r="AD845" i="2"/>
  <c r="AF844" i="2"/>
  <c r="AD844" i="2"/>
  <c r="AF843" i="2"/>
  <c r="AD843" i="2"/>
  <c r="AF842" i="2"/>
  <c r="AD842" i="2"/>
  <c r="AF841" i="2"/>
  <c r="AD841" i="2"/>
  <c r="AF840" i="2"/>
  <c r="AD840" i="2"/>
  <c r="AF839" i="2"/>
  <c r="AD839" i="2"/>
  <c r="AC865" i="2" a="1"/>
  <c r="AC863" i="2" a="1"/>
  <c r="AC861" i="2" a="1"/>
  <c r="AF850" i="2"/>
  <c r="AD850" i="2"/>
  <c r="AF849" i="2"/>
  <c r="AD849" i="2"/>
  <c r="AE848" i="2"/>
  <c r="AC848" i="2"/>
  <c r="AE847" i="2"/>
  <c r="AC847" i="2"/>
  <c r="AE846" i="2"/>
  <c r="AC846" i="2"/>
  <c r="AE845" i="2"/>
  <c r="AC845" i="2"/>
  <c r="AE844" i="2"/>
  <c r="AC844" i="2"/>
  <c r="AE843" i="2"/>
  <c r="AC843" i="2"/>
  <c r="AE842" i="2"/>
  <c r="AC842" i="2"/>
  <c r="AE841" i="2"/>
  <c r="AC841" i="2"/>
  <c r="AE840" i="2"/>
  <c r="AC840" i="2"/>
  <c r="AE839" i="2"/>
  <c r="AC839" i="2"/>
  <c r="AO870" i="2"/>
  <c r="AO869" i="2"/>
  <c r="AP870" i="2"/>
  <c r="AP869" i="2"/>
  <c r="BA879" i="2"/>
  <c r="BC850" i="2"/>
  <c r="BA850" i="2"/>
  <c r="BC849" i="2"/>
  <c r="BA849" i="2"/>
  <c r="BD848" i="2"/>
  <c r="BB848" i="2"/>
  <c r="BD847" i="2"/>
  <c r="BB847" i="2"/>
  <c r="BD846" i="2"/>
  <c r="BB846" i="2"/>
  <c r="BD845" i="2"/>
  <c r="BB845" i="2"/>
  <c r="BD844" i="2"/>
  <c r="BB844" i="2"/>
  <c r="BD843" i="2"/>
  <c r="BB843" i="2"/>
  <c r="BD842" i="2"/>
  <c r="BB842" i="2"/>
  <c r="BD841" i="2"/>
  <c r="BB841" i="2"/>
  <c r="BD840" i="2"/>
  <c r="BB840" i="2"/>
  <c r="BD839" i="2"/>
  <c r="BB839" i="2"/>
  <c r="BA865" i="2" a="1"/>
  <c r="BA863" i="2" a="1"/>
  <c r="BA861" i="2" a="1"/>
  <c r="BD850" i="2"/>
  <c r="BB850" i="2"/>
  <c r="BD849" i="2"/>
  <c r="BB849" i="2"/>
  <c r="BC848" i="2"/>
  <c r="BA848" i="2"/>
  <c r="BC847" i="2"/>
  <c r="BA847" i="2"/>
  <c r="BC846" i="2"/>
  <c r="BA846" i="2"/>
  <c r="BC845" i="2"/>
  <c r="BA845" i="2"/>
  <c r="BC844" i="2"/>
  <c r="BA844" i="2"/>
  <c r="BC843" i="2"/>
  <c r="BA843" i="2"/>
  <c r="BC842" i="2"/>
  <c r="BA842" i="2"/>
  <c r="BC841" i="2"/>
  <c r="BA841" i="2"/>
  <c r="BC840" i="2"/>
  <c r="BA840" i="2"/>
  <c r="BC839" i="2"/>
  <c r="BA839" i="2"/>
  <c r="BM879" i="2"/>
  <c r="BO850" i="2"/>
  <c r="BM850" i="2"/>
  <c r="BO849" i="2"/>
  <c r="BM849" i="2"/>
  <c r="BP848" i="2"/>
  <c r="BN848" i="2"/>
  <c r="BP847" i="2"/>
  <c r="BN847" i="2"/>
  <c r="BP846" i="2"/>
  <c r="BN846" i="2"/>
  <c r="BP845" i="2"/>
  <c r="BN845" i="2"/>
  <c r="BP844" i="2"/>
  <c r="BN844" i="2"/>
  <c r="BP843" i="2"/>
  <c r="BN843" i="2"/>
  <c r="BP842" i="2"/>
  <c r="BN842" i="2"/>
  <c r="BP841" i="2"/>
  <c r="BN841" i="2"/>
  <c r="BP840" i="2"/>
  <c r="BN840" i="2"/>
  <c r="BP839" i="2"/>
  <c r="BN839" i="2"/>
  <c r="BM865" i="2" a="1"/>
  <c r="BM863" i="2" a="1"/>
  <c r="BM861" i="2" a="1"/>
  <c r="BP850" i="2"/>
  <c r="BN850" i="2"/>
  <c r="BP849" i="2"/>
  <c r="BN849" i="2"/>
  <c r="BO848" i="2"/>
  <c r="BM848" i="2"/>
  <c r="BO847" i="2"/>
  <c r="BM847" i="2"/>
  <c r="BO846" i="2"/>
  <c r="BM846" i="2"/>
  <c r="BO845" i="2"/>
  <c r="BM845" i="2"/>
  <c r="BO844" i="2"/>
  <c r="BM844" i="2"/>
  <c r="BO843" i="2"/>
  <c r="BM843" i="2"/>
  <c r="BO842" i="2"/>
  <c r="BM842" i="2"/>
  <c r="BO841" i="2"/>
  <c r="BM841" i="2"/>
  <c r="BO840" i="2"/>
  <c r="BM840" i="2"/>
  <c r="BO839" i="2"/>
  <c r="BM839" i="2"/>
  <c r="BY879" i="2"/>
  <c r="CA850" i="2"/>
  <c r="BY850" i="2"/>
  <c r="CA849" i="2"/>
  <c r="BY849" i="2"/>
  <c r="CB848" i="2"/>
  <c r="BZ848" i="2"/>
  <c r="CB847" i="2"/>
  <c r="BZ847" i="2"/>
  <c r="CB846" i="2"/>
  <c r="BZ846" i="2"/>
  <c r="CB845" i="2"/>
  <c r="BZ845" i="2"/>
  <c r="CB844" i="2"/>
  <c r="BZ844" i="2"/>
  <c r="CB843" i="2"/>
  <c r="BZ843" i="2"/>
  <c r="CB842" i="2"/>
  <c r="BZ842" i="2"/>
  <c r="CB841" i="2"/>
  <c r="BZ841" i="2"/>
  <c r="CB840" i="2"/>
  <c r="BZ840" i="2"/>
  <c r="CB839" i="2"/>
  <c r="BZ839" i="2"/>
  <c r="BY865" i="2" a="1"/>
  <c r="BY863" i="2" a="1"/>
  <c r="BY861" i="2" a="1"/>
  <c r="CB850" i="2"/>
  <c r="BZ850" i="2"/>
  <c r="CB849" i="2"/>
  <c r="BZ849" i="2"/>
  <c r="CA848" i="2"/>
  <c r="BY848" i="2"/>
  <c r="CA847" i="2"/>
  <c r="BY847" i="2"/>
  <c r="CA846" i="2"/>
  <c r="BY846" i="2"/>
  <c r="CA845" i="2"/>
  <c r="BY845" i="2"/>
  <c r="CA844" i="2"/>
  <c r="BY844" i="2"/>
  <c r="CA843" i="2"/>
  <c r="BY843" i="2"/>
  <c r="CA842" i="2"/>
  <c r="BY842" i="2"/>
  <c r="CA841" i="2"/>
  <c r="BY841" i="2"/>
  <c r="CA840" i="2"/>
  <c r="BY840" i="2"/>
  <c r="CA839" i="2"/>
  <c r="BY839" i="2"/>
  <c r="CK879" i="2"/>
  <c r="CM850" i="2"/>
  <c r="CK850" i="2"/>
  <c r="CM849" i="2"/>
  <c r="CK849" i="2"/>
  <c r="CN848" i="2"/>
  <c r="CL848" i="2"/>
  <c r="CN847" i="2"/>
  <c r="CL847" i="2"/>
  <c r="CN846" i="2"/>
  <c r="CL846" i="2"/>
  <c r="CN845" i="2"/>
  <c r="CL845" i="2"/>
  <c r="CN844" i="2"/>
  <c r="CL844" i="2"/>
  <c r="CN843" i="2"/>
  <c r="CL843" i="2"/>
  <c r="CN842" i="2"/>
  <c r="CL842" i="2"/>
  <c r="CN841" i="2"/>
  <c r="CL841" i="2"/>
  <c r="CN840" i="2"/>
  <c r="CL840" i="2"/>
  <c r="CN839" i="2"/>
  <c r="CL839" i="2"/>
  <c r="CK865" i="2" a="1"/>
  <c r="CK863" i="2" a="1"/>
  <c r="CK861" i="2" a="1"/>
  <c r="CN850" i="2"/>
  <c r="CL850" i="2"/>
  <c r="CN849" i="2"/>
  <c r="CL849" i="2"/>
  <c r="CM848" i="2"/>
  <c r="CK848" i="2"/>
  <c r="CM847" i="2"/>
  <c r="CK847" i="2"/>
  <c r="CM846" i="2"/>
  <c r="CK846" i="2"/>
  <c r="CM845" i="2"/>
  <c r="CK845" i="2"/>
  <c r="CM844" i="2"/>
  <c r="CK844" i="2"/>
  <c r="CM843" i="2"/>
  <c r="CK843" i="2"/>
  <c r="CM842" i="2"/>
  <c r="CK842" i="2"/>
  <c r="CM841" i="2"/>
  <c r="CK841" i="2"/>
  <c r="CM840" i="2"/>
  <c r="CK840" i="2"/>
  <c r="CM839" i="2"/>
  <c r="CK839" i="2"/>
  <c r="CW879" i="2"/>
  <c r="CY850" i="2"/>
  <c r="CW850" i="2"/>
  <c r="CY849" i="2"/>
  <c r="CW849" i="2"/>
  <c r="CZ848" i="2"/>
  <c r="CX848" i="2"/>
  <c r="CZ847" i="2"/>
  <c r="CX847" i="2"/>
  <c r="CZ846" i="2"/>
  <c r="CX846" i="2"/>
  <c r="CZ845" i="2"/>
  <c r="CX845" i="2"/>
  <c r="CZ844" i="2"/>
  <c r="CX844" i="2"/>
  <c r="CZ843" i="2"/>
  <c r="CX843" i="2"/>
  <c r="CZ842" i="2"/>
  <c r="CX842" i="2"/>
  <c r="CZ841" i="2"/>
  <c r="CX841" i="2"/>
  <c r="CZ840" i="2"/>
  <c r="CX840" i="2"/>
  <c r="CZ839" i="2"/>
  <c r="CX839" i="2"/>
  <c r="CW865" i="2" a="1"/>
  <c r="CW863" i="2" a="1"/>
  <c r="CW861" i="2" a="1"/>
  <c r="CZ850" i="2"/>
  <c r="CX850" i="2"/>
  <c r="CZ849" i="2"/>
  <c r="CX849" i="2"/>
  <c r="CY848" i="2"/>
  <c r="CW848" i="2"/>
  <c r="CY847" i="2"/>
  <c r="CW847" i="2"/>
  <c r="CY846" i="2"/>
  <c r="CW846" i="2"/>
  <c r="CY845" i="2"/>
  <c r="CW845" i="2"/>
  <c r="CY844" i="2"/>
  <c r="CW844" i="2"/>
  <c r="CY843" i="2"/>
  <c r="CW843" i="2"/>
  <c r="CY842" i="2"/>
  <c r="CW842" i="2"/>
  <c r="CY841" i="2"/>
  <c r="CW841" i="2"/>
  <c r="CY840" i="2"/>
  <c r="CW840" i="2"/>
  <c r="CY839" i="2"/>
  <c r="CW839" i="2"/>
  <c r="DI879" i="2"/>
  <c r="DK850" i="2"/>
  <c r="DI850" i="2"/>
  <c r="DK849" i="2"/>
  <c r="DI849" i="2"/>
  <c r="DL848" i="2"/>
  <c r="DJ848" i="2"/>
  <c r="DL847" i="2"/>
  <c r="DJ847" i="2"/>
  <c r="DL846" i="2"/>
  <c r="DJ846" i="2"/>
  <c r="DL845" i="2"/>
  <c r="DJ845" i="2"/>
  <c r="DL844" i="2"/>
  <c r="DJ844" i="2"/>
  <c r="DL843" i="2"/>
  <c r="DJ843" i="2"/>
  <c r="DL842" i="2"/>
  <c r="DJ842" i="2"/>
  <c r="DL841" i="2"/>
  <c r="DJ841" i="2"/>
  <c r="DL840" i="2"/>
  <c r="DJ840" i="2"/>
  <c r="DL839" i="2"/>
  <c r="DJ839" i="2"/>
  <c r="DI865" i="2" a="1"/>
  <c r="DI863" i="2" a="1"/>
  <c r="DI861" i="2" a="1"/>
  <c r="DL850" i="2"/>
  <c r="DJ850" i="2"/>
  <c r="DL849" i="2"/>
  <c r="DJ849" i="2"/>
  <c r="DK848" i="2"/>
  <c r="DI848" i="2"/>
  <c r="DK847" i="2"/>
  <c r="DI847" i="2"/>
  <c r="DK846" i="2"/>
  <c r="DI846" i="2"/>
  <c r="DK845" i="2"/>
  <c r="DI845" i="2"/>
  <c r="DK844" i="2"/>
  <c r="DI844" i="2"/>
  <c r="DK843" i="2"/>
  <c r="DI843" i="2"/>
  <c r="DK842" i="2"/>
  <c r="DI842" i="2"/>
  <c r="DK841" i="2"/>
  <c r="DI841" i="2"/>
  <c r="DK840" i="2"/>
  <c r="DI840" i="2"/>
  <c r="DK839" i="2"/>
  <c r="DI839" i="2"/>
  <c r="DU879" i="2"/>
  <c r="DW850" i="2"/>
  <c r="DU850" i="2"/>
  <c r="DW849" i="2"/>
  <c r="DU849" i="2"/>
  <c r="DX848" i="2"/>
  <c r="DV848" i="2"/>
  <c r="DX847" i="2"/>
  <c r="DV847" i="2"/>
  <c r="DX846" i="2"/>
  <c r="DV846" i="2"/>
  <c r="DX845" i="2"/>
  <c r="DV845" i="2"/>
  <c r="DX844" i="2"/>
  <c r="DV844" i="2"/>
  <c r="DX843" i="2"/>
  <c r="DV843" i="2"/>
  <c r="DX842" i="2"/>
  <c r="DV842" i="2"/>
  <c r="DX841" i="2"/>
  <c r="DV841" i="2"/>
  <c r="DX840" i="2"/>
  <c r="DV840" i="2"/>
  <c r="DX839" i="2"/>
  <c r="DV839" i="2"/>
  <c r="DU865" i="2" a="1"/>
  <c r="DU863" i="2" a="1"/>
  <c r="DU861" i="2" a="1"/>
  <c r="DX850" i="2"/>
  <c r="DV850" i="2"/>
  <c r="DX849" i="2"/>
  <c r="DV849" i="2"/>
  <c r="DW848" i="2"/>
  <c r="DU848" i="2"/>
  <c r="DW847" i="2"/>
  <c r="DU847" i="2"/>
  <c r="DW846" i="2"/>
  <c r="DU846" i="2"/>
  <c r="DW845" i="2"/>
  <c r="DU845" i="2"/>
  <c r="DW844" i="2"/>
  <c r="DU844" i="2"/>
  <c r="DW843" i="2"/>
  <c r="DU843" i="2"/>
  <c r="DW842" i="2"/>
  <c r="DU842" i="2"/>
  <c r="DW841" i="2"/>
  <c r="DU841" i="2"/>
  <c r="DW840" i="2"/>
  <c r="DU840" i="2"/>
  <c r="DW839" i="2"/>
  <c r="DU839" i="2"/>
  <c r="EG879" i="2"/>
  <c r="EI850" i="2"/>
  <c r="EG850" i="2"/>
  <c r="EI849" i="2"/>
  <c r="EG849" i="2"/>
  <c r="EJ848" i="2"/>
  <c r="EH848" i="2"/>
  <c r="EJ847" i="2"/>
  <c r="EH847" i="2"/>
  <c r="EJ846" i="2"/>
  <c r="EH846" i="2"/>
  <c r="EJ845" i="2"/>
  <c r="EH845" i="2"/>
  <c r="EJ844" i="2"/>
  <c r="EH844" i="2"/>
  <c r="EJ843" i="2"/>
  <c r="EH843" i="2"/>
  <c r="EJ842" i="2"/>
  <c r="EH842" i="2"/>
  <c r="EJ841" i="2"/>
  <c r="EH841" i="2"/>
  <c r="EJ840" i="2"/>
  <c r="EH840" i="2"/>
  <c r="EJ839" i="2"/>
  <c r="EH839" i="2"/>
  <c r="EG865" i="2" a="1"/>
  <c r="EG863" i="2" a="1"/>
  <c r="EG861" i="2" a="1"/>
  <c r="EJ850" i="2"/>
  <c r="EH850" i="2"/>
  <c r="EJ849" i="2"/>
  <c r="EH849" i="2"/>
  <c r="EI848" i="2"/>
  <c r="EG848" i="2"/>
  <c r="EI847" i="2"/>
  <c r="EG847" i="2"/>
  <c r="EI846" i="2"/>
  <c r="EG846" i="2"/>
  <c r="EI845" i="2"/>
  <c r="EG845" i="2"/>
  <c r="EI844" i="2"/>
  <c r="EG844" i="2"/>
  <c r="EI843" i="2"/>
  <c r="EG843" i="2"/>
  <c r="EI842" i="2"/>
  <c r="EG842" i="2"/>
  <c r="EI841" i="2"/>
  <c r="EG841" i="2"/>
  <c r="EI840" i="2"/>
  <c r="EG840" i="2"/>
  <c r="EI839" i="2"/>
  <c r="EG839" i="2"/>
  <c r="ES879" i="2"/>
  <c r="EU850" i="2"/>
  <c r="ES850" i="2"/>
  <c r="EU849" i="2"/>
  <c r="ES849" i="2"/>
  <c r="EV848" i="2"/>
  <c r="ET848" i="2"/>
  <c r="EV847" i="2"/>
  <c r="ET847" i="2"/>
  <c r="EV846" i="2"/>
  <c r="ET846" i="2"/>
  <c r="EV845" i="2"/>
  <c r="ET845" i="2"/>
  <c r="EV844" i="2"/>
  <c r="ET844" i="2"/>
  <c r="EV843" i="2"/>
  <c r="ET843" i="2"/>
  <c r="EV842" i="2"/>
  <c r="ET842" i="2"/>
  <c r="EV841" i="2"/>
  <c r="ET841" i="2"/>
  <c r="EV840" i="2"/>
  <c r="ET840" i="2"/>
  <c r="EV839" i="2"/>
  <c r="ET839" i="2"/>
  <c r="ES865" i="2" a="1"/>
  <c r="ES863" i="2" a="1"/>
  <c r="ES861" i="2" a="1"/>
  <c r="EV850" i="2"/>
  <c r="ET850" i="2"/>
  <c r="EV849" i="2"/>
  <c r="ET849" i="2"/>
  <c r="EU848" i="2"/>
  <c r="ES848" i="2"/>
  <c r="EU847" i="2"/>
  <c r="ES847" i="2"/>
  <c r="EU846" i="2"/>
  <c r="ES846" i="2"/>
  <c r="EU845" i="2"/>
  <c r="ES845" i="2"/>
  <c r="EU844" i="2"/>
  <c r="ES844" i="2"/>
  <c r="EU843" i="2"/>
  <c r="ES843" i="2"/>
  <c r="EU842" i="2"/>
  <c r="ES842" i="2"/>
  <c r="EU841" i="2"/>
  <c r="ES841" i="2"/>
  <c r="EU840" i="2"/>
  <c r="ES840" i="2"/>
  <c r="EU839" i="2"/>
  <c r="ES839" i="2"/>
  <c r="FE879" i="2"/>
  <c r="FG850" i="2"/>
  <c r="FE850" i="2"/>
  <c r="FG849" i="2"/>
  <c r="FE849" i="2"/>
  <c r="FH848" i="2"/>
  <c r="FF848" i="2"/>
  <c r="FH847" i="2"/>
  <c r="FF847" i="2"/>
  <c r="FH846" i="2"/>
  <c r="FF846" i="2"/>
  <c r="FH845" i="2"/>
  <c r="FF845" i="2"/>
  <c r="FH844" i="2"/>
  <c r="FF844" i="2"/>
  <c r="FH843" i="2"/>
  <c r="FF843" i="2"/>
  <c r="FH842" i="2"/>
  <c r="FF842" i="2"/>
  <c r="FH841" i="2"/>
  <c r="FF841" i="2"/>
  <c r="FH840" i="2"/>
  <c r="FF840" i="2"/>
  <c r="FH839" i="2"/>
  <c r="FF839" i="2"/>
  <c r="FE865" i="2" a="1"/>
  <c r="FE863" i="2" a="1"/>
  <c r="FE861" i="2" a="1"/>
  <c r="FH850" i="2"/>
  <c r="FF850" i="2"/>
  <c r="FH849" i="2"/>
  <c r="FF849" i="2"/>
  <c r="FG848" i="2"/>
  <c r="FE848" i="2"/>
  <c r="FG847" i="2"/>
  <c r="FE847" i="2"/>
  <c r="FG846" i="2"/>
  <c r="FE846" i="2"/>
  <c r="FG845" i="2"/>
  <c r="FE845" i="2"/>
  <c r="FG844" i="2"/>
  <c r="FE844" i="2"/>
  <c r="FG843" i="2"/>
  <c r="FE843" i="2"/>
  <c r="FG842" i="2"/>
  <c r="FE842" i="2"/>
  <c r="FG841" i="2"/>
  <c r="FE841" i="2"/>
  <c r="FG840" i="2"/>
  <c r="FE840" i="2"/>
  <c r="FG839" i="2"/>
  <c r="FE839" i="2"/>
  <c r="FQ879" i="2"/>
  <c r="FS850" i="2"/>
  <c r="FQ850" i="2"/>
  <c r="FS849" i="2"/>
  <c r="FQ849" i="2"/>
  <c r="FT848" i="2"/>
  <c r="FR848" i="2"/>
  <c r="FT847" i="2"/>
  <c r="FR847" i="2"/>
  <c r="FT846" i="2"/>
  <c r="FR846" i="2"/>
  <c r="FT845" i="2"/>
  <c r="FR845" i="2"/>
  <c r="FT844" i="2"/>
  <c r="FR844" i="2"/>
  <c r="FT843" i="2"/>
  <c r="FR843" i="2"/>
  <c r="FT842" i="2"/>
  <c r="FR842" i="2"/>
  <c r="FT841" i="2"/>
  <c r="FR841" i="2"/>
  <c r="FT840" i="2"/>
  <c r="FR840" i="2"/>
  <c r="FT839" i="2"/>
  <c r="FR839" i="2"/>
  <c r="FQ865" i="2" a="1"/>
  <c r="FQ863" i="2" a="1"/>
  <c r="FQ861" i="2" a="1"/>
  <c r="FT850" i="2"/>
  <c r="FR850" i="2"/>
  <c r="FT849" i="2"/>
  <c r="FR849" i="2"/>
  <c r="FS848" i="2"/>
  <c r="FQ848" i="2"/>
  <c r="FS847" i="2"/>
  <c r="FQ847" i="2"/>
  <c r="FS846" i="2"/>
  <c r="FQ846" i="2"/>
  <c r="FS845" i="2"/>
  <c r="FQ845" i="2"/>
  <c r="FS844" i="2"/>
  <c r="FQ844" i="2"/>
  <c r="FS843" i="2"/>
  <c r="FQ843" i="2"/>
  <c r="FS842" i="2"/>
  <c r="FQ842" i="2"/>
  <c r="FS841" i="2"/>
  <c r="FQ841" i="2"/>
  <c r="FS840" i="2"/>
  <c r="FQ840" i="2"/>
  <c r="FS839" i="2"/>
  <c r="FQ839" i="2"/>
  <c r="GC879" i="2"/>
  <c r="GE850" i="2"/>
  <c r="GC850" i="2"/>
  <c r="GE849" i="2"/>
  <c r="GC849" i="2"/>
  <c r="GF848" i="2"/>
  <c r="GD848" i="2"/>
  <c r="GF847" i="2"/>
  <c r="GD847" i="2"/>
  <c r="GF846" i="2"/>
  <c r="GD846" i="2"/>
  <c r="GF845" i="2"/>
  <c r="GD845" i="2"/>
  <c r="GF844" i="2"/>
  <c r="GD844" i="2"/>
  <c r="GF843" i="2"/>
  <c r="GD843" i="2"/>
  <c r="GF842" i="2"/>
  <c r="GD842" i="2"/>
  <c r="GF841" i="2"/>
  <c r="GD841" i="2"/>
  <c r="GF840" i="2"/>
  <c r="GD840" i="2"/>
  <c r="GF839" i="2"/>
  <c r="GD839" i="2"/>
  <c r="GC865" i="2" a="1"/>
  <c r="GC863" i="2" a="1"/>
  <c r="GC861" i="2" a="1"/>
  <c r="GF850" i="2"/>
  <c r="GD850" i="2"/>
  <c r="GF849" i="2"/>
  <c r="GD849" i="2"/>
  <c r="GE848" i="2"/>
  <c r="GC848" i="2"/>
  <c r="GE847" i="2"/>
  <c r="GC847" i="2"/>
  <c r="GE846" i="2"/>
  <c r="GC846" i="2"/>
  <c r="GE845" i="2"/>
  <c r="GC845" i="2"/>
  <c r="GE844" i="2"/>
  <c r="GC844" i="2"/>
  <c r="GE843" i="2"/>
  <c r="GC843" i="2"/>
  <c r="GE842" i="2"/>
  <c r="GC842" i="2"/>
  <c r="GE841" i="2"/>
  <c r="GC841" i="2"/>
  <c r="GE840" i="2"/>
  <c r="GC840" i="2"/>
  <c r="GE839" i="2"/>
  <c r="GC839" i="2"/>
  <c r="GO870" i="2"/>
  <c r="GO869" i="2"/>
  <c r="GP870" i="2"/>
  <c r="GP869" i="2"/>
  <c r="HA870" i="2"/>
  <c r="HA869" i="2"/>
  <c r="HB870" i="2"/>
  <c r="HB869" i="2"/>
  <c r="HM870" i="2"/>
  <c r="HM869" i="2"/>
  <c r="HN870" i="2"/>
  <c r="HN869" i="2"/>
  <c r="HY870" i="2"/>
  <c r="HY869" i="2"/>
  <c r="HZ870" i="2"/>
  <c r="HZ869" i="2"/>
  <c r="IK870" i="2"/>
  <c r="IK869" i="2"/>
  <c r="IL870" i="2"/>
  <c r="IL869" i="2"/>
  <c r="IW870" i="2"/>
  <c r="IW869" i="2"/>
  <c r="IX870" i="2"/>
  <c r="IX869" i="2"/>
  <c r="JI870" i="2"/>
  <c r="JI869" i="2"/>
  <c r="JJ870" i="2"/>
  <c r="JJ869" i="2"/>
  <c r="JU870" i="2"/>
  <c r="JU869" i="2"/>
  <c r="JV870" i="2"/>
  <c r="JV869" i="2"/>
  <c r="KG870" i="2"/>
  <c r="KG869" i="2"/>
  <c r="KH870" i="2"/>
  <c r="KH869" i="2"/>
  <c r="KS870" i="2"/>
  <c r="KS869" i="2"/>
  <c r="KT870" i="2"/>
  <c r="KT869" i="2"/>
  <c r="UE561" i="2" a="1"/>
  <c r="UE559" i="2" a="1"/>
  <c r="UE557" i="2" a="1"/>
  <c r="UG563" i="2"/>
  <c r="TS522" i="2"/>
  <c r="SI561" i="2" a="1"/>
  <c r="SI559" i="2" a="1"/>
  <c r="SI557" i="2" a="1"/>
  <c r="SK563" i="2"/>
  <c r="RK561" i="2" a="1"/>
  <c r="RK559" i="2" a="1"/>
  <c r="RK557" i="2" a="1"/>
  <c r="RM563" i="2"/>
  <c r="QY522" i="2"/>
  <c r="PO561" i="2" a="1"/>
  <c r="PO559" i="2" a="1"/>
  <c r="PO557" i="2" a="1"/>
  <c r="PQ563" i="2"/>
  <c r="PC522" i="2"/>
  <c r="NS561" i="2" a="1"/>
  <c r="NS559" i="2" a="1"/>
  <c r="NS557" i="2" a="1"/>
  <c r="NU563" i="2"/>
  <c r="NG522" i="2"/>
  <c r="LW561" i="2" a="1"/>
  <c r="LW559" i="2" a="1"/>
  <c r="LW557" i="2" a="1"/>
  <c r="LY563" i="2"/>
  <c r="KY561" i="2" a="1"/>
  <c r="KY559" i="2" a="1"/>
  <c r="KY557" i="2" a="1"/>
  <c r="LA563" i="2"/>
  <c r="KM522" i="2"/>
  <c r="JC561" i="2" a="1"/>
  <c r="JC559" i="2" a="1"/>
  <c r="JC557" i="2" a="1"/>
  <c r="JE563" i="2"/>
  <c r="IQ522" i="2"/>
  <c r="HG561" i="2" a="1"/>
  <c r="HG559" i="2" a="1"/>
  <c r="HG557" i="2" a="1"/>
  <c r="HI563" i="2"/>
  <c r="GU522" i="2"/>
  <c r="FK561" i="2" a="1"/>
  <c r="FK559" i="2" a="1"/>
  <c r="FK557" i="2" a="1"/>
  <c r="FM563" i="2"/>
  <c r="EY522" i="2"/>
  <c r="EA522" i="2"/>
  <c r="DC522" i="2"/>
  <c r="CE522" i="2"/>
  <c r="BS561" i="2" a="1"/>
  <c r="BS559" i="2" a="1"/>
  <c r="BS557" i="2" a="1"/>
  <c r="BU563" i="2"/>
  <c r="AI561" i="2" a="1"/>
  <c r="AI559" i="2" a="1"/>
  <c r="AI557" i="2" a="1"/>
  <c r="AK563" i="2"/>
  <c r="UA563" i="2"/>
  <c r="TY561" i="2" a="1"/>
  <c r="TY559" i="2" a="1"/>
  <c r="TY557" i="2" a="1"/>
  <c r="TA522" i="2"/>
  <c r="QI563" i="2"/>
  <c r="QG561" i="2" a="1"/>
  <c r="QG559" i="2" a="1"/>
  <c r="QG557" i="2" a="1"/>
  <c r="PI522" i="2"/>
  <c r="MQ563" i="2"/>
  <c r="MO561" i="2" a="1"/>
  <c r="MO559" i="2" a="1"/>
  <c r="MO557" i="2" a="1"/>
  <c r="LQ522" i="2"/>
  <c r="IY563" i="2"/>
  <c r="IW561" i="2" a="1"/>
  <c r="IW559" i="2" a="1"/>
  <c r="IW557" i="2" a="1"/>
  <c r="HY522" i="2"/>
  <c r="GC522" i="2"/>
  <c r="DK563" i="2"/>
  <c r="DI561" i="2" a="1"/>
  <c r="DI559" i="2" a="1"/>
  <c r="DI557" i="2" a="1"/>
  <c r="BO563" i="2"/>
  <c r="BM561" i="2" a="1"/>
  <c r="BM559" i="2" a="1"/>
  <c r="BM557" i="2" a="1"/>
  <c r="UK522" i="2"/>
  <c r="TY522" i="2"/>
  <c r="SO522" i="2"/>
  <c r="SC522" i="2"/>
  <c r="QS522" i="2"/>
  <c r="QG522" i="2"/>
  <c r="OW522" i="2"/>
  <c r="OK522" i="2"/>
  <c r="NA522" i="2"/>
  <c r="MO522" i="2"/>
  <c r="LE522" i="2"/>
  <c r="KS522" i="2"/>
  <c r="JI522" i="2"/>
  <c r="IW522" i="2"/>
  <c r="HM522" i="2"/>
  <c r="HA522" i="2"/>
  <c r="FQ522" i="2"/>
  <c r="FE522" i="2"/>
  <c r="DU522" i="2"/>
  <c r="DI522" i="2"/>
  <c r="BY522" i="2"/>
  <c r="BM522" i="2"/>
  <c r="AC522" i="2"/>
  <c r="Q522" i="2"/>
  <c r="VK563" i="2"/>
  <c r="VI561" i="2" a="1"/>
  <c r="VI559" i="2" a="1"/>
  <c r="VI557" i="2" a="1"/>
  <c r="UM563" i="2"/>
  <c r="UK561" i="2" a="1"/>
  <c r="UK559" i="2" a="1"/>
  <c r="UK557" i="2" a="1"/>
  <c r="TO563" i="2"/>
  <c r="TM561" i="2" a="1"/>
  <c r="TM559" i="2" a="1"/>
  <c r="TM557" i="2" a="1"/>
  <c r="SQ563" i="2"/>
  <c r="SO561" i="2" a="1"/>
  <c r="SO559" i="2" a="1"/>
  <c r="SO557" i="2" a="1"/>
  <c r="RS563" i="2"/>
  <c r="RQ561" i="2" a="1"/>
  <c r="RQ559" i="2" a="1"/>
  <c r="RQ557" i="2" a="1"/>
  <c r="QU563" i="2"/>
  <c r="QS561" i="2" a="1"/>
  <c r="QS559" i="2" a="1"/>
  <c r="QS557" i="2" a="1"/>
  <c r="PW563" i="2"/>
  <c r="PU561" i="2" a="1"/>
  <c r="PU559" i="2" a="1"/>
  <c r="PU557" i="2" a="1"/>
  <c r="OY563" i="2"/>
  <c r="OW561" i="2" a="1"/>
  <c r="OW559" i="2" a="1"/>
  <c r="OW557" i="2" a="1"/>
  <c r="OA563" i="2"/>
  <c r="NY561" i="2" a="1"/>
  <c r="NY559" i="2" a="1"/>
  <c r="NY557" i="2" a="1"/>
  <c r="NC563" i="2"/>
  <c r="NA561" i="2" a="1"/>
  <c r="NA559" i="2" a="1"/>
  <c r="NA557" i="2" a="1"/>
  <c r="ME563" i="2"/>
  <c r="MC561" i="2" a="1"/>
  <c r="MC559" i="2" a="1"/>
  <c r="MC557" i="2" a="1"/>
  <c r="LG563" i="2"/>
  <c r="LE561" i="2" a="1"/>
  <c r="LE559" i="2" a="1"/>
  <c r="LE557" i="2" a="1"/>
  <c r="KI563" i="2"/>
  <c r="KG561" i="2" a="1"/>
  <c r="KG559" i="2" a="1"/>
  <c r="KG557" i="2" a="1"/>
  <c r="JK563" i="2"/>
  <c r="JI561" i="2" a="1"/>
  <c r="JI559" i="2" a="1"/>
  <c r="JI557" i="2" a="1"/>
  <c r="IM563" i="2"/>
  <c r="IK561" i="2" a="1"/>
  <c r="IK559" i="2" a="1"/>
  <c r="IK557" i="2" a="1"/>
  <c r="HO563" i="2"/>
  <c r="HM561" i="2" a="1"/>
  <c r="HM559" i="2" a="1"/>
  <c r="HM557" i="2" a="1"/>
  <c r="GQ563" i="2"/>
  <c r="GO561" i="2" a="1"/>
  <c r="GO559" i="2" a="1"/>
  <c r="GO557" i="2" a="1"/>
  <c r="FS563" i="2"/>
  <c r="FQ561" i="2" a="1"/>
  <c r="FQ559" i="2" a="1"/>
  <c r="FQ557" i="2" a="1"/>
  <c r="EU563" i="2"/>
  <c r="ES561" i="2" a="1"/>
  <c r="ES559" i="2" a="1"/>
  <c r="ES557" i="2" a="1"/>
  <c r="DW563" i="2"/>
  <c r="DU561" i="2" a="1"/>
  <c r="DU559" i="2" a="1"/>
  <c r="DU557" i="2" a="1"/>
  <c r="CY563" i="2"/>
  <c r="CW561" i="2" a="1"/>
  <c r="CW559" i="2" a="1"/>
  <c r="CW557" i="2" a="1"/>
  <c r="CA563" i="2"/>
  <c r="BY561" i="2" a="1"/>
  <c r="BY559" i="2" a="1"/>
  <c r="BY557" i="2" a="1"/>
  <c r="BC563" i="2"/>
  <c r="BA561" i="2" a="1"/>
  <c r="BA559" i="2" a="1"/>
  <c r="BA557" i="2" a="1"/>
  <c r="AE563" i="2"/>
  <c r="AC561" i="2" a="1"/>
  <c r="AC559" i="2" a="1"/>
  <c r="AC557" i="2" a="1"/>
  <c r="VC561" i="2" a="1"/>
  <c r="VC559" i="2" a="1"/>
  <c r="VC557" i="2" a="1"/>
  <c r="VE563" i="2"/>
  <c r="UQ522" i="2"/>
  <c r="TG561" i="2" a="1"/>
  <c r="TG559" i="2" a="1"/>
  <c r="TG557" i="2" a="1"/>
  <c r="TI563" i="2"/>
  <c r="SU522" i="2"/>
  <c r="RW522" i="2"/>
  <c r="QM561" i="2" a="1"/>
  <c r="QM559" i="2" a="1"/>
  <c r="QM557" i="2" a="1"/>
  <c r="QO563" i="2"/>
  <c r="QA522" i="2"/>
  <c r="OQ561" i="2" a="1"/>
  <c r="OQ559" i="2" a="1"/>
  <c r="OQ557" i="2" a="1"/>
  <c r="OS563" i="2"/>
  <c r="OE522" i="2"/>
  <c r="MU561" i="2" a="1"/>
  <c r="MU559" i="2" a="1"/>
  <c r="MU557" i="2" a="1"/>
  <c r="MW563" i="2"/>
  <c r="MI522" i="2"/>
  <c r="LK522" i="2"/>
  <c r="KA561" i="2" a="1"/>
  <c r="KA559" i="2" a="1"/>
  <c r="KA557" i="2" a="1"/>
  <c r="KC563" i="2"/>
  <c r="JO522" i="2"/>
  <c r="IE561" i="2" a="1"/>
  <c r="IE559" i="2" a="1"/>
  <c r="IE557" i="2" a="1"/>
  <c r="IG563" i="2"/>
  <c r="HS522" i="2"/>
  <c r="GI561" i="2" a="1"/>
  <c r="GI559" i="2" a="1"/>
  <c r="GI557" i="2" a="1"/>
  <c r="GK563" i="2"/>
  <c r="FW522" i="2"/>
  <c r="EM561" i="2" a="1"/>
  <c r="EM559" i="2" a="1"/>
  <c r="EM557" i="2" a="1"/>
  <c r="EO563" i="2"/>
  <c r="DO561" i="2" a="1"/>
  <c r="DO559" i="2" a="1"/>
  <c r="DO557" i="2" a="1"/>
  <c r="DQ563" i="2"/>
  <c r="CQ561" i="2" a="1"/>
  <c r="CQ559" i="2" a="1"/>
  <c r="CQ557" i="2" a="1"/>
  <c r="CS563" i="2"/>
  <c r="BG561" i="2" a="1"/>
  <c r="BG559" i="2" a="1"/>
  <c r="BG557" i="2" a="1"/>
  <c r="BI563" i="2"/>
  <c r="K561" i="2" a="1"/>
  <c r="K559" i="2" a="1"/>
  <c r="K557" i="2" a="1"/>
  <c r="M563" i="2"/>
  <c r="UW522" i="2"/>
  <c r="SE563" i="2"/>
  <c r="SC561" i="2" a="1"/>
  <c r="SC559" i="2" a="1"/>
  <c r="SC557" i="2" a="1"/>
  <c r="RE522" i="2"/>
  <c r="OM563" i="2"/>
  <c r="OK561" i="2" a="1"/>
  <c r="OK559" i="2" a="1"/>
  <c r="OK557" i="2" a="1"/>
  <c r="NM522" i="2"/>
  <c r="KU563" i="2"/>
  <c r="KS561" i="2" a="1"/>
  <c r="KS559" i="2" a="1"/>
  <c r="KS557" i="2" a="1"/>
  <c r="JU522" i="2"/>
  <c r="HC563" i="2"/>
  <c r="HA561" i="2" a="1"/>
  <c r="HA559" i="2" a="1"/>
  <c r="HA557" i="2" a="1"/>
  <c r="FG563" i="2"/>
  <c r="FE561" i="2" a="1"/>
  <c r="FE559" i="2" a="1"/>
  <c r="FE557" i="2" a="1"/>
  <c r="EG522" i="2"/>
  <c r="CK522" i="2"/>
  <c r="AO522" i="2"/>
  <c r="S563" i="2"/>
  <c r="Q561" i="2" a="1"/>
  <c r="Q559" i="2" a="1"/>
  <c r="Q557" i="2" a="1"/>
  <c r="VC522" i="2"/>
  <c r="UQ561" i="2" a="1"/>
  <c r="UQ559" i="2" a="1"/>
  <c r="UQ557" i="2" a="1"/>
  <c r="US563" i="2"/>
  <c r="UE522" i="2"/>
  <c r="TS561" i="2" a="1"/>
  <c r="TS559" i="2" a="1"/>
  <c r="TS557" i="2" a="1"/>
  <c r="TU563" i="2"/>
  <c r="TG522" i="2"/>
  <c r="SU561" i="2" a="1"/>
  <c r="SU559" i="2" a="1"/>
  <c r="SU557" i="2" a="1"/>
  <c r="SW563" i="2"/>
  <c r="SI522" i="2"/>
  <c r="RW561" i="2" a="1"/>
  <c r="RW559" i="2" a="1"/>
  <c r="RW557" i="2" a="1"/>
  <c r="RY563" i="2"/>
  <c r="RK522" i="2"/>
  <c r="QY561" i="2" a="1"/>
  <c r="QY559" i="2" a="1"/>
  <c r="QY557" i="2" a="1"/>
  <c r="RA563" i="2"/>
  <c r="QM522" i="2"/>
  <c r="QA561" i="2" a="1"/>
  <c r="QA559" i="2" a="1"/>
  <c r="QA557" i="2" a="1"/>
  <c r="QC563" i="2"/>
  <c r="PO522" i="2"/>
  <c r="PC561" i="2" a="1"/>
  <c r="PC559" i="2" a="1"/>
  <c r="PC557" i="2" a="1"/>
  <c r="PE563" i="2"/>
  <c r="OQ522" i="2"/>
  <c r="OE561" i="2" a="1"/>
  <c r="OE559" i="2" a="1"/>
  <c r="OE557" i="2" a="1"/>
  <c r="OG563" i="2"/>
  <c r="NS522" i="2"/>
  <c r="NG561" i="2" a="1"/>
  <c r="NG559" i="2" a="1"/>
  <c r="NG557" i="2" a="1"/>
  <c r="NI563" i="2"/>
  <c r="MU522" i="2"/>
  <c r="MI561" i="2" a="1"/>
  <c r="MI559" i="2" a="1"/>
  <c r="MI557" i="2" a="1"/>
  <c r="MK563" i="2"/>
  <c r="LW522" i="2"/>
  <c r="LK561" i="2" a="1"/>
  <c r="LK559" i="2" a="1"/>
  <c r="LK557" i="2" a="1"/>
  <c r="LM563" i="2"/>
  <c r="KY522" i="2"/>
  <c r="KM561" i="2" a="1"/>
  <c r="KM559" i="2" a="1"/>
  <c r="KM557" i="2" a="1"/>
  <c r="KO563" i="2"/>
  <c r="KA522" i="2"/>
  <c r="JO561" i="2" a="1"/>
  <c r="JO559" i="2" a="1"/>
  <c r="JO557" i="2" a="1"/>
  <c r="JQ563" i="2"/>
  <c r="JC522" i="2"/>
  <c r="JC521" i="2"/>
  <c r="IQ561" i="2" a="1"/>
  <c r="IQ559" i="2" a="1"/>
  <c r="IQ557" i="2" a="1"/>
  <c r="IS563" i="2"/>
  <c r="IE522" i="2"/>
  <c r="HS561" i="2" a="1"/>
  <c r="HS559" i="2" a="1"/>
  <c r="HS557" i="2" a="1"/>
  <c r="HU563" i="2"/>
  <c r="HG522" i="2"/>
  <c r="HG521" i="2"/>
  <c r="GU561" i="2" a="1"/>
  <c r="GU559" i="2" a="1"/>
  <c r="GU557" i="2" a="1"/>
  <c r="GW563" i="2"/>
  <c r="GI522" i="2"/>
  <c r="FW561" i="2" a="1"/>
  <c r="FW559" i="2" a="1"/>
  <c r="FW557" i="2" a="1"/>
  <c r="FY563" i="2"/>
  <c r="FK522" i="2"/>
  <c r="FK521" i="2"/>
  <c r="EY561" i="2" a="1"/>
  <c r="EY559" i="2" a="1"/>
  <c r="EY557" i="2" a="1"/>
  <c r="FA563" i="2"/>
  <c r="EM522" i="2"/>
  <c r="EA561" i="2" a="1"/>
  <c r="EA559" i="2" a="1"/>
  <c r="EA557" i="2" a="1"/>
  <c r="EC563" i="2"/>
  <c r="DO522" i="2"/>
  <c r="DO521" i="2"/>
  <c r="DC561" i="2" a="1"/>
  <c r="DC559" i="2" a="1"/>
  <c r="DC557" i="2" a="1"/>
  <c r="DE563" i="2"/>
  <c r="CQ522" i="2"/>
  <c r="CE561" i="2" a="1"/>
  <c r="CE559" i="2" a="1"/>
  <c r="CE557" i="2" a="1"/>
  <c r="CG563" i="2"/>
  <c r="BS522" i="2"/>
  <c r="BS521" i="2"/>
  <c r="AU561" i="2" a="1"/>
  <c r="AU559" i="2" a="1"/>
  <c r="AU557" i="2" a="1"/>
  <c r="AW563" i="2"/>
  <c r="W561" i="2" a="1"/>
  <c r="W559" i="2" a="1"/>
  <c r="W557" i="2" a="1"/>
  <c r="Y563" i="2"/>
  <c r="AI518" i="2"/>
  <c r="AJ518" i="2" s="1"/>
  <c r="VI519" i="2"/>
  <c r="VJ519" i="2" s="1"/>
  <c r="VJ522" i="2" s="1"/>
  <c r="UW519" i="2"/>
  <c r="UX519" i="2" s="1"/>
  <c r="UX522" i="2" s="1"/>
  <c r="UK519" i="2"/>
  <c r="UL519" i="2" s="1"/>
  <c r="UL522" i="2" s="1"/>
  <c r="TY519" i="2"/>
  <c r="TZ519" i="2" s="1"/>
  <c r="TZ522" i="2" s="1"/>
  <c r="TM519" i="2"/>
  <c r="TN519" i="2" s="1"/>
  <c r="TN522" i="2" s="1"/>
  <c r="TA519" i="2"/>
  <c r="TB519" i="2" s="1"/>
  <c r="TB522" i="2" s="1"/>
  <c r="SO519" i="2"/>
  <c r="SP519" i="2" s="1"/>
  <c r="SP522" i="2" s="1"/>
  <c r="SC519" i="2"/>
  <c r="SD519" i="2" s="1"/>
  <c r="SD522" i="2" s="1"/>
  <c r="RQ519" i="2"/>
  <c r="RR519" i="2" s="1"/>
  <c r="RR522" i="2" s="1"/>
  <c r="RE519" i="2"/>
  <c r="RF519" i="2" s="1"/>
  <c r="RF522" i="2" s="1"/>
  <c r="QS519" i="2"/>
  <c r="QT519" i="2" s="1"/>
  <c r="QT522" i="2" s="1"/>
  <c r="QG519" i="2"/>
  <c r="QH519" i="2" s="1"/>
  <c r="QH522" i="2" s="1"/>
  <c r="PU519" i="2"/>
  <c r="PV519" i="2" s="1"/>
  <c r="PV522" i="2" s="1"/>
  <c r="PI519" i="2"/>
  <c r="PJ519" i="2" s="1"/>
  <c r="PJ522" i="2" s="1"/>
  <c r="OW519" i="2"/>
  <c r="OX519" i="2" s="1"/>
  <c r="OX522" i="2" s="1"/>
  <c r="OK519" i="2"/>
  <c r="OL519" i="2" s="1"/>
  <c r="OL522" i="2" s="1"/>
  <c r="NY519" i="2"/>
  <c r="NZ519" i="2" s="1"/>
  <c r="NZ522" i="2" s="1"/>
  <c r="NM519" i="2"/>
  <c r="NN519" i="2" s="1"/>
  <c r="NN522" i="2" s="1"/>
  <c r="NA519" i="2"/>
  <c r="NB519" i="2" s="1"/>
  <c r="NB522" i="2" s="1"/>
  <c r="MO519" i="2"/>
  <c r="MP519" i="2" s="1"/>
  <c r="MP522" i="2" s="1"/>
  <c r="MC519" i="2"/>
  <c r="MD519" i="2" s="1"/>
  <c r="MD522" i="2" s="1"/>
  <c r="LQ519" i="2"/>
  <c r="LR519" i="2" s="1"/>
  <c r="LR522" i="2" s="1"/>
  <c r="LE519" i="2"/>
  <c r="LF519" i="2" s="1"/>
  <c r="LF522" i="2" s="1"/>
  <c r="KS519" i="2"/>
  <c r="KT519" i="2" s="1"/>
  <c r="KT522" i="2" s="1"/>
  <c r="KG519" i="2"/>
  <c r="KH519" i="2" s="1"/>
  <c r="KH522" i="2" s="1"/>
  <c r="JU519" i="2"/>
  <c r="JV519" i="2" s="1"/>
  <c r="JV522" i="2" s="1"/>
  <c r="JI519" i="2"/>
  <c r="JJ519" i="2" s="1"/>
  <c r="JJ522" i="2" s="1"/>
  <c r="IW519" i="2"/>
  <c r="IX519" i="2" s="1"/>
  <c r="IX522" i="2" s="1"/>
  <c r="IK519" i="2"/>
  <c r="IL519" i="2" s="1"/>
  <c r="IL522" i="2" s="1"/>
  <c r="HY519" i="2"/>
  <c r="HZ519" i="2" s="1"/>
  <c r="HZ522" i="2" s="1"/>
  <c r="HM519" i="2"/>
  <c r="HN519" i="2" s="1"/>
  <c r="HN522" i="2" s="1"/>
  <c r="HA519" i="2"/>
  <c r="HB519" i="2" s="1"/>
  <c r="HB522" i="2" s="1"/>
  <c r="GO519" i="2"/>
  <c r="GP519" i="2" s="1"/>
  <c r="GP522" i="2" s="1"/>
  <c r="GC519" i="2"/>
  <c r="GD519" i="2" s="1"/>
  <c r="GD522" i="2" s="1"/>
  <c r="FQ519" i="2"/>
  <c r="FR519" i="2" s="1"/>
  <c r="FR522" i="2" s="1"/>
  <c r="FE519" i="2"/>
  <c r="FF519" i="2" s="1"/>
  <c r="FF522" i="2" s="1"/>
  <c r="ES519" i="2"/>
  <c r="ET519" i="2" s="1"/>
  <c r="ET522" i="2" s="1"/>
  <c r="EG519" i="2"/>
  <c r="EH519" i="2" s="1"/>
  <c r="EH522" i="2" s="1"/>
  <c r="DU519" i="2"/>
  <c r="DV519" i="2" s="1"/>
  <c r="DV522" i="2" s="1"/>
  <c r="DI519" i="2"/>
  <c r="DJ519" i="2" s="1"/>
  <c r="DJ522" i="2" s="1"/>
  <c r="CW519" i="2"/>
  <c r="CX519" i="2" s="1"/>
  <c r="CX522" i="2" s="1"/>
  <c r="CK519" i="2"/>
  <c r="CL519" i="2" s="1"/>
  <c r="CL522" i="2" s="1"/>
  <c r="BY519" i="2"/>
  <c r="BZ519" i="2" s="1"/>
  <c r="BZ522" i="2" s="1"/>
  <c r="BM519" i="2"/>
  <c r="BN519" i="2" s="1"/>
  <c r="BN522" i="2" s="1"/>
  <c r="BA519" i="2"/>
  <c r="BB519" i="2" s="1"/>
  <c r="BB522" i="2" s="1"/>
  <c r="AO519" i="2"/>
  <c r="AP519" i="2" s="1"/>
  <c r="AP522" i="2" s="1"/>
  <c r="AC519" i="2"/>
  <c r="AD519" i="2" s="1"/>
  <c r="AD522" i="2" s="1"/>
  <c r="Q519" i="2"/>
  <c r="R519" i="2" s="1"/>
  <c r="R522" i="2" s="1"/>
  <c r="VC519" i="2"/>
  <c r="VD519" i="2" s="1"/>
  <c r="VD522" i="2" s="1"/>
  <c r="UE519" i="2"/>
  <c r="UF519" i="2" s="1"/>
  <c r="UF522" i="2" s="1"/>
  <c r="TG519" i="2"/>
  <c r="TH519" i="2" s="1"/>
  <c r="TH522" i="2" s="1"/>
  <c r="SI519" i="2"/>
  <c r="SJ519" i="2" s="1"/>
  <c r="SJ522" i="2" s="1"/>
  <c r="RK519" i="2"/>
  <c r="RL519" i="2" s="1"/>
  <c r="RL522" i="2" s="1"/>
  <c r="QM519" i="2"/>
  <c r="QN519" i="2" s="1"/>
  <c r="QN522" i="2" s="1"/>
  <c r="PO519" i="2"/>
  <c r="PP519" i="2" s="1"/>
  <c r="PP522" i="2" s="1"/>
  <c r="OQ519" i="2"/>
  <c r="OR519" i="2" s="1"/>
  <c r="OR522" i="2" s="1"/>
  <c r="NS519" i="2"/>
  <c r="NT519" i="2" s="1"/>
  <c r="NT522" i="2" s="1"/>
  <c r="MU519" i="2"/>
  <c r="MV519" i="2" s="1"/>
  <c r="MV522" i="2" s="1"/>
  <c r="LW519" i="2"/>
  <c r="LX519" i="2" s="1"/>
  <c r="LX522" i="2" s="1"/>
  <c r="KY519" i="2"/>
  <c r="KZ519" i="2" s="1"/>
  <c r="KZ522" i="2" s="1"/>
  <c r="KA519" i="2"/>
  <c r="KB519" i="2" s="1"/>
  <c r="KB522" i="2" s="1"/>
  <c r="JC519" i="2"/>
  <c r="JD519" i="2" s="1"/>
  <c r="JD522" i="2" s="1"/>
  <c r="IE519" i="2"/>
  <c r="IF519" i="2" s="1"/>
  <c r="IF522" i="2" s="1"/>
  <c r="HG519" i="2"/>
  <c r="HH519" i="2" s="1"/>
  <c r="HH522" i="2" s="1"/>
  <c r="GI519" i="2"/>
  <c r="GJ519" i="2" s="1"/>
  <c r="GJ522" i="2" s="1"/>
  <c r="FK519" i="2"/>
  <c r="FL519" i="2" s="1"/>
  <c r="FL522" i="2" s="1"/>
  <c r="EM519" i="2"/>
  <c r="EN519" i="2" s="1"/>
  <c r="EN522" i="2" s="1"/>
  <c r="DO519" i="2"/>
  <c r="DP519" i="2" s="1"/>
  <c r="DP522" i="2" s="1"/>
  <c r="CQ519" i="2"/>
  <c r="CR519" i="2" s="1"/>
  <c r="CR522" i="2" s="1"/>
  <c r="BS519" i="2"/>
  <c r="BT519" i="2" s="1"/>
  <c r="BT522" i="2" s="1"/>
  <c r="BG519" i="2"/>
  <c r="BH519" i="2" s="1"/>
  <c r="BH522" i="2" s="1"/>
  <c r="AI519" i="2"/>
  <c r="AJ519" i="2" s="1"/>
  <c r="AJ522" i="2" s="1"/>
  <c r="K519" i="2"/>
  <c r="L519" i="2" s="1"/>
  <c r="L522" i="2" s="1"/>
  <c r="AU518" i="2"/>
  <c r="AV518" i="2" s="1"/>
  <c r="UQ519" i="2"/>
  <c r="UR519" i="2" s="1"/>
  <c r="UR522" i="2" s="1"/>
  <c r="TS519" i="2"/>
  <c r="TT519" i="2" s="1"/>
  <c r="TT522" i="2" s="1"/>
  <c r="SU519" i="2"/>
  <c r="SV519" i="2" s="1"/>
  <c r="SV522" i="2" s="1"/>
  <c r="RW519" i="2"/>
  <c r="RX519" i="2" s="1"/>
  <c r="RX522" i="2" s="1"/>
  <c r="QY519" i="2"/>
  <c r="QZ519" i="2" s="1"/>
  <c r="QZ522" i="2" s="1"/>
  <c r="QA519" i="2"/>
  <c r="QB519" i="2" s="1"/>
  <c r="QB522" i="2" s="1"/>
  <c r="PC519" i="2"/>
  <c r="PD519" i="2" s="1"/>
  <c r="PD522" i="2" s="1"/>
  <c r="OE519" i="2"/>
  <c r="OF519" i="2" s="1"/>
  <c r="OF522" i="2" s="1"/>
  <c r="NG519" i="2"/>
  <c r="NH519" i="2" s="1"/>
  <c r="NH522" i="2" s="1"/>
  <c r="MI519" i="2"/>
  <c r="MJ519" i="2" s="1"/>
  <c r="MJ522" i="2" s="1"/>
  <c r="LK519" i="2"/>
  <c r="LL519" i="2" s="1"/>
  <c r="LL522" i="2" s="1"/>
  <c r="KM519" i="2"/>
  <c r="KN519" i="2" s="1"/>
  <c r="KN522" i="2" s="1"/>
  <c r="JO519" i="2"/>
  <c r="JP519" i="2" s="1"/>
  <c r="JP522" i="2" s="1"/>
  <c r="IQ519" i="2"/>
  <c r="IR519" i="2" s="1"/>
  <c r="IR522" i="2" s="1"/>
  <c r="HS519" i="2"/>
  <c r="HT519" i="2" s="1"/>
  <c r="HT522" i="2" s="1"/>
  <c r="GU519" i="2"/>
  <c r="GV519" i="2" s="1"/>
  <c r="GV522" i="2" s="1"/>
  <c r="FW519" i="2"/>
  <c r="FX519" i="2" s="1"/>
  <c r="FX522" i="2" s="1"/>
  <c r="EY519" i="2"/>
  <c r="EZ519" i="2" s="1"/>
  <c r="EZ522" i="2" s="1"/>
  <c r="EA519" i="2"/>
  <c r="EB519" i="2" s="1"/>
  <c r="EB522" i="2" s="1"/>
  <c r="DC519" i="2"/>
  <c r="DD519" i="2" s="1"/>
  <c r="DD522" i="2" s="1"/>
  <c r="CE519" i="2"/>
  <c r="CF519" i="2" s="1"/>
  <c r="CF522" i="2" s="1"/>
  <c r="AU519" i="2"/>
  <c r="AV519" i="2" s="1"/>
  <c r="AV522" i="2" s="1"/>
  <c r="W519" i="2"/>
  <c r="X519" i="2" s="1"/>
  <c r="X522" i="2" s="1"/>
  <c r="VI518" i="2"/>
  <c r="VJ518" i="2" s="1"/>
  <c r="TM518" i="2"/>
  <c r="TN518" i="2" s="1"/>
  <c r="RQ518" i="2"/>
  <c r="RR518" i="2" s="1"/>
  <c r="PU518" i="2"/>
  <c r="PV518" i="2" s="1"/>
  <c r="NY518" i="2"/>
  <c r="NZ518" i="2" s="1"/>
  <c r="MC518" i="2"/>
  <c r="MD518" i="2" s="1"/>
  <c r="KG518" i="2"/>
  <c r="KH518" i="2" s="1"/>
  <c r="IK518" i="2"/>
  <c r="IL518" i="2" s="1"/>
  <c r="GO518" i="2"/>
  <c r="GP518" i="2" s="1"/>
  <c r="ES518" i="2"/>
  <c r="ET518" i="2" s="1"/>
  <c r="CW518" i="2"/>
  <c r="CX518" i="2" s="1"/>
  <c r="BA518" i="2"/>
  <c r="BB518" i="2" s="1"/>
  <c r="BG518" i="2"/>
  <c r="BH518" i="2" s="1"/>
  <c r="K518" i="2"/>
  <c r="L518" i="2" s="1"/>
  <c r="UW520" i="2"/>
  <c r="UX520" i="2" s="1"/>
  <c r="UY522" i="2" s="1"/>
  <c r="TA520" i="2"/>
  <c r="TB520" i="2" s="1"/>
  <c r="TC522" i="2" s="1"/>
  <c r="RE520" i="2"/>
  <c r="RF520" i="2" s="1"/>
  <c r="RG522" i="2" s="1"/>
  <c r="PI520" i="2"/>
  <c r="PJ520" i="2" s="1"/>
  <c r="PK522" i="2" s="1"/>
  <c r="NM520" i="2"/>
  <c r="NN520" i="2" s="1"/>
  <c r="NO522" i="2" s="1"/>
  <c r="LQ520" i="2"/>
  <c r="LR520" i="2" s="1"/>
  <c r="LS522" i="2" s="1"/>
  <c r="JU520" i="2"/>
  <c r="JV520" i="2" s="1"/>
  <c r="JW522" i="2" s="1"/>
  <c r="HY520" i="2"/>
  <c r="HZ520" i="2" s="1"/>
  <c r="IA522" i="2" s="1"/>
  <c r="GC520" i="2"/>
  <c r="GD520" i="2" s="1"/>
  <c r="GE522" i="2" s="1"/>
  <c r="EG520" i="2"/>
  <c r="EH520" i="2" s="1"/>
  <c r="EI522" i="2" s="1"/>
  <c r="CK520" i="2"/>
  <c r="CL520" i="2" s="1"/>
  <c r="CM522" i="2" s="1"/>
  <c r="AO520" i="2"/>
  <c r="AP520" i="2" s="1"/>
  <c r="AQ522" i="2" s="1"/>
  <c r="W518" i="2"/>
  <c r="X518" i="2" s="1"/>
  <c r="VD405" i="2"/>
  <c r="VC397" i="2" a="1"/>
  <c r="VC395" i="2" a="1"/>
  <c r="VC393" i="2" a="1"/>
  <c r="UF405" i="2"/>
  <c r="UE397" i="2" a="1"/>
  <c r="UE395" i="2" a="1"/>
  <c r="UE393" i="2" a="1"/>
  <c r="TH405" i="2"/>
  <c r="TG397" i="2" a="1"/>
  <c r="TG395" i="2" a="1"/>
  <c r="TG393" i="2" a="1"/>
  <c r="SJ405" i="2"/>
  <c r="SI397" i="2" a="1"/>
  <c r="SI395" i="2" a="1"/>
  <c r="SI393" i="2" a="1"/>
  <c r="RL405" i="2"/>
  <c r="RK397" i="2" a="1"/>
  <c r="RK395" i="2" a="1"/>
  <c r="RK393" i="2" a="1"/>
  <c r="QN405" i="2"/>
  <c r="QM397" i="2" a="1"/>
  <c r="QM395" i="2" a="1"/>
  <c r="QM393" i="2" a="1"/>
  <c r="PP405" i="2"/>
  <c r="PO397" i="2" a="1"/>
  <c r="PO395" i="2" a="1"/>
  <c r="PO393" i="2" a="1"/>
  <c r="OR405" i="2"/>
  <c r="OQ397" i="2" a="1"/>
  <c r="OQ395" i="2" a="1"/>
  <c r="OQ393" i="2" a="1"/>
  <c r="NT405" i="2"/>
  <c r="NS397" i="2" a="1"/>
  <c r="NS395" i="2" a="1"/>
  <c r="NS393" i="2" a="1"/>
  <c r="MV405" i="2"/>
  <c r="MU397" i="2" a="1"/>
  <c r="MU395" i="2" a="1"/>
  <c r="MU393" i="2" a="1"/>
  <c r="LX405" i="2"/>
  <c r="LW397" i="2" a="1"/>
  <c r="LW395" i="2" a="1"/>
  <c r="LW393" i="2" a="1"/>
  <c r="KZ405" i="2"/>
  <c r="KY397" i="2" a="1"/>
  <c r="KY395" i="2" a="1"/>
  <c r="KY393" i="2" a="1"/>
  <c r="KB405" i="2"/>
  <c r="KA397" i="2" a="1"/>
  <c r="KA395" i="2" a="1"/>
  <c r="KA393" i="2" a="1"/>
  <c r="JD405" i="2"/>
  <c r="JC397" i="2" a="1"/>
  <c r="JC395" i="2" a="1"/>
  <c r="JC393" i="2" a="1"/>
  <c r="IR405" i="2"/>
  <c r="IQ397" i="2" a="1"/>
  <c r="IQ395" i="2" a="1"/>
  <c r="IQ393" i="2" a="1"/>
  <c r="HT405" i="2"/>
  <c r="HS397" i="2" a="1"/>
  <c r="HS395" i="2" a="1"/>
  <c r="HS393" i="2" a="1"/>
  <c r="GV405" i="2"/>
  <c r="GU397" i="2" a="1"/>
  <c r="GU395" i="2" a="1"/>
  <c r="GU393" i="2" a="1"/>
  <c r="FX405" i="2"/>
  <c r="FW397" i="2" a="1"/>
  <c r="FW395" i="2" a="1"/>
  <c r="FW393" i="2" a="1"/>
  <c r="EZ405" i="2"/>
  <c r="EY397" i="2" a="1"/>
  <c r="EY395" i="2" a="1"/>
  <c r="EY393" i="2" a="1"/>
  <c r="EB405" i="2"/>
  <c r="EA397" i="2" a="1"/>
  <c r="EA395" i="2" a="1"/>
  <c r="EA393" i="2" a="1"/>
  <c r="DD405" i="2"/>
  <c r="DC397" i="2" a="1"/>
  <c r="DC395" i="2" a="1"/>
  <c r="DC393" i="2" a="1"/>
  <c r="CF405" i="2"/>
  <c r="CE397" i="2" a="1"/>
  <c r="CE395" i="2" a="1"/>
  <c r="CE393" i="2" a="1"/>
  <c r="BH405" i="2"/>
  <c r="BG397" i="2" a="1"/>
  <c r="BG395" i="2" a="1"/>
  <c r="BG393" i="2" a="1"/>
  <c r="AJ405" i="2"/>
  <c r="AI397" i="2" a="1"/>
  <c r="AI395" i="2" a="1"/>
  <c r="AI393" i="2" a="1"/>
  <c r="VI363" i="2"/>
  <c r="VI364" i="2"/>
  <c r="UW364" i="2"/>
  <c r="UW363" i="2"/>
  <c r="UK363" i="2"/>
  <c r="UK364" i="2"/>
  <c r="TY364" i="2"/>
  <c r="TY363" i="2"/>
  <c r="TM363" i="2"/>
  <c r="TM364" i="2"/>
  <c r="TA364" i="2"/>
  <c r="TA363" i="2"/>
  <c r="SO363" i="2"/>
  <c r="SO364" i="2"/>
  <c r="SC364" i="2"/>
  <c r="SC363" i="2"/>
  <c r="RQ363" i="2"/>
  <c r="RQ364" i="2"/>
  <c r="RE364" i="2"/>
  <c r="RE363" i="2"/>
  <c r="QS363" i="2"/>
  <c r="QS364" i="2"/>
  <c r="QG364" i="2"/>
  <c r="QG363" i="2"/>
  <c r="PU363" i="2"/>
  <c r="PU364" i="2"/>
  <c r="PI364" i="2"/>
  <c r="PI363" i="2"/>
  <c r="OW363" i="2"/>
  <c r="OW364" i="2"/>
  <c r="OK364" i="2"/>
  <c r="OK363" i="2"/>
  <c r="NY363" i="2"/>
  <c r="NY364" i="2"/>
  <c r="NM364" i="2"/>
  <c r="NM363" i="2"/>
  <c r="NA363" i="2"/>
  <c r="NA364" i="2"/>
  <c r="MO364" i="2"/>
  <c r="MO363" i="2"/>
  <c r="MC363" i="2"/>
  <c r="MC364" i="2"/>
  <c r="LQ364" i="2"/>
  <c r="LQ363" i="2"/>
  <c r="LE363" i="2"/>
  <c r="LE364" i="2"/>
  <c r="KS364" i="2"/>
  <c r="KS363" i="2"/>
  <c r="KG363" i="2"/>
  <c r="KG364" i="2"/>
  <c r="JU364" i="2"/>
  <c r="JU363" i="2"/>
  <c r="JI363" i="2"/>
  <c r="JI364" i="2"/>
  <c r="IW364" i="2"/>
  <c r="IW363" i="2"/>
  <c r="IK363" i="2"/>
  <c r="IK364" i="2"/>
  <c r="HY364" i="2"/>
  <c r="HY363" i="2"/>
  <c r="HM363" i="2"/>
  <c r="HM364" i="2"/>
  <c r="HA364" i="2"/>
  <c r="HA363" i="2"/>
  <c r="GO363" i="2"/>
  <c r="GO364" i="2"/>
  <c r="GC364" i="2"/>
  <c r="GC363" i="2"/>
  <c r="FQ363" i="2"/>
  <c r="FQ364" i="2"/>
  <c r="FE364" i="2"/>
  <c r="FE363" i="2"/>
  <c r="ES363" i="2"/>
  <c r="ES364" i="2"/>
  <c r="EG364" i="2"/>
  <c r="EG363" i="2"/>
  <c r="DU363" i="2"/>
  <c r="DU364" i="2"/>
  <c r="DI364" i="2"/>
  <c r="DI363" i="2"/>
  <c r="CW363" i="2"/>
  <c r="CW364" i="2"/>
  <c r="CK364" i="2"/>
  <c r="CK363" i="2"/>
  <c r="BY363" i="2"/>
  <c r="BY364" i="2"/>
  <c r="BM364" i="2"/>
  <c r="BM363" i="2"/>
  <c r="BA363" i="2"/>
  <c r="BA364" i="2"/>
  <c r="AO364" i="2"/>
  <c r="AO363" i="2"/>
  <c r="AC363" i="2"/>
  <c r="AC364" i="2"/>
  <c r="Q364" i="2"/>
  <c r="Q363" i="2"/>
  <c r="UR405" i="2"/>
  <c r="UQ397" i="2" a="1"/>
  <c r="UQ395" i="2" a="1"/>
  <c r="UQ393" i="2" a="1"/>
  <c r="TT405" i="2"/>
  <c r="TS397" i="2" a="1"/>
  <c r="TS395" i="2" a="1"/>
  <c r="TS393" i="2" a="1"/>
  <c r="SV405" i="2"/>
  <c r="SU397" i="2" a="1"/>
  <c r="SU395" i="2" a="1"/>
  <c r="SU393" i="2" a="1"/>
  <c r="RX405" i="2"/>
  <c r="RW397" i="2" a="1"/>
  <c r="RW395" i="2" a="1"/>
  <c r="RW393" i="2" a="1"/>
  <c r="QZ405" i="2"/>
  <c r="QY397" i="2" a="1"/>
  <c r="QY395" i="2" a="1"/>
  <c r="QY393" i="2" a="1"/>
  <c r="QB405" i="2"/>
  <c r="QA397" i="2" a="1"/>
  <c r="QA395" i="2" a="1"/>
  <c r="QA393" i="2" a="1"/>
  <c r="PD405" i="2"/>
  <c r="PC397" i="2" a="1"/>
  <c r="PC395" i="2" a="1"/>
  <c r="PC393" i="2" a="1"/>
  <c r="OF405" i="2"/>
  <c r="OE397" i="2" a="1"/>
  <c r="OE395" i="2" a="1"/>
  <c r="OE393" i="2" a="1"/>
  <c r="NH405" i="2"/>
  <c r="NG397" i="2" a="1"/>
  <c r="NG395" i="2" a="1"/>
  <c r="NG393" i="2" a="1"/>
  <c r="MJ405" i="2"/>
  <c r="MI397" i="2" a="1"/>
  <c r="MI395" i="2" a="1"/>
  <c r="MI393" i="2" a="1"/>
  <c r="LL405" i="2"/>
  <c r="LK397" i="2" a="1"/>
  <c r="LK395" i="2" a="1"/>
  <c r="LK393" i="2" a="1"/>
  <c r="KN405" i="2"/>
  <c r="KM397" i="2" a="1"/>
  <c r="KM395" i="2" a="1"/>
  <c r="KM393" i="2" a="1"/>
  <c r="JP405" i="2"/>
  <c r="JO397" i="2" a="1"/>
  <c r="JO395" i="2" a="1"/>
  <c r="JO393" i="2" a="1"/>
  <c r="IF405" i="2"/>
  <c r="IE397" i="2" a="1"/>
  <c r="IE395" i="2" a="1"/>
  <c r="IE393" i="2" a="1"/>
  <c r="HH405" i="2"/>
  <c r="HG397" i="2" a="1"/>
  <c r="HG395" i="2" a="1"/>
  <c r="HG393" i="2" a="1"/>
  <c r="GI397" i="2" a="1"/>
  <c r="GI395" i="2" a="1"/>
  <c r="GI393" i="2" a="1"/>
  <c r="GJ405" i="2"/>
  <c r="FL405" i="2"/>
  <c r="FK397" i="2" a="1"/>
  <c r="FK395" i="2" a="1"/>
  <c r="FK393" i="2" a="1"/>
  <c r="EN405" i="2"/>
  <c r="EM397" i="2" a="1"/>
  <c r="EM395" i="2" a="1"/>
  <c r="EM393" i="2" a="1"/>
  <c r="DP405" i="2"/>
  <c r="DO397" i="2" a="1"/>
  <c r="DO395" i="2" a="1"/>
  <c r="DO393" i="2" a="1"/>
  <c r="CQ397" i="2" a="1"/>
  <c r="CQ395" i="2" a="1"/>
  <c r="CQ393" i="2" a="1"/>
  <c r="CR405" i="2"/>
  <c r="BT405" i="2"/>
  <c r="BS397" i="2" a="1"/>
  <c r="BS395" i="2" a="1"/>
  <c r="BS393" i="2" a="1"/>
  <c r="AV405" i="2"/>
  <c r="AU397" i="2" a="1"/>
  <c r="AU395" i="2" a="1"/>
  <c r="AU393" i="2" a="1"/>
  <c r="X405" i="2"/>
  <c r="W397" i="2" a="1"/>
  <c r="W395" i="2" a="1"/>
  <c r="W393" i="2" a="1"/>
  <c r="L405" i="2"/>
  <c r="K397" i="2" a="1"/>
  <c r="K395" i="2" a="1"/>
  <c r="K393" i="2" a="1"/>
  <c r="VC364" i="2"/>
  <c r="UQ364" i="2"/>
  <c r="UE364" i="2"/>
  <c r="TS364" i="2"/>
  <c r="TG364" i="2"/>
  <c r="SU364" i="2"/>
  <c r="SI364" i="2"/>
  <c r="RW364" i="2"/>
  <c r="RK364" i="2"/>
  <c r="QY364" i="2"/>
  <c r="QM364" i="2"/>
  <c r="QA364" i="2"/>
  <c r="PO364" i="2"/>
  <c r="PC364" i="2"/>
  <c r="OQ364" i="2"/>
  <c r="OE364" i="2"/>
  <c r="NS364" i="2"/>
  <c r="NG364" i="2"/>
  <c r="MU364" i="2"/>
  <c r="MI364" i="2"/>
  <c r="LW364" i="2"/>
  <c r="LK364" i="2"/>
  <c r="KY364" i="2"/>
  <c r="KM364" i="2"/>
  <c r="KA364" i="2"/>
  <c r="JO364" i="2"/>
  <c r="JC364" i="2"/>
  <c r="IQ364" i="2"/>
  <c r="IE364" i="2"/>
  <c r="HS364" i="2"/>
  <c r="HG364" i="2"/>
  <c r="GU364" i="2"/>
  <c r="GI364" i="2"/>
  <c r="FW364" i="2"/>
  <c r="FK364" i="2"/>
  <c r="EY364" i="2"/>
  <c r="EM364" i="2"/>
  <c r="EA364" i="2"/>
  <c r="DO364" i="2"/>
  <c r="DC364" i="2"/>
  <c r="CQ364" i="2"/>
  <c r="CE364" i="2"/>
  <c r="BS364" i="2"/>
  <c r="BG364" i="2"/>
  <c r="AU364" i="2"/>
  <c r="AI364" i="2"/>
  <c r="W364" i="2"/>
  <c r="K364" i="2"/>
  <c r="VK405" i="2"/>
  <c r="VI403" i="2" a="1"/>
  <c r="VI401" i="2" a="1"/>
  <c r="VI399" i="2" a="1"/>
  <c r="UY405" i="2"/>
  <c r="UW403" i="2" a="1"/>
  <c r="UW401" i="2" a="1"/>
  <c r="UW399" i="2" a="1"/>
  <c r="UM405" i="2"/>
  <c r="UK403" i="2" a="1"/>
  <c r="UK401" i="2" a="1"/>
  <c r="UK399" i="2" a="1"/>
  <c r="UA405" i="2"/>
  <c r="TY403" i="2" a="1"/>
  <c r="TY401" i="2" a="1"/>
  <c r="TY399" i="2" a="1"/>
  <c r="TO405" i="2"/>
  <c r="TM403" i="2" a="1"/>
  <c r="TM401" i="2" a="1"/>
  <c r="TM399" i="2" a="1"/>
  <c r="TC405" i="2"/>
  <c r="TA403" i="2" a="1"/>
  <c r="TA401" i="2" a="1"/>
  <c r="TA399" i="2" a="1"/>
  <c r="SQ405" i="2"/>
  <c r="SO403" i="2" a="1"/>
  <c r="SO401" i="2" a="1"/>
  <c r="SO399" i="2" a="1"/>
  <c r="SE405" i="2"/>
  <c r="SC403" i="2" a="1"/>
  <c r="SC401" i="2" a="1"/>
  <c r="SC399" i="2" a="1"/>
  <c r="RS405" i="2"/>
  <c r="RQ403" i="2" a="1"/>
  <c r="RQ401" i="2" a="1"/>
  <c r="RQ399" i="2" a="1"/>
  <c r="RG405" i="2"/>
  <c r="RE403" i="2" a="1"/>
  <c r="RE401" i="2" a="1"/>
  <c r="RE399" i="2" a="1"/>
  <c r="QU405" i="2"/>
  <c r="QS403" i="2" a="1"/>
  <c r="QS401" i="2" a="1"/>
  <c r="QS399" i="2" a="1"/>
  <c r="QI405" i="2"/>
  <c r="QG403" i="2" a="1"/>
  <c r="QG401" i="2" a="1"/>
  <c r="QG399" i="2" a="1"/>
  <c r="PW405" i="2"/>
  <c r="PU403" i="2" a="1"/>
  <c r="PU401" i="2" a="1"/>
  <c r="PU399" i="2" a="1"/>
  <c r="PK405" i="2"/>
  <c r="PI403" i="2" a="1"/>
  <c r="PI401" i="2" a="1"/>
  <c r="PI399" i="2" a="1"/>
  <c r="OY405" i="2"/>
  <c r="OW403" i="2" a="1"/>
  <c r="OW401" i="2" a="1"/>
  <c r="OW399" i="2" a="1"/>
  <c r="OM405" i="2"/>
  <c r="OK403" i="2" a="1"/>
  <c r="OK401" i="2" a="1"/>
  <c r="OK399" i="2" a="1"/>
  <c r="OA405" i="2"/>
  <c r="NY403" i="2" a="1"/>
  <c r="NY401" i="2" a="1"/>
  <c r="NY399" i="2" a="1"/>
  <c r="NO405" i="2"/>
  <c r="NM403" i="2" a="1"/>
  <c r="NM401" i="2" a="1"/>
  <c r="NM399" i="2" a="1"/>
  <c r="NC405" i="2"/>
  <c r="NA403" i="2" a="1"/>
  <c r="NA401" i="2" a="1"/>
  <c r="NA399" i="2" a="1"/>
  <c r="MQ405" i="2"/>
  <c r="MO403" i="2" a="1"/>
  <c r="MO399" i="2" a="1"/>
  <c r="MO401" i="2" a="1"/>
  <c r="ME405" i="2"/>
  <c r="MC403" i="2" a="1"/>
  <c r="MC401" i="2" a="1"/>
  <c r="MC399" i="2" a="1"/>
  <c r="LS405" i="2"/>
  <c r="LQ403" i="2" a="1"/>
  <c r="LQ401" i="2" a="1"/>
  <c r="LQ399" i="2" a="1"/>
  <c r="LG405" i="2"/>
  <c r="LE403" i="2" a="1"/>
  <c r="LE401" i="2" a="1"/>
  <c r="LE399" i="2" a="1"/>
  <c r="KU405" i="2"/>
  <c r="KS403" i="2" a="1"/>
  <c r="KS399" i="2" a="1"/>
  <c r="KS401" i="2" a="1"/>
  <c r="KI405" i="2"/>
  <c r="KG403" i="2" a="1"/>
  <c r="KG401" i="2" a="1"/>
  <c r="KG399" i="2" a="1"/>
  <c r="JW405" i="2"/>
  <c r="JU403" i="2" a="1"/>
  <c r="JU401" i="2" a="1"/>
  <c r="JU399" i="2" a="1"/>
  <c r="JK405" i="2"/>
  <c r="JI403" i="2" a="1"/>
  <c r="JI401" i="2" a="1"/>
  <c r="JI399" i="2" a="1"/>
  <c r="IY405" i="2"/>
  <c r="IW403" i="2" a="1"/>
  <c r="IW399" i="2" a="1"/>
  <c r="IW401" i="2" a="1"/>
  <c r="IM405" i="2"/>
  <c r="IK403" i="2" a="1"/>
  <c r="IK401" i="2" a="1"/>
  <c r="IK399" i="2" a="1"/>
  <c r="IA405" i="2"/>
  <c r="HY403" i="2" a="1"/>
  <c r="HY401" i="2" a="1"/>
  <c r="HY399" i="2" a="1"/>
  <c r="HM403" i="2" a="1"/>
  <c r="HM401" i="2" a="1"/>
  <c r="HM399" i="2" a="1"/>
  <c r="HO405" i="2"/>
  <c r="HC405" i="2"/>
  <c r="HA403" i="2" a="1"/>
  <c r="HA399" i="2" a="1"/>
  <c r="HA401" i="2" a="1"/>
  <c r="GO403" i="2" a="1"/>
  <c r="GQ405" i="2"/>
  <c r="GO401" i="2" a="1"/>
  <c r="GO399" i="2" a="1"/>
  <c r="GE405" i="2"/>
  <c r="GC403" i="2" a="1"/>
  <c r="GC401" i="2" a="1"/>
  <c r="GC399" i="2" a="1"/>
  <c r="FQ403" i="2" a="1"/>
  <c r="FS405" i="2"/>
  <c r="FQ401" i="2" a="1"/>
  <c r="FQ399" i="2" a="1"/>
  <c r="FG405" i="2"/>
  <c r="FE403" i="2" a="1"/>
  <c r="FE399" i="2" a="1"/>
  <c r="FE401" i="2" a="1"/>
  <c r="ES403" i="2" a="1"/>
  <c r="EU405" i="2"/>
  <c r="ES401" i="2" a="1"/>
  <c r="ES399" i="2" a="1"/>
  <c r="EI405" i="2"/>
  <c r="EG403" i="2" a="1"/>
  <c r="EG401" i="2" a="1"/>
  <c r="EG399" i="2" a="1"/>
  <c r="DU403" i="2" a="1"/>
  <c r="DU401" i="2" a="1"/>
  <c r="DU399" i="2" a="1"/>
  <c r="DW405" i="2"/>
  <c r="DK405" i="2"/>
  <c r="DI403" i="2" a="1"/>
  <c r="DI399" i="2" a="1"/>
  <c r="DI401" i="2" a="1"/>
  <c r="CW403" i="2" a="1"/>
  <c r="CY405" i="2"/>
  <c r="CW401" i="2" a="1"/>
  <c r="CW399" i="2" a="1"/>
  <c r="CM405" i="2"/>
  <c r="CK403" i="2" a="1"/>
  <c r="CK401" i="2" a="1"/>
  <c r="CK399" i="2" a="1"/>
  <c r="BY403" i="2" a="1"/>
  <c r="CA405" i="2"/>
  <c r="BY401" i="2" a="1"/>
  <c r="BY399" i="2" a="1"/>
  <c r="BO405" i="2"/>
  <c r="BM403" i="2" a="1"/>
  <c r="BM399" i="2" a="1"/>
  <c r="BM401" i="2" a="1"/>
  <c r="BA403" i="2" a="1"/>
  <c r="BC405" i="2"/>
  <c r="BA401" i="2" a="1"/>
  <c r="BA399" i="2" a="1"/>
  <c r="AQ405" i="2"/>
  <c r="AO403" i="2" a="1"/>
  <c r="AO401" i="2" a="1"/>
  <c r="AO399" i="2" a="1"/>
  <c r="AC403" i="2" a="1"/>
  <c r="AC401" i="2" a="1"/>
  <c r="AC399" i="2" a="1"/>
  <c r="AE405" i="2"/>
  <c r="S405" i="2"/>
  <c r="Q403" i="2" a="1"/>
  <c r="Q399" i="2" a="1"/>
  <c r="Q401" i="2" a="1"/>
  <c r="VC362" i="2"/>
  <c r="VD362" i="2" s="1"/>
  <c r="VE364" i="2" s="1"/>
  <c r="UQ362" i="2"/>
  <c r="UR362" i="2" s="1"/>
  <c r="US364" i="2" s="1"/>
  <c r="UE362" i="2"/>
  <c r="UF362" i="2" s="1"/>
  <c r="UG364" i="2" s="1"/>
  <c r="TS362" i="2"/>
  <c r="TT362" i="2" s="1"/>
  <c r="TU364" i="2" s="1"/>
  <c r="TG362" i="2"/>
  <c r="TH362" i="2" s="1"/>
  <c r="TI364" i="2" s="1"/>
  <c r="SU362" i="2"/>
  <c r="SV362" i="2" s="1"/>
  <c r="SW364" i="2" s="1"/>
  <c r="SI362" i="2"/>
  <c r="SJ362" i="2" s="1"/>
  <c r="SK364" i="2" s="1"/>
  <c r="RW362" i="2"/>
  <c r="RX362" i="2" s="1"/>
  <c r="RY364" i="2" s="1"/>
  <c r="RK362" i="2"/>
  <c r="RL362" i="2" s="1"/>
  <c r="RM364" i="2" s="1"/>
  <c r="QY362" i="2"/>
  <c r="QZ362" i="2" s="1"/>
  <c r="RA364" i="2" s="1"/>
  <c r="QM362" i="2"/>
  <c r="QN362" i="2" s="1"/>
  <c r="QO364" i="2" s="1"/>
  <c r="QA362" i="2"/>
  <c r="QB362" i="2" s="1"/>
  <c r="QC364" i="2" s="1"/>
  <c r="PO362" i="2"/>
  <c r="PP362" i="2" s="1"/>
  <c r="PQ364" i="2" s="1"/>
  <c r="PC362" i="2"/>
  <c r="PD362" i="2" s="1"/>
  <c r="PE364" i="2" s="1"/>
  <c r="OQ362" i="2"/>
  <c r="OR362" i="2" s="1"/>
  <c r="OS364" i="2" s="1"/>
  <c r="OE362" i="2"/>
  <c r="OF362" i="2" s="1"/>
  <c r="OG364" i="2" s="1"/>
  <c r="NS362" i="2"/>
  <c r="NT362" i="2" s="1"/>
  <c r="NU364" i="2" s="1"/>
  <c r="NG362" i="2"/>
  <c r="NH362" i="2" s="1"/>
  <c r="NI364" i="2" s="1"/>
  <c r="MU362" i="2"/>
  <c r="MV362" i="2" s="1"/>
  <c r="MW364" i="2" s="1"/>
  <c r="MI362" i="2"/>
  <c r="MJ362" i="2" s="1"/>
  <c r="MK364" i="2" s="1"/>
  <c r="LW362" i="2"/>
  <c r="LX362" i="2" s="1"/>
  <c r="LY364" i="2" s="1"/>
  <c r="LK362" i="2"/>
  <c r="LL362" i="2" s="1"/>
  <c r="LM364" i="2" s="1"/>
  <c r="KY362" i="2"/>
  <c r="KZ362" i="2" s="1"/>
  <c r="LA364" i="2" s="1"/>
  <c r="KM362" i="2"/>
  <c r="KN362" i="2" s="1"/>
  <c r="KO364" i="2" s="1"/>
  <c r="KA362" i="2"/>
  <c r="KB362" i="2" s="1"/>
  <c r="KC364" i="2" s="1"/>
  <c r="JO362" i="2"/>
  <c r="JP362" i="2" s="1"/>
  <c r="JQ364" i="2" s="1"/>
  <c r="JC362" i="2"/>
  <c r="JD362" i="2" s="1"/>
  <c r="JE364" i="2" s="1"/>
  <c r="IQ362" i="2"/>
  <c r="IR362" i="2" s="1"/>
  <c r="IS364" i="2" s="1"/>
  <c r="IE362" i="2"/>
  <c r="IF362" i="2" s="1"/>
  <c r="IG364" i="2" s="1"/>
  <c r="HS362" i="2"/>
  <c r="HT362" i="2" s="1"/>
  <c r="HU364" i="2" s="1"/>
  <c r="HG362" i="2"/>
  <c r="HH362" i="2" s="1"/>
  <c r="HI364" i="2" s="1"/>
  <c r="GU362" i="2"/>
  <c r="GV362" i="2" s="1"/>
  <c r="GW364" i="2" s="1"/>
  <c r="GI362" i="2"/>
  <c r="GJ362" i="2" s="1"/>
  <c r="GK364" i="2" s="1"/>
  <c r="FW362" i="2"/>
  <c r="FX362" i="2" s="1"/>
  <c r="FY364" i="2" s="1"/>
  <c r="FK362" i="2"/>
  <c r="FL362" i="2" s="1"/>
  <c r="FM364" i="2" s="1"/>
  <c r="EY362" i="2"/>
  <c r="EZ362" i="2" s="1"/>
  <c r="FA364" i="2" s="1"/>
  <c r="EM362" i="2"/>
  <c r="EN362" i="2" s="1"/>
  <c r="EO364" i="2" s="1"/>
  <c r="EA362" i="2"/>
  <c r="EB362" i="2" s="1"/>
  <c r="EC364" i="2" s="1"/>
  <c r="DO362" i="2"/>
  <c r="DP362" i="2" s="1"/>
  <c r="DQ364" i="2" s="1"/>
  <c r="DC362" i="2"/>
  <c r="DD362" i="2" s="1"/>
  <c r="DE364" i="2" s="1"/>
  <c r="CQ362" i="2"/>
  <c r="CR362" i="2" s="1"/>
  <c r="CS364" i="2" s="1"/>
  <c r="CE362" i="2"/>
  <c r="CF362" i="2" s="1"/>
  <c r="CG364" i="2" s="1"/>
  <c r="BS362" i="2"/>
  <c r="BT362" i="2" s="1"/>
  <c r="BU364" i="2" s="1"/>
  <c r="BG362" i="2"/>
  <c r="BH362" i="2" s="1"/>
  <c r="BI364" i="2" s="1"/>
  <c r="AU362" i="2"/>
  <c r="AV362" i="2" s="1"/>
  <c r="AW364" i="2" s="1"/>
  <c r="AI362" i="2"/>
  <c r="AJ362" i="2" s="1"/>
  <c r="AK364" i="2" s="1"/>
  <c r="W362" i="2"/>
  <c r="X362" i="2" s="1"/>
  <c r="Y364" i="2" s="1"/>
  <c r="K362" i="2"/>
  <c r="L362" i="2" s="1"/>
  <c r="M364" i="2" s="1"/>
  <c r="VJ405" i="2"/>
  <c r="VI397" i="2" a="1"/>
  <c r="VI395" i="2" a="1"/>
  <c r="VI393" i="2" a="1"/>
  <c r="UX405" i="2"/>
  <c r="UW397" i="2" a="1"/>
  <c r="UW395" i="2" a="1"/>
  <c r="UW393" i="2" a="1"/>
  <c r="UL405" i="2"/>
  <c r="UK397" i="2" a="1"/>
  <c r="UK393" i="2" a="1"/>
  <c r="UK395" i="2" a="1"/>
  <c r="TZ405" i="2"/>
  <c r="TY395" i="2" a="1"/>
  <c r="TY393" i="2" a="1"/>
  <c r="TY397" i="2" a="1"/>
  <c r="TN405" i="2"/>
  <c r="TM397" i="2" a="1"/>
  <c r="TM395" i="2" a="1"/>
  <c r="TM393" i="2" a="1"/>
  <c r="TB405" i="2"/>
  <c r="TA397" i="2" a="1"/>
  <c r="TA395" i="2" a="1"/>
  <c r="TA393" i="2" a="1"/>
  <c r="SP405" i="2"/>
  <c r="SO397" i="2" a="1"/>
  <c r="SO393" i="2" a="1"/>
  <c r="SO395" i="2" a="1"/>
  <c r="SD405" i="2"/>
  <c r="SC395" i="2" a="1"/>
  <c r="SC393" i="2" a="1"/>
  <c r="SC397" i="2" a="1"/>
  <c r="RR405" i="2"/>
  <c r="RQ397" i="2" a="1"/>
  <c r="RQ395" i="2" a="1"/>
  <c r="RQ393" i="2" a="1"/>
  <c r="RF405" i="2"/>
  <c r="RE397" i="2" a="1"/>
  <c r="RE395" i="2" a="1"/>
  <c r="RE393" i="2" a="1"/>
  <c r="QT405" i="2"/>
  <c r="QS397" i="2" a="1"/>
  <c r="QS393" i="2" a="1"/>
  <c r="QS395" i="2" a="1"/>
  <c r="QH405" i="2"/>
  <c r="QG395" i="2" a="1"/>
  <c r="QG393" i="2" a="1"/>
  <c r="QG397" i="2" a="1"/>
  <c r="PV405" i="2"/>
  <c r="PU397" i="2" a="1"/>
  <c r="PU395" i="2" a="1"/>
  <c r="PU393" i="2" a="1"/>
  <c r="PJ405" i="2"/>
  <c r="PI397" i="2" a="1"/>
  <c r="PI395" i="2" a="1"/>
  <c r="PI393" i="2" a="1"/>
  <c r="OX405" i="2"/>
  <c r="OW397" i="2" a="1"/>
  <c r="OW393" i="2" a="1"/>
  <c r="OW395" i="2" a="1"/>
  <c r="OL405" i="2"/>
  <c r="OK395" i="2" a="1"/>
  <c r="OK393" i="2" a="1"/>
  <c r="OK397" i="2" a="1"/>
  <c r="NZ405" i="2"/>
  <c r="NY397" i="2" a="1"/>
  <c r="NY395" i="2" a="1"/>
  <c r="NY393" i="2" a="1"/>
  <c r="NN405" i="2"/>
  <c r="NM397" i="2" a="1"/>
  <c r="NM395" i="2" a="1"/>
  <c r="NM393" i="2" a="1"/>
  <c r="NB405" i="2"/>
  <c r="NA397" i="2" a="1"/>
  <c r="NA393" i="2" a="1"/>
  <c r="NA395" i="2" a="1"/>
  <c r="MP405" i="2"/>
  <c r="MO395" i="2" a="1"/>
  <c r="MO393" i="2" a="1"/>
  <c r="MO397" i="2" a="1"/>
  <c r="MD405" i="2"/>
  <c r="MC397" i="2" a="1"/>
  <c r="MC395" i="2" a="1"/>
  <c r="MC393" i="2" a="1"/>
  <c r="LQ397" i="2" a="1"/>
  <c r="LQ395" i="2" a="1"/>
  <c r="LQ393" i="2" a="1"/>
  <c r="LR405" i="2"/>
  <c r="LF405" i="2"/>
  <c r="LE397" i="2" a="1"/>
  <c r="LE393" i="2" a="1"/>
  <c r="LE395" i="2" a="1"/>
  <c r="KT405" i="2"/>
  <c r="KS397" i="2" a="1"/>
  <c r="KS395" i="2" a="1"/>
  <c r="KS393" i="2" a="1"/>
  <c r="KH405" i="2"/>
  <c r="KG395" i="2" a="1"/>
  <c r="KG397" i="2" a="1"/>
  <c r="KG393" i="2" a="1"/>
  <c r="JV405" i="2"/>
  <c r="JU397" i="2" a="1"/>
  <c r="JU395" i="2" a="1"/>
  <c r="JU393" i="2" a="1"/>
  <c r="JJ405" i="2"/>
  <c r="JI397" i="2" a="1"/>
  <c r="JI393" i="2" a="1"/>
  <c r="JI395" i="2" a="1"/>
  <c r="IX405" i="2"/>
  <c r="IW397" i="2" a="1"/>
  <c r="IW395" i="2" a="1"/>
  <c r="IW393" i="2" a="1"/>
  <c r="IL405" i="2"/>
  <c r="IK395" i="2" a="1"/>
  <c r="IK393" i="2" a="1"/>
  <c r="IK397" i="2" a="1"/>
  <c r="HZ405" i="2"/>
  <c r="HY397" i="2" a="1"/>
  <c r="HY395" i="2" a="1"/>
  <c r="HY393" i="2" a="1"/>
  <c r="HN405" i="2"/>
  <c r="HM397" i="2" a="1"/>
  <c r="HM393" i="2" a="1"/>
  <c r="HM395" i="2" a="1"/>
  <c r="HB405" i="2"/>
  <c r="HA397" i="2" a="1"/>
  <c r="HA395" i="2" a="1"/>
  <c r="HA393" i="2" a="1"/>
  <c r="GP405" i="2"/>
  <c r="GO395" i="2" a="1"/>
  <c r="GO397" i="2" a="1"/>
  <c r="GO393" i="2" a="1"/>
  <c r="GD405" i="2"/>
  <c r="GC397" i="2" a="1"/>
  <c r="GC395" i="2" a="1"/>
  <c r="GC393" i="2" a="1"/>
  <c r="FR405" i="2"/>
  <c r="FQ397" i="2" a="1"/>
  <c r="FQ393" i="2" a="1"/>
  <c r="FQ395" i="2" a="1"/>
  <c r="FF405" i="2"/>
  <c r="FE397" i="2" a="1"/>
  <c r="FE395" i="2" a="1"/>
  <c r="FE393" i="2" a="1"/>
  <c r="ET405" i="2"/>
  <c r="ES395" i="2" a="1"/>
  <c r="ES393" i="2" a="1"/>
  <c r="ES397" i="2" a="1"/>
  <c r="EH405" i="2"/>
  <c r="EG397" i="2" a="1"/>
  <c r="EG395" i="2" a="1"/>
  <c r="EG393" i="2" a="1"/>
  <c r="DV405" i="2"/>
  <c r="DU397" i="2" a="1"/>
  <c r="DU393" i="2" a="1"/>
  <c r="DU395" i="2" a="1"/>
  <c r="DJ405" i="2"/>
  <c r="DI397" i="2" a="1"/>
  <c r="DI395" i="2" a="1"/>
  <c r="DI393" i="2" a="1"/>
  <c r="CX405" i="2"/>
  <c r="CW395" i="2" a="1"/>
  <c r="CW397" i="2" a="1"/>
  <c r="CW393" i="2" a="1"/>
  <c r="CL405" i="2"/>
  <c r="CK397" i="2" a="1"/>
  <c r="CK395" i="2" a="1"/>
  <c r="CK393" i="2" a="1"/>
  <c r="BZ405" i="2"/>
  <c r="BY397" i="2" a="1"/>
  <c r="BY393" i="2" a="1"/>
  <c r="BY395" i="2" a="1"/>
  <c r="BN405" i="2"/>
  <c r="BM397" i="2" a="1"/>
  <c r="BM395" i="2" a="1"/>
  <c r="BM393" i="2" a="1"/>
  <c r="BB405" i="2"/>
  <c r="BA395" i="2" a="1"/>
  <c r="BA393" i="2" a="1"/>
  <c r="BA397" i="2" a="1"/>
  <c r="AP405" i="2"/>
  <c r="AO397" i="2" a="1"/>
  <c r="AO395" i="2" a="1"/>
  <c r="AO393" i="2" a="1"/>
  <c r="AD405" i="2"/>
  <c r="AC397" i="2" a="1"/>
  <c r="AC393" i="2" a="1"/>
  <c r="AC395" i="2" a="1"/>
  <c r="R405" i="2"/>
  <c r="Q397" i="2" a="1"/>
  <c r="Q395" i="2" a="1"/>
  <c r="Q393" i="2" a="1"/>
  <c r="VD2770" i="2" l="1"/>
  <c r="VD2769" i="2"/>
  <c r="VC2770" i="2"/>
  <c r="VC2769" i="2"/>
  <c r="VD2774" i="2"/>
  <c r="VD2773" i="2"/>
  <c r="VC2774" i="2"/>
  <c r="VC2773" i="2"/>
  <c r="UR2770" i="2"/>
  <c r="UR2769" i="2"/>
  <c r="UQ2770" i="2"/>
  <c r="UQ2769" i="2"/>
  <c r="UR2774" i="2"/>
  <c r="UR2773" i="2"/>
  <c r="UQ2774" i="2"/>
  <c r="UQ2773" i="2"/>
  <c r="UF2770" i="2"/>
  <c r="UF2769" i="2"/>
  <c r="UE2770" i="2"/>
  <c r="UE2769" i="2"/>
  <c r="UF2774" i="2"/>
  <c r="UF2773" i="2"/>
  <c r="UE2774" i="2"/>
  <c r="UE2773" i="2"/>
  <c r="TT2770" i="2"/>
  <c r="TT2769" i="2"/>
  <c r="TS2770" i="2"/>
  <c r="TS2769" i="2"/>
  <c r="TT2774" i="2"/>
  <c r="TT2773" i="2"/>
  <c r="TS2774" i="2"/>
  <c r="TS2773" i="2"/>
  <c r="TH2770" i="2"/>
  <c r="TH2769" i="2"/>
  <c r="TG2770" i="2"/>
  <c r="TG2769" i="2"/>
  <c r="TH2774" i="2"/>
  <c r="TH2773" i="2"/>
  <c r="TG2774" i="2"/>
  <c r="TG2773" i="2"/>
  <c r="SV2770" i="2"/>
  <c r="SV2769" i="2"/>
  <c r="SU2770" i="2"/>
  <c r="SU2769" i="2"/>
  <c r="SV2774" i="2"/>
  <c r="SV2773" i="2"/>
  <c r="SU2774" i="2"/>
  <c r="SU2773" i="2"/>
  <c r="SJ2770" i="2"/>
  <c r="SJ2769" i="2"/>
  <c r="SI2770" i="2"/>
  <c r="SI2769" i="2"/>
  <c r="SJ2774" i="2"/>
  <c r="SJ2773" i="2"/>
  <c r="SI2774" i="2"/>
  <c r="SI2773" i="2"/>
  <c r="RX2770" i="2"/>
  <c r="RX2769" i="2"/>
  <c r="RW2770" i="2"/>
  <c r="RW2769" i="2"/>
  <c r="RX2774" i="2"/>
  <c r="RX2773" i="2"/>
  <c r="RW2774" i="2"/>
  <c r="RW2773" i="2"/>
  <c r="RL2770" i="2"/>
  <c r="RL2769" i="2"/>
  <c r="RK2770" i="2"/>
  <c r="RK2769" i="2"/>
  <c r="RL2774" i="2"/>
  <c r="RL2773" i="2"/>
  <c r="RK2774" i="2"/>
  <c r="RK2773" i="2"/>
  <c r="QZ2770" i="2"/>
  <c r="QZ2769" i="2"/>
  <c r="QY2770" i="2"/>
  <c r="QY2769" i="2"/>
  <c r="QZ2774" i="2"/>
  <c r="QZ2773" i="2"/>
  <c r="QY2774" i="2"/>
  <c r="QY2773" i="2"/>
  <c r="QN2770" i="2"/>
  <c r="QN2769" i="2"/>
  <c r="QM2770" i="2"/>
  <c r="QM2769" i="2"/>
  <c r="QN2774" i="2"/>
  <c r="QN2773" i="2"/>
  <c r="QM2774" i="2"/>
  <c r="QM2773" i="2"/>
  <c r="QB2770" i="2"/>
  <c r="QB2769" i="2"/>
  <c r="QA2770" i="2"/>
  <c r="QA2769" i="2"/>
  <c r="QB2774" i="2"/>
  <c r="QB2773" i="2"/>
  <c r="QA2774" i="2"/>
  <c r="QA2773" i="2"/>
  <c r="PP2770" i="2"/>
  <c r="PP2769" i="2"/>
  <c r="PO2770" i="2"/>
  <c r="PO2769" i="2"/>
  <c r="PP2774" i="2"/>
  <c r="PP2773" i="2"/>
  <c r="PO2774" i="2"/>
  <c r="PO2773" i="2"/>
  <c r="PD2770" i="2"/>
  <c r="PD2769" i="2"/>
  <c r="PC2770" i="2"/>
  <c r="PC2769" i="2"/>
  <c r="PD2774" i="2"/>
  <c r="PD2773" i="2"/>
  <c r="PC2774" i="2"/>
  <c r="PC2773" i="2"/>
  <c r="OR2770" i="2"/>
  <c r="OR2769" i="2"/>
  <c r="OQ2770" i="2"/>
  <c r="OQ2769" i="2"/>
  <c r="OR2774" i="2"/>
  <c r="OR2773" i="2"/>
  <c r="OQ2774" i="2"/>
  <c r="OQ2773" i="2"/>
  <c r="OF2770" i="2"/>
  <c r="OF2769" i="2"/>
  <c r="OE2770" i="2"/>
  <c r="OE2769" i="2"/>
  <c r="OF2774" i="2"/>
  <c r="OF2773" i="2"/>
  <c r="OE2774" i="2"/>
  <c r="OE2773" i="2"/>
  <c r="NT2770" i="2"/>
  <c r="NT2769" i="2"/>
  <c r="NS2770" i="2"/>
  <c r="NS2769" i="2"/>
  <c r="NT2774" i="2"/>
  <c r="NT2773" i="2"/>
  <c r="NS2774" i="2"/>
  <c r="NS2773" i="2"/>
  <c r="NH2770" i="2"/>
  <c r="NH2769" i="2"/>
  <c r="NG2770" i="2"/>
  <c r="NG2769" i="2"/>
  <c r="NH2774" i="2"/>
  <c r="NH2773" i="2"/>
  <c r="NG2774" i="2"/>
  <c r="NG2773" i="2"/>
  <c r="MV2770" i="2"/>
  <c r="MV2769" i="2"/>
  <c r="MU2770" i="2"/>
  <c r="MU2769" i="2"/>
  <c r="MV2774" i="2"/>
  <c r="MV2773" i="2"/>
  <c r="MU2774" i="2"/>
  <c r="MU2773" i="2"/>
  <c r="MJ2770" i="2"/>
  <c r="MJ2769" i="2"/>
  <c r="MI2770" i="2"/>
  <c r="MI2769" i="2"/>
  <c r="MJ2774" i="2"/>
  <c r="MJ2773" i="2"/>
  <c r="MI2774" i="2"/>
  <c r="MI2773" i="2"/>
  <c r="LX2770" i="2"/>
  <c r="LX2769" i="2"/>
  <c r="LW2770" i="2"/>
  <c r="LW2769" i="2"/>
  <c r="LX2774" i="2"/>
  <c r="LX2773" i="2"/>
  <c r="LW2774" i="2"/>
  <c r="LW2773" i="2"/>
  <c r="LL2770" i="2"/>
  <c r="LL2769" i="2"/>
  <c r="LK2770" i="2"/>
  <c r="LK2769" i="2"/>
  <c r="LL2774" i="2"/>
  <c r="LL2773" i="2"/>
  <c r="LK2774" i="2"/>
  <c r="LK2773" i="2"/>
  <c r="KZ2770" i="2"/>
  <c r="KZ2769" i="2"/>
  <c r="KY2770" i="2"/>
  <c r="KY2769" i="2"/>
  <c r="KZ2774" i="2"/>
  <c r="KZ2773" i="2"/>
  <c r="KY2774" i="2"/>
  <c r="KY2773" i="2"/>
  <c r="KN2770" i="2"/>
  <c r="KN2769" i="2"/>
  <c r="KM2770" i="2"/>
  <c r="KM2769" i="2"/>
  <c r="KN2774" i="2"/>
  <c r="KN2773" i="2"/>
  <c r="KM2774" i="2"/>
  <c r="KM2773" i="2"/>
  <c r="KB2770" i="2"/>
  <c r="KB2769" i="2"/>
  <c r="KA2770" i="2"/>
  <c r="KA2769" i="2"/>
  <c r="KB2774" i="2"/>
  <c r="KB2773" i="2"/>
  <c r="KA2774" i="2"/>
  <c r="KA2773" i="2"/>
  <c r="JP2770" i="2"/>
  <c r="JP2769" i="2"/>
  <c r="JO2770" i="2"/>
  <c r="JO2769" i="2"/>
  <c r="JP2774" i="2"/>
  <c r="JP2773" i="2"/>
  <c r="JO2774" i="2"/>
  <c r="JO2773" i="2"/>
  <c r="JD2770" i="2"/>
  <c r="JD2769" i="2"/>
  <c r="JC2770" i="2"/>
  <c r="JC2769" i="2"/>
  <c r="JD2774" i="2"/>
  <c r="JD2773" i="2"/>
  <c r="JC2774" i="2"/>
  <c r="JC2773" i="2"/>
  <c r="IR2770" i="2"/>
  <c r="IR2769" i="2"/>
  <c r="IQ2770" i="2"/>
  <c r="IQ2769" i="2"/>
  <c r="IR2774" i="2"/>
  <c r="IR2773" i="2"/>
  <c r="IQ2774" i="2"/>
  <c r="IQ2773" i="2"/>
  <c r="IF2770" i="2"/>
  <c r="IF2769" i="2"/>
  <c r="IE2770" i="2"/>
  <c r="IE2769" i="2"/>
  <c r="IF2774" i="2"/>
  <c r="IF2773" i="2"/>
  <c r="IE2774" i="2"/>
  <c r="IE2773" i="2"/>
  <c r="HT2770" i="2"/>
  <c r="HT2769" i="2"/>
  <c r="HS2770" i="2"/>
  <c r="HS2769" i="2"/>
  <c r="HT2774" i="2"/>
  <c r="HT2773" i="2"/>
  <c r="HS2774" i="2"/>
  <c r="HS2773" i="2"/>
  <c r="HH2770" i="2"/>
  <c r="HH2769" i="2"/>
  <c r="HG2770" i="2"/>
  <c r="HG2769" i="2"/>
  <c r="HH2774" i="2"/>
  <c r="HH2773" i="2"/>
  <c r="HG2774" i="2"/>
  <c r="HG2773" i="2"/>
  <c r="GV2770" i="2"/>
  <c r="GV2769" i="2"/>
  <c r="GU2770" i="2"/>
  <c r="GU2769" i="2"/>
  <c r="GV2774" i="2"/>
  <c r="GV2773" i="2"/>
  <c r="GU2774" i="2"/>
  <c r="GU2773" i="2"/>
  <c r="GJ2770" i="2"/>
  <c r="GJ2769" i="2"/>
  <c r="GI2770" i="2"/>
  <c r="GI2769" i="2"/>
  <c r="GJ2774" i="2"/>
  <c r="GJ2773" i="2"/>
  <c r="GI2774" i="2"/>
  <c r="GI2773" i="2"/>
  <c r="FX2770" i="2"/>
  <c r="FX2769" i="2"/>
  <c r="FW2770" i="2"/>
  <c r="FW2769" i="2"/>
  <c r="FX2774" i="2"/>
  <c r="FX2773" i="2"/>
  <c r="FW2774" i="2"/>
  <c r="FW2773" i="2"/>
  <c r="FL2770" i="2"/>
  <c r="FL2769" i="2"/>
  <c r="FK2770" i="2"/>
  <c r="FK2769" i="2"/>
  <c r="FL2774" i="2"/>
  <c r="FL2773" i="2"/>
  <c r="FK2774" i="2"/>
  <c r="FK2773" i="2"/>
  <c r="EZ2770" i="2"/>
  <c r="EZ2769" i="2"/>
  <c r="EY2770" i="2"/>
  <c r="EY2769" i="2"/>
  <c r="EZ2774" i="2"/>
  <c r="EZ2773" i="2"/>
  <c r="EY2774" i="2"/>
  <c r="EY2773" i="2"/>
  <c r="EN2770" i="2"/>
  <c r="EN2769" i="2"/>
  <c r="EM2770" i="2"/>
  <c r="EM2769" i="2"/>
  <c r="EN2774" i="2"/>
  <c r="EN2773" i="2"/>
  <c r="EM2774" i="2"/>
  <c r="EM2773" i="2"/>
  <c r="EB2770" i="2"/>
  <c r="EB2769" i="2"/>
  <c r="EA2770" i="2"/>
  <c r="EA2769" i="2"/>
  <c r="EB2774" i="2"/>
  <c r="EB2773" i="2"/>
  <c r="EA2774" i="2"/>
  <c r="EA2773" i="2"/>
  <c r="DP2770" i="2"/>
  <c r="DP2769" i="2"/>
  <c r="DO2770" i="2"/>
  <c r="DO2769" i="2"/>
  <c r="DP2774" i="2"/>
  <c r="DP2773" i="2"/>
  <c r="DO2774" i="2"/>
  <c r="DO2773" i="2"/>
  <c r="DD2770" i="2"/>
  <c r="DD2769" i="2"/>
  <c r="DC2770" i="2"/>
  <c r="DC2769" i="2"/>
  <c r="DD2774" i="2"/>
  <c r="DD2773" i="2"/>
  <c r="DC2774" i="2"/>
  <c r="DC2773" i="2"/>
  <c r="CR2770" i="2"/>
  <c r="CR2769" i="2"/>
  <c r="CQ2770" i="2"/>
  <c r="CQ2769" i="2"/>
  <c r="CR2774" i="2"/>
  <c r="CR2773" i="2"/>
  <c r="CQ2774" i="2"/>
  <c r="CQ2773" i="2"/>
  <c r="CF2770" i="2"/>
  <c r="CF2769" i="2"/>
  <c r="CE2770" i="2"/>
  <c r="CE2769" i="2"/>
  <c r="CF2774" i="2"/>
  <c r="CF2773" i="2"/>
  <c r="CE2774" i="2"/>
  <c r="CE2773" i="2"/>
  <c r="BT2770" i="2"/>
  <c r="BT2769" i="2"/>
  <c r="BS2770" i="2"/>
  <c r="BS2769" i="2"/>
  <c r="BT2774" i="2"/>
  <c r="BT2773" i="2"/>
  <c r="BS2774" i="2"/>
  <c r="BS2773" i="2"/>
  <c r="BH2770" i="2"/>
  <c r="BH2769" i="2"/>
  <c r="BG2770" i="2"/>
  <c r="BG2769" i="2"/>
  <c r="BH2774" i="2"/>
  <c r="BH2773" i="2"/>
  <c r="BG2774" i="2"/>
  <c r="BG2773" i="2"/>
  <c r="AV2770" i="2"/>
  <c r="AV2769" i="2"/>
  <c r="AU2770" i="2"/>
  <c r="AU2769" i="2"/>
  <c r="AV2774" i="2"/>
  <c r="AV2773" i="2"/>
  <c r="AU2774" i="2"/>
  <c r="AU2773" i="2"/>
  <c r="AJ2770" i="2"/>
  <c r="AJ2769" i="2"/>
  <c r="AI2770" i="2"/>
  <c r="AI2769" i="2"/>
  <c r="AJ2774" i="2"/>
  <c r="AJ2773" i="2"/>
  <c r="AI2774" i="2"/>
  <c r="AI2773" i="2"/>
  <c r="X2770" i="2"/>
  <c r="X2769" i="2"/>
  <c r="W2770" i="2"/>
  <c r="W2769" i="2"/>
  <c r="X2774" i="2"/>
  <c r="X2773" i="2"/>
  <c r="W2774" i="2"/>
  <c r="W2773" i="2"/>
  <c r="L2770" i="2"/>
  <c r="L2769" i="2"/>
  <c r="K2770" i="2"/>
  <c r="K2769" i="2"/>
  <c r="L2774" i="2"/>
  <c r="L2773" i="2"/>
  <c r="K2774" i="2"/>
  <c r="K2773" i="2"/>
  <c r="K2761" i="2" a="1"/>
  <c r="K2759" i="2" a="1"/>
  <c r="K2757" i="2" a="1"/>
  <c r="K2775" i="2"/>
  <c r="N2746" i="2"/>
  <c r="L2746" i="2"/>
  <c r="N2745" i="2"/>
  <c r="L2745" i="2"/>
  <c r="M2744" i="2"/>
  <c r="K2744" i="2"/>
  <c r="M2743" i="2"/>
  <c r="K2743" i="2"/>
  <c r="M2742" i="2"/>
  <c r="K2742" i="2"/>
  <c r="M2741" i="2"/>
  <c r="K2741" i="2"/>
  <c r="M2740" i="2"/>
  <c r="K2740" i="2"/>
  <c r="M2739" i="2"/>
  <c r="K2739" i="2"/>
  <c r="M2738" i="2"/>
  <c r="K2738" i="2"/>
  <c r="M2737" i="2"/>
  <c r="K2737" i="2"/>
  <c r="M2736" i="2"/>
  <c r="K2736" i="2"/>
  <c r="M2735" i="2"/>
  <c r="K2735" i="2"/>
  <c r="K2746" i="2"/>
  <c r="K2745" i="2"/>
  <c r="L2744" i="2"/>
  <c r="L2743" i="2"/>
  <c r="L2742" i="2"/>
  <c r="L2741" i="2"/>
  <c r="L2740" i="2"/>
  <c r="L2739" i="2"/>
  <c r="L2738" i="2"/>
  <c r="L2737" i="2"/>
  <c r="L2736" i="2"/>
  <c r="L2735" i="2"/>
  <c r="M2746" i="2"/>
  <c r="M2745" i="2"/>
  <c r="N2744" i="2"/>
  <c r="N2743" i="2"/>
  <c r="N2742" i="2"/>
  <c r="N2741" i="2"/>
  <c r="N2740" i="2"/>
  <c r="N2739" i="2"/>
  <c r="N2738" i="2"/>
  <c r="N2737" i="2"/>
  <c r="N2736" i="2"/>
  <c r="N2735" i="2"/>
  <c r="AI2761" i="2" a="1"/>
  <c r="AI2759" i="2" a="1"/>
  <c r="AI2757" i="2" a="1"/>
  <c r="AI2775" i="2"/>
  <c r="AL2746" i="2"/>
  <c r="AJ2746" i="2"/>
  <c r="AL2745" i="2"/>
  <c r="AJ2745" i="2"/>
  <c r="AK2744" i="2"/>
  <c r="AI2744" i="2"/>
  <c r="AK2743" i="2"/>
  <c r="AI2743" i="2"/>
  <c r="AK2742" i="2"/>
  <c r="AI2742" i="2"/>
  <c r="AK2741" i="2"/>
  <c r="AI2741" i="2"/>
  <c r="AK2740" i="2"/>
  <c r="AI2740" i="2"/>
  <c r="AK2739" i="2"/>
  <c r="AI2739" i="2"/>
  <c r="AK2738" i="2"/>
  <c r="AI2738" i="2"/>
  <c r="AK2737" i="2"/>
  <c r="AI2737" i="2"/>
  <c r="AK2736" i="2"/>
  <c r="AI2736" i="2"/>
  <c r="AK2735" i="2"/>
  <c r="AI2735" i="2"/>
  <c r="AI2746" i="2"/>
  <c r="AI2745" i="2"/>
  <c r="AJ2744" i="2"/>
  <c r="AJ2743" i="2"/>
  <c r="AJ2742" i="2"/>
  <c r="AJ2741" i="2"/>
  <c r="AJ2740" i="2"/>
  <c r="AJ2739" i="2"/>
  <c r="AJ2738" i="2"/>
  <c r="AJ2737" i="2"/>
  <c r="AJ2736" i="2"/>
  <c r="AJ2735" i="2"/>
  <c r="AK2746" i="2"/>
  <c r="AK2745" i="2"/>
  <c r="AL2744" i="2"/>
  <c r="AL2743" i="2"/>
  <c r="AL2742" i="2"/>
  <c r="AL2741" i="2"/>
  <c r="AL2740" i="2"/>
  <c r="AL2739" i="2"/>
  <c r="AL2738" i="2"/>
  <c r="AL2737" i="2"/>
  <c r="AL2736" i="2"/>
  <c r="AL2735" i="2"/>
  <c r="BG2761" i="2" a="1"/>
  <c r="BG2759" i="2" a="1"/>
  <c r="BG2757" i="2" a="1"/>
  <c r="BG2775" i="2"/>
  <c r="BJ2746" i="2"/>
  <c r="BH2746" i="2"/>
  <c r="BJ2745" i="2"/>
  <c r="BH2745" i="2"/>
  <c r="BI2744" i="2"/>
  <c r="BG2744" i="2"/>
  <c r="BI2743" i="2"/>
  <c r="BG2743" i="2"/>
  <c r="BI2742" i="2"/>
  <c r="BG2742" i="2"/>
  <c r="BI2741" i="2"/>
  <c r="BG2741" i="2"/>
  <c r="BI2740" i="2"/>
  <c r="BG2740" i="2"/>
  <c r="BI2739" i="2"/>
  <c r="BG2739" i="2"/>
  <c r="BI2738" i="2"/>
  <c r="BG2738" i="2"/>
  <c r="BI2737" i="2"/>
  <c r="BG2737" i="2"/>
  <c r="BI2736" i="2"/>
  <c r="BG2736" i="2"/>
  <c r="BI2735" i="2"/>
  <c r="BG2735" i="2"/>
  <c r="BG2746" i="2"/>
  <c r="BG2745" i="2"/>
  <c r="BH2744" i="2"/>
  <c r="BH2743" i="2"/>
  <c r="BH2742" i="2"/>
  <c r="BH2741" i="2"/>
  <c r="BH2740" i="2"/>
  <c r="BH2739" i="2"/>
  <c r="BH2738" i="2"/>
  <c r="BH2737" i="2"/>
  <c r="BH2736" i="2"/>
  <c r="BH2735" i="2"/>
  <c r="BI2746" i="2"/>
  <c r="BI2745" i="2"/>
  <c r="BJ2744" i="2"/>
  <c r="BJ2743" i="2"/>
  <c r="BJ2742" i="2"/>
  <c r="BJ2741" i="2"/>
  <c r="BJ2740" i="2"/>
  <c r="BJ2739" i="2"/>
  <c r="BJ2738" i="2"/>
  <c r="BJ2737" i="2"/>
  <c r="BJ2736" i="2"/>
  <c r="BJ2735" i="2"/>
  <c r="CE2761" i="2" a="1"/>
  <c r="CE2759" i="2" a="1"/>
  <c r="CE2757" i="2" a="1"/>
  <c r="CE2775" i="2"/>
  <c r="CH2746" i="2"/>
  <c r="CF2746" i="2"/>
  <c r="CH2745" i="2"/>
  <c r="CF2745" i="2"/>
  <c r="CG2744" i="2"/>
  <c r="CE2744" i="2"/>
  <c r="CG2743" i="2"/>
  <c r="CE2743" i="2"/>
  <c r="CG2742" i="2"/>
  <c r="CE2742" i="2"/>
  <c r="CG2741" i="2"/>
  <c r="CE2741" i="2"/>
  <c r="CG2740" i="2"/>
  <c r="CE2740" i="2"/>
  <c r="CG2739" i="2"/>
  <c r="CE2739" i="2"/>
  <c r="CG2738" i="2"/>
  <c r="CE2738" i="2"/>
  <c r="CG2737" i="2"/>
  <c r="CE2737" i="2"/>
  <c r="CG2736" i="2"/>
  <c r="CE2736" i="2"/>
  <c r="CG2735" i="2"/>
  <c r="CE2735" i="2"/>
  <c r="CE2746" i="2"/>
  <c r="CE2745" i="2"/>
  <c r="CF2744" i="2"/>
  <c r="CF2743" i="2"/>
  <c r="CF2742" i="2"/>
  <c r="CF2741" i="2"/>
  <c r="CF2740" i="2"/>
  <c r="CF2739" i="2"/>
  <c r="CF2738" i="2"/>
  <c r="CF2737" i="2"/>
  <c r="CF2736" i="2"/>
  <c r="CF2735" i="2"/>
  <c r="CG2746" i="2"/>
  <c r="CG2745" i="2"/>
  <c r="CH2744" i="2"/>
  <c r="CH2743" i="2"/>
  <c r="CH2742" i="2"/>
  <c r="CH2741" i="2"/>
  <c r="CH2740" i="2"/>
  <c r="CH2739" i="2"/>
  <c r="CH2738" i="2"/>
  <c r="CH2737" i="2"/>
  <c r="CH2736" i="2"/>
  <c r="CH2735" i="2"/>
  <c r="DC2761" i="2" a="1"/>
  <c r="DC2759" i="2" a="1"/>
  <c r="DC2757" i="2" a="1"/>
  <c r="DC2775" i="2"/>
  <c r="DF2746" i="2"/>
  <c r="DD2746" i="2"/>
  <c r="DF2745" i="2"/>
  <c r="DD2745" i="2"/>
  <c r="DE2744" i="2"/>
  <c r="DC2744" i="2"/>
  <c r="DE2743" i="2"/>
  <c r="DC2743" i="2"/>
  <c r="DE2742" i="2"/>
  <c r="DC2742" i="2"/>
  <c r="DE2741" i="2"/>
  <c r="DC2741" i="2"/>
  <c r="DE2740" i="2"/>
  <c r="DC2740" i="2"/>
  <c r="DE2739" i="2"/>
  <c r="DC2739" i="2"/>
  <c r="DE2738" i="2"/>
  <c r="DC2738" i="2"/>
  <c r="DE2737" i="2"/>
  <c r="DC2737" i="2"/>
  <c r="DE2736" i="2"/>
  <c r="DC2736" i="2"/>
  <c r="DE2735" i="2"/>
  <c r="DC2735" i="2"/>
  <c r="DC2746" i="2"/>
  <c r="DC2745" i="2"/>
  <c r="DD2744" i="2"/>
  <c r="DD2743" i="2"/>
  <c r="DD2742" i="2"/>
  <c r="DD2741" i="2"/>
  <c r="DD2740" i="2"/>
  <c r="DD2739" i="2"/>
  <c r="DD2738" i="2"/>
  <c r="DD2737" i="2"/>
  <c r="DD2736" i="2"/>
  <c r="DD2735" i="2"/>
  <c r="DE2746" i="2"/>
  <c r="DE2745" i="2"/>
  <c r="DF2744" i="2"/>
  <c r="DF2743" i="2"/>
  <c r="DF2742" i="2"/>
  <c r="DF2741" i="2"/>
  <c r="DF2740" i="2"/>
  <c r="DF2739" i="2"/>
  <c r="DF2738" i="2"/>
  <c r="DF2737" i="2"/>
  <c r="DF2736" i="2"/>
  <c r="DF2735" i="2"/>
  <c r="EA2761" i="2" a="1"/>
  <c r="EA2759" i="2" a="1"/>
  <c r="EA2757" i="2" a="1"/>
  <c r="EA2775" i="2"/>
  <c r="ED2746" i="2"/>
  <c r="EB2746" i="2"/>
  <c r="ED2745" i="2"/>
  <c r="EB2745" i="2"/>
  <c r="EC2744" i="2"/>
  <c r="EA2744" i="2"/>
  <c r="EC2743" i="2"/>
  <c r="EA2743" i="2"/>
  <c r="EC2742" i="2"/>
  <c r="EA2742" i="2"/>
  <c r="EC2741" i="2"/>
  <c r="EA2741" i="2"/>
  <c r="EC2740" i="2"/>
  <c r="EA2740" i="2"/>
  <c r="EC2739" i="2"/>
  <c r="EA2739" i="2"/>
  <c r="EC2738" i="2"/>
  <c r="EA2738" i="2"/>
  <c r="EC2737" i="2"/>
  <c r="EA2737" i="2"/>
  <c r="EC2736" i="2"/>
  <c r="EA2736" i="2"/>
  <c r="EC2735" i="2"/>
  <c r="EA2735" i="2"/>
  <c r="EA2746" i="2"/>
  <c r="EA2745" i="2"/>
  <c r="EB2744" i="2"/>
  <c r="EB2743" i="2"/>
  <c r="EB2742" i="2"/>
  <c r="EB2741" i="2"/>
  <c r="EB2740" i="2"/>
  <c r="EB2739" i="2"/>
  <c r="EB2738" i="2"/>
  <c r="EB2737" i="2"/>
  <c r="EB2736" i="2"/>
  <c r="EB2735" i="2"/>
  <c r="EC2746" i="2"/>
  <c r="EC2745" i="2"/>
  <c r="ED2744" i="2"/>
  <c r="ED2743" i="2"/>
  <c r="ED2742" i="2"/>
  <c r="ED2741" i="2"/>
  <c r="ED2740" i="2"/>
  <c r="ED2739" i="2"/>
  <c r="ED2738" i="2"/>
  <c r="ED2737" i="2"/>
  <c r="ED2736" i="2"/>
  <c r="ED2735" i="2"/>
  <c r="EY2761" i="2" a="1"/>
  <c r="EY2759" i="2" a="1"/>
  <c r="EY2757" i="2" a="1"/>
  <c r="EY2775" i="2"/>
  <c r="FB2746" i="2"/>
  <c r="EZ2746" i="2"/>
  <c r="FB2745" i="2"/>
  <c r="EZ2745" i="2"/>
  <c r="FA2744" i="2"/>
  <c r="EY2744" i="2"/>
  <c r="FA2743" i="2"/>
  <c r="EY2743" i="2"/>
  <c r="FA2742" i="2"/>
  <c r="EY2742" i="2"/>
  <c r="FA2741" i="2"/>
  <c r="EY2741" i="2"/>
  <c r="FA2740" i="2"/>
  <c r="EY2740" i="2"/>
  <c r="FA2739" i="2"/>
  <c r="EY2739" i="2"/>
  <c r="FA2738" i="2"/>
  <c r="EY2738" i="2"/>
  <c r="FA2737" i="2"/>
  <c r="EY2737" i="2"/>
  <c r="FA2736" i="2"/>
  <c r="EY2736" i="2"/>
  <c r="FA2735" i="2"/>
  <c r="EY2735" i="2"/>
  <c r="EY2746" i="2"/>
  <c r="EY2745" i="2"/>
  <c r="EZ2744" i="2"/>
  <c r="EZ2743" i="2"/>
  <c r="EZ2742" i="2"/>
  <c r="EZ2741" i="2"/>
  <c r="EZ2740" i="2"/>
  <c r="EZ2739" i="2"/>
  <c r="EZ2738" i="2"/>
  <c r="EZ2737" i="2"/>
  <c r="EZ2736" i="2"/>
  <c r="EZ2735" i="2"/>
  <c r="FA2746" i="2"/>
  <c r="FA2745" i="2"/>
  <c r="FB2744" i="2"/>
  <c r="FB2743" i="2"/>
  <c r="FB2742" i="2"/>
  <c r="FB2741" i="2"/>
  <c r="FB2740" i="2"/>
  <c r="FB2739" i="2"/>
  <c r="FB2738" i="2"/>
  <c r="FB2737" i="2"/>
  <c r="FB2736" i="2"/>
  <c r="FB2735" i="2"/>
  <c r="FW2761" i="2" a="1"/>
  <c r="FW2759" i="2" a="1"/>
  <c r="FW2757" i="2" a="1"/>
  <c r="FW2775" i="2"/>
  <c r="FZ2746" i="2"/>
  <c r="FX2746" i="2"/>
  <c r="FZ2745" i="2"/>
  <c r="FX2745" i="2"/>
  <c r="FY2744" i="2"/>
  <c r="FW2744" i="2"/>
  <c r="FY2743" i="2"/>
  <c r="FW2743" i="2"/>
  <c r="FY2742" i="2"/>
  <c r="FW2742" i="2"/>
  <c r="FY2741" i="2"/>
  <c r="FW2741" i="2"/>
  <c r="FY2740" i="2"/>
  <c r="FW2740" i="2"/>
  <c r="FY2739" i="2"/>
  <c r="FW2739" i="2"/>
  <c r="FY2738" i="2"/>
  <c r="FW2738" i="2"/>
  <c r="FY2737" i="2"/>
  <c r="FW2737" i="2"/>
  <c r="FY2736" i="2"/>
  <c r="FW2736" i="2"/>
  <c r="FY2735" i="2"/>
  <c r="FW2735" i="2"/>
  <c r="FW2746" i="2"/>
  <c r="FW2745" i="2"/>
  <c r="FX2744" i="2"/>
  <c r="FX2743" i="2"/>
  <c r="FX2742" i="2"/>
  <c r="FX2741" i="2"/>
  <c r="FX2740" i="2"/>
  <c r="FX2739" i="2"/>
  <c r="FX2738" i="2"/>
  <c r="FX2737" i="2"/>
  <c r="FX2736" i="2"/>
  <c r="FX2735" i="2"/>
  <c r="FY2746" i="2"/>
  <c r="FY2745" i="2"/>
  <c r="FZ2744" i="2"/>
  <c r="FZ2743" i="2"/>
  <c r="FZ2742" i="2"/>
  <c r="FZ2741" i="2"/>
  <c r="FZ2740" i="2"/>
  <c r="FZ2739" i="2"/>
  <c r="FZ2738" i="2"/>
  <c r="FZ2737" i="2"/>
  <c r="FZ2736" i="2"/>
  <c r="FZ2735" i="2"/>
  <c r="GU2761" i="2" a="1"/>
  <c r="GU2759" i="2" a="1"/>
  <c r="GU2757" i="2" a="1"/>
  <c r="GU2775" i="2"/>
  <c r="GX2746" i="2"/>
  <c r="GV2746" i="2"/>
  <c r="GX2745" i="2"/>
  <c r="GV2745" i="2"/>
  <c r="GW2744" i="2"/>
  <c r="GU2744" i="2"/>
  <c r="GW2743" i="2"/>
  <c r="GU2743" i="2"/>
  <c r="GW2742" i="2"/>
  <c r="GU2742" i="2"/>
  <c r="GW2741" i="2"/>
  <c r="GU2741" i="2"/>
  <c r="GW2740" i="2"/>
  <c r="GU2740" i="2"/>
  <c r="GW2739" i="2"/>
  <c r="GU2739" i="2"/>
  <c r="GW2738" i="2"/>
  <c r="GU2738" i="2"/>
  <c r="GW2737" i="2"/>
  <c r="GU2737" i="2"/>
  <c r="GW2736" i="2"/>
  <c r="GU2736" i="2"/>
  <c r="GW2735" i="2"/>
  <c r="GU2735" i="2"/>
  <c r="GU2746" i="2"/>
  <c r="GU2745" i="2"/>
  <c r="GV2744" i="2"/>
  <c r="GV2743" i="2"/>
  <c r="GV2742" i="2"/>
  <c r="GV2741" i="2"/>
  <c r="GV2740" i="2"/>
  <c r="GV2739" i="2"/>
  <c r="GV2738" i="2"/>
  <c r="GV2737" i="2"/>
  <c r="GV2736" i="2"/>
  <c r="GV2735" i="2"/>
  <c r="GW2746" i="2"/>
  <c r="GW2745" i="2"/>
  <c r="GX2744" i="2"/>
  <c r="GX2743" i="2"/>
  <c r="GX2742" i="2"/>
  <c r="GX2741" i="2"/>
  <c r="GX2740" i="2"/>
  <c r="GX2739" i="2"/>
  <c r="GX2738" i="2"/>
  <c r="GX2737" i="2"/>
  <c r="GX2736" i="2"/>
  <c r="GX2735" i="2"/>
  <c r="HS2761" i="2" a="1"/>
  <c r="HS2759" i="2" a="1"/>
  <c r="HS2757" i="2" a="1"/>
  <c r="HS2775" i="2"/>
  <c r="HV2746" i="2"/>
  <c r="HT2746" i="2"/>
  <c r="HV2745" i="2"/>
  <c r="HT2745" i="2"/>
  <c r="HU2744" i="2"/>
  <c r="HS2744" i="2"/>
  <c r="HU2743" i="2"/>
  <c r="HS2743" i="2"/>
  <c r="HU2742" i="2"/>
  <c r="HS2742" i="2"/>
  <c r="HU2741" i="2"/>
  <c r="HS2741" i="2"/>
  <c r="HU2740" i="2"/>
  <c r="HS2740" i="2"/>
  <c r="HU2739" i="2"/>
  <c r="HS2739" i="2"/>
  <c r="HU2738" i="2"/>
  <c r="HS2738" i="2"/>
  <c r="HU2737" i="2"/>
  <c r="HS2737" i="2"/>
  <c r="HU2736" i="2"/>
  <c r="HS2736" i="2"/>
  <c r="HU2735" i="2"/>
  <c r="HS2735" i="2"/>
  <c r="HS2746" i="2"/>
  <c r="HS2745" i="2"/>
  <c r="HT2744" i="2"/>
  <c r="HT2743" i="2"/>
  <c r="HT2742" i="2"/>
  <c r="HT2741" i="2"/>
  <c r="HT2740" i="2"/>
  <c r="HT2739" i="2"/>
  <c r="HT2738" i="2"/>
  <c r="HT2737" i="2"/>
  <c r="HT2736" i="2"/>
  <c r="HT2735" i="2"/>
  <c r="HU2746" i="2"/>
  <c r="HU2745" i="2"/>
  <c r="HV2744" i="2"/>
  <c r="HV2743" i="2"/>
  <c r="HV2742" i="2"/>
  <c r="HV2741" i="2"/>
  <c r="HV2740" i="2"/>
  <c r="HV2739" i="2"/>
  <c r="HV2738" i="2"/>
  <c r="HV2737" i="2"/>
  <c r="HV2736" i="2"/>
  <c r="HV2735" i="2"/>
  <c r="IQ2761" i="2" a="1"/>
  <c r="IQ2759" i="2" a="1"/>
  <c r="IQ2757" i="2" a="1"/>
  <c r="IQ2775" i="2"/>
  <c r="IT2746" i="2"/>
  <c r="IR2746" i="2"/>
  <c r="IT2745" i="2"/>
  <c r="IR2745" i="2"/>
  <c r="IS2744" i="2"/>
  <c r="IQ2744" i="2"/>
  <c r="IS2743" i="2"/>
  <c r="IQ2743" i="2"/>
  <c r="IS2742" i="2"/>
  <c r="IQ2742" i="2"/>
  <c r="IS2741" i="2"/>
  <c r="IQ2741" i="2"/>
  <c r="IS2740" i="2"/>
  <c r="IQ2740" i="2"/>
  <c r="IS2739" i="2"/>
  <c r="IQ2739" i="2"/>
  <c r="IS2738" i="2"/>
  <c r="IQ2738" i="2"/>
  <c r="IS2737" i="2"/>
  <c r="IQ2737" i="2"/>
  <c r="IS2736" i="2"/>
  <c r="IQ2736" i="2"/>
  <c r="IS2735" i="2"/>
  <c r="IQ2735" i="2"/>
  <c r="IQ2746" i="2"/>
  <c r="IQ2745" i="2"/>
  <c r="IR2744" i="2"/>
  <c r="IR2743" i="2"/>
  <c r="IR2742" i="2"/>
  <c r="IR2741" i="2"/>
  <c r="IR2740" i="2"/>
  <c r="IR2739" i="2"/>
  <c r="IR2738" i="2"/>
  <c r="IR2737" i="2"/>
  <c r="IR2736" i="2"/>
  <c r="IR2735" i="2"/>
  <c r="IS2746" i="2"/>
  <c r="IS2745" i="2"/>
  <c r="IT2744" i="2"/>
  <c r="IT2743" i="2"/>
  <c r="IT2742" i="2"/>
  <c r="IT2741" i="2"/>
  <c r="IT2740" i="2"/>
  <c r="IT2739" i="2"/>
  <c r="IT2738" i="2"/>
  <c r="IT2737" i="2"/>
  <c r="IT2736" i="2"/>
  <c r="IT2735" i="2"/>
  <c r="JO2761" i="2" a="1"/>
  <c r="JO2759" i="2" a="1"/>
  <c r="JO2757" i="2" a="1"/>
  <c r="JO2775" i="2"/>
  <c r="JR2746" i="2"/>
  <c r="JP2746" i="2"/>
  <c r="JR2745" i="2"/>
  <c r="JP2745" i="2"/>
  <c r="JQ2744" i="2"/>
  <c r="JO2744" i="2"/>
  <c r="JQ2743" i="2"/>
  <c r="JO2743" i="2"/>
  <c r="JQ2742" i="2"/>
  <c r="JO2742" i="2"/>
  <c r="JQ2741" i="2"/>
  <c r="JO2741" i="2"/>
  <c r="JQ2740" i="2"/>
  <c r="JO2740" i="2"/>
  <c r="JQ2739" i="2"/>
  <c r="JO2739" i="2"/>
  <c r="JQ2738" i="2"/>
  <c r="JO2738" i="2"/>
  <c r="JQ2737" i="2"/>
  <c r="JO2737" i="2"/>
  <c r="JQ2736" i="2"/>
  <c r="JO2736" i="2"/>
  <c r="JQ2735" i="2"/>
  <c r="JO2735" i="2"/>
  <c r="JO2746" i="2"/>
  <c r="JO2745" i="2"/>
  <c r="JP2744" i="2"/>
  <c r="JP2743" i="2"/>
  <c r="JP2742" i="2"/>
  <c r="JP2741" i="2"/>
  <c r="JP2740" i="2"/>
  <c r="JP2739" i="2"/>
  <c r="JP2738" i="2"/>
  <c r="JP2737" i="2"/>
  <c r="JP2736" i="2"/>
  <c r="JP2735" i="2"/>
  <c r="JQ2746" i="2"/>
  <c r="JQ2745" i="2"/>
  <c r="JR2744" i="2"/>
  <c r="JR2743" i="2"/>
  <c r="JR2742" i="2"/>
  <c r="JR2741" i="2"/>
  <c r="JR2740" i="2"/>
  <c r="JR2739" i="2"/>
  <c r="JR2738" i="2"/>
  <c r="JR2737" i="2"/>
  <c r="JR2736" i="2"/>
  <c r="JR2735" i="2"/>
  <c r="KM2761" i="2" a="1"/>
  <c r="KM2759" i="2" a="1"/>
  <c r="KM2757" i="2" a="1"/>
  <c r="KM2775" i="2"/>
  <c r="KP2746" i="2"/>
  <c r="KN2746" i="2"/>
  <c r="KP2745" i="2"/>
  <c r="KN2745" i="2"/>
  <c r="KO2744" i="2"/>
  <c r="KM2744" i="2"/>
  <c r="KO2743" i="2"/>
  <c r="KM2743" i="2"/>
  <c r="KO2742" i="2"/>
  <c r="KM2742" i="2"/>
  <c r="KO2741" i="2"/>
  <c r="KM2741" i="2"/>
  <c r="KO2740" i="2"/>
  <c r="KM2740" i="2"/>
  <c r="KO2739" i="2"/>
  <c r="KM2739" i="2"/>
  <c r="KO2738" i="2"/>
  <c r="KM2738" i="2"/>
  <c r="KO2737" i="2"/>
  <c r="KM2737" i="2"/>
  <c r="KO2736" i="2"/>
  <c r="KM2736" i="2"/>
  <c r="KO2735" i="2"/>
  <c r="KM2735" i="2"/>
  <c r="KM2746" i="2"/>
  <c r="KM2745" i="2"/>
  <c r="KN2744" i="2"/>
  <c r="KN2743" i="2"/>
  <c r="KN2742" i="2"/>
  <c r="KN2741" i="2"/>
  <c r="KN2740" i="2"/>
  <c r="KN2739" i="2"/>
  <c r="KN2738" i="2"/>
  <c r="KN2737" i="2"/>
  <c r="KN2736" i="2"/>
  <c r="KN2735" i="2"/>
  <c r="KO2746" i="2"/>
  <c r="KO2745" i="2"/>
  <c r="KP2744" i="2"/>
  <c r="KP2743" i="2"/>
  <c r="KP2742" i="2"/>
  <c r="KP2741" i="2"/>
  <c r="KP2740" i="2"/>
  <c r="KP2739" i="2"/>
  <c r="KP2738" i="2"/>
  <c r="KP2737" i="2"/>
  <c r="KP2736" i="2"/>
  <c r="KP2735" i="2"/>
  <c r="LK2761" i="2" a="1"/>
  <c r="LK2759" i="2" a="1"/>
  <c r="LK2757" i="2" a="1"/>
  <c r="LK2775" i="2"/>
  <c r="LN2746" i="2"/>
  <c r="LL2746" i="2"/>
  <c r="LN2745" i="2"/>
  <c r="LL2745" i="2"/>
  <c r="LM2744" i="2"/>
  <c r="LK2744" i="2"/>
  <c r="LM2743" i="2"/>
  <c r="LK2743" i="2"/>
  <c r="LM2742" i="2"/>
  <c r="LK2742" i="2"/>
  <c r="LM2741" i="2"/>
  <c r="LK2741" i="2"/>
  <c r="LM2740" i="2"/>
  <c r="LK2740" i="2"/>
  <c r="LM2739" i="2"/>
  <c r="LK2739" i="2"/>
  <c r="LM2738" i="2"/>
  <c r="LK2738" i="2"/>
  <c r="LM2737" i="2"/>
  <c r="LK2737" i="2"/>
  <c r="LM2736" i="2"/>
  <c r="LK2736" i="2"/>
  <c r="LM2735" i="2"/>
  <c r="LK2735" i="2"/>
  <c r="LK2746" i="2"/>
  <c r="LK2745" i="2"/>
  <c r="LL2744" i="2"/>
  <c r="LL2743" i="2"/>
  <c r="LL2742" i="2"/>
  <c r="LL2741" i="2"/>
  <c r="LL2740" i="2"/>
  <c r="LL2739" i="2"/>
  <c r="LL2738" i="2"/>
  <c r="LL2737" i="2"/>
  <c r="LL2736" i="2"/>
  <c r="LL2735" i="2"/>
  <c r="LM2746" i="2"/>
  <c r="LM2745" i="2"/>
  <c r="LN2744" i="2"/>
  <c r="LN2743" i="2"/>
  <c r="LN2742" i="2"/>
  <c r="LN2741" i="2"/>
  <c r="LN2740" i="2"/>
  <c r="LN2739" i="2"/>
  <c r="LN2738" i="2"/>
  <c r="LN2737" i="2"/>
  <c r="LN2736" i="2"/>
  <c r="LN2735" i="2"/>
  <c r="MI2761" i="2" a="1"/>
  <c r="MI2759" i="2" a="1"/>
  <c r="MI2757" i="2" a="1"/>
  <c r="MI2775" i="2"/>
  <c r="ML2746" i="2"/>
  <c r="MJ2746" i="2"/>
  <c r="ML2745" i="2"/>
  <c r="MJ2745" i="2"/>
  <c r="MK2744" i="2"/>
  <c r="MI2744" i="2"/>
  <c r="MK2743" i="2"/>
  <c r="MI2743" i="2"/>
  <c r="MK2742" i="2"/>
  <c r="MI2742" i="2"/>
  <c r="MK2741" i="2"/>
  <c r="MI2741" i="2"/>
  <c r="MK2740" i="2"/>
  <c r="MI2740" i="2"/>
  <c r="MK2739" i="2"/>
  <c r="MI2739" i="2"/>
  <c r="MK2738" i="2"/>
  <c r="MI2738" i="2"/>
  <c r="MK2737" i="2"/>
  <c r="MI2737" i="2"/>
  <c r="MK2736" i="2"/>
  <c r="MI2736" i="2"/>
  <c r="MK2735" i="2"/>
  <c r="MI2735" i="2"/>
  <c r="MI2746" i="2"/>
  <c r="MI2745" i="2"/>
  <c r="MJ2744" i="2"/>
  <c r="MJ2743" i="2"/>
  <c r="MJ2742" i="2"/>
  <c r="MJ2741" i="2"/>
  <c r="MJ2740" i="2"/>
  <c r="MJ2739" i="2"/>
  <c r="MJ2738" i="2"/>
  <c r="MJ2737" i="2"/>
  <c r="MJ2736" i="2"/>
  <c r="MJ2735" i="2"/>
  <c r="MK2746" i="2"/>
  <c r="MK2745" i="2"/>
  <c r="ML2744" i="2"/>
  <c r="ML2743" i="2"/>
  <c r="ML2742" i="2"/>
  <c r="ML2741" i="2"/>
  <c r="ML2740" i="2"/>
  <c r="ML2739" i="2"/>
  <c r="ML2738" i="2"/>
  <c r="ML2737" i="2"/>
  <c r="ML2736" i="2"/>
  <c r="ML2735" i="2"/>
  <c r="NG2761" i="2" a="1"/>
  <c r="NG2759" i="2" a="1"/>
  <c r="NG2757" i="2" a="1"/>
  <c r="NG2775" i="2"/>
  <c r="NJ2746" i="2"/>
  <c r="NH2746" i="2"/>
  <c r="NJ2745" i="2"/>
  <c r="NH2745" i="2"/>
  <c r="NI2744" i="2"/>
  <c r="NG2744" i="2"/>
  <c r="NI2743" i="2"/>
  <c r="NG2743" i="2"/>
  <c r="NI2742" i="2"/>
  <c r="NG2742" i="2"/>
  <c r="NI2741" i="2"/>
  <c r="NG2741" i="2"/>
  <c r="NI2740" i="2"/>
  <c r="NG2740" i="2"/>
  <c r="NI2739" i="2"/>
  <c r="NG2739" i="2"/>
  <c r="NI2738" i="2"/>
  <c r="NG2738" i="2"/>
  <c r="NI2737" i="2"/>
  <c r="NG2737" i="2"/>
  <c r="NI2736" i="2"/>
  <c r="NG2736" i="2"/>
  <c r="NI2735" i="2"/>
  <c r="NG2735" i="2"/>
  <c r="NG2746" i="2"/>
  <c r="NG2745" i="2"/>
  <c r="NH2744" i="2"/>
  <c r="NH2743" i="2"/>
  <c r="NH2742" i="2"/>
  <c r="NH2741" i="2"/>
  <c r="NH2740" i="2"/>
  <c r="NH2739" i="2"/>
  <c r="NH2738" i="2"/>
  <c r="NH2737" i="2"/>
  <c r="NH2736" i="2"/>
  <c r="NH2735" i="2"/>
  <c r="NI2746" i="2"/>
  <c r="NI2745" i="2"/>
  <c r="NJ2744" i="2"/>
  <c r="NJ2743" i="2"/>
  <c r="NJ2742" i="2"/>
  <c r="NJ2741" i="2"/>
  <c r="NJ2740" i="2"/>
  <c r="NJ2739" i="2"/>
  <c r="NJ2738" i="2"/>
  <c r="NJ2737" i="2"/>
  <c r="NJ2736" i="2"/>
  <c r="NJ2735" i="2"/>
  <c r="OE2761" i="2" a="1"/>
  <c r="OE2759" i="2" a="1"/>
  <c r="OE2757" i="2" a="1"/>
  <c r="OE2775" i="2"/>
  <c r="OH2746" i="2"/>
  <c r="OF2746" i="2"/>
  <c r="OH2745" i="2"/>
  <c r="OF2745" i="2"/>
  <c r="OG2744" i="2"/>
  <c r="OE2744" i="2"/>
  <c r="OG2743" i="2"/>
  <c r="OE2743" i="2"/>
  <c r="OG2742" i="2"/>
  <c r="OE2742" i="2"/>
  <c r="OG2741" i="2"/>
  <c r="OE2741" i="2"/>
  <c r="OG2740" i="2"/>
  <c r="OE2740" i="2"/>
  <c r="OG2739" i="2"/>
  <c r="OE2739" i="2"/>
  <c r="OG2738" i="2"/>
  <c r="OE2738" i="2"/>
  <c r="OG2737" i="2"/>
  <c r="OE2737" i="2"/>
  <c r="OG2736" i="2"/>
  <c r="OE2736" i="2"/>
  <c r="OG2735" i="2"/>
  <c r="OE2735" i="2"/>
  <c r="OE2746" i="2"/>
  <c r="OE2745" i="2"/>
  <c r="OF2744" i="2"/>
  <c r="OF2743" i="2"/>
  <c r="OF2742" i="2"/>
  <c r="OF2741" i="2"/>
  <c r="OF2740" i="2"/>
  <c r="OF2739" i="2"/>
  <c r="OF2738" i="2"/>
  <c r="OF2737" i="2"/>
  <c r="OF2736" i="2"/>
  <c r="OF2735" i="2"/>
  <c r="OG2746" i="2"/>
  <c r="OG2745" i="2"/>
  <c r="OH2744" i="2"/>
  <c r="OH2743" i="2"/>
  <c r="OH2742" i="2"/>
  <c r="OH2741" i="2"/>
  <c r="OH2740" i="2"/>
  <c r="OH2739" i="2"/>
  <c r="OH2738" i="2"/>
  <c r="OH2737" i="2"/>
  <c r="OH2736" i="2"/>
  <c r="OH2735" i="2"/>
  <c r="PC2761" i="2" a="1"/>
  <c r="PC2759" i="2" a="1"/>
  <c r="PC2757" i="2" a="1"/>
  <c r="PC2775" i="2"/>
  <c r="PF2746" i="2"/>
  <c r="PD2746" i="2"/>
  <c r="PF2745" i="2"/>
  <c r="PD2745" i="2"/>
  <c r="PE2744" i="2"/>
  <c r="PC2744" i="2"/>
  <c r="PE2743" i="2"/>
  <c r="PC2743" i="2"/>
  <c r="PE2742" i="2"/>
  <c r="PC2742" i="2"/>
  <c r="PE2741" i="2"/>
  <c r="PC2741" i="2"/>
  <c r="PE2740" i="2"/>
  <c r="PC2740" i="2"/>
  <c r="PE2739" i="2"/>
  <c r="PC2739" i="2"/>
  <c r="PE2738" i="2"/>
  <c r="PC2738" i="2"/>
  <c r="PE2737" i="2"/>
  <c r="PC2737" i="2"/>
  <c r="PE2736" i="2"/>
  <c r="PC2736" i="2"/>
  <c r="PE2735" i="2"/>
  <c r="PC2735" i="2"/>
  <c r="PC2746" i="2"/>
  <c r="PC2745" i="2"/>
  <c r="PD2744" i="2"/>
  <c r="PD2743" i="2"/>
  <c r="PD2742" i="2"/>
  <c r="PD2741" i="2"/>
  <c r="PD2740" i="2"/>
  <c r="PD2739" i="2"/>
  <c r="PD2738" i="2"/>
  <c r="PD2737" i="2"/>
  <c r="PD2736" i="2"/>
  <c r="PD2735" i="2"/>
  <c r="PE2746" i="2"/>
  <c r="PE2745" i="2"/>
  <c r="PF2744" i="2"/>
  <c r="PF2743" i="2"/>
  <c r="PF2742" i="2"/>
  <c r="PF2741" i="2"/>
  <c r="PF2740" i="2"/>
  <c r="PF2739" i="2"/>
  <c r="PF2738" i="2"/>
  <c r="PF2737" i="2"/>
  <c r="PF2736" i="2"/>
  <c r="PF2735" i="2"/>
  <c r="QA2761" i="2" a="1"/>
  <c r="QA2759" i="2" a="1"/>
  <c r="QA2757" i="2" a="1"/>
  <c r="QA2775" i="2"/>
  <c r="QD2746" i="2"/>
  <c r="QB2746" i="2"/>
  <c r="QD2745" i="2"/>
  <c r="QB2745" i="2"/>
  <c r="QC2744" i="2"/>
  <c r="QA2744" i="2"/>
  <c r="QC2743" i="2"/>
  <c r="QA2743" i="2"/>
  <c r="QC2742" i="2"/>
  <c r="QA2742" i="2"/>
  <c r="QC2741" i="2"/>
  <c r="QA2741" i="2"/>
  <c r="QC2740" i="2"/>
  <c r="QA2740" i="2"/>
  <c r="QC2739" i="2"/>
  <c r="QA2739" i="2"/>
  <c r="QC2738" i="2"/>
  <c r="QA2738" i="2"/>
  <c r="QC2737" i="2"/>
  <c r="QA2737" i="2"/>
  <c r="QC2736" i="2"/>
  <c r="QA2736" i="2"/>
  <c r="QC2735" i="2"/>
  <c r="QA2735" i="2"/>
  <c r="QA2746" i="2"/>
  <c r="QA2745" i="2"/>
  <c r="QB2744" i="2"/>
  <c r="QB2743" i="2"/>
  <c r="QB2742" i="2"/>
  <c r="QB2741" i="2"/>
  <c r="QB2740" i="2"/>
  <c r="QB2739" i="2"/>
  <c r="QB2738" i="2"/>
  <c r="QB2737" i="2"/>
  <c r="QB2736" i="2"/>
  <c r="QB2735" i="2"/>
  <c r="QC2746" i="2"/>
  <c r="QC2745" i="2"/>
  <c r="QD2744" i="2"/>
  <c r="QD2743" i="2"/>
  <c r="QD2742" i="2"/>
  <c r="QD2741" i="2"/>
  <c r="QD2740" i="2"/>
  <c r="QD2739" i="2"/>
  <c r="QD2738" i="2"/>
  <c r="QD2737" i="2"/>
  <c r="QD2736" i="2"/>
  <c r="QD2735" i="2"/>
  <c r="QY2761" i="2" a="1"/>
  <c r="QY2759" i="2" a="1"/>
  <c r="QY2757" i="2" a="1"/>
  <c r="QY2775" i="2"/>
  <c r="RB2746" i="2"/>
  <c r="QZ2746" i="2"/>
  <c r="RB2745" i="2"/>
  <c r="QZ2745" i="2"/>
  <c r="RA2744" i="2"/>
  <c r="QY2744" i="2"/>
  <c r="RA2743" i="2"/>
  <c r="QY2743" i="2"/>
  <c r="RA2742" i="2"/>
  <c r="QY2742" i="2"/>
  <c r="RA2741" i="2"/>
  <c r="QY2741" i="2"/>
  <c r="RA2740" i="2"/>
  <c r="QY2740" i="2"/>
  <c r="RA2739" i="2"/>
  <c r="QY2739" i="2"/>
  <c r="RA2738" i="2"/>
  <c r="QY2738" i="2"/>
  <c r="RA2737" i="2"/>
  <c r="QY2737" i="2"/>
  <c r="RA2736" i="2"/>
  <c r="QY2736" i="2"/>
  <c r="RA2735" i="2"/>
  <c r="QY2735" i="2"/>
  <c r="QY2746" i="2"/>
  <c r="QY2745" i="2"/>
  <c r="QZ2744" i="2"/>
  <c r="QZ2743" i="2"/>
  <c r="QZ2742" i="2"/>
  <c r="QZ2741" i="2"/>
  <c r="QZ2740" i="2"/>
  <c r="QZ2739" i="2"/>
  <c r="QZ2738" i="2"/>
  <c r="QZ2737" i="2"/>
  <c r="QZ2736" i="2"/>
  <c r="QZ2735" i="2"/>
  <c r="RA2746" i="2"/>
  <c r="RA2745" i="2"/>
  <c r="RB2744" i="2"/>
  <c r="RB2743" i="2"/>
  <c r="RB2742" i="2"/>
  <c r="RB2741" i="2"/>
  <c r="RB2740" i="2"/>
  <c r="RB2739" i="2"/>
  <c r="RB2738" i="2"/>
  <c r="RB2737" i="2"/>
  <c r="RB2736" i="2"/>
  <c r="RB2735" i="2"/>
  <c r="RW2761" i="2" a="1"/>
  <c r="RW2759" i="2" a="1"/>
  <c r="RW2757" i="2" a="1"/>
  <c r="RW2775" i="2"/>
  <c r="RZ2746" i="2"/>
  <c r="RX2746" i="2"/>
  <c r="RZ2745" i="2"/>
  <c r="RX2745" i="2"/>
  <c r="RY2744" i="2"/>
  <c r="RW2744" i="2"/>
  <c r="RY2743" i="2"/>
  <c r="RW2743" i="2"/>
  <c r="RY2742" i="2"/>
  <c r="RW2742" i="2"/>
  <c r="RY2741" i="2"/>
  <c r="RW2741" i="2"/>
  <c r="RY2740" i="2"/>
  <c r="RW2740" i="2"/>
  <c r="RY2739" i="2"/>
  <c r="RW2739" i="2"/>
  <c r="RY2738" i="2"/>
  <c r="RW2738" i="2"/>
  <c r="RY2737" i="2"/>
  <c r="RW2737" i="2"/>
  <c r="RY2736" i="2"/>
  <c r="RW2736" i="2"/>
  <c r="RY2735" i="2"/>
  <c r="RW2735" i="2"/>
  <c r="RW2746" i="2"/>
  <c r="RW2745" i="2"/>
  <c r="RX2744" i="2"/>
  <c r="RX2743" i="2"/>
  <c r="RX2742" i="2"/>
  <c r="RX2741" i="2"/>
  <c r="RX2740" i="2"/>
  <c r="RX2739" i="2"/>
  <c r="RX2738" i="2"/>
  <c r="RX2737" i="2"/>
  <c r="RX2736" i="2"/>
  <c r="RX2735" i="2"/>
  <c r="RY2746" i="2"/>
  <c r="RY2745" i="2"/>
  <c r="RZ2744" i="2"/>
  <c r="RZ2743" i="2"/>
  <c r="RZ2742" i="2"/>
  <c r="RZ2741" i="2"/>
  <c r="RZ2740" i="2"/>
  <c r="RZ2739" i="2"/>
  <c r="RZ2738" i="2"/>
  <c r="RZ2737" i="2"/>
  <c r="RZ2736" i="2"/>
  <c r="RZ2735" i="2"/>
  <c r="SU2761" i="2" a="1"/>
  <c r="SU2759" i="2" a="1"/>
  <c r="SU2757" i="2" a="1"/>
  <c r="SU2775" i="2"/>
  <c r="SX2746" i="2"/>
  <c r="SV2746" i="2"/>
  <c r="SX2745" i="2"/>
  <c r="SV2745" i="2"/>
  <c r="SW2744" i="2"/>
  <c r="SU2744" i="2"/>
  <c r="SW2743" i="2"/>
  <c r="SU2743" i="2"/>
  <c r="SW2742" i="2"/>
  <c r="SU2742" i="2"/>
  <c r="SW2741" i="2"/>
  <c r="SU2741" i="2"/>
  <c r="SW2740" i="2"/>
  <c r="SU2740" i="2"/>
  <c r="SW2739" i="2"/>
  <c r="SU2739" i="2"/>
  <c r="SW2738" i="2"/>
  <c r="SU2738" i="2"/>
  <c r="SW2737" i="2"/>
  <c r="SU2737" i="2"/>
  <c r="SW2736" i="2"/>
  <c r="SU2736" i="2"/>
  <c r="SW2735" i="2"/>
  <c r="SU2735" i="2"/>
  <c r="SU2746" i="2"/>
  <c r="SU2745" i="2"/>
  <c r="SV2744" i="2"/>
  <c r="SV2743" i="2"/>
  <c r="SV2742" i="2"/>
  <c r="SV2741" i="2"/>
  <c r="SV2740" i="2"/>
  <c r="SV2739" i="2"/>
  <c r="SV2738" i="2"/>
  <c r="SV2737" i="2"/>
  <c r="SV2736" i="2"/>
  <c r="SV2735" i="2"/>
  <c r="SW2746" i="2"/>
  <c r="SW2745" i="2"/>
  <c r="SX2744" i="2"/>
  <c r="SX2743" i="2"/>
  <c r="SX2742" i="2"/>
  <c r="SX2741" i="2"/>
  <c r="SX2740" i="2"/>
  <c r="SX2739" i="2"/>
  <c r="SX2738" i="2"/>
  <c r="SX2737" i="2"/>
  <c r="SX2736" i="2"/>
  <c r="SX2735" i="2"/>
  <c r="TS2761" i="2" a="1"/>
  <c r="TS2759" i="2" a="1"/>
  <c r="TS2757" i="2" a="1"/>
  <c r="TS2775" i="2"/>
  <c r="TV2746" i="2"/>
  <c r="TT2746" i="2"/>
  <c r="TV2745" i="2"/>
  <c r="TT2745" i="2"/>
  <c r="TU2744" i="2"/>
  <c r="TS2744" i="2"/>
  <c r="TU2743" i="2"/>
  <c r="TS2743" i="2"/>
  <c r="TU2742" i="2"/>
  <c r="TS2742" i="2"/>
  <c r="TU2741" i="2"/>
  <c r="TS2741" i="2"/>
  <c r="TU2740" i="2"/>
  <c r="TS2740" i="2"/>
  <c r="TU2739" i="2"/>
  <c r="TS2739" i="2"/>
  <c r="TU2738" i="2"/>
  <c r="TS2738" i="2"/>
  <c r="TU2737" i="2"/>
  <c r="TS2737" i="2"/>
  <c r="TU2736" i="2"/>
  <c r="TS2736" i="2"/>
  <c r="TU2735" i="2"/>
  <c r="TS2735" i="2"/>
  <c r="TS2746" i="2"/>
  <c r="TS2745" i="2"/>
  <c r="TT2744" i="2"/>
  <c r="TT2743" i="2"/>
  <c r="TT2742" i="2"/>
  <c r="TT2741" i="2"/>
  <c r="TT2740" i="2"/>
  <c r="TT2739" i="2"/>
  <c r="TT2738" i="2"/>
  <c r="TT2737" i="2"/>
  <c r="TT2736" i="2"/>
  <c r="TT2735" i="2"/>
  <c r="TU2746" i="2"/>
  <c r="TU2745" i="2"/>
  <c r="TV2744" i="2"/>
  <c r="TV2743" i="2"/>
  <c r="TV2742" i="2"/>
  <c r="TV2741" i="2"/>
  <c r="TV2740" i="2"/>
  <c r="TV2739" i="2"/>
  <c r="TV2738" i="2"/>
  <c r="TV2737" i="2"/>
  <c r="TV2736" i="2"/>
  <c r="TV2735" i="2"/>
  <c r="UQ2761" i="2" a="1"/>
  <c r="UQ2759" i="2" a="1"/>
  <c r="UQ2757" i="2" a="1"/>
  <c r="UQ2775" i="2"/>
  <c r="UT2746" i="2"/>
  <c r="UR2746" i="2"/>
  <c r="UT2745" i="2"/>
  <c r="UR2745" i="2"/>
  <c r="US2744" i="2"/>
  <c r="UQ2744" i="2"/>
  <c r="US2743" i="2"/>
  <c r="UQ2743" i="2"/>
  <c r="US2742" i="2"/>
  <c r="UQ2742" i="2"/>
  <c r="US2741" i="2"/>
  <c r="UQ2741" i="2"/>
  <c r="US2740" i="2"/>
  <c r="UQ2740" i="2"/>
  <c r="US2739" i="2"/>
  <c r="UQ2739" i="2"/>
  <c r="US2738" i="2"/>
  <c r="UQ2738" i="2"/>
  <c r="US2737" i="2"/>
  <c r="UQ2737" i="2"/>
  <c r="US2736" i="2"/>
  <c r="UQ2736" i="2"/>
  <c r="US2735" i="2"/>
  <c r="UQ2735" i="2"/>
  <c r="UQ2746" i="2"/>
  <c r="UQ2745" i="2"/>
  <c r="UR2744" i="2"/>
  <c r="UR2743" i="2"/>
  <c r="UR2742" i="2"/>
  <c r="UR2741" i="2"/>
  <c r="UR2740" i="2"/>
  <c r="UR2739" i="2"/>
  <c r="UR2738" i="2"/>
  <c r="UR2737" i="2"/>
  <c r="UR2736" i="2"/>
  <c r="UR2735" i="2"/>
  <c r="US2746" i="2"/>
  <c r="US2745" i="2"/>
  <c r="UT2744" i="2"/>
  <c r="UT2743" i="2"/>
  <c r="UT2742" i="2"/>
  <c r="UT2741" i="2"/>
  <c r="UT2740" i="2"/>
  <c r="UT2739" i="2"/>
  <c r="UT2738" i="2"/>
  <c r="UT2737" i="2"/>
  <c r="UT2736" i="2"/>
  <c r="UT2735" i="2"/>
  <c r="VI2772" i="2"/>
  <c r="VI2771" i="2"/>
  <c r="VJ2772" i="2"/>
  <c r="VJ2771" i="2"/>
  <c r="UW2772" i="2"/>
  <c r="UW2771" i="2"/>
  <c r="UX2772" i="2"/>
  <c r="UX2771" i="2"/>
  <c r="UK2772" i="2"/>
  <c r="UK2771" i="2"/>
  <c r="UL2772" i="2"/>
  <c r="UL2771" i="2"/>
  <c r="TY2772" i="2"/>
  <c r="TY2771" i="2"/>
  <c r="TZ2772" i="2"/>
  <c r="TZ2771" i="2"/>
  <c r="TM2772" i="2"/>
  <c r="TM2771" i="2"/>
  <c r="TN2772" i="2"/>
  <c r="TN2771" i="2"/>
  <c r="TA2772" i="2"/>
  <c r="TA2771" i="2"/>
  <c r="TB2772" i="2"/>
  <c r="TB2771" i="2"/>
  <c r="SO2772" i="2"/>
  <c r="SO2771" i="2"/>
  <c r="SP2772" i="2"/>
  <c r="SP2771" i="2"/>
  <c r="SC2772" i="2"/>
  <c r="SC2771" i="2"/>
  <c r="SD2772" i="2"/>
  <c r="SD2771" i="2"/>
  <c r="RQ2772" i="2"/>
  <c r="RQ2771" i="2"/>
  <c r="RR2772" i="2"/>
  <c r="RR2771" i="2"/>
  <c r="RE2772" i="2"/>
  <c r="RE2771" i="2"/>
  <c r="RF2772" i="2"/>
  <c r="RF2771" i="2"/>
  <c r="QS2772" i="2"/>
  <c r="QS2771" i="2"/>
  <c r="QT2772" i="2"/>
  <c r="QT2771" i="2"/>
  <c r="QG2772" i="2"/>
  <c r="QG2771" i="2"/>
  <c r="QH2772" i="2"/>
  <c r="QH2771" i="2"/>
  <c r="PU2772" i="2"/>
  <c r="PU2771" i="2"/>
  <c r="PV2772" i="2"/>
  <c r="PV2771" i="2"/>
  <c r="PI2772" i="2"/>
  <c r="PI2771" i="2"/>
  <c r="PJ2772" i="2"/>
  <c r="PJ2771" i="2"/>
  <c r="OW2772" i="2"/>
  <c r="OW2771" i="2"/>
  <c r="OX2772" i="2"/>
  <c r="OX2771" i="2"/>
  <c r="OK2772" i="2"/>
  <c r="OK2771" i="2"/>
  <c r="OL2772" i="2"/>
  <c r="OL2771" i="2"/>
  <c r="NY2772" i="2"/>
  <c r="NY2771" i="2"/>
  <c r="NZ2772" i="2"/>
  <c r="NZ2771" i="2"/>
  <c r="NM2772" i="2"/>
  <c r="NM2771" i="2"/>
  <c r="NN2772" i="2"/>
  <c r="NN2771" i="2"/>
  <c r="NA2772" i="2"/>
  <c r="NA2771" i="2"/>
  <c r="NB2772" i="2"/>
  <c r="NB2771" i="2"/>
  <c r="MO2772" i="2"/>
  <c r="MO2771" i="2"/>
  <c r="MP2772" i="2"/>
  <c r="MP2771" i="2"/>
  <c r="MC2772" i="2"/>
  <c r="MC2771" i="2"/>
  <c r="MD2772" i="2"/>
  <c r="MD2771" i="2"/>
  <c r="LQ2772" i="2"/>
  <c r="LQ2771" i="2"/>
  <c r="LR2772" i="2"/>
  <c r="LR2771" i="2"/>
  <c r="LE2772" i="2"/>
  <c r="LE2771" i="2"/>
  <c r="LF2772" i="2"/>
  <c r="LF2771" i="2"/>
  <c r="KS2772" i="2"/>
  <c r="KS2771" i="2"/>
  <c r="KT2772" i="2"/>
  <c r="KT2771" i="2"/>
  <c r="KG2772" i="2"/>
  <c r="KG2771" i="2"/>
  <c r="KH2772" i="2"/>
  <c r="KH2771" i="2"/>
  <c r="JU2772" i="2"/>
  <c r="JU2771" i="2"/>
  <c r="JV2772" i="2"/>
  <c r="JV2771" i="2"/>
  <c r="JI2772" i="2"/>
  <c r="JI2771" i="2"/>
  <c r="JJ2772" i="2"/>
  <c r="JJ2771" i="2"/>
  <c r="IW2772" i="2"/>
  <c r="IW2771" i="2"/>
  <c r="IX2772" i="2"/>
  <c r="IX2771" i="2"/>
  <c r="IK2772" i="2"/>
  <c r="IK2771" i="2"/>
  <c r="IL2772" i="2"/>
  <c r="IL2771" i="2"/>
  <c r="HY2772" i="2"/>
  <c r="HY2771" i="2"/>
  <c r="HZ2772" i="2"/>
  <c r="HZ2771" i="2"/>
  <c r="HM2772" i="2"/>
  <c r="HM2771" i="2"/>
  <c r="HN2772" i="2"/>
  <c r="HN2771" i="2"/>
  <c r="HA2772" i="2"/>
  <c r="HA2771" i="2"/>
  <c r="HB2772" i="2"/>
  <c r="HB2771" i="2"/>
  <c r="GO2772" i="2"/>
  <c r="GO2771" i="2"/>
  <c r="GP2772" i="2"/>
  <c r="GP2771" i="2"/>
  <c r="GC2772" i="2"/>
  <c r="GC2771" i="2"/>
  <c r="GD2772" i="2"/>
  <c r="GD2771" i="2"/>
  <c r="FQ2772" i="2"/>
  <c r="FQ2771" i="2"/>
  <c r="FR2772" i="2"/>
  <c r="FR2771" i="2"/>
  <c r="FE2772" i="2"/>
  <c r="FE2771" i="2"/>
  <c r="FF2772" i="2"/>
  <c r="FF2771" i="2"/>
  <c r="ES2772" i="2"/>
  <c r="ES2771" i="2"/>
  <c r="ET2772" i="2"/>
  <c r="ET2771" i="2"/>
  <c r="EG2772" i="2"/>
  <c r="EG2771" i="2"/>
  <c r="EH2772" i="2"/>
  <c r="EH2771" i="2"/>
  <c r="DU2772" i="2"/>
  <c r="DU2771" i="2"/>
  <c r="DV2772" i="2"/>
  <c r="DV2771" i="2"/>
  <c r="DI2772" i="2"/>
  <c r="DI2771" i="2"/>
  <c r="DJ2772" i="2"/>
  <c r="DJ2771" i="2"/>
  <c r="CW2772" i="2"/>
  <c r="CW2771" i="2"/>
  <c r="CX2772" i="2"/>
  <c r="CX2771" i="2"/>
  <c r="CK2772" i="2"/>
  <c r="CK2771" i="2"/>
  <c r="CL2772" i="2"/>
  <c r="CL2771" i="2"/>
  <c r="BY2772" i="2"/>
  <c r="BY2771" i="2"/>
  <c r="BZ2772" i="2"/>
  <c r="BZ2771" i="2"/>
  <c r="BM2772" i="2"/>
  <c r="BM2771" i="2"/>
  <c r="BN2772" i="2"/>
  <c r="BN2771" i="2"/>
  <c r="BA2772" i="2"/>
  <c r="BA2771" i="2"/>
  <c r="BB2772" i="2"/>
  <c r="BB2771" i="2"/>
  <c r="AO2772" i="2"/>
  <c r="AO2771" i="2"/>
  <c r="AP2772" i="2"/>
  <c r="AP2771" i="2"/>
  <c r="AC2772" i="2"/>
  <c r="AC2771" i="2"/>
  <c r="AD2772" i="2"/>
  <c r="AD2771" i="2"/>
  <c r="Q2772" i="2"/>
  <c r="Q2771" i="2"/>
  <c r="R2772" i="2"/>
  <c r="R2771" i="2"/>
  <c r="VD2764" i="2"/>
  <c r="VD2763" i="2"/>
  <c r="VC2764" i="2"/>
  <c r="VC2763" i="2"/>
  <c r="VD2768" i="2"/>
  <c r="VD2767" i="2"/>
  <c r="VC2768" i="2"/>
  <c r="VC2767" i="2"/>
  <c r="UR2764" i="2"/>
  <c r="UR2763" i="2"/>
  <c r="UQ2764" i="2"/>
  <c r="UQ2763" i="2"/>
  <c r="UR2768" i="2"/>
  <c r="UR2767" i="2"/>
  <c r="UQ2768" i="2"/>
  <c r="UQ2767" i="2"/>
  <c r="UF2764" i="2"/>
  <c r="UF2763" i="2"/>
  <c r="UE2764" i="2"/>
  <c r="UE2763" i="2"/>
  <c r="UF2768" i="2"/>
  <c r="UF2767" i="2"/>
  <c r="UE2768" i="2"/>
  <c r="UE2767" i="2"/>
  <c r="TT2764" i="2"/>
  <c r="TT2763" i="2"/>
  <c r="TS2764" i="2"/>
  <c r="TS2763" i="2"/>
  <c r="TT2768" i="2"/>
  <c r="TT2767" i="2"/>
  <c r="TS2768" i="2"/>
  <c r="TS2767" i="2"/>
  <c r="TH2764" i="2"/>
  <c r="TH2763" i="2"/>
  <c r="TG2764" i="2"/>
  <c r="TG2763" i="2"/>
  <c r="TH2768" i="2"/>
  <c r="TH2767" i="2"/>
  <c r="TG2768" i="2"/>
  <c r="TG2767" i="2"/>
  <c r="SV2764" i="2"/>
  <c r="SV2763" i="2"/>
  <c r="SU2764" i="2"/>
  <c r="SU2763" i="2"/>
  <c r="SV2768" i="2"/>
  <c r="SV2767" i="2"/>
  <c r="SU2768" i="2"/>
  <c r="SU2767" i="2"/>
  <c r="SJ2764" i="2"/>
  <c r="SJ2763" i="2"/>
  <c r="SI2764" i="2"/>
  <c r="SI2763" i="2"/>
  <c r="SJ2768" i="2"/>
  <c r="SJ2767" i="2"/>
  <c r="SI2768" i="2"/>
  <c r="SI2767" i="2"/>
  <c r="RX2764" i="2"/>
  <c r="RX2763" i="2"/>
  <c r="RW2764" i="2"/>
  <c r="RW2763" i="2"/>
  <c r="RX2768" i="2"/>
  <c r="RX2767" i="2"/>
  <c r="RW2768" i="2"/>
  <c r="RW2767" i="2"/>
  <c r="RL2764" i="2"/>
  <c r="RL2763" i="2"/>
  <c r="RK2764" i="2"/>
  <c r="RK2763" i="2"/>
  <c r="RL2768" i="2"/>
  <c r="RL2767" i="2"/>
  <c r="RK2768" i="2"/>
  <c r="RK2767" i="2"/>
  <c r="QZ2764" i="2"/>
  <c r="QZ2763" i="2"/>
  <c r="QY2764" i="2"/>
  <c r="QY2763" i="2"/>
  <c r="QZ2768" i="2"/>
  <c r="QZ2767" i="2"/>
  <c r="QY2768" i="2"/>
  <c r="QY2767" i="2"/>
  <c r="QN2764" i="2"/>
  <c r="QN2763" i="2"/>
  <c r="QM2764" i="2"/>
  <c r="QM2763" i="2"/>
  <c r="QN2768" i="2"/>
  <c r="QN2767" i="2"/>
  <c r="QM2768" i="2"/>
  <c r="QM2767" i="2"/>
  <c r="QB2764" i="2"/>
  <c r="QB2763" i="2"/>
  <c r="QA2764" i="2"/>
  <c r="QA2763" i="2"/>
  <c r="QB2768" i="2"/>
  <c r="QB2767" i="2"/>
  <c r="QA2768" i="2"/>
  <c r="QA2767" i="2"/>
  <c r="PP2764" i="2"/>
  <c r="PP2763" i="2"/>
  <c r="PO2764" i="2"/>
  <c r="PO2763" i="2"/>
  <c r="PP2768" i="2"/>
  <c r="PP2767" i="2"/>
  <c r="PO2768" i="2"/>
  <c r="PO2767" i="2"/>
  <c r="PD2764" i="2"/>
  <c r="PD2763" i="2"/>
  <c r="PC2764" i="2"/>
  <c r="PC2763" i="2"/>
  <c r="PD2768" i="2"/>
  <c r="PD2767" i="2"/>
  <c r="PC2768" i="2"/>
  <c r="PC2767" i="2"/>
  <c r="OR2764" i="2"/>
  <c r="OR2763" i="2"/>
  <c r="OQ2764" i="2"/>
  <c r="OQ2763" i="2"/>
  <c r="OR2768" i="2"/>
  <c r="OR2767" i="2"/>
  <c r="OQ2768" i="2"/>
  <c r="OQ2767" i="2"/>
  <c r="OF2764" i="2"/>
  <c r="OF2763" i="2"/>
  <c r="OE2764" i="2"/>
  <c r="OE2763" i="2"/>
  <c r="OF2768" i="2"/>
  <c r="OF2767" i="2"/>
  <c r="OE2768" i="2"/>
  <c r="OE2767" i="2"/>
  <c r="NT2764" i="2"/>
  <c r="NT2763" i="2"/>
  <c r="NS2764" i="2"/>
  <c r="NS2763" i="2"/>
  <c r="NT2768" i="2"/>
  <c r="NT2767" i="2"/>
  <c r="NS2768" i="2"/>
  <c r="NS2767" i="2"/>
  <c r="NH2764" i="2"/>
  <c r="NH2763" i="2"/>
  <c r="NG2764" i="2"/>
  <c r="NG2763" i="2"/>
  <c r="NH2768" i="2"/>
  <c r="NH2767" i="2"/>
  <c r="NG2768" i="2"/>
  <c r="NG2767" i="2"/>
  <c r="MV2764" i="2"/>
  <c r="MV2763" i="2"/>
  <c r="MU2764" i="2"/>
  <c r="MU2763" i="2"/>
  <c r="MV2768" i="2"/>
  <c r="MV2767" i="2"/>
  <c r="MU2768" i="2"/>
  <c r="MU2767" i="2"/>
  <c r="MJ2764" i="2"/>
  <c r="MJ2763" i="2"/>
  <c r="MI2764" i="2"/>
  <c r="MI2763" i="2"/>
  <c r="MJ2768" i="2"/>
  <c r="MJ2767" i="2"/>
  <c r="MI2768" i="2"/>
  <c r="MI2767" i="2"/>
  <c r="LX2764" i="2"/>
  <c r="LX2763" i="2"/>
  <c r="LW2764" i="2"/>
  <c r="LW2763" i="2"/>
  <c r="LX2768" i="2"/>
  <c r="LX2767" i="2"/>
  <c r="LW2768" i="2"/>
  <c r="LW2767" i="2"/>
  <c r="LL2764" i="2"/>
  <c r="LL2763" i="2"/>
  <c r="LK2764" i="2"/>
  <c r="LK2763" i="2"/>
  <c r="LL2768" i="2"/>
  <c r="LL2767" i="2"/>
  <c r="LK2768" i="2"/>
  <c r="LK2767" i="2"/>
  <c r="KZ2764" i="2"/>
  <c r="KZ2763" i="2"/>
  <c r="KY2764" i="2"/>
  <c r="KY2763" i="2"/>
  <c r="KZ2768" i="2"/>
  <c r="KZ2767" i="2"/>
  <c r="KY2768" i="2"/>
  <c r="KY2767" i="2"/>
  <c r="KN2764" i="2"/>
  <c r="KN2763" i="2"/>
  <c r="KM2764" i="2"/>
  <c r="KM2763" i="2"/>
  <c r="KN2768" i="2"/>
  <c r="KN2767" i="2"/>
  <c r="KM2768" i="2"/>
  <c r="KM2767" i="2"/>
  <c r="KB2764" i="2"/>
  <c r="KB2763" i="2"/>
  <c r="KA2764" i="2"/>
  <c r="KA2763" i="2"/>
  <c r="KB2768" i="2"/>
  <c r="KB2767" i="2"/>
  <c r="KA2768" i="2"/>
  <c r="KA2767" i="2"/>
  <c r="JP2764" i="2"/>
  <c r="JP2763" i="2"/>
  <c r="JO2764" i="2"/>
  <c r="JO2763" i="2"/>
  <c r="JP2768" i="2"/>
  <c r="JP2767" i="2"/>
  <c r="JO2768" i="2"/>
  <c r="JO2767" i="2"/>
  <c r="JD2764" i="2"/>
  <c r="JD2763" i="2"/>
  <c r="JC2764" i="2"/>
  <c r="JC2763" i="2"/>
  <c r="JD2768" i="2"/>
  <c r="JD2767" i="2"/>
  <c r="JC2768" i="2"/>
  <c r="JC2767" i="2"/>
  <c r="IR2764" i="2"/>
  <c r="IR2763" i="2"/>
  <c r="IQ2764" i="2"/>
  <c r="IQ2763" i="2"/>
  <c r="IR2768" i="2"/>
  <c r="IR2767" i="2"/>
  <c r="IQ2768" i="2"/>
  <c r="IQ2767" i="2"/>
  <c r="IF2764" i="2"/>
  <c r="IF2763" i="2"/>
  <c r="IE2764" i="2"/>
  <c r="IE2763" i="2"/>
  <c r="IF2768" i="2"/>
  <c r="IF2767" i="2"/>
  <c r="IE2768" i="2"/>
  <c r="IE2767" i="2"/>
  <c r="HT2764" i="2"/>
  <c r="HT2763" i="2"/>
  <c r="HS2764" i="2"/>
  <c r="HS2763" i="2"/>
  <c r="HT2768" i="2"/>
  <c r="HT2767" i="2"/>
  <c r="HS2768" i="2"/>
  <c r="HS2767" i="2"/>
  <c r="HH2764" i="2"/>
  <c r="HH2763" i="2"/>
  <c r="HG2764" i="2"/>
  <c r="HG2763" i="2"/>
  <c r="HH2768" i="2"/>
  <c r="HH2767" i="2"/>
  <c r="HG2768" i="2"/>
  <c r="HG2767" i="2"/>
  <c r="GV2764" i="2"/>
  <c r="GV2763" i="2"/>
  <c r="GU2764" i="2"/>
  <c r="GU2763" i="2"/>
  <c r="GV2768" i="2"/>
  <c r="GV2767" i="2"/>
  <c r="GU2768" i="2"/>
  <c r="GU2767" i="2"/>
  <c r="GJ2764" i="2"/>
  <c r="GJ2763" i="2"/>
  <c r="GI2764" i="2"/>
  <c r="GI2763" i="2"/>
  <c r="GJ2768" i="2"/>
  <c r="GJ2767" i="2"/>
  <c r="GI2768" i="2"/>
  <c r="GI2767" i="2"/>
  <c r="FX2764" i="2"/>
  <c r="FX2763" i="2"/>
  <c r="FW2764" i="2"/>
  <c r="FW2763" i="2"/>
  <c r="FX2768" i="2"/>
  <c r="FX2767" i="2"/>
  <c r="FW2768" i="2"/>
  <c r="FW2767" i="2"/>
  <c r="FL2764" i="2"/>
  <c r="FL2763" i="2"/>
  <c r="FK2764" i="2"/>
  <c r="FK2763" i="2"/>
  <c r="FL2768" i="2"/>
  <c r="FL2767" i="2"/>
  <c r="FK2768" i="2"/>
  <c r="FK2767" i="2"/>
  <c r="EZ2764" i="2"/>
  <c r="EZ2763" i="2"/>
  <c r="EY2764" i="2"/>
  <c r="EY2763" i="2"/>
  <c r="EZ2768" i="2"/>
  <c r="EZ2767" i="2"/>
  <c r="EY2768" i="2"/>
  <c r="EY2767" i="2"/>
  <c r="EN2764" i="2"/>
  <c r="EN2763" i="2"/>
  <c r="EM2764" i="2"/>
  <c r="EM2763" i="2"/>
  <c r="EN2768" i="2"/>
  <c r="EN2767" i="2"/>
  <c r="EM2768" i="2"/>
  <c r="EM2767" i="2"/>
  <c r="EB2764" i="2"/>
  <c r="EB2763" i="2"/>
  <c r="EA2764" i="2"/>
  <c r="EA2763" i="2"/>
  <c r="EB2768" i="2"/>
  <c r="EB2767" i="2"/>
  <c r="EA2768" i="2"/>
  <c r="EA2767" i="2"/>
  <c r="DP2764" i="2"/>
  <c r="DP2763" i="2"/>
  <c r="DO2764" i="2"/>
  <c r="DO2763" i="2"/>
  <c r="DP2768" i="2"/>
  <c r="DP2767" i="2"/>
  <c r="DO2768" i="2"/>
  <c r="DO2767" i="2"/>
  <c r="DD2764" i="2"/>
  <c r="DD2763" i="2"/>
  <c r="DC2764" i="2"/>
  <c r="DC2763" i="2"/>
  <c r="DD2768" i="2"/>
  <c r="DD2767" i="2"/>
  <c r="DC2768" i="2"/>
  <c r="DC2767" i="2"/>
  <c r="CR2764" i="2"/>
  <c r="CR2763" i="2"/>
  <c r="CQ2764" i="2"/>
  <c r="CQ2763" i="2"/>
  <c r="CR2768" i="2"/>
  <c r="CR2767" i="2"/>
  <c r="CQ2768" i="2"/>
  <c r="CQ2767" i="2"/>
  <c r="CF2764" i="2"/>
  <c r="CF2763" i="2"/>
  <c r="CE2764" i="2"/>
  <c r="CE2763" i="2"/>
  <c r="CF2768" i="2"/>
  <c r="CF2767" i="2"/>
  <c r="CE2768" i="2"/>
  <c r="CE2767" i="2"/>
  <c r="BT2764" i="2"/>
  <c r="BT2763" i="2"/>
  <c r="BS2764" i="2"/>
  <c r="BS2763" i="2"/>
  <c r="BT2768" i="2"/>
  <c r="BT2767" i="2"/>
  <c r="BS2768" i="2"/>
  <c r="BS2767" i="2"/>
  <c r="BH2764" i="2"/>
  <c r="BH2763" i="2"/>
  <c r="BG2764" i="2"/>
  <c r="BG2763" i="2"/>
  <c r="BH2768" i="2"/>
  <c r="BH2767" i="2"/>
  <c r="BG2768" i="2"/>
  <c r="BG2767" i="2"/>
  <c r="AV2764" i="2"/>
  <c r="AV2763" i="2"/>
  <c r="AU2764" i="2"/>
  <c r="AU2763" i="2"/>
  <c r="AV2768" i="2"/>
  <c r="AV2767" i="2"/>
  <c r="AU2768" i="2"/>
  <c r="AU2767" i="2"/>
  <c r="AJ2764" i="2"/>
  <c r="AJ2763" i="2"/>
  <c r="AI2764" i="2"/>
  <c r="AI2763" i="2"/>
  <c r="AJ2768" i="2"/>
  <c r="AJ2767" i="2"/>
  <c r="AI2768" i="2"/>
  <c r="AI2767" i="2"/>
  <c r="X2764" i="2"/>
  <c r="X2763" i="2"/>
  <c r="W2764" i="2"/>
  <c r="W2763" i="2"/>
  <c r="X2768" i="2"/>
  <c r="X2767" i="2"/>
  <c r="W2768" i="2"/>
  <c r="W2767" i="2"/>
  <c r="L2764" i="2"/>
  <c r="L2763" i="2"/>
  <c r="K2764" i="2"/>
  <c r="K2763" i="2"/>
  <c r="L2768" i="2"/>
  <c r="L2767" i="2"/>
  <c r="K2768" i="2"/>
  <c r="K2767" i="2"/>
  <c r="VI2764" i="2"/>
  <c r="VI2763" i="2"/>
  <c r="VJ2764" i="2"/>
  <c r="VJ2763" i="2"/>
  <c r="VI2768" i="2"/>
  <c r="VI2767" i="2"/>
  <c r="VJ2768" i="2"/>
  <c r="VJ2767" i="2"/>
  <c r="UW2764" i="2"/>
  <c r="UW2763" i="2"/>
  <c r="UX2764" i="2"/>
  <c r="UX2763" i="2"/>
  <c r="UW2768" i="2"/>
  <c r="UW2767" i="2"/>
  <c r="UX2768" i="2"/>
  <c r="UX2767" i="2"/>
  <c r="UK2764" i="2"/>
  <c r="UK2763" i="2"/>
  <c r="UL2764" i="2"/>
  <c r="UL2763" i="2"/>
  <c r="UK2768" i="2"/>
  <c r="UK2767" i="2"/>
  <c r="UL2768" i="2"/>
  <c r="UL2767" i="2"/>
  <c r="TY2764" i="2"/>
  <c r="TY2763" i="2"/>
  <c r="TZ2764" i="2"/>
  <c r="TZ2763" i="2"/>
  <c r="TY2768" i="2"/>
  <c r="TY2767" i="2"/>
  <c r="TZ2768" i="2"/>
  <c r="TZ2767" i="2"/>
  <c r="TM2764" i="2"/>
  <c r="TM2763" i="2"/>
  <c r="TN2764" i="2"/>
  <c r="TN2763" i="2"/>
  <c r="TM2768" i="2"/>
  <c r="TM2767" i="2"/>
  <c r="TN2768" i="2"/>
  <c r="TN2767" i="2"/>
  <c r="TA2764" i="2"/>
  <c r="TA2763" i="2"/>
  <c r="TB2764" i="2"/>
  <c r="TB2763" i="2"/>
  <c r="TA2768" i="2"/>
  <c r="TA2767" i="2"/>
  <c r="TB2768" i="2"/>
  <c r="TB2767" i="2"/>
  <c r="SO2764" i="2"/>
  <c r="SO2763" i="2"/>
  <c r="SP2764" i="2"/>
  <c r="SP2763" i="2"/>
  <c r="SO2768" i="2"/>
  <c r="SO2767" i="2"/>
  <c r="SP2768" i="2"/>
  <c r="SP2767" i="2"/>
  <c r="SC2764" i="2"/>
  <c r="SC2763" i="2"/>
  <c r="SD2764" i="2"/>
  <c r="SD2763" i="2"/>
  <c r="SC2768" i="2"/>
  <c r="SC2767" i="2"/>
  <c r="SD2768" i="2"/>
  <c r="SD2767" i="2"/>
  <c r="RQ2764" i="2"/>
  <c r="RQ2763" i="2"/>
  <c r="RR2764" i="2"/>
  <c r="RR2763" i="2"/>
  <c r="RQ2768" i="2"/>
  <c r="RQ2767" i="2"/>
  <c r="RR2768" i="2"/>
  <c r="RR2767" i="2"/>
  <c r="RE2764" i="2"/>
  <c r="RE2763" i="2"/>
  <c r="RF2764" i="2"/>
  <c r="RF2763" i="2"/>
  <c r="RE2768" i="2"/>
  <c r="RE2767" i="2"/>
  <c r="RF2768" i="2"/>
  <c r="RF2767" i="2"/>
  <c r="QS2764" i="2"/>
  <c r="QS2763" i="2"/>
  <c r="QT2764" i="2"/>
  <c r="QT2763" i="2"/>
  <c r="QS2768" i="2"/>
  <c r="QS2767" i="2"/>
  <c r="QT2768" i="2"/>
  <c r="QT2767" i="2"/>
  <c r="QG2764" i="2"/>
  <c r="QG2763" i="2"/>
  <c r="QH2764" i="2"/>
  <c r="QH2763" i="2"/>
  <c r="QG2768" i="2"/>
  <c r="QG2767" i="2"/>
  <c r="QH2768" i="2"/>
  <c r="QH2767" i="2"/>
  <c r="PU2764" i="2"/>
  <c r="PU2763" i="2"/>
  <c r="PV2764" i="2"/>
  <c r="PV2763" i="2"/>
  <c r="PU2768" i="2"/>
  <c r="PU2767" i="2"/>
  <c r="PV2768" i="2"/>
  <c r="PV2767" i="2"/>
  <c r="PI2764" i="2"/>
  <c r="PI2763" i="2"/>
  <c r="PJ2764" i="2"/>
  <c r="PJ2763" i="2"/>
  <c r="PI2768" i="2"/>
  <c r="PI2767" i="2"/>
  <c r="PJ2768" i="2"/>
  <c r="PJ2767" i="2"/>
  <c r="OW2764" i="2"/>
  <c r="OW2763" i="2"/>
  <c r="OX2764" i="2"/>
  <c r="OX2763" i="2"/>
  <c r="OW2768" i="2"/>
  <c r="OW2767" i="2"/>
  <c r="OX2768" i="2"/>
  <c r="OX2767" i="2"/>
  <c r="OK2764" i="2"/>
  <c r="OK2763" i="2"/>
  <c r="OL2764" i="2"/>
  <c r="OL2763" i="2"/>
  <c r="OK2768" i="2"/>
  <c r="OK2767" i="2"/>
  <c r="OL2768" i="2"/>
  <c r="OL2767" i="2"/>
  <c r="NY2764" i="2"/>
  <c r="NY2763" i="2"/>
  <c r="NZ2764" i="2"/>
  <c r="NZ2763" i="2"/>
  <c r="NY2768" i="2"/>
  <c r="NY2767" i="2"/>
  <c r="NZ2768" i="2"/>
  <c r="NZ2767" i="2"/>
  <c r="NM2764" i="2"/>
  <c r="NM2763" i="2"/>
  <c r="NN2764" i="2"/>
  <c r="NN2763" i="2"/>
  <c r="NM2768" i="2"/>
  <c r="NM2767" i="2"/>
  <c r="NN2768" i="2"/>
  <c r="NN2767" i="2"/>
  <c r="NA2764" i="2"/>
  <c r="NA2763" i="2"/>
  <c r="NB2764" i="2"/>
  <c r="NB2763" i="2"/>
  <c r="NA2768" i="2"/>
  <c r="NA2767" i="2"/>
  <c r="NB2768" i="2"/>
  <c r="NB2767" i="2"/>
  <c r="MO2764" i="2"/>
  <c r="MO2763" i="2"/>
  <c r="MP2764" i="2"/>
  <c r="MP2763" i="2"/>
  <c r="MO2768" i="2"/>
  <c r="MO2767" i="2"/>
  <c r="MP2768" i="2"/>
  <c r="MP2767" i="2"/>
  <c r="MC2764" i="2"/>
  <c r="MC2763" i="2"/>
  <c r="MD2764" i="2"/>
  <c r="MD2763" i="2"/>
  <c r="MC2768" i="2"/>
  <c r="MC2767" i="2"/>
  <c r="MD2768" i="2"/>
  <c r="MD2767" i="2"/>
  <c r="LQ2764" i="2"/>
  <c r="LQ2763" i="2"/>
  <c r="LR2764" i="2"/>
  <c r="LR2763" i="2"/>
  <c r="LQ2768" i="2"/>
  <c r="LQ2767" i="2"/>
  <c r="LR2768" i="2"/>
  <c r="LR2767" i="2"/>
  <c r="LE2764" i="2"/>
  <c r="LE2763" i="2"/>
  <c r="LF2764" i="2"/>
  <c r="LF2763" i="2"/>
  <c r="LE2768" i="2"/>
  <c r="LE2767" i="2"/>
  <c r="LF2768" i="2"/>
  <c r="LF2767" i="2"/>
  <c r="KS2764" i="2"/>
  <c r="KS2763" i="2"/>
  <c r="KT2764" i="2"/>
  <c r="KT2763" i="2"/>
  <c r="KS2768" i="2"/>
  <c r="KS2767" i="2"/>
  <c r="KT2768" i="2"/>
  <c r="KT2767" i="2"/>
  <c r="KG2764" i="2"/>
  <c r="KG2763" i="2"/>
  <c r="KH2764" i="2"/>
  <c r="KH2763" i="2"/>
  <c r="KG2768" i="2"/>
  <c r="KG2767" i="2"/>
  <c r="KH2768" i="2"/>
  <c r="KH2767" i="2"/>
  <c r="JU2764" i="2"/>
  <c r="JU2763" i="2"/>
  <c r="JV2764" i="2"/>
  <c r="JV2763" i="2"/>
  <c r="JU2768" i="2"/>
  <c r="JU2767" i="2"/>
  <c r="JV2768" i="2"/>
  <c r="JV2767" i="2"/>
  <c r="JI2764" i="2"/>
  <c r="JI2763" i="2"/>
  <c r="JJ2764" i="2"/>
  <c r="JJ2763" i="2"/>
  <c r="JI2768" i="2"/>
  <c r="JI2767" i="2"/>
  <c r="JJ2768" i="2"/>
  <c r="JJ2767" i="2"/>
  <c r="IW2764" i="2"/>
  <c r="IW2763" i="2"/>
  <c r="IX2764" i="2"/>
  <c r="IX2763" i="2"/>
  <c r="IW2768" i="2"/>
  <c r="IW2767" i="2"/>
  <c r="IX2768" i="2"/>
  <c r="IX2767" i="2"/>
  <c r="IK2764" i="2"/>
  <c r="IK2763" i="2"/>
  <c r="IL2764" i="2"/>
  <c r="IL2763" i="2"/>
  <c r="IK2768" i="2"/>
  <c r="IK2767" i="2"/>
  <c r="IL2768" i="2"/>
  <c r="IL2767" i="2"/>
  <c r="HY2764" i="2"/>
  <c r="HY2763" i="2"/>
  <c r="HZ2764" i="2"/>
  <c r="HZ2763" i="2"/>
  <c r="HY2768" i="2"/>
  <c r="HY2767" i="2"/>
  <c r="HZ2768" i="2"/>
  <c r="HZ2767" i="2"/>
  <c r="HM2764" i="2"/>
  <c r="HM2763" i="2"/>
  <c r="HN2764" i="2"/>
  <c r="HN2763" i="2"/>
  <c r="HM2768" i="2"/>
  <c r="HM2767" i="2"/>
  <c r="HN2768" i="2"/>
  <c r="HN2767" i="2"/>
  <c r="HA2764" i="2"/>
  <c r="HA2763" i="2"/>
  <c r="HB2764" i="2"/>
  <c r="HB2763" i="2"/>
  <c r="HA2768" i="2"/>
  <c r="HA2767" i="2"/>
  <c r="HB2768" i="2"/>
  <c r="HB2767" i="2"/>
  <c r="GO2764" i="2"/>
  <c r="GO2763" i="2"/>
  <c r="GP2764" i="2"/>
  <c r="GP2763" i="2"/>
  <c r="GO2768" i="2"/>
  <c r="GO2767" i="2"/>
  <c r="GP2768" i="2"/>
  <c r="GP2767" i="2"/>
  <c r="GC2764" i="2"/>
  <c r="GC2763" i="2"/>
  <c r="GD2764" i="2"/>
  <c r="GD2763" i="2"/>
  <c r="GC2768" i="2"/>
  <c r="GC2767" i="2"/>
  <c r="GD2768" i="2"/>
  <c r="GD2767" i="2"/>
  <c r="FQ2764" i="2"/>
  <c r="FQ2763" i="2"/>
  <c r="FR2764" i="2"/>
  <c r="FR2763" i="2"/>
  <c r="FQ2768" i="2"/>
  <c r="FQ2767" i="2"/>
  <c r="FR2768" i="2"/>
  <c r="FR2767" i="2"/>
  <c r="FE2764" i="2"/>
  <c r="FE2763" i="2"/>
  <c r="FF2764" i="2"/>
  <c r="FF2763" i="2"/>
  <c r="FE2768" i="2"/>
  <c r="FE2767" i="2"/>
  <c r="FF2768" i="2"/>
  <c r="FF2767" i="2"/>
  <c r="ES2764" i="2"/>
  <c r="ES2763" i="2"/>
  <c r="ET2764" i="2"/>
  <c r="ET2763" i="2"/>
  <c r="ES2768" i="2"/>
  <c r="ES2767" i="2"/>
  <c r="ET2768" i="2"/>
  <c r="ET2767" i="2"/>
  <c r="EG2764" i="2"/>
  <c r="EG2763" i="2"/>
  <c r="EH2764" i="2"/>
  <c r="EH2763" i="2"/>
  <c r="EG2768" i="2"/>
  <c r="EG2767" i="2"/>
  <c r="EH2768" i="2"/>
  <c r="EH2767" i="2"/>
  <c r="DU2764" i="2"/>
  <c r="DU2763" i="2"/>
  <c r="DV2764" i="2"/>
  <c r="DV2763" i="2"/>
  <c r="DU2768" i="2"/>
  <c r="DU2767" i="2"/>
  <c r="DV2768" i="2"/>
  <c r="DV2767" i="2"/>
  <c r="DI2764" i="2"/>
  <c r="DI2763" i="2"/>
  <c r="DJ2764" i="2"/>
  <c r="DJ2763" i="2"/>
  <c r="DI2768" i="2"/>
  <c r="DI2767" i="2"/>
  <c r="DJ2768" i="2"/>
  <c r="DJ2767" i="2"/>
  <c r="CW2764" i="2"/>
  <c r="CW2763" i="2"/>
  <c r="CX2764" i="2"/>
  <c r="CX2763" i="2"/>
  <c r="CW2768" i="2"/>
  <c r="CW2767" i="2"/>
  <c r="CX2768" i="2"/>
  <c r="CX2767" i="2"/>
  <c r="CK2764" i="2"/>
  <c r="CK2763" i="2"/>
  <c r="CL2764" i="2"/>
  <c r="CL2763" i="2"/>
  <c r="CK2768" i="2"/>
  <c r="CK2767" i="2"/>
  <c r="CL2768" i="2"/>
  <c r="CL2767" i="2"/>
  <c r="BY2764" i="2"/>
  <c r="BY2763" i="2"/>
  <c r="BZ2764" i="2"/>
  <c r="BZ2763" i="2"/>
  <c r="BY2768" i="2"/>
  <c r="BY2767" i="2"/>
  <c r="BZ2768" i="2"/>
  <c r="BZ2767" i="2"/>
  <c r="BM2764" i="2"/>
  <c r="BM2763" i="2"/>
  <c r="BN2764" i="2"/>
  <c r="BN2763" i="2"/>
  <c r="BM2768" i="2"/>
  <c r="BM2767" i="2"/>
  <c r="BN2768" i="2"/>
  <c r="BN2767" i="2"/>
  <c r="BA2764" i="2"/>
  <c r="BA2763" i="2"/>
  <c r="BB2764" i="2"/>
  <c r="BB2763" i="2"/>
  <c r="BA2768" i="2"/>
  <c r="BA2767" i="2"/>
  <c r="BB2768" i="2"/>
  <c r="BB2767" i="2"/>
  <c r="AO2764" i="2"/>
  <c r="AO2763" i="2"/>
  <c r="AP2764" i="2"/>
  <c r="AP2763" i="2"/>
  <c r="AO2768" i="2"/>
  <c r="AO2767" i="2"/>
  <c r="AP2768" i="2"/>
  <c r="AP2767" i="2"/>
  <c r="AC2764" i="2"/>
  <c r="AC2763" i="2"/>
  <c r="AD2764" i="2"/>
  <c r="AD2763" i="2"/>
  <c r="AC2768" i="2"/>
  <c r="AC2767" i="2"/>
  <c r="AD2768" i="2"/>
  <c r="AD2767" i="2"/>
  <c r="Q2764" i="2"/>
  <c r="Q2763" i="2"/>
  <c r="R2764" i="2"/>
  <c r="R2763" i="2"/>
  <c r="Q2768" i="2"/>
  <c r="Q2767" i="2"/>
  <c r="R2768" i="2"/>
  <c r="R2767" i="2"/>
  <c r="VD2772" i="2"/>
  <c r="VD2771" i="2"/>
  <c r="VC2772" i="2"/>
  <c r="VC2771" i="2"/>
  <c r="UR2772" i="2"/>
  <c r="UR2771" i="2"/>
  <c r="UQ2772" i="2"/>
  <c r="UQ2771" i="2"/>
  <c r="UF2772" i="2"/>
  <c r="UF2771" i="2"/>
  <c r="UE2772" i="2"/>
  <c r="UE2771" i="2"/>
  <c r="TT2772" i="2"/>
  <c r="TT2771" i="2"/>
  <c r="TS2772" i="2"/>
  <c r="TS2771" i="2"/>
  <c r="TH2772" i="2"/>
  <c r="TH2771" i="2"/>
  <c r="TG2772" i="2"/>
  <c r="TG2771" i="2"/>
  <c r="SV2772" i="2"/>
  <c r="SV2771" i="2"/>
  <c r="SU2772" i="2"/>
  <c r="SU2771" i="2"/>
  <c r="SJ2772" i="2"/>
  <c r="SJ2771" i="2"/>
  <c r="SI2772" i="2"/>
  <c r="SI2771" i="2"/>
  <c r="RX2772" i="2"/>
  <c r="RX2771" i="2"/>
  <c r="RW2772" i="2"/>
  <c r="RW2771" i="2"/>
  <c r="RL2772" i="2"/>
  <c r="RL2771" i="2"/>
  <c r="RK2772" i="2"/>
  <c r="RK2771" i="2"/>
  <c r="QZ2772" i="2"/>
  <c r="QZ2771" i="2"/>
  <c r="QY2772" i="2"/>
  <c r="QY2771" i="2"/>
  <c r="QN2772" i="2"/>
  <c r="QN2771" i="2"/>
  <c r="QM2772" i="2"/>
  <c r="QM2771" i="2"/>
  <c r="QB2772" i="2"/>
  <c r="QB2771" i="2"/>
  <c r="QA2772" i="2"/>
  <c r="QA2771" i="2"/>
  <c r="PP2772" i="2"/>
  <c r="PP2771" i="2"/>
  <c r="PO2772" i="2"/>
  <c r="PO2771" i="2"/>
  <c r="PD2772" i="2"/>
  <c r="PD2771" i="2"/>
  <c r="PC2772" i="2"/>
  <c r="PC2771" i="2"/>
  <c r="OR2772" i="2"/>
  <c r="OR2771" i="2"/>
  <c r="OQ2772" i="2"/>
  <c r="OQ2771" i="2"/>
  <c r="OF2772" i="2"/>
  <c r="OF2771" i="2"/>
  <c r="OE2772" i="2"/>
  <c r="OE2771" i="2"/>
  <c r="NT2772" i="2"/>
  <c r="NT2771" i="2"/>
  <c r="NS2772" i="2"/>
  <c r="NS2771" i="2"/>
  <c r="NH2772" i="2"/>
  <c r="NH2771" i="2"/>
  <c r="NG2772" i="2"/>
  <c r="NG2771" i="2"/>
  <c r="MV2772" i="2"/>
  <c r="MV2771" i="2"/>
  <c r="MU2772" i="2"/>
  <c r="MU2771" i="2"/>
  <c r="MJ2772" i="2"/>
  <c r="MJ2771" i="2"/>
  <c r="MI2772" i="2"/>
  <c r="MI2771" i="2"/>
  <c r="LX2772" i="2"/>
  <c r="LX2771" i="2"/>
  <c r="LW2772" i="2"/>
  <c r="LW2771" i="2"/>
  <c r="LL2772" i="2"/>
  <c r="LL2771" i="2"/>
  <c r="LK2772" i="2"/>
  <c r="LK2771" i="2"/>
  <c r="KZ2772" i="2"/>
  <c r="KZ2771" i="2"/>
  <c r="KY2772" i="2"/>
  <c r="KY2771" i="2"/>
  <c r="KN2772" i="2"/>
  <c r="KN2771" i="2"/>
  <c r="KM2772" i="2"/>
  <c r="KM2771" i="2"/>
  <c r="KB2772" i="2"/>
  <c r="KB2771" i="2"/>
  <c r="KA2772" i="2"/>
  <c r="KA2771" i="2"/>
  <c r="JP2772" i="2"/>
  <c r="JP2771" i="2"/>
  <c r="JO2772" i="2"/>
  <c r="JO2771" i="2"/>
  <c r="JD2772" i="2"/>
  <c r="JD2771" i="2"/>
  <c r="JC2772" i="2"/>
  <c r="JC2771" i="2"/>
  <c r="IR2772" i="2"/>
  <c r="IR2771" i="2"/>
  <c r="IQ2772" i="2"/>
  <c r="IQ2771" i="2"/>
  <c r="IF2772" i="2"/>
  <c r="IF2771" i="2"/>
  <c r="IE2772" i="2"/>
  <c r="IE2771" i="2"/>
  <c r="HT2772" i="2"/>
  <c r="HT2771" i="2"/>
  <c r="HS2772" i="2"/>
  <c r="HS2771" i="2"/>
  <c r="HH2772" i="2"/>
  <c r="HH2771" i="2"/>
  <c r="HG2772" i="2"/>
  <c r="HG2771" i="2"/>
  <c r="GV2772" i="2"/>
  <c r="GV2771" i="2"/>
  <c r="GU2772" i="2"/>
  <c r="GU2771" i="2"/>
  <c r="GJ2772" i="2"/>
  <c r="GJ2771" i="2"/>
  <c r="GI2772" i="2"/>
  <c r="GI2771" i="2"/>
  <c r="FX2772" i="2"/>
  <c r="FX2771" i="2"/>
  <c r="FW2772" i="2"/>
  <c r="FW2771" i="2"/>
  <c r="FL2772" i="2"/>
  <c r="FL2771" i="2"/>
  <c r="FK2772" i="2"/>
  <c r="FK2771" i="2"/>
  <c r="EZ2772" i="2"/>
  <c r="EZ2771" i="2"/>
  <c r="EY2772" i="2"/>
  <c r="EY2771" i="2"/>
  <c r="EN2772" i="2"/>
  <c r="EN2771" i="2"/>
  <c r="EM2772" i="2"/>
  <c r="EM2771" i="2"/>
  <c r="EB2772" i="2"/>
  <c r="EB2771" i="2"/>
  <c r="EA2772" i="2"/>
  <c r="EA2771" i="2"/>
  <c r="DP2772" i="2"/>
  <c r="DP2771" i="2"/>
  <c r="DO2772" i="2"/>
  <c r="DO2771" i="2"/>
  <c r="DD2772" i="2"/>
  <c r="DD2771" i="2"/>
  <c r="DC2772" i="2"/>
  <c r="DC2771" i="2"/>
  <c r="CR2772" i="2"/>
  <c r="CR2771" i="2"/>
  <c r="CQ2772" i="2"/>
  <c r="CQ2771" i="2"/>
  <c r="CF2772" i="2"/>
  <c r="CF2771" i="2"/>
  <c r="CE2772" i="2"/>
  <c r="CE2771" i="2"/>
  <c r="BT2772" i="2"/>
  <c r="BT2771" i="2"/>
  <c r="BS2772" i="2"/>
  <c r="BS2771" i="2"/>
  <c r="BH2772" i="2"/>
  <c r="BH2771" i="2"/>
  <c r="BG2772" i="2"/>
  <c r="BG2771" i="2"/>
  <c r="AV2772" i="2"/>
  <c r="AV2771" i="2"/>
  <c r="AU2772" i="2"/>
  <c r="AU2771" i="2"/>
  <c r="AJ2772" i="2"/>
  <c r="AJ2771" i="2"/>
  <c r="AI2772" i="2"/>
  <c r="AI2771" i="2"/>
  <c r="X2772" i="2"/>
  <c r="X2771" i="2"/>
  <c r="W2772" i="2"/>
  <c r="W2771" i="2"/>
  <c r="F2775" i="2"/>
  <c r="F2806" i="2" s="1"/>
  <c r="L2772" i="2"/>
  <c r="L2771" i="2"/>
  <c r="E2771" i="2" s="1"/>
  <c r="E2802" i="2" s="1"/>
  <c r="K2772" i="2"/>
  <c r="K2771" i="2"/>
  <c r="D2771" i="2" s="1"/>
  <c r="D2802" i="2" s="1"/>
  <c r="VI2770" i="2"/>
  <c r="VI2769" i="2"/>
  <c r="VJ2770" i="2"/>
  <c r="VJ2769" i="2"/>
  <c r="VI2774" i="2"/>
  <c r="VI2773" i="2"/>
  <c r="VJ2774" i="2"/>
  <c r="VJ2773" i="2"/>
  <c r="UW2770" i="2"/>
  <c r="UW2769" i="2"/>
  <c r="UX2770" i="2"/>
  <c r="UX2769" i="2"/>
  <c r="UW2774" i="2"/>
  <c r="UW2773" i="2"/>
  <c r="UX2774" i="2"/>
  <c r="UX2773" i="2"/>
  <c r="UK2770" i="2"/>
  <c r="UK2769" i="2"/>
  <c r="UL2770" i="2"/>
  <c r="UL2769" i="2"/>
  <c r="UK2774" i="2"/>
  <c r="UK2773" i="2"/>
  <c r="UL2774" i="2"/>
  <c r="UL2773" i="2"/>
  <c r="TY2770" i="2"/>
  <c r="TY2769" i="2"/>
  <c r="TZ2770" i="2"/>
  <c r="TZ2769" i="2"/>
  <c r="TY2774" i="2"/>
  <c r="TY2773" i="2"/>
  <c r="TZ2774" i="2"/>
  <c r="TZ2773" i="2"/>
  <c r="TM2770" i="2"/>
  <c r="TM2769" i="2"/>
  <c r="TN2770" i="2"/>
  <c r="TN2769" i="2"/>
  <c r="TM2774" i="2"/>
  <c r="TM2773" i="2"/>
  <c r="TN2774" i="2"/>
  <c r="TN2773" i="2"/>
  <c r="TA2770" i="2"/>
  <c r="TA2769" i="2"/>
  <c r="TB2770" i="2"/>
  <c r="TB2769" i="2"/>
  <c r="TA2774" i="2"/>
  <c r="TA2773" i="2"/>
  <c r="TB2774" i="2"/>
  <c r="TB2773" i="2"/>
  <c r="SO2770" i="2"/>
  <c r="SO2769" i="2"/>
  <c r="SP2770" i="2"/>
  <c r="SP2769" i="2"/>
  <c r="SO2774" i="2"/>
  <c r="SO2773" i="2"/>
  <c r="SP2774" i="2"/>
  <c r="SP2773" i="2"/>
  <c r="SC2770" i="2"/>
  <c r="SC2769" i="2"/>
  <c r="SD2770" i="2"/>
  <c r="SD2769" i="2"/>
  <c r="SC2774" i="2"/>
  <c r="SC2773" i="2"/>
  <c r="SD2774" i="2"/>
  <c r="SD2773" i="2"/>
  <c r="RQ2770" i="2"/>
  <c r="RQ2769" i="2"/>
  <c r="RR2770" i="2"/>
  <c r="RR2769" i="2"/>
  <c r="RQ2774" i="2"/>
  <c r="RQ2773" i="2"/>
  <c r="RR2774" i="2"/>
  <c r="RR2773" i="2"/>
  <c r="RE2770" i="2"/>
  <c r="RE2769" i="2"/>
  <c r="RF2770" i="2"/>
  <c r="RF2769" i="2"/>
  <c r="RE2774" i="2"/>
  <c r="RE2773" i="2"/>
  <c r="RF2774" i="2"/>
  <c r="RF2773" i="2"/>
  <c r="QS2770" i="2"/>
  <c r="QS2769" i="2"/>
  <c r="QT2770" i="2"/>
  <c r="QT2769" i="2"/>
  <c r="QS2774" i="2"/>
  <c r="QS2773" i="2"/>
  <c r="QT2774" i="2"/>
  <c r="QT2773" i="2"/>
  <c r="QG2770" i="2"/>
  <c r="QG2769" i="2"/>
  <c r="QH2770" i="2"/>
  <c r="QH2769" i="2"/>
  <c r="QG2774" i="2"/>
  <c r="QG2773" i="2"/>
  <c r="QH2774" i="2"/>
  <c r="QH2773" i="2"/>
  <c r="PU2770" i="2"/>
  <c r="PU2769" i="2"/>
  <c r="PV2770" i="2"/>
  <c r="PV2769" i="2"/>
  <c r="PU2774" i="2"/>
  <c r="PU2773" i="2"/>
  <c r="PV2774" i="2"/>
  <c r="PV2773" i="2"/>
  <c r="PI2770" i="2"/>
  <c r="PI2769" i="2"/>
  <c r="PJ2770" i="2"/>
  <c r="PJ2769" i="2"/>
  <c r="PI2774" i="2"/>
  <c r="PI2773" i="2"/>
  <c r="PJ2774" i="2"/>
  <c r="PJ2773" i="2"/>
  <c r="OW2770" i="2"/>
  <c r="OW2769" i="2"/>
  <c r="OX2770" i="2"/>
  <c r="OX2769" i="2"/>
  <c r="OW2774" i="2"/>
  <c r="OW2773" i="2"/>
  <c r="OX2774" i="2"/>
  <c r="OX2773" i="2"/>
  <c r="OK2770" i="2"/>
  <c r="OK2769" i="2"/>
  <c r="OL2770" i="2"/>
  <c r="OL2769" i="2"/>
  <c r="OK2774" i="2"/>
  <c r="OK2773" i="2"/>
  <c r="OL2774" i="2"/>
  <c r="OL2773" i="2"/>
  <c r="NY2770" i="2"/>
  <c r="NY2769" i="2"/>
  <c r="NZ2770" i="2"/>
  <c r="NZ2769" i="2"/>
  <c r="NY2774" i="2"/>
  <c r="NY2773" i="2"/>
  <c r="NZ2774" i="2"/>
  <c r="NZ2773" i="2"/>
  <c r="NM2770" i="2"/>
  <c r="NM2769" i="2"/>
  <c r="NN2770" i="2"/>
  <c r="NN2769" i="2"/>
  <c r="NM2774" i="2"/>
  <c r="NM2773" i="2"/>
  <c r="NN2774" i="2"/>
  <c r="NN2773" i="2"/>
  <c r="NA2770" i="2"/>
  <c r="NA2769" i="2"/>
  <c r="NB2770" i="2"/>
  <c r="NB2769" i="2"/>
  <c r="NA2774" i="2"/>
  <c r="NA2773" i="2"/>
  <c r="NB2774" i="2"/>
  <c r="NB2773" i="2"/>
  <c r="MO2770" i="2"/>
  <c r="MO2769" i="2"/>
  <c r="MP2770" i="2"/>
  <c r="MP2769" i="2"/>
  <c r="MO2774" i="2"/>
  <c r="MO2773" i="2"/>
  <c r="MP2774" i="2"/>
  <c r="MP2773" i="2"/>
  <c r="MC2770" i="2"/>
  <c r="MC2769" i="2"/>
  <c r="MD2770" i="2"/>
  <c r="MD2769" i="2"/>
  <c r="MC2774" i="2"/>
  <c r="MC2773" i="2"/>
  <c r="MD2774" i="2"/>
  <c r="MD2773" i="2"/>
  <c r="LQ2770" i="2"/>
  <c r="LQ2769" i="2"/>
  <c r="LR2770" i="2"/>
  <c r="LR2769" i="2"/>
  <c r="LQ2774" i="2"/>
  <c r="LQ2773" i="2"/>
  <c r="LR2774" i="2"/>
  <c r="LR2773" i="2"/>
  <c r="LE2770" i="2"/>
  <c r="LE2769" i="2"/>
  <c r="LF2770" i="2"/>
  <c r="LF2769" i="2"/>
  <c r="LE2774" i="2"/>
  <c r="LE2773" i="2"/>
  <c r="LF2774" i="2"/>
  <c r="LF2773" i="2"/>
  <c r="KS2770" i="2"/>
  <c r="KS2769" i="2"/>
  <c r="KT2770" i="2"/>
  <c r="KT2769" i="2"/>
  <c r="KS2774" i="2"/>
  <c r="KS2773" i="2"/>
  <c r="KT2774" i="2"/>
  <c r="KT2773" i="2"/>
  <c r="KG2770" i="2"/>
  <c r="KG2769" i="2"/>
  <c r="KH2770" i="2"/>
  <c r="KH2769" i="2"/>
  <c r="KG2774" i="2"/>
  <c r="KG2773" i="2"/>
  <c r="KH2774" i="2"/>
  <c r="KH2773" i="2"/>
  <c r="JU2770" i="2"/>
  <c r="JU2769" i="2"/>
  <c r="JV2770" i="2"/>
  <c r="JV2769" i="2"/>
  <c r="JU2774" i="2"/>
  <c r="JU2773" i="2"/>
  <c r="JV2774" i="2"/>
  <c r="JV2773" i="2"/>
  <c r="JI2770" i="2"/>
  <c r="JI2769" i="2"/>
  <c r="JJ2770" i="2"/>
  <c r="JJ2769" i="2"/>
  <c r="JI2774" i="2"/>
  <c r="JI2773" i="2"/>
  <c r="JJ2774" i="2"/>
  <c r="JJ2773" i="2"/>
  <c r="IW2770" i="2"/>
  <c r="IW2769" i="2"/>
  <c r="IX2770" i="2"/>
  <c r="IX2769" i="2"/>
  <c r="IW2774" i="2"/>
  <c r="IW2773" i="2"/>
  <c r="IX2774" i="2"/>
  <c r="IX2773" i="2"/>
  <c r="IK2770" i="2"/>
  <c r="IK2769" i="2"/>
  <c r="IL2770" i="2"/>
  <c r="IL2769" i="2"/>
  <c r="IK2774" i="2"/>
  <c r="IK2773" i="2"/>
  <c r="IL2774" i="2"/>
  <c r="IL2773" i="2"/>
  <c r="HY2770" i="2"/>
  <c r="HY2769" i="2"/>
  <c r="HZ2770" i="2"/>
  <c r="HZ2769" i="2"/>
  <c r="HY2774" i="2"/>
  <c r="HY2773" i="2"/>
  <c r="HZ2774" i="2"/>
  <c r="HZ2773" i="2"/>
  <c r="HM2770" i="2"/>
  <c r="HM2769" i="2"/>
  <c r="HN2770" i="2"/>
  <c r="HN2769" i="2"/>
  <c r="HM2774" i="2"/>
  <c r="HM2773" i="2"/>
  <c r="HN2774" i="2"/>
  <c r="HN2773" i="2"/>
  <c r="HA2770" i="2"/>
  <c r="HA2769" i="2"/>
  <c r="HB2770" i="2"/>
  <c r="HB2769" i="2"/>
  <c r="HA2774" i="2"/>
  <c r="HA2773" i="2"/>
  <c r="HB2774" i="2"/>
  <c r="HB2773" i="2"/>
  <c r="GO2770" i="2"/>
  <c r="GO2769" i="2"/>
  <c r="GP2770" i="2"/>
  <c r="GP2769" i="2"/>
  <c r="GO2774" i="2"/>
  <c r="GO2773" i="2"/>
  <c r="GP2774" i="2"/>
  <c r="GP2773" i="2"/>
  <c r="GC2770" i="2"/>
  <c r="GC2769" i="2"/>
  <c r="GD2770" i="2"/>
  <c r="GD2769" i="2"/>
  <c r="GC2774" i="2"/>
  <c r="GC2773" i="2"/>
  <c r="GD2774" i="2"/>
  <c r="GD2773" i="2"/>
  <c r="FQ2770" i="2"/>
  <c r="FQ2769" i="2"/>
  <c r="FR2770" i="2"/>
  <c r="FR2769" i="2"/>
  <c r="FQ2774" i="2"/>
  <c r="FQ2773" i="2"/>
  <c r="FR2774" i="2"/>
  <c r="FR2773" i="2"/>
  <c r="FE2770" i="2"/>
  <c r="FE2769" i="2"/>
  <c r="FF2770" i="2"/>
  <c r="FF2769" i="2"/>
  <c r="FE2774" i="2"/>
  <c r="FE2773" i="2"/>
  <c r="FF2774" i="2"/>
  <c r="FF2773" i="2"/>
  <c r="ES2770" i="2"/>
  <c r="ES2769" i="2"/>
  <c r="ET2770" i="2"/>
  <c r="ET2769" i="2"/>
  <c r="ES2774" i="2"/>
  <c r="ES2773" i="2"/>
  <c r="ET2774" i="2"/>
  <c r="ET2773" i="2"/>
  <c r="EG2770" i="2"/>
  <c r="EG2769" i="2"/>
  <c r="EH2770" i="2"/>
  <c r="EH2769" i="2"/>
  <c r="EG2774" i="2"/>
  <c r="EG2773" i="2"/>
  <c r="EH2774" i="2"/>
  <c r="EH2773" i="2"/>
  <c r="DU2770" i="2"/>
  <c r="DU2769" i="2"/>
  <c r="DV2770" i="2"/>
  <c r="DV2769" i="2"/>
  <c r="DU2774" i="2"/>
  <c r="DU2773" i="2"/>
  <c r="DV2774" i="2"/>
  <c r="DV2773" i="2"/>
  <c r="DI2770" i="2"/>
  <c r="DI2769" i="2"/>
  <c r="DJ2770" i="2"/>
  <c r="DJ2769" i="2"/>
  <c r="DI2774" i="2"/>
  <c r="DI2773" i="2"/>
  <c r="DJ2774" i="2"/>
  <c r="DJ2773" i="2"/>
  <c r="CW2770" i="2"/>
  <c r="CW2769" i="2"/>
  <c r="CX2770" i="2"/>
  <c r="CX2769" i="2"/>
  <c r="CW2774" i="2"/>
  <c r="CW2773" i="2"/>
  <c r="CX2774" i="2"/>
  <c r="CX2773" i="2"/>
  <c r="CK2770" i="2"/>
  <c r="CK2769" i="2"/>
  <c r="CL2770" i="2"/>
  <c r="CL2769" i="2"/>
  <c r="CK2774" i="2"/>
  <c r="CK2773" i="2"/>
  <c r="CL2774" i="2"/>
  <c r="CL2773" i="2"/>
  <c r="BY2770" i="2"/>
  <c r="BY2769" i="2"/>
  <c r="BZ2770" i="2"/>
  <c r="BZ2769" i="2"/>
  <c r="BY2774" i="2"/>
  <c r="BY2773" i="2"/>
  <c r="BZ2774" i="2"/>
  <c r="BZ2773" i="2"/>
  <c r="BM2770" i="2"/>
  <c r="BM2769" i="2"/>
  <c r="BN2770" i="2"/>
  <c r="BN2769" i="2"/>
  <c r="BM2774" i="2"/>
  <c r="BM2773" i="2"/>
  <c r="BN2774" i="2"/>
  <c r="BN2773" i="2"/>
  <c r="BA2770" i="2"/>
  <c r="BA2769" i="2"/>
  <c r="BB2770" i="2"/>
  <c r="BB2769" i="2"/>
  <c r="BA2774" i="2"/>
  <c r="BA2773" i="2"/>
  <c r="BB2774" i="2"/>
  <c r="BB2773" i="2"/>
  <c r="AO2770" i="2"/>
  <c r="AO2769" i="2"/>
  <c r="AP2770" i="2"/>
  <c r="AP2769" i="2"/>
  <c r="AO2774" i="2"/>
  <c r="AO2773" i="2"/>
  <c r="AP2774" i="2"/>
  <c r="AP2773" i="2"/>
  <c r="AC2770" i="2"/>
  <c r="AC2769" i="2"/>
  <c r="AD2770" i="2"/>
  <c r="AD2769" i="2"/>
  <c r="AC2774" i="2"/>
  <c r="AC2773" i="2"/>
  <c r="AD2774" i="2"/>
  <c r="AD2773" i="2"/>
  <c r="Q2770" i="2"/>
  <c r="Q2769" i="2"/>
  <c r="R2770" i="2"/>
  <c r="R2769" i="2"/>
  <c r="Q2774" i="2"/>
  <c r="Q2773" i="2"/>
  <c r="R2774" i="2"/>
  <c r="R2773" i="2"/>
  <c r="Q2775" i="2"/>
  <c r="Q2761" i="2" a="1"/>
  <c r="Q2759" i="2" a="1"/>
  <c r="Q2757" i="2" a="1"/>
  <c r="T2746" i="2"/>
  <c r="R2746" i="2"/>
  <c r="T2745" i="2"/>
  <c r="R2745" i="2"/>
  <c r="S2744" i="2"/>
  <c r="Q2744" i="2"/>
  <c r="S2743" i="2"/>
  <c r="Q2743" i="2"/>
  <c r="S2742" i="2"/>
  <c r="Q2742" i="2"/>
  <c r="S2741" i="2"/>
  <c r="Q2741" i="2"/>
  <c r="S2740" i="2"/>
  <c r="Q2740" i="2"/>
  <c r="S2739" i="2"/>
  <c r="Q2739" i="2"/>
  <c r="S2738" i="2"/>
  <c r="Q2738" i="2"/>
  <c r="S2737" i="2"/>
  <c r="Q2737" i="2"/>
  <c r="S2736" i="2"/>
  <c r="Q2736" i="2"/>
  <c r="S2735" i="2"/>
  <c r="Q2735" i="2"/>
  <c r="Q2746" i="2"/>
  <c r="Q2745" i="2"/>
  <c r="R2744" i="2"/>
  <c r="R2743" i="2"/>
  <c r="R2742" i="2"/>
  <c r="R2741" i="2"/>
  <c r="R2740" i="2"/>
  <c r="R2739" i="2"/>
  <c r="R2738" i="2"/>
  <c r="R2737" i="2"/>
  <c r="R2736" i="2"/>
  <c r="R2735" i="2"/>
  <c r="S2746" i="2"/>
  <c r="S2745" i="2"/>
  <c r="T2744" i="2"/>
  <c r="T2743" i="2"/>
  <c r="T2742" i="2"/>
  <c r="T2741" i="2"/>
  <c r="T2740" i="2"/>
  <c r="T2739" i="2"/>
  <c r="T2738" i="2"/>
  <c r="T2737" i="2"/>
  <c r="T2736" i="2"/>
  <c r="T2735" i="2"/>
  <c r="AO2775" i="2"/>
  <c r="AO2761" i="2" a="1"/>
  <c r="AO2759" i="2" a="1"/>
  <c r="AO2757" i="2" a="1"/>
  <c r="AR2746" i="2"/>
  <c r="AP2746" i="2"/>
  <c r="AR2745" i="2"/>
  <c r="AP2745" i="2"/>
  <c r="AQ2744" i="2"/>
  <c r="AO2744" i="2"/>
  <c r="AQ2743" i="2"/>
  <c r="AO2743" i="2"/>
  <c r="AQ2742" i="2"/>
  <c r="AO2742" i="2"/>
  <c r="AQ2741" i="2"/>
  <c r="AO2741" i="2"/>
  <c r="AQ2740" i="2"/>
  <c r="AO2740" i="2"/>
  <c r="AQ2739" i="2"/>
  <c r="AO2739" i="2"/>
  <c r="AQ2738" i="2"/>
  <c r="AO2738" i="2"/>
  <c r="AQ2737" i="2"/>
  <c r="AO2737" i="2"/>
  <c r="AQ2736" i="2"/>
  <c r="AO2736" i="2"/>
  <c r="AQ2735" i="2"/>
  <c r="AO2735" i="2"/>
  <c r="AO2746" i="2"/>
  <c r="AO2745" i="2"/>
  <c r="AP2744" i="2"/>
  <c r="AP2743" i="2"/>
  <c r="AP2742" i="2"/>
  <c r="AP2741" i="2"/>
  <c r="AP2740" i="2"/>
  <c r="AP2739" i="2"/>
  <c r="AP2738" i="2"/>
  <c r="AP2737" i="2"/>
  <c r="AP2736" i="2"/>
  <c r="AP2735" i="2"/>
  <c r="AQ2746" i="2"/>
  <c r="AQ2745" i="2"/>
  <c r="AR2744" i="2"/>
  <c r="AR2743" i="2"/>
  <c r="AR2742" i="2"/>
  <c r="AR2741" i="2"/>
  <c r="AR2740" i="2"/>
  <c r="AR2739" i="2"/>
  <c r="AR2738" i="2"/>
  <c r="AR2737" i="2"/>
  <c r="AR2736" i="2"/>
  <c r="AR2735" i="2"/>
  <c r="BM2775" i="2"/>
  <c r="BM2761" i="2" a="1"/>
  <c r="BM2759" i="2" a="1"/>
  <c r="BM2757" i="2" a="1"/>
  <c r="BP2746" i="2"/>
  <c r="BN2746" i="2"/>
  <c r="BP2745" i="2"/>
  <c r="BN2745" i="2"/>
  <c r="BO2744" i="2"/>
  <c r="BM2744" i="2"/>
  <c r="BO2743" i="2"/>
  <c r="BM2743" i="2"/>
  <c r="BO2742" i="2"/>
  <c r="BM2742" i="2"/>
  <c r="BO2741" i="2"/>
  <c r="BM2741" i="2"/>
  <c r="BO2740" i="2"/>
  <c r="BM2740" i="2"/>
  <c r="BO2739" i="2"/>
  <c r="BM2739" i="2"/>
  <c r="BO2738" i="2"/>
  <c r="BM2738" i="2"/>
  <c r="BO2737" i="2"/>
  <c r="BM2737" i="2"/>
  <c r="BO2736" i="2"/>
  <c r="BM2736" i="2"/>
  <c r="BO2735" i="2"/>
  <c r="BM2735" i="2"/>
  <c r="BM2746" i="2"/>
  <c r="BM2745" i="2"/>
  <c r="BN2744" i="2"/>
  <c r="BN2743" i="2"/>
  <c r="BN2742" i="2"/>
  <c r="BN2741" i="2"/>
  <c r="BN2740" i="2"/>
  <c r="BN2739" i="2"/>
  <c r="BN2738" i="2"/>
  <c r="BN2737" i="2"/>
  <c r="BN2736" i="2"/>
  <c r="BN2735" i="2"/>
  <c r="BO2746" i="2"/>
  <c r="BO2745" i="2"/>
  <c r="BP2744" i="2"/>
  <c r="BP2743" i="2"/>
  <c r="BP2742" i="2"/>
  <c r="BP2741" i="2"/>
  <c r="BP2740" i="2"/>
  <c r="BP2739" i="2"/>
  <c r="BP2738" i="2"/>
  <c r="BP2737" i="2"/>
  <c r="BP2736" i="2"/>
  <c r="BP2735" i="2"/>
  <c r="CK2775" i="2"/>
  <c r="CK2761" i="2" a="1"/>
  <c r="CK2759" i="2" a="1"/>
  <c r="CK2757" i="2" a="1"/>
  <c r="CN2746" i="2"/>
  <c r="CL2746" i="2"/>
  <c r="CN2745" i="2"/>
  <c r="CL2745" i="2"/>
  <c r="CM2744" i="2"/>
  <c r="CK2744" i="2"/>
  <c r="CM2743" i="2"/>
  <c r="CK2743" i="2"/>
  <c r="CM2742" i="2"/>
  <c r="CK2742" i="2"/>
  <c r="CM2741" i="2"/>
  <c r="CK2741" i="2"/>
  <c r="CM2740" i="2"/>
  <c r="CK2740" i="2"/>
  <c r="CM2739" i="2"/>
  <c r="CK2739" i="2"/>
  <c r="CM2738" i="2"/>
  <c r="CK2738" i="2"/>
  <c r="CM2737" i="2"/>
  <c r="CK2737" i="2"/>
  <c r="CM2736" i="2"/>
  <c r="CK2736" i="2"/>
  <c r="CM2735" i="2"/>
  <c r="CK2735" i="2"/>
  <c r="CK2746" i="2"/>
  <c r="CK2745" i="2"/>
  <c r="CL2744" i="2"/>
  <c r="CL2743" i="2"/>
  <c r="CL2742" i="2"/>
  <c r="CL2741" i="2"/>
  <c r="CL2740" i="2"/>
  <c r="CL2739" i="2"/>
  <c r="CL2738" i="2"/>
  <c r="CL2737" i="2"/>
  <c r="CL2736" i="2"/>
  <c r="CL2735" i="2"/>
  <c r="CM2746" i="2"/>
  <c r="CM2745" i="2"/>
  <c r="CN2744" i="2"/>
  <c r="CN2743" i="2"/>
  <c r="CN2742" i="2"/>
  <c r="CN2741" i="2"/>
  <c r="CN2740" i="2"/>
  <c r="CN2739" i="2"/>
  <c r="CN2738" i="2"/>
  <c r="CN2737" i="2"/>
  <c r="CN2736" i="2"/>
  <c r="CN2735" i="2"/>
  <c r="DI2775" i="2"/>
  <c r="DI2761" i="2" a="1"/>
  <c r="DI2759" i="2" a="1"/>
  <c r="DI2757" i="2" a="1"/>
  <c r="DL2746" i="2"/>
  <c r="DJ2746" i="2"/>
  <c r="DL2745" i="2"/>
  <c r="DJ2745" i="2"/>
  <c r="DK2744" i="2"/>
  <c r="DI2744" i="2"/>
  <c r="DK2743" i="2"/>
  <c r="DI2743" i="2"/>
  <c r="DK2742" i="2"/>
  <c r="DI2742" i="2"/>
  <c r="DK2741" i="2"/>
  <c r="DI2741" i="2"/>
  <c r="DK2740" i="2"/>
  <c r="DI2740" i="2"/>
  <c r="DK2739" i="2"/>
  <c r="DI2739" i="2"/>
  <c r="DK2738" i="2"/>
  <c r="DI2738" i="2"/>
  <c r="DK2737" i="2"/>
  <c r="DI2737" i="2"/>
  <c r="DK2736" i="2"/>
  <c r="DI2736" i="2"/>
  <c r="DK2735" i="2"/>
  <c r="DI2735" i="2"/>
  <c r="DI2746" i="2"/>
  <c r="DI2745" i="2"/>
  <c r="DJ2744" i="2"/>
  <c r="DJ2743" i="2"/>
  <c r="DJ2742" i="2"/>
  <c r="DJ2741" i="2"/>
  <c r="DJ2740" i="2"/>
  <c r="DJ2739" i="2"/>
  <c r="DJ2738" i="2"/>
  <c r="DJ2737" i="2"/>
  <c r="DJ2736" i="2"/>
  <c r="DJ2735" i="2"/>
  <c r="DK2746" i="2"/>
  <c r="DK2745" i="2"/>
  <c r="DL2744" i="2"/>
  <c r="DL2743" i="2"/>
  <c r="DL2742" i="2"/>
  <c r="DL2741" i="2"/>
  <c r="DL2740" i="2"/>
  <c r="DL2739" i="2"/>
  <c r="DL2738" i="2"/>
  <c r="DL2737" i="2"/>
  <c r="DL2736" i="2"/>
  <c r="DL2735" i="2"/>
  <c r="EG2775" i="2"/>
  <c r="EG2761" i="2" a="1"/>
  <c r="EG2759" i="2" a="1"/>
  <c r="EG2757" i="2" a="1"/>
  <c r="EJ2746" i="2"/>
  <c r="EH2746" i="2"/>
  <c r="EJ2745" i="2"/>
  <c r="EH2745" i="2"/>
  <c r="EI2744" i="2"/>
  <c r="EG2744" i="2"/>
  <c r="EI2743" i="2"/>
  <c r="EG2743" i="2"/>
  <c r="EI2742" i="2"/>
  <c r="EG2742" i="2"/>
  <c r="EI2741" i="2"/>
  <c r="EG2741" i="2"/>
  <c r="EI2740" i="2"/>
  <c r="EG2740" i="2"/>
  <c r="EI2739" i="2"/>
  <c r="EG2739" i="2"/>
  <c r="EI2738" i="2"/>
  <c r="EG2738" i="2"/>
  <c r="EI2737" i="2"/>
  <c r="EG2737" i="2"/>
  <c r="EI2736" i="2"/>
  <c r="EG2736" i="2"/>
  <c r="EI2735" i="2"/>
  <c r="EG2735" i="2"/>
  <c r="EG2746" i="2"/>
  <c r="EG2745" i="2"/>
  <c r="EH2744" i="2"/>
  <c r="EH2743" i="2"/>
  <c r="EH2742" i="2"/>
  <c r="EH2741" i="2"/>
  <c r="EH2740" i="2"/>
  <c r="EH2739" i="2"/>
  <c r="EH2738" i="2"/>
  <c r="EH2737" i="2"/>
  <c r="EH2736" i="2"/>
  <c r="EH2735" i="2"/>
  <c r="EI2746" i="2"/>
  <c r="EI2745" i="2"/>
  <c r="EJ2744" i="2"/>
  <c r="EJ2743" i="2"/>
  <c r="EJ2742" i="2"/>
  <c r="EJ2741" i="2"/>
  <c r="EJ2740" i="2"/>
  <c r="EJ2739" i="2"/>
  <c r="EJ2738" i="2"/>
  <c r="EJ2737" i="2"/>
  <c r="EJ2736" i="2"/>
  <c r="EJ2735" i="2"/>
  <c r="FE2775" i="2"/>
  <c r="FE2761" i="2" a="1"/>
  <c r="FE2759" i="2" a="1"/>
  <c r="FE2757" i="2" a="1"/>
  <c r="FH2746" i="2"/>
  <c r="FF2746" i="2"/>
  <c r="FH2745" i="2"/>
  <c r="FF2745" i="2"/>
  <c r="FG2744" i="2"/>
  <c r="FE2744" i="2"/>
  <c r="FG2743" i="2"/>
  <c r="FE2743" i="2"/>
  <c r="FG2742" i="2"/>
  <c r="FE2742" i="2"/>
  <c r="FG2741" i="2"/>
  <c r="FE2741" i="2"/>
  <c r="FG2740" i="2"/>
  <c r="FE2740" i="2"/>
  <c r="FG2739" i="2"/>
  <c r="FE2739" i="2"/>
  <c r="FG2738" i="2"/>
  <c r="FE2738" i="2"/>
  <c r="FG2737" i="2"/>
  <c r="FE2737" i="2"/>
  <c r="FG2736" i="2"/>
  <c r="FE2736" i="2"/>
  <c r="FG2735" i="2"/>
  <c r="FE2735" i="2"/>
  <c r="FE2746" i="2"/>
  <c r="FE2745" i="2"/>
  <c r="FF2744" i="2"/>
  <c r="FF2743" i="2"/>
  <c r="FF2742" i="2"/>
  <c r="FF2741" i="2"/>
  <c r="FF2740" i="2"/>
  <c r="FF2739" i="2"/>
  <c r="FF2738" i="2"/>
  <c r="FF2737" i="2"/>
  <c r="FF2736" i="2"/>
  <c r="FF2735" i="2"/>
  <c r="FG2746" i="2"/>
  <c r="FG2745" i="2"/>
  <c r="FH2744" i="2"/>
  <c r="FH2743" i="2"/>
  <c r="FH2742" i="2"/>
  <c r="FH2741" i="2"/>
  <c r="FH2740" i="2"/>
  <c r="FH2739" i="2"/>
  <c r="FH2738" i="2"/>
  <c r="FH2737" i="2"/>
  <c r="FH2736" i="2"/>
  <c r="FH2735" i="2"/>
  <c r="GC2775" i="2"/>
  <c r="GC2761" i="2" a="1"/>
  <c r="GC2759" i="2" a="1"/>
  <c r="GC2757" i="2" a="1"/>
  <c r="GF2746" i="2"/>
  <c r="GD2746" i="2"/>
  <c r="GF2745" i="2"/>
  <c r="GD2745" i="2"/>
  <c r="GE2744" i="2"/>
  <c r="GC2744" i="2"/>
  <c r="GE2743" i="2"/>
  <c r="GC2743" i="2"/>
  <c r="GE2742" i="2"/>
  <c r="GC2742" i="2"/>
  <c r="GE2741" i="2"/>
  <c r="GC2741" i="2"/>
  <c r="GE2740" i="2"/>
  <c r="GC2740" i="2"/>
  <c r="GE2739" i="2"/>
  <c r="GC2739" i="2"/>
  <c r="GE2738" i="2"/>
  <c r="GC2738" i="2"/>
  <c r="GE2737" i="2"/>
  <c r="GC2737" i="2"/>
  <c r="GE2736" i="2"/>
  <c r="GC2736" i="2"/>
  <c r="GE2735" i="2"/>
  <c r="GC2735" i="2"/>
  <c r="GC2746" i="2"/>
  <c r="GC2745" i="2"/>
  <c r="GD2744" i="2"/>
  <c r="GD2743" i="2"/>
  <c r="GD2742" i="2"/>
  <c r="GD2741" i="2"/>
  <c r="GD2740" i="2"/>
  <c r="GD2739" i="2"/>
  <c r="GD2738" i="2"/>
  <c r="GD2737" i="2"/>
  <c r="GD2736" i="2"/>
  <c r="GD2735" i="2"/>
  <c r="GE2746" i="2"/>
  <c r="GE2745" i="2"/>
  <c r="GF2744" i="2"/>
  <c r="GF2743" i="2"/>
  <c r="GF2742" i="2"/>
  <c r="GF2741" i="2"/>
  <c r="GF2740" i="2"/>
  <c r="GF2739" i="2"/>
  <c r="GF2738" i="2"/>
  <c r="GF2737" i="2"/>
  <c r="GF2736" i="2"/>
  <c r="GF2735" i="2"/>
  <c r="HA2775" i="2"/>
  <c r="HA2761" i="2" a="1"/>
  <c r="HA2759" i="2" a="1"/>
  <c r="HA2757" i="2" a="1"/>
  <c r="HD2746" i="2"/>
  <c r="HB2746" i="2"/>
  <c r="HD2745" i="2"/>
  <c r="HB2745" i="2"/>
  <c r="HC2744" i="2"/>
  <c r="HA2744" i="2"/>
  <c r="HC2743" i="2"/>
  <c r="HA2743" i="2"/>
  <c r="HC2742" i="2"/>
  <c r="HA2742" i="2"/>
  <c r="HC2741" i="2"/>
  <c r="HA2741" i="2"/>
  <c r="HC2740" i="2"/>
  <c r="HA2740" i="2"/>
  <c r="HC2739" i="2"/>
  <c r="HA2739" i="2"/>
  <c r="HC2738" i="2"/>
  <c r="HA2738" i="2"/>
  <c r="HC2737" i="2"/>
  <c r="HA2737" i="2"/>
  <c r="HC2736" i="2"/>
  <c r="HA2736" i="2"/>
  <c r="HC2735" i="2"/>
  <c r="HA2735" i="2"/>
  <c r="HA2746" i="2"/>
  <c r="HA2745" i="2"/>
  <c r="HB2744" i="2"/>
  <c r="HB2743" i="2"/>
  <c r="HB2742" i="2"/>
  <c r="HB2741" i="2"/>
  <c r="HB2740" i="2"/>
  <c r="HB2739" i="2"/>
  <c r="HB2738" i="2"/>
  <c r="HB2737" i="2"/>
  <c r="HB2736" i="2"/>
  <c r="HB2735" i="2"/>
  <c r="HC2746" i="2"/>
  <c r="HC2745" i="2"/>
  <c r="HD2744" i="2"/>
  <c r="HD2743" i="2"/>
  <c r="HD2742" i="2"/>
  <c r="HD2741" i="2"/>
  <c r="HD2740" i="2"/>
  <c r="HD2739" i="2"/>
  <c r="HD2738" i="2"/>
  <c r="HD2737" i="2"/>
  <c r="HD2736" i="2"/>
  <c r="HD2735" i="2"/>
  <c r="HY2775" i="2"/>
  <c r="HY2761" i="2" a="1"/>
  <c r="HY2759" i="2" a="1"/>
  <c r="HY2757" i="2" a="1"/>
  <c r="IB2746" i="2"/>
  <c r="HZ2746" i="2"/>
  <c r="IB2745" i="2"/>
  <c r="HZ2745" i="2"/>
  <c r="IA2744" i="2"/>
  <c r="HY2744" i="2"/>
  <c r="IA2743" i="2"/>
  <c r="HY2743" i="2"/>
  <c r="IA2742" i="2"/>
  <c r="HY2742" i="2"/>
  <c r="IA2741" i="2"/>
  <c r="HY2741" i="2"/>
  <c r="IA2740" i="2"/>
  <c r="HY2740" i="2"/>
  <c r="IA2739" i="2"/>
  <c r="HY2739" i="2"/>
  <c r="IA2738" i="2"/>
  <c r="HY2738" i="2"/>
  <c r="IA2737" i="2"/>
  <c r="HY2737" i="2"/>
  <c r="IA2736" i="2"/>
  <c r="HY2736" i="2"/>
  <c r="IA2735" i="2"/>
  <c r="HY2735" i="2"/>
  <c r="HY2746" i="2"/>
  <c r="HY2745" i="2"/>
  <c r="HZ2744" i="2"/>
  <c r="HZ2743" i="2"/>
  <c r="HZ2742" i="2"/>
  <c r="HZ2741" i="2"/>
  <c r="HZ2740" i="2"/>
  <c r="HZ2739" i="2"/>
  <c r="HZ2738" i="2"/>
  <c r="HZ2737" i="2"/>
  <c r="HZ2736" i="2"/>
  <c r="HZ2735" i="2"/>
  <c r="IA2746" i="2"/>
  <c r="IA2745" i="2"/>
  <c r="IB2744" i="2"/>
  <c r="IB2743" i="2"/>
  <c r="IB2742" i="2"/>
  <c r="IB2741" i="2"/>
  <c r="IB2740" i="2"/>
  <c r="IB2739" i="2"/>
  <c r="IB2738" i="2"/>
  <c r="IB2737" i="2"/>
  <c r="IB2736" i="2"/>
  <c r="IB2735" i="2"/>
  <c r="IW2775" i="2"/>
  <c r="IW2761" i="2" a="1"/>
  <c r="IW2759" i="2" a="1"/>
  <c r="IW2757" i="2" a="1"/>
  <c r="IZ2746" i="2"/>
  <c r="IX2746" i="2"/>
  <c r="IZ2745" i="2"/>
  <c r="IX2745" i="2"/>
  <c r="IY2744" i="2"/>
  <c r="IW2744" i="2"/>
  <c r="IY2743" i="2"/>
  <c r="IW2743" i="2"/>
  <c r="IY2742" i="2"/>
  <c r="IW2742" i="2"/>
  <c r="IY2741" i="2"/>
  <c r="IW2741" i="2"/>
  <c r="IY2740" i="2"/>
  <c r="IW2740" i="2"/>
  <c r="IY2739" i="2"/>
  <c r="IW2739" i="2"/>
  <c r="IY2738" i="2"/>
  <c r="IW2738" i="2"/>
  <c r="IY2737" i="2"/>
  <c r="IW2737" i="2"/>
  <c r="IY2736" i="2"/>
  <c r="IW2736" i="2"/>
  <c r="IY2735" i="2"/>
  <c r="IW2735" i="2"/>
  <c r="IW2746" i="2"/>
  <c r="IW2745" i="2"/>
  <c r="IX2744" i="2"/>
  <c r="IX2743" i="2"/>
  <c r="IX2742" i="2"/>
  <c r="IX2741" i="2"/>
  <c r="IX2740" i="2"/>
  <c r="IX2739" i="2"/>
  <c r="IX2738" i="2"/>
  <c r="IX2737" i="2"/>
  <c r="IX2736" i="2"/>
  <c r="IX2735" i="2"/>
  <c r="IY2746" i="2"/>
  <c r="IY2745" i="2"/>
  <c r="IZ2744" i="2"/>
  <c r="IZ2743" i="2"/>
  <c r="IZ2742" i="2"/>
  <c r="IZ2741" i="2"/>
  <c r="IZ2740" i="2"/>
  <c r="IZ2739" i="2"/>
  <c r="IZ2738" i="2"/>
  <c r="IZ2737" i="2"/>
  <c r="IZ2736" i="2"/>
  <c r="IZ2735" i="2"/>
  <c r="JU2775" i="2"/>
  <c r="JU2761" i="2" a="1"/>
  <c r="JU2759" i="2" a="1"/>
  <c r="JU2757" i="2" a="1"/>
  <c r="JX2746" i="2"/>
  <c r="JV2746" i="2"/>
  <c r="JX2745" i="2"/>
  <c r="JV2745" i="2"/>
  <c r="JW2744" i="2"/>
  <c r="JU2744" i="2"/>
  <c r="JW2743" i="2"/>
  <c r="JU2743" i="2"/>
  <c r="JW2742" i="2"/>
  <c r="JU2742" i="2"/>
  <c r="JW2741" i="2"/>
  <c r="JU2741" i="2"/>
  <c r="JW2740" i="2"/>
  <c r="JU2740" i="2"/>
  <c r="JW2739" i="2"/>
  <c r="JU2739" i="2"/>
  <c r="JW2738" i="2"/>
  <c r="JU2738" i="2"/>
  <c r="JW2737" i="2"/>
  <c r="JU2737" i="2"/>
  <c r="JW2736" i="2"/>
  <c r="JU2736" i="2"/>
  <c r="JW2735" i="2"/>
  <c r="JU2735" i="2"/>
  <c r="JU2746" i="2"/>
  <c r="JU2745" i="2"/>
  <c r="JV2744" i="2"/>
  <c r="JV2743" i="2"/>
  <c r="JV2742" i="2"/>
  <c r="JV2741" i="2"/>
  <c r="JV2740" i="2"/>
  <c r="JV2739" i="2"/>
  <c r="JV2738" i="2"/>
  <c r="JV2737" i="2"/>
  <c r="JV2736" i="2"/>
  <c r="JV2735" i="2"/>
  <c r="JW2746" i="2"/>
  <c r="JW2745" i="2"/>
  <c r="JX2744" i="2"/>
  <c r="JX2743" i="2"/>
  <c r="JX2742" i="2"/>
  <c r="JX2741" i="2"/>
  <c r="JX2740" i="2"/>
  <c r="JX2739" i="2"/>
  <c r="JX2738" i="2"/>
  <c r="JX2737" i="2"/>
  <c r="JX2736" i="2"/>
  <c r="JX2735" i="2"/>
  <c r="KS2775" i="2"/>
  <c r="KS2761" i="2" a="1"/>
  <c r="KS2759" i="2" a="1"/>
  <c r="KS2757" i="2" a="1"/>
  <c r="KV2746" i="2"/>
  <c r="KT2746" i="2"/>
  <c r="KV2745" i="2"/>
  <c r="KT2745" i="2"/>
  <c r="KU2744" i="2"/>
  <c r="KS2744" i="2"/>
  <c r="KU2743" i="2"/>
  <c r="KS2743" i="2"/>
  <c r="KU2742" i="2"/>
  <c r="KS2742" i="2"/>
  <c r="KU2741" i="2"/>
  <c r="KS2741" i="2"/>
  <c r="KU2740" i="2"/>
  <c r="KS2740" i="2"/>
  <c r="KU2739" i="2"/>
  <c r="KS2739" i="2"/>
  <c r="KU2738" i="2"/>
  <c r="KS2738" i="2"/>
  <c r="KU2737" i="2"/>
  <c r="KS2737" i="2"/>
  <c r="KU2736" i="2"/>
  <c r="KS2736" i="2"/>
  <c r="KU2735" i="2"/>
  <c r="KS2735" i="2"/>
  <c r="KS2746" i="2"/>
  <c r="KS2745" i="2"/>
  <c r="KT2744" i="2"/>
  <c r="KT2743" i="2"/>
  <c r="KT2742" i="2"/>
  <c r="KT2741" i="2"/>
  <c r="KT2740" i="2"/>
  <c r="KT2739" i="2"/>
  <c r="KT2738" i="2"/>
  <c r="KT2737" i="2"/>
  <c r="KT2736" i="2"/>
  <c r="KT2735" i="2"/>
  <c r="KU2746" i="2"/>
  <c r="KU2745" i="2"/>
  <c r="KV2744" i="2"/>
  <c r="KV2743" i="2"/>
  <c r="KV2742" i="2"/>
  <c r="KV2741" i="2"/>
  <c r="KV2740" i="2"/>
  <c r="KV2739" i="2"/>
  <c r="KV2738" i="2"/>
  <c r="KV2737" i="2"/>
  <c r="KV2736" i="2"/>
  <c r="KV2735" i="2"/>
  <c r="LQ2775" i="2"/>
  <c r="LQ2761" i="2" a="1"/>
  <c r="LQ2759" i="2" a="1"/>
  <c r="LQ2757" i="2" a="1"/>
  <c r="LT2746" i="2"/>
  <c r="LR2746" i="2"/>
  <c r="LT2745" i="2"/>
  <c r="LR2745" i="2"/>
  <c r="LS2744" i="2"/>
  <c r="LQ2744" i="2"/>
  <c r="LS2743" i="2"/>
  <c r="LQ2743" i="2"/>
  <c r="LS2742" i="2"/>
  <c r="LQ2742" i="2"/>
  <c r="LS2741" i="2"/>
  <c r="LQ2741" i="2"/>
  <c r="LS2740" i="2"/>
  <c r="LQ2740" i="2"/>
  <c r="LS2739" i="2"/>
  <c r="LQ2739" i="2"/>
  <c r="LS2738" i="2"/>
  <c r="LQ2738" i="2"/>
  <c r="LS2737" i="2"/>
  <c r="LQ2737" i="2"/>
  <c r="LS2736" i="2"/>
  <c r="LQ2736" i="2"/>
  <c r="LS2735" i="2"/>
  <c r="LQ2735" i="2"/>
  <c r="LQ2746" i="2"/>
  <c r="LQ2745" i="2"/>
  <c r="LR2744" i="2"/>
  <c r="LR2743" i="2"/>
  <c r="LR2742" i="2"/>
  <c r="LR2741" i="2"/>
  <c r="LR2740" i="2"/>
  <c r="LR2739" i="2"/>
  <c r="LR2738" i="2"/>
  <c r="LR2737" i="2"/>
  <c r="LR2736" i="2"/>
  <c r="LR2735" i="2"/>
  <c r="LS2746" i="2"/>
  <c r="LS2745" i="2"/>
  <c r="LT2744" i="2"/>
  <c r="LT2743" i="2"/>
  <c r="LT2742" i="2"/>
  <c r="LT2741" i="2"/>
  <c r="LT2740" i="2"/>
  <c r="LT2739" i="2"/>
  <c r="LT2738" i="2"/>
  <c r="LT2737" i="2"/>
  <c r="LT2736" i="2"/>
  <c r="LT2735" i="2"/>
  <c r="MO2775" i="2"/>
  <c r="MO2761" i="2" a="1"/>
  <c r="MO2759" i="2" a="1"/>
  <c r="MO2757" i="2" a="1"/>
  <c r="MR2746" i="2"/>
  <c r="MP2746" i="2"/>
  <c r="MR2745" i="2"/>
  <c r="MP2745" i="2"/>
  <c r="MQ2744" i="2"/>
  <c r="MO2744" i="2"/>
  <c r="MQ2743" i="2"/>
  <c r="MO2743" i="2"/>
  <c r="MQ2742" i="2"/>
  <c r="MO2742" i="2"/>
  <c r="MQ2741" i="2"/>
  <c r="MO2741" i="2"/>
  <c r="MQ2740" i="2"/>
  <c r="MO2740" i="2"/>
  <c r="MQ2739" i="2"/>
  <c r="MO2739" i="2"/>
  <c r="MQ2738" i="2"/>
  <c r="MO2738" i="2"/>
  <c r="MQ2737" i="2"/>
  <c r="MO2737" i="2"/>
  <c r="MQ2736" i="2"/>
  <c r="MO2736" i="2"/>
  <c r="MQ2735" i="2"/>
  <c r="MO2735" i="2"/>
  <c r="MO2746" i="2"/>
  <c r="MO2745" i="2"/>
  <c r="MP2744" i="2"/>
  <c r="MP2743" i="2"/>
  <c r="MP2742" i="2"/>
  <c r="MP2741" i="2"/>
  <c r="MP2740" i="2"/>
  <c r="MP2739" i="2"/>
  <c r="MP2738" i="2"/>
  <c r="MP2737" i="2"/>
  <c r="MP2736" i="2"/>
  <c r="MP2735" i="2"/>
  <c r="MQ2746" i="2"/>
  <c r="MQ2745" i="2"/>
  <c r="MR2744" i="2"/>
  <c r="MR2743" i="2"/>
  <c r="MR2742" i="2"/>
  <c r="MR2741" i="2"/>
  <c r="MR2740" i="2"/>
  <c r="MR2739" i="2"/>
  <c r="MR2738" i="2"/>
  <c r="MR2737" i="2"/>
  <c r="MR2736" i="2"/>
  <c r="MR2735" i="2"/>
  <c r="NM2775" i="2"/>
  <c r="NM2761" i="2" a="1"/>
  <c r="NM2759" i="2" a="1"/>
  <c r="NM2757" i="2" a="1"/>
  <c r="NP2746" i="2"/>
  <c r="NN2746" i="2"/>
  <c r="NP2745" i="2"/>
  <c r="NN2745" i="2"/>
  <c r="NO2744" i="2"/>
  <c r="NM2744" i="2"/>
  <c r="NO2743" i="2"/>
  <c r="NM2743" i="2"/>
  <c r="NO2742" i="2"/>
  <c r="NM2742" i="2"/>
  <c r="NO2741" i="2"/>
  <c r="NM2741" i="2"/>
  <c r="NO2740" i="2"/>
  <c r="NM2740" i="2"/>
  <c r="NO2739" i="2"/>
  <c r="NM2739" i="2"/>
  <c r="NO2738" i="2"/>
  <c r="NM2738" i="2"/>
  <c r="NO2737" i="2"/>
  <c r="NM2737" i="2"/>
  <c r="NO2736" i="2"/>
  <c r="NM2736" i="2"/>
  <c r="NO2735" i="2"/>
  <c r="NM2735" i="2"/>
  <c r="NM2746" i="2"/>
  <c r="NM2745" i="2"/>
  <c r="NN2744" i="2"/>
  <c r="NN2743" i="2"/>
  <c r="NN2742" i="2"/>
  <c r="NN2741" i="2"/>
  <c r="NN2740" i="2"/>
  <c r="NN2739" i="2"/>
  <c r="NN2738" i="2"/>
  <c r="NN2737" i="2"/>
  <c r="NN2736" i="2"/>
  <c r="NN2735" i="2"/>
  <c r="NO2746" i="2"/>
  <c r="NO2745" i="2"/>
  <c r="NP2744" i="2"/>
  <c r="NP2743" i="2"/>
  <c r="NP2742" i="2"/>
  <c r="NP2741" i="2"/>
  <c r="NP2740" i="2"/>
  <c r="NP2739" i="2"/>
  <c r="NP2738" i="2"/>
  <c r="NP2737" i="2"/>
  <c r="NP2736" i="2"/>
  <c r="NP2735" i="2"/>
  <c r="OK2775" i="2"/>
  <c r="OK2761" i="2" a="1"/>
  <c r="OK2759" i="2" a="1"/>
  <c r="OK2757" i="2" a="1"/>
  <c r="ON2746" i="2"/>
  <c r="OL2746" i="2"/>
  <c r="ON2745" i="2"/>
  <c r="OL2745" i="2"/>
  <c r="OM2744" i="2"/>
  <c r="OK2744" i="2"/>
  <c r="OM2743" i="2"/>
  <c r="OK2743" i="2"/>
  <c r="OM2742" i="2"/>
  <c r="OK2742" i="2"/>
  <c r="OM2741" i="2"/>
  <c r="OK2741" i="2"/>
  <c r="OM2740" i="2"/>
  <c r="OK2740" i="2"/>
  <c r="OM2739" i="2"/>
  <c r="OK2739" i="2"/>
  <c r="OM2738" i="2"/>
  <c r="OK2738" i="2"/>
  <c r="OM2737" i="2"/>
  <c r="OK2737" i="2"/>
  <c r="OM2736" i="2"/>
  <c r="OK2736" i="2"/>
  <c r="OM2735" i="2"/>
  <c r="OK2735" i="2"/>
  <c r="OK2746" i="2"/>
  <c r="OK2745" i="2"/>
  <c r="OL2744" i="2"/>
  <c r="OL2743" i="2"/>
  <c r="OL2742" i="2"/>
  <c r="OL2741" i="2"/>
  <c r="OL2740" i="2"/>
  <c r="OL2739" i="2"/>
  <c r="OL2738" i="2"/>
  <c r="OL2737" i="2"/>
  <c r="OL2736" i="2"/>
  <c r="OL2735" i="2"/>
  <c r="OM2746" i="2"/>
  <c r="OM2745" i="2"/>
  <c r="ON2744" i="2"/>
  <c r="ON2743" i="2"/>
  <c r="ON2742" i="2"/>
  <c r="ON2741" i="2"/>
  <c r="ON2740" i="2"/>
  <c r="ON2739" i="2"/>
  <c r="ON2738" i="2"/>
  <c r="ON2737" i="2"/>
  <c r="ON2736" i="2"/>
  <c r="ON2735" i="2"/>
  <c r="PI2775" i="2"/>
  <c r="PI2761" i="2" a="1"/>
  <c r="PI2759" i="2" a="1"/>
  <c r="PI2757" i="2" a="1"/>
  <c r="PL2746" i="2"/>
  <c r="PJ2746" i="2"/>
  <c r="PL2745" i="2"/>
  <c r="PJ2745" i="2"/>
  <c r="PK2744" i="2"/>
  <c r="PI2744" i="2"/>
  <c r="PK2743" i="2"/>
  <c r="PI2743" i="2"/>
  <c r="PK2742" i="2"/>
  <c r="PI2742" i="2"/>
  <c r="PK2741" i="2"/>
  <c r="PI2741" i="2"/>
  <c r="PK2740" i="2"/>
  <c r="PI2740" i="2"/>
  <c r="PK2739" i="2"/>
  <c r="PI2739" i="2"/>
  <c r="PK2738" i="2"/>
  <c r="PI2738" i="2"/>
  <c r="PK2737" i="2"/>
  <c r="PI2737" i="2"/>
  <c r="PK2736" i="2"/>
  <c r="PI2736" i="2"/>
  <c r="PK2735" i="2"/>
  <c r="PI2735" i="2"/>
  <c r="PI2746" i="2"/>
  <c r="PI2745" i="2"/>
  <c r="PJ2744" i="2"/>
  <c r="PJ2743" i="2"/>
  <c r="PJ2742" i="2"/>
  <c r="PJ2741" i="2"/>
  <c r="PJ2740" i="2"/>
  <c r="PJ2739" i="2"/>
  <c r="PJ2738" i="2"/>
  <c r="PJ2737" i="2"/>
  <c r="PJ2736" i="2"/>
  <c r="PJ2735" i="2"/>
  <c r="PK2746" i="2"/>
  <c r="PK2745" i="2"/>
  <c r="PL2744" i="2"/>
  <c r="PL2743" i="2"/>
  <c r="PL2742" i="2"/>
  <c r="PL2741" i="2"/>
  <c r="PL2740" i="2"/>
  <c r="PL2739" i="2"/>
  <c r="PL2738" i="2"/>
  <c r="PL2737" i="2"/>
  <c r="PL2736" i="2"/>
  <c r="PL2735" i="2"/>
  <c r="QG2775" i="2"/>
  <c r="QG2761" i="2" a="1"/>
  <c r="QG2759" i="2" a="1"/>
  <c r="QG2757" i="2" a="1"/>
  <c r="QJ2746" i="2"/>
  <c r="QH2746" i="2"/>
  <c r="QJ2745" i="2"/>
  <c r="QH2745" i="2"/>
  <c r="QI2744" i="2"/>
  <c r="QG2744" i="2"/>
  <c r="QI2743" i="2"/>
  <c r="QG2743" i="2"/>
  <c r="QI2742" i="2"/>
  <c r="QG2742" i="2"/>
  <c r="QI2741" i="2"/>
  <c r="QG2741" i="2"/>
  <c r="QI2740" i="2"/>
  <c r="QG2740" i="2"/>
  <c r="QI2739" i="2"/>
  <c r="QG2739" i="2"/>
  <c r="QI2738" i="2"/>
  <c r="QG2738" i="2"/>
  <c r="QI2737" i="2"/>
  <c r="QG2737" i="2"/>
  <c r="QI2736" i="2"/>
  <c r="QG2736" i="2"/>
  <c r="QI2735" i="2"/>
  <c r="QG2735" i="2"/>
  <c r="QG2746" i="2"/>
  <c r="QG2745" i="2"/>
  <c r="QH2744" i="2"/>
  <c r="QH2743" i="2"/>
  <c r="QH2742" i="2"/>
  <c r="QH2741" i="2"/>
  <c r="QH2740" i="2"/>
  <c r="QH2739" i="2"/>
  <c r="QH2738" i="2"/>
  <c r="QH2737" i="2"/>
  <c r="QH2736" i="2"/>
  <c r="QH2735" i="2"/>
  <c r="QI2746" i="2"/>
  <c r="QI2745" i="2"/>
  <c r="QJ2744" i="2"/>
  <c r="QJ2743" i="2"/>
  <c r="QJ2742" i="2"/>
  <c r="QJ2741" i="2"/>
  <c r="QJ2740" i="2"/>
  <c r="QJ2739" i="2"/>
  <c r="QJ2738" i="2"/>
  <c r="QJ2737" i="2"/>
  <c r="QJ2736" i="2"/>
  <c r="QJ2735" i="2"/>
  <c r="RE2775" i="2"/>
  <c r="RE2761" i="2" a="1"/>
  <c r="RE2759" i="2" a="1"/>
  <c r="RE2757" i="2" a="1"/>
  <c r="RH2746" i="2"/>
  <c r="RF2746" i="2"/>
  <c r="RH2745" i="2"/>
  <c r="RF2745" i="2"/>
  <c r="RG2744" i="2"/>
  <c r="RE2744" i="2"/>
  <c r="RG2743" i="2"/>
  <c r="RE2743" i="2"/>
  <c r="RG2742" i="2"/>
  <c r="RE2742" i="2"/>
  <c r="RG2741" i="2"/>
  <c r="RE2741" i="2"/>
  <c r="RG2740" i="2"/>
  <c r="RE2740" i="2"/>
  <c r="RG2739" i="2"/>
  <c r="RE2739" i="2"/>
  <c r="RG2738" i="2"/>
  <c r="RE2738" i="2"/>
  <c r="RG2737" i="2"/>
  <c r="RE2737" i="2"/>
  <c r="RG2736" i="2"/>
  <c r="RE2736" i="2"/>
  <c r="RG2735" i="2"/>
  <c r="RE2735" i="2"/>
  <c r="RE2746" i="2"/>
  <c r="RE2745" i="2"/>
  <c r="RF2744" i="2"/>
  <c r="RF2743" i="2"/>
  <c r="RF2742" i="2"/>
  <c r="RF2741" i="2"/>
  <c r="RF2740" i="2"/>
  <c r="RF2739" i="2"/>
  <c r="RF2738" i="2"/>
  <c r="RF2737" i="2"/>
  <c r="RF2736" i="2"/>
  <c r="RF2735" i="2"/>
  <c r="RG2746" i="2"/>
  <c r="RG2745" i="2"/>
  <c r="RH2744" i="2"/>
  <c r="RH2743" i="2"/>
  <c r="RH2742" i="2"/>
  <c r="RH2741" i="2"/>
  <c r="RH2740" i="2"/>
  <c r="RH2739" i="2"/>
  <c r="RH2738" i="2"/>
  <c r="RH2737" i="2"/>
  <c r="RH2736" i="2"/>
  <c r="RH2735" i="2"/>
  <c r="SC2775" i="2"/>
  <c r="SC2761" i="2" a="1"/>
  <c r="SC2759" i="2" a="1"/>
  <c r="SC2757" i="2" a="1"/>
  <c r="SF2746" i="2"/>
  <c r="SD2746" i="2"/>
  <c r="SF2745" i="2"/>
  <c r="SD2745" i="2"/>
  <c r="SE2744" i="2"/>
  <c r="SC2744" i="2"/>
  <c r="SE2743" i="2"/>
  <c r="SC2743" i="2"/>
  <c r="SE2742" i="2"/>
  <c r="SC2742" i="2"/>
  <c r="SE2741" i="2"/>
  <c r="SC2741" i="2"/>
  <c r="SE2740" i="2"/>
  <c r="SC2740" i="2"/>
  <c r="SE2739" i="2"/>
  <c r="SC2739" i="2"/>
  <c r="SE2738" i="2"/>
  <c r="SC2738" i="2"/>
  <c r="SE2737" i="2"/>
  <c r="SC2737" i="2"/>
  <c r="SE2736" i="2"/>
  <c r="SC2736" i="2"/>
  <c r="SE2735" i="2"/>
  <c r="SC2735" i="2"/>
  <c r="SC2746" i="2"/>
  <c r="SC2745" i="2"/>
  <c r="SD2744" i="2"/>
  <c r="SD2743" i="2"/>
  <c r="SD2742" i="2"/>
  <c r="SD2741" i="2"/>
  <c r="SD2740" i="2"/>
  <c r="SD2739" i="2"/>
  <c r="SD2738" i="2"/>
  <c r="SD2737" i="2"/>
  <c r="SD2736" i="2"/>
  <c r="SD2735" i="2"/>
  <c r="SE2746" i="2"/>
  <c r="SE2745" i="2"/>
  <c r="SF2744" i="2"/>
  <c r="SF2743" i="2"/>
  <c r="SF2742" i="2"/>
  <c r="SF2741" i="2"/>
  <c r="SF2740" i="2"/>
  <c r="SF2739" i="2"/>
  <c r="SF2738" i="2"/>
  <c r="SF2737" i="2"/>
  <c r="SF2736" i="2"/>
  <c r="SF2735" i="2"/>
  <c r="TA2775" i="2"/>
  <c r="TA2761" i="2" a="1"/>
  <c r="TA2759" i="2" a="1"/>
  <c r="TA2757" i="2" a="1"/>
  <c r="TD2746" i="2"/>
  <c r="TB2746" i="2"/>
  <c r="TD2745" i="2"/>
  <c r="TB2745" i="2"/>
  <c r="TC2744" i="2"/>
  <c r="TA2744" i="2"/>
  <c r="TC2743" i="2"/>
  <c r="TA2743" i="2"/>
  <c r="TC2742" i="2"/>
  <c r="TA2742" i="2"/>
  <c r="TC2741" i="2"/>
  <c r="TA2741" i="2"/>
  <c r="TC2740" i="2"/>
  <c r="TA2740" i="2"/>
  <c r="TC2739" i="2"/>
  <c r="TA2739" i="2"/>
  <c r="TC2738" i="2"/>
  <c r="TA2738" i="2"/>
  <c r="TC2737" i="2"/>
  <c r="TA2737" i="2"/>
  <c r="TC2736" i="2"/>
  <c r="TA2736" i="2"/>
  <c r="TC2735" i="2"/>
  <c r="TA2735" i="2"/>
  <c r="TA2746" i="2"/>
  <c r="TA2745" i="2"/>
  <c r="TB2744" i="2"/>
  <c r="TB2743" i="2"/>
  <c r="TB2742" i="2"/>
  <c r="TB2741" i="2"/>
  <c r="TB2740" i="2"/>
  <c r="TB2739" i="2"/>
  <c r="TB2738" i="2"/>
  <c r="TB2737" i="2"/>
  <c r="TB2736" i="2"/>
  <c r="TB2735" i="2"/>
  <c r="TC2746" i="2"/>
  <c r="TC2745" i="2"/>
  <c r="TD2744" i="2"/>
  <c r="TD2743" i="2"/>
  <c r="TD2742" i="2"/>
  <c r="TD2741" i="2"/>
  <c r="TD2740" i="2"/>
  <c r="TD2739" i="2"/>
  <c r="TD2738" i="2"/>
  <c r="TD2737" i="2"/>
  <c r="TD2736" i="2"/>
  <c r="TD2735" i="2"/>
  <c r="TY2775" i="2"/>
  <c r="TY2761" i="2" a="1"/>
  <c r="TY2759" i="2" a="1"/>
  <c r="TY2757" i="2" a="1"/>
  <c r="UB2746" i="2"/>
  <c r="TZ2746" i="2"/>
  <c r="UB2745" i="2"/>
  <c r="TZ2745" i="2"/>
  <c r="UA2744" i="2"/>
  <c r="TY2744" i="2"/>
  <c r="UA2743" i="2"/>
  <c r="TY2743" i="2"/>
  <c r="UA2742" i="2"/>
  <c r="TY2742" i="2"/>
  <c r="UA2741" i="2"/>
  <c r="TY2741" i="2"/>
  <c r="UA2740" i="2"/>
  <c r="TY2740" i="2"/>
  <c r="UA2739" i="2"/>
  <c r="TY2739" i="2"/>
  <c r="UA2738" i="2"/>
  <c r="TY2738" i="2"/>
  <c r="UA2737" i="2"/>
  <c r="TY2737" i="2"/>
  <c r="UA2736" i="2"/>
  <c r="TY2736" i="2"/>
  <c r="UA2735" i="2"/>
  <c r="TY2735" i="2"/>
  <c r="TY2746" i="2"/>
  <c r="TY2745" i="2"/>
  <c r="TZ2744" i="2"/>
  <c r="TZ2743" i="2"/>
  <c r="TZ2742" i="2"/>
  <c r="TZ2741" i="2"/>
  <c r="TZ2740" i="2"/>
  <c r="TZ2739" i="2"/>
  <c r="TZ2738" i="2"/>
  <c r="TZ2737" i="2"/>
  <c r="TZ2736" i="2"/>
  <c r="TZ2735" i="2"/>
  <c r="UA2746" i="2"/>
  <c r="UA2745" i="2"/>
  <c r="UB2744" i="2"/>
  <c r="UB2743" i="2"/>
  <c r="UB2742" i="2"/>
  <c r="UB2741" i="2"/>
  <c r="UB2740" i="2"/>
  <c r="UB2739" i="2"/>
  <c r="UB2738" i="2"/>
  <c r="UB2737" i="2"/>
  <c r="UB2736" i="2"/>
  <c r="UB2735" i="2"/>
  <c r="UW2775" i="2"/>
  <c r="UW2761" i="2" a="1"/>
  <c r="UW2759" i="2" a="1"/>
  <c r="UW2757" i="2" a="1"/>
  <c r="UZ2746" i="2"/>
  <c r="UX2746" i="2"/>
  <c r="UZ2745" i="2"/>
  <c r="UX2745" i="2"/>
  <c r="UY2744" i="2"/>
  <c r="UW2744" i="2"/>
  <c r="UY2743" i="2"/>
  <c r="UW2743" i="2"/>
  <c r="UY2742" i="2"/>
  <c r="UW2742" i="2"/>
  <c r="UY2741" i="2"/>
  <c r="UW2741" i="2"/>
  <c r="UY2740" i="2"/>
  <c r="UW2740" i="2"/>
  <c r="UY2739" i="2"/>
  <c r="UW2739" i="2"/>
  <c r="UY2738" i="2"/>
  <c r="UW2738" i="2"/>
  <c r="UY2737" i="2"/>
  <c r="UW2737" i="2"/>
  <c r="UY2736" i="2"/>
  <c r="UW2736" i="2"/>
  <c r="UY2735" i="2"/>
  <c r="UW2735" i="2"/>
  <c r="UW2746" i="2"/>
  <c r="UW2745" i="2"/>
  <c r="UX2744" i="2"/>
  <c r="UX2743" i="2"/>
  <c r="UX2742" i="2"/>
  <c r="UX2741" i="2"/>
  <c r="UX2740" i="2"/>
  <c r="UX2739" i="2"/>
  <c r="UX2738" i="2"/>
  <c r="UX2737" i="2"/>
  <c r="UX2736" i="2"/>
  <c r="UX2735" i="2"/>
  <c r="UY2746" i="2"/>
  <c r="UY2745" i="2"/>
  <c r="UZ2744" i="2"/>
  <c r="UZ2743" i="2"/>
  <c r="UZ2742" i="2"/>
  <c r="UZ2741" i="2"/>
  <c r="UZ2740" i="2"/>
  <c r="UZ2739" i="2"/>
  <c r="UZ2738" i="2"/>
  <c r="UZ2737" i="2"/>
  <c r="UZ2736" i="2"/>
  <c r="UZ2735" i="2"/>
  <c r="H3567" i="2"/>
  <c r="D3523" i="2"/>
  <c r="VD2766" i="2"/>
  <c r="VD2765" i="2"/>
  <c r="VC2766" i="2"/>
  <c r="VC2765" i="2"/>
  <c r="UR2766" i="2"/>
  <c r="UR2765" i="2"/>
  <c r="UQ2766" i="2"/>
  <c r="UQ2765" i="2"/>
  <c r="UF2766" i="2"/>
  <c r="UF2765" i="2"/>
  <c r="UE2766" i="2"/>
  <c r="UE2765" i="2"/>
  <c r="TT2766" i="2"/>
  <c r="TT2765" i="2"/>
  <c r="TS2766" i="2"/>
  <c r="TS2765" i="2"/>
  <c r="TH2766" i="2"/>
  <c r="TH2765" i="2"/>
  <c r="TG2766" i="2"/>
  <c r="TG2765" i="2"/>
  <c r="SV2766" i="2"/>
  <c r="SV2765" i="2"/>
  <c r="SU2766" i="2"/>
  <c r="SU2765" i="2"/>
  <c r="SJ2766" i="2"/>
  <c r="SJ2765" i="2"/>
  <c r="SI2766" i="2"/>
  <c r="SI2765" i="2"/>
  <c r="RX2766" i="2"/>
  <c r="RX2765" i="2"/>
  <c r="RW2766" i="2"/>
  <c r="RW2765" i="2"/>
  <c r="RL2766" i="2"/>
  <c r="RL2765" i="2"/>
  <c r="RK2766" i="2"/>
  <c r="RK2765" i="2"/>
  <c r="QZ2766" i="2"/>
  <c r="QZ2765" i="2"/>
  <c r="QY2766" i="2"/>
  <c r="QY2765" i="2"/>
  <c r="QN2766" i="2"/>
  <c r="QN2765" i="2"/>
  <c r="QM2766" i="2"/>
  <c r="QM2765" i="2"/>
  <c r="QB2766" i="2"/>
  <c r="QB2765" i="2"/>
  <c r="QA2766" i="2"/>
  <c r="QA2765" i="2"/>
  <c r="PP2766" i="2"/>
  <c r="PP2765" i="2"/>
  <c r="PO2766" i="2"/>
  <c r="PO2765" i="2"/>
  <c r="PD2766" i="2"/>
  <c r="PD2765" i="2"/>
  <c r="PC2766" i="2"/>
  <c r="PC2765" i="2"/>
  <c r="OR2766" i="2"/>
  <c r="OR2765" i="2"/>
  <c r="OQ2766" i="2"/>
  <c r="OQ2765" i="2"/>
  <c r="OF2766" i="2"/>
  <c r="OF2765" i="2"/>
  <c r="OE2766" i="2"/>
  <c r="OE2765" i="2"/>
  <c r="NT2766" i="2"/>
  <c r="NT2765" i="2"/>
  <c r="NS2766" i="2"/>
  <c r="NS2765" i="2"/>
  <c r="NH2766" i="2"/>
  <c r="NH2765" i="2"/>
  <c r="NG2766" i="2"/>
  <c r="NG2765" i="2"/>
  <c r="MV2766" i="2"/>
  <c r="MV2765" i="2"/>
  <c r="MU2766" i="2"/>
  <c r="MU2765" i="2"/>
  <c r="MJ2766" i="2"/>
  <c r="MJ2765" i="2"/>
  <c r="MI2766" i="2"/>
  <c r="MI2765" i="2"/>
  <c r="LX2766" i="2"/>
  <c r="LX2765" i="2"/>
  <c r="LW2766" i="2"/>
  <c r="LW2765" i="2"/>
  <c r="LL2766" i="2"/>
  <c r="LL2765" i="2"/>
  <c r="LK2766" i="2"/>
  <c r="LK2765" i="2"/>
  <c r="KZ2766" i="2"/>
  <c r="KZ2765" i="2"/>
  <c r="KY2766" i="2"/>
  <c r="KY2765" i="2"/>
  <c r="KN2766" i="2"/>
  <c r="KN2765" i="2"/>
  <c r="KM2766" i="2"/>
  <c r="KM2765" i="2"/>
  <c r="KB2766" i="2"/>
  <c r="KB2765" i="2"/>
  <c r="KA2766" i="2"/>
  <c r="KA2765" i="2"/>
  <c r="JP2766" i="2"/>
  <c r="JP2765" i="2"/>
  <c r="JO2766" i="2"/>
  <c r="JO2765" i="2"/>
  <c r="JD2766" i="2"/>
  <c r="JD2765" i="2"/>
  <c r="JC2766" i="2"/>
  <c r="JC2765" i="2"/>
  <c r="IR2766" i="2"/>
  <c r="IR2765" i="2"/>
  <c r="IQ2766" i="2"/>
  <c r="IQ2765" i="2"/>
  <c r="IF2766" i="2"/>
  <c r="IF2765" i="2"/>
  <c r="IE2766" i="2"/>
  <c r="IE2765" i="2"/>
  <c r="HT2766" i="2"/>
  <c r="HT2765" i="2"/>
  <c r="HS2766" i="2"/>
  <c r="HS2765" i="2"/>
  <c r="HH2766" i="2"/>
  <c r="HH2765" i="2"/>
  <c r="HG2766" i="2"/>
  <c r="HG2765" i="2"/>
  <c r="GV2766" i="2"/>
  <c r="GV2765" i="2"/>
  <c r="GU2766" i="2"/>
  <c r="GU2765" i="2"/>
  <c r="GJ2766" i="2"/>
  <c r="GJ2765" i="2"/>
  <c r="GI2766" i="2"/>
  <c r="GI2765" i="2"/>
  <c r="FX2766" i="2"/>
  <c r="FX2765" i="2"/>
  <c r="FW2766" i="2"/>
  <c r="FW2765" i="2"/>
  <c r="FL2766" i="2"/>
  <c r="FL2765" i="2"/>
  <c r="FK2766" i="2"/>
  <c r="FK2765" i="2"/>
  <c r="EZ2766" i="2"/>
  <c r="EZ2765" i="2"/>
  <c r="EY2766" i="2"/>
  <c r="EY2765" i="2"/>
  <c r="EN2766" i="2"/>
  <c r="EN2765" i="2"/>
  <c r="EM2766" i="2"/>
  <c r="EM2765" i="2"/>
  <c r="EB2766" i="2"/>
  <c r="EB2765" i="2"/>
  <c r="EA2766" i="2"/>
  <c r="EA2765" i="2"/>
  <c r="DP2766" i="2"/>
  <c r="DP2765" i="2"/>
  <c r="DO2766" i="2"/>
  <c r="DO2765" i="2"/>
  <c r="DD2766" i="2"/>
  <c r="DD2765" i="2"/>
  <c r="DC2766" i="2"/>
  <c r="DC2765" i="2"/>
  <c r="CR2766" i="2"/>
  <c r="CR2765" i="2"/>
  <c r="CQ2766" i="2"/>
  <c r="CQ2765" i="2"/>
  <c r="CF2766" i="2"/>
  <c r="CF2765" i="2"/>
  <c r="CE2766" i="2"/>
  <c r="CE2765" i="2"/>
  <c r="BT2766" i="2"/>
  <c r="BT2765" i="2"/>
  <c r="BS2766" i="2"/>
  <c r="BS2765" i="2"/>
  <c r="BH2766" i="2"/>
  <c r="BH2765" i="2"/>
  <c r="BG2766" i="2"/>
  <c r="BG2765" i="2"/>
  <c r="AV2766" i="2"/>
  <c r="AV2765" i="2"/>
  <c r="AU2766" i="2"/>
  <c r="AU2765" i="2"/>
  <c r="AJ2766" i="2"/>
  <c r="AJ2765" i="2"/>
  <c r="AI2766" i="2"/>
  <c r="AI2765" i="2"/>
  <c r="X2766" i="2"/>
  <c r="X2765" i="2"/>
  <c r="W2766" i="2"/>
  <c r="W2765" i="2"/>
  <c r="L2766" i="2"/>
  <c r="L2765" i="2"/>
  <c r="K2766" i="2"/>
  <c r="K2765" i="2"/>
  <c r="E2775" i="2"/>
  <c r="E2806" i="2" s="1"/>
  <c r="W2761" i="2" a="1"/>
  <c r="W2759" i="2" a="1"/>
  <c r="W2757" i="2" a="1"/>
  <c r="W2775" i="2"/>
  <c r="Z2746" i="2"/>
  <c r="X2746" i="2"/>
  <c r="Z2745" i="2"/>
  <c r="X2745" i="2"/>
  <c r="Y2744" i="2"/>
  <c r="W2744" i="2"/>
  <c r="Y2743" i="2"/>
  <c r="W2743" i="2"/>
  <c r="Y2742" i="2"/>
  <c r="W2742" i="2"/>
  <c r="Y2741" i="2"/>
  <c r="W2741" i="2"/>
  <c r="Y2740" i="2"/>
  <c r="W2740" i="2"/>
  <c r="Y2739" i="2"/>
  <c r="W2739" i="2"/>
  <c r="Y2738" i="2"/>
  <c r="W2738" i="2"/>
  <c r="Y2737" i="2"/>
  <c r="W2737" i="2"/>
  <c r="Y2736" i="2"/>
  <c r="W2736" i="2"/>
  <c r="Y2735" i="2"/>
  <c r="W2735" i="2"/>
  <c r="W2746" i="2"/>
  <c r="W2745" i="2"/>
  <c r="X2744" i="2"/>
  <c r="X2743" i="2"/>
  <c r="X2742" i="2"/>
  <c r="X2741" i="2"/>
  <c r="X2740" i="2"/>
  <c r="X2739" i="2"/>
  <c r="X2738" i="2"/>
  <c r="X2737" i="2"/>
  <c r="X2736" i="2"/>
  <c r="X2735" i="2"/>
  <c r="Y2746" i="2"/>
  <c r="Y2745" i="2"/>
  <c r="Z2744" i="2"/>
  <c r="Z2743" i="2"/>
  <c r="Z2742" i="2"/>
  <c r="Z2741" i="2"/>
  <c r="Z2740" i="2"/>
  <c r="Z2739" i="2"/>
  <c r="Z2738" i="2"/>
  <c r="Z2737" i="2"/>
  <c r="Z2736" i="2"/>
  <c r="Z2735" i="2"/>
  <c r="AU2761" i="2" a="1"/>
  <c r="AU2759" i="2" a="1"/>
  <c r="AU2757" i="2" a="1"/>
  <c r="AU2775" i="2"/>
  <c r="AX2746" i="2"/>
  <c r="AV2746" i="2"/>
  <c r="AX2745" i="2"/>
  <c r="AV2745" i="2"/>
  <c r="AW2744" i="2"/>
  <c r="AU2744" i="2"/>
  <c r="AW2743" i="2"/>
  <c r="AU2743" i="2"/>
  <c r="AW2742" i="2"/>
  <c r="AU2742" i="2"/>
  <c r="AW2741" i="2"/>
  <c r="AU2741" i="2"/>
  <c r="AW2740" i="2"/>
  <c r="AU2740" i="2"/>
  <c r="AW2739" i="2"/>
  <c r="AU2739" i="2"/>
  <c r="AW2738" i="2"/>
  <c r="AU2738" i="2"/>
  <c r="AW2737" i="2"/>
  <c r="AU2737" i="2"/>
  <c r="AW2736" i="2"/>
  <c r="AU2736" i="2"/>
  <c r="AW2735" i="2"/>
  <c r="AU2735" i="2"/>
  <c r="AU2746" i="2"/>
  <c r="AU2745" i="2"/>
  <c r="AV2744" i="2"/>
  <c r="AV2743" i="2"/>
  <c r="AV2742" i="2"/>
  <c r="AV2741" i="2"/>
  <c r="AV2740" i="2"/>
  <c r="AV2739" i="2"/>
  <c r="AV2738" i="2"/>
  <c r="AV2737" i="2"/>
  <c r="AV2736" i="2"/>
  <c r="AV2735" i="2"/>
  <c r="AW2746" i="2"/>
  <c r="AW2745" i="2"/>
  <c r="AX2744" i="2"/>
  <c r="AX2743" i="2"/>
  <c r="AX2742" i="2"/>
  <c r="AX2741" i="2"/>
  <c r="AX2740" i="2"/>
  <c r="AX2739" i="2"/>
  <c r="AX2738" i="2"/>
  <c r="AX2737" i="2"/>
  <c r="AX2736" i="2"/>
  <c r="AX2735" i="2"/>
  <c r="BS2761" i="2" a="1"/>
  <c r="BS2759" i="2" a="1"/>
  <c r="BS2757" i="2" a="1"/>
  <c r="BS2775" i="2"/>
  <c r="BV2746" i="2"/>
  <c r="BT2746" i="2"/>
  <c r="BV2745" i="2"/>
  <c r="BT2745" i="2"/>
  <c r="BU2744" i="2"/>
  <c r="BS2744" i="2"/>
  <c r="BU2743" i="2"/>
  <c r="BS2743" i="2"/>
  <c r="BU2742" i="2"/>
  <c r="BS2742" i="2"/>
  <c r="BU2741" i="2"/>
  <c r="BS2741" i="2"/>
  <c r="BU2740" i="2"/>
  <c r="BS2740" i="2"/>
  <c r="BU2739" i="2"/>
  <c r="BS2739" i="2"/>
  <c r="BU2738" i="2"/>
  <c r="BS2738" i="2"/>
  <c r="BU2737" i="2"/>
  <c r="BS2737" i="2"/>
  <c r="BU2736" i="2"/>
  <c r="BS2736" i="2"/>
  <c r="BU2735" i="2"/>
  <c r="BS2735" i="2"/>
  <c r="BS2746" i="2"/>
  <c r="BS2745" i="2"/>
  <c r="BT2744" i="2"/>
  <c r="BT2743" i="2"/>
  <c r="BT2742" i="2"/>
  <c r="BT2741" i="2"/>
  <c r="BT2740" i="2"/>
  <c r="BT2739" i="2"/>
  <c r="BT2738" i="2"/>
  <c r="BT2737" i="2"/>
  <c r="BT2736" i="2"/>
  <c r="BT2735" i="2"/>
  <c r="BU2746" i="2"/>
  <c r="BU2745" i="2"/>
  <c r="BV2744" i="2"/>
  <c r="BV2743" i="2"/>
  <c r="BV2742" i="2"/>
  <c r="BV2741" i="2"/>
  <c r="BV2740" i="2"/>
  <c r="BV2739" i="2"/>
  <c r="BV2738" i="2"/>
  <c r="BV2737" i="2"/>
  <c r="BV2736" i="2"/>
  <c r="BV2735" i="2"/>
  <c r="CQ2761" i="2" a="1"/>
  <c r="CQ2759" i="2" a="1"/>
  <c r="CQ2757" i="2" a="1"/>
  <c r="CQ2775" i="2"/>
  <c r="CT2746" i="2"/>
  <c r="CR2746" i="2"/>
  <c r="CT2745" i="2"/>
  <c r="CR2745" i="2"/>
  <c r="CS2744" i="2"/>
  <c r="CQ2744" i="2"/>
  <c r="CS2743" i="2"/>
  <c r="CQ2743" i="2"/>
  <c r="CS2742" i="2"/>
  <c r="CQ2742" i="2"/>
  <c r="CS2741" i="2"/>
  <c r="CQ2741" i="2"/>
  <c r="CS2740" i="2"/>
  <c r="CQ2740" i="2"/>
  <c r="CS2739" i="2"/>
  <c r="CQ2739" i="2"/>
  <c r="CS2738" i="2"/>
  <c r="CQ2738" i="2"/>
  <c r="CS2737" i="2"/>
  <c r="CQ2737" i="2"/>
  <c r="CS2736" i="2"/>
  <c r="CQ2736" i="2"/>
  <c r="CS2735" i="2"/>
  <c r="CQ2735" i="2"/>
  <c r="CQ2746" i="2"/>
  <c r="CQ2745" i="2"/>
  <c r="CR2744" i="2"/>
  <c r="CR2743" i="2"/>
  <c r="CR2742" i="2"/>
  <c r="CR2741" i="2"/>
  <c r="CR2740" i="2"/>
  <c r="CR2739" i="2"/>
  <c r="CR2738" i="2"/>
  <c r="CR2737" i="2"/>
  <c r="CR2736" i="2"/>
  <c r="CR2735" i="2"/>
  <c r="CS2746" i="2"/>
  <c r="CS2745" i="2"/>
  <c r="CT2744" i="2"/>
  <c r="CT2743" i="2"/>
  <c r="CT2742" i="2"/>
  <c r="CT2741" i="2"/>
  <c r="CT2740" i="2"/>
  <c r="CT2739" i="2"/>
  <c r="CT2738" i="2"/>
  <c r="CT2737" i="2"/>
  <c r="CT2736" i="2"/>
  <c r="CT2735" i="2"/>
  <c r="DO2761" i="2" a="1"/>
  <c r="DO2759" i="2" a="1"/>
  <c r="DO2757" i="2" a="1"/>
  <c r="DO2775" i="2"/>
  <c r="DR2746" i="2"/>
  <c r="DP2746" i="2"/>
  <c r="DR2745" i="2"/>
  <c r="DP2745" i="2"/>
  <c r="DQ2744" i="2"/>
  <c r="DO2744" i="2"/>
  <c r="DQ2743" i="2"/>
  <c r="DO2743" i="2"/>
  <c r="DQ2742" i="2"/>
  <c r="DO2742" i="2"/>
  <c r="DQ2741" i="2"/>
  <c r="DO2741" i="2"/>
  <c r="DQ2740" i="2"/>
  <c r="DO2740" i="2"/>
  <c r="DQ2739" i="2"/>
  <c r="DO2739" i="2"/>
  <c r="DQ2738" i="2"/>
  <c r="DO2738" i="2"/>
  <c r="DQ2737" i="2"/>
  <c r="DO2737" i="2"/>
  <c r="DQ2736" i="2"/>
  <c r="DO2736" i="2"/>
  <c r="DQ2735" i="2"/>
  <c r="DO2735" i="2"/>
  <c r="DO2746" i="2"/>
  <c r="DO2745" i="2"/>
  <c r="DP2744" i="2"/>
  <c r="DP2743" i="2"/>
  <c r="DP2742" i="2"/>
  <c r="DP2741" i="2"/>
  <c r="DP2740" i="2"/>
  <c r="DP2739" i="2"/>
  <c r="DP2738" i="2"/>
  <c r="DP2737" i="2"/>
  <c r="DP2736" i="2"/>
  <c r="DP2735" i="2"/>
  <c r="DQ2746" i="2"/>
  <c r="DQ2745" i="2"/>
  <c r="DR2744" i="2"/>
  <c r="DR2743" i="2"/>
  <c r="DR2742" i="2"/>
  <c r="DR2741" i="2"/>
  <c r="DR2740" i="2"/>
  <c r="DR2739" i="2"/>
  <c r="DR2738" i="2"/>
  <c r="DR2737" i="2"/>
  <c r="DR2736" i="2"/>
  <c r="DR2735" i="2"/>
  <c r="EM2761" i="2" a="1"/>
  <c r="EM2759" i="2" a="1"/>
  <c r="EM2757" i="2" a="1"/>
  <c r="EM2775" i="2"/>
  <c r="EP2746" i="2"/>
  <c r="EN2746" i="2"/>
  <c r="EP2745" i="2"/>
  <c r="EN2745" i="2"/>
  <c r="EO2744" i="2"/>
  <c r="EM2744" i="2"/>
  <c r="EO2743" i="2"/>
  <c r="EM2743" i="2"/>
  <c r="EO2742" i="2"/>
  <c r="EM2742" i="2"/>
  <c r="EO2741" i="2"/>
  <c r="EM2741" i="2"/>
  <c r="EO2740" i="2"/>
  <c r="EM2740" i="2"/>
  <c r="EO2739" i="2"/>
  <c r="EM2739" i="2"/>
  <c r="EO2738" i="2"/>
  <c r="EM2738" i="2"/>
  <c r="EO2737" i="2"/>
  <c r="EM2737" i="2"/>
  <c r="EO2736" i="2"/>
  <c r="EM2736" i="2"/>
  <c r="EO2735" i="2"/>
  <c r="EM2735" i="2"/>
  <c r="EM2746" i="2"/>
  <c r="EM2745" i="2"/>
  <c r="EN2744" i="2"/>
  <c r="EN2743" i="2"/>
  <c r="EN2742" i="2"/>
  <c r="EN2741" i="2"/>
  <c r="EN2740" i="2"/>
  <c r="EN2739" i="2"/>
  <c r="EN2738" i="2"/>
  <c r="EN2737" i="2"/>
  <c r="EN2736" i="2"/>
  <c r="EN2735" i="2"/>
  <c r="EO2746" i="2"/>
  <c r="EO2745" i="2"/>
  <c r="EP2744" i="2"/>
  <c r="EP2743" i="2"/>
  <c r="EP2742" i="2"/>
  <c r="EP2741" i="2"/>
  <c r="EP2740" i="2"/>
  <c r="EP2739" i="2"/>
  <c r="EP2738" i="2"/>
  <c r="EP2737" i="2"/>
  <c r="EP2736" i="2"/>
  <c r="EP2735" i="2"/>
  <c r="FK2761" i="2" a="1"/>
  <c r="FK2759" i="2" a="1"/>
  <c r="FK2757" i="2" a="1"/>
  <c r="FK2775" i="2"/>
  <c r="FN2746" i="2"/>
  <c r="FL2746" i="2"/>
  <c r="FN2745" i="2"/>
  <c r="FL2745" i="2"/>
  <c r="FM2744" i="2"/>
  <c r="FK2744" i="2"/>
  <c r="FM2743" i="2"/>
  <c r="FK2743" i="2"/>
  <c r="FM2742" i="2"/>
  <c r="FK2742" i="2"/>
  <c r="FM2741" i="2"/>
  <c r="FK2741" i="2"/>
  <c r="FM2740" i="2"/>
  <c r="FK2740" i="2"/>
  <c r="FM2739" i="2"/>
  <c r="FK2739" i="2"/>
  <c r="FM2738" i="2"/>
  <c r="FK2738" i="2"/>
  <c r="FM2737" i="2"/>
  <c r="FK2737" i="2"/>
  <c r="FM2736" i="2"/>
  <c r="FK2736" i="2"/>
  <c r="FM2735" i="2"/>
  <c r="FK2735" i="2"/>
  <c r="FK2746" i="2"/>
  <c r="FK2745" i="2"/>
  <c r="FL2744" i="2"/>
  <c r="FL2743" i="2"/>
  <c r="FL2742" i="2"/>
  <c r="FL2741" i="2"/>
  <c r="FL2740" i="2"/>
  <c r="FL2739" i="2"/>
  <c r="FL2738" i="2"/>
  <c r="FL2737" i="2"/>
  <c r="FL2736" i="2"/>
  <c r="FL2735" i="2"/>
  <c r="FM2746" i="2"/>
  <c r="FM2745" i="2"/>
  <c r="FN2744" i="2"/>
  <c r="FN2743" i="2"/>
  <c r="FN2742" i="2"/>
  <c r="FN2741" i="2"/>
  <c r="FN2740" i="2"/>
  <c r="FN2739" i="2"/>
  <c r="FN2738" i="2"/>
  <c r="FN2737" i="2"/>
  <c r="FN2736" i="2"/>
  <c r="FN2735" i="2"/>
  <c r="GI2761" i="2" a="1"/>
  <c r="GI2759" i="2" a="1"/>
  <c r="GI2757" i="2" a="1"/>
  <c r="GI2775" i="2"/>
  <c r="GL2746" i="2"/>
  <c r="GJ2746" i="2"/>
  <c r="GL2745" i="2"/>
  <c r="GJ2745" i="2"/>
  <c r="GK2744" i="2"/>
  <c r="GI2744" i="2"/>
  <c r="GK2743" i="2"/>
  <c r="GI2743" i="2"/>
  <c r="GK2742" i="2"/>
  <c r="GI2742" i="2"/>
  <c r="GK2741" i="2"/>
  <c r="GI2741" i="2"/>
  <c r="GK2740" i="2"/>
  <c r="GI2740" i="2"/>
  <c r="GK2739" i="2"/>
  <c r="GI2739" i="2"/>
  <c r="GK2738" i="2"/>
  <c r="GI2738" i="2"/>
  <c r="GK2737" i="2"/>
  <c r="GI2737" i="2"/>
  <c r="GK2736" i="2"/>
  <c r="GI2736" i="2"/>
  <c r="GK2735" i="2"/>
  <c r="GI2735" i="2"/>
  <c r="GI2746" i="2"/>
  <c r="GI2745" i="2"/>
  <c r="GJ2744" i="2"/>
  <c r="GJ2743" i="2"/>
  <c r="GJ2742" i="2"/>
  <c r="GJ2741" i="2"/>
  <c r="GJ2740" i="2"/>
  <c r="GJ2739" i="2"/>
  <c r="GJ2738" i="2"/>
  <c r="GJ2737" i="2"/>
  <c r="GJ2736" i="2"/>
  <c r="GJ2735" i="2"/>
  <c r="GK2746" i="2"/>
  <c r="GK2745" i="2"/>
  <c r="GL2744" i="2"/>
  <c r="GL2743" i="2"/>
  <c r="GL2742" i="2"/>
  <c r="GL2741" i="2"/>
  <c r="GL2740" i="2"/>
  <c r="GL2739" i="2"/>
  <c r="GL2738" i="2"/>
  <c r="GL2737" i="2"/>
  <c r="GL2736" i="2"/>
  <c r="GL2735" i="2"/>
  <c r="HG2761" i="2" a="1"/>
  <c r="HG2759" i="2" a="1"/>
  <c r="HG2757" i="2" a="1"/>
  <c r="HG2775" i="2"/>
  <c r="HJ2746" i="2"/>
  <c r="HH2746" i="2"/>
  <c r="HJ2745" i="2"/>
  <c r="HH2745" i="2"/>
  <c r="HI2744" i="2"/>
  <c r="HG2744" i="2"/>
  <c r="HI2743" i="2"/>
  <c r="HG2743" i="2"/>
  <c r="HI2742" i="2"/>
  <c r="HG2742" i="2"/>
  <c r="HI2741" i="2"/>
  <c r="HG2741" i="2"/>
  <c r="HI2740" i="2"/>
  <c r="HG2740" i="2"/>
  <c r="HI2739" i="2"/>
  <c r="HG2739" i="2"/>
  <c r="HI2738" i="2"/>
  <c r="HG2738" i="2"/>
  <c r="HI2737" i="2"/>
  <c r="HG2737" i="2"/>
  <c r="HI2736" i="2"/>
  <c r="HG2736" i="2"/>
  <c r="HI2735" i="2"/>
  <c r="HG2735" i="2"/>
  <c r="HG2746" i="2"/>
  <c r="HG2745" i="2"/>
  <c r="HH2744" i="2"/>
  <c r="HH2743" i="2"/>
  <c r="HH2742" i="2"/>
  <c r="HH2741" i="2"/>
  <c r="HH2740" i="2"/>
  <c r="HH2739" i="2"/>
  <c r="HH2738" i="2"/>
  <c r="HH2737" i="2"/>
  <c r="HH2736" i="2"/>
  <c r="HH2735" i="2"/>
  <c r="HI2746" i="2"/>
  <c r="HI2745" i="2"/>
  <c r="HJ2744" i="2"/>
  <c r="HJ2743" i="2"/>
  <c r="HJ2742" i="2"/>
  <c r="HJ2741" i="2"/>
  <c r="HJ2740" i="2"/>
  <c r="HJ2739" i="2"/>
  <c r="HJ2738" i="2"/>
  <c r="HJ2737" i="2"/>
  <c r="HJ2736" i="2"/>
  <c r="HJ2735" i="2"/>
  <c r="IE2761" i="2" a="1"/>
  <c r="IE2759" i="2" a="1"/>
  <c r="IE2757" i="2" a="1"/>
  <c r="IE2775" i="2"/>
  <c r="IH2746" i="2"/>
  <c r="IF2746" i="2"/>
  <c r="IH2745" i="2"/>
  <c r="IF2745" i="2"/>
  <c r="IG2744" i="2"/>
  <c r="IE2744" i="2"/>
  <c r="IG2743" i="2"/>
  <c r="IE2743" i="2"/>
  <c r="IG2742" i="2"/>
  <c r="IE2742" i="2"/>
  <c r="IG2741" i="2"/>
  <c r="IE2741" i="2"/>
  <c r="IG2740" i="2"/>
  <c r="IE2740" i="2"/>
  <c r="IG2739" i="2"/>
  <c r="IE2739" i="2"/>
  <c r="IG2738" i="2"/>
  <c r="IE2738" i="2"/>
  <c r="IG2737" i="2"/>
  <c r="IE2737" i="2"/>
  <c r="IG2736" i="2"/>
  <c r="IE2736" i="2"/>
  <c r="IG2735" i="2"/>
  <c r="IE2735" i="2"/>
  <c r="IE2746" i="2"/>
  <c r="IE2745" i="2"/>
  <c r="IF2744" i="2"/>
  <c r="IF2743" i="2"/>
  <c r="IF2742" i="2"/>
  <c r="IF2741" i="2"/>
  <c r="IF2740" i="2"/>
  <c r="IF2739" i="2"/>
  <c r="IF2738" i="2"/>
  <c r="IF2737" i="2"/>
  <c r="IF2736" i="2"/>
  <c r="IF2735" i="2"/>
  <c r="IG2746" i="2"/>
  <c r="IG2745" i="2"/>
  <c r="IH2744" i="2"/>
  <c r="IH2743" i="2"/>
  <c r="IH2742" i="2"/>
  <c r="IH2741" i="2"/>
  <c r="IH2740" i="2"/>
  <c r="IH2739" i="2"/>
  <c r="IH2738" i="2"/>
  <c r="IH2737" i="2"/>
  <c r="IH2736" i="2"/>
  <c r="IH2735" i="2"/>
  <c r="JC2761" i="2" a="1"/>
  <c r="JC2759" i="2" a="1"/>
  <c r="JC2757" i="2" a="1"/>
  <c r="JC2775" i="2"/>
  <c r="JF2746" i="2"/>
  <c r="JD2746" i="2"/>
  <c r="JF2745" i="2"/>
  <c r="JD2745" i="2"/>
  <c r="JE2744" i="2"/>
  <c r="JC2744" i="2"/>
  <c r="JE2743" i="2"/>
  <c r="JC2743" i="2"/>
  <c r="JE2742" i="2"/>
  <c r="JC2742" i="2"/>
  <c r="JE2741" i="2"/>
  <c r="JC2741" i="2"/>
  <c r="JE2740" i="2"/>
  <c r="JC2740" i="2"/>
  <c r="JE2739" i="2"/>
  <c r="JC2739" i="2"/>
  <c r="JE2738" i="2"/>
  <c r="JC2738" i="2"/>
  <c r="JE2737" i="2"/>
  <c r="JC2737" i="2"/>
  <c r="JE2736" i="2"/>
  <c r="JC2736" i="2"/>
  <c r="JE2735" i="2"/>
  <c r="JC2735" i="2"/>
  <c r="JC2746" i="2"/>
  <c r="JC2745" i="2"/>
  <c r="JD2744" i="2"/>
  <c r="JD2743" i="2"/>
  <c r="JD2742" i="2"/>
  <c r="JD2741" i="2"/>
  <c r="JD2740" i="2"/>
  <c r="JD2739" i="2"/>
  <c r="JD2738" i="2"/>
  <c r="JD2737" i="2"/>
  <c r="JD2736" i="2"/>
  <c r="JD2735" i="2"/>
  <c r="JE2746" i="2"/>
  <c r="JE2745" i="2"/>
  <c r="JF2744" i="2"/>
  <c r="JF2743" i="2"/>
  <c r="JF2742" i="2"/>
  <c r="JF2741" i="2"/>
  <c r="JF2740" i="2"/>
  <c r="JF2739" i="2"/>
  <c r="JF2738" i="2"/>
  <c r="JF2737" i="2"/>
  <c r="JF2736" i="2"/>
  <c r="JF2735" i="2"/>
  <c r="KA2761" i="2" a="1"/>
  <c r="KA2759" i="2" a="1"/>
  <c r="KA2757" i="2" a="1"/>
  <c r="KA2775" i="2"/>
  <c r="KD2746" i="2"/>
  <c r="KB2746" i="2"/>
  <c r="KD2745" i="2"/>
  <c r="KB2745" i="2"/>
  <c r="KC2744" i="2"/>
  <c r="KA2744" i="2"/>
  <c r="KC2743" i="2"/>
  <c r="KA2743" i="2"/>
  <c r="KC2742" i="2"/>
  <c r="KA2742" i="2"/>
  <c r="KC2741" i="2"/>
  <c r="KA2741" i="2"/>
  <c r="KC2740" i="2"/>
  <c r="KA2740" i="2"/>
  <c r="KC2739" i="2"/>
  <c r="KA2739" i="2"/>
  <c r="KC2738" i="2"/>
  <c r="KA2738" i="2"/>
  <c r="KC2737" i="2"/>
  <c r="KA2737" i="2"/>
  <c r="KC2736" i="2"/>
  <c r="KA2736" i="2"/>
  <c r="KC2735" i="2"/>
  <c r="KA2735" i="2"/>
  <c r="KA2746" i="2"/>
  <c r="KA2745" i="2"/>
  <c r="KB2744" i="2"/>
  <c r="KB2743" i="2"/>
  <c r="KB2742" i="2"/>
  <c r="KB2741" i="2"/>
  <c r="KB2740" i="2"/>
  <c r="KB2739" i="2"/>
  <c r="KB2738" i="2"/>
  <c r="KB2737" i="2"/>
  <c r="KB2736" i="2"/>
  <c r="KB2735" i="2"/>
  <c r="KC2746" i="2"/>
  <c r="KC2745" i="2"/>
  <c r="KD2744" i="2"/>
  <c r="KD2743" i="2"/>
  <c r="KD2742" i="2"/>
  <c r="KD2741" i="2"/>
  <c r="KD2740" i="2"/>
  <c r="KD2739" i="2"/>
  <c r="KD2738" i="2"/>
  <c r="KD2737" i="2"/>
  <c r="KD2736" i="2"/>
  <c r="KD2735" i="2"/>
  <c r="KY2761" i="2" a="1"/>
  <c r="KY2759" i="2" a="1"/>
  <c r="KY2757" i="2" a="1"/>
  <c r="KY2775" i="2"/>
  <c r="LB2746" i="2"/>
  <c r="KZ2746" i="2"/>
  <c r="LB2745" i="2"/>
  <c r="KZ2745" i="2"/>
  <c r="LA2744" i="2"/>
  <c r="KY2744" i="2"/>
  <c r="LA2743" i="2"/>
  <c r="KY2743" i="2"/>
  <c r="LA2742" i="2"/>
  <c r="KY2742" i="2"/>
  <c r="LA2741" i="2"/>
  <c r="KY2741" i="2"/>
  <c r="LA2740" i="2"/>
  <c r="KY2740" i="2"/>
  <c r="LA2739" i="2"/>
  <c r="KY2739" i="2"/>
  <c r="LA2738" i="2"/>
  <c r="KY2738" i="2"/>
  <c r="LA2737" i="2"/>
  <c r="KY2737" i="2"/>
  <c r="LA2736" i="2"/>
  <c r="KY2736" i="2"/>
  <c r="LA2735" i="2"/>
  <c r="KY2735" i="2"/>
  <c r="KY2746" i="2"/>
  <c r="KY2745" i="2"/>
  <c r="KZ2744" i="2"/>
  <c r="KZ2743" i="2"/>
  <c r="KZ2742" i="2"/>
  <c r="KZ2741" i="2"/>
  <c r="KZ2740" i="2"/>
  <c r="KZ2739" i="2"/>
  <c r="KZ2738" i="2"/>
  <c r="KZ2737" i="2"/>
  <c r="KZ2736" i="2"/>
  <c r="KZ2735" i="2"/>
  <c r="LA2746" i="2"/>
  <c r="LA2745" i="2"/>
  <c r="LB2744" i="2"/>
  <c r="LB2743" i="2"/>
  <c r="LB2742" i="2"/>
  <c r="LB2741" i="2"/>
  <c r="LB2740" i="2"/>
  <c r="LB2739" i="2"/>
  <c r="LB2738" i="2"/>
  <c r="LB2737" i="2"/>
  <c r="LB2736" i="2"/>
  <c r="LB2735" i="2"/>
  <c r="LW2761" i="2" a="1"/>
  <c r="LW2759" i="2" a="1"/>
  <c r="LW2757" i="2" a="1"/>
  <c r="LW2775" i="2"/>
  <c r="LZ2746" i="2"/>
  <c r="LX2746" i="2"/>
  <c r="LZ2745" i="2"/>
  <c r="LX2745" i="2"/>
  <c r="LY2744" i="2"/>
  <c r="LW2744" i="2"/>
  <c r="LY2743" i="2"/>
  <c r="LW2743" i="2"/>
  <c r="LY2742" i="2"/>
  <c r="LW2742" i="2"/>
  <c r="LY2741" i="2"/>
  <c r="LW2741" i="2"/>
  <c r="LY2740" i="2"/>
  <c r="LW2740" i="2"/>
  <c r="LY2739" i="2"/>
  <c r="LW2739" i="2"/>
  <c r="LY2738" i="2"/>
  <c r="LW2738" i="2"/>
  <c r="LY2737" i="2"/>
  <c r="LW2737" i="2"/>
  <c r="LY2736" i="2"/>
  <c r="LW2736" i="2"/>
  <c r="LY2735" i="2"/>
  <c r="LW2735" i="2"/>
  <c r="LW2746" i="2"/>
  <c r="LW2745" i="2"/>
  <c r="LX2744" i="2"/>
  <c r="LX2743" i="2"/>
  <c r="LX2742" i="2"/>
  <c r="LX2741" i="2"/>
  <c r="LX2740" i="2"/>
  <c r="LX2739" i="2"/>
  <c r="LX2738" i="2"/>
  <c r="LX2737" i="2"/>
  <c r="LX2736" i="2"/>
  <c r="LX2735" i="2"/>
  <c r="LY2746" i="2"/>
  <c r="LY2745" i="2"/>
  <c r="LZ2744" i="2"/>
  <c r="LZ2743" i="2"/>
  <c r="LZ2742" i="2"/>
  <c r="LZ2741" i="2"/>
  <c r="LZ2740" i="2"/>
  <c r="LZ2739" i="2"/>
  <c r="LZ2738" i="2"/>
  <c r="LZ2737" i="2"/>
  <c r="LZ2736" i="2"/>
  <c r="LZ2735" i="2"/>
  <c r="MU2761" i="2" a="1"/>
  <c r="MU2759" i="2" a="1"/>
  <c r="MU2757" i="2" a="1"/>
  <c r="MU2775" i="2"/>
  <c r="MX2746" i="2"/>
  <c r="MV2746" i="2"/>
  <c r="MX2745" i="2"/>
  <c r="MV2745" i="2"/>
  <c r="MW2744" i="2"/>
  <c r="MU2744" i="2"/>
  <c r="MW2743" i="2"/>
  <c r="MU2743" i="2"/>
  <c r="MW2742" i="2"/>
  <c r="MU2742" i="2"/>
  <c r="MW2741" i="2"/>
  <c r="MU2741" i="2"/>
  <c r="MW2740" i="2"/>
  <c r="MU2740" i="2"/>
  <c r="MW2739" i="2"/>
  <c r="MU2739" i="2"/>
  <c r="MW2738" i="2"/>
  <c r="MU2738" i="2"/>
  <c r="MW2737" i="2"/>
  <c r="MU2737" i="2"/>
  <c r="MW2736" i="2"/>
  <c r="MU2736" i="2"/>
  <c r="MW2735" i="2"/>
  <c r="MU2735" i="2"/>
  <c r="MU2746" i="2"/>
  <c r="MU2745" i="2"/>
  <c r="MV2744" i="2"/>
  <c r="MV2743" i="2"/>
  <c r="MV2742" i="2"/>
  <c r="MV2741" i="2"/>
  <c r="MV2740" i="2"/>
  <c r="MV2739" i="2"/>
  <c r="MV2738" i="2"/>
  <c r="MV2737" i="2"/>
  <c r="MV2736" i="2"/>
  <c r="MV2735" i="2"/>
  <c r="MW2746" i="2"/>
  <c r="MW2745" i="2"/>
  <c r="MX2744" i="2"/>
  <c r="MX2743" i="2"/>
  <c r="MX2742" i="2"/>
  <c r="MX2741" i="2"/>
  <c r="MX2740" i="2"/>
  <c r="MX2739" i="2"/>
  <c r="MX2738" i="2"/>
  <c r="MX2737" i="2"/>
  <c r="MX2736" i="2"/>
  <c r="MX2735" i="2"/>
  <c r="NS2761" i="2" a="1"/>
  <c r="NS2759" i="2" a="1"/>
  <c r="NS2757" i="2" a="1"/>
  <c r="NS2775" i="2"/>
  <c r="NV2746" i="2"/>
  <c r="NT2746" i="2"/>
  <c r="NV2745" i="2"/>
  <c r="NT2745" i="2"/>
  <c r="NU2744" i="2"/>
  <c r="NS2744" i="2"/>
  <c r="NU2743" i="2"/>
  <c r="NS2743" i="2"/>
  <c r="NU2742" i="2"/>
  <c r="NS2742" i="2"/>
  <c r="NU2741" i="2"/>
  <c r="NS2741" i="2"/>
  <c r="NU2740" i="2"/>
  <c r="NS2740" i="2"/>
  <c r="NU2739" i="2"/>
  <c r="NS2739" i="2"/>
  <c r="NU2738" i="2"/>
  <c r="NS2738" i="2"/>
  <c r="NU2737" i="2"/>
  <c r="NS2737" i="2"/>
  <c r="NU2736" i="2"/>
  <c r="NS2736" i="2"/>
  <c r="NU2735" i="2"/>
  <c r="NS2735" i="2"/>
  <c r="NS2746" i="2"/>
  <c r="NS2745" i="2"/>
  <c r="NT2744" i="2"/>
  <c r="NT2743" i="2"/>
  <c r="NT2742" i="2"/>
  <c r="NT2741" i="2"/>
  <c r="NT2740" i="2"/>
  <c r="NT2739" i="2"/>
  <c r="NT2738" i="2"/>
  <c r="NT2737" i="2"/>
  <c r="NT2736" i="2"/>
  <c r="NT2735" i="2"/>
  <c r="NU2746" i="2"/>
  <c r="NU2745" i="2"/>
  <c r="NV2744" i="2"/>
  <c r="NV2743" i="2"/>
  <c r="NV2742" i="2"/>
  <c r="NV2741" i="2"/>
  <c r="NV2740" i="2"/>
  <c r="NV2739" i="2"/>
  <c r="NV2738" i="2"/>
  <c r="NV2737" i="2"/>
  <c r="NV2736" i="2"/>
  <c r="NV2735" i="2"/>
  <c r="OQ2761" i="2" a="1"/>
  <c r="OQ2759" i="2" a="1"/>
  <c r="OQ2757" i="2" a="1"/>
  <c r="OQ2775" i="2"/>
  <c r="OT2746" i="2"/>
  <c r="OR2746" i="2"/>
  <c r="OT2745" i="2"/>
  <c r="OR2745" i="2"/>
  <c r="OS2744" i="2"/>
  <c r="OQ2744" i="2"/>
  <c r="OS2743" i="2"/>
  <c r="OQ2743" i="2"/>
  <c r="OS2742" i="2"/>
  <c r="OQ2742" i="2"/>
  <c r="OS2741" i="2"/>
  <c r="OQ2741" i="2"/>
  <c r="OS2740" i="2"/>
  <c r="OQ2740" i="2"/>
  <c r="OS2739" i="2"/>
  <c r="OQ2739" i="2"/>
  <c r="OS2738" i="2"/>
  <c r="OQ2738" i="2"/>
  <c r="OS2737" i="2"/>
  <c r="OQ2737" i="2"/>
  <c r="OS2736" i="2"/>
  <c r="OQ2736" i="2"/>
  <c r="OS2735" i="2"/>
  <c r="OQ2735" i="2"/>
  <c r="OQ2746" i="2"/>
  <c r="OQ2745" i="2"/>
  <c r="OR2744" i="2"/>
  <c r="OR2743" i="2"/>
  <c r="OR2742" i="2"/>
  <c r="OR2741" i="2"/>
  <c r="OR2740" i="2"/>
  <c r="OR2739" i="2"/>
  <c r="OR2738" i="2"/>
  <c r="OR2737" i="2"/>
  <c r="OR2736" i="2"/>
  <c r="OR2735" i="2"/>
  <c r="OS2746" i="2"/>
  <c r="OS2745" i="2"/>
  <c r="OT2744" i="2"/>
  <c r="OT2743" i="2"/>
  <c r="OT2742" i="2"/>
  <c r="OT2741" i="2"/>
  <c r="OT2740" i="2"/>
  <c r="OT2739" i="2"/>
  <c r="OT2738" i="2"/>
  <c r="OT2737" i="2"/>
  <c r="OT2736" i="2"/>
  <c r="OT2735" i="2"/>
  <c r="PO2761" i="2" a="1"/>
  <c r="PO2759" i="2" a="1"/>
  <c r="PO2757" i="2" a="1"/>
  <c r="PO2775" i="2"/>
  <c r="PR2746" i="2"/>
  <c r="PP2746" i="2"/>
  <c r="PR2745" i="2"/>
  <c r="PP2745" i="2"/>
  <c r="PQ2744" i="2"/>
  <c r="PO2744" i="2"/>
  <c r="PQ2743" i="2"/>
  <c r="PO2743" i="2"/>
  <c r="PQ2742" i="2"/>
  <c r="PO2742" i="2"/>
  <c r="PQ2741" i="2"/>
  <c r="PO2741" i="2"/>
  <c r="PQ2740" i="2"/>
  <c r="PO2740" i="2"/>
  <c r="PQ2739" i="2"/>
  <c r="PO2739" i="2"/>
  <c r="PQ2738" i="2"/>
  <c r="PO2738" i="2"/>
  <c r="PQ2737" i="2"/>
  <c r="PO2737" i="2"/>
  <c r="PQ2736" i="2"/>
  <c r="PO2736" i="2"/>
  <c r="PQ2735" i="2"/>
  <c r="PO2735" i="2"/>
  <c r="PO2746" i="2"/>
  <c r="PO2745" i="2"/>
  <c r="PP2744" i="2"/>
  <c r="PP2743" i="2"/>
  <c r="PP2742" i="2"/>
  <c r="PP2741" i="2"/>
  <c r="PP2740" i="2"/>
  <c r="PP2739" i="2"/>
  <c r="PP2738" i="2"/>
  <c r="PP2737" i="2"/>
  <c r="PP2736" i="2"/>
  <c r="PP2735" i="2"/>
  <c r="PQ2746" i="2"/>
  <c r="PQ2745" i="2"/>
  <c r="PR2744" i="2"/>
  <c r="PR2743" i="2"/>
  <c r="PR2742" i="2"/>
  <c r="PR2741" i="2"/>
  <c r="PR2740" i="2"/>
  <c r="PR2739" i="2"/>
  <c r="PR2738" i="2"/>
  <c r="PR2737" i="2"/>
  <c r="PR2736" i="2"/>
  <c r="PR2735" i="2"/>
  <c r="QM2761" i="2" a="1"/>
  <c r="QM2759" i="2" a="1"/>
  <c r="QM2757" i="2" a="1"/>
  <c r="QM2775" i="2"/>
  <c r="QP2746" i="2"/>
  <c r="QN2746" i="2"/>
  <c r="QP2745" i="2"/>
  <c r="QN2745" i="2"/>
  <c r="QO2744" i="2"/>
  <c r="QM2744" i="2"/>
  <c r="QO2743" i="2"/>
  <c r="QM2743" i="2"/>
  <c r="QO2742" i="2"/>
  <c r="QM2742" i="2"/>
  <c r="QO2741" i="2"/>
  <c r="QM2741" i="2"/>
  <c r="QO2740" i="2"/>
  <c r="QM2740" i="2"/>
  <c r="QO2739" i="2"/>
  <c r="QM2739" i="2"/>
  <c r="QO2738" i="2"/>
  <c r="QM2738" i="2"/>
  <c r="QO2737" i="2"/>
  <c r="QM2737" i="2"/>
  <c r="QO2736" i="2"/>
  <c r="QM2736" i="2"/>
  <c r="QO2735" i="2"/>
  <c r="QM2735" i="2"/>
  <c r="QM2746" i="2"/>
  <c r="QM2745" i="2"/>
  <c r="QN2744" i="2"/>
  <c r="QN2743" i="2"/>
  <c r="QN2742" i="2"/>
  <c r="QN2741" i="2"/>
  <c r="QN2740" i="2"/>
  <c r="QN2739" i="2"/>
  <c r="QN2738" i="2"/>
  <c r="QN2737" i="2"/>
  <c r="QN2736" i="2"/>
  <c r="QN2735" i="2"/>
  <c r="QO2746" i="2"/>
  <c r="QO2745" i="2"/>
  <c r="QP2744" i="2"/>
  <c r="QP2743" i="2"/>
  <c r="QP2742" i="2"/>
  <c r="QP2741" i="2"/>
  <c r="QP2740" i="2"/>
  <c r="QP2739" i="2"/>
  <c r="QP2738" i="2"/>
  <c r="QP2737" i="2"/>
  <c r="QP2736" i="2"/>
  <c r="QP2735" i="2"/>
  <c r="RK2761" i="2" a="1"/>
  <c r="RK2759" i="2" a="1"/>
  <c r="RK2757" i="2" a="1"/>
  <c r="RK2775" i="2"/>
  <c r="RN2746" i="2"/>
  <c r="RL2746" i="2"/>
  <c r="RN2745" i="2"/>
  <c r="RL2745" i="2"/>
  <c r="RM2744" i="2"/>
  <c r="RK2744" i="2"/>
  <c r="RM2743" i="2"/>
  <c r="RK2743" i="2"/>
  <c r="RM2742" i="2"/>
  <c r="RK2742" i="2"/>
  <c r="RM2741" i="2"/>
  <c r="RK2741" i="2"/>
  <c r="RM2740" i="2"/>
  <c r="RK2740" i="2"/>
  <c r="RM2739" i="2"/>
  <c r="RK2739" i="2"/>
  <c r="RM2738" i="2"/>
  <c r="RK2738" i="2"/>
  <c r="RM2737" i="2"/>
  <c r="RK2737" i="2"/>
  <c r="RM2736" i="2"/>
  <c r="RK2736" i="2"/>
  <c r="RM2735" i="2"/>
  <c r="RK2735" i="2"/>
  <c r="RK2746" i="2"/>
  <c r="RK2745" i="2"/>
  <c r="RL2744" i="2"/>
  <c r="RL2743" i="2"/>
  <c r="RL2742" i="2"/>
  <c r="RL2741" i="2"/>
  <c r="RL2740" i="2"/>
  <c r="RL2739" i="2"/>
  <c r="RL2738" i="2"/>
  <c r="RL2737" i="2"/>
  <c r="RL2736" i="2"/>
  <c r="RL2735" i="2"/>
  <c r="RM2746" i="2"/>
  <c r="RM2745" i="2"/>
  <c r="RN2744" i="2"/>
  <c r="RN2743" i="2"/>
  <c r="RN2742" i="2"/>
  <c r="RN2741" i="2"/>
  <c r="RN2740" i="2"/>
  <c r="RN2739" i="2"/>
  <c r="RN2738" i="2"/>
  <c r="RN2737" i="2"/>
  <c r="RN2736" i="2"/>
  <c r="RN2735" i="2"/>
  <c r="SI2761" i="2" a="1"/>
  <c r="SI2759" i="2" a="1"/>
  <c r="SI2757" i="2" a="1"/>
  <c r="SI2775" i="2"/>
  <c r="SL2746" i="2"/>
  <c r="SJ2746" i="2"/>
  <c r="SL2745" i="2"/>
  <c r="SJ2745" i="2"/>
  <c r="SK2744" i="2"/>
  <c r="SI2744" i="2"/>
  <c r="SK2743" i="2"/>
  <c r="SI2743" i="2"/>
  <c r="SK2742" i="2"/>
  <c r="SI2742" i="2"/>
  <c r="SK2741" i="2"/>
  <c r="SI2741" i="2"/>
  <c r="SK2740" i="2"/>
  <c r="SI2740" i="2"/>
  <c r="SK2739" i="2"/>
  <c r="SI2739" i="2"/>
  <c r="SK2738" i="2"/>
  <c r="SI2738" i="2"/>
  <c r="SK2737" i="2"/>
  <c r="SI2737" i="2"/>
  <c r="SK2736" i="2"/>
  <c r="SI2736" i="2"/>
  <c r="SK2735" i="2"/>
  <c r="SI2735" i="2"/>
  <c r="SI2746" i="2"/>
  <c r="SI2745" i="2"/>
  <c r="SJ2744" i="2"/>
  <c r="SJ2743" i="2"/>
  <c r="SJ2742" i="2"/>
  <c r="SJ2741" i="2"/>
  <c r="SJ2740" i="2"/>
  <c r="SJ2739" i="2"/>
  <c r="SJ2738" i="2"/>
  <c r="SJ2737" i="2"/>
  <c r="SJ2736" i="2"/>
  <c r="SJ2735" i="2"/>
  <c r="SK2746" i="2"/>
  <c r="SK2745" i="2"/>
  <c r="SL2744" i="2"/>
  <c r="SL2743" i="2"/>
  <c r="SL2742" i="2"/>
  <c r="SL2741" i="2"/>
  <c r="SL2740" i="2"/>
  <c r="SL2739" i="2"/>
  <c r="SL2738" i="2"/>
  <c r="SL2737" i="2"/>
  <c r="SL2736" i="2"/>
  <c r="SL2735" i="2"/>
  <c r="TG2761" i="2" a="1"/>
  <c r="TG2759" i="2" a="1"/>
  <c r="TG2757" i="2" a="1"/>
  <c r="TG2775" i="2"/>
  <c r="TJ2746" i="2"/>
  <c r="TH2746" i="2"/>
  <c r="TJ2745" i="2"/>
  <c r="TH2745" i="2"/>
  <c r="TI2744" i="2"/>
  <c r="TG2744" i="2"/>
  <c r="TI2743" i="2"/>
  <c r="TG2743" i="2"/>
  <c r="TI2742" i="2"/>
  <c r="TG2742" i="2"/>
  <c r="TI2741" i="2"/>
  <c r="TG2741" i="2"/>
  <c r="TI2740" i="2"/>
  <c r="TG2740" i="2"/>
  <c r="TI2739" i="2"/>
  <c r="TG2739" i="2"/>
  <c r="TI2738" i="2"/>
  <c r="TG2738" i="2"/>
  <c r="TI2737" i="2"/>
  <c r="TG2737" i="2"/>
  <c r="TI2736" i="2"/>
  <c r="TG2736" i="2"/>
  <c r="TI2735" i="2"/>
  <c r="TG2735" i="2"/>
  <c r="TG2746" i="2"/>
  <c r="TG2745" i="2"/>
  <c r="TH2744" i="2"/>
  <c r="TH2743" i="2"/>
  <c r="TH2742" i="2"/>
  <c r="TH2741" i="2"/>
  <c r="TH2740" i="2"/>
  <c r="TH2739" i="2"/>
  <c r="TH2738" i="2"/>
  <c r="TH2737" i="2"/>
  <c r="TH2736" i="2"/>
  <c r="TH2735" i="2"/>
  <c r="TI2746" i="2"/>
  <c r="TI2745" i="2"/>
  <c r="TJ2744" i="2"/>
  <c r="TJ2743" i="2"/>
  <c r="TJ2742" i="2"/>
  <c r="TJ2741" i="2"/>
  <c r="TJ2740" i="2"/>
  <c r="TJ2739" i="2"/>
  <c r="TJ2738" i="2"/>
  <c r="TJ2737" i="2"/>
  <c r="TJ2736" i="2"/>
  <c r="TJ2735" i="2"/>
  <c r="UE2761" i="2" a="1"/>
  <c r="UE2759" i="2" a="1"/>
  <c r="UE2757" i="2" a="1"/>
  <c r="UE2775" i="2"/>
  <c r="UH2746" i="2"/>
  <c r="UF2746" i="2"/>
  <c r="UH2745" i="2"/>
  <c r="UF2745" i="2"/>
  <c r="UG2744" i="2"/>
  <c r="UE2744" i="2"/>
  <c r="UG2743" i="2"/>
  <c r="UE2743" i="2"/>
  <c r="UG2742" i="2"/>
  <c r="UE2742" i="2"/>
  <c r="UG2741" i="2"/>
  <c r="UE2741" i="2"/>
  <c r="UG2740" i="2"/>
  <c r="UE2740" i="2"/>
  <c r="UG2739" i="2"/>
  <c r="UE2739" i="2"/>
  <c r="UG2738" i="2"/>
  <c r="UE2738" i="2"/>
  <c r="UG2737" i="2"/>
  <c r="UE2737" i="2"/>
  <c r="UG2736" i="2"/>
  <c r="UE2736" i="2"/>
  <c r="UG2735" i="2"/>
  <c r="UE2735" i="2"/>
  <c r="UE2746" i="2"/>
  <c r="UE2745" i="2"/>
  <c r="UF2744" i="2"/>
  <c r="UF2743" i="2"/>
  <c r="UF2742" i="2"/>
  <c r="UF2741" i="2"/>
  <c r="UF2740" i="2"/>
  <c r="UF2739" i="2"/>
  <c r="UF2738" i="2"/>
  <c r="UF2737" i="2"/>
  <c r="UF2736" i="2"/>
  <c r="UF2735" i="2"/>
  <c r="UG2746" i="2"/>
  <c r="UG2745" i="2"/>
  <c r="UH2744" i="2"/>
  <c r="UH2743" i="2"/>
  <c r="UH2742" i="2"/>
  <c r="UH2741" i="2"/>
  <c r="UH2740" i="2"/>
  <c r="UH2739" i="2"/>
  <c r="UH2738" i="2"/>
  <c r="UH2737" i="2"/>
  <c r="UH2736" i="2"/>
  <c r="UH2735" i="2"/>
  <c r="VC2761" i="2" a="1"/>
  <c r="VC2759" i="2" a="1"/>
  <c r="VC2757" i="2" a="1"/>
  <c r="VC2775" i="2"/>
  <c r="VF2746" i="2"/>
  <c r="VD2746" i="2"/>
  <c r="VF2745" i="2"/>
  <c r="VD2745" i="2"/>
  <c r="VE2744" i="2"/>
  <c r="VC2744" i="2"/>
  <c r="VE2743" i="2"/>
  <c r="VC2743" i="2"/>
  <c r="VE2742" i="2"/>
  <c r="VC2742" i="2"/>
  <c r="VE2741" i="2"/>
  <c r="VC2741" i="2"/>
  <c r="VE2740" i="2"/>
  <c r="VC2740" i="2"/>
  <c r="VE2739" i="2"/>
  <c r="VC2739" i="2"/>
  <c r="VE2738" i="2"/>
  <c r="VC2738" i="2"/>
  <c r="VE2737" i="2"/>
  <c r="VC2737" i="2"/>
  <c r="VE2736" i="2"/>
  <c r="VC2736" i="2"/>
  <c r="VE2735" i="2"/>
  <c r="VC2735" i="2"/>
  <c r="VC2746" i="2"/>
  <c r="VC2745" i="2"/>
  <c r="VD2744" i="2"/>
  <c r="VD2743" i="2"/>
  <c r="VD2742" i="2"/>
  <c r="VD2741" i="2"/>
  <c r="VD2740" i="2"/>
  <c r="VD2739" i="2"/>
  <c r="VD2738" i="2"/>
  <c r="VD2737" i="2"/>
  <c r="VD2736" i="2"/>
  <c r="VD2735" i="2"/>
  <c r="VE2746" i="2"/>
  <c r="VE2745" i="2"/>
  <c r="VF2744" i="2"/>
  <c r="VF2743" i="2"/>
  <c r="VF2742" i="2"/>
  <c r="VF2741" i="2"/>
  <c r="VF2740" i="2"/>
  <c r="VF2739" i="2"/>
  <c r="VF2738" i="2"/>
  <c r="VF2737" i="2"/>
  <c r="VF2736" i="2"/>
  <c r="VF2735" i="2"/>
  <c r="VI2766" i="2"/>
  <c r="VI2765" i="2"/>
  <c r="VJ2766" i="2"/>
  <c r="VJ2765" i="2"/>
  <c r="UW2766" i="2"/>
  <c r="UW2765" i="2"/>
  <c r="UX2766" i="2"/>
  <c r="UX2765" i="2"/>
  <c r="UK2766" i="2"/>
  <c r="UK2765" i="2"/>
  <c r="UL2766" i="2"/>
  <c r="UL2765" i="2"/>
  <c r="TY2766" i="2"/>
  <c r="TY2765" i="2"/>
  <c r="TZ2766" i="2"/>
  <c r="TZ2765" i="2"/>
  <c r="TM2766" i="2"/>
  <c r="TM2765" i="2"/>
  <c r="TN2766" i="2"/>
  <c r="TN2765" i="2"/>
  <c r="TA2766" i="2"/>
  <c r="TA2765" i="2"/>
  <c r="TB2766" i="2"/>
  <c r="TB2765" i="2"/>
  <c r="SO2766" i="2"/>
  <c r="SO2765" i="2"/>
  <c r="SP2766" i="2"/>
  <c r="SP2765" i="2"/>
  <c r="SC2766" i="2"/>
  <c r="SC2765" i="2"/>
  <c r="SD2766" i="2"/>
  <c r="SD2765" i="2"/>
  <c r="RQ2766" i="2"/>
  <c r="RQ2765" i="2"/>
  <c r="RR2766" i="2"/>
  <c r="RR2765" i="2"/>
  <c r="RE2766" i="2"/>
  <c r="RE2765" i="2"/>
  <c r="RF2766" i="2"/>
  <c r="RF2765" i="2"/>
  <c r="QS2766" i="2"/>
  <c r="QS2765" i="2"/>
  <c r="QT2766" i="2"/>
  <c r="QT2765" i="2"/>
  <c r="QG2766" i="2"/>
  <c r="QG2765" i="2"/>
  <c r="QH2766" i="2"/>
  <c r="QH2765" i="2"/>
  <c r="PU2766" i="2"/>
  <c r="PU2765" i="2"/>
  <c r="PV2766" i="2"/>
  <c r="PV2765" i="2"/>
  <c r="PI2766" i="2"/>
  <c r="PI2765" i="2"/>
  <c r="PJ2766" i="2"/>
  <c r="PJ2765" i="2"/>
  <c r="OW2766" i="2"/>
  <c r="OW2765" i="2"/>
  <c r="OX2766" i="2"/>
  <c r="OX2765" i="2"/>
  <c r="OK2766" i="2"/>
  <c r="OK2765" i="2"/>
  <c r="OL2766" i="2"/>
  <c r="OL2765" i="2"/>
  <c r="NY2766" i="2"/>
  <c r="NY2765" i="2"/>
  <c r="NZ2766" i="2"/>
  <c r="NZ2765" i="2"/>
  <c r="NM2766" i="2"/>
  <c r="NM2765" i="2"/>
  <c r="NN2766" i="2"/>
  <c r="NN2765" i="2"/>
  <c r="NA2766" i="2"/>
  <c r="NA2765" i="2"/>
  <c r="NB2766" i="2"/>
  <c r="NB2765" i="2"/>
  <c r="MO2766" i="2"/>
  <c r="MO2765" i="2"/>
  <c r="MP2766" i="2"/>
  <c r="MP2765" i="2"/>
  <c r="MC2766" i="2"/>
  <c r="MC2765" i="2"/>
  <c r="MD2766" i="2"/>
  <c r="MD2765" i="2"/>
  <c r="LQ2766" i="2"/>
  <c r="LQ2765" i="2"/>
  <c r="LR2766" i="2"/>
  <c r="LR2765" i="2"/>
  <c r="LE2766" i="2"/>
  <c r="LE2765" i="2"/>
  <c r="LF2766" i="2"/>
  <c r="LF2765" i="2"/>
  <c r="KS2766" i="2"/>
  <c r="KS2765" i="2"/>
  <c r="KT2766" i="2"/>
  <c r="KT2765" i="2"/>
  <c r="KG2766" i="2"/>
  <c r="KG2765" i="2"/>
  <c r="KH2766" i="2"/>
  <c r="KH2765" i="2"/>
  <c r="JU2766" i="2"/>
  <c r="JU2765" i="2"/>
  <c r="JV2766" i="2"/>
  <c r="JV2765" i="2"/>
  <c r="JI2766" i="2"/>
  <c r="JI2765" i="2"/>
  <c r="JJ2766" i="2"/>
  <c r="JJ2765" i="2"/>
  <c r="IW2766" i="2"/>
  <c r="IW2765" i="2"/>
  <c r="IX2766" i="2"/>
  <c r="IX2765" i="2"/>
  <c r="IK2766" i="2"/>
  <c r="IK2765" i="2"/>
  <c r="IL2766" i="2"/>
  <c r="IL2765" i="2"/>
  <c r="HY2766" i="2"/>
  <c r="HY2765" i="2"/>
  <c r="HZ2766" i="2"/>
  <c r="HZ2765" i="2"/>
  <c r="HM2766" i="2"/>
  <c r="HM2765" i="2"/>
  <c r="HN2766" i="2"/>
  <c r="HN2765" i="2"/>
  <c r="HA2766" i="2"/>
  <c r="HA2765" i="2"/>
  <c r="HB2766" i="2"/>
  <c r="HB2765" i="2"/>
  <c r="GO2766" i="2"/>
  <c r="GO2765" i="2"/>
  <c r="GP2766" i="2"/>
  <c r="GP2765" i="2"/>
  <c r="GC2766" i="2"/>
  <c r="GC2765" i="2"/>
  <c r="GD2766" i="2"/>
  <c r="GD2765" i="2"/>
  <c r="FQ2766" i="2"/>
  <c r="FQ2765" i="2"/>
  <c r="FR2766" i="2"/>
  <c r="FR2765" i="2"/>
  <c r="FE2766" i="2"/>
  <c r="FE2765" i="2"/>
  <c r="FF2766" i="2"/>
  <c r="FF2765" i="2"/>
  <c r="ES2766" i="2"/>
  <c r="ES2765" i="2"/>
  <c r="ET2766" i="2"/>
  <c r="ET2765" i="2"/>
  <c r="EG2766" i="2"/>
  <c r="EG2765" i="2"/>
  <c r="EH2766" i="2"/>
  <c r="EH2765" i="2"/>
  <c r="DU2766" i="2"/>
  <c r="DU2765" i="2"/>
  <c r="DV2766" i="2"/>
  <c r="DV2765" i="2"/>
  <c r="DI2766" i="2"/>
  <c r="DI2765" i="2"/>
  <c r="DJ2766" i="2"/>
  <c r="DJ2765" i="2"/>
  <c r="CW2766" i="2"/>
  <c r="CW2765" i="2"/>
  <c r="CX2766" i="2"/>
  <c r="CX2765" i="2"/>
  <c r="CK2766" i="2"/>
  <c r="CK2765" i="2"/>
  <c r="CL2766" i="2"/>
  <c r="CL2765" i="2"/>
  <c r="BY2766" i="2"/>
  <c r="BY2765" i="2"/>
  <c r="BZ2766" i="2"/>
  <c r="BZ2765" i="2"/>
  <c r="BM2766" i="2"/>
  <c r="BM2765" i="2"/>
  <c r="BN2766" i="2"/>
  <c r="BN2765" i="2"/>
  <c r="BA2766" i="2"/>
  <c r="BA2765" i="2"/>
  <c r="BB2766" i="2"/>
  <c r="BB2765" i="2"/>
  <c r="AO2766" i="2"/>
  <c r="AO2765" i="2"/>
  <c r="AP2766" i="2"/>
  <c r="AP2765" i="2"/>
  <c r="AC2766" i="2"/>
  <c r="AC2765" i="2"/>
  <c r="AD2766" i="2"/>
  <c r="AD2765" i="2"/>
  <c r="Q2766" i="2"/>
  <c r="Q2765" i="2"/>
  <c r="R2766" i="2"/>
  <c r="R2765" i="2"/>
  <c r="AC2775" i="2"/>
  <c r="AC2761" i="2" a="1"/>
  <c r="AC2759" i="2" a="1"/>
  <c r="AC2757" i="2" a="1"/>
  <c r="AF2746" i="2"/>
  <c r="AD2746" i="2"/>
  <c r="AF2745" i="2"/>
  <c r="AD2745" i="2"/>
  <c r="AE2744" i="2"/>
  <c r="AC2744" i="2"/>
  <c r="AE2743" i="2"/>
  <c r="AC2743" i="2"/>
  <c r="AE2742" i="2"/>
  <c r="AC2742" i="2"/>
  <c r="AE2741" i="2"/>
  <c r="AC2741" i="2"/>
  <c r="AE2740" i="2"/>
  <c r="AC2740" i="2"/>
  <c r="AE2739" i="2"/>
  <c r="AC2739" i="2"/>
  <c r="AE2738" i="2"/>
  <c r="AC2738" i="2"/>
  <c r="AE2737" i="2"/>
  <c r="AC2737" i="2"/>
  <c r="AE2736" i="2"/>
  <c r="AC2736" i="2"/>
  <c r="AE2735" i="2"/>
  <c r="AC2735" i="2"/>
  <c r="AC2746" i="2"/>
  <c r="AC2745" i="2"/>
  <c r="AD2744" i="2"/>
  <c r="AD2743" i="2"/>
  <c r="AD2742" i="2"/>
  <c r="AD2741" i="2"/>
  <c r="AD2740" i="2"/>
  <c r="AD2739" i="2"/>
  <c r="AD2738" i="2"/>
  <c r="AD2737" i="2"/>
  <c r="AD2736" i="2"/>
  <c r="AD2735" i="2"/>
  <c r="AE2746" i="2"/>
  <c r="AE2745" i="2"/>
  <c r="AF2744" i="2"/>
  <c r="AF2743" i="2"/>
  <c r="AF2742" i="2"/>
  <c r="AF2741" i="2"/>
  <c r="AF2740" i="2"/>
  <c r="AF2739" i="2"/>
  <c r="AF2738" i="2"/>
  <c r="AF2737" i="2"/>
  <c r="AF2736" i="2"/>
  <c r="AF2735" i="2"/>
  <c r="BA2775" i="2"/>
  <c r="BA2761" i="2" a="1"/>
  <c r="BA2759" i="2" a="1"/>
  <c r="BA2757" i="2" a="1"/>
  <c r="BD2746" i="2"/>
  <c r="BB2746" i="2"/>
  <c r="BD2745" i="2"/>
  <c r="BB2745" i="2"/>
  <c r="BC2744" i="2"/>
  <c r="BA2744" i="2"/>
  <c r="BC2743" i="2"/>
  <c r="BA2743" i="2"/>
  <c r="BC2742" i="2"/>
  <c r="BA2742" i="2"/>
  <c r="BC2741" i="2"/>
  <c r="BA2741" i="2"/>
  <c r="BC2740" i="2"/>
  <c r="BA2740" i="2"/>
  <c r="BC2739" i="2"/>
  <c r="BA2739" i="2"/>
  <c r="BC2738" i="2"/>
  <c r="BA2738" i="2"/>
  <c r="BC2737" i="2"/>
  <c r="BA2737" i="2"/>
  <c r="BC2736" i="2"/>
  <c r="BA2736" i="2"/>
  <c r="BC2735" i="2"/>
  <c r="BA2735" i="2"/>
  <c r="BA2746" i="2"/>
  <c r="BA2745" i="2"/>
  <c r="BB2744" i="2"/>
  <c r="BB2743" i="2"/>
  <c r="BB2742" i="2"/>
  <c r="BB2741" i="2"/>
  <c r="BB2740" i="2"/>
  <c r="BB2739" i="2"/>
  <c r="BB2738" i="2"/>
  <c r="BB2737" i="2"/>
  <c r="BB2736" i="2"/>
  <c r="BB2735" i="2"/>
  <c r="BC2746" i="2"/>
  <c r="BC2745" i="2"/>
  <c r="BD2744" i="2"/>
  <c r="BD2743" i="2"/>
  <c r="BD2742" i="2"/>
  <c r="BD2741" i="2"/>
  <c r="BD2740" i="2"/>
  <c r="BD2739" i="2"/>
  <c r="BD2738" i="2"/>
  <c r="BD2737" i="2"/>
  <c r="BD2736" i="2"/>
  <c r="BD2735" i="2"/>
  <c r="BY2775" i="2"/>
  <c r="BY2761" i="2" a="1"/>
  <c r="BY2759" i="2" a="1"/>
  <c r="BY2757" i="2" a="1"/>
  <c r="CB2746" i="2"/>
  <c r="BZ2746" i="2"/>
  <c r="CB2745" i="2"/>
  <c r="BZ2745" i="2"/>
  <c r="CA2744" i="2"/>
  <c r="BY2744" i="2"/>
  <c r="CA2743" i="2"/>
  <c r="BY2743" i="2"/>
  <c r="CA2742" i="2"/>
  <c r="BY2742" i="2"/>
  <c r="CA2741" i="2"/>
  <c r="BY2741" i="2"/>
  <c r="CA2740" i="2"/>
  <c r="BY2740" i="2"/>
  <c r="CA2739" i="2"/>
  <c r="BY2739" i="2"/>
  <c r="CA2738" i="2"/>
  <c r="BY2738" i="2"/>
  <c r="CA2737" i="2"/>
  <c r="BY2737" i="2"/>
  <c r="CA2736" i="2"/>
  <c r="BY2736" i="2"/>
  <c r="CA2735" i="2"/>
  <c r="BY2735" i="2"/>
  <c r="BY2746" i="2"/>
  <c r="BY2745" i="2"/>
  <c r="BZ2744" i="2"/>
  <c r="BZ2743" i="2"/>
  <c r="BZ2742" i="2"/>
  <c r="BZ2741" i="2"/>
  <c r="BZ2740" i="2"/>
  <c r="BZ2739" i="2"/>
  <c r="BZ2738" i="2"/>
  <c r="BZ2737" i="2"/>
  <c r="BZ2736" i="2"/>
  <c r="BZ2735" i="2"/>
  <c r="CA2746" i="2"/>
  <c r="CA2745" i="2"/>
  <c r="CB2744" i="2"/>
  <c r="CB2743" i="2"/>
  <c r="CB2742" i="2"/>
  <c r="CB2741" i="2"/>
  <c r="CB2740" i="2"/>
  <c r="CB2739" i="2"/>
  <c r="CB2738" i="2"/>
  <c r="CB2737" i="2"/>
  <c r="CB2736" i="2"/>
  <c r="CB2735" i="2"/>
  <c r="CW2775" i="2"/>
  <c r="CW2761" i="2" a="1"/>
  <c r="CW2759" i="2" a="1"/>
  <c r="CW2757" i="2" a="1"/>
  <c r="CZ2746" i="2"/>
  <c r="CX2746" i="2"/>
  <c r="CZ2745" i="2"/>
  <c r="CX2745" i="2"/>
  <c r="CY2744" i="2"/>
  <c r="CW2744" i="2"/>
  <c r="CY2743" i="2"/>
  <c r="CW2743" i="2"/>
  <c r="CY2742" i="2"/>
  <c r="CW2742" i="2"/>
  <c r="CY2741" i="2"/>
  <c r="CW2741" i="2"/>
  <c r="CY2740" i="2"/>
  <c r="CW2740" i="2"/>
  <c r="CY2739" i="2"/>
  <c r="CW2739" i="2"/>
  <c r="CY2738" i="2"/>
  <c r="CW2738" i="2"/>
  <c r="CY2737" i="2"/>
  <c r="CW2737" i="2"/>
  <c r="CY2736" i="2"/>
  <c r="CW2736" i="2"/>
  <c r="CY2735" i="2"/>
  <c r="CW2735" i="2"/>
  <c r="CW2746" i="2"/>
  <c r="CW2745" i="2"/>
  <c r="CX2744" i="2"/>
  <c r="CX2743" i="2"/>
  <c r="CX2742" i="2"/>
  <c r="CX2741" i="2"/>
  <c r="CX2740" i="2"/>
  <c r="CX2739" i="2"/>
  <c r="CX2738" i="2"/>
  <c r="CX2737" i="2"/>
  <c r="CX2736" i="2"/>
  <c r="CX2735" i="2"/>
  <c r="CY2746" i="2"/>
  <c r="CY2745" i="2"/>
  <c r="CZ2744" i="2"/>
  <c r="CZ2743" i="2"/>
  <c r="CZ2742" i="2"/>
  <c r="CZ2741" i="2"/>
  <c r="CZ2740" i="2"/>
  <c r="CZ2739" i="2"/>
  <c r="CZ2738" i="2"/>
  <c r="CZ2737" i="2"/>
  <c r="CZ2736" i="2"/>
  <c r="CZ2735" i="2"/>
  <c r="DU2775" i="2"/>
  <c r="DU2761" i="2" a="1"/>
  <c r="DU2759" i="2" a="1"/>
  <c r="DU2757" i="2" a="1"/>
  <c r="DX2746" i="2"/>
  <c r="DV2746" i="2"/>
  <c r="DX2745" i="2"/>
  <c r="DV2745" i="2"/>
  <c r="DW2744" i="2"/>
  <c r="DU2744" i="2"/>
  <c r="DW2743" i="2"/>
  <c r="DU2743" i="2"/>
  <c r="DW2742" i="2"/>
  <c r="DU2742" i="2"/>
  <c r="DW2741" i="2"/>
  <c r="DU2741" i="2"/>
  <c r="DW2740" i="2"/>
  <c r="DU2740" i="2"/>
  <c r="DW2739" i="2"/>
  <c r="DU2739" i="2"/>
  <c r="DW2738" i="2"/>
  <c r="DU2738" i="2"/>
  <c r="DW2737" i="2"/>
  <c r="DU2737" i="2"/>
  <c r="DW2736" i="2"/>
  <c r="DU2736" i="2"/>
  <c r="DW2735" i="2"/>
  <c r="DU2735" i="2"/>
  <c r="DU2746" i="2"/>
  <c r="DU2745" i="2"/>
  <c r="DV2744" i="2"/>
  <c r="DV2743" i="2"/>
  <c r="DV2742" i="2"/>
  <c r="DV2741" i="2"/>
  <c r="DV2740" i="2"/>
  <c r="DV2739" i="2"/>
  <c r="DV2738" i="2"/>
  <c r="DV2737" i="2"/>
  <c r="DV2736" i="2"/>
  <c r="DV2735" i="2"/>
  <c r="DW2746" i="2"/>
  <c r="DW2745" i="2"/>
  <c r="DX2744" i="2"/>
  <c r="DX2743" i="2"/>
  <c r="DX2742" i="2"/>
  <c r="DX2741" i="2"/>
  <c r="DX2740" i="2"/>
  <c r="DX2739" i="2"/>
  <c r="DX2738" i="2"/>
  <c r="DX2737" i="2"/>
  <c r="DX2736" i="2"/>
  <c r="DX2735" i="2"/>
  <c r="ES2775" i="2"/>
  <c r="ES2761" i="2" a="1"/>
  <c r="ES2759" i="2" a="1"/>
  <c r="ES2757" i="2" a="1"/>
  <c r="EV2746" i="2"/>
  <c r="ET2746" i="2"/>
  <c r="EV2745" i="2"/>
  <c r="ET2745" i="2"/>
  <c r="EU2744" i="2"/>
  <c r="ES2744" i="2"/>
  <c r="EU2743" i="2"/>
  <c r="ES2743" i="2"/>
  <c r="EU2742" i="2"/>
  <c r="ES2742" i="2"/>
  <c r="EU2741" i="2"/>
  <c r="ES2741" i="2"/>
  <c r="EU2740" i="2"/>
  <c r="ES2740" i="2"/>
  <c r="EU2739" i="2"/>
  <c r="ES2739" i="2"/>
  <c r="EU2738" i="2"/>
  <c r="ES2738" i="2"/>
  <c r="EU2737" i="2"/>
  <c r="ES2737" i="2"/>
  <c r="EU2736" i="2"/>
  <c r="ES2736" i="2"/>
  <c r="EU2735" i="2"/>
  <c r="ES2735" i="2"/>
  <c r="ES2746" i="2"/>
  <c r="ES2745" i="2"/>
  <c r="ET2744" i="2"/>
  <c r="ET2743" i="2"/>
  <c r="ET2742" i="2"/>
  <c r="ET2741" i="2"/>
  <c r="ET2740" i="2"/>
  <c r="ET2739" i="2"/>
  <c r="ET2738" i="2"/>
  <c r="ET2737" i="2"/>
  <c r="ET2736" i="2"/>
  <c r="ET2735" i="2"/>
  <c r="EU2746" i="2"/>
  <c r="EU2745" i="2"/>
  <c r="EV2744" i="2"/>
  <c r="EV2743" i="2"/>
  <c r="EV2742" i="2"/>
  <c r="EV2741" i="2"/>
  <c r="EV2740" i="2"/>
  <c r="EV2739" i="2"/>
  <c r="EV2738" i="2"/>
  <c r="EV2737" i="2"/>
  <c r="EV2736" i="2"/>
  <c r="EV2735" i="2"/>
  <c r="FQ2775" i="2"/>
  <c r="FQ2761" i="2" a="1"/>
  <c r="FQ2759" i="2" a="1"/>
  <c r="FQ2757" i="2" a="1"/>
  <c r="FT2746" i="2"/>
  <c r="FR2746" i="2"/>
  <c r="FT2745" i="2"/>
  <c r="FR2745" i="2"/>
  <c r="FS2744" i="2"/>
  <c r="FQ2744" i="2"/>
  <c r="FS2743" i="2"/>
  <c r="FQ2743" i="2"/>
  <c r="FS2742" i="2"/>
  <c r="FQ2742" i="2"/>
  <c r="FS2741" i="2"/>
  <c r="FQ2741" i="2"/>
  <c r="FS2740" i="2"/>
  <c r="FQ2740" i="2"/>
  <c r="FS2739" i="2"/>
  <c r="FQ2739" i="2"/>
  <c r="FS2738" i="2"/>
  <c r="FQ2738" i="2"/>
  <c r="FS2737" i="2"/>
  <c r="FQ2737" i="2"/>
  <c r="FS2736" i="2"/>
  <c r="FQ2736" i="2"/>
  <c r="FS2735" i="2"/>
  <c r="FQ2735" i="2"/>
  <c r="FQ2746" i="2"/>
  <c r="FQ2745" i="2"/>
  <c r="FR2744" i="2"/>
  <c r="FR2743" i="2"/>
  <c r="FR2742" i="2"/>
  <c r="FR2741" i="2"/>
  <c r="FR2740" i="2"/>
  <c r="FR2739" i="2"/>
  <c r="FR2738" i="2"/>
  <c r="FR2737" i="2"/>
  <c r="FR2736" i="2"/>
  <c r="FR2735" i="2"/>
  <c r="FS2746" i="2"/>
  <c r="FS2745" i="2"/>
  <c r="FT2744" i="2"/>
  <c r="FT2743" i="2"/>
  <c r="FT2742" i="2"/>
  <c r="FT2741" i="2"/>
  <c r="FT2740" i="2"/>
  <c r="FT2739" i="2"/>
  <c r="FT2738" i="2"/>
  <c r="FT2737" i="2"/>
  <c r="FT2736" i="2"/>
  <c r="FT2735" i="2"/>
  <c r="GO2775" i="2"/>
  <c r="GO2761" i="2" a="1"/>
  <c r="GO2759" i="2" a="1"/>
  <c r="GO2757" i="2" a="1"/>
  <c r="GR2746" i="2"/>
  <c r="GP2746" i="2"/>
  <c r="GR2745" i="2"/>
  <c r="GP2745" i="2"/>
  <c r="GQ2744" i="2"/>
  <c r="GO2744" i="2"/>
  <c r="GQ2743" i="2"/>
  <c r="GO2743" i="2"/>
  <c r="GQ2742" i="2"/>
  <c r="GO2742" i="2"/>
  <c r="GQ2741" i="2"/>
  <c r="GO2741" i="2"/>
  <c r="GQ2740" i="2"/>
  <c r="GO2740" i="2"/>
  <c r="GQ2739" i="2"/>
  <c r="GO2739" i="2"/>
  <c r="GQ2738" i="2"/>
  <c r="GO2738" i="2"/>
  <c r="GQ2737" i="2"/>
  <c r="GO2737" i="2"/>
  <c r="GQ2736" i="2"/>
  <c r="GO2736" i="2"/>
  <c r="GQ2735" i="2"/>
  <c r="GO2735" i="2"/>
  <c r="GO2746" i="2"/>
  <c r="GO2745" i="2"/>
  <c r="GP2744" i="2"/>
  <c r="GP2743" i="2"/>
  <c r="GP2742" i="2"/>
  <c r="GP2741" i="2"/>
  <c r="GP2740" i="2"/>
  <c r="GP2739" i="2"/>
  <c r="GP2738" i="2"/>
  <c r="GP2737" i="2"/>
  <c r="GP2736" i="2"/>
  <c r="GP2735" i="2"/>
  <c r="GQ2746" i="2"/>
  <c r="GQ2745" i="2"/>
  <c r="GR2744" i="2"/>
  <c r="GR2743" i="2"/>
  <c r="GR2742" i="2"/>
  <c r="GR2741" i="2"/>
  <c r="GR2740" i="2"/>
  <c r="GR2739" i="2"/>
  <c r="GR2738" i="2"/>
  <c r="GR2737" i="2"/>
  <c r="GR2736" i="2"/>
  <c r="GR2735" i="2"/>
  <c r="HM2775" i="2"/>
  <c r="HM2761" i="2" a="1"/>
  <c r="HM2759" i="2" a="1"/>
  <c r="HM2757" i="2" a="1"/>
  <c r="HP2746" i="2"/>
  <c r="HN2746" i="2"/>
  <c r="HP2745" i="2"/>
  <c r="HN2745" i="2"/>
  <c r="HO2744" i="2"/>
  <c r="HM2744" i="2"/>
  <c r="HO2743" i="2"/>
  <c r="HM2743" i="2"/>
  <c r="HO2742" i="2"/>
  <c r="HM2742" i="2"/>
  <c r="HO2741" i="2"/>
  <c r="HM2741" i="2"/>
  <c r="HO2740" i="2"/>
  <c r="HM2740" i="2"/>
  <c r="HO2739" i="2"/>
  <c r="HM2739" i="2"/>
  <c r="HO2738" i="2"/>
  <c r="HM2738" i="2"/>
  <c r="HO2737" i="2"/>
  <c r="HM2737" i="2"/>
  <c r="HO2736" i="2"/>
  <c r="HM2736" i="2"/>
  <c r="HO2735" i="2"/>
  <c r="HM2735" i="2"/>
  <c r="HM2746" i="2"/>
  <c r="HM2745" i="2"/>
  <c r="HN2744" i="2"/>
  <c r="HN2743" i="2"/>
  <c r="HN2742" i="2"/>
  <c r="HN2741" i="2"/>
  <c r="HN2740" i="2"/>
  <c r="HN2739" i="2"/>
  <c r="HN2738" i="2"/>
  <c r="HN2737" i="2"/>
  <c r="HN2736" i="2"/>
  <c r="HN2735" i="2"/>
  <c r="HO2746" i="2"/>
  <c r="HO2745" i="2"/>
  <c r="HP2744" i="2"/>
  <c r="HP2743" i="2"/>
  <c r="HP2742" i="2"/>
  <c r="HP2741" i="2"/>
  <c r="HP2740" i="2"/>
  <c r="HP2739" i="2"/>
  <c r="HP2738" i="2"/>
  <c r="HP2737" i="2"/>
  <c r="HP2736" i="2"/>
  <c r="HP2735" i="2"/>
  <c r="IK2775" i="2"/>
  <c r="IK2761" i="2" a="1"/>
  <c r="IK2759" i="2" a="1"/>
  <c r="IK2757" i="2" a="1"/>
  <c r="IN2746" i="2"/>
  <c r="IL2746" i="2"/>
  <c r="IN2745" i="2"/>
  <c r="IL2745" i="2"/>
  <c r="IM2744" i="2"/>
  <c r="IK2744" i="2"/>
  <c r="IM2743" i="2"/>
  <c r="IK2743" i="2"/>
  <c r="IM2742" i="2"/>
  <c r="IK2742" i="2"/>
  <c r="IM2741" i="2"/>
  <c r="IK2741" i="2"/>
  <c r="IM2740" i="2"/>
  <c r="IK2740" i="2"/>
  <c r="IM2739" i="2"/>
  <c r="IK2739" i="2"/>
  <c r="IM2738" i="2"/>
  <c r="IK2738" i="2"/>
  <c r="IM2737" i="2"/>
  <c r="IK2737" i="2"/>
  <c r="IM2736" i="2"/>
  <c r="IK2736" i="2"/>
  <c r="IM2735" i="2"/>
  <c r="IK2735" i="2"/>
  <c r="IK2746" i="2"/>
  <c r="IK2745" i="2"/>
  <c r="IL2744" i="2"/>
  <c r="IL2743" i="2"/>
  <c r="IL2742" i="2"/>
  <c r="IL2741" i="2"/>
  <c r="IL2740" i="2"/>
  <c r="IL2739" i="2"/>
  <c r="IL2738" i="2"/>
  <c r="IL2737" i="2"/>
  <c r="IL2736" i="2"/>
  <c r="IL2735" i="2"/>
  <c r="IM2746" i="2"/>
  <c r="IM2745" i="2"/>
  <c r="IN2744" i="2"/>
  <c r="IN2743" i="2"/>
  <c r="IN2742" i="2"/>
  <c r="IN2741" i="2"/>
  <c r="IN2740" i="2"/>
  <c r="IN2739" i="2"/>
  <c r="IN2738" i="2"/>
  <c r="IN2737" i="2"/>
  <c r="IN2736" i="2"/>
  <c r="IN2735" i="2"/>
  <c r="JI2775" i="2"/>
  <c r="JI2761" i="2" a="1"/>
  <c r="JI2759" i="2" a="1"/>
  <c r="JI2757" i="2" a="1"/>
  <c r="JL2746" i="2"/>
  <c r="JJ2746" i="2"/>
  <c r="JL2745" i="2"/>
  <c r="JJ2745" i="2"/>
  <c r="JK2744" i="2"/>
  <c r="JI2744" i="2"/>
  <c r="JK2743" i="2"/>
  <c r="JI2743" i="2"/>
  <c r="JK2742" i="2"/>
  <c r="JI2742" i="2"/>
  <c r="JK2741" i="2"/>
  <c r="JI2741" i="2"/>
  <c r="JK2740" i="2"/>
  <c r="JI2740" i="2"/>
  <c r="JK2739" i="2"/>
  <c r="JI2739" i="2"/>
  <c r="JK2738" i="2"/>
  <c r="JI2738" i="2"/>
  <c r="JK2737" i="2"/>
  <c r="JI2737" i="2"/>
  <c r="JK2736" i="2"/>
  <c r="JI2736" i="2"/>
  <c r="JK2735" i="2"/>
  <c r="JI2735" i="2"/>
  <c r="JI2746" i="2"/>
  <c r="JI2745" i="2"/>
  <c r="JJ2744" i="2"/>
  <c r="JJ2743" i="2"/>
  <c r="JJ2742" i="2"/>
  <c r="JJ2741" i="2"/>
  <c r="JJ2740" i="2"/>
  <c r="JJ2739" i="2"/>
  <c r="JJ2738" i="2"/>
  <c r="JJ2737" i="2"/>
  <c r="JJ2736" i="2"/>
  <c r="JJ2735" i="2"/>
  <c r="JK2746" i="2"/>
  <c r="JK2745" i="2"/>
  <c r="JL2744" i="2"/>
  <c r="JL2743" i="2"/>
  <c r="JL2742" i="2"/>
  <c r="JL2741" i="2"/>
  <c r="JL2740" i="2"/>
  <c r="JL2739" i="2"/>
  <c r="JL2738" i="2"/>
  <c r="JL2737" i="2"/>
  <c r="JL2736" i="2"/>
  <c r="JL2735" i="2"/>
  <c r="KG2775" i="2"/>
  <c r="KG2761" i="2" a="1"/>
  <c r="KG2759" i="2" a="1"/>
  <c r="KG2757" i="2" a="1"/>
  <c r="KJ2746" i="2"/>
  <c r="KH2746" i="2"/>
  <c r="KJ2745" i="2"/>
  <c r="KH2745" i="2"/>
  <c r="KI2744" i="2"/>
  <c r="KG2744" i="2"/>
  <c r="KI2743" i="2"/>
  <c r="KG2743" i="2"/>
  <c r="KI2742" i="2"/>
  <c r="KG2742" i="2"/>
  <c r="KI2741" i="2"/>
  <c r="KG2741" i="2"/>
  <c r="KI2740" i="2"/>
  <c r="KG2740" i="2"/>
  <c r="KI2739" i="2"/>
  <c r="KG2739" i="2"/>
  <c r="KI2738" i="2"/>
  <c r="KG2738" i="2"/>
  <c r="KI2737" i="2"/>
  <c r="KG2737" i="2"/>
  <c r="KI2736" i="2"/>
  <c r="KG2736" i="2"/>
  <c r="KI2735" i="2"/>
  <c r="KG2735" i="2"/>
  <c r="KG2746" i="2"/>
  <c r="KG2745" i="2"/>
  <c r="KH2744" i="2"/>
  <c r="KH2743" i="2"/>
  <c r="KH2742" i="2"/>
  <c r="KH2741" i="2"/>
  <c r="KH2740" i="2"/>
  <c r="KH2739" i="2"/>
  <c r="KH2738" i="2"/>
  <c r="KH2737" i="2"/>
  <c r="KH2736" i="2"/>
  <c r="KH2735" i="2"/>
  <c r="KI2746" i="2"/>
  <c r="KI2745" i="2"/>
  <c r="KJ2744" i="2"/>
  <c r="KJ2743" i="2"/>
  <c r="KJ2742" i="2"/>
  <c r="KJ2741" i="2"/>
  <c r="KJ2740" i="2"/>
  <c r="KJ2739" i="2"/>
  <c r="KJ2738" i="2"/>
  <c r="KJ2737" i="2"/>
  <c r="KJ2736" i="2"/>
  <c r="KJ2735" i="2"/>
  <c r="LE2775" i="2"/>
  <c r="LE2761" i="2" a="1"/>
  <c r="LE2759" i="2" a="1"/>
  <c r="LE2757" i="2" a="1"/>
  <c r="LH2746" i="2"/>
  <c r="LF2746" i="2"/>
  <c r="LH2745" i="2"/>
  <c r="LF2745" i="2"/>
  <c r="LG2744" i="2"/>
  <c r="LE2744" i="2"/>
  <c r="LG2743" i="2"/>
  <c r="LE2743" i="2"/>
  <c r="LG2742" i="2"/>
  <c r="LE2742" i="2"/>
  <c r="LG2741" i="2"/>
  <c r="LE2741" i="2"/>
  <c r="LG2740" i="2"/>
  <c r="LE2740" i="2"/>
  <c r="LG2739" i="2"/>
  <c r="LE2739" i="2"/>
  <c r="LG2738" i="2"/>
  <c r="LE2738" i="2"/>
  <c r="LG2737" i="2"/>
  <c r="LE2737" i="2"/>
  <c r="LG2736" i="2"/>
  <c r="LE2736" i="2"/>
  <c r="LG2735" i="2"/>
  <c r="LE2735" i="2"/>
  <c r="LE2746" i="2"/>
  <c r="LE2745" i="2"/>
  <c r="LF2744" i="2"/>
  <c r="LF2743" i="2"/>
  <c r="LF2742" i="2"/>
  <c r="LF2741" i="2"/>
  <c r="LF2740" i="2"/>
  <c r="LF2739" i="2"/>
  <c r="LF2738" i="2"/>
  <c r="LF2737" i="2"/>
  <c r="LF2736" i="2"/>
  <c r="LF2735" i="2"/>
  <c r="LG2746" i="2"/>
  <c r="LG2745" i="2"/>
  <c r="LH2744" i="2"/>
  <c r="LH2743" i="2"/>
  <c r="LH2742" i="2"/>
  <c r="LH2741" i="2"/>
  <c r="LH2740" i="2"/>
  <c r="LH2739" i="2"/>
  <c r="LH2738" i="2"/>
  <c r="LH2737" i="2"/>
  <c r="LH2736" i="2"/>
  <c r="LH2735" i="2"/>
  <c r="MC2775" i="2"/>
  <c r="MC2761" i="2" a="1"/>
  <c r="MC2759" i="2" a="1"/>
  <c r="MC2757" i="2" a="1"/>
  <c r="MF2746" i="2"/>
  <c r="MD2746" i="2"/>
  <c r="MF2745" i="2"/>
  <c r="MD2745" i="2"/>
  <c r="ME2744" i="2"/>
  <c r="MC2744" i="2"/>
  <c r="ME2743" i="2"/>
  <c r="MC2743" i="2"/>
  <c r="ME2742" i="2"/>
  <c r="MC2742" i="2"/>
  <c r="ME2741" i="2"/>
  <c r="MC2741" i="2"/>
  <c r="ME2740" i="2"/>
  <c r="MC2740" i="2"/>
  <c r="ME2739" i="2"/>
  <c r="MC2739" i="2"/>
  <c r="ME2738" i="2"/>
  <c r="MC2738" i="2"/>
  <c r="ME2737" i="2"/>
  <c r="MC2737" i="2"/>
  <c r="ME2736" i="2"/>
  <c r="MC2736" i="2"/>
  <c r="ME2735" i="2"/>
  <c r="MC2735" i="2"/>
  <c r="MC2746" i="2"/>
  <c r="MC2745" i="2"/>
  <c r="MD2744" i="2"/>
  <c r="MD2743" i="2"/>
  <c r="MD2742" i="2"/>
  <c r="MD2741" i="2"/>
  <c r="MD2740" i="2"/>
  <c r="MD2739" i="2"/>
  <c r="MD2738" i="2"/>
  <c r="MD2737" i="2"/>
  <c r="MD2736" i="2"/>
  <c r="MD2735" i="2"/>
  <c r="ME2746" i="2"/>
  <c r="ME2745" i="2"/>
  <c r="MF2744" i="2"/>
  <c r="MF2743" i="2"/>
  <c r="MF2742" i="2"/>
  <c r="MF2741" i="2"/>
  <c r="MF2740" i="2"/>
  <c r="MF2739" i="2"/>
  <c r="MF2738" i="2"/>
  <c r="MF2737" i="2"/>
  <c r="MF2736" i="2"/>
  <c r="MF2735" i="2"/>
  <c r="NA2775" i="2"/>
  <c r="NA2761" i="2" a="1"/>
  <c r="NA2759" i="2" a="1"/>
  <c r="NA2757" i="2" a="1"/>
  <c r="ND2746" i="2"/>
  <c r="NB2746" i="2"/>
  <c r="ND2745" i="2"/>
  <c r="NB2745" i="2"/>
  <c r="NC2744" i="2"/>
  <c r="NA2744" i="2"/>
  <c r="NC2743" i="2"/>
  <c r="NA2743" i="2"/>
  <c r="NC2742" i="2"/>
  <c r="NA2742" i="2"/>
  <c r="NC2741" i="2"/>
  <c r="NA2741" i="2"/>
  <c r="NC2740" i="2"/>
  <c r="NA2740" i="2"/>
  <c r="NC2739" i="2"/>
  <c r="NA2739" i="2"/>
  <c r="NC2738" i="2"/>
  <c r="NA2738" i="2"/>
  <c r="NC2737" i="2"/>
  <c r="NA2737" i="2"/>
  <c r="NC2736" i="2"/>
  <c r="NA2736" i="2"/>
  <c r="NC2735" i="2"/>
  <c r="NA2735" i="2"/>
  <c r="NA2746" i="2"/>
  <c r="NA2745" i="2"/>
  <c r="NB2744" i="2"/>
  <c r="NB2743" i="2"/>
  <c r="NB2742" i="2"/>
  <c r="NB2741" i="2"/>
  <c r="NB2740" i="2"/>
  <c r="NB2739" i="2"/>
  <c r="NB2738" i="2"/>
  <c r="NB2737" i="2"/>
  <c r="NB2736" i="2"/>
  <c r="NB2735" i="2"/>
  <c r="NC2746" i="2"/>
  <c r="NC2745" i="2"/>
  <c r="ND2744" i="2"/>
  <c r="ND2743" i="2"/>
  <c r="ND2742" i="2"/>
  <c r="ND2741" i="2"/>
  <c r="ND2740" i="2"/>
  <c r="ND2739" i="2"/>
  <c r="ND2738" i="2"/>
  <c r="ND2737" i="2"/>
  <c r="ND2736" i="2"/>
  <c r="ND2735" i="2"/>
  <c r="NY2775" i="2"/>
  <c r="NY2761" i="2" a="1"/>
  <c r="NY2759" i="2" a="1"/>
  <c r="NY2757" i="2" a="1"/>
  <c r="OB2746" i="2"/>
  <c r="NZ2746" i="2"/>
  <c r="OB2745" i="2"/>
  <c r="NZ2745" i="2"/>
  <c r="OA2744" i="2"/>
  <c r="NY2744" i="2"/>
  <c r="OA2743" i="2"/>
  <c r="NY2743" i="2"/>
  <c r="OA2742" i="2"/>
  <c r="NY2742" i="2"/>
  <c r="OA2741" i="2"/>
  <c r="NY2741" i="2"/>
  <c r="OA2740" i="2"/>
  <c r="NY2740" i="2"/>
  <c r="OA2739" i="2"/>
  <c r="NY2739" i="2"/>
  <c r="OA2738" i="2"/>
  <c r="NY2738" i="2"/>
  <c r="OA2737" i="2"/>
  <c r="NY2737" i="2"/>
  <c r="OA2736" i="2"/>
  <c r="NY2736" i="2"/>
  <c r="OA2735" i="2"/>
  <c r="NY2735" i="2"/>
  <c r="NY2746" i="2"/>
  <c r="NY2745" i="2"/>
  <c r="NZ2744" i="2"/>
  <c r="NZ2743" i="2"/>
  <c r="NZ2742" i="2"/>
  <c r="NZ2741" i="2"/>
  <c r="NZ2740" i="2"/>
  <c r="NZ2739" i="2"/>
  <c r="NZ2738" i="2"/>
  <c r="NZ2737" i="2"/>
  <c r="NZ2736" i="2"/>
  <c r="NZ2735" i="2"/>
  <c r="OA2746" i="2"/>
  <c r="OA2745" i="2"/>
  <c r="OB2744" i="2"/>
  <c r="OB2743" i="2"/>
  <c r="OB2742" i="2"/>
  <c r="OB2741" i="2"/>
  <c r="OB2740" i="2"/>
  <c r="OB2739" i="2"/>
  <c r="OB2738" i="2"/>
  <c r="OB2737" i="2"/>
  <c r="OB2736" i="2"/>
  <c r="OB2735" i="2"/>
  <c r="OW2775" i="2"/>
  <c r="OW2761" i="2" a="1"/>
  <c r="OW2759" i="2" a="1"/>
  <c r="OW2757" i="2" a="1"/>
  <c r="OZ2746" i="2"/>
  <c r="OX2746" i="2"/>
  <c r="OZ2745" i="2"/>
  <c r="OX2745" i="2"/>
  <c r="OY2744" i="2"/>
  <c r="OW2744" i="2"/>
  <c r="OY2743" i="2"/>
  <c r="OW2743" i="2"/>
  <c r="OY2742" i="2"/>
  <c r="OW2742" i="2"/>
  <c r="OY2741" i="2"/>
  <c r="OW2741" i="2"/>
  <c r="OY2740" i="2"/>
  <c r="OW2740" i="2"/>
  <c r="OY2739" i="2"/>
  <c r="OW2739" i="2"/>
  <c r="OY2738" i="2"/>
  <c r="OW2738" i="2"/>
  <c r="OY2737" i="2"/>
  <c r="OW2737" i="2"/>
  <c r="OY2736" i="2"/>
  <c r="OW2736" i="2"/>
  <c r="OY2735" i="2"/>
  <c r="OW2735" i="2"/>
  <c r="OW2746" i="2"/>
  <c r="OW2745" i="2"/>
  <c r="OX2744" i="2"/>
  <c r="OX2743" i="2"/>
  <c r="OX2742" i="2"/>
  <c r="OX2741" i="2"/>
  <c r="OX2740" i="2"/>
  <c r="OX2739" i="2"/>
  <c r="OX2738" i="2"/>
  <c r="OX2737" i="2"/>
  <c r="OX2736" i="2"/>
  <c r="OX2735" i="2"/>
  <c r="OY2746" i="2"/>
  <c r="OY2745" i="2"/>
  <c r="OZ2744" i="2"/>
  <c r="OZ2743" i="2"/>
  <c r="OZ2742" i="2"/>
  <c r="OZ2741" i="2"/>
  <c r="OZ2740" i="2"/>
  <c r="OZ2739" i="2"/>
  <c r="OZ2738" i="2"/>
  <c r="OZ2737" i="2"/>
  <c r="OZ2736" i="2"/>
  <c r="OZ2735" i="2"/>
  <c r="PU2775" i="2"/>
  <c r="PU2761" i="2" a="1"/>
  <c r="PU2759" i="2" a="1"/>
  <c r="PU2757" i="2" a="1"/>
  <c r="PX2746" i="2"/>
  <c r="PV2746" i="2"/>
  <c r="PX2745" i="2"/>
  <c r="PV2745" i="2"/>
  <c r="PW2744" i="2"/>
  <c r="PU2744" i="2"/>
  <c r="PW2743" i="2"/>
  <c r="PU2743" i="2"/>
  <c r="PW2742" i="2"/>
  <c r="PU2742" i="2"/>
  <c r="PW2741" i="2"/>
  <c r="PU2741" i="2"/>
  <c r="PW2740" i="2"/>
  <c r="PU2740" i="2"/>
  <c r="PW2739" i="2"/>
  <c r="PU2739" i="2"/>
  <c r="PW2738" i="2"/>
  <c r="PU2738" i="2"/>
  <c r="PW2737" i="2"/>
  <c r="PU2737" i="2"/>
  <c r="PW2736" i="2"/>
  <c r="PU2736" i="2"/>
  <c r="PW2735" i="2"/>
  <c r="PU2735" i="2"/>
  <c r="PU2746" i="2"/>
  <c r="PU2745" i="2"/>
  <c r="PV2744" i="2"/>
  <c r="PV2743" i="2"/>
  <c r="PV2742" i="2"/>
  <c r="PV2741" i="2"/>
  <c r="PV2740" i="2"/>
  <c r="PV2739" i="2"/>
  <c r="PV2738" i="2"/>
  <c r="PV2737" i="2"/>
  <c r="PV2736" i="2"/>
  <c r="PV2735" i="2"/>
  <c r="PW2746" i="2"/>
  <c r="PW2745" i="2"/>
  <c r="PX2744" i="2"/>
  <c r="PX2743" i="2"/>
  <c r="PX2742" i="2"/>
  <c r="PX2741" i="2"/>
  <c r="PX2740" i="2"/>
  <c r="PX2739" i="2"/>
  <c r="PX2738" i="2"/>
  <c r="PX2737" i="2"/>
  <c r="PX2736" i="2"/>
  <c r="PX2735" i="2"/>
  <c r="QS2775" i="2"/>
  <c r="QS2761" i="2" a="1"/>
  <c r="QS2759" i="2" a="1"/>
  <c r="QS2757" i="2" a="1"/>
  <c r="QV2746" i="2"/>
  <c r="QT2746" i="2"/>
  <c r="QV2745" i="2"/>
  <c r="QT2745" i="2"/>
  <c r="QU2744" i="2"/>
  <c r="QS2744" i="2"/>
  <c r="QU2743" i="2"/>
  <c r="QS2743" i="2"/>
  <c r="QU2742" i="2"/>
  <c r="QS2742" i="2"/>
  <c r="QU2741" i="2"/>
  <c r="QS2741" i="2"/>
  <c r="QU2740" i="2"/>
  <c r="QS2740" i="2"/>
  <c r="QU2739" i="2"/>
  <c r="QS2739" i="2"/>
  <c r="QU2738" i="2"/>
  <c r="QS2738" i="2"/>
  <c r="QU2737" i="2"/>
  <c r="QS2737" i="2"/>
  <c r="QU2736" i="2"/>
  <c r="QS2736" i="2"/>
  <c r="QU2735" i="2"/>
  <c r="QS2735" i="2"/>
  <c r="QS2746" i="2"/>
  <c r="QS2745" i="2"/>
  <c r="QT2744" i="2"/>
  <c r="QT2743" i="2"/>
  <c r="QT2742" i="2"/>
  <c r="QT2741" i="2"/>
  <c r="QT2740" i="2"/>
  <c r="QT2739" i="2"/>
  <c r="QT2738" i="2"/>
  <c r="QT2737" i="2"/>
  <c r="QT2736" i="2"/>
  <c r="QT2735" i="2"/>
  <c r="QU2746" i="2"/>
  <c r="QU2745" i="2"/>
  <c r="QV2744" i="2"/>
  <c r="QV2743" i="2"/>
  <c r="QV2742" i="2"/>
  <c r="QV2741" i="2"/>
  <c r="QV2740" i="2"/>
  <c r="QV2739" i="2"/>
  <c r="QV2738" i="2"/>
  <c r="QV2737" i="2"/>
  <c r="QV2736" i="2"/>
  <c r="QV2735" i="2"/>
  <c r="RQ2775" i="2"/>
  <c r="RQ2761" i="2" a="1"/>
  <c r="RQ2759" i="2" a="1"/>
  <c r="RQ2757" i="2" a="1"/>
  <c r="RT2746" i="2"/>
  <c r="RR2746" i="2"/>
  <c r="RT2745" i="2"/>
  <c r="RR2745" i="2"/>
  <c r="RS2744" i="2"/>
  <c r="RQ2744" i="2"/>
  <c r="RS2743" i="2"/>
  <c r="RQ2743" i="2"/>
  <c r="RS2742" i="2"/>
  <c r="RQ2742" i="2"/>
  <c r="RS2741" i="2"/>
  <c r="RQ2741" i="2"/>
  <c r="RS2740" i="2"/>
  <c r="RQ2740" i="2"/>
  <c r="RS2739" i="2"/>
  <c r="RQ2739" i="2"/>
  <c r="RS2738" i="2"/>
  <c r="RQ2738" i="2"/>
  <c r="RS2737" i="2"/>
  <c r="RQ2737" i="2"/>
  <c r="RS2736" i="2"/>
  <c r="RQ2736" i="2"/>
  <c r="RS2735" i="2"/>
  <c r="RQ2735" i="2"/>
  <c r="RQ2746" i="2"/>
  <c r="RQ2745" i="2"/>
  <c r="RR2744" i="2"/>
  <c r="RR2743" i="2"/>
  <c r="RR2742" i="2"/>
  <c r="RR2741" i="2"/>
  <c r="RR2740" i="2"/>
  <c r="RR2739" i="2"/>
  <c r="RR2738" i="2"/>
  <c r="RR2737" i="2"/>
  <c r="RR2736" i="2"/>
  <c r="RR2735" i="2"/>
  <c r="RS2746" i="2"/>
  <c r="RS2745" i="2"/>
  <c r="RT2744" i="2"/>
  <c r="RT2743" i="2"/>
  <c r="RT2742" i="2"/>
  <c r="RT2741" i="2"/>
  <c r="RT2740" i="2"/>
  <c r="RT2739" i="2"/>
  <c r="RT2738" i="2"/>
  <c r="RT2737" i="2"/>
  <c r="RT2736" i="2"/>
  <c r="RT2735" i="2"/>
  <c r="SO2775" i="2"/>
  <c r="SO2761" i="2" a="1"/>
  <c r="SO2759" i="2" a="1"/>
  <c r="SO2757" i="2" a="1"/>
  <c r="SR2746" i="2"/>
  <c r="SP2746" i="2"/>
  <c r="SR2745" i="2"/>
  <c r="SP2745" i="2"/>
  <c r="SQ2744" i="2"/>
  <c r="SO2744" i="2"/>
  <c r="SQ2743" i="2"/>
  <c r="SO2743" i="2"/>
  <c r="SQ2742" i="2"/>
  <c r="SO2742" i="2"/>
  <c r="SQ2741" i="2"/>
  <c r="SO2741" i="2"/>
  <c r="SQ2740" i="2"/>
  <c r="SO2740" i="2"/>
  <c r="SQ2739" i="2"/>
  <c r="SO2739" i="2"/>
  <c r="SQ2738" i="2"/>
  <c r="SO2738" i="2"/>
  <c r="SQ2737" i="2"/>
  <c r="SO2737" i="2"/>
  <c r="SQ2736" i="2"/>
  <c r="SO2736" i="2"/>
  <c r="SQ2735" i="2"/>
  <c r="SO2735" i="2"/>
  <c r="SO2746" i="2"/>
  <c r="SO2745" i="2"/>
  <c r="SP2744" i="2"/>
  <c r="SP2743" i="2"/>
  <c r="SP2742" i="2"/>
  <c r="SP2741" i="2"/>
  <c r="SP2740" i="2"/>
  <c r="SP2739" i="2"/>
  <c r="SP2738" i="2"/>
  <c r="SP2737" i="2"/>
  <c r="SP2736" i="2"/>
  <c r="SP2735" i="2"/>
  <c r="SQ2746" i="2"/>
  <c r="SQ2745" i="2"/>
  <c r="SR2744" i="2"/>
  <c r="SR2743" i="2"/>
  <c r="SR2742" i="2"/>
  <c r="SR2741" i="2"/>
  <c r="SR2740" i="2"/>
  <c r="SR2739" i="2"/>
  <c r="SR2738" i="2"/>
  <c r="SR2737" i="2"/>
  <c r="SR2736" i="2"/>
  <c r="SR2735" i="2"/>
  <c r="TM2775" i="2"/>
  <c r="TM2761" i="2" a="1"/>
  <c r="TM2759" i="2" a="1"/>
  <c r="TM2757" i="2" a="1"/>
  <c r="TP2746" i="2"/>
  <c r="TN2746" i="2"/>
  <c r="TP2745" i="2"/>
  <c r="TN2745" i="2"/>
  <c r="TO2744" i="2"/>
  <c r="TM2744" i="2"/>
  <c r="TO2743" i="2"/>
  <c r="TM2743" i="2"/>
  <c r="TO2742" i="2"/>
  <c r="TM2742" i="2"/>
  <c r="TO2741" i="2"/>
  <c r="TM2741" i="2"/>
  <c r="TO2740" i="2"/>
  <c r="TM2740" i="2"/>
  <c r="TO2739" i="2"/>
  <c r="TM2739" i="2"/>
  <c r="TO2738" i="2"/>
  <c r="TM2738" i="2"/>
  <c r="TO2737" i="2"/>
  <c r="TM2737" i="2"/>
  <c r="TO2736" i="2"/>
  <c r="TM2736" i="2"/>
  <c r="TO2735" i="2"/>
  <c r="TM2735" i="2"/>
  <c r="TM2746" i="2"/>
  <c r="TM2745" i="2"/>
  <c r="TN2744" i="2"/>
  <c r="TN2743" i="2"/>
  <c r="TN2742" i="2"/>
  <c r="TN2741" i="2"/>
  <c r="TN2740" i="2"/>
  <c r="TN2739" i="2"/>
  <c r="TN2738" i="2"/>
  <c r="TN2737" i="2"/>
  <c r="TN2736" i="2"/>
  <c r="TN2735" i="2"/>
  <c r="TO2746" i="2"/>
  <c r="TO2745" i="2"/>
  <c r="TP2744" i="2"/>
  <c r="TP2743" i="2"/>
  <c r="TP2742" i="2"/>
  <c r="TP2741" i="2"/>
  <c r="TP2740" i="2"/>
  <c r="TP2739" i="2"/>
  <c r="TP2738" i="2"/>
  <c r="TP2737" i="2"/>
  <c r="TP2736" i="2"/>
  <c r="TP2735" i="2"/>
  <c r="UK2775" i="2"/>
  <c r="UK2761" i="2" a="1"/>
  <c r="UK2759" i="2" a="1"/>
  <c r="UK2757" i="2" a="1"/>
  <c r="UN2746" i="2"/>
  <c r="UL2746" i="2"/>
  <c r="UN2745" i="2"/>
  <c r="UL2745" i="2"/>
  <c r="UM2744" i="2"/>
  <c r="UK2744" i="2"/>
  <c r="UM2743" i="2"/>
  <c r="UK2743" i="2"/>
  <c r="UM2742" i="2"/>
  <c r="UK2742" i="2"/>
  <c r="UM2741" i="2"/>
  <c r="UK2741" i="2"/>
  <c r="UM2740" i="2"/>
  <c r="UK2740" i="2"/>
  <c r="UM2739" i="2"/>
  <c r="UK2739" i="2"/>
  <c r="UM2738" i="2"/>
  <c r="UK2738" i="2"/>
  <c r="UM2737" i="2"/>
  <c r="UK2737" i="2"/>
  <c r="UM2736" i="2"/>
  <c r="UK2736" i="2"/>
  <c r="UM2735" i="2"/>
  <c r="UK2735" i="2"/>
  <c r="UK2746" i="2"/>
  <c r="UK2745" i="2"/>
  <c r="UL2744" i="2"/>
  <c r="UL2743" i="2"/>
  <c r="UL2742" i="2"/>
  <c r="UL2741" i="2"/>
  <c r="UL2740" i="2"/>
  <c r="UL2739" i="2"/>
  <c r="UL2738" i="2"/>
  <c r="UL2737" i="2"/>
  <c r="UL2736" i="2"/>
  <c r="UL2735" i="2"/>
  <c r="UM2746" i="2"/>
  <c r="UM2745" i="2"/>
  <c r="UN2744" i="2"/>
  <c r="UN2743" i="2"/>
  <c r="UN2742" i="2"/>
  <c r="UN2741" i="2"/>
  <c r="UN2740" i="2"/>
  <c r="UN2739" i="2"/>
  <c r="UN2738" i="2"/>
  <c r="UN2737" i="2"/>
  <c r="UN2736" i="2"/>
  <c r="UN2735" i="2"/>
  <c r="VI2775" i="2"/>
  <c r="VI2761" i="2" a="1"/>
  <c r="VI2759" i="2" a="1"/>
  <c r="VI2757" i="2" a="1"/>
  <c r="VL2746" i="2"/>
  <c r="VJ2746" i="2"/>
  <c r="VL2745" i="2"/>
  <c r="VJ2745" i="2"/>
  <c r="VK2744" i="2"/>
  <c r="VI2744" i="2"/>
  <c r="VK2743" i="2"/>
  <c r="VI2743" i="2"/>
  <c r="VK2742" i="2"/>
  <c r="VI2742" i="2"/>
  <c r="VK2741" i="2"/>
  <c r="VI2741" i="2"/>
  <c r="VK2740" i="2"/>
  <c r="VI2740" i="2"/>
  <c r="VK2739" i="2"/>
  <c r="VI2739" i="2"/>
  <c r="VK2738" i="2"/>
  <c r="VI2738" i="2"/>
  <c r="VK2737" i="2"/>
  <c r="VI2737" i="2"/>
  <c r="VK2736" i="2"/>
  <c r="VI2736" i="2"/>
  <c r="VK2735" i="2"/>
  <c r="VI2735" i="2"/>
  <c r="VI2746" i="2"/>
  <c r="VI2745" i="2"/>
  <c r="VJ2744" i="2"/>
  <c r="VJ2743" i="2"/>
  <c r="VJ2742" i="2"/>
  <c r="VJ2741" i="2"/>
  <c r="VJ2740" i="2"/>
  <c r="VJ2739" i="2"/>
  <c r="VJ2738" i="2"/>
  <c r="VJ2737" i="2"/>
  <c r="VJ2736" i="2"/>
  <c r="VJ2735" i="2"/>
  <c r="VK2746" i="2"/>
  <c r="VK2745" i="2"/>
  <c r="VL2744" i="2"/>
  <c r="VL2743" i="2"/>
  <c r="VL2742" i="2"/>
  <c r="VL2741" i="2"/>
  <c r="VL2740" i="2"/>
  <c r="VL2739" i="2"/>
  <c r="VL2738" i="2"/>
  <c r="VL2737" i="2"/>
  <c r="VL2736" i="2"/>
  <c r="VL2735" i="2"/>
  <c r="L1500" i="2"/>
  <c r="L1499" i="2"/>
  <c r="K1500" i="2"/>
  <c r="K1499" i="2"/>
  <c r="Q1506" i="2"/>
  <c r="Q1505" i="2"/>
  <c r="R1506" i="2"/>
  <c r="R1505" i="2"/>
  <c r="Q1510" i="2"/>
  <c r="Q1509" i="2"/>
  <c r="R1510" i="2"/>
  <c r="R1509" i="2"/>
  <c r="X1500" i="2"/>
  <c r="X1499" i="2"/>
  <c r="W1500" i="2"/>
  <c r="W1499" i="2"/>
  <c r="X1504" i="2"/>
  <c r="X1503" i="2"/>
  <c r="W1504" i="2"/>
  <c r="W1503" i="2"/>
  <c r="AC1506" i="2"/>
  <c r="AC1505" i="2"/>
  <c r="AD1506" i="2"/>
  <c r="AD1505" i="2"/>
  <c r="AC1510" i="2"/>
  <c r="AC1509" i="2"/>
  <c r="AD1510" i="2"/>
  <c r="AD1509" i="2"/>
  <c r="AJ1500" i="2"/>
  <c r="AJ1499" i="2"/>
  <c r="AI1500" i="2"/>
  <c r="AI1499" i="2"/>
  <c r="AJ1504" i="2"/>
  <c r="AJ1503" i="2"/>
  <c r="AI1504" i="2"/>
  <c r="AI1503" i="2"/>
  <c r="AO1506" i="2"/>
  <c r="AO1505" i="2"/>
  <c r="AP1506" i="2"/>
  <c r="AP1505" i="2"/>
  <c r="AO1510" i="2"/>
  <c r="AO1509" i="2"/>
  <c r="AP1510" i="2"/>
  <c r="AP1509" i="2"/>
  <c r="AV1500" i="2"/>
  <c r="AV1499" i="2"/>
  <c r="AU1500" i="2"/>
  <c r="AU1499" i="2"/>
  <c r="AV1504" i="2"/>
  <c r="AV1503" i="2"/>
  <c r="AU1504" i="2"/>
  <c r="AU1503" i="2"/>
  <c r="BA1506" i="2"/>
  <c r="BA1505" i="2"/>
  <c r="BB1506" i="2"/>
  <c r="BB1505" i="2"/>
  <c r="BA1510" i="2"/>
  <c r="BA1509" i="2"/>
  <c r="BB1510" i="2"/>
  <c r="BB1509" i="2"/>
  <c r="BH1500" i="2"/>
  <c r="BH1499" i="2"/>
  <c r="BG1500" i="2"/>
  <c r="BG1499" i="2"/>
  <c r="BH1504" i="2"/>
  <c r="BH1503" i="2"/>
  <c r="BG1504" i="2"/>
  <c r="BG1503" i="2"/>
  <c r="BM1506" i="2"/>
  <c r="BM1505" i="2"/>
  <c r="BN1506" i="2"/>
  <c r="BN1505" i="2"/>
  <c r="BM1510" i="2"/>
  <c r="BM1509" i="2"/>
  <c r="BN1510" i="2"/>
  <c r="BN1509" i="2"/>
  <c r="BT1500" i="2"/>
  <c r="BT1499" i="2"/>
  <c r="BS1500" i="2"/>
  <c r="BS1499" i="2"/>
  <c r="BT1504" i="2"/>
  <c r="BT1503" i="2"/>
  <c r="BS1504" i="2"/>
  <c r="BS1503" i="2"/>
  <c r="BY1506" i="2"/>
  <c r="BY1505" i="2"/>
  <c r="BZ1506" i="2"/>
  <c r="BZ1505" i="2"/>
  <c r="BY1510" i="2"/>
  <c r="BY1509" i="2"/>
  <c r="BZ1510" i="2"/>
  <c r="BZ1509" i="2"/>
  <c r="CF1504" i="2"/>
  <c r="CF1503" i="2"/>
  <c r="CE1504" i="2"/>
  <c r="CE1503" i="2"/>
  <c r="CK1506" i="2"/>
  <c r="CK1505" i="2"/>
  <c r="CL1506" i="2"/>
  <c r="CL1505" i="2"/>
  <c r="CK1510" i="2"/>
  <c r="CK1509" i="2"/>
  <c r="CL1510" i="2"/>
  <c r="CL1509" i="2"/>
  <c r="CR1500" i="2"/>
  <c r="CR1499" i="2"/>
  <c r="CQ1500" i="2"/>
  <c r="CQ1499" i="2"/>
  <c r="CR1504" i="2"/>
  <c r="CR1503" i="2"/>
  <c r="CQ1504" i="2"/>
  <c r="CQ1503" i="2"/>
  <c r="CW1506" i="2"/>
  <c r="CW1505" i="2"/>
  <c r="CX1506" i="2"/>
  <c r="CX1505" i="2"/>
  <c r="CW1510" i="2"/>
  <c r="CW1509" i="2"/>
  <c r="CX1510" i="2"/>
  <c r="CX1509" i="2"/>
  <c r="DD1500" i="2"/>
  <c r="DD1499" i="2"/>
  <c r="DC1500" i="2"/>
  <c r="DC1499" i="2"/>
  <c r="DD1504" i="2"/>
  <c r="DD1503" i="2"/>
  <c r="DC1504" i="2"/>
  <c r="DC1503" i="2"/>
  <c r="DI1506" i="2"/>
  <c r="DI1505" i="2"/>
  <c r="DJ1506" i="2"/>
  <c r="DJ1505" i="2"/>
  <c r="DI1510" i="2"/>
  <c r="DI1509" i="2"/>
  <c r="DJ1510" i="2"/>
  <c r="DJ1509" i="2"/>
  <c r="DP1500" i="2"/>
  <c r="DP1499" i="2"/>
  <c r="DO1500" i="2"/>
  <c r="DO1499" i="2"/>
  <c r="DP1504" i="2"/>
  <c r="DP1503" i="2"/>
  <c r="DO1504" i="2"/>
  <c r="DO1503" i="2"/>
  <c r="DU1506" i="2"/>
  <c r="DU1505" i="2"/>
  <c r="DV1506" i="2"/>
  <c r="DV1505" i="2"/>
  <c r="DU1510" i="2"/>
  <c r="DU1509" i="2"/>
  <c r="DV1510" i="2"/>
  <c r="DV1509" i="2"/>
  <c r="EB1500" i="2"/>
  <c r="EB1499" i="2"/>
  <c r="EA1500" i="2"/>
  <c r="EA1499" i="2"/>
  <c r="EB1504" i="2"/>
  <c r="EB1503" i="2"/>
  <c r="EA1504" i="2"/>
  <c r="EA1503" i="2"/>
  <c r="EG1506" i="2"/>
  <c r="EG1505" i="2"/>
  <c r="EH1506" i="2"/>
  <c r="EH1505" i="2"/>
  <c r="EG1510" i="2"/>
  <c r="EG1509" i="2"/>
  <c r="EH1510" i="2"/>
  <c r="EH1509" i="2"/>
  <c r="EN1500" i="2"/>
  <c r="EN1499" i="2"/>
  <c r="EM1500" i="2"/>
  <c r="EM1499" i="2"/>
  <c r="EN1504" i="2"/>
  <c r="EN1503" i="2"/>
  <c r="EM1504" i="2"/>
  <c r="EM1503" i="2"/>
  <c r="ES1506" i="2"/>
  <c r="ES1505" i="2"/>
  <c r="ET1506" i="2"/>
  <c r="ET1505" i="2"/>
  <c r="ES1510" i="2"/>
  <c r="ES1509" i="2"/>
  <c r="ET1510" i="2"/>
  <c r="ET1509" i="2"/>
  <c r="EZ1500" i="2"/>
  <c r="EZ1499" i="2"/>
  <c r="EY1500" i="2"/>
  <c r="EY1499" i="2"/>
  <c r="EZ1504" i="2"/>
  <c r="EZ1503" i="2"/>
  <c r="EY1504" i="2"/>
  <c r="EY1503" i="2"/>
  <c r="FE1506" i="2"/>
  <c r="FE1505" i="2"/>
  <c r="FF1506" i="2"/>
  <c r="FF1505" i="2"/>
  <c r="FE1510" i="2"/>
  <c r="FE1509" i="2"/>
  <c r="FF1510" i="2"/>
  <c r="FF1509" i="2"/>
  <c r="FL1500" i="2"/>
  <c r="FL1499" i="2"/>
  <c r="FK1500" i="2"/>
  <c r="FK1499" i="2"/>
  <c r="FL1504" i="2"/>
  <c r="FL1503" i="2"/>
  <c r="FK1504" i="2"/>
  <c r="FK1503" i="2"/>
  <c r="FQ1506" i="2"/>
  <c r="FQ1505" i="2"/>
  <c r="FR1506" i="2"/>
  <c r="FR1505" i="2"/>
  <c r="FQ1510" i="2"/>
  <c r="FQ1509" i="2"/>
  <c r="FR1510" i="2"/>
  <c r="FR1509" i="2"/>
  <c r="FX1500" i="2"/>
  <c r="FX1499" i="2"/>
  <c r="FW1500" i="2"/>
  <c r="FW1499" i="2"/>
  <c r="FX1504" i="2"/>
  <c r="FX1503" i="2"/>
  <c r="FW1504" i="2"/>
  <c r="FW1503" i="2"/>
  <c r="GC1506" i="2"/>
  <c r="GC1505" i="2"/>
  <c r="GD1506" i="2"/>
  <c r="GD1505" i="2"/>
  <c r="GC1510" i="2"/>
  <c r="GC1509" i="2"/>
  <c r="GD1510" i="2"/>
  <c r="GD1509" i="2"/>
  <c r="GJ1500" i="2"/>
  <c r="GJ1499" i="2"/>
  <c r="GI1500" i="2"/>
  <c r="GI1499" i="2"/>
  <c r="GJ1504" i="2"/>
  <c r="GJ1503" i="2"/>
  <c r="GI1504" i="2"/>
  <c r="GI1503" i="2"/>
  <c r="GO1506" i="2"/>
  <c r="GO1505" i="2"/>
  <c r="GP1506" i="2"/>
  <c r="GP1505" i="2"/>
  <c r="GO1510" i="2"/>
  <c r="GO1509" i="2"/>
  <c r="GP1510" i="2"/>
  <c r="GP1509" i="2"/>
  <c r="GV1500" i="2"/>
  <c r="GV1499" i="2"/>
  <c r="GU1500" i="2"/>
  <c r="GU1499" i="2"/>
  <c r="GV1504" i="2"/>
  <c r="GV1503" i="2"/>
  <c r="GU1504" i="2"/>
  <c r="GU1503" i="2"/>
  <c r="HA1506" i="2"/>
  <c r="HA1505" i="2"/>
  <c r="HB1506" i="2"/>
  <c r="HB1505" i="2"/>
  <c r="HA1510" i="2"/>
  <c r="HA1509" i="2"/>
  <c r="HB1510" i="2"/>
  <c r="HB1509" i="2"/>
  <c r="HH1500" i="2"/>
  <c r="HH1499" i="2"/>
  <c r="HG1500" i="2"/>
  <c r="HG1499" i="2"/>
  <c r="HH1504" i="2"/>
  <c r="HH1503" i="2"/>
  <c r="HG1504" i="2"/>
  <c r="HG1503" i="2"/>
  <c r="HM1506" i="2"/>
  <c r="HM1505" i="2"/>
  <c r="HN1506" i="2"/>
  <c r="HN1505" i="2"/>
  <c r="HM1510" i="2"/>
  <c r="HM1509" i="2"/>
  <c r="HN1510" i="2"/>
  <c r="HN1509" i="2"/>
  <c r="HT1500" i="2"/>
  <c r="HT1499" i="2"/>
  <c r="HS1500" i="2"/>
  <c r="HS1499" i="2"/>
  <c r="HT1504" i="2"/>
  <c r="HT1503" i="2"/>
  <c r="HS1504" i="2"/>
  <c r="HS1503" i="2"/>
  <c r="HY1506" i="2"/>
  <c r="HY1505" i="2"/>
  <c r="HZ1506" i="2"/>
  <c r="HZ1505" i="2"/>
  <c r="HY1510" i="2"/>
  <c r="HY1509" i="2"/>
  <c r="HZ1510" i="2"/>
  <c r="HZ1509" i="2"/>
  <c r="IF1500" i="2"/>
  <c r="IF1499" i="2"/>
  <c r="IE1500" i="2"/>
  <c r="IE1499" i="2"/>
  <c r="IF1504" i="2"/>
  <c r="IF1503" i="2"/>
  <c r="IE1504" i="2"/>
  <c r="IE1503" i="2"/>
  <c r="IK1506" i="2"/>
  <c r="IK1505" i="2"/>
  <c r="IL1506" i="2"/>
  <c r="IL1505" i="2"/>
  <c r="IK1510" i="2"/>
  <c r="IK1509" i="2"/>
  <c r="IL1510" i="2"/>
  <c r="IL1509" i="2"/>
  <c r="IR1500" i="2"/>
  <c r="IR1499" i="2"/>
  <c r="IQ1500" i="2"/>
  <c r="IQ1499" i="2"/>
  <c r="IR1504" i="2"/>
  <c r="IR1503" i="2"/>
  <c r="IQ1504" i="2"/>
  <c r="IQ1503" i="2"/>
  <c r="IW1506" i="2"/>
  <c r="IW1505" i="2"/>
  <c r="IX1506" i="2"/>
  <c r="IX1505" i="2"/>
  <c r="IW1510" i="2"/>
  <c r="IW1509" i="2"/>
  <c r="IX1510" i="2"/>
  <c r="IX1509" i="2"/>
  <c r="JD1500" i="2"/>
  <c r="JD1499" i="2"/>
  <c r="JC1500" i="2"/>
  <c r="JC1499" i="2"/>
  <c r="JD1504" i="2"/>
  <c r="JD1503" i="2"/>
  <c r="JC1504" i="2"/>
  <c r="JC1503" i="2"/>
  <c r="JI1506" i="2"/>
  <c r="JI1505" i="2"/>
  <c r="JJ1506" i="2"/>
  <c r="JJ1505" i="2"/>
  <c r="JI1510" i="2"/>
  <c r="JI1509" i="2"/>
  <c r="JJ1510" i="2"/>
  <c r="JJ1509" i="2"/>
  <c r="JP1500" i="2"/>
  <c r="JP1499" i="2"/>
  <c r="JO1500" i="2"/>
  <c r="JO1499" i="2"/>
  <c r="JP1504" i="2"/>
  <c r="JP1503" i="2"/>
  <c r="JO1504" i="2"/>
  <c r="JO1503" i="2"/>
  <c r="JU1506" i="2"/>
  <c r="JU1505" i="2"/>
  <c r="JV1506" i="2"/>
  <c r="JV1505" i="2"/>
  <c r="JU1510" i="2"/>
  <c r="JU1509" i="2"/>
  <c r="JV1510" i="2"/>
  <c r="JV1509" i="2"/>
  <c r="KB1500" i="2"/>
  <c r="KB1499" i="2"/>
  <c r="KA1500" i="2"/>
  <c r="KA1499" i="2"/>
  <c r="KB1504" i="2"/>
  <c r="KB1503" i="2"/>
  <c r="KA1504" i="2"/>
  <c r="KA1503" i="2"/>
  <c r="KG1506" i="2"/>
  <c r="KG1505" i="2"/>
  <c r="KH1506" i="2"/>
  <c r="KH1505" i="2"/>
  <c r="KG1510" i="2"/>
  <c r="KG1509" i="2"/>
  <c r="KH1510" i="2"/>
  <c r="KH1509" i="2"/>
  <c r="KN1500" i="2"/>
  <c r="KN1499" i="2"/>
  <c r="KM1500" i="2"/>
  <c r="KM1499" i="2"/>
  <c r="KN1504" i="2"/>
  <c r="KN1503" i="2"/>
  <c r="KM1504" i="2"/>
  <c r="KM1503" i="2"/>
  <c r="KS1506" i="2"/>
  <c r="KS1505" i="2"/>
  <c r="KT1506" i="2"/>
  <c r="KT1505" i="2"/>
  <c r="KS1510" i="2"/>
  <c r="KS1509" i="2"/>
  <c r="KT1510" i="2"/>
  <c r="KT1509" i="2"/>
  <c r="KZ1500" i="2"/>
  <c r="KZ1499" i="2"/>
  <c r="KY1500" i="2"/>
  <c r="KY1499" i="2"/>
  <c r="KZ1504" i="2"/>
  <c r="KZ1503" i="2"/>
  <c r="KY1504" i="2"/>
  <c r="KY1503" i="2"/>
  <c r="LE1506" i="2"/>
  <c r="LE1505" i="2"/>
  <c r="LF1506" i="2"/>
  <c r="LF1505" i="2"/>
  <c r="LE1510" i="2"/>
  <c r="LE1509" i="2"/>
  <c r="LF1510" i="2"/>
  <c r="LF1509" i="2"/>
  <c r="LL1500" i="2"/>
  <c r="LL1499" i="2"/>
  <c r="LK1500" i="2"/>
  <c r="LK1499" i="2"/>
  <c r="LL1504" i="2"/>
  <c r="LL1503" i="2"/>
  <c r="LK1504" i="2"/>
  <c r="LK1503" i="2"/>
  <c r="LQ1506" i="2"/>
  <c r="LQ1505" i="2"/>
  <c r="LR1506" i="2"/>
  <c r="LR1505" i="2"/>
  <c r="LQ1510" i="2"/>
  <c r="LQ1509" i="2"/>
  <c r="LR1510" i="2"/>
  <c r="LR1509" i="2"/>
  <c r="LX1500" i="2"/>
  <c r="LX1499" i="2"/>
  <c r="LW1500" i="2"/>
  <c r="LW1499" i="2"/>
  <c r="LX1504" i="2"/>
  <c r="LX1503" i="2"/>
  <c r="LW1504" i="2"/>
  <c r="LW1503" i="2"/>
  <c r="MC1506" i="2"/>
  <c r="MC1505" i="2"/>
  <c r="MD1506" i="2"/>
  <c r="MD1505" i="2"/>
  <c r="MC1510" i="2"/>
  <c r="MC1509" i="2"/>
  <c r="MD1510" i="2"/>
  <c r="MD1509" i="2"/>
  <c r="MJ1500" i="2"/>
  <c r="MJ1499" i="2"/>
  <c r="MI1500" i="2"/>
  <c r="MI1499" i="2"/>
  <c r="MJ1504" i="2"/>
  <c r="MJ1503" i="2"/>
  <c r="MI1504" i="2"/>
  <c r="MI1503" i="2"/>
  <c r="MO1506" i="2"/>
  <c r="MO1505" i="2"/>
  <c r="MP1506" i="2"/>
  <c r="MP1505" i="2"/>
  <c r="MO1510" i="2"/>
  <c r="MO1509" i="2"/>
  <c r="MP1510" i="2"/>
  <c r="MP1509" i="2"/>
  <c r="MV1500" i="2"/>
  <c r="MV1499" i="2"/>
  <c r="MU1500" i="2"/>
  <c r="MU1499" i="2"/>
  <c r="MV1504" i="2"/>
  <c r="MV1503" i="2"/>
  <c r="MU1504" i="2"/>
  <c r="MU1503" i="2"/>
  <c r="NA1506" i="2"/>
  <c r="NA1505" i="2"/>
  <c r="NB1506" i="2"/>
  <c r="NB1505" i="2"/>
  <c r="NA1510" i="2"/>
  <c r="NA1509" i="2"/>
  <c r="NB1510" i="2"/>
  <c r="NB1509" i="2"/>
  <c r="NH1500" i="2"/>
  <c r="NH1499" i="2"/>
  <c r="NG1500" i="2"/>
  <c r="NG1499" i="2"/>
  <c r="NH1504" i="2"/>
  <c r="NH1503" i="2"/>
  <c r="NG1504" i="2"/>
  <c r="NG1503" i="2"/>
  <c r="NM1506" i="2"/>
  <c r="NM1505" i="2"/>
  <c r="NN1506" i="2"/>
  <c r="NN1505" i="2"/>
  <c r="NM1510" i="2"/>
  <c r="NM1509" i="2"/>
  <c r="NN1510" i="2"/>
  <c r="NN1509" i="2"/>
  <c r="NT1500" i="2"/>
  <c r="NT1499" i="2"/>
  <c r="NS1500" i="2"/>
  <c r="NS1499" i="2"/>
  <c r="NT1504" i="2"/>
  <c r="NT1503" i="2"/>
  <c r="NS1504" i="2"/>
  <c r="NS1503" i="2"/>
  <c r="NY1506" i="2"/>
  <c r="NY1505" i="2"/>
  <c r="NZ1506" i="2"/>
  <c r="NZ1505" i="2"/>
  <c r="NY1510" i="2"/>
  <c r="NY1509" i="2"/>
  <c r="NZ1510" i="2"/>
  <c r="NZ1509" i="2"/>
  <c r="OF1500" i="2"/>
  <c r="OF1499" i="2"/>
  <c r="OE1500" i="2"/>
  <c r="OE1499" i="2"/>
  <c r="OF1504" i="2"/>
  <c r="OF1503" i="2"/>
  <c r="OE1504" i="2"/>
  <c r="OE1503" i="2"/>
  <c r="OK1506" i="2"/>
  <c r="OK1505" i="2"/>
  <c r="OL1506" i="2"/>
  <c r="OL1505" i="2"/>
  <c r="OK1510" i="2"/>
  <c r="OK1509" i="2"/>
  <c r="OL1510" i="2"/>
  <c r="OL1509" i="2"/>
  <c r="OR1500" i="2"/>
  <c r="OR1499" i="2"/>
  <c r="OQ1500" i="2"/>
  <c r="OQ1499" i="2"/>
  <c r="OR1504" i="2"/>
  <c r="OR1503" i="2"/>
  <c r="OQ1504" i="2"/>
  <c r="OQ1503" i="2"/>
  <c r="OW1506" i="2"/>
  <c r="OW1505" i="2"/>
  <c r="OX1506" i="2"/>
  <c r="OX1505" i="2"/>
  <c r="OW1510" i="2"/>
  <c r="OW1509" i="2"/>
  <c r="OX1510" i="2"/>
  <c r="OX1509" i="2"/>
  <c r="PD1500" i="2"/>
  <c r="PD1499" i="2"/>
  <c r="PC1500" i="2"/>
  <c r="PC1499" i="2"/>
  <c r="PD1504" i="2"/>
  <c r="PD1503" i="2"/>
  <c r="PC1504" i="2"/>
  <c r="PC1503" i="2"/>
  <c r="PI1506" i="2"/>
  <c r="PI1505" i="2"/>
  <c r="PJ1506" i="2"/>
  <c r="PJ1505" i="2"/>
  <c r="PI1510" i="2"/>
  <c r="PI1509" i="2"/>
  <c r="PJ1510" i="2"/>
  <c r="PJ1509" i="2"/>
  <c r="PP1500" i="2"/>
  <c r="PP1499" i="2"/>
  <c r="PO1500" i="2"/>
  <c r="PO1499" i="2"/>
  <c r="PP1504" i="2"/>
  <c r="PP1503" i="2"/>
  <c r="PO1504" i="2"/>
  <c r="PO1503" i="2"/>
  <c r="PU1506" i="2"/>
  <c r="PU1505" i="2"/>
  <c r="PV1506" i="2"/>
  <c r="PV1505" i="2"/>
  <c r="PU1510" i="2"/>
  <c r="PU1509" i="2"/>
  <c r="PV1510" i="2"/>
  <c r="PV1509" i="2"/>
  <c r="QB1500" i="2"/>
  <c r="QB1499" i="2"/>
  <c r="QA1500" i="2"/>
  <c r="QA1499" i="2"/>
  <c r="QB1504" i="2"/>
  <c r="QB1503" i="2"/>
  <c r="QA1504" i="2"/>
  <c r="QA1503" i="2"/>
  <c r="QG1506" i="2"/>
  <c r="QG1505" i="2"/>
  <c r="QH1506" i="2"/>
  <c r="QH1505" i="2"/>
  <c r="QG1510" i="2"/>
  <c r="QG1509" i="2"/>
  <c r="QH1510" i="2"/>
  <c r="QH1509" i="2"/>
  <c r="QN1500" i="2"/>
  <c r="QN1499" i="2"/>
  <c r="QM1500" i="2"/>
  <c r="QM1499" i="2"/>
  <c r="QN1504" i="2"/>
  <c r="QN1503" i="2"/>
  <c r="QM1504" i="2"/>
  <c r="QM1503" i="2"/>
  <c r="QS1506" i="2"/>
  <c r="QS1505" i="2"/>
  <c r="QT1506" i="2"/>
  <c r="QT1505" i="2"/>
  <c r="QS1510" i="2"/>
  <c r="QS1509" i="2"/>
  <c r="QT1510" i="2"/>
  <c r="QT1509" i="2"/>
  <c r="QZ1500" i="2"/>
  <c r="QZ1499" i="2"/>
  <c r="QY1500" i="2"/>
  <c r="QY1499" i="2"/>
  <c r="QZ1504" i="2"/>
  <c r="QZ1503" i="2"/>
  <c r="QY1504" i="2"/>
  <c r="QY1503" i="2"/>
  <c r="RE1506" i="2"/>
  <c r="RE1505" i="2"/>
  <c r="RF1506" i="2"/>
  <c r="RF1505" i="2"/>
  <c r="RE1510" i="2"/>
  <c r="RE1509" i="2"/>
  <c r="RF1510" i="2"/>
  <c r="RF1509" i="2"/>
  <c r="RL1500" i="2"/>
  <c r="RL1499" i="2"/>
  <c r="RK1500" i="2"/>
  <c r="RK1499" i="2"/>
  <c r="RL1504" i="2"/>
  <c r="RL1503" i="2"/>
  <c r="RK1504" i="2"/>
  <c r="RK1503" i="2"/>
  <c r="RQ1506" i="2"/>
  <c r="RQ1505" i="2"/>
  <c r="RR1506" i="2"/>
  <c r="RR1505" i="2"/>
  <c r="RQ1510" i="2"/>
  <c r="RQ1509" i="2"/>
  <c r="RR1510" i="2"/>
  <c r="RR1509" i="2"/>
  <c r="RX1500" i="2"/>
  <c r="RX1499" i="2"/>
  <c r="RW1500" i="2"/>
  <c r="RW1499" i="2"/>
  <c r="RX1504" i="2"/>
  <c r="RX1503" i="2"/>
  <c r="RW1504" i="2"/>
  <c r="RW1503" i="2"/>
  <c r="SC1506" i="2"/>
  <c r="SC1505" i="2"/>
  <c r="SD1506" i="2"/>
  <c r="SD1505" i="2"/>
  <c r="SC1510" i="2"/>
  <c r="SC1509" i="2"/>
  <c r="SD1510" i="2"/>
  <c r="SD1509" i="2"/>
  <c r="SJ1500" i="2"/>
  <c r="SJ1499" i="2"/>
  <c r="SI1500" i="2"/>
  <c r="SI1499" i="2"/>
  <c r="SJ1504" i="2"/>
  <c r="SJ1503" i="2"/>
  <c r="SI1504" i="2"/>
  <c r="SI1503" i="2"/>
  <c r="SO1506" i="2"/>
  <c r="SO1505" i="2"/>
  <c r="SP1506" i="2"/>
  <c r="SP1505" i="2"/>
  <c r="SO1510" i="2"/>
  <c r="SO1509" i="2"/>
  <c r="SP1510" i="2"/>
  <c r="SP1509" i="2"/>
  <c r="SV1500" i="2"/>
  <c r="SV1499" i="2"/>
  <c r="SU1500" i="2"/>
  <c r="SU1499" i="2"/>
  <c r="SV1504" i="2"/>
  <c r="SV1503" i="2"/>
  <c r="SU1504" i="2"/>
  <c r="SU1503" i="2"/>
  <c r="TA1506" i="2"/>
  <c r="TA1505" i="2"/>
  <c r="TB1506" i="2"/>
  <c r="TB1505" i="2"/>
  <c r="TA1510" i="2"/>
  <c r="TA1509" i="2"/>
  <c r="TB1510" i="2"/>
  <c r="TB1509" i="2"/>
  <c r="TH1500" i="2"/>
  <c r="TH1499" i="2"/>
  <c r="TG1500" i="2"/>
  <c r="TG1499" i="2"/>
  <c r="TH1504" i="2"/>
  <c r="TH1503" i="2"/>
  <c r="TG1504" i="2"/>
  <c r="TG1503" i="2"/>
  <c r="TM1506" i="2"/>
  <c r="TM1505" i="2"/>
  <c r="TN1506" i="2"/>
  <c r="TN1505" i="2"/>
  <c r="TM1510" i="2"/>
  <c r="TM1509" i="2"/>
  <c r="TN1510" i="2"/>
  <c r="TN1509" i="2"/>
  <c r="TT1500" i="2"/>
  <c r="TT1499" i="2"/>
  <c r="TS1500" i="2"/>
  <c r="TS1499" i="2"/>
  <c r="TT1504" i="2"/>
  <c r="TT1503" i="2"/>
  <c r="TS1504" i="2"/>
  <c r="TS1503" i="2"/>
  <c r="TY1506" i="2"/>
  <c r="TY1505" i="2"/>
  <c r="TZ1506" i="2"/>
  <c r="TZ1505" i="2"/>
  <c r="TY1510" i="2"/>
  <c r="TY1509" i="2"/>
  <c r="TZ1510" i="2"/>
  <c r="TZ1509" i="2"/>
  <c r="UF1500" i="2"/>
  <c r="UF1499" i="2"/>
  <c r="UE1500" i="2"/>
  <c r="UE1499" i="2"/>
  <c r="UF1504" i="2"/>
  <c r="UF1503" i="2"/>
  <c r="UE1504" i="2"/>
  <c r="UE1503" i="2"/>
  <c r="UK1506" i="2"/>
  <c r="UK1505" i="2"/>
  <c r="UL1506" i="2"/>
  <c r="UL1505" i="2"/>
  <c r="UK1510" i="2"/>
  <c r="UK1509" i="2"/>
  <c r="UL1510" i="2"/>
  <c r="UL1509" i="2"/>
  <c r="UR1500" i="2"/>
  <c r="UR1499" i="2"/>
  <c r="UQ1500" i="2"/>
  <c r="UQ1499" i="2"/>
  <c r="UR1504" i="2"/>
  <c r="UR1503" i="2"/>
  <c r="UQ1504" i="2"/>
  <c r="UQ1503" i="2"/>
  <c r="UW1506" i="2"/>
  <c r="UW1505" i="2"/>
  <c r="UX1506" i="2"/>
  <c r="UX1505" i="2"/>
  <c r="UW1510" i="2"/>
  <c r="UW1509" i="2"/>
  <c r="UX1510" i="2"/>
  <c r="UX1509" i="2"/>
  <c r="VD1500" i="2"/>
  <c r="VD1499" i="2"/>
  <c r="VC1500" i="2"/>
  <c r="VC1499" i="2"/>
  <c r="VD1504" i="2"/>
  <c r="VD1503" i="2"/>
  <c r="VC1504" i="2"/>
  <c r="VC1503" i="2"/>
  <c r="VI1506" i="2"/>
  <c r="VI1505" i="2"/>
  <c r="VJ1506" i="2"/>
  <c r="VJ1505" i="2"/>
  <c r="VI1510" i="2"/>
  <c r="VI1509" i="2"/>
  <c r="VJ1510" i="2"/>
  <c r="VJ1509" i="2"/>
  <c r="F1511" i="2"/>
  <c r="F1542" i="2" s="1"/>
  <c r="L1508" i="2"/>
  <c r="L1507" i="2"/>
  <c r="K1508" i="2"/>
  <c r="K1507" i="2"/>
  <c r="F1469" i="2"/>
  <c r="Q1500" i="2"/>
  <c r="Q1499" i="2"/>
  <c r="R1500" i="2"/>
  <c r="R1499" i="2"/>
  <c r="Q1504" i="2"/>
  <c r="Q1503" i="2"/>
  <c r="R1504" i="2"/>
  <c r="R1503" i="2"/>
  <c r="X1508" i="2"/>
  <c r="X1507" i="2"/>
  <c r="W1508" i="2"/>
  <c r="W1507" i="2"/>
  <c r="AC1500" i="2"/>
  <c r="AC1499" i="2"/>
  <c r="AD1500" i="2"/>
  <c r="AD1499" i="2"/>
  <c r="AC1504" i="2"/>
  <c r="AC1503" i="2"/>
  <c r="AD1504" i="2"/>
  <c r="AD1503" i="2"/>
  <c r="AJ1508" i="2"/>
  <c r="AJ1507" i="2"/>
  <c r="AI1508" i="2"/>
  <c r="AI1507" i="2"/>
  <c r="AO1500" i="2"/>
  <c r="AO1499" i="2"/>
  <c r="AP1500" i="2"/>
  <c r="AP1499" i="2"/>
  <c r="AO1504" i="2"/>
  <c r="AO1503" i="2"/>
  <c r="AP1504" i="2"/>
  <c r="AP1503" i="2"/>
  <c r="AV1508" i="2"/>
  <c r="AV1507" i="2"/>
  <c r="AU1508" i="2"/>
  <c r="AU1507" i="2"/>
  <c r="BA1500" i="2"/>
  <c r="BA1499" i="2"/>
  <c r="BB1500" i="2"/>
  <c r="BB1499" i="2"/>
  <c r="BA1504" i="2"/>
  <c r="BA1503" i="2"/>
  <c r="BB1504" i="2"/>
  <c r="BB1503" i="2"/>
  <c r="BH1508" i="2"/>
  <c r="BH1507" i="2"/>
  <c r="BG1508" i="2"/>
  <c r="BG1507" i="2"/>
  <c r="BM1500" i="2"/>
  <c r="BM1499" i="2"/>
  <c r="BN1500" i="2"/>
  <c r="BN1499" i="2"/>
  <c r="BM1504" i="2"/>
  <c r="BM1503" i="2"/>
  <c r="BN1504" i="2"/>
  <c r="BN1503" i="2"/>
  <c r="BT1508" i="2"/>
  <c r="BT1507" i="2"/>
  <c r="BS1508" i="2"/>
  <c r="BS1507" i="2"/>
  <c r="BY1500" i="2"/>
  <c r="BY1499" i="2"/>
  <c r="BZ1500" i="2"/>
  <c r="BZ1499" i="2"/>
  <c r="BY1504" i="2"/>
  <c r="BY1503" i="2"/>
  <c r="BZ1504" i="2"/>
  <c r="BZ1503" i="2"/>
  <c r="CF1508" i="2"/>
  <c r="CF1507" i="2"/>
  <c r="CE1508" i="2"/>
  <c r="CE1507" i="2"/>
  <c r="CK1500" i="2"/>
  <c r="CK1499" i="2"/>
  <c r="CL1500" i="2"/>
  <c r="CL1499" i="2"/>
  <c r="CK1504" i="2"/>
  <c r="CK1503" i="2"/>
  <c r="CL1504" i="2"/>
  <c r="CL1503" i="2"/>
  <c r="CR1508" i="2"/>
  <c r="CR1507" i="2"/>
  <c r="CQ1508" i="2"/>
  <c r="CQ1507" i="2"/>
  <c r="CW1500" i="2"/>
  <c r="CW1499" i="2"/>
  <c r="CX1500" i="2"/>
  <c r="CX1499" i="2"/>
  <c r="CW1504" i="2"/>
  <c r="CW1503" i="2"/>
  <c r="CX1504" i="2"/>
  <c r="CX1503" i="2"/>
  <c r="DD1508" i="2"/>
  <c r="DD1507" i="2"/>
  <c r="DC1508" i="2"/>
  <c r="DC1507" i="2"/>
  <c r="DI1500" i="2"/>
  <c r="DI1499" i="2"/>
  <c r="DJ1500" i="2"/>
  <c r="DJ1499" i="2"/>
  <c r="DI1504" i="2"/>
  <c r="DI1503" i="2"/>
  <c r="DJ1504" i="2"/>
  <c r="DJ1503" i="2"/>
  <c r="DP1508" i="2"/>
  <c r="DP1507" i="2"/>
  <c r="DO1508" i="2"/>
  <c r="DO1507" i="2"/>
  <c r="DU1500" i="2"/>
  <c r="DU1499" i="2"/>
  <c r="DV1500" i="2"/>
  <c r="DV1499" i="2"/>
  <c r="DU1504" i="2"/>
  <c r="DU1503" i="2"/>
  <c r="DV1504" i="2"/>
  <c r="DV1503" i="2"/>
  <c r="EB1508" i="2"/>
  <c r="EB1507" i="2"/>
  <c r="EA1508" i="2"/>
  <c r="EA1507" i="2"/>
  <c r="EG1500" i="2"/>
  <c r="EG1499" i="2"/>
  <c r="EH1500" i="2"/>
  <c r="EH1499" i="2"/>
  <c r="EG1504" i="2"/>
  <c r="EG1503" i="2"/>
  <c r="EH1504" i="2"/>
  <c r="EH1503" i="2"/>
  <c r="EN1508" i="2"/>
  <c r="EN1507" i="2"/>
  <c r="EM1508" i="2"/>
  <c r="EM1507" i="2"/>
  <c r="ES1500" i="2"/>
  <c r="ES1499" i="2"/>
  <c r="ET1500" i="2"/>
  <c r="ET1499" i="2"/>
  <c r="ES1504" i="2"/>
  <c r="ES1503" i="2"/>
  <c r="ET1504" i="2"/>
  <c r="ET1503" i="2"/>
  <c r="EZ1508" i="2"/>
  <c r="EZ1507" i="2"/>
  <c r="EY1508" i="2"/>
  <c r="EY1507" i="2"/>
  <c r="FE1500" i="2"/>
  <c r="FE1499" i="2"/>
  <c r="FF1500" i="2"/>
  <c r="FF1499" i="2"/>
  <c r="FE1504" i="2"/>
  <c r="FE1503" i="2"/>
  <c r="FF1504" i="2"/>
  <c r="FF1503" i="2"/>
  <c r="FL1508" i="2"/>
  <c r="FL1507" i="2"/>
  <c r="FK1508" i="2"/>
  <c r="FK1507" i="2"/>
  <c r="FQ1500" i="2"/>
  <c r="FQ1499" i="2"/>
  <c r="FR1500" i="2"/>
  <c r="FR1499" i="2"/>
  <c r="FQ1504" i="2"/>
  <c r="FQ1503" i="2"/>
  <c r="FR1504" i="2"/>
  <c r="FR1503" i="2"/>
  <c r="FX1508" i="2"/>
  <c r="FX1507" i="2"/>
  <c r="FW1508" i="2"/>
  <c r="FW1507" i="2"/>
  <c r="GC1500" i="2"/>
  <c r="GC1499" i="2"/>
  <c r="GD1500" i="2"/>
  <c r="GD1499" i="2"/>
  <c r="GC1504" i="2"/>
  <c r="GC1503" i="2"/>
  <c r="GD1504" i="2"/>
  <c r="GD1503" i="2"/>
  <c r="GJ1508" i="2"/>
  <c r="GJ1507" i="2"/>
  <c r="GI1508" i="2"/>
  <c r="GI1507" i="2"/>
  <c r="GO1500" i="2"/>
  <c r="GO1499" i="2"/>
  <c r="GP1500" i="2"/>
  <c r="GP1499" i="2"/>
  <c r="GO1504" i="2"/>
  <c r="GO1503" i="2"/>
  <c r="GP1504" i="2"/>
  <c r="GP1503" i="2"/>
  <c r="GV1508" i="2"/>
  <c r="GV1507" i="2"/>
  <c r="GU1508" i="2"/>
  <c r="GU1507" i="2"/>
  <c r="HA1500" i="2"/>
  <c r="HA1499" i="2"/>
  <c r="HB1500" i="2"/>
  <c r="HB1499" i="2"/>
  <c r="HA1504" i="2"/>
  <c r="HA1503" i="2"/>
  <c r="HB1504" i="2"/>
  <c r="HB1503" i="2"/>
  <c r="HH1508" i="2"/>
  <c r="HH1507" i="2"/>
  <c r="HG1508" i="2"/>
  <c r="HG1507" i="2"/>
  <c r="HM1500" i="2"/>
  <c r="HM1499" i="2"/>
  <c r="HN1500" i="2"/>
  <c r="HN1499" i="2"/>
  <c r="HM1504" i="2"/>
  <c r="HM1503" i="2"/>
  <c r="HN1504" i="2"/>
  <c r="HN1503" i="2"/>
  <c r="HT1508" i="2"/>
  <c r="HT1507" i="2"/>
  <c r="HS1508" i="2"/>
  <c r="HS1507" i="2"/>
  <c r="HY1500" i="2"/>
  <c r="HY1499" i="2"/>
  <c r="HZ1500" i="2"/>
  <c r="HZ1499" i="2"/>
  <c r="HY1504" i="2"/>
  <c r="HY1503" i="2"/>
  <c r="HZ1504" i="2"/>
  <c r="HZ1503" i="2"/>
  <c r="IF1508" i="2"/>
  <c r="IF1507" i="2"/>
  <c r="IE1508" i="2"/>
  <c r="IE1507" i="2"/>
  <c r="IK1500" i="2"/>
  <c r="IK1499" i="2"/>
  <c r="IL1500" i="2"/>
  <c r="IL1499" i="2"/>
  <c r="IK1504" i="2"/>
  <c r="IK1503" i="2"/>
  <c r="IL1504" i="2"/>
  <c r="IL1503" i="2"/>
  <c r="IR1508" i="2"/>
  <c r="IR1507" i="2"/>
  <c r="IQ1508" i="2"/>
  <c r="IQ1507" i="2"/>
  <c r="IW1500" i="2"/>
  <c r="IW1499" i="2"/>
  <c r="IX1500" i="2"/>
  <c r="IX1499" i="2"/>
  <c r="IW1504" i="2"/>
  <c r="IW1503" i="2"/>
  <c r="IX1504" i="2"/>
  <c r="IX1503" i="2"/>
  <c r="JD1508" i="2"/>
  <c r="JD1507" i="2"/>
  <c r="JC1508" i="2"/>
  <c r="JC1507" i="2"/>
  <c r="JI1500" i="2"/>
  <c r="JI1499" i="2"/>
  <c r="JJ1500" i="2"/>
  <c r="JJ1499" i="2"/>
  <c r="JI1504" i="2"/>
  <c r="JI1503" i="2"/>
  <c r="JJ1504" i="2"/>
  <c r="JJ1503" i="2"/>
  <c r="JP1508" i="2"/>
  <c r="JP1507" i="2"/>
  <c r="JO1508" i="2"/>
  <c r="JO1507" i="2"/>
  <c r="JU1500" i="2"/>
  <c r="JU1499" i="2"/>
  <c r="JV1500" i="2"/>
  <c r="JV1499" i="2"/>
  <c r="JU1504" i="2"/>
  <c r="JU1503" i="2"/>
  <c r="JV1504" i="2"/>
  <c r="JV1503" i="2"/>
  <c r="KB1508" i="2"/>
  <c r="KB1507" i="2"/>
  <c r="KA1508" i="2"/>
  <c r="KA1507" i="2"/>
  <c r="KG1500" i="2"/>
  <c r="KG1499" i="2"/>
  <c r="KH1500" i="2"/>
  <c r="KH1499" i="2"/>
  <c r="KG1504" i="2"/>
  <c r="KG1503" i="2"/>
  <c r="KH1504" i="2"/>
  <c r="KH1503" i="2"/>
  <c r="KN1508" i="2"/>
  <c r="KN1507" i="2"/>
  <c r="KM1508" i="2"/>
  <c r="KM1507" i="2"/>
  <c r="KS1500" i="2"/>
  <c r="KS1499" i="2"/>
  <c r="KT1500" i="2"/>
  <c r="KT1499" i="2"/>
  <c r="KS1504" i="2"/>
  <c r="KS1503" i="2"/>
  <c r="KT1504" i="2"/>
  <c r="KT1503" i="2"/>
  <c r="KZ1508" i="2"/>
  <c r="KZ1507" i="2"/>
  <c r="KY1508" i="2"/>
  <c r="KY1507" i="2"/>
  <c r="LE1500" i="2"/>
  <c r="LE1499" i="2"/>
  <c r="LF1500" i="2"/>
  <c r="LF1499" i="2"/>
  <c r="LE1504" i="2"/>
  <c r="LE1503" i="2"/>
  <c r="LF1504" i="2"/>
  <c r="LF1503" i="2"/>
  <c r="LL1508" i="2"/>
  <c r="LL1507" i="2"/>
  <c r="LK1508" i="2"/>
  <c r="LK1507" i="2"/>
  <c r="LQ1500" i="2"/>
  <c r="LQ1499" i="2"/>
  <c r="LR1500" i="2"/>
  <c r="LR1499" i="2"/>
  <c r="LQ1504" i="2"/>
  <c r="LQ1503" i="2"/>
  <c r="LR1504" i="2"/>
  <c r="LR1503" i="2"/>
  <c r="LX1508" i="2"/>
  <c r="LX1507" i="2"/>
  <c r="LW1508" i="2"/>
  <c r="LW1507" i="2"/>
  <c r="MC1500" i="2"/>
  <c r="MC1499" i="2"/>
  <c r="MD1500" i="2"/>
  <c r="MD1499" i="2"/>
  <c r="MC1504" i="2"/>
  <c r="MC1503" i="2"/>
  <c r="MD1504" i="2"/>
  <c r="MD1503" i="2"/>
  <c r="MJ1508" i="2"/>
  <c r="MJ1507" i="2"/>
  <c r="MI1508" i="2"/>
  <c r="MI1507" i="2"/>
  <c r="MO1500" i="2"/>
  <c r="MO1499" i="2"/>
  <c r="MP1500" i="2"/>
  <c r="MP1499" i="2"/>
  <c r="MO1504" i="2"/>
  <c r="MO1503" i="2"/>
  <c r="MP1504" i="2"/>
  <c r="MP1503" i="2"/>
  <c r="MV1508" i="2"/>
  <c r="MV1507" i="2"/>
  <c r="MU1508" i="2"/>
  <c r="MU1507" i="2"/>
  <c r="NA1500" i="2"/>
  <c r="NA1499" i="2"/>
  <c r="NB1500" i="2"/>
  <c r="NB1499" i="2"/>
  <c r="NA1504" i="2"/>
  <c r="NA1503" i="2"/>
  <c r="NB1504" i="2"/>
  <c r="NB1503" i="2"/>
  <c r="NH1508" i="2"/>
  <c r="NH1507" i="2"/>
  <c r="NG1508" i="2"/>
  <c r="NG1507" i="2"/>
  <c r="NM1500" i="2"/>
  <c r="NM1499" i="2"/>
  <c r="NN1500" i="2"/>
  <c r="NN1499" i="2"/>
  <c r="NM1504" i="2"/>
  <c r="NM1503" i="2"/>
  <c r="NN1504" i="2"/>
  <c r="NN1503" i="2"/>
  <c r="NT1508" i="2"/>
  <c r="NT1507" i="2"/>
  <c r="NS1508" i="2"/>
  <c r="NS1507" i="2"/>
  <c r="NY1500" i="2"/>
  <c r="NY1499" i="2"/>
  <c r="NZ1500" i="2"/>
  <c r="NZ1499" i="2"/>
  <c r="NY1504" i="2"/>
  <c r="NY1503" i="2"/>
  <c r="NZ1504" i="2"/>
  <c r="NZ1503" i="2"/>
  <c r="OF1508" i="2"/>
  <c r="OF1507" i="2"/>
  <c r="OE1508" i="2"/>
  <c r="OE1507" i="2"/>
  <c r="OK1500" i="2"/>
  <c r="OK1499" i="2"/>
  <c r="OL1500" i="2"/>
  <c r="OL1499" i="2"/>
  <c r="OK1504" i="2"/>
  <c r="OK1503" i="2"/>
  <c r="OL1504" i="2"/>
  <c r="OL1503" i="2"/>
  <c r="OR1508" i="2"/>
  <c r="OR1507" i="2"/>
  <c r="OQ1508" i="2"/>
  <c r="OQ1507" i="2"/>
  <c r="OW1500" i="2"/>
  <c r="OW1499" i="2"/>
  <c r="OX1500" i="2"/>
  <c r="OX1499" i="2"/>
  <c r="OW1504" i="2"/>
  <c r="OW1503" i="2"/>
  <c r="OX1504" i="2"/>
  <c r="OX1503" i="2"/>
  <c r="PD1508" i="2"/>
  <c r="PD1507" i="2"/>
  <c r="PC1508" i="2"/>
  <c r="PC1507" i="2"/>
  <c r="PI1500" i="2"/>
  <c r="PI1499" i="2"/>
  <c r="PJ1500" i="2"/>
  <c r="PJ1499" i="2"/>
  <c r="PI1504" i="2"/>
  <c r="PI1503" i="2"/>
  <c r="PJ1504" i="2"/>
  <c r="PJ1503" i="2"/>
  <c r="PP1508" i="2"/>
  <c r="PP1507" i="2"/>
  <c r="PO1508" i="2"/>
  <c r="PO1507" i="2"/>
  <c r="PU1500" i="2"/>
  <c r="PU1499" i="2"/>
  <c r="PV1500" i="2"/>
  <c r="PV1499" i="2"/>
  <c r="PU1504" i="2"/>
  <c r="PU1503" i="2"/>
  <c r="PV1504" i="2"/>
  <c r="PV1503" i="2"/>
  <c r="QB1508" i="2"/>
  <c r="QB1507" i="2"/>
  <c r="QA1508" i="2"/>
  <c r="QA1507" i="2"/>
  <c r="QG1500" i="2"/>
  <c r="QG1499" i="2"/>
  <c r="QH1500" i="2"/>
  <c r="QH1499" i="2"/>
  <c r="QG1504" i="2"/>
  <c r="QG1503" i="2"/>
  <c r="QH1504" i="2"/>
  <c r="QH1503" i="2"/>
  <c r="QN1508" i="2"/>
  <c r="QN1507" i="2"/>
  <c r="QM1508" i="2"/>
  <c r="QM1507" i="2"/>
  <c r="QS1500" i="2"/>
  <c r="QS1499" i="2"/>
  <c r="QT1500" i="2"/>
  <c r="QT1499" i="2"/>
  <c r="QS1504" i="2"/>
  <c r="QS1503" i="2"/>
  <c r="QT1504" i="2"/>
  <c r="QT1503" i="2"/>
  <c r="QZ1508" i="2"/>
  <c r="QZ1507" i="2"/>
  <c r="QY1508" i="2"/>
  <c r="QY1507" i="2"/>
  <c r="RE1500" i="2"/>
  <c r="RE1499" i="2"/>
  <c r="RF1500" i="2"/>
  <c r="RF1499" i="2"/>
  <c r="RE1504" i="2"/>
  <c r="RE1503" i="2"/>
  <c r="RF1504" i="2"/>
  <c r="RF1503" i="2"/>
  <c r="RL1508" i="2"/>
  <c r="RL1507" i="2"/>
  <c r="RK1508" i="2"/>
  <c r="RK1507" i="2"/>
  <c r="RQ1500" i="2"/>
  <c r="RQ1499" i="2"/>
  <c r="RR1500" i="2"/>
  <c r="RR1499" i="2"/>
  <c r="RQ1504" i="2"/>
  <c r="RQ1503" i="2"/>
  <c r="RR1504" i="2"/>
  <c r="RR1503" i="2"/>
  <c r="RX1508" i="2"/>
  <c r="RX1507" i="2"/>
  <c r="RW1508" i="2"/>
  <c r="RW1507" i="2"/>
  <c r="SC1500" i="2"/>
  <c r="SC1499" i="2"/>
  <c r="SD1500" i="2"/>
  <c r="SD1499" i="2"/>
  <c r="SC1504" i="2"/>
  <c r="SC1503" i="2"/>
  <c r="SD1504" i="2"/>
  <c r="SD1503" i="2"/>
  <c r="SJ1508" i="2"/>
  <c r="SJ1507" i="2"/>
  <c r="SI1508" i="2"/>
  <c r="SI1507" i="2"/>
  <c r="SO1500" i="2"/>
  <c r="SO1499" i="2"/>
  <c r="SP1500" i="2"/>
  <c r="SP1499" i="2"/>
  <c r="SO1504" i="2"/>
  <c r="SO1503" i="2"/>
  <c r="SP1504" i="2"/>
  <c r="SP1503" i="2"/>
  <c r="SV1508" i="2"/>
  <c r="SV1507" i="2"/>
  <c r="SU1508" i="2"/>
  <c r="SU1507" i="2"/>
  <c r="TA1500" i="2"/>
  <c r="TA1499" i="2"/>
  <c r="TB1500" i="2"/>
  <c r="TB1499" i="2"/>
  <c r="TA1504" i="2"/>
  <c r="TA1503" i="2"/>
  <c r="TB1504" i="2"/>
  <c r="TB1503" i="2"/>
  <c r="TH1508" i="2"/>
  <c r="TH1507" i="2"/>
  <c r="TG1508" i="2"/>
  <c r="TG1507" i="2"/>
  <c r="TM1500" i="2"/>
  <c r="TM1499" i="2"/>
  <c r="TN1500" i="2"/>
  <c r="TN1499" i="2"/>
  <c r="TM1504" i="2"/>
  <c r="TM1503" i="2"/>
  <c r="TN1504" i="2"/>
  <c r="TN1503" i="2"/>
  <c r="TT1508" i="2"/>
  <c r="TT1507" i="2"/>
  <c r="TS1508" i="2"/>
  <c r="TS1507" i="2"/>
  <c r="TY1500" i="2"/>
  <c r="TY1499" i="2"/>
  <c r="TZ1500" i="2"/>
  <c r="TZ1499" i="2"/>
  <c r="TY1504" i="2"/>
  <c r="TY1503" i="2"/>
  <c r="TZ1504" i="2"/>
  <c r="TZ1503" i="2"/>
  <c r="UF1508" i="2"/>
  <c r="UF1507" i="2"/>
  <c r="UE1508" i="2"/>
  <c r="UE1507" i="2"/>
  <c r="UK1500" i="2"/>
  <c r="UK1499" i="2"/>
  <c r="UL1500" i="2"/>
  <c r="UL1499" i="2"/>
  <c r="UK1504" i="2"/>
  <c r="UK1503" i="2"/>
  <c r="UL1504" i="2"/>
  <c r="UL1503" i="2"/>
  <c r="UR1508" i="2"/>
  <c r="UR1507" i="2"/>
  <c r="UQ1508" i="2"/>
  <c r="UQ1507" i="2"/>
  <c r="UW1500" i="2"/>
  <c r="UW1499" i="2"/>
  <c r="UX1500" i="2"/>
  <c r="UX1499" i="2"/>
  <c r="UW1504" i="2"/>
  <c r="UW1503" i="2"/>
  <c r="UX1504" i="2"/>
  <c r="UX1503" i="2"/>
  <c r="VD1508" i="2"/>
  <c r="VD1507" i="2"/>
  <c r="VC1508" i="2"/>
  <c r="VC1507" i="2"/>
  <c r="VI1500" i="2"/>
  <c r="VI1499" i="2"/>
  <c r="VJ1500" i="2"/>
  <c r="VJ1499" i="2"/>
  <c r="VI1504" i="2"/>
  <c r="VI1503" i="2"/>
  <c r="VJ1504" i="2"/>
  <c r="VJ1503" i="2"/>
  <c r="L1504" i="2"/>
  <c r="E1504" i="2" s="1"/>
  <c r="E1535" i="2" s="1"/>
  <c r="L1503" i="2"/>
  <c r="E1503" i="2" s="1"/>
  <c r="E1534" i="2" s="1"/>
  <c r="K1504" i="2"/>
  <c r="D1504" i="2" s="1"/>
  <c r="D1535" i="2" s="1"/>
  <c r="K1503" i="2"/>
  <c r="D1503" i="2" s="1"/>
  <c r="D1534" i="2" s="1"/>
  <c r="CF1500" i="2"/>
  <c r="CF1499" i="2"/>
  <c r="CE1500" i="2"/>
  <c r="CE1499" i="2"/>
  <c r="H2303" i="2"/>
  <c r="D2259" i="2"/>
  <c r="L1502" i="2"/>
  <c r="L1501" i="2"/>
  <c r="K1502" i="2"/>
  <c r="K1501" i="2"/>
  <c r="Q1508" i="2"/>
  <c r="Q1507" i="2"/>
  <c r="R1508" i="2"/>
  <c r="R1507" i="2"/>
  <c r="Q1511" i="2"/>
  <c r="S1482" i="2"/>
  <c r="Q1482" i="2"/>
  <c r="S1481" i="2"/>
  <c r="Q1481" i="2"/>
  <c r="T1480" i="2"/>
  <c r="R1480" i="2"/>
  <c r="T1479" i="2"/>
  <c r="R1479" i="2"/>
  <c r="T1478" i="2"/>
  <c r="R1478" i="2"/>
  <c r="T1477" i="2"/>
  <c r="R1477" i="2"/>
  <c r="T1476" i="2"/>
  <c r="R1476" i="2"/>
  <c r="T1475" i="2"/>
  <c r="R1475" i="2"/>
  <c r="T1474" i="2"/>
  <c r="R1474" i="2"/>
  <c r="T1473" i="2"/>
  <c r="R1473" i="2"/>
  <c r="T1472" i="2"/>
  <c r="R1472" i="2"/>
  <c r="T1471" i="2"/>
  <c r="R1471" i="2"/>
  <c r="Q1497" i="2" a="1"/>
  <c r="Q1495" i="2" a="1"/>
  <c r="Q1493" i="2" a="1"/>
  <c r="T1482" i="2"/>
  <c r="R1482" i="2"/>
  <c r="T1481" i="2"/>
  <c r="R1481" i="2"/>
  <c r="S1480" i="2"/>
  <c r="Q1480" i="2"/>
  <c r="S1479" i="2"/>
  <c r="Q1479" i="2"/>
  <c r="S1478" i="2"/>
  <c r="Q1478" i="2"/>
  <c r="S1477" i="2"/>
  <c r="Q1477" i="2"/>
  <c r="S1476" i="2"/>
  <c r="Q1476" i="2"/>
  <c r="S1475" i="2"/>
  <c r="Q1475" i="2"/>
  <c r="S1474" i="2"/>
  <c r="Q1474" i="2"/>
  <c r="S1473" i="2"/>
  <c r="Q1473" i="2"/>
  <c r="S1472" i="2"/>
  <c r="Q1472" i="2"/>
  <c r="S1471" i="2"/>
  <c r="Q1471" i="2"/>
  <c r="X1502" i="2"/>
  <c r="X1501" i="2"/>
  <c r="W1502" i="2"/>
  <c r="W1501" i="2"/>
  <c r="AC1508" i="2"/>
  <c r="AC1507" i="2"/>
  <c r="AD1508" i="2"/>
  <c r="AD1507" i="2"/>
  <c r="AC1511" i="2"/>
  <c r="AE1482" i="2"/>
  <c r="AC1482" i="2"/>
  <c r="AE1481" i="2"/>
  <c r="AC1481" i="2"/>
  <c r="AF1480" i="2"/>
  <c r="AD1480" i="2"/>
  <c r="AF1479" i="2"/>
  <c r="AD1479" i="2"/>
  <c r="AF1478" i="2"/>
  <c r="AD1478" i="2"/>
  <c r="AF1477" i="2"/>
  <c r="AD1477" i="2"/>
  <c r="AF1476" i="2"/>
  <c r="AD1476" i="2"/>
  <c r="AF1475" i="2"/>
  <c r="AD1475" i="2"/>
  <c r="AF1474" i="2"/>
  <c r="AD1474" i="2"/>
  <c r="AF1473" i="2"/>
  <c r="AD1473" i="2"/>
  <c r="AF1472" i="2"/>
  <c r="AD1472" i="2"/>
  <c r="AF1471" i="2"/>
  <c r="AD1471" i="2"/>
  <c r="AC1497" i="2" a="1"/>
  <c r="AC1495" i="2" a="1"/>
  <c r="AC1493" i="2" a="1"/>
  <c r="AF1482" i="2"/>
  <c r="AD1482" i="2"/>
  <c r="AF1481" i="2"/>
  <c r="AD1481" i="2"/>
  <c r="AE1480" i="2"/>
  <c r="AC1480" i="2"/>
  <c r="AE1479" i="2"/>
  <c r="AC1479" i="2"/>
  <c r="AE1478" i="2"/>
  <c r="AC1478" i="2"/>
  <c r="AE1477" i="2"/>
  <c r="AC1477" i="2"/>
  <c r="AE1476" i="2"/>
  <c r="AC1476" i="2"/>
  <c r="AE1475" i="2"/>
  <c r="AC1475" i="2"/>
  <c r="AE1474" i="2"/>
  <c r="AC1474" i="2"/>
  <c r="AE1473" i="2"/>
  <c r="AC1473" i="2"/>
  <c r="AE1472" i="2"/>
  <c r="AC1472" i="2"/>
  <c r="AE1471" i="2"/>
  <c r="AC1471" i="2"/>
  <c r="AJ1502" i="2"/>
  <c r="AJ1501" i="2"/>
  <c r="AI1502" i="2"/>
  <c r="AI1501" i="2"/>
  <c r="AO1508" i="2"/>
  <c r="AO1507" i="2"/>
  <c r="AP1508" i="2"/>
  <c r="AP1507" i="2"/>
  <c r="AO1511" i="2"/>
  <c r="AQ1482" i="2"/>
  <c r="AO1482" i="2"/>
  <c r="AQ1481" i="2"/>
  <c r="AO1481" i="2"/>
  <c r="AR1480" i="2"/>
  <c r="AP1480" i="2"/>
  <c r="AR1479" i="2"/>
  <c r="AP1479" i="2"/>
  <c r="AR1478" i="2"/>
  <c r="AP1478" i="2"/>
  <c r="AR1477" i="2"/>
  <c r="AP1477" i="2"/>
  <c r="AR1476" i="2"/>
  <c r="AP1476" i="2"/>
  <c r="AR1475" i="2"/>
  <c r="AP1475" i="2"/>
  <c r="AR1474" i="2"/>
  <c r="AP1474" i="2"/>
  <c r="AR1473" i="2"/>
  <c r="AP1473" i="2"/>
  <c r="AR1472" i="2"/>
  <c r="AP1472" i="2"/>
  <c r="AR1471" i="2"/>
  <c r="AP1471" i="2"/>
  <c r="AO1497" i="2" a="1"/>
  <c r="AO1495" i="2" a="1"/>
  <c r="AO1493" i="2" a="1"/>
  <c r="AR1482" i="2"/>
  <c r="AP1482" i="2"/>
  <c r="AR1481" i="2"/>
  <c r="AP1481" i="2"/>
  <c r="AQ1480" i="2"/>
  <c r="AO1480" i="2"/>
  <c r="AQ1479" i="2"/>
  <c r="AO1479" i="2"/>
  <c r="AQ1478" i="2"/>
  <c r="AO1478" i="2"/>
  <c r="AQ1477" i="2"/>
  <c r="AO1477" i="2"/>
  <c r="AQ1476" i="2"/>
  <c r="AO1476" i="2"/>
  <c r="AQ1475" i="2"/>
  <c r="AO1475" i="2"/>
  <c r="AQ1474" i="2"/>
  <c r="AO1474" i="2"/>
  <c r="AQ1473" i="2"/>
  <c r="AO1473" i="2"/>
  <c r="AQ1472" i="2"/>
  <c r="AO1472" i="2"/>
  <c r="AQ1471" i="2"/>
  <c r="AO1471" i="2"/>
  <c r="AV1502" i="2"/>
  <c r="AV1501" i="2"/>
  <c r="AU1502" i="2"/>
  <c r="AU1501" i="2"/>
  <c r="BA1508" i="2"/>
  <c r="BA1507" i="2"/>
  <c r="BB1508" i="2"/>
  <c r="BB1507" i="2"/>
  <c r="BA1511" i="2"/>
  <c r="BC1482" i="2"/>
  <c r="BA1482" i="2"/>
  <c r="BC1481" i="2"/>
  <c r="BA1481" i="2"/>
  <c r="BD1480" i="2"/>
  <c r="BB1480" i="2"/>
  <c r="BD1479" i="2"/>
  <c r="BB1479" i="2"/>
  <c r="BD1478" i="2"/>
  <c r="BB1478" i="2"/>
  <c r="BD1477" i="2"/>
  <c r="BB1477" i="2"/>
  <c r="BD1476" i="2"/>
  <c r="BB1476" i="2"/>
  <c r="BD1475" i="2"/>
  <c r="BB1475" i="2"/>
  <c r="BD1474" i="2"/>
  <c r="BB1474" i="2"/>
  <c r="BD1473" i="2"/>
  <c r="BB1473" i="2"/>
  <c r="BD1472" i="2"/>
  <c r="BB1472" i="2"/>
  <c r="BD1471" i="2"/>
  <c r="BB1471" i="2"/>
  <c r="BA1497" i="2" a="1"/>
  <c r="BA1495" i="2" a="1"/>
  <c r="BA1493" i="2" a="1"/>
  <c r="BD1482" i="2"/>
  <c r="BB1482" i="2"/>
  <c r="BD1481" i="2"/>
  <c r="BB1481" i="2"/>
  <c r="BC1480" i="2"/>
  <c r="BA1480" i="2"/>
  <c r="BC1479" i="2"/>
  <c r="BA1479" i="2"/>
  <c r="BC1478" i="2"/>
  <c r="BA1478" i="2"/>
  <c r="BC1477" i="2"/>
  <c r="BA1477" i="2"/>
  <c r="BC1476" i="2"/>
  <c r="BA1476" i="2"/>
  <c r="BC1475" i="2"/>
  <c r="BA1475" i="2"/>
  <c r="BC1474" i="2"/>
  <c r="BA1474" i="2"/>
  <c r="BC1473" i="2"/>
  <c r="BA1473" i="2"/>
  <c r="BC1472" i="2"/>
  <c r="BA1472" i="2"/>
  <c r="BC1471" i="2"/>
  <c r="BA1471" i="2"/>
  <c r="BH1502" i="2"/>
  <c r="BH1501" i="2"/>
  <c r="BG1502" i="2"/>
  <c r="BG1501" i="2"/>
  <c r="BM1508" i="2"/>
  <c r="BM1507" i="2"/>
  <c r="BN1508" i="2"/>
  <c r="BN1507" i="2"/>
  <c r="BM1511" i="2"/>
  <c r="BO1482" i="2"/>
  <c r="BM1482" i="2"/>
  <c r="BO1481" i="2"/>
  <c r="BM1481" i="2"/>
  <c r="BP1480" i="2"/>
  <c r="BN1480" i="2"/>
  <c r="BP1479" i="2"/>
  <c r="BN1479" i="2"/>
  <c r="BP1478" i="2"/>
  <c r="BN1478" i="2"/>
  <c r="BP1477" i="2"/>
  <c r="BN1477" i="2"/>
  <c r="BP1476" i="2"/>
  <c r="BN1476" i="2"/>
  <c r="BP1475" i="2"/>
  <c r="BN1475" i="2"/>
  <c r="BP1474" i="2"/>
  <c r="BN1474" i="2"/>
  <c r="BP1473" i="2"/>
  <c r="BN1473" i="2"/>
  <c r="BP1472" i="2"/>
  <c r="BN1472" i="2"/>
  <c r="BP1471" i="2"/>
  <c r="BN1471" i="2"/>
  <c r="BM1497" i="2" a="1"/>
  <c r="BM1495" i="2" a="1"/>
  <c r="BM1493" i="2" a="1"/>
  <c r="BP1482" i="2"/>
  <c r="BN1482" i="2"/>
  <c r="BP1481" i="2"/>
  <c r="BN1481" i="2"/>
  <c r="BO1480" i="2"/>
  <c r="BM1480" i="2"/>
  <c r="BO1479" i="2"/>
  <c r="BM1479" i="2"/>
  <c r="BO1478" i="2"/>
  <c r="BM1478" i="2"/>
  <c r="BO1477" i="2"/>
  <c r="BM1477" i="2"/>
  <c r="BO1476" i="2"/>
  <c r="BM1476" i="2"/>
  <c r="BO1475" i="2"/>
  <c r="BM1475" i="2"/>
  <c r="BO1474" i="2"/>
  <c r="BM1474" i="2"/>
  <c r="BO1473" i="2"/>
  <c r="BM1473" i="2"/>
  <c r="BO1472" i="2"/>
  <c r="BM1472" i="2"/>
  <c r="BO1471" i="2"/>
  <c r="BM1471" i="2"/>
  <c r="BT1502" i="2"/>
  <c r="BT1501" i="2"/>
  <c r="BS1502" i="2"/>
  <c r="BS1501" i="2"/>
  <c r="BY1508" i="2"/>
  <c r="BY1507" i="2"/>
  <c r="BZ1508" i="2"/>
  <c r="BZ1507" i="2"/>
  <c r="BY1511" i="2"/>
  <c r="CA1482" i="2"/>
  <c r="BY1482" i="2"/>
  <c r="CA1481" i="2"/>
  <c r="BY1481" i="2"/>
  <c r="CB1480" i="2"/>
  <c r="BZ1480" i="2"/>
  <c r="CB1479" i="2"/>
  <c r="BZ1479" i="2"/>
  <c r="CB1478" i="2"/>
  <c r="BZ1478" i="2"/>
  <c r="CB1477" i="2"/>
  <c r="BZ1477" i="2"/>
  <c r="CB1476" i="2"/>
  <c r="BZ1476" i="2"/>
  <c r="CB1475" i="2"/>
  <c r="BZ1475" i="2"/>
  <c r="CB1474" i="2"/>
  <c r="BZ1474" i="2"/>
  <c r="CB1473" i="2"/>
  <c r="BZ1473" i="2"/>
  <c r="CB1472" i="2"/>
  <c r="BZ1472" i="2"/>
  <c r="CB1471" i="2"/>
  <c r="BZ1471" i="2"/>
  <c r="BY1497" i="2" a="1"/>
  <c r="BY1495" i="2" a="1"/>
  <c r="BY1493" i="2" a="1"/>
  <c r="CB1482" i="2"/>
  <c r="BZ1482" i="2"/>
  <c r="CB1481" i="2"/>
  <c r="BZ1481" i="2"/>
  <c r="CA1480" i="2"/>
  <c r="BY1480" i="2"/>
  <c r="CA1479" i="2"/>
  <c r="BY1479" i="2"/>
  <c r="CA1478" i="2"/>
  <c r="BY1478" i="2"/>
  <c r="CA1477" i="2"/>
  <c r="BY1477" i="2"/>
  <c r="CA1476" i="2"/>
  <c r="BY1476" i="2"/>
  <c r="CA1475" i="2"/>
  <c r="BY1475" i="2"/>
  <c r="CA1474" i="2"/>
  <c r="BY1474" i="2"/>
  <c r="CA1473" i="2"/>
  <c r="BY1473" i="2"/>
  <c r="CA1472" i="2"/>
  <c r="BY1472" i="2"/>
  <c r="CA1471" i="2"/>
  <c r="BY1471" i="2"/>
  <c r="CF1502" i="2"/>
  <c r="CF1501" i="2"/>
  <c r="CE1502" i="2"/>
  <c r="CE1501" i="2"/>
  <c r="CK1508" i="2"/>
  <c r="CK1507" i="2"/>
  <c r="CL1508" i="2"/>
  <c r="CL1507" i="2"/>
  <c r="CK1511" i="2"/>
  <c r="CM1482" i="2"/>
  <c r="CK1482" i="2"/>
  <c r="CM1481" i="2"/>
  <c r="CK1481" i="2"/>
  <c r="CN1480" i="2"/>
  <c r="CL1480" i="2"/>
  <c r="CN1479" i="2"/>
  <c r="CL1479" i="2"/>
  <c r="CN1478" i="2"/>
  <c r="CL1478" i="2"/>
  <c r="CN1477" i="2"/>
  <c r="CL1477" i="2"/>
  <c r="CN1476" i="2"/>
  <c r="CL1476" i="2"/>
  <c r="CN1475" i="2"/>
  <c r="CL1475" i="2"/>
  <c r="CN1474" i="2"/>
  <c r="CL1474" i="2"/>
  <c r="CN1473" i="2"/>
  <c r="CL1473" i="2"/>
  <c r="CN1472" i="2"/>
  <c r="CL1472" i="2"/>
  <c r="CN1471" i="2"/>
  <c r="CL1471" i="2"/>
  <c r="CK1497" i="2" a="1"/>
  <c r="CK1495" i="2" a="1"/>
  <c r="CK1493" i="2" a="1"/>
  <c r="CN1482" i="2"/>
  <c r="CL1482" i="2"/>
  <c r="CN1481" i="2"/>
  <c r="CL1481" i="2"/>
  <c r="CM1480" i="2"/>
  <c r="CK1480" i="2"/>
  <c r="CM1479" i="2"/>
  <c r="CK1479" i="2"/>
  <c r="CM1478" i="2"/>
  <c r="CK1478" i="2"/>
  <c r="CM1477" i="2"/>
  <c r="CK1477" i="2"/>
  <c r="CM1476" i="2"/>
  <c r="CK1476" i="2"/>
  <c r="CM1475" i="2"/>
  <c r="CK1475" i="2"/>
  <c r="CM1474" i="2"/>
  <c r="CK1474" i="2"/>
  <c r="CM1473" i="2"/>
  <c r="CK1473" i="2"/>
  <c r="CM1472" i="2"/>
  <c r="CK1472" i="2"/>
  <c r="CM1471" i="2"/>
  <c r="CK1471" i="2"/>
  <c r="CR1502" i="2"/>
  <c r="CR1501" i="2"/>
  <c r="CQ1502" i="2"/>
  <c r="CQ1501" i="2"/>
  <c r="CW1508" i="2"/>
  <c r="CW1507" i="2"/>
  <c r="CX1508" i="2"/>
  <c r="CX1507" i="2"/>
  <c r="CW1511" i="2"/>
  <c r="CY1482" i="2"/>
  <c r="CW1482" i="2"/>
  <c r="CY1481" i="2"/>
  <c r="CW1481" i="2"/>
  <c r="CZ1480" i="2"/>
  <c r="CX1480" i="2"/>
  <c r="CZ1479" i="2"/>
  <c r="CX1479" i="2"/>
  <c r="CZ1478" i="2"/>
  <c r="CX1478" i="2"/>
  <c r="CZ1477" i="2"/>
  <c r="CX1477" i="2"/>
  <c r="CZ1476" i="2"/>
  <c r="CX1476" i="2"/>
  <c r="CZ1475" i="2"/>
  <c r="CX1475" i="2"/>
  <c r="CZ1474" i="2"/>
  <c r="CX1474" i="2"/>
  <c r="CZ1473" i="2"/>
  <c r="CX1473" i="2"/>
  <c r="CZ1472" i="2"/>
  <c r="CX1472" i="2"/>
  <c r="CZ1471" i="2"/>
  <c r="CX1471" i="2"/>
  <c r="CW1497" i="2" a="1"/>
  <c r="CW1495" i="2" a="1"/>
  <c r="CW1493" i="2" a="1"/>
  <c r="CZ1482" i="2"/>
  <c r="CX1482" i="2"/>
  <c r="CZ1481" i="2"/>
  <c r="CX1481" i="2"/>
  <c r="CY1480" i="2"/>
  <c r="CW1480" i="2"/>
  <c r="CY1479" i="2"/>
  <c r="CW1479" i="2"/>
  <c r="CY1478" i="2"/>
  <c r="CW1478" i="2"/>
  <c r="CY1477" i="2"/>
  <c r="CW1477" i="2"/>
  <c r="CY1476" i="2"/>
  <c r="CW1476" i="2"/>
  <c r="CY1475" i="2"/>
  <c r="CW1475" i="2"/>
  <c r="CY1474" i="2"/>
  <c r="CW1474" i="2"/>
  <c r="CY1473" i="2"/>
  <c r="CW1473" i="2"/>
  <c r="CY1472" i="2"/>
  <c r="CW1472" i="2"/>
  <c r="CY1471" i="2"/>
  <c r="CW1471" i="2"/>
  <c r="DD1502" i="2"/>
  <c r="DD1501" i="2"/>
  <c r="DC1502" i="2"/>
  <c r="DC1501" i="2"/>
  <c r="DI1508" i="2"/>
  <c r="DI1507" i="2"/>
  <c r="DJ1508" i="2"/>
  <c r="DJ1507" i="2"/>
  <c r="DI1511" i="2"/>
  <c r="DK1482" i="2"/>
  <c r="DI1482" i="2"/>
  <c r="DK1481" i="2"/>
  <c r="DI1481" i="2"/>
  <c r="DL1480" i="2"/>
  <c r="DJ1480" i="2"/>
  <c r="DL1479" i="2"/>
  <c r="DJ1479" i="2"/>
  <c r="DL1478" i="2"/>
  <c r="DJ1478" i="2"/>
  <c r="DL1477" i="2"/>
  <c r="DJ1477" i="2"/>
  <c r="DL1476" i="2"/>
  <c r="DJ1476" i="2"/>
  <c r="DL1475" i="2"/>
  <c r="DJ1475" i="2"/>
  <c r="DL1474" i="2"/>
  <c r="DJ1474" i="2"/>
  <c r="DL1473" i="2"/>
  <c r="DJ1473" i="2"/>
  <c r="DL1472" i="2"/>
  <c r="DJ1472" i="2"/>
  <c r="DL1471" i="2"/>
  <c r="DJ1471" i="2"/>
  <c r="DI1497" i="2" a="1"/>
  <c r="DI1495" i="2" a="1"/>
  <c r="DI1493" i="2" a="1"/>
  <c r="DL1482" i="2"/>
  <c r="DJ1482" i="2"/>
  <c r="DL1481" i="2"/>
  <c r="DJ1481" i="2"/>
  <c r="DK1480" i="2"/>
  <c r="DI1480" i="2"/>
  <c r="DK1479" i="2"/>
  <c r="DI1479" i="2"/>
  <c r="DK1478" i="2"/>
  <c r="DI1478" i="2"/>
  <c r="DK1477" i="2"/>
  <c r="DI1477" i="2"/>
  <c r="DK1476" i="2"/>
  <c r="DI1476" i="2"/>
  <c r="DK1475" i="2"/>
  <c r="DI1475" i="2"/>
  <c r="DK1474" i="2"/>
  <c r="DI1474" i="2"/>
  <c r="DK1473" i="2"/>
  <c r="DI1473" i="2"/>
  <c r="DK1472" i="2"/>
  <c r="DI1472" i="2"/>
  <c r="DK1471" i="2"/>
  <c r="DI1471" i="2"/>
  <c r="DP1502" i="2"/>
  <c r="DP1501" i="2"/>
  <c r="DO1502" i="2"/>
  <c r="DO1501" i="2"/>
  <c r="DU1508" i="2"/>
  <c r="DU1507" i="2"/>
  <c r="DV1508" i="2"/>
  <c r="DV1507" i="2"/>
  <c r="DU1511" i="2"/>
  <c r="DW1482" i="2"/>
  <c r="DU1482" i="2"/>
  <c r="DW1481" i="2"/>
  <c r="DU1481" i="2"/>
  <c r="DX1480" i="2"/>
  <c r="DV1480" i="2"/>
  <c r="DX1479" i="2"/>
  <c r="DV1479" i="2"/>
  <c r="DX1478" i="2"/>
  <c r="DV1478" i="2"/>
  <c r="DX1477" i="2"/>
  <c r="DV1477" i="2"/>
  <c r="DX1476" i="2"/>
  <c r="DV1476" i="2"/>
  <c r="DX1475" i="2"/>
  <c r="DV1475" i="2"/>
  <c r="DX1474" i="2"/>
  <c r="DV1474" i="2"/>
  <c r="DX1473" i="2"/>
  <c r="DV1473" i="2"/>
  <c r="DX1472" i="2"/>
  <c r="DV1472" i="2"/>
  <c r="DX1471" i="2"/>
  <c r="DV1471" i="2"/>
  <c r="DU1497" i="2" a="1"/>
  <c r="DU1495" i="2" a="1"/>
  <c r="DU1493" i="2" a="1"/>
  <c r="DX1482" i="2"/>
  <c r="DV1482" i="2"/>
  <c r="DX1481" i="2"/>
  <c r="DV1481" i="2"/>
  <c r="DW1480" i="2"/>
  <c r="DU1480" i="2"/>
  <c r="DW1479" i="2"/>
  <c r="DU1479" i="2"/>
  <c r="DW1478" i="2"/>
  <c r="DU1478" i="2"/>
  <c r="DW1477" i="2"/>
  <c r="DU1477" i="2"/>
  <c r="DW1476" i="2"/>
  <c r="DU1476" i="2"/>
  <c r="DW1475" i="2"/>
  <c r="DU1475" i="2"/>
  <c r="DW1474" i="2"/>
  <c r="DU1474" i="2"/>
  <c r="DW1473" i="2"/>
  <c r="DU1473" i="2"/>
  <c r="DW1472" i="2"/>
  <c r="DU1472" i="2"/>
  <c r="DW1471" i="2"/>
  <c r="DU1471" i="2"/>
  <c r="EB1502" i="2"/>
  <c r="EB1501" i="2"/>
  <c r="EA1502" i="2"/>
  <c r="EA1501" i="2"/>
  <c r="EG1508" i="2"/>
  <c r="EG1507" i="2"/>
  <c r="EH1508" i="2"/>
  <c r="EH1507" i="2"/>
  <c r="EG1511" i="2"/>
  <c r="EI1482" i="2"/>
  <c r="EG1482" i="2"/>
  <c r="EI1481" i="2"/>
  <c r="EG1481" i="2"/>
  <c r="EJ1480" i="2"/>
  <c r="EH1480" i="2"/>
  <c r="EJ1479" i="2"/>
  <c r="EH1479" i="2"/>
  <c r="EJ1478" i="2"/>
  <c r="EH1478" i="2"/>
  <c r="EJ1477" i="2"/>
  <c r="EH1477" i="2"/>
  <c r="EJ1476" i="2"/>
  <c r="EH1476" i="2"/>
  <c r="EJ1475" i="2"/>
  <c r="EH1475" i="2"/>
  <c r="EJ1474" i="2"/>
  <c r="EH1474" i="2"/>
  <c r="EJ1473" i="2"/>
  <c r="EH1473" i="2"/>
  <c r="EJ1472" i="2"/>
  <c r="EH1472" i="2"/>
  <c r="EJ1471" i="2"/>
  <c r="EH1471" i="2"/>
  <c r="EG1497" i="2" a="1"/>
  <c r="EG1495" i="2" a="1"/>
  <c r="EG1493" i="2" a="1"/>
  <c r="EJ1482" i="2"/>
  <c r="EH1482" i="2"/>
  <c r="EJ1481" i="2"/>
  <c r="EH1481" i="2"/>
  <c r="EI1480" i="2"/>
  <c r="EG1480" i="2"/>
  <c r="EI1479" i="2"/>
  <c r="EG1479" i="2"/>
  <c r="EI1478" i="2"/>
  <c r="EG1478" i="2"/>
  <c r="EI1477" i="2"/>
  <c r="EG1477" i="2"/>
  <c r="EI1476" i="2"/>
  <c r="EG1476" i="2"/>
  <c r="EI1475" i="2"/>
  <c r="EG1475" i="2"/>
  <c r="EI1474" i="2"/>
  <c r="EG1474" i="2"/>
  <c r="EI1473" i="2"/>
  <c r="EG1473" i="2"/>
  <c r="EI1472" i="2"/>
  <c r="EG1472" i="2"/>
  <c r="EI1471" i="2"/>
  <c r="EG1471" i="2"/>
  <c r="EN1502" i="2"/>
  <c r="EN1501" i="2"/>
  <c r="EM1502" i="2"/>
  <c r="EM1501" i="2"/>
  <c r="ES1508" i="2"/>
  <c r="ES1507" i="2"/>
  <c r="ET1508" i="2"/>
  <c r="ET1507" i="2"/>
  <c r="ES1511" i="2"/>
  <c r="EU1482" i="2"/>
  <c r="ES1482" i="2"/>
  <c r="EU1481" i="2"/>
  <c r="ES1481" i="2"/>
  <c r="EV1480" i="2"/>
  <c r="ET1480" i="2"/>
  <c r="EV1479" i="2"/>
  <c r="ET1479" i="2"/>
  <c r="EV1478" i="2"/>
  <c r="ET1478" i="2"/>
  <c r="EV1477" i="2"/>
  <c r="ET1477" i="2"/>
  <c r="EV1476" i="2"/>
  <c r="ET1476" i="2"/>
  <c r="EV1475" i="2"/>
  <c r="ET1475" i="2"/>
  <c r="EV1474" i="2"/>
  <c r="ET1474" i="2"/>
  <c r="EV1473" i="2"/>
  <c r="ET1473" i="2"/>
  <c r="EV1472" i="2"/>
  <c r="ET1472" i="2"/>
  <c r="EV1471" i="2"/>
  <c r="ET1471" i="2"/>
  <c r="ES1497" i="2" a="1"/>
  <c r="ES1495" i="2" a="1"/>
  <c r="ES1493" i="2" a="1"/>
  <c r="EV1482" i="2"/>
  <c r="ET1482" i="2"/>
  <c r="EV1481" i="2"/>
  <c r="ET1481" i="2"/>
  <c r="EU1480" i="2"/>
  <c r="ES1480" i="2"/>
  <c r="EU1479" i="2"/>
  <c r="ES1479" i="2"/>
  <c r="EU1478" i="2"/>
  <c r="ES1478" i="2"/>
  <c r="EU1477" i="2"/>
  <c r="ES1477" i="2"/>
  <c r="EU1476" i="2"/>
  <c r="ES1476" i="2"/>
  <c r="EU1475" i="2"/>
  <c r="ES1475" i="2"/>
  <c r="EU1474" i="2"/>
  <c r="ES1474" i="2"/>
  <c r="EU1473" i="2"/>
  <c r="ES1473" i="2"/>
  <c r="EU1472" i="2"/>
  <c r="ES1472" i="2"/>
  <c r="EU1471" i="2"/>
  <c r="ES1471" i="2"/>
  <c r="EZ1502" i="2"/>
  <c r="EZ1501" i="2"/>
  <c r="EY1502" i="2"/>
  <c r="EY1501" i="2"/>
  <c r="FE1508" i="2"/>
  <c r="FE1507" i="2"/>
  <c r="FF1508" i="2"/>
  <c r="FF1507" i="2"/>
  <c r="FE1511" i="2"/>
  <c r="FG1482" i="2"/>
  <c r="FE1482" i="2"/>
  <c r="FG1481" i="2"/>
  <c r="FE1481" i="2"/>
  <c r="FH1480" i="2"/>
  <c r="FF1480" i="2"/>
  <c r="FH1479" i="2"/>
  <c r="FF1479" i="2"/>
  <c r="FH1478" i="2"/>
  <c r="FF1478" i="2"/>
  <c r="FH1477" i="2"/>
  <c r="FF1477" i="2"/>
  <c r="FH1476" i="2"/>
  <c r="FF1476" i="2"/>
  <c r="FH1475" i="2"/>
  <c r="FF1475" i="2"/>
  <c r="FH1474" i="2"/>
  <c r="FF1474" i="2"/>
  <c r="FH1473" i="2"/>
  <c r="FF1473" i="2"/>
  <c r="FH1472" i="2"/>
  <c r="FF1472" i="2"/>
  <c r="FH1471" i="2"/>
  <c r="FF1471" i="2"/>
  <c r="FE1497" i="2" a="1"/>
  <c r="FE1495" i="2" a="1"/>
  <c r="FE1493" i="2" a="1"/>
  <c r="FH1482" i="2"/>
  <c r="FF1482" i="2"/>
  <c r="FH1481" i="2"/>
  <c r="FF1481" i="2"/>
  <c r="FG1480" i="2"/>
  <c r="FE1480" i="2"/>
  <c r="FG1479" i="2"/>
  <c r="FE1479" i="2"/>
  <c r="FG1478" i="2"/>
  <c r="FE1478" i="2"/>
  <c r="FG1477" i="2"/>
  <c r="FE1477" i="2"/>
  <c r="FG1476" i="2"/>
  <c r="FE1476" i="2"/>
  <c r="FG1475" i="2"/>
  <c r="FE1475" i="2"/>
  <c r="FG1474" i="2"/>
  <c r="FE1474" i="2"/>
  <c r="FG1473" i="2"/>
  <c r="FE1473" i="2"/>
  <c r="FG1472" i="2"/>
  <c r="FE1472" i="2"/>
  <c r="FG1471" i="2"/>
  <c r="FE1471" i="2"/>
  <c r="FL1502" i="2"/>
  <c r="FL1501" i="2"/>
  <c r="FK1502" i="2"/>
  <c r="FK1501" i="2"/>
  <c r="FQ1508" i="2"/>
  <c r="FQ1507" i="2"/>
  <c r="FR1508" i="2"/>
  <c r="FR1507" i="2"/>
  <c r="FQ1511" i="2"/>
  <c r="FS1482" i="2"/>
  <c r="FQ1482" i="2"/>
  <c r="FS1481" i="2"/>
  <c r="FQ1481" i="2"/>
  <c r="FT1480" i="2"/>
  <c r="FR1480" i="2"/>
  <c r="FT1479" i="2"/>
  <c r="FR1479" i="2"/>
  <c r="FT1478" i="2"/>
  <c r="FR1478" i="2"/>
  <c r="FT1477" i="2"/>
  <c r="FR1477" i="2"/>
  <c r="FT1476" i="2"/>
  <c r="FR1476" i="2"/>
  <c r="FT1475" i="2"/>
  <c r="FR1475" i="2"/>
  <c r="FT1474" i="2"/>
  <c r="FR1474" i="2"/>
  <c r="FT1473" i="2"/>
  <c r="FR1473" i="2"/>
  <c r="FT1472" i="2"/>
  <c r="FR1472" i="2"/>
  <c r="FT1471" i="2"/>
  <c r="FR1471" i="2"/>
  <c r="FQ1497" i="2" a="1"/>
  <c r="FQ1495" i="2" a="1"/>
  <c r="FQ1493" i="2" a="1"/>
  <c r="FT1482" i="2"/>
  <c r="FR1482" i="2"/>
  <c r="FT1481" i="2"/>
  <c r="FR1481" i="2"/>
  <c r="FS1480" i="2"/>
  <c r="FQ1480" i="2"/>
  <c r="FS1479" i="2"/>
  <c r="FQ1479" i="2"/>
  <c r="FS1478" i="2"/>
  <c r="FQ1478" i="2"/>
  <c r="FS1477" i="2"/>
  <c r="FQ1477" i="2"/>
  <c r="FS1476" i="2"/>
  <c r="FQ1476" i="2"/>
  <c r="FS1475" i="2"/>
  <c r="FQ1475" i="2"/>
  <c r="FS1474" i="2"/>
  <c r="FQ1474" i="2"/>
  <c r="FS1473" i="2"/>
  <c r="FQ1473" i="2"/>
  <c r="FS1472" i="2"/>
  <c r="FQ1472" i="2"/>
  <c r="FS1471" i="2"/>
  <c r="FQ1471" i="2"/>
  <c r="FX1502" i="2"/>
  <c r="FX1501" i="2"/>
  <c r="FW1502" i="2"/>
  <c r="FW1501" i="2"/>
  <c r="GC1508" i="2"/>
  <c r="GC1507" i="2"/>
  <c r="GD1508" i="2"/>
  <c r="GD1507" i="2"/>
  <c r="GC1511" i="2"/>
  <c r="GE1482" i="2"/>
  <c r="GC1482" i="2"/>
  <c r="GE1481" i="2"/>
  <c r="GC1481" i="2"/>
  <c r="GF1480" i="2"/>
  <c r="GD1480" i="2"/>
  <c r="GF1479" i="2"/>
  <c r="GD1479" i="2"/>
  <c r="GF1478" i="2"/>
  <c r="GD1478" i="2"/>
  <c r="GF1477" i="2"/>
  <c r="GD1477" i="2"/>
  <c r="GF1476" i="2"/>
  <c r="GD1476" i="2"/>
  <c r="GF1475" i="2"/>
  <c r="GD1475" i="2"/>
  <c r="GF1474" i="2"/>
  <c r="GD1474" i="2"/>
  <c r="GF1473" i="2"/>
  <c r="GD1473" i="2"/>
  <c r="GF1472" i="2"/>
  <c r="GD1472" i="2"/>
  <c r="GF1471" i="2"/>
  <c r="GD1471" i="2"/>
  <c r="GC1497" i="2" a="1"/>
  <c r="GC1495" i="2" a="1"/>
  <c r="GC1493" i="2" a="1"/>
  <c r="GF1482" i="2"/>
  <c r="GD1482" i="2"/>
  <c r="GF1481" i="2"/>
  <c r="GD1481" i="2"/>
  <c r="GE1480" i="2"/>
  <c r="GC1480" i="2"/>
  <c r="GE1479" i="2"/>
  <c r="GC1479" i="2"/>
  <c r="GE1478" i="2"/>
  <c r="GC1478" i="2"/>
  <c r="GE1477" i="2"/>
  <c r="GC1477" i="2"/>
  <c r="GE1476" i="2"/>
  <c r="GC1476" i="2"/>
  <c r="GE1475" i="2"/>
  <c r="GC1475" i="2"/>
  <c r="GE1474" i="2"/>
  <c r="GC1474" i="2"/>
  <c r="GE1473" i="2"/>
  <c r="GC1473" i="2"/>
  <c r="GE1472" i="2"/>
  <c r="GC1472" i="2"/>
  <c r="GE1471" i="2"/>
  <c r="GC1471" i="2"/>
  <c r="GJ1502" i="2"/>
  <c r="GJ1501" i="2"/>
  <c r="GI1502" i="2"/>
  <c r="GI1501" i="2"/>
  <c r="GO1508" i="2"/>
  <c r="GO1507" i="2"/>
  <c r="GP1508" i="2"/>
  <c r="GP1507" i="2"/>
  <c r="GO1511" i="2"/>
  <c r="GQ1482" i="2"/>
  <c r="GO1482" i="2"/>
  <c r="GQ1481" i="2"/>
  <c r="GO1481" i="2"/>
  <c r="GR1480" i="2"/>
  <c r="GP1480" i="2"/>
  <c r="GR1479" i="2"/>
  <c r="GP1479" i="2"/>
  <c r="GR1478" i="2"/>
  <c r="GP1478" i="2"/>
  <c r="GR1477" i="2"/>
  <c r="GP1477" i="2"/>
  <c r="GR1476" i="2"/>
  <c r="GP1476" i="2"/>
  <c r="GR1475" i="2"/>
  <c r="GP1475" i="2"/>
  <c r="GR1474" i="2"/>
  <c r="GP1474" i="2"/>
  <c r="GR1473" i="2"/>
  <c r="GP1473" i="2"/>
  <c r="GR1472" i="2"/>
  <c r="GP1472" i="2"/>
  <c r="GR1471" i="2"/>
  <c r="GP1471" i="2"/>
  <c r="GO1497" i="2" a="1"/>
  <c r="GO1495" i="2" a="1"/>
  <c r="GO1493" i="2" a="1"/>
  <c r="GR1482" i="2"/>
  <c r="GP1482" i="2"/>
  <c r="GR1481" i="2"/>
  <c r="GP1481" i="2"/>
  <c r="GQ1480" i="2"/>
  <c r="GO1480" i="2"/>
  <c r="GQ1479" i="2"/>
  <c r="GO1479" i="2"/>
  <c r="GQ1478" i="2"/>
  <c r="GO1478" i="2"/>
  <c r="GQ1477" i="2"/>
  <c r="GO1477" i="2"/>
  <c r="GQ1476" i="2"/>
  <c r="GO1476" i="2"/>
  <c r="GQ1475" i="2"/>
  <c r="GO1475" i="2"/>
  <c r="GQ1474" i="2"/>
  <c r="GO1474" i="2"/>
  <c r="GQ1473" i="2"/>
  <c r="GO1473" i="2"/>
  <c r="GQ1472" i="2"/>
  <c r="GO1472" i="2"/>
  <c r="GQ1471" i="2"/>
  <c r="GO1471" i="2"/>
  <c r="GV1502" i="2"/>
  <c r="GV1501" i="2"/>
  <c r="GU1502" i="2"/>
  <c r="GU1501" i="2"/>
  <c r="HA1508" i="2"/>
  <c r="HA1507" i="2"/>
  <c r="HB1508" i="2"/>
  <c r="HB1507" i="2"/>
  <c r="HA1511" i="2"/>
  <c r="HC1482" i="2"/>
  <c r="HA1482" i="2"/>
  <c r="HC1481" i="2"/>
  <c r="HA1481" i="2"/>
  <c r="HD1480" i="2"/>
  <c r="HB1480" i="2"/>
  <c r="HD1479" i="2"/>
  <c r="HB1479" i="2"/>
  <c r="HD1478" i="2"/>
  <c r="HB1478" i="2"/>
  <c r="HD1477" i="2"/>
  <c r="HB1477" i="2"/>
  <c r="HD1476" i="2"/>
  <c r="HB1476" i="2"/>
  <c r="HD1475" i="2"/>
  <c r="HB1475" i="2"/>
  <c r="HD1474" i="2"/>
  <c r="HB1474" i="2"/>
  <c r="HD1473" i="2"/>
  <c r="HB1473" i="2"/>
  <c r="HD1472" i="2"/>
  <c r="HB1472" i="2"/>
  <c r="HD1471" i="2"/>
  <c r="HB1471" i="2"/>
  <c r="HA1497" i="2" a="1"/>
  <c r="HA1495" i="2" a="1"/>
  <c r="HA1493" i="2" a="1"/>
  <c r="HD1482" i="2"/>
  <c r="HB1482" i="2"/>
  <c r="HD1481" i="2"/>
  <c r="HB1481" i="2"/>
  <c r="HC1480" i="2"/>
  <c r="HA1480" i="2"/>
  <c r="HC1479" i="2"/>
  <c r="HA1479" i="2"/>
  <c r="HC1478" i="2"/>
  <c r="HA1478" i="2"/>
  <c r="HC1477" i="2"/>
  <c r="HA1477" i="2"/>
  <c r="HC1476" i="2"/>
  <c r="HA1476" i="2"/>
  <c r="HC1475" i="2"/>
  <c r="HA1475" i="2"/>
  <c r="HC1474" i="2"/>
  <c r="HA1474" i="2"/>
  <c r="HC1473" i="2"/>
  <c r="HA1473" i="2"/>
  <c r="HC1472" i="2"/>
  <c r="HA1472" i="2"/>
  <c r="HC1471" i="2"/>
  <c r="HA1471" i="2"/>
  <c r="HH1502" i="2"/>
  <c r="HH1501" i="2"/>
  <c r="HG1502" i="2"/>
  <c r="HG1501" i="2"/>
  <c r="HM1508" i="2"/>
  <c r="HM1507" i="2"/>
  <c r="HN1508" i="2"/>
  <c r="HN1507" i="2"/>
  <c r="HM1511" i="2"/>
  <c r="HO1482" i="2"/>
  <c r="HM1482" i="2"/>
  <c r="HO1481" i="2"/>
  <c r="HM1481" i="2"/>
  <c r="HP1480" i="2"/>
  <c r="HN1480" i="2"/>
  <c r="HP1479" i="2"/>
  <c r="HN1479" i="2"/>
  <c r="HP1478" i="2"/>
  <c r="HN1478" i="2"/>
  <c r="HP1477" i="2"/>
  <c r="HN1477" i="2"/>
  <c r="HP1476" i="2"/>
  <c r="HN1476" i="2"/>
  <c r="HP1475" i="2"/>
  <c r="HN1475" i="2"/>
  <c r="HP1474" i="2"/>
  <c r="HN1474" i="2"/>
  <c r="HP1473" i="2"/>
  <c r="HN1473" i="2"/>
  <c r="HP1472" i="2"/>
  <c r="HN1472" i="2"/>
  <c r="HP1471" i="2"/>
  <c r="HN1471" i="2"/>
  <c r="HM1497" i="2" a="1"/>
  <c r="HM1495" i="2" a="1"/>
  <c r="HM1493" i="2" a="1"/>
  <c r="HP1482" i="2"/>
  <c r="HN1482" i="2"/>
  <c r="HP1481" i="2"/>
  <c r="HN1481" i="2"/>
  <c r="HO1480" i="2"/>
  <c r="HM1480" i="2"/>
  <c r="HO1479" i="2"/>
  <c r="HM1479" i="2"/>
  <c r="HO1478" i="2"/>
  <c r="HM1478" i="2"/>
  <c r="HO1477" i="2"/>
  <c r="HM1477" i="2"/>
  <c r="HO1476" i="2"/>
  <c r="HM1476" i="2"/>
  <c r="HO1475" i="2"/>
  <c r="HM1475" i="2"/>
  <c r="HO1474" i="2"/>
  <c r="HM1474" i="2"/>
  <c r="HO1473" i="2"/>
  <c r="HM1473" i="2"/>
  <c r="HO1472" i="2"/>
  <c r="HM1472" i="2"/>
  <c r="HO1471" i="2"/>
  <c r="HM1471" i="2"/>
  <c r="HT1502" i="2"/>
  <c r="HT1501" i="2"/>
  <c r="HS1502" i="2"/>
  <c r="HS1501" i="2"/>
  <c r="HY1508" i="2"/>
  <c r="HY1507" i="2"/>
  <c r="HZ1508" i="2"/>
  <c r="HZ1507" i="2"/>
  <c r="HY1511" i="2"/>
  <c r="IA1482" i="2"/>
  <c r="HY1482" i="2"/>
  <c r="IA1481" i="2"/>
  <c r="HY1481" i="2"/>
  <c r="IB1480" i="2"/>
  <c r="HZ1480" i="2"/>
  <c r="IB1479" i="2"/>
  <c r="HZ1479" i="2"/>
  <c r="IB1478" i="2"/>
  <c r="HZ1478" i="2"/>
  <c r="IB1477" i="2"/>
  <c r="HZ1477" i="2"/>
  <c r="IB1476" i="2"/>
  <c r="HZ1476" i="2"/>
  <c r="IB1475" i="2"/>
  <c r="HZ1475" i="2"/>
  <c r="IB1474" i="2"/>
  <c r="HZ1474" i="2"/>
  <c r="IB1473" i="2"/>
  <c r="HZ1473" i="2"/>
  <c r="IB1472" i="2"/>
  <c r="HZ1472" i="2"/>
  <c r="IB1471" i="2"/>
  <c r="HZ1471" i="2"/>
  <c r="HY1497" i="2" a="1"/>
  <c r="HY1495" i="2" a="1"/>
  <c r="HY1493" i="2" a="1"/>
  <c r="IB1482" i="2"/>
  <c r="HZ1482" i="2"/>
  <c r="IB1481" i="2"/>
  <c r="HZ1481" i="2"/>
  <c r="IA1480" i="2"/>
  <c r="HY1480" i="2"/>
  <c r="IA1479" i="2"/>
  <c r="HY1479" i="2"/>
  <c r="IA1478" i="2"/>
  <c r="HY1478" i="2"/>
  <c r="IA1477" i="2"/>
  <c r="HY1477" i="2"/>
  <c r="IA1476" i="2"/>
  <c r="HY1476" i="2"/>
  <c r="IA1475" i="2"/>
  <c r="HY1475" i="2"/>
  <c r="IA1474" i="2"/>
  <c r="HY1474" i="2"/>
  <c r="IA1473" i="2"/>
  <c r="HY1473" i="2"/>
  <c r="IA1472" i="2"/>
  <c r="HY1472" i="2"/>
  <c r="IA1471" i="2"/>
  <c r="HY1471" i="2"/>
  <c r="IF1502" i="2"/>
  <c r="IF1501" i="2"/>
  <c r="IE1502" i="2"/>
  <c r="IE1501" i="2"/>
  <c r="IK1508" i="2"/>
  <c r="IK1507" i="2"/>
  <c r="IL1508" i="2"/>
  <c r="IL1507" i="2"/>
  <c r="IK1511" i="2"/>
  <c r="IM1482" i="2"/>
  <c r="IK1482" i="2"/>
  <c r="IM1481" i="2"/>
  <c r="IK1481" i="2"/>
  <c r="IN1480" i="2"/>
  <c r="IL1480" i="2"/>
  <c r="IN1479" i="2"/>
  <c r="IL1479" i="2"/>
  <c r="IN1478" i="2"/>
  <c r="IL1478" i="2"/>
  <c r="IN1477" i="2"/>
  <c r="IL1477" i="2"/>
  <c r="IN1476" i="2"/>
  <c r="IL1476" i="2"/>
  <c r="IN1475" i="2"/>
  <c r="IL1475" i="2"/>
  <c r="IN1474" i="2"/>
  <c r="IL1474" i="2"/>
  <c r="IN1473" i="2"/>
  <c r="IL1473" i="2"/>
  <c r="IN1472" i="2"/>
  <c r="IL1472" i="2"/>
  <c r="IN1471" i="2"/>
  <c r="IL1471" i="2"/>
  <c r="IK1497" i="2" a="1"/>
  <c r="IK1495" i="2" a="1"/>
  <c r="IK1493" i="2" a="1"/>
  <c r="IN1482" i="2"/>
  <c r="IL1482" i="2"/>
  <c r="IN1481" i="2"/>
  <c r="IL1481" i="2"/>
  <c r="IM1480" i="2"/>
  <c r="IK1480" i="2"/>
  <c r="IM1479" i="2"/>
  <c r="IK1479" i="2"/>
  <c r="IM1478" i="2"/>
  <c r="IK1478" i="2"/>
  <c r="IM1477" i="2"/>
  <c r="IK1477" i="2"/>
  <c r="IM1476" i="2"/>
  <c r="IK1476" i="2"/>
  <c r="IM1475" i="2"/>
  <c r="IK1475" i="2"/>
  <c r="IM1474" i="2"/>
  <c r="IK1474" i="2"/>
  <c r="IM1473" i="2"/>
  <c r="IK1473" i="2"/>
  <c r="IM1472" i="2"/>
  <c r="IK1472" i="2"/>
  <c r="IM1471" i="2"/>
  <c r="IK1471" i="2"/>
  <c r="IR1502" i="2"/>
  <c r="IR1501" i="2"/>
  <c r="IQ1502" i="2"/>
  <c r="IQ1501" i="2"/>
  <c r="IW1508" i="2"/>
  <c r="IW1507" i="2"/>
  <c r="IX1508" i="2"/>
  <c r="IX1507" i="2"/>
  <c r="IW1511" i="2"/>
  <c r="IY1482" i="2"/>
  <c r="IW1482" i="2"/>
  <c r="IY1481" i="2"/>
  <c r="IW1481" i="2"/>
  <c r="IZ1480" i="2"/>
  <c r="IX1480" i="2"/>
  <c r="IZ1479" i="2"/>
  <c r="IX1479" i="2"/>
  <c r="IZ1478" i="2"/>
  <c r="IX1478" i="2"/>
  <c r="IZ1477" i="2"/>
  <c r="IX1477" i="2"/>
  <c r="IZ1476" i="2"/>
  <c r="IX1476" i="2"/>
  <c r="IZ1475" i="2"/>
  <c r="IX1475" i="2"/>
  <c r="IZ1474" i="2"/>
  <c r="IX1474" i="2"/>
  <c r="IZ1473" i="2"/>
  <c r="IX1473" i="2"/>
  <c r="IZ1472" i="2"/>
  <c r="IX1472" i="2"/>
  <c r="IZ1471" i="2"/>
  <c r="IX1471" i="2"/>
  <c r="IW1497" i="2" a="1"/>
  <c r="IW1495" i="2" a="1"/>
  <c r="IW1493" i="2" a="1"/>
  <c r="IZ1482" i="2"/>
  <c r="IX1482" i="2"/>
  <c r="IZ1481" i="2"/>
  <c r="IX1481" i="2"/>
  <c r="IY1480" i="2"/>
  <c r="IW1480" i="2"/>
  <c r="IY1479" i="2"/>
  <c r="IW1479" i="2"/>
  <c r="IY1478" i="2"/>
  <c r="IW1478" i="2"/>
  <c r="IY1477" i="2"/>
  <c r="IW1477" i="2"/>
  <c r="IY1476" i="2"/>
  <c r="IW1476" i="2"/>
  <c r="IY1475" i="2"/>
  <c r="IW1475" i="2"/>
  <c r="IY1474" i="2"/>
  <c r="IW1474" i="2"/>
  <c r="IY1473" i="2"/>
  <c r="IW1473" i="2"/>
  <c r="IY1472" i="2"/>
  <c r="IW1472" i="2"/>
  <c r="IY1471" i="2"/>
  <c r="IW1471" i="2"/>
  <c r="JD1502" i="2"/>
  <c r="JD1501" i="2"/>
  <c r="JC1502" i="2"/>
  <c r="JC1501" i="2"/>
  <c r="JI1508" i="2"/>
  <c r="JI1507" i="2"/>
  <c r="JJ1508" i="2"/>
  <c r="JJ1507" i="2"/>
  <c r="JI1511" i="2"/>
  <c r="JK1482" i="2"/>
  <c r="JI1482" i="2"/>
  <c r="JK1481" i="2"/>
  <c r="JI1481" i="2"/>
  <c r="JL1480" i="2"/>
  <c r="JJ1480" i="2"/>
  <c r="JL1479" i="2"/>
  <c r="JJ1479" i="2"/>
  <c r="JL1478" i="2"/>
  <c r="JJ1478" i="2"/>
  <c r="JL1477" i="2"/>
  <c r="JJ1477" i="2"/>
  <c r="JL1476" i="2"/>
  <c r="JJ1476" i="2"/>
  <c r="JL1475" i="2"/>
  <c r="JJ1475" i="2"/>
  <c r="JL1474" i="2"/>
  <c r="JJ1474" i="2"/>
  <c r="JL1473" i="2"/>
  <c r="JJ1473" i="2"/>
  <c r="JL1472" i="2"/>
  <c r="JJ1472" i="2"/>
  <c r="JL1471" i="2"/>
  <c r="JJ1471" i="2"/>
  <c r="JI1497" i="2" a="1"/>
  <c r="JI1495" i="2" a="1"/>
  <c r="JI1493" i="2" a="1"/>
  <c r="JL1482" i="2"/>
  <c r="JJ1482" i="2"/>
  <c r="JL1481" i="2"/>
  <c r="JJ1481" i="2"/>
  <c r="JK1480" i="2"/>
  <c r="JI1480" i="2"/>
  <c r="JK1479" i="2"/>
  <c r="JI1479" i="2"/>
  <c r="JK1478" i="2"/>
  <c r="JI1478" i="2"/>
  <c r="JK1477" i="2"/>
  <c r="JI1477" i="2"/>
  <c r="JK1476" i="2"/>
  <c r="JI1476" i="2"/>
  <c r="JK1475" i="2"/>
  <c r="JI1475" i="2"/>
  <c r="JK1474" i="2"/>
  <c r="JI1474" i="2"/>
  <c r="JK1473" i="2"/>
  <c r="JI1473" i="2"/>
  <c r="JK1472" i="2"/>
  <c r="JI1472" i="2"/>
  <c r="JK1471" i="2"/>
  <c r="JI1471" i="2"/>
  <c r="JP1502" i="2"/>
  <c r="JP1501" i="2"/>
  <c r="JO1502" i="2"/>
  <c r="JO1501" i="2"/>
  <c r="JU1508" i="2"/>
  <c r="JU1507" i="2"/>
  <c r="JV1508" i="2"/>
  <c r="JV1507" i="2"/>
  <c r="JU1511" i="2"/>
  <c r="JW1482" i="2"/>
  <c r="JU1482" i="2"/>
  <c r="JW1481" i="2"/>
  <c r="JU1481" i="2"/>
  <c r="JX1480" i="2"/>
  <c r="JV1480" i="2"/>
  <c r="JX1479" i="2"/>
  <c r="JV1479" i="2"/>
  <c r="JX1478" i="2"/>
  <c r="JV1478" i="2"/>
  <c r="JX1477" i="2"/>
  <c r="JV1477" i="2"/>
  <c r="JX1476" i="2"/>
  <c r="JV1476" i="2"/>
  <c r="JX1475" i="2"/>
  <c r="JV1475" i="2"/>
  <c r="JX1474" i="2"/>
  <c r="JV1474" i="2"/>
  <c r="JX1473" i="2"/>
  <c r="JV1473" i="2"/>
  <c r="JX1472" i="2"/>
  <c r="JV1472" i="2"/>
  <c r="JX1471" i="2"/>
  <c r="JV1471" i="2"/>
  <c r="JU1497" i="2" a="1"/>
  <c r="JU1495" i="2" a="1"/>
  <c r="JU1493" i="2" a="1"/>
  <c r="JX1482" i="2"/>
  <c r="JV1482" i="2"/>
  <c r="JX1481" i="2"/>
  <c r="JV1481" i="2"/>
  <c r="JW1480" i="2"/>
  <c r="JU1480" i="2"/>
  <c r="JW1479" i="2"/>
  <c r="JU1479" i="2"/>
  <c r="JW1478" i="2"/>
  <c r="JU1478" i="2"/>
  <c r="JW1477" i="2"/>
  <c r="JU1477" i="2"/>
  <c r="JW1476" i="2"/>
  <c r="JU1476" i="2"/>
  <c r="JW1475" i="2"/>
  <c r="JU1475" i="2"/>
  <c r="JW1474" i="2"/>
  <c r="JU1474" i="2"/>
  <c r="JW1473" i="2"/>
  <c r="JU1473" i="2"/>
  <c r="JW1472" i="2"/>
  <c r="JU1472" i="2"/>
  <c r="JW1471" i="2"/>
  <c r="JU1471" i="2"/>
  <c r="KB1502" i="2"/>
  <c r="KB1501" i="2"/>
  <c r="KA1502" i="2"/>
  <c r="KA1501" i="2"/>
  <c r="KG1508" i="2"/>
  <c r="KG1507" i="2"/>
  <c r="KH1508" i="2"/>
  <c r="KH1507" i="2"/>
  <c r="KG1511" i="2"/>
  <c r="KI1482" i="2"/>
  <c r="KG1482" i="2"/>
  <c r="KI1481" i="2"/>
  <c r="KG1481" i="2"/>
  <c r="KJ1480" i="2"/>
  <c r="KH1480" i="2"/>
  <c r="KJ1479" i="2"/>
  <c r="KH1479" i="2"/>
  <c r="KJ1478" i="2"/>
  <c r="KH1478" i="2"/>
  <c r="KJ1477" i="2"/>
  <c r="KH1477" i="2"/>
  <c r="KJ1476" i="2"/>
  <c r="KH1476" i="2"/>
  <c r="KJ1475" i="2"/>
  <c r="KH1475" i="2"/>
  <c r="KJ1474" i="2"/>
  <c r="KH1474" i="2"/>
  <c r="KJ1473" i="2"/>
  <c r="KH1473" i="2"/>
  <c r="KJ1472" i="2"/>
  <c r="KH1472" i="2"/>
  <c r="KJ1471" i="2"/>
  <c r="KH1471" i="2"/>
  <c r="KG1497" i="2" a="1"/>
  <c r="KG1495" i="2" a="1"/>
  <c r="KG1493" i="2" a="1"/>
  <c r="KJ1482" i="2"/>
  <c r="KH1482" i="2"/>
  <c r="KJ1481" i="2"/>
  <c r="KH1481" i="2"/>
  <c r="KI1480" i="2"/>
  <c r="KG1480" i="2"/>
  <c r="KI1479" i="2"/>
  <c r="KG1479" i="2"/>
  <c r="KI1478" i="2"/>
  <c r="KG1478" i="2"/>
  <c r="KI1477" i="2"/>
  <c r="KG1477" i="2"/>
  <c r="KI1476" i="2"/>
  <c r="KG1476" i="2"/>
  <c r="KI1475" i="2"/>
  <c r="KG1475" i="2"/>
  <c r="KI1474" i="2"/>
  <c r="KG1474" i="2"/>
  <c r="KI1473" i="2"/>
  <c r="KG1473" i="2"/>
  <c r="KI1472" i="2"/>
  <c r="KG1472" i="2"/>
  <c r="KI1471" i="2"/>
  <c r="KG1471" i="2"/>
  <c r="KN1502" i="2"/>
  <c r="KN1501" i="2"/>
  <c r="KM1502" i="2"/>
  <c r="KM1501" i="2"/>
  <c r="KS1508" i="2"/>
  <c r="KS1507" i="2"/>
  <c r="KT1508" i="2"/>
  <c r="KT1507" i="2"/>
  <c r="KS1511" i="2"/>
  <c r="KU1482" i="2"/>
  <c r="KS1482" i="2"/>
  <c r="KU1481" i="2"/>
  <c r="KS1481" i="2"/>
  <c r="KV1480" i="2"/>
  <c r="KT1480" i="2"/>
  <c r="KV1479" i="2"/>
  <c r="KT1479" i="2"/>
  <c r="KV1478" i="2"/>
  <c r="KT1478" i="2"/>
  <c r="KV1477" i="2"/>
  <c r="KT1477" i="2"/>
  <c r="KV1476" i="2"/>
  <c r="KT1476" i="2"/>
  <c r="KV1475" i="2"/>
  <c r="KT1475" i="2"/>
  <c r="KV1474" i="2"/>
  <c r="KT1474" i="2"/>
  <c r="KV1473" i="2"/>
  <c r="KT1473" i="2"/>
  <c r="KV1472" i="2"/>
  <c r="KT1472" i="2"/>
  <c r="KV1471" i="2"/>
  <c r="KT1471" i="2"/>
  <c r="KS1497" i="2" a="1"/>
  <c r="KS1495" i="2" a="1"/>
  <c r="KS1493" i="2" a="1"/>
  <c r="KV1482" i="2"/>
  <c r="KT1482" i="2"/>
  <c r="KV1481" i="2"/>
  <c r="KT1481" i="2"/>
  <c r="KU1480" i="2"/>
  <c r="KS1480" i="2"/>
  <c r="KU1479" i="2"/>
  <c r="KS1479" i="2"/>
  <c r="KU1478" i="2"/>
  <c r="KS1478" i="2"/>
  <c r="KU1477" i="2"/>
  <c r="KS1477" i="2"/>
  <c r="KU1476" i="2"/>
  <c r="KS1476" i="2"/>
  <c r="KU1475" i="2"/>
  <c r="KS1475" i="2"/>
  <c r="KU1474" i="2"/>
  <c r="KS1474" i="2"/>
  <c r="KU1473" i="2"/>
  <c r="KS1473" i="2"/>
  <c r="KU1472" i="2"/>
  <c r="KS1472" i="2"/>
  <c r="KU1471" i="2"/>
  <c r="KS1471" i="2"/>
  <c r="KZ1502" i="2"/>
  <c r="KZ1501" i="2"/>
  <c r="KY1502" i="2"/>
  <c r="KY1501" i="2"/>
  <c r="LE1508" i="2"/>
  <c r="LE1507" i="2"/>
  <c r="LF1508" i="2"/>
  <c r="LF1507" i="2"/>
  <c r="LE1511" i="2"/>
  <c r="LG1482" i="2"/>
  <c r="LE1482" i="2"/>
  <c r="LG1481" i="2"/>
  <c r="LE1481" i="2"/>
  <c r="LH1480" i="2"/>
  <c r="LF1480" i="2"/>
  <c r="LH1479" i="2"/>
  <c r="LF1479" i="2"/>
  <c r="LH1478" i="2"/>
  <c r="LF1478" i="2"/>
  <c r="LH1477" i="2"/>
  <c r="LF1477" i="2"/>
  <c r="LH1476" i="2"/>
  <c r="LF1476" i="2"/>
  <c r="LH1475" i="2"/>
  <c r="LF1475" i="2"/>
  <c r="LH1474" i="2"/>
  <c r="LF1474" i="2"/>
  <c r="LH1473" i="2"/>
  <c r="LF1473" i="2"/>
  <c r="LH1472" i="2"/>
  <c r="LF1472" i="2"/>
  <c r="LH1471" i="2"/>
  <c r="LF1471" i="2"/>
  <c r="LE1497" i="2" a="1"/>
  <c r="LE1495" i="2" a="1"/>
  <c r="LE1493" i="2" a="1"/>
  <c r="LH1482" i="2"/>
  <c r="LF1482" i="2"/>
  <c r="LH1481" i="2"/>
  <c r="LF1481" i="2"/>
  <c r="LG1480" i="2"/>
  <c r="LE1480" i="2"/>
  <c r="LG1479" i="2"/>
  <c r="LE1479" i="2"/>
  <c r="LG1478" i="2"/>
  <c r="LE1478" i="2"/>
  <c r="LG1477" i="2"/>
  <c r="LE1477" i="2"/>
  <c r="LG1476" i="2"/>
  <c r="LE1476" i="2"/>
  <c r="LG1475" i="2"/>
  <c r="LE1475" i="2"/>
  <c r="LG1474" i="2"/>
  <c r="LE1474" i="2"/>
  <c r="LG1473" i="2"/>
  <c r="LE1473" i="2"/>
  <c r="LG1472" i="2"/>
  <c r="LE1472" i="2"/>
  <c r="LG1471" i="2"/>
  <c r="LE1471" i="2"/>
  <c r="LL1502" i="2"/>
  <c r="LL1501" i="2"/>
  <c r="LK1502" i="2"/>
  <c r="LK1501" i="2"/>
  <c r="LQ1508" i="2"/>
  <c r="LQ1507" i="2"/>
  <c r="LR1508" i="2"/>
  <c r="LR1507" i="2"/>
  <c r="LQ1511" i="2"/>
  <c r="LS1482" i="2"/>
  <c r="LQ1482" i="2"/>
  <c r="LS1481" i="2"/>
  <c r="LQ1481" i="2"/>
  <c r="LT1480" i="2"/>
  <c r="LR1480" i="2"/>
  <c r="LT1479" i="2"/>
  <c r="LR1479" i="2"/>
  <c r="LT1478" i="2"/>
  <c r="LR1478" i="2"/>
  <c r="LT1477" i="2"/>
  <c r="LR1477" i="2"/>
  <c r="LT1476" i="2"/>
  <c r="LR1476" i="2"/>
  <c r="LT1475" i="2"/>
  <c r="LR1475" i="2"/>
  <c r="LT1474" i="2"/>
  <c r="LR1474" i="2"/>
  <c r="LT1473" i="2"/>
  <c r="LR1473" i="2"/>
  <c r="LT1472" i="2"/>
  <c r="LR1472" i="2"/>
  <c r="LT1471" i="2"/>
  <c r="LR1471" i="2"/>
  <c r="LQ1497" i="2" a="1"/>
  <c r="LQ1495" i="2" a="1"/>
  <c r="LQ1493" i="2" a="1"/>
  <c r="LT1482" i="2"/>
  <c r="LR1482" i="2"/>
  <c r="LT1481" i="2"/>
  <c r="LR1481" i="2"/>
  <c r="LS1480" i="2"/>
  <c r="LQ1480" i="2"/>
  <c r="LS1479" i="2"/>
  <c r="LQ1479" i="2"/>
  <c r="LS1478" i="2"/>
  <c r="LQ1478" i="2"/>
  <c r="LS1477" i="2"/>
  <c r="LQ1477" i="2"/>
  <c r="LS1476" i="2"/>
  <c r="LQ1476" i="2"/>
  <c r="LS1475" i="2"/>
  <c r="LQ1475" i="2"/>
  <c r="LS1474" i="2"/>
  <c r="LQ1474" i="2"/>
  <c r="LS1473" i="2"/>
  <c r="LQ1473" i="2"/>
  <c r="LS1472" i="2"/>
  <c r="LQ1472" i="2"/>
  <c r="LS1471" i="2"/>
  <c r="LQ1471" i="2"/>
  <c r="LX1502" i="2"/>
  <c r="LX1501" i="2"/>
  <c r="LW1502" i="2"/>
  <c r="LW1501" i="2"/>
  <c r="MC1508" i="2"/>
  <c r="MC1507" i="2"/>
  <c r="MD1508" i="2"/>
  <c r="MD1507" i="2"/>
  <c r="MC1511" i="2"/>
  <c r="ME1482" i="2"/>
  <c r="MC1482" i="2"/>
  <c r="ME1481" i="2"/>
  <c r="MC1481" i="2"/>
  <c r="MF1480" i="2"/>
  <c r="MD1480" i="2"/>
  <c r="MF1479" i="2"/>
  <c r="MD1479" i="2"/>
  <c r="MF1478" i="2"/>
  <c r="MD1478" i="2"/>
  <c r="MF1477" i="2"/>
  <c r="MD1477" i="2"/>
  <c r="MF1476" i="2"/>
  <c r="MD1476" i="2"/>
  <c r="MF1475" i="2"/>
  <c r="MD1475" i="2"/>
  <c r="MF1474" i="2"/>
  <c r="MD1474" i="2"/>
  <c r="MF1473" i="2"/>
  <c r="MD1473" i="2"/>
  <c r="MF1472" i="2"/>
  <c r="MD1472" i="2"/>
  <c r="MF1471" i="2"/>
  <c r="MD1471" i="2"/>
  <c r="MC1497" i="2" a="1"/>
  <c r="MC1495" i="2" a="1"/>
  <c r="MC1493" i="2" a="1"/>
  <c r="MF1482" i="2"/>
  <c r="MD1482" i="2"/>
  <c r="MF1481" i="2"/>
  <c r="MD1481" i="2"/>
  <c r="ME1480" i="2"/>
  <c r="MC1480" i="2"/>
  <c r="ME1479" i="2"/>
  <c r="MC1479" i="2"/>
  <c r="ME1478" i="2"/>
  <c r="MC1478" i="2"/>
  <c r="ME1477" i="2"/>
  <c r="MC1477" i="2"/>
  <c r="ME1476" i="2"/>
  <c r="MC1476" i="2"/>
  <c r="ME1475" i="2"/>
  <c r="MC1475" i="2"/>
  <c r="ME1474" i="2"/>
  <c r="MC1474" i="2"/>
  <c r="ME1473" i="2"/>
  <c r="MC1473" i="2"/>
  <c r="ME1472" i="2"/>
  <c r="MC1472" i="2"/>
  <c r="ME1471" i="2"/>
  <c r="MC1471" i="2"/>
  <c r="MJ1502" i="2"/>
  <c r="MJ1501" i="2"/>
  <c r="MI1502" i="2"/>
  <c r="MI1501" i="2"/>
  <c r="MO1508" i="2"/>
  <c r="MO1507" i="2"/>
  <c r="MP1508" i="2"/>
  <c r="MP1507" i="2"/>
  <c r="MO1511" i="2"/>
  <c r="MQ1482" i="2"/>
  <c r="MO1482" i="2"/>
  <c r="MQ1481" i="2"/>
  <c r="MO1481" i="2"/>
  <c r="MR1480" i="2"/>
  <c r="MP1480" i="2"/>
  <c r="MR1479" i="2"/>
  <c r="MP1479" i="2"/>
  <c r="MR1478" i="2"/>
  <c r="MP1478" i="2"/>
  <c r="MR1477" i="2"/>
  <c r="MP1477" i="2"/>
  <c r="MR1476" i="2"/>
  <c r="MP1476" i="2"/>
  <c r="MR1475" i="2"/>
  <c r="MP1475" i="2"/>
  <c r="MR1474" i="2"/>
  <c r="MP1474" i="2"/>
  <c r="MR1473" i="2"/>
  <c r="MP1473" i="2"/>
  <c r="MR1472" i="2"/>
  <c r="MP1472" i="2"/>
  <c r="MR1471" i="2"/>
  <c r="MP1471" i="2"/>
  <c r="MO1497" i="2" a="1"/>
  <c r="MO1495" i="2" a="1"/>
  <c r="MO1493" i="2" a="1"/>
  <c r="MR1482" i="2"/>
  <c r="MP1482" i="2"/>
  <c r="MR1481" i="2"/>
  <c r="MP1481" i="2"/>
  <c r="MQ1480" i="2"/>
  <c r="MO1480" i="2"/>
  <c r="MQ1479" i="2"/>
  <c r="MO1479" i="2"/>
  <c r="MQ1478" i="2"/>
  <c r="MO1478" i="2"/>
  <c r="MQ1477" i="2"/>
  <c r="MO1477" i="2"/>
  <c r="MQ1476" i="2"/>
  <c r="MO1476" i="2"/>
  <c r="MQ1475" i="2"/>
  <c r="MO1475" i="2"/>
  <c r="MQ1474" i="2"/>
  <c r="MO1474" i="2"/>
  <c r="MQ1473" i="2"/>
  <c r="MO1473" i="2"/>
  <c r="MQ1472" i="2"/>
  <c r="MO1472" i="2"/>
  <c r="MQ1471" i="2"/>
  <c r="MO1471" i="2"/>
  <c r="MV1502" i="2"/>
  <c r="MV1501" i="2"/>
  <c r="MU1502" i="2"/>
  <c r="MU1501" i="2"/>
  <c r="NA1508" i="2"/>
  <c r="NA1507" i="2"/>
  <c r="NB1508" i="2"/>
  <c r="NB1507" i="2"/>
  <c r="NA1511" i="2"/>
  <c r="NC1482" i="2"/>
  <c r="NA1482" i="2"/>
  <c r="NC1481" i="2"/>
  <c r="NA1481" i="2"/>
  <c r="ND1480" i="2"/>
  <c r="NB1480" i="2"/>
  <c r="ND1479" i="2"/>
  <c r="NB1479" i="2"/>
  <c r="ND1478" i="2"/>
  <c r="NB1478" i="2"/>
  <c r="ND1477" i="2"/>
  <c r="NB1477" i="2"/>
  <c r="ND1476" i="2"/>
  <c r="NB1476" i="2"/>
  <c r="ND1475" i="2"/>
  <c r="NB1475" i="2"/>
  <c r="ND1474" i="2"/>
  <c r="NB1474" i="2"/>
  <c r="ND1473" i="2"/>
  <c r="NB1473" i="2"/>
  <c r="ND1472" i="2"/>
  <c r="NB1472" i="2"/>
  <c r="ND1471" i="2"/>
  <c r="NB1471" i="2"/>
  <c r="NA1497" i="2" a="1"/>
  <c r="NA1495" i="2" a="1"/>
  <c r="NA1493" i="2" a="1"/>
  <c r="ND1482" i="2"/>
  <c r="NB1482" i="2"/>
  <c r="ND1481" i="2"/>
  <c r="NB1481" i="2"/>
  <c r="NC1480" i="2"/>
  <c r="NA1480" i="2"/>
  <c r="NC1479" i="2"/>
  <c r="NA1479" i="2"/>
  <c r="NC1478" i="2"/>
  <c r="NA1478" i="2"/>
  <c r="NC1477" i="2"/>
  <c r="NA1477" i="2"/>
  <c r="NC1476" i="2"/>
  <c r="NA1476" i="2"/>
  <c r="NC1475" i="2"/>
  <c r="NA1475" i="2"/>
  <c r="NC1474" i="2"/>
  <c r="NA1474" i="2"/>
  <c r="NC1473" i="2"/>
  <c r="NA1473" i="2"/>
  <c r="NC1472" i="2"/>
  <c r="NA1472" i="2"/>
  <c r="NC1471" i="2"/>
  <c r="NA1471" i="2"/>
  <c r="NH1502" i="2"/>
  <c r="NH1501" i="2"/>
  <c r="NG1502" i="2"/>
  <c r="NG1501" i="2"/>
  <c r="NM1508" i="2"/>
  <c r="NM1507" i="2"/>
  <c r="NN1508" i="2"/>
  <c r="NN1507" i="2"/>
  <c r="NM1511" i="2"/>
  <c r="NO1482" i="2"/>
  <c r="NM1482" i="2"/>
  <c r="NO1481" i="2"/>
  <c r="NM1481" i="2"/>
  <c r="NP1480" i="2"/>
  <c r="NN1480" i="2"/>
  <c r="NP1479" i="2"/>
  <c r="NN1479" i="2"/>
  <c r="NP1478" i="2"/>
  <c r="NN1478" i="2"/>
  <c r="NP1477" i="2"/>
  <c r="NN1477" i="2"/>
  <c r="NP1476" i="2"/>
  <c r="NN1476" i="2"/>
  <c r="NP1475" i="2"/>
  <c r="NN1475" i="2"/>
  <c r="NP1474" i="2"/>
  <c r="NN1474" i="2"/>
  <c r="NP1473" i="2"/>
  <c r="NN1473" i="2"/>
  <c r="NP1472" i="2"/>
  <c r="NN1472" i="2"/>
  <c r="NP1471" i="2"/>
  <c r="NN1471" i="2"/>
  <c r="NM1497" i="2" a="1"/>
  <c r="NM1495" i="2" a="1"/>
  <c r="NM1493" i="2" a="1"/>
  <c r="NP1482" i="2"/>
  <c r="NN1482" i="2"/>
  <c r="NP1481" i="2"/>
  <c r="NN1481" i="2"/>
  <c r="NO1480" i="2"/>
  <c r="NM1480" i="2"/>
  <c r="NO1479" i="2"/>
  <c r="NM1479" i="2"/>
  <c r="NO1478" i="2"/>
  <c r="NM1478" i="2"/>
  <c r="NO1477" i="2"/>
  <c r="NM1477" i="2"/>
  <c r="NO1476" i="2"/>
  <c r="NM1476" i="2"/>
  <c r="NO1475" i="2"/>
  <c r="NM1475" i="2"/>
  <c r="NO1474" i="2"/>
  <c r="NM1474" i="2"/>
  <c r="NO1473" i="2"/>
  <c r="NM1473" i="2"/>
  <c r="NO1472" i="2"/>
  <c r="NM1472" i="2"/>
  <c r="NO1471" i="2"/>
  <c r="NM1471" i="2"/>
  <c r="NT1502" i="2"/>
  <c r="NT1501" i="2"/>
  <c r="NS1502" i="2"/>
  <c r="NS1501" i="2"/>
  <c r="NY1508" i="2"/>
  <c r="NY1507" i="2"/>
  <c r="NZ1508" i="2"/>
  <c r="NZ1507" i="2"/>
  <c r="NY1511" i="2"/>
  <c r="OA1482" i="2"/>
  <c r="NY1482" i="2"/>
  <c r="OA1481" i="2"/>
  <c r="NY1481" i="2"/>
  <c r="OB1480" i="2"/>
  <c r="NZ1480" i="2"/>
  <c r="OB1479" i="2"/>
  <c r="NZ1479" i="2"/>
  <c r="OB1478" i="2"/>
  <c r="NZ1478" i="2"/>
  <c r="OB1477" i="2"/>
  <c r="NZ1477" i="2"/>
  <c r="OB1476" i="2"/>
  <c r="NZ1476" i="2"/>
  <c r="OB1475" i="2"/>
  <c r="NZ1475" i="2"/>
  <c r="OB1474" i="2"/>
  <c r="NZ1474" i="2"/>
  <c r="OB1473" i="2"/>
  <c r="NZ1473" i="2"/>
  <c r="OB1472" i="2"/>
  <c r="NZ1472" i="2"/>
  <c r="OB1471" i="2"/>
  <c r="NZ1471" i="2"/>
  <c r="NY1497" i="2" a="1"/>
  <c r="NY1495" i="2" a="1"/>
  <c r="NY1493" i="2" a="1"/>
  <c r="OB1482" i="2"/>
  <c r="NZ1482" i="2"/>
  <c r="OB1481" i="2"/>
  <c r="NZ1481" i="2"/>
  <c r="OA1480" i="2"/>
  <c r="NY1480" i="2"/>
  <c r="OA1479" i="2"/>
  <c r="NY1479" i="2"/>
  <c r="OA1478" i="2"/>
  <c r="NY1478" i="2"/>
  <c r="OA1477" i="2"/>
  <c r="NY1477" i="2"/>
  <c r="OA1476" i="2"/>
  <c r="NY1476" i="2"/>
  <c r="OA1475" i="2"/>
  <c r="NY1475" i="2"/>
  <c r="OA1474" i="2"/>
  <c r="NY1474" i="2"/>
  <c r="OA1473" i="2"/>
  <c r="NY1473" i="2"/>
  <c r="OA1472" i="2"/>
  <c r="NY1472" i="2"/>
  <c r="OA1471" i="2"/>
  <c r="NY1471" i="2"/>
  <c r="OF1502" i="2"/>
  <c r="OF1501" i="2"/>
  <c r="OE1502" i="2"/>
  <c r="OE1501" i="2"/>
  <c r="OK1508" i="2"/>
  <c r="OK1507" i="2"/>
  <c r="OL1508" i="2"/>
  <c r="OL1507" i="2"/>
  <c r="OK1511" i="2"/>
  <c r="OM1482" i="2"/>
  <c r="OK1482" i="2"/>
  <c r="OM1481" i="2"/>
  <c r="OK1481" i="2"/>
  <c r="ON1480" i="2"/>
  <c r="OL1480" i="2"/>
  <c r="ON1479" i="2"/>
  <c r="OL1479" i="2"/>
  <c r="ON1478" i="2"/>
  <c r="OL1478" i="2"/>
  <c r="ON1477" i="2"/>
  <c r="OL1477" i="2"/>
  <c r="ON1476" i="2"/>
  <c r="OL1476" i="2"/>
  <c r="ON1475" i="2"/>
  <c r="OL1475" i="2"/>
  <c r="ON1474" i="2"/>
  <c r="OL1474" i="2"/>
  <c r="ON1473" i="2"/>
  <c r="OL1473" i="2"/>
  <c r="ON1472" i="2"/>
  <c r="OL1472" i="2"/>
  <c r="ON1471" i="2"/>
  <c r="OL1471" i="2"/>
  <c r="OK1497" i="2" a="1"/>
  <c r="OK1495" i="2" a="1"/>
  <c r="OK1493" i="2" a="1"/>
  <c r="ON1482" i="2"/>
  <c r="OL1482" i="2"/>
  <c r="ON1481" i="2"/>
  <c r="OL1481" i="2"/>
  <c r="OM1480" i="2"/>
  <c r="OK1480" i="2"/>
  <c r="OM1479" i="2"/>
  <c r="OK1479" i="2"/>
  <c r="OM1478" i="2"/>
  <c r="OK1478" i="2"/>
  <c r="OM1477" i="2"/>
  <c r="OK1477" i="2"/>
  <c r="OM1476" i="2"/>
  <c r="OK1476" i="2"/>
  <c r="OM1475" i="2"/>
  <c r="OK1475" i="2"/>
  <c r="OM1474" i="2"/>
  <c r="OK1474" i="2"/>
  <c r="OM1473" i="2"/>
  <c r="OK1473" i="2"/>
  <c r="OM1472" i="2"/>
  <c r="OK1472" i="2"/>
  <c r="OM1471" i="2"/>
  <c r="OK1471" i="2"/>
  <c r="OR1502" i="2"/>
  <c r="OR1501" i="2"/>
  <c r="OQ1502" i="2"/>
  <c r="OQ1501" i="2"/>
  <c r="OW1508" i="2"/>
  <c r="OW1507" i="2"/>
  <c r="OX1508" i="2"/>
  <c r="OX1507" i="2"/>
  <c r="OW1511" i="2"/>
  <c r="OY1482" i="2"/>
  <c r="OW1482" i="2"/>
  <c r="OY1481" i="2"/>
  <c r="OW1481" i="2"/>
  <c r="OZ1480" i="2"/>
  <c r="OX1480" i="2"/>
  <c r="OZ1479" i="2"/>
  <c r="OX1479" i="2"/>
  <c r="OZ1478" i="2"/>
  <c r="OX1478" i="2"/>
  <c r="OZ1477" i="2"/>
  <c r="OX1477" i="2"/>
  <c r="OZ1476" i="2"/>
  <c r="OX1476" i="2"/>
  <c r="OZ1475" i="2"/>
  <c r="OX1475" i="2"/>
  <c r="OZ1474" i="2"/>
  <c r="OX1474" i="2"/>
  <c r="OZ1473" i="2"/>
  <c r="OX1473" i="2"/>
  <c r="OZ1472" i="2"/>
  <c r="OX1472" i="2"/>
  <c r="OZ1471" i="2"/>
  <c r="OX1471" i="2"/>
  <c r="OW1497" i="2" a="1"/>
  <c r="OW1495" i="2" a="1"/>
  <c r="OW1493" i="2" a="1"/>
  <c r="OZ1482" i="2"/>
  <c r="OX1482" i="2"/>
  <c r="OZ1481" i="2"/>
  <c r="OX1481" i="2"/>
  <c r="OY1480" i="2"/>
  <c r="OW1480" i="2"/>
  <c r="OY1479" i="2"/>
  <c r="OW1479" i="2"/>
  <c r="OY1478" i="2"/>
  <c r="OW1478" i="2"/>
  <c r="OY1477" i="2"/>
  <c r="OW1477" i="2"/>
  <c r="OY1476" i="2"/>
  <c r="OW1476" i="2"/>
  <c r="OY1475" i="2"/>
  <c r="OW1475" i="2"/>
  <c r="OY1474" i="2"/>
  <c r="OW1474" i="2"/>
  <c r="OY1473" i="2"/>
  <c r="OW1473" i="2"/>
  <c r="OY1472" i="2"/>
  <c r="OW1472" i="2"/>
  <c r="OY1471" i="2"/>
  <c r="OW1471" i="2"/>
  <c r="PD1502" i="2"/>
  <c r="PD1501" i="2"/>
  <c r="PC1502" i="2"/>
  <c r="PC1501" i="2"/>
  <c r="PI1508" i="2"/>
  <c r="PI1507" i="2"/>
  <c r="PJ1508" i="2"/>
  <c r="PJ1507" i="2"/>
  <c r="PI1511" i="2"/>
  <c r="PK1482" i="2"/>
  <c r="PI1482" i="2"/>
  <c r="PK1481" i="2"/>
  <c r="PI1481" i="2"/>
  <c r="PL1480" i="2"/>
  <c r="PJ1480" i="2"/>
  <c r="PL1479" i="2"/>
  <c r="PJ1479" i="2"/>
  <c r="PL1478" i="2"/>
  <c r="PJ1478" i="2"/>
  <c r="PL1477" i="2"/>
  <c r="PJ1477" i="2"/>
  <c r="PL1476" i="2"/>
  <c r="PJ1476" i="2"/>
  <c r="PL1475" i="2"/>
  <c r="PJ1475" i="2"/>
  <c r="PL1474" i="2"/>
  <c r="PJ1474" i="2"/>
  <c r="PL1473" i="2"/>
  <c r="PJ1473" i="2"/>
  <c r="PL1472" i="2"/>
  <c r="PJ1472" i="2"/>
  <c r="PL1471" i="2"/>
  <c r="PJ1471" i="2"/>
  <c r="PI1497" i="2" a="1"/>
  <c r="PI1495" i="2" a="1"/>
  <c r="PI1493" i="2" a="1"/>
  <c r="PL1482" i="2"/>
  <c r="PJ1482" i="2"/>
  <c r="PL1481" i="2"/>
  <c r="PJ1481" i="2"/>
  <c r="PK1480" i="2"/>
  <c r="PI1480" i="2"/>
  <c r="PK1479" i="2"/>
  <c r="PI1479" i="2"/>
  <c r="PK1478" i="2"/>
  <c r="PI1478" i="2"/>
  <c r="PK1477" i="2"/>
  <c r="PI1477" i="2"/>
  <c r="PK1476" i="2"/>
  <c r="PI1476" i="2"/>
  <c r="PK1475" i="2"/>
  <c r="PI1475" i="2"/>
  <c r="PK1474" i="2"/>
  <c r="PI1474" i="2"/>
  <c r="PK1473" i="2"/>
  <c r="PI1473" i="2"/>
  <c r="PK1472" i="2"/>
  <c r="PI1472" i="2"/>
  <c r="PK1471" i="2"/>
  <c r="PI1471" i="2"/>
  <c r="PP1502" i="2"/>
  <c r="PP1501" i="2"/>
  <c r="PO1502" i="2"/>
  <c r="PO1501" i="2"/>
  <c r="PU1508" i="2"/>
  <c r="PU1507" i="2"/>
  <c r="PV1508" i="2"/>
  <c r="PV1507" i="2"/>
  <c r="PU1511" i="2"/>
  <c r="PW1482" i="2"/>
  <c r="PU1482" i="2"/>
  <c r="PW1481" i="2"/>
  <c r="PU1481" i="2"/>
  <c r="PX1480" i="2"/>
  <c r="PV1480" i="2"/>
  <c r="PX1479" i="2"/>
  <c r="PV1479" i="2"/>
  <c r="PX1478" i="2"/>
  <c r="PV1478" i="2"/>
  <c r="PX1477" i="2"/>
  <c r="PV1477" i="2"/>
  <c r="PX1476" i="2"/>
  <c r="PV1476" i="2"/>
  <c r="PX1475" i="2"/>
  <c r="PV1475" i="2"/>
  <c r="PX1474" i="2"/>
  <c r="PV1474" i="2"/>
  <c r="PX1473" i="2"/>
  <c r="PV1473" i="2"/>
  <c r="PX1472" i="2"/>
  <c r="PV1472" i="2"/>
  <c r="PX1471" i="2"/>
  <c r="PV1471" i="2"/>
  <c r="PU1497" i="2" a="1"/>
  <c r="PU1495" i="2" a="1"/>
  <c r="PU1493" i="2" a="1"/>
  <c r="PX1482" i="2"/>
  <c r="PV1482" i="2"/>
  <c r="PX1481" i="2"/>
  <c r="PV1481" i="2"/>
  <c r="PW1480" i="2"/>
  <c r="PU1480" i="2"/>
  <c r="PW1479" i="2"/>
  <c r="PU1479" i="2"/>
  <c r="PW1478" i="2"/>
  <c r="PU1478" i="2"/>
  <c r="PW1477" i="2"/>
  <c r="PU1477" i="2"/>
  <c r="PW1476" i="2"/>
  <c r="PU1476" i="2"/>
  <c r="PW1475" i="2"/>
  <c r="PU1475" i="2"/>
  <c r="PW1474" i="2"/>
  <c r="PU1474" i="2"/>
  <c r="PW1473" i="2"/>
  <c r="PU1473" i="2"/>
  <c r="PW1472" i="2"/>
  <c r="PU1472" i="2"/>
  <c r="PW1471" i="2"/>
  <c r="PU1471" i="2"/>
  <c r="QB1502" i="2"/>
  <c r="QB1501" i="2"/>
  <c r="QA1502" i="2"/>
  <c r="QA1501" i="2"/>
  <c r="QG1508" i="2"/>
  <c r="QG1507" i="2"/>
  <c r="QH1508" i="2"/>
  <c r="QH1507" i="2"/>
  <c r="QG1511" i="2"/>
  <c r="QI1482" i="2"/>
  <c r="QG1482" i="2"/>
  <c r="QI1481" i="2"/>
  <c r="QG1481" i="2"/>
  <c r="QJ1480" i="2"/>
  <c r="QH1480" i="2"/>
  <c r="QJ1479" i="2"/>
  <c r="QH1479" i="2"/>
  <c r="QJ1478" i="2"/>
  <c r="QH1478" i="2"/>
  <c r="QJ1477" i="2"/>
  <c r="QH1477" i="2"/>
  <c r="QJ1476" i="2"/>
  <c r="QH1476" i="2"/>
  <c r="QJ1475" i="2"/>
  <c r="QH1475" i="2"/>
  <c r="QJ1474" i="2"/>
  <c r="QH1474" i="2"/>
  <c r="QJ1473" i="2"/>
  <c r="QH1473" i="2"/>
  <c r="QJ1472" i="2"/>
  <c r="QH1472" i="2"/>
  <c r="QJ1471" i="2"/>
  <c r="QH1471" i="2"/>
  <c r="QG1497" i="2" a="1"/>
  <c r="QG1495" i="2" a="1"/>
  <c r="QG1493" i="2" a="1"/>
  <c r="QJ1482" i="2"/>
  <c r="QH1482" i="2"/>
  <c r="QJ1481" i="2"/>
  <c r="QH1481" i="2"/>
  <c r="QI1480" i="2"/>
  <c r="QG1480" i="2"/>
  <c r="QI1479" i="2"/>
  <c r="QG1479" i="2"/>
  <c r="QI1478" i="2"/>
  <c r="QG1478" i="2"/>
  <c r="QI1477" i="2"/>
  <c r="QG1477" i="2"/>
  <c r="QI1476" i="2"/>
  <c r="QG1476" i="2"/>
  <c r="QI1475" i="2"/>
  <c r="QG1475" i="2"/>
  <c r="QI1474" i="2"/>
  <c r="QG1474" i="2"/>
  <c r="QI1473" i="2"/>
  <c r="QG1473" i="2"/>
  <c r="QI1472" i="2"/>
  <c r="QG1472" i="2"/>
  <c r="QI1471" i="2"/>
  <c r="QG1471" i="2"/>
  <c r="QN1502" i="2"/>
  <c r="QN1501" i="2"/>
  <c r="QM1502" i="2"/>
  <c r="QM1501" i="2"/>
  <c r="QS1508" i="2"/>
  <c r="QS1507" i="2"/>
  <c r="QT1508" i="2"/>
  <c r="QT1507" i="2"/>
  <c r="QS1511" i="2"/>
  <c r="QU1482" i="2"/>
  <c r="QS1482" i="2"/>
  <c r="QU1481" i="2"/>
  <c r="QS1481" i="2"/>
  <c r="QV1480" i="2"/>
  <c r="QT1480" i="2"/>
  <c r="QV1479" i="2"/>
  <c r="QT1479" i="2"/>
  <c r="QV1478" i="2"/>
  <c r="QT1478" i="2"/>
  <c r="QV1477" i="2"/>
  <c r="QT1477" i="2"/>
  <c r="QV1476" i="2"/>
  <c r="QT1476" i="2"/>
  <c r="QV1475" i="2"/>
  <c r="QT1475" i="2"/>
  <c r="QV1474" i="2"/>
  <c r="QT1474" i="2"/>
  <c r="QV1473" i="2"/>
  <c r="QT1473" i="2"/>
  <c r="QV1472" i="2"/>
  <c r="QT1472" i="2"/>
  <c r="QV1471" i="2"/>
  <c r="QT1471" i="2"/>
  <c r="QS1497" i="2" a="1"/>
  <c r="QS1495" i="2" a="1"/>
  <c r="QS1493" i="2" a="1"/>
  <c r="QV1482" i="2"/>
  <c r="QT1482" i="2"/>
  <c r="QV1481" i="2"/>
  <c r="QT1481" i="2"/>
  <c r="QU1480" i="2"/>
  <c r="QS1480" i="2"/>
  <c r="QU1479" i="2"/>
  <c r="QS1479" i="2"/>
  <c r="QU1478" i="2"/>
  <c r="QS1478" i="2"/>
  <c r="QU1477" i="2"/>
  <c r="QS1477" i="2"/>
  <c r="QU1476" i="2"/>
  <c r="QS1476" i="2"/>
  <c r="QU1475" i="2"/>
  <c r="QS1475" i="2"/>
  <c r="QU1474" i="2"/>
  <c r="QS1474" i="2"/>
  <c r="QU1473" i="2"/>
  <c r="QS1473" i="2"/>
  <c r="QU1472" i="2"/>
  <c r="QS1472" i="2"/>
  <c r="QU1471" i="2"/>
  <c r="QS1471" i="2"/>
  <c r="QZ1502" i="2"/>
  <c r="QZ1501" i="2"/>
  <c r="QY1502" i="2"/>
  <c r="QY1501" i="2"/>
  <c r="RE1508" i="2"/>
  <c r="RE1507" i="2"/>
  <c r="RF1508" i="2"/>
  <c r="RF1507" i="2"/>
  <c r="RE1511" i="2"/>
  <c r="RG1482" i="2"/>
  <c r="RE1482" i="2"/>
  <c r="RG1481" i="2"/>
  <c r="RE1481" i="2"/>
  <c r="RH1480" i="2"/>
  <c r="RF1480" i="2"/>
  <c r="RH1479" i="2"/>
  <c r="RF1479" i="2"/>
  <c r="RH1478" i="2"/>
  <c r="RF1478" i="2"/>
  <c r="RH1477" i="2"/>
  <c r="RF1477" i="2"/>
  <c r="RH1476" i="2"/>
  <c r="RF1476" i="2"/>
  <c r="RH1475" i="2"/>
  <c r="RF1475" i="2"/>
  <c r="RH1474" i="2"/>
  <c r="RF1474" i="2"/>
  <c r="RH1473" i="2"/>
  <c r="RF1473" i="2"/>
  <c r="RH1472" i="2"/>
  <c r="RF1472" i="2"/>
  <c r="RH1471" i="2"/>
  <c r="RF1471" i="2"/>
  <c r="RE1497" i="2" a="1"/>
  <c r="RE1495" i="2" a="1"/>
  <c r="RE1493" i="2" a="1"/>
  <c r="RH1482" i="2"/>
  <c r="RF1482" i="2"/>
  <c r="RH1481" i="2"/>
  <c r="RF1481" i="2"/>
  <c r="RG1480" i="2"/>
  <c r="RE1480" i="2"/>
  <c r="RG1479" i="2"/>
  <c r="RE1479" i="2"/>
  <c r="RG1478" i="2"/>
  <c r="RE1478" i="2"/>
  <c r="RG1477" i="2"/>
  <c r="RE1477" i="2"/>
  <c r="RG1476" i="2"/>
  <c r="RE1476" i="2"/>
  <c r="RG1475" i="2"/>
  <c r="RE1475" i="2"/>
  <c r="RG1474" i="2"/>
  <c r="RE1474" i="2"/>
  <c r="RG1473" i="2"/>
  <c r="RE1473" i="2"/>
  <c r="RG1472" i="2"/>
  <c r="RE1472" i="2"/>
  <c r="RG1471" i="2"/>
  <c r="RE1471" i="2"/>
  <c r="RL1502" i="2"/>
  <c r="RL1501" i="2"/>
  <c r="RK1502" i="2"/>
  <c r="RK1501" i="2"/>
  <c r="RQ1508" i="2"/>
  <c r="RQ1507" i="2"/>
  <c r="RR1508" i="2"/>
  <c r="RR1507" i="2"/>
  <c r="RQ1511" i="2"/>
  <c r="RS1482" i="2"/>
  <c r="RQ1482" i="2"/>
  <c r="RS1481" i="2"/>
  <c r="RQ1481" i="2"/>
  <c r="RT1480" i="2"/>
  <c r="RR1480" i="2"/>
  <c r="RT1479" i="2"/>
  <c r="RR1479" i="2"/>
  <c r="RT1478" i="2"/>
  <c r="RR1478" i="2"/>
  <c r="RT1477" i="2"/>
  <c r="RR1477" i="2"/>
  <c r="RT1476" i="2"/>
  <c r="RR1476" i="2"/>
  <c r="RT1475" i="2"/>
  <c r="RR1475" i="2"/>
  <c r="RT1474" i="2"/>
  <c r="RR1474" i="2"/>
  <c r="RT1473" i="2"/>
  <c r="RR1473" i="2"/>
  <c r="RT1472" i="2"/>
  <c r="RR1472" i="2"/>
  <c r="RT1471" i="2"/>
  <c r="RR1471" i="2"/>
  <c r="RQ1497" i="2" a="1"/>
  <c r="RQ1495" i="2" a="1"/>
  <c r="RQ1493" i="2" a="1"/>
  <c r="RT1482" i="2"/>
  <c r="RR1482" i="2"/>
  <c r="RT1481" i="2"/>
  <c r="RR1481" i="2"/>
  <c r="RS1480" i="2"/>
  <c r="RQ1480" i="2"/>
  <c r="RS1479" i="2"/>
  <c r="RQ1479" i="2"/>
  <c r="RS1478" i="2"/>
  <c r="RQ1478" i="2"/>
  <c r="RS1477" i="2"/>
  <c r="RQ1477" i="2"/>
  <c r="RS1476" i="2"/>
  <c r="RQ1476" i="2"/>
  <c r="RS1475" i="2"/>
  <c r="RQ1475" i="2"/>
  <c r="RS1474" i="2"/>
  <c r="RQ1474" i="2"/>
  <c r="RS1473" i="2"/>
  <c r="RQ1473" i="2"/>
  <c r="RS1472" i="2"/>
  <c r="RQ1472" i="2"/>
  <c r="RS1471" i="2"/>
  <c r="RQ1471" i="2"/>
  <c r="RX1502" i="2"/>
  <c r="RX1501" i="2"/>
  <c r="RW1502" i="2"/>
  <c r="RW1501" i="2"/>
  <c r="SC1508" i="2"/>
  <c r="SC1507" i="2"/>
  <c r="SD1508" i="2"/>
  <c r="SD1507" i="2"/>
  <c r="SC1511" i="2"/>
  <c r="SE1482" i="2"/>
  <c r="SC1482" i="2"/>
  <c r="SE1481" i="2"/>
  <c r="SC1481" i="2"/>
  <c r="SF1480" i="2"/>
  <c r="SD1480" i="2"/>
  <c r="SF1479" i="2"/>
  <c r="SD1479" i="2"/>
  <c r="SF1478" i="2"/>
  <c r="SD1478" i="2"/>
  <c r="SF1477" i="2"/>
  <c r="SD1477" i="2"/>
  <c r="SF1476" i="2"/>
  <c r="SD1476" i="2"/>
  <c r="SF1475" i="2"/>
  <c r="SD1475" i="2"/>
  <c r="SF1474" i="2"/>
  <c r="SD1474" i="2"/>
  <c r="SF1473" i="2"/>
  <c r="SD1473" i="2"/>
  <c r="SF1472" i="2"/>
  <c r="SD1472" i="2"/>
  <c r="SF1471" i="2"/>
  <c r="SD1471" i="2"/>
  <c r="SC1497" i="2" a="1"/>
  <c r="SC1495" i="2" a="1"/>
  <c r="SC1493" i="2" a="1"/>
  <c r="SF1482" i="2"/>
  <c r="SD1482" i="2"/>
  <c r="SF1481" i="2"/>
  <c r="SD1481" i="2"/>
  <c r="SE1480" i="2"/>
  <c r="SC1480" i="2"/>
  <c r="SE1479" i="2"/>
  <c r="SC1479" i="2"/>
  <c r="SE1478" i="2"/>
  <c r="SC1478" i="2"/>
  <c r="SE1477" i="2"/>
  <c r="SC1477" i="2"/>
  <c r="SE1476" i="2"/>
  <c r="SC1476" i="2"/>
  <c r="SE1475" i="2"/>
  <c r="SC1475" i="2"/>
  <c r="SE1474" i="2"/>
  <c r="SC1474" i="2"/>
  <c r="SE1473" i="2"/>
  <c r="SC1473" i="2"/>
  <c r="SE1472" i="2"/>
  <c r="SC1472" i="2"/>
  <c r="SE1471" i="2"/>
  <c r="SC1471" i="2"/>
  <c r="SJ1502" i="2"/>
  <c r="SJ1501" i="2"/>
  <c r="SI1502" i="2"/>
  <c r="SI1501" i="2"/>
  <c r="SO1508" i="2"/>
  <c r="SO1507" i="2"/>
  <c r="SP1508" i="2"/>
  <c r="SP1507" i="2"/>
  <c r="SO1511" i="2"/>
  <c r="SQ1482" i="2"/>
  <c r="SO1482" i="2"/>
  <c r="SQ1481" i="2"/>
  <c r="SO1481" i="2"/>
  <c r="SR1480" i="2"/>
  <c r="SP1480" i="2"/>
  <c r="SR1479" i="2"/>
  <c r="SP1479" i="2"/>
  <c r="SR1478" i="2"/>
  <c r="SP1478" i="2"/>
  <c r="SR1477" i="2"/>
  <c r="SP1477" i="2"/>
  <c r="SR1476" i="2"/>
  <c r="SP1476" i="2"/>
  <c r="SR1475" i="2"/>
  <c r="SP1475" i="2"/>
  <c r="SR1474" i="2"/>
  <c r="SP1474" i="2"/>
  <c r="SR1473" i="2"/>
  <c r="SP1473" i="2"/>
  <c r="SR1472" i="2"/>
  <c r="SP1472" i="2"/>
  <c r="SR1471" i="2"/>
  <c r="SP1471" i="2"/>
  <c r="SO1497" i="2" a="1"/>
  <c r="SO1495" i="2" a="1"/>
  <c r="SO1493" i="2" a="1"/>
  <c r="SR1482" i="2"/>
  <c r="SP1482" i="2"/>
  <c r="SR1481" i="2"/>
  <c r="SP1481" i="2"/>
  <c r="SQ1480" i="2"/>
  <c r="SO1480" i="2"/>
  <c r="SQ1479" i="2"/>
  <c r="SO1479" i="2"/>
  <c r="SQ1478" i="2"/>
  <c r="SO1478" i="2"/>
  <c r="SQ1477" i="2"/>
  <c r="SO1477" i="2"/>
  <c r="SQ1476" i="2"/>
  <c r="SO1476" i="2"/>
  <c r="SQ1475" i="2"/>
  <c r="SO1475" i="2"/>
  <c r="SQ1474" i="2"/>
  <c r="SO1474" i="2"/>
  <c r="SQ1473" i="2"/>
  <c r="SO1473" i="2"/>
  <c r="SQ1472" i="2"/>
  <c r="SO1472" i="2"/>
  <c r="SQ1471" i="2"/>
  <c r="SO1471" i="2"/>
  <c r="SV1502" i="2"/>
  <c r="SV1501" i="2"/>
  <c r="SU1502" i="2"/>
  <c r="SU1501" i="2"/>
  <c r="TA1508" i="2"/>
  <c r="TA1507" i="2"/>
  <c r="TB1508" i="2"/>
  <c r="TB1507" i="2"/>
  <c r="TA1511" i="2"/>
  <c r="TC1482" i="2"/>
  <c r="TA1482" i="2"/>
  <c r="TC1481" i="2"/>
  <c r="TA1481" i="2"/>
  <c r="TD1480" i="2"/>
  <c r="TB1480" i="2"/>
  <c r="TD1479" i="2"/>
  <c r="TB1479" i="2"/>
  <c r="TD1478" i="2"/>
  <c r="TB1478" i="2"/>
  <c r="TD1477" i="2"/>
  <c r="TB1477" i="2"/>
  <c r="TD1476" i="2"/>
  <c r="TB1476" i="2"/>
  <c r="TD1475" i="2"/>
  <c r="TB1475" i="2"/>
  <c r="TD1474" i="2"/>
  <c r="TB1474" i="2"/>
  <c r="TD1473" i="2"/>
  <c r="TB1473" i="2"/>
  <c r="TD1472" i="2"/>
  <c r="TB1472" i="2"/>
  <c r="TD1471" i="2"/>
  <c r="TB1471" i="2"/>
  <c r="TA1497" i="2" a="1"/>
  <c r="TA1495" i="2" a="1"/>
  <c r="TA1493" i="2" a="1"/>
  <c r="TD1482" i="2"/>
  <c r="TB1482" i="2"/>
  <c r="TD1481" i="2"/>
  <c r="TB1481" i="2"/>
  <c r="TC1480" i="2"/>
  <c r="TA1480" i="2"/>
  <c r="TC1479" i="2"/>
  <c r="TA1479" i="2"/>
  <c r="TC1478" i="2"/>
  <c r="TA1478" i="2"/>
  <c r="TC1477" i="2"/>
  <c r="TA1477" i="2"/>
  <c r="TC1476" i="2"/>
  <c r="TA1476" i="2"/>
  <c r="TC1475" i="2"/>
  <c r="TA1475" i="2"/>
  <c r="TC1474" i="2"/>
  <c r="TA1474" i="2"/>
  <c r="TC1473" i="2"/>
  <c r="TA1473" i="2"/>
  <c r="TC1472" i="2"/>
  <c r="TA1472" i="2"/>
  <c r="TC1471" i="2"/>
  <c r="TA1471" i="2"/>
  <c r="TH1502" i="2"/>
  <c r="TH1501" i="2"/>
  <c r="TG1502" i="2"/>
  <c r="TG1501" i="2"/>
  <c r="TM1508" i="2"/>
  <c r="TM1507" i="2"/>
  <c r="TN1508" i="2"/>
  <c r="TN1507" i="2"/>
  <c r="TM1511" i="2"/>
  <c r="TO1482" i="2"/>
  <c r="TM1482" i="2"/>
  <c r="TO1481" i="2"/>
  <c r="TM1481" i="2"/>
  <c r="TP1480" i="2"/>
  <c r="TN1480" i="2"/>
  <c r="TP1479" i="2"/>
  <c r="TN1479" i="2"/>
  <c r="TP1478" i="2"/>
  <c r="TN1478" i="2"/>
  <c r="TP1477" i="2"/>
  <c r="TN1477" i="2"/>
  <c r="TP1476" i="2"/>
  <c r="TN1476" i="2"/>
  <c r="TP1475" i="2"/>
  <c r="TN1475" i="2"/>
  <c r="TP1474" i="2"/>
  <c r="TN1474" i="2"/>
  <c r="TP1473" i="2"/>
  <c r="TN1473" i="2"/>
  <c r="TP1472" i="2"/>
  <c r="TN1472" i="2"/>
  <c r="TP1471" i="2"/>
  <c r="TN1471" i="2"/>
  <c r="TM1497" i="2" a="1"/>
  <c r="TM1495" i="2" a="1"/>
  <c r="TM1493" i="2" a="1"/>
  <c r="TP1482" i="2"/>
  <c r="TN1482" i="2"/>
  <c r="TP1481" i="2"/>
  <c r="TN1481" i="2"/>
  <c r="TO1480" i="2"/>
  <c r="TM1480" i="2"/>
  <c r="TO1479" i="2"/>
  <c r="TM1479" i="2"/>
  <c r="TO1478" i="2"/>
  <c r="TM1478" i="2"/>
  <c r="TO1477" i="2"/>
  <c r="TM1477" i="2"/>
  <c r="TO1476" i="2"/>
  <c r="TM1476" i="2"/>
  <c r="TO1475" i="2"/>
  <c r="TM1475" i="2"/>
  <c r="TO1474" i="2"/>
  <c r="TM1474" i="2"/>
  <c r="TO1473" i="2"/>
  <c r="TM1473" i="2"/>
  <c r="TO1472" i="2"/>
  <c r="TM1472" i="2"/>
  <c r="TO1471" i="2"/>
  <c r="TM1471" i="2"/>
  <c r="TT1502" i="2"/>
  <c r="TT1501" i="2"/>
  <c r="TS1502" i="2"/>
  <c r="TS1501" i="2"/>
  <c r="TY1508" i="2"/>
  <c r="TY1507" i="2"/>
  <c r="TZ1508" i="2"/>
  <c r="TZ1507" i="2"/>
  <c r="TY1511" i="2"/>
  <c r="UA1482" i="2"/>
  <c r="TY1482" i="2"/>
  <c r="UA1481" i="2"/>
  <c r="TY1481" i="2"/>
  <c r="UB1480" i="2"/>
  <c r="TZ1480" i="2"/>
  <c r="UB1479" i="2"/>
  <c r="TZ1479" i="2"/>
  <c r="UB1478" i="2"/>
  <c r="TZ1478" i="2"/>
  <c r="UB1477" i="2"/>
  <c r="TZ1477" i="2"/>
  <c r="UB1476" i="2"/>
  <c r="TZ1476" i="2"/>
  <c r="UB1475" i="2"/>
  <c r="TZ1475" i="2"/>
  <c r="UB1474" i="2"/>
  <c r="TZ1474" i="2"/>
  <c r="UB1473" i="2"/>
  <c r="TZ1473" i="2"/>
  <c r="UB1472" i="2"/>
  <c r="TZ1472" i="2"/>
  <c r="UB1471" i="2"/>
  <c r="TZ1471" i="2"/>
  <c r="TY1497" i="2" a="1"/>
  <c r="TY1495" i="2" a="1"/>
  <c r="TY1493" i="2" a="1"/>
  <c r="UB1482" i="2"/>
  <c r="TZ1482" i="2"/>
  <c r="UB1481" i="2"/>
  <c r="TZ1481" i="2"/>
  <c r="UA1480" i="2"/>
  <c r="TY1480" i="2"/>
  <c r="UA1479" i="2"/>
  <c r="TY1479" i="2"/>
  <c r="UA1478" i="2"/>
  <c r="TY1478" i="2"/>
  <c r="UA1477" i="2"/>
  <c r="TY1477" i="2"/>
  <c r="UA1476" i="2"/>
  <c r="TY1476" i="2"/>
  <c r="UA1475" i="2"/>
  <c r="TY1475" i="2"/>
  <c r="UA1474" i="2"/>
  <c r="TY1474" i="2"/>
  <c r="UA1473" i="2"/>
  <c r="TY1473" i="2"/>
  <c r="UA1472" i="2"/>
  <c r="TY1472" i="2"/>
  <c r="UA1471" i="2"/>
  <c r="TY1471" i="2"/>
  <c r="UF1502" i="2"/>
  <c r="UF1501" i="2"/>
  <c r="UE1502" i="2"/>
  <c r="UE1501" i="2"/>
  <c r="UK1508" i="2"/>
  <c r="UK1507" i="2"/>
  <c r="UL1508" i="2"/>
  <c r="UL1507" i="2"/>
  <c r="UK1511" i="2"/>
  <c r="UM1482" i="2"/>
  <c r="UK1482" i="2"/>
  <c r="UM1481" i="2"/>
  <c r="UK1481" i="2"/>
  <c r="UN1480" i="2"/>
  <c r="UL1480" i="2"/>
  <c r="UN1479" i="2"/>
  <c r="UL1479" i="2"/>
  <c r="UN1478" i="2"/>
  <c r="UL1478" i="2"/>
  <c r="UN1477" i="2"/>
  <c r="UL1477" i="2"/>
  <c r="UN1476" i="2"/>
  <c r="UL1476" i="2"/>
  <c r="UN1475" i="2"/>
  <c r="UL1475" i="2"/>
  <c r="UN1474" i="2"/>
  <c r="UL1474" i="2"/>
  <c r="UN1473" i="2"/>
  <c r="UL1473" i="2"/>
  <c r="UN1472" i="2"/>
  <c r="UL1472" i="2"/>
  <c r="UN1471" i="2"/>
  <c r="UL1471" i="2"/>
  <c r="UK1497" i="2" a="1"/>
  <c r="UK1495" i="2" a="1"/>
  <c r="UK1493" i="2" a="1"/>
  <c r="UN1482" i="2"/>
  <c r="UL1482" i="2"/>
  <c r="UN1481" i="2"/>
  <c r="UL1481" i="2"/>
  <c r="UM1480" i="2"/>
  <c r="UK1480" i="2"/>
  <c r="UM1479" i="2"/>
  <c r="UK1479" i="2"/>
  <c r="UM1478" i="2"/>
  <c r="UK1478" i="2"/>
  <c r="UM1477" i="2"/>
  <c r="UK1477" i="2"/>
  <c r="UM1476" i="2"/>
  <c r="UK1476" i="2"/>
  <c r="UM1475" i="2"/>
  <c r="UK1475" i="2"/>
  <c r="UM1474" i="2"/>
  <c r="UK1474" i="2"/>
  <c r="UM1473" i="2"/>
  <c r="UK1473" i="2"/>
  <c r="UM1472" i="2"/>
  <c r="UK1472" i="2"/>
  <c r="UM1471" i="2"/>
  <c r="UK1471" i="2"/>
  <c r="UR1502" i="2"/>
  <c r="UR1501" i="2"/>
  <c r="UQ1502" i="2"/>
  <c r="UQ1501" i="2"/>
  <c r="UW1508" i="2"/>
  <c r="UW1507" i="2"/>
  <c r="UX1508" i="2"/>
  <c r="UX1507" i="2"/>
  <c r="UW1511" i="2"/>
  <c r="UY1482" i="2"/>
  <c r="UW1482" i="2"/>
  <c r="UY1481" i="2"/>
  <c r="UW1481" i="2"/>
  <c r="UZ1480" i="2"/>
  <c r="UX1480" i="2"/>
  <c r="UZ1479" i="2"/>
  <c r="UX1479" i="2"/>
  <c r="UZ1478" i="2"/>
  <c r="UX1478" i="2"/>
  <c r="UZ1477" i="2"/>
  <c r="UX1477" i="2"/>
  <c r="UZ1476" i="2"/>
  <c r="UX1476" i="2"/>
  <c r="UZ1475" i="2"/>
  <c r="UX1475" i="2"/>
  <c r="UZ1474" i="2"/>
  <c r="UX1474" i="2"/>
  <c r="UZ1473" i="2"/>
  <c r="UX1473" i="2"/>
  <c r="UZ1472" i="2"/>
  <c r="UX1472" i="2"/>
  <c r="UZ1471" i="2"/>
  <c r="UX1471" i="2"/>
  <c r="UW1497" i="2" a="1"/>
  <c r="UW1495" i="2" a="1"/>
  <c r="UW1493" i="2" a="1"/>
  <c r="UZ1482" i="2"/>
  <c r="UX1482" i="2"/>
  <c r="UZ1481" i="2"/>
  <c r="UX1481" i="2"/>
  <c r="UY1480" i="2"/>
  <c r="UW1480" i="2"/>
  <c r="UY1479" i="2"/>
  <c r="UW1479" i="2"/>
  <c r="UY1478" i="2"/>
  <c r="UW1478" i="2"/>
  <c r="UY1477" i="2"/>
  <c r="UW1477" i="2"/>
  <c r="UY1476" i="2"/>
  <c r="UW1476" i="2"/>
  <c r="UY1475" i="2"/>
  <c r="UW1475" i="2"/>
  <c r="UY1474" i="2"/>
  <c r="UW1474" i="2"/>
  <c r="UY1473" i="2"/>
  <c r="UW1473" i="2"/>
  <c r="UY1472" i="2"/>
  <c r="UW1472" i="2"/>
  <c r="UY1471" i="2"/>
  <c r="UW1471" i="2"/>
  <c r="VD1502" i="2"/>
  <c r="VD1501" i="2"/>
  <c r="VC1502" i="2"/>
  <c r="VC1501" i="2"/>
  <c r="VI1508" i="2"/>
  <c r="VI1507" i="2"/>
  <c r="VJ1508" i="2"/>
  <c r="VJ1507" i="2"/>
  <c r="VI1511" i="2"/>
  <c r="VK1482" i="2"/>
  <c r="VI1482" i="2"/>
  <c r="VK1481" i="2"/>
  <c r="VI1481" i="2"/>
  <c r="VL1480" i="2"/>
  <c r="VJ1480" i="2"/>
  <c r="VL1479" i="2"/>
  <c r="VJ1479" i="2"/>
  <c r="VL1478" i="2"/>
  <c r="VJ1478" i="2"/>
  <c r="VL1477" i="2"/>
  <c r="VJ1477" i="2"/>
  <c r="VL1476" i="2"/>
  <c r="VJ1476" i="2"/>
  <c r="VL1475" i="2"/>
  <c r="VJ1475" i="2"/>
  <c r="VL1474" i="2"/>
  <c r="VJ1474" i="2"/>
  <c r="VL1473" i="2"/>
  <c r="VJ1473" i="2"/>
  <c r="VL1472" i="2"/>
  <c r="VJ1472" i="2"/>
  <c r="VL1471" i="2"/>
  <c r="VJ1471" i="2"/>
  <c r="VI1497" i="2" a="1"/>
  <c r="VI1495" i="2" a="1"/>
  <c r="VI1493" i="2" a="1"/>
  <c r="VL1482" i="2"/>
  <c r="VJ1482" i="2"/>
  <c r="VL1481" i="2"/>
  <c r="VJ1481" i="2"/>
  <c r="VK1480" i="2"/>
  <c r="VI1480" i="2"/>
  <c r="VK1479" i="2"/>
  <c r="VI1479" i="2"/>
  <c r="VK1478" i="2"/>
  <c r="VI1478" i="2"/>
  <c r="VK1477" i="2"/>
  <c r="VI1477" i="2"/>
  <c r="VK1476" i="2"/>
  <c r="VI1476" i="2"/>
  <c r="VK1475" i="2"/>
  <c r="VI1475" i="2"/>
  <c r="VK1474" i="2"/>
  <c r="VI1474" i="2"/>
  <c r="VK1473" i="2"/>
  <c r="VI1473" i="2"/>
  <c r="VK1472" i="2"/>
  <c r="VI1472" i="2"/>
  <c r="VK1471" i="2"/>
  <c r="VI1471" i="2"/>
  <c r="L1506" i="2"/>
  <c r="L1505" i="2"/>
  <c r="K1506" i="2"/>
  <c r="K1505" i="2"/>
  <c r="L1510" i="2"/>
  <c r="L1509" i="2"/>
  <c r="K1510" i="2"/>
  <c r="K1509" i="2"/>
  <c r="K1497" i="2" a="1"/>
  <c r="K1495" i="2" a="1"/>
  <c r="K1493" i="2" a="1"/>
  <c r="M1482" i="2"/>
  <c r="K1482" i="2"/>
  <c r="M1481" i="2"/>
  <c r="K1481" i="2"/>
  <c r="N1480" i="2"/>
  <c r="L1480" i="2"/>
  <c r="N1479" i="2"/>
  <c r="L1479" i="2"/>
  <c r="N1478" i="2"/>
  <c r="L1478" i="2"/>
  <c r="N1477" i="2"/>
  <c r="L1477" i="2"/>
  <c r="N1476" i="2"/>
  <c r="L1476" i="2"/>
  <c r="N1475" i="2"/>
  <c r="L1475" i="2"/>
  <c r="N1474" i="2"/>
  <c r="L1474" i="2"/>
  <c r="N1473" i="2"/>
  <c r="L1473" i="2"/>
  <c r="N1472" i="2"/>
  <c r="L1472" i="2"/>
  <c r="N1471" i="2"/>
  <c r="L1471" i="2"/>
  <c r="K1511" i="2"/>
  <c r="N1482" i="2"/>
  <c r="L1482" i="2"/>
  <c r="N1481" i="2"/>
  <c r="L1481" i="2"/>
  <c r="M1480" i="2"/>
  <c r="K1480" i="2"/>
  <c r="M1479" i="2"/>
  <c r="K1479" i="2"/>
  <c r="M1478" i="2"/>
  <c r="K1478" i="2"/>
  <c r="M1477" i="2"/>
  <c r="K1477" i="2"/>
  <c r="M1476" i="2"/>
  <c r="K1476" i="2"/>
  <c r="M1475" i="2"/>
  <c r="K1475" i="2"/>
  <c r="M1474" i="2"/>
  <c r="K1474" i="2"/>
  <c r="M1473" i="2"/>
  <c r="K1473" i="2"/>
  <c r="M1472" i="2"/>
  <c r="K1472" i="2"/>
  <c r="M1471" i="2"/>
  <c r="K1471" i="2"/>
  <c r="Q1502" i="2"/>
  <c r="Q1501" i="2"/>
  <c r="R1502" i="2"/>
  <c r="R1501" i="2"/>
  <c r="X1506" i="2"/>
  <c r="X1505" i="2"/>
  <c r="W1506" i="2"/>
  <c r="W1505" i="2"/>
  <c r="X1510" i="2"/>
  <c r="X1509" i="2"/>
  <c r="W1510" i="2"/>
  <c r="W1509" i="2"/>
  <c r="W1497" i="2" a="1"/>
  <c r="W1495" i="2" a="1"/>
  <c r="W1493" i="2" a="1"/>
  <c r="Y1482" i="2"/>
  <c r="W1482" i="2"/>
  <c r="Y1481" i="2"/>
  <c r="W1481" i="2"/>
  <c r="Z1480" i="2"/>
  <c r="X1480" i="2"/>
  <c r="Z1479" i="2"/>
  <c r="X1479" i="2"/>
  <c r="Z1478" i="2"/>
  <c r="X1478" i="2"/>
  <c r="Z1477" i="2"/>
  <c r="X1477" i="2"/>
  <c r="Z1476" i="2"/>
  <c r="X1476" i="2"/>
  <c r="Z1475" i="2"/>
  <c r="X1475" i="2"/>
  <c r="Z1474" i="2"/>
  <c r="X1474" i="2"/>
  <c r="Z1473" i="2"/>
  <c r="X1473" i="2"/>
  <c r="Z1472" i="2"/>
  <c r="X1472" i="2"/>
  <c r="Z1471" i="2"/>
  <c r="X1471" i="2"/>
  <c r="W1511" i="2"/>
  <c r="Z1482" i="2"/>
  <c r="X1482" i="2"/>
  <c r="Z1481" i="2"/>
  <c r="X1481" i="2"/>
  <c r="Y1480" i="2"/>
  <c r="W1480" i="2"/>
  <c r="Y1479" i="2"/>
  <c r="W1479" i="2"/>
  <c r="Y1478" i="2"/>
  <c r="W1478" i="2"/>
  <c r="Y1477" i="2"/>
  <c r="W1477" i="2"/>
  <c r="Y1476" i="2"/>
  <c r="W1476" i="2"/>
  <c r="Y1475" i="2"/>
  <c r="W1475" i="2"/>
  <c r="Y1474" i="2"/>
  <c r="W1474" i="2"/>
  <c r="Y1473" i="2"/>
  <c r="W1473" i="2"/>
  <c r="Y1472" i="2"/>
  <c r="W1472" i="2"/>
  <c r="Y1471" i="2"/>
  <c r="W1471" i="2"/>
  <c r="AC1502" i="2"/>
  <c r="AC1501" i="2"/>
  <c r="AD1502" i="2"/>
  <c r="AD1501" i="2"/>
  <c r="AJ1506" i="2"/>
  <c r="AJ1505" i="2"/>
  <c r="AI1506" i="2"/>
  <c r="AI1505" i="2"/>
  <c r="AJ1510" i="2"/>
  <c r="AJ1509" i="2"/>
  <c r="AI1510" i="2"/>
  <c r="AI1509" i="2"/>
  <c r="AI1497" i="2" a="1"/>
  <c r="AI1495" i="2" a="1"/>
  <c r="AI1493" i="2" a="1"/>
  <c r="AK1482" i="2"/>
  <c r="AI1482" i="2"/>
  <c r="AK1481" i="2"/>
  <c r="AI1481" i="2"/>
  <c r="AL1480" i="2"/>
  <c r="AJ1480" i="2"/>
  <c r="AL1479" i="2"/>
  <c r="AJ1479" i="2"/>
  <c r="AL1478" i="2"/>
  <c r="AJ1478" i="2"/>
  <c r="AL1477" i="2"/>
  <c r="AJ1477" i="2"/>
  <c r="AL1476" i="2"/>
  <c r="AJ1476" i="2"/>
  <c r="AL1475" i="2"/>
  <c r="AJ1475" i="2"/>
  <c r="AL1474" i="2"/>
  <c r="AJ1474" i="2"/>
  <c r="AL1473" i="2"/>
  <c r="AJ1473" i="2"/>
  <c r="AL1472" i="2"/>
  <c r="AJ1472" i="2"/>
  <c r="AL1471" i="2"/>
  <c r="AJ1471" i="2"/>
  <c r="AI1511" i="2"/>
  <c r="AL1482" i="2"/>
  <c r="AJ1482" i="2"/>
  <c r="AL1481" i="2"/>
  <c r="AJ1481" i="2"/>
  <c r="AK1480" i="2"/>
  <c r="AI1480" i="2"/>
  <c r="AK1479" i="2"/>
  <c r="AI1479" i="2"/>
  <c r="AK1478" i="2"/>
  <c r="AI1478" i="2"/>
  <c r="AK1477" i="2"/>
  <c r="AI1477" i="2"/>
  <c r="AK1476" i="2"/>
  <c r="AI1476" i="2"/>
  <c r="AK1475" i="2"/>
  <c r="AI1475" i="2"/>
  <c r="AK1474" i="2"/>
  <c r="AI1474" i="2"/>
  <c r="AK1473" i="2"/>
  <c r="AI1473" i="2"/>
  <c r="AK1472" i="2"/>
  <c r="AI1472" i="2"/>
  <c r="AK1471" i="2"/>
  <c r="AI1471" i="2"/>
  <c r="AO1502" i="2"/>
  <c r="AO1501" i="2"/>
  <c r="AP1502" i="2"/>
  <c r="AP1501" i="2"/>
  <c r="AV1506" i="2"/>
  <c r="AV1505" i="2"/>
  <c r="AU1506" i="2"/>
  <c r="AU1505" i="2"/>
  <c r="AV1510" i="2"/>
  <c r="AV1509" i="2"/>
  <c r="AU1510" i="2"/>
  <c r="AU1509" i="2"/>
  <c r="AU1497" i="2" a="1"/>
  <c r="AU1495" i="2" a="1"/>
  <c r="AU1493" i="2" a="1"/>
  <c r="AW1482" i="2"/>
  <c r="AU1482" i="2"/>
  <c r="AW1481" i="2"/>
  <c r="AU1481" i="2"/>
  <c r="AX1480" i="2"/>
  <c r="AV1480" i="2"/>
  <c r="AX1479" i="2"/>
  <c r="AV1479" i="2"/>
  <c r="AX1478" i="2"/>
  <c r="AV1478" i="2"/>
  <c r="AX1477" i="2"/>
  <c r="AV1477" i="2"/>
  <c r="AX1476" i="2"/>
  <c r="AV1476" i="2"/>
  <c r="AX1475" i="2"/>
  <c r="AV1475" i="2"/>
  <c r="AX1474" i="2"/>
  <c r="AV1474" i="2"/>
  <c r="AX1473" i="2"/>
  <c r="AV1473" i="2"/>
  <c r="AX1472" i="2"/>
  <c r="AV1472" i="2"/>
  <c r="AX1471" i="2"/>
  <c r="AV1471" i="2"/>
  <c r="AU1511" i="2"/>
  <c r="AX1482" i="2"/>
  <c r="AV1482" i="2"/>
  <c r="AX1481" i="2"/>
  <c r="AV1481" i="2"/>
  <c r="AW1480" i="2"/>
  <c r="AU1480" i="2"/>
  <c r="AW1479" i="2"/>
  <c r="AU1479" i="2"/>
  <c r="AW1478" i="2"/>
  <c r="AU1478" i="2"/>
  <c r="AW1477" i="2"/>
  <c r="AU1477" i="2"/>
  <c r="AW1476" i="2"/>
  <c r="AU1476" i="2"/>
  <c r="AW1475" i="2"/>
  <c r="AU1475" i="2"/>
  <c r="AW1474" i="2"/>
  <c r="AU1474" i="2"/>
  <c r="AW1473" i="2"/>
  <c r="AU1473" i="2"/>
  <c r="AW1472" i="2"/>
  <c r="AU1472" i="2"/>
  <c r="AW1471" i="2"/>
  <c r="AU1471" i="2"/>
  <c r="BA1502" i="2"/>
  <c r="BA1501" i="2"/>
  <c r="BB1502" i="2"/>
  <c r="BB1501" i="2"/>
  <c r="BH1506" i="2"/>
  <c r="BH1505" i="2"/>
  <c r="BG1506" i="2"/>
  <c r="BG1505" i="2"/>
  <c r="BH1510" i="2"/>
  <c r="BH1509" i="2"/>
  <c r="BG1510" i="2"/>
  <c r="BG1509" i="2"/>
  <c r="BG1497" i="2" a="1"/>
  <c r="BG1495" i="2" a="1"/>
  <c r="BG1493" i="2" a="1"/>
  <c r="BI1482" i="2"/>
  <c r="BG1482" i="2"/>
  <c r="BI1481" i="2"/>
  <c r="BG1481" i="2"/>
  <c r="BJ1480" i="2"/>
  <c r="BH1480" i="2"/>
  <c r="BJ1479" i="2"/>
  <c r="BH1479" i="2"/>
  <c r="BJ1478" i="2"/>
  <c r="BH1478" i="2"/>
  <c r="BJ1477" i="2"/>
  <c r="BH1477" i="2"/>
  <c r="BJ1476" i="2"/>
  <c r="BH1476" i="2"/>
  <c r="BJ1475" i="2"/>
  <c r="BH1475" i="2"/>
  <c r="BJ1474" i="2"/>
  <c r="BH1474" i="2"/>
  <c r="BJ1473" i="2"/>
  <c r="BH1473" i="2"/>
  <c r="BJ1472" i="2"/>
  <c r="BH1472" i="2"/>
  <c r="BJ1471" i="2"/>
  <c r="BH1471" i="2"/>
  <c r="BG1511" i="2"/>
  <c r="BJ1482" i="2"/>
  <c r="BH1482" i="2"/>
  <c r="BJ1481" i="2"/>
  <c r="BH1481" i="2"/>
  <c r="BI1480" i="2"/>
  <c r="BG1480" i="2"/>
  <c r="BI1479" i="2"/>
  <c r="BG1479" i="2"/>
  <c r="BI1478" i="2"/>
  <c r="BG1478" i="2"/>
  <c r="BI1477" i="2"/>
  <c r="BG1477" i="2"/>
  <c r="BI1476" i="2"/>
  <c r="BG1476" i="2"/>
  <c r="BI1475" i="2"/>
  <c r="BG1475" i="2"/>
  <c r="BI1474" i="2"/>
  <c r="BG1474" i="2"/>
  <c r="BI1473" i="2"/>
  <c r="BG1473" i="2"/>
  <c r="BI1472" i="2"/>
  <c r="BG1472" i="2"/>
  <c r="BI1471" i="2"/>
  <c r="BG1471" i="2"/>
  <c r="BM1502" i="2"/>
  <c r="BM1501" i="2"/>
  <c r="BN1502" i="2"/>
  <c r="BN1501" i="2"/>
  <c r="BT1506" i="2"/>
  <c r="BT1505" i="2"/>
  <c r="BS1506" i="2"/>
  <c r="BS1505" i="2"/>
  <c r="BT1510" i="2"/>
  <c r="BT1509" i="2"/>
  <c r="BS1510" i="2"/>
  <c r="BS1509" i="2"/>
  <c r="BS1497" i="2" a="1"/>
  <c r="BS1495" i="2" a="1"/>
  <c r="BS1493" i="2" a="1"/>
  <c r="BU1482" i="2"/>
  <c r="BS1482" i="2"/>
  <c r="BU1481" i="2"/>
  <c r="BS1481" i="2"/>
  <c r="BV1480" i="2"/>
  <c r="BT1480" i="2"/>
  <c r="BV1479" i="2"/>
  <c r="BT1479" i="2"/>
  <c r="BV1478" i="2"/>
  <c r="BT1478" i="2"/>
  <c r="BV1477" i="2"/>
  <c r="BT1477" i="2"/>
  <c r="BV1476" i="2"/>
  <c r="BT1476" i="2"/>
  <c r="BV1475" i="2"/>
  <c r="BT1475" i="2"/>
  <c r="BV1474" i="2"/>
  <c r="BT1474" i="2"/>
  <c r="BV1473" i="2"/>
  <c r="BT1473" i="2"/>
  <c r="BV1472" i="2"/>
  <c r="BT1472" i="2"/>
  <c r="BV1471" i="2"/>
  <c r="BT1471" i="2"/>
  <c r="BS1511" i="2"/>
  <c r="BV1482" i="2"/>
  <c r="BT1482" i="2"/>
  <c r="BV1481" i="2"/>
  <c r="BT1481" i="2"/>
  <c r="BU1480" i="2"/>
  <c r="BS1480" i="2"/>
  <c r="BU1479" i="2"/>
  <c r="BS1479" i="2"/>
  <c r="BU1478" i="2"/>
  <c r="BS1478" i="2"/>
  <c r="BU1477" i="2"/>
  <c r="BS1477" i="2"/>
  <c r="BU1476" i="2"/>
  <c r="BS1476" i="2"/>
  <c r="BU1475" i="2"/>
  <c r="BS1475" i="2"/>
  <c r="BU1474" i="2"/>
  <c r="BS1474" i="2"/>
  <c r="BU1473" i="2"/>
  <c r="BS1473" i="2"/>
  <c r="BU1472" i="2"/>
  <c r="BS1472" i="2"/>
  <c r="BU1471" i="2"/>
  <c r="BS1471" i="2"/>
  <c r="BY1502" i="2"/>
  <c r="BY1501" i="2"/>
  <c r="BZ1502" i="2"/>
  <c r="BZ1501" i="2"/>
  <c r="CF1506" i="2"/>
  <c r="CF1505" i="2"/>
  <c r="CE1506" i="2"/>
  <c r="CE1505" i="2"/>
  <c r="CF1510" i="2"/>
  <c r="CF1509" i="2"/>
  <c r="CE1510" i="2"/>
  <c r="CE1509" i="2"/>
  <c r="CE1497" i="2" a="1"/>
  <c r="CE1495" i="2" a="1"/>
  <c r="CE1493" i="2" a="1"/>
  <c r="CG1482" i="2"/>
  <c r="CE1482" i="2"/>
  <c r="CG1481" i="2"/>
  <c r="CE1481" i="2"/>
  <c r="CH1480" i="2"/>
  <c r="CF1480" i="2"/>
  <c r="CH1479" i="2"/>
  <c r="CF1479" i="2"/>
  <c r="CH1478" i="2"/>
  <c r="CF1478" i="2"/>
  <c r="CH1477" i="2"/>
  <c r="CF1477" i="2"/>
  <c r="CH1476" i="2"/>
  <c r="CF1476" i="2"/>
  <c r="CH1475" i="2"/>
  <c r="CF1475" i="2"/>
  <c r="CH1474" i="2"/>
  <c r="CF1474" i="2"/>
  <c r="CH1473" i="2"/>
  <c r="CF1473" i="2"/>
  <c r="CH1472" i="2"/>
  <c r="CF1472" i="2"/>
  <c r="CH1471" i="2"/>
  <c r="CF1471" i="2"/>
  <c r="CE1511" i="2"/>
  <c r="CH1482" i="2"/>
  <c r="CF1482" i="2"/>
  <c r="CH1481" i="2"/>
  <c r="CF1481" i="2"/>
  <c r="CG1480" i="2"/>
  <c r="CE1480" i="2"/>
  <c r="CG1479" i="2"/>
  <c r="CE1479" i="2"/>
  <c r="CG1478" i="2"/>
  <c r="CE1478" i="2"/>
  <c r="CG1477" i="2"/>
  <c r="CE1477" i="2"/>
  <c r="CG1476" i="2"/>
  <c r="CE1476" i="2"/>
  <c r="CG1475" i="2"/>
  <c r="CE1475" i="2"/>
  <c r="CG1474" i="2"/>
  <c r="CE1474" i="2"/>
  <c r="CG1473" i="2"/>
  <c r="CE1473" i="2"/>
  <c r="CG1472" i="2"/>
  <c r="CE1472" i="2"/>
  <c r="CG1471" i="2"/>
  <c r="CE1471" i="2"/>
  <c r="CK1502" i="2"/>
  <c r="CK1501" i="2"/>
  <c r="CL1502" i="2"/>
  <c r="CL1501" i="2"/>
  <c r="CR1506" i="2"/>
  <c r="CR1505" i="2"/>
  <c r="CQ1506" i="2"/>
  <c r="CQ1505" i="2"/>
  <c r="CR1510" i="2"/>
  <c r="CR1509" i="2"/>
  <c r="CQ1510" i="2"/>
  <c r="CQ1509" i="2"/>
  <c r="CQ1497" i="2" a="1"/>
  <c r="CQ1495" i="2" a="1"/>
  <c r="CQ1493" i="2" a="1"/>
  <c r="CS1482" i="2"/>
  <c r="CQ1482" i="2"/>
  <c r="CS1481" i="2"/>
  <c r="CQ1481" i="2"/>
  <c r="CT1480" i="2"/>
  <c r="CR1480" i="2"/>
  <c r="CT1479" i="2"/>
  <c r="CR1479" i="2"/>
  <c r="CT1478" i="2"/>
  <c r="CR1478" i="2"/>
  <c r="CT1477" i="2"/>
  <c r="CR1477" i="2"/>
  <c r="CT1476" i="2"/>
  <c r="CR1476" i="2"/>
  <c r="CT1475" i="2"/>
  <c r="CR1475" i="2"/>
  <c r="CT1474" i="2"/>
  <c r="CR1474" i="2"/>
  <c r="CT1473" i="2"/>
  <c r="CR1473" i="2"/>
  <c r="CT1472" i="2"/>
  <c r="CR1472" i="2"/>
  <c r="CT1471" i="2"/>
  <c r="CR1471" i="2"/>
  <c r="CQ1511" i="2"/>
  <c r="CT1482" i="2"/>
  <c r="CR1482" i="2"/>
  <c r="CT1481" i="2"/>
  <c r="CR1481" i="2"/>
  <c r="CS1480" i="2"/>
  <c r="CQ1480" i="2"/>
  <c r="CS1479" i="2"/>
  <c r="CQ1479" i="2"/>
  <c r="CS1478" i="2"/>
  <c r="CQ1478" i="2"/>
  <c r="CS1477" i="2"/>
  <c r="CQ1477" i="2"/>
  <c r="CS1476" i="2"/>
  <c r="CQ1476" i="2"/>
  <c r="CS1475" i="2"/>
  <c r="CQ1475" i="2"/>
  <c r="CS1474" i="2"/>
  <c r="CQ1474" i="2"/>
  <c r="CS1473" i="2"/>
  <c r="CQ1473" i="2"/>
  <c r="CS1472" i="2"/>
  <c r="CQ1472" i="2"/>
  <c r="CS1471" i="2"/>
  <c r="CQ1471" i="2"/>
  <c r="CW1502" i="2"/>
  <c r="CW1501" i="2"/>
  <c r="CX1502" i="2"/>
  <c r="CX1501" i="2"/>
  <c r="DD1506" i="2"/>
  <c r="DD1505" i="2"/>
  <c r="DC1506" i="2"/>
  <c r="DC1505" i="2"/>
  <c r="DD1510" i="2"/>
  <c r="DD1509" i="2"/>
  <c r="DC1510" i="2"/>
  <c r="DC1509" i="2"/>
  <c r="DC1497" i="2" a="1"/>
  <c r="DC1495" i="2" a="1"/>
  <c r="DC1493" i="2" a="1"/>
  <c r="DE1482" i="2"/>
  <c r="DC1482" i="2"/>
  <c r="DE1481" i="2"/>
  <c r="DC1481" i="2"/>
  <c r="DF1480" i="2"/>
  <c r="DD1480" i="2"/>
  <c r="DF1479" i="2"/>
  <c r="DD1479" i="2"/>
  <c r="DF1478" i="2"/>
  <c r="DD1478" i="2"/>
  <c r="DF1477" i="2"/>
  <c r="DD1477" i="2"/>
  <c r="DF1476" i="2"/>
  <c r="DD1476" i="2"/>
  <c r="DF1475" i="2"/>
  <c r="DD1475" i="2"/>
  <c r="DF1474" i="2"/>
  <c r="DD1474" i="2"/>
  <c r="DF1473" i="2"/>
  <c r="DD1473" i="2"/>
  <c r="DF1472" i="2"/>
  <c r="DD1472" i="2"/>
  <c r="DF1471" i="2"/>
  <c r="DD1471" i="2"/>
  <c r="DC1511" i="2"/>
  <c r="DF1482" i="2"/>
  <c r="DD1482" i="2"/>
  <c r="DF1481" i="2"/>
  <c r="DD1481" i="2"/>
  <c r="DE1480" i="2"/>
  <c r="DC1480" i="2"/>
  <c r="DE1479" i="2"/>
  <c r="DC1479" i="2"/>
  <c r="DE1478" i="2"/>
  <c r="DC1478" i="2"/>
  <c r="DE1477" i="2"/>
  <c r="DC1477" i="2"/>
  <c r="DE1476" i="2"/>
  <c r="DC1476" i="2"/>
  <c r="DE1475" i="2"/>
  <c r="DC1475" i="2"/>
  <c r="DE1474" i="2"/>
  <c r="DC1474" i="2"/>
  <c r="DE1473" i="2"/>
  <c r="DC1473" i="2"/>
  <c r="DE1472" i="2"/>
  <c r="DC1472" i="2"/>
  <c r="DE1471" i="2"/>
  <c r="DC1471" i="2"/>
  <c r="DI1502" i="2"/>
  <c r="DI1501" i="2"/>
  <c r="DJ1502" i="2"/>
  <c r="DJ1501" i="2"/>
  <c r="DP1506" i="2"/>
  <c r="DP1505" i="2"/>
  <c r="DO1506" i="2"/>
  <c r="DO1505" i="2"/>
  <c r="DP1510" i="2"/>
  <c r="DP1509" i="2"/>
  <c r="DO1510" i="2"/>
  <c r="DO1509" i="2"/>
  <c r="DO1497" i="2" a="1"/>
  <c r="DO1495" i="2" a="1"/>
  <c r="DO1493" i="2" a="1"/>
  <c r="DQ1482" i="2"/>
  <c r="DO1482" i="2"/>
  <c r="DQ1481" i="2"/>
  <c r="DO1481" i="2"/>
  <c r="DR1480" i="2"/>
  <c r="DP1480" i="2"/>
  <c r="DR1479" i="2"/>
  <c r="DP1479" i="2"/>
  <c r="DR1478" i="2"/>
  <c r="DP1478" i="2"/>
  <c r="DR1477" i="2"/>
  <c r="DP1477" i="2"/>
  <c r="DR1476" i="2"/>
  <c r="DP1476" i="2"/>
  <c r="DR1475" i="2"/>
  <c r="DP1475" i="2"/>
  <c r="DR1474" i="2"/>
  <c r="DP1474" i="2"/>
  <c r="DR1473" i="2"/>
  <c r="DP1473" i="2"/>
  <c r="DR1472" i="2"/>
  <c r="DP1472" i="2"/>
  <c r="DR1471" i="2"/>
  <c r="DP1471" i="2"/>
  <c r="DO1511" i="2"/>
  <c r="DR1482" i="2"/>
  <c r="DP1482" i="2"/>
  <c r="DR1481" i="2"/>
  <c r="DP1481" i="2"/>
  <c r="DQ1480" i="2"/>
  <c r="DO1480" i="2"/>
  <c r="DQ1479" i="2"/>
  <c r="DO1479" i="2"/>
  <c r="DQ1478" i="2"/>
  <c r="DO1478" i="2"/>
  <c r="DQ1477" i="2"/>
  <c r="DO1477" i="2"/>
  <c r="DQ1476" i="2"/>
  <c r="DO1476" i="2"/>
  <c r="DQ1475" i="2"/>
  <c r="DO1475" i="2"/>
  <c r="DQ1474" i="2"/>
  <c r="DO1474" i="2"/>
  <c r="DQ1473" i="2"/>
  <c r="DO1473" i="2"/>
  <c r="DQ1472" i="2"/>
  <c r="DO1472" i="2"/>
  <c r="DQ1471" i="2"/>
  <c r="DO1471" i="2"/>
  <c r="DU1502" i="2"/>
  <c r="DU1501" i="2"/>
  <c r="DV1502" i="2"/>
  <c r="DV1501" i="2"/>
  <c r="EB1506" i="2"/>
  <c r="EB1505" i="2"/>
  <c r="EA1506" i="2"/>
  <c r="EA1505" i="2"/>
  <c r="EB1510" i="2"/>
  <c r="EB1509" i="2"/>
  <c r="EA1510" i="2"/>
  <c r="EA1509" i="2"/>
  <c r="EA1497" i="2" a="1"/>
  <c r="EA1495" i="2" a="1"/>
  <c r="EA1493" i="2" a="1"/>
  <c r="EC1482" i="2"/>
  <c r="EA1482" i="2"/>
  <c r="EC1481" i="2"/>
  <c r="EA1481" i="2"/>
  <c r="ED1480" i="2"/>
  <c r="EB1480" i="2"/>
  <c r="ED1479" i="2"/>
  <c r="EB1479" i="2"/>
  <c r="ED1478" i="2"/>
  <c r="EB1478" i="2"/>
  <c r="ED1477" i="2"/>
  <c r="EB1477" i="2"/>
  <c r="ED1476" i="2"/>
  <c r="EB1476" i="2"/>
  <c r="ED1475" i="2"/>
  <c r="EB1475" i="2"/>
  <c r="ED1474" i="2"/>
  <c r="EB1474" i="2"/>
  <c r="ED1473" i="2"/>
  <c r="EB1473" i="2"/>
  <c r="ED1472" i="2"/>
  <c r="EB1472" i="2"/>
  <c r="ED1471" i="2"/>
  <c r="EB1471" i="2"/>
  <c r="EA1511" i="2"/>
  <c r="ED1482" i="2"/>
  <c r="EB1482" i="2"/>
  <c r="ED1481" i="2"/>
  <c r="EB1481" i="2"/>
  <c r="EC1480" i="2"/>
  <c r="EA1480" i="2"/>
  <c r="EC1479" i="2"/>
  <c r="EA1479" i="2"/>
  <c r="EC1478" i="2"/>
  <c r="EA1478" i="2"/>
  <c r="EC1477" i="2"/>
  <c r="EA1477" i="2"/>
  <c r="EC1476" i="2"/>
  <c r="EA1476" i="2"/>
  <c r="EC1475" i="2"/>
  <c r="EA1475" i="2"/>
  <c r="EC1474" i="2"/>
  <c r="EA1474" i="2"/>
  <c r="EC1473" i="2"/>
  <c r="EA1473" i="2"/>
  <c r="EC1472" i="2"/>
  <c r="EA1472" i="2"/>
  <c r="EC1471" i="2"/>
  <c r="EA1471" i="2"/>
  <c r="EG1502" i="2"/>
  <c r="EG1501" i="2"/>
  <c r="EH1502" i="2"/>
  <c r="EH1501" i="2"/>
  <c r="EN1506" i="2"/>
  <c r="EN1505" i="2"/>
  <c r="EM1506" i="2"/>
  <c r="EM1505" i="2"/>
  <c r="EN1510" i="2"/>
  <c r="EN1509" i="2"/>
  <c r="EM1510" i="2"/>
  <c r="EM1509" i="2"/>
  <c r="EM1497" i="2" a="1"/>
  <c r="EM1495" i="2" a="1"/>
  <c r="EM1493" i="2" a="1"/>
  <c r="EO1482" i="2"/>
  <c r="EM1482" i="2"/>
  <c r="EO1481" i="2"/>
  <c r="EM1481" i="2"/>
  <c r="EP1480" i="2"/>
  <c r="EN1480" i="2"/>
  <c r="EP1479" i="2"/>
  <c r="EN1479" i="2"/>
  <c r="EP1478" i="2"/>
  <c r="EN1478" i="2"/>
  <c r="EP1477" i="2"/>
  <c r="EN1477" i="2"/>
  <c r="EP1476" i="2"/>
  <c r="EN1476" i="2"/>
  <c r="EP1475" i="2"/>
  <c r="EN1475" i="2"/>
  <c r="EP1474" i="2"/>
  <c r="EN1474" i="2"/>
  <c r="EP1473" i="2"/>
  <c r="EN1473" i="2"/>
  <c r="EP1472" i="2"/>
  <c r="EN1472" i="2"/>
  <c r="EP1471" i="2"/>
  <c r="EN1471" i="2"/>
  <c r="EM1511" i="2"/>
  <c r="EP1482" i="2"/>
  <c r="EN1482" i="2"/>
  <c r="EP1481" i="2"/>
  <c r="EN1481" i="2"/>
  <c r="EO1480" i="2"/>
  <c r="EM1480" i="2"/>
  <c r="EO1479" i="2"/>
  <c r="EM1479" i="2"/>
  <c r="EO1478" i="2"/>
  <c r="EM1478" i="2"/>
  <c r="EO1477" i="2"/>
  <c r="EM1477" i="2"/>
  <c r="EO1476" i="2"/>
  <c r="EM1476" i="2"/>
  <c r="EO1475" i="2"/>
  <c r="EM1475" i="2"/>
  <c r="EO1474" i="2"/>
  <c r="EM1474" i="2"/>
  <c r="EO1473" i="2"/>
  <c r="EM1473" i="2"/>
  <c r="EO1472" i="2"/>
  <c r="EM1472" i="2"/>
  <c r="EO1471" i="2"/>
  <c r="EM1471" i="2"/>
  <c r="ES1502" i="2"/>
  <c r="ES1501" i="2"/>
  <c r="ET1502" i="2"/>
  <c r="ET1501" i="2"/>
  <c r="EZ1506" i="2"/>
  <c r="EZ1505" i="2"/>
  <c r="EY1506" i="2"/>
  <c r="EY1505" i="2"/>
  <c r="EZ1510" i="2"/>
  <c r="EZ1509" i="2"/>
  <c r="EY1510" i="2"/>
  <c r="EY1509" i="2"/>
  <c r="EY1497" i="2" a="1"/>
  <c r="EY1495" i="2" a="1"/>
  <c r="EY1493" i="2" a="1"/>
  <c r="FA1482" i="2"/>
  <c r="EY1482" i="2"/>
  <c r="FA1481" i="2"/>
  <c r="EY1481" i="2"/>
  <c r="FB1480" i="2"/>
  <c r="EZ1480" i="2"/>
  <c r="FB1479" i="2"/>
  <c r="EZ1479" i="2"/>
  <c r="FB1478" i="2"/>
  <c r="EZ1478" i="2"/>
  <c r="FB1477" i="2"/>
  <c r="EZ1477" i="2"/>
  <c r="FB1476" i="2"/>
  <c r="EZ1476" i="2"/>
  <c r="FB1475" i="2"/>
  <c r="EZ1475" i="2"/>
  <c r="FB1474" i="2"/>
  <c r="EZ1474" i="2"/>
  <c r="FB1473" i="2"/>
  <c r="EZ1473" i="2"/>
  <c r="FB1472" i="2"/>
  <c r="EZ1472" i="2"/>
  <c r="FB1471" i="2"/>
  <c r="EZ1471" i="2"/>
  <c r="EY1511" i="2"/>
  <c r="FB1482" i="2"/>
  <c r="EZ1482" i="2"/>
  <c r="FB1481" i="2"/>
  <c r="EZ1481" i="2"/>
  <c r="FA1480" i="2"/>
  <c r="EY1480" i="2"/>
  <c r="FA1479" i="2"/>
  <c r="EY1479" i="2"/>
  <c r="FA1478" i="2"/>
  <c r="EY1478" i="2"/>
  <c r="FA1477" i="2"/>
  <c r="EY1477" i="2"/>
  <c r="FA1476" i="2"/>
  <c r="EY1476" i="2"/>
  <c r="FA1475" i="2"/>
  <c r="EY1475" i="2"/>
  <c r="FA1474" i="2"/>
  <c r="EY1474" i="2"/>
  <c r="FA1473" i="2"/>
  <c r="EY1473" i="2"/>
  <c r="FA1472" i="2"/>
  <c r="EY1472" i="2"/>
  <c r="FA1471" i="2"/>
  <c r="EY1471" i="2"/>
  <c r="FE1502" i="2"/>
  <c r="FE1501" i="2"/>
  <c r="FF1502" i="2"/>
  <c r="FF1501" i="2"/>
  <c r="FL1506" i="2"/>
  <c r="FL1505" i="2"/>
  <c r="FK1506" i="2"/>
  <c r="FK1505" i="2"/>
  <c r="FL1510" i="2"/>
  <c r="FL1509" i="2"/>
  <c r="FK1510" i="2"/>
  <c r="FK1509" i="2"/>
  <c r="FK1497" i="2" a="1"/>
  <c r="FK1495" i="2" a="1"/>
  <c r="FK1493" i="2" a="1"/>
  <c r="FM1482" i="2"/>
  <c r="FK1482" i="2"/>
  <c r="FM1481" i="2"/>
  <c r="FK1481" i="2"/>
  <c r="FN1480" i="2"/>
  <c r="FL1480" i="2"/>
  <c r="FN1479" i="2"/>
  <c r="FL1479" i="2"/>
  <c r="FN1478" i="2"/>
  <c r="FL1478" i="2"/>
  <c r="FN1477" i="2"/>
  <c r="FL1477" i="2"/>
  <c r="FN1476" i="2"/>
  <c r="FL1476" i="2"/>
  <c r="FN1475" i="2"/>
  <c r="FL1475" i="2"/>
  <c r="FN1474" i="2"/>
  <c r="FL1474" i="2"/>
  <c r="FN1473" i="2"/>
  <c r="FL1473" i="2"/>
  <c r="FN1472" i="2"/>
  <c r="FL1472" i="2"/>
  <c r="FN1471" i="2"/>
  <c r="FL1471" i="2"/>
  <c r="FK1511" i="2"/>
  <c r="FN1482" i="2"/>
  <c r="FL1482" i="2"/>
  <c r="FN1481" i="2"/>
  <c r="FL1481" i="2"/>
  <c r="FM1480" i="2"/>
  <c r="FK1480" i="2"/>
  <c r="FM1479" i="2"/>
  <c r="FK1479" i="2"/>
  <c r="FM1478" i="2"/>
  <c r="FK1478" i="2"/>
  <c r="FM1477" i="2"/>
  <c r="FK1477" i="2"/>
  <c r="FM1476" i="2"/>
  <c r="FK1476" i="2"/>
  <c r="FM1475" i="2"/>
  <c r="FK1475" i="2"/>
  <c r="FM1474" i="2"/>
  <c r="FK1474" i="2"/>
  <c r="FM1473" i="2"/>
  <c r="FK1473" i="2"/>
  <c r="FM1472" i="2"/>
  <c r="FK1472" i="2"/>
  <c r="FM1471" i="2"/>
  <c r="FK1471" i="2"/>
  <c r="FQ1502" i="2"/>
  <c r="FQ1501" i="2"/>
  <c r="FR1502" i="2"/>
  <c r="FR1501" i="2"/>
  <c r="FX1506" i="2"/>
  <c r="FX1505" i="2"/>
  <c r="FW1506" i="2"/>
  <c r="FW1505" i="2"/>
  <c r="FX1510" i="2"/>
  <c r="FX1509" i="2"/>
  <c r="FW1510" i="2"/>
  <c r="FW1509" i="2"/>
  <c r="FW1497" i="2" a="1"/>
  <c r="FW1495" i="2" a="1"/>
  <c r="FW1493" i="2" a="1"/>
  <c r="FY1482" i="2"/>
  <c r="FW1482" i="2"/>
  <c r="FY1481" i="2"/>
  <c r="FW1481" i="2"/>
  <c r="FZ1480" i="2"/>
  <c r="FX1480" i="2"/>
  <c r="FZ1479" i="2"/>
  <c r="FX1479" i="2"/>
  <c r="FZ1478" i="2"/>
  <c r="FX1478" i="2"/>
  <c r="FZ1477" i="2"/>
  <c r="FX1477" i="2"/>
  <c r="FZ1476" i="2"/>
  <c r="FX1476" i="2"/>
  <c r="FZ1475" i="2"/>
  <c r="FX1475" i="2"/>
  <c r="FZ1474" i="2"/>
  <c r="FX1474" i="2"/>
  <c r="FZ1473" i="2"/>
  <c r="FX1473" i="2"/>
  <c r="FZ1472" i="2"/>
  <c r="FX1472" i="2"/>
  <c r="FZ1471" i="2"/>
  <c r="FX1471" i="2"/>
  <c r="FW1511" i="2"/>
  <c r="FZ1482" i="2"/>
  <c r="FX1482" i="2"/>
  <c r="FZ1481" i="2"/>
  <c r="FX1481" i="2"/>
  <c r="FY1480" i="2"/>
  <c r="FW1480" i="2"/>
  <c r="FY1479" i="2"/>
  <c r="FW1479" i="2"/>
  <c r="FY1478" i="2"/>
  <c r="FW1478" i="2"/>
  <c r="FY1477" i="2"/>
  <c r="FW1477" i="2"/>
  <c r="FY1476" i="2"/>
  <c r="FW1476" i="2"/>
  <c r="FY1475" i="2"/>
  <c r="FW1475" i="2"/>
  <c r="FY1474" i="2"/>
  <c r="FW1474" i="2"/>
  <c r="FY1473" i="2"/>
  <c r="FW1473" i="2"/>
  <c r="FY1472" i="2"/>
  <c r="FW1472" i="2"/>
  <c r="FY1471" i="2"/>
  <c r="FW1471" i="2"/>
  <c r="GC1502" i="2"/>
  <c r="GC1501" i="2"/>
  <c r="GD1502" i="2"/>
  <c r="GD1501" i="2"/>
  <c r="GJ1506" i="2"/>
  <c r="GJ1505" i="2"/>
  <c r="GI1506" i="2"/>
  <c r="GI1505" i="2"/>
  <c r="GJ1510" i="2"/>
  <c r="GJ1509" i="2"/>
  <c r="GI1510" i="2"/>
  <c r="GI1509" i="2"/>
  <c r="GI1497" i="2" a="1"/>
  <c r="GI1495" i="2" a="1"/>
  <c r="GI1493" i="2" a="1"/>
  <c r="GK1482" i="2"/>
  <c r="GI1482" i="2"/>
  <c r="GK1481" i="2"/>
  <c r="GI1481" i="2"/>
  <c r="GL1480" i="2"/>
  <c r="GJ1480" i="2"/>
  <c r="GL1479" i="2"/>
  <c r="GJ1479" i="2"/>
  <c r="GL1478" i="2"/>
  <c r="GJ1478" i="2"/>
  <c r="GL1477" i="2"/>
  <c r="GJ1477" i="2"/>
  <c r="GL1476" i="2"/>
  <c r="GJ1476" i="2"/>
  <c r="GL1475" i="2"/>
  <c r="GJ1475" i="2"/>
  <c r="GL1474" i="2"/>
  <c r="GJ1474" i="2"/>
  <c r="GL1473" i="2"/>
  <c r="GJ1473" i="2"/>
  <c r="GL1472" i="2"/>
  <c r="GJ1472" i="2"/>
  <c r="GL1471" i="2"/>
  <c r="GJ1471" i="2"/>
  <c r="GI1511" i="2"/>
  <c r="GL1482" i="2"/>
  <c r="GJ1482" i="2"/>
  <c r="GL1481" i="2"/>
  <c r="GJ1481" i="2"/>
  <c r="GK1480" i="2"/>
  <c r="GI1480" i="2"/>
  <c r="GK1479" i="2"/>
  <c r="GI1479" i="2"/>
  <c r="GK1478" i="2"/>
  <c r="GI1478" i="2"/>
  <c r="GK1477" i="2"/>
  <c r="GI1477" i="2"/>
  <c r="GK1476" i="2"/>
  <c r="GI1476" i="2"/>
  <c r="GK1475" i="2"/>
  <c r="GI1475" i="2"/>
  <c r="GK1474" i="2"/>
  <c r="GI1474" i="2"/>
  <c r="GK1473" i="2"/>
  <c r="GI1473" i="2"/>
  <c r="GK1472" i="2"/>
  <c r="GI1472" i="2"/>
  <c r="GK1471" i="2"/>
  <c r="GI1471" i="2"/>
  <c r="GO1502" i="2"/>
  <c r="GO1501" i="2"/>
  <c r="GP1502" i="2"/>
  <c r="GP1501" i="2"/>
  <c r="GV1506" i="2"/>
  <c r="GV1505" i="2"/>
  <c r="GU1506" i="2"/>
  <c r="GU1505" i="2"/>
  <c r="GV1510" i="2"/>
  <c r="GV1509" i="2"/>
  <c r="GU1510" i="2"/>
  <c r="GU1509" i="2"/>
  <c r="GU1497" i="2" a="1"/>
  <c r="GU1495" i="2" a="1"/>
  <c r="GU1493" i="2" a="1"/>
  <c r="GW1482" i="2"/>
  <c r="GU1482" i="2"/>
  <c r="GW1481" i="2"/>
  <c r="GU1481" i="2"/>
  <c r="GX1480" i="2"/>
  <c r="GV1480" i="2"/>
  <c r="GX1479" i="2"/>
  <c r="GV1479" i="2"/>
  <c r="GX1478" i="2"/>
  <c r="GV1478" i="2"/>
  <c r="GX1477" i="2"/>
  <c r="GV1477" i="2"/>
  <c r="GX1476" i="2"/>
  <c r="GV1476" i="2"/>
  <c r="GX1475" i="2"/>
  <c r="GV1475" i="2"/>
  <c r="GX1474" i="2"/>
  <c r="GV1474" i="2"/>
  <c r="GX1473" i="2"/>
  <c r="GV1473" i="2"/>
  <c r="GX1472" i="2"/>
  <c r="GV1472" i="2"/>
  <c r="GX1471" i="2"/>
  <c r="GV1471" i="2"/>
  <c r="GU1511" i="2"/>
  <c r="GX1482" i="2"/>
  <c r="GV1482" i="2"/>
  <c r="GX1481" i="2"/>
  <c r="GV1481" i="2"/>
  <c r="GW1480" i="2"/>
  <c r="GU1480" i="2"/>
  <c r="GW1479" i="2"/>
  <c r="GU1479" i="2"/>
  <c r="GW1478" i="2"/>
  <c r="GU1478" i="2"/>
  <c r="GW1477" i="2"/>
  <c r="GU1477" i="2"/>
  <c r="GW1476" i="2"/>
  <c r="GU1476" i="2"/>
  <c r="GW1475" i="2"/>
  <c r="GU1475" i="2"/>
  <c r="GW1474" i="2"/>
  <c r="GU1474" i="2"/>
  <c r="GW1473" i="2"/>
  <c r="GU1473" i="2"/>
  <c r="GW1472" i="2"/>
  <c r="GU1472" i="2"/>
  <c r="GW1471" i="2"/>
  <c r="GU1471" i="2"/>
  <c r="HA1502" i="2"/>
  <c r="HA1501" i="2"/>
  <c r="HB1502" i="2"/>
  <c r="HB1501" i="2"/>
  <c r="HH1506" i="2"/>
  <c r="HH1505" i="2"/>
  <c r="HG1506" i="2"/>
  <c r="HG1505" i="2"/>
  <c r="HH1510" i="2"/>
  <c r="HH1509" i="2"/>
  <c r="HG1510" i="2"/>
  <c r="HG1509" i="2"/>
  <c r="HG1497" i="2" a="1"/>
  <c r="HG1495" i="2" a="1"/>
  <c r="HG1493" i="2" a="1"/>
  <c r="HI1482" i="2"/>
  <c r="HG1482" i="2"/>
  <c r="HI1481" i="2"/>
  <c r="HG1481" i="2"/>
  <c r="HJ1480" i="2"/>
  <c r="HH1480" i="2"/>
  <c r="HJ1479" i="2"/>
  <c r="HH1479" i="2"/>
  <c r="HJ1478" i="2"/>
  <c r="HH1478" i="2"/>
  <c r="HJ1477" i="2"/>
  <c r="HH1477" i="2"/>
  <c r="HJ1476" i="2"/>
  <c r="HH1476" i="2"/>
  <c r="HJ1475" i="2"/>
  <c r="HH1475" i="2"/>
  <c r="HJ1474" i="2"/>
  <c r="HH1474" i="2"/>
  <c r="HJ1473" i="2"/>
  <c r="HH1473" i="2"/>
  <c r="HJ1472" i="2"/>
  <c r="HH1472" i="2"/>
  <c r="HJ1471" i="2"/>
  <c r="HH1471" i="2"/>
  <c r="HG1511" i="2"/>
  <c r="HJ1482" i="2"/>
  <c r="HH1482" i="2"/>
  <c r="HJ1481" i="2"/>
  <c r="HH1481" i="2"/>
  <c r="HI1480" i="2"/>
  <c r="HG1480" i="2"/>
  <c r="HI1479" i="2"/>
  <c r="HG1479" i="2"/>
  <c r="HI1478" i="2"/>
  <c r="HG1478" i="2"/>
  <c r="HI1477" i="2"/>
  <c r="HG1477" i="2"/>
  <c r="HI1476" i="2"/>
  <c r="HG1476" i="2"/>
  <c r="HI1475" i="2"/>
  <c r="HG1475" i="2"/>
  <c r="HI1474" i="2"/>
  <c r="HG1474" i="2"/>
  <c r="HI1473" i="2"/>
  <c r="HG1473" i="2"/>
  <c r="HI1472" i="2"/>
  <c r="HG1472" i="2"/>
  <c r="HI1471" i="2"/>
  <c r="HG1471" i="2"/>
  <c r="HM1502" i="2"/>
  <c r="HM1501" i="2"/>
  <c r="HN1502" i="2"/>
  <c r="HN1501" i="2"/>
  <c r="HT1506" i="2"/>
  <c r="HT1505" i="2"/>
  <c r="HS1506" i="2"/>
  <c r="HS1505" i="2"/>
  <c r="HT1510" i="2"/>
  <c r="HT1509" i="2"/>
  <c r="HS1510" i="2"/>
  <c r="HS1509" i="2"/>
  <c r="HS1497" i="2" a="1"/>
  <c r="HS1495" i="2" a="1"/>
  <c r="HS1493" i="2" a="1"/>
  <c r="HU1482" i="2"/>
  <c r="HS1482" i="2"/>
  <c r="HU1481" i="2"/>
  <c r="HS1481" i="2"/>
  <c r="HV1480" i="2"/>
  <c r="HT1480" i="2"/>
  <c r="HV1479" i="2"/>
  <c r="HT1479" i="2"/>
  <c r="HV1478" i="2"/>
  <c r="HT1478" i="2"/>
  <c r="HV1477" i="2"/>
  <c r="HT1477" i="2"/>
  <c r="HV1476" i="2"/>
  <c r="HT1476" i="2"/>
  <c r="HV1475" i="2"/>
  <c r="HT1475" i="2"/>
  <c r="HV1474" i="2"/>
  <c r="HT1474" i="2"/>
  <c r="HV1473" i="2"/>
  <c r="HT1473" i="2"/>
  <c r="HV1472" i="2"/>
  <c r="HT1472" i="2"/>
  <c r="HV1471" i="2"/>
  <c r="HT1471" i="2"/>
  <c r="HS1511" i="2"/>
  <c r="HV1482" i="2"/>
  <c r="HT1482" i="2"/>
  <c r="HV1481" i="2"/>
  <c r="HT1481" i="2"/>
  <c r="HU1480" i="2"/>
  <c r="HS1480" i="2"/>
  <c r="HU1479" i="2"/>
  <c r="HS1479" i="2"/>
  <c r="HU1478" i="2"/>
  <c r="HS1478" i="2"/>
  <c r="HU1477" i="2"/>
  <c r="HS1477" i="2"/>
  <c r="HU1476" i="2"/>
  <c r="HS1476" i="2"/>
  <c r="HU1475" i="2"/>
  <c r="HS1475" i="2"/>
  <c r="HU1474" i="2"/>
  <c r="HS1474" i="2"/>
  <c r="HU1473" i="2"/>
  <c r="HS1473" i="2"/>
  <c r="HU1472" i="2"/>
  <c r="HS1472" i="2"/>
  <c r="HU1471" i="2"/>
  <c r="HS1471" i="2"/>
  <c r="HY1502" i="2"/>
  <c r="HY1501" i="2"/>
  <c r="HZ1502" i="2"/>
  <c r="HZ1501" i="2"/>
  <c r="IF1506" i="2"/>
  <c r="IF1505" i="2"/>
  <c r="IE1506" i="2"/>
  <c r="IE1505" i="2"/>
  <c r="IF1510" i="2"/>
  <c r="IF1509" i="2"/>
  <c r="IE1510" i="2"/>
  <c r="IE1509" i="2"/>
  <c r="IE1497" i="2" a="1"/>
  <c r="IE1495" i="2" a="1"/>
  <c r="IE1493" i="2" a="1"/>
  <c r="IG1482" i="2"/>
  <c r="IE1482" i="2"/>
  <c r="IG1481" i="2"/>
  <c r="IE1481" i="2"/>
  <c r="IH1480" i="2"/>
  <c r="IF1480" i="2"/>
  <c r="IH1479" i="2"/>
  <c r="IF1479" i="2"/>
  <c r="IH1478" i="2"/>
  <c r="IF1478" i="2"/>
  <c r="IH1477" i="2"/>
  <c r="IF1477" i="2"/>
  <c r="IH1476" i="2"/>
  <c r="IF1476" i="2"/>
  <c r="IH1475" i="2"/>
  <c r="IF1475" i="2"/>
  <c r="IH1474" i="2"/>
  <c r="IF1474" i="2"/>
  <c r="IH1473" i="2"/>
  <c r="IF1473" i="2"/>
  <c r="IH1472" i="2"/>
  <c r="IF1472" i="2"/>
  <c r="IH1471" i="2"/>
  <c r="IF1471" i="2"/>
  <c r="IE1511" i="2"/>
  <c r="IH1482" i="2"/>
  <c r="IF1482" i="2"/>
  <c r="IH1481" i="2"/>
  <c r="IF1481" i="2"/>
  <c r="IG1480" i="2"/>
  <c r="IE1480" i="2"/>
  <c r="IG1479" i="2"/>
  <c r="IE1479" i="2"/>
  <c r="IG1478" i="2"/>
  <c r="IE1478" i="2"/>
  <c r="IG1477" i="2"/>
  <c r="IE1477" i="2"/>
  <c r="IG1476" i="2"/>
  <c r="IE1476" i="2"/>
  <c r="IG1475" i="2"/>
  <c r="IE1475" i="2"/>
  <c r="IG1474" i="2"/>
  <c r="IE1474" i="2"/>
  <c r="IG1473" i="2"/>
  <c r="IE1473" i="2"/>
  <c r="IG1472" i="2"/>
  <c r="IE1472" i="2"/>
  <c r="IG1471" i="2"/>
  <c r="IE1471" i="2"/>
  <c r="IK1502" i="2"/>
  <c r="IK1501" i="2"/>
  <c r="IL1502" i="2"/>
  <c r="IL1501" i="2"/>
  <c r="IR1506" i="2"/>
  <c r="IR1505" i="2"/>
  <c r="IQ1506" i="2"/>
  <c r="IQ1505" i="2"/>
  <c r="IR1510" i="2"/>
  <c r="IR1509" i="2"/>
  <c r="IQ1510" i="2"/>
  <c r="IQ1509" i="2"/>
  <c r="IQ1497" i="2" a="1"/>
  <c r="IQ1495" i="2" a="1"/>
  <c r="IQ1493" i="2" a="1"/>
  <c r="IS1482" i="2"/>
  <c r="IQ1482" i="2"/>
  <c r="IS1481" i="2"/>
  <c r="IQ1481" i="2"/>
  <c r="IT1480" i="2"/>
  <c r="IR1480" i="2"/>
  <c r="IT1479" i="2"/>
  <c r="IR1479" i="2"/>
  <c r="IT1478" i="2"/>
  <c r="IR1478" i="2"/>
  <c r="IT1477" i="2"/>
  <c r="IR1477" i="2"/>
  <c r="IT1476" i="2"/>
  <c r="IR1476" i="2"/>
  <c r="IT1475" i="2"/>
  <c r="IR1475" i="2"/>
  <c r="IT1474" i="2"/>
  <c r="IR1474" i="2"/>
  <c r="IT1473" i="2"/>
  <c r="IR1473" i="2"/>
  <c r="IT1472" i="2"/>
  <c r="IR1472" i="2"/>
  <c r="IT1471" i="2"/>
  <c r="IR1471" i="2"/>
  <c r="IQ1511" i="2"/>
  <c r="IT1482" i="2"/>
  <c r="IR1482" i="2"/>
  <c r="IT1481" i="2"/>
  <c r="IR1481" i="2"/>
  <c r="IS1480" i="2"/>
  <c r="IQ1480" i="2"/>
  <c r="IS1479" i="2"/>
  <c r="IQ1479" i="2"/>
  <c r="IS1478" i="2"/>
  <c r="IQ1478" i="2"/>
  <c r="IS1477" i="2"/>
  <c r="IQ1477" i="2"/>
  <c r="IS1476" i="2"/>
  <c r="IQ1476" i="2"/>
  <c r="IS1475" i="2"/>
  <c r="IQ1475" i="2"/>
  <c r="IS1474" i="2"/>
  <c r="IQ1474" i="2"/>
  <c r="IS1473" i="2"/>
  <c r="IQ1473" i="2"/>
  <c r="IS1472" i="2"/>
  <c r="IQ1472" i="2"/>
  <c r="IS1471" i="2"/>
  <c r="IQ1471" i="2"/>
  <c r="IW1502" i="2"/>
  <c r="IW1501" i="2"/>
  <c r="IX1502" i="2"/>
  <c r="IX1501" i="2"/>
  <c r="JD1506" i="2"/>
  <c r="JD1505" i="2"/>
  <c r="JC1506" i="2"/>
  <c r="JC1505" i="2"/>
  <c r="JD1510" i="2"/>
  <c r="JD1509" i="2"/>
  <c r="JC1510" i="2"/>
  <c r="JC1509" i="2"/>
  <c r="JC1497" i="2" a="1"/>
  <c r="JC1495" i="2" a="1"/>
  <c r="JC1493" i="2" a="1"/>
  <c r="JE1482" i="2"/>
  <c r="JC1482" i="2"/>
  <c r="JE1481" i="2"/>
  <c r="JC1481" i="2"/>
  <c r="JF1480" i="2"/>
  <c r="JD1480" i="2"/>
  <c r="JF1479" i="2"/>
  <c r="JD1479" i="2"/>
  <c r="JF1478" i="2"/>
  <c r="JD1478" i="2"/>
  <c r="JF1477" i="2"/>
  <c r="JD1477" i="2"/>
  <c r="JF1476" i="2"/>
  <c r="JD1476" i="2"/>
  <c r="JF1475" i="2"/>
  <c r="JD1475" i="2"/>
  <c r="JF1474" i="2"/>
  <c r="JD1474" i="2"/>
  <c r="JF1473" i="2"/>
  <c r="JD1473" i="2"/>
  <c r="JF1472" i="2"/>
  <c r="JD1472" i="2"/>
  <c r="JF1471" i="2"/>
  <c r="JD1471" i="2"/>
  <c r="JC1511" i="2"/>
  <c r="JF1482" i="2"/>
  <c r="JD1482" i="2"/>
  <c r="JF1481" i="2"/>
  <c r="JD1481" i="2"/>
  <c r="JE1480" i="2"/>
  <c r="JC1480" i="2"/>
  <c r="JE1479" i="2"/>
  <c r="JC1479" i="2"/>
  <c r="JE1478" i="2"/>
  <c r="JC1478" i="2"/>
  <c r="JE1477" i="2"/>
  <c r="JC1477" i="2"/>
  <c r="JE1476" i="2"/>
  <c r="JC1476" i="2"/>
  <c r="JE1475" i="2"/>
  <c r="JC1475" i="2"/>
  <c r="JE1474" i="2"/>
  <c r="JC1474" i="2"/>
  <c r="JE1473" i="2"/>
  <c r="JC1473" i="2"/>
  <c r="JE1472" i="2"/>
  <c r="JC1472" i="2"/>
  <c r="JE1471" i="2"/>
  <c r="JC1471" i="2"/>
  <c r="JI1502" i="2"/>
  <c r="JI1501" i="2"/>
  <c r="JJ1502" i="2"/>
  <c r="JJ1501" i="2"/>
  <c r="JP1506" i="2"/>
  <c r="JP1505" i="2"/>
  <c r="JO1506" i="2"/>
  <c r="JO1505" i="2"/>
  <c r="JP1510" i="2"/>
  <c r="JP1509" i="2"/>
  <c r="JO1510" i="2"/>
  <c r="JO1509" i="2"/>
  <c r="JO1497" i="2" a="1"/>
  <c r="JO1495" i="2" a="1"/>
  <c r="JO1493" i="2" a="1"/>
  <c r="JQ1482" i="2"/>
  <c r="JO1482" i="2"/>
  <c r="JQ1481" i="2"/>
  <c r="JO1481" i="2"/>
  <c r="JR1480" i="2"/>
  <c r="JP1480" i="2"/>
  <c r="JR1479" i="2"/>
  <c r="JP1479" i="2"/>
  <c r="JR1478" i="2"/>
  <c r="JP1478" i="2"/>
  <c r="JR1477" i="2"/>
  <c r="JP1477" i="2"/>
  <c r="JR1476" i="2"/>
  <c r="JP1476" i="2"/>
  <c r="JR1475" i="2"/>
  <c r="JP1475" i="2"/>
  <c r="JR1474" i="2"/>
  <c r="JP1474" i="2"/>
  <c r="JR1473" i="2"/>
  <c r="JP1473" i="2"/>
  <c r="JR1472" i="2"/>
  <c r="JP1472" i="2"/>
  <c r="JR1471" i="2"/>
  <c r="JP1471" i="2"/>
  <c r="JO1511" i="2"/>
  <c r="JR1482" i="2"/>
  <c r="JP1482" i="2"/>
  <c r="JR1481" i="2"/>
  <c r="JP1481" i="2"/>
  <c r="JQ1480" i="2"/>
  <c r="JO1480" i="2"/>
  <c r="JQ1479" i="2"/>
  <c r="JO1479" i="2"/>
  <c r="JQ1478" i="2"/>
  <c r="JO1478" i="2"/>
  <c r="JQ1477" i="2"/>
  <c r="JO1477" i="2"/>
  <c r="JQ1476" i="2"/>
  <c r="JO1476" i="2"/>
  <c r="JQ1475" i="2"/>
  <c r="JO1475" i="2"/>
  <c r="JQ1474" i="2"/>
  <c r="JO1474" i="2"/>
  <c r="JQ1473" i="2"/>
  <c r="JO1473" i="2"/>
  <c r="JQ1472" i="2"/>
  <c r="JO1472" i="2"/>
  <c r="JQ1471" i="2"/>
  <c r="JO1471" i="2"/>
  <c r="JU1502" i="2"/>
  <c r="JU1501" i="2"/>
  <c r="JV1502" i="2"/>
  <c r="JV1501" i="2"/>
  <c r="KB1506" i="2"/>
  <c r="KB1505" i="2"/>
  <c r="KA1506" i="2"/>
  <c r="KA1505" i="2"/>
  <c r="KB1510" i="2"/>
  <c r="KB1509" i="2"/>
  <c r="KA1510" i="2"/>
  <c r="KA1509" i="2"/>
  <c r="KA1497" i="2" a="1"/>
  <c r="KA1495" i="2" a="1"/>
  <c r="KA1493" i="2" a="1"/>
  <c r="KC1482" i="2"/>
  <c r="KA1482" i="2"/>
  <c r="KC1481" i="2"/>
  <c r="KA1481" i="2"/>
  <c r="KD1480" i="2"/>
  <c r="KB1480" i="2"/>
  <c r="KD1479" i="2"/>
  <c r="KB1479" i="2"/>
  <c r="KD1478" i="2"/>
  <c r="KB1478" i="2"/>
  <c r="KD1477" i="2"/>
  <c r="KB1477" i="2"/>
  <c r="KD1476" i="2"/>
  <c r="KB1476" i="2"/>
  <c r="KD1475" i="2"/>
  <c r="KB1475" i="2"/>
  <c r="KD1474" i="2"/>
  <c r="KB1474" i="2"/>
  <c r="KD1473" i="2"/>
  <c r="KB1473" i="2"/>
  <c r="KD1472" i="2"/>
  <c r="KB1472" i="2"/>
  <c r="KD1471" i="2"/>
  <c r="KB1471" i="2"/>
  <c r="KA1511" i="2"/>
  <c r="KD1482" i="2"/>
  <c r="KB1482" i="2"/>
  <c r="KD1481" i="2"/>
  <c r="KB1481" i="2"/>
  <c r="KC1480" i="2"/>
  <c r="KA1480" i="2"/>
  <c r="KC1479" i="2"/>
  <c r="KA1479" i="2"/>
  <c r="KC1478" i="2"/>
  <c r="KA1478" i="2"/>
  <c r="KC1477" i="2"/>
  <c r="KA1477" i="2"/>
  <c r="KC1476" i="2"/>
  <c r="KA1476" i="2"/>
  <c r="KC1475" i="2"/>
  <c r="KA1475" i="2"/>
  <c r="KC1474" i="2"/>
  <c r="KA1474" i="2"/>
  <c r="KC1473" i="2"/>
  <c r="KA1473" i="2"/>
  <c r="KC1472" i="2"/>
  <c r="KA1472" i="2"/>
  <c r="KC1471" i="2"/>
  <c r="KA1471" i="2"/>
  <c r="KG1502" i="2"/>
  <c r="KG1501" i="2"/>
  <c r="KH1502" i="2"/>
  <c r="KH1501" i="2"/>
  <c r="KN1506" i="2"/>
  <c r="KN1505" i="2"/>
  <c r="KM1506" i="2"/>
  <c r="KM1505" i="2"/>
  <c r="KN1510" i="2"/>
  <c r="KN1509" i="2"/>
  <c r="KM1510" i="2"/>
  <c r="KM1509" i="2"/>
  <c r="KM1497" i="2" a="1"/>
  <c r="KM1495" i="2" a="1"/>
  <c r="KM1493" i="2" a="1"/>
  <c r="KO1482" i="2"/>
  <c r="KM1482" i="2"/>
  <c r="KO1481" i="2"/>
  <c r="KM1481" i="2"/>
  <c r="KP1480" i="2"/>
  <c r="KN1480" i="2"/>
  <c r="KP1479" i="2"/>
  <c r="KN1479" i="2"/>
  <c r="KP1478" i="2"/>
  <c r="KN1478" i="2"/>
  <c r="KP1477" i="2"/>
  <c r="KN1477" i="2"/>
  <c r="KP1476" i="2"/>
  <c r="KN1476" i="2"/>
  <c r="KP1475" i="2"/>
  <c r="KN1475" i="2"/>
  <c r="KP1474" i="2"/>
  <c r="KN1474" i="2"/>
  <c r="KP1473" i="2"/>
  <c r="KN1473" i="2"/>
  <c r="KP1472" i="2"/>
  <c r="KN1472" i="2"/>
  <c r="KP1471" i="2"/>
  <c r="KN1471" i="2"/>
  <c r="KM1511" i="2"/>
  <c r="KP1482" i="2"/>
  <c r="KN1482" i="2"/>
  <c r="KP1481" i="2"/>
  <c r="KN1481" i="2"/>
  <c r="KO1480" i="2"/>
  <c r="KM1480" i="2"/>
  <c r="KO1479" i="2"/>
  <c r="KM1479" i="2"/>
  <c r="KO1478" i="2"/>
  <c r="KM1478" i="2"/>
  <c r="KO1477" i="2"/>
  <c r="KM1477" i="2"/>
  <c r="KO1476" i="2"/>
  <c r="KM1476" i="2"/>
  <c r="KO1475" i="2"/>
  <c r="KM1475" i="2"/>
  <c r="KO1474" i="2"/>
  <c r="KM1474" i="2"/>
  <c r="KO1473" i="2"/>
  <c r="KM1473" i="2"/>
  <c r="KO1472" i="2"/>
  <c r="KM1472" i="2"/>
  <c r="KO1471" i="2"/>
  <c r="KM1471" i="2"/>
  <c r="KS1502" i="2"/>
  <c r="KS1501" i="2"/>
  <c r="KT1502" i="2"/>
  <c r="KT1501" i="2"/>
  <c r="KZ1506" i="2"/>
  <c r="KZ1505" i="2"/>
  <c r="KY1506" i="2"/>
  <c r="KY1505" i="2"/>
  <c r="KZ1510" i="2"/>
  <c r="KZ1509" i="2"/>
  <c r="KY1510" i="2"/>
  <c r="KY1509" i="2"/>
  <c r="KY1497" i="2" a="1"/>
  <c r="KY1495" i="2" a="1"/>
  <c r="KY1493" i="2" a="1"/>
  <c r="LA1482" i="2"/>
  <c r="KY1482" i="2"/>
  <c r="LA1481" i="2"/>
  <c r="KY1481" i="2"/>
  <c r="LB1480" i="2"/>
  <c r="KZ1480" i="2"/>
  <c r="LB1479" i="2"/>
  <c r="KZ1479" i="2"/>
  <c r="LB1478" i="2"/>
  <c r="KZ1478" i="2"/>
  <c r="LB1477" i="2"/>
  <c r="KZ1477" i="2"/>
  <c r="LB1476" i="2"/>
  <c r="KZ1476" i="2"/>
  <c r="LB1475" i="2"/>
  <c r="KZ1475" i="2"/>
  <c r="LB1474" i="2"/>
  <c r="KZ1474" i="2"/>
  <c r="LB1473" i="2"/>
  <c r="KZ1473" i="2"/>
  <c r="LB1472" i="2"/>
  <c r="KZ1472" i="2"/>
  <c r="LB1471" i="2"/>
  <c r="KZ1471" i="2"/>
  <c r="KY1511" i="2"/>
  <c r="LB1482" i="2"/>
  <c r="KZ1482" i="2"/>
  <c r="LB1481" i="2"/>
  <c r="KZ1481" i="2"/>
  <c r="LA1480" i="2"/>
  <c r="KY1480" i="2"/>
  <c r="LA1479" i="2"/>
  <c r="KY1479" i="2"/>
  <c r="LA1478" i="2"/>
  <c r="KY1478" i="2"/>
  <c r="LA1477" i="2"/>
  <c r="KY1477" i="2"/>
  <c r="LA1476" i="2"/>
  <c r="KY1476" i="2"/>
  <c r="LA1475" i="2"/>
  <c r="KY1475" i="2"/>
  <c r="LA1474" i="2"/>
  <c r="KY1474" i="2"/>
  <c r="LA1473" i="2"/>
  <c r="KY1473" i="2"/>
  <c r="LA1472" i="2"/>
  <c r="KY1472" i="2"/>
  <c r="LA1471" i="2"/>
  <c r="KY1471" i="2"/>
  <c r="LE1502" i="2"/>
  <c r="LE1501" i="2"/>
  <c r="LF1502" i="2"/>
  <c r="LF1501" i="2"/>
  <c r="LL1506" i="2"/>
  <c r="LL1505" i="2"/>
  <c r="LK1506" i="2"/>
  <c r="LK1505" i="2"/>
  <c r="LL1510" i="2"/>
  <c r="LL1509" i="2"/>
  <c r="LK1510" i="2"/>
  <c r="LK1509" i="2"/>
  <c r="LK1497" i="2" a="1"/>
  <c r="LK1495" i="2" a="1"/>
  <c r="LK1493" i="2" a="1"/>
  <c r="LM1482" i="2"/>
  <c r="LK1482" i="2"/>
  <c r="LM1481" i="2"/>
  <c r="LK1481" i="2"/>
  <c r="LN1480" i="2"/>
  <c r="LL1480" i="2"/>
  <c r="LN1479" i="2"/>
  <c r="LL1479" i="2"/>
  <c r="LN1478" i="2"/>
  <c r="LL1478" i="2"/>
  <c r="LN1477" i="2"/>
  <c r="LL1477" i="2"/>
  <c r="LN1476" i="2"/>
  <c r="LL1476" i="2"/>
  <c r="LN1475" i="2"/>
  <c r="LL1475" i="2"/>
  <c r="LN1474" i="2"/>
  <c r="LL1474" i="2"/>
  <c r="LN1473" i="2"/>
  <c r="LL1473" i="2"/>
  <c r="LN1472" i="2"/>
  <c r="LL1472" i="2"/>
  <c r="LN1471" i="2"/>
  <c r="LL1471" i="2"/>
  <c r="LK1511" i="2"/>
  <c r="LN1482" i="2"/>
  <c r="LL1482" i="2"/>
  <c r="LN1481" i="2"/>
  <c r="LL1481" i="2"/>
  <c r="LM1480" i="2"/>
  <c r="LK1480" i="2"/>
  <c r="LM1479" i="2"/>
  <c r="LK1479" i="2"/>
  <c r="LM1478" i="2"/>
  <c r="LK1478" i="2"/>
  <c r="LM1477" i="2"/>
  <c r="LK1477" i="2"/>
  <c r="LM1476" i="2"/>
  <c r="LK1476" i="2"/>
  <c r="LM1475" i="2"/>
  <c r="LK1475" i="2"/>
  <c r="LM1474" i="2"/>
  <c r="LK1474" i="2"/>
  <c r="LM1473" i="2"/>
  <c r="LK1473" i="2"/>
  <c r="LM1472" i="2"/>
  <c r="LK1472" i="2"/>
  <c r="LM1471" i="2"/>
  <c r="LK1471" i="2"/>
  <c r="LQ1502" i="2"/>
  <c r="LQ1501" i="2"/>
  <c r="LR1502" i="2"/>
  <c r="LR1501" i="2"/>
  <c r="LX1506" i="2"/>
  <c r="LX1505" i="2"/>
  <c r="LW1506" i="2"/>
  <c r="LW1505" i="2"/>
  <c r="LX1510" i="2"/>
  <c r="LX1509" i="2"/>
  <c r="LW1510" i="2"/>
  <c r="LW1509" i="2"/>
  <c r="LW1497" i="2" a="1"/>
  <c r="LW1495" i="2" a="1"/>
  <c r="LW1493" i="2" a="1"/>
  <c r="LY1482" i="2"/>
  <c r="LW1482" i="2"/>
  <c r="LY1481" i="2"/>
  <c r="LW1481" i="2"/>
  <c r="LZ1480" i="2"/>
  <c r="LX1480" i="2"/>
  <c r="LZ1479" i="2"/>
  <c r="LX1479" i="2"/>
  <c r="LZ1478" i="2"/>
  <c r="LX1478" i="2"/>
  <c r="LZ1477" i="2"/>
  <c r="LX1477" i="2"/>
  <c r="LZ1476" i="2"/>
  <c r="LX1476" i="2"/>
  <c r="LZ1475" i="2"/>
  <c r="LX1475" i="2"/>
  <c r="LZ1474" i="2"/>
  <c r="LX1474" i="2"/>
  <c r="LZ1473" i="2"/>
  <c r="LX1473" i="2"/>
  <c r="LZ1472" i="2"/>
  <c r="LX1472" i="2"/>
  <c r="LZ1471" i="2"/>
  <c r="LX1471" i="2"/>
  <c r="LW1511" i="2"/>
  <c r="LZ1482" i="2"/>
  <c r="LX1482" i="2"/>
  <c r="LZ1481" i="2"/>
  <c r="LX1481" i="2"/>
  <c r="LY1480" i="2"/>
  <c r="LW1480" i="2"/>
  <c r="LY1479" i="2"/>
  <c r="LW1479" i="2"/>
  <c r="LY1478" i="2"/>
  <c r="LW1478" i="2"/>
  <c r="LY1477" i="2"/>
  <c r="LW1477" i="2"/>
  <c r="LY1476" i="2"/>
  <c r="LW1476" i="2"/>
  <c r="LY1475" i="2"/>
  <c r="LW1475" i="2"/>
  <c r="LY1474" i="2"/>
  <c r="LW1474" i="2"/>
  <c r="LY1473" i="2"/>
  <c r="LW1473" i="2"/>
  <c r="LY1472" i="2"/>
  <c r="LW1472" i="2"/>
  <c r="LY1471" i="2"/>
  <c r="LW1471" i="2"/>
  <c r="MC1502" i="2"/>
  <c r="MC1501" i="2"/>
  <c r="MD1502" i="2"/>
  <c r="MD1501" i="2"/>
  <c r="MJ1506" i="2"/>
  <c r="MJ1505" i="2"/>
  <c r="MI1506" i="2"/>
  <c r="MI1505" i="2"/>
  <c r="MJ1510" i="2"/>
  <c r="MJ1509" i="2"/>
  <c r="MI1510" i="2"/>
  <c r="MI1509" i="2"/>
  <c r="MI1497" i="2" a="1"/>
  <c r="MI1495" i="2" a="1"/>
  <c r="MI1493" i="2" a="1"/>
  <c r="MK1482" i="2"/>
  <c r="MI1482" i="2"/>
  <c r="MK1481" i="2"/>
  <c r="MI1481" i="2"/>
  <c r="ML1480" i="2"/>
  <c r="MJ1480" i="2"/>
  <c r="ML1479" i="2"/>
  <c r="MJ1479" i="2"/>
  <c r="ML1478" i="2"/>
  <c r="MJ1478" i="2"/>
  <c r="ML1477" i="2"/>
  <c r="MJ1477" i="2"/>
  <c r="ML1476" i="2"/>
  <c r="MJ1476" i="2"/>
  <c r="ML1475" i="2"/>
  <c r="MJ1475" i="2"/>
  <c r="ML1474" i="2"/>
  <c r="MJ1474" i="2"/>
  <c r="ML1473" i="2"/>
  <c r="MJ1473" i="2"/>
  <c r="ML1472" i="2"/>
  <c r="MJ1472" i="2"/>
  <c r="ML1471" i="2"/>
  <c r="MJ1471" i="2"/>
  <c r="MI1511" i="2"/>
  <c r="ML1482" i="2"/>
  <c r="MJ1482" i="2"/>
  <c r="ML1481" i="2"/>
  <c r="MJ1481" i="2"/>
  <c r="MK1480" i="2"/>
  <c r="MI1480" i="2"/>
  <c r="MK1479" i="2"/>
  <c r="MI1479" i="2"/>
  <c r="MK1478" i="2"/>
  <c r="MI1478" i="2"/>
  <c r="MK1477" i="2"/>
  <c r="MI1477" i="2"/>
  <c r="MK1476" i="2"/>
  <c r="MI1476" i="2"/>
  <c r="MK1475" i="2"/>
  <c r="MI1475" i="2"/>
  <c r="MK1474" i="2"/>
  <c r="MI1474" i="2"/>
  <c r="MK1473" i="2"/>
  <c r="MI1473" i="2"/>
  <c r="MK1472" i="2"/>
  <c r="MI1472" i="2"/>
  <c r="MK1471" i="2"/>
  <c r="MI1471" i="2"/>
  <c r="MO1502" i="2"/>
  <c r="MO1501" i="2"/>
  <c r="MP1502" i="2"/>
  <c r="MP1501" i="2"/>
  <c r="MV1506" i="2"/>
  <c r="MV1505" i="2"/>
  <c r="MU1506" i="2"/>
  <c r="MU1505" i="2"/>
  <c r="MV1510" i="2"/>
  <c r="MV1509" i="2"/>
  <c r="MU1510" i="2"/>
  <c r="MU1509" i="2"/>
  <c r="MU1497" i="2" a="1"/>
  <c r="MU1495" i="2" a="1"/>
  <c r="MU1493" i="2" a="1"/>
  <c r="MW1482" i="2"/>
  <c r="MU1482" i="2"/>
  <c r="MW1481" i="2"/>
  <c r="MU1481" i="2"/>
  <c r="MX1480" i="2"/>
  <c r="MV1480" i="2"/>
  <c r="MX1479" i="2"/>
  <c r="MV1479" i="2"/>
  <c r="MX1478" i="2"/>
  <c r="MV1478" i="2"/>
  <c r="MX1477" i="2"/>
  <c r="MV1477" i="2"/>
  <c r="MX1476" i="2"/>
  <c r="MV1476" i="2"/>
  <c r="MX1475" i="2"/>
  <c r="MV1475" i="2"/>
  <c r="MX1474" i="2"/>
  <c r="MV1474" i="2"/>
  <c r="MX1473" i="2"/>
  <c r="MV1473" i="2"/>
  <c r="MX1472" i="2"/>
  <c r="MV1472" i="2"/>
  <c r="MX1471" i="2"/>
  <c r="MV1471" i="2"/>
  <c r="MU1511" i="2"/>
  <c r="MX1482" i="2"/>
  <c r="MV1482" i="2"/>
  <c r="MX1481" i="2"/>
  <c r="MV1481" i="2"/>
  <c r="MW1480" i="2"/>
  <c r="MU1480" i="2"/>
  <c r="MW1479" i="2"/>
  <c r="MU1479" i="2"/>
  <c r="MW1478" i="2"/>
  <c r="MU1478" i="2"/>
  <c r="MW1477" i="2"/>
  <c r="MU1477" i="2"/>
  <c r="MW1476" i="2"/>
  <c r="MU1476" i="2"/>
  <c r="MW1475" i="2"/>
  <c r="MU1475" i="2"/>
  <c r="MW1474" i="2"/>
  <c r="MU1474" i="2"/>
  <c r="MW1473" i="2"/>
  <c r="MU1473" i="2"/>
  <c r="MW1472" i="2"/>
  <c r="MU1472" i="2"/>
  <c r="MW1471" i="2"/>
  <c r="MU1471" i="2"/>
  <c r="NA1502" i="2"/>
  <c r="NA1501" i="2"/>
  <c r="NB1502" i="2"/>
  <c r="NB1501" i="2"/>
  <c r="NH1506" i="2"/>
  <c r="NH1505" i="2"/>
  <c r="NG1506" i="2"/>
  <c r="NG1505" i="2"/>
  <c r="NH1510" i="2"/>
  <c r="NH1509" i="2"/>
  <c r="NG1510" i="2"/>
  <c r="NG1509" i="2"/>
  <c r="NG1497" i="2" a="1"/>
  <c r="NG1495" i="2" a="1"/>
  <c r="NG1493" i="2" a="1"/>
  <c r="NI1482" i="2"/>
  <c r="NG1482" i="2"/>
  <c r="NI1481" i="2"/>
  <c r="NG1481" i="2"/>
  <c r="NJ1480" i="2"/>
  <c r="NH1480" i="2"/>
  <c r="NJ1479" i="2"/>
  <c r="NH1479" i="2"/>
  <c r="NJ1478" i="2"/>
  <c r="NH1478" i="2"/>
  <c r="NJ1477" i="2"/>
  <c r="NH1477" i="2"/>
  <c r="NJ1476" i="2"/>
  <c r="NH1476" i="2"/>
  <c r="NJ1475" i="2"/>
  <c r="NH1475" i="2"/>
  <c r="NJ1474" i="2"/>
  <c r="NH1474" i="2"/>
  <c r="NJ1473" i="2"/>
  <c r="NH1473" i="2"/>
  <c r="NJ1472" i="2"/>
  <c r="NH1472" i="2"/>
  <c r="NJ1471" i="2"/>
  <c r="NH1471" i="2"/>
  <c r="NG1511" i="2"/>
  <c r="NJ1482" i="2"/>
  <c r="NH1482" i="2"/>
  <c r="NJ1481" i="2"/>
  <c r="NH1481" i="2"/>
  <c r="NI1480" i="2"/>
  <c r="NG1480" i="2"/>
  <c r="NI1479" i="2"/>
  <c r="NG1479" i="2"/>
  <c r="NI1478" i="2"/>
  <c r="NG1478" i="2"/>
  <c r="NI1477" i="2"/>
  <c r="NG1477" i="2"/>
  <c r="NI1476" i="2"/>
  <c r="NG1476" i="2"/>
  <c r="NI1475" i="2"/>
  <c r="NG1475" i="2"/>
  <c r="NI1474" i="2"/>
  <c r="NG1474" i="2"/>
  <c r="NI1473" i="2"/>
  <c r="NG1473" i="2"/>
  <c r="NI1472" i="2"/>
  <c r="NG1472" i="2"/>
  <c r="NI1471" i="2"/>
  <c r="NG1471" i="2"/>
  <c r="NM1502" i="2"/>
  <c r="NM1501" i="2"/>
  <c r="NN1502" i="2"/>
  <c r="NN1501" i="2"/>
  <c r="NT1506" i="2"/>
  <c r="NT1505" i="2"/>
  <c r="NS1506" i="2"/>
  <c r="NS1505" i="2"/>
  <c r="NT1510" i="2"/>
  <c r="NT1509" i="2"/>
  <c r="NS1510" i="2"/>
  <c r="NS1509" i="2"/>
  <c r="NS1497" i="2" a="1"/>
  <c r="NS1495" i="2" a="1"/>
  <c r="NS1493" i="2" a="1"/>
  <c r="NU1482" i="2"/>
  <c r="NS1482" i="2"/>
  <c r="NU1481" i="2"/>
  <c r="NS1481" i="2"/>
  <c r="NV1480" i="2"/>
  <c r="NT1480" i="2"/>
  <c r="NV1479" i="2"/>
  <c r="NT1479" i="2"/>
  <c r="NV1478" i="2"/>
  <c r="NT1478" i="2"/>
  <c r="NV1477" i="2"/>
  <c r="NT1477" i="2"/>
  <c r="NV1476" i="2"/>
  <c r="NT1476" i="2"/>
  <c r="NV1475" i="2"/>
  <c r="NT1475" i="2"/>
  <c r="NV1474" i="2"/>
  <c r="NT1474" i="2"/>
  <c r="NV1473" i="2"/>
  <c r="NT1473" i="2"/>
  <c r="NV1472" i="2"/>
  <c r="NT1472" i="2"/>
  <c r="NV1471" i="2"/>
  <c r="NT1471" i="2"/>
  <c r="NS1511" i="2"/>
  <c r="NV1482" i="2"/>
  <c r="NT1482" i="2"/>
  <c r="NV1481" i="2"/>
  <c r="NT1481" i="2"/>
  <c r="NU1480" i="2"/>
  <c r="NS1480" i="2"/>
  <c r="NU1479" i="2"/>
  <c r="NS1479" i="2"/>
  <c r="NU1478" i="2"/>
  <c r="NS1478" i="2"/>
  <c r="NU1477" i="2"/>
  <c r="NS1477" i="2"/>
  <c r="NU1476" i="2"/>
  <c r="NS1476" i="2"/>
  <c r="NU1475" i="2"/>
  <c r="NS1475" i="2"/>
  <c r="NU1474" i="2"/>
  <c r="NS1474" i="2"/>
  <c r="NU1473" i="2"/>
  <c r="NS1473" i="2"/>
  <c r="NU1472" i="2"/>
  <c r="NS1472" i="2"/>
  <c r="NU1471" i="2"/>
  <c r="NS1471" i="2"/>
  <c r="NY1502" i="2"/>
  <c r="NY1501" i="2"/>
  <c r="NZ1502" i="2"/>
  <c r="NZ1501" i="2"/>
  <c r="OF1506" i="2"/>
  <c r="OF1505" i="2"/>
  <c r="OE1506" i="2"/>
  <c r="OE1505" i="2"/>
  <c r="OF1510" i="2"/>
  <c r="OF1509" i="2"/>
  <c r="OE1510" i="2"/>
  <c r="OE1509" i="2"/>
  <c r="OE1497" i="2" a="1"/>
  <c r="OE1495" i="2" a="1"/>
  <c r="OE1493" i="2" a="1"/>
  <c r="OG1482" i="2"/>
  <c r="OE1482" i="2"/>
  <c r="OG1481" i="2"/>
  <c r="OE1481" i="2"/>
  <c r="OH1480" i="2"/>
  <c r="OF1480" i="2"/>
  <c r="OH1479" i="2"/>
  <c r="OF1479" i="2"/>
  <c r="OH1478" i="2"/>
  <c r="OF1478" i="2"/>
  <c r="OH1477" i="2"/>
  <c r="OF1477" i="2"/>
  <c r="OH1476" i="2"/>
  <c r="OF1476" i="2"/>
  <c r="OH1475" i="2"/>
  <c r="OF1475" i="2"/>
  <c r="OH1474" i="2"/>
  <c r="OF1474" i="2"/>
  <c r="OH1473" i="2"/>
  <c r="OF1473" i="2"/>
  <c r="OH1472" i="2"/>
  <c r="OF1472" i="2"/>
  <c r="OH1471" i="2"/>
  <c r="OF1471" i="2"/>
  <c r="OE1511" i="2"/>
  <c r="OH1482" i="2"/>
  <c r="OF1482" i="2"/>
  <c r="OH1481" i="2"/>
  <c r="OF1481" i="2"/>
  <c r="OG1480" i="2"/>
  <c r="OE1480" i="2"/>
  <c r="OG1479" i="2"/>
  <c r="OE1479" i="2"/>
  <c r="OG1478" i="2"/>
  <c r="OE1478" i="2"/>
  <c r="OG1477" i="2"/>
  <c r="OE1477" i="2"/>
  <c r="OG1476" i="2"/>
  <c r="OE1476" i="2"/>
  <c r="OG1475" i="2"/>
  <c r="OE1475" i="2"/>
  <c r="OG1474" i="2"/>
  <c r="OE1474" i="2"/>
  <c r="OG1473" i="2"/>
  <c r="OE1473" i="2"/>
  <c r="OG1472" i="2"/>
  <c r="OE1472" i="2"/>
  <c r="OG1471" i="2"/>
  <c r="OE1471" i="2"/>
  <c r="OK1502" i="2"/>
  <c r="OK1501" i="2"/>
  <c r="OL1502" i="2"/>
  <c r="OL1501" i="2"/>
  <c r="OR1506" i="2"/>
  <c r="OR1505" i="2"/>
  <c r="OQ1506" i="2"/>
  <c r="OQ1505" i="2"/>
  <c r="OR1510" i="2"/>
  <c r="OR1509" i="2"/>
  <c r="OQ1510" i="2"/>
  <c r="OQ1509" i="2"/>
  <c r="OQ1497" i="2" a="1"/>
  <c r="OQ1495" i="2" a="1"/>
  <c r="OQ1493" i="2" a="1"/>
  <c r="OS1482" i="2"/>
  <c r="OQ1482" i="2"/>
  <c r="OS1481" i="2"/>
  <c r="OQ1481" i="2"/>
  <c r="OT1480" i="2"/>
  <c r="OR1480" i="2"/>
  <c r="OT1479" i="2"/>
  <c r="OR1479" i="2"/>
  <c r="OT1478" i="2"/>
  <c r="OR1478" i="2"/>
  <c r="OT1477" i="2"/>
  <c r="OR1477" i="2"/>
  <c r="OT1476" i="2"/>
  <c r="OR1476" i="2"/>
  <c r="OT1475" i="2"/>
  <c r="OR1475" i="2"/>
  <c r="OT1474" i="2"/>
  <c r="OR1474" i="2"/>
  <c r="OT1473" i="2"/>
  <c r="OR1473" i="2"/>
  <c r="OT1472" i="2"/>
  <c r="OR1472" i="2"/>
  <c r="OT1471" i="2"/>
  <c r="OR1471" i="2"/>
  <c r="OQ1511" i="2"/>
  <c r="OT1482" i="2"/>
  <c r="OR1482" i="2"/>
  <c r="OT1481" i="2"/>
  <c r="OR1481" i="2"/>
  <c r="OS1480" i="2"/>
  <c r="OQ1480" i="2"/>
  <c r="OS1479" i="2"/>
  <c r="OQ1479" i="2"/>
  <c r="OS1478" i="2"/>
  <c r="OQ1478" i="2"/>
  <c r="OS1477" i="2"/>
  <c r="OQ1477" i="2"/>
  <c r="OS1476" i="2"/>
  <c r="OQ1476" i="2"/>
  <c r="OS1475" i="2"/>
  <c r="OQ1475" i="2"/>
  <c r="OS1474" i="2"/>
  <c r="OQ1474" i="2"/>
  <c r="OS1473" i="2"/>
  <c r="OQ1473" i="2"/>
  <c r="OS1472" i="2"/>
  <c r="OQ1472" i="2"/>
  <c r="OS1471" i="2"/>
  <c r="OQ1471" i="2"/>
  <c r="OW1502" i="2"/>
  <c r="OW1501" i="2"/>
  <c r="OX1502" i="2"/>
  <c r="OX1501" i="2"/>
  <c r="PD1506" i="2"/>
  <c r="PD1505" i="2"/>
  <c r="PC1506" i="2"/>
  <c r="PC1505" i="2"/>
  <c r="PD1510" i="2"/>
  <c r="PD1509" i="2"/>
  <c r="PC1510" i="2"/>
  <c r="PC1509" i="2"/>
  <c r="PC1497" i="2" a="1"/>
  <c r="PC1495" i="2" a="1"/>
  <c r="PC1493" i="2" a="1"/>
  <c r="PE1482" i="2"/>
  <c r="PC1482" i="2"/>
  <c r="PE1481" i="2"/>
  <c r="PC1481" i="2"/>
  <c r="PF1480" i="2"/>
  <c r="PD1480" i="2"/>
  <c r="PF1479" i="2"/>
  <c r="PD1479" i="2"/>
  <c r="PF1478" i="2"/>
  <c r="PD1478" i="2"/>
  <c r="PF1477" i="2"/>
  <c r="PD1477" i="2"/>
  <c r="PF1476" i="2"/>
  <c r="PD1476" i="2"/>
  <c r="PF1475" i="2"/>
  <c r="PD1475" i="2"/>
  <c r="PF1474" i="2"/>
  <c r="PD1474" i="2"/>
  <c r="PF1473" i="2"/>
  <c r="PD1473" i="2"/>
  <c r="PF1472" i="2"/>
  <c r="PD1472" i="2"/>
  <c r="PF1471" i="2"/>
  <c r="PD1471" i="2"/>
  <c r="PC1511" i="2"/>
  <c r="PF1482" i="2"/>
  <c r="PD1482" i="2"/>
  <c r="PF1481" i="2"/>
  <c r="PD1481" i="2"/>
  <c r="PE1480" i="2"/>
  <c r="PC1480" i="2"/>
  <c r="PE1479" i="2"/>
  <c r="PC1479" i="2"/>
  <c r="PE1478" i="2"/>
  <c r="PC1478" i="2"/>
  <c r="PE1477" i="2"/>
  <c r="PC1477" i="2"/>
  <c r="PE1476" i="2"/>
  <c r="PC1476" i="2"/>
  <c r="PE1475" i="2"/>
  <c r="PC1475" i="2"/>
  <c r="PE1474" i="2"/>
  <c r="PC1474" i="2"/>
  <c r="PE1473" i="2"/>
  <c r="PC1473" i="2"/>
  <c r="PE1472" i="2"/>
  <c r="PC1472" i="2"/>
  <c r="PE1471" i="2"/>
  <c r="PC1471" i="2"/>
  <c r="PI1502" i="2"/>
  <c r="PI1501" i="2"/>
  <c r="PJ1502" i="2"/>
  <c r="PJ1501" i="2"/>
  <c r="PP1506" i="2"/>
  <c r="PP1505" i="2"/>
  <c r="PO1506" i="2"/>
  <c r="PO1505" i="2"/>
  <c r="PP1510" i="2"/>
  <c r="PP1509" i="2"/>
  <c r="PO1510" i="2"/>
  <c r="PO1509" i="2"/>
  <c r="PO1497" i="2" a="1"/>
  <c r="PO1495" i="2" a="1"/>
  <c r="PO1493" i="2" a="1"/>
  <c r="PQ1482" i="2"/>
  <c r="PO1482" i="2"/>
  <c r="PQ1481" i="2"/>
  <c r="PO1481" i="2"/>
  <c r="PR1480" i="2"/>
  <c r="PP1480" i="2"/>
  <c r="PR1479" i="2"/>
  <c r="PP1479" i="2"/>
  <c r="PR1478" i="2"/>
  <c r="PP1478" i="2"/>
  <c r="PR1477" i="2"/>
  <c r="PP1477" i="2"/>
  <c r="PR1476" i="2"/>
  <c r="PP1476" i="2"/>
  <c r="PR1475" i="2"/>
  <c r="PP1475" i="2"/>
  <c r="PR1474" i="2"/>
  <c r="PP1474" i="2"/>
  <c r="PR1473" i="2"/>
  <c r="PP1473" i="2"/>
  <c r="PR1472" i="2"/>
  <c r="PP1472" i="2"/>
  <c r="PR1471" i="2"/>
  <c r="PP1471" i="2"/>
  <c r="PO1511" i="2"/>
  <c r="PR1482" i="2"/>
  <c r="PP1482" i="2"/>
  <c r="PR1481" i="2"/>
  <c r="PP1481" i="2"/>
  <c r="PQ1480" i="2"/>
  <c r="PO1480" i="2"/>
  <c r="PQ1479" i="2"/>
  <c r="PO1479" i="2"/>
  <c r="PQ1478" i="2"/>
  <c r="PO1478" i="2"/>
  <c r="PQ1477" i="2"/>
  <c r="PO1477" i="2"/>
  <c r="PQ1476" i="2"/>
  <c r="PO1476" i="2"/>
  <c r="PQ1475" i="2"/>
  <c r="PO1475" i="2"/>
  <c r="PQ1474" i="2"/>
  <c r="PO1474" i="2"/>
  <c r="PQ1473" i="2"/>
  <c r="PO1473" i="2"/>
  <c r="PQ1472" i="2"/>
  <c r="PO1472" i="2"/>
  <c r="PQ1471" i="2"/>
  <c r="PO1471" i="2"/>
  <c r="PU1502" i="2"/>
  <c r="PU1501" i="2"/>
  <c r="PV1502" i="2"/>
  <c r="PV1501" i="2"/>
  <c r="QB1506" i="2"/>
  <c r="QB1505" i="2"/>
  <c r="QA1506" i="2"/>
  <c r="QA1505" i="2"/>
  <c r="QB1510" i="2"/>
  <c r="QB1509" i="2"/>
  <c r="QA1510" i="2"/>
  <c r="QA1509" i="2"/>
  <c r="QA1497" i="2" a="1"/>
  <c r="QA1495" i="2" a="1"/>
  <c r="QA1493" i="2" a="1"/>
  <c r="QC1482" i="2"/>
  <c r="QA1482" i="2"/>
  <c r="QC1481" i="2"/>
  <c r="QA1481" i="2"/>
  <c r="QD1480" i="2"/>
  <c r="QB1480" i="2"/>
  <c r="QD1479" i="2"/>
  <c r="QB1479" i="2"/>
  <c r="QD1478" i="2"/>
  <c r="QB1478" i="2"/>
  <c r="QD1477" i="2"/>
  <c r="QB1477" i="2"/>
  <c r="QD1476" i="2"/>
  <c r="QB1476" i="2"/>
  <c r="QD1475" i="2"/>
  <c r="QB1475" i="2"/>
  <c r="QD1474" i="2"/>
  <c r="QB1474" i="2"/>
  <c r="QD1473" i="2"/>
  <c r="QB1473" i="2"/>
  <c r="QD1472" i="2"/>
  <c r="QB1472" i="2"/>
  <c r="QD1471" i="2"/>
  <c r="QB1471" i="2"/>
  <c r="QA1511" i="2"/>
  <c r="QD1482" i="2"/>
  <c r="QB1482" i="2"/>
  <c r="QD1481" i="2"/>
  <c r="QB1481" i="2"/>
  <c r="QC1480" i="2"/>
  <c r="QA1480" i="2"/>
  <c r="QC1479" i="2"/>
  <c r="QA1479" i="2"/>
  <c r="QC1478" i="2"/>
  <c r="QA1478" i="2"/>
  <c r="QC1477" i="2"/>
  <c r="QA1477" i="2"/>
  <c r="QC1476" i="2"/>
  <c r="QA1476" i="2"/>
  <c r="QC1475" i="2"/>
  <c r="QA1475" i="2"/>
  <c r="QC1474" i="2"/>
  <c r="QA1474" i="2"/>
  <c r="QC1473" i="2"/>
  <c r="QA1473" i="2"/>
  <c r="QC1472" i="2"/>
  <c r="QA1472" i="2"/>
  <c r="QC1471" i="2"/>
  <c r="QA1471" i="2"/>
  <c r="QG1502" i="2"/>
  <c r="QG1501" i="2"/>
  <c r="QH1502" i="2"/>
  <c r="QH1501" i="2"/>
  <c r="QN1506" i="2"/>
  <c r="QN1505" i="2"/>
  <c r="QM1506" i="2"/>
  <c r="QM1505" i="2"/>
  <c r="QN1510" i="2"/>
  <c r="QN1509" i="2"/>
  <c r="QM1510" i="2"/>
  <c r="QM1509" i="2"/>
  <c r="QM1497" i="2" a="1"/>
  <c r="QM1495" i="2" a="1"/>
  <c r="QM1493" i="2" a="1"/>
  <c r="QO1482" i="2"/>
  <c r="QM1482" i="2"/>
  <c r="QO1481" i="2"/>
  <c r="QM1481" i="2"/>
  <c r="QP1480" i="2"/>
  <c r="QN1480" i="2"/>
  <c r="QP1479" i="2"/>
  <c r="QN1479" i="2"/>
  <c r="QP1478" i="2"/>
  <c r="QN1478" i="2"/>
  <c r="QP1477" i="2"/>
  <c r="QN1477" i="2"/>
  <c r="QP1476" i="2"/>
  <c r="QN1476" i="2"/>
  <c r="QP1475" i="2"/>
  <c r="QN1475" i="2"/>
  <c r="QP1474" i="2"/>
  <c r="QN1474" i="2"/>
  <c r="QP1473" i="2"/>
  <c r="QN1473" i="2"/>
  <c r="QP1472" i="2"/>
  <c r="QN1472" i="2"/>
  <c r="QP1471" i="2"/>
  <c r="QN1471" i="2"/>
  <c r="QM1511" i="2"/>
  <c r="QP1482" i="2"/>
  <c r="QN1482" i="2"/>
  <c r="QP1481" i="2"/>
  <c r="QN1481" i="2"/>
  <c r="QO1480" i="2"/>
  <c r="QM1480" i="2"/>
  <c r="QO1479" i="2"/>
  <c r="QM1479" i="2"/>
  <c r="QO1478" i="2"/>
  <c r="QM1478" i="2"/>
  <c r="QO1477" i="2"/>
  <c r="QM1477" i="2"/>
  <c r="QO1476" i="2"/>
  <c r="QM1476" i="2"/>
  <c r="QO1475" i="2"/>
  <c r="QM1475" i="2"/>
  <c r="QO1474" i="2"/>
  <c r="QM1474" i="2"/>
  <c r="QO1473" i="2"/>
  <c r="QM1473" i="2"/>
  <c r="QO1472" i="2"/>
  <c r="QM1472" i="2"/>
  <c r="QO1471" i="2"/>
  <c r="QM1471" i="2"/>
  <c r="QS1502" i="2"/>
  <c r="QS1501" i="2"/>
  <c r="QT1502" i="2"/>
  <c r="QT1501" i="2"/>
  <c r="QZ1506" i="2"/>
  <c r="QZ1505" i="2"/>
  <c r="QY1506" i="2"/>
  <c r="QY1505" i="2"/>
  <c r="QZ1510" i="2"/>
  <c r="QZ1509" i="2"/>
  <c r="QY1510" i="2"/>
  <c r="QY1509" i="2"/>
  <c r="QY1497" i="2" a="1"/>
  <c r="QY1495" i="2" a="1"/>
  <c r="QY1493" i="2" a="1"/>
  <c r="RA1482" i="2"/>
  <c r="QY1482" i="2"/>
  <c r="RA1481" i="2"/>
  <c r="QY1481" i="2"/>
  <c r="RB1480" i="2"/>
  <c r="QZ1480" i="2"/>
  <c r="RB1479" i="2"/>
  <c r="QZ1479" i="2"/>
  <c r="RB1478" i="2"/>
  <c r="QZ1478" i="2"/>
  <c r="RB1477" i="2"/>
  <c r="QZ1477" i="2"/>
  <c r="RB1476" i="2"/>
  <c r="QZ1476" i="2"/>
  <c r="RB1475" i="2"/>
  <c r="QZ1475" i="2"/>
  <c r="RB1474" i="2"/>
  <c r="QZ1474" i="2"/>
  <c r="RB1473" i="2"/>
  <c r="QZ1473" i="2"/>
  <c r="RB1472" i="2"/>
  <c r="QZ1472" i="2"/>
  <c r="RB1471" i="2"/>
  <c r="QZ1471" i="2"/>
  <c r="QY1511" i="2"/>
  <c r="RB1482" i="2"/>
  <c r="QZ1482" i="2"/>
  <c r="RB1481" i="2"/>
  <c r="QZ1481" i="2"/>
  <c r="RA1480" i="2"/>
  <c r="QY1480" i="2"/>
  <c r="RA1479" i="2"/>
  <c r="QY1479" i="2"/>
  <c r="RA1478" i="2"/>
  <c r="QY1478" i="2"/>
  <c r="RA1477" i="2"/>
  <c r="QY1477" i="2"/>
  <c r="RA1476" i="2"/>
  <c r="QY1476" i="2"/>
  <c r="RA1475" i="2"/>
  <c r="QY1475" i="2"/>
  <c r="RA1474" i="2"/>
  <c r="QY1474" i="2"/>
  <c r="RA1473" i="2"/>
  <c r="QY1473" i="2"/>
  <c r="RA1472" i="2"/>
  <c r="QY1472" i="2"/>
  <c r="RA1471" i="2"/>
  <c r="QY1471" i="2"/>
  <c r="RE1502" i="2"/>
  <c r="RE1501" i="2"/>
  <c r="RF1502" i="2"/>
  <c r="RF1501" i="2"/>
  <c r="RL1506" i="2"/>
  <c r="RL1505" i="2"/>
  <c r="RK1506" i="2"/>
  <c r="RK1505" i="2"/>
  <c r="RL1510" i="2"/>
  <c r="RL1509" i="2"/>
  <c r="RK1510" i="2"/>
  <c r="RK1509" i="2"/>
  <c r="RK1497" i="2" a="1"/>
  <c r="RK1495" i="2" a="1"/>
  <c r="RK1493" i="2" a="1"/>
  <c r="RM1482" i="2"/>
  <c r="RK1482" i="2"/>
  <c r="RM1481" i="2"/>
  <c r="RK1481" i="2"/>
  <c r="RN1480" i="2"/>
  <c r="RL1480" i="2"/>
  <c r="RN1479" i="2"/>
  <c r="RL1479" i="2"/>
  <c r="RN1478" i="2"/>
  <c r="RL1478" i="2"/>
  <c r="RN1477" i="2"/>
  <c r="RL1477" i="2"/>
  <c r="RN1476" i="2"/>
  <c r="RL1476" i="2"/>
  <c r="RN1475" i="2"/>
  <c r="RL1475" i="2"/>
  <c r="RN1474" i="2"/>
  <c r="RL1474" i="2"/>
  <c r="RN1473" i="2"/>
  <c r="RL1473" i="2"/>
  <c r="RN1472" i="2"/>
  <c r="RL1472" i="2"/>
  <c r="RN1471" i="2"/>
  <c r="RL1471" i="2"/>
  <c r="RK1511" i="2"/>
  <c r="RN1482" i="2"/>
  <c r="RL1482" i="2"/>
  <c r="RN1481" i="2"/>
  <c r="RL1481" i="2"/>
  <c r="RM1480" i="2"/>
  <c r="RK1480" i="2"/>
  <c r="RM1479" i="2"/>
  <c r="RK1479" i="2"/>
  <c r="RM1478" i="2"/>
  <c r="RK1478" i="2"/>
  <c r="RM1477" i="2"/>
  <c r="RK1477" i="2"/>
  <c r="RM1476" i="2"/>
  <c r="RK1476" i="2"/>
  <c r="RM1475" i="2"/>
  <c r="RK1475" i="2"/>
  <c r="RM1474" i="2"/>
  <c r="RK1474" i="2"/>
  <c r="RM1473" i="2"/>
  <c r="RK1473" i="2"/>
  <c r="RM1472" i="2"/>
  <c r="RK1472" i="2"/>
  <c r="RM1471" i="2"/>
  <c r="RK1471" i="2"/>
  <c r="RQ1502" i="2"/>
  <c r="RQ1501" i="2"/>
  <c r="RR1502" i="2"/>
  <c r="RR1501" i="2"/>
  <c r="RX1506" i="2"/>
  <c r="RX1505" i="2"/>
  <c r="RW1506" i="2"/>
  <c r="RW1505" i="2"/>
  <c r="RX1510" i="2"/>
  <c r="RX1509" i="2"/>
  <c r="RW1510" i="2"/>
  <c r="RW1509" i="2"/>
  <c r="RW1497" i="2" a="1"/>
  <c r="RW1495" i="2" a="1"/>
  <c r="RW1493" i="2" a="1"/>
  <c r="RY1482" i="2"/>
  <c r="RW1482" i="2"/>
  <c r="RY1481" i="2"/>
  <c r="RW1481" i="2"/>
  <c r="RZ1480" i="2"/>
  <c r="RX1480" i="2"/>
  <c r="RZ1479" i="2"/>
  <c r="RX1479" i="2"/>
  <c r="RZ1478" i="2"/>
  <c r="RX1478" i="2"/>
  <c r="RZ1477" i="2"/>
  <c r="RX1477" i="2"/>
  <c r="RZ1476" i="2"/>
  <c r="RX1476" i="2"/>
  <c r="RZ1475" i="2"/>
  <c r="RX1475" i="2"/>
  <c r="RZ1474" i="2"/>
  <c r="RX1474" i="2"/>
  <c r="RZ1473" i="2"/>
  <c r="RX1473" i="2"/>
  <c r="RZ1472" i="2"/>
  <c r="RX1472" i="2"/>
  <c r="RZ1471" i="2"/>
  <c r="RX1471" i="2"/>
  <c r="RW1511" i="2"/>
  <c r="RZ1482" i="2"/>
  <c r="RX1482" i="2"/>
  <c r="RZ1481" i="2"/>
  <c r="RX1481" i="2"/>
  <c r="RY1480" i="2"/>
  <c r="RW1480" i="2"/>
  <c r="RY1479" i="2"/>
  <c r="RW1479" i="2"/>
  <c r="RY1478" i="2"/>
  <c r="RW1478" i="2"/>
  <c r="RY1477" i="2"/>
  <c r="RW1477" i="2"/>
  <c r="RY1476" i="2"/>
  <c r="RW1476" i="2"/>
  <c r="RY1475" i="2"/>
  <c r="RW1475" i="2"/>
  <c r="RY1474" i="2"/>
  <c r="RW1474" i="2"/>
  <c r="RY1473" i="2"/>
  <c r="RW1473" i="2"/>
  <c r="RY1472" i="2"/>
  <c r="RW1472" i="2"/>
  <c r="RY1471" i="2"/>
  <c r="RW1471" i="2"/>
  <c r="SC1502" i="2"/>
  <c r="SC1501" i="2"/>
  <c r="SD1502" i="2"/>
  <c r="SD1501" i="2"/>
  <c r="SJ1506" i="2"/>
  <c r="SJ1505" i="2"/>
  <c r="SI1506" i="2"/>
  <c r="SI1505" i="2"/>
  <c r="SJ1510" i="2"/>
  <c r="SJ1509" i="2"/>
  <c r="SI1510" i="2"/>
  <c r="SI1509" i="2"/>
  <c r="SI1497" i="2" a="1"/>
  <c r="SI1495" i="2" a="1"/>
  <c r="SI1493" i="2" a="1"/>
  <c r="SK1482" i="2"/>
  <c r="SI1482" i="2"/>
  <c r="SK1481" i="2"/>
  <c r="SI1481" i="2"/>
  <c r="SL1480" i="2"/>
  <c r="SJ1480" i="2"/>
  <c r="SL1479" i="2"/>
  <c r="SJ1479" i="2"/>
  <c r="SL1478" i="2"/>
  <c r="SJ1478" i="2"/>
  <c r="SL1477" i="2"/>
  <c r="SJ1477" i="2"/>
  <c r="SL1476" i="2"/>
  <c r="SJ1476" i="2"/>
  <c r="SL1475" i="2"/>
  <c r="SJ1475" i="2"/>
  <c r="SL1474" i="2"/>
  <c r="SJ1474" i="2"/>
  <c r="SL1473" i="2"/>
  <c r="SJ1473" i="2"/>
  <c r="SL1472" i="2"/>
  <c r="SJ1472" i="2"/>
  <c r="SL1471" i="2"/>
  <c r="SJ1471" i="2"/>
  <c r="SI1511" i="2"/>
  <c r="SL1482" i="2"/>
  <c r="SJ1482" i="2"/>
  <c r="SL1481" i="2"/>
  <c r="SJ1481" i="2"/>
  <c r="SK1480" i="2"/>
  <c r="SI1480" i="2"/>
  <c r="SK1479" i="2"/>
  <c r="SI1479" i="2"/>
  <c r="SK1478" i="2"/>
  <c r="SI1478" i="2"/>
  <c r="SK1477" i="2"/>
  <c r="SI1477" i="2"/>
  <c r="SK1476" i="2"/>
  <c r="SI1476" i="2"/>
  <c r="SK1475" i="2"/>
  <c r="SI1475" i="2"/>
  <c r="SK1474" i="2"/>
  <c r="SI1474" i="2"/>
  <c r="SK1473" i="2"/>
  <c r="SI1473" i="2"/>
  <c r="SK1472" i="2"/>
  <c r="SI1472" i="2"/>
  <c r="SK1471" i="2"/>
  <c r="SI1471" i="2"/>
  <c r="SO1502" i="2"/>
  <c r="SO1501" i="2"/>
  <c r="SP1502" i="2"/>
  <c r="SP1501" i="2"/>
  <c r="SV1506" i="2"/>
  <c r="SV1505" i="2"/>
  <c r="SU1506" i="2"/>
  <c r="SU1505" i="2"/>
  <c r="SV1510" i="2"/>
  <c r="SV1509" i="2"/>
  <c r="SU1510" i="2"/>
  <c r="SU1509" i="2"/>
  <c r="SU1497" i="2" a="1"/>
  <c r="SU1495" i="2" a="1"/>
  <c r="SU1493" i="2" a="1"/>
  <c r="SW1482" i="2"/>
  <c r="SU1482" i="2"/>
  <c r="SW1481" i="2"/>
  <c r="SU1481" i="2"/>
  <c r="SX1480" i="2"/>
  <c r="SV1480" i="2"/>
  <c r="SX1479" i="2"/>
  <c r="SV1479" i="2"/>
  <c r="SX1478" i="2"/>
  <c r="SV1478" i="2"/>
  <c r="SX1477" i="2"/>
  <c r="SV1477" i="2"/>
  <c r="SX1476" i="2"/>
  <c r="SV1476" i="2"/>
  <c r="SX1475" i="2"/>
  <c r="SV1475" i="2"/>
  <c r="SX1474" i="2"/>
  <c r="SV1474" i="2"/>
  <c r="SX1473" i="2"/>
  <c r="SV1473" i="2"/>
  <c r="SX1472" i="2"/>
  <c r="SV1472" i="2"/>
  <c r="SX1471" i="2"/>
  <c r="SV1471" i="2"/>
  <c r="SU1511" i="2"/>
  <c r="SX1482" i="2"/>
  <c r="SV1482" i="2"/>
  <c r="SX1481" i="2"/>
  <c r="SV1481" i="2"/>
  <c r="SW1480" i="2"/>
  <c r="SU1480" i="2"/>
  <c r="SW1479" i="2"/>
  <c r="SU1479" i="2"/>
  <c r="SW1478" i="2"/>
  <c r="SU1478" i="2"/>
  <c r="SW1477" i="2"/>
  <c r="SU1477" i="2"/>
  <c r="SW1476" i="2"/>
  <c r="SU1476" i="2"/>
  <c r="SW1475" i="2"/>
  <c r="SU1475" i="2"/>
  <c r="SW1474" i="2"/>
  <c r="SU1474" i="2"/>
  <c r="SW1473" i="2"/>
  <c r="SU1473" i="2"/>
  <c r="SW1472" i="2"/>
  <c r="SU1472" i="2"/>
  <c r="SW1471" i="2"/>
  <c r="SU1471" i="2"/>
  <c r="TA1502" i="2"/>
  <c r="TA1501" i="2"/>
  <c r="TB1502" i="2"/>
  <c r="TB1501" i="2"/>
  <c r="TH1506" i="2"/>
  <c r="TH1505" i="2"/>
  <c r="TG1506" i="2"/>
  <c r="TG1505" i="2"/>
  <c r="TH1510" i="2"/>
  <c r="TH1509" i="2"/>
  <c r="TG1510" i="2"/>
  <c r="TG1509" i="2"/>
  <c r="TG1497" i="2" a="1"/>
  <c r="TG1495" i="2" a="1"/>
  <c r="TG1493" i="2" a="1"/>
  <c r="TI1482" i="2"/>
  <c r="TG1482" i="2"/>
  <c r="TI1481" i="2"/>
  <c r="TG1481" i="2"/>
  <c r="TJ1480" i="2"/>
  <c r="TH1480" i="2"/>
  <c r="TJ1479" i="2"/>
  <c r="TH1479" i="2"/>
  <c r="TJ1478" i="2"/>
  <c r="TH1478" i="2"/>
  <c r="TJ1477" i="2"/>
  <c r="TH1477" i="2"/>
  <c r="TJ1476" i="2"/>
  <c r="TH1476" i="2"/>
  <c r="TJ1475" i="2"/>
  <c r="TH1475" i="2"/>
  <c r="TJ1474" i="2"/>
  <c r="TH1474" i="2"/>
  <c r="TJ1473" i="2"/>
  <c r="TH1473" i="2"/>
  <c r="TJ1472" i="2"/>
  <c r="TH1472" i="2"/>
  <c r="TJ1471" i="2"/>
  <c r="TH1471" i="2"/>
  <c r="TG1511" i="2"/>
  <c r="TJ1482" i="2"/>
  <c r="TH1482" i="2"/>
  <c r="TJ1481" i="2"/>
  <c r="TH1481" i="2"/>
  <c r="TI1480" i="2"/>
  <c r="TG1480" i="2"/>
  <c r="TI1479" i="2"/>
  <c r="TG1479" i="2"/>
  <c r="TI1478" i="2"/>
  <c r="TG1478" i="2"/>
  <c r="TI1477" i="2"/>
  <c r="TG1477" i="2"/>
  <c r="TI1476" i="2"/>
  <c r="TG1476" i="2"/>
  <c r="TI1475" i="2"/>
  <c r="TG1475" i="2"/>
  <c r="TI1474" i="2"/>
  <c r="TG1474" i="2"/>
  <c r="TI1473" i="2"/>
  <c r="TG1473" i="2"/>
  <c r="TI1472" i="2"/>
  <c r="TG1472" i="2"/>
  <c r="TI1471" i="2"/>
  <c r="TG1471" i="2"/>
  <c r="TM1502" i="2"/>
  <c r="TM1501" i="2"/>
  <c r="TN1502" i="2"/>
  <c r="TN1501" i="2"/>
  <c r="TT1506" i="2"/>
  <c r="TT1505" i="2"/>
  <c r="TS1506" i="2"/>
  <c r="TS1505" i="2"/>
  <c r="TT1510" i="2"/>
  <c r="TT1509" i="2"/>
  <c r="TS1510" i="2"/>
  <c r="TS1509" i="2"/>
  <c r="TS1497" i="2" a="1"/>
  <c r="TS1495" i="2" a="1"/>
  <c r="TS1493" i="2" a="1"/>
  <c r="TU1482" i="2"/>
  <c r="TS1482" i="2"/>
  <c r="TU1481" i="2"/>
  <c r="TS1481" i="2"/>
  <c r="TV1480" i="2"/>
  <c r="TT1480" i="2"/>
  <c r="TV1479" i="2"/>
  <c r="TT1479" i="2"/>
  <c r="TV1478" i="2"/>
  <c r="TT1478" i="2"/>
  <c r="TV1477" i="2"/>
  <c r="TT1477" i="2"/>
  <c r="TV1476" i="2"/>
  <c r="TT1476" i="2"/>
  <c r="TV1475" i="2"/>
  <c r="TT1475" i="2"/>
  <c r="TV1474" i="2"/>
  <c r="TT1474" i="2"/>
  <c r="TV1473" i="2"/>
  <c r="TT1473" i="2"/>
  <c r="TV1472" i="2"/>
  <c r="TT1472" i="2"/>
  <c r="TV1471" i="2"/>
  <c r="TT1471" i="2"/>
  <c r="TS1511" i="2"/>
  <c r="TV1482" i="2"/>
  <c r="TT1482" i="2"/>
  <c r="TV1481" i="2"/>
  <c r="TT1481" i="2"/>
  <c r="TU1480" i="2"/>
  <c r="TS1480" i="2"/>
  <c r="TU1479" i="2"/>
  <c r="TS1479" i="2"/>
  <c r="TU1478" i="2"/>
  <c r="TS1478" i="2"/>
  <c r="TU1477" i="2"/>
  <c r="TS1477" i="2"/>
  <c r="TU1476" i="2"/>
  <c r="TS1476" i="2"/>
  <c r="TU1475" i="2"/>
  <c r="TS1475" i="2"/>
  <c r="TU1474" i="2"/>
  <c r="TS1474" i="2"/>
  <c r="TU1473" i="2"/>
  <c r="TS1473" i="2"/>
  <c r="TU1472" i="2"/>
  <c r="TS1472" i="2"/>
  <c r="TU1471" i="2"/>
  <c r="TS1471" i="2"/>
  <c r="TY1502" i="2"/>
  <c r="TY1501" i="2"/>
  <c r="TZ1502" i="2"/>
  <c r="TZ1501" i="2"/>
  <c r="UF1506" i="2"/>
  <c r="UF1505" i="2"/>
  <c r="UE1506" i="2"/>
  <c r="UE1505" i="2"/>
  <c r="UF1510" i="2"/>
  <c r="UF1509" i="2"/>
  <c r="UE1510" i="2"/>
  <c r="UE1509" i="2"/>
  <c r="UE1497" i="2" a="1"/>
  <c r="UE1495" i="2" a="1"/>
  <c r="UE1493" i="2" a="1"/>
  <c r="UG1482" i="2"/>
  <c r="UE1482" i="2"/>
  <c r="UG1481" i="2"/>
  <c r="UE1481" i="2"/>
  <c r="UH1480" i="2"/>
  <c r="UF1480" i="2"/>
  <c r="UH1479" i="2"/>
  <c r="UF1479" i="2"/>
  <c r="UH1478" i="2"/>
  <c r="UF1478" i="2"/>
  <c r="UH1477" i="2"/>
  <c r="UF1477" i="2"/>
  <c r="UH1476" i="2"/>
  <c r="UF1476" i="2"/>
  <c r="UH1475" i="2"/>
  <c r="UF1475" i="2"/>
  <c r="UH1474" i="2"/>
  <c r="UF1474" i="2"/>
  <c r="UH1473" i="2"/>
  <c r="UF1473" i="2"/>
  <c r="UH1472" i="2"/>
  <c r="UF1472" i="2"/>
  <c r="UH1471" i="2"/>
  <c r="UF1471" i="2"/>
  <c r="UE1511" i="2"/>
  <c r="UH1482" i="2"/>
  <c r="UF1482" i="2"/>
  <c r="UH1481" i="2"/>
  <c r="UF1481" i="2"/>
  <c r="UG1480" i="2"/>
  <c r="UE1480" i="2"/>
  <c r="UG1479" i="2"/>
  <c r="UE1479" i="2"/>
  <c r="UG1478" i="2"/>
  <c r="UE1478" i="2"/>
  <c r="UG1477" i="2"/>
  <c r="UE1477" i="2"/>
  <c r="UG1476" i="2"/>
  <c r="UE1476" i="2"/>
  <c r="UG1475" i="2"/>
  <c r="UE1475" i="2"/>
  <c r="UG1474" i="2"/>
  <c r="UE1474" i="2"/>
  <c r="UG1473" i="2"/>
  <c r="UE1473" i="2"/>
  <c r="UG1472" i="2"/>
  <c r="UE1472" i="2"/>
  <c r="UG1471" i="2"/>
  <c r="UE1471" i="2"/>
  <c r="UK1502" i="2"/>
  <c r="UK1501" i="2"/>
  <c r="UL1502" i="2"/>
  <c r="UL1501" i="2"/>
  <c r="UR1506" i="2"/>
  <c r="UR1505" i="2"/>
  <c r="UQ1506" i="2"/>
  <c r="UQ1505" i="2"/>
  <c r="UR1510" i="2"/>
  <c r="UR1509" i="2"/>
  <c r="UQ1510" i="2"/>
  <c r="UQ1509" i="2"/>
  <c r="UQ1497" i="2" a="1"/>
  <c r="UQ1495" i="2" a="1"/>
  <c r="UQ1493" i="2" a="1"/>
  <c r="US1482" i="2"/>
  <c r="UQ1482" i="2"/>
  <c r="US1481" i="2"/>
  <c r="UQ1481" i="2"/>
  <c r="UT1480" i="2"/>
  <c r="UR1480" i="2"/>
  <c r="UT1479" i="2"/>
  <c r="UR1479" i="2"/>
  <c r="UT1478" i="2"/>
  <c r="UR1478" i="2"/>
  <c r="UT1477" i="2"/>
  <c r="UR1477" i="2"/>
  <c r="UT1476" i="2"/>
  <c r="UR1476" i="2"/>
  <c r="UT1475" i="2"/>
  <c r="UR1475" i="2"/>
  <c r="UT1474" i="2"/>
  <c r="UR1474" i="2"/>
  <c r="UT1473" i="2"/>
  <c r="UR1473" i="2"/>
  <c r="UT1472" i="2"/>
  <c r="UR1472" i="2"/>
  <c r="UT1471" i="2"/>
  <c r="UR1471" i="2"/>
  <c r="UQ1511" i="2"/>
  <c r="UT1482" i="2"/>
  <c r="UR1482" i="2"/>
  <c r="UT1481" i="2"/>
  <c r="UR1481" i="2"/>
  <c r="US1480" i="2"/>
  <c r="UQ1480" i="2"/>
  <c r="US1479" i="2"/>
  <c r="UQ1479" i="2"/>
  <c r="US1478" i="2"/>
  <c r="UQ1478" i="2"/>
  <c r="US1477" i="2"/>
  <c r="UQ1477" i="2"/>
  <c r="US1476" i="2"/>
  <c r="UQ1476" i="2"/>
  <c r="US1475" i="2"/>
  <c r="UQ1475" i="2"/>
  <c r="US1474" i="2"/>
  <c r="UQ1474" i="2"/>
  <c r="US1473" i="2"/>
  <c r="UQ1473" i="2"/>
  <c r="US1472" i="2"/>
  <c r="UQ1472" i="2"/>
  <c r="US1471" i="2"/>
  <c r="UQ1471" i="2"/>
  <c r="UW1502" i="2"/>
  <c r="UW1501" i="2"/>
  <c r="UX1502" i="2"/>
  <c r="UX1501" i="2"/>
  <c r="VD1506" i="2"/>
  <c r="VD1505" i="2"/>
  <c r="VC1506" i="2"/>
  <c r="VC1505" i="2"/>
  <c r="VD1510" i="2"/>
  <c r="VD1509" i="2"/>
  <c r="VC1510" i="2"/>
  <c r="VC1509" i="2"/>
  <c r="VC1497" i="2" a="1"/>
  <c r="VC1495" i="2" a="1"/>
  <c r="VC1493" i="2" a="1"/>
  <c r="VE1482" i="2"/>
  <c r="VC1482" i="2"/>
  <c r="VE1481" i="2"/>
  <c r="VC1481" i="2"/>
  <c r="VF1480" i="2"/>
  <c r="VD1480" i="2"/>
  <c r="VF1479" i="2"/>
  <c r="VD1479" i="2"/>
  <c r="VF1478" i="2"/>
  <c r="VD1478" i="2"/>
  <c r="VF1477" i="2"/>
  <c r="VD1477" i="2"/>
  <c r="VF1476" i="2"/>
  <c r="VD1476" i="2"/>
  <c r="VF1475" i="2"/>
  <c r="VD1475" i="2"/>
  <c r="VF1474" i="2"/>
  <c r="VD1474" i="2"/>
  <c r="VF1473" i="2"/>
  <c r="VD1473" i="2"/>
  <c r="VF1472" i="2"/>
  <c r="VD1472" i="2"/>
  <c r="VF1471" i="2"/>
  <c r="VD1471" i="2"/>
  <c r="VC1511" i="2"/>
  <c r="VF1482" i="2"/>
  <c r="VD1482" i="2"/>
  <c r="VF1481" i="2"/>
  <c r="VD1481" i="2"/>
  <c r="VE1480" i="2"/>
  <c r="VC1480" i="2"/>
  <c r="VE1479" i="2"/>
  <c r="VC1479" i="2"/>
  <c r="VE1478" i="2"/>
  <c r="VC1478" i="2"/>
  <c r="VE1477" i="2"/>
  <c r="VC1477" i="2"/>
  <c r="VE1476" i="2"/>
  <c r="VC1476" i="2"/>
  <c r="VE1475" i="2"/>
  <c r="VC1475" i="2"/>
  <c r="VE1474" i="2"/>
  <c r="VC1474" i="2"/>
  <c r="VE1473" i="2"/>
  <c r="VC1473" i="2"/>
  <c r="VE1472" i="2"/>
  <c r="VC1472" i="2"/>
  <c r="VE1471" i="2"/>
  <c r="VC1471" i="2"/>
  <c r="VI1502" i="2"/>
  <c r="VI1501" i="2"/>
  <c r="VJ1502" i="2"/>
  <c r="VJ1501" i="2"/>
  <c r="GC866" i="2"/>
  <c r="GC865" i="2"/>
  <c r="GD866" i="2"/>
  <c r="GD865" i="2"/>
  <c r="FQ862" i="2"/>
  <c r="FQ861" i="2"/>
  <c r="FR862" i="2"/>
  <c r="FR861" i="2"/>
  <c r="FQ866" i="2"/>
  <c r="FQ865" i="2"/>
  <c r="FR866" i="2"/>
  <c r="FR865" i="2"/>
  <c r="FG853" i="2"/>
  <c r="FE853" i="2"/>
  <c r="FF852" i="2"/>
  <c r="FG851" i="2"/>
  <c r="FE851" i="2"/>
  <c r="FE860" i="2"/>
  <c r="FF853" i="2"/>
  <c r="FG852" i="2"/>
  <c r="FE852" i="2"/>
  <c r="FF851" i="2"/>
  <c r="FF860" i="2"/>
  <c r="FF856" i="2"/>
  <c r="FG855" i="2"/>
  <c r="FE855" i="2"/>
  <c r="FF854" i="2"/>
  <c r="FG856" i="2"/>
  <c r="FE856" i="2"/>
  <c r="FF855" i="2"/>
  <c r="FG854" i="2"/>
  <c r="FE854" i="2"/>
  <c r="FG859" i="2"/>
  <c r="FE859" i="2"/>
  <c r="FF858" i="2"/>
  <c r="FG857" i="2"/>
  <c r="FE857" i="2"/>
  <c r="FG860" i="2"/>
  <c r="FF859" i="2"/>
  <c r="FG858" i="2"/>
  <c r="FE858" i="2"/>
  <c r="FF857" i="2"/>
  <c r="FE862" i="2"/>
  <c r="FE861" i="2"/>
  <c r="FF862" i="2"/>
  <c r="FF861" i="2"/>
  <c r="FE866" i="2"/>
  <c r="FE865" i="2"/>
  <c r="FF866" i="2"/>
  <c r="FF865" i="2"/>
  <c r="EU853" i="2"/>
  <c r="ES853" i="2"/>
  <c r="ET852" i="2"/>
  <c r="EU851" i="2"/>
  <c r="ES851" i="2"/>
  <c r="ES860" i="2"/>
  <c r="ET853" i="2"/>
  <c r="EU852" i="2"/>
  <c r="ES852" i="2"/>
  <c r="ET851" i="2"/>
  <c r="ET860" i="2"/>
  <c r="ET856" i="2"/>
  <c r="EU855" i="2"/>
  <c r="ES855" i="2"/>
  <c r="ET854" i="2"/>
  <c r="EU856" i="2"/>
  <c r="ES856" i="2"/>
  <c r="ET855" i="2"/>
  <c r="EU854" i="2"/>
  <c r="ES854" i="2"/>
  <c r="EU859" i="2"/>
  <c r="ES859" i="2"/>
  <c r="ET858" i="2"/>
  <c r="EU857" i="2"/>
  <c r="ES857" i="2"/>
  <c r="EU860" i="2"/>
  <c r="ET859" i="2"/>
  <c r="EU858" i="2"/>
  <c r="ES858" i="2"/>
  <c r="ET857" i="2"/>
  <c r="ES862" i="2"/>
  <c r="ES861" i="2"/>
  <c r="ET862" i="2"/>
  <c r="ET861" i="2"/>
  <c r="ES866" i="2"/>
  <c r="ES865" i="2"/>
  <c r="ET866" i="2"/>
  <c r="ET865" i="2"/>
  <c r="EI853" i="2"/>
  <c r="EG853" i="2"/>
  <c r="EH852" i="2"/>
  <c r="EI851" i="2"/>
  <c r="EG851" i="2"/>
  <c r="EG860" i="2"/>
  <c r="EH853" i="2"/>
  <c r="EI852" i="2"/>
  <c r="EG852" i="2"/>
  <c r="EH851" i="2"/>
  <c r="EH860" i="2"/>
  <c r="EH856" i="2"/>
  <c r="EI855" i="2"/>
  <c r="EG855" i="2"/>
  <c r="EH854" i="2"/>
  <c r="EI856" i="2"/>
  <c r="EG856" i="2"/>
  <c r="EH855" i="2"/>
  <c r="EI854" i="2"/>
  <c r="EG854" i="2"/>
  <c r="EI859" i="2"/>
  <c r="EG859" i="2"/>
  <c r="EH858" i="2"/>
  <c r="EI857" i="2"/>
  <c r="EG857" i="2"/>
  <c r="EI860" i="2"/>
  <c r="EH859" i="2"/>
  <c r="EI858" i="2"/>
  <c r="EG858" i="2"/>
  <c r="EH857" i="2"/>
  <c r="EG862" i="2"/>
  <c r="EG861" i="2"/>
  <c r="EH862" i="2"/>
  <c r="EH861" i="2"/>
  <c r="EG866" i="2"/>
  <c r="EG865" i="2"/>
  <c r="EH866" i="2"/>
  <c r="EH865" i="2"/>
  <c r="DW853" i="2"/>
  <c r="DU853" i="2"/>
  <c r="DV852" i="2"/>
  <c r="DW851" i="2"/>
  <c r="DU851" i="2"/>
  <c r="DU860" i="2"/>
  <c r="DV853" i="2"/>
  <c r="DW852" i="2"/>
  <c r="DU852" i="2"/>
  <c r="DV851" i="2"/>
  <c r="DV860" i="2"/>
  <c r="DV856" i="2"/>
  <c r="DW855" i="2"/>
  <c r="DU855" i="2"/>
  <c r="DV854" i="2"/>
  <c r="DW856" i="2"/>
  <c r="DU856" i="2"/>
  <c r="DV855" i="2"/>
  <c r="DW854" i="2"/>
  <c r="DU854" i="2"/>
  <c r="DW859" i="2"/>
  <c r="DU859" i="2"/>
  <c r="DV858" i="2"/>
  <c r="DW857" i="2"/>
  <c r="DU857" i="2"/>
  <c r="DW860" i="2"/>
  <c r="DV859" i="2"/>
  <c r="DW858" i="2"/>
  <c r="DU858" i="2"/>
  <c r="DV857" i="2"/>
  <c r="DU862" i="2"/>
  <c r="DU861" i="2"/>
  <c r="DV862" i="2"/>
  <c r="DV861" i="2"/>
  <c r="DU866" i="2"/>
  <c r="DU865" i="2"/>
  <c r="DV866" i="2"/>
  <c r="DV865" i="2"/>
  <c r="DK853" i="2"/>
  <c r="DI853" i="2"/>
  <c r="DJ852" i="2"/>
  <c r="DK851" i="2"/>
  <c r="DI851" i="2"/>
  <c r="DI860" i="2"/>
  <c r="DJ853" i="2"/>
  <c r="DK852" i="2"/>
  <c r="DI852" i="2"/>
  <c r="DJ851" i="2"/>
  <c r="DJ860" i="2"/>
  <c r="DJ856" i="2"/>
  <c r="DK855" i="2"/>
  <c r="DI855" i="2"/>
  <c r="DJ854" i="2"/>
  <c r="DK856" i="2"/>
  <c r="DI856" i="2"/>
  <c r="DJ855" i="2"/>
  <c r="DK854" i="2"/>
  <c r="DI854" i="2"/>
  <c r="DK859" i="2"/>
  <c r="DI859" i="2"/>
  <c r="DJ858" i="2"/>
  <c r="DK857" i="2"/>
  <c r="DI857" i="2"/>
  <c r="DK860" i="2"/>
  <c r="DJ859" i="2"/>
  <c r="DK858" i="2"/>
  <c r="DI858" i="2"/>
  <c r="DJ857" i="2"/>
  <c r="DI862" i="2"/>
  <c r="DI861" i="2"/>
  <c r="DJ862" i="2"/>
  <c r="DJ861" i="2"/>
  <c r="DI866" i="2"/>
  <c r="DI865" i="2"/>
  <c r="DJ866" i="2"/>
  <c r="DJ865" i="2"/>
  <c r="CY853" i="2"/>
  <c r="CW853" i="2"/>
  <c r="CX852" i="2"/>
  <c r="CY851" i="2"/>
  <c r="CW851" i="2"/>
  <c r="CW860" i="2"/>
  <c r="CX853" i="2"/>
  <c r="CY852" i="2"/>
  <c r="CW852" i="2"/>
  <c r="CX851" i="2"/>
  <c r="CX860" i="2"/>
  <c r="CX856" i="2"/>
  <c r="CY855" i="2"/>
  <c r="CW855" i="2"/>
  <c r="CX854" i="2"/>
  <c r="CY856" i="2"/>
  <c r="CW856" i="2"/>
  <c r="CX855" i="2"/>
  <c r="CY854" i="2"/>
  <c r="CW854" i="2"/>
  <c r="CY859" i="2"/>
  <c r="CW859" i="2"/>
  <c r="CX858" i="2"/>
  <c r="CY857" i="2"/>
  <c r="CW857" i="2"/>
  <c r="CY860" i="2"/>
  <c r="CX859" i="2"/>
  <c r="CY858" i="2"/>
  <c r="CW858" i="2"/>
  <c r="CX857" i="2"/>
  <c r="CW862" i="2"/>
  <c r="CW861" i="2"/>
  <c r="CX862" i="2"/>
  <c r="CX861" i="2"/>
  <c r="CW866" i="2"/>
  <c r="CW865" i="2"/>
  <c r="CX866" i="2"/>
  <c r="CX865" i="2"/>
  <c r="CM853" i="2"/>
  <c r="CK853" i="2"/>
  <c r="CL852" i="2"/>
  <c r="CM851" i="2"/>
  <c r="CK851" i="2"/>
  <c r="CK860" i="2"/>
  <c r="CL853" i="2"/>
  <c r="CM852" i="2"/>
  <c r="CK852" i="2"/>
  <c r="CL851" i="2"/>
  <c r="CL860" i="2"/>
  <c r="CL856" i="2"/>
  <c r="CM855" i="2"/>
  <c r="CK855" i="2"/>
  <c r="CL854" i="2"/>
  <c r="CM856" i="2"/>
  <c r="CK856" i="2"/>
  <c r="CL855" i="2"/>
  <c r="CM854" i="2"/>
  <c r="CK854" i="2"/>
  <c r="CM859" i="2"/>
  <c r="CK859" i="2"/>
  <c r="CL858" i="2"/>
  <c r="CM857" i="2"/>
  <c r="CK857" i="2"/>
  <c r="CM860" i="2"/>
  <c r="CL859" i="2"/>
  <c r="CM858" i="2"/>
  <c r="CK858" i="2"/>
  <c r="CL857" i="2"/>
  <c r="CK862" i="2"/>
  <c r="CK861" i="2"/>
  <c r="CL862" i="2"/>
  <c r="CL861" i="2"/>
  <c r="CK866" i="2"/>
  <c r="CK865" i="2"/>
  <c r="CL866" i="2"/>
  <c r="CL865" i="2"/>
  <c r="CA853" i="2"/>
  <c r="BY853" i="2"/>
  <c r="BZ852" i="2"/>
  <c r="CA851" i="2"/>
  <c r="BY851" i="2"/>
  <c r="BY860" i="2"/>
  <c r="BZ853" i="2"/>
  <c r="CA852" i="2"/>
  <c r="BY852" i="2"/>
  <c r="BZ851" i="2"/>
  <c r="BZ860" i="2"/>
  <c r="BZ856" i="2"/>
  <c r="CA855" i="2"/>
  <c r="BY855" i="2"/>
  <c r="BZ854" i="2"/>
  <c r="CA856" i="2"/>
  <c r="BY856" i="2"/>
  <c r="BZ855" i="2"/>
  <c r="CA854" i="2"/>
  <c r="BY854" i="2"/>
  <c r="CA859" i="2"/>
  <c r="BY859" i="2"/>
  <c r="BZ858" i="2"/>
  <c r="CA857" i="2"/>
  <c r="BY857" i="2"/>
  <c r="CA860" i="2"/>
  <c r="BZ859" i="2"/>
  <c r="CA858" i="2"/>
  <c r="BY858" i="2"/>
  <c r="BZ857" i="2"/>
  <c r="BY862" i="2"/>
  <c r="BY861" i="2"/>
  <c r="BZ862" i="2"/>
  <c r="BZ861" i="2"/>
  <c r="BY866" i="2"/>
  <c r="BY865" i="2"/>
  <c r="BZ866" i="2"/>
  <c r="BZ865" i="2"/>
  <c r="BO853" i="2"/>
  <c r="BM853" i="2"/>
  <c r="BN852" i="2"/>
  <c r="BO851" i="2"/>
  <c r="BM851" i="2"/>
  <c r="BM860" i="2"/>
  <c r="BN853" i="2"/>
  <c r="BO852" i="2"/>
  <c r="BM852" i="2"/>
  <c r="BN851" i="2"/>
  <c r="BN860" i="2"/>
  <c r="BN856" i="2"/>
  <c r="BO855" i="2"/>
  <c r="BM855" i="2"/>
  <c r="BN854" i="2"/>
  <c r="BO856" i="2"/>
  <c r="BM856" i="2"/>
  <c r="BN855" i="2"/>
  <c r="BO854" i="2"/>
  <c r="BM854" i="2"/>
  <c r="BO859" i="2"/>
  <c r="BM859" i="2"/>
  <c r="BN858" i="2"/>
  <c r="BO857" i="2"/>
  <c r="BM857" i="2"/>
  <c r="BO860" i="2"/>
  <c r="BN859" i="2"/>
  <c r="BO858" i="2"/>
  <c r="BM858" i="2"/>
  <c r="BN857" i="2"/>
  <c r="BM862" i="2"/>
  <c r="BM861" i="2"/>
  <c r="BN862" i="2"/>
  <c r="BN861" i="2"/>
  <c r="BM866" i="2"/>
  <c r="BM865" i="2"/>
  <c r="BN866" i="2"/>
  <c r="BN865" i="2"/>
  <c r="BC853" i="2"/>
  <c r="BA853" i="2"/>
  <c r="BB852" i="2"/>
  <c r="BC851" i="2"/>
  <c r="BA851" i="2"/>
  <c r="BA860" i="2"/>
  <c r="BB853" i="2"/>
  <c r="BC852" i="2"/>
  <c r="BA852" i="2"/>
  <c r="BB851" i="2"/>
  <c r="BB860" i="2"/>
  <c r="BB856" i="2"/>
  <c r="BC855" i="2"/>
  <c r="BA855" i="2"/>
  <c r="BB854" i="2"/>
  <c r="BC856" i="2"/>
  <c r="BA856" i="2"/>
  <c r="BB855" i="2"/>
  <c r="BC854" i="2"/>
  <c r="BA854" i="2"/>
  <c r="BC859" i="2"/>
  <c r="BA859" i="2"/>
  <c r="BB858" i="2"/>
  <c r="BC857" i="2"/>
  <c r="BA857" i="2"/>
  <c r="BC860" i="2"/>
  <c r="BB859" i="2"/>
  <c r="BC858" i="2"/>
  <c r="BA858" i="2"/>
  <c r="BB857" i="2"/>
  <c r="BA862" i="2"/>
  <c r="BA861" i="2"/>
  <c r="BB862" i="2"/>
  <c r="BB861" i="2"/>
  <c r="BA866" i="2"/>
  <c r="BA865" i="2"/>
  <c r="BB866" i="2"/>
  <c r="BB865" i="2"/>
  <c r="AE853" i="2"/>
  <c r="AC853" i="2"/>
  <c r="AD852" i="2"/>
  <c r="AE851" i="2"/>
  <c r="AC851" i="2"/>
  <c r="AC860" i="2"/>
  <c r="AD853" i="2"/>
  <c r="AE852" i="2"/>
  <c r="AC852" i="2"/>
  <c r="AD851" i="2"/>
  <c r="AD860" i="2"/>
  <c r="AD856" i="2"/>
  <c r="AE855" i="2"/>
  <c r="AC855" i="2"/>
  <c r="AD854" i="2"/>
  <c r="AE856" i="2"/>
  <c r="AC856" i="2"/>
  <c r="AD855" i="2"/>
  <c r="AE854" i="2"/>
  <c r="AC854" i="2"/>
  <c r="AE859" i="2"/>
  <c r="AC859" i="2"/>
  <c r="AD858" i="2"/>
  <c r="AE857" i="2"/>
  <c r="AC857" i="2"/>
  <c r="AE860" i="2"/>
  <c r="AD859" i="2"/>
  <c r="AE858" i="2"/>
  <c r="AC858" i="2"/>
  <c r="AD857" i="2"/>
  <c r="AC862" i="2"/>
  <c r="AC861" i="2"/>
  <c r="AD862" i="2"/>
  <c r="AD861" i="2"/>
  <c r="AC866" i="2"/>
  <c r="AC865" i="2"/>
  <c r="AD866" i="2"/>
  <c r="AD865" i="2"/>
  <c r="UW874" i="2"/>
  <c r="UW873" i="2"/>
  <c r="UX874" i="2"/>
  <c r="UX873" i="2"/>
  <c r="UW878" i="2"/>
  <c r="UW877" i="2"/>
  <c r="UX878" i="2"/>
  <c r="UX877" i="2"/>
  <c r="TA874" i="2"/>
  <c r="TA873" i="2"/>
  <c r="TB874" i="2"/>
  <c r="TB873" i="2"/>
  <c r="TA878" i="2"/>
  <c r="TA877" i="2"/>
  <c r="TB878" i="2"/>
  <c r="TB877" i="2"/>
  <c r="RE874" i="2"/>
  <c r="RE873" i="2"/>
  <c r="RF874" i="2"/>
  <c r="RF873" i="2"/>
  <c r="RE878" i="2"/>
  <c r="RE877" i="2"/>
  <c r="RF878" i="2"/>
  <c r="RF877" i="2"/>
  <c r="PI874" i="2"/>
  <c r="PI873" i="2"/>
  <c r="PJ874" i="2"/>
  <c r="PJ873" i="2"/>
  <c r="PI878" i="2"/>
  <c r="PI877" i="2"/>
  <c r="PJ878" i="2"/>
  <c r="PJ877" i="2"/>
  <c r="NM874" i="2"/>
  <c r="NM873" i="2"/>
  <c r="NN874" i="2"/>
  <c r="NN873" i="2"/>
  <c r="NM878" i="2"/>
  <c r="NM877" i="2"/>
  <c r="NN878" i="2"/>
  <c r="NN877" i="2"/>
  <c r="LQ874" i="2"/>
  <c r="LQ873" i="2"/>
  <c r="LR874" i="2"/>
  <c r="LR873" i="2"/>
  <c r="LQ878" i="2"/>
  <c r="LQ877" i="2"/>
  <c r="LR878" i="2"/>
  <c r="LR877" i="2"/>
  <c r="JU874" i="2"/>
  <c r="JU873" i="2"/>
  <c r="JV874" i="2"/>
  <c r="JV873" i="2"/>
  <c r="JU878" i="2"/>
  <c r="JU877" i="2"/>
  <c r="JV878" i="2"/>
  <c r="JV877" i="2"/>
  <c r="HY874" i="2"/>
  <c r="HY873" i="2"/>
  <c r="HZ874" i="2"/>
  <c r="HZ873" i="2"/>
  <c r="HY878" i="2"/>
  <c r="HY877" i="2"/>
  <c r="HZ878" i="2"/>
  <c r="HZ877" i="2"/>
  <c r="GC874" i="2"/>
  <c r="GC873" i="2"/>
  <c r="GD874" i="2"/>
  <c r="GD873" i="2"/>
  <c r="GC878" i="2"/>
  <c r="GC877" i="2"/>
  <c r="GD878" i="2"/>
  <c r="GD877" i="2"/>
  <c r="EG874" i="2"/>
  <c r="EG873" i="2"/>
  <c r="EH874" i="2"/>
  <c r="EH873" i="2"/>
  <c r="EG878" i="2"/>
  <c r="EG877" i="2"/>
  <c r="EH878" i="2"/>
  <c r="EH877" i="2"/>
  <c r="CK874" i="2"/>
  <c r="CK873" i="2"/>
  <c r="CL874" i="2"/>
  <c r="CL873" i="2"/>
  <c r="CK878" i="2"/>
  <c r="CK877" i="2"/>
  <c r="CL878" i="2"/>
  <c r="CL877" i="2"/>
  <c r="AO874" i="2"/>
  <c r="AO873" i="2"/>
  <c r="AP874" i="2"/>
  <c r="AP873" i="2"/>
  <c r="AO878" i="2"/>
  <c r="AO877" i="2"/>
  <c r="AP878" i="2"/>
  <c r="AP877" i="2"/>
  <c r="UR868" i="2"/>
  <c r="UR867" i="2"/>
  <c r="UQ868" i="2"/>
  <c r="UQ867" i="2"/>
  <c r="UR872" i="2"/>
  <c r="UR871" i="2"/>
  <c r="UQ872" i="2"/>
  <c r="UQ871" i="2"/>
  <c r="SV868" i="2"/>
  <c r="SV867" i="2"/>
  <c r="SU868" i="2"/>
  <c r="SU867" i="2"/>
  <c r="SV872" i="2"/>
  <c r="SV871" i="2"/>
  <c r="SU872" i="2"/>
  <c r="SU871" i="2"/>
  <c r="QZ868" i="2"/>
  <c r="QZ867" i="2"/>
  <c r="QY868" i="2"/>
  <c r="QY867" i="2"/>
  <c r="QZ872" i="2"/>
  <c r="QZ871" i="2"/>
  <c r="QY872" i="2"/>
  <c r="QY871" i="2"/>
  <c r="PD868" i="2"/>
  <c r="PD867" i="2"/>
  <c r="PC868" i="2"/>
  <c r="PC867" i="2"/>
  <c r="PD872" i="2"/>
  <c r="PD871" i="2"/>
  <c r="PC872" i="2"/>
  <c r="PC871" i="2"/>
  <c r="NH868" i="2"/>
  <c r="NH867" i="2"/>
  <c r="NG868" i="2"/>
  <c r="NG867" i="2"/>
  <c r="NH872" i="2"/>
  <c r="NH871" i="2"/>
  <c r="NG872" i="2"/>
  <c r="NG871" i="2"/>
  <c r="LL868" i="2"/>
  <c r="LL867" i="2"/>
  <c r="LK868" i="2"/>
  <c r="LK867" i="2"/>
  <c r="LL872" i="2"/>
  <c r="LL871" i="2"/>
  <c r="LK872" i="2"/>
  <c r="LK871" i="2"/>
  <c r="JP868" i="2"/>
  <c r="JP867" i="2"/>
  <c r="JO868" i="2"/>
  <c r="JO867" i="2"/>
  <c r="JP872" i="2"/>
  <c r="JP871" i="2"/>
  <c r="JO872" i="2"/>
  <c r="JO871" i="2"/>
  <c r="HT868" i="2"/>
  <c r="HT867" i="2"/>
  <c r="HS868" i="2"/>
  <c r="HS867" i="2"/>
  <c r="HT872" i="2"/>
  <c r="HT871" i="2"/>
  <c r="HS872" i="2"/>
  <c r="HS871" i="2"/>
  <c r="FX868" i="2"/>
  <c r="FX867" i="2"/>
  <c r="FW868" i="2"/>
  <c r="FW867" i="2"/>
  <c r="FX872" i="2"/>
  <c r="FX871" i="2"/>
  <c r="FW872" i="2"/>
  <c r="FW871" i="2"/>
  <c r="EB868" i="2"/>
  <c r="EB867" i="2"/>
  <c r="EA868" i="2"/>
  <c r="EA867" i="2"/>
  <c r="EB872" i="2"/>
  <c r="EB871" i="2"/>
  <c r="EA872" i="2"/>
  <c r="EA871" i="2"/>
  <c r="CF868" i="2"/>
  <c r="CF867" i="2"/>
  <c r="CE868" i="2"/>
  <c r="CE867" i="2"/>
  <c r="CF872" i="2"/>
  <c r="CF871" i="2"/>
  <c r="CE872" i="2"/>
  <c r="CE871" i="2"/>
  <c r="AJ868" i="2"/>
  <c r="AJ867" i="2"/>
  <c r="AI868" i="2"/>
  <c r="AI867" i="2"/>
  <c r="AJ872" i="2"/>
  <c r="AJ871" i="2"/>
  <c r="AI872" i="2"/>
  <c r="AI871" i="2"/>
  <c r="GC868" i="2"/>
  <c r="GC867" i="2"/>
  <c r="GD868" i="2"/>
  <c r="GD867" i="2"/>
  <c r="GC872" i="2"/>
  <c r="GC871" i="2"/>
  <c r="GD872" i="2"/>
  <c r="GD871" i="2"/>
  <c r="UF876" i="2"/>
  <c r="UF875" i="2"/>
  <c r="UE876" i="2"/>
  <c r="UE875" i="2"/>
  <c r="SJ876" i="2"/>
  <c r="SJ875" i="2"/>
  <c r="SI876" i="2"/>
  <c r="SI875" i="2"/>
  <c r="QN876" i="2"/>
  <c r="QN875" i="2"/>
  <c r="QM876" i="2"/>
  <c r="QM875" i="2"/>
  <c r="OR876" i="2"/>
  <c r="OR875" i="2"/>
  <c r="OQ876" i="2"/>
  <c r="OQ875" i="2"/>
  <c r="MV876" i="2"/>
  <c r="MV875" i="2"/>
  <c r="MU876" i="2"/>
  <c r="MU875" i="2"/>
  <c r="KZ876" i="2"/>
  <c r="KZ875" i="2"/>
  <c r="KY876" i="2"/>
  <c r="KY875" i="2"/>
  <c r="JD876" i="2"/>
  <c r="JD875" i="2"/>
  <c r="JC876" i="2"/>
  <c r="JC875" i="2"/>
  <c r="HH876" i="2"/>
  <c r="HH875" i="2"/>
  <c r="HG876" i="2"/>
  <c r="HG875" i="2"/>
  <c r="FQ868" i="2"/>
  <c r="FQ867" i="2"/>
  <c r="FR868" i="2"/>
  <c r="FR867" i="2"/>
  <c r="FQ872" i="2"/>
  <c r="FQ871" i="2"/>
  <c r="FR872" i="2"/>
  <c r="FR871" i="2"/>
  <c r="ES868" i="2"/>
  <c r="ES867" i="2"/>
  <c r="ET868" i="2"/>
  <c r="ET867" i="2"/>
  <c r="ES872" i="2"/>
  <c r="ES871" i="2"/>
  <c r="ET872" i="2"/>
  <c r="ET871" i="2"/>
  <c r="DU868" i="2"/>
  <c r="DU867" i="2"/>
  <c r="DV868" i="2"/>
  <c r="DV867" i="2"/>
  <c r="DU872" i="2"/>
  <c r="DU871" i="2"/>
  <c r="DV872" i="2"/>
  <c r="DV871" i="2"/>
  <c r="CW868" i="2"/>
  <c r="CW867" i="2"/>
  <c r="CX868" i="2"/>
  <c r="CX867" i="2"/>
  <c r="CW872" i="2"/>
  <c r="CW871" i="2"/>
  <c r="CX872" i="2"/>
  <c r="CX871" i="2"/>
  <c r="BY868" i="2"/>
  <c r="BY867" i="2"/>
  <c r="BZ868" i="2"/>
  <c r="BZ867" i="2"/>
  <c r="BY872" i="2"/>
  <c r="BY871" i="2"/>
  <c r="BZ872" i="2"/>
  <c r="BZ871" i="2"/>
  <c r="BA868" i="2"/>
  <c r="BA867" i="2"/>
  <c r="BB868" i="2"/>
  <c r="BB867" i="2"/>
  <c r="BA872" i="2"/>
  <c r="BA871" i="2"/>
  <c r="BB872" i="2"/>
  <c r="BB871" i="2"/>
  <c r="VI874" i="2"/>
  <c r="VI873" i="2"/>
  <c r="VJ874" i="2"/>
  <c r="VJ873" i="2"/>
  <c r="VI878" i="2"/>
  <c r="VI877" i="2"/>
  <c r="VJ878" i="2"/>
  <c r="VJ877" i="2"/>
  <c r="TM874" i="2"/>
  <c r="TM873" i="2"/>
  <c r="TN874" i="2"/>
  <c r="TN873" i="2"/>
  <c r="TM878" i="2"/>
  <c r="TM877" i="2"/>
  <c r="TN878" i="2"/>
  <c r="TN877" i="2"/>
  <c r="RQ874" i="2"/>
  <c r="RQ873" i="2"/>
  <c r="RR874" i="2"/>
  <c r="RR873" i="2"/>
  <c r="RQ878" i="2"/>
  <c r="RQ877" i="2"/>
  <c r="RR878" i="2"/>
  <c r="RR877" i="2"/>
  <c r="PU874" i="2"/>
  <c r="PU873" i="2"/>
  <c r="PV874" i="2"/>
  <c r="PV873" i="2"/>
  <c r="PU878" i="2"/>
  <c r="PU877" i="2"/>
  <c r="PV878" i="2"/>
  <c r="PV877" i="2"/>
  <c r="NY874" i="2"/>
  <c r="NY873" i="2"/>
  <c r="NZ874" i="2"/>
  <c r="NZ873" i="2"/>
  <c r="NY878" i="2"/>
  <c r="NY877" i="2"/>
  <c r="NZ878" i="2"/>
  <c r="NZ877" i="2"/>
  <c r="MC874" i="2"/>
  <c r="MC873" i="2"/>
  <c r="MD874" i="2"/>
  <c r="MD873" i="2"/>
  <c r="MC878" i="2"/>
  <c r="MC877" i="2"/>
  <c r="MD878" i="2"/>
  <c r="MD877" i="2"/>
  <c r="KG874" i="2"/>
  <c r="KG873" i="2"/>
  <c r="KH874" i="2"/>
  <c r="KH873" i="2"/>
  <c r="KG878" i="2"/>
  <c r="KG877" i="2"/>
  <c r="KH878" i="2"/>
  <c r="KH877" i="2"/>
  <c r="IK874" i="2"/>
  <c r="IK873" i="2"/>
  <c r="IL874" i="2"/>
  <c r="IL873" i="2"/>
  <c r="IK878" i="2"/>
  <c r="IK877" i="2"/>
  <c r="IL878" i="2"/>
  <c r="IL877" i="2"/>
  <c r="GO874" i="2"/>
  <c r="GO873" i="2"/>
  <c r="GP874" i="2"/>
  <c r="GP873" i="2"/>
  <c r="GO878" i="2"/>
  <c r="GO877" i="2"/>
  <c r="GP878" i="2"/>
  <c r="GP877" i="2"/>
  <c r="ES874" i="2"/>
  <c r="ES873" i="2"/>
  <c r="ET874" i="2"/>
  <c r="ET873" i="2"/>
  <c r="ES878" i="2"/>
  <c r="ES877" i="2"/>
  <c r="ET878" i="2"/>
  <c r="ET877" i="2"/>
  <c r="CW874" i="2"/>
  <c r="CW873" i="2"/>
  <c r="CX874" i="2"/>
  <c r="CX873" i="2"/>
  <c r="CW878" i="2"/>
  <c r="CW877" i="2"/>
  <c r="CX878" i="2"/>
  <c r="CX877" i="2"/>
  <c r="BA874" i="2"/>
  <c r="BA873" i="2"/>
  <c r="BB874" i="2"/>
  <c r="BB873" i="2"/>
  <c r="BA878" i="2"/>
  <c r="BA877" i="2"/>
  <c r="BB878" i="2"/>
  <c r="BB877" i="2"/>
  <c r="FL868" i="2"/>
  <c r="FL867" i="2"/>
  <c r="FK868" i="2"/>
  <c r="FK867" i="2"/>
  <c r="FL872" i="2"/>
  <c r="FL871" i="2"/>
  <c r="FK872" i="2"/>
  <c r="FK871" i="2"/>
  <c r="DP868" i="2"/>
  <c r="DP867" i="2"/>
  <c r="DO868" i="2"/>
  <c r="DO867" i="2"/>
  <c r="DP872" i="2"/>
  <c r="DP871" i="2"/>
  <c r="DO872" i="2"/>
  <c r="DO871" i="2"/>
  <c r="BT868" i="2"/>
  <c r="BT867" i="2"/>
  <c r="BS868" i="2"/>
  <c r="BS867" i="2"/>
  <c r="BT872" i="2"/>
  <c r="BT871" i="2"/>
  <c r="BS872" i="2"/>
  <c r="BS871" i="2"/>
  <c r="X868" i="2"/>
  <c r="X867" i="2"/>
  <c r="W868" i="2"/>
  <c r="W867" i="2"/>
  <c r="X872" i="2"/>
  <c r="X871" i="2"/>
  <c r="W872" i="2"/>
  <c r="W871" i="2"/>
  <c r="TY874" i="2"/>
  <c r="TY873" i="2"/>
  <c r="TZ874" i="2"/>
  <c r="TZ873" i="2"/>
  <c r="TY878" i="2"/>
  <c r="TY877" i="2"/>
  <c r="TZ878" i="2"/>
  <c r="TZ877" i="2"/>
  <c r="SC874" i="2"/>
  <c r="SC873" i="2"/>
  <c r="SD874" i="2"/>
  <c r="SD873" i="2"/>
  <c r="SC878" i="2"/>
  <c r="SC877" i="2"/>
  <c r="SD878" i="2"/>
  <c r="SD877" i="2"/>
  <c r="QG874" i="2"/>
  <c r="QG873" i="2"/>
  <c r="QH874" i="2"/>
  <c r="QH873" i="2"/>
  <c r="QG878" i="2"/>
  <c r="QG877" i="2"/>
  <c r="QH878" i="2"/>
  <c r="QH877" i="2"/>
  <c r="OK874" i="2"/>
  <c r="OK873" i="2"/>
  <c r="OL874" i="2"/>
  <c r="OL873" i="2"/>
  <c r="OK878" i="2"/>
  <c r="OK877" i="2"/>
  <c r="OL878" i="2"/>
  <c r="OL877" i="2"/>
  <c r="MO874" i="2"/>
  <c r="MO873" i="2"/>
  <c r="MP874" i="2"/>
  <c r="MP873" i="2"/>
  <c r="MO878" i="2"/>
  <c r="MO877" i="2"/>
  <c r="MP878" i="2"/>
  <c r="MP877" i="2"/>
  <c r="KS874" i="2"/>
  <c r="KS873" i="2"/>
  <c r="KT874" i="2"/>
  <c r="KT873" i="2"/>
  <c r="KS878" i="2"/>
  <c r="KS877" i="2"/>
  <c r="KT878" i="2"/>
  <c r="KT877" i="2"/>
  <c r="IW874" i="2"/>
  <c r="IW873" i="2"/>
  <c r="IX874" i="2"/>
  <c r="IX873" i="2"/>
  <c r="IW878" i="2"/>
  <c r="IW877" i="2"/>
  <c r="IX878" i="2"/>
  <c r="IX877" i="2"/>
  <c r="HA874" i="2"/>
  <c r="HA873" i="2"/>
  <c r="HB874" i="2"/>
  <c r="HB873" i="2"/>
  <c r="HA878" i="2"/>
  <c r="HA877" i="2"/>
  <c r="HB878" i="2"/>
  <c r="HB877" i="2"/>
  <c r="FE874" i="2"/>
  <c r="FE873" i="2"/>
  <c r="FF874" i="2"/>
  <c r="FF873" i="2"/>
  <c r="FE878" i="2"/>
  <c r="FE877" i="2"/>
  <c r="FF878" i="2"/>
  <c r="FF877" i="2"/>
  <c r="DI874" i="2"/>
  <c r="DI873" i="2"/>
  <c r="DJ874" i="2"/>
  <c r="DJ873" i="2"/>
  <c r="DI878" i="2"/>
  <c r="DI877" i="2"/>
  <c r="DJ878" i="2"/>
  <c r="DJ877" i="2"/>
  <c r="BM874" i="2"/>
  <c r="BM873" i="2"/>
  <c r="BN874" i="2"/>
  <c r="BN873" i="2"/>
  <c r="BM878" i="2"/>
  <c r="BM877" i="2"/>
  <c r="BN878" i="2"/>
  <c r="BN877" i="2"/>
  <c r="Q874" i="2"/>
  <c r="Q873" i="2"/>
  <c r="D873" i="2" s="1"/>
  <c r="D904" i="2" s="1"/>
  <c r="R874" i="2"/>
  <c r="R873" i="2"/>
  <c r="E873" i="2" s="1"/>
  <c r="E904" i="2" s="1"/>
  <c r="Q878" i="2"/>
  <c r="Q877" i="2"/>
  <c r="D877" i="2" s="1"/>
  <c r="D908" i="2" s="1"/>
  <c r="R878" i="2"/>
  <c r="R877" i="2"/>
  <c r="E877" i="2" s="1"/>
  <c r="E908" i="2" s="1"/>
  <c r="TT868" i="2"/>
  <c r="TT867" i="2"/>
  <c r="TS868" i="2"/>
  <c r="TS867" i="2"/>
  <c r="TT872" i="2"/>
  <c r="TT871" i="2"/>
  <c r="TS872" i="2"/>
  <c r="TS871" i="2"/>
  <c r="RX868" i="2"/>
  <c r="RX867" i="2"/>
  <c r="RW868" i="2"/>
  <c r="RW867" i="2"/>
  <c r="RX872" i="2"/>
  <c r="RX871" i="2"/>
  <c r="RW872" i="2"/>
  <c r="RW871" i="2"/>
  <c r="QB868" i="2"/>
  <c r="QB867" i="2"/>
  <c r="QA868" i="2"/>
  <c r="QA867" i="2"/>
  <c r="QB872" i="2"/>
  <c r="QB871" i="2"/>
  <c r="QA872" i="2"/>
  <c r="QA871" i="2"/>
  <c r="OF868" i="2"/>
  <c r="OF867" i="2"/>
  <c r="OE868" i="2"/>
  <c r="OE867" i="2"/>
  <c r="OF872" i="2"/>
  <c r="OF871" i="2"/>
  <c r="OE872" i="2"/>
  <c r="OE871" i="2"/>
  <c r="MJ868" i="2"/>
  <c r="MJ867" i="2"/>
  <c r="MI868" i="2"/>
  <c r="MI867" i="2"/>
  <c r="MJ872" i="2"/>
  <c r="MJ871" i="2"/>
  <c r="MI872" i="2"/>
  <c r="MI871" i="2"/>
  <c r="KN868" i="2"/>
  <c r="KN867" i="2"/>
  <c r="KM868" i="2"/>
  <c r="KM867" i="2"/>
  <c r="KN872" i="2"/>
  <c r="KN871" i="2"/>
  <c r="KM872" i="2"/>
  <c r="KM871" i="2"/>
  <c r="IR868" i="2"/>
  <c r="IR867" i="2"/>
  <c r="IQ868" i="2"/>
  <c r="IQ867" i="2"/>
  <c r="IR872" i="2"/>
  <c r="IR871" i="2"/>
  <c r="IQ872" i="2"/>
  <c r="IQ871" i="2"/>
  <c r="GV868" i="2"/>
  <c r="GV867" i="2"/>
  <c r="GU868" i="2"/>
  <c r="GU867" i="2"/>
  <c r="GV872" i="2"/>
  <c r="GV871" i="2"/>
  <c r="GU872" i="2"/>
  <c r="GU871" i="2"/>
  <c r="EZ868" i="2"/>
  <c r="EZ867" i="2"/>
  <c r="EY868" i="2"/>
  <c r="EY867" i="2"/>
  <c r="EZ872" i="2"/>
  <c r="EZ871" i="2"/>
  <c r="EY872" i="2"/>
  <c r="EY871" i="2"/>
  <c r="DD868" i="2"/>
  <c r="DD867" i="2"/>
  <c r="DC868" i="2"/>
  <c r="DC867" i="2"/>
  <c r="DD872" i="2"/>
  <c r="DD871" i="2"/>
  <c r="DC872" i="2"/>
  <c r="DC871" i="2"/>
  <c r="BH868" i="2"/>
  <c r="BH867" i="2"/>
  <c r="BG868" i="2"/>
  <c r="BG867" i="2"/>
  <c r="BH872" i="2"/>
  <c r="BH871" i="2"/>
  <c r="BG872" i="2"/>
  <c r="BG871" i="2"/>
  <c r="L868" i="2"/>
  <c r="L867" i="2"/>
  <c r="K868" i="2"/>
  <c r="K867" i="2"/>
  <c r="L872" i="2"/>
  <c r="L871" i="2"/>
  <c r="K872" i="2"/>
  <c r="K871" i="2"/>
  <c r="VD876" i="2"/>
  <c r="VD875" i="2"/>
  <c r="VC876" i="2"/>
  <c r="VC875" i="2"/>
  <c r="TH876" i="2"/>
  <c r="TH875" i="2"/>
  <c r="TG876" i="2"/>
  <c r="TG875" i="2"/>
  <c r="RL876" i="2"/>
  <c r="RL875" i="2"/>
  <c r="RK876" i="2"/>
  <c r="RK875" i="2"/>
  <c r="PP876" i="2"/>
  <c r="PP875" i="2"/>
  <c r="PO876" i="2"/>
  <c r="PO875" i="2"/>
  <c r="NT876" i="2"/>
  <c r="NT875" i="2"/>
  <c r="NS876" i="2"/>
  <c r="NS875" i="2"/>
  <c r="LX876" i="2"/>
  <c r="LX875" i="2"/>
  <c r="LW876" i="2"/>
  <c r="LW875" i="2"/>
  <c r="KB876" i="2"/>
  <c r="KB875" i="2"/>
  <c r="KA876" i="2"/>
  <c r="KA875" i="2"/>
  <c r="IF876" i="2"/>
  <c r="IF875" i="2"/>
  <c r="IE876" i="2"/>
  <c r="IE875" i="2"/>
  <c r="GJ876" i="2"/>
  <c r="GJ875" i="2"/>
  <c r="GI876" i="2"/>
  <c r="GI875" i="2"/>
  <c r="FE868" i="2"/>
  <c r="FE867" i="2"/>
  <c r="FF868" i="2"/>
  <c r="FF867" i="2"/>
  <c r="FE872" i="2"/>
  <c r="FE871" i="2"/>
  <c r="FF872" i="2"/>
  <c r="FF871" i="2"/>
  <c r="EG868" i="2"/>
  <c r="EG867" i="2"/>
  <c r="EH868" i="2"/>
  <c r="EH867" i="2"/>
  <c r="EG872" i="2"/>
  <c r="EG871" i="2"/>
  <c r="EH872" i="2"/>
  <c r="EH871" i="2"/>
  <c r="DI868" i="2"/>
  <c r="DI867" i="2"/>
  <c r="DJ868" i="2"/>
  <c r="DJ867" i="2"/>
  <c r="DI872" i="2"/>
  <c r="DI871" i="2"/>
  <c r="DJ872" i="2"/>
  <c r="DJ871" i="2"/>
  <c r="CK868" i="2"/>
  <c r="CK867" i="2"/>
  <c r="CL868" i="2"/>
  <c r="CL867" i="2"/>
  <c r="CK872" i="2"/>
  <c r="CK871" i="2"/>
  <c r="CL872" i="2"/>
  <c r="CL871" i="2"/>
  <c r="BM868" i="2"/>
  <c r="BM867" i="2"/>
  <c r="BN868" i="2"/>
  <c r="BN867" i="2"/>
  <c r="BM872" i="2"/>
  <c r="BM871" i="2"/>
  <c r="BN872" i="2"/>
  <c r="BN871" i="2"/>
  <c r="AC868" i="2"/>
  <c r="AC867" i="2"/>
  <c r="AD868" i="2"/>
  <c r="AD867" i="2"/>
  <c r="AC872" i="2"/>
  <c r="AC871" i="2"/>
  <c r="AD872" i="2"/>
  <c r="AD871" i="2"/>
  <c r="UK874" i="2"/>
  <c r="UK873" i="2"/>
  <c r="UL874" i="2"/>
  <c r="UL873" i="2"/>
  <c r="UK878" i="2"/>
  <c r="UK877" i="2"/>
  <c r="UL878" i="2"/>
  <c r="UL877" i="2"/>
  <c r="SO874" i="2"/>
  <c r="SO873" i="2"/>
  <c r="SP874" i="2"/>
  <c r="SP873" i="2"/>
  <c r="SO878" i="2"/>
  <c r="SO877" i="2"/>
  <c r="SP878" i="2"/>
  <c r="SP877" i="2"/>
  <c r="QS874" i="2"/>
  <c r="QS873" i="2"/>
  <c r="QT874" i="2"/>
  <c r="QT873" i="2"/>
  <c r="QS878" i="2"/>
  <c r="QS877" i="2"/>
  <c r="QT878" i="2"/>
  <c r="QT877" i="2"/>
  <c r="OW874" i="2"/>
  <c r="OW873" i="2"/>
  <c r="OX874" i="2"/>
  <c r="OX873" i="2"/>
  <c r="OW878" i="2"/>
  <c r="OW877" i="2"/>
  <c r="OX878" i="2"/>
  <c r="OX877" i="2"/>
  <c r="NA874" i="2"/>
  <c r="NA873" i="2"/>
  <c r="NB874" i="2"/>
  <c r="NB873" i="2"/>
  <c r="NA878" i="2"/>
  <c r="NA877" i="2"/>
  <c r="NB878" i="2"/>
  <c r="NB877" i="2"/>
  <c r="LE874" i="2"/>
  <c r="LE873" i="2"/>
  <c r="LF874" i="2"/>
  <c r="LF873" i="2"/>
  <c r="LE878" i="2"/>
  <c r="LE877" i="2"/>
  <c r="LF878" i="2"/>
  <c r="LF877" i="2"/>
  <c r="JI874" i="2"/>
  <c r="JI873" i="2"/>
  <c r="JJ874" i="2"/>
  <c r="JJ873" i="2"/>
  <c r="JI878" i="2"/>
  <c r="JI877" i="2"/>
  <c r="JJ878" i="2"/>
  <c r="JJ877" i="2"/>
  <c r="HM874" i="2"/>
  <c r="HM873" i="2"/>
  <c r="HN874" i="2"/>
  <c r="HN873" i="2"/>
  <c r="HM878" i="2"/>
  <c r="HM877" i="2"/>
  <c r="HN878" i="2"/>
  <c r="HN877" i="2"/>
  <c r="FQ874" i="2"/>
  <c r="FQ873" i="2"/>
  <c r="FR874" i="2"/>
  <c r="FR873" i="2"/>
  <c r="FQ878" i="2"/>
  <c r="FQ877" i="2"/>
  <c r="FR878" i="2"/>
  <c r="FR877" i="2"/>
  <c r="DU874" i="2"/>
  <c r="DU873" i="2"/>
  <c r="DV874" i="2"/>
  <c r="DV873" i="2"/>
  <c r="DU878" i="2"/>
  <c r="DU877" i="2"/>
  <c r="DV878" i="2"/>
  <c r="DV877" i="2"/>
  <c r="BY874" i="2"/>
  <c r="BY873" i="2"/>
  <c r="BZ874" i="2"/>
  <c r="BZ873" i="2"/>
  <c r="BY878" i="2"/>
  <c r="BY877" i="2"/>
  <c r="BZ878" i="2"/>
  <c r="BZ877" i="2"/>
  <c r="AC874" i="2"/>
  <c r="AC873" i="2"/>
  <c r="AD874" i="2"/>
  <c r="AD873" i="2"/>
  <c r="AC878" i="2"/>
  <c r="AC877" i="2"/>
  <c r="AD878" i="2"/>
  <c r="AD877" i="2"/>
  <c r="EN868" i="2"/>
  <c r="EN867" i="2"/>
  <c r="EM868" i="2"/>
  <c r="EM867" i="2"/>
  <c r="EN872" i="2"/>
  <c r="EN871" i="2"/>
  <c r="EM872" i="2"/>
  <c r="EM871" i="2"/>
  <c r="CR868" i="2"/>
  <c r="CR867" i="2"/>
  <c r="CQ868" i="2"/>
  <c r="CQ867" i="2"/>
  <c r="CR872" i="2"/>
  <c r="CR871" i="2"/>
  <c r="CQ872" i="2"/>
  <c r="CQ871" i="2"/>
  <c r="AV868" i="2"/>
  <c r="AV867" i="2"/>
  <c r="AU868" i="2"/>
  <c r="AU867" i="2"/>
  <c r="AV872" i="2"/>
  <c r="AV871" i="2"/>
  <c r="AU872" i="2"/>
  <c r="AU871" i="2"/>
  <c r="GE853" i="2"/>
  <c r="GC853" i="2"/>
  <c r="GD852" i="2"/>
  <c r="GE851" i="2"/>
  <c r="GC851" i="2"/>
  <c r="GC860" i="2"/>
  <c r="GD853" i="2"/>
  <c r="GE852" i="2"/>
  <c r="GC852" i="2"/>
  <c r="GD851" i="2"/>
  <c r="GD860" i="2"/>
  <c r="GD856" i="2"/>
  <c r="GE855" i="2"/>
  <c r="GC855" i="2"/>
  <c r="GD854" i="2"/>
  <c r="GE856" i="2"/>
  <c r="GC856" i="2"/>
  <c r="GD855" i="2"/>
  <c r="GE854" i="2"/>
  <c r="GC854" i="2"/>
  <c r="GE859" i="2"/>
  <c r="GC859" i="2"/>
  <c r="GD858" i="2"/>
  <c r="GE857" i="2"/>
  <c r="GC857" i="2"/>
  <c r="GE860" i="2"/>
  <c r="GD859" i="2"/>
  <c r="GE858" i="2"/>
  <c r="GC858" i="2"/>
  <c r="GD857" i="2"/>
  <c r="GC862" i="2"/>
  <c r="GC861" i="2"/>
  <c r="GD862" i="2"/>
  <c r="GD861" i="2"/>
  <c r="FS853" i="2"/>
  <c r="FQ853" i="2"/>
  <c r="FR852" i="2"/>
  <c r="FS851" i="2"/>
  <c r="FQ851" i="2"/>
  <c r="FQ860" i="2"/>
  <c r="FR853" i="2"/>
  <c r="FS852" i="2"/>
  <c r="FQ852" i="2"/>
  <c r="FR851" i="2"/>
  <c r="FR860" i="2"/>
  <c r="FR856" i="2"/>
  <c r="FS855" i="2"/>
  <c r="FQ855" i="2"/>
  <c r="FR854" i="2"/>
  <c r="FS856" i="2"/>
  <c r="FQ856" i="2"/>
  <c r="FR855" i="2"/>
  <c r="FS854" i="2"/>
  <c r="FQ854" i="2"/>
  <c r="FS859" i="2"/>
  <c r="FQ859" i="2"/>
  <c r="FR858" i="2"/>
  <c r="FS857" i="2"/>
  <c r="FQ857" i="2"/>
  <c r="FS860" i="2"/>
  <c r="FR859" i="2"/>
  <c r="FS858" i="2"/>
  <c r="FQ858" i="2"/>
  <c r="FR857" i="2"/>
  <c r="GC864" i="2"/>
  <c r="GC863" i="2"/>
  <c r="GD864" i="2"/>
  <c r="GD863" i="2"/>
  <c r="FQ864" i="2"/>
  <c r="FQ863" i="2"/>
  <c r="FR864" i="2"/>
  <c r="FR863" i="2"/>
  <c r="FE864" i="2"/>
  <c r="FE863" i="2"/>
  <c r="FF864" i="2"/>
  <c r="FF863" i="2"/>
  <c r="ES864" i="2"/>
  <c r="ES863" i="2"/>
  <c r="ET864" i="2"/>
  <c r="ET863" i="2"/>
  <c r="EG864" i="2"/>
  <c r="EG863" i="2"/>
  <c r="EH864" i="2"/>
  <c r="EH863" i="2"/>
  <c r="DU864" i="2"/>
  <c r="DU863" i="2"/>
  <c r="DV864" i="2"/>
  <c r="DV863" i="2"/>
  <c r="DI864" i="2"/>
  <c r="DI863" i="2"/>
  <c r="DJ864" i="2"/>
  <c r="DJ863" i="2"/>
  <c r="CW864" i="2"/>
  <c r="CW863" i="2"/>
  <c r="CX864" i="2"/>
  <c r="CX863" i="2"/>
  <c r="CK864" i="2"/>
  <c r="CK863" i="2"/>
  <c r="CL864" i="2"/>
  <c r="CL863" i="2"/>
  <c r="BY864" i="2"/>
  <c r="BY863" i="2"/>
  <c r="BZ864" i="2"/>
  <c r="BZ863" i="2"/>
  <c r="BM864" i="2"/>
  <c r="BM863" i="2"/>
  <c r="BN864" i="2"/>
  <c r="BN863" i="2"/>
  <c r="BA864" i="2"/>
  <c r="BA863" i="2"/>
  <c r="BB864" i="2"/>
  <c r="BB863" i="2"/>
  <c r="AC864" i="2"/>
  <c r="AC863" i="2"/>
  <c r="AD864" i="2"/>
  <c r="AD863" i="2"/>
  <c r="UW876" i="2"/>
  <c r="UW875" i="2"/>
  <c r="UX876" i="2"/>
  <c r="UX875" i="2"/>
  <c r="TA876" i="2"/>
  <c r="TA875" i="2"/>
  <c r="TB876" i="2"/>
  <c r="TB875" i="2"/>
  <c r="RE876" i="2"/>
  <c r="RE875" i="2"/>
  <c r="RF876" i="2"/>
  <c r="RF875" i="2"/>
  <c r="PI876" i="2"/>
  <c r="PI875" i="2"/>
  <c r="PJ876" i="2"/>
  <c r="PJ875" i="2"/>
  <c r="NM876" i="2"/>
  <c r="NM875" i="2"/>
  <c r="NN876" i="2"/>
  <c r="NN875" i="2"/>
  <c r="LQ876" i="2"/>
  <c r="LQ875" i="2"/>
  <c r="LR876" i="2"/>
  <c r="LR875" i="2"/>
  <c r="JU876" i="2"/>
  <c r="JU875" i="2"/>
  <c r="JV876" i="2"/>
  <c r="JV875" i="2"/>
  <c r="HY876" i="2"/>
  <c r="HY875" i="2"/>
  <c r="HZ876" i="2"/>
  <c r="HZ875" i="2"/>
  <c r="GC876" i="2"/>
  <c r="GC875" i="2"/>
  <c r="GD876" i="2"/>
  <c r="GD875" i="2"/>
  <c r="EG876" i="2"/>
  <c r="EG875" i="2"/>
  <c r="EH876" i="2"/>
  <c r="EH875" i="2"/>
  <c r="CK876" i="2"/>
  <c r="CK875" i="2"/>
  <c r="CL876" i="2"/>
  <c r="CL875" i="2"/>
  <c r="AO876" i="2"/>
  <c r="AO875" i="2"/>
  <c r="AP876" i="2"/>
  <c r="AP875" i="2"/>
  <c r="UR870" i="2"/>
  <c r="UR869" i="2"/>
  <c r="UQ870" i="2"/>
  <c r="UQ869" i="2"/>
  <c r="SV870" i="2"/>
  <c r="SV869" i="2"/>
  <c r="SU870" i="2"/>
  <c r="SU869" i="2"/>
  <c r="QZ870" i="2"/>
  <c r="QZ869" i="2"/>
  <c r="QY870" i="2"/>
  <c r="QY869" i="2"/>
  <c r="PD870" i="2"/>
  <c r="PD869" i="2"/>
  <c r="PC870" i="2"/>
  <c r="PC869" i="2"/>
  <c r="NH870" i="2"/>
  <c r="NH869" i="2"/>
  <c r="NG870" i="2"/>
  <c r="NG869" i="2"/>
  <c r="LL870" i="2"/>
  <c r="LL869" i="2"/>
  <c r="LK870" i="2"/>
  <c r="LK869" i="2"/>
  <c r="JP870" i="2"/>
  <c r="JP869" i="2"/>
  <c r="JO870" i="2"/>
  <c r="JO869" i="2"/>
  <c r="HT870" i="2"/>
  <c r="HT869" i="2"/>
  <c r="HS870" i="2"/>
  <c r="HS869" i="2"/>
  <c r="FX870" i="2"/>
  <c r="FX869" i="2"/>
  <c r="FW870" i="2"/>
  <c r="FW869" i="2"/>
  <c r="EB870" i="2"/>
  <c r="EB869" i="2"/>
  <c r="EA870" i="2"/>
  <c r="EA869" i="2"/>
  <c r="CF870" i="2"/>
  <c r="CF869" i="2"/>
  <c r="CE870" i="2"/>
  <c r="CE869" i="2"/>
  <c r="AJ870" i="2"/>
  <c r="AJ869" i="2"/>
  <c r="AI870" i="2"/>
  <c r="AI869" i="2"/>
  <c r="K865" i="2" a="1"/>
  <c r="K863" i="2" a="1"/>
  <c r="K861" i="2" a="1"/>
  <c r="M850" i="2"/>
  <c r="K850" i="2"/>
  <c r="M849" i="2"/>
  <c r="K849" i="2"/>
  <c r="N848" i="2"/>
  <c r="L848" i="2"/>
  <c r="N847" i="2"/>
  <c r="L847" i="2"/>
  <c r="N846" i="2"/>
  <c r="L846" i="2"/>
  <c r="N845" i="2"/>
  <c r="L845" i="2"/>
  <c r="N844" i="2"/>
  <c r="L844" i="2"/>
  <c r="N843" i="2"/>
  <c r="L843" i="2"/>
  <c r="N842" i="2"/>
  <c r="L842" i="2"/>
  <c r="N841" i="2"/>
  <c r="L841" i="2"/>
  <c r="N840" i="2"/>
  <c r="L840" i="2"/>
  <c r="N839" i="2"/>
  <c r="L839" i="2"/>
  <c r="K879" i="2"/>
  <c r="N850" i="2"/>
  <c r="L850" i="2"/>
  <c r="N849" i="2"/>
  <c r="L849" i="2"/>
  <c r="M848" i="2"/>
  <c r="K848" i="2"/>
  <c r="M847" i="2"/>
  <c r="K847" i="2"/>
  <c r="M846" i="2"/>
  <c r="K846" i="2"/>
  <c r="M845" i="2"/>
  <c r="K845" i="2"/>
  <c r="M844" i="2"/>
  <c r="K844" i="2"/>
  <c r="M843" i="2"/>
  <c r="K843" i="2"/>
  <c r="M842" i="2"/>
  <c r="K842" i="2"/>
  <c r="M841" i="2"/>
  <c r="K841" i="2"/>
  <c r="M840" i="2"/>
  <c r="K840" i="2"/>
  <c r="M839" i="2"/>
  <c r="K839" i="2"/>
  <c r="AI865" i="2" a="1"/>
  <c r="AI863" i="2" a="1"/>
  <c r="AI861" i="2" a="1"/>
  <c r="AK850" i="2"/>
  <c r="AI850" i="2"/>
  <c r="AK849" i="2"/>
  <c r="AI849" i="2"/>
  <c r="AL848" i="2"/>
  <c r="AJ848" i="2"/>
  <c r="AL847" i="2"/>
  <c r="AJ847" i="2"/>
  <c r="AL846" i="2"/>
  <c r="AJ846" i="2"/>
  <c r="AL845" i="2"/>
  <c r="AJ845" i="2"/>
  <c r="AL844" i="2"/>
  <c r="AJ844" i="2"/>
  <c r="AL843" i="2"/>
  <c r="AJ843" i="2"/>
  <c r="AL842" i="2"/>
  <c r="AJ842" i="2"/>
  <c r="AL841" i="2"/>
  <c r="AJ841" i="2"/>
  <c r="AL840" i="2"/>
  <c r="AJ840" i="2"/>
  <c r="AL839" i="2"/>
  <c r="AJ839" i="2"/>
  <c r="AI879" i="2"/>
  <c r="AL850" i="2"/>
  <c r="AJ850" i="2"/>
  <c r="AL849" i="2"/>
  <c r="AJ849" i="2"/>
  <c r="AK848" i="2"/>
  <c r="AI848" i="2"/>
  <c r="AK847" i="2"/>
  <c r="AI847" i="2"/>
  <c r="AK846" i="2"/>
  <c r="AI846" i="2"/>
  <c r="AK845" i="2"/>
  <c r="AI845" i="2"/>
  <c r="AK844" i="2"/>
  <c r="AI844" i="2"/>
  <c r="AK843" i="2"/>
  <c r="AI843" i="2"/>
  <c r="AK842" i="2"/>
  <c r="AI842" i="2"/>
  <c r="AK841" i="2"/>
  <c r="AI841" i="2"/>
  <c r="AK840" i="2"/>
  <c r="AI840" i="2"/>
  <c r="AK839" i="2"/>
  <c r="AI839" i="2"/>
  <c r="BG865" i="2" a="1"/>
  <c r="BG863" i="2" a="1"/>
  <c r="BG861" i="2" a="1"/>
  <c r="BI850" i="2"/>
  <c r="BG850" i="2"/>
  <c r="BI849" i="2"/>
  <c r="BG849" i="2"/>
  <c r="BJ848" i="2"/>
  <c r="BH848" i="2"/>
  <c r="BJ847" i="2"/>
  <c r="BH847" i="2"/>
  <c r="BJ846" i="2"/>
  <c r="BH846" i="2"/>
  <c r="BJ845" i="2"/>
  <c r="BH845" i="2"/>
  <c r="BJ844" i="2"/>
  <c r="BH844" i="2"/>
  <c r="BJ843" i="2"/>
  <c r="BH843" i="2"/>
  <c r="BJ842" i="2"/>
  <c r="BH842" i="2"/>
  <c r="BJ841" i="2"/>
  <c r="BH841" i="2"/>
  <c r="BJ840" i="2"/>
  <c r="BH840" i="2"/>
  <c r="BJ839" i="2"/>
  <c r="BH839" i="2"/>
  <c r="BG879" i="2"/>
  <c r="BJ850" i="2"/>
  <c r="BH850" i="2"/>
  <c r="BJ849" i="2"/>
  <c r="BH849" i="2"/>
  <c r="BI848" i="2"/>
  <c r="BG848" i="2"/>
  <c r="BI847" i="2"/>
  <c r="BG847" i="2"/>
  <c r="BI846" i="2"/>
  <c r="BG846" i="2"/>
  <c r="BI845" i="2"/>
  <c r="BG845" i="2"/>
  <c r="BI844" i="2"/>
  <c r="BG844" i="2"/>
  <c r="BI843" i="2"/>
  <c r="BG843" i="2"/>
  <c r="BI842" i="2"/>
  <c r="BG842" i="2"/>
  <c r="BI841" i="2"/>
  <c r="BG841" i="2"/>
  <c r="BI840" i="2"/>
  <c r="BG840" i="2"/>
  <c r="BI839" i="2"/>
  <c r="BG839" i="2"/>
  <c r="CE865" i="2" a="1"/>
  <c r="CE863" i="2" a="1"/>
  <c r="CE861" i="2" a="1"/>
  <c r="CG850" i="2"/>
  <c r="CE850" i="2"/>
  <c r="CG849" i="2"/>
  <c r="CE849" i="2"/>
  <c r="CH848" i="2"/>
  <c r="CF848" i="2"/>
  <c r="CH847" i="2"/>
  <c r="CF847" i="2"/>
  <c r="CH846" i="2"/>
  <c r="CF846" i="2"/>
  <c r="CH845" i="2"/>
  <c r="CF845" i="2"/>
  <c r="CH844" i="2"/>
  <c r="CF844" i="2"/>
  <c r="CH843" i="2"/>
  <c r="CF843" i="2"/>
  <c r="CH842" i="2"/>
  <c r="CF842" i="2"/>
  <c r="CH841" i="2"/>
  <c r="CF841" i="2"/>
  <c r="CH840" i="2"/>
  <c r="CF840" i="2"/>
  <c r="CH839" i="2"/>
  <c r="CF839" i="2"/>
  <c r="CE879" i="2"/>
  <c r="CH850" i="2"/>
  <c r="CF850" i="2"/>
  <c r="CH849" i="2"/>
  <c r="CF849" i="2"/>
  <c r="CG848" i="2"/>
  <c r="CE848" i="2"/>
  <c r="CG847" i="2"/>
  <c r="CE847" i="2"/>
  <c r="CG846" i="2"/>
  <c r="CE846" i="2"/>
  <c r="CG845" i="2"/>
  <c r="CE845" i="2"/>
  <c r="CG844" i="2"/>
  <c r="CE844" i="2"/>
  <c r="CG843" i="2"/>
  <c r="CE843" i="2"/>
  <c r="CG842" i="2"/>
  <c r="CE842" i="2"/>
  <c r="CG841" i="2"/>
  <c r="CE841" i="2"/>
  <c r="CG840" i="2"/>
  <c r="CE840" i="2"/>
  <c r="CG839" i="2"/>
  <c r="CE839" i="2"/>
  <c r="DC865" i="2" a="1"/>
  <c r="DC863" i="2" a="1"/>
  <c r="DC861" i="2" a="1"/>
  <c r="DE850" i="2"/>
  <c r="DC850" i="2"/>
  <c r="DE849" i="2"/>
  <c r="DC849" i="2"/>
  <c r="DF848" i="2"/>
  <c r="DD848" i="2"/>
  <c r="DF847" i="2"/>
  <c r="DD847" i="2"/>
  <c r="DF846" i="2"/>
  <c r="DD846" i="2"/>
  <c r="DF845" i="2"/>
  <c r="DD845" i="2"/>
  <c r="DF844" i="2"/>
  <c r="DD844" i="2"/>
  <c r="DF843" i="2"/>
  <c r="DD843" i="2"/>
  <c r="DF842" i="2"/>
  <c r="DD842" i="2"/>
  <c r="DF841" i="2"/>
  <c r="DD841" i="2"/>
  <c r="DF840" i="2"/>
  <c r="DD840" i="2"/>
  <c r="DF839" i="2"/>
  <c r="DD839" i="2"/>
  <c r="DC879" i="2"/>
  <c r="DF850" i="2"/>
  <c r="DD850" i="2"/>
  <c r="DF849" i="2"/>
  <c r="DD849" i="2"/>
  <c r="DE848" i="2"/>
  <c r="DC848" i="2"/>
  <c r="DE847" i="2"/>
  <c r="DC847" i="2"/>
  <c r="DE846" i="2"/>
  <c r="DC846" i="2"/>
  <c r="DE845" i="2"/>
  <c r="DC845" i="2"/>
  <c r="DE844" i="2"/>
  <c r="DC844" i="2"/>
  <c r="DE843" i="2"/>
  <c r="DC843" i="2"/>
  <c r="DE842" i="2"/>
  <c r="DC842" i="2"/>
  <c r="DE841" i="2"/>
  <c r="DC841" i="2"/>
  <c r="DE840" i="2"/>
  <c r="DC840" i="2"/>
  <c r="DE839" i="2"/>
  <c r="DC839" i="2"/>
  <c r="EA865" i="2" a="1"/>
  <c r="EA863" i="2" a="1"/>
  <c r="EA861" i="2" a="1"/>
  <c r="EC850" i="2"/>
  <c r="EA850" i="2"/>
  <c r="EC849" i="2"/>
  <c r="EA849" i="2"/>
  <c r="ED848" i="2"/>
  <c r="EB848" i="2"/>
  <c r="ED847" i="2"/>
  <c r="EB847" i="2"/>
  <c r="ED846" i="2"/>
  <c r="EB846" i="2"/>
  <c r="ED845" i="2"/>
  <c r="EB845" i="2"/>
  <c r="ED844" i="2"/>
  <c r="EB844" i="2"/>
  <c r="ED843" i="2"/>
  <c r="EB843" i="2"/>
  <c r="ED842" i="2"/>
  <c r="EB842" i="2"/>
  <c r="ED841" i="2"/>
  <c r="EB841" i="2"/>
  <c r="ED840" i="2"/>
  <c r="EB840" i="2"/>
  <c r="ED839" i="2"/>
  <c r="EB839" i="2"/>
  <c r="EA879" i="2"/>
  <c r="ED850" i="2"/>
  <c r="EB850" i="2"/>
  <c r="ED849" i="2"/>
  <c r="EB849" i="2"/>
  <c r="EC848" i="2"/>
  <c r="EA848" i="2"/>
  <c r="EC847" i="2"/>
  <c r="EA847" i="2"/>
  <c r="EC846" i="2"/>
  <c r="EA846" i="2"/>
  <c r="EC845" i="2"/>
  <c r="EA845" i="2"/>
  <c r="EC844" i="2"/>
  <c r="EA844" i="2"/>
  <c r="EC843" i="2"/>
  <c r="EA843" i="2"/>
  <c r="EC842" i="2"/>
  <c r="EA842" i="2"/>
  <c r="EC841" i="2"/>
  <c r="EA841" i="2"/>
  <c r="EC840" i="2"/>
  <c r="EA840" i="2"/>
  <c r="EC839" i="2"/>
  <c r="EA839" i="2"/>
  <c r="EY865" i="2" a="1"/>
  <c r="EY863" i="2" a="1"/>
  <c r="EY861" i="2" a="1"/>
  <c r="FA850" i="2"/>
  <c r="EY850" i="2"/>
  <c r="FA849" i="2"/>
  <c r="EY849" i="2"/>
  <c r="FB848" i="2"/>
  <c r="EZ848" i="2"/>
  <c r="FB847" i="2"/>
  <c r="EZ847" i="2"/>
  <c r="FB846" i="2"/>
  <c r="EZ846" i="2"/>
  <c r="FB845" i="2"/>
  <c r="EZ845" i="2"/>
  <c r="FB844" i="2"/>
  <c r="EZ844" i="2"/>
  <c r="FB843" i="2"/>
  <c r="EZ843" i="2"/>
  <c r="FB842" i="2"/>
  <c r="EZ842" i="2"/>
  <c r="FB841" i="2"/>
  <c r="EZ841" i="2"/>
  <c r="FB840" i="2"/>
  <c r="EZ840" i="2"/>
  <c r="FB839" i="2"/>
  <c r="EZ839" i="2"/>
  <c r="EY879" i="2"/>
  <c r="FB850" i="2"/>
  <c r="EZ850" i="2"/>
  <c r="FB849" i="2"/>
  <c r="EZ849" i="2"/>
  <c r="FA848" i="2"/>
  <c r="EY848" i="2"/>
  <c r="FA847" i="2"/>
  <c r="EY847" i="2"/>
  <c r="FA846" i="2"/>
  <c r="EY846" i="2"/>
  <c r="FA845" i="2"/>
  <c r="EY845" i="2"/>
  <c r="FA844" i="2"/>
  <c r="EY844" i="2"/>
  <c r="FA843" i="2"/>
  <c r="EY843" i="2"/>
  <c r="FA842" i="2"/>
  <c r="EY842" i="2"/>
  <c r="FA841" i="2"/>
  <c r="EY841" i="2"/>
  <c r="FA840" i="2"/>
  <c r="EY840" i="2"/>
  <c r="FA839" i="2"/>
  <c r="EY839" i="2"/>
  <c r="FW865" i="2" a="1"/>
  <c r="FW863" i="2" a="1"/>
  <c r="FW861" i="2" a="1"/>
  <c r="FY850" i="2"/>
  <c r="FW850" i="2"/>
  <c r="FY849" i="2"/>
  <c r="FW849" i="2"/>
  <c r="FZ848" i="2"/>
  <c r="FX848" i="2"/>
  <c r="FZ847" i="2"/>
  <c r="FX847" i="2"/>
  <c r="FZ846" i="2"/>
  <c r="FX846" i="2"/>
  <c r="FZ845" i="2"/>
  <c r="FX845" i="2"/>
  <c r="FZ844" i="2"/>
  <c r="FX844" i="2"/>
  <c r="FZ843" i="2"/>
  <c r="FX843" i="2"/>
  <c r="FZ842" i="2"/>
  <c r="FX842" i="2"/>
  <c r="FZ841" i="2"/>
  <c r="FX841" i="2"/>
  <c r="FZ840" i="2"/>
  <c r="FX840" i="2"/>
  <c r="FZ839" i="2"/>
  <c r="FX839" i="2"/>
  <c r="FW879" i="2"/>
  <c r="FZ850" i="2"/>
  <c r="FX850" i="2"/>
  <c r="FZ849" i="2"/>
  <c r="FX849" i="2"/>
  <c r="FY848" i="2"/>
  <c r="FW848" i="2"/>
  <c r="FY847" i="2"/>
  <c r="FW847" i="2"/>
  <c r="FY846" i="2"/>
  <c r="FW846" i="2"/>
  <c r="FY845" i="2"/>
  <c r="FW845" i="2"/>
  <c r="FY844" i="2"/>
  <c r="FW844" i="2"/>
  <c r="FY843" i="2"/>
  <c r="FW843" i="2"/>
  <c r="FY842" i="2"/>
  <c r="FW842" i="2"/>
  <c r="FY841" i="2"/>
  <c r="FW841" i="2"/>
  <c r="FY840" i="2"/>
  <c r="FW840" i="2"/>
  <c r="FY839" i="2"/>
  <c r="FW839" i="2"/>
  <c r="GU865" i="2" a="1"/>
  <c r="GU863" i="2" a="1"/>
  <c r="GU861" i="2" a="1"/>
  <c r="GW850" i="2"/>
  <c r="GU850" i="2"/>
  <c r="GW849" i="2"/>
  <c r="GU849" i="2"/>
  <c r="GX848" i="2"/>
  <c r="GV848" i="2"/>
  <c r="GX847" i="2"/>
  <c r="GV847" i="2"/>
  <c r="GX846" i="2"/>
  <c r="GV846" i="2"/>
  <c r="GX845" i="2"/>
  <c r="GV845" i="2"/>
  <c r="GX844" i="2"/>
  <c r="GV844" i="2"/>
  <c r="GX843" i="2"/>
  <c r="GV843" i="2"/>
  <c r="GX842" i="2"/>
  <c r="GV842" i="2"/>
  <c r="GX841" i="2"/>
  <c r="GV841" i="2"/>
  <c r="GX840" i="2"/>
  <c r="GV840" i="2"/>
  <c r="GX839" i="2"/>
  <c r="GV839" i="2"/>
  <c r="GU879" i="2"/>
  <c r="GX850" i="2"/>
  <c r="GV850" i="2"/>
  <c r="GX849" i="2"/>
  <c r="GV849" i="2"/>
  <c r="GW848" i="2"/>
  <c r="GU848" i="2"/>
  <c r="GW847" i="2"/>
  <c r="GU847" i="2"/>
  <c r="GW846" i="2"/>
  <c r="GU846" i="2"/>
  <c r="GW845" i="2"/>
  <c r="GU845" i="2"/>
  <c r="GW844" i="2"/>
  <c r="GU844" i="2"/>
  <c r="GW843" i="2"/>
  <c r="GU843" i="2"/>
  <c r="GW842" i="2"/>
  <c r="GU842" i="2"/>
  <c r="GW841" i="2"/>
  <c r="GU841" i="2"/>
  <c r="GW840" i="2"/>
  <c r="GU840" i="2"/>
  <c r="GW839" i="2"/>
  <c r="GU839" i="2"/>
  <c r="HS865" i="2" a="1"/>
  <c r="HS863" i="2" a="1"/>
  <c r="HS861" i="2" a="1"/>
  <c r="HU850" i="2"/>
  <c r="HS850" i="2"/>
  <c r="HU849" i="2"/>
  <c r="HS849" i="2"/>
  <c r="HV848" i="2"/>
  <c r="HT848" i="2"/>
  <c r="HV847" i="2"/>
  <c r="HT847" i="2"/>
  <c r="HV846" i="2"/>
  <c r="HT846" i="2"/>
  <c r="HV845" i="2"/>
  <c r="HT845" i="2"/>
  <c r="HV844" i="2"/>
  <c r="HT844" i="2"/>
  <c r="HV843" i="2"/>
  <c r="HT843" i="2"/>
  <c r="HV842" i="2"/>
  <c r="HT842" i="2"/>
  <c r="HV841" i="2"/>
  <c r="HT841" i="2"/>
  <c r="HV840" i="2"/>
  <c r="HT840" i="2"/>
  <c r="HV839" i="2"/>
  <c r="HT839" i="2"/>
  <c r="HS879" i="2"/>
  <c r="HV850" i="2"/>
  <c r="HT850" i="2"/>
  <c r="HV849" i="2"/>
  <c r="HT849" i="2"/>
  <c r="HU848" i="2"/>
  <c r="HS848" i="2"/>
  <c r="HU847" i="2"/>
  <c r="HS847" i="2"/>
  <c r="HU846" i="2"/>
  <c r="HS846" i="2"/>
  <c r="HU845" i="2"/>
  <c r="HS845" i="2"/>
  <c r="HU844" i="2"/>
  <c r="HS844" i="2"/>
  <c r="HU843" i="2"/>
  <c r="HS843" i="2"/>
  <c r="HU842" i="2"/>
  <c r="HS842" i="2"/>
  <c r="HU841" i="2"/>
  <c r="HS841" i="2"/>
  <c r="HU840" i="2"/>
  <c r="HS840" i="2"/>
  <c r="HU839" i="2"/>
  <c r="HS839" i="2"/>
  <c r="IQ865" i="2" a="1"/>
  <c r="IQ863" i="2" a="1"/>
  <c r="IQ861" i="2" a="1"/>
  <c r="IS850" i="2"/>
  <c r="IQ850" i="2"/>
  <c r="IS849" i="2"/>
  <c r="IQ849" i="2"/>
  <c r="IT848" i="2"/>
  <c r="IR848" i="2"/>
  <c r="IT847" i="2"/>
  <c r="IR847" i="2"/>
  <c r="IT846" i="2"/>
  <c r="IR846" i="2"/>
  <c r="IT845" i="2"/>
  <c r="IR845" i="2"/>
  <c r="IT844" i="2"/>
  <c r="IR844" i="2"/>
  <c r="IT843" i="2"/>
  <c r="IR843" i="2"/>
  <c r="IT842" i="2"/>
  <c r="IR842" i="2"/>
  <c r="IT841" i="2"/>
  <c r="IR841" i="2"/>
  <c r="IT840" i="2"/>
  <c r="IR840" i="2"/>
  <c r="IT839" i="2"/>
  <c r="IR839" i="2"/>
  <c r="IQ879" i="2"/>
  <c r="IT850" i="2"/>
  <c r="IR850" i="2"/>
  <c r="IT849" i="2"/>
  <c r="IR849" i="2"/>
  <c r="IS848" i="2"/>
  <c r="IQ848" i="2"/>
  <c r="IS847" i="2"/>
  <c r="IQ847" i="2"/>
  <c r="IS846" i="2"/>
  <c r="IQ846" i="2"/>
  <c r="IS845" i="2"/>
  <c r="IQ845" i="2"/>
  <c r="IS844" i="2"/>
  <c r="IQ844" i="2"/>
  <c r="IS843" i="2"/>
  <c r="IQ843" i="2"/>
  <c r="IS842" i="2"/>
  <c r="IQ842" i="2"/>
  <c r="IS841" i="2"/>
  <c r="IQ841" i="2"/>
  <c r="IS840" i="2"/>
  <c r="IQ840" i="2"/>
  <c r="IS839" i="2"/>
  <c r="IQ839" i="2"/>
  <c r="JO865" i="2" a="1"/>
  <c r="JO863" i="2" a="1"/>
  <c r="JO861" i="2" a="1"/>
  <c r="JQ850" i="2"/>
  <c r="JO850" i="2"/>
  <c r="JQ849" i="2"/>
  <c r="JO849" i="2"/>
  <c r="JR848" i="2"/>
  <c r="JP848" i="2"/>
  <c r="JR847" i="2"/>
  <c r="JP847" i="2"/>
  <c r="JR846" i="2"/>
  <c r="JP846" i="2"/>
  <c r="JR845" i="2"/>
  <c r="JP845" i="2"/>
  <c r="JR844" i="2"/>
  <c r="JP844" i="2"/>
  <c r="JR843" i="2"/>
  <c r="JP843" i="2"/>
  <c r="JR842" i="2"/>
  <c r="JP842" i="2"/>
  <c r="JR841" i="2"/>
  <c r="JP841" i="2"/>
  <c r="JR840" i="2"/>
  <c r="JP840" i="2"/>
  <c r="JR839" i="2"/>
  <c r="JP839" i="2"/>
  <c r="JO879" i="2"/>
  <c r="JR850" i="2"/>
  <c r="JP850" i="2"/>
  <c r="JR849" i="2"/>
  <c r="JP849" i="2"/>
  <c r="JQ848" i="2"/>
  <c r="JO848" i="2"/>
  <c r="JQ847" i="2"/>
  <c r="JO847" i="2"/>
  <c r="JQ846" i="2"/>
  <c r="JO846" i="2"/>
  <c r="JQ845" i="2"/>
  <c r="JO845" i="2"/>
  <c r="JQ844" i="2"/>
  <c r="JO844" i="2"/>
  <c r="JQ843" i="2"/>
  <c r="JO843" i="2"/>
  <c r="JQ842" i="2"/>
  <c r="JO842" i="2"/>
  <c r="JQ841" i="2"/>
  <c r="JO841" i="2"/>
  <c r="JQ840" i="2"/>
  <c r="JO840" i="2"/>
  <c r="JQ839" i="2"/>
  <c r="JO839" i="2"/>
  <c r="KM865" i="2" a="1"/>
  <c r="KM863" i="2" a="1"/>
  <c r="KM861" i="2" a="1"/>
  <c r="KO850" i="2"/>
  <c r="KM850" i="2"/>
  <c r="KO849" i="2"/>
  <c r="KM849" i="2"/>
  <c r="KP848" i="2"/>
  <c r="KN848" i="2"/>
  <c r="KP847" i="2"/>
  <c r="KN847" i="2"/>
  <c r="KP846" i="2"/>
  <c r="KN846" i="2"/>
  <c r="KP845" i="2"/>
  <c r="KN845" i="2"/>
  <c r="KP844" i="2"/>
  <c r="KN844" i="2"/>
  <c r="KP843" i="2"/>
  <c r="KN843" i="2"/>
  <c r="KP842" i="2"/>
  <c r="KN842" i="2"/>
  <c r="KP841" i="2"/>
  <c r="KN841" i="2"/>
  <c r="KP840" i="2"/>
  <c r="KN840" i="2"/>
  <c r="KP839" i="2"/>
  <c r="KN839" i="2"/>
  <c r="KM879" i="2"/>
  <c r="KP850" i="2"/>
  <c r="KN850" i="2"/>
  <c r="KP849" i="2"/>
  <c r="KN849" i="2"/>
  <c r="KO848" i="2"/>
  <c r="KM848" i="2"/>
  <c r="KO847" i="2"/>
  <c r="KM847" i="2"/>
  <c r="KO846" i="2"/>
  <c r="KM846" i="2"/>
  <c r="KO845" i="2"/>
  <c r="KM845" i="2"/>
  <c r="KO844" i="2"/>
  <c r="KM844" i="2"/>
  <c r="KO843" i="2"/>
  <c r="KM843" i="2"/>
  <c r="KO842" i="2"/>
  <c r="KM842" i="2"/>
  <c r="KO841" i="2"/>
  <c r="KM841" i="2"/>
  <c r="KO840" i="2"/>
  <c r="KM840" i="2"/>
  <c r="KO839" i="2"/>
  <c r="KM839" i="2"/>
  <c r="LK865" i="2" a="1"/>
  <c r="LK863" i="2" a="1"/>
  <c r="LK861" i="2" a="1"/>
  <c r="LM850" i="2"/>
  <c r="LK850" i="2"/>
  <c r="LM849" i="2"/>
  <c r="LK849" i="2"/>
  <c r="LN848" i="2"/>
  <c r="LL848" i="2"/>
  <c r="LN847" i="2"/>
  <c r="LL847" i="2"/>
  <c r="LN846" i="2"/>
  <c r="LL846" i="2"/>
  <c r="LN845" i="2"/>
  <c r="LL845" i="2"/>
  <c r="LN844" i="2"/>
  <c r="LL844" i="2"/>
  <c r="LN843" i="2"/>
  <c r="LL843" i="2"/>
  <c r="LN842" i="2"/>
  <c r="LL842" i="2"/>
  <c r="LN841" i="2"/>
  <c r="LL841" i="2"/>
  <c r="LN840" i="2"/>
  <c r="LL840" i="2"/>
  <c r="LN839" i="2"/>
  <c r="LL839" i="2"/>
  <c r="LK879" i="2"/>
  <c r="LN850" i="2"/>
  <c r="LL850" i="2"/>
  <c r="LN849" i="2"/>
  <c r="LL849" i="2"/>
  <c r="LM848" i="2"/>
  <c r="LK848" i="2"/>
  <c r="LM847" i="2"/>
  <c r="LK847" i="2"/>
  <c r="LM846" i="2"/>
  <c r="LK846" i="2"/>
  <c r="LM845" i="2"/>
  <c r="LK845" i="2"/>
  <c r="LM844" i="2"/>
  <c r="LK844" i="2"/>
  <c r="LM843" i="2"/>
  <c r="LK843" i="2"/>
  <c r="LM842" i="2"/>
  <c r="LK842" i="2"/>
  <c r="LM841" i="2"/>
  <c r="LK841" i="2"/>
  <c r="LM840" i="2"/>
  <c r="LK840" i="2"/>
  <c r="LM839" i="2"/>
  <c r="LK839" i="2"/>
  <c r="MI865" i="2" a="1"/>
  <c r="MI863" i="2" a="1"/>
  <c r="MI861" i="2" a="1"/>
  <c r="MK850" i="2"/>
  <c r="MI850" i="2"/>
  <c r="MK849" i="2"/>
  <c r="MI849" i="2"/>
  <c r="ML848" i="2"/>
  <c r="MJ848" i="2"/>
  <c r="ML847" i="2"/>
  <c r="MJ847" i="2"/>
  <c r="ML846" i="2"/>
  <c r="MJ846" i="2"/>
  <c r="ML845" i="2"/>
  <c r="MJ845" i="2"/>
  <c r="ML844" i="2"/>
  <c r="MJ844" i="2"/>
  <c r="ML843" i="2"/>
  <c r="MJ843" i="2"/>
  <c r="ML842" i="2"/>
  <c r="MJ842" i="2"/>
  <c r="ML841" i="2"/>
  <c r="MJ841" i="2"/>
  <c r="ML840" i="2"/>
  <c r="MJ840" i="2"/>
  <c r="ML839" i="2"/>
  <c r="MJ839" i="2"/>
  <c r="MI879" i="2"/>
  <c r="ML850" i="2"/>
  <c r="MJ850" i="2"/>
  <c r="ML849" i="2"/>
  <c r="MJ849" i="2"/>
  <c r="MK848" i="2"/>
  <c r="MI848" i="2"/>
  <c r="MK847" i="2"/>
  <c r="MI847" i="2"/>
  <c r="MK846" i="2"/>
  <c r="MI846" i="2"/>
  <c r="MK845" i="2"/>
  <c r="MI845" i="2"/>
  <c r="MK844" i="2"/>
  <c r="MI844" i="2"/>
  <c r="MK843" i="2"/>
  <c r="MI843" i="2"/>
  <c r="MK842" i="2"/>
  <c r="MI842" i="2"/>
  <c r="MK841" i="2"/>
  <c r="MI841" i="2"/>
  <c r="MK840" i="2"/>
  <c r="MI840" i="2"/>
  <c r="MK839" i="2"/>
  <c r="MI839" i="2"/>
  <c r="NG865" i="2" a="1"/>
  <c r="NG863" i="2" a="1"/>
  <c r="NG861" i="2" a="1"/>
  <c r="NI850" i="2"/>
  <c r="NG850" i="2"/>
  <c r="NI849" i="2"/>
  <c r="NG849" i="2"/>
  <c r="NJ848" i="2"/>
  <c r="NH848" i="2"/>
  <c r="NJ847" i="2"/>
  <c r="NH847" i="2"/>
  <c r="NJ846" i="2"/>
  <c r="NH846" i="2"/>
  <c r="NJ845" i="2"/>
  <c r="NH845" i="2"/>
  <c r="NJ844" i="2"/>
  <c r="NH844" i="2"/>
  <c r="NJ843" i="2"/>
  <c r="NH843" i="2"/>
  <c r="NJ842" i="2"/>
  <c r="NH842" i="2"/>
  <c r="NJ841" i="2"/>
  <c r="NH841" i="2"/>
  <c r="NJ840" i="2"/>
  <c r="NH840" i="2"/>
  <c r="NJ839" i="2"/>
  <c r="NH839" i="2"/>
  <c r="NG879" i="2"/>
  <c r="NJ850" i="2"/>
  <c r="NH850" i="2"/>
  <c r="NJ849" i="2"/>
  <c r="NH849" i="2"/>
  <c r="NI848" i="2"/>
  <c r="NG848" i="2"/>
  <c r="NI847" i="2"/>
  <c r="NG847" i="2"/>
  <c r="NI846" i="2"/>
  <c r="NG846" i="2"/>
  <c r="NI845" i="2"/>
  <c r="NG845" i="2"/>
  <c r="NI844" i="2"/>
  <c r="NG844" i="2"/>
  <c r="NI843" i="2"/>
  <c r="NG843" i="2"/>
  <c r="NI842" i="2"/>
  <c r="NG842" i="2"/>
  <c r="NI841" i="2"/>
  <c r="NG841" i="2"/>
  <c r="NI840" i="2"/>
  <c r="NG840" i="2"/>
  <c r="NI839" i="2"/>
  <c r="NG839" i="2"/>
  <c r="OE865" i="2" a="1"/>
  <c r="OE863" i="2" a="1"/>
  <c r="OE861" i="2" a="1"/>
  <c r="OG850" i="2"/>
  <c r="OE850" i="2"/>
  <c r="OG849" i="2"/>
  <c r="OE849" i="2"/>
  <c r="OH848" i="2"/>
  <c r="OF848" i="2"/>
  <c r="OH847" i="2"/>
  <c r="OF847" i="2"/>
  <c r="OH846" i="2"/>
  <c r="OF846" i="2"/>
  <c r="OH845" i="2"/>
  <c r="OF845" i="2"/>
  <c r="OH844" i="2"/>
  <c r="OF844" i="2"/>
  <c r="OH843" i="2"/>
  <c r="OF843" i="2"/>
  <c r="OH842" i="2"/>
  <c r="OF842" i="2"/>
  <c r="OH841" i="2"/>
  <c r="OF841" i="2"/>
  <c r="OH840" i="2"/>
  <c r="OF840" i="2"/>
  <c r="OH839" i="2"/>
  <c r="OF839" i="2"/>
  <c r="OE879" i="2"/>
  <c r="OH850" i="2"/>
  <c r="OF850" i="2"/>
  <c r="OH849" i="2"/>
  <c r="OF849" i="2"/>
  <c r="OG848" i="2"/>
  <c r="OE848" i="2"/>
  <c r="OG847" i="2"/>
  <c r="OE847" i="2"/>
  <c r="OG846" i="2"/>
  <c r="OE846" i="2"/>
  <c r="OG845" i="2"/>
  <c r="OE845" i="2"/>
  <c r="OG844" i="2"/>
  <c r="OE844" i="2"/>
  <c r="OG843" i="2"/>
  <c r="OE843" i="2"/>
  <c r="OG842" i="2"/>
  <c r="OE842" i="2"/>
  <c r="OG841" i="2"/>
  <c r="OE841" i="2"/>
  <c r="OG840" i="2"/>
  <c r="OE840" i="2"/>
  <c r="OG839" i="2"/>
  <c r="OE839" i="2"/>
  <c r="PC865" i="2" a="1"/>
  <c r="PC863" i="2" a="1"/>
  <c r="PC861" i="2" a="1"/>
  <c r="PE850" i="2"/>
  <c r="PC850" i="2"/>
  <c r="PE849" i="2"/>
  <c r="PC849" i="2"/>
  <c r="PF848" i="2"/>
  <c r="PD848" i="2"/>
  <c r="PF847" i="2"/>
  <c r="PD847" i="2"/>
  <c r="PF846" i="2"/>
  <c r="PD846" i="2"/>
  <c r="PF845" i="2"/>
  <c r="PD845" i="2"/>
  <c r="PF844" i="2"/>
  <c r="PD844" i="2"/>
  <c r="PF843" i="2"/>
  <c r="PD843" i="2"/>
  <c r="PF842" i="2"/>
  <c r="PD842" i="2"/>
  <c r="PF841" i="2"/>
  <c r="PD841" i="2"/>
  <c r="PF840" i="2"/>
  <c r="PD840" i="2"/>
  <c r="PF839" i="2"/>
  <c r="PD839" i="2"/>
  <c r="PC879" i="2"/>
  <c r="PF850" i="2"/>
  <c r="PD850" i="2"/>
  <c r="PF849" i="2"/>
  <c r="PD849" i="2"/>
  <c r="PE848" i="2"/>
  <c r="PC848" i="2"/>
  <c r="PE847" i="2"/>
  <c r="PC847" i="2"/>
  <c r="PE846" i="2"/>
  <c r="PC846" i="2"/>
  <c r="PE845" i="2"/>
  <c r="PC845" i="2"/>
  <c r="PE844" i="2"/>
  <c r="PC844" i="2"/>
  <c r="PE843" i="2"/>
  <c r="PC843" i="2"/>
  <c r="PE842" i="2"/>
  <c r="PC842" i="2"/>
  <c r="PE841" i="2"/>
  <c r="PC841" i="2"/>
  <c r="PE840" i="2"/>
  <c r="PC840" i="2"/>
  <c r="PE839" i="2"/>
  <c r="PC839" i="2"/>
  <c r="QA865" i="2" a="1"/>
  <c r="QA863" i="2" a="1"/>
  <c r="QA861" i="2" a="1"/>
  <c r="QC850" i="2"/>
  <c r="QA850" i="2"/>
  <c r="QC849" i="2"/>
  <c r="QA849" i="2"/>
  <c r="QD848" i="2"/>
  <c r="QB848" i="2"/>
  <c r="QD847" i="2"/>
  <c r="QB847" i="2"/>
  <c r="QD846" i="2"/>
  <c r="QB846" i="2"/>
  <c r="QD845" i="2"/>
  <c r="QB845" i="2"/>
  <c r="QD844" i="2"/>
  <c r="QB844" i="2"/>
  <c r="QD843" i="2"/>
  <c r="QB843" i="2"/>
  <c r="QD842" i="2"/>
  <c r="QB842" i="2"/>
  <c r="QD841" i="2"/>
  <c r="QB841" i="2"/>
  <c r="QD840" i="2"/>
  <c r="QB840" i="2"/>
  <c r="QD839" i="2"/>
  <c r="QB839" i="2"/>
  <c r="QA879" i="2"/>
  <c r="QD850" i="2"/>
  <c r="QB850" i="2"/>
  <c r="QD849" i="2"/>
  <c r="QB849" i="2"/>
  <c r="QC848" i="2"/>
  <c r="QA848" i="2"/>
  <c r="QC847" i="2"/>
  <c r="QA847" i="2"/>
  <c r="QC846" i="2"/>
  <c r="QA846" i="2"/>
  <c r="QC845" i="2"/>
  <c r="QA845" i="2"/>
  <c r="QC844" i="2"/>
  <c r="QA844" i="2"/>
  <c r="QC843" i="2"/>
  <c r="QA843" i="2"/>
  <c r="QC842" i="2"/>
  <c r="QA842" i="2"/>
  <c r="QC841" i="2"/>
  <c r="QA841" i="2"/>
  <c r="QC840" i="2"/>
  <c r="QA840" i="2"/>
  <c r="QC839" i="2"/>
  <c r="QA839" i="2"/>
  <c r="QY865" i="2" a="1"/>
  <c r="QY863" i="2" a="1"/>
  <c r="QY861" i="2" a="1"/>
  <c r="RA850" i="2"/>
  <c r="QY850" i="2"/>
  <c r="RA849" i="2"/>
  <c r="QY849" i="2"/>
  <c r="RB848" i="2"/>
  <c r="QZ848" i="2"/>
  <c r="RB847" i="2"/>
  <c r="QZ847" i="2"/>
  <c r="RB846" i="2"/>
  <c r="QZ846" i="2"/>
  <c r="RB845" i="2"/>
  <c r="QZ845" i="2"/>
  <c r="RB844" i="2"/>
  <c r="QZ844" i="2"/>
  <c r="RB843" i="2"/>
  <c r="QZ843" i="2"/>
  <c r="RB842" i="2"/>
  <c r="QZ842" i="2"/>
  <c r="RB841" i="2"/>
  <c r="QZ841" i="2"/>
  <c r="RB840" i="2"/>
  <c r="QZ840" i="2"/>
  <c r="RB839" i="2"/>
  <c r="QZ839" i="2"/>
  <c r="QY879" i="2"/>
  <c r="RB850" i="2"/>
  <c r="QZ850" i="2"/>
  <c r="RB849" i="2"/>
  <c r="QZ849" i="2"/>
  <c r="RA848" i="2"/>
  <c r="QY848" i="2"/>
  <c r="RA847" i="2"/>
  <c r="QY847" i="2"/>
  <c r="RA846" i="2"/>
  <c r="QY846" i="2"/>
  <c r="RA845" i="2"/>
  <c r="QY845" i="2"/>
  <c r="RA844" i="2"/>
  <c r="QY844" i="2"/>
  <c r="RA843" i="2"/>
  <c r="QY843" i="2"/>
  <c r="RA842" i="2"/>
  <c r="QY842" i="2"/>
  <c r="RA841" i="2"/>
  <c r="QY841" i="2"/>
  <c r="RA840" i="2"/>
  <c r="QY840" i="2"/>
  <c r="RA839" i="2"/>
  <c r="QY839" i="2"/>
  <c r="RW865" i="2" a="1"/>
  <c r="RW863" i="2" a="1"/>
  <c r="RW861" i="2" a="1"/>
  <c r="RY850" i="2"/>
  <c r="RW850" i="2"/>
  <c r="RY849" i="2"/>
  <c r="RW849" i="2"/>
  <c r="RZ848" i="2"/>
  <c r="RX848" i="2"/>
  <c r="RZ847" i="2"/>
  <c r="RX847" i="2"/>
  <c r="RZ846" i="2"/>
  <c r="RX846" i="2"/>
  <c r="RZ845" i="2"/>
  <c r="RX845" i="2"/>
  <c r="RZ844" i="2"/>
  <c r="RX844" i="2"/>
  <c r="RZ843" i="2"/>
  <c r="RX843" i="2"/>
  <c r="RZ842" i="2"/>
  <c r="RX842" i="2"/>
  <c r="RZ841" i="2"/>
  <c r="RX841" i="2"/>
  <c r="RZ840" i="2"/>
  <c r="RX840" i="2"/>
  <c r="RZ839" i="2"/>
  <c r="RX839" i="2"/>
  <c r="RW879" i="2"/>
  <c r="RZ850" i="2"/>
  <c r="RX850" i="2"/>
  <c r="RZ849" i="2"/>
  <c r="RX849" i="2"/>
  <c r="RY848" i="2"/>
  <c r="RW848" i="2"/>
  <c r="RY847" i="2"/>
  <c r="RW847" i="2"/>
  <c r="RY846" i="2"/>
  <c r="RW846" i="2"/>
  <c r="RY845" i="2"/>
  <c r="RW845" i="2"/>
  <c r="RY844" i="2"/>
  <c r="RW844" i="2"/>
  <c r="RY843" i="2"/>
  <c r="RW843" i="2"/>
  <c r="RY842" i="2"/>
  <c r="RW842" i="2"/>
  <c r="RY841" i="2"/>
  <c r="RW841" i="2"/>
  <c r="RY840" i="2"/>
  <c r="RW840" i="2"/>
  <c r="RY839" i="2"/>
  <c r="RW839" i="2"/>
  <c r="SU865" i="2" a="1"/>
  <c r="SU863" i="2" a="1"/>
  <c r="SU861" i="2" a="1"/>
  <c r="SW850" i="2"/>
  <c r="SU850" i="2"/>
  <c r="SW849" i="2"/>
  <c r="SU849" i="2"/>
  <c r="SX848" i="2"/>
  <c r="SV848" i="2"/>
  <c r="SX847" i="2"/>
  <c r="SV847" i="2"/>
  <c r="SX846" i="2"/>
  <c r="SV846" i="2"/>
  <c r="SX845" i="2"/>
  <c r="SV845" i="2"/>
  <c r="SX844" i="2"/>
  <c r="SV844" i="2"/>
  <c r="SX843" i="2"/>
  <c r="SV843" i="2"/>
  <c r="SX842" i="2"/>
  <c r="SV842" i="2"/>
  <c r="SX841" i="2"/>
  <c r="SV841" i="2"/>
  <c r="SX840" i="2"/>
  <c r="SV840" i="2"/>
  <c r="SX839" i="2"/>
  <c r="SV839" i="2"/>
  <c r="SU879" i="2"/>
  <c r="SX850" i="2"/>
  <c r="SV850" i="2"/>
  <c r="SX849" i="2"/>
  <c r="SV849" i="2"/>
  <c r="SW848" i="2"/>
  <c r="SU848" i="2"/>
  <c r="SW847" i="2"/>
  <c r="SU847" i="2"/>
  <c r="SW846" i="2"/>
  <c r="SU846" i="2"/>
  <c r="SW845" i="2"/>
  <c r="SU845" i="2"/>
  <c r="SW844" i="2"/>
  <c r="SU844" i="2"/>
  <c r="SW843" i="2"/>
  <c r="SU843" i="2"/>
  <c r="SW842" i="2"/>
  <c r="SU842" i="2"/>
  <c r="SW841" i="2"/>
  <c r="SU841" i="2"/>
  <c r="SW840" i="2"/>
  <c r="SU840" i="2"/>
  <c r="SW839" i="2"/>
  <c r="SU839" i="2"/>
  <c r="TS865" i="2" a="1"/>
  <c r="TS863" i="2" a="1"/>
  <c r="TS861" i="2" a="1"/>
  <c r="TU850" i="2"/>
  <c r="TS850" i="2"/>
  <c r="TU849" i="2"/>
  <c r="TS849" i="2"/>
  <c r="TV848" i="2"/>
  <c r="TT848" i="2"/>
  <c r="TV847" i="2"/>
  <c r="TT847" i="2"/>
  <c r="TV846" i="2"/>
  <c r="TT846" i="2"/>
  <c r="TV845" i="2"/>
  <c r="TT845" i="2"/>
  <c r="TV844" i="2"/>
  <c r="TT844" i="2"/>
  <c r="TV843" i="2"/>
  <c r="TT843" i="2"/>
  <c r="TV842" i="2"/>
  <c r="TT842" i="2"/>
  <c r="TV841" i="2"/>
  <c r="TT841" i="2"/>
  <c r="TV840" i="2"/>
  <c r="TT840" i="2"/>
  <c r="TV839" i="2"/>
  <c r="TT839" i="2"/>
  <c r="TS879" i="2"/>
  <c r="TV850" i="2"/>
  <c r="TT850" i="2"/>
  <c r="TV849" i="2"/>
  <c r="TT849" i="2"/>
  <c r="TU848" i="2"/>
  <c r="TS848" i="2"/>
  <c r="TU847" i="2"/>
  <c r="TS847" i="2"/>
  <c r="TU846" i="2"/>
  <c r="TS846" i="2"/>
  <c r="TU845" i="2"/>
  <c r="TS845" i="2"/>
  <c r="TU844" i="2"/>
  <c r="TS844" i="2"/>
  <c r="TU843" i="2"/>
  <c r="TS843" i="2"/>
  <c r="TU842" i="2"/>
  <c r="TS842" i="2"/>
  <c r="TU841" i="2"/>
  <c r="TS841" i="2"/>
  <c r="TU840" i="2"/>
  <c r="TS840" i="2"/>
  <c r="TU839" i="2"/>
  <c r="TS839" i="2"/>
  <c r="UQ865" i="2" a="1"/>
  <c r="UQ863" i="2" a="1"/>
  <c r="UQ861" i="2" a="1"/>
  <c r="US850" i="2"/>
  <c r="UQ850" i="2"/>
  <c r="US849" i="2"/>
  <c r="UQ849" i="2"/>
  <c r="UT848" i="2"/>
  <c r="UR848" i="2"/>
  <c r="UT847" i="2"/>
  <c r="UR847" i="2"/>
  <c r="UT846" i="2"/>
  <c r="UR846" i="2"/>
  <c r="UT845" i="2"/>
  <c r="UR845" i="2"/>
  <c r="UT844" i="2"/>
  <c r="UR844" i="2"/>
  <c r="UT843" i="2"/>
  <c r="UR843" i="2"/>
  <c r="UT842" i="2"/>
  <c r="UR842" i="2"/>
  <c r="UT841" i="2"/>
  <c r="UR841" i="2"/>
  <c r="UT840" i="2"/>
  <c r="UR840" i="2"/>
  <c r="UT839" i="2"/>
  <c r="UR839" i="2"/>
  <c r="UQ879" i="2"/>
  <c r="UT850" i="2"/>
  <c r="UR850" i="2"/>
  <c r="UT849" i="2"/>
  <c r="UR849" i="2"/>
  <c r="US848" i="2"/>
  <c r="UQ848" i="2"/>
  <c r="US847" i="2"/>
  <c r="UQ847" i="2"/>
  <c r="US846" i="2"/>
  <c r="UQ846" i="2"/>
  <c r="US845" i="2"/>
  <c r="UQ845" i="2"/>
  <c r="US844" i="2"/>
  <c r="UQ844" i="2"/>
  <c r="US843" i="2"/>
  <c r="UQ843" i="2"/>
  <c r="US842" i="2"/>
  <c r="UQ842" i="2"/>
  <c r="US841" i="2"/>
  <c r="UQ841" i="2"/>
  <c r="US840" i="2"/>
  <c r="UQ840" i="2"/>
  <c r="US839" i="2"/>
  <c r="UQ839" i="2"/>
  <c r="GC870" i="2"/>
  <c r="GC869" i="2"/>
  <c r="GD870" i="2"/>
  <c r="GD869" i="2"/>
  <c r="UF874" i="2"/>
  <c r="UF873" i="2"/>
  <c r="UE874" i="2"/>
  <c r="UE873" i="2"/>
  <c r="UF878" i="2"/>
  <c r="UF877" i="2"/>
  <c r="UE878" i="2"/>
  <c r="UE877" i="2"/>
  <c r="SJ874" i="2"/>
  <c r="SJ873" i="2"/>
  <c r="SI874" i="2"/>
  <c r="SI873" i="2"/>
  <c r="SJ878" i="2"/>
  <c r="SJ877" i="2"/>
  <c r="SI878" i="2"/>
  <c r="SI877" i="2"/>
  <c r="QN874" i="2"/>
  <c r="QN873" i="2"/>
  <c r="QM874" i="2"/>
  <c r="QM873" i="2"/>
  <c r="QN878" i="2"/>
  <c r="QN877" i="2"/>
  <c r="QM878" i="2"/>
  <c r="QM877" i="2"/>
  <c r="OR874" i="2"/>
  <c r="OR873" i="2"/>
  <c r="OQ874" i="2"/>
  <c r="OQ873" i="2"/>
  <c r="OR878" i="2"/>
  <c r="OR877" i="2"/>
  <c r="OQ878" i="2"/>
  <c r="OQ877" i="2"/>
  <c r="MV874" i="2"/>
  <c r="MV873" i="2"/>
  <c r="MU874" i="2"/>
  <c r="MU873" i="2"/>
  <c r="MV878" i="2"/>
  <c r="MV877" i="2"/>
  <c r="MU878" i="2"/>
  <c r="MU877" i="2"/>
  <c r="KZ874" i="2"/>
  <c r="KZ873" i="2"/>
  <c r="KY874" i="2"/>
  <c r="KY873" i="2"/>
  <c r="KZ878" i="2"/>
  <c r="KZ877" i="2"/>
  <c r="KY878" i="2"/>
  <c r="KY877" i="2"/>
  <c r="JD874" i="2"/>
  <c r="JD873" i="2"/>
  <c r="JC874" i="2"/>
  <c r="JC873" i="2"/>
  <c r="JD878" i="2"/>
  <c r="JD877" i="2"/>
  <c r="JC878" i="2"/>
  <c r="JC877" i="2"/>
  <c r="HH874" i="2"/>
  <c r="HH873" i="2"/>
  <c r="HG874" i="2"/>
  <c r="HG873" i="2"/>
  <c r="HH878" i="2"/>
  <c r="HH877" i="2"/>
  <c r="HG878" i="2"/>
  <c r="HG877" i="2"/>
  <c r="FQ870" i="2"/>
  <c r="FQ869" i="2"/>
  <c r="FR870" i="2"/>
  <c r="FR869" i="2"/>
  <c r="ES870" i="2"/>
  <c r="ES869" i="2"/>
  <c r="ET870" i="2"/>
  <c r="ET869" i="2"/>
  <c r="DU870" i="2"/>
  <c r="DU869" i="2"/>
  <c r="DV870" i="2"/>
  <c r="DV869" i="2"/>
  <c r="CW870" i="2"/>
  <c r="CW869" i="2"/>
  <c r="CX870" i="2"/>
  <c r="CX869" i="2"/>
  <c r="BY870" i="2"/>
  <c r="BY869" i="2"/>
  <c r="BZ870" i="2"/>
  <c r="BZ869" i="2"/>
  <c r="BA870" i="2"/>
  <c r="BA869" i="2"/>
  <c r="BB870" i="2"/>
  <c r="BB869" i="2"/>
  <c r="VI876" i="2"/>
  <c r="VI875" i="2"/>
  <c r="VJ876" i="2"/>
  <c r="VJ875" i="2"/>
  <c r="TM876" i="2"/>
  <c r="TM875" i="2"/>
  <c r="TN876" i="2"/>
  <c r="TN875" i="2"/>
  <c r="RQ876" i="2"/>
  <c r="RQ875" i="2"/>
  <c r="RR876" i="2"/>
  <c r="RR875" i="2"/>
  <c r="PU876" i="2"/>
  <c r="PU875" i="2"/>
  <c r="PV876" i="2"/>
  <c r="PV875" i="2"/>
  <c r="NY876" i="2"/>
  <c r="NY875" i="2"/>
  <c r="NZ876" i="2"/>
  <c r="NZ875" i="2"/>
  <c r="MC876" i="2"/>
  <c r="MC875" i="2"/>
  <c r="MD876" i="2"/>
  <c r="MD875" i="2"/>
  <c r="KG876" i="2"/>
  <c r="KG875" i="2"/>
  <c r="KH876" i="2"/>
  <c r="KH875" i="2"/>
  <c r="IK876" i="2"/>
  <c r="IK875" i="2"/>
  <c r="IL876" i="2"/>
  <c r="IL875" i="2"/>
  <c r="GO876" i="2"/>
  <c r="GO875" i="2"/>
  <c r="GP876" i="2"/>
  <c r="GP875" i="2"/>
  <c r="ES876" i="2"/>
  <c r="ES875" i="2"/>
  <c r="ET876" i="2"/>
  <c r="ET875" i="2"/>
  <c r="CW876" i="2"/>
  <c r="CW875" i="2"/>
  <c r="CX876" i="2"/>
  <c r="CX875" i="2"/>
  <c r="BA876" i="2"/>
  <c r="BA875" i="2"/>
  <c r="BB876" i="2"/>
  <c r="BB875" i="2"/>
  <c r="FL870" i="2"/>
  <c r="FL869" i="2"/>
  <c r="FK870" i="2"/>
  <c r="FK869" i="2"/>
  <c r="DP870" i="2"/>
  <c r="DP869" i="2"/>
  <c r="DO870" i="2"/>
  <c r="DO869" i="2"/>
  <c r="BT870" i="2"/>
  <c r="BT869" i="2"/>
  <c r="BS870" i="2"/>
  <c r="BS869" i="2"/>
  <c r="X870" i="2"/>
  <c r="X869" i="2"/>
  <c r="W870" i="2"/>
  <c r="W869" i="2"/>
  <c r="AO879" i="2"/>
  <c r="AQ850" i="2"/>
  <c r="AO850" i="2"/>
  <c r="AQ849" i="2"/>
  <c r="AO849" i="2"/>
  <c r="AR848" i="2"/>
  <c r="AP848" i="2"/>
  <c r="AR847" i="2"/>
  <c r="AP847" i="2"/>
  <c r="AR846" i="2"/>
  <c r="AP846" i="2"/>
  <c r="AR845" i="2"/>
  <c r="AP845" i="2"/>
  <c r="AR844" i="2"/>
  <c r="AP844" i="2"/>
  <c r="AR843" i="2"/>
  <c r="AP843" i="2"/>
  <c r="AR842" i="2"/>
  <c r="AP842" i="2"/>
  <c r="AR841" i="2"/>
  <c r="AP841" i="2"/>
  <c r="AR840" i="2"/>
  <c r="AP840" i="2"/>
  <c r="AR839" i="2"/>
  <c r="AP839" i="2"/>
  <c r="AO865" i="2" a="1"/>
  <c r="AO863" i="2" a="1"/>
  <c r="AO861" i="2" a="1"/>
  <c r="AR850" i="2"/>
  <c r="AP850" i="2"/>
  <c r="AR849" i="2"/>
  <c r="AP849" i="2"/>
  <c r="AQ848" i="2"/>
  <c r="AO848" i="2"/>
  <c r="AQ847" i="2"/>
  <c r="AO847" i="2"/>
  <c r="AQ846" i="2"/>
  <c r="AO846" i="2"/>
  <c r="AQ845" i="2"/>
  <c r="AO845" i="2"/>
  <c r="AQ844" i="2"/>
  <c r="AO844" i="2"/>
  <c r="AQ843" i="2"/>
  <c r="AO843" i="2"/>
  <c r="AQ842" i="2"/>
  <c r="AO842" i="2"/>
  <c r="AQ841" i="2"/>
  <c r="AO841" i="2"/>
  <c r="AQ840" i="2"/>
  <c r="AO840" i="2"/>
  <c r="AQ839" i="2"/>
  <c r="AO839" i="2"/>
  <c r="HA879" i="2"/>
  <c r="HC850" i="2"/>
  <c r="HA850" i="2"/>
  <c r="HC849" i="2"/>
  <c r="HA849" i="2"/>
  <c r="HD848" i="2"/>
  <c r="HB848" i="2"/>
  <c r="HD847" i="2"/>
  <c r="HB847" i="2"/>
  <c r="HD846" i="2"/>
  <c r="HB846" i="2"/>
  <c r="HD845" i="2"/>
  <c r="HB845" i="2"/>
  <c r="HD844" i="2"/>
  <c r="HB844" i="2"/>
  <c r="HD843" i="2"/>
  <c r="HB843" i="2"/>
  <c r="HD842" i="2"/>
  <c r="HB842" i="2"/>
  <c r="HD841" i="2"/>
  <c r="HB841" i="2"/>
  <c r="HD840" i="2"/>
  <c r="HB840" i="2"/>
  <c r="HD839" i="2"/>
  <c r="HB839" i="2"/>
  <c r="HA865" i="2" a="1"/>
  <c r="HA863" i="2" a="1"/>
  <c r="HA861" i="2" a="1"/>
  <c r="HD850" i="2"/>
  <c r="HB850" i="2"/>
  <c r="HD849" i="2"/>
  <c r="HB849" i="2"/>
  <c r="HC848" i="2"/>
  <c r="HA848" i="2"/>
  <c r="HC847" i="2"/>
  <c r="HA847" i="2"/>
  <c r="HC846" i="2"/>
  <c r="HA846" i="2"/>
  <c r="HC845" i="2"/>
  <c r="HA845" i="2"/>
  <c r="HC844" i="2"/>
  <c r="HA844" i="2"/>
  <c r="HC843" i="2"/>
  <c r="HA843" i="2"/>
  <c r="HC842" i="2"/>
  <c r="HA842" i="2"/>
  <c r="HC841" i="2"/>
  <c r="HA841" i="2"/>
  <c r="HC840" i="2"/>
  <c r="HA840" i="2"/>
  <c r="HC839" i="2"/>
  <c r="HA839" i="2"/>
  <c r="HY879" i="2"/>
  <c r="IA850" i="2"/>
  <c r="HY850" i="2"/>
  <c r="IA849" i="2"/>
  <c r="HY849" i="2"/>
  <c r="IB848" i="2"/>
  <c r="HZ848" i="2"/>
  <c r="IB847" i="2"/>
  <c r="HZ847" i="2"/>
  <c r="IB846" i="2"/>
  <c r="HZ846" i="2"/>
  <c r="IB845" i="2"/>
  <c r="HZ845" i="2"/>
  <c r="IB844" i="2"/>
  <c r="HZ844" i="2"/>
  <c r="IB843" i="2"/>
  <c r="HZ843" i="2"/>
  <c r="IB842" i="2"/>
  <c r="HZ842" i="2"/>
  <c r="IB841" i="2"/>
  <c r="HZ841" i="2"/>
  <c r="IB840" i="2"/>
  <c r="HZ840" i="2"/>
  <c r="IB839" i="2"/>
  <c r="HZ839" i="2"/>
  <c r="HY865" i="2" a="1"/>
  <c r="HY863" i="2" a="1"/>
  <c r="HY861" i="2" a="1"/>
  <c r="IB850" i="2"/>
  <c r="HZ850" i="2"/>
  <c r="IB849" i="2"/>
  <c r="HZ849" i="2"/>
  <c r="IA848" i="2"/>
  <c r="HY848" i="2"/>
  <c r="IA847" i="2"/>
  <c r="HY847" i="2"/>
  <c r="IA846" i="2"/>
  <c r="HY846" i="2"/>
  <c r="IA845" i="2"/>
  <c r="HY845" i="2"/>
  <c r="IA844" i="2"/>
  <c r="HY844" i="2"/>
  <c r="IA843" i="2"/>
  <c r="HY843" i="2"/>
  <c r="IA842" i="2"/>
  <c r="HY842" i="2"/>
  <c r="IA841" i="2"/>
  <c r="HY841" i="2"/>
  <c r="IA840" i="2"/>
  <c r="HY840" i="2"/>
  <c r="IA839" i="2"/>
  <c r="HY839" i="2"/>
  <c r="IW879" i="2"/>
  <c r="IY850" i="2"/>
  <c r="IW850" i="2"/>
  <c r="IY849" i="2"/>
  <c r="IW849" i="2"/>
  <c r="IZ848" i="2"/>
  <c r="IX848" i="2"/>
  <c r="IZ847" i="2"/>
  <c r="IX847" i="2"/>
  <c r="IZ846" i="2"/>
  <c r="IX846" i="2"/>
  <c r="IZ845" i="2"/>
  <c r="IX845" i="2"/>
  <c r="IZ844" i="2"/>
  <c r="IX844" i="2"/>
  <c r="IZ843" i="2"/>
  <c r="IX843" i="2"/>
  <c r="IZ842" i="2"/>
  <c r="IX842" i="2"/>
  <c r="IZ841" i="2"/>
  <c r="IX841" i="2"/>
  <c r="IZ840" i="2"/>
  <c r="IX840" i="2"/>
  <c r="IZ839" i="2"/>
  <c r="IX839" i="2"/>
  <c r="IW865" i="2" a="1"/>
  <c r="IW863" i="2" a="1"/>
  <c r="IW861" i="2" a="1"/>
  <c r="IZ850" i="2"/>
  <c r="IX850" i="2"/>
  <c r="IZ849" i="2"/>
  <c r="IX849" i="2"/>
  <c r="IY848" i="2"/>
  <c r="IW848" i="2"/>
  <c r="IY847" i="2"/>
  <c r="IW847" i="2"/>
  <c r="IY846" i="2"/>
  <c r="IW846" i="2"/>
  <c r="IY845" i="2"/>
  <c r="IW845" i="2"/>
  <c r="IY844" i="2"/>
  <c r="IW844" i="2"/>
  <c r="IY843" i="2"/>
  <c r="IW843" i="2"/>
  <c r="IY842" i="2"/>
  <c r="IW842" i="2"/>
  <c r="IY841" i="2"/>
  <c r="IW841" i="2"/>
  <c r="IY840" i="2"/>
  <c r="IW840" i="2"/>
  <c r="IY839" i="2"/>
  <c r="IW839" i="2"/>
  <c r="JU879" i="2"/>
  <c r="JW850" i="2"/>
  <c r="JU850" i="2"/>
  <c r="JW849" i="2"/>
  <c r="JU849" i="2"/>
  <c r="JX848" i="2"/>
  <c r="JV848" i="2"/>
  <c r="JX847" i="2"/>
  <c r="JV847" i="2"/>
  <c r="JX846" i="2"/>
  <c r="JV846" i="2"/>
  <c r="JX845" i="2"/>
  <c r="JV845" i="2"/>
  <c r="JX844" i="2"/>
  <c r="JV844" i="2"/>
  <c r="JX843" i="2"/>
  <c r="JV843" i="2"/>
  <c r="JX842" i="2"/>
  <c r="JV842" i="2"/>
  <c r="JX841" i="2"/>
  <c r="JV841" i="2"/>
  <c r="JX840" i="2"/>
  <c r="JV840" i="2"/>
  <c r="JX839" i="2"/>
  <c r="JV839" i="2"/>
  <c r="JU865" i="2" a="1"/>
  <c r="JU863" i="2" a="1"/>
  <c r="JU861" i="2" a="1"/>
  <c r="JX850" i="2"/>
  <c r="JV850" i="2"/>
  <c r="JX849" i="2"/>
  <c r="JV849" i="2"/>
  <c r="JW848" i="2"/>
  <c r="JU848" i="2"/>
  <c r="JW847" i="2"/>
  <c r="JU847" i="2"/>
  <c r="JW846" i="2"/>
  <c r="JU846" i="2"/>
  <c r="JW845" i="2"/>
  <c r="JU845" i="2"/>
  <c r="JW844" i="2"/>
  <c r="JU844" i="2"/>
  <c r="JW843" i="2"/>
  <c r="JU843" i="2"/>
  <c r="JW842" i="2"/>
  <c r="JU842" i="2"/>
  <c r="JW841" i="2"/>
  <c r="JU841" i="2"/>
  <c r="JW840" i="2"/>
  <c r="JU840" i="2"/>
  <c r="JW839" i="2"/>
  <c r="JU839" i="2"/>
  <c r="KS879" i="2"/>
  <c r="KU850" i="2"/>
  <c r="KS850" i="2"/>
  <c r="KU849" i="2"/>
  <c r="KS849" i="2"/>
  <c r="KV848" i="2"/>
  <c r="KT848" i="2"/>
  <c r="KV847" i="2"/>
  <c r="KT847" i="2"/>
  <c r="KV846" i="2"/>
  <c r="KT846" i="2"/>
  <c r="KV845" i="2"/>
  <c r="KT845" i="2"/>
  <c r="KV844" i="2"/>
  <c r="KT844" i="2"/>
  <c r="KV843" i="2"/>
  <c r="KT843" i="2"/>
  <c r="KV842" i="2"/>
  <c r="KT842" i="2"/>
  <c r="KV841" i="2"/>
  <c r="KT841" i="2"/>
  <c r="KV840" i="2"/>
  <c r="KT840" i="2"/>
  <c r="KV839" i="2"/>
  <c r="KT839" i="2"/>
  <c r="KS865" i="2" a="1"/>
  <c r="KS863" i="2" a="1"/>
  <c r="KS861" i="2" a="1"/>
  <c r="KV850" i="2"/>
  <c r="KT850" i="2"/>
  <c r="KV849" i="2"/>
  <c r="KT849" i="2"/>
  <c r="KU848" i="2"/>
  <c r="KS848" i="2"/>
  <c r="KU847" i="2"/>
  <c r="KS847" i="2"/>
  <c r="KU846" i="2"/>
  <c r="KS846" i="2"/>
  <c r="KU845" i="2"/>
  <c r="KS845" i="2"/>
  <c r="KU844" i="2"/>
  <c r="KS844" i="2"/>
  <c r="KU843" i="2"/>
  <c r="KS843" i="2"/>
  <c r="KU842" i="2"/>
  <c r="KS842" i="2"/>
  <c r="KU841" i="2"/>
  <c r="KS841" i="2"/>
  <c r="KU840" i="2"/>
  <c r="KS840" i="2"/>
  <c r="KU839" i="2"/>
  <c r="KS839" i="2"/>
  <c r="LQ879" i="2"/>
  <c r="LS850" i="2"/>
  <c r="LQ850" i="2"/>
  <c r="LS849" i="2"/>
  <c r="LQ849" i="2"/>
  <c r="LT848" i="2"/>
  <c r="LR848" i="2"/>
  <c r="LT847" i="2"/>
  <c r="LR847" i="2"/>
  <c r="LT846" i="2"/>
  <c r="LR846" i="2"/>
  <c r="LT845" i="2"/>
  <c r="LR845" i="2"/>
  <c r="LT844" i="2"/>
  <c r="LR844" i="2"/>
  <c r="LT843" i="2"/>
  <c r="LR843" i="2"/>
  <c r="LT842" i="2"/>
  <c r="LR842" i="2"/>
  <c r="LT841" i="2"/>
  <c r="LR841" i="2"/>
  <c r="LT840" i="2"/>
  <c r="LR840" i="2"/>
  <c r="LT839" i="2"/>
  <c r="LR839" i="2"/>
  <c r="LQ865" i="2" a="1"/>
  <c r="LQ863" i="2" a="1"/>
  <c r="LQ861" i="2" a="1"/>
  <c r="LT850" i="2"/>
  <c r="LR850" i="2"/>
  <c r="LT849" i="2"/>
  <c r="LR849" i="2"/>
  <c r="LS848" i="2"/>
  <c r="LQ848" i="2"/>
  <c r="LS847" i="2"/>
  <c r="LQ847" i="2"/>
  <c r="LS846" i="2"/>
  <c r="LQ846" i="2"/>
  <c r="LS845" i="2"/>
  <c r="LQ845" i="2"/>
  <c r="LS844" i="2"/>
  <c r="LQ844" i="2"/>
  <c r="LS843" i="2"/>
  <c r="LQ843" i="2"/>
  <c r="LS842" i="2"/>
  <c r="LQ842" i="2"/>
  <c r="LS841" i="2"/>
  <c r="LQ841" i="2"/>
  <c r="LS840" i="2"/>
  <c r="LQ840" i="2"/>
  <c r="LS839" i="2"/>
  <c r="LQ839" i="2"/>
  <c r="MO879" i="2"/>
  <c r="MQ850" i="2"/>
  <c r="MO850" i="2"/>
  <c r="MQ849" i="2"/>
  <c r="MO849" i="2"/>
  <c r="MR848" i="2"/>
  <c r="MP848" i="2"/>
  <c r="MR847" i="2"/>
  <c r="MP847" i="2"/>
  <c r="MR846" i="2"/>
  <c r="MP846" i="2"/>
  <c r="MR845" i="2"/>
  <c r="MP845" i="2"/>
  <c r="MR844" i="2"/>
  <c r="MP844" i="2"/>
  <c r="MR843" i="2"/>
  <c r="MP843" i="2"/>
  <c r="MR842" i="2"/>
  <c r="MP842" i="2"/>
  <c r="MR841" i="2"/>
  <c r="MP841" i="2"/>
  <c r="MR840" i="2"/>
  <c r="MP840" i="2"/>
  <c r="MR839" i="2"/>
  <c r="MP839" i="2"/>
  <c r="MO865" i="2" a="1"/>
  <c r="MO863" i="2" a="1"/>
  <c r="MO861" i="2" a="1"/>
  <c r="MR850" i="2"/>
  <c r="MP850" i="2"/>
  <c r="MR849" i="2"/>
  <c r="MP849" i="2"/>
  <c r="MQ848" i="2"/>
  <c r="MO848" i="2"/>
  <c r="MQ847" i="2"/>
  <c r="MO847" i="2"/>
  <c r="MQ846" i="2"/>
  <c r="MO846" i="2"/>
  <c r="MQ845" i="2"/>
  <c r="MO845" i="2"/>
  <c r="MQ844" i="2"/>
  <c r="MO844" i="2"/>
  <c r="MQ843" i="2"/>
  <c r="MO843" i="2"/>
  <c r="MQ842" i="2"/>
  <c r="MO842" i="2"/>
  <c r="MQ841" i="2"/>
  <c r="MO841" i="2"/>
  <c r="MQ840" i="2"/>
  <c r="MO840" i="2"/>
  <c r="MQ839" i="2"/>
  <c r="MO839" i="2"/>
  <c r="NM879" i="2"/>
  <c r="NO850" i="2"/>
  <c r="NM850" i="2"/>
  <c r="NO849" i="2"/>
  <c r="NM849" i="2"/>
  <c r="NP848" i="2"/>
  <c r="NN848" i="2"/>
  <c r="NP847" i="2"/>
  <c r="NN847" i="2"/>
  <c r="NP846" i="2"/>
  <c r="NN846" i="2"/>
  <c r="NP845" i="2"/>
  <c r="NN845" i="2"/>
  <c r="NP844" i="2"/>
  <c r="NN844" i="2"/>
  <c r="NP843" i="2"/>
  <c r="NN843" i="2"/>
  <c r="NP842" i="2"/>
  <c r="NN842" i="2"/>
  <c r="NP841" i="2"/>
  <c r="NN841" i="2"/>
  <c r="NP840" i="2"/>
  <c r="NN840" i="2"/>
  <c r="NP839" i="2"/>
  <c r="NN839" i="2"/>
  <c r="NM865" i="2" a="1"/>
  <c r="NM863" i="2" a="1"/>
  <c r="NM861" i="2" a="1"/>
  <c r="NP850" i="2"/>
  <c r="NN850" i="2"/>
  <c r="NP849" i="2"/>
  <c r="NN849" i="2"/>
  <c r="NO848" i="2"/>
  <c r="NM848" i="2"/>
  <c r="NO847" i="2"/>
  <c r="NM847" i="2"/>
  <c r="NO846" i="2"/>
  <c r="NM846" i="2"/>
  <c r="NO845" i="2"/>
  <c r="NM845" i="2"/>
  <c r="NO844" i="2"/>
  <c r="NM844" i="2"/>
  <c r="NO843" i="2"/>
  <c r="NM843" i="2"/>
  <c r="NO842" i="2"/>
  <c r="NM842" i="2"/>
  <c r="NO841" i="2"/>
  <c r="NM841" i="2"/>
  <c r="NO840" i="2"/>
  <c r="NM840" i="2"/>
  <c r="NO839" i="2"/>
  <c r="NM839" i="2"/>
  <c r="OK879" i="2"/>
  <c r="OM850" i="2"/>
  <c r="OK850" i="2"/>
  <c r="OM849" i="2"/>
  <c r="OK849" i="2"/>
  <c r="ON848" i="2"/>
  <c r="OL848" i="2"/>
  <c r="ON847" i="2"/>
  <c r="OL847" i="2"/>
  <c r="ON846" i="2"/>
  <c r="OL846" i="2"/>
  <c r="ON845" i="2"/>
  <c r="OL845" i="2"/>
  <c r="ON844" i="2"/>
  <c r="OL844" i="2"/>
  <c r="ON843" i="2"/>
  <c r="OL843" i="2"/>
  <c r="ON842" i="2"/>
  <c r="OL842" i="2"/>
  <c r="ON841" i="2"/>
  <c r="OL841" i="2"/>
  <c r="ON840" i="2"/>
  <c r="OL840" i="2"/>
  <c r="ON839" i="2"/>
  <c r="OL839" i="2"/>
  <c r="OK865" i="2" a="1"/>
  <c r="OK863" i="2" a="1"/>
  <c r="OK861" i="2" a="1"/>
  <c r="ON850" i="2"/>
  <c r="OL850" i="2"/>
  <c r="ON849" i="2"/>
  <c r="OL849" i="2"/>
  <c r="OM848" i="2"/>
  <c r="OK848" i="2"/>
  <c r="OM847" i="2"/>
  <c r="OK847" i="2"/>
  <c r="OM846" i="2"/>
  <c r="OK846" i="2"/>
  <c r="OM845" i="2"/>
  <c r="OK845" i="2"/>
  <c r="OM844" i="2"/>
  <c r="OK844" i="2"/>
  <c r="OM843" i="2"/>
  <c r="OK843" i="2"/>
  <c r="OM842" i="2"/>
  <c r="OK842" i="2"/>
  <c r="OM841" i="2"/>
  <c r="OK841" i="2"/>
  <c r="OM840" i="2"/>
  <c r="OK840" i="2"/>
  <c r="OM839" i="2"/>
  <c r="OK839" i="2"/>
  <c r="PI879" i="2"/>
  <c r="PK850" i="2"/>
  <c r="PI850" i="2"/>
  <c r="PK849" i="2"/>
  <c r="PI849" i="2"/>
  <c r="PL848" i="2"/>
  <c r="PJ848" i="2"/>
  <c r="PL847" i="2"/>
  <c r="PJ847" i="2"/>
  <c r="PL846" i="2"/>
  <c r="PJ846" i="2"/>
  <c r="PL845" i="2"/>
  <c r="PJ845" i="2"/>
  <c r="PL844" i="2"/>
  <c r="PJ844" i="2"/>
  <c r="PL843" i="2"/>
  <c r="PJ843" i="2"/>
  <c r="PL842" i="2"/>
  <c r="PJ842" i="2"/>
  <c r="PL841" i="2"/>
  <c r="PJ841" i="2"/>
  <c r="PL840" i="2"/>
  <c r="PJ840" i="2"/>
  <c r="PL839" i="2"/>
  <c r="PJ839" i="2"/>
  <c r="PI865" i="2" a="1"/>
  <c r="PI863" i="2" a="1"/>
  <c r="PI861" i="2" a="1"/>
  <c r="PL850" i="2"/>
  <c r="PJ850" i="2"/>
  <c r="PL849" i="2"/>
  <c r="PJ849" i="2"/>
  <c r="PK848" i="2"/>
  <c r="PI848" i="2"/>
  <c r="PK847" i="2"/>
  <c r="PI847" i="2"/>
  <c r="PK846" i="2"/>
  <c r="PI846" i="2"/>
  <c r="PK845" i="2"/>
  <c r="PI845" i="2"/>
  <c r="PK844" i="2"/>
  <c r="PI844" i="2"/>
  <c r="PK843" i="2"/>
  <c r="PI843" i="2"/>
  <c r="PK842" i="2"/>
  <c r="PI842" i="2"/>
  <c r="PK841" i="2"/>
  <c r="PI841" i="2"/>
  <c r="PK840" i="2"/>
  <c r="PI840" i="2"/>
  <c r="PK839" i="2"/>
  <c r="PI839" i="2"/>
  <c r="QG879" i="2"/>
  <c r="QI850" i="2"/>
  <c r="QG850" i="2"/>
  <c r="QI849" i="2"/>
  <c r="QG849" i="2"/>
  <c r="QJ848" i="2"/>
  <c r="QH848" i="2"/>
  <c r="QJ847" i="2"/>
  <c r="QH847" i="2"/>
  <c r="QJ846" i="2"/>
  <c r="QH846" i="2"/>
  <c r="QJ845" i="2"/>
  <c r="QH845" i="2"/>
  <c r="QJ844" i="2"/>
  <c r="QH844" i="2"/>
  <c r="QJ843" i="2"/>
  <c r="QH843" i="2"/>
  <c r="QJ842" i="2"/>
  <c r="QH842" i="2"/>
  <c r="QJ841" i="2"/>
  <c r="QH841" i="2"/>
  <c r="QJ840" i="2"/>
  <c r="QH840" i="2"/>
  <c r="QJ839" i="2"/>
  <c r="QH839" i="2"/>
  <c r="QG865" i="2" a="1"/>
  <c r="QG863" i="2" a="1"/>
  <c r="QG861" i="2" a="1"/>
  <c r="QJ850" i="2"/>
  <c r="QH850" i="2"/>
  <c r="QJ849" i="2"/>
  <c r="QH849" i="2"/>
  <c r="QI848" i="2"/>
  <c r="QG848" i="2"/>
  <c r="QI847" i="2"/>
  <c r="QG847" i="2"/>
  <c r="QI846" i="2"/>
  <c r="QG846" i="2"/>
  <c r="QI845" i="2"/>
  <c r="QG845" i="2"/>
  <c r="QI844" i="2"/>
  <c r="QG844" i="2"/>
  <c r="QI843" i="2"/>
  <c r="QG843" i="2"/>
  <c r="QI842" i="2"/>
  <c r="QG842" i="2"/>
  <c r="QI841" i="2"/>
  <c r="QG841" i="2"/>
  <c r="QI840" i="2"/>
  <c r="QG840" i="2"/>
  <c r="QI839" i="2"/>
  <c r="QG839" i="2"/>
  <c r="RE879" i="2"/>
  <c r="RG850" i="2"/>
  <c r="RE850" i="2"/>
  <c r="RG849" i="2"/>
  <c r="RE849" i="2"/>
  <c r="RH848" i="2"/>
  <c r="RF848" i="2"/>
  <c r="RH847" i="2"/>
  <c r="RF847" i="2"/>
  <c r="RH846" i="2"/>
  <c r="RF846" i="2"/>
  <c r="RH845" i="2"/>
  <c r="RF845" i="2"/>
  <c r="RH844" i="2"/>
  <c r="RF844" i="2"/>
  <c r="RH843" i="2"/>
  <c r="RF843" i="2"/>
  <c r="RH842" i="2"/>
  <c r="RF842" i="2"/>
  <c r="RH841" i="2"/>
  <c r="RF841" i="2"/>
  <c r="RH840" i="2"/>
  <c r="RF840" i="2"/>
  <c r="RH839" i="2"/>
  <c r="RF839" i="2"/>
  <c r="RE865" i="2" a="1"/>
  <c r="RE863" i="2" a="1"/>
  <c r="RE861" i="2" a="1"/>
  <c r="RH850" i="2"/>
  <c r="RF850" i="2"/>
  <c r="RH849" i="2"/>
  <c r="RF849" i="2"/>
  <c r="RG848" i="2"/>
  <c r="RE848" i="2"/>
  <c r="RG847" i="2"/>
  <c r="RE847" i="2"/>
  <c r="RG846" i="2"/>
  <c r="RE846" i="2"/>
  <c r="RG845" i="2"/>
  <c r="RE845" i="2"/>
  <c r="RG844" i="2"/>
  <c r="RE844" i="2"/>
  <c r="RG843" i="2"/>
  <c r="RE843" i="2"/>
  <c r="RG842" i="2"/>
  <c r="RE842" i="2"/>
  <c r="RG841" i="2"/>
  <c r="RE841" i="2"/>
  <c r="RG840" i="2"/>
  <c r="RE840" i="2"/>
  <c r="RG839" i="2"/>
  <c r="RE839" i="2"/>
  <c r="SC879" i="2"/>
  <c r="SE850" i="2"/>
  <c r="SC850" i="2"/>
  <c r="SE849" i="2"/>
  <c r="SC849" i="2"/>
  <c r="SF848" i="2"/>
  <c r="SD848" i="2"/>
  <c r="SF847" i="2"/>
  <c r="SD847" i="2"/>
  <c r="SF846" i="2"/>
  <c r="SD846" i="2"/>
  <c r="SF845" i="2"/>
  <c r="SD845" i="2"/>
  <c r="SF844" i="2"/>
  <c r="SD844" i="2"/>
  <c r="SF843" i="2"/>
  <c r="SD843" i="2"/>
  <c r="SF842" i="2"/>
  <c r="SD842" i="2"/>
  <c r="SF841" i="2"/>
  <c r="SD841" i="2"/>
  <c r="SF840" i="2"/>
  <c r="SD840" i="2"/>
  <c r="SF839" i="2"/>
  <c r="SD839" i="2"/>
  <c r="SC865" i="2" a="1"/>
  <c r="SC863" i="2" a="1"/>
  <c r="SC861" i="2" a="1"/>
  <c r="SF850" i="2"/>
  <c r="SD850" i="2"/>
  <c r="SF849" i="2"/>
  <c r="SD849" i="2"/>
  <c r="SE848" i="2"/>
  <c r="SC848" i="2"/>
  <c r="SE847" i="2"/>
  <c r="SC847" i="2"/>
  <c r="SE846" i="2"/>
  <c r="SC846" i="2"/>
  <c r="SE845" i="2"/>
  <c r="SC845" i="2"/>
  <c r="SE844" i="2"/>
  <c r="SC844" i="2"/>
  <c r="SE843" i="2"/>
  <c r="SC843" i="2"/>
  <c r="SE842" i="2"/>
  <c r="SC842" i="2"/>
  <c r="SE841" i="2"/>
  <c r="SC841" i="2"/>
  <c r="SE840" i="2"/>
  <c r="SC840" i="2"/>
  <c r="SE839" i="2"/>
  <c r="SC839" i="2"/>
  <c r="TA879" i="2"/>
  <c r="TC850" i="2"/>
  <c r="TA850" i="2"/>
  <c r="TC849" i="2"/>
  <c r="TA849" i="2"/>
  <c r="TD848" i="2"/>
  <c r="TB848" i="2"/>
  <c r="TD847" i="2"/>
  <c r="TB847" i="2"/>
  <c r="TD846" i="2"/>
  <c r="TB846" i="2"/>
  <c r="TD845" i="2"/>
  <c r="TB845" i="2"/>
  <c r="TD844" i="2"/>
  <c r="TB844" i="2"/>
  <c r="TD843" i="2"/>
  <c r="TB843" i="2"/>
  <c r="TD842" i="2"/>
  <c r="TB842" i="2"/>
  <c r="TD841" i="2"/>
  <c r="TB841" i="2"/>
  <c r="TD840" i="2"/>
  <c r="TB840" i="2"/>
  <c r="TD839" i="2"/>
  <c r="TB839" i="2"/>
  <c r="TA865" i="2" a="1"/>
  <c r="TA863" i="2" a="1"/>
  <c r="TA861" i="2" a="1"/>
  <c r="TD850" i="2"/>
  <c r="TB850" i="2"/>
  <c r="TD849" i="2"/>
  <c r="TB849" i="2"/>
  <c r="TC848" i="2"/>
  <c r="TA848" i="2"/>
  <c r="TC847" i="2"/>
  <c r="TA847" i="2"/>
  <c r="TC846" i="2"/>
  <c r="TA846" i="2"/>
  <c r="TC845" i="2"/>
  <c r="TA845" i="2"/>
  <c r="TC844" i="2"/>
  <c r="TA844" i="2"/>
  <c r="TC843" i="2"/>
  <c r="TA843" i="2"/>
  <c r="TC842" i="2"/>
  <c r="TA842" i="2"/>
  <c r="TC841" i="2"/>
  <c r="TA841" i="2"/>
  <c r="TC840" i="2"/>
  <c r="TA840" i="2"/>
  <c r="TC839" i="2"/>
  <c r="TA839" i="2"/>
  <c r="TY879" i="2"/>
  <c r="UA850" i="2"/>
  <c r="TY850" i="2"/>
  <c r="UA849" i="2"/>
  <c r="TY849" i="2"/>
  <c r="UB848" i="2"/>
  <c r="TZ848" i="2"/>
  <c r="UB847" i="2"/>
  <c r="TZ847" i="2"/>
  <c r="UB846" i="2"/>
  <c r="TZ846" i="2"/>
  <c r="UB845" i="2"/>
  <c r="TZ845" i="2"/>
  <c r="UB844" i="2"/>
  <c r="TZ844" i="2"/>
  <c r="UB843" i="2"/>
  <c r="TZ843" i="2"/>
  <c r="UB842" i="2"/>
  <c r="TZ842" i="2"/>
  <c r="UB841" i="2"/>
  <c r="TZ841" i="2"/>
  <c r="UB840" i="2"/>
  <c r="TZ840" i="2"/>
  <c r="UB839" i="2"/>
  <c r="TZ839" i="2"/>
  <c r="TY865" i="2" a="1"/>
  <c r="TY863" i="2" a="1"/>
  <c r="TY861" i="2" a="1"/>
  <c r="UB850" i="2"/>
  <c r="TZ850" i="2"/>
  <c r="UB849" i="2"/>
  <c r="TZ849" i="2"/>
  <c r="UA848" i="2"/>
  <c r="TY848" i="2"/>
  <c r="UA847" i="2"/>
  <c r="TY847" i="2"/>
  <c r="UA846" i="2"/>
  <c r="TY846" i="2"/>
  <c r="UA845" i="2"/>
  <c r="TY845" i="2"/>
  <c r="UA844" i="2"/>
  <c r="TY844" i="2"/>
  <c r="UA843" i="2"/>
  <c r="TY843" i="2"/>
  <c r="UA842" i="2"/>
  <c r="TY842" i="2"/>
  <c r="UA841" i="2"/>
  <c r="TY841" i="2"/>
  <c r="UA840" i="2"/>
  <c r="TY840" i="2"/>
  <c r="UA839" i="2"/>
  <c r="TY839" i="2"/>
  <c r="UW879" i="2"/>
  <c r="UY850" i="2"/>
  <c r="UW850" i="2"/>
  <c r="UY849" i="2"/>
  <c r="UW849" i="2"/>
  <c r="UZ848" i="2"/>
  <c r="UX848" i="2"/>
  <c r="UZ847" i="2"/>
  <c r="UX847" i="2"/>
  <c r="UZ846" i="2"/>
  <c r="UX846" i="2"/>
  <c r="UZ845" i="2"/>
  <c r="UX845" i="2"/>
  <c r="UZ844" i="2"/>
  <c r="UX844" i="2"/>
  <c r="UZ843" i="2"/>
  <c r="UX843" i="2"/>
  <c r="UZ842" i="2"/>
  <c r="UX842" i="2"/>
  <c r="UZ841" i="2"/>
  <c r="UX841" i="2"/>
  <c r="UZ840" i="2"/>
  <c r="UX840" i="2"/>
  <c r="UZ839" i="2"/>
  <c r="UX839" i="2"/>
  <c r="UW865" i="2" a="1"/>
  <c r="UW863" i="2" a="1"/>
  <c r="UW861" i="2" a="1"/>
  <c r="UZ850" i="2"/>
  <c r="UX850" i="2"/>
  <c r="UZ849" i="2"/>
  <c r="UX849" i="2"/>
  <c r="UY848" i="2"/>
  <c r="UW848" i="2"/>
  <c r="UY847" i="2"/>
  <c r="UW847" i="2"/>
  <c r="UY846" i="2"/>
  <c r="UW846" i="2"/>
  <c r="UY845" i="2"/>
  <c r="UW845" i="2"/>
  <c r="UY844" i="2"/>
  <c r="UW844" i="2"/>
  <c r="UY843" i="2"/>
  <c r="UW843" i="2"/>
  <c r="UY842" i="2"/>
  <c r="UW842" i="2"/>
  <c r="UY841" i="2"/>
  <c r="UW841" i="2"/>
  <c r="UY840" i="2"/>
  <c r="UW840" i="2"/>
  <c r="UY839" i="2"/>
  <c r="UW839" i="2"/>
  <c r="TY876" i="2"/>
  <c r="TY875" i="2"/>
  <c r="TZ876" i="2"/>
  <c r="TZ875" i="2"/>
  <c r="SC876" i="2"/>
  <c r="SC875" i="2"/>
  <c r="SD876" i="2"/>
  <c r="SD875" i="2"/>
  <c r="QG876" i="2"/>
  <c r="QG875" i="2"/>
  <c r="QH876" i="2"/>
  <c r="QH875" i="2"/>
  <c r="OK876" i="2"/>
  <c r="OK875" i="2"/>
  <c r="OL876" i="2"/>
  <c r="OL875" i="2"/>
  <c r="MO876" i="2"/>
  <c r="MO875" i="2"/>
  <c r="MP876" i="2"/>
  <c r="MP875" i="2"/>
  <c r="KS876" i="2"/>
  <c r="KS875" i="2"/>
  <c r="KT876" i="2"/>
  <c r="KT875" i="2"/>
  <c r="IW876" i="2"/>
  <c r="IW875" i="2"/>
  <c r="IX876" i="2"/>
  <c r="IX875" i="2"/>
  <c r="HA876" i="2"/>
  <c r="HA875" i="2"/>
  <c r="HB876" i="2"/>
  <c r="HB875" i="2"/>
  <c r="FE876" i="2"/>
  <c r="FE875" i="2"/>
  <c r="FF876" i="2"/>
  <c r="FF875" i="2"/>
  <c r="DI876" i="2"/>
  <c r="DI875" i="2"/>
  <c r="DJ876" i="2"/>
  <c r="DJ875" i="2"/>
  <c r="BM876" i="2"/>
  <c r="BM875" i="2"/>
  <c r="BN876" i="2"/>
  <c r="BN875" i="2"/>
  <c r="Q876" i="2"/>
  <c r="D876" i="2" s="1"/>
  <c r="D907" i="2" s="1"/>
  <c r="Q875" i="2"/>
  <c r="D875" i="2" s="1"/>
  <c r="D906" i="2" s="1"/>
  <c r="R876" i="2"/>
  <c r="E876" i="2" s="1"/>
  <c r="E907" i="2" s="1"/>
  <c r="R875" i="2"/>
  <c r="E875" i="2" s="1"/>
  <c r="E906" i="2" s="1"/>
  <c r="TT870" i="2"/>
  <c r="TT869" i="2"/>
  <c r="TS870" i="2"/>
  <c r="TS869" i="2"/>
  <c r="RX870" i="2"/>
  <c r="RX869" i="2"/>
  <c r="RW870" i="2"/>
  <c r="RW869" i="2"/>
  <c r="QB870" i="2"/>
  <c r="QB869" i="2"/>
  <c r="QA870" i="2"/>
  <c r="QA869" i="2"/>
  <c r="OF870" i="2"/>
  <c r="OF869" i="2"/>
  <c r="OE870" i="2"/>
  <c r="OE869" i="2"/>
  <c r="MJ870" i="2"/>
  <c r="MJ869" i="2"/>
  <c r="MI870" i="2"/>
  <c r="MI869" i="2"/>
  <c r="KN870" i="2"/>
  <c r="KN869" i="2"/>
  <c r="KM870" i="2"/>
  <c r="KM869" i="2"/>
  <c r="IR870" i="2"/>
  <c r="IR869" i="2"/>
  <c r="IQ870" i="2"/>
  <c r="IQ869" i="2"/>
  <c r="GV870" i="2"/>
  <c r="GV869" i="2"/>
  <c r="GU870" i="2"/>
  <c r="GU869" i="2"/>
  <c r="EZ870" i="2"/>
  <c r="EZ869" i="2"/>
  <c r="EY870" i="2"/>
  <c r="EY869" i="2"/>
  <c r="DD870" i="2"/>
  <c r="DD869" i="2"/>
  <c r="DC870" i="2"/>
  <c r="DC869" i="2"/>
  <c r="BH870" i="2"/>
  <c r="BH869" i="2"/>
  <c r="BG870" i="2"/>
  <c r="BG869" i="2"/>
  <c r="L870" i="2"/>
  <c r="L869" i="2"/>
  <c r="K870" i="2"/>
  <c r="K869" i="2"/>
  <c r="E879" i="2"/>
  <c r="E910" i="2" s="1"/>
  <c r="W865" i="2" a="1"/>
  <c r="W863" i="2" a="1"/>
  <c r="W861" i="2" a="1"/>
  <c r="Y850" i="2"/>
  <c r="W850" i="2"/>
  <c r="Y849" i="2"/>
  <c r="W849" i="2"/>
  <c r="Z848" i="2"/>
  <c r="X848" i="2"/>
  <c r="Z847" i="2"/>
  <c r="X847" i="2"/>
  <c r="Z846" i="2"/>
  <c r="X846" i="2"/>
  <c r="Z845" i="2"/>
  <c r="X845" i="2"/>
  <c r="Z844" i="2"/>
  <c r="X844" i="2"/>
  <c r="Z843" i="2"/>
  <c r="X843" i="2"/>
  <c r="Z842" i="2"/>
  <c r="X842" i="2"/>
  <c r="Z841" i="2"/>
  <c r="X841" i="2"/>
  <c r="Z840" i="2"/>
  <c r="X840" i="2"/>
  <c r="Z839" i="2"/>
  <c r="X839" i="2"/>
  <c r="W879" i="2"/>
  <c r="Z850" i="2"/>
  <c r="X850" i="2"/>
  <c r="Z849" i="2"/>
  <c r="X849" i="2"/>
  <c r="Y848" i="2"/>
  <c r="W848" i="2"/>
  <c r="Y847" i="2"/>
  <c r="W847" i="2"/>
  <c r="Y846" i="2"/>
  <c r="W846" i="2"/>
  <c r="Y845" i="2"/>
  <c r="W845" i="2"/>
  <c r="Y844" i="2"/>
  <c r="W844" i="2"/>
  <c r="Y843" i="2"/>
  <c r="W843" i="2"/>
  <c r="Y842" i="2"/>
  <c r="W842" i="2"/>
  <c r="Y841" i="2"/>
  <c r="W841" i="2"/>
  <c r="Y840" i="2"/>
  <c r="W840" i="2"/>
  <c r="Y839" i="2"/>
  <c r="W839" i="2"/>
  <c r="AU865" i="2" a="1"/>
  <c r="AU863" i="2" a="1"/>
  <c r="AU861" i="2" a="1"/>
  <c r="AW850" i="2"/>
  <c r="AU850" i="2"/>
  <c r="AW849" i="2"/>
  <c r="AU849" i="2"/>
  <c r="AX848" i="2"/>
  <c r="AV848" i="2"/>
  <c r="AX847" i="2"/>
  <c r="AV847" i="2"/>
  <c r="AX846" i="2"/>
  <c r="AV846" i="2"/>
  <c r="AX845" i="2"/>
  <c r="AV845" i="2"/>
  <c r="AX844" i="2"/>
  <c r="AV844" i="2"/>
  <c r="AX843" i="2"/>
  <c r="AV843" i="2"/>
  <c r="AX842" i="2"/>
  <c r="AV842" i="2"/>
  <c r="AX841" i="2"/>
  <c r="AV841" i="2"/>
  <c r="AX840" i="2"/>
  <c r="AV840" i="2"/>
  <c r="AX839" i="2"/>
  <c r="AV839" i="2"/>
  <c r="AU879" i="2"/>
  <c r="AX850" i="2"/>
  <c r="AV850" i="2"/>
  <c r="AX849" i="2"/>
  <c r="AV849" i="2"/>
  <c r="AW848" i="2"/>
  <c r="AU848" i="2"/>
  <c r="AW847" i="2"/>
  <c r="AU847" i="2"/>
  <c r="AW846" i="2"/>
  <c r="AU846" i="2"/>
  <c r="AW845" i="2"/>
  <c r="AU845" i="2"/>
  <c r="AW844" i="2"/>
  <c r="AU844" i="2"/>
  <c r="AW843" i="2"/>
  <c r="AU843" i="2"/>
  <c r="AW842" i="2"/>
  <c r="AU842" i="2"/>
  <c r="AW841" i="2"/>
  <c r="AU841" i="2"/>
  <c r="AW840" i="2"/>
  <c r="AU840" i="2"/>
  <c r="AW839" i="2"/>
  <c r="AU839" i="2"/>
  <c r="BS865" i="2" a="1"/>
  <c r="BS863" i="2" a="1"/>
  <c r="BS861" i="2" a="1"/>
  <c r="BU850" i="2"/>
  <c r="BS850" i="2"/>
  <c r="BU849" i="2"/>
  <c r="BS849" i="2"/>
  <c r="BV848" i="2"/>
  <c r="BT848" i="2"/>
  <c r="BV847" i="2"/>
  <c r="BT847" i="2"/>
  <c r="BV846" i="2"/>
  <c r="BT846" i="2"/>
  <c r="BV845" i="2"/>
  <c r="BT845" i="2"/>
  <c r="BV844" i="2"/>
  <c r="BT844" i="2"/>
  <c r="BV843" i="2"/>
  <c r="BT843" i="2"/>
  <c r="BV842" i="2"/>
  <c r="BT842" i="2"/>
  <c r="BV841" i="2"/>
  <c r="BT841" i="2"/>
  <c r="BV840" i="2"/>
  <c r="BT840" i="2"/>
  <c r="BV839" i="2"/>
  <c r="BT839" i="2"/>
  <c r="BS879" i="2"/>
  <c r="BV850" i="2"/>
  <c r="BT850" i="2"/>
  <c r="BV849" i="2"/>
  <c r="BT849" i="2"/>
  <c r="BU848" i="2"/>
  <c r="BS848" i="2"/>
  <c r="BU847" i="2"/>
  <c r="BS847" i="2"/>
  <c r="BU846" i="2"/>
  <c r="BS846" i="2"/>
  <c r="BU845" i="2"/>
  <c r="BS845" i="2"/>
  <c r="BU844" i="2"/>
  <c r="BS844" i="2"/>
  <c r="BU843" i="2"/>
  <c r="BS843" i="2"/>
  <c r="BU842" i="2"/>
  <c r="BS842" i="2"/>
  <c r="BU841" i="2"/>
  <c r="BS841" i="2"/>
  <c r="BU840" i="2"/>
  <c r="BS840" i="2"/>
  <c r="BU839" i="2"/>
  <c r="BS839" i="2"/>
  <c r="CQ865" i="2" a="1"/>
  <c r="CQ863" i="2" a="1"/>
  <c r="CQ861" i="2" a="1"/>
  <c r="CS850" i="2"/>
  <c r="CQ850" i="2"/>
  <c r="CS849" i="2"/>
  <c r="CQ849" i="2"/>
  <c r="CT848" i="2"/>
  <c r="CR848" i="2"/>
  <c r="CT847" i="2"/>
  <c r="CR847" i="2"/>
  <c r="CT846" i="2"/>
  <c r="CR846" i="2"/>
  <c r="CT845" i="2"/>
  <c r="CR845" i="2"/>
  <c r="CT844" i="2"/>
  <c r="CR844" i="2"/>
  <c r="CT843" i="2"/>
  <c r="CR843" i="2"/>
  <c r="CT842" i="2"/>
  <c r="CR842" i="2"/>
  <c r="CT841" i="2"/>
  <c r="CR841" i="2"/>
  <c r="CT840" i="2"/>
  <c r="CR840" i="2"/>
  <c r="CT839" i="2"/>
  <c r="CR839" i="2"/>
  <c r="CQ879" i="2"/>
  <c r="CT850" i="2"/>
  <c r="CR850" i="2"/>
  <c r="CT849" i="2"/>
  <c r="CR849" i="2"/>
  <c r="CS848" i="2"/>
  <c r="CQ848" i="2"/>
  <c r="CS847" i="2"/>
  <c r="CQ847" i="2"/>
  <c r="CS846" i="2"/>
  <c r="CQ846" i="2"/>
  <c r="CS845" i="2"/>
  <c r="CQ845" i="2"/>
  <c r="CS844" i="2"/>
  <c r="CQ844" i="2"/>
  <c r="CS843" i="2"/>
  <c r="CQ843" i="2"/>
  <c r="CS842" i="2"/>
  <c r="CQ842" i="2"/>
  <c r="CS841" i="2"/>
  <c r="CQ841" i="2"/>
  <c r="CS840" i="2"/>
  <c r="CQ840" i="2"/>
  <c r="CS839" i="2"/>
  <c r="CQ839" i="2"/>
  <c r="DO865" i="2" a="1"/>
  <c r="DO863" i="2" a="1"/>
  <c r="DO861" i="2" a="1"/>
  <c r="DQ850" i="2"/>
  <c r="DO850" i="2"/>
  <c r="DQ849" i="2"/>
  <c r="DO849" i="2"/>
  <c r="DR848" i="2"/>
  <c r="DP848" i="2"/>
  <c r="DR847" i="2"/>
  <c r="DP847" i="2"/>
  <c r="DR846" i="2"/>
  <c r="DP846" i="2"/>
  <c r="DR845" i="2"/>
  <c r="DP845" i="2"/>
  <c r="DR844" i="2"/>
  <c r="DP844" i="2"/>
  <c r="DR843" i="2"/>
  <c r="DP843" i="2"/>
  <c r="DR842" i="2"/>
  <c r="DP842" i="2"/>
  <c r="DR841" i="2"/>
  <c r="DP841" i="2"/>
  <c r="DR840" i="2"/>
  <c r="DP840" i="2"/>
  <c r="DR839" i="2"/>
  <c r="DP839" i="2"/>
  <c r="DO879" i="2"/>
  <c r="DR850" i="2"/>
  <c r="DP850" i="2"/>
  <c r="DR849" i="2"/>
  <c r="DP849" i="2"/>
  <c r="DQ848" i="2"/>
  <c r="DO848" i="2"/>
  <c r="DQ847" i="2"/>
  <c r="DO847" i="2"/>
  <c r="DQ846" i="2"/>
  <c r="DO846" i="2"/>
  <c r="DQ845" i="2"/>
  <c r="DO845" i="2"/>
  <c r="DQ844" i="2"/>
  <c r="DO844" i="2"/>
  <c r="DQ843" i="2"/>
  <c r="DO843" i="2"/>
  <c r="DQ842" i="2"/>
  <c r="DO842" i="2"/>
  <c r="DQ841" i="2"/>
  <c r="DO841" i="2"/>
  <c r="DQ840" i="2"/>
  <c r="DO840" i="2"/>
  <c r="DQ839" i="2"/>
  <c r="DO839" i="2"/>
  <c r="EM865" i="2" a="1"/>
  <c r="EM863" i="2" a="1"/>
  <c r="EM861" i="2" a="1"/>
  <c r="EO850" i="2"/>
  <c r="EM850" i="2"/>
  <c r="EO849" i="2"/>
  <c r="EM849" i="2"/>
  <c r="EP848" i="2"/>
  <c r="EN848" i="2"/>
  <c r="EP847" i="2"/>
  <c r="EN847" i="2"/>
  <c r="EP846" i="2"/>
  <c r="EN846" i="2"/>
  <c r="EP845" i="2"/>
  <c r="EN845" i="2"/>
  <c r="EP844" i="2"/>
  <c r="EN844" i="2"/>
  <c r="EP843" i="2"/>
  <c r="EN843" i="2"/>
  <c r="EP842" i="2"/>
  <c r="EN842" i="2"/>
  <c r="EP841" i="2"/>
  <c r="EN841" i="2"/>
  <c r="EP840" i="2"/>
  <c r="EN840" i="2"/>
  <c r="EP839" i="2"/>
  <c r="EN839" i="2"/>
  <c r="EM879" i="2"/>
  <c r="EP850" i="2"/>
  <c r="EN850" i="2"/>
  <c r="EP849" i="2"/>
  <c r="EN849" i="2"/>
  <c r="EO848" i="2"/>
  <c r="EM848" i="2"/>
  <c r="EO847" i="2"/>
  <c r="EM847" i="2"/>
  <c r="EO846" i="2"/>
  <c r="EM846" i="2"/>
  <c r="EO845" i="2"/>
  <c r="EM845" i="2"/>
  <c r="EO844" i="2"/>
  <c r="EM844" i="2"/>
  <c r="EO843" i="2"/>
  <c r="EM843" i="2"/>
  <c r="EO842" i="2"/>
  <c r="EM842" i="2"/>
  <c r="EO841" i="2"/>
  <c r="EM841" i="2"/>
  <c r="EO840" i="2"/>
  <c r="EM840" i="2"/>
  <c r="EO839" i="2"/>
  <c r="EM839" i="2"/>
  <c r="FK865" i="2" a="1"/>
  <c r="FK863" i="2" a="1"/>
  <c r="FK861" i="2" a="1"/>
  <c r="FM850" i="2"/>
  <c r="FK850" i="2"/>
  <c r="FM849" i="2"/>
  <c r="FK849" i="2"/>
  <c r="FN848" i="2"/>
  <c r="FL848" i="2"/>
  <c r="FN847" i="2"/>
  <c r="FL847" i="2"/>
  <c r="FN846" i="2"/>
  <c r="FL846" i="2"/>
  <c r="FN845" i="2"/>
  <c r="FL845" i="2"/>
  <c r="FN844" i="2"/>
  <c r="FL844" i="2"/>
  <c r="FN843" i="2"/>
  <c r="FL843" i="2"/>
  <c r="FN842" i="2"/>
  <c r="FL842" i="2"/>
  <c r="FN841" i="2"/>
  <c r="FL841" i="2"/>
  <c r="FN840" i="2"/>
  <c r="FL840" i="2"/>
  <c r="FN839" i="2"/>
  <c r="FL839" i="2"/>
  <c r="FK879" i="2"/>
  <c r="FN850" i="2"/>
  <c r="FL850" i="2"/>
  <c r="FN849" i="2"/>
  <c r="FL849" i="2"/>
  <c r="FM848" i="2"/>
  <c r="FK848" i="2"/>
  <c r="FM847" i="2"/>
  <c r="FK847" i="2"/>
  <c r="FM846" i="2"/>
  <c r="FK846" i="2"/>
  <c r="FM845" i="2"/>
  <c r="FK845" i="2"/>
  <c r="FM844" i="2"/>
  <c r="FK844" i="2"/>
  <c r="FM843" i="2"/>
  <c r="FK843" i="2"/>
  <c r="FM842" i="2"/>
  <c r="FK842" i="2"/>
  <c r="FM841" i="2"/>
  <c r="FK841" i="2"/>
  <c r="FM840" i="2"/>
  <c r="FK840" i="2"/>
  <c r="FM839" i="2"/>
  <c r="FK839" i="2"/>
  <c r="GI865" i="2" a="1"/>
  <c r="GI863" i="2" a="1"/>
  <c r="GI861" i="2" a="1"/>
  <c r="GK850" i="2"/>
  <c r="GI850" i="2"/>
  <c r="GK849" i="2"/>
  <c r="GI849" i="2"/>
  <c r="GL848" i="2"/>
  <c r="GJ848" i="2"/>
  <c r="GL847" i="2"/>
  <c r="GJ847" i="2"/>
  <c r="GL846" i="2"/>
  <c r="GJ846" i="2"/>
  <c r="GL845" i="2"/>
  <c r="GJ845" i="2"/>
  <c r="GL844" i="2"/>
  <c r="GJ844" i="2"/>
  <c r="GL843" i="2"/>
  <c r="GJ843" i="2"/>
  <c r="GL842" i="2"/>
  <c r="GJ842" i="2"/>
  <c r="GL841" i="2"/>
  <c r="GJ841" i="2"/>
  <c r="GL840" i="2"/>
  <c r="GJ840" i="2"/>
  <c r="GL839" i="2"/>
  <c r="GJ839" i="2"/>
  <c r="GI879" i="2"/>
  <c r="GL850" i="2"/>
  <c r="GJ850" i="2"/>
  <c r="GL849" i="2"/>
  <c r="GJ849" i="2"/>
  <c r="GK848" i="2"/>
  <c r="GI848" i="2"/>
  <c r="GK847" i="2"/>
  <c r="GI847" i="2"/>
  <c r="GK846" i="2"/>
  <c r="GI846" i="2"/>
  <c r="GK845" i="2"/>
  <c r="GI845" i="2"/>
  <c r="GK844" i="2"/>
  <c r="GI844" i="2"/>
  <c r="GK843" i="2"/>
  <c r="GI843" i="2"/>
  <c r="GK842" i="2"/>
  <c r="GI842" i="2"/>
  <c r="GK841" i="2"/>
  <c r="GI841" i="2"/>
  <c r="GK840" i="2"/>
  <c r="GI840" i="2"/>
  <c r="GK839" i="2"/>
  <c r="GI839" i="2"/>
  <c r="HG865" i="2" a="1"/>
  <c r="HG863" i="2" a="1"/>
  <c r="HG861" i="2" a="1"/>
  <c r="HI850" i="2"/>
  <c r="HG850" i="2"/>
  <c r="HI849" i="2"/>
  <c r="HG849" i="2"/>
  <c r="HJ848" i="2"/>
  <c r="HH848" i="2"/>
  <c r="HJ847" i="2"/>
  <c r="HH847" i="2"/>
  <c r="HJ846" i="2"/>
  <c r="HH846" i="2"/>
  <c r="HJ845" i="2"/>
  <c r="HH845" i="2"/>
  <c r="HJ844" i="2"/>
  <c r="HH844" i="2"/>
  <c r="HJ843" i="2"/>
  <c r="HH843" i="2"/>
  <c r="HJ842" i="2"/>
  <c r="HH842" i="2"/>
  <c r="HJ841" i="2"/>
  <c r="HH841" i="2"/>
  <c r="HJ840" i="2"/>
  <c r="HH840" i="2"/>
  <c r="HJ839" i="2"/>
  <c r="HH839" i="2"/>
  <c r="HG879" i="2"/>
  <c r="HJ850" i="2"/>
  <c r="HH850" i="2"/>
  <c r="HJ849" i="2"/>
  <c r="HH849" i="2"/>
  <c r="HI848" i="2"/>
  <c r="HG848" i="2"/>
  <c r="HI847" i="2"/>
  <c r="HG847" i="2"/>
  <c r="HI846" i="2"/>
  <c r="HG846" i="2"/>
  <c r="HI845" i="2"/>
  <c r="HG845" i="2"/>
  <c r="HI844" i="2"/>
  <c r="HG844" i="2"/>
  <c r="HI843" i="2"/>
  <c r="HG843" i="2"/>
  <c r="HI842" i="2"/>
  <c r="HG842" i="2"/>
  <c r="HI841" i="2"/>
  <c r="HG841" i="2"/>
  <c r="HI840" i="2"/>
  <c r="HG840" i="2"/>
  <c r="HI839" i="2"/>
  <c r="HG839" i="2"/>
  <c r="IE865" i="2" a="1"/>
  <c r="IE863" i="2" a="1"/>
  <c r="IE861" i="2" a="1"/>
  <c r="IG850" i="2"/>
  <c r="IE850" i="2"/>
  <c r="IG849" i="2"/>
  <c r="IE849" i="2"/>
  <c r="IH848" i="2"/>
  <c r="IF848" i="2"/>
  <c r="IH847" i="2"/>
  <c r="IF847" i="2"/>
  <c r="IH846" i="2"/>
  <c r="IF846" i="2"/>
  <c r="IH845" i="2"/>
  <c r="IF845" i="2"/>
  <c r="IH844" i="2"/>
  <c r="IF844" i="2"/>
  <c r="IH843" i="2"/>
  <c r="IF843" i="2"/>
  <c r="IH842" i="2"/>
  <c r="IF842" i="2"/>
  <c r="IH841" i="2"/>
  <c r="IF841" i="2"/>
  <c r="IH840" i="2"/>
  <c r="IF840" i="2"/>
  <c r="IH839" i="2"/>
  <c r="IF839" i="2"/>
  <c r="IE879" i="2"/>
  <c r="IH850" i="2"/>
  <c r="IF850" i="2"/>
  <c r="IH849" i="2"/>
  <c r="IF849" i="2"/>
  <c r="IG848" i="2"/>
  <c r="IE848" i="2"/>
  <c r="IG847" i="2"/>
  <c r="IE847" i="2"/>
  <c r="IG846" i="2"/>
  <c r="IE846" i="2"/>
  <c r="IG845" i="2"/>
  <c r="IE845" i="2"/>
  <c r="IG844" i="2"/>
  <c r="IE844" i="2"/>
  <c r="IG843" i="2"/>
  <c r="IE843" i="2"/>
  <c r="IG842" i="2"/>
  <c r="IE842" i="2"/>
  <c r="IG841" i="2"/>
  <c r="IE841" i="2"/>
  <c r="IG840" i="2"/>
  <c r="IE840" i="2"/>
  <c r="IG839" i="2"/>
  <c r="IE839" i="2"/>
  <c r="JC865" i="2" a="1"/>
  <c r="JC863" i="2" a="1"/>
  <c r="JC861" i="2" a="1"/>
  <c r="JE850" i="2"/>
  <c r="JC850" i="2"/>
  <c r="JE849" i="2"/>
  <c r="JC849" i="2"/>
  <c r="JF848" i="2"/>
  <c r="JD848" i="2"/>
  <c r="JF847" i="2"/>
  <c r="JD847" i="2"/>
  <c r="JF846" i="2"/>
  <c r="JD846" i="2"/>
  <c r="JF845" i="2"/>
  <c r="JD845" i="2"/>
  <c r="JF844" i="2"/>
  <c r="JD844" i="2"/>
  <c r="JF843" i="2"/>
  <c r="JD843" i="2"/>
  <c r="JF842" i="2"/>
  <c r="JD842" i="2"/>
  <c r="JF841" i="2"/>
  <c r="JD841" i="2"/>
  <c r="JF840" i="2"/>
  <c r="JD840" i="2"/>
  <c r="JF839" i="2"/>
  <c r="JD839" i="2"/>
  <c r="JC879" i="2"/>
  <c r="JF850" i="2"/>
  <c r="JD850" i="2"/>
  <c r="JF849" i="2"/>
  <c r="JD849" i="2"/>
  <c r="JE848" i="2"/>
  <c r="JC848" i="2"/>
  <c r="JE847" i="2"/>
  <c r="JC847" i="2"/>
  <c r="JE846" i="2"/>
  <c r="JC846" i="2"/>
  <c r="JE845" i="2"/>
  <c r="JC845" i="2"/>
  <c r="JE844" i="2"/>
  <c r="JC844" i="2"/>
  <c r="JE843" i="2"/>
  <c r="JC843" i="2"/>
  <c r="JE842" i="2"/>
  <c r="JC842" i="2"/>
  <c r="JE841" i="2"/>
  <c r="JC841" i="2"/>
  <c r="JE840" i="2"/>
  <c r="JC840" i="2"/>
  <c r="JE839" i="2"/>
  <c r="JC839" i="2"/>
  <c r="KA865" i="2" a="1"/>
  <c r="KA863" i="2" a="1"/>
  <c r="KA861" i="2" a="1"/>
  <c r="KC850" i="2"/>
  <c r="KA850" i="2"/>
  <c r="KC849" i="2"/>
  <c r="KA849" i="2"/>
  <c r="KD848" i="2"/>
  <c r="KB848" i="2"/>
  <c r="KD847" i="2"/>
  <c r="KB847" i="2"/>
  <c r="KD846" i="2"/>
  <c r="KB846" i="2"/>
  <c r="KD845" i="2"/>
  <c r="KB845" i="2"/>
  <c r="KD844" i="2"/>
  <c r="KB844" i="2"/>
  <c r="KD843" i="2"/>
  <c r="KB843" i="2"/>
  <c r="KD842" i="2"/>
  <c r="KB842" i="2"/>
  <c r="KD841" i="2"/>
  <c r="KB841" i="2"/>
  <c r="KD840" i="2"/>
  <c r="KB840" i="2"/>
  <c r="KD839" i="2"/>
  <c r="KB839" i="2"/>
  <c r="KA879" i="2"/>
  <c r="KD850" i="2"/>
  <c r="KB850" i="2"/>
  <c r="KD849" i="2"/>
  <c r="KB849" i="2"/>
  <c r="KC848" i="2"/>
  <c r="KA848" i="2"/>
  <c r="KC847" i="2"/>
  <c r="KA847" i="2"/>
  <c r="KC846" i="2"/>
  <c r="KA846" i="2"/>
  <c r="KC845" i="2"/>
  <c r="KA845" i="2"/>
  <c r="KC844" i="2"/>
  <c r="KA844" i="2"/>
  <c r="KC843" i="2"/>
  <c r="KA843" i="2"/>
  <c r="KC842" i="2"/>
  <c r="KA842" i="2"/>
  <c r="KC841" i="2"/>
  <c r="KA841" i="2"/>
  <c r="KC840" i="2"/>
  <c r="KA840" i="2"/>
  <c r="KC839" i="2"/>
  <c r="KA839" i="2"/>
  <c r="KY865" i="2" a="1"/>
  <c r="KY863" i="2" a="1"/>
  <c r="KY861" i="2" a="1"/>
  <c r="LA850" i="2"/>
  <c r="KY850" i="2"/>
  <c r="LA849" i="2"/>
  <c r="KY849" i="2"/>
  <c r="LB848" i="2"/>
  <c r="KZ848" i="2"/>
  <c r="LB847" i="2"/>
  <c r="KZ847" i="2"/>
  <c r="LB846" i="2"/>
  <c r="KZ846" i="2"/>
  <c r="LB845" i="2"/>
  <c r="KZ845" i="2"/>
  <c r="LB844" i="2"/>
  <c r="KZ844" i="2"/>
  <c r="LB843" i="2"/>
  <c r="KZ843" i="2"/>
  <c r="LB842" i="2"/>
  <c r="KZ842" i="2"/>
  <c r="LB841" i="2"/>
  <c r="KZ841" i="2"/>
  <c r="LB840" i="2"/>
  <c r="KZ840" i="2"/>
  <c r="LB839" i="2"/>
  <c r="KZ839" i="2"/>
  <c r="KY879" i="2"/>
  <c r="LB850" i="2"/>
  <c r="KZ850" i="2"/>
  <c r="LB849" i="2"/>
  <c r="KZ849" i="2"/>
  <c r="LA848" i="2"/>
  <c r="KY848" i="2"/>
  <c r="LA847" i="2"/>
  <c r="KY847" i="2"/>
  <c r="LA846" i="2"/>
  <c r="KY846" i="2"/>
  <c r="LA845" i="2"/>
  <c r="KY845" i="2"/>
  <c r="LA844" i="2"/>
  <c r="KY844" i="2"/>
  <c r="LA843" i="2"/>
  <c r="KY843" i="2"/>
  <c r="LA842" i="2"/>
  <c r="KY842" i="2"/>
  <c r="LA841" i="2"/>
  <c r="KY841" i="2"/>
  <c r="LA840" i="2"/>
  <c r="KY840" i="2"/>
  <c r="LA839" i="2"/>
  <c r="KY839" i="2"/>
  <c r="LW865" i="2" a="1"/>
  <c r="LW863" i="2" a="1"/>
  <c r="LW861" i="2" a="1"/>
  <c r="LY850" i="2"/>
  <c r="LW850" i="2"/>
  <c r="LY849" i="2"/>
  <c r="LW849" i="2"/>
  <c r="LZ848" i="2"/>
  <c r="LX848" i="2"/>
  <c r="LZ847" i="2"/>
  <c r="LX847" i="2"/>
  <c r="LZ846" i="2"/>
  <c r="LX846" i="2"/>
  <c r="LZ845" i="2"/>
  <c r="LX845" i="2"/>
  <c r="LZ844" i="2"/>
  <c r="LX844" i="2"/>
  <c r="LZ843" i="2"/>
  <c r="LX843" i="2"/>
  <c r="LZ842" i="2"/>
  <c r="LX842" i="2"/>
  <c r="LZ841" i="2"/>
  <c r="LX841" i="2"/>
  <c r="LZ840" i="2"/>
  <c r="LX840" i="2"/>
  <c r="LZ839" i="2"/>
  <c r="LX839" i="2"/>
  <c r="LW879" i="2"/>
  <c r="LZ850" i="2"/>
  <c r="LX850" i="2"/>
  <c r="LZ849" i="2"/>
  <c r="LX849" i="2"/>
  <c r="LY848" i="2"/>
  <c r="LW848" i="2"/>
  <c r="LY847" i="2"/>
  <c r="LW847" i="2"/>
  <c r="LY846" i="2"/>
  <c r="LW846" i="2"/>
  <c r="LY845" i="2"/>
  <c r="LW845" i="2"/>
  <c r="LY844" i="2"/>
  <c r="LW844" i="2"/>
  <c r="LY843" i="2"/>
  <c r="LW843" i="2"/>
  <c r="LY842" i="2"/>
  <c r="LW842" i="2"/>
  <c r="LY841" i="2"/>
  <c r="LW841" i="2"/>
  <c r="LY840" i="2"/>
  <c r="LW840" i="2"/>
  <c r="LY839" i="2"/>
  <c r="LW839" i="2"/>
  <c r="MU865" i="2" a="1"/>
  <c r="MU863" i="2" a="1"/>
  <c r="MU861" i="2" a="1"/>
  <c r="MW850" i="2"/>
  <c r="MU850" i="2"/>
  <c r="MW849" i="2"/>
  <c r="MU849" i="2"/>
  <c r="MX848" i="2"/>
  <c r="MV848" i="2"/>
  <c r="MX847" i="2"/>
  <c r="MV847" i="2"/>
  <c r="MX846" i="2"/>
  <c r="MV846" i="2"/>
  <c r="MX845" i="2"/>
  <c r="MV845" i="2"/>
  <c r="MX844" i="2"/>
  <c r="MV844" i="2"/>
  <c r="MX843" i="2"/>
  <c r="MV843" i="2"/>
  <c r="MX842" i="2"/>
  <c r="MV842" i="2"/>
  <c r="MX841" i="2"/>
  <c r="MV841" i="2"/>
  <c r="MX840" i="2"/>
  <c r="MV840" i="2"/>
  <c r="MX839" i="2"/>
  <c r="MV839" i="2"/>
  <c r="MU879" i="2"/>
  <c r="MX850" i="2"/>
  <c r="MV850" i="2"/>
  <c r="MX849" i="2"/>
  <c r="MV849" i="2"/>
  <c r="MW848" i="2"/>
  <c r="MU848" i="2"/>
  <c r="MW847" i="2"/>
  <c r="MU847" i="2"/>
  <c r="MW846" i="2"/>
  <c r="MU846" i="2"/>
  <c r="MW845" i="2"/>
  <c r="MU845" i="2"/>
  <c r="MW844" i="2"/>
  <c r="MU844" i="2"/>
  <c r="MW843" i="2"/>
  <c r="MU843" i="2"/>
  <c r="MW842" i="2"/>
  <c r="MU842" i="2"/>
  <c r="MW841" i="2"/>
  <c r="MU841" i="2"/>
  <c r="MW840" i="2"/>
  <c r="MU840" i="2"/>
  <c r="MW839" i="2"/>
  <c r="MU839" i="2"/>
  <c r="NS865" i="2" a="1"/>
  <c r="NS863" i="2" a="1"/>
  <c r="NS861" i="2" a="1"/>
  <c r="NU850" i="2"/>
  <c r="NS850" i="2"/>
  <c r="NU849" i="2"/>
  <c r="NS849" i="2"/>
  <c r="NV848" i="2"/>
  <c r="NT848" i="2"/>
  <c r="NV847" i="2"/>
  <c r="NT847" i="2"/>
  <c r="NV846" i="2"/>
  <c r="NT846" i="2"/>
  <c r="NV845" i="2"/>
  <c r="NT845" i="2"/>
  <c r="NV844" i="2"/>
  <c r="NT844" i="2"/>
  <c r="NV843" i="2"/>
  <c r="NT843" i="2"/>
  <c r="NV842" i="2"/>
  <c r="NT842" i="2"/>
  <c r="NV841" i="2"/>
  <c r="NT841" i="2"/>
  <c r="NV840" i="2"/>
  <c r="NT840" i="2"/>
  <c r="NV839" i="2"/>
  <c r="NT839" i="2"/>
  <c r="NS879" i="2"/>
  <c r="NV850" i="2"/>
  <c r="NT850" i="2"/>
  <c r="NV849" i="2"/>
  <c r="NT849" i="2"/>
  <c r="NU848" i="2"/>
  <c r="NS848" i="2"/>
  <c r="NU847" i="2"/>
  <c r="NS847" i="2"/>
  <c r="NU846" i="2"/>
  <c r="NS846" i="2"/>
  <c r="NU845" i="2"/>
  <c r="NS845" i="2"/>
  <c r="NU844" i="2"/>
  <c r="NS844" i="2"/>
  <c r="NU843" i="2"/>
  <c r="NS843" i="2"/>
  <c r="NU842" i="2"/>
  <c r="NS842" i="2"/>
  <c r="NU841" i="2"/>
  <c r="NS841" i="2"/>
  <c r="NU840" i="2"/>
  <c r="NS840" i="2"/>
  <c r="NU839" i="2"/>
  <c r="NS839" i="2"/>
  <c r="OQ865" i="2" a="1"/>
  <c r="OQ863" i="2" a="1"/>
  <c r="OQ861" i="2" a="1"/>
  <c r="OS850" i="2"/>
  <c r="OQ850" i="2"/>
  <c r="OS849" i="2"/>
  <c r="OQ849" i="2"/>
  <c r="OT848" i="2"/>
  <c r="OR848" i="2"/>
  <c r="OT847" i="2"/>
  <c r="OR847" i="2"/>
  <c r="OT846" i="2"/>
  <c r="OR846" i="2"/>
  <c r="OT845" i="2"/>
  <c r="OR845" i="2"/>
  <c r="OT844" i="2"/>
  <c r="OR844" i="2"/>
  <c r="OT843" i="2"/>
  <c r="OR843" i="2"/>
  <c r="OT842" i="2"/>
  <c r="OR842" i="2"/>
  <c r="OT841" i="2"/>
  <c r="OR841" i="2"/>
  <c r="OT840" i="2"/>
  <c r="OR840" i="2"/>
  <c r="OT839" i="2"/>
  <c r="OR839" i="2"/>
  <c r="OQ879" i="2"/>
  <c r="OT850" i="2"/>
  <c r="OR850" i="2"/>
  <c r="OT849" i="2"/>
  <c r="OR849" i="2"/>
  <c r="OS848" i="2"/>
  <c r="OQ848" i="2"/>
  <c r="OS847" i="2"/>
  <c r="OQ847" i="2"/>
  <c r="OS846" i="2"/>
  <c r="OQ846" i="2"/>
  <c r="OS845" i="2"/>
  <c r="OQ845" i="2"/>
  <c r="OS844" i="2"/>
  <c r="OQ844" i="2"/>
  <c r="OS843" i="2"/>
  <c r="OQ843" i="2"/>
  <c r="OS842" i="2"/>
  <c r="OQ842" i="2"/>
  <c r="OS841" i="2"/>
  <c r="OQ841" i="2"/>
  <c r="OS840" i="2"/>
  <c r="OQ840" i="2"/>
  <c r="OS839" i="2"/>
  <c r="OQ839" i="2"/>
  <c r="PO865" i="2" a="1"/>
  <c r="PO863" i="2" a="1"/>
  <c r="PO861" i="2" a="1"/>
  <c r="PQ850" i="2"/>
  <c r="PO850" i="2"/>
  <c r="PQ849" i="2"/>
  <c r="PO849" i="2"/>
  <c r="PR848" i="2"/>
  <c r="PP848" i="2"/>
  <c r="PR847" i="2"/>
  <c r="PP847" i="2"/>
  <c r="PR846" i="2"/>
  <c r="PP846" i="2"/>
  <c r="PR845" i="2"/>
  <c r="PP845" i="2"/>
  <c r="PR844" i="2"/>
  <c r="PP844" i="2"/>
  <c r="PR843" i="2"/>
  <c r="PP843" i="2"/>
  <c r="PR842" i="2"/>
  <c r="PP842" i="2"/>
  <c r="PR841" i="2"/>
  <c r="PP841" i="2"/>
  <c r="PR840" i="2"/>
  <c r="PP840" i="2"/>
  <c r="PR839" i="2"/>
  <c r="PP839" i="2"/>
  <c r="PO879" i="2"/>
  <c r="PR850" i="2"/>
  <c r="PP850" i="2"/>
  <c r="PR849" i="2"/>
  <c r="PP849" i="2"/>
  <c r="PQ848" i="2"/>
  <c r="PO848" i="2"/>
  <c r="PQ847" i="2"/>
  <c r="PO847" i="2"/>
  <c r="PQ846" i="2"/>
  <c r="PO846" i="2"/>
  <c r="PQ845" i="2"/>
  <c r="PO845" i="2"/>
  <c r="PQ844" i="2"/>
  <c r="PO844" i="2"/>
  <c r="PQ843" i="2"/>
  <c r="PO843" i="2"/>
  <c r="PQ842" i="2"/>
  <c r="PO842" i="2"/>
  <c r="PQ841" i="2"/>
  <c r="PO841" i="2"/>
  <c r="PQ840" i="2"/>
  <c r="PO840" i="2"/>
  <c r="PQ839" i="2"/>
  <c r="PO839" i="2"/>
  <c r="QM865" i="2" a="1"/>
  <c r="QM863" i="2" a="1"/>
  <c r="QM861" i="2" a="1"/>
  <c r="QO850" i="2"/>
  <c r="QM850" i="2"/>
  <c r="QO849" i="2"/>
  <c r="QM849" i="2"/>
  <c r="QP848" i="2"/>
  <c r="QN848" i="2"/>
  <c r="QP847" i="2"/>
  <c r="QN847" i="2"/>
  <c r="QP846" i="2"/>
  <c r="QN846" i="2"/>
  <c r="QP845" i="2"/>
  <c r="QN845" i="2"/>
  <c r="QP844" i="2"/>
  <c r="QN844" i="2"/>
  <c r="QP843" i="2"/>
  <c r="QN843" i="2"/>
  <c r="QP842" i="2"/>
  <c r="QN842" i="2"/>
  <c r="QP841" i="2"/>
  <c r="QN841" i="2"/>
  <c r="QP840" i="2"/>
  <c r="QN840" i="2"/>
  <c r="QP839" i="2"/>
  <c r="QN839" i="2"/>
  <c r="QM879" i="2"/>
  <c r="QP850" i="2"/>
  <c r="QN850" i="2"/>
  <c r="QP849" i="2"/>
  <c r="QN849" i="2"/>
  <c r="QO848" i="2"/>
  <c r="QM848" i="2"/>
  <c r="QO847" i="2"/>
  <c r="QM847" i="2"/>
  <c r="QO846" i="2"/>
  <c r="QM846" i="2"/>
  <c r="QO845" i="2"/>
  <c r="QM845" i="2"/>
  <c r="QO844" i="2"/>
  <c r="QM844" i="2"/>
  <c r="QO843" i="2"/>
  <c r="QM843" i="2"/>
  <c r="QO842" i="2"/>
  <c r="QM842" i="2"/>
  <c r="QO841" i="2"/>
  <c r="QM841" i="2"/>
  <c r="QO840" i="2"/>
  <c r="QM840" i="2"/>
  <c r="QO839" i="2"/>
  <c r="QM839" i="2"/>
  <c r="RK865" i="2" a="1"/>
  <c r="RK863" i="2" a="1"/>
  <c r="RK861" i="2" a="1"/>
  <c r="RM850" i="2"/>
  <c r="RK850" i="2"/>
  <c r="RM849" i="2"/>
  <c r="RK849" i="2"/>
  <c r="RN848" i="2"/>
  <c r="RL848" i="2"/>
  <c r="RN847" i="2"/>
  <c r="RL847" i="2"/>
  <c r="RN846" i="2"/>
  <c r="RL846" i="2"/>
  <c r="RN845" i="2"/>
  <c r="RL845" i="2"/>
  <c r="RN844" i="2"/>
  <c r="RL844" i="2"/>
  <c r="RN843" i="2"/>
  <c r="RL843" i="2"/>
  <c r="RN842" i="2"/>
  <c r="RL842" i="2"/>
  <c r="RN841" i="2"/>
  <c r="RL841" i="2"/>
  <c r="RN840" i="2"/>
  <c r="RL840" i="2"/>
  <c r="RN839" i="2"/>
  <c r="RL839" i="2"/>
  <c r="RK879" i="2"/>
  <c r="RN850" i="2"/>
  <c r="RL850" i="2"/>
  <c r="RN849" i="2"/>
  <c r="RL849" i="2"/>
  <c r="RM848" i="2"/>
  <c r="RK848" i="2"/>
  <c r="RM847" i="2"/>
  <c r="RK847" i="2"/>
  <c r="RM846" i="2"/>
  <c r="RK846" i="2"/>
  <c r="RM845" i="2"/>
  <c r="RK845" i="2"/>
  <c r="RM844" i="2"/>
  <c r="RK844" i="2"/>
  <c r="RM843" i="2"/>
  <c r="RK843" i="2"/>
  <c r="RM842" i="2"/>
  <c r="RK842" i="2"/>
  <c r="RM841" i="2"/>
  <c r="RK841" i="2"/>
  <c r="RM840" i="2"/>
  <c r="RK840" i="2"/>
  <c r="RM839" i="2"/>
  <c r="RK839" i="2"/>
  <c r="SI865" i="2" a="1"/>
  <c r="SI863" i="2" a="1"/>
  <c r="SI861" i="2" a="1"/>
  <c r="SK850" i="2"/>
  <c r="SI850" i="2"/>
  <c r="SK849" i="2"/>
  <c r="SI849" i="2"/>
  <c r="SL848" i="2"/>
  <c r="SJ848" i="2"/>
  <c r="SL847" i="2"/>
  <c r="SJ847" i="2"/>
  <c r="SL846" i="2"/>
  <c r="SJ846" i="2"/>
  <c r="SL845" i="2"/>
  <c r="SJ845" i="2"/>
  <c r="SL844" i="2"/>
  <c r="SJ844" i="2"/>
  <c r="SL843" i="2"/>
  <c r="SJ843" i="2"/>
  <c r="SL842" i="2"/>
  <c r="SJ842" i="2"/>
  <c r="SL841" i="2"/>
  <c r="SJ841" i="2"/>
  <c r="SL840" i="2"/>
  <c r="SJ840" i="2"/>
  <c r="SL839" i="2"/>
  <c r="SJ839" i="2"/>
  <c r="SI879" i="2"/>
  <c r="SL850" i="2"/>
  <c r="SJ850" i="2"/>
  <c r="SL849" i="2"/>
  <c r="SJ849" i="2"/>
  <c r="SK848" i="2"/>
  <c r="SI848" i="2"/>
  <c r="SK847" i="2"/>
  <c r="SI847" i="2"/>
  <c r="SK846" i="2"/>
  <c r="SI846" i="2"/>
  <c r="SK845" i="2"/>
  <c r="SI845" i="2"/>
  <c r="SK844" i="2"/>
  <c r="SI844" i="2"/>
  <c r="SK843" i="2"/>
  <c r="SI843" i="2"/>
  <c r="SK842" i="2"/>
  <c r="SI842" i="2"/>
  <c r="SK841" i="2"/>
  <c r="SI841" i="2"/>
  <c r="SK840" i="2"/>
  <c r="SI840" i="2"/>
  <c r="SK839" i="2"/>
  <c r="SI839" i="2"/>
  <c r="TG865" i="2" a="1"/>
  <c r="TG863" i="2" a="1"/>
  <c r="TG861" i="2" a="1"/>
  <c r="TI850" i="2"/>
  <c r="TG850" i="2"/>
  <c r="TI849" i="2"/>
  <c r="TG849" i="2"/>
  <c r="TJ848" i="2"/>
  <c r="TH848" i="2"/>
  <c r="TJ847" i="2"/>
  <c r="TH847" i="2"/>
  <c r="TJ846" i="2"/>
  <c r="TH846" i="2"/>
  <c r="TJ845" i="2"/>
  <c r="TH845" i="2"/>
  <c r="TJ844" i="2"/>
  <c r="TH844" i="2"/>
  <c r="TJ843" i="2"/>
  <c r="TH843" i="2"/>
  <c r="TJ842" i="2"/>
  <c r="TH842" i="2"/>
  <c r="TJ841" i="2"/>
  <c r="TH841" i="2"/>
  <c r="TJ840" i="2"/>
  <c r="TH840" i="2"/>
  <c r="TJ839" i="2"/>
  <c r="TH839" i="2"/>
  <c r="TG879" i="2"/>
  <c r="TJ850" i="2"/>
  <c r="TH850" i="2"/>
  <c r="TJ849" i="2"/>
  <c r="TH849" i="2"/>
  <c r="TI848" i="2"/>
  <c r="TG848" i="2"/>
  <c r="TI847" i="2"/>
  <c r="TG847" i="2"/>
  <c r="TI846" i="2"/>
  <c r="TG846" i="2"/>
  <c r="TI845" i="2"/>
  <c r="TG845" i="2"/>
  <c r="TI844" i="2"/>
  <c r="TG844" i="2"/>
  <c r="TI843" i="2"/>
  <c r="TG843" i="2"/>
  <c r="TI842" i="2"/>
  <c r="TG842" i="2"/>
  <c r="TI841" i="2"/>
  <c r="TG841" i="2"/>
  <c r="TI840" i="2"/>
  <c r="TG840" i="2"/>
  <c r="TI839" i="2"/>
  <c r="TG839" i="2"/>
  <c r="UE865" i="2" a="1"/>
  <c r="UE863" i="2" a="1"/>
  <c r="UE861" i="2" a="1"/>
  <c r="UG850" i="2"/>
  <c r="UE850" i="2"/>
  <c r="UG849" i="2"/>
  <c r="UE849" i="2"/>
  <c r="UH848" i="2"/>
  <c r="UF848" i="2"/>
  <c r="UH847" i="2"/>
  <c r="UF847" i="2"/>
  <c r="UH846" i="2"/>
  <c r="UF846" i="2"/>
  <c r="UH845" i="2"/>
  <c r="UF845" i="2"/>
  <c r="UH844" i="2"/>
  <c r="UF844" i="2"/>
  <c r="UH843" i="2"/>
  <c r="UF843" i="2"/>
  <c r="UH842" i="2"/>
  <c r="UF842" i="2"/>
  <c r="UH841" i="2"/>
  <c r="UF841" i="2"/>
  <c r="UH840" i="2"/>
  <c r="UF840" i="2"/>
  <c r="UH839" i="2"/>
  <c r="UF839" i="2"/>
  <c r="UE879" i="2"/>
  <c r="UH850" i="2"/>
  <c r="UF850" i="2"/>
  <c r="UH849" i="2"/>
  <c r="UF849" i="2"/>
  <c r="UG848" i="2"/>
  <c r="UE848" i="2"/>
  <c r="UG847" i="2"/>
  <c r="UE847" i="2"/>
  <c r="UG846" i="2"/>
  <c r="UE846" i="2"/>
  <c r="UG845" i="2"/>
  <c r="UE845" i="2"/>
  <c r="UG844" i="2"/>
  <c r="UE844" i="2"/>
  <c r="UG843" i="2"/>
  <c r="UE843" i="2"/>
  <c r="UG842" i="2"/>
  <c r="UE842" i="2"/>
  <c r="UG841" i="2"/>
  <c r="UE841" i="2"/>
  <c r="UG840" i="2"/>
  <c r="UE840" i="2"/>
  <c r="UG839" i="2"/>
  <c r="UE839" i="2"/>
  <c r="VC865" i="2" a="1"/>
  <c r="VC863" i="2" a="1"/>
  <c r="VC861" i="2" a="1"/>
  <c r="VE850" i="2"/>
  <c r="VC850" i="2"/>
  <c r="VE849" i="2"/>
  <c r="VC849" i="2"/>
  <c r="VF848" i="2"/>
  <c r="VD848" i="2"/>
  <c r="VF847" i="2"/>
  <c r="VD847" i="2"/>
  <c r="VF846" i="2"/>
  <c r="VD846" i="2"/>
  <c r="VF845" i="2"/>
  <c r="VD845" i="2"/>
  <c r="VF844" i="2"/>
  <c r="VD844" i="2"/>
  <c r="VF843" i="2"/>
  <c r="VD843" i="2"/>
  <c r="VF842" i="2"/>
  <c r="VD842" i="2"/>
  <c r="VF841" i="2"/>
  <c r="VD841" i="2"/>
  <c r="VF840" i="2"/>
  <c r="VD840" i="2"/>
  <c r="VF839" i="2"/>
  <c r="VD839" i="2"/>
  <c r="VC879" i="2"/>
  <c r="VF850" i="2"/>
  <c r="VD850" i="2"/>
  <c r="VF849" i="2"/>
  <c r="VD849" i="2"/>
  <c r="VE848" i="2"/>
  <c r="VC848" i="2"/>
  <c r="VE847" i="2"/>
  <c r="VC847" i="2"/>
  <c r="VE846" i="2"/>
  <c r="VC846" i="2"/>
  <c r="VE845" i="2"/>
  <c r="VC845" i="2"/>
  <c r="VE844" i="2"/>
  <c r="VC844" i="2"/>
  <c r="VE843" i="2"/>
  <c r="VC843" i="2"/>
  <c r="VE842" i="2"/>
  <c r="VC842" i="2"/>
  <c r="VE841" i="2"/>
  <c r="VC841" i="2"/>
  <c r="VE840" i="2"/>
  <c r="VC840" i="2"/>
  <c r="VE839" i="2"/>
  <c r="VC839" i="2"/>
  <c r="VD874" i="2"/>
  <c r="VD873" i="2"/>
  <c r="VC874" i="2"/>
  <c r="VC873" i="2"/>
  <c r="VD878" i="2"/>
  <c r="VD877" i="2"/>
  <c r="VC878" i="2"/>
  <c r="VC877" i="2"/>
  <c r="TH874" i="2"/>
  <c r="TH873" i="2"/>
  <c r="TG874" i="2"/>
  <c r="TG873" i="2"/>
  <c r="TH878" i="2"/>
  <c r="TH877" i="2"/>
  <c r="TG878" i="2"/>
  <c r="TG877" i="2"/>
  <c r="RL874" i="2"/>
  <c r="RL873" i="2"/>
  <c r="RK874" i="2"/>
  <c r="RK873" i="2"/>
  <c r="RL878" i="2"/>
  <c r="RL877" i="2"/>
  <c r="RK878" i="2"/>
  <c r="RK877" i="2"/>
  <c r="PP874" i="2"/>
  <c r="PP873" i="2"/>
  <c r="PO874" i="2"/>
  <c r="PO873" i="2"/>
  <c r="PP878" i="2"/>
  <c r="PP877" i="2"/>
  <c r="PO878" i="2"/>
  <c r="PO877" i="2"/>
  <c r="NT874" i="2"/>
  <c r="NT873" i="2"/>
  <c r="NS874" i="2"/>
  <c r="NS873" i="2"/>
  <c r="NT878" i="2"/>
  <c r="NT877" i="2"/>
  <c r="NS878" i="2"/>
  <c r="NS877" i="2"/>
  <c r="LX874" i="2"/>
  <c r="LX873" i="2"/>
  <c r="LW874" i="2"/>
  <c r="LW873" i="2"/>
  <c r="LX878" i="2"/>
  <c r="LX877" i="2"/>
  <c r="LW878" i="2"/>
  <c r="LW877" i="2"/>
  <c r="KB874" i="2"/>
  <c r="KB873" i="2"/>
  <c r="KA874" i="2"/>
  <c r="KA873" i="2"/>
  <c r="KB878" i="2"/>
  <c r="KB877" i="2"/>
  <c r="KA878" i="2"/>
  <c r="KA877" i="2"/>
  <c r="IF874" i="2"/>
  <c r="IF873" i="2"/>
  <c r="IE874" i="2"/>
  <c r="IE873" i="2"/>
  <c r="IF878" i="2"/>
  <c r="IF877" i="2"/>
  <c r="IE878" i="2"/>
  <c r="IE877" i="2"/>
  <c r="GJ874" i="2"/>
  <c r="E874" i="2" s="1"/>
  <c r="E905" i="2" s="1"/>
  <c r="GJ873" i="2"/>
  <c r="GI874" i="2"/>
  <c r="D874" i="2" s="1"/>
  <c r="D905" i="2" s="1"/>
  <c r="GI873" i="2"/>
  <c r="GJ878" i="2"/>
  <c r="E878" i="2" s="1"/>
  <c r="E909" i="2" s="1"/>
  <c r="GJ877" i="2"/>
  <c r="GI878" i="2"/>
  <c r="D878" i="2" s="1"/>
  <c r="D909" i="2" s="1"/>
  <c r="GI877" i="2"/>
  <c r="FE870" i="2"/>
  <c r="FE869" i="2"/>
  <c r="FF870" i="2"/>
  <c r="FF869" i="2"/>
  <c r="EG870" i="2"/>
  <c r="EG869" i="2"/>
  <c r="EH870" i="2"/>
  <c r="EH869" i="2"/>
  <c r="DI870" i="2"/>
  <c r="DI869" i="2"/>
  <c r="DJ870" i="2"/>
  <c r="DJ869" i="2"/>
  <c r="CK870" i="2"/>
  <c r="CK869" i="2"/>
  <c r="CL870" i="2"/>
  <c r="CL869" i="2"/>
  <c r="BM870" i="2"/>
  <c r="BM869" i="2"/>
  <c r="BN870" i="2"/>
  <c r="BN869" i="2"/>
  <c r="AC870" i="2"/>
  <c r="AC869" i="2"/>
  <c r="AD870" i="2"/>
  <c r="AD869" i="2"/>
  <c r="UK876" i="2"/>
  <c r="UK875" i="2"/>
  <c r="UL876" i="2"/>
  <c r="UL875" i="2"/>
  <c r="SO876" i="2"/>
  <c r="SO875" i="2"/>
  <c r="SP876" i="2"/>
  <c r="SP875" i="2"/>
  <c r="QS876" i="2"/>
  <c r="QS875" i="2"/>
  <c r="QT876" i="2"/>
  <c r="QT875" i="2"/>
  <c r="OW876" i="2"/>
  <c r="OW875" i="2"/>
  <c r="OX876" i="2"/>
  <c r="OX875" i="2"/>
  <c r="NA876" i="2"/>
  <c r="NA875" i="2"/>
  <c r="NB876" i="2"/>
  <c r="NB875" i="2"/>
  <c r="LE876" i="2"/>
  <c r="LE875" i="2"/>
  <c r="LF876" i="2"/>
  <c r="LF875" i="2"/>
  <c r="JI876" i="2"/>
  <c r="JI875" i="2"/>
  <c r="JJ876" i="2"/>
  <c r="JJ875" i="2"/>
  <c r="HM876" i="2"/>
  <c r="HM875" i="2"/>
  <c r="HN876" i="2"/>
  <c r="HN875" i="2"/>
  <c r="FQ876" i="2"/>
  <c r="FQ875" i="2"/>
  <c r="FR876" i="2"/>
  <c r="FR875" i="2"/>
  <c r="DU876" i="2"/>
  <c r="DU875" i="2"/>
  <c r="DV876" i="2"/>
  <c r="DV875" i="2"/>
  <c r="BY876" i="2"/>
  <c r="BY875" i="2"/>
  <c r="BZ876" i="2"/>
  <c r="BZ875" i="2"/>
  <c r="AC876" i="2"/>
  <c r="AC875" i="2"/>
  <c r="AD876" i="2"/>
  <c r="AD875" i="2"/>
  <c r="EN870" i="2"/>
  <c r="EN869" i="2"/>
  <c r="EM870" i="2"/>
  <c r="EM869" i="2"/>
  <c r="CR870" i="2"/>
  <c r="CR869" i="2"/>
  <c r="CQ870" i="2"/>
  <c r="CQ869" i="2"/>
  <c r="AV870" i="2"/>
  <c r="AV869" i="2"/>
  <c r="AU870" i="2"/>
  <c r="AU869" i="2"/>
  <c r="Q879" i="2"/>
  <c r="S850" i="2"/>
  <c r="Q850" i="2"/>
  <c r="S849" i="2"/>
  <c r="Q849" i="2"/>
  <c r="T848" i="2"/>
  <c r="R848" i="2"/>
  <c r="T847" i="2"/>
  <c r="R847" i="2"/>
  <c r="T846" i="2"/>
  <c r="R846" i="2"/>
  <c r="T845" i="2"/>
  <c r="R845" i="2"/>
  <c r="T844" i="2"/>
  <c r="R844" i="2"/>
  <c r="T843" i="2"/>
  <c r="R843" i="2"/>
  <c r="T842" i="2"/>
  <c r="R842" i="2"/>
  <c r="T841" i="2"/>
  <c r="R841" i="2"/>
  <c r="T840" i="2"/>
  <c r="R840" i="2"/>
  <c r="T839" i="2"/>
  <c r="R839" i="2"/>
  <c r="Q865" i="2" a="1"/>
  <c r="Q863" i="2" a="1"/>
  <c r="Q861" i="2" a="1"/>
  <c r="T850" i="2"/>
  <c r="R850" i="2"/>
  <c r="T849" i="2"/>
  <c r="R849" i="2"/>
  <c r="S848" i="2"/>
  <c r="Q848" i="2"/>
  <c r="S847" i="2"/>
  <c r="Q847" i="2"/>
  <c r="S846" i="2"/>
  <c r="Q846" i="2"/>
  <c r="S845" i="2"/>
  <c r="Q845" i="2"/>
  <c r="S844" i="2"/>
  <c r="Q844" i="2"/>
  <c r="S843" i="2"/>
  <c r="Q843" i="2"/>
  <c r="S842" i="2"/>
  <c r="Q842" i="2"/>
  <c r="S841" i="2"/>
  <c r="Q841" i="2"/>
  <c r="S840" i="2"/>
  <c r="Q840" i="2"/>
  <c r="S839" i="2"/>
  <c r="Q839" i="2"/>
  <c r="GO879" i="2"/>
  <c r="GQ850" i="2"/>
  <c r="GO850" i="2"/>
  <c r="GQ849" i="2"/>
  <c r="GO849" i="2"/>
  <c r="GR848" i="2"/>
  <c r="GP848" i="2"/>
  <c r="GR847" i="2"/>
  <c r="GP847" i="2"/>
  <c r="GR846" i="2"/>
  <c r="GP846" i="2"/>
  <c r="GR845" i="2"/>
  <c r="GP845" i="2"/>
  <c r="GR844" i="2"/>
  <c r="GP844" i="2"/>
  <c r="GR843" i="2"/>
  <c r="GP843" i="2"/>
  <c r="GR842" i="2"/>
  <c r="GP842" i="2"/>
  <c r="GR841" i="2"/>
  <c r="GP841" i="2"/>
  <c r="GR840" i="2"/>
  <c r="GP840" i="2"/>
  <c r="GR839" i="2"/>
  <c r="GP839" i="2"/>
  <c r="GO865" i="2" a="1"/>
  <c r="GO863" i="2" a="1"/>
  <c r="GO861" i="2" a="1"/>
  <c r="GR850" i="2"/>
  <c r="GP850" i="2"/>
  <c r="GR849" i="2"/>
  <c r="GP849" i="2"/>
  <c r="GQ848" i="2"/>
  <c r="GO848" i="2"/>
  <c r="GQ847" i="2"/>
  <c r="GO847" i="2"/>
  <c r="GQ846" i="2"/>
  <c r="GO846" i="2"/>
  <c r="GQ845" i="2"/>
  <c r="GO845" i="2"/>
  <c r="GQ844" i="2"/>
  <c r="GO844" i="2"/>
  <c r="GQ843" i="2"/>
  <c r="GO843" i="2"/>
  <c r="GQ842" i="2"/>
  <c r="GO842" i="2"/>
  <c r="GQ841" i="2"/>
  <c r="GO841" i="2"/>
  <c r="GQ840" i="2"/>
  <c r="GO840" i="2"/>
  <c r="GQ839" i="2"/>
  <c r="GO839" i="2"/>
  <c r="HM879" i="2"/>
  <c r="HO850" i="2"/>
  <c r="HM850" i="2"/>
  <c r="HO849" i="2"/>
  <c r="HM849" i="2"/>
  <c r="HP848" i="2"/>
  <c r="HN848" i="2"/>
  <c r="HP847" i="2"/>
  <c r="HN847" i="2"/>
  <c r="HP846" i="2"/>
  <c r="HN846" i="2"/>
  <c r="HP845" i="2"/>
  <c r="HN845" i="2"/>
  <c r="HP844" i="2"/>
  <c r="HN844" i="2"/>
  <c r="HP843" i="2"/>
  <c r="HN843" i="2"/>
  <c r="HP842" i="2"/>
  <c r="HN842" i="2"/>
  <c r="HP841" i="2"/>
  <c r="HN841" i="2"/>
  <c r="HP840" i="2"/>
  <c r="HN840" i="2"/>
  <c r="HP839" i="2"/>
  <c r="HN839" i="2"/>
  <c r="HM865" i="2" a="1"/>
  <c r="HM863" i="2" a="1"/>
  <c r="HM861" i="2" a="1"/>
  <c r="HP850" i="2"/>
  <c r="HN850" i="2"/>
  <c r="HP849" i="2"/>
  <c r="HN849" i="2"/>
  <c r="HO848" i="2"/>
  <c r="HM848" i="2"/>
  <c r="HO847" i="2"/>
  <c r="HM847" i="2"/>
  <c r="HO846" i="2"/>
  <c r="HM846" i="2"/>
  <c r="HO845" i="2"/>
  <c r="HM845" i="2"/>
  <c r="HO844" i="2"/>
  <c r="HM844" i="2"/>
  <c r="HO843" i="2"/>
  <c r="HM843" i="2"/>
  <c r="HO842" i="2"/>
  <c r="HM842" i="2"/>
  <c r="HO841" i="2"/>
  <c r="HM841" i="2"/>
  <c r="HO840" i="2"/>
  <c r="HM840" i="2"/>
  <c r="HO839" i="2"/>
  <c r="HM839" i="2"/>
  <c r="IK879" i="2"/>
  <c r="IM850" i="2"/>
  <c r="IK850" i="2"/>
  <c r="IM849" i="2"/>
  <c r="IK849" i="2"/>
  <c r="IN848" i="2"/>
  <c r="IL848" i="2"/>
  <c r="IN847" i="2"/>
  <c r="IL847" i="2"/>
  <c r="IN846" i="2"/>
  <c r="IL846" i="2"/>
  <c r="IN845" i="2"/>
  <c r="IL845" i="2"/>
  <c r="IN844" i="2"/>
  <c r="IL844" i="2"/>
  <c r="IN843" i="2"/>
  <c r="IL843" i="2"/>
  <c r="IN842" i="2"/>
  <c r="IL842" i="2"/>
  <c r="IN841" i="2"/>
  <c r="IL841" i="2"/>
  <c r="IN840" i="2"/>
  <c r="IL840" i="2"/>
  <c r="IN839" i="2"/>
  <c r="IL839" i="2"/>
  <c r="IK865" i="2" a="1"/>
  <c r="IK863" i="2" a="1"/>
  <c r="IK861" i="2" a="1"/>
  <c r="IN850" i="2"/>
  <c r="IL850" i="2"/>
  <c r="IN849" i="2"/>
  <c r="IL849" i="2"/>
  <c r="IM848" i="2"/>
  <c r="IK848" i="2"/>
  <c r="IM847" i="2"/>
  <c r="IK847" i="2"/>
  <c r="IM846" i="2"/>
  <c r="IK846" i="2"/>
  <c r="IM845" i="2"/>
  <c r="IK845" i="2"/>
  <c r="IM844" i="2"/>
  <c r="IK844" i="2"/>
  <c r="IM843" i="2"/>
  <c r="IK843" i="2"/>
  <c r="IM842" i="2"/>
  <c r="IK842" i="2"/>
  <c r="IM841" i="2"/>
  <c r="IK841" i="2"/>
  <c r="IM840" i="2"/>
  <c r="IK840" i="2"/>
  <c r="IM839" i="2"/>
  <c r="IK839" i="2"/>
  <c r="JI879" i="2"/>
  <c r="JK850" i="2"/>
  <c r="JI850" i="2"/>
  <c r="JK849" i="2"/>
  <c r="JI849" i="2"/>
  <c r="JL848" i="2"/>
  <c r="JJ848" i="2"/>
  <c r="JL847" i="2"/>
  <c r="JJ847" i="2"/>
  <c r="JL846" i="2"/>
  <c r="JJ846" i="2"/>
  <c r="JL845" i="2"/>
  <c r="JJ845" i="2"/>
  <c r="JL844" i="2"/>
  <c r="JJ844" i="2"/>
  <c r="JL843" i="2"/>
  <c r="JJ843" i="2"/>
  <c r="JL842" i="2"/>
  <c r="JJ842" i="2"/>
  <c r="JL841" i="2"/>
  <c r="JJ841" i="2"/>
  <c r="JL840" i="2"/>
  <c r="JJ840" i="2"/>
  <c r="JL839" i="2"/>
  <c r="JJ839" i="2"/>
  <c r="JI865" i="2" a="1"/>
  <c r="JI863" i="2" a="1"/>
  <c r="JI861" i="2" a="1"/>
  <c r="JL850" i="2"/>
  <c r="JJ850" i="2"/>
  <c r="JL849" i="2"/>
  <c r="JJ849" i="2"/>
  <c r="JK848" i="2"/>
  <c r="JI848" i="2"/>
  <c r="JK847" i="2"/>
  <c r="JI847" i="2"/>
  <c r="JK846" i="2"/>
  <c r="JI846" i="2"/>
  <c r="JK845" i="2"/>
  <c r="JI845" i="2"/>
  <c r="JK844" i="2"/>
  <c r="JI844" i="2"/>
  <c r="JK843" i="2"/>
  <c r="JI843" i="2"/>
  <c r="JK842" i="2"/>
  <c r="JI842" i="2"/>
  <c r="JK841" i="2"/>
  <c r="JI841" i="2"/>
  <c r="JK840" i="2"/>
  <c r="JI840" i="2"/>
  <c r="JK839" i="2"/>
  <c r="JI839" i="2"/>
  <c r="KG879" i="2"/>
  <c r="KI850" i="2"/>
  <c r="KG850" i="2"/>
  <c r="KI849" i="2"/>
  <c r="KG849" i="2"/>
  <c r="KJ848" i="2"/>
  <c r="KH848" i="2"/>
  <c r="KJ847" i="2"/>
  <c r="KH847" i="2"/>
  <c r="KJ846" i="2"/>
  <c r="KH846" i="2"/>
  <c r="KJ845" i="2"/>
  <c r="KH845" i="2"/>
  <c r="KJ844" i="2"/>
  <c r="KH844" i="2"/>
  <c r="KJ843" i="2"/>
  <c r="KH843" i="2"/>
  <c r="KJ842" i="2"/>
  <c r="KH842" i="2"/>
  <c r="KJ841" i="2"/>
  <c r="KH841" i="2"/>
  <c r="KJ840" i="2"/>
  <c r="KH840" i="2"/>
  <c r="KJ839" i="2"/>
  <c r="KH839" i="2"/>
  <c r="KG865" i="2" a="1"/>
  <c r="KG863" i="2" a="1"/>
  <c r="KG861" i="2" a="1"/>
  <c r="KJ850" i="2"/>
  <c r="KH850" i="2"/>
  <c r="KJ849" i="2"/>
  <c r="KH849" i="2"/>
  <c r="KI848" i="2"/>
  <c r="KG848" i="2"/>
  <c r="KI847" i="2"/>
  <c r="KG847" i="2"/>
  <c r="KI846" i="2"/>
  <c r="KG846" i="2"/>
  <c r="KI845" i="2"/>
  <c r="KG845" i="2"/>
  <c r="KI844" i="2"/>
  <c r="KG844" i="2"/>
  <c r="KI843" i="2"/>
  <c r="KG843" i="2"/>
  <c r="KI842" i="2"/>
  <c r="KG842" i="2"/>
  <c r="KI841" i="2"/>
  <c r="KG841" i="2"/>
  <c r="KI840" i="2"/>
  <c r="KG840" i="2"/>
  <c r="KI839" i="2"/>
  <c r="KG839" i="2"/>
  <c r="LE879" i="2"/>
  <c r="LG850" i="2"/>
  <c r="LE850" i="2"/>
  <c r="LG849" i="2"/>
  <c r="LE849" i="2"/>
  <c r="LH848" i="2"/>
  <c r="LF848" i="2"/>
  <c r="LH847" i="2"/>
  <c r="LF847" i="2"/>
  <c r="LH846" i="2"/>
  <c r="LF846" i="2"/>
  <c r="LH845" i="2"/>
  <c r="LF845" i="2"/>
  <c r="LH844" i="2"/>
  <c r="LF844" i="2"/>
  <c r="LH843" i="2"/>
  <c r="LF843" i="2"/>
  <c r="LH842" i="2"/>
  <c r="LF842" i="2"/>
  <c r="LH841" i="2"/>
  <c r="LF841" i="2"/>
  <c r="LH840" i="2"/>
  <c r="LF840" i="2"/>
  <c r="LH839" i="2"/>
  <c r="LF839" i="2"/>
  <c r="LE865" i="2" a="1"/>
  <c r="LE863" i="2" a="1"/>
  <c r="LE861" i="2" a="1"/>
  <c r="LH850" i="2"/>
  <c r="LF850" i="2"/>
  <c r="LH849" i="2"/>
  <c r="LF849" i="2"/>
  <c r="LG848" i="2"/>
  <c r="LE848" i="2"/>
  <c r="LG847" i="2"/>
  <c r="LE847" i="2"/>
  <c r="LG846" i="2"/>
  <c r="LE846" i="2"/>
  <c r="LG845" i="2"/>
  <c r="LE845" i="2"/>
  <c r="LG844" i="2"/>
  <c r="LE844" i="2"/>
  <c r="LG843" i="2"/>
  <c r="LE843" i="2"/>
  <c r="LG842" i="2"/>
  <c r="LE842" i="2"/>
  <c r="LG841" i="2"/>
  <c r="LE841" i="2"/>
  <c r="LG840" i="2"/>
  <c r="LE840" i="2"/>
  <c r="LG839" i="2"/>
  <c r="LE839" i="2"/>
  <c r="MC879" i="2"/>
  <c r="ME850" i="2"/>
  <c r="MC850" i="2"/>
  <c r="ME849" i="2"/>
  <c r="MC849" i="2"/>
  <c r="MF848" i="2"/>
  <c r="MD848" i="2"/>
  <c r="MF847" i="2"/>
  <c r="MD847" i="2"/>
  <c r="MF846" i="2"/>
  <c r="MD846" i="2"/>
  <c r="MF845" i="2"/>
  <c r="MD845" i="2"/>
  <c r="MF844" i="2"/>
  <c r="MD844" i="2"/>
  <c r="MF843" i="2"/>
  <c r="MD843" i="2"/>
  <c r="MF842" i="2"/>
  <c r="MD842" i="2"/>
  <c r="MF841" i="2"/>
  <c r="MD841" i="2"/>
  <c r="MF840" i="2"/>
  <c r="MD840" i="2"/>
  <c r="MF839" i="2"/>
  <c r="MD839" i="2"/>
  <c r="MC865" i="2" a="1"/>
  <c r="MC863" i="2" a="1"/>
  <c r="MC861" i="2" a="1"/>
  <c r="MF850" i="2"/>
  <c r="MD850" i="2"/>
  <c r="MF849" i="2"/>
  <c r="MD849" i="2"/>
  <c r="ME848" i="2"/>
  <c r="MC848" i="2"/>
  <c r="ME847" i="2"/>
  <c r="MC847" i="2"/>
  <c r="ME846" i="2"/>
  <c r="MC846" i="2"/>
  <c r="ME845" i="2"/>
  <c r="MC845" i="2"/>
  <c r="ME844" i="2"/>
  <c r="MC844" i="2"/>
  <c r="ME843" i="2"/>
  <c r="MC843" i="2"/>
  <c r="ME842" i="2"/>
  <c r="MC842" i="2"/>
  <c r="ME841" i="2"/>
  <c r="MC841" i="2"/>
  <c r="ME840" i="2"/>
  <c r="MC840" i="2"/>
  <c r="ME839" i="2"/>
  <c r="MC839" i="2"/>
  <c r="NA879" i="2"/>
  <c r="NC850" i="2"/>
  <c r="NA850" i="2"/>
  <c r="NC849" i="2"/>
  <c r="NA849" i="2"/>
  <c r="ND848" i="2"/>
  <c r="NB848" i="2"/>
  <c r="ND847" i="2"/>
  <c r="NB847" i="2"/>
  <c r="ND846" i="2"/>
  <c r="NB846" i="2"/>
  <c r="ND845" i="2"/>
  <c r="NB845" i="2"/>
  <c r="ND844" i="2"/>
  <c r="NB844" i="2"/>
  <c r="ND843" i="2"/>
  <c r="NB843" i="2"/>
  <c r="ND842" i="2"/>
  <c r="NB842" i="2"/>
  <c r="ND841" i="2"/>
  <c r="NB841" i="2"/>
  <c r="ND840" i="2"/>
  <c r="NB840" i="2"/>
  <c r="ND839" i="2"/>
  <c r="NB839" i="2"/>
  <c r="NA865" i="2" a="1"/>
  <c r="NA863" i="2" a="1"/>
  <c r="NA861" i="2" a="1"/>
  <c r="ND850" i="2"/>
  <c r="NB850" i="2"/>
  <c r="ND849" i="2"/>
  <c r="NB849" i="2"/>
  <c r="NC848" i="2"/>
  <c r="NA848" i="2"/>
  <c r="NC847" i="2"/>
  <c r="NA847" i="2"/>
  <c r="NC846" i="2"/>
  <c r="NA846" i="2"/>
  <c r="NC845" i="2"/>
  <c r="NA845" i="2"/>
  <c r="NC844" i="2"/>
  <c r="NA844" i="2"/>
  <c r="NC843" i="2"/>
  <c r="NA843" i="2"/>
  <c r="NC842" i="2"/>
  <c r="NA842" i="2"/>
  <c r="NC841" i="2"/>
  <c r="NA841" i="2"/>
  <c r="NC840" i="2"/>
  <c r="NA840" i="2"/>
  <c r="NC839" i="2"/>
  <c r="NA839" i="2"/>
  <c r="NY879" i="2"/>
  <c r="OA850" i="2"/>
  <c r="NY850" i="2"/>
  <c r="OA849" i="2"/>
  <c r="NY849" i="2"/>
  <c r="OB848" i="2"/>
  <c r="NZ848" i="2"/>
  <c r="OB847" i="2"/>
  <c r="NZ847" i="2"/>
  <c r="OB846" i="2"/>
  <c r="NZ846" i="2"/>
  <c r="OB845" i="2"/>
  <c r="NZ845" i="2"/>
  <c r="OB844" i="2"/>
  <c r="NZ844" i="2"/>
  <c r="OB843" i="2"/>
  <c r="NZ843" i="2"/>
  <c r="OB842" i="2"/>
  <c r="NZ842" i="2"/>
  <c r="OB841" i="2"/>
  <c r="NZ841" i="2"/>
  <c r="OB840" i="2"/>
  <c r="NZ840" i="2"/>
  <c r="OB839" i="2"/>
  <c r="NZ839" i="2"/>
  <c r="NY865" i="2" a="1"/>
  <c r="NY863" i="2" a="1"/>
  <c r="NY861" i="2" a="1"/>
  <c r="OB850" i="2"/>
  <c r="NZ850" i="2"/>
  <c r="OB849" i="2"/>
  <c r="NZ849" i="2"/>
  <c r="OA848" i="2"/>
  <c r="NY848" i="2"/>
  <c r="OA847" i="2"/>
  <c r="NY847" i="2"/>
  <c r="OA846" i="2"/>
  <c r="NY846" i="2"/>
  <c r="OA845" i="2"/>
  <c r="NY845" i="2"/>
  <c r="OA844" i="2"/>
  <c r="NY844" i="2"/>
  <c r="OA843" i="2"/>
  <c r="NY843" i="2"/>
  <c r="OA842" i="2"/>
  <c r="NY842" i="2"/>
  <c r="OA841" i="2"/>
  <c r="NY841" i="2"/>
  <c r="OA840" i="2"/>
  <c r="NY840" i="2"/>
  <c r="OA839" i="2"/>
  <c r="NY839" i="2"/>
  <c r="OW879" i="2"/>
  <c r="OY850" i="2"/>
  <c r="OW850" i="2"/>
  <c r="OY849" i="2"/>
  <c r="OW849" i="2"/>
  <c r="OZ848" i="2"/>
  <c r="OX848" i="2"/>
  <c r="OZ847" i="2"/>
  <c r="OX847" i="2"/>
  <c r="OZ846" i="2"/>
  <c r="OX846" i="2"/>
  <c r="OZ845" i="2"/>
  <c r="OX845" i="2"/>
  <c r="OZ844" i="2"/>
  <c r="OX844" i="2"/>
  <c r="OZ843" i="2"/>
  <c r="OX843" i="2"/>
  <c r="OZ842" i="2"/>
  <c r="OX842" i="2"/>
  <c r="OZ841" i="2"/>
  <c r="OX841" i="2"/>
  <c r="OZ840" i="2"/>
  <c r="OX840" i="2"/>
  <c r="OZ839" i="2"/>
  <c r="OX839" i="2"/>
  <c r="OW865" i="2" a="1"/>
  <c r="OW863" i="2" a="1"/>
  <c r="OW861" i="2" a="1"/>
  <c r="OZ850" i="2"/>
  <c r="OX850" i="2"/>
  <c r="OZ849" i="2"/>
  <c r="OX849" i="2"/>
  <c r="OY848" i="2"/>
  <c r="OW848" i="2"/>
  <c r="OY847" i="2"/>
  <c r="OW847" i="2"/>
  <c r="OY846" i="2"/>
  <c r="OW846" i="2"/>
  <c r="OY845" i="2"/>
  <c r="OW845" i="2"/>
  <c r="OY844" i="2"/>
  <c r="OW844" i="2"/>
  <c r="OY843" i="2"/>
  <c r="OW843" i="2"/>
  <c r="OY842" i="2"/>
  <c r="OW842" i="2"/>
  <c r="OY841" i="2"/>
  <c r="OW841" i="2"/>
  <c r="OY840" i="2"/>
  <c r="OW840" i="2"/>
  <c r="OY839" i="2"/>
  <c r="OW839" i="2"/>
  <c r="PU879" i="2"/>
  <c r="PW850" i="2"/>
  <c r="PU850" i="2"/>
  <c r="PW849" i="2"/>
  <c r="PU849" i="2"/>
  <c r="PX848" i="2"/>
  <c r="PV848" i="2"/>
  <c r="PX847" i="2"/>
  <c r="PV847" i="2"/>
  <c r="PX846" i="2"/>
  <c r="PV846" i="2"/>
  <c r="PX845" i="2"/>
  <c r="PV845" i="2"/>
  <c r="PX844" i="2"/>
  <c r="PV844" i="2"/>
  <c r="PX843" i="2"/>
  <c r="PV843" i="2"/>
  <c r="PX842" i="2"/>
  <c r="PV842" i="2"/>
  <c r="PX841" i="2"/>
  <c r="PV841" i="2"/>
  <c r="PX840" i="2"/>
  <c r="PV840" i="2"/>
  <c r="PX839" i="2"/>
  <c r="PV839" i="2"/>
  <c r="PU865" i="2" a="1"/>
  <c r="PU863" i="2" a="1"/>
  <c r="PU861" i="2" a="1"/>
  <c r="PX850" i="2"/>
  <c r="PV850" i="2"/>
  <c r="PX849" i="2"/>
  <c r="PV849" i="2"/>
  <c r="PW848" i="2"/>
  <c r="PU848" i="2"/>
  <c r="PW847" i="2"/>
  <c r="PU847" i="2"/>
  <c r="PW846" i="2"/>
  <c r="PU846" i="2"/>
  <c r="PW845" i="2"/>
  <c r="PU845" i="2"/>
  <c r="PW844" i="2"/>
  <c r="PU844" i="2"/>
  <c r="PW843" i="2"/>
  <c r="PU843" i="2"/>
  <c r="PW842" i="2"/>
  <c r="PU842" i="2"/>
  <c r="PW841" i="2"/>
  <c r="PU841" i="2"/>
  <c r="PW840" i="2"/>
  <c r="PU840" i="2"/>
  <c r="PW839" i="2"/>
  <c r="PU839" i="2"/>
  <c r="QS879" i="2"/>
  <c r="QU850" i="2"/>
  <c r="QS850" i="2"/>
  <c r="QU849" i="2"/>
  <c r="QS849" i="2"/>
  <c r="QV848" i="2"/>
  <c r="QT848" i="2"/>
  <c r="QV847" i="2"/>
  <c r="QT847" i="2"/>
  <c r="QV846" i="2"/>
  <c r="QT846" i="2"/>
  <c r="QV845" i="2"/>
  <c r="QT845" i="2"/>
  <c r="QV844" i="2"/>
  <c r="QT844" i="2"/>
  <c r="QV843" i="2"/>
  <c r="QT843" i="2"/>
  <c r="QV842" i="2"/>
  <c r="QT842" i="2"/>
  <c r="QV841" i="2"/>
  <c r="QT841" i="2"/>
  <c r="QV840" i="2"/>
  <c r="QT840" i="2"/>
  <c r="QV839" i="2"/>
  <c r="QT839" i="2"/>
  <c r="QS865" i="2" a="1"/>
  <c r="QS863" i="2" a="1"/>
  <c r="QS861" i="2" a="1"/>
  <c r="QV850" i="2"/>
  <c r="QT850" i="2"/>
  <c r="QV849" i="2"/>
  <c r="QT849" i="2"/>
  <c r="QU848" i="2"/>
  <c r="QS848" i="2"/>
  <c r="QU847" i="2"/>
  <c r="QS847" i="2"/>
  <c r="QU846" i="2"/>
  <c r="QS846" i="2"/>
  <c r="QU845" i="2"/>
  <c r="QS845" i="2"/>
  <c r="QU844" i="2"/>
  <c r="QS844" i="2"/>
  <c r="QU843" i="2"/>
  <c r="QS843" i="2"/>
  <c r="QU842" i="2"/>
  <c r="QS842" i="2"/>
  <c r="QU841" i="2"/>
  <c r="QS841" i="2"/>
  <c r="QU840" i="2"/>
  <c r="QS840" i="2"/>
  <c r="QU839" i="2"/>
  <c r="QS839" i="2"/>
  <c r="RQ879" i="2"/>
  <c r="RS850" i="2"/>
  <c r="RQ850" i="2"/>
  <c r="RS849" i="2"/>
  <c r="RQ849" i="2"/>
  <c r="RT848" i="2"/>
  <c r="RR848" i="2"/>
  <c r="RT847" i="2"/>
  <c r="RR847" i="2"/>
  <c r="RT846" i="2"/>
  <c r="RR846" i="2"/>
  <c r="RT845" i="2"/>
  <c r="RR845" i="2"/>
  <c r="RT844" i="2"/>
  <c r="RR844" i="2"/>
  <c r="RT843" i="2"/>
  <c r="RR843" i="2"/>
  <c r="RT842" i="2"/>
  <c r="RR842" i="2"/>
  <c r="RT841" i="2"/>
  <c r="RR841" i="2"/>
  <c r="RT840" i="2"/>
  <c r="RR840" i="2"/>
  <c r="RT839" i="2"/>
  <c r="RR839" i="2"/>
  <c r="RQ865" i="2" a="1"/>
  <c r="RQ863" i="2" a="1"/>
  <c r="RQ861" i="2" a="1"/>
  <c r="RT850" i="2"/>
  <c r="RR850" i="2"/>
  <c r="RT849" i="2"/>
  <c r="RR849" i="2"/>
  <c r="RS848" i="2"/>
  <c r="RQ848" i="2"/>
  <c r="RS847" i="2"/>
  <c r="RQ847" i="2"/>
  <c r="RS846" i="2"/>
  <c r="RQ846" i="2"/>
  <c r="RS845" i="2"/>
  <c r="RQ845" i="2"/>
  <c r="RS844" i="2"/>
  <c r="RQ844" i="2"/>
  <c r="RS843" i="2"/>
  <c r="RQ843" i="2"/>
  <c r="RS842" i="2"/>
  <c r="RQ842" i="2"/>
  <c r="RS841" i="2"/>
  <c r="RQ841" i="2"/>
  <c r="RS840" i="2"/>
  <c r="RQ840" i="2"/>
  <c r="RS839" i="2"/>
  <c r="RQ839" i="2"/>
  <c r="SO879" i="2"/>
  <c r="SQ850" i="2"/>
  <c r="SO850" i="2"/>
  <c r="SQ849" i="2"/>
  <c r="SO849" i="2"/>
  <c r="SR848" i="2"/>
  <c r="SP848" i="2"/>
  <c r="SR847" i="2"/>
  <c r="SP847" i="2"/>
  <c r="SR846" i="2"/>
  <c r="SP846" i="2"/>
  <c r="SR845" i="2"/>
  <c r="SP845" i="2"/>
  <c r="SR844" i="2"/>
  <c r="SP844" i="2"/>
  <c r="SR843" i="2"/>
  <c r="SP843" i="2"/>
  <c r="SR842" i="2"/>
  <c r="SP842" i="2"/>
  <c r="SR841" i="2"/>
  <c r="SP841" i="2"/>
  <c r="SR840" i="2"/>
  <c r="SP840" i="2"/>
  <c r="SR839" i="2"/>
  <c r="SP839" i="2"/>
  <c r="SO865" i="2" a="1"/>
  <c r="SO863" i="2" a="1"/>
  <c r="SO861" i="2" a="1"/>
  <c r="SR850" i="2"/>
  <c r="SP850" i="2"/>
  <c r="SR849" i="2"/>
  <c r="SP849" i="2"/>
  <c r="SQ848" i="2"/>
  <c r="SO848" i="2"/>
  <c r="SQ847" i="2"/>
  <c r="SO847" i="2"/>
  <c r="SQ846" i="2"/>
  <c r="SO846" i="2"/>
  <c r="SQ845" i="2"/>
  <c r="SO845" i="2"/>
  <c r="SQ844" i="2"/>
  <c r="SO844" i="2"/>
  <c r="SQ843" i="2"/>
  <c r="SO843" i="2"/>
  <c r="SQ842" i="2"/>
  <c r="SO842" i="2"/>
  <c r="SQ841" i="2"/>
  <c r="SO841" i="2"/>
  <c r="SQ840" i="2"/>
  <c r="SO840" i="2"/>
  <c r="SQ839" i="2"/>
  <c r="SO839" i="2"/>
  <c r="TM879" i="2"/>
  <c r="TO850" i="2"/>
  <c r="TM850" i="2"/>
  <c r="TO849" i="2"/>
  <c r="TM849" i="2"/>
  <c r="TP848" i="2"/>
  <c r="TN848" i="2"/>
  <c r="TP847" i="2"/>
  <c r="TN847" i="2"/>
  <c r="TP846" i="2"/>
  <c r="TN846" i="2"/>
  <c r="TP845" i="2"/>
  <c r="TN845" i="2"/>
  <c r="TP844" i="2"/>
  <c r="TN844" i="2"/>
  <c r="TP843" i="2"/>
  <c r="TN843" i="2"/>
  <c r="TP842" i="2"/>
  <c r="TN842" i="2"/>
  <c r="TP841" i="2"/>
  <c r="TN841" i="2"/>
  <c r="TP840" i="2"/>
  <c r="TN840" i="2"/>
  <c r="TP839" i="2"/>
  <c r="TN839" i="2"/>
  <c r="TM865" i="2" a="1"/>
  <c r="TM863" i="2" a="1"/>
  <c r="TM861" i="2" a="1"/>
  <c r="TP850" i="2"/>
  <c r="TN850" i="2"/>
  <c r="TP849" i="2"/>
  <c r="TN849" i="2"/>
  <c r="TO848" i="2"/>
  <c r="TM848" i="2"/>
  <c r="TO847" i="2"/>
  <c r="TM847" i="2"/>
  <c r="TO846" i="2"/>
  <c r="TM846" i="2"/>
  <c r="TO845" i="2"/>
  <c r="TM845" i="2"/>
  <c r="TO844" i="2"/>
  <c r="TM844" i="2"/>
  <c r="TO843" i="2"/>
  <c r="TM843" i="2"/>
  <c r="TO842" i="2"/>
  <c r="TM842" i="2"/>
  <c r="TO841" i="2"/>
  <c r="TM841" i="2"/>
  <c r="TO840" i="2"/>
  <c r="TM840" i="2"/>
  <c r="TO839" i="2"/>
  <c r="TM839" i="2"/>
  <c r="UK879" i="2"/>
  <c r="UM850" i="2"/>
  <c r="UK850" i="2"/>
  <c r="UM849" i="2"/>
  <c r="UK849" i="2"/>
  <c r="UN848" i="2"/>
  <c r="UL848" i="2"/>
  <c r="UN847" i="2"/>
  <c r="UL847" i="2"/>
  <c r="UN846" i="2"/>
  <c r="UL846" i="2"/>
  <c r="UN845" i="2"/>
  <c r="UL845" i="2"/>
  <c r="UN844" i="2"/>
  <c r="UL844" i="2"/>
  <c r="UN843" i="2"/>
  <c r="UL843" i="2"/>
  <c r="UN842" i="2"/>
  <c r="UL842" i="2"/>
  <c r="UN841" i="2"/>
  <c r="UL841" i="2"/>
  <c r="UN840" i="2"/>
  <c r="UL840" i="2"/>
  <c r="UN839" i="2"/>
  <c r="UL839" i="2"/>
  <c r="UK865" i="2" a="1"/>
  <c r="UK863" i="2" a="1"/>
  <c r="UK861" i="2" a="1"/>
  <c r="UN850" i="2"/>
  <c r="UL850" i="2"/>
  <c r="UN849" i="2"/>
  <c r="UL849" i="2"/>
  <c r="UM848" i="2"/>
  <c r="UK848" i="2"/>
  <c r="UM847" i="2"/>
  <c r="UK847" i="2"/>
  <c r="UM846" i="2"/>
  <c r="UK846" i="2"/>
  <c r="UM845" i="2"/>
  <c r="UK845" i="2"/>
  <c r="UM844" i="2"/>
  <c r="UK844" i="2"/>
  <c r="UM843" i="2"/>
  <c r="UK843" i="2"/>
  <c r="UM842" i="2"/>
  <c r="UK842" i="2"/>
  <c r="UM841" i="2"/>
  <c r="UK841" i="2"/>
  <c r="UM840" i="2"/>
  <c r="UK840" i="2"/>
  <c r="UM839" i="2"/>
  <c r="UK839" i="2"/>
  <c r="VI879" i="2"/>
  <c r="VK850" i="2"/>
  <c r="VI850" i="2"/>
  <c r="VK849" i="2"/>
  <c r="VI849" i="2"/>
  <c r="VL848" i="2"/>
  <c r="VJ848" i="2"/>
  <c r="VL847" i="2"/>
  <c r="VJ847" i="2"/>
  <c r="VL846" i="2"/>
  <c r="VJ846" i="2"/>
  <c r="VL845" i="2"/>
  <c r="VJ845" i="2"/>
  <c r="VL844" i="2"/>
  <c r="VJ844" i="2"/>
  <c r="VL843" i="2"/>
  <c r="VJ843" i="2"/>
  <c r="VL842" i="2"/>
  <c r="VJ842" i="2"/>
  <c r="VL841" i="2"/>
  <c r="VJ841" i="2"/>
  <c r="VL840" i="2"/>
  <c r="VJ840" i="2"/>
  <c r="VL839" i="2"/>
  <c r="VJ839" i="2"/>
  <c r="VI865" i="2" a="1"/>
  <c r="VI863" i="2" a="1"/>
  <c r="VI861" i="2" a="1"/>
  <c r="VL850" i="2"/>
  <c r="VJ850" i="2"/>
  <c r="VL849" i="2"/>
  <c r="VJ849" i="2"/>
  <c r="VK848" i="2"/>
  <c r="VI848" i="2"/>
  <c r="VK847" i="2"/>
  <c r="VI847" i="2"/>
  <c r="VK846" i="2"/>
  <c r="VI846" i="2"/>
  <c r="VK845" i="2"/>
  <c r="VI845" i="2"/>
  <c r="VK844" i="2"/>
  <c r="VI844" i="2"/>
  <c r="VK843" i="2"/>
  <c r="VI843" i="2"/>
  <c r="VK842" i="2"/>
  <c r="VI842" i="2"/>
  <c r="VK841" i="2"/>
  <c r="VI841" i="2"/>
  <c r="VK840" i="2"/>
  <c r="VI840" i="2"/>
  <c r="VK839" i="2"/>
  <c r="VI839" i="2"/>
  <c r="EI563" i="2"/>
  <c r="EG561" i="2" a="1"/>
  <c r="EG559" i="2" a="1"/>
  <c r="EG557" i="2" a="1"/>
  <c r="LS563" i="2"/>
  <c r="LQ561" i="2" a="1"/>
  <c r="LQ559" i="2" a="1"/>
  <c r="LQ557" i="2" a="1"/>
  <c r="TC563" i="2"/>
  <c r="TA561" i="2" a="1"/>
  <c r="TA559" i="2" a="1"/>
  <c r="TA557" i="2" a="1"/>
  <c r="BA522" i="2"/>
  <c r="BA521" i="2"/>
  <c r="IK522" i="2"/>
  <c r="IK521" i="2"/>
  <c r="PU522" i="2"/>
  <c r="PU521" i="2"/>
  <c r="X563" i="2"/>
  <c r="W555" i="2" a="1"/>
  <c r="W553" i="2" a="1"/>
  <c r="W551" i="2" a="1"/>
  <c r="EB563" i="2"/>
  <c r="EA555" i="2" a="1"/>
  <c r="EA553" i="2" a="1"/>
  <c r="EA551" i="2" a="1"/>
  <c r="HT563" i="2"/>
  <c r="HS555" i="2" a="1"/>
  <c r="HS553" i="2" a="1"/>
  <c r="HS551" i="2" a="1"/>
  <c r="LL563" i="2"/>
  <c r="LK555" i="2" a="1"/>
  <c r="LK553" i="2" a="1"/>
  <c r="LK551" i="2" a="1"/>
  <c r="PD563" i="2"/>
  <c r="PC555" i="2" a="1"/>
  <c r="PC553" i="2" a="1"/>
  <c r="PC551" i="2" a="1"/>
  <c r="SV563" i="2"/>
  <c r="SU555" i="2" a="1"/>
  <c r="SU553" i="2" a="1"/>
  <c r="SU551" i="2" a="1"/>
  <c r="L563" i="2"/>
  <c r="K555" i="2" a="1"/>
  <c r="K553" i="2" a="1"/>
  <c r="K551" i="2" a="1"/>
  <c r="BH563" i="2"/>
  <c r="BG555" i="2" a="1"/>
  <c r="BG553" i="2" a="1"/>
  <c r="BG551" i="2" a="1"/>
  <c r="CR563" i="2"/>
  <c r="CQ555" i="2" a="1"/>
  <c r="CQ553" i="2" a="1"/>
  <c r="CQ551" i="2" a="1"/>
  <c r="GJ563" i="2"/>
  <c r="GI555" i="2" a="1"/>
  <c r="GI553" i="2" a="1"/>
  <c r="GI551" i="2" a="1"/>
  <c r="IF563" i="2"/>
  <c r="IE555" i="2" a="1"/>
  <c r="IE553" i="2" a="1"/>
  <c r="IE551" i="2" a="1"/>
  <c r="KB563" i="2"/>
  <c r="KA555" i="2" a="1"/>
  <c r="KA553" i="2" a="1"/>
  <c r="KA551" i="2" a="1"/>
  <c r="LX563" i="2"/>
  <c r="LW555" i="2" a="1"/>
  <c r="LW553" i="2" a="1"/>
  <c r="LW551" i="2" a="1"/>
  <c r="NT563" i="2"/>
  <c r="NS555" i="2" a="1"/>
  <c r="NS553" i="2" a="1"/>
  <c r="NS551" i="2" a="1"/>
  <c r="PP563" i="2"/>
  <c r="PO555" i="2" a="1"/>
  <c r="PO553" i="2" a="1"/>
  <c r="PO551" i="2" a="1"/>
  <c r="RL563" i="2"/>
  <c r="RK555" i="2" a="1"/>
  <c r="RK553" i="2" a="1"/>
  <c r="RK551" i="2" a="1"/>
  <c r="TH563" i="2"/>
  <c r="TG555" i="2" a="1"/>
  <c r="TG553" i="2" a="1"/>
  <c r="TG551" i="2" a="1"/>
  <c r="VD563" i="2"/>
  <c r="VC555" i="2" a="1"/>
  <c r="VC553" i="2" a="1"/>
  <c r="VC551" i="2" a="1"/>
  <c r="AD563" i="2"/>
  <c r="AC555" i="2" a="1"/>
  <c r="AC553" i="2" a="1"/>
  <c r="AC551" i="2" a="1"/>
  <c r="BB563" i="2"/>
  <c r="BA555" i="2" a="1"/>
  <c r="BA553" i="2" a="1"/>
  <c r="BA551" i="2" a="1"/>
  <c r="BZ563" i="2"/>
  <c r="BY555" i="2" a="1"/>
  <c r="BY553" i="2" a="1"/>
  <c r="BY551" i="2" a="1"/>
  <c r="CX563" i="2"/>
  <c r="CW555" i="2" a="1"/>
  <c r="CW553" i="2" a="1"/>
  <c r="CW551" i="2" a="1"/>
  <c r="DV563" i="2"/>
  <c r="DU555" i="2" a="1"/>
  <c r="DU553" i="2" a="1"/>
  <c r="DU551" i="2" a="1"/>
  <c r="ET563" i="2"/>
  <c r="ES555" i="2" a="1"/>
  <c r="ES553" i="2" a="1"/>
  <c r="ES551" i="2" a="1"/>
  <c r="FR563" i="2"/>
  <c r="FQ555" i="2" a="1"/>
  <c r="FQ553" i="2" a="1"/>
  <c r="FQ551" i="2" a="1"/>
  <c r="GP563" i="2"/>
  <c r="GO555" i="2" a="1"/>
  <c r="GO553" i="2" a="1"/>
  <c r="GO551" i="2" a="1"/>
  <c r="HN563" i="2"/>
  <c r="HM555" i="2" a="1"/>
  <c r="HM553" i="2" a="1"/>
  <c r="HM551" i="2" a="1"/>
  <c r="IL563" i="2"/>
  <c r="IK555" i="2" a="1"/>
  <c r="IK553" i="2" a="1"/>
  <c r="IK551" i="2" a="1"/>
  <c r="JJ563" i="2"/>
  <c r="JI555" i="2" a="1"/>
  <c r="JI553" i="2" a="1"/>
  <c r="JI551" i="2" a="1"/>
  <c r="KH563" i="2"/>
  <c r="KG555" i="2" a="1"/>
  <c r="KG553" i="2" a="1"/>
  <c r="KG551" i="2" a="1"/>
  <c r="LF563" i="2"/>
  <c r="LE555" i="2" a="1"/>
  <c r="LE553" i="2" a="1"/>
  <c r="LE551" i="2" a="1"/>
  <c r="MD563" i="2"/>
  <c r="MC555" i="2" a="1"/>
  <c r="MC553" i="2" a="1"/>
  <c r="MC551" i="2" a="1"/>
  <c r="NB563" i="2"/>
  <c r="NA555" i="2" a="1"/>
  <c r="NA553" i="2" a="1"/>
  <c r="NA551" i="2" a="1"/>
  <c r="NZ563" i="2"/>
  <c r="NY555" i="2" a="1"/>
  <c r="NY553" i="2" a="1"/>
  <c r="NY551" i="2" a="1"/>
  <c r="OX563" i="2"/>
  <c r="OW555" i="2" a="1"/>
  <c r="OW553" i="2" a="1"/>
  <c r="OW551" i="2" a="1"/>
  <c r="PV563" i="2"/>
  <c r="PU555" i="2" a="1"/>
  <c r="PU553" i="2" a="1"/>
  <c r="PU551" i="2" a="1"/>
  <c r="QT563" i="2"/>
  <c r="QS555" i="2" a="1"/>
  <c r="QS553" i="2" a="1"/>
  <c r="QS551" i="2" a="1"/>
  <c r="RR563" i="2"/>
  <c r="RQ555" i="2" a="1"/>
  <c r="RQ553" i="2" a="1"/>
  <c r="RQ551" i="2" a="1"/>
  <c r="SP563" i="2"/>
  <c r="SO555" i="2" a="1"/>
  <c r="SO553" i="2" a="1"/>
  <c r="SO551" i="2" a="1"/>
  <c r="TN563" i="2"/>
  <c r="TM555" i="2" a="1"/>
  <c r="TM553" i="2" a="1"/>
  <c r="TM551" i="2" a="1"/>
  <c r="UL563" i="2"/>
  <c r="UK555" i="2" a="1"/>
  <c r="UK553" i="2" a="1"/>
  <c r="UK551" i="2" a="1"/>
  <c r="VJ563" i="2"/>
  <c r="VI555" i="2" a="1"/>
  <c r="VI553" i="2" a="1"/>
  <c r="VI551" i="2" a="1"/>
  <c r="X560" i="2"/>
  <c r="X559" i="2"/>
  <c r="W560" i="2"/>
  <c r="W559" i="2"/>
  <c r="AV560" i="2"/>
  <c r="AV559" i="2"/>
  <c r="AU560" i="2"/>
  <c r="AU559" i="2"/>
  <c r="CF560" i="2"/>
  <c r="CF559" i="2"/>
  <c r="CE559" i="2"/>
  <c r="CE560" i="2"/>
  <c r="CQ521" i="2"/>
  <c r="DD560" i="2"/>
  <c r="DD559" i="2"/>
  <c r="DC559" i="2"/>
  <c r="DC560" i="2"/>
  <c r="EB560" i="2"/>
  <c r="EB559" i="2"/>
  <c r="EA559" i="2"/>
  <c r="EA560" i="2"/>
  <c r="EM521" i="2"/>
  <c r="EZ560" i="2"/>
  <c r="EZ559" i="2"/>
  <c r="EY559" i="2"/>
  <c r="EY560" i="2"/>
  <c r="FX560" i="2"/>
  <c r="FX559" i="2"/>
  <c r="FW559" i="2"/>
  <c r="FW560" i="2"/>
  <c r="GI521" i="2"/>
  <c r="GV560" i="2"/>
  <c r="GV559" i="2"/>
  <c r="GU559" i="2"/>
  <c r="GU560" i="2"/>
  <c r="HT560" i="2"/>
  <c r="HT559" i="2"/>
  <c r="HS559" i="2"/>
  <c r="HS560" i="2"/>
  <c r="IE521" i="2"/>
  <c r="IR560" i="2"/>
  <c r="IR559" i="2"/>
  <c r="IQ559" i="2"/>
  <c r="IQ560" i="2"/>
  <c r="JP560" i="2"/>
  <c r="JP559" i="2"/>
  <c r="JO559" i="2"/>
  <c r="JO560" i="2"/>
  <c r="KA521" i="2"/>
  <c r="KN560" i="2"/>
  <c r="KN559" i="2"/>
  <c r="KM559" i="2"/>
  <c r="KM560" i="2"/>
  <c r="KY521" i="2"/>
  <c r="LL560" i="2"/>
  <c r="LL559" i="2"/>
  <c r="LK559" i="2"/>
  <c r="LK560" i="2"/>
  <c r="LW521" i="2"/>
  <c r="MJ560" i="2"/>
  <c r="MJ559" i="2"/>
  <c r="MI559" i="2"/>
  <c r="MI560" i="2"/>
  <c r="MU521" i="2"/>
  <c r="NH560" i="2"/>
  <c r="NH559" i="2"/>
  <c r="NG559" i="2"/>
  <c r="NG560" i="2"/>
  <c r="NS521" i="2"/>
  <c r="OF560" i="2"/>
  <c r="OF559" i="2"/>
  <c r="OE559" i="2"/>
  <c r="OE560" i="2"/>
  <c r="OQ521" i="2"/>
  <c r="PD560" i="2"/>
  <c r="PD559" i="2"/>
  <c r="PC559" i="2"/>
  <c r="PC560" i="2"/>
  <c r="PO521" i="2"/>
  <c r="QB560" i="2"/>
  <c r="QB559" i="2"/>
  <c r="QA559" i="2"/>
  <c r="QA560" i="2"/>
  <c r="QM521" i="2"/>
  <c r="QZ560" i="2"/>
  <c r="QZ559" i="2"/>
  <c r="QY559" i="2"/>
  <c r="QY560" i="2"/>
  <c r="RK521" i="2"/>
  <c r="RX560" i="2"/>
  <c r="RX559" i="2"/>
  <c r="RW559" i="2"/>
  <c r="RW560" i="2"/>
  <c r="SI521" i="2"/>
  <c r="SV560" i="2"/>
  <c r="SV559" i="2"/>
  <c r="SU559" i="2"/>
  <c r="SU560" i="2"/>
  <c r="TG521" i="2"/>
  <c r="TT560" i="2"/>
  <c r="TT559" i="2"/>
  <c r="TS559" i="2"/>
  <c r="TS560" i="2"/>
  <c r="UE521" i="2"/>
  <c r="UR560" i="2"/>
  <c r="UR559" i="2"/>
  <c r="UQ559" i="2"/>
  <c r="UQ560" i="2"/>
  <c r="VC521" i="2"/>
  <c r="Q558" i="2"/>
  <c r="Q557" i="2"/>
  <c r="R558" i="2"/>
  <c r="R557" i="2"/>
  <c r="Q562" i="2"/>
  <c r="Q561" i="2"/>
  <c r="R562" i="2"/>
  <c r="R561" i="2"/>
  <c r="AO521" i="2"/>
  <c r="CK521" i="2"/>
  <c r="EG521" i="2"/>
  <c r="FE558" i="2"/>
  <c r="FE557" i="2"/>
  <c r="FF558" i="2"/>
  <c r="FF557" i="2"/>
  <c r="FE562" i="2"/>
  <c r="FE561" i="2"/>
  <c r="FF562" i="2"/>
  <c r="FF561" i="2"/>
  <c r="HA558" i="2"/>
  <c r="HA557" i="2"/>
  <c r="HB558" i="2"/>
  <c r="HB557" i="2"/>
  <c r="HA562" i="2"/>
  <c r="HA561" i="2"/>
  <c r="HB562" i="2"/>
  <c r="HB561" i="2"/>
  <c r="JU521" i="2"/>
  <c r="KS558" i="2"/>
  <c r="KS557" i="2"/>
  <c r="KT558" i="2"/>
  <c r="KT557" i="2"/>
  <c r="KS562" i="2"/>
  <c r="KS561" i="2"/>
  <c r="KT562" i="2"/>
  <c r="KT561" i="2"/>
  <c r="NM521" i="2"/>
  <c r="OK558" i="2"/>
  <c r="OK557" i="2"/>
  <c r="OL558" i="2"/>
  <c r="OL557" i="2"/>
  <c r="OK562" i="2"/>
  <c r="OK561" i="2"/>
  <c r="OL562" i="2"/>
  <c r="OL561" i="2"/>
  <c r="RE521" i="2"/>
  <c r="SC558" i="2"/>
  <c r="SC557" i="2"/>
  <c r="SD558" i="2"/>
  <c r="SD557" i="2"/>
  <c r="SC562" i="2"/>
  <c r="SC561" i="2"/>
  <c r="SD562" i="2"/>
  <c r="SD561" i="2"/>
  <c r="UW521" i="2"/>
  <c r="L560" i="2"/>
  <c r="L559" i="2"/>
  <c r="K559" i="2"/>
  <c r="K560" i="2"/>
  <c r="BH560" i="2"/>
  <c r="BH559" i="2"/>
  <c r="BG559" i="2"/>
  <c r="BG560" i="2"/>
  <c r="CR560" i="2"/>
  <c r="CR559" i="2"/>
  <c r="CQ560" i="2"/>
  <c r="CQ559" i="2"/>
  <c r="DP560" i="2"/>
  <c r="DP559" i="2"/>
  <c r="DO560" i="2"/>
  <c r="DO559" i="2"/>
  <c r="EN560" i="2"/>
  <c r="EN559" i="2"/>
  <c r="EM560" i="2"/>
  <c r="EM559" i="2"/>
  <c r="FW521" i="2"/>
  <c r="GJ560" i="2"/>
  <c r="GJ559" i="2"/>
  <c r="GI560" i="2"/>
  <c r="GI559" i="2"/>
  <c r="HS521" i="2"/>
  <c r="IF560" i="2"/>
  <c r="IF559" i="2"/>
  <c r="IE560" i="2"/>
  <c r="IE559" i="2"/>
  <c r="JO521" i="2"/>
  <c r="KB560" i="2"/>
  <c r="KB559" i="2"/>
  <c r="KA560" i="2"/>
  <c r="KA559" i="2"/>
  <c r="LK521" i="2"/>
  <c r="MI521" i="2"/>
  <c r="MV560" i="2"/>
  <c r="MV559" i="2"/>
  <c r="MU560" i="2"/>
  <c r="MU559" i="2"/>
  <c r="OE521" i="2"/>
  <c r="OR560" i="2"/>
  <c r="OR559" i="2"/>
  <c r="OQ560" i="2"/>
  <c r="OQ559" i="2"/>
  <c r="QA521" i="2"/>
  <c r="QN560" i="2"/>
  <c r="QN559" i="2"/>
  <c r="QM560" i="2"/>
  <c r="QM559" i="2"/>
  <c r="RW521" i="2"/>
  <c r="SU521" i="2"/>
  <c r="TH560" i="2"/>
  <c r="TH559" i="2"/>
  <c r="TG560" i="2"/>
  <c r="TG559" i="2"/>
  <c r="UQ521" i="2"/>
  <c r="VD560" i="2"/>
  <c r="VD559" i="2"/>
  <c r="VC560" i="2"/>
  <c r="VC559" i="2"/>
  <c r="AC558" i="2"/>
  <c r="AC557" i="2"/>
  <c r="AD557" i="2"/>
  <c r="AD558" i="2"/>
  <c r="AC562" i="2"/>
  <c r="AC561" i="2"/>
  <c r="AD561" i="2"/>
  <c r="AD562" i="2"/>
  <c r="BA558" i="2"/>
  <c r="BA557" i="2"/>
  <c r="BB557" i="2"/>
  <c r="BB558" i="2"/>
  <c r="BA562" i="2"/>
  <c r="BA561" i="2"/>
  <c r="BB561" i="2"/>
  <c r="BB562" i="2"/>
  <c r="BY558" i="2"/>
  <c r="BY557" i="2"/>
  <c r="BZ557" i="2"/>
  <c r="BZ558" i="2"/>
  <c r="BY562" i="2"/>
  <c r="BY561" i="2"/>
  <c r="BZ561" i="2"/>
  <c r="BZ562" i="2"/>
  <c r="CW558" i="2"/>
  <c r="CW557" i="2"/>
  <c r="CX557" i="2"/>
  <c r="CX558" i="2"/>
  <c r="CW562" i="2"/>
  <c r="CW561" i="2"/>
  <c r="CX561" i="2"/>
  <c r="CX562" i="2"/>
  <c r="DU558" i="2"/>
  <c r="DU557" i="2"/>
  <c r="DV557" i="2"/>
  <c r="DV558" i="2"/>
  <c r="DU562" i="2"/>
  <c r="DU561" i="2"/>
  <c r="DV561" i="2"/>
  <c r="DV562" i="2"/>
  <c r="ES558" i="2"/>
  <c r="ES557" i="2"/>
  <c r="ET557" i="2"/>
  <c r="ET558" i="2"/>
  <c r="ES562" i="2"/>
  <c r="ES561" i="2"/>
  <c r="ET561" i="2"/>
  <c r="ET562" i="2"/>
  <c r="FQ558" i="2"/>
  <c r="FQ557" i="2"/>
  <c r="FR557" i="2"/>
  <c r="FR558" i="2"/>
  <c r="FQ562" i="2"/>
  <c r="FQ561" i="2"/>
  <c r="FR561" i="2"/>
  <c r="FR562" i="2"/>
  <c r="GO558" i="2"/>
  <c r="GO557" i="2"/>
  <c r="GP557" i="2"/>
  <c r="GP558" i="2"/>
  <c r="GO562" i="2"/>
  <c r="GO561" i="2"/>
  <c r="GP561" i="2"/>
  <c r="GP562" i="2"/>
  <c r="HM558" i="2"/>
  <c r="HM557" i="2"/>
  <c r="HN557" i="2"/>
  <c r="HN558" i="2"/>
  <c r="HM562" i="2"/>
  <c r="HM561" i="2"/>
  <c r="HN561" i="2"/>
  <c r="HN562" i="2"/>
  <c r="IK558" i="2"/>
  <c r="IK557" i="2"/>
  <c r="IL557" i="2"/>
  <c r="IL558" i="2"/>
  <c r="IK562" i="2"/>
  <c r="IK561" i="2"/>
  <c r="IL561" i="2"/>
  <c r="IL562" i="2"/>
  <c r="JI558" i="2"/>
  <c r="JI557" i="2"/>
  <c r="JJ557" i="2"/>
  <c r="JJ558" i="2"/>
  <c r="JI562" i="2"/>
  <c r="JI561" i="2"/>
  <c r="JJ561" i="2"/>
  <c r="JJ562" i="2"/>
  <c r="KG558" i="2"/>
  <c r="KG557" i="2"/>
  <c r="KH557" i="2"/>
  <c r="KH558" i="2"/>
  <c r="KG562" i="2"/>
  <c r="KG561" i="2"/>
  <c r="KH561" i="2"/>
  <c r="KH562" i="2"/>
  <c r="LE558" i="2"/>
  <c r="LE557" i="2"/>
  <c r="LF557" i="2"/>
  <c r="LF558" i="2"/>
  <c r="LE562" i="2"/>
  <c r="LE561" i="2"/>
  <c r="LF561" i="2"/>
  <c r="LF562" i="2"/>
  <c r="MC558" i="2"/>
  <c r="MC557" i="2"/>
  <c r="MD557" i="2"/>
  <c r="MD558" i="2"/>
  <c r="MC562" i="2"/>
  <c r="MC561" i="2"/>
  <c r="MD561" i="2"/>
  <c r="MD562" i="2"/>
  <c r="NA558" i="2"/>
  <c r="NA557" i="2"/>
  <c r="NB557" i="2"/>
  <c r="NB558" i="2"/>
  <c r="NA562" i="2"/>
  <c r="NA561" i="2"/>
  <c r="NB561" i="2"/>
  <c r="NB562" i="2"/>
  <c r="NY558" i="2"/>
  <c r="NY557" i="2"/>
  <c r="NZ557" i="2"/>
  <c r="NZ558" i="2"/>
  <c r="NY562" i="2"/>
  <c r="NY561" i="2"/>
  <c r="NZ561" i="2"/>
  <c r="NZ562" i="2"/>
  <c r="OW558" i="2"/>
  <c r="OW557" i="2"/>
  <c r="OX557" i="2"/>
  <c r="OX558" i="2"/>
  <c r="OW562" i="2"/>
  <c r="OW561" i="2"/>
  <c r="OX561" i="2"/>
  <c r="OX562" i="2"/>
  <c r="PU558" i="2"/>
  <c r="PU557" i="2"/>
  <c r="PV557" i="2"/>
  <c r="PV558" i="2"/>
  <c r="PU562" i="2"/>
  <c r="PU561" i="2"/>
  <c r="PV561" i="2"/>
  <c r="PV562" i="2"/>
  <c r="QS558" i="2"/>
  <c r="QS557" i="2"/>
  <c r="QT557" i="2"/>
  <c r="QT558" i="2"/>
  <c r="QS562" i="2"/>
  <c r="QS561" i="2"/>
  <c r="QT561" i="2"/>
  <c r="QT562" i="2"/>
  <c r="RQ558" i="2"/>
  <c r="RQ557" i="2"/>
  <c r="RR557" i="2"/>
  <c r="RR558" i="2"/>
  <c r="RQ562" i="2"/>
  <c r="RQ561" i="2"/>
  <c r="RR561" i="2"/>
  <c r="RR562" i="2"/>
  <c r="SO558" i="2"/>
  <c r="SO557" i="2"/>
  <c r="SP557" i="2"/>
  <c r="SP558" i="2"/>
  <c r="SO562" i="2"/>
  <c r="SO561" i="2"/>
  <c r="SP561" i="2"/>
  <c r="SP562" i="2"/>
  <c r="TM558" i="2"/>
  <c r="TM557" i="2"/>
  <c r="TN557" i="2"/>
  <c r="TN558" i="2"/>
  <c r="TM562" i="2"/>
  <c r="TM561" i="2"/>
  <c r="TN561" i="2"/>
  <c r="TN562" i="2"/>
  <c r="UK558" i="2"/>
  <c r="UK557" i="2"/>
  <c r="UL557" i="2"/>
  <c r="UL558" i="2"/>
  <c r="UK562" i="2"/>
  <c r="UK561" i="2"/>
  <c r="UL561" i="2"/>
  <c r="UL562" i="2"/>
  <c r="VI558" i="2"/>
  <c r="VI557" i="2"/>
  <c r="VJ557" i="2"/>
  <c r="VJ558" i="2"/>
  <c r="VI562" i="2"/>
  <c r="VI561" i="2"/>
  <c r="VJ561" i="2"/>
  <c r="VJ562" i="2"/>
  <c r="Q521" i="2"/>
  <c r="AC521" i="2"/>
  <c r="BM521" i="2"/>
  <c r="BY521" i="2"/>
  <c r="DI521" i="2"/>
  <c r="DU521" i="2"/>
  <c r="FE521" i="2"/>
  <c r="FQ521" i="2"/>
  <c r="HA521" i="2"/>
  <c r="HM521" i="2"/>
  <c r="IW521" i="2"/>
  <c r="JI521" i="2"/>
  <c r="KS521" i="2"/>
  <c r="LE521" i="2"/>
  <c r="MO521" i="2"/>
  <c r="NA521" i="2"/>
  <c r="OK521" i="2"/>
  <c r="OW521" i="2"/>
  <c r="QG521" i="2"/>
  <c r="QS521" i="2"/>
  <c r="SC521" i="2"/>
  <c r="SO521" i="2"/>
  <c r="TY521" i="2"/>
  <c r="UK521" i="2"/>
  <c r="BM558" i="2"/>
  <c r="BM557" i="2"/>
  <c r="BN558" i="2"/>
  <c r="BN557" i="2"/>
  <c r="BM562" i="2"/>
  <c r="BM561" i="2"/>
  <c r="BN562" i="2"/>
  <c r="BN561" i="2"/>
  <c r="DI558" i="2"/>
  <c r="DI557" i="2"/>
  <c r="DJ558" i="2"/>
  <c r="DJ557" i="2"/>
  <c r="DI562" i="2"/>
  <c r="DI561" i="2"/>
  <c r="DJ562" i="2"/>
  <c r="DJ561" i="2"/>
  <c r="GC521" i="2"/>
  <c r="HY521" i="2"/>
  <c r="IW558" i="2"/>
  <c r="IW557" i="2"/>
  <c r="IX558" i="2"/>
  <c r="IX557" i="2"/>
  <c r="IW562" i="2"/>
  <c r="IW561" i="2"/>
  <c r="IX562" i="2"/>
  <c r="IX561" i="2"/>
  <c r="LQ521" i="2"/>
  <c r="MO558" i="2"/>
  <c r="MO557" i="2"/>
  <c r="MP558" i="2"/>
  <c r="MP557" i="2"/>
  <c r="MO562" i="2"/>
  <c r="MO561" i="2"/>
  <c r="MP562" i="2"/>
  <c r="MP561" i="2"/>
  <c r="PI521" i="2"/>
  <c r="QG558" i="2"/>
  <c r="QG557" i="2"/>
  <c r="QH558" i="2"/>
  <c r="QH557" i="2"/>
  <c r="QG562" i="2"/>
  <c r="QG561" i="2"/>
  <c r="QH562" i="2"/>
  <c r="QH561" i="2"/>
  <c r="TA521" i="2"/>
  <c r="TY558" i="2"/>
  <c r="TY557" i="2"/>
  <c r="TZ558" i="2"/>
  <c r="TZ557" i="2"/>
  <c r="TY562" i="2"/>
  <c r="TY561" i="2"/>
  <c r="TZ562" i="2"/>
  <c r="TZ561" i="2"/>
  <c r="AJ560" i="2"/>
  <c r="AJ559" i="2"/>
  <c r="AI559" i="2"/>
  <c r="AI560" i="2"/>
  <c r="BT560" i="2"/>
  <c r="BT559" i="2"/>
  <c r="BS560" i="2"/>
  <c r="BS559" i="2"/>
  <c r="CE521" i="2"/>
  <c r="DC521" i="2"/>
  <c r="EA521" i="2"/>
  <c r="EY521" i="2"/>
  <c r="FL560" i="2"/>
  <c r="FL559" i="2"/>
  <c r="FK560" i="2"/>
  <c r="FK559" i="2"/>
  <c r="GU521" i="2"/>
  <c r="HH560" i="2"/>
  <c r="HH559" i="2"/>
  <c r="HG560" i="2"/>
  <c r="HG559" i="2"/>
  <c r="IQ521" i="2"/>
  <c r="JD560" i="2"/>
  <c r="JD559" i="2"/>
  <c r="JC560" i="2"/>
  <c r="JC559" i="2"/>
  <c r="KM521" i="2"/>
  <c r="KZ560" i="2"/>
  <c r="KZ559" i="2"/>
  <c r="KY560" i="2"/>
  <c r="KY559" i="2"/>
  <c r="LX560" i="2"/>
  <c r="LX559" i="2"/>
  <c r="LW560" i="2"/>
  <c r="LW559" i="2"/>
  <c r="NG521" i="2"/>
  <c r="NT560" i="2"/>
  <c r="NT559" i="2"/>
  <c r="NS560" i="2"/>
  <c r="NS559" i="2"/>
  <c r="PC521" i="2"/>
  <c r="PP560" i="2"/>
  <c r="PP559" i="2"/>
  <c r="PO560" i="2"/>
  <c r="PO559" i="2"/>
  <c r="QY521" i="2"/>
  <c r="RL560" i="2"/>
  <c r="RL559" i="2"/>
  <c r="RK560" i="2"/>
  <c r="RK559" i="2"/>
  <c r="SJ560" i="2"/>
  <c r="SJ559" i="2"/>
  <c r="SI560" i="2"/>
  <c r="SI559" i="2"/>
  <c r="TS521" i="2"/>
  <c r="UF560" i="2"/>
  <c r="UF559" i="2"/>
  <c r="UE560" i="2"/>
  <c r="UE559" i="2"/>
  <c r="AQ563" i="2"/>
  <c r="F563" i="2" s="1"/>
  <c r="F594" i="2" s="1"/>
  <c r="AO561" i="2" a="1"/>
  <c r="AO559" i="2" a="1"/>
  <c r="AO557" i="2" a="1"/>
  <c r="IA563" i="2"/>
  <c r="HY561" i="2" a="1"/>
  <c r="HY559" i="2" a="1"/>
  <c r="HY557" i="2" a="1"/>
  <c r="PK563" i="2"/>
  <c r="PI561" i="2" a="1"/>
  <c r="PI559" i="2" a="1"/>
  <c r="PI557" i="2" a="1"/>
  <c r="K522" i="2"/>
  <c r="K521" i="2"/>
  <c r="ES522" i="2"/>
  <c r="ES521" i="2"/>
  <c r="MC522" i="2"/>
  <c r="MC521" i="2"/>
  <c r="TM522" i="2"/>
  <c r="TM521" i="2"/>
  <c r="CF563" i="2"/>
  <c r="CE555" i="2" a="1"/>
  <c r="CE553" i="2" a="1"/>
  <c r="CE551" i="2" a="1"/>
  <c r="FX563" i="2"/>
  <c r="FW555" i="2" a="1"/>
  <c r="FW553" i="2" a="1"/>
  <c r="FW551" i="2" a="1"/>
  <c r="JP563" i="2"/>
  <c r="JO555" i="2" a="1"/>
  <c r="JO553" i="2" a="1"/>
  <c r="JO551" i="2" a="1"/>
  <c r="NH563" i="2"/>
  <c r="NG555" i="2" a="1"/>
  <c r="NG553" i="2" a="1"/>
  <c r="NG551" i="2" a="1"/>
  <c r="QZ563" i="2"/>
  <c r="QY555" i="2" a="1"/>
  <c r="QY553" i="2" a="1"/>
  <c r="QY551" i="2" a="1"/>
  <c r="UR563" i="2"/>
  <c r="UQ555" i="2" a="1"/>
  <c r="UQ553" i="2" a="1"/>
  <c r="UQ551" i="2" a="1"/>
  <c r="EN563" i="2"/>
  <c r="EM555" i="2" a="1"/>
  <c r="EM553" i="2" a="1"/>
  <c r="EM551" i="2" a="1"/>
  <c r="W522" i="2"/>
  <c r="W521" i="2"/>
  <c r="CM563" i="2"/>
  <c r="CK561" i="2" a="1"/>
  <c r="CK559" i="2" a="1"/>
  <c r="CK557" i="2" a="1"/>
  <c r="GE563" i="2"/>
  <c r="GC561" i="2" a="1"/>
  <c r="GC559" i="2" a="1"/>
  <c r="GC557" i="2" a="1"/>
  <c r="JW563" i="2"/>
  <c r="JU561" i="2" a="1"/>
  <c r="JU559" i="2" a="1"/>
  <c r="JU557" i="2" a="1"/>
  <c r="NO563" i="2"/>
  <c r="NM561" i="2" a="1"/>
  <c r="NM559" i="2" a="1"/>
  <c r="NM557" i="2" a="1"/>
  <c r="RG563" i="2"/>
  <c r="RE561" i="2" a="1"/>
  <c r="RE559" i="2" a="1"/>
  <c r="RE557" i="2" a="1"/>
  <c r="UY563" i="2"/>
  <c r="UW561" i="2" a="1"/>
  <c r="UW559" i="2" a="1"/>
  <c r="UW557" i="2" a="1"/>
  <c r="BG522" i="2"/>
  <c r="BG521" i="2"/>
  <c r="CW522" i="2"/>
  <c r="CW521" i="2"/>
  <c r="GO522" i="2"/>
  <c r="GO521" i="2"/>
  <c r="KG522" i="2"/>
  <c r="KG521" i="2"/>
  <c r="NY522" i="2"/>
  <c r="NY521" i="2"/>
  <c r="RQ522" i="2"/>
  <c r="RQ521" i="2"/>
  <c r="VI522" i="2"/>
  <c r="VI521" i="2"/>
  <c r="AV563" i="2"/>
  <c r="AU555" i="2" a="1"/>
  <c r="AU553" i="2" a="1"/>
  <c r="AU551" i="2" a="1"/>
  <c r="DD563" i="2"/>
  <c r="DC555" i="2" a="1"/>
  <c r="DC553" i="2" a="1"/>
  <c r="DC551" i="2" a="1"/>
  <c r="EZ563" i="2"/>
  <c r="EY555" i="2" a="1"/>
  <c r="EY553" i="2" a="1"/>
  <c r="EY551" i="2" a="1"/>
  <c r="GV563" i="2"/>
  <c r="GU555" i="2" a="1"/>
  <c r="GU553" i="2" a="1"/>
  <c r="GU551" i="2" a="1"/>
  <c r="IR563" i="2"/>
  <c r="IQ555" i="2" a="1"/>
  <c r="IQ553" i="2" a="1"/>
  <c r="IQ551" i="2" a="1"/>
  <c r="KN563" i="2"/>
  <c r="KM555" i="2" a="1"/>
  <c r="KM553" i="2" a="1"/>
  <c r="KM551" i="2" a="1"/>
  <c r="MJ563" i="2"/>
  <c r="MI555" i="2" a="1"/>
  <c r="MI553" i="2" a="1"/>
  <c r="MI551" i="2" a="1"/>
  <c r="OF563" i="2"/>
  <c r="OE555" i="2" a="1"/>
  <c r="OE553" i="2" a="1"/>
  <c r="OE551" i="2" a="1"/>
  <c r="QB563" i="2"/>
  <c r="QA555" i="2" a="1"/>
  <c r="QA553" i="2" a="1"/>
  <c r="QA551" i="2" a="1"/>
  <c r="RX563" i="2"/>
  <c r="RW555" i="2" a="1"/>
  <c r="RW553" i="2" a="1"/>
  <c r="RW551" i="2" a="1"/>
  <c r="TT563" i="2"/>
  <c r="TS555" i="2" a="1"/>
  <c r="TS553" i="2" a="1"/>
  <c r="TS551" i="2" a="1"/>
  <c r="AU522" i="2"/>
  <c r="AU521" i="2"/>
  <c r="AJ563" i="2"/>
  <c r="AI555" i="2" a="1"/>
  <c r="AI553" i="2" a="1"/>
  <c r="AI551" i="2" a="1"/>
  <c r="BT563" i="2"/>
  <c r="BS555" i="2" a="1"/>
  <c r="BS553" i="2" a="1"/>
  <c r="BS551" i="2" a="1"/>
  <c r="DP563" i="2"/>
  <c r="DO555" i="2" a="1"/>
  <c r="DO553" i="2" a="1"/>
  <c r="DO551" i="2" a="1"/>
  <c r="FL563" i="2"/>
  <c r="FK555" i="2" a="1"/>
  <c r="FK553" i="2" a="1"/>
  <c r="FK551" i="2" a="1"/>
  <c r="HH563" i="2"/>
  <c r="HG555" i="2" a="1"/>
  <c r="HG553" i="2" a="1"/>
  <c r="HG551" i="2" a="1"/>
  <c r="JD563" i="2"/>
  <c r="JC555" i="2" a="1"/>
  <c r="JC553" i="2" a="1"/>
  <c r="JC551" i="2" a="1"/>
  <c r="KZ563" i="2"/>
  <c r="KY555" i="2" a="1"/>
  <c r="KY553" i="2" a="1"/>
  <c r="KY551" i="2" a="1"/>
  <c r="MV563" i="2"/>
  <c r="MU555" i="2" a="1"/>
  <c r="MU553" i="2" a="1"/>
  <c r="MU551" i="2" a="1"/>
  <c r="OR563" i="2"/>
  <c r="OQ555" i="2" a="1"/>
  <c r="OQ553" i="2" a="1"/>
  <c r="OQ551" i="2" a="1"/>
  <c r="QN563" i="2"/>
  <c r="QM555" i="2" a="1"/>
  <c r="QM553" i="2" a="1"/>
  <c r="QM551" i="2" a="1"/>
  <c r="SJ563" i="2"/>
  <c r="SI555" i="2" a="1"/>
  <c r="SI553" i="2" a="1"/>
  <c r="SI551" i="2" a="1"/>
  <c r="UF563" i="2"/>
  <c r="UE555" i="2" a="1"/>
  <c r="UE553" i="2" a="1"/>
  <c r="UE551" i="2" a="1"/>
  <c r="R563" i="2"/>
  <c r="Q555" i="2" a="1"/>
  <c r="Q553" i="2" a="1"/>
  <c r="Q551" i="2" a="1"/>
  <c r="AP563" i="2"/>
  <c r="AO555" i="2" a="1"/>
  <c r="AO553" i="2" a="1"/>
  <c r="AO551" i="2" a="1"/>
  <c r="BN563" i="2"/>
  <c r="BM555" i="2" a="1"/>
  <c r="BM553" i="2" a="1"/>
  <c r="BM551" i="2" a="1"/>
  <c r="CL563" i="2"/>
  <c r="CK555" i="2" a="1"/>
  <c r="CK553" i="2" a="1"/>
  <c r="CK551" i="2" a="1"/>
  <c r="DJ563" i="2"/>
  <c r="DI555" i="2" a="1"/>
  <c r="DI553" i="2" a="1"/>
  <c r="DI551" i="2" a="1"/>
  <c r="EH563" i="2"/>
  <c r="EG555" i="2" a="1"/>
  <c r="EG553" i="2" a="1"/>
  <c r="EG551" i="2" a="1"/>
  <c r="FF563" i="2"/>
  <c r="FE555" i="2" a="1"/>
  <c r="FE553" i="2" a="1"/>
  <c r="FE551" i="2" a="1"/>
  <c r="GD563" i="2"/>
  <c r="GC555" i="2" a="1"/>
  <c r="GC553" i="2" a="1"/>
  <c r="GC551" i="2" a="1"/>
  <c r="HB563" i="2"/>
  <c r="HA555" i="2" a="1"/>
  <c r="HA553" i="2" a="1"/>
  <c r="HA551" i="2" a="1"/>
  <c r="HZ563" i="2"/>
  <c r="HY555" i="2" a="1"/>
  <c r="HY553" i="2" a="1"/>
  <c r="HY551" i="2" a="1"/>
  <c r="IX563" i="2"/>
  <c r="IW555" i="2" a="1"/>
  <c r="IW553" i="2" a="1"/>
  <c r="IW551" i="2" a="1"/>
  <c r="JV563" i="2"/>
  <c r="JU555" i="2" a="1"/>
  <c r="JU553" i="2" a="1"/>
  <c r="JU551" i="2" a="1"/>
  <c r="KT563" i="2"/>
  <c r="KS555" i="2" a="1"/>
  <c r="KS553" i="2" a="1"/>
  <c r="KS551" i="2" a="1"/>
  <c r="LR563" i="2"/>
  <c r="LQ555" i="2" a="1"/>
  <c r="LQ553" i="2" a="1"/>
  <c r="LQ551" i="2" a="1"/>
  <c r="MP563" i="2"/>
  <c r="MO555" i="2" a="1"/>
  <c r="MO553" i="2" a="1"/>
  <c r="MO551" i="2" a="1"/>
  <c r="NN563" i="2"/>
  <c r="NM555" i="2" a="1"/>
  <c r="NM553" i="2" a="1"/>
  <c r="NM551" i="2" a="1"/>
  <c r="OL563" i="2"/>
  <c r="OK555" i="2" a="1"/>
  <c r="OK553" i="2" a="1"/>
  <c r="OK551" i="2" a="1"/>
  <c r="PJ563" i="2"/>
  <c r="PI555" i="2" a="1"/>
  <c r="PI553" i="2" a="1"/>
  <c r="PI551" i="2" a="1"/>
  <c r="QH563" i="2"/>
  <c r="QG555" i="2" a="1"/>
  <c r="QG553" i="2" a="1"/>
  <c r="QG551" i="2" a="1"/>
  <c r="RF563" i="2"/>
  <c r="RE555" i="2" a="1"/>
  <c r="RE553" i="2" a="1"/>
  <c r="RE551" i="2" a="1"/>
  <c r="SD563" i="2"/>
  <c r="SC555" i="2" a="1"/>
  <c r="SC553" i="2" a="1"/>
  <c r="SC551" i="2" a="1"/>
  <c r="TB563" i="2"/>
  <c r="TA555" i="2" a="1"/>
  <c r="TA553" i="2" a="1"/>
  <c r="TA551" i="2" a="1"/>
  <c r="TZ563" i="2"/>
  <c r="TY555" i="2" a="1"/>
  <c r="TY553" i="2" a="1"/>
  <c r="TY551" i="2" a="1"/>
  <c r="UX563" i="2"/>
  <c r="UW555" i="2" a="1"/>
  <c r="UW553" i="2" a="1"/>
  <c r="UW551" i="2" a="1"/>
  <c r="AI522" i="2"/>
  <c r="AI521" i="2"/>
  <c r="X558" i="2"/>
  <c r="X557" i="2"/>
  <c r="W558" i="2"/>
  <c r="W557" i="2"/>
  <c r="X562" i="2"/>
  <c r="X561" i="2"/>
  <c r="W562" i="2"/>
  <c r="W561" i="2"/>
  <c r="AV558" i="2"/>
  <c r="AV557" i="2"/>
  <c r="AU558" i="2"/>
  <c r="AU557" i="2"/>
  <c r="AV562" i="2"/>
  <c r="AV561" i="2"/>
  <c r="AU562" i="2"/>
  <c r="AU561" i="2"/>
  <c r="BS549" i="2" a="1"/>
  <c r="BS547" i="2" a="1"/>
  <c r="BS545" i="2" a="1"/>
  <c r="BU534" i="2"/>
  <c r="BS534" i="2"/>
  <c r="BU533" i="2"/>
  <c r="BS533" i="2"/>
  <c r="BV532" i="2"/>
  <c r="BT532" i="2"/>
  <c r="BV531" i="2"/>
  <c r="BT531" i="2"/>
  <c r="BV530" i="2"/>
  <c r="BT530" i="2"/>
  <c r="BV529" i="2"/>
  <c r="BT529" i="2"/>
  <c r="BV528" i="2"/>
  <c r="BT528" i="2"/>
  <c r="BV527" i="2"/>
  <c r="BT527" i="2"/>
  <c r="BV526" i="2"/>
  <c r="BT526" i="2"/>
  <c r="BV525" i="2"/>
  <c r="BT525" i="2"/>
  <c r="BV524" i="2"/>
  <c r="BT524" i="2"/>
  <c r="BV523" i="2"/>
  <c r="BT523" i="2"/>
  <c r="BT534" i="2"/>
  <c r="BT533" i="2"/>
  <c r="BU532" i="2"/>
  <c r="BU531" i="2"/>
  <c r="BU530" i="2"/>
  <c r="BU529" i="2"/>
  <c r="BU528" i="2"/>
  <c r="BU527" i="2"/>
  <c r="BU526" i="2"/>
  <c r="BU525" i="2"/>
  <c r="BU524" i="2"/>
  <c r="BU523" i="2"/>
  <c r="BS563" i="2"/>
  <c r="BV534" i="2"/>
  <c r="BV533" i="2"/>
  <c r="BS532" i="2"/>
  <c r="BS531" i="2"/>
  <c r="BS530" i="2"/>
  <c r="BS529" i="2"/>
  <c r="BS528" i="2"/>
  <c r="BS527" i="2"/>
  <c r="BS526" i="2"/>
  <c r="BS525" i="2"/>
  <c r="BS524" i="2"/>
  <c r="BS523" i="2"/>
  <c r="CF558" i="2"/>
  <c r="CF557" i="2"/>
  <c r="CE557" i="2"/>
  <c r="CE558" i="2"/>
  <c r="CF562" i="2"/>
  <c r="CF561" i="2"/>
  <c r="CE561" i="2"/>
  <c r="CE562" i="2"/>
  <c r="CQ549" i="2" a="1"/>
  <c r="CQ547" i="2" a="1"/>
  <c r="CQ545" i="2" a="1"/>
  <c r="CS534" i="2"/>
  <c r="CQ534" i="2"/>
  <c r="CS533" i="2"/>
  <c r="CQ533" i="2"/>
  <c r="CT532" i="2"/>
  <c r="CR532" i="2"/>
  <c r="CT531" i="2"/>
  <c r="CR531" i="2"/>
  <c r="CT530" i="2"/>
  <c r="CR530" i="2"/>
  <c r="CT529" i="2"/>
  <c r="CR529" i="2"/>
  <c r="CT528" i="2"/>
  <c r="CR528" i="2"/>
  <c r="CT527" i="2"/>
  <c r="CR527" i="2"/>
  <c r="CT526" i="2"/>
  <c r="CR526" i="2"/>
  <c r="CT525" i="2"/>
  <c r="CR525" i="2"/>
  <c r="CT524" i="2"/>
  <c r="CR524" i="2"/>
  <c r="CT523" i="2"/>
  <c r="CR523" i="2"/>
  <c r="CR534" i="2"/>
  <c r="CR533" i="2"/>
  <c r="CS532" i="2"/>
  <c r="CS531" i="2"/>
  <c r="CS530" i="2"/>
  <c r="CS529" i="2"/>
  <c r="CS528" i="2"/>
  <c r="CS527" i="2"/>
  <c r="CS526" i="2"/>
  <c r="CS525" i="2"/>
  <c r="CS524" i="2"/>
  <c r="CS523" i="2"/>
  <c r="CQ563" i="2"/>
  <c r="CT534" i="2"/>
  <c r="CT533" i="2"/>
  <c r="CQ532" i="2"/>
  <c r="CQ531" i="2"/>
  <c r="CQ530" i="2"/>
  <c r="CQ529" i="2"/>
  <c r="CQ528" i="2"/>
  <c r="CQ527" i="2"/>
  <c r="CQ526" i="2"/>
  <c r="CQ525" i="2"/>
  <c r="CQ524" i="2"/>
  <c r="CQ523" i="2"/>
  <c r="DD558" i="2"/>
  <c r="DD557" i="2"/>
  <c r="DC557" i="2"/>
  <c r="DC558" i="2"/>
  <c r="DD562" i="2"/>
  <c r="DD561" i="2"/>
  <c r="DC561" i="2"/>
  <c r="DC562" i="2"/>
  <c r="DO549" i="2" a="1"/>
  <c r="DO547" i="2" a="1"/>
  <c r="DO545" i="2" a="1"/>
  <c r="DQ534" i="2"/>
  <c r="DO534" i="2"/>
  <c r="DQ533" i="2"/>
  <c r="DO533" i="2"/>
  <c r="DR532" i="2"/>
  <c r="DP532" i="2"/>
  <c r="DR531" i="2"/>
  <c r="DP531" i="2"/>
  <c r="DR530" i="2"/>
  <c r="DP530" i="2"/>
  <c r="DR529" i="2"/>
  <c r="DP529" i="2"/>
  <c r="DR528" i="2"/>
  <c r="DP528" i="2"/>
  <c r="DR527" i="2"/>
  <c r="DP527" i="2"/>
  <c r="DR526" i="2"/>
  <c r="DP526" i="2"/>
  <c r="DR525" i="2"/>
  <c r="DP525" i="2"/>
  <c r="DR524" i="2"/>
  <c r="DP524" i="2"/>
  <c r="DR523" i="2"/>
  <c r="DP523" i="2"/>
  <c r="DP534" i="2"/>
  <c r="DP533" i="2"/>
  <c r="DQ532" i="2"/>
  <c r="DQ531" i="2"/>
  <c r="DQ530" i="2"/>
  <c r="DQ529" i="2"/>
  <c r="DQ528" i="2"/>
  <c r="DQ527" i="2"/>
  <c r="DQ526" i="2"/>
  <c r="DQ525" i="2"/>
  <c r="DQ524" i="2"/>
  <c r="DQ523" i="2"/>
  <c r="DO563" i="2"/>
  <c r="DR534" i="2"/>
  <c r="DR533" i="2"/>
  <c r="DO532" i="2"/>
  <c r="DO531" i="2"/>
  <c r="DO530" i="2"/>
  <c r="DO529" i="2"/>
  <c r="DO528" i="2"/>
  <c r="DO527" i="2"/>
  <c r="DO526" i="2"/>
  <c r="DO525" i="2"/>
  <c r="DO524" i="2"/>
  <c r="DO523" i="2"/>
  <c r="EB558" i="2"/>
  <c r="EB557" i="2"/>
  <c r="EA557" i="2"/>
  <c r="EA558" i="2"/>
  <c r="EB562" i="2"/>
  <c r="EB561" i="2"/>
  <c r="EA561" i="2"/>
  <c r="EA562" i="2"/>
  <c r="EM549" i="2" a="1"/>
  <c r="EM547" i="2" a="1"/>
  <c r="EM545" i="2" a="1"/>
  <c r="EO534" i="2"/>
  <c r="EM534" i="2"/>
  <c r="EO533" i="2"/>
  <c r="EM533" i="2"/>
  <c r="EP532" i="2"/>
  <c r="EN532" i="2"/>
  <c r="EP531" i="2"/>
  <c r="EN531" i="2"/>
  <c r="EP530" i="2"/>
  <c r="EN530" i="2"/>
  <c r="EP529" i="2"/>
  <c r="EN529" i="2"/>
  <c r="EP528" i="2"/>
  <c r="EN528" i="2"/>
  <c r="EP527" i="2"/>
  <c r="EN527" i="2"/>
  <c r="EP526" i="2"/>
  <c r="EN526" i="2"/>
  <c r="EP525" i="2"/>
  <c r="EN525" i="2"/>
  <c r="EP524" i="2"/>
  <c r="EN524" i="2"/>
  <c r="EP523" i="2"/>
  <c r="EN523" i="2"/>
  <c r="EN534" i="2"/>
  <c r="EN533" i="2"/>
  <c r="EO532" i="2"/>
  <c r="EO531" i="2"/>
  <c r="EO530" i="2"/>
  <c r="EO529" i="2"/>
  <c r="EO528" i="2"/>
  <c r="EO527" i="2"/>
  <c r="EO526" i="2"/>
  <c r="EO525" i="2"/>
  <c r="EO524" i="2"/>
  <c r="EO523" i="2"/>
  <c r="EM563" i="2"/>
  <c r="EP534" i="2"/>
  <c r="EP533" i="2"/>
  <c r="EM532" i="2"/>
  <c r="EM531" i="2"/>
  <c r="EM530" i="2"/>
  <c r="EM529" i="2"/>
  <c r="EM528" i="2"/>
  <c r="EM527" i="2"/>
  <c r="EM526" i="2"/>
  <c r="EM525" i="2"/>
  <c r="EM524" i="2"/>
  <c r="EM523" i="2"/>
  <c r="EZ558" i="2"/>
  <c r="EZ557" i="2"/>
  <c r="EY557" i="2"/>
  <c r="EY558" i="2"/>
  <c r="EZ562" i="2"/>
  <c r="EZ561" i="2"/>
  <c r="EY561" i="2"/>
  <c r="EY562" i="2"/>
  <c r="FK549" i="2" a="1"/>
  <c r="FK547" i="2" a="1"/>
  <c r="FK545" i="2" a="1"/>
  <c r="FM534" i="2"/>
  <c r="FK534" i="2"/>
  <c r="FM533" i="2"/>
  <c r="FK533" i="2"/>
  <c r="FN532" i="2"/>
  <c r="FL532" i="2"/>
  <c r="FN531" i="2"/>
  <c r="FL531" i="2"/>
  <c r="FN530" i="2"/>
  <c r="FL530" i="2"/>
  <c r="FN529" i="2"/>
  <c r="FL529" i="2"/>
  <c r="FN528" i="2"/>
  <c r="FL528" i="2"/>
  <c r="FN527" i="2"/>
  <c r="FL527" i="2"/>
  <c r="FN526" i="2"/>
  <c r="FL526" i="2"/>
  <c r="FN525" i="2"/>
  <c r="FL525" i="2"/>
  <c r="FN524" i="2"/>
  <c r="FL524" i="2"/>
  <c r="FN523" i="2"/>
  <c r="FL523" i="2"/>
  <c r="FL534" i="2"/>
  <c r="FL533" i="2"/>
  <c r="FM532" i="2"/>
  <c r="FM531" i="2"/>
  <c r="FM530" i="2"/>
  <c r="FM529" i="2"/>
  <c r="FM528" i="2"/>
  <c r="FM527" i="2"/>
  <c r="FM526" i="2"/>
  <c r="FM525" i="2"/>
  <c r="FM524" i="2"/>
  <c r="FM523" i="2"/>
  <c r="FK563" i="2"/>
  <c r="FN534" i="2"/>
  <c r="FN533" i="2"/>
  <c r="FK532" i="2"/>
  <c r="FK531" i="2"/>
  <c r="FK530" i="2"/>
  <c r="FK529" i="2"/>
  <c r="FK528" i="2"/>
  <c r="FK527" i="2"/>
  <c r="FK526" i="2"/>
  <c r="FK525" i="2"/>
  <c r="FK524" i="2"/>
  <c r="FK523" i="2"/>
  <c r="FX558" i="2"/>
  <c r="FX557" i="2"/>
  <c r="FW557" i="2"/>
  <c r="FW558" i="2"/>
  <c r="FX562" i="2"/>
  <c r="FX561" i="2"/>
  <c r="FW561" i="2"/>
  <c r="FW562" i="2"/>
  <c r="GI549" i="2" a="1"/>
  <c r="GI547" i="2" a="1"/>
  <c r="GI545" i="2" a="1"/>
  <c r="GK534" i="2"/>
  <c r="GI534" i="2"/>
  <c r="GK533" i="2"/>
  <c r="GI533" i="2"/>
  <c r="GL532" i="2"/>
  <c r="GJ532" i="2"/>
  <c r="GL531" i="2"/>
  <c r="GJ531" i="2"/>
  <c r="GL530" i="2"/>
  <c r="GJ530" i="2"/>
  <c r="GL529" i="2"/>
  <c r="GJ529" i="2"/>
  <c r="GL528" i="2"/>
  <c r="GJ528" i="2"/>
  <c r="GL527" i="2"/>
  <c r="GJ527" i="2"/>
  <c r="GL526" i="2"/>
  <c r="GJ526" i="2"/>
  <c r="GL525" i="2"/>
  <c r="GJ525" i="2"/>
  <c r="GL524" i="2"/>
  <c r="GJ524" i="2"/>
  <c r="GL523" i="2"/>
  <c r="GJ523" i="2"/>
  <c r="GJ534" i="2"/>
  <c r="GJ533" i="2"/>
  <c r="GK532" i="2"/>
  <c r="GK531" i="2"/>
  <c r="GK530" i="2"/>
  <c r="GK529" i="2"/>
  <c r="GK528" i="2"/>
  <c r="GK527" i="2"/>
  <c r="GK526" i="2"/>
  <c r="GK525" i="2"/>
  <c r="GK524" i="2"/>
  <c r="GK523" i="2"/>
  <c r="GI563" i="2"/>
  <c r="GL534" i="2"/>
  <c r="GL533" i="2"/>
  <c r="GI532" i="2"/>
  <c r="GI531" i="2"/>
  <c r="GI530" i="2"/>
  <c r="GI529" i="2"/>
  <c r="GI528" i="2"/>
  <c r="GI527" i="2"/>
  <c r="GI526" i="2"/>
  <c r="GI525" i="2"/>
  <c r="GI524" i="2"/>
  <c r="GI523" i="2"/>
  <c r="GV558" i="2"/>
  <c r="GV557" i="2"/>
  <c r="GU557" i="2"/>
  <c r="GU558" i="2"/>
  <c r="GV562" i="2"/>
  <c r="GV561" i="2"/>
  <c r="GU561" i="2"/>
  <c r="GU562" i="2"/>
  <c r="HG549" i="2" a="1"/>
  <c r="HG547" i="2" a="1"/>
  <c r="HG545" i="2" a="1"/>
  <c r="HI534" i="2"/>
  <c r="HG534" i="2"/>
  <c r="HI533" i="2"/>
  <c r="HG533" i="2"/>
  <c r="HJ532" i="2"/>
  <c r="HH532" i="2"/>
  <c r="HJ531" i="2"/>
  <c r="HH531" i="2"/>
  <c r="HJ530" i="2"/>
  <c r="HH530" i="2"/>
  <c r="HJ529" i="2"/>
  <c r="HH529" i="2"/>
  <c r="HJ528" i="2"/>
  <c r="HH528" i="2"/>
  <c r="HJ527" i="2"/>
  <c r="HH527" i="2"/>
  <c r="HJ526" i="2"/>
  <c r="HH526" i="2"/>
  <c r="HJ525" i="2"/>
  <c r="HH525" i="2"/>
  <c r="HJ524" i="2"/>
  <c r="HH524" i="2"/>
  <c r="HJ523" i="2"/>
  <c r="HH523" i="2"/>
  <c r="HH534" i="2"/>
  <c r="HH533" i="2"/>
  <c r="HI532" i="2"/>
  <c r="HI531" i="2"/>
  <c r="HI530" i="2"/>
  <c r="HI529" i="2"/>
  <c r="HI528" i="2"/>
  <c r="HI527" i="2"/>
  <c r="HI526" i="2"/>
  <c r="HI525" i="2"/>
  <c r="HI524" i="2"/>
  <c r="HI523" i="2"/>
  <c r="HG563" i="2"/>
  <c r="HJ534" i="2"/>
  <c r="HJ533" i="2"/>
  <c r="HG532" i="2"/>
  <c r="HG531" i="2"/>
  <c r="HG530" i="2"/>
  <c r="HG529" i="2"/>
  <c r="HG528" i="2"/>
  <c r="HG527" i="2"/>
  <c r="HG526" i="2"/>
  <c r="HG525" i="2"/>
  <c r="HG524" i="2"/>
  <c r="HG523" i="2"/>
  <c r="HT558" i="2"/>
  <c r="HT557" i="2"/>
  <c r="HS557" i="2"/>
  <c r="HS558" i="2"/>
  <c r="HT562" i="2"/>
  <c r="HT561" i="2"/>
  <c r="HS561" i="2"/>
  <c r="HS562" i="2"/>
  <c r="IE549" i="2" a="1"/>
  <c r="IE547" i="2" a="1"/>
  <c r="IE545" i="2" a="1"/>
  <c r="IG534" i="2"/>
  <c r="IE534" i="2"/>
  <c r="IG533" i="2"/>
  <c r="IE533" i="2"/>
  <c r="IH532" i="2"/>
  <c r="IF532" i="2"/>
  <c r="IH531" i="2"/>
  <c r="IF531" i="2"/>
  <c r="IH530" i="2"/>
  <c r="IF530" i="2"/>
  <c r="IH529" i="2"/>
  <c r="IF529" i="2"/>
  <c r="IH528" i="2"/>
  <c r="IF528" i="2"/>
  <c r="IH527" i="2"/>
  <c r="IF527" i="2"/>
  <c r="IH526" i="2"/>
  <c r="IF526" i="2"/>
  <c r="IH525" i="2"/>
  <c r="IF525" i="2"/>
  <c r="IH524" i="2"/>
  <c r="IF524" i="2"/>
  <c r="IH523" i="2"/>
  <c r="IF523" i="2"/>
  <c r="IF534" i="2"/>
  <c r="IF533" i="2"/>
  <c r="IG532" i="2"/>
  <c r="IG531" i="2"/>
  <c r="IG530" i="2"/>
  <c r="IG529" i="2"/>
  <c r="IG528" i="2"/>
  <c r="IG527" i="2"/>
  <c r="IG526" i="2"/>
  <c r="IG525" i="2"/>
  <c r="IG524" i="2"/>
  <c r="IG523" i="2"/>
  <c r="IE563" i="2"/>
  <c r="IH534" i="2"/>
  <c r="IH533" i="2"/>
  <c r="IE532" i="2"/>
  <c r="IE531" i="2"/>
  <c r="IE530" i="2"/>
  <c r="IE529" i="2"/>
  <c r="IE528" i="2"/>
  <c r="IE527" i="2"/>
  <c r="IE526" i="2"/>
  <c r="IE525" i="2"/>
  <c r="IE524" i="2"/>
  <c r="IE523" i="2"/>
  <c r="IR558" i="2"/>
  <c r="IR557" i="2"/>
  <c r="IQ557" i="2"/>
  <c r="IQ558" i="2"/>
  <c r="IR562" i="2"/>
  <c r="IR561" i="2"/>
  <c r="IQ561" i="2"/>
  <c r="IQ562" i="2"/>
  <c r="JC549" i="2" a="1"/>
  <c r="JC547" i="2" a="1"/>
  <c r="JC545" i="2" a="1"/>
  <c r="JE534" i="2"/>
  <c r="JC534" i="2"/>
  <c r="JE533" i="2"/>
  <c r="JC533" i="2"/>
  <c r="JF532" i="2"/>
  <c r="JD532" i="2"/>
  <c r="JF531" i="2"/>
  <c r="JD531" i="2"/>
  <c r="JF530" i="2"/>
  <c r="JD530" i="2"/>
  <c r="JF529" i="2"/>
  <c r="JD529" i="2"/>
  <c r="JF528" i="2"/>
  <c r="JD528" i="2"/>
  <c r="JF527" i="2"/>
  <c r="JD527" i="2"/>
  <c r="JF526" i="2"/>
  <c r="JD526" i="2"/>
  <c r="JF525" i="2"/>
  <c r="JD525" i="2"/>
  <c r="JF524" i="2"/>
  <c r="JD524" i="2"/>
  <c r="JF523" i="2"/>
  <c r="JD523" i="2"/>
  <c r="JD534" i="2"/>
  <c r="JD533" i="2"/>
  <c r="JE532" i="2"/>
  <c r="JE531" i="2"/>
  <c r="JE530" i="2"/>
  <c r="JE529" i="2"/>
  <c r="JE528" i="2"/>
  <c r="JE527" i="2"/>
  <c r="JE526" i="2"/>
  <c r="JE525" i="2"/>
  <c r="JE524" i="2"/>
  <c r="JE523" i="2"/>
  <c r="JC563" i="2"/>
  <c r="JF534" i="2"/>
  <c r="JF533" i="2"/>
  <c r="JC532" i="2"/>
  <c r="JC531" i="2"/>
  <c r="JC530" i="2"/>
  <c r="JC529" i="2"/>
  <c r="JC528" i="2"/>
  <c r="JC527" i="2"/>
  <c r="JC526" i="2"/>
  <c r="JC525" i="2"/>
  <c r="JC524" i="2"/>
  <c r="JC523" i="2"/>
  <c r="JP558" i="2"/>
  <c r="JP557" i="2"/>
  <c r="JO557" i="2"/>
  <c r="JO558" i="2"/>
  <c r="JP562" i="2"/>
  <c r="JP561" i="2"/>
  <c r="JO561" i="2"/>
  <c r="JO562" i="2"/>
  <c r="KA549" i="2" a="1"/>
  <c r="KA547" i="2" a="1"/>
  <c r="KA545" i="2" a="1"/>
  <c r="KC534" i="2"/>
  <c r="KA534" i="2"/>
  <c r="KC533" i="2"/>
  <c r="KA533" i="2"/>
  <c r="KD532" i="2"/>
  <c r="KB532" i="2"/>
  <c r="KD531" i="2"/>
  <c r="KB531" i="2"/>
  <c r="KD530" i="2"/>
  <c r="KB530" i="2"/>
  <c r="KD529" i="2"/>
  <c r="KB529" i="2"/>
  <c r="KD528" i="2"/>
  <c r="KB528" i="2"/>
  <c r="KD527" i="2"/>
  <c r="KB527" i="2"/>
  <c r="KD526" i="2"/>
  <c r="KB526" i="2"/>
  <c r="KD525" i="2"/>
  <c r="KB525" i="2"/>
  <c r="KD524" i="2"/>
  <c r="KB524" i="2"/>
  <c r="KD523" i="2"/>
  <c r="KB523" i="2"/>
  <c r="KB534" i="2"/>
  <c r="KB533" i="2"/>
  <c r="KC532" i="2"/>
  <c r="KC531" i="2"/>
  <c r="KC530" i="2"/>
  <c r="KC529" i="2"/>
  <c r="KC528" i="2"/>
  <c r="KC527" i="2"/>
  <c r="KC526" i="2"/>
  <c r="KC525" i="2"/>
  <c r="KC524" i="2"/>
  <c r="KC523" i="2"/>
  <c r="KA563" i="2"/>
  <c r="KD534" i="2"/>
  <c r="KD533" i="2"/>
  <c r="KA532" i="2"/>
  <c r="KA531" i="2"/>
  <c r="KA530" i="2"/>
  <c r="KA529" i="2"/>
  <c r="KA528" i="2"/>
  <c r="KA527" i="2"/>
  <c r="KA526" i="2"/>
  <c r="KA525" i="2"/>
  <c r="KA524" i="2"/>
  <c r="KA523" i="2"/>
  <c r="KN558" i="2"/>
  <c r="KN557" i="2"/>
  <c r="KM557" i="2"/>
  <c r="KM558" i="2"/>
  <c r="KN562" i="2"/>
  <c r="KN561" i="2"/>
  <c r="KM561" i="2"/>
  <c r="KM562" i="2"/>
  <c r="KY549" i="2" a="1"/>
  <c r="KY547" i="2" a="1"/>
  <c r="KY545" i="2" a="1"/>
  <c r="LA534" i="2"/>
  <c r="KY534" i="2"/>
  <c r="LA533" i="2"/>
  <c r="KY533" i="2"/>
  <c r="LB532" i="2"/>
  <c r="KZ532" i="2"/>
  <c r="LB531" i="2"/>
  <c r="KZ531" i="2"/>
  <c r="LB530" i="2"/>
  <c r="KZ530" i="2"/>
  <c r="LB529" i="2"/>
  <c r="KZ529" i="2"/>
  <c r="LB528" i="2"/>
  <c r="KZ528" i="2"/>
  <c r="LB527" i="2"/>
  <c r="KZ527" i="2"/>
  <c r="LB526" i="2"/>
  <c r="KZ526" i="2"/>
  <c r="LB525" i="2"/>
  <c r="KZ525" i="2"/>
  <c r="LB524" i="2"/>
  <c r="KZ524" i="2"/>
  <c r="LB523" i="2"/>
  <c r="KZ523" i="2"/>
  <c r="KZ534" i="2"/>
  <c r="KZ533" i="2"/>
  <c r="LA532" i="2"/>
  <c r="LA531" i="2"/>
  <c r="LA530" i="2"/>
  <c r="LA529" i="2"/>
  <c r="LA528" i="2"/>
  <c r="LA527" i="2"/>
  <c r="LA526" i="2"/>
  <c r="LA525" i="2"/>
  <c r="LA524" i="2"/>
  <c r="LA523" i="2"/>
  <c r="KY563" i="2"/>
  <c r="LB534" i="2"/>
  <c r="LB533" i="2"/>
  <c r="KY532" i="2"/>
  <c r="KY531" i="2"/>
  <c r="KY530" i="2"/>
  <c r="KY529" i="2"/>
  <c r="KY528" i="2"/>
  <c r="KY527" i="2"/>
  <c r="KY526" i="2"/>
  <c r="KY525" i="2"/>
  <c r="KY524" i="2"/>
  <c r="KY523" i="2"/>
  <c r="LL558" i="2"/>
  <c r="LL557" i="2"/>
  <c r="LK557" i="2"/>
  <c r="LK558" i="2"/>
  <c r="LL562" i="2"/>
  <c r="LL561" i="2"/>
  <c r="LK561" i="2"/>
  <c r="LK562" i="2"/>
  <c r="LW549" i="2" a="1"/>
  <c r="LW547" i="2" a="1"/>
  <c r="LW545" i="2" a="1"/>
  <c r="LY534" i="2"/>
  <c r="LW534" i="2"/>
  <c r="LY533" i="2"/>
  <c r="LW533" i="2"/>
  <c r="LZ532" i="2"/>
  <c r="LX532" i="2"/>
  <c r="LZ531" i="2"/>
  <c r="LX531" i="2"/>
  <c r="LZ530" i="2"/>
  <c r="LX530" i="2"/>
  <c r="LZ529" i="2"/>
  <c r="LX529" i="2"/>
  <c r="LZ528" i="2"/>
  <c r="LX528" i="2"/>
  <c r="LZ527" i="2"/>
  <c r="LX527" i="2"/>
  <c r="LZ526" i="2"/>
  <c r="LX526" i="2"/>
  <c r="LZ525" i="2"/>
  <c r="LX525" i="2"/>
  <c r="LZ524" i="2"/>
  <c r="LX524" i="2"/>
  <c r="LZ523" i="2"/>
  <c r="LX523" i="2"/>
  <c r="LX534" i="2"/>
  <c r="LX533" i="2"/>
  <c r="LY532" i="2"/>
  <c r="LY531" i="2"/>
  <c r="LY530" i="2"/>
  <c r="LY529" i="2"/>
  <c r="LY528" i="2"/>
  <c r="LY527" i="2"/>
  <c r="LY526" i="2"/>
  <c r="LY525" i="2"/>
  <c r="LY524" i="2"/>
  <c r="LY523" i="2"/>
  <c r="LW563" i="2"/>
  <c r="LZ534" i="2"/>
  <c r="LZ533" i="2"/>
  <c r="LW532" i="2"/>
  <c r="LW531" i="2"/>
  <c r="LW530" i="2"/>
  <c r="LW529" i="2"/>
  <c r="LW528" i="2"/>
  <c r="LW527" i="2"/>
  <c r="LW526" i="2"/>
  <c r="LW525" i="2"/>
  <c r="LW524" i="2"/>
  <c r="LW523" i="2"/>
  <c r="MJ558" i="2"/>
  <c r="MJ557" i="2"/>
  <c r="MI557" i="2"/>
  <c r="MI558" i="2"/>
  <c r="MJ562" i="2"/>
  <c r="MJ561" i="2"/>
  <c r="MI561" i="2"/>
  <c r="MI562" i="2"/>
  <c r="MU549" i="2" a="1"/>
  <c r="MU547" i="2" a="1"/>
  <c r="MU545" i="2" a="1"/>
  <c r="MW534" i="2"/>
  <c r="MU534" i="2"/>
  <c r="MW533" i="2"/>
  <c r="MU533" i="2"/>
  <c r="MX532" i="2"/>
  <c r="MV532" i="2"/>
  <c r="MX531" i="2"/>
  <c r="MV531" i="2"/>
  <c r="MX530" i="2"/>
  <c r="MV530" i="2"/>
  <c r="MX529" i="2"/>
  <c r="MV529" i="2"/>
  <c r="MX528" i="2"/>
  <c r="MV528" i="2"/>
  <c r="MX527" i="2"/>
  <c r="MV527" i="2"/>
  <c r="MX526" i="2"/>
  <c r="MV526" i="2"/>
  <c r="MX525" i="2"/>
  <c r="MV525" i="2"/>
  <c r="MX524" i="2"/>
  <c r="MV524" i="2"/>
  <c r="MX523" i="2"/>
  <c r="MV523" i="2"/>
  <c r="MV534" i="2"/>
  <c r="MV533" i="2"/>
  <c r="MW532" i="2"/>
  <c r="MW531" i="2"/>
  <c r="MW530" i="2"/>
  <c r="MW529" i="2"/>
  <c r="MW528" i="2"/>
  <c r="MW527" i="2"/>
  <c r="MW526" i="2"/>
  <c r="MW525" i="2"/>
  <c r="MW524" i="2"/>
  <c r="MW523" i="2"/>
  <c r="MU563" i="2"/>
  <c r="MX534" i="2"/>
  <c r="MX533" i="2"/>
  <c r="MU532" i="2"/>
  <c r="MU531" i="2"/>
  <c r="MU530" i="2"/>
  <c r="MU529" i="2"/>
  <c r="MU528" i="2"/>
  <c r="MU527" i="2"/>
  <c r="MU526" i="2"/>
  <c r="MU525" i="2"/>
  <c r="MU524" i="2"/>
  <c r="MU523" i="2"/>
  <c r="NH558" i="2"/>
  <c r="NH557" i="2"/>
  <c r="NG557" i="2"/>
  <c r="NG558" i="2"/>
  <c r="NH562" i="2"/>
  <c r="NH561" i="2"/>
  <c r="NG561" i="2"/>
  <c r="NG562" i="2"/>
  <c r="NS549" i="2" a="1"/>
  <c r="NS547" i="2" a="1"/>
  <c r="NS545" i="2" a="1"/>
  <c r="NU534" i="2"/>
  <c r="NS534" i="2"/>
  <c r="NU533" i="2"/>
  <c r="NS533" i="2"/>
  <c r="NV532" i="2"/>
  <c r="NT532" i="2"/>
  <c r="NV531" i="2"/>
  <c r="NT531" i="2"/>
  <c r="NV530" i="2"/>
  <c r="NT530" i="2"/>
  <c r="NV529" i="2"/>
  <c r="NT529" i="2"/>
  <c r="NV528" i="2"/>
  <c r="NT528" i="2"/>
  <c r="NV527" i="2"/>
  <c r="NT527" i="2"/>
  <c r="NV526" i="2"/>
  <c r="NT526" i="2"/>
  <c r="NV525" i="2"/>
  <c r="NT525" i="2"/>
  <c r="NV524" i="2"/>
  <c r="NT524" i="2"/>
  <c r="NV523" i="2"/>
  <c r="NT523" i="2"/>
  <c r="NT534" i="2"/>
  <c r="NT533" i="2"/>
  <c r="NU532" i="2"/>
  <c r="NU531" i="2"/>
  <c r="NU530" i="2"/>
  <c r="NU529" i="2"/>
  <c r="NU528" i="2"/>
  <c r="NU527" i="2"/>
  <c r="NU526" i="2"/>
  <c r="NU525" i="2"/>
  <c r="NU524" i="2"/>
  <c r="NU523" i="2"/>
  <c r="NS563" i="2"/>
  <c r="NV534" i="2"/>
  <c r="NV533" i="2"/>
  <c r="NS532" i="2"/>
  <c r="NS531" i="2"/>
  <c r="NS530" i="2"/>
  <c r="NS529" i="2"/>
  <c r="NS528" i="2"/>
  <c r="NS527" i="2"/>
  <c r="NS526" i="2"/>
  <c r="NS525" i="2"/>
  <c r="NS524" i="2"/>
  <c r="NS523" i="2"/>
  <c r="OF558" i="2"/>
  <c r="OF557" i="2"/>
  <c r="OE557" i="2"/>
  <c r="OE558" i="2"/>
  <c r="OF562" i="2"/>
  <c r="OF561" i="2"/>
  <c r="OE561" i="2"/>
  <c r="OE562" i="2"/>
  <c r="OQ549" i="2" a="1"/>
  <c r="OQ547" i="2" a="1"/>
  <c r="OQ545" i="2" a="1"/>
  <c r="OS534" i="2"/>
  <c r="OQ534" i="2"/>
  <c r="OS533" i="2"/>
  <c r="OQ533" i="2"/>
  <c r="OT532" i="2"/>
  <c r="OR532" i="2"/>
  <c r="OT531" i="2"/>
  <c r="OR531" i="2"/>
  <c r="OT530" i="2"/>
  <c r="OR530" i="2"/>
  <c r="OT529" i="2"/>
  <c r="OR529" i="2"/>
  <c r="OT528" i="2"/>
  <c r="OR528" i="2"/>
  <c r="OT527" i="2"/>
  <c r="OR527" i="2"/>
  <c r="OT526" i="2"/>
  <c r="OR526" i="2"/>
  <c r="OT525" i="2"/>
  <c r="OR525" i="2"/>
  <c r="OT524" i="2"/>
  <c r="OR524" i="2"/>
  <c r="OT523" i="2"/>
  <c r="OR523" i="2"/>
  <c r="OR534" i="2"/>
  <c r="OR533" i="2"/>
  <c r="OS532" i="2"/>
  <c r="OS531" i="2"/>
  <c r="OS530" i="2"/>
  <c r="OS529" i="2"/>
  <c r="OS528" i="2"/>
  <c r="OS527" i="2"/>
  <c r="OS526" i="2"/>
  <c r="OS525" i="2"/>
  <c r="OS524" i="2"/>
  <c r="OS523" i="2"/>
  <c r="OQ563" i="2"/>
  <c r="OT534" i="2"/>
  <c r="OT533" i="2"/>
  <c r="OQ532" i="2"/>
  <c r="OQ531" i="2"/>
  <c r="OQ530" i="2"/>
  <c r="OQ529" i="2"/>
  <c r="OQ528" i="2"/>
  <c r="OQ527" i="2"/>
  <c r="OQ526" i="2"/>
  <c r="OQ525" i="2"/>
  <c r="OQ524" i="2"/>
  <c r="OQ523" i="2"/>
  <c r="PD558" i="2"/>
  <c r="PD557" i="2"/>
  <c r="PC557" i="2"/>
  <c r="PC558" i="2"/>
  <c r="PD562" i="2"/>
  <c r="PD561" i="2"/>
  <c r="PC561" i="2"/>
  <c r="PC562" i="2"/>
  <c r="PO549" i="2" a="1"/>
  <c r="PO547" i="2" a="1"/>
  <c r="PO545" i="2" a="1"/>
  <c r="PQ534" i="2"/>
  <c r="PO534" i="2"/>
  <c r="PQ533" i="2"/>
  <c r="PO533" i="2"/>
  <c r="PR532" i="2"/>
  <c r="PP532" i="2"/>
  <c r="PR531" i="2"/>
  <c r="PP531" i="2"/>
  <c r="PR530" i="2"/>
  <c r="PP530" i="2"/>
  <c r="PR529" i="2"/>
  <c r="PP529" i="2"/>
  <c r="PR528" i="2"/>
  <c r="PP528" i="2"/>
  <c r="PR527" i="2"/>
  <c r="PP527" i="2"/>
  <c r="PR526" i="2"/>
  <c r="PP526" i="2"/>
  <c r="PR525" i="2"/>
  <c r="PP525" i="2"/>
  <c r="PR524" i="2"/>
  <c r="PP524" i="2"/>
  <c r="PR523" i="2"/>
  <c r="PP523" i="2"/>
  <c r="PP534" i="2"/>
  <c r="PP533" i="2"/>
  <c r="PQ532" i="2"/>
  <c r="PQ531" i="2"/>
  <c r="PQ530" i="2"/>
  <c r="PQ529" i="2"/>
  <c r="PQ528" i="2"/>
  <c r="PQ527" i="2"/>
  <c r="PQ526" i="2"/>
  <c r="PQ525" i="2"/>
  <c r="PQ524" i="2"/>
  <c r="PQ523" i="2"/>
  <c r="PO563" i="2"/>
  <c r="PR534" i="2"/>
  <c r="PR533" i="2"/>
  <c r="PO532" i="2"/>
  <c r="PO531" i="2"/>
  <c r="PO530" i="2"/>
  <c r="PO529" i="2"/>
  <c r="PO528" i="2"/>
  <c r="PO527" i="2"/>
  <c r="PO526" i="2"/>
  <c r="PO525" i="2"/>
  <c r="PO524" i="2"/>
  <c r="PO523" i="2"/>
  <c r="QB558" i="2"/>
  <c r="QB557" i="2"/>
  <c r="QA557" i="2"/>
  <c r="QA558" i="2"/>
  <c r="QB562" i="2"/>
  <c r="QB561" i="2"/>
  <c r="QA561" i="2"/>
  <c r="QA562" i="2"/>
  <c r="QM549" i="2" a="1"/>
  <c r="QM547" i="2" a="1"/>
  <c r="QM545" i="2" a="1"/>
  <c r="QO534" i="2"/>
  <c r="QM534" i="2"/>
  <c r="QO533" i="2"/>
  <c r="QM533" i="2"/>
  <c r="QP532" i="2"/>
  <c r="QN532" i="2"/>
  <c r="QP531" i="2"/>
  <c r="QN531" i="2"/>
  <c r="QP530" i="2"/>
  <c r="QN530" i="2"/>
  <c r="QP529" i="2"/>
  <c r="QN529" i="2"/>
  <c r="QP528" i="2"/>
  <c r="QN528" i="2"/>
  <c r="QP527" i="2"/>
  <c r="QN527" i="2"/>
  <c r="QP526" i="2"/>
  <c r="QN526" i="2"/>
  <c r="QP525" i="2"/>
  <c r="QN525" i="2"/>
  <c r="QP524" i="2"/>
  <c r="QN524" i="2"/>
  <c r="QP523" i="2"/>
  <c r="QN523" i="2"/>
  <c r="QN534" i="2"/>
  <c r="QN533" i="2"/>
  <c r="QO532" i="2"/>
  <c r="QO531" i="2"/>
  <c r="QO530" i="2"/>
  <c r="QO529" i="2"/>
  <c r="QO528" i="2"/>
  <c r="QO527" i="2"/>
  <c r="QO526" i="2"/>
  <c r="QO525" i="2"/>
  <c r="QO524" i="2"/>
  <c r="QO523" i="2"/>
  <c r="QM563" i="2"/>
  <c r="QP534" i="2"/>
  <c r="QP533" i="2"/>
  <c r="QM532" i="2"/>
  <c r="QM531" i="2"/>
  <c r="QM530" i="2"/>
  <c r="QM529" i="2"/>
  <c r="QM528" i="2"/>
  <c r="QM527" i="2"/>
  <c r="QM526" i="2"/>
  <c r="QM525" i="2"/>
  <c r="QM524" i="2"/>
  <c r="QM523" i="2"/>
  <c r="QZ558" i="2"/>
  <c r="QZ557" i="2"/>
  <c r="QY557" i="2"/>
  <c r="QY558" i="2"/>
  <c r="QZ562" i="2"/>
  <c r="QZ561" i="2"/>
  <c r="QY561" i="2"/>
  <c r="QY562" i="2"/>
  <c r="RK549" i="2" a="1"/>
  <c r="RK547" i="2" a="1"/>
  <c r="RK545" i="2" a="1"/>
  <c r="RM534" i="2"/>
  <c r="RK534" i="2"/>
  <c r="RM533" i="2"/>
  <c r="RK533" i="2"/>
  <c r="RN532" i="2"/>
  <c r="RL532" i="2"/>
  <c r="RN531" i="2"/>
  <c r="RL531" i="2"/>
  <c r="RN530" i="2"/>
  <c r="RL530" i="2"/>
  <c r="RN529" i="2"/>
  <c r="RL529" i="2"/>
  <c r="RN528" i="2"/>
  <c r="RL528" i="2"/>
  <c r="RN527" i="2"/>
  <c r="RL527" i="2"/>
  <c r="RN526" i="2"/>
  <c r="RL526" i="2"/>
  <c r="RN525" i="2"/>
  <c r="RL525" i="2"/>
  <c r="RN524" i="2"/>
  <c r="RL524" i="2"/>
  <c r="RN523" i="2"/>
  <c r="RL523" i="2"/>
  <c r="RL534" i="2"/>
  <c r="RL533" i="2"/>
  <c r="RM532" i="2"/>
  <c r="RM531" i="2"/>
  <c r="RM530" i="2"/>
  <c r="RM529" i="2"/>
  <c r="RM528" i="2"/>
  <c r="RM527" i="2"/>
  <c r="RM526" i="2"/>
  <c r="RM525" i="2"/>
  <c r="RM524" i="2"/>
  <c r="RM523" i="2"/>
  <c r="RK563" i="2"/>
  <c r="RN534" i="2"/>
  <c r="RN533" i="2"/>
  <c r="RK532" i="2"/>
  <c r="RK531" i="2"/>
  <c r="RK530" i="2"/>
  <c r="RK529" i="2"/>
  <c r="RK528" i="2"/>
  <c r="RK527" i="2"/>
  <c r="RK526" i="2"/>
  <c r="RK525" i="2"/>
  <c r="RK524" i="2"/>
  <c r="RK523" i="2"/>
  <c r="RX558" i="2"/>
  <c r="RX557" i="2"/>
  <c r="RW557" i="2"/>
  <c r="RW558" i="2"/>
  <c r="RX562" i="2"/>
  <c r="RX561" i="2"/>
  <c r="RW561" i="2"/>
  <c r="RW562" i="2"/>
  <c r="SI549" i="2" a="1"/>
  <c r="SI547" i="2" a="1"/>
  <c r="SI545" i="2" a="1"/>
  <c r="SK534" i="2"/>
  <c r="SI534" i="2"/>
  <c r="SK533" i="2"/>
  <c r="SI533" i="2"/>
  <c r="SL532" i="2"/>
  <c r="SJ532" i="2"/>
  <c r="SL531" i="2"/>
  <c r="SJ531" i="2"/>
  <c r="SL530" i="2"/>
  <c r="SJ530" i="2"/>
  <c r="SL529" i="2"/>
  <c r="SJ529" i="2"/>
  <c r="SL528" i="2"/>
  <c r="SJ528" i="2"/>
  <c r="SL527" i="2"/>
  <c r="SJ527" i="2"/>
  <c r="SL526" i="2"/>
  <c r="SJ526" i="2"/>
  <c r="SL525" i="2"/>
  <c r="SJ525" i="2"/>
  <c r="SL524" i="2"/>
  <c r="SJ524" i="2"/>
  <c r="SL523" i="2"/>
  <c r="SJ523" i="2"/>
  <c r="SJ534" i="2"/>
  <c r="SJ533" i="2"/>
  <c r="SK532" i="2"/>
  <c r="SK531" i="2"/>
  <c r="SK530" i="2"/>
  <c r="SK529" i="2"/>
  <c r="SK528" i="2"/>
  <c r="SK527" i="2"/>
  <c r="SK526" i="2"/>
  <c r="SK525" i="2"/>
  <c r="SK524" i="2"/>
  <c r="SK523" i="2"/>
  <c r="SI563" i="2"/>
  <c r="SL534" i="2"/>
  <c r="SL533" i="2"/>
  <c r="SI532" i="2"/>
  <c r="SI531" i="2"/>
  <c r="SI530" i="2"/>
  <c r="SI529" i="2"/>
  <c r="SI528" i="2"/>
  <c r="SI527" i="2"/>
  <c r="SI526" i="2"/>
  <c r="SI525" i="2"/>
  <c r="SI524" i="2"/>
  <c r="SI523" i="2"/>
  <c r="SV558" i="2"/>
  <c r="SV557" i="2"/>
  <c r="SU557" i="2"/>
  <c r="SU558" i="2"/>
  <c r="SV562" i="2"/>
  <c r="SV561" i="2"/>
  <c r="SU561" i="2"/>
  <c r="SU562" i="2"/>
  <c r="TG549" i="2" a="1"/>
  <c r="TG547" i="2" a="1"/>
  <c r="TG545" i="2" a="1"/>
  <c r="TI534" i="2"/>
  <c r="TG534" i="2"/>
  <c r="TI533" i="2"/>
  <c r="TG533" i="2"/>
  <c r="TJ532" i="2"/>
  <c r="TH532" i="2"/>
  <c r="TJ531" i="2"/>
  <c r="TH531" i="2"/>
  <c r="TJ530" i="2"/>
  <c r="TH530" i="2"/>
  <c r="TJ529" i="2"/>
  <c r="TH529" i="2"/>
  <c r="TJ528" i="2"/>
  <c r="TH528" i="2"/>
  <c r="TJ527" i="2"/>
  <c r="TH527" i="2"/>
  <c r="TJ526" i="2"/>
  <c r="TH526" i="2"/>
  <c r="TJ525" i="2"/>
  <c r="TH525" i="2"/>
  <c r="TJ524" i="2"/>
  <c r="TH524" i="2"/>
  <c r="TJ523" i="2"/>
  <c r="TH523" i="2"/>
  <c r="TH534" i="2"/>
  <c r="TH533" i="2"/>
  <c r="TI532" i="2"/>
  <c r="TI531" i="2"/>
  <c r="TI530" i="2"/>
  <c r="TI529" i="2"/>
  <c r="TI528" i="2"/>
  <c r="TI527" i="2"/>
  <c r="TI526" i="2"/>
  <c r="TI525" i="2"/>
  <c r="TI524" i="2"/>
  <c r="TI523" i="2"/>
  <c r="TG563" i="2"/>
  <c r="TJ534" i="2"/>
  <c r="TJ533" i="2"/>
  <c r="TG532" i="2"/>
  <c r="TG531" i="2"/>
  <c r="TG530" i="2"/>
  <c r="TG529" i="2"/>
  <c r="TG528" i="2"/>
  <c r="TG527" i="2"/>
  <c r="TG526" i="2"/>
  <c r="TG525" i="2"/>
  <c r="TG524" i="2"/>
  <c r="TG523" i="2"/>
  <c r="TT558" i="2"/>
  <c r="TT557" i="2"/>
  <c r="TS557" i="2"/>
  <c r="TS558" i="2"/>
  <c r="TT562" i="2"/>
  <c r="TT561" i="2"/>
  <c r="TS561" i="2"/>
  <c r="TS562" i="2"/>
  <c r="UE549" i="2" a="1"/>
  <c r="UE547" i="2" a="1"/>
  <c r="UE545" i="2" a="1"/>
  <c r="UG534" i="2"/>
  <c r="UE534" i="2"/>
  <c r="UG533" i="2"/>
  <c r="UE533" i="2"/>
  <c r="UH532" i="2"/>
  <c r="UF532" i="2"/>
  <c r="UH531" i="2"/>
  <c r="UF531" i="2"/>
  <c r="UH530" i="2"/>
  <c r="UF530" i="2"/>
  <c r="UH529" i="2"/>
  <c r="UF529" i="2"/>
  <c r="UH528" i="2"/>
  <c r="UF528" i="2"/>
  <c r="UH527" i="2"/>
  <c r="UF527" i="2"/>
  <c r="UH526" i="2"/>
  <c r="UF526" i="2"/>
  <c r="UH525" i="2"/>
  <c r="UF525" i="2"/>
  <c r="UH524" i="2"/>
  <c r="UF524" i="2"/>
  <c r="UH523" i="2"/>
  <c r="UF523" i="2"/>
  <c r="UF534" i="2"/>
  <c r="UF533" i="2"/>
  <c r="UG532" i="2"/>
  <c r="UG531" i="2"/>
  <c r="UG530" i="2"/>
  <c r="UG529" i="2"/>
  <c r="UG528" i="2"/>
  <c r="UG527" i="2"/>
  <c r="UG526" i="2"/>
  <c r="UG525" i="2"/>
  <c r="UG524" i="2"/>
  <c r="UG523" i="2"/>
  <c r="UE563" i="2"/>
  <c r="UH534" i="2"/>
  <c r="UH533" i="2"/>
  <c r="UE532" i="2"/>
  <c r="UE531" i="2"/>
  <c r="UE530" i="2"/>
  <c r="UE529" i="2"/>
  <c r="UE528" i="2"/>
  <c r="UE527" i="2"/>
  <c r="UE526" i="2"/>
  <c r="UE525" i="2"/>
  <c r="UE524" i="2"/>
  <c r="UE523" i="2"/>
  <c r="UR558" i="2"/>
  <c r="UR557" i="2"/>
  <c r="UQ557" i="2"/>
  <c r="UQ558" i="2"/>
  <c r="UR562" i="2"/>
  <c r="UR561" i="2"/>
  <c r="UQ561" i="2"/>
  <c r="UQ562" i="2"/>
  <c r="VC549" i="2" a="1"/>
  <c r="VC547" i="2" a="1"/>
  <c r="VC545" i="2" a="1"/>
  <c r="VE534" i="2"/>
  <c r="VC534" i="2"/>
  <c r="VE533" i="2"/>
  <c r="VC533" i="2"/>
  <c r="VF532" i="2"/>
  <c r="VD532" i="2"/>
  <c r="VF531" i="2"/>
  <c r="VD531" i="2"/>
  <c r="VF530" i="2"/>
  <c r="VD530" i="2"/>
  <c r="VF529" i="2"/>
  <c r="VD529" i="2"/>
  <c r="VF528" i="2"/>
  <c r="VD528" i="2"/>
  <c r="VF527" i="2"/>
  <c r="VD527" i="2"/>
  <c r="VF526" i="2"/>
  <c r="VD526" i="2"/>
  <c r="VF525" i="2"/>
  <c r="VD525" i="2"/>
  <c r="VF524" i="2"/>
  <c r="VD524" i="2"/>
  <c r="VF523" i="2"/>
  <c r="VD523" i="2"/>
  <c r="VD534" i="2"/>
  <c r="VD533" i="2"/>
  <c r="VE532" i="2"/>
  <c r="VE531" i="2"/>
  <c r="VE530" i="2"/>
  <c r="VE529" i="2"/>
  <c r="VE528" i="2"/>
  <c r="VE527" i="2"/>
  <c r="VE526" i="2"/>
  <c r="VE525" i="2"/>
  <c r="VE524" i="2"/>
  <c r="VE523" i="2"/>
  <c r="VC563" i="2"/>
  <c r="VF534" i="2"/>
  <c r="VF533" i="2"/>
  <c r="VC532" i="2"/>
  <c r="VC531" i="2"/>
  <c r="VC530" i="2"/>
  <c r="VC529" i="2"/>
  <c r="VC528" i="2"/>
  <c r="VC527" i="2"/>
  <c r="VC526" i="2"/>
  <c r="VC525" i="2"/>
  <c r="VC524" i="2"/>
  <c r="VC523" i="2"/>
  <c r="Q560" i="2"/>
  <c r="Q559" i="2"/>
  <c r="R560" i="2"/>
  <c r="R559" i="2"/>
  <c r="AO563" i="2"/>
  <c r="AQ534" i="2"/>
  <c r="AO534" i="2"/>
  <c r="AQ533" i="2"/>
  <c r="AO533" i="2"/>
  <c r="AR532" i="2"/>
  <c r="AP532" i="2"/>
  <c r="AR531" i="2"/>
  <c r="AP531" i="2"/>
  <c r="AR530" i="2"/>
  <c r="AP530" i="2"/>
  <c r="AR529" i="2"/>
  <c r="AP529" i="2"/>
  <c r="AR528" i="2"/>
  <c r="AP528" i="2"/>
  <c r="AR527" i="2"/>
  <c r="AP527" i="2"/>
  <c r="AR526" i="2"/>
  <c r="AP526" i="2"/>
  <c r="AR525" i="2"/>
  <c r="AP525" i="2"/>
  <c r="AR524" i="2"/>
  <c r="AP524" i="2"/>
  <c r="AR523" i="2"/>
  <c r="AP523" i="2"/>
  <c r="AO549" i="2" a="1"/>
  <c r="AO547" i="2" a="1"/>
  <c r="AO545" i="2" a="1"/>
  <c r="AP534" i="2"/>
  <c r="AP533" i="2"/>
  <c r="AQ532" i="2"/>
  <c r="AQ531" i="2"/>
  <c r="AQ530" i="2"/>
  <c r="AQ529" i="2"/>
  <c r="AQ528" i="2"/>
  <c r="AQ527" i="2"/>
  <c r="AQ526" i="2"/>
  <c r="AQ525" i="2"/>
  <c r="AQ524" i="2"/>
  <c r="AQ523" i="2"/>
  <c r="AR534" i="2"/>
  <c r="AR533" i="2"/>
  <c r="AO532" i="2"/>
  <c r="AO531" i="2"/>
  <c r="AO530" i="2"/>
  <c r="AO529" i="2"/>
  <c r="AO528" i="2"/>
  <c r="AO527" i="2"/>
  <c r="AO526" i="2"/>
  <c r="AO525" i="2"/>
  <c r="AO524" i="2"/>
  <c r="AO523" i="2"/>
  <c r="CK563" i="2"/>
  <c r="CM534" i="2"/>
  <c r="CK534" i="2"/>
  <c r="CM533" i="2"/>
  <c r="CK533" i="2"/>
  <c r="CN532" i="2"/>
  <c r="CL532" i="2"/>
  <c r="CN531" i="2"/>
  <c r="CL531" i="2"/>
  <c r="CN530" i="2"/>
  <c r="CL530" i="2"/>
  <c r="CN529" i="2"/>
  <c r="CL529" i="2"/>
  <c r="CN528" i="2"/>
  <c r="CL528" i="2"/>
  <c r="CN527" i="2"/>
  <c r="CL527" i="2"/>
  <c r="CN526" i="2"/>
  <c r="CL526" i="2"/>
  <c r="CN525" i="2"/>
  <c r="CL525" i="2"/>
  <c r="CN524" i="2"/>
  <c r="CL524" i="2"/>
  <c r="CN523" i="2"/>
  <c r="CL523" i="2"/>
  <c r="CK549" i="2" a="1"/>
  <c r="CK547" i="2" a="1"/>
  <c r="CK545" i="2" a="1"/>
  <c r="CL534" i="2"/>
  <c r="CL533" i="2"/>
  <c r="CM532" i="2"/>
  <c r="CM531" i="2"/>
  <c r="CM530" i="2"/>
  <c r="CM529" i="2"/>
  <c r="CM528" i="2"/>
  <c r="CM527" i="2"/>
  <c r="CM526" i="2"/>
  <c r="CM525" i="2"/>
  <c r="CM524" i="2"/>
  <c r="CM523" i="2"/>
  <c r="CN534" i="2"/>
  <c r="CN533" i="2"/>
  <c r="CK532" i="2"/>
  <c r="CK531" i="2"/>
  <c r="CK530" i="2"/>
  <c r="CK529" i="2"/>
  <c r="CK528" i="2"/>
  <c r="CK527" i="2"/>
  <c r="CK526" i="2"/>
  <c r="CK525" i="2"/>
  <c r="CK524" i="2"/>
  <c r="CK523" i="2"/>
  <c r="EG563" i="2"/>
  <c r="EI534" i="2"/>
  <c r="EG534" i="2"/>
  <c r="EI533" i="2"/>
  <c r="EG533" i="2"/>
  <c r="EJ532" i="2"/>
  <c r="EH532" i="2"/>
  <c r="EJ531" i="2"/>
  <c r="EH531" i="2"/>
  <c r="EJ530" i="2"/>
  <c r="EH530" i="2"/>
  <c r="EJ529" i="2"/>
  <c r="EH529" i="2"/>
  <c r="EJ528" i="2"/>
  <c r="EH528" i="2"/>
  <c r="EJ527" i="2"/>
  <c r="EH527" i="2"/>
  <c r="EJ526" i="2"/>
  <c r="EH526" i="2"/>
  <c r="EJ525" i="2"/>
  <c r="EH525" i="2"/>
  <c r="EJ524" i="2"/>
  <c r="EH524" i="2"/>
  <c r="EJ523" i="2"/>
  <c r="EH523" i="2"/>
  <c r="EG549" i="2" a="1"/>
  <c r="EG547" i="2" a="1"/>
  <c r="EG545" i="2" a="1"/>
  <c r="EH534" i="2"/>
  <c r="EH533" i="2"/>
  <c r="EI532" i="2"/>
  <c r="EI531" i="2"/>
  <c r="EI530" i="2"/>
  <c r="EI529" i="2"/>
  <c r="EI528" i="2"/>
  <c r="EI527" i="2"/>
  <c r="EI526" i="2"/>
  <c r="EI525" i="2"/>
  <c r="EI524" i="2"/>
  <c r="EI523" i="2"/>
  <c r="EJ534" i="2"/>
  <c r="EJ533" i="2"/>
  <c r="EG532" i="2"/>
  <c r="EG531" i="2"/>
  <c r="EG530" i="2"/>
  <c r="EG529" i="2"/>
  <c r="EG528" i="2"/>
  <c r="EG527" i="2"/>
  <c r="EG526" i="2"/>
  <c r="EG525" i="2"/>
  <c r="EG524" i="2"/>
  <c r="EG523" i="2"/>
  <c r="FE560" i="2"/>
  <c r="FE559" i="2"/>
  <c r="FF560" i="2"/>
  <c r="FF559" i="2"/>
  <c r="HA560" i="2"/>
  <c r="HA559" i="2"/>
  <c r="HB560" i="2"/>
  <c r="HB559" i="2"/>
  <c r="JU563" i="2"/>
  <c r="JW534" i="2"/>
  <c r="JU534" i="2"/>
  <c r="JW533" i="2"/>
  <c r="JU533" i="2"/>
  <c r="JX532" i="2"/>
  <c r="JV532" i="2"/>
  <c r="JX531" i="2"/>
  <c r="JV531" i="2"/>
  <c r="JX530" i="2"/>
  <c r="JV530" i="2"/>
  <c r="JX529" i="2"/>
  <c r="JV529" i="2"/>
  <c r="JX528" i="2"/>
  <c r="JV528" i="2"/>
  <c r="JX527" i="2"/>
  <c r="JV527" i="2"/>
  <c r="JX526" i="2"/>
  <c r="JV526" i="2"/>
  <c r="JX525" i="2"/>
  <c r="JV525" i="2"/>
  <c r="JX524" i="2"/>
  <c r="JV524" i="2"/>
  <c r="JX523" i="2"/>
  <c r="JV523" i="2"/>
  <c r="JU549" i="2" a="1"/>
  <c r="JU547" i="2" a="1"/>
  <c r="JU545" i="2" a="1"/>
  <c r="JV534" i="2"/>
  <c r="JV533" i="2"/>
  <c r="JW532" i="2"/>
  <c r="JW531" i="2"/>
  <c r="JW530" i="2"/>
  <c r="JW529" i="2"/>
  <c r="JW528" i="2"/>
  <c r="JW527" i="2"/>
  <c r="JW526" i="2"/>
  <c r="JW525" i="2"/>
  <c r="JW524" i="2"/>
  <c r="JW523" i="2"/>
  <c r="JX534" i="2"/>
  <c r="JX533" i="2"/>
  <c r="JU532" i="2"/>
  <c r="JU531" i="2"/>
  <c r="JU530" i="2"/>
  <c r="JU529" i="2"/>
  <c r="JU528" i="2"/>
  <c r="JU527" i="2"/>
  <c r="JU526" i="2"/>
  <c r="JU525" i="2"/>
  <c r="JU524" i="2"/>
  <c r="JU523" i="2"/>
  <c r="KS560" i="2"/>
  <c r="KS559" i="2"/>
  <c r="KT560" i="2"/>
  <c r="KT559" i="2"/>
  <c r="NM563" i="2"/>
  <c r="NO534" i="2"/>
  <c r="NM534" i="2"/>
  <c r="NO533" i="2"/>
  <c r="NM533" i="2"/>
  <c r="NP532" i="2"/>
  <c r="NN532" i="2"/>
  <c r="NP531" i="2"/>
  <c r="NN531" i="2"/>
  <c r="NP530" i="2"/>
  <c r="NN530" i="2"/>
  <c r="NP529" i="2"/>
  <c r="NN529" i="2"/>
  <c r="NP528" i="2"/>
  <c r="NN528" i="2"/>
  <c r="NP527" i="2"/>
  <c r="NN527" i="2"/>
  <c r="NP526" i="2"/>
  <c r="NN526" i="2"/>
  <c r="NP525" i="2"/>
  <c r="NN525" i="2"/>
  <c r="NP524" i="2"/>
  <c r="NN524" i="2"/>
  <c r="NP523" i="2"/>
  <c r="NN523" i="2"/>
  <c r="NM549" i="2" a="1"/>
  <c r="NM547" i="2" a="1"/>
  <c r="NM545" i="2" a="1"/>
  <c r="NN534" i="2"/>
  <c r="NN533" i="2"/>
  <c r="NO532" i="2"/>
  <c r="NO531" i="2"/>
  <c r="NO530" i="2"/>
  <c r="NO529" i="2"/>
  <c r="NO528" i="2"/>
  <c r="NO527" i="2"/>
  <c r="NO526" i="2"/>
  <c r="NO525" i="2"/>
  <c r="NO524" i="2"/>
  <c r="NO523" i="2"/>
  <c r="NP534" i="2"/>
  <c r="NP533" i="2"/>
  <c r="NM532" i="2"/>
  <c r="NM531" i="2"/>
  <c r="NM530" i="2"/>
  <c r="NM529" i="2"/>
  <c r="NM528" i="2"/>
  <c r="NM527" i="2"/>
  <c r="NM526" i="2"/>
  <c r="NM525" i="2"/>
  <c r="NM524" i="2"/>
  <c r="NM523" i="2"/>
  <c r="OK560" i="2"/>
  <c r="OK559" i="2"/>
  <c r="OL560" i="2"/>
  <c r="OL559" i="2"/>
  <c r="RE563" i="2"/>
  <c r="RG534" i="2"/>
  <c r="RE534" i="2"/>
  <c r="RG533" i="2"/>
  <c r="RE533" i="2"/>
  <c r="RH532" i="2"/>
  <c r="RF532" i="2"/>
  <c r="RH531" i="2"/>
  <c r="RF531" i="2"/>
  <c r="RH530" i="2"/>
  <c r="RF530" i="2"/>
  <c r="RH529" i="2"/>
  <c r="RF529" i="2"/>
  <c r="RH528" i="2"/>
  <c r="RF528" i="2"/>
  <c r="RH527" i="2"/>
  <c r="RF527" i="2"/>
  <c r="RH526" i="2"/>
  <c r="RF526" i="2"/>
  <c r="RH525" i="2"/>
  <c r="RF525" i="2"/>
  <c r="RH524" i="2"/>
  <c r="RF524" i="2"/>
  <c r="RH523" i="2"/>
  <c r="RF523" i="2"/>
  <c r="RE549" i="2" a="1"/>
  <c r="RE547" i="2" a="1"/>
  <c r="RE545" i="2" a="1"/>
  <c r="RF534" i="2"/>
  <c r="RF533" i="2"/>
  <c r="RG532" i="2"/>
  <c r="RG531" i="2"/>
  <c r="RG530" i="2"/>
  <c r="RG529" i="2"/>
  <c r="RG528" i="2"/>
  <c r="RG527" i="2"/>
  <c r="RG526" i="2"/>
  <c r="RG525" i="2"/>
  <c r="RG524" i="2"/>
  <c r="RG523" i="2"/>
  <c r="RH534" i="2"/>
  <c r="RH533" i="2"/>
  <c r="RE532" i="2"/>
  <c r="RE531" i="2"/>
  <c r="RE530" i="2"/>
  <c r="RE529" i="2"/>
  <c r="RE528" i="2"/>
  <c r="RE527" i="2"/>
  <c r="RE526" i="2"/>
  <c r="RE525" i="2"/>
  <c r="RE524" i="2"/>
  <c r="RE523" i="2"/>
  <c r="SC560" i="2"/>
  <c r="SC559" i="2"/>
  <c r="SD560" i="2"/>
  <c r="SD559" i="2"/>
  <c r="UW563" i="2"/>
  <c r="UY534" i="2"/>
  <c r="UW534" i="2"/>
  <c r="UY533" i="2"/>
  <c r="UW533" i="2"/>
  <c r="UZ532" i="2"/>
  <c r="UX532" i="2"/>
  <c r="UZ531" i="2"/>
  <c r="UX531" i="2"/>
  <c r="UZ530" i="2"/>
  <c r="UX530" i="2"/>
  <c r="UZ529" i="2"/>
  <c r="UX529" i="2"/>
  <c r="UZ528" i="2"/>
  <c r="UX528" i="2"/>
  <c r="UZ527" i="2"/>
  <c r="UX527" i="2"/>
  <c r="UZ526" i="2"/>
  <c r="UX526" i="2"/>
  <c r="UZ525" i="2"/>
  <c r="UX525" i="2"/>
  <c r="UZ524" i="2"/>
  <c r="UX524" i="2"/>
  <c r="UZ523" i="2"/>
  <c r="UX523" i="2"/>
  <c r="UW549" i="2" a="1"/>
  <c r="UW547" i="2" a="1"/>
  <c r="UW545" i="2" a="1"/>
  <c r="UX534" i="2"/>
  <c r="UX533" i="2"/>
  <c r="UY532" i="2"/>
  <c r="UY531" i="2"/>
  <c r="UY530" i="2"/>
  <c r="UY529" i="2"/>
  <c r="UY528" i="2"/>
  <c r="UY527" i="2"/>
  <c r="UY526" i="2"/>
  <c r="UY525" i="2"/>
  <c r="UY524" i="2"/>
  <c r="UY523" i="2"/>
  <c r="UZ534" i="2"/>
  <c r="UZ533" i="2"/>
  <c r="UW532" i="2"/>
  <c r="UW531" i="2"/>
  <c r="UW530" i="2"/>
  <c r="UW529" i="2"/>
  <c r="UW528" i="2"/>
  <c r="UW527" i="2"/>
  <c r="UW526" i="2"/>
  <c r="UW525" i="2"/>
  <c r="UW524" i="2"/>
  <c r="UW523" i="2"/>
  <c r="L558" i="2"/>
  <c r="L557" i="2"/>
  <c r="K557" i="2"/>
  <c r="K558" i="2"/>
  <c r="L562" i="2"/>
  <c r="L561" i="2"/>
  <c r="K561" i="2"/>
  <c r="K562" i="2"/>
  <c r="BH558" i="2"/>
  <c r="BH557" i="2"/>
  <c r="BG557" i="2"/>
  <c r="BG558" i="2"/>
  <c r="BH562" i="2"/>
  <c r="BH561" i="2"/>
  <c r="BG561" i="2"/>
  <c r="BG562" i="2"/>
  <c r="CR558" i="2"/>
  <c r="CR557" i="2"/>
  <c r="CQ558" i="2"/>
  <c r="CQ557" i="2"/>
  <c r="CR562" i="2"/>
  <c r="CR561" i="2"/>
  <c r="CQ562" i="2"/>
  <c r="CQ561" i="2"/>
  <c r="DP558" i="2"/>
  <c r="DP557" i="2"/>
  <c r="DO558" i="2"/>
  <c r="DO557" i="2"/>
  <c r="DP562" i="2"/>
  <c r="DP561" i="2"/>
  <c r="DO562" i="2"/>
  <c r="DO561" i="2"/>
  <c r="EN558" i="2"/>
  <c r="EN557" i="2"/>
  <c r="EM558" i="2"/>
  <c r="EM557" i="2"/>
  <c r="EN562" i="2"/>
  <c r="EN561" i="2"/>
  <c r="EM562" i="2"/>
  <c r="EM561" i="2"/>
  <c r="FW549" i="2" a="1"/>
  <c r="FW547" i="2" a="1"/>
  <c r="FW545" i="2" a="1"/>
  <c r="FY534" i="2"/>
  <c r="FW534" i="2"/>
  <c r="FY533" i="2"/>
  <c r="FW533" i="2"/>
  <c r="FZ532" i="2"/>
  <c r="FX532" i="2"/>
  <c r="FZ531" i="2"/>
  <c r="FX531" i="2"/>
  <c r="FZ530" i="2"/>
  <c r="FX530" i="2"/>
  <c r="FZ529" i="2"/>
  <c r="FX529" i="2"/>
  <c r="FZ528" i="2"/>
  <c r="FX528" i="2"/>
  <c r="FZ527" i="2"/>
  <c r="FX527" i="2"/>
  <c r="FZ526" i="2"/>
  <c r="FX526" i="2"/>
  <c r="FZ525" i="2"/>
  <c r="FX525" i="2"/>
  <c r="FZ524" i="2"/>
  <c r="FX524" i="2"/>
  <c r="FZ523" i="2"/>
  <c r="FX523" i="2"/>
  <c r="FW563" i="2"/>
  <c r="FX534" i="2"/>
  <c r="FX533" i="2"/>
  <c r="FY532" i="2"/>
  <c r="FY531" i="2"/>
  <c r="FY530" i="2"/>
  <c r="FY529" i="2"/>
  <c r="FY528" i="2"/>
  <c r="FY527" i="2"/>
  <c r="FY526" i="2"/>
  <c r="FY525" i="2"/>
  <c r="FY524" i="2"/>
  <c r="FY523" i="2"/>
  <c r="FZ534" i="2"/>
  <c r="FZ533" i="2"/>
  <c r="FW532" i="2"/>
  <c r="FW531" i="2"/>
  <c r="FW530" i="2"/>
  <c r="FW529" i="2"/>
  <c r="FW528" i="2"/>
  <c r="FW527" i="2"/>
  <c r="FW526" i="2"/>
  <c r="FW525" i="2"/>
  <c r="FW524" i="2"/>
  <c r="FW523" i="2"/>
  <c r="GJ558" i="2"/>
  <c r="GJ557" i="2"/>
  <c r="GI558" i="2"/>
  <c r="GI557" i="2"/>
  <c r="GJ562" i="2"/>
  <c r="GJ561" i="2"/>
  <c r="GI562" i="2"/>
  <c r="GI561" i="2"/>
  <c r="HS549" i="2" a="1"/>
  <c r="HS547" i="2" a="1"/>
  <c r="HS545" i="2" a="1"/>
  <c r="HU534" i="2"/>
  <c r="HS534" i="2"/>
  <c r="HU533" i="2"/>
  <c r="HS533" i="2"/>
  <c r="HV532" i="2"/>
  <c r="HT532" i="2"/>
  <c r="HV531" i="2"/>
  <c r="HT531" i="2"/>
  <c r="HV530" i="2"/>
  <c r="HT530" i="2"/>
  <c r="HV529" i="2"/>
  <c r="HT529" i="2"/>
  <c r="HV528" i="2"/>
  <c r="HT528" i="2"/>
  <c r="HV527" i="2"/>
  <c r="HT527" i="2"/>
  <c r="HV526" i="2"/>
  <c r="HT526" i="2"/>
  <c r="HV525" i="2"/>
  <c r="HT525" i="2"/>
  <c r="HV524" i="2"/>
  <c r="HT524" i="2"/>
  <c r="HV523" i="2"/>
  <c r="HT523" i="2"/>
  <c r="HS563" i="2"/>
  <c r="HT534" i="2"/>
  <c r="HT533" i="2"/>
  <c r="HU532" i="2"/>
  <c r="HU531" i="2"/>
  <c r="HU530" i="2"/>
  <c r="HU529" i="2"/>
  <c r="HU528" i="2"/>
  <c r="HU527" i="2"/>
  <c r="HU526" i="2"/>
  <c r="HU525" i="2"/>
  <c r="HU524" i="2"/>
  <c r="HU523" i="2"/>
  <c r="HV534" i="2"/>
  <c r="HV533" i="2"/>
  <c r="HS532" i="2"/>
  <c r="HS531" i="2"/>
  <c r="HS530" i="2"/>
  <c r="HS529" i="2"/>
  <c r="HS528" i="2"/>
  <c r="HS527" i="2"/>
  <c r="HS526" i="2"/>
  <c r="HS525" i="2"/>
  <c r="HS524" i="2"/>
  <c r="HS523" i="2"/>
  <c r="IF558" i="2"/>
  <c r="IF557" i="2"/>
  <c r="IE558" i="2"/>
  <c r="IE557" i="2"/>
  <c r="IF562" i="2"/>
  <c r="IF561" i="2"/>
  <c r="IE562" i="2"/>
  <c r="IE561" i="2"/>
  <c r="JO549" i="2" a="1"/>
  <c r="JO547" i="2" a="1"/>
  <c r="JO545" i="2" a="1"/>
  <c r="JQ534" i="2"/>
  <c r="JO534" i="2"/>
  <c r="JQ533" i="2"/>
  <c r="JO533" i="2"/>
  <c r="JR532" i="2"/>
  <c r="JP532" i="2"/>
  <c r="JR531" i="2"/>
  <c r="JP531" i="2"/>
  <c r="JR530" i="2"/>
  <c r="JP530" i="2"/>
  <c r="JR529" i="2"/>
  <c r="JP529" i="2"/>
  <c r="JR528" i="2"/>
  <c r="JP528" i="2"/>
  <c r="JR527" i="2"/>
  <c r="JP527" i="2"/>
  <c r="JR526" i="2"/>
  <c r="JP526" i="2"/>
  <c r="JR525" i="2"/>
  <c r="JP525" i="2"/>
  <c r="JR524" i="2"/>
  <c r="JP524" i="2"/>
  <c r="JR523" i="2"/>
  <c r="JP523" i="2"/>
  <c r="JO563" i="2"/>
  <c r="JP534" i="2"/>
  <c r="JP533" i="2"/>
  <c r="JQ532" i="2"/>
  <c r="JQ531" i="2"/>
  <c r="JQ530" i="2"/>
  <c r="JQ529" i="2"/>
  <c r="JQ528" i="2"/>
  <c r="JQ527" i="2"/>
  <c r="JQ526" i="2"/>
  <c r="JQ525" i="2"/>
  <c r="JQ524" i="2"/>
  <c r="JQ523" i="2"/>
  <c r="JR534" i="2"/>
  <c r="JR533" i="2"/>
  <c r="JO532" i="2"/>
  <c r="JO531" i="2"/>
  <c r="JO530" i="2"/>
  <c r="JO529" i="2"/>
  <c r="JO528" i="2"/>
  <c r="JO527" i="2"/>
  <c r="JO526" i="2"/>
  <c r="JO525" i="2"/>
  <c r="JO524" i="2"/>
  <c r="JO523" i="2"/>
  <c r="KB558" i="2"/>
  <c r="KB557" i="2"/>
  <c r="KA558" i="2"/>
  <c r="KA557" i="2"/>
  <c r="KB562" i="2"/>
  <c r="KB561" i="2"/>
  <c r="KA562" i="2"/>
  <c r="KA561" i="2"/>
  <c r="LK549" i="2" a="1"/>
  <c r="LK547" i="2" a="1"/>
  <c r="LK545" i="2" a="1"/>
  <c r="LM534" i="2"/>
  <c r="LK534" i="2"/>
  <c r="LM533" i="2"/>
  <c r="LK533" i="2"/>
  <c r="LN532" i="2"/>
  <c r="LL532" i="2"/>
  <c r="LN531" i="2"/>
  <c r="LL531" i="2"/>
  <c r="LN530" i="2"/>
  <c r="LL530" i="2"/>
  <c r="LN529" i="2"/>
  <c r="LL529" i="2"/>
  <c r="LN528" i="2"/>
  <c r="LL528" i="2"/>
  <c r="LN527" i="2"/>
  <c r="LL527" i="2"/>
  <c r="LN526" i="2"/>
  <c r="LL526" i="2"/>
  <c r="LN525" i="2"/>
  <c r="LL525" i="2"/>
  <c r="LN524" i="2"/>
  <c r="LL524" i="2"/>
  <c r="LN523" i="2"/>
  <c r="LL523" i="2"/>
  <c r="LK563" i="2"/>
  <c r="LL534" i="2"/>
  <c r="LL533" i="2"/>
  <c r="LM532" i="2"/>
  <c r="LM531" i="2"/>
  <c r="LM530" i="2"/>
  <c r="LM529" i="2"/>
  <c r="LM528" i="2"/>
  <c r="LM527" i="2"/>
  <c r="LM526" i="2"/>
  <c r="LM525" i="2"/>
  <c r="LM524" i="2"/>
  <c r="LM523" i="2"/>
  <c r="LN534" i="2"/>
  <c r="LN533" i="2"/>
  <c r="LK532" i="2"/>
  <c r="LK531" i="2"/>
  <c r="LK530" i="2"/>
  <c r="LK529" i="2"/>
  <c r="LK528" i="2"/>
  <c r="LK527" i="2"/>
  <c r="LK526" i="2"/>
  <c r="LK525" i="2"/>
  <c r="LK524" i="2"/>
  <c r="LK523" i="2"/>
  <c r="MI549" i="2" a="1"/>
  <c r="MI547" i="2" a="1"/>
  <c r="MI545" i="2" a="1"/>
  <c r="MK534" i="2"/>
  <c r="MI534" i="2"/>
  <c r="MK533" i="2"/>
  <c r="MI533" i="2"/>
  <c r="ML532" i="2"/>
  <c r="MJ532" i="2"/>
  <c r="ML531" i="2"/>
  <c r="MJ531" i="2"/>
  <c r="ML530" i="2"/>
  <c r="MJ530" i="2"/>
  <c r="ML529" i="2"/>
  <c r="MJ529" i="2"/>
  <c r="ML528" i="2"/>
  <c r="MJ528" i="2"/>
  <c r="ML527" i="2"/>
  <c r="MJ527" i="2"/>
  <c r="ML526" i="2"/>
  <c r="MJ526" i="2"/>
  <c r="ML525" i="2"/>
  <c r="MJ525" i="2"/>
  <c r="ML524" i="2"/>
  <c r="MJ524" i="2"/>
  <c r="ML523" i="2"/>
  <c r="MJ523" i="2"/>
  <c r="MI563" i="2"/>
  <c r="MJ534" i="2"/>
  <c r="MJ533" i="2"/>
  <c r="MK532" i="2"/>
  <c r="MK531" i="2"/>
  <c r="MK530" i="2"/>
  <c r="MK529" i="2"/>
  <c r="MK528" i="2"/>
  <c r="MK527" i="2"/>
  <c r="MK526" i="2"/>
  <c r="MK525" i="2"/>
  <c r="MK524" i="2"/>
  <c r="MK523" i="2"/>
  <c r="ML534" i="2"/>
  <c r="ML533" i="2"/>
  <c r="MI532" i="2"/>
  <c r="MI531" i="2"/>
  <c r="MI530" i="2"/>
  <c r="MI529" i="2"/>
  <c r="MI528" i="2"/>
  <c r="MI527" i="2"/>
  <c r="MI526" i="2"/>
  <c r="MI525" i="2"/>
  <c r="MI524" i="2"/>
  <c r="MI523" i="2"/>
  <c r="MV558" i="2"/>
  <c r="MV557" i="2"/>
  <c r="MU558" i="2"/>
  <c r="MU557" i="2"/>
  <c r="MV562" i="2"/>
  <c r="MV561" i="2"/>
  <c r="MU562" i="2"/>
  <c r="MU561" i="2"/>
  <c r="OE549" i="2" a="1"/>
  <c r="OE547" i="2" a="1"/>
  <c r="OE545" i="2" a="1"/>
  <c r="OG534" i="2"/>
  <c r="OE534" i="2"/>
  <c r="OG533" i="2"/>
  <c r="OE533" i="2"/>
  <c r="OH532" i="2"/>
  <c r="OF532" i="2"/>
  <c r="OH531" i="2"/>
  <c r="OF531" i="2"/>
  <c r="OH530" i="2"/>
  <c r="OF530" i="2"/>
  <c r="OH529" i="2"/>
  <c r="OF529" i="2"/>
  <c r="OH528" i="2"/>
  <c r="OF528" i="2"/>
  <c r="OH527" i="2"/>
  <c r="OF527" i="2"/>
  <c r="OH526" i="2"/>
  <c r="OF526" i="2"/>
  <c r="OH525" i="2"/>
  <c r="OF525" i="2"/>
  <c r="OH524" i="2"/>
  <c r="OF524" i="2"/>
  <c r="OH523" i="2"/>
  <c r="OF523" i="2"/>
  <c r="OE563" i="2"/>
  <c r="OF534" i="2"/>
  <c r="OF533" i="2"/>
  <c r="OG532" i="2"/>
  <c r="OG531" i="2"/>
  <c r="OG530" i="2"/>
  <c r="OG529" i="2"/>
  <c r="OG528" i="2"/>
  <c r="OG527" i="2"/>
  <c r="OG526" i="2"/>
  <c r="OG525" i="2"/>
  <c r="OG524" i="2"/>
  <c r="OG523" i="2"/>
  <c r="OH534" i="2"/>
  <c r="OH533" i="2"/>
  <c r="OE532" i="2"/>
  <c r="OE531" i="2"/>
  <c r="OE530" i="2"/>
  <c r="OE529" i="2"/>
  <c r="OE528" i="2"/>
  <c r="OE527" i="2"/>
  <c r="OE526" i="2"/>
  <c r="OE525" i="2"/>
  <c r="OE524" i="2"/>
  <c r="OE523" i="2"/>
  <c r="OR558" i="2"/>
  <c r="OR557" i="2"/>
  <c r="OQ558" i="2"/>
  <c r="OQ557" i="2"/>
  <c r="OR562" i="2"/>
  <c r="OR561" i="2"/>
  <c r="OQ562" i="2"/>
  <c r="OQ561" i="2"/>
  <c r="QA549" i="2" a="1"/>
  <c r="QA547" i="2" a="1"/>
  <c r="QA545" i="2" a="1"/>
  <c r="QC534" i="2"/>
  <c r="QA534" i="2"/>
  <c r="QC533" i="2"/>
  <c r="QA533" i="2"/>
  <c r="QD532" i="2"/>
  <c r="QB532" i="2"/>
  <c r="QD531" i="2"/>
  <c r="QB531" i="2"/>
  <c r="QD530" i="2"/>
  <c r="QB530" i="2"/>
  <c r="QD529" i="2"/>
  <c r="QB529" i="2"/>
  <c r="QD528" i="2"/>
  <c r="QB528" i="2"/>
  <c r="QD527" i="2"/>
  <c r="QB527" i="2"/>
  <c r="QD526" i="2"/>
  <c r="QB526" i="2"/>
  <c r="QD525" i="2"/>
  <c r="QB525" i="2"/>
  <c r="QD524" i="2"/>
  <c r="QB524" i="2"/>
  <c r="QD523" i="2"/>
  <c r="QB523" i="2"/>
  <c r="QA563" i="2"/>
  <c r="QB534" i="2"/>
  <c r="QB533" i="2"/>
  <c r="QC532" i="2"/>
  <c r="QC531" i="2"/>
  <c r="QC530" i="2"/>
  <c r="QC529" i="2"/>
  <c r="QC528" i="2"/>
  <c r="QC527" i="2"/>
  <c r="QC526" i="2"/>
  <c r="QC525" i="2"/>
  <c r="QC524" i="2"/>
  <c r="QC523" i="2"/>
  <c r="QD534" i="2"/>
  <c r="QD533" i="2"/>
  <c r="QA532" i="2"/>
  <c r="QA531" i="2"/>
  <c r="QA530" i="2"/>
  <c r="QA529" i="2"/>
  <c r="QA528" i="2"/>
  <c r="QA527" i="2"/>
  <c r="QA526" i="2"/>
  <c r="QA525" i="2"/>
  <c r="QA524" i="2"/>
  <c r="QA523" i="2"/>
  <c r="QN558" i="2"/>
  <c r="QN557" i="2"/>
  <c r="QM558" i="2"/>
  <c r="QM557" i="2"/>
  <c r="QN562" i="2"/>
  <c r="QN561" i="2"/>
  <c r="QM562" i="2"/>
  <c r="QM561" i="2"/>
  <c r="RW549" i="2" a="1"/>
  <c r="RW547" i="2" a="1"/>
  <c r="RW545" i="2" a="1"/>
  <c r="RY534" i="2"/>
  <c r="RW534" i="2"/>
  <c r="RY533" i="2"/>
  <c r="RW533" i="2"/>
  <c r="RZ532" i="2"/>
  <c r="RX532" i="2"/>
  <c r="RZ531" i="2"/>
  <c r="RX531" i="2"/>
  <c r="RZ530" i="2"/>
  <c r="RX530" i="2"/>
  <c r="RZ529" i="2"/>
  <c r="RX529" i="2"/>
  <c r="RZ528" i="2"/>
  <c r="RX528" i="2"/>
  <c r="RZ527" i="2"/>
  <c r="RX527" i="2"/>
  <c r="RZ526" i="2"/>
  <c r="RX526" i="2"/>
  <c r="RZ525" i="2"/>
  <c r="RX525" i="2"/>
  <c r="RZ524" i="2"/>
  <c r="RX524" i="2"/>
  <c r="RZ523" i="2"/>
  <c r="RX523" i="2"/>
  <c r="RW563" i="2"/>
  <c r="RX534" i="2"/>
  <c r="RX533" i="2"/>
  <c r="RY532" i="2"/>
  <c r="RY531" i="2"/>
  <c r="RY530" i="2"/>
  <c r="RY529" i="2"/>
  <c r="RY528" i="2"/>
  <c r="RY527" i="2"/>
  <c r="RY526" i="2"/>
  <c r="RY525" i="2"/>
  <c r="RY524" i="2"/>
  <c r="RY523" i="2"/>
  <c r="RZ534" i="2"/>
  <c r="RZ533" i="2"/>
  <c r="RW532" i="2"/>
  <c r="RW531" i="2"/>
  <c r="RW530" i="2"/>
  <c r="RW529" i="2"/>
  <c r="RW528" i="2"/>
  <c r="RW527" i="2"/>
  <c r="RW526" i="2"/>
  <c r="RW525" i="2"/>
  <c r="RW524" i="2"/>
  <c r="RW523" i="2"/>
  <c r="SU549" i="2" a="1"/>
  <c r="SU547" i="2" a="1"/>
  <c r="SU545" i="2" a="1"/>
  <c r="SW534" i="2"/>
  <c r="SU534" i="2"/>
  <c r="SW533" i="2"/>
  <c r="SU533" i="2"/>
  <c r="SX532" i="2"/>
  <c r="SV532" i="2"/>
  <c r="SX531" i="2"/>
  <c r="SV531" i="2"/>
  <c r="SX530" i="2"/>
  <c r="SV530" i="2"/>
  <c r="SX529" i="2"/>
  <c r="SV529" i="2"/>
  <c r="SX528" i="2"/>
  <c r="SV528" i="2"/>
  <c r="SX527" i="2"/>
  <c r="SV527" i="2"/>
  <c r="SX526" i="2"/>
  <c r="SV526" i="2"/>
  <c r="SX525" i="2"/>
  <c r="SV525" i="2"/>
  <c r="SX524" i="2"/>
  <c r="SV524" i="2"/>
  <c r="SX523" i="2"/>
  <c r="SV523" i="2"/>
  <c r="SU563" i="2"/>
  <c r="SV534" i="2"/>
  <c r="SV533" i="2"/>
  <c r="SW532" i="2"/>
  <c r="SW531" i="2"/>
  <c r="SW530" i="2"/>
  <c r="SW529" i="2"/>
  <c r="SW528" i="2"/>
  <c r="SW527" i="2"/>
  <c r="SW526" i="2"/>
  <c r="SW525" i="2"/>
  <c r="SW524" i="2"/>
  <c r="SW523" i="2"/>
  <c r="SX534" i="2"/>
  <c r="SX533" i="2"/>
  <c r="SU532" i="2"/>
  <c r="SU531" i="2"/>
  <c r="SU530" i="2"/>
  <c r="SU529" i="2"/>
  <c r="SU528" i="2"/>
  <c r="SU527" i="2"/>
  <c r="SU526" i="2"/>
  <c r="SU525" i="2"/>
  <c r="SU524" i="2"/>
  <c r="SU523" i="2"/>
  <c r="TH558" i="2"/>
  <c r="TH557" i="2"/>
  <c r="TG558" i="2"/>
  <c r="TG557" i="2"/>
  <c r="TH562" i="2"/>
  <c r="TH561" i="2"/>
  <c r="TG562" i="2"/>
  <c r="TG561" i="2"/>
  <c r="UQ549" i="2" a="1"/>
  <c r="UQ547" i="2" a="1"/>
  <c r="UQ545" i="2" a="1"/>
  <c r="US534" i="2"/>
  <c r="UQ534" i="2"/>
  <c r="US533" i="2"/>
  <c r="UQ533" i="2"/>
  <c r="UT532" i="2"/>
  <c r="UR532" i="2"/>
  <c r="UT531" i="2"/>
  <c r="UR531" i="2"/>
  <c r="UT530" i="2"/>
  <c r="UR530" i="2"/>
  <c r="UT529" i="2"/>
  <c r="UR529" i="2"/>
  <c r="UT528" i="2"/>
  <c r="UR528" i="2"/>
  <c r="UT527" i="2"/>
  <c r="UR527" i="2"/>
  <c r="UT526" i="2"/>
  <c r="UR526" i="2"/>
  <c r="UT525" i="2"/>
  <c r="UR525" i="2"/>
  <c r="UT524" i="2"/>
  <c r="UR524" i="2"/>
  <c r="UT523" i="2"/>
  <c r="UR523" i="2"/>
  <c r="UQ563" i="2"/>
  <c r="UR534" i="2"/>
  <c r="UR533" i="2"/>
  <c r="US532" i="2"/>
  <c r="US531" i="2"/>
  <c r="US530" i="2"/>
  <c r="US529" i="2"/>
  <c r="US528" i="2"/>
  <c r="US527" i="2"/>
  <c r="US526" i="2"/>
  <c r="US525" i="2"/>
  <c r="US524" i="2"/>
  <c r="US523" i="2"/>
  <c r="UT534" i="2"/>
  <c r="UT533" i="2"/>
  <c r="UQ532" i="2"/>
  <c r="UQ531" i="2"/>
  <c r="UQ530" i="2"/>
  <c r="UQ529" i="2"/>
  <c r="UQ528" i="2"/>
  <c r="UQ527" i="2"/>
  <c r="UQ526" i="2"/>
  <c r="UQ525" i="2"/>
  <c r="UQ524" i="2"/>
  <c r="UQ523" i="2"/>
  <c r="VD558" i="2"/>
  <c r="VD557" i="2"/>
  <c r="VC558" i="2"/>
  <c r="VC557" i="2"/>
  <c r="VD562" i="2"/>
  <c r="VD561" i="2"/>
  <c r="VC562" i="2"/>
  <c r="VC561" i="2"/>
  <c r="AC560" i="2"/>
  <c r="AC559" i="2"/>
  <c r="AD559" i="2"/>
  <c r="AD560" i="2"/>
  <c r="BA560" i="2"/>
  <c r="BA559" i="2"/>
  <c r="BB559" i="2"/>
  <c r="BB560" i="2"/>
  <c r="BY560" i="2"/>
  <c r="BY559" i="2"/>
  <c r="BZ559" i="2"/>
  <c r="BZ560" i="2"/>
  <c r="CW560" i="2"/>
  <c r="CW559" i="2"/>
  <c r="CX559" i="2"/>
  <c r="CX560" i="2"/>
  <c r="DU560" i="2"/>
  <c r="DU559" i="2"/>
  <c r="DV559" i="2"/>
  <c r="DV560" i="2"/>
  <c r="ES560" i="2"/>
  <c r="ES559" i="2"/>
  <c r="ET559" i="2"/>
  <c r="ET560" i="2"/>
  <c r="FQ560" i="2"/>
  <c r="FQ559" i="2"/>
  <c r="FR559" i="2"/>
  <c r="FR560" i="2"/>
  <c r="GO560" i="2"/>
  <c r="GO559" i="2"/>
  <c r="GP559" i="2"/>
  <c r="GP560" i="2"/>
  <c r="HM560" i="2"/>
  <c r="HM559" i="2"/>
  <c r="HN559" i="2"/>
  <c r="HN560" i="2"/>
  <c r="IK560" i="2"/>
  <c r="IK559" i="2"/>
  <c r="IL559" i="2"/>
  <c r="IL560" i="2"/>
  <c r="JI560" i="2"/>
  <c r="JI559" i="2"/>
  <c r="JJ559" i="2"/>
  <c r="JJ560" i="2"/>
  <c r="KG560" i="2"/>
  <c r="KG559" i="2"/>
  <c r="KH559" i="2"/>
  <c r="KH560" i="2"/>
  <c r="LE560" i="2"/>
  <c r="LE559" i="2"/>
  <c r="LF559" i="2"/>
  <c r="LF560" i="2"/>
  <c r="MC560" i="2"/>
  <c r="MC559" i="2"/>
  <c r="MD559" i="2"/>
  <c r="MD560" i="2"/>
  <c r="NA560" i="2"/>
  <c r="NA559" i="2"/>
  <c r="NB559" i="2"/>
  <c r="NB560" i="2"/>
  <c r="NY560" i="2"/>
  <c r="NY559" i="2"/>
  <c r="NZ559" i="2"/>
  <c r="NZ560" i="2"/>
  <c r="OW560" i="2"/>
  <c r="OW559" i="2"/>
  <c r="OX559" i="2"/>
  <c r="OX560" i="2"/>
  <c r="PU560" i="2"/>
  <c r="PU559" i="2"/>
  <c r="PV559" i="2"/>
  <c r="PV560" i="2"/>
  <c r="QS560" i="2"/>
  <c r="QS559" i="2"/>
  <c r="QT559" i="2"/>
  <c r="QT560" i="2"/>
  <c r="RQ560" i="2"/>
  <c r="RQ559" i="2"/>
  <c r="RR559" i="2"/>
  <c r="RR560" i="2"/>
  <c r="SO560" i="2"/>
  <c r="SO559" i="2"/>
  <c r="SP559" i="2"/>
  <c r="SP560" i="2"/>
  <c r="TM560" i="2"/>
  <c r="TM559" i="2"/>
  <c r="TN559" i="2"/>
  <c r="TN560" i="2"/>
  <c r="UK560" i="2"/>
  <c r="UK559" i="2"/>
  <c r="UL559" i="2"/>
  <c r="UL560" i="2"/>
  <c r="VI560" i="2"/>
  <c r="VI559" i="2"/>
  <c r="VJ559" i="2"/>
  <c r="VJ560" i="2"/>
  <c r="Q563" i="2"/>
  <c r="S534" i="2"/>
  <c r="Q534" i="2"/>
  <c r="S533" i="2"/>
  <c r="Q533" i="2"/>
  <c r="T532" i="2"/>
  <c r="R532" i="2"/>
  <c r="T531" i="2"/>
  <c r="R531" i="2"/>
  <c r="T530" i="2"/>
  <c r="R530" i="2"/>
  <c r="T529" i="2"/>
  <c r="R529" i="2"/>
  <c r="T528" i="2"/>
  <c r="R528" i="2"/>
  <c r="T527" i="2"/>
  <c r="R527" i="2"/>
  <c r="T526" i="2"/>
  <c r="R526" i="2"/>
  <c r="T525" i="2"/>
  <c r="R525" i="2"/>
  <c r="T524" i="2"/>
  <c r="R524" i="2"/>
  <c r="T523" i="2"/>
  <c r="R523" i="2"/>
  <c r="Q549" i="2" a="1"/>
  <c r="Q547" i="2" a="1"/>
  <c r="Q545" i="2" a="1"/>
  <c r="R534" i="2"/>
  <c r="R533" i="2"/>
  <c r="S532" i="2"/>
  <c r="S531" i="2"/>
  <c r="S530" i="2"/>
  <c r="S529" i="2"/>
  <c r="S528" i="2"/>
  <c r="S527" i="2"/>
  <c r="S526" i="2"/>
  <c r="S525" i="2"/>
  <c r="S524" i="2"/>
  <c r="S523" i="2"/>
  <c r="T534" i="2"/>
  <c r="T533" i="2"/>
  <c r="Q532" i="2"/>
  <c r="Q531" i="2"/>
  <c r="Q530" i="2"/>
  <c r="Q529" i="2"/>
  <c r="Q528" i="2"/>
  <c r="Q527" i="2"/>
  <c r="Q526" i="2"/>
  <c r="Q525" i="2"/>
  <c r="Q524" i="2"/>
  <c r="Q523" i="2"/>
  <c r="AC563" i="2"/>
  <c r="AE534" i="2"/>
  <c r="AC534" i="2"/>
  <c r="AE533" i="2"/>
  <c r="AC533" i="2"/>
  <c r="AF532" i="2"/>
  <c r="AD532" i="2"/>
  <c r="AF531" i="2"/>
  <c r="AD531" i="2"/>
  <c r="AF530" i="2"/>
  <c r="AD530" i="2"/>
  <c r="AF529" i="2"/>
  <c r="AD529" i="2"/>
  <c r="AF528" i="2"/>
  <c r="AD528" i="2"/>
  <c r="AF527" i="2"/>
  <c r="AD527" i="2"/>
  <c r="AF526" i="2"/>
  <c r="AD526" i="2"/>
  <c r="AF525" i="2"/>
  <c r="AD525" i="2"/>
  <c r="AF524" i="2"/>
  <c r="AD524" i="2"/>
  <c r="AF523" i="2"/>
  <c r="AD523" i="2"/>
  <c r="AD534" i="2"/>
  <c r="AD533" i="2"/>
  <c r="AE532" i="2"/>
  <c r="AE531" i="2"/>
  <c r="AE530" i="2"/>
  <c r="AE529" i="2"/>
  <c r="AE528" i="2"/>
  <c r="AE527" i="2"/>
  <c r="AE526" i="2"/>
  <c r="AE525" i="2"/>
  <c r="AE524" i="2"/>
  <c r="AE523" i="2"/>
  <c r="AC549" i="2" a="1"/>
  <c r="AC547" i="2" a="1"/>
  <c r="AC545" i="2" a="1"/>
  <c r="AF534" i="2"/>
  <c r="AF533" i="2"/>
  <c r="AC532" i="2"/>
  <c r="AC531" i="2"/>
  <c r="AC530" i="2"/>
  <c r="AC529" i="2"/>
  <c r="AC528" i="2"/>
  <c r="AC527" i="2"/>
  <c r="AC526" i="2"/>
  <c r="AC525" i="2"/>
  <c r="AC524" i="2"/>
  <c r="AC523" i="2"/>
  <c r="BM563" i="2"/>
  <c r="BO534" i="2"/>
  <c r="BM534" i="2"/>
  <c r="BO533" i="2"/>
  <c r="BM533" i="2"/>
  <c r="BP532" i="2"/>
  <c r="BN532" i="2"/>
  <c r="BP531" i="2"/>
  <c r="BN531" i="2"/>
  <c r="BP530" i="2"/>
  <c r="BN530" i="2"/>
  <c r="BP529" i="2"/>
  <c r="BN529" i="2"/>
  <c r="BP528" i="2"/>
  <c r="BN528" i="2"/>
  <c r="BP527" i="2"/>
  <c r="BN527" i="2"/>
  <c r="BP526" i="2"/>
  <c r="BN526" i="2"/>
  <c r="BP525" i="2"/>
  <c r="BN525" i="2"/>
  <c r="BP524" i="2"/>
  <c r="BN524" i="2"/>
  <c r="BP523" i="2"/>
  <c r="BN523" i="2"/>
  <c r="BM549" i="2" a="1"/>
  <c r="BM547" i="2" a="1"/>
  <c r="BM545" i="2" a="1"/>
  <c r="BN534" i="2"/>
  <c r="BN533" i="2"/>
  <c r="BO532" i="2"/>
  <c r="BO531" i="2"/>
  <c r="BO530" i="2"/>
  <c r="BO529" i="2"/>
  <c r="BO528" i="2"/>
  <c r="BO527" i="2"/>
  <c r="BO526" i="2"/>
  <c r="BO525" i="2"/>
  <c r="BO524" i="2"/>
  <c r="BO523" i="2"/>
  <c r="BP534" i="2"/>
  <c r="BP533" i="2"/>
  <c r="BM532" i="2"/>
  <c r="BM531" i="2"/>
  <c r="BM530" i="2"/>
  <c r="BM529" i="2"/>
  <c r="BM528" i="2"/>
  <c r="BM527" i="2"/>
  <c r="BM526" i="2"/>
  <c r="BM525" i="2"/>
  <c r="BM524" i="2"/>
  <c r="BM523" i="2"/>
  <c r="BY563" i="2"/>
  <c r="CA534" i="2"/>
  <c r="BY534" i="2"/>
  <c r="CA533" i="2"/>
  <c r="BY533" i="2"/>
  <c r="CB532" i="2"/>
  <c r="BZ532" i="2"/>
  <c r="CB531" i="2"/>
  <c r="BZ531" i="2"/>
  <c r="CB530" i="2"/>
  <c r="BZ530" i="2"/>
  <c r="CB529" i="2"/>
  <c r="BZ529" i="2"/>
  <c r="CB528" i="2"/>
  <c r="BZ528" i="2"/>
  <c r="CB527" i="2"/>
  <c r="BZ527" i="2"/>
  <c r="CB526" i="2"/>
  <c r="BZ526" i="2"/>
  <c r="CB525" i="2"/>
  <c r="BZ525" i="2"/>
  <c r="CB524" i="2"/>
  <c r="BZ524" i="2"/>
  <c r="CB523" i="2"/>
  <c r="BZ523" i="2"/>
  <c r="BZ534" i="2"/>
  <c r="BZ533" i="2"/>
  <c r="CA532" i="2"/>
  <c r="CA531" i="2"/>
  <c r="CA530" i="2"/>
  <c r="CA529" i="2"/>
  <c r="CA528" i="2"/>
  <c r="CA527" i="2"/>
  <c r="CA526" i="2"/>
  <c r="CA525" i="2"/>
  <c r="CA524" i="2"/>
  <c r="CA523" i="2"/>
  <c r="BY549" i="2" a="1"/>
  <c r="BY547" i="2" a="1"/>
  <c r="BY545" i="2" a="1"/>
  <c r="CB534" i="2"/>
  <c r="CB533" i="2"/>
  <c r="BY532" i="2"/>
  <c r="BY531" i="2"/>
  <c r="BY530" i="2"/>
  <c r="BY529" i="2"/>
  <c r="BY528" i="2"/>
  <c r="BY527" i="2"/>
  <c r="BY526" i="2"/>
  <c r="BY525" i="2"/>
  <c r="BY524" i="2"/>
  <c r="BY523" i="2"/>
  <c r="DI563" i="2"/>
  <c r="DK534" i="2"/>
  <c r="DI534" i="2"/>
  <c r="DK533" i="2"/>
  <c r="DI533" i="2"/>
  <c r="DL532" i="2"/>
  <c r="DJ532" i="2"/>
  <c r="DL531" i="2"/>
  <c r="DJ531" i="2"/>
  <c r="DL530" i="2"/>
  <c r="DJ530" i="2"/>
  <c r="DL529" i="2"/>
  <c r="DJ529" i="2"/>
  <c r="DL528" i="2"/>
  <c r="DJ528" i="2"/>
  <c r="DL527" i="2"/>
  <c r="DJ527" i="2"/>
  <c r="DL526" i="2"/>
  <c r="DJ526" i="2"/>
  <c r="DL525" i="2"/>
  <c r="DJ525" i="2"/>
  <c r="DL524" i="2"/>
  <c r="DJ524" i="2"/>
  <c r="DL523" i="2"/>
  <c r="DJ523" i="2"/>
  <c r="DI549" i="2" a="1"/>
  <c r="DI547" i="2" a="1"/>
  <c r="DI545" i="2" a="1"/>
  <c r="DJ534" i="2"/>
  <c r="DJ533" i="2"/>
  <c r="DK532" i="2"/>
  <c r="DK531" i="2"/>
  <c r="DK530" i="2"/>
  <c r="DK529" i="2"/>
  <c r="DK528" i="2"/>
  <c r="DK527" i="2"/>
  <c r="DK526" i="2"/>
  <c r="DK525" i="2"/>
  <c r="DK524" i="2"/>
  <c r="DK523" i="2"/>
  <c r="DL534" i="2"/>
  <c r="DL533" i="2"/>
  <c r="DI532" i="2"/>
  <c r="DI531" i="2"/>
  <c r="DI530" i="2"/>
  <c r="DI529" i="2"/>
  <c r="DI528" i="2"/>
  <c r="DI527" i="2"/>
  <c r="DI526" i="2"/>
  <c r="DI525" i="2"/>
  <c r="DI524" i="2"/>
  <c r="DI523" i="2"/>
  <c r="DU563" i="2"/>
  <c r="DW534" i="2"/>
  <c r="DU534" i="2"/>
  <c r="DW533" i="2"/>
  <c r="DU533" i="2"/>
  <c r="DX532" i="2"/>
  <c r="DV532" i="2"/>
  <c r="DX531" i="2"/>
  <c r="DV531" i="2"/>
  <c r="DX530" i="2"/>
  <c r="DV530" i="2"/>
  <c r="DX529" i="2"/>
  <c r="DV529" i="2"/>
  <c r="DX528" i="2"/>
  <c r="DV528" i="2"/>
  <c r="DX527" i="2"/>
  <c r="DV527" i="2"/>
  <c r="DX526" i="2"/>
  <c r="DV526" i="2"/>
  <c r="DX525" i="2"/>
  <c r="DV525" i="2"/>
  <c r="DX524" i="2"/>
  <c r="DV524" i="2"/>
  <c r="DX523" i="2"/>
  <c r="DV523" i="2"/>
  <c r="DV534" i="2"/>
  <c r="DV533" i="2"/>
  <c r="DW532" i="2"/>
  <c r="DW531" i="2"/>
  <c r="DW530" i="2"/>
  <c r="DW529" i="2"/>
  <c r="DW528" i="2"/>
  <c r="DW527" i="2"/>
  <c r="DW526" i="2"/>
  <c r="DW525" i="2"/>
  <c r="DW524" i="2"/>
  <c r="DW523" i="2"/>
  <c r="DU549" i="2" a="1"/>
  <c r="DU547" i="2" a="1"/>
  <c r="DU545" i="2" a="1"/>
  <c r="DX534" i="2"/>
  <c r="DX533" i="2"/>
  <c r="DU532" i="2"/>
  <c r="DU531" i="2"/>
  <c r="DU530" i="2"/>
  <c r="DU529" i="2"/>
  <c r="DU528" i="2"/>
  <c r="DU527" i="2"/>
  <c r="DU526" i="2"/>
  <c r="DU525" i="2"/>
  <c r="DU524" i="2"/>
  <c r="DU523" i="2"/>
  <c r="FE563" i="2"/>
  <c r="FG534" i="2"/>
  <c r="FE534" i="2"/>
  <c r="FG533" i="2"/>
  <c r="FE533" i="2"/>
  <c r="FH532" i="2"/>
  <c r="FF532" i="2"/>
  <c r="FH531" i="2"/>
  <c r="FF531" i="2"/>
  <c r="FH530" i="2"/>
  <c r="FF530" i="2"/>
  <c r="FH529" i="2"/>
  <c r="FF529" i="2"/>
  <c r="FH528" i="2"/>
  <c r="FF528" i="2"/>
  <c r="FH527" i="2"/>
  <c r="FF527" i="2"/>
  <c r="FH526" i="2"/>
  <c r="FF526" i="2"/>
  <c r="FH525" i="2"/>
  <c r="FF525" i="2"/>
  <c r="FH524" i="2"/>
  <c r="FF524" i="2"/>
  <c r="FH523" i="2"/>
  <c r="FF523" i="2"/>
  <c r="FE549" i="2" a="1"/>
  <c r="FE547" i="2" a="1"/>
  <c r="FE545" i="2" a="1"/>
  <c r="FF534" i="2"/>
  <c r="FF533" i="2"/>
  <c r="FG532" i="2"/>
  <c r="FG531" i="2"/>
  <c r="FG530" i="2"/>
  <c r="FG529" i="2"/>
  <c r="FG528" i="2"/>
  <c r="FG527" i="2"/>
  <c r="FG526" i="2"/>
  <c r="FG525" i="2"/>
  <c r="FG524" i="2"/>
  <c r="FG523" i="2"/>
  <c r="FH534" i="2"/>
  <c r="FH533" i="2"/>
  <c r="FE532" i="2"/>
  <c r="FE531" i="2"/>
  <c r="FE530" i="2"/>
  <c r="FE529" i="2"/>
  <c r="FE528" i="2"/>
  <c r="FE527" i="2"/>
  <c r="FE526" i="2"/>
  <c r="FE525" i="2"/>
  <c r="FE524" i="2"/>
  <c r="FE523" i="2"/>
  <c r="FQ563" i="2"/>
  <c r="FS534" i="2"/>
  <c r="FQ534" i="2"/>
  <c r="FS533" i="2"/>
  <c r="FQ533" i="2"/>
  <c r="FT532" i="2"/>
  <c r="FR532" i="2"/>
  <c r="FT531" i="2"/>
  <c r="FR531" i="2"/>
  <c r="FT530" i="2"/>
  <c r="FR530" i="2"/>
  <c r="FT529" i="2"/>
  <c r="FR529" i="2"/>
  <c r="FT528" i="2"/>
  <c r="FR528" i="2"/>
  <c r="FT527" i="2"/>
  <c r="FR527" i="2"/>
  <c r="FT526" i="2"/>
  <c r="FR526" i="2"/>
  <c r="FT525" i="2"/>
  <c r="FR525" i="2"/>
  <c r="FT524" i="2"/>
  <c r="FR524" i="2"/>
  <c r="FT523" i="2"/>
  <c r="FR523" i="2"/>
  <c r="FR534" i="2"/>
  <c r="FR533" i="2"/>
  <c r="FS532" i="2"/>
  <c r="FS531" i="2"/>
  <c r="FS530" i="2"/>
  <c r="FS529" i="2"/>
  <c r="FS528" i="2"/>
  <c r="FS527" i="2"/>
  <c r="FS526" i="2"/>
  <c r="FS525" i="2"/>
  <c r="FS524" i="2"/>
  <c r="FS523" i="2"/>
  <c r="FQ549" i="2" a="1"/>
  <c r="FQ547" i="2" a="1"/>
  <c r="FQ545" i="2" a="1"/>
  <c r="FT534" i="2"/>
  <c r="FT533" i="2"/>
  <c r="FQ532" i="2"/>
  <c r="FQ531" i="2"/>
  <c r="FQ530" i="2"/>
  <c r="FQ529" i="2"/>
  <c r="FQ528" i="2"/>
  <c r="FQ527" i="2"/>
  <c r="FQ526" i="2"/>
  <c r="FQ525" i="2"/>
  <c r="FQ524" i="2"/>
  <c r="FQ523" i="2"/>
  <c r="HA563" i="2"/>
  <c r="HC534" i="2"/>
  <c r="HA534" i="2"/>
  <c r="HC533" i="2"/>
  <c r="HA533" i="2"/>
  <c r="HD532" i="2"/>
  <c r="HB532" i="2"/>
  <c r="HD531" i="2"/>
  <c r="HB531" i="2"/>
  <c r="HD530" i="2"/>
  <c r="HB530" i="2"/>
  <c r="HD529" i="2"/>
  <c r="HB529" i="2"/>
  <c r="HD528" i="2"/>
  <c r="HB528" i="2"/>
  <c r="HD527" i="2"/>
  <c r="HB527" i="2"/>
  <c r="HD526" i="2"/>
  <c r="HB526" i="2"/>
  <c r="HD525" i="2"/>
  <c r="HB525" i="2"/>
  <c r="HD524" i="2"/>
  <c r="HB524" i="2"/>
  <c r="HD523" i="2"/>
  <c r="HB523" i="2"/>
  <c r="HA549" i="2" a="1"/>
  <c r="HA547" i="2" a="1"/>
  <c r="HA545" i="2" a="1"/>
  <c r="HB534" i="2"/>
  <c r="HB533" i="2"/>
  <c r="HC532" i="2"/>
  <c r="HC531" i="2"/>
  <c r="HC530" i="2"/>
  <c r="HC529" i="2"/>
  <c r="HC528" i="2"/>
  <c r="HC527" i="2"/>
  <c r="HC526" i="2"/>
  <c r="HC525" i="2"/>
  <c r="HC524" i="2"/>
  <c r="HC523" i="2"/>
  <c r="HD534" i="2"/>
  <c r="HD533" i="2"/>
  <c r="HA532" i="2"/>
  <c r="HA531" i="2"/>
  <c r="HA530" i="2"/>
  <c r="HA529" i="2"/>
  <c r="HA528" i="2"/>
  <c r="HA527" i="2"/>
  <c r="HA526" i="2"/>
  <c r="HA525" i="2"/>
  <c r="HA524" i="2"/>
  <c r="HA523" i="2"/>
  <c r="HM563" i="2"/>
  <c r="HO534" i="2"/>
  <c r="HM534" i="2"/>
  <c r="HO533" i="2"/>
  <c r="HM533" i="2"/>
  <c r="HP532" i="2"/>
  <c r="HN532" i="2"/>
  <c r="HP531" i="2"/>
  <c r="HN531" i="2"/>
  <c r="HP530" i="2"/>
  <c r="HN530" i="2"/>
  <c r="HP529" i="2"/>
  <c r="HN529" i="2"/>
  <c r="HP528" i="2"/>
  <c r="HN528" i="2"/>
  <c r="HP527" i="2"/>
  <c r="HN527" i="2"/>
  <c r="HP526" i="2"/>
  <c r="HN526" i="2"/>
  <c r="HP525" i="2"/>
  <c r="HN525" i="2"/>
  <c r="HP524" i="2"/>
  <c r="HN524" i="2"/>
  <c r="HP523" i="2"/>
  <c r="HN523" i="2"/>
  <c r="HN534" i="2"/>
  <c r="HN533" i="2"/>
  <c r="HO532" i="2"/>
  <c r="HO531" i="2"/>
  <c r="HO530" i="2"/>
  <c r="HO529" i="2"/>
  <c r="HO528" i="2"/>
  <c r="HO527" i="2"/>
  <c r="HO526" i="2"/>
  <c r="HO525" i="2"/>
  <c r="HO524" i="2"/>
  <c r="HO523" i="2"/>
  <c r="HM549" i="2" a="1"/>
  <c r="HM547" i="2" a="1"/>
  <c r="HM545" i="2" a="1"/>
  <c r="HP534" i="2"/>
  <c r="HP533" i="2"/>
  <c r="HM532" i="2"/>
  <c r="HM531" i="2"/>
  <c r="HM530" i="2"/>
  <c r="HM529" i="2"/>
  <c r="HM528" i="2"/>
  <c r="HM527" i="2"/>
  <c r="HM526" i="2"/>
  <c r="HM525" i="2"/>
  <c r="HM524" i="2"/>
  <c r="HM523" i="2"/>
  <c r="IW563" i="2"/>
  <c r="IY534" i="2"/>
  <c r="IW534" i="2"/>
  <c r="IY533" i="2"/>
  <c r="IW533" i="2"/>
  <c r="IZ532" i="2"/>
  <c r="IX532" i="2"/>
  <c r="IZ531" i="2"/>
  <c r="IX531" i="2"/>
  <c r="IZ530" i="2"/>
  <c r="IX530" i="2"/>
  <c r="IZ529" i="2"/>
  <c r="IX529" i="2"/>
  <c r="IZ528" i="2"/>
  <c r="IX528" i="2"/>
  <c r="IZ527" i="2"/>
  <c r="IX527" i="2"/>
  <c r="IZ526" i="2"/>
  <c r="IX526" i="2"/>
  <c r="IZ525" i="2"/>
  <c r="IX525" i="2"/>
  <c r="IZ524" i="2"/>
  <c r="IX524" i="2"/>
  <c r="IZ523" i="2"/>
  <c r="IX523" i="2"/>
  <c r="IW549" i="2" a="1"/>
  <c r="IW547" i="2" a="1"/>
  <c r="IW545" i="2" a="1"/>
  <c r="IX534" i="2"/>
  <c r="IX533" i="2"/>
  <c r="IY532" i="2"/>
  <c r="IY531" i="2"/>
  <c r="IY530" i="2"/>
  <c r="IY529" i="2"/>
  <c r="IY528" i="2"/>
  <c r="IY527" i="2"/>
  <c r="IY526" i="2"/>
  <c r="IY525" i="2"/>
  <c r="IY524" i="2"/>
  <c r="IY523" i="2"/>
  <c r="IZ534" i="2"/>
  <c r="IZ533" i="2"/>
  <c r="IW532" i="2"/>
  <c r="IW531" i="2"/>
  <c r="IW530" i="2"/>
  <c r="IW529" i="2"/>
  <c r="IW528" i="2"/>
  <c r="IW527" i="2"/>
  <c r="IW526" i="2"/>
  <c r="IW525" i="2"/>
  <c r="IW524" i="2"/>
  <c r="IW523" i="2"/>
  <c r="JI563" i="2"/>
  <c r="JK534" i="2"/>
  <c r="JI534" i="2"/>
  <c r="JK533" i="2"/>
  <c r="JI533" i="2"/>
  <c r="JL532" i="2"/>
  <c r="JJ532" i="2"/>
  <c r="JL531" i="2"/>
  <c r="JJ531" i="2"/>
  <c r="JL530" i="2"/>
  <c r="JJ530" i="2"/>
  <c r="JL529" i="2"/>
  <c r="JJ529" i="2"/>
  <c r="JL528" i="2"/>
  <c r="JJ528" i="2"/>
  <c r="JL527" i="2"/>
  <c r="JJ527" i="2"/>
  <c r="JL526" i="2"/>
  <c r="JJ526" i="2"/>
  <c r="JL525" i="2"/>
  <c r="JJ525" i="2"/>
  <c r="JL524" i="2"/>
  <c r="JJ524" i="2"/>
  <c r="JL523" i="2"/>
  <c r="JJ523" i="2"/>
  <c r="JJ534" i="2"/>
  <c r="JJ533" i="2"/>
  <c r="JK532" i="2"/>
  <c r="JK531" i="2"/>
  <c r="JK530" i="2"/>
  <c r="JK529" i="2"/>
  <c r="JK528" i="2"/>
  <c r="JK527" i="2"/>
  <c r="JK526" i="2"/>
  <c r="JK525" i="2"/>
  <c r="JK524" i="2"/>
  <c r="JK523" i="2"/>
  <c r="JI549" i="2" a="1"/>
  <c r="JI547" i="2" a="1"/>
  <c r="JI545" i="2" a="1"/>
  <c r="JL534" i="2"/>
  <c r="JL533" i="2"/>
  <c r="JI532" i="2"/>
  <c r="JI531" i="2"/>
  <c r="JI530" i="2"/>
  <c r="JI529" i="2"/>
  <c r="JI528" i="2"/>
  <c r="JI527" i="2"/>
  <c r="JI526" i="2"/>
  <c r="JI525" i="2"/>
  <c r="JI524" i="2"/>
  <c r="JI523" i="2"/>
  <c r="KS563" i="2"/>
  <c r="KU534" i="2"/>
  <c r="KS534" i="2"/>
  <c r="KU533" i="2"/>
  <c r="KS533" i="2"/>
  <c r="KV532" i="2"/>
  <c r="KT532" i="2"/>
  <c r="KV531" i="2"/>
  <c r="KT531" i="2"/>
  <c r="KV530" i="2"/>
  <c r="KT530" i="2"/>
  <c r="KV529" i="2"/>
  <c r="KT529" i="2"/>
  <c r="KV528" i="2"/>
  <c r="KT528" i="2"/>
  <c r="KV527" i="2"/>
  <c r="KT527" i="2"/>
  <c r="KV526" i="2"/>
  <c r="KT526" i="2"/>
  <c r="KV525" i="2"/>
  <c r="KT525" i="2"/>
  <c r="KV524" i="2"/>
  <c r="KT524" i="2"/>
  <c r="KV523" i="2"/>
  <c r="KT523" i="2"/>
  <c r="KS549" i="2" a="1"/>
  <c r="KS547" i="2" a="1"/>
  <c r="KS545" i="2" a="1"/>
  <c r="KT534" i="2"/>
  <c r="KT533" i="2"/>
  <c r="KU532" i="2"/>
  <c r="KU531" i="2"/>
  <c r="KU530" i="2"/>
  <c r="KU529" i="2"/>
  <c r="KU528" i="2"/>
  <c r="KU527" i="2"/>
  <c r="KU526" i="2"/>
  <c r="KU525" i="2"/>
  <c r="KU524" i="2"/>
  <c r="KU523" i="2"/>
  <c r="KV534" i="2"/>
  <c r="KV533" i="2"/>
  <c r="KS532" i="2"/>
  <c r="KS531" i="2"/>
  <c r="KS530" i="2"/>
  <c r="KS529" i="2"/>
  <c r="KS528" i="2"/>
  <c r="KS527" i="2"/>
  <c r="KS526" i="2"/>
  <c r="KS525" i="2"/>
  <c r="KS524" i="2"/>
  <c r="KS523" i="2"/>
  <c r="LE563" i="2"/>
  <c r="LG534" i="2"/>
  <c r="LE534" i="2"/>
  <c r="LG533" i="2"/>
  <c r="LE533" i="2"/>
  <c r="LH532" i="2"/>
  <c r="LF532" i="2"/>
  <c r="LH531" i="2"/>
  <c r="LF531" i="2"/>
  <c r="LH530" i="2"/>
  <c r="LF530" i="2"/>
  <c r="LH529" i="2"/>
  <c r="LF529" i="2"/>
  <c r="LH528" i="2"/>
  <c r="LF528" i="2"/>
  <c r="LH527" i="2"/>
  <c r="LF527" i="2"/>
  <c r="LH526" i="2"/>
  <c r="LF526" i="2"/>
  <c r="LH525" i="2"/>
  <c r="LF525" i="2"/>
  <c r="LH524" i="2"/>
  <c r="LF524" i="2"/>
  <c r="LH523" i="2"/>
  <c r="LF523" i="2"/>
  <c r="LF534" i="2"/>
  <c r="LF533" i="2"/>
  <c r="LG532" i="2"/>
  <c r="LG531" i="2"/>
  <c r="LG530" i="2"/>
  <c r="LG529" i="2"/>
  <c r="LG528" i="2"/>
  <c r="LG527" i="2"/>
  <c r="LG526" i="2"/>
  <c r="LG525" i="2"/>
  <c r="LG524" i="2"/>
  <c r="LG523" i="2"/>
  <c r="LE549" i="2" a="1"/>
  <c r="LE547" i="2" a="1"/>
  <c r="LE545" i="2" a="1"/>
  <c r="LH534" i="2"/>
  <c r="LH533" i="2"/>
  <c r="LE532" i="2"/>
  <c r="LE531" i="2"/>
  <c r="LE530" i="2"/>
  <c r="LE529" i="2"/>
  <c r="LE528" i="2"/>
  <c r="LE527" i="2"/>
  <c r="LE526" i="2"/>
  <c r="LE525" i="2"/>
  <c r="LE524" i="2"/>
  <c r="LE523" i="2"/>
  <c r="MO563" i="2"/>
  <c r="MQ534" i="2"/>
  <c r="MO534" i="2"/>
  <c r="MQ533" i="2"/>
  <c r="MO533" i="2"/>
  <c r="MR532" i="2"/>
  <c r="MP532" i="2"/>
  <c r="MR531" i="2"/>
  <c r="MP531" i="2"/>
  <c r="MR530" i="2"/>
  <c r="MP530" i="2"/>
  <c r="MR529" i="2"/>
  <c r="MP529" i="2"/>
  <c r="MR528" i="2"/>
  <c r="MP528" i="2"/>
  <c r="MR527" i="2"/>
  <c r="MP527" i="2"/>
  <c r="MR526" i="2"/>
  <c r="MP526" i="2"/>
  <c r="MR525" i="2"/>
  <c r="MP525" i="2"/>
  <c r="MR524" i="2"/>
  <c r="MP524" i="2"/>
  <c r="MR523" i="2"/>
  <c r="MP523" i="2"/>
  <c r="MO549" i="2" a="1"/>
  <c r="MO547" i="2" a="1"/>
  <c r="MO545" i="2" a="1"/>
  <c r="MP534" i="2"/>
  <c r="MP533" i="2"/>
  <c r="MQ532" i="2"/>
  <c r="MQ531" i="2"/>
  <c r="MQ530" i="2"/>
  <c r="MQ529" i="2"/>
  <c r="MQ528" i="2"/>
  <c r="MQ527" i="2"/>
  <c r="MQ526" i="2"/>
  <c r="MQ525" i="2"/>
  <c r="MQ524" i="2"/>
  <c r="MQ523" i="2"/>
  <c r="MR534" i="2"/>
  <c r="MR533" i="2"/>
  <c r="MO532" i="2"/>
  <c r="MO531" i="2"/>
  <c r="MO530" i="2"/>
  <c r="MO529" i="2"/>
  <c r="MO528" i="2"/>
  <c r="MO527" i="2"/>
  <c r="MO526" i="2"/>
  <c r="MO525" i="2"/>
  <c r="MO524" i="2"/>
  <c r="MO523" i="2"/>
  <c r="NA563" i="2"/>
  <c r="NC534" i="2"/>
  <c r="NA534" i="2"/>
  <c r="NC533" i="2"/>
  <c r="NA533" i="2"/>
  <c r="ND532" i="2"/>
  <c r="NB532" i="2"/>
  <c r="ND531" i="2"/>
  <c r="NB531" i="2"/>
  <c r="ND530" i="2"/>
  <c r="NB530" i="2"/>
  <c r="ND529" i="2"/>
  <c r="NB529" i="2"/>
  <c r="ND528" i="2"/>
  <c r="NB528" i="2"/>
  <c r="ND527" i="2"/>
  <c r="NB527" i="2"/>
  <c r="ND526" i="2"/>
  <c r="NB526" i="2"/>
  <c r="ND525" i="2"/>
  <c r="NB525" i="2"/>
  <c r="ND524" i="2"/>
  <c r="NB524" i="2"/>
  <c r="ND523" i="2"/>
  <c r="NB523" i="2"/>
  <c r="NB534" i="2"/>
  <c r="NB533" i="2"/>
  <c r="NC532" i="2"/>
  <c r="NC531" i="2"/>
  <c r="NC530" i="2"/>
  <c r="NC529" i="2"/>
  <c r="NC528" i="2"/>
  <c r="NC527" i="2"/>
  <c r="NC526" i="2"/>
  <c r="NC525" i="2"/>
  <c r="NC524" i="2"/>
  <c r="NC523" i="2"/>
  <c r="NA549" i="2" a="1"/>
  <c r="NA547" i="2" a="1"/>
  <c r="NA545" i="2" a="1"/>
  <c r="ND534" i="2"/>
  <c r="ND533" i="2"/>
  <c r="NA532" i="2"/>
  <c r="NA531" i="2"/>
  <c r="NA530" i="2"/>
  <c r="NA529" i="2"/>
  <c r="NA528" i="2"/>
  <c r="NA527" i="2"/>
  <c r="NA526" i="2"/>
  <c r="NA525" i="2"/>
  <c r="NA524" i="2"/>
  <c r="NA523" i="2"/>
  <c r="OK563" i="2"/>
  <c r="OM534" i="2"/>
  <c r="OK534" i="2"/>
  <c r="OM533" i="2"/>
  <c r="OK533" i="2"/>
  <c r="ON532" i="2"/>
  <c r="OL532" i="2"/>
  <c r="ON531" i="2"/>
  <c r="OL531" i="2"/>
  <c r="ON530" i="2"/>
  <c r="OL530" i="2"/>
  <c r="ON529" i="2"/>
  <c r="OL529" i="2"/>
  <c r="ON528" i="2"/>
  <c r="OL528" i="2"/>
  <c r="ON527" i="2"/>
  <c r="OL527" i="2"/>
  <c r="ON526" i="2"/>
  <c r="OL526" i="2"/>
  <c r="ON525" i="2"/>
  <c r="OL525" i="2"/>
  <c r="ON524" i="2"/>
  <c r="OL524" i="2"/>
  <c r="ON523" i="2"/>
  <c r="OL523" i="2"/>
  <c r="OK549" i="2" a="1"/>
  <c r="OK547" i="2" a="1"/>
  <c r="OK545" i="2" a="1"/>
  <c r="OL534" i="2"/>
  <c r="OL533" i="2"/>
  <c r="OM532" i="2"/>
  <c r="OM531" i="2"/>
  <c r="OM530" i="2"/>
  <c r="OM529" i="2"/>
  <c r="OM528" i="2"/>
  <c r="OM527" i="2"/>
  <c r="OM526" i="2"/>
  <c r="OM525" i="2"/>
  <c r="OM524" i="2"/>
  <c r="OM523" i="2"/>
  <c r="ON534" i="2"/>
  <c r="ON533" i="2"/>
  <c r="OK532" i="2"/>
  <c r="OK531" i="2"/>
  <c r="OK530" i="2"/>
  <c r="OK529" i="2"/>
  <c r="OK528" i="2"/>
  <c r="OK527" i="2"/>
  <c r="OK526" i="2"/>
  <c r="OK525" i="2"/>
  <c r="OK524" i="2"/>
  <c r="OK523" i="2"/>
  <c r="OW563" i="2"/>
  <c r="OY534" i="2"/>
  <c r="OW534" i="2"/>
  <c r="OY533" i="2"/>
  <c r="OW533" i="2"/>
  <c r="OZ532" i="2"/>
  <c r="OX532" i="2"/>
  <c r="OZ531" i="2"/>
  <c r="OX531" i="2"/>
  <c r="OZ530" i="2"/>
  <c r="OX530" i="2"/>
  <c r="OZ529" i="2"/>
  <c r="OX529" i="2"/>
  <c r="OZ528" i="2"/>
  <c r="OX528" i="2"/>
  <c r="OZ527" i="2"/>
  <c r="OX527" i="2"/>
  <c r="OZ526" i="2"/>
  <c r="OX526" i="2"/>
  <c r="OZ525" i="2"/>
  <c r="OX525" i="2"/>
  <c r="OZ524" i="2"/>
  <c r="OX524" i="2"/>
  <c r="OZ523" i="2"/>
  <c r="OX523" i="2"/>
  <c r="OX534" i="2"/>
  <c r="OX533" i="2"/>
  <c r="OY532" i="2"/>
  <c r="OY531" i="2"/>
  <c r="OY530" i="2"/>
  <c r="OY529" i="2"/>
  <c r="OY528" i="2"/>
  <c r="OY527" i="2"/>
  <c r="OY526" i="2"/>
  <c r="OY525" i="2"/>
  <c r="OY524" i="2"/>
  <c r="OY523" i="2"/>
  <c r="OW549" i="2" a="1"/>
  <c r="OW547" i="2" a="1"/>
  <c r="OW545" i="2" a="1"/>
  <c r="OZ534" i="2"/>
  <c r="OZ533" i="2"/>
  <c r="OW532" i="2"/>
  <c r="OW531" i="2"/>
  <c r="OW530" i="2"/>
  <c r="OW529" i="2"/>
  <c r="OW528" i="2"/>
  <c r="OW527" i="2"/>
  <c r="OW526" i="2"/>
  <c r="OW525" i="2"/>
  <c r="OW524" i="2"/>
  <c r="OW523" i="2"/>
  <c r="QG563" i="2"/>
  <c r="QI534" i="2"/>
  <c r="QG534" i="2"/>
  <c r="QI533" i="2"/>
  <c r="QG533" i="2"/>
  <c r="QJ532" i="2"/>
  <c r="QH532" i="2"/>
  <c r="QJ531" i="2"/>
  <c r="QH531" i="2"/>
  <c r="QJ530" i="2"/>
  <c r="QH530" i="2"/>
  <c r="QJ529" i="2"/>
  <c r="QH529" i="2"/>
  <c r="QJ528" i="2"/>
  <c r="QH528" i="2"/>
  <c r="QJ527" i="2"/>
  <c r="QH527" i="2"/>
  <c r="QJ526" i="2"/>
  <c r="QH526" i="2"/>
  <c r="QJ525" i="2"/>
  <c r="QH525" i="2"/>
  <c r="QJ524" i="2"/>
  <c r="QH524" i="2"/>
  <c r="QJ523" i="2"/>
  <c r="QH523" i="2"/>
  <c r="QG549" i="2" a="1"/>
  <c r="QG547" i="2" a="1"/>
  <c r="QG545" i="2" a="1"/>
  <c r="QH534" i="2"/>
  <c r="QH533" i="2"/>
  <c r="QI532" i="2"/>
  <c r="QI531" i="2"/>
  <c r="QI530" i="2"/>
  <c r="QI529" i="2"/>
  <c r="QI528" i="2"/>
  <c r="QI527" i="2"/>
  <c r="QI526" i="2"/>
  <c r="QI525" i="2"/>
  <c r="QI524" i="2"/>
  <c r="QI523" i="2"/>
  <c r="QJ534" i="2"/>
  <c r="QJ533" i="2"/>
  <c r="QG532" i="2"/>
  <c r="QG531" i="2"/>
  <c r="QG530" i="2"/>
  <c r="QG529" i="2"/>
  <c r="QG528" i="2"/>
  <c r="QG527" i="2"/>
  <c r="QG526" i="2"/>
  <c r="QG525" i="2"/>
  <c r="QG524" i="2"/>
  <c r="QG523" i="2"/>
  <c r="QS563" i="2"/>
  <c r="QU534" i="2"/>
  <c r="QS534" i="2"/>
  <c r="QU533" i="2"/>
  <c r="QS533" i="2"/>
  <c r="QV532" i="2"/>
  <c r="QT532" i="2"/>
  <c r="QV531" i="2"/>
  <c r="QT531" i="2"/>
  <c r="QV530" i="2"/>
  <c r="QT530" i="2"/>
  <c r="QV529" i="2"/>
  <c r="QT529" i="2"/>
  <c r="QV528" i="2"/>
  <c r="QT528" i="2"/>
  <c r="QV527" i="2"/>
  <c r="QT527" i="2"/>
  <c r="QV526" i="2"/>
  <c r="QT526" i="2"/>
  <c r="QV525" i="2"/>
  <c r="QT525" i="2"/>
  <c r="QV524" i="2"/>
  <c r="QT524" i="2"/>
  <c r="QV523" i="2"/>
  <c r="QT523" i="2"/>
  <c r="QT534" i="2"/>
  <c r="QT533" i="2"/>
  <c r="QU532" i="2"/>
  <c r="QU531" i="2"/>
  <c r="QU530" i="2"/>
  <c r="QU529" i="2"/>
  <c r="QU528" i="2"/>
  <c r="QU527" i="2"/>
  <c r="QU526" i="2"/>
  <c r="QU525" i="2"/>
  <c r="QU524" i="2"/>
  <c r="QU523" i="2"/>
  <c r="QS549" i="2" a="1"/>
  <c r="QS547" i="2" a="1"/>
  <c r="QS545" i="2" a="1"/>
  <c r="QV534" i="2"/>
  <c r="QV533" i="2"/>
  <c r="QS532" i="2"/>
  <c r="QS531" i="2"/>
  <c r="QS530" i="2"/>
  <c r="QS529" i="2"/>
  <c r="QS528" i="2"/>
  <c r="QS527" i="2"/>
  <c r="QS526" i="2"/>
  <c r="QS525" i="2"/>
  <c r="QS524" i="2"/>
  <c r="QS523" i="2"/>
  <c r="SC563" i="2"/>
  <c r="SE534" i="2"/>
  <c r="SC534" i="2"/>
  <c r="SE533" i="2"/>
  <c r="SC533" i="2"/>
  <c r="SF532" i="2"/>
  <c r="SD532" i="2"/>
  <c r="SF531" i="2"/>
  <c r="SD531" i="2"/>
  <c r="SF530" i="2"/>
  <c r="SD530" i="2"/>
  <c r="SF529" i="2"/>
  <c r="SD529" i="2"/>
  <c r="SF528" i="2"/>
  <c r="SD528" i="2"/>
  <c r="SF527" i="2"/>
  <c r="SD527" i="2"/>
  <c r="SF526" i="2"/>
  <c r="SD526" i="2"/>
  <c r="SF525" i="2"/>
  <c r="SD525" i="2"/>
  <c r="SF524" i="2"/>
  <c r="SD524" i="2"/>
  <c r="SF523" i="2"/>
  <c r="SD523" i="2"/>
  <c r="SC549" i="2" a="1"/>
  <c r="SC547" i="2" a="1"/>
  <c r="SC545" i="2" a="1"/>
  <c r="SD534" i="2"/>
  <c r="SD533" i="2"/>
  <c r="SE532" i="2"/>
  <c r="SE531" i="2"/>
  <c r="SE530" i="2"/>
  <c r="SE529" i="2"/>
  <c r="SE528" i="2"/>
  <c r="SE527" i="2"/>
  <c r="SE526" i="2"/>
  <c r="SE525" i="2"/>
  <c r="SE524" i="2"/>
  <c r="SE523" i="2"/>
  <c r="SF534" i="2"/>
  <c r="SF533" i="2"/>
  <c r="SC532" i="2"/>
  <c r="SC531" i="2"/>
  <c r="SC530" i="2"/>
  <c r="SC529" i="2"/>
  <c r="SC528" i="2"/>
  <c r="SC527" i="2"/>
  <c r="SC526" i="2"/>
  <c r="SC525" i="2"/>
  <c r="SC524" i="2"/>
  <c r="SC523" i="2"/>
  <c r="SO563" i="2"/>
  <c r="SQ534" i="2"/>
  <c r="SO534" i="2"/>
  <c r="SQ533" i="2"/>
  <c r="SO533" i="2"/>
  <c r="SR532" i="2"/>
  <c r="SP532" i="2"/>
  <c r="SR531" i="2"/>
  <c r="SP531" i="2"/>
  <c r="SR530" i="2"/>
  <c r="SP530" i="2"/>
  <c r="SR529" i="2"/>
  <c r="SP529" i="2"/>
  <c r="SR528" i="2"/>
  <c r="SP528" i="2"/>
  <c r="SR527" i="2"/>
  <c r="SP527" i="2"/>
  <c r="SR526" i="2"/>
  <c r="SP526" i="2"/>
  <c r="SR525" i="2"/>
  <c r="SP525" i="2"/>
  <c r="SR524" i="2"/>
  <c r="SP524" i="2"/>
  <c r="SR523" i="2"/>
  <c r="SP523" i="2"/>
  <c r="SP534" i="2"/>
  <c r="SP533" i="2"/>
  <c r="SQ532" i="2"/>
  <c r="SQ531" i="2"/>
  <c r="SQ530" i="2"/>
  <c r="SQ529" i="2"/>
  <c r="SQ528" i="2"/>
  <c r="SQ527" i="2"/>
  <c r="SQ526" i="2"/>
  <c r="SQ525" i="2"/>
  <c r="SQ524" i="2"/>
  <c r="SQ523" i="2"/>
  <c r="SO549" i="2" a="1"/>
  <c r="SO547" i="2" a="1"/>
  <c r="SO545" i="2" a="1"/>
  <c r="SR534" i="2"/>
  <c r="SR533" i="2"/>
  <c r="SO532" i="2"/>
  <c r="SO531" i="2"/>
  <c r="SO530" i="2"/>
  <c r="SO529" i="2"/>
  <c r="SO528" i="2"/>
  <c r="SO527" i="2"/>
  <c r="SO526" i="2"/>
  <c r="SO525" i="2"/>
  <c r="SO524" i="2"/>
  <c r="SO523" i="2"/>
  <c r="TY563" i="2"/>
  <c r="UA534" i="2"/>
  <c r="TY534" i="2"/>
  <c r="UA533" i="2"/>
  <c r="TY533" i="2"/>
  <c r="UB532" i="2"/>
  <c r="TZ532" i="2"/>
  <c r="UB531" i="2"/>
  <c r="TZ531" i="2"/>
  <c r="UB530" i="2"/>
  <c r="TZ530" i="2"/>
  <c r="UB529" i="2"/>
  <c r="TZ529" i="2"/>
  <c r="UB528" i="2"/>
  <c r="TZ528" i="2"/>
  <c r="UB527" i="2"/>
  <c r="TZ527" i="2"/>
  <c r="UB526" i="2"/>
  <c r="TZ526" i="2"/>
  <c r="UB525" i="2"/>
  <c r="TZ525" i="2"/>
  <c r="UB524" i="2"/>
  <c r="TZ524" i="2"/>
  <c r="UB523" i="2"/>
  <c r="TZ523" i="2"/>
  <c r="TY549" i="2" a="1"/>
  <c r="TY547" i="2" a="1"/>
  <c r="TY545" i="2" a="1"/>
  <c r="TZ534" i="2"/>
  <c r="TZ533" i="2"/>
  <c r="UA532" i="2"/>
  <c r="UA531" i="2"/>
  <c r="UA530" i="2"/>
  <c r="UA529" i="2"/>
  <c r="UA528" i="2"/>
  <c r="UA527" i="2"/>
  <c r="UA526" i="2"/>
  <c r="UA525" i="2"/>
  <c r="UA524" i="2"/>
  <c r="UA523" i="2"/>
  <c r="UB534" i="2"/>
  <c r="UB533" i="2"/>
  <c r="TY532" i="2"/>
  <c r="TY531" i="2"/>
  <c r="TY530" i="2"/>
  <c r="TY529" i="2"/>
  <c r="TY528" i="2"/>
  <c r="TY527" i="2"/>
  <c r="TY526" i="2"/>
  <c r="TY525" i="2"/>
  <c r="TY524" i="2"/>
  <c r="TY523" i="2"/>
  <c r="UK563" i="2"/>
  <c r="UM534" i="2"/>
  <c r="UK534" i="2"/>
  <c r="UM533" i="2"/>
  <c r="UK533" i="2"/>
  <c r="UN532" i="2"/>
  <c r="UL532" i="2"/>
  <c r="UN531" i="2"/>
  <c r="UL531" i="2"/>
  <c r="UN530" i="2"/>
  <c r="UL530" i="2"/>
  <c r="UN529" i="2"/>
  <c r="UL529" i="2"/>
  <c r="UN528" i="2"/>
  <c r="UL528" i="2"/>
  <c r="UN527" i="2"/>
  <c r="UL527" i="2"/>
  <c r="UN526" i="2"/>
  <c r="UL526" i="2"/>
  <c r="UN525" i="2"/>
  <c r="UL525" i="2"/>
  <c r="UN524" i="2"/>
  <c r="UL524" i="2"/>
  <c r="UN523" i="2"/>
  <c r="UL523" i="2"/>
  <c r="UL534" i="2"/>
  <c r="UL533" i="2"/>
  <c r="UM532" i="2"/>
  <c r="UM531" i="2"/>
  <c r="UM530" i="2"/>
  <c r="UM529" i="2"/>
  <c r="UM528" i="2"/>
  <c r="UM527" i="2"/>
  <c r="UM526" i="2"/>
  <c r="UM525" i="2"/>
  <c r="UM524" i="2"/>
  <c r="UM523" i="2"/>
  <c r="UK549" i="2" a="1"/>
  <c r="UK547" i="2" a="1"/>
  <c r="UK545" i="2" a="1"/>
  <c r="UN534" i="2"/>
  <c r="UN533" i="2"/>
  <c r="UK532" i="2"/>
  <c r="UK531" i="2"/>
  <c r="UK530" i="2"/>
  <c r="UK529" i="2"/>
  <c r="UK528" i="2"/>
  <c r="UK527" i="2"/>
  <c r="UK526" i="2"/>
  <c r="UK525" i="2"/>
  <c r="UK524" i="2"/>
  <c r="UK523" i="2"/>
  <c r="BM560" i="2"/>
  <c r="BM559" i="2"/>
  <c r="BN560" i="2"/>
  <c r="BN559" i="2"/>
  <c r="DI560" i="2"/>
  <c r="DI559" i="2"/>
  <c r="DJ560" i="2"/>
  <c r="DJ559" i="2"/>
  <c r="GC563" i="2"/>
  <c r="GE534" i="2"/>
  <c r="GC534" i="2"/>
  <c r="GE533" i="2"/>
  <c r="GC533" i="2"/>
  <c r="GF532" i="2"/>
  <c r="GD532" i="2"/>
  <c r="GF531" i="2"/>
  <c r="GD531" i="2"/>
  <c r="GF530" i="2"/>
  <c r="GD530" i="2"/>
  <c r="GF529" i="2"/>
  <c r="GD529" i="2"/>
  <c r="GF528" i="2"/>
  <c r="GD528" i="2"/>
  <c r="GF527" i="2"/>
  <c r="GD527" i="2"/>
  <c r="GF526" i="2"/>
  <c r="GD526" i="2"/>
  <c r="GF525" i="2"/>
  <c r="GD525" i="2"/>
  <c r="GF524" i="2"/>
  <c r="GD524" i="2"/>
  <c r="GF523" i="2"/>
  <c r="GD523" i="2"/>
  <c r="GC549" i="2" a="1"/>
  <c r="GC547" i="2" a="1"/>
  <c r="GC545" i="2" a="1"/>
  <c r="GD534" i="2"/>
  <c r="GD533" i="2"/>
  <c r="GE532" i="2"/>
  <c r="GE531" i="2"/>
  <c r="GE530" i="2"/>
  <c r="GE529" i="2"/>
  <c r="GE528" i="2"/>
  <c r="GE527" i="2"/>
  <c r="GE526" i="2"/>
  <c r="GE525" i="2"/>
  <c r="GE524" i="2"/>
  <c r="GE523" i="2"/>
  <c r="GF534" i="2"/>
  <c r="GF533" i="2"/>
  <c r="GC532" i="2"/>
  <c r="GC531" i="2"/>
  <c r="GC530" i="2"/>
  <c r="GC529" i="2"/>
  <c r="GC528" i="2"/>
  <c r="GC527" i="2"/>
  <c r="GC526" i="2"/>
  <c r="GC525" i="2"/>
  <c r="GC524" i="2"/>
  <c r="GC523" i="2"/>
  <c r="HY563" i="2"/>
  <c r="IA534" i="2"/>
  <c r="HY534" i="2"/>
  <c r="IA533" i="2"/>
  <c r="HY533" i="2"/>
  <c r="IB532" i="2"/>
  <c r="HZ532" i="2"/>
  <c r="IB531" i="2"/>
  <c r="HZ531" i="2"/>
  <c r="IB530" i="2"/>
  <c r="HZ530" i="2"/>
  <c r="IB529" i="2"/>
  <c r="HZ529" i="2"/>
  <c r="IB528" i="2"/>
  <c r="HZ528" i="2"/>
  <c r="IB527" i="2"/>
  <c r="HZ527" i="2"/>
  <c r="IB526" i="2"/>
  <c r="HZ526" i="2"/>
  <c r="IB525" i="2"/>
  <c r="HZ525" i="2"/>
  <c r="IB524" i="2"/>
  <c r="HZ524" i="2"/>
  <c r="IB523" i="2"/>
  <c r="HZ523" i="2"/>
  <c r="HY549" i="2" a="1"/>
  <c r="HY547" i="2" a="1"/>
  <c r="HY545" i="2" a="1"/>
  <c r="HZ534" i="2"/>
  <c r="HZ533" i="2"/>
  <c r="IA532" i="2"/>
  <c r="IA531" i="2"/>
  <c r="IA530" i="2"/>
  <c r="IA529" i="2"/>
  <c r="IA528" i="2"/>
  <c r="IA527" i="2"/>
  <c r="IA526" i="2"/>
  <c r="IA525" i="2"/>
  <c r="IA524" i="2"/>
  <c r="IA523" i="2"/>
  <c r="IB534" i="2"/>
  <c r="IB533" i="2"/>
  <c r="HY532" i="2"/>
  <c r="HY531" i="2"/>
  <c r="HY530" i="2"/>
  <c r="HY529" i="2"/>
  <c r="HY528" i="2"/>
  <c r="HY527" i="2"/>
  <c r="HY526" i="2"/>
  <c r="HY525" i="2"/>
  <c r="HY524" i="2"/>
  <c r="HY523" i="2"/>
  <c r="IW560" i="2"/>
  <c r="IW559" i="2"/>
  <c r="IX560" i="2"/>
  <c r="IX559" i="2"/>
  <c r="LQ563" i="2"/>
  <c r="LS534" i="2"/>
  <c r="LQ534" i="2"/>
  <c r="LS533" i="2"/>
  <c r="LQ533" i="2"/>
  <c r="LT532" i="2"/>
  <c r="LR532" i="2"/>
  <c r="LT531" i="2"/>
  <c r="LR531" i="2"/>
  <c r="LT530" i="2"/>
  <c r="LR530" i="2"/>
  <c r="LT529" i="2"/>
  <c r="LR529" i="2"/>
  <c r="LT528" i="2"/>
  <c r="LR528" i="2"/>
  <c r="LT527" i="2"/>
  <c r="LR527" i="2"/>
  <c r="LT526" i="2"/>
  <c r="LR526" i="2"/>
  <c r="LT525" i="2"/>
  <c r="LR525" i="2"/>
  <c r="LT524" i="2"/>
  <c r="LR524" i="2"/>
  <c r="LT523" i="2"/>
  <c r="LR523" i="2"/>
  <c r="LQ549" i="2" a="1"/>
  <c r="LQ547" i="2" a="1"/>
  <c r="LQ545" i="2" a="1"/>
  <c r="LR534" i="2"/>
  <c r="LR533" i="2"/>
  <c r="LS532" i="2"/>
  <c r="LS531" i="2"/>
  <c r="LS530" i="2"/>
  <c r="LS529" i="2"/>
  <c r="LS528" i="2"/>
  <c r="LS527" i="2"/>
  <c r="LS526" i="2"/>
  <c r="LS525" i="2"/>
  <c r="LS524" i="2"/>
  <c r="LS523" i="2"/>
  <c r="LT534" i="2"/>
  <c r="LT533" i="2"/>
  <c r="LQ532" i="2"/>
  <c r="LQ531" i="2"/>
  <c r="LQ530" i="2"/>
  <c r="LQ529" i="2"/>
  <c r="LQ528" i="2"/>
  <c r="LQ527" i="2"/>
  <c r="LQ526" i="2"/>
  <c r="LQ525" i="2"/>
  <c r="LQ524" i="2"/>
  <c r="LQ523" i="2"/>
  <c r="MO560" i="2"/>
  <c r="MO559" i="2"/>
  <c r="MP560" i="2"/>
  <c r="MP559" i="2"/>
  <c r="PI563" i="2"/>
  <c r="PK534" i="2"/>
  <c r="PI534" i="2"/>
  <c r="PK533" i="2"/>
  <c r="PI533" i="2"/>
  <c r="PL532" i="2"/>
  <c r="PJ532" i="2"/>
  <c r="PL531" i="2"/>
  <c r="PJ531" i="2"/>
  <c r="PL530" i="2"/>
  <c r="PJ530" i="2"/>
  <c r="PL529" i="2"/>
  <c r="PJ529" i="2"/>
  <c r="PL528" i="2"/>
  <c r="PJ528" i="2"/>
  <c r="PL527" i="2"/>
  <c r="PJ527" i="2"/>
  <c r="PL526" i="2"/>
  <c r="PJ526" i="2"/>
  <c r="PL525" i="2"/>
  <c r="PJ525" i="2"/>
  <c r="PL524" i="2"/>
  <c r="PJ524" i="2"/>
  <c r="PL523" i="2"/>
  <c r="PJ523" i="2"/>
  <c r="PI549" i="2" a="1"/>
  <c r="PI547" i="2" a="1"/>
  <c r="PI545" i="2" a="1"/>
  <c r="PJ534" i="2"/>
  <c r="PJ533" i="2"/>
  <c r="PK532" i="2"/>
  <c r="PK531" i="2"/>
  <c r="PK530" i="2"/>
  <c r="PK529" i="2"/>
  <c r="PK528" i="2"/>
  <c r="PK527" i="2"/>
  <c r="PK526" i="2"/>
  <c r="PK525" i="2"/>
  <c r="PK524" i="2"/>
  <c r="PK523" i="2"/>
  <c r="PL534" i="2"/>
  <c r="PL533" i="2"/>
  <c r="PI532" i="2"/>
  <c r="PI531" i="2"/>
  <c r="PI530" i="2"/>
  <c r="PI529" i="2"/>
  <c r="PI528" i="2"/>
  <c r="PI527" i="2"/>
  <c r="PI526" i="2"/>
  <c r="PI525" i="2"/>
  <c r="PI524" i="2"/>
  <c r="PI523" i="2"/>
  <c r="QG560" i="2"/>
  <c r="QG559" i="2"/>
  <c r="QH560" i="2"/>
  <c r="QH559" i="2"/>
  <c r="TA563" i="2"/>
  <c r="TC534" i="2"/>
  <c r="TA534" i="2"/>
  <c r="TC533" i="2"/>
  <c r="TA533" i="2"/>
  <c r="TD532" i="2"/>
  <c r="TB532" i="2"/>
  <c r="TD531" i="2"/>
  <c r="TB531" i="2"/>
  <c r="TD530" i="2"/>
  <c r="TB530" i="2"/>
  <c r="TD529" i="2"/>
  <c r="TB529" i="2"/>
  <c r="TD528" i="2"/>
  <c r="TB528" i="2"/>
  <c r="TD527" i="2"/>
  <c r="TB527" i="2"/>
  <c r="TD526" i="2"/>
  <c r="TB526" i="2"/>
  <c r="TD525" i="2"/>
  <c r="TB525" i="2"/>
  <c r="TD524" i="2"/>
  <c r="TB524" i="2"/>
  <c r="TD523" i="2"/>
  <c r="TB523" i="2"/>
  <c r="TA549" i="2" a="1"/>
  <c r="TA547" i="2" a="1"/>
  <c r="TA545" i="2" a="1"/>
  <c r="TB534" i="2"/>
  <c r="TB533" i="2"/>
  <c r="TC532" i="2"/>
  <c r="TC531" i="2"/>
  <c r="TC530" i="2"/>
  <c r="TC529" i="2"/>
  <c r="TC528" i="2"/>
  <c r="TC527" i="2"/>
  <c r="TC526" i="2"/>
  <c r="TC525" i="2"/>
  <c r="TC524" i="2"/>
  <c r="TC523" i="2"/>
  <c r="TD534" i="2"/>
  <c r="TD533" i="2"/>
  <c r="TA532" i="2"/>
  <c r="TA531" i="2"/>
  <c r="TA530" i="2"/>
  <c r="TA529" i="2"/>
  <c r="TA528" i="2"/>
  <c r="TA527" i="2"/>
  <c r="TA526" i="2"/>
  <c r="TA525" i="2"/>
  <c r="TA524" i="2"/>
  <c r="TA523" i="2"/>
  <c r="TY560" i="2"/>
  <c r="TY559" i="2"/>
  <c r="TZ560" i="2"/>
  <c r="TZ559" i="2"/>
  <c r="AJ558" i="2"/>
  <c r="AJ557" i="2"/>
  <c r="AI557" i="2"/>
  <c r="AI558" i="2"/>
  <c r="AJ562" i="2"/>
  <c r="AJ561" i="2"/>
  <c r="AI561" i="2"/>
  <c r="AI562" i="2"/>
  <c r="BT558" i="2"/>
  <c r="BT557" i="2"/>
  <c r="BS558" i="2"/>
  <c r="BS557" i="2"/>
  <c r="BT562" i="2"/>
  <c r="BT561" i="2"/>
  <c r="BS562" i="2"/>
  <c r="BS561" i="2"/>
  <c r="CE549" i="2" a="1"/>
  <c r="CE547" i="2" a="1"/>
  <c r="CE545" i="2" a="1"/>
  <c r="CG534" i="2"/>
  <c r="CE534" i="2"/>
  <c r="CG533" i="2"/>
  <c r="CE533" i="2"/>
  <c r="CH532" i="2"/>
  <c r="CF532" i="2"/>
  <c r="CH531" i="2"/>
  <c r="CF531" i="2"/>
  <c r="CH530" i="2"/>
  <c r="CF530" i="2"/>
  <c r="CH529" i="2"/>
  <c r="CF529" i="2"/>
  <c r="CH528" i="2"/>
  <c r="CF528" i="2"/>
  <c r="CH527" i="2"/>
  <c r="CF527" i="2"/>
  <c r="CH526" i="2"/>
  <c r="CF526" i="2"/>
  <c r="CH525" i="2"/>
  <c r="CF525" i="2"/>
  <c r="CH524" i="2"/>
  <c r="CF524" i="2"/>
  <c r="CH523" i="2"/>
  <c r="CF523" i="2"/>
  <c r="CE563" i="2"/>
  <c r="CF534" i="2"/>
  <c r="CF533" i="2"/>
  <c r="CG532" i="2"/>
  <c r="CG531" i="2"/>
  <c r="CG530" i="2"/>
  <c r="CG529" i="2"/>
  <c r="CG528" i="2"/>
  <c r="CG527" i="2"/>
  <c r="CG526" i="2"/>
  <c r="CG525" i="2"/>
  <c r="CG524" i="2"/>
  <c r="CG523" i="2"/>
  <c r="CH534" i="2"/>
  <c r="CH533" i="2"/>
  <c r="CE532" i="2"/>
  <c r="CE531" i="2"/>
  <c r="CE530" i="2"/>
  <c r="CE529" i="2"/>
  <c r="CE528" i="2"/>
  <c r="CE527" i="2"/>
  <c r="CE526" i="2"/>
  <c r="CE525" i="2"/>
  <c r="CE524" i="2"/>
  <c r="CE523" i="2"/>
  <c r="DC549" i="2" a="1"/>
  <c r="DC547" i="2" a="1"/>
  <c r="DC545" i="2" a="1"/>
  <c r="DE534" i="2"/>
  <c r="DC534" i="2"/>
  <c r="DE533" i="2"/>
  <c r="DC533" i="2"/>
  <c r="DF532" i="2"/>
  <c r="DD532" i="2"/>
  <c r="DF531" i="2"/>
  <c r="DD531" i="2"/>
  <c r="DF530" i="2"/>
  <c r="DD530" i="2"/>
  <c r="DF529" i="2"/>
  <c r="DD529" i="2"/>
  <c r="DF528" i="2"/>
  <c r="DD528" i="2"/>
  <c r="DF527" i="2"/>
  <c r="DD527" i="2"/>
  <c r="DF526" i="2"/>
  <c r="DD526" i="2"/>
  <c r="DF525" i="2"/>
  <c r="DD525" i="2"/>
  <c r="DF524" i="2"/>
  <c r="DD524" i="2"/>
  <c r="DF523" i="2"/>
  <c r="DD523" i="2"/>
  <c r="DC563" i="2"/>
  <c r="DD534" i="2"/>
  <c r="DD533" i="2"/>
  <c r="DE532" i="2"/>
  <c r="DE531" i="2"/>
  <c r="DE530" i="2"/>
  <c r="DE529" i="2"/>
  <c r="DE528" i="2"/>
  <c r="DE527" i="2"/>
  <c r="DE526" i="2"/>
  <c r="DE525" i="2"/>
  <c r="DE524" i="2"/>
  <c r="DE523" i="2"/>
  <c r="DF534" i="2"/>
  <c r="DF533" i="2"/>
  <c r="DC532" i="2"/>
  <c r="DC531" i="2"/>
  <c r="DC530" i="2"/>
  <c r="DC529" i="2"/>
  <c r="DC528" i="2"/>
  <c r="DC527" i="2"/>
  <c r="DC526" i="2"/>
  <c r="DC525" i="2"/>
  <c r="DC524" i="2"/>
  <c r="DC523" i="2"/>
  <c r="EA549" i="2" a="1"/>
  <c r="EA547" i="2" a="1"/>
  <c r="EA545" i="2" a="1"/>
  <c r="EC534" i="2"/>
  <c r="EA534" i="2"/>
  <c r="EC533" i="2"/>
  <c r="EA533" i="2"/>
  <c r="ED532" i="2"/>
  <c r="EB532" i="2"/>
  <c r="ED531" i="2"/>
  <c r="EB531" i="2"/>
  <c r="ED530" i="2"/>
  <c r="EB530" i="2"/>
  <c r="ED529" i="2"/>
  <c r="EB529" i="2"/>
  <c r="ED528" i="2"/>
  <c r="EB528" i="2"/>
  <c r="ED527" i="2"/>
  <c r="EB527" i="2"/>
  <c r="ED526" i="2"/>
  <c r="EB526" i="2"/>
  <c r="ED525" i="2"/>
  <c r="EB525" i="2"/>
  <c r="ED524" i="2"/>
  <c r="EB524" i="2"/>
  <c r="ED523" i="2"/>
  <c r="EB523" i="2"/>
  <c r="EA563" i="2"/>
  <c r="EB534" i="2"/>
  <c r="EB533" i="2"/>
  <c r="EC532" i="2"/>
  <c r="EC531" i="2"/>
  <c r="EC530" i="2"/>
  <c r="EC529" i="2"/>
  <c r="EC528" i="2"/>
  <c r="EC527" i="2"/>
  <c r="EC526" i="2"/>
  <c r="EC525" i="2"/>
  <c r="EC524" i="2"/>
  <c r="EC523" i="2"/>
  <c r="ED534" i="2"/>
  <c r="ED533" i="2"/>
  <c r="EA532" i="2"/>
  <c r="EA531" i="2"/>
  <c r="EA530" i="2"/>
  <c r="EA529" i="2"/>
  <c r="EA528" i="2"/>
  <c r="EA527" i="2"/>
  <c r="EA526" i="2"/>
  <c r="EA525" i="2"/>
  <c r="EA524" i="2"/>
  <c r="EA523" i="2"/>
  <c r="EY549" i="2" a="1"/>
  <c r="EY547" i="2" a="1"/>
  <c r="EY545" i="2" a="1"/>
  <c r="FA534" i="2"/>
  <c r="EY534" i="2"/>
  <c r="FA533" i="2"/>
  <c r="EY533" i="2"/>
  <c r="FB532" i="2"/>
  <c r="EZ532" i="2"/>
  <c r="FB531" i="2"/>
  <c r="EZ531" i="2"/>
  <c r="FB530" i="2"/>
  <c r="EZ530" i="2"/>
  <c r="FB529" i="2"/>
  <c r="EZ529" i="2"/>
  <c r="FB528" i="2"/>
  <c r="EZ528" i="2"/>
  <c r="FB527" i="2"/>
  <c r="EZ527" i="2"/>
  <c r="FB526" i="2"/>
  <c r="EZ526" i="2"/>
  <c r="FB525" i="2"/>
  <c r="EZ525" i="2"/>
  <c r="FB524" i="2"/>
  <c r="EZ524" i="2"/>
  <c r="FB523" i="2"/>
  <c r="EZ523" i="2"/>
  <c r="EY563" i="2"/>
  <c r="EZ534" i="2"/>
  <c r="EZ533" i="2"/>
  <c r="FA532" i="2"/>
  <c r="FA531" i="2"/>
  <c r="FA530" i="2"/>
  <c r="FA529" i="2"/>
  <c r="FA528" i="2"/>
  <c r="FA527" i="2"/>
  <c r="FA526" i="2"/>
  <c r="FA525" i="2"/>
  <c r="FA524" i="2"/>
  <c r="FA523" i="2"/>
  <c r="FB534" i="2"/>
  <c r="FB533" i="2"/>
  <c r="EY532" i="2"/>
  <c r="EY531" i="2"/>
  <c r="EY530" i="2"/>
  <c r="EY529" i="2"/>
  <c r="EY528" i="2"/>
  <c r="EY527" i="2"/>
  <c r="EY526" i="2"/>
  <c r="EY525" i="2"/>
  <c r="EY524" i="2"/>
  <c r="EY523" i="2"/>
  <c r="FL558" i="2"/>
  <c r="FL557" i="2"/>
  <c r="FK558" i="2"/>
  <c r="FK557" i="2"/>
  <c r="FL562" i="2"/>
  <c r="FL561" i="2"/>
  <c r="FK562" i="2"/>
  <c r="FK561" i="2"/>
  <c r="GU549" i="2" a="1"/>
  <c r="GU547" i="2" a="1"/>
  <c r="GU545" i="2" a="1"/>
  <c r="GW534" i="2"/>
  <c r="GU534" i="2"/>
  <c r="GW533" i="2"/>
  <c r="GU533" i="2"/>
  <c r="GX532" i="2"/>
  <c r="GV532" i="2"/>
  <c r="GX531" i="2"/>
  <c r="GV531" i="2"/>
  <c r="GX530" i="2"/>
  <c r="GV530" i="2"/>
  <c r="GX529" i="2"/>
  <c r="GV529" i="2"/>
  <c r="GX528" i="2"/>
  <c r="GV528" i="2"/>
  <c r="GX527" i="2"/>
  <c r="GV527" i="2"/>
  <c r="GX526" i="2"/>
  <c r="GV526" i="2"/>
  <c r="GX525" i="2"/>
  <c r="GV525" i="2"/>
  <c r="GX524" i="2"/>
  <c r="GV524" i="2"/>
  <c r="GX523" i="2"/>
  <c r="GV523" i="2"/>
  <c r="GU563" i="2"/>
  <c r="GV534" i="2"/>
  <c r="GV533" i="2"/>
  <c r="GW532" i="2"/>
  <c r="GW531" i="2"/>
  <c r="GW530" i="2"/>
  <c r="GW529" i="2"/>
  <c r="GW528" i="2"/>
  <c r="GW527" i="2"/>
  <c r="GW526" i="2"/>
  <c r="GW525" i="2"/>
  <c r="GW524" i="2"/>
  <c r="GW523" i="2"/>
  <c r="GX534" i="2"/>
  <c r="GX533" i="2"/>
  <c r="GU532" i="2"/>
  <c r="GU531" i="2"/>
  <c r="GU530" i="2"/>
  <c r="GU529" i="2"/>
  <c r="GU528" i="2"/>
  <c r="GU527" i="2"/>
  <c r="GU526" i="2"/>
  <c r="GU525" i="2"/>
  <c r="GU524" i="2"/>
  <c r="GU523" i="2"/>
  <c r="HH558" i="2"/>
  <c r="HH557" i="2"/>
  <c r="HG558" i="2"/>
  <c r="HG557" i="2"/>
  <c r="HH562" i="2"/>
  <c r="HH561" i="2"/>
  <c r="HG562" i="2"/>
  <c r="HG561" i="2"/>
  <c r="IQ549" i="2" a="1"/>
  <c r="IQ547" i="2" a="1"/>
  <c r="IQ545" i="2" a="1"/>
  <c r="IS534" i="2"/>
  <c r="IQ534" i="2"/>
  <c r="IS533" i="2"/>
  <c r="IQ533" i="2"/>
  <c r="IT532" i="2"/>
  <c r="IR532" i="2"/>
  <c r="IT531" i="2"/>
  <c r="IR531" i="2"/>
  <c r="IT530" i="2"/>
  <c r="IR530" i="2"/>
  <c r="IT529" i="2"/>
  <c r="IR529" i="2"/>
  <c r="IT528" i="2"/>
  <c r="IR528" i="2"/>
  <c r="IT527" i="2"/>
  <c r="IR527" i="2"/>
  <c r="IT526" i="2"/>
  <c r="IR526" i="2"/>
  <c r="IT525" i="2"/>
  <c r="IR525" i="2"/>
  <c r="IT524" i="2"/>
  <c r="IR524" i="2"/>
  <c r="IT523" i="2"/>
  <c r="IR523" i="2"/>
  <c r="IQ563" i="2"/>
  <c r="IR534" i="2"/>
  <c r="IR533" i="2"/>
  <c r="IS532" i="2"/>
  <c r="IS531" i="2"/>
  <c r="IS530" i="2"/>
  <c r="IS529" i="2"/>
  <c r="IS528" i="2"/>
  <c r="IS527" i="2"/>
  <c r="IS526" i="2"/>
  <c r="IS525" i="2"/>
  <c r="IS524" i="2"/>
  <c r="IS523" i="2"/>
  <c r="IT534" i="2"/>
  <c r="IT533" i="2"/>
  <c r="IQ532" i="2"/>
  <c r="IQ531" i="2"/>
  <c r="IQ530" i="2"/>
  <c r="IQ529" i="2"/>
  <c r="IQ528" i="2"/>
  <c r="IQ527" i="2"/>
  <c r="IQ526" i="2"/>
  <c r="IQ525" i="2"/>
  <c r="IQ524" i="2"/>
  <c r="IQ523" i="2"/>
  <c r="JD558" i="2"/>
  <c r="JD557" i="2"/>
  <c r="JC558" i="2"/>
  <c r="JC557" i="2"/>
  <c r="JD562" i="2"/>
  <c r="JD561" i="2"/>
  <c r="JC562" i="2"/>
  <c r="JC561" i="2"/>
  <c r="KM549" i="2" a="1"/>
  <c r="KM547" i="2" a="1"/>
  <c r="KM545" i="2" a="1"/>
  <c r="KO534" i="2"/>
  <c r="KM534" i="2"/>
  <c r="KO533" i="2"/>
  <c r="KM533" i="2"/>
  <c r="KP532" i="2"/>
  <c r="KN532" i="2"/>
  <c r="KP531" i="2"/>
  <c r="KN531" i="2"/>
  <c r="KP530" i="2"/>
  <c r="KN530" i="2"/>
  <c r="KP529" i="2"/>
  <c r="KN529" i="2"/>
  <c r="KP528" i="2"/>
  <c r="KN528" i="2"/>
  <c r="KP527" i="2"/>
  <c r="KN527" i="2"/>
  <c r="KP526" i="2"/>
  <c r="KN526" i="2"/>
  <c r="KP525" i="2"/>
  <c r="KN525" i="2"/>
  <c r="KP524" i="2"/>
  <c r="KN524" i="2"/>
  <c r="KP523" i="2"/>
  <c r="KN523" i="2"/>
  <c r="KM563" i="2"/>
  <c r="KN534" i="2"/>
  <c r="KN533" i="2"/>
  <c r="KO532" i="2"/>
  <c r="KO531" i="2"/>
  <c r="KO530" i="2"/>
  <c r="KO529" i="2"/>
  <c r="KO528" i="2"/>
  <c r="KO527" i="2"/>
  <c r="KO526" i="2"/>
  <c r="KO525" i="2"/>
  <c r="KO524" i="2"/>
  <c r="KO523" i="2"/>
  <c r="KP534" i="2"/>
  <c r="KP533" i="2"/>
  <c r="KM532" i="2"/>
  <c r="KM531" i="2"/>
  <c r="KM530" i="2"/>
  <c r="KM529" i="2"/>
  <c r="KM528" i="2"/>
  <c r="KM527" i="2"/>
  <c r="KM526" i="2"/>
  <c r="KM525" i="2"/>
  <c r="KM524" i="2"/>
  <c r="KM523" i="2"/>
  <c r="KZ558" i="2"/>
  <c r="KZ557" i="2"/>
  <c r="KY558" i="2"/>
  <c r="KY557" i="2"/>
  <c r="KZ562" i="2"/>
  <c r="KZ561" i="2"/>
  <c r="KY562" i="2"/>
  <c r="KY561" i="2"/>
  <c r="LX558" i="2"/>
  <c r="LX557" i="2"/>
  <c r="LW558" i="2"/>
  <c r="LW557" i="2"/>
  <c r="LX562" i="2"/>
  <c r="LX561" i="2"/>
  <c r="LW562" i="2"/>
  <c r="LW561" i="2"/>
  <c r="NG549" i="2" a="1"/>
  <c r="NG547" i="2" a="1"/>
  <c r="NG545" i="2" a="1"/>
  <c r="NI534" i="2"/>
  <c r="NG534" i="2"/>
  <c r="NI533" i="2"/>
  <c r="NG533" i="2"/>
  <c r="NJ532" i="2"/>
  <c r="NH532" i="2"/>
  <c r="NJ531" i="2"/>
  <c r="NH531" i="2"/>
  <c r="NJ530" i="2"/>
  <c r="NH530" i="2"/>
  <c r="NJ529" i="2"/>
  <c r="NH529" i="2"/>
  <c r="NJ528" i="2"/>
  <c r="NH528" i="2"/>
  <c r="NJ527" i="2"/>
  <c r="NH527" i="2"/>
  <c r="NJ526" i="2"/>
  <c r="NH526" i="2"/>
  <c r="NJ525" i="2"/>
  <c r="NH525" i="2"/>
  <c r="NJ524" i="2"/>
  <c r="NH524" i="2"/>
  <c r="NJ523" i="2"/>
  <c r="NH523" i="2"/>
  <c r="NG563" i="2"/>
  <c r="NH534" i="2"/>
  <c r="NH533" i="2"/>
  <c r="NI532" i="2"/>
  <c r="NI531" i="2"/>
  <c r="NI530" i="2"/>
  <c r="NI529" i="2"/>
  <c r="NI528" i="2"/>
  <c r="NI527" i="2"/>
  <c r="NI526" i="2"/>
  <c r="NI525" i="2"/>
  <c r="NI524" i="2"/>
  <c r="NI523" i="2"/>
  <c r="NJ534" i="2"/>
  <c r="NJ533" i="2"/>
  <c r="NG532" i="2"/>
  <c r="NG531" i="2"/>
  <c r="NG530" i="2"/>
  <c r="NG529" i="2"/>
  <c r="NG528" i="2"/>
  <c r="NG527" i="2"/>
  <c r="NG526" i="2"/>
  <c r="NG525" i="2"/>
  <c r="NG524" i="2"/>
  <c r="NG523" i="2"/>
  <c r="NT558" i="2"/>
  <c r="NT557" i="2"/>
  <c r="NS558" i="2"/>
  <c r="NS557" i="2"/>
  <c r="NT562" i="2"/>
  <c r="NT561" i="2"/>
  <c r="NS562" i="2"/>
  <c r="NS561" i="2"/>
  <c r="PC549" i="2" a="1"/>
  <c r="PC547" i="2" a="1"/>
  <c r="PC545" i="2" a="1"/>
  <c r="PE534" i="2"/>
  <c r="PC534" i="2"/>
  <c r="PE533" i="2"/>
  <c r="PC533" i="2"/>
  <c r="PF532" i="2"/>
  <c r="PD532" i="2"/>
  <c r="PF531" i="2"/>
  <c r="PD531" i="2"/>
  <c r="PF530" i="2"/>
  <c r="PD530" i="2"/>
  <c r="PF529" i="2"/>
  <c r="PD529" i="2"/>
  <c r="PF528" i="2"/>
  <c r="PD528" i="2"/>
  <c r="PF527" i="2"/>
  <c r="PD527" i="2"/>
  <c r="PF526" i="2"/>
  <c r="PD526" i="2"/>
  <c r="PF525" i="2"/>
  <c r="PD525" i="2"/>
  <c r="PF524" i="2"/>
  <c r="PD524" i="2"/>
  <c r="PF523" i="2"/>
  <c r="PD523" i="2"/>
  <c r="PC563" i="2"/>
  <c r="PD534" i="2"/>
  <c r="PD533" i="2"/>
  <c r="PE532" i="2"/>
  <c r="PE531" i="2"/>
  <c r="PE530" i="2"/>
  <c r="PE529" i="2"/>
  <c r="PE528" i="2"/>
  <c r="PE527" i="2"/>
  <c r="PE526" i="2"/>
  <c r="PE525" i="2"/>
  <c r="PE524" i="2"/>
  <c r="PE523" i="2"/>
  <c r="PF534" i="2"/>
  <c r="PF533" i="2"/>
  <c r="PC532" i="2"/>
  <c r="PC531" i="2"/>
  <c r="PC530" i="2"/>
  <c r="PC529" i="2"/>
  <c r="PC528" i="2"/>
  <c r="PC527" i="2"/>
  <c r="PC526" i="2"/>
  <c r="PC525" i="2"/>
  <c r="PC524" i="2"/>
  <c r="PC523" i="2"/>
  <c r="PP558" i="2"/>
  <c r="PP557" i="2"/>
  <c r="PO558" i="2"/>
  <c r="PO557" i="2"/>
  <c r="PP562" i="2"/>
  <c r="PP561" i="2"/>
  <c r="PO562" i="2"/>
  <c r="PO561" i="2"/>
  <c r="QY549" i="2" a="1"/>
  <c r="QY547" i="2" a="1"/>
  <c r="QY545" i="2" a="1"/>
  <c r="RA534" i="2"/>
  <c r="QY534" i="2"/>
  <c r="RA533" i="2"/>
  <c r="QY533" i="2"/>
  <c r="RB532" i="2"/>
  <c r="QZ532" i="2"/>
  <c r="RB531" i="2"/>
  <c r="QZ531" i="2"/>
  <c r="RB530" i="2"/>
  <c r="QZ530" i="2"/>
  <c r="RB529" i="2"/>
  <c r="QZ529" i="2"/>
  <c r="RB528" i="2"/>
  <c r="QZ528" i="2"/>
  <c r="RB527" i="2"/>
  <c r="QZ527" i="2"/>
  <c r="RB526" i="2"/>
  <c r="QZ526" i="2"/>
  <c r="RB525" i="2"/>
  <c r="QZ525" i="2"/>
  <c r="RB524" i="2"/>
  <c r="QZ524" i="2"/>
  <c r="RB523" i="2"/>
  <c r="QZ523" i="2"/>
  <c r="QY563" i="2"/>
  <c r="QZ534" i="2"/>
  <c r="QZ533" i="2"/>
  <c r="RA532" i="2"/>
  <c r="RA531" i="2"/>
  <c r="RA530" i="2"/>
  <c r="RA529" i="2"/>
  <c r="RA528" i="2"/>
  <c r="RA527" i="2"/>
  <c r="RA526" i="2"/>
  <c r="RA525" i="2"/>
  <c r="RA524" i="2"/>
  <c r="RA523" i="2"/>
  <c r="RB534" i="2"/>
  <c r="RB533" i="2"/>
  <c r="QY532" i="2"/>
  <c r="QY531" i="2"/>
  <c r="QY530" i="2"/>
  <c r="QY529" i="2"/>
  <c r="QY528" i="2"/>
  <c r="QY527" i="2"/>
  <c r="QY526" i="2"/>
  <c r="QY525" i="2"/>
  <c r="QY524" i="2"/>
  <c r="QY523" i="2"/>
  <c r="RL558" i="2"/>
  <c r="RL557" i="2"/>
  <c r="RK558" i="2"/>
  <c r="RK557" i="2"/>
  <c r="RL562" i="2"/>
  <c r="RL561" i="2"/>
  <c r="RK562" i="2"/>
  <c r="RK561" i="2"/>
  <c r="SJ558" i="2"/>
  <c r="SJ557" i="2"/>
  <c r="SI558" i="2"/>
  <c r="SI557" i="2"/>
  <c r="SJ562" i="2"/>
  <c r="SJ561" i="2"/>
  <c r="SI562" i="2"/>
  <c r="SI561" i="2"/>
  <c r="TS549" i="2" a="1"/>
  <c r="TS547" i="2" a="1"/>
  <c r="TS545" i="2" a="1"/>
  <c r="TU534" i="2"/>
  <c r="TS534" i="2"/>
  <c r="TU533" i="2"/>
  <c r="TS533" i="2"/>
  <c r="TV532" i="2"/>
  <c r="TT532" i="2"/>
  <c r="TV531" i="2"/>
  <c r="TT531" i="2"/>
  <c r="TV530" i="2"/>
  <c r="TT530" i="2"/>
  <c r="TV529" i="2"/>
  <c r="TT529" i="2"/>
  <c r="TV528" i="2"/>
  <c r="TT528" i="2"/>
  <c r="TV527" i="2"/>
  <c r="TT527" i="2"/>
  <c r="TV526" i="2"/>
  <c r="TT526" i="2"/>
  <c r="TV525" i="2"/>
  <c r="TT525" i="2"/>
  <c r="TV524" i="2"/>
  <c r="TT524" i="2"/>
  <c r="TV523" i="2"/>
  <c r="TT523" i="2"/>
  <c r="TS563" i="2"/>
  <c r="TT534" i="2"/>
  <c r="TT533" i="2"/>
  <c r="TU532" i="2"/>
  <c r="TU531" i="2"/>
  <c r="TU530" i="2"/>
  <c r="TU529" i="2"/>
  <c r="TU528" i="2"/>
  <c r="TU527" i="2"/>
  <c r="TU526" i="2"/>
  <c r="TU525" i="2"/>
  <c r="TU524" i="2"/>
  <c r="TU523" i="2"/>
  <c r="TV534" i="2"/>
  <c r="TV533" i="2"/>
  <c r="TS532" i="2"/>
  <c r="TS531" i="2"/>
  <c r="TS530" i="2"/>
  <c r="TS529" i="2"/>
  <c r="TS528" i="2"/>
  <c r="TS527" i="2"/>
  <c r="TS526" i="2"/>
  <c r="TS525" i="2"/>
  <c r="TS524" i="2"/>
  <c r="TS523" i="2"/>
  <c r="UF558" i="2"/>
  <c r="UF557" i="2"/>
  <c r="UE558" i="2"/>
  <c r="UE557" i="2"/>
  <c r="UF562" i="2"/>
  <c r="UF561" i="2"/>
  <c r="UE562" i="2"/>
  <c r="UE561" i="2"/>
  <c r="Q398" i="2"/>
  <c r="Q397" i="2"/>
  <c r="R398" i="2"/>
  <c r="R397" i="2"/>
  <c r="AC398" i="2"/>
  <c r="AC397" i="2"/>
  <c r="AD397" i="2"/>
  <c r="AD398" i="2"/>
  <c r="AO398" i="2"/>
  <c r="AO397" i="2"/>
  <c r="AP398" i="2"/>
  <c r="AP397" i="2"/>
  <c r="BA396" i="2"/>
  <c r="BA395" i="2"/>
  <c r="BB395" i="2"/>
  <c r="BB396" i="2"/>
  <c r="BM398" i="2"/>
  <c r="BM397" i="2"/>
  <c r="BN398" i="2"/>
  <c r="BN397" i="2"/>
  <c r="BY398" i="2"/>
  <c r="BY397" i="2"/>
  <c r="BZ397" i="2"/>
  <c r="BZ398" i="2"/>
  <c r="CK398" i="2"/>
  <c r="CK397" i="2"/>
  <c r="CL398" i="2"/>
  <c r="CL397" i="2"/>
  <c r="CW396" i="2"/>
  <c r="CW395" i="2"/>
  <c r="CX395" i="2"/>
  <c r="CX396" i="2"/>
  <c r="DI394" i="2"/>
  <c r="DI393" i="2"/>
  <c r="DJ394" i="2"/>
  <c r="DJ393" i="2"/>
  <c r="DU396" i="2"/>
  <c r="DU395" i="2"/>
  <c r="DV395" i="2"/>
  <c r="DV396" i="2"/>
  <c r="EG394" i="2"/>
  <c r="EG393" i="2"/>
  <c r="EH394" i="2"/>
  <c r="EH393" i="2"/>
  <c r="ES398" i="2"/>
  <c r="ES397" i="2"/>
  <c r="ET397" i="2"/>
  <c r="ET398" i="2"/>
  <c r="FE394" i="2"/>
  <c r="FE393" i="2"/>
  <c r="FF394" i="2"/>
  <c r="FF393" i="2"/>
  <c r="FQ396" i="2"/>
  <c r="FQ395" i="2"/>
  <c r="FR395" i="2"/>
  <c r="FR396" i="2"/>
  <c r="GC394" i="2"/>
  <c r="GC393" i="2"/>
  <c r="GD394" i="2"/>
  <c r="GD393" i="2"/>
  <c r="GO394" i="2"/>
  <c r="GO393" i="2"/>
  <c r="GP393" i="2"/>
  <c r="GP394" i="2"/>
  <c r="HA394" i="2"/>
  <c r="HA393" i="2"/>
  <c r="HB394" i="2"/>
  <c r="HB393" i="2"/>
  <c r="HM396" i="2"/>
  <c r="HM395" i="2"/>
  <c r="HN395" i="2"/>
  <c r="HN396" i="2"/>
  <c r="HY394" i="2"/>
  <c r="HY393" i="2"/>
  <c r="HZ394" i="2"/>
  <c r="HZ393" i="2"/>
  <c r="IK398" i="2"/>
  <c r="IK397" i="2"/>
  <c r="IL397" i="2"/>
  <c r="IL398" i="2"/>
  <c r="IW394" i="2"/>
  <c r="IW393" i="2"/>
  <c r="IX394" i="2"/>
  <c r="IX393" i="2"/>
  <c r="IW398" i="2"/>
  <c r="IW397" i="2"/>
  <c r="IX398" i="2"/>
  <c r="IX397" i="2"/>
  <c r="JI398" i="2"/>
  <c r="JI397" i="2"/>
  <c r="JJ397" i="2"/>
  <c r="JJ398" i="2"/>
  <c r="JU398" i="2"/>
  <c r="JU397" i="2"/>
  <c r="JV398" i="2"/>
  <c r="JV397" i="2"/>
  <c r="KG396" i="2"/>
  <c r="KG395" i="2"/>
  <c r="KH395" i="2"/>
  <c r="KH396" i="2"/>
  <c r="KS394" i="2"/>
  <c r="KS393" i="2"/>
  <c r="KT394" i="2"/>
  <c r="KT393" i="2"/>
  <c r="LE398" i="2"/>
  <c r="LE397" i="2"/>
  <c r="LF397" i="2"/>
  <c r="LF398" i="2"/>
  <c r="LQ396" i="2"/>
  <c r="LQ395" i="2"/>
  <c r="LR396" i="2"/>
  <c r="LR395" i="2"/>
  <c r="MC398" i="2"/>
  <c r="MC397" i="2"/>
  <c r="MD398" i="2"/>
  <c r="MD397" i="2"/>
  <c r="MO396" i="2"/>
  <c r="MO395" i="2"/>
  <c r="MP396" i="2"/>
  <c r="MP395" i="2"/>
  <c r="NM394" i="2"/>
  <c r="NM393" i="2"/>
  <c r="NN394" i="2"/>
  <c r="NN393" i="2"/>
  <c r="NY394" i="2"/>
  <c r="NY393" i="2"/>
  <c r="NZ393" i="2"/>
  <c r="NZ394" i="2"/>
  <c r="OK398" i="2"/>
  <c r="OK397" i="2"/>
  <c r="OL397" i="2"/>
  <c r="OL398" i="2"/>
  <c r="OW396" i="2"/>
  <c r="OW395" i="2"/>
  <c r="OX395" i="2"/>
  <c r="OX396" i="2"/>
  <c r="PI394" i="2"/>
  <c r="PI393" i="2"/>
  <c r="PJ394" i="2"/>
  <c r="PJ393" i="2"/>
  <c r="PU394" i="2"/>
  <c r="PU393" i="2"/>
  <c r="PV393" i="2"/>
  <c r="PV394" i="2"/>
  <c r="PU398" i="2"/>
  <c r="PU397" i="2"/>
  <c r="PV398" i="2"/>
  <c r="PV397" i="2"/>
  <c r="QS396" i="2"/>
  <c r="QS395" i="2"/>
  <c r="QT395" i="2"/>
  <c r="QT396" i="2"/>
  <c r="RE394" i="2"/>
  <c r="RE393" i="2"/>
  <c r="RF394" i="2"/>
  <c r="RF393" i="2"/>
  <c r="RQ394" i="2"/>
  <c r="RQ393" i="2"/>
  <c r="RR393" i="2"/>
  <c r="RR394" i="2"/>
  <c r="SC398" i="2"/>
  <c r="SC397" i="2"/>
  <c r="SD397" i="2"/>
  <c r="SD398" i="2"/>
  <c r="SO396" i="2"/>
  <c r="SO395" i="2"/>
  <c r="SP395" i="2"/>
  <c r="SP396" i="2"/>
  <c r="TA394" i="2"/>
  <c r="TA393" i="2"/>
  <c r="TB394" i="2"/>
  <c r="TB393" i="2"/>
  <c r="TM394" i="2"/>
  <c r="TM393" i="2"/>
  <c r="TN393" i="2"/>
  <c r="TN394" i="2"/>
  <c r="TY398" i="2"/>
  <c r="TY397" i="2"/>
  <c r="TZ397" i="2"/>
  <c r="TZ398" i="2"/>
  <c r="UK396" i="2"/>
  <c r="UK395" i="2"/>
  <c r="UL395" i="2"/>
  <c r="UL396" i="2"/>
  <c r="UW394" i="2"/>
  <c r="UW393" i="2"/>
  <c r="UX394" i="2"/>
  <c r="UX393" i="2"/>
  <c r="VI394" i="2"/>
  <c r="VI393" i="2"/>
  <c r="VJ393" i="2"/>
  <c r="VJ394" i="2"/>
  <c r="M405" i="2"/>
  <c r="K403" i="2" a="1"/>
  <c r="K401" i="2" a="1"/>
  <c r="K399" i="2" a="1"/>
  <c r="BI405" i="2"/>
  <c r="BG403" i="2" a="1"/>
  <c r="BG401" i="2" a="1"/>
  <c r="BG399" i="2" a="1"/>
  <c r="DE405" i="2"/>
  <c r="DC403" i="2" a="1"/>
  <c r="DC401" i="2" a="1"/>
  <c r="DC399" i="2" a="1"/>
  <c r="FA405" i="2"/>
  <c r="EY403" i="2" a="1"/>
  <c r="EY401" i="2" a="1"/>
  <c r="EY399" i="2" a="1"/>
  <c r="GW405" i="2"/>
  <c r="GU403" i="2" a="1"/>
  <c r="GU401" i="2" a="1"/>
  <c r="GU399" i="2" a="1"/>
  <c r="HU405" i="2"/>
  <c r="HS403" i="2" a="1"/>
  <c r="HS401" i="2" a="1"/>
  <c r="HS399" i="2" a="1"/>
  <c r="IS405" i="2"/>
  <c r="IQ403" i="2" a="1"/>
  <c r="IQ401" i="2" a="1"/>
  <c r="IQ399" i="2" a="1"/>
  <c r="JQ405" i="2"/>
  <c r="JO403" i="2" a="1"/>
  <c r="JO401" i="2" a="1"/>
  <c r="JO399" i="2" a="1"/>
  <c r="KO405" i="2"/>
  <c r="KM403" i="2" a="1"/>
  <c r="KM401" i="2" a="1"/>
  <c r="KM399" i="2" a="1"/>
  <c r="LM405" i="2"/>
  <c r="LK403" i="2" a="1"/>
  <c r="LK401" i="2" a="1"/>
  <c r="LK399" i="2" a="1"/>
  <c r="MK405" i="2"/>
  <c r="MI403" i="2" a="1"/>
  <c r="MI401" i="2" a="1"/>
  <c r="MI399" i="2" a="1"/>
  <c r="NI405" i="2"/>
  <c r="NG403" i="2" a="1"/>
  <c r="NG401" i="2" a="1"/>
  <c r="NG399" i="2" a="1"/>
  <c r="OG405" i="2"/>
  <c r="OE403" i="2" a="1"/>
  <c r="OE401" i="2" a="1"/>
  <c r="OE399" i="2" a="1"/>
  <c r="PE405" i="2"/>
  <c r="PC403" i="2" a="1"/>
  <c r="PC401" i="2" a="1"/>
  <c r="PC399" i="2" a="1"/>
  <c r="QC405" i="2"/>
  <c r="QA401" i="2" a="1"/>
  <c r="QA399" i="2" a="1"/>
  <c r="QA403" i="2" a="1"/>
  <c r="RA405" i="2"/>
  <c r="QY403" i="2" a="1"/>
  <c r="QY401" i="2" a="1"/>
  <c r="QY399" i="2" a="1"/>
  <c r="RY405" i="2"/>
  <c r="RW401" i="2" a="1"/>
  <c r="RW399" i="2" a="1"/>
  <c r="RW403" i="2" a="1"/>
  <c r="SW405" i="2"/>
  <c r="SU403" i="2" a="1"/>
  <c r="SU401" i="2" a="1"/>
  <c r="SU399" i="2" a="1"/>
  <c r="TU405" i="2"/>
  <c r="TS401" i="2" a="1"/>
  <c r="TS399" i="2" a="1"/>
  <c r="TS403" i="2" a="1"/>
  <c r="US405" i="2"/>
  <c r="UQ403" i="2" a="1"/>
  <c r="UQ401" i="2" a="1"/>
  <c r="UQ399" i="2" a="1"/>
  <c r="Q402" i="2"/>
  <c r="Q401" i="2"/>
  <c r="R401" i="2"/>
  <c r="R402" i="2"/>
  <c r="R404" i="2"/>
  <c r="R403" i="2"/>
  <c r="Q404" i="2"/>
  <c r="Q403" i="2"/>
  <c r="AC402" i="2"/>
  <c r="AC401" i="2"/>
  <c r="AD402" i="2"/>
  <c r="AD401" i="2"/>
  <c r="AO400" i="2"/>
  <c r="AO399" i="2"/>
  <c r="AP399" i="2"/>
  <c r="AP400" i="2"/>
  <c r="AP404" i="2"/>
  <c r="AP403" i="2"/>
  <c r="AO404" i="2"/>
  <c r="AO403" i="2"/>
  <c r="BA400" i="2"/>
  <c r="BA399" i="2"/>
  <c r="BB400" i="2"/>
  <c r="BB399" i="2"/>
  <c r="BM402" i="2"/>
  <c r="BM401" i="2"/>
  <c r="BN401" i="2"/>
  <c r="BN402" i="2"/>
  <c r="BN404" i="2"/>
  <c r="BN403" i="2"/>
  <c r="BM404" i="2"/>
  <c r="BM403" i="2"/>
  <c r="BY400" i="2"/>
  <c r="BY399" i="2"/>
  <c r="BZ400" i="2"/>
  <c r="BZ399" i="2"/>
  <c r="CK400" i="2"/>
  <c r="CK399" i="2"/>
  <c r="CL399" i="2"/>
  <c r="CL400" i="2"/>
  <c r="CL404" i="2"/>
  <c r="CL403" i="2"/>
  <c r="CK404" i="2"/>
  <c r="CK403" i="2"/>
  <c r="CW400" i="2"/>
  <c r="CW399" i="2"/>
  <c r="CX400" i="2"/>
  <c r="CX399" i="2"/>
  <c r="DI402" i="2"/>
  <c r="DI401" i="2"/>
  <c r="DJ401" i="2"/>
  <c r="DJ402" i="2"/>
  <c r="DJ404" i="2"/>
  <c r="DJ403" i="2"/>
  <c r="DI404" i="2"/>
  <c r="DI403" i="2"/>
  <c r="DU402" i="2"/>
  <c r="DU401" i="2"/>
  <c r="DV402" i="2"/>
  <c r="DV401" i="2"/>
  <c r="EG400" i="2"/>
  <c r="EG399" i="2"/>
  <c r="EH399" i="2"/>
  <c r="EH400" i="2"/>
  <c r="EH404" i="2"/>
  <c r="EH403" i="2"/>
  <c r="EG404" i="2"/>
  <c r="EG403" i="2"/>
  <c r="ES400" i="2"/>
  <c r="ES399" i="2"/>
  <c r="ET400" i="2"/>
  <c r="ET399" i="2"/>
  <c r="FE402" i="2"/>
  <c r="FE401" i="2"/>
  <c r="FF401" i="2"/>
  <c r="FF402" i="2"/>
  <c r="FF404" i="2"/>
  <c r="FF403" i="2"/>
  <c r="FE404" i="2"/>
  <c r="FE403" i="2"/>
  <c r="FQ400" i="2"/>
  <c r="FQ399" i="2"/>
  <c r="FR400" i="2"/>
  <c r="FR399" i="2"/>
  <c r="GC400" i="2"/>
  <c r="GC399" i="2"/>
  <c r="GD399" i="2"/>
  <c r="GD400" i="2"/>
  <c r="GD404" i="2"/>
  <c r="GD403" i="2"/>
  <c r="GC404" i="2"/>
  <c r="GC403" i="2"/>
  <c r="GO400" i="2"/>
  <c r="GO399" i="2"/>
  <c r="GP400" i="2"/>
  <c r="GP399" i="2"/>
  <c r="HA402" i="2"/>
  <c r="HA401" i="2"/>
  <c r="HB401" i="2"/>
  <c r="HB402" i="2"/>
  <c r="HB404" i="2"/>
  <c r="HB403" i="2"/>
  <c r="HA404" i="2"/>
  <c r="HA403" i="2"/>
  <c r="HM402" i="2"/>
  <c r="HM401" i="2"/>
  <c r="HN402" i="2"/>
  <c r="HN401" i="2"/>
  <c r="HY400" i="2"/>
  <c r="HY399" i="2"/>
  <c r="HZ399" i="2"/>
  <c r="HZ400" i="2"/>
  <c r="HZ404" i="2"/>
  <c r="HZ403" i="2"/>
  <c r="HY404" i="2"/>
  <c r="HY403" i="2"/>
  <c r="IK400" i="2"/>
  <c r="IK399" i="2"/>
  <c r="IL400" i="2"/>
  <c r="IL399" i="2"/>
  <c r="IL404" i="2"/>
  <c r="IL403" i="2"/>
  <c r="IK403" i="2"/>
  <c r="IK404" i="2"/>
  <c r="IW402" i="2"/>
  <c r="IW401" i="2"/>
  <c r="IX401" i="2"/>
  <c r="IX402" i="2"/>
  <c r="IX404" i="2"/>
  <c r="IX403" i="2"/>
  <c r="IW404" i="2"/>
  <c r="IW403" i="2"/>
  <c r="JI400" i="2"/>
  <c r="JI399" i="2"/>
  <c r="JJ400" i="2"/>
  <c r="JJ399" i="2"/>
  <c r="JJ404" i="2"/>
  <c r="JJ403" i="2"/>
  <c r="JI403" i="2"/>
  <c r="JI404" i="2"/>
  <c r="JU400" i="2"/>
  <c r="JU399" i="2"/>
  <c r="JV399" i="2"/>
  <c r="JV400" i="2"/>
  <c r="JV404" i="2"/>
  <c r="JV403" i="2"/>
  <c r="JU404" i="2"/>
  <c r="JU403" i="2"/>
  <c r="KG400" i="2"/>
  <c r="KG399" i="2"/>
  <c r="KH400" i="2"/>
  <c r="KH399" i="2"/>
  <c r="KH404" i="2"/>
  <c r="KH403" i="2"/>
  <c r="KG403" i="2"/>
  <c r="KG404" i="2"/>
  <c r="KS402" i="2"/>
  <c r="KS401" i="2"/>
  <c r="KT401" i="2"/>
  <c r="KT402" i="2"/>
  <c r="KT404" i="2"/>
  <c r="KT403" i="2"/>
  <c r="KS404" i="2"/>
  <c r="KS403" i="2"/>
  <c r="LE400" i="2"/>
  <c r="LE399" i="2"/>
  <c r="LF400" i="2"/>
  <c r="LF399" i="2"/>
  <c r="LF404" i="2"/>
  <c r="LF403" i="2"/>
  <c r="LE403" i="2"/>
  <c r="LE404" i="2"/>
  <c r="LQ400" i="2"/>
  <c r="LQ399" i="2"/>
  <c r="LR399" i="2"/>
  <c r="LR400" i="2"/>
  <c r="LR404" i="2"/>
  <c r="LR403" i="2"/>
  <c r="LQ404" i="2"/>
  <c r="LQ403" i="2"/>
  <c r="MC400" i="2"/>
  <c r="MC399" i="2"/>
  <c r="MD400" i="2"/>
  <c r="MD399" i="2"/>
  <c r="MD404" i="2"/>
  <c r="MD403" i="2"/>
  <c r="MC403" i="2"/>
  <c r="MC404" i="2"/>
  <c r="MO402" i="2"/>
  <c r="MO401" i="2"/>
  <c r="MP401" i="2"/>
  <c r="MP402" i="2"/>
  <c r="MP404" i="2"/>
  <c r="MP403" i="2"/>
  <c r="MO404" i="2"/>
  <c r="MO403" i="2"/>
  <c r="NA400" i="2"/>
  <c r="NA399" i="2"/>
  <c r="NB400" i="2"/>
  <c r="NB399" i="2"/>
  <c r="NB404" i="2"/>
  <c r="NB403" i="2"/>
  <c r="NA403" i="2"/>
  <c r="NA404" i="2"/>
  <c r="NM400" i="2"/>
  <c r="NM399" i="2"/>
  <c r="NN399" i="2"/>
  <c r="NN400" i="2"/>
  <c r="NN404" i="2"/>
  <c r="NN403" i="2"/>
  <c r="NM404" i="2"/>
  <c r="NM403" i="2"/>
  <c r="NY400" i="2"/>
  <c r="NY399" i="2"/>
  <c r="NZ400" i="2"/>
  <c r="NZ399" i="2"/>
  <c r="NZ404" i="2"/>
  <c r="NZ403" i="2"/>
  <c r="NY403" i="2"/>
  <c r="NY404" i="2"/>
  <c r="OK400" i="2"/>
  <c r="OK399" i="2"/>
  <c r="OL399" i="2"/>
  <c r="OL400" i="2"/>
  <c r="OL404" i="2"/>
  <c r="OL403" i="2"/>
  <c r="OK404" i="2"/>
  <c r="OK403" i="2"/>
  <c r="OW400" i="2"/>
  <c r="OW399" i="2"/>
  <c r="OX400" i="2"/>
  <c r="OX399" i="2"/>
  <c r="OX404" i="2"/>
  <c r="OX403" i="2"/>
  <c r="OW403" i="2"/>
  <c r="OW404" i="2"/>
  <c r="PI400" i="2"/>
  <c r="PI399" i="2"/>
  <c r="PJ399" i="2"/>
  <c r="PJ400" i="2"/>
  <c r="PJ404" i="2"/>
  <c r="PJ403" i="2"/>
  <c r="PI404" i="2"/>
  <c r="PI403" i="2"/>
  <c r="PU400" i="2"/>
  <c r="PU399" i="2"/>
  <c r="PV400" i="2"/>
  <c r="PV399" i="2"/>
  <c r="PV404" i="2"/>
  <c r="PV403" i="2"/>
  <c r="PU404" i="2"/>
  <c r="PU403" i="2"/>
  <c r="QG400" i="2"/>
  <c r="QG399" i="2"/>
  <c r="QH399" i="2"/>
  <c r="QH400" i="2"/>
  <c r="QH404" i="2"/>
  <c r="QH403" i="2"/>
  <c r="QG403" i="2"/>
  <c r="QG404" i="2"/>
  <c r="QS400" i="2"/>
  <c r="QS399" i="2"/>
  <c r="QT400" i="2"/>
  <c r="QT399" i="2"/>
  <c r="QT404" i="2"/>
  <c r="QT403" i="2"/>
  <c r="QS404" i="2"/>
  <c r="QS403" i="2"/>
  <c r="RE400" i="2"/>
  <c r="RE399" i="2"/>
  <c r="RF399" i="2"/>
  <c r="RF400" i="2"/>
  <c r="RF404" i="2"/>
  <c r="RF403" i="2"/>
  <c r="RE403" i="2"/>
  <c r="RE404" i="2"/>
  <c r="RQ400" i="2"/>
  <c r="RQ399" i="2"/>
  <c r="RR400" i="2"/>
  <c r="RR399" i="2"/>
  <c r="RR404" i="2"/>
  <c r="RR403" i="2"/>
  <c r="RQ404" i="2"/>
  <c r="RQ403" i="2"/>
  <c r="SC400" i="2"/>
  <c r="SC399" i="2"/>
  <c r="SD399" i="2"/>
  <c r="SD400" i="2"/>
  <c r="SD404" i="2"/>
  <c r="SD403" i="2"/>
  <c r="SC403" i="2"/>
  <c r="SC404" i="2"/>
  <c r="SO400" i="2"/>
  <c r="SO399" i="2"/>
  <c r="SP400" i="2"/>
  <c r="SP399" i="2"/>
  <c r="SP404" i="2"/>
  <c r="SP403" i="2"/>
  <c r="SO404" i="2"/>
  <c r="SO403" i="2"/>
  <c r="TA400" i="2"/>
  <c r="TA399" i="2"/>
  <c r="TB399" i="2"/>
  <c r="TB400" i="2"/>
  <c r="TB404" i="2"/>
  <c r="TB403" i="2"/>
  <c r="TA403" i="2"/>
  <c r="TA404" i="2"/>
  <c r="TM400" i="2"/>
  <c r="TM399" i="2"/>
  <c r="TN400" i="2"/>
  <c r="TN399" i="2"/>
  <c r="TN404" i="2"/>
  <c r="TN403" i="2"/>
  <c r="TM404" i="2"/>
  <c r="TM403" i="2"/>
  <c r="TY400" i="2"/>
  <c r="TY399" i="2"/>
  <c r="TZ399" i="2"/>
  <c r="TZ400" i="2"/>
  <c r="TZ404" i="2"/>
  <c r="TZ403" i="2"/>
  <c r="TY403" i="2"/>
  <c r="TY404" i="2"/>
  <c r="UK400" i="2"/>
  <c r="UK399" i="2"/>
  <c r="UL400" i="2"/>
  <c r="UL399" i="2"/>
  <c r="UL404" i="2"/>
  <c r="UL403" i="2"/>
  <c r="UK404" i="2"/>
  <c r="UK403" i="2"/>
  <c r="UW400" i="2"/>
  <c r="UW399" i="2"/>
  <c r="UX399" i="2"/>
  <c r="UX400" i="2"/>
  <c r="UX404" i="2"/>
  <c r="UX403" i="2"/>
  <c r="UW403" i="2"/>
  <c r="UW404" i="2"/>
  <c r="VI400" i="2"/>
  <c r="VI399" i="2"/>
  <c r="VJ400" i="2"/>
  <c r="VJ399" i="2"/>
  <c r="VJ404" i="2"/>
  <c r="VJ403" i="2"/>
  <c r="VI404" i="2"/>
  <c r="VI403" i="2"/>
  <c r="K363" i="2"/>
  <c r="W363" i="2"/>
  <c r="AI363" i="2"/>
  <c r="AU363" i="2"/>
  <c r="BG363" i="2"/>
  <c r="BS363" i="2"/>
  <c r="CE363" i="2"/>
  <c r="CQ363" i="2"/>
  <c r="DC363" i="2"/>
  <c r="DO363" i="2"/>
  <c r="EA363" i="2"/>
  <c r="EM363" i="2"/>
  <c r="EY363" i="2"/>
  <c r="FK363" i="2"/>
  <c r="FW363" i="2"/>
  <c r="GI363" i="2"/>
  <c r="GU363" i="2"/>
  <c r="HG363" i="2"/>
  <c r="HS363" i="2"/>
  <c r="IE363" i="2"/>
  <c r="IQ363" i="2"/>
  <c r="JC363" i="2"/>
  <c r="JO363" i="2"/>
  <c r="KA363" i="2"/>
  <c r="KM363" i="2"/>
  <c r="KY363" i="2"/>
  <c r="LK363" i="2"/>
  <c r="LW363" i="2"/>
  <c r="MI363" i="2"/>
  <c r="MU363" i="2"/>
  <c r="NG363" i="2"/>
  <c r="NS363" i="2"/>
  <c r="OE363" i="2"/>
  <c r="OQ363" i="2"/>
  <c r="PC363" i="2"/>
  <c r="PO363" i="2"/>
  <c r="QA363" i="2"/>
  <c r="QM363" i="2"/>
  <c r="QY363" i="2"/>
  <c r="RK363" i="2"/>
  <c r="RW363" i="2"/>
  <c r="SI363" i="2"/>
  <c r="SU363" i="2"/>
  <c r="TG363" i="2"/>
  <c r="TS363" i="2"/>
  <c r="UE363" i="2"/>
  <c r="UQ363" i="2"/>
  <c r="VC363" i="2"/>
  <c r="L394" i="2"/>
  <c r="L393" i="2"/>
  <c r="K393" i="2"/>
  <c r="K394" i="2"/>
  <c r="L398" i="2"/>
  <c r="L397" i="2"/>
  <c r="K397" i="2"/>
  <c r="K398" i="2"/>
  <c r="X394" i="2"/>
  <c r="X393" i="2"/>
  <c r="W394" i="2"/>
  <c r="W393" i="2"/>
  <c r="X398" i="2"/>
  <c r="X397" i="2"/>
  <c r="W398" i="2"/>
  <c r="W397" i="2"/>
  <c r="AV394" i="2"/>
  <c r="AV393" i="2"/>
  <c r="AU394" i="2"/>
  <c r="AU393" i="2"/>
  <c r="AV398" i="2"/>
  <c r="AV397" i="2"/>
  <c r="AU398" i="2"/>
  <c r="AU397" i="2"/>
  <c r="BT394" i="2"/>
  <c r="BT393" i="2"/>
  <c r="BS394" i="2"/>
  <c r="BS393" i="2"/>
  <c r="BT398" i="2"/>
  <c r="BT397" i="2"/>
  <c r="BS398" i="2"/>
  <c r="BS397" i="2"/>
  <c r="CR396" i="2"/>
  <c r="CR395" i="2"/>
  <c r="CQ396" i="2"/>
  <c r="CQ395" i="2"/>
  <c r="DP394" i="2"/>
  <c r="DP393" i="2"/>
  <c r="DO394" i="2"/>
  <c r="DO393" i="2"/>
  <c r="DP398" i="2"/>
  <c r="DP397" i="2"/>
  <c r="DO398" i="2"/>
  <c r="DO397" i="2"/>
  <c r="EN394" i="2"/>
  <c r="EN393" i="2"/>
  <c r="EM394" i="2"/>
  <c r="EM393" i="2"/>
  <c r="EN398" i="2"/>
  <c r="EN397" i="2"/>
  <c r="EM398" i="2"/>
  <c r="EM397" i="2"/>
  <c r="FL394" i="2"/>
  <c r="FL393" i="2"/>
  <c r="FK394" i="2"/>
  <c r="FK393" i="2"/>
  <c r="FL398" i="2"/>
  <c r="FL397" i="2"/>
  <c r="FK398" i="2"/>
  <c r="FK397" i="2"/>
  <c r="GJ396" i="2"/>
  <c r="GJ395" i="2"/>
  <c r="GI396" i="2"/>
  <c r="GI395" i="2"/>
  <c r="HH394" i="2"/>
  <c r="HH393" i="2"/>
  <c r="HG394" i="2"/>
  <c r="HG393" i="2"/>
  <c r="HH398" i="2"/>
  <c r="HH397" i="2"/>
  <c r="HG398" i="2"/>
  <c r="HG397" i="2"/>
  <c r="IF394" i="2"/>
  <c r="IF393" i="2"/>
  <c r="IE394" i="2"/>
  <c r="IE393" i="2"/>
  <c r="IF398" i="2"/>
  <c r="IF397" i="2"/>
  <c r="IE398" i="2"/>
  <c r="IE397" i="2"/>
  <c r="JP394" i="2"/>
  <c r="JP393" i="2"/>
  <c r="JO393" i="2"/>
  <c r="JO394" i="2"/>
  <c r="JP398" i="2"/>
  <c r="JP397" i="2"/>
  <c r="JO397" i="2"/>
  <c r="JO398" i="2"/>
  <c r="KN394" i="2"/>
  <c r="KN393" i="2"/>
  <c r="KM393" i="2"/>
  <c r="KM394" i="2"/>
  <c r="KN398" i="2"/>
  <c r="KN397" i="2"/>
  <c r="KM397" i="2"/>
  <c r="KM398" i="2"/>
  <c r="LL394" i="2"/>
  <c r="LL393" i="2"/>
  <c r="LK393" i="2"/>
  <c r="LK394" i="2"/>
  <c r="LL398" i="2"/>
  <c r="LL397" i="2"/>
  <c r="LK397" i="2"/>
  <c r="LK398" i="2"/>
  <c r="MJ394" i="2"/>
  <c r="MJ393" i="2"/>
  <c r="MI393" i="2"/>
  <c r="MI394" i="2"/>
  <c r="MJ398" i="2"/>
  <c r="MJ397" i="2"/>
  <c r="MI398" i="2"/>
  <c r="MI397" i="2"/>
  <c r="NH394" i="2"/>
  <c r="NH393" i="2"/>
  <c r="NG393" i="2"/>
  <c r="NG394" i="2"/>
  <c r="NH398" i="2"/>
  <c r="NH397" i="2"/>
  <c r="NG398" i="2"/>
  <c r="NG397" i="2"/>
  <c r="OF394" i="2"/>
  <c r="OF393" i="2"/>
  <c r="OE393" i="2"/>
  <c r="OE394" i="2"/>
  <c r="OF398" i="2"/>
  <c r="OF397" i="2"/>
  <c r="OE398" i="2"/>
  <c r="OE397" i="2"/>
  <c r="PD394" i="2"/>
  <c r="PD393" i="2"/>
  <c r="PC393" i="2"/>
  <c r="PC394" i="2"/>
  <c r="PD398" i="2"/>
  <c r="PD397" i="2"/>
  <c r="PC398" i="2"/>
  <c r="PC397" i="2"/>
  <c r="QB394" i="2"/>
  <c r="QB393" i="2"/>
  <c r="QA393" i="2"/>
  <c r="QA394" i="2"/>
  <c r="QB398" i="2"/>
  <c r="QB397" i="2"/>
  <c r="QA398" i="2"/>
  <c r="QA397" i="2"/>
  <c r="QZ394" i="2"/>
  <c r="QZ393" i="2"/>
  <c r="QY393" i="2"/>
  <c r="QY394" i="2"/>
  <c r="QZ398" i="2"/>
  <c r="QZ397" i="2"/>
  <c r="QY398" i="2"/>
  <c r="QY397" i="2"/>
  <c r="RX394" i="2"/>
  <c r="RX393" i="2"/>
  <c r="RW393" i="2"/>
  <c r="RW394" i="2"/>
  <c r="RX398" i="2"/>
  <c r="RX397" i="2"/>
  <c r="RW398" i="2"/>
  <c r="RW397" i="2"/>
  <c r="SV394" i="2"/>
  <c r="SV393" i="2"/>
  <c r="SU393" i="2"/>
  <c r="SU394" i="2"/>
  <c r="SV398" i="2"/>
  <c r="SV397" i="2"/>
  <c r="SU398" i="2"/>
  <c r="SU397" i="2"/>
  <c r="TT394" i="2"/>
  <c r="TT393" i="2"/>
  <c r="TS393" i="2"/>
  <c r="TS394" i="2"/>
  <c r="TT398" i="2"/>
  <c r="TT397" i="2"/>
  <c r="TS398" i="2"/>
  <c r="TS397" i="2"/>
  <c r="UR394" i="2"/>
  <c r="UR393" i="2"/>
  <c r="UQ393" i="2"/>
  <c r="UQ394" i="2"/>
  <c r="UR398" i="2"/>
  <c r="UR397" i="2"/>
  <c r="UQ398" i="2"/>
  <c r="UQ397" i="2"/>
  <c r="AC405" i="2"/>
  <c r="AC389" i="2" a="1"/>
  <c r="AC387" i="2" a="1"/>
  <c r="AF376" i="2"/>
  <c r="AD376" i="2"/>
  <c r="AC376" i="2"/>
  <c r="AF375" i="2"/>
  <c r="AD375" i="2"/>
  <c r="AE374" i="2"/>
  <c r="AC374" i="2"/>
  <c r="AE373" i="2"/>
  <c r="AC373" i="2"/>
  <c r="AE372" i="2"/>
  <c r="AC372" i="2"/>
  <c r="AE371" i="2"/>
  <c r="AC371" i="2"/>
  <c r="AE370" i="2"/>
  <c r="AC370" i="2"/>
  <c r="AE369" i="2"/>
  <c r="AC369" i="2"/>
  <c r="AE368" i="2"/>
  <c r="AC368" i="2"/>
  <c r="AE367" i="2"/>
  <c r="AC367" i="2"/>
  <c r="AE366" i="2"/>
  <c r="AC366" i="2"/>
  <c r="AE365" i="2"/>
  <c r="AC365" i="2"/>
  <c r="AE376" i="2"/>
  <c r="AE375" i="2"/>
  <c r="AF374" i="2"/>
  <c r="AF373" i="2"/>
  <c r="AF372" i="2"/>
  <c r="AF371" i="2"/>
  <c r="AF370" i="2"/>
  <c r="AF369" i="2"/>
  <c r="AF368" i="2"/>
  <c r="AF367" i="2"/>
  <c r="AF366" i="2"/>
  <c r="AF365" i="2"/>
  <c r="AC391" i="2" a="1"/>
  <c r="AC375" i="2"/>
  <c r="AD374" i="2"/>
  <c r="AD373" i="2"/>
  <c r="AD372" i="2"/>
  <c r="AD371" i="2"/>
  <c r="AD370" i="2"/>
  <c r="AD369" i="2"/>
  <c r="AD368" i="2"/>
  <c r="AD367" i="2"/>
  <c r="AD366" i="2"/>
  <c r="AD365" i="2"/>
  <c r="BA405" i="2"/>
  <c r="BA389" i="2" a="1"/>
  <c r="BA387" i="2" a="1"/>
  <c r="BD376" i="2"/>
  <c r="BB376" i="2"/>
  <c r="BA391" i="2" a="1"/>
  <c r="BA376" i="2"/>
  <c r="BD375" i="2"/>
  <c r="BB375" i="2"/>
  <c r="BC374" i="2"/>
  <c r="BA374" i="2"/>
  <c r="BC373" i="2"/>
  <c r="BA373" i="2"/>
  <c r="BC372" i="2"/>
  <c r="BA372" i="2"/>
  <c r="BC371" i="2"/>
  <c r="BA371" i="2"/>
  <c r="BC370" i="2"/>
  <c r="BA370" i="2"/>
  <c r="BC369" i="2"/>
  <c r="BA369" i="2"/>
  <c r="BC368" i="2"/>
  <c r="BA368" i="2"/>
  <c r="BC367" i="2"/>
  <c r="BA367" i="2"/>
  <c r="BC366" i="2"/>
  <c r="BA366" i="2"/>
  <c r="BC365" i="2"/>
  <c r="BA365" i="2"/>
  <c r="BC376" i="2"/>
  <c r="BC375" i="2"/>
  <c r="BD374" i="2"/>
  <c r="BD373" i="2"/>
  <c r="BD372" i="2"/>
  <c r="BD371" i="2"/>
  <c r="BD370" i="2"/>
  <c r="BD369" i="2"/>
  <c r="BD368" i="2"/>
  <c r="BD367" i="2"/>
  <c r="BD366" i="2"/>
  <c r="BD365" i="2"/>
  <c r="BA375" i="2"/>
  <c r="BB374" i="2"/>
  <c r="BB373" i="2"/>
  <c r="BB372" i="2"/>
  <c r="BB371" i="2"/>
  <c r="BB370" i="2"/>
  <c r="BB369" i="2"/>
  <c r="BB368" i="2"/>
  <c r="BB367" i="2"/>
  <c r="BB366" i="2"/>
  <c r="BB365" i="2"/>
  <c r="BY405" i="2"/>
  <c r="BY389" i="2" a="1"/>
  <c r="BY387" i="2" a="1"/>
  <c r="CB376" i="2"/>
  <c r="BZ376" i="2"/>
  <c r="BY376" i="2"/>
  <c r="CB375" i="2"/>
  <c r="BZ375" i="2"/>
  <c r="CA374" i="2"/>
  <c r="BY374" i="2"/>
  <c r="CA373" i="2"/>
  <c r="BY373" i="2"/>
  <c r="CA372" i="2"/>
  <c r="BY372" i="2"/>
  <c r="CA371" i="2"/>
  <c r="BY371" i="2"/>
  <c r="CA370" i="2"/>
  <c r="BY370" i="2"/>
  <c r="CA369" i="2"/>
  <c r="BY369" i="2"/>
  <c r="CA368" i="2"/>
  <c r="BY368" i="2"/>
  <c r="CA367" i="2"/>
  <c r="BY367" i="2"/>
  <c r="CA366" i="2"/>
  <c r="BY366" i="2"/>
  <c r="CA365" i="2"/>
  <c r="BY365" i="2"/>
  <c r="BY391" i="2" a="1"/>
  <c r="CA376" i="2"/>
  <c r="CA375" i="2"/>
  <c r="CB374" i="2"/>
  <c r="CB373" i="2"/>
  <c r="CB372" i="2"/>
  <c r="CB371" i="2"/>
  <c r="CB370" i="2"/>
  <c r="CB369" i="2"/>
  <c r="CB368" i="2"/>
  <c r="CB367" i="2"/>
  <c r="CB366" i="2"/>
  <c r="CB365" i="2"/>
  <c r="BY375" i="2"/>
  <c r="BZ374" i="2"/>
  <c r="BZ373" i="2"/>
  <c r="BZ372" i="2"/>
  <c r="BZ371" i="2"/>
  <c r="BZ370" i="2"/>
  <c r="BZ369" i="2"/>
  <c r="BZ368" i="2"/>
  <c r="BZ367" i="2"/>
  <c r="BZ366" i="2"/>
  <c r="BZ365" i="2"/>
  <c r="CW405" i="2"/>
  <c r="CW389" i="2" a="1"/>
  <c r="CW387" i="2" a="1"/>
  <c r="CZ376" i="2"/>
  <c r="CX376" i="2"/>
  <c r="CW391" i="2" a="1"/>
  <c r="CW376" i="2"/>
  <c r="CZ375" i="2"/>
  <c r="CX375" i="2"/>
  <c r="CY374" i="2"/>
  <c r="CW374" i="2"/>
  <c r="CY373" i="2"/>
  <c r="CW373" i="2"/>
  <c r="CY372" i="2"/>
  <c r="CW372" i="2"/>
  <c r="CY371" i="2"/>
  <c r="CW371" i="2"/>
  <c r="CY370" i="2"/>
  <c r="CW370" i="2"/>
  <c r="CY369" i="2"/>
  <c r="CW369" i="2"/>
  <c r="CY368" i="2"/>
  <c r="CW368" i="2"/>
  <c r="CY367" i="2"/>
  <c r="CW367" i="2"/>
  <c r="CY366" i="2"/>
  <c r="CW366" i="2"/>
  <c r="CY365" i="2"/>
  <c r="CW365" i="2"/>
  <c r="CY376" i="2"/>
  <c r="CY375" i="2"/>
  <c r="CZ374" i="2"/>
  <c r="CZ373" i="2"/>
  <c r="CZ372" i="2"/>
  <c r="CZ371" i="2"/>
  <c r="CZ370" i="2"/>
  <c r="CZ369" i="2"/>
  <c r="CZ368" i="2"/>
  <c r="CZ367" i="2"/>
  <c r="CZ366" i="2"/>
  <c r="CZ365" i="2"/>
  <c r="CW375" i="2"/>
  <c r="CX374" i="2"/>
  <c r="CX373" i="2"/>
  <c r="CX372" i="2"/>
  <c r="CX371" i="2"/>
  <c r="CX370" i="2"/>
  <c r="CX369" i="2"/>
  <c r="CX368" i="2"/>
  <c r="CX367" i="2"/>
  <c r="CX366" i="2"/>
  <c r="CX365" i="2"/>
  <c r="DU405" i="2"/>
  <c r="DU389" i="2" a="1"/>
  <c r="DU387" i="2" a="1"/>
  <c r="DX376" i="2"/>
  <c r="DV376" i="2"/>
  <c r="DU376" i="2"/>
  <c r="DX375" i="2"/>
  <c r="DV375" i="2"/>
  <c r="DW374" i="2"/>
  <c r="DU374" i="2"/>
  <c r="DW373" i="2"/>
  <c r="DU373" i="2"/>
  <c r="DW372" i="2"/>
  <c r="DU372" i="2"/>
  <c r="DW371" i="2"/>
  <c r="DU371" i="2"/>
  <c r="DW370" i="2"/>
  <c r="DU370" i="2"/>
  <c r="DW369" i="2"/>
  <c r="DU369" i="2"/>
  <c r="DW368" i="2"/>
  <c r="DU368" i="2"/>
  <c r="DW367" i="2"/>
  <c r="DU367" i="2"/>
  <c r="DW366" i="2"/>
  <c r="DU366" i="2"/>
  <c r="DW365" i="2"/>
  <c r="DU365" i="2"/>
  <c r="DW376" i="2"/>
  <c r="DW375" i="2"/>
  <c r="DX374" i="2"/>
  <c r="DX373" i="2"/>
  <c r="DX372" i="2"/>
  <c r="DX371" i="2"/>
  <c r="DX370" i="2"/>
  <c r="DX369" i="2"/>
  <c r="DX368" i="2"/>
  <c r="DX367" i="2"/>
  <c r="DX366" i="2"/>
  <c r="DX365" i="2"/>
  <c r="DU375" i="2"/>
  <c r="DV374" i="2"/>
  <c r="DV373" i="2"/>
  <c r="DV372" i="2"/>
  <c r="DV371" i="2"/>
  <c r="DV370" i="2"/>
  <c r="DV369" i="2"/>
  <c r="DV368" i="2"/>
  <c r="DV367" i="2"/>
  <c r="DV366" i="2"/>
  <c r="DV365" i="2"/>
  <c r="DU391" i="2" a="1"/>
  <c r="ES405" i="2"/>
  <c r="ES389" i="2" a="1"/>
  <c r="ES387" i="2" a="1"/>
  <c r="EV376" i="2"/>
  <c r="ET376" i="2"/>
  <c r="ES391" i="2" a="1"/>
  <c r="ES376" i="2"/>
  <c r="EV375" i="2"/>
  <c r="ET375" i="2"/>
  <c r="EU374" i="2"/>
  <c r="ES374" i="2"/>
  <c r="EU373" i="2"/>
  <c r="ES373" i="2"/>
  <c r="EU372" i="2"/>
  <c r="ES372" i="2"/>
  <c r="EU371" i="2"/>
  <c r="ES371" i="2"/>
  <c r="EU370" i="2"/>
  <c r="ES370" i="2"/>
  <c r="EU369" i="2"/>
  <c r="ES369" i="2"/>
  <c r="EU368" i="2"/>
  <c r="ES368" i="2"/>
  <c r="EU367" i="2"/>
  <c r="ES367" i="2"/>
  <c r="EU366" i="2"/>
  <c r="ES366" i="2"/>
  <c r="EU365" i="2"/>
  <c r="ES365" i="2"/>
  <c r="EU376" i="2"/>
  <c r="EU375" i="2"/>
  <c r="EV374" i="2"/>
  <c r="EV373" i="2"/>
  <c r="EV372" i="2"/>
  <c r="EV371" i="2"/>
  <c r="EV370" i="2"/>
  <c r="EV369" i="2"/>
  <c r="EV368" i="2"/>
  <c r="EV367" i="2"/>
  <c r="EV366" i="2"/>
  <c r="EV365" i="2"/>
  <c r="ES375" i="2"/>
  <c r="ET374" i="2"/>
  <c r="ET373" i="2"/>
  <c r="ET372" i="2"/>
  <c r="ET371" i="2"/>
  <c r="ET370" i="2"/>
  <c r="ET369" i="2"/>
  <c r="ET368" i="2"/>
  <c r="ET367" i="2"/>
  <c r="ET366" i="2"/>
  <c r="ET365" i="2"/>
  <c r="FQ405" i="2"/>
  <c r="FQ389" i="2" a="1"/>
  <c r="FQ387" i="2" a="1"/>
  <c r="FT376" i="2"/>
  <c r="FR376" i="2"/>
  <c r="FQ376" i="2"/>
  <c r="FT375" i="2"/>
  <c r="FR375" i="2"/>
  <c r="FS374" i="2"/>
  <c r="FQ374" i="2"/>
  <c r="FS373" i="2"/>
  <c r="FQ373" i="2"/>
  <c r="FS372" i="2"/>
  <c r="FQ372" i="2"/>
  <c r="FS371" i="2"/>
  <c r="FQ371" i="2"/>
  <c r="FS370" i="2"/>
  <c r="FQ370" i="2"/>
  <c r="FS369" i="2"/>
  <c r="FQ369" i="2"/>
  <c r="FS368" i="2"/>
  <c r="FQ368" i="2"/>
  <c r="FS367" i="2"/>
  <c r="FQ367" i="2"/>
  <c r="FS366" i="2"/>
  <c r="FQ366" i="2"/>
  <c r="FS365" i="2"/>
  <c r="FQ365" i="2"/>
  <c r="FQ391" i="2" a="1"/>
  <c r="FS376" i="2"/>
  <c r="FS375" i="2"/>
  <c r="FT374" i="2"/>
  <c r="FT373" i="2"/>
  <c r="FT372" i="2"/>
  <c r="FT371" i="2"/>
  <c r="FT370" i="2"/>
  <c r="FT369" i="2"/>
  <c r="FT368" i="2"/>
  <c r="FT367" i="2"/>
  <c r="FT366" i="2"/>
  <c r="FT365" i="2"/>
  <c r="FQ375" i="2"/>
  <c r="FR374" i="2"/>
  <c r="FR373" i="2"/>
  <c r="FR372" i="2"/>
  <c r="FR371" i="2"/>
  <c r="FR370" i="2"/>
  <c r="FR369" i="2"/>
  <c r="FR368" i="2"/>
  <c r="FR367" i="2"/>
  <c r="FR366" i="2"/>
  <c r="FR365" i="2"/>
  <c r="GO405" i="2"/>
  <c r="GO387" i="2" a="1"/>
  <c r="GR376" i="2"/>
  <c r="GP376" i="2"/>
  <c r="GO391" i="2" a="1"/>
  <c r="GO376" i="2"/>
  <c r="GR375" i="2"/>
  <c r="GP375" i="2"/>
  <c r="GQ374" i="2"/>
  <c r="GO374" i="2"/>
  <c r="GQ373" i="2"/>
  <c r="GO373" i="2"/>
  <c r="GQ372" i="2"/>
  <c r="GO372" i="2"/>
  <c r="GQ371" i="2"/>
  <c r="GO371" i="2"/>
  <c r="GQ370" i="2"/>
  <c r="GO370" i="2"/>
  <c r="GQ369" i="2"/>
  <c r="GO369" i="2"/>
  <c r="GQ368" i="2"/>
  <c r="GO368" i="2"/>
  <c r="GQ367" i="2"/>
  <c r="GO367" i="2"/>
  <c r="GQ366" i="2"/>
  <c r="GO366" i="2"/>
  <c r="GQ365" i="2"/>
  <c r="GO365" i="2"/>
  <c r="GO389" i="2" a="1"/>
  <c r="GQ376" i="2"/>
  <c r="GQ375" i="2"/>
  <c r="GR374" i="2"/>
  <c r="GR373" i="2"/>
  <c r="GR372" i="2"/>
  <c r="GR371" i="2"/>
  <c r="GR370" i="2"/>
  <c r="GR369" i="2"/>
  <c r="GR368" i="2"/>
  <c r="GR367" i="2"/>
  <c r="GR366" i="2"/>
  <c r="GR365" i="2"/>
  <c r="GO375" i="2"/>
  <c r="GP374" i="2"/>
  <c r="GP373" i="2"/>
  <c r="GP372" i="2"/>
  <c r="GP371" i="2"/>
  <c r="GP370" i="2"/>
  <c r="GP369" i="2"/>
  <c r="GP368" i="2"/>
  <c r="GP367" i="2"/>
  <c r="GP366" i="2"/>
  <c r="GP365" i="2"/>
  <c r="HM405" i="2"/>
  <c r="HM387" i="2" a="1"/>
  <c r="HP376" i="2"/>
  <c r="HN376" i="2"/>
  <c r="HM389" i="2" a="1"/>
  <c r="HM376" i="2"/>
  <c r="HP375" i="2"/>
  <c r="HN375" i="2"/>
  <c r="HO374" i="2"/>
  <c r="HM374" i="2"/>
  <c r="HO373" i="2"/>
  <c r="HM373" i="2"/>
  <c r="HO372" i="2"/>
  <c r="HM372" i="2"/>
  <c r="HO371" i="2"/>
  <c r="HM371" i="2"/>
  <c r="HO370" i="2"/>
  <c r="HM370" i="2"/>
  <c r="HO369" i="2"/>
  <c r="HM369" i="2"/>
  <c r="HO368" i="2"/>
  <c r="HM368" i="2"/>
  <c r="HO367" i="2"/>
  <c r="HM367" i="2"/>
  <c r="HO366" i="2"/>
  <c r="HM366" i="2"/>
  <c r="HO365" i="2"/>
  <c r="HM365" i="2"/>
  <c r="HO376" i="2"/>
  <c r="HO375" i="2"/>
  <c r="HP374" i="2"/>
  <c r="HP373" i="2"/>
  <c r="HP372" i="2"/>
  <c r="HP371" i="2"/>
  <c r="HP370" i="2"/>
  <c r="HP369" i="2"/>
  <c r="HP368" i="2"/>
  <c r="HP367" i="2"/>
  <c r="HP366" i="2"/>
  <c r="HP365" i="2"/>
  <c r="HM391" i="2" a="1"/>
  <c r="HM375" i="2"/>
  <c r="HN374" i="2"/>
  <c r="HN373" i="2"/>
  <c r="HN372" i="2"/>
  <c r="HN371" i="2"/>
  <c r="HN370" i="2"/>
  <c r="HN369" i="2"/>
  <c r="HN368" i="2"/>
  <c r="HN367" i="2"/>
  <c r="HN366" i="2"/>
  <c r="HN365" i="2"/>
  <c r="IK405" i="2"/>
  <c r="IK387" i="2" a="1"/>
  <c r="IN376" i="2"/>
  <c r="IL376" i="2"/>
  <c r="IK391" i="2" a="1"/>
  <c r="IK376" i="2"/>
  <c r="IN375" i="2"/>
  <c r="IL375" i="2"/>
  <c r="IM374" i="2"/>
  <c r="IK374" i="2"/>
  <c r="IM373" i="2"/>
  <c r="IK373" i="2"/>
  <c r="IM372" i="2"/>
  <c r="IK372" i="2"/>
  <c r="IM371" i="2"/>
  <c r="IK371" i="2"/>
  <c r="IM370" i="2"/>
  <c r="IK370" i="2"/>
  <c r="IM369" i="2"/>
  <c r="IK369" i="2"/>
  <c r="IM368" i="2"/>
  <c r="IK368" i="2"/>
  <c r="IM367" i="2"/>
  <c r="IK367" i="2"/>
  <c r="IM366" i="2"/>
  <c r="IK366" i="2"/>
  <c r="IM365" i="2"/>
  <c r="IK365" i="2"/>
  <c r="IM376" i="2"/>
  <c r="IM375" i="2"/>
  <c r="IN374" i="2"/>
  <c r="IN373" i="2"/>
  <c r="IN372" i="2"/>
  <c r="IN371" i="2"/>
  <c r="IN370" i="2"/>
  <c r="IN369" i="2"/>
  <c r="IN368" i="2"/>
  <c r="IN367" i="2"/>
  <c r="IN366" i="2"/>
  <c r="IN365" i="2"/>
  <c r="IK375" i="2"/>
  <c r="IL374" i="2"/>
  <c r="IL373" i="2"/>
  <c r="IL372" i="2"/>
  <c r="IL371" i="2"/>
  <c r="IL370" i="2"/>
  <c r="IL369" i="2"/>
  <c r="IL368" i="2"/>
  <c r="IL367" i="2"/>
  <c r="IL366" i="2"/>
  <c r="IL365" i="2"/>
  <c r="IK389" i="2" a="1"/>
  <c r="JI405" i="2"/>
  <c r="JI387" i="2" a="1"/>
  <c r="JL376" i="2"/>
  <c r="JJ376" i="2"/>
  <c r="JI389" i="2" a="1"/>
  <c r="JI376" i="2"/>
  <c r="JL375" i="2"/>
  <c r="JJ375" i="2"/>
  <c r="JK374" i="2"/>
  <c r="JI374" i="2"/>
  <c r="JK373" i="2"/>
  <c r="JI373" i="2"/>
  <c r="JK372" i="2"/>
  <c r="JI372" i="2"/>
  <c r="JK371" i="2"/>
  <c r="JI371" i="2"/>
  <c r="JK370" i="2"/>
  <c r="JI370" i="2"/>
  <c r="JK369" i="2"/>
  <c r="JI369" i="2"/>
  <c r="JK368" i="2"/>
  <c r="JI368" i="2"/>
  <c r="JK367" i="2"/>
  <c r="JI367" i="2"/>
  <c r="JK366" i="2"/>
  <c r="JI366" i="2"/>
  <c r="JK365" i="2"/>
  <c r="JI365" i="2"/>
  <c r="JI391" i="2" a="1"/>
  <c r="JK376" i="2"/>
  <c r="JK375" i="2"/>
  <c r="JL374" i="2"/>
  <c r="JL373" i="2"/>
  <c r="JL372" i="2"/>
  <c r="JL371" i="2"/>
  <c r="JL370" i="2"/>
  <c r="JL369" i="2"/>
  <c r="JL368" i="2"/>
  <c r="JL367" i="2"/>
  <c r="JL366" i="2"/>
  <c r="JL365" i="2"/>
  <c r="JI375" i="2"/>
  <c r="JJ374" i="2"/>
  <c r="JJ373" i="2"/>
  <c r="JJ372" i="2"/>
  <c r="JJ371" i="2"/>
  <c r="JJ370" i="2"/>
  <c r="JJ369" i="2"/>
  <c r="JJ368" i="2"/>
  <c r="JJ367" i="2"/>
  <c r="JJ366" i="2"/>
  <c r="JJ365" i="2"/>
  <c r="KG405" i="2"/>
  <c r="KG387" i="2" a="1"/>
  <c r="KJ376" i="2"/>
  <c r="KH376" i="2"/>
  <c r="KG391" i="2" a="1"/>
  <c r="KG376" i="2"/>
  <c r="KJ375" i="2"/>
  <c r="KH375" i="2"/>
  <c r="KI374" i="2"/>
  <c r="KG374" i="2"/>
  <c r="KI373" i="2"/>
  <c r="KG373" i="2"/>
  <c r="KI372" i="2"/>
  <c r="KG372" i="2"/>
  <c r="KI371" i="2"/>
  <c r="KG371" i="2"/>
  <c r="KI370" i="2"/>
  <c r="KG370" i="2"/>
  <c r="KI369" i="2"/>
  <c r="KG369" i="2"/>
  <c r="KI368" i="2"/>
  <c r="KG368" i="2"/>
  <c r="KI367" i="2"/>
  <c r="KG367" i="2"/>
  <c r="KI366" i="2"/>
  <c r="KG366" i="2"/>
  <c r="KI365" i="2"/>
  <c r="KG365" i="2"/>
  <c r="KG389" i="2" a="1"/>
  <c r="KI376" i="2"/>
  <c r="KI375" i="2"/>
  <c r="KJ374" i="2"/>
  <c r="KJ373" i="2"/>
  <c r="KJ372" i="2"/>
  <c r="KJ371" i="2"/>
  <c r="KJ370" i="2"/>
  <c r="KJ369" i="2"/>
  <c r="KJ368" i="2"/>
  <c r="KJ367" i="2"/>
  <c r="KJ366" i="2"/>
  <c r="KJ365" i="2"/>
  <c r="KG375" i="2"/>
  <c r="KH374" i="2"/>
  <c r="KH373" i="2"/>
  <c r="KH372" i="2"/>
  <c r="KH371" i="2"/>
  <c r="KH370" i="2"/>
  <c r="KH369" i="2"/>
  <c r="KH368" i="2"/>
  <c r="KH367" i="2"/>
  <c r="KH366" i="2"/>
  <c r="KH365" i="2"/>
  <c r="LE405" i="2"/>
  <c r="LE387" i="2" a="1"/>
  <c r="LH376" i="2"/>
  <c r="LF376" i="2"/>
  <c r="LE389" i="2" a="1"/>
  <c r="LE376" i="2"/>
  <c r="LH375" i="2"/>
  <c r="LF375" i="2"/>
  <c r="LG374" i="2"/>
  <c r="LE374" i="2"/>
  <c r="LG373" i="2"/>
  <c r="LE373" i="2"/>
  <c r="LG372" i="2"/>
  <c r="LE372" i="2"/>
  <c r="LG371" i="2"/>
  <c r="LE371" i="2"/>
  <c r="LG370" i="2"/>
  <c r="LE370" i="2"/>
  <c r="LG369" i="2"/>
  <c r="LE369" i="2"/>
  <c r="LG368" i="2"/>
  <c r="LE368" i="2"/>
  <c r="LG367" i="2"/>
  <c r="LE367" i="2"/>
  <c r="LG366" i="2"/>
  <c r="LE366" i="2"/>
  <c r="LG365" i="2"/>
  <c r="LE365" i="2"/>
  <c r="LG376" i="2"/>
  <c r="LG375" i="2"/>
  <c r="LH374" i="2"/>
  <c r="LH373" i="2"/>
  <c r="LH372" i="2"/>
  <c r="LH371" i="2"/>
  <c r="LH370" i="2"/>
  <c r="LH369" i="2"/>
  <c r="LH368" i="2"/>
  <c r="LH367" i="2"/>
  <c r="LH366" i="2"/>
  <c r="LH365" i="2"/>
  <c r="LE375" i="2"/>
  <c r="LF374" i="2"/>
  <c r="LF373" i="2"/>
  <c r="LF372" i="2"/>
  <c r="LF371" i="2"/>
  <c r="LF370" i="2"/>
  <c r="LF369" i="2"/>
  <c r="LF368" i="2"/>
  <c r="LF367" i="2"/>
  <c r="LF366" i="2"/>
  <c r="LF365" i="2"/>
  <c r="LE391" i="2" a="1"/>
  <c r="MC405" i="2"/>
  <c r="MC387" i="2" a="1"/>
  <c r="MF376" i="2"/>
  <c r="MD376" i="2"/>
  <c r="MF375" i="2"/>
  <c r="MC391" i="2" a="1"/>
  <c r="MC376" i="2"/>
  <c r="MD375" i="2"/>
  <c r="ME374" i="2"/>
  <c r="MC374" i="2"/>
  <c r="ME373" i="2"/>
  <c r="MC373" i="2"/>
  <c r="ME372" i="2"/>
  <c r="MC372" i="2"/>
  <c r="ME371" i="2"/>
  <c r="MC371" i="2"/>
  <c r="ME370" i="2"/>
  <c r="MC370" i="2"/>
  <c r="ME369" i="2"/>
  <c r="MC369" i="2"/>
  <c r="ME368" i="2"/>
  <c r="MC368" i="2"/>
  <c r="ME367" i="2"/>
  <c r="MC367" i="2"/>
  <c r="ME366" i="2"/>
  <c r="MC366" i="2"/>
  <c r="ME365" i="2"/>
  <c r="MC365" i="2"/>
  <c r="ME376" i="2"/>
  <c r="ME375" i="2"/>
  <c r="MF374" i="2"/>
  <c r="MF373" i="2"/>
  <c r="MF372" i="2"/>
  <c r="MF371" i="2"/>
  <c r="MF370" i="2"/>
  <c r="MF369" i="2"/>
  <c r="MF368" i="2"/>
  <c r="MF367" i="2"/>
  <c r="MF366" i="2"/>
  <c r="MF365" i="2"/>
  <c r="MC389" i="2" a="1"/>
  <c r="MC375" i="2"/>
  <c r="MD374" i="2"/>
  <c r="MD373" i="2"/>
  <c r="MD372" i="2"/>
  <c r="MD371" i="2"/>
  <c r="MD370" i="2"/>
  <c r="MD369" i="2"/>
  <c r="MD368" i="2"/>
  <c r="MD367" i="2"/>
  <c r="MD366" i="2"/>
  <c r="MD365" i="2"/>
  <c r="NA405" i="2"/>
  <c r="NA387" i="2" a="1"/>
  <c r="ND376" i="2"/>
  <c r="NB376" i="2"/>
  <c r="ND375" i="2"/>
  <c r="NB375" i="2"/>
  <c r="NA389" i="2" a="1"/>
  <c r="NA376" i="2"/>
  <c r="NA375" i="2"/>
  <c r="NC374" i="2"/>
  <c r="NA374" i="2"/>
  <c r="NC373" i="2"/>
  <c r="NA373" i="2"/>
  <c r="NC372" i="2"/>
  <c r="NA372" i="2"/>
  <c r="NC371" i="2"/>
  <c r="NA371" i="2"/>
  <c r="NC370" i="2"/>
  <c r="NA370" i="2"/>
  <c r="NC369" i="2"/>
  <c r="NA369" i="2"/>
  <c r="NC368" i="2"/>
  <c r="NA368" i="2"/>
  <c r="NC367" i="2"/>
  <c r="NA367" i="2"/>
  <c r="NC366" i="2"/>
  <c r="NA366" i="2"/>
  <c r="NC365" i="2"/>
  <c r="NA365" i="2"/>
  <c r="NA391" i="2" a="1"/>
  <c r="NC376" i="2"/>
  <c r="NC375" i="2"/>
  <c r="ND374" i="2"/>
  <c r="ND373" i="2"/>
  <c r="ND372" i="2"/>
  <c r="ND371" i="2"/>
  <c r="ND370" i="2"/>
  <c r="ND369" i="2"/>
  <c r="ND368" i="2"/>
  <c r="ND367" i="2"/>
  <c r="ND366" i="2"/>
  <c r="ND365" i="2"/>
  <c r="NB374" i="2"/>
  <c r="NB373" i="2"/>
  <c r="NB372" i="2"/>
  <c r="NB371" i="2"/>
  <c r="NB370" i="2"/>
  <c r="NB369" i="2"/>
  <c r="NB368" i="2"/>
  <c r="NB367" i="2"/>
  <c r="NB366" i="2"/>
  <c r="NB365" i="2"/>
  <c r="NY405" i="2"/>
  <c r="NY387" i="2" a="1"/>
  <c r="OB376" i="2"/>
  <c r="NZ376" i="2"/>
  <c r="OB375" i="2"/>
  <c r="NZ375" i="2"/>
  <c r="NY391" i="2" a="1"/>
  <c r="NY376" i="2"/>
  <c r="NY375" i="2"/>
  <c r="OA374" i="2"/>
  <c r="NY374" i="2"/>
  <c r="OA373" i="2"/>
  <c r="NY373" i="2"/>
  <c r="OA372" i="2"/>
  <c r="NY372" i="2"/>
  <c r="OA371" i="2"/>
  <c r="NY371" i="2"/>
  <c r="OA370" i="2"/>
  <c r="NY370" i="2"/>
  <c r="OA369" i="2"/>
  <c r="NY369" i="2"/>
  <c r="OA368" i="2"/>
  <c r="NY368" i="2"/>
  <c r="OA367" i="2"/>
  <c r="NY367" i="2"/>
  <c r="OA366" i="2"/>
  <c r="NY366" i="2"/>
  <c r="OA365" i="2"/>
  <c r="NY365" i="2"/>
  <c r="NY389" i="2" a="1"/>
  <c r="OA376" i="2"/>
  <c r="OA375" i="2"/>
  <c r="OB374" i="2"/>
  <c r="OB373" i="2"/>
  <c r="OB372" i="2"/>
  <c r="OB371" i="2"/>
  <c r="OB370" i="2"/>
  <c r="OB369" i="2"/>
  <c r="OB368" i="2"/>
  <c r="OB367" i="2"/>
  <c r="OB366" i="2"/>
  <c r="OB365" i="2"/>
  <c r="NZ374" i="2"/>
  <c r="NZ373" i="2"/>
  <c r="NZ372" i="2"/>
  <c r="NZ371" i="2"/>
  <c r="NZ370" i="2"/>
  <c r="NZ369" i="2"/>
  <c r="NZ368" i="2"/>
  <c r="NZ367" i="2"/>
  <c r="NZ366" i="2"/>
  <c r="NZ365" i="2"/>
  <c r="OW405" i="2"/>
  <c r="OW387" i="2" a="1"/>
  <c r="OZ376" i="2"/>
  <c r="OX376" i="2"/>
  <c r="OZ375" i="2"/>
  <c r="OX375" i="2"/>
  <c r="OW389" i="2" a="1"/>
  <c r="OW376" i="2"/>
  <c r="OW375" i="2"/>
  <c r="OY374" i="2"/>
  <c r="OW374" i="2"/>
  <c r="OY373" i="2"/>
  <c r="OW373" i="2"/>
  <c r="OY372" i="2"/>
  <c r="OW372" i="2"/>
  <c r="OY371" i="2"/>
  <c r="OW371" i="2"/>
  <c r="OY370" i="2"/>
  <c r="OW370" i="2"/>
  <c r="OY369" i="2"/>
  <c r="OW369" i="2"/>
  <c r="OY368" i="2"/>
  <c r="OW368" i="2"/>
  <c r="OY367" i="2"/>
  <c r="OW367" i="2"/>
  <c r="OY366" i="2"/>
  <c r="OW366" i="2"/>
  <c r="OY365" i="2"/>
  <c r="OW365" i="2"/>
  <c r="OY376" i="2"/>
  <c r="OY375" i="2"/>
  <c r="OZ374" i="2"/>
  <c r="OZ373" i="2"/>
  <c r="OZ372" i="2"/>
  <c r="OZ371" i="2"/>
  <c r="OZ370" i="2"/>
  <c r="OZ369" i="2"/>
  <c r="OZ368" i="2"/>
  <c r="OZ367" i="2"/>
  <c r="OZ366" i="2"/>
  <c r="OZ365" i="2"/>
  <c r="OW391" i="2" a="1"/>
  <c r="OX374" i="2"/>
  <c r="OX373" i="2"/>
  <c r="OX372" i="2"/>
  <c r="OX371" i="2"/>
  <c r="OX370" i="2"/>
  <c r="OX369" i="2"/>
  <c r="OX368" i="2"/>
  <c r="OX367" i="2"/>
  <c r="OX366" i="2"/>
  <c r="OX365" i="2"/>
  <c r="PU405" i="2"/>
  <c r="PU387" i="2" a="1"/>
  <c r="PX376" i="2"/>
  <c r="PV376" i="2"/>
  <c r="PX375" i="2"/>
  <c r="PV375" i="2"/>
  <c r="PU391" i="2" a="1"/>
  <c r="PU376" i="2"/>
  <c r="PU375" i="2"/>
  <c r="PW374" i="2"/>
  <c r="PU374" i="2"/>
  <c r="PW373" i="2"/>
  <c r="PU373" i="2"/>
  <c r="PW372" i="2"/>
  <c r="PU372" i="2"/>
  <c r="PW371" i="2"/>
  <c r="PU371" i="2"/>
  <c r="PW370" i="2"/>
  <c r="PU370" i="2"/>
  <c r="PW369" i="2"/>
  <c r="PU369" i="2"/>
  <c r="PW368" i="2"/>
  <c r="PU368" i="2"/>
  <c r="PW367" i="2"/>
  <c r="PU367" i="2"/>
  <c r="PW366" i="2"/>
  <c r="PU366" i="2"/>
  <c r="PW365" i="2"/>
  <c r="PU365" i="2"/>
  <c r="PW376" i="2"/>
  <c r="PW375" i="2"/>
  <c r="PX374" i="2"/>
  <c r="PX373" i="2"/>
  <c r="PX372" i="2"/>
  <c r="PX371" i="2"/>
  <c r="PX370" i="2"/>
  <c r="PX369" i="2"/>
  <c r="PX368" i="2"/>
  <c r="PX367" i="2"/>
  <c r="PX366" i="2"/>
  <c r="PX365" i="2"/>
  <c r="PV374" i="2"/>
  <c r="PV373" i="2"/>
  <c r="PV372" i="2"/>
  <c r="PV371" i="2"/>
  <c r="PV370" i="2"/>
  <c r="PV369" i="2"/>
  <c r="PV368" i="2"/>
  <c r="PV367" i="2"/>
  <c r="PV366" i="2"/>
  <c r="PV365" i="2"/>
  <c r="PU389" i="2" a="1"/>
  <c r="QS405" i="2"/>
  <c r="QS387" i="2" a="1"/>
  <c r="QV376" i="2"/>
  <c r="QT376" i="2"/>
  <c r="QV375" i="2"/>
  <c r="QT375" i="2"/>
  <c r="QS389" i="2" a="1"/>
  <c r="QS376" i="2"/>
  <c r="QS375" i="2"/>
  <c r="QU374" i="2"/>
  <c r="QS374" i="2"/>
  <c r="QU373" i="2"/>
  <c r="QS373" i="2"/>
  <c r="QU372" i="2"/>
  <c r="QS372" i="2"/>
  <c r="QU371" i="2"/>
  <c r="QS371" i="2"/>
  <c r="QU370" i="2"/>
  <c r="QS370" i="2"/>
  <c r="QU369" i="2"/>
  <c r="QS369" i="2"/>
  <c r="QU368" i="2"/>
  <c r="QS368" i="2"/>
  <c r="QU367" i="2"/>
  <c r="QS367" i="2"/>
  <c r="QU366" i="2"/>
  <c r="QS366" i="2"/>
  <c r="QU365" i="2"/>
  <c r="QS365" i="2"/>
  <c r="QS391" i="2" a="1"/>
  <c r="QU376" i="2"/>
  <c r="QU375" i="2"/>
  <c r="QV374" i="2"/>
  <c r="QV373" i="2"/>
  <c r="QV372" i="2"/>
  <c r="QV371" i="2"/>
  <c r="QV370" i="2"/>
  <c r="QV369" i="2"/>
  <c r="QV368" i="2"/>
  <c r="QV367" i="2"/>
  <c r="QV366" i="2"/>
  <c r="QV365" i="2"/>
  <c r="QT374" i="2"/>
  <c r="QT373" i="2"/>
  <c r="QT372" i="2"/>
  <c r="QT371" i="2"/>
  <c r="QT370" i="2"/>
  <c r="QT369" i="2"/>
  <c r="QT368" i="2"/>
  <c r="QT367" i="2"/>
  <c r="QT366" i="2"/>
  <c r="QT365" i="2"/>
  <c r="RQ405" i="2"/>
  <c r="RQ387" i="2" a="1"/>
  <c r="RT376" i="2"/>
  <c r="RR376" i="2"/>
  <c r="RT375" i="2"/>
  <c r="RR375" i="2"/>
  <c r="RQ391" i="2" a="1"/>
  <c r="RQ376" i="2"/>
  <c r="RQ375" i="2"/>
  <c r="RS374" i="2"/>
  <c r="RQ374" i="2"/>
  <c r="RS373" i="2"/>
  <c r="RQ373" i="2"/>
  <c r="RS372" i="2"/>
  <c r="RQ372" i="2"/>
  <c r="RS371" i="2"/>
  <c r="RQ371" i="2"/>
  <c r="RS370" i="2"/>
  <c r="RQ370" i="2"/>
  <c r="RS369" i="2"/>
  <c r="RQ369" i="2"/>
  <c r="RS368" i="2"/>
  <c r="RQ368" i="2"/>
  <c r="RS367" i="2"/>
  <c r="RQ367" i="2"/>
  <c r="RS366" i="2"/>
  <c r="RQ366" i="2"/>
  <c r="RS365" i="2"/>
  <c r="RQ365" i="2"/>
  <c r="RQ389" i="2" a="1"/>
  <c r="RS376" i="2"/>
  <c r="RS375" i="2"/>
  <c r="RT374" i="2"/>
  <c r="RT373" i="2"/>
  <c r="RT372" i="2"/>
  <c r="RT371" i="2"/>
  <c r="RT370" i="2"/>
  <c r="RT369" i="2"/>
  <c r="RT368" i="2"/>
  <c r="RT367" i="2"/>
  <c r="RT366" i="2"/>
  <c r="RT365" i="2"/>
  <c r="RR374" i="2"/>
  <c r="RR373" i="2"/>
  <c r="RR372" i="2"/>
  <c r="RR371" i="2"/>
  <c r="RR370" i="2"/>
  <c r="RR369" i="2"/>
  <c r="RR368" i="2"/>
  <c r="RR367" i="2"/>
  <c r="RR366" i="2"/>
  <c r="RR365" i="2"/>
  <c r="SO405" i="2"/>
  <c r="SO387" i="2" a="1"/>
  <c r="SR376" i="2"/>
  <c r="SP376" i="2"/>
  <c r="SR375" i="2"/>
  <c r="SP375" i="2"/>
  <c r="SO389" i="2" a="1"/>
  <c r="SO376" i="2"/>
  <c r="SO375" i="2"/>
  <c r="SQ374" i="2"/>
  <c r="SO374" i="2"/>
  <c r="SQ373" i="2"/>
  <c r="SO373" i="2"/>
  <c r="SQ372" i="2"/>
  <c r="SO372" i="2"/>
  <c r="SQ371" i="2"/>
  <c r="SO371" i="2"/>
  <c r="SQ370" i="2"/>
  <c r="SO370" i="2"/>
  <c r="SQ369" i="2"/>
  <c r="SO369" i="2"/>
  <c r="SQ368" i="2"/>
  <c r="SO368" i="2"/>
  <c r="SQ367" i="2"/>
  <c r="SO367" i="2"/>
  <c r="SQ366" i="2"/>
  <c r="SO366" i="2"/>
  <c r="SQ365" i="2"/>
  <c r="SO365" i="2"/>
  <c r="SQ376" i="2"/>
  <c r="SQ375" i="2"/>
  <c r="SR374" i="2"/>
  <c r="SR373" i="2"/>
  <c r="SR372" i="2"/>
  <c r="SR371" i="2"/>
  <c r="SR370" i="2"/>
  <c r="SR369" i="2"/>
  <c r="SR368" i="2"/>
  <c r="SR367" i="2"/>
  <c r="SR366" i="2"/>
  <c r="SR365" i="2"/>
  <c r="SP374" i="2"/>
  <c r="SP373" i="2"/>
  <c r="SP372" i="2"/>
  <c r="SP371" i="2"/>
  <c r="SP370" i="2"/>
  <c r="SP369" i="2"/>
  <c r="SP368" i="2"/>
  <c r="SP367" i="2"/>
  <c r="SP366" i="2"/>
  <c r="SP365" i="2"/>
  <c r="SO391" i="2" a="1"/>
  <c r="TM405" i="2"/>
  <c r="TM387" i="2" a="1"/>
  <c r="TP376" i="2"/>
  <c r="TN376" i="2"/>
  <c r="TP375" i="2"/>
  <c r="TN375" i="2"/>
  <c r="TM391" i="2" a="1"/>
  <c r="TM376" i="2"/>
  <c r="TM375" i="2"/>
  <c r="TO374" i="2"/>
  <c r="TM374" i="2"/>
  <c r="TO373" i="2"/>
  <c r="TM373" i="2"/>
  <c r="TO372" i="2"/>
  <c r="TM372" i="2"/>
  <c r="TO371" i="2"/>
  <c r="TM371" i="2"/>
  <c r="TO370" i="2"/>
  <c r="TM370" i="2"/>
  <c r="TO369" i="2"/>
  <c r="TM369" i="2"/>
  <c r="TO368" i="2"/>
  <c r="TM368" i="2"/>
  <c r="TO367" i="2"/>
  <c r="TM367" i="2"/>
  <c r="TO366" i="2"/>
  <c r="TM366" i="2"/>
  <c r="TO365" i="2"/>
  <c r="TM365" i="2"/>
  <c r="TO376" i="2"/>
  <c r="TO375" i="2"/>
  <c r="TP374" i="2"/>
  <c r="TP373" i="2"/>
  <c r="TP372" i="2"/>
  <c r="TP371" i="2"/>
  <c r="TP370" i="2"/>
  <c r="TP369" i="2"/>
  <c r="TP368" i="2"/>
  <c r="TP367" i="2"/>
  <c r="TP366" i="2"/>
  <c r="TP365" i="2"/>
  <c r="TM389" i="2" a="1"/>
  <c r="TN374" i="2"/>
  <c r="TN373" i="2"/>
  <c r="TN372" i="2"/>
  <c r="TN371" i="2"/>
  <c r="TN370" i="2"/>
  <c r="TN369" i="2"/>
  <c r="TN368" i="2"/>
  <c r="TN367" i="2"/>
  <c r="TN366" i="2"/>
  <c r="TN365" i="2"/>
  <c r="UK405" i="2"/>
  <c r="UK387" i="2" a="1"/>
  <c r="UN376" i="2"/>
  <c r="UL376" i="2"/>
  <c r="UN375" i="2"/>
  <c r="UL375" i="2"/>
  <c r="UK389" i="2" a="1"/>
  <c r="UK376" i="2"/>
  <c r="UK375" i="2"/>
  <c r="UM374" i="2"/>
  <c r="UK374" i="2"/>
  <c r="UM373" i="2"/>
  <c r="UK373" i="2"/>
  <c r="UM372" i="2"/>
  <c r="UK372" i="2"/>
  <c r="UM371" i="2"/>
  <c r="UK371" i="2"/>
  <c r="UM370" i="2"/>
  <c r="UK370" i="2"/>
  <c r="UM369" i="2"/>
  <c r="UK369" i="2"/>
  <c r="UM368" i="2"/>
  <c r="UK368" i="2"/>
  <c r="UM367" i="2"/>
  <c r="UK367" i="2"/>
  <c r="UM366" i="2"/>
  <c r="UK366" i="2"/>
  <c r="UM365" i="2"/>
  <c r="UK365" i="2"/>
  <c r="UK391" i="2" a="1"/>
  <c r="UM376" i="2"/>
  <c r="UM375" i="2"/>
  <c r="UN374" i="2"/>
  <c r="UN373" i="2"/>
  <c r="UN372" i="2"/>
  <c r="UN371" i="2"/>
  <c r="UN370" i="2"/>
  <c r="UN369" i="2"/>
  <c r="UN368" i="2"/>
  <c r="UN367" i="2"/>
  <c r="UN366" i="2"/>
  <c r="UN365" i="2"/>
  <c r="UL374" i="2"/>
  <c r="UL373" i="2"/>
  <c r="UL372" i="2"/>
  <c r="UL371" i="2"/>
  <c r="UL370" i="2"/>
  <c r="UL369" i="2"/>
  <c r="UL368" i="2"/>
  <c r="UL367" i="2"/>
  <c r="UL366" i="2"/>
  <c r="UL365" i="2"/>
  <c r="VI405" i="2"/>
  <c r="VI387" i="2" a="1"/>
  <c r="VL376" i="2"/>
  <c r="VJ376" i="2"/>
  <c r="VL375" i="2"/>
  <c r="VJ375" i="2"/>
  <c r="VI391" i="2" a="1"/>
  <c r="VI376" i="2"/>
  <c r="VI375" i="2"/>
  <c r="VK374" i="2"/>
  <c r="VI374" i="2"/>
  <c r="VK373" i="2"/>
  <c r="VI373" i="2"/>
  <c r="VK372" i="2"/>
  <c r="VI372" i="2"/>
  <c r="VK371" i="2"/>
  <c r="VI371" i="2"/>
  <c r="VK370" i="2"/>
  <c r="VI370" i="2"/>
  <c r="VK369" i="2"/>
  <c r="VI369" i="2"/>
  <c r="VK368" i="2"/>
  <c r="VI368" i="2"/>
  <c r="VK367" i="2"/>
  <c r="VI367" i="2"/>
  <c r="VK366" i="2"/>
  <c r="VI366" i="2"/>
  <c r="VK365" i="2"/>
  <c r="VI365" i="2"/>
  <c r="VI389" i="2" a="1"/>
  <c r="VK376" i="2"/>
  <c r="VK375" i="2"/>
  <c r="VL374" i="2"/>
  <c r="VL373" i="2"/>
  <c r="VL372" i="2"/>
  <c r="VL371" i="2"/>
  <c r="VL370" i="2"/>
  <c r="VL369" i="2"/>
  <c r="VL368" i="2"/>
  <c r="VL367" i="2"/>
  <c r="VL366" i="2"/>
  <c r="VL365" i="2"/>
  <c r="VJ374" i="2"/>
  <c r="VJ373" i="2"/>
  <c r="VJ372" i="2"/>
  <c r="VJ371" i="2"/>
  <c r="VJ370" i="2"/>
  <c r="VJ369" i="2"/>
  <c r="VJ368" i="2"/>
  <c r="VJ367" i="2"/>
  <c r="VJ366" i="2"/>
  <c r="VJ365" i="2"/>
  <c r="AJ394" i="2"/>
  <c r="AJ393" i="2"/>
  <c r="AI393" i="2"/>
  <c r="AI394" i="2"/>
  <c r="AJ398" i="2"/>
  <c r="AJ397" i="2"/>
  <c r="AI397" i="2"/>
  <c r="AI398" i="2"/>
  <c r="BH394" i="2"/>
  <c r="BH393" i="2"/>
  <c r="BG393" i="2"/>
  <c r="BG394" i="2"/>
  <c r="BH398" i="2"/>
  <c r="BH397" i="2"/>
  <c r="BG397" i="2"/>
  <c r="BG398" i="2"/>
  <c r="CF394" i="2"/>
  <c r="CF393" i="2"/>
  <c r="CE393" i="2"/>
  <c r="CE394" i="2"/>
  <c r="CF398" i="2"/>
  <c r="CF397" i="2"/>
  <c r="CE397" i="2"/>
  <c r="CE398" i="2"/>
  <c r="DD394" i="2"/>
  <c r="DD393" i="2"/>
  <c r="DC393" i="2"/>
  <c r="DC394" i="2"/>
  <c r="DD398" i="2"/>
  <c r="DD397" i="2"/>
  <c r="DC397" i="2"/>
  <c r="DC398" i="2"/>
  <c r="EB394" i="2"/>
  <c r="EB393" i="2"/>
  <c r="EA393" i="2"/>
  <c r="EA394" i="2"/>
  <c r="EB398" i="2"/>
  <c r="EB397" i="2"/>
  <c r="EA397" i="2"/>
  <c r="EA398" i="2"/>
  <c r="EZ394" i="2"/>
  <c r="EZ393" i="2"/>
  <c r="EY393" i="2"/>
  <c r="EY394" i="2"/>
  <c r="EZ398" i="2"/>
  <c r="EZ397" i="2"/>
  <c r="EY397" i="2"/>
  <c r="EY398" i="2"/>
  <c r="FX394" i="2"/>
  <c r="FX393" i="2"/>
  <c r="FW393" i="2"/>
  <c r="FW394" i="2"/>
  <c r="FX398" i="2"/>
  <c r="FX397" i="2"/>
  <c r="FW397" i="2"/>
  <c r="FW398" i="2"/>
  <c r="GV394" i="2"/>
  <c r="GV393" i="2"/>
  <c r="GU393" i="2"/>
  <c r="GU394" i="2"/>
  <c r="GV398" i="2"/>
  <c r="GV397" i="2"/>
  <c r="GU397" i="2"/>
  <c r="GU398" i="2"/>
  <c r="HT394" i="2"/>
  <c r="HT393" i="2"/>
  <c r="HS393" i="2"/>
  <c r="HS394" i="2"/>
  <c r="HT398" i="2"/>
  <c r="HT397" i="2"/>
  <c r="HS397" i="2"/>
  <c r="HS398" i="2"/>
  <c r="IR394" i="2"/>
  <c r="IR393" i="2"/>
  <c r="IQ393" i="2"/>
  <c r="IQ394" i="2"/>
  <c r="IR398" i="2"/>
  <c r="IR397" i="2"/>
  <c r="IQ397" i="2"/>
  <c r="IQ398" i="2"/>
  <c r="JD394" i="2"/>
  <c r="JD393" i="2"/>
  <c r="JC394" i="2"/>
  <c r="JC393" i="2"/>
  <c r="JD398" i="2"/>
  <c r="JD397" i="2"/>
  <c r="JC398" i="2"/>
  <c r="JC397" i="2"/>
  <c r="KB394" i="2"/>
  <c r="KB393" i="2"/>
  <c r="KA394" i="2"/>
  <c r="KA393" i="2"/>
  <c r="KB398" i="2"/>
  <c r="KB397" i="2"/>
  <c r="KA398" i="2"/>
  <c r="KA397" i="2"/>
  <c r="KZ394" i="2"/>
  <c r="KZ393" i="2"/>
  <c r="KY394" i="2"/>
  <c r="KY393" i="2"/>
  <c r="KZ398" i="2"/>
  <c r="KZ397" i="2"/>
  <c r="KY398" i="2"/>
  <c r="KY397" i="2"/>
  <c r="LX394" i="2"/>
  <c r="LX393" i="2"/>
  <c r="LW394" i="2"/>
  <c r="LW393" i="2"/>
  <c r="LX398" i="2"/>
  <c r="LX397" i="2"/>
  <c r="LW397" i="2"/>
  <c r="LW398" i="2"/>
  <c r="MV394" i="2"/>
  <c r="MV393" i="2"/>
  <c r="MU394" i="2"/>
  <c r="MU393" i="2"/>
  <c r="MV398" i="2"/>
  <c r="MV397" i="2"/>
  <c r="MU397" i="2"/>
  <c r="MU398" i="2"/>
  <c r="NT394" i="2"/>
  <c r="NT393" i="2"/>
  <c r="NS394" i="2"/>
  <c r="NS393" i="2"/>
  <c r="NT398" i="2"/>
  <c r="NT397" i="2"/>
  <c r="NS397" i="2"/>
  <c r="NS398" i="2"/>
  <c r="OR394" i="2"/>
  <c r="OR393" i="2"/>
  <c r="OQ394" i="2"/>
  <c r="OQ393" i="2"/>
  <c r="OR398" i="2"/>
  <c r="OR397" i="2"/>
  <c r="OQ397" i="2"/>
  <c r="OQ398" i="2"/>
  <c r="PP394" i="2"/>
  <c r="PP393" i="2"/>
  <c r="PO394" i="2"/>
  <c r="PO393" i="2"/>
  <c r="PP398" i="2"/>
  <c r="PP397" i="2"/>
  <c r="PO397" i="2"/>
  <c r="PO398" i="2"/>
  <c r="QN394" i="2"/>
  <c r="QN393" i="2"/>
  <c r="QM394" i="2"/>
  <c r="QM393" i="2"/>
  <c r="QN398" i="2"/>
  <c r="QN397" i="2"/>
  <c r="QM397" i="2"/>
  <c r="QM398" i="2"/>
  <c r="RL394" i="2"/>
  <c r="RL393" i="2"/>
  <c r="RK394" i="2"/>
  <c r="RK393" i="2"/>
  <c r="RL398" i="2"/>
  <c r="RL397" i="2"/>
  <c r="RK397" i="2"/>
  <c r="RK398" i="2"/>
  <c r="SJ394" i="2"/>
  <c r="SJ393" i="2"/>
  <c r="SI394" i="2"/>
  <c r="SI393" i="2"/>
  <c r="SJ398" i="2"/>
  <c r="SJ397" i="2"/>
  <c r="SI397" i="2"/>
  <c r="SI398" i="2"/>
  <c r="TH394" i="2"/>
  <c r="TH393" i="2"/>
  <c r="TG394" i="2"/>
  <c r="TG393" i="2"/>
  <c r="TH398" i="2"/>
  <c r="TH397" i="2"/>
  <c r="TG397" i="2"/>
  <c r="TG398" i="2"/>
  <c r="UF394" i="2"/>
  <c r="UF393" i="2"/>
  <c r="UE394" i="2"/>
  <c r="UE393" i="2"/>
  <c r="UF398" i="2"/>
  <c r="UF397" i="2"/>
  <c r="UE397" i="2"/>
  <c r="UE398" i="2"/>
  <c r="VD394" i="2"/>
  <c r="VD393" i="2"/>
  <c r="VC394" i="2"/>
  <c r="VC393" i="2"/>
  <c r="VD398" i="2"/>
  <c r="VD397" i="2"/>
  <c r="VC397" i="2"/>
  <c r="VC398" i="2"/>
  <c r="Q394" i="2"/>
  <c r="Q393" i="2"/>
  <c r="R394" i="2"/>
  <c r="R393" i="2"/>
  <c r="AC396" i="2"/>
  <c r="AC395" i="2"/>
  <c r="AD395" i="2"/>
  <c r="AD396" i="2"/>
  <c r="AO394" i="2"/>
  <c r="AO393" i="2"/>
  <c r="AP394" i="2"/>
  <c r="AP393" i="2"/>
  <c r="BA398" i="2"/>
  <c r="BA397" i="2"/>
  <c r="BB397" i="2"/>
  <c r="BB398" i="2"/>
  <c r="BM394" i="2"/>
  <c r="BM393" i="2"/>
  <c r="BN394" i="2"/>
  <c r="BN393" i="2"/>
  <c r="BY396" i="2"/>
  <c r="BY395" i="2"/>
  <c r="BZ395" i="2"/>
  <c r="BZ396" i="2"/>
  <c r="CK394" i="2"/>
  <c r="CK393" i="2"/>
  <c r="CL394" i="2"/>
  <c r="CL393" i="2"/>
  <c r="CW394" i="2"/>
  <c r="CW393" i="2"/>
  <c r="CX393" i="2"/>
  <c r="CX394" i="2"/>
  <c r="DI398" i="2"/>
  <c r="DI397" i="2"/>
  <c r="DJ398" i="2"/>
  <c r="DJ397" i="2"/>
  <c r="DU398" i="2"/>
  <c r="DU397" i="2"/>
  <c r="DV397" i="2"/>
  <c r="DV398" i="2"/>
  <c r="EG398" i="2"/>
  <c r="EG397" i="2"/>
  <c r="EH398" i="2"/>
  <c r="EH397" i="2"/>
  <c r="ES396" i="2"/>
  <c r="ES395" i="2"/>
  <c r="ET395" i="2"/>
  <c r="ET396" i="2"/>
  <c r="FE398" i="2"/>
  <c r="FE397" i="2"/>
  <c r="FF398" i="2"/>
  <c r="FF397" i="2"/>
  <c r="FQ398" i="2"/>
  <c r="FQ397" i="2"/>
  <c r="FR397" i="2"/>
  <c r="FR398" i="2"/>
  <c r="GC398" i="2"/>
  <c r="GC397" i="2"/>
  <c r="GD398" i="2"/>
  <c r="GD397" i="2"/>
  <c r="GO396" i="2"/>
  <c r="GO395" i="2"/>
  <c r="GP395" i="2"/>
  <c r="GP396" i="2"/>
  <c r="HA398" i="2"/>
  <c r="HA397" i="2"/>
  <c r="HB398" i="2"/>
  <c r="HB397" i="2"/>
  <c r="HM398" i="2"/>
  <c r="HM397" i="2"/>
  <c r="HN397" i="2"/>
  <c r="HN398" i="2"/>
  <c r="HY398" i="2"/>
  <c r="HY397" i="2"/>
  <c r="HZ398" i="2"/>
  <c r="HZ397" i="2"/>
  <c r="IK396" i="2"/>
  <c r="IK395" i="2"/>
  <c r="IL395" i="2"/>
  <c r="IL396" i="2"/>
  <c r="JI396" i="2"/>
  <c r="JI395" i="2"/>
  <c r="JJ395" i="2"/>
  <c r="JJ396" i="2"/>
  <c r="JU394" i="2"/>
  <c r="JU393" i="2"/>
  <c r="JV394" i="2"/>
  <c r="JV393" i="2"/>
  <c r="KG394" i="2"/>
  <c r="KG393" i="2"/>
  <c r="KH393" i="2"/>
  <c r="KH394" i="2"/>
  <c r="KS398" i="2"/>
  <c r="KS397" i="2"/>
  <c r="KT398" i="2"/>
  <c r="KT397" i="2"/>
  <c r="LE396" i="2"/>
  <c r="LE395" i="2"/>
  <c r="LF395" i="2"/>
  <c r="LF396" i="2"/>
  <c r="MC394" i="2"/>
  <c r="MC393" i="2"/>
  <c r="MD393" i="2"/>
  <c r="MD394" i="2"/>
  <c r="MO398" i="2"/>
  <c r="MO397" i="2"/>
  <c r="MP397" i="2"/>
  <c r="MP398" i="2"/>
  <c r="NA396" i="2"/>
  <c r="NA395" i="2"/>
  <c r="NB395" i="2"/>
  <c r="NB396" i="2"/>
  <c r="NA398" i="2"/>
  <c r="NA397" i="2"/>
  <c r="NB398" i="2"/>
  <c r="NB397" i="2"/>
  <c r="NM398" i="2"/>
  <c r="NM397" i="2"/>
  <c r="NN397" i="2"/>
  <c r="NN398" i="2"/>
  <c r="NY398" i="2"/>
  <c r="NY397" i="2"/>
  <c r="NZ398" i="2"/>
  <c r="NZ397" i="2"/>
  <c r="OK396" i="2"/>
  <c r="OK395" i="2"/>
  <c r="OL396" i="2"/>
  <c r="OL395" i="2"/>
  <c r="OW398" i="2"/>
  <c r="OW397" i="2"/>
  <c r="OX398" i="2"/>
  <c r="OX397" i="2"/>
  <c r="PI398" i="2"/>
  <c r="PI397" i="2"/>
  <c r="PJ397" i="2"/>
  <c r="PJ398" i="2"/>
  <c r="QG398" i="2"/>
  <c r="QG397" i="2"/>
  <c r="QH397" i="2"/>
  <c r="QH398" i="2"/>
  <c r="QG396" i="2"/>
  <c r="QG395" i="2"/>
  <c r="QH396" i="2"/>
  <c r="QH395" i="2"/>
  <c r="QS398" i="2"/>
  <c r="QS397" i="2"/>
  <c r="QT398" i="2"/>
  <c r="QT397" i="2"/>
  <c r="RE398" i="2"/>
  <c r="RE397" i="2"/>
  <c r="RF397" i="2"/>
  <c r="RF398" i="2"/>
  <c r="RQ398" i="2"/>
  <c r="RQ397" i="2"/>
  <c r="RR398" i="2"/>
  <c r="RR397" i="2"/>
  <c r="SC396" i="2"/>
  <c r="SC395" i="2"/>
  <c r="SD396" i="2"/>
  <c r="SD395" i="2"/>
  <c r="SO398" i="2"/>
  <c r="SO397" i="2"/>
  <c r="SP398" i="2"/>
  <c r="SP397" i="2"/>
  <c r="TA398" i="2"/>
  <c r="TA397" i="2"/>
  <c r="TB397" i="2"/>
  <c r="TB398" i="2"/>
  <c r="TM398" i="2"/>
  <c r="TM397" i="2"/>
  <c r="TN398" i="2"/>
  <c r="TN397" i="2"/>
  <c r="TY396" i="2"/>
  <c r="TY395" i="2"/>
  <c r="TZ396" i="2"/>
  <c r="TZ395" i="2"/>
  <c r="UK398" i="2"/>
  <c r="UK397" i="2"/>
  <c r="UL398" i="2"/>
  <c r="UL397" i="2"/>
  <c r="UW398" i="2"/>
  <c r="UW397" i="2"/>
  <c r="UX397" i="2"/>
  <c r="UX398" i="2"/>
  <c r="VI398" i="2"/>
  <c r="VI397" i="2"/>
  <c r="VJ398" i="2"/>
  <c r="VJ397" i="2"/>
  <c r="AK405" i="2"/>
  <c r="AI403" i="2" a="1"/>
  <c r="AI401" i="2" a="1"/>
  <c r="AI399" i="2" a="1"/>
  <c r="CG405" i="2"/>
  <c r="CE403" i="2" a="1"/>
  <c r="CE401" i="2" a="1"/>
  <c r="CE399" i="2" a="1"/>
  <c r="EC405" i="2"/>
  <c r="EA403" i="2" a="1"/>
  <c r="EA401" i="2" a="1"/>
  <c r="EA399" i="2" a="1"/>
  <c r="FY405" i="2"/>
  <c r="FW403" i="2" a="1"/>
  <c r="FW401" i="2" a="1"/>
  <c r="FW399" i="2" a="1"/>
  <c r="Q396" i="2"/>
  <c r="Q395" i="2"/>
  <c r="R396" i="2"/>
  <c r="R395" i="2"/>
  <c r="AC394" i="2"/>
  <c r="AC393" i="2"/>
  <c r="AD393" i="2"/>
  <c r="AD394" i="2"/>
  <c r="AO396" i="2"/>
  <c r="AO395" i="2"/>
  <c r="AP396" i="2"/>
  <c r="AP395" i="2"/>
  <c r="BA394" i="2"/>
  <c r="BA393" i="2"/>
  <c r="BB393" i="2"/>
  <c r="BB394" i="2"/>
  <c r="BM396" i="2"/>
  <c r="BM395" i="2"/>
  <c r="BN396" i="2"/>
  <c r="BN395" i="2"/>
  <c r="BY394" i="2"/>
  <c r="BY393" i="2"/>
  <c r="BZ393" i="2"/>
  <c r="BZ394" i="2"/>
  <c r="CK396" i="2"/>
  <c r="CK395" i="2"/>
  <c r="CL396" i="2"/>
  <c r="CL395" i="2"/>
  <c r="CW398" i="2"/>
  <c r="CW397" i="2"/>
  <c r="CX397" i="2"/>
  <c r="CX398" i="2"/>
  <c r="DI396" i="2"/>
  <c r="DI395" i="2"/>
  <c r="DJ396" i="2"/>
  <c r="DJ395" i="2"/>
  <c r="DU394" i="2"/>
  <c r="DU393" i="2"/>
  <c r="DV393" i="2"/>
  <c r="DV394" i="2"/>
  <c r="EG396" i="2"/>
  <c r="EG395" i="2"/>
  <c r="EH396" i="2"/>
  <c r="EH395" i="2"/>
  <c r="ES394" i="2"/>
  <c r="ES393" i="2"/>
  <c r="ET393" i="2"/>
  <c r="ET394" i="2"/>
  <c r="FE396" i="2"/>
  <c r="FE395" i="2"/>
  <c r="FF396" i="2"/>
  <c r="FF395" i="2"/>
  <c r="FQ394" i="2"/>
  <c r="FQ393" i="2"/>
  <c r="FR393" i="2"/>
  <c r="FR394" i="2"/>
  <c r="GC396" i="2"/>
  <c r="GC395" i="2"/>
  <c r="GD396" i="2"/>
  <c r="GD395" i="2"/>
  <c r="GO398" i="2"/>
  <c r="GO397" i="2"/>
  <c r="GP397" i="2"/>
  <c r="GP398" i="2"/>
  <c r="HA396" i="2"/>
  <c r="HA395" i="2"/>
  <c r="HB396" i="2"/>
  <c r="HB395" i="2"/>
  <c r="HM394" i="2"/>
  <c r="HM393" i="2"/>
  <c r="HN393" i="2"/>
  <c r="HN394" i="2"/>
  <c r="HY396" i="2"/>
  <c r="HY395" i="2"/>
  <c r="HZ396" i="2"/>
  <c r="HZ395" i="2"/>
  <c r="IK394" i="2"/>
  <c r="IK393" i="2"/>
  <c r="IL393" i="2"/>
  <c r="IL394" i="2"/>
  <c r="IW396" i="2"/>
  <c r="IW395" i="2"/>
  <c r="IX396" i="2"/>
  <c r="IX395" i="2"/>
  <c r="JI394" i="2"/>
  <c r="JI393" i="2"/>
  <c r="JJ393" i="2"/>
  <c r="JJ394" i="2"/>
  <c r="JU396" i="2"/>
  <c r="JU395" i="2"/>
  <c r="JV396" i="2"/>
  <c r="JV395" i="2"/>
  <c r="KG398" i="2"/>
  <c r="KG397" i="2"/>
  <c r="KH397" i="2"/>
  <c r="KH398" i="2"/>
  <c r="KS396" i="2"/>
  <c r="KS395" i="2"/>
  <c r="KT396" i="2"/>
  <c r="KT395" i="2"/>
  <c r="LE394" i="2"/>
  <c r="LE393" i="2"/>
  <c r="LF393" i="2"/>
  <c r="LF394" i="2"/>
  <c r="LQ394" i="2"/>
  <c r="LQ393" i="2"/>
  <c r="LR394" i="2"/>
  <c r="LR393" i="2"/>
  <c r="LQ398" i="2"/>
  <c r="LQ397" i="2"/>
  <c r="LR397" i="2"/>
  <c r="LR398" i="2"/>
  <c r="MC396" i="2"/>
  <c r="MC395" i="2"/>
  <c r="MD395" i="2"/>
  <c r="MD396" i="2"/>
  <c r="MO394" i="2"/>
  <c r="MO393" i="2"/>
  <c r="MP394" i="2"/>
  <c r="MP393" i="2"/>
  <c r="NA394" i="2"/>
  <c r="NA393" i="2"/>
  <c r="NB393" i="2"/>
  <c r="NB394" i="2"/>
  <c r="NM396" i="2"/>
  <c r="NM395" i="2"/>
  <c r="NN396" i="2"/>
  <c r="NN395" i="2"/>
  <c r="NY396" i="2"/>
  <c r="NY395" i="2"/>
  <c r="NZ395" i="2"/>
  <c r="NZ396" i="2"/>
  <c r="OK394" i="2"/>
  <c r="OK393" i="2"/>
  <c r="OL394" i="2"/>
  <c r="OL393" i="2"/>
  <c r="OW394" i="2"/>
  <c r="OW393" i="2"/>
  <c r="OX393" i="2"/>
  <c r="OX394" i="2"/>
  <c r="PI396" i="2"/>
  <c r="PI395" i="2"/>
  <c r="PJ396" i="2"/>
  <c r="PJ395" i="2"/>
  <c r="PU396" i="2"/>
  <c r="PU395" i="2"/>
  <c r="PV395" i="2"/>
  <c r="PV396" i="2"/>
  <c r="QG394" i="2"/>
  <c r="QG393" i="2"/>
  <c r="QH394" i="2"/>
  <c r="QH393" i="2"/>
  <c r="QS394" i="2"/>
  <c r="QS393" i="2"/>
  <c r="QT393" i="2"/>
  <c r="QT394" i="2"/>
  <c r="RE396" i="2"/>
  <c r="RE395" i="2"/>
  <c r="RF396" i="2"/>
  <c r="RF395" i="2"/>
  <c r="RQ396" i="2"/>
  <c r="RQ395" i="2"/>
  <c r="RR395" i="2"/>
  <c r="RR396" i="2"/>
  <c r="SC394" i="2"/>
  <c r="SC393" i="2"/>
  <c r="SD394" i="2"/>
  <c r="SD393" i="2"/>
  <c r="SO394" i="2"/>
  <c r="SO393" i="2"/>
  <c r="SP393" i="2"/>
  <c r="SP394" i="2"/>
  <c r="TA396" i="2"/>
  <c r="TA395" i="2"/>
  <c r="TB396" i="2"/>
  <c r="TB395" i="2"/>
  <c r="TM396" i="2"/>
  <c r="TM395" i="2"/>
  <c r="TN395" i="2"/>
  <c r="TN396" i="2"/>
  <c r="TY394" i="2"/>
  <c r="TY393" i="2"/>
  <c r="TZ394" i="2"/>
  <c r="TZ393" i="2"/>
  <c r="UK394" i="2"/>
  <c r="UK393" i="2"/>
  <c r="UL393" i="2"/>
  <c r="UL394" i="2"/>
  <c r="UW396" i="2"/>
  <c r="UW395" i="2"/>
  <c r="UX396" i="2"/>
  <c r="UX395" i="2"/>
  <c r="VI396" i="2"/>
  <c r="VI395" i="2"/>
  <c r="VJ395" i="2"/>
  <c r="VJ396" i="2"/>
  <c r="Y405" i="2"/>
  <c r="W401" i="2" a="1"/>
  <c r="W399" i="2" a="1"/>
  <c r="W403" i="2" a="1"/>
  <c r="AW405" i="2"/>
  <c r="AU401" i="2" a="1"/>
  <c r="AU399" i="2" a="1"/>
  <c r="AU403" i="2" a="1"/>
  <c r="BU405" i="2"/>
  <c r="BS401" i="2" a="1"/>
  <c r="BS399" i="2" a="1"/>
  <c r="BS403" i="2" a="1"/>
  <c r="CS405" i="2"/>
  <c r="CQ401" i="2" a="1"/>
  <c r="CQ399" i="2" a="1"/>
  <c r="CQ403" i="2" a="1"/>
  <c r="DQ405" i="2"/>
  <c r="DO401" i="2" a="1"/>
  <c r="DO399" i="2" a="1"/>
  <c r="DO403" i="2" a="1"/>
  <c r="EO405" i="2"/>
  <c r="EM401" i="2" a="1"/>
  <c r="EM399" i="2" a="1"/>
  <c r="EM403" i="2" a="1"/>
  <c r="FM405" i="2"/>
  <c r="FK401" i="2" a="1"/>
  <c r="FK399" i="2" a="1"/>
  <c r="FK403" i="2" a="1"/>
  <c r="GK405" i="2"/>
  <c r="GI401" i="2" a="1"/>
  <c r="GI399" i="2" a="1"/>
  <c r="GI403" i="2" a="1"/>
  <c r="HI405" i="2"/>
  <c r="HG401" i="2" a="1"/>
  <c r="HG399" i="2" a="1"/>
  <c r="HG403" i="2" a="1"/>
  <c r="IG405" i="2"/>
  <c r="IE401" i="2" a="1"/>
  <c r="IE399" i="2" a="1"/>
  <c r="IE403" i="2" a="1"/>
  <c r="JC401" i="2" a="1"/>
  <c r="JC399" i="2" a="1"/>
  <c r="JC403" i="2" a="1"/>
  <c r="JE405" i="2"/>
  <c r="KC405" i="2"/>
  <c r="KA401" i="2" a="1"/>
  <c r="KA399" i="2" a="1"/>
  <c r="KA403" i="2" a="1"/>
  <c r="LA405" i="2"/>
  <c r="KY401" i="2" a="1"/>
  <c r="KY399" i="2" a="1"/>
  <c r="KY403" i="2" a="1"/>
  <c r="LY405" i="2"/>
  <c r="LW401" i="2" a="1"/>
  <c r="LW399" i="2" a="1"/>
  <c r="LW403" i="2" a="1"/>
  <c r="MU401" i="2" a="1"/>
  <c r="MU399" i="2" a="1"/>
  <c r="MW405" i="2"/>
  <c r="MU403" i="2" a="1"/>
  <c r="NU405" i="2"/>
  <c r="NS401" i="2" a="1"/>
  <c r="NS399" i="2" a="1"/>
  <c r="NS403" i="2" a="1"/>
  <c r="OS405" i="2"/>
  <c r="OQ399" i="2" a="1"/>
  <c r="OQ403" i="2" a="1"/>
  <c r="OQ401" i="2" a="1"/>
  <c r="PQ405" i="2"/>
  <c r="PO403" i="2" a="1"/>
  <c r="PO399" i="2" a="1"/>
  <c r="PO401" i="2" a="1"/>
  <c r="QM403" i="2" a="1"/>
  <c r="QM399" i="2" a="1"/>
  <c r="QM401" i="2" a="1"/>
  <c r="QO405" i="2"/>
  <c r="RM405" i="2"/>
  <c r="RK403" i="2" a="1"/>
  <c r="RK399" i="2" a="1"/>
  <c r="RK401" i="2" a="1"/>
  <c r="SI403" i="2" a="1"/>
  <c r="SK405" i="2"/>
  <c r="SI399" i="2" a="1"/>
  <c r="SI401" i="2" a="1"/>
  <c r="TI405" i="2"/>
  <c r="TG403" i="2" a="1"/>
  <c r="TG399" i="2" a="1"/>
  <c r="TG401" i="2" a="1"/>
  <c r="UE403" i="2" a="1"/>
  <c r="UE399" i="2" a="1"/>
  <c r="UG405" i="2"/>
  <c r="UE401" i="2" a="1"/>
  <c r="VE405" i="2"/>
  <c r="VC403" i="2" a="1"/>
  <c r="VC399" i="2" a="1"/>
  <c r="VC401" i="2" a="1"/>
  <c r="Q400" i="2"/>
  <c r="Q399" i="2"/>
  <c r="R399" i="2"/>
  <c r="R400" i="2"/>
  <c r="AC400" i="2"/>
  <c r="AC399" i="2"/>
  <c r="AD400" i="2"/>
  <c r="AD399" i="2"/>
  <c r="AD404" i="2"/>
  <c r="AD403" i="2"/>
  <c r="AC403" i="2"/>
  <c r="AC404" i="2"/>
  <c r="AO402" i="2"/>
  <c r="AO401" i="2"/>
  <c r="AP401" i="2"/>
  <c r="AP402" i="2"/>
  <c r="BA402" i="2"/>
  <c r="BA401" i="2"/>
  <c r="BB402" i="2"/>
  <c r="BB401" i="2"/>
  <c r="BB404" i="2"/>
  <c r="BB403" i="2"/>
  <c r="BA403" i="2"/>
  <c r="BA404" i="2"/>
  <c r="BM400" i="2"/>
  <c r="BM399" i="2"/>
  <c r="BN399" i="2"/>
  <c r="BN400" i="2"/>
  <c r="BY402" i="2"/>
  <c r="BY401" i="2"/>
  <c r="BZ402" i="2"/>
  <c r="BZ401" i="2"/>
  <c r="BZ404" i="2"/>
  <c r="BZ403" i="2"/>
  <c r="BY403" i="2"/>
  <c r="BY404" i="2"/>
  <c r="CK402" i="2"/>
  <c r="CK401" i="2"/>
  <c r="CL401" i="2"/>
  <c r="CL402" i="2"/>
  <c r="CW402" i="2"/>
  <c r="CW401" i="2"/>
  <c r="CX402" i="2"/>
  <c r="CX401" i="2"/>
  <c r="CX404" i="2"/>
  <c r="CX403" i="2"/>
  <c r="CW403" i="2"/>
  <c r="CW404" i="2"/>
  <c r="DI400" i="2"/>
  <c r="DI399" i="2"/>
  <c r="DJ399" i="2"/>
  <c r="DJ400" i="2"/>
  <c r="DU400" i="2"/>
  <c r="DU399" i="2"/>
  <c r="DV400" i="2"/>
  <c r="DV399" i="2"/>
  <c r="DV404" i="2"/>
  <c r="DV403" i="2"/>
  <c r="DU403" i="2"/>
  <c r="DU404" i="2"/>
  <c r="EG402" i="2"/>
  <c r="EG401" i="2"/>
  <c r="EH401" i="2"/>
  <c r="EH402" i="2"/>
  <c r="ES402" i="2"/>
  <c r="ES401" i="2"/>
  <c r="ET402" i="2"/>
  <c r="ET401" i="2"/>
  <c r="ET404" i="2"/>
  <c r="ET403" i="2"/>
  <c r="ES403" i="2"/>
  <c r="ES404" i="2"/>
  <c r="FE400" i="2"/>
  <c r="FE399" i="2"/>
  <c r="FF399" i="2"/>
  <c r="FF400" i="2"/>
  <c r="FQ402" i="2"/>
  <c r="FQ401" i="2"/>
  <c r="FR402" i="2"/>
  <c r="FR401" i="2"/>
  <c r="FR404" i="2"/>
  <c r="FR403" i="2"/>
  <c r="FQ403" i="2"/>
  <c r="FQ404" i="2"/>
  <c r="GC402" i="2"/>
  <c r="GC401" i="2"/>
  <c r="GD401" i="2"/>
  <c r="GD402" i="2"/>
  <c r="GO402" i="2"/>
  <c r="GO401" i="2"/>
  <c r="GP402" i="2"/>
  <c r="GP401" i="2"/>
  <c r="GP404" i="2"/>
  <c r="GP403" i="2"/>
  <c r="GO403" i="2"/>
  <c r="GO404" i="2"/>
  <c r="HA400" i="2"/>
  <c r="HA399" i="2"/>
  <c r="HB399" i="2"/>
  <c r="HB400" i="2"/>
  <c r="HM400" i="2"/>
  <c r="HM399" i="2"/>
  <c r="HN400" i="2"/>
  <c r="HN399" i="2"/>
  <c r="HN404" i="2"/>
  <c r="HN403" i="2"/>
  <c r="HM403" i="2"/>
  <c r="HM404" i="2"/>
  <c r="HY402" i="2"/>
  <c r="HY401" i="2"/>
  <c r="HZ401" i="2"/>
  <c r="HZ402" i="2"/>
  <c r="IK402" i="2"/>
  <c r="IK401" i="2"/>
  <c r="IL402" i="2"/>
  <c r="IL401" i="2"/>
  <c r="IW400" i="2"/>
  <c r="IW399" i="2"/>
  <c r="IX399" i="2"/>
  <c r="IX400" i="2"/>
  <c r="JI402" i="2"/>
  <c r="JI401" i="2"/>
  <c r="JJ402" i="2"/>
  <c r="JJ401" i="2"/>
  <c r="JU402" i="2"/>
  <c r="JU401" i="2"/>
  <c r="JV401" i="2"/>
  <c r="JV402" i="2"/>
  <c r="KG402" i="2"/>
  <c r="KG401" i="2"/>
  <c r="KH402" i="2"/>
  <c r="KH401" i="2"/>
  <c r="KS400" i="2"/>
  <c r="KS399" i="2"/>
  <c r="KT399" i="2"/>
  <c r="KT400" i="2"/>
  <c r="LE402" i="2"/>
  <c r="LE401" i="2"/>
  <c r="LF402" i="2"/>
  <c r="LF401" i="2"/>
  <c r="LQ402" i="2"/>
  <c r="LQ401" i="2"/>
  <c r="LR401" i="2"/>
  <c r="LR402" i="2"/>
  <c r="MC402" i="2"/>
  <c r="MC401" i="2"/>
  <c r="MD402" i="2"/>
  <c r="MD401" i="2"/>
  <c r="MO400" i="2"/>
  <c r="MO399" i="2"/>
  <c r="MP399" i="2"/>
  <c r="MP400" i="2"/>
  <c r="NA402" i="2"/>
  <c r="NA401" i="2"/>
  <c r="NB402" i="2"/>
  <c r="NB401" i="2"/>
  <c r="NM402" i="2"/>
  <c r="NM401" i="2"/>
  <c r="NN401" i="2"/>
  <c r="NN402" i="2"/>
  <c r="NY402" i="2"/>
  <c r="NY401" i="2"/>
  <c r="NZ402" i="2"/>
  <c r="NZ401" i="2"/>
  <c r="OL402" i="2"/>
  <c r="OL401" i="2"/>
  <c r="OK402" i="2"/>
  <c r="OK401" i="2"/>
  <c r="OX402" i="2"/>
  <c r="OX401" i="2"/>
  <c r="OW401" i="2"/>
  <c r="OW402" i="2"/>
  <c r="PJ402" i="2"/>
  <c r="PJ401" i="2"/>
  <c r="PI402" i="2"/>
  <c r="PI401" i="2"/>
  <c r="PV402" i="2"/>
  <c r="PV401" i="2"/>
  <c r="PU401" i="2"/>
  <c r="PU402" i="2"/>
  <c r="QH402" i="2"/>
  <c r="QH401" i="2"/>
  <c r="QG402" i="2"/>
  <c r="QG401" i="2"/>
  <c r="QT402" i="2"/>
  <c r="QT401" i="2"/>
  <c r="QS401" i="2"/>
  <c r="QS402" i="2"/>
  <c r="RF402" i="2"/>
  <c r="RF401" i="2"/>
  <c r="RE402" i="2"/>
  <c r="RE401" i="2"/>
  <c r="RR402" i="2"/>
  <c r="RR401" i="2"/>
  <c r="RQ401" i="2"/>
  <c r="RQ402" i="2"/>
  <c r="SD402" i="2"/>
  <c r="SD401" i="2"/>
  <c r="SC402" i="2"/>
  <c r="SC401" i="2"/>
  <c r="SP402" i="2"/>
  <c r="SP401" i="2"/>
  <c r="SO401" i="2"/>
  <c r="SO402" i="2"/>
  <c r="TB402" i="2"/>
  <c r="TB401" i="2"/>
  <c r="TA402" i="2"/>
  <c r="TA401" i="2"/>
  <c r="TN402" i="2"/>
  <c r="TN401" i="2"/>
  <c r="TM401" i="2"/>
  <c r="TM402" i="2"/>
  <c r="TZ402" i="2"/>
  <c r="TZ401" i="2"/>
  <c r="TY402" i="2"/>
  <c r="TY401" i="2"/>
  <c r="UL402" i="2"/>
  <c r="UL401" i="2"/>
  <c r="UK401" i="2"/>
  <c r="UK402" i="2"/>
  <c r="UX402" i="2"/>
  <c r="UX401" i="2"/>
  <c r="UW402" i="2"/>
  <c r="UW401" i="2"/>
  <c r="VJ402" i="2"/>
  <c r="VJ401" i="2"/>
  <c r="VI401" i="2"/>
  <c r="VI402" i="2"/>
  <c r="K405" i="2"/>
  <c r="K391" i="2" a="1"/>
  <c r="N376" i="2"/>
  <c r="L376" i="2"/>
  <c r="K389" i="2" a="1"/>
  <c r="K387" i="2" a="1"/>
  <c r="K376" i="2"/>
  <c r="N375" i="2"/>
  <c r="L375" i="2"/>
  <c r="M374" i="2"/>
  <c r="K374" i="2"/>
  <c r="M373" i="2"/>
  <c r="K373" i="2"/>
  <c r="M372" i="2"/>
  <c r="K372" i="2"/>
  <c r="M371" i="2"/>
  <c r="K371" i="2"/>
  <c r="M370" i="2"/>
  <c r="K370" i="2"/>
  <c r="M369" i="2"/>
  <c r="K369" i="2"/>
  <c r="M368" i="2"/>
  <c r="K368" i="2"/>
  <c r="M367" i="2"/>
  <c r="K367" i="2"/>
  <c r="M366" i="2"/>
  <c r="K366" i="2"/>
  <c r="M365" i="2"/>
  <c r="K365" i="2"/>
  <c r="M375" i="2"/>
  <c r="N374" i="2"/>
  <c r="N373" i="2"/>
  <c r="N372" i="2"/>
  <c r="N371" i="2"/>
  <c r="N370" i="2"/>
  <c r="N369" i="2"/>
  <c r="N368" i="2"/>
  <c r="N367" i="2"/>
  <c r="N366" i="2"/>
  <c r="N365" i="2"/>
  <c r="M376" i="2"/>
  <c r="K375" i="2"/>
  <c r="L374" i="2"/>
  <c r="L373" i="2"/>
  <c r="L372" i="2"/>
  <c r="L371" i="2"/>
  <c r="L370" i="2"/>
  <c r="L369" i="2"/>
  <c r="L368" i="2"/>
  <c r="L367" i="2"/>
  <c r="L366" i="2"/>
  <c r="L365" i="2"/>
  <c r="W405" i="2"/>
  <c r="W391" i="2" a="1"/>
  <c r="Z376" i="2"/>
  <c r="X376" i="2"/>
  <c r="W376" i="2"/>
  <c r="Z375" i="2"/>
  <c r="X375" i="2"/>
  <c r="Y374" i="2"/>
  <c r="W374" i="2"/>
  <c r="Y373" i="2"/>
  <c r="W373" i="2"/>
  <c r="Y372" i="2"/>
  <c r="W372" i="2"/>
  <c r="Y371" i="2"/>
  <c r="W371" i="2"/>
  <c r="Y370" i="2"/>
  <c r="W370" i="2"/>
  <c r="Y369" i="2"/>
  <c r="W369" i="2"/>
  <c r="Y368" i="2"/>
  <c r="W368" i="2"/>
  <c r="Y367" i="2"/>
  <c r="W367" i="2"/>
  <c r="Y366" i="2"/>
  <c r="W366" i="2"/>
  <c r="Y365" i="2"/>
  <c r="W365" i="2"/>
  <c r="W389" i="2" a="1"/>
  <c r="Y375" i="2"/>
  <c r="Z374" i="2"/>
  <c r="Z373" i="2"/>
  <c r="Z372" i="2"/>
  <c r="Z371" i="2"/>
  <c r="Z370" i="2"/>
  <c r="Z369" i="2"/>
  <c r="Z368" i="2"/>
  <c r="Z367" i="2"/>
  <c r="Z366" i="2"/>
  <c r="Z365" i="2"/>
  <c r="W387" i="2" a="1"/>
  <c r="Y376" i="2"/>
  <c r="W375" i="2"/>
  <c r="X374" i="2"/>
  <c r="X373" i="2"/>
  <c r="X372" i="2"/>
  <c r="X371" i="2"/>
  <c r="X370" i="2"/>
  <c r="X369" i="2"/>
  <c r="X368" i="2"/>
  <c r="X367" i="2"/>
  <c r="X366" i="2"/>
  <c r="X365" i="2"/>
  <c r="AI405" i="2"/>
  <c r="AI391" i="2" a="1"/>
  <c r="AL376" i="2"/>
  <c r="AJ376" i="2"/>
  <c r="AI389" i="2" a="1"/>
  <c r="AI387" i="2" a="1"/>
  <c r="AI376" i="2"/>
  <c r="AL375" i="2"/>
  <c r="AJ375" i="2"/>
  <c r="AK374" i="2"/>
  <c r="AI374" i="2"/>
  <c r="AK373" i="2"/>
  <c r="AI373" i="2"/>
  <c r="AK372" i="2"/>
  <c r="AI372" i="2"/>
  <c r="AK371" i="2"/>
  <c r="AI371" i="2"/>
  <c r="AK370" i="2"/>
  <c r="AI370" i="2"/>
  <c r="AK369" i="2"/>
  <c r="AI369" i="2"/>
  <c r="AK368" i="2"/>
  <c r="AI368" i="2"/>
  <c r="AK367" i="2"/>
  <c r="AI367" i="2"/>
  <c r="AK366" i="2"/>
  <c r="AI366" i="2"/>
  <c r="AK365" i="2"/>
  <c r="AI365" i="2"/>
  <c r="AK375" i="2"/>
  <c r="AL374" i="2"/>
  <c r="AL373" i="2"/>
  <c r="AL372" i="2"/>
  <c r="AL371" i="2"/>
  <c r="AL370" i="2"/>
  <c r="AL369" i="2"/>
  <c r="AL368" i="2"/>
  <c r="AL367" i="2"/>
  <c r="AL366" i="2"/>
  <c r="AL365" i="2"/>
  <c r="AK376" i="2"/>
  <c r="AI375" i="2"/>
  <c r="AJ374" i="2"/>
  <c r="AJ373" i="2"/>
  <c r="AJ372" i="2"/>
  <c r="AJ371" i="2"/>
  <c r="AJ370" i="2"/>
  <c r="AJ369" i="2"/>
  <c r="AJ368" i="2"/>
  <c r="AJ367" i="2"/>
  <c r="AJ366" i="2"/>
  <c r="AJ365" i="2"/>
  <c r="AU405" i="2"/>
  <c r="AU391" i="2" a="1"/>
  <c r="AX376" i="2"/>
  <c r="AV376" i="2"/>
  <c r="AU376" i="2"/>
  <c r="AX375" i="2"/>
  <c r="AV375" i="2"/>
  <c r="AW374" i="2"/>
  <c r="AU374" i="2"/>
  <c r="AW373" i="2"/>
  <c r="AU373" i="2"/>
  <c r="AW372" i="2"/>
  <c r="AU372" i="2"/>
  <c r="AW371" i="2"/>
  <c r="AU371" i="2"/>
  <c r="AW370" i="2"/>
  <c r="AU370" i="2"/>
  <c r="AW369" i="2"/>
  <c r="AU369" i="2"/>
  <c r="AW368" i="2"/>
  <c r="AU368" i="2"/>
  <c r="AW367" i="2"/>
  <c r="AU367" i="2"/>
  <c r="AW366" i="2"/>
  <c r="AU366" i="2"/>
  <c r="AW365" i="2"/>
  <c r="AU365" i="2"/>
  <c r="AU387" i="2" a="1"/>
  <c r="AW375" i="2"/>
  <c r="AX374" i="2"/>
  <c r="AX373" i="2"/>
  <c r="AX372" i="2"/>
  <c r="AX371" i="2"/>
  <c r="AX370" i="2"/>
  <c r="AX369" i="2"/>
  <c r="AX368" i="2"/>
  <c r="AX367" i="2"/>
  <c r="AX366" i="2"/>
  <c r="AX365" i="2"/>
  <c r="AW376" i="2"/>
  <c r="AU389" i="2" a="1"/>
  <c r="AU375" i="2"/>
  <c r="AV374" i="2"/>
  <c r="AV373" i="2"/>
  <c r="AV372" i="2"/>
  <c r="AV371" i="2"/>
  <c r="AV370" i="2"/>
  <c r="AV369" i="2"/>
  <c r="AV368" i="2"/>
  <c r="AV367" i="2"/>
  <c r="AV366" i="2"/>
  <c r="AV365" i="2"/>
  <c r="BG405" i="2"/>
  <c r="BG391" i="2" a="1"/>
  <c r="BJ376" i="2"/>
  <c r="BH376" i="2"/>
  <c r="BG389" i="2" a="1"/>
  <c r="BG387" i="2" a="1"/>
  <c r="BG376" i="2"/>
  <c r="BJ375" i="2"/>
  <c r="BH375" i="2"/>
  <c r="BI374" i="2"/>
  <c r="BG374" i="2"/>
  <c r="BI373" i="2"/>
  <c r="BG373" i="2"/>
  <c r="BI372" i="2"/>
  <c r="BG372" i="2"/>
  <c r="BI371" i="2"/>
  <c r="BG371" i="2"/>
  <c r="BI370" i="2"/>
  <c r="BG370" i="2"/>
  <c r="BI369" i="2"/>
  <c r="BG369" i="2"/>
  <c r="BI368" i="2"/>
  <c r="BG368" i="2"/>
  <c r="BI367" i="2"/>
  <c r="BG367" i="2"/>
  <c r="BI366" i="2"/>
  <c r="BG366" i="2"/>
  <c r="BI365" i="2"/>
  <c r="BG365" i="2"/>
  <c r="BI375" i="2"/>
  <c r="BJ374" i="2"/>
  <c r="BJ373" i="2"/>
  <c r="BJ372" i="2"/>
  <c r="BJ371" i="2"/>
  <c r="BJ370" i="2"/>
  <c r="BJ369" i="2"/>
  <c r="BJ368" i="2"/>
  <c r="BJ367" i="2"/>
  <c r="BJ366" i="2"/>
  <c r="BJ365" i="2"/>
  <c r="BI376" i="2"/>
  <c r="BG375" i="2"/>
  <c r="BH374" i="2"/>
  <c r="BH373" i="2"/>
  <c r="BH372" i="2"/>
  <c r="BH371" i="2"/>
  <c r="BH370" i="2"/>
  <c r="BH369" i="2"/>
  <c r="BH368" i="2"/>
  <c r="BH367" i="2"/>
  <c r="BH366" i="2"/>
  <c r="BH365" i="2"/>
  <c r="BS405" i="2"/>
  <c r="BS391" i="2" a="1"/>
  <c r="BV376" i="2"/>
  <c r="BT376" i="2"/>
  <c r="BS376" i="2"/>
  <c r="BV375" i="2"/>
  <c r="BT375" i="2"/>
  <c r="BU374" i="2"/>
  <c r="BS374" i="2"/>
  <c r="BU373" i="2"/>
  <c r="BS373" i="2"/>
  <c r="BU372" i="2"/>
  <c r="BS372" i="2"/>
  <c r="BU371" i="2"/>
  <c r="BS371" i="2"/>
  <c r="BU370" i="2"/>
  <c r="BS370" i="2"/>
  <c r="BU369" i="2"/>
  <c r="BS369" i="2"/>
  <c r="BU368" i="2"/>
  <c r="BS368" i="2"/>
  <c r="BU367" i="2"/>
  <c r="BS367" i="2"/>
  <c r="BU366" i="2"/>
  <c r="BS366" i="2"/>
  <c r="BU365" i="2"/>
  <c r="BS365" i="2"/>
  <c r="BS389" i="2" a="1"/>
  <c r="BU375" i="2"/>
  <c r="BV374" i="2"/>
  <c r="BV373" i="2"/>
  <c r="BV372" i="2"/>
  <c r="BV371" i="2"/>
  <c r="BV370" i="2"/>
  <c r="BV369" i="2"/>
  <c r="BV368" i="2"/>
  <c r="BV367" i="2"/>
  <c r="BV366" i="2"/>
  <c r="BV365" i="2"/>
  <c r="BU376" i="2"/>
  <c r="BS387" i="2" a="1"/>
  <c r="BS375" i="2"/>
  <c r="BT374" i="2"/>
  <c r="BT373" i="2"/>
  <c r="BT372" i="2"/>
  <c r="BT371" i="2"/>
  <c r="BT370" i="2"/>
  <c r="BT369" i="2"/>
  <c r="BT368" i="2"/>
  <c r="BT367" i="2"/>
  <c r="BT366" i="2"/>
  <c r="BT365" i="2"/>
  <c r="CE405" i="2"/>
  <c r="CE391" i="2" a="1"/>
  <c r="CH376" i="2"/>
  <c r="CF376" i="2"/>
  <c r="CE389" i="2" a="1"/>
  <c r="CE387" i="2" a="1"/>
  <c r="CE376" i="2"/>
  <c r="CH375" i="2"/>
  <c r="CF375" i="2"/>
  <c r="CG374" i="2"/>
  <c r="CE374" i="2"/>
  <c r="CG373" i="2"/>
  <c r="CE373" i="2"/>
  <c r="CG372" i="2"/>
  <c r="CE372" i="2"/>
  <c r="CG371" i="2"/>
  <c r="CE371" i="2"/>
  <c r="CG370" i="2"/>
  <c r="CE370" i="2"/>
  <c r="CG369" i="2"/>
  <c r="CE369" i="2"/>
  <c r="CG368" i="2"/>
  <c r="CE368" i="2"/>
  <c r="CG367" i="2"/>
  <c r="CE367" i="2"/>
  <c r="CG366" i="2"/>
  <c r="CE366" i="2"/>
  <c r="CG365" i="2"/>
  <c r="CE365" i="2"/>
  <c r="CG375" i="2"/>
  <c r="CH374" i="2"/>
  <c r="CH373" i="2"/>
  <c r="CH372" i="2"/>
  <c r="CH371" i="2"/>
  <c r="CH370" i="2"/>
  <c r="CH369" i="2"/>
  <c r="CH368" i="2"/>
  <c r="CH367" i="2"/>
  <c r="CH366" i="2"/>
  <c r="CH365" i="2"/>
  <c r="CG376" i="2"/>
  <c r="CE375" i="2"/>
  <c r="CF374" i="2"/>
  <c r="CF373" i="2"/>
  <c r="CF372" i="2"/>
  <c r="CF371" i="2"/>
  <c r="CF370" i="2"/>
  <c r="CF369" i="2"/>
  <c r="CF368" i="2"/>
  <c r="CF367" i="2"/>
  <c r="CF366" i="2"/>
  <c r="CF365" i="2"/>
  <c r="CQ405" i="2"/>
  <c r="CQ391" i="2" a="1"/>
  <c r="CT376" i="2"/>
  <c r="CR376" i="2"/>
  <c r="CQ376" i="2"/>
  <c r="CT375" i="2"/>
  <c r="CR375" i="2"/>
  <c r="CS374" i="2"/>
  <c r="CQ374" i="2"/>
  <c r="CS373" i="2"/>
  <c r="CQ373" i="2"/>
  <c r="CS372" i="2"/>
  <c r="CQ372" i="2"/>
  <c r="CS371" i="2"/>
  <c r="CQ371" i="2"/>
  <c r="CS370" i="2"/>
  <c r="CQ370" i="2"/>
  <c r="CS369" i="2"/>
  <c r="CQ369" i="2"/>
  <c r="CS368" i="2"/>
  <c r="CQ368" i="2"/>
  <c r="CS367" i="2"/>
  <c r="CQ367" i="2"/>
  <c r="CS366" i="2"/>
  <c r="CQ366" i="2"/>
  <c r="CS365" i="2"/>
  <c r="CQ365" i="2"/>
  <c r="CQ387" i="2" a="1"/>
  <c r="CS375" i="2"/>
  <c r="CT374" i="2"/>
  <c r="CT373" i="2"/>
  <c r="CT372" i="2"/>
  <c r="CT371" i="2"/>
  <c r="CT370" i="2"/>
  <c r="CT369" i="2"/>
  <c r="CT368" i="2"/>
  <c r="CT367" i="2"/>
  <c r="CT366" i="2"/>
  <c r="CT365" i="2"/>
  <c r="CQ389" i="2" a="1"/>
  <c r="CS376" i="2"/>
  <c r="CQ375" i="2"/>
  <c r="CR374" i="2"/>
  <c r="CR373" i="2"/>
  <c r="CR372" i="2"/>
  <c r="CR371" i="2"/>
  <c r="CR370" i="2"/>
  <c r="CR369" i="2"/>
  <c r="CR368" i="2"/>
  <c r="CR367" i="2"/>
  <c r="CR366" i="2"/>
  <c r="CR365" i="2"/>
  <c r="DC405" i="2"/>
  <c r="DC391" i="2" a="1"/>
  <c r="DF376" i="2"/>
  <c r="DD376" i="2"/>
  <c r="DC389" i="2" a="1"/>
  <c r="DC387" i="2" a="1"/>
  <c r="DC376" i="2"/>
  <c r="DF375" i="2"/>
  <c r="DD375" i="2"/>
  <c r="DE374" i="2"/>
  <c r="DC374" i="2"/>
  <c r="DE373" i="2"/>
  <c r="DC373" i="2"/>
  <c r="DE372" i="2"/>
  <c r="DC372" i="2"/>
  <c r="DE371" i="2"/>
  <c r="DC371" i="2"/>
  <c r="DE370" i="2"/>
  <c r="DC370" i="2"/>
  <c r="DE369" i="2"/>
  <c r="DC369" i="2"/>
  <c r="DE368" i="2"/>
  <c r="DC368" i="2"/>
  <c r="DE367" i="2"/>
  <c r="DC367" i="2"/>
  <c r="DE366" i="2"/>
  <c r="DC366" i="2"/>
  <c r="DE365" i="2"/>
  <c r="DC365" i="2"/>
  <c r="DE375" i="2"/>
  <c r="DF374" i="2"/>
  <c r="DF373" i="2"/>
  <c r="DF372" i="2"/>
  <c r="DF371" i="2"/>
  <c r="DF370" i="2"/>
  <c r="DF369" i="2"/>
  <c r="DF368" i="2"/>
  <c r="DF367" i="2"/>
  <c r="DF366" i="2"/>
  <c r="DF365" i="2"/>
  <c r="DE376" i="2"/>
  <c r="DC375" i="2"/>
  <c r="DD374" i="2"/>
  <c r="DD373" i="2"/>
  <c r="DD372" i="2"/>
  <c r="DD371" i="2"/>
  <c r="DD370" i="2"/>
  <c r="DD369" i="2"/>
  <c r="DD368" i="2"/>
  <c r="DD367" i="2"/>
  <c r="DD366" i="2"/>
  <c r="DD365" i="2"/>
  <c r="DO405" i="2"/>
  <c r="DO391" i="2" a="1"/>
  <c r="DR376" i="2"/>
  <c r="DP376" i="2"/>
  <c r="DO376" i="2"/>
  <c r="DR375" i="2"/>
  <c r="DP375" i="2"/>
  <c r="DQ374" i="2"/>
  <c r="DO374" i="2"/>
  <c r="DQ373" i="2"/>
  <c r="DO373" i="2"/>
  <c r="DQ372" i="2"/>
  <c r="DO372" i="2"/>
  <c r="DQ371" i="2"/>
  <c r="DO371" i="2"/>
  <c r="DQ370" i="2"/>
  <c r="DO370" i="2"/>
  <c r="DQ369" i="2"/>
  <c r="DO369" i="2"/>
  <c r="DQ368" i="2"/>
  <c r="DO368" i="2"/>
  <c r="DQ367" i="2"/>
  <c r="DO367" i="2"/>
  <c r="DQ366" i="2"/>
  <c r="DO366" i="2"/>
  <c r="DQ365" i="2"/>
  <c r="DO365" i="2"/>
  <c r="DO389" i="2" a="1"/>
  <c r="DQ375" i="2"/>
  <c r="DR374" i="2"/>
  <c r="DR373" i="2"/>
  <c r="DR372" i="2"/>
  <c r="DR371" i="2"/>
  <c r="DR370" i="2"/>
  <c r="DR369" i="2"/>
  <c r="DR368" i="2"/>
  <c r="DR367" i="2"/>
  <c r="DR366" i="2"/>
  <c r="DR365" i="2"/>
  <c r="DO387" i="2" a="1"/>
  <c r="DQ376" i="2"/>
  <c r="DO375" i="2"/>
  <c r="DP374" i="2"/>
  <c r="DP373" i="2"/>
  <c r="DP372" i="2"/>
  <c r="DP371" i="2"/>
  <c r="DP370" i="2"/>
  <c r="DP369" i="2"/>
  <c r="DP368" i="2"/>
  <c r="DP367" i="2"/>
  <c r="DP366" i="2"/>
  <c r="DP365" i="2"/>
  <c r="EA405" i="2"/>
  <c r="EA391" i="2" a="1"/>
  <c r="ED376" i="2"/>
  <c r="EB376" i="2"/>
  <c r="EA389" i="2" a="1"/>
  <c r="EA387" i="2" a="1"/>
  <c r="EA376" i="2"/>
  <c r="ED375" i="2"/>
  <c r="EB375" i="2"/>
  <c r="EC374" i="2"/>
  <c r="EA374" i="2"/>
  <c r="EC373" i="2"/>
  <c r="EA373" i="2"/>
  <c r="EC372" i="2"/>
  <c r="EA372" i="2"/>
  <c r="EC371" i="2"/>
  <c r="EA371" i="2"/>
  <c r="EC370" i="2"/>
  <c r="EA370" i="2"/>
  <c r="EC369" i="2"/>
  <c r="EA369" i="2"/>
  <c r="EC368" i="2"/>
  <c r="EA368" i="2"/>
  <c r="EC367" i="2"/>
  <c r="EA367" i="2"/>
  <c r="EC366" i="2"/>
  <c r="EA366" i="2"/>
  <c r="EC365" i="2"/>
  <c r="EA365" i="2"/>
  <c r="EC375" i="2"/>
  <c r="ED374" i="2"/>
  <c r="ED373" i="2"/>
  <c r="ED372" i="2"/>
  <c r="ED371" i="2"/>
  <c r="ED370" i="2"/>
  <c r="ED369" i="2"/>
  <c r="ED368" i="2"/>
  <c r="ED367" i="2"/>
  <c r="ED366" i="2"/>
  <c r="ED365" i="2"/>
  <c r="EC376" i="2"/>
  <c r="EA375" i="2"/>
  <c r="EB374" i="2"/>
  <c r="EB373" i="2"/>
  <c r="EB372" i="2"/>
  <c r="EB371" i="2"/>
  <c r="EB370" i="2"/>
  <c r="EB369" i="2"/>
  <c r="EB368" i="2"/>
  <c r="EB367" i="2"/>
  <c r="EB366" i="2"/>
  <c r="EB365" i="2"/>
  <c r="EM405" i="2"/>
  <c r="EM391" i="2" a="1"/>
  <c r="EP376" i="2"/>
  <c r="EN376" i="2"/>
  <c r="EM376" i="2"/>
  <c r="EP375" i="2"/>
  <c r="EN375" i="2"/>
  <c r="EO374" i="2"/>
  <c r="EM374" i="2"/>
  <c r="EO373" i="2"/>
  <c r="EM373" i="2"/>
  <c r="EO372" i="2"/>
  <c r="EM372" i="2"/>
  <c r="EO371" i="2"/>
  <c r="EM371" i="2"/>
  <c r="EO370" i="2"/>
  <c r="EM370" i="2"/>
  <c r="EO369" i="2"/>
  <c r="EM369" i="2"/>
  <c r="EO368" i="2"/>
  <c r="EM368" i="2"/>
  <c r="EO367" i="2"/>
  <c r="EM367" i="2"/>
  <c r="EO366" i="2"/>
  <c r="EM366" i="2"/>
  <c r="EO365" i="2"/>
  <c r="EM365" i="2"/>
  <c r="EM387" i="2" a="1"/>
  <c r="EO375" i="2"/>
  <c r="EP374" i="2"/>
  <c r="EP373" i="2"/>
  <c r="EP372" i="2"/>
  <c r="EP371" i="2"/>
  <c r="EP370" i="2"/>
  <c r="EP369" i="2"/>
  <c r="EP368" i="2"/>
  <c r="EP367" i="2"/>
  <c r="EP366" i="2"/>
  <c r="EP365" i="2"/>
  <c r="EO376" i="2"/>
  <c r="EM389" i="2" a="1"/>
  <c r="EM375" i="2"/>
  <c r="EN374" i="2"/>
  <c r="EN373" i="2"/>
  <c r="EN372" i="2"/>
  <c r="EN371" i="2"/>
  <c r="EN370" i="2"/>
  <c r="EN369" i="2"/>
  <c r="EN368" i="2"/>
  <c r="EN367" i="2"/>
  <c r="EN366" i="2"/>
  <c r="EN365" i="2"/>
  <c r="EY405" i="2"/>
  <c r="EY391" i="2" a="1"/>
  <c r="FB376" i="2"/>
  <c r="EZ376" i="2"/>
  <c r="EY389" i="2" a="1"/>
  <c r="EY387" i="2" a="1"/>
  <c r="EY376" i="2"/>
  <c r="FB375" i="2"/>
  <c r="EZ375" i="2"/>
  <c r="FA374" i="2"/>
  <c r="EY374" i="2"/>
  <c r="FA373" i="2"/>
  <c r="EY373" i="2"/>
  <c r="FA372" i="2"/>
  <c r="EY372" i="2"/>
  <c r="FA371" i="2"/>
  <c r="EY371" i="2"/>
  <c r="FA370" i="2"/>
  <c r="EY370" i="2"/>
  <c r="FA369" i="2"/>
  <c r="EY369" i="2"/>
  <c r="FA368" i="2"/>
  <c r="EY368" i="2"/>
  <c r="FA367" i="2"/>
  <c r="EY367" i="2"/>
  <c r="FA366" i="2"/>
  <c r="EY366" i="2"/>
  <c r="FA365" i="2"/>
  <c r="EY365" i="2"/>
  <c r="FA375" i="2"/>
  <c r="FB374" i="2"/>
  <c r="FB373" i="2"/>
  <c r="FB372" i="2"/>
  <c r="FB371" i="2"/>
  <c r="FB370" i="2"/>
  <c r="FB369" i="2"/>
  <c r="FB368" i="2"/>
  <c r="FB367" i="2"/>
  <c r="FB366" i="2"/>
  <c r="FB365" i="2"/>
  <c r="FA376" i="2"/>
  <c r="EY375" i="2"/>
  <c r="EZ374" i="2"/>
  <c r="EZ373" i="2"/>
  <c r="EZ372" i="2"/>
  <c r="EZ371" i="2"/>
  <c r="EZ370" i="2"/>
  <c r="EZ369" i="2"/>
  <c r="EZ368" i="2"/>
  <c r="EZ367" i="2"/>
  <c r="EZ366" i="2"/>
  <c r="EZ365" i="2"/>
  <c r="FK405" i="2"/>
  <c r="FK391" i="2" a="1"/>
  <c r="FN376" i="2"/>
  <c r="FL376" i="2"/>
  <c r="FK376" i="2"/>
  <c r="FN375" i="2"/>
  <c r="FL375" i="2"/>
  <c r="FM374" i="2"/>
  <c r="FK374" i="2"/>
  <c r="FM373" i="2"/>
  <c r="FK373" i="2"/>
  <c r="FM372" i="2"/>
  <c r="FK372" i="2"/>
  <c r="FM371" i="2"/>
  <c r="FK371" i="2"/>
  <c r="FM370" i="2"/>
  <c r="FK370" i="2"/>
  <c r="FM369" i="2"/>
  <c r="FK369" i="2"/>
  <c r="FM368" i="2"/>
  <c r="FK368" i="2"/>
  <c r="FM367" i="2"/>
  <c r="FK367" i="2"/>
  <c r="FM366" i="2"/>
  <c r="FK366" i="2"/>
  <c r="FM365" i="2"/>
  <c r="FK365" i="2"/>
  <c r="FK389" i="2" a="1"/>
  <c r="FM375" i="2"/>
  <c r="FN374" i="2"/>
  <c r="FN373" i="2"/>
  <c r="FN372" i="2"/>
  <c r="FN371" i="2"/>
  <c r="FN370" i="2"/>
  <c r="FN369" i="2"/>
  <c r="FN368" i="2"/>
  <c r="FN367" i="2"/>
  <c r="FN366" i="2"/>
  <c r="FN365" i="2"/>
  <c r="FM376" i="2"/>
  <c r="FK387" i="2" a="1"/>
  <c r="FK375" i="2"/>
  <c r="FL374" i="2"/>
  <c r="FL373" i="2"/>
  <c r="FL372" i="2"/>
  <c r="FL371" i="2"/>
  <c r="FL370" i="2"/>
  <c r="FL369" i="2"/>
  <c r="FL368" i="2"/>
  <c r="FL367" i="2"/>
  <c r="FL366" i="2"/>
  <c r="FL365" i="2"/>
  <c r="FW405" i="2"/>
  <c r="FW391" i="2" a="1"/>
  <c r="FZ376" i="2"/>
  <c r="FX376" i="2"/>
  <c r="FW389" i="2" a="1"/>
  <c r="FW387" i="2" a="1"/>
  <c r="FW376" i="2"/>
  <c r="FZ375" i="2"/>
  <c r="FX375" i="2"/>
  <c r="FY374" i="2"/>
  <c r="FW374" i="2"/>
  <c r="FY373" i="2"/>
  <c r="FW373" i="2"/>
  <c r="FY372" i="2"/>
  <c r="FW372" i="2"/>
  <c r="FY371" i="2"/>
  <c r="FW371" i="2"/>
  <c r="FY370" i="2"/>
  <c r="FW370" i="2"/>
  <c r="FY369" i="2"/>
  <c r="FW369" i="2"/>
  <c r="FY368" i="2"/>
  <c r="FW368" i="2"/>
  <c r="FY367" i="2"/>
  <c r="FW367" i="2"/>
  <c r="FY366" i="2"/>
  <c r="FW366" i="2"/>
  <c r="FY365" i="2"/>
  <c r="FW365" i="2"/>
  <c r="FY375" i="2"/>
  <c r="FZ374" i="2"/>
  <c r="FZ373" i="2"/>
  <c r="FZ372" i="2"/>
  <c r="FZ371" i="2"/>
  <c r="FZ370" i="2"/>
  <c r="FZ369" i="2"/>
  <c r="FZ368" i="2"/>
  <c r="FZ367" i="2"/>
  <c r="FZ366" i="2"/>
  <c r="FZ365" i="2"/>
  <c r="FY376" i="2"/>
  <c r="FW375" i="2"/>
  <c r="FX374" i="2"/>
  <c r="FX373" i="2"/>
  <c r="FX372" i="2"/>
  <c r="FX371" i="2"/>
  <c r="FX370" i="2"/>
  <c r="FX369" i="2"/>
  <c r="FX368" i="2"/>
  <c r="FX367" i="2"/>
  <c r="FX366" i="2"/>
  <c r="FX365" i="2"/>
  <c r="GI405" i="2"/>
  <c r="GI391" i="2" a="1"/>
  <c r="GL376" i="2"/>
  <c r="GJ376" i="2"/>
  <c r="GI376" i="2"/>
  <c r="GL375" i="2"/>
  <c r="GJ375" i="2"/>
  <c r="GK374" i="2"/>
  <c r="GI374" i="2"/>
  <c r="GK373" i="2"/>
  <c r="GI373" i="2"/>
  <c r="GK372" i="2"/>
  <c r="GI372" i="2"/>
  <c r="GK371" i="2"/>
  <c r="GI371" i="2"/>
  <c r="GK370" i="2"/>
  <c r="GI370" i="2"/>
  <c r="GK369" i="2"/>
  <c r="GI369" i="2"/>
  <c r="GK368" i="2"/>
  <c r="GI368" i="2"/>
  <c r="GK367" i="2"/>
  <c r="GI367" i="2"/>
  <c r="GK366" i="2"/>
  <c r="GI366" i="2"/>
  <c r="GK365" i="2"/>
  <c r="GI365" i="2"/>
  <c r="GI387" i="2" a="1"/>
  <c r="GK375" i="2"/>
  <c r="GL374" i="2"/>
  <c r="GL373" i="2"/>
  <c r="GL372" i="2"/>
  <c r="GL371" i="2"/>
  <c r="GL370" i="2"/>
  <c r="GL369" i="2"/>
  <c r="GL368" i="2"/>
  <c r="GL367" i="2"/>
  <c r="GL366" i="2"/>
  <c r="GL365" i="2"/>
  <c r="GI389" i="2" a="1"/>
  <c r="GK376" i="2"/>
  <c r="GI375" i="2"/>
  <c r="GJ374" i="2"/>
  <c r="GJ373" i="2"/>
  <c r="GJ372" i="2"/>
  <c r="GJ371" i="2"/>
  <c r="GJ370" i="2"/>
  <c r="GJ369" i="2"/>
  <c r="GJ368" i="2"/>
  <c r="GJ367" i="2"/>
  <c r="GJ366" i="2"/>
  <c r="GJ365" i="2"/>
  <c r="GU405" i="2"/>
  <c r="GU391" i="2" a="1"/>
  <c r="GU389" i="2" a="1"/>
  <c r="GX376" i="2"/>
  <c r="GV376" i="2"/>
  <c r="GU387" i="2" a="1"/>
  <c r="GU376" i="2"/>
  <c r="GX375" i="2"/>
  <c r="GV375" i="2"/>
  <c r="GW374" i="2"/>
  <c r="GU374" i="2"/>
  <c r="GW373" i="2"/>
  <c r="GU373" i="2"/>
  <c r="GW372" i="2"/>
  <c r="GU372" i="2"/>
  <c r="GW371" i="2"/>
  <c r="GU371" i="2"/>
  <c r="GW370" i="2"/>
  <c r="GU370" i="2"/>
  <c r="GW369" i="2"/>
  <c r="GU369" i="2"/>
  <c r="GW368" i="2"/>
  <c r="GU368" i="2"/>
  <c r="GW367" i="2"/>
  <c r="GU367" i="2"/>
  <c r="GW366" i="2"/>
  <c r="GU366" i="2"/>
  <c r="GW365" i="2"/>
  <c r="GU365" i="2"/>
  <c r="GW375" i="2"/>
  <c r="GX374" i="2"/>
  <c r="GX373" i="2"/>
  <c r="GX372" i="2"/>
  <c r="GX371" i="2"/>
  <c r="GX370" i="2"/>
  <c r="GX369" i="2"/>
  <c r="GX368" i="2"/>
  <c r="GX367" i="2"/>
  <c r="GX366" i="2"/>
  <c r="GX365" i="2"/>
  <c r="GW376" i="2"/>
  <c r="GU375" i="2"/>
  <c r="GV374" i="2"/>
  <c r="GV373" i="2"/>
  <c r="GV372" i="2"/>
  <c r="GV371" i="2"/>
  <c r="GV370" i="2"/>
  <c r="GV369" i="2"/>
  <c r="GV368" i="2"/>
  <c r="GV367" i="2"/>
  <c r="GV366" i="2"/>
  <c r="GV365" i="2"/>
  <c r="HG405" i="2"/>
  <c r="HG391" i="2" a="1"/>
  <c r="HG389" i="2" a="1"/>
  <c r="HJ376" i="2"/>
  <c r="HH376" i="2"/>
  <c r="HG376" i="2"/>
  <c r="HJ375" i="2"/>
  <c r="HH375" i="2"/>
  <c r="HI374" i="2"/>
  <c r="HG374" i="2"/>
  <c r="HI373" i="2"/>
  <c r="HG373" i="2"/>
  <c r="HI372" i="2"/>
  <c r="HG372" i="2"/>
  <c r="HI371" i="2"/>
  <c r="HG371" i="2"/>
  <c r="HI370" i="2"/>
  <c r="HG370" i="2"/>
  <c r="HI369" i="2"/>
  <c r="HG369" i="2"/>
  <c r="HI368" i="2"/>
  <c r="HG368" i="2"/>
  <c r="HI367" i="2"/>
  <c r="HG367" i="2"/>
  <c r="HI366" i="2"/>
  <c r="HG366" i="2"/>
  <c r="HI365" i="2"/>
  <c r="HG365" i="2"/>
  <c r="HI375" i="2"/>
  <c r="HJ374" i="2"/>
  <c r="HJ373" i="2"/>
  <c r="HJ372" i="2"/>
  <c r="HJ371" i="2"/>
  <c r="HJ370" i="2"/>
  <c r="HJ369" i="2"/>
  <c r="HJ368" i="2"/>
  <c r="HJ367" i="2"/>
  <c r="HJ366" i="2"/>
  <c r="HJ365" i="2"/>
  <c r="HG387" i="2" a="1"/>
  <c r="HI376" i="2"/>
  <c r="HG375" i="2"/>
  <c r="HH374" i="2"/>
  <c r="HH373" i="2"/>
  <c r="HH372" i="2"/>
  <c r="HH371" i="2"/>
  <c r="HH370" i="2"/>
  <c r="HH369" i="2"/>
  <c r="HH368" i="2"/>
  <c r="HH367" i="2"/>
  <c r="HH366" i="2"/>
  <c r="HH365" i="2"/>
  <c r="HS405" i="2"/>
  <c r="HS391" i="2" a="1"/>
  <c r="HS389" i="2" a="1"/>
  <c r="HV376" i="2"/>
  <c r="HT376" i="2"/>
  <c r="HS387" i="2" a="1"/>
  <c r="HS376" i="2"/>
  <c r="HV375" i="2"/>
  <c r="HT375" i="2"/>
  <c r="HU374" i="2"/>
  <c r="HS374" i="2"/>
  <c r="HU373" i="2"/>
  <c r="HS373" i="2"/>
  <c r="HU372" i="2"/>
  <c r="HS372" i="2"/>
  <c r="HU371" i="2"/>
  <c r="HS371" i="2"/>
  <c r="HU370" i="2"/>
  <c r="HS370" i="2"/>
  <c r="HU369" i="2"/>
  <c r="HS369" i="2"/>
  <c r="HU368" i="2"/>
  <c r="HS368" i="2"/>
  <c r="HU367" i="2"/>
  <c r="HS367" i="2"/>
  <c r="HU366" i="2"/>
  <c r="HS366" i="2"/>
  <c r="HU365" i="2"/>
  <c r="HS365" i="2"/>
  <c r="HU375" i="2"/>
  <c r="HV374" i="2"/>
  <c r="HV373" i="2"/>
  <c r="HV372" i="2"/>
  <c r="HV371" i="2"/>
  <c r="HV370" i="2"/>
  <c r="HV369" i="2"/>
  <c r="HV368" i="2"/>
  <c r="HV367" i="2"/>
  <c r="HV366" i="2"/>
  <c r="HV365" i="2"/>
  <c r="HU376" i="2"/>
  <c r="HS375" i="2"/>
  <c r="HT374" i="2"/>
  <c r="HT373" i="2"/>
  <c r="HT372" i="2"/>
  <c r="HT371" i="2"/>
  <c r="HT370" i="2"/>
  <c r="HT369" i="2"/>
  <c r="HT368" i="2"/>
  <c r="HT367" i="2"/>
  <c r="HT366" i="2"/>
  <c r="HT365" i="2"/>
  <c r="IE405" i="2"/>
  <c r="IE391" i="2" a="1"/>
  <c r="IE389" i="2" a="1"/>
  <c r="IH376" i="2"/>
  <c r="IF376" i="2"/>
  <c r="IE376" i="2"/>
  <c r="IH375" i="2"/>
  <c r="IF375" i="2"/>
  <c r="IG374" i="2"/>
  <c r="IE374" i="2"/>
  <c r="IG373" i="2"/>
  <c r="IE373" i="2"/>
  <c r="IG372" i="2"/>
  <c r="IE372" i="2"/>
  <c r="IG371" i="2"/>
  <c r="IE371" i="2"/>
  <c r="IG370" i="2"/>
  <c r="IE370" i="2"/>
  <c r="IG369" i="2"/>
  <c r="IE369" i="2"/>
  <c r="IG368" i="2"/>
  <c r="IE368" i="2"/>
  <c r="IG367" i="2"/>
  <c r="IE367" i="2"/>
  <c r="IG366" i="2"/>
  <c r="IE366" i="2"/>
  <c r="IG365" i="2"/>
  <c r="IE365" i="2"/>
  <c r="IE387" i="2" a="1"/>
  <c r="IG375" i="2"/>
  <c r="IH374" i="2"/>
  <c r="IH373" i="2"/>
  <c r="IH372" i="2"/>
  <c r="IH371" i="2"/>
  <c r="IH370" i="2"/>
  <c r="IH369" i="2"/>
  <c r="IH368" i="2"/>
  <c r="IH367" i="2"/>
  <c r="IH366" i="2"/>
  <c r="IH365" i="2"/>
  <c r="IG376" i="2"/>
  <c r="IE375" i="2"/>
  <c r="IF374" i="2"/>
  <c r="IF373" i="2"/>
  <c r="IF372" i="2"/>
  <c r="IF371" i="2"/>
  <c r="IF370" i="2"/>
  <c r="IF369" i="2"/>
  <c r="IF368" i="2"/>
  <c r="IF367" i="2"/>
  <c r="IF366" i="2"/>
  <c r="IF365" i="2"/>
  <c r="IQ405" i="2"/>
  <c r="IQ391" i="2" a="1"/>
  <c r="IQ389" i="2" a="1"/>
  <c r="IT376" i="2"/>
  <c r="IR376" i="2"/>
  <c r="IQ387" i="2" a="1"/>
  <c r="IQ376" i="2"/>
  <c r="IT375" i="2"/>
  <c r="IR375" i="2"/>
  <c r="IS374" i="2"/>
  <c r="IQ374" i="2"/>
  <c r="IS373" i="2"/>
  <c r="IQ373" i="2"/>
  <c r="IS372" i="2"/>
  <c r="IQ372" i="2"/>
  <c r="IS371" i="2"/>
  <c r="IQ371" i="2"/>
  <c r="IS370" i="2"/>
  <c r="IQ370" i="2"/>
  <c r="IS369" i="2"/>
  <c r="IQ369" i="2"/>
  <c r="IS368" i="2"/>
  <c r="IQ368" i="2"/>
  <c r="IS367" i="2"/>
  <c r="IQ367" i="2"/>
  <c r="IS366" i="2"/>
  <c r="IQ366" i="2"/>
  <c r="IS365" i="2"/>
  <c r="IQ365" i="2"/>
  <c r="IS375" i="2"/>
  <c r="IT374" i="2"/>
  <c r="IT373" i="2"/>
  <c r="IT372" i="2"/>
  <c r="IT371" i="2"/>
  <c r="IT370" i="2"/>
  <c r="IT369" i="2"/>
  <c r="IT368" i="2"/>
  <c r="IT367" i="2"/>
  <c r="IT366" i="2"/>
  <c r="IT365" i="2"/>
  <c r="IS376" i="2"/>
  <c r="IQ375" i="2"/>
  <c r="IR374" i="2"/>
  <c r="IR373" i="2"/>
  <c r="IR372" i="2"/>
  <c r="IR371" i="2"/>
  <c r="IR370" i="2"/>
  <c r="IR369" i="2"/>
  <c r="IR368" i="2"/>
  <c r="IR367" i="2"/>
  <c r="IR366" i="2"/>
  <c r="IR365" i="2"/>
  <c r="JC405" i="2"/>
  <c r="JC391" i="2" a="1"/>
  <c r="JC389" i="2" a="1"/>
  <c r="JF376" i="2"/>
  <c r="JD376" i="2"/>
  <c r="JC376" i="2"/>
  <c r="JF375" i="2"/>
  <c r="JD375" i="2"/>
  <c r="JE374" i="2"/>
  <c r="JC374" i="2"/>
  <c r="JE373" i="2"/>
  <c r="JC373" i="2"/>
  <c r="JE372" i="2"/>
  <c r="JC372" i="2"/>
  <c r="JE371" i="2"/>
  <c r="JC371" i="2"/>
  <c r="JE370" i="2"/>
  <c r="JC370" i="2"/>
  <c r="JE369" i="2"/>
  <c r="JC369" i="2"/>
  <c r="JE368" i="2"/>
  <c r="JC368" i="2"/>
  <c r="JE367" i="2"/>
  <c r="JC367" i="2"/>
  <c r="JE366" i="2"/>
  <c r="JC366" i="2"/>
  <c r="JE365" i="2"/>
  <c r="JC365" i="2"/>
  <c r="JE375" i="2"/>
  <c r="JF374" i="2"/>
  <c r="JF373" i="2"/>
  <c r="JF372" i="2"/>
  <c r="JF371" i="2"/>
  <c r="JF370" i="2"/>
  <c r="JF369" i="2"/>
  <c r="JF368" i="2"/>
  <c r="JF367" i="2"/>
  <c r="JF366" i="2"/>
  <c r="JF365" i="2"/>
  <c r="JE376" i="2"/>
  <c r="JC387" i="2" a="1"/>
  <c r="JC375" i="2"/>
  <c r="JD374" i="2"/>
  <c r="JD373" i="2"/>
  <c r="JD372" i="2"/>
  <c r="JD371" i="2"/>
  <c r="JD370" i="2"/>
  <c r="JD369" i="2"/>
  <c r="JD368" i="2"/>
  <c r="JD367" i="2"/>
  <c r="JD366" i="2"/>
  <c r="JD365" i="2"/>
  <c r="JO405" i="2"/>
  <c r="JO391" i="2" a="1"/>
  <c r="JO389" i="2" a="1"/>
  <c r="JR376" i="2"/>
  <c r="JP376" i="2"/>
  <c r="JO387" i="2" a="1"/>
  <c r="JO376" i="2"/>
  <c r="JR375" i="2"/>
  <c r="JP375" i="2"/>
  <c r="JQ374" i="2"/>
  <c r="JO374" i="2"/>
  <c r="JQ373" i="2"/>
  <c r="JO373" i="2"/>
  <c r="JQ372" i="2"/>
  <c r="JO372" i="2"/>
  <c r="JQ371" i="2"/>
  <c r="JO371" i="2"/>
  <c r="JQ370" i="2"/>
  <c r="JO370" i="2"/>
  <c r="JQ369" i="2"/>
  <c r="JO369" i="2"/>
  <c r="JQ368" i="2"/>
  <c r="JO368" i="2"/>
  <c r="JQ367" i="2"/>
  <c r="JO367" i="2"/>
  <c r="JQ366" i="2"/>
  <c r="JO366" i="2"/>
  <c r="JQ365" i="2"/>
  <c r="JO365" i="2"/>
  <c r="JQ375" i="2"/>
  <c r="JR374" i="2"/>
  <c r="JR373" i="2"/>
  <c r="JR372" i="2"/>
  <c r="JR371" i="2"/>
  <c r="JR370" i="2"/>
  <c r="JR369" i="2"/>
  <c r="JR368" i="2"/>
  <c r="JR367" i="2"/>
  <c r="JR366" i="2"/>
  <c r="JR365" i="2"/>
  <c r="JQ376" i="2"/>
  <c r="JO375" i="2"/>
  <c r="JP374" i="2"/>
  <c r="JP373" i="2"/>
  <c r="JP372" i="2"/>
  <c r="JP371" i="2"/>
  <c r="JP370" i="2"/>
  <c r="JP369" i="2"/>
  <c r="JP368" i="2"/>
  <c r="JP367" i="2"/>
  <c r="JP366" i="2"/>
  <c r="JP365" i="2"/>
  <c r="KA405" i="2"/>
  <c r="KA391" i="2" a="1"/>
  <c r="KA389" i="2" a="1"/>
  <c r="KD376" i="2"/>
  <c r="KB376" i="2"/>
  <c r="KA376" i="2"/>
  <c r="KD375" i="2"/>
  <c r="KB375" i="2"/>
  <c r="KC374" i="2"/>
  <c r="KA374" i="2"/>
  <c r="KC373" i="2"/>
  <c r="KA373" i="2"/>
  <c r="KC372" i="2"/>
  <c r="KA372" i="2"/>
  <c r="KC371" i="2"/>
  <c r="KA371" i="2"/>
  <c r="KC370" i="2"/>
  <c r="KA370" i="2"/>
  <c r="KC369" i="2"/>
  <c r="KA369" i="2"/>
  <c r="KC368" i="2"/>
  <c r="KA368" i="2"/>
  <c r="KC367" i="2"/>
  <c r="KA367" i="2"/>
  <c r="KC366" i="2"/>
  <c r="KA366" i="2"/>
  <c r="KC365" i="2"/>
  <c r="KA365" i="2"/>
  <c r="KA387" i="2" a="1"/>
  <c r="KC375" i="2"/>
  <c r="KD374" i="2"/>
  <c r="KD373" i="2"/>
  <c r="KD372" i="2"/>
  <c r="KD371" i="2"/>
  <c r="KD370" i="2"/>
  <c r="KD369" i="2"/>
  <c r="KD368" i="2"/>
  <c r="KD367" i="2"/>
  <c r="KD366" i="2"/>
  <c r="KD365" i="2"/>
  <c r="KC376" i="2"/>
  <c r="KA375" i="2"/>
  <c r="KB374" i="2"/>
  <c r="KB373" i="2"/>
  <c r="KB372" i="2"/>
  <c r="KB371" i="2"/>
  <c r="KB370" i="2"/>
  <c r="KB369" i="2"/>
  <c r="KB368" i="2"/>
  <c r="KB367" i="2"/>
  <c r="KB366" i="2"/>
  <c r="KB365" i="2"/>
  <c r="KM405" i="2"/>
  <c r="KM391" i="2" a="1"/>
  <c r="KM389" i="2" a="1"/>
  <c r="KP376" i="2"/>
  <c r="KN376" i="2"/>
  <c r="KM387" i="2" a="1"/>
  <c r="KM376" i="2"/>
  <c r="KP375" i="2"/>
  <c r="KN375" i="2"/>
  <c r="KO374" i="2"/>
  <c r="KM374" i="2"/>
  <c r="KO373" i="2"/>
  <c r="KM373" i="2"/>
  <c r="KO372" i="2"/>
  <c r="KM372" i="2"/>
  <c r="KO371" i="2"/>
  <c r="KM371" i="2"/>
  <c r="KO370" i="2"/>
  <c r="KM370" i="2"/>
  <c r="KO369" i="2"/>
  <c r="KM369" i="2"/>
  <c r="KO368" i="2"/>
  <c r="KM368" i="2"/>
  <c r="KO367" i="2"/>
  <c r="KM367" i="2"/>
  <c r="KO366" i="2"/>
  <c r="KM366" i="2"/>
  <c r="KO365" i="2"/>
  <c r="KM365" i="2"/>
  <c r="KO375" i="2"/>
  <c r="KP374" i="2"/>
  <c r="KP373" i="2"/>
  <c r="KP372" i="2"/>
  <c r="KP371" i="2"/>
  <c r="KP370" i="2"/>
  <c r="KP369" i="2"/>
  <c r="KP368" i="2"/>
  <c r="KP367" i="2"/>
  <c r="KP366" i="2"/>
  <c r="KP365" i="2"/>
  <c r="KO376" i="2"/>
  <c r="KM375" i="2"/>
  <c r="KN374" i="2"/>
  <c r="KN373" i="2"/>
  <c r="KN372" i="2"/>
  <c r="KN371" i="2"/>
  <c r="KN370" i="2"/>
  <c r="KN369" i="2"/>
  <c r="KN368" i="2"/>
  <c r="KN367" i="2"/>
  <c r="KN366" i="2"/>
  <c r="KN365" i="2"/>
  <c r="KY405" i="2"/>
  <c r="KY391" i="2" a="1"/>
  <c r="KY389" i="2" a="1"/>
  <c r="LB376" i="2"/>
  <c r="KZ376" i="2"/>
  <c r="KY376" i="2"/>
  <c r="LB375" i="2"/>
  <c r="KZ375" i="2"/>
  <c r="LA374" i="2"/>
  <c r="KY374" i="2"/>
  <c r="LA373" i="2"/>
  <c r="KY373" i="2"/>
  <c r="LA372" i="2"/>
  <c r="KY372" i="2"/>
  <c r="LA371" i="2"/>
  <c r="KY371" i="2"/>
  <c r="LA370" i="2"/>
  <c r="KY370" i="2"/>
  <c r="LA369" i="2"/>
  <c r="KY369" i="2"/>
  <c r="LA368" i="2"/>
  <c r="KY368" i="2"/>
  <c r="LA367" i="2"/>
  <c r="KY367" i="2"/>
  <c r="LA366" i="2"/>
  <c r="KY366" i="2"/>
  <c r="LA365" i="2"/>
  <c r="KY365" i="2"/>
  <c r="LA375" i="2"/>
  <c r="LB374" i="2"/>
  <c r="LB373" i="2"/>
  <c r="LB372" i="2"/>
  <c r="LB371" i="2"/>
  <c r="LB370" i="2"/>
  <c r="LB369" i="2"/>
  <c r="LB368" i="2"/>
  <c r="LB367" i="2"/>
  <c r="LB366" i="2"/>
  <c r="LB365" i="2"/>
  <c r="KY387" i="2" a="1"/>
  <c r="LA376" i="2"/>
  <c r="KY375" i="2"/>
  <c r="KZ374" i="2"/>
  <c r="KZ373" i="2"/>
  <c r="KZ372" i="2"/>
  <c r="KZ371" i="2"/>
  <c r="KZ370" i="2"/>
  <c r="KZ369" i="2"/>
  <c r="KZ368" i="2"/>
  <c r="KZ367" i="2"/>
  <c r="KZ366" i="2"/>
  <c r="KZ365" i="2"/>
  <c r="LK405" i="2"/>
  <c r="LK391" i="2" a="1"/>
  <c r="LK389" i="2" a="1"/>
  <c r="LN376" i="2"/>
  <c r="LL376" i="2"/>
  <c r="LK387" i="2" a="1"/>
  <c r="LK376" i="2"/>
  <c r="LN375" i="2"/>
  <c r="LL375" i="2"/>
  <c r="LM374" i="2"/>
  <c r="LK374" i="2"/>
  <c r="LM373" i="2"/>
  <c r="LK373" i="2"/>
  <c r="LM372" i="2"/>
  <c r="LK372" i="2"/>
  <c r="LM371" i="2"/>
  <c r="LK371" i="2"/>
  <c r="LM370" i="2"/>
  <c r="LK370" i="2"/>
  <c r="LM369" i="2"/>
  <c r="LK369" i="2"/>
  <c r="LM368" i="2"/>
  <c r="LK368" i="2"/>
  <c r="LM367" i="2"/>
  <c r="LK367" i="2"/>
  <c r="LM366" i="2"/>
  <c r="LK366" i="2"/>
  <c r="LM365" i="2"/>
  <c r="LK365" i="2"/>
  <c r="LM375" i="2"/>
  <c r="LN374" i="2"/>
  <c r="LN373" i="2"/>
  <c r="LN372" i="2"/>
  <c r="LN371" i="2"/>
  <c r="LN370" i="2"/>
  <c r="LN369" i="2"/>
  <c r="LN368" i="2"/>
  <c r="LN367" i="2"/>
  <c r="LN366" i="2"/>
  <c r="LN365" i="2"/>
  <c r="LM376" i="2"/>
  <c r="LK375" i="2"/>
  <c r="LL374" i="2"/>
  <c r="LL373" i="2"/>
  <c r="LL372" i="2"/>
  <c r="LL371" i="2"/>
  <c r="LL370" i="2"/>
  <c r="LL369" i="2"/>
  <c r="LL368" i="2"/>
  <c r="LL367" i="2"/>
  <c r="LL366" i="2"/>
  <c r="LL365" i="2"/>
  <c r="LW405" i="2"/>
  <c r="LW391" i="2" a="1"/>
  <c r="LW389" i="2" a="1"/>
  <c r="LZ376" i="2"/>
  <c r="LX376" i="2"/>
  <c r="LW376" i="2"/>
  <c r="LZ375" i="2"/>
  <c r="LX375" i="2"/>
  <c r="LY374" i="2"/>
  <c r="LW374" i="2"/>
  <c r="LY373" i="2"/>
  <c r="LW373" i="2"/>
  <c r="LY372" i="2"/>
  <c r="LW372" i="2"/>
  <c r="LY371" i="2"/>
  <c r="LW371" i="2"/>
  <c r="LY370" i="2"/>
  <c r="LW370" i="2"/>
  <c r="LY369" i="2"/>
  <c r="LW369" i="2"/>
  <c r="LY368" i="2"/>
  <c r="LW368" i="2"/>
  <c r="LY367" i="2"/>
  <c r="LW367" i="2"/>
  <c r="LY366" i="2"/>
  <c r="LW366" i="2"/>
  <c r="LY365" i="2"/>
  <c r="LW365" i="2"/>
  <c r="LW387" i="2" a="1"/>
  <c r="LY375" i="2"/>
  <c r="LZ374" i="2"/>
  <c r="LZ373" i="2"/>
  <c r="LZ372" i="2"/>
  <c r="LZ371" i="2"/>
  <c r="LZ370" i="2"/>
  <c r="LZ369" i="2"/>
  <c r="LZ368" i="2"/>
  <c r="LZ367" i="2"/>
  <c r="LZ366" i="2"/>
  <c r="LZ365" i="2"/>
  <c r="LY376" i="2"/>
  <c r="LW375" i="2"/>
  <c r="LX374" i="2"/>
  <c r="LX373" i="2"/>
  <c r="LX372" i="2"/>
  <c r="LX371" i="2"/>
  <c r="LX370" i="2"/>
  <c r="LX369" i="2"/>
  <c r="LX368" i="2"/>
  <c r="LX367" i="2"/>
  <c r="LX366" i="2"/>
  <c r="LX365" i="2"/>
  <c r="MI405" i="2"/>
  <c r="MI391" i="2" a="1"/>
  <c r="MI389" i="2" a="1"/>
  <c r="ML376" i="2"/>
  <c r="MJ376" i="2"/>
  <c r="ML375" i="2"/>
  <c r="MJ375" i="2"/>
  <c r="MI387" i="2" a="1"/>
  <c r="MI376" i="2"/>
  <c r="MI375" i="2"/>
  <c r="MK374" i="2"/>
  <c r="MI374" i="2"/>
  <c r="MK373" i="2"/>
  <c r="MI373" i="2"/>
  <c r="MK372" i="2"/>
  <c r="MI372" i="2"/>
  <c r="MK371" i="2"/>
  <c r="MI371" i="2"/>
  <c r="MK370" i="2"/>
  <c r="MI370" i="2"/>
  <c r="MK369" i="2"/>
  <c r="MI369" i="2"/>
  <c r="MK368" i="2"/>
  <c r="MI368" i="2"/>
  <c r="MK367" i="2"/>
  <c r="MI367" i="2"/>
  <c r="MK366" i="2"/>
  <c r="MI366" i="2"/>
  <c r="MK365" i="2"/>
  <c r="MI365" i="2"/>
  <c r="ML374" i="2"/>
  <c r="ML373" i="2"/>
  <c r="ML372" i="2"/>
  <c r="ML371" i="2"/>
  <c r="ML370" i="2"/>
  <c r="ML369" i="2"/>
  <c r="ML368" i="2"/>
  <c r="ML367" i="2"/>
  <c r="ML366" i="2"/>
  <c r="ML365" i="2"/>
  <c r="MK376" i="2"/>
  <c r="MK375" i="2"/>
  <c r="MJ374" i="2"/>
  <c r="MJ373" i="2"/>
  <c r="MJ372" i="2"/>
  <c r="MJ371" i="2"/>
  <c r="MJ370" i="2"/>
  <c r="MJ369" i="2"/>
  <c r="MJ368" i="2"/>
  <c r="MJ367" i="2"/>
  <c r="MJ366" i="2"/>
  <c r="MJ365" i="2"/>
  <c r="MU405" i="2"/>
  <c r="MU391" i="2" a="1"/>
  <c r="MU389" i="2" a="1"/>
  <c r="MX376" i="2"/>
  <c r="MV376" i="2"/>
  <c r="MX375" i="2"/>
  <c r="MV375" i="2"/>
  <c r="MU376" i="2"/>
  <c r="MU375" i="2"/>
  <c r="MW374" i="2"/>
  <c r="MU374" i="2"/>
  <c r="MW373" i="2"/>
  <c r="MU373" i="2"/>
  <c r="MW372" i="2"/>
  <c r="MU372" i="2"/>
  <c r="MW371" i="2"/>
  <c r="MU371" i="2"/>
  <c r="MW370" i="2"/>
  <c r="MU370" i="2"/>
  <c r="MW369" i="2"/>
  <c r="MU369" i="2"/>
  <c r="MW368" i="2"/>
  <c r="MU368" i="2"/>
  <c r="MW367" i="2"/>
  <c r="MU367" i="2"/>
  <c r="MW366" i="2"/>
  <c r="MU366" i="2"/>
  <c r="MW365" i="2"/>
  <c r="MU365" i="2"/>
  <c r="MX374" i="2"/>
  <c r="MX373" i="2"/>
  <c r="MX372" i="2"/>
  <c r="MX371" i="2"/>
  <c r="MX370" i="2"/>
  <c r="MX369" i="2"/>
  <c r="MX368" i="2"/>
  <c r="MX367" i="2"/>
  <c r="MX366" i="2"/>
  <c r="MX365" i="2"/>
  <c r="MW376" i="2"/>
  <c r="MW375" i="2"/>
  <c r="MU387" i="2" a="1"/>
  <c r="MV374" i="2"/>
  <c r="MV373" i="2"/>
  <c r="MV372" i="2"/>
  <c r="MV371" i="2"/>
  <c r="MV370" i="2"/>
  <c r="MV369" i="2"/>
  <c r="MV368" i="2"/>
  <c r="MV367" i="2"/>
  <c r="MV366" i="2"/>
  <c r="MV365" i="2"/>
  <c r="NG405" i="2"/>
  <c r="NG391" i="2" a="1"/>
  <c r="NG389" i="2" a="1"/>
  <c r="NJ376" i="2"/>
  <c r="NH376" i="2"/>
  <c r="NJ375" i="2"/>
  <c r="NH375" i="2"/>
  <c r="NG387" i="2" a="1"/>
  <c r="NG376" i="2"/>
  <c r="NG375" i="2"/>
  <c r="NI374" i="2"/>
  <c r="NG374" i="2"/>
  <c r="NI373" i="2"/>
  <c r="NG373" i="2"/>
  <c r="NI372" i="2"/>
  <c r="NG372" i="2"/>
  <c r="NI371" i="2"/>
  <c r="NG371" i="2"/>
  <c r="NI370" i="2"/>
  <c r="NG370" i="2"/>
  <c r="NI369" i="2"/>
  <c r="NG369" i="2"/>
  <c r="NI368" i="2"/>
  <c r="NG368" i="2"/>
  <c r="NI367" i="2"/>
  <c r="NG367" i="2"/>
  <c r="NI366" i="2"/>
  <c r="NG366" i="2"/>
  <c r="NI365" i="2"/>
  <c r="NG365" i="2"/>
  <c r="NJ374" i="2"/>
  <c r="NJ373" i="2"/>
  <c r="NJ372" i="2"/>
  <c r="NJ371" i="2"/>
  <c r="NJ370" i="2"/>
  <c r="NJ369" i="2"/>
  <c r="NJ368" i="2"/>
  <c r="NJ367" i="2"/>
  <c r="NJ366" i="2"/>
  <c r="NJ365" i="2"/>
  <c r="NI376" i="2"/>
  <c r="NI375" i="2"/>
  <c r="NH374" i="2"/>
  <c r="NH373" i="2"/>
  <c r="NH372" i="2"/>
  <c r="NH371" i="2"/>
  <c r="NH370" i="2"/>
  <c r="NH369" i="2"/>
  <c r="NH368" i="2"/>
  <c r="NH367" i="2"/>
  <c r="NH366" i="2"/>
  <c r="NH365" i="2"/>
  <c r="NS405" i="2"/>
  <c r="NS391" i="2" a="1"/>
  <c r="NS389" i="2" a="1"/>
  <c r="NV376" i="2"/>
  <c r="NT376" i="2"/>
  <c r="NV375" i="2"/>
  <c r="NT375" i="2"/>
  <c r="NS376" i="2"/>
  <c r="NS375" i="2"/>
  <c r="NU374" i="2"/>
  <c r="NS374" i="2"/>
  <c r="NU373" i="2"/>
  <c r="NS373" i="2"/>
  <c r="NU372" i="2"/>
  <c r="NS372" i="2"/>
  <c r="NU371" i="2"/>
  <c r="NS371" i="2"/>
  <c r="NU370" i="2"/>
  <c r="NS370" i="2"/>
  <c r="NU369" i="2"/>
  <c r="NS369" i="2"/>
  <c r="NU368" i="2"/>
  <c r="NS368" i="2"/>
  <c r="NU367" i="2"/>
  <c r="NS367" i="2"/>
  <c r="NU366" i="2"/>
  <c r="NS366" i="2"/>
  <c r="NU365" i="2"/>
  <c r="NS365" i="2"/>
  <c r="NS387" i="2" a="1"/>
  <c r="NV374" i="2"/>
  <c r="NV373" i="2"/>
  <c r="NV372" i="2"/>
  <c r="NV371" i="2"/>
  <c r="NV370" i="2"/>
  <c r="NV369" i="2"/>
  <c r="NV368" i="2"/>
  <c r="NV367" i="2"/>
  <c r="NV366" i="2"/>
  <c r="NV365" i="2"/>
  <c r="NU376" i="2"/>
  <c r="NU375" i="2"/>
  <c r="NT374" i="2"/>
  <c r="NT373" i="2"/>
  <c r="NT372" i="2"/>
  <c r="NT371" i="2"/>
  <c r="NT370" i="2"/>
  <c r="NT369" i="2"/>
  <c r="NT368" i="2"/>
  <c r="NT367" i="2"/>
  <c r="NT366" i="2"/>
  <c r="NT365" i="2"/>
  <c r="OE391" i="2" a="1"/>
  <c r="OE389" i="2" a="1"/>
  <c r="OE405" i="2"/>
  <c r="OH376" i="2"/>
  <c r="OF376" i="2"/>
  <c r="OH375" i="2"/>
  <c r="OF375" i="2"/>
  <c r="OE387" i="2" a="1"/>
  <c r="OE376" i="2"/>
  <c r="OE375" i="2"/>
  <c r="OG374" i="2"/>
  <c r="OE374" i="2"/>
  <c r="OG373" i="2"/>
  <c r="OE373" i="2"/>
  <c r="OG372" i="2"/>
  <c r="OE372" i="2"/>
  <c r="OG371" i="2"/>
  <c r="OE371" i="2"/>
  <c r="OG370" i="2"/>
  <c r="OE370" i="2"/>
  <c r="OG369" i="2"/>
  <c r="OE369" i="2"/>
  <c r="OG368" i="2"/>
  <c r="OE368" i="2"/>
  <c r="OG367" i="2"/>
  <c r="OE367" i="2"/>
  <c r="OG366" i="2"/>
  <c r="OE366" i="2"/>
  <c r="OG365" i="2"/>
  <c r="OE365" i="2"/>
  <c r="OH374" i="2"/>
  <c r="OH373" i="2"/>
  <c r="OH372" i="2"/>
  <c r="OH371" i="2"/>
  <c r="OH370" i="2"/>
  <c r="OH369" i="2"/>
  <c r="OH368" i="2"/>
  <c r="OH367" i="2"/>
  <c r="OH366" i="2"/>
  <c r="OH365" i="2"/>
  <c r="OG376" i="2"/>
  <c r="OG375" i="2"/>
  <c r="OF374" i="2"/>
  <c r="OF373" i="2"/>
  <c r="OF372" i="2"/>
  <c r="OF371" i="2"/>
  <c r="OF370" i="2"/>
  <c r="OF369" i="2"/>
  <c r="OF368" i="2"/>
  <c r="OF367" i="2"/>
  <c r="OF366" i="2"/>
  <c r="OF365" i="2"/>
  <c r="OQ405" i="2"/>
  <c r="OQ391" i="2" a="1"/>
  <c r="OQ389" i="2" a="1"/>
  <c r="OT376" i="2"/>
  <c r="OR376" i="2"/>
  <c r="OT375" i="2"/>
  <c r="OR375" i="2"/>
  <c r="OQ376" i="2"/>
  <c r="OQ375" i="2"/>
  <c r="OS374" i="2"/>
  <c r="OQ374" i="2"/>
  <c r="OS373" i="2"/>
  <c r="OQ373" i="2"/>
  <c r="OS372" i="2"/>
  <c r="OQ372" i="2"/>
  <c r="OS371" i="2"/>
  <c r="OQ371" i="2"/>
  <c r="OS370" i="2"/>
  <c r="OQ370" i="2"/>
  <c r="OS369" i="2"/>
  <c r="OQ369" i="2"/>
  <c r="OS368" i="2"/>
  <c r="OQ368" i="2"/>
  <c r="OS367" i="2"/>
  <c r="OQ367" i="2"/>
  <c r="OS366" i="2"/>
  <c r="OQ366" i="2"/>
  <c r="OS365" i="2"/>
  <c r="OQ365" i="2"/>
  <c r="OT374" i="2"/>
  <c r="OT373" i="2"/>
  <c r="OT372" i="2"/>
  <c r="OT371" i="2"/>
  <c r="OT370" i="2"/>
  <c r="OT369" i="2"/>
  <c r="OT368" i="2"/>
  <c r="OT367" i="2"/>
  <c r="OT366" i="2"/>
  <c r="OT365" i="2"/>
  <c r="OQ387" i="2" a="1"/>
  <c r="OS376" i="2"/>
  <c r="OS375" i="2"/>
  <c r="OR374" i="2"/>
  <c r="OR373" i="2"/>
  <c r="OR372" i="2"/>
  <c r="OR371" i="2"/>
  <c r="OR370" i="2"/>
  <c r="OR369" i="2"/>
  <c r="OR368" i="2"/>
  <c r="OR367" i="2"/>
  <c r="OR366" i="2"/>
  <c r="OR365" i="2"/>
  <c r="PC405" i="2"/>
  <c r="PC391" i="2" a="1"/>
  <c r="PC389" i="2" a="1"/>
  <c r="PF376" i="2"/>
  <c r="PD376" i="2"/>
  <c r="PF375" i="2"/>
  <c r="PD375" i="2"/>
  <c r="PC387" i="2" a="1"/>
  <c r="PC376" i="2"/>
  <c r="PC375" i="2"/>
  <c r="PE374" i="2"/>
  <c r="PC374" i="2"/>
  <c r="PE373" i="2"/>
  <c r="PC373" i="2"/>
  <c r="PE372" i="2"/>
  <c r="PC372" i="2"/>
  <c r="PE371" i="2"/>
  <c r="PC371" i="2"/>
  <c r="PE370" i="2"/>
  <c r="PC370" i="2"/>
  <c r="PE369" i="2"/>
  <c r="PC369" i="2"/>
  <c r="PE368" i="2"/>
  <c r="PC368" i="2"/>
  <c r="PE367" i="2"/>
  <c r="PC367" i="2"/>
  <c r="PE366" i="2"/>
  <c r="PC366" i="2"/>
  <c r="PE365" i="2"/>
  <c r="PC365" i="2"/>
  <c r="PF374" i="2"/>
  <c r="PF373" i="2"/>
  <c r="PF372" i="2"/>
  <c r="PF371" i="2"/>
  <c r="PF370" i="2"/>
  <c r="PF369" i="2"/>
  <c r="PF368" i="2"/>
  <c r="PF367" i="2"/>
  <c r="PF366" i="2"/>
  <c r="PF365" i="2"/>
  <c r="PE376" i="2"/>
  <c r="PE375" i="2"/>
  <c r="PD374" i="2"/>
  <c r="PD373" i="2"/>
  <c r="PD372" i="2"/>
  <c r="PD371" i="2"/>
  <c r="PD370" i="2"/>
  <c r="PD369" i="2"/>
  <c r="PD368" i="2"/>
  <c r="PD367" i="2"/>
  <c r="PD366" i="2"/>
  <c r="PD365" i="2"/>
  <c r="PO405" i="2"/>
  <c r="PO391" i="2" a="1"/>
  <c r="PO389" i="2" a="1"/>
  <c r="PR376" i="2"/>
  <c r="PP376" i="2"/>
  <c r="PR375" i="2"/>
  <c r="PP375" i="2"/>
  <c r="PO376" i="2"/>
  <c r="PO375" i="2"/>
  <c r="PQ374" i="2"/>
  <c r="PO374" i="2"/>
  <c r="PQ373" i="2"/>
  <c r="PO373" i="2"/>
  <c r="PQ372" i="2"/>
  <c r="PO372" i="2"/>
  <c r="PQ371" i="2"/>
  <c r="PO371" i="2"/>
  <c r="PQ370" i="2"/>
  <c r="PO370" i="2"/>
  <c r="PQ369" i="2"/>
  <c r="PO369" i="2"/>
  <c r="PQ368" i="2"/>
  <c r="PO368" i="2"/>
  <c r="PQ367" i="2"/>
  <c r="PO367" i="2"/>
  <c r="PQ366" i="2"/>
  <c r="PO366" i="2"/>
  <c r="PQ365" i="2"/>
  <c r="PO365" i="2"/>
  <c r="PO387" i="2" a="1"/>
  <c r="PR374" i="2"/>
  <c r="PR373" i="2"/>
  <c r="PR372" i="2"/>
  <c r="PR371" i="2"/>
  <c r="PR370" i="2"/>
  <c r="PR369" i="2"/>
  <c r="PR368" i="2"/>
  <c r="PR367" i="2"/>
  <c r="PR366" i="2"/>
  <c r="PR365" i="2"/>
  <c r="PQ376" i="2"/>
  <c r="PQ375" i="2"/>
  <c r="PP374" i="2"/>
  <c r="PP373" i="2"/>
  <c r="PP372" i="2"/>
  <c r="PP371" i="2"/>
  <c r="PP370" i="2"/>
  <c r="PP369" i="2"/>
  <c r="PP368" i="2"/>
  <c r="PP367" i="2"/>
  <c r="PP366" i="2"/>
  <c r="PP365" i="2"/>
  <c r="QA405" i="2"/>
  <c r="QA391" i="2" a="1"/>
  <c r="QA389" i="2" a="1"/>
  <c r="QD376" i="2"/>
  <c r="QB376" i="2"/>
  <c r="QD375" i="2"/>
  <c r="QB375" i="2"/>
  <c r="QA387" i="2" a="1"/>
  <c r="QA376" i="2"/>
  <c r="QA375" i="2"/>
  <c r="QC374" i="2"/>
  <c r="QA374" i="2"/>
  <c r="QC373" i="2"/>
  <c r="QA373" i="2"/>
  <c r="QC372" i="2"/>
  <c r="QA372" i="2"/>
  <c r="QC371" i="2"/>
  <c r="QA371" i="2"/>
  <c r="QC370" i="2"/>
  <c r="QA370" i="2"/>
  <c r="QC369" i="2"/>
  <c r="QA369" i="2"/>
  <c r="QC368" i="2"/>
  <c r="QA368" i="2"/>
  <c r="QC367" i="2"/>
  <c r="QA367" i="2"/>
  <c r="QC366" i="2"/>
  <c r="QA366" i="2"/>
  <c r="QC365" i="2"/>
  <c r="QA365" i="2"/>
  <c r="QD374" i="2"/>
  <c r="QD373" i="2"/>
  <c r="QD372" i="2"/>
  <c r="QD371" i="2"/>
  <c r="QD370" i="2"/>
  <c r="QD369" i="2"/>
  <c r="QD368" i="2"/>
  <c r="QD367" i="2"/>
  <c r="QD366" i="2"/>
  <c r="QD365" i="2"/>
  <c r="QC376" i="2"/>
  <c r="QC375" i="2"/>
  <c r="QB374" i="2"/>
  <c r="QB373" i="2"/>
  <c r="QB372" i="2"/>
  <c r="QB371" i="2"/>
  <c r="QB370" i="2"/>
  <c r="QB369" i="2"/>
  <c r="QB368" i="2"/>
  <c r="QB367" i="2"/>
  <c r="QB366" i="2"/>
  <c r="QB365" i="2"/>
  <c r="QM405" i="2"/>
  <c r="QM391" i="2" a="1"/>
  <c r="QM389" i="2" a="1"/>
  <c r="QP376" i="2"/>
  <c r="QN376" i="2"/>
  <c r="QP375" i="2"/>
  <c r="QN375" i="2"/>
  <c r="QM376" i="2"/>
  <c r="QM375" i="2"/>
  <c r="QO374" i="2"/>
  <c r="QM374" i="2"/>
  <c r="QO373" i="2"/>
  <c r="QM373" i="2"/>
  <c r="QO372" i="2"/>
  <c r="QM372" i="2"/>
  <c r="QO371" i="2"/>
  <c r="QM371" i="2"/>
  <c r="QO370" i="2"/>
  <c r="QM370" i="2"/>
  <c r="QO369" i="2"/>
  <c r="QM369" i="2"/>
  <c r="QO368" i="2"/>
  <c r="QM368" i="2"/>
  <c r="QO367" i="2"/>
  <c r="QM367" i="2"/>
  <c r="QO366" i="2"/>
  <c r="QM366" i="2"/>
  <c r="QO365" i="2"/>
  <c r="QM365" i="2"/>
  <c r="QP374" i="2"/>
  <c r="QP373" i="2"/>
  <c r="QP372" i="2"/>
  <c r="QP371" i="2"/>
  <c r="QP370" i="2"/>
  <c r="QP369" i="2"/>
  <c r="QP368" i="2"/>
  <c r="QP367" i="2"/>
  <c r="QP366" i="2"/>
  <c r="QP365" i="2"/>
  <c r="QO376" i="2"/>
  <c r="QO375" i="2"/>
  <c r="QM387" i="2" a="1"/>
  <c r="QN374" i="2"/>
  <c r="QN373" i="2"/>
  <c r="QN372" i="2"/>
  <c r="QN371" i="2"/>
  <c r="QN370" i="2"/>
  <c r="QN369" i="2"/>
  <c r="QN368" i="2"/>
  <c r="QN367" i="2"/>
  <c r="QN366" i="2"/>
  <c r="QN365" i="2"/>
  <c r="QY405" i="2"/>
  <c r="QY391" i="2" a="1"/>
  <c r="QY389" i="2" a="1"/>
  <c r="RB376" i="2"/>
  <c r="QZ376" i="2"/>
  <c r="RB375" i="2"/>
  <c r="QZ375" i="2"/>
  <c r="QY387" i="2" a="1"/>
  <c r="QY376" i="2"/>
  <c r="QY375" i="2"/>
  <c r="RA374" i="2"/>
  <c r="QY374" i="2"/>
  <c r="RA373" i="2"/>
  <c r="QY373" i="2"/>
  <c r="RA372" i="2"/>
  <c r="QY372" i="2"/>
  <c r="RA371" i="2"/>
  <c r="QY371" i="2"/>
  <c r="RA370" i="2"/>
  <c r="QY370" i="2"/>
  <c r="RA369" i="2"/>
  <c r="QY369" i="2"/>
  <c r="RA368" i="2"/>
  <c r="QY368" i="2"/>
  <c r="RA367" i="2"/>
  <c r="QY367" i="2"/>
  <c r="RA366" i="2"/>
  <c r="QY366" i="2"/>
  <c r="RA365" i="2"/>
  <c r="QY365" i="2"/>
  <c r="RB374" i="2"/>
  <c r="RB373" i="2"/>
  <c r="RB372" i="2"/>
  <c r="RB371" i="2"/>
  <c r="RB370" i="2"/>
  <c r="RB369" i="2"/>
  <c r="RB368" i="2"/>
  <c r="RB367" i="2"/>
  <c r="RB366" i="2"/>
  <c r="RB365" i="2"/>
  <c r="RA376" i="2"/>
  <c r="RA375" i="2"/>
  <c r="QZ374" i="2"/>
  <c r="QZ373" i="2"/>
  <c r="QZ372" i="2"/>
  <c r="QZ371" i="2"/>
  <c r="QZ370" i="2"/>
  <c r="QZ369" i="2"/>
  <c r="QZ368" i="2"/>
  <c r="QZ367" i="2"/>
  <c r="QZ366" i="2"/>
  <c r="QZ365" i="2"/>
  <c r="RK405" i="2"/>
  <c r="RK391" i="2" a="1"/>
  <c r="RK389" i="2" a="1"/>
  <c r="RN376" i="2"/>
  <c r="RL376" i="2"/>
  <c r="RN375" i="2"/>
  <c r="RL375" i="2"/>
  <c r="RK376" i="2"/>
  <c r="RK375" i="2"/>
  <c r="RM374" i="2"/>
  <c r="RK374" i="2"/>
  <c r="RM373" i="2"/>
  <c r="RK373" i="2"/>
  <c r="RM372" i="2"/>
  <c r="RK372" i="2"/>
  <c r="RM371" i="2"/>
  <c r="RK371" i="2"/>
  <c r="RM370" i="2"/>
  <c r="RK370" i="2"/>
  <c r="RM369" i="2"/>
  <c r="RK369" i="2"/>
  <c r="RM368" i="2"/>
  <c r="RK368" i="2"/>
  <c r="RM367" i="2"/>
  <c r="RK367" i="2"/>
  <c r="RM366" i="2"/>
  <c r="RK366" i="2"/>
  <c r="RM365" i="2"/>
  <c r="RK365" i="2"/>
  <c r="RK387" i="2" a="1"/>
  <c r="RN374" i="2"/>
  <c r="RN373" i="2"/>
  <c r="RN372" i="2"/>
  <c r="RN371" i="2"/>
  <c r="RN370" i="2"/>
  <c r="RN369" i="2"/>
  <c r="RN368" i="2"/>
  <c r="RN367" i="2"/>
  <c r="RN366" i="2"/>
  <c r="RN365" i="2"/>
  <c r="RM376" i="2"/>
  <c r="RM375" i="2"/>
  <c r="RL374" i="2"/>
  <c r="RL373" i="2"/>
  <c r="RL372" i="2"/>
  <c r="RL371" i="2"/>
  <c r="RL370" i="2"/>
  <c r="RL369" i="2"/>
  <c r="RL368" i="2"/>
  <c r="RL367" i="2"/>
  <c r="RL366" i="2"/>
  <c r="RL365" i="2"/>
  <c r="RW405" i="2"/>
  <c r="RW391" i="2" a="1"/>
  <c r="RW389" i="2" a="1"/>
  <c r="RZ376" i="2"/>
  <c r="RX376" i="2"/>
  <c r="RZ375" i="2"/>
  <c r="RX375" i="2"/>
  <c r="RW387" i="2" a="1"/>
  <c r="RW376" i="2"/>
  <c r="RW375" i="2"/>
  <c r="RY374" i="2"/>
  <c r="RW374" i="2"/>
  <c r="RY373" i="2"/>
  <c r="RW373" i="2"/>
  <c r="RY372" i="2"/>
  <c r="RW372" i="2"/>
  <c r="RY371" i="2"/>
  <c r="RW371" i="2"/>
  <c r="RY370" i="2"/>
  <c r="RW370" i="2"/>
  <c r="RY369" i="2"/>
  <c r="RW369" i="2"/>
  <c r="RY368" i="2"/>
  <c r="RW368" i="2"/>
  <c r="RY367" i="2"/>
  <c r="RW367" i="2"/>
  <c r="RY366" i="2"/>
  <c r="RW366" i="2"/>
  <c r="RY365" i="2"/>
  <c r="RW365" i="2"/>
  <c r="RZ374" i="2"/>
  <c r="RZ373" i="2"/>
  <c r="RZ372" i="2"/>
  <c r="RZ371" i="2"/>
  <c r="RZ370" i="2"/>
  <c r="RZ369" i="2"/>
  <c r="RZ368" i="2"/>
  <c r="RZ367" i="2"/>
  <c r="RZ366" i="2"/>
  <c r="RZ365" i="2"/>
  <c r="RY376" i="2"/>
  <c r="RY375" i="2"/>
  <c r="RX374" i="2"/>
  <c r="RX373" i="2"/>
  <c r="RX372" i="2"/>
  <c r="RX371" i="2"/>
  <c r="RX370" i="2"/>
  <c r="RX369" i="2"/>
  <c r="RX368" i="2"/>
  <c r="RX367" i="2"/>
  <c r="RX366" i="2"/>
  <c r="RX365" i="2"/>
  <c r="SI405" i="2"/>
  <c r="SI391" i="2" a="1"/>
  <c r="SI389" i="2" a="1"/>
  <c r="SL376" i="2"/>
  <c r="SJ376" i="2"/>
  <c r="SL375" i="2"/>
  <c r="SJ375" i="2"/>
  <c r="SI376" i="2"/>
  <c r="SI375" i="2"/>
  <c r="SK374" i="2"/>
  <c r="SI374" i="2"/>
  <c r="SK373" i="2"/>
  <c r="SI373" i="2"/>
  <c r="SK372" i="2"/>
  <c r="SI372" i="2"/>
  <c r="SK371" i="2"/>
  <c r="SI371" i="2"/>
  <c r="SK370" i="2"/>
  <c r="SI370" i="2"/>
  <c r="SK369" i="2"/>
  <c r="SI369" i="2"/>
  <c r="SK368" i="2"/>
  <c r="SI368" i="2"/>
  <c r="SK367" i="2"/>
  <c r="SI367" i="2"/>
  <c r="SK366" i="2"/>
  <c r="SI366" i="2"/>
  <c r="SK365" i="2"/>
  <c r="SI365" i="2"/>
  <c r="SL374" i="2"/>
  <c r="SL373" i="2"/>
  <c r="SL372" i="2"/>
  <c r="SL371" i="2"/>
  <c r="SL370" i="2"/>
  <c r="SL369" i="2"/>
  <c r="SL368" i="2"/>
  <c r="SL367" i="2"/>
  <c r="SL366" i="2"/>
  <c r="SL365" i="2"/>
  <c r="SI387" i="2" a="1"/>
  <c r="SK376" i="2"/>
  <c r="SK375" i="2"/>
  <c r="SJ374" i="2"/>
  <c r="SJ373" i="2"/>
  <c r="SJ372" i="2"/>
  <c r="SJ371" i="2"/>
  <c r="SJ370" i="2"/>
  <c r="SJ369" i="2"/>
  <c r="SJ368" i="2"/>
  <c r="SJ367" i="2"/>
  <c r="SJ366" i="2"/>
  <c r="SJ365" i="2"/>
  <c r="SU405" i="2"/>
  <c r="SU391" i="2" a="1"/>
  <c r="SU389" i="2" a="1"/>
  <c r="SX376" i="2"/>
  <c r="SV376" i="2"/>
  <c r="SX375" i="2"/>
  <c r="SV375" i="2"/>
  <c r="SU387" i="2" a="1"/>
  <c r="SU376" i="2"/>
  <c r="SU375" i="2"/>
  <c r="SW374" i="2"/>
  <c r="SU374" i="2"/>
  <c r="SW373" i="2"/>
  <c r="SU373" i="2"/>
  <c r="SW372" i="2"/>
  <c r="SU372" i="2"/>
  <c r="SW371" i="2"/>
  <c r="SU371" i="2"/>
  <c r="SW370" i="2"/>
  <c r="SU370" i="2"/>
  <c r="SW369" i="2"/>
  <c r="SU369" i="2"/>
  <c r="SW368" i="2"/>
  <c r="SU368" i="2"/>
  <c r="SW367" i="2"/>
  <c r="SU367" i="2"/>
  <c r="SW366" i="2"/>
  <c r="SU366" i="2"/>
  <c r="SW365" i="2"/>
  <c r="SU365" i="2"/>
  <c r="SX374" i="2"/>
  <c r="SX373" i="2"/>
  <c r="SX372" i="2"/>
  <c r="SX371" i="2"/>
  <c r="SX370" i="2"/>
  <c r="SX369" i="2"/>
  <c r="SX368" i="2"/>
  <c r="SX367" i="2"/>
  <c r="SX366" i="2"/>
  <c r="SX365" i="2"/>
  <c r="SW376" i="2"/>
  <c r="SW375" i="2"/>
  <c r="SV374" i="2"/>
  <c r="SV373" i="2"/>
  <c r="SV372" i="2"/>
  <c r="SV371" i="2"/>
  <c r="SV370" i="2"/>
  <c r="SV369" i="2"/>
  <c r="SV368" i="2"/>
  <c r="SV367" i="2"/>
  <c r="SV366" i="2"/>
  <c r="SV365" i="2"/>
  <c r="TG405" i="2"/>
  <c r="TG391" i="2" a="1"/>
  <c r="TG389" i="2" a="1"/>
  <c r="TJ376" i="2"/>
  <c r="TH376" i="2"/>
  <c r="TJ375" i="2"/>
  <c r="TH375" i="2"/>
  <c r="TG376" i="2"/>
  <c r="TG375" i="2"/>
  <c r="TI374" i="2"/>
  <c r="TG374" i="2"/>
  <c r="TI373" i="2"/>
  <c r="TG373" i="2"/>
  <c r="TI372" i="2"/>
  <c r="TG372" i="2"/>
  <c r="TI371" i="2"/>
  <c r="TG371" i="2"/>
  <c r="TI370" i="2"/>
  <c r="TG370" i="2"/>
  <c r="TI369" i="2"/>
  <c r="TG369" i="2"/>
  <c r="TI368" i="2"/>
  <c r="TG368" i="2"/>
  <c r="TI367" i="2"/>
  <c r="TG367" i="2"/>
  <c r="TI366" i="2"/>
  <c r="TG366" i="2"/>
  <c r="TI365" i="2"/>
  <c r="TG365" i="2"/>
  <c r="TG387" i="2" a="1"/>
  <c r="TJ374" i="2"/>
  <c r="TJ373" i="2"/>
  <c r="TJ372" i="2"/>
  <c r="TJ371" i="2"/>
  <c r="TJ370" i="2"/>
  <c r="TJ369" i="2"/>
  <c r="TJ368" i="2"/>
  <c r="TJ367" i="2"/>
  <c r="TJ366" i="2"/>
  <c r="TJ365" i="2"/>
  <c r="TI376" i="2"/>
  <c r="TI375" i="2"/>
  <c r="TH374" i="2"/>
  <c r="TH373" i="2"/>
  <c r="TH372" i="2"/>
  <c r="TH371" i="2"/>
  <c r="TH370" i="2"/>
  <c r="TH369" i="2"/>
  <c r="TH368" i="2"/>
  <c r="TH367" i="2"/>
  <c r="TH366" i="2"/>
  <c r="TH365" i="2"/>
  <c r="TS405" i="2"/>
  <c r="TS391" i="2" a="1"/>
  <c r="TS389" i="2" a="1"/>
  <c r="TV376" i="2"/>
  <c r="TT376" i="2"/>
  <c r="TV375" i="2"/>
  <c r="TT375" i="2"/>
  <c r="TS387" i="2" a="1"/>
  <c r="TS376" i="2"/>
  <c r="TS375" i="2"/>
  <c r="TU374" i="2"/>
  <c r="TS374" i="2"/>
  <c r="TU373" i="2"/>
  <c r="TS373" i="2"/>
  <c r="TU372" i="2"/>
  <c r="TS372" i="2"/>
  <c r="TU371" i="2"/>
  <c r="TS371" i="2"/>
  <c r="TU370" i="2"/>
  <c r="TS370" i="2"/>
  <c r="TU369" i="2"/>
  <c r="TS369" i="2"/>
  <c r="TU368" i="2"/>
  <c r="TS368" i="2"/>
  <c r="TU367" i="2"/>
  <c r="TS367" i="2"/>
  <c r="TU366" i="2"/>
  <c r="TS366" i="2"/>
  <c r="TU365" i="2"/>
  <c r="TS365" i="2"/>
  <c r="TV374" i="2"/>
  <c r="TV373" i="2"/>
  <c r="TV372" i="2"/>
  <c r="TV371" i="2"/>
  <c r="TV370" i="2"/>
  <c r="TV369" i="2"/>
  <c r="TV368" i="2"/>
  <c r="TV367" i="2"/>
  <c r="TV366" i="2"/>
  <c r="TV365" i="2"/>
  <c r="TU376" i="2"/>
  <c r="TU375" i="2"/>
  <c r="TT374" i="2"/>
  <c r="TT373" i="2"/>
  <c r="TT372" i="2"/>
  <c r="TT371" i="2"/>
  <c r="TT370" i="2"/>
  <c r="TT369" i="2"/>
  <c r="TT368" i="2"/>
  <c r="TT367" i="2"/>
  <c r="TT366" i="2"/>
  <c r="TT365" i="2"/>
  <c r="UE405" i="2"/>
  <c r="UE391" i="2" a="1"/>
  <c r="UE389" i="2" a="1"/>
  <c r="UH376" i="2"/>
  <c r="UF376" i="2"/>
  <c r="UH375" i="2"/>
  <c r="UF375" i="2"/>
  <c r="UE376" i="2"/>
  <c r="UE375" i="2"/>
  <c r="UG374" i="2"/>
  <c r="UE374" i="2"/>
  <c r="UG373" i="2"/>
  <c r="UE373" i="2"/>
  <c r="UG372" i="2"/>
  <c r="UE372" i="2"/>
  <c r="UG371" i="2"/>
  <c r="UE371" i="2"/>
  <c r="UG370" i="2"/>
  <c r="UE370" i="2"/>
  <c r="UG369" i="2"/>
  <c r="UE369" i="2"/>
  <c r="UG368" i="2"/>
  <c r="UE368" i="2"/>
  <c r="UG367" i="2"/>
  <c r="UE367" i="2"/>
  <c r="UG366" i="2"/>
  <c r="UE366" i="2"/>
  <c r="UG365" i="2"/>
  <c r="UE365" i="2"/>
  <c r="UH374" i="2"/>
  <c r="UH373" i="2"/>
  <c r="UH372" i="2"/>
  <c r="UH371" i="2"/>
  <c r="UH370" i="2"/>
  <c r="UH369" i="2"/>
  <c r="UH368" i="2"/>
  <c r="UH367" i="2"/>
  <c r="UH366" i="2"/>
  <c r="UH365" i="2"/>
  <c r="UG376" i="2"/>
  <c r="UG375" i="2"/>
  <c r="UE387" i="2" a="1"/>
  <c r="UF374" i="2"/>
  <c r="UF373" i="2"/>
  <c r="UF372" i="2"/>
  <c r="UF371" i="2"/>
  <c r="UF370" i="2"/>
  <c r="UF369" i="2"/>
  <c r="UF368" i="2"/>
  <c r="UF367" i="2"/>
  <c r="UF366" i="2"/>
  <c r="UF365" i="2"/>
  <c r="UQ405" i="2"/>
  <c r="UQ391" i="2" a="1"/>
  <c r="UQ389" i="2" a="1"/>
  <c r="UT376" i="2"/>
  <c r="UR376" i="2"/>
  <c r="UT375" i="2"/>
  <c r="UR375" i="2"/>
  <c r="UQ387" i="2" a="1"/>
  <c r="UQ376" i="2"/>
  <c r="UQ375" i="2"/>
  <c r="US374" i="2"/>
  <c r="UQ374" i="2"/>
  <c r="US373" i="2"/>
  <c r="UQ373" i="2"/>
  <c r="US372" i="2"/>
  <c r="UQ372" i="2"/>
  <c r="US371" i="2"/>
  <c r="UQ371" i="2"/>
  <c r="US370" i="2"/>
  <c r="UQ370" i="2"/>
  <c r="US369" i="2"/>
  <c r="UQ369" i="2"/>
  <c r="US368" i="2"/>
  <c r="UQ368" i="2"/>
  <c r="US367" i="2"/>
  <c r="UQ367" i="2"/>
  <c r="US366" i="2"/>
  <c r="UQ366" i="2"/>
  <c r="US365" i="2"/>
  <c r="UQ365" i="2"/>
  <c r="UT374" i="2"/>
  <c r="UT373" i="2"/>
  <c r="UT372" i="2"/>
  <c r="UT371" i="2"/>
  <c r="UT370" i="2"/>
  <c r="UT369" i="2"/>
  <c r="UT368" i="2"/>
  <c r="UT367" i="2"/>
  <c r="UT366" i="2"/>
  <c r="UT365" i="2"/>
  <c r="US376" i="2"/>
  <c r="US375" i="2"/>
  <c r="UR374" i="2"/>
  <c r="UR373" i="2"/>
  <c r="UR372" i="2"/>
  <c r="UR371" i="2"/>
  <c r="UR370" i="2"/>
  <c r="UR369" i="2"/>
  <c r="UR368" i="2"/>
  <c r="UR367" i="2"/>
  <c r="UR366" i="2"/>
  <c r="UR365" i="2"/>
  <c r="VC405" i="2"/>
  <c r="VC391" i="2" a="1"/>
  <c r="VC389" i="2" a="1"/>
  <c r="VF376" i="2"/>
  <c r="VD376" i="2"/>
  <c r="VF375" i="2"/>
  <c r="VD375" i="2"/>
  <c r="VC376" i="2"/>
  <c r="VC375" i="2"/>
  <c r="VE374" i="2"/>
  <c r="VC374" i="2"/>
  <c r="VE373" i="2"/>
  <c r="VC373" i="2"/>
  <c r="VE372" i="2"/>
  <c r="VC372" i="2"/>
  <c r="VE371" i="2"/>
  <c r="VC371" i="2"/>
  <c r="VE370" i="2"/>
  <c r="VC370" i="2"/>
  <c r="VE369" i="2"/>
  <c r="VC369" i="2"/>
  <c r="VE368" i="2"/>
  <c r="VC368" i="2"/>
  <c r="VE367" i="2"/>
  <c r="VC367" i="2"/>
  <c r="VE366" i="2"/>
  <c r="VC366" i="2"/>
  <c r="VE365" i="2"/>
  <c r="VC365" i="2"/>
  <c r="VC387" i="2" a="1"/>
  <c r="VF374" i="2"/>
  <c r="VF373" i="2"/>
  <c r="VF372" i="2"/>
  <c r="VF371" i="2"/>
  <c r="VF370" i="2"/>
  <c r="VF369" i="2"/>
  <c r="VF368" i="2"/>
  <c r="VF367" i="2"/>
  <c r="VF366" i="2"/>
  <c r="VF365" i="2"/>
  <c r="VE376" i="2"/>
  <c r="VE375" i="2"/>
  <c r="VD374" i="2"/>
  <c r="VD373" i="2"/>
  <c r="VD372" i="2"/>
  <c r="VD371" i="2"/>
  <c r="VD370" i="2"/>
  <c r="VD369" i="2"/>
  <c r="VD368" i="2"/>
  <c r="VD367" i="2"/>
  <c r="VD366" i="2"/>
  <c r="VD365" i="2"/>
  <c r="L396" i="2"/>
  <c r="L395" i="2"/>
  <c r="K395" i="2"/>
  <c r="K396" i="2"/>
  <c r="E405" i="2"/>
  <c r="X396" i="2"/>
  <c r="X395" i="2"/>
  <c r="W396" i="2"/>
  <c r="W395" i="2"/>
  <c r="AV396" i="2"/>
  <c r="AV395" i="2"/>
  <c r="AU396" i="2"/>
  <c r="AU395" i="2"/>
  <c r="BT396" i="2"/>
  <c r="BT395" i="2"/>
  <c r="BS396" i="2"/>
  <c r="BS395" i="2"/>
  <c r="CR394" i="2"/>
  <c r="CR393" i="2"/>
  <c r="CQ394" i="2"/>
  <c r="CQ393" i="2"/>
  <c r="CR398" i="2"/>
  <c r="CR397" i="2"/>
  <c r="CQ398" i="2"/>
  <c r="CQ397" i="2"/>
  <c r="DP396" i="2"/>
  <c r="DP395" i="2"/>
  <c r="DO396" i="2"/>
  <c r="DO395" i="2"/>
  <c r="EN396" i="2"/>
  <c r="EN395" i="2"/>
  <c r="EM396" i="2"/>
  <c r="EM395" i="2"/>
  <c r="FL396" i="2"/>
  <c r="FL395" i="2"/>
  <c r="FK396" i="2"/>
  <c r="FK395" i="2"/>
  <c r="GJ394" i="2"/>
  <c r="GJ393" i="2"/>
  <c r="GI394" i="2"/>
  <c r="GI393" i="2"/>
  <c r="GJ398" i="2"/>
  <c r="GJ397" i="2"/>
  <c r="GI398" i="2"/>
  <c r="GI397" i="2"/>
  <c r="HH396" i="2"/>
  <c r="HH395" i="2"/>
  <c r="HG396" i="2"/>
  <c r="HG395" i="2"/>
  <c r="IF396" i="2"/>
  <c r="IF395" i="2"/>
  <c r="IE396" i="2"/>
  <c r="IE395" i="2"/>
  <c r="JP396" i="2"/>
  <c r="JP395" i="2"/>
  <c r="JO395" i="2"/>
  <c r="JO396" i="2"/>
  <c r="KN396" i="2"/>
  <c r="KN395" i="2"/>
  <c r="KM395" i="2"/>
  <c r="KM396" i="2"/>
  <c r="LL396" i="2"/>
  <c r="LL395" i="2"/>
  <c r="LK395" i="2"/>
  <c r="LK396" i="2"/>
  <c r="MJ396" i="2"/>
  <c r="MJ395" i="2"/>
  <c r="MI395" i="2"/>
  <c r="MI396" i="2"/>
  <c r="NH396" i="2"/>
  <c r="NH395" i="2"/>
  <c r="NG395" i="2"/>
  <c r="NG396" i="2"/>
  <c r="OF396" i="2"/>
  <c r="OF395" i="2"/>
  <c r="OE395" i="2"/>
  <c r="OE396" i="2"/>
  <c r="PD396" i="2"/>
  <c r="PD395" i="2"/>
  <c r="PC395" i="2"/>
  <c r="PC396" i="2"/>
  <c r="QB396" i="2"/>
  <c r="QB395" i="2"/>
  <c r="QA395" i="2"/>
  <c r="QA396" i="2"/>
  <c r="QZ396" i="2"/>
  <c r="QZ395" i="2"/>
  <c r="QY395" i="2"/>
  <c r="QY396" i="2"/>
  <c r="RX396" i="2"/>
  <c r="RX395" i="2"/>
  <c r="RW395" i="2"/>
  <c r="RW396" i="2"/>
  <c r="SV396" i="2"/>
  <c r="SV395" i="2"/>
  <c r="SU395" i="2"/>
  <c r="SU396" i="2"/>
  <c r="TT396" i="2"/>
  <c r="TT395" i="2"/>
  <c r="TS395" i="2"/>
  <c r="TS396" i="2"/>
  <c r="UR396" i="2"/>
  <c r="UR395" i="2"/>
  <c r="UQ395" i="2"/>
  <c r="UQ396" i="2"/>
  <c r="Q405" i="2"/>
  <c r="Q391" i="2" a="1"/>
  <c r="Q389" i="2" a="1"/>
  <c r="Q387" i="2" a="1"/>
  <c r="T376" i="2"/>
  <c r="R376" i="2"/>
  <c r="Q376" i="2"/>
  <c r="T375" i="2"/>
  <c r="R375" i="2"/>
  <c r="S374" i="2"/>
  <c r="Q374" i="2"/>
  <c r="S373" i="2"/>
  <c r="Q373" i="2"/>
  <c r="S372" i="2"/>
  <c r="Q372" i="2"/>
  <c r="S371" i="2"/>
  <c r="Q371" i="2"/>
  <c r="S370" i="2"/>
  <c r="Q370" i="2"/>
  <c r="S369" i="2"/>
  <c r="Q369" i="2"/>
  <c r="S368" i="2"/>
  <c r="Q368" i="2"/>
  <c r="S367" i="2"/>
  <c r="Q367" i="2"/>
  <c r="S366" i="2"/>
  <c r="Q366" i="2"/>
  <c r="S365" i="2"/>
  <c r="Q365" i="2"/>
  <c r="S376" i="2"/>
  <c r="S375" i="2"/>
  <c r="T374" i="2"/>
  <c r="T373" i="2"/>
  <c r="T372" i="2"/>
  <c r="T371" i="2"/>
  <c r="T370" i="2"/>
  <c r="T369" i="2"/>
  <c r="T368" i="2"/>
  <c r="T367" i="2"/>
  <c r="T366" i="2"/>
  <c r="T365" i="2"/>
  <c r="Q375" i="2"/>
  <c r="R374" i="2"/>
  <c r="R373" i="2"/>
  <c r="R372" i="2"/>
  <c r="R371" i="2"/>
  <c r="R370" i="2"/>
  <c r="R369" i="2"/>
  <c r="R368" i="2"/>
  <c r="R367" i="2"/>
  <c r="R366" i="2"/>
  <c r="R365" i="2"/>
  <c r="AO405" i="2"/>
  <c r="AO391" i="2" a="1"/>
  <c r="AO389" i="2" a="1"/>
  <c r="AO387" i="2" a="1"/>
  <c r="AR376" i="2"/>
  <c r="AP376" i="2"/>
  <c r="AO376" i="2"/>
  <c r="AR375" i="2"/>
  <c r="AP375" i="2"/>
  <c r="AQ374" i="2"/>
  <c r="AO374" i="2"/>
  <c r="AQ373" i="2"/>
  <c r="AO373" i="2"/>
  <c r="AQ372" i="2"/>
  <c r="AO372" i="2"/>
  <c r="AQ371" i="2"/>
  <c r="AO371" i="2"/>
  <c r="AQ370" i="2"/>
  <c r="AO370" i="2"/>
  <c r="AQ369" i="2"/>
  <c r="AO369" i="2"/>
  <c r="AQ368" i="2"/>
  <c r="AO368" i="2"/>
  <c r="AQ367" i="2"/>
  <c r="AO367" i="2"/>
  <c r="AQ366" i="2"/>
  <c r="AO366" i="2"/>
  <c r="AQ365" i="2"/>
  <c r="AO365" i="2"/>
  <c r="AQ376" i="2"/>
  <c r="AQ375" i="2"/>
  <c r="AR374" i="2"/>
  <c r="AR373" i="2"/>
  <c r="AR372" i="2"/>
  <c r="AR371" i="2"/>
  <c r="AR370" i="2"/>
  <c r="AR369" i="2"/>
  <c r="AR368" i="2"/>
  <c r="AR367" i="2"/>
  <c r="AR366" i="2"/>
  <c r="AR365" i="2"/>
  <c r="AO375" i="2"/>
  <c r="AP374" i="2"/>
  <c r="AP373" i="2"/>
  <c r="AP372" i="2"/>
  <c r="AP371" i="2"/>
  <c r="AP370" i="2"/>
  <c r="AP369" i="2"/>
  <c r="AP368" i="2"/>
  <c r="AP367" i="2"/>
  <c r="AP366" i="2"/>
  <c r="AP365" i="2"/>
  <c r="BM405" i="2"/>
  <c r="BM391" i="2" a="1"/>
  <c r="BM389" i="2" a="1"/>
  <c r="BM387" i="2" a="1"/>
  <c r="BP376" i="2"/>
  <c r="BN376" i="2"/>
  <c r="BM376" i="2"/>
  <c r="BP375" i="2"/>
  <c r="BN375" i="2"/>
  <c r="BO374" i="2"/>
  <c r="BM374" i="2"/>
  <c r="BO373" i="2"/>
  <c r="BM373" i="2"/>
  <c r="BO372" i="2"/>
  <c r="BM372" i="2"/>
  <c r="BO371" i="2"/>
  <c r="BM371" i="2"/>
  <c r="BO370" i="2"/>
  <c r="BM370" i="2"/>
  <c r="BO369" i="2"/>
  <c r="BM369" i="2"/>
  <c r="BO368" i="2"/>
  <c r="BM368" i="2"/>
  <c r="BO367" i="2"/>
  <c r="BM367" i="2"/>
  <c r="BO366" i="2"/>
  <c r="BM366" i="2"/>
  <c r="BO365" i="2"/>
  <c r="BM365" i="2"/>
  <c r="BO376" i="2"/>
  <c r="BO375" i="2"/>
  <c r="BP374" i="2"/>
  <c r="BP373" i="2"/>
  <c r="BP372" i="2"/>
  <c r="BP371" i="2"/>
  <c r="BP370" i="2"/>
  <c r="BP369" i="2"/>
  <c r="BP368" i="2"/>
  <c r="BP367" i="2"/>
  <c r="BP366" i="2"/>
  <c r="BP365" i="2"/>
  <c r="BM375" i="2"/>
  <c r="BN374" i="2"/>
  <c r="BN373" i="2"/>
  <c r="BN372" i="2"/>
  <c r="BN371" i="2"/>
  <c r="BN370" i="2"/>
  <c r="BN369" i="2"/>
  <c r="BN368" i="2"/>
  <c r="BN367" i="2"/>
  <c r="BN366" i="2"/>
  <c r="BN365" i="2"/>
  <c r="CK405" i="2"/>
  <c r="CK391" i="2" a="1"/>
  <c r="CK389" i="2" a="1"/>
  <c r="CK387" i="2" a="1"/>
  <c r="CN376" i="2"/>
  <c r="CL376" i="2"/>
  <c r="CK376" i="2"/>
  <c r="CN375" i="2"/>
  <c r="CL375" i="2"/>
  <c r="CM374" i="2"/>
  <c r="CK374" i="2"/>
  <c r="CM373" i="2"/>
  <c r="CK373" i="2"/>
  <c r="CM372" i="2"/>
  <c r="CK372" i="2"/>
  <c r="CM371" i="2"/>
  <c r="CK371" i="2"/>
  <c r="CM370" i="2"/>
  <c r="CK370" i="2"/>
  <c r="CM369" i="2"/>
  <c r="CK369" i="2"/>
  <c r="CM368" i="2"/>
  <c r="CK368" i="2"/>
  <c r="CM367" i="2"/>
  <c r="CK367" i="2"/>
  <c r="CM366" i="2"/>
  <c r="CK366" i="2"/>
  <c r="CM365" i="2"/>
  <c r="CK365" i="2"/>
  <c r="CM376" i="2"/>
  <c r="CM375" i="2"/>
  <c r="CN374" i="2"/>
  <c r="CN373" i="2"/>
  <c r="CN372" i="2"/>
  <c r="CN371" i="2"/>
  <c r="CN370" i="2"/>
  <c r="CN369" i="2"/>
  <c r="CN368" i="2"/>
  <c r="CN367" i="2"/>
  <c r="CN366" i="2"/>
  <c r="CN365" i="2"/>
  <c r="CK375" i="2"/>
  <c r="CL374" i="2"/>
  <c r="CL373" i="2"/>
  <c r="CL372" i="2"/>
  <c r="CL371" i="2"/>
  <c r="CL370" i="2"/>
  <c r="CL369" i="2"/>
  <c r="CL368" i="2"/>
  <c r="CL367" i="2"/>
  <c r="CL366" i="2"/>
  <c r="CL365" i="2"/>
  <c r="DI405" i="2"/>
  <c r="DI391" i="2" a="1"/>
  <c r="DI389" i="2" a="1"/>
  <c r="DI387" i="2" a="1"/>
  <c r="DL376" i="2"/>
  <c r="DJ376" i="2"/>
  <c r="DI376" i="2"/>
  <c r="DL375" i="2"/>
  <c r="DJ375" i="2"/>
  <c r="DK374" i="2"/>
  <c r="DI374" i="2"/>
  <c r="DK373" i="2"/>
  <c r="DI373" i="2"/>
  <c r="DK372" i="2"/>
  <c r="DI372" i="2"/>
  <c r="DK371" i="2"/>
  <c r="DI371" i="2"/>
  <c r="DK370" i="2"/>
  <c r="DI370" i="2"/>
  <c r="DK369" i="2"/>
  <c r="DI369" i="2"/>
  <c r="DK368" i="2"/>
  <c r="DI368" i="2"/>
  <c r="DK367" i="2"/>
  <c r="DI367" i="2"/>
  <c r="DK366" i="2"/>
  <c r="DI366" i="2"/>
  <c r="DK365" i="2"/>
  <c r="DI365" i="2"/>
  <c r="DK376" i="2"/>
  <c r="DK375" i="2"/>
  <c r="DL374" i="2"/>
  <c r="DL373" i="2"/>
  <c r="DL372" i="2"/>
  <c r="DL371" i="2"/>
  <c r="DL370" i="2"/>
  <c r="DL369" i="2"/>
  <c r="DL368" i="2"/>
  <c r="DL367" i="2"/>
  <c r="DL366" i="2"/>
  <c r="DL365" i="2"/>
  <c r="DI375" i="2"/>
  <c r="DJ374" i="2"/>
  <c r="DJ373" i="2"/>
  <c r="DJ372" i="2"/>
  <c r="DJ371" i="2"/>
  <c r="DJ370" i="2"/>
  <c r="DJ369" i="2"/>
  <c r="DJ368" i="2"/>
  <c r="DJ367" i="2"/>
  <c r="DJ366" i="2"/>
  <c r="DJ365" i="2"/>
  <c r="EG405" i="2"/>
  <c r="EG391" i="2" a="1"/>
  <c r="EG389" i="2" a="1"/>
  <c r="EG387" i="2" a="1"/>
  <c r="EJ376" i="2"/>
  <c r="EH376" i="2"/>
  <c r="EG376" i="2"/>
  <c r="EJ375" i="2"/>
  <c r="EH375" i="2"/>
  <c r="EI374" i="2"/>
  <c r="EG374" i="2"/>
  <c r="EI373" i="2"/>
  <c r="EG373" i="2"/>
  <c r="EI372" i="2"/>
  <c r="EG372" i="2"/>
  <c r="EI371" i="2"/>
  <c r="EG371" i="2"/>
  <c r="EI370" i="2"/>
  <c r="EG370" i="2"/>
  <c r="EI369" i="2"/>
  <c r="EG369" i="2"/>
  <c r="EI368" i="2"/>
  <c r="EG368" i="2"/>
  <c r="EI367" i="2"/>
  <c r="EG367" i="2"/>
  <c r="EI366" i="2"/>
  <c r="EG366" i="2"/>
  <c r="EI365" i="2"/>
  <c r="EG365" i="2"/>
  <c r="EI376" i="2"/>
  <c r="EI375" i="2"/>
  <c r="EJ374" i="2"/>
  <c r="EJ373" i="2"/>
  <c r="EJ372" i="2"/>
  <c r="EJ371" i="2"/>
  <c r="EJ370" i="2"/>
  <c r="EJ369" i="2"/>
  <c r="EJ368" i="2"/>
  <c r="EJ367" i="2"/>
  <c r="EJ366" i="2"/>
  <c r="EJ365" i="2"/>
  <c r="EG375" i="2"/>
  <c r="EH374" i="2"/>
  <c r="EH373" i="2"/>
  <c r="EH372" i="2"/>
  <c r="EH371" i="2"/>
  <c r="EH370" i="2"/>
  <c r="EH369" i="2"/>
  <c r="EH368" i="2"/>
  <c r="EH367" i="2"/>
  <c r="EH366" i="2"/>
  <c r="EH365" i="2"/>
  <c r="FE391" i="2" a="1"/>
  <c r="FE389" i="2" a="1"/>
  <c r="FE387" i="2" a="1"/>
  <c r="FH376" i="2"/>
  <c r="FF376" i="2"/>
  <c r="FE376" i="2"/>
  <c r="FH375" i="2"/>
  <c r="FF375" i="2"/>
  <c r="FG374" i="2"/>
  <c r="FE374" i="2"/>
  <c r="FG373" i="2"/>
  <c r="FE373" i="2"/>
  <c r="FG372" i="2"/>
  <c r="FE372" i="2"/>
  <c r="FG371" i="2"/>
  <c r="FE371" i="2"/>
  <c r="FG370" i="2"/>
  <c r="FE370" i="2"/>
  <c r="FG369" i="2"/>
  <c r="FE369" i="2"/>
  <c r="FG368" i="2"/>
  <c r="FE368" i="2"/>
  <c r="FG367" i="2"/>
  <c r="FE367" i="2"/>
  <c r="FG366" i="2"/>
  <c r="FE366" i="2"/>
  <c r="FG365" i="2"/>
  <c r="FE365" i="2"/>
  <c r="FG376" i="2"/>
  <c r="FG375" i="2"/>
  <c r="FH374" i="2"/>
  <c r="FH373" i="2"/>
  <c r="FH372" i="2"/>
  <c r="FH371" i="2"/>
  <c r="FH370" i="2"/>
  <c r="FH369" i="2"/>
  <c r="FH368" i="2"/>
  <c r="FH367" i="2"/>
  <c r="FH366" i="2"/>
  <c r="FH365" i="2"/>
  <c r="FE405" i="2"/>
  <c r="FE375" i="2"/>
  <c r="FF374" i="2"/>
  <c r="FF373" i="2"/>
  <c r="FF372" i="2"/>
  <c r="FF371" i="2"/>
  <c r="FF370" i="2"/>
  <c r="FF369" i="2"/>
  <c r="FF368" i="2"/>
  <c r="FF367" i="2"/>
  <c r="FF366" i="2"/>
  <c r="FF365" i="2"/>
  <c r="GC405" i="2"/>
  <c r="GC391" i="2" a="1"/>
  <c r="GC389" i="2" a="1"/>
  <c r="GC387" i="2" a="1"/>
  <c r="GF376" i="2"/>
  <c r="GD376" i="2"/>
  <c r="GC376" i="2"/>
  <c r="GF375" i="2"/>
  <c r="GD375" i="2"/>
  <c r="GE374" i="2"/>
  <c r="GC374" i="2"/>
  <c r="GE373" i="2"/>
  <c r="GC373" i="2"/>
  <c r="GE372" i="2"/>
  <c r="GC372" i="2"/>
  <c r="GE371" i="2"/>
  <c r="GC371" i="2"/>
  <c r="GE370" i="2"/>
  <c r="GC370" i="2"/>
  <c r="GE369" i="2"/>
  <c r="GC369" i="2"/>
  <c r="GE368" i="2"/>
  <c r="GC368" i="2"/>
  <c r="GE367" i="2"/>
  <c r="GC367" i="2"/>
  <c r="GE366" i="2"/>
  <c r="GC366" i="2"/>
  <c r="GE365" i="2"/>
  <c r="GC365" i="2"/>
  <c r="GE376" i="2"/>
  <c r="GE375" i="2"/>
  <c r="GF374" i="2"/>
  <c r="GF373" i="2"/>
  <c r="GF372" i="2"/>
  <c r="GF371" i="2"/>
  <c r="GF370" i="2"/>
  <c r="GF369" i="2"/>
  <c r="GF368" i="2"/>
  <c r="GF367" i="2"/>
  <c r="GF366" i="2"/>
  <c r="GF365" i="2"/>
  <c r="GC375" i="2"/>
  <c r="GD374" i="2"/>
  <c r="GD373" i="2"/>
  <c r="GD372" i="2"/>
  <c r="GD371" i="2"/>
  <c r="GD370" i="2"/>
  <c r="GD369" i="2"/>
  <c r="GD368" i="2"/>
  <c r="GD367" i="2"/>
  <c r="GD366" i="2"/>
  <c r="GD365" i="2"/>
  <c r="HA405" i="2"/>
  <c r="HA391" i="2" a="1"/>
  <c r="HA389" i="2" a="1"/>
  <c r="HA387" i="2" a="1"/>
  <c r="HD376" i="2"/>
  <c r="HB376" i="2"/>
  <c r="HA376" i="2"/>
  <c r="HD375" i="2"/>
  <c r="HB375" i="2"/>
  <c r="HC374" i="2"/>
  <c r="HA374" i="2"/>
  <c r="HC373" i="2"/>
  <c r="HA373" i="2"/>
  <c r="HC372" i="2"/>
  <c r="HA372" i="2"/>
  <c r="HC371" i="2"/>
  <c r="HA371" i="2"/>
  <c r="HC370" i="2"/>
  <c r="HA370" i="2"/>
  <c r="HC369" i="2"/>
  <c r="HA369" i="2"/>
  <c r="HC368" i="2"/>
  <c r="HA368" i="2"/>
  <c r="HC367" i="2"/>
  <c r="HA367" i="2"/>
  <c r="HC366" i="2"/>
  <c r="HA366" i="2"/>
  <c r="HC365" i="2"/>
  <c r="HA365" i="2"/>
  <c r="HC376" i="2"/>
  <c r="HC375" i="2"/>
  <c r="HD374" i="2"/>
  <c r="HD373" i="2"/>
  <c r="HD372" i="2"/>
  <c r="HD371" i="2"/>
  <c r="HD370" i="2"/>
  <c r="HD369" i="2"/>
  <c r="HD368" i="2"/>
  <c r="HD367" i="2"/>
  <c r="HD366" i="2"/>
  <c r="HD365" i="2"/>
  <c r="HA375" i="2"/>
  <c r="HB374" i="2"/>
  <c r="HB373" i="2"/>
  <c r="HB372" i="2"/>
  <c r="HB371" i="2"/>
  <c r="HB370" i="2"/>
  <c r="HB369" i="2"/>
  <c r="HB368" i="2"/>
  <c r="HB367" i="2"/>
  <c r="HB366" i="2"/>
  <c r="HB365" i="2"/>
  <c r="HY405" i="2"/>
  <c r="HY391" i="2" a="1"/>
  <c r="HY389" i="2" a="1"/>
  <c r="HY387" i="2" a="1"/>
  <c r="IB376" i="2"/>
  <c r="HZ376" i="2"/>
  <c r="HY376" i="2"/>
  <c r="IB375" i="2"/>
  <c r="HZ375" i="2"/>
  <c r="IA374" i="2"/>
  <c r="HY374" i="2"/>
  <c r="IA373" i="2"/>
  <c r="HY373" i="2"/>
  <c r="IA372" i="2"/>
  <c r="HY372" i="2"/>
  <c r="IA371" i="2"/>
  <c r="HY371" i="2"/>
  <c r="IA370" i="2"/>
  <c r="HY370" i="2"/>
  <c r="IA369" i="2"/>
  <c r="HY369" i="2"/>
  <c r="IA368" i="2"/>
  <c r="HY368" i="2"/>
  <c r="IA367" i="2"/>
  <c r="HY367" i="2"/>
  <c r="IA366" i="2"/>
  <c r="HY366" i="2"/>
  <c r="IA365" i="2"/>
  <c r="HY365" i="2"/>
  <c r="IA376" i="2"/>
  <c r="IA375" i="2"/>
  <c r="IB374" i="2"/>
  <c r="IB373" i="2"/>
  <c r="IB372" i="2"/>
  <c r="IB371" i="2"/>
  <c r="IB370" i="2"/>
  <c r="IB369" i="2"/>
  <c r="IB368" i="2"/>
  <c r="IB367" i="2"/>
  <c r="IB366" i="2"/>
  <c r="IB365" i="2"/>
  <c r="HY375" i="2"/>
  <c r="HZ374" i="2"/>
  <c r="HZ373" i="2"/>
  <c r="HZ372" i="2"/>
  <c r="HZ371" i="2"/>
  <c r="HZ370" i="2"/>
  <c r="HZ369" i="2"/>
  <c r="HZ368" i="2"/>
  <c r="HZ367" i="2"/>
  <c r="HZ366" i="2"/>
  <c r="HZ365" i="2"/>
  <c r="IW405" i="2"/>
  <c r="IW391" i="2" a="1"/>
  <c r="IW389" i="2" a="1"/>
  <c r="IW387" i="2" a="1"/>
  <c r="IZ376" i="2"/>
  <c r="IX376" i="2"/>
  <c r="IW376" i="2"/>
  <c r="IZ375" i="2"/>
  <c r="IX375" i="2"/>
  <c r="IY374" i="2"/>
  <c r="IW374" i="2"/>
  <c r="IY373" i="2"/>
  <c r="IW373" i="2"/>
  <c r="IY372" i="2"/>
  <c r="IW372" i="2"/>
  <c r="IY371" i="2"/>
  <c r="IW371" i="2"/>
  <c r="IY370" i="2"/>
  <c r="IW370" i="2"/>
  <c r="IY369" i="2"/>
  <c r="IW369" i="2"/>
  <c r="IY368" i="2"/>
  <c r="IW368" i="2"/>
  <c r="IY367" i="2"/>
  <c r="IW367" i="2"/>
  <c r="IY366" i="2"/>
  <c r="IW366" i="2"/>
  <c r="IY365" i="2"/>
  <c r="IW365" i="2"/>
  <c r="IY376" i="2"/>
  <c r="IY375" i="2"/>
  <c r="IZ374" i="2"/>
  <c r="IZ373" i="2"/>
  <c r="IZ372" i="2"/>
  <c r="IZ371" i="2"/>
  <c r="IZ370" i="2"/>
  <c r="IZ369" i="2"/>
  <c r="IZ368" i="2"/>
  <c r="IZ367" i="2"/>
  <c r="IZ366" i="2"/>
  <c r="IZ365" i="2"/>
  <c r="IW375" i="2"/>
  <c r="IX374" i="2"/>
  <c r="IX373" i="2"/>
  <c r="IX372" i="2"/>
  <c r="IX371" i="2"/>
  <c r="IX370" i="2"/>
  <c r="IX369" i="2"/>
  <c r="IX368" i="2"/>
  <c r="IX367" i="2"/>
  <c r="IX366" i="2"/>
  <c r="IX365" i="2"/>
  <c r="JU405" i="2"/>
  <c r="JU391" i="2" a="1"/>
  <c r="JU389" i="2" a="1"/>
  <c r="JU387" i="2" a="1"/>
  <c r="JX376" i="2"/>
  <c r="JV376" i="2"/>
  <c r="JU376" i="2"/>
  <c r="JX375" i="2"/>
  <c r="JV375" i="2"/>
  <c r="JW374" i="2"/>
  <c r="JU374" i="2"/>
  <c r="JW373" i="2"/>
  <c r="JU373" i="2"/>
  <c r="JW372" i="2"/>
  <c r="JU372" i="2"/>
  <c r="JW371" i="2"/>
  <c r="JU371" i="2"/>
  <c r="JW370" i="2"/>
  <c r="JU370" i="2"/>
  <c r="JW369" i="2"/>
  <c r="JU369" i="2"/>
  <c r="JW368" i="2"/>
  <c r="JU368" i="2"/>
  <c r="JW367" i="2"/>
  <c r="JU367" i="2"/>
  <c r="JW366" i="2"/>
  <c r="JU366" i="2"/>
  <c r="JW365" i="2"/>
  <c r="JU365" i="2"/>
  <c r="JW376" i="2"/>
  <c r="JW375" i="2"/>
  <c r="JX374" i="2"/>
  <c r="JX373" i="2"/>
  <c r="JX372" i="2"/>
  <c r="JX371" i="2"/>
  <c r="JX370" i="2"/>
  <c r="JX369" i="2"/>
  <c r="JX368" i="2"/>
  <c r="JX367" i="2"/>
  <c r="JX366" i="2"/>
  <c r="JX365" i="2"/>
  <c r="JU375" i="2"/>
  <c r="JV374" i="2"/>
  <c r="JV373" i="2"/>
  <c r="JV372" i="2"/>
  <c r="JV371" i="2"/>
  <c r="JV370" i="2"/>
  <c r="JV369" i="2"/>
  <c r="JV368" i="2"/>
  <c r="JV367" i="2"/>
  <c r="JV366" i="2"/>
  <c r="JV365" i="2"/>
  <c r="KS405" i="2"/>
  <c r="KS391" i="2" a="1"/>
  <c r="KS389" i="2" a="1"/>
  <c r="KS387" i="2" a="1"/>
  <c r="KV376" i="2"/>
  <c r="KT376" i="2"/>
  <c r="KS376" i="2"/>
  <c r="KV375" i="2"/>
  <c r="KT375" i="2"/>
  <c r="KU374" i="2"/>
  <c r="KS374" i="2"/>
  <c r="KU373" i="2"/>
  <c r="KS373" i="2"/>
  <c r="KU372" i="2"/>
  <c r="KS372" i="2"/>
  <c r="KU371" i="2"/>
  <c r="KS371" i="2"/>
  <c r="KU370" i="2"/>
  <c r="KS370" i="2"/>
  <c r="KU369" i="2"/>
  <c r="KS369" i="2"/>
  <c r="KU368" i="2"/>
  <c r="KS368" i="2"/>
  <c r="KU367" i="2"/>
  <c r="KS367" i="2"/>
  <c r="KU366" i="2"/>
  <c r="KS366" i="2"/>
  <c r="KU365" i="2"/>
  <c r="KS365" i="2"/>
  <c r="KU376" i="2"/>
  <c r="KU375" i="2"/>
  <c r="KV374" i="2"/>
  <c r="KV373" i="2"/>
  <c r="KV372" i="2"/>
  <c r="KV371" i="2"/>
  <c r="KV370" i="2"/>
  <c r="KV369" i="2"/>
  <c r="KV368" i="2"/>
  <c r="KV367" i="2"/>
  <c r="KV366" i="2"/>
  <c r="KV365" i="2"/>
  <c r="KS375" i="2"/>
  <c r="KT374" i="2"/>
  <c r="KT373" i="2"/>
  <c r="KT372" i="2"/>
  <c r="KT371" i="2"/>
  <c r="KT370" i="2"/>
  <c r="KT369" i="2"/>
  <c r="KT368" i="2"/>
  <c r="KT367" i="2"/>
  <c r="KT366" i="2"/>
  <c r="KT365" i="2"/>
  <c r="LQ405" i="2"/>
  <c r="LQ391" i="2" a="1"/>
  <c r="LQ389" i="2" a="1"/>
  <c r="LQ387" i="2" a="1"/>
  <c r="LT376" i="2"/>
  <c r="LR376" i="2"/>
  <c r="LQ376" i="2"/>
  <c r="LT375" i="2"/>
  <c r="LR375" i="2"/>
  <c r="LS374" i="2"/>
  <c r="LQ374" i="2"/>
  <c r="LS373" i="2"/>
  <c r="LQ373" i="2"/>
  <c r="LS372" i="2"/>
  <c r="LQ372" i="2"/>
  <c r="LS371" i="2"/>
  <c r="LQ371" i="2"/>
  <c r="LS370" i="2"/>
  <c r="LQ370" i="2"/>
  <c r="LS369" i="2"/>
  <c r="LQ369" i="2"/>
  <c r="LS368" i="2"/>
  <c r="LQ368" i="2"/>
  <c r="LS367" i="2"/>
  <c r="LQ367" i="2"/>
  <c r="LS366" i="2"/>
  <c r="LQ366" i="2"/>
  <c r="LS365" i="2"/>
  <c r="LQ365" i="2"/>
  <c r="LS376" i="2"/>
  <c r="LS375" i="2"/>
  <c r="LT374" i="2"/>
  <c r="LT373" i="2"/>
  <c r="LT372" i="2"/>
  <c r="LT371" i="2"/>
  <c r="LT370" i="2"/>
  <c r="LT369" i="2"/>
  <c r="LT368" i="2"/>
  <c r="LT367" i="2"/>
  <c r="LT366" i="2"/>
  <c r="LT365" i="2"/>
  <c r="LQ375" i="2"/>
  <c r="LR374" i="2"/>
  <c r="LR373" i="2"/>
  <c r="LR372" i="2"/>
  <c r="LR371" i="2"/>
  <c r="LR370" i="2"/>
  <c r="LR369" i="2"/>
  <c r="LR368" i="2"/>
  <c r="LR367" i="2"/>
  <c r="LR366" i="2"/>
  <c r="LR365" i="2"/>
  <c r="MO405" i="2"/>
  <c r="MO391" i="2" a="1"/>
  <c r="MO389" i="2" a="1"/>
  <c r="MO387" i="2" a="1"/>
  <c r="MR376" i="2"/>
  <c r="MP376" i="2"/>
  <c r="MR375" i="2"/>
  <c r="MP375" i="2"/>
  <c r="MO376" i="2"/>
  <c r="MO375" i="2"/>
  <c r="MQ374" i="2"/>
  <c r="MO374" i="2"/>
  <c r="MQ373" i="2"/>
  <c r="MO373" i="2"/>
  <c r="MQ372" i="2"/>
  <c r="MO372" i="2"/>
  <c r="MQ371" i="2"/>
  <c r="MO371" i="2"/>
  <c r="MQ370" i="2"/>
  <c r="MO370" i="2"/>
  <c r="MQ369" i="2"/>
  <c r="MO369" i="2"/>
  <c r="MQ368" i="2"/>
  <c r="MO368" i="2"/>
  <c r="MQ367" i="2"/>
  <c r="MO367" i="2"/>
  <c r="MQ366" i="2"/>
  <c r="MO366" i="2"/>
  <c r="MQ365" i="2"/>
  <c r="MO365" i="2"/>
  <c r="MQ376" i="2"/>
  <c r="MQ375" i="2"/>
  <c r="MR374" i="2"/>
  <c r="MR373" i="2"/>
  <c r="MR372" i="2"/>
  <c r="MR371" i="2"/>
  <c r="MR370" i="2"/>
  <c r="MR369" i="2"/>
  <c r="MR368" i="2"/>
  <c r="MR367" i="2"/>
  <c r="MR366" i="2"/>
  <c r="MR365" i="2"/>
  <c r="MP374" i="2"/>
  <c r="MP373" i="2"/>
  <c r="MP372" i="2"/>
  <c r="MP371" i="2"/>
  <c r="MP370" i="2"/>
  <c r="MP369" i="2"/>
  <c r="MP368" i="2"/>
  <c r="MP367" i="2"/>
  <c r="MP366" i="2"/>
  <c r="MP365" i="2"/>
  <c r="NM405" i="2"/>
  <c r="NM391" i="2" a="1"/>
  <c r="NM389" i="2" a="1"/>
  <c r="NM387" i="2" a="1"/>
  <c r="NP376" i="2"/>
  <c r="NN376" i="2"/>
  <c r="NP375" i="2"/>
  <c r="NN375" i="2"/>
  <c r="NM376" i="2"/>
  <c r="NM375" i="2"/>
  <c r="NO374" i="2"/>
  <c r="NM374" i="2"/>
  <c r="NO373" i="2"/>
  <c r="NM373" i="2"/>
  <c r="NO372" i="2"/>
  <c r="NM372" i="2"/>
  <c r="NO371" i="2"/>
  <c r="NM371" i="2"/>
  <c r="NO370" i="2"/>
  <c r="NM370" i="2"/>
  <c r="NO369" i="2"/>
  <c r="NM369" i="2"/>
  <c r="NO368" i="2"/>
  <c r="NM368" i="2"/>
  <c r="NO367" i="2"/>
  <c r="NM367" i="2"/>
  <c r="NO366" i="2"/>
  <c r="NM366" i="2"/>
  <c r="NO365" i="2"/>
  <c r="NM365" i="2"/>
  <c r="NO376" i="2"/>
  <c r="NO375" i="2"/>
  <c r="NP374" i="2"/>
  <c r="NP373" i="2"/>
  <c r="NP372" i="2"/>
  <c r="NP371" i="2"/>
  <c r="NP370" i="2"/>
  <c r="NP369" i="2"/>
  <c r="NP368" i="2"/>
  <c r="NP367" i="2"/>
  <c r="NP366" i="2"/>
  <c r="NP365" i="2"/>
  <c r="NN374" i="2"/>
  <c r="NN373" i="2"/>
  <c r="NN372" i="2"/>
  <c r="NN371" i="2"/>
  <c r="NN370" i="2"/>
  <c r="NN369" i="2"/>
  <c r="NN368" i="2"/>
  <c r="NN367" i="2"/>
  <c r="NN366" i="2"/>
  <c r="NN365" i="2"/>
  <c r="OK405" i="2"/>
  <c r="OK391" i="2" a="1"/>
  <c r="OK389" i="2" a="1"/>
  <c r="OK387" i="2" a="1"/>
  <c r="ON376" i="2"/>
  <c r="OL376" i="2"/>
  <c r="ON375" i="2"/>
  <c r="OL375" i="2"/>
  <c r="OK376" i="2"/>
  <c r="OK375" i="2"/>
  <c r="OM374" i="2"/>
  <c r="OK374" i="2"/>
  <c r="OM373" i="2"/>
  <c r="OK373" i="2"/>
  <c r="OM372" i="2"/>
  <c r="OK372" i="2"/>
  <c r="OM371" i="2"/>
  <c r="OK371" i="2"/>
  <c r="OM370" i="2"/>
  <c r="OK370" i="2"/>
  <c r="OM369" i="2"/>
  <c r="OK369" i="2"/>
  <c r="OM368" i="2"/>
  <c r="OK368" i="2"/>
  <c r="OM367" i="2"/>
  <c r="OK367" i="2"/>
  <c r="OM366" i="2"/>
  <c r="OK366" i="2"/>
  <c r="OM365" i="2"/>
  <c r="OK365" i="2"/>
  <c r="OM376" i="2"/>
  <c r="OM375" i="2"/>
  <c r="ON374" i="2"/>
  <c r="ON373" i="2"/>
  <c r="ON372" i="2"/>
  <c r="ON371" i="2"/>
  <c r="ON370" i="2"/>
  <c r="ON369" i="2"/>
  <c r="ON368" i="2"/>
  <c r="ON367" i="2"/>
  <c r="ON366" i="2"/>
  <c r="ON365" i="2"/>
  <c r="OL374" i="2"/>
  <c r="OL373" i="2"/>
  <c r="OL372" i="2"/>
  <c r="OL371" i="2"/>
  <c r="OL370" i="2"/>
  <c r="OL369" i="2"/>
  <c r="OL368" i="2"/>
  <c r="OL367" i="2"/>
  <c r="OL366" i="2"/>
  <c r="OL365" i="2"/>
  <c r="PI405" i="2"/>
  <c r="PI391" i="2" a="1"/>
  <c r="PI389" i="2" a="1"/>
  <c r="PI387" i="2" a="1"/>
  <c r="PL376" i="2"/>
  <c r="PJ376" i="2"/>
  <c r="PL375" i="2"/>
  <c r="PJ375" i="2"/>
  <c r="PI376" i="2"/>
  <c r="PI375" i="2"/>
  <c r="PK374" i="2"/>
  <c r="PI374" i="2"/>
  <c r="PK373" i="2"/>
  <c r="PI373" i="2"/>
  <c r="PK372" i="2"/>
  <c r="PI372" i="2"/>
  <c r="PK371" i="2"/>
  <c r="PI371" i="2"/>
  <c r="PK370" i="2"/>
  <c r="PI370" i="2"/>
  <c r="PK369" i="2"/>
  <c r="PI369" i="2"/>
  <c r="PK368" i="2"/>
  <c r="PI368" i="2"/>
  <c r="PK367" i="2"/>
  <c r="PI367" i="2"/>
  <c r="PK366" i="2"/>
  <c r="PI366" i="2"/>
  <c r="PK365" i="2"/>
  <c r="PI365" i="2"/>
  <c r="PK376" i="2"/>
  <c r="PK375" i="2"/>
  <c r="PL374" i="2"/>
  <c r="PL373" i="2"/>
  <c r="PL372" i="2"/>
  <c r="PL371" i="2"/>
  <c r="PL370" i="2"/>
  <c r="PL369" i="2"/>
  <c r="PL368" i="2"/>
  <c r="PL367" i="2"/>
  <c r="PL366" i="2"/>
  <c r="PL365" i="2"/>
  <c r="PJ374" i="2"/>
  <c r="PJ373" i="2"/>
  <c r="PJ372" i="2"/>
  <c r="PJ371" i="2"/>
  <c r="PJ370" i="2"/>
  <c r="PJ369" i="2"/>
  <c r="PJ368" i="2"/>
  <c r="PJ367" i="2"/>
  <c r="PJ366" i="2"/>
  <c r="PJ365" i="2"/>
  <c r="QG405" i="2"/>
  <c r="QG391" i="2" a="1"/>
  <c r="QG389" i="2" a="1"/>
  <c r="QG387" i="2" a="1"/>
  <c r="QJ376" i="2"/>
  <c r="QH376" i="2"/>
  <c r="QJ375" i="2"/>
  <c r="QH375" i="2"/>
  <c r="QG376" i="2"/>
  <c r="QG375" i="2"/>
  <c r="QI374" i="2"/>
  <c r="QG374" i="2"/>
  <c r="QI373" i="2"/>
  <c r="QG373" i="2"/>
  <c r="QI372" i="2"/>
  <c r="QG372" i="2"/>
  <c r="QI371" i="2"/>
  <c r="QG371" i="2"/>
  <c r="QI370" i="2"/>
  <c r="QG370" i="2"/>
  <c r="QI369" i="2"/>
  <c r="QG369" i="2"/>
  <c r="QI368" i="2"/>
  <c r="QG368" i="2"/>
  <c r="QI367" i="2"/>
  <c r="QG367" i="2"/>
  <c r="QI366" i="2"/>
  <c r="QG366" i="2"/>
  <c r="QI365" i="2"/>
  <c r="QG365" i="2"/>
  <c r="QI376" i="2"/>
  <c r="QI375" i="2"/>
  <c r="QJ374" i="2"/>
  <c r="QJ373" i="2"/>
  <c r="QJ372" i="2"/>
  <c r="QJ371" i="2"/>
  <c r="QJ370" i="2"/>
  <c r="QJ369" i="2"/>
  <c r="QJ368" i="2"/>
  <c r="QJ367" i="2"/>
  <c r="QJ366" i="2"/>
  <c r="QJ365" i="2"/>
  <c r="QH374" i="2"/>
  <c r="QH373" i="2"/>
  <c r="QH372" i="2"/>
  <c r="QH371" i="2"/>
  <c r="QH370" i="2"/>
  <c r="QH369" i="2"/>
  <c r="QH368" i="2"/>
  <c r="QH367" i="2"/>
  <c r="QH366" i="2"/>
  <c r="QH365" i="2"/>
  <c r="RE405" i="2"/>
  <c r="RE391" i="2" a="1"/>
  <c r="RE389" i="2" a="1"/>
  <c r="RE387" i="2" a="1"/>
  <c r="RH376" i="2"/>
  <c r="RF376" i="2"/>
  <c r="RH375" i="2"/>
  <c r="RF375" i="2"/>
  <c r="RE376" i="2"/>
  <c r="RE375" i="2"/>
  <c r="RG374" i="2"/>
  <c r="RE374" i="2"/>
  <c r="RG373" i="2"/>
  <c r="RE373" i="2"/>
  <c r="RG372" i="2"/>
  <c r="RE372" i="2"/>
  <c r="RG371" i="2"/>
  <c r="RE371" i="2"/>
  <c r="RG370" i="2"/>
  <c r="RE370" i="2"/>
  <c r="RG369" i="2"/>
  <c r="RE369" i="2"/>
  <c r="RG368" i="2"/>
  <c r="RE368" i="2"/>
  <c r="RG367" i="2"/>
  <c r="RE367" i="2"/>
  <c r="RG366" i="2"/>
  <c r="RE366" i="2"/>
  <c r="RG365" i="2"/>
  <c r="RE365" i="2"/>
  <c r="RG376" i="2"/>
  <c r="RG375" i="2"/>
  <c r="RH374" i="2"/>
  <c r="RH373" i="2"/>
  <c r="RH372" i="2"/>
  <c r="RH371" i="2"/>
  <c r="RH370" i="2"/>
  <c r="RH369" i="2"/>
  <c r="RH368" i="2"/>
  <c r="RH367" i="2"/>
  <c r="RH366" i="2"/>
  <c r="RH365" i="2"/>
  <c r="RF374" i="2"/>
  <c r="RF373" i="2"/>
  <c r="RF372" i="2"/>
  <c r="RF371" i="2"/>
  <c r="RF370" i="2"/>
  <c r="RF369" i="2"/>
  <c r="RF368" i="2"/>
  <c r="RF367" i="2"/>
  <c r="RF366" i="2"/>
  <c r="RF365" i="2"/>
  <c r="SC405" i="2"/>
  <c r="SC391" i="2" a="1"/>
  <c r="SC389" i="2" a="1"/>
  <c r="SC387" i="2" a="1"/>
  <c r="SF376" i="2"/>
  <c r="SD376" i="2"/>
  <c r="SF375" i="2"/>
  <c r="SD375" i="2"/>
  <c r="SC376" i="2"/>
  <c r="SC375" i="2"/>
  <c r="SE374" i="2"/>
  <c r="SC374" i="2"/>
  <c r="SE373" i="2"/>
  <c r="SC373" i="2"/>
  <c r="SE372" i="2"/>
  <c r="SC372" i="2"/>
  <c r="SE371" i="2"/>
  <c r="SC371" i="2"/>
  <c r="SE370" i="2"/>
  <c r="SC370" i="2"/>
  <c r="SE369" i="2"/>
  <c r="SC369" i="2"/>
  <c r="SE368" i="2"/>
  <c r="SC368" i="2"/>
  <c r="SE367" i="2"/>
  <c r="SC367" i="2"/>
  <c r="SE366" i="2"/>
  <c r="SC366" i="2"/>
  <c r="SE365" i="2"/>
  <c r="SC365" i="2"/>
  <c r="SE376" i="2"/>
  <c r="SE375" i="2"/>
  <c r="SF374" i="2"/>
  <c r="SF373" i="2"/>
  <c r="SF372" i="2"/>
  <c r="SF371" i="2"/>
  <c r="SF370" i="2"/>
  <c r="SF369" i="2"/>
  <c r="SF368" i="2"/>
  <c r="SF367" i="2"/>
  <c r="SF366" i="2"/>
  <c r="SF365" i="2"/>
  <c r="SD374" i="2"/>
  <c r="SD373" i="2"/>
  <c r="SD372" i="2"/>
  <c r="SD371" i="2"/>
  <c r="SD370" i="2"/>
  <c r="SD369" i="2"/>
  <c r="SD368" i="2"/>
  <c r="SD367" i="2"/>
  <c r="SD366" i="2"/>
  <c r="SD365" i="2"/>
  <c r="TA405" i="2"/>
  <c r="TA391" i="2" a="1"/>
  <c r="TA389" i="2" a="1"/>
  <c r="TA387" i="2" a="1"/>
  <c r="TD376" i="2"/>
  <c r="TB376" i="2"/>
  <c r="TD375" i="2"/>
  <c r="TB375" i="2"/>
  <c r="TA376" i="2"/>
  <c r="TA375" i="2"/>
  <c r="TC374" i="2"/>
  <c r="TA374" i="2"/>
  <c r="TC373" i="2"/>
  <c r="TA373" i="2"/>
  <c r="TC372" i="2"/>
  <c r="TA372" i="2"/>
  <c r="TC371" i="2"/>
  <c r="TA371" i="2"/>
  <c r="TC370" i="2"/>
  <c r="TA370" i="2"/>
  <c r="TC369" i="2"/>
  <c r="TA369" i="2"/>
  <c r="TC368" i="2"/>
  <c r="TA368" i="2"/>
  <c r="TC367" i="2"/>
  <c r="TA367" i="2"/>
  <c r="TC366" i="2"/>
  <c r="TA366" i="2"/>
  <c r="TC365" i="2"/>
  <c r="TA365" i="2"/>
  <c r="TC376" i="2"/>
  <c r="TC375" i="2"/>
  <c r="TD374" i="2"/>
  <c r="TD373" i="2"/>
  <c r="TD372" i="2"/>
  <c r="TD371" i="2"/>
  <c r="TD370" i="2"/>
  <c r="TD369" i="2"/>
  <c r="TD368" i="2"/>
  <c r="TD367" i="2"/>
  <c r="TD366" i="2"/>
  <c r="TD365" i="2"/>
  <c r="TB374" i="2"/>
  <c r="TB373" i="2"/>
  <c r="TB372" i="2"/>
  <c r="TB371" i="2"/>
  <c r="TB370" i="2"/>
  <c r="TB369" i="2"/>
  <c r="TB368" i="2"/>
  <c r="TB367" i="2"/>
  <c r="TB366" i="2"/>
  <c r="TB365" i="2"/>
  <c r="TY405" i="2"/>
  <c r="TY391" i="2" a="1"/>
  <c r="TY389" i="2" a="1"/>
  <c r="TY387" i="2" a="1"/>
  <c r="UB376" i="2"/>
  <c r="TZ376" i="2"/>
  <c r="UB375" i="2"/>
  <c r="TZ375" i="2"/>
  <c r="TY376" i="2"/>
  <c r="TY375" i="2"/>
  <c r="UA374" i="2"/>
  <c r="TY374" i="2"/>
  <c r="UA373" i="2"/>
  <c r="TY373" i="2"/>
  <c r="UA372" i="2"/>
  <c r="TY372" i="2"/>
  <c r="UA371" i="2"/>
  <c r="TY371" i="2"/>
  <c r="UA370" i="2"/>
  <c r="TY370" i="2"/>
  <c r="UA369" i="2"/>
  <c r="TY369" i="2"/>
  <c r="UA368" i="2"/>
  <c r="TY368" i="2"/>
  <c r="UA367" i="2"/>
  <c r="TY367" i="2"/>
  <c r="UA366" i="2"/>
  <c r="TY366" i="2"/>
  <c r="UA365" i="2"/>
  <c r="TY365" i="2"/>
  <c r="UA376" i="2"/>
  <c r="UA375" i="2"/>
  <c r="UB374" i="2"/>
  <c r="UB373" i="2"/>
  <c r="UB372" i="2"/>
  <c r="UB371" i="2"/>
  <c r="UB370" i="2"/>
  <c r="UB369" i="2"/>
  <c r="UB368" i="2"/>
  <c r="UB367" i="2"/>
  <c r="UB366" i="2"/>
  <c r="UB365" i="2"/>
  <c r="TZ374" i="2"/>
  <c r="TZ373" i="2"/>
  <c r="TZ372" i="2"/>
  <c r="TZ371" i="2"/>
  <c r="TZ370" i="2"/>
  <c r="TZ369" i="2"/>
  <c r="TZ368" i="2"/>
  <c r="TZ367" i="2"/>
  <c r="TZ366" i="2"/>
  <c r="TZ365" i="2"/>
  <c r="UW405" i="2"/>
  <c r="UW391" i="2" a="1"/>
  <c r="UW389" i="2" a="1"/>
  <c r="UW387" i="2" a="1"/>
  <c r="UZ376" i="2"/>
  <c r="UX376" i="2"/>
  <c r="UZ375" i="2"/>
  <c r="UX375" i="2"/>
  <c r="UW376" i="2"/>
  <c r="UW375" i="2"/>
  <c r="UY374" i="2"/>
  <c r="UW374" i="2"/>
  <c r="UY373" i="2"/>
  <c r="UW373" i="2"/>
  <c r="UY372" i="2"/>
  <c r="UW372" i="2"/>
  <c r="UY371" i="2"/>
  <c r="UW371" i="2"/>
  <c r="UY370" i="2"/>
  <c r="UW370" i="2"/>
  <c r="UY369" i="2"/>
  <c r="UW369" i="2"/>
  <c r="UY368" i="2"/>
  <c r="UW368" i="2"/>
  <c r="UY367" i="2"/>
  <c r="UW367" i="2"/>
  <c r="UY366" i="2"/>
  <c r="UW366" i="2"/>
  <c r="UY365" i="2"/>
  <c r="UW365" i="2"/>
  <c r="UY376" i="2"/>
  <c r="UY375" i="2"/>
  <c r="UZ374" i="2"/>
  <c r="UZ373" i="2"/>
  <c r="UZ372" i="2"/>
  <c r="UZ371" i="2"/>
  <c r="UZ370" i="2"/>
  <c r="UZ369" i="2"/>
  <c r="UZ368" i="2"/>
  <c r="UZ367" i="2"/>
  <c r="UZ366" i="2"/>
  <c r="UZ365" i="2"/>
  <c r="UX374" i="2"/>
  <c r="UX373" i="2"/>
  <c r="UX372" i="2"/>
  <c r="UX371" i="2"/>
  <c r="UX370" i="2"/>
  <c r="UX369" i="2"/>
  <c r="UX368" i="2"/>
  <c r="UX367" i="2"/>
  <c r="UX366" i="2"/>
  <c r="UX365" i="2"/>
  <c r="AJ396" i="2"/>
  <c r="AJ395" i="2"/>
  <c r="AI395" i="2"/>
  <c r="AI396" i="2"/>
  <c r="BH396" i="2"/>
  <c r="BH395" i="2"/>
  <c r="BG395" i="2"/>
  <c r="BG396" i="2"/>
  <c r="CF396" i="2"/>
  <c r="CF395" i="2"/>
  <c r="CE395" i="2"/>
  <c r="CE396" i="2"/>
  <c r="DD396" i="2"/>
  <c r="DD395" i="2"/>
  <c r="DC395" i="2"/>
  <c r="DC396" i="2"/>
  <c r="EB396" i="2"/>
  <c r="EB395" i="2"/>
  <c r="EA395" i="2"/>
  <c r="EA396" i="2"/>
  <c r="EZ396" i="2"/>
  <c r="EZ395" i="2"/>
  <c r="EY395" i="2"/>
  <c r="EY396" i="2"/>
  <c r="FX396" i="2"/>
  <c r="FX395" i="2"/>
  <c r="FW395" i="2"/>
  <c r="FW396" i="2"/>
  <c r="GV396" i="2"/>
  <c r="GV395" i="2"/>
  <c r="GU395" i="2"/>
  <c r="GU396" i="2"/>
  <c r="HT396" i="2"/>
  <c r="HT395" i="2"/>
  <c r="HS395" i="2"/>
  <c r="HS396" i="2"/>
  <c r="IR396" i="2"/>
  <c r="IR395" i="2"/>
  <c r="IQ395" i="2"/>
  <c r="IQ396" i="2"/>
  <c r="JD396" i="2"/>
  <c r="JD395" i="2"/>
  <c r="JC396" i="2"/>
  <c r="JC395" i="2"/>
  <c r="KB396" i="2"/>
  <c r="KB395" i="2"/>
  <c r="KA396" i="2"/>
  <c r="KA395" i="2"/>
  <c r="KZ396" i="2"/>
  <c r="KZ395" i="2"/>
  <c r="KY396" i="2"/>
  <c r="KY395" i="2"/>
  <c r="LX396" i="2"/>
  <c r="LX395" i="2"/>
  <c r="LW396" i="2"/>
  <c r="LW395" i="2"/>
  <c r="MV396" i="2"/>
  <c r="MV395" i="2"/>
  <c r="MU396" i="2"/>
  <c r="MU395" i="2"/>
  <c r="NT396" i="2"/>
  <c r="NT395" i="2"/>
  <c r="NS396" i="2"/>
  <c r="NS395" i="2"/>
  <c r="OR396" i="2"/>
  <c r="OR395" i="2"/>
  <c r="OQ396" i="2"/>
  <c r="OQ395" i="2"/>
  <c r="PP396" i="2"/>
  <c r="PP395" i="2"/>
  <c r="PO396" i="2"/>
  <c r="PO395" i="2"/>
  <c r="QN396" i="2"/>
  <c r="QN395" i="2"/>
  <c r="QM396" i="2"/>
  <c r="QM395" i="2"/>
  <c r="RL396" i="2"/>
  <c r="RL395" i="2"/>
  <c r="RK396" i="2"/>
  <c r="RK395" i="2"/>
  <c r="SJ396" i="2"/>
  <c r="SJ395" i="2"/>
  <c r="SI396" i="2"/>
  <c r="SI395" i="2"/>
  <c r="TH396" i="2"/>
  <c r="TH395" i="2"/>
  <c r="TG396" i="2"/>
  <c r="TG395" i="2"/>
  <c r="UF396" i="2"/>
  <c r="UF395" i="2"/>
  <c r="UE396" i="2"/>
  <c r="UE395" i="2"/>
  <c r="VD396" i="2"/>
  <c r="VD395" i="2"/>
  <c r="VC396" i="2"/>
  <c r="VC395" i="2"/>
  <c r="VI2760" i="2" l="1"/>
  <c r="VI2759" i="2"/>
  <c r="VJ2760" i="2"/>
  <c r="VJ2759" i="2"/>
  <c r="UK2760" i="2"/>
  <c r="UK2759" i="2"/>
  <c r="UL2760" i="2"/>
  <c r="UL2759" i="2"/>
  <c r="TM2760" i="2"/>
  <c r="TM2759" i="2"/>
  <c r="TN2760" i="2"/>
  <c r="TN2759" i="2"/>
  <c r="SO2760" i="2"/>
  <c r="SO2759" i="2"/>
  <c r="SP2760" i="2"/>
  <c r="SP2759" i="2"/>
  <c r="RQ2760" i="2"/>
  <c r="RQ2759" i="2"/>
  <c r="RR2760" i="2"/>
  <c r="RR2759" i="2"/>
  <c r="QS2760" i="2"/>
  <c r="QS2759" i="2"/>
  <c r="QT2760" i="2"/>
  <c r="QT2759" i="2"/>
  <c r="PU2760" i="2"/>
  <c r="PU2759" i="2"/>
  <c r="PV2760" i="2"/>
  <c r="PV2759" i="2"/>
  <c r="OW2760" i="2"/>
  <c r="OW2759" i="2"/>
  <c r="OX2760" i="2"/>
  <c r="OX2759" i="2"/>
  <c r="NY2760" i="2"/>
  <c r="NY2759" i="2"/>
  <c r="NZ2760" i="2"/>
  <c r="NZ2759" i="2"/>
  <c r="NA2760" i="2"/>
  <c r="NA2759" i="2"/>
  <c r="NB2760" i="2"/>
  <c r="NB2759" i="2"/>
  <c r="MC2760" i="2"/>
  <c r="MC2759" i="2"/>
  <c r="MD2760" i="2"/>
  <c r="MD2759" i="2"/>
  <c r="LE2760" i="2"/>
  <c r="LE2759" i="2"/>
  <c r="LF2760" i="2"/>
  <c r="LF2759" i="2"/>
  <c r="KG2760" i="2"/>
  <c r="KG2759" i="2"/>
  <c r="KH2760" i="2"/>
  <c r="KH2759" i="2"/>
  <c r="JI2760" i="2"/>
  <c r="JI2759" i="2"/>
  <c r="JJ2760" i="2"/>
  <c r="JJ2759" i="2"/>
  <c r="IK2760" i="2"/>
  <c r="IK2759" i="2"/>
  <c r="IL2760" i="2"/>
  <c r="IL2759" i="2"/>
  <c r="HM2760" i="2"/>
  <c r="HM2759" i="2"/>
  <c r="HN2760" i="2"/>
  <c r="HN2759" i="2"/>
  <c r="GO2760" i="2"/>
  <c r="GO2759" i="2"/>
  <c r="GP2760" i="2"/>
  <c r="GP2759" i="2"/>
  <c r="FQ2760" i="2"/>
  <c r="FQ2759" i="2"/>
  <c r="FR2760" i="2"/>
  <c r="FR2759" i="2"/>
  <c r="ES2760" i="2"/>
  <c r="ES2759" i="2"/>
  <c r="ET2760" i="2"/>
  <c r="ET2759" i="2"/>
  <c r="DU2760" i="2"/>
  <c r="DU2759" i="2"/>
  <c r="DV2760" i="2"/>
  <c r="DV2759" i="2"/>
  <c r="CW2760" i="2"/>
  <c r="CW2759" i="2"/>
  <c r="CX2760" i="2"/>
  <c r="CX2759" i="2"/>
  <c r="BY2760" i="2"/>
  <c r="BY2759" i="2"/>
  <c r="BZ2760" i="2"/>
  <c r="BZ2759" i="2"/>
  <c r="BA2760" i="2"/>
  <c r="BA2759" i="2"/>
  <c r="BB2760" i="2"/>
  <c r="BB2759" i="2"/>
  <c r="AC2760" i="2"/>
  <c r="AC2759" i="2"/>
  <c r="AD2760" i="2"/>
  <c r="AD2759" i="2"/>
  <c r="VD2758" i="2"/>
  <c r="VD2757" i="2"/>
  <c r="VC2758" i="2"/>
  <c r="VC2757" i="2"/>
  <c r="VD2762" i="2"/>
  <c r="VD2761" i="2"/>
  <c r="VC2762" i="2"/>
  <c r="VC2761" i="2"/>
  <c r="UF2758" i="2"/>
  <c r="UF2757" i="2"/>
  <c r="UE2758" i="2"/>
  <c r="UE2757" i="2"/>
  <c r="UF2762" i="2"/>
  <c r="UF2761" i="2"/>
  <c r="UE2762" i="2"/>
  <c r="UE2761" i="2"/>
  <c r="TH2758" i="2"/>
  <c r="TH2757" i="2"/>
  <c r="TG2758" i="2"/>
  <c r="TG2757" i="2"/>
  <c r="TH2762" i="2"/>
  <c r="TH2761" i="2"/>
  <c r="TG2762" i="2"/>
  <c r="TG2761" i="2"/>
  <c r="SJ2758" i="2"/>
  <c r="SJ2757" i="2"/>
  <c r="SI2758" i="2"/>
  <c r="SI2757" i="2"/>
  <c r="SJ2762" i="2"/>
  <c r="SJ2761" i="2"/>
  <c r="SI2762" i="2"/>
  <c r="SI2761" i="2"/>
  <c r="RL2758" i="2"/>
  <c r="RL2757" i="2"/>
  <c r="RK2758" i="2"/>
  <c r="RK2757" i="2"/>
  <c r="RL2762" i="2"/>
  <c r="RL2761" i="2"/>
  <c r="RK2762" i="2"/>
  <c r="RK2761" i="2"/>
  <c r="QN2758" i="2"/>
  <c r="QN2757" i="2"/>
  <c r="QM2758" i="2"/>
  <c r="QM2757" i="2"/>
  <c r="QN2762" i="2"/>
  <c r="QN2761" i="2"/>
  <c r="QM2762" i="2"/>
  <c r="QM2761" i="2"/>
  <c r="PP2758" i="2"/>
  <c r="PP2757" i="2"/>
  <c r="PO2758" i="2"/>
  <c r="PO2757" i="2"/>
  <c r="PP2762" i="2"/>
  <c r="PP2761" i="2"/>
  <c r="PO2762" i="2"/>
  <c r="PO2761" i="2"/>
  <c r="OR2758" i="2"/>
  <c r="OR2757" i="2"/>
  <c r="OQ2758" i="2"/>
  <c r="OQ2757" i="2"/>
  <c r="OR2762" i="2"/>
  <c r="OR2761" i="2"/>
  <c r="OQ2762" i="2"/>
  <c r="OQ2761" i="2"/>
  <c r="NT2758" i="2"/>
  <c r="NT2757" i="2"/>
  <c r="NS2758" i="2"/>
  <c r="NS2757" i="2"/>
  <c r="NT2762" i="2"/>
  <c r="NT2761" i="2"/>
  <c r="NS2762" i="2"/>
  <c r="NS2761" i="2"/>
  <c r="MV2758" i="2"/>
  <c r="MV2757" i="2"/>
  <c r="MU2758" i="2"/>
  <c r="MU2757" i="2"/>
  <c r="MV2762" i="2"/>
  <c r="MV2761" i="2"/>
  <c r="MU2762" i="2"/>
  <c r="MU2761" i="2"/>
  <c r="LX2758" i="2"/>
  <c r="LX2757" i="2"/>
  <c r="LW2758" i="2"/>
  <c r="LW2757" i="2"/>
  <c r="LX2762" i="2"/>
  <c r="LX2761" i="2"/>
  <c r="LW2762" i="2"/>
  <c r="LW2761" i="2"/>
  <c r="KZ2758" i="2"/>
  <c r="KZ2757" i="2"/>
  <c r="KY2758" i="2"/>
  <c r="KY2757" i="2"/>
  <c r="KZ2762" i="2"/>
  <c r="KZ2761" i="2"/>
  <c r="KY2762" i="2"/>
  <c r="KY2761" i="2"/>
  <c r="KB2758" i="2"/>
  <c r="KB2757" i="2"/>
  <c r="KA2758" i="2"/>
  <c r="KA2757" i="2"/>
  <c r="KB2762" i="2"/>
  <c r="KB2761" i="2"/>
  <c r="KA2762" i="2"/>
  <c r="KA2761" i="2"/>
  <c r="JD2758" i="2"/>
  <c r="JD2757" i="2"/>
  <c r="JC2758" i="2"/>
  <c r="JC2757" i="2"/>
  <c r="JD2762" i="2"/>
  <c r="JD2761" i="2"/>
  <c r="JC2762" i="2"/>
  <c r="JC2761" i="2"/>
  <c r="IF2758" i="2"/>
  <c r="IF2757" i="2"/>
  <c r="IE2758" i="2"/>
  <c r="IE2757" i="2"/>
  <c r="IF2762" i="2"/>
  <c r="IF2761" i="2"/>
  <c r="IE2762" i="2"/>
  <c r="IE2761" i="2"/>
  <c r="HH2758" i="2"/>
  <c r="HH2757" i="2"/>
  <c r="HG2758" i="2"/>
  <c r="HG2757" i="2"/>
  <c r="HH2762" i="2"/>
  <c r="HH2761" i="2"/>
  <c r="HG2762" i="2"/>
  <c r="HG2761" i="2"/>
  <c r="GJ2758" i="2"/>
  <c r="GJ2757" i="2"/>
  <c r="GI2758" i="2"/>
  <c r="GI2757" i="2"/>
  <c r="GJ2762" i="2"/>
  <c r="GJ2761" i="2"/>
  <c r="GI2762" i="2"/>
  <c r="GI2761" i="2"/>
  <c r="FL2758" i="2"/>
  <c r="FL2757" i="2"/>
  <c r="FK2758" i="2"/>
  <c r="FK2757" i="2"/>
  <c r="FL2762" i="2"/>
  <c r="FL2761" i="2"/>
  <c r="FK2762" i="2"/>
  <c r="FK2761" i="2"/>
  <c r="EN2758" i="2"/>
  <c r="EN2757" i="2"/>
  <c r="EM2758" i="2"/>
  <c r="EM2757" i="2"/>
  <c r="EN2762" i="2"/>
  <c r="EN2761" i="2"/>
  <c r="EM2762" i="2"/>
  <c r="EM2761" i="2"/>
  <c r="DP2758" i="2"/>
  <c r="DP2757" i="2"/>
  <c r="DO2758" i="2"/>
  <c r="DO2757" i="2"/>
  <c r="DP2762" i="2"/>
  <c r="DP2761" i="2"/>
  <c r="DO2762" i="2"/>
  <c r="DO2761" i="2"/>
  <c r="CR2758" i="2"/>
  <c r="CR2757" i="2"/>
  <c r="CQ2758" i="2"/>
  <c r="CQ2757" i="2"/>
  <c r="CR2762" i="2"/>
  <c r="CR2761" i="2"/>
  <c r="CQ2762" i="2"/>
  <c r="CQ2761" i="2"/>
  <c r="BT2758" i="2"/>
  <c r="BT2757" i="2"/>
  <c r="BS2758" i="2"/>
  <c r="BS2757" i="2"/>
  <c r="BT2762" i="2"/>
  <c r="BT2761" i="2"/>
  <c r="BS2762" i="2"/>
  <c r="BS2761" i="2"/>
  <c r="AV2758" i="2"/>
  <c r="AV2757" i="2"/>
  <c r="AU2758" i="2"/>
  <c r="AU2757" i="2"/>
  <c r="AV2762" i="2"/>
  <c r="AV2761" i="2"/>
  <c r="AU2762" i="2"/>
  <c r="AU2761" i="2"/>
  <c r="X2758" i="2"/>
  <c r="X2757" i="2"/>
  <c r="W2758" i="2"/>
  <c r="W2757" i="2"/>
  <c r="X2762" i="2"/>
  <c r="X2761" i="2"/>
  <c r="W2762" i="2"/>
  <c r="W2761" i="2"/>
  <c r="D2765" i="2"/>
  <c r="D2796" i="2" s="1"/>
  <c r="E2765" i="2"/>
  <c r="E2796" i="2" s="1"/>
  <c r="H3646" i="2"/>
  <c r="D3602" i="2"/>
  <c r="UW2760" i="2"/>
  <c r="UW2759" i="2"/>
  <c r="UX2760" i="2"/>
  <c r="UX2759" i="2"/>
  <c r="TY2760" i="2"/>
  <c r="TY2759" i="2"/>
  <c r="TZ2760" i="2"/>
  <c r="TZ2759" i="2"/>
  <c r="TA2760" i="2"/>
  <c r="TA2759" i="2"/>
  <c r="TB2760" i="2"/>
  <c r="TB2759" i="2"/>
  <c r="SC2760" i="2"/>
  <c r="SC2759" i="2"/>
  <c r="SD2760" i="2"/>
  <c r="SD2759" i="2"/>
  <c r="RE2760" i="2"/>
  <c r="RE2759" i="2"/>
  <c r="RF2760" i="2"/>
  <c r="RF2759" i="2"/>
  <c r="QG2760" i="2"/>
  <c r="QG2759" i="2"/>
  <c r="QH2760" i="2"/>
  <c r="QH2759" i="2"/>
  <c r="PI2760" i="2"/>
  <c r="PI2759" i="2"/>
  <c r="PJ2760" i="2"/>
  <c r="PJ2759" i="2"/>
  <c r="OK2760" i="2"/>
  <c r="OK2759" i="2"/>
  <c r="OL2760" i="2"/>
  <c r="OL2759" i="2"/>
  <c r="NM2760" i="2"/>
  <c r="NM2759" i="2"/>
  <c r="NN2760" i="2"/>
  <c r="NN2759" i="2"/>
  <c r="MO2760" i="2"/>
  <c r="MO2759" i="2"/>
  <c r="MP2760" i="2"/>
  <c r="MP2759" i="2"/>
  <c r="LQ2760" i="2"/>
  <c r="LQ2759" i="2"/>
  <c r="LR2760" i="2"/>
  <c r="LR2759" i="2"/>
  <c r="KS2760" i="2"/>
  <c r="KS2759" i="2"/>
  <c r="KT2760" i="2"/>
  <c r="KT2759" i="2"/>
  <c r="JU2760" i="2"/>
  <c r="JU2759" i="2"/>
  <c r="JV2760" i="2"/>
  <c r="JV2759" i="2"/>
  <c r="IW2760" i="2"/>
  <c r="IW2759" i="2"/>
  <c r="IX2760" i="2"/>
  <c r="IX2759" i="2"/>
  <c r="HY2760" i="2"/>
  <c r="HY2759" i="2"/>
  <c r="HZ2760" i="2"/>
  <c r="HZ2759" i="2"/>
  <c r="HA2760" i="2"/>
  <c r="HA2759" i="2"/>
  <c r="HB2760" i="2"/>
  <c r="HB2759" i="2"/>
  <c r="GC2760" i="2"/>
  <c r="GC2759" i="2"/>
  <c r="GD2760" i="2"/>
  <c r="GD2759" i="2"/>
  <c r="FE2760" i="2"/>
  <c r="FE2759" i="2"/>
  <c r="FF2760" i="2"/>
  <c r="FF2759" i="2"/>
  <c r="EG2760" i="2"/>
  <c r="EG2759" i="2"/>
  <c r="EH2760" i="2"/>
  <c r="EH2759" i="2"/>
  <c r="DI2760" i="2"/>
  <c r="DI2759" i="2"/>
  <c r="DJ2760" i="2"/>
  <c r="DJ2759" i="2"/>
  <c r="CK2760" i="2"/>
  <c r="CK2759" i="2"/>
  <c r="CL2760" i="2"/>
  <c r="CL2759" i="2"/>
  <c r="BM2760" i="2"/>
  <c r="BM2759" i="2"/>
  <c r="BN2760" i="2"/>
  <c r="BN2759" i="2"/>
  <c r="AO2760" i="2"/>
  <c r="AO2759" i="2"/>
  <c r="AP2760" i="2"/>
  <c r="AP2759" i="2"/>
  <c r="Q2760" i="2"/>
  <c r="Q2759" i="2"/>
  <c r="R2760" i="2"/>
  <c r="R2759" i="2"/>
  <c r="D2772" i="2"/>
  <c r="D2803" i="2" s="1"/>
  <c r="E2772" i="2"/>
  <c r="E2803" i="2" s="1"/>
  <c r="D2767" i="2"/>
  <c r="D2798" i="2" s="1"/>
  <c r="E2767" i="2"/>
  <c r="E2798" i="2" s="1"/>
  <c r="D2763" i="2"/>
  <c r="D2794" i="2" s="1"/>
  <c r="E2763" i="2"/>
  <c r="E2794" i="2" s="1"/>
  <c r="UQ2756" i="2"/>
  <c r="US2749" i="2"/>
  <c r="UQ2749" i="2"/>
  <c r="UR2748" i="2"/>
  <c r="US2747" i="2"/>
  <c r="UQ2747" i="2"/>
  <c r="US2748" i="2"/>
  <c r="UR2747" i="2"/>
  <c r="UR2749" i="2"/>
  <c r="UQ2748" i="2"/>
  <c r="US2752" i="2"/>
  <c r="UQ2752" i="2"/>
  <c r="UR2751" i="2"/>
  <c r="US2750" i="2"/>
  <c r="UQ2750" i="2"/>
  <c r="UR2756" i="2"/>
  <c r="UR2752" i="2"/>
  <c r="US2751" i="2"/>
  <c r="UQ2751" i="2"/>
  <c r="UR2750" i="2"/>
  <c r="US2756" i="2"/>
  <c r="UR2755" i="2"/>
  <c r="US2754" i="2"/>
  <c r="UQ2754" i="2"/>
  <c r="UR2753" i="2"/>
  <c r="US2755" i="2"/>
  <c r="UQ2755" i="2"/>
  <c r="UR2754" i="2"/>
  <c r="US2753" i="2"/>
  <c r="UQ2753" i="2"/>
  <c r="UR2760" i="2"/>
  <c r="UR2759" i="2"/>
  <c r="UQ2760" i="2"/>
  <c r="UQ2759" i="2"/>
  <c r="TS2756" i="2"/>
  <c r="TU2749" i="2"/>
  <c r="TS2749" i="2"/>
  <c r="TT2748" i="2"/>
  <c r="TU2747" i="2"/>
  <c r="TS2747" i="2"/>
  <c r="TU2748" i="2"/>
  <c r="TT2747" i="2"/>
  <c r="TT2749" i="2"/>
  <c r="TS2748" i="2"/>
  <c r="TU2752" i="2"/>
  <c r="TS2752" i="2"/>
  <c r="TT2751" i="2"/>
  <c r="TU2750" i="2"/>
  <c r="TS2750" i="2"/>
  <c r="TT2756" i="2"/>
  <c r="TT2752" i="2"/>
  <c r="TU2751" i="2"/>
  <c r="TS2751" i="2"/>
  <c r="TT2750" i="2"/>
  <c r="TU2756" i="2"/>
  <c r="TT2755" i="2"/>
  <c r="TU2754" i="2"/>
  <c r="TS2754" i="2"/>
  <c r="TT2753" i="2"/>
  <c r="TU2755" i="2"/>
  <c r="TS2755" i="2"/>
  <c r="TT2754" i="2"/>
  <c r="TU2753" i="2"/>
  <c r="TS2753" i="2"/>
  <c r="TT2760" i="2"/>
  <c r="TT2759" i="2"/>
  <c r="TS2760" i="2"/>
  <c r="TS2759" i="2"/>
  <c r="SU2756" i="2"/>
  <c r="SW2749" i="2"/>
  <c r="SU2749" i="2"/>
  <c r="SV2748" i="2"/>
  <c r="SW2747" i="2"/>
  <c r="SU2747" i="2"/>
  <c r="SW2748" i="2"/>
  <c r="SV2747" i="2"/>
  <c r="SV2749" i="2"/>
  <c r="SU2748" i="2"/>
  <c r="SW2752" i="2"/>
  <c r="SU2752" i="2"/>
  <c r="SV2751" i="2"/>
  <c r="SW2750" i="2"/>
  <c r="SU2750" i="2"/>
  <c r="SV2756" i="2"/>
  <c r="SV2752" i="2"/>
  <c r="SW2751" i="2"/>
  <c r="SU2751" i="2"/>
  <c r="SV2750" i="2"/>
  <c r="SW2756" i="2"/>
  <c r="SV2755" i="2"/>
  <c r="SW2754" i="2"/>
  <c r="SU2754" i="2"/>
  <c r="SV2753" i="2"/>
  <c r="SW2755" i="2"/>
  <c r="SU2755" i="2"/>
  <c r="SV2754" i="2"/>
  <c r="SW2753" i="2"/>
  <c r="SU2753" i="2"/>
  <c r="SV2760" i="2"/>
  <c r="SV2759" i="2"/>
  <c r="SU2760" i="2"/>
  <c r="SU2759" i="2"/>
  <c r="RW2756" i="2"/>
  <c r="RY2749" i="2"/>
  <c r="RW2749" i="2"/>
  <c r="RX2748" i="2"/>
  <c r="RY2747" i="2"/>
  <c r="RW2747" i="2"/>
  <c r="RY2748" i="2"/>
  <c r="RX2747" i="2"/>
  <c r="RX2749" i="2"/>
  <c r="RW2748" i="2"/>
  <c r="RY2752" i="2"/>
  <c r="RW2752" i="2"/>
  <c r="RX2751" i="2"/>
  <c r="RY2750" i="2"/>
  <c r="RW2750" i="2"/>
  <c r="RX2756" i="2"/>
  <c r="RX2752" i="2"/>
  <c r="RY2751" i="2"/>
  <c r="RW2751" i="2"/>
  <c r="RX2750" i="2"/>
  <c r="RY2756" i="2"/>
  <c r="RX2755" i="2"/>
  <c r="RY2754" i="2"/>
  <c r="RW2754" i="2"/>
  <c r="RX2753" i="2"/>
  <c r="RY2755" i="2"/>
  <c r="RW2755" i="2"/>
  <c r="RX2754" i="2"/>
  <c r="RY2753" i="2"/>
  <c r="RW2753" i="2"/>
  <c r="RX2760" i="2"/>
  <c r="RX2759" i="2"/>
  <c r="RW2760" i="2"/>
  <c r="RW2759" i="2"/>
  <c r="QY2756" i="2"/>
  <c r="RA2749" i="2"/>
  <c r="QY2749" i="2"/>
  <c r="QZ2748" i="2"/>
  <c r="RA2747" i="2"/>
  <c r="QY2747" i="2"/>
  <c r="RA2748" i="2"/>
  <c r="QZ2747" i="2"/>
  <c r="QZ2749" i="2"/>
  <c r="QY2748" i="2"/>
  <c r="RA2752" i="2"/>
  <c r="QY2752" i="2"/>
  <c r="QZ2751" i="2"/>
  <c r="RA2750" i="2"/>
  <c r="QY2750" i="2"/>
  <c r="QZ2756" i="2"/>
  <c r="QZ2752" i="2"/>
  <c r="RA2751" i="2"/>
  <c r="QY2751" i="2"/>
  <c r="QZ2750" i="2"/>
  <c r="RA2756" i="2"/>
  <c r="QZ2755" i="2"/>
  <c r="RA2754" i="2"/>
  <c r="QY2754" i="2"/>
  <c r="QZ2753" i="2"/>
  <c r="RA2755" i="2"/>
  <c r="QY2755" i="2"/>
  <c r="QZ2754" i="2"/>
  <c r="RA2753" i="2"/>
  <c r="QY2753" i="2"/>
  <c r="QZ2760" i="2"/>
  <c r="QZ2759" i="2"/>
  <c r="QY2760" i="2"/>
  <c r="QY2759" i="2"/>
  <c r="QA2756" i="2"/>
  <c r="QC2749" i="2"/>
  <c r="QA2749" i="2"/>
  <c r="QB2748" i="2"/>
  <c r="QC2747" i="2"/>
  <c r="QA2747" i="2"/>
  <c r="QC2748" i="2"/>
  <c r="QB2747" i="2"/>
  <c r="QB2749" i="2"/>
  <c r="QA2748" i="2"/>
  <c r="QC2752" i="2"/>
  <c r="QA2752" i="2"/>
  <c r="QB2751" i="2"/>
  <c r="QC2750" i="2"/>
  <c r="QA2750" i="2"/>
  <c r="QB2756" i="2"/>
  <c r="QB2752" i="2"/>
  <c r="QC2751" i="2"/>
  <c r="QA2751" i="2"/>
  <c r="QB2750" i="2"/>
  <c r="QC2756" i="2"/>
  <c r="QB2755" i="2"/>
  <c r="QC2754" i="2"/>
  <c r="QA2754" i="2"/>
  <c r="QB2753" i="2"/>
  <c r="QC2755" i="2"/>
  <c r="QA2755" i="2"/>
  <c r="QB2754" i="2"/>
  <c r="QC2753" i="2"/>
  <c r="QA2753" i="2"/>
  <c r="QB2760" i="2"/>
  <c r="QB2759" i="2"/>
  <c r="QA2760" i="2"/>
  <c r="QA2759" i="2"/>
  <c r="PC2756" i="2"/>
  <c r="PE2749" i="2"/>
  <c r="PC2749" i="2"/>
  <c r="PD2748" i="2"/>
  <c r="PE2747" i="2"/>
  <c r="PC2747" i="2"/>
  <c r="PE2748" i="2"/>
  <c r="PD2747" i="2"/>
  <c r="PD2749" i="2"/>
  <c r="PC2748" i="2"/>
  <c r="PE2752" i="2"/>
  <c r="PC2752" i="2"/>
  <c r="PD2751" i="2"/>
  <c r="PE2750" i="2"/>
  <c r="PC2750" i="2"/>
  <c r="PD2756" i="2"/>
  <c r="PD2752" i="2"/>
  <c r="PE2751" i="2"/>
  <c r="PC2751" i="2"/>
  <c r="PD2750" i="2"/>
  <c r="PE2756" i="2"/>
  <c r="PD2755" i="2"/>
  <c r="PE2754" i="2"/>
  <c r="PC2754" i="2"/>
  <c r="PD2753" i="2"/>
  <c r="PE2755" i="2"/>
  <c r="PC2755" i="2"/>
  <c r="PD2754" i="2"/>
  <c r="PE2753" i="2"/>
  <c r="PC2753" i="2"/>
  <c r="PD2760" i="2"/>
  <c r="PD2759" i="2"/>
  <c r="PC2760" i="2"/>
  <c r="PC2759" i="2"/>
  <c r="OE2756" i="2"/>
  <c r="OG2749" i="2"/>
  <c r="OE2749" i="2"/>
  <c r="OF2748" i="2"/>
  <c r="OG2747" i="2"/>
  <c r="OE2747" i="2"/>
  <c r="OG2748" i="2"/>
  <c r="OF2747" i="2"/>
  <c r="OF2749" i="2"/>
  <c r="OE2748" i="2"/>
  <c r="OG2752" i="2"/>
  <c r="OE2752" i="2"/>
  <c r="OF2751" i="2"/>
  <c r="OG2750" i="2"/>
  <c r="OE2750" i="2"/>
  <c r="OF2756" i="2"/>
  <c r="OF2752" i="2"/>
  <c r="OG2751" i="2"/>
  <c r="OE2751" i="2"/>
  <c r="OF2750" i="2"/>
  <c r="OG2756" i="2"/>
  <c r="OF2755" i="2"/>
  <c r="OG2754" i="2"/>
  <c r="OE2754" i="2"/>
  <c r="OF2753" i="2"/>
  <c r="OG2755" i="2"/>
  <c r="OE2755" i="2"/>
  <c r="OF2754" i="2"/>
  <c r="OG2753" i="2"/>
  <c r="OE2753" i="2"/>
  <c r="OF2760" i="2"/>
  <c r="OF2759" i="2"/>
  <c r="OE2760" i="2"/>
  <c r="OE2759" i="2"/>
  <c r="NG2756" i="2"/>
  <c r="NI2749" i="2"/>
  <c r="NG2749" i="2"/>
  <c r="NH2748" i="2"/>
  <c r="NI2747" i="2"/>
  <c r="NG2747" i="2"/>
  <c r="NI2748" i="2"/>
  <c r="NH2747" i="2"/>
  <c r="NH2749" i="2"/>
  <c r="NG2748" i="2"/>
  <c r="NI2752" i="2"/>
  <c r="NG2752" i="2"/>
  <c r="NH2751" i="2"/>
  <c r="NI2750" i="2"/>
  <c r="NG2750" i="2"/>
  <c r="NH2756" i="2"/>
  <c r="NH2752" i="2"/>
  <c r="NI2751" i="2"/>
  <c r="NG2751" i="2"/>
  <c r="NH2750" i="2"/>
  <c r="NI2756" i="2"/>
  <c r="NH2755" i="2"/>
  <c r="NI2754" i="2"/>
  <c r="NG2754" i="2"/>
  <c r="NH2753" i="2"/>
  <c r="NI2755" i="2"/>
  <c r="NG2755" i="2"/>
  <c r="NH2754" i="2"/>
  <c r="NI2753" i="2"/>
  <c r="NG2753" i="2"/>
  <c r="NH2760" i="2"/>
  <c r="NH2759" i="2"/>
  <c r="NG2760" i="2"/>
  <c r="NG2759" i="2"/>
  <c r="MI2756" i="2"/>
  <c r="MK2749" i="2"/>
  <c r="MI2749" i="2"/>
  <c r="MJ2748" i="2"/>
  <c r="MK2747" i="2"/>
  <c r="MI2747" i="2"/>
  <c r="MK2748" i="2"/>
  <c r="MJ2747" i="2"/>
  <c r="MJ2749" i="2"/>
  <c r="MI2748" i="2"/>
  <c r="MK2752" i="2"/>
  <c r="MI2752" i="2"/>
  <c r="MJ2751" i="2"/>
  <c r="MK2750" i="2"/>
  <c r="MI2750" i="2"/>
  <c r="MJ2756" i="2"/>
  <c r="MJ2752" i="2"/>
  <c r="MK2751" i="2"/>
  <c r="MI2751" i="2"/>
  <c r="MJ2750" i="2"/>
  <c r="MK2756" i="2"/>
  <c r="MJ2755" i="2"/>
  <c r="MK2754" i="2"/>
  <c r="MI2754" i="2"/>
  <c r="MJ2753" i="2"/>
  <c r="MK2755" i="2"/>
  <c r="MI2755" i="2"/>
  <c r="MJ2754" i="2"/>
  <c r="MK2753" i="2"/>
  <c r="MI2753" i="2"/>
  <c r="MJ2760" i="2"/>
  <c r="MJ2759" i="2"/>
  <c r="MI2760" i="2"/>
  <c r="MI2759" i="2"/>
  <c r="LK2756" i="2"/>
  <c r="LM2749" i="2"/>
  <c r="LK2749" i="2"/>
  <c r="LL2748" i="2"/>
  <c r="LM2747" i="2"/>
  <c r="LK2747" i="2"/>
  <c r="LM2748" i="2"/>
  <c r="LL2747" i="2"/>
  <c r="LL2749" i="2"/>
  <c r="LK2748" i="2"/>
  <c r="LM2752" i="2"/>
  <c r="LK2752" i="2"/>
  <c r="LL2751" i="2"/>
  <c r="LM2750" i="2"/>
  <c r="LK2750" i="2"/>
  <c r="LL2756" i="2"/>
  <c r="LL2752" i="2"/>
  <c r="LM2751" i="2"/>
  <c r="LK2751" i="2"/>
  <c r="LL2750" i="2"/>
  <c r="LM2756" i="2"/>
  <c r="LL2755" i="2"/>
  <c r="LM2754" i="2"/>
  <c r="LK2754" i="2"/>
  <c r="LL2753" i="2"/>
  <c r="LM2755" i="2"/>
  <c r="LK2755" i="2"/>
  <c r="LL2754" i="2"/>
  <c r="LM2753" i="2"/>
  <c r="LK2753" i="2"/>
  <c r="LL2760" i="2"/>
  <c r="LL2759" i="2"/>
  <c r="LK2760" i="2"/>
  <c r="LK2759" i="2"/>
  <c r="KM2756" i="2"/>
  <c r="KO2749" i="2"/>
  <c r="KM2749" i="2"/>
  <c r="KN2748" i="2"/>
  <c r="KO2747" i="2"/>
  <c r="KM2747" i="2"/>
  <c r="KO2748" i="2"/>
  <c r="KN2747" i="2"/>
  <c r="KN2749" i="2"/>
  <c r="KM2748" i="2"/>
  <c r="KO2752" i="2"/>
  <c r="KM2752" i="2"/>
  <c r="KN2751" i="2"/>
  <c r="KO2750" i="2"/>
  <c r="KM2750" i="2"/>
  <c r="KN2756" i="2"/>
  <c r="KN2752" i="2"/>
  <c r="KO2751" i="2"/>
  <c r="KM2751" i="2"/>
  <c r="KN2750" i="2"/>
  <c r="KO2756" i="2"/>
  <c r="KN2755" i="2"/>
  <c r="KO2754" i="2"/>
  <c r="KM2754" i="2"/>
  <c r="KN2753" i="2"/>
  <c r="KO2755" i="2"/>
  <c r="KM2755" i="2"/>
  <c r="KN2754" i="2"/>
  <c r="KO2753" i="2"/>
  <c r="KM2753" i="2"/>
  <c r="KN2760" i="2"/>
  <c r="KN2759" i="2"/>
  <c r="KM2760" i="2"/>
  <c r="KM2759" i="2"/>
  <c r="JO2756" i="2"/>
  <c r="JQ2749" i="2"/>
  <c r="JO2749" i="2"/>
  <c r="JP2748" i="2"/>
  <c r="JQ2747" i="2"/>
  <c r="JO2747" i="2"/>
  <c r="JQ2748" i="2"/>
  <c r="JP2747" i="2"/>
  <c r="JP2749" i="2"/>
  <c r="JO2748" i="2"/>
  <c r="JQ2752" i="2"/>
  <c r="JO2752" i="2"/>
  <c r="JP2751" i="2"/>
  <c r="JQ2750" i="2"/>
  <c r="JO2750" i="2"/>
  <c r="JP2756" i="2"/>
  <c r="JP2752" i="2"/>
  <c r="JQ2751" i="2"/>
  <c r="JO2751" i="2"/>
  <c r="JP2750" i="2"/>
  <c r="JQ2756" i="2"/>
  <c r="JP2755" i="2"/>
  <c r="JQ2754" i="2"/>
  <c r="JO2754" i="2"/>
  <c r="JP2753" i="2"/>
  <c r="JQ2755" i="2"/>
  <c r="JO2755" i="2"/>
  <c r="JP2754" i="2"/>
  <c r="JQ2753" i="2"/>
  <c r="JO2753" i="2"/>
  <c r="JP2760" i="2"/>
  <c r="JP2759" i="2"/>
  <c r="JO2760" i="2"/>
  <c r="JO2759" i="2"/>
  <c r="IQ2756" i="2"/>
  <c r="IS2749" i="2"/>
  <c r="IQ2749" i="2"/>
  <c r="IR2748" i="2"/>
  <c r="IS2747" i="2"/>
  <c r="IQ2747" i="2"/>
  <c r="IS2748" i="2"/>
  <c r="IR2747" i="2"/>
  <c r="IR2749" i="2"/>
  <c r="IQ2748" i="2"/>
  <c r="IS2752" i="2"/>
  <c r="IQ2752" i="2"/>
  <c r="IR2751" i="2"/>
  <c r="IS2750" i="2"/>
  <c r="IQ2750" i="2"/>
  <c r="IR2756" i="2"/>
  <c r="IR2752" i="2"/>
  <c r="IS2751" i="2"/>
  <c r="IQ2751" i="2"/>
  <c r="IR2750" i="2"/>
  <c r="IS2756" i="2"/>
  <c r="IR2755" i="2"/>
  <c r="IS2754" i="2"/>
  <c r="IQ2754" i="2"/>
  <c r="IR2753" i="2"/>
  <c r="IS2755" i="2"/>
  <c r="IQ2755" i="2"/>
  <c r="IR2754" i="2"/>
  <c r="IS2753" i="2"/>
  <c r="IQ2753" i="2"/>
  <c r="IR2760" i="2"/>
  <c r="IR2759" i="2"/>
  <c r="IQ2760" i="2"/>
  <c r="IQ2759" i="2"/>
  <c r="HS2756" i="2"/>
  <c r="HU2749" i="2"/>
  <c r="HS2749" i="2"/>
  <c r="HT2748" i="2"/>
  <c r="HU2747" i="2"/>
  <c r="HS2747" i="2"/>
  <c r="HU2748" i="2"/>
  <c r="HT2747" i="2"/>
  <c r="HT2749" i="2"/>
  <c r="HS2748" i="2"/>
  <c r="HU2752" i="2"/>
  <c r="HS2752" i="2"/>
  <c r="HT2751" i="2"/>
  <c r="HU2750" i="2"/>
  <c r="HS2750" i="2"/>
  <c r="HT2756" i="2"/>
  <c r="HT2752" i="2"/>
  <c r="HU2751" i="2"/>
  <c r="HS2751" i="2"/>
  <c r="HT2750" i="2"/>
  <c r="HU2756" i="2"/>
  <c r="HT2755" i="2"/>
  <c r="HU2754" i="2"/>
  <c r="HS2754" i="2"/>
  <c r="HT2753" i="2"/>
  <c r="HU2755" i="2"/>
  <c r="HS2755" i="2"/>
  <c r="HT2754" i="2"/>
  <c r="HU2753" i="2"/>
  <c r="HS2753" i="2"/>
  <c r="HT2760" i="2"/>
  <c r="HT2759" i="2"/>
  <c r="HS2760" i="2"/>
  <c r="HS2759" i="2"/>
  <c r="GU2756" i="2"/>
  <c r="GW2749" i="2"/>
  <c r="GU2749" i="2"/>
  <c r="GV2748" i="2"/>
  <c r="GW2747" i="2"/>
  <c r="GU2747" i="2"/>
  <c r="GW2748" i="2"/>
  <c r="GV2747" i="2"/>
  <c r="GV2749" i="2"/>
  <c r="GU2748" i="2"/>
  <c r="GW2752" i="2"/>
  <c r="GU2752" i="2"/>
  <c r="GV2751" i="2"/>
  <c r="GW2750" i="2"/>
  <c r="GU2750" i="2"/>
  <c r="GV2756" i="2"/>
  <c r="GV2752" i="2"/>
  <c r="GW2751" i="2"/>
  <c r="GU2751" i="2"/>
  <c r="GV2750" i="2"/>
  <c r="GW2756" i="2"/>
  <c r="GV2755" i="2"/>
  <c r="GW2754" i="2"/>
  <c r="GU2754" i="2"/>
  <c r="GV2753" i="2"/>
  <c r="GW2755" i="2"/>
  <c r="GU2755" i="2"/>
  <c r="GV2754" i="2"/>
  <c r="GW2753" i="2"/>
  <c r="GU2753" i="2"/>
  <c r="GV2760" i="2"/>
  <c r="GV2759" i="2"/>
  <c r="GU2760" i="2"/>
  <c r="GU2759" i="2"/>
  <c r="FW2756" i="2"/>
  <c r="FY2749" i="2"/>
  <c r="FW2749" i="2"/>
  <c r="FX2748" i="2"/>
  <c r="FY2747" i="2"/>
  <c r="FW2747" i="2"/>
  <c r="FY2748" i="2"/>
  <c r="FX2747" i="2"/>
  <c r="FX2749" i="2"/>
  <c r="FW2748" i="2"/>
  <c r="FY2752" i="2"/>
  <c r="FW2752" i="2"/>
  <c r="FX2751" i="2"/>
  <c r="FY2750" i="2"/>
  <c r="FW2750" i="2"/>
  <c r="FX2756" i="2"/>
  <c r="FX2752" i="2"/>
  <c r="FY2751" i="2"/>
  <c r="FW2751" i="2"/>
  <c r="FX2750" i="2"/>
  <c r="FY2756" i="2"/>
  <c r="FX2755" i="2"/>
  <c r="FY2754" i="2"/>
  <c r="FW2754" i="2"/>
  <c r="FX2753" i="2"/>
  <c r="FY2755" i="2"/>
  <c r="FW2755" i="2"/>
  <c r="FX2754" i="2"/>
  <c r="FY2753" i="2"/>
  <c r="FW2753" i="2"/>
  <c r="FX2760" i="2"/>
  <c r="FX2759" i="2"/>
  <c r="FW2760" i="2"/>
  <c r="FW2759" i="2"/>
  <c r="EY2756" i="2"/>
  <c r="FA2749" i="2"/>
  <c r="EY2749" i="2"/>
  <c r="EZ2748" i="2"/>
  <c r="FA2747" i="2"/>
  <c r="EY2747" i="2"/>
  <c r="FA2748" i="2"/>
  <c r="EZ2747" i="2"/>
  <c r="EZ2749" i="2"/>
  <c r="EY2748" i="2"/>
  <c r="FA2752" i="2"/>
  <c r="EY2752" i="2"/>
  <c r="EZ2751" i="2"/>
  <c r="FA2750" i="2"/>
  <c r="EY2750" i="2"/>
  <c r="EZ2756" i="2"/>
  <c r="EZ2752" i="2"/>
  <c r="FA2751" i="2"/>
  <c r="EY2751" i="2"/>
  <c r="EZ2750" i="2"/>
  <c r="FA2756" i="2"/>
  <c r="EZ2755" i="2"/>
  <c r="FA2754" i="2"/>
  <c r="EY2754" i="2"/>
  <c r="EZ2753" i="2"/>
  <c r="FA2755" i="2"/>
  <c r="EY2755" i="2"/>
  <c r="EZ2754" i="2"/>
  <c r="FA2753" i="2"/>
  <c r="EY2753" i="2"/>
  <c r="EZ2760" i="2"/>
  <c r="EZ2759" i="2"/>
  <c r="EY2760" i="2"/>
  <c r="EY2759" i="2"/>
  <c r="EA2756" i="2"/>
  <c r="EC2749" i="2"/>
  <c r="EA2749" i="2"/>
  <c r="EB2748" i="2"/>
  <c r="EC2747" i="2"/>
  <c r="EA2747" i="2"/>
  <c r="EC2748" i="2"/>
  <c r="EB2747" i="2"/>
  <c r="EB2749" i="2"/>
  <c r="EA2748" i="2"/>
  <c r="EC2752" i="2"/>
  <c r="EA2752" i="2"/>
  <c r="EB2751" i="2"/>
  <c r="EC2750" i="2"/>
  <c r="EA2750" i="2"/>
  <c r="EB2756" i="2"/>
  <c r="EB2752" i="2"/>
  <c r="EC2751" i="2"/>
  <c r="EA2751" i="2"/>
  <c r="EB2750" i="2"/>
  <c r="EC2756" i="2"/>
  <c r="EB2755" i="2"/>
  <c r="EC2754" i="2"/>
  <c r="EA2754" i="2"/>
  <c r="EB2753" i="2"/>
  <c r="EC2755" i="2"/>
  <c r="EA2755" i="2"/>
  <c r="EB2754" i="2"/>
  <c r="EC2753" i="2"/>
  <c r="EA2753" i="2"/>
  <c r="EB2760" i="2"/>
  <c r="EB2759" i="2"/>
  <c r="EA2760" i="2"/>
  <c r="EA2759" i="2"/>
  <c r="DC2756" i="2"/>
  <c r="DE2749" i="2"/>
  <c r="DC2749" i="2"/>
  <c r="DD2748" i="2"/>
  <c r="DE2747" i="2"/>
  <c r="DC2747" i="2"/>
  <c r="DE2748" i="2"/>
  <c r="DD2747" i="2"/>
  <c r="DD2749" i="2"/>
  <c r="DC2748" i="2"/>
  <c r="DE2752" i="2"/>
  <c r="DC2752" i="2"/>
  <c r="DD2751" i="2"/>
  <c r="DD2756" i="2"/>
  <c r="DD2752" i="2"/>
  <c r="DE2751" i="2"/>
  <c r="DC2751" i="2"/>
  <c r="DD2750" i="2"/>
  <c r="DC2750" i="2"/>
  <c r="DE2750" i="2"/>
  <c r="DE2756" i="2"/>
  <c r="DD2755" i="2"/>
  <c r="DE2754" i="2"/>
  <c r="DC2754" i="2"/>
  <c r="DD2753" i="2"/>
  <c r="DE2755" i="2"/>
  <c r="DC2755" i="2"/>
  <c r="DD2754" i="2"/>
  <c r="DE2753" i="2"/>
  <c r="DC2753" i="2"/>
  <c r="DD2760" i="2"/>
  <c r="DD2759" i="2"/>
  <c r="DC2760" i="2"/>
  <c r="DC2759" i="2"/>
  <c r="CE2756" i="2"/>
  <c r="CG2749" i="2"/>
  <c r="CE2749" i="2"/>
  <c r="CF2748" i="2"/>
  <c r="CG2747" i="2"/>
  <c r="CE2747" i="2"/>
  <c r="CG2748" i="2"/>
  <c r="CF2747" i="2"/>
  <c r="CF2749" i="2"/>
  <c r="CE2748" i="2"/>
  <c r="CG2752" i="2"/>
  <c r="CE2752" i="2"/>
  <c r="CF2751" i="2"/>
  <c r="CF2756" i="2"/>
  <c r="CF2752" i="2"/>
  <c r="CG2751" i="2"/>
  <c r="CE2751" i="2"/>
  <c r="CF2750" i="2"/>
  <c r="CE2750" i="2"/>
  <c r="CG2750" i="2"/>
  <c r="CG2756" i="2"/>
  <c r="CF2755" i="2"/>
  <c r="CG2754" i="2"/>
  <c r="CE2754" i="2"/>
  <c r="CF2753" i="2"/>
  <c r="CG2755" i="2"/>
  <c r="CE2755" i="2"/>
  <c r="CF2754" i="2"/>
  <c r="CG2753" i="2"/>
  <c r="CE2753" i="2"/>
  <c r="CF2760" i="2"/>
  <c r="CF2759" i="2"/>
  <c r="CE2760" i="2"/>
  <c r="CE2759" i="2"/>
  <c r="BG2756" i="2"/>
  <c r="BI2749" i="2"/>
  <c r="BG2749" i="2"/>
  <c r="BH2748" i="2"/>
  <c r="BI2747" i="2"/>
  <c r="BG2747" i="2"/>
  <c r="BI2748" i="2"/>
  <c r="BH2747" i="2"/>
  <c r="BH2749" i="2"/>
  <c r="BG2748" i="2"/>
  <c r="BI2752" i="2"/>
  <c r="BG2752" i="2"/>
  <c r="BH2751" i="2"/>
  <c r="BH2756" i="2"/>
  <c r="BH2752" i="2"/>
  <c r="BI2751" i="2"/>
  <c r="BG2751" i="2"/>
  <c r="BH2750" i="2"/>
  <c r="BG2750" i="2"/>
  <c r="BI2750" i="2"/>
  <c r="BI2756" i="2"/>
  <c r="BH2755" i="2"/>
  <c r="BI2754" i="2"/>
  <c r="BG2754" i="2"/>
  <c r="BH2753" i="2"/>
  <c r="BI2755" i="2"/>
  <c r="BG2755" i="2"/>
  <c r="BH2754" i="2"/>
  <c r="BI2753" i="2"/>
  <c r="BG2753" i="2"/>
  <c r="BH2760" i="2"/>
  <c r="BH2759" i="2"/>
  <c r="BG2760" i="2"/>
  <c r="BG2759" i="2"/>
  <c r="AI2756" i="2"/>
  <c r="AK2749" i="2"/>
  <c r="AI2749" i="2"/>
  <c r="AJ2748" i="2"/>
  <c r="AK2747" i="2"/>
  <c r="AI2747" i="2"/>
  <c r="AK2748" i="2"/>
  <c r="AJ2747" i="2"/>
  <c r="AJ2749" i="2"/>
  <c r="AI2748" i="2"/>
  <c r="AK2752" i="2"/>
  <c r="AI2752" i="2"/>
  <c r="AJ2751" i="2"/>
  <c r="AJ2756" i="2"/>
  <c r="AJ2752" i="2"/>
  <c r="AK2751" i="2"/>
  <c r="AI2751" i="2"/>
  <c r="AJ2750" i="2"/>
  <c r="AI2750" i="2"/>
  <c r="AK2750" i="2"/>
  <c r="AK2756" i="2"/>
  <c r="AJ2755" i="2"/>
  <c r="AK2754" i="2"/>
  <c r="AI2754" i="2"/>
  <c r="AJ2753" i="2"/>
  <c r="AK2755" i="2"/>
  <c r="AI2755" i="2"/>
  <c r="AJ2754" i="2"/>
  <c r="AK2753" i="2"/>
  <c r="AI2753" i="2"/>
  <c r="AJ2760" i="2"/>
  <c r="AJ2759" i="2"/>
  <c r="AI2760" i="2"/>
  <c r="AI2759" i="2"/>
  <c r="K2756" i="2"/>
  <c r="M2749" i="2"/>
  <c r="K2749" i="2"/>
  <c r="L2748" i="2"/>
  <c r="M2747" i="2"/>
  <c r="K2747" i="2"/>
  <c r="M2748" i="2"/>
  <c r="L2747" i="2"/>
  <c r="L2749" i="2"/>
  <c r="K2748" i="2"/>
  <c r="M2752" i="2"/>
  <c r="K2752" i="2"/>
  <c r="L2751" i="2"/>
  <c r="L2756" i="2"/>
  <c r="L2752" i="2"/>
  <c r="M2751" i="2"/>
  <c r="K2751" i="2"/>
  <c r="L2750" i="2"/>
  <c r="K2750" i="2"/>
  <c r="M2750" i="2"/>
  <c r="M2756" i="2"/>
  <c r="L2755" i="2"/>
  <c r="M2754" i="2"/>
  <c r="K2754" i="2"/>
  <c r="L2753" i="2"/>
  <c r="M2755" i="2"/>
  <c r="K2755" i="2"/>
  <c r="L2754" i="2"/>
  <c r="M2753" i="2"/>
  <c r="K2753" i="2"/>
  <c r="D2775" i="2"/>
  <c r="D2806" i="2" s="1"/>
  <c r="L2760" i="2"/>
  <c r="L2759" i="2"/>
  <c r="K2760" i="2"/>
  <c r="K2759" i="2"/>
  <c r="D2773" i="2"/>
  <c r="D2804" i="2" s="1"/>
  <c r="E2773" i="2"/>
  <c r="E2804" i="2" s="1"/>
  <c r="D2769" i="2"/>
  <c r="D2800" i="2" s="1"/>
  <c r="E2769" i="2"/>
  <c r="E2800" i="2" s="1"/>
  <c r="VI2756" i="2"/>
  <c r="VJ2749" i="2"/>
  <c r="VK2748" i="2"/>
  <c r="VI2748" i="2"/>
  <c r="VJ2747" i="2"/>
  <c r="VK2749" i="2"/>
  <c r="VJ2748" i="2"/>
  <c r="VI2747" i="2"/>
  <c r="VI2749" i="2"/>
  <c r="VK2747" i="2"/>
  <c r="VJ2756" i="2"/>
  <c r="VJ2752" i="2"/>
  <c r="VK2751" i="2"/>
  <c r="VI2751" i="2"/>
  <c r="VJ2750" i="2"/>
  <c r="VK2752" i="2"/>
  <c r="VI2752" i="2"/>
  <c r="VJ2751" i="2"/>
  <c r="VK2750" i="2"/>
  <c r="VI2750" i="2"/>
  <c r="VK2755" i="2"/>
  <c r="VI2755" i="2"/>
  <c r="VJ2754" i="2"/>
  <c r="VK2753" i="2"/>
  <c r="VI2753" i="2"/>
  <c r="VK2756" i="2"/>
  <c r="VJ2755" i="2"/>
  <c r="VK2754" i="2"/>
  <c r="VI2754" i="2"/>
  <c r="VJ2753" i="2"/>
  <c r="VI2758" i="2"/>
  <c r="VI2757" i="2"/>
  <c r="VJ2758" i="2"/>
  <c r="VJ2757" i="2"/>
  <c r="VI2762" i="2"/>
  <c r="VI2761" i="2"/>
  <c r="VJ2762" i="2"/>
  <c r="VJ2761" i="2"/>
  <c r="UK2756" i="2"/>
  <c r="UL2749" i="2"/>
  <c r="UM2748" i="2"/>
  <c r="UK2748" i="2"/>
  <c r="UL2747" i="2"/>
  <c r="UM2749" i="2"/>
  <c r="UL2748" i="2"/>
  <c r="UK2747" i="2"/>
  <c r="UK2749" i="2"/>
  <c r="UM2747" i="2"/>
  <c r="UL2756" i="2"/>
  <c r="UL2752" i="2"/>
  <c r="UM2751" i="2"/>
  <c r="UK2751" i="2"/>
  <c r="UL2750" i="2"/>
  <c r="UM2752" i="2"/>
  <c r="UK2752" i="2"/>
  <c r="UL2751" i="2"/>
  <c r="UM2750" i="2"/>
  <c r="UK2750" i="2"/>
  <c r="UM2755" i="2"/>
  <c r="UK2755" i="2"/>
  <c r="UL2754" i="2"/>
  <c r="UM2753" i="2"/>
  <c r="UK2753" i="2"/>
  <c r="UM2756" i="2"/>
  <c r="UL2755" i="2"/>
  <c r="UM2754" i="2"/>
  <c r="UK2754" i="2"/>
  <c r="UL2753" i="2"/>
  <c r="UK2758" i="2"/>
  <c r="UK2757" i="2"/>
  <c r="UL2758" i="2"/>
  <c r="UL2757" i="2"/>
  <c r="UK2762" i="2"/>
  <c r="UK2761" i="2"/>
  <c r="UL2762" i="2"/>
  <c r="UL2761" i="2"/>
  <c r="TM2756" i="2"/>
  <c r="TN2749" i="2"/>
  <c r="TO2748" i="2"/>
  <c r="TM2748" i="2"/>
  <c r="TN2747" i="2"/>
  <c r="TO2749" i="2"/>
  <c r="TN2748" i="2"/>
  <c r="TM2747" i="2"/>
  <c r="TM2749" i="2"/>
  <c r="TO2747" i="2"/>
  <c r="TN2756" i="2"/>
  <c r="TN2752" i="2"/>
  <c r="TO2751" i="2"/>
  <c r="TM2751" i="2"/>
  <c r="TN2750" i="2"/>
  <c r="TO2752" i="2"/>
  <c r="TM2752" i="2"/>
  <c r="TN2751" i="2"/>
  <c r="TO2750" i="2"/>
  <c r="TM2750" i="2"/>
  <c r="TO2755" i="2"/>
  <c r="TM2755" i="2"/>
  <c r="TN2754" i="2"/>
  <c r="TO2753" i="2"/>
  <c r="TM2753" i="2"/>
  <c r="TO2756" i="2"/>
  <c r="TN2755" i="2"/>
  <c r="TO2754" i="2"/>
  <c r="TM2754" i="2"/>
  <c r="TN2753" i="2"/>
  <c r="TM2758" i="2"/>
  <c r="TM2757" i="2"/>
  <c r="TN2758" i="2"/>
  <c r="TN2757" i="2"/>
  <c r="TM2762" i="2"/>
  <c r="TM2761" i="2"/>
  <c r="TN2762" i="2"/>
  <c r="TN2761" i="2"/>
  <c r="SO2756" i="2"/>
  <c r="SP2749" i="2"/>
  <c r="SQ2748" i="2"/>
  <c r="SO2748" i="2"/>
  <c r="SP2747" i="2"/>
  <c r="SQ2749" i="2"/>
  <c r="SP2748" i="2"/>
  <c r="SO2747" i="2"/>
  <c r="SO2749" i="2"/>
  <c r="SQ2747" i="2"/>
  <c r="SP2756" i="2"/>
  <c r="SP2752" i="2"/>
  <c r="SQ2751" i="2"/>
  <c r="SO2751" i="2"/>
  <c r="SP2750" i="2"/>
  <c r="SQ2752" i="2"/>
  <c r="SO2752" i="2"/>
  <c r="SP2751" i="2"/>
  <c r="SQ2750" i="2"/>
  <c r="SO2750" i="2"/>
  <c r="SQ2755" i="2"/>
  <c r="SO2755" i="2"/>
  <c r="SP2754" i="2"/>
  <c r="SQ2753" i="2"/>
  <c r="SO2753" i="2"/>
  <c r="SQ2756" i="2"/>
  <c r="SP2755" i="2"/>
  <c r="SQ2754" i="2"/>
  <c r="SO2754" i="2"/>
  <c r="SP2753" i="2"/>
  <c r="SO2758" i="2"/>
  <c r="SO2757" i="2"/>
  <c r="SP2758" i="2"/>
  <c r="SP2757" i="2"/>
  <c r="SO2762" i="2"/>
  <c r="SO2761" i="2"/>
  <c r="SP2762" i="2"/>
  <c r="SP2761" i="2"/>
  <c r="RQ2756" i="2"/>
  <c r="RR2749" i="2"/>
  <c r="RS2748" i="2"/>
  <c r="RQ2748" i="2"/>
  <c r="RR2747" i="2"/>
  <c r="RS2749" i="2"/>
  <c r="RR2748" i="2"/>
  <c r="RQ2747" i="2"/>
  <c r="RQ2749" i="2"/>
  <c r="RS2747" i="2"/>
  <c r="RR2756" i="2"/>
  <c r="RR2752" i="2"/>
  <c r="RS2751" i="2"/>
  <c r="RQ2751" i="2"/>
  <c r="RR2750" i="2"/>
  <c r="RS2752" i="2"/>
  <c r="RQ2752" i="2"/>
  <c r="RR2751" i="2"/>
  <c r="RS2750" i="2"/>
  <c r="RQ2750" i="2"/>
  <c r="RS2755" i="2"/>
  <c r="RQ2755" i="2"/>
  <c r="RR2754" i="2"/>
  <c r="RS2753" i="2"/>
  <c r="RQ2753" i="2"/>
  <c r="RS2756" i="2"/>
  <c r="RR2755" i="2"/>
  <c r="RS2754" i="2"/>
  <c r="RQ2754" i="2"/>
  <c r="RR2753" i="2"/>
  <c r="RQ2758" i="2"/>
  <c r="RQ2757" i="2"/>
  <c r="RR2758" i="2"/>
  <c r="RR2757" i="2"/>
  <c r="RQ2762" i="2"/>
  <c r="RQ2761" i="2"/>
  <c r="RR2762" i="2"/>
  <c r="RR2761" i="2"/>
  <c r="QS2756" i="2"/>
  <c r="QT2749" i="2"/>
  <c r="QU2748" i="2"/>
  <c r="QS2748" i="2"/>
  <c r="QT2747" i="2"/>
  <c r="QU2749" i="2"/>
  <c r="QT2748" i="2"/>
  <c r="QS2747" i="2"/>
  <c r="QS2749" i="2"/>
  <c r="QU2747" i="2"/>
  <c r="QT2756" i="2"/>
  <c r="QT2752" i="2"/>
  <c r="QU2751" i="2"/>
  <c r="QS2751" i="2"/>
  <c r="QT2750" i="2"/>
  <c r="QU2752" i="2"/>
  <c r="QS2752" i="2"/>
  <c r="QT2751" i="2"/>
  <c r="QU2750" i="2"/>
  <c r="QS2750" i="2"/>
  <c r="QU2755" i="2"/>
  <c r="QS2755" i="2"/>
  <c r="QT2754" i="2"/>
  <c r="QU2753" i="2"/>
  <c r="QS2753" i="2"/>
  <c r="QU2756" i="2"/>
  <c r="QT2755" i="2"/>
  <c r="QU2754" i="2"/>
  <c r="QS2754" i="2"/>
  <c r="QT2753" i="2"/>
  <c r="QS2758" i="2"/>
  <c r="QS2757" i="2"/>
  <c r="QT2758" i="2"/>
  <c r="QT2757" i="2"/>
  <c r="QS2762" i="2"/>
  <c r="QS2761" i="2"/>
  <c r="QT2762" i="2"/>
  <c r="QT2761" i="2"/>
  <c r="PU2756" i="2"/>
  <c r="PV2749" i="2"/>
  <c r="PW2748" i="2"/>
  <c r="PU2748" i="2"/>
  <c r="PV2747" i="2"/>
  <c r="PW2749" i="2"/>
  <c r="PV2748" i="2"/>
  <c r="PU2747" i="2"/>
  <c r="PU2749" i="2"/>
  <c r="PW2747" i="2"/>
  <c r="PV2756" i="2"/>
  <c r="PV2752" i="2"/>
  <c r="PW2751" i="2"/>
  <c r="PU2751" i="2"/>
  <c r="PV2750" i="2"/>
  <c r="PW2752" i="2"/>
  <c r="PU2752" i="2"/>
  <c r="PV2751" i="2"/>
  <c r="PW2750" i="2"/>
  <c r="PU2750" i="2"/>
  <c r="PW2755" i="2"/>
  <c r="PU2755" i="2"/>
  <c r="PV2754" i="2"/>
  <c r="PW2753" i="2"/>
  <c r="PU2753" i="2"/>
  <c r="PW2756" i="2"/>
  <c r="PV2755" i="2"/>
  <c r="PW2754" i="2"/>
  <c r="PU2754" i="2"/>
  <c r="PV2753" i="2"/>
  <c r="PU2758" i="2"/>
  <c r="PU2757" i="2"/>
  <c r="PV2758" i="2"/>
  <c r="PV2757" i="2"/>
  <c r="PU2762" i="2"/>
  <c r="PU2761" i="2"/>
  <c r="PV2762" i="2"/>
  <c r="PV2761" i="2"/>
  <c r="OW2756" i="2"/>
  <c r="OX2749" i="2"/>
  <c r="OY2748" i="2"/>
  <c r="OW2748" i="2"/>
  <c r="OX2747" i="2"/>
  <c r="OY2749" i="2"/>
  <c r="OX2748" i="2"/>
  <c r="OW2747" i="2"/>
  <c r="OW2749" i="2"/>
  <c r="OY2747" i="2"/>
  <c r="OX2756" i="2"/>
  <c r="OX2752" i="2"/>
  <c r="OY2751" i="2"/>
  <c r="OW2751" i="2"/>
  <c r="OX2750" i="2"/>
  <c r="OY2752" i="2"/>
  <c r="OW2752" i="2"/>
  <c r="OX2751" i="2"/>
  <c r="OY2750" i="2"/>
  <c r="OW2750" i="2"/>
  <c r="OY2755" i="2"/>
  <c r="OW2755" i="2"/>
  <c r="OX2754" i="2"/>
  <c r="OY2753" i="2"/>
  <c r="OW2753" i="2"/>
  <c r="OY2756" i="2"/>
  <c r="OX2755" i="2"/>
  <c r="OY2754" i="2"/>
  <c r="OW2754" i="2"/>
  <c r="OX2753" i="2"/>
  <c r="OW2758" i="2"/>
  <c r="OW2757" i="2"/>
  <c r="OX2758" i="2"/>
  <c r="OX2757" i="2"/>
  <c r="OW2762" i="2"/>
  <c r="OW2761" i="2"/>
  <c r="OX2762" i="2"/>
  <c r="OX2761" i="2"/>
  <c r="NY2756" i="2"/>
  <c r="NZ2749" i="2"/>
  <c r="OA2748" i="2"/>
  <c r="NY2748" i="2"/>
  <c r="NZ2747" i="2"/>
  <c r="OA2749" i="2"/>
  <c r="NZ2748" i="2"/>
  <c r="NY2747" i="2"/>
  <c r="NY2749" i="2"/>
  <c r="OA2747" i="2"/>
  <c r="NZ2756" i="2"/>
  <c r="NZ2752" i="2"/>
  <c r="OA2751" i="2"/>
  <c r="NY2751" i="2"/>
  <c r="NZ2750" i="2"/>
  <c r="OA2752" i="2"/>
  <c r="NY2752" i="2"/>
  <c r="NZ2751" i="2"/>
  <c r="OA2750" i="2"/>
  <c r="NY2750" i="2"/>
  <c r="OA2755" i="2"/>
  <c r="NY2755" i="2"/>
  <c r="NZ2754" i="2"/>
  <c r="OA2753" i="2"/>
  <c r="NY2753" i="2"/>
  <c r="OA2756" i="2"/>
  <c r="NZ2755" i="2"/>
  <c r="OA2754" i="2"/>
  <c r="NY2754" i="2"/>
  <c r="NZ2753" i="2"/>
  <c r="NY2758" i="2"/>
  <c r="NY2757" i="2"/>
  <c r="NZ2758" i="2"/>
  <c r="NZ2757" i="2"/>
  <c r="NY2762" i="2"/>
  <c r="NY2761" i="2"/>
  <c r="NZ2762" i="2"/>
  <c r="NZ2761" i="2"/>
  <c r="NA2756" i="2"/>
  <c r="NB2749" i="2"/>
  <c r="NC2748" i="2"/>
  <c r="NA2748" i="2"/>
  <c r="NB2747" i="2"/>
  <c r="NC2749" i="2"/>
  <c r="NB2748" i="2"/>
  <c r="NA2747" i="2"/>
  <c r="NA2749" i="2"/>
  <c r="NC2747" i="2"/>
  <c r="NB2756" i="2"/>
  <c r="NB2752" i="2"/>
  <c r="NC2751" i="2"/>
  <c r="NA2751" i="2"/>
  <c r="NB2750" i="2"/>
  <c r="NC2752" i="2"/>
  <c r="NA2752" i="2"/>
  <c r="NB2751" i="2"/>
  <c r="NC2750" i="2"/>
  <c r="NA2750" i="2"/>
  <c r="NC2755" i="2"/>
  <c r="NA2755" i="2"/>
  <c r="NB2754" i="2"/>
  <c r="NC2753" i="2"/>
  <c r="NA2753" i="2"/>
  <c r="NC2756" i="2"/>
  <c r="NB2755" i="2"/>
  <c r="NC2754" i="2"/>
  <c r="NA2754" i="2"/>
  <c r="NB2753" i="2"/>
  <c r="NA2758" i="2"/>
  <c r="NA2757" i="2"/>
  <c r="NB2758" i="2"/>
  <c r="NB2757" i="2"/>
  <c r="NA2762" i="2"/>
  <c r="NA2761" i="2"/>
  <c r="NB2762" i="2"/>
  <c r="NB2761" i="2"/>
  <c r="MC2756" i="2"/>
  <c r="MD2749" i="2"/>
  <c r="ME2748" i="2"/>
  <c r="MC2748" i="2"/>
  <c r="MD2747" i="2"/>
  <c r="ME2749" i="2"/>
  <c r="MD2748" i="2"/>
  <c r="MC2747" i="2"/>
  <c r="MC2749" i="2"/>
  <c r="ME2747" i="2"/>
  <c r="MD2756" i="2"/>
  <c r="MD2752" i="2"/>
  <c r="ME2751" i="2"/>
  <c r="MC2751" i="2"/>
  <c r="MD2750" i="2"/>
  <c r="ME2752" i="2"/>
  <c r="MC2752" i="2"/>
  <c r="MD2751" i="2"/>
  <c r="ME2750" i="2"/>
  <c r="MC2750" i="2"/>
  <c r="ME2755" i="2"/>
  <c r="MC2755" i="2"/>
  <c r="MD2754" i="2"/>
  <c r="ME2753" i="2"/>
  <c r="MC2753" i="2"/>
  <c r="ME2756" i="2"/>
  <c r="MD2755" i="2"/>
  <c r="ME2754" i="2"/>
  <c r="MC2754" i="2"/>
  <c r="MD2753" i="2"/>
  <c r="MC2758" i="2"/>
  <c r="MC2757" i="2"/>
  <c r="MD2758" i="2"/>
  <c r="MD2757" i="2"/>
  <c r="MC2762" i="2"/>
  <c r="MC2761" i="2"/>
  <c r="MD2762" i="2"/>
  <c r="MD2761" i="2"/>
  <c r="LE2756" i="2"/>
  <c r="LF2749" i="2"/>
  <c r="LG2748" i="2"/>
  <c r="LE2748" i="2"/>
  <c r="LF2747" i="2"/>
  <c r="LG2749" i="2"/>
  <c r="LF2748" i="2"/>
  <c r="LE2747" i="2"/>
  <c r="LE2749" i="2"/>
  <c r="LG2747" i="2"/>
  <c r="LF2756" i="2"/>
  <c r="LF2752" i="2"/>
  <c r="LG2751" i="2"/>
  <c r="LE2751" i="2"/>
  <c r="LF2750" i="2"/>
  <c r="LG2752" i="2"/>
  <c r="LE2752" i="2"/>
  <c r="LF2751" i="2"/>
  <c r="LG2750" i="2"/>
  <c r="LE2750" i="2"/>
  <c r="LG2755" i="2"/>
  <c r="LE2755" i="2"/>
  <c r="LF2754" i="2"/>
  <c r="LG2753" i="2"/>
  <c r="LE2753" i="2"/>
  <c r="LG2756" i="2"/>
  <c r="LF2755" i="2"/>
  <c r="LG2754" i="2"/>
  <c r="LE2754" i="2"/>
  <c r="LF2753" i="2"/>
  <c r="LE2758" i="2"/>
  <c r="LE2757" i="2"/>
  <c r="LF2758" i="2"/>
  <c r="LF2757" i="2"/>
  <c r="LE2762" i="2"/>
  <c r="LE2761" i="2"/>
  <c r="LF2762" i="2"/>
  <c r="LF2761" i="2"/>
  <c r="KG2756" i="2"/>
  <c r="KH2749" i="2"/>
  <c r="KI2748" i="2"/>
  <c r="KG2748" i="2"/>
  <c r="KH2747" i="2"/>
  <c r="KI2749" i="2"/>
  <c r="KH2748" i="2"/>
  <c r="KG2747" i="2"/>
  <c r="KG2749" i="2"/>
  <c r="KI2747" i="2"/>
  <c r="KH2756" i="2"/>
  <c r="KH2752" i="2"/>
  <c r="KI2751" i="2"/>
  <c r="KG2751" i="2"/>
  <c r="KH2750" i="2"/>
  <c r="KI2752" i="2"/>
  <c r="KG2752" i="2"/>
  <c r="KH2751" i="2"/>
  <c r="KI2750" i="2"/>
  <c r="KG2750" i="2"/>
  <c r="KI2755" i="2"/>
  <c r="KG2755" i="2"/>
  <c r="KH2754" i="2"/>
  <c r="KI2753" i="2"/>
  <c r="KG2753" i="2"/>
  <c r="KI2756" i="2"/>
  <c r="KH2755" i="2"/>
  <c r="KI2754" i="2"/>
  <c r="KG2754" i="2"/>
  <c r="KH2753" i="2"/>
  <c r="KG2758" i="2"/>
  <c r="KG2757" i="2"/>
  <c r="KH2758" i="2"/>
  <c r="KH2757" i="2"/>
  <c r="KG2762" i="2"/>
  <c r="KG2761" i="2"/>
  <c r="KH2762" i="2"/>
  <c r="KH2761" i="2"/>
  <c r="JI2756" i="2"/>
  <c r="JJ2749" i="2"/>
  <c r="JK2748" i="2"/>
  <c r="JI2748" i="2"/>
  <c r="JJ2747" i="2"/>
  <c r="JK2749" i="2"/>
  <c r="JJ2748" i="2"/>
  <c r="JI2747" i="2"/>
  <c r="JI2749" i="2"/>
  <c r="JK2747" i="2"/>
  <c r="JJ2756" i="2"/>
  <c r="JJ2752" i="2"/>
  <c r="JK2751" i="2"/>
  <c r="JI2751" i="2"/>
  <c r="JJ2750" i="2"/>
  <c r="JK2752" i="2"/>
  <c r="JI2752" i="2"/>
  <c r="JJ2751" i="2"/>
  <c r="JK2750" i="2"/>
  <c r="JI2750" i="2"/>
  <c r="JK2755" i="2"/>
  <c r="JI2755" i="2"/>
  <c r="JJ2754" i="2"/>
  <c r="JK2753" i="2"/>
  <c r="JI2753" i="2"/>
  <c r="JK2756" i="2"/>
  <c r="JJ2755" i="2"/>
  <c r="JK2754" i="2"/>
  <c r="JI2754" i="2"/>
  <c r="JJ2753" i="2"/>
  <c r="JI2758" i="2"/>
  <c r="JI2757" i="2"/>
  <c r="JJ2758" i="2"/>
  <c r="JJ2757" i="2"/>
  <c r="JI2762" i="2"/>
  <c r="JI2761" i="2"/>
  <c r="JJ2762" i="2"/>
  <c r="JJ2761" i="2"/>
  <c r="IK2756" i="2"/>
  <c r="IL2749" i="2"/>
  <c r="IM2748" i="2"/>
  <c r="IK2748" i="2"/>
  <c r="IL2747" i="2"/>
  <c r="IM2749" i="2"/>
  <c r="IL2748" i="2"/>
  <c r="IK2747" i="2"/>
  <c r="IK2749" i="2"/>
  <c r="IM2747" i="2"/>
  <c r="IL2756" i="2"/>
  <c r="IL2752" i="2"/>
  <c r="IM2751" i="2"/>
  <c r="IK2751" i="2"/>
  <c r="IL2750" i="2"/>
  <c r="IM2752" i="2"/>
  <c r="IK2752" i="2"/>
  <c r="IL2751" i="2"/>
  <c r="IM2750" i="2"/>
  <c r="IK2750" i="2"/>
  <c r="IM2755" i="2"/>
  <c r="IK2755" i="2"/>
  <c r="IL2754" i="2"/>
  <c r="IM2753" i="2"/>
  <c r="IK2753" i="2"/>
  <c r="IM2756" i="2"/>
  <c r="IL2755" i="2"/>
  <c r="IM2754" i="2"/>
  <c r="IK2754" i="2"/>
  <c r="IL2753" i="2"/>
  <c r="IK2758" i="2"/>
  <c r="IK2757" i="2"/>
  <c r="IL2758" i="2"/>
  <c r="IL2757" i="2"/>
  <c r="IK2762" i="2"/>
  <c r="IK2761" i="2"/>
  <c r="IL2762" i="2"/>
  <c r="IL2761" i="2"/>
  <c r="HM2756" i="2"/>
  <c r="HN2749" i="2"/>
  <c r="HO2748" i="2"/>
  <c r="HM2748" i="2"/>
  <c r="HN2747" i="2"/>
  <c r="HO2749" i="2"/>
  <c r="HN2748" i="2"/>
  <c r="HM2747" i="2"/>
  <c r="HM2749" i="2"/>
  <c r="HO2747" i="2"/>
  <c r="HN2756" i="2"/>
  <c r="HN2752" i="2"/>
  <c r="HO2751" i="2"/>
  <c r="HM2751" i="2"/>
  <c r="HN2750" i="2"/>
  <c r="HO2752" i="2"/>
  <c r="HM2752" i="2"/>
  <c r="HN2751" i="2"/>
  <c r="HO2750" i="2"/>
  <c r="HM2750" i="2"/>
  <c r="HO2755" i="2"/>
  <c r="HM2755" i="2"/>
  <c r="HN2754" i="2"/>
  <c r="HO2753" i="2"/>
  <c r="HM2753" i="2"/>
  <c r="HO2756" i="2"/>
  <c r="HN2755" i="2"/>
  <c r="HO2754" i="2"/>
  <c r="HM2754" i="2"/>
  <c r="HN2753" i="2"/>
  <c r="HM2758" i="2"/>
  <c r="HM2757" i="2"/>
  <c r="HN2758" i="2"/>
  <c r="HN2757" i="2"/>
  <c r="HM2762" i="2"/>
  <c r="HM2761" i="2"/>
  <c r="HN2762" i="2"/>
  <c r="HN2761" i="2"/>
  <c r="GO2756" i="2"/>
  <c r="GP2749" i="2"/>
  <c r="GQ2748" i="2"/>
  <c r="GO2748" i="2"/>
  <c r="GP2747" i="2"/>
  <c r="GQ2749" i="2"/>
  <c r="GP2748" i="2"/>
  <c r="GO2747" i="2"/>
  <c r="GO2749" i="2"/>
  <c r="GQ2747" i="2"/>
  <c r="GP2756" i="2"/>
  <c r="GP2752" i="2"/>
  <c r="GQ2751" i="2"/>
  <c r="GO2751" i="2"/>
  <c r="GP2750" i="2"/>
  <c r="GQ2752" i="2"/>
  <c r="GO2752" i="2"/>
  <c r="GP2751" i="2"/>
  <c r="GQ2750" i="2"/>
  <c r="GO2750" i="2"/>
  <c r="GQ2755" i="2"/>
  <c r="GO2755" i="2"/>
  <c r="GP2754" i="2"/>
  <c r="GQ2753" i="2"/>
  <c r="GO2753" i="2"/>
  <c r="GQ2756" i="2"/>
  <c r="GP2755" i="2"/>
  <c r="GQ2754" i="2"/>
  <c r="GO2754" i="2"/>
  <c r="GP2753" i="2"/>
  <c r="GO2758" i="2"/>
  <c r="GO2757" i="2"/>
  <c r="GP2758" i="2"/>
  <c r="GP2757" i="2"/>
  <c r="GO2762" i="2"/>
  <c r="GO2761" i="2"/>
  <c r="GP2762" i="2"/>
  <c r="GP2761" i="2"/>
  <c r="FQ2756" i="2"/>
  <c r="FR2749" i="2"/>
  <c r="FS2748" i="2"/>
  <c r="FQ2748" i="2"/>
  <c r="FR2747" i="2"/>
  <c r="FS2749" i="2"/>
  <c r="FR2748" i="2"/>
  <c r="FQ2747" i="2"/>
  <c r="FQ2749" i="2"/>
  <c r="FS2747" i="2"/>
  <c r="FR2756" i="2"/>
  <c r="FR2752" i="2"/>
  <c r="FS2751" i="2"/>
  <c r="FQ2751" i="2"/>
  <c r="FR2750" i="2"/>
  <c r="FS2752" i="2"/>
  <c r="FQ2752" i="2"/>
  <c r="FR2751" i="2"/>
  <c r="FS2750" i="2"/>
  <c r="FQ2750" i="2"/>
  <c r="FS2755" i="2"/>
  <c r="FQ2755" i="2"/>
  <c r="FR2754" i="2"/>
  <c r="FS2753" i="2"/>
  <c r="FQ2753" i="2"/>
  <c r="FS2756" i="2"/>
  <c r="FR2755" i="2"/>
  <c r="FS2754" i="2"/>
  <c r="FQ2754" i="2"/>
  <c r="FR2753" i="2"/>
  <c r="FQ2758" i="2"/>
  <c r="FQ2757" i="2"/>
  <c r="FR2758" i="2"/>
  <c r="FR2757" i="2"/>
  <c r="FQ2762" i="2"/>
  <c r="FQ2761" i="2"/>
  <c r="FR2762" i="2"/>
  <c r="FR2761" i="2"/>
  <c r="ES2756" i="2"/>
  <c r="ET2749" i="2"/>
  <c r="EU2748" i="2"/>
  <c r="ES2748" i="2"/>
  <c r="ET2747" i="2"/>
  <c r="EU2749" i="2"/>
  <c r="ET2748" i="2"/>
  <c r="ES2747" i="2"/>
  <c r="ES2749" i="2"/>
  <c r="EU2747" i="2"/>
  <c r="ET2756" i="2"/>
  <c r="ET2752" i="2"/>
  <c r="EU2751" i="2"/>
  <c r="ES2751" i="2"/>
  <c r="ET2750" i="2"/>
  <c r="EU2752" i="2"/>
  <c r="ES2752" i="2"/>
  <c r="ET2751" i="2"/>
  <c r="EU2750" i="2"/>
  <c r="ES2750" i="2"/>
  <c r="EU2755" i="2"/>
  <c r="ES2755" i="2"/>
  <c r="ET2754" i="2"/>
  <c r="EU2753" i="2"/>
  <c r="ES2753" i="2"/>
  <c r="EU2756" i="2"/>
  <c r="ET2755" i="2"/>
  <c r="EU2754" i="2"/>
  <c r="ES2754" i="2"/>
  <c r="ET2753" i="2"/>
  <c r="ES2758" i="2"/>
  <c r="ES2757" i="2"/>
  <c r="ET2758" i="2"/>
  <c r="ET2757" i="2"/>
  <c r="ES2762" i="2"/>
  <c r="ES2761" i="2"/>
  <c r="ET2762" i="2"/>
  <c r="ET2761" i="2"/>
  <c r="DU2756" i="2"/>
  <c r="DV2749" i="2"/>
  <c r="DW2748" i="2"/>
  <c r="DU2748" i="2"/>
  <c r="DV2747" i="2"/>
  <c r="DW2749" i="2"/>
  <c r="DV2748" i="2"/>
  <c r="DU2747" i="2"/>
  <c r="DU2749" i="2"/>
  <c r="DW2747" i="2"/>
  <c r="DV2756" i="2"/>
  <c r="DV2752" i="2"/>
  <c r="DW2751" i="2"/>
  <c r="DU2751" i="2"/>
  <c r="DV2750" i="2"/>
  <c r="DW2752" i="2"/>
  <c r="DU2752" i="2"/>
  <c r="DV2751" i="2"/>
  <c r="DW2750" i="2"/>
  <c r="DU2750" i="2"/>
  <c r="DW2755" i="2"/>
  <c r="DU2755" i="2"/>
  <c r="DV2754" i="2"/>
  <c r="DW2753" i="2"/>
  <c r="DU2753" i="2"/>
  <c r="DW2756" i="2"/>
  <c r="DV2755" i="2"/>
  <c r="DW2754" i="2"/>
  <c r="DU2754" i="2"/>
  <c r="DV2753" i="2"/>
  <c r="DU2758" i="2"/>
  <c r="DU2757" i="2"/>
  <c r="DV2758" i="2"/>
  <c r="DV2757" i="2"/>
  <c r="DU2762" i="2"/>
  <c r="DU2761" i="2"/>
  <c r="DV2762" i="2"/>
  <c r="DV2761" i="2"/>
  <c r="CW2756" i="2"/>
  <c r="CX2749" i="2"/>
  <c r="CY2748" i="2"/>
  <c r="CW2748" i="2"/>
  <c r="CX2747" i="2"/>
  <c r="CY2749" i="2"/>
  <c r="CX2748" i="2"/>
  <c r="CW2747" i="2"/>
  <c r="CW2749" i="2"/>
  <c r="CY2747" i="2"/>
  <c r="CX2756" i="2"/>
  <c r="CX2752" i="2"/>
  <c r="CY2751" i="2"/>
  <c r="CW2751" i="2"/>
  <c r="CY2752" i="2"/>
  <c r="CW2752" i="2"/>
  <c r="CX2751" i="2"/>
  <c r="CY2750" i="2"/>
  <c r="CW2750" i="2"/>
  <c r="CX2750" i="2"/>
  <c r="CY2755" i="2"/>
  <c r="CW2755" i="2"/>
  <c r="CX2754" i="2"/>
  <c r="CY2753" i="2"/>
  <c r="CW2753" i="2"/>
  <c r="CY2756" i="2"/>
  <c r="CX2755" i="2"/>
  <c r="CY2754" i="2"/>
  <c r="CW2754" i="2"/>
  <c r="CX2753" i="2"/>
  <c r="CW2758" i="2"/>
  <c r="CW2757" i="2"/>
  <c r="CX2758" i="2"/>
  <c r="CX2757" i="2"/>
  <c r="CW2762" i="2"/>
  <c r="CW2761" i="2"/>
  <c r="CX2762" i="2"/>
  <c r="CX2761" i="2"/>
  <c r="BY2756" i="2"/>
  <c r="BZ2749" i="2"/>
  <c r="CA2748" i="2"/>
  <c r="BY2748" i="2"/>
  <c r="BZ2747" i="2"/>
  <c r="CA2749" i="2"/>
  <c r="BZ2748" i="2"/>
  <c r="BY2747" i="2"/>
  <c r="BY2749" i="2"/>
  <c r="CA2747" i="2"/>
  <c r="BZ2756" i="2"/>
  <c r="BZ2752" i="2"/>
  <c r="CA2751" i="2"/>
  <c r="BY2751" i="2"/>
  <c r="CA2752" i="2"/>
  <c r="BY2752" i="2"/>
  <c r="BZ2751" i="2"/>
  <c r="CA2750" i="2"/>
  <c r="BY2750" i="2"/>
  <c r="BZ2750" i="2"/>
  <c r="CA2755" i="2"/>
  <c r="BY2755" i="2"/>
  <c r="BZ2754" i="2"/>
  <c r="CA2753" i="2"/>
  <c r="BY2753" i="2"/>
  <c r="CA2756" i="2"/>
  <c r="BZ2755" i="2"/>
  <c r="CA2754" i="2"/>
  <c r="BY2754" i="2"/>
  <c r="BZ2753" i="2"/>
  <c r="BY2758" i="2"/>
  <c r="BY2757" i="2"/>
  <c r="BZ2758" i="2"/>
  <c r="BZ2757" i="2"/>
  <c r="BY2762" i="2"/>
  <c r="BY2761" i="2"/>
  <c r="BZ2762" i="2"/>
  <c r="BZ2761" i="2"/>
  <c r="BA2756" i="2"/>
  <c r="BB2749" i="2"/>
  <c r="BC2748" i="2"/>
  <c r="BA2748" i="2"/>
  <c r="BB2747" i="2"/>
  <c r="BC2749" i="2"/>
  <c r="BB2748" i="2"/>
  <c r="BA2747" i="2"/>
  <c r="BA2749" i="2"/>
  <c r="BC2747" i="2"/>
  <c r="BB2756" i="2"/>
  <c r="BB2752" i="2"/>
  <c r="BC2751" i="2"/>
  <c r="BA2751" i="2"/>
  <c r="BC2752" i="2"/>
  <c r="BA2752" i="2"/>
  <c r="BB2751" i="2"/>
  <c r="BC2750" i="2"/>
  <c r="BA2750" i="2"/>
  <c r="BB2750" i="2"/>
  <c r="BC2755" i="2"/>
  <c r="BA2755" i="2"/>
  <c r="BB2754" i="2"/>
  <c r="BC2753" i="2"/>
  <c r="BA2753" i="2"/>
  <c r="BC2756" i="2"/>
  <c r="BB2755" i="2"/>
  <c r="BC2754" i="2"/>
  <c r="BA2754" i="2"/>
  <c r="BB2753" i="2"/>
  <c r="BA2758" i="2"/>
  <c r="BA2757" i="2"/>
  <c r="BB2758" i="2"/>
  <c r="BB2757" i="2"/>
  <c r="BA2762" i="2"/>
  <c r="BA2761" i="2"/>
  <c r="BB2762" i="2"/>
  <c r="BB2761" i="2"/>
  <c r="AC2756" i="2"/>
  <c r="AD2749" i="2"/>
  <c r="AE2748" i="2"/>
  <c r="AC2748" i="2"/>
  <c r="AD2747" i="2"/>
  <c r="AE2749" i="2"/>
  <c r="AD2748" i="2"/>
  <c r="AC2747" i="2"/>
  <c r="AC2749" i="2"/>
  <c r="AE2747" i="2"/>
  <c r="AD2756" i="2"/>
  <c r="AD2752" i="2"/>
  <c r="AE2751" i="2"/>
  <c r="AC2751" i="2"/>
  <c r="AE2752" i="2"/>
  <c r="AC2752" i="2"/>
  <c r="AD2751" i="2"/>
  <c r="AE2750" i="2"/>
  <c r="AC2750" i="2"/>
  <c r="AD2750" i="2"/>
  <c r="AE2755" i="2"/>
  <c r="AC2755" i="2"/>
  <c r="AD2754" i="2"/>
  <c r="AE2753" i="2"/>
  <c r="AC2753" i="2"/>
  <c r="AE2756" i="2"/>
  <c r="AD2755" i="2"/>
  <c r="AE2754" i="2"/>
  <c r="AC2754" i="2"/>
  <c r="AD2753" i="2"/>
  <c r="AC2758" i="2"/>
  <c r="AC2757" i="2"/>
  <c r="AD2758" i="2"/>
  <c r="AD2757" i="2"/>
  <c r="AC2762" i="2"/>
  <c r="AC2761" i="2"/>
  <c r="AD2762" i="2"/>
  <c r="AD2761" i="2"/>
  <c r="VC2756" i="2"/>
  <c r="VE2749" i="2"/>
  <c r="VC2749" i="2"/>
  <c r="VD2748" i="2"/>
  <c r="VE2747" i="2"/>
  <c r="VC2747" i="2"/>
  <c r="VD2749" i="2"/>
  <c r="VC2748" i="2"/>
  <c r="VE2748" i="2"/>
  <c r="VD2747" i="2"/>
  <c r="VE2752" i="2"/>
  <c r="VC2752" i="2"/>
  <c r="VD2751" i="2"/>
  <c r="VE2750" i="2"/>
  <c r="VC2750" i="2"/>
  <c r="VD2756" i="2"/>
  <c r="VD2752" i="2"/>
  <c r="VE2751" i="2"/>
  <c r="VC2751" i="2"/>
  <c r="VD2750" i="2"/>
  <c r="VE2756" i="2"/>
  <c r="VD2755" i="2"/>
  <c r="VE2754" i="2"/>
  <c r="VC2754" i="2"/>
  <c r="VD2753" i="2"/>
  <c r="VE2755" i="2"/>
  <c r="VC2755" i="2"/>
  <c r="VD2754" i="2"/>
  <c r="VE2753" i="2"/>
  <c r="VC2753" i="2"/>
  <c r="VD2760" i="2"/>
  <c r="VD2759" i="2"/>
  <c r="VC2760" i="2"/>
  <c r="VC2759" i="2"/>
  <c r="UE2756" i="2"/>
  <c r="UG2749" i="2"/>
  <c r="UE2749" i="2"/>
  <c r="UF2748" i="2"/>
  <c r="UG2747" i="2"/>
  <c r="UE2747" i="2"/>
  <c r="UF2749" i="2"/>
  <c r="UE2748" i="2"/>
  <c r="UG2748" i="2"/>
  <c r="UF2747" i="2"/>
  <c r="UG2752" i="2"/>
  <c r="UE2752" i="2"/>
  <c r="UF2751" i="2"/>
  <c r="UG2750" i="2"/>
  <c r="UE2750" i="2"/>
  <c r="UF2756" i="2"/>
  <c r="UF2752" i="2"/>
  <c r="UG2751" i="2"/>
  <c r="UE2751" i="2"/>
  <c r="UF2750" i="2"/>
  <c r="UG2756" i="2"/>
  <c r="UF2755" i="2"/>
  <c r="UG2754" i="2"/>
  <c r="UE2754" i="2"/>
  <c r="UF2753" i="2"/>
  <c r="UG2755" i="2"/>
  <c r="UE2755" i="2"/>
  <c r="UF2754" i="2"/>
  <c r="UG2753" i="2"/>
  <c r="UE2753" i="2"/>
  <c r="UF2760" i="2"/>
  <c r="UF2759" i="2"/>
  <c r="UE2760" i="2"/>
  <c r="UE2759" i="2"/>
  <c r="TG2756" i="2"/>
  <c r="TI2749" i="2"/>
  <c r="TG2749" i="2"/>
  <c r="TH2748" i="2"/>
  <c r="TI2747" i="2"/>
  <c r="TG2747" i="2"/>
  <c r="TH2749" i="2"/>
  <c r="TG2748" i="2"/>
  <c r="TI2748" i="2"/>
  <c r="TH2747" i="2"/>
  <c r="TI2752" i="2"/>
  <c r="TG2752" i="2"/>
  <c r="TH2751" i="2"/>
  <c r="TI2750" i="2"/>
  <c r="TG2750" i="2"/>
  <c r="TH2756" i="2"/>
  <c r="TH2752" i="2"/>
  <c r="TI2751" i="2"/>
  <c r="TG2751" i="2"/>
  <c r="TH2750" i="2"/>
  <c r="TI2756" i="2"/>
  <c r="TH2755" i="2"/>
  <c r="TI2754" i="2"/>
  <c r="TG2754" i="2"/>
  <c r="TH2753" i="2"/>
  <c r="TI2755" i="2"/>
  <c r="TG2755" i="2"/>
  <c r="TH2754" i="2"/>
  <c r="TI2753" i="2"/>
  <c r="TG2753" i="2"/>
  <c r="TH2760" i="2"/>
  <c r="TH2759" i="2"/>
  <c r="TG2760" i="2"/>
  <c r="TG2759" i="2"/>
  <c r="SI2756" i="2"/>
  <c r="SK2749" i="2"/>
  <c r="SI2749" i="2"/>
  <c r="SJ2748" i="2"/>
  <c r="SK2747" i="2"/>
  <c r="SI2747" i="2"/>
  <c r="SJ2749" i="2"/>
  <c r="SI2748" i="2"/>
  <c r="SK2748" i="2"/>
  <c r="SJ2747" i="2"/>
  <c r="SK2752" i="2"/>
  <c r="SI2752" i="2"/>
  <c r="SJ2751" i="2"/>
  <c r="SK2750" i="2"/>
  <c r="SI2750" i="2"/>
  <c r="SJ2756" i="2"/>
  <c r="SJ2752" i="2"/>
  <c r="SK2751" i="2"/>
  <c r="SI2751" i="2"/>
  <c r="SJ2750" i="2"/>
  <c r="SK2756" i="2"/>
  <c r="SJ2755" i="2"/>
  <c r="SK2754" i="2"/>
  <c r="SI2754" i="2"/>
  <c r="SJ2753" i="2"/>
  <c r="SK2755" i="2"/>
  <c r="SI2755" i="2"/>
  <c r="SJ2754" i="2"/>
  <c r="SK2753" i="2"/>
  <c r="SI2753" i="2"/>
  <c r="SJ2760" i="2"/>
  <c r="SJ2759" i="2"/>
  <c r="SI2760" i="2"/>
  <c r="SI2759" i="2"/>
  <c r="RK2756" i="2"/>
  <c r="RM2749" i="2"/>
  <c r="RK2749" i="2"/>
  <c r="RL2748" i="2"/>
  <c r="RM2747" i="2"/>
  <c r="RK2747" i="2"/>
  <c r="RL2749" i="2"/>
  <c r="RK2748" i="2"/>
  <c r="RM2748" i="2"/>
  <c r="RL2747" i="2"/>
  <c r="RM2752" i="2"/>
  <c r="RK2752" i="2"/>
  <c r="RL2751" i="2"/>
  <c r="RM2750" i="2"/>
  <c r="RK2750" i="2"/>
  <c r="RL2756" i="2"/>
  <c r="RL2752" i="2"/>
  <c r="RM2751" i="2"/>
  <c r="RK2751" i="2"/>
  <c r="RL2750" i="2"/>
  <c r="RM2756" i="2"/>
  <c r="RL2755" i="2"/>
  <c r="RM2754" i="2"/>
  <c r="RK2754" i="2"/>
  <c r="RL2753" i="2"/>
  <c r="RM2755" i="2"/>
  <c r="RK2755" i="2"/>
  <c r="RL2754" i="2"/>
  <c r="RM2753" i="2"/>
  <c r="RK2753" i="2"/>
  <c r="RL2760" i="2"/>
  <c r="RL2759" i="2"/>
  <c r="RK2760" i="2"/>
  <c r="RK2759" i="2"/>
  <c r="QM2756" i="2"/>
  <c r="QO2749" i="2"/>
  <c r="QM2749" i="2"/>
  <c r="QN2748" i="2"/>
  <c r="QO2747" i="2"/>
  <c r="QM2747" i="2"/>
  <c r="QN2749" i="2"/>
  <c r="QM2748" i="2"/>
  <c r="QO2748" i="2"/>
  <c r="QN2747" i="2"/>
  <c r="QO2752" i="2"/>
  <c r="QM2752" i="2"/>
  <c r="QN2751" i="2"/>
  <c r="QO2750" i="2"/>
  <c r="QM2750" i="2"/>
  <c r="QN2756" i="2"/>
  <c r="QN2752" i="2"/>
  <c r="QO2751" i="2"/>
  <c r="QM2751" i="2"/>
  <c r="QN2750" i="2"/>
  <c r="QO2756" i="2"/>
  <c r="QN2755" i="2"/>
  <c r="QO2754" i="2"/>
  <c r="QM2754" i="2"/>
  <c r="QN2753" i="2"/>
  <c r="QO2755" i="2"/>
  <c r="QM2755" i="2"/>
  <c r="QN2754" i="2"/>
  <c r="QO2753" i="2"/>
  <c r="QM2753" i="2"/>
  <c r="QN2760" i="2"/>
  <c r="QN2759" i="2"/>
  <c r="QM2760" i="2"/>
  <c r="QM2759" i="2"/>
  <c r="PO2756" i="2"/>
  <c r="PQ2749" i="2"/>
  <c r="PO2749" i="2"/>
  <c r="PP2748" i="2"/>
  <c r="PQ2747" i="2"/>
  <c r="PO2747" i="2"/>
  <c r="PP2749" i="2"/>
  <c r="PO2748" i="2"/>
  <c r="PQ2748" i="2"/>
  <c r="PP2747" i="2"/>
  <c r="PQ2752" i="2"/>
  <c r="PO2752" i="2"/>
  <c r="PP2751" i="2"/>
  <c r="PQ2750" i="2"/>
  <c r="PO2750" i="2"/>
  <c r="PP2756" i="2"/>
  <c r="PP2752" i="2"/>
  <c r="PQ2751" i="2"/>
  <c r="PO2751" i="2"/>
  <c r="PP2750" i="2"/>
  <c r="PQ2756" i="2"/>
  <c r="PP2755" i="2"/>
  <c r="PQ2754" i="2"/>
  <c r="PO2754" i="2"/>
  <c r="PP2753" i="2"/>
  <c r="PQ2755" i="2"/>
  <c r="PO2755" i="2"/>
  <c r="PP2754" i="2"/>
  <c r="PQ2753" i="2"/>
  <c r="PO2753" i="2"/>
  <c r="PP2760" i="2"/>
  <c r="PP2759" i="2"/>
  <c r="PO2760" i="2"/>
  <c r="PO2759" i="2"/>
  <c r="OQ2756" i="2"/>
  <c r="OS2749" i="2"/>
  <c r="OQ2749" i="2"/>
  <c r="OR2748" i="2"/>
  <c r="OS2747" i="2"/>
  <c r="OQ2747" i="2"/>
  <c r="OR2749" i="2"/>
  <c r="OQ2748" i="2"/>
  <c r="OS2748" i="2"/>
  <c r="OR2747" i="2"/>
  <c r="OS2752" i="2"/>
  <c r="OQ2752" i="2"/>
  <c r="OR2751" i="2"/>
  <c r="OS2750" i="2"/>
  <c r="OQ2750" i="2"/>
  <c r="OR2756" i="2"/>
  <c r="OR2752" i="2"/>
  <c r="OS2751" i="2"/>
  <c r="OQ2751" i="2"/>
  <c r="OR2750" i="2"/>
  <c r="OS2756" i="2"/>
  <c r="OR2755" i="2"/>
  <c r="OS2754" i="2"/>
  <c r="OQ2754" i="2"/>
  <c r="OR2753" i="2"/>
  <c r="OS2755" i="2"/>
  <c r="OQ2755" i="2"/>
  <c r="OR2754" i="2"/>
  <c r="OS2753" i="2"/>
  <c r="OQ2753" i="2"/>
  <c r="OR2760" i="2"/>
  <c r="OR2759" i="2"/>
  <c r="OQ2760" i="2"/>
  <c r="OQ2759" i="2"/>
  <c r="NS2756" i="2"/>
  <c r="NU2749" i="2"/>
  <c r="NS2749" i="2"/>
  <c r="NT2748" i="2"/>
  <c r="NU2747" i="2"/>
  <c r="NS2747" i="2"/>
  <c r="NT2749" i="2"/>
  <c r="NS2748" i="2"/>
  <c r="NU2748" i="2"/>
  <c r="NT2747" i="2"/>
  <c r="NU2752" i="2"/>
  <c r="NS2752" i="2"/>
  <c r="NT2751" i="2"/>
  <c r="NU2750" i="2"/>
  <c r="NS2750" i="2"/>
  <c r="NT2756" i="2"/>
  <c r="NT2752" i="2"/>
  <c r="NU2751" i="2"/>
  <c r="NS2751" i="2"/>
  <c r="NT2750" i="2"/>
  <c r="NU2756" i="2"/>
  <c r="NT2755" i="2"/>
  <c r="NU2754" i="2"/>
  <c r="NS2754" i="2"/>
  <c r="NT2753" i="2"/>
  <c r="NU2755" i="2"/>
  <c r="NS2755" i="2"/>
  <c r="NT2754" i="2"/>
  <c r="NU2753" i="2"/>
  <c r="NS2753" i="2"/>
  <c r="NT2760" i="2"/>
  <c r="NT2759" i="2"/>
  <c r="NS2760" i="2"/>
  <c r="NS2759" i="2"/>
  <c r="MU2756" i="2"/>
  <c r="MW2749" i="2"/>
  <c r="MU2749" i="2"/>
  <c r="MV2748" i="2"/>
  <c r="MW2747" i="2"/>
  <c r="MU2747" i="2"/>
  <c r="MV2749" i="2"/>
  <c r="MU2748" i="2"/>
  <c r="MW2748" i="2"/>
  <c r="MV2747" i="2"/>
  <c r="MW2752" i="2"/>
  <c r="MU2752" i="2"/>
  <c r="MV2751" i="2"/>
  <c r="MW2750" i="2"/>
  <c r="MU2750" i="2"/>
  <c r="MV2756" i="2"/>
  <c r="MV2752" i="2"/>
  <c r="MW2751" i="2"/>
  <c r="MU2751" i="2"/>
  <c r="MV2750" i="2"/>
  <c r="MW2756" i="2"/>
  <c r="MV2755" i="2"/>
  <c r="MW2754" i="2"/>
  <c r="MU2754" i="2"/>
  <c r="MV2753" i="2"/>
  <c r="MW2755" i="2"/>
  <c r="MU2755" i="2"/>
  <c r="MV2754" i="2"/>
  <c r="MW2753" i="2"/>
  <c r="MU2753" i="2"/>
  <c r="MV2760" i="2"/>
  <c r="MV2759" i="2"/>
  <c r="MU2760" i="2"/>
  <c r="MU2759" i="2"/>
  <c r="LW2756" i="2"/>
  <c r="LY2749" i="2"/>
  <c r="LW2749" i="2"/>
  <c r="LX2748" i="2"/>
  <c r="LY2747" i="2"/>
  <c r="LW2747" i="2"/>
  <c r="LX2749" i="2"/>
  <c r="LW2748" i="2"/>
  <c r="LY2748" i="2"/>
  <c r="LX2747" i="2"/>
  <c r="LY2752" i="2"/>
  <c r="LW2752" i="2"/>
  <c r="LX2751" i="2"/>
  <c r="LY2750" i="2"/>
  <c r="LW2750" i="2"/>
  <c r="LX2756" i="2"/>
  <c r="LX2752" i="2"/>
  <c r="LY2751" i="2"/>
  <c r="LW2751" i="2"/>
  <c r="LX2750" i="2"/>
  <c r="LY2756" i="2"/>
  <c r="LX2755" i="2"/>
  <c r="LY2754" i="2"/>
  <c r="LW2754" i="2"/>
  <c r="LX2753" i="2"/>
  <c r="LY2755" i="2"/>
  <c r="LW2755" i="2"/>
  <c r="LX2754" i="2"/>
  <c r="LY2753" i="2"/>
  <c r="LW2753" i="2"/>
  <c r="LX2760" i="2"/>
  <c r="LX2759" i="2"/>
  <c r="LW2760" i="2"/>
  <c r="LW2759" i="2"/>
  <c r="KY2756" i="2"/>
  <c r="LA2749" i="2"/>
  <c r="KY2749" i="2"/>
  <c r="KZ2748" i="2"/>
  <c r="LA2747" i="2"/>
  <c r="KY2747" i="2"/>
  <c r="KZ2749" i="2"/>
  <c r="KY2748" i="2"/>
  <c r="LA2748" i="2"/>
  <c r="KZ2747" i="2"/>
  <c r="LA2752" i="2"/>
  <c r="KY2752" i="2"/>
  <c r="KZ2751" i="2"/>
  <c r="LA2750" i="2"/>
  <c r="KY2750" i="2"/>
  <c r="KZ2756" i="2"/>
  <c r="KZ2752" i="2"/>
  <c r="LA2751" i="2"/>
  <c r="KY2751" i="2"/>
  <c r="KZ2750" i="2"/>
  <c r="LA2756" i="2"/>
  <c r="KZ2755" i="2"/>
  <c r="LA2754" i="2"/>
  <c r="KY2754" i="2"/>
  <c r="KZ2753" i="2"/>
  <c r="LA2755" i="2"/>
  <c r="KY2755" i="2"/>
  <c r="KZ2754" i="2"/>
  <c r="LA2753" i="2"/>
  <c r="KY2753" i="2"/>
  <c r="KZ2760" i="2"/>
  <c r="KZ2759" i="2"/>
  <c r="KY2760" i="2"/>
  <c r="KY2759" i="2"/>
  <c r="KA2756" i="2"/>
  <c r="KC2749" i="2"/>
  <c r="KA2749" i="2"/>
  <c r="KB2748" i="2"/>
  <c r="KC2747" i="2"/>
  <c r="KA2747" i="2"/>
  <c r="KB2749" i="2"/>
  <c r="KA2748" i="2"/>
  <c r="KC2748" i="2"/>
  <c r="KB2747" i="2"/>
  <c r="KC2752" i="2"/>
  <c r="KA2752" i="2"/>
  <c r="KB2751" i="2"/>
  <c r="KC2750" i="2"/>
  <c r="KA2750" i="2"/>
  <c r="KB2756" i="2"/>
  <c r="KB2752" i="2"/>
  <c r="KC2751" i="2"/>
  <c r="KA2751" i="2"/>
  <c r="KB2750" i="2"/>
  <c r="KC2756" i="2"/>
  <c r="KB2755" i="2"/>
  <c r="KC2754" i="2"/>
  <c r="KA2754" i="2"/>
  <c r="KB2753" i="2"/>
  <c r="KC2755" i="2"/>
  <c r="KA2755" i="2"/>
  <c r="KB2754" i="2"/>
  <c r="KC2753" i="2"/>
  <c r="KA2753" i="2"/>
  <c r="KB2760" i="2"/>
  <c r="KB2759" i="2"/>
  <c r="KA2760" i="2"/>
  <c r="KA2759" i="2"/>
  <c r="JC2756" i="2"/>
  <c r="JE2749" i="2"/>
  <c r="JC2749" i="2"/>
  <c r="JD2748" i="2"/>
  <c r="JE2747" i="2"/>
  <c r="JC2747" i="2"/>
  <c r="JD2749" i="2"/>
  <c r="JC2748" i="2"/>
  <c r="JE2748" i="2"/>
  <c r="JD2747" i="2"/>
  <c r="JE2752" i="2"/>
  <c r="JC2752" i="2"/>
  <c r="JD2751" i="2"/>
  <c r="JE2750" i="2"/>
  <c r="JC2750" i="2"/>
  <c r="JD2756" i="2"/>
  <c r="JD2752" i="2"/>
  <c r="JE2751" i="2"/>
  <c r="JC2751" i="2"/>
  <c r="JD2750" i="2"/>
  <c r="JE2756" i="2"/>
  <c r="JD2755" i="2"/>
  <c r="JE2754" i="2"/>
  <c r="JC2754" i="2"/>
  <c r="JD2753" i="2"/>
  <c r="JE2755" i="2"/>
  <c r="JC2755" i="2"/>
  <c r="JD2754" i="2"/>
  <c r="JE2753" i="2"/>
  <c r="JC2753" i="2"/>
  <c r="JD2760" i="2"/>
  <c r="JD2759" i="2"/>
  <c r="JC2760" i="2"/>
  <c r="JC2759" i="2"/>
  <c r="IE2756" i="2"/>
  <c r="IG2749" i="2"/>
  <c r="IE2749" i="2"/>
  <c r="IF2748" i="2"/>
  <c r="IG2747" i="2"/>
  <c r="IE2747" i="2"/>
  <c r="IF2749" i="2"/>
  <c r="IE2748" i="2"/>
  <c r="IG2748" i="2"/>
  <c r="IF2747" i="2"/>
  <c r="IG2752" i="2"/>
  <c r="IE2752" i="2"/>
  <c r="IF2751" i="2"/>
  <c r="IG2750" i="2"/>
  <c r="IE2750" i="2"/>
  <c r="IF2756" i="2"/>
  <c r="IF2752" i="2"/>
  <c r="IG2751" i="2"/>
  <c r="IE2751" i="2"/>
  <c r="IF2750" i="2"/>
  <c r="IG2756" i="2"/>
  <c r="IF2755" i="2"/>
  <c r="IG2754" i="2"/>
  <c r="IE2754" i="2"/>
  <c r="IF2753" i="2"/>
  <c r="IG2755" i="2"/>
  <c r="IE2755" i="2"/>
  <c r="IF2754" i="2"/>
  <c r="IG2753" i="2"/>
  <c r="IE2753" i="2"/>
  <c r="IF2760" i="2"/>
  <c r="IF2759" i="2"/>
  <c r="IE2760" i="2"/>
  <c r="IE2759" i="2"/>
  <c r="HG2756" i="2"/>
  <c r="HI2749" i="2"/>
  <c r="HG2749" i="2"/>
  <c r="HH2748" i="2"/>
  <c r="HI2747" i="2"/>
  <c r="HG2747" i="2"/>
  <c r="HH2749" i="2"/>
  <c r="HG2748" i="2"/>
  <c r="HI2748" i="2"/>
  <c r="HH2747" i="2"/>
  <c r="HI2752" i="2"/>
  <c r="HG2752" i="2"/>
  <c r="HH2751" i="2"/>
  <c r="HI2750" i="2"/>
  <c r="HG2750" i="2"/>
  <c r="HH2756" i="2"/>
  <c r="HH2752" i="2"/>
  <c r="HI2751" i="2"/>
  <c r="HG2751" i="2"/>
  <c r="HH2750" i="2"/>
  <c r="HI2756" i="2"/>
  <c r="HH2755" i="2"/>
  <c r="HI2754" i="2"/>
  <c r="HG2754" i="2"/>
  <c r="HH2753" i="2"/>
  <c r="HI2755" i="2"/>
  <c r="HG2755" i="2"/>
  <c r="HH2754" i="2"/>
  <c r="HI2753" i="2"/>
  <c r="HG2753" i="2"/>
  <c r="HH2760" i="2"/>
  <c r="HH2759" i="2"/>
  <c r="HG2760" i="2"/>
  <c r="HG2759" i="2"/>
  <c r="GI2756" i="2"/>
  <c r="GK2749" i="2"/>
  <c r="GI2749" i="2"/>
  <c r="GJ2748" i="2"/>
  <c r="GK2747" i="2"/>
  <c r="GI2747" i="2"/>
  <c r="GJ2749" i="2"/>
  <c r="GI2748" i="2"/>
  <c r="GK2748" i="2"/>
  <c r="GJ2747" i="2"/>
  <c r="GK2752" i="2"/>
  <c r="GI2752" i="2"/>
  <c r="GJ2751" i="2"/>
  <c r="GK2750" i="2"/>
  <c r="GI2750" i="2"/>
  <c r="GJ2756" i="2"/>
  <c r="GJ2752" i="2"/>
  <c r="GK2751" i="2"/>
  <c r="GI2751" i="2"/>
  <c r="GJ2750" i="2"/>
  <c r="GK2756" i="2"/>
  <c r="GJ2755" i="2"/>
  <c r="GK2754" i="2"/>
  <c r="GI2754" i="2"/>
  <c r="GJ2753" i="2"/>
  <c r="GK2755" i="2"/>
  <c r="GI2755" i="2"/>
  <c r="GJ2754" i="2"/>
  <c r="GK2753" i="2"/>
  <c r="GI2753" i="2"/>
  <c r="GJ2760" i="2"/>
  <c r="GJ2759" i="2"/>
  <c r="GI2760" i="2"/>
  <c r="GI2759" i="2"/>
  <c r="FK2756" i="2"/>
  <c r="FM2749" i="2"/>
  <c r="FK2749" i="2"/>
  <c r="FL2748" i="2"/>
  <c r="FM2747" i="2"/>
  <c r="FK2747" i="2"/>
  <c r="FL2749" i="2"/>
  <c r="FK2748" i="2"/>
  <c r="FM2748" i="2"/>
  <c r="FL2747" i="2"/>
  <c r="FM2752" i="2"/>
  <c r="FK2752" i="2"/>
  <c r="FL2751" i="2"/>
  <c r="FM2750" i="2"/>
  <c r="FK2750" i="2"/>
  <c r="FL2756" i="2"/>
  <c r="FL2752" i="2"/>
  <c r="FM2751" i="2"/>
  <c r="FK2751" i="2"/>
  <c r="FL2750" i="2"/>
  <c r="FM2756" i="2"/>
  <c r="FL2755" i="2"/>
  <c r="FM2754" i="2"/>
  <c r="FK2754" i="2"/>
  <c r="FL2753" i="2"/>
  <c r="FM2755" i="2"/>
  <c r="FK2755" i="2"/>
  <c r="FL2754" i="2"/>
  <c r="FM2753" i="2"/>
  <c r="FK2753" i="2"/>
  <c r="FL2760" i="2"/>
  <c r="FL2759" i="2"/>
  <c r="FK2760" i="2"/>
  <c r="FK2759" i="2"/>
  <c r="EM2756" i="2"/>
  <c r="EO2749" i="2"/>
  <c r="EM2749" i="2"/>
  <c r="EN2748" i="2"/>
  <c r="EO2747" i="2"/>
  <c r="EM2747" i="2"/>
  <c r="EN2749" i="2"/>
  <c r="EM2748" i="2"/>
  <c r="EO2748" i="2"/>
  <c r="EN2747" i="2"/>
  <c r="EO2752" i="2"/>
  <c r="EM2752" i="2"/>
  <c r="EN2751" i="2"/>
  <c r="EO2750" i="2"/>
  <c r="EM2750" i="2"/>
  <c r="EN2756" i="2"/>
  <c r="EN2752" i="2"/>
  <c r="EO2751" i="2"/>
  <c r="EM2751" i="2"/>
  <c r="EN2750" i="2"/>
  <c r="EO2756" i="2"/>
  <c r="EN2755" i="2"/>
  <c r="EO2754" i="2"/>
  <c r="EM2754" i="2"/>
  <c r="EN2753" i="2"/>
  <c r="EO2755" i="2"/>
  <c r="EM2755" i="2"/>
  <c r="EN2754" i="2"/>
  <c r="EO2753" i="2"/>
  <c r="EM2753" i="2"/>
  <c r="EN2760" i="2"/>
  <c r="EN2759" i="2"/>
  <c r="EM2760" i="2"/>
  <c r="EM2759" i="2"/>
  <c r="DO2756" i="2"/>
  <c r="DQ2749" i="2"/>
  <c r="DO2749" i="2"/>
  <c r="DP2748" i="2"/>
  <c r="DQ2747" i="2"/>
  <c r="DO2747" i="2"/>
  <c r="DP2749" i="2"/>
  <c r="DO2748" i="2"/>
  <c r="DQ2748" i="2"/>
  <c r="DP2747" i="2"/>
  <c r="DQ2752" i="2"/>
  <c r="DO2752" i="2"/>
  <c r="DP2751" i="2"/>
  <c r="DQ2750" i="2"/>
  <c r="DO2750" i="2"/>
  <c r="DP2756" i="2"/>
  <c r="DP2752" i="2"/>
  <c r="DQ2751" i="2"/>
  <c r="DO2751" i="2"/>
  <c r="DP2750" i="2"/>
  <c r="DQ2756" i="2"/>
  <c r="DP2755" i="2"/>
  <c r="DQ2754" i="2"/>
  <c r="DO2754" i="2"/>
  <c r="DP2753" i="2"/>
  <c r="DQ2755" i="2"/>
  <c r="DO2755" i="2"/>
  <c r="DP2754" i="2"/>
  <c r="DQ2753" i="2"/>
  <c r="DO2753" i="2"/>
  <c r="DP2760" i="2"/>
  <c r="DP2759" i="2"/>
  <c r="DO2760" i="2"/>
  <c r="DO2759" i="2"/>
  <c r="CQ2756" i="2"/>
  <c r="CS2749" i="2"/>
  <c r="CQ2749" i="2"/>
  <c r="CR2748" i="2"/>
  <c r="CS2747" i="2"/>
  <c r="CQ2747" i="2"/>
  <c r="CR2749" i="2"/>
  <c r="CQ2748" i="2"/>
  <c r="CS2748" i="2"/>
  <c r="CR2747" i="2"/>
  <c r="CS2752" i="2"/>
  <c r="CQ2752" i="2"/>
  <c r="CR2751" i="2"/>
  <c r="CR2756" i="2"/>
  <c r="CR2752" i="2"/>
  <c r="CS2751" i="2"/>
  <c r="CQ2751" i="2"/>
  <c r="CR2750" i="2"/>
  <c r="CS2750" i="2"/>
  <c r="CQ2750" i="2"/>
  <c r="CS2756" i="2"/>
  <c r="CR2755" i="2"/>
  <c r="CS2754" i="2"/>
  <c r="CQ2754" i="2"/>
  <c r="CR2753" i="2"/>
  <c r="CS2755" i="2"/>
  <c r="CQ2755" i="2"/>
  <c r="CR2754" i="2"/>
  <c r="CS2753" i="2"/>
  <c r="CQ2753" i="2"/>
  <c r="CR2760" i="2"/>
  <c r="CR2759" i="2"/>
  <c r="CQ2760" i="2"/>
  <c r="CQ2759" i="2"/>
  <c r="BS2756" i="2"/>
  <c r="BU2749" i="2"/>
  <c r="BS2749" i="2"/>
  <c r="BT2748" i="2"/>
  <c r="BU2747" i="2"/>
  <c r="BS2747" i="2"/>
  <c r="BT2749" i="2"/>
  <c r="BS2748" i="2"/>
  <c r="BU2748" i="2"/>
  <c r="BT2747" i="2"/>
  <c r="BU2752" i="2"/>
  <c r="BS2752" i="2"/>
  <c r="BT2751" i="2"/>
  <c r="BT2756" i="2"/>
  <c r="BT2752" i="2"/>
  <c r="BU2751" i="2"/>
  <c r="BS2751" i="2"/>
  <c r="BT2750" i="2"/>
  <c r="BU2750" i="2"/>
  <c r="BS2750" i="2"/>
  <c r="BU2756" i="2"/>
  <c r="BT2755" i="2"/>
  <c r="BU2754" i="2"/>
  <c r="BS2754" i="2"/>
  <c r="BT2753" i="2"/>
  <c r="BU2755" i="2"/>
  <c r="BS2755" i="2"/>
  <c r="BT2754" i="2"/>
  <c r="BU2753" i="2"/>
  <c r="BS2753" i="2"/>
  <c r="BT2760" i="2"/>
  <c r="BT2759" i="2"/>
  <c r="BS2760" i="2"/>
  <c r="BS2759" i="2"/>
  <c r="AU2756" i="2"/>
  <c r="AW2749" i="2"/>
  <c r="AU2749" i="2"/>
  <c r="AV2748" i="2"/>
  <c r="AW2747" i="2"/>
  <c r="AU2747" i="2"/>
  <c r="AV2749" i="2"/>
  <c r="AU2748" i="2"/>
  <c r="AW2748" i="2"/>
  <c r="AV2747" i="2"/>
  <c r="AW2752" i="2"/>
  <c r="AU2752" i="2"/>
  <c r="AV2751" i="2"/>
  <c r="AV2756" i="2"/>
  <c r="AV2752" i="2"/>
  <c r="AW2751" i="2"/>
  <c r="AU2751" i="2"/>
  <c r="AV2750" i="2"/>
  <c r="AW2750" i="2"/>
  <c r="AU2750" i="2"/>
  <c r="AW2756" i="2"/>
  <c r="AV2755" i="2"/>
  <c r="AW2754" i="2"/>
  <c r="AU2754" i="2"/>
  <c r="AV2753" i="2"/>
  <c r="AW2755" i="2"/>
  <c r="AU2755" i="2"/>
  <c r="AV2754" i="2"/>
  <c r="AW2753" i="2"/>
  <c r="AU2753" i="2"/>
  <c r="AV2760" i="2"/>
  <c r="AV2759" i="2"/>
  <c r="AU2760" i="2"/>
  <c r="AU2759" i="2"/>
  <c r="W2756" i="2"/>
  <c r="Y2749" i="2"/>
  <c r="W2749" i="2"/>
  <c r="X2748" i="2"/>
  <c r="Y2747" i="2"/>
  <c r="W2747" i="2"/>
  <c r="X2749" i="2"/>
  <c r="W2748" i="2"/>
  <c r="Y2748" i="2"/>
  <c r="X2747" i="2"/>
  <c r="Y2752" i="2"/>
  <c r="W2752" i="2"/>
  <c r="X2751" i="2"/>
  <c r="X2756" i="2"/>
  <c r="X2752" i="2"/>
  <c r="Y2751" i="2"/>
  <c r="W2751" i="2"/>
  <c r="X2750" i="2"/>
  <c r="Y2750" i="2"/>
  <c r="W2750" i="2"/>
  <c r="Y2756" i="2"/>
  <c r="X2755" i="2"/>
  <c r="Y2754" i="2"/>
  <c r="W2754" i="2"/>
  <c r="X2753" i="2"/>
  <c r="Y2755" i="2"/>
  <c r="W2755" i="2"/>
  <c r="X2754" i="2"/>
  <c r="Y2753" i="2"/>
  <c r="W2753" i="2"/>
  <c r="X2760" i="2"/>
  <c r="X2759" i="2"/>
  <c r="W2760" i="2"/>
  <c r="W2759" i="2"/>
  <c r="D2766" i="2"/>
  <c r="D2797" i="2" s="1"/>
  <c r="E2766" i="2"/>
  <c r="E2797" i="2" s="1"/>
  <c r="UW2756" i="2"/>
  <c r="UX2749" i="2"/>
  <c r="UY2748" i="2"/>
  <c r="UW2748" i="2"/>
  <c r="UX2747" i="2"/>
  <c r="UW2749" i="2"/>
  <c r="UY2747" i="2"/>
  <c r="UY2749" i="2"/>
  <c r="UX2748" i="2"/>
  <c r="UW2747" i="2"/>
  <c r="UX2756" i="2"/>
  <c r="UX2752" i="2"/>
  <c r="UY2751" i="2"/>
  <c r="UW2751" i="2"/>
  <c r="UX2750" i="2"/>
  <c r="UY2752" i="2"/>
  <c r="UW2752" i="2"/>
  <c r="UX2751" i="2"/>
  <c r="UY2750" i="2"/>
  <c r="UW2750" i="2"/>
  <c r="UY2755" i="2"/>
  <c r="UW2755" i="2"/>
  <c r="UX2754" i="2"/>
  <c r="UY2753" i="2"/>
  <c r="UW2753" i="2"/>
  <c r="UY2756" i="2"/>
  <c r="UX2755" i="2"/>
  <c r="UY2754" i="2"/>
  <c r="UW2754" i="2"/>
  <c r="UX2753" i="2"/>
  <c r="UW2758" i="2"/>
  <c r="UW2757" i="2"/>
  <c r="UX2758" i="2"/>
  <c r="UX2757" i="2"/>
  <c r="UW2762" i="2"/>
  <c r="UW2761" i="2"/>
  <c r="UX2762" i="2"/>
  <c r="UX2761" i="2"/>
  <c r="TY2756" i="2"/>
  <c r="TZ2749" i="2"/>
  <c r="UA2748" i="2"/>
  <c r="TY2748" i="2"/>
  <c r="TZ2747" i="2"/>
  <c r="TY2749" i="2"/>
  <c r="UA2747" i="2"/>
  <c r="UA2749" i="2"/>
  <c r="TZ2748" i="2"/>
  <c r="TY2747" i="2"/>
  <c r="TZ2756" i="2"/>
  <c r="TZ2752" i="2"/>
  <c r="UA2751" i="2"/>
  <c r="TY2751" i="2"/>
  <c r="TZ2750" i="2"/>
  <c r="UA2752" i="2"/>
  <c r="TY2752" i="2"/>
  <c r="TZ2751" i="2"/>
  <c r="UA2750" i="2"/>
  <c r="TY2750" i="2"/>
  <c r="UA2755" i="2"/>
  <c r="TY2755" i="2"/>
  <c r="TZ2754" i="2"/>
  <c r="UA2753" i="2"/>
  <c r="TY2753" i="2"/>
  <c r="UA2756" i="2"/>
  <c r="TZ2755" i="2"/>
  <c r="UA2754" i="2"/>
  <c r="TY2754" i="2"/>
  <c r="TZ2753" i="2"/>
  <c r="TY2758" i="2"/>
  <c r="TY2757" i="2"/>
  <c r="TZ2758" i="2"/>
  <c r="TZ2757" i="2"/>
  <c r="TY2762" i="2"/>
  <c r="TY2761" i="2"/>
  <c r="TZ2762" i="2"/>
  <c r="TZ2761" i="2"/>
  <c r="TA2756" i="2"/>
  <c r="TB2749" i="2"/>
  <c r="TC2748" i="2"/>
  <c r="TA2748" i="2"/>
  <c r="TB2747" i="2"/>
  <c r="TA2749" i="2"/>
  <c r="TC2747" i="2"/>
  <c r="TC2749" i="2"/>
  <c r="TB2748" i="2"/>
  <c r="TA2747" i="2"/>
  <c r="TB2756" i="2"/>
  <c r="TB2752" i="2"/>
  <c r="TC2751" i="2"/>
  <c r="TA2751" i="2"/>
  <c r="TB2750" i="2"/>
  <c r="TC2752" i="2"/>
  <c r="TA2752" i="2"/>
  <c r="TB2751" i="2"/>
  <c r="TC2750" i="2"/>
  <c r="TA2750" i="2"/>
  <c r="TC2755" i="2"/>
  <c r="TA2755" i="2"/>
  <c r="TB2754" i="2"/>
  <c r="TC2753" i="2"/>
  <c r="TA2753" i="2"/>
  <c r="TC2756" i="2"/>
  <c r="TB2755" i="2"/>
  <c r="TC2754" i="2"/>
  <c r="TA2754" i="2"/>
  <c r="TB2753" i="2"/>
  <c r="TA2758" i="2"/>
  <c r="TA2757" i="2"/>
  <c r="TB2758" i="2"/>
  <c r="TB2757" i="2"/>
  <c r="TA2762" i="2"/>
  <c r="TA2761" i="2"/>
  <c r="TB2762" i="2"/>
  <c r="TB2761" i="2"/>
  <c r="SC2756" i="2"/>
  <c r="SD2749" i="2"/>
  <c r="SE2748" i="2"/>
  <c r="SC2748" i="2"/>
  <c r="SD2747" i="2"/>
  <c r="SC2749" i="2"/>
  <c r="SE2747" i="2"/>
  <c r="SE2749" i="2"/>
  <c r="SD2748" i="2"/>
  <c r="SC2747" i="2"/>
  <c r="SD2756" i="2"/>
  <c r="SD2752" i="2"/>
  <c r="SE2751" i="2"/>
  <c r="SC2751" i="2"/>
  <c r="SD2750" i="2"/>
  <c r="SE2752" i="2"/>
  <c r="SC2752" i="2"/>
  <c r="SD2751" i="2"/>
  <c r="SE2750" i="2"/>
  <c r="SC2750" i="2"/>
  <c r="SE2755" i="2"/>
  <c r="SC2755" i="2"/>
  <c r="SD2754" i="2"/>
  <c r="SE2753" i="2"/>
  <c r="SC2753" i="2"/>
  <c r="SE2756" i="2"/>
  <c r="SD2755" i="2"/>
  <c r="SE2754" i="2"/>
  <c r="SC2754" i="2"/>
  <c r="SD2753" i="2"/>
  <c r="SC2758" i="2"/>
  <c r="SC2757" i="2"/>
  <c r="SD2758" i="2"/>
  <c r="SD2757" i="2"/>
  <c r="SC2762" i="2"/>
  <c r="SC2761" i="2"/>
  <c r="SD2762" i="2"/>
  <c r="SD2761" i="2"/>
  <c r="RE2756" i="2"/>
  <c r="RF2749" i="2"/>
  <c r="RG2748" i="2"/>
  <c r="RE2748" i="2"/>
  <c r="RF2747" i="2"/>
  <c r="RE2749" i="2"/>
  <c r="RG2747" i="2"/>
  <c r="RG2749" i="2"/>
  <c r="RF2748" i="2"/>
  <c r="RE2747" i="2"/>
  <c r="RF2756" i="2"/>
  <c r="RF2752" i="2"/>
  <c r="RG2751" i="2"/>
  <c r="RE2751" i="2"/>
  <c r="RF2750" i="2"/>
  <c r="RG2752" i="2"/>
  <c r="RE2752" i="2"/>
  <c r="RF2751" i="2"/>
  <c r="RG2750" i="2"/>
  <c r="RE2750" i="2"/>
  <c r="RG2755" i="2"/>
  <c r="RE2755" i="2"/>
  <c r="RF2754" i="2"/>
  <c r="RG2753" i="2"/>
  <c r="RE2753" i="2"/>
  <c r="RG2756" i="2"/>
  <c r="RF2755" i="2"/>
  <c r="RG2754" i="2"/>
  <c r="RE2754" i="2"/>
  <c r="RF2753" i="2"/>
  <c r="RE2758" i="2"/>
  <c r="RE2757" i="2"/>
  <c r="RF2758" i="2"/>
  <c r="RF2757" i="2"/>
  <c r="RE2762" i="2"/>
  <c r="RE2761" i="2"/>
  <c r="RF2762" i="2"/>
  <c r="RF2761" i="2"/>
  <c r="QG2756" i="2"/>
  <c r="QH2749" i="2"/>
  <c r="QI2748" i="2"/>
  <c r="QG2748" i="2"/>
  <c r="QH2747" i="2"/>
  <c r="QG2749" i="2"/>
  <c r="QI2747" i="2"/>
  <c r="QI2749" i="2"/>
  <c r="QH2748" i="2"/>
  <c r="QG2747" i="2"/>
  <c r="QH2756" i="2"/>
  <c r="QH2752" i="2"/>
  <c r="QI2751" i="2"/>
  <c r="QG2751" i="2"/>
  <c r="QH2750" i="2"/>
  <c r="QI2752" i="2"/>
  <c r="QG2752" i="2"/>
  <c r="QH2751" i="2"/>
  <c r="QI2750" i="2"/>
  <c r="QG2750" i="2"/>
  <c r="QI2755" i="2"/>
  <c r="QG2755" i="2"/>
  <c r="QH2754" i="2"/>
  <c r="QI2753" i="2"/>
  <c r="QG2753" i="2"/>
  <c r="QI2756" i="2"/>
  <c r="QH2755" i="2"/>
  <c r="QI2754" i="2"/>
  <c r="QG2754" i="2"/>
  <c r="QH2753" i="2"/>
  <c r="QG2758" i="2"/>
  <c r="QG2757" i="2"/>
  <c r="QH2758" i="2"/>
  <c r="QH2757" i="2"/>
  <c r="QG2762" i="2"/>
  <c r="QG2761" i="2"/>
  <c r="QH2762" i="2"/>
  <c r="QH2761" i="2"/>
  <c r="PI2756" i="2"/>
  <c r="PJ2749" i="2"/>
  <c r="PK2748" i="2"/>
  <c r="PI2748" i="2"/>
  <c r="PJ2747" i="2"/>
  <c r="PI2749" i="2"/>
  <c r="PK2747" i="2"/>
  <c r="PK2749" i="2"/>
  <c r="PJ2748" i="2"/>
  <c r="PI2747" i="2"/>
  <c r="PJ2756" i="2"/>
  <c r="PJ2752" i="2"/>
  <c r="PK2751" i="2"/>
  <c r="PI2751" i="2"/>
  <c r="PJ2750" i="2"/>
  <c r="PK2752" i="2"/>
  <c r="PI2752" i="2"/>
  <c r="PJ2751" i="2"/>
  <c r="PK2750" i="2"/>
  <c r="PI2750" i="2"/>
  <c r="PK2755" i="2"/>
  <c r="PI2755" i="2"/>
  <c r="PJ2754" i="2"/>
  <c r="PK2753" i="2"/>
  <c r="PI2753" i="2"/>
  <c r="PK2756" i="2"/>
  <c r="PJ2755" i="2"/>
  <c r="PK2754" i="2"/>
  <c r="PI2754" i="2"/>
  <c r="PJ2753" i="2"/>
  <c r="PI2758" i="2"/>
  <c r="PI2757" i="2"/>
  <c r="PJ2758" i="2"/>
  <c r="PJ2757" i="2"/>
  <c r="PI2762" i="2"/>
  <c r="PI2761" i="2"/>
  <c r="PJ2762" i="2"/>
  <c r="PJ2761" i="2"/>
  <c r="OK2756" i="2"/>
  <c r="OL2749" i="2"/>
  <c r="OM2748" i="2"/>
  <c r="OK2748" i="2"/>
  <c r="OL2747" i="2"/>
  <c r="OK2749" i="2"/>
  <c r="OM2747" i="2"/>
  <c r="OM2749" i="2"/>
  <c r="OL2748" i="2"/>
  <c r="OK2747" i="2"/>
  <c r="OL2756" i="2"/>
  <c r="OL2752" i="2"/>
  <c r="OM2751" i="2"/>
  <c r="OK2751" i="2"/>
  <c r="OL2750" i="2"/>
  <c r="OM2752" i="2"/>
  <c r="OK2752" i="2"/>
  <c r="OL2751" i="2"/>
  <c r="OM2750" i="2"/>
  <c r="OK2750" i="2"/>
  <c r="OM2755" i="2"/>
  <c r="OK2755" i="2"/>
  <c r="OL2754" i="2"/>
  <c r="OM2753" i="2"/>
  <c r="OK2753" i="2"/>
  <c r="OM2756" i="2"/>
  <c r="OL2755" i="2"/>
  <c r="OM2754" i="2"/>
  <c r="OK2754" i="2"/>
  <c r="OL2753" i="2"/>
  <c r="OK2758" i="2"/>
  <c r="OK2757" i="2"/>
  <c r="OL2758" i="2"/>
  <c r="OL2757" i="2"/>
  <c r="OK2762" i="2"/>
  <c r="OK2761" i="2"/>
  <c r="OL2762" i="2"/>
  <c r="OL2761" i="2"/>
  <c r="NM2756" i="2"/>
  <c r="NN2749" i="2"/>
  <c r="NO2748" i="2"/>
  <c r="NM2748" i="2"/>
  <c r="NN2747" i="2"/>
  <c r="NM2749" i="2"/>
  <c r="NO2747" i="2"/>
  <c r="NO2749" i="2"/>
  <c r="NN2748" i="2"/>
  <c r="NM2747" i="2"/>
  <c r="NN2756" i="2"/>
  <c r="NN2752" i="2"/>
  <c r="NO2751" i="2"/>
  <c r="NM2751" i="2"/>
  <c r="NN2750" i="2"/>
  <c r="NO2752" i="2"/>
  <c r="NM2752" i="2"/>
  <c r="NN2751" i="2"/>
  <c r="NO2750" i="2"/>
  <c r="NM2750" i="2"/>
  <c r="NO2755" i="2"/>
  <c r="NM2755" i="2"/>
  <c r="NN2754" i="2"/>
  <c r="NO2753" i="2"/>
  <c r="NM2753" i="2"/>
  <c r="NO2756" i="2"/>
  <c r="NN2755" i="2"/>
  <c r="NO2754" i="2"/>
  <c r="NM2754" i="2"/>
  <c r="NN2753" i="2"/>
  <c r="NM2758" i="2"/>
  <c r="NM2757" i="2"/>
  <c r="NN2758" i="2"/>
  <c r="NN2757" i="2"/>
  <c r="NM2762" i="2"/>
  <c r="NM2761" i="2"/>
  <c r="NN2762" i="2"/>
  <c r="NN2761" i="2"/>
  <c r="MO2756" i="2"/>
  <c r="MP2749" i="2"/>
  <c r="MQ2748" i="2"/>
  <c r="MO2748" i="2"/>
  <c r="MP2747" i="2"/>
  <c r="MO2749" i="2"/>
  <c r="MQ2747" i="2"/>
  <c r="MQ2749" i="2"/>
  <c r="MP2748" i="2"/>
  <c r="MO2747" i="2"/>
  <c r="MP2756" i="2"/>
  <c r="MP2752" i="2"/>
  <c r="MQ2751" i="2"/>
  <c r="MO2751" i="2"/>
  <c r="MP2750" i="2"/>
  <c r="MQ2752" i="2"/>
  <c r="MO2752" i="2"/>
  <c r="MP2751" i="2"/>
  <c r="MQ2750" i="2"/>
  <c r="MO2750" i="2"/>
  <c r="MQ2755" i="2"/>
  <c r="MO2755" i="2"/>
  <c r="MP2754" i="2"/>
  <c r="MQ2753" i="2"/>
  <c r="MO2753" i="2"/>
  <c r="MQ2756" i="2"/>
  <c r="MP2755" i="2"/>
  <c r="MQ2754" i="2"/>
  <c r="MO2754" i="2"/>
  <c r="MP2753" i="2"/>
  <c r="MO2758" i="2"/>
  <c r="MO2757" i="2"/>
  <c r="MP2758" i="2"/>
  <c r="MP2757" i="2"/>
  <c r="MO2762" i="2"/>
  <c r="MO2761" i="2"/>
  <c r="MP2762" i="2"/>
  <c r="MP2761" i="2"/>
  <c r="LQ2756" i="2"/>
  <c r="LR2749" i="2"/>
  <c r="LS2748" i="2"/>
  <c r="LQ2748" i="2"/>
  <c r="LR2747" i="2"/>
  <c r="LQ2749" i="2"/>
  <c r="LS2747" i="2"/>
  <c r="LS2749" i="2"/>
  <c r="LR2748" i="2"/>
  <c r="LQ2747" i="2"/>
  <c r="LR2756" i="2"/>
  <c r="LR2752" i="2"/>
  <c r="LS2751" i="2"/>
  <c r="LQ2751" i="2"/>
  <c r="LR2750" i="2"/>
  <c r="LS2752" i="2"/>
  <c r="LQ2752" i="2"/>
  <c r="LR2751" i="2"/>
  <c r="LS2750" i="2"/>
  <c r="LQ2750" i="2"/>
  <c r="LS2755" i="2"/>
  <c r="LQ2755" i="2"/>
  <c r="LR2754" i="2"/>
  <c r="LS2753" i="2"/>
  <c r="LQ2753" i="2"/>
  <c r="LS2756" i="2"/>
  <c r="LR2755" i="2"/>
  <c r="LS2754" i="2"/>
  <c r="LQ2754" i="2"/>
  <c r="LR2753" i="2"/>
  <c r="LQ2758" i="2"/>
  <c r="LQ2757" i="2"/>
  <c r="LR2758" i="2"/>
  <c r="LR2757" i="2"/>
  <c r="LQ2762" i="2"/>
  <c r="LQ2761" i="2"/>
  <c r="LR2762" i="2"/>
  <c r="LR2761" i="2"/>
  <c r="KS2756" i="2"/>
  <c r="KT2749" i="2"/>
  <c r="KU2748" i="2"/>
  <c r="KS2748" i="2"/>
  <c r="KT2747" i="2"/>
  <c r="KS2749" i="2"/>
  <c r="KU2747" i="2"/>
  <c r="KU2749" i="2"/>
  <c r="KT2748" i="2"/>
  <c r="KS2747" i="2"/>
  <c r="KT2756" i="2"/>
  <c r="KT2752" i="2"/>
  <c r="KU2751" i="2"/>
  <c r="KS2751" i="2"/>
  <c r="KT2750" i="2"/>
  <c r="KU2752" i="2"/>
  <c r="KS2752" i="2"/>
  <c r="KT2751" i="2"/>
  <c r="KU2750" i="2"/>
  <c r="KS2750" i="2"/>
  <c r="KU2755" i="2"/>
  <c r="KS2755" i="2"/>
  <c r="KT2754" i="2"/>
  <c r="KU2753" i="2"/>
  <c r="KS2753" i="2"/>
  <c r="KU2756" i="2"/>
  <c r="KT2755" i="2"/>
  <c r="KU2754" i="2"/>
  <c r="KS2754" i="2"/>
  <c r="KT2753" i="2"/>
  <c r="KS2758" i="2"/>
  <c r="KS2757" i="2"/>
  <c r="KT2758" i="2"/>
  <c r="KT2757" i="2"/>
  <c r="KS2762" i="2"/>
  <c r="KS2761" i="2"/>
  <c r="KT2762" i="2"/>
  <c r="KT2761" i="2"/>
  <c r="JU2756" i="2"/>
  <c r="JV2749" i="2"/>
  <c r="JW2748" i="2"/>
  <c r="JU2748" i="2"/>
  <c r="JV2747" i="2"/>
  <c r="JU2749" i="2"/>
  <c r="JW2747" i="2"/>
  <c r="JW2749" i="2"/>
  <c r="JV2748" i="2"/>
  <c r="JU2747" i="2"/>
  <c r="JV2756" i="2"/>
  <c r="JV2752" i="2"/>
  <c r="JW2751" i="2"/>
  <c r="JU2751" i="2"/>
  <c r="JV2750" i="2"/>
  <c r="JW2752" i="2"/>
  <c r="JU2752" i="2"/>
  <c r="JV2751" i="2"/>
  <c r="JW2750" i="2"/>
  <c r="JU2750" i="2"/>
  <c r="JW2755" i="2"/>
  <c r="JU2755" i="2"/>
  <c r="JV2754" i="2"/>
  <c r="JW2753" i="2"/>
  <c r="JU2753" i="2"/>
  <c r="JW2756" i="2"/>
  <c r="JV2755" i="2"/>
  <c r="JW2754" i="2"/>
  <c r="JU2754" i="2"/>
  <c r="JV2753" i="2"/>
  <c r="JU2758" i="2"/>
  <c r="JU2757" i="2"/>
  <c r="JV2758" i="2"/>
  <c r="JV2757" i="2"/>
  <c r="JU2762" i="2"/>
  <c r="JU2761" i="2"/>
  <c r="JV2762" i="2"/>
  <c r="JV2761" i="2"/>
  <c r="IW2756" i="2"/>
  <c r="IX2749" i="2"/>
  <c r="IY2748" i="2"/>
  <c r="IW2748" i="2"/>
  <c r="IX2747" i="2"/>
  <c r="IW2749" i="2"/>
  <c r="IY2747" i="2"/>
  <c r="IY2749" i="2"/>
  <c r="IX2748" i="2"/>
  <c r="IW2747" i="2"/>
  <c r="IX2756" i="2"/>
  <c r="IX2752" i="2"/>
  <c r="IY2751" i="2"/>
  <c r="IW2751" i="2"/>
  <c r="IX2750" i="2"/>
  <c r="IY2752" i="2"/>
  <c r="IW2752" i="2"/>
  <c r="IX2751" i="2"/>
  <c r="IY2750" i="2"/>
  <c r="IW2750" i="2"/>
  <c r="IY2755" i="2"/>
  <c r="IW2755" i="2"/>
  <c r="IX2754" i="2"/>
  <c r="IY2753" i="2"/>
  <c r="IW2753" i="2"/>
  <c r="IY2756" i="2"/>
  <c r="IX2755" i="2"/>
  <c r="IY2754" i="2"/>
  <c r="IW2754" i="2"/>
  <c r="IX2753" i="2"/>
  <c r="IW2758" i="2"/>
  <c r="IW2757" i="2"/>
  <c r="IX2758" i="2"/>
  <c r="IX2757" i="2"/>
  <c r="IW2762" i="2"/>
  <c r="IW2761" i="2"/>
  <c r="IX2762" i="2"/>
  <c r="IX2761" i="2"/>
  <c r="HY2756" i="2"/>
  <c r="HZ2749" i="2"/>
  <c r="IA2748" i="2"/>
  <c r="HY2748" i="2"/>
  <c r="HZ2747" i="2"/>
  <c r="HY2749" i="2"/>
  <c r="IA2747" i="2"/>
  <c r="IA2749" i="2"/>
  <c r="HZ2748" i="2"/>
  <c r="HY2747" i="2"/>
  <c r="HZ2756" i="2"/>
  <c r="HZ2752" i="2"/>
  <c r="IA2751" i="2"/>
  <c r="HY2751" i="2"/>
  <c r="HZ2750" i="2"/>
  <c r="IA2752" i="2"/>
  <c r="HY2752" i="2"/>
  <c r="HZ2751" i="2"/>
  <c r="IA2750" i="2"/>
  <c r="HY2750" i="2"/>
  <c r="IA2755" i="2"/>
  <c r="HY2755" i="2"/>
  <c r="HZ2754" i="2"/>
  <c r="IA2753" i="2"/>
  <c r="HY2753" i="2"/>
  <c r="IA2756" i="2"/>
  <c r="HZ2755" i="2"/>
  <c r="IA2754" i="2"/>
  <c r="HY2754" i="2"/>
  <c r="HZ2753" i="2"/>
  <c r="HY2758" i="2"/>
  <c r="HY2757" i="2"/>
  <c r="HZ2758" i="2"/>
  <c r="HZ2757" i="2"/>
  <c r="HY2762" i="2"/>
  <c r="HY2761" i="2"/>
  <c r="HZ2762" i="2"/>
  <c r="HZ2761" i="2"/>
  <c r="HA2756" i="2"/>
  <c r="HB2749" i="2"/>
  <c r="HC2748" i="2"/>
  <c r="HA2748" i="2"/>
  <c r="HB2747" i="2"/>
  <c r="HA2749" i="2"/>
  <c r="HC2747" i="2"/>
  <c r="HC2749" i="2"/>
  <c r="HB2748" i="2"/>
  <c r="HA2747" i="2"/>
  <c r="HB2756" i="2"/>
  <c r="HB2752" i="2"/>
  <c r="HC2751" i="2"/>
  <c r="HA2751" i="2"/>
  <c r="HB2750" i="2"/>
  <c r="HC2752" i="2"/>
  <c r="HA2752" i="2"/>
  <c r="HB2751" i="2"/>
  <c r="HC2750" i="2"/>
  <c r="HA2750" i="2"/>
  <c r="HC2755" i="2"/>
  <c r="HA2755" i="2"/>
  <c r="HB2754" i="2"/>
  <c r="HC2753" i="2"/>
  <c r="HA2753" i="2"/>
  <c r="HC2756" i="2"/>
  <c r="HB2755" i="2"/>
  <c r="HC2754" i="2"/>
  <c r="HA2754" i="2"/>
  <c r="HB2753" i="2"/>
  <c r="HA2758" i="2"/>
  <c r="HA2757" i="2"/>
  <c r="HB2758" i="2"/>
  <c r="HB2757" i="2"/>
  <c r="HA2762" i="2"/>
  <c r="HA2761" i="2"/>
  <c r="HB2762" i="2"/>
  <c r="HB2761" i="2"/>
  <c r="GC2756" i="2"/>
  <c r="GD2749" i="2"/>
  <c r="GE2748" i="2"/>
  <c r="GC2748" i="2"/>
  <c r="GD2747" i="2"/>
  <c r="GC2749" i="2"/>
  <c r="GE2747" i="2"/>
  <c r="GE2749" i="2"/>
  <c r="GD2748" i="2"/>
  <c r="GC2747" i="2"/>
  <c r="GD2756" i="2"/>
  <c r="GD2752" i="2"/>
  <c r="GE2751" i="2"/>
  <c r="GC2751" i="2"/>
  <c r="GD2750" i="2"/>
  <c r="GE2752" i="2"/>
  <c r="GC2752" i="2"/>
  <c r="GD2751" i="2"/>
  <c r="GE2750" i="2"/>
  <c r="GC2750" i="2"/>
  <c r="GE2755" i="2"/>
  <c r="GC2755" i="2"/>
  <c r="GD2754" i="2"/>
  <c r="GE2753" i="2"/>
  <c r="GC2753" i="2"/>
  <c r="GE2756" i="2"/>
  <c r="GD2755" i="2"/>
  <c r="GE2754" i="2"/>
  <c r="GC2754" i="2"/>
  <c r="GD2753" i="2"/>
  <c r="GC2758" i="2"/>
  <c r="GC2757" i="2"/>
  <c r="GD2758" i="2"/>
  <c r="GD2757" i="2"/>
  <c r="GC2762" i="2"/>
  <c r="GC2761" i="2"/>
  <c r="GD2762" i="2"/>
  <c r="GD2761" i="2"/>
  <c r="FE2756" i="2"/>
  <c r="FF2749" i="2"/>
  <c r="FG2748" i="2"/>
  <c r="FE2748" i="2"/>
  <c r="FF2747" i="2"/>
  <c r="FE2749" i="2"/>
  <c r="FG2747" i="2"/>
  <c r="FG2749" i="2"/>
  <c r="FF2748" i="2"/>
  <c r="FE2747" i="2"/>
  <c r="FF2756" i="2"/>
  <c r="FF2752" i="2"/>
  <c r="FG2751" i="2"/>
  <c r="FE2751" i="2"/>
  <c r="FF2750" i="2"/>
  <c r="FG2752" i="2"/>
  <c r="FE2752" i="2"/>
  <c r="FF2751" i="2"/>
  <c r="FG2750" i="2"/>
  <c r="FE2750" i="2"/>
  <c r="FG2755" i="2"/>
  <c r="FE2755" i="2"/>
  <c r="FF2754" i="2"/>
  <c r="FG2753" i="2"/>
  <c r="FE2753" i="2"/>
  <c r="FG2756" i="2"/>
  <c r="FF2755" i="2"/>
  <c r="FG2754" i="2"/>
  <c r="FE2754" i="2"/>
  <c r="FF2753" i="2"/>
  <c r="FE2758" i="2"/>
  <c r="FE2757" i="2"/>
  <c r="FF2758" i="2"/>
  <c r="FF2757" i="2"/>
  <c r="FE2762" i="2"/>
  <c r="FE2761" i="2"/>
  <c r="FF2762" i="2"/>
  <c r="FF2761" i="2"/>
  <c r="EG2756" i="2"/>
  <c r="EH2749" i="2"/>
  <c r="EI2748" i="2"/>
  <c r="EG2748" i="2"/>
  <c r="EH2747" i="2"/>
  <c r="EG2749" i="2"/>
  <c r="EI2747" i="2"/>
  <c r="EI2749" i="2"/>
  <c r="EH2748" i="2"/>
  <c r="EG2747" i="2"/>
  <c r="EH2756" i="2"/>
  <c r="EH2752" i="2"/>
  <c r="EI2751" i="2"/>
  <c r="EG2751" i="2"/>
  <c r="EH2750" i="2"/>
  <c r="EI2752" i="2"/>
  <c r="EG2752" i="2"/>
  <c r="EH2751" i="2"/>
  <c r="EI2750" i="2"/>
  <c r="EG2750" i="2"/>
  <c r="EI2755" i="2"/>
  <c r="EG2755" i="2"/>
  <c r="EH2754" i="2"/>
  <c r="EI2753" i="2"/>
  <c r="EG2753" i="2"/>
  <c r="EI2756" i="2"/>
  <c r="EH2755" i="2"/>
  <c r="EI2754" i="2"/>
  <c r="EG2754" i="2"/>
  <c r="EH2753" i="2"/>
  <c r="EG2758" i="2"/>
  <c r="EG2757" i="2"/>
  <c r="EH2758" i="2"/>
  <c r="EH2757" i="2"/>
  <c r="EG2762" i="2"/>
  <c r="EG2761" i="2"/>
  <c r="EH2762" i="2"/>
  <c r="EH2761" i="2"/>
  <c r="DI2756" i="2"/>
  <c r="DJ2749" i="2"/>
  <c r="DK2748" i="2"/>
  <c r="DI2748" i="2"/>
  <c r="DJ2747" i="2"/>
  <c r="DI2749" i="2"/>
  <c r="DK2747" i="2"/>
  <c r="DK2749" i="2"/>
  <c r="DJ2748" i="2"/>
  <c r="DI2747" i="2"/>
  <c r="DJ2756" i="2"/>
  <c r="DJ2752" i="2"/>
  <c r="DK2751" i="2"/>
  <c r="DI2751" i="2"/>
  <c r="DK2752" i="2"/>
  <c r="DI2752" i="2"/>
  <c r="DJ2751" i="2"/>
  <c r="DK2750" i="2"/>
  <c r="DI2750" i="2"/>
  <c r="DJ2750" i="2"/>
  <c r="DK2755" i="2"/>
  <c r="DI2755" i="2"/>
  <c r="DJ2754" i="2"/>
  <c r="DK2753" i="2"/>
  <c r="DI2753" i="2"/>
  <c r="DK2756" i="2"/>
  <c r="DJ2755" i="2"/>
  <c r="DK2754" i="2"/>
  <c r="DI2754" i="2"/>
  <c r="DJ2753" i="2"/>
  <c r="DI2758" i="2"/>
  <c r="DI2757" i="2"/>
  <c r="DJ2758" i="2"/>
  <c r="DJ2757" i="2"/>
  <c r="DI2762" i="2"/>
  <c r="DI2761" i="2"/>
  <c r="DJ2762" i="2"/>
  <c r="DJ2761" i="2"/>
  <c r="CK2756" i="2"/>
  <c r="CL2749" i="2"/>
  <c r="CM2748" i="2"/>
  <c r="CK2748" i="2"/>
  <c r="CL2747" i="2"/>
  <c r="CK2749" i="2"/>
  <c r="CM2747" i="2"/>
  <c r="CM2749" i="2"/>
  <c r="CL2748" i="2"/>
  <c r="CK2747" i="2"/>
  <c r="CL2756" i="2"/>
  <c r="CL2752" i="2"/>
  <c r="CM2751" i="2"/>
  <c r="CK2751" i="2"/>
  <c r="CM2752" i="2"/>
  <c r="CK2752" i="2"/>
  <c r="CL2751" i="2"/>
  <c r="CM2750" i="2"/>
  <c r="CK2750" i="2"/>
  <c r="CL2750" i="2"/>
  <c r="CM2755" i="2"/>
  <c r="CK2755" i="2"/>
  <c r="CL2754" i="2"/>
  <c r="CM2753" i="2"/>
  <c r="CK2753" i="2"/>
  <c r="CM2756" i="2"/>
  <c r="CL2755" i="2"/>
  <c r="CM2754" i="2"/>
  <c r="CK2754" i="2"/>
  <c r="CL2753" i="2"/>
  <c r="CK2758" i="2"/>
  <c r="CK2757" i="2"/>
  <c r="CL2758" i="2"/>
  <c r="CL2757" i="2"/>
  <c r="CK2762" i="2"/>
  <c r="CK2761" i="2"/>
  <c r="CL2762" i="2"/>
  <c r="CL2761" i="2"/>
  <c r="BM2756" i="2"/>
  <c r="BN2749" i="2"/>
  <c r="BO2748" i="2"/>
  <c r="BM2748" i="2"/>
  <c r="BN2747" i="2"/>
  <c r="BM2749" i="2"/>
  <c r="BO2747" i="2"/>
  <c r="BO2749" i="2"/>
  <c r="BN2748" i="2"/>
  <c r="BM2747" i="2"/>
  <c r="BN2756" i="2"/>
  <c r="BN2752" i="2"/>
  <c r="BO2751" i="2"/>
  <c r="BM2751" i="2"/>
  <c r="BO2752" i="2"/>
  <c r="BM2752" i="2"/>
  <c r="BN2751" i="2"/>
  <c r="BO2750" i="2"/>
  <c r="BM2750" i="2"/>
  <c r="BN2750" i="2"/>
  <c r="BO2755" i="2"/>
  <c r="BM2755" i="2"/>
  <c r="BN2754" i="2"/>
  <c r="BO2753" i="2"/>
  <c r="BM2753" i="2"/>
  <c r="BO2756" i="2"/>
  <c r="BN2755" i="2"/>
  <c r="BO2754" i="2"/>
  <c r="BM2754" i="2"/>
  <c r="BN2753" i="2"/>
  <c r="BM2758" i="2"/>
  <c r="BM2757" i="2"/>
  <c r="BN2758" i="2"/>
  <c r="BN2757" i="2"/>
  <c r="BM2762" i="2"/>
  <c r="BM2761" i="2"/>
  <c r="BN2762" i="2"/>
  <c r="BN2761" i="2"/>
  <c r="AO2756" i="2"/>
  <c r="AP2749" i="2"/>
  <c r="AQ2748" i="2"/>
  <c r="AO2748" i="2"/>
  <c r="AP2747" i="2"/>
  <c r="AO2749" i="2"/>
  <c r="AQ2747" i="2"/>
  <c r="AQ2749" i="2"/>
  <c r="AP2748" i="2"/>
  <c r="AO2747" i="2"/>
  <c r="AP2756" i="2"/>
  <c r="AP2752" i="2"/>
  <c r="AQ2751" i="2"/>
  <c r="AO2751" i="2"/>
  <c r="AQ2752" i="2"/>
  <c r="AO2752" i="2"/>
  <c r="AP2751" i="2"/>
  <c r="AQ2750" i="2"/>
  <c r="AO2750" i="2"/>
  <c r="AP2750" i="2"/>
  <c r="AQ2755" i="2"/>
  <c r="AO2755" i="2"/>
  <c r="AP2754" i="2"/>
  <c r="AQ2753" i="2"/>
  <c r="AO2753" i="2"/>
  <c r="AQ2756" i="2"/>
  <c r="AP2755" i="2"/>
  <c r="AQ2754" i="2"/>
  <c r="AO2754" i="2"/>
  <c r="AP2753" i="2"/>
  <c r="AO2758" i="2"/>
  <c r="AO2757" i="2"/>
  <c r="AP2758" i="2"/>
  <c r="AP2757" i="2"/>
  <c r="AO2762" i="2"/>
  <c r="AO2761" i="2"/>
  <c r="AP2762" i="2"/>
  <c r="AP2761" i="2"/>
  <c r="Q2756" i="2"/>
  <c r="R2749" i="2"/>
  <c r="S2748" i="2"/>
  <c r="Q2748" i="2"/>
  <c r="R2747" i="2"/>
  <c r="Q2749" i="2"/>
  <c r="S2747" i="2"/>
  <c r="S2749" i="2"/>
  <c r="R2748" i="2"/>
  <c r="Q2747" i="2"/>
  <c r="R2756" i="2"/>
  <c r="R2752" i="2"/>
  <c r="S2751" i="2"/>
  <c r="Q2751" i="2"/>
  <c r="S2752" i="2"/>
  <c r="Q2752" i="2"/>
  <c r="R2751" i="2"/>
  <c r="S2750" i="2"/>
  <c r="Q2750" i="2"/>
  <c r="R2750" i="2"/>
  <c r="S2755" i="2"/>
  <c r="Q2755" i="2"/>
  <c r="R2754" i="2"/>
  <c r="S2753" i="2"/>
  <c r="Q2753" i="2"/>
  <c r="S2756" i="2"/>
  <c r="R2755" i="2"/>
  <c r="S2754" i="2"/>
  <c r="Q2754" i="2"/>
  <c r="R2753" i="2"/>
  <c r="Q2758" i="2"/>
  <c r="Q2757" i="2"/>
  <c r="R2758" i="2"/>
  <c r="R2757" i="2"/>
  <c r="Q2762" i="2"/>
  <c r="Q2761" i="2"/>
  <c r="R2762" i="2"/>
  <c r="R2761" i="2"/>
  <c r="D2768" i="2"/>
  <c r="D2799" i="2" s="1"/>
  <c r="E2768" i="2"/>
  <c r="E2799" i="2" s="1"/>
  <c r="D2764" i="2"/>
  <c r="D2795" i="2" s="1"/>
  <c r="E2764" i="2"/>
  <c r="E2795" i="2" s="1"/>
  <c r="UR2758" i="2"/>
  <c r="UR2757" i="2"/>
  <c r="UQ2758" i="2"/>
  <c r="UQ2757" i="2"/>
  <c r="UR2762" i="2"/>
  <c r="UR2761" i="2"/>
  <c r="UQ2762" i="2"/>
  <c r="UQ2761" i="2"/>
  <c r="TT2758" i="2"/>
  <c r="TT2757" i="2"/>
  <c r="TS2758" i="2"/>
  <c r="TS2757" i="2"/>
  <c r="TT2762" i="2"/>
  <c r="TT2761" i="2"/>
  <c r="TS2762" i="2"/>
  <c r="TS2761" i="2"/>
  <c r="SV2758" i="2"/>
  <c r="SV2757" i="2"/>
  <c r="SU2758" i="2"/>
  <c r="SU2757" i="2"/>
  <c r="SV2762" i="2"/>
  <c r="SV2761" i="2"/>
  <c r="SU2762" i="2"/>
  <c r="SU2761" i="2"/>
  <c r="RX2758" i="2"/>
  <c r="RX2757" i="2"/>
  <c r="RW2758" i="2"/>
  <c r="RW2757" i="2"/>
  <c r="RX2762" i="2"/>
  <c r="RX2761" i="2"/>
  <c r="RW2762" i="2"/>
  <c r="RW2761" i="2"/>
  <c r="QZ2758" i="2"/>
  <c r="QZ2757" i="2"/>
  <c r="QY2758" i="2"/>
  <c r="QY2757" i="2"/>
  <c r="QZ2762" i="2"/>
  <c r="QZ2761" i="2"/>
  <c r="QY2762" i="2"/>
  <c r="QY2761" i="2"/>
  <c r="QB2758" i="2"/>
  <c r="QB2757" i="2"/>
  <c r="QA2758" i="2"/>
  <c r="QA2757" i="2"/>
  <c r="QB2762" i="2"/>
  <c r="QB2761" i="2"/>
  <c r="QA2762" i="2"/>
  <c r="QA2761" i="2"/>
  <c r="PD2758" i="2"/>
  <c r="PD2757" i="2"/>
  <c r="PC2758" i="2"/>
  <c r="PC2757" i="2"/>
  <c r="PD2762" i="2"/>
  <c r="PD2761" i="2"/>
  <c r="PC2762" i="2"/>
  <c r="PC2761" i="2"/>
  <c r="OF2758" i="2"/>
  <c r="OF2757" i="2"/>
  <c r="OE2758" i="2"/>
  <c r="OE2757" i="2"/>
  <c r="OF2762" i="2"/>
  <c r="OF2761" i="2"/>
  <c r="OE2762" i="2"/>
  <c r="OE2761" i="2"/>
  <c r="NH2758" i="2"/>
  <c r="NH2757" i="2"/>
  <c r="NG2758" i="2"/>
  <c r="NG2757" i="2"/>
  <c r="NH2762" i="2"/>
  <c r="NH2761" i="2"/>
  <c r="NG2762" i="2"/>
  <c r="NG2761" i="2"/>
  <c r="MJ2758" i="2"/>
  <c r="MJ2757" i="2"/>
  <c r="MI2758" i="2"/>
  <c r="MI2757" i="2"/>
  <c r="MJ2762" i="2"/>
  <c r="MJ2761" i="2"/>
  <c r="MI2762" i="2"/>
  <c r="MI2761" i="2"/>
  <c r="LL2758" i="2"/>
  <c r="LL2757" i="2"/>
  <c r="LK2758" i="2"/>
  <c r="LK2757" i="2"/>
  <c r="LL2762" i="2"/>
  <c r="LL2761" i="2"/>
  <c r="LK2762" i="2"/>
  <c r="LK2761" i="2"/>
  <c r="KN2758" i="2"/>
  <c r="KN2757" i="2"/>
  <c r="KM2758" i="2"/>
  <c r="KM2757" i="2"/>
  <c r="KN2762" i="2"/>
  <c r="KN2761" i="2"/>
  <c r="KM2762" i="2"/>
  <c r="KM2761" i="2"/>
  <c r="JP2758" i="2"/>
  <c r="JP2757" i="2"/>
  <c r="JO2758" i="2"/>
  <c r="JO2757" i="2"/>
  <c r="JP2762" i="2"/>
  <c r="JP2761" i="2"/>
  <c r="JO2762" i="2"/>
  <c r="JO2761" i="2"/>
  <c r="IR2758" i="2"/>
  <c r="IR2757" i="2"/>
  <c r="IQ2758" i="2"/>
  <c r="IQ2757" i="2"/>
  <c r="IR2762" i="2"/>
  <c r="IR2761" i="2"/>
  <c r="IQ2762" i="2"/>
  <c r="IQ2761" i="2"/>
  <c r="HT2758" i="2"/>
  <c r="HT2757" i="2"/>
  <c r="HS2758" i="2"/>
  <c r="HS2757" i="2"/>
  <c r="HT2762" i="2"/>
  <c r="HT2761" i="2"/>
  <c r="HS2762" i="2"/>
  <c r="HS2761" i="2"/>
  <c r="GV2758" i="2"/>
  <c r="GV2757" i="2"/>
  <c r="GU2758" i="2"/>
  <c r="GU2757" i="2"/>
  <c r="GV2762" i="2"/>
  <c r="GV2761" i="2"/>
  <c r="GU2762" i="2"/>
  <c r="GU2761" i="2"/>
  <c r="FX2758" i="2"/>
  <c r="FX2757" i="2"/>
  <c r="FW2758" i="2"/>
  <c r="FW2757" i="2"/>
  <c r="FX2762" i="2"/>
  <c r="FX2761" i="2"/>
  <c r="FW2762" i="2"/>
  <c r="FW2761" i="2"/>
  <c r="EZ2758" i="2"/>
  <c r="EZ2757" i="2"/>
  <c r="EY2758" i="2"/>
  <c r="EY2757" i="2"/>
  <c r="EZ2762" i="2"/>
  <c r="EZ2761" i="2"/>
  <c r="EY2762" i="2"/>
  <c r="EY2761" i="2"/>
  <c r="EB2758" i="2"/>
  <c r="EB2757" i="2"/>
  <c r="EA2758" i="2"/>
  <c r="EA2757" i="2"/>
  <c r="EB2762" i="2"/>
  <c r="EB2761" i="2"/>
  <c r="EA2762" i="2"/>
  <c r="EA2761" i="2"/>
  <c r="DD2758" i="2"/>
  <c r="DD2757" i="2"/>
  <c r="DC2758" i="2"/>
  <c r="DC2757" i="2"/>
  <c r="DD2762" i="2"/>
  <c r="DD2761" i="2"/>
  <c r="DC2762" i="2"/>
  <c r="DC2761" i="2"/>
  <c r="CF2758" i="2"/>
  <c r="CF2757" i="2"/>
  <c r="CE2758" i="2"/>
  <c r="CE2757" i="2"/>
  <c r="CF2762" i="2"/>
  <c r="CF2761" i="2"/>
  <c r="CE2762" i="2"/>
  <c r="CE2761" i="2"/>
  <c r="BH2758" i="2"/>
  <c r="BH2757" i="2"/>
  <c r="BG2758" i="2"/>
  <c r="BG2757" i="2"/>
  <c r="BH2762" i="2"/>
  <c r="BH2761" i="2"/>
  <c r="BG2762" i="2"/>
  <c r="BG2761" i="2"/>
  <c r="AJ2758" i="2"/>
  <c r="AJ2757" i="2"/>
  <c r="AI2758" i="2"/>
  <c r="AI2757" i="2"/>
  <c r="AJ2762" i="2"/>
  <c r="AJ2761" i="2"/>
  <c r="AI2762" i="2"/>
  <c r="AI2761" i="2"/>
  <c r="L2758" i="2"/>
  <c r="E2758" i="2" s="1"/>
  <c r="E2789" i="2" s="1"/>
  <c r="L2757" i="2"/>
  <c r="E2757" i="2" s="1"/>
  <c r="E2788" i="2" s="1"/>
  <c r="K2758" i="2"/>
  <c r="D2758" i="2" s="1"/>
  <c r="D2789" i="2" s="1"/>
  <c r="K2757" i="2"/>
  <c r="D2757" i="2" s="1"/>
  <c r="D2788" i="2" s="1"/>
  <c r="L2762" i="2"/>
  <c r="E2762" i="2" s="1"/>
  <c r="E2793" i="2" s="1"/>
  <c r="L2761" i="2"/>
  <c r="E2761" i="2" s="1"/>
  <c r="E2792" i="2" s="1"/>
  <c r="K2762" i="2"/>
  <c r="D2762" i="2" s="1"/>
  <c r="D2793" i="2" s="1"/>
  <c r="K2761" i="2"/>
  <c r="D2761" i="2" s="1"/>
  <c r="D2792" i="2" s="1"/>
  <c r="D2774" i="2"/>
  <c r="D2805" i="2" s="1"/>
  <c r="E2774" i="2"/>
  <c r="E2805" i="2" s="1"/>
  <c r="D2770" i="2"/>
  <c r="D2801" i="2" s="1"/>
  <c r="E2770" i="2"/>
  <c r="E2801" i="2" s="1"/>
  <c r="VC1492" i="2"/>
  <c r="VD1485" i="2"/>
  <c r="VE1484" i="2"/>
  <c r="VC1484" i="2"/>
  <c r="VD1483" i="2"/>
  <c r="VE1485" i="2"/>
  <c r="VC1485" i="2"/>
  <c r="VD1484" i="2"/>
  <c r="VE1483" i="2"/>
  <c r="VC1483" i="2"/>
  <c r="VE1488" i="2"/>
  <c r="VC1488" i="2"/>
  <c r="VD1487" i="2"/>
  <c r="VE1486" i="2"/>
  <c r="VC1486" i="2"/>
  <c r="VD1492" i="2"/>
  <c r="VD1488" i="2"/>
  <c r="VE1487" i="2"/>
  <c r="VC1487" i="2"/>
  <c r="VD1486" i="2"/>
  <c r="VE1492" i="2"/>
  <c r="VD1491" i="2"/>
  <c r="VE1490" i="2"/>
  <c r="VC1490" i="2"/>
  <c r="VD1489" i="2"/>
  <c r="VE1491" i="2"/>
  <c r="VC1491" i="2"/>
  <c r="VD1490" i="2"/>
  <c r="VE1489" i="2"/>
  <c r="VC1489" i="2"/>
  <c r="VD1496" i="2"/>
  <c r="VD1495" i="2"/>
  <c r="VC1496" i="2"/>
  <c r="VC1495" i="2"/>
  <c r="UQ1492" i="2"/>
  <c r="UR1485" i="2"/>
  <c r="US1484" i="2"/>
  <c r="UQ1484" i="2"/>
  <c r="UR1483" i="2"/>
  <c r="US1485" i="2"/>
  <c r="UQ1485" i="2"/>
  <c r="UR1484" i="2"/>
  <c r="US1483" i="2"/>
  <c r="UQ1483" i="2"/>
  <c r="US1488" i="2"/>
  <c r="UQ1488" i="2"/>
  <c r="UR1487" i="2"/>
  <c r="US1486" i="2"/>
  <c r="UQ1486" i="2"/>
  <c r="UR1492" i="2"/>
  <c r="UR1488" i="2"/>
  <c r="US1487" i="2"/>
  <c r="UQ1487" i="2"/>
  <c r="UR1486" i="2"/>
  <c r="US1492" i="2"/>
  <c r="UR1491" i="2"/>
  <c r="US1490" i="2"/>
  <c r="UQ1490" i="2"/>
  <c r="UR1489" i="2"/>
  <c r="US1491" i="2"/>
  <c r="UQ1491" i="2"/>
  <c r="UR1490" i="2"/>
  <c r="US1489" i="2"/>
  <c r="UQ1489" i="2"/>
  <c r="UR1496" i="2"/>
  <c r="UR1495" i="2"/>
  <c r="UQ1496" i="2"/>
  <c r="UQ1495" i="2"/>
  <c r="UE1492" i="2"/>
  <c r="UF1485" i="2"/>
  <c r="UG1484" i="2"/>
  <c r="UE1484" i="2"/>
  <c r="UF1483" i="2"/>
  <c r="UG1485" i="2"/>
  <c r="UE1485" i="2"/>
  <c r="UF1484" i="2"/>
  <c r="UG1483" i="2"/>
  <c r="UE1483" i="2"/>
  <c r="UG1488" i="2"/>
  <c r="UE1488" i="2"/>
  <c r="UF1487" i="2"/>
  <c r="UG1486" i="2"/>
  <c r="UE1486" i="2"/>
  <c r="UF1492" i="2"/>
  <c r="UF1488" i="2"/>
  <c r="UG1487" i="2"/>
  <c r="UE1487" i="2"/>
  <c r="UF1486" i="2"/>
  <c r="UG1492" i="2"/>
  <c r="UF1491" i="2"/>
  <c r="UG1490" i="2"/>
  <c r="UE1490" i="2"/>
  <c r="UF1489" i="2"/>
  <c r="UG1491" i="2"/>
  <c r="UE1491" i="2"/>
  <c r="UF1490" i="2"/>
  <c r="UG1489" i="2"/>
  <c r="UE1489" i="2"/>
  <c r="UF1496" i="2"/>
  <c r="UF1495" i="2"/>
  <c r="UE1496" i="2"/>
  <c r="UE1495" i="2"/>
  <c r="TS1492" i="2"/>
  <c r="TT1485" i="2"/>
  <c r="TU1484" i="2"/>
  <c r="TS1484" i="2"/>
  <c r="TT1483" i="2"/>
  <c r="TU1485" i="2"/>
  <c r="TS1485" i="2"/>
  <c r="TT1484" i="2"/>
  <c r="TU1483" i="2"/>
  <c r="TS1483" i="2"/>
  <c r="TU1488" i="2"/>
  <c r="TS1488" i="2"/>
  <c r="TT1487" i="2"/>
  <c r="TU1486" i="2"/>
  <c r="TS1486" i="2"/>
  <c r="TT1492" i="2"/>
  <c r="TT1488" i="2"/>
  <c r="TU1487" i="2"/>
  <c r="TS1487" i="2"/>
  <c r="TT1486" i="2"/>
  <c r="TU1492" i="2"/>
  <c r="TT1491" i="2"/>
  <c r="TU1490" i="2"/>
  <c r="TS1490" i="2"/>
  <c r="TT1489" i="2"/>
  <c r="TU1491" i="2"/>
  <c r="TS1491" i="2"/>
  <c r="TT1490" i="2"/>
  <c r="TU1489" i="2"/>
  <c r="TS1489" i="2"/>
  <c r="TT1496" i="2"/>
  <c r="TT1495" i="2"/>
  <c r="TS1496" i="2"/>
  <c r="TS1495" i="2"/>
  <c r="TG1492" i="2"/>
  <c r="TH1485" i="2"/>
  <c r="TI1484" i="2"/>
  <c r="TG1484" i="2"/>
  <c r="TH1483" i="2"/>
  <c r="TI1485" i="2"/>
  <c r="TG1485" i="2"/>
  <c r="TH1484" i="2"/>
  <c r="TI1483" i="2"/>
  <c r="TG1483" i="2"/>
  <c r="TI1488" i="2"/>
  <c r="TG1488" i="2"/>
  <c r="TH1487" i="2"/>
  <c r="TI1486" i="2"/>
  <c r="TG1486" i="2"/>
  <c r="TH1492" i="2"/>
  <c r="TH1488" i="2"/>
  <c r="TI1487" i="2"/>
  <c r="TG1487" i="2"/>
  <c r="TH1486" i="2"/>
  <c r="TI1492" i="2"/>
  <c r="TH1491" i="2"/>
  <c r="TI1490" i="2"/>
  <c r="TG1490" i="2"/>
  <c r="TH1489" i="2"/>
  <c r="TI1491" i="2"/>
  <c r="TG1491" i="2"/>
  <c r="TH1490" i="2"/>
  <c r="TI1489" i="2"/>
  <c r="TG1489" i="2"/>
  <c r="TH1496" i="2"/>
  <c r="TH1495" i="2"/>
  <c r="TG1496" i="2"/>
  <c r="TG1495" i="2"/>
  <c r="SU1492" i="2"/>
  <c r="SV1485" i="2"/>
  <c r="SW1484" i="2"/>
  <c r="SU1484" i="2"/>
  <c r="SV1483" i="2"/>
  <c r="SW1485" i="2"/>
  <c r="SU1485" i="2"/>
  <c r="SV1484" i="2"/>
  <c r="SW1483" i="2"/>
  <c r="SU1483" i="2"/>
  <c r="SW1488" i="2"/>
  <c r="SU1488" i="2"/>
  <c r="SV1487" i="2"/>
  <c r="SW1486" i="2"/>
  <c r="SU1486" i="2"/>
  <c r="SV1492" i="2"/>
  <c r="SV1488" i="2"/>
  <c r="SW1487" i="2"/>
  <c r="SU1487" i="2"/>
  <c r="SV1486" i="2"/>
  <c r="SW1492" i="2"/>
  <c r="SV1491" i="2"/>
  <c r="SW1490" i="2"/>
  <c r="SU1490" i="2"/>
  <c r="SV1489" i="2"/>
  <c r="SW1491" i="2"/>
  <c r="SU1491" i="2"/>
  <c r="SV1490" i="2"/>
  <c r="SW1489" i="2"/>
  <c r="SU1489" i="2"/>
  <c r="SV1496" i="2"/>
  <c r="SV1495" i="2"/>
  <c r="SU1496" i="2"/>
  <c r="SU1495" i="2"/>
  <c r="SI1492" i="2"/>
  <c r="SJ1485" i="2"/>
  <c r="SK1484" i="2"/>
  <c r="SI1484" i="2"/>
  <c r="SJ1483" i="2"/>
  <c r="SK1485" i="2"/>
  <c r="SI1485" i="2"/>
  <c r="SJ1484" i="2"/>
  <c r="SK1483" i="2"/>
  <c r="SI1483" i="2"/>
  <c r="SK1488" i="2"/>
  <c r="SI1488" i="2"/>
  <c r="SJ1487" i="2"/>
  <c r="SK1486" i="2"/>
  <c r="SI1486" i="2"/>
  <c r="SJ1492" i="2"/>
  <c r="SJ1488" i="2"/>
  <c r="SK1487" i="2"/>
  <c r="SI1487" i="2"/>
  <c r="SJ1486" i="2"/>
  <c r="SK1492" i="2"/>
  <c r="SJ1491" i="2"/>
  <c r="SK1490" i="2"/>
  <c r="SI1490" i="2"/>
  <c r="SJ1489" i="2"/>
  <c r="SK1491" i="2"/>
  <c r="SI1491" i="2"/>
  <c r="SJ1490" i="2"/>
  <c r="SK1489" i="2"/>
  <c r="SI1489" i="2"/>
  <c r="SJ1496" i="2"/>
  <c r="SJ1495" i="2"/>
  <c r="SI1496" i="2"/>
  <c r="SI1495" i="2"/>
  <c r="RW1492" i="2"/>
  <c r="RX1485" i="2"/>
  <c r="RY1484" i="2"/>
  <c r="RW1484" i="2"/>
  <c r="RX1483" i="2"/>
  <c r="RY1485" i="2"/>
  <c r="RW1485" i="2"/>
  <c r="RX1484" i="2"/>
  <c r="RY1483" i="2"/>
  <c r="RW1483" i="2"/>
  <c r="RY1488" i="2"/>
  <c r="RW1488" i="2"/>
  <c r="RX1487" i="2"/>
  <c r="RY1486" i="2"/>
  <c r="RW1486" i="2"/>
  <c r="RX1492" i="2"/>
  <c r="RX1488" i="2"/>
  <c r="RY1487" i="2"/>
  <c r="RW1487" i="2"/>
  <c r="RX1486" i="2"/>
  <c r="RY1492" i="2"/>
  <c r="RX1491" i="2"/>
  <c r="RY1490" i="2"/>
  <c r="RW1490" i="2"/>
  <c r="RX1489" i="2"/>
  <c r="RY1491" i="2"/>
  <c r="RW1491" i="2"/>
  <c r="RX1490" i="2"/>
  <c r="RY1489" i="2"/>
  <c r="RW1489" i="2"/>
  <c r="RX1496" i="2"/>
  <c r="RX1495" i="2"/>
  <c r="RW1496" i="2"/>
  <c r="RW1495" i="2"/>
  <c r="RK1492" i="2"/>
  <c r="RL1485" i="2"/>
  <c r="RM1484" i="2"/>
  <c r="RK1484" i="2"/>
  <c r="RL1483" i="2"/>
  <c r="RM1485" i="2"/>
  <c r="RK1485" i="2"/>
  <c r="RL1484" i="2"/>
  <c r="RM1483" i="2"/>
  <c r="RK1483" i="2"/>
  <c r="RM1488" i="2"/>
  <c r="RK1488" i="2"/>
  <c r="RL1487" i="2"/>
  <c r="RM1486" i="2"/>
  <c r="RK1486" i="2"/>
  <c r="RL1492" i="2"/>
  <c r="RL1488" i="2"/>
  <c r="RM1487" i="2"/>
  <c r="RK1487" i="2"/>
  <c r="RL1486" i="2"/>
  <c r="RM1492" i="2"/>
  <c r="RL1491" i="2"/>
  <c r="RM1490" i="2"/>
  <c r="RK1490" i="2"/>
  <c r="RL1489" i="2"/>
  <c r="RM1491" i="2"/>
  <c r="RK1491" i="2"/>
  <c r="RL1490" i="2"/>
  <c r="RM1489" i="2"/>
  <c r="RK1489" i="2"/>
  <c r="RL1496" i="2"/>
  <c r="RL1495" i="2"/>
  <c r="RK1496" i="2"/>
  <c r="RK1495" i="2"/>
  <c r="QY1492" i="2"/>
  <c r="QZ1485" i="2"/>
  <c r="RA1484" i="2"/>
  <c r="QY1484" i="2"/>
  <c r="QZ1483" i="2"/>
  <c r="RA1485" i="2"/>
  <c r="QY1485" i="2"/>
  <c r="QZ1484" i="2"/>
  <c r="RA1483" i="2"/>
  <c r="QY1483" i="2"/>
  <c r="RA1488" i="2"/>
  <c r="QY1488" i="2"/>
  <c r="QZ1487" i="2"/>
  <c r="RA1486" i="2"/>
  <c r="QY1486" i="2"/>
  <c r="QZ1492" i="2"/>
  <c r="QZ1488" i="2"/>
  <c r="RA1487" i="2"/>
  <c r="QY1487" i="2"/>
  <c r="QZ1486" i="2"/>
  <c r="RA1492" i="2"/>
  <c r="QZ1491" i="2"/>
  <c r="RA1490" i="2"/>
  <c r="QY1490" i="2"/>
  <c r="QZ1489" i="2"/>
  <c r="RA1491" i="2"/>
  <c r="QY1491" i="2"/>
  <c r="QZ1490" i="2"/>
  <c r="RA1489" i="2"/>
  <c r="QY1489" i="2"/>
  <c r="QZ1496" i="2"/>
  <c r="QZ1495" i="2"/>
  <c r="QY1496" i="2"/>
  <c r="QY1495" i="2"/>
  <c r="QM1492" i="2"/>
  <c r="QN1485" i="2"/>
  <c r="QO1484" i="2"/>
  <c r="QM1484" i="2"/>
  <c r="QN1483" i="2"/>
  <c r="QO1485" i="2"/>
  <c r="QM1485" i="2"/>
  <c r="QN1484" i="2"/>
  <c r="QO1483" i="2"/>
  <c r="QM1483" i="2"/>
  <c r="QO1488" i="2"/>
  <c r="QM1488" i="2"/>
  <c r="QN1487" i="2"/>
  <c r="QO1486" i="2"/>
  <c r="QM1486" i="2"/>
  <c r="QN1492" i="2"/>
  <c r="QN1488" i="2"/>
  <c r="QO1487" i="2"/>
  <c r="QM1487" i="2"/>
  <c r="QN1486" i="2"/>
  <c r="QO1492" i="2"/>
  <c r="QN1491" i="2"/>
  <c r="QO1490" i="2"/>
  <c r="QM1490" i="2"/>
  <c r="QN1489" i="2"/>
  <c r="QO1491" i="2"/>
  <c r="QM1491" i="2"/>
  <c r="QN1490" i="2"/>
  <c r="QO1489" i="2"/>
  <c r="QM1489" i="2"/>
  <c r="QN1496" i="2"/>
  <c r="QN1495" i="2"/>
  <c r="QM1496" i="2"/>
  <c r="QM1495" i="2"/>
  <c r="QA1492" i="2"/>
  <c r="QB1485" i="2"/>
  <c r="QC1484" i="2"/>
  <c r="QA1484" i="2"/>
  <c r="QB1483" i="2"/>
  <c r="QC1485" i="2"/>
  <c r="QA1485" i="2"/>
  <c r="QB1484" i="2"/>
  <c r="QC1483" i="2"/>
  <c r="QA1483" i="2"/>
  <c r="QC1488" i="2"/>
  <c r="QA1488" i="2"/>
  <c r="QB1487" i="2"/>
  <c r="QC1486" i="2"/>
  <c r="QA1486" i="2"/>
  <c r="QB1492" i="2"/>
  <c r="QB1488" i="2"/>
  <c r="QC1487" i="2"/>
  <c r="QA1487" i="2"/>
  <c r="QB1486" i="2"/>
  <c r="QC1492" i="2"/>
  <c r="QB1491" i="2"/>
  <c r="QC1490" i="2"/>
  <c r="QA1490" i="2"/>
  <c r="QB1489" i="2"/>
  <c r="QC1491" i="2"/>
  <c r="QA1491" i="2"/>
  <c r="QB1490" i="2"/>
  <c r="QC1489" i="2"/>
  <c r="QA1489" i="2"/>
  <c r="QB1496" i="2"/>
  <c r="QB1495" i="2"/>
  <c r="QA1496" i="2"/>
  <c r="QA1495" i="2"/>
  <c r="PO1492" i="2"/>
  <c r="PP1485" i="2"/>
  <c r="PQ1484" i="2"/>
  <c r="PO1484" i="2"/>
  <c r="PP1483" i="2"/>
  <c r="PQ1485" i="2"/>
  <c r="PO1485" i="2"/>
  <c r="PP1484" i="2"/>
  <c r="PQ1483" i="2"/>
  <c r="PO1483" i="2"/>
  <c r="PQ1488" i="2"/>
  <c r="PO1488" i="2"/>
  <c r="PP1487" i="2"/>
  <c r="PQ1486" i="2"/>
  <c r="PO1486" i="2"/>
  <c r="PP1492" i="2"/>
  <c r="PP1488" i="2"/>
  <c r="PQ1487" i="2"/>
  <c r="PO1487" i="2"/>
  <c r="PP1486" i="2"/>
  <c r="PQ1492" i="2"/>
  <c r="PP1491" i="2"/>
  <c r="PQ1490" i="2"/>
  <c r="PO1490" i="2"/>
  <c r="PP1489" i="2"/>
  <c r="PQ1491" i="2"/>
  <c r="PO1491" i="2"/>
  <c r="PP1490" i="2"/>
  <c r="PQ1489" i="2"/>
  <c r="PO1489" i="2"/>
  <c r="PP1496" i="2"/>
  <c r="PP1495" i="2"/>
  <c r="PO1496" i="2"/>
  <c r="PO1495" i="2"/>
  <c r="PC1492" i="2"/>
  <c r="PD1485" i="2"/>
  <c r="PE1484" i="2"/>
  <c r="PC1484" i="2"/>
  <c r="PD1483" i="2"/>
  <c r="PE1485" i="2"/>
  <c r="PC1485" i="2"/>
  <c r="PD1484" i="2"/>
  <c r="PE1483" i="2"/>
  <c r="PC1483" i="2"/>
  <c r="PE1488" i="2"/>
  <c r="PC1488" i="2"/>
  <c r="PD1487" i="2"/>
  <c r="PE1486" i="2"/>
  <c r="PC1486" i="2"/>
  <c r="PD1492" i="2"/>
  <c r="PD1488" i="2"/>
  <c r="PE1487" i="2"/>
  <c r="PC1487" i="2"/>
  <c r="PD1486" i="2"/>
  <c r="PE1492" i="2"/>
  <c r="PD1491" i="2"/>
  <c r="PE1490" i="2"/>
  <c r="PC1490" i="2"/>
  <c r="PD1489" i="2"/>
  <c r="PE1491" i="2"/>
  <c r="PC1491" i="2"/>
  <c r="PD1490" i="2"/>
  <c r="PE1489" i="2"/>
  <c r="PC1489" i="2"/>
  <c r="PD1496" i="2"/>
  <c r="PD1495" i="2"/>
  <c r="PC1496" i="2"/>
  <c r="PC1495" i="2"/>
  <c r="OQ1492" i="2"/>
  <c r="OR1485" i="2"/>
  <c r="OS1484" i="2"/>
  <c r="OQ1484" i="2"/>
  <c r="OR1483" i="2"/>
  <c r="OS1485" i="2"/>
  <c r="OQ1485" i="2"/>
  <c r="OR1484" i="2"/>
  <c r="OS1483" i="2"/>
  <c r="OQ1483" i="2"/>
  <c r="OS1488" i="2"/>
  <c r="OQ1488" i="2"/>
  <c r="OR1487" i="2"/>
  <c r="OS1486" i="2"/>
  <c r="OQ1486" i="2"/>
  <c r="OR1492" i="2"/>
  <c r="OR1488" i="2"/>
  <c r="OS1487" i="2"/>
  <c r="OQ1487" i="2"/>
  <c r="OR1486" i="2"/>
  <c r="OS1492" i="2"/>
  <c r="OR1491" i="2"/>
  <c r="OS1490" i="2"/>
  <c r="OQ1490" i="2"/>
  <c r="OR1489" i="2"/>
  <c r="OS1491" i="2"/>
  <c r="OQ1491" i="2"/>
  <c r="OR1490" i="2"/>
  <c r="OS1489" i="2"/>
  <c r="OQ1489" i="2"/>
  <c r="OR1496" i="2"/>
  <c r="OR1495" i="2"/>
  <c r="OQ1496" i="2"/>
  <c r="OQ1495" i="2"/>
  <c r="OE1492" i="2"/>
  <c r="OF1485" i="2"/>
  <c r="OG1484" i="2"/>
  <c r="OE1484" i="2"/>
  <c r="OF1483" i="2"/>
  <c r="OG1485" i="2"/>
  <c r="OE1485" i="2"/>
  <c r="OF1484" i="2"/>
  <c r="OG1483" i="2"/>
  <c r="OE1483" i="2"/>
  <c r="OG1488" i="2"/>
  <c r="OE1488" i="2"/>
  <c r="OF1487" i="2"/>
  <c r="OG1486" i="2"/>
  <c r="OE1486" i="2"/>
  <c r="OF1492" i="2"/>
  <c r="OF1488" i="2"/>
  <c r="OG1487" i="2"/>
  <c r="OE1487" i="2"/>
  <c r="OF1486" i="2"/>
  <c r="OG1492" i="2"/>
  <c r="OF1491" i="2"/>
  <c r="OG1490" i="2"/>
  <c r="OE1490" i="2"/>
  <c r="OF1489" i="2"/>
  <c r="OG1491" i="2"/>
  <c r="OE1491" i="2"/>
  <c r="OF1490" i="2"/>
  <c r="OG1489" i="2"/>
  <c r="OE1489" i="2"/>
  <c r="OF1496" i="2"/>
  <c r="OF1495" i="2"/>
  <c r="OE1496" i="2"/>
  <c r="OE1495" i="2"/>
  <c r="NS1492" i="2"/>
  <c r="NT1485" i="2"/>
  <c r="NU1484" i="2"/>
  <c r="NS1484" i="2"/>
  <c r="NT1483" i="2"/>
  <c r="NU1485" i="2"/>
  <c r="NS1485" i="2"/>
  <c r="NT1484" i="2"/>
  <c r="NU1483" i="2"/>
  <c r="NS1483" i="2"/>
  <c r="NU1488" i="2"/>
  <c r="NS1488" i="2"/>
  <c r="NT1487" i="2"/>
  <c r="NU1486" i="2"/>
  <c r="NS1486" i="2"/>
  <c r="NT1492" i="2"/>
  <c r="NT1488" i="2"/>
  <c r="NU1487" i="2"/>
  <c r="NS1487" i="2"/>
  <c r="NT1486" i="2"/>
  <c r="NU1492" i="2"/>
  <c r="NT1491" i="2"/>
  <c r="NU1490" i="2"/>
  <c r="NS1490" i="2"/>
  <c r="NT1489" i="2"/>
  <c r="NU1491" i="2"/>
  <c r="NS1491" i="2"/>
  <c r="NT1490" i="2"/>
  <c r="NU1489" i="2"/>
  <c r="NS1489" i="2"/>
  <c r="NT1496" i="2"/>
  <c r="NT1495" i="2"/>
  <c r="NS1496" i="2"/>
  <c r="NS1495" i="2"/>
  <c r="NG1492" i="2"/>
  <c r="NH1485" i="2"/>
  <c r="NI1484" i="2"/>
  <c r="NG1484" i="2"/>
  <c r="NH1483" i="2"/>
  <c r="NI1485" i="2"/>
  <c r="NG1485" i="2"/>
  <c r="NH1484" i="2"/>
  <c r="NI1483" i="2"/>
  <c r="NG1483" i="2"/>
  <c r="NI1488" i="2"/>
  <c r="NG1488" i="2"/>
  <c r="NH1487" i="2"/>
  <c r="NI1486" i="2"/>
  <c r="NG1486" i="2"/>
  <c r="NH1492" i="2"/>
  <c r="NH1488" i="2"/>
  <c r="NI1487" i="2"/>
  <c r="NG1487" i="2"/>
  <c r="NH1486" i="2"/>
  <c r="NI1492" i="2"/>
  <c r="NH1491" i="2"/>
  <c r="NI1490" i="2"/>
  <c r="NG1490" i="2"/>
  <c r="NH1489" i="2"/>
  <c r="NI1491" i="2"/>
  <c r="NG1491" i="2"/>
  <c r="NH1490" i="2"/>
  <c r="NI1489" i="2"/>
  <c r="NG1489" i="2"/>
  <c r="NH1496" i="2"/>
  <c r="NH1495" i="2"/>
  <c r="NG1496" i="2"/>
  <c r="NG1495" i="2"/>
  <c r="MU1492" i="2"/>
  <c r="MV1485" i="2"/>
  <c r="MW1484" i="2"/>
  <c r="MU1484" i="2"/>
  <c r="MV1483" i="2"/>
  <c r="MW1485" i="2"/>
  <c r="MU1485" i="2"/>
  <c r="MV1484" i="2"/>
  <c r="MW1483" i="2"/>
  <c r="MU1483" i="2"/>
  <c r="MW1488" i="2"/>
  <c r="MU1488" i="2"/>
  <c r="MV1487" i="2"/>
  <c r="MW1486" i="2"/>
  <c r="MU1486" i="2"/>
  <c r="MV1492" i="2"/>
  <c r="MV1488" i="2"/>
  <c r="MW1487" i="2"/>
  <c r="MU1487" i="2"/>
  <c r="MV1486" i="2"/>
  <c r="MW1492" i="2"/>
  <c r="MV1491" i="2"/>
  <c r="MW1490" i="2"/>
  <c r="MU1490" i="2"/>
  <c r="MV1489" i="2"/>
  <c r="MW1491" i="2"/>
  <c r="MU1491" i="2"/>
  <c r="MV1490" i="2"/>
  <c r="MW1489" i="2"/>
  <c r="MU1489" i="2"/>
  <c r="MV1496" i="2"/>
  <c r="MV1495" i="2"/>
  <c r="MU1496" i="2"/>
  <c r="MU1495" i="2"/>
  <c r="MI1492" i="2"/>
  <c r="MJ1485" i="2"/>
  <c r="MK1484" i="2"/>
  <c r="MI1484" i="2"/>
  <c r="MJ1483" i="2"/>
  <c r="MK1485" i="2"/>
  <c r="MI1485" i="2"/>
  <c r="MJ1484" i="2"/>
  <c r="MK1483" i="2"/>
  <c r="MI1483" i="2"/>
  <c r="MK1488" i="2"/>
  <c r="MI1488" i="2"/>
  <c r="MJ1487" i="2"/>
  <c r="MK1486" i="2"/>
  <c r="MI1486" i="2"/>
  <c r="MJ1492" i="2"/>
  <c r="MJ1488" i="2"/>
  <c r="MK1487" i="2"/>
  <c r="MI1487" i="2"/>
  <c r="MJ1486" i="2"/>
  <c r="MK1492" i="2"/>
  <c r="MJ1491" i="2"/>
  <c r="MK1490" i="2"/>
  <c r="MI1490" i="2"/>
  <c r="MJ1489" i="2"/>
  <c r="MK1491" i="2"/>
  <c r="MI1491" i="2"/>
  <c r="MJ1490" i="2"/>
  <c r="MK1489" i="2"/>
  <c r="MI1489" i="2"/>
  <c r="MJ1496" i="2"/>
  <c r="MJ1495" i="2"/>
  <c r="MI1496" i="2"/>
  <c r="MI1495" i="2"/>
  <c r="LW1492" i="2"/>
  <c r="LX1485" i="2"/>
  <c r="LY1484" i="2"/>
  <c r="LW1484" i="2"/>
  <c r="LX1483" i="2"/>
  <c r="LY1485" i="2"/>
  <c r="LW1485" i="2"/>
  <c r="LX1484" i="2"/>
  <c r="LY1483" i="2"/>
  <c r="LW1483" i="2"/>
  <c r="LY1488" i="2"/>
  <c r="LW1488" i="2"/>
  <c r="LX1487" i="2"/>
  <c r="LY1486" i="2"/>
  <c r="LW1486" i="2"/>
  <c r="LX1492" i="2"/>
  <c r="LX1488" i="2"/>
  <c r="LY1487" i="2"/>
  <c r="LW1487" i="2"/>
  <c r="LX1486" i="2"/>
  <c r="LY1492" i="2"/>
  <c r="LX1491" i="2"/>
  <c r="LY1490" i="2"/>
  <c r="LW1490" i="2"/>
  <c r="LX1489" i="2"/>
  <c r="LY1491" i="2"/>
  <c r="LW1491" i="2"/>
  <c r="LX1490" i="2"/>
  <c r="LY1489" i="2"/>
  <c r="LW1489" i="2"/>
  <c r="LX1496" i="2"/>
  <c r="LX1495" i="2"/>
  <c r="LW1496" i="2"/>
  <c r="LW1495" i="2"/>
  <c r="LK1492" i="2"/>
  <c r="LL1485" i="2"/>
  <c r="LM1484" i="2"/>
  <c r="LK1484" i="2"/>
  <c r="LL1483" i="2"/>
  <c r="LM1485" i="2"/>
  <c r="LK1485" i="2"/>
  <c r="LL1484" i="2"/>
  <c r="LM1483" i="2"/>
  <c r="LK1483" i="2"/>
  <c r="LM1488" i="2"/>
  <c r="LK1488" i="2"/>
  <c r="LL1487" i="2"/>
  <c r="LM1486" i="2"/>
  <c r="LK1486" i="2"/>
  <c r="LL1492" i="2"/>
  <c r="LL1488" i="2"/>
  <c r="LM1487" i="2"/>
  <c r="LK1487" i="2"/>
  <c r="LL1486" i="2"/>
  <c r="LM1492" i="2"/>
  <c r="LL1491" i="2"/>
  <c r="LM1490" i="2"/>
  <c r="LK1490" i="2"/>
  <c r="LL1489" i="2"/>
  <c r="LM1491" i="2"/>
  <c r="LK1491" i="2"/>
  <c r="LL1490" i="2"/>
  <c r="LM1489" i="2"/>
  <c r="LK1489" i="2"/>
  <c r="LL1496" i="2"/>
  <c r="LL1495" i="2"/>
  <c r="LK1496" i="2"/>
  <c r="LK1495" i="2"/>
  <c r="KY1492" i="2"/>
  <c r="KZ1485" i="2"/>
  <c r="LA1484" i="2"/>
  <c r="KY1484" i="2"/>
  <c r="KZ1483" i="2"/>
  <c r="LA1485" i="2"/>
  <c r="KY1485" i="2"/>
  <c r="KZ1484" i="2"/>
  <c r="LA1483" i="2"/>
  <c r="KY1483" i="2"/>
  <c r="LA1488" i="2"/>
  <c r="KY1488" i="2"/>
  <c r="KZ1487" i="2"/>
  <c r="LA1486" i="2"/>
  <c r="KY1486" i="2"/>
  <c r="KZ1492" i="2"/>
  <c r="KZ1488" i="2"/>
  <c r="LA1487" i="2"/>
  <c r="KY1487" i="2"/>
  <c r="KZ1486" i="2"/>
  <c r="LA1492" i="2"/>
  <c r="KZ1491" i="2"/>
  <c r="LA1490" i="2"/>
  <c r="KY1490" i="2"/>
  <c r="KZ1489" i="2"/>
  <c r="LA1491" i="2"/>
  <c r="KY1491" i="2"/>
  <c r="KZ1490" i="2"/>
  <c r="LA1489" i="2"/>
  <c r="KY1489" i="2"/>
  <c r="KZ1496" i="2"/>
  <c r="KZ1495" i="2"/>
  <c r="KY1496" i="2"/>
  <c r="KY1495" i="2"/>
  <c r="KM1492" i="2"/>
  <c r="KN1485" i="2"/>
  <c r="KO1484" i="2"/>
  <c r="KM1484" i="2"/>
  <c r="KN1483" i="2"/>
  <c r="KO1485" i="2"/>
  <c r="KM1485" i="2"/>
  <c r="KN1484" i="2"/>
  <c r="KO1483" i="2"/>
  <c r="KM1483" i="2"/>
  <c r="KO1488" i="2"/>
  <c r="KM1488" i="2"/>
  <c r="KN1487" i="2"/>
  <c r="KO1486" i="2"/>
  <c r="KM1486" i="2"/>
  <c r="KN1492" i="2"/>
  <c r="KN1488" i="2"/>
  <c r="KO1487" i="2"/>
  <c r="KM1487" i="2"/>
  <c r="KN1486" i="2"/>
  <c r="KO1492" i="2"/>
  <c r="KN1491" i="2"/>
  <c r="KO1490" i="2"/>
  <c r="KM1490" i="2"/>
  <c r="KN1489" i="2"/>
  <c r="KO1491" i="2"/>
  <c r="KM1491" i="2"/>
  <c r="KN1490" i="2"/>
  <c r="KO1489" i="2"/>
  <c r="KM1489" i="2"/>
  <c r="KN1496" i="2"/>
  <c r="KN1495" i="2"/>
  <c r="KM1496" i="2"/>
  <c r="KM1495" i="2"/>
  <c r="KA1492" i="2"/>
  <c r="KB1485" i="2"/>
  <c r="KC1484" i="2"/>
  <c r="KA1484" i="2"/>
  <c r="KB1483" i="2"/>
  <c r="KC1485" i="2"/>
  <c r="KA1485" i="2"/>
  <c r="KB1484" i="2"/>
  <c r="KC1483" i="2"/>
  <c r="KA1483" i="2"/>
  <c r="KC1488" i="2"/>
  <c r="KA1488" i="2"/>
  <c r="KB1487" i="2"/>
  <c r="KC1486" i="2"/>
  <c r="KA1486" i="2"/>
  <c r="KB1492" i="2"/>
  <c r="KB1488" i="2"/>
  <c r="KC1487" i="2"/>
  <c r="KA1487" i="2"/>
  <c r="KB1486" i="2"/>
  <c r="KC1492" i="2"/>
  <c r="KB1491" i="2"/>
  <c r="KC1490" i="2"/>
  <c r="KA1490" i="2"/>
  <c r="KB1489" i="2"/>
  <c r="KC1491" i="2"/>
  <c r="KA1491" i="2"/>
  <c r="KB1490" i="2"/>
  <c r="KC1489" i="2"/>
  <c r="KA1489" i="2"/>
  <c r="KB1496" i="2"/>
  <c r="KB1495" i="2"/>
  <c r="KA1496" i="2"/>
  <c r="KA1495" i="2"/>
  <c r="JO1492" i="2"/>
  <c r="JP1485" i="2"/>
  <c r="JQ1484" i="2"/>
  <c r="JO1484" i="2"/>
  <c r="JP1483" i="2"/>
  <c r="JQ1485" i="2"/>
  <c r="JO1485" i="2"/>
  <c r="JP1484" i="2"/>
  <c r="JQ1483" i="2"/>
  <c r="JO1483" i="2"/>
  <c r="JQ1488" i="2"/>
  <c r="JO1488" i="2"/>
  <c r="JP1487" i="2"/>
  <c r="JQ1486" i="2"/>
  <c r="JO1486" i="2"/>
  <c r="JP1492" i="2"/>
  <c r="JP1488" i="2"/>
  <c r="JQ1487" i="2"/>
  <c r="JO1487" i="2"/>
  <c r="JP1486" i="2"/>
  <c r="JQ1492" i="2"/>
  <c r="JP1491" i="2"/>
  <c r="JQ1490" i="2"/>
  <c r="JO1490" i="2"/>
  <c r="JP1489" i="2"/>
  <c r="JQ1491" i="2"/>
  <c r="JO1491" i="2"/>
  <c r="JP1490" i="2"/>
  <c r="JQ1489" i="2"/>
  <c r="JO1489" i="2"/>
  <c r="JP1496" i="2"/>
  <c r="JP1495" i="2"/>
  <c r="JO1496" i="2"/>
  <c r="JO1495" i="2"/>
  <c r="JC1492" i="2"/>
  <c r="JD1485" i="2"/>
  <c r="JE1484" i="2"/>
  <c r="JC1484" i="2"/>
  <c r="JD1483" i="2"/>
  <c r="JE1485" i="2"/>
  <c r="JC1485" i="2"/>
  <c r="JD1484" i="2"/>
  <c r="JE1483" i="2"/>
  <c r="JC1483" i="2"/>
  <c r="JE1488" i="2"/>
  <c r="JC1488" i="2"/>
  <c r="JD1487" i="2"/>
  <c r="JE1486" i="2"/>
  <c r="JC1486" i="2"/>
  <c r="JD1492" i="2"/>
  <c r="JD1488" i="2"/>
  <c r="JE1487" i="2"/>
  <c r="JC1487" i="2"/>
  <c r="JD1486" i="2"/>
  <c r="JE1492" i="2"/>
  <c r="JD1491" i="2"/>
  <c r="JE1490" i="2"/>
  <c r="JC1490" i="2"/>
  <c r="JD1489" i="2"/>
  <c r="JE1491" i="2"/>
  <c r="JC1491" i="2"/>
  <c r="JD1490" i="2"/>
  <c r="JE1489" i="2"/>
  <c r="JC1489" i="2"/>
  <c r="JD1496" i="2"/>
  <c r="JD1495" i="2"/>
  <c r="JC1496" i="2"/>
  <c r="JC1495" i="2"/>
  <c r="IQ1492" i="2"/>
  <c r="IR1485" i="2"/>
  <c r="IS1484" i="2"/>
  <c r="IQ1484" i="2"/>
  <c r="IR1483" i="2"/>
  <c r="IS1485" i="2"/>
  <c r="IQ1485" i="2"/>
  <c r="IR1484" i="2"/>
  <c r="IS1483" i="2"/>
  <c r="IQ1483" i="2"/>
  <c r="IS1488" i="2"/>
  <c r="IQ1488" i="2"/>
  <c r="IR1487" i="2"/>
  <c r="IS1486" i="2"/>
  <c r="IQ1486" i="2"/>
  <c r="IR1492" i="2"/>
  <c r="IR1488" i="2"/>
  <c r="IS1487" i="2"/>
  <c r="IQ1487" i="2"/>
  <c r="IR1486" i="2"/>
  <c r="IS1492" i="2"/>
  <c r="IR1491" i="2"/>
  <c r="IS1490" i="2"/>
  <c r="IQ1490" i="2"/>
  <c r="IR1489" i="2"/>
  <c r="IS1491" i="2"/>
  <c r="IQ1491" i="2"/>
  <c r="IR1490" i="2"/>
  <c r="IS1489" i="2"/>
  <c r="IQ1489" i="2"/>
  <c r="IR1496" i="2"/>
  <c r="IR1495" i="2"/>
  <c r="IQ1496" i="2"/>
  <c r="IQ1495" i="2"/>
  <c r="IE1492" i="2"/>
  <c r="IF1485" i="2"/>
  <c r="IG1484" i="2"/>
  <c r="IE1484" i="2"/>
  <c r="IF1483" i="2"/>
  <c r="IG1485" i="2"/>
  <c r="IE1485" i="2"/>
  <c r="IF1484" i="2"/>
  <c r="IG1483" i="2"/>
  <c r="IE1483" i="2"/>
  <c r="IG1488" i="2"/>
  <c r="IE1488" i="2"/>
  <c r="IF1487" i="2"/>
  <c r="IG1486" i="2"/>
  <c r="IE1486" i="2"/>
  <c r="IF1492" i="2"/>
  <c r="IF1488" i="2"/>
  <c r="IG1487" i="2"/>
  <c r="IE1487" i="2"/>
  <c r="IF1486" i="2"/>
  <c r="IG1492" i="2"/>
  <c r="IF1491" i="2"/>
  <c r="IG1490" i="2"/>
  <c r="IE1490" i="2"/>
  <c r="IF1489" i="2"/>
  <c r="IG1491" i="2"/>
  <c r="IE1491" i="2"/>
  <c r="IF1490" i="2"/>
  <c r="IG1489" i="2"/>
  <c r="IE1489" i="2"/>
  <c r="IF1496" i="2"/>
  <c r="IF1495" i="2"/>
  <c r="IE1496" i="2"/>
  <c r="IE1495" i="2"/>
  <c r="HS1492" i="2"/>
  <c r="HT1485" i="2"/>
  <c r="HU1484" i="2"/>
  <c r="HS1484" i="2"/>
  <c r="HT1483" i="2"/>
  <c r="HU1485" i="2"/>
  <c r="HS1485" i="2"/>
  <c r="HT1484" i="2"/>
  <c r="HU1483" i="2"/>
  <c r="HS1483" i="2"/>
  <c r="HU1488" i="2"/>
  <c r="HS1488" i="2"/>
  <c r="HT1487" i="2"/>
  <c r="HU1486" i="2"/>
  <c r="HS1486" i="2"/>
  <c r="HT1492" i="2"/>
  <c r="HT1488" i="2"/>
  <c r="HU1487" i="2"/>
  <c r="HS1487" i="2"/>
  <c r="HT1486" i="2"/>
  <c r="HU1492" i="2"/>
  <c r="HT1491" i="2"/>
  <c r="HU1490" i="2"/>
  <c r="HS1490" i="2"/>
  <c r="HT1489" i="2"/>
  <c r="HU1491" i="2"/>
  <c r="HS1491" i="2"/>
  <c r="HT1490" i="2"/>
  <c r="HU1489" i="2"/>
  <c r="HS1489" i="2"/>
  <c r="HT1496" i="2"/>
  <c r="HT1495" i="2"/>
  <c r="HS1496" i="2"/>
  <c r="HS1495" i="2"/>
  <c r="HG1492" i="2"/>
  <c r="HH1485" i="2"/>
  <c r="HI1484" i="2"/>
  <c r="HG1484" i="2"/>
  <c r="HH1483" i="2"/>
  <c r="HI1485" i="2"/>
  <c r="HG1485" i="2"/>
  <c r="HH1484" i="2"/>
  <c r="HI1483" i="2"/>
  <c r="HG1483" i="2"/>
  <c r="HI1488" i="2"/>
  <c r="HG1488" i="2"/>
  <c r="HH1487" i="2"/>
  <c r="HI1486" i="2"/>
  <c r="HG1486" i="2"/>
  <c r="HH1492" i="2"/>
  <c r="HH1488" i="2"/>
  <c r="HI1487" i="2"/>
  <c r="HG1487" i="2"/>
  <c r="HH1486" i="2"/>
  <c r="HI1492" i="2"/>
  <c r="HH1491" i="2"/>
  <c r="HI1490" i="2"/>
  <c r="HG1490" i="2"/>
  <c r="HH1489" i="2"/>
  <c r="HI1491" i="2"/>
  <c r="HG1491" i="2"/>
  <c r="HH1490" i="2"/>
  <c r="HI1489" i="2"/>
  <c r="HG1489" i="2"/>
  <c r="HH1496" i="2"/>
  <c r="HH1495" i="2"/>
  <c r="HG1496" i="2"/>
  <c r="HG1495" i="2"/>
  <c r="GU1492" i="2"/>
  <c r="GV1485" i="2"/>
  <c r="GW1484" i="2"/>
  <c r="GU1484" i="2"/>
  <c r="GV1483" i="2"/>
  <c r="GW1485" i="2"/>
  <c r="GU1485" i="2"/>
  <c r="GV1484" i="2"/>
  <c r="GW1483" i="2"/>
  <c r="GU1483" i="2"/>
  <c r="GW1488" i="2"/>
  <c r="GU1488" i="2"/>
  <c r="GV1487" i="2"/>
  <c r="GW1486" i="2"/>
  <c r="GU1486" i="2"/>
  <c r="GV1492" i="2"/>
  <c r="GV1488" i="2"/>
  <c r="GW1487" i="2"/>
  <c r="GU1487" i="2"/>
  <c r="GV1486" i="2"/>
  <c r="GW1492" i="2"/>
  <c r="GV1491" i="2"/>
  <c r="GW1490" i="2"/>
  <c r="GU1490" i="2"/>
  <c r="GV1489" i="2"/>
  <c r="GW1491" i="2"/>
  <c r="GU1491" i="2"/>
  <c r="GV1490" i="2"/>
  <c r="GW1489" i="2"/>
  <c r="GU1489" i="2"/>
  <c r="GV1496" i="2"/>
  <c r="GV1495" i="2"/>
  <c r="GU1496" i="2"/>
  <c r="GU1495" i="2"/>
  <c r="GI1492" i="2"/>
  <c r="GJ1485" i="2"/>
  <c r="GK1484" i="2"/>
  <c r="GI1484" i="2"/>
  <c r="GJ1483" i="2"/>
  <c r="GK1485" i="2"/>
  <c r="GI1485" i="2"/>
  <c r="GJ1484" i="2"/>
  <c r="GK1483" i="2"/>
  <c r="GI1483" i="2"/>
  <c r="GK1488" i="2"/>
  <c r="GI1488" i="2"/>
  <c r="GJ1487" i="2"/>
  <c r="GK1486" i="2"/>
  <c r="GI1486" i="2"/>
  <c r="GJ1492" i="2"/>
  <c r="GJ1488" i="2"/>
  <c r="GK1487" i="2"/>
  <c r="GI1487" i="2"/>
  <c r="GJ1486" i="2"/>
  <c r="GK1492" i="2"/>
  <c r="GJ1491" i="2"/>
  <c r="GK1490" i="2"/>
  <c r="GI1490" i="2"/>
  <c r="GJ1489" i="2"/>
  <c r="GK1491" i="2"/>
  <c r="GI1491" i="2"/>
  <c r="GJ1490" i="2"/>
  <c r="GK1489" i="2"/>
  <c r="GI1489" i="2"/>
  <c r="GJ1496" i="2"/>
  <c r="GJ1495" i="2"/>
  <c r="GI1496" i="2"/>
  <c r="GI1495" i="2"/>
  <c r="FW1492" i="2"/>
  <c r="FX1485" i="2"/>
  <c r="FY1484" i="2"/>
  <c r="FW1484" i="2"/>
  <c r="FX1483" i="2"/>
  <c r="FY1485" i="2"/>
  <c r="FW1485" i="2"/>
  <c r="FX1484" i="2"/>
  <c r="FY1483" i="2"/>
  <c r="FW1483" i="2"/>
  <c r="FY1488" i="2"/>
  <c r="FW1488" i="2"/>
  <c r="FX1487" i="2"/>
  <c r="FY1486" i="2"/>
  <c r="FW1486" i="2"/>
  <c r="FX1492" i="2"/>
  <c r="FX1488" i="2"/>
  <c r="FY1487" i="2"/>
  <c r="FW1487" i="2"/>
  <c r="FX1486" i="2"/>
  <c r="FY1492" i="2"/>
  <c r="FX1491" i="2"/>
  <c r="FY1490" i="2"/>
  <c r="FW1490" i="2"/>
  <c r="FX1489" i="2"/>
  <c r="FY1491" i="2"/>
  <c r="FW1491" i="2"/>
  <c r="FX1490" i="2"/>
  <c r="FY1489" i="2"/>
  <c r="FW1489" i="2"/>
  <c r="FX1496" i="2"/>
  <c r="FX1495" i="2"/>
  <c r="FW1496" i="2"/>
  <c r="FW1495" i="2"/>
  <c r="FK1492" i="2"/>
  <c r="FL1485" i="2"/>
  <c r="FM1484" i="2"/>
  <c r="FK1484" i="2"/>
  <c r="FL1483" i="2"/>
  <c r="FM1485" i="2"/>
  <c r="FK1485" i="2"/>
  <c r="FL1484" i="2"/>
  <c r="FM1483" i="2"/>
  <c r="FK1483" i="2"/>
  <c r="FM1488" i="2"/>
  <c r="FK1488" i="2"/>
  <c r="FL1487" i="2"/>
  <c r="FM1486" i="2"/>
  <c r="FK1486" i="2"/>
  <c r="FL1492" i="2"/>
  <c r="FL1488" i="2"/>
  <c r="FM1487" i="2"/>
  <c r="FK1487" i="2"/>
  <c r="FL1486" i="2"/>
  <c r="FM1492" i="2"/>
  <c r="FL1491" i="2"/>
  <c r="FM1490" i="2"/>
  <c r="FK1490" i="2"/>
  <c r="FL1489" i="2"/>
  <c r="FM1491" i="2"/>
  <c r="FK1491" i="2"/>
  <c r="FL1490" i="2"/>
  <c r="FM1489" i="2"/>
  <c r="FK1489" i="2"/>
  <c r="FL1496" i="2"/>
  <c r="FL1495" i="2"/>
  <c r="FK1496" i="2"/>
  <c r="FK1495" i="2"/>
  <c r="EY1492" i="2"/>
  <c r="EZ1485" i="2"/>
  <c r="FA1484" i="2"/>
  <c r="EY1484" i="2"/>
  <c r="EZ1483" i="2"/>
  <c r="FA1485" i="2"/>
  <c r="EY1485" i="2"/>
  <c r="EZ1484" i="2"/>
  <c r="FA1483" i="2"/>
  <c r="EY1483" i="2"/>
  <c r="FA1488" i="2"/>
  <c r="EY1488" i="2"/>
  <c r="EZ1487" i="2"/>
  <c r="FA1486" i="2"/>
  <c r="EY1486" i="2"/>
  <c r="EZ1492" i="2"/>
  <c r="EZ1488" i="2"/>
  <c r="FA1487" i="2"/>
  <c r="EY1487" i="2"/>
  <c r="EZ1486" i="2"/>
  <c r="FA1492" i="2"/>
  <c r="EZ1491" i="2"/>
  <c r="FA1490" i="2"/>
  <c r="EY1490" i="2"/>
  <c r="EZ1489" i="2"/>
  <c r="FA1491" i="2"/>
  <c r="EY1491" i="2"/>
  <c r="EZ1490" i="2"/>
  <c r="FA1489" i="2"/>
  <c r="EY1489" i="2"/>
  <c r="EZ1496" i="2"/>
  <c r="EZ1495" i="2"/>
  <c r="EY1496" i="2"/>
  <c r="EY1495" i="2"/>
  <c r="EM1492" i="2"/>
  <c r="EN1485" i="2"/>
  <c r="EO1484" i="2"/>
  <c r="EM1484" i="2"/>
  <c r="EN1483" i="2"/>
  <c r="EO1485" i="2"/>
  <c r="EM1485" i="2"/>
  <c r="EN1484" i="2"/>
  <c r="EO1483" i="2"/>
  <c r="EM1483" i="2"/>
  <c r="EO1488" i="2"/>
  <c r="EM1488" i="2"/>
  <c r="EN1487" i="2"/>
  <c r="EO1486" i="2"/>
  <c r="EM1486" i="2"/>
  <c r="EN1492" i="2"/>
  <c r="EN1488" i="2"/>
  <c r="EO1487" i="2"/>
  <c r="EM1487" i="2"/>
  <c r="EN1486" i="2"/>
  <c r="EO1492" i="2"/>
  <c r="EN1491" i="2"/>
  <c r="EO1490" i="2"/>
  <c r="EM1490" i="2"/>
  <c r="EN1489" i="2"/>
  <c r="EO1491" i="2"/>
  <c r="EM1491" i="2"/>
  <c r="EN1490" i="2"/>
  <c r="EO1489" i="2"/>
  <c r="EM1489" i="2"/>
  <c r="EN1496" i="2"/>
  <c r="EN1495" i="2"/>
  <c r="EM1496" i="2"/>
  <c r="EM1495" i="2"/>
  <c r="EA1492" i="2"/>
  <c r="EB1485" i="2"/>
  <c r="EC1484" i="2"/>
  <c r="EA1484" i="2"/>
  <c r="EB1483" i="2"/>
  <c r="EC1485" i="2"/>
  <c r="EA1485" i="2"/>
  <c r="EB1484" i="2"/>
  <c r="EC1483" i="2"/>
  <c r="EA1483" i="2"/>
  <c r="EC1488" i="2"/>
  <c r="EA1488" i="2"/>
  <c r="EB1487" i="2"/>
  <c r="EC1486" i="2"/>
  <c r="EA1486" i="2"/>
  <c r="EB1492" i="2"/>
  <c r="EB1488" i="2"/>
  <c r="EC1487" i="2"/>
  <c r="EA1487" i="2"/>
  <c r="EB1486" i="2"/>
  <c r="EC1492" i="2"/>
  <c r="EB1491" i="2"/>
  <c r="EC1490" i="2"/>
  <c r="EA1490" i="2"/>
  <c r="EB1489" i="2"/>
  <c r="EC1491" i="2"/>
  <c r="EA1491" i="2"/>
  <c r="EB1490" i="2"/>
  <c r="EC1489" i="2"/>
  <c r="EA1489" i="2"/>
  <c r="EB1496" i="2"/>
  <c r="EB1495" i="2"/>
  <c r="EA1496" i="2"/>
  <c r="EA1495" i="2"/>
  <c r="DO1492" i="2"/>
  <c r="DP1485" i="2"/>
  <c r="DQ1484" i="2"/>
  <c r="DO1484" i="2"/>
  <c r="DP1483" i="2"/>
  <c r="DQ1485" i="2"/>
  <c r="DO1485" i="2"/>
  <c r="DP1484" i="2"/>
  <c r="DQ1483" i="2"/>
  <c r="DO1483" i="2"/>
  <c r="DQ1488" i="2"/>
  <c r="DO1488" i="2"/>
  <c r="DP1487" i="2"/>
  <c r="DQ1486" i="2"/>
  <c r="DO1486" i="2"/>
  <c r="DP1492" i="2"/>
  <c r="DP1488" i="2"/>
  <c r="DQ1487" i="2"/>
  <c r="DO1487" i="2"/>
  <c r="DP1486" i="2"/>
  <c r="DQ1492" i="2"/>
  <c r="DP1491" i="2"/>
  <c r="DQ1490" i="2"/>
  <c r="DO1490" i="2"/>
  <c r="DP1489" i="2"/>
  <c r="DQ1491" i="2"/>
  <c r="DO1491" i="2"/>
  <c r="DP1490" i="2"/>
  <c r="DQ1489" i="2"/>
  <c r="DO1489" i="2"/>
  <c r="DP1496" i="2"/>
  <c r="DP1495" i="2"/>
  <c r="DO1496" i="2"/>
  <c r="DO1495" i="2"/>
  <c r="DC1492" i="2"/>
  <c r="DD1485" i="2"/>
  <c r="DE1484" i="2"/>
  <c r="DC1484" i="2"/>
  <c r="DD1483" i="2"/>
  <c r="DE1485" i="2"/>
  <c r="DC1485" i="2"/>
  <c r="DD1484" i="2"/>
  <c r="DE1483" i="2"/>
  <c r="DC1483" i="2"/>
  <c r="DE1488" i="2"/>
  <c r="DC1488" i="2"/>
  <c r="DD1487" i="2"/>
  <c r="DE1486" i="2"/>
  <c r="DC1486" i="2"/>
  <c r="DD1492" i="2"/>
  <c r="DD1488" i="2"/>
  <c r="DE1487" i="2"/>
  <c r="DC1487" i="2"/>
  <c r="DD1486" i="2"/>
  <c r="DE1492" i="2"/>
  <c r="DD1491" i="2"/>
  <c r="DE1490" i="2"/>
  <c r="DC1490" i="2"/>
  <c r="DD1489" i="2"/>
  <c r="DE1491" i="2"/>
  <c r="DC1491" i="2"/>
  <c r="DD1490" i="2"/>
  <c r="DE1489" i="2"/>
  <c r="DC1489" i="2"/>
  <c r="DD1496" i="2"/>
  <c r="DD1495" i="2"/>
  <c r="DC1496" i="2"/>
  <c r="DC1495" i="2"/>
  <c r="CQ1492" i="2"/>
  <c r="CR1485" i="2"/>
  <c r="CS1484" i="2"/>
  <c r="CQ1484" i="2"/>
  <c r="CR1483" i="2"/>
  <c r="CS1485" i="2"/>
  <c r="CQ1485" i="2"/>
  <c r="CR1484" i="2"/>
  <c r="CS1483" i="2"/>
  <c r="CQ1483" i="2"/>
  <c r="CS1488" i="2"/>
  <c r="CQ1488" i="2"/>
  <c r="CR1487" i="2"/>
  <c r="CS1486" i="2"/>
  <c r="CQ1486" i="2"/>
  <c r="CR1492" i="2"/>
  <c r="CR1488" i="2"/>
  <c r="CS1487" i="2"/>
  <c r="CQ1487" i="2"/>
  <c r="CR1486" i="2"/>
  <c r="CS1492" i="2"/>
  <c r="CR1491" i="2"/>
  <c r="CS1490" i="2"/>
  <c r="CQ1490" i="2"/>
  <c r="CR1489" i="2"/>
  <c r="CS1491" i="2"/>
  <c r="CQ1491" i="2"/>
  <c r="CR1490" i="2"/>
  <c r="CS1489" i="2"/>
  <c r="CQ1489" i="2"/>
  <c r="CR1496" i="2"/>
  <c r="CR1495" i="2"/>
  <c r="CQ1496" i="2"/>
  <c r="CQ1495" i="2"/>
  <c r="CE1492" i="2"/>
  <c r="CF1485" i="2"/>
  <c r="CG1484" i="2"/>
  <c r="CE1484" i="2"/>
  <c r="CF1483" i="2"/>
  <c r="CG1485" i="2"/>
  <c r="CE1485" i="2"/>
  <c r="CF1484" i="2"/>
  <c r="CG1483" i="2"/>
  <c r="CE1483" i="2"/>
  <c r="CG1488" i="2"/>
  <c r="CE1488" i="2"/>
  <c r="CF1487" i="2"/>
  <c r="CG1486" i="2"/>
  <c r="CE1486" i="2"/>
  <c r="CF1492" i="2"/>
  <c r="CF1488" i="2"/>
  <c r="CG1487" i="2"/>
  <c r="CE1487" i="2"/>
  <c r="CF1486" i="2"/>
  <c r="CG1492" i="2"/>
  <c r="CF1491" i="2"/>
  <c r="CG1490" i="2"/>
  <c r="CE1490" i="2"/>
  <c r="CF1489" i="2"/>
  <c r="CG1491" i="2"/>
  <c r="CE1491" i="2"/>
  <c r="CF1490" i="2"/>
  <c r="CG1489" i="2"/>
  <c r="CE1489" i="2"/>
  <c r="CF1496" i="2"/>
  <c r="CF1495" i="2"/>
  <c r="CE1496" i="2"/>
  <c r="CE1495" i="2"/>
  <c r="BS1492" i="2"/>
  <c r="BT1485" i="2"/>
  <c r="BU1484" i="2"/>
  <c r="BS1484" i="2"/>
  <c r="BT1483" i="2"/>
  <c r="BU1485" i="2"/>
  <c r="BS1485" i="2"/>
  <c r="BT1484" i="2"/>
  <c r="BU1483" i="2"/>
  <c r="BS1483" i="2"/>
  <c r="BU1488" i="2"/>
  <c r="BS1488" i="2"/>
  <c r="BT1487" i="2"/>
  <c r="BU1486" i="2"/>
  <c r="BS1486" i="2"/>
  <c r="BT1492" i="2"/>
  <c r="BT1488" i="2"/>
  <c r="BU1487" i="2"/>
  <c r="BS1487" i="2"/>
  <c r="BT1486" i="2"/>
  <c r="BU1492" i="2"/>
  <c r="BT1491" i="2"/>
  <c r="BU1490" i="2"/>
  <c r="BS1490" i="2"/>
  <c r="BT1489" i="2"/>
  <c r="BU1491" i="2"/>
  <c r="BS1491" i="2"/>
  <c r="BT1490" i="2"/>
  <c r="BU1489" i="2"/>
  <c r="BS1489" i="2"/>
  <c r="BT1496" i="2"/>
  <c r="BT1495" i="2"/>
  <c r="BS1496" i="2"/>
  <c r="BS1495" i="2"/>
  <c r="BG1492" i="2"/>
  <c r="BH1485" i="2"/>
  <c r="BI1484" i="2"/>
  <c r="BG1484" i="2"/>
  <c r="BH1483" i="2"/>
  <c r="BI1485" i="2"/>
  <c r="BG1485" i="2"/>
  <c r="BH1484" i="2"/>
  <c r="BI1483" i="2"/>
  <c r="BG1483" i="2"/>
  <c r="BI1488" i="2"/>
  <c r="BG1488" i="2"/>
  <c r="BH1487" i="2"/>
  <c r="BI1486" i="2"/>
  <c r="BG1486" i="2"/>
  <c r="BH1492" i="2"/>
  <c r="BH1488" i="2"/>
  <c r="BI1487" i="2"/>
  <c r="BG1487" i="2"/>
  <c r="BH1486" i="2"/>
  <c r="BI1492" i="2"/>
  <c r="BH1491" i="2"/>
  <c r="BI1490" i="2"/>
  <c r="BG1490" i="2"/>
  <c r="BH1489" i="2"/>
  <c r="BI1491" i="2"/>
  <c r="BG1491" i="2"/>
  <c r="BH1490" i="2"/>
  <c r="BI1489" i="2"/>
  <c r="BG1489" i="2"/>
  <c r="BH1496" i="2"/>
  <c r="BH1495" i="2"/>
  <c r="BG1496" i="2"/>
  <c r="BG1495" i="2"/>
  <c r="AU1492" i="2"/>
  <c r="AV1485" i="2"/>
  <c r="AW1484" i="2"/>
  <c r="AU1484" i="2"/>
  <c r="AV1483" i="2"/>
  <c r="AW1485" i="2"/>
  <c r="AU1485" i="2"/>
  <c r="AV1484" i="2"/>
  <c r="AW1483" i="2"/>
  <c r="AU1483" i="2"/>
  <c r="AW1488" i="2"/>
  <c r="AU1488" i="2"/>
  <c r="AV1487" i="2"/>
  <c r="AW1486" i="2"/>
  <c r="AU1486" i="2"/>
  <c r="AV1492" i="2"/>
  <c r="AV1488" i="2"/>
  <c r="AW1487" i="2"/>
  <c r="AU1487" i="2"/>
  <c r="AV1486" i="2"/>
  <c r="AW1492" i="2"/>
  <c r="AV1491" i="2"/>
  <c r="AW1490" i="2"/>
  <c r="AU1490" i="2"/>
  <c r="AV1489" i="2"/>
  <c r="AW1491" i="2"/>
  <c r="AU1491" i="2"/>
  <c r="AV1490" i="2"/>
  <c r="AW1489" i="2"/>
  <c r="AU1489" i="2"/>
  <c r="AV1496" i="2"/>
  <c r="AV1495" i="2"/>
  <c r="AU1496" i="2"/>
  <c r="AU1495" i="2"/>
  <c r="AI1492" i="2"/>
  <c r="AJ1485" i="2"/>
  <c r="AK1484" i="2"/>
  <c r="AI1484" i="2"/>
  <c r="AJ1483" i="2"/>
  <c r="AK1485" i="2"/>
  <c r="AI1485" i="2"/>
  <c r="AJ1484" i="2"/>
  <c r="AK1483" i="2"/>
  <c r="AI1483" i="2"/>
  <c r="AK1488" i="2"/>
  <c r="AI1488" i="2"/>
  <c r="AJ1487" i="2"/>
  <c r="AK1486" i="2"/>
  <c r="AI1486" i="2"/>
  <c r="AJ1492" i="2"/>
  <c r="AJ1488" i="2"/>
  <c r="AK1487" i="2"/>
  <c r="AI1487" i="2"/>
  <c r="AJ1486" i="2"/>
  <c r="AK1492" i="2"/>
  <c r="AJ1491" i="2"/>
  <c r="AK1490" i="2"/>
  <c r="AI1490" i="2"/>
  <c r="AJ1489" i="2"/>
  <c r="AK1491" i="2"/>
  <c r="AI1491" i="2"/>
  <c r="AJ1490" i="2"/>
  <c r="AK1489" i="2"/>
  <c r="AI1489" i="2"/>
  <c r="AJ1496" i="2"/>
  <c r="AJ1495" i="2"/>
  <c r="AI1496" i="2"/>
  <c r="AI1495" i="2"/>
  <c r="W1492" i="2"/>
  <c r="X1485" i="2"/>
  <c r="Y1484" i="2"/>
  <c r="W1484" i="2"/>
  <c r="X1483" i="2"/>
  <c r="Y1485" i="2"/>
  <c r="W1485" i="2"/>
  <c r="X1484" i="2"/>
  <c r="Y1483" i="2"/>
  <c r="W1483" i="2"/>
  <c r="Y1488" i="2"/>
  <c r="W1488" i="2"/>
  <c r="X1487" i="2"/>
  <c r="Y1486" i="2"/>
  <c r="W1486" i="2"/>
  <c r="X1492" i="2"/>
  <c r="X1488" i="2"/>
  <c r="Y1487" i="2"/>
  <c r="W1487" i="2"/>
  <c r="X1486" i="2"/>
  <c r="Y1492" i="2"/>
  <c r="X1491" i="2"/>
  <c r="Y1490" i="2"/>
  <c r="W1490" i="2"/>
  <c r="X1489" i="2"/>
  <c r="Y1491" i="2"/>
  <c r="W1491" i="2"/>
  <c r="X1490" i="2"/>
  <c r="Y1489" i="2"/>
  <c r="W1489" i="2"/>
  <c r="X1496" i="2"/>
  <c r="X1495" i="2"/>
  <c r="W1496" i="2"/>
  <c r="W1495" i="2"/>
  <c r="K1492" i="2"/>
  <c r="L1485" i="2"/>
  <c r="M1484" i="2"/>
  <c r="K1484" i="2"/>
  <c r="L1483" i="2"/>
  <c r="M1485" i="2"/>
  <c r="K1485" i="2"/>
  <c r="L1484" i="2"/>
  <c r="M1483" i="2"/>
  <c r="K1483" i="2"/>
  <c r="M1488" i="2"/>
  <c r="K1488" i="2"/>
  <c r="L1487" i="2"/>
  <c r="M1486" i="2"/>
  <c r="K1486" i="2"/>
  <c r="L1492" i="2"/>
  <c r="L1488" i="2"/>
  <c r="M1487" i="2"/>
  <c r="K1487" i="2"/>
  <c r="L1486" i="2"/>
  <c r="M1492" i="2"/>
  <c r="L1491" i="2"/>
  <c r="M1490" i="2"/>
  <c r="K1490" i="2"/>
  <c r="L1489" i="2"/>
  <c r="M1491" i="2"/>
  <c r="K1491" i="2"/>
  <c r="L1490" i="2"/>
  <c r="M1489" i="2"/>
  <c r="K1489" i="2"/>
  <c r="D1511" i="2"/>
  <c r="D1542" i="2" s="1"/>
  <c r="L1496" i="2"/>
  <c r="L1495" i="2"/>
  <c r="K1496" i="2"/>
  <c r="K1495" i="2"/>
  <c r="D1509" i="2"/>
  <c r="D1540" i="2" s="1"/>
  <c r="E1509" i="2"/>
  <c r="E1540" i="2" s="1"/>
  <c r="D1505" i="2"/>
  <c r="D1536" i="2" s="1"/>
  <c r="E1505" i="2"/>
  <c r="E1536" i="2" s="1"/>
  <c r="VK1485" i="2"/>
  <c r="VI1485" i="2"/>
  <c r="VJ1484" i="2"/>
  <c r="VK1483" i="2"/>
  <c r="VI1483" i="2"/>
  <c r="VI1492" i="2"/>
  <c r="VJ1485" i="2"/>
  <c r="VK1484" i="2"/>
  <c r="VI1484" i="2"/>
  <c r="VJ1483" i="2"/>
  <c r="VJ1492" i="2"/>
  <c r="VJ1488" i="2"/>
  <c r="VK1487" i="2"/>
  <c r="VI1487" i="2"/>
  <c r="VJ1486" i="2"/>
  <c r="VK1488" i="2"/>
  <c r="VI1488" i="2"/>
  <c r="VJ1487" i="2"/>
  <c r="VK1486" i="2"/>
  <c r="VI1486" i="2"/>
  <c r="VK1491" i="2"/>
  <c r="VI1491" i="2"/>
  <c r="VJ1490" i="2"/>
  <c r="VK1489" i="2"/>
  <c r="VI1489" i="2"/>
  <c r="VK1492" i="2"/>
  <c r="VJ1491" i="2"/>
  <c r="VK1490" i="2"/>
  <c r="VI1490" i="2"/>
  <c r="VJ1489" i="2"/>
  <c r="VI1494" i="2"/>
  <c r="VI1493" i="2"/>
  <c r="VJ1494" i="2"/>
  <c r="VJ1493" i="2"/>
  <c r="VI1498" i="2"/>
  <c r="VI1497" i="2"/>
  <c r="VJ1498" i="2"/>
  <c r="VJ1497" i="2"/>
  <c r="UY1485" i="2"/>
  <c r="UW1485" i="2"/>
  <c r="UX1484" i="2"/>
  <c r="UY1483" i="2"/>
  <c r="UW1483" i="2"/>
  <c r="UW1492" i="2"/>
  <c r="UX1485" i="2"/>
  <c r="UY1484" i="2"/>
  <c r="UW1484" i="2"/>
  <c r="UX1483" i="2"/>
  <c r="UX1492" i="2"/>
  <c r="UX1488" i="2"/>
  <c r="UY1487" i="2"/>
  <c r="UW1487" i="2"/>
  <c r="UX1486" i="2"/>
  <c r="UY1488" i="2"/>
  <c r="UW1488" i="2"/>
  <c r="UX1487" i="2"/>
  <c r="UY1486" i="2"/>
  <c r="UW1486" i="2"/>
  <c r="UY1491" i="2"/>
  <c r="UW1491" i="2"/>
  <c r="UX1490" i="2"/>
  <c r="UY1489" i="2"/>
  <c r="UW1489" i="2"/>
  <c r="UY1492" i="2"/>
  <c r="UX1491" i="2"/>
  <c r="UY1490" i="2"/>
  <c r="UW1490" i="2"/>
  <c r="UX1489" i="2"/>
  <c r="UW1494" i="2"/>
  <c r="UW1493" i="2"/>
  <c r="UX1494" i="2"/>
  <c r="UX1493" i="2"/>
  <c r="UW1498" i="2"/>
  <c r="UW1497" i="2"/>
  <c r="UX1498" i="2"/>
  <c r="UX1497" i="2"/>
  <c r="UM1485" i="2"/>
  <c r="UK1485" i="2"/>
  <c r="UL1484" i="2"/>
  <c r="UM1483" i="2"/>
  <c r="UK1483" i="2"/>
  <c r="UK1492" i="2"/>
  <c r="UL1485" i="2"/>
  <c r="UM1484" i="2"/>
  <c r="UK1484" i="2"/>
  <c r="UL1483" i="2"/>
  <c r="UL1492" i="2"/>
  <c r="UL1488" i="2"/>
  <c r="UM1487" i="2"/>
  <c r="UK1487" i="2"/>
  <c r="UL1486" i="2"/>
  <c r="UM1488" i="2"/>
  <c r="UK1488" i="2"/>
  <c r="UL1487" i="2"/>
  <c r="UM1486" i="2"/>
  <c r="UK1486" i="2"/>
  <c r="UM1491" i="2"/>
  <c r="UK1491" i="2"/>
  <c r="UL1490" i="2"/>
  <c r="UM1489" i="2"/>
  <c r="UK1489" i="2"/>
  <c r="UM1492" i="2"/>
  <c r="UL1491" i="2"/>
  <c r="UM1490" i="2"/>
  <c r="UK1490" i="2"/>
  <c r="UL1489" i="2"/>
  <c r="UK1494" i="2"/>
  <c r="UK1493" i="2"/>
  <c r="UL1494" i="2"/>
  <c r="UL1493" i="2"/>
  <c r="UK1498" i="2"/>
  <c r="UK1497" i="2"/>
  <c r="UL1498" i="2"/>
  <c r="UL1497" i="2"/>
  <c r="UA1485" i="2"/>
  <c r="TY1485" i="2"/>
  <c r="TZ1484" i="2"/>
  <c r="UA1483" i="2"/>
  <c r="TY1483" i="2"/>
  <c r="TY1492" i="2"/>
  <c r="TZ1485" i="2"/>
  <c r="UA1484" i="2"/>
  <c r="TY1484" i="2"/>
  <c r="TZ1483" i="2"/>
  <c r="TZ1492" i="2"/>
  <c r="TZ1488" i="2"/>
  <c r="UA1487" i="2"/>
  <c r="TY1487" i="2"/>
  <c r="TZ1486" i="2"/>
  <c r="UA1488" i="2"/>
  <c r="TY1488" i="2"/>
  <c r="TZ1487" i="2"/>
  <c r="UA1486" i="2"/>
  <c r="TY1486" i="2"/>
  <c r="UA1491" i="2"/>
  <c r="TY1491" i="2"/>
  <c r="TZ1490" i="2"/>
  <c r="UA1489" i="2"/>
  <c r="TY1489" i="2"/>
  <c r="UA1492" i="2"/>
  <c r="TZ1491" i="2"/>
  <c r="UA1490" i="2"/>
  <c r="TY1490" i="2"/>
  <c r="TZ1489" i="2"/>
  <c r="TY1494" i="2"/>
  <c r="TY1493" i="2"/>
  <c r="TZ1494" i="2"/>
  <c r="TZ1493" i="2"/>
  <c r="TY1498" i="2"/>
  <c r="TY1497" i="2"/>
  <c r="TZ1498" i="2"/>
  <c r="TZ1497" i="2"/>
  <c r="TO1485" i="2"/>
  <c r="TM1485" i="2"/>
  <c r="TN1484" i="2"/>
  <c r="TO1483" i="2"/>
  <c r="TM1483" i="2"/>
  <c r="TM1492" i="2"/>
  <c r="TN1485" i="2"/>
  <c r="TO1484" i="2"/>
  <c r="TM1484" i="2"/>
  <c r="TN1483" i="2"/>
  <c r="TN1492" i="2"/>
  <c r="TN1488" i="2"/>
  <c r="TO1487" i="2"/>
  <c r="TM1487" i="2"/>
  <c r="TN1486" i="2"/>
  <c r="TO1488" i="2"/>
  <c r="TM1488" i="2"/>
  <c r="TN1487" i="2"/>
  <c r="TO1486" i="2"/>
  <c r="TM1486" i="2"/>
  <c r="TO1491" i="2"/>
  <c r="TM1491" i="2"/>
  <c r="TN1490" i="2"/>
  <c r="TO1489" i="2"/>
  <c r="TM1489" i="2"/>
  <c r="TO1492" i="2"/>
  <c r="TN1491" i="2"/>
  <c r="TO1490" i="2"/>
  <c r="TM1490" i="2"/>
  <c r="TN1489" i="2"/>
  <c r="TM1494" i="2"/>
  <c r="TM1493" i="2"/>
  <c r="TN1494" i="2"/>
  <c r="TN1493" i="2"/>
  <c r="TM1498" i="2"/>
  <c r="TM1497" i="2"/>
  <c r="TN1498" i="2"/>
  <c r="TN1497" i="2"/>
  <c r="TC1485" i="2"/>
  <c r="TA1485" i="2"/>
  <c r="TB1484" i="2"/>
  <c r="TC1483" i="2"/>
  <c r="TA1483" i="2"/>
  <c r="TA1492" i="2"/>
  <c r="TB1485" i="2"/>
  <c r="TC1484" i="2"/>
  <c r="TA1484" i="2"/>
  <c r="TB1483" i="2"/>
  <c r="TB1492" i="2"/>
  <c r="TB1488" i="2"/>
  <c r="TC1487" i="2"/>
  <c r="TA1487" i="2"/>
  <c r="TB1486" i="2"/>
  <c r="TC1488" i="2"/>
  <c r="TA1488" i="2"/>
  <c r="TB1487" i="2"/>
  <c r="TC1486" i="2"/>
  <c r="TA1486" i="2"/>
  <c r="TC1491" i="2"/>
  <c r="TA1491" i="2"/>
  <c r="TB1490" i="2"/>
  <c r="TC1489" i="2"/>
  <c r="TA1489" i="2"/>
  <c r="TC1492" i="2"/>
  <c r="TB1491" i="2"/>
  <c r="TC1490" i="2"/>
  <c r="TA1490" i="2"/>
  <c r="TB1489" i="2"/>
  <c r="TA1494" i="2"/>
  <c r="TA1493" i="2"/>
  <c r="TB1494" i="2"/>
  <c r="TB1493" i="2"/>
  <c r="TA1498" i="2"/>
  <c r="TA1497" i="2"/>
  <c r="TB1498" i="2"/>
  <c r="TB1497" i="2"/>
  <c r="SQ1485" i="2"/>
  <c r="SO1485" i="2"/>
  <c r="SP1484" i="2"/>
  <c r="SQ1483" i="2"/>
  <c r="SO1483" i="2"/>
  <c r="SO1492" i="2"/>
  <c r="SP1485" i="2"/>
  <c r="SQ1484" i="2"/>
  <c r="SO1484" i="2"/>
  <c r="SP1483" i="2"/>
  <c r="SP1492" i="2"/>
  <c r="SP1488" i="2"/>
  <c r="SQ1487" i="2"/>
  <c r="SO1487" i="2"/>
  <c r="SP1486" i="2"/>
  <c r="SQ1488" i="2"/>
  <c r="SO1488" i="2"/>
  <c r="SP1487" i="2"/>
  <c r="SQ1486" i="2"/>
  <c r="SO1486" i="2"/>
  <c r="SQ1491" i="2"/>
  <c r="SO1491" i="2"/>
  <c r="SP1490" i="2"/>
  <c r="SQ1489" i="2"/>
  <c r="SO1489" i="2"/>
  <c r="SQ1492" i="2"/>
  <c r="SP1491" i="2"/>
  <c r="SQ1490" i="2"/>
  <c r="SO1490" i="2"/>
  <c r="SP1489" i="2"/>
  <c r="SO1494" i="2"/>
  <c r="SO1493" i="2"/>
  <c r="SP1494" i="2"/>
  <c r="SP1493" i="2"/>
  <c r="SO1498" i="2"/>
  <c r="SO1497" i="2"/>
  <c r="SP1498" i="2"/>
  <c r="SP1497" i="2"/>
  <c r="SE1485" i="2"/>
  <c r="SC1485" i="2"/>
  <c r="SD1484" i="2"/>
  <c r="SE1483" i="2"/>
  <c r="SC1483" i="2"/>
  <c r="SC1492" i="2"/>
  <c r="SD1485" i="2"/>
  <c r="SE1484" i="2"/>
  <c r="SC1484" i="2"/>
  <c r="SD1483" i="2"/>
  <c r="SD1492" i="2"/>
  <c r="SD1488" i="2"/>
  <c r="SE1487" i="2"/>
  <c r="SC1487" i="2"/>
  <c r="SD1486" i="2"/>
  <c r="SE1488" i="2"/>
  <c r="SC1488" i="2"/>
  <c r="SD1487" i="2"/>
  <c r="SE1486" i="2"/>
  <c r="SC1486" i="2"/>
  <c r="SE1491" i="2"/>
  <c r="SC1491" i="2"/>
  <c r="SD1490" i="2"/>
  <c r="SE1489" i="2"/>
  <c r="SC1489" i="2"/>
  <c r="SE1492" i="2"/>
  <c r="SD1491" i="2"/>
  <c r="SE1490" i="2"/>
  <c r="SC1490" i="2"/>
  <c r="SD1489" i="2"/>
  <c r="SC1494" i="2"/>
  <c r="SC1493" i="2"/>
  <c r="SD1494" i="2"/>
  <c r="SD1493" i="2"/>
  <c r="SC1498" i="2"/>
  <c r="SC1497" i="2"/>
  <c r="SD1498" i="2"/>
  <c r="SD1497" i="2"/>
  <c r="RS1485" i="2"/>
  <c r="RQ1485" i="2"/>
  <c r="RR1484" i="2"/>
  <c r="RS1483" i="2"/>
  <c r="RQ1483" i="2"/>
  <c r="RQ1492" i="2"/>
  <c r="RR1485" i="2"/>
  <c r="RS1484" i="2"/>
  <c r="RQ1484" i="2"/>
  <c r="RR1483" i="2"/>
  <c r="RR1492" i="2"/>
  <c r="RR1488" i="2"/>
  <c r="RS1487" i="2"/>
  <c r="RQ1487" i="2"/>
  <c r="RR1486" i="2"/>
  <c r="RS1488" i="2"/>
  <c r="RQ1488" i="2"/>
  <c r="RR1487" i="2"/>
  <c r="RS1486" i="2"/>
  <c r="RQ1486" i="2"/>
  <c r="RS1491" i="2"/>
  <c r="RQ1491" i="2"/>
  <c r="RR1490" i="2"/>
  <c r="RS1489" i="2"/>
  <c r="RQ1489" i="2"/>
  <c r="RS1492" i="2"/>
  <c r="RR1491" i="2"/>
  <c r="RS1490" i="2"/>
  <c r="RQ1490" i="2"/>
  <c r="RR1489" i="2"/>
  <c r="RQ1494" i="2"/>
  <c r="RQ1493" i="2"/>
  <c r="RR1494" i="2"/>
  <c r="RR1493" i="2"/>
  <c r="RQ1498" i="2"/>
  <c r="RQ1497" i="2"/>
  <c r="RR1498" i="2"/>
  <c r="RR1497" i="2"/>
  <c r="RG1485" i="2"/>
  <c r="RE1485" i="2"/>
  <c r="RF1484" i="2"/>
  <c r="RG1483" i="2"/>
  <c r="RE1483" i="2"/>
  <c r="RE1492" i="2"/>
  <c r="RF1485" i="2"/>
  <c r="RG1484" i="2"/>
  <c r="RE1484" i="2"/>
  <c r="RF1483" i="2"/>
  <c r="RF1492" i="2"/>
  <c r="RF1488" i="2"/>
  <c r="RG1487" i="2"/>
  <c r="RE1487" i="2"/>
  <c r="RF1486" i="2"/>
  <c r="RG1488" i="2"/>
  <c r="RE1488" i="2"/>
  <c r="RF1487" i="2"/>
  <c r="RG1486" i="2"/>
  <c r="RE1486" i="2"/>
  <c r="RG1491" i="2"/>
  <c r="RE1491" i="2"/>
  <c r="RF1490" i="2"/>
  <c r="RG1489" i="2"/>
  <c r="RE1489" i="2"/>
  <c r="RG1492" i="2"/>
  <c r="RF1491" i="2"/>
  <c r="RG1490" i="2"/>
  <c r="RE1490" i="2"/>
  <c r="RF1489" i="2"/>
  <c r="RE1494" i="2"/>
  <c r="RE1493" i="2"/>
  <c r="RF1494" i="2"/>
  <c r="RF1493" i="2"/>
  <c r="RE1498" i="2"/>
  <c r="RE1497" i="2"/>
  <c r="RF1498" i="2"/>
  <c r="RF1497" i="2"/>
  <c r="QU1485" i="2"/>
  <c r="QS1485" i="2"/>
  <c r="QT1484" i="2"/>
  <c r="QU1483" i="2"/>
  <c r="QS1483" i="2"/>
  <c r="QS1492" i="2"/>
  <c r="QT1485" i="2"/>
  <c r="QU1484" i="2"/>
  <c r="QS1484" i="2"/>
  <c r="QT1483" i="2"/>
  <c r="QT1492" i="2"/>
  <c r="QT1488" i="2"/>
  <c r="QU1487" i="2"/>
  <c r="QS1487" i="2"/>
  <c r="QT1486" i="2"/>
  <c r="QU1488" i="2"/>
  <c r="QS1488" i="2"/>
  <c r="QT1487" i="2"/>
  <c r="QU1486" i="2"/>
  <c r="QS1486" i="2"/>
  <c r="QU1491" i="2"/>
  <c r="QS1491" i="2"/>
  <c r="QT1490" i="2"/>
  <c r="QU1489" i="2"/>
  <c r="QS1489" i="2"/>
  <c r="QU1492" i="2"/>
  <c r="QT1491" i="2"/>
  <c r="QU1490" i="2"/>
  <c r="QS1490" i="2"/>
  <c r="QT1489" i="2"/>
  <c r="QS1494" i="2"/>
  <c r="QS1493" i="2"/>
  <c r="QT1494" i="2"/>
  <c r="QT1493" i="2"/>
  <c r="QS1498" i="2"/>
  <c r="QS1497" i="2"/>
  <c r="QT1498" i="2"/>
  <c r="QT1497" i="2"/>
  <c r="QI1485" i="2"/>
  <c r="QG1485" i="2"/>
  <c r="QH1484" i="2"/>
  <c r="QI1483" i="2"/>
  <c r="QG1483" i="2"/>
  <c r="QG1492" i="2"/>
  <c r="QH1485" i="2"/>
  <c r="QI1484" i="2"/>
  <c r="QG1484" i="2"/>
  <c r="QH1483" i="2"/>
  <c r="QH1492" i="2"/>
  <c r="QH1488" i="2"/>
  <c r="QI1487" i="2"/>
  <c r="QG1487" i="2"/>
  <c r="QH1486" i="2"/>
  <c r="QI1488" i="2"/>
  <c r="QG1488" i="2"/>
  <c r="QH1487" i="2"/>
  <c r="QI1486" i="2"/>
  <c r="QG1486" i="2"/>
  <c r="QI1491" i="2"/>
  <c r="QG1491" i="2"/>
  <c r="QH1490" i="2"/>
  <c r="QI1489" i="2"/>
  <c r="QG1489" i="2"/>
  <c r="QI1492" i="2"/>
  <c r="QH1491" i="2"/>
  <c r="QI1490" i="2"/>
  <c r="QG1490" i="2"/>
  <c r="QH1489" i="2"/>
  <c r="QG1494" i="2"/>
  <c r="QG1493" i="2"/>
  <c r="QH1494" i="2"/>
  <c r="QH1493" i="2"/>
  <c r="QG1498" i="2"/>
  <c r="QG1497" i="2"/>
  <c r="QH1498" i="2"/>
  <c r="QH1497" i="2"/>
  <c r="PW1485" i="2"/>
  <c r="PU1485" i="2"/>
  <c r="PV1484" i="2"/>
  <c r="PW1483" i="2"/>
  <c r="PU1483" i="2"/>
  <c r="PU1492" i="2"/>
  <c r="PV1485" i="2"/>
  <c r="PW1484" i="2"/>
  <c r="PU1484" i="2"/>
  <c r="PV1483" i="2"/>
  <c r="PV1492" i="2"/>
  <c r="PV1488" i="2"/>
  <c r="PW1487" i="2"/>
  <c r="PU1487" i="2"/>
  <c r="PV1486" i="2"/>
  <c r="PW1488" i="2"/>
  <c r="PU1488" i="2"/>
  <c r="PV1487" i="2"/>
  <c r="PW1486" i="2"/>
  <c r="PU1486" i="2"/>
  <c r="PW1491" i="2"/>
  <c r="PU1491" i="2"/>
  <c r="PV1490" i="2"/>
  <c r="PW1489" i="2"/>
  <c r="PU1489" i="2"/>
  <c r="PW1492" i="2"/>
  <c r="PV1491" i="2"/>
  <c r="PW1490" i="2"/>
  <c r="PU1490" i="2"/>
  <c r="PV1489" i="2"/>
  <c r="PU1494" i="2"/>
  <c r="PU1493" i="2"/>
  <c r="PV1494" i="2"/>
  <c r="PV1493" i="2"/>
  <c r="PU1498" i="2"/>
  <c r="PU1497" i="2"/>
  <c r="PV1498" i="2"/>
  <c r="PV1497" i="2"/>
  <c r="PK1485" i="2"/>
  <c r="PI1485" i="2"/>
  <c r="PJ1484" i="2"/>
  <c r="PK1483" i="2"/>
  <c r="PI1483" i="2"/>
  <c r="PI1492" i="2"/>
  <c r="PJ1485" i="2"/>
  <c r="PK1484" i="2"/>
  <c r="PI1484" i="2"/>
  <c r="PJ1483" i="2"/>
  <c r="PJ1492" i="2"/>
  <c r="PJ1488" i="2"/>
  <c r="PK1487" i="2"/>
  <c r="PI1487" i="2"/>
  <c r="PJ1486" i="2"/>
  <c r="PK1488" i="2"/>
  <c r="PI1488" i="2"/>
  <c r="PJ1487" i="2"/>
  <c r="PK1486" i="2"/>
  <c r="PI1486" i="2"/>
  <c r="PK1491" i="2"/>
  <c r="PI1491" i="2"/>
  <c r="PJ1490" i="2"/>
  <c r="PK1489" i="2"/>
  <c r="PI1489" i="2"/>
  <c r="PK1492" i="2"/>
  <c r="PJ1491" i="2"/>
  <c r="PK1490" i="2"/>
  <c r="PI1490" i="2"/>
  <c r="PJ1489" i="2"/>
  <c r="PI1494" i="2"/>
  <c r="PI1493" i="2"/>
  <c r="PJ1494" i="2"/>
  <c r="PJ1493" i="2"/>
  <c r="PI1498" i="2"/>
  <c r="PI1497" i="2"/>
  <c r="PJ1498" i="2"/>
  <c r="PJ1497" i="2"/>
  <c r="OY1485" i="2"/>
  <c r="OW1485" i="2"/>
  <c r="OX1484" i="2"/>
  <c r="OY1483" i="2"/>
  <c r="OW1483" i="2"/>
  <c r="OW1492" i="2"/>
  <c r="OX1485" i="2"/>
  <c r="OY1484" i="2"/>
  <c r="OW1484" i="2"/>
  <c r="OX1483" i="2"/>
  <c r="OX1492" i="2"/>
  <c r="OX1488" i="2"/>
  <c r="OY1487" i="2"/>
  <c r="OW1487" i="2"/>
  <c r="OX1486" i="2"/>
  <c r="OY1488" i="2"/>
  <c r="OW1488" i="2"/>
  <c r="OX1487" i="2"/>
  <c r="OY1486" i="2"/>
  <c r="OW1486" i="2"/>
  <c r="OY1491" i="2"/>
  <c r="OW1491" i="2"/>
  <c r="OX1490" i="2"/>
  <c r="OY1489" i="2"/>
  <c r="OW1489" i="2"/>
  <c r="OY1492" i="2"/>
  <c r="OX1491" i="2"/>
  <c r="OY1490" i="2"/>
  <c r="OW1490" i="2"/>
  <c r="OX1489" i="2"/>
  <c r="OW1494" i="2"/>
  <c r="OW1493" i="2"/>
  <c r="OX1494" i="2"/>
  <c r="OX1493" i="2"/>
  <c r="OW1498" i="2"/>
  <c r="OW1497" i="2"/>
  <c r="OX1498" i="2"/>
  <c r="OX1497" i="2"/>
  <c r="OM1485" i="2"/>
  <c r="OK1485" i="2"/>
  <c r="OL1484" i="2"/>
  <c r="OM1483" i="2"/>
  <c r="OK1483" i="2"/>
  <c r="OK1492" i="2"/>
  <c r="OL1485" i="2"/>
  <c r="OM1484" i="2"/>
  <c r="OK1484" i="2"/>
  <c r="OL1483" i="2"/>
  <c r="OL1492" i="2"/>
  <c r="OL1488" i="2"/>
  <c r="OM1487" i="2"/>
  <c r="OK1487" i="2"/>
  <c r="OL1486" i="2"/>
  <c r="OM1488" i="2"/>
  <c r="OK1488" i="2"/>
  <c r="OL1487" i="2"/>
  <c r="OM1486" i="2"/>
  <c r="OK1486" i="2"/>
  <c r="OM1491" i="2"/>
  <c r="OK1491" i="2"/>
  <c r="OL1490" i="2"/>
  <c r="OM1489" i="2"/>
  <c r="OK1489" i="2"/>
  <c r="OM1492" i="2"/>
  <c r="OL1491" i="2"/>
  <c r="OM1490" i="2"/>
  <c r="OK1490" i="2"/>
  <c r="OL1489" i="2"/>
  <c r="OK1494" i="2"/>
  <c r="OK1493" i="2"/>
  <c r="OL1494" i="2"/>
  <c r="OL1493" i="2"/>
  <c r="OK1498" i="2"/>
  <c r="OK1497" i="2"/>
  <c r="OL1498" i="2"/>
  <c r="OL1497" i="2"/>
  <c r="OA1485" i="2"/>
  <c r="NY1485" i="2"/>
  <c r="NZ1484" i="2"/>
  <c r="OA1483" i="2"/>
  <c r="NY1483" i="2"/>
  <c r="NY1492" i="2"/>
  <c r="NZ1485" i="2"/>
  <c r="OA1484" i="2"/>
  <c r="NY1484" i="2"/>
  <c r="NZ1483" i="2"/>
  <c r="NZ1492" i="2"/>
  <c r="NZ1488" i="2"/>
  <c r="OA1487" i="2"/>
  <c r="NY1487" i="2"/>
  <c r="NZ1486" i="2"/>
  <c r="OA1488" i="2"/>
  <c r="NY1488" i="2"/>
  <c r="NZ1487" i="2"/>
  <c r="OA1486" i="2"/>
  <c r="NY1486" i="2"/>
  <c r="OA1491" i="2"/>
  <c r="NY1491" i="2"/>
  <c r="NZ1490" i="2"/>
  <c r="OA1489" i="2"/>
  <c r="NY1489" i="2"/>
  <c r="OA1492" i="2"/>
  <c r="NZ1491" i="2"/>
  <c r="OA1490" i="2"/>
  <c r="NY1490" i="2"/>
  <c r="NZ1489" i="2"/>
  <c r="NY1494" i="2"/>
  <c r="NY1493" i="2"/>
  <c r="NZ1494" i="2"/>
  <c r="NZ1493" i="2"/>
  <c r="NY1498" i="2"/>
  <c r="NY1497" i="2"/>
  <c r="NZ1498" i="2"/>
  <c r="NZ1497" i="2"/>
  <c r="NO1485" i="2"/>
  <c r="NM1485" i="2"/>
  <c r="NN1484" i="2"/>
  <c r="NO1483" i="2"/>
  <c r="NM1483" i="2"/>
  <c r="NM1492" i="2"/>
  <c r="NN1485" i="2"/>
  <c r="NO1484" i="2"/>
  <c r="NM1484" i="2"/>
  <c r="NN1483" i="2"/>
  <c r="NN1492" i="2"/>
  <c r="NN1488" i="2"/>
  <c r="NO1487" i="2"/>
  <c r="NM1487" i="2"/>
  <c r="NN1486" i="2"/>
  <c r="NO1488" i="2"/>
  <c r="NM1488" i="2"/>
  <c r="NN1487" i="2"/>
  <c r="NO1486" i="2"/>
  <c r="NM1486" i="2"/>
  <c r="NO1491" i="2"/>
  <c r="NM1491" i="2"/>
  <c r="NN1490" i="2"/>
  <c r="NO1489" i="2"/>
  <c r="NM1489" i="2"/>
  <c r="NO1492" i="2"/>
  <c r="NN1491" i="2"/>
  <c r="NO1490" i="2"/>
  <c r="NM1490" i="2"/>
  <c r="NN1489" i="2"/>
  <c r="NM1494" i="2"/>
  <c r="NM1493" i="2"/>
  <c r="NN1494" i="2"/>
  <c r="NN1493" i="2"/>
  <c r="NM1498" i="2"/>
  <c r="NM1497" i="2"/>
  <c r="NN1498" i="2"/>
  <c r="NN1497" i="2"/>
  <c r="NC1485" i="2"/>
  <c r="NA1485" i="2"/>
  <c r="NB1484" i="2"/>
  <c r="NC1483" i="2"/>
  <c r="NA1483" i="2"/>
  <c r="NA1492" i="2"/>
  <c r="NB1485" i="2"/>
  <c r="NC1484" i="2"/>
  <c r="NA1484" i="2"/>
  <c r="NB1483" i="2"/>
  <c r="NB1492" i="2"/>
  <c r="NB1488" i="2"/>
  <c r="NC1487" i="2"/>
  <c r="NA1487" i="2"/>
  <c r="NB1486" i="2"/>
  <c r="NC1488" i="2"/>
  <c r="NA1488" i="2"/>
  <c r="NB1487" i="2"/>
  <c r="NC1486" i="2"/>
  <c r="NA1486" i="2"/>
  <c r="NC1491" i="2"/>
  <c r="NA1491" i="2"/>
  <c r="NB1490" i="2"/>
  <c r="NC1489" i="2"/>
  <c r="NA1489" i="2"/>
  <c r="NC1492" i="2"/>
  <c r="NB1491" i="2"/>
  <c r="NC1490" i="2"/>
  <c r="NA1490" i="2"/>
  <c r="NB1489" i="2"/>
  <c r="NA1494" i="2"/>
  <c r="NA1493" i="2"/>
  <c r="NB1494" i="2"/>
  <c r="NB1493" i="2"/>
  <c r="NA1498" i="2"/>
  <c r="NA1497" i="2"/>
  <c r="NB1498" i="2"/>
  <c r="NB1497" i="2"/>
  <c r="MQ1485" i="2"/>
  <c r="MO1485" i="2"/>
  <c r="MP1484" i="2"/>
  <c r="MQ1483" i="2"/>
  <c r="MO1483" i="2"/>
  <c r="MO1492" i="2"/>
  <c r="MP1485" i="2"/>
  <c r="MQ1484" i="2"/>
  <c r="MO1484" i="2"/>
  <c r="MP1483" i="2"/>
  <c r="MP1492" i="2"/>
  <c r="MP1488" i="2"/>
  <c r="MQ1487" i="2"/>
  <c r="MO1487" i="2"/>
  <c r="MP1486" i="2"/>
  <c r="MQ1488" i="2"/>
  <c r="MO1488" i="2"/>
  <c r="MP1487" i="2"/>
  <c r="MQ1486" i="2"/>
  <c r="MO1486" i="2"/>
  <c r="MQ1491" i="2"/>
  <c r="MO1491" i="2"/>
  <c r="MP1490" i="2"/>
  <c r="MQ1489" i="2"/>
  <c r="MO1489" i="2"/>
  <c r="MQ1492" i="2"/>
  <c r="MP1491" i="2"/>
  <c r="MQ1490" i="2"/>
  <c r="MO1490" i="2"/>
  <c r="MP1489" i="2"/>
  <c r="MO1494" i="2"/>
  <c r="MO1493" i="2"/>
  <c r="MP1494" i="2"/>
  <c r="MP1493" i="2"/>
  <c r="MO1498" i="2"/>
  <c r="MO1497" i="2"/>
  <c r="MP1498" i="2"/>
  <c r="MP1497" i="2"/>
  <c r="ME1485" i="2"/>
  <c r="MC1485" i="2"/>
  <c r="MD1484" i="2"/>
  <c r="ME1483" i="2"/>
  <c r="MC1483" i="2"/>
  <c r="MC1492" i="2"/>
  <c r="MD1485" i="2"/>
  <c r="ME1484" i="2"/>
  <c r="MC1484" i="2"/>
  <c r="MD1483" i="2"/>
  <c r="MD1492" i="2"/>
  <c r="MD1488" i="2"/>
  <c r="ME1487" i="2"/>
  <c r="MC1487" i="2"/>
  <c r="MD1486" i="2"/>
  <c r="ME1488" i="2"/>
  <c r="MC1488" i="2"/>
  <c r="MD1487" i="2"/>
  <c r="ME1486" i="2"/>
  <c r="MC1486" i="2"/>
  <c r="ME1491" i="2"/>
  <c r="MC1491" i="2"/>
  <c r="MD1490" i="2"/>
  <c r="ME1489" i="2"/>
  <c r="MC1489" i="2"/>
  <c r="ME1492" i="2"/>
  <c r="MD1491" i="2"/>
  <c r="ME1490" i="2"/>
  <c r="MC1490" i="2"/>
  <c r="MD1489" i="2"/>
  <c r="MC1494" i="2"/>
  <c r="MC1493" i="2"/>
  <c r="MD1494" i="2"/>
  <c r="MD1493" i="2"/>
  <c r="MC1498" i="2"/>
  <c r="MC1497" i="2"/>
  <c r="MD1498" i="2"/>
  <c r="MD1497" i="2"/>
  <c r="LS1485" i="2"/>
  <c r="LQ1485" i="2"/>
  <c r="LR1484" i="2"/>
  <c r="LS1483" i="2"/>
  <c r="LQ1483" i="2"/>
  <c r="LQ1492" i="2"/>
  <c r="LR1485" i="2"/>
  <c r="LS1484" i="2"/>
  <c r="LQ1484" i="2"/>
  <c r="LR1483" i="2"/>
  <c r="LR1492" i="2"/>
  <c r="LR1488" i="2"/>
  <c r="LS1487" i="2"/>
  <c r="LQ1487" i="2"/>
  <c r="LR1486" i="2"/>
  <c r="LS1488" i="2"/>
  <c r="LQ1488" i="2"/>
  <c r="LR1487" i="2"/>
  <c r="LS1486" i="2"/>
  <c r="LQ1486" i="2"/>
  <c r="LS1491" i="2"/>
  <c r="LQ1491" i="2"/>
  <c r="LR1490" i="2"/>
  <c r="LS1489" i="2"/>
  <c r="LQ1489" i="2"/>
  <c r="LS1492" i="2"/>
  <c r="LR1491" i="2"/>
  <c r="LS1490" i="2"/>
  <c r="LQ1490" i="2"/>
  <c r="LR1489" i="2"/>
  <c r="LQ1494" i="2"/>
  <c r="LQ1493" i="2"/>
  <c r="LR1494" i="2"/>
  <c r="LR1493" i="2"/>
  <c r="LQ1498" i="2"/>
  <c r="LQ1497" i="2"/>
  <c r="LR1498" i="2"/>
  <c r="LR1497" i="2"/>
  <c r="LG1485" i="2"/>
  <c r="LE1485" i="2"/>
  <c r="LF1484" i="2"/>
  <c r="LG1483" i="2"/>
  <c r="LE1483" i="2"/>
  <c r="LE1492" i="2"/>
  <c r="LF1485" i="2"/>
  <c r="LG1484" i="2"/>
  <c r="LE1484" i="2"/>
  <c r="LF1483" i="2"/>
  <c r="LF1492" i="2"/>
  <c r="LF1488" i="2"/>
  <c r="LG1487" i="2"/>
  <c r="LE1487" i="2"/>
  <c r="LF1486" i="2"/>
  <c r="LG1488" i="2"/>
  <c r="LE1488" i="2"/>
  <c r="LF1487" i="2"/>
  <c r="LG1486" i="2"/>
  <c r="LE1486" i="2"/>
  <c r="LG1491" i="2"/>
  <c r="LE1491" i="2"/>
  <c r="LF1490" i="2"/>
  <c r="LG1489" i="2"/>
  <c r="LE1489" i="2"/>
  <c r="LG1492" i="2"/>
  <c r="LF1491" i="2"/>
  <c r="LG1490" i="2"/>
  <c r="LE1490" i="2"/>
  <c r="LF1489" i="2"/>
  <c r="LE1494" i="2"/>
  <c r="LE1493" i="2"/>
  <c r="LF1494" i="2"/>
  <c r="LF1493" i="2"/>
  <c r="LE1498" i="2"/>
  <c r="LE1497" i="2"/>
  <c r="LF1498" i="2"/>
  <c r="LF1497" i="2"/>
  <c r="KU1485" i="2"/>
  <c r="KS1485" i="2"/>
  <c r="KT1484" i="2"/>
  <c r="KU1483" i="2"/>
  <c r="KS1483" i="2"/>
  <c r="KS1492" i="2"/>
  <c r="KT1485" i="2"/>
  <c r="KU1484" i="2"/>
  <c r="KS1484" i="2"/>
  <c r="KT1483" i="2"/>
  <c r="KT1492" i="2"/>
  <c r="KT1488" i="2"/>
  <c r="KU1487" i="2"/>
  <c r="KS1487" i="2"/>
  <c r="KT1486" i="2"/>
  <c r="KU1488" i="2"/>
  <c r="KS1488" i="2"/>
  <c r="KT1487" i="2"/>
  <c r="KU1486" i="2"/>
  <c r="KS1486" i="2"/>
  <c r="KU1491" i="2"/>
  <c r="KS1491" i="2"/>
  <c r="KT1490" i="2"/>
  <c r="KU1489" i="2"/>
  <c r="KS1489" i="2"/>
  <c r="KU1492" i="2"/>
  <c r="KT1491" i="2"/>
  <c r="KU1490" i="2"/>
  <c r="KS1490" i="2"/>
  <c r="KT1489" i="2"/>
  <c r="KS1494" i="2"/>
  <c r="KS1493" i="2"/>
  <c r="KT1494" i="2"/>
  <c r="KT1493" i="2"/>
  <c r="KS1498" i="2"/>
  <c r="KS1497" i="2"/>
  <c r="KT1498" i="2"/>
  <c r="KT1497" i="2"/>
  <c r="KI1485" i="2"/>
  <c r="KG1485" i="2"/>
  <c r="KH1484" i="2"/>
  <c r="KI1483" i="2"/>
  <c r="KG1483" i="2"/>
  <c r="KG1492" i="2"/>
  <c r="KH1485" i="2"/>
  <c r="KI1484" i="2"/>
  <c r="KG1484" i="2"/>
  <c r="KH1483" i="2"/>
  <c r="KH1492" i="2"/>
  <c r="KH1488" i="2"/>
  <c r="KI1487" i="2"/>
  <c r="KG1487" i="2"/>
  <c r="KH1486" i="2"/>
  <c r="KI1488" i="2"/>
  <c r="KG1488" i="2"/>
  <c r="KH1487" i="2"/>
  <c r="KI1486" i="2"/>
  <c r="KG1486" i="2"/>
  <c r="KI1491" i="2"/>
  <c r="KG1491" i="2"/>
  <c r="KH1490" i="2"/>
  <c r="KI1489" i="2"/>
  <c r="KG1489" i="2"/>
  <c r="KI1492" i="2"/>
  <c r="KH1491" i="2"/>
  <c r="KI1490" i="2"/>
  <c r="KG1490" i="2"/>
  <c r="KH1489" i="2"/>
  <c r="KG1494" i="2"/>
  <c r="KG1493" i="2"/>
  <c r="KH1494" i="2"/>
  <c r="KH1493" i="2"/>
  <c r="KG1498" i="2"/>
  <c r="KG1497" i="2"/>
  <c r="KH1498" i="2"/>
  <c r="KH1497" i="2"/>
  <c r="JW1485" i="2"/>
  <c r="JU1485" i="2"/>
  <c r="JV1484" i="2"/>
  <c r="JW1483" i="2"/>
  <c r="JU1483" i="2"/>
  <c r="JU1492" i="2"/>
  <c r="JV1485" i="2"/>
  <c r="JW1484" i="2"/>
  <c r="JU1484" i="2"/>
  <c r="JV1483" i="2"/>
  <c r="JV1492" i="2"/>
  <c r="JV1488" i="2"/>
  <c r="JW1487" i="2"/>
  <c r="JU1487" i="2"/>
  <c r="JV1486" i="2"/>
  <c r="JW1488" i="2"/>
  <c r="JU1488" i="2"/>
  <c r="JV1487" i="2"/>
  <c r="JW1486" i="2"/>
  <c r="JU1486" i="2"/>
  <c r="JW1491" i="2"/>
  <c r="JU1491" i="2"/>
  <c r="JV1490" i="2"/>
  <c r="JW1489" i="2"/>
  <c r="JU1489" i="2"/>
  <c r="JW1492" i="2"/>
  <c r="JV1491" i="2"/>
  <c r="JW1490" i="2"/>
  <c r="JU1490" i="2"/>
  <c r="JV1489" i="2"/>
  <c r="JU1494" i="2"/>
  <c r="JU1493" i="2"/>
  <c r="JV1494" i="2"/>
  <c r="JV1493" i="2"/>
  <c r="JU1498" i="2"/>
  <c r="JU1497" i="2"/>
  <c r="JV1498" i="2"/>
  <c r="JV1497" i="2"/>
  <c r="JK1485" i="2"/>
  <c r="JI1485" i="2"/>
  <c r="JJ1484" i="2"/>
  <c r="JK1483" i="2"/>
  <c r="JI1483" i="2"/>
  <c r="JI1492" i="2"/>
  <c r="JJ1485" i="2"/>
  <c r="JK1484" i="2"/>
  <c r="JI1484" i="2"/>
  <c r="JJ1483" i="2"/>
  <c r="JJ1492" i="2"/>
  <c r="JJ1488" i="2"/>
  <c r="JK1487" i="2"/>
  <c r="JI1487" i="2"/>
  <c r="JJ1486" i="2"/>
  <c r="JK1488" i="2"/>
  <c r="JI1488" i="2"/>
  <c r="JJ1487" i="2"/>
  <c r="JK1486" i="2"/>
  <c r="JI1486" i="2"/>
  <c r="JK1491" i="2"/>
  <c r="JI1491" i="2"/>
  <c r="JJ1490" i="2"/>
  <c r="JK1489" i="2"/>
  <c r="JI1489" i="2"/>
  <c r="JK1492" i="2"/>
  <c r="JJ1491" i="2"/>
  <c r="JK1490" i="2"/>
  <c r="JI1490" i="2"/>
  <c r="JJ1489" i="2"/>
  <c r="JI1494" i="2"/>
  <c r="JI1493" i="2"/>
  <c r="JJ1494" i="2"/>
  <c r="JJ1493" i="2"/>
  <c r="JI1498" i="2"/>
  <c r="JI1497" i="2"/>
  <c r="JJ1498" i="2"/>
  <c r="JJ1497" i="2"/>
  <c r="IY1485" i="2"/>
  <c r="IW1485" i="2"/>
  <c r="IX1484" i="2"/>
  <c r="IY1483" i="2"/>
  <c r="IW1483" i="2"/>
  <c r="IW1492" i="2"/>
  <c r="IX1485" i="2"/>
  <c r="IY1484" i="2"/>
  <c r="IW1484" i="2"/>
  <c r="IX1483" i="2"/>
  <c r="IX1492" i="2"/>
  <c r="IX1488" i="2"/>
  <c r="IY1487" i="2"/>
  <c r="IW1487" i="2"/>
  <c r="IX1486" i="2"/>
  <c r="IY1488" i="2"/>
  <c r="IW1488" i="2"/>
  <c r="IX1487" i="2"/>
  <c r="IY1486" i="2"/>
  <c r="IW1486" i="2"/>
  <c r="IY1491" i="2"/>
  <c r="IW1491" i="2"/>
  <c r="IX1490" i="2"/>
  <c r="IY1489" i="2"/>
  <c r="IW1489" i="2"/>
  <c r="IY1492" i="2"/>
  <c r="IX1491" i="2"/>
  <c r="IY1490" i="2"/>
  <c r="IW1490" i="2"/>
  <c r="IX1489" i="2"/>
  <c r="IW1494" i="2"/>
  <c r="IW1493" i="2"/>
  <c r="IX1494" i="2"/>
  <c r="IX1493" i="2"/>
  <c r="IW1498" i="2"/>
  <c r="IW1497" i="2"/>
  <c r="IX1498" i="2"/>
  <c r="IX1497" i="2"/>
  <c r="IM1485" i="2"/>
  <c r="IK1485" i="2"/>
  <c r="IL1484" i="2"/>
  <c r="IM1483" i="2"/>
  <c r="IK1483" i="2"/>
  <c r="IK1492" i="2"/>
  <c r="IL1485" i="2"/>
  <c r="IM1484" i="2"/>
  <c r="IK1484" i="2"/>
  <c r="IL1483" i="2"/>
  <c r="IL1492" i="2"/>
  <c r="IL1488" i="2"/>
  <c r="IM1487" i="2"/>
  <c r="IK1487" i="2"/>
  <c r="IL1486" i="2"/>
  <c r="IM1488" i="2"/>
  <c r="IK1488" i="2"/>
  <c r="IL1487" i="2"/>
  <c r="IM1486" i="2"/>
  <c r="IK1486" i="2"/>
  <c r="IM1491" i="2"/>
  <c r="IK1491" i="2"/>
  <c r="IL1490" i="2"/>
  <c r="IM1489" i="2"/>
  <c r="IK1489" i="2"/>
  <c r="IM1492" i="2"/>
  <c r="IL1491" i="2"/>
  <c r="IM1490" i="2"/>
  <c r="IK1490" i="2"/>
  <c r="IL1489" i="2"/>
  <c r="IK1494" i="2"/>
  <c r="IK1493" i="2"/>
  <c r="IL1494" i="2"/>
  <c r="IL1493" i="2"/>
  <c r="IK1498" i="2"/>
  <c r="IK1497" i="2"/>
  <c r="IL1498" i="2"/>
  <c r="IL1497" i="2"/>
  <c r="IA1485" i="2"/>
  <c r="HY1485" i="2"/>
  <c r="HZ1484" i="2"/>
  <c r="IA1483" i="2"/>
  <c r="HY1483" i="2"/>
  <c r="HY1492" i="2"/>
  <c r="HZ1485" i="2"/>
  <c r="IA1484" i="2"/>
  <c r="HY1484" i="2"/>
  <c r="HZ1483" i="2"/>
  <c r="HZ1492" i="2"/>
  <c r="HZ1488" i="2"/>
  <c r="IA1487" i="2"/>
  <c r="HY1487" i="2"/>
  <c r="HZ1486" i="2"/>
  <c r="IA1488" i="2"/>
  <c r="HY1488" i="2"/>
  <c r="HZ1487" i="2"/>
  <c r="IA1486" i="2"/>
  <c r="HY1486" i="2"/>
  <c r="IA1491" i="2"/>
  <c r="HY1491" i="2"/>
  <c r="HZ1490" i="2"/>
  <c r="IA1489" i="2"/>
  <c r="HY1489" i="2"/>
  <c r="IA1492" i="2"/>
  <c r="HZ1491" i="2"/>
  <c r="IA1490" i="2"/>
  <c r="HY1490" i="2"/>
  <c r="HZ1489" i="2"/>
  <c r="HY1494" i="2"/>
  <c r="HY1493" i="2"/>
  <c r="HZ1494" i="2"/>
  <c r="HZ1493" i="2"/>
  <c r="HY1498" i="2"/>
  <c r="HY1497" i="2"/>
  <c r="HZ1498" i="2"/>
  <c r="HZ1497" i="2"/>
  <c r="HO1485" i="2"/>
  <c r="HM1485" i="2"/>
  <c r="HN1484" i="2"/>
  <c r="HO1483" i="2"/>
  <c r="HM1483" i="2"/>
  <c r="HM1492" i="2"/>
  <c r="HN1485" i="2"/>
  <c r="HO1484" i="2"/>
  <c r="HM1484" i="2"/>
  <c r="HN1483" i="2"/>
  <c r="HN1492" i="2"/>
  <c r="HN1488" i="2"/>
  <c r="HO1487" i="2"/>
  <c r="HM1487" i="2"/>
  <c r="HN1486" i="2"/>
  <c r="HO1488" i="2"/>
  <c r="HM1488" i="2"/>
  <c r="HN1487" i="2"/>
  <c r="HO1486" i="2"/>
  <c r="HM1486" i="2"/>
  <c r="HO1491" i="2"/>
  <c r="HM1491" i="2"/>
  <c r="HN1490" i="2"/>
  <c r="HO1489" i="2"/>
  <c r="HM1489" i="2"/>
  <c r="HO1492" i="2"/>
  <c r="HN1491" i="2"/>
  <c r="HO1490" i="2"/>
  <c r="HM1490" i="2"/>
  <c r="HN1489" i="2"/>
  <c r="HM1494" i="2"/>
  <c r="HM1493" i="2"/>
  <c r="HN1494" i="2"/>
  <c r="HN1493" i="2"/>
  <c r="HM1498" i="2"/>
  <c r="HM1497" i="2"/>
  <c r="HN1498" i="2"/>
  <c r="HN1497" i="2"/>
  <c r="HC1485" i="2"/>
  <c r="HA1485" i="2"/>
  <c r="HB1484" i="2"/>
  <c r="HC1483" i="2"/>
  <c r="HA1483" i="2"/>
  <c r="HA1492" i="2"/>
  <c r="HB1485" i="2"/>
  <c r="HC1484" i="2"/>
  <c r="HA1484" i="2"/>
  <c r="HB1483" i="2"/>
  <c r="HB1492" i="2"/>
  <c r="HB1488" i="2"/>
  <c r="HC1487" i="2"/>
  <c r="HA1487" i="2"/>
  <c r="HB1486" i="2"/>
  <c r="HC1488" i="2"/>
  <c r="HA1488" i="2"/>
  <c r="HB1487" i="2"/>
  <c r="HC1486" i="2"/>
  <c r="HA1486" i="2"/>
  <c r="HC1491" i="2"/>
  <c r="HA1491" i="2"/>
  <c r="HB1490" i="2"/>
  <c r="HC1489" i="2"/>
  <c r="HA1489" i="2"/>
  <c r="HC1492" i="2"/>
  <c r="HB1491" i="2"/>
  <c r="HC1490" i="2"/>
  <c r="HA1490" i="2"/>
  <c r="HB1489" i="2"/>
  <c r="HA1494" i="2"/>
  <c r="HA1493" i="2"/>
  <c r="HB1494" i="2"/>
  <c r="HB1493" i="2"/>
  <c r="HA1498" i="2"/>
  <c r="HA1497" i="2"/>
  <c r="HB1498" i="2"/>
  <c r="HB1497" i="2"/>
  <c r="GQ1485" i="2"/>
  <c r="GO1485" i="2"/>
  <c r="GP1484" i="2"/>
  <c r="GQ1483" i="2"/>
  <c r="GO1483" i="2"/>
  <c r="GO1492" i="2"/>
  <c r="GP1485" i="2"/>
  <c r="GQ1484" i="2"/>
  <c r="GO1484" i="2"/>
  <c r="GP1483" i="2"/>
  <c r="GP1492" i="2"/>
  <c r="GP1488" i="2"/>
  <c r="GQ1487" i="2"/>
  <c r="GO1487" i="2"/>
  <c r="GP1486" i="2"/>
  <c r="GQ1488" i="2"/>
  <c r="GO1488" i="2"/>
  <c r="GP1487" i="2"/>
  <c r="GQ1486" i="2"/>
  <c r="GO1486" i="2"/>
  <c r="GQ1491" i="2"/>
  <c r="GO1491" i="2"/>
  <c r="GP1490" i="2"/>
  <c r="GQ1489" i="2"/>
  <c r="GO1489" i="2"/>
  <c r="GQ1492" i="2"/>
  <c r="GP1491" i="2"/>
  <c r="GQ1490" i="2"/>
  <c r="GO1490" i="2"/>
  <c r="GP1489" i="2"/>
  <c r="GO1494" i="2"/>
  <c r="GO1493" i="2"/>
  <c r="GP1494" i="2"/>
  <c r="GP1493" i="2"/>
  <c r="GO1498" i="2"/>
  <c r="GO1497" i="2"/>
  <c r="GP1498" i="2"/>
  <c r="GP1497" i="2"/>
  <c r="GE1485" i="2"/>
  <c r="GC1485" i="2"/>
  <c r="GD1484" i="2"/>
  <c r="GE1483" i="2"/>
  <c r="GC1483" i="2"/>
  <c r="GC1492" i="2"/>
  <c r="GD1485" i="2"/>
  <c r="GE1484" i="2"/>
  <c r="GC1484" i="2"/>
  <c r="GD1483" i="2"/>
  <c r="GD1492" i="2"/>
  <c r="GD1488" i="2"/>
  <c r="GE1487" i="2"/>
  <c r="GC1487" i="2"/>
  <c r="GD1486" i="2"/>
  <c r="GE1488" i="2"/>
  <c r="GC1488" i="2"/>
  <c r="GD1487" i="2"/>
  <c r="GE1486" i="2"/>
  <c r="GC1486" i="2"/>
  <c r="GE1491" i="2"/>
  <c r="GC1491" i="2"/>
  <c r="GD1490" i="2"/>
  <c r="GE1489" i="2"/>
  <c r="GC1489" i="2"/>
  <c r="GE1492" i="2"/>
  <c r="GD1491" i="2"/>
  <c r="GE1490" i="2"/>
  <c r="GC1490" i="2"/>
  <c r="GD1489" i="2"/>
  <c r="GC1494" i="2"/>
  <c r="GC1493" i="2"/>
  <c r="GD1494" i="2"/>
  <c r="GD1493" i="2"/>
  <c r="GC1498" i="2"/>
  <c r="GC1497" i="2"/>
  <c r="GD1498" i="2"/>
  <c r="GD1497" i="2"/>
  <c r="FS1485" i="2"/>
  <c r="FQ1485" i="2"/>
  <c r="FR1484" i="2"/>
  <c r="FS1483" i="2"/>
  <c r="FQ1483" i="2"/>
  <c r="FQ1492" i="2"/>
  <c r="FR1485" i="2"/>
  <c r="FS1484" i="2"/>
  <c r="FQ1484" i="2"/>
  <c r="FR1483" i="2"/>
  <c r="FR1492" i="2"/>
  <c r="FR1488" i="2"/>
  <c r="FS1487" i="2"/>
  <c r="FQ1487" i="2"/>
  <c r="FR1486" i="2"/>
  <c r="FS1488" i="2"/>
  <c r="FQ1488" i="2"/>
  <c r="FR1487" i="2"/>
  <c r="FS1486" i="2"/>
  <c r="FQ1486" i="2"/>
  <c r="FS1491" i="2"/>
  <c r="FQ1491" i="2"/>
  <c r="FR1490" i="2"/>
  <c r="FS1489" i="2"/>
  <c r="FQ1489" i="2"/>
  <c r="FS1492" i="2"/>
  <c r="FR1491" i="2"/>
  <c r="FS1490" i="2"/>
  <c r="FQ1490" i="2"/>
  <c r="FR1489" i="2"/>
  <c r="FQ1494" i="2"/>
  <c r="FQ1493" i="2"/>
  <c r="FR1494" i="2"/>
  <c r="FR1493" i="2"/>
  <c r="FQ1498" i="2"/>
  <c r="FQ1497" i="2"/>
  <c r="FR1498" i="2"/>
  <c r="FR1497" i="2"/>
  <c r="FG1485" i="2"/>
  <c r="FE1485" i="2"/>
  <c r="FF1484" i="2"/>
  <c r="FG1483" i="2"/>
  <c r="FE1483" i="2"/>
  <c r="FE1492" i="2"/>
  <c r="FF1485" i="2"/>
  <c r="FG1484" i="2"/>
  <c r="FE1484" i="2"/>
  <c r="FF1483" i="2"/>
  <c r="FF1492" i="2"/>
  <c r="FF1488" i="2"/>
  <c r="FG1487" i="2"/>
  <c r="FE1487" i="2"/>
  <c r="FF1486" i="2"/>
  <c r="FG1488" i="2"/>
  <c r="FE1488" i="2"/>
  <c r="FF1487" i="2"/>
  <c r="FG1486" i="2"/>
  <c r="FE1486" i="2"/>
  <c r="FG1491" i="2"/>
  <c r="FE1491" i="2"/>
  <c r="FF1490" i="2"/>
  <c r="FG1489" i="2"/>
  <c r="FE1489" i="2"/>
  <c r="FG1492" i="2"/>
  <c r="FF1491" i="2"/>
  <c r="FG1490" i="2"/>
  <c r="FE1490" i="2"/>
  <c r="FF1489" i="2"/>
  <c r="FE1494" i="2"/>
  <c r="FE1493" i="2"/>
  <c r="FF1494" i="2"/>
  <c r="FF1493" i="2"/>
  <c r="FE1498" i="2"/>
  <c r="FE1497" i="2"/>
  <c r="FF1498" i="2"/>
  <c r="FF1497" i="2"/>
  <c r="EU1485" i="2"/>
  <c r="ES1485" i="2"/>
  <c r="ET1484" i="2"/>
  <c r="EU1483" i="2"/>
  <c r="ES1483" i="2"/>
  <c r="ES1492" i="2"/>
  <c r="ET1485" i="2"/>
  <c r="EU1484" i="2"/>
  <c r="ES1484" i="2"/>
  <c r="ET1483" i="2"/>
  <c r="ET1492" i="2"/>
  <c r="ET1488" i="2"/>
  <c r="EU1487" i="2"/>
  <c r="ES1487" i="2"/>
  <c r="ET1486" i="2"/>
  <c r="EU1488" i="2"/>
  <c r="ES1488" i="2"/>
  <c r="ET1487" i="2"/>
  <c r="EU1486" i="2"/>
  <c r="ES1486" i="2"/>
  <c r="EU1491" i="2"/>
  <c r="ES1491" i="2"/>
  <c r="ET1490" i="2"/>
  <c r="EU1489" i="2"/>
  <c r="ES1489" i="2"/>
  <c r="EU1492" i="2"/>
  <c r="ET1491" i="2"/>
  <c r="EU1490" i="2"/>
  <c r="ES1490" i="2"/>
  <c r="ET1489" i="2"/>
  <c r="ES1494" i="2"/>
  <c r="ES1493" i="2"/>
  <c r="ET1494" i="2"/>
  <c r="ET1493" i="2"/>
  <c r="ES1498" i="2"/>
  <c r="ES1497" i="2"/>
  <c r="ET1498" i="2"/>
  <c r="ET1497" i="2"/>
  <c r="EI1485" i="2"/>
  <c r="EG1485" i="2"/>
  <c r="EH1484" i="2"/>
  <c r="EI1483" i="2"/>
  <c r="EG1483" i="2"/>
  <c r="EG1492" i="2"/>
  <c r="EH1485" i="2"/>
  <c r="EI1484" i="2"/>
  <c r="EG1484" i="2"/>
  <c r="EH1483" i="2"/>
  <c r="EH1492" i="2"/>
  <c r="EH1488" i="2"/>
  <c r="EI1487" i="2"/>
  <c r="EG1487" i="2"/>
  <c r="EH1486" i="2"/>
  <c r="EI1488" i="2"/>
  <c r="EG1488" i="2"/>
  <c r="EH1487" i="2"/>
  <c r="EI1486" i="2"/>
  <c r="EG1486" i="2"/>
  <c r="EI1491" i="2"/>
  <c r="EG1491" i="2"/>
  <c r="EH1490" i="2"/>
  <c r="EI1489" i="2"/>
  <c r="EG1489" i="2"/>
  <c r="EI1492" i="2"/>
  <c r="EH1491" i="2"/>
  <c r="EI1490" i="2"/>
  <c r="EG1490" i="2"/>
  <c r="EH1489" i="2"/>
  <c r="EG1494" i="2"/>
  <c r="EG1493" i="2"/>
  <c r="EH1494" i="2"/>
  <c r="EH1493" i="2"/>
  <c r="EG1498" i="2"/>
  <c r="EG1497" i="2"/>
  <c r="EH1498" i="2"/>
  <c r="EH1497" i="2"/>
  <c r="DW1485" i="2"/>
  <c r="DU1485" i="2"/>
  <c r="DV1484" i="2"/>
  <c r="DW1483" i="2"/>
  <c r="DU1483" i="2"/>
  <c r="DU1492" i="2"/>
  <c r="DV1485" i="2"/>
  <c r="DW1484" i="2"/>
  <c r="DU1484" i="2"/>
  <c r="DV1483" i="2"/>
  <c r="DV1492" i="2"/>
  <c r="DV1488" i="2"/>
  <c r="DW1487" i="2"/>
  <c r="DU1487" i="2"/>
  <c r="DV1486" i="2"/>
  <c r="DW1488" i="2"/>
  <c r="DU1488" i="2"/>
  <c r="DV1487" i="2"/>
  <c r="DW1486" i="2"/>
  <c r="DU1486" i="2"/>
  <c r="DW1491" i="2"/>
  <c r="DU1491" i="2"/>
  <c r="DV1490" i="2"/>
  <c r="DW1489" i="2"/>
  <c r="DU1489" i="2"/>
  <c r="DW1492" i="2"/>
  <c r="DV1491" i="2"/>
  <c r="DW1490" i="2"/>
  <c r="DU1490" i="2"/>
  <c r="DV1489" i="2"/>
  <c r="DU1494" i="2"/>
  <c r="DU1493" i="2"/>
  <c r="DV1494" i="2"/>
  <c r="DV1493" i="2"/>
  <c r="DU1498" i="2"/>
  <c r="DU1497" i="2"/>
  <c r="DV1498" i="2"/>
  <c r="DV1497" i="2"/>
  <c r="DK1485" i="2"/>
  <c r="DI1485" i="2"/>
  <c r="DJ1484" i="2"/>
  <c r="DK1483" i="2"/>
  <c r="DI1483" i="2"/>
  <c r="DI1492" i="2"/>
  <c r="DJ1485" i="2"/>
  <c r="DK1484" i="2"/>
  <c r="DI1484" i="2"/>
  <c r="DJ1483" i="2"/>
  <c r="DJ1492" i="2"/>
  <c r="DJ1488" i="2"/>
  <c r="DK1487" i="2"/>
  <c r="DI1487" i="2"/>
  <c r="DJ1486" i="2"/>
  <c r="DK1488" i="2"/>
  <c r="DI1488" i="2"/>
  <c r="DJ1487" i="2"/>
  <c r="DK1486" i="2"/>
  <c r="DI1486" i="2"/>
  <c r="DK1491" i="2"/>
  <c r="DI1491" i="2"/>
  <c r="DJ1490" i="2"/>
  <c r="DK1489" i="2"/>
  <c r="DI1489" i="2"/>
  <c r="DK1492" i="2"/>
  <c r="DJ1491" i="2"/>
  <c r="DK1490" i="2"/>
  <c r="DI1490" i="2"/>
  <c r="DJ1489" i="2"/>
  <c r="DI1494" i="2"/>
  <c r="DI1493" i="2"/>
  <c r="DJ1494" i="2"/>
  <c r="DJ1493" i="2"/>
  <c r="DI1498" i="2"/>
  <c r="DI1497" i="2"/>
  <c r="DJ1498" i="2"/>
  <c r="DJ1497" i="2"/>
  <c r="CY1485" i="2"/>
  <c r="CW1485" i="2"/>
  <c r="CX1484" i="2"/>
  <c r="CY1483" i="2"/>
  <c r="CW1483" i="2"/>
  <c r="CW1492" i="2"/>
  <c r="CX1485" i="2"/>
  <c r="CY1484" i="2"/>
  <c r="CW1484" i="2"/>
  <c r="CX1483" i="2"/>
  <c r="CX1492" i="2"/>
  <c r="CX1488" i="2"/>
  <c r="CY1487" i="2"/>
  <c r="CW1487" i="2"/>
  <c r="CX1486" i="2"/>
  <c r="CY1488" i="2"/>
  <c r="CW1488" i="2"/>
  <c r="CX1487" i="2"/>
  <c r="CY1486" i="2"/>
  <c r="CW1486" i="2"/>
  <c r="CY1491" i="2"/>
  <c r="CW1491" i="2"/>
  <c r="CX1490" i="2"/>
  <c r="CY1489" i="2"/>
  <c r="CW1489" i="2"/>
  <c r="CY1492" i="2"/>
  <c r="CX1491" i="2"/>
  <c r="CY1490" i="2"/>
  <c r="CW1490" i="2"/>
  <c r="CX1489" i="2"/>
  <c r="CW1494" i="2"/>
  <c r="CW1493" i="2"/>
  <c r="CX1494" i="2"/>
  <c r="CX1493" i="2"/>
  <c r="CW1498" i="2"/>
  <c r="CW1497" i="2"/>
  <c r="CX1498" i="2"/>
  <c r="CX1497" i="2"/>
  <c r="CM1485" i="2"/>
  <c r="CK1485" i="2"/>
  <c r="CL1484" i="2"/>
  <c r="CM1483" i="2"/>
  <c r="CK1483" i="2"/>
  <c r="CK1492" i="2"/>
  <c r="CL1485" i="2"/>
  <c r="CM1484" i="2"/>
  <c r="CK1484" i="2"/>
  <c r="CL1483" i="2"/>
  <c r="CL1492" i="2"/>
  <c r="CL1488" i="2"/>
  <c r="CM1487" i="2"/>
  <c r="CK1487" i="2"/>
  <c r="CL1486" i="2"/>
  <c r="CM1488" i="2"/>
  <c r="CK1488" i="2"/>
  <c r="CL1487" i="2"/>
  <c r="CM1486" i="2"/>
  <c r="CK1486" i="2"/>
  <c r="CM1491" i="2"/>
  <c r="CK1491" i="2"/>
  <c r="CL1490" i="2"/>
  <c r="CM1489" i="2"/>
  <c r="CK1489" i="2"/>
  <c r="CM1492" i="2"/>
  <c r="CL1491" i="2"/>
  <c r="CM1490" i="2"/>
  <c r="CK1490" i="2"/>
  <c r="CL1489" i="2"/>
  <c r="CK1494" i="2"/>
  <c r="CK1493" i="2"/>
  <c r="CL1494" i="2"/>
  <c r="CL1493" i="2"/>
  <c r="CK1498" i="2"/>
  <c r="CK1497" i="2"/>
  <c r="CL1498" i="2"/>
  <c r="CL1497" i="2"/>
  <c r="CA1485" i="2"/>
  <c r="BY1485" i="2"/>
  <c r="BZ1484" i="2"/>
  <c r="CA1483" i="2"/>
  <c r="BY1483" i="2"/>
  <c r="BY1492" i="2"/>
  <c r="BZ1485" i="2"/>
  <c r="CA1484" i="2"/>
  <c r="BY1484" i="2"/>
  <c r="BZ1483" i="2"/>
  <c r="BZ1492" i="2"/>
  <c r="BZ1488" i="2"/>
  <c r="CA1487" i="2"/>
  <c r="BY1487" i="2"/>
  <c r="BZ1486" i="2"/>
  <c r="CA1488" i="2"/>
  <c r="BY1488" i="2"/>
  <c r="BZ1487" i="2"/>
  <c r="CA1486" i="2"/>
  <c r="BY1486" i="2"/>
  <c r="CA1491" i="2"/>
  <c r="BY1491" i="2"/>
  <c r="BZ1490" i="2"/>
  <c r="CA1489" i="2"/>
  <c r="BY1489" i="2"/>
  <c r="CA1492" i="2"/>
  <c r="BZ1491" i="2"/>
  <c r="CA1490" i="2"/>
  <c r="BY1490" i="2"/>
  <c r="BZ1489" i="2"/>
  <c r="BY1494" i="2"/>
  <c r="BY1493" i="2"/>
  <c r="BZ1494" i="2"/>
  <c r="BZ1493" i="2"/>
  <c r="BY1498" i="2"/>
  <c r="BY1497" i="2"/>
  <c r="BZ1498" i="2"/>
  <c r="BZ1497" i="2"/>
  <c r="BO1485" i="2"/>
  <c r="BM1485" i="2"/>
  <c r="BN1484" i="2"/>
  <c r="BO1483" i="2"/>
  <c r="BM1483" i="2"/>
  <c r="BM1492" i="2"/>
  <c r="BN1485" i="2"/>
  <c r="BO1484" i="2"/>
  <c r="BM1484" i="2"/>
  <c r="BN1483" i="2"/>
  <c r="BN1492" i="2"/>
  <c r="BN1488" i="2"/>
  <c r="BO1487" i="2"/>
  <c r="BM1487" i="2"/>
  <c r="BN1486" i="2"/>
  <c r="BO1488" i="2"/>
  <c r="BM1488" i="2"/>
  <c r="BN1487" i="2"/>
  <c r="BO1486" i="2"/>
  <c r="BM1486" i="2"/>
  <c r="BO1491" i="2"/>
  <c r="BM1491" i="2"/>
  <c r="BN1490" i="2"/>
  <c r="BO1489" i="2"/>
  <c r="BM1489" i="2"/>
  <c r="BO1492" i="2"/>
  <c r="BN1491" i="2"/>
  <c r="BO1490" i="2"/>
  <c r="BM1490" i="2"/>
  <c r="BN1489" i="2"/>
  <c r="BM1494" i="2"/>
  <c r="BM1493" i="2"/>
  <c r="BN1494" i="2"/>
  <c r="BN1493" i="2"/>
  <c r="BM1498" i="2"/>
  <c r="BM1497" i="2"/>
  <c r="BN1498" i="2"/>
  <c r="BN1497" i="2"/>
  <c r="BC1485" i="2"/>
  <c r="BA1485" i="2"/>
  <c r="BB1484" i="2"/>
  <c r="BC1483" i="2"/>
  <c r="BA1483" i="2"/>
  <c r="BA1492" i="2"/>
  <c r="BB1485" i="2"/>
  <c r="BC1484" i="2"/>
  <c r="BA1484" i="2"/>
  <c r="BB1483" i="2"/>
  <c r="BB1492" i="2"/>
  <c r="BB1488" i="2"/>
  <c r="BC1487" i="2"/>
  <c r="BA1487" i="2"/>
  <c r="BB1486" i="2"/>
  <c r="BC1488" i="2"/>
  <c r="BA1488" i="2"/>
  <c r="BB1487" i="2"/>
  <c r="BC1486" i="2"/>
  <c r="BA1486" i="2"/>
  <c r="BC1491" i="2"/>
  <c r="BA1491" i="2"/>
  <c r="BB1490" i="2"/>
  <c r="BC1489" i="2"/>
  <c r="BA1489" i="2"/>
  <c r="BC1492" i="2"/>
  <c r="BB1491" i="2"/>
  <c r="BC1490" i="2"/>
  <c r="BA1490" i="2"/>
  <c r="BB1489" i="2"/>
  <c r="BA1494" i="2"/>
  <c r="BA1493" i="2"/>
  <c r="BB1494" i="2"/>
  <c r="BB1493" i="2"/>
  <c r="BA1498" i="2"/>
  <c r="BA1497" i="2"/>
  <c r="BB1498" i="2"/>
  <c r="BB1497" i="2"/>
  <c r="AQ1485" i="2"/>
  <c r="AO1485" i="2"/>
  <c r="AP1484" i="2"/>
  <c r="AQ1483" i="2"/>
  <c r="AO1483" i="2"/>
  <c r="AO1492" i="2"/>
  <c r="AP1485" i="2"/>
  <c r="AQ1484" i="2"/>
  <c r="AO1484" i="2"/>
  <c r="AP1483" i="2"/>
  <c r="AP1492" i="2"/>
  <c r="AP1488" i="2"/>
  <c r="AQ1487" i="2"/>
  <c r="AO1487" i="2"/>
  <c r="AP1486" i="2"/>
  <c r="AQ1488" i="2"/>
  <c r="AO1488" i="2"/>
  <c r="AP1487" i="2"/>
  <c r="AQ1486" i="2"/>
  <c r="AO1486" i="2"/>
  <c r="AQ1491" i="2"/>
  <c r="AO1491" i="2"/>
  <c r="AP1490" i="2"/>
  <c r="AQ1489" i="2"/>
  <c r="AO1489" i="2"/>
  <c r="AQ1492" i="2"/>
  <c r="AP1491" i="2"/>
  <c r="AQ1490" i="2"/>
  <c r="AO1490" i="2"/>
  <c r="AP1489" i="2"/>
  <c r="AO1494" i="2"/>
  <c r="AO1493" i="2"/>
  <c r="AP1494" i="2"/>
  <c r="AP1493" i="2"/>
  <c r="AO1498" i="2"/>
  <c r="AO1497" i="2"/>
  <c r="AP1498" i="2"/>
  <c r="AP1497" i="2"/>
  <c r="AE1485" i="2"/>
  <c r="AC1485" i="2"/>
  <c r="AD1484" i="2"/>
  <c r="AE1483" i="2"/>
  <c r="AC1483" i="2"/>
  <c r="AC1492" i="2"/>
  <c r="AD1485" i="2"/>
  <c r="AE1484" i="2"/>
  <c r="AC1484" i="2"/>
  <c r="AD1483" i="2"/>
  <c r="AD1492" i="2"/>
  <c r="AD1488" i="2"/>
  <c r="AE1487" i="2"/>
  <c r="AC1487" i="2"/>
  <c r="AD1486" i="2"/>
  <c r="AE1488" i="2"/>
  <c r="AC1488" i="2"/>
  <c r="AD1487" i="2"/>
  <c r="AE1486" i="2"/>
  <c r="AC1486" i="2"/>
  <c r="AE1491" i="2"/>
  <c r="AC1491" i="2"/>
  <c r="AD1490" i="2"/>
  <c r="AE1489" i="2"/>
  <c r="AC1489" i="2"/>
  <c r="AE1492" i="2"/>
  <c r="AD1491" i="2"/>
  <c r="AE1490" i="2"/>
  <c r="AC1490" i="2"/>
  <c r="AD1489" i="2"/>
  <c r="AC1494" i="2"/>
  <c r="AC1493" i="2"/>
  <c r="AD1494" i="2"/>
  <c r="AD1493" i="2"/>
  <c r="AC1498" i="2"/>
  <c r="AC1497" i="2"/>
  <c r="AD1498" i="2"/>
  <c r="AD1497" i="2"/>
  <c r="S1485" i="2"/>
  <c r="Q1485" i="2"/>
  <c r="R1484" i="2"/>
  <c r="S1483" i="2"/>
  <c r="Q1483" i="2"/>
  <c r="Q1492" i="2"/>
  <c r="R1485" i="2"/>
  <c r="S1484" i="2"/>
  <c r="Q1484" i="2"/>
  <c r="R1483" i="2"/>
  <c r="R1492" i="2"/>
  <c r="R1488" i="2"/>
  <c r="S1487" i="2"/>
  <c r="Q1487" i="2"/>
  <c r="R1486" i="2"/>
  <c r="S1488" i="2"/>
  <c r="Q1488" i="2"/>
  <c r="R1487" i="2"/>
  <c r="S1486" i="2"/>
  <c r="Q1486" i="2"/>
  <c r="S1491" i="2"/>
  <c r="Q1491" i="2"/>
  <c r="R1490" i="2"/>
  <c r="S1489" i="2"/>
  <c r="Q1489" i="2"/>
  <c r="S1492" i="2"/>
  <c r="R1491" i="2"/>
  <c r="S1490" i="2"/>
  <c r="Q1490" i="2"/>
  <c r="R1489" i="2"/>
  <c r="Q1494" i="2"/>
  <c r="Q1493" i="2"/>
  <c r="R1494" i="2"/>
  <c r="R1493" i="2"/>
  <c r="Q1498" i="2"/>
  <c r="Q1497" i="2"/>
  <c r="R1498" i="2"/>
  <c r="R1497" i="2"/>
  <c r="D1502" i="2"/>
  <c r="D1533" i="2" s="1"/>
  <c r="E1502" i="2"/>
  <c r="E1533" i="2" s="1"/>
  <c r="D1508" i="2"/>
  <c r="D1539" i="2" s="1"/>
  <c r="E1508" i="2"/>
  <c r="E1539" i="2" s="1"/>
  <c r="D1499" i="2"/>
  <c r="D1530" i="2" s="1"/>
  <c r="E1499" i="2"/>
  <c r="E1530" i="2" s="1"/>
  <c r="VD1494" i="2"/>
  <c r="VD1493" i="2"/>
  <c r="VC1494" i="2"/>
  <c r="VC1493" i="2"/>
  <c r="VD1498" i="2"/>
  <c r="VD1497" i="2"/>
  <c r="VC1498" i="2"/>
  <c r="VC1497" i="2"/>
  <c r="UR1494" i="2"/>
  <c r="UR1493" i="2"/>
  <c r="UQ1494" i="2"/>
  <c r="UQ1493" i="2"/>
  <c r="UR1498" i="2"/>
  <c r="UR1497" i="2"/>
  <c r="UQ1498" i="2"/>
  <c r="UQ1497" i="2"/>
  <c r="UF1494" i="2"/>
  <c r="UF1493" i="2"/>
  <c r="UE1494" i="2"/>
  <c r="UE1493" i="2"/>
  <c r="UF1498" i="2"/>
  <c r="UF1497" i="2"/>
  <c r="UE1498" i="2"/>
  <c r="UE1497" i="2"/>
  <c r="TT1494" i="2"/>
  <c r="TT1493" i="2"/>
  <c r="TS1494" i="2"/>
  <c r="TS1493" i="2"/>
  <c r="TT1498" i="2"/>
  <c r="TT1497" i="2"/>
  <c r="TS1498" i="2"/>
  <c r="TS1497" i="2"/>
  <c r="TH1494" i="2"/>
  <c r="TH1493" i="2"/>
  <c r="TG1494" i="2"/>
  <c r="TG1493" i="2"/>
  <c r="TH1498" i="2"/>
  <c r="TH1497" i="2"/>
  <c r="TG1498" i="2"/>
  <c r="TG1497" i="2"/>
  <c r="SV1494" i="2"/>
  <c r="SV1493" i="2"/>
  <c r="SU1494" i="2"/>
  <c r="SU1493" i="2"/>
  <c r="SV1498" i="2"/>
  <c r="SV1497" i="2"/>
  <c r="SU1498" i="2"/>
  <c r="SU1497" i="2"/>
  <c r="SJ1494" i="2"/>
  <c r="SJ1493" i="2"/>
  <c r="SI1494" i="2"/>
  <c r="SI1493" i="2"/>
  <c r="SJ1498" i="2"/>
  <c r="SJ1497" i="2"/>
  <c r="SI1498" i="2"/>
  <c r="SI1497" i="2"/>
  <c r="RX1494" i="2"/>
  <c r="RX1493" i="2"/>
  <c r="RW1494" i="2"/>
  <c r="RW1493" i="2"/>
  <c r="RX1498" i="2"/>
  <c r="RX1497" i="2"/>
  <c r="RW1498" i="2"/>
  <c r="RW1497" i="2"/>
  <c r="RL1494" i="2"/>
  <c r="RL1493" i="2"/>
  <c r="RK1494" i="2"/>
  <c r="RK1493" i="2"/>
  <c r="RL1498" i="2"/>
  <c r="RL1497" i="2"/>
  <c r="RK1498" i="2"/>
  <c r="RK1497" i="2"/>
  <c r="QZ1494" i="2"/>
  <c r="QZ1493" i="2"/>
  <c r="QY1494" i="2"/>
  <c r="QY1493" i="2"/>
  <c r="QZ1498" i="2"/>
  <c r="QZ1497" i="2"/>
  <c r="QY1498" i="2"/>
  <c r="QY1497" i="2"/>
  <c r="QN1494" i="2"/>
  <c r="QN1493" i="2"/>
  <c r="QM1494" i="2"/>
  <c r="QM1493" i="2"/>
  <c r="QN1498" i="2"/>
  <c r="QN1497" i="2"/>
  <c r="QM1498" i="2"/>
  <c r="QM1497" i="2"/>
  <c r="QB1494" i="2"/>
  <c r="QB1493" i="2"/>
  <c r="QA1494" i="2"/>
  <c r="QA1493" i="2"/>
  <c r="QB1498" i="2"/>
  <c r="QB1497" i="2"/>
  <c r="QA1498" i="2"/>
  <c r="QA1497" i="2"/>
  <c r="PP1494" i="2"/>
  <c r="PP1493" i="2"/>
  <c r="PO1494" i="2"/>
  <c r="PO1493" i="2"/>
  <c r="PP1498" i="2"/>
  <c r="PP1497" i="2"/>
  <c r="PO1498" i="2"/>
  <c r="PO1497" i="2"/>
  <c r="PD1494" i="2"/>
  <c r="PD1493" i="2"/>
  <c r="PC1494" i="2"/>
  <c r="PC1493" i="2"/>
  <c r="PD1498" i="2"/>
  <c r="PD1497" i="2"/>
  <c r="PC1498" i="2"/>
  <c r="PC1497" i="2"/>
  <c r="OR1494" i="2"/>
  <c r="OR1493" i="2"/>
  <c r="OQ1494" i="2"/>
  <c r="OQ1493" i="2"/>
  <c r="OR1498" i="2"/>
  <c r="OR1497" i="2"/>
  <c r="OQ1498" i="2"/>
  <c r="OQ1497" i="2"/>
  <c r="OF1494" i="2"/>
  <c r="OF1493" i="2"/>
  <c r="OE1494" i="2"/>
  <c r="OE1493" i="2"/>
  <c r="OF1498" i="2"/>
  <c r="OF1497" i="2"/>
  <c r="OE1498" i="2"/>
  <c r="OE1497" i="2"/>
  <c r="NT1494" i="2"/>
  <c r="NT1493" i="2"/>
  <c r="NS1494" i="2"/>
  <c r="NS1493" i="2"/>
  <c r="NT1498" i="2"/>
  <c r="NT1497" i="2"/>
  <c r="NS1498" i="2"/>
  <c r="NS1497" i="2"/>
  <c r="NH1494" i="2"/>
  <c r="NH1493" i="2"/>
  <c r="NG1494" i="2"/>
  <c r="NG1493" i="2"/>
  <c r="NH1498" i="2"/>
  <c r="NH1497" i="2"/>
  <c r="NG1498" i="2"/>
  <c r="NG1497" i="2"/>
  <c r="MV1494" i="2"/>
  <c r="MV1493" i="2"/>
  <c r="MU1494" i="2"/>
  <c r="MU1493" i="2"/>
  <c r="MV1498" i="2"/>
  <c r="MV1497" i="2"/>
  <c r="MU1498" i="2"/>
  <c r="MU1497" i="2"/>
  <c r="MJ1494" i="2"/>
  <c r="MJ1493" i="2"/>
  <c r="MI1494" i="2"/>
  <c r="MI1493" i="2"/>
  <c r="MJ1498" i="2"/>
  <c r="MJ1497" i="2"/>
  <c r="MI1498" i="2"/>
  <c r="MI1497" i="2"/>
  <c r="LX1494" i="2"/>
  <c r="LX1493" i="2"/>
  <c r="LW1494" i="2"/>
  <c r="LW1493" i="2"/>
  <c r="LX1498" i="2"/>
  <c r="LX1497" i="2"/>
  <c r="LW1498" i="2"/>
  <c r="LW1497" i="2"/>
  <c r="LL1494" i="2"/>
  <c r="LL1493" i="2"/>
  <c r="LK1494" i="2"/>
  <c r="LK1493" i="2"/>
  <c r="LL1498" i="2"/>
  <c r="LL1497" i="2"/>
  <c r="LK1498" i="2"/>
  <c r="LK1497" i="2"/>
  <c r="KZ1494" i="2"/>
  <c r="KZ1493" i="2"/>
  <c r="KY1494" i="2"/>
  <c r="KY1493" i="2"/>
  <c r="KZ1498" i="2"/>
  <c r="KZ1497" i="2"/>
  <c r="KY1498" i="2"/>
  <c r="KY1497" i="2"/>
  <c r="KN1494" i="2"/>
  <c r="KN1493" i="2"/>
  <c r="KM1494" i="2"/>
  <c r="KM1493" i="2"/>
  <c r="KN1498" i="2"/>
  <c r="KN1497" i="2"/>
  <c r="KM1498" i="2"/>
  <c r="KM1497" i="2"/>
  <c r="KB1494" i="2"/>
  <c r="KB1493" i="2"/>
  <c r="KA1494" i="2"/>
  <c r="KA1493" i="2"/>
  <c r="KB1498" i="2"/>
  <c r="KB1497" i="2"/>
  <c r="KA1498" i="2"/>
  <c r="KA1497" i="2"/>
  <c r="JP1494" i="2"/>
  <c r="JP1493" i="2"/>
  <c r="JO1494" i="2"/>
  <c r="JO1493" i="2"/>
  <c r="JP1498" i="2"/>
  <c r="JP1497" i="2"/>
  <c r="JO1498" i="2"/>
  <c r="JO1497" i="2"/>
  <c r="JD1494" i="2"/>
  <c r="JD1493" i="2"/>
  <c r="JC1494" i="2"/>
  <c r="JC1493" i="2"/>
  <c r="JD1498" i="2"/>
  <c r="JD1497" i="2"/>
  <c r="JC1498" i="2"/>
  <c r="JC1497" i="2"/>
  <c r="IR1494" i="2"/>
  <c r="IR1493" i="2"/>
  <c r="IQ1494" i="2"/>
  <c r="IQ1493" i="2"/>
  <c r="IR1498" i="2"/>
  <c r="IR1497" i="2"/>
  <c r="IQ1498" i="2"/>
  <c r="IQ1497" i="2"/>
  <c r="IF1494" i="2"/>
  <c r="IF1493" i="2"/>
  <c r="IE1494" i="2"/>
  <c r="IE1493" i="2"/>
  <c r="IF1498" i="2"/>
  <c r="IF1497" i="2"/>
  <c r="IE1498" i="2"/>
  <c r="IE1497" i="2"/>
  <c r="HT1494" i="2"/>
  <c r="HT1493" i="2"/>
  <c r="HS1494" i="2"/>
  <c r="HS1493" i="2"/>
  <c r="HT1498" i="2"/>
  <c r="HT1497" i="2"/>
  <c r="HS1498" i="2"/>
  <c r="HS1497" i="2"/>
  <c r="HH1494" i="2"/>
  <c r="HH1493" i="2"/>
  <c r="HG1494" i="2"/>
  <c r="HG1493" i="2"/>
  <c r="HH1498" i="2"/>
  <c r="HH1497" i="2"/>
  <c r="HG1498" i="2"/>
  <c r="HG1497" i="2"/>
  <c r="GV1494" i="2"/>
  <c r="GV1493" i="2"/>
  <c r="GU1494" i="2"/>
  <c r="GU1493" i="2"/>
  <c r="GV1498" i="2"/>
  <c r="GV1497" i="2"/>
  <c r="GU1498" i="2"/>
  <c r="GU1497" i="2"/>
  <c r="GJ1494" i="2"/>
  <c r="GJ1493" i="2"/>
  <c r="GI1494" i="2"/>
  <c r="GI1493" i="2"/>
  <c r="GJ1498" i="2"/>
  <c r="GJ1497" i="2"/>
  <c r="GI1498" i="2"/>
  <c r="GI1497" i="2"/>
  <c r="FX1494" i="2"/>
  <c r="FX1493" i="2"/>
  <c r="FW1494" i="2"/>
  <c r="FW1493" i="2"/>
  <c r="FX1498" i="2"/>
  <c r="FX1497" i="2"/>
  <c r="FW1498" i="2"/>
  <c r="FW1497" i="2"/>
  <c r="FL1494" i="2"/>
  <c r="FL1493" i="2"/>
  <c r="FK1494" i="2"/>
  <c r="FK1493" i="2"/>
  <c r="FL1498" i="2"/>
  <c r="FL1497" i="2"/>
  <c r="FK1498" i="2"/>
  <c r="FK1497" i="2"/>
  <c r="EZ1494" i="2"/>
  <c r="EZ1493" i="2"/>
  <c r="EY1494" i="2"/>
  <c r="EY1493" i="2"/>
  <c r="EZ1498" i="2"/>
  <c r="EZ1497" i="2"/>
  <c r="EY1498" i="2"/>
  <c r="EY1497" i="2"/>
  <c r="EN1494" i="2"/>
  <c r="EN1493" i="2"/>
  <c r="EM1494" i="2"/>
  <c r="EM1493" i="2"/>
  <c r="EN1498" i="2"/>
  <c r="EN1497" i="2"/>
  <c r="EM1498" i="2"/>
  <c r="EM1497" i="2"/>
  <c r="EB1494" i="2"/>
  <c r="EB1493" i="2"/>
  <c r="EA1494" i="2"/>
  <c r="EA1493" i="2"/>
  <c r="EB1498" i="2"/>
  <c r="EB1497" i="2"/>
  <c r="EA1498" i="2"/>
  <c r="EA1497" i="2"/>
  <c r="DP1494" i="2"/>
  <c r="DP1493" i="2"/>
  <c r="DO1494" i="2"/>
  <c r="DO1493" i="2"/>
  <c r="DP1498" i="2"/>
  <c r="DP1497" i="2"/>
  <c r="DO1498" i="2"/>
  <c r="DO1497" i="2"/>
  <c r="DD1494" i="2"/>
  <c r="DD1493" i="2"/>
  <c r="DC1494" i="2"/>
  <c r="DC1493" i="2"/>
  <c r="DD1498" i="2"/>
  <c r="DD1497" i="2"/>
  <c r="DC1498" i="2"/>
  <c r="DC1497" i="2"/>
  <c r="CR1494" i="2"/>
  <c r="CR1493" i="2"/>
  <c r="CQ1494" i="2"/>
  <c r="CQ1493" i="2"/>
  <c r="CR1498" i="2"/>
  <c r="CR1497" i="2"/>
  <c r="CQ1498" i="2"/>
  <c r="CQ1497" i="2"/>
  <c r="CF1494" i="2"/>
  <c r="CF1493" i="2"/>
  <c r="CE1494" i="2"/>
  <c r="CE1493" i="2"/>
  <c r="CF1498" i="2"/>
  <c r="CF1497" i="2"/>
  <c r="CE1498" i="2"/>
  <c r="CE1497" i="2"/>
  <c r="BT1494" i="2"/>
  <c r="BT1493" i="2"/>
  <c r="BS1494" i="2"/>
  <c r="BS1493" i="2"/>
  <c r="BT1498" i="2"/>
  <c r="BT1497" i="2"/>
  <c r="BS1498" i="2"/>
  <c r="BS1497" i="2"/>
  <c r="BH1494" i="2"/>
  <c r="BH1493" i="2"/>
  <c r="BG1494" i="2"/>
  <c r="BG1493" i="2"/>
  <c r="BH1498" i="2"/>
  <c r="BH1497" i="2"/>
  <c r="BG1498" i="2"/>
  <c r="BG1497" i="2"/>
  <c r="AV1494" i="2"/>
  <c r="AV1493" i="2"/>
  <c r="AU1494" i="2"/>
  <c r="AU1493" i="2"/>
  <c r="AV1498" i="2"/>
  <c r="AV1497" i="2"/>
  <c r="AU1498" i="2"/>
  <c r="AU1497" i="2"/>
  <c r="AJ1494" i="2"/>
  <c r="AJ1493" i="2"/>
  <c r="AI1494" i="2"/>
  <c r="AI1493" i="2"/>
  <c r="AJ1498" i="2"/>
  <c r="AJ1497" i="2"/>
  <c r="AI1498" i="2"/>
  <c r="AI1497" i="2"/>
  <c r="X1494" i="2"/>
  <c r="X1493" i="2"/>
  <c r="W1494" i="2"/>
  <c r="W1493" i="2"/>
  <c r="X1498" i="2"/>
  <c r="X1497" i="2"/>
  <c r="W1498" i="2"/>
  <c r="W1497" i="2"/>
  <c r="L1494" i="2"/>
  <c r="E1494" i="2" s="1"/>
  <c r="E1525" i="2" s="1"/>
  <c r="L1493" i="2"/>
  <c r="E1493" i="2" s="1"/>
  <c r="E1524" i="2" s="1"/>
  <c r="K1494" i="2"/>
  <c r="D1494" i="2" s="1"/>
  <c r="D1525" i="2" s="1"/>
  <c r="K1493" i="2"/>
  <c r="D1493" i="2" s="1"/>
  <c r="D1524" i="2" s="1"/>
  <c r="L1498" i="2"/>
  <c r="E1498" i="2" s="1"/>
  <c r="E1529" i="2" s="1"/>
  <c r="L1497" i="2"/>
  <c r="E1497" i="2" s="1"/>
  <c r="E1528" i="2" s="1"/>
  <c r="K1498" i="2"/>
  <c r="D1498" i="2" s="1"/>
  <c r="D1529" i="2" s="1"/>
  <c r="K1497" i="2"/>
  <c r="D1497" i="2" s="1"/>
  <c r="D1528" i="2" s="1"/>
  <c r="D1510" i="2"/>
  <c r="D1541" i="2" s="1"/>
  <c r="E1510" i="2"/>
  <c r="E1541" i="2" s="1"/>
  <c r="D1506" i="2"/>
  <c r="D1537" i="2" s="1"/>
  <c r="E1506" i="2"/>
  <c r="E1537" i="2" s="1"/>
  <c r="VI1496" i="2"/>
  <c r="VI1495" i="2"/>
  <c r="VJ1496" i="2"/>
  <c r="VJ1495" i="2"/>
  <c r="UW1496" i="2"/>
  <c r="UW1495" i="2"/>
  <c r="UX1496" i="2"/>
  <c r="UX1495" i="2"/>
  <c r="UK1496" i="2"/>
  <c r="UK1495" i="2"/>
  <c r="UL1496" i="2"/>
  <c r="UL1495" i="2"/>
  <c r="TY1496" i="2"/>
  <c r="TY1495" i="2"/>
  <c r="TZ1496" i="2"/>
  <c r="TZ1495" i="2"/>
  <c r="TM1496" i="2"/>
  <c r="TM1495" i="2"/>
  <c r="TN1496" i="2"/>
  <c r="TN1495" i="2"/>
  <c r="TA1496" i="2"/>
  <c r="TA1495" i="2"/>
  <c r="TB1496" i="2"/>
  <c r="TB1495" i="2"/>
  <c r="SO1496" i="2"/>
  <c r="SO1495" i="2"/>
  <c r="SP1496" i="2"/>
  <c r="SP1495" i="2"/>
  <c r="SC1496" i="2"/>
  <c r="SC1495" i="2"/>
  <c r="SD1496" i="2"/>
  <c r="SD1495" i="2"/>
  <c r="RQ1496" i="2"/>
  <c r="RQ1495" i="2"/>
  <c r="RR1496" i="2"/>
  <c r="RR1495" i="2"/>
  <c r="RE1496" i="2"/>
  <c r="RE1495" i="2"/>
  <c r="RF1496" i="2"/>
  <c r="RF1495" i="2"/>
  <c r="QS1496" i="2"/>
  <c r="QS1495" i="2"/>
  <c r="QT1496" i="2"/>
  <c r="QT1495" i="2"/>
  <c r="QG1496" i="2"/>
  <c r="QG1495" i="2"/>
  <c r="QH1496" i="2"/>
  <c r="QH1495" i="2"/>
  <c r="PU1496" i="2"/>
  <c r="PU1495" i="2"/>
  <c r="PV1496" i="2"/>
  <c r="PV1495" i="2"/>
  <c r="PI1496" i="2"/>
  <c r="PI1495" i="2"/>
  <c r="PJ1496" i="2"/>
  <c r="PJ1495" i="2"/>
  <c r="OW1496" i="2"/>
  <c r="OW1495" i="2"/>
  <c r="OX1496" i="2"/>
  <c r="OX1495" i="2"/>
  <c r="OK1496" i="2"/>
  <c r="OK1495" i="2"/>
  <c r="OL1496" i="2"/>
  <c r="OL1495" i="2"/>
  <c r="NY1496" i="2"/>
  <c r="NY1495" i="2"/>
  <c r="NZ1496" i="2"/>
  <c r="NZ1495" i="2"/>
  <c r="NM1496" i="2"/>
  <c r="NM1495" i="2"/>
  <c r="NN1496" i="2"/>
  <c r="NN1495" i="2"/>
  <c r="NA1496" i="2"/>
  <c r="NA1495" i="2"/>
  <c r="NB1496" i="2"/>
  <c r="NB1495" i="2"/>
  <c r="MO1496" i="2"/>
  <c r="MO1495" i="2"/>
  <c r="MP1496" i="2"/>
  <c r="MP1495" i="2"/>
  <c r="MC1496" i="2"/>
  <c r="MC1495" i="2"/>
  <c r="MD1496" i="2"/>
  <c r="MD1495" i="2"/>
  <c r="LQ1496" i="2"/>
  <c r="LQ1495" i="2"/>
  <c r="LR1496" i="2"/>
  <c r="LR1495" i="2"/>
  <c r="LE1496" i="2"/>
  <c r="LE1495" i="2"/>
  <c r="LF1496" i="2"/>
  <c r="LF1495" i="2"/>
  <c r="KS1496" i="2"/>
  <c r="KS1495" i="2"/>
  <c r="KT1496" i="2"/>
  <c r="KT1495" i="2"/>
  <c r="KG1496" i="2"/>
  <c r="KG1495" i="2"/>
  <c r="KH1496" i="2"/>
  <c r="KH1495" i="2"/>
  <c r="JU1496" i="2"/>
  <c r="JU1495" i="2"/>
  <c r="JV1496" i="2"/>
  <c r="JV1495" i="2"/>
  <c r="JI1496" i="2"/>
  <c r="JI1495" i="2"/>
  <c r="JJ1496" i="2"/>
  <c r="JJ1495" i="2"/>
  <c r="IW1496" i="2"/>
  <c r="IW1495" i="2"/>
  <c r="IX1496" i="2"/>
  <c r="IX1495" i="2"/>
  <c r="IK1496" i="2"/>
  <c r="IK1495" i="2"/>
  <c r="IL1496" i="2"/>
  <c r="IL1495" i="2"/>
  <c r="HY1496" i="2"/>
  <c r="HY1495" i="2"/>
  <c r="HZ1496" i="2"/>
  <c r="HZ1495" i="2"/>
  <c r="HM1496" i="2"/>
  <c r="HM1495" i="2"/>
  <c r="HN1496" i="2"/>
  <c r="HN1495" i="2"/>
  <c r="HA1496" i="2"/>
  <c r="HA1495" i="2"/>
  <c r="HB1496" i="2"/>
  <c r="HB1495" i="2"/>
  <c r="GO1496" i="2"/>
  <c r="GO1495" i="2"/>
  <c r="GP1496" i="2"/>
  <c r="GP1495" i="2"/>
  <c r="GC1496" i="2"/>
  <c r="GC1495" i="2"/>
  <c r="GD1496" i="2"/>
  <c r="GD1495" i="2"/>
  <c r="FQ1496" i="2"/>
  <c r="FQ1495" i="2"/>
  <c r="FR1496" i="2"/>
  <c r="FR1495" i="2"/>
  <c r="FE1496" i="2"/>
  <c r="FE1495" i="2"/>
  <c r="FF1496" i="2"/>
  <c r="FF1495" i="2"/>
  <c r="ES1496" i="2"/>
  <c r="ES1495" i="2"/>
  <c r="ET1496" i="2"/>
  <c r="ET1495" i="2"/>
  <c r="EG1496" i="2"/>
  <c r="EG1495" i="2"/>
  <c r="EH1496" i="2"/>
  <c r="EH1495" i="2"/>
  <c r="DU1496" i="2"/>
  <c r="DU1495" i="2"/>
  <c r="DV1496" i="2"/>
  <c r="DV1495" i="2"/>
  <c r="DI1496" i="2"/>
  <c r="DI1495" i="2"/>
  <c r="DJ1496" i="2"/>
  <c r="DJ1495" i="2"/>
  <c r="CW1496" i="2"/>
  <c r="CW1495" i="2"/>
  <c r="CX1496" i="2"/>
  <c r="CX1495" i="2"/>
  <c r="CK1496" i="2"/>
  <c r="CK1495" i="2"/>
  <c r="CL1496" i="2"/>
  <c r="CL1495" i="2"/>
  <c r="BY1496" i="2"/>
  <c r="BY1495" i="2"/>
  <c r="BZ1496" i="2"/>
  <c r="BZ1495" i="2"/>
  <c r="BM1496" i="2"/>
  <c r="BM1495" i="2"/>
  <c r="BN1496" i="2"/>
  <c r="BN1495" i="2"/>
  <c r="BA1496" i="2"/>
  <c r="BA1495" i="2"/>
  <c r="BB1496" i="2"/>
  <c r="BB1495" i="2"/>
  <c r="AO1496" i="2"/>
  <c r="AO1495" i="2"/>
  <c r="AP1496" i="2"/>
  <c r="AP1495" i="2"/>
  <c r="AC1496" i="2"/>
  <c r="AC1495" i="2"/>
  <c r="AD1496" i="2"/>
  <c r="AD1495" i="2"/>
  <c r="Q1496" i="2"/>
  <c r="Q1495" i="2"/>
  <c r="R1496" i="2"/>
  <c r="R1495" i="2"/>
  <c r="D1501" i="2"/>
  <c r="D1532" i="2" s="1"/>
  <c r="E1501" i="2"/>
  <c r="E1532" i="2" s="1"/>
  <c r="H2382" i="2"/>
  <c r="D2338" i="2"/>
  <c r="D1507" i="2"/>
  <c r="D1538" i="2" s="1"/>
  <c r="E1507" i="2"/>
  <c r="E1538" i="2" s="1"/>
  <c r="D1500" i="2"/>
  <c r="D1531" i="2" s="1"/>
  <c r="E1500" i="2"/>
  <c r="E1531" i="2" s="1"/>
  <c r="VK853" i="2"/>
  <c r="VI853" i="2"/>
  <c r="VJ852" i="2"/>
  <c r="VK851" i="2"/>
  <c r="VI851" i="2"/>
  <c r="VI860" i="2"/>
  <c r="VJ853" i="2"/>
  <c r="VK852" i="2"/>
  <c r="VI852" i="2"/>
  <c r="VJ851" i="2"/>
  <c r="VJ860" i="2"/>
  <c r="VJ856" i="2"/>
  <c r="VK855" i="2"/>
  <c r="VI855" i="2"/>
  <c r="VJ854" i="2"/>
  <c r="VK856" i="2"/>
  <c r="VI856" i="2"/>
  <c r="VJ855" i="2"/>
  <c r="VK854" i="2"/>
  <c r="VI854" i="2"/>
  <c r="VK859" i="2"/>
  <c r="VI859" i="2"/>
  <c r="VJ858" i="2"/>
  <c r="VK857" i="2"/>
  <c r="VI857" i="2"/>
  <c r="VK860" i="2"/>
  <c r="VJ859" i="2"/>
  <c r="VK858" i="2"/>
  <c r="VI858" i="2"/>
  <c r="VJ857" i="2"/>
  <c r="VI862" i="2"/>
  <c r="VI861" i="2"/>
  <c r="VJ862" i="2"/>
  <c r="VJ861" i="2"/>
  <c r="VI866" i="2"/>
  <c r="VI865" i="2"/>
  <c r="VJ866" i="2"/>
  <c r="VJ865" i="2"/>
  <c r="UM853" i="2"/>
  <c r="UK853" i="2"/>
  <c r="UL852" i="2"/>
  <c r="UM851" i="2"/>
  <c r="UK851" i="2"/>
  <c r="UK860" i="2"/>
  <c r="UL853" i="2"/>
  <c r="UM852" i="2"/>
  <c r="UK852" i="2"/>
  <c r="UL851" i="2"/>
  <c r="UL860" i="2"/>
  <c r="UL856" i="2"/>
  <c r="UM855" i="2"/>
  <c r="UK855" i="2"/>
  <c r="UL854" i="2"/>
  <c r="UM856" i="2"/>
  <c r="UK856" i="2"/>
  <c r="UL855" i="2"/>
  <c r="UM854" i="2"/>
  <c r="UK854" i="2"/>
  <c r="UM859" i="2"/>
  <c r="UK859" i="2"/>
  <c r="UL858" i="2"/>
  <c r="UM857" i="2"/>
  <c r="UK857" i="2"/>
  <c r="UM860" i="2"/>
  <c r="UL859" i="2"/>
  <c r="UM858" i="2"/>
  <c r="UK858" i="2"/>
  <c r="UL857" i="2"/>
  <c r="UK862" i="2"/>
  <c r="UK861" i="2"/>
  <c r="UL862" i="2"/>
  <c r="UL861" i="2"/>
  <c r="UK866" i="2"/>
  <c r="UK865" i="2"/>
  <c r="UL866" i="2"/>
  <c r="UL865" i="2"/>
  <c r="TO853" i="2"/>
  <c r="TM853" i="2"/>
  <c r="TN852" i="2"/>
  <c r="TO851" i="2"/>
  <c r="TM851" i="2"/>
  <c r="TM860" i="2"/>
  <c r="TN853" i="2"/>
  <c r="TO852" i="2"/>
  <c r="TM852" i="2"/>
  <c r="TN851" i="2"/>
  <c r="TN860" i="2"/>
  <c r="TN856" i="2"/>
  <c r="TO855" i="2"/>
  <c r="TM855" i="2"/>
  <c r="TN854" i="2"/>
  <c r="TO856" i="2"/>
  <c r="TM856" i="2"/>
  <c r="TN855" i="2"/>
  <c r="TO854" i="2"/>
  <c r="TM854" i="2"/>
  <c r="TO859" i="2"/>
  <c r="TM859" i="2"/>
  <c r="TN858" i="2"/>
  <c r="TO857" i="2"/>
  <c r="TM857" i="2"/>
  <c r="TO860" i="2"/>
  <c r="TN859" i="2"/>
  <c r="TO858" i="2"/>
  <c r="TM858" i="2"/>
  <c r="TN857" i="2"/>
  <c r="TM862" i="2"/>
  <c r="TM861" i="2"/>
  <c r="TN862" i="2"/>
  <c r="TN861" i="2"/>
  <c r="TM866" i="2"/>
  <c r="TM865" i="2"/>
  <c r="TN866" i="2"/>
  <c r="TN865" i="2"/>
  <c r="SQ853" i="2"/>
  <c r="SO853" i="2"/>
  <c r="SP852" i="2"/>
  <c r="SQ851" i="2"/>
  <c r="SO851" i="2"/>
  <c r="SO860" i="2"/>
  <c r="SP853" i="2"/>
  <c r="SQ852" i="2"/>
  <c r="SO852" i="2"/>
  <c r="SP851" i="2"/>
  <c r="SP860" i="2"/>
  <c r="SP856" i="2"/>
  <c r="SQ855" i="2"/>
  <c r="SO855" i="2"/>
  <c r="SP854" i="2"/>
  <c r="SQ856" i="2"/>
  <c r="SO856" i="2"/>
  <c r="SP855" i="2"/>
  <c r="SQ854" i="2"/>
  <c r="SO854" i="2"/>
  <c r="SQ859" i="2"/>
  <c r="SO859" i="2"/>
  <c r="SP858" i="2"/>
  <c r="SQ857" i="2"/>
  <c r="SO857" i="2"/>
  <c r="SQ860" i="2"/>
  <c r="SP859" i="2"/>
  <c r="SQ858" i="2"/>
  <c r="SO858" i="2"/>
  <c r="SP857" i="2"/>
  <c r="SO862" i="2"/>
  <c r="SO861" i="2"/>
  <c r="SP862" i="2"/>
  <c r="SP861" i="2"/>
  <c r="SO866" i="2"/>
  <c r="SO865" i="2"/>
  <c r="SP866" i="2"/>
  <c r="SP865" i="2"/>
  <c r="RS853" i="2"/>
  <c r="RQ853" i="2"/>
  <c r="RR852" i="2"/>
  <c r="RS851" i="2"/>
  <c r="RQ851" i="2"/>
  <c r="RQ860" i="2"/>
  <c r="RR853" i="2"/>
  <c r="RS852" i="2"/>
  <c r="RQ852" i="2"/>
  <c r="RR851" i="2"/>
  <c r="RR860" i="2"/>
  <c r="RR856" i="2"/>
  <c r="RS855" i="2"/>
  <c r="RQ855" i="2"/>
  <c r="RR854" i="2"/>
  <c r="RS856" i="2"/>
  <c r="RQ856" i="2"/>
  <c r="RR855" i="2"/>
  <c r="RS854" i="2"/>
  <c r="RQ854" i="2"/>
  <c r="RS859" i="2"/>
  <c r="RQ859" i="2"/>
  <c r="RR858" i="2"/>
  <c r="RS857" i="2"/>
  <c r="RQ857" i="2"/>
  <c r="RS860" i="2"/>
  <c r="RR859" i="2"/>
  <c r="RS858" i="2"/>
  <c r="RQ858" i="2"/>
  <c r="RR857" i="2"/>
  <c r="RQ862" i="2"/>
  <c r="RQ861" i="2"/>
  <c r="RR862" i="2"/>
  <c r="RR861" i="2"/>
  <c r="RQ866" i="2"/>
  <c r="RQ865" i="2"/>
  <c r="RR866" i="2"/>
  <c r="RR865" i="2"/>
  <c r="QU853" i="2"/>
  <c r="QS853" i="2"/>
  <c r="QT852" i="2"/>
  <c r="QU851" i="2"/>
  <c r="QS851" i="2"/>
  <c r="QS860" i="2"/>
  <c r="QT853" i="2"/>
  <c r="QU852" i="2"/>
  <c r="QS852" i="2"/>
  <c r="QT851" i="2"/>
  <c r="QT860" i="2"/>
  <c r="QT856" i="2"/>
  <c r="QU855" i="2"/>
  <c r="QS855" i="2"/>
  <c r="QT854" i="2"/>
  <c r="QU856" i="2"/>
  <c r="QS856" i="2"/>
  <c r="QT855" i="2"/>
  <c r="QU854" i="2"/>
  <c r="QS854" i="2"/>
  <c r="QU859" i="2"/>
  <c r="QS859" i="2"/>
  <c r="QT858" i="2"/>
  <c r="QU857" i="2"/>
  <c r="QS857" i="2"/>
  <c r="QU860" i="2"/>
  <c r="QT859" i="2"/>
  <c r="QU858" i="2"/>
  <c r="QS858" i="2"/>
  <c r="QT857" i="2"/>
  <c r="QS862" i="2"/>
  <c r="QS861" i="2"/>
  <c r="QT862" i="2"/>
  <c r="QT861" i="2"/>
  <c r="QS866" i="2"/>
  <c r="QS865" i="2"/>
  <c r="QT866" i="2"/>
  <c r="QT865" i="2"/>
  <c r="PW853" i="2"/>
  <c r="PU853" i="2"/>
  <c r="PV852" i="2"/>
  <c r="PW851" i="2"/>
  <c r="PU851" i="2"/>
  <c r="PU860" i="2"/>
  <c r="PV853" i="2"/>
  <c r="PW852" i="2"/>
  <c r="PU852" i="2"/>
  <c r="PV851" i="2"/>
  <c r="PV860" i="2"/>
  <c r="PV856" i="2"/>
  <c r="PW855" i="2"/>
  <c r="PU855" i="2"/>
  <c r="PV854" i="2"/>
  <c r="PW856" i="2"/>
  <c r="PU856" i="2"/>
  <c r="PV855" i="2"/>
  <c r="PW854" i="2"/>
  <c r="PU854" i="2"/>
  <c r="PW859" i="2"/>
  <c r="PU859" i="2"/>
  <c r="PV858" i="2"/>
  <c r="PW857" i="2"/>
  <c r="PU857" i="2"/>
  <c r="PW860" i="2"/>
  <c r="PV859" i="2"/>
  <c r="PW858" i="2"/>
  <c r="PU858" i="2"/>
  <c r="PV857" i="2"/>
  <c r="PU862" i="2"/>
  <c r="PU861" i="2"/>
  <c r="PV862" i="2"/>
  <c r="PV861" i="2"/>
  <c r="PU866" i="2"/>
  <c r="PU865" i="2"/>
  <c r="PV866" i="2"/>
  <c r="PV865" i="2"/>
  <c r="OY853" i="2"/>
  <c r="OW853" i="2"/>
  <c r="OX852" i="2"/>
  <c r="OY851" i="2"/>
  <c r="OW851" i="2"/>
  <c r="OW860" i="2"/>
  <c r="OX853" i="2"/>
  <c r="OY852" i="2"/>
  <c r="OW852" i="2"/>
  <c r="OX851" i="2"/>
  <c r="OX860" i="2"/>
  <c r="OX856" i="2"/>
  <c r="OY855" i="2"/>
  <c r="OW855" i="2"/>
  <c r="OX854" i="2"/>
  <c r="OY856" i="2"/>
  <c r="OW856" i="2"/>
  <c r="OX855" i="2"/>
  <c r="OY854" i="2"/>
  <c r="OW854" i="2"/>
  <c r="OY859" i="2"/>
  <c r="OW859" i="2"/>
  <c r="OX858" i="2"/>
  <c r="OY857" i="2"/>
  <c r="OW857" i="2"/>
  <c r="OY860" i="2"/>
  <c r="OX859" i="2"/>
  <c r="OY858" i="2"/>
  <c r="OW858" i="2"/>
  <c r="OX857" i="2"/>
  <c r="OW862" i="2"/>
  <c r="OW861" i="2"/>
  <c r="OX862" i="2"/>
  <c r="OX861" i="2"/>
  <c r="OW866" i="2"/>
  <c r="OW865" i="2"/>
  <c r="OX866" i="2"/>
  <c r="OX865" i="2"/>
  <c r="OA853" i="2"/>
  <c r="NY853" i="2"/>
  <c r="NZ852" i="2"/>
  <c r="OA851" i="2"/>
  <c r="NY851" i="2"/>
  <c r="NY860" i="2"/>
  <c r="NZ853" i="2"/>
  <c r="OA852" i="2"/>
  <c r="NY852" i="2"/>
  <c r="NZ851" i="2"/>
  <c r="NZ860" i="2"/>
  <c r="NZ856" i="2"/>
  <c r="OA855" i="2"/>
  <c r="NY855" i="2"/>
  <c r="NZ854" i="2"/>
  <c r="OA856" i="2"/>
  <c r="NY856" i="2"/>
  <c r="NZ855" i="2"/>
  <c r="OA854" i="2"/>
  <c r="NY854" i="2"/>
  <c r="OA859" i="2"/>
  <c r="NY859" i="2"/>
  <c r="NZ858" i="2"/>
  <c r="OA857" i="2"/>
  <c r="NY857" i="2"/>
  <c r="OA860" i="2"/>
  <c r="NZ859" i="2"/>
  <c r="OA858" i="2"/>
  <c r="NY858" i="2"/>
  <c r="NZ857" i="2"/>
  <c r="NY862" i="2"/>
  <c r="NY861" i="2"/>
  <c r="NZ862" i="2"/>
  <c r="NZ861" i="2"/>
  <c r="NY866" i="2"/>
  <c r="NY865" i="2"/>
  <c r="NZ866" i="2"/>
  <c r="NZ865" i="2"/>
  <c r="NC853" i="2"/>
  <c r="NA853" i="2"/>
  <c r="NB852" i="2"/>
  <c r="NC851" i="2"/>
  <c r="NA851" i="2"/>
  <c r="NA860" i="2"/>
  <c r="NB853" i="2"/>
  <c r="NC852" i="2"/>
  <c r="NA852" i="2"/>
  <c r="NB851" i="2"/>
  <c r="NB860" i="2"/>
  <c r="NB856" i="2"/>
  <c r="NC855" i="2"/>
  <c r="NA855" i="2"/>
  <c r="NB854" i="2"/>
  <c r="NC856" i="2"/>
  <c r="NA856" i="2"/>
  <c r="NB855" i="2"/>
  <c r="NC854" i="2"/>
  <c r="NA854" i="2"/>
  <c r="NC859" i="2"/>
  <c r="NA859" i="2"/>
  <c r="NB858" i="2"/>
  <c r="NC857" i="2"/>
  <c r="NA857" i="2"/>
  <c r="NC860" i="2"/>
  <c r="NB859" i="2"/>
  <c r="NC858" i="2"/>
  <c r="NA858" i="2"/>
  <c r="NB857" i="2"/>
  <c r="NA862" i="2"/>
  <c r="NA861" i="2"/>
  <c r="NB862" i="2"/>
  <c r="NB861" i="2"/>
  <c r="NA866" i="2"/>
  <c r="NA865" i="2"/>
  <c r="NB866" i="2"/>
  <c r="NB865" i="2"/>
  <c r="ME853" i="2"/>
  <c r="MC853" i="2"/>
  <c r="MD852" i="2"/>
  <c r="ME851" i="2"/>
  <c r="MC851" i="2"/>
  <c r="MC860" i="2"/>
  <c r="MD853" i="2"/>
  <c r="ME852" i="2"/>
  <c r="MC852" i="2"/>
  <c r="MD851" i="2"/>
  <c r="MD860" i="2"/>
  <c r="MD856" i="2"/>
  <c r="ME855" i="2"/>
  <c r="MC855" i="2"/>
  <c r="MD854" i="2"/>
  <c r="ME856" i="2"/>
  <c r="MC856" i="2"/>
  <c r="MD855" i="2"/>
  <c r="ME854" i="2"/>
  <c r="MC854" i="2"/>
  <c r="ME859" i="2"/>
  <c r="MC859" i="2"/>
  <c r="MD858" i="2"/>
  <c r="ME857" i="2"/>
  <c r="MC857" i="2"/>
  <c r="ME860" i="2"/>
  <c r="MD859" i="2"/>
  <c r="ME858" i="2"/>
  <c r="MC858" i="2"/>
  <c r="MD857" i="2"/>
  <c r="MC862" i="2"/>
  <c r="MC861" i="2"/>
  <c r="MD862" i="2"/>
  <c r="MD861" i="2"/>
  <c r="MC866" i="2"/>
  <c r="MC865" i="2"/>
  <c r="MD866" i="2"/>
  <c r="MD865" i="2"/>
  <c r="LG853" i="2"/>
  <c r="LE853" i="2"/>
  <c r="LF852" i="2"/>
  <c r="LG851" i="2"/>
  <c r="LE851" i="2"/>
  <c r="LE860" i="2"/>
  <c r="LF853" i="2"/>
  <c r="LG852" i="2"/>
  <c r="LE852" i="2"/>
  <c r="LF851" i="2"/>
  <c r="LF860" i="2"/>
  <c r="LF856" i="2"/>
  <c r="LG855" i="2"/>
  <c r="LE855" i="2"/>
  <c r="LF854" i="2"/>
  <c r="LG856" i="2"/>
  <c r="LE856" i="2"/>
  <c r="LF855" i="2"/>
  <c r="LG854" i="2"/>
  <c r="LE854" i="2"/>
  <c r="LG859" i="2"/>
  <c r="LE859" i="2"/>
  <c r="LF858" i="2"/>
  <c r="LG857" i="2"/>
  <c r="LE857" i="2"/>
  <c r="LG860" i="2"/>
  <c r="LF859" i="2"/>
  <c r="LG858" i="2"/>
  <c r="LE858" i="2"/>
  <c r="LF857" i="2"/>
  <c r="LE862" i="2"/>
  <c r="LE861" i="2"/>
  <c r="LF862" i="2"/>
  <c r="LF861" i="2"/>
  <c r="LE866" i="2"/>
  <c r="LE865" i="2"/>
  <c r="LF866" i="2"/>
  <c r="LF865" i="2"/>
  <c r="KI853" i="2"/>
  <c r="KG853" i="2"/>
  <c r="KH852" i="2"/>
  <c r="KI851" i="2"/>
  <c r="KG851" i="2"/>
  <c r="KG860" i="2"/>
  <c r="KH853" i="2"/>
  <c r="KI852" i="2"/>
  <c r="KG852" i="2"/>
  <c r="KH851" i="2"/>
  <c r="KH860" i="2"/>
  <c r="KH856" i="2"/>
  <c r="KI855" i="2"/>
  <c r="KG855" i="2"/>
  <c r="KH854" i="2"/>
  <c r="KI856" i="2"/>
  <c r="KG856" i="2"/>
  <c r="KH855" i="2"/>
  <c r="KI854" i="2"/>
  <c r="KG854" i="2"/>
  <c r="KI859" i="2"/>
  <c r="KG859" i="2"/>
  <c r="KH858" i="2"/>
  <c r="KI857" i="2"/>
  <c r="KG857" i="2"/>
  <c r="KI860" i="2"/>
  <c r="KH859" i="2"/>
  <c r="KI858" i="2"/>
  <c r="KG858" i="2"/>
  <c r="KH857" i="2"/>
  <c r="KG862" i="2"/>
  <c r="KG861" i="2"/>
  <c r="KH862" i="2"/>
  <c r="KH861" i="2"/>
  <c r="KG866" i="2"/>
  <c r="KG865" i="2"/>
  <c r="KH866" i="2"/>
  <c r="KH865" i="2"/>
  <c r="JK853" i="2"/>
  <c r="JI853" i="2"/>
  <c r="JJ852" i="2"/>
  <c r="JK851" i="2"/>
  <c r="JI851" i="2"/>
  <c r="JI860" i="2"/>
  <c r="JJ853" i="2"/>
  <c r="JK852" i="2"/>
  <c r="JI852" i="2"/>
  <c r="JJ851" i="2"/>
  <c r="JJ860" i="2"/>
  <c r="JJ856" i="2"/>
  <c r="JK855" i="2"/>
  <c r="JI855" i="2"/>
  <c r="JJ854" i="2"/>
  <c r="JK856" i="2"/>
  <c r="JI856" i="2"/>
  <c r="JJ855" i="2"/>
  <c r="JK854" i="2"/>
  <c r="JI854" i="2"/>
  <c r="JK859" i="2"/>
  <c r="JI859" i="2"/>
  <c r="JJ858" i="2"/>
  <c r="JK857" i="2"/>
  <c r="JI857" i="2"/>
  <c r="JK860" i="2"/>
  <c r="JJ859" i="2"/>
  <c r="JK858" i="2"/>
  <c r="JI858" i="2"/>
  <c r="JJ857" i="2"/>
  <c r="JI862" i="2"/>
  <c r="JI861" i="2"/>
  <c r="JJ862" i="2"/>
  <c r="JJ861" i="2"/>
  <c r="JI866" i="2"/>
  <c r="JI865" i="2"/>
  <c r="JJ866" i="2"/>
  <c r="JJ865" i="2"/>
  <c r="IM853" i="2"/>
  <c r="IK853" i="2"/>
  <c r="IL852" i="2"/>
  <c r="IM851" i="2"/>
  <c r="IK851" i="2"/>
  <c r="IK860" i="2"/>
  <c r="IL853" i="2"/>
  <c r="IM852" i="2"/>
  <c r="IK852" i="2"/>
  <c r="IL851" i="2"/>
  <c r="IL860" i="2"/>
  <c r="IL856" i="2"/>
  <c r="IM855" i="2"/>
  <c r="IK855" i="2"/>
  <c r="IL854" i="2"/>
  <c r="IM856" i="2"/>
  <c r="IK856" i="2"/>
  <c r="IL855" i="2"/>
  <c r="IM854" i="2"/>
  <c r="IK854" i="2"/>
  <c r="IM859" i="2"/>
  <c r="IK859" i="2"/>
  <c r="IL858" i="2"/>
  <c r="IM857" i="2"/>
  <c r="IK857" i="2"/>
  <c r="IM860" i="2"/>
  <c r="IL859" i="2"/>
  <c r="IM858" i="2"/>
  <c r="IK858" i="2"/>
  <c r="IL857" i="2"/>
  <c r="IK862" i="2"/>
  <c r="IK861" i="2"/>
  <c r="IL862" i="2"/>
  <c r="IL861" i="2"/>
  <c r="IK866" i="2"/>
  <c r="IK865" i="2"/>
  <c r="IL866" i="2"/>
  <c r="IL865" i="2"/>
  <c r="HO853" i="2"/>
  <c r="HM853" i="2"/>
  <c r="HN852" i="2"/>
  <c r="HO851" i="2"/>
  <c r="HM851" i="2"/>
  <c r="HM860" i="2"/>
  <c r="HN853" i="2"/>
  <c r="HO852" i="2"/>
  <c r="HM852" i="2"/>
  <c r="HN851" i="2"/>
  <c r="HN860" i="2"/>
  <c r="HN856" i="2"/>
  <c r="HO855" i="2"/>
  <c r="HM855" i="2"/>
  <c r="HN854" i="2"/>
  <c r="HO856" i="2"/>
  <c r="HM856" i="2"/>
  <c r="HN855" i="2"/>
  <c r="HO854" i="2"/>
  <c r="HM854" i="2"/>
  <c r="HO859" i="2"/>
  <c r="HM859" i="2"/>
  <c r="HN858" i="2"/>
  <c r="HO857" i="2"/>
  <c r="HM857" i="2"/>
  <c r="HO860" i="2"/>
  <c r="HN859" i="2"/>
  <c r="HO858" i="2"/>
  <c r="HM858" i="2"/>
  <c r="HN857" i="2"/>
  <c r="HM862" i="2"/>
  <c r="HM861" i="2"/>
  <c r="HN862" i="2"/>
  <c r="HN861" i="2"/>
  <c r="HM866" i="2"/>
  <c r="HM865" i="2"/>
  <c r="HN866" i="2"/>
  <c r="HN865" i="2"/>
  <c r="GQ853" i="2"/>
  <c r="GO853" i="2"/>
  <c r="GP852" i="2"/>
  <c r="GQ851" i="2"/>
  <c r="GO851" i="2"/>
  <c r="GO860" i="2"/>
  <c r="GP853" i="2"/>
  <c r="GQ852" i="2"/>
  <c r="GO852" i="2"/>
  <c r="GP851" i="2"/>
  <c r="GP860" i="2"/>
  <c r="GP856" i="2"/>
  <c r="GQ855" i="2"/>
  <c r="GO855" i="2"/>
  <c r="GP854" i="2"/>
  <c r="GQ856" i="2"/>
  <c r="GO856" i="2"/>
  <c r="GP855" i="2"/>
  <c r="GQ854" i="2"/>
  <c r="GO854" i="2"/>
  <c r="GQ859" i="2"/>
  <c r="GO859" i="2"/>
  <c r="GP858" i="2"/>
  <c r="GQ857" i="2"/>
  <c r="GO857" i="2"/>
  <c r="GQ860" i="2"/>
  <c r="GP859" i="2"/>
  <c r="GQ858" i="2"/>
  <c r="GO858" i="2"/>
  <c r="GP857" i="2"/>
  <c r="GO862" i="2"/>
  <c r="GO861" i="2"/>
  <c r="GP862" i="2"/>
  <c r="GP861" i="2"/>
  <c r="GO866" i="2"/>
  <c r="GO865" i="2"/>
  <c r="GP866" i="2"/>
  <c r="GP865" i="2"/>
  <c r="S853" i="2"/>
  <c r="Q853" i="2"/>
  <c r="R852" i="2"/>
  <c r="S851" i="2"/>
  <c r="Q851" i="2"/>
  <c r="Q860" i="2"/>
  <c r="R853" i="2"/>
  <c r="S852" i="2"/>
  <c r="Q852" i="2"/>
  <c r="R851" i="2"/>
  <c r="R860" i="2"/>
  <c r="R856" i="2"/>
  <c r="S855" i="2"/>
  <c r="Q855" i="2"/>
  <c r="R854" i="2"/>
  <c r="S856" i="2"/>
  <c r="Q856" i="2"/>
  <c r="R855" i="2"/>
  <c r="S854" i="2"/>
  <c r="Q854" i="2"/>
  <c r="S859" i="2"/>
  <c r="Q859" i="2"/>
  <c r="R858" i="2"/>
  <c r="S857" i="2"/>
  <c r="Q857" i="2"/>
  <c r="S860" i="2"/>
  <c r="R859" i="2"/>
  <c r="S858" i="2"/>
  <c r="Q858" i="2"/>
  <c r="R857" i="2"/>
  <c r="Q862" i="2"/>
  <c r="Q861" i="2"/>
  <c r="R862" i="2"/>
  <c r="R861" i="2"/>
  <c r="Q866" i="2"/>
  <c r="Q865" i="2"/>
  <c r="R866" i="2"/>
  <c r="R865" i="2"/>
  <c r="VC860" i="2"/>
  <c r="VD853" i="2"/>
  <c r="VE852" i="2"/>
  <c r="VC852" i="2"/>
  <c r="VD851" i="2"/>
  <c r="VE853" i="2"/>
  <c r="VC853" i="2"/>
  <c r="VD852" i="2"/>
  <c r="VE851" i="2"/>
  <c r="VC851" i="2"/>
  <c r="VE856" i="2"/>
  <c r="VC856" i="2"/>
  <c r="VD855" i="2"/>
  <c r="VE854" i="2"/>
  <c r="VC854" i="2"/>
  <c r="VD860" i="2"/>
  <c r="VD856" i="2"/>
  <c r="VE855" i="2"/>
  <c r="VC855" i="2"/>
  <c r="VD854" i="2"/>
  <c r="VE860" i="2"/>
  <c r="VD859" i="2"/>
  <c r="VE858" i="2"/>
  <c r="VC858" i="2"/>
  <c r="VD857" i="2"/>
  <c r="VE859" i="2"/>
  <c r="VC859" i="2"/>
  <c r="VD858" i="2"/>
  <c r="VE857" i="2"/>
  <c r="VC857" i="2"/>
  <c r="VD864" i="2"/>
  <c r="VD863" i="2"/>
  <c r="VC864" i="2"/>
  <c r="VC863" i="2"/>
  <c r="UE860" i="2"/>
  <c r="UF853" i="2"/>
  <c r="UG852" i="2"/>
  <c r="UE852" i="2"/>
  <c r="UF851" i="2"/>
  <c r="UG853" i="2"/>
  <c r="UE853" i="2"/>
  <c r="UF852" i="2"/>
  <c r="UG851" i="2"/>
  <c r="UE851" i="2"/>
  <c r="UG856" i="2"/>
  <c r="UE856" i="2"/>
  <c r="UF855" i="2"/>
  <c r="UG854" i="2"/>
  <c r="UE854" i="2"/>
  <c r="UF860" i="2"/>
  <c r="UF856" i="2"/>
  <c r="UG855" i="2"/>
  <c r="UE855" i="2"/>
  <c r="UF854" i="2"/>
  <c r="UG860" i="2"/>
  <c r="UF859" i="2"/>
  <c r="UG858" i="2"/>
  <c r="UE858" i="2"/>
  <c r="UF857" i="2"/>
  <c r="UG859" i="2"/>
  <c r="UE859" i="2"/>
  <c r="UF858" i="2"/>
  <c r="UG857" i="2"/>
  <c r="UE857" i="2"/>
  <c r="UF864" i="2"/>
  <c r="UF863" i="2"/>
  <c r="UE864" i="2"/>
  <c r="UE863" i="2"/>
  <c r="TG860" i="2"/>
  <c r="TH853" i="2"/>
  <c r="TI852" i="2"/>
  <c r="TG852" i="2"/>
  <c r="TH851" i="2"/>
  <c r="TI853" i="2"/>
  <c r="TG853" i="2"/>
  <c r="TH852" i="2"/>
  <c r="TI851" i="2"/>
  <c r="TG851" i="2"/>
  <c r="TI856" i="2"/>
  <c r="TG856" i="2"/>
  <c r="TH855" i="2"/>
  <c r="TI854" i="2"/>
  <c r="TG854" i="2"/>
  <c r="TH860" i="2"/>
  <c r="TH856" i="2"/>
  <c r="TI855" i="2"/>
  <c r="TG855" i="2"/>
  <c r="TH854" i="2"/>
  <c r="TI860" i="2"/>
  <c r="TH859" i="2"/>
  <c r="TI858" i="2"/>
  <c r="TG858" i="2"/>
  <c r="TH857" i="2"/>
  <c r="TI859" i="2"/>
  <c r="TG859" i="2"/>
  <c r="TH858" i="2"/>
  <c r="TI857" i="2"/>
  <c r="TG857" i="2"/>
  <c r="TH864" i="2"/>
  <c r="TH863" i="2"/>
  <c r="TG864" i="2"/>
  <c r="TG863" i="2"/>
  <c r="SI860" i="2"/>
  <c r="SJ853" i="2"/>
  <c r="SK852" i="2"/>
  <c r="SI852" i="2"/>
  <c r="SJ851" i="2"/>
  <c r="SK853" i="2"/>
  <c r="SI853" i="2"/>
  <c r="SJ852" i="2"/>
  <c r="SK851" i="2"/>
  <c r="SI851" i="2"/>
  <c r="SK856" i="2"/>
  <c r="SI856" i="2"/>
  <c r="SJ855" i="2"/>
  <c r="SK854" i="2"/>
  <c r="SI854" i="2"/>
  <c r="SJ860" i="2"/>
  <c r="SJ856" i="2"/>
  <c r="SK855" i="2"/>
  <c r="SI855" i="2"/>
  <c r="SJ854" i="2"/>
  <c r="SK860" i="2"/>
  <c r="SJ859" i="2"/>
  <c r="SK858" i="2"/>
  <c r="SI858" i="2"/>
  <c r="SJ857" i="2"/>
  <c r="SK859" i="2"/>
  <c r="SI859" i="2"/>
  <c r="SJ858" i="2"/>
  <c r="SK857" i="2"/>
  <c r="SI857" i="2"/>
  <c r="SJ864" i="2"/>
  <c r="SJ863" i="2"/>
  <c r="SI864" i="2"/>
  <c r="SI863" i="2"/>
  <c r="RK860" i="2"/>
  <c r="RL853" i="2"/>
  <c r="RM852" i="2"/>
  <c r="RK852" i="2"/>
  <c r="RL851" i="2"/>
  <c r="RM853" i="2"/>
  <c r="RK853" i="2"/>
  <c r="RL852" i="2"/>
  <c r="RM851" i="2"/>
  <c r="RK851" i="2"/>
  <c r="RM856" i="2"/>
  <c r="RK856" i="2"/>
  <c r="RL855" i="2"/>
  <c r="RM854" i="2"/>
  <c r="RK854" i="2"/>
  <c r="RL860" i="2"/>
  <c r="RL856" i="2"/>
  <c r="RM855" i="2"/>
  <c r="RK855" i="2"/>
  <c r="RL854" i="2"/>
  <c r="RM860" i="2"/>
  <c r="RL859" i="2"/>
  <c r="RM858" i="2"/>
  <c r="RK858" i="2"/>
  <c r="RL857" i="2"/>
  <c r="RM859" i="2"/>
  <c r="RK859" i="2"/>
  <c r="RL858" i="2"/>
  <c r="RM857" i="2"/>
  <c r="RK857" i="2"/>
  <c r="RL864" i="2"/>
  <c r="RL863" i="2"/>
  <c r="RK864" i="2"/>
  <c r="RK863" i="2"/>
  <c r="QM860" i="2"/>
  <c r="QN853" i="2"/>
  <c r="QO852" i="2"/>
  <c r="QM852" i="2"/>
  <c r="QN851" i="2"/>
  <c r="QO853" i="2"/>
  <c r="QM853" i="2"/>
  <c r="QN852" i="2"/>
  <c r="QO851" i="2"/>
  <c r="QM851" i="2"/>
  <c r="QO856" i="2"/>
  <c r="QM856" i="2"/>
  <c r="QN855" i="2"/>
  <c r="QO854" i="2"/>
  <c r="QM854" i="2"/>
  <c r="QN860" i="2"/>
  <c r="QN856" i="2"/>
  <c r="QO855" i="2"/>
  <c r="QM855" i="2"/>
  <c r="QN854" i="2"/>
  <c r="QO860" i="2"/>
  <c r="QN859" i="2"/>
  <c r="QO858" i="2"/>
  <c r="QM858" i="2"/>
  <c r="QN857" i="2"/>
  <c r="QO859" i="2"/>
  <c r="QM859" i="2"/>
  <c r="QN858" i="2"/>
  <c r="QO857" i="2"/>
  <c r="QM857" i="2"/>
  <c r="QN864" i="2"/>
  <c r="QN863" i="2"/>
  <c r="QM864" i="2"/>
  <c r="QM863" i="2"/>
  <c r="PO860" i="2"/>
  <c r="PP853" i="2"/>
  <c r="PQ852" i="2"/>
  <c r="PO852" i="2"/>
  <c r="PP851" i="2"/>
  <c r="PQ853" i="2"/>
  <c r="PO853" i="2"/>
  <c r="PP852" i="2"/>
  <c r="PQ851" i="2"/>
  <c r="PO851" i="2"/>
  <c r="PQ856" i="2"/>
  <c r="PO856" i="2"/>
  <c r="PP855" i="2"/>
  <c r="PQ854" i="2"/>
  <c r="PO854" i="2"/>
  <c r="PP860" i="2"/>
  <c r="PP856" i="2"/>
  <c r="PQ855" i="2"/>
  <c r="PO855" i="2"/>
  <c r="PP854" i="2"/>
  <c r="PQ860" i="2"/>
  <c r="PP859" i="2"/>
  <c r="PQ858" i="2"/>
  <c r="PO858" i="2"/>
  <c r="PP857" i="2"/>
  <c r="PQ859" i="2"/>
  <c r="PO859" i="2"/>
  <c r="PP858" i="2"/>
  <c r="PQ857" i="2"/>
  <c r="PO857" i="2"/>
  <c r="PP864" i="2"/>
  <c r="PP863" i="2"/>
  <c r="PO864" i="2"/>
  <c r="PO863" i="2"/>
  <c r="OQ860" i="2"/>
  <c r="OR853" i="2"/>
  <c r="OS852" i="2"/>
  <c r="OQ852" i="2"/>
  <c r="OR851" i="2"/>
  <c r="OS853" i="2"/>
  <c r="OQ853" i="2"/>
  <c r="OR852" i="2"/>
  <c r="OS851" i="2"/>
  <c r="OQ851" i="2"/>
  <c r="OS856" i="2"/>
  <c r="OQ856" i="2"/>
  <c r="OR855" i="2"/>
  <c r="OS854" i="2"/>
  <c r="OQ854" i="2"/>
  <c r="OR860" i="2"/>
  <c r="OR856" i="2"/>
  <c r="OS855" i="2"/>
  <c r="OQ855" i="2"/>
  <c r="OR854" i="2"/>
  <c r="OS860" i="2"/>
  <c r="OR859" i="2"/>
  <c r="OS858" i="2"/>
  <c r="OQ858" i="2"/>
  <c r="OR857" i="2"/>
  <c r="OS859" i="2"/>
  <c r="OQ859" i="2"/>
  <c r="OR858" i="2"/>
  <c r="OS857" i="2"/>
  <c r="OQ857" i="2"/>
  <c r="OR864" i="2"/>
  <c r="OR863" i="2"/>
  <c r="OQ864" i="2"/>
  <c r="OQ863" i="2"/>
  <c r="NS860" i="2"/>
  <c r="NT853" i="2"/>
  <c r="NU852" i="2"/>
  <c r="NS852" i="2"/>
  <c r="NT851" i="2"/>
  <c r="NU853" i="2"/>
  <c r="NS853" i="2"/>
  <c r="NT852" i="2"/>
  <c r="NU851" i="2"/>
  <c r="NS851" i="2"/>
  <c r="NU856" i="2"/>
  <c r="NS856" i="2"/>
  <c r="NT855" i="2"/>
  <c r="NU854" i="2"/>
  <c r="NS854" i="2"/>
  <c r="NT860" i="2"/>
  <c r="NT856" i="2"/>
  <c r="NU855" i="2"/>
  <c r="NS855" i="2"/>
  <c r="NT854" i="2"/>
  <c r="NU860" i="2"/>
  <c r="NT859" i="2"/>
  <c r="NU858" i="2"/>
  <c r="NS858" i="2"/>
  <c r="NT857" i="2"/>
  <c r="NU859" i="2"/>
  <c r="NS859" i="2"/>
  <c r="NT858" i="2"/>
  <c r="NU857" i="2"/>
  <c r="NS857" i="2"/>
  <c r="NT864" i="2"/>
  <c r="NT863" i="2"/>
  <c r="NS864" i="2"/>
  <c r="NS863" i="2"/>
  <c r="MU860" i="2"/>
  <c r="MV853" i="2"/>
  <c r="MW852" i="2"/>
  <c r="MU852" i="2"/>
  <c r="MV851" i="2"/>
  <c r="MW853" i="2"/>
  <c r="MU853" i="2"/>
  <c r="MV852" i="2"/>
  <c r="MW851" i="2"/>
  <c r="MU851" i="2"/>
  <c r="MW856" i="2"/>
  <c r="MU856" i="2"/>
  <c r="MV855" i="2"/>
  <c r="MW854" i="2"/>
  <c r="MU854" i="2"/>
  <c r="MV860" i="2"/>
  <c r="MV856" i="2"/>
  <c r="MW855" i="2"/>
  <c r="MU855" i="2"/>
  <c r="MV854" i="2"/>
  <c r="MW860" i="2"/>
  <c r="MV859" i="2"/>
  <c r="MW858" i="2"/>
  <c r="MU858" i="2"/>
  <c r="MV857" i="2"/>
  <c r="MW859" i="2"/>
  <c r="MU859" i="2"/>
  <c r="MV858" i="2"/>
  <c r="MW857" i="2"/>
  <c r="MU857" i="2"/>
  <c r="MV864" i="2"/>
  <c r="MV863" i="2"/>
  <c r="MU864" i="2"/>
  <c r="MU863" i="2"/>
  <c r="LW860" i="2"/>
  <c r="LX853" i="2"/>
  <c r="LY852" i="2"/>
  <c r="LW852" i="2"/>
  <c r="LX851" i="2"/>
  <c r="LY853" i="2"/>
  <c r="LW853" i="2"/>
  <c r="LX852" i="2"/>
  <c r="LY851" i="2"/>
  <c r="LW851" i="2"/>
  <c r="LY856" i="2"/>
  <c r="LW856" i="2"/>
  <c r="LX855" i="2"/>
  <c r="LY854" i="2"/>
  <c r="LW854" i="2"/>
  <c r="LX860" i="2"/>
  <c r="LX856" i="2"/>
  <c r="LY855" i="2"/>
  <c r="LW855" i="2"/>
  <c r="LX854" i="2"/>
  <c r="LY860" i="2"/>
  <c r="LX859" i="2"/>
  <c r="LY858" i="2"/>
  <c r="LW858" i="2"/>
  <c r="LX857" i="2"/>
  <c r="LY859" i="2"/>
  <c r="LW859" i="2"/>
  <c r="LX858" i="2"/>
  <c r="LY857" i="2"/>
  <c r="LW857" i="2"/>
  <c r="LX864" i="2"/>
  <c r="LX863" i="2"/>
  <c r="LW864" i="2"/>
  <c r="LW863" i="2"/>
  <c r="KY860" i="2"/>
  <c r="KZ853" i="2"/>
  <c r="LA852" i="2"/>
  <c r="KY852" i="2"/>
  <c r="KZ851" i="2"/>
  <c r="LA853" i="2"/>
  <c r="KY853" i="2"/>
  <c r="KZ852" i="2"/>
  <c r="LA851" i="2"/>
  <c r="KY851" i="2"/>
  <c r="LA856" i="2"/>
  <c r="KY856" i="2"/>
  <c r="KZ855" i="2"/>
  <c r="LA854" i="2"/>
  <c r="KY854" i="2"/>
  <c r="KZ860" i="2"/>
  <c r="KZ856" i="2"/>
  <c r="LA855" i="2"/>
  <c r="KY855" i="2"/>
  <c r="KZ854" i="2"/>
  <c r="LA860" i="2"/>
  <c r="KZ859" i="2"/>
  <c r="LA858" i="2"/>
  <c r="KY858" i="2"/>
  <c r="KZ857" i="2"/>
  <c r="LA859" i="2"/>
  <c r="KY859" i="2"/>
  <c r="KZ858" i="2"/>
  <c r="LA857" i="2"/>
  <c r="KY857" i="2"/>
  <c r="KZ864" i="2"/>
  <c r="KZ863" i="2"/>
  <c r="KY864" i="2"/>
  <c r="KY863" i="2"/>
  <c r="KA860" i="2"/>
  <c r="KB853" i="2"/>
  <c r="KC852" i="2"/>
  <c r="KA852" i="2"/>
  <c r="KB851" i="2"/>
  <c r="KC853" i="2"/>
  <c r="KA853" i="2"/>
  <c r="KB852" i="2"/>
  <c r="KC851" i="2"/>
  <c r="KA851" i="2"/>
  <c r="KC856" i="2"/>
  <c r="KA856" i="2"/>
  <c r="KB855" i="2"/>
  <c r="KC854" i="2"/>
  <c r="KA854" i="2"/>
  <c r="KB860" i="2"/>
  <c r="KB856" i="2"/>
  <c r="KC855" i="2"/>
  <c r="KA855" i="2"/>
  <c r="KB854" i="2"/>
  <c r="KC860" i="2"/>
  <c r="KB859" i="2"/>
  <c r="KC858" i="2"/>
  <c r="KA858" i="2"/>
  <c r="KB857" i="2"/>
  <c r="KC859" i="2"/>
  <c r="KA859" i="2"/>
  <c r="KB858" i="2"/>
  <c r="KC857" i="2"/>
  <c r="KA857" i="2"/>
  <c r="KB864" i="2"/>
  <c r="KB863" i="2"/>
  <c r="KA864" i="2"/>
  <c r="KA863" i="2"/>
  <c r="JC860" i="2"/>
  <c r="JD853" i="2"/>
  <c r="JE852" i="2"/>
  <c r="JC852" i="2"/>
  <c r="JD851" i="2"/>
  <c r="JE853" i="2"/>
  <c r="JC853" i="2"/>
  <c r="JD852" i="2"/>
  <c r="JE851" i="2"/>
  <c r="JC851" i="2"/>
  <c r="JE856" i="2"/>
  <c r="JC856" i="2"/>
  <c r="JD855" i="2"/>
  <c r="JE854" i="2"/>
  <c r="JC854" i="2"/>
  <c r="JD860" i="2"/>
  <c r="JD856" i="2"/>
  <c r="JE855" i="2"/>
  <c r="JC855" i="2"/>
  <c r="JD854" i="2"/>
  <c r="JE860" i="2"/>
  <c r="JD859" i="2"/>
  <c r="JE858" i="2"/>
  <c r="JC858" i="2"/>
  <c r="JD857" i="2"/>
  <c r="JE859" i="2"/>
  <c r="JC859" i="2"/>
  <c r="JD858" i="2"/>
  <c r="JE857" i="2"/>
  <c r="JC857" i="2"/>
  <c r="JD864" i="2"/>
  <c r="JD863" i="2"/>
  <c r="JC864" i="2"/>
  <c r="JC863" i="2"/>
  <c r="IE860" i="2"/>
  <c r="IF853" i="2"/>
  <c r="IG852" i="2"/>
  <c r="IE852" i="2"/>
  <c r="IF851" i="2"/>
  <c r="IG853" i="2"/>
  <c r="IE853" i="2"/>
  <c r="IF852" i="2"/>
  <c r="IG851" i="2"/>
  <c r="IE851" i="2"/>
  <c r="IG856" i="2"/>
  <c r="IE856" i="2"/>
  <c r="IF855" i="2"/>
  <c r="IG854" i="2"/>
  <c r="IE854" i="2"/>
  <c r="IF860" i="2"/>
  <c r="IF856" i="2"/>
  <c r="IG855" i="2"/>
  <c r="IE855" i="2"/>
  <c r="IF854" i="2"/>
  <c r="IG860" i="2"/>
  <c r="IF859" i="2"/>
  <c r="IG858" i="2"/>
  <c r="IE858" i="2"/>
  <c r="IF857" i="2"/>
  <c r="IG859" i="2"/>
  <c r="IE859" i="2"/>
  <c r="IF858" i="2"/>
  <c r="IG857" i="2"/>
  <c r="IE857" i="2"/>
  <c r="IF864" i="2"/>
  <c r="IF863" i="2"/>
  <c r="IE864" i="2"/>
  <c r="IE863" i="2"/>
  <c r="HG860" i="2"/>
  <c r="HH853" i="2"/>
  <c r="HI852" i="2"/>
  <c r="HG852" i="2"/>
  <c r="HH851" i="2"/>
  <c r="HI853" i="2"/>
  <c r="HG853" i="2"/>
  <c r="HH852" i="2"/>
  <c r="HI851" i="2"/>
  <c r="HG851" i="2"/>
  <c r="HI856" i="2"/>
  <c r="HG856" i="2"/>
  <c r="HH855" i="2"/>
  <c r="HI854" i="2"/>
  <c r="HG854" i="2"/>
  <c r="HH860" i="2"/>
  <c r="HH856" i="2"/>
  <c r="HI855" i="2"/>
  <c r="HG855" i="2"/>
  <c r="HH854" i="2"/>
  <c r="HI860" i="2"/>
  <c r="HH859" i="2"/>
  <c r="HI858" i="2"/>
  <c r="HG858" i="2"/>
  <c r="HH857" i="2"/>
  <c r="HI859" i="2"/>
  <c r="HG859" i="2"/>
  <c r="HH858" i="2"/>
  <c r="HI857" i="2"/>
  <c r="HG857" i="2"/>
  <c r="HH864" i="2"/>
  <c r="HH863" i="2"/>
  <c r="HG864" i="2"/>
  <c r="HG863" i="2"/>
  <c r="GI860" i="2"/>
  <c r="GJ853" i="2"/>
  <c r="GK852" i="2"/>
  <c r="GI852" i="2"/>
  <c r="GJ851" i="2"/>
  <c r="GK853" i="2"/>
  <c r="GI853" i="2"/>
  <c r="GJ852" i="2"/>
  <c r="GK851" i="2"/>
  <c r="GI851" i="2"/>
  <c r="GK856" i="2"/>
  <c r="GI856" i="2"/>
  <c r="GJ855" i="2"/>
  <c r="GK854" i="2"/>
  <c r="GI854" i="2"/>
  <c r="GJ860" i="2"/>
  <c r="GJ856" i="2"/>
  <c r="GK855" i="2"/>
  <c r="GI855" i="2"/>
  <c r="GJ854" i="2"/>
  <c r="GK860" i="2"/>
  <c r="GJ859" i="2"/>
  <c r="GK858" i="2"/>
  <c r="GI858" i="2"/>
  <c r="GJ857" i="2"/>
  <c r="GK859" i="2"/>
  <c r="GI859" i="2"/>
  <c r="GJ858" i="2"/>
  <c r="GK857" i="2"/>
  <c r="GI857" i="2"/>
  <c r="GJ864" i="2"/>
  <c r="GJ863" i="2"/>
  <c r="GI864" i="2"/>
  <c r="GI863" i="2"/>
  <c r="FK860" i="2"/>
  <c r="FL853" i="2"/>
  <c r="FM852" i="2"/>
  <c r="FK852" i="2"/>
  <c r="FL851" i="2"/>
  <c r="FM853" i="2"/>
  <c r="FK853" i="2"/>
  <c r="FL852" i="2"/>
  <c r="FM851" i="2"/>
  <c r="FK851" i="2"/>
  <c r="FM856" i="2"/>
  <c r="FK856" i="2"/>
  <c r="FL855" i="2"/>
  <c r="FM854" i="2"/>
  <c r="FK854" i="2"/>
  <c r="FL860" i="2"/>
  <c r="FL856" i="2"/>
  <c r="FM855" i="2"/>
  <c r="FK855" i="2"/>
  <c r="FL854" i="2"/>
  <c r="FM860" i="2"/>
  <c r="FL859" i="2"/>
  <c r="FM858" i="2"/>
  <c r="FK858" i="2"/>
  <c r="FL857" i="2"/>
  <c r="FM859" i="2"/>
  <c r="FK859" i="2"/>
  <c r="FL858" i="2"/>
  <c r="FM857" i="2"/>
  <c r="FK857" i="2"/>
  <c r="FL864" i="2"/>
  <c r="FL863" i="2"/>
  <c r="FK864" i="2"/>
  <c r="FK863" i="2"/>
  <c r="EM860" i="2"/>
  <c r="EN853" i="2"/>
  <c r="EO852" i="2"/>
  <c r="EM852" i="2"/>
  <c r="EN851" i="2"/>
  <c r="EO853" i="2"/>
  <c r="EM853" i="2"/>
  <c r="EN852" i="2"/>
  <c r="EO851" i="2"/>
  <c r="EM851" i="2"/>
  <c r="EO856" i="2"/>
  <c r="EM856" i="2"/>
  <c r="EN855" i="2"/>
  <c r="EO854" i="2"/>
  <c r="EM854" i="2"/>
  <c r="EN860" i="2"/>
  <c r="EN856" i="2"/>
  <c r="EO855" i="2"/>
  <c r="EM855" i="2"/>
  <c r="EN854" i="2"/>
  <c r="EO860" i="2"/>
  <c r="EN859" i="2"/>
  <c r="EO858" i="2"/>
  <c r="EM858" i="2"/>
  <c r="EN857" i="2"/>
  <c r="EO859" i="2"/>
  <c r="EM859" i="2"/>
  <c r="EN858" i="2"/>
  <c r="EO857" i="2"/>
  <c r="EM857" i="2"/>
  <c r="EN864" i="2"/>
  <c r="EN863" i="2"/>
  <c r="EM864" i="2"/>
  <c r="EM863" i="2"/>
  <c r="DO860" i="2"/>
  <c r="DP853" i="2"/>
  <c r="DQ852" i="2"/>
  <c r="DO852" i="2"/>
  <c r="DP851" i="2"/>
  <c r="DQ853" i="2"/>
  <c r="DO853" i="2"/>
  <c r="DP852" i="2"/>
  <c r="DQ851" i="2"/>
  <c r="DO851" i="2"/>
  <c r="DQ856" i="2"/>
  <c r="DO856" i="2"/>
  <c r="DP855" i="2"/>
  <c r="DQ854" i="2"/>
  <c r="DO854" i="2"/>
  <c r="DP860" i="2"/>
  <c r="DP856" i="2"/>
  <c r="DQ855" i="2"/>
  <c r="DO855" i="2"/>
  <c r="DP854" i="2"/>
  <c r="DQ860" i="2"/>
  <c r="DP859" i="2"/>
  <c r="DQ858" i="2"/>
  <c r="DO858" i="2"/>
  <c r="DP857" i="2"/>
  <c r="DQ859" i="2"/>
  <c r="DO859" i="2"/>
  <c r="DP858" i="2"/>
  <c r="DQ857" i="2"/>
  <c r="DO857" i="2"/>
  <c r="DP864" i="2"/>
  <c r="DP863" i="2"/>
  <c r="DO864" i="2"/>
  <c r="DO863" i="2"/>
  <c r="CQ860" i="2"/>
  <c r="CR853" i="2"/>
  <c r="CS852" i="2"/>
  <c r="CQ852" i="2"/>
  <c r="CR851" i="2"/>
  <c r="CS853" i="2"/>
  <c r="CQ853" i="2"/>
  <c r="CR852" i="2"/>
  <c r="CS851" i="2"/>
  <c r="CQ851" i="2"/>
  <c r="CS856" i="2"/>
  <c r="CQ856" i="2"/>
  <c r="CR855" i="2"/>
  <c r="CS854" i="2"/>
  <c r="CQ854" i="2"/>
  <c r="CR860" i="2"/>
  <c r="CR856" i="2"/>
  <c r="CS855" i="2"/>
  <c r="CQ855" i="2"/>
  <c r="CR854" i="2"/>
  <c r="CS860" i="2"/>
  <c r="CR859" i="2"/>
  <c r="CS858" i="2"/>
  <c r="CQ858" i="2"/>
  <c r="CR857" i="2"/>
  <c r="CS859" i="2"/>
  <c r="CQ859" i="2"/>
  <c r="CR858" i="2"/>
  <c r="CS857" i="2"/>
  <c r="CQ857" i="2"/>
  <c r="CR864" i="2"/>
  <c r="CR863" i="2"/>
  <c r="CQ864" i="2"/>
  <c r="CQ863" i="2"/>
  <c r="BS860" i="2"/>
  <c r="BT853" i="2"/>
  <c r="BU852" i="2"/>
  <c r="BS852" i="2"/>
  <c r="BT851" i="2"/>
  <c r="BU853" i="2"/>
  <c r="BS853" i="2"/>
  <c r="BT852" i="2"/>
  <c r="BU851" i="2"/>
  <c r="BS851" i="2"/>
  <c r="BU856" i="2"/>
  <c r="BS856" i="2"/>
  <c r="BT855" i="2"/>
  <c r="BU854" i="2"/>
  <c r="BS854" i="2"/>
  <c r="BT860" i="2"/>
  <c r="BT856" i="2"/>
  <c r="BU855" i="2"/>
  <c r="BS855" i="2"/>
  <c r="BT854" i="2"/>
  <c r="BU860" i="2"/>
  <c r="BT859" i="2"/>
  <c r="BU858" i="2"/>
  <c r="BS858" i="2"/>
  <c r="BT857" i="2"/>
  <c r="BU859" i="2"/>
  <c r="BS859" i="2"/>
  <c r="BT858" i="2"/>
  <c r="BU857" i="2"/>
  <c r="BS857" i="2"/>
  <c r="BT864" i="2"/>
  <c r="BT863" i="2"/>
  <c r="BS864" i="2"/>
  <c r="BS863" i="2"/>
  <c r="AU860" i="2"/>
  <c r="AV853" i="2"/>
  <c r="AW852" i="2"/>
  <c r="AU852" i="2"/>
  <c r="AV851" i="2"/>
  <c r="AW853" i="2"/>
  <c r="AU853" i="2"/>
  <c r="AV852" i="2"/>
  <c r="AW851" i="2"/>
  <c r="AU851" i="2"/>
  <c r="AW856" i="2"/>
  <c r="AU856" i="2"/>
  <c r="AV855" i="2"/>
  <c r="AW854" i="2"/>
  <c r="AU854" i="2"/>
  <c r="AV860" i="2"/>
  <c r="AV856" i="2"/>
  <c r="AW855" i="2"/>
  <c r="AU855" i="2"/>
  <c r="AV854" i="2"/>
  <c r="AW860" i="2"/>
  <c r="AV859" i="2"/>
  <c r="AW858" i="2"/>
  <c r="AU858" i="2"/>
  <c r="AV857" i="2"/>
  <c r="AW859" i="2"/>
  <c r="AU859" i="2"/>
  <c r="AV858" i="2"/>
  <c r="AW857" i="2"/>
  <c r="AU857" i="2"/>
  <c r="AV864" i="2"/>
  <c r="AV863" i="2"/>
  <c r="AU864" i="2"/>
  <c r="AU863" i="2"/>
  <c r="W860" i="2"/>
  <c r="X853" i="2"/>
  <c r="Y852" i="2"/>
  <c r="W852" i="2"/>
  <c r="X851" i="2"/>
  <c r="Y853" i="2"/>
  <c r="W853" i="2"/>
  <c r="X852" i="2"/>
  <c r="Y851" i="2"/>
  <c r="W851" i="2"/>
  <c r="Y856" i="2"/>
  <c r="W856" i="2"/>
  <c r="X855" i="2"/>
  <c r="Y854" i="2"/>
  <c r="W854" i="2"/>
  <c r="X860" i="2"/>
  <c r="X856" i="2"/>
  <c r="Y855" i="2"/>
  <c r="W855" i="2"/>
  <c r="X854" i="2"/>
  <c r="Y860" i="2"/>
  <c r="X859" i="2"/>
  <c r="Y858" i="2"/>
  <c r="W858" i="2"/>
  <c r="X857" i="2"/>
  <c r="Y859" i="2"/>
  <c r="W859" i="2"/>
  <c r="X858" i="2"/>
  <c r="Y857" i="2"/>
  <c r="W857" i="2"/>
  <c r="X864" i="2"/>
  <c r="X863" i="2"/>
  <c r="W864" i="2"/>
  <c r="W863" i="2"/>
  <c r="D870" i="2"/>
  <c r="D901" i="2" s="1"/>
  <c r="E870" i="2"/>
  <c r="E901" i="2" s="1"/>
  <c r="UW864" i="2"/>
  <c r="UW863" i="2"/>
  <c r="UX864" i="2"/>
  <c r="UX863" i="2"/>
  <c r="TY864" i="2"/>
  <c r="TY863" i="2"/>
  <c r="TZ864" i="2"/>
  <c r="TZ863" i="2"/>
  <c r="TA864" i="2"/>
  <c r="TA863" i="2"/>
  <c r="TB864" i="2"/>
  <c r="TB863" i="2"/>
  <c r="SC864" i="2"/>
  <c r="SC863" i="2"/>
  <c r="SD864" i="2"/>
  <c r="SD863" i="2"/>
  <c r="RE864" i="2"/>
  <c r="RE863" i="2"/>
  <c r="RF864" i="2"/>
  <c r="RF863" i="2"/>
  <c r="QG864" i="2"/>
  <c r="QG863" i="2"/>
  <c r="QH864" i="2"/>
  <c r="QH863" i="2"/>
  <c r="PI864" i="2"/>
  <c r="PI863" i="2"/>
  <c r="PJ864" i="2"/>
  <c r="PJ863" i="2"/>
  <c r="OK864" i="2"/>
  <c r="OK863" i="2"/>
  <c r="OL864" i="2"/>
  <c r="OL863" i="2"/>
  <c r="NM864" i="2"/>
  <c r="NM863" i="2"/>
  <c r="NN864" i="2"/>
  <c r="NN863" i="2"/>
  <c r="MO864" i="2"/>
  <c r="MO863" i="2"/>
  <c r="MP864" i="2"/>
  <c r="MP863" i="2"/>
  <c r="LQ864" i="2"/>
  <c r="LQ863" i="2"/>
  <c r="LR864" i="2"/>
  <c r="LR863" i="2"/>
  <c r="KS864" i="2"/>
  <c r="KS863" i="2"/>
  <c r="KT864" i="2"/>
  <c r="KT863" i="2"/>
  <c r="JU864" i="2"/>
  <c r="JU863" i="2"/>
  <c r="JV864" i="2"/>
  <c r="JV863" i="2"/>
  <c r="IW864" i="2"/>
  <c r="IW863" i="2"/>
  <c r="IX864" i="2"/>
  <c r="IX863" i="2"/>
  <c r="HY864" i="2"/>
  <c r="HY863" i="2"/>
  <c r="HZ864" i="2"/>
  <c r="HZ863" i="2"/>
  <c r="HA864" i="2"/>
  <c r="HA863" i="2"/>
  <c r="HB864" i="2"/>
  <c r="HB863" i="2"/>
  <c r="AO864" i="2"/>
  <c r="AO863" i="2"/>
  <c r="AP864" i="2"/>
  <c r="AP863" i="2"/>
  <c r="UR862" i="2"/>
  <c r="UR861" i="2"/>
  <c r="UQ862" i="2"/>
  <c r="UQ861" i="2"/>
  <c r="UR866" i="2"/>
  <c r="UR865" i="2"/>
  <c r="UQ866" i="2"/>
  <c r="UQ865" i="2"/>
  <c r="TT862" i="2"/>
  <c r="TT861" i="2"/>
  <c r="TS862" i="2"/>
  <c r="TS861" i="2"/>
  <c r="TT866" i="2"/>
  <c r="TT865" i="2"/>
  <c r="TS866" i="2"/>
  <c r="TS865" i="2"/>
  <c r="SV862" i="2"/>
  <c r="SV861" i="2"/>
  <c r="SU862" i="2"/>
  <c r="SU861" i="2"/>
  <c r="SV866" i="2"/>
  <c r="SV865" i="2"/>
  <c r="SU866" i="2"/>
  <c r="SU865" i="2"/>
  <c r="RX862" i="2"/>
  <c r="RX861" i="2"/>
  <c r="RW862" i="2"/>
  <c r="RW861" i="2"/>
  <c r="RX866" i="2"/>
  <c r="RX865" i="2"/>
  <c r="RW866" i="2"/>
  <c r="RW865" i="2"/>
  <c r="QZ862" i="2"/>
  <c r="QZ861" i="2"/>
  <c r="QY862" i="2"/>
  <c r="QY861" i="2"/>
  <c r="QZ866" i="2"/>
  <c r="QZ865" i="2"/>
  <c r="QY866" i="2"/>
  <c r="QY865" i="2"/>
  <c r="QB862" i="2"/>
  <c r="QB861" i="2"/>
  <c r="QA862" i="2"/>
  <c r="QA861" i="2"/>
  <c r="QB866" i="2"/>
  <c r="QB865" i="2"/>
  <c r="QA866" i="2"/>
  <c r="QA865" i="2"/>
  <c r="PD862" i="2"/>
  <c r="PD861" i="2"/>
  <c r="PC862" i="2"/>
  <c r="PC861" i="2"/>
  <c r="PD866" i="2"/>
  <c r="PD865" i="2"/>
  <c r="PC866" i="2"/>
  <c r="PC865" i="2"/>
  <c r="OF862" i="2"/>
  <c r="OF861" i="2"/>
  <c r="OE862" i="2"/>
  <c r="OE861" i="2"/>
  <c r="OF866" i="2"/>
  <c r="OF865" i="2"/>
  <c r="OE866" i="2"/>
  <c r="OE865" i="2"/>
  <c r="NH862" i="2"/>
  <c r="NH861" i="2"/>
  <c r="NG862" i="2"/>
  <c r="NG861" i="2"/>
  <c r="NH866" i="2"/>
  <c r="NH865" i="2"/>
  <c r="NG866" i="2"/>
  <c r="NG865" i="2"/>
  <c r="MJ862" i="2"/>
  <c r="MJ861" i="2"/>
  <c r="MI862" i="2"/>
  <c r="MI861" i="2"/>
  <c r="MJ866" i="2"/>
  <c r="MJ865" i="2"/>
  <c r="MI866" i="2"/>
  <c r="MI865" i="2"/>
  <c r="LL862" i="2"/>
  <c r="LL861" i="2"/>
  <c r="LK862" i="2"/>
  <c r="LK861" i="2"/>
  <c r="LL866" i="2"/>
  <c r="LL865" i="2"/>
  <c r="LK866" i="2"/>
  <c r="LK865" i="2"/>
  <c r="KN862" i="2"/>
  <c r="KN861" i="2"/>
  <c r="KM862" i="2"/>
  <c r="KM861" i="2"/>
  <c r="KN866" i="2"/>
  <c r="KN865" i="2"/>
  <c r="KM866" i="2"/>
  <c r="KM865" i="2"/>
  <c r="JP862" i="2"/>
  <c r="JP861" i="2"/>
  <c r="JO862" i="2"/>
  <c r="JO861" i="2"/>
  <c r="JP866" i="2"/>
  <c r="JP865" i="2"/>
  <c r="JO866" i="2"/>
  <c r="JO865" i="2"/>
  <c r="IR862" i="2"/>
  <c r="IR861" i="2"/>
  <c r="IQ862" i="2"/>
  <c r="IQ861" i="2"/>
  <c r="IR866" i="2"/>
  <c r="IR865" i="2"/>
  <c r="IQ866" i="2"/>
  <c r="IQ865" i="2"/>
  <c r="HT862" i="2"/>
  <c r="HT861" i="2"/>
  <c r="HS862" i="2"/>
  <c r="HS861" i="2"/>
  <c r="HT866" i="2"/>
  <c r="HT865" i="2"/>
  <c r="HS866" i="2"/>
  <c r="HS865" i="2"/>
  <c r="GV862" i="2"/>
  <c r="GV861" i="2"/>
  <c r="GU862" i="2"/>
  <c r="GU861" i="2"/>
  <c r="GV866" i="2"/>
  <c r="GV865" i="2"/>
  <c r="GU866" i="2"/>
  <c r="GU865" i="2"/>
  <c r="FX862" i="2"/>
  <c r="FX861" i="2"/>
  <c r="FW862" i="2"/>
  <c r="FW861" i="2"/>
  <c r="FX866" i="2"/>
  <c r="FX865" i="2"/>
  <c r="FW866" i="2"/>
  <c r="FW865" i="2"/>
  <c r="EZ862" i="2"/>
  <c r="EZ861" i="2"/>
  <c r="EY862" i="2"/>
  <c r="EY861" i="2"/>
  <c r="EZ866" i="2"/>
  <c r="EZ865" i="2"/>
  <c r="EY866" i="2"/>
  <c r="EY865" i="2"/>
  <c r="EB862" i="2"/>
  <c r="EB861" i="2"/>
  <c r="EA862" i="2"/>
  <c r="EA861" i="2"/>
  <c r="EB866" i="2"/>
  <c r="EB865" i="2"/>
  <c r="EA866" i="2"/>
  <c r="EA865" i="2"/>
  <c r="DD862" i="2"/>
  <c r="DD861" i="2"/>
  <c r="DC862" i="2"/>
  <c r="DC861" i="2"/>
  <c r="DD866" i="2"/>
  <c r="DD865" i="2"/>
  <c r="DC866" i="2"/>
  <c r="DC865" i="2"/>
  <c r="CF862" i="2"/>
  <c r="CF861" i="2"/>
  <c r="CE862" i="2"/>
  <c r="CE861" i="2"/>
  <c r="CF866" i="2"/>
  <c r="CF865" i="2"/>
  <c r="CE866" i="2"/>
  <c r="CE865" i="2"/>
  <c r="BH862" i="2"/>
  <c r="BH861" i="2"/>
  <c r="BG862" i="2"/>
  <c r="BG861" i="2"/>
  <c r="BH866" i="2"/>
  <c r="BH865" i="2"/>
  <c r="BG866" i="2"/>
  <c r="BG865" i="2"/>
  <c r="AJ862" i="2"/>
  <c r="AJ861" i="2"/>
  <c r="AI862" i="2"/>
  <c r="AI861" i="2"/>
  <c r="AJ866" i="2"/>
  <c r="AJ865" i="2"/>
  <c r="AI866" i="2"/>
  <c r="AI865" i="2"/>
  <c r="L862" i="2"/>
  <c r="L861" i="2"/>
  <c r="K862" i="2"/>
  <c r="K861" i="2"/>
  <c r="L866" i="2"/>
  <c r="L865" i="2"/>
  <c r="K866" i="2"/>
  <c r="K865" i="2"/>
  <c r="D872" i="2"/>
  <c r="D903" i="2" s="1"/>
  <c r="E872" i="2"/>
  <c r="E903" i="2" s="1"/>
  <c r="D868" i="2"/>
  <c r="D899" i="2" s="1"/>
  <c r="E868" i="2"/>
  <c r="E899" i="2" s="1"/>
  <c r="VI864" i="2"/>
  <c r="VI863" i="2"/>
  <c r="VJ864" i="2"/>
  <c r="VJ863" i="2"/>
  <c r="UK864" i="2"/>
  <c r="UK863" i="2"/>
  <c r="UL864" i="2"/>
  <c r="UL863" i="2"/>
  <c r="TM864" i="2"/>
  <c r="TM863" i="2"/>
  <c r="TN864" i="2"/>
  <c r="TN863" i="2"/>
  <c r="SO864" i="2"/>
  <c r="SO863" i="2"/>
  <c r="SP864" i="2"/>
  <c r="SP863" i="2"/>
  <c r="RQ864" i="2"/>
  <c r="RQ863" i="2"/>
  <c r="RR864" i="2"/>
  <c r="RR863" i="2"/>
  <c r="QS864" i="2"/>
  <c r="QS863" i="2"/>
  <c r="QT864" i="2"/>
  <c r="QT863" i="2"/>
  <c r="PU864" i="2"/>
  <c r="PU863" i="2"/>
  <c r="PV864" i="2"/>
  <c r="PV863" i="2"/>
  <c r="OW864" i="2"/>
  <c r="OW863" i="2"/>
  <c r="OX864" i="2"/>
  <c r="OX863" i="2"/>
  <c r="NY864" i="2"/>
  <c r="NY863" i="2"/>
  <c r="NZ864" i="2"/>
  <c r="NZ863" i="2"/>
  <c r="NA864" i="2"/>
  <c r="NA863" i="2"/>
  <c r="NB864" i="2"/>
  <c r="NB863" i="2"/>
  <c r="MC864" i="2"/>
  <c r="MC863" i="2"/>
  <c r="MD864" i="2"/>
  <c r="MD863" i="2"/>
  <c r="LE864" i="2"/>
  <c r="LE863" i="2"/>
  <c r="LF864" i="2"/>
  <c r="LF863" i="2"/>
  <c r="KG864" i="2"/>
  <c r="KG863" i="2"/>
  <c r="KH864" i="2"/>
  <c r="KH863" i="2"/>
  <c r="JI864" i="2"/>
  <c r="JI863" i="2"/>
  <c r="JJ864" i="2"/>
  <c r="JJ863" i="2"/>
  <c r="IK864" i="2"/>
  <c r="IK863" i="2"/>
  <c r="IL864" i="2"/>
  <c r="IL863" i="2"/>
  <c r="HM864" i="2"/>
  <c r="HM863" i="2"/>
  <c r="HN864" i="2"/>
  <c r="HN863" i="2"/>
  <c r="GO864" i="2"/>
  <c r="GO863" i="2"/>
  <c r="GP864" i="2"/>
  <c r="GP863" i="2"/>
  <c r="Q864" i="2"/>
  <c r="Q863" i="2"/>
  <c r="R864" i="2"/>
  <c r="R863" i="2"/>
  <c r="VD862" i="2"/>
  <c r="VD861" i="2"/>
  <c r="VC862" i="2"/>
  <c r="VC861" i="2"/>
  <c r="VD866" i="2"/>
  <c r="VD865" i="2"/>
  <c r="VC866" i="2"/>
  <c r="VC865" i="2"/>
  <c r="UF862" i="2"/>
  <c r="UF861" i="2"/>
  <c r="UE862" i="2"/>
  <c r="UE861" i="2"/>
  <c r="UF866" i="2"/>
  <c r="UF865" i="2"/>
  <c r="UE866" i="2"/>
  <c r="UE865" i="2"/>
  <c r="TH862" i="2"/>
  <c r="TH861" i="2"/>
  <c r="TG862" i="2"/>
  <c r="TG861" i="2"/>
  <c r="TH866" i="2"/>
  <c r="TH865" i="2"/>
  <c r="TG866" i="2"/>
  <c r="TG865" i="2"/>
  <c r="SJ862" i="2"/>
  <c r="SJ861" i="2"/>
  <c r="SI862" i="2"/>
  <c r="SI861" i="2"/>
  <c r="SJ866" i="2"/>
  <c r="SJ865" i="2"/>
  <c r="SI866" i="2"/>
  <c r="SI865" i="2"/>
  <c r="RL862" i="2"/>
  <c r="RL861" i="2"/>
  <c r="RK862" i="2"/>
  <c r="RK861" i="2"/>
  <c r="RL866" i="2"/>
  <c r="RL865" i="2"/>
  <c r="RK866" i="2"/>
  <c r="RK865" i="2"/>
  <c r="QN862" i="2"/>
  <c r="QN861" i="2"/>
  <c r="QM862" i="2"/>
  <c r="QM861" i="2"/>
  <c r="QN866" i="2"/>
  <c r="QN865" i="2"/>
  <c r="QM866" i="2"/>
  <c r="QM865" i="2"/>
  <c r="PP862" i="2"/>
  <c r="PP861" i="2"/>
  <c r="PO862" i="2"/>
  <c r="PO861" i="2"/>
  <c r="PP866" i="2"/>
  <c r="PP865" i="2"/>
  <c r="PO866" i="2"/>
  <c r="PO865" i="2"/>
  <c r="OR862" i="2"/>
  <c r="OR861" i="2"/>
  <c r="OQ862" i="2"/>
  <c r="OQ861" i="2"/>
  <c r="OR866" i="2"/>
  <c r="OR865" i="2"/>
  <c r="OQ866" i="2"/>
  <c r="OQ865" i="2"/>
  <c r="NT862" i="2"/>
  <c r="NT861" i="2"/>
  <c r="NS862" i="2"/>
  <c r="NS861" i="2"/>
  <c r="NT866" i="2"/>
  <c r="NT865" i="2"/>
  <c r="NS866" i="2"/>
  <c r="NS865" i="2"/>
  <c r="MV862" i="2"/>
  <c r="MV861" i="2"/>
  <c r="MU862" i="2"/>
  <c r="MU861" i="2"/>
  <c r="MV866" i="2"/>
  <c r="MV865" i="2"/>
  <c r="MU866" i="2"/>
  <c r="MU865" i="2"/>
  <c r="LX862" i="2"/>
  <c r="LX861" i="2"/>
  <c r="LW862" i="2"/>
  <c r="LW861" i="2"/>
  <c r="LX866" i="2"/>
  <c r="LX865" i="2"/>
  <c r="LW866" i="2"/>
  <c r="LW865" i="2"/>
  <c r="KZ862" i="2"/>
  <c r="KZ861" i="2"/>
  <c r="KY862" i="2"/>
  <c r="KY861" i="2"/>
  <c r="KZ866" i="2"/>
  <c r="KZ865" i="2"/>
  <c r="KY866" i="2"/>
  <c r="KY865" i="2"/>
  <c r="KB862" i="2"/>
  <c r="KB861" i="2"/>
  <c r="KA862" i="2"/>
  <c r="KA861" i="2"/>
  <c r="KB866" i="2"/>
  <c r="KB865" i="2"/>
  <c r="KA866" i="2"/>
  <c r="KA865" i="2"/>
  <c r="JD862" i="2"/>
  <c r="JD861" i="2"/>
  <c r="JC862" i="2"/>
  <c r="JC861" i="2"/>
  <c r="JD866" i="2"/>
  <c r="JD865" i="2"/>
  <c r="JC866" i="2"/>
  <c r="JC865" i="2"/>
  <c r="IF862" i="2"/>
  <c r="IF861" i="2"/>
  <c r="IE862" i="2"/>
  <c r="IE861" i="2"/>
  <c r="IF866" i="2"/>
  <c r="IF865" i="2"/>
  <c r="IE866" i="2"/>
  <c r="IE865" i="2"/>
  <c r="HH862" i="2"/>
  <c r="HH861" i="2"/>
  <c r="HG862" i="2"/>
  <c r="HG861" i="2"/>
  <c r="HH866" i="2"/>
  <c r="HH865" i="2"/>
  <c r="HG866" i="2"/>
  <c r="HG865" i="2"/>
  <c r="GJ862" i="2"/>
  <c r="GJ861" i="2"/>
  <c r="GI862" i="2"/>
  <c r="GI861" i="2"/>
  <c r="GJ866" i="2"/>
  <c r="GJ865" i="2"/>
  <c r="GI866" i="2"/>
  <c r="GI865" i="2"/>
  <c r="FL862" i="2"/>
  <c r="FL861" i="2"/>
  <c r="FK862" i="2"/>
  <c r="FK861" i="2"/>
  <c r="FL866" i="2"/>
  <c r="FL865" i="2"/>
  <c r="FK866" i="2"/>
  <c r="FK865" i="2"/>
  <c r="EN862" i="2"/>
  <c r="EN861" i="2"/>
  <c r="EM862" i="2"/>
  <c r="EM861" i="2"/>
  <c r="EN866" i="2"/>
  <c r="EN865" i="2"/>
  <c r="EM866" i="2"/>
  <c r="EM865" i="2"/>
  <c r="DP862" i="2"/>
  <c r="DP861" i="2"/>
  <c r="DO862" i="2"/>
  <c r="DO861" i="2"/>
  <c r="DP866" i="2"/>
  <c r="DP865" i="2"/>
  <c r="DO866" i="2"/>
  <c r="DO865" i="2"/>
  <c r="CR862" i="2"/>
  <c r="CR861" i="2"/>
  <c r="CQ862" i="2"/>
  <c r="CQ861" i="2"/>
  <c r="CR866" i="2"/>
  <c r="CR865" i="2"/>
  <c r="CQ866" i="2"/>
  <c r="CQ865" i="2"/>
  <c r="BT862" i="2"/>
  <c r="BT861" i="2"/>
  <c r="BS862" i="2"/>
  <c r="BS861" i="2"/>
  <c r="BT866" i="2"/>
  <c r="BT865" i="2"/>
  <c r="BS866" i="2"/>
  <c r="BS865" i="2"/>
  <c r="AV862" i="2"/>
  <c r="AV861" i="2"/>
  <c r="AU862" i="2"/>
  <c r="AU861" i="2"/>
  <c r="AV866" i="2"/>
  <c r="AV865" i="2"/>
  <c r="AU866" i="2"/>
  <c r="AU865" i="2"/>
  <c r="X862" i="2"/>
  <c r="X861" i="2"/>
  <c r="W862" i="2"/>
  <c r="W861" i="2"/>
  <c r="X866" i="2"/>
  <c r="X865" i="2"/>
  <c r="W866" i="2"/>
  <c r="W865" i="2"/>
  <c r="D869" i="2"/>
  <c r="D900" i="2" s="1"/>
  <c r="E869" i="2"/>
  <c r="E900" i="2" s="1"/>
  <c r="UY853" i="2"/>
  <c r="UW853" i="2"/>
  <c r="UX852" i="2"/>
  <c r="UY851" i="2"/>
  <c r="UW851" i="2"/>
  <c r="UW860" i="2"/>
  <c r="UX853" i="2"/>
  <c r="UY852" i="2"/>
  <c r="UW852" i="2"/>
  <c r="UX851" i="2"/>
  <c r="UX860" i="2"/>
  <c r="UX856" i="2"/>
  <c r="UY855" i="2"/>
  <c r="UW855" i="2"/>
  <c r="UX854" i="2"/>
  <c r="UY856" i="2"/>
  <c r="UW856" i="2"/>
  <c r="UX855" i="2"/>
  <c r="UY854" i="2"/>
  <c r="UW854" i="2"/>
  <c r="UY859" i="2"/>
  <c r="UW859" i="2"/>
  <c r="UX858" i="2"/>
  <c r="UY857" i="2"/>
  <c r="UW857" i="2"/>
  <c r="UY860" i="2"/>
  <c r="UX859" i="2"/>
  <c r="UY858" i="2"/>
  <c r="UW858" i="2"/>
  <c r="UX857" i="2"/>
  <c r="UW862" i="2"/>
  <c r="UW861" i="2"/>
  <c r="UX862" i="2"/>
  <c r="UX861" i="2"/>
  <c r="UW866" i="2"/>
  <c r="UW865" i="2"/>
  <c r="UX866" i="2"/>
  <c r="UX865" i="2"/>
  <c r="UA853" i="2"/>
  <c r="TY853" i="2"/>
  <c r="TZ852" i="2"/>
  <c r="UA851" i="2"/>
  <c r="TY851" i="2"/>
  <c r="TY860" i="2"/>
  <c r="TZ853" i="2"/>
  <c r="UA852" i="2"/>
  <c r="TY852" i="2"/>
  <c r="TZ851" i="2"/>
  <c r="TZ860" i="2"/>
  <c r="TZ856" i="2"/>
  <c r="UA855" i="2"/>
  <c r="TY855" i="2"/>
  <c r="TZ854" i="2"/>
  <c r="UA856" i="2"/>
  <c r="TY856" i="2"/>
  <c r="TZ855" i="2"/>
  <c r="UA854" i="2"/>
  <c r="TY854" i="2"/>
  <c r="UA859" i="2"/>
  <c r="TY859" i="2"/>
  <c r="TZ858" i="2"/>
  <c r="UA857" i="2"/>
  <c r="TY857" i="2"/>
  <c r="UA860" i="2"/>
  <c r="TZ859" i="2"/>
  <c r="UA858" i="2"/>
  <c r="TY858" i="2"/>
  <c r="TZ857" i="2"/>
  <c r="TY862" i="2"/>
  <c r="TY861" i="2"/>
  <c r="TZ862" i="2"/>
  <c r="TZ861" i="2"/>
  <c r="TY866" i="2"/>
  <c r="TY865" i="2"/>
  <c r="TZ866" i="2"/>
  <c r="TZ865" i="2"/>
  <c r="TC853" i="2"/>
  <c r="TA853" i="2"/>
  <c r="TB852" i="2"/>
  <c r="TC851" i="2"/>
  <c r="TA851" i="2"/>
  <c r="TA860" i="2"/>
  <c r="TB853" i="2"/>
  <c r="TC852" i="2"/>
  <c r="TA852" i="2"/>
  <c r="TB851" i="2"/>
  <c r="TB860" i="2"/>
  <c r="TB856" i="2"/>
  <c r="TC855" i="2"/>
  <c r="TA855" i="2"/>
  <c r="TB854" i="2"/>
  <c r="TC856" i="2"/>
  <c r="TA856" i="2"/>
  <c r="TB855" i="2"/>
  <c r="TC854" i="2"/>
  <c r="TA854" i="2"/>
  <c r="TC859" i="2"/>
  <c r="TA859" i="2"/>
  <c r="TB858" i="2"/>
  <c r="TC857" i="2"/>
  <c r="TA857" i="2"/>
  <c r="TC860" i="2"/>
  <c r="TB859" i="2"/>
  <c r="TC858" i="2"/>
  <c r="TA858" i="2"/>
  <c r="TB857" i="2"/>
  <c r="TA862" i="2"/>
  <c r="TA861" i="2"/>
  <c r="TB862" i="2"/>
  <c r="TB861" i="2"/>
  <c r="TA866" i="2"/>
  <c r="TA865" i="2"/>
  <c r="TB866" i="2"/>
  <c r="TB865" i="2"/>
  <c r="SE853" i="2"/>
  <c r="SC853" i="2"/>
  <c r="SD852" i="2"/>
  <c r="SE851" i="2"/>
  <c r="SC851" i="2"/>
  <c r="SC860" i="2"/>
  <c r="SD853" i="2"/>
  <c r="SE852" i="2"/>
  <c r="SC852" i="2"/>
  <c r="SD851" i="2"/>
  <c r="SD860" i="2"/>
  <c r="SD856" i="2"/>
  <c r="SE855" i="2"/>
  <c r="SC855" i="2"/>
  <c r="SD854" i="2"/>
  <c r="SE856" i="2"/>
  <c r="SC856" i="2"/>
  <c r="SD855" i="2"/>
  <c r="SE854" i="2"/>
  <c r="SC854" i="2"/>
  <c r="SE859" i="2"/>
  <c r="SC859" i="2"/>
  <c r="SD858" i="2"/>
  <c r="SE857" i="2"/>
  <c r="SC857" i="2"/>
  <c r="SE860" i="2"/>
  <c r="SD859" i="2"/>
  <c r="SE858" i="2"/>
  <c r="SC858" i="2"/>
  <c r="SD857" i="2"/>
  <c r="SC862" i="2"/>
  <c r="SC861" i="2"/>
  <c r="SD862" i="2"/>
  <c r="SD861" i="2"/>
  <c r="SC866" i="2"/>
  <c r="SC865" i="2"/>
  <c r="SD866" i="2"/>
  <c r="SD865" i="2"/>
  <c r="RG853" i="2"/>
  <c r="RE853" i="2"/>
  <c r="RF852" i="2"/>
  <c r="RG851" i="2"/>
  <c r="RE851" i="2"/>
  <c r="RE860" i="2"/>
  <c r="RF853" i="2"/>
  <c r="RG852" i="2"/>
  <c r="RE852" i="2"/>
  <c r="RF851" i="2"/>
  <c r="RF860" i="2"/>
  <c r="RF856" i="2"/>
  <c r="RG855" i="2"/>
  <c r="RE855" i="2"/>
  <c r="RF854" i="2"/>
  <c r="RG856" i="2"/>
  <c r="RE856" i="2"/>
  <c r="RF855" i="2"/>
  <c r="RG854" i="2"/>
  <c r="RE854" i="2"/>
  <c r="RG859" i="2"/>
  <c r="RE859" i="2"/>
  <c r="RF858" i="2"/>
  <c r="RG857" i="2"/>
  <c r="RE857" i="2"/>
  <c r="RG860" i="2"/>
  <c r="RF859" i="2"/>
  <c r="RG858" i="2"/>
  <c r="RE858" i="2"/>
  <c r="RF857" i="2"/>
  <c r="RE862" i="2"/>
  <c r="RE861" i="2"/>
  <c r="RF862" i="2"/>
  <c r="RF861" i="2"/>
  <c r="RE866" i="2"/>
  <c r="RE865" i="2"/>
  <c r="RF866" i="2"/>
  <c r="RF865" i="2"/>
  <c r="QI853" i="2"/>
  <c r="QG853" i="2"/>
  <c r="QH852" i="2"/>
  <c r="QI851" i="2"/>
  <c r="QG851" i="2"/>
  <c r="QG860" i="2"/>
  <c r="QH853" i="2"/>
  <c r="QI852" i="2"/>
  <c r="QG852" i="2"/>
  <c r="QH851" i="2"/>
  <c r="QH860" i="2"/>
  <c r="QH856" i="2"/>
  <c r="QI855" i="2"/>
  <c r="QG855" i="2"/>
  <c r="QH854" i="2"/>
  <c r="QI856" i="2"/>
  <c r="QG856" i="2"/>
  <c r="QH855" i="2"/>
  <c r="QI854" i="2"/>
  <c r="QG854" i="2"/>
  <c r="QI859" i="2"/>
  <c r="QG859" i="2"/>
  <c r="QH858" i="2"/>
  <c r="QI857" i="2"/>
  <c r="QG857" i="2"/>
  <c r="QI860" i="2"/>
  <c r="QH859" i="2"/>
  <c r="QI858" i="2"/>
  <c r="QG858" i="2"/>
  <c r="QH857" i="2"/>
  <c r="QG862" i="2"/>
  <c r="QG861" i="2"/>
  <c r="QH862" i="2"/>
  <c r="QH861" i="2"/>
  <c r="QG866" i="2"/>
  <c r="QG865" i="2"/>
  <c r="QH866" i="2"/>
  <c r="QH865" i="2"/>
  <c r="PK853" i="2"/>
  <c r="PI853" i="2"/>
  <c r="PJ852" i="2"/>
  <c r="PK851" i="2"/>
  <c r="PI851" i="2"/>
  <c r="PI860" i="2"/>
  <c r="PJ853" i="2"/>
  <c r="PK852" i="2"/>
  <c r="PI852" i="2"/>
  <c r="PJ851" i="2"/>
  <c r="PJ860" i="2"/>
  <c r="PJ856" i="2"/>
  <c r="PK855" i="2"/>
  <c r="PI855" i="2"/>
  <c r="PJ854" i="2"/>
  <c r="PK856" i="2"/>
  <c r="PI856" i="2"/>
  <c r="PJ855" i="2"/>
  <c r="PK854" i="2"/>
  <c r="PI854" i="2"/>
  <c r="PK859" i="2"/>
  <c r="PI859" i="2"/>
  <c r="PJ858" i="2"/>
  <c r="PK857" i="2"/>
  <c r="PI857" i="2"/>
  <c r="PK860" i="2"/>
  <c r="PJ859" i="2"/>
  <c r="PK858" i="2"/>
  <c r="PI858" i="2"/>
  <c r="PJ857" i="2"/>
  <c r="PI862" i="2"/>
  <c r="PI861" i="2"/>
  <c r="PJ862" i="2"/>
  <c r="PJ861" i="2"/>
  <c r="PI866" i="2"/>
  <c r="PI865" i="2"/>
  <c r="PJ866" i="2"/>
  <c r="PJ865" i="2"/>
  <c r="OM853" i="2"/>
  <c r="OK853" i="2"/>
  <c r="OL852" i="2"/>
  <c r="OM851" i="2"/>
  <c r="OK851" i="2"/>
  <c r="OK860" i="2"/>
  <c r="OL853" i="2"/>
  <c r="OM852" i="2"/>
  <c r="OK852" i="2"/>
  <c r="OL851" i="2"/>
  <c r="OL860" i="2"/>
  <c r="OL856" i="2"/>
  <c r="OM855" i="2"/>
  <c r="OK855" i="2"/>
  <c r="OL854" i="2"/>
  <c r="OM856" i="2"/>
  <c r="OK856" i="2"/>
  <c r="OL855" i="2"/>
  <c r="OM854" i="2"/>
  <c r="OK854" i="2"/>
  <c r="OM859" i="2"/>
  <c r="OK859" i="2"/>
  <c r="OL858" i="2"/>
  <c r="OM857" i="2"/>
  <c r="OK857" i="2"/>
  <c r="OM860" i="2"/>
  <c r="OL859" i="2"/>
  <c r="OM858" i="2"/>
  <c r="OK858" i="2"/>
  <c r="OL857" i="2"/>
  <c r="OK862" i="2"/>
  <c r="OK861" i="2"/>
  <c r="OL862" i="2"/>
  <c r="OL861" i="2"/>
  <c r="OK866" i="2"/>
  <c r="OK865" i="2"/>
  <c r="OL866" i="2"/>
  <c r="OL865" i="2"/>
  <c r="NO853" i="2"/>
  <c r="NM853" i="2"/>
  <c r="NN852" i="2"/>
  <c r="NO851" i="2"/>
  <c r="NM851" i="2"/>
  <c r="NM860" i="2"/>
  <c r="NN853" i="2"/>
  <c r="NO852" i="2"/>
  <c r="NM852" i="2"/>
  <c r="NN851" i="2"/>
  <c r="NN860" i="2"/>
  <c r="NN856" i="2"/>
  <c r="NO855" i="2"/>
  <c r="NM855" i="2"/>
  <c r="NN854" i="2"/>
  <c r="NO856" i="2"/>
  <c r="NM856" i="2"/>
  <c r="NN855" i="2"/>
  <c r="NO854" i="2"/>
  <c r="NM854" i="2"/>
  <c r="NO859" i="2"/>
  <c r="NM859" i="2"/>
  <c r="NN858" i="2"/>
  <c r="NO857" i="2"/>
  <c r="NM857" i="2"/>
  <c r="NO860" i="2"/>
  <c r="NN859" i="2"/>
  <c r="NO858" i="2"/>
  <c r="NM858" i="2"/>
  <c r="NN857" i="2"/>
  <c r="NM862" i="2"/>
  <c r="NM861" i="2"/>
  <c r="NN862" i="2"/>
  <c r="NN861" i="2"/>
  <c r="NM866" i="2"/>
  <c r="NM865" i="2"/>
  <c r="NN866" i="2"/>
  <c r="NN865" i="2"/>
  <c r="MQ853" i="2"/>
  <c r="MO853" i="2"/>
  <c r="MP852" i="2"/>
  <c r="MQ851" i="2"/>
  <c r="MO851" i="2"/>
  <c r="MO860" i="2"/>
  <c r="MP853" i="2"/>
  <c r="MQ852" i="2"/>
  <c r="MO852" i="2"/>
  <c r="MP851" i="2"/>
  <c r="MP860" i="2"/>
  <c r="MP856" i="2"/>
  <c r="MQ855" i="2"/>
  <c r="MO855" i="2"/>
  <c r="MP854" i="2"/>
  <c r="MQ856" i="2"/>
  <c r="MO856" i="2"/>
  <c r="MP855" i="2"/>
  <c r="MQ854" i="2"/>
  <c r="MO854" i="2"/>
  <c r="MQ859" i="2"/>
  <c r="MO859" i="2"/>
  <c r="MP858" i="2"/>
  <c r="MQ857" i="2"/>
  <c r="MO857" i="2"/>
  <c r="MQ860" i="2"/>
  <c r="MP859" i="2"/>
  <c r="MQ858" i="2"/>
  <c r="MO858" i="2"/>
  <c r="MP857" i="2"/>
  <c r="MO862" i="2"/>
  <c r="MO861" i="2"/>
  <c r="MP862" i="2"/>
  <c r="MP861" i="2"/>
  <c r="MO866" i="2"/>
  <c r="MO865" i="2"/>
  <c r="MP866" i="2"/>
  <c r="MP865" i="2"/>
  <c r="LS853" i="2"/>
  <c r="LQ853" i="2"/>
  <c r="LR852" i="2"/>
  <c r="LS851" i="2"/>
  <c r="LQ851" i="2"/>
  <c r="LQ860" i="2"/>
  <c r="LR853" i="2"/>
  <c r="LS852" i="2"/>
  <c r="LQ852" i="2"/>
  <c r="LR851" i="2"/>
  <c r="LR860" i="2"/>
  <c r="LR856" i="2"/>
  <c r="LS855" i="2"/>
  <c r="LQ855" i="2"/>
  <c r="LR854" i="2"/>
  <c r="LS856" i="2"/>
  <c r="LQ856" i="2"/>
  <c r="LR855" i="2"/>
  <c r="LS854" i="2"/>
  <c r="LQ854" i="2"/>
  <c r="LS859" i="2"/>
  <c r="LQ859" i="2"/>
  <c r="LR858" i="2"/>
  <c r="LS857" i="2"/>
  <c r="LQ857" i="2"/>
  <c r="LS860" i="2"/>
  <c r="LR859" i="2"/>
  <c r="LS858" i="2"/>
  <c r="LQ858" i="2"/>
  <c r="LR857" i="2"/>
  <c r="LQ862" i="2"/>
  <c r="LQ861" i="2"/>
  <c r="LR862" i="2"/>
  <c r="LR861" i="2"/>
  <c r="LQ866" i="2"/>
  <c r="LQ865" i="2"/>
  <c r="LR866" i="2"/>
  <c r="LR865" i="2"/>
  <c r="KU853" i="2"/>
  <c r="KS853" i="2"/>
  <c r="KT852" i="2"/>
  <c r="KU851" i="2"/>
  <c r="KS851" i="2"/>
  <c r="KS860" i="2"/>
  <c r="KT853" i="2"/>
  <c r="KU852" i="2"/>
  <c r="KS852" i="2"/>
  <c r="KT851" i="2"/>
  <c r="KT860" i="2"/>
  <c r="KT856" i="2"/>
  <c r="KU855" i="2"/>
  <c r="KS855" i="2"/>
  <c r="KT854" i="2"/>
  <c r="KU856" i="2"/>
  <c r="KS856" i="2"/>
  <c r="KT855" i="2"/>
  <c r="KU854" i="2"/>
  <c r="KS854" i="2"/>
  <c r="KU859" i="2"/>
  <c r="KS859" i="2"/>
  <c r="KT858" i="2"/>
  <c r="KU857" i="2"/>
  <c r="KS857" i="2"/>
  <c r="KU860" i="2"/>
  <c r="KT859" i="2"/>
  <c r="KU858" i="2"/>
  <c r="KS858" i="2"/>
  <c r="KT857" i="2"/>
  <c r="KS862" i="2"/>
  <c r="KS861" i="2"/>
  <c r="KT862" i="2"/>
  <c r="KT861" i="2"/>
  <c r="KS866" i="2"/>
  <c r="KS865" i="2"/>
  <c r="KT866" i="2"/>
  <c r="KT865" i="2"/>
  <c r="JW853" i="2"/>
  <c r="JU853" i="2"/>
  <c r="JV852" i="2"/>
  <c r="JW851" i="2"/>
  <c r="JU851" i="2"/>
  <c r="JU860" i="2"/>
  <c r="JV853" i="2"/>
  <c r="JW852" i="2"/>
  <c r="JU852" i="2"/>
  <c r="JV851" i="2"/>
  <c r="JV860" i="2"/>
  <c r="JV856" i="2"/>
  <c r="JW855" i="2"/>
  <c r="JU855" i="2"/>
  <c r="JV854" i="2"/>
  <c r="JW856" i="2"/>
  <c r="JU856" i="2"/>
  <c r="JV855" i="2"/>
  <c r="JW854" i="2"/>
  <c r="JU854" i="2"/>
  <c r="JW859" i="2"/>
  <c r="JU859" i="2"/>
  <c r="JV858" i="2"/>
  <c r="JW857" i="2"/>
  <c r="JU857" i="2"/>
  <c r="JW860" i="2"/>
  <c r="JV859" i="2"/>
  <c r="JW858" i="2"/>
  <c r="JU858" i="2"/>
  <c r="JV857" i="2"/>
  <c r="JU862" i="2"/>
  <c r="JU861" i="2"/>
  <c r="JV862" i="2"/>
  <c r="JV861" i="2"/>
  <c r="JU866" i="2"/>
  <c r="JU865" i="2"/>
  <c r="JV866" i="2"/>
  <c r="JV865" i="2"/>
  <c r="IY853" i="2"/>
  <c r="IW853" i="2"/>
  <c r="IX852" i="2"/>
  <c r="IY851" i="2"/>
  <c r="IW851" i="2"/>
  <c r="IW860" i="2"/>
  <c r="IX853" i="2"/>
  <c r="IY852" i="2"/>
  <c r="IW852" i="2"/>
  <c r="IX851" i="2"/>
  <c r="IX860" i="2"/>
  <c r="IX856" i="2"/>
  <c r="IY855" i="2"/>
  <c r="IW855" i="2"/>
  <c r="IX854" i="2"/>
  <c r="IY856" i="2"/>
  <c r="IW856" i="2"/>
  <c r="IX855" i="2"/>
  <c r="IY854" i="2"/>
  <c r="IW854" i="2"/>
  <c r="IY859" i="2"/>
  <c r="IW859" i="2"/>
  <c r="IX858" i="2"/>
  <c r="IY857" i="2"/>
  <c r="IW857" i="2"/>
  <c r="IY860" i="2"/>
  <c r="IX859" i="2"/>
  <c r="IY858" i="2"/>
  <c r="IW858" i="2"/>
  <c r="IX857" i="2"/>
  <c r="IW862" i="2"/>
  <c r="IW861" i="2"/>
  <c r="IX862" i="2"/>
  <c r="IX861" i="2"/>
  <c r="IW866" i="2"/>
  <c r="IW865" i="2"/>
  <c r="IX866" i="2"/>
  <c r="IX865" i="2"/>
  <c r="IA853" i="2"/>
  <c r="HY853" i="2"/>
  <c r="HZ852" i="2"/>
  <c r="IA851" i="2"/>
  <c r="HY851" i="2"/>
  <c r="HY860" i="2"/>
  <c r="HZ853" i="2"/>
  <c r="IA852" i="2"/>
  <c r="HY852" i="2"/>
  <c r="HZ851" i="2"/>
  <c r="HZ860" i="2"/>
  <c r="HZ856" i="2"/>
  <c r="IA855" i="2"/>
  <c r="HY855" i="2"/>
  <c r="HZ854" i="2"/>
  <c r="IA856" i="2"/>
  <c r="HY856" i="2"/>
  <c r="HZ855" i="2"/>
  <c r="IA854" i="2"/>
  <c r="HY854" i="2"/>
  <c r="IA859" i="2"/>
  <c r="HY859" i="2"/>
  <c r="HZ858" i="2"/>
  <c r="IA857" i="2"/>
  <c r="HY857" i="2"/>
  <c r="IA860" i="2"/>
  <c r="HZ859" i="2"/>
  <c r="IA858" i="2"/>
  <c r="HY858" i="2"/>
  <c r="HZ857" i="2"/>
  <c r="HY862" i="2"/>
  <c r="HY861" i="2"/>
  <c r="HZ862" i="2"/>
  <c r="HZ861" i="2"/>
  <c r="HY866" i="2"/>
  <c r="HY865" i="2"/>
  <c r="HZ866" i="2"/>
  <c r="HZ865" i="2"/>
  <c r="HC853" i="2"/>
  <c r="HA853" i="2"/>
  <c r="HB852" i="2"/>
  <c r="HC851" i="2"/>
  <c r="HA851" i="2"/>
  <c r="HA860" i="2"/>
  <c r="HB853" i="2"/>
  <c r="HC852" i="2"/>
  <c r="HA852" i="2"/>
  <c r="HB851" i="2"/>
  <c r="HB860" i="2"/>
  <c r="HB856" i="2"/>
  <c r="HC855" i="2"/>
  <c r="HA855" i="2"/>
  <c r="HB854" i="2"/>
  <c r="HC856" i="2"/>
  <c r="HA856" i="2"/>
  <c r="HB855" i="2"/>
  <c r="HC854" i="2"/>
  <c r="HA854" i="2"/>
  <c r="HC859" i="2"/>
  <c r="HA859" i="2"/>
  <c r="HB858" i="2"/>
  <c r="HC857" i="2"/>
  <c r="HA857" i="2"/>
  <c r="HC860" i="2"/>
  <c r="HB859" i="2"/>
  <c r="HC858" i="2"/>
  <c r="HA858" i="2"/>
  <c r="HB857" i="2"/>
  <c r="HA862" i="2"/>
  <c r="HA861" i="2"/>
  <c r="HB862" i="2"/>
  <c r="HB861" i="2"/>
  <c r="HA866" i="2"/>
  <c r="HA865" i="2"/>
  <c r="HB866" i="2"/>
  <c r="HB865" i="2"/>
  <c r="AQ853" i="2"/>
  <c r="AO853" i="2"/>
  <c r="AP852" i="2"/>
  <c r="AQ851" i="2"/>
  <c r="AO851" i="2"/>
  <c r="AO860" i="2"/>
  <c r="AP853" i="2"/>
  <c r="AQ852" i="2"/>
  <c r="AO852" i="2"/>
  <c r="AP851" i="2"/>
  <c r="AP860" i="2"/>
  <c r="AP856" i="2"/>
  <c r="AQ855" i="2"/>
  <c r="AO855" i="2"/>
  <c r="AP854" i="2"/>
  <c r="AQ856" i="2"/>
  <c r="AO856" i="2"/>
  <c r="AP855" i="2"/>
  <c r="AQ854" i="2"/>
  <c r="AO854" i="2"/>
  <c r="AQ859" i="2"/>
  <c r="AO859" i="2"/>
  <c r="AP858" i="2"/>
  <c r="AQ857" i="2"/>
  <c r="AO857" i="2"/>
  <c r="AQ860" i="2"/>
  <c r="AP859" i="2"/>
  <c r="AQ858" i="2"/>
  <c r="AO858" i="2"/>
  <c r="AP857" i="2"/>
  <c r="AO862" i="2"/>
  <c r="AO861" i="2"/>
  <c r="AP862" i="2"/>
  <c r="AP861" i="2"/>
  <c r="AO866" i="2"/>
  <c r="AO865" i="2"/>
  <c r="AP866" i="2"/>
  <c r="AP865" i="2"/>
  <c r="UQ860" i="2"/>
  <c r="UR853" i="2"/>
  <c r="US852" i="2"/>
  <c r="UQ852" i="2"/>
  <c r="UR851" i="2"/>
  <c r="US853" i="2"/>
  <c r="UQ853" i="2"/>
  <c r="UR852" i="2"/>
  <c r="US851" i="2"/>
  <c r="UQ851" i="2"/>
  <c r="US856" i="2"/>
  <c r="UQ856" i="2"/>
  <c r="UR855" i="2"/>
  <c r="US854" i="2"/>
  <c r="UQ854" i="2"/>
  <c r="UR860" i="2"/>
  <c r="UR856" i="2"/>
  <c r="US855" i="2"/>
  <c r="UQ855" i="2"/>
  <c r="UR854" i="2"/>
  <c r="US860" i="2"/>
  <c r="UR859" i="2"/>
  <c r="US858" i="2"/>
  <c r="UQ858" i="2"/>
  <c r="UR857" i="2"/>
  <c r="US859" i="2"/>
  <c r="UQ859" i="2"/>
  <c r="UR858" i="2"/>
  <c r="US857" i="2"/>
  <c r="UQ857" i="2"/>
  <c r="UR864" i="2"/>
  <c r="UR863" i="2"/>
  <c r="UQ864" i="2"/>
  <c r="UQ863" i="2"/>
  <c r="TS860" i="2"/>
  <c r="TT853" i="2"/>
  <c r="TU852" i="2"/>
  <c r="TS852" i="2"/>
  <c r="TT851" i="2"/>
  <c r="TU853" i="2"/>
  <c r="TS853" i="2"/>
  <c r="TT852" i="2"/>
  <c r="TU851" i="2"/>
  <c r="TS851" i="2"/>
  <c r="TU856" i="2"/>
  <c r="TS856" i="2"/>
  <c r="TT855" i="2"/>
  <c r="TU854" i="2"/>
  <c r="TS854" i="2"/>
  <c r="TT860" i="2"/>
  <c r="TT856" i="2"/>
  <c r="TU855" i="2"/>
  <c r="TS855" i="2"/>
  <c r="TT854" i="2"/>
  <c r="TU860" i="2"/>
  <c r="TT859" i="2"/>
  <c r="TU858" i="2"/>
  <c r="TS858" i="2"/>
  <c r="TT857" i="2"/>
  <c r="TU859" i="2"/>
  <c r="TS859" i="2"/>
  <c r="TT858" i="2"/>
  <c r="TU857" i="2"/>
  <c r="TS857" i="2"/>
  <c r="TT864" i="2"/>
  <c r="TT863" i="2"/>
  <c r="TS864" i="2"/>
  <c r="TS863" i="2"/>
  <c r="SU860" i="2"/>
  <c r="SV853" i="2"/>
  <c r="SW852" i="2"/>
  <c r="SU852" i="2"/>
  <c r="SV851" i="2"/>
  <c r="SW853" i="2"/>
  <c r="SU853" i="2"/>
  <c r="SV852" i="2"/>
  <c r="SW851" i="2"/>
  <c r="SU851" i="2"/>
  <c r="SW856" i="2"/>
  <c r="SU856" i="2"/>
  <c r="SV855" i="2"/>
  <c r="SW854" i="2"/>
  <c r="SU854" i="2"/>
  <c r="SV860" i="2"/>
  <c r="SV856" i="2"/>
  <c r="SW855" i="2"/>
  <c r="SU855" i="2"/>
  <c r="SV854" i="2"/>
  <c r="SW860" i="2"/>
  <c r="SV859" i="2"/>
  <c r="SW858" i="2"/>
  <c r="SU858" i="2"/>
  <c r="SV857" i="2"/>
  <c r="SW859" i="2"/>
  <c r="SU859" i="2"/>
  <c r="SV858" i="2"/>
  <c r="SW857" i="2"/>
  <c r="SU857" i="2"/>
  <c r="SV864" i="2"/>
  <c r="SV863" i="2"/>
  <c r="SU864" i="2"/>
  <c r="SU863" i="2"/>
  <c r="RW860" i="2"/>
  <c r="RX853" i="2"/>
  <c r="RY852" i="2"/>
  <c r="RW852" i="2"/>
  <c r="RX851" i="2"/>
  <c r="RY853" i="2"/>
  <c r="RW853" i="2"/>
  <c r="RX852" i="2"/>
  <c r="RY851" i="2"/>
  <c r="RW851" i="2"/>
  <c r="RY856" i="2"/>
  <c r="RW856" i="2"/>
  <c r="RX855" i="2"/>
  <c r="RY854" i="2"/>
  <c r="RW854" i="2"/>
  <c r="RX860" i="2"/>
  <c r="RX856" i="2"/>
  <c r="RY855" i="2"/>
  <c r="RW855" i="2"/>
  <c r="RX854" i="2"/>
  <c r="RY860" i="2"/>
  <c r="RX859" i="2"/>
  <c r="RY858" i="2"/>
  <c r="RW858" i="2"/>
  <c r="RX857" i="2"/>
  <c r="RY859" i="2"/>
  <c r="RW859" i="2"/>
  <c r="RX858" i="2"/>
  <c r="RY857" i="2"/>
  <c r="RW857" i="2"/>
  <c r="RX864" i="2"/>
  <c r="RX863" i="2"/>
  <c r="RW864" i="2"/>
  <c r="RW863" i="2"/>
  <c r="QY860" i="2"/>
  <c r="QZ853" i="2"/>
  <c r="RA852" i="2"/>
  <c r="QY852" i="2"/>
  <c r="QZ851" i="2"/>
  <c r="RA853" i="2"/>
  <c r="QY853" i="2"/>
  <c r="QZ852" i="2"/>
  <c r="RA851" i="2"/>
  <c r="QY851" i="2"/>
  <c r="RA856" i="2"/>
  <c r="QY856" i="2"/>
  <c r="QZ855" i="2"/>
  <c r="RA854" i="2"/>
  <c r="QY854" i="2"/>
  <c r="QZ860" i="2"/>
  <c r="QZ856" i="2"/>
  <c r="RA855" i="2"/>
  <c r="QY855" i="2"/>
  <c r="QZ854" i="2"/>
  <c r="RA860" i="2"/>
  <c r="QZ859" i="2"/>
  <c r="RA858" i="2"/>
  <c r="QY858" i="2"/>
  <c r="QZ857" i="2"/>
  <c r="RA859" i="2"/>
  <c r="QY859" i="2"/>
  <c r="QZ858" i="2"/>
  <c r="RA857" i="2"/>
  <c r="QY857" i="2"/>
  <c r="QZ864" i="2"/>
  <c r="QZ863" i="2"/>
  <c r="QY864" i="2"/>
  <c r="QY863" i="2"/>
  <c r="QA860" i="2"/>
  <c r="QB853" i="2"/>
  <c r="QC852" i="2"/>
  <c r="QA852" i="2"/>
  <c r="QB851" i="2"/>
  <c r="QC853" i="2"/>
  <c r="QA853" i="2"/>
  <c r="QB852" i="2"/>
  <c r="QC851" i="2"/>
  <c r="QA851" i="2"/>
  <c r="QC856" i="2"/>
  <c r="QA856" i="2"/>
  <c r="QB855" i="2"/>
  <c r="QC854" i="2"/>
  <c r="QA854" i="2"/>
  <c r="QB860" i="2"/>
  <c r="QB856" i="2"/>
  <c r="QC855" i="2"/>
  <c r="QA855" i="2"/>
  <c r="QB854" i="2"/>
  <c r="QC860" i="2"/>
  <c r="QB859" i="2"/>
  <c r="QC858" i="2"/>
  <c r="QA858" i="2"/>
  <c r="QB857" i="2"/>
  <c r="QC859" i="2"/>
  <c r="QA859" i="2"/>
  <c r="QB858" i="2"/>
  <c r="QC857" i="2"/>
  <c r="QA857" i="2"/>
  <c r="QB864" i="2"/>
  <c r="QB863" i="2"/>
  <c r="QA864" i="2"/>
  <c r="QA863" i="2"/>
  <c r="PC860" i="2"/>
  <c r="PD853" i="2"/>
  <c r="PE852" i="2"/>
  <c r="PC852" i="2"/>
  <c r="PD851" i="2"/>
  <c r="PE853" i="2"/>
  <c r="PC853" i="2"/>
  <c r="PD852" i="2"/>
  <c r="PE851" i="2"/>
  <c r="PC851" i="2"/>
  <c r="PE856" i="2"/>
  <c r="PC856" i="2"/>
  <c r="PD855" i="2"/>
  <c r="PE854" i="2"/>
  <c r="PC854" i="2"/>
  <c r="PD860" i="2"/>
  <c r="PD856" i="2"/>
  <c r="PE855" i="2"/>
  <c r="PC855" i="2"/>
  <c r="PD854" i="2"/>
  <c r="PE860" i="2"/>
  <c r="PD859" i="2"/>
  <c r="PE858" i="2"/>
  <c r="PC858" i="2"/>
  <c r="PD857" i="2"/>
  <c r="PE859" i="2"/>
  <c r="PC859" i="2"/>
  <c r="PD858" i="2"/>
  <c r="PE857" i="2"/>
  <c r="PC857" i="2"/>
  <c r="PD864" i="2"/>
  <c r="PD863" i="2"/>
  <c r="PC864" i="2"/>
  <c r="PC863" i="2"/>
  <c r="OE860" i="2"/>
  <c r="OF853" i="2"/>
  <c r="OG852" i="2"/>
  <c r="OE852" i="2"/>
  <c r="OF851" i="2"/>
  <c r="OG853" i="2"/>
  <c r="OE853" i="2"/>
  <c r="OF852" i="2"/>
  <c r="OG851" i="2"/>
  <c r="OE851" i="2"/>
  <c r="OG856" i="2"/>
  <c r="OE856" i="2"/>
  <c r="OF855" i="2"/>
  <c r="OG854" i="2"/>
  <c r="OE854" i="2"/>
  <c r="OF860" i="2"/>
  <c r="OF856" i="2"/>
  <c r="OG855" i="2"/>
  <c r="OE855" i="2"/>
  <c r="OF854" i="2"/>
  <c r="OG860" i="2"/>
  <c r="OF859" i="2"/>
  <c r="OG858" i="2"/>
  <c r="OE858" i="2"/>
  <c r="OF857" i="2"/>
  <c r="OG859" i="2"/>
  <c r="OE859" i="2"/>
  <c r="OF858" i="2"/>
  <c r="OG857" i="2"/>
  <c r="OE857" i="2"/>
  <c r="OF864" i="2"/>
  <c r="OF863" i="2"/>
  <c r="OE864" i="2"/>
  <c r="OE863" i="2"/>
  <c r="NG860" i="2"/>
  <c r="NH853" i="2"/>
  <c r="NI852" i="2"/>
  <c r="NG852" i="2"/>
  <c r="NH851" i="2"/>
  <c r="NI853" i="2"/>
  <c r="NG853" i="2"/>
  <c r="NH852" i="2"/>
  <c r="NI851" i="2"/>
  <c r="NG851" i="2"/>
  <c r="NI856" i="2"/>
  <c r="NG856" i="2"/>
  <c r="NH855" i="2"/>
  <c r="NI854" i="2"/>
  <c r="NG854" i="2"/>
  <c r="NH860" i="2"/>
  <c r="NH856" i="2"/>
  <c r="NI855" i="2"/>
  <c r="NG855" i="2"/>
  <c r="NH854" i="2"/>
  <c r="NI860" i="2"/>
  <c r="NH859" i="2"/>
  <c r="NI858" i="2"/>
  <c r="NG858" i="2"/>
  <c r="NH857" i="2"/>
  <c r="NI859" i="2"/>
  <c r="NG859" i="2"/>
  <c r="NH858" i="2"/>
  <c r="NI857" i="2"/>
  <c r="NG857" i="2"/>
  <c r="NH864" i="2"/>
  <c r="NH863" i="2"/>
  <c r="NG864" i="2"/>
  <c r="NG863" i="2"/>
  <c r="MI860" i="2"/>
  <c r="MJ853" i="2"/>
  <c r="MK852" i="2"/>
  <c r="MI852" i="2"/>
  <c r="MJ851" i="2"/>
  <c r="MK853" i="2"/>
  <c r="MI853" i="2"/>
  <c r="MJ852" i="2"/>
  <c r="MK851" i="2"/>
  <c r="MI851" i="2"/>
  <c r="MK856" i="2"/>
  <c r="MI856" i="2"/>
  <c r="MJ855" i="2"/>
  <c r="MK854" i="2"/>
  <c r="MI854" i="2"/>
  <c r="MJ860" i="2"/>
  <c r="MJ856" i="2"/>
  <c r="MK855" i="2"/>
  <c r="MI855" i="2"/>
  <c r="MJ854" i="2"/>
  <c r="MK860" i="2"/>
  <c r="MJ859" i="2"/>
  <c r="MK858" i="2"/>
  <c r="MI858" i="2"/>
  <c r="MJ857" i="2"/>
  <c r="MK859" i="2"/>
  <c r="MI859" i="2"/>
  <c r="MJ858" i="2"/>
  <c r="MK857" i="2"/>
  <c r="MI857" i="2"/>
  <c r="MJ864" i="2"/>
  <c r="MJ863" i="2"/>
  <c r="MI864" i="2"/>
  <c r="MI863" i="2"/>
  <c r="LK860" i="2"/>
  <c r="LL853" i="2"/>
  <c r="LM852" i="2"/>
  <c r="LK852" i="2"/>
  <c r="LL851" i="2"/>
  <c r="LM853" i="2"/>
  <c r="LK853" i="2"/>
  <c r="LL852" i="2"/>
  <c r="LM851" i="2"/>
  <c r="LK851" i="2"/>
  <c r="LM856" i="2"/>
  <c r="LK856" i="2"/>
  <c r="LL855" i="2"/>
  <c r="LM854" i="2"/>
  <c r="LK854" i="2"/>
  <c r="LL860" i="2"/>
  <c r="LL856" i="2"/>
  <c r="LM855" i="2"/>
  <c r="LK855" i="2"/>
  <c r="LL854" i="2"/>
  <c r="LM860" i="2"/>
  <c r="LL859" i="2"/>
  <c r="LM858" i="2"/>
  <c r="LK858" i="2"/>
  <c r="LL857" i="2"/>
  <c r="LM859" i="2"/>
  <c r="LK859" i="2"/>
  <c r="LL858" i="2"/>
  <c r="LM857" i="2"/>
  <c r="LK857" i="2"/>
  <c r="LL864" i="2"/>
  <c r="LL863" i="2"/>
  <c r="LK864" i="2"/>
  <c r="LK863" i="2"/>
  <c r="KM860" i="2"/>
  <c r="KN853" i="2"/>
  <c r="KO852" i="2"/>
  <c r="KM852" i="2"/>
  <c r="KN851" i="2"/>
  <c r="KO853" i="2"/>
  <c r="KM853" i="2"/>
  <c r="KN852" i="2"/>
  <c r="KO851" i="2"/>
  <c r="KM851" i="2"/>
  <c r="KO856" i="2"/>
  <c r="KM856" i="2"/>
  <c r="KN855" i="2"/>
  <c r="KO854" i="2"/>
  <c r="KM854" i="2"/>
  <c r="KN860" i="2"/>
  <c r="KN856" i="2"/>
  <c r="KO855" i="2"/>
  <c r="KM855" i="2"/>
  <c r="KN854" i="2"/>
  <c r="KO860" i="2"/>
  <c r="KN859" i="2"/>
  <c r="KO858" i="2"/>
  <c r="KM858" i="2"/>
  <c r="KN857" i="2"/>
  <c r="KO859" i="2"/>
  <c r="KM859" i="2"/>
  <c r="KN858" i="2"/>
  <c r="KO857" i="2"/>
  <c r="KM857" i="2"/>
  <c r="KN864" i="2"/>
  <c r="KN863" i="2"/>
  <c r="KM864" i="2"/>
  <c r="KM863" i="2"/>
  <c r="JO860" i="2"/>
  <c r="JP853" i="2"/>
  <c r="JQ852" i="2"/>
  <c r="JO852" i="2"/>
  <c r="JP851" i="2"/>
  <c r="JQ853" i="2"/>
  <c r="JO853" i="2"/>
  <c r="JP852" i="2"/>
  <c r="JQ851" i="2"/>
  <c r="JO851" i="2"/>
  <c r="JQ856" i="2"/>
  <c r="JO856" i="2"/>
  <c r="JP855" i="2"/>
  <c r="JQ854" i="2"/>
  <c r="JO854" i="2"/>
  <c r="JP860" i="2"/>
  <c r="JP856" i="2"/>
  <c r="JQ855" i="2"/>
  <c r="JO855" i="2"/>
  <c r="JP854" i="2"/>
  <c r="JQ860" i="2"/>
  <c r="JP859" i="2"/>
  <c r="JQ858" i="2"/>
  <c r="JO858" i="2"/>
  <c r="JP857" i="2"/>
  <c r="JQ859" i="2"/>
  <c r="JO859" i="2"/>
  <c r="JP858" i="2"/>
  <c r="JQ857" i="2"/>
  <c r="JO857" i="2"/>
  <c r="JP864" i="2"/>
  <c r="JP863" i="2"/>
  <c r="JO864" i="2"/>
  <c r="JO863" i="2"/>
  <c r="IQ860" i="2"/>
  <c r="IR853" i="2"/>
  <c r="IS852" i="2"/>
  <c r="IQ852" i="2"/>
  <c r="IR851" i="2"/>
  <c r="IS853" i="2"/>
  <c r="IQ853" i="2"/>
  <c r="IR852" i="2"/>
  <c r="IS851" i="2"/>
  <c r="IQ851" i="2"/>
  <c r="IS856" i="2"/>
  <c r="IQ856" i="2"/>
  <c r="IR855" i="2"/>
  <c r="IS854" i="2"/>
  <c r="IQ854" i="2"/>
  <c r="IR860" i="2"/>
  <c r="IR856" i="2"/>
  <c r="IS855" i="2"/>
  <c r="IQ855" i="2"/>
  <c r="IR854" i="2"/>
  <c r="IS860" i="2"/>
  <c r="IR859" i="2"/>
  <c r="IS858" i="2"/>
  <c r="IQ858" i="2"/>
  <c r="IR857" i="2"/>
  <c r="IS859" i="2"/>
  <c r="IQ859" i="2"/>
  <c r="IR858" i="2"/>
  <c r="IS857" i="2"/>
  <c r="IQ857" i="2"/>
  <c r="IR864" i="2"/>
  <c r="IR863" i="2"/>
  <c r="IQ864" i="2"/>
  <c r="IQ863" i="2"/>
  <c r="HS860" i="2"/>
  <c r="HT853" i="2"/>
  <c r="HU852" i="2"/>
  <c r="HS852" i="2"/>
  <c r="HT851" i="2"/>
  <c r="HU853" i="2"/>
  <c r="HS853" i="2"/>
  <c r="HT852" i="2"/>
  <c r="HU851" i="2"/>
  <c r="HS851" i="2"/>
  <c r="HU856" i="2"/>
  <c r="HS856" i="2"/>
  <c r="HT855" i="2"/>
  <c r="HU854" i="2"/>
  <c r="HS854" i="2"/>
  <c r="HT860" i="2"/>
  <c r="HT856" i="2"/>
  <c r="HU855" i="2"/>
  <c r="HS855" i="2"/>
  <c r="HT854" i="2"/>
  <c r="HU860" i="2"/>
  <c r="HT859" i="2"/>
  <c r="HU858" i="2"/>
  <c r="HS858" i="2"/>
  <c r="HT857" i="2"/>
  <c r="HU859" i="2"/>
  <c r="HS859" i="2"/>
  <c r="HT858" i="2"/>
  <c r="HU857" i="2"/>
  <c r="HS857" i="2"/>
  <c r="HT864" i="2"/>
  <c r="HT863" i="2"/>
  <c r="HS864" i="2"/>
  <c r="HS863" i="2"/>
  <c r="GU860" i="2"/>
  <c r="GV853" i="2"/>
  <c r="GW852" i="2"/>
  <c r="GU852" i="2"/>
  <c r="GV851" i="2"/>
  <c r="GW853" i="2"/>
  <c r="GU853" i="2"/>
  <c r="GV852" i="2"/>
  <c r="GW851" i="2"/>
  <c r="GU851" i="2"/>
  <c r="GW856" i="2"/>
  <c r="GU856" i="2"/>
  <c r="GV855" i="2"/>
  <c r="GW854" i="2"/>
  <c r="GU854" i="2"/>
  <c r="GV860" i="2"/>
  <c r="GV856" i="2"/>
  <c r="GW855" i="2"/>
  <c r="GU855" i="2"/>
  <c r="GV854" i="2"/>
  <c r="GW860" i="2"/>
  <c r="GV859" i="2"/>
  <c r="GW858" i="2"/>
  <c r="GU858" i="2"/>
  <c r="GV857" i="2"/>
  <c r="GW859" i="2"/>
  <c r="GU859" i="2"/>
  <c r="GV858" i="2"/>
  <c r="GW857" i="2"/>
  <c r="GU857" i="2"/>
  <c r="GV864" i="2"/>
  <c r="GV863" i="2"/>
  <c r="GU864" i="2"/>
  <c r="GU863" i="2"/>
  <c r="FW860" i="2"/>
  <c r="FX853" i="2"/>
  <c r="FY852" i="2"/>
  <c r="FW852" i="2"/>
  <c r="FX851" i="2"/>
  <c r="FY853" i="2"/>
  <c r="FW853" i="2"/>
  <c r="FX852" i="2"/>
  <c r="FY851" i="2"/>
  <c r="FW851" i="2"/>
  <c r="FY856" i="2"/>
  <c r="FW856" i="2"/>
  <c r="FX855" i="2"/>
  <c r="FY854" i="2"/>
  <c r="FW854" i="2"/>
  <c r="FX860" i="2"/>
  <c r="FX856" i="2"/>
  <c r="FY855" i="2"/>
  <c r="FW855" i="2"/>
  <c r="FX854" i="2"/>
  <c r="FY860" i="2"/>
  <c r="FX859" i="2"/>
  <c r="FY858" i="2"/>
  <c r="FW858" i="2"/>
  <c r="FX857" i="2"/>
  <c r="FY859" i="2"/>
  <c r="FW859" i="2"/>
  <c r="FX858" i="2"/>
  <c r="FY857" i="2"/>
  <c r="FW857" i="2"/>
  <c r="FX864" i="2"/>
  <c r="FX863" i="2"/>
  <c r="FW864" i="2"/>
  <c r="FW863" i="2"/>
  <c r="EY860" i="2"/>
  <c r="EZ853" i="2"/>
  <c r="FA852" i="2"/>
  <c r="EY852" i="2"/>
  <c r="EZ851" i="2"/>
  <c r="FA853" i="2"/>
  <c r="EY853" i="2"/>
  <c r="EZ852" i="2"/>
  <c r="FA851" i="2"/>
  <c r="EY851" i="2"/>
  <c r="FA856" i="2"/>
  <c r="EY856" i="2"/>
  <c r="EZ855" i="2"/>
  <c r="FA854" i="2"/>
  <c r="EY854" i="2"/>
  <c r="EZ860" i="2"/>
  <c r="EZ856" i="2"/>
  <c r="FA855" i="2"/>
  <c r="EY855" i="2"/>
  <c r="EZ854" i="2"/>
  <c r="FA860" i="2"/>
  <c r="EZ859" i="2"/>
  <c r="FA858" i="2"/>
  <c r="EY858" i="2"/>
  <c r="EZ857" i="2"/>
  <c r="FA859" i="2"/>
  <c r="EY859" i="2"/>
  <c r="EZ858" i="2"/>
  <c r="FA857" i="2"/>
  <c r="EY857" i="2"/>
  <c r="EZ864" i="2"/>
  <c r="EZ863" i="2"/>
  <c r="EY864" i="2"/>
  <c r="EY863" i="2"/>
  <c r="EA860" i="2"/>
  <c r="EB853" i="2"/>
  <c r="EC852" i="2"/>
  <c r="EA852" i="2"/>
  <c r="EB851" i="2"/>
  <c r="EC853" i="2"/>
  <c r="EA853" i="2"/>
  <c r="EB852" i="2"/>
  <c r="EC851" i="2"/>
  <c r="EA851" i="2"/>
  <c r="EC856" i="2"/>
  <c r="EA856" i="2"/>
  <c r="EB855" i="2"/>
  <c r="EC854" i="2"/>
  <c r="EA854" i="2"/>
  <c r="EB860" i="2"/>
  <c r="EB856" i="2"/>
  <c r="EC855" i="2"/>
  <c r="EA855" i="2"/>
  <c r="EB854" i="2"/>
  <c r="EC860" i="2"/>
  <c r="EB859" i="2"/>
  <c r="EC858" i="2"/>
  <c r="EA858" i="2"/>
  <c r="EB857" i="2"/>
  <c r="EC859" i="2"/>
  <c r="EA859" i="2"/>
  <c r="EB858" i="2"/>
  <c r="EC857" i="2"/>
  <c r="EA857" i="2"/>
  <c r="EB864" i="2"/>
  <c r="EB863" i="2"/>
  <c r="EA864" i="2"/>
  <c r="EA863" i="2"/>
  <c r="DC860" i="2"/>
  <c r="DD853" i="2"/>
  <c r="DE852" i="2"/>
  <c r="DC852" i="2"/>
  <c r="DD851" i="2"/>
  <c r="DE853" i="2"/>
  <c r="DC853" i="2"/>
  <c r="DD852" i="2"/>
  <c r="DE851" i="2"/>
  <c r="DC851" i="2"/>
  <c r="DE856" i="2"/>
  <c r="DC856" i="2"/>
  <c r="DD855" i="2"/>
  <c r="DE854" i="2"/>
  <c r="DC854" i="2"/>
  <c r="DD860" i="2"/>
  <c r="DD856" i="2"/>
  <c r="DE855" i="2"/>
  <c r="DC855" i="2"/>
  <c r="DD854" i="2"/>
  <c r="DE860" i="2"/>
  <c r="DD859" i="2"/>
  <c r="DE858" i="2"/>
  <c r="DC858" i="2"/>
  <c r="DD857" i="2"/>
  <c r="DE859" i="2"/>
  <c r="DC859" i="2"/>
  <c r="DD858" i="2"/>
  <c r="DE857" i="2"/>
  <c r="DC857" i="2"/>
  <c r="DD864" i="2"/>
  <c r="DD863" i="2"/>
  <c r="DC864" i="2"/>
  <c r="DC863" i="2"/>
  <c r="CE860" i="2"/>
  <c r="CF853" i="2"/>
  <c r="CG852" i="2"/>
  <c r="CE852" i="2"/>
  <c r="CF851" i="2"/>
  <c r="CG853" i="2"/>
  <c r="CE853" i="2"/>
  <c r="CF852" i="2"/>
  <c r="CG851" i="2"/>
  <c r="CE851" i="2"/>
  <c r="CG856" i="2"/>
  <c r="CE856" i="2"/>
  <c r="CF855" i="2"/>
  <c r="CG854" i="2"/>
  <c r="CE854" i="2"/>
  <c r="CF860" i="2"/>
  <c r="CF856" i="2"/>
  <c r="CG855" i="2"/>
  <c r="CE855" i="2"/>
  <c r="CF854" i="2"/>
  <c r="CG860" i="2"/>
  <c r="CF859" i="2"/>
  <c r="CG858" i="2"/>
  <c r="CE858" i="2"/>
  <c r="CF857" i="2"/>
  <c r="CG859" i="2"/>
  <c r="CE859" i="2"/>
  <c r="CF858" i="2"/>
  <c r="CG857" i="2"/>
  <c r="CE857" i="2"/>
  <c r="CF864" i="2"/>
  <c r="CF863" i="2"/>
  <c r="CE864" i="2"/>
  <c r="CE863" i="2"/>
  <c r="BG860" i="2"/>
  <c r="BH853" i="2"/>
  <c r="BI852" i="2"/>
  <c r="BG852" i="2"/>
  <c r="BH851" i="2"/>
  <c r="BI853" i="2"/>
  <c r="BG853" i="2"/>
  <c r="BH852" i="2"/>
  <c r="BI851" i="2"/>
  <c r="BG851" i="2"/>
  <c r="BI856" i="2"/>
  <c r="BG856" i="2"/>
  <c r="BH855" i="2"/>
  <c r="BI854" i="2"/>
  <c r="BG854" i="2"/>
  <c r="BH860" i="2"/>
  <c r="BH856" i="2"/>
  <c r="BI855" i="2"/>
  <c r="BG855" i="2"/>
  <c r="BH854" i="2"/>
  <c r="BI860" i="2"/>
  <c r="BH859" i="2"/>
  <c r="BI858" i="2"/>
  <c r="BG858" i="2"/>
  <c r="BH857" i="2"/>
  <c r="BI859" i="2"/>
  <c r="BG859" i="2"/>
  <c r="BH858" i="2"/>
  <c r="BI857" i="2"/>
  <c r="BG857" i="2"/>
  <c r="BH864" i="2"/>
  <c r="BH863" i="2"/>
  <c r="BG864" i="2"/>
  <c r="BG863" i="2"/>
  <c r="AI860" i="2"/>
  <c r="AJ853" i="2"/>
  <c r="AK852" i="2"/>
  <c r="AI852" i="2"/>
  <c r="AJ851" i="2"/>
  <c r="AK853" i="2"/>
  <c r="AI853" i="2"/>
  <c r="AJ852" i="2"/>
  <c r="AK851" i="2"/>
  <c r="AI851" i="2"/>
  <c r="AK856" i="2"/>
  <c r="AI856" i="2"/>
  <c r="AJ855" i="2"/>
  <c r="AK854" i="2"/>
  <c r="AI854" i="2"/>
  <c r="AJ860" i="2"/>
  <c r="AJ856" i="2"/>
  <c r="AK855" i="2"/>
  <c r="AI855" i="2"/>
  <c r="AJ854" i="2"/>
  <c r="AK860" i="2"/>
  <c r="AJ859" i="2"/>
  <c r="AK858" i="2"/>
  <c r="AI858" i="2"/>
  <c r="AJ857" i="2"/>
  <c r="AK859" i="2"/>
  <c r="AI859" i="2"/>
  <c r="AJ858" i="2"/>
  <c r="AK857" i="2"/>
  <c r="AI857" i="2"/>
  <c r="AJ864" i="2"/>
  <c r="AJ863" i="2"/>
  <c r="AI864" i="2"/>
  <c r="AI863" i="2"/>
  <c r="K860" i="2"/>
  <c r="D860" i="2" s="1"/>
  <c r="D891" i="2" s="1"/>
  <c r="L853" i="2"/>
  <c r="E853" i="2" s="1"/>
  <c r="E884" i="2" s="1"/>
  <c r="M852" i="2"/>
  <c r="F852" i="2" s="1"/>
  <c r="F883" i="2" s="1"/>
  <c r="K852" i="2"/>
  <c r="D852" i="2" s="1"/>
  <c r="D883" i="2" s="1"/>
  <c r="L851" i="2"/>
  <c r="E851" i="2" s="1"/>
  <c r="E882" i="2" s="1"/>
  <c r="M853" i="2"/>
  <c r="F853" i="2" s="1"/>
  <c r="F884" i="2" s="1"/>
  <c r="K853" i="2"/>
  <c r="D853" i="2" s="1"/>
  <c r="D884" i="2" s="1"/>
  <c r="L852" i="2"/>
  <c r="E852" i="2" s="1"/>
  <c r="E883" i="2" s="1"/>
  <c r="M851" i="2"/>
  <c r="F851" i="2" s="1"/>
  <c r="F882" i="2" s="1"/>
  <c r="K851" i="2"/>
  <c r="D851" i="2" s="1"/>
  <c r="D882" i="2" s="1"/>
  <c r="M856" i="2"/>
  <c r="F856" i="2" s="1"/>
  <c r="F887" i="2" s="1"/>
  <c r="K856" i="2"/>
  <c r="D856" i="2" s="1"/>
  <c r="D887" i="2" s="1"/>
  <c r="L855" i="2"/>
  <c r="E855" i="2" s="1"/>
  <c r="E886" i="2" s="1"/>
  <c r="M854" i="2"/>
  <c r="F854" i="2" s="1"/>
  <c r="F885" i="2" s="1"/>
  <c r="K854" i="2"/>
  <c r="D854" i="2" s="1"/>
  <c r="D885" i="2" s="1"/>
  <c r="L860" i="2"/>
  <c r="E860" i="2" s="1"/>
  <c r="E891" i="2" s="1"/>
  <c r="L856" i="2"/>
  <c r="E856" i="2" s="1"/>
  <c r="E887" i="2" s="1"/>
  <c r="M855" i="2"/>
  <c r="F855" i="2" s="1"/>
  <c r="F886" i="2" s="1"/>
  <c r="K855" i="2"/>
  <c r="D855" i="2" s="1"/>
  <c r="D886" i="2" s="1"/>
  <c r="L854" i="2"/>
  <c r="E854" i="2" s="1"/>
  <c r="E885" i="2" s="1"/>
  <c r="M860" i="2"/>
  <c r="F860" i="2" s="1"/>
  <c r="F891" i="2" s="1"/>
  <c r="L859" i="2"/>
  <c r="E859" i="2" s="1"/>
  <c r="E890" i="2" s="1"/>
  <c r="M858" i="2"/>
  <c r="F858" i="2" s="1"/>
  <c r="F889" i="2" s="1"/>
  <c r="K858" i="2"/>
  <c r="D858" i="2" s="1"/>
  <c r="D889" i="2" s="1"/>
  <c r="L857" i="2"/>
  <c r="E857" i="2" s="1"/>
  <c r="E888" i="2" s="1"/>
  <c r="M859" i="2"/>
  <c r="F859" i="2" s="1"/>
  <c r="F890" i="2" s="1"/>
  <c r="K859" i="2"/>
  <c r="D859" i="2" s="1"/>
  <c r="D890" i="2" s="1"/>
  <c r="L858" i="2"/>
  <c r="E858" i="2" s="1"/>
  <c r="E889" i="2" s="1"/>
  <c r="M857" i="2"/>
  <c r="F857" i="2" s="1"/>
  <c r="F888" i="2" s="1"/>
  <c r="K857" i="2"/>
  <c r="D857" i="2" s="1"/>
  <c r="D888" i="2" s="1"/>
  <c r="D879" i="2"/>
  <c r="D910" i="2" s="1"/>
  <c r="L864" i="2"/>
  <c r="E864" i="2" s="1"/>
  <c r="E895" i="2" s="1"/>
  <c r="L863" i="2"/>
  <c r="E863" i="2" s="1"/>
  <c r="E894" i="2" s="1"/>
  <c r="K864" i="2"/>
  <c r="D864" i="2" s="1"/>
  <c r="D895" i="2" s="1"/>
  <c r="K863" i="2"/>
  <c r="D863" i="2" s="1"/>
  <c r="D894" i="2" s="1"/>
  <c r="D871" i="2"/>
  <c r="D902" i="2" s="1"/>
  <c r="E871" i="2"/>
  <c r="E902" i="2" s="1"/>
  <c r="D867" i="2"/>
  <c r="D898" i="2" s="1"/>
  <c r="E867" i="2"/>
  <c r="E898" i="2" s="1"/>
  <c r="TT546" i="2"/>
  <c r="TT545" i="2"/>
  <c r="TS545" i="2"/>
  <c r="TS546" i="2"/>
  <c r="TT550" i="2"/>
  <c r="TT549" i="2"/>
  <c r="TS549" i="2"/>
  <c r="TS550" i="2"/>
  <c r="QZ546" i="2"/>
  <c r="QZ545" i="2"/>
  <c r="QY545" i="2"/>
  <c r="QY546" i="2"/>
  <c r="QZ550" i="2"/>
  <c r="QZ549" i="2"/>
  <c r="QY549" i="2"/>
  <c r="QY550" i="2"/>
  <c r="PD546" i="2"/>
  <c r="PD545" i="2"/>
  <c r="PC545" i="2"/>
  <c r="PC546" i="2"/>
  <c r="PD550" i="2"/>
  <c r="PD549" i="2"/>
  <c r="PC549" i="2"/>
  <c r="PC550" i="2"/>
  <c r="NH546" i="2"/>
  <c r="NH545" i="2"/>
  <c r="NG545" i="2"/>
  <c r="NG546" i="2"/>
  <c r="NH550" i="2"/>
  <c r="NH549" i="2"/>
  <c r="NG549" i="2"/>
  <c r="NG550" i="2"/>
  <c r="KN546" i="2"/>
  <c r="KN545" i="2"/>
  <c r="KM545" i="2"/>
  <c r="KM546" i="2"/>
  <c r="KN550" i="2"/>
  <c r="KN549" i="2"/>
  <c r="KM549" i="2"/>
  <c r="KM550" i="2"/>
  <c r="IR546" i="2"/>
  <c r="IR545" i="2"/>
  <c r="IQ545" i="2"/>
  <c r="IQ546" i="2"/>
  <c r="IR550" i="2"/>
  <c r="IR549" i="2"/>
  <c r="IQ549" i="2"/>
  <c r="IQ550" i="2"/>
  <c r="GV546" i="2"/>
  <c r="GV545" i="2"/>
  <c r="GU545" i="2"/>
  <c r="GU546" i="2"/>
  <c r="GV550" i="2"/>
  <c r="GV549" i="2"/>
  <c r="GU549" i="2"/>
  <c r="GU550" i="2"/>
  <c r="EZ546" i="2"/>
  <c r="EZ545" i="2"/>
  <c r="EY545" i="2"/>
  <c r="EY546" i="2"/>
  <c r="EZ550" i="2"/>
  <c r="EZ549" i="2"/>
  <c r="EY549" i="2"/>
  <c r="EY550" i="2"/>
  <c r="EB546" i="2"/>
  <c r="EB545" i="2"/>
  <c r="EA545" i="2"/>
  <c r="EA546" i="2"/>
  <c r="EB550" i="2"/>
  <c r="EB549" i="2"/>
  <c r="EA549" i="2"/>
  <c r="EA550" i="2"/>
  <c r="DD546" i="2"/>
  <c r="DD545" i="2"/>
  <c r="DC545" i="2"/>
  <c r="DC546" i="2"/>
  <c r="DD550" i="2"/>
  <c r="DD549" i="2"/>
  <c r="DC549" i="2"/>
  <c r="DC550" i="2"/>
  <c r="CF546" i="2"/>
  <c r="CF545" i="2"/>
  <c r="CE545" i="2"/>
  <c r="CE546" i="2"/>
  <c r="CF550" i="2"/>
  <c r="CF549" i="2"/>
  <c r="CE549" i="2"/>
  <c r="CE550" i="2"/>
  <c r="TA548" i="2"/>
  <c r="TA547" i="2"/>
  <c r="TB548" i="2"/>
  <c r="TB547" i="2"/>
  <c r="PI548" i="2"/>
  <c r="PI547" i="2"/>
  <c r="PJ548" i="2"/>
  <c r="PJ547" i="2"/>
  <c r="LQ548" i="2"/>
  <c r="LQ547" i="2"/>
  <c r="LR548" i="2"/>
  <c r="LR547" i="2"/>
  <c r="HY548" i="2"/>
  <c r="HY547" i="2"/>
  <c r="HZ548" i="2"/>
  <c r="HZ547" i="2"/>
  <c r="GC548" i="2"/>
  <c r="GC547" i="2"/>
  <c r="GD548" i="2"/>
  <c r="GD547" i="2"/>
  <c r="UK548" i="2"/>
  <c r="UK547" i="2"/>
  <c r="UL547" i="2"/>
  <c r="UL548" i="2"/>
  <c r="TY548" i="2"/>
  <c r="TY547" i="2"/>
  <c r="TZ548" i="2"/>
  <c r="TZ547" i="2"/>
  <c r="SO548" i="2"/>
  <c r="SO547" i="2"/>
  <c r="SP547" i="2"/>
  <c r="SP548" i="2"/>
  <c r="SC548" i="2"/>
  <c r="SC547" i="2"/>
  <c r="SD548" i="2"/>
  <c r="SD547" i="2"/>
  <c r="QS548" i="2"/>
  <c r="QS547" i="2"/>
  <c r="QT547" i="2"/>
  <c r="QT548" i="2"/>
  <c r="QG548" i="2"/>
  <c r="QG547" i="2"/>
  <c r="QH548" i="2"/>
  <c r="QH547" i="2"/>
  <c r="OW548" i="2"/>
  <c r="OW547" i="2"/>
  <c r="OX547" i="2"/>
  <c r="OX548" i="2"/>
  <c r="OK548" i="2"/>
  <c r="OK547" i="2"/>
  <c r="OL548" i="2"/>
  <c r="OL547" i="2"/>
  <c r="NA548" i="2"/>
  <c r="NA547" i="2"/>
  <c r="NB547" i="2"/>
  <c r="NB548" i="2"/>
  <c r="MO548" i="2"/>
  <c r="MO547" i="2"/>
  <c r="MP548" i="2"/>
  <c r="MP547" i="2"/>
  <c r="LE548" i="2"/>
  <c r="LE547" i="2"/>
  <c r="LF547" i="2"/>
  <c r="LF548" i="2"/>
  <c r="KS548" i="2"/>
  <c r="KS547" i="2"/>
  <c r="KT548" i="2"/>
  <c r="KT547" i="2"/>
  <c r="JI548" i="2"/>
  <c r="JI547" i="2"/>
  <c r="JJ547" i="2"/>
  <c r="JJ548" i="2"/>
  <c r="IW548" i="2"/>
  <c r="IW547" i="2"/>
  <c r="IX548" i="2"/>
  <c r="IX547" i="2"/>
  <c r="HM548" i="2"/>
  <c r="HM547" i="2"/>
  <c r="HN547" i="2"/>
  <c r="HN548" i="2"/>
  <c r="HA548" i="2"/>
  <c r="HA547" i="2"/>
  <c r="HB548" i="2"/>
  <c r="HB547" i="2"/>
  <c r="FQ548" i="2"/>
  <c r="FQ547" i="2"/>
  <c r="FR547" i="2"/>
  <c r="FR548" i="2"/>
  <c r="FE548" i="2"/>
  <c r="FE547" i="2"/>
  <c r="FF548" i="2"/>
  <c r="FF547" i="2"/>
  <c r="DU548" i="2"/>
  <c r="DU547" i="2"/>
  <c r="DV547" i="2"/>
  <c r="DV548" i="2"/>
  <c r="DI548" i="2"/>
  <c r="DI547" i="2"/>
  <c r="DJ548" i="2"/>
  <c r="DJ547" i="2"/>
  <c r="BY548" i="2"/>
  <c r="BY547" i="2"/>
  <c r="BZ547" i="2"/>
  <c r="BZ548" i="2"/>
  <c r="BM548" i="2"/>
  <c r="BM547" i="2"/>
  <c r="BN548" i="2"/>
  <c r="BN547" i="2"/>
  <c r="AC548" i="2"/>
  <c r="AC547" i="2"/>
  <c r="AD547" i="2"/>
  <c r="AD548" i="2"/>
  <c r="Q548" i="2"/>
  <c r="Q547" i="2"/>
  <c r="R548" i="2"/>
  <c r="R547" i="2"/>
  <c r="UR546" i="2"/>
  <c r="UR545" i="2"/>
  <c r="UQ545" i="2"/>
  <c r="UQ546" i="2"/>
  <c r="UR550" i="2"/>
  <c r="UR549" i="2"/>
  <c r="UQ549" i="2"/>
  <c r="UQ550" i="2"/>
  <c r="SV546" i="2"/>
  <c r="SV545" i="2"/>
  <c r="SU545" i="2"/>
  <c r="SU546" i="2"/>
  <c r="SV550" i="2"/>
  <c r="SV549" i="2"/>
  <c r="SU549" i="2"/>
  <c r="SU550" i="2"/>
  <c r="RX546" i="2"/>
  <c r="RX545" i="2"/>
  <c r="RW545" i="2"/>
  <c r="RW546" i="2"/>
  <c r="RX550" i="2"/>
  <c r="RX549" i="2"/>
  <c r="RW549" i="2"/>
  <c r="RW550" i="2"/>
  <c r="QB546" i="2"/>
  <c r="QB545" i="2"/>
  <c r="QA545" i="2"/>
  <c r="QA546" i="2"/>
  <c r="QB550" i="2"/>
  <c r="QB549" i="2"/>
  <c r="QA549" i="2"/>
  <c r="QA550" i="2"/>
  <c r="OF546" i="2"/>
  <c r="OF545" i="2"/>
  <c r="OE545" i="2"/>
  <c r="OE546" i="2"/>
  <c r="OF550" i="2"/>
  <c r="OF549" i="2"/>
  <c r="OE549" i="2"/>
  <c r="OE550" i="2"/>
  <c r="MJ546" i="2"/>
  <c r="MJ545" i="2"/>
  <c r="MI545" i="2"/>
  <c r="MI546" i="2"/>
  <c r="MJ550" i="2"/>
  <c r="MJ549" i="2"/>
  <c r="MI549" i="2"/>
  <c r="MI550" i="2"/>
  <c r="LL546" i="2"/>
  <c r="LL545" i="2"/>
  <c r="LK545" i="2"/>
  <c r="LK546" i="2"/>
  <c r="LL550" i="2"/>
  <c r="LL549" i="2"/>
  <c r="LK549" i="2"/>
  <c r="LK550" i="2"/>
  <c r="JP546" i="2"/>
  <c r="JP545" i="2"/>
  <c r="JO545" i="2"/>
  <c r="JO546" i="2"/>
  <c r="JP550" i="2"/>
  <c r="JP549" i="2"/>
  <c r="JO549" i="2"/>
  <c r="JO550" i="2"/>
  <c r="HT546" i="2"/>
  <c r="HT545" i="2"/>
  <c r="HS545" i="2"/>
  <c r="HS546" i="2"/>
  <c r="HT550" i="2"/>
  <c r="HT549" i="2"/>
  <c r="HS549" i="2"/>
  <c r="HS550" i="2"/>
  <c r="FX546" i="2"/>
  <c r="FX545" i="2"/>
  <c r="FW545" i="2"/>
  <c r="FW546" i="2"/>
  <c r="FX550" i="2"/>
  <c r="FX549" i="2"/>
  <c r="FW549" i="2"/>
  <c r="FW550" i="2"/>
  <c r="UW548" i="2"/>
  <c r="UW547" i="2"/>
  <c r="UX548" i="2"/>
  <c r="UX547" i="2"/>
  <c r="RE548" i="2"/>
  <c r="RE547" i="2"/>
  <c r="RF548" i="2"/>
  <c r="RF547" i="2"/>
  <c r="NM548" i="2"/>
  <c r="NM547" i="2"/>
  <c r="NN548" i="2"/>
  <c r="NN547" i="2"/>
  <c r="JU548" i="2"/>
  <c r="JU547" i="2"/>
  <c r="JV548" i="2"/>
  <c r="JV547" i="2"/>
  <c r="EG548" i="2"/>
  <c r="EG547" i="2"/>
  <c r="EH548" i="2"/>
  <c r="EH547" i="2"/>
  <c r="CK548" i="2"/>
  <c r="CK547" i="2"/>
  <c r="CL548" i="2"/>
  <c r="CL547" i="2"/>
  <c r="AO548" i="2"/>
  <c r="AO547" i="2"/>
  <c r="AP548" i="2"/>
  <c r="AP547" i="2"/>
  <c r="VD546" i="2"/>
  <c r="VD545" i="2"/>
  <c r="VC546" i="2"/>
  <c r="VC545" i="2"/>
  <c r="VD550" i="2"/>
  <c r="VD549" i="2"/>
  <c r="VC550" i="2"/>
  <c r="VC549" i="2"/>
  <c r="UF546" i="2"/>
  <c r="UF545" i="2"/>
  <c r="UE546" i="2"/>
  <c r="UE545" i="2"/>
  <c r="UF550" i="2"/>
  <c r="UF549" i="2"/>
  <c r="UE550" i="2"/>
  <c r="UE549" i="2"/>
  <c r="TH546" i="2"/>
  <c r="TH545" i="2"/>
  <c r="TG546" i="2"/>
  <c r="TG545" i="2"/>
  <c r="TH550" i="2"/>
  <c r="TH549" i="2"/>
  <c r="TG550" i="2"/>
  <c r="TG549" i="2"/>
  <c r="SJ546" i="2"/>
  <c r="SJ545" i="2"/>
  <c r="SI546" i="2"/>
  <c r="SI545" i="2"/>
  <c r="SJ550" i="2"/>
  <c r="SJ549" i="2"/>
  <c r="SI550" i="2"/>
  <c r="SI549" i="2"/>
  <c r="RL546" i="2"/>
  <c r="RL545" i="2"/>
  <c r="RK546" i="2"/>
  <c r="RK545" i="2"/>
  <c r="RL550" i="2"/>
  <c r="RL549" i="2"/>
  <c r="RK550" i="2"/>
  <c r="RK549" i="2"/>
  <c r="QN546" i="2"/>
  <c r="QN545" i="2"/>
  <c r="QM546" i="2"/>
  <c r="QM545" i="2"/>
  <c r="QN550" i="2"/>
  <c r="QN549" i="2"/>
  <c r="QM550" i="2"/>
  <c r="QM549" i="2"/>
  <c r="PP546" i="2"/>
  <c r="PP545" i="2"/>
  <c r="PO546" i="2"/>
  <c r="PO545" i="2"/>
  <c r="PP550" i="2"/>
  <c r="PP549" i="2"/>
  <c r="PO550" i="2"/>
  <c r="PO549" i="2"/>
  <c r="OR546" i="2"/>
  <c r="OR545" i="2"/>
  <c r="OQ546" i="2"/>
  <c r="OQ545" i="2"/>
  <c r="OR550" i="2"/>
  <c r="OR549" i="2"/>
  <c r="OQ550" i="2"/>
  <c r="OQ549" i="2"/>
  <c r="NT546" i="2"/>
  <c r="NT545" i="2"/>
  <c r="NS546" i="2"/>
  <c r="NS545" i="2"/>
  <c r="NT550" i="2"/>
  <c r="NT549" i="2"/>
  <c r="NS550" i="2"/>
  <c r="NS549" i="2"/>
  <c r="MV546" i="2"/>
  <c r="MV545" i="2"/>
  <c r="MU546" i="2"/>
  <c r="MU545" i="2"/>
  <c r="MV550" i="2"/>
  <c r="MV549" i="2"/>
  <c r="MU550" i="2"/>
  <c r="MU549" i="2"/>
  <c r="LX546" i="2"/>
  <c r="LX545" i="2"/>
  <c r="LW546" i="2"/>
  <c r="LW545" i="2"/>
  <c r="LX550" i="2"/>
  <c r="LX549" i="2"/>
  <c r="LW550" i="2"/>
  <c r="LW549" i="2"/>
  <c r="KZ546" i="2"/>
  <c r="KZ545" i="2"/>
  <c r="KY546" i="2"/>
  <c r="KY545" i="2"/>
  <c r="KZ550" i="2"/>
  <c r="KZ549" i="2"/>
  <c r="KY550" i="2"/>
  <c r="KY549" i="2"/>
  <c r="KB546" i="2"/>
  <c r="KB545" i="2"/>
  <c r="KA546" i="2"/>
  <c r="KA545" i="2"/>
  <c r="KB550" i="2"/>
  <c r="KB549" i="2"/>
  <c r="KA550" i="2"/>
  <c r="KA549" i="2"/>
  <c r="JD546" i="2"/>
  <c r="JD545" i="2"/>
  <c r="JC546" i="2"/>
  <c r="JC545" i="2"/>
  <c r="JD550" i="2"/>
  <c r="JD549" i="2"/>
  <c r="JC550" i="2"/>
  <c r="JC549" i="2"/>
  <c r="IF546" i="2"/>
  <c r="IF545" i="2"/>
  <c r="IE546" i="2"/>
  <c r="IE545" i="2"/>
  <c r="IF550" i="2"/>
  <c r="IF549" i="2"/>
  <c r="IE550" i="2"/>
  <c r="IE549" i="2"/>
  <c r="HH546" i="2"/>
  <c r="HH545" i="2"/>
  <c r="HG546" i="2"/>
  <c r="HG545" i="2"/>
  <c r="HH550" i="2"/>
  <c r="HH549" i="2"/>
  <c r="HG550" i="2"/>
  <c r="HG549" i="2"/>
  <c r="GJ546" i="2"/>
  <c r="GJ545" i="2"/>
  <c r="GI546" i="2"/>
  <c r="GI545" i="2"/>
  <c r="GJ550" i="2"/>
  <c r="GJ549" i="2"/>
  <c r="GI550" i="2"/>
  <c r="GI549" i="2"/>
  <c r="FL546" i="2"/>
  <c r="FL545" i="2"/>
  <c r="FK546" i="2"/>
  <c r="FK545" i="2"/>
  <c r="FL550" i="2"/>
  <c r="FL549" i="2"/>
  <c r="FK550" i="2"/>
  <c r="FK549" i="2"/>
  <c r="EN546" i="2"/>
  <c r="EN545" i="2"/>
  <c r="EM546" i="2"/>
  <c r="EM545" i="2"/>
  <c r="EN550" i="2"/>
  <c r="EN549" i="2"/>
  <c r="EM550" i="2"/>
  <c r="EM549" i="2"/>
  <c r="DP546" i="2"/>
  <c r="DP545" i="2"/>
  <c r="DO546" i="2"/>
  <c r="DO545" i="2"/>
  <c r="DP550" i="2"/>
  <c r="DP549" i="2"/>
  <c r="DO550" i="2"/>
  <c r="DO549" i="2"/>
  <c r="CR546" i="2"/>
  <c r="CR545" i="2"/>
  <c r="CQ546" i="2"/>
  <c r="CQ545" i="2"/>
  <c r="CR550" i="2"/>
  <c r="CR549" i="2"/>
  <c r="CQ550" i="2"/>
  <c r="CQ549" i="2"/>
  <c r="BT546" i="2"/>
  <c r="BT545" i="2"/>
  <c r="BS546" i="2"/>
  <c r="BS545" i="2"/>
  <c r="BT550" i="2"/>
  <c r="BT549" i="2"/>
  <c r="BS550" i="2"/>
  <c r="BS549" i="2"/>
  <c r="AI549" i="2" a="1"/>
  <c r="AI547" i="2" a="1"/>
  <c r="AI545" i="2" a="1"/>
  <c r="AK534" i="2"/>
  <c r="AI534" i="2"/>
  <c r="AK533" i="2"/>
  <c r="AI533" i="2"/>
  <c r="AL532" i="2"/>
  <c r="AJ532" i="2"/>
  <c r="AL531" i="2"/>
  <c r="AJ531" i="2"/>
  <c r="AL530" i="2"/>
  <c r="AJ530" i="2"/>
  <c r="AL529" i="2"/>
  <c r="AJ529" i="2"/>
  <c r="AL528" i="2"/>
  <c r="AJ528" i="2"/>
  <c r="AL527" i="2"/>
  <c r="AJ527" i="2"/>
  <c r="AL526" i="2"/>
  <c r="AJ526" i="2"/>
  <c r="AL525" i="2"/>
  <c r="AJ525" i="2"/>
  <c r="AL524" i="2"/>
  <c r="AJ524" i="2"/>
  <c r="AL523" i="2"/>
  <c r="AJ523" i="2"/>
  <c r="AI563" i="2"/>
  <c r="AJ534" i="2"/>
  <c r="AJ533" i="2"/>
  <c r="AK532" i="2"/>
  <c r="AK531" i="2"/>
  <c r="AK530" i="2"/>
  <c r="AK529" i="2"/>
  <c r="AK528" i="2"/>
  <c r="AK527" i="2"/>
  <c r="AK526" i="2"/>
  <c r="AK525" i="2"/>
  <c r="AK524" i="2"/>
  <c r="AK523" i="2"/>
  <c r="AL534" i="2"/>
  <c r="AL533" i="2"/>
  <c r="AI532" i="2"/>
  <c r="AI531" i="2"/>
  <c r="AI530" i="2"/>
  <c r="AI529" i="2"/>
  <c r="AI528" i="2"/>
  <c r="AI527" i="2"/>
  <c r="AI526" i="2"/>
  <c r="AI525" i="2"/>
  <c r="AI524" i="2"/>
  <c r="AI523" i="2"/>
  <c r="UW554" i="2"/>
  <c r="UW553" i="2"/>
  <c r="UX554" i="2"/>
  <c r="UX553" i="2"/>
  <c r="TY554" i="2"/>
  <c r="TY553" i="2"/>
  <c r="TZ554" i="2"/>
  <c r="TZ553" i="2"/>
  <c r="TA554" i="2"/>
  <c r="TA553" i="2"/>
  <c r="TB554" i="2"/>
  <c r="TB553" i="2"/>
  <c r="SC554" i="2"/>
  <c r="SC553" i="2"/>
  <c r="SD554" i="2"/>
  <c r="SD553" i="2"/>
  <c r="RE554" i="2"/>
  <c r="RE553" i="2"/>
  <c r="RF554" i="2"/>
  <c r="RF553" i="2"/>
  <c r="QG554" i="2"/>
  <c r="QG553" i="2"/>
  <c r="QH554" i="2"/>
  <c r="QH553" i="2"/>
  <c r="PI554" i="2"/>
  <c r="PI553" i="2"/>
  <c r="PJ554" i="2"/>
  <c r="PJ553" i="2"/>
  <c r="OK554" i="2"/>
  <c r="OK553" i="2"/>
  <c r="OL554" i="2"/>
  <c r="OL553" i="2"/>
  <c r="NM554" i="2"/>
  <c r="NM553" i="2"/>
  <c r="NN554" i="2"/>
  <c r="NN553" i="2"/>
  <c r="MO554" i="2"/>
  <c r="MO553" i="2"/>
  <c r="MP554" i="2"/>
  <c r="MP553" i="2"/>
  <c r="LQ554" i="2"/>
  <c r="LQ553" i="2"/>
  <c r="LR554" i="2"/>
  <c r="LR553" i="2"/>
  <c r="KS554" i="2"/>
  <c r="KS553" i="2"/>
  <c r="KT554" i="2"/>
  <c r="KT553" i="2"/>
  <c r="JU554" i="2"/>
  <c r="JU553" i="2"/>
  <c r="JV554" i="2"/>
  <c r="JV553" i="2"/>
  <c r="IW554" i="2"/>
  <c r="IW553" i="2"/>
  <c r="IX554" i="2"/>
  <c r="IX553" i="2"/>
  <c r="HY554" i="2"/>
  <c r="HY553" i="2"/>
  <c r="HZ554" i="2"/>
  <c r="HZ553" i="2"/>
  <c r="HA554" i="2"/>
  <c r="HA553" i="2"/>
  <c r="HB554" i="2"/>
  <c r="HB553" i="2"/>
  <c r="GC554" i="2"/>
  <c r="GC553" i="2"/>
  <c r="GD554" i="2"/>
  <c r="GD553" i="2"/>
  <c r="FE554" i="2"/>
  <c r="FE553" i="2"/>
  <c r="FF554" i="2"/>
  <c r="FF553" i="2"/>
  <c r="EG554" i="2"/>
  <c r="EG553" i="2"/>
  <c r="EH554" i="2"/>
  <c r="EH553" i="2"/>
  <c r="DI554" i="2"/>
  <c r="DI553" i="2"/>
  <c r="DJ554" i="2"/>
  <c r="DJ553" i="2"/>
  <c r="CK554" i="2"/>
  <c r="CK553" i="2"/>
  <c r="CL554" i="2"/>
  <c r="CL553" i="2"/>
  <c r="BM554" i="2"/>
  <c r="BM553" i="2"/>
  <c r="BN554" i="2"/>
  <c r="BN553" i="2"/>
  <c r="AO554" i="2"/>
  <c r="AO553" i="2"/>
  <c r="AP554" i="2"/>
  <c r="AP553" i="2"/>
  <c r="Q554" i="2"/>
  <c r="Q553" i="2"/>
  <c r="R554" i="2"/>
  <c r="R553" i="2"/>
  <c r="UF554" i="2"/>
  <c r="UF553" i="2"/>
  <c r="UE554" i="2"/>
  <c r="UE553" i="2"/>
  <c r="SJ554" i="2"/>
  <c r="SJ553" i="2"/>
  <c r="SI554" i="2"/>
  <c r="SI553" i="2"/>
  <c r="QN554" i="2"/>
  <c r="QN553" i="2"/>
  <c r="QM554" i="2"/>
  <c r="QM553" i="2"/>
  <c r="OR554" i="2"/>
  <c r="OR553" i="2"/>
  <c r="OQ554" i="2"/>
  <c r="OQ553" i="2"/>
  <c r="MV554" i="2"/>
  <c r="MV553" i="2"/>
  <c r="MU554" i="2"/>
  <c r="MU553" i="2"/>
  <c r="KZ554" i="2"/>
  <c r="KZ553" i="2"/>
  <c r="KY554" i="2"/>
  <c r="KY553" i="2"/>
  <c r="JD554" i="2"/>
  <c r="JD553" i="2"/>
  <c r="JC554" i="2"/>
  <c r="JC553" i="2"/>
  <c r="HH554" i="2"/>
  <c r="HH553" i="2"/>
  <c r="HG554" i="2"/>
  <c r="HG553" i="2"/>
  <c r="FL554" i="2"/>
  <c r="FL553" i="2"/>
  <c r="FK554" i="2"/>
  <c r="FK553" i="2"/>
  <c r="DP554" i="2"/>
  <c r="DP553" i="2"/>
  <c r="DO554" i="2"/>
  <c r="DO553" i="2"/>
  <c r="BT554" i="2"/>
  <c r="BT553" i="2"/>
  <c r="BS554" i="2"/>
  <c r="BS553" i="2"/>
  <c r="AJ554" i="2"/>
  <c r="AJ553" i="2"/>
  <c r="AI553" i="2"/>
  <c r="AI554" i="2"/>
  <c r="AU549" i="2" a="1"/>
  <c r="AU547" i="2" a="1"/>
  <c r="AU545" i="2" a="1"/>
  <c r="AW534" i="2"/>
  <c r="AU534" i="2"/>
  <c r="AW533" i="2"/>
  <c r="AU533" i="2"/>
  <c r="AX532" i="2"/>
  <c r="AV532" i="2"/>
  <c r="AX531" i="2"/>
  <c r="AV531" i="2"/>
  <c r="AX530" i="2"/>
  <c r="AV530" i="2"/>
  <c r="AX529" i="2"/>
  <c r="AV529" i="2"/>
  <c r="AX528" i="2"/>
  <c r="AV528" i="2"/>
  <c r="AX527" i="2"/>
  <c r="AV527" i="2"/>
  <c r="AX526" i="2"/>
  <c r="AV526" i="2"/>
  <c r="AX525" i="2"/>
  <c r="AV525" i="2"/>
  <c r="AX524" i="2"/>
  <c r="AV524" i="2"/>
  <c r="AX523" i="2"/>
  <c r="AV523" i="2"/>
  <c r="AV534" i="2"/>
  <c r="AV533" i="2"/>
  <c r="AW532" i="2"/>
  <c r="AW531" i="2"/>
  <c r="AW530" i="2"/>
  <c r="AW529" i="2"/>
  <c r="AW528" i="2"/>
  <c r="AW527" i="2"/>
  <c r="AW526" i="2"/>
  <c r="AW525" i="2"/>
  <c r="AW524" i="2"/>
  <c r="AW523" i="2"/>
  <c r="AU563" i="2"/>
  <c r="AX534" i="2"/>
  <c r="AX533" i="2"/>
  <c r="AU532" i="2"/>
  <c r="AU531" i="2"/>
  <c r="AU530" i="2"/>
  <c r="AU529" i="2"/>
  <c r="AU528" i="2"/>
  <c r="AU527" i="2"/>
  <c r="AU526" i="2"/>
  <c r="AU525" i="2"/>
  <c r="AU524" i="2"/>
  <c r="AU523" i="2"/>
  <c r="TT554" i="2"/>
  <c r="TT553" i="2"/>
  <c r="TS553" i="2"/>
  <c r="TS554" i="2"/>
  <c r="RX554" i="2"/>
  <c r="RX553" i="2"/>
  <c r="RW553" i="2"/>
  <c r="RW554" i="2"/>
  <c r="QB554" i="2"/>
  <c r="QB553" i="2"/>
  <c r="QA553" i="2"/>
  <c r="QA554" i="2"/>
  <c r="OF554" i="2"/>
  <c r="OF553" i="2"/>
  <c r="OE553" i="2"/>
  <c r="OE554" i="2"/>
  <c r="MJ554" i="2"/>
  <c r="MJ553" i="2"/>
  <c r="MI553" i="2"/>
  <c r="MI554" i="2"/>
  <c r="KN554" i="2"/>
  <c r="KN553" i="2"/>
  <c r="KM553" i="2"/>
  <c r="KM554" i="2"/>
  <c r="IR554" i="2"/>
  <c r="IR553" i="2"/>
  <c r="IQ553" i="2"/>
  <c r="IQ554" i="2"/>
  <c r="GV554" i="2"/>
  <c r="GV553" i="2"/>
  <c r="GU553" i="2"/>
  <c r="GU554" i="2"/>
  <c r="EZ554" i="2"/>
  <c r="EZ553" i="2"/>
  <c r="EY553" i="2"/>
  <c r="EY554" i="2"/>
  <c r="DD554" i="2"/>
  <c r="DD553" i="2"/>
  <c r="DC553" i="2"/>
  <c r="DC554" i="2"/>
  <c r="AV554" i="2"/>
  <c r="AV553" i="2"/>
  <c r="AU554" i="2"/>
  <c r="AU553" i="2"/>
  <c r="VI563" i="2"/>
  <c r="VK534" i="2"/>
  <c r="VI534" i="2"/>
  <c r="VK533" i="2"/>
  <c r="VI533" i="2"/>
  <c r="VL532" i="2"/>
  <c r="VJ532" i="2"/>
  <c r="VL531" i="2"/>
  <c r="VJ531" i="2"/>
  <c r="VL530" i="2"/>
  <c r="VJ530" i="2"/>
  <c r="VL529" i="2"/>
  <c r="VJ529" i="2"/>
  <c r="VL528" i="2"/>
  <c r="VJ528" i="2"/>
  <c r="VL527" i="2"/>
  <c r="VJ527" i="2"/>
  <c r="VL526" i="2"/>
  <c r="VJ526" i="2"/>
  <c r="VL525" i="2"/>
  <c r="VJ525" i="2"/>
  <c r="VL524" i="2"/>
  <c r="VJ524" i="2"/>
  <c r="VL523" i="2"/>
  <c r="VJ523" i="2"/>
  <c r="VJ534" i="2"/>
  <c r="VJ533" i="2"/>
  <c r="VK532" i="2"/>
  <c r="VK531" i="2"/>
  <c r="VK530" i="2"/>
  <c r="VK529" i="2"/>
  <c r="VK528" i="2"/>
  <c r="VK527" i="2"/>
  <c r="VK526" i="2"/>
  <c r="VK525" i="2"/>
  <c r="VK524" i="2"/>
  <c r="VK523" i="2"/>
  <c r="VI549" i="2" a="1"/>
  <c r="VI547" i="2" a="1"/>
  <c r="VI545" i="2" a="1"/>
  <c r="VL534" i="2"/>
  <c r="VL533" i="2"/>
  <c r="VI532" i="2"/>
  <c r="VI531" i="2"/>
  <c r="VI530" i="2"/>
  <c r="VI529" i="2"/>
  <c r="VI528" i="2"/>
  <c r="VI527" i="2"/>
  <c r="VI526" i="2"/>
  <c r="VI525" i="2"/>
  <c r="VI524" i="2"/>
  <c r="VI523" i="2"/>
  <c r="RQ563" i="2"/>
  <c r="RS534" i="2"/>
  <c r="RQ534" i="2"/>
  <c r="RS533" i="2"/>
  <c r="RQ533" i="2"/>
  <c r="RT532" i="2"/>
  <c r="RR532" i="2"/>
  <c r="RT531" i="2"/>
  <c r="RR531" i="2"/>
  <c r="RT530" i="2"/>
  <c r="RR530" i="2"/>
  <c r="RT529" i="2"/>
  <c r="RR529" i="2"/>
  <c r="RT528" i="2"/>
  <c r="RR528" i="2"/>
  <c r="RT527" i="2"/>
  <c r="RR527" i="2"/>
  <c r="RT526" i="2"/>
  <c r="RR526" i="2"/>
  <c r="RT525" i="2"/>
  <c r="RR525" i="2"/>
  <c r="RT524" i="2"/>
  <c r="RR524" i="2"/>
  <c r="RT523" i="2"/>
  <c r="RR523" i="2"/>
  <c r="RR534" i="2"/>
  <c r="RR533" i="2"/>
  <c r="RS532" i="2"/>
  <c r="RS531" i="2"/>
  <c r="RS530" i="2"/>
  <c r="RS529" i="2"/>
  <c r="RS528" i="2"/>
  <c r="RS527" i="2"/>
  <c r="RS526" i="2"/>
  <c r="RS525" i="2"/>
  <c r="RS524" i="2"/>
  <c r="RS523" i="2"/>
  <c r="RQ549" i="2" a="1"/>
  <c r="RQ547" i="2" a="1"/>
  <c r="RQ545" i="2" a="1"/>
  <c r="RT534" i="2"/>
  <c r="RT533" i="2"/>
  <c r="RQ532" i="2"/>
  <c r="RQ531" i="2"/>
  <c r="RQ530" i="2"/>
  <c r="RQ529" i="2"/>
  <c r="RQ528" i="2"/>
  <c r="RQ527" i="2"/>
  <c r="RQ526" i="2"/>
  <c r="RQ525" i="2"/>
  <c r="RQ524" i="2"/>
  <c r="RQ523" i="2"/>
  <c r="NY563" i="2"/>
  <c r="OA534" i="2"/>
  <c r="NY534" i="2"/>
  <c r="OA533" i="2"/>
  <c r="NY533" i="2"/>
  <c r="OB532" i="2"/>
  <c r="NZ532" i="2"/>
  <c r="OB531" i="2"/>
  <c r="NZ531" i="2"/>
  <c r="OB530" i="2"/>
  <c r="NZ530" i="2"/>
  <c r="OB529" i="2"/>
  <c r="NZ529" i="2"/>
  <c r="OB528" i="2"/>
  <c r="NZ528" i="2"/>
  <c r="OB527" i="2"/>
  <c r="NZ527" i="2"/>
  <c r="OB526" i="2"/>
  <c r="NZ526" i="2"/>
  <c r="OB525" i="2"/>
  <c r="NZ525" i="2"/>
  <c r="OB524" i="2"/>
  <c r="NZ524" i="2"/>
  <c r="OB523" i="2"/>
  <c r="NZ523" i="2"/>
  <c r="NZ534" i="2"/>
  <c r="NZ533" i="2"/>
  <c r="OA532" i="2"/>
  <c r="OA531" i="2"/>
  <c r="OA530" i="2"/>
  <c r="OA529" i="2"/>
  <c r="OA528" i="2"/>
  <c r="OA527" i="2"/>
  <c r="OA526" i="2"/>
  <c r="OA525" i="2"/>
  <c r="OA524" i="2"/>
  <c r="OA523" i="2"/>
  <c r="NY549" i="2" a="1"/>
  <c r="NY547" i="2" a="1"/>
  <c r="NY545" i="2" a="1"/>
  <c r="OB534" i="2"/>
  <c r="OB533" i="2"/>
  <c r="NY532" i="2"/>
  <c r="NY531" i="2"/>
  <c r="NY530" i="2"/>
  <c r="NY529" i="2"/>
  <c r="NY528" i="2"/>
  <c r="NY527" i="2"/>
  <c r="NY526" i="2"/>
  <c r="NY525" i="2"/>
  <c r="NY524" i="2"/>
  <c r="NY523" i="2"/>
  <c r="KG563" i="2"/>
  <c r="KI534" i="2"/>
  <c r="KG534" i="2"/>
  <c r="KI533" i="2"/>
  <c r="KG533" i="2"/>
  <c r="KJ532" i="2"/>
  <c r="KH532" i="2"/>
  <c r="KJ531" i="2"/>
  <c r="KH531" i="2"/>
  <c r="KJ530" i="2"/>
  <c r="KH530" i="2"/>
  <c r="KJ529" i="2"/>
  <c r="KH529" i="2"/>
  <c r="KJ528" i="2"/>
  <c r="KH528" i="2"/>
  <c r="KJ527" i="2"/>
  <c r="KH527" i="2"/>
  <c r="KJ526" i="2"/>
  <c r="KH526" i="2"/>
  <c r="KJ525" i="2"/>
  <c r="KH525" i="2"/>
  <c r="KJ524" i="2"/>
  <c r="KH524" i="2"/>
  <c r="KJ523" i="2"/>
  <c r="KH523" i="2"/>
  <c r="KH534" i="2"/>
  <c r="KH533" i="2"/>
  <c r="KI532" i="2"/>
  <c r="KI531" i="2"/>
  <c r="KI530" i="2"/>
  <c r="KI529" i="2"/>
  <c r="KI528" i="2"/>
  <c r="KI527" i="2"/>
  <c r="KI526" i="2"/>
  <c r="KI525" i="2"/>
  <c r="KI524" i="2"/>
  <c r="KI523" i="2"/>
  <c r="KG549" i="2" a="1"/>
  <c r="KG547" i="2" a="1"/>
  <c r="KG545" i="2" a="1"/>
  <c r="KJ534" i="2"/>
  <c r="KJ533" i="2"/>
  <c r="KG532" i="2"/>
  <c r="KG531" i="2"/>
  <c r="KG530" i="2"/>
  <c r="KG529" i="2"/>
  <c r="KG528" i="2"/>
  <c r="KG527" i="2"/>
  <c r="KG526" i="2"/>
  <c r="KG525" i="2"/>
  <c r="KG524" i="2"/>
  <c r="KG523" i="2"/>
  <c r="GO563" i="2"/>
  <c r="GQ534" i="2"/>
  <c r="GO534" i="2"/>
  <c r="GQ533" i="2"/>
  <c r="GO533" i="2"/>
  <c r="GR532" i="2"/>
  <c r="GP532" i="2"/>
  <c r="GR531" i="2"/>
  <c r="GP531" i="2"/>
  <c r="GR530" i="2"/>
  <c r="GP530" i="2"/>
  <c r="GR529" i="2"/>
  <c r="GP529" i="2"/>
  <c r="GR528" i="2"/>
  <c r="GP528" i="2"/>
  <c r="GR527" i="2"/>
  <c r="GP527" i="2"/>
  <c r="GR526" i="2"/>
  <c r="GP526" i="2"/>
  <c r="GR525" i="2"/>
  <c r="GP525" i="2"/>
  <c r="GR524" i="2"/>
  <c r="GP524" i="2"/>
  <c r="GR523" i="2"/>
  <c r="GP523" i="2"/>
  <c r="GP534" i="2"/>
  <c r="GP533" i="2"/>
  <c r="GQ532" i="2"/>
  <c r="GQ531" i="2"/>
  <c r="GQ530" i="2"/>
  <c r="GQ529" i="2"/>
  <c r="GQ528" i="2"/>
  <c r="GQ527" i="2"/>
  <c r="GQ526" i="2"/>
  <c r="GQ525" i="2"/>
  <c r="GQ524" i="2"/>
  <c r="GQ523" i="2"/>
  <c r="GO549" i="2" a="1"/>
  <c r="GO547" i="2" a="1"/>
  <c r="GO545" i="2" a="1"/>
  <c r="GR534" i="2"/>
  <c r="GR533" i="2"/>
  <c r="GO532" i="2"/>
  <c r="GO531" i="2"/>
  <c r="GO530" i="2"/>
  <c r="GO529" i="2"/>
  <c r="GO528" i="2"/>
  <c r="GO527" i="2"/>
  <c r="GO526" i="2"/>
  <c r="GO525" i="2"/>
  <c r="GO524" i="2"/>
  <c r="GO523" i="2"/>
  <c r="CW563" i="2"/>
  <c r="CY534" i="2"/>
  <c r="CW534" i="2"/>
  <c r="CY533" i="2"/>
  <c r="CW533" i="2"/>
  <c r="CZ532" i="2"/>
  <c r="CX532" i="2"/>
  <c r="CZ531" i="2"/>
  <c r="CX531" i="2"/>
  <c r="CZ530" i="2"/>
  <c r="CX530" i="2"/>
  <c r="CZ529" i="2"/>
  <c r="CX529" i="2"/>
  <c r="CZ528" i="2"/>
  <c r="CX528" i="2"/>
  <c r="CZ527" i="2"/>
  <c r="CX527" i="2"/>
  <c r="CZ526" i="2"/>
  <c r="CX526" i="2"/>
  <c r="CZ525" i="2"/>
  <c r="CX525" i="2"/>
  <c r="CZ524" i="2"/>
  <c r="CX524" i="2"/>
  <c r="CZ523" i="2"/>
  <c r="CX523" i="2"/>
  <c r="CX534" i="2"/>
  <c r="CX533" i="2"/>
  <c r="CY532" i="2"/>
  <c r="CY531" i="2"/>
  <c r="CY530" i="2"/>
  <c r="CY529" i="2"/>
  <c r="CY528" i="2"/>
  <c r="CY527" i="2"/>
  <c r="CY526" i="2"/>
  <c r="CY525" i="2"/>
  <c r="CY524" i="2"/>
  <c r="CY523" i="2"/>
  <c r="CW549" i="2" a="1"/>
  <c r="CW547" i="2" a="1"/>
  <c r="CW545" i="2" a="1"/>
  <c r="CZ534" i="2"/>
  <c r="CZ533" i="2"/>
  <c r="CW532" i="2"/>
  <c r="CW531" i="2"/>
  <c r="CW530" i="2"/>
  <c r="CW529" i="2"/>
  <c r="CW528" i="2"/>
  <c r="CW527" i="2"/>
  <c r="CW526" i="2"/>
  <c r="CW525" i="2"/>
  <c r="CW524" i="2"/>
  <c r="CW523" i="2"/>
  <c r="BG549" i="2" a="1"/>
  <c r="BG547" i="2" a="1"/>
  <c r="BG545" i="2" a="1"/>
  <c r="BI534" i="2"/>
  <c r="BG534" i="2"/>
  <c r="BI533" i="2"/>
  <c r="BG533" i="2"/>
  <c r="BJ532" i="2"/>
  <c r="BH532" i="2"/>
  <c r="BJ531" i="2"/>
  <c r="BH531" i="2"/>
  <c r="BJ530" i="2"/>
  <c r="BH530" i="2"/>
  <c r="BJ529" i="2"/>
  <c r="BH529" i="2"/>
  <c r="BJ528" i="2"/>
  <c r="BH528" i="2"/>
  <c r="BJ527" i="2"/>
  <c r="BH527" i="2"/>
  <c r="BJ526" i="2"/>
  <c r="BH526" i="2"/>
  <c r="BJ525" i="2"/>
  <c r="BH525" i="2"/>
  <c r="BJ524" i="2"/>
  <c r="BH524" i="2"/>
  <c r="BJ523" i="2"/>
  <c r="BH523" i="2"/>
  <c r="BG563" i="2"/>
  <c r="BH534" i="2"/>
  <c r="BH533" i="2"/>
  <c r="BI532" i="2"/>
  <c r="BI531" i="2"/>
  <c r="BI530" i="2"/>
  <c r="BI529" i="2"/>
  <c r="BI528" i="2"/>
  <c r="BI527" i="2"/>
  <c r="BI526" i="2"/>
  <c r="BI525" i="2"/>
  <c r="BI524" i="2"/>
  <c r="BI523" i="2"/>
  <c r="BJ534" i="2"/>
  <c r="BJ533" i="2"/>
  <c r="BG532" i="2"/>
  <c r="BG531" i="2"/>
  <c r="BG530" i="2"/>
  <c r="BG529" i="2"/>
  <c r="BG528" i="2"/>
  <c r="BG527" i="2"/>
  <c r="BG526" i="2"/>
  <c r="BG525" i="2"/>
  <c r="BG524" i="2"/>
  <c r="BG523" i="2"/>
  <c r="UW560" i="2"/>
  <c r="UW559" i="2"/>
  <c r="UX560" i="2"/>
  <c r="UX559" i="2"/>
  <c r="RE560" i="2"/>
  <c r="RE559" i="2"/>
  <c r="RF560" i="2"/>
  <c r="RF559" i="2"/>
  <c r="NM560" i="2"/>
  <c r="NM559" i="2"/>
  <c r="NN560" i="2"/>
  <c r="NN559" i="2"/>
  <c r="JU560" i="2"/>
  <c r="JU559" i="2"/>
  <c r="JV560" i="2"/>
  <c r="JV559" i="2"/>
  <c r="GC560" i="2"/>
  <c r="GC559" i="2"/>
  <c r="GD560" i="2"/>
  <c r="GD559" i="2"/>
  <c r="CK560" i="2"/>
  <c r="CK559" i="2"/>
  <c r="CL560" i="2"/>
  <c r="CL559" i="2"/>
  <c r="W549" i="2" a="1"/>
  <c r="W547" i="2" a="1"/>
  <c r="W545" i="2" a="1"/>
  <c r="Y534" i="2"/>
  <c r="W534" i="2"/>
  <c r="Y533" i="2"/>
  <c r="W533" i="2"/>
  <c r="Z532" i="2"/>
  <c r="X532" i="2"/>
  <c r="Z531" i="2"/>
  <c r="X531" i="2"/>
  <c r="Z530" i="2"/>
  <c r="X530" i="2"/>
  <c r="Z529" i="2"/>
  <c r="X529" i="2"/>
  <c r="Z528" i="2"/>
  <c r="X528" i="2"/>
  <c r="Z527" i="2"/>
  <c r="X527" i="2"/>
  <c r="Z526" i="2"/>
  <c r="X526" i="2"/>
  <c r="Z525" i="2"/>
  <c r="X525" i="2"/>
  <c r="Z524" i="2"/>
  <c r="X524" i="2"/>
  <c r="Z523" i="2"/>
  <c r="X523" i="2"/>
  <c r="X534" i="2"/>
  <c r="X533" i="2"/>
  <c r="Y532" i="2"/>
  <c r="Y531" i="2"/>
  <c r="Y530" i="2"/>
  <c r="Y529" i="2"/>
  <c r="Y528" i="2"/>
  <c r="Y527" i="2"/>
  <c r="Y526" i="2"/>
  <c r="Y525" i="2"/>
  <c r="Y524" i="2"/>
  <c r="Y523" i="2"/>
  <c r="W563" i="2"/>
  <c r="Z534" i="2"/>
  <c r="Z533" i="2"/>
  <c r="W532" i="2"/>
  <c r="W531" i="2"/>
  <c r="W530" i="2"/>
  <c r="W529" i="2"/>
  <c r="W528" i="2"/>
  <c r="W527" i="2"/>
  <c r="W526" i="2"/>
  <c r="W525" i="2"/>
  <c r="W524" i="2"/>
  <c r="W523" i="2"/>
  <c r="EN554" i="2"/>
  <c r="EN553" i="2"/>
  <c r="EM554" i="2"/>
  <c r="EM553" i="2"/>
  <c r="UR554" i="2"/>
  <c r="UR553" i="2"/>
  <c r="UQ553" i="2"/>
  <c r="UQ554" i="2"/>
  <c r="QZ554" i="2"/>
  <c r="QZ553" i="2"/>
  <c r="QY553" i="2"/>
  <c r="QY554" i="2"/>
  <c r="NH554" i="2"/>
  <c r="NH553" i="2"/>
  <c r="NG553" i="2"/>
  <c r="NG554" i="2"/>
  <c r="JP554" i="2"/>
  <c r="JP553" i="2"/>
  <c r="JO553" i="2"/>
  <c r="JO554" i="2"/>
  <c r="FX554" i="2"/>
  <c r="FX553" i="2"/>
  <c r="FW553" i="2"/>
  <c r="FW554" i="2"/>
  <c r="CF554" i="2"/>
  <c r="CF553" i="2"/>
  <c r="CE553" i="2"/>
  <c r="CE554" i="2"/>
  <c r="TM563" i="2"/>
  <c r="TO534" i="2"/>
  <c r="TM534" i="2"/>
  <c r="TO533" i="2"/>
  <c r="TM533" i="2"/>
  <c r="TP532" i="2"/>
  <c r="TN532" i="2"/>
  <c r="TP531" i="2"/>
  <c r="TN531" i="2"/>
  <c r="TP530" i="2"/>
  <c r="TN530" i="2"/>
  <c r="TP529" i="2"/>
  <c r="TN529" i="2"/>
  <c r="TP528" i="2"/>
  <c r="TN528" i="2"/>
  <c r="TP527" i="2"/>
  <c r="TN527" i="2"/>
  <c r="TP526" i="2"/>
  <c r="TN526" i="2"/>
  <c r="TP525" i="2"/>
  <c r="TN525" i="2"/>
  <c r="TP524" i="2"/>
  <c r="TN524" i="2"/>
  <c r="TP523" i="2"/>
  <c r="TN523" i="2"/>
  <c r="TN534" i="2"/>
  <c r="TN533" i="2"/>
  <c r="TO532" i="2"/>
  <c r="TO531" i="2"/>
  <c r="TO530" i="2"/>
  <c r="TO529" i="2"/>
  <c r="TO528" i="2"/>
  <c r="TO527" i="2"/>
  <c r="TO526" i="2"/>
  <c r="TO525" i="2"/>
  <c r="TO524" i="2"/>
  <c r="TO523" i="2"/>
  <c r="TM549" i="2" a="1"/>
  <c r="TM547" i="2" a="1"/>
  <c r="TM545" i="2" a="1"/>
  <c r="TP534" i="2"/>
  <c r="TP533" i="2"/>
  <c r="TM532" i="2"/>
  <c r="TM531" i="2"/>
  <c r="TM530" i="2"/>
  <c r="TM529" i="2"/>
  <c r="TM528" i="2"/>
  <c r="TM527" i="2"/>
  <c r="TM526" i="2"/>
  <c r="TM525" i="2"/>
  <c r="TM524" i="2"/>
  <c r="TM523" i="2"/>
  <c r="MC563" i="2"/>
  <c r="ME534" i="2"/>
  <c r="MC534" i="2"/>
  <c r="ME533" i="2"/>
  <c r="MC533" i="2"/>
  <c r="MF532" i="2"/>
  <c r="MD532" i="2"/>
  <c r="MF531" i="2"/>
  <c r="MD531" i="2"/>
  <c r="MF530" i="2"/>
  <c r="MD530" i="2"/>
  <c r="MF529" i="2"/>
  <c r="MD529" i="2"/>
  <c r="MF528" i="2"/>
  <c r="MD528" i="2"/>
  <c r="MF527" i="2"/>
  <c r="MD527" i="2"/>
  <c r="MF526" i="2"/>
  <c r="MD526" i="2"/>
  <c r="MF525" i="2"/>
  <c r="MD525" i="2"/>
  <c r="MF524" i="2"/>
  <c r="MD524" i="2"/>
  <c r="MF523" i="2"/>
  <c r="MD523" i="2"/>
  <c r="MD534" i="2"/>
  <c r="MD533" i="2"/>
  <c r="ME532" i="2"/>
  <c r="ME531" i="2"/>
  <c r="ME530" i="2"/>
  <c r="ME529" i="2"/>
  <c r="ME528" i="2"/>
  <c r="ME527" i="2"/>
  <c r="ME526" i="2"/>
  <c r="ME525" i="2"/>
  <c r="ME524" i="2"/>
  <c r="ME523" i="2"/>
  <c r="MC549" i="2" a="1"/>
  <c r="MC547" i="2" a="1"/>
  <c r="MC545" i="2" a="1"/>
  <c r="MF534" i="2"/>
  <c r="MF533" i="2"/>
  <c r="MC532" i="2"/>
  <c r="MC531" i="2"/>
  <c r="MC530" i="2"/>
  <c r="MC529" i="2"/>
  <c r="MC528" i="2"/>
  <c r="MC527" i="2"/>
  <c r="MC526" i="2"/>
  <c r="MC525" i="2"/>
  <c r="MC524" i="2"/>
  <c r="MC523" i="2"/>
  <c r="ES563" i="2"/>
  <c r="EU534" i="2"/>
  <c r="ES534" i="2"/>
  <c r="EU533" i="2"/>
  <c r="ES533" i="2"/>
  <c r="EV532" i="2"/>
  <c r="ET532" i="2"/>
  <c r="EV531" i="2"/>
  <c r="ET531" i="2"/>
  <c r="EV530" i="2"/>
  <c r="ET530" i="2"/>
  <c r="EV529" i="2"/>
  <c r="ET529" i="2"/>
  <c r="EV528" i="2"/>
  <c r="ET528" i="2"/>
  <c r="EV527" i="2"/>
  <c r="ET527" i="2"/>
  <c r="EV526" i="2"/>
  <c r="ET526" i="2"/>
  <c r="EV525" i="2"/>
  <c r="ET525" i="2"/>
  <c r="EV524" i="2"/>
  <c r="ET524" i="2"/>
  <c r="EV523" i="2"/>
  <c r="ET523" i="2"/>
  <c r="ET534" i="2"/>
  <c r="ET533" i="2"/>
  <c r="EU532" i="2"/>
  <c r="EU531" i="2"/>
  <c r="EU530" i="2"/>
  <c r="EU529" i="2"/>
  <c r="EU528" i="2"/>
  <c r="EU527" i="2"/>
  <c r="EU526" i="2"/>
  <c r="EU525" i="2"/>
  <c r="EU524" i="2"/>
  <c r="EU523" i="2"/>
  <c r="ES549" i="2" a="1"/>
  <c r="ES547" i="2" a="1"/>
  <c r="ES545" i="2" a="1"/>
  <c r="EV534" i="2"/>
  <c r="EV533" i="2"/>
  <c r="ES532" i="2"/>
  <c r="ES531" i="2"/>
  <c r="ES530" i="2"/>
  <c r="ES529" i="2"/>
  <c r="ES528" i="2"/>
  <c r="ES527" i="2"/>
  <c r="ES526" i="2"/>
  <c r="ES525" i="2"/>
  <c r="ES524" i="2"/>
  <c r="ES523" i="2"/>
  <c r="K549" i="2" a="1"/>
  <c r="K547" i="2" a="1"/>
  <c r="K545" i="2" a="1"/>
  <c r="M534" i="2"/>
  <c r="K534" i="2"/>
  <c r="M533" i="2"/>
  <c r="K533" i="2"/>
  <c r="N532" i="2"/>
  <c r="L532" i="2"/>
  <c r="N531" i="2"/>
  <c r="L531" i="2"/>
  <c r="N530" i="2"/>
  <c r="L530" i="2"/>
  <c r="N529" i="2"/>
  <c r="L529" i="2"/>
  <c r="N528" i="2"/>
  <c r="L528" i="2"/>
  <c r="N527" i="2"/>
  <c r="L527" i="2"/>
  <c r="N526" i="2"/>
  <c r="L526" i="2"/>
  <c r="N525" i="2"/>
  <c r="L525" i="2"/>
  <c r="N524" i="2"/>
  <c r="L524" i="2"/>
  <c r="N523" i="2"/>
  <c r="L523" i="2"/>
  <c r="K563" i="2"/>
  <c r="L534" i="2"/>
  <c r="L533" i="2"/>
  <c r="M532" i="2"/>
  <c r="M531" i="2"/>
  <c r="M530" i="2"/>
  <c r="M529" i="2"/>
  <c r="M528" i="2"/>
  <c r="M527" i="2"/>
  <c r="M526" i="2"/>
  <c r="M525" i="2"/>
  <c r="M524" i="2"/>
  <c r="M523" i="2"/>
  <c r="N534" i="2"/>
  <c r="N533" i="2"/>
  <c r="K532" i="2"/>
  <c r="K531" i="2"/>
  <c r="K530" i="2"/>
  <c r="K529" i="2"/>
  <c r="K528" i="2"/>
  <c r="K527" i="2"/>
  <c r="K526" i="2"/>
  <c r="K525" i="2"/>
  <c r="K524" i="2"/>
  <c r="K523" i="2"/>
  <c r="PI560" i="2"/>
  <c r="PI559" i="2"/>
  <c r="PJ560" i="2"/>
  <c r="PJ559" i="2"/>
  <c r="HY560" i="2"/>
  <c r="HY559" i="2"/>
  <c r="HZ560" i="2"/>
  <c r="HZ559" i="2"/>
  <c r="AO560" i="2"/>
  <c r="AO559" i="2"/>
  <c r="D559" i="2" s="1"/>
  <c r="D590" i="2" s="1"/>
  <c r="AP560" i="2"/>
  <c r="AP559" i="2"/>
  <c r="VI552" i="2"/>
  <c r="VI551" i="2"/>
  <c r="VJ551" i="2"/>
  <c r="VJ552" i="2"/>
  <c r="VI556" i="2"/>
  <c r="VI555" i="2"/>
  <c r="VJ555" i="2"/>
  <c r="VJ556" i="2"/>
  <c r="UK552" i="2"/>
  <c r="UK551" i="2"/>
  <c r="UL551" i="2"/>
  <c r="UL552" i="2"/>
  <c r="UK556" i="2"/>
  <c r="UK555" i="2"/>
  <c r="UL555" i="2"/>
  <c r="UL556" i="2"/>
  <c r="TM552" i="2"/>
  <c r="TM551" i="2"/>
  <c r="TN551" i="2"/>
  <c r="TN552" i="2"/>
  <c r="TM556" i="2"/>
  <c r="TM555" i="2"/>
  <c r="TN555" i="2"/>
  <c r="TN556" i="2"/>
  <c r="SO552" i="2"/>
  <c r="SO551" i="2"/>
  <c r="SP551" i="2"/>
  <c r="SP552" i="2"/>
  <c r="SO556" i="2"/>
  <c r="SO555" i="2"/>
  <c r="SP555" i="2"/>
  <c r="SP556" i="2"/>
  <c r="RQ552" i="2"/>
  <c r="RQ551" i="2"/>
  <c r="RR551" i="2"/>
  <c r="RR552" i="2"/>
  <c r="RQ556" i="2"/>
  <c r="RQ555" i="2"/>
  <c r="RR555" i="2"/>
  <c r="RR556" i="2"/>
  <c r="QS552" i="2"/>
  <c r="QS551" i="2"/>
  <c r="QT551" i="2"/>
  <c r="QT552" i="2"/>
  <c r="QS556" i="2"/>
  <c r="QS555" i="2"/>
  <c r="QT555" i="2"/>
  <c r="QT556" i="2"/>
  <c r="PU552" i="2"/>
  <c r="PU551" i="2"/>
  <c r="PV551" i="2"/>
  <c r="PV552" i="2"/>
  <c r="PU556" i="2"/>
  <c r="PU555" i="2"/>
  <c r="PV555" i="2"/>
  <c r="PV556" i="2"/>
  <c r="OW552" i="2"/>
  <c r="OW551" i="2"/>
  <c r="OX551" i="2"/>
  <c r="OX552" i="2"/>
  <c r="OW556" i="2"/>
  <c r="OW555" i="2"/>
  <c r="OX555" i="2"/>
  <c r="OX556" i="2"/>
  <c r="NY552" i="2"/>
  <c r="NY551" i="2"/>
  <c r="NZ551" i="2"/>
  <c r="NZ552" i="2"/>
  <c r="NY556" i="2"/>
  <c r="NY555" i="2"/>
  <c r="NZ555" i="2"/>
  <c r="NZ556" i="2"/>
  <c r="NA552" i="2"/>
  <c r="NA551" i="2"/>
  <c r="NB551" i="2"/>
  <c r="NB552" i="2"/>
  <c r="NA556" i="2"/>
  <c r="NA555" i="2"/>
  <c r="NB555" i="2"/>
  <c r="NB556" i="2"/>
  <c r="MC552" i="2"/>
  <c r="MC551" i="2"/>
  <c r="MD551" i="2"/>
  <c r="MD552" i="2"/>
  <c r="MC556" i="2"/>
  <c r="MC555" i="2"/>
  <c r="MD555" i="2"/>
  <c r="MD556" i="2"/>
  <c r="LE552" i="2"/>
  <c r="LE551" i="2"/>
  <c r="LF551" i="2"/>
  <c r="LF552" i="2"/>
  <c r="LE556" i="2"/>
  <c r="LE555" i="2"/>
  <c r="LF555" i="2"/>
  <c r="LF556" i="2"/>
  <c r="KG552" i="2"/>
  <c r="KG551" i="2"/>
  <c r="KH551" i="2"/>
  <c r="KH552" i="2"/>
  <c r="KG556" i="2"/>
  <c r="KG555" i="2"/>
  <c r="KH555" i="2"/>
  <c r="KH556" i="2"/>
  <c r="JI552" i="2"/>
  <c r="JI551" i="2"/>
  <c r="JJ551" i="2"/>
  <c r="JJ552" i="2"/>
  <c r="JI556" i="2"/>
  <c r="JI555" i="2"/>
  <c r="JJ555" i="2"/>
  <c r="JJ556" i="2"/>
  <c r="IK552" i="2"/>
  <c r="IK551" i="2"/>
  <c r="IL551" i="2"/>
  <c r="IL552" i="2"/>
  <c r="IK556" i="2"/>
  <c r="IK555" i="2"/>
  <c r="IL555" i="2"/>
  <c r="IL556" i="2"/>
  <c r="HM552" i="2"/>
  <c r="HM551" i="2"/>
  <c r="HN551" i="2"/>
  <c r="HN552" i="2"/>
  <c r="HM556" i="2"/>
  <c r="HM555" i="2"/>
  <c r="HN555" i="2"/>
  <c r="HN556" i="2"/>
  <c r="GO552" i="2"/>
  <c r="GO551" i="2"/>
  <c r="GP551" i="2"/>
  <c r="GP552" i="2"/>
  <c r="GO556" i="2"/>
  <c r="GO555" i="2"/>
  <c r="GP555" i="2"/>
  <c r="GP556" i="2"/>
  <c r="FQ552" i="2"/>
  <c r="FQ551" i="2"/>
  <c r="FR551" i="2"/>
  <c r="FR552" i="2"/>
  <c r="FQ556" i="2"/>
  <c r="FQ555" i="2"/>
  <c r="FR555" i="2"/>
  <c r="FR556" i="2"/>
  <c r="ES552" i="2"/>
  <c r="ES551" i="2"/>
  <c r="ET551" i="2"/>
  <c r="ET552" i="2"/>
  <c r="ES556" i="2"/>
  <c r="ES555" i="2"/>
  <c r="ET555" i="2"/>
  <c r="ET556" i="2"/>
  <c r="DU552" i="2"/>
  <c r="DU551" i="2"/>
  <c r="DV551" i="2"/>
  <c r="DV552" i="2"/>
  <c r="DU556" i="2"/>
  <c r="DU555" i="2"/>
  <c r="DV555" i="2"/>
  <c r="DV556" i="2"/>
  <c r="CW552" i="2"/>
  <c r="CW551" i="2"/>
  <c r="CX551" i="2"/>
  <c r="CX552" i="2"/>
  <c r="CW556" i="2"/>
  <c r="CW555" i="2"/>
  <c r="CX555" i="2"/>
  <c r="CX556" i="2"/>
  <c r="BY552" i="2"/>
  <c r="BY551" i="2"/>
  <c r="BZ551" i="2"/>
  <c r="BZ552" i="2"/>
  <c r="BY556" i="2"/>
  <c r="BY555" i="2"/>
  <c r="BZ555" i="2"/>
  <c r="BZ556" i="2"/>
  <c r="BA552" i="2"/>
  <c r="BA551" i="2"/>
  <c r="BB551" i="2"/>
  <c r="BB552" i="2"/>
  <c r="BA556" i="2"/>
  <c r="BA555" i="2"/>
  <c r="BB555" i="2"/>
  <c r="BB556" i="2"/>
  <c r="AC552" i="2"/>
  <c r="AC551" i="2"/>
  <c r="AD551" i="2"/>
  <c r="AD552" i="2"/>
  <c r="AC556" i="2"/>
  <c r="AC555" i="2"/>
  <c r="AD555" i="2"/>
  <c r="AD556" i="2"/>
  <c r="VD552" i="2"/>
  <c r="VD551" i="2"/>
  <c r="VC552" i="2"/>
  <c r="VC551" i="2"/>
  <c r="VD556" i="2"/>
  <c r="VD555" i="2"/>
  <c r="VC556" i="2"/>
  <c r="VC555" i="2"/>
  <c r="TH552" i="2"/>
  <c r="TH551" i="2"/>
  <c r="TG552" i="2"/>
  <c r="TG551" i="2"/>
  <c r="TH556" i="2"/>
  <c r="TH555" i="2"/>
  <c r="TG556" i="2"/>
  <c r="TG555" i="2"/>
  <c r="RL552" i="2"/>
  <c r="RL551" i="2"/>
  <c r="RK552" i="2"/>
  <c r="RK551" i="2"/>
  <c r="RL556" i="2"/>
  <c r="RL555" i="2"/>
  <c r="RK556" i="2"/>
  <c r="RK555" i="2"/>
  <c r="PP552" i="2"/>
  <c r="PP551" i="2"/>
  <c r="PO552" i="2"/>
  <c r="PO551" i="2"/>
  <c r="PP556" i="2"/>
  <c r="PP555" i="2"/>
  <c r="PO556" i="2"/>
  <c r="PO555" i="2"/>
  <c r="NT552" i="2"/>
  <c r="NT551" i="2"/>
  <c r="NS552" i="2"/>
  <c r="NS551" i="2"/>
  <c r="NT556" i="2"/>
  <c r="NT555" i="2"/>
  <c r="NS556" i="2"/>
  <c r="NS555" i="2"/>
  <c r="LX552" i="2"/>
  <c r="LX551" i="2"/>
  <c r="LW552" i="2"/>
  <c r="LW551" i="2"/>
  <c r="LX556" i="2"/>
  <c r="LX555" i="2"/>
  <c r="LW556" i="2"/>
  <c r="LW555" i="2"/>
  <c r="KB552" i="2"/>
  <c r="KB551" i="2"/>
  <c r="KA552" i="2"/>
  <c r="KA551" i="2"/>
  <c r="KB556" i="2"/>
  <c r="KB555" i="2"/>
  <c r="KA556" i="2"/>
  <c r="KA555" i="2"/>
  <c r="IF552" i="2"/>
  <c r="IF551" i="2"/>
  <c r="IE552" i="2"/>
  <c r="IE551" i="2"/>
  <c r="IF556" i="2"/>
  <c r="IF555" i="2"/>
  <c r="IE556" i="2"/>
  <c r="IE555" i="2"/>
  <c r="GJ552" i="2"/>
  <c r="GJ551" i="2"/>
  <c r="GI552" i="2"/>
  <c r="GI551" i="2"/>
  <c r="GJ556" i="2"/>
  <c r="GJ555" i="2"/>
  <c r="GI556" i="2"/>
  <c r="GI555" i="2"/>
  <c r="CR552" i="2"/>
  <c r="CR551" i="2"/>
  <c r="CQ552" i="2"/>
  <c r="CQ551" i="2"/>
  <c r="CR556" i="2"/>
  <c r="CR555" i="2"/>
  <c r="CQ556" i="2"/>
  <c r="CQ555" i="2"/>
  <c r="BH552" i="2"/>
  <c r="BH551" i="2"/>
  <c r="BG551" i="2"/>
  <c r="BG552" i="2"/>
  <c r="BH556" i="2"/>
  <c r="BH555" i="2"/>
  <c r="BG555" i="2"/>
  <c r="BG556" i="2"/>
  <c r="L552" i="2"/>
  <c r="L551" i="2"/>
  <c r="K551" i="2"/>
  <c r="K552" i="2"/>
  <c r="L556" i="2"/>
  <c r="L555" i="2"/>
  <c r="K555" i="2"/>
  <c r="K556" i="2"/>
  <c r="SV552" i="2"/>
  <c r="SV551" i="2"/>
  <c r="SU551" i="2"/>
  <c r="SU552" i="2"/>
  <c r="SV556" i="2"/>
  <c r="SV555" i="2"/>
  <c r="SU555" i="2"/>
  <c r="SU556" i="2"/>
  <c r="PD552" i="2"/>
  <c r="PD551" i="2"/>
  <c r="PC551" i="2"/>
  <c r="PC552" i="2"/>
  <c r="PD556" i="2"/>
  <c r="PD555" i="2"/>
  <c r="PC555" i="2"/>
  <c r="PC556" i="2"/>
  <c r="LL552" i="2"/>
  <c r="LL551" i="2"/>
  <c r="LK551" i="2"/>
  <c r="LK552" i="2"/>
  <c r="LL556" i="2"/>
  <c r="LL555" i="2"/>
  <c r="LK555" i="2"/>
  <c r="LK556" i="2"/>
  <c r="HT552" i="2"/>
  <c r="HT551" i="2"/>
  <c r="HS551" i="2"/>
  <c r="HS552" i="2"/>
  <c r="HT556" i="2"/>
  <c r="HT555" i="2"/>
  <c r="HS555" i="2"/>
  <c r="HS556" i="2"/>
  <c r="EB552" i="2"/>
  <c r="EB551" i="2"/>
  <c r="EA551" i="2"/>
  <c r="EA552" i="2"/>
  <c r="EB556" i="2"/>
  <c r="EB555" i="2"/>
  <c r="EA555" i="2"/>
  <c r="EA556" i="2"/>
  <c r="X552" i="2"/>
  <c r="X551" i="2"/>
  <c r="W552" i="2"/>
  <c r="W551" i="2"/>
  <c r="X556" i="2"/>
  <c r="X555" i="2"/>
  <c r="W556" i="2"/>
  <c r="W555" i="2"/>
  <c r="TA558" i="2"/>
  <c r="TA557" i="2"/>
  <c r="TB558" i="2"/>
  <c r="TB557" i="2"/>
  <c r="TA562" i="2"/>
  <c r="TA561" i="2"/>
  <c r="TB562" i="2"/>
  <c r="TB561" i="2"/>
  <c r="LQ558" i="2"/>
  <c r="LQ557" i="2"/>
  <c r="LR558" i="2"/>
  <c r="LR557" i="2"/>
  <c r="LQ562" i="2"/>
  <c r="LQ561" i="2"/>
  <c r="LR562" i="2"/>
  <c r="LR561" i="2"/>
  <c r="EG558" i="2"/>
  <c r="EG557" i="2"/>
  <c r="EH558" i="2"/>
  <c r="EH557" i="2"/>
  <c r="EG562" i="2"/>
  <c r="EG561" i="2"/>
  <c r="EH562" i="2"/>
  <c r="EH561" i="2"/>
  <c r="TS544" i="2"/>
  <c r="TT537" i="2"/>
  <c r="TU536" i="2"/>
  <c r="TS536" i="2"/>
  <c r="TT535" i="2"/>
  <c r="TS537" i="2"/>
  <c r="TU535" i="2"/>
  <c r="TU537" i="2"/>
  <c r="TT536" i="2"/>
  <c r="TS535" i="2"/>
  <c r="TU540" i="2"/>
  <c r="TS540" i="2"/>
  <c r="TT539" i="2"/>
  <c r="TU538" i="2"/>
  <c r="TS538" i="2"/>
  <c r="TU539" i="2"/>
  <c r="TT538" i="2"/>
  <c r="TT544" i="2"/>
  <c r="TT540" i="2"/>
  <c r="TS539" i="2"/>
  <c r="TU544" i="2"/>
  <c r="TT543" i="2"/>
  <c r="TU542" i="2"/>
  <c r="TS542" i="2"/>
  <c r="TT541" i="2"/>
  <c r="TU543" i="2"/>
  <c r="TT542" i="2"/>
  <c r="TS541" i="2"/>
  <c r="TS543" i="2"/>
  <c r="TU541" i="2"/>
  <c r="TT548" i="2"/>
  <c r="TT547" i="2"/>
  <c r="TS547" i="2"/>
  <c r="TS548" i="2"/>
  <c r="QY544" i="2"/>
  <c r="QZ537" i="2"/>
  <c r="RA536" i="2"/>
  <c r="QY536" i="2"/>
  <c r="QZ535" i="2"/>
  <c r="QY537" i="2"/>
  <c r="RA535" i="2"/>
  <c r="RA537" i="2"/>
  <c r="QZ536" i="2"/>
  <c r="QY535" i="2"/>
  <c r="RA540" i="2"/>
  <c r="QY540" i="2"/>
  <c r="QZ539" i="2"/>
  <c r="RA538" i="2"/>
  <c r="QY538" i="2"/>
  <c r="RA539" i="2"/>
  <c r="QZ538" i="2"/>
  <c r="QZ544" i="2"/>
  <c r="QZ540" i="2"/>
  <c r="QY539" i="2"/>
  <c r="RA544" i="2"/>
  <c r="QZ543" i="2"/>
  <c r="RA542" i="2"/>
  <c r="QY542" i="2"/>
  <c r="QZ541" i="2"/>
  <c r="RA543" i="2"/>
  <c r="QZ542" i="2"/>
  <c r="QY541" i="2"/>
  <c r="QY543" i="2"/>
  <c r="RA541" i="2"/>
  <c r="QZ548" i="2"/>
  <c r="QZ547" i="2"/>
  <c r="QY547" i="2"/>
  <c r="QY548" i="2"/>
  <c r="PC544" i="2"/>
  <c r="PD537" i="2"/>
  <c r="PE536" i="2"/>
  <c r="PC536" i="2"/>
  <c r="PD535" i="2"/>
  <c r="PC537" i="2"/>
  <c r="PE535" i="2"/>
  <c r="PE537" i="2"/>
  <c r="PD536" i="2"/>
  <c r="PC535" i="2"/>
  <c r="PE540" i="2"/>
  <c r="PC540" i="2"/>
  <c r="PD539" i="2"/>
  <c r="PE538" i="2"/>
  <c r="PC538" i="2"/>
  <c r="PE539" i="2"/>
  <c r="PD538" i="2"/>
  <c r="PD544" i="2"/>
  <c r="PD540" i="2"/>
  <c r="PC539" i="2"/>
  <c r="PE544" i="2"/>
  <c r="PD543" i="2"/>
  <c r="PE542" i="2"/>
  <c r="PC542" i="2"/>
  <c r="PD541" i="2"/>
  <c r="PE543" i="2"/>
  <c r="PD542" i="2"/>
  <c r="PC541" i="2"/>
  <c r="PC543" i="2"/>
  <c r="PE541" i="2"/>
  <c r="PD548" i="2"/>
  <c r="PD547" i="2"/>
  <c r="PC547" i="2"/>
  <c r="PC548" i="2"/>
  <c r="NG544" i="2"/>
  <c r="NH537" i="2"/>
  <c r="NI536" i="2"/>
  <c r="NG536" i="2"/>
  <c r="NH535" i="2"/>
  <c r="NG537" i="2"/>
  <c r="NI535" i="2"/>
  <c r="NI537" i="2"/>
  <c r="NH536" i="2"/>
  <c r="NG535" i="2"/>
  <c r="NI540" i="2"/>
  <c r="NG540" i="2"/>
  <c r="NH539" i="2"/>
  <c r="NI538" i="2"/>
  <c r="NG538" i="2"/>
  <c r="NI539" i="2"/>
  <c r="NH538" i="2"/>
  <c r="NH544" i="2"/>
  <c r="NH540" i="2"/>
  <c r="NG539" i="2"/>
  <c r="NI544" i="2"/>
  <c r="NH543" i="2"/>
  <c r="NI542" i="2"/>
  <c r="NG542" i="2"/>
  <c r="NH541" i="2"/>
  <c r="NI543" i="2"/>
  <c r="NH542" i="2"/>
  <c r="NG541" i="2"/>
  <c r="NG543" i="2"/>
  <c r="NI541" i="2"/>
  <c r="NH548" i="2"/>
  <c r="NH547" i="2"/>
  <c r="NG547" i="2"/>
  <c r="NG548" i="2"/>
  <c r="KM544" i="2"/>
  <c r="KN537" i="2"/>
  <c r="KO536" i="2"/>
  <c r="KM536" i="2"/>
  <c r="KN535" i="2"/>
  <c r="KM537" i="2"/>
  <c r="KO535" i="2"/>
  <c r="KO537" i="2"/>
  <c r="KN536" i="2"/>
  <c r="KM535" i="2"/>
  <c r="KO540" i="2"/>
  <c r="KM540" i="2"/>
  <c r="KN539" i="2"/>
  <c r="KO538" i="2"/>
  <c r="KM538" i="2"/>
  <c r="KO539" i="2"/>
  <c r="KN538" i="2"/>
  <c r="KN544" i="2"/>
  <c r="KN540" i="2"/>
  <c r="KM539" i="2"/>
  <c r="KO544" i="2"/>
  <c r="KN543" i="2"/>
  <c r="KO542" i="2"/>
  <c r="KM542" i="2"/>
  <c r="KN541" i="2"/>
  <c r="KO543" i="2"/>
  <c r="KN542" i="2"/>
  <c r="KM541" i="2"/>
  <c r="KM543" i="2"/>
  <c r="KO541" i="2"/>
  <c r="KN548" i="2"/>
  <c r="KN547" i="2"/>
  <c r="KM547" i="2"/>
  <c r="KM548" i="2"/>
  <c r="IQ544" i="2"/>
  <c r="IR537" i="2"/>
  <c r="IS536" i="2"/>
  <c r="IQ536" i="2"/>
  <c r="IR535" i="2"/>
  <c r="IQ537" i="2"/>
  <c r="IS535" i="2"/>
  <c r="IS537" i="2"/>
  <c r="IR536" i="2"/>
  <c r="IQ535" i="2"/>
  <c r="IS540" i="2"/>
  <c r="IQ540" i="2"/>
  <c r="IR539" i="2"/>
  <c r="IS538" i="2"/>
  <c r="IQ538" i="2"/>
  <c r="IS539" i="2"/>
  <c r="IR538" i="2"/>
  <c r="IR544" i="2"/>
  <c r="IR540" i="2"/>
  <c r="IQ539" i="2"/>
  <c r="IS544" i="2"/>
  <c r="IR543" i="2"/>
  <c r="IS542" i="2"/>
  <c r="IQ542" i="2"/>
  <c r="IR541" i="2"/>
  <c r="IS543" i="2"/>
  <c r="IR542" i="2"/>
  <c r="IQ541" i="2"/>
  <c r="IQ543" i="2"/>
  <c r="IS541" i="2"/>
  <c r="IR548" i="2"/>
  <c r="IR547" i="2"/>
  <c r="IQ547" i="2"/>
  <c r="IQ548" i="2"/>
  <c r="GU544" i="2"/>
  <c r="GV537" i="2"/>
  <c r="GW536" i="2"/>
  <c r="GU536" i="2"/>
  <c r="GV535" i="2"/>
  <c r="GU537" i="2"/>
  <c r="GW535" i="2"/>
  <c r="GW537" i="2"/>
  <c r="GV536" i="2"/>
  <c r="GU535" i="2"/>
  <c r="GW540" i="2"/>
  <c r="GU540" i="2"/>
  <c r="GV539" i="2"/>
  <c r="GW538" i="2"/>
  <c r="GU538" i="2"/>
  <c r="GW539" i="2"/>
  <c r="GV538" i="2"/>
  <c r="GV544" i="2"/>
  <c r="GV540" i="2"/>
  <c r="GU539" i="2"/>
  <c r="GW544" i="2"/>
  <c r="GV543" i="2"/>
  <c r="GW542" i="2"/>
  <c r="GU542" i="2"/>
  <c r="GV541" i="2"/>
  <c r="GW543" i="2"/>
  <c r="GV542" i="2"/>
  <c r="GU541" i="2"/>
  <c r="GU543" i="2"/>
  <c r="GW541" i="2"/>
  <c r="GV548" i="2"/>
  <c r="GV547" i="2"/>
  <c r="GU547" i="2"/>
  <c r="GU548" i="2"/>
  <c r="EY544" i="2"/>
  <c r="EZ537" i="2"/>
  <c r="FA536" i="2"/>
  <c r="EY536" i="2"/>
  <c r="EZ535" i="2"/>
  <c r="EY537" i="2"/>
  <c r="FA535" i="2"/>
  <c r="FA537" i="2"/>
  <c r="EZ536" i="2"/>
  <c r="EY535" i="2"/>
  <c r="FA540" i="2"/>
  <c r="EY540" i="2"/>
  <c r="EZ539" i="2"/>
  <c r="FA538" i="2"/>
  <c r="EY538" i="2"/>
  <c r="FA539" i="2"/>
  <c r="EZ538" i="2"/>
  <c r="EZ544" i="2"/>
  <c r="EZ540" i="2"/>
  <c r="EY539" i="2"/>
  <c r="FA544" i="2"/>
  <c r="EZ543" i="2"/>
  <c r="FA542" i="2"/>
  <c r="EY542" i="2"/>
  <c r="EZ541" i="2"/>
  <c r="FA543" i="2"/>
  <c r="EZ542" i="2"/>
  <c r="EY541" i="2"/>
  <c r="EY543" i="2"/>
  <c r="FA541" i="2"/>
  <c r="EZ548" i="2"/>
  <c r="EZ547" i="2"/>
  <c r="EY547" i="2"/>
  <c r="EY548" i="2"/>
  <c r="EA544" i="2"/>
  <c r="EB537" i="2"/>
  <c r="EC536" i="2"/>
  <c r="EA536" i="2"/>
  <c r="EB535" i="2"/>
  <c r="EA537" i="2"/>
  <c r="EC535" i="2"/>
  <c r="EC537" i="2"/>
  <c r="EB536" i="2"/>
  <c r="EA535" i="2"/>
  <c r="EC540" i="2"/>
  <c r="EA540" i="2"/>
  <c r="EB539" i="2"/>
  <c r="EC538" i="2"/>
  <c r="EA538" i="2"/>
  <c r="EC539" i="2"/>
  <c r="EB538" i="2"/>
  <c r="EB544" i="2"/>
  <c r="EB540" i="2"/>
  <c r="EA539" i="2"/>
  <c r="EC544" i="2"/>
  <c r="EB543" i="2"/>
  <c r="EC542" i="2"/>
  <c r="EA542" i="2"/>
  <c r="EB541" i="2"/>
  <c r="EC543" i="2"/>
  <c r="EB542" i="2"/>
  <c r="EA541" i="2"/>
  <c r="EA543" i="2"/>
  <c r="EC541" i="2"/>
  <c r="EB548" i="2"/>
  <c r="EB547" i="2"/>
  <c r="EA547" i="2"/>
  <c r="EA548" i="2"/>
  <c r="DC544" i="2"/>
  <c r="DD537" i="2"/>
  <c r="DE536" i="2"/>
  <c r="DC536" i="2"/>
  <c r="DD535" i="2"/>
  <c r="DC537" i="2"/>
  <c r="DE535" i="2"/>
  <c r="DE537" i="2"/>
  <c r="DD536" i="2"/>
  <c r="DC535" i="2"/>
  <c r="DE540" i="2"/>
  <c r="DC540" i="2"/>
  <c r="DD539" i="2"/>
  <c r="DE538" i="2"/>
  <c r="DC538" i="2"/>
  <c r="DE539" i="2"/>
  <c r="DD538" i="2"/>
  <c r="DD544" i="2"/>
  <c r="DD540" i="2"/>
  <c r="DC539" i="2"/>
  <c r="DE544" i="2"/>
  <c r="DD543" i="2"/>
  <c r="DE542" i="2"/>
  <c r="DC542" i="2"/>
  <c r="DD541" i="2"/>
  <c r="DE543" i="2"/>
  <c r="DD542" i="2"/>
  <c r="DC541" i="2"/>
  <c r="DC543" i="2"/>
  <c r="DE541" i="2"/>
  <c r="DD548" i="2"/>
  <c r="DD547" i="2"/>
  <c r="DC547" i="2"/>
  <c r="DC548" i="2"/>
  <c r="CE544" i="2"/>
  <c r="CF537" i="2"/>
  <c r="CG536" i="2"/>
  <c r="CE536" i="2"/>
  <c r="CF535" i="2"/>
  <c r="CE537" i="2"/>
  <c r="CG535" i="2"/>
  <c r="CG537" i="2"/>
  <c r="CF536" i="2"/>
  <c r="CE535" i="2"/>
  <c r="CG540" i="2"/>
  <c r="CE540" i="2"/>
  <c r="CF539" i="2"/>
  <c r="CG538" i="2"/>
  <c r="CE538" i="2"/>
  <c r="CG539" i="2"/>
  <c r="CF538" i="2"/>
  <c r="CF544" i="2"/>
  <c r="CF540" i="2"/>
  <c r="CE539" i="2"/>
  <c r="CG544" i="2"/>
  <c r="CF543" i="2"/>
  <c r="CG542" i="2"/>
  <c r="CE542" i="2"/>
  <c r="CF541" i="2"/>
  <c r="CG543" i="2"/>
  <c r="CF542" i="2"/>
  <c r="CE541" i="2"/>
  <c r="CE543" i="2"/>
  <c r="CG541" i="2"/>
  <c r="CF548" i="2"/>
  <c r="CF547" i="2"/>
  <c r="CE547" i="2"/>
  <c r="CE548" i="2"/>
  <c r="TC537" i="2"/>
  <c r="TA537" i="2"/>
  <c r="TB536" i="2"/>
  <c r="TC535" i="2"/>
  <c r="TA535" i="2"/>
  <c r="TA544" i="2"/>
  <c r="TB537" i="2"/>
  <c r="TA536" i="2"/>
  <c r="TC536" i="2"/>
  <c r="TB535" i="2"/>
  <c r="TB544" i="2"/>
  <c r="TB540" i="2"/>
  <c r="TC539" i="2"/>
  <c r="TA539" i="2"/>
  <c r="TB538" i="2"/>
  <c r="TA540" i="2"/>
  <c r="TC538" i="2"/>
  <c r="TC540" i="2"/>
  <c r="TB539" i="2"/>
  <c r="TA538" i="2"/>
  <c r="TC543" i="2"/>
  <c r="TA543" i="2"/>
  <c r="TB542" i="2"/>
  <c r="TC541" i="2"/>
  <c r="TA541" i="2"/>
  <c r="TC542" i="2"/>
  <c r="TB541" i="2"/>
  <c r="TC544" i="2"/>
  <c r="TB543" i="2"/>
  <c r="TA542" i="2"/>
  <c r="TA546" i="2"/>
  <c r="TA545" i="2"/>
  <c r="TB546" i="2"/>
  <c r="TB545" i="2"/>
  <c r="TA550" i="2"/>
  <c r="TA549" i="2"/>
  <c r="TB550" i="2"/>
  <c r="TB549" i="2"/>
  <c r="PK537" i="2"/>
  <c r="PI537" i="2"/>
  <c r="PJ536" i="2"/>
  <c r="PK535" i="2"/>
  <c r="PI535" i="2"/>
  <c r="PI544" i="2"/>
  <c r="PJ537" i="2"/>
  <c r="PI536" i="2"/>
  <c r="PK536" i="2"/>
  <c r="PJ535" i="2"/>
  <c r="PJ544" i="2"/>
  <c r="PJ540" i="2"/>
  <c r="PK539" i="2"/>
  <c r="PI539" i="2"/>
  <c r="PJ538" i="2"/>
  <c r="PI540" i="2"/>
  <c r="PK538" i="2"/>
  <c r="PK540" i="2"/>
  <c r="PJ539" i="2"/>
  <c r="PI538" i="2"/>
  <c r="PK543" i="2"/>
  <c r="PI543" i="2"/>
  <c r="PJ542" i="2"/>
  <c r="PK541" i="2"/>
  <c r="PI541" i="2"/>
  <c r="PK542" i="2"/>
  <c r="PJ541" i="2"/>
  <c r="PK544" i="2"/>
  <c r="PJ543" i="2"/>
  <c r="PI542" i="2"/>
  <c r="PI546" i="2"/>
  <c r="PI545" i="2"/>
  <c r="PJ546" i="2"/>
  <c r="PJ545" i="2"/>
  <c r="PI550" i="2"/>
  <c r="PI549" i="2"/>
  <c r="PJ550" i="2"/>
  <c r="PJ549" i="2"/>
  <c r="LS537" i="2"/>
  <c r="LQ537" i="2"/>
  <c r="LR536" i="2"/>
  <c r="LS535" i="2"/>
  <c r="LQ535" i="2"/>
  <c r="LQ544" i="2"/>
  <c r="LR537" i="2"/>
  <c r="LQ536" i="2"/>
  <c r="LS536" i="2"/>
  <c r="LR535" i="2"/>
  <c r="LR544" i="2"/>
  <c r="LR540" i="2"/>
  <c r="LS539" i="2"/>
  <c r="LQ539" i="2"/>
  <c r="LR538" i="2"/>
  <c r="LQ540" i="2"/>
  <c r="LS538" i="2"/>
  <c r="LS540" i="2"/>
  <c r="LR539" i="2"/>
  <c r="LQ538" i="2"/>
  <c r="LS543" i="2"/>
  <c r="LQ543" i="2"/>
  <c r="LR542" i="2"/>
  <c r="LS541" i="2"/>
  <c r="LQ541" i="2"/>
  <c r="LS542" i="2"/>
  <c r="LR541" i="2"/>
  <c r="LS544" i="2"/>
  <c r="LR543" i="2"/>
  <c r="LQ542" i="2"/>
  <c r="LQ546" i="2"/>
  <c r="LQ545" i="2"/>
  <c r="LR546" i="2"/>
  <c r="LR545" i="2"/>
  <c r="LQ550" i="2"/>
  <c r="LQ549" i="2"/>
  <c r="LR550" i="2"/>
  <c r="LR549" i="2"/>
  <c r="IA537" i="2"/>
  <c r="HY537" i="2"/>
  <c r="HZ536" i="2"/>
  <c r="IA535" i="2"/>
  <c r="HY535" i="2"/>
  <c r="HY544" i="2"/>
  <c r="HZ537" i="2"/>
  <c r="HY536" i="2"/>
  <c r="IA536" i="2"/>
  <c r="HZ535" i="2"/>
  <c r="HZ544" i="2"/>
  <c r="HZ540" i="2"/>
  <c r="IA539" i="2"/>
  <c r="HY539" i="2"/>
  <c r="HZ538" i="2"/>
  <c r="HY540" i="2"/>
  <c r="IA538" i="2"/>
  <c r="IA540" i="2"/>
  <c r="HZ539" i="2"/>
  <c r="HY538" i="2"/>
  <c r="IA543" i="2"/>
  <c r="HY543" i="2"/>
  <c r="HZ542" i="2"/>
  <c r="IA541" i="2"/>
  <c r="HY541" i="2"/>
  <c r="IA542" i="2"/>
  <c r="HZ541" i="2"/>
  <c r="IA544" i="2"/>
  <c r="HZ543" i="2"/>
  <c r="HY542" i="2"/>
  <c r="HY546" i="2"/>
  <c r="HY545" i="2"/>
  <c r="HZ546" i="2"/>
  <c r="HZ545" i="2"/>
  <c r="HY550" i="2"/>
  <c r="HY549" i="2"/>
  <c r="HZ550" i="2"/>
  <c r="HZ549" i="2"/>
  <c r="GE537" i="2"/>
  <c r="GC537" i="2"/>
  <c r="GD536" i="2"/>
  <c r="GE535" i="2"/>
  <c r="GC535" i="2"/>
  <c r="GC544" i="2"/>
  <c r="GD537" i="2"/>
  <c r="GC536" i="2"/>
  <c r="GE536" i="2"/>
  <c r="GD535" i="2"/>
  <c r="GD544" i="2"/>
  <c r="GD540" i="2"/>
  <c r="GE539" i="2"/>
  <c r="GC539" i="2"/>
  <c r="GD538" i="2"/>
  <c r="GC540" i="2"/>
  <c r="GE538" i="2"/>
  <c r="GE540" i="2"/>
  <c r="GD539" i="2"/>
  <c r="GC538" i="2"/>
  <c r="GE543" i="2"/>
  <c r="GC543" i="2"/>
  <c r="GD542" i="2"/>
  <c r="GE541" i="2"/>
  <c r="GC541" i="2"/>
  <c r="GE542" i="2"/>
  <c r="GD541" i="2"/>
  <c r="GE544" i="2"/>
  <c r="GD543" i="2"/>
  <c r="GC542" i="2"/>
  <c r="GC546" i="2"/>
  <c r="GC545" i="2"/>
  <c r="GD546" i="2"/>
  <c r="GD545" i="2"/>
  <c r="GC550" i="2"/>
  <c r="GC549" i="2"/>
  <c r="GD550" i="2"/>
  <c r="GD549" i="2"/>
  <c r="UM537" i="2"/>
  <c r="UK537" i="2"/>
  <c r="UL536" i="2"/>
  <c r="UM535" i="2"/>
  <c r="UK535" i="2"/>
  <c r="UM536" i="2"/>
  <c r="UL535" i="2"/>
  <c r="UK544" i="2"/>
  <c r="UL537" i="2"/>
  <c r="UK536" i="2"/>
  <c r="UL544" i="2"/>
  <c r="UL540" i="2"/>
  <c r="UM539" i="2"/>
  <c r="UK539" i="2"/>
  <c r="UL538" i="2"/>
  <c r="UM540" i="2"/>
  <c r="UL539" i="2"/>
  <c r="UK538" i="2"/>
  <c r="UK540" i="2"/>
  <c r="UM538" i="2"/>
  <c r="UM543" i="2"/>
  <c r="UK543" i="2"/>
  <c r="UL542" i="2"/>
  <c r="UM541" i="2"/>
  <c r="UK541" i="2"/>
  <c r="UM544" i="2"/>
  <c r="UL543" i="2"/>
  <c r="UK542" i="2"/>
  <c r="UM542" i="2"/>
  <c r="UL541" i="2"/>
  <c r="UK546" i="2"/>
  <c r="UK545" i="2"/>
  <c r="UL545" i="2"/>
  <c r="UL546" i="2"/>
  <c r="UK550" i="2"/>
  <c r="UK549" i="2"/>
  <c r="UL549" i="2"/>
  <c r="UL550" i="2"/>
  <c r="UA537" i="2"/>
  <c r="TY537" i="2"/>
  <c r="TZ536" i="2"/>
  <c r="UA535" i="2"/>
  <c r="TY535" i="2"/>
  <c r="TY544" i="2"/>
  <c r="TZ537" i="2"/>
  <c r="TY536" i="2"/>
  <c r="UA536" i="2"/>
  <c r="TZ535" i="2"/>
  <c r="TZ544" i="2"/>
  <c r="TZ540" i="2"/>
  <c r="UA539" i="2"/>
  <c r="TY539" i="2"/>
  <c r="TZ538" i="2"/>
  <c r="TY540" i="2"/>
  <c r="UA538" i="2"/>
  <c r="UA540" i="2"/>
  <c r="TZ539" i="2"/>
  <c r="TY538" i="2"/>
  <c r="UA543" i="2"/>
  <c r="TY543" i="2"/>
  <c r="TZ542" i="2"/>
  <c r="UA541" i="2"/>
  <c r="TY541" i="2"/>
  <c r="UA542" i="2"/>
  <c r="TZ541" i="2"/>
  <c r="UA544" i="2"/>
  <c r="TZ543" i="2"/>
  <c r="TY542" i="2"/>
  <c r="TY546" i="2"/>
  <c r="TY545" i="2"/>
  <c r="TZ546" i="2"/>
  <c r="TZ545" i="2"/>
  <c r="TY550" i="2"/>
  <c r="TY549" i="2"/>
  <c r="TZ550" i="2"/>
  <c r="TZ549" i="2"/>
  <c r="SQ537" i="2"/>
  <c r="SO537" i="2"/>
  <c r="SP536" i="2"/>
  <c r="SQ535" i="2"/>
  <c r="SO535" i="2"/>
  <c r="SQ536" i="2"/>
  <c r="SP535" i="2"/>
  <c r="SO544" i="2"/>
  <c r="SP537" i="2"/>
  <c r="SO536" i="2"/>
  <c r="SP544" i="2"/>
  <c r="SP540" i="2"/>
  <c r="SQ539" i="2"/>
  <c r="SO539" i="2"/>
  <c r="SP538" i="2"/>
  <c r="SQ540" i="2"/>
  <c r="SP539" i="2"/>
  <c r="SO538" i="2"/>
  <c r="SO540" i="2"/>
  <c r="SQ538" i="2"/>
  <c r="SQ543" i="2"/>
  <c r="SO543" i="2"/>
  <c r="SP542" i="2"/>
  <c r="SQ541" i="2"/>
  <c r="SO541" i="2"/>
  <c r="SQ544" i="2"/>
  <c r="SP543" i="2"/>
  <c r="SO542" i="2"/>
  <c r="SQ542" i="2"/>
  <c r="SP541" i="2"/>
  <c r="SO546" i="2"/>
  <c r="SO545" i="2"/>
  <c r="SP545" i="2"/>
  <c r="SP546" i="2"/>
  <c r="SO550" i="2"/>
  <c r="SO549" i="2"/>
  <c r="SP549" i="2"/>
  <c r="SP550" i="2"/>
  <c r="SE537" i="2"/>
  <c r="SC537" i="2"/>
  <c r="SD536" i="2"/>
  <c r="SE535" i="2"/>
  <c r="SC535" i="2"/>
  <c r="SC544" i="2"/>
  <c r="SD537" i="2"/>
  <c r="SC536" i="2"/>
  <c r="SE536" i="2"/>
  <c r="SD535" i="2"/>
  <c r="SD544" i="2"/>
  <c r="SD540" i="2"/>
  <c r="SE539" i="2"/>
  <c r="SC539" i="2"/>
  <c r="SD538" i="2"/>
  <c r="SC540" i="2"/>
  <c r="SE538" i="2"/>
  <c r="SE540" i="2"/>
  <c r="SD539" i="2"/>
  <c r="SC538" i="2"/>
  <c r="SE543" i="2"/>
  <c r="SC543" i="2"/>
  <c r="SD542" i="2"/>
  <c r="SE541" i="2"/>
  <c r="SC541" i="2"/>
  <c r="SE542" i="2"/>
  <c r="SD541" i="2"/>
  <c r="SE544" i="2"/>
  <c r="SD543" i="2"/>
  <c r="SC542" i="2"/>
  <c r="SC546" i="2"/>
  <c r="SC545" i="2"/>
  <c r="SD546" i="2"/>
  <c r="SD545" i="2"/>
  <c r="SC550" i="2"/>
  <c r="SC549" i="2"/>
  <c r="SD550" i="2"/>
  <c r="SD549" i="2"/>
  <c r="QU537" i="2"/>
  <c r="QS537" i="2"/>
  <c r="QT536" i="2"/>
  <c r="QU535" i="2"/>
  <c r="QS535" i="2"/>
  <c r="QU536" i="2"/>
  <c r="QT535" i="2"/>
  <c r="QS544" i="2"/>
  <c r="QT537" i="2"/>
  <c r="QS536" i="2"/>
  <c r="QT544" i="2"/>
  <c r="QT540" i="2"/>
  <c r="QU539" i="2"/>
  <c r="QS539" i="2"/>
  <c r="QT538" i="2"/>
  <c r="QU540" i="2"/>
  <c r="QT539" i="2"/>
  <c r="QS538" i="2"/>
  <c r="QS540" i="2"/>
  <c r="QU538" i="2"/>
  <c r="QU543" i="2"/>
  <c r="QS543" i="2"/>
  <c r="QT542" i="2"/>
  <c r="QU541" i="2"/>
  <c r="QS541" i="2"/>
  <c r="QU544" i="2"/>
  <c r="QT543" i="2"/>
  <c r="QS542" i="2"/>
  <c r="QU542" i="2"/>
  <c r="QT541" i="2"/>
  <c r="QS546" i="2"/>
  <c r="QS545" i="2"/>
  <c r="QT545" i="2"/>
  <c r="QT546" i="2"/>
  <c r="QS550" i="2"/>
  <c r="QS549" i="2"/>
  <c r="QT549" i="2"/>
  <c r="QT550" i="2"/>
  <c r="QI537" i="2"/>
  <c r="QG537" i="2"/>
  <c r="QH536" i="2"/>
  <c r="QI535" i="2"/>
  <c r="QG535" i="2"/>
  <c r="QG544" i="2"/>
  <c r="QH537" i="2"/>
  <c r="QG536" i="2"/>
  <c r="QI536" i="2"/>
  <c r="QH535" i="2"/>
  <c r="QH544" i="2"/>
  <c r="QH540" i="2"/>
  <c r="QI539" i="2"/>
  <c r="QG539" i="2"/>
  <c r="QH538" i="2"/>
  <c r="QG540" i="2"/>
  <c r="QI538" i="2"/>
  <c r="QI540" i="2"/>
  <c r="QH539" i="2"/>
  <c r="QG538" i="2"/>
  <c r="QI543" i="2"/>
  <c r="QG543" i="2"/>
  <c r="QH542" i="2"/>
  <c r="QI541" i="2"/>
  <c r="QG541" i="2"/>
  <c r="QI542" i="2"/>
  <c r="QH541" i="2"/>
  <c r="QI544" i="2"/>
  <c r="QH543" i="2"/>
  <c r="QG542" i="2"/>
  <c r="QG546" i="2"/>
  <c r="QG545" i="2"/>
  <c r="QH546" i="2"/>
  <c r="QH545" i="2"/>
  <c r="QG550" i="2"/>
  <c r="QG549" i="2"/>
  <c r="QH550" i="2"/>
  <c r="QH549" i="2"/>
  <c r="OY537" i="2"/>
  <c r="OW537" i="2"/>
  <c r="OX536" i="2"/>
  <c r="OY535" i="2"/>
  <c r="OW535" i="2"/>
  <c r="OY536" i="2"/>
  <c r="OX535" i="2"/>
  <c r="OW544" i="2"/>
  <c r="OX537" i="2"/>
  <c r="OW536" i="2"/>
  <c r="OX544" i="2"/>
  <c r="OX540" i="2"/>
  <c r="OY539" i="2"/>
  <c r="OW539" i="2"/>
  <c r="OX538" i="2"/>
  <c r="OY540" i="2"/>
  <c r="OX539" i="2"/>
  <c r="OW538" i="2"/>
  <c r="OW540" i="2"/>
  <c r="OY538" i="2"/>
  <c r="OY543" i="2"/>
  <c r="OW543" i="2"/>
  <c r="OX542" i="2"/>
  <c r="OY541" i="2"/>
  <c r="OW541" i="2"/>
  <c r="OY544" i="2"/>
  <c r="OX543" i="2"/>
  <c r="OW542" i="2"/>
  <c r="OY542" i="2"/>
  <c r="OX541" i="2"/>
  <c r="OW546" i="2"/>
  <c r="OW545" i="2"/>
  <c r="OX545" i="2"/>
  <c r="OX546" i="2"/>
  <c r="OW550" i="2"/>
  <c r="OW549" i="2"/>
  <c r="OX549" i="2"/>
  <c r="OX550" i="2"/>
  <c r="OM537" i="2"/>
  <c r="OK537" i="2"/>
  <c r="OL536" i="2"/>
  <c r="OM535" i="2"/>
  <c r="OK535" i="2"/>
  <c r="OK544" i="2"/>
  <c r="OL537" i="2"/>
  <c r="OK536" i="2"/>
  <c r="OM536" i="2"/>
  <c r="OL535" i="2"/>
  <c r="OL544" i="2"/>
  <c r="OL540" i="2"/>
  <c r="OM539" i="2"/>
  <c r="OK539" i="2"/>
  <c r="OL538" i="2"/>
  <c r="OK540" i="2"/>
  <c r="OM538" i="2"/>
  <c r="OM540" i="2"/>
  <c r="OL539" i="2"/>
  <c r="OK538" i="2"/>
  <c r="OM543" i="2"/>
  <c r="OK543" i="2"/>
  <c r="OL542" i="2"/>
  <c r="OM541" i="2"/>
  <c r="OK541" i="2"/>
  <c r="OM542" i="2"/>
  <c r="OL541" i="2"/>
  <c r="OM544" i="2"/>
  <c r="OL543" i="2"/>
  <c r="OK542" i="2"/>
  <c r="OK546" i="2"/>
  <c r="OK545" i="2"/>
  <c r="OL546" i="2"/>
  <c r="OL545" i="2"/>
  <c r="OK550" i="2"/>
  <c r="OK549" i="2"/>
  <c r="OL550" i="2"/>
  <c r="OL549" i="2"/>
  <c r="NC537" i="2"/>
  <c r="NA537" i="2"/>
  <c r="NB536" i="2"/>
  <c r="NC535" i="2"/>
  <c r="NA535" i="2"/>
  <c r="NC536" i="2"/>
  <c r="NB535" i="2"/>
  <c r="NA544" i="2"/>
  <c r="NB537" i="2"/>
  <c r="NA536" i="2"/>
  <c r="NB544" i="2"/>
  <c r="NB540" i="2"/>
  <c r="NC539" i="2"/>
  <c r="NA539" i="2"/>
  <c r="NB538" i="2"/>
  <c r="NC540" i="2"/>
  <c r="NB539" i="2"/>
  <c r="NA538" i="2"/>
  <c r="NA540" i="2"/>
  <c r="NC538" i="2"/>
  <c r="NC543" i="2"/>
  <c r="NA543" i="2"/>
  <c r="NB542" i="2"/>
  <c r="NC541" i="2"/>
  <c r="NA541" i="2"/>
  <c r="NC544" i="2"/>
  <c r="NB543" i="2"/>
  <c r="NA542" i="2"/>
  <c r="NC542" i="2"/>
  <c r="NB541" i="2"/>
  <c r="NA546" i="2"/>
  <c r="NA545" i="2"/>
  <c r="NB545" i="2"/>
  <c r="NB546" i="2"/>
  <c r="NA550" i="2"/>
  <c r="NA549" i="2"/>
  <c r="NB549" i="2"/>
  <c r="NB550" i="2"/>
  <c r="MQ537" i="2"/>
  <c r="MO537" i="2"/>
  <c r="MP536" i="2"/>
  <c r="MQ535" i="2"/>
  <c r="MO535" i="2"/>
  <c r="MO544" i="2"/>
  <c r="MP537" i="2"/>
  <c r="MO536" i="2"/>
  <c r="MQ536" i="2"/>
  <c r="MP535" i="2"/>
  <c r="MP544" i="2"/>
  <c r="MP540" i="2"/>
  <c r="MQ539" i="2"/>
  <c r="MO539" i="2"/>
  <c r="MP538" i="2"/>
  <c r="MO540" i="2"/>
  <c r="MQ538" i="2"/>
  <c r="MQ540" i="2"/>
  <c r="MP539" i="2"/>
  <c r="MO538" i="2"/>
  <c r="MQ543" i="2"/>
  <c r="MO543" i="2"/>
  <c r="MP542" i="2"/>
  <c r="MQ541" i="2"/>
  <c r="MO541" i="2"/>
  <c r="MQ542" i="2"/>
  <c r="MP541" i="2"/>
  <c r="MQ544" i="2"/>
  <c r="MP543" i="2"/>
  <c r="MO542" i="2"/>
  <c r="MO546" i="2"/>
  <c r="MO545" i="2"/>
  <c r="MP546" i="2"/>
  <c r="MP545" i="2"/>
  <c r="MO550" i="2"/>
  <c r="MO549" i="2"/>
  <c r="MP550" i="2"/>
  <c r="MP549" i="2"/>
  <c r="LG537" i="2"/>
  <c r="LE537" i="2"/>
  <c r="LF536" i="2"/>
  <c r="LG535" i="2"/>
  <c r="LE535" i="2"/>
  <c r="LG536" i="2"/>
  <c r="LF535" i="2"/>
  <c r="LE544" i="2"/>
  <c r="LF537" i="2"/>
  <c r="LE536" i="2"/>
  <c r="LF544" i="2"/>
  <c r="LF540" i="2"/>
  <c r="LG539" i="2"/>
  <c r="LE539" i="2"/>
  <c r="LF538" i="2"/>
  <c r="LG540" i="2"/>
  <c r="LF539" i="2"/>
  <c r="LE538" i="2"/>
  <c r="LE540" i="2"/>
  <c r="LG538" i="2"/>
  <c r="LG543" i="2"/>
  <c r="LE543" i="2"/>
  <c r="LF542" i="2"/>
  <c r="LG541" i="2"/>
  <c r="LE541" i="2"/>
  <c r="LG544" i="2"/>
  <c r="LF543" i="2"/>
  <c r="LE542" i="2"/>
  <c r="LG542" i="2"/>
  <c r="LF541" i="2"/>
  <c r="LE546" i="2"/>
  <c r="LE545" i="2"/>
  <c r="LF545" i="2"/>
  <c r="LF546" i="2"/>
  <c r="LE550" i="2"/>
  <c r="LE549" i="2"/>
  <c r="LF549" i="2"/>
  <c r="LF550" i="2"/>
  <c r="KU537" i="2"/>
  <c r="KS537" i="2"/>
  <c r="KT536" i="2"/>
  <c r="KU535" i="2"/>
  <c r="KS535" i="2"/>
  <c r="KS544" i="2"/>
  <c r="KT537" i="2"/>
  <c r="KS536" i="2"/>
  <c r="KU536" i="2"/>
  <c r="KT535" i="2"/>
  <c r="KT544" i="2"/>
  <c r="KT540" i="2"/>
  <c r="KU539" i="2"/>
  <c r="KS539" i="2"/>
  <c r="KT538" i="2"/>
  <c r="KS540" i="2"/>
  <c r="KU538" i="2"/>
  <c r="KU540" i="2"/>
  <c r="KT539" i="2"/>
  <c r="KS538" i="2"/>
  <c r="KU543" i="2"/>
  <c r="KS543" i="2"/>
  <c r="KT542" i="2"/>
  <c r="KU541" i="2"/>
  <c r="KS541" i="2"/>
  <c r="KU542" i="2"/>
  <c r="KT541" i="2"/>
  <c r="KU544" i="2"/>
  <c r="KT543" i="2"/>
  <c r="KS542" i="2"/>
  <c r="KS546" i="2"/>
  <c r="KS545" i="2"/>
  <c r="KT546" i="2"/>
  <c r="KT545" i="2"/>
  <c r="KS550" i="2"/>
  <c r="KS549" i="2"/>
  <c r="KT550" i="2"/>
  <c r="KT549" i="2"/>
  <c r="JK537" i="2"/>
  <c r="JI537" i="2"/>
  <c r="JJ536" i="2"/>
  <c r="JK535" i="2"/>
  <c r="JI535" i="2"/>
  <c r="JK536" i="2"/>
  <c r="JJ535" i="2"/>
  <c r="JI544" i="2"/>
  <c r="JJ537" i="2"/>
  <c r="JI536" i="2"/>
  <c r="JJ544" i="2"/>
  <c r="JJ540" i="2"/>
  <c r="JK539" i="2"/>
  <c r="JI539" i="2"/>
  <c r="JJ538" i="2"/>
  <c r="JK540" i="2"/>
  <c r="JJ539" i="2"/>
  <c r="JI538" i="2"/>
  <c r="JI540" i="2"/>
  <c r="JK538" i="2"/>
  <c r="JK543" i="2"/>
  <c r="JI543" i="2"/>
  <c r="JJ542" i="2"/>
  <c r="JK541" i="2"/>
  <c r="JI541" i="2"/>
  <c r="JK544" i="2"/>
  <c r="JJ543" i="2"/>
  <c r="JI542" i="2"/>
  <c r="JK542" i="2"/>
  <c r="JJ541" i="2"/>
  <c r="JI546" i="2"/>
  <c r="JI545" i="2"/>
  <c r="JJ545" i="2"/>
  <c r="JJ546" i="2"/>
  <c r="JI550" i="2"/>
  <c r="JI549" i="2"/>
  <c r="JJ549" i="2"/>
  <c r="JJ550" i="2"/>
  <c r="IY537" i="2"/>
  <c r="IW537" i="2"/>
  <c r="IX536" i="2"/>
  <c r="IY535" i="2"/>
  <c r="IW535" i="2"/>
  <c r="IW544" i="2"/>
  <c r="IX537" i="2"/>
  <c r="IW536" i="2"/>
  <c r="IY536" i="2"/>
  <c r="IX535" i="2"/>
  <c r="IX544" i="2"/>
  <c r="IX540" i="2"/>
  <c r="IY539" i="2"/>
  <c r="IW539" i="2"/>
  <c r="IX538" i="2"/>
  <c r="IW540" i="2"/>
  <c r="IY538" i="2"/>
  <c r="IY540" i="2"/>
  <c r="IX539" i="2"/>
  <c r="IW538" i="2"/>
  <c r="IY543" i="2"/>
  <c r="IW543" i="2"/>
  <c r="IX542" i="2"/>
  <c r="IY541" i="2"/>
  <c r="IW541" i="2"/>
  <c r="IY542" i="2"/>
  <c r="IX541" i="2"/>
  <c r="IY544" i="2"/>
  <c r="IX543" i="2"/>
  <c r="IW542" i="2"/>
  <c r="IW546" i="2"/>
  <c r="IW545" i="2"/>
  <c r="IX546" i="2"/>
  <c r="IX545" i="2"/>
  <c r="IW550" i="2"/>
  <c r="IW549" i="2"/>
  <c r="IX550" i="2"/>
  <c r="IX549" i="2"/>
  <c r="HO537" i="2"/>
  <c r="HM537" i="2"/>
  <c r="HN536" i="2"/>
  <c r="HO535" i="2"/>
  <c r="HM535" i="2"/>
  <c r="HO536" i="2"/>
  <c r="HN535" i="2"/>
  <c r="HM544" i="2"/>
  <c r="HN537" i="2"/>
  <c r="HM536" i="2"/>
  <c r="HN544" i="2"/>
  <c r="HN540" i="2"/>
  <c r="HO539" i="2"/>
  <c r="HM539" i="2"/>
  <c r="HN538" i="2"/>
  <c r="HO540" i="2"/>
  <c r="HN539" i="2"/>
  <c r="HM538" i="2"/>
  <c r="HM540" i="2"/>
  <c r="HO538" i="2"/>
  <c r="HO543" i="2"/>
  <c r="HM543" i="2"/>
  <c r="HN542" i="2"/>
  <c r="HO541" i="2"/>
  <c r="HM541" i="2"/>
  <c r="HO544" i="2"/>
  <c r="HN543" i="2"/>
  <c r="HM542" i="2"/>
  <c r="HO542" i="2"/>
  <c r="HN541" i="2"/>
  <c r="HM546" i="2"/>
  <c r="HM545" i="2"/>
  <c r="HN545" i="2"/>
  <c r="HN546" i="2"/>
  <c r="HM550" i="2"/>
  <c r="HM549" i="2"/>
  <c r="HN549" i="2"/>
  <c r="HN550" i="2"/>
  <c r="HC537" i="2"/>
  <c r="HA537" i="2"/>
  <c r="HB536" i="2"/>
  <c r="HC535" i="2"/>
  <c r="HA535" i="2"/>
  <c r="HA544" i="2"/>
  <c r="HB537" i="2"/>
  <c r="HA536" i="2"/>
  <c r="HC536" i="2"/>
  <c r="HB535" i="2"/>
  <c r="HB544" i="2"/>
  <c r="HB540" i="2"/>
  <c r="HC539" i="2"/>
  <c r="HA539" i="2"/>
  <c r="HB538" i="2"/>
  <c r="HA540" i="2"/>
  <c r="HC538" i="2"/>
  <c r="HC540" i="2"/>
  <c r="HB539" i="2"/>
  <c r="HA538" i="2"/>
  <c r="HC543" i="2"/>
  <c r="HA543" i="2"/>
  <c r="HB542" i="2"/>
  <c r="HC541" i="2"/>
  <c r="HA541" i="2"/>
  <c r="HC542" i="2"/>
  <c r="HB541" i="2"/>
  <c r="HC544" i="2"/>
  <c r="HB543" i="2"/>
  <c r="HA542" i="2"/>
  <c r="HA546" i="2"/>
  <c r="HA545" i="2"/>
  <c r="HB546" i="2"/>
  <c r="HB545" i="2"/>
  <c r="HA550" i="2"/>
  <c r="HA549" i="2"/>
  <c r="HB550" i="2"/>
  <c r="HB549" i="2"/>
  <c r="FS537" i="2"/>
  <c r="FQ537" i="2"/>
  <c r="FR536" i="2"/>
  <c r="FS535" i="2"/>
  <c r="FQ535" i="2"/>
  <c r="FS536" i="2"/>
  <c r="FR535" i="2"/>
  <c r="FQ544" i="2"/>
  <c r="FR537" i="2"/>
  <c r="FQ536" i="2"/>
  <c r="FR544" i="2"/>
  <c r="FR540" i="2"/>
  <c r="FS539" i="2"/>
  <c r="FQ539" i="2"/>
  <c r="FR538" i="2"/>
  <c r="FS540" i="2"/>
  <c r="FR539" i="2"/>
  <c r="FQ538" i="2"/>
  <c r="FQ540" i="2"/>
  <c r="FS538" i="2"/>
  <c r="FS543" i="2"/>
  <c r="FQ543" i="2"/>
  <c r="FR542" i="2"/>
  <c r="FS541" i="2"/>
  <c r="FQ541" i="2"/>
  <c r="FS544" i="2"/>
  <c r="FR543" i="2"/>
  <c r="FQ542" i="2"/>
  <c r="FS542" i="2"/>
  <c r="FR541" i="2"/>
  <c r="FQ546" i="2"/>
  <c r="FQ545" i="2"/>
  <c r="FR545" i="2"/>
  <c r="FR546" i="2"/>
  <c r="FQ550" i="2"/>
  <c r="FQ549" i="2"/>
  <c r="FR549" i="2"/>
  <c r="FR550" i="2"/>
  <c r="FG537" i="2"/>
  <c r="FE537" i="2"/>
  <c r="FF536" i="2"/>
  <c r="FG535" i="2"/>
  <c r="FE535" i="2"/>
  <c r="FE544" i="2"/>
  <c r="FF537" i="2"/>
  <c r="FE536" i="2"/>
  <c r="FG536" i="2"/>
  <c r="FF535" i="2"/>
  <c r="FF544" i="2"/>
  <c r="FF540" i="2"/>
  <c r="FG539" i="2"/>
  <c r="FE539" i="2"/>
  <c r="FF538" i="2"/>
  <c r="FE540" i="2"/>
  <c r="FG538" i="2"/>
  <c r="FG540" i="2"/>
  <c r="FF539" i="2"/>
  <c r="FE538" i="2"/>
  <c r="FG543" i="2"/>
  <c r="FE543" i="2"/>
  <c r="FF542" i="2"/>
  <c r="FG541" i="2"/>
  <c r="FE541" i="2"/>
  <c r="FG542" i="2"/>
  <c r="FF541" i="2"/>
  <c r="FG544" i="2"/>
  <c r="FF543" i="2"/>
  <c r="FE542" i="2"/>
  <c r="FE546" i="2"/>
  <c r="FE545" i="2"/>
  <c r="FF546" i="2"/>
  <c r="FF545" i="2"/>
  <c r="FE550" i="2"/>
  <c r="FE549" i="2"/>
  <c r="FF550" i="2"/>
  <c r="FF549" i="2"/>
  <c r="DW537" i="2"/>
  <c r="DU537" i="2"/>
  <c r="DV536" i="2"/>
  <c r="DW535" i="2"/>
  <c r="DU535" i="2"/>
  <c r="DW536" i="2"/>
  <c r="DV535" i="2"/>
  <c r="DU544" i="2"/>
  <c r="DV537" i="2"/>
  <c r="DU536" i="2"/>
  <c r="DV544" i="2"/>
  <c r="DV540" i="2"/>
  <c r="DW539" i="2"/>
  <c r="DU539" i="2"/>
  <c r="DV538" i="2"/>
  <c r="DW540" i="2"/>
  <c r="DV539" i="2"/>
  <c r="DU538" i="2"/>
  <c r="DU540" i="2"/>
  <c r="DW538" i="2"/>
  <c r="DW543" i="2"/>
  <c r="DU543" i="2"/>
  <c r="DV542" i="2"/>
  <c r="DW541" i="2"/>
  <c r="DU541" i="2"/>
  <c r="DW544" i="2"/>
  <c r="DV543" i="2"/>
  <c r="DU542" i="2"/>
  <c r="DW542" i="2"/>
  <c r="DV541" i="2"/>
  <c r="DU546" i="2"/>
  <c r="DU545" i="2"/>
  <c r="DV545" i="2"/>
  <c r="DV546" i="2"/>
  <c r="DU550" i="2"/>
  <c r="DU549" i="2"/>
  <c r="DV549" i="2"/>
  <c r="DV550" i="2"/>
  <c r="DK537" i="2"/>
  <c r="DI537" i="2"/>
  <c r="DJ536" i="2"/>
  <c r="DK535" i="2"/>
  <c r="DI535" i="2"/>
  <c r="DI544" i="2"/>
  <c r="DJ537" i="2"/>
  <c r="DI536" i="2"/>
  <c r="DK536" i="2"/>
  <c r="DJ535" i="2"/>
  <c r="DJ544" i="2"/>
  <c r="DJ540" i="2"/>
  <c r="DK539" i="2"/>
  <c r="DI539" i="2"/>
  <c r="DJ538" i="2"/>
  <c r="DI540" i="2"/>
  <c r="DK538" i="2"/>
  <c r="DK540" i="2"/>
  <c r="DJ539" i="2"/>
  <c r="DI538" i="2"/>
  <c r="DK543" i="2"/>
  <c r="DI543" i="2"/>
  <c r="DJ542" i="2"/>
  <c r="DK541" i="2"/>
  <c r="DI541" i="2"/>
  <c r="DK542" i="2"/>
  <c r="DJ541" i="2"/>
  <c r="DK544" i="2"/>
  <c r="DJ543" i="2"/>
  <c r="DI542" i="2"/>
  <c r="DI546" i="2"/>
  <c r="DI545" i="2"/>
  <c r="DJ546" i="2"/>
  <c r="DJ545" i="2"/>
  <c r="DI550" i="2"/>
  <c r="DI549" i="2"/>
  <c r="DJ550" i="2"/>
  <c r="DJ549" i="2"/>
  <c r="CA537" i="2"/>
  <c r="BY537" i="2"/>
  <c r="BZ536" i="2"/>
  <c r="CA535" i="2"/>
  <c r="BY535" i="2"/>
  <c r="CA536" i="2"/>
  <c r="BZ535" i="2"/>
  <c r="BY544" i="2"/>
  <c r="BZ537" i="2"/>
  <c r="BY536" i="2"/>
  <c r="BZ544" i="2"/>
  <c r="BZ540" i="2"/>
  <c r="CA539" i="2"/>
  <c r="BY539" i="2"/>
  <c r="BZ538" i="2"/>
  <c r="CA540" i="2"/>
  <c r="BZ539" i="2"/>
  <c r="BY538" i="2"/>
  <c r="BY540" i="2"/>
  <c r="CA538" i="2"/>
  <c r="CA543" i="2"/>
  <c r="BY543" i="2"/>
  <c r="BZ542" i="2"/>
  <c r="CA541" i="2"/>
  <c r="BY541" i="2"/>
  <c r="CA544" i="2"/>
  <c r="BZ543" i="2"/>
  <c r="BY542" i="2"/>
  <c r="CA542" i="2"/>
  <c r="BZ541" i="2"/>
  <c r="BY546" i="2"/>
  <c r="BY545" i="2"/>
  <c r="BZ545" i="2"/>
  <c r="BZ546" i="2"/>
  <c r="BY550" i="2"/>
  <c r="BY549" i="2"/>
  <c r="BZ549" i="2"/>
  <c r="BZ550" i="2"/>
  <c r="BO537" i="2"/>
  <c r="BM537" i="2"/>
  <c r="BN536" i="2"/>
  <c r="BO535" i="2"/>
  <c r="BM535" i="2"/>
  <c r="BM544" i="2"/>
  <c r="BN537" i="2"/>
  <c r="BM536" i="2"/>
  <c r="BO536" i="2"/>
  <c r="BN535" i="2"/>
  <c r="BN544" i="2"/>
  <c r="BN540" i="2"/>
  <c r="BO539" i="2"/>
  <c r="BM539" i="2"/>
  <c r="BN538" i="2"/>
  <c r="BM540" i="2"/>
  <c r="BO538" i="2"/>
  <c r="BO540" i="2"/>
  <c r="BN539" i="2"/>
  <c r="BM538" i="2"/>
  <c r="BO543" i="2"/>
  <c r="BM543" i="2"/>
  <c r="BN542" i="2"/>
  <c r="BO541" i="2"/>
  <c r="BM541" i="2"/>
  <c r="BO542" i="2"/>
  <c r="BN541" i="2"/>
  <c r="BO544" i="2"/>
  <c r="BN543" i="2"/>
  <c r="BM542" i="2"/>
  <c r="BM546" i="2"/>
  <c r="BM545" i="2"/>
  <c r="BN546" i="2"/>
  <c r="BN545" i="2"/>
  <c r="BM550" i="2"/>
  <c r="BM549" i="2"/>
  <c r="BN550" i="2"/>
  <c r="BN549" i="2"/>
  <c r="AE537" i="2"/>
  <c r="AC537" i="2"/>
  <c r="AD536" i="2"/>
  <c r="AE535" i="2"/>
  <c r="AC535" i="2"/>
  <c r="AE536" i="2"/>
  <c r="AD535" i="2"/>
  <c r="AC544" i="2"/>
  <c r="AD537" i="2"/>
  <c r="AC536" i="2"/>
  <c r="AD544" i="2"/>
  <c r="AD540" i="2"/>
  <c r="AE539" i="2"/>
  <c r="AC539" i="2"/>
  <c r="AD538" i="2"/>
  <c r="AE540" i="2"/>
  <c r="AD539" i="2"/>
  <c r="AC538" i="2"/>
  <c r="AC540" i="2"/>
  <c r="AE538" i="2"/>
  <c r="AE543" i="2"/>
  <c r="AC543" i="2"/>
  <c r="AD542" i="2"/>
  <c r="AE541" i="2"/>
  <c r="AC541" i="2"/>
  <c r="AE544" i="2"/>
  <c r="AD543" i="2"/>
  <c r="AC542" i="2"/>
  <c r="AE542" i="2"/>
  <c r="AD541" i="2"/>
  <c r="AC546" i="2"/>
  <c r="AC545" i="2"/>
  <c r="AD545" i="2"/>
  <c r="AD546" i="2"/>
  <c r="AC550" i="2"/>
  <c r="AC549" i="2"/>
  <c r="AD549" i="2"/>
  <c r="AD550" i="2"/>
  <c r="S537" i="2"/>
  <c r="Q537" i="2"/>
  <c r="R536" i="2"/>
  <c r="S535" i="2"/>
  <c r="Q535" i="2"/>
  <c r="Q544" i="2"/>
  <c r="R537" i="2"/>
  <c r="Q536" i="2"/>
  <c r="S536" i="2"/>
  <c r="R535" i="2"/>
  <c r="R544" i="2"/>
  <c r="R540" i="2"/>
  <c r="S539" i="2"/>
  <c r="Q539" i="2"/>
  <c r="R538" i="2"/>
  <c r="Q540" i="2"/>
  <c r="S538" i="2"/>
  <c r="S540" i="2"/>
  <c r="R539" i="2"/>
  <c r="Q538" i="2"/>
  <c r="S543" i="2"/>
  <c r="Q543" i="2"/>
  <c r="R542" i="2"/>
  <c r="S541" i="2"/>
  <c r="Q541" i="2"/>
  <c r="S542" i="2"/>
  <c r="R541" i="2"/>
  <c r="S544" i="2"/>
  <c r="R543" i="2"/>
  <c r="Q542" i="2"/>
  <c r="Q546" i="2"/>
  <c r="Q545" i="2"/>
  <c r="R546" i="2"/>
  <c r="R545" i="2"/>
  <c r="Q550" i="2"/>
  <c r="Q549" i="2"/>
  <c r="R550" i="2"/>
  <c r="R549" i="2"/>
  <c r="UQ544" i="2"/>
  <c r="UR537" i="2"/>
  <c r="US536" i="2"/>
  <c r="UQ536" i="2"/>
  <c r="UR535" i="2"/>
  <c r="UQ537" i="2"/>
  <c r="US535" i="2"/>
  <c r="US537" i="2"/>
  <c r="UR536" i="2"/>
  <c r="UQ535" i="2"/>
  <c r="US540" i="2"/>
  <c r="UQ540" i="2"/>
  <c r="UR539" i="2"/>
  <c r="US538" i="2"/>
  <c r="UQ538" i="2"/>
  <c r="US539" i="2"/>
  <c r="UR538" i="2"/>
  <c r="UR544" i="2"/>
  <c r="UR540" i="2"/>
  <c r="UQ539" i="2"/>
  <c r="US544" i="2"/>
  <c r="UR543" i="2"/>
  <c r="US542" i="2"/>
  <c r="UQ542" i="2"/>
  <c r="UR541" i="2"/>
  <c r="US543" i="2"/>
  <c r="UR542" i="2"/>
  <c r="UQ541" i="2"/>
  <c r="UQ543" i="2"/>
  <c r="US541" i="2"/>
  <c r="UR548" i="2"/>
  <c r="UR547" i="2"/>
  <c r="UQ547" i="2"/>
  <c r="UQ548" i="2"/>
  <c r="SU544" i="2"/>
  <c r="SV537" i="2"/>
  <c r="SW536" i="2"/>
  <c r="SU536" i="2"/>
  <c r="SV535" i="2"/>
  <c r="SU537" i="2"/>
  <c r="SW535" i="2"/>
  <c r="SW537" i="2"/>
  <c r="SV536" i="2"/>
  <c r="SU535" i="2"/>
  <c r="SW540" i="2"/>
  <c r="SU540" i="2"/>
  <c r="SV539" i="2"/>
  <c r="SW538" i="2"/>
  <c r="SU538" i="2"/>
  <c r="SW539" i="2"/>
  <c r="SV538" i="2"/>
  <c r="SV544" i="2"/>
  <c r="SV540" i="2"/>
  <c r="SU539" i="2"/>
  <c r="SW544" i="2"/>
  <c r="SV543" i="2"/>
  <c r="SW542" i="2"/>
  <c r="SU542" i="2"/>
  <c r="SV541" i="2"/>
  <c r="SW543" i="2"/>
  <c r="SV542" i="2"/>
  <c r="SU541" i="2"/>
  <c r="SU543" i="2"/>
  <c r="SW541" i="2"/>
  <c r="SV548" i="2"/>
  <c r="SV547" i="2"/>
  <c r="SU547" i="2"/>
  <c r="SU548" i="2"/>
  <c r="RW544" i="2"/>
  <c r="RX537" i="2"/>
  <c r="RY536" i="2"/>
  <c r="RW536" i="2"/>
  <c r="RX535" i="2"/>
  <c r="RW537" i="2"/>
  <c r="RY535" i="2"/>
  <c r="RY537" i="2"/>
  <c r="RX536" i="2"/>
  <c r="RW535" i="2"/>
  <c r="RY540" i="2"/>
  <c r="RW540" i="2"/>
  <c r="RX539" i="2"/>
  <c r="RY538" i="2"/>
  <c r="RW538" i="2"/>
  <c r="RY539" i="2"/>
  <c r="RX538" i="2"/>
  <c r="RX544" i="2"/>
  <c r="RX540" i="2"/>
  <c r="RW539" i="2"/>
  <c r="RY544" i="2"/>
  <c r="RX543" i="2"/>
  <c r="RY542" i="2"/>
  <c r="RW542" i="2"/>
  <c r="RX541" i="2"/>
  <c r="RY543" i="2"/>
  <c r="RX542" i="2"/>
  <c r="RW541" i="2"/>
  <c r="RW543" i="2"/>
  <c r="RY541" i="2"/>
  <c r="RX548" i="2"/>
  <c r="RX547" i="2"/>
  <c r="RW547" i="2"/>
  <c r="RW548" i="2"/>
  <c r="QA544" i="2"/>
  <c r="QB537" i="2"/>
  <c r="QC536" i="2"/>
  <c r="QA536" i="2"/>
  <c r="QB535" i="2"/>
  <c r="QA537" i="2"/>
  <c r="QC535" i="2"/>
  <c r="QC537" i="2"/>
  <c r="QB536" i="2"/>
  <c r="QA535" i="2"/>
  <c r="QC540" i="2"/>
  <c r="QA540" i="2"/>
  <c r="QB539" i="2"/>
  <c r="QC538" i="2"/>
  <c r="QA538" i="2"/>
  <c r="QC539" i="2"/>
  <c r="QB538" i="2"/>
  <c r="QB544" i="2"/>
  <c r="QB540" i="2"/>
  <c r="QA539" i="2"/>
  <c r="QC544" i="2"/>
  <c r="QB543" i="2"/>
  <c r="QC542" i="2"/>
  <c r="QA542" i="2"/>
  <c r="QB541" i="2"/>
  <c r="QC543" i="2"/>
  <c r="QB542" i="2"/>
  <c r="QA541" i="2"/>
  <c r="QA543" i="2"/>
  <c r="QC541" i="2"/>
  <c r="QB548" i="2"/>
  <c r="QB547" i="2"/>
  <c r="QA547" i="2"/>
  <c r="QA548" i="2"/>
  <c r="OE544" i="2"/>
  <c r="OF537" i="2"/>
  <c r="OG536" i="2"/>
  <c r="OE536" i="2"/>
  <c r="OF535" i="2"/>
  <c r="OE537" i="2"/>
  <c r="OG535" i="2"/>
  <c r="OG537" i="2"/>
  <c r="OF536" i="2"/>
  <c r="OE535" i="2"/>
  <c r="OG540" i="2"/>
  <c r="OE540" i="2"/>
  <c r="OF539" i="2"/>
  <c r="OG538" i="2"/>
  <c r="OE538" i="2"/>
  <c r="OG539" i="2"/>
  <c r="OF538" i="2"/>
  <c r="OF544" i="2"/>
  <c r="OF540" i="2"/>
  <c r="OE539" i="2"/>
  <c r="OG544" i="2"/>
  <c r="OF543" i="2"/>
  <c r="OG542" i="2"/>
  <c r="OE542" i="2"/>
  <c r="OF541" i="2"/>
  <c r="OG543" i="2"/>
  <c r="OF542" i="2"/>
  <c r="OE541" i="2"/>
  <c r="OE543" i="2"/>
  <c r="OG541" i="2"/>
  <c r="OF548" i="2"/>
  <c r="OF547" i="2"/>
  <c r="OE547" i="2"/>
  <c r="OE548" i="2"/>
  <c r="MI544" i="2"/>
  <c r="MJ537" i="2"/>
  <c r="MK536" i="2"/>
  <c r="MI536" i="2"/>
  <c r="MJ535" i="2"/>
  <c r="MI537" i="2"/>
  <c r="MK535" i="2"/>
  <c r="MK537" i="2"/>
  <c r="MJ536" i="2"/>
  <c r="MI535" i="2"/>
  <c r="MK540" i="2"/>
  <c r="MI540" i="2"/>
  <c r="MJ539" i="2"/>
  <c r="MK538" i="2"/>
  <c r="MI538" i="2"/>
  <c r="MK539" i="2"/>
  <c r="MJ538" i="2"/>
  <c r="MJ544" i="2"/>
  <c r="MJ540" i="2"/>
  <c r="MI539" i="2"/>
  <c r="MK544" i="2"/>
  <c r="MJ543" i="2"/>
  <c r="MK542" i="2"/>
  <c r="MI542" i="2"/>
  <c r="MJ541" i="2"/>
  <c r="MK543" i="2"/>
  <c r="MJ542" i="2"/>
  <c r="MI541" i="2"/>
  <c r="MI543" i="2"/>
  <c r="MK541" i="2"/>
  <c r="MJ548" i="2"/>
  <c r="MJ547" i="2"/>
  <c r="MI547" i="2"/>
  <c r="MI548" i="2"/>
  <c r="LK544" i="2"/>
  <c r="LL537" i="2"/>
  <c r="LM536" i="2"/>
  <c r="LK536" i="2"/>
  <c r="LL535" i="2"/>
  <c r="LK537" i="2"/>
  <c r="LM535" i="2"/>
  <c r="LM537" i="2"/>
  <c r="LL536" i="2"/>
  <c r="LK535" i="2"/>
  <c r="LM540" i="2"/>
  <c r="LK540" i="2"/>
  <c r="LL539" i="2"/>
  <c r="LM538" i="2"/>
  <c r="LK538" i="2"/>
  <c r="LM539" i="2"/>
  <c r="LL538" i="2"/>
  <c r="LL544" i="2"/>
  <c r="LL540" i="2"/>
  <c r="LK539" i="2"/>
  <c r="LM544" i="2"/>
  <c r="LL543" i="2"/>
  <c r="LM542" i="2"/>
  <c r="LK542" i="2"/>
  <c r="LL541" i="2"/>
  <c r="LM543" i="2"/>
  <c r="LL542" i="2"/>
  <c r="LK541" i="2"/>
  <c r="LK543" i="2"/>
  <c r="LM541" i="2"/>
  <c r="LL548" i="2"/>
  <c r="LL547" i="2"/>
  <c r="LK547" i="2"/>
  <c r="LK548" i="2"/>
  <c r="JO544" i="2"/>
  <c r="JP537" i="2"/>
  <c r="JQ536" i="2"/>
  <c r="JO536" i="2"/>
  <c r="JP535" i="2"/>
  <c r="JO537" i="2"/>
  <c r="JQ535" i="2"/>
  <c r="JQ537" i="2"/>
  <c r="JP536" i="2"/>
  <c r="JO535" i="2"/>
  <c r="JQ540" i="2"/>
  <c r="JO540" i="2"/>
  <c r="JP539" i="2"/>
  <c r="JQ538" i="2"/>
  <c r="JO538" i="2"/>
  <c r="JQ539" i="2"/>
  <c r="JP538" i="2"/>
  <c r="JP544" i="2"/>
  <c r="JP540" i="2"/>
  <c r="JO539" i="2"/>
  <c r="JQ544" i="2"/>
  <c r="JP543" i="2"/>
  <c r="JQ542" i="2"/>
  <c r="JO542" i="2"/>
  <c r="JP541" i="2"/>
  <c r="JQ543" i="2"/>
  <c r="JP542" i="2"/>
  <c r="JO541" i="2"/>
  <c r="JO543" i="2"/>
  <c r="JQ541" i="2"/>
  <c r="JP548" i="2"/>
  <c r="JP547" i="2"/>
  <c r="JO547" i="2"/>
  <c r="JO548" i="2"/>
  <c r="HS544" i="2"/>
  <c r="HT537" i="2"/>
  <c r="HU536" i="2"/>
  <c r="HS536" i="2"/>
  <c r="HT535" i="2"/>
  <c r="HS537" i="2"/>
  <c r="HU535" i="2"/>
  <c r="HU537" i="2"/>
  <c r="HT536" i="2"/>
  <c r="HS535" i="2"/>
  <c r="HU540" i="2"/>
  <c r="HS540" i="2"/>
  <c r="HT539" i="2"/>
  <c r="HU538" i="2"/>
  <c r="HS538" i="2"/>
  <c r="HU539" i="2"/>
  <c r="HT538" i="2"/>
  <c r="HT544" i="2"/>
  <c r="HT540" i="2"/>
  <c r="HS539" i="2"/>
  <c r="HU544" i="2"/>
  <c r="HT543" i="2"/>
  <c r="HU542" i="2"/>
  <c r="HS542" i="2"/>
  <c r="HT541" i="2"/>
  <c r="HU543" i="2"/>
  <c r="HT542" i="2"/>
  <c r="HS541" i="2"/>
  <c r="HS543" i="2"/>
  <c r="HU541" i="2"/>
  <c r="HT548" i="2"/>
  <c r="HT547" i="2"/>
  <c r="HS547" i="2"/>
  <c r="HS548" i="2"/>
  <c r="FW544" i="2"/>
  <c r="FX537" i="2"/>
  <c r="FY536" i="2"/>
  <c r="FW536" i="2"/>
  <c r="FX535" i="2"/>
  <c r="FW537" i="2"/>
  <c r="FY535" i="2"/>
  <c r="FY537" i="2"/>
  <c r="FX536" i="2"/>
  <c r="FW535" i="2"/>
  <c r="FY540" i="2"/>
  <c r="FW540" i="2"/>
  <c r="FX539" i="2"/>
  <c r="FY538" i="2"/>
  <c r="FW538" i="2"/>
  <c r="FY539" i="2"/>
  <c r="FX538" i="2"/>
  <c r="FX544" i="2"/>
  <c r="FX540" i="2"/>
  <c r="FW539" i="2"/>
  <c r="FY544" i="2"/>
  <c r="FX543" i="2"/>
  <c r="FY542" i="2"/>
  <c r="FW542" i="2"/>
  <c r="FX541" i="2"/>
  <c r="FY543" i="2"/>
  <c r="FX542" i="2"/>
  <c r="FW541" i="2"/>
  <c r="FW543" i="2"/>
  <c r="FY541" i="2"/>
  <c r="FX548" i="2"/>
  <c r="FX547" i="2"/>
  <c r="FW547" i="2"/>
  <c r="FW548" i="2"/>
  <c r="UY537" i="2"/>
  <c r="UW537" i="2"/>
  <c r="UX536" i="2"/>
  <c r="UY535" i="2"/>
  <c r="UW535" i="2"/>
  <c r="UW544" i="2"/>
  <c r="UX537" i="2"/>
  <c r="UW536" i="2"/>
  <c r="UY536" i="2"/>
  <c r="UX535" i="2"/>
  <c r="UX544" i="2"/>
  <c r="UX540" i="2"/>
  <c r="UY539" i="2"/>
  <c r="UW539" i="2"/>
  <c r="UX538" i="2"/>
  <c r="UW540" i="2"/>
  <c r="UY538" i="2"/>
  <c r="UY540" i="2"/>
  <c r="UX539" i="2"/>
  <c r="UW538" i="2"/>
  <c r="UY543" i="2"/>
  <c r="UW543" i="2"/>
  <c r="UX542" i="2"/>
  <c r="UY541" i="2"/>
  <c r="UW541" i="2"/>
  <c r="UY542" i="2"/>
  <c r="UX541" i="2"/>
  <c r="UY544" i="2"/>
  <c r="UX543" i="2"/>
  <c r="UW542" i="2"/>
  <c r="UW546" i="2"/>
  <c r="UW545" i="2"/>
  <c r="UX546" i="2"/>
  <c r="UX545" i="2"/>
  <c r="UW550" i="2"/>
  <c r="UW549" i="2"/>
  <c r="UX550" i="2"/>
  <c r="UX549" i="2"/>
  <c r="RG537" i="2"/>
  <c r="RE537" i="2"/>
  <c r="RF536" i="2"/>
  <c r="RG535" i="2"/>
  <c r="RE535" i="2"/>
  <c r="RE544" i="2"/>
  <c r="RF537" i="2"/>
  <c r="RE536" i="2"/>
  <c r="RG536" i="2"/>
  <c r="RF535" i="2"/>
  <c r="RF544" i="2"/>
  <c r="RF540" i="2"/>
  <c r="RG539" i="2"/>
  <c r="RE539" i="2"/>
  <c r="RF538" i="2"/>
  <c r="RE540" i="2"/>
  <c r="RG538" i="2"/>
  <c r="RG540" i="2"/>
  <c r="RF539" i="2"/>
  <c r="RE538" i="2"/>
  <c r="RG543" i="2"/>
  <c r="RE543" i="2"/>
  <c r="RF542" i="2"/>
  <c r="RG541" i="2"/>
  <c r="RE541" i="2"/>
  <c r="RG542" i="2"/>
  <c r="RF541" i="2"/>
  <c r="RG544" i="2"/>
  <c r="RF543" i="2"/>
  <c r="RE542" i="2"/>
  <c r="RE546" i="2"/>
  <c r="RE545" i="2"/>
  <c r="RF546" i="2"/>
  <c r="RF545" i="2"/>
  <c r="RE550" i="2"/>
  <c r="RE549" i="2"/>
  <c r="RF550" i="2"/>
  <c r="RF549" i="2"/>
  <c r="NO537" i="2"/>
  <c r="NM537" i="2"/>
  <c r="NN536" i="2"/>
  <c r="NO535" i="2"/>
  <c r="NM535" i="2"/>
  <c r="NM544" i="2"/>
  <c r="NN537" i="2"/>
  <c r="NM536" i="2"/>
  <c r="NO536" i="2"/>
  <c r="NN535" i="2"/>
  <c r="NN544" i="2"/>
  <c r="NN540" i="2"/>
  <c r="NO539" i="2"/>
  <c r="NM539" i="2"/>
  <c r="NN538" i="2"/>
  <c r="NM540" i="2"/>
  <c r="NO538" i="2"/>
  <c r="NO540" i="2"/>
  <c r="NN539" i="2"/>
  <c r="NM538" i="2"/>
  <c r="NO543" i="2"/>
  <c r="NM543" i="2"/>
  <c r="NN542" i="2"/>
  <c r="NO541" i="2"/>
  <c r="NM541" i="2"/>
  <c r="NO542" i="2"/>
  <c r="NN541" i="2"/>
  <c r="NO544" i="2"/>
  <c r="NN543" i="2"/>
  <c r="NM542" i="2"/>
  <c r="NM546" i="2"/>
  <c r="NM545" i="2"/>
  <c r="NN546" i="2"/>
  <c r="NN545" i="2"/>
  <c r="NM550" i="2"/>
  <c r="NM549" i="2"/>
  <c r="NN550" i="2"/>
  <c r="NN549" i="2"/>
  <c r="JW537" i="2"/>
  <c r="JU537" i="2"/>
  <c r="JV536" i="2"/>
  <c r="JW535" i="2"/>
  <c r="JU535" i="2"/>
  <c r="JU544" i="2"/>
  <c r="JV537" i="2"/>
  <c r="JU536" i="2"/>
  <c r="JW536" i="2"/>
  <c r="JV535" i="2"/>
  <c r="JV544" i="2"/>
  <c r="JV540" i="2"/>
  <c r="JW539" i="2"/>
  <c r="JU539" i="2"/>
  <c r="JV538" i="2"/>
  <c r="JU540" i="2"/>
  <c r="JW538" i="2"/>
  <c r="JW540" i="2"/>
  <c r="JV539" i="2"/>
  <c r="JU538" i="2"/>
  <c r="JW543" i="2"/>
  <c r="JU543" i="2"/>
  <c r="JV542" i="2"/>
  <c r="JW541" i="2"/>
  <c r="JU541" i="2"/>
  <c r="JW542" i="2"/>
  <c r="JV541" i="2"/>
  <c r="JW544" i="2"/>
  <c r="JV543" i="2"/>
  <c r="JU542" i="2"/>
  <c r="JU546" i="2"/>
  <c r="JU545" i="2"/>
  <c r="JV546" i="2"/>
  <c r="JV545" i="2"/>
  <c r="JU550" i="2"/>
  <c r="JU549" i="2"/>
  <c r="JV550" i="2"/>
  <c r="JV549" i="2"/>
  <c r="EI537" i="2"/>
  <c r="EG537" i="2"/>
  <c r="EH536" i="2"/>
  <c r="EI535" i="2"/>
  <c r="EG535" i="2"/>
  <c r="EG544" i="2"/>
  <c r="EH537" i="2"/>
  <c r="EG536" i="2"/>
  <c r="EI536" i="2"/>
  <c r="EH535" i="2"/>
  <c r="EH544" i="2"/>
  <c r="EH540" i="2"/>
  <c r="EI539" i="2"/>
  <c r="EG539" i="2"/>
  <c r="EH538" i="2"/>
  <c r="EG540" i="2"/>
  <c r="EI538" i="2"/>
  <c r="EI540" i="2"/>
  <c r="EH539" i="2"/>
  <c r="EG538" i="2"/>
  <c r="EI543" i="2"/>
  <c r="EG543" i="2"/>
  <c r="EH542" i="2"/>
  <c r="EI541" i="2"/>
  <c r="EG541" i="2"/>
  <c r="EI542" i="2"/>
  <c r="EH541" i="2"/>
  <c r="EI544" i="2"/>
  <c r="EH543" i="2"/>
  <c r="EG542" i="2"/>
  <c r="EG546" i="2"/>
  <c r="EG545" i="2"/>
  <c r="EH546" i="2"/>
  <c r="EH545" i="2"/>
  <c r="EG550" i="2"/>
  <c r="EG549" i="2"/>
  <c r="EH550" i="2"/>
  <c r="EH549" i="2"/>
  <c r="CM537" i="2"/>
  <c r="CK537" i="2"/>
  <c r="CL536" i="2"/>
  <c r="CM535" i="2"/>
  <c r="CK535" i="2"/>
  <c r="CK544" i="2"/>
  <c r="CL537" i="2"/>
  <c r="CK536" i="2"/>
  <c r="CM536" i="2"/>
  <c r="CL535" i="2"/>
  <c r="CL544" i="2"/>
  <c r="CL540" i="2"/>
  <c r="CM539" i="2"/>
  <c r="CK539" i="2"/>
  <c r="CL538" i="2"/>
  <c r="CK540" i="2"/>
  <c r="CM538" i="2"/>
  <c r="CM540" i="2"/>
  <c r="CL539" i="2"/>
  <c r="CK538" i="2"/>
  <c r="CM543" i="2"/>
  <c r="CK543" i="2"/>
  <c r="CL542" i="2"/>
  <c r="CM541" i="2"/>
  <c r="CK541" i="2"/>
  <c r="CM542" i="2"/>
  <c r="CL541" i="2"/>
  <c r="CM544" i="2"/>
  <c r="CL543" i="2"/>
  <c r="CK542" i="2"/>
  <c r="CK546" i="2"/>
  <c r="CK545" i="2"/>
  <c r="CL546" i="2"/>
  <c r="CL545" i="2"/>
  <c r="CK550" i="2"/>
  <c r="CK549" i="2"/>
  <c r="CL550" i="2"/>
  <c r="CL549" i="2"/>
  <c r="AQ537" i="2"/>
  <c r="AO537" i="2"/>
  <c r="AP536" i="2"/>
  <c r="AQ535" i="2"/>
  <c r="AO535" i="2"/>
  <c r="AO544" i="2"/>
  <c r="AP537" i="2"/>
  <c r="AO536" i="2"/>
  <c r="AQ536" i="2"/>
  <c r="AP535" i="2"/>
  <c r="AP544" i="2"/>
  <c r="AP540" i="2"/>
  <c r="AQ539" i="2"/>
  <c r="AO539" i="2"/>
  <c r="AP538" i="2"/>
  <c r="AO540" i="2"/>
  <c r="AQ538" i="2"/>
  <c r="AQ540" i="2"/>
  <c r="AP539" i="2"/>
  <c r="AO538" i="2"/>
  <c r="AQ543" i="2"/>
  <c r="AO543" i="2"/>
  <c r="AP542" i="2"/>
  <c r="AQ541" i="2"/>
  <c r="AO541" i="2"/>
  <c r="AQ542" i="2"/>
  <c r="AP541" i="2"/>
  <c r="AQ544" i="2"/>
  <c r="AP543" i="2"/>
  <c r="AO542" i="2"/>
  <c r="AO546" i="2"/>
  <c r="AO545" i="2"/>
  <c r="AP546" i="2"/>
  <c r="AP545" i="2"/>
  <c r="AO550" i="2"/>
  <c r="AO549" i="2"/>
  <c r="AP550" i="2"/>
  <c r="AP549" i="2"/>
  <c r="VC544" i="2"/>
  <c r="VD537" i="2"/>
  <c r="VE536" i="2"/>
  <c r="VC536" i="2"/>
  <c r="VD535" i="2"/>
  <c r="VE537" i="2"/>
  <c r="VD536" i="2"/>
  <c r="VC535" i="2"/>
  <c r="VC537" i="2"/>
  <c r="VE535" i="2"/>
  <c r="VE540" i="2"/>
  <c r="VC540" i="2"/>
  <c r="VD539" i="2"/>
  <c r="VE538" i="2"/>
  <c r="VC538" i="2"/>
  <c r="VD544" i="2"/>
  <c r="VD540" i="2"/>
  <c r="VC539" i="2"/>
  <c r="VE539" i="2"/>
  <c r="VD538" i="2"/>
  <c r="VE544" i="2"/>
  <c r="VD543" i="2"/>
  <c r="VE542" i="2"/>
  <c r="VC542" i="2"/>
  <c r="VD541" i="2"/>
  <c r="VC543" i="2"/>
  <c r="VE541" i="2"/>
  <c r="VE543" i="2"/>
  <c r="VD542" i="2"/>
  <c r="VC541" i="2"/>
  <c r="VD548" i="2"/>
  <c r="VD547" i="2"/>
  <c r="VC548" i="2"/>
  <c r="VC547" i="2"/>
  <c r="UE544" i="2"/>
  <c r="UF537" i="2"/>
  <c r="UG536" i="2"/>
  <c r="UE536" i="2"/>
  <c r="UF535" i="2"/>
  <c r="UG537" i="2"/>
  <c r="UF536" i="2"/>
  <c r="UE535" i="2"/>
  <c r="UE537" i="2"/>
  <c r="UG535" i="2"/>
  <c r="UG540" i="2"/>
  <c r="UE540" i="2"/>
  <c r="UF539" i="2"/>
  <c r="UG538" i="2"/>
  <c r="UE538" i="2"/>
  <c r="UF544" i="2"/>
  <c r="UF540" i="2"/>
  <c r="UE539" i="2"/>
  <c r="UG539" i="2"/>
  <c r="UF538" i="2"/>
  <c r="UG544" i="2"/>
  <c r="UF543" i="2"/>
  <c r="UG542" i="2"/>
  <c r="UE542" i="2"/>
  <c r="UF541" i="2"/>
  <c r="UE543" i="2"/>
  <c r="UG541" i="2"/>
  <c r="UG543" i="2"/>
  <c r="UF542" i="2"/>
  <c r="UE541" i="2"/>
  <c r="UF548" i="2"/>
  <c r="UF547" i="2"/>
  <c r="UE548" i="2"/>
  <c r="UE547" i="2"/>
  <c r="TG544" i="2"/>
  <c r="TH537" i="2"/>
  <c r="TI536" i="2"/>
  <c r="TG536" i="2"/>
  <c r="TH535" i="2"/>
  <c r="TI537" i="2"/>
  <c r="TH536" i="2"/>
  <c r="TG535" i="2"/>
  <c r="TG537" i="2"/>
  <c r="TI535" i="2"/>
  <c r="TI540" i="2"/>
  <c r="TG540" i="2"/>
  <c r="TH539" i="2"/>
  <c r="TI538" i="2"/>
  <c r="TG538" i="2"/>
  <c r="TH544" i="2"/>
  <c r="TH540" i="2"/>
  <c r="TG539" i="2"/>
  <c r="TI539" i="2"/>
  <c r="TH538" i="2"/>
  <c r="TI544" i="2"/>
  <c r="TH543" i="2"/>
  <c r="TI542" i="2"/>
  <c r="TG542" i="2"/>
  <c r="TH541" i="2"/>
  <c r="TG543" i="2"/>
  <c r="TI541" i="2"/>
  <c r="TI543" i="2"/>
  <c r="TH542" i="2"/>
  <c r="TG541" i="2"/>
  <c r="TH548" i="2"/>
  <c r="TH547" i="2"/>
  <c r="TG548" i="2"/>
  <c r="TG547" i="2"/>
  <c r="SI544" i="2"/>
  <c r="SJ537" i="2"/>
  <c r="SK536" i="2"/>
  <c r="SI536" i="2"/>
  <c r="SJ535" i="2"/>
  <c r="SK537" i="2"/>
  <c r="SJ536" i="2"/>
  <c r="SI535" i="2"/>
  <c r="SI537" i="2"/>
  <c r="SK535" i="2"/>
  <c r="SK540" i="2"/>
  <c r="SI540" i="2"/>
  <c r="SJ539" i="2"/>
  <c r="SK538" i="2"/>
  <c r="SI538" i="2"/>
  <c r="SJ544" i="2"/>
  <c r="SJ540" i="2"/>
  <c r="SI539" i="2"/>
  <c r="SK539" i="2"/>
  <c r="SJ538" i="2"/>
  <c r="SK544" i="2"/>
  <c r="SJ543" i="2"/>
  <c r="SK542" i="2"/>
  <c r="SI542" i="2"/>
  <c r="SJ541" i="2"/>
  <c r="SI543" i="2"/>
  <c r="SK541" i="2"/>
  <c r="SK543" i="2"/>
  <c r="SJ542" i="2"/>
  <c r="SI541" i="2"/>
  <c r="SJ548" i="2"/>
  <c r="SJ547" i="2"/>
  <c r="SI548" i="2"/>
  <c r="SI547" i="2"/>
  <c r="RK544" i="2"/>
  <c r="RL537" i="2"/>
  <c r="RM536" i="2"/>
  <c r="RK536" i="2"/>
  <c r="RL535" i="2"/>
  <c r="RM537" i="2"/>
  <c r="RL536" i="2"/>
  <c r="RK535" i="2"/>
  <c r="RK537" i="2"/>
  <c r="RM535" i="2"/>
  <c r="RM540" i="2"/>
  <c r="RK540" i="2"/>
  <c r="RL539" i="2"/>
  <c r="RM538" i="2"/>
  <c r="RK538" i="2"/>
  <c r="RL544" i="2"/>
  <c r="RL540" i="2"/>
  <c r="RK539" i="2"/>
  <c r="RM539" i="2"/>
  <c r="RL538" i="2"/>
  <c r="RM544" i="2"/>
  <c r="RL543" i="2"/>
  <c r="RM542" i="2"/>
  <c r="RK542" i="2"/>
  <c r="RL541" i="2"/>
  <c r="RK543" i="2"/>
  <c r="RM541" i="2"/>
  <c r="RM543" i="2"/>
  <c r="RL542" i="2"/>
  <c r="RK541" i="2"/>
  <c r="RL548" i="2"/>
  <c r="RL547" i="2"/>
  <c r="RK548" i="2"/>
  <c r="RK547" i="2"/>
  <c r="QM544" i="2"/>
  <c r="QN537" i="2"/>
  <c r="QO536" i="2"/>
  <c r="QM536" i="2"/>
  <c r="QN535" i="2"/>
  <c r="QO537" i="2"/>
  <c r="QN536" i="2"/>
  <c r="QM535" i="2"/>
  <c r="QM537" i="2"/>
  <c r="QO535" i="2"/>
  <c r="QO540" i="2"/>
  <c r="QM540" i="2"/>
  <c r="QN539" i="2"/>
  <c r="QO538" i="2"/>
  <c r="QM538" i="2"/>
  <c r="QN544" i="2"/>
  <c r="QN540" i="2"/>
  <c r="QM539" i="2"/>
  <c r="QO539" i="2"/>
  <c r="QN538" i="2"/>
  <c r="QO544" i="2"/>
  <c r="QN543" i="2"/>
  <c r="QO542" i="2"/>
  <c r="QM542" i="2"/>
  <c r="QN541" i="2"/>
  <c r="QM543" i="2"/>
  <c r="QO541" i="2"/>
  <c r="QO543" i="2"/>
  <c r="QN542" i="2"/>
  <c r="QM541" i="2"/>
  <c r="QN548" i="2"/>
  <c r="QN547" i="2"/>
  <c r="QM548" i="2"/>
  <c r="QM547" i="2"/>
  <c r="PO544" i="2"/>
  <c r="PP537" i="2"/>
  <c r="PQ536" i="2"/>
  <c r="PO536" i="2"/>
  <c r="PP535" i="2"/>
  <c r="PQ537" i="2"/>
  <c r="PP536" i="2"/>
  <c r="PO535" i="2"/>
  <c r="PO537" i="2"/>
  <c r="PQ535" i="2"/>
  <c r="PQ540" i="2"/>
  <c r="PO540" i="2"/>
  <c r="PP539" i="2"/>
  <c r="PQ538" i="2"/>
  <c r="PO538" i="2"/>
  <c r="PP544" i="2"/>
  <c r="PP540" i="2"/>
  <c r="PO539" i="2"/>
  <c r="PQ539" i="2"/>
  <c r="PP538" i="2"/>
  <c r="PQ544" i="2"/>
  <c r="PP543" i="2"/>
  <c r="PQ542" i="2"/>
  <c r="PO542" i="2"/>
  <c r="PP541" i="2"/>
  <c r="PO543" i="2"/>
  <c r="PQ541" i="2"/>
  <c r="PQ543" i="2"/>
  <c r="PP542" i="2"/>
  <c r="PO541" i="2"/>
  <c r="PP548" i="2"/>
  <c r="PP547" i="2"/>
  <c r="PO548" i="2"/>
  <c r="PO547" i="2"/>
  <c r="OQ544" i="2"/>
  <c r="OR537" i="2"/>
  <c r="OS536" i="2"/>
  <c r="OQ536" i="2"/>
  <c r="OR535" i="2"/>
  <c r="OS537" i="2"/>
  <c r="OR536" i="2"/>
  <c r="OQ535" i="2"/>
  <c r="OQ537" i="2"/>
  <c r="OS535" i="2"/>
  <c r="OS540" i="2"/>
  <c r="OQ540" i="2"/>
  <c r="OR539" i="2"/>
  <c r="OS538" i="2"/>
  <c r="OQ538" i="2"/>
  <c r="OR544" i="2"/>
  <c r="OR540" i="2"/>
  <c r="OQ539" i="2"/>
  <c r="OS539" i="2"/>
  <c r="OR538" i="2"/>
  <c r="OS544" i="2"/>
  <c r="OR543" i="2"/>
  <c r="OS542" i="2"/>
  <c r="OQ542" i="2"/>
  <c r="OR541" i="2"/>
  <c r="OQ543" i="2"/>
  <c r="OS541" i="2"/>
  <c r="OS543" i="2"/>
  <c r="OR542" i="2"/>
  <c r="OQ541" i="2"/>
  <c r="OR548" i="2"/>
  <c r="OR547" i="2"/>
  <c r="OQ548" i="2"/>
  <c r="OQ547" i="2"/>
  <c r="NS544" i="2"/>
  <c r="NT537" i="2"/>
  <c r="NU536" i="2"/>
  <c r="NS536" i="2"/>
  <c r="NT535" i="2"/>
  <c r="NU537" i="2"/>
  <c r="NT536" i="2"/>
  <c r="NS535" i="2"/>
  <c r="NS537" i="2"/>
  <c r="NU535" i="2"/>
  <c r="NU540" i="2"/>
  <c r="NS540" i="2"/>
  <c r="NT539" i="2"/>
  <c r="NU538" i="2"/>
  <c r="NS538" i="2"/>
  <c r="NT544" i="2"/>
  <c r="NT540" i="2"/>
  <c r="NS539" i="2"/>
  <c r="NU539" i="2"/>
  <c r="NT538" i="2"/>
  <c r="NU544" i="2"/>
  <c r="NT543" i="2"/>
  <c r="NU542" i="2"/>
  <c r="NS542" i="2"/>
  <c r="NT541" i="2"/>
  <c r="NS543" i="2"/>
  <c r="NU541" i="2"/>
  <c r="NU543" i="2"/>
  <c r="NT542" i="2"/>
  <c r="NS541" i="2"/>
  <c r="NT548" i="2"/>
  <c r="NT547" i="2"/>
  <c r="NS548" i="2"/>
  <c r="NS547" i="2"/>
  <c r="MU544" i="2"/>
  <c r="MV537" i="2"/>
  <c r="MW536" i="2"/>
  <c r="MU536" i="2"/>
  <c r="MV535" i="2"/>
  <c r="MW537" i="2"/>
  <c r="MV536" i="2"/>
  <c r="MU535" i="2"/>
  <c r="MU537" i="2"/>
  <c r="MW535" i="2"/>
  <c r="MW540" i="2"/>
  <c r="MU540" i="2"/>
  <c r="MV539" i="2"/>
  <c r="MW538" i="2"/>
  <c r="MU538" i="2"/>
  <c r="MV544" i="2"/>
  <c r="MV540" i="2"/>
  <c r="MU539" i="2"/>
  <c r="MW539" i="2"/>
  <c r="MV538" i="2"/>
  <c r="MW544" i="2"/>
  <c r="MV543" i="2"/>
  <c r="MW542" i="2"/>
  <c r="MU542" i="2"/>
  <c r="MV541" i="2"/>
  <c r="MU543" i="2"/>
  <c r="MW541" i="2"/>
  <c r="MW543" i="2"/>
  <c r="MV542" i="2"/>
  <c r="MU541" i="2"/>
  <c r="MV548" i="2"/>
  <c r="MV547" i="2"/>
  <c r="MU548" i="2"/>
  <c r="MU547" i="2"/>
  <c r="LW544" i="2"/>
  <c r="LX537" i="2"/>
  <c r="LY536" i="2"/>
  <c r="LW536" i="2"/>
  <c r="LX535" i="2"/>
  <c r="LY537" i="2"/>
  <c r="LX536" i="2"/>
  <c r="LW535" i="2"/>
  <c r="LW537" i="2"/>
  <c r="LY535" i="2"/>
  <c r="LY540" i="2"/>
  <c r="LW540" i="2"/>
  <c r="LX539" i="2"/>
  <c r="LY538" i="2"/>
  <c r="LW538" i="2"/>
  <c r="LX544" i="2"/>
  <c r="LX540" i="2"/>
  <c r="LW539" i="2"/>
  <c r="LY539" i="2"/>
  <c r="LX538" i="2"/>
  <c r="LY544" i="2"/>
  <c r="LX543" i="2"/>
  <c r="LY542" i="2"/>
  <c r="LW542" i="2"/>
  <c r="LX541" i="2"/>
  <c r="LW543" i="2"/>
  <c r="LY541" i="2"/>
  <c r="LY543" i="2"/>
  <c r="LX542" i="2"/>
  <c r="LW541" i="2"/>
  <c r="LX548" i="2"/>
  <c r="LX547" i="2"/>
  <c r="LW548" i="2"/>
  <c r="LW547" i="2"/>
  <c r="KY544" i="2"/>
  <c r="KZ537" i="2"/>
  <c r="LA536" i="2"/>
  <c r="KY536" i="2"/>
  <c r="KZ535" i="2"/>
  <c r="LA537" i="2"/>
  <c r="KZ536" i="2"/>
  <c r="KY535" i="2"/>
  <c r="KY537" i="2"/>
  <c r="LA535" i="2"/>
  <c r="LA540" i="2"/>
  <c r="KY540" i="2"/>
  <c r="KZ539" i="2"/>
  <c r="LA538" i="2"/>
  <c r="KY538" i="2"/>
  <c r="KZ544" i="2"/>
  <c r="KZ540" i="2"/>
  <c r="KY539" i="2"/>
  <c r="LA539" i="2"/>
  <c r="KZ538" i="2"/>
  <c r="LA544" i="2"/>
  <c r="KZ543" i="2"/>
  <c r="LA542" i="2"/>
  <c r="KY542" i="2"/>
  <c r="KZ541" i="2"/>
  <c r="KY543" i="2"/>
  <c r="LA541" i="2"/>
  <c r="LA543" i="2"/>
  <c r="KZ542" i="2"/>
  <c r="KY541" i="2"/>
  <c r="KZ548" i="2"/>
  <c r="KZ547" i="2"/>
  <c r="KY548" i="2"/>
  <c r="KY547" i="2"/>
  <c r="KA544" i="2"/>
  <c r="KB537" i="2"/>
  <c r="KC536" i="2"/>
  <c r="KA536" i="2"/>
  <c r="KB535" i="2"/>
  <c r="KC537" i="2"/>
  <c r="KB536" i="2"/>
  <c r="KA535" i="2"/>
  <c r="KA537" i="2"/>
  <c r="KC535" i="2"/>
  <c r="KC540" i="2"/>
  <c r="KA540" i="2"/>
  <c r="KB539" i="2"/>
  <c r="KC538" i="2"/>
  <c r="KA538" i="2"/>
  <c r="KB544" i="2"/>
  <c r="KB540" i="2"/>
  <c r="KA539" i="2"/>
  <c r="KC539" i="2"/>
  <c r="KB538" i="2"/>
  <c r="KC544" i="2"/>
  <c r="KB543" i="2"/>
  <c r="KC542" i="2"/>
  <c r="KA542" i="2"/>
  <c r="KB541" i="2"/>
  <c r="KA543" i="2"/>
  <c r="KC541" i="2"/>
  <c r="KC543" i="2"/>
  <c r="KB542" i="2"/>
  <c r="KA541" i="2"/>
  <c r="KB548" i="2"/>
  <c r="KB547" i="2"/>
  <c r="KA548" i="2"/>
  <c r="KA547" i="2"/>
  <c r="JC544" i="2"/>
  <c r="JD537" i="2"/>
  <c r="JE536" i="2"/>
  <c r="JC536" i="2"/>
  <c r="JD535" i="2"/>
  <c r="JE537" i="2"/>
  <c r="JD536" i="2"/>
  <c r="JC535" i="2"/>
  <c r="JC537" i="2"/>
  <c r="JE535" i="2"/>
  <c r="JE540" i="2"/>
  <c r="JC540" i="2"/>
  <c r="JD539" i="2"/>
  <c r="JE538" i="2"/>
  <c r="JC538" i="2"/>
  <c r="JD544" i="2"/>
  <c r="JD540" i="2"/>
  <c r="JC539" i="2"/>
  <c r="JE539" i="2"/>
  <c r="JD538" i="2"/>
  <c r="JE544" i="2"/>
  <c r="JD543" i="2"/>
  <c r="JE542" i="2"/>
  <c r="JC542" i="2"/>
  <c r="JD541" i="2"/>
  <c r="JC543" i="2"/>
  <c r="JE541" i="2"/>
  <c r="JE543" i="2"/>
  <c r="JD542" i="2"/>
  <c r="JC541" i="2"/>
  <c r="JD548" i="2"/>
  <c r="JD547" i="2"/>
  <c r="JC548" i="2"/>
  <c r="JC547" i="2"/>
  <c r="IE544" i="2"/>
  <c r="IF537" i="2"/>
  <c r="IG536" i="2"/>
  <c r="IE536" i="2"/>
  <c r="IF535" i="2"/>
  <c r="IG537" i="2"/>
  <c r="IF536" i="2"/>
  <c r="IE535" i="2"/>
  <c r="IE537" i="2"/>
  <c r="IG535" i="2"/>
  <c r="IG540" i="2"/>
  <c r="IE540" i="2"/>
  <c r="IF539" i="2"/>
  <c r="IG538" i="2"/>
  <c r="IE538" i="2"/>
  <c r="IF544" i="2"/>
  <c r="IF540" i="2"/>
  <c r="IE539" i="2"/>
  <c r="IG539" i="2"/>
  <c r="IF538" i="2"/>
  <c r="IG544" i="2"/>
  <c r="IF543" i="2"/>
  <c r="IG542" i="2"/>
  <c r="IE542" i="2"/>
  <c r="IF541" i="2"/>
  <c r="IE543" i="2"/>
  <c r="IG541" i="2"/>
  <c r="IG543" i="2"/>
  <c r="IF542" i="2"/>
  <c r="IE541" i="2"/>
  <c r="IF548" i="2"/>
  <c r="IF547" i="2"/>
  <c r="IE548" i="2"/>
  <c r="IE547" i="2"/>
  <c r="HG544" i="2"/>
  <c r="HH537" i="2"/>
  <c r="HI536" i="2"/>
  <c r="HG536" i="2"/>
  <c r="HH535" i="2"/>
  <c r="HI537" i="2"/>
  <c r="HH536" i="2"/>
  <c r="HG535" i="2"/>
  <c r="HG537" i="2"/>
  <c r="HI535" i="2"/>
  <c r="HI540" i="2"/>
  <c r="HG540" i="2"/>
  <c r="HH539" i="2"/>
  <c r="HI538" i="2"/>
  <c r="HG538" i="2"/>
  <c r="HH544" i="2"/>
  <c r="HH540" i="2"/>
  <c r="HG539" i="2"/>
  <c r="HI539" i="2"/>
  <c r="HH538" i="2"/>
  <c r="HI544" i="2"/>
  <c r="HH543" i="2"/>
  <c r="HI542" i="2"/>
  <c r="HG542" i="2"/>
  <c r="HH541" i="2"/>
  <c r="HG543" i="2"/>
  <c r="HI541" i="2"/>
  <c r="HI543" i="2"/>
  <c r="HH542" i="2"/>
  <c r="HG541" i="2"/>
  <c r="HH548" i="2"/>
  <c r="HH547" i="2"/>
  <c r="HG548" i="2"/>
  <c r="HG547" i="2"/>
  <c r="GI544" i="2"/>
  <c r="GJ537" i="2"/>
  <c r="GK536" i="2"/>
  <c r="GI536" i="2"/>
  <c r="GJ535" i="2"/>
  <c r="GK537" i="2"/>
  <c r="GJ536" i="2"/>
  <c r="GI535" i="2"/>
  <c r="GI537" i="2"/>
  <c r="GK535" i="2"/>
  <c r="GK540" i="2"/>
  <c r="GI540" i="2"/>
  <c r="GJ539" i="2"/>
  <c r="GK538" i="2"/>
  <c r="GI538" i="2"/>
  <c r="GJ544" i="2"/>
  <c r="GJ540" i="2"/>
  <c r="GI539" i="2"/>
  <c r="GK539" i="2"/>
  <c r="GJ538" i="2"/>
  <c r="GK544" i="2"/>
  <c r="GJ543" i="2"/>
  <c r="GK542" i="2"/>
  <c r="GI542" i="2"/>
  <c r="GJ541" i="2"/>
  <c r="GI543" i="2"/>
  <c r="GK541" i="2"/>
  <c r="GK543" i="2"/>
  <c r="GJ542" i="2"/>
  <c r="GI541" i="2"/>
  <c r="GJ548" i="2"/>
  <c r="GJ547" i="2"/>
  <c r="GI548" i="2"/>
  <c r="GI547" i="2"/>
  <c r="FK544" i="2"/>
  <c r="FL537" i="2"/>
  <c r="FM536" i="2"/>
  <c r="FK536" i="2"/>
  <c r="FL535" i="2"/>
  <c r="FM537" i="2"/>
  <c r="FL536" i="2"/>
  <c r="FK535" i="2"/>
  <c r="FK537" i="2"/>
  <c r="FM535" i="2"/>
  <c r="FM540" i="2"/>
  <c r="FK540" i="2"/>
  <c r="FL539" i="2"/>
  <c r="FM538" i="2"/>
  <c r="FK538" i="2"/>
  <c r="FL544" i="2"/>
  <c r="FL540" i="2"/>
  <c r="FK539" i="2"/>
  <c r="FM539" i="2"/>
  <c r="FL538" i="2"/>
  <c r="FM544" i="2"/>
  <c r="FL543" i="2"/>
  <c r="FM542" i="2"/>
  <c r="FK542" i="2"/>
  <c r="FL541" i="2"/>
  <c r="FK543" i="2"/>
  <c r="FM541" i="2"/>
  <c r="FM543" i="2"/>
  <c r="FL542" i="2"/>
  <c r="FK541" i="2"/>
  <c r="FL548" i="2"/>
  <c r="FL547" i="2"/>
  <c r="FK548" i="2"/>
  <c r="FK547" i="2"/>
  <c r="EM544" i="2"/>
  <c r="EN537" i="2"/>
  <c r="EO536" i="2"/>
  <c r="EM536" i="2"/>
  <c r="EN535" i="2"/>
  <c r="EO537" i="2"/>
  <c r="EN536" i="2"/>
  <c r="EM535" i="2"/>
  <c r="EM537" i="2"/>
  <c r="EO535" i="2"/>
  <c r="EO540" i="2"/>
  <c r="EM540" i="2"/>
  <c r="EN539" i="2"/>
  <c r="EO538" i="2"/>
  <c r="EM538" i="2"/>
  <c r="EN544" i="2"/>
  <c r="EN540" i="2"/>
  <c r="EM539" i="2"/>
  <c r="EO539" i="2"/>
  <c r="EN538" i="2"/>
  <c r="EO544" i="2"/>
  <c r="EN543" i="2"/>
  <c r="EO542" i="2"/>
  <c r="EM542" i="2"/>
  <c r="EN541" i="2"/>
  <c r="EM543" i="2"/>
  <c r="EO541" i="2"/>
  <c r="EO543" i="2"/>
  <c r="EN542" i="2"/>
  <c r="EM541" i="2"/>
  <c r="EN548" i="2"/>
  <c r="EN547" i="2"/>
  <c r="EM548" i="2"/>
  <c r="EM547" i="2"/>
  <c r="DO544" i="2"/>
  <c r="DP537" i="2"/>
  <c r="DQ536" i="2"/>
  <c r="DO536" i="2"/>
  <c r="DP535" i="2"/>
  <c r="DQ537" i="2"/>
  <c r="DP536" i="2"/>
  <c r="DO535" i="2"/>
  <c r="DO537" i="2"/>
  <c r="DQ535" i="2"/>
  <c r="DQ540" i="2"/>
  <c r="DO540" i="2"/>
  <c r="DP539" i="2"/>
  <c r="DQ538" i="2"/>
  <c r="DO538" i="2"/>
  <c r="DP544" i="2"/>
  <c r="DP540" i="2"/>
  <c r="DO539" i="2"/>
  <c r="DQ539" i="2"/>
  <c r="DP538" i="2"/>
  <c r="DQ544" i="2"/>
  <c r="DP543" i="2"/>
  <c r="DQ542" i="2"/>
  <c r="DO542" i="2"/>
  <c r="DP541" i="2"/>
  <c r="DO543" i="2"/>
  <c r="DQ541" i="2"/>
  <c r="DQ543" i="2"/>
  <c r="DP542" i="2"/>
  <c r="DO541" i="2"/>
  <c r="DP548" i="2"/>
  <c r="DP547" i="2"/>
  <c r="DO548" i="2"/>
  <c r="DO547" i="2"/>
  <c r="CQ544" i="2"/>
  <c r="CR537" i="2"/>
  <c r="CS536" i="2"/>
  <c r="CQ536" i="2"/>
  <c r="CR535" i="2"/>
  <c r="CS537" i="2"/>
  <c r="CR536" i="2"/>
  <c r="CQ535" i="2"/>
  <c r="CQ537" i="2"/>
  <c r="CS535" i="2"/>
  <c r="CS540" i="2"/>
  <c r="CQ540" i="2"/>
  <c r="CR539" i="2"/>
  <c r="CS538" i="2"/>
  <c r="CQ538" i="2"/>
  <c r="CR544" i="2"/>
  <c r="CR540" i="2"/>
  <c r="CQ539" i="2"/>
  <c r="CS539" i="2"/>
  <c r="CR538" i="2"/>
  <c r="CS544" i="2"/>
  <c r="CR543" i="2"/>
  <c r="CS542" i="2"/>
  <c r="CQ542" i="2"/>
  <c r="CR541" i="2"/>
  <c r="CQ543" i="2"/>
  <c r="CS541" i="2"/>
  <c r="CS543" i="2"/>
  <c r="CR542" i="2"/>
  <c r="CQ541" i="2"/>
  <c r="CR548" i="2"/>
  <c r="CR547" i="2"/>
  <c r="CQ548" i="2"/>
  <c r="CQ547" i="2"/>
  <c r="BS544" i="2"/>
  <c r="BT537" i="2"/>
  <c r="BU536" i="2"/>
  <c r="BS536" i="2"/>
  <c r="BT535" i="2"/>
  <c r="BU537" i="2"/>
  <c r="BT536" i="2"/>
  <c r="BS535" i="2"/>
  <c r="BS537" i="2"/>
  <c r="BU535" i="2"/>
  <c r="BU540" i="2"/>
  <c r="BS540" i="2"/>
  <c r="BT539" i="2"/>
  <c r="BU538" i="2"/>
  <c r="BS538" i="2"/>
  <c r="BT544" i="2"/>
  <c r="BT540" i="2"/>
  <c r="BS539" i="2"/>
  <c r="BU539" i="2"/>
  <c r="BT538" i="2"/>
  <c r="BU544" i="2"/>
  <c r="BT543" i="2"/>
  <c r="BU542" i="2"/>
  <c r="BS542" i="2"/>
  <c r="BT541" i="2"/>
  <c r="BS543" i="2"/>
  <c r="BU541" i="2"/>
  <c r="BU543" i="2"/>
  <c r="BT542" i="2"/>
  <c r="BS541" i="2"/>
  <c r="BT548" i="2"/>
  <c r="BT547" i="2"/>
  <c r="BS548" i="2"/>
  <c r="BS547" i="2"/>
  <c r="UW552" i="2"/>
  <c r="UW551" i="2"/>
  <c r="UX552" i="2"/>
  <c r="UX551" i="2"/>
  <c r="UW556" i="2"/>
  <c r="UW555" i="2"/>
  <c r="UX556" i="2"/>
  <c r="UX555" i="2"/>
  <c r="TY552" i="2"/>
  <c r="TY551" i="2"/>
  <c r="TZ552" i="2"/>
  <c r="TZ551" i="2"/>
  <c r="TY556" i="2"/>
  <c r="TY555" i="2"/>
  <c r="TZ556" i="2"/>
  <c r="TZ555" i="2"/>
  <c r="TA552" i="2"/>
  <c r="TA551" i="2"/>
  <c r="TB552" i="2"/>
  <c r="TB551" i="2"/>
  <c r="TA556" i="2"/>
  <c r="TA555" i="2"/>
  <c r="TB556" i="2"/>
  <c r="TB555" i="2"/>
  <c r="SC552" i="2"/>
  <c r="SC551" i="2"/>
  <c r="SD552" i="2"/>
  <c r="SD551" i="2"/>
  <c r="SC556" i="2"/>
  <c r="SC555" i="2"/>
  <c r="SD556" i="2"/>
  <c r="SD555" i="2"/>
  <c r="RE552" i="2"/>
  <c r="RE551" i="2"/>
  <c r="RF552" i="2"/>
  <c r="RF551" i="2"/>
  <c r="RE556" i="2"/>
  <c r="RE555" i="2"/>
  <c r="RF556" i="2"/>
  <c r="RF555" i="2"/>
  <c r="QG552" i="2"/>
  <c r="QG551" i="2"/>
  <c r="QH552" i="2"/>
  <c r="QH551" i="2"/>
  <c r="QG556" i="2"/>
  <c r="QG555" i="2"/>
  <c r="QH556" i="2"/>
  <c r="QH555" i="2"/>
  <c r="PI552" i="2"/>
  <c r="PI551" i="2"/>
  <c r="PJ552" i="2"/>
  <c r="PJ551" i="2"/>
  <c r="PI556" i="2"/>
  <c r="PI555" i="2"/>
  <c r="PJ556" i="2"/>
  <c r="PJ555" i="2"/>
  <c r="OK552" i="2"/>
  <c r="OK551" i="2"/>
  <c r="OL552" i="2"/>
  <c r="OL551" i="2"/>
  <c r="OK556" i="2"/>
  <c r="OK555" i="2"/>
  <c r="OL556" i="2"/>
  <c r="OL555" i="2"/>
  <c r="NM552" i="2"/>
  <c r="NM551" i="2"/>
  <c r="NN552" i="2"/>
  <c r="NN551" i="2"/>
  <c r="NM556" i="2"/>
  <c r="NM555" i="2"/>
  <c r="NN556" i="2"/>
  <c r="NN555" i="2"/>
  <c r="MO552" i="2"/>
  <c r="MO551" i="2"/>
  <c r="MP552" i="2"/>
  <c r="MP551" i="2"/>
  <c r="MO556" i="2"/>
  <c r="MO555" i="2"/>
  <c r="MP556" i="2"/>
  <c r="MP555" i="2"/>
  <c r="LQ552" i="2"/>
  <c r="LQ551" i="2"/>
  <c r="LR552" i="2"/>
  <c r="LR551" i="2"/>
  <c r="LQ556" i="2"/>
  <c r="LQ555" i="2"/>
  <c r="LR556" i="2"/>
  <c r="LR555" i="2"/>
  <c r="KS552" i="2"/>
  <c r="KS551" i="2"/>
  <c r="KT552" i="2"/>
  <c r="KT551" i="2"/>
  <c r="KS556" i="2"/>
  <c r="KS555" i="2"/>
  <c r="KT556" i="2"/>
  <c r="KT555" i="2"/>
  <c r="JU552" i="2"/>
  <c r="JU551" i="2"/>
  <c r="JV552" i="2"/>
  <c r="JV551" i="2"/>
  <c r="JU556" i="2"/>
  <c r="JU555" i="2"/>
  <c r="JV556" i="2"/>
  <c r="JV555" i="2"/>
  <c r="IW552" i="2"/>
  <c r="IW551" i="2"/>
  <c r="IX552" i="2"/>
  <c r="IX551" i="2"/>
  <c r="IW556" i="2"/>
  <c r="IW555" i="2"/>
  <c r="IX556" i="2"/>
  <c r="IX555" i="2"/>
  <c r="HY552" i="2"/>
  <c r="HY551" i="2"/>
  <c r="HZ552" i="2"/>
  <c r="HZ551" i="2"/>
  <c r="HY556" i="2"/>
  <c r="HY555" i="2"/>
  <c r="HZ556" i="2"/>
  <c r="HZ555" i="2"/>
  <c r="HA552" i="2"/>
  <c r="HA551" i="2"/>
  <c r="HB552" i="2"/>
  <c r="HB551" i="2"/>
  <c r="HA556" i="2"/>
  <c r="HA555" i="2"/>
  <c r="HB556" i="2"/>
  <c r="HB555" i="2"/>
  <c r="GC552" i="2"/>
  <c r="GC551" i="2"/>
  <c r="GD552" i="2"/>
  <c r="GD551" i="2"/>
  <c r="GC556" i="2"/>
  <c r="GC555" i="2"/>
  <c r="GD556" i="2"/>
  <c r="GD555" i="2"/>
  <c r="FE552" i="2"/>
  <c r="FE551" i="2"/>
  <c r="FF552" i="2"/>
  <c r="FF551" i="2"/>
  <c r="FE556" i="2"/>
  <c r="FE555" i="2"/>
  <c r="FF556" i="2"/>
  <c r="FF555" i="2"/>
  <c r="EG552" i="2"/>
  <c r="EG551" i="2"/>
  <c r="EH552" i="2"/>
  <c r="EH551" i="2"/>
  <c r="EG556" i="2"/>
  <c r="EG555" i="2"/>
  <c r="EH556" i="2"/>
  <c r="EH555" i="2"/>
  <c r="DI552" i="2"/>
  <c r="DI551" i="2"/>
  <c r="DJ552" i="2"/>
  <c r="DJ551" i="2"/>
  <c r="DI556" i="2"/>
  <c r="DI555" i="2"/>
  <c r="DJ556" i="2"/>
  <c r="DJ555" i="2"/>
  <c r="CK552" i="2"/>
  <c r="CK551" i="2"/>
  <c r="CL552" i="2"/>
  <c r="CL551" i="2"/>
  <c r="CK556" i="2"/>
  <c r="CK555" i="2"/>
  <c r="CL556" i="2"/>
  <c r="CL555" i="2"/>
  <c r="BM552" i="2"/>
  <c r="BM551" i="2"/>
  <c r="BN552" i="2"/>
  <c r="BN551" i="2"/>
  <c r="BM556" i="2"/>
  <c r="BM555" i="2"/>
  <c r="BN556" i="2"/>
  <c r="BN555" i="2"/>
  <c r="AO552" i="2"/>
  <c r="AO551" i="2"/>
  <c r="AP552" i="2"/>
  <c r="AP551" i="2"/>
  <c r="AO556" i="2"/>
  <c r="AO555" i="2"/>
  <c r="AP556" i="2"/>
  <c r="AP555" i="2"/>
  <c r="Q552" i="2"/>
  <c r="Q551" i="2"/>
  <c r="R552" i="2"/>
  <c r="R551" i="2"/>
  <c r="Q556" i="2"/>
  <c r="Q555" i="2"/>
  <c r="R556" i="2"/>
  <c r="R555" i="2"/>
  <c r="UF552" i="2"/>
  <c r="UF551" i="2"/>
  <c r="UE552" i="2"/>
  <c r="UE551" i="2"/>
  <c r="UF556" i="2"/>
  <c r="UF555" i="2"/>
  <c r="UE556" i="2"/>
  <c r="UE555" i="2"/>
  <c r="SJ552" i="2"/>
  <c r="SJ551" i="2"/>
  <c r="SI552" i="2"/>
  <c r="SI551" i="2"/>
  <c r="SJ556" i="2"/>
  <c r="SJ555" i="2"/>
  <c r="SI556" i="2"/>
  <c r="SI555" i="2"/>
  <c r="QN552" i="2"/>
  <c r="QN551" i="2"/>
  <c r="QM552" i="2"/>
  <c r="QM551" i="2"/>
  <c r="QN556" i="2"/>
  <c r="QN555" i="2"/>
  <c r="QM556" i="2"/>
  <c r="QM555" i="2"/>
  <c r="OR552" i="2"/>
  <c r="OR551" i="2"/>
  <c r="OQ552" i="2"/>
  <c r="OQ551" i="2"/>
  <c r="OR556" i="2"/>
  <c r="OR555" i="2"/>
  <c r="OQ556" i="2"/>
  <c r="OQ555" i="2"/>
  <c r="MV552" i="2"/>
  <c r="MV551" i="2"/>
  <c r="MU552" i="2"/>
  <c r="MU551" i="2"/>
  <c r="MV556" i="2"/>
  <c r="MV555" i="2"/>
  <c r="MU556" i="2"/>
  <c r="MU555" i="2"/>
  <c r="KZ552" i="2"/>
  <c r="KZ551" i="2"/>
  <c r="KY552" i="2"/>
  <c r="KY551" i="2"/>
  <c r="KZ556" i="2"/>
  <c r="KZ555" i="2"/>
  <c r="KY556" i="2"/>
  <c r="KY555" i="2"/>
  <c r="JD552" i="2"/>
  <c r="JD551" i="2"/>
  <c r="JC552" i="2"/>
  <c r="JC551" i="2"/>
  <c r="JD556" i="2"/>
  <c r="JD555" i="2"/>
  <c r="JC556" i="2"/>
  <c r="JC555" i="2"/>
  <c r="HH552" i="2"/>
  <c r="HH551" i="2"/>
  <c r="HG552" i="2"/>
  <c r="HG551" i="2"/>
  <c r="HH556" i="2"/>
  <c r="HH555" i="2"/>
  <c r="HG556" i="2"/>
  <c r="HG555" i="2"/>
  <c r="FL552" i="2"/>
  <c r="FL551" i="2"/>
  <c r="FK552" i="2"/>
  <c r="FK551" i="2"/>
  <c r="FL556" i="2"/>
  <c r="FL555" i="2"/>
  <c r="FK556" i="2"/>
  <c r="FK555" i="2"/>
  <c r="DP552" i="2"/>
  <c r="DP551" i="2"/>
  <c r="DO552" i="2"/>
  <c r="DO551" i="2"/>
  <c r="DP556" i="2"/>
  <c r="DP555" i="2"/>
  <c r="DO556" i="2"/>
  <c r="DO555" i="2"/>
  <c r="BT552" i="2"/>
  <c r="BT551" i="2"/>
  <c r="BS552" i="2"/>
  <c r="BS551" i="2"/>
  <c r="BT556" i="2"/>
  <c r="BT555" i="2"/>
  <c r="BS556" i="2"/>
  <c r="BS555" i="2"/>
  <c r="AJ552" i="2"/>
  <c r="AJ551" i="2"/>
  <c r="AI551" i="2"/>
  <c r="AI552" i="2"/>
  <c r="AJ556" i="2"/>
  <c r="AJ555" i="2"/>
  <c r="AI555" i="2"/>
  <c r="AI556" i="2"/>
  <c r="TT552" i="2"/>
  <c r="TT551" i="2"/>
  <c r="TS551" i="2"/>
  <c r="TS552" i="2"/>
  <c r="TT556" i="2"/>
  <c r="TT555" i="2"/>
  <c r="TS555" i="2"/>
  <c r="TS556" i="2"/>
  <c r="RX552" i="2"/>
  <c r="RX551" i="2"/>
  <c r="RW551" i="2"/>
  <c r="RW552" i="2"/>
  <c r="RX556" i="2"/>
  <c r="RX555" i="2"/>
  <c r="RW555" i="2"/>
  <c r="RW556" i="2"/>
  <c r="QB552" i="2"/>
  <c r="QB551" i="2"/>
  <c r="QA551" i="2"/>
  <c r="QA552" i="2"/>
  <c r="QB556" i="2"/>
  <c r="QB555" i="2"/>
  <c r="QA555" i="2"/>
  <c r="QA556" i="2"/>
  <c r="OF552" i="2"/>
  <c r="OF551" i="2"/>
  <c r="OE551" i="2"/>
  <c r="OE552" i="2"/>
  <c r="OF556" i="2"/>
  <c r="OF555" i="2"/>
  <c r="OE555" i="2"/>
  <c r="OE556" i="2"/>
  <c r="MJ552" i="2"/>
  <c r="MJ551" i="2"/>
  <c r="MI551" i="2"/>
  <c r="MI552" i="2"/>
  <c r="MJ556" i="2"/>
  <c r="MJ555" i="2"/>
  <c r="MI555" i="2"/>
  <c r="MI556" i="2"/>
  <c r="KN552" i="2"/>
  <c r="KN551" i="2"/>
  <c r="KM551" i="2"/>
  <c r="KM552" i="2"/>
  <c r="KN556" i="2"/>
  <c r="KN555" i="2"/>
  <c r="KM555" i="2"/>
  <c r="KM556" i="2"/>
  <c r="IR552" i="2"/>
  <c r="IR551" i="2"/>
  <c r="IQ551" i="2"/>
  <c r="IQ552" i="2"/>
  <c r="IR556" i="2"/>
  <c r="IR555" i="2"/>
  <c r="IQ555" i="2"/>
  <c r="IQ556" i="2"/>
  <c r="GV552" i="2"/>
  <c r="GV551" i="2"/>
  <c r="GU551" i="2"/>
  <c r="GU552" i="2"/>
  <c r="GV556" i="2"/>
  <c r="GV555" i="2"/>
  <c r="GU555" i="2"/>
  <c r="GU556" i="2"/>
  <c r="EZ552" i="2"/>
  <c r="EZ551" i="2"/>
  <c r="EY551" i="2"/>
  <c r="EY552" i="2"/>
  <c r="EZ556" i="2"/>
  <c r="EZ555" i="2"/>
  <c r="EY555" i="2"/>
  <c r="EY556" i="2"/>
  <c r="DD552" i="2"/>
  <c r="DD551" i="2"/>
  <c r="DC551" i="2"/>
  <c r="DC552" i="2"/>
  <c r="DD556" i="2"/>
  <c r="DD555" i="2"/>
  <c r="DC555" i="2"/>
  <c r="DC556" i="2"/>
  <c r="AV552" i="2"/>
  <c r="AV551" i="2"/>
  <c r="AU552" i="2"/>
  <c r="AU551" i="2"/>
  <c r="AV556" i="2"/>
  <c r="AV555" i="2"/>
  <c r="AU556" i="2"/>
  <c r="AU555" i="2"/>
  <c r="UW558" i="2"/>
  <c r="UW557" i="2"/>
  <c r="UX558" i="2"/>
  <c r="UX557" i="2"/>
  <c r="UW562" i="2"/>
  <c r="UW561" i="2"/>
  <c r="UX562" i="2"/>
  <c r="UX561" i="2"/>
  <c r="RE558" i="2"/>
  <c r="RE557" i="2"/>
  <c r="RF558" i="2"/>
  <c r="RF557" i="2"/>
  <c r="RE562" i="2"/>
  <c r="RE561" i="2"/>
  <c r="RF562" i="2"/>
  <c r="RF561" i="2"/>
  <c r="NM558" i="2"/>
  <c r="NM557" i="2"/>
  <c r="NN558" i="2"/>
  <c r="NN557" i="2"/>
  <c r="NM562" i="2"/>
  <c r="NM561" i="2"/>
  <c r="NN562" i="2"/>
  <c r="NN561" i="2"/>
  <c r="JU558" i="2"/>
  <c r="JU557" i="2"/>
  <c r="JV558" i="2"/>
  <c r="JV557" i="2"/>
  <c r="JU562" i="2"/>
  <c r="JU561" i="2"/>
  <c r="JV562" i="2"/>
  <c r="JV561" i="2"/>
  <c r="GC558" i="2"/>
  <c r="GC557" i="2"/>
  <c r="GD558" i="2"/>
  <c r="GD557" i="2"/>
  <c r="GC562" i="2"/>
  <c r="GC561" i="2"/>
  <c r="GD562" i="2"/>
  <c r="GD561" i="2"/>
  <c r="CK558" i="2"/>
  <c r="CK557" i="2"/>
  <c r="CL558" i="2"/>
  <c r="CL557" i="2"/>
  <c r="CK562" i="2"/>
  <c r="CK561" i="2"/>
  <c r="CL562" i="2"/>
  <c r="CL561" i="2"/>
  <c r="EN552" i="2"/>
  <c r="EN551" i="2"/>
  <c r="EM552" i="2"/>
  <c r="EM551" i="2"/>
  <c r="EN556" i="2"/>
  <c r="EN555" i="2"/>
  <c r="EM556" i="2"/>
  <c r="EM555" i="2"/>
  <c r="UR552" i="2"/>
  <c r="UR551" i="2"/>
  <c r="UQ551" i="2"/>
  <c r="UQ552" i="2"/>
  <c r="UR556" i="2"/>
  <c r="UR555" i="2"/>
  <c r="UQ555" i="2"/>
  <c r="UQ556" i="2"/>
  <c r="QZ552" i="2"/>
  <c r="QZ551" i="2"/>
  <c r="QY551" i="2"/>
  <c r="QY552" i="2"/>
  <c r="QZ556" i="2"/>
  <c r="QZ555" i="2"/>
  <c r="QY555" i="2"/>
  <c r="QY556" i="2"/>
  <c r="NH552" i="2"/>
  <c r="NH551" i="2"/>
  <c r="NG551" i="2"/>
  <c r="NG552" i="2"/>
  <c r="NH556" i="2"/>
  <c r="NH555" i="2"/>
  <c r="NG555" i="2"/>
  <c r="NG556" i="2"/>
  <c r="JP552" i="2"/>
  <c r="JP551" i="2"/>
  <c r="JO551" i="2"/>
  <c r="JO552" i="2"/>
  <c r="JP556" i="2"/>
  <c r="JP555" i="2"/>
  <c r="JO555" i="2"/>
  <c r="JO556" i="2"/>
  <c r="FX552" i="2"/>
  <c r="FX551" i="2"/>
  <c r="FW551" i="2"/>
  <c r="FW552" i="2"/>
  <c r="FX556" i="2"/>
  <c r="FX555" i="2"/>
  <c r="FW555" i="2"/>
  <c r="FW556" i="2"/>
  <c r="CF552" i="2"/>
  <c r="CF551" i="2"/>
  <c r="CE551" i="2"/>
  <c r="CE552" i="2"/>
  <c r="CF556" i="2"/>
  <c r="CF555" i="2"/>
  <c r="CE555" i="2"/>
  <c r="CE556" i="2"/>
  <c r="F521" i="2"/>
  <c r="PI558" i="2"/>
  <c r="PI557" i="2"/>
  <c r="PJ558" i="2"/>
  <c r="PJ557" i="2"/>
  <c r="PI562" i="2"/>
  <c r="PI561" i="2"/>
  <c r="PJ562" i="2"/>
  <c r="PJ561" i="2"/>
  <c r="HY558" i="2"/>
  <c r="HY557" i="2"/>
  <c r="HZ558" i="2"/>
  <c r="HZ557" i="2"/>
  <c r="HY562" i="2"/>
  <c r="HY561" i="2"/>
  <c r="HZ562" i="2"/>
  <c r="HZ561" i="2"/>
  <c r="AO558" i="2"/>
  <c r="D558" i="2" s="1"/>
  <c r="D589" i="2" s="1"/>
  <c r="AO557" i="2"/>
  <c r="D557" i="2" s="1"/>
  <c r="D588" i="2" s="1"/>
  <c r="AP558" i="2"/>
  <c r="E558" i="2" s="1"/>
  <c r="E589" i="2" s="1"/>
  <c r="AP557" i="2"/>
  <c r="E557" i="2" s="1"/>
  <c r="E588" i="2" s="1"/>
  <c r="AO562" i="2"/>
  <c r="D562" i="2" s="1"/>
  <c r="D593" i="2" s="1"/>
  <c r="AO561" i="2"/>
  <c r="D561" i="2" s="1"/>
  <c r="D592" i="2" s="1"/>
  <c r="AP562" i="2"/>
  <c r="E562" i="2" s="1"/>
  <c r="E593" i="2" s="1"/>
  <c r="AP561" i="2"/>
  <c r="E561" i="2" s="1"/>
  <c r="E592" i="2" s="1"/>
  <c r="VI554" i="2"/>
  <c r="VI553" i="2"/>
  <c r="VJ553" i="2"/>
  <c r="VJ554" i="2"/>
  <c r="UK554" i="2"/>
  <c r="UK553" i="2"/>
  <c r="UL553" i="2"/>
  <c r="UL554" i="2"/>
  <c r="TM554" i="2"/>
  <c r="TM553" i="2"/>
  <c r="TN553" i="2"/>
  <c r="TN554" i="2"/>
  <c r="SO554" i="2"/>
  <c r="SO553" i="2"/>
  <c r="SP553" i="2"/>
  <c r="SP554" i="2"/>
  <c r="RQ554" i="2"/>
  <c r="RQ553" i="2"/>
  <c r="RR553" i="2"/>
  <c r="RR554" i="2"/>
  <c r="QS554" i="2"/>
  <c r="QS553" i="2"/>
  <c r="QT553" i="2"/>
  <c r="QT554" i="2"/>
  <c r="PU554" i="2"/>
  <c r="PU553" i="2"/>
  <c r="PV553" i="2"/>
  <c r="PV554" i="2"/>
  <c r="OW554" i="2"/>
  <c r="OW553" i="2"/>
  <c r="OX553" i="2"/>
  <c r="OX554" i="2"/>
  <c r="NY554" i="2"/>
  <c r="NY553" i="2"/>
  <c r="NZ553" i="2"/>
  <c r="NZ554" i="2"/>
  <c r="NA554" i="2"/>
  <c r="NA553" i="2"/>
  <c r="NB553" i="2"/>
  <c r="NB554" i="2"/>
  <c r="MC554" i="2"/>
  <c r="MC553" i="2"/>
  <c r="MD553" i="2"/>
  <c r="MD554" i="2"/>
  <c r="LE554" i="2"/>
  <c r="LE553" i="2"/>
  <c r="LF553" i="2"/>
  <c r="LF554" i="2"/>
  <c r="KG554" i="2"/>
  <c r="KG553" i="2"/>
  <c r="KH553" i="2"/>
  <c r="KH554" i="2"/>
  <c r="JI554" i="2"/>
  <c r="JI553" i="2"/>
  <c r="JJ553" i="2"/>
  <c r="JJ554" i="2"/>
  <c r="IK554" i="2"/>
  <c r="IK553" i="2"/>
  <c r="IL553" i="2"/>
  <c r="IL554" i="2"/>
  <c r="HM554" i="2"/>
  <c r="HM553" i="2"/>
  <c r="HN553" i="2"/>
  <c r="HN554" i="2"/>
  <c r="GO554" i="2"/>
  <c r="GO553" i="2"/>
  <c r="GP553" i="2"/>
  <c r="GP554" i="2"/>
  <c r="FQ554" i="2"/>
  <c r="FQ553" i="2"/>
  <c r="FR553" i="2"/>
  <c r="FR554" i="2"/>
  <c r="ES554" i="2"/>
  <c r="ES553" i="2"/>
  <c r="ET553" i="2"/>
  <c r="ET554" i="2"/>
  <c r="DU554" i="2"/>
  <c r="DU553" i="2"/>
  <c r="DV553" i="2"/>
  <c r="DV554" i="2"/>
  <c r="CW554" i="2"/>
  <c r="CW553" i="2"/>
  <c r="CX553" i="2"/>
  <c r="CX554" i="2"/>
  <c r="BY554" i="2"/>
  <c r="BY553" i="2"/>
  <c r="BZ553" i="2"/>
  <c r="BZ554" i="2"/>
  <c r="BA554" i="2"/>
  <c r="BA553" i="2"/>
  <c r="BB553" i="2"/>
  <c r="BB554" i="2"/>
  <c r="AC554" i="2"/>
  <c r="AC553" i="2"/>
  <c r="AD553" i="2"/>
  <c r="AD554" i="2"/>
  <c r="VD554" i="2"/>
  <c r="VD553" i="2"/>
  <c r="VC554" i="2"/>
  <c r="VC553" i="2"/>
  <c r="TH554" i="2"/>
  <c r="TH553" i="2"/>
  <c r="TG554" i="2"/>
  <c r="TG553" i="2"/>
  <c r="RL554" i="2"/>
  <c r="RL553" i="2"/>
  <c r="RK554" i="2"/>
  <c r="RK553" i="2"/>
  <c r="PP554" i="2"/>
  <c r="PP553" i="2"/>
  <c r="PO554" i="2"/>
  <c r="PO553" i="2"/>
  <c r="NT554" i="2"/>
  <c r="NT553" i="2"/>
  <c r="NS554" i="2"/>
  <c r="NS553" i="2"/>
  <c r="LX554" i="2"/>
  <c r="LX553" i="2"/>
  <c r="LW554" i="2"/>
  <c r="LW553" i="2"/>
  <c r="KB554" i="2"/>
  <c r="KB553" i="2"/>
  <c r="KA554" i="2"/>
  <c r="KA553" i="2"/>
  <c r="IF554" i="2"/>
  <c r="IF553" i="2"/>
  <c r="IE554" i="2"/>
  <c r="IE553" i="2"/>
  <c r="GJ554" i="2"/>
  <c r="GJ553" i="2"/>
  <c r="GI554" i="2"/>
  <c r="GI553" i="2"/>
  <c r="CR554" i="2"/>
  <c r="CR553" i="2"/>
  <c r="CQ554" i="2"/>
  <c r="CQ553" i="2"/>
  <c r="BH554" i="2"/>
  <c r="BH553" i="2"/>
  <c r="BG553" i="2"/>
  <c r="BG554" i="2"/>
  <c r="L554" i="2"/>
  <c r="E554" i="2" s="1"/>
  <c r="E585" i="2" s="1"/>
  <c r="L553" i="2"/>
  <c r="K553" i="2"/>
  <c r="K554" i="2"/>
  <c r="E563" i="2"/>
  <c r="E594" i="2" s="1"/>
  <c r="SV554" i="2"/>
  <c r="SV553" i="2"/>
  <c r="SU553" i="2"/>
  <c r="SU554" i="2"/>
  <c r="PD554" i="2"/>
  <c r="PD553" i="2"/>
  <c r="PC553" i="2"/>
  <c r="PC554" i="2"/>
  <c r="LL554" i="2"/>
  <c r="LL553" i="2"/>
  <c r="LK553" i="2"/>
  <c r="LK554" i="2"/>
  <c r="HT554" i="2"/>
  <c r="HT553" i="2"/>
  <c r="HS553" i="2"/>
  <c r="HS554" i="2"/>
  <c r="EB554" i="2"/>
  <c r="EB553" i="2"/>
  <c r="EA553" i="2"/>
  <c r="EA554" i="2"/>
  <c r="X554" i="2"/>
  <c r="X553" i="2"/>
  <c r="W554" i="2"/>
  <c r="W553" i="2"/>
  <c r="PU563" i="2"/>
  <c r="PW534" i="2"/>
  <c r="PU534" i="2"/>
  <c r="PW533" i="2"/>
  <c r="PU533" i="2"/>
  <c r="PX532" i="2"/>
  <c r="PV532" i="2"/>
  <c r="PX531" i="2"/>
  <c r="PV531" i="2"/>
  <c r="PX530" i="2"/>
  <c r="PV530" i="2"/>
  <c r="PX529" i="2"/>
  <c r="PV529" i="2"/>
  <c r="PX528" i="2"/>
  <c r="PV528" i="2"/>
  <c r="PX527" i="2"/>
  <c r="PV527" i="2"/>
  <c r="PX526" i="2"/>
  <c r="PV526" i="2"/>
  <c r="PX525" i="2"/>
  <c r="PV525" i="2"/>
  <c r="PX524" i="2"/>
  <c r="PV524" i="2"/>
  <c r="PX523" i="2"/>
  <c r="PV523" i="2"/>
  <c r="PV534" i="2"/>
  <c r="PV533" i="2"/>
  <c r="PW532" i="2"/>
  <c r="PW531" i="2"/>
  <c r="PW530" i="2"/>
  <c r="PW529" i="2"/>
  <c r="PW528" i="2"/>
  <c r="PW527" i="2"/>
  <c r="PW526" i="2"/>
  <c r="PW525" i="2"/>
  <c r="PW524" i="2"/>
  <c r="PW523" i="2"/>
  <c r="PU549" i="2" a="1"/>
  <c r="PU547" i="2" a="1"/>
  <c r="PU545" i="2" a="1"/>
  <c r="PX534" i="2"/>
  <c r="PX533" i="2"/>
  <c r="PU532" i="2"/>
  <c r="PU531" i="2"/>
  <c r="PU530" i="2"/>
  <c r="PU529" i="2"/>
  <c r="PU528" i="2"/>
  <c r="PU527" i="2"/>
  <c r="PU526" i="2"/>
  <c r="PU525" i="2"/>
  <c r="PU524" i="2"/>
  <c r="PU523" i="2"/>
  <c r="IK563" i="2"/>
  <c r="IM534" i="2"/>
  <c r="IK534" i="2"/>
  <c r="IM533" i="2"/>
  <c r="IK533" i="2"/>
  <c r="IN532" i="2"/>
  <c r="IL532" i="2"/>
  <c r="IN531" i="2"/>
  <c r="IL531" i="2"/>
  <c r="IN530" i="2"/>
  <c r="IL530" i="2"/>
  <c r="IN529" i="2"/>
  <c r="IL529" i="2"/>
  <c r="IN528" i="2"/>
  <c r="IL528" i="2"/>
  <c r="IN527" i="2"/>
  <c r="IL527" i="2"/>
  <c r="IN526" i="2"/>
  <c r="IL526" i="2"/>
  <c r="IN525" i="2"/>
  <c r="IL525" i="2"/>
  <c r="IN524" i="2"/>
  <c r="IL524" i="2"/>
  <c r="IN523" i="2"/>
  <c r="IL523" i="2"/>
  <c r="IL534" i="2"/>
  <c r="IL533" i="2"/>
  <c r="IM532" i="2"/>
  <c r="IM531" i="2"/>
  <c r="IM530" i="2"/>
  <c r="IM529" i="2"/>
  <c r="IM528" i="2"/>
  <c r="IM527" i="2"/>
  <c r="IM526" i="2"/>
  <c r="IM525" i="2"/>
  <c r="IM524" i="2"/>
  <c r="IM523" i="2"/>
  <c r="IK549" i="2" a="1"/>
  <c r="IK547" i="2" a="1"/>
  <c r="IK545" i="2" a="1"/>
  <c r="IN534" i="2"/>
  <c r="IN533" i="2"/>
  <c r="IK532" i="2"/>
  <c r="IK531" i="2"/>
  <c r="IK530" i="2"/>
  <c r="IK529" i="2"/>
  <c r="IK528" i="2"/>
  <c r="IK527" i="2"/>
  <c r="IK526" i="2"/>
  <c r="IK525" i="2"/>
  <c r="IK524" i="2"/>
  <c r="IK523" i="2"/>
  <c r="BA563" i="2"/>
  <c r="BC534" i="2"/>
  <c r="BA534" i="2"/>
  <c r="BC533" i="2"/>
  <c r="BA533" i="2"/>
  <c r="BD532" i="2"/>
  <c r="BB532" i="2"/>
  <c r="BD531" i="2"/>
  <c r="BB531" i="2"/>
  <c r="BD530" i="2"/>
  <c r="BB530" i="2"/>
  <c r="BD529" i="2"/>
  <c r="BB529" i="2"/>
  <c r="BD528" i="2"/>
  <c r="BB528" i="2"/>
  <c r="BD527" i="2"/>
  <c r="BB527" i="2"/>
  <c r="BD526" i="2"/>
  <c r="BB526" i="2"/>
  <c r="BD525" i="2"/>
  <c r="BB525" i="2"/>
  <c r="BD524" i="2"/>
  <c r="BB524" i="2"/>
  <c r="BD523" i="2"/>
  <c r="BB523" i="2"/>
  <c r="BB534" i="2"/>
  <c r="BB533" i="2"/>
  <c r="BC532" i="2"/>
  <c r="BC531" i="2"/>
  <c r="BC530" i="2"/>
  <c r="BC529" i="2"/>
  <c r="BC528" i="2"/>
  <c r="BC527" i="2"/>
  <c r="BC526" i="2"/>
  <c r="BC525" i="2"/>
  <c r="BC524" i="2"/>
  <c r="BC523" i="2"/>
  <c r="BA549" i="2" a="1"/>
  <c r="BA547" i="2" a="1"/>
  <c r="BA545" i="2" a="1"/>
  <c r="BD534" i="2"/>
  <c r="BD533" i="2"/>
  <c r="BA532" i="2"/>
  <c r="BA531" i="2"/>
  <c r="BA530" i="2"/>
  <c r="BA529" i="2"/>
  <c r="BA528" i="2"/>
  <c r="BA527" i="2"/>
  <c r="BA526" i="2"/>
  <c r="BA525" i="2"/>
  <c r="BA524" i="2"/>
  <c r="BA523" i="2"/>
  <c r="TA560" i="2"/>
  <c r="TA559" i="2"/>
  <c r="TB560" i="2"/>
  <c r="TB559" i="2"/>
  <c r="LQ560" i="2"/>
  <c r="LQ559" i="2"/>
  <c r="LR560" i="2"/>
  <c r="LR559" i="2"/>
  <c r="EG560" i="2"/>
  <c r="D560" i="2" s="1"/>
  <c r="D591" i="2" s="1"/>
  <c r="EG559" i="2"/>
  <c r="EH560" i="2"/>
  <c r="E560" i="2" s="1"/>
  <c r="E591" i="2" s="1"/>
  <c r="EH559" i="2"/>
  <c r="E559" i="2" s="1"/>
  <c r="E590" i="2" s="1"/>
  <c r="UW390" i="2"/>
  <c r="UW389" i="2"/>
  <c r="UX390" i="2"/>
  <c r="UX389" i="2"/>
  <c r="TY390" i="2"/>
  <c r="TY389" i="2"/>
  <c r="TZ390" i="2"/>
  <c r="TZ389" i="2"/>
  <c r="TA390" i="2"/>
  <c r="TA389" i="2"/>
  <c r="TB390" i="2"/>
  <c r="TB389" i="2"/>
  <c r="SC390" i="2"/>
  <c r="SC389" i="2"/>
  <c r="SD390" i="2"/>
  <c r="SD389" i="2"/>
  <c r="RE390" i="2"/>
  <c r="RE389" i="2"/>
  <c r="RF390" i="2"/>
  <c r="RF389" i="2"/>
  <c r="QG390" i="2"/>
  <c r="QG389" i="2"/>
  <c r="QH390" i="2"/>
  <c r="QH389" i="2"/>
  <c r="PI390" i="2"/>
  <c r="PI389" i="2"/>
  <c r="PJ390" i="2"/>
  <c r="PJ389" i="2"/>
  <c r="OK390" i="2"/>
  <c r="OK389" i="2"/>
  <c r="OL390" i="2"/>
  <c r="OL389" i="2"/>
  <c r="NM390" i="2"/>
  <c r="NM389" i="2"/>
  <c r="NN390" i="2"/>
  <c r="NN389" i="2"/>
  <c r="MO390" i="2"/>
  <c r="MO389" i="2"/>
  <c r="MP390" i="2"/>
  <c r="MP389" i="2"/>
  <c r="LQ386" i="2"/>
  <c r="LR379" i="2"/>
  <c r="LS378" i="2"/>
  <c r="LQ378" i="2"/>
  <c r="LR377" i="2"/>
  <c r="LQ379" i="2"/>
  <c r="LS377" i="2"/>
  <c r="LR378" i="2"/>
  <c r="LS379" i="2"/>
  <c r="LQ377" i="2"/>
  <c r="LS382" i="2"/>
  <c r="LQ382" i="2"/>
  <c r="LR381" i="2"/>
  <c r="LS380" i="2"/>
  <c r="LQ380" i="2"/>
  <c r="LS381" i="2"/>
  <c r="LR380" i="2"/>
  <c r="LR386" i="2"/>
  <c r="LQ381" i="2"/>
  <c r="LR382" i="2"/>
  <c r="LS386" i="2"/>
  <c r="LR385" i="2"/>
  <c r="LS384" i="2"/>
  <c r="LQ384" i="2"/>
  <c r="LR383" i="2"/>
  <c r="LS385" i="2"/>
  <c r="LR384" i="2"/>
  <c r="LQ383" i="2"/>
  <c r="LS383" i="2"/>
  <c r="LQ385" i="2"/>
  <c r="LQ390" i="2"/>
  <c r="LQ389" i="2"/>
  <c r="LR390" i="2"/>
  <c r="LR389" i="2"/>
  <c r="KS386" i="2"/>
  <c r="KT379" i="2"/>
  <c r="KU378" i="2"/>
  <c r="KS378" i="2"/>
  <c r="KT377" i="2"/>
  <c r="KS379" i="2"/>
  <c r="KU377" i="2"/>
  <c r="KU379" i="2"/>
  <c r="KS377" i="2"/>
  <c r="KT378" i="2"/>
  <c r="KU382" i="2"/>
  <c r="KS382" i="2"/>
  <c r="KT381" i="2"/>
  <c r="KU380" i="2"/>
  <c r="KS380" i="2"/>
  <c r="KU381" i="2"/>
  <c r="KT380" i="2"/>
  <c r="KT382" i="2"/>
  <c r="KT386" i="2"/>
  <c r="KS381" i="2"/>
  <c r="KU386" i="2"/>
  <c r="KT385" i="2"/>
  <c r="KU384" i="2"/>
  <c r="KS384" i="2"/>
  <c r="KT383" i="2"/>
  <c r="KU385" i="2"/>
  <c r="KT384" i="2"/>
  <c r="KS383" i="2"/>
  <c r="KS385" i="2"/>
  <c r="KU383" i="2"/>
  <c r="KS390" i="2"/>
  <c r="KS389" i="2"/>
  <c r="KT390" i="2"/>
  <c r="KT389" i="2"/>
  <c r="JU386" i="2"/>
  <c r="JV379" i="2"/>
  <c r="JW378" i="2"/>
  <c r="JU378" i="2"/>
  <c r="JV377" i="2"/>
  <c r="JU379" i="2"/>
  <c r="JW377" i="2"/>
  <c r="JV378" i="2"/>
  <c r="JU377" i="2"/>
  <c r="JW379" i="2"/>
  <c r="JW382" i="2"/>
  <c r="JU382" i="2"/>
  <c r="JV381" i="2"/>
  <c r="JW380" i="2"/>
  <c r="JU380" i="2"/>
  <c r="JW381" i="2"/>
  <c r="JV380" i="2"/>
  <c r="JV386" i="2"/>
  <c r="JU381" i="2"/>
  <c r="JV382" i="2"/>
  <c r="JW386" i="2"/>
  <c r="JV385" i="2"/>
  <c r="JW384" i="2"/>
  <c r="JU384" i="2"/>
  <c r="JV383" i="2"/>
  <c r="JW385" i="2"/>
  <c r="JV384" i="2"/>
  <c r="JU383" i="2"/>
  <c r="JW383" i="2"/>
  <c r="JU385" i="2"/>
  <c r="JU390" i="2"/>
  <c r="JU389" i="2"/>
  <c r="JV390" i="2"/>
  <c r="JV389" i="2"/>
  <c r="IW386" i="2"/>
  <c r="IX379" i="2"/>
  <c r="IY378" i="2"/>
  <c r="IW378" i="2"/>
  <c r="IX377" i="2"/>
  <c r="IW379" i="2"/>
  <c r="IY377" i="2"/>
  <c r="IY379" i="2"/>
  <c r="IW377" i="2"/>
  <c r="IX378" i="2"/>
  <c r="IY382" i="2"/>
  <c r="IW382" i="2"/>
  <c r="IX381" i="2"/>
  <c r="IY380" i="2"/>
  <c r="IW380" i="2"/>
  <c r="IY381" i="2"/>
  <c r="IX380" i="2"/>
  <c r="IX382" i="2"/>
  <c r="IX386" i="2"/>
  <c r="IW381" i="2"/>
  <c r="IY386" i="2"/>
  <c r="IX385" i="2"/>
  <c r="IY384" i="2"/>
  <c r="IW384" i="2"/>
  <c r="IX383" i="2"/>
  <c r="IY385" i="2"/>
  <c r="IX384" i="2"/>
  <c r="IW383" i="2"/>
  <c r="IW385" i="2"/>
  <c r="IY383" i="2"/>
  <c r="IW390" i="2"/>
  <c r="IW389" i="2"/>
  <c r="IX390" i="2"/>
  <c r="IX389" i="2"/>
  <c r="HY386" i="2"/>
  <c r="HZ379" i="2"/>
  <c r="IA378" i="2"/>
  <c r="HY378" i="2"/>
  <c r="HZ377" i="2"/>
  <c r="HY379" i="2"/>
  <c r="IA377" i="2"/>
  <c r="HZ378" i="2"/>
  <c r="IA379" i="2"/>
  <c r="HY377" i="2"/>
  <c r="IA382" i="2"/>
  <c r="HY382" i="2"/>
  <c r="HZ381" i="2"/>
  <c r="IA380" i="2"/>
  <c r="HY380" i="2"/>
  <c r="IA381" i="2"/>
  <c r="HZ380" i="2"/>
  <c r="HZ386" i="2"/>
  <c r="HY381" i="2"/>
  <c r="HZ382" i="2"/>
  <c r="IA386" i="2"/>
  <c r="HZ385" i="2"/>
  <c r="IA384" i="2"/>
  <c r="HY384" i="2"/>
  <c r="HZ383" i="2"/>
  <c r="IA385" i="2"/>
  <c r="HZ384" i="2"/>
  <c r="HY383" i="2"/>
  <c r="IA383" i="2"/>
  <c r="HY385" i="2"/>
  <c r="HY390" i="2"/>
  <c r="HY389" i="2"/>
  <c r="HZ390" i="2"/>
  <c r="HZ389" i="2"/>
  <c r="HA386" i="2"/>
  <c r="HB379" i="2"/>
  <c r="HC378" i="2"/>
  <c r="HA378" i="2"/>
  <c r="HB377" i="2"/>
  <c r="HA379" i="2"/>
  <c r="HC377" i="2"/>
  <c r="HC379" i="2"/>
  <c r="HA377" i="2"/>
  <c r="HB378" i="2"/>
  <c r="HC382" i="2"/>
  <c r="HA382" i="2"/>
  <c r="HB381" i="2"/>
  <c r="HC380" i="2"/>
  <c r="HA380" i="2"/>
  <c r="HC381" i="2"/>
  <c r="HB380" i="2"/>
  <c r="HB382" i="2"/>
  <c r="HB386" i="2"/>
  <c r="HA381" i="2"/>
  <c r="HC386" i="2"/>
  <c r="HB385" i="2"/>
  <c r="HC384" i="2"/>
  <c r="HA384" i="2"/>
  <c r="HB383" i="2"/>
  <c r="HC385" i="2"/>
  <c r="HB384" i="2"/>
  <c r="HA383" i="2"/>
  <c r="HA385" i="2"/>
  <c r="HC383" i="2"/>
  <c r="HA390" i="2"/>
  <c r="HA389" i="2"/>
  <c r="HB390" i="2"/>
  <c r="HB389" i="2"/>
  <c r="GC386" i="2"/>
  <c r="GD379" i="2"/>
  <c r="GE378" i="2"/>
  <c r="GC378" i="2"/>
  <c r="GD377" i="2"/>
  <c r="GC379" i="2"/>
  <c r="GE377" i="2"/>
  <c r="GD378" i="2"/>
  <c r="GC377" i="2"/>
  <c r="GE379" i="2"/>
  <c r="GE382" i="2"/>
  <c r="GC382" i="2"/>
  <c r="GD381" i="2"/>
  <c r="GE380" i="2"/>
  <c r="GC380" i="2"/>
  <c r="GE381" i="2"/>
  <c r="GD380" i="2"/>
  <c r="GD386" i="2"/>
  <c r="GC381" i="2"/>
  <c r="GD382" i="2"/>
  <c r="GE386" i="2"/>
  <c r="GD385" i="2"/>
  <c r="GE384" i="2"/>
  <c r="GC384" i="2"/>
  <c r="GD383" i="2"/>
  <c r="GE385" i="2"/>
  <c r="GD384" i="2"/>
  <c r="GC383" i="2"/>
  <c r="GE383" i="2"/>
  <c r="GC385" i="2"/>
  <c r="GD390" i="2"/>
  <c r="GD389" i="2"/>
  <c r="GC390" i="2"/>
  <c r="GC389" i="2"/>
  <c r="FF388" i="2"/>
  <c r="FF387" i="2"/>
  <c r="FE388" i="2"/>
  <c r="FE387" i="2"/>
  <c r="FE392" i="2"/>
  <c r="FE391" i="2"/>
  <c r="FF392" i="2"/>
  <c r="FF391" i="2"/>
  <c r="EG386" i="2"/>
  <c r="EH379" i="2"/>
  <c r="EI378" i="2"/>
  <c r="EG378" i="2"/>
  <c r="EH377" i="2"/>
  <c r="EG379" i="2"/>
  <c r="EI377" i="2"/>
  <c r="EH378" i="2"/>
  <c r="EI379" i="2"/>
  <c r="EG377" i="2"/>
  <c r="EI382" i="2"/>
  <c r="EG382" i="2"/>
  <c r="EH381" i="2"/>
  <c r="EI380" i="2"/>
  <c r="EG380" i="2"/>
  <c r="EI381" i="2"/>
  <c r="EH380" i="2"/>
  <c r="EH386" i="2"/>
  <c r="EG381" i="2"/>
  <c r="EH382" i="2"/>
  <c r="EI386" i="2"/>
  <c r="EH385" i="2"/>
  <c r="EI384" i="2"/>
  <c r="EG384" i="2"/>
  <c r="EH383" i="2"/>
  <c r="EI385" i="2"/>
  <c r="EH384" i="2"/>
  <c r="EG383" i="2"/>
  <c r="EI383" i="2"/>
  <c r="EG385" i="2"/>
  <c r="EH390" i="2"/>
  <c r="EH389" i="2"/>
  <c r="EG390" i="2"/>
  <c r="EG389" i="2"/>
  <c r="DI386" i="2"/>
  <c r="DJ379" i="2"/>
  <c r="DK378" i="2"/>
  <c r="DI378" i="2"/>
  <c r="DJ377" i="2"/>
  <c r="DI379" i="2"/>
  <c r="DK377" i="2"/>
  <c r="DK379" i="2"/>
  <c r="DI377" i="2"/>
  <c r="DJ378" i="2"/>
  <c r="DK382" i="2"/>
  <c r="DI382" i="2"/>
  <c r="DJ381" i="2"/>
  <c r="DK380" i="2"/>
  <c r="DI380" i="2"/>
  <c r="DK381" i="2"/>
  <c r="DJ380" i="2"/>
  <c r="DJ382" i="2"/>
  <c r="DJ386" i="2"/>
  <c r="DI381" i="2"/>
  <c r="DK386" i="2"/>
  <c r="DJ385" i="2"/>
  <c r="DK384" i="2"/>
  <c r="DI384" i="2"/>
  <c r="DJ383" i="2"/>
  <c r="DK385" i="2"/>
  <c r="DJ384" i="2"/>
  <c r="DI383" i="2"/>
  <c r="DI385" i="2"/>
  <c r="DK383" i="2"/>
  <c r="DJ390" i="2"/>
  <c r="DJ389" i="2"/>
  <c r="DI390" i="2"/>
  <c r="DI389" i="2"/>
  <c r="CK386" i="2"/>
  <c r="CL379" i="2"/>
  <c r="CM378" i="2"/>
  <c r="CK378" i="2"/>
  <c r="CL377" i="2"/>
  <c r="CK379" i="2"/>
  <c r="CM377" i="2"/>
  <c r="CL378" i="2"/>
  <c r="CK377" i="2"/>
  <c r="CM379" i="2"/>
  <c r="CM382" i="2"/>
  <c r="CK382" i="2"/>
  <c r="CL381" i="2"/>
  <c r="CM380" i="2"/>
  <c r="CK380" i="2"/>
  <c r="CM381" i="2"/>
  <c r="CL380" i="2"/>
  <c r="CL386" i="2"/>
  <c r="CK381" i="2"/>
  <c r="CL382" i="2"/>
  <c r="CM386" i="2"/>
  <c r="CL385" i="2"/>
  <c r="CM384" i="2"/>
  <c r="CK384" i="2"/>
  <c r="CL383" i="2"/>
  <c r="CM385" i="2"/>
  <c r="CL384" i="2"/>
  <c r="CK383" i="2"/>
  <c r="CM383" i="2"/>
  <c r="CK385" i="2"/>
  <c r="CL390" i="2"/>
  <c r="CL389" i="2"/>
  <c r="CK390" i="2"/>
  <c r="CK389" i="2"/>
  <c r="BM386" i="2"/>
  <c r="BN379" i="2"/>
  <c r="BO378" i="2"/>
  <c r="BM378" i="2"/>
  <c r="BN377" i="2"/>
  <c r="BM379" i="2"/>
  <c r="BO377" i="2"/>
  <c r="BO379" i="2"/>
  <c r="BM377" i="2"/>
  <c r="BN378" i="2"/>
  <c r="BO382" i="2"/>
  <c r="BM382" i="2"/>
  <c r="BN381" i="2"/>
  <c r="BO380" i="2"/>
  <c r="BM380" i="2"/>
  <c r="BO381" i="2"/>
  <c r="BN380" i="2"/>
  <c r="BN382" i="2"/>
  <c r="BN386" i="2"/>
  <c r="BM381" i="2"/>
  <c r="BO386" i="2"/>
  <c r="BN385" i="2"/>
  <c r="BO384" i="2"/>
  <c r="BM384" i="2"/>
  <c r="BN383" i="2"/>
  <c r="BO385" i="2"/>
  <c r="BN384" i="2"/>
  <c r="BM383" i="2"/>
  <c r="BM385" i="2"/>
  <c r="BO383" i="2"/>
  <c r="BN390" i="2"/>
  <c r="BN389" i="2"/>
  <c r="BM390" i="2"/>
  <c r="BM389" i="2"/>
  <c r="AO386" i="2"/>
  <c r="AP379" i="2"/>
  <c r="AQ378" i="2"/>
  <c r="AO378" i="2"/>
  <c r="AP377" i="2"/>
  <c r="AO379" i="2"/>
  <c r="AQ377" i="2"/>
  <c r="AP378" i="2"/>
  <c r="AQ379" i="2"/>
  <c r="AO377" i="2"/>
  <c r="AQ382" i="2"/>
  <c r="AO382" i="2"/>
  <c r="AP381" i="2"/>
  <c r="AQ380" i="2"/>
  <c r="AO380" i="2"/>
  <c r="AQ381" i="2"/>
  <c r="AP380" i="2"/>
  <c r="AP386" i="2"/>
  <c r="AO381" i="2"/>
  <c r="AP382" i="2"/>
  <c r="AQ386" i="2"/>
  <c r="AP385" i="2"/>
  <c r="AQ384" i="2"/>
  <c r="AO384" i="2"/>
  <c r="AP383" i="2"/>
  <c r="AQ385" i="2"/>
  <c r="AP384" i="2"/>
  <c r="AO383" i="2"/>
  <c r="AQ383" i="2"/>
  <c r="AO385" i="2"/>
  <c r="AP390" i="2"/>
  <c r="AP389" i="2"/>
  <c r="AO390" i="2"/>
  <c r="AO389" i="2"/>
  <c r="Q386" i="2"/>
  <c r="R379" i="2"/>
  <c r="S378" i="2"/>
  <c r="Q378" i="2"/>
  <c r="R377" i="2"/>
  <c r="Q379" i="2"/>
  <c r="S377" i="2"/>
  <c r="S379" i="2"/>
  <c r="Q377" i="2"/>
  <c r="R378" i="2"/>
  <c r="S382" i="2"/>
  <c r="Q382" i="2"/>
  <c r="R381" i="2"/>
  <c r="S380" i="2"/>
  <c r="Q380" i="2"/>
  <c r="S381" i="2"/>
  <c r="R380" i="2"/>
  <c r="R382" i="2"/>
  <c r="R386" i="2"/>
  <c r="Q381" i="2"/>
  <c r="S386" i="2"/>
  <c r="R385" i="2"/>
  <c r="S384" i="2"/>
  <c r="Q384" i="2"/>
  <c r="R383" i="2"/>
  <c r="S385" i="2"/>
  <c r="R384" i="2"/>
  <c r="Q383" i="2"/>
  <c r="Q385" i="2"/>
  <c r="S383" i="2"/>
  <c r="R390" i="2"/>
  <c r="R389" i="2"/>
  <c r="Q390" i="2"/>
  <c r="Q389" i="2"/>
  <c r="D396" i="2"/>
  <c r="E395" i="2"/>
  <c r="VC388" i="2"/>
  <c r="VC387" i="2"/>
  <c r="VD387" i="2"/>
  <c r="VD388" i="2"/>
  <c r="VD392" i="2"/>
  <c r="VD391" i="2"/>
  <c r="VC392" i="2"/>
  <c r="VC391" i="2"/>
  <c r="US379" i="2"/>
  <c r="UQ379" i="2"/>
  <c r="UR378" i="2"/>
  <c r="US377" i="2"/>
  <c r="UQ377" i="2"/>
  <c r="US378" i="2"/>
  <c r="UR377" i="2"/>
  <c r="UR379" i="2"/>
  <c r="UQ378" i="2"/>
  <c r="UQ386" i="2"/>
  <c r="UR386" i="2"/>
  <c r="UR382" i="2"/>
  <c r="US381" i="2"/>
  <c r="UQ381" i="2"/>
  <c r="UR380" i="2"/>
  <c r="US382" i="2"/>
  <c r="UR381" i="2"/>
  <c r="UQ380" i="2"/>
  <c r="UQ382" i="2"/>
  <c r="US380" i="2"/>
  <c r="US385" i="2"/>
  <c r="UQ385" i="2"/>
  <c r="UR384" i="2"/>
  <c r="US383" i="2"/>
  <c r="UQ383" i="2"/>
  <c r="US386" i="2"/>
  <c r="UR385" i="2"/>
  <c r="UQ384" i="2"/>
  <c r="US384" i="2"/>
  <c r="UR383" i="2"/>
  <c r="UQ388" i="2"/>
  <c r="UQ387" i="2"/>
  <c r="UR388" i="2"/>
  <c r="UR387" i="2"/>
  <c r="UR392" i="2"/>
  <c r="UR391" i="2"/>
  <c r="UQ391" i="2"/>
  <c r="UQ392" i="2"/>
  <c r="UE388" i="2"/>
  <c r="UE387" i="2"/>
  <c r="UF387" i="2"/>
  <c r="UF388" i="2"/>
  <c r="UF392" i="2"/>
  <c r="UF391" i="2"/>
  <c r="UE392" i="2"/>
  <c r="UE391" i="2"/>
  <c r="TU379" i="2"/>
  <c r="TS379" i="2"/>
  <c r="TT378" i="2"/>
  <c r="TU377" i="2"/>
  <c r="TS377" i="2"/>
  <c r="TU378" i="2"/>
  <c r="TT377" i="2"/>
  <c r="TS386" i="2"/>
  <c r="TS378" i="2"/>
  <c r="TT379" i="2"/>
  <c r="TT386" i="2"/>
  <c r="TT382" i="2"/>
  <c r="TU381" i="2"/>
  <c r="TS381" i="2"/>
  <c r="TT380" i="2"/>
  <c r="TU382" i="2"/>
  <c r="TT381" i="2"/>
  <c r="TS380" i="2"/>
  <c r="TU380" i="2"/>
  <c r="TS382" i="2"/>
  <c r="TU385" i="2"/>
  <c r="TS385" i="2"/>
  <c r="TT384" i="2"/>
  <c r="TU383" i="2"/>
  <c r="TS383" i="2"/>
  <c r="TU386" i="2"/>
  <c r="TT385" i="2"/>
  <c r="TS384" i="2"/>
  <c r="TT383" i="2"/>
  <c r="TU384" i="2"/>
  <c r="TS388" i="2"/>
  <c r="TS387" i="2"/>
  <c r="TT388" i="2"/>
  <c r="TT387" i="2"/>
  <c r="TT392" i="2"/>
  <c r="TT391" i="2"/>
  <c r="TS391" i="2"/>
  <c r="TS392" i="2"/>
  <c r="TG388" i="2"/>
  <c r="TG387" i="2"/>
  <c r="TH387" i="2"/>
  <c r="TH388" i="2"/>
  <c r="TH392" i="2"/>
  <c r="TH391" i="2"/>
  <c r="TG392" i="2"/>
  <c r="TG391" i="2"/>
  <c r="SW379" i="2"/>
  <c r="SU379" i="2"/>
  <c r="SV378" i="2"/>
  <c r="SW377" i="2"/>
  <c r="SU377" i="2"/>
  <c r="SW378" i="2"/>
  <c r="SV377" i="2"/>
  <c r="SV379" i="2"/>
  <c r="SU386" i="2"/>
  <c r="SU378" i="2"/>
  <c r="SV386" i="2"/>
  <c r="SV382" i="2"/>
  <c r="SW381" i="2"/>
  <c r="SU381" i="2"/>
  <c r="SV380" i="2"/>
  <c r="SW382" i="2"/>
  <c r="SV381" i="2"/>
  <c r="SU380" i="2"/>
  <c r="SU382" i="2"/>
  <c r="SW380" i="2"/>
  <c r="SW385" i="2"/>
  <c r="SU385" i="2"/>
  <c r="SV384" i="2"/>
  <c r="SW383" i="2"/>
  <c r="SU383" i="2"/>
  <c r="SW386" i="2"/>
  <c r="SV385" i="2"/>
  <c r="SU384" i="2"/>
  <c r="SW384" i="2"/>
  <c r="SV383" i="2"/>
  <c r="SU388" i="2"/>
  <c r="SU387" i="2"/>
  <c r="SV388" i="2"/>
  <c r="SV387" i="2"/>
  <c r="SV392" i="2"/>
  <c r="SV391" i="2"/>
  <c r="SU391" i="2"/>
  <c r="SU392" i="2"/>
  <c r="SI388" i="2"/>
  <c r="SI387" i="2"/>
  <c r="SJ387" i="2"/>
  <c r="SJ388" i="2"/>
  <c r="SJ392" i="2"/>
  <c r="SJ391" i="2"/>
  <c r="SI392" i="2"/>
  <c r="SI391" i="2"/>
  <c r="RY379" i="2"/>
  <c r="RW379" i="2"/>
  <c r="RX378" i="2"/>
  <c r="RY377" i="2"/>
  <c r="RW377" i="2"/>
  <c r="RY378" i="2"/>
  <c r="RX377" i="2"/>
  <c r="RW386" i="2"/>
  <c r="RW378" i="2"/>
  <c r="RX379" i="2"/>
  <c r="RX386" i="2"/>
  <c r="RX382" i="2"/>
  <c r="RY381" i="2"/>
  <c r="RW381" i="2"/>
  <c r="RX380" i="2"/>
  <c r="RY382" i="2"/>
  <c r="RX381" i="2"/>
  <c r="RW380" i="2"/>
  <c r="RY380" i="2"/>
  <c r="RW382" i="2"/>
  <c r="RY385" i="2"/>
  <c r="RW385" i="2"/>
  <c r="RX384" i="2"/>
  <c r="RY383" i="2"/>
  <c r="RW383" i="2"/>
  <c r="RY386" i="2"/>
  <c r="RX385" i="2"/>
  <c r="RW384" i="2"/>
  <c r="RX383" i="2"/>
  <c r="RY384" i="2"/>
  <c r="RW388" i="2"/>
  <c r="RW387" i="2"/>
  <c r="RX388" i="2"/>
  <c r="RX387" i="2"/>
  <c r="RX392" i="2"/>
  <c r="RX391" i="2"/>
  <c r="RW391" i="2"/>
  <c r="RW392" i="2"/>
  <c r="RK388" i="2"/>
  <c r="RK387" i="2"/>
  <c r="RL387" i="2"/>
  <c r="RL388" i="2"/>
  <c r="RL392" i="2"/>
  <c r="RL391" i="2"/>
  <c r="RK392" i="2"/>
  <c r="RK391" i="2"/>
  <c r="RA379" i="2"/>
  <c r="QY379" i="2"/>
  <c r="QZ378" i="2"/>
  <c r="RA377" i="2"/>
  <c r="QY377" i="2"/>
  <c r="RA378" i="2"/>
  <c r="QZ377" i="2"/>
  <c r="QZ379" i="2"/>
  <c r="QY378" i="2"/>
  <c r="QY386" i="2"/>
  <c r="QZ386" i="2"/>
  <c r="QZ382" i="2"/>
  <c r="RA381" i="2"/>
  <c r="QY381" i="2"/>
  <c r="QZ380" i="2"/>
  <c r="RA382" i="2"/>
  <c r="QZ381" i="2"/>
  <c r="QY380" i="2"/>
  <c r="QY382" i="2"/>
  <c r="RA380" i="2"/>
  <c r="RA385" i="2"/>
  <c r="QY385" i="2"/>
  <c r="QZ384" i="2"/>
  <c r="RA383" i="2"/>
  <c r="QY383" i="2"/>
  <c r="RA386" i="2"/>
  <c r="QZ385" i="2"/>
  <c r="QY384" i="2"/>
  <c r="RA384" i="2"/>
  <c r="QZ383" i="2"/>
  <c r="QY388" i="2"/>
  <c r="QY387" i="2"/>
  <c r="QZ388" i="2"/>
  <c r="QZ387" i="2"/>
  <c r="QZ392" i="2"/>
  <c r="QZ391" i="2"/>
  <c r="QY391" i="2"/>
  <c r="QY392" i="2"/>
  <c r="QM388" i="2"/>
  <c r="QM387" i="2"/>
  <c r="QN387" i="2"/>
  <c r="QN388" i="2"/>
  <c r="QN392" i="2"/>
  <c r="QN391" i="2"/>
  <c r="QM392" i="2"/>
  <c r="QM391" i="2"/>
  <c r="QC379" i="2"/>
  <c r="QA379" i="2"/>
  <c r="QB378" i="2"/>
  <c r="QC377" i="2"/>
  <c r="QA377" i="2"/>
  <c r="QC378" i="2"/>
  <c r="QB377" i="2"/>
  <c r="QA386" i="2"/>
  <c r="QA378" i="2"/>
  <c r="QB379" i="2"/>
  <c r="QB386" i="2"/>
  <c r="QB382" i="2"/>
  <c r="QC381" i="2"/>
  <c r="QA381" i="2"/>
  <c r="QB380" i="2"/>
  <c r="QC382" i="2"/>
  <c r="QB381" i="2"/>
  <c r="QA380" i="2"/>
  <c r="QC380" i="2"/>
  <c r="QA382" i="2"/>
  <c r="QC385" i="2"/>
  <c r="QA385" i="2"/>
  <c r="QB384" i="2"/>
  <c r="QC383" i="2"/>
  <c r="QA383" i="2"/>
  <c r="QC386" i="2"/>
  <c r="QB385" i="2"/>
  <c r="QA384" i="2"/>
  <c r="QB383" i="2"/>
  <c r="QC384" i="2"/>
  <c r="QA388" i="2"/>
  <c r="QA387" i="2"/>
  <c r="QB388" i="2"/>
  <c r="QB387" i="2"/>
  <c r="QB392" i="2"/>
  <c r="QB391" i="2"/>
  <c r="QA391" i="2"/>
  <c r="QA392" i="2"/>
  <c r="PO388" i="2"/>
  <c r="PO387" i="2"/>
  <c r="PP387" i="2"/>
  <c r="PP388" i="2"/>
  <c r="PP392" i="2"/>
  <c r="PP391" i="2"/>
  <c r="PO392" i="2"/>
  <c r="PO391" i="2"/>
  <c r="PE379" i="2"/>
  <c r="PC379" i="2"/>
  <c r="PD378" i="2"/>
  <c r="PE377" i="2"/>
  <c r="PC377" i="2"/>
  <c r="PE378" i="2"/>
  <c r="PD377" i="2"/>
  <c r="PD379" i="2"/>
  <c r="PC386" i="2"/>
  <c r="PC378" i="2"/>
  <c r="PD386" i="2"/>
  <c r="PD382" i="2"/>
  <c r="PE381" i="2"/>
  <c r="PC381" i="2"/>
  <c r="PD380" i="2"/>
  <c r="PE382" i="2"/>
  <c r="PD381" i="2"/>
  <c r="PC380" i="2"/>
  <c r="PC382" i="2"/>
  <c r="PE380" i="2"/>
  <c r="PE385" i="2"/>
  <c r="PC385" i="2"/>
  <c r="PD384" i="2"/>
  <c r="PE383" i="2"/>
  <c r="PC383" i="2"/>
  <c r="PE386" i="2"/>
  <c r="PD385" i="2"/>
  <c r="PC384" i="2"/>
  <c r="PE384" i="2"/>
  <c r="PD383" i="2"/>
  <c r="PC388" i="2"/>
  <c r="PC387" i="2"/>
  <c r="PD388" i="2"/>
  <c r="PD387" i="2"/>
  <c r="PD392" i="2"/>
  <c r="PD391" i="2"/>
  <c r="PC391" i="2"/>
  <c r="PC392" i="2"/>
  <c r="OQ388" i="2"/>
  <c r="OQ387" i="2"/>
  <c r="OR387" i="2"/>
  <c r="OR388" i="2"/>
  <c r="OR392" i="2"/>
  <c r="OR391" i="2"/>
  <c r="OQ392" i="2"/>
  <c r="OQ391" i="2"/>
  <c r="OG379" i="2"/>
  <c r="OE379" i="2"/>
  <c r="OF378" i="2"/>
  <c r="OG377" i="2"/>
  <c r="OE377" i="2"/>
  <c r="OG378" i="2"/>
  <c r="OF377" i="2"/>
  <c r="OE386" i="2"/>
  <c r="OE378" i="2"/>
  <c r="OF379" i="2"/>
  <c r="OF386" i="2"/>
  <c r="OF382" i="2"/>
  <c r="OG381" i="2"/>
  <c r="OE381" i="2"/>
  <c r="OF380" i="2"/>
  <c r="OG382" i="2"/>
  <c r="OF381" i="2"/>
  <c r="OE380" i="2"/>
  <c r="OG380" i="2"/>
  <c r="OE382" i="2"/>
  <c r="OG385" i="2"/>
  <c r="OE385" i="2"/>
  <c r="OF384" i="2"/>
  <c r="OG383" i="2"/>
  <c r="OE383" i="2"/>
  <c r="OG386" i="2"/>
  <c r="OF385" i="2"/>
  <c r="OE384" i="2"/>
  <c r="OF383" i="2"/>
  <c r="OG384" i="2"/>
  <c r="OE388" i="2"/>
  <c r="OE387" i="2"/>
  <c r="OF388" i="2"/>
  <c r="OF387" i="2"/>
  <c r="OF390" i="2"/>
  <c r="OF389" i="2"/>
  <c r="OE389" i="2"/>
  <c r="OE390" i="2"/>
  <c r="NS388" i="2"/>
  <c r="NS387" i="2"/>
  <c r="NT387" i="2"/>
  <c r="NT388" i="2"/>
  <c r="NT392" i="2"/>
  <c r="NT391" i="2"/>
  <c r="NS392" i="2"/>
  <c r="NS391" i="2"/>
  <c r="NI379" i="2"/>
  <c r="NG379" i="2"/>
  <c r="NH378" i="2"/>
  <c r="NI377" i="2"/>
  <c r="NG377" i="2"/>
  <c r="NI378" i="2"/>
  <c r="NH377" i="2"/>
  <c r="NH379" i="2"/>
  <c r="NG378" i="2"/>
  <c r="NG386" i="2"/>
  <c r="NH386" i="2"/>
  <c r="NH382" i="2"/>
  <c r="NI381" i="2"/>
  <c r="NG381" i="2"/>
  <c r="NH380" i="2"/>
  <c r="NI382" i="2"/>
  <c r="NH381" i="2"/>
  <c r="NG380" i="2"/>
  <c r="NG382" i="2"/>
  <c r="NI380" i="2"/>
  <c r="NI385" i="2"/>
  <c r="NG385" i="2"/>
  <c r="NH384" i="2"/>
  <c r="NI383" i="2"/>
  <c r="NG383" i="2"/>
  <c r="NI386" i="2"/>
  <c r="NH385" i="2"/>
  <c r="NG384" i="2"/>
  <c r="NI384" i="2"/>
  <c r="NH383" i="2"/>
  <c r="NG388" i="2"/>
  <c r="NG387" i="2"/>
  <c r="NH388" i="2"/>
  <c r="NH387" i="2"/>
  <c r="NH392" i="2"/>
  <c r="NH391" i="2"/>
  <c r="NG391" i="2"/>
  <c r="NG392" i="2"/>
  <c r="MU388" i="2"/>
  <c r="MU387" i="2"/>
  <c r="MV387" i="2"/>
  <c r="MV388" i="2"/>
  <c r="MV392" i="2"/>
  <c r="MV391" i="2"/>
  <c r="MU392" i="2"/>
  <c r="MU391" i="2"/>
  <c r="MK379" i="2"/>
  <c r="MI379" i="2"/>
  <c r="MJ378" i="2"/>
  <c r="MK377" i="2"/>
  <c r="MI377" i="2"/>
  <c r="MK378" i="2"/>
  <c r="MJ377" i="2"/>
  <c r="MI386" i="2"/>
  <c r="MI378" i="2"/>
  <c r="MJ379" i="2"/>
  <c r="MJ386" i="2"/>
  <c r="MJ382" i="2"/>
  <c r="MK381" i="2"/>
  <c r="MI381" i="2"/>
  <c r="MJ380" i="2"/>
  <c r="MK382" i="2"/>
  <c r="MJ381" i="2"/>
  <c r="MI380" i="2"/>
  <c r="MK380" i="2"/>
  <c r="MI382" i="2"/>
  <c r="MK385" i="2"/>
  <c r="MI385" i="2"/>
  <c r="MJ384" i="2"/>
  <c r="MK383" i="2"/>
  <c r="MI383" i="2"/>
  <c r="MK386" i="2"/>
  <c r="MJ385" i="2"/>
  <c r="MI384" i="2"/>
  <c r="MJ383" i="2"/>
  <c r="MK384" i="2"/>
  <c r="MI388" i="2"/>
  <c r="MI387" i="2"/>
  <c r="MJ388" i="2"/>
  <c r="MJ387" i="2"/>
  <c r="MJ392" i="2"/>
  <c r="MJ391" i="2"/>
  <c r="MI391" i="2"/>
  <c r="MI392" i="2"/>
  <c r="LY379" i="2"/>
  <c r="LW379" i="2"/>
  <c r="LX378" i="2"/>
  <c r="LY377" i="2"/>
  <c r="LW377" i="2"/>
  <c r="LW386" i="2"/>
  <c r="LX379" i="2"/>
  <c r="LW378" i="2"/>
  <c r="LX377" i="2"/>
  <c r="LY378" i="2"/>
  <c r="LX386" i="2"/>
  <c r="LX382" i="2"/>
  <c r="LY381" i="2"/>
  <c r="LW381" i="2"/>
  <c r="LX380" i="2"/>
  <c r="LW382" i="2"/>
  <c r="LY380" i="2"/>
  <c r="LY382" i="2"/>
  <c r="LW380" i="2"/>
  <c r="LX381" i="2"/>
  <c r="LY385" i="2"/>
  <c r="LW385" i="2"/>
  <c r="LX384" i="2"/>
  <c r="LY383" i="2"/>
  <c r="LW383" i="2"/>
  <c r="LY384" i="2"/>
  <c r="LX383" i="2"/>
  <c r="LX385" i="2"/>
  <c r="LW384" i="2"/>
  <c r="LY386" i="2"/>
  <c r="LX392" i="2"/>
  <c r="LX391" i="2"/>
  <c r="LW392" i="2"/>
  <c r="LW391" i="2"/>
  <c r="LK388" i="2"/>
  <c r="LK387" i="2"/>
  <c r="LL388" i="2"/>
  <c r="LL387" i="2"/>
  <c r="LL392" i="2"/>
  <c r="LL391" i="2"/>
  <c r="LK391" i="2"/>
  <c r="LK392" i="2"/>
  <c r="KY388" i="2"/>
  <c r="KY387" i="2"/>
  <c r="KZ387" i="2"/>
  <c r="KZ388" i="2"/>
  <c r="LA379" i="2"/>
  <c r="KY379" i="2"/>
  <c r="KZ378" i="2"/>
  <c r="LA377" i="2"/>
  <c r="KY377" i="2"/>
  <c r="KY386" i="2"/>
  <c r="KZ379" i="2"/>
  <c r="KY378" i="2"/>
  <c r="LA378" i="2"/>
  <c r="KZ377" i="2"/>
  <c r="KZ386" i="2"/>
  <c r="KZ382" i="2"/>
  <c r="LA381" i="2"/>
  <c r="KY381" i="2"/>
  <c r="KZ380" i="2"/>
  <c r="KY382" i="2"/>
  <c r="LA380" i="2"/>
  <c r="KZ381" i="2"/>
  <c r="LA382" i="2"/>
  <c r="KY380" i="2"/>
  <c r="LA385" i="2"/>
  <c r="KY385" i="2"/>
  <c r="KZ384" i="2"/>
  <c r="LA383" i="2"/>
  <c r="KY383" i="2"/>
  <c r="LA384" i="2"/>
  <c r="KZ383" i="2"/>
  <c r="LA386" i="2"/>
  <c r="KY384" i="2"/>
  <c r="KZ385" i="2"/>
  <c r="KZ392" i="2"/>
  <c r="KZ391" i="2"/>
  <c r="KY392" i="2"/>
  <c r="KY391" i="2"/>
  <c r="KM388" i="2"/>
  <c r="KM387" i="2"/>
  <c r="KN388" i="2"/>
  <c r="KN387" i="2"/>
  <c r="KN392" i="2"/>
  <c r="KN391" i="2"/>
  <c r="KM391" i="2"/>
  <c r="KM392" i="2"/>
  <c r="KC379" i="2"/>
  <c r="KA379" i="2"/>
  <c r="KB378" i="2"/>
  <c r="KC377" i="2"/>
  <c r="KA377" i="2"/>
  <c r="KA386" i="2"/>
  <c r="KB379" i="2"/>
  <c r="KA378" i="2"/>
  <c r="KB377" i="2"/>
  <c r="KC378" i="2"/>
  <c r="KB386" i="2"/>
  <c r="KB382" i="2"/>
  <c r="KC381" i="2"/>
  <c r="KA381" i="2"/>
  <c r="KB380" i="2"/>
  <c r="KA382" i="2"/>
  <c r="KC380" i="2"/>
  <c r="KC382" i="2"/>
  <c r="KA380" i="2"/>
  <c r="KB381" i="2"/>
  <c r="KC385" i="2"/>
  <c r="KA385" i="2"/>
  <c r="KB384" i="2"/>
  <c r="KC383" i="2"/>
  <c r="KA383" i="2"/>
  <c r="KC384" i="2"/>
  <c r="KB383" i="2"/>
  <c r="KB385" i="2"/>
  <c r="KC386" i="2"/>
  <c r="KA384" i="2"/>
  <c r="KB392" i="2"/>
  <c r="KB391" i="2"/>
  <c r="KA392" i="2"/>
  <c r="KA391" i="2"/>
  <c r="JO388" i="2"/>
  <c r="JO387" i="2"/>
  <c r="JP388" i="2"/>
  <c r="JP387" i="2"/>
  <c r="JP392" i="2"/>
  <c r="JP391" i="2"/>
  <c r="JO391" i="2"/>
  <c r="JO392" i="2"/>
  <c r="JE379" i="2"/>
  <c r="JC379" i="2"/>
  <c r="JD378" i="2"/>
  <c r="JE377" i="2"/>
  <c r="JC377" i="2"/>
  <c r="JC386" i="2"/>
  <c r="JD379" i="2"/>
  <c r="JC378" i="2"/>
  <c r="JE378" i="2"/>
  <c r="JD377" i="2"/>
  <c r="JD386" i="2"/>
  <c r="JD382" i="2"/>
  <c r="JE381" i="2"/>
  <c r="JC381" i="2"/>
  <c r="JD380" i="2"/>
  <c r="JC382" i="2"/>
  <c r="JE380" i="2"/>
  <c r="JD381" i="2"/>
  <c r="JC380" i="2"/>
  <c r="JE382" i="2"/>
  <c r="JE385" i="2"/>
  <c r="JC385" i="2"/>
  <c r="JD384" i="2"/>
  <c r="JE383" i="2"/>
  <c r="JC383" i="2"/>
  <c r="JE384" i="2"/>
  <c r="JD383" i="2"/>
  <c r="JE386" i="2"/>
  <c r="JC384" i="2"/>
  <c r="JD385" i="2"/>
  <c r="JD392" i="2"/>
  <c r="JD391" i="2"/>
  <c r="JC392" i="2"/>
  <c r="JC391" i="2"/>
  <c r="IQ388" i="2"/>
  <c r="IQ387" i="2"/>
  <c r="IR388" i="2"/>
  <c r="IR387" i="2"/>
  <c r="IR392" i="2"/>
  <c r="IR391" i="2"/>
  <c r="IQ391" i="2"/>
  <c r="IQ392" i="2"/>
  <c r="IG379" i="2"/>
  <c r="IE379" i="2"/>
  <c r="IF378" i="2"/>
  <c r="IG377" i="2"/>
  <c r="IE377" i="2"/>
  <c r="IE386" i="2"/>
  <c r="IF379" i="2"/>
  <c r="IE378" i="2"/>
  <c r="IF377" i="2"/>
  <c r="IG378" i="2"/>
  <c r="IF386" i="2"/>
  <c r="IF382" i="2"/>
  <c r="IG381" i="2"/>
  <c r="IE381" i="2"/>
  <c r="IF380" i="2"/>
  <c r="IE382" i="2"/>
  <c r="IG380" i="2"/>
  <c r="IG382" i="2"/>
  <c r="IE380" i="2"/>
  <c r="IF381" i="2"/>
  <c r="IG385" i="2"/>
  <c r="IE385" i="2"/>
  <c r="IF384" i="2"/>
  <c r="IG383" i="2"/>
  <c r="IE383" i="2"/>
  <c r="IG384" i="2"/>
  <c r="IF383" i="2"/>
  <c r="IF385" i="2"/>
  <c r="IE384" i="2"/>
  <c r="IG386" i="2"/>
  <c r="IF392" i="2"/>
  <c r="IF391" i="2"/>
  <c r="IE392" i="2"/>
  <c r="IE391" i="2"/>
  <c r="HS388" i="2"/>
  <c r="HS387" i="2"/>
  <c r="HT388" i="2"/>
  <c r="HT387" i="2"/>
  <c r="HT392" i="2"/>
  <c r="HT391" i="2"/>
  <c r="HS391" i="2"/>
  <c r="HS392" i="2"/>
  <c r="HG388" i="2"/>
  <c r="HG387" i="2"/>
  <c r="HH387" i="2"/>
  <c r="HH388" i="2"/>
  <c r="HI379" i="2"/>
  <c r="HG379" i="2"/>
  <c r="HH378" i="2"/>
  <c r="HI377" i="2"/>
  <c r="HG377" i="2"/>
  <c r="HG386" i="2"/>
  <c r="HH379" i="2"/>
  <c r="HG378" i="2"/>
  <c r="HI378" i="2"/>
  <c r="HH377" i="2"/>
  <c r="HH386" i="2"/>
  <c r="HH382" i="2"/>
  <c r="HI381" i="2"/>
  <c r="HG381" i="2"/>
  <c r="HH380" i="2"/>
  <c r="HG382" i="2"/>
  <c r="HI380" i="2"/>
  <c r="HH381" i="2"/>
  <c r="HI382" i="2"/>
  <c r="HG380" i="2"/>
  <c r="HI385" i="2"/>
  <c r="HG385" i="2"/>
  <c r="HH384" i="2"/>
  <c r="HI383" i="2"/>
  <c r="HG383" i="2"/>
  <c r="HI384" i="2"/>
  <c r="HH383" i="2"/>
  <c r="HI386" i="2"/>
  <c r="HG384" i="2"/>
  <c r="HH385" i="2"/>
  <c r="HH392" i="2"/>
  <c r="HH391" i="2"/>
  <c r="HG392" i="2"/>
  <c r="HG391" i="2"/>
  <c r="GU388" i="2"/>
  <c r="GU387" i="2"/>
  <c r="GV388" i="2"/>
  <c r="GV387" i="2"/>
  <c r="GV392" i="2"/>
  <c r="GV391" i="2"/>
  <c r="GU391" i="2"/>
  <c r="GU392" i="2"/>
  <c r="GJ390" i="2"/>
  <c r="GI390" i="2"/>
  <c r="GI389" i="2"/>
  <c r="GJ389" i="2"/>
  <c r="GI388" i="2"/>
  <c r="GI387" i="2"/>
  <c r="GJ387" i="2"/>
  <c r="GJ388" i="2"/>
  <c r="GJ392" i="2"/>
  <c r="GJ391" i="2"/>
  <c r="GI392" i="2"/>
  <c r="GI391" i="2"/>
  <c r="FW388" i="2"/>
  <c r="FW387" i="2"/>
  <c r="FX388" i="2"/>
  <c r="FX387" i="2"/>
  <c r="FX392" i="2"/>
  <c r="FX391" i="2"/>
  <c r="FW391" i="2"/>
  <c r="FW392" i="2"/>
  <c r="FK390" i="2"/>
  <c r="FK389" i="2"/>
  <c r="FL389" i="2"/>
  <c r="FL390" i="2"/>
  <c r="FL392" i="2"/>
  <c r="FL391" i="2"/>
  <c r="FK392" i="2"/>
  <c r="FK391" i="2"/>
  <c r="EY388" i="2"/>
  <c r="EY387" i="2"/>
  <c r="EZ388" i="2"/>
  <c r="EZ387" i="2"/>
  <c r="EZ392" i="2"/>
  <c r="EZ391" i="2"/>
  <c r="EY391" i="2"/>
  <c r="EY392" i="2"/>
  <c r="EM388" i="2"/>
  <c r="EM387" i="2"/>
  <c r="EN387" i="2"/>
  <c r="EN388" i="2"/>
  <c r="EN392" i="2"/>
  <c r="EN391" i="2"/>
  <c r="EM392" i="2"/>
  <c r="EM391" i="2"/>
  <c r="EA388" i="2"/>
  <c r="EA387" i="2"/>
  <c r="EB388" i="2"/>
  <c r="EB387" i="2"/>
  <c r="EB392" i="2"/>
  <c r="EB391" i="2"/>
  <c r="EA391" i="2"/>
  <c r="EA392" i="2"/>
  <c r="DO388" i="2"/>
  <c r="DO387" i="2"/>
  <c r="DP387" i="2"/>
  <c r="DP388" i="2"/>
  <c r="DO390" i="2"/>
  <c r="DO389" i="2"/>
  <c r="DP389" i="2"/>
  <c r="DP390" i="2"/>
  <c r="DP392" i="2"/>
  <c r="DP391" i="2"/>
  <c r="DO392" i="2"/>
  <c r="DO391" i="2"/>
  <c r="DC388" i="2"/>
  <c r="DC387" i="2"/>
  <c r="DD388" i="2"/>
  <c r="DD387" i="2"/>
  <c r="DD392" i="2"/>
  <c r="DD391" i="2"/>
  <c r="DC391" i="2"/>
  <c r="DC392" i="2"/>
  <c r="CQ390" i="2"/>
  <c r="CQ389" i="2"/>
  <c r="CR389" i="2"/>
  <c r="CR390" i="2"/>
  <c r="CQ388" i="2"/>
  <c r="CQ387" i="2"/>
  <c r="CR387" i="2"/>
  <c r="CR388" i="2"/>
  <c r="CR392" i="2"/>
  <c r="CR391" i="2"/>
  <c r="CQ392" i="2"/>
  <c r="CQ391" i="2"/>
  <c r="CE388" i="2"/>
  <c r="CE387" i="2"/>
  <c r="CF388" i="2"/>
  <c r="CF387" i="2"/>
  <c r="CF392" i="2"/>
  <c r="CF391" i="2"/>
  <c r="CE391" i="2"/>
  <c r="CE392" i="2"/>
  <c r="BS390" i="2"/>
  <c r="BS389" i="2"/>
  <c r="BT389" i="2"/>
  <c r="BT390" i="2"/>
  <c r="BT392" i="2"/>
  <c r="BT391" i="2"/>
  <c r="BS392" i="2"/>
  <c r="BS391" i="2"/>
  <c r="BG388" i="2"/>
  <c r="BG387" i="2"/>
  <c r="BH388" i="2"/>
  <c r="BH387" i="2"/>
  <c r="BH392" i="2"/>
  <c r="BH391" i="2"/>
  <c r="BG391" i="2"/>
  <c r="BG392" i="2"/>
  <c r="AU388" i="2"/>
  <c r="AU387" i="2"/>
  <c r="AV387" i="2"/>
  <c r="AV388" i="2"/>
  <c r="AV392" i="2"/>
  <c r="AV391" i="2"/>
  <c r="AU392" i="2"/>
  <c r="AU391" i="2"/>
  <c r="AI388" i="2"/>
  <c r="AI387" i="2"/>
  <c r="AJ388" i="2"/>
  <c r="AJ387" i="2"/>
  <c r="AJ392" i="2"/>
  <c r="AJ391" i="2"/>
  <c r="AI391" i="2"/>
  <c r="AI392" i="2"/>
  <c r="W388" i="2"/>
  <c r="W387" i="2"/>
  <c r="X387" i="2"/>
  <c r="X388" i="2"/>
  <c r="W390" i="2"/>
  <c r="W389" i="2"/>
  <c r="X389" i="2"/>
  <c r="X390" i="2"/>
  <c r="X392" i="2"/>
  <c r="X391" i="2"/>
  <c r="W392" i="2"/>
  <c r="W391" i="2"/>
  <c r="K388" i="2"/>
  <c r="K387" i="2"/>
  <c r="L388" i="2"/>
  <c r="L387" i="2"/>
  <c r="L392" i="2"/>
  <c r="L391" i="2"/>
  <c r="K391" i="2"/>
  <c r="K392" i="2"/>
  <c r="VC402" i="2"/>
  <c r="VC401" i="2"/>
  <c r="VD401" i="2"/>
  <c r="VD402" i="2"/>
  <c r="VC404" i="2"/>
  <c r="VC403" i="2"/>
  <c r="VD404" i="2"/>
  <c r="VD403" i="2"/>
  <c r="UE402" i="2"/>
  <c r="UE401" i="2"/>
  <c r="UF401" i="2"/>
  <c r="UF402" i="2"/>
  <c r="UF400" i="2"/>
  <c r="UF399" i="2"/>
  <c r="UE399" i="2"/>
  <c r="UE400" i="2"/>
  <c r="TG402" i="2"/>
  <c r="TG401" i="2"/>
  <c r="TH401" i="2"/>
  <c r="TH402" i="2"/>
  <c r="TG404" i="2"/>
  <c r="TG403" i="2"/>
  <c r="TH404" i="2"/>
  <c r="TH403" i="2"/>
  <c r="SI402" i="2"/>
  <c r="SI401" i="2"/>
  <c r="SJ401" i="2"/>
  <c r="SJ402" i="2"/>
  <c r="RK402" i="2"/>
  <c r="RK401" i="2"/>
  <c r="RL401" i="2"/>
  <c r="RL402" i="2"/>
  <c r="RK404" i="2"/>
  <c r="RK403" i="2"/>
  <c r="RL404" i="2"/>
  <c r="RL403" i="2"/>
  <c r="QN400" i="2"/>
  <c r="QN399" i="2"/>
  <c r="QM399" i="2"/>
  <c r="QM400" i="2"/>
  <c r="PO402" i="2"/>
  <c r="PO401" i="2"/>
  <c r="PP401" i="2"/>
  <c r="PP402" i="2"/>
  <c r="PO404" i="2"/>
  <c r="PO403" i="2"/>
  <c r="PP404" i="2"/>
  <c r="PP403" i="2"/>
  <c r="OQ402" i="2"/>
  <c r="OQ401" i="2"/>
  <c r="OR401" i="2"/>
  <c r="OR402" i="2"/>
  <c r="OR400" i="2"/>
  <c r="OR399" i="2"/>
  <c r="OQ399" i="2"/>
  <c r="OQ400" i="2"/>
  <c r="NS404" i="2"/>
  <c r="NS403" i="2"/>
  <c r="NT403" i="2"/>
  <c r="NT404" i="2"/>
  <c r="NT402" i="2"/>
  <c r="NT401" i="2"/>
  <c r="NS401" i="2"/>
  <c r="NS402" i="2"/>
  <c r="MU404" i="2"/>
  <c r="MU403" i="2"/>
  <c r="MV403" i="2"/>
  <c r="MV404" i="2"/>
  <c r="MV400" i="2"/>
  <c r="MV399" i="2"/>
  <c r="MU399" i="2"/>
  <c r="MU400" i="2"/>
  <c r="LW404" i="2"/>
  <c r="LW403" i="2"/>
  <c r="LX403" i="2"/>
  <c r="LX404" i="2"/>
  <c r="LX402" i="2"/>
  <c r="LX401" i="2"/>
  <c r="LW401" i="2"/>
  <c r="LW402" i="2"/>
  <c r="KY404" i="2"/>
  <c r="KY403" i="2"/>
  <c r="KZ403" i="2"/>
  <c r="KZ404" i="2"/>
  <c r="KZ402" i="2"/>
  <c r="KZ401" i="2"/>
  <c r="KY401" i="2"/>
  <c r="KY402" i="2"/>
  <c r="KA404" i="2"/>
  <c r="KA403" i="2"/>
  <c r="KB403" i="2"/>
  <c r="KB404" i="2"/>
  <c r="KB402" i="2"/>
  <c r="KB401" i="2"/>
  <c r="KA401" i="2"/>
  <c r="KA402" i="2"/>
  <c r="JD400" i="2"/>
  <c r="JD399" i="2"/>
  <c r="JC399" i="2"/>
  <c r="JC400" i="2"/>
  <c r="IE404" i="2"/>
  <c r="IE403" i="2"/>
  <c r="IF403" i="2"/>
  <c r="IF404" i="2"/>
  <c r="IF402" i="2"/>
  <c r="IF401" i="2"/>
  <c r="IE401" i="2"/>
  <c r="IE402" i="2"/>
  <c r="HG404" i="2"/>
  <c r="HG403" i="2"/>
  <c r="HH403" i="2"/>
  <c r="HH404" i="2"/>
  <c r="HH402" i="2"/>
  <c r="HH401" i="2"/>
  <c r="HG401" i="2"/>
  <c r="HG402" i="2"/>
  <c r="GI404" i="2"/>
  <c r="GI403" i="2"/>
  <c r="GJ403" i="2"/>
  <c r="GJ404" i="2"/>
  <c r="GJ402" i="2"/>
  <c r="GJ401" i="2"/>
  <c r="GI401" i="2"/>
  <c r="GI402" i="2"/>
  <c r="FK404" i="2"/>
  <c r="FK403" i="2"/>
  <c r="FL403" i="2"/>
  <c r="FL404" i="2"/>
  <c r="FL402" i="2"/>
  <c r="FL401" i="2"/>
  <c r="FK401" i="2"/>
  <c r="FK402" i="2"/>
  <c r="EM404" i="2"/>
  <c r="EM403" i="2"/>
  <c r="EN403" i="2"/>
  <c r="EN404" i="2"/>
  <c r="EN402" i="2"/>
  <c r="EN401" i="2"/>
  <c r="EM401" i="2"/>
  <c r="EM402" i="2"/>
  <c r="DO404" i="2"/>
  <c r="DO403" i="2"/>
  <c r="DP403" i="2"/>
  <c r="DP404" i="2"/>
  <c r="DP402" i="2"/>
  <c r="DP401" i="2"/>
  <c r="DO401" i="2"/>
  <c r="DO402" i="2"/>
  <c r="CQ404" i="2"/>
  <c r="CQ403" i="2"/>
  <c r="CR403" i="2"/>
  <c r="CR404" i="2"/>
  <c r="CR402" i="2"/>
  <c r="CR401" i="2"/>
  <c r="CQ401" i="2"/>
  <c r="CQ402" i="2"/>
  <c r="BS404" i="2"/>
  <c r="BS403" i="2"/>
  <c r="BT403" i="2"/>
  <c r="BT404" i="2"/>
  <c r="BT402" i="2"/>
  <c r="BT401" i="2"/>
  <c r="BS401" i="2"/>
  <c r="BS402" i="2"/>
  <c r="AU404" i="2"/>
  <c r="AU403" i="2"/>
  <c r="AV403" i="2"/>
  <c r="AV404" i="2"/>
  <c r="AV402" i="2"/>
  <c r="AV401" i="2"/>
  <c r="AU401" i="2"/>
  <c r="AU402" i="2"/>
  <c r="W404" i="2"/>
  <c r="W403" i="2"/>
  <c r="X403" i="2"/>
  <c r="X404" i="2"/>
  <c r="X402" i="2"/>
  <c r="X401" i="2"/>
  <c r="W401" i="2"/>
  <c r="W402" i="2"/>
  <c r="FX400" i="2"/>
  <c r="FX399" i="2"/>
  <c r="FW400" i="2"/>
  <c r="FW399" i="2"/>
  <c r="FW404" i="2"/>
  <c r="FW403" i="2"/>
  <c r="FX404" i="2"/>
  <c r="FX403" i="2"/>
  <c r="EB400" i="2"/>
  <c r="EB399" i="2"/>
  <c r="EA400" i="2"/>
  <c r="EA399" i="2"/>
  <c r="EA404" i="2"/>
  <c r="EA403" i="2"/>
  <c r="EB404" i="2"/>
  <c r="EB403" i="2"/>
  <c r="CF400" i="2"/>
  <c r="CF399" i="2"/>
  <c r="CE400" i="2"/>
  <c r="CE399" i="2"/>
  <c r="CE404" i="2"/>
  <c r="CE403" i="2"/>
  <c r="CF404" i="2"/>
  <c r="CF403" i="2"/>
  <c r="AJ400" i="2"/>
  <c r="AJ399" i="2"/>
  <c r="AI400" i="2"/>
  <c r="AI399" i="2"/>
  <c r="AI404" i="2"/>
  <c r="AI403" i="2"/>
  <c r="AJ404" i="2"/>
  <c r="AJ403" i="2"/>
  <c r="VI390" i="2"/>
  <c r="VI389" i="2"/>
  <c r="VJ389" i="2"/>
  <c r="VJ390" i="2"/>
  <c r="VJ388" i="2"/>
  <c r="VJ387" i="2"/>
  <c r="VI387" i="2"/>
  <c r="VI388" i="2"/>
  <c r="UK392" i="2"/>
  <c r="UK391" i="2"/>
  <c r="UL391" i="2"/>
  <c r="UL392" i="2"/>
  <c r="UL388" i="2"/>
  <c r="UL387" i="2"/>
  <c r="UK387" i="2"/>
  <c r="UK388" i="2"/>
  <c r="TM390" i="2"/>
  <c r="TM389" i="2"/>
  <c r="TN389" i="2"/>
  <c r="TN390" i="2"/>
  <c r="TN388" i="2"/>
  <c r="TN387" i="2"/>
  <c r="TM387" i="2"/>
  <c r="TM388" i="2"/>
  <c r="SO392" i="2"/>
  <c r="SO391" i="2"/>
  <c r="SP391" i="2"/>
  <c r="SP392" i="2"/>
  <c r="SP388" i="2"/>
  <c r="SP387" i="2"/>
  <c r="SO387" i="2"/>
  <c r="SO388" i="2"/>
  <c r="RQ390" i="2"/>
  <c r="RQ389" i="2"/>
  <c r="RR389" i="2"/>
  <c r="RR390" i="2"/>
  <c r="RR388" i="2"/>
  <c r="RR387" i="2"/>
  <c r="RQ387" i="2"/>
  <c r="RQ388" i="2"/>
  <c r="QS392" i="2"/>
  <c r="QS391" i="2"/>
  <c r="QT391" i="2"/>
  <c r="QT392" i="2"/>
  <c r="QT388" i="2"/>
  <c r="QT387" i="2"/>
  <c r="QS387" i="2"/>
  <c r="QS388" i="2"/>
  <c r="PU390" i="2"/>
  <c r="PU389" i="2"/>
  <c r="PV389" i="2"/>
  <c r="PV390" i="2"/>
  <c r="PV388" i="2"/>
  <c r="PV387" i="2"/>
  <c r="PU387" i="2"/>
  <c r="PU388" i="2"/>
  <c r="OW392" i="2"/>
  <c r="OW391" i="2"/>
  <c r="OX391" i="2"/>
  <c r="OX392" i="2"/>
  <c r="OX388" i="2"/>
  <c r="OX387" i="2"/>
  <c r="OW387" i="2"/>
  <c r="OW388" i="2"/>
  <c r="NY390" i="2"/>
  <c r="NY389" i="2"/>
  <c r="NZ389" i="2"/>
  <c r="NZ390" i="2"/>
  <c r="NZ388" i="2"/>
  <c r="NZ387" i="2"/>
  <c r="NY387" i="2"/>
  <c r="NY388" i="2"/>
  <c r="NA392" i="2"/>
  <c r="NA391" i="2"/>
  <c r="NB391" i="2"/>
  <c r="NB392" i="2"/>
  <c r="NB388" i="2"/>
  <c r="NB387" i="2"/>
  <c r="NA387" i="2"/>
  <c r="NA388" i="2"/>
  <c r="MC386" i="2"/>
  <c r="MD379" i="2"/>
  <c r="ME378" i="2"/>
  <c r="MC378" i="2"/>
  <c r="MD377" i="2"/>
  <c r="ME379" i="2"/>
  <c r="MD378" i="2"/>
  <c r="MC377" i="2"/>
  <c r="MC379" i="2"/>
  <c r="ME377" i="2"/>
  <c r="ME382" i="2"/>
  <c r="MC382" i="2"/>
  <c r="MD381" i="2"/>
  <c r="ME380" i="2"/>
  <c r="MC380" i="2"/>
  <c r="MD386" i="2"/>
  <c r="MD382" i="2"/>
  <c r="MC381" i="2"/>
  <c r="ME381" i="2"/>
  <c r="MD380" i="2"/>
  <c r="ME386" i="2"/>
  <c r="MD385" i="2"/>
  <c r="ME384" i="2"/>
  <c r="MC384" i="2"/>
  <c r="MD383" i="2"/>
  <c r="MC385" i="2"/>
  <c r="ME383" i="2"/>
  <c r="MD384" i="2"/>
  <c r="MC383" i="2"/>
  <c r="ME385" i="2"/>
  <c r="MC392" i="2"/>
  <c r="MC391" i="2"/>
  <c r="MD391" i="2"/>
  <c r="MD392" i="2"/>
  <c r="MD388" i="2"/>
  <c r="MD387" i="2"/>
  <c r="MC387" i="2"/>
  <c r="MC388" i="2"/>
  <c r="LE392" i="2"/>
  <c r="LE391" i="2"/>
  <c r="LF391" i="2"/>
  <c r="LF392" i="2"/>
  <c r="LE386" i="2"/>
  <c r="LF379" i="2"/>
  <c r="LG378" i="2"/>
  <c r="LE378" i="2"/>
  <c r="LF377" i="2"/>
  <c r="LG379" i="2"/>
  <c r="LF378" i="2"/>
  <c r="LE377" i="2"/>
  <c r="LG377" i="2"/>
  <c r="LE379" i="2"/>
  <c r="LG382" i="2"/>
  <c r="LE382" i="2"/>
  <c r="LF381" i="2"/>
  <c r="LG380" i="2"/>
  <c r="LE380" i="2"/>
  <c r="LF386" i="2"/>
  <c r="LF382" i="2"/>
  <c r="LE381" i="2"/>
  <c r="LF380" i="2"/>
  <c r="LG381" i="2"/>
  <c r="LG386" i="2"/>
  <c r="LF385" i="2"/>
  <c r="LG384" i="2"/>
  <c r="LE384" i="2"/>
  <c r="LF383" i="2"/>
  <c r="LE385" i="2"/>
  <c r="LG383" i="2"/>
  <c r="LG385" i="2"/>
  <c r="LE383" i="2"/>
  <c r="LF384" i="2"/>
  <c r="LF388" i="2"/>
  <c r="LF387" i="2"/>
  <c r="LE387" i="2"/>
  <c r="LE388" i="2"/>
  <c r="KG386" i="2"/>
  <c r="KH379" i="2"/>
  <c r="KI378" i="2"/>
  <c r="KG378" i="2"/>
  <c r="KH377" i="2"/>
  <c r="KI379" i="2"/>
  <c r="KH378" i="2"/>
  <c r="KG377" i="2"/>
  <c r="KG379" i="2"/>
  <c r="KI377" i="2"/>
  <c r="KI382" i="2"/>
  <c r="KG382" i="2"/>
  <c r="KH381" i="2"/>
  <c r="KI380" i="2"/>
  <c r="KG380" i="2"/>
  <c r="KH386" i="2"/>
  <c r="KH382" i="2"/>
  <c r="KG381" i="2"/>
  <c r="KI381" i="2"/>
  <c r="KH380" i="2"/>
  <c r="KI386" i="2"/>
  <c r="KH385" i="2"/>
  <c r="KI384" i="2"/>
  <c r="KG384" i="2"/>
  <c r="KH383" i="2"/>
  <c r="KG385" i="2"/>
  <c r="KI383" i="2"/>
  <c r="KH384" i="2"/>
  <c r="KI385" i="2"/>
  <c r="KG383" i="2"/>
  <c r="KH388" i="2"/>
  <c r="KH387" i="2"/>
  <c r="KG387" i="2"/>
  <c r="KG388" i="2"/>
  <c r="JI386" i="2"/>
  <c r="JJ379" i="2"/>
  <c r="JK378" i="2"/>
  <c r="JI378" i="2"/>
  <c r="JJ377" i="2"/>
  <c r="JK379" i="2"/>
  <c r="JJ378" i="2"/>
  <c r="JI377" i="2"/>
  <c r="JK377" i="2"/>
  <c r="JI379" i="2"/>
  <c r="JK382" i="2"/>
  <c r="JI382" i="2"/>
  <c r="JJ381" i="2"/>
  <c r="JK380" i="2"/>
  <c r="JI380" i="2"/>
  <c r="JJ386" i="2"/>
  <c r="JJ382" i="2"/>
  <c r="JI381" i="2"/>
  <c r="JJ380" i="2"/>
  <c r="JK381" i="2"/>
  <c r="JK386" i="2"/>
  <c r="JJ385" i="2"/>
  <c r="JK384" i="2"/>
  <c r="JI384" i="2"/>
  <c r="JJ383" i="2"/>
  <c r="JI385" i="2"/>
  <c r="JK383" i="2"/>
  <c r="JK385" i="2"/>
  <c r="JI383" i="2"/>
  <c r="JJ384" i="2"/>
  <c r="JJ388" i="2"/>
  <c r="JJ387" i="2"/>
  <c r="JI387" i="2"/>
  <c r="JI388" i="2"/>
  <c r="IK390" i="2"/>
  <c r="IK389" i="2"/>
  <c r="IL389" i="2"/>
  <c r="IL390" i="2"/>
  <c r="IK386" i="2"/>
  <c r="IL379" i="2"/>
  <c r="IM378" i="2"/>
  <c r="IK378" i="2"/>
  <c r="IL377" i="2"/>
  <c r="IM379" i="2"/>
  <c r="IL378" i="2"/>
  <c r="IK377" i="2"/>
  <c r="IK379" i="2"/>
  <c r="IM377" i="2"/>
  <c r="IM382" i="2"/>
  <c r="IK382" i="2"/>
  <c r="IL381" i="2"/>
  <c r="IM380" i="2"/>
  <c r="IK380" i="2"/>
  <c r="IL386" i="2"/>
  <c r="IL382" i="2"/>
  <c r="IK381" i="2"/>
  <c r="IM381" i="2"/>
  <c r="IL380" i="2"/>
  <c r="IM386" i="2"/>
  <c r="IL385" i="2"/>
  <c r="IM384" i="2"/>
  <c r="IK384" i="2"/>
  <c r="IL383" i="2"/>
  <c r="IK385" i="2"/>
  <c r="IM383" i="2"/>
  <c r="IL384" i="2"/>
  <c r="IK383" i="2"/>
  <c r="IM385" i="2"/>
  <c r="IL388" i="2"/>
  <c r="IL387" i="2"/>
  <c r="IK387" i="2"/>
  <c r="IK388" i="2"/>
  <c r="HM386" i="2"/>
  <c r="HN379" i="2"/>
  <c r="HO378" i="2"/>
  <c r="HM378" i="2"/>
  <c r="HN377" i="2"/>
  <c r="HO379" i="2"/>
  <c r="HN378" i="2"/>
  <c r="HM377" i="2"/>
  <c r="HO377" i="2"/>
  <c r="HM379" i="2"/>
  <c r="HO382" i="2"/>
  <c r="HM382" i="2"/>
  <c r="HN381" i="2"/>
  <c r="HO380" i="2"/>
  <c r="HM380" i="2"/>
  <c r="HN386" i="2"/>
  <c r="HN382" i="2"/>
  <c r="HM381" i="2"/>
  <c r="HN380" i="2"/>
  <c r="HO381" i="2"/>
  <c r="HO386" i="2"/>
  <c r="HN385" i="2"/>
  <c r="HO384" i="2"/>
  <c r="HM384" i="2"/>
  <c r="HN383" i="2"/>
  <c r="HM385" i="2"/>
  <c r="HO383" i="2"/>
  <c r="HO385" i="2"/>
  <c r="HM383" i="2"/>
  <c r="HN384" i="2"/>
  <c r="HN388" i="2"/>
  <c r="HN387" i="2"/>
  <c r="HM387" i="2"/>
  <c r="HM388" i="2"/>
  <c r="GO386" i="2"/>
  <c r="GP379" i="2"/>
  <c r="GQ378" i="2"/>
  <c r="GO378" i="2"/>
  <c r="GP377" i="2"/>
  <c r="GQ379" i="2"/>
  <c r="GP378" i="2"/>
  <c r="GO377" i="2"/>
  <c r="GO379" i="2"/>
  <c r="GQ377" i="2"/>
  <c r="GQ382" i="2"/>
  <c r="GO382" i="2"/>
  <c r="GP381" i="2"/>
  <c r="GQ380" i="2"/>
  <c r="GO380" i="2"/>
  <c r="GP386" i="2"/>
  <c r="GP382" i="2"/>
  <c r="GO381" i="2"/>
  <c r="GQ381" i="2"/>
  <c r="GP380" i="2"/>
  <c r="GQ386" i="2"/>
  <c r="GP385" i="2"/>
  <c r="GQ384" i="2"/>
  <c r="GO384" i="2"/>
  <c r="GP383" i="2"/>
  <c r="GO385" i="2"/>
  <c r="GQ383" i="2"/>
  <c r="GP384" i="2"/>
  <c r="GQ385" i="2"/>
  <c r="GO383" i="2"/>
  <c r="GP388" i="2"/>
  <c r="GP387" i="2"/>
  <c r="GO387" i="2"/>
  <c r="GO388" i="2"/>
  <c r="FQ386" i="2"/>
  <c r="FR379" i="2"/>
  <c r="FS378" i="2"/>
  <c r="FQ378" i="2"/>
  <c r="FR377" i="2"/>
  <c r="FS379" i="2"/>
  <c r="FR378" i="2"/>
  <c r="FQ377" i="2"/>
  <c r="FS377" i="2"/>
  <c r="FQ379" i="2"/>
  <c r="FS382" i="2"/>
  <c r="FQ382" i="2"/>
  <c r="FR381" i="2"/>
  <c r="FS380" i="2"/>
  <c r="FQ380" i="2"/>
  <c r="FR386" i="2"/>
  <c r="FR382" i="2"/>
  <c r="FQ381" i="2"/>
  <c r="FR380" i="2"/>
  <c r="FS381" i="2"/>
  <c r="FS386" i="2"/>
  <c r="FR385" i="2"/>
  <c r="FS384" i="2"/>
  <c r="FQ384" i="2"/>
  <c r="FR383" i="2"/>
  <c r="FQ385" i="2"/>
  <c r="FS383" i="2"/>
  <c r="FS385" i="2"/>
  <c r="FQ383" i="2"/>
  <c r="FR384" i="2"/>
  <c r="FR390" i="2"/>
  <c r="FR389" i="2"/>
  <c r="FQ389" i="2"/>
  <c r="FQ390" i="2"/>
  <c r="ES392" i="2"/>
  <c r="ES391" i="2"/>
  <c r="ET391" i="2"/>
  <c r="ET392" i="2"/>
  <c r="ET390" i="2"/>
  <c r="ET389" i="2"/>
  <c r="ES389" i="2"/>
  <c r="ES390" i="2"/>
  <c r="DU392" i="2"/>
  <c r="DU391" i="2"/>
  <c r="DV391" i="2"/>
  <c r="DV392" i="2"/>
  <c r="DU386" i="2"/>
  <c r="DV379" i="2"/>
  <c r="DW378" i="2"/>
  <c r="DU378" i="2"/>
  <c r="DV377" i="2"/>
  <c r="DW379" i="2"/>
  <c r="DV378" i="2"/>
  <c r="DU377" i="2"/>
  <c r="DW377" i="2"/>
  <c r="DU379" i="2"/>
  <c r="DW382" i="2"/>
  <c r="DU382" i="2"/>
  <c r="DV381" i="2"/>
  <c r="DW380" i="2"/>
  <c r="DU380" i="2"/>
  <c r="DV386" i="2"/>
  <c r="DV382" i="2"/>
  <c r="DU381" i="2"/>
  <c r="DV380" i="2"/>
  <c r="DW381" i="2"/>
  <c r="DW386" i="2"/>
  <c r="DV385" i="2"/>
  <c r="DW384" i="2"/>
  <c r="DU384" i="2"/>
  <c r="DV383" i="2"/>
  <c r="DU385" i="2"/>
  <c r="DW383" i="2"/>
  <c r="DW385" i="2"/>
  <c r="DU383" i="2"/>
  <c r="DV384" i="2"/>
  <c r="DV390" i="2"/>
  <c r="DV389" i="2"/>
  <c r="DU389" i="2"/>
  <c r="DU390" i="2"/>
  <c r="CW392" i="2"/>
  <c r="CW391" i="2"/>
  <c r="CX391" i="2"/>
  <c r="CX392" i="2"/>
  <c r="CX390" i="2"/>
  <c r="CX389" i="2"/>
  <c r="CW389" i="2"/>
  <c r="CW390" i="2"/>
  <c r="BY386" i="2"/>
  <c r="BZ379" i="2"/>
  <c r="CA378" i="2"/>
  <c r="BY378" i="2"/>
  <c r="BZ377" i="2"/>
  <c r="CA379" i="2"/>
  <c r="BZ378" i="2"/>
  <c r="BY377" i="2"/>
  <c r="CA377" i="2"/>
  <c r="BY379" i="2"/>
  <c r="CA382" i="2"/>
  <c r="BY382" i="2"/>
  <c r="BZ381" i="2"/>
  <c r="CA380" i="2"/>
  <c r="BY380" i="2"/>
  <c r="BZ386" i="2"/>
  <c r="BZ382" i="2"/>
  <c r="BY381" i="2"/>
  <c r="BZ380" i="2"/>
  <c r="CA381" i="2"/>
  <c r="CA386" i="2"/>
  <c r="BZ385" i="2"/>
  <c r="CA384" i="2"/>
  <c r="BY384" i="2"/>
  <c r="BZ383" i="2"/>
  <c r="BY385" i="2"/>
  <c r="CA383" i="2"/>
  <c r="CA385" i="2"/>
  <c r="BY383" i="2"/>
  <c r="BZ384" i="2"/>
  <c r="BZ390" i="2"/>
  <c r="BZ389" i="2"/>
  <c r="BY389" i="2"/>
  <c r="BY390" i="2"/>
  <c r="BA392" i="2"/>
  <c r="BA391" i="2"/>
  <c r="BB391" i="2"/>
  <c r="BB392" i="2"/>
  <c r="BB390" i="2"/>
  <c r="BB389" i="2"/>
  <c r="BA389" i="2"/>
  <c r="BA390" i="2"/>
  <c r="AC386" i="2"/>
  <c r="AD379" i="2"/>
  <c r="AE378" i="2"/>
  <c r="AC378" i="2"/>
  <c r="AD377" i="2"/>
  <c r="AE379" i="2"/>
  <c r="AD378" i="2"/>
  <c r="AC377" i="2"/>
  <c r="AE377" i="2"/>
  <c r="AC379" i="2"/>
  <c r="AE382" i="2"/>
  <c r="AC382" i="2"/>
  <c r="AD381" i="2"/>
  <c r="AE380" i="2"/>
  <c r="AC380" i="2"/>
  <c r="AD386" i="2"/>
  <c r="AD382" i="2"/>
  <c r="AC381" i="2"/>
  <c r="AD380" i="2"/>
  <c r="AE381" i="2"/>
  <c r="AE386" i="2"/>
  <c r="AD385" i="2"/>
  <c r="AE384" i="2"/>
  <c r="AC384" i="2"/>
  <c r="AD383" i="2"/>
  <c r="AC385" i="2"/>
  <c r="AE383" i="2"/>
  <c r="AE385" i="2"/>
  <c r="AC383" i="2"/>
  <c r="AD384" i="2"/>
  <c r="AD390" i="2"/>
  <c r="AD389" i="2"/>
  <c r="AC389" i="2"/>
  <c r="AC390" i="2"/>
  <c r="D398" i="2"/>
  <c r="E397" i="2"/>
  <c r="D394" i="2"/>
  <c r="E393" i="2"/>
  <c r="UR400" i="2"/>
  <c r="UR399" i="2"/>
  <c r="UQ400" i="2"/>
  <c r="UQ399" i="2"/>
  <c r="UQ404" i="2"/>
  <c r="UQ403" i="2"/>
  <c r="UR403" i="2"/>
  <c r="UR404" i="2"/>
  <c r="TS404" i="2"/>
  <c r="TS403" i="2"/>
  <c r="TT403" i="2"/>
  <c r="TT404" i="2"/>
  <c r="TS402" i="2"/>
  <c r="TS401" i="2"/>
  <c r="TT402" i="2"/>
  <c r="TT401" i="2"/>
  <c r="SV400" i="2"/>
  <c r="SV399" i="2"/>
  <c r="SU400" i="2"/>
  <c r="SU399" i="2"/>
  <c r="SU404" i="2"/>
  <c r="SU403" i="2"/>
  <c r="SV403" i="2"/>
  <c r="SV404" i="2"/>
  <c r="RW404" i="2"/>
  <c r="RW403" i="2"/>
  <c r="RX403" i="2"/>
  <c r="RX404" i="2"/>
  <c r="RW402" i="2"/>
  <c r="RW401" i="2"/>
  <c r="RX402" i="2"/>
  <c r="RX401" i="2"/>
  <c r="QZ400" i="2"/>
  <c r="QZ399" i="2"/>
  <c r="QY400" i="2"/>
  <c r="QY399" i="2"/>
  <c r="QY404" i="2"/>
  <c r="QY403" i="2"/>
  <c r="QZ403" i="2"/>
  <c r="QZ404" i="2"/>
  <c r="QA404" i="2"/>
  <c r="QA403" i="2"/>
  <c r="QB403" i="2"/>
  <c r="QB404" i="2"/>
  <c r="QA402" i="2"/>
  <c r="QA401" i="2"/>
  <c r="QB402" i="2"/>
  <c r="QB401" i="2"/>
  <c r="PD400" i="2"/>
  <c r="PD399" i="2"/>
  <c r="PC400" i="2"/>
  <c r="PC399" i="2"/>
  <c r="PC404" i="2"/>
  <c r="PC403" i="2"/>
  <c r="PD404" i="2"/>
  <c r="PD403" i="2"/>
  <c r="OF400" i="2"/>
  <c r="OF399" i="2"/>
  <c r="OE400" i="2"/>
  <c r="OE399" i="2"/>
  <c r="OE404" i="2"/>
  <c r="OE403" i="2"/>
  <c r="OF404" i="2"/>
  <c r="OF403" i="2"/>
  <c r="NH400" i="2"/>
  <c r="NH399" i="2"/>
  <c r="NG400" i="2"/>
  <c r="NG399" i="2"/>
  <c r="NG404" i="2"/>
  <c r="NG403" i="2"/>
  <c r="NH404" i="2"/>
  <c r="NH403" i="2"/>
  <c r="MJ400" i="2"/>
  <c r="MJ399" i="2"/>
  <c r="MI400" i="2"/>
  <c r="MI399" i="2"/>
  <c r="MI404" i="2"/>
  <c r="MI403" i="2"/>
  <c r="MJ404" i="2"/>
  <c r="MJ403" i="2"/>
  <c r="LL400" i="2"/>
  <c r="LL399" i="2"/>
  <c r="LK400" i="2"/>
  <c r="LK399" i="2"/>
  <c r="LK404" i="2"/>
  <c r="LK403" i="2"/>
  <c r="LL404" i="2"/>
  <c r="LL403" i="2"/>
  <c r="KN400" i="2"/>
  <c r="KN399" i="2"/>
  <c r="KM400" i="2"/>
  <c r="KM399" i="2"/>
  <c r="KM404" i="2"/>
  <c r="KM403" i="2"/>
  <c r="KN404" i="2"/>
  <c r="KN403" i="2"/>
  <c r="JP400" i="2"/>
  <c r="JP399" i="2"/>
  <c r="JO400" i="2"/>
  <c r="JO399" i="2"/>
  <c r="JO404" i="2"/>
  <c r="JO403" i="2"/>
  <c r="JP404" i="2"/>
  <c r="JP403" i="2"/>
  <c r="IR400" i="2"/>
  <c r="IR399" i="2"/>
  <c r="IQ400" i="2"/>
  <c r="IQ399" i="2"/>
  <c r="IQ404" i="2"/>
  <c r="IQ403" i="2"/>
  <c r="IR404" i="2"/>
  <c r="IR403" i="2"/>
  <c r="HT400" i="2"/>
  <c r="HT399" i="2"/>
  <c r="HS400" i="2"/>
  <c r="HS399" i="2"/>
  <c r="HS404" i="2"/>
  <c r="HS403" i="2"/>
  <c r="HT404" i="2"/>
  <c r="HT403" i="2"/>
  <c r="GV400" i="2"/>
  <c r="GV399" i="2"/>
  <c r="GU400" i="2"/>
  <c r="GU399" i="2"/>
  <c r="GU404" i="2"/>
  <c r="GU403" i="2"/>
  <c r="GV404" i="2"/>
  <c r="GV403" i="2"/>
  <c r="EZ400" i="2"/>
  <c r="EZ399" i="2"/>
  <c r="EY400" i="2"/>
  <c r="EY399" i="2"/>
  <c r="EY404" i="2"/>
  <c r="EY403" i="2"/>
  <c r="EZ404" i="2"/>
  <c r="EZ403" i="2"/>
  <c r="DD400" i="2"/>
  <c r="DD399" i="2"/>
  <c r="DC400" i="2"/>
  <c r="DC399" i="2"/>
  <c r="DC404" i="2"/>
  <c r="DC403" i="2"/>
  <c r="DD404" i="2"/>
  <c r="DD403" i="2"/>
  <c r="BH400" i="2"/>
  <c r="BH399" i="2"/>
  <c r="BG400" i="2"/>
  <c r="BG399" i="2"/>
  <c r="BG404" i="2"/>
  <c r="BG403" i="2"/>
  <c r="BH404" i="2"/>
  <c r="BH403" i="2"/>
  <c r="L400" i="2"/>
  <c r="L399" i="2"/>
  <c r="K400" i="2"/>
  <c r="K399" i="2"/>
  <c r="K404" i="2"/>
  <c r="K403" i="2"/>
  <c r="L404" i="2"/>
  <c r="L403" i="2"/>
  <c r="UW386" i="2"/>
  <c r="UX379" i="2"/>
  <c r="UY378" i="2"/>
  <c r="UW378" i="2"/>
  <c r="UX377" i="2"/>
  <c r="UW379" i="2"/>
  <c r="UY377" i="2"/>
  <c r="UX378" i="2"/>
  <c r="UW377" i="2"/>
  <c r="UY379" i="2"/>
  <c r="UY382" i="2"/>
  <c r="UW382" i="2"/>
  <c r="UX381" i="2"/>
  <c r="UY380" i="2"/>
  <c r="UW380" i="2"/>
  <c r="UY381" i="2"/>
  <c r="UX380" i="2"/>
  <c r="UX386" i="2"/>
  <c r="UW381" i="2"/>
  <c r="UX382" i="2"/>
  <c r="UY386" i="2"/>
  <c r="UX385" i="2"/>
  <c r="UY384" i="2"/>
  <c r="UW384" i="2"/>
  <c r="UX383" i="2"/>
  <c r="UY385" i="2"/>
  <c r="UX384" i="2"/>
  <c r="UW383" i="2"/>
  <c r="UY383" i="2"/>
  <c r="UW385" i="2"/>
  <c r="UX388" i="2"/>
  <c r="UX387" i="2"/>
  <c r="UW388" i="2"/>
  <c r="UW387" i="2"/>
  <c r="UW392" i="2"/>
  <c r="UW391" i="2"/>
  <c r="UX392" i="2"/>
  <c r="UX391" i="2"/>
  <c r="TY386" i="2"/>
  <c r="TZ379" i="2"/>
  <c r="UA378" i="2"/>
  <c r="TY378" i="2"/>
  <c r="TZ377" i="2"/>
  <c r="TY379" i="2"/>
  <c r="UA377" i="2"/>
  <c r="UA379" i="2"/>
  <c r="TY377" i="2"/>
  <c r="TZ378" i="2"/>
  <c r="UA382" i="2"/>
  <c r="TY382" i="2"/>
  <c r="TZ381" i="2"/>
  <c r="UA380" i="2"/>
  <c r="TY380" i="2"/>
  <c r="UA381" i="2"/>
  <c r="TZ380" i="2"/>
  <c r="TZ382" i="2"/>
  <c r="TZ386" i="2"/>
  <c r="TY381" i="2"/>
  <c r="UA386" i="2"/>
  <c r="TZ385" i="2"/>
  <c r="UA384" i="2"/>
  <c r="TY384" i="2"/>
  <c r="TZ383" i="2"/>
  <c r="UA385" i="2"/>
  <c r="TZ384" i="2"/>
  <c r="TY383" i="2"/>
  <c r="TY385" i="2"/>
  <c r="UA383" i="2"/>
  <c r="TZ388" i="2"/>
  <c r="TZ387" i="2"/>
  <c r="TY388" i="2"/>
  <c r="TY387" i="2"/>
  <c r="TY392" i="2"/>
  <c r="TY391" i="2"/>
  <c r="TZ392" i="2"/>
  <c r="TZ391" i="2"/>
  <c r="TA386" i="2"/>
  <c r="TB379" i="2"/>
  <c r="TC378" i="2"/>
  <c r="TA378" i="2"/>
  <c r="TB377" i="2"/>
  <c r="TA379" i="2"/>
  <c r="TC377" i="2"/>
  <c r="TB378" i="2"/>
  <c r="TC379" i="2"/>
  <c r="TA377" i="2"/>
  <c r="TC382" i="2"/>
  <c r="TA382" i="2"/>
  <c r="TB381" i="2"/>
  <c r="TC380" i="2"/>
  <c r="TA380" i="2"/>
  <c r="TC381" i="2"/>
  <c r="TB380" i="2"/>
  <c r="TB386" i="2"/>
  <c r="TA381" i="2"/>
  <c r="TB382" i="2"/>
  <c r="TC386" i="2"/>
  <c r="TB385" i="2"/>
  <c r="TC384" i="2"/>
  <c r="TA384" i="2"/>
  <c r="TB383" i="2"/>
  <c r="TC385" i="2"/>
  <c r="TB384" i="2"/>
  <c r="TA383" i="2"/>
  <c r="TC383" i="2"/>
  <c r="TA385" i="2"/>
  <c r="TB388" i="2"/>
  <c r="TB387" i="2"/>
  <c r="TA388" i="2"/>
  <c r="TA387" i="2"/>
  <c r="TA392" i="2"/>
  <c r="TA391" i="2"/>
  <c r="TB392" i="2"/>
  <c r="TB391" i="2"/>
  <c r="SC386" i="2"/>
  <c r="SD379" i="2"/>
  <c r="SE378" i="2"/>
  <c r="SC378" i="2"/>
  <c r="SD377" i="2"/>
  <c r="SC379" i="2"/>
  <c r="SE377" i="2"/>
  <c r="SE379" i="2"/>
  <c r="SC377" i="2"/>
  <c r="SD378" i="2"/>
  <c r="SE382" i="2"/>
  <c r="SC382" i="2"/>
  <c r="SD381" i="2"/>
  <c r="SE380" i="2"/>
  <c r="SC380" i="2"/>
  <c r="SE381" i="2"/>
  <c r="SD380" i="2"/>
  <c r="SD382" i="2"/>
  <c r="SD386" i="2"/>
  <c r="SC381" i="2"/>
  <c r="SE386" i="2"/>
  <c r="SD385" i="2"/>
  <c r="SE384" i="2"/>
  <c r="SC384" i="2"/>
  <c r="SD383" i="2"/>
  <c r="SE385" i="2"/>
  <c r="SD384" i="2"/>
  <c r="SC383" i="2"/>
  <c r="SC385" i="2"/>
  <c r="SE383" i="2"/>
  <c r="SD388" i="2"/>
  <c r="SD387" i="2"/>
  <c r="SC388" i="2"/>
  <c r="SC387" i="2"/>
  <c r="SC392" i="2"/>
  <c r="SC391" i="2"/>
  <c r="SD392" i="2"/>
  <c r="SD391" i="2"/>
  <c r="RE386" i="2"/>
  <c r="RF379" i="2"/>
  <c r="RG378" i="2"/>
  <c r="RE378" i="2"/>
  <c r="RF377" i="2"/>
  <c r="RE379" i="2"/>
  <c r="RG377" i="2"/>
  <c r="RF378" i="2"/>
  <c r="RE377" i="2"/>
  <c r="RG379" i="2"/>
  <c r="RG382" i="2"/>
  <c r="RE382" i="2"/>
  <c r="RF381" i="2"/>
  <c r="RG380" i="2"/>
  <c r="RE380" i="2"/>
  <c r="RG381" i="2"/>
  <c r="RF380" i="2"/>
  <c r="RF386" i="2"/>
  <c r="RE381" i="2"/>
  <c r="RF382" i="2"/>
  <c r="RG386" i="2"/>
  <c r="RF385" i="2"/>
  <c r="RG384" i="2"/>
  <c r="RE384" i="2"/>
  <c r="RF383" i="2"/>
  <c r="RG385" i="2"/>
  <c r="RF384" i="2"/>
  <c r="RE383" i="2"/>
  <c r="RG383" i="2"/>
  <c r="RE385" i="2"/>
  <c r="RF388" i="2"/>
  <c r="RF387" i="2"/>
  <c r="RE388" i="2"/>
  <c r="RE387" i="2"/>
  <c r="RE392" i="2"/>
  <c r="RE391" i="2"/>
  <c r="RF392" i="2"/>
  <c r="RF391" i="2"/>
  <c r="QG386" i="2"/>
  <c r="QH379" i="2"/>
  <c r="QI378" i="2"/>
  <c r="QG378" i="2"/>
  <c r="QH377" i="2"/>
  <c r="QG379" i="2"/>
  <c r="QI377" i="2"/>
  <c r="QI379" i="2"/>
  <c r="QG377" i="2"/>
  <c r="QH378" i="2"/>
  <c r="QI382" i="2"/>
  <c r="QG382" i="2"/>
  <c r="QH381" i="2"/>
  <c r="QI380" i="2"/>
  <c r="QG380" i="2"/>
  <c r="QI381" i="2"/>
  <c r="QH380" i="2"/>
  <c r="QH382" i="2"/>
  <c r="QH386" i="2"/>
  <c r="QG381" i="2"/>
  <c r="QI386" i="2"/>
  <c r="QH385" i="2"/>
  <c r="QI384" i="2"/>
  <c r="QG384" i="2"/>
  <c r="QH383" i="2"/>
  <c r="QI385" i="2"/>
  <c r="QH384" i="2"/>
  <c r="QG383" i="2"/>
  <c r="QG385" i="2"/>
  <c r="QI383" i="2"/>
  <c r="QH388" i="2"/>
  <c r="QH387" i="2"/>
  <c r="QG388" i="2"/>
  <c r="QG387" i="2"/>
  <c r="QG392" i="2"/>
  <c r="QG391" i="2"/>
  <c r="QH392" i="2"/>
  <c r="QH391" i="2"/>
  <c r="PI386" i="2"/>
  <c r="PJ379" i="2"/>
  <c r="PK378" i="2"/>
  <c r="PI378" i="2"/>
  <c r="PJ377" i="2"/>
  <c r="PI379" i="2"/>
  <c r="PK377" i="2"/>
  <c r="PJ378" i="2"/>
  <c r="PK379" i="2"/>
  <c r="PI377" i="2"/>
  <c r="PK382" i="2"/>
  <c r="PI382" i="2"/>
  <c r="PJ381" i="2"/>
  <c r="PK380" i="2"/>
  <c r="PI380" i="2"/>
  <c r="PK381" i="2"/>
  <c r="PJ380" i="2"/>
  <c r="PJ386" i="2"/>
  <c r="PI381" i="2"/>
  <c r="PJ382" i="2"/>
  <c r="PK386" i="2"/>
  <c r="PJ385" i="2"/>
  <c r="PK384" i="2"/>
  <c r="PI384" i="2"/>
  <c r="PJ383" i="2"/>
  <c r="PK385" i="2"/>
  <c r="PJ384" i="2"/>
  <c r="PI383" i="2"/>
  <c r="PK383" i="2"/>
  <c r="PI385" i="2"/>
  <c r="PJ388" i="2"/>
  <c r="PJ387" i="2"/>
  <c r="PI388" i="2"/>
  <c r="PI387" i="2"/>
  <c r="PI392" i="2"/>
  <c r="PI391" i="2"/>
  <c r="PJ392" i="2"/>
  <c r="PJ391" i="2"/>
  <c r="OK386" i="2"/>
  <c r="OL379" i="2"/>
  <c r="OM378" i="2"/>
  <c r="OK378" i="2"/>
  <c r="OL377" i="2"/>
  <c r="OK379" i="2"/>
  <c r="OM377" i="2"/>
  <c r="OM379" i="2"/>
  <c r="OK377" i="2"/>
  <c r="OL378" i="2"/>
  <c r="OM382" i="2"/>
  <c r="OK382" i="2"/>
  <c r="OL381" i="2"/>
  <c r="OM380" i="2"/>
  <c r="OK380" i="2"/>
  <c r="OM381" i="2"/>
  <c r="OL380" i="2"/>
  <c r="OL382" i="2"/>
  <c r="OL386" i="2"/>
  <c r="OK381" i="2"/>
  <c r="OM386" i="2"/>
  <c r="OL385" i="2"/>
  <c r="OM384" i="2"/>
  <c r="OK384" i="2"/>
  <c r="OL383" i="2"/>
  <c r="OM385" i="2"/>
  <c r="OL384" i="2"/>
  <c r="OK383" i="2"/>
  <c r="OK385" i="2"/>
  <c r="OM383" i="2"/>
  <c r="OL388" i="2"/>
  <c r="OL387" i="2"/>
  <c r="OK388" i="2"/>
  <c r="OK387" i="2"/>
  <c r="OK392" i="2"/>
  <c r="OK391" i="2"/>
  <c r="OL392" i="2"/>
  <c r="OL391" i="2"/>
  <c r="NM386" i="2"/>
  <c r="NN379" i="2"/>
  <c r="NO378" i="2"/>
  <c r="NM378" i="2"/>
  <c r="NN377" i="2"/>
  <c r="NM379" i="2"/>
  <c r="NO377" i="2"/>
  <c r="NN378" i="2"/>
  <c r="NM377" i="2"/>
  <c r="NO379" i="2"/>
  <c r="NO382" i="2"/>
  <c r="NM382" i="2"/>
  <c r="NN381" i="2"/>
  <c r="NO380" i="2"/>
  <c r="NM380" i="2"/>
  <c r="NO381" i="2"/>
  <c r="NN380" i="2"/>
  <c r="NN386" i="2"/>
  <c r="NM381" i="2"/>
  <c r="NN382" i="2"/>
  <c r="NO386" i="2"/>
  <c r="NN385" i="2"/>
  <c r="NO384" i="2"/>
  <c r="NM384" i="2"/>
  <c r="NN383" i="2"/>
  <c r="NO385" i="2"/>
  <c r="NN384" i="2"/>
  <c r="NM383" i="2"/>
  <c r="NO383" i="2"/>
  <c r="NM385" i="2"/>
  <c r="NN388" i="2"/>
  <c r="NN387" i="2"/>
  <c r="NM388" i="2"/>
  <c r="NM387" i="2"/>
  <c r="NM392" i="2"/>
  <c r="NM391" i="2"/>
  <c r="NN392" i="2"/>
  <c r="NN391" i="2"/>
  <c r="MO386" i="2"/>
  <c r="MP379" i="2"/>
  <c r="MQ378" i="2"/>
  <c r="MO378" i="2"/>
  <c r="MP377" i="2"/>
  <c r="MO379" i="2"/>
  <c r="MQ377" i="2"/>
  <c r="MQ379" i="2"/>
  <c r="MO377" i="2"/>
  <c r="MP378" i="2"/>
  <c r="MQ382" i="2"/>
  <c r="MO382" i="2"/>
  <c r="MP381" i="2"/>
  <c r="MQ380" i="2"/>
  <c r="MO380" i="2"/>
  <c r="MQ381" i="2"/>
  <c r="MP380" i="2"/>
  <c r="MP382" i="2"/>
  <c r="MP386" i="2"/>
  <c r="MO381" i="2"/>
  <c r="MQ386" i="2"/>
  <c r="MP385" i="2"/>
  <c r="MQ384" i="2"/>
  <c r="MO384" i="2"/>
  <c r="MP383" i="2"/>
  <c r="MQ385" i="2"/>
  <c r="MP384" i="2"/>
  <c r="MO383" i="2"/>
  <c r="MO385" i="2"/>
  <c r="MQ383" i="2"/>
  <c r="MP388" i="2"/>
  <c r="MP387" i="2"/>
  <c r="MO388" i="2"/>
  <c r="MO387" i="2"/>
  <c r="MO392" i="2"/>
  <c r="MO391" i="2"/>
  <c r="MP392" i="2"/>
  <c r="MP391" i="2"/>
  <c r="LR388" i="2"/>
  <c r="LR387" i="2"/>
  <c r="LQ388" i="2"/>
  <c r="LQ387" i="2"/>
  <c r="LQ392" i="2"/>
  <c r="LQ391" i="2"/>
  <c r="LR392" i="2"/>
  <c r="LR391" i="2"/>
  <c r="KT388" i="2"/>
  <c r="KT387" i="2"/>
  <c r="KS388" i="2"/>
  <c r="KS387" i="2"/>
  <c r="KS392" i="2"/>
  <c r="KS391" i="2"/>
  <c r="KT392" i="2"/>
  <c r="KT391" i="2"/>
  <c r="JV388" i="2"/>
  <c r="JV387" i="2"/>
  <c r="JU388" i="2"/>
  <c r="JU387" i="2"/>
  <c r="JU392" i="2"/>
  <c r="JU391" i="2"/>
  <c r="JV392" i="2"/>
  <c r="JV391" i="2"/>
  <c r="IX388" i="2"/>
  <c r="IX387" i="2"/>
  <c r="IW388" i="2"/>
  <c r="IW387" i="2"/>
  <c r="IW392" i="2"/>
  <c r="IW391" i="2"/>
  <c r="IX392" i="2"/>
  <c r="IX391" i="2"/>
  <c r="HZ388" i="2"/>
  <c r="HZ387" i="2"/>
  <c r="HY388" i="2"/>
  <c r="HY387" i="2"/>
  <c r="HY392" i="2"/>
  <c r="HY391" i="2"/>
  <c r="HZ392" i="2"/>
  <c r="HZ391" i="2"/>
  <c r="HB388" i="2"/>
  <c r="HB387" i="2"/>
  <c r="HA388" i="2"/>
  <c r="HA387" i="2"/>
  <c r="HA392" i="2"/>
  <c r="HA391" i="2"/>
  <c r="HB392" i="2"/>
  <c r="HB391" i="2"/>
  <c r="GD388" i="2"/>
  <c r="GD387" i="2"/>
  <c r="GC388" i="2"/>
  <c r="GC387" i="2"/>
  <c r="GC392" i="2"/>
  <c r="GC391" i="2"/>
  <c r="GD392" i="2"/>
  <c r="GD391" i="2"/>
  <c r="FE386" i="2"/>
  <c r="FF379" i="2"/>
  <c r="FG378" i="2"/>
  <c r="FE378" i="2"/>
  <c r="FF377" i="2"/>
  <c r="FE379" i="2"/>
  <c r="FG377" i="2"/>
  <c r="FG379" i="2"/>
  <c r="FE377" i="2"/>
  <c r="FF378" i="2"/>
  <c r="FG382" i="2"/>
  <c r="FE382" i="2"/>
  <c r="FF381" i="2"/>
  <c r="FG380" i="2"/>
  <c r="FE380" i="2"/>
  <c r="FG381" i="2"/>
  <c r="FF380" i="2"/>
  <c r="FF382" i="2"/>
  <c r="FF386" i="2"/>
  <c r="FE381" i="2"/>
  <c r="FG386" i="2"/>
  <c r="FF385" i="2"/>
  <c r="FG384" i="2"/>
  <c r="FE384" i="2"/>
  <c r="FF383" i="2"/>
  <c r="FG385" i="2"/>
  <c r="FF384" i="2"/>
  <c r="FE383" i="2"/>
  <c r="FE385" i="2"/>
  <c r="FG383" i="2"/>
  <c r="FF390" i="2"/>
  <c r="FF389" i="2"/>
  <c r="FE390" i="2"/>
  <c r="FE389" i="2"/>
  <c r="EH388" i="2"/>
  <c r="EH387" i="2"/>
  <c r="EG388" i="2"/>
  <c r="EG387" i="2"/>
  <c r="EG392" i="2"/>
  <c r="EG391" i="2"/>
  <c r="EH392" i="2"/>
  <c r="EH391" i="2"/>
  <c r="DJ388" i="2"/>
  <c r="DJ387" i="2"/>
  <c r="DI388" i="2"/>
  <c r="DI387" i="2"/>
  <c r="DI392" i="2"/>
  <c r="DI391" i="2"/>
  <c r="DJ392" i="2"/>
  <c r="DJ391" i="2"/>
  <c r="CL388" i="2"/>
  <c r="CL387" i="2"/>
  <c r="CK388" i="2"/>
  <c r="CK387" i="2"/>
  <c r="CK392" i="2"/>
  <c r="CK391" i="2"/>
  <c r="CL392" i="2"/>
  <c r="CL391" i="2"/>
  <c r="BN388" i="2"/>
  <c r="BN387" i="2"/>
  <c r="BM388" i="2"/>
  <c r="BM387" i="2"/>
  <c r="BM392" i="2"/>
  <c r="BM391" i="2"/>
  <c r="BN392" i="2"/>
  <c r="BN391" i="2"/>
  <c r="AP388" i="2"/>
  <c r="AP387" i="2"/>
  <c r="AO388" i="2"/>
  <c r="AO387" i="2"/>
  <c r="AO392" i="2"/>
  <c r="AO391" i="2"/>
  <c r="AP392" i="2"/>
  <c r="AP391" i="2"/>
  <c r="R388" i="2"/>
  <c r="R387" i="2"/>
  <c r="Q388" i="2"/>
  <c r="Q387" i="2"/>
  <c r="Q392" i="2"/>
  <c r="Q391" i="2"/>
  <c r="R392" i="2"/>
  <c r="R391" i="2"/>
  <c r="D395" i="2"/>
  <c r="E396" i="2"/>
  <c r="VE379" i="2"/>
  <c r="VC379" i="2"/>
  <c r="VD378" i="2"/>
  <c r="VE377" i="2"/>
  <c r="VC377" i="2"/>
  <c r="VC386" i="2"/>
  <c r="VD379" i="2"/>
  <c r="VC378" i="2"/>
  <c r="VD377" i="2"/>
  <c r="VE378" i="2"/>
  <c r="VD386" i="2"/>
  <c r="VD382" i="2"/>
  <c r="VE381" i="2"/>
  <c r="VC381" i="2"/>
  <c r="VD380" i="2"/>
  <c r="VC382" i="2"/>
  <c r="VE380" i="2"/>
  <c r="VE382" i="2"/>
  <c r="VC380" i="2"/>
  <c r="VD381" i="2"/>
  <c r="VE385" i="2"/>
  <c r="VC385" i="2"/>
  <c r="VD384" i="2"/>
  <c r="VE383" i="2"/>
  <c r="VC383" i="2"/>
  <c r="VE384" i="2"/>
  <c r="VD383" i="2"/>
  <c r="VD385" i="2"/>
  <c r="VE386" i="2"/>
  <c r="VC384" i="2"/>
  <c r="VD390" i="2"/>
  <c r="VD389" i="2"/>
  <c r="VC390" i="2"/>
  <c r="VC389" i="2"/>
  <c r="UR390" i="2"/>
  <c r="UR389" i="2"/>
  <c r="UQ389" i="2"/>
  <c r="UQ390" i="2"/>
  <c r="UG379" i="2"/>
  <c r="UE379" i="2"/>
  <c r="UF378" i="2"/>
  <c r="UG377" i="2"/>
  <c r="UE377" i="2"/>
  <c r="UE386" i="2"/>
  <c r="UF379" i="2"/>
  <c r="UE378" i="2"/>
  <c r="UG378" i="2"/>
  <c r="UF377" i="2"/>
  <c r="UF386" i="2"/>
  <c r="UF382" i="2"/>
  <c r="UG381" i="2"/>
  <c r="UE381" i="2"/>
  <c r="UF380" i="2"/>
  <c r="UE382" i="2"/>
  <c r="UG380" i="2"/>
  <c r="UF381" i="2"/>
  <c r="UE380" i="2"/>
  <c r="UG382" i="2"/>
  <c r="UG385" i="2"/>
  <c r="UE385" i="2"/>
  <c r="UF384" i="2"/>
  <c r="UG383" i="2"/>
  <c r="UE383" i="2"/>
  <c r="UG384" i="2"/>
  <c r="UF383" i="2"/>
  <c r="UG386" i="2"/>
  <c r="UE384" i="2"/>
  <c r="UF385" i="2"/>
  <c r="UF390" i="2"/>
  <c r="UF389" i="2"/>
  <c r="UE390" i="2"/>
  <c r="UE389" i="2"/>
  <c r="TT390" i="2"/>
  <c r="TT389" i="2"/>
  <c r="TS389" i="2"/>
  <c r="TS390" i="2"/>
  <c r="TI379" i="2"/>
  <c r="TG379" i="2"/>
  <c r="TH378" i="2"/>
  <c r="TI377" i="2"/>
  <c r="TG377" i="2"/>
  <c r="TG386" i="2"/>
  <c r="TH379" i="2"/>
  <c r="TG378" i="2"/>
  <c r="TH377" i="2"/>
  <c r="TI378" i="2"/>
  <c r="TH386" i="2"/>
  <c r="TH382" i="2"/>
  <c r="TI381" i="2"/>
  <c r="TG381" i="2"/>
  <c r="TH380" i="2"/>
  <c r="TG382" i="2"/>
  <c r="TI380" i="2"/>
  <c r="TI382" i="2"/>
  <c r="TG380" i="2"/>
  <c r="TH381" i="2"/>
  <c r="TI385" i="2"/>
  <c r="TG385" i="2"/>
  <c r="TH384" i="2"/>
  <c r="TI383" i="2"/>
  <c r="TG383" i="2"/>
  <c r="TI384" i="2"/>
  <c r="TH383" i="2"/>
  <c r="TH385" i="2"/>
  <c r="TG384" i="2"/>
  <c r="TI386" i="2"/>
  <c r="TH390" i="2"/>
  <c r="TH389" i="2"/>
  <c r="TG390" i="2"/>
  <c r="TG389" i="2"/>
  <c r="SV390" i="2"/>
  <c r="SV389" i="2"/>
  <c r="SU389" i="2"/>
  <c r="SU390" i="2"/>
  <c r="SK379" i="2"/>
  <c r="SI379" i="2"/>
  <c r="SJ378" i="2"/>
  <c r="SK377" i="2"/>
  <c r="SI377" i="2"/>
  <c r="SI386" i="2"/>
  <c r="SJ379" i="2"/>
  <c r="SI378" i="2"/>
  <c r="SK378" i="2"/>
  <c r="SJ377" i="2"/>
  <c r="SJ386" i="2"/>
  <c r="SJ382" i="2"/>
  <c r="SK381" i="2"/>
  <c r="SI381" i="2"/>
  <c r="SJ380" i="2"/>
  <c r="SI382" i="2"/>
  <c r="SK380" i="2"/>
  <c r="SJ381" i="2"/>
  <c r="SK382" i="2"/>
  <c r="SI380" i="2"/>
  <c r="SK385" i="2"/>
  <c r="SI385" i="2"/>
  <c r="SJ384" i="2"/>
  <c r="SK383" i="2"/>
  <c r="SI383" i="2"/>
  <c r="SK384" i="2"/>
  <c r="SJ383" i="2"/>
  <c r="SK386" i="2"/>
  <c r="SI384" i="2"/>
  <c r="SJ385" i="2"/>
  <c r="SJ390" i="2"/>
  <c r="SJ389" i="2"/>
  <c r="SI390" i="2"/>
  <c r="SI389" i="2"/>
  <c r="RX390" i="2"/>
  <c r="RX389" i="2"/>
  <c r="RW389" i="2"/>
  <c r="RW390" i="2"/>
  <c r="RM379" i="2"/>
  <c r="RK379" i="2"/>
  <c r="RL378" i="2"/>
  <c r="RM377" i="2"/>
  <c r="RK377" i="2"/>
  <c r="RK386" i="2"/>
  <c r="RL379" i="2"/>
  <c r="RK378" i="2"/>
  <c r="RL377" i="2"/>
  <c r="RM378" i="2"/>
  <c r="RL386" i="2"/>
  <c r="RL382" i="2"/>
  <c r="RM381" i="2"/>
  <c r="RK381" i="2"/>
  <c r="RL380" i="2"/>
  <c r="RK382" i="2"/>
  <c r="RM380" i="2"/>
  <c r="RM382" i="2"/>
  <c r="RK380" i="2"/>
  <c r="RL381" i="2"/>
  <c r="RM385" i="2"/>
  <c r="RK385" i="2"/>
  <c r="RL384" i="2"/>
  <c r="RM383" i="2"/>
  <c r="RK383" i="2"/>
  <c r="RM384" i="2"/>
  <c r="RL383" i="2"/>
  <c r="RL385" i="2"/>
  <c r="RM386" i="2"/>
  <c r="RK384" i="2"/>
  <c r="RL390" i="2"/>
  <c r="RL389" i="2"/>
  <c r="RK390" i="2"/>
  <c r="RK389" i="2"/>
  <c r="QZ390" i="2"/>
  <c r="QZ389" i="2"/>
  <c r="QY389" i="2"/>
  <c r="QY390" i="2"/>
  <c r="QO379" i="2"/>
  <c r="QM379" i="2"/>
  <c r="QN378" i="2"/>
  <c r="QO377" i="2"/>
  <c r="QM377" i="2"/>
  <c r="QM386" i="2"/>
  <c r="QN379" i="2"/>
  <c r="QM378" i="2"/>
  <c r="QO378" i="2"/>
  <c r="QN377" i="2"/>
  <c r="QN386" i="2"/>
  <c r="QN382" i="2"/>
  <c r="QO381" i="2"/>
  <c r="QM381" i="2"/>
  <c r="QN380" i="2"/>
  <c r="QM382" i="2"/>
  <c r="QO380" i="2"/>
  <c r="QN381" i="2"/>
  <c r="QM380" i="2"/>
  <c r="QO382" i="2"/>
  <c r="QO385" i="2"/>
  <c r="QM385" i="2"/>
  <c r="QN384" i="2"/>
  <c r="QO383" i="2"/>
  <c r="QM383" i="2"/>
  <c r="QO384" i="2"/>
  <c r="QN383" i="2"/>
  <c r="QO386" i="2"/>
  <c r="QM384" i="2"/>
  <c r="QN385" i="2"/>
  <c r="QN390" i="2"/>
  <c r="QN389" i="2"/>
  <c r="QM390" i="2"/>
  <c r="QM389" i="2"/>
  <c r="QB390" i="2"/>
  <c r="QB389" i="2"/>
  <c r="QA389" i="2"/>
  <c r="QA390" i="2"/>
  <c r="PQ379" i="2"/>
  <c r="PO379" i="2"/>
  <c r="PP378" i="2"/>
  <c r="PQ377" i="2"/>
  <c r="PO377" i="2"/>
  <c r="PO386" i="2"/>
  <c r="PP379" i="2"/>
  <c r="PO378" i="2"/>
  <c r="PP377" i="2"/>
  <c r="PQ378" i="2"/>
  <c r="PP386" i="2"/>
  <c r="PP382" i="2"/>
  <c r="PQ381" i="2"/>
  <c r="PO381" i="2"/>
  <c r="PP380" i="2"/>
  <c r="PO382" i="2"/>
  <c r="PQ380" i="2"/>
  <c r="PQ382" i="2"/>
  <c r="PO380" i="2"/>
  <c r="PP381" i="2"/>
  <c r="PQ385" i="2"/>
  <c r="PO385" i="2"/>
  <c r="PP384" i="2"/>
  <c r="PQ383" i="2"/>
  <c r="PO383" i="2"/>
  <c r="PQ384" i="2"/>
  <c r="PP383" i="2"/>
  <c r="PP385" i="2"/>
  <c r="PO384" i="2"/>
  <c r="PQ386" i="2"/>
  <c r="PP390" i="2"/>
  <c r="PP389" i="2"/>
  <c r="PO390" i="2"/>
  <c r="PO389" i="2"/>
  <c r="PD390" i="2"/>
  <c r="PD389" i="2"/>
  <c r="PC389" i="2"/>
  <c r="PC390" i="2"/>
  <c r="OS379" i="2"/>
  <c r="OQ379" i="2"/>
  <c r="OR378" i="2"/>
  <c r="OS377" i="2"/>
  <c r="OQ377" i="2"/>
  <c r="OQ386" i="2"/>
  <c r="OR379" i="2"/>
  <c r="OQ378" i="2"/>
  <c r="OS378" i="2"/>
  <c r="OR377" i="2"/>
  <c r="OR386" i="2"/>
  <c r="OR382" i="2"/>
  <c r="OS381" i="2"/>
  <c r="OQ381" i="2"/>
  <c r="OR380" i="2"/>
  <c r="OQ382" i="2"/>
  <c r="OS380" i="2"/>
  <c r="OR381" i="2"/>
  <c r="OS382" i="2"/>
  <c r="OQ380" i="2"/>
  <c r="OS385" i="2"/>
  <c r="OQ385" i="2"/>
  <c r="OR384" i="2"/>
  <c r="OS383" i="2"/>
  <c r="OQ383" i="2"/>
  <c r="OS384" i="2"/>
  <c r="OR383" i="2"/>
  <c r="OS386" i="2"/>
  <c r="OQ384" i="2"/>
  <c r="OR385" i="2"/>
  <c r="OR390" i="2"/>
  <c r="OR389" i="2"/>
  <c r="OQ390" i="2"/>
  <c r="OQ389" i="2"/>
  <c r="OF392" i="2"/>
  <c r="OF391" i="2"/>
  <c r="OE391" i="2"/>
  <c r="OE392" i="2"/>
  <c r="NU379" i="2"/>
  <c r="NS379" i="2"/>
  <c r="NT378" i="2"/>
  <c r="NU377" i="2"/>
  <c r="NS377" i="2"/>
  <c r="NS386" i="2"/>
  <c r="NT379" i="2"/>
  <c r="NS378" i="2"/>
  <c r="NT377" i="2"/>
  <c r="NU378" i="2"/>
  <c r="NT386" i="2"/>
  <c r="NT382" i="2"/>
  <c r="NU381" i="2"/>
  <c r="NS381" i="2"/>
  <c r="NT380" i="2"/>
  <c r="NS382" i="2"/>
  <c r="NU380" i="2"/>
  <c r="NU382" i="2"/>
  <c r="NS380" i="2"/>
  <c r="NT381" i="2"/>
  <c r="NU385" i="2"/>
  <c r="NS385" i="2"/>
  <c r="NT384" i="2"/>
  <c r="NU383" i="2"/>
  <c r="NS383" i="2"/>
  <c r="NU384" i="2"/>
  <c r="NT383" i="2"/>
  <c r="NT385" i="2"/>
  <c r="NU386" i="2"/>
  <c r="NS384" i="2"/>
  <c r="NT390" i="2"/>
  <c r="NT389" i="2"/>
  <c r="NS390" i="2"/>
  <c r="NS389" i="2"/>
  <c r="NH390" i="2"/>
  <c r="NH389" i="2"/>
  <c r="NG389" i="2"/>
  <c r="NG390" i="2"/>
  <c r="MW379" i="2"/>
  <c r="MU379" i="2"/>
  <c r="MV378" i="2"/>
  <c r="MW377" i="2"/>
  <c r="MU377" i="2"/>
  <c r="MU386" i="2"/>
  <c r="MV379" i="2"/>
  <c r="MU378" i="2"/>
  <c r="MW378" i="2"/>
  <c r="MV377" i="2"/>
  <c r="MV386" i="2"/>
  <c r="MV382" i="2"/>
  <c r="MW381" i="2"/>
  <c r="MU381" i="2"/>
  <c r="MV380" i="2"/>
  <c r="MU382" i="2"/>
  <c r="MW380" i="2"/>
  <c r="MV381" i="2"/>
  <c r="MU380" i="2"/>
  <c r="MW382" i="2"/>
  <c r="MW385" i="2"/>
  <c r="MU385" i="2"/>
  <c r="MV384" i="2"/>
  <c r="MW383" i="2"/>
  <c r="MU383" i="2"/>
  <c r="MW384" i="2"/>
  <c r="MV383" i="2"/>
  <c r="MW386" i="2"/>
  <c r="MU384" i="2"/>
  <c r="MV385" i="2"/>
  <c r="MV390" i="2"/>
  <c r="MV389" i="2"/>
  <c r="MU390" i="2"/>
  <c r="MU389" i="2"/>
  <c r="MJ390" i="2"/>
  <c r="MJ389" i="2"/>
  <c r="MI389" i="2"/>
  <c r="MI390" i="2"/>
  <c r="LW388" i="2"/>
  <c r="LW387" i="2"/>
  <c r="LX387" i="2"/>
  <c r="LX388" i="2"/>
  <c r="LX390" i="2"/>
  <c r="LX389" i="2"/>
  <c r="LW390" i="2"/>
  <c r="LW389" i="2"/>
  <c r="LM379" i="2"/>
  <c r="LK379" i="2"/>
  <c r="LL378" i="2"/>
  <c r="LM377" i="2"/>
  <c r="LK377" i="2"/>
  <c r="LM378" i="2"/>
  <c r="LL377" i="2"/>
  <c r="LL379" i="2"/>
  <c r="LK386" i="2"/>
  <c r="LK378" i="2"/>
  <c r="LL386" i="2"/>
  <c r="LL382" i="2"/>
  <c r="LM381" i="2"/>
  <c r="LK381" i="2"/>
  <c r="LL380" i="2"/>
  <c r="LM382" i="2"/>
  <c r="LL381" i="2"/>
  <c r="LK380" i="2"/>
  <c r="LK382" i="2"/>
  <c r="LM380" i="2"/>
  <c r="LM385" i="2"/>
  <c r="LK385" i="2"/>
  <c r="LL384" i="2"/>
  <c r="LM383" i="2"/>
  <c r="LK383" i="2"/>
  <c r="LM386" i="2"/>
  <c r="LL385" i="2"/>
  <c r="LK384" i="2"/>
  <c r="LM384" i="2"/>
  <c r="LL383" i="2"/>
  <c r="LL390" i="2"/>
  <c r="LL389" i="2"/>
  <c r="LK389" i="2"/>
  <c r="LK390" i="2"/>
  <c r="KZ390" i="2"/>
  <c r="KZ389" i="2"/>
  <c r="KY390" i="2"/>
  <c r="KY389" i="2"/>
  <c r="KO379" i="2"/>
  <c r="KM379" i="2"/>
  <c r="KN378" i="2"/>
  <c r="KO377" i="2"/>
  <c r="KM377" i="2"/>
  <c r="KO378" i="2"/>
  <c r="KN377" i="2"/>
  <c r="KM386" i="2"/>
  <c r="KM378" i="2"/>
  <c r="KN379" i="2"/>
  <c r="KN386" i="2"/>
  <c r="KN382" i="2"/>
  <c r="KO381" i="2"/>
  <c r="KM381" i="2"/>
  <c r="KN380" i="2"/>
  <c r="KO382" i="2"/>
  <c r="KN381" i="2"/>
  <c r="KM380" i="2"/>
  <c r="KO380" i="2"/>
  <c r="KM382" i="2"/>
  <c r="KO385" i="2"/>
  <c r="KM385" i="2"/>
  <c r="KN384" i="2"/>
  <c r="KO383" i="2"/>
  <c r="KM383" i="2"/>
  <c r="KO386" i="2"/>
  <c r="KN385" i="2"/>
  <c r="KM384" i="2"/>
  <c r="KN383" i="2"/>
  <c r="KO384" i="2"/>
  <c r="KN390" i="2"/>
  <c r="KN389" i="2"/>
  <c r="KM389" i="2"/>
  <c r="KM390" i="2"/>
  <c r="KA388" i="2"/>
  <c r="KA387" i="2"/>
  <c r="KB387" i="2"/>
  <c r="KB388" i="2"/>
  <c r="KB390" i="2"/>
  <c r="KB389" i="2"/>
  <c r="KA390" i="2"/>
  <c r="KA389" i="2"/>
  <c r="JQ379" i="2"/>
  <c r="JO379" i="2"/>
  <c r="JP378" i="2"/>
  <c r="JQ377" i="2"/>
  <c r="JO377" i="2"/>
  <c r="JQ378" i="2"/>
  <c r="JP377" i="2"/>
  <c r="JP379" i="2"/>
  <c r="JO378" i="2"/>
  <c r="JO386" i="2"/>
  <c r="JP386" i="2"/>
  <c r="JP382" i="2"/>
  <c r="JQ381" i="2"/>
  <c r="JO381" i="2"/>
  <c r="JP380" i="2"/>
  <c r="JQ382" i="2"/>
  <c r="JP381" i="2"/>
  <c r="JO380" i="2"/>
  <c r="JO382" i="2"/>
  <c r="JQ380" i="2"/>
  <c r="JQ385" i="2"/>
  <c r="JO385" i="2"/>
  <c r="JP384" i="2"/>
  <c r="JQ383" i="2"/>
  <c r="JO383" i="2"/>
  <c r="JQ386" i="2"/>
  <c r="JP385" i="2"/>
  <c r="JO384" i="2"/>
  <c r="JQ384" i="2"/>
  <c r="JP383" i="2"/>
  <c r="JP390" i="2"/>
  <c r="JP389" i="2"/>
  <c r="JO389" i="2"/>
  <c r="JO390" i="2"/>
  <c r="JC388" i="2"/>
  <c r="JC387" i="2"/>
  <c r="JD387" i="2"/>
  <c r="JD388" i="2"/>
  <c r="JD390" i="2"/>
  <c r="JD389" i="2"/>
  <c r="JC390" i="2"/>
  <c r="JC389" i="2"/>
  <c r="IS379" i="2"/>
  <c r="IQ379" i="2"/>
  <c r="IR378" i="2"/>
  <c r="IS377" i="2"/>
  <c r="IQ377" i="2"/>
  <c r="IS378" i="2"/>
  <c r="IR377" i="2"/>
  <c r="IQ386" i="2"/>
  <c r="IQ378" i="2"/>
  <c r="IR379" i="2"/>
  <c r="IR386" i="2"/>
  <c r="IR382" i="2"/>
  <c r="IS381" i="2"/>
  <c r="IQ381" i="2"/>
  <c r="IR380" i="2"/>
  <c r="IS382" i="2"/>
  <c r="IR381" i="2"/>
  <c r="IQ380" i="2"/>
  <c r="IS380" i="2"/>
  <c r="IQ382" i="2"/>
  <c r="IS385" i="2"/>
  <c r="IQ385" i="2"/>
  <c r="IR384" i="2"/>
  <c r="IS383" i="2"/>
  <c r="IQ383" i="2"/>
  <c r="IS386" i="2"/>
  <c r="IR385" i="2"/>
  <c r="IQ384" i="2"/>
  <c r="IR383" i="2"/>
  <c r="IS384" i="2"/>
  <c r="IR390" i="2"/>
  <c r="IR389" i="2"/>
  <c r="IQ389" i="2"/>
  <c r="IQ390" i="2"/>
  <c r="IE388" i="2"/>
  <c r="IE387" i="2"/>
  <c r="IF387" i="2"/>
  <c r="IF388" i="2"/>
  <c r="IF390" i="2"/>
  <c r="IF389" i="2"/>
  <c r="IE390" i="2"/>
  <c r="IE389" i="2"/>
  <c r="HU379" i="2"/>
  <c r="HS379" i="2"/>
  <c r="HT378" i="2"/>
  <c r="HU377" i="2"/>
  <c r="HS377" i="2"/>
  <c r="HU378" i="2"/>
  <c r="HT377" i="2"/>
  <c r="HT379" i="2"/>
  <c r="HS386" i="2"/>
  <c r="HS378" i="2"/>
  <c r="HT386" i="2"/>
  <c r="HT382" i="2"/>
  <c r="HU381" i="2"/>
  <c r="HS381" i="2"/>
  <c r="HT380" i="2"/>
  <c r="HU382" i="2"/>
  <c r="HT381" i="2"/>
  <c r="HS380" i="2"/>
  <c r="HS382" i="2"/>
  <c r="HU380" i="2"/>
  <c r="HU385" i="2"/>
  <c r="HS385" i="2"/>
  <c r="HT384" i="2"/>
  <c r="HU383" i="2"/>
  <c r="HS383" i="2"/>
  <c r="HU386" i="2"/>
  <c r="HT385" i="2"/>
  <c r="HS384" i="2"/>
  <c r="HU384" i="2"/>
  <c r="HT383" i="2"/>
  <c r="HT390" i="2"/>
  <c r="HT389" i="2"/>
  <c r="HS389" i="2"/>
  <c r="HS390" i="2"/>
  <c r="HH390" i="2"/>
  <c r="HH389" i="2"/>
  <c r="HG390" i="2"/>
  <c r="HG389" i="2"/>
  <c r="GW379" i="2"/>
  <c r="GU379" i="2"/>
  <c r="GV378" i="2"/>
  <c r="GW377" i="2"/>
  <c r="GU377" i="2"/>
  <c r="GW378" i="2"/>
  <c r="GV377" i="2"/>
  <c r="GU386" i="2"/>
  <c r="GU378" i="2"/>
  <c r="GV379" i="2"/>
  <c r="GV386" i="2"/>
  <c r="GV382" i="2"/>
  <c r="GW381" i="2"/>
  <c r="GU381" i="2"/>
  <c r="GV380" i="2"/>
  <c r="GW382" i="2"/>
  <c r="GV381" i="2"/>
  <c r="GU380" i="2"/>
  <c r="GW380" i="2"/>
  <c r="GU382" i="2"/>
  <c r="GW385" i="2"/>
  <c r="GU385" i="2"/>
  <c r="GV384" i="2"/>
  <c r="GW383" i="2"/>
  <c r="GU383" i="2"/>
  <c r="GW386" i="2"/>
  <c r="GV385" i="2"/>
  <c r="GU384" i="2"/>
  <c r="GV383" i="2"/>
  <c r="GW384" i="2"/>
  <c r="GV390" i="2"/>
  <c r="GV389" i="2"/>
  <c r="GU389" i="2"/>
  <c r="GU390" i="2"/>
  <c r="GK379" i="2"/>
  <c r="GI379" i="2"/>
  <c r="GJ378" i="2"/>
  <c r="GK377" i="2"/>
  <c r="GI377" i="2"/>
  <c r="GI386" i="2"/>
  <c r="GJ379" i="2"/>
  <c r="GI378" i="2"/>
  <c r="GJ377" i="2"/>
  <c r="GK378" i="2"/>
  <c r="GJ386" i="2"/>
  <c r="GJ382" i="2"/>
  <c r="GK381" i="2"/>
  <c r="GI381" i="2"/>
  <c r="GJ380" i="2"/>
  <c r="GI382" i="2"/>
  <c r="GK380" i="2"/>
  <c r="GK382" i="2"/>
  <c r="GI380" i="2"/>
  <c r="GJ381" i="2"/>
  <c r="GK385" i="2"/>
  <c r="GI385" i="2"/>
  <c r="GJ384" i="2"/>
  <c r="GK383" i="2"/>
  <c r="GI383" i="2"/>
  <c r="GK384" i="2"/>
  <c r="GJ383" i="2"/>
  <c r="GJ385" i="2"/>
  <c r="GK386" i="2"/>
  <c r="GI384" i="2"/>
  <c r="FY379" i="2"/>
  <c r="FW379" i="2"/>
  <c r="FX378" i="2"/>
  <c r="FY377" i="2"/>
  <c r="FW377" i="2"/>
  <c r="FY378" i="2"/>
  <c r="FX377" i="2"/>
  <c r="FX379" i="2"/>
  <c r="FW378" i="2"/>
  <c r="FW386" i="2"/>
  <c r="FX386" i="2"/>
  <c r="FX382" i="2"/>
  <c r="FY381" i="2"/>
  <c r="FW381" i="2"/>
  <c r="FX380" i="2"/>
  <c r="FY382" i="2"/>
  <c r="FX381" i="2"/>
  <c r="FW380" i="2"/>
  <c r="FW382" i="2"/>
  <c r="FY380" i="2"/>
  <c r="FY385" i="2"/>
  <c r="FW385" i="2"/>
  <c r="FX384" i="2"/>
  <c r="FY383" i="2"/>
  <c r="FW383" i="2"/>
  <c r="FY386" i="2"/>
  <c r="FX385" i="2"/>
  <c r="FW384" i="2"/>
  <c r="FY384" i="2"/>
  <c r="FX383" i="2"/>
  <c r="FW390" i="2"/>
  <c r="FW389" i="2"/>
  <c r="FX390" i="2"/>
  <c r="FX389" i="2"/>
  <c r="FK388" i="2"/>
  <c r="FK387" i="2"/>
  <c r="FL387" i="2"/>
  <c r="FL388" i="2"/>
  <c r="FM379" i="2"/>
  <c r="FK379" i="2"/>
  <c r="FL378" i="2"/>
  <c r="FM377" i="2"/>
  <c r="FK377" i="2"/>
  <c r="FK386" i="2"/>
  <c r="FL379" i="2"/>
  <c r="FK378" i="2"/>
  <c r="FM378" i="2"/>
  <c r="FL377" i="2"/>
  <c r="FL386" i="2"/>
  <c r="FL382" i="2"/>
  <c r="FM381" i="2"/>
  <c r="FK381" i="2"/>
  <c r="FL380" i="2"/>
  <c r="FK382" i="2"/>
  <c r="FM380" i="2"/>
  <c r="FL381" i="2"/>
  <c r="FK380" i="2"/>
  <c r="FM382" i="2"/>
  <c r="FM385" i="2"/>
  <c r="FK385" i="2"/>
  <c r="FL384" i="2"/>
  <c r="FM383" i="2"/>
  <c r="FK383" i="2"/>
  <c r="FM384" i="2"/>
  <c r="FL383" i="2"/>
  <c r="FM386" i="2"/>
  <c r="FK384" i="2"/>
  <c r="FL385" i="2"/>
  <c r="FA379" i="2"/>
  <c r="EY379" i="2"/>
  <c r="EZ378" i="2"/>
  <c r="FA377" i="2"/>
  <c r="EY377" i="2"/>
  <c r="FA378" i="2"/>
  <c r="EZ377" i="2"/>
  <c r="EY386" i="2"/>
  <c r="EY378" i="2"/>
  <c r="EZ379" i="2"/>
  <c r="EZ386" i="2"/>
  <c r="EZ382" i="2"/>
  <c r="FA381" i="2"/>
  <c r="EY381" i="2"/>
  <c r="EZ380" i="2"/>
  <c r="FA382" i="2"/>
  <c r="EZ381" i="2"/>
  <c r="EY380" i="2"/>
  <c r="FA380" i="2"/>
  <c r="EY382" i="2"/>
  <c r="FA385" i="2"/>
  <c r="EY385" i="2"/>
  <c r="EZ384" i="2"/>
  <c r="FA383" i="2"/>
  <c r="EY383" i="2"/>
  <c r="FA386" i="2"/>
  <c r="EZ385" i="2"/>
  <c r="EY384" i="2"/>
  <c r="EZ383" i="2"/>
  <c r="FA384" i="2"/>
  <c r="EY390" i="2"/>
  <c r="EY389" i="2"/>
  <c r="EZ390" i="2"/>
  <c r="EZ389" i="2"/>
  <c r="EM390" i="2"/>
  <c r="EM389" i="2"/>
  <c r="EN389" i="2"/>
  <c r="EN390" i="2"/>
  <c r="EO379" i="2"/>
  <c r="EM379" i="2"/>
  <c r="EN378" i="2"/>
  <c r="EO377" i="2"/>
  <c r="EM377" i="2"/>
  <c r="EM386" i="2"/>
  <c r="EN379" i="2"/>
  <c r="EM378" i="2"/>
  <c r="EN377" i="2"/>
  <c r="EO378" i="2"/>
  <c r="EN386" i="2"/>
  <c r="EN382" i="2"/>
  <c r="EO381" i="2"/>
  <c r="EM381" i="2"/>
  <c r="EN380" i="2"/>
  <c r="EM382" i="2"/>
  <c r="EO380" i="2"/>
  <c r="EO382" i="2"/>
  <c r="EM380" i="2"/>
  <c r="EN381" i="2"/>
  <c r="EO385" i="2"/>
  <c r="EM385" i="2"/>
  <c r="EN384" i="2"/>
  <c r="EO383" i="2"/>
  <c r="EM383" i="2"/>
  <c r="EO384" i="2"/>
  <c r="EN383" i="2"/>
  <c r="EN385" i="2"/>
  <c r="EM384" i="2"/>
  <c r="EO386" i="2"/>
  <c r="EC379" i="2"/>
  <c r="EA379" i="2"/>
  <c r="EB378" i="2"/>
  <c r="EC377" i="2"/>
  <c r="EA377" i="2"/>
  <c r="EC378" i="2"/>
  <c r="EB377" i="2"/>
  <c r="EB379" i="2"/>
  <c r="EA386" i="2"/>
  <c r="EA378" i="2"/>
  <c r="EB386" i="2"/>
  <c r="EB382" i="2"/>
  <c r="EC381" i="2"/>
  <c r="EA381" i="2"/>
  <c r="EB380" i="2"/>
  <c r="EC382" i="2"/>
  <c r="EB381" i="2"/>
  <c r="EA380" i="2"/>
  <c r="EA382" i="2"/>
  <c r="EC380" i="2"/>
  <c r="EC385" i="2"/>
  <c r="EA385" i="2"/>
  <c r="EB384" i="2"/>
  <c r="EC383" i="2"/>
  <c r="EA383" i="2"/>
  <c r="EC386" i="2"/>
  <c r="EB385" i="2"/>
  <c r="EA384" i="2"/>
  <c r="EC384" i="2"/>
  <c r="EB383" i="2"/>
  <c r="EA390" i="2"/>
  <c r="EA389" i="2"/>
  <c r="EB390" i="2"/>
  <c r="EB389" i="2"/>
  <c r="DQ379" i="2"/>
  <c r="DO379" i="2"/>
  <c r="DP378" i="2"/>
  <c r="DQ377" i="2"/>
  <c r="DO377" i="2"/>
  <c r="DO386" i="2"/>
  <c r="DP379" i="2"/>
  <c r="DO378" i="2"/>
  <c r="DQ378" i="2"/>
  <c r="DP377" i="2"/>
  <c r="DP386" i="2"/>
  <c r="DP382" i="2"/>
  <c r="DQ381" i="2"/>
  <c r="DO381" i="2"/>
  <c r="DP380" i="2"/>
  <c r="DO382" i="2"/>
  <c r="DQ380" i="2"/>
  <c r="DP381" i="2"/>
  <c r="DQ382" i="2"/>
  <c r="DO380" i="2"/>
  <c r="DQ385" i="2"/>
  <c r="DO385" i="2"/>
  <c r="DP384" i="2"/>
  <c r="DQ383" i="2"/>
  <c r="DO383" i="2"/>
  <c r="DQ384" i="2"/>
  <c r="DP383" i="2"/>
  <c r="DQ386" i="2"/>
  <c r="DO384" i="2"/>
  <c r="DP385" i="2"/>
  <c r="DE379" i="2"/>
  <c r="DC379" i="2"/>
  <c r="DD378" i="2"/>
  <c r="DE377" i="2"/>
  <c r="DC377" i="2"/>
  <c r="DE378" i="2"/>
  <c r="DD377" i="2"/>
  <c r="DC386" i="2"/>
  <c r="DC378" i="2"/>
  <c r="DD379" i="2"/>
  <c r="DD386" i="2"/>
  <c r="DD382" i="2"/>
  <c r="DE381" i="2"/>
  <c r="DC381" i="2"/>
  <c r="DD380" i="2"/>
  <c r="DE382" i="2"/>
  <c r="DD381" i="2"/>
  <c r="DC380" i="2"/>
  <c r="DE380" i="2"/>
  <c r="DC382" i="2"/>
  <c r="DE385" i="2"/>
  <c r="DC385" i="2"/>
  <c r="DD384" i="2"/>
  <c r="DE383" i="2"/>
  <c r="DC383" i="2"/>
  <c r="DE386" i="2"/>
  <c r="DD385" i="2"/>
  <c r="DC384" i="2"/>
  <c r="DD383" i="2"/>
  <c r="DE384" i="2"/>
  <c r="DC390" i="2"/>
  <c r="DC389" i="2"/>
  <c r="DD390" i="2"/>
  <c r="DD389" i="2"/>
  <c r="CS379" i="2"/>
  <c r="CQ379" i="2"/>
  <c r="CR378" i="2"/>
  <c r="CS377" i="2"/>
  <c r="CQ377" i="2"/>
  <c r="CQ386" i="2"/>
  <c r="CR379" i="2"/>
  <c r="CQ378" i="2"/>
  <c r="CR377" i="2"/>
  <c r="CS378" i="2"/>
  <c r="CR386" i="2"/>
  <c r="CR382" i="2"/>
  <c r="CS381" i="2"/>
  <c r="CQ381" i="2"/>
  <c r="CR380" i="2"/>
  <c r="CQ382" i="2"/>
  <c r="CS380" i="2"/>
  <c r="CS382" i="2"/>
  <c r="CQ380" i="2"/>
  <c r="CR381" i="2"/>
  <c r="CS385" i="2"/>
  <c r="CQ385" i="2"/>
  <c r="CR384" i="2"/>
  <c r="CS383" i="2"/>
  <c r="CQ383" i="2"/>
  <c r="CS384" i="2"/>
  <c r="CR383" i="2"/>
  <c r="CR385" i="2"/>
  <c r="CS386" i="2"/>
  <c r="CQ384" i="2"/>
  <c r="CG379" i="2"/>
  <c r="CE379" i="2"/>
  <c r="CF378" i="2"/>
  <c r="CG377" i="2"/>
  <c r="CE377" i="2"/>
  <c r="CG378" i="2"/>
  <c r="CF377" i="2"/>
  <c r="CF379" i="2"/>
  <c r="CE378" i="2"/>
  <c r="CE386" i="2"/>
  <c r="CF386" i="2"/>
  <c r="CF382" i="2"/>
  <c r="CG381" i="2"/>
  <c r="CE381" i="2"/>
  <c r="CF380" i="2"/>
  <c r="CG382" i="2"/>
  <c r="CF381" i="2"/>
  <c r="CE380" i="2"/>
  <c r="CE382" i="2"/>
  <c r="CG380" i="2"/>
  <c r="CG385" i="2"/>
  <c r="CE385" i="2"/>
  <c r="CF384" i="2"/>
  <c r="CG383" i="2"/>
  <c r="CE383" i="2"/>
  <c r="CG386" i="2"/>
  <c r="CF385" i="2"/>
  <c r="CE384" i="2"/>
  <c r="CG384" i="2"/>
  <c r="CF383" i="2"/>
  <c r="CE390" i="2"/>
  <c r="CE389" i="2"/>
  <c r="CF390" i="2"/>
  <c r="CF389" i="2"/>
  <c r="BS388" i="2"/>
  <c r="BS387" i="2"/>
  <c r="BT387" i="2"/>
  <c r="BT388" i="2"/>
  <c r="BU379" i="2"/>
  <c r="BS379" i="2"/>
  <c r="BT378" i="2"/>
  <c r="BU377" i="2"/>
  <c r="BS377" i="2"/>
  <c r="BS386" i="2"/>
  <c r="BT379" i="2"/>
  <c r="BS378" i="2"/>
  <c r="BU378" i="2"/>
  <c r="BT377" i="2"/>
  <c r="BT386" i="2"/>
  <c r="BT382" i="2"/>
  <c r="BU381" i="2"/>
  <c r="BS381" i="2"/>
  <c r="BT380" i="2"/>
  <c r="BS382" i="2"/>
  <c r="BU380" i="2"/>
  <c r="BT381" i="2"/>
  <c r="BS380" i="2"/>
  <c r="BU382" i="2"/>
  <c r="BU385" i="2"/>
  <c r="BS385" i="2"/>
  <c r="BT384" i="2"/>
  <c r="BU383" i="2"/>
  <c r="BS383" i="2"/>
  <c r="BU384" i="2"/>
  <c r="BT383" i="2"/>
  <c r="BU386" i="2"/>
  <c r="BS384" i="2"/>
  <c r="BT385" i="2"/>
  <c r="BI379" i="2"/>
  <c r="BG379" i="2"/>
  <c r="BH378" i="2"/>
  <c r="BI377" i="2"/>
  <c r="BG377" i="2"/>
  <c r="BI378" i="2"/>
  <c r="BH377" i="2"/>
  <c r="BG386" i="2"/>
  <c r="BG378" i="2"/>
  <c r="BH379" i="2"/>
  <c r="BH386" i="2"/>
  <c r="BH382" i="2"/>
  <c r="BI381" i="2"/>
  <c r="BG381" i="2"/>
  <c r="BH380" i="2"/>
  <c r="BI382" i="2"/>
  <c r="BH381" i="2"/>
  <c r="BG380" i="2"/>
  <c r="BI380" i="2"/>
  <c r="BG382" i="2"/>
  <c r="BI385" i="2"/>
  <c r="BG385" i="2"/>
  <c r="BH384" i="2"/>
  <c r="BI383" i="2"/>
  <c r="BG383" i="2"/>
  <c r="BI386" i="2"/>
  <c r="BH385" i="2"/>
  <c r="BG384" i="2"/>
  <c r="BH383" i="2"/>
  <c r="BI384" i="2"/>
  <c r="BG390" i="2"/>
  <c r="BG389" i="2"/>
  <c r="BH390" i="2"/>
  <c r="BH389" i="2"/>
  <c r="AU390" i="2"/>
  <c r="AU389" i="2"/>
  <c r="AV389" i="2"/>
  <c r="AV390" i="2"/>
  <c r="AW379" i="2"/>
  <c r="AU379" i="2"/>
  <c r="AV378" i="2"/>
  <c r="AW377" i="2"/>
  <c r="AU377" i="2"/>
  <c r="AU386" i="2"/>
  <c r="AV379" i="2"/>
  <c r="AU378" i="2"/>
  <c r="AV377" i="2"/>
  <c r="AW378" i="2"/>
  <c r="AV386" i="2"/>
  <c r="AV382" i="2"/>
  <c r="AW381" i="2"/>
  <c r="AU381" i="2"/>
  <c r="AV380" i="2"/>
  <c r="AU382" i="2"/>
  <c r="AW380" i="2"/>
  <c r="AW382" i="2"/>
  <c r="AU380" i="2"/>
  <c r="AV381" i="2"/>
  <c r="AW385" i="2"/>
  <c r="AU385" i="2"/>
  <c r="AV384" i="2"/>
  <c r="AW383" i="2"/>
  <c r="AU383" i="2"/>
  <c r="AW384" i="2"/>
  <c r="AV383" i="2"/>
  <c r="AV385" i="2"/>
  <c r="AU384" i="2"/>
  <c r="AW386" i="2"/>
  <c r="AK379" i="2"/>
  <c r="AI379" i="2"/>
  <c r="AJ378" i="2"/>
  <c r="AK377" i="2"/>
  <c r="AI377" i="2"/>
  <c r="AK378" i="2"/>
  <c r="AJ377" i="2"/>
  <c r="AJ379" i="2"/>
  <c r="AI386" i="2"/>
  <c r="AI378" i="2"/>
  <c r="AJ386" i="2"/>
  <c r="AJ382" i="2"/>
  <c r="AK381" i="2"/>
  <c r="AI381" i="2"/>
  <c r="AJ380" i="2"/>
  <c r="AK382" i="2"/>
  <c r="AJ381" i="2"/>
  <c r="AI380" i="2"/>
  <c r="AI382" i="2"/>
  <c r="AK380" i="2"/>
  <c r="AK385" i="2"/>
  <c r="AI385" i="2"/>
  <c r="AJ384" i="2"/>
  <c r="AK383" i="2"/>
  <c r="AI383" i="2"/>
  <c r="AK386" i="2"/>
  <c r="AJ385" i="2"/>
  <c r="AI384" i="2"/>
  <c r="AK384" i="2"/>
  <c r="AJ383" i="2"/>
  <c r="AI390" i="2"/>
  <c r="AI389" i="2"/>
  <c r="AJ390" i="2"/>
  <c r="AJ389" i="2"/>
  <c r="Y379" i="2"/>
  <c r="W379" i="2"/>
  <c r="X378" i="2"/>
  <c r="Y377" i="2"/>
  <c r="W377" i="2"/>
  <c r="W386" i="2"/>
  <c r="X379" i="2"/>
  <c r="W378" i="2"/>
  <c r="Y378" i="2"/>
  <c r="X377" i="2"/>
  <c r="X386" i="2"/>
  <c r="X382" i="2"/>
  <c r="Y381" i="2"/>
  <c r="W381" i="2"/>
  <c r="X380" i="2"/>
  <c r="W382" i="2"/>
  <c r="Y380" i="2"/>
  <c r="X381" i="2"/>
  <c r="Y382" i="2"/>
  <c r="W380" i="2"/>
  <c r="Y385" i="2"/>
  <c r="W385" i="2"/>
  <c r="X384" i="2"/>
  <c r="Y383" i="2"/>
  <c r="W383" i="2"/>
  <c r="Y384" i="2"/>
  <c r="X383" i="2"/>
  <c r="Y386" i="2"/>
  <c r="W384" i="2"/>
  <c r="X385" i="2"/>
  <c r="M379" i="2"/>
  <c r="K379" i="2"/>
  <c r="L378" i="2"/>
  <c r="M377" i="2"/>
  <c r="K377" i="2"/>
  <c r="M378" i="2"/>
  <c r="L377" i="2"/>
  <c r="K386" i="2"/>
  <c r="K378" i="2"/>
  <c r="L379" i="2"/>
  <c r="E379" i="2" s="1"/>
  <c r="L386" i="2"/>
  <c r="L382" i="2"/>
  <c r="M381" i="2"/>
  <c r="K381" i="2"/>
  <c r="D381" i="2" s="1"/>
  <c r="L380" i="2"/>
  <c r="M382" i="2"/>
  <c r="L381" i="2"/>
  <c r="K380" i="2"/>
  <c r="M380" i="2"/>
  <c r="K382" i="2"/>
  <c r="D382" i="2" s="1"/>
  <c r="M385" i="2"/>
  <c r="K385" i="2"/>
  <c r="D385" i="2" s="1"/>
  <c r="L384" i="2"/>
  <c r="M383" i="2"/>
  <c r="K383" i="2"/>
  <c r="M386" i="2"/>
  <c r="L385" i="2"/>
  <c r="K384" i="2"/>
  <c r="D384" i="2" s="1"/>
  <c r="L383" i="2"/>
  <c r="M384" i="2"/>
  <c r="K390" i="2"/>
  <c r="K389" i="2"/>
  <c r="D389" i="2" s="1"/>
  <c r="L390" i="2"/>
  <c r="L389" i="2"/>
  <c r="D405" i="2"/>
  <c r="VD400" i="2"/>
  <c r="VD399" i="2"/>
  <c r="VC399" i="2"/>
  <c r="VC400" i="2"/>
  <c r="UE404" i="2"/>
  <c r="UE403" i="2"/>
  <c r="UF404" i="2"/>
  <c r="UF403" i="2"/>
  <c r="TH400" i="2"/>
  <c r="TH399" i="2"/>
  <c r="TG399" i="2"/>
  <c r="TG400" i="2"/>
  <c r="SJ400" i="2"/>
  <c r="SJ399" i="2"/>
  <c r="SI399" i="2"/>
  <c r="SI400" i="2"/>
  <c r="SI404" i="2"/>
  <c r="SI403" i="2"/>
  <c r="SJ404" i="2"/>
  <c r="SJ403" i="2"/>
  <c r="RL400" i="2"/>
  <c r="RL399" i="2"/>
  <c r="RK399" i="2"/>
  <c r="RK400" i="2"/>
  <c r="QM402" i="2"/>
  <c r="QM401" i="2"/>
  <c r="QN401" i="2"/>
  <c r="QN402" i="2"/>
  <c r="QM404" i="2"/>
  <c r="QM403" i="2"/>
  <c r="QN404" i="2"/>
  <c r="QN403" i="2"/>
  <c r="PP400" i="2"/>
  <c r="PP399" i="2"/>
  <c r="PO399" i="2"/>
  <c r="PO400" i="2"/>
  <c r="OQ404" i="2"/>
  <c r="OQ403" i="2"/>
  <c r="OR403" i="2"/>
  <c r="OR404" i="2"/>
  <c r="NT400" i="2"/>
  <c r="NT399" i="2"/>
  <c r="NS399" i="2"/>
  <c r="NS400" i="2"/>
  <c r="MV402" i="2"/>
  <c r="MV401" i="2"/>
  <c r="MU401" i="2"/>
  <c r="MU402" i="2"/>
  <c r="LX400" i="2"/>
  <c r="LX399" i="2"/>
  <c r="LW399" i="2"/>
  <c r="LW400" i="2"/>
  <c r="KZ400" i="2"/>
  <c r="KZ399" i="2"/>
  <c r="KY399" i="2"/>
  <c r="KY400" i="2"/>
  <c r="KB400" i="2"/>
  <c r="KB399" i="2"/>
  <c r="KA399" i="2"/>
  <c r="KA400" i="2"/>
  <c r="JC404" i="2"/>
  <c r="JC403" i="2"/>
  <c r="JD403" i="2"/>
  <c r="JD404" i="2"/>
  <c r="JD402" i="2"/>
  <c r="JD401" i="2"/>
  <c r="JC401" i="2"/>
  <c r="JC402" i="2"/>
  <c r="IF400" i="2"/>
  <c r="IF399" i="2"/>
  <c r="IE399" i="2"/>
  <c r="IE400" i="2"/>
  <c r="HH400" i="2"/>
  <c r="HH399" i="2"/>
  <c r="HG399" i="2"/>
  <c r="HG400" i="2"/>
  <c r="GJ400" i="2"/>
  <c r="GJ399" i="2"/>
  <c r="GI399" i="2"/>
  <c r="GI400" i="2"/>
  <c r="FL400" i="2"/>
  <c r="FL399" i="2"/>
  <c r="FK399" i="2"/>
  <c r="FK400" i="2"/>
  <c r="EN400" i="2"/>
  <c r="EN399" i="2"/>
  <c r="EM399" i="2"/>
  <c r="EM400" i="2"/>
  <c r="DP400" i="2"/>
  <c r="DP399" i="2"/>
  <c r="DO399" i="2"/>
  <c r="DO400" i="2"/>
  <c r="CR400" i="2"/>
  <c r="CR399" i="2"/>
  <c r="CQ399" i="2"/>
  <c r="CQ400" i="2"/>
  <c r="BT400" i="2"/>
  <c r="BT399" i="2"/>
  <c r="BS399" i="2"/>
  <c r="BS400" i="2"/>
  <c r="AV400" i="2"/>
  <c r="AV399" i="2"/>
  <c r="AU399" i="2"/>
  <c r="AU400" i="2"/>
  <c r="X400" i="2"/>
  <c r="X399" i="2"/>
  <c r="W399" i="2"/>
  <c r="W400" i="2"/>
  <c r="FX402" i="2"/>
  <c r="FX401" i="2"/>
  <c r="FW402" i="2"/>
  <c r="FW401" i="2"/>
  <c r="EB402" i="2"/>
  <c r="EB401" i="2"/>
  <c r="EA402" i="2"/>
  <c r="EA401" i="2"/>
  <c r="CF402" i="2"/>
  <c r="CF401" i="2"/>
  <c r="CE402" i="2"/>
  <c r="CE401" i="2"/>
  <c r="AJ402" i="2"/>
  <c r="AJ401" i="2"/>
  <c r="AI402" i="2"/>
  <c r="AI401" i="2"/>
  <c r="VI386" i="2"/>
  <c r="VJ379" i="2"/>
  <c r="VK378" i="2"/>
  <c r="VI378" i="2"/>
  <c r="VJ377" i="2"/>
  <c r="VK379" i="2"/>
  <c r="VJ378" i="2"/>
  <c r="VI377" i="2"/>
  <c r="VI379" i="2"/>
  <c r="VK377" i="2"/>
  <c r="VK382" i="2"/>
  <c r="VI382" i="2"/>
  <c r="VJ381" i="2"/>
  <c r="VK380" i="2"/>
  <c r="VI380" i="2"/>
  <c r="VJ386" i="2"/>
  <c r="VJ382" i="2"/>
  <c r="VI381" i="2"/>
  <c r="VK381" i="2"/>
  <c r="VJ380" i="2"/>
  <c r="VK386" i="2"/>
  <c r="VJ385" i="2"/>
  <c r="VK384" i="2"/>
  <c r="VI384" i="2"/>
  <c r="VJ383" i="2"/>
  <c r="VI385" i="2"/>
  <c r="VK383" i="2"/>
  <c r="VJ384" i="2"/>
  <c r="VK385" i="2"/>
  <c r="VI383" i="2"/>
  <c r="VI392" i="2"/>
  <c r="VI391" i="2"/>
  <c r="VJ391" i="2"/>
  <c r="VJ392" i="2"/>
  <c r="UK386" i="2"/>
  <c r="UL379" i="2"/>
  <c r="UM378" i="2"/>
  <c r="UK378" i="2"/>
  <c r="UL377" i="2"/>
  <c r="UM379" i="2"/>
  <c r="UL378" i="2"/>
  <c r="UK377" i="2"/>
  <c r="UM377" i="2"/>
  <c r="UK379" i="2"/>
  <c r="UM382" i="2"/>
  <c r="UK382" i="2"/>
  <c r="UL381" i="2"/>
  <c r="UM380" i="2"/>
  <c r="UK380" i="2"/>
  <c r="UL386" i="2"/>
  <c r="UL382" i="2"/>
  <c r="UK381" i="2"/>
  <c r="UL380" i="2"/>
  <c r="UM381" i="2"/>
  <c r="UM386" i="2"/>
  <c r="UL385" i="2"/>
  <c r="UM384" i="2"/>
  <c r="UK384" i="2"/>
  <c r="UL383" i="2"/>
  <c r="UK385" i="2"/>
  <c r="UM383" i="2"/>
  <c r="UM385" i="2"/>
  <c r="UK383" i="2"/>
  <c r="UL384" i="2"/>
  <c r="UK390" i="2"/>
  <c r="UK389" i="2"/>
  <c r="UL389" i="2"/>
  <c r="UL390" i="2"/>
  <c r="TM386" i="2"/>
  <c r="TN379" i="2"/>
  <c r="TO378" i="2"/>
  <c r="TM378" i="2"/>
  <c r="TN377" i="2"/>
  <c r="TO379" i="2"/>
  <c r="TN378" i="2"/>
  <c r="TM377" i="2"/>
  <c r="TM379" i="2"/>
  <c r="TO377" i="2"/>
  <c r="TO382" i="2"/>
  <c r="TM382" i="2"/>
  <c r="TN381" i="2"/>
  <c r="TO380" i="2"/>
  <c r="TM380" i="2"/>
  <c r="TN386" i="2"/>
  <c r="TN382" i="2"/>
  <c r="TM381" i="2"/>
  <c r="TO381" i="2"/>
  <c r="TN380" i="2"/>
  <c r="TO386" i="2"/>
  <c r="TN385" i="2"/>
  <c r="TO384" i="2"/>
  <c r="TM384" i="2"/>
  <c r="TN383" i="2"/>
  <c r="TM385" i="2"/>
  <c r="TO383" i="2"/>
  <c r="TN384" i="2"/>
  <c r="TM383" i="2"/>
  <c r="TO385" i="2"/>
  <c r="TM392" i="2"/>
  <c r="TM391" i="2"/>
  <c r="TN391" i="2"/>
  <c r="TN392" i="2"/>
  <c r="SO386" i="2"/>
  <c r="SP379" i="2"/>
  <c r="SQ378" i="2"/>
  <c r="SO378" i="2"/>
  <c r="SP377" i="2"/>
  <c r="SQ379" i="2"/>
  <c r="SP378" i="2"/>
  <c r="SO377" i="2"/>
  <c r="SQ377" i="2"/>
  <c r="SO379" i="2"/>
  <c r="SQ382" i="2"/>
  <c r="SO382" i="2"/>
  <c r="SP381" i="2"/>
  <c r="SQ380" i="2"/>
  <c r="SO380" i="2"/>
  <c r="SP386" i="2"/>
  <c r="SP382" i="2"/>
  <c r="SO381" i="2"/>
  <c r="SP380" i="2"/>
  <c r="SQ381" i="2"/>
  <c r="SQ386" i="2"/>
  <c r="SP385" i="2"/>
  <c r="SQ384" i="2"/>
  <c r="SO384" i="2"/>
  <c r="SP383" i="2"/>
  <c r="SO385" i="2"/>
  <c r="SQ383" i="2"/>
  <c r="SQ385" i="2"/>
  <c r="SO383" i="2"/>
  <c r="SP384" i="2"/>
  <c r="SO390" i="2"/>
  <c r="SO389" i="2"/>
  <c r="SP389" i="2"/>
  <c r="SP390" i="2"/>
  <c r="RQ386" i="2"/>
  <c r="RR379" i="2"/>
  <c r="RS378" i="2"/>
  <c r="RQ378" i="2"/>
  <c r="RR377" i="2"/>
  <c r="RS379" i="2"/>
  <c r="RR378" i="2"/>
  <c r="RQ377" i="2"/>
  <c r="RQ379" i="2"/>
  <c r="RS377" i="2"/>
  <c r="RS382" i="2"/>
  <c r="RQ382" i="2"/>
  <c r="RR381" i="2"/>
  <c r="RS380" i="2"/>
  <c r="RQ380" i="2"/>
  <c r="RR386" i="2"/>
  <c r="RR382" i="2"/>
  <c r="RQ381" i="2"/>
  <c r="RS381" i="2"/>
  <c r="RR380" i="2"/>
  <c r="RS386" i="2"/>
  <c r="RR385" i="2"/>
  <c r="RS384" i="2"/>
  <c r="RQ384" i="2"/>
  <c r="RR383" i="2"/>
  <c r="RQ385" i="2"/>
  <c r="RS383" i="2"/>
  <c r="RR384" i="2"/>
  <c r="RS385" i="2"/>
  <c r="RQ383" i="2"/>
  <c r="RQ392" i="2"/>
  <c r="RQ391" i="2"/>
  <c r="RR391" i="2"/>
  <c r="RR392" i="2"/>
  <c r="QS386" i="2"/>
  <c r="QT379" i="2"/>
  <c r="QU378" i="2"/>
  <c r="QS378" i="2"/>
  <c r="QT377" i="2"/>
  <c r="QU379" i="2"/>
  <c r="QT378" i="2"/>
  <c r="QS377" i="2"/>
  <c r="QU377" i="2"/>
  <c r="QS379" i="2"/>
  <c r="QU382" i="2"/>
  <c r="QS382" i="2"/>
  <c r="QT381" i="2"/>
  <c r="QU380" i="2"/>
  <c r="QS380" i="2"/>
  <c r="QT386" i="2"/>
  <c r="QT382" i="2"/>
  <c r="QS381" i="2"/>
  <c r="QT380" i="2"/>
  <c r="QU381" i="2"/>
  <c r="QU386" i="2"/>
  <c r="QT385" i="2"/>
  <c r="QU384" i="2"/>
  <c r="QS384" i="2"/>
  <c r="QT383" i="2"/>
  <c r="QS385" i="2"/>
  <c r="QU383" i="2"/>
  <c r="QU385" i="2"/>
  <c r="QS383" i="2"/>
  <c r="QT384" i="2"/>
  <c r="QS390" i="2"/>
  <c r="QS389" i="2"/>
  <c r="QT389" i="2"/>
  <c r="QT390" i="2"/>
  <c r="PU386" i="2"/>
  <c r="PV379" i="2"/>
  <c r="PW378" i="2"/>
  <c r="PU378" i="2"/>
  <c r="PV377" i="2"/>
  <c r="PW379" i="2"/>
  <c r="PV378" i="2"/>
  <c r="PU377" i="2"/>
  <c r="PU379" i="2"/>
  <c r="PW377" i="2"/>
  <c r="PW382" i="2"/>
  <c r="PU382" i="2"/>
  <c r="PV381" i="2"/>
  <c r="PW380" i="2"/>
  <c r="PU380" i="2"/>
  <c r="PV386" i="2"/>
  <c r="PV382" i="2"/>
  <c r="PU381" i="2"/>
  <c r="PW381" i="2"/>
  <c r="PV380" i="2"/>
  <c r="PW386" i="2"/>
  <c r="PV385" i="2"/>
  <c r="PW384" i="2"/>
  <c r="PU384" i="2"/>
  <c r="PV383" i="2"/>
  <c r="PU385" i="2"/>
  <c r="PW383" i="2"/>
  <c r="PV384" i="2"/>
  <c r="PU383" i="2"/>
  <c r="PW385" i="2"/>
  <c r="PU392" i="2"/>
  <c r="PU391" i="2"/>
  <c r="PV391" i="2"/>
  <c r="PV392" i="2"/>
  <c r="OW386" i="2"/>
  <c r="OX379" i="2"/>
  <c r="OY378" i="2"/>
  <c r="OW378" i="2"/>
  <c r="OX377" i="2"/>
  <c r="OY379" i="2"/>
  <c r="OX378" i="2"/>
  <c r="OW377" i="2"/>
  <c r="OY377" i="2"/>
  <c r="OW379" i="2"/>
  <c r="OY382" i="2"/>
  <c r="OW382" i="2"/>
  <c r="OX381" i="2"/>
  <c r="OY380" i="2"/>
  <c r="OW380" i="2"/>
  <c r="OX386" i="2"/>
  <c r="OX382" i="2"/>
  <c r="OW381" i="2"/>
  <c r="OX380" i="2"/>
  <c r="OY381" i="2"/>
  <c r="OY386" i="2"/>
  <c r="OX385" i="2"/>
  <c r="OY384" i="2"/>
  <c r="OW384" i="2"/>
  <c r="OX383" i="2"/>
  <c r="OW385" i="2"/>
  <c r="OY383" i="2"/>
  <c r="OY385" i="2"/>
  <c r="OW383" i="2"/>
  <c r="OX384" i="2"/>
  <c r="OW390" i="2"/>
  <c r="OW389" i="2"/>
  <c r="OX389" i="2"/>
  <c r="OX390" i="2"/>
  <c r="NY386" i="2"/>
  <c r="NZ379" i="2"/>
  <c r="OA378" i="2"/>
  <c r="NY378" i="2"/>
  <c r="NZ377" i="2"/>
  <c r="OA379" i="2"/>
  <c r="NZ378" i="2"/>
  <c r="NY377" i="2"/>
  <c r="NY379" i="2"/>
  <c r="OA377" i="2"/>
  <c r="OA382" i="2"/>
  <c r="NY382" i="2"/>
  <c r="NZ381" i="2"/>
  <c r="OA380" i="2"/>
  <c r="NY380" i="2"/>
  <c r="NZ386" i="2"/>
  <c r="NZ382" i="2"/>
  <c r="NY381" i="2"/>
  <c r="OA381" i="2"/>
  <c r="NZ380" i="2"/>
  <c r="OA386" i="2"/>
  <c r="NZ385" i="2"/>
  <c r="OA384" i="2"/>
  <c r="NY384" i="2"/>
  <c r="NZ383" i="2"/>
  <c r="NY385" i="2"/>
  <c r="OA383" i="2"/>
  <c r="NZ384" i="2"/>
  <c r="OA385" i="2"/>
  <c r="NY383" i="2"/>
  <c r="NY392" i="2"/>
  <c r="NY391" i="2"/>
  <c r="NZ391" i="2"/>
  <c r="NZ392" i="2"/>
  <c r="NA386" i="2"/>
  <c r="NB379" i="2"/>
  <c r="NC378" i="2"/>
  <c r="NA378" i="2"/>
  <c r="NB377" i="2"/>
  <c r="NC379" i="2"/>
  <c r="NB378" i="2"/>
  <c r="NA377" i="2"/>
  <c r="NC377" i="2"/>
  <c r="NA379" i="2"/>
  <c r="NC382" i="2"/>
  <c r="NA382" i="2"/>
  <c r="NB381" i="2"/>
  <c r="NC380" i="2"/>
  <c r="NA380" i="2"/>
  <c r="NB386" i="2"/>
  <c r="NB382" i="2"/>
  <c r="NA381" i="2"/>
  <c r="NB380" i="2"/>
  <c r="NC381" i="2"/>
  <c r="NC386" i="2"/>
  <c r="NB385" i="2"/>
  <c r="NC384" i="2"/>
  <c r="NA384" i="2"/>
  <c r="NB383" i="2"/>
  <c r="NA385" i="2"/>
  <c r="NC383" i="2"/>
  <c r="NC385" i="2"/>
  <c r="NA383" i="2"/>
  <c r="NB384" i="2"/>
  <c r="NA390" i="2"/>
  <c r="NA389" i="2"/>
  <c r="NB389" i="2"/>
  <c r="NB390" i="2"/>
  <c r="MC390" i="2"/>
  <c r="MC389" i="2"/>
  <c r="MD389" i="2"/>
  <c r="MD390" i="2"/>
  <c r="LE390" i="2"/>
  <c r="LE389" i="2"/>
  <c r="LF389" i="2"/>
  <c r="LF390" i="2"/>
  <c r="KG390" i="2"/>
  <c r="KG389" i="2"/>
  <c r="KH389" i="2"/>
  <c r="KH390" i="2"/>
  <c r="KG392" i="2"/>
  <c r="KG391" i="2"/>
  <c r="KH391" i="2"/>
  <c r="KH392" i="2"/>
  <c r="JI392" i="2"/>
  <c r="JI391" i="2"/>
  <c r="JJ391" i="2"/>
  <c r="JJ392" i="2"/>
  <c r="JI390" i="2"/>
  <c r="JI389" i="2"/>
  <c r="JJ389" i="2"/>
  <c r="JJ390" i="2"/>
  <c r="IK392" i="2"/>
  <c r="IK391" i="2"/>
  <c r="IL391" i="2"/>
  <c r="IL392" i="2"/>
  <c r="HM392" i="2"/>
  <c r="HM391" i="2"/>
  <c r="HN391" i="2"/>
  <c r="HN392" i="2"/>
  <c r="HM390" i="2"/>
  <c r="HM389" i="2"/>
  <c r="HN389" i="2"/>
  <c r="HN390" i="2"/>
  <c r="GO390" i="2"/>
  <c r="GO389" i="2"/>
  <c r="GP389" i="2"/>
  <c r="GP390" i="2"/>
  <c r="GO392" i="2"/>
  <c r="GO391" i="2"/>
  <c r="GP391" i="2"/>
  <c r="GP392" i="2"/>
  <c r="FQ392" i="2"/>
  <c r="FQ391" i="2"/>
  <c r="FR391" i="2"/>
  <c r="FR392" i="2"/>
  <c r="FR388" i="2"/>
  <c r="FR387" i="2"/>
  <c r="FQ387" i="2"/>
  <c r="FQ388" i="2"/>
  <c r="ES386" i="2"/>
  <c r="ET379" i="2"/>
  <c r="EU378" i="2"/>
  <c r="ES378" i="2"/>
  <c r="ET377" i="2"/>
  <c r="EU379" i="2"/>
  <c r="ET378" i="2"/>
  <c r="ES377" i="2"/>
  <c r="ES379" i="2"/>
  <c r="EU377" i="2"/>
  <c r="EU382" i="2"/>
  <c r="ES382" i="2"/>
  <c r="ET381" i="2"/>
  <c r="EU380" i="2"/>
  <c r="ES380" i="2"/>
  <c r="ET386" i="2"/>
  <c r="ET382" i="2"/>
  <c r="ES381" i="2"/>
  <c r="EU381" i="2"/>
  <c r="ET380" i="2"/>
  <c r="EU386" i="2"/>
  <c r="ET385" i="2"/>
  <c r="EU384" i="2"/>
  <c r="ES384" i="2"/>
  <c r="ET383" i="2"/>
  <c r="ES385" i="2"/>
  <c r="EU383" i="2"/>
  <c r="ET384" i="2"/>
  <c r="ES383" i="2"/>
  <c r="EU385" i="2"/>
  <c r="ET388" i="2"/>
  <c r="ET387" i="2"/>
  <c r="ES387" i="2"/>
  <c r="ES388" i="2"/>
  <c r="DV388" i="2"/>
  <c r="DV387" i="2"/>
  <c r="DU387" i="2"/>
  <c r="DU388" i="2"/>
  <c r="CW386" i="2"/>
  <c r="CX379" i="2"/>
  <c r="CY378" i="2"/>
  <c r="CW378" i="2"/>
  <c r="CX377" i="2"/>
  <c r="CY379" i="2"/>
  <c r="CX378" i="2"/>
  <c r="CW377" i="2"/>
  <c r="CW379" i="2"/>
  <c r="CY377" i="2"/>
  <c r="CY382" i="2"/>
  <c r="CW382" i="2"/>
  <c r="CX381" i="2"/>
  <c r="CY380" i="2"/>
  <c r="CW380" i="2"/>
  <c r="CX386" i="2"/>
  <c r="CX382" i="2"/>
  <c r="CW381" i="2"/>
  <c r="CY381" i="2"/>
  <c r="CX380" i="2"/>
  <c r="CY386" i="2"/>
  <c r="CX385" i="2"/>
  <c r="CY384" i="2"/>
  <c r="CW384" i="2"/>
  <c r="CX383" i="2"/>
  <c r="CW385" i="2"/>
  <c r="CY383" i="2"/>
  <c r="CX384" i="2"/>
  <c r="CY385" i="2"/>
  <c r="CW383" i="2"/>
  <c r="CX388" i="2"/>
  <c r="CX387" i="2"/>
  <c r="CW387" i="2"/>
  <c r="CW388" i="2"/>
  <c r="BY392" i="2"/>
  <c r="BY391" i="2"/>
  <c r="BZ391" i="2"/>
  <c r="BZ392" i="2"/>
  <c r="BZ388" i="2"/>
  <c r="BZ387" i="2"/>
  <c r="BY387" i="2"/>
  <c r="BY388" i="2"/>
  <c r="BA386" i="2"/>
  <c r="BB379" i="2"/>
  <c r="BC378" i="2"/>
  <c r="BA378" i="2"/>
  <c r="BB377" i="2"/>
  <c r="BC379" i="2"/>
  <c r="BB378" i="2"/>
  <c r="BA377" i="2"/>
  <c r="BA379" i="2"/>
  <c r="BC377" i="2"/>
  <c r="BC382" i="2"/>
  <c r="BA382" i="2"/>
  <c r="BB381" i="2"/>
  <c r="BC380" i="2"/>
  <c r="BA380" i="2"/>
  <c r="BB386" i="2"/>
  <c r="BB382" i="2"/>
  <c r="BA381" i="2"/>
  <c r="BC381" i="2"/>
  <c r="BB380" i="2"/>
  <c r="BC386" i="2"/>
  <c r="BB385" i="2"/>
  <c r="BC384" i="2"/>
  <c r="BA384" i="2"/>
  <c r="BB383" i="2"/>
  <c r="BA385" i="2"/>
  <c r="BC383" i="2"/>
  <c r="BB384" i="2"/>
  <c r="BA383" i="2"/>
  <c r="BC385" i="2"/>
  <c r="BB388" i="2"/>
  <c r="BB387" i="2"/>
  <c r="BA387" i="2"/>
  <c r="BA388" i="2"/>
  <c r="AC392" i="2"/>
  <c r="AC391" i="2"/>
  <c r="AD391" i="2"/>
  <c r="AD392" i="2"/>
  <c r="AD388" i="2"/>
  <c r="AD387" i="2"/>
  <c r="AC387" i="2"/>
  <c r="AC388" i="2"/>
  <c r="D397" i="2"/>
  <c r="E398" i="2"/>
  <c r="D393" i="2"/>
  <c r="E394" i="2"/>
  <c r="F363" i="2"/>
  <c r="UQ402" i="2"/>
  <c r="UQ401" i="2"/>
  <c r="UR402" i="2"/>
  <c r="UR401" i="2"/>
  <c r="TT400" i="2"/>
  <c r="TT399" i="2"/>
  <c r="TS400" i="2"/>
  <c r="TS399" i="2"/>
  <c r="SU402" i="2"/>
  <c r="SU401" i="2"/>
  <c r="SV402" i="2"/>
  <c r="SV401" i="2"/>
  <c r="RX400" i="2"/>
  <c r="RX399" i="2"/>
  <c r="RW400" i="2"/>
  <c r="RW399" i="2"/>
  <c r="QY402" i="2"/>
  <c r="QY401" i="2"/>
  <c r="QZ402" i="2"/>
  <c r="QZ401" i="2"/>
  <c r="QB400" i="2"/>
  <c r="QB399" i="2"/>
  <c r="QA400" i="2"/>
  <c r="QA399" i="2"/>
  <c r="PC402" i="2"/>
  <c r="PC401" i="2"/>
  <c r="PD402" i="2"/>
  <c r="PD401" i="2"/>
  <c r="OE402" i="2"/>
  <c r="OE401" i="2"/>
  <c r="OF402" i="2"/>
  <c r="OF401" i="2"/>
  <c r="NH402" i="2"/>
  <c r="NH401" i="2"/>
  <c r="NG402" i="2"/>
  <c r="NG401" i="2"/>
  <c r="MJ402" i="2"/>
  <c r="MJ401" i="2"/>
  <c r="MI402" i="2"/>
  <c r="MI401" i="2"/>
  <c r="LL402" i="2"/>
  <c r="LL401" i="2"/>
  <c r="LK402" i="2"/>
  <c r="LK401" i="2"/>
  <c r="KN402" i="2"/>
  <c r="KN401" i="2"/>
  <c r="KM402" i="2"/>
  <c r="KM401" i="2"/>
  <c r="JP402" i="2"/>
  <c r="JP401" i="2"/>
  <c r="JO402" i="2"/>
  <c r="JO401" i="2"/>
  <c r="IR402" i="2"/>
  <c r="IR401" i="2"/>
  <c r="IQ402" i="2"/>
  <c r="IQ401" i="2"/>
  <c r="HT402" i="2"/>
  <c r="HT401" i="2"/>
  <c r="HS402" i="2"/>
  <c r="HS401" i="2"/>
  <c r="GV402" i="2"/>
  <c r="GV401" i="2"/>
  <c r="GU402" i="2"/>
  <c r="GU401" i="2"/>
  <c r="EZ402" i="2"/>
  <c r="EZ401" i="2"/>
  <c r="EY402" i="2"/>
  <c r="EY401" i="2"/>
  <c r="DD402" i="2"/>
  <c r="DD401" i="2"/>
  <c r="DC402" i="2"/>
  <c r="DC401" i="2"/>
  <c r="BH402" i="2"/>
  <c r="BH401" i="2"/>
  <c r="BG402" i="2"/>
  <c r="BG401" i="2"/>
  <c r="L402" i="2"/>
  <c r="L401" i="2"/>
  <c r="E401" i="2" s="1"/>
  <c r="K402" i="2"/>
  <c r="K401" i="2"/>
  <c r="D401" i="2" s="1"/>
  <c r="F405" i="2"/>
  <c r="VI11" i="2"/>
  <c r="VC11" i="2"/>
  <c r="UW11" i="2"/>
  <c r="UQ11" i="2"/>
  <c r="UK11" i="2"/>
  <c r="UE11" i="2"/>
  <c r="TY11" i="2"/>
  <c r="TS11" i="2"/>
  <c r="TM11" i="2"/>
  <c r="TG11" i="2"/>
  <c r="TA11" i="2"/>
  <c r="SU11" i="2"/>
  <c r="SO11" i="2"/>
  <c r="SI11" i="2"/>
  <c r="SC11" i="2"/>
  <c r="RW11" i="2"/>
  <c r="RQ11" i="2"/>
  <c r="RK11" i="2"/>
  <c r="RE11" i="2"/>
  <c r="QY11" i="2"/>
  <c r="QS11" i="2"/>
  <c r="QM11" i="2"/>
  <c r="QG11" i="2"/>
  <c r="QA11" i="2"/>
  <c r="PU11" i="2"/>
  <c r="PO11" i="2"/>
  <c r="PI11" i="2"/>
  <c r="PC11" i="2"/>
  <c r="OW11" i="2"/>
  <c r="OQ11" i="2"/>
  <c r="OK11" i="2"/>
  <c r="OE11" i="2"/>
  <c r="VI10" i="2"/>
  <c r="VC10" i="2"/>
  <c r="UW10" i="2"/>
  <c r="UQ10" i="2"/>
  <c r="UK10" i="2"/>
  <c r="UE10" i="2"/>
  <c r="TY10" i="2"/>
  <c r="TS10" i="2"/>
  <c r="TM10" i="2"/>
  <c r="TG10" i="2"/>
  <c r="TA10" i="2"/>
  <c r="SU10" i="2"/>
  <c r="SO10" i="2"/>
  <c r="SI10" i="2"/>
  <c r="SC10" i="2"/>
  <c r="RW10" i="2"/>
  <c r="RQ10" i="2"/>
  <c r="RK10" i="2"/>
  <c r="RE10" i="2"/>
  <c r="QY10" i="2"/>
  <c r="QS10" i="2"/>
  <c r="QM10" i="2"/>
  <c r="QG10" i="2"/>
  <c r="QA10" i="2"/>
  <c r="PU10" i="2"/>
  <c r="PO10" i="2"/>
  <c r="PI10" i="2"/>
  <c r="PC10" i="2"/>
  <c r="OW10" i="2"/>
  <c r="OQ10" i="2"/>
  <c r="OK10" i="2"/>
  <c r="OE10" i="2"/>
  <c r="VI9" i="2"/>
  <c r="VC9" i="2"/>
  <c r="UW9" i="2"/>
  <c r="UQ9" i="2"/>
  <c r="UK9" i="2"/>
  <c r="UE9" i="2"/>
  <c r="TY9" i="2"/>
  <c r="TS9" i="2"/>
  <c r="TM9" i="2"/>
  <c r="TG9" i="2"/>
  <c r="TA9" i="2"/>
  <c r="SU9" i="2"/>
  <c r="SO9" i="2"/>
  <c r="SI9" i="2"/>
  <c r="SC9" i="2"/>
  <c r="RW9" i="2"/>
  <c r="RQ9" i="2"/>
  <c r="RK9" i="2"/>
  <c r="RE9" i="2"/>
  <c r="QY9" i="2"/>
  <c r="QS9" i="2"/>
  <c r="QM9" i="2"/>
  <c r="QG9" i="2"/>
  <c r="QA9" i="2"/>
  <c r="PU9" i="2"/>
  <c r="PO9" i="2"/>
  <c r="PI9" i="2"/>
  <c r="PC9" i="2"/>
  <c r="OW9" i="2"/>
  <c r="OQ9" i="2"/>
  <c r="OK9" i="2"/>
  <c r="OE9" i="2"/>
  <c r="VN8" i="2"/>
  <c r="VM8" i="2"/>
  <c r="VL8" i="2"/>
  <c r="VK8" i="2"/>
  <c r="VJ8" i="2"/>
  <c r="VI8" i="2"/>
  <c r="VH8" i="2"/>
  <c r="VG8" i="2"/>
  <c r="VF8" i="2"/>
  <c r="VE8" i="2"/>
  <c r="VD8" i="2"/>
  <c r="VC8" i="2"/>
  <c r="VB8" i="2"/>
  <c r="VA8" i="2"/>
  <c r="UZ8" i="2"/>
  <c r="UY8" i="2"/>
  <c r="UX8" i="2"/>
  <c r="UW8" i="2"/>
  <c r="UV8" i="2"/>
  <c r="UU8" i="2"/>
  <c r="UT8" i="2"/>
  <c r="US8" i="2"/>
  <c r="UR8" i="2"/>
  <c r="UQ8" i="2"/>
  <c r="UP8" i="2"/>
  <c r="UO8" i="2"/>
  <c r="UN8" i="2"/>
  <c r="UM8" i="2"/>
  <c r="UL8" i="2"/>
  <c r="UK8" i="2"/>
  <c r="UJ8" i="2"/>
  <c r="UI8" i="2"/>
  <c r="UH8" i="2"/>
  <c r="UG8" i="2"/>
  <c r="UF8" i="2"/>
  <c r="UE8" i="2"/>
  <c r="UD8" i="2"/>
  <c r="UC8" i="2"/>
  <c r="UB8" i="2"/>
  <c r="UA8" i="2"/>
  <c r="TZ8" i="2"/>
  <c r="TY8" i="2"/>
  <c r="TX8" i="2"/>
  <c r="TW8" i="2"/>
  <c r="TV8" i="2"/>
  <c r="TU8" i="2"/>
  <c r="TT8" i="2"/>
  <c r="TS8" i="2"/>
  <c r="TR8" i="2"/>
  <c r="TQ8" i="2"/>
  <c r="TP8" i="2"/>
  <c r="TO8" i="2"/>
  <c r="TN8" i="2"/>
  <c r="TM8" i="2"/>
  <c r="TL8" i="2"/>
  <c r="TK8" i="2"/>
  <c r="TJ8" i="2"/>
  <c r="TI8" i="2"/>
  <c r="TH8" i="2"/>
  <c r="TG8" i="2"/>
  <c r="TF8" i="2"/>
  <c r="TE8" i="2"/>
  <c r="TD8" i="2"/>
  <c r="TC8" i="2"/>
  <c r="TB8" i="2"/>
  <c r="TA8" i="2"/>
  <c r="SZ8" i="2"/>
  <c r="SY8" i="2"/>
  <c r="SX8" i="2"/>
  <c r="SW8" i="2"/>
  <c r="SV8" i="2"/>
  <c r="SU8" i="2"/>
  <c r="ST8" i="2"/>
  <c r="SS8" i="2"/>
  <c r="SR8" i="2"/>
  <c r="SQ8" i="2"/>
  <c r="SP8" i="2"/>
  <c r="SO8" i="2"/>
  <c r="SN8" i="2"/>
  <c r="SM8" i="2"/>
  <c r="SL8" i="2"/>
  <c r="SK8" i="2"/>
  <c r="SJ8" i="2"/>
  <c r="SI8" i="2"/>
  <c r="SH8" i="2"/>
  <c r="SG8" i="2"/>
  <c r="SF8" i="2"/>
  <c r="SE8" i="2"/>
  <c r="SD8" i="2"/>
  <c r="SC8" i="2"/>
  <c r="SB8" i="2"/>
  <c r="SA8" i="2"/>
  <c r="RZ8" i="2"/>
  <c r="RY8" i="2"/>
  <c r="RX8" i="2"/>
  <c r="RW8" i="2"/>
  <c r="RV8" i="2"/>
  <c r="RU8" i="2"/>
  <c r="RT8" i="2"/>
  <c r="RS8" i="2"/>
  <c r="RR8" i="2"/>
  <c r="RQ8" i="2"/>
  <c r="RP8" i="2"/>
  <c r="RO8" i="2"/>
  <c r="RN8" i="2"/>
  <c r="RM8" i="2"/>
  <c r="RL8" i="2"/>
  <c r="RK8" i="2"/>
  <c r="RJ8" i="2"/>
  <c r="RI8" i="2"/>
  <c r="RH8" i="2"/>
  <c r="RG8" i="2"/>
  <c r="RF8" i="2"/>
  <c r="RE8" i="2"/>
  <c r="RD8" i="2"/>
  <c r="RC8" i="2"/>
  <c r="RB8" i="2"/>
  <c r="RA8" i="2"/>
  <c r="QZ8" i="2"/>
  <c r="QY8" i="2"/>
  <c r="QX8" i="2"/>
  <c r="QW8" i="2"/>
  <c r="QV8" i="2"/>
  <c r="QU8" i="2"/>
  <c r="QT8" i="2"/>
  <c r="QS8" i="2"/>
  <c r="QR8" i="2"/>
  <c r="QQ8" i="2"/>
  <c r="QP8" i="2"/>
  <c r="QO8" i="2"/>
  <c r="QN8" i="2"/>
  <c r="QM8" i="2"/>
  <c r="QL8" i="2"/>
  <c r="QK8" i="2"/>
  <c r="QJ8" i="2"/>
  <c r="QI8" i="2"/>
  <c r="QH8" i="2"/>
  <c r="QG8" i="2"/>
  <c r="QF8" i="2"/>
  <c r="QE8" i="2"/>
  <c r="QD8" i="2"/>
  <c r="QC8" i="2"/>
  <c r="QB8" i="2"/>
  <c r="QA8" i="2"/>
  <c r="PZ8" i="2"/>
  <c r="PY8" i="2"/>
  <c r="PX8" i="2"/>
  <c r="PW8" i="2"/>
  <c r="PV8" i="2"/>
  <c r="PU8" i="2"/>
  <c r="PT8" i="2"/>
  <c r="PS8" i="2"/>
  <c r="PR8" i="2"/>
  <c r="PQ8" i="2"/>
  <c r="PP8" i="2"/>
  <c r="PO8" i="2"/>
  <c r="PN8" i="2"/>
  <c r="PM8" i="2"/>
  <c r="PL8" i="2"/>
  <c r="PK8" i="2"/>
  <c r="PJ8" i="2"/>
  <c r="PI8" i="2"/>
  <c r="PH8" i="2"/>
  <c r="PG8" i="2"/>
  <c r="PF8" i="2"/>
  <c r="PE8" i="2"/>
  <c r="PD8" i="2"/>
  <c r="PC8" i="2"/>
  <c r="PB8" i="2"/>
  <c r="PA8" i="2"/>
  <c r="OZ8" i="2"/>
  <c r="OY8" i="2"/>
  <c r="OX8" i="2"/>
  <c r="OW8" i="2"/>
  <c r="OV8" i="2"/>
  <c r="OU8" i="2"/>
  <c r="OT8" i="2"/>
  <c r="OS8" i="2"/>
  <c r="OR8" i="2"/>
  <c r="OQ8" i="2"/>
  <c r="OP8" i="2"/>
  <c r="OO8" i="2"/>
  <c r="ON8" i="2"/>
  <c r="OM8" i="2"/>
  <c r="OL8" i="2"/>
  <c r="OK8" i="2"/>
  <c r="OJ8" i="2"/>
  <c r="OI8" i="2"/>
  <c r="OH8" i="2"/>
  <c r="OG8" i="2"/>
  <c r="OF8" i="2"/>
  <c r="OE8" i="2"/>
  <c r="VN7" i="2"/>
  <c r="VM7" i="2"/>
  <c r="VL7" i="2"/>
  <c r="VK7" i="2"/>
  <c r="VJ7" i="2"/>
  <c r="VI7" i="2"/>
  <c r="VH7" i="2"/>
  <c r="VG7" i="2"/>
  <c r="VF7" i="2"/>
  <c r="VE7" i="2"/>
  <c r="VD7" i="2"/>
  <c r="VC7" i="2"/>
  <c r="VB7" i="2"/>
  <c r="VA7" i="2"/>
  <c r="UZ7" i="2"/>
  <c r="UY7" i="2"/>
  <c r="UX7" i="2"/>
  <c r="UW7" i="2"/>
  <c r="UV7" i="2"/>
  <c r="UU7" i="2"/>
  <c r="UT7" i="2"/>
  <c r="US7" i="2"/>
  <c r="UR7" i="2"/>
  <c r="UQ7" i="2"/>
  <c r="UP7" i="2"/>
  <c r="UO7" i="2"/>
  <c r="UN7" i="2"/>
  <c r="UM7" i="2"/>
  <c r="UL7" i="2"/>
  <c r="UK7" i="2"/>
  <c r="UJ7" i="2"/>
  <c r="UI7" i="2"/>
  <c r="UH7" i="2"/>
  <c r="UG7" i="2"/>
  <c r="UF7" i="2"/>
  <c r="UE7" i="2"/>
  <c r="UD7" i="2"/>
  <c r="UC7" i="2"/>
  <c r="UB7" i="2"/>
  <c r="UA7" i="2"/>
  <c r="TZ7" i="2"/>
  <c r="TY7" i="2"/>
  <c r="TX7" i="2"/>
  <c r="TW7" i="2"/>
  <c r="TV7" i="2"/>
  <c r="TU7" i="2"/>
  <c r="TT7" i="2"/>
  <c r="TS7" i="2"/>
  <c r="TR7" i="2"/>
  <c r="TQ7" i="2"/>
  <c r="TP7" i="2"/>
  <c r="TO7" i="2"/>
  <c r="TN7" i="2"/>
  <c r="TM7" i="2"/>
  <c r="TL7" i="2"/>
  <c r="TK7" i="2"/>
  <c r="TJ7" i="2"/>
  <c r="TI7" i="2"/>
  <c r="TH7" i="2"/>
  <c r="TG7" i="2"/>
  <c r="TF7" i="2"/>
  <c r="TE7" i="2"/>
  <c r="TD7" i="2"/>
  <c r="TC7" i="2"/>
  <c r="TB7" i="2"/>
  <c r="TA7" i="2"/>
  <c r="SZ7" i="2"/>
  <c r="SY7" i="2"/>
  <c r="SX7" i="2"/>
  <c r="SW7" i="2"/>
  <c r="SV7" i="2"/>
  <c r="SU7" i="2"/>
  <c r="ST7" i="2"/>
  <c r="SS7" i="2"/>
  <c r="SR7" i="2"/>
  <c r="SQ7" i="2"/>
  <c r="SP7" i="2"/>
  <c r="SO7" i="2"/>
  <c r="SN7" i="2"/>
  <c r="SM7" i="2"/>
  <c r="SL7" i="2"/>
  <c r="SK7" i="2"/>
  <c r="SJ7" i="2"/>
  <c r="SI7" i="2"/>
  <c r="SH7" i="2"/>
  <c r="SG7" i="2"/>
  <c r="SF7" i="2"/>
  <c r="SE7" i="2"/>
  <c r="SD7" i="2"/>
  <c r="SC7" i="2"/>
  <c r="SB7" i="2"/>
  <c r="SA7" i="2"/>
  <c r="RZ7" i="2"/>
  <c r="RY7" i="2"/>
  <c r="RX7" i="2"/>
  <c r="RW7" i="2"/>
  <c r="RV7" i="2"/>
  <c r="RU7" i="2"/>
  <c r="RT7" i="2"/>
  <c r="RS7" i="2"/>
  <c r="RR7" i="2"/>
  <c r="RQ7" i="2"/>
  <c r="RP7" i="2"/>
  <c r="RO7" i="2"/>
  <c r="RN7" i="2"/>
  <c r="RM7" i="2"/>
  <c r="RL7" i="2"/>
  <c r="RK7" i="2"/>
  <c r="RJ7" i="2"/>
  <c r="RI7" i="2"/>
  <c r="RH7" i="2"/>
  <c r="RG7" i="2"/>
  <c r="RF7" i="2"/>
  <c r="RE7" i="2"/>
  <c r="RD7" i="2"/>
  <c r="RC7" i="2"/>
  <c r="RB7" i="2"/>
  <c r="RA7" i="2"/>
  <c r="QZ7" i="2"/>
  <c r="QY7" i="2"/>
  <c r="QX7" i="2"/>
  <c r="QW7" i="2"/>
  <c r="QV7" i="2"/>
  <c r="QU7" i="2"/>
  <c r="QT7" i="2"/>
  <c r="QS7" i="2"/>
  <c r="QR7" i="2"/>
  <c r="QQ7" i="2"/>
  <c r="QP7" i="2"/>
  <c r="QO7" i="2"/>
  <c r="QN7" i="2"/>
  <c r="QM7" i="2"/>
  <c r="QL7" i="2"/>
  <c r="QK7" i="2"/>
  <c r="QJ7" i="2"/>
  <c r="QI7" i="2"/>
  <c r="QH7" i="2"/>
  <c r="QG7" i="2"/>
  <c r="QF7" i="2"/>
  <c r="QE7" i="2"/>
  <c r="QD7" i="2"/>
  <c r="QC7" i="2"/>
  <c r="QB7" i="2"/>
  <c r="QA7" i="2"/>
  <c r="PZ7" i="2"/>
  <c r="PY7" i="2"/>
  <c r="PX7" i="2"/>
  <c r="PW7" i="2"/>
  <c r="PV7" i="2"/>
  <c r="PU7" i="2"/>
  <c r="PT7" i="2"/>
  <c r="PS7" i="2"/>
  <c r="PR7" i="2"/>
  <c r="PQ7" i="2"/>
  <c r="PP7" i="2"/>
  <c r="PO7" i="2"/>
  <c r="PN7" i="2"/>
  <c r="PM7" i="2"/>
  <c r="PL7" i="2"/>
  <c r="PK7" i="2"/>
  <c r="PJ7" i="2"/>
  <c r="PI7" i="2"/>
  <c r="PH7" i="2"/>
  <c r="PG7" i="2"/>
  <c r="PF7" i="2"/>
  <c r="PE7" i="2"/>
  <c r="PD7" i="2"/>
  <c r="PC7" i="2"/>
  <c r="PB7" i="2"/>
  <c r="PA7" i="2"/>
  <c r="OZ7" i="2"/>
  <c r="OY7" i="2"/>
  <c r="OX7" i="2"/>
  <c r="OW7" i="2"/>
  <c r="OV7" i="2"/>
  <c r="OU7" i="2"/>
  <c r="OT7" i="2"/>
  <c r="OS7" i="2"/>
  <c r="OR7" i="2"/>
  <c r="OQ7" i="2"/>
  <c r="OP7" i="2"/>
  <c r="OO7" i="2"/>
  <c r="ON7" i="2"/>
  <c r="OM7" i="2"/>
  <c r="OL7" i="2"/>
  <c r="OK7" i="2"/>
  <c r="OJ7" i="2"/>
  <c r="OI7" i="2"/>
  <c r="OH7" i="2"/>
  <c r="OG7" i="2"/>
  <c r="OF7" i="2"/>
  <c r="OE7" i="2"/>
  <c r="VN6" i="2"/>
  <c r="VM6" i="2"/>
  <c r="VL6" i="2"/>
  <c r="VK6" i="2"/>
  <c r="VJ6" i="2"/>
  <c r="VI6" i="2"/>
  <c r="VH6" i="2"/>
  <c r="VG6" i="2"/>
  <c r="VF6" i="2"/>
  <c r="VE6" i="2"/>
  <c r="VD6" i="2"/>
  <c r="VC6" i="2"/>
  <c r="VB6" i="2"/>
  <c r="VA6" i="2"/>
  <c r="UZ6" i="2"/>
  <c r="UY6" i="2"/>
  <c r="UX6" i="2"/>
  <c r="UW6" i="2"/>
  <c r="UV6" i="2"/>
  <c r="UU6" i="2"/>
  <c r="UT6" i="2"/>
  <c r="US6" i="2"/>
  <c r="UR6" i="2"/>
  <c r="UQ6" i="2"/>
  <c r="UP6" i="2"/>
  <c r="UO6" i="2"/>
  <c r="UN6" i="2"/>
  <c r="UM6" i="2"/>
  <c r="UL6" i="2"/>
  <c r="UK6" i="2"/>
  <c r="UJ6" i="2"/>
  <c r="UI6" i="2"/>
  <c r="UH6" i="2"/>
  <c r="UG6" i="2"/>
  <c r="UF6" i="2"/>
  <c r="UE6" i="2"/>
  <c r="UD6" i="2"/>
  <c r="UC6" i="2"/>
  <c r="UB6" i="2"/>
  <c r="UA6" i="2"/>
  <c r="TZ6" i="2"/>
  <c r="TY6" i="2"/>
  <c r="TX6" i="2"/>
  <c r="TW6" i="2"/>
  <c r="TV6" i="2"/>
  <c r="TU6" i="2"/>
  <c r="TT6" i="2"/>
  <c r="TS6" i="2"/>
  <c r="TR6" i="2"/>
  <c r="TQ6" i="2"/>
  <c r="TP6" i="2"/>
  <c r="TO6" i="2"/>
  <c r="TN6" i="2"/>
  <c r="TM6" i="2"/>
  <c r="TL6" i="2"/>
  <c r="TK6" i="2"/>
  <c r="TJ6" i="2"/>
  <c r="TI6" i="2"/>
  <c r="TH6" i="2"/>
  <c r="TG6" i="2"/>
  <c r="TF6" i="2"/>
  <c r="TE6" i="2"/>
  <c r="TD6" i="2"/>
  <c r="TC6" i="2"/>
  <c r="TB6" i="2"/>
  <c r="TA6" i="2"/>
  <c r="SZ6" i="2"/>
  <c r="SY6" i="2"/>
  <c r="SX6" i="2"/>
  <c r="SW6" i="2"/>
  <c r="SV6" i="2"/>
  <c r="SU6" i="2"/>
  <c r="ST6" i="2"/>
  <c r="SS6" i="2"/>
  <c r="SR6" i="2"/>
  <c r="SQ6" i="2"/>
  <c r="SP6" i="2"/>
  <c r="SO6" i="2"/>
  <c r="SN6" i="2"/>
  <c r="SM6" i="2"/>
  <c r="SL6" i="2"/>
  <c r="SK6" i="2"/>
  <c r="SJ6" i="2"/>
  <c r="SI6" i="2"/>
  <c r="SH6" i="2"/>
  <c r="SG6" i="2"/>
  <c r="SF6" i="2"/>
  <c r="SE6" i="2"/>
  <c r="SD6" i="2"/>
  <c r="SC6" i="2"/>
  <c r="SB6" i="2"/>
  <c r="SA6" i="2"/>
  <c r="RZ6" i="2"/>
  <c r="RY6" i="2"/>
  <c r="RX6" i="2"/>
  <c r="RW6" i="2"/>
  <c r="RV6" i="2"/>
  <c r="RU6" i="2"/>
  <c r="RT6" i="2"/>
  <c r="RS6" i="2"/>
  <c r="RR6" i="2"/>
  <c r="RQ6" i="2"/>
  <c r="RP6" i="2"/>
  <c r="RO6" i="2"/>
  <c r="RN6" i="2"/>
  <c r="RM6" i="2"/>
  <c r="RL6" i="2"/>
  <c r="RK6" i="2"/>
  <c r="RJ6" i="2"/>
  <c r="RI6" i="2"/>
  <c r="RH6" i="2"/>
  <c r="RG6" i="2"/>
  <c r="RF6" i="2"/>
  <c r="RE6" i="2"/>
  <c r="RD6" i="2"/>
  <c r="RC6" i="2"/>
  <c r="RB6" i="2"/>
  <c r="RA6" i="2"/>
  <c r="QZ6" i="2"/>
  <c r="QY6" i="2"/>
  <c r="QX6" i="2"/>
  <c r="QW6" i="2"/>
  <c r="QV6" i="2"/>
  <c r="QU6" i="2"/>
  <c r="QT6" i="2"/>
  <c r="QS6" i="2"/>
  <c r="QR6" i="2"/>
  <c r="QQ6" i="2"/>
  <c r="QP6" i="2"/>
  <c r="QO6" i="2"/>
  <c r="QN6" i="2"/>
  <c r="QM6" i="2"/>
  <c r="QL6" i="2"/>
  <c r="QK6" i="2"/>
  <c r="QJ6" i="2"/>
  <c r="QI6" i="2"/>
  <c r="QH6" i="2"/>
  <c r="QG6" i="2"/>
  <c r="QF6" i="2"/>
  <c r="QE6" i="2"/>
  <c r="QD6" i="2"/>
  <c r="QC6" i="2"/>
  <c r="QB6" i="2"/>
  <c r="QA6" i="2"/>
  <c r="PZ6" i="2"/>
  <c r="PY6" i="2"/>
  <c r="PX6" i="2"/>
  <c r="PW6" i="2"/>
  <c r="PV6" i="2"/>
  <c r="PU6" i="2"/>
  <c r="PT6" i="2"/>
  <c r="PS6" i="2"/>
  <c r="PR6" i="2"/>
  <c r="PQ6" i="2"/>
  <c r="PP6" i="2"/>
  <c r="PO6" i="2"/>
  <c r="PN6" i="2"/>
  <c r="PM6" i="2"/>
  <c r="PL6" i="2"/>
  <c r="PK6" i="2"/>
  <c r="PJ6" i="2"/>
  <c r="PI6" i="2"/>
  <c r="PH6" i="2"/>
  <c r="PG6" i="2"/>
  <c r="PF6" i="2"/>
  <c r="PE6" i="2"/>
  <c r="PD6" i="2"/>
  <c r="PC6" i="2"/>
  <c r="PB6" i="2"/>
  <c r="PA6" i="2"/>
  <c r="OZ6" i="2"/>
  <c r="OY6" i="2"/>
  <c r="OX6" i="2"/>
  <c r="OW6" i="2"/>
  <c r="OV6" i="2"/>
  <c r="OU6" i="2"/>
  <c r="OT6" i="2"/>
  <c r="OS6" i="2"/>
  <c r="OR6" i="2"/>
  <c r="OQ6" i="2"/>
  <c r="OP6" i="2"/>
  <c r="OO6" i="2"/>
  <c r="ON6" i="2"/>
  <c r="OM6" i="2"/>
  <c r="OL6" i="2"/>
  <c r="OK6" i="2"/>
  <c r="OJ6" i="2"/>
  <c r="OI6" i="2"/>
  <c r="OH6" i="2"/>
  <c r="OG6" i="2"/>
  <c r="OF6" i="2"/>
  <c r="OE6" i="2"/>
  <c r="VN5" i="2"/>
  <c r="VM5" i="2"/>
  <c r="VL5" i="2"/>
  <c r="VK5" i="2"/>
  <c r="VJ5" i="2"/>
  <c r="VI5" i="2"/>
  <c r="VH5" i="2"/>
  <c r="VG5" i="2"/>
  <c r="VF5" i="2"/>
  <c r="VE5" i="2"/>
  <c r="VD5" i="2"/>
  <c r="VC5" i="2"/>
  <c r="VB5" i="2"/>
  <c r="VA5" i="2"/>
  <c r="UZ5" i="2"/>
  <c r="UY5" i="2"/>
  <c r="UX5" i="2"/>
  <c r="UW5" i="2"/>
  <c r="UV5" i="2"/>
  <c r="UU5" i="2"/>
  <c r="UT5" i="2"/>
  <c r="US5" i="2"/>
  <c r="UR5" i="2"/>
  <c r="UQ5" i="2"/>
  <c r="UP5" i="2"/>
  <c r="UO5" i="2"/>
  <c r="UN5" i="2"/>
  <c r="UM5" i="2"/>
  <c r="UL5" i="2"/>
  <c r="UK5" i="2"/>
  <c r="UJ5" i="2"/>
  <c r="UI5" i="2"/>
  <c r="UH5" i="2"/>
  <c r="UG5" i="2"/>
  <c r="UF5" i="2"/>
  <c r="UE5" i="2"/>
  <c r="UD5" i="2"/>
  <c r="UC5" i="2"/>
  <c r="UB5" i="2"/>
  <c r="UA5" i="2"/>
  <c r="TZ5" i="2"/>
  <c r="TY5" i="2"/>
  <c r="TX5" i="2"/>
  <c r="TW5" i="2"/>
  <c r="TV5" i="2"/>
  <c r="TU5" i="2"/>
  <c r="TT5" i="2"/>
  <c r="TS5" i="2"/>
  <c r="TR5" i="2"/>
  <c r="TQ5" i="2"/>
  <c r="TP5" i="2"/>
  <c r="TO5" i="2"/>
  <c r="TN5" i="2"/>
  <c r="TM5" i="2"/>
  <c r="TL5" i="2"/>
  <c r="TK5" i="2"/>
  <c r="TJ5" i="2"/>
  <c r="TI5" i="2"/>
  <c r="TH5" i="2"/>
  <c r="TG5" i="2"/>
  <c r="TF5" i="2"/>
  <c r="TE5" i="2"/>
  <c r="TD5" i="2"/>
  <c r="TC5" i="2"/>
  <c r="TB5" i="2"/>
  <c r="TA5" i="2"/>
  <c r="SZ5" i="2"/>
  <c r="SY5" i="2"/>
  <c r="SX5" i="2"/>
  <c r="SW5" i="2"/>
  <c r="SV5" i="2"/>
  <c r="SU5" i="2"/>
  <c r="ST5" i="2"/>
  <c r="SS5" i="2"/>
  <c r="SR5" i="2"/>
  <c r="SQ5" i="2"/>
  <c r="SP5" i="2"/>
  <c r="SO5" i="2"/>
  <c r="SN5" i="2"/>
  <c r="SM5" i="2"/>
  <c r="SL5" i="2"/>
  <c r="SK5" i="2"/>
  <c r="SJ5" i="2"/>
  <c r="SI5" i="2"/>
  <c r="SH5" i="2"/>
  <c r="SG5" i="2"/>
  <c r="SF5" i="2"/>
  <c r="SE5" i="2"/>
  <c r="SD5" i="2"/>
  <c r="SC5" i="2"/>
  <c r="SB5" i="2"/>
  <c r="SA5" i="2"/>
  <c r="RZ5" i="2"/>
  <c r="RY5" i="2"/>
  <c r="RX5" i="2"/>
  <c r="RW5" i="2"/>
  <c r="RV5" i="2"/>
  <c r="RU5" i="2"/>
  <c r="RT5" i="2"/>
  <c r="RS5" i="2"/>
  <c r="RR5" i="2"/>
  <c r="RQ5" i="2"/>
  <c r="RP5" i="2"/>
  <c r="RO5" i="2"/>
  <c r="RN5" i="2"/>
  <c r="RM5" i="2"/>
  <c r="RL5" i="2"/>
  <c r="RK5" i="2"/>
  <c r="RJ5" i="2"/>
  <c r="RI5" i="2"/>
  <c r="RH5" i="2"/>
  <c r="RG5" i="2"/>
  <c r="RF5" i="2"/>
  <c r="RE5" i="2"/>
  <c r="RD5" i="2"/>
  <c r="RC5" i="2"/>
  <c r="RB5" i="2"/>
  <c r="RA5" i="2"/>
  <c r="QZ5" i="2"/>
  <c r="QY5" i="2"/>
  <c r="QX5" i="2"/>
  <c r="QW5" i="2"/>
  <c r="QV5" i="2"/>
  <c r="QU5" i="2"/>
  <c r="QT5" i="2"/>
  <c r="QS5" i="2"/>
  <c r="QR5" i="2"/>
  <c r="QQ5" i="2"/>
  <c r="QP5" i="2"/>
  <c r="QO5" i="2"/>
  <c r="QN5" i="2"/>
  <c r="QM5" i="2"/>
  <c r="QL5" i="2"/>
  <c r="QK5" i="2"/>
  <c r="QJ5" i="2"/>
  <c r="QI5" i="2"/>
  <c r="QH5" i="2"/>
  <c r="QG5" i="2"/>
  <c r="QF5" i="2"/>
  <c r="QE5" i="2"/>
  <c r="QD5" i="2"/>
  <c r="QC5" i="2"/>
  <c r="QB5" i="2"/>
  <c r="QA5" i="2"/>
  <c r="PZ5" i="2"/>
  <c r="PY5" i="2"/>
  <c r="PX5" i="2"/>
  <c r="PW5" i="2"/>
  <c r="PV5" i="2"/>
  <c r="PU5" i="2"/>
  <c r="PT5" i="2"/>
  <c r="PS5" i="2"/>
  <c r="PR5" i="2"/>
  <c r="PQ5" i="2"/>
  <c r="PP5" i="2"/>
  <c r="PO5" i="2"/>
  <c r="PN5" i="2"/>
  <c r="PM5" i="2"/>
  <c r="PL5" i="2"/>
  <c r="PK5" i="2"/>
  <c r="PJ5" i="2"/>
  <c r="PI5" i="2"/>
  <c r="PH5" i="2"/>
  <c r="PG5" i="2"/>
  <c r="PF5" i="2"/>
  <c r="PE5" i="2"/>
  <c r="PD5" i="2"/>
  <c r="PC5" i="2"/>
  <c r="PB5" i="2"/>
  <c r="PA5" i="2"/>
  <c r="OZ5" i="2"/>
  <c r="OY5" i="2"/>
  <c r="OX5" i="2"/>
  <c r="OW5" i="2"/>
  <c r="OV5" i="2"/>
  <c r="OU5" i="2"/>
  <c r="OT5" i="2"/>
  <c r="OS5" i="2"/>
  <c r="OR5" i="2"/>
  <c r="OQ5" i="2"/>
  <c r="OP5" i="2"/>
  <c r="OO5" i="2"/>
  <c r="ON5" i="2"/>
  <c r="OM5" i="2"/>
  <c r="OL5" i="2"/>
  <c r="OK5" i="2"/>
  <c r="OJ5" i="2"/>
  <c r="OI5" i="2"/>
  <c r="OH5" i="2"/>
  <c r="OG5" i="2"/>
  <c r="OF5" i="2"/>
  <c r="OE5" i="2"/>
  <c r="VN4" i="2"/>
  <c r="VM4" i="2"/>
  <c r="VL4" i="2"/>
  <c r="VK4" i="2"/>
  <c r="VJ4" i="2"/>
  <c r="VI4" i="2"/>
  <c r="VH4" i="2"/>
  <c r="VG4" i="2"/>
  <c r="VF4" i="2"/>
  <c r="VE4" i="2"/>
  <c r="VD4" i="2"/>
  <c r="VC4" i="2"/>
  <c r="VB4" i="2"/>
  <c r="VA4" i="2"/>
  <c r="UZ4" i="2"/>
  <c r="UY4" i="2"/>
  <c r="UX4" i="2"/>
  <c r="UW4" i="2"/>
  <c r="UV4" i="2"/>
  <c r="UU4" i="2"/>
  <c r="UT4" i="2"/>
  <c r="US4" i="2"/>
  <c r="UR4" i="2"/>
  <c r="UQ4" i="2"/>
  <c r="UP4" i="2"/>
  <c r="UO4" i="2"/>
  <c r="UN4" i="2"/>
  <c r="UM4" i="2"/>
  <c r="UL4" i="2"/>
  <c r="UK4" i="2"/>
  <c r="UJ4" i="2"/>
  <c r="UI4" i="2"/>
  <c r="UH4" i="2"/>
  <c r="UG4" i="2"/>
  <c r="UF4" i="2"/>
  <c r="UE4" i="2"/>
  <c r="UD4" i="2"/>
  <c r="UC4" i="2"/>
  <c r="UB4" i="2"/>
  <c r="UA4" i="2"/>
  <c r="TZ4" i="2"/>
  <c r="TY4" i="2"/>
  <c r="TX4" i="2"/>
  <c r="TW4" i="2"/>
  <c r="TV4" i="2"/>
  <c r="TU4" i="2"/>
  <c r="TT4" i="2"/>
  <c r="TS4" i="2"/>
  <c r="TR4" i="2"/>
  <c r="TQ4" i="2"/>
  <c r="TP4" i="2"/>
  <c r="TO4" i="2"/>
  <c r="TN4" i="2"/>
  <c r="TM4" i="2"/>
  <c r="TL4" i="2"/>
  <c r="TK4" i="2"/>
  <c r="TJ4" i="2"/>
  <c r="TI4" i="2"/>
  <c r="TH4" i="2"/>
  <c r="TG4" i="2"/>
  <c r="TF4" i="2"/>
  <c r="TE4" i="2"/>
  <c r="TD4" i="2"/>
  <c r="TC4" i="2"/>
  <c r="TB4" i="2"/>
  <c r="TA4" i="2"/>
  <c r="SZ4" i="2"/>
  <c r="SY4" i="2"/>
  <c r="SX4" i="2"/>
  <c r="SW4" i="2"/>
  <c r="SV4" i="2"/>
  <c r="SU4" i="2"/>
  <c r="ST4" i="2"/>
  <c r="SS4" i="2"/>
  <c r="SR4" i="2"/>
  <c r="SQ4" i="2"/>
  <c r="SP4" i="2"/>
  <c r="SO4" i="2"/>
  <c r="SN4" i="2"/>
  <c r="SM4" i="2"/>
  <c r="SL4" i="2"/>
  <c r="SK4" i="2"/>
  <c r="SJ4" i="2"/>
  <c r="SI4" i="2"/>
  <c r="SH4" i="2"/>
  <c r="SG4" i="2"/>
  <c r="SF4" i="2"/>
  <c r="SE4" i="2"/>
  <c r="SD4" i="2"/>
  <c r="SC4" i="2"/>
  <c r="SB4" i="2"/>
  <c r="SA4" i="2"/>
  <c r="RZ4" i="2"/>
  <c r="RY4" i="2"/>
  <c r="RX4" i="2"/>
  <c r="RW4" i="2"/>
  <c r="RV4" i="2"/>
  <c r="RU4" i="2"/>
  <c r="RT4" i="2"/>
  <c r="RS4" i="2"/>
  <c r="RR4" i="2"/>
  <c r="RQ4" i="2"/>
  <c r="RP4" i="2"/>
  <c r="RO4" i="2"/>
  <c r="RN4" i="2"/>
  <c r="RM4" i="2"/>
  <c r="RL4" i="2"/>
  <c r="RK4" i="2"/>
  <c r="RJ4" i="2"/>
  <c r="RI4" i="2"/>
  <c r="RH4" i="2"/>
  <c r="RG4" i="2"/>
  <c r="RF4" i="2"/>
  <c r="RE4" i="2"/>
  <c r="RD4" i="2"/>
  <c r="RC4" i="2"/>
  <c r="RB4" i="2"/>
  <c r="RA4" i="2"/>
  <c r="QZ4" i="2"/>
  <c r="QY4" i="2"/>
  <c r="QX4" i="2"/>
  <c r="QW4" i="2"/>
  <c r="QV4" i="2"/>
  <c r="QU4" i="2"/>
  <c r="QT4" i="2"/>
  <c r="QS4" i="2"/>
  <c r="QR4" i="2"/>
  <c r="QQ4" i="2"/>
  <c r="QP4" i="2"/>
  <c r="QO4" i="2"/>
  <c r="QN4" i="2"/>
  <c r="QM4" i="2"/>
  <c r="QL4" i="2"/>
  <c r="QK4" i="2"/>
  <c r="QJ4" i="2"/>
  <c r="QI4" i="2"/>
  <c r="QH4" i="2"/>
  <c r="QG4" i="2"/>
  <c r="QF4" i="2"/>
  <c r="QE4" i="2"/>
  <c r="QD4" i="2"/>
  <c r="QC4" i="2"/>
  <c r="QB4" i="2"/>
  <c r="QA4" i="2"/>
  <c r="PZ4" i="2"/>
  <c r="PY4" i="2"/>
  <c r="PX4" i="2"/>
  <c r="PW4" i="2"/>
  <c r="PV4" i="2"/>
  <c r="PU4" i="2"/>
  <c r="PT4" i="2"/>
  <c r="PS4" i="2"/>
  <c r="PR4" i="2"/>
  <c r="PQ4" i="2"/>
  <c r="PP4" i="2"/>
  <c r="PO4" i="2"/>
  <c r="PN4" i="2"/>
  <c r="PM4" i="2"/>
  <c r="PL4" i="2"/>
  <c r="PK4" i="2"/>
  <c r="PJ4" i="2"/>
  <c r="PI4" i="2"/>
  <c r="PH4" i="2"/>
  <c r="PG4" i="2"/>
  <c r="PF4" i="2"/>
  <c r="PE4" i="2"/>
  <c r="PD4" i="2"/>
  <c r="PC4" i="2"/>
  <c r="PB4" i="2"/>
  <c r="PA4" i="2"/>
  <c r="OZ4" i="2"/>
  <c r="OY4" i="2"/>
  <c r="OX4" i="2"/>
  <c r="OW4" i="2"/>
  <c r="OV4" i="2"/>
  <c r="OU4" i="2"/>
  <c r="OT4" i="2"/>
  <c r="OS4" i="2"/>
  <c r="OR4" i="2"/>
  <c r="OQ4" i="2"/>
  <c r="OP4" i="2"/>
  <c r="OO4" i="2"/>
  <c r="ON4" i="2"/>
  <c r="OM4" i="2"/>
  <c r="OL4" i="2"/>
  <c r="OK4" i="2"/>
  <c r="OJ4" i="2"/>
  <c r="OI4" i="2"/>
  <c r="OH4" i="2"/>
  <c r="OG4" i="2"/>
  <c r="OF4" i="2"/>
  <c r="OE4" i="2"/>
  <c r="VN3" i="2"/>
  <c r="VM3" i="2"/>
  <c r="VL3" i="2"/>
  <c r="VK3" i="2"/>
  <c r="VJ3" i="2"/>
  <c r="VI3" i="2"/>
  <c r="VH3" i="2"/>
  <c r="VG3" i="2"/>
  <c r="VF3" i="2"/>
  <c r="VE3" i="2"/>
  <c r="VD3" i="2"/>
  <c r="VC3" i="2"/>
  <c r="VB3" i="2"/>
  <c r="VA3" i="2"/>
  <c r="UZ3" i="2"/>
  <c r="UY3" i="2"/>
  <c r="UX3" i="2"/>
  <c r="UW3" i="2"/>
  <c r="UV3" i="2"/>
  <c r="UU3" i="2"/>
  <c r="UT3" i="2"/>
  <c r="US3" i="2"/>
  <c r="UR3" i="2"/>
  <c r="UQ3" i="2"/>
  <c r="UP3" i="2"/>
  <c r="UO3" i="2"/>
  <c r="UN3" i="2"/>
  <c r="UM3" i="2"/>
  <c r="UL3" i="2"/>
  <c r="UK3" i="2"/>
  <c r="UJ3" i="2"/>
  <c r="UI3" i="2"/>
  <c r="UH3" i="2"/>
  <c r="UG3" i="2"/>
  <c r="UF3" i="2"/>
  <c r="UE3" i="2"/>
  <c r="UD3" i="2"/>
  <c r="UC3" i="2"/>
  <c r="UB3" i="2"/>
  <c r="UA3" i="2"/>
  <c r="TZ3" i="2"/>
  <c r="TY3" i="2"/>
  <c r="TX3" i="2"/>
  <c r="TW3" i="2"/>
  <c r="TV3" i="2"/>
  <c r="TU3" i="2"/>
  <c r="TT3" i="2"/>
  <c r="TS3" i="2"/>
  <c r="TR3" i="2"/>
  <c r="TQ3" i="2"/>
  <c r="TP3" i="2"/>
  <c r="TO3" i="2"/>
  <c r="TN3" i="2"/>
  <c r="TM3" i="2"/>
  <c r="TL3" i="2"/>
  <c r="TK3" i="2"/>
  <c r="TJ3" i="2"/>
  <c r="TI3" i="2"/>
  <c r="TH3" i="2"/>
  <c r="TG3" i="2"/>
  <c r="TF3" i="2"/>
  <c r="TE3" i="2"/>
  <c r="TD3" i="2"/>
  <c r="TC3" i="2"/>
  <c r="TB3" i="2"/>
  <c r="TA3" i="2"/>
  <c r="SZ3" i="2"/>
  <c r="SY3" i="2"/>
  <c r="SX3" i="2"/>
  <c r="SW3" i="2"/>
  <c r="SV3" i="2"/>
  <c r="SU3" i="2"/>
  <c r="ST3" i="2"/>
  <c r="SS3" i="2"/>
  <c r="SR3" i="2"/>
  <c r="SQ3" i="2"/>
  <c r="SP3" i="2"/>
  <c r="SO3" i="2"/>
  <c r="SN3" i="2"/>
  <c r="SM3" i="2"/>
  <c r="SL3" i="2"/>
  <c r="SK3" i="2"/>
  <c r="SJ3" i="2"/>
  <c r="SI3" i="2"/>
  <c r="SH3" i="2"/>
  <c r="SG3" i="2"/>
  <c r="SF3" i="2"/>
  <c r="SE3" i="2"/>
  <c r="SD3" i="2"/>
  <c r="SC3" i="2"/>
  <c r="SB3" i="2"/>
  <c r="SA3" i="2"/>
  <c r="RZ3" i="2"/>
  <c r="RY3" i="2"/>
  <c r="RX3" i="2"/>
  <c r="RW3" i="2"/>
  <c r="RV3" i="2"/>
  <c r="RU3" i="2"/>
  <c r="RT3" i="2"/>
  <c r="RS3" i="2"/>
  <c r="RR3" i="2"/>
  <c r="RQ3" i="2"/>
  <c r="RP3" i="2"/>
  <c r="RO3" i="2"/>
  <c r="RN3" i="2"/>
  <c r="RM3" i="2"/>
  <c r="RL3" i="2"/>
  <c r="RK3" i="2"/>
  <c r="RJ3" i="2"/>
  <c r="RI3" i="2"/>
  <c r="RH3" i="2"/>
  <c r="RG3" i="2"/>
  <c r="RF3" i="2"/>
  <c r="RE3" i="2"/>
  <c r="RD3" i="2"/>
  <c r="RC3" i="2"/>
  <c r="RB3" i="2"/>
  <c r="RA3" i="2"/>
  <c r="QZ3" i="2"/>
  <c r="QY3" i="2"/>
  <c r="QX3" i="2"/>
  <c r="QW3" i="2"/>
  <c r="QV3" i="2"/>
  <c r="QU3" i="2"/>
  <c r="QT3" i="2"/>
  <c r="QS3" i="2"/>
  <c r="QR3" i="2"/>
  <c r="QQ3" i="2"/>
  <c r="QP3" i="2"/>
  <c r="QO3" i="2"/>
  <c r="QN3" i="2"/>
  <c r="QM3" i="2"/>
  <c r="QL3" i="2"/>
  <c r="QK3" i="2"/>
  <c r="QJ3" i="2"/>
  <c r="QI3" i="2"/>
  <c r="QH3" i="2"/>
  <c r="QG3" i="2"/>
  <c r="QF3" i="2"/>
  <c r="QE3" i="2"/>
  <c r="QD3" i="2"/>
  <c r="QC3" i="2"/>
  <c r="QB3" i="2"/>
  <c r="QA3" i="2"/>
  <c r="PZ3" i="2"/>
  <c r="PY3" i="2"/>
  <c r="PX3" i="2"/>
  <c r="PW3" i="2"/>
  <c r="PV3" i="2"/>
  <c r="PU3" i="2"/>
  <c r="PT3" i="2"/>
  <c r="PS3" i="2"/>
  <c r="PR3" i="2"/>
  <c r="PQ3" i="2"/>
  <c r="PP3" i="2"/>
  <c r="PO3" i="2"/>
  <c r="PN3" i="2"/>
  <c r="PM3" i="2"/>
  <c r="PL3" i="2"/>
  <c r="PK3" i="2"/>
  <c r="PJ3" i="2"/>
  <c r="PI3" i="2"/>
  <c r="PH3" i="2"/>
  <c r="PG3" i="2"/>
  <c r="PF3" i="2"/>
  <c r="PE3" i="2"/>
  <c r="PD3" i="2"/>
  <c r="PC3" i="2"/>
  <c r="PB3" i="2"/>
  <c r="PA3" i="2"/>
  <c r="OZ3" i="2"/>
  <c r="OY3" i="2"/>
  <c r="OX3" i="2"/>
  <c r="OW3" i="2"/>
  <c r="OV3" i="2"/>
  <c r="OU3" i="2"/>
  <c r="OT3" i="2"/>
  <c r="OS3" i="2"/>
  <c r="OR3" i="2"/>
  <c r="OQ3" i="2"/>
  <c r="OP3" i="2"/>
  <c r="OO3" i="2"/>
  <c r="ON3" i="2"/>
  <c r="OM3" i="2"/>
  <c r="OL3" i="2"/>
  <c r="OK3" i="2"/>
  <c r="OJ3" i="2"/>
  <c r="OI3" i="2"/>
  <c r="OH3" i="2"/>
  <c r="OG3" i="2"/>
  <c r="OF3" i="2"/>
  <c r="OE3" i="2"/>
  <c r="NY11" i="2"/>
  <c r="NS11" i="2"/>
  <c r="NM11" i="2"/>
  <c r="NG11" i="2"/>
  <c r="NA11" i="2"/>
  <c r="MU11" i="2"/>
  <c r="MO11" i="2"/>
  <c r="MI11" i="2"/>
  <c r="MC11" i="2"/>
  <c r="LW11" i="2"/>
  <c r="LQ11" i="2"/>
  <c r="LK11" i="2"/>
  <c r="LE11" i="2"/>
  <c r="KY11" i="2"/>
  <c r="KS11" i="2"/>
  <c r="KM11" i="2"/>
  <c r="KG11" i="2"/>
  <c r="KA11" i="2"/>
  <c r="JU11" i="2"/>
  <c r="JO11" i="2"/>
  <c r="JI11" i="2"/>
  <c r="JC11" i="2"/>
  <c r="IW11" i="2"/>
  <c r="IQ11" i="2"/>
  <c r="IK11" i="2"/>
  <c r="IE11" i="2"/>
  <c r="HY11" i="2"/>
  <c r="HS11" i="2"/>
  <c r="HM11" i="2"/>
  <c r="HG11" i="2"/>
  <c r="HA11" i="2"/>
  <c r="GU11" i="2"/>
  <c r="NY10" i="2"/>
  <c r="NS10" i="2"/>
  <c r="NM10" i="2"/>
  <c r="NG10" i="2"/>
  <c r="NA10" i="2"/>
  <c r="MU10" i="2"/>
  <c r="MO10" i="2"/>
  <c r="MI10" i="2"/>
  <c r="MC10" i="2"/>
  <c r="LW10" i="2"/>
  <c r="LQ10" i="2"/>
  <c r="LK10" i="2"/>
  <c r="LE10" i="2"/>
  <c r="KY10" i="2"/>
  <c r="KS10" i="2"/>
  <c r="KM10" i="2"/>
  <c r="KG10" i="2"/>
  <c r="KA10" i="2"/>
  <c r="JU10" i="2"/>
  <c r="JO10" i="2"/>
  <c r="JI10" i="2"/>
  <c r="JC10" i="2"/>
  <c r="IW10" i="2"/>
  <c r="IQ10" i="2"/>
  <c r="IK10" i="2"/>
  <c r="IE10" i="2"/>
  <c r="HY10" i="2"/>
  <c r="HS10" i="2"/>
  <c r="HM10" i="2"/>
  <c r="HG10" i="2"/>
  <c r="HA10" i="2"/>
  <c r="GU10" i="2"/>
  <c r="NY9" i="2"/>
  <c r="NS9" i="2"/>
  <c r="NM9" i="2"/>
  <c r="NG9" i="2"/>
  <c r="NA9" i="2"/>
  <c r="MU9" i="2"/>
  <c r="MO9" i="2"/>
  <c r="MI9" i="2"/>
  <c r="MC9" i="2"/>
  <c r="LW9" i="2"/>
  <c r="LQ9" i="2"/>
  <c r="LK9" i="2"/>
  <c r="LE9" i="2"/>
  <c r="KY9" i="2"/>
  <c r="KS9" i="2"/>
  <c r="KM9" i="2"/>
  <c r="KG9" i="2"/>
  <c r="KA9" i="2"/>
  <c r="JU9" i="2"/>
  <c r="JO9" i="2"/>
  <c r="JI9" i="2"/>
  <c r="JC9" i="2"/>
  <c r="IW9" i="2"/>
  <c r="IQ9" i="2"/>
  <c r="IK9" i="2"/>
  <c r="IE9" i="2"/>
  <c r="HY9" i="2"/>
  <c r="HS9" i="2"/>
  <c r="HM9" i="2"/>
  <c r="HG9" i="2"/>
  <c r="HA9" i="2"/>
  <c r="GU9" i="2"/>
  <c r="OD8" i="2"/>
  <c r="OC8" i="2"/>
  <c r="OB8" i="2"/>
  <c r="OA8" i="2"/>
  <c r="NZ8" i="2"/>
  <c r="NY8" i="2"/>
  <c r="NX8" i="2"/>
  <c r="NW8" i="2"/>
  <c r="NV8" i="2"/>
  <c r="NU8" i="2"/>
  <c r="NT8" i="2"/>
  <c r="NS8" i="2"/>
  <c r="NR8" i="2"/>
  <c r="NQ8" i="2"/>
  <c r="NP8" i="2"/>
  <c r="NO8" i="2"/>
  <c r="NN8" i="2"/>
  <c r="NM8" i="2"/>
  <c r="NL8" i="2"/>
  <c r="NK8" i="2"/>
  <c r="NJ8" i="2"/>
  <c r="NI8" i="2"/>
  <c r="NH8" i="2"/>
  <c r="NG8" i="2"/>
  <c r="NF8" i="2"/>
  <c r="NE8" i="2"/>
  <c r="ND8" i="2"/>
  <c r="NC8" i="2"/>
  <c r="NB8" i="2"/>
  <c r="NA8" i="2"/>
  <c r="MZ8" i="2"/>
  <c r="MY8" i="2"/>
  <c r="MX8" i="2"/>
  <c r="MW8" i="2"/>
  <c r="MV8" i="2"/>
  <c r="MU8" i="2"/>
  <c r="MT8" i="2"/>
  <c r="MS8" i="2"/>
  <c r="MR8" i="2"/>
  <c r="MQ8" i="2"/>
  <c r="MP8" i="2"/>
  <c r="MO8" i="2"/>
  <c r="MN8" i="2"/>
  <c r="MM8" i="2"/>
  <c r="ML8" i="2"/>
  <c r="MK8" i="2"/>
  <c r="MJ8" i="2"/>
  <c r="MI8" i="2"/>
  <c r="MH8" i="2"/>
  <c r="MG8" i="2"/>
  <c r="MF8" i="2"/>
  <c r="ME8" i="2"/>
  <c r="MD8" i="2"/>
  <c r="MC8" i="2"/>
  <c r="MB8" i="2"/>
  <c r="MA8" i="2"/>
  <c r="LZ8" i="2"/>
  <c r="LY8" i="2"/>
  <c r="LX8" i="2"/>
  <c r="LW8" i="2"/>
  <c r="LV8" i="2"/>
  <c r="LU8" i="2"/>
  <c r="LT8" i="2"/>
  <c r="LS8" i="2"/>
  <c r="LR8" i="2"/>
  <c r="LQ8" i="2"/>
  <c r="LP8" i="2"/>
  <c r="LO8" i="2"/>
  <c r="LN8" i="2"/>
  <c r="LM8" i="2"/>
  <c r="LL8" i="2"/>
  <c r="LK8" i="2"/>
  <c r="LJ8" i="2"/>
  <c r="LI8" i="2"/>
  <c r="LH8" i="2"/>
  <c r="LG8" i="2"/>
  <c r="LF8" i="2"/>
  <c r="LE8" i="2"/>
  <c r="LD8" i="2"/>
  <c r="LC8" i="2"/>
  <c r="LB8" i="2"/>
  <c r="LA8" i="2"/>
  <c r="KZ8" i="2"/>
  <c r="KY8" i="2"/>
  <c r="KX8" i="2"/>
  <c r="KW8" i="2"/>
  <c r="KV8" i="2"/>
  <c r="KU8" i="2"/>
  <c r="KT8" i="2"/>
  <c r="KS8" i="2"/>
  <c r="KR8" i="2"/>
  <c r="KQ8" i="2"/>
  <c r="KP8" i="2"/>
  <c r="KO8" i="2"/>
  <c r="KN8" i="2"/>
  <c r="KM8" i="2"/>
  <c r="KL8" i="2"/>
  <c r="KK8" i="2"/>
  <c r="KJ8" i="2"/>
  <c r="KI8" i="2"/>
  <c r="KH8" i="2"/>
  <c r="KG8" i="2"/>
  <c r="KF8" i="2"/>
  <c r="KE8" i="2"/>
  <c r="KD8" i="2"/>
  <c r="KC8" i="2"/>
  <c r="KB8" i="2"/>
  <c r="KA8" i="2"/>
  <c r="JZ8" i="2"/>
  <c r="JY8" i="2"/>
  <c r="JX8" i="2"/>
  <c r="JW8" i="2"/>
  <c r="JV8" i="2"/>
  <c r="JU8" i="2"/>
  <c r="JT8" i="2"/>
  <c r="JS8" i="2"/>
  <c r="JR8" i="2"/>
  <c r="JQ8" i="2"/>
  <c r="JP8" i="2"/>
  <c r="JO8" i="2"/>
  <c r="JN8" i="2"/>
  <c r="JM8" i="2"/>
  <c r="JL8" i="2"/>
  <c r="JK8" i="2"/>
  <c r="JJ8" i="2"/>
  <c r="JI8" i="2"/>
  <c r="JH8" i="2"/>
  <c r="JG8" i="2"/>
  <c r="JF8" i="2"/>
  <c r="JE8" i="2"/>
  <c r="JD8" i="2"/>
  <c r="JC8" i="2"/>
  <c r="JB8" i="2"/>
  <c r="JA8" i="2"/>
  <c r="IZ8" i="2"/>
  <c r="IY8" i="2"/>
  <c r="IX8" i="2"/>
  <c r="IW8" i="2"/>
  <c r="IV8" i="2"/>
  <c r="IU8" i="2"/>
  <c r="IT8" i="2"/>
  <c r="IS8" i="2"/>
  <c r="IR8" i="2"/>
  <c r="IQ8" i="2"/>
  <c r="IP8" i="2"/>
  <c r="IO8" i="2"/>
  <c r="IN8" i="2"/>
  <c r="IM8" i="2"/>
  <c r="IL8" i="2"/>
  <c r="IK8" i="2"/>
  <c r="IJ8" i="2"/>
  <c r="II8" i="2"/>
  <c r="IH8" i="2"/>
  <c r="IG8" i="2"/>
  <c r="IF8" i="2"/>
  <c r="IE8" i="2"/>
  <c r="ID8" i="2"/>
  <c r="IC8" i="2"/>
  <c r="IB8" i="2"/>
  <c r="IA8" i="2"/>
  <c r="HZ8" i="2"/>
  <c r="HY8" i="2"/>
  <c r="HX8" i="2"/>
  <c r="HW8" i="2"/>
  <c r="HV8" i="2"/>
  <c r="HU8" i="2"/>
  <c r="HT8" i="2"/>
  <c r="HS8" i="2"/>
  <c r="HR8" i="2"/>
  <c r="HQ8" i="2"/>
  <c r="HP8" i="2"/>
  <c r="HO8" i="2"/>
  <c r="HN8" i="2"/>
  <c r="HM8" i="2"/>
  <c r="HL8" i="2"/>
  <c r="HK8" i="2"/>
  <c r="HJ8" i="2"/>
  <c r="HI8" i="2"/>
  <c r="HH8" i="2"/>
  <c r="HG8" i="2"/>
  <c r="HF8" i="2"/>
  <c r="HE8" i="2"/>
  <c r="HD8" i="2"/>
  <c r="HC8" i="2"/>
  <c r="HB8" i="2"/>
  <c r="HA8" i="2"/>
  <c r="GZ8" i="2"/>
  <c r="GY8" i="2"/>
  <c r="GX8" i="2"/>
  <c r="GW8" i="2"/>
  <c r="GV8" i="2"/>
  <c r="GU8" i="2"/>
  <c r="OD7" i="2"/>
  <c r="OC7" i="2"/>
  <c r="OB7" i="2"/>
  <c r="OA7" i="2"/>
  <c r="NZ7" i="2"/>
  <c r="NY7" i="2"/>
  <c r="NX7" i="2"/>
  <c r="NW7" i="2"/>
  <c r="NV7" i="2"/>
  <c r="NU7" i="2"/>
  <c r="NT7" i="2"/>
  <c r="NS7" i="2"/>
  <c r="NR7" i="2"/>
  <c r="NQ7" i="2"/>
  <c r="NP7" i="2"/>
  <c r="NO7" i="2"/>
  <c r="NN7" i="2"/>
  <c r="NM7" i="2"/>
  <c r="NL7" i="2"/>
  <c r="NK7" i="2"/>
  <c r="NJ7" i="2"/>
  <c r="NI7" i="2"/>
  <c r="NH7" i="2"/>
  <c r="NG7" i="2"/>
  <c r="NF7" i="2"/>
  <c r="NE7" i="2"/>
  <c r="ND7" i="2"/>
  <c r="NC7" i="2"/>
  <c r="NB7" i="2"/>
  <c r="NA7" i="2"/>
  <c r="MZ7" i="2"/>
  <c r="MY7" i="2"/>
  <c r="MX7" i="2"/>
  <c r="MW7" i="2"/>
  <c r="MV7" i="2"/>
  <c r="MU7" i="2"/>
  <c r="MT7" i="2"/>
  <c r="MS7" i="2"/>
  <c r="MR7" i="2"/>
  <c r="MQ7" i="2"/>
  <c r="MP7" i="2"/>
  <c r="MO7" i="2"/>
  <c r="MN7" i="2"/>
  <c r="MM7" i="2"/>
  <c r="ML7" i="2"/>
  <c r="MK7" i="2"/>
  <c r="MJ7" i="2"/>
  <c r="MI7" i="2"/>
  <c r="MH7" i="2"/>
  <c r="MG7" i="2"/>
  <c r="MF7" i="2"/>
  <c r="ME7" i="2"/>
  <c r="MD7" i="2"/>
  <c r="MC7" i="2"/>
  <c r="MB7" i="2"/>
  <c r="MA7" i="2"/>
  <c r="LZ7" i="2"/>
  <c r="LY7" i="2"/>
  <c r="LX7" i="2"/>
  <c r="LW7" i="2"/>
  <c r="LV7" i="2"/>
  <c r="LU7" i="2"/>
  <c r="LT7" i="2"/>
  <c r="LS7" i="2"/>
  <c r="LR7" i="2"/>
  <c r="LQ7" i="2"/>
  <c r="LP7" i="2"/>
  <c r="LO7" i="2"/>
  <c r="LN7" i="2"/>
  <c r="LM7" i="2"/>
  <c r="LL7" i="2"/>
  <c r="LK7" i="2"/>
  <c r="LJ7" i="2"/>
  <c r="LI7" i="2"/>
  <c r="LH7" i="2"/>
  <c r="LG7" i="2"/>
  <c r="LF7" i="2"/>
  <c r="LE7" i="2"/>
  <c r="LD7" i="2"/>
  <c r="LC7" i="2"/>
  <c r="LB7" i="2"/>
  <c r="LA7" i="2"/>
  <c r="KZ7" i="2"/>
  <c r="KY7" i="2"/>
  <c r="KX7" i="2"/>
  <c r="KW7" i="2"/>
  <c r="KV7" i="2"/>
  <c r="KU7" i="2"/>
  <c r="KT7" i="2"/>
  <c r="KS7" i="2"/>
  <c r="KR7" i="2"/>
  <c r="KQ7" i="2"/>
  <c r="KP7" i="2"/>
  <c r="KO7" i="2"/>
  <c r="KN7" i="2"/>
  <c r="KM7" i="2"/>
  <c r="KL7" i="2"/>
  <c r="KK7" i="2"/>
  <c r="KJ7" i="2"/>
  <c r="KI7" i="2"/>
  <c r="KH7" i="2"/>
  <c r="KG7" i="2"/>
  <c r="KF7" i="2"/>
  <c r="KE7" i="2"/>
  <c r="KD7" i="2"/>
  <c r="KC7" i="2"/>
  <c r="KB7" i="2"/>
  <c r="KA7" i="2"/>
  <c r="JZ7" i="2"/>
  <c r="JY7" i="2"/>
  <c r="JX7" i="2"/>
  <c r="JW7" i="2"/>
  <c r="JV7" i="2"/>
  <c r="JU7" i="2"/>
  <c r="JT7" i="2"/>
  <c r="JS7" i="2"/>
  <c r="JR7" i="2"/>
  <c r="JQ7" i="2"/>
  <c r="JP7" i="2"/>
  <c r="JO7" i="2"/>
  <c r="JN7" i="2"/>
  <c r="JM7" i="2"/>
  <c r="JL7" i="2"/>
  <c r="JK7" i="2"/>
  <c r="JJ7" i="2"/>
  <c r="JI7" i="2"/>
  <c r="JH7" i="2"/>
  <c r="JG7" i="2"/>
  <c r="JF7" i="2"/>
  <c r="JE7" i="2"/>
  <c r="JD7" i="2"/>
  <c r="JC7" i="2"/>
  <c r="JB7" i="2"/>
  <c r="JA7" i="2"/>
  <c r="IZ7" i="2"/>
  <c r="IY7" i="2"/>
  <c r="IX7" i="2"/>
  <c r="IW7" i="2"/>
  <c r="IV7" i="2"/>
  <c r="IU7" i="2"/>
  <c r="IT7" i="2"/>
  <c r="IS7" i="2"/>
  <c r="IR7" i="2"/>
  <c r="IQ7" i="2"/>
  <c r="IP7" i="2"/>
  <c r="IO7" i="2"/>
  <c r="IN7" i="2"/>
  <c r="IM7" i="2"/>
  <c r="IL7" i="2"/>
  <c r="IK7" i="2"/>
  <c r="IJ7" i="2"/>
  <c r="II7" i="2"/>
  <c r="IH7" i="2"/>
  <c r="IG7" i="2"/>
  <c r="IF7" i="2"/>
  <c r="IE7" i="2"/>
  <c r="ID7" i="2"/>
  <c r="IC7" i="2"/>
  <c r="IB7" i="2"/>
  <c r="IA7" i="2"/>
  <c r="HZ7" i="2"/>
  <c r="HY7" i="2"/>
  <c r="HX7" i="2"/>
  <c r="HW7" i="2"/>
  <c r="HV7" i="2"/>
  <c r="HU7" i="2"/>
  <c r="HT7" i="2"/>
  <c r="HS7" i="2"/>
  <c r="HR7" i="2"/>
  <c r="HQ7" i="2"/>
  <c r="HP7" i="2"/>
  <c r="HO7" i="2"/>
  <c r="HN7" i="2"/>
  <c r="HM7" i="2"/>
  <c r="HL7" i="2"/>
  <c r="HK7" i="2"/>
  <c r="HJ7" i="2"/>
  <c r="HI7" i="2"/>
  <c r="HH7" i="2"/>
  <c r="HG7" i="2"/>
  <c r="HF7" i="2"/>
  <c r="HE7" i="2"/>
  <c r="HD7" i="2"/>
  <c r="HC7" i="2"/>
  <c r="HB7" i="2"/>
  <c r="HA7" i="2"/>
  <c r="GZ7" i="2"/>
  <c r="GY7" i="2"/>
  <c r="GX7" i="2"/>
  <c r="GW7" i="2"/>
  <c r="GV7" i="2"/>
  <c r="GU7" i="2"/>
  <c r="OD6" i="2"/>
  <c r="OC6" i="2"/>
  <c r="OB6" i="2"/>
  <c r="OA6" i="2"/>
  <c r="NZ6" i="2"/>
  <c r="NY6" i="2"/>
  <c r="NX6" i="2"/>
  <c r="NW6" i="2"/>
  <c r="NV6" i="2"/>
  <c r="NU6" i="2"/>
  <c r="NT6" i="2"/>
  <c r="NS6" i="2"/>
  <c r="NR6" i="2"/>
  <c r="NQ6" i="2"/>
  <c r="NP6" i="2"/>
  <c r="NO6" i="2"/>
  <c r="NN6" i="2"/>
  <c r="NM6" i="2"/>
  <c r="NL6" i="2"/>
  <c r="NK6" i="2"/>
  <c r="NJ6" i="2"/>
  <c r="NI6" i="2"/>
  <c r="NH6" i="2"/>
  <c r="NG6" i="2"/>
  <c r="NF6" i="2"/>
  <c r="NE6" i="2"/>
  <c r="ND6" i="2"/>
  <c r="NC6" i="2"/>
  <c r="NB6" i="2"/>
  <c r="NA6" i="2"/>
  <c r="MZ6" i="2"/>
  <c r="MY6" i="2"/>
  <c r="MX6" i="2"/>
  <c r="MW6" i="2"/>
  <c r="MV6" i="2"/>
  <c r="MU6" i="2"/>
  <c r="MT6" i="2"/>
  <c r="MS6" i="2"/>
  <c r="MR6" i="2"/>
  <c r="MQ6" i="2"/>
  <c r="MP6" i="2"/>
  <c r="MO6" i="2"/>
  <c r="MN6" i="2"/>
  <c r="MM6" i="2"/>
  <c r="ML6" i="2"/>
  <c r="MK6" i="2"/>
  <c r="MJ6" i="2"/>
  <c r="MI6" i="2"/>
  <c r="MH6" i="2"/>
  <c r="MG6" i="2"/>
  <c r="MF6" i="2"/>
  <c r="ME6" i="2"/>
  <c r="MD6" i="2"/>
  <c r="MC6" i="2"/>
  <c r="MB6" i="2"/>
  <c r="MA6" i="2"/>
  <c r="LZ6" i="2"/>
  <c r="LY6" i="2"/>
  <c r="LX6" i="2"/>
  <c r="LW6" i="2"/>
  <c r="LV6" i="2"/>
  <c r="LU6" i="2"/>
  <c r="LT6" i="2"/>
  <c r="LS6" i="2"/>
  <c r="LR6" i="2"/>
  <c r="LQ6" i="2"/>
  <c r="LP6" i="2"/>
  <c r="LO6" i="2"/>
  <c r="LN6" i="2"/>
  <c r="LM6" i="2"/>
  <c r="LL6" i="2"/>
  <c r="LK6" i="2"/>
  <c r="LJ6" i="2"/>
  <c r="LI6" i="2"/>
  <c r="LH6" i="2"/>
  <c r="LG6" i="2"/>
  <c r="LF6" i="2"/>
  <c r="LE6" i="2"/>
  <c r="LD6" i="2"/>
  <c r="LC6" i="2"/>
  <c r="LB6" i="2"/>
  <c r="LA6" i="2"/>
  <c r="KZ6" i="2"/>
  <c r="KY6" i="2"/>
  <c r="KX6" i="2"/>
  <c r="KW6" i="2"/>
  <c r="KV6" i="2"/>
  <c r="KU6" i="2"/>
  <c r="KT6" i="2"/>
  <c r="KS6" i="2"/>
  <c r="KR6" i="2"/>
  <c r="KQ6" i="2"/>
  <c r="KP6" i="2"/>
  <c r="KO6" i="2"/>
  <c r="KN6" i="2"/>
  <c r="KM6" i="2"/>
  <c r="KL6" i="2"/>
  <c r="KK6" i="2"/>
  <c r="KJ6" i="2"/>
  <c r="KI6" i="2"/>
  <c r="KH6" i="2"/>
  <c r="KG6" i="2"/>
  <c r="KF6" i="2"/>
  <c r="KE6" i="2"/>
  <c r="KD6" i="2"/>
  <c r="KC6" i="2"/>
  <c r="KB6" i="2"/>
  <c r="KA6" i="2"/>
  <c r="JZ6" i="2"/>
  <c r="JY6" i="2"/>
  <c r="JX6" i="2"/>
  <c r="JW6" i="2"/>
  <c r="JV6" i="2"/>
  <c r="JU6" i="2"/>
  <c r="JT6" i="2"/>
  <c r="JS6" i="2"/>
  <c r="JR6" i="2"/>
  <c r="JQ6" i="2"/>
  <c r="JP6" i="2"/>
  <c r="JO6" i="2"/>
  <c r="JN6" i="2"/>
  <c r="JM6" i="2"/>
  <c r="JL6" i="2"/>
  <c r="JK6" i="2"/>
  <c r="JJ6" i="2"/>
  <c r="JI6" i="2"/>
  <c r="JH6" i="2"/>
  <c r="JG6" i="2"/>
  <c r="JF6" i="2"/>
  <c r="JE6" i="2"/>
  <c r="JD6" i="2"/>
  <c r="JC6" i="2"/>
  <c r="JB6" i="2"/>
  <c r="JA6" i="2"/>
  <c r="IZ6" i="2"/>
  <c r="IY6" i="2"/>
  <c r="IX6" i="2"/>
  <c r="IW6" i="2"/>
  <c r="IV6" i="2"/>
  <c r="IU6" i="2"/>
  <c r="IT6" i="2"/>
  <c r="IS6" i="2"/>
  <c r="IR6" i="2"/>
  <c r="IQ6" i="2"/>
  <c r="IP6" i="2"/>
  <c r="IO6" i="2"/>
  <c r="IN6" i="2"/>
  <c r="IM6" i="2"/>
  <c r="IL6" i="2"/>
  <c r="IK6" i="2"/>
  <c r="IJ6" i="2"/>
  <c r="II6" i="2"/>
  <c r="IH6" i="2"/>
  <c r="IG6" i="2"/>
  <c r="IF6" i="2"/>
  <c r="IE6" i="2"/>
  <c r="ID6" i="2"/>
  <c r="IC6" i="2"/>
  <c r="IB6" i="2"/>
  <c r="IA6" i="2"/>
  <c r="HZ6" i="2"/>
  <c r="HY6" i="2"/>
  <c r="HX6" i="2"/>
  <c r="HW6" i="2"/>
  <c r="HV6" i="2"/>
  <c r="HU6" i="2"/>
  <c r="HT6" i="2"/>
  <c r="HS6" i="2"/>
  <c r="HR6" i="2"/>
  <c r="HQ6" i="2"/>
  <c r="HP6" i="2"/>
  <c r="HO6" i="2"/>
  <c r="HN6" i="2"/>
  <c r="HM6" i="2"/>
  <c r="HL6" i="2"/>
  <c r="HK6" i="2"/>
  <c r="HJ6" i="2"/>
  <c r="HI6" i="2"/>
  <c r="HH6" i="2"/>
  <c r="HG6" i="2"/>
  <c r="HF6" i="2"/>
  <c r="HE6" i="2"/>
  <c r="HD6" i="2"/>
  <c r="HC6" i="2"/>
  <c r="HB6" i="2"/>
  <c r="HA6" i="2"/>
  <c r="GZ6" i="2"/>
  <c r="GY6" i="2"/>
  <c r="GX6" i="2"/>
  <c r="GW6" i="2"/>
  <c r="GV6" i="2"/>
  <c r="GU6" i="2"/>
  <c r="OD5" i="2"/>
  <c r="OC5" i="2"/>
  <c r="OB5" i="2"/>
  <c r="OA5" i="2"/>
  <c r="NZ5" i="2"/>
  <c r="NY5" i="2"/>
  <c r="NX5" i="2"/>
  <c r="NW5" i="2"/>
  <c r="NV5" i="2"/>
  <c r="NU5" i="2"/>
  <c r="NT5" i="2"/>
  <c r="NS5" i="2"/>
  <c r="NR5" i="2"/>
  <c r="NQ5" i="2"/>
  <c r="NP5" i="2"/>
  <c r="NO5" i="2"/>
  <c r="NN5" i="2"/>
  <c r="NM5" i="2"/>
  <c r="NL5" i="2"/>
  <c r="NK5" i="2"/>
  <c r="NJ5" i="2"/>
  <c r="NI5" i="2"/>
  <c r="NH5" i="2"/>
  <c r="NG5" i="2"/>
  <c r="NF5" i="2"/>
  <c r="NE5" i="2"/>
  <c r="ND5" i="2"/>
  <c r="NC5" i="2"/>
  <c r="NB5" i="2"/>
  <c r="NA5" i="2"/>
  <c r="MZ5" i="2"/>
  <c r="MY5" i="2"/>
  <c r="MX5" i="2"/>
  <c r="MW5" i="2"/>
  <c r="MV5" i="2"/>
  <c r="MU5" i="2"/>
  <c r="MT5" i="2"/>
  <c r="MS5" i="2"/>
  <c r="MR5" i="2"/>
  <c r="MQ5" i="2"/>
  <c r="MP5" i="2"/>
  <c r="MO5" i="2"/>
  <c r="MN5" i="2"/>
  <c r="MM5" i="2"/>
  <c r="ML5" i="2"/>
  <c r="MK5" i="2"/>
  <c r="MJ5" i="2"/>
  <c r="MI5" i="2"/>
  <c r="MH5" i="2"/>
  <c r="MG5" i="2"/>
  <c r="MF5" i="2"/>
  <c r="ME5" i="2"/>
  <c r="MD5" i="2"/>
  <c r="MC5" i="2"/>
  <c r="MB5" i="2"/>
  <c r="MA5" i="2"/>
  <c r="LZ5" i="2"/>
  <c r="LY5" i="2"/>
  <c r="LX5" i="2"/>
  <c r="LW5" i="2"/>
  <c r="LV5" i="2"/>
  <c r="LU5" i="2"/>
  <c r="LT5" i="2"/>
  <c r="LS5" i="2"/>
  <c r="LR5" i="2"/>
  <c r="LQ5" i="2"/>
  <c r="LP5" i="2"/>
  <c r="LO5" i="2"/>
  <c r="LN5" i="2"/>
  <c r="LM5" i="2"/>
  <c r="LL5" i="2"/>
  <c r="LK5" i="2"/>
  <c r="LJ5" i="2"/>
  <c r="LI5" i="2"/>
  <c r="LH5" i="2"/>
  <c r="LG5" i="2"/>
  <c r="LF5" i="2"/>
  <c r="LE5" i="2"/>
  <c r="LD5" i="2"/>
  <c r="LC5" i="2"/>
  <c r="LB5" i="2"/>
  <c r="LA5" i="2"/>
  <c r="KZ5" i="2"/>
  <c r="KY5" i="2"/>
  <c r="KX5" i="2"/>
  <c r="KW5" i="2"/>
  <c r="KV5" i="2"/>
  <c r="KU5" i="2"/>
  <c r="KT5" i="2"/>
  <c r="KS5" i="2"/>
  <c r="KR5" i="2"/>
  <c r="KQ5" i="2"/>
  <c r="KP5" i="2"/>
  <c r="KO5" i="2"/>
  <c r="KN5" i="2"/>
  <c r="KM5" i="2"/>
  <c r="KL5" i="2"/>
  <c r="KK5" i="2"/>
  <c r="KJ5" i="2"/>
  <c r="KI5" i="2"/>
  <c r="KH5" i="2"/>
  <c r="KG5" i="2"/>
  <c r="KF5" i="2"/>
  <c r="KE5" i="2"/>
  <c r="KD5" i="2"/>
  <c r="KC5" i="2"/>
  <c r="KB5" i="2"/>
  <c r="KA5" i="2"/>
  <c r="JZ5" i="2"/>
  <c r="JY5" i="2"/>
  <c r="JX5" i="2"/>
  <c r="JW5" i="2"/>
  <c r="JV5" i="2"/>
  <c r="JU5" i="2"/>
  <c r="JT5" i="2"/>
  <c r="JS5" i="2"/>
  <c r="JR5" i="2"/>
  <c r="JQ5" i="2"/>
  <c r="JP5" i="2"/>
  <c r="JO5" i="2"/>
  <c r="JN5" i="2"/>
  <c r="JM5" i="2"/>
  <c r="JL5" i="2"/>
  <c r="JK5" i="2"/>
  <c r="JJ5" i="2"/>
  <c r="JI5" i="2"/>
  <c r="JH5" i="2"/>
  <c r="JG5" i="2"/>
  <c r="JF5" i="2"/>
  <c r="JE5" i="2"/>
  <c r="JD5" i="2"/>
  <c r="JC5" i="2"/>
  <c r="JB5" i="2"/>
  <c r="JA5" i="2"/>
  <c r="IZ5" i="2"/>
  <c r="IY5" i="2"/>
  <c r="IX5" i="2"/>
  <c r="IW5" i="2"/>
  <c r="IV5" i="2"/>
  <c r="IU5" i="2"/>
  <c r="IT5" i="2"/>
  <c r="IS5" i="2"/>
  <c r="IR5" i="2"/>
  <c r="IQ5" i="2"/>
  <c r="IP5" i="2"/>
  <c r="IO5" i="2"/>
  <c r="IN5" i="2"/>
  <c r="IM5" i="2"/>
  <c r="IL5" i="2"/>
  <c r="IK5" i="2"/>
  <c r="IJ5" i="2"/>
  <c r="II5" i="2"/>
  <c r="IH5" i="2"/>
  <c r="IG5" i="2"/>
  <c r="IF5" i="2"/>
  <c r="IE5" i="2"/>
  <c r="ID5" i="2"/>
  <c r="IC5" i="2"/>
  <c r="IB5" i="2"/>
  <c r="IA5" i="2"/>
  <c r="HZ5" i="2"/>
  <c r="HY5" i="2"/>
  <c r="HX5" i="2"/>
  <c r="HW5" i="2"/>
  <c r="HV5" i="2"/>
  <c r="HU5" i="2"/>
  <c r="HT5" i="2"/>
  <c r="HS5" i="2"/>
  <c r="HR5" i="2"/>
  <c r="HQ5" i="2"/>
  <c r="HP5" i="2"/>
  <c r="HO5" i="2"/>
  <c r="HN5" i="2"/>
  <c r="HM5" i="2"/>
  <c r="HL5" i="2"/>
  <c r="HK5" i="2"/>
  <c r="HJ5" i="2"/>
  <c r="HI5" i="2"/>
  <c r="HH5" i="2"/>
  <c r="HG5" i="2"/>
  <c r="HF5" i="2"/>
  <c r="HE5" i="2"/>
  <c r="HD5" i="2"/>
  <c r="HC5" i="2"/>
  <c r="HB5" i="2"/>
  <c r="HA5" i="2"/>
  <c r="GZ5" i="2"/>
  <c r="GY5" i="2"/>
  <c r="GX5" i="2"/>
  <c r="GW5" i="2"/>
  <c r="GV5" i="2"/>
  <c r="GU5" i="2"/>
  <c r="OD4" i="2"/>
  <c r="OC4" i="2"/>
  <c r="OB4" i="2"/>
  <c r="OA4" i="2"/>
  <c r="NZ4" i="2"/>
  <c r="NY4" i="2"/>
  <c r="NX4" i="2"/>
  <c r="NW4" i="2"/>
  <c r="NV4" i="2"/>
  <c r="NU4" i="2"/>
  <c r="NT4" i="2"/>
  <c r="NS4" i="2"/>
  <c r="NR4" i="2"/>
  <c r="NQ4" i="2"/>
  <c r="NP4" i="2"/>
  <c r="NO4" i="2"/>
  <c r="NN4" i="2"/>
  <c r="NM4" i="2"/>
  <c r="NL4" i="2"/>
  <c r="NK4" i="2"/>
  <c r="NJ4" i="2"/>
  <c r="NI4" i="2"/>
  <c r="NH4" i="2"/>
  <c r="NG4" i="2"/>
  <c r="NF4" i="2"/>
  <c r="NE4" i="2"/>
  <c r="ND4" i="2"/>
  <c r="NC4" i="2"/>
  <c r="NB4" i="2"/>
  <c r="NA4" i="2"/>
  <c r="MZ4" i="2"/>
  <c r="MY4" i="2"/>
  <c r="MX4" i="2"/>
  <c r="MW4" i="2"/>
  <c r="MV4" i="2"/>
  <c r="MU4" i="2"/>
  <c r="MT4" i="2"/>
  <c r="MS4" i="2"/>
  <c r="MR4" i="2"/>
  <c r="MQ4" i="2"/>
  <c r="MP4" i="2"/>
  <c r="MO4" i="2"/>
  <c r="MN4" i="2"/>
  <c r="MM4" i="2"/>
  <c r="ML4" i="2"/>
  <c r="MK4" i="2"/>
  <c r="MJ4" i="2"/>
  <c r="MI4" i="2"/>
  <c r="MH4" i="2"/>
  <c r="MG4" i="2"/>
  <c r="MF4" i="2"/>
  <c r="ME4" i="2"/>
  <c r="MD4" i="2"/>
  <c r="MC4" i="2"/>
  <c r="MB4" i="2"/>
  <c r="MA4" i="2"/>
  <c r="LZ4" i="2"/>
  <c r="LY4" i="2"/>
  <c r="LX4" i="2"/>
  <c r="LW4" i="2"/>
  <c r="LV4" i="2"/>
  <c r="LU4" i="2"/>
  <c r="LT4" i="2"/>
  <c r="LS4" i="2"/>
  <c r="LR4" i="2"/>
  <c r="LQ4" i="2"/>
  <c r="LP4" i="2"/>
  <c r="LO4" i="2"/>
  <c r="LN4" i="2"/>
  <c r="LM4" i="2"/>
  <c r="LL4" i="2"/>
  <c r="LK4" i="2"/>
  <c r="LJ4" i="2"/>
  <c r="LI4" i="2"/>
  <c r="LH4" i="2"/>
  <c r="LG4" i="2"/>
  <c r="LF4" i="2"/>
  <c r="LE4" i="2"/>
  <c r="LD4" i="2"/>
  <c r="LC4" i="2"/>
  <c r="LB4" i="2"/>
  <c r="LA4" i="2"/>
  <c r="KZ4" i="2"/>
  <c r="KY4" i="2"/>
  <c r="KX4" i="2"/>
  <c r="KW4" i="2"/>
  <c r="KV4" i="2"/>
  <c r="KU4" i="2"/>
  <c r="KT4" i="2"/>
  <c r="KS4" i="2"/>
  <c r="KR4" i="2"/>
  <c r="KQ4" i="2"/>
  <c r="KP4" i="2"/>
  <c r="KO4" i="2"/>
  <c r="KN4" i="2"/>
  <c r="KM4" i="2"/>
  <c r="KL4" i="2"/>
  <c r="KK4" i="2"/>
  <c r="KJ4" i="2"/>
  <c r="KI4" i="2"/>
  <c r="KH4" i="2"/>
  <c r="KG4" i="2"/>
  <c r="KF4" i="2"/>
  <c r="KE4" i="2"/>
  <c r="KD4" i="2"/>
  <c r="KC4" i="2"/>
  <c r="KB4" i="2"/>
  <c r="KA4" i="2"/>
  <c r="JZ4" i="2"/>
  <c r="JY4" i="2"/>
  <c r="JX4" i="2"/>
  <c r="JW4" i="2"/>
  <c r="JV4" i="2"/>
  <c r="JU4" i="2"/>
  <c r="JT4" i="2"/>
  <c r="JS4" i="2"/>
  <c r="JR4" i="2"/>
  <c r="JQ4" i="2"/>
  <c r="JP4" i="2"/>
  <c r="JO4" i="2"/>
  <c r="JN4" i="2"/>
  <c r="JM4" i="2"/>
  <c r="JL4" i="2"/>
  <c r="JK4" i="2"/>
  <c r="JJ4" i="2"/>
  <c r="JI4" i="2"/>
  <c r="JH4" i="2"/>
  <c r="JG4" i="2"/>
  <c r="JF4" i="2"/>
  <c r="JE4" i="2"/>
  <c r="JD4" i="2"/>
  <c r="JC4" i="2"/>
  <c r="JB4" i="2"/>
  <c r="JA4" i="2"/>
  <c r="IZ4" i="2"/>
  <c r="IY4" i="2"/>
  <c r="IX4" i="2"/>
  <c r="IW4" i="2"/>
  <c r="IV4" i="2"/>
  <c r="IU4" i="2"/>
  <c r="IT4" i="2"/>
  <c r="IS4" i="2"/>
  <c r="IR4" i="2"/>
  <c r="IQ4" i="2"/>
  <c r="IP4" i="2"/>
  <c r="IO4" i="2"/>
  <c r="IN4" i="2"/>
  <c r="IM4" i="2"/>
  <c r="IL4" i="2"/>
  <c r="IK4" i="2"/>
  <c r="IJ4" i="2"/>
  <c r="II4" i="2"/>
  <c r="IH4" i="2"/>
  <c r="IG4" i="2"/>
  <c r="IF4" i="2"/>
  <c r="IE4" i="2"/>
  <c r="ID4" i="2"/>
  <c r="IC4" i="2"/>
  <c r="IB4" i="2"/>
  <c r="IA4" i="2"/>
  <c r="HZ4" i="2"/>
  <c r="HY4" i="2"/>
  <c r="HX4" i="2"/>
  <c r="HW4" i="2"/>
  <c r="HV4" i="2"/>
  <c r="HU4" i="2"/>
  <c r="HT4" i="2"/>
  <c r="HS4" i="2"/>
  <c r="HR4" i="2"/>
  <c r="HQ4" i="2"/>
  <c r="HP4" i="2"/>
  <c r="HO4" i="2"/>
  <c r="HN4" i="2"/>
  <c r="HM4" i="2"/>
  <c r="HL4" i="2"/>
  <c r="HK4" i="2"/>
  <c r="HJ4" i="2"/>
  <c r="HI4" i="2"/>
  <c r="HH4" i="2"/>
  <c r="HG4" i="2"/>
  <c r="HF4" i="2"/>
  <c r="HE4" i="2"/>
  <c r="HD4" i="2"/>
  <c r="HC4" i="2"/>
  <c r="HB4" i="2"/>
  <c r="HA4" i="2"/>
  <c r="GZ4" i="2"/>
  <c r="GY4" i="2"/>
  <c r="GX4" i="2"/>
  <c r="GW4" i="2"/>
  <c r="GV4" i="2"/>
  <c r="GU4" i="2"/>
  <c r="OD3" i="2"/>
  <c r="OC3" i="2"/>
  <c r="OB3" i="2"/>
  <c r="OA3" i="2"/>
  <c r="NZ3" i="2"/>
  <c r="NY3" i="2"/>
  <c r="NX3" i="2"/>
  <c r="NW3" i="2"/>
  <c r="NV3" i="2"/>
  <c r="NU3" i="2"/>
  <c r="NT3" i="2"/>
  <c r="NS3" i="2"/>
  <c r="NR3" i="2"/>
  <c r="NQ3" i="2"/>
  <c r="NP3" i="2"/>
  <c r="NO3" i="2"/>
  <c r="NN3" i="2"/>
  <c r="NM3" i="2"/>
  <c r="NL3" i="2"/>
  <c r="NK3" i="2"/>
  <c r="NJ3" i="2"/>
  <c r="NI3" i="2"/>
  <c r="NH3" i="2"/>
  <c r="NG3" i="2"/>
  <c r="NF3" i="2"/>
  <c r="NE3" i="2"/>
  <c r="ND3" i="2"/>
  <c r="NC3" i="2"/>
  <c r="NB3" i="2"/>
  <c r="NA3" i="2"/>
  <c r="MZ3" i="2"/>
  <c r="MY3" i="2"/>
  <c r="MX3" i="2"/>
  <c r="MW3" i="2"/>
  <c r="MV3" i="2"/>
  <c r="MU3" i="2"/>
  <c r="MT3" i="2"/>
  <c r="MS3" i="2"/>
  <c r="MR3" i="2"/>
  <c r="MQ3" i="2"/>
  <c r="MP3" i="2"/>
  <c r="MO3" i="2"/>
  <c r="MN3" i="2"/>
  <c r="MM3" i="2"/>
  <c r="ML3" i="2"/>
  <c r="MK3" i="2"/>
  <c r="MJ3" i="2"/>
  <c r="MI3" i="2"/>
  <c r="MH3" i="2"/>
  <c r="MG3" i="2"/>
  <c r="MF3" i="2"/>
  <c r="ME3" i="2"/>
  <c r="MD3" i="2"/>
  <c r="MC3" i="2"/>
  <c r="MB3" i="2"/>
  <c r="MA3" i="2"/>
  <c r="LZ3" i="2"/>
  <c r="LY3" i="2"/>
  <c r="LX3" i="2"/>
  <c r="LW3" i="2"/>
  <c r="LV3" i="2"/>
  <c r="LU3" i="2"/>
  <c r="LT3" i="2"/>
  <c r="LS3" i="2"/>
  <c r="LR3" i="2"/>
  <c r="LQ3" i="2"/>
  <c r="LP3" i="2"/>
  <c r="LO3" i="2"/>
  <c r="LN3" i="2"/>
  <c r="LM3" i="2"/>
  <c r="LL3" i="2"/>
  <c r="LK3" i="2"/>
  <c r="LJ3" i="2"/>
  <c r="LI3" i="2"/>
  <c r="LH3" i="2"/>
  <c r="LG3" i="2"/>
  <c r="LF3" i="2"/>
  <c r="LE3" i="2"/>
  <c r="LD3" i="2"/>
  <c r="LC3" i="2"/>
  <c r="LB3" i="2"/>
  <c r="LA3" i="2"/>
  <c r="KZ3" i="2"/>
  <c r="KY3" i="2"/>
  <c r="KX3" i="2"/>
  <c r="KW3" i="2"/>
  <c r="KV3" i="2"/>
  <c r="KU3" i="2"/>
  <c r="KT3" i="2"/>
  <c r="KS3" i="2"/>
  <c r="KR3" i="2"/>
  <c r="KQ3" i="2"/>
  <c r="KP3" i="2"/>
  <c r="KO3" i="2"/>
  <c r="KN3" i="2"/>
  <c r="KM3" i="2"/>
  <c r="KL3" i="2"/>
  <c r="KK3" i="2"/>
  <c r="KJ3" i="2"/>
  <c r="KI3" i="2"/>
  <c r="KH3" i="2"/>
  <c r="KG3" i="2"/>
  <c r="KF3" i="2"/>
  <c r="KE3" i="2"/>
  <c r="KD3" i="2"/>
  <c r="KC3" i="2"/>
  <c r="KB3" i="2"/>
  <c r="KA3" i="2"/>
  <c r="JZ3" i="2"/>
  <c r="JY3" i="2"/>
  <c r="JX3" i="2"/>
  <c r="JW3" i="2"/>
  <c r="JV3" i="2"/>
  <c r="JU3" i="2"/>
  <c r="JT3" i="2"/>
  <c r="JS3" i="2"/>
  <c r="JR3" i="2"/>
  <c r="JQ3" i="2"/>
  <c r="JP3" i="2"/>
  <c r="JO3" i="2"/>
  <c r="JN3" i="2"/>
  <c r="JM3" i="2"/>
  <c r="JL3" i="2"/>
  <c r="JK3" i="2"/>
  <c r="JJ3" i="2"/>
  <c r="JI3" i="2"/>
  <c r="JH3" i="2"/>
  <c r="JG3" i="2"/>
  <c r="JF3" i="2"/>
  <c r="JE3" i="2"/>
  <c r="JD3" i="2"/>
  <c r="JC3" i="2"/>
  <c r="JB3" i="2"/>
  <c r="JA3" i="2"/>
  <c r="IZ3" i="2"/>
  <c r="IY3" i="2"/>
  <c r="IX3" i="2"/>
  <c r="IW3" i="2"/>
  <c r="IV3" i="2"/>
  <c r="IU3" i="2"/>
  <c r="IT3" i="2"/>
  <c r="IS3" i="2"/>
  <c r="IR3" i="2"/>
  <c r="IQ3" i="2"/>
  <c r="IP3" i="2"/>
  <c r="IO3" i="2"/>
  <c r="IN3" i="2"/>
  <c r="IM3" i="2"/>
  <c r="IL3" i="2"/>
  <c r="IK3" i="2"/>
  <c r="IJ3" i="2"/>
  <c r="II3" i="2"/>
  <c r="IH3" i="2"/>
  <c r="IG3" i="2"/>
  <c r="IF3" i="2"/>
  <c r="IE3" i="2"/>
  <c r="ID3" i="2"/>
  <c r="IC3" i="2"/>
  <c r="IB3" i="2"/>
  <c r="IA3" i="2"/>
  <c r="HZ3" i="2"/>
  <c r="HY3" i="2"/>
  <c r="HX3" i="2"/>
  <c r="HW3" i="2"/>
  <c r="HV3" i="2"/>
  <c r="HU3" i="2"/>
  <c r="HT3" i="2"/>
  <c r="HS3" i="2"/>
  <c r="HR3" i="2"/>
  <c r="HQ3" i="2"/>
  <c r="HP3" i="2"/>
  <c r="HO3" i="2"/>
  <c r="HN3" i="2"/>
  <c r="HM3" i="2"/>
  <c r="HL3" i="2"/>
  <c r="HK3" i="2"/>
  <c r="HJ3" i="2"/>
  <c r="HI3" i="2"/>
  <c r="HH3" i="2"/>
  <c r="HG3" i="2"/>
  <c r="HF3" i="2"/>
  <c r="HE3" i="2"/>
  <c r="HD3" i="2"/>
  <c r="HC3" i="2"/>
  <c r="HB3" i="2"/>
  <c r="HA3" i="2"/>
  <c r="GZ3" i="2"/>
  <c r="GY3" i="2"/>
  <c r="GX3" i="2"/>
  <c r="GW3" i="2"/>
  <c r="GV3" i="2"/>
  <c r="GU3" i="2"/>
  <c r="GO11" i="2"/>
  <c r="GI11" i="2"/>
  <c r="GC11" i="2"/>
  <c r="FW11" i="2"/>
  <c r="FQ11" i="2"/>
  <c r="FK11" i="2"/>
  <c r="FE11" i="2"/>
  <c r="EY11" i="2"/>
  <c r="ES11" i="2"/>
  <c r="EM11" i="2"/>
  <c r="EG11" i="2"/>
  <c r="EA11" i="2"/>
  <c r="DU11" i="2"/>
  <c r="DO11" i="2"/>
  <c r="DI11" i="2"/>
  <c r="DC11" i="2"/>
  <c r="GO10" i="2"/>
  <c r="GI10" i="2"/>
  <c r="GC10" i="2"/>
  <c r="FW10" i="2"/>
  <c r="FQ10" i="2"/>
  <c r="FK10" i="2"/>
  <c r="FE10" i="2"/>
  <c r="EY10" i="2"/>
  <c r="ES10" i="2"/>
  <c r="EM10" i="2"/>
  <c r="EG10" i="2"/>
  <c r="EA10" i="2"/>
  <c r="DU10" i="2"/>
  <c r="DO10" i="2"/>
  <c r="DI10" i="2"/>
  <c r="DC10" i="2"/>
  <c r="GO9" i="2"/>
  <c r="GI9" i="2"/>
  <c r="GC9" i="2"/>
  <c r="FW9" i="2"/>
  <c r="FQ9" i="2"/>
  <c r="FK9" i="2"/>
  <c r="FE9" i="2"/>
  <c r="EY9" i="2"/>
  <c r="ES9" i="2"/>
  <c r="EM9" i="2"/>
  <c r="EG9" i="2"/>
  <c r="EA9" i="2"/>
  <c r="DU9" i="2"/>
  <c r="DO9" i="2"/>
  <c r="DI9" i="2"/>
  <c r="DC9" i="2"/>
  <c r="GT8" i="2"/>
  <c r="GS8" i="2"/>
  <c r="GR8" i="2"/>
  <c r="GQ8" i="2"/>
  <c r="GP8" i="2"/>
  <c r="GO8" i="2"/>
  <c r="GN8" i="2"/>
  <c r="GM8" i="2"/>
  <c r="GL8" i="2"/>
  <c r="GK8" i="2"/>
  <c r="GJ8" i="2"/>
  <c r="GI8" i="2"/>
  <c r="GH8" i="2"/>
  <c r="GG8" i="2"/>
  <c r="GF8" i="2"/>
  <c r="GE8" i="2"/>
  <c r="GD8" i="2"/>
  <c r="GC8" i="2"/>
  <c r="GB8" i="2"/>
  <c r="GA8" i="2"/>
  <c r="FZ8" i="2"/>
  <c r="FY8" i="2"/>
  <c r="FX8" i="2"/>
  <c r="FW8" i="2"/>
  <c r="FV8" i="2"/>
  <c r="FU8" i="2"/>
  <c r="FT8" i="2"/>
  <c r="FS8" i="2"/>
  <c r="FR8" i="2"/>
  <c r="FQ8" i="2"/>
  <c r="FP8" i="2"/>
  <c r="FO8" i="2"/>
  <c r="FN8" i="2"/>
  <c r="FM8" i="2"/>
  <c r="FL8" i="2"/>
  <c r="FK8" i="2"/>
  <c r="FJ8" i="2"/>
  <c r="FI8" i="2"/>
  <c r="FH8" i="2"/>
  <c r="FG8" i="2"/>
  <c r="FF8" i="2"/>
  <c r="FE8" i="2"/>
  <c r="FD8" i="2"/>
  <c r="FC8" i="2"/>
  <c r="FB8" i="2"/>
  <c r="FA8" i="2"/>
  <c r="EZ8" i="2"/>
  <c r="EY8" i="2"/>
  <c r="EX8" i="2"/>
  <c r="EW8" i="2"/>
  <c r="EV8" i="2"/>
  <c r="EU8" i="2"/>
  <c r="ET8" i="2"/>
  <c r="ES8" i="2"/>
  <c r="ER8" i="2"/>
  <c r="EQ8" i="2"/>
  <c r="EP8" i="2"/>
  <c r="EO8" i="2"/>
  <c r="EN8" i="2"/>
  <c r="EM8" i="2"/>
  <c r="EL8" i="2"/>
  <c r="EK8" i="2"/>
  <c r="EJ8" i="2"/>
  <c r="EI8" i="2"/>
  <c r="EH8" i="2"/>
  <c r="EG8" i="2"/>
  <c r="EF8" i="2"/>
  <c r="EE8" i="2"/>
  <c r="ED8" i="2"/>
  <c r="EC8" i="2"/>
  <c r="EB8" i="2"/>
  <c r="EA8" i="2"/>
  <c r="DZ8" i="2"/>
  <c r="DY8" i="2"/>
  <c r="DX8" i="2"/>
  <c r="DW8" i="2"/>
  <c r="DV8" i="2"/>
  <c r="DU8" i="2"/>
  <c r="DT8" i="2"/>
  <c r="DS8" i="2"/>
  <c r="DR8" i="2"/>
  <c r="DQ8" i="2"/>
  <c r="DP8" i="2"/>
  <c r="DO8" i="2"/>
  <c r="DN8" i="2"/>
  <c r="DM8" i="2"/>
  <c r="DL8" i="2"/>
  <c r="DK8" i="2"/>
  <c r="DJ8" i="2"/>
  <c r="DI8" i="2"/>
  <c r="DH8" i="2"/>
  <c r="DG8" i="2"/>
  <c r="DF8" i="2"/>
  <c r="DE8" i="2"/>
  <c r="DD8" i="2"/>
  <c r="DC8" i="2"/>
  <c r="GT7" i="2"/>
  <c r="GS7" i="2"/>
  <c r="GR7" i="2"/>
  <c r="GQ7" i="2"/>
  <c r="GP7" i="2"/>
  <c r="GO7" i="2"/>
  <c r="GN7" i="2"/>
  <c r="GM7" i="2"/>
  <c r="GL7" i="2"/>
  <c r="GK7" i="2"/>
  <c r="GJ7" i="2"/>
  <c r="GI7" i="2"/>
  <c r="GH7" i="2"/>
  <c r="GG7" i="2"/>
  <c r="GF7" i="2"/>
  <c r="GE7" i="2"/>
  <c r="GD7" i="2"/>
  <c r="GC7" i="2"/>
  <c r="GB7" i="2"/>
  <c r="GA7" i="2"/>
  <c r="FZ7" i="2"/>
  <c r="FY7" i="2"/>
  <c r="FX7" i="2"/>
  <c r="FW7" i="2"/>
  <c r="FV7" i="2"/>
  <c r="FU7" i="2"/>
  <c r="FT7" i="2"/>
  <c r="FS7" i="2"/>
  <c r="FR7" i="2"/>
  <c r="FQ7" i="2"/>
  <c r="FP7" i="2"/>
  <c r="FO7" i="2"/>
  <c r="FN7" i="2"/>
  <c r="FM7" i="2"/>
  <c r="FL7" i="2"/>
  <c r="FK7" i="2"/>
  <c r="FJ7" i="2"/>
  <c r="FI7" i="2"/>
  <c r="FH7" i="2"/>
  <c r="FG7" i="2"/>
  <c r="FF7" i="2"/>
  <c r="FE7" i="2"/>
  <c r="FD7" i="2"/>
  <c r="FC7" i="2"/>
  <c r="FB7" i="2"/>
  <c r="FA7" i="2"/>
  <c r="EZ7" i="2"/>
  <c r="EY7" i="2"/>
  <c r="EX7" i="2"/>
  <c r="EW7" i="2"/>
  <c r="EV7" i="2"/>
  <c r="EU7" i="2"/>
  <c r="ET7" i="2"/>
  <c r="ES7" i="2"/>
  <c r="ER7" i="2"/>
  <c r="EQ7" i="2"/>
  <c r="EP7" i="2"/>
  <c r="EO7" i="2"/>
  <c r="EN7" i="2"/>
  <c r="EM7" i="2"/>
  <c r="EL7" i="2"/>
  <c r="EK7" i="2"/>
  <c r="EJ7" i="2"/>
  <c r="EI7" i="2"/>
  <c r="EH7" i="2"/>
  <c r="EG7" i="2"/>
  <c r="EF7" i="2"/>
  <c r="EE7" i="2"/>
  <c r="ED7" i="2"/>
  <c r="EC7" i="2"/>
  <c r="EB7" i="2"/>
  <c r="EA7" i="2"/>
  <c r="DZ7" i="2"/>
  <c r="DY7" i="2"/>
  <c r="DX7" i="2"/>
  <c r="DW7" i="2"/>
  <c r="DV7" i="2"/>
  <c r="DU7" i="2"/>
  <c r="DT7" i="2"/>
  <c r="DS7" i="2"/>
  <c r="DR7" i="2"/>
  <c r="DQ7" i="2"/>
  <c r="DP7" i="2"/>
  <c r="DO7" i="2"/>
  <c r="DN7" i="2"/>
  <c r="DM7" i="2"/>
  <c r="DL7" i="2"/>
  <c r="DK7" i="2"/>
  <c r="DJ7" i="2"/>
  <c r="DI7" i="2"/>
  <c r="DH7" i="2"/>
  <c r="DG7" i="2"/>
  <c r="DF7" i="2"/>
  <c r="DE7" i="2"/>
  <c r="DD7" i="2"/>
  <c r="DC7" i="2"/>
  <c r="GT6" i="2"/>
  <c r="GS6" i="2"/>
  <c r="GR6" i="2"/>
  <c r="GQ6" i="2"/>
  <c r="GP6" i="2"/>
  <c r="GO6" i="2"/>
  <c r="GN6" i="2"/>
  <c r="GM6" i="2"/>
  <c r="GL6" i="2"/>
  <c r="GK6" i="2"/>
  <c r="GJ6" i="2"/>
  <c r="GI6" i="2"/>
  <c r="GH6" i="2"/>
  <c r="GG6" i="2"/>
  <c r="GF6" i="2"/>
  <c r="GE6" i="2"/>
  <c r="GD6" i="2"/>
  <c r="GC6" i="2"/>
  <c r="GB6" i="2"/>
  <c r="GA6" i="2"/>
  <c r="FZ6" i="2"/>
  <c r="FY6" i="2"/>
  <c r="FX6" i="2"/>
  <c r="FW6" i="2"/>
  <c r="FV6" i="2"/>
  <c r="FU6" i="2"/>
  <c r="FT6" i="2"/>
  <c r="FS6" i="2"/>
  <c r="FR6" i="2"/>
  <c r="FQ6" i="2"/>
  <c r="FP6" i="2"/>
  <c r="FO6" i="2"/>
  <c r="FN6" i="2"/>
  <c r="FM6" i="2"/>
  <c r="FL6" i="2"/>
  <c r="FK6" i="2"/>
  <c r="FJ6" i="2"/>
  <c r="FI6" i="2"/>
  <c r="FH6" i="2"/>
  <c r="FG6" i="2"/>
  <c r="FF6" i="2"/>
  <c r="FE6" i="2"/>
  <c r="FD6" i="2"/>
  <c r="FC6" i="2"/>
  <c r="FB6" i="2"/>
  <c r="FA6" i="2"/>
  <c r="EZ6" i="2"/>
  <c r="EY6" i="2"/>
  <c r="EX6" i="2"/>
  <c r="EW6" i="2"/>
  <c r="EV6" i="2"/>
  <c r="EU6" i="2"/>
  <c r="ET6" i="2"/>
  <c r="ES6" i="2"/>
  <c r="ER6" i="2"/>
  <c r="EQ6" i="2"/>
  <c r="EP6" i="2"/>
  <c r="EO6" i="2"/>
  <c r="EN6" i="2"/>
  <c r="EM6" i="2"/>
  <c r="EL6" i="2"/>
  <c r="EK6" i="2"/>
  <c r="EJ6" i="2"/>
  <c r="EI6" i="2"/>
  <c r="EH6" i="2"/>
  <c r="EG6" i="2"/>
  <c r="EF6" i="2"/>
  <c r="EE6" i="2"/>
  <c r="ED6" i="2"/>
  <c r="EC6" i="2"/>
  <c r="EB6" i="2"/>
  <c r="EA6" i="2"/>
  <c r="DZ6" i="2"/>
  <c r="DY6" i="2"/>
  <c r="DX6" i="2"/>
  <c r="DW6" i="2"/>
  <c r="DV6" i="2"/>
  <c r="DU6" i="2"/>
  <c r="DT6" i="2"/>
  <c r="DS6" i="2"/>
  <c r="DR6" i="2"/>
  <c r="DQ6" i="2"/>
  <c r="DP6" i="2"/>
  <c r="DO6" i="2"/>
  <c r="DN6" i="2"/>
  <c r="DM6" i="2"/>
  <c r="DL6" i="2"/>
  <c r="DK6" i="2"/>
  <c r="DJ6" i="2"/>
  <c r="DI6" i="2"/>
  <c r="DH6" i="2"/>
  <c r="DG6" i="2"/>
  <c r="DF6" i="2"/>
  <c r="DE6" i="2"/>
  <c r="DD6" i="2"/>
  <c r="DC6" i="2"/>
  <c r="GT5" i="2"/>
  <c r="GS5" i="2"/>
  <c r="GR5" i="2"/>
  <c r="GQ5" i="2"/>
  <c r="GP5" i="2"/>
  <c r="GO5" i="2"/>
  <c r="GN5" i="2"/>
  <c r="GM5" i="2"/>
  <c r="GL5" i="2"/>
  <c r="GK5" i="2"/>
  <c r="GJ5" i="2"/>
  <c r="GI5" i="2"/>
  <c r="GH5" i="2"/>
  <c r="GG5" i="2"/>
  <c r="GF5" i="2"/>
  <c r="GE5" i="2"/>
  <c r="GD5" i="2"/>
  <c r="GC5" i="2"/>
  <c r="GB5" i="2"/>
  <c r="GA5" i="2"/>
  <c r="FZ5" i="2"/>
  <c r="FY5" i="2"/>
  <c r="FX5" i="2"/>
  <c r="FW5" i="2"/>
  <c r="FV5" i="2"/>
  <c r="FU5" i="2"/>
  <c r="FT5" i="2"/>
  <c r="FS5" i="2"/>
  <c r="FR5" i="2"/>
  <c r="FQ5" i="2"/>
  <c r="FP5" i="2"/>
  <c r="FO5" i="2"/>
  <c r="FN5" i="2"/>
  <c r="FM5" i="2"/>
  <c r="FL5" i="2"/>
  <c r="FK5" i="2"/>
  <c r="FJ5" i="2"/>
  <c r="FI5" i="2"/>
  <c r="FH5" i="2"/>
  <c r="FG5" i="2"/>
  <c r="FF5" i="2"/>
  <c r="FE5" i="2"/>
  <c r="FD5" i="2"/>
  <c r="FC5" i="2"/>
  <c r="FB5" i="2"/>
  <c r="FA5" i="2"/>
  <c r="EZ5" i="2"/>
  <c r="EY5" i="2"/>
  <c r="EX5" i="2"/>
  <c r="EW5" i="2"/>
  <c r="EV5" i="2"/>
  <c r="EU5" i="2"/>
  <c r="ET5" i="2"/>
  <c r="ES5" i="2"/>
  <c r="ER5" i="2"/>
  <c r="EQ5" i="2"/>
  <c r="EP5" i="2"/>
  <c r="EO5" i="2"/>
  <c r="EN5" i="2"/>
  <c r="EM5" i="2"/>
  <c r="EL5" i="2"/>
  <c r="EK5" i="2"/>
  <c r="EJ5" i="2"/>
  <c r="EI5" i="2"/>
  <c r="EH5" i="2"/>
  <c r="EG5" i="2"/>
  <c r="EF5" i="2"/>
  <c r="EE5" i="2"/>
  <c r="ED5" i="2"/>
  <c r="EC5" i="2"/>
  <c r="EB5" i="2"/>
  <c r="EA5" i="2"/>
  <c r="DZ5" i="2"/>
  <c r="DY5" i="2"/>
  <c r="DX5" i="2"/>
  <c r="DW5" i="2"/>
  <c r="DV5" i="2"/>
  <c r="DU5" i="2"/>
  <c r="DT5" i="2"/>
  <c r="DS5" i="2"/>
  <c r="DR5" i="2"/>
  <c r="DQ5" i="2"/>
  <c r="DP5" i="2"/>
  <c r="DO5" i="2"/>
  <c r="DN5" i="2"/>
  <c r="DM5" i="2"/>
  <c r="DL5" i="2"/>
  <c r="DK5" i="2"/>
  <c r="DJ5" i="2"/>
  <c r="DI5" i="2"/>
  <c r="DH5" i="2"/>
  <c r="DG5" i="2"/>
  <c r="DF5" i="2"/>
  <c r="DE5" i="2"/>
  <c r="DD5" i="2"/>
  <c r="DC5" i="2"/>
  <c r="GT4" i="2"/>
  <c r="GS4" i="2"/>
  <c r="GR4" i="2"/>
  <c r="GQ4" i="2"/>
  <c r="GP4" i="2"/>
  <c r="GO4" i="2"/>
  <c r="GN4" i="2"/>
  <c r="GM4" i="2"/>
  <c r="GL4" i="2"/>
  <c r="GK4" i="2"/>
  <c r="GJ4" i="2"/>
  <c r="GI4" i="2"/>
  <c r="GH4" i="2"/>
  <c r="GG4" i="2"/>
  <c r="GF4" i="2"/>
  <c r="GE4" i="2"/>
  <c r="GD4" i="2"/>
  <c r="GC4" i="2"/>
  <c r="GB4" i="2"/>
  <c r="GA4" i="2"/>
  <c r="FZ4" i="2"/>
  <c r="FY4" i="2"/>
  <c r="FX4" i="2"/>
  <c r="FW4" i="2"/>
  <c r="FV4" i="2"/>
  <c r="FU4" i="2"/>
  <c r="FT4" i="2"/>
  <c r="FS4" i="2"/>
  <c r="FR4" i="2"/>
  <c r="FQ4" i="2"/>
  <c r="FP4" i="2"/>
  <c r="FO4" i="2"/>
  <c r="FN4" i="2"/>
  <c r="FM4" i="2"/>
  <c r="FL4" i="2"/>
  <c r="FK4" i="2"/>
  <c r="FJ4" i="2"/>
  <c r="FI4" i="2"/>
  <c r="FH4" i="2"/>
  <c r="FG4" i="2"/>
  <c r="FF4" i="2"/>
  <c r="FE4" i="2"/>
  <c r="FD4" i="2"/>
  <c r="FC4" i="2"/>
  <c r="FB4" i="2"/>
  <c r="FA4" i="2"/>
  <c r="EZ4" i="2"/>
  <c r="EY4" i="2"/>
  <c r="EX4" i="2"/>
  <c r="EW4" i="2"/>
  <c r="EV4" i="2"/>
  <c r="EU4" i="2"/>
  <c r="ET4" i="2"/>
  <c r="ES4" i="2"/>
  <c r="ER4" i="2"/>
  <c r="EQ4" i="2"/>
  <c r="EP4" i="2"/>
  <c r="EO4" i="2"/>
  <c r="EN4" i="2"/>
  <c r="EM4" i="2"/>
  <c r="EL4" i="2"/>
  <c r="EK4" i="2"/>
  <c r="EJ4" i="2"/>
  <c r="EI4" i="2"/>
  <c r="EH4" i="2"/>
  <c r="EG4" i="2"/>
  <c r="EF4" i="2"/>
  <c r="EE4" i="2"/>
  <c r="ED4" i="2"/>
  <c r="EC4" i="2"/>
  <c r="EB4" i="2"/>
  <c r="EA4" i="2"/>
  <c r="DZ4" i="2"/>
  <c r="DY4" i="2"/>
  <c r="DX4" i="2"/>
  <c r="DW4" i="2"/>
  <c r="DV4" i="2"/>
  <c r="DU4" i="2"/>
  <c r="DT4" i="2"/>
  <c r="DS4" i="2"/>
  <c r="DR4" i="2"/>
  <c r="DQ4" i="2"/>
  <c r="DP4" i="2"/>
  <c r="DO4" i="2"/>
  <c r="DN4" i="2"/>
  <c r="DM4" i="2"/>
  <c r="DL4" i="2"/>
  <c r="DK4" i="2"/>
  <c r="DJ4" i="2"/>
  <c r="DI4" i="2"/>
  <c r="DH4" i="2"/>
  <c r="DG4" i="2"/>
  <c r="DF4" i="2"/>
  <c r="DE4" i="2"/>
  <c r="DD4" i="2"/>
  <c r="DC4" i="2"/>
  <c r="GT3" i="2"/>
  <c r="GS3" i="2"/>
  <c r="GR3" i="2"/>
  <c r="GQ3" i="2"/>
  <c r="GP3" i="2"/>
  <c r="GO3" i="2"/>
  <c r="GN3" i="2"/>
  <c r="GM3" i="2"/>
  <c r="GL3" i="2"/>
  <c r="GK3" i="2"/>
  <c r="GJ3" i="2"/>
  <c r="GI3" i="2"/>
  <c r="GH3" i="2"/>
  <c r="GG3" i="2"/>
  <c r="GF3" i="2"/>
  <c r="GE3" i="2"/>
  <c r="GD3" i="2"/>
  <c r="GC3" i="2"/>
  <c r="GB3" i="2"/>
  <c r="GA3" i="2"/>
  <c r="FZ3" i="2"/>
  <c r="FY3" i="2"/>
  <c r="FX3" i="2"/>
  <c r="FW3" i="2"/>
  <c r="FV3" i="2"/>
  <c r="FU3" i="2"/>
  <c r="FT3" i="2"/>
  <c r="FS3" i="2"/>
  <c r="FR3" i="2"/>
  <c r="FQ3" i="2"/>
  <c r="FP3" i="2"/>
  <c r="FO3" i="2"/>
  <c r="FN3" i="2"/>
  <c r="FM3" i="2"/>
  <c r="FL3" i="2"/>
  <c r="FK3" i="2"/>
  <c r="FJ3" i="2"/>
  <c r="FI3" i="2"/>
  <c r="FH3" i="2"/>
  <c r="FG3" i="2"/>
  <c r="FF3" i="2"/>
  <c r="FE3" i="2"/>
  <c r="FD3" i="2"/>
  <c r="FC3" i="2"/>
  <c r="FB3" i="2"/>
  <c r="FA3" i="2"/>
  <c r="EZ3" i="2"/>
  <c r="EY3" i="2"/>
  <c r="EX3" i="2"/>
  <c r="EW3" i="2"/>
  <c r="EV3" i="2"/>
  <c r="EU3" i="2"/>
  <c r="ET3" i="2"/>
  <c r="ES3" i="2"/>
  <c r="ER3" i="2"/>
  <c r="EQ3" i="2"/>
  <c r="EP3" i="2"/>
  <c r="EO3" i="2"/>
  <c r="EN3" i="2"/>
  <c r="EM3" i="2"/>
  <c r="EL3" i="2"/>
  <c r="EK3" i="2"/>
  <c r="EJ3" i="2"/>
  <c r="EI3" i="2"/>
  <c r="EH3" i="2"/>
  <c r="EG3" i="2"/>
  <c r="EF3" i="2"/>
  <c r="EE3" i="2"/>
  <c r="ED3" i="2"/>
  <c r="EC3" i="2"/>
  <c r="EB3" i="2"/>
  <c r="EA3" i="2"/>
  <c r="DZ3" i="2"/>
  <c r="DY3" i="2"/>
  <c r="DX3" i="2"/>
  <c r="DW3" i="2"/>
  <c r="DV3" i="2"/>
  <c r="DU3" i="2"/>
  <c r="DT3" i="2"/>
  <c r="DS3" i="2"/>
  <c r="DR3" i="2"/>
  <c r="DQ3" i="2"/>
  <c r="DP3" i="2"/>
  <c r="DO3" i="2"/>
  <c r="DN3" i="2"/>
  <c r="DM3" i="2"/>
  <c r="DL3" i="2"/>
  <c r="DK3" i="2"/>
  <c r="DJ3" i="2"/>
  <c r="DI3" i="2"/>
  <c r="DH3" i="2"/>
  <c r="DG3" i="2"/>
  <c r="DF3" i="2"/>
  <c r="DE3" i="2"/>
  <c r="DD3" i="2"/>
  <c r="DC3" i="2"/>
  <c r="CW11" i="2"/>
  <c r="CQ11" i="2"/>
  <c r="CK11" i="2"/>
  <c r="CE11" i="2"/>
  <c r="BY11" i="2"/>
  <c r="BS11" i="2"/>
  <c r="BM11" i="2"/>
  <c r="BG11" i="2"/>
  <c r="CW10" i="2"/>
  <c r="CQ10" i="2"/>
  <c r="CK10" i="2"/>
  <c r="CE10" i="2"/>
  <c r="BY10" i="2"/>
  <c r="BS10" i="2"/>
  <c r="BM10" i="2"/>
  <c r="BG10" i="2"/>
  <c r="CW9" i="2"/>
  <c r="CQ9" i="2"/>
  <c r="CK9" i="2"/>
  <c r="CE9" i="2"/>
  <c r="BY9" i="2"/>
  <c r="BS9" i="2"/>
  <c r="BM9" i="2"/>
  <c r="BG9" i="2"/>
  <c r="DB8" i="2"/>
  <c r="DA8" i="2"/>
  <c r="CZ8" i="2"/>
  <c r="CY8" i="2"/>
  <c r="CX8" i="2"/>
  <c r="CW8" i="2"/>
  <c r="CV8" i="2"/>
  <c r="CU8" i="2"/>
  <c r="CT8" i="2"/>
  <c r="CS8" i="2"/>
  <c r="CR8" i="2"/>
  <c r="CQ8" i="2"/>
  <c r="CP8" i="2"/>
  <c r="CO8" i="2"/>
  <c r="CN8" i="2"/>
  <c r="CM8" i="2"/>
  <c r="CL8" i="2"/>
  <c r="CK8" i="2"/>
  <c r="CJ8" i="2"/>
  <c r="CI8" i="2"/>
  <c r="CH8" i="2"/>
  <c r="CG8" i="2"/>
  <c r="CF8" i="2"/>
  <c r="CE8" i="2"/>
  <c r="CD8" i="2"/>
  <c r="CC8" i="2"/>
  <c r="CB8" i="2"/>
  <c r="CA8" i="2"/>
  <c r="BZ8" i="2"/>
  <c r="BY8" i="2"/>
  <c r="BX8" i="2"/>
  <c r="BW8" i="2"/>
  <c r="BV8" i="2"/>
  <c r="BU8" i="2"/>
  <c r="BT8" i="2"/>
  <c r="BS8" i="2"/>
  <c r="BR8" i="2"/>
  <c r="BQ8" i="2"/>
  <c r="BP8" i="2"/>
  <c r="BO8" i="2"/>
  <c r="BN8" i="2"/>
  <c r="BM8" i="2"/>
  <c r="BL8" i="2"/>
  <c r="BK8" i="2"/>
  <c r="BJ8" i="2"/>
  <c r="BI8" i="2"/>
  <c r="BH8" i="2"/>
  <c r="BG8" i="2"/>
  <c r="DB7" i="2"/>
  <c r="DA7" i="2"/>
  <c r="CZ7" i="2"/>
  <c r="CY7" i="2"/>
  <c r="CX7" i="2"/>
  <c r="CW7" i="2"/>
  <c r="CV7" i="2"/>
  <c r="CU7" i="2"/>
  <c r="CT7" i="2"/>
  <c r="CS7" i="2"/>
  <c r="CR7" i="2"/>
  <c r="CQ7" i="2"/>
  <c r="CP7" i="2"/>
  <c r="CO7" i="2"/>
  <c r="CN7" i="2"/>
  <c r="CM7" i="2"/>
  <c r="CL7" i="2"/>
  <c r="CK7" i="2"/>
  <c r="CJ7" i="2"/>
  <c r="CI7" i="2"/>
  <c r="CH7" i="2"/>
  <c r="CG7" i="2"/>
  <c r="CF7" i="2"/>
  <c r="CE7" i="2"/>
  <c r="CD7" i="2"/>
  <c r="CC7" i="2"/>
  <c r="CB7" i="2"/>
  <c r="CA7" i="2"/>
  <c r="BZ7" i="2"/>
  <c r="BY7" i="2"/>
  <c r="BX7" i="2"/>
  <c r="BW7" i="2"/>
  <c r="BV7" i="2"/>
  <c r="BU7" i="2"/>
  <c r="BT7" i="2"/>
  <c r="BS7" i="2"/>
  <c r="BR7" i="2"/>
  <c r="BQ7" i="2"/>
  <c r="BP7" i="2"/>
  <c r="BO7" i="2"/>
  <c r="BN7" i="2"/>
  <c r="BM7" i="2"/>
  <c r="BL7" i="2"/>
  <c r="BK7" i="2"/>
  <c r="BJ7" i="2"/>
  <c r="BI7" i="2"/>
  <c r="BH7" i="2"/>
  <c r="BG7" i="2"/>
  <c r="DB6" i="2"/>
  <c r="DA6" i="2"/>
  <c r="CZ6" i="2"/>
  <c r="CY6" i="2"/>
  <c r="CX6" i="2"/>
  <c r="CW6" i="2"/>
  <c r="CV6" i="2"/>
  <c r="CU6" i="2"/>
  <c r="CT6" i="2"/>
  <c r="CS6" i="2"/>
  <c r="CR6" i="2"/>
  <c r="CQ6" i="2"/>
  <c r="CP6" i="2"/>
  <c r="CO6" i="2"/>
  <c r="CN6" i="2"/>
  <c r="CM6" i="2"/>
  <c r="CL6" i="2"/>
  <c r="CK6" i="2"/>
  <c r="CJ6" i="2"/>
  <c r="CI6" i="2"/>
  <c r="CH6" i="2"/>
  <c r="CG6" i="2"/>
  <c r="CF6" i="2"/>
  <c r="CE6" i="2"/>
  <c r="CD6" i="2"/>
  <c r="CC6" i="2"/>
  <c r="CB6" i="2"/>
  <c r="CA6" i="2"/>
  <c r="BZ6" i="2"/>
  <c r="BY6" i="2"/>
  <c r="BX6" i="2"/>
  <c r="BW6" i="2"/>
  <c r="BV6" i="2"/>
  <c r="BU6" i="2"/>
  <c r="BT6" i="2"/>
  <c r="BS6" i="2"/>
  <c r="BR6" i="2"/>
  <c r="BQ6" i="2"/>
  <c r="BP6" i="2"/>
  <c r="BO6" i="2"/>
  <c r="BN6" i="2"/>
  <c r="BM6" i="2"/>
  <c r="BL6" i="2"/>
  <c r="BK6" i="2"/>
  <c r="BJ6" i="2"/>
  <c r="BI6" i="2"/>
  <c r="BH6" i="2"/>
  <c r="BG6" i="2"/>
  <c r="DB5" i="2"/>
  <c r="DA5" i="2"/>
  <c r="CZ5" i="2"/>
  <c r="CY5" i="2"/>
  <c r="CX5" i="2"/>
  <c r="CW5" i="2"/>
  <c r="CV5" i="2"/>
  <c r="CU5" i="2"/>
  <c r="CT5" i="2"/>
  <c r="CS5" i="2"/>
  <c r="CR5" i="2"/>
  <c r="CQ5" i="2"/>
  <c r="CP5" i="2"/>
  <c r="CO5" i="2"/>
  <c r="CN5" i="2"/>
  <c r="CM5" i="2"/>
  <c r="CL5" i="2"/>
  <c r="CK5" i="2"/>
  <c r="CJ5" i="2"/>
  <c r="CI5" i="2"/>
  <c r="CH5" i="2"/>
  <c r="CG5" i="2"/>
  <c r="CF5" i="2"/>
  <c r="CE5" i="2"/>
  <c r="CD5" i="2"/>
  <c r="CC5" i="2"/>
  <c r="CB5" i="2"/>
  <c r="CA5" i="2"/>
  <c r="BZ5" i="2"/>
  <c r="BY5" i="2"/>
  <c r="BX5" i="2"/>
  <c r="BW5" i="2"/>
  <c r="BV5" i="2"/>
  <c r="BU5" i="2"/>
  <c r="BT5" i="2"/>
  <c r="BS5" i="2"/>
  <c r="BR5" i="2"/>
  <c r="BQ5" i="2"/>
  <c r="BP5" i="2"/>
  <c r="BO5" i="2"/>
  <c r="BN5" i="2"/>
  <c r="BM5" i="2"/>
  <c r="BL5" i="2"/>
  <c r="BK5" i="2"/>
  <c r="BJ5" i="2"/>
  <c r="BI5" i="2"/>
  <c r="BH5" i="2"/>
  <c r="BG5" i="2"/>
  <c r="DB4" i="2"/>
  <c r="DA4" i="2"/>
  <c r="CZ4" i="2"/>
  <c r="CY4" i="2"/>
  <c r="CX4" i="2"/>
  <c r="CW4" i="2"/>
  <c r="CV4" i="2"/>
  <c r="CU4" i="2"/>
  <c r="CT4" i="2"/>
  <c r="CS4" i="2"/>
  <c r="CR4" i="2"/>
  <c r="CQ4" i="2"/>
  <c r="CP4" i="2"/>
  <c r="CO4" i="2"/>
  <c r="CN4" i="2"/>
  <c r="CM4" i="2"/>
  <c r="CL4" i="2"/>
  <c r="CK4" i="2"/>
  <c r="CJ4" i="2"/>
  <c r="CI4" i="2"/>
  <c r="CH4" i="2"/>
  <c r="CG4" i="2"/>
  <c r="CF4" i="2"/>
  <c r="CE4" i="2"/>
  <c r="CD4" i="2"/>
  <c r="CC4" i="2"/>
  <c r="CB4" i="2"/>
  <c r="CA4" i="2"/>
  <c r="BZ4" i="2"/>
  <c r="BY4" i="2"/>
  <c r="BX4" i="2"/>
  <c r="BW4" i="2"/>
  <c r="BV4" i="2"/>
  <c r="BU4" i="2"/>
  <c r="BT4" i="2"/>
  <c r="BS4" i="2"/>
  <c r="BR4" i="2"/>
  <c r="BQ4" i="2"/>
  <c r="BP4" i="2"/>
  <c r="BO4" i="2"/>
  <c r="BN4" i="2"/>
  <c r="BM4" i="2"/>
  <c r="BL4" i="2"/>
  <c r="BK4" i="2"/>
  <c r="BJ4" i="2"/>
  <c r="BI4" i="2"/>
  <c r="BH4" i="2"/>
  <c r="BG4" i="2"/>
  <c r="DB3" i="2"/>
  <c r="DA3" i="2"/>
  <c r="CZ3" i="2"/>
  <c r="CY3" i="2"/>
  <c r="CX3" i="2"/>
  <c r="CW3" i="2"/>
  <c r="CV3" i="2"/>
  <c r="CU3" i="2"/>
  <c r="CT3" i="2"/>
  <c r="CS3" i="2"/>
  <c r="CR3" i="2"/>
  <c r="CQ3" i="2"/>
  <c r="CP3" i="2"/>
  <c r="CO3" i="2"/>
  <c r="CN3" i="2"/>
  <c r="CM3" i="2"/>
  <c r="CL3" i="2"/>
  <c r="CK3" i="2"/>
  <c r="CJ3" i="2"/>
  <c r="CI3" i="2"/>
  <c r="CH3" i="2"/>
  <c r="CG3" i="2"/>
  <c r="CF3" i="2"/>
  <c r="CE3" i="2"/>
  <c r="CD3" i="2"/>
  <c r="CC3" i="2"/>
  <c r="CB3" i="2"/>
  <c r="CA3" i="2"/>
  <c r="BZ3" i="2"/>
  <c r="BY3" i="2"/>
  <c r="BX3" i="2"/>
  <c r="BW3" i="2"/>
  <c r="BV3" i="2"/>
  <c r="BU3" i="2"/>
  <c r="BT3" i="2"/>
  <c r="BS3" i="2"/>
  <c r="BR3" i="2"/>
  <c r="BQ3" i="2"/>
  <c r="BP3" i="2"/>
  <c r="BO3" i="2"/>
  <c r="BN3" i="2"/>
  <c r="BM3" i="2"/>
  <c r="BL3" i="2"/>
  <c r="BK3" i="2"/>
  <c r="BJ3" i="2"/>
  <c r="BI3" i="2"/>
  <c r="BH3" i="2"/>
  <c r="BG3" i="2"/>
  <c r="BA11" i="2"/>
  <c r="AU11" i="2"/>
  <c r="AO11" i="2"/>
  <c r="AI11" i="2"/>
  <c r="BA10" i="2"/>
  <c r="AU10" i="2"/>
  <c r="AO10" i="2"/>
  <c r="AI10" i="2"/>
  <c r="BA9" i="2"/>
  <c r="AU9" i="2"/>
  <c r="AO9" i="2"/>
  <c r="AI9" i="2"/>
  <c r="BF8" i="2"/>
  <c r="BE8" i="2"/>
  <c r="BD8" i="2"/>
  <c r="BC8" i="2"/>
  <c r="BB8" i="2"/>
  <c r="BA8" i="2"/>
  <c r="AZ8" i="2"/>
  <c r="AY8" i="2"/>
  <c r="AX8" i="2"/>
  <c r="AW8" i="2"/>
  <c r="AV8" i="2"/>
  <c r="AU8" i="2"/>
  <c r="AT8" i="2"/>
  <c r="AS8" i="2"/>
  <c r="AR8" i="2"/>
  <c r="AQ8" i="2"/>
  <c r="AP8" i="2"/>
  <c r="AO8" i="2"/>
  <c r="AN8" i="2"/>
  <c r="AM8" i="2"/>
  <c r="AL8" i="2"/>
  <c r="AK8" i="2"/>
  <c r="AJ8" i="2"/>
  <c r="AI8" i="2"/>
  <c r="BF7" i="2"/>
  <c r="BE7" i="2"/>
  <c r="BD7" i="2"/>
  <c r="BC7" i="2"/>
  <c r="BB7" i="2"/>
  <c r="BA7" i="2"/>
  <c r="AZ7" i="2"/>
  <c r="AY7" i="2"/>
  <c r="AX7" i="2"/>
  <c r="AW7" i="2"/>
  <c r="AV7" i="2"/>
  <c r="AU7" i="2"/>
  <c r="AT7" i="2"/>
  <c r="AS7" i="2"/>
  <c r="AR7" i="2"/>
  <c r="AQ7" i="2"/>
  <c r="AP7" i="2"/>
  <c r="AO7" i="2"/>
  <c r="AN7" i="2"/>
  <c r="AM7" i="2"/>
  <c r="AL7" i="2"/>
  <c r="AK7" i="2"/>
  <c r="AJ7" i="2"/>
  <c r="AI7" i="2"/>
  <c r="BF6" i="2"/>
  <c r="BE6" i="2"/>
  <c r="BD6" i="2"/>
  <c r="BC6" i="2"/>
  <c r="BB6" i="2"/>
  <c r="BA6" i="2"/>
  <c r="AZ6" i="2"/>
  <c r="AY6" i="2"/>
  <c r="AX6" i="2"/>
  <c r="AW6" i="2"/>
  <c r="AV6" i="2"/>
  <c r="AU6" i="2"/>
  <c r="AT6" i="2"/>
  <c r="AS6" i="2"/>
  <c r="AR6" i="2"/>
  <c r="AQ6" i="2"/>
  <c r="AP6" i="2"/>
  <c r="AO6" i="2"/>
  <c r="AN6" i="2"/>
  <c r="AM6" i="2"/>
  <c r="AL6" i="2"/>
  <c r="AK6" i="2"/>
  <c r="AJ6" i="2"/>
  <c r="AI6" i="2"/>
  <c r="BF5" i="2"/>
  <c r="BE5" i="2"/>
  <c r="BD5" i="2"/>
  <c r="BC5" i="2"/>
  <c r="BB5" i="2"/>
  <c r="BA5" i="2"/>
  <c r="AZ5" i="2"/>
  <c r="AY5" i="2"/>
  <c r="AX5" i="2"/>
  <c r="AW5" i="2"/>
  <c r="AV5" i="2"/>
  <c r="AU5" i="2"/>
  <c r="AT5" i="2"/>
  <c r="AS5" i="2"/>
  <c r="AR5" i="2"/>
  <c r="AQ5" i="2"/>
  <c r="AP5" i="2"/>
  <c r="AO5" i="2"/>
  <c r="AN5" i="2"/>
  <c r="AM5" i="2"/>
  <c r="AL5" i="2"/>
  <c r="AK5" i="2"/>
  <c r="AJ5" i="2"/>
  <c r="AI5" i="2"/>
  <c r="BF4" i="2"/>
  <c r="BE4" i="2"/>
  <c r="BD4" i="2"/>
  <c r="BC4" i="2"/>
  <c r="BB4" i="2"/>
  <c r="BA4" i="2"/>
  <c r="AZ4" i="2"/>
  <c r="AY4" i="2"/>
  <c r="AX4" i="2"/>
  <c r="AW4" i="2"/>
  <c r="AV4" i="2"/>
  <c r="AU4" i="2"/>
  <c r="AT4" i="2"/>
  <c r="AS4" i="2"/>
  <c r="AR4" i="2"/>
  <c r="AQ4" i="2"/>
  <c r="AP4" i="2"/>
  <c r="AO4" i="2"/>
  <c r="AN4" i="2"/>
  <c r="AM4" i="2"/>
  <c r="AL4" i="2"/>
  <c r="AK4" i="2"/>
  <c r="AJ4" i="2"/>
  <c r="AI4" i="2"/>
  <c r="BF3" i="2"/>
  <c r="BE3" i="2"/>
  <c r="BD3" i="2"/>
  <c r="BC3" i="2"/>
  <c r="BB3" i="2"/>
  <c r="BA3" i="2"/>
  <c r="AZ3" i="2"/>
  <c r="AY3" i="2"/>
  <c r="AX3" i="2"/>
  <c r="AW3" i="2"/>
  <c r="AV3" i="2"/>
  <c r="AU3" i="2"/>
  <c r="AT3" i="2"/>
  <c r="AS3" i="2"/>
  <c r="AR3" i="2"/>
  <c r="AQ3" i="2"/>
  <c r="AP3" i="2"/>
  <c r="AO3" i="2"/>
  <c r="AN3" i="2"/>
  <c r="AM3" i="2"/>
  <c r="AL3" i="2"/>
  <c r="AK3" i="2"/>
  <c r="AJ3" i="2"/>
  <c r="AI3" i="2"/>
  <c r="AC11" i="2"/>
  <c r="W11" i="2"/>
  <c r="AC10" i="2"/>
  <c r="W10" i="2"/>
  <c r="AC9" i="2"/>
  <c r="W9" i="2"/>
  <c r="AH8" i="2"/>
  <c r="AG8" i="2"/>
  <c r="AF8" i="2"/>
  <c r="AE8" i="2"/>
  <c r="AD8" i="2"/>
  <c r="AC8" i="2"/>
  <c r="AB8" i="2"/>
  <c r="AA8" i="2"/>
  <c r="Z8" i="2"/>
  <c r="Y8" i="2"/>
  <c r="X8" i="2"/>
  <c r="W8" i="2"/>
  <c r="AH7" i="2"/>
  <c r="AG7" i="2"/>
  <c r="AF7" i="2"/>
  <c r="AE7" i="2"/>
  <c r="AD7" i="2"/>
  <c r="AC7" i="2"/>
  <c r="AB7" i="2"/>
  <c r="AA7" i="2"/>
  <c r="Z7" i="2"/>
  <c r="Y7" i="2"/>
  <c r="X7" i="2"/>
  <c r="W7" i="2"/>
  <c r="AH6" i="2"/>
  <c r="AG6" i="2"/>
  <c r="AF6" i="2"/>
  <c r="AE6" i="2"/>
  <c r="AD6" i="2"/>
  <c r="AC6" i="2"/>
  <c r="AB6" i="2"/>
  <c r="AA6" i="2"/>
  <c r="Z6" i="2"/>
  <c r="Y6" i="2"/>
  <c r="X6" i="2"/>
  <c r="W6" i="2"/>
  <c r="AH5" i="2"/>
  <c r="AG5" i="2"/>
  <c r="AF5" i="2"/>
  <c r="AE5" i="2"/>
  <c r="AD5" i="2"/>
  <c r="AC5" i="2"/>
  <c r="AB5" i="2"/>
  <c r="AA5" i="2"/>
  <c r="Z5" i="2"/>
  <c r="Y5" i="2"/>
  <c r="X5" i="2"/>
  <c r="W5" i="2"/>
  <c r="AH4" i="2"/>
  <c r="AG4" i="2"/>
  <c r="AF4" i="2"/>
  <c r="AE4" i="2"/>
  <c r="AD4" i="2"/>
  <c r="AC4" i="2"/>
  <c r="AB4" i="2"/>
  <c r="AA4" i="2"/>
  <c r="Z4" i="2"/>
  <c r="Y4" i="2"/>
  <c r="X4" i="2"/>
  <c r="W4" i="2"/>
  <c r="AH3" i="2"/>
  <c r="AG3" i="2"/>
  <c r="AF3" i="2"/>
  <c r="AE3" i="2"/>
  <c r="AD3" i="2"/>
  <c r="AC3" i="2"/>
  <c r="AB3" i="2"/>
  <c r="AA3" i="2"/>
  <c r="Z3" i="2"/>
  <c r="Y3" i="2"/>
  <c r="X3" i="2"/>
  <c r="W3" i="2"/>
  <c r="Q11" i="2"/>
  <c r="Q10" i="2"/>
  <c r="Q9" i="2"/>
  <c r="V8" i="2"/>
  <c r="U8" i="2"/>
  <c r="T8" i="2"/>
  <c r="S8" i="2"/>
  <c r="R8" i="2"/>
  <c r="Q8" i="2"/>
  <c r="V7" i="2"/>
  <c r="U7" i="2"/>
  <c r="T7" i="2"/>
  <c r="S7" i="2"/>
  <c r="R7" i="2"/>
  <c r="Q7" i="2"/>
  <c r="V6" i="2"/>
  <c r="U6" i="2"/>
  <c r="T6" i="2"/>
  <c r="S6" i="2"/>
  <c r="R6" i="2"/>
  <c r="Q6" i="2"/>
  <c r="V5" i="2"/>
  <c r="U5" i="2"/>
  <c r="T5" i="2"/>
  <c r="S5" i="2"/>
  <c r="R5" i="2"/>
  <c r="Q5" i="2"/>
  <c r="V4" i="2"/>
  <c r="U4" i="2"/>
  <c r="T4" i="2"/>
  <c r="S4" i="2"/>
  <c r="R4" i="2"/>
  <c r="Q4" i="2"/>
  <c r="V3" i="2"/>
  <c r="U3" i="2"/>
  <c r="T3" i="2"/>
  <c r="S3" i="2"/>
  <c r="R3" i="2"/>
  <c r="Q3" i="2"/>
  <c r="K11" i="2"/>
  <c r="K10" i="2"/>
  <c r="K9" i="2"/>
  <c r="L4" i="1"/>
  <c r="D2759" i="2" l="1"/>
  <c r="D2790" i="2" s="1"/>
  <c r="E2759" i="2"/>
  <c r="E2790" i="2" s="1"/>
  <c r="F2753" i="2"/>
  <c r="F2784" i="2" s="1"/>
  <c r="D2755" i="2"/>
  <c r="D2786" i="2" s="1"/>
  <c r="E2753" i="2"/>
  <c r="E2784" i="2" s="1"/>
  <c r="F2754" i="2"/>
  <c r="F2785" i="2" s="1"/>
  <c r="F2756" i="2"/>
  <c r="F2787" i="2" s="1"/>
  <c r="D2750" i="2"/>
  <c r="D2781" i="2" s="1"/>
  <c r="D2751" i="2"/>
  <c r="D2782" i="2" s="1"/>
  <c r="E2752" i="2"/>
  <c r="E2783" i="2" s="1"/>
  <c r="E2751" i="2"/>
  <c r="E2782" i="2" s="1"/>
  <c r="F2752" i="2"/>
  <c r="F2783" i="2" s="1"/>
  <c r="E2749" i="2"/>
  <c r="E2780" i="2" s="1"/>
  <c r="F2748" i="2"/>
  <c r="F2779" i="2" s="1"/>
  <c r="F2747" i="2"/>
  <c r="F2778" i="2" s="1"/>
  <c r="D2749" i="2"/>
  <c r="D2780" i="2" s="1"/>
  <c r="D2756" i="2"/>
  <c r="D2787" i="2" s="1"/>
  <c r="D2760" i="2"/>
  <c r="D2791" i="2" s="1"/>
  <c r="E2760" i="2"/>
  <c r="E2791" i="2" s="1"/>
  <c r="D2753" i="2"/>
  <c r="D2784" i="2" s="1"/>
  <c r="E2754" i="2"/>
  <c r="E2785" i="2" s="1"/>
  <c r="F2755" i="2"/>
  <c r="F2786" i="2" s="1"/>
  <c r="D2754" i="2"/>
  <c r="D2785" i="2" s="1"/>
  <c r="E2755" i="2"/>
  <c r="E2786" i="2" s="1"/>
  <c r="F2750" i="2"/>
  <c r="F2781" i="2" s="1"/>
  <c r="E2750" i="2"/>
  <c r="E2781" i="2" s="1"/>
  <c r="F2751" i="2"/>
  <c r="F2782" i="2" s="1"/>
  <c r="E2756" i="2"/>
  <c r="E2787" i="2" s="1"/>
  <c r="D2752" i="2"/>
  <c r="D2783" i="2" s="1"/>
  <c r="D2748" i="2"/>
  <c r="D2779" i="2" s="1"/>
  <c r="E2747" i="2"/>
  <c r="E2778" i="2" s="1"/>
  <c r="D2747" i="2"/>
  <c r="D2778" i="2" s="1"/>
  <c r="E2748" i="2"/>
  <c r="E2779" i="2" s="1"/>
  <c r="F2749" i="2"/>
  <c r="F2780" i="2" s="1"/>
  <c r="D3681" i="2"/>
  <c r="H3725" i="2"/>
  <c r="H2461" i="2"/>
  <c r="D2417" i="2"/>
  <c r="D1496" i="2"/>
  <c r="D1527" i="2" s="1"/>
  <c r="E1496" i="2"/>
  <c r="E1527" i="2" s="1"/>
  <c r="D1489" i="2"/>
  <c r="D1520" i="2" s="1"/>
  <c r="E1490" i="2"/>
  <c r="E1521" i="2" s="1"/>
  <c r="F1491" i="2"/>
  <c r="F1522" i="2" s="1"/>
  <c r="D1490" i="2"/>
  <c r="D1521" i="2" s="1"/>
  <c r="E1491" i="2"/>
  <c r="E1522" i="2" s="1"/>
  <c r="E1486" i="2"/>
  <c r="E1517" i="2" s="1"/>
  <c r="F1487" i="2"/>
  <c r="F1518" i="2" s="1"/>
  <c r="E1492" i="2"/>
  <c r="E1523" i="2" s="1"/>
  <c r="F1486" i="2"/>
  <c r="F1517" i="2" s="1"/>
  <c r="D1488" i="2"/>
  <c r="D1519" i="2" s="1"/>
  <c r="D1483" i="2"/>
  <c r="D1514" i="2" s="1"/>
  <c r="E1484" i="2"/>
  <c r="E1515" i="2" s="1"/>
  <c r="F1485" i="2"/>
  <c r="F1516" i="2" s="1"/>
  <c r="D1484" i="2"/>
  <c r="D1515" i="2" s="1"/>
  <c r="E1485" i="2"/>
  <c r="E1516" i="2" s="1"/>
  <c r="D1495" i="2"/>
  <c r="D1526" i="2" s="1"/>
  <c r="E1495" i="2"/>
  <c r="E1526" i="2" s="1"/>
  <c r="F1489" i="2"/>
  <c r="F1520" i="2" s="1"/>
  <c r="D1491" i="2"/>
  <c r="D1522" i="2" s="1"/>
  <c r="E1489" i="2"/>
  <c r="E1520" i="2" s="1"/>
  <c r="F1490" i="2"/>
  <c r="F1521" i="2" s="1"/>
  <c r="F1492" i="2"/>
  <c r="F1523" i="2" s="1"/>
  <c r="D1487" i="2"/>
  <c r="D1518" i="2" s="1"/>
  <c r="E1488" i="2"/>
  <c r="E1519" i="2" s="1"/>
  <c r="D1486" i="2"/>
  <c r="D1517" i="2" s="1"/>
  <c r="E1487" i="2"/>
  <c r="E1518" i="2" s="1"/>
  <c r="F1488" i="2"/>
  <c r="F1519" i="2" s="1"/>
  <c r="F1483" i="2"/>
  <c r="F1514" i="2" s="1"/>
  <c r="D1485" i="2"/>
  <c r="D1516" i="2" s="1"/>
  <c r="E1483" i="2"/>
  <c r="E1514" i="2" s="1"/>
  <c r="F1484" i="2"/>
  <c r="F1515" i="2" s="1"/>
  <c r="D1492" i="2"/>
  <c r="D1523" i="2" s="1"/>
  <c r="VK889" i="2"/>
  <c r="VK901" i="2" s="1"/>
  <c r="VI889" i="2"/>
  <c r="VI901" i="2" s="1"/>
  <c r="VE889" i="2"/>
  <c r="VE901" i="2" s="1"/>
  <c r="VC889" i="2"/>
  <c r="VC901" i="2" s="1"/>
  <c r="UY889" i="2"/>
  <c r="UY901" i="2" s="1"/>
  <c r="UW889" i="2"/>
  <c r="UW901" i="2" s="1"/>
  <c r="US889" i="2"/>
  <c r="US901" i="2" s="1"/>
  <c r="UQ889" i="2"/>
  <c r="UQ901" i="2" s="1"/>
  <c r="UM889" i="2"/>
  <c r="UM901" i="2" s="1"/>
  <c r="UK889" i="2"/>
  <c r="UK901" i="2" s="1"/>
  <c r="UG889" i="2"/>
  <c r="UG901" i="2" s="1"/>
  <c r="UE889" i="2"/>
  <c r="UE901" i="2" s="1"/>
  <c r="UA889" i="2"/>
  <c r="UA901" i="2" s="1"/>
  <c r="TY889" i="2"/>
  <c r="TY901" i="2" s="1"/>
  <c r="TU889" i="2"/>
  <c r="TU901" i="2" s="1"/>
  <c r="TS889" i="2"/>
  <c r="TS901" i="2" s="1"/>
  <c r="TO889" i="2"/>
  <c r="TO901" i="2" s="1"/>
  <c r="TM889" i="2"/>
  <c r="TM901" i="2" s="1"/>
  <c r="TI889" i="2"/>
  <c r="TI901" i="2" s="1"/>
  <c r="TG889" i="2"/>
  <c r="TG901" i="2" s="1"/>
  <c r="TC889" i="2"/>
  <c r="TC901" i="2" s="1"/>
  <c r="TA889" i="2"/>
  <c r="TA901" i="2" s="1"/>
  <c r="SW889" i="2"/>
  <c r="SW901" i="2" s="1"/>
  <c r="SU889" i="2"/>
  <c r="SU901" i="2" s="1"/>
  <c r="SQ889" i="2"/>
  <c r="SQ901" i="2" s="1"/>
  <c r="SO889" i="2"/>
  <c r="SO901" i="2" s="1"/>
  <c r="SK889" i="2"/>
  <c r="SK901" i="2" s="1"/>
  <c r="SI889" i="2"/>
  <c r="SI901" i="2" s="1"/>
  <c r="SE889" i="2"/>
  <c r="SE901" i="2" s="1"/>
  <c r="SC889" i="2"/>
  <c r="SC901" i="2" s="1"/>
  <c r="RY889" i="2"/>
  <c r="RY901" i="2" s="1"/>
  <c r="RW889" i="2"/>
  <c r="RW901" i="2" s="1"/>
  <c r="RS889" i="2"/>
  <c r="RS901" i="2" s="1"/>
  <c r="RQ889" i="2"/>
  <c r="RQ901" i="2" s="1"/>
  <c r="RM889" i="2"/>
  <c r="RM901" i="2" s="1"/>
  <c r="RK889" i="2"/>
  <c r="RK901" i="2" s="1"/>
  <c r="RG889" i="2"/>
  <c r="RG901" i="2" s="1"/>
  <c r="RE889" i="2"/>
  <c r="RE901" i="2" s="1"/>
  <c r="RA889" i="2"/>
  <c r="RA901" i="2" s="1"/>
  <c r="QY889" i="2"/>
  <c r="QY901" i="2" s="1"/>
  <c r="QU889" i="2"/>
  <c r="QU901" i="2" s="1"/>
  <c r="QS889" i="2"/>
  <c r="QS901" i="2" s="1"/>
  <c r="QO889" i="2"/>
  <c r="QO901" i="2" s="1"/>
  <c r="QM889" i="2"/>
  <c r="QM901" i="2" s="1"/>
  <c r="QI889" i="2"/>
  <c r="QI901" i="2" s="1"/>
  <c r="QG889" i="2"/>
  <c r="QG901" i="2" s="1"/>
  <c r="QC889" i="2"/>
  <c r="QC901" i="2" s="1"/>
  <c r="QA889" i="2"/>
  <c r="QA901" i="2" s="1"/>
  <c r="PW889" i="2"/>
  <c r="PW901" i="2" s="1"/>
  <c r="PU889" i="2"/>
  <c r="PU901" i="2" s="1"/>
  <c r="PQ889" i="2"/>
  <c r="PQ901" i="2" s="1"/>
  <c r="PO889" i="2"/>
  <c r="PO901" i="2" s="1"/>
  <c r="PK889" i="2"/>
  <c r="PK901" i="2" s="1"/>
  <c r="PI889" i="2"/>
  <c r="PI901" i="2" s="1"/>
  <c r="PE889" i="2"/>
  <c r="PE901" i="2" s="1"/>
  <c r="PC889" i="2"/>
  <c r="PC901" i="2" s="1"/>
  <c r="OY889" i="2"/>
  <c r="OY901" i="2" s="1"/>
  <c r="OW889" i="2"/>
  <c r="OW901" i="2" s="1"/>
  <c r="OS889" i="2"/>
  <c r="OS901" i="2" s="1"/>
  <c r="OQ889" i="2"/>
  <c r="OQ901" i="2" s="1"/>
  <c r="OM889" i="2"/>
  <c r="OM901" i="2" s="1"/>
  <c r="OK889" i="2"/>
  <c r="OK901" i="2" s="1"/>
  <c r="OG889" i="2"/>
  <c r="OG901" i="2" s="1"/>
  <c r="OE889" i="2"/>
  <c r="OE901" i="2" s="1"/>
  <c r="OA889" i="2"/>
  <c r="OA901" i="2" s="1"/>
  <c r="NY889" i="2"/>
  <c r="NY901" i="2" s="1"/>
  <c r="NU889" i="2"/>
  <c r="NU901" i="2" s="1"/>
  <c r="NS889" i="2"/>
  <c r="NS901" i="2" s="1"/>
  <c r="NO889" i="2"/>
  <c r="NO901" i="2" s="1"/>
  <c r="NM889" i="2"/>
  <c r="NM901" i="2" s="1"/>
  <c r="NI889" i="2"/>
  <c r="NI901" i="2" s="1"/>
  <c r="NG889" i="2"/>
  <c r="NG901" i="2" s="1"/>
  <c r="NC889" i="2"/>
  <c r="NC901" i="2" s="1"/>
  <c r="NA889" i="2"/>
  <c r="NA901" i="2" s="1"/>
  <c r="MW889" i="2"/>
  <c r="MW901" i="2" s="1"/>
  <c r="MU889" i="2"/>
  <c r="MU901" i="2" s="1"/>
  <c r="MQ889" i="2"/>
  <c r="MQ901" i="2" s="1"/>
  <c r="MO889" i="2"/>
  <c r="MO901" i="2" s="1"/>
  <c r="MK889" i="2"/>
  <c r="MK901" i="2" s="1"/>
  <c r="MI889" i="2"/>
  <c r="MI901" i="2" s="1"/>
  <c r="ME889" i="2"/>
  <c r="ME901" i="2" s="1"/>
  <c r="MC889" i="2"/>
  <c r="MC901" i="2" s="1"/>
  <c r="LY889" i="2"/>
  <c r="LY901" i="2" s="1"/>
  <c r="LW889" i="2"/>
  <c r="LW901" i="2" s="1"/>
  <c r="LS889" i="2"/>
  <c r="LS901" i="2" s="1"/>
  <c r="LQ889" i="2"/>
  <c r="LQ901" i="2" s="1"/>
  <c r="LM889" i="2"/>
  <c r="LM901" i="2" s="1"/>
  <c r="LK889" i="2"/>
  <c r="LK901" i="2" s="1"/>
  <c r="LG889" i="2"/>
  <c r="LG901" i="2" s="1"/>
  <c r="LE889" i="2"/>
  <c r="LE901" i="2" s="1"/>
  <c r="LA889" i="2"/>
  <c r="LA901" i="2" s="1"/>
  <c r="KY889" i="2"/>
  <c r="KY901" i="2" s="1"/>
  <c r="KU889" i="2"/>
  <c r="KU901" i="2" s="1"/>
  <c r="KS889" i="2"/>
  <c r="KS901" i="2" s="1"/>
  <c r="KO889" i="2"/>
  <c r="KO901" i="2" s="1"/>
  <c r="KM889" i="2"/>
  <c r="KM901" i="2" s="1"/>
  <c r="KI889" i="2"/>
  <c r="KI901" i="2" s="1"/>
  <c r="KG889" i="2"/>
  <c r="KG901" i="2" s="1"/>
  <c r="KC889" i="2"/>
  <c r="KC901" i="2" s="1"/>
  <c r="KA889" i="2"/>
  <c r="KA901" i="2" s="1"/>
  <c r="JW889" i="2"/>
  <c r="JW901" i="2" s="1"/>
  <c r="JU889" i="2"/>
  <c r="JU901" i="2" s="1"/>
  <c r="JQ889" i="2"/>
  <c r="JQ901" i="2" s="1"/>
  <c r="JO889" i="2"/>
  <c r="JO901" i="2" s="1"/>
  <c r="JK889" i="2"/>
  <c r="JK901" i="2" s="1"/>
  <c r="JI889" i="2"/>
  <c r="JI901" i="2" s="1"/>
  <c r="JE889" i="2"/>
  <c r="JE901" i="2" s="1"/>
  <c r="JC889" i="2"/>
  <c r="JC901" i="2" s="1"/>
  <c r="IY889" i="2"/>
  <c r="IY901" i="2" s="1"/>
  <c r="IW889" i="2"/>
  <c r="IW901" i="2" s="1"/>
  <c r="IS889" i="2"/>
  <c r="IS901" i="2" s="1"/>
  <c r="IQ889" i="2"/>
  <c r="IQ901" i="2" s="1"/>
  <c r="IM889" i="2"/>
  <c r="IM901" i="2" s="1"/>
  <c r="IK889" i="2"/>
  <c r="IK901" i="2" s="1"/>
  <c r="IG889" i="2"/>
  <c r="IG901" i="2" s="1"/>
  <c r="IE889" i="2"/>
  <c r="IE901" i="2" s="1"/>
  <c r="IA889" i="2"/>
  <c r="IA901" i="2" s="1"/>
  <c r="HY889" i="2"/>
  <c r="HY901" i="2" s="1"/>
  <c r="HU889" i="2"/>
  <c r="HU901" i="2" s="1"/>
  <c r="HS889" i="2"/>
  <c r="HS901" i="2" s="1"/>
  <c r="HO889" i="2"/>
  <c r="HO901" i="2" s="1"/>
  <c r="HM889" i="2"/>
  <c r="HM901" i="2" s="1"/>
  <c r="HI889" i="2"/>
  <c r="HI901" i="2" s="1"/>
  <c r="HG889" i="2"/>
  <c r="HG901" i="2" s="1"/>
  <c r="HC889" i="2"/>
  <c r="HC901" i="2" s="1"/>
  <c r="HA889" i="2"/>
  <c r="HA901" i="2" s="1"/>
  <c r="GW889" i="2"/>
  <c r="GW901" i="2" s="1"/>
  <c r="GU889" i="2"/>
  <c r="GU901" i="2" s="1"/>
  <c r="GQ889" i="2"/>
  <c r="GQ901" i="2" s="1"/>
  <c r="GO889" i="2"/>
  <c r="GO901" i="2" s="1"/>
  <c r="GK889" i="2"/>
  <c r="GK901" i="2" s="1"/>
  <c r="GI889" i="2"/>
  <c r="GI901" i="2" s="1"/>
  <c r="GE889" i="2"/>
  <c r="GE901" i="2" s="1"/>
  <c r="GC889" i="2"/>
  <c r="GC901" i="2" s="1"/>
  <c r="FY889" i="2"/>
  <c r="FY901" i="2" s="1"/>
  <c r="FW889" i="2"/>
  <c r="FW901" i="2" s="1"/>
  <c r="FS889" i="2"/>
  <c r="FS901" i="2" s="1"/>
  <c r="FQ889" i="2"/>
  <c r="FQ901" i="2" s="1"/>
  <c r="FM889" i="2"/>
  <c r="FM901" i="2" s="1"/>
  <c r="FK889" i="2"/>
  <c r="FK901" i="2" s="1"/>
  <c r="FG889" i="2"/>
  <c r="FG901" i="2" s="1"/>
  <c r="FE889" i="2"/>
  <c r="FE901" i="2" s="1"/>
  <c r="FA889" i="2"/>
  <c r="FA901" i="2" s="1"/>
  <c r="EY889" i="2"/>
  <c r="EY901" i="2" s="1"/>
  <c r="EU889" i="2"/>
  <c r="EU901" i="2" s="1"/>
  <c r="ES889" i="2"/>
  <c r="ES901" i="2" s="1"/>
  <c r="EO889" i="2"/>
  <c r="EO901" i="2" s="1"/>
  <c r="EM889" i="2"/>
  <c r="EM901" i="2" s="1"/>
  <c r="EI889" i="2"/>
  <c r="EI901" i="2" s="1"/>
  <c r="EG889" i="2"/>
  <c r="EG901" i="2" s="1"/>
  <c r="EC889" i="2"/>
  <c r="EC901" i="2" s="1"/>
  <c r="EA889" i="2"/>
  <c r="EA901" i="2" s="1"/>
  <c r="DW889" i="2"/>
  <c r="DW901" i="2" s="1"/>
  <c r="DU889" i="2"/>
  <c r="DU901" i="2" s="1"/>
  <c r="DQ889" i="2"/>
  <c r="DQ901" i="2" s="1"/>
  <c r="DO889" i="2"/>
  <c r="DO901" i="2" s="1"/>
  <c r="DK889" i="2"/>
  <c r="DK901" i="2" s="1"/>
  <c r="DI889" i="2"/>
  <c r="DI901" i="2" s="1"/>
  <c r="DE889" i="2"/>
  <c r="DE901" i="2" s="1"/>
  <c r="DC889" i="2"/>
  <c r="DC901" i="2" s="1"/>
  <c r="CY889" i="2"/>
  <c r="CY901" i="2" s="1"/>
  <c r="CW889" i="2"/>
  <c r="CW901" i="2" s="1"/>
  <c r="CS889" i="2"/>
  <c r="CS901" i="2" s="1"/>
  <c r="CQ889" i="2"/>
  <c r="CQ901" i="2" s="1"/>
  <c r="CM889" i="2"/>
  <c r="CM901" i="2" s="1"/>
  <c r="CK889" i="2"/>
  <c r="CK901" i="2" s="1"/>
  <c r="CG889" i="2"/>
  <c r="CG901" i="2" s="1"/>
  <c r="CE889" i="2"/>
  <c r="CE901" i="2" s="1"/>
  <c r="CA889" i="2"/>
  <c r="CA901" i="2" s="1"/>
  <c r="BY889" i="2"/>
  <c r="BY901" i="2" s="1"/>
  <c r="BU889" i="2"/>
  <c r="BU901" i="2" s="1"/>
  <c r="BS889" i="2"/>
  <c r="BS901" i="2" s="1"/>
  <c r="BO889" i="2"/>
  <c r="BO901" i="2" s="1"/>
  <c r="BM889" i="2"/>
  <c r="BM901" i="2" s="1"/>
  <c r="BI889" i="2"/>
  <c r="BI901" i="2" s="1"/>
  <c r="BG889" i="2"/>
  <c r="BG901" i="2" s="1"/>
  <c r="BC889" i="2"/>
  <c r="BC901" i="2" s="1"/>
  <c r="BA889" i="2"/>
  <c r="BA901" i="2" s="1"/>
  <c r="AW889" i="2"/>
  <c r="AW901" i="2" s="1"/>
  <c r="AU889" i="2"/>
  <c r="AU901" i="2" s="1"/>
  <c r="AQ889" i="2"/>
  <c r="AQ901" i="2" s="1"/>
  <c r="AO889" i="2"/>
  <c r="AO901" i="2" s="1"/>
  <c r="AK889" i="2"/>
  <c r="AK901" i="2" s="1"/>
  <c r="AI889" i="2"/>
  <c r="AI901" i="2" s="1"/>
  <c r="AE889" i="2"/>
  <c r="AE901" i="2" s="1"/>
  <c r="AC889" i="2"/>
  <c r="AC901" i="2" s="1"/>
  <c r="Y889" i="2"/>
  <c r="Y901" i="2" s="1"/>
  <c r="W889" i="2"/>
  <c r="W901" i="2" s="1"/>
  <c r="S889" i="2"/>
  <c r="S901" i="2" s="1"/>
  <c r="Q889" i="2"/>
  <c r="Q901" i="2" s="1"/>
  <c r="M889" i="2"/>
  <c r="M901" i="2" s="1"/>
  <c r="K889" i="2"/>
  <c r="K901" i="2" s="1"/>
  <c r="VL888" i="2"/>
  <c r="VL900" i="2" s="1"/>
  <c r="VJ888" i="2"/>
  <c r="VJ900" i="2" s="1"/>
  <c r="VF888" i="2"/>
  <c r="VF900" i="2" s="1"/>
  <c r="VD888" i="2"/>
  <c r="VD900" i="2" s="1"/>
  <c r="UZ888" i="2"/>
  <c r="UZ900" i="2" s="1"/>
  <c r="UX888" i="2"/>
  <c r="UX900" i="2" s="1"/>
  <c r="UT888" i="2"/>
  <c r="UT900" i="2" s="1"/>
  <c r="UR888" i="2"/>
  <c r="UR900" i="2" s="1"/>
  <c r="UN888" i="2"/>
  <c r="UN900" i="2" s="1"/>
  <c r="UL888" i="2"/>
  <c r="UL900" i="2" s="1"/>
  <c r="UH888" i="2"/>
  <c r="UH900" i="2" s="1"/>
  <c r="UF888" i="2"/>
  <c r="UF900" i="2" s="1"/>
  <c r="UB888" i="2"/>
  <c r="UB900" i="2" s="1"/>
  <c r="TZ888" i="2"/>
  <c r="TZ900" i="2" s="1"/>
  <c r="TV888" i="2"/>
  <c r="TV900" i="2" s="1"/>
  <c r="TT888" i="2"/>
  <c r="TT900" i="2" s="1"/>
  <c r="TP888" i="2"/>
  <c r="TP900" i="2" s="1"/>
  <c r="TN888" i="2"/>
  <c r="TN900" i="2" s="1"/>
  <c r="TJ888" i="2"/>
  <c r="TJ900" i="2" s="1"/>
  <c r="TH888" i="2"/>
  <c r="TH900" i="2" s="1"/>
  <c r="TD888" i="2"/>
  <c r="TD900" i="2" s="1"/>
  <c r="TB888" i="2"/>
  <c r="TB900" i="2" s="1"/>
  <c r="SX888" i="2"/>
  <c r="SX900" i="2" s="1"/>
  <c r="SV888" i="2"/>
  <c r="SV900" i="2" s="1"/>
  <c r="SR888" i="2"/>
  <c r="SR900" i="2" s="1"/>
  <c r="SP888" i="2"/>
  <c r="SP900" i="2" s="1"/>
  <c r="SL888" i="2"/>
  <c r="SL900" i="2" s="1"/>
  <c r="SJ888" i="2"/>
  <c r="SJ900" i="2" s="1"/>
  <c r="SF888" i="2"/>
  <c r="SF900" i="2" s="1"/>
  <c r="SD888" i="2"/>
  <c r="SD900" i="2" s="1"/>
  <c r="RZ888" i="2"/>
  <c r="RZ900" i="2" s="1"/>
  <c r="RX888" i="2"/>
  <c r="RX900" i="2" s="1"/>
  <c r="RT888" i="2"/>
  <c r="RT900" i="2" s="1"/>
  <c r="RR888" i="2"/>
  <c r="RR900" i="2" s="1"/>
  <c r="RN888" i="2"/>
  <c r="RN900" i="2" s="1"/>
  <c r="RL888" i="2"/>
  <c r="RL900" i="2" s="1"/>
  <c r="RH888" i="2"/>
  <c r="RH900" i="2" s="1"/>
  <c r="RF888" i="2"/>
  <c r="RF900" i="2" s="1"/>
  <c r="RB888" i="2"/>
  <c r="RB900" i="2" s="1"/>
  <c r="QZ888" i="2"/>
  <c r="QZ900" i="2" s="1"/>
  <c r="QV888" i="2"/>
  <c r="QV900" i="2" s="1"/>
  <c r="QT888" i="2"/>
  <c r="QT900" i="2" s="1"/>
  <c r="QP888" i="2"/>
  <c r="QP900" i="2" s="1"/>
  <c r="QN888" i="2"/>
  <c r="QN900" i="2" s="1"/>
  <c r="QJ888" i="2"/>
  <c r="QJ900" i="2" s="1"/>
  <c r="QH888" i="2"/>
  <c r="QH900" i="2" s="1"/>
  <c r="QD888" i="2"/>
  <c r="QD900" i="2" s="1"/>
  <c r="QB888" i="2"/>
  <c r="QB900" i="2" s="1"/>
  <c r="PX888" i="2"/>
  <c r="PX900" i="2" s="1"/>
  <c r="PV888" i="2"/>
  <c r="PV900" i="2" s="1"/>
  <c r="PR888" i="2"/>
  <c r="PR900" i="2" s="1"/>
  <c r="PP888" i="2"/>
  <c r="PP900" i="2" s="1"/>
  <c r="PL888" i="2"/>
  <c r="PL900" i="2" s="1"/>
  <c r="PJ888" i="2"/>
  <c r="PJ900" i="2" s="1"/>
  <c r="PF888" i="2"/>
  <c r="PF900" i="2" s="1"/>
  <c r="PD888" i="2"/>
  <c r="PD900" i="2" s="1"/>
  <c r="OZ888" i="2"/>
  <c r="OZ900" i="2" s="1"/>
  <c r="OX888" i="2"/>
  <c r="OX900" i="2" s="1"/>
  <c r="OT888" i="2"/>
  <c r="OT900" i="2" s="1"/>
  <c r="OR888" i="2"/>
  <c r="OR900" i="2" s="1"/>
  <c r="ON888" i="2"/>
  <c r="ON900" i="2" s="1"/>
  <c r="OL888" i="2"/>
  <c r="OL900" i="2" s="1"/>
  <c r="OH888" i="2"/>
  <c r="OH900" i="2" s="1"/>
  <c r="OF888" i="2"/>
  <c r="OF900" i="2" s="1"/>
  <c r="OB888" i="2"/>
  <c r="OB900" i="2" s="1"/>
  <c r="NZ888" i="2"/>
  <c r="NZ900" i="2" s="1"/>
  <c r="NV888" i="2"/>
  <c r="NV900" i="2" s="1"/>
  <c r="NT888" i="2"/>
  <c r="NT900" i="2" s="1"/>
  <c r="NP888" i="2"/>
  <c r="NP900" i="2" s="1"/>
  <c r="NN888" i="2"/>
  <c r="NN900" i="2" s="1"/>
  <c r="NJ888" i="2"/>
  <c r="NJ900" i="2" s="1"/>
  <c r="NH888" i="2"/>
  <c r="NH900" i="2" s="1"/>
  <c r="ND888" i="2"/>
  <c r="ND900" i="2" s="1"/>
  <c r="NB888" i="2"/>
  <c r="NB900" i="2" s="1"/>
  <c r="MX888" i="2"/>
  <c r="MX900" i="2" s="1"/>
  <c r="MV888" i="2"/>
  <c r="MV900" i="2" s="1"/>
  <c r="MR888" i="2"/>
  <c r="MR900" i="2" s="1"/>
  <c r="MP888" i="2"/>
  <c r="MP900" i="2" s="1"/>
  <c r="ML888" i="2"/>
  <c r="ML900" i="2" s="1"/>
  <c r="MJ888" i="2"/>
  <c r="MJ900" i="2" s="1"/>
  <c r="MF888" i="2"/>
  <c r="MF900" i="2" s="1"/>
  <c r="MD888" i="2"/>
  <c r="MD900" i="2" s="1"/>
  <c r="LZ888" i="2"/>
  <c r="LZ900" i="2" s="1"/>
  <c r="LX888" i="2"/>
  <c r="LX900" i="2" s="1"/>
  <c r="LT888" i="2"/>
  <c r="LT900" i="2" s="1"/>
  <c r="LR888" i="2"/>
  <c r="LR900" i="2" s="1"/>
  <c r="LN888" i="2"/>
  <c r="LN900" i="2" s="1"/>
  <c r="LL888" i="2"/>
  <c r="LL900" i="2" s="1"/>
  <c r="LH888" i="2"/>
  <c r="LH900" i="2" s="1"/>
  <c r="LF888" i="2"/>
  <c r="LF900" i="2" s="1"/>
  <c r="LB888" i="2"/>
  <c r="LB900" i="2" s="1"/>
  <c r="KZ888" i="2"/>
  <c r="KZ900" i="2" s="1"/>
  <c r="KV888" i="2"/>
  <c r="KV900" i="2" s="1"/>
  <c r="KT888" i="2"/>
  <c r="KT900" i="2" s="1"/>
  <c r="KP888" i="2"/>
  <c r="KP900" i="2" s="1"/>
  <c r="KN888" i="2"/>
  <c r="KN900" i="2" s="1"/>
  <c r="KJ888" i="2"/>
  <c r="KJ900" i="2" s="1"/>
  <c r="KH888" i="2"/>
  <c r="KH900" i="2" s="1"/>
  <c r="KD888" i="2"/>
  <c r="KD900" i="2" s="1"/>
  <c r="KB888" i="2"/>
  <c r="KB900" i="2" s="1"/>
  <c r="JX888" i="2"/>
  <c r="JX900" i="2" s="1"/>
  <c r="JV888" i="2"/>
  <c r="JV900" i="2" s="1"/>
  <c r="JR888" i="2"/>
  <c r="JR900" i="2" s="1"/>
  <c r="JP888" i="2"/>
  <c r="JP900" i="2" s="1"/>
  <c r="JL888" i="2"/>
  <c r="JL900" i="2" s="1"/>
  <c r="JJ888" i="2"/>
  <c r="JJ900" i="2" s="1"/>
  <c r="JF888" i="2"/>
  <c r="JF900" i="2" s="1"/>
  <c r="JD888" i="2"/>
  <c r="JD900" i="2" s="1"/>
  <c r="IZ888" i="2"/>
  <c r="IZ900" i="2" s="1"/>
  <c r="IX888" i="2"/>
  <c r="IX900" i="2" s="1"/>
  <c r="IT888" i="2"/>
  <c r="IT900" i="2" s="1"/>
  <c r="IR888" i="2"/>
  <c r="IR900" i="2" s="1"/>
  <c r="IN888" i="2"/>
  <c r="IN900" i="2" s="1"/>
  <c r="IL888" i="2"/>
  <c r="IL900" i="2" s="1"/>
  <c r="IH888" i="2"/>
  <c r="IH900" i="2" s="1"/>
  <c r="IF888" i="2"/>
  <c r="IF900" i="2" s="1"/>
  <c r="IB888" i="2"/>
  <c r="IB900" i="2" s="1"/>
  <c r="HZ888" i="2"/>
  <c r="HZ900" i="2" s="1"/>
  <c r="HV888" i="2"/>
  <c r="HV900" i="2" s="1"/>
  <c r="HT888" i="2"/>
  <c r="HT900" i="2" s="1"/>
  <c r="HP888" i="2"/>
  <c r="HP900" i="2" s="1"/>
  <c r="HN888" i="2"/>
  <c r="HN900" i="2" s="1"/>
  <c r="HJ888" i="2"/>
  <c r="HJ900" i="2" s="1"/>
  <c r="HH888" i="2"/>
  <c r="HH900" i="2" s="1"/>
  <c r="HD888" i="2"/>
  <c r="HD900" i="2" s="1"/>
  <c r="HB888" i="2"/>
  <c r="HB900" i="2" s="1"/>
  <c r="GX888" i="2"/>
  <c r="GX900" i="2" s="1"/>
  <c r="GV888" i="2"/>
  <c r="GV900" i="2" s="1"/>
  <c r="GR888" i="2"/>
  <c r="GR900" i="2" s="1"/>
  <c r="GP888" i="2"/>
  <c r="GP900" i="2" s="1"/>
  <c r="GL888" i="2"/>
  <c r="GL900" i="2" s="1"/>
  <c r="GJ888" i="2"/>
  <c r="GJ900" i="2" s="1"/>
  <c r="GF888" i="2"/>
  <c r="GF900" i="2" s="1"/>
  <c r="GD888" i="2"/>
  <c r="GD900" i="2" s="1"/>
  <c r="FZ888" i="2"/>
  <c r="FZ900" i="2" s="1"/>
  <c r="FX888" i="2"/>
  <c r="FX900" i="2" s="1"/>
  <c r="FT888" i="2"/>
  <c r="FT900" i="2" s="1"/>
  <c r="FR888" i="2"/>
  <c r="FR900" i="2" s="1"/>
  <c r="FN888" i="2"/>
  <c r="FN900" i="2" s="1"/>
  <c r="FL888" i="2"/>
  <c r="FL900" i="2" s="1"/>
  <c r="FH888" i="2"/>
  <c r="FH900" i="2" s="1"/>
  <c r="FF888" i="2"/>
  <c r="FF900" i="2" s="1"/>
  <c r="FB888" i="2"/>
  <c r="FB900" i="2" s="1"/>
  <c r="EZ888" i="2"/>
  <c r="EZ900" i="2" s="1"/>
  <c r="EV888" i="2"/>
  <c r="EV900" i="2" s="1"/>
  <c r="ET888" i="2"/>
  <c r="ET900" i="2" s="1"/>
  <c r="EP888" i="2"/>
  <c r="EP900" i="2" s="1"/>
  <c r="EN888" i="2"/>
  <c r="EN900" i="2" s="1"/>
  <c r="EJ888" i="2"/>
  <c r="EJ900" i="2" s="1"/>
  <c r="EH888" i="2"/>
  <c r="EH900" i="2" s="1"/>
  <c r="ED888" i="2"/>
  <c r="ED900" i="2" s="1"/>
  <c r="EB888" i="2"/>
  <c r="EB900" i="2" s="1"/>
  <c r="DX888" i="2"/>
  <c r="DX900" i="2" s="1"/>
  <c r="DV888" i="2"/>
  <c r="DV900" i="2" s="1"/>
  <c r="DR888" i="2"/>
  <c r="DR900" i="2" s="1"/>
  <c r="DP888" i="2"/>
  <c r="DP900" i="2" s="1"/>
  <c r="DL888" i="2"/>
  <c r="DL900" i="2" s="1"/>
  <c r="DJ888" i="2"/>
  <c r="DJ900" i="2" s="1"/>
  <c r="DF888" i="2"/>
  <c r="DF900" i="2" s="1"/>
  <c r="DD888" i="2"/>
  <c r="DD900" i="2" s="1"/>
  <c r="CZ888" i="2"/>
  <c r="CZ900" i="2" s="1"/>
  <c r="CX888" i="2"/>
  <c r="CX900" i="2" s="1"/>
  <c r="CT888" i="2"/>
  <c r="CT900" i="2" s="1"/>
  <c r="CR888" i="2"/>
  <c r="CR900" i="2" s="1"/>
  <c r="CN888" i="2"/>
  <c r="CN900" i="2" s="1"/>
  <c r="CL888" i="2"/>
  <c r="CL900" i="2" s="1"/>
  <c r="CH888" i="2"/>
  <c r="CH900" i="2" s="1"/>
  <c r="CF888" i="2"/>
  <c r="CF900" i="2" s="1"/>
  <c r="CB888" i="2"/>
  <c r="CB900" i="2" s="1"/>
  <c r="BZ888" i="2"/>
  <c r="BZ900" i="2" s="1"/>
  <c r="BV888" i="2"/>
  <c r="BV900" i="2" s="1"/>
  <c r="BT888" i="2"/>
  <c r="BT900" i="2" s="1"/>
  <c r="BP888" i="2"/>
  <c r="BP900" i="2" s="1"/>
  <c r="BN888" i="2"/>
  <c r="BN900" i="2" s="1"/>
  <c r="BJ888" i="2"/>
  <c r="BJ900" i="2" s="1"/>
  <c r="BH888" i="2"/>
  <c r="BH900" i="2" s="1"/>
  <c r="BD888" i="2"/>
  <c r="BD900" i="2" s="1"/>
  <c r="BB888" i="2"/>
  <c r="BB900" i="2" s="1"/>
  <c r="AX888" i="2"/>
  <c r="AX900" i="2" s="1"/>
  <c r="AV888" i="2"/>
  <c r="AV900" i="2" s="1"/>
  <c r="AR888" i="2"/>
  <c r="AR900" i="2" s="1"/>
  <c r="AP888" i="2"/>
  <c r="AP900" i="2" s="1"/>
  <c r="AL888" i="2"/>
  <c r="AL900" i="2" s="1"/>
  <c r="AJ888" i="2"/>
  <c r="AJ900" i="2" s="1"/>
  <c r="AF888" i="2"/>
  <c r="AF900" i="2" s="1"/>
  <c r="AD888" i="2"/>
  <c r="AD900" i="2" s="1"/>
  <c r="Z888" i="2"/>
  <c r="Z900" i="2" s="1"/>
  <c r="X888" i="2"/>
  <c r="X900" i="2" s="1"/>
  <c r="T888" i="2"/>
  <c r="T900" i="2" s="1"/>
  <c r="R888" i="2"/>
  <c r="R900" i="2" s="1"/>
  <c r="N888" i="2"/>
  <c r="N900" i="2" s="1"/>
  <c r="L888" i="2"/>
  <c r="L900" i="2" s="1"/>
  <c r="VK887" i="2"/>
  <c r="VK899" i="2" s="1"/>
  <c r="VI887" i="2"/>
  <c r="VI899" i="2" s="1"/>
  <c r="VE887" i="2"/>
  <c r="VE899" i="2" s="1"/>
  <c r="VC887" i="2"/>
  <c r="VC899" i="2" s="1"/>
  <c r="UY887" i="2"/>
  <c r="UY899" i="2" s="1"/>
  <c r="UW887" i="2"/>
  <c r="UW899" i="2" s="1"/>
  <c r="US887" i="2"/>
  <c r="US899" i="2" s="1"/>
  <c r="UQ887" i="2"/>
  <c r="UQ899" i="2" s="1"/>
  <c r="UM887" i="2"/>
  <c r="UM899" i="2" s="1"/>
  <c r="UK887" i="2"/>
  <c r="UK899" i="2" s="1"/>
  <c r="UG887" i="2"/>
  <c r="UG899" i="2" s="1"/>
  <c r="UE887" i="2"/>
  <c r="UE899" i="2" s="1"/>
  <c r="UA887" i="2"/>
  <c r="UA899" i="2" s="1"/>
  <c r="TY887" i="2"/>
  <c r="TY899" i="2" s="1"/>
  <c r="TU887" i="2"/>
  <c r="TU899" i="2" s="1"/>
  <c r="TS887" i="2"/>
  <c r="TS899" i="2" s="1"/>
  <c r="TO887" i="2"/>
  <c r="TO899" i="2" s="1"/>
  <c r="TM887" i="2"/>
  <c r="TM899" i="2" s="1"/>
  <c r="TI887" i="2"/>
  <c r="TI899" i="2" s="1"/>
  <c r="TG887" i="2"/>
  <c r="TG899" i="2" s="1"/>
  <c r="TC887" i="2"/>
  <c r="TC899" i="2" s="1"/>
  <c r="TA887" i="2"/>
  <c r="TA899" i="2" s="1"/>
  <c r="SW887" i="2"/>
  <c r="SW899" i="2" s="1"/>
  <c r="SU887" i="2"/>
  <c r="SU899" i="2" s="1"/>
  <c r="SQ887" i="2"/>
  <c r="SQ899" i="2" s="1"/>
  <c r="SO887" i="2"/>
  <c r="SO899" i="2" s="1"/>
  <c r="SK887" i="2"/>
  <c r="SK899" i="2" s="1"/>
  <c r="SI887" i="2"/>
  <c r="SI899" i="2" s="1"/>
  <c r="SE887" i="2"/>
  <c r="SE899" i="2" s="1"/>
  <c r="SC887" i="2"/>
  <c r="SC899" i="2" s="1"/>
  <c r="RY887" i="2"/>
  <c r="RY899" i="2" s="1"/>
  <c r="RW887" i="2"/>
  <c r="RW899" i="2" s="1"/>
  <c r="RS887" i="2"/>
  <c r="RS899" i="2" s="1"/>
  <c r="RQ887" i="2"/>
  <c r="RQ899" i="2" s="1"/>
  <c r="RM887" i="2"/>
  <c r="RM899" i="2" s="1"/>
  <c r="RK887" i="2"/>
  <c r="RK899" i="2" s="1"/>
  <c r="RG887" i="2"/>
  <c r="RG899" i="2" s="1"/>
  <c r="RE887" i="2"/>
  <c r="RE899" i="2" s="1"/>
  <c r="RA887" i="2"/>
  <c r="RA899" i="2" s="1"/>
  <c r="QY887" i="2"/>
  <c r="QY899" i="2" s="1"/>
  <c r="QU887" i="2"/>
  <c r="QU899" i="2" s="1"/>
  <c r="QS887" i="2"/>
  <c r="QS899" i="2" s="1"/>
  <c r="QO887" i="2"/>
  <c r="QO899" i="2" s="1"/>
  <c r="QM887" i="2"/>
  <c r="QM899" i="2" s="1"/>
  <c r="QI887" i="2"/>
  <c r="QI899" i="2" s="1"/>
  <c r="QG887" i="2"/>
  <c r="QG899" i="2" s="1"/>
  <c r="QC887" i="2"/>
  <c r="QC899" i="2" s="1"/>
  <c r="QA887" i="2"/>
  <c r="QA899" i="2" s="1"/>
  <c r="PW887" i="2"/>
  <c r="PW899" i="2" s="1"/>
  <c r="PU887" i="2"/>
  <c r="PU899" i="2" s="1"/>
  <c r="PQ887" i="2"/>
  <c r="PQ899" i="2" s="1"/>
  <c r="PO887" i="2"/>
  <c r="PO899" i="2" s="1"/>
  <c r="PK887" i="2"/>
  <c r="PK899" i="2" s="1"/>
  <c r="PI887" i="2"/>
  <c r="PI899" i="2" s="1"/>
  <c r="PE887" i="2"/>
  <c r="PE899" i="2" s="1"/>
  <c r="PC887" i="2"/>
  <c r="PC899" i="2" s="1"/>
  <c r="OY887" i="2"/>
  <c r="OY899" i="2" s="1"/>
  <c r="OW887" i="2"/>
  <c r="OW899" i="2" s="1"/>
  <c r="OS887" i="2"/>
  <c r="OS899" i="2" s="1"/>
  <c r="OQ887" i="2"/>
  <c r="OQ899" i="2" s="1"/>
  <c r="OM887" i="2"/>
  <c r="OM899" i="2" s="1"/>
  <c r="OK887" i="2"/>
  <c r="OK899" i="2" s="1"/>
  <c r="OG887" i="2"/>
  <c r="OG899" i="2" s="1"/>
  <c r="OE887" i="2"/>
  <c r="OE899" i="2" s="1"/>
  <c r="OA887" i="2"/>
  <c r="OA899" i="2" s="1"/>
  <c r="NY887" i="2"/>
  <c r="NY899" i="2" s="1"/>
  <c r="NU887" i="2"/>
  <c r="NU899" i="2" s="1"/>
  <c r="NS887" i="2"/>
  <c r="NS899" i="2" s="1"/>
  <c r="NO887" i="2"/>
  <c r="NO899" i="2" s="1"/>
  <c r="NM887" i="2"/>
  <c r="NM899" i="2" s="1"/>
  <c r="NI887" i="2"/>
  <c r="NI899" i="2" s="1"/>
  <c r="NG887" i="2"/>
  <c r="NG899" i="2" s="1"/>
  <c r="NC887" i="2"/>
  <c r="NC899" i="2" s="1"/>
  <c r="NA887" i="2"/>
  <c r="NA899" i="2" s="1"/>
  <c r="MW887" i="2"/>
  <c r="MW899" i="2" s="1"/>
  <c r="MU887" i="2"/>
  <c r="MU899" i="2" s="1"/>
  <c r="MQ887" i="2"/>
  <c r="MQ899" i="2" s="1"/>
  <c r="MO887" i="2"/>
  <c r="MO899" i="2" s="1"/>
  <c r="MK887" i="2"/>
  <c r="MK899" i="2" s="1"/>
  <c r="MI887" i="2"/>
  <c r="MI899" i="2" s="1"/>
  <c r="ME887" i="2"/>
  <c r="ME899" i="2" s="1"/>
  <c r="MC887" i="2"/>
  <c r="MC899" i="2" s="1"/>
  <c r="LY887" i="2"/>
  <c r="LY899" i="2" s="1"/>
  <c r="LW887" i="2"/>
  <c r="LW899" i="2" s="1"/>
  <c r="LS887" i="2"/>
  <c r="LS899" i="2" s="1"/>
  <c r="LQ887" i="2"/>
  <c r="LQ899" i="2" s="1"/>
  <c r="LM887" i="2"/>
  <c r="LM899" i="2" s="1"/>
  <c r="LK887" i="2"/>
  <c r="LK899" i="2" s="1"/>
  <c r="LG887" i="2"/>
  <c r="LG899" i="2" s="1"/>
  <c r="LE887" i="2"/>
  <c r="LE899" i="2" s="1"/>
  <c r="LA887" i="2"/>
  <c r="LA899" i="2" s="1"/>
  <c r="KY887" i="2"/>
  <c r="KY899" i="2" s="1"/>
  <c r="KU887" i="2"/>
  <c r="KU899" i="2" s="1"/>
  <c r="KS887" i="2"/>
  <c r="KS899" i="2" s="1"/>
  <c r="KO887" i="2"/>
  <c r="KO899" i="2" s="1"/>
  <c r="KM887" i="2"/>
  <c r="KM899" i="2" s="1"/>
  <c r="KI887" i="2"/>
  <c r="KI899" i="2" s="1"/>
  <c r="KG887" i="2"/>
  <c r="KG899" i="2" s="1"/>
  <c r="KC887" i="2"/>
  <c r="KC899" i="2" s="1"/>
  <c r="KA887" i="2"/>
  <c r="KA899" i="2" s="1"/>
  <c r="JW887" i="2"/>
  <c r="JW899" i="2" s="1"/>
  <c r="JU887" i="2"/>
  <c r="JU899" i="2" s="1"/>
  <c r="JQ887" i="2"/>
  <c r="JQ899" i="2" s="1"/>
  <c r="JO887" i="2"/>
  <c r="JO899" i="2" s="1"/>
  <c r="JK887" i="2"/>
  <c r="JK899" i="2" s="1"/>
  <c r="JI887" i="2"/>
  <c r="JI899" i="2" s="1"/>
  <c r="JE887" i="2"/>
  <c r="JE899" i="2" s="1"/>
  <c r="JC887" i="2"/>
  <c r="JC899" i="2" s="1"/>
  <c r="IY887" i="2"/>
  <c r="IY899" i="2" s="1"/>
  <c r="IW887" i="2"/>
  <c r="IW899" i="2" s="1"/>
  <c r="IS887" i="2"/>
  <c r="IS899" i="2" s="1"/>
  <c r="IQ887" i="2"/>
  <c r="IQ899" i="2" s="1"/>
  <c r="IM887" i="2"/>
  <c r="IM899" i="2" s="1"/>
  <c r="IK887" i="2"/>
  <c r="IK899" i="2" s="1"/>
  <c r="IG887" i="2"/>
  <c r="IG899" i="2" s="1"/>
  <c r="IE887" i="2"/>
  <c r="IE899" i="2" s="1"/>
  <c r="IA887" i="2"/>
  <c r="IA899" i="2" s="1"/>
  <c r="HY887" i="2"/>
  <c r="HY899" i="2" s="1"/>
  <c r="HU887" i="2"/>
  <c r="HU899" i="2" s="1"/>
  <c r="HS887" i="2"/>
  <c r="HS899" i="2" s="1"/>
  <c r="HO887" i="2"/>
  <c r="HO899" i="2" s="1"/>
  <c r="HM887" i="2"/>
  <c r="HM899" i="2" s="1"/>
  <c r="HI887" i="2"/>
  <c r="HI899" i="2" s="1"/>
  <c r="HG887" i="2"/>
  <c r="HG899" i="2" s="1"/>
  <c r="HC887" i="2"/>
  <c r="HC899" i="2" s="1"/>
  <c r="HA887" i="2"/>
  <c r="HA899" i="2" s="1"/>
  <c r="GW887" i="2"/>
  <c r="GW899" i="2" s="1"/>
  <c r="GU887" i="2"/>
  <c r="GU899" i="2" s="1"/>
  <c r="GQ887" i="2"/>
  <c r="GQ899" i="2" s="1"/>
  <c r="GO887" i="2"/>
  <c r="GO899" i="2" s="1"/>
  <c r="GK887" i="2"/>
  <c r="GK899" i="2" s="1"/>
  <c r="GI887" i="2"/>
  <c r="GI899" i="2" s="1"/>
  <c r="GE887" i="2"/>
  <c r="GE899" i="2" s="1"/>
  <c r="GC887" i="2"/>
  <c r="GC899" i="2" s="1"/>
  <c r="FY887" i="2"/>
  <c r="FY899" i="2" s="1"/>
  <c r="FW887" i="2"/>
  <c r="FW899" i="2" s="1"/>
  <c r="FS887" i="2"/>
  <c r="FS899" i="2" s="1"/>
  <c r="FQ887" i="2"/>
  <c r="FQ899" i="2" s="1"/>
  <c r="FM887" i="2"/>
  <c r="FM899" i="2" s="1"/>
  <c r="FK887" i="2"/>
  <c r="FK899" i="2" s="1"/>
  <c r="FG887" i="2"/>
  <c r="FG899" i="2" s="1"/>
  <c r="FE887" i="2"/>
  <c r="FE899" i="2" s="1"/>
  <c r="FA887" i="2"/>
  <c r="FA899" i="2" s="1"/>
  <c r="EY887" i="2"/>
  <c r="EY899" i="2" s="1"/>
  <c r="EU887" i="2"/>
  <c r="EU899" i="2" s="1"/>
  <c r="ES887" i="2"/>
  <c r="ES899" i="2" s="1"/>
  <c r="EO887" i="2"/>
  <c r="EO899" i="2" s="1"/>
  <c r="EM887" i="2"/>
  <c r="EM899" i="2" s="1"/>
  <c r="EI887" i="2"/>
  <c r="EI899" i="2" s="1"/>
  <c r="EG887" i="2"/>
  <c r="EG899" i="2" s="1"/>
  <c r="EC887" i="2"/>
  <c r="EC899" i="2" s="1"/>
  <c r="EA887" i="2"/>
  <c r="EA899" i="2" s="1"/>
  <c r="DW887" i="2"/>
  <c r="DW899" i="2" s="1"/>
  <c r="DU887" i="2"/>
  <c r="DU899" i="2" s="1"/>
  <c r="DQ887" i="2"/>
  <c r="DQ899" i="2" s="1"/>
  <c r="DO887" i="2"/>
  <c r="DO899" i="2" s="1"/>
  <c r="DK887" i="2"/>
  <c r="DK899" i="2" s="1"/>
  <c r="DI887" i="2"/>
  <c r="DI899" i="2" s="1"/>
  <c r="DE887" i="2"/>
  <c r="DE899" i="2" s="1"/>
  <c r="DC887" i="2"/>
  <c r="DC899" i="2" s="1"/>
  <c r="CY887" i="2"/>
  <c r="CY899" i="2" s="1"/>
  <c r="CW887" i="2"/>
  <c r="CW899" i="2" s="1"/>
  <c r="CS887" i="2"/>
  <c r="CS899" i="2" s="1"/>
  <c r="CQ887" i="2"/>
  <c r="CQ899" i="2" s="1"/>
  <c r="CM887" i="2"/>
  <c r="CM899" i="2" s="1"/>
  <c r="CK887" i="2"/>
  <c r="CK899" i="2" s="1"/>
  <c r="CG887" i="2"/>
  <c r="CG899" i="2" s="1"/>
  <c r="CE887" i="2"/>
  <c r="CE899" i="2" s="1"/>
  <c r="CA887" i="2"/>
  <c r="CA899" i="2" s="1"/>
  <c r="BY887" i="2"/>
  <c r="BY899" i="2" s="1"/>
  <c r="BU887" i="2"/>
  <c r="BU899" i="2" s="1"/>
  <c r="BS887" i="2"/>
  <c r="BS899" i="2" s="1"/>
  <c r="BO887" i="2"/>
  <c r="BO899" i="2" s="1"/>
  <c r="BM887" i="2"/>
  <c r="BM899" i="2" s="1"/>
  <c r="BI887" i="2"/>
  <c r="BI899" i="2" s="1"/>
  <c r="BG887" i="2"/>
  <c r="BG899" i="2" s="1"/>
  <c r="BC887" i="2"/>
  <c r="BC899" i="2" s="1"/>
  <c r="BA887" i="2"/>
  <c r="BA899" i="2" s="1"/>
  <c r="AW887" i="2"/>
  <c r="AW899" i="2" s="1"/>
  <c r="AU887" i="2"/>
  <c r="AU899" i="2" s="1"/>
  <c r="AQ887" i="2"/>
  <c r="AQ899" i="2" s="1"/>
  <c r="AO887" i="2"/>
  <c r="AO899" i="2" s="1"/>
  <c r="AK887" i="2"/>
  <c r="AK899" i="2" s="1"/>
  <c r="AI887" i="2"/>
  <c r="AI899" i="2" s="1"/>
  <c r="AE887" i="2"/>
  <c r="AE899" i="2" s="1"/>
  <c r="AC887" i="2"/>
  <c r="AC899" i="2" s="1"/>
  <c r="Y887" i="2"/>
  <c r="Y899" i="2" s="1"/>
  <c r="W887" i="2"/>
  <c r="W899" i="2" s="1"/>
  <c r="S887" i="2"/>
  <c r="S899" i="2" s="1"/>
  <c r="Q887" i="2"/>
  <c r="Q899" i="2" s="1"/>
  <c r="M887" i="2"/>
  <c r="M899" i="2" s="1"/>
  <c r="K887" i="2"/>
  <c r="K899" i="2" s="1"/>
  <c r="VL886" i="2"/>
  <c r="VL898" i="2" s="1"/>
  <c r="VJ886" i="2"/>
  <c r="VJ898" i="2" s="1"/>
  <c r="VF886" i="2"/>
  <c r="VF898" i="2" s="1"/>
  <c r="VD886" i="2"/>
  <c r="VD898" i="2" s="1"/>
  <c r="UZ886" i="2"/>
  <c r="UZ898" i="2" s="1"/>
  <c r="UX886" i="2"/>
  <c r="UX898" i="2" s="1"/>
  <c r="UT886" i="2"/>
  <c r="UT898" i="2" s="1"/>
  <c r="UR886" i="2"/>
  <c r="UR898" i="2" s="1"/>
  <c r="UN886" i="2"/>
  <c r="UN898" i="2" s="1"/>
  <c r="UL886" i="2"/>
  <c r="UL898" i="2" s="1"/>
  <c r="UH886" i="2"/>
  <c r="UH898" i="2" s="1"/>
  <c r="UF886" i="2"/>
  <c r="UF898" i="2" s="1"/>
  <c r="UB886" i="2"/>
  <c r="UB898" i="2" s="1"/>
  <c r="TZ886" i="2"/>
  <c r="TZ898" i="2" s="1"/>
  <c r="TV886" i="2"/>
  <c r="TV898" i="2" s="1"/>
  <c r="TT886" i="2"/>
  <c r="TT898" i="2" s="1"/>
  <c r="TP886" i="2"/>
  <c r="TP898" i="2" s="1"/>
  <c r="TN886" i="2"/>
  <c r="TN898" i="2" s="1"/>
  <c r="TJ886" i="2"/>
  <c r="TJ898" i="2" s="1"/>
  <c r="TH886" i="2"/>
  <c r="TH898" i="2" s="1"/>
  <c r="TD886" i="2"/>
  <c r="TD898" i="2" s="1"/>
  <c r="TB886" i="2"/>
  <c r="TB898" i="2" s="1"/>
  <c r="SX886" i="2"/>
  <c r="SX898" i="2" s="1"/>
  <c r="SV886" i="2"/>
  <c r="SV898" i="2" s="1"/>
  <c r="SR886" i="2"/>
  <c r="SR898" i="2" s="1"/>
  <c r="SP886" i="2"/>
  <c r="SP898" i="2" s="1"/>
  <c r="SL886" i="2"/>
  <c r="SL898" i="2" s="1"/>
  <c r="SJ886" i="2"/>
  <c r="SJ898" i="2" s="1"/>
  <c r="SF886" i="2"/>
  <c r="SF898" i="2" s="1"/>
  <c r="SD886" i="2"/>
  <c r="SD898" i="2" s="1"/>
  <c r="RZ886" i="2"/>
  <c r="RZ898" i="2" s="1"/>
  <c r="RX886" i="2"/>
  <c r="RX898" i="2" s="1"/>
  <c r="RT886" i="2"/>
  <c r="RT898" i="2" s="1"/>
  <c r="RR886" i="2"/>
  <c r="RR898" i="2" s="1"/>
  <c r="RN886" i="2"/>
  <c r="RN898" i="2" s="1"/>
  <c r="RL886" i="2"/>
  <c r="RL898" i="2" s="1"/>
  <c r="RH886" i="2"/>
  <c r="RH898" i="2" s="1"/>
  <c r="RF886" i="2"/>
  <c r="RF898" i="2" s="1"/>
  <c r="RB886" i="2"/>
  <c r="RB898" i="2" s="1"/>
  <c r="QZ886" i="2"/>
  <c r="QZ898" i="2" s="1"/>
  <c r="QV886" i="2"/>
  <c r="QV898" i="2" s="1"/>
  <c r="QT886" i="2"/>
  <c r="QT898" i="2" s="1"/>
  <c r="QP886" i="2"/>
  <c r="QP898" i="2" s="1"/>
  <c r="QN886" i="2"/>
  <c r="QN898" i="2" s="1"/>
  <c r="QJ886" i="2"/>
  <c r="QJ898" i="2" s="1"/>
  <c r="QH886" i="2"/>
  <c r="QH898" i="2" s="1"/>
  <c r="QD886" i="2"/>
  <c r="QD898" i="2" s="1"/>
  <c r="QB886" i="2"/>
  <c r="QB898" i="2" s="1"/>
  <c r="PX886" i="2"/>
  <c r="PX898" i="2" s="1"/>
  <c r="PV886" i="2"/>
  <c r="PV898" i="2" s="1"/>
  <c r="PR886" i="2"/>
  <c r="PR898" i="2" s="1"/>
  <c r="PP886" i="2"/>
  <c r="PP898" i="2" s="1"/>
  <c r="PL886" i="2"/>
  <c r="PL898" i="2" s="1"/>
  <c r="PJ886" i="2"/>
  <c r="PJ898" i="2" s="1"/>
  <c r="PF886" i="2"/>
  <c r="PF898" i="2" s="1"/>
  <c r="PD886" i="2"/>
  <c r="PD898" i="2" s="1"/>
  <c r="OZ886" i="2"/>
  <c r="OZ898" i="2" s="1"/>
  <c r="OX886" i="2"/>
  <c r="OX898" i="2" s="1"/>
  <c r="OT886" i="2"/>
  <c r="OT898" i="2" s="1"/>
  <c r="OR886" i="2"/>
  <c r="OR898" i="2" s="1"/>
  <c r="ON886" i="2"/>
  <c r="ON898" i="2" s="1"/>
  <c r="OL886" i="2"/>
  <c r="OL898" i="2" s="1"/>
  <c r="OH886" i="2"/>
  <c r="OH898" i="2" s="1"/>
  <c r="OF886" i="2"/>
  <c r="OF898" i="2" s="1"/>
  <c r="OB886" i="2"/>
  <c r="OB898" i="2" s="1"/>
  <c r="NZ886" i="2"/>
  <c r="NZ898" i="2" s="1"/>
  <c r="NV886" i="2"/>
  <c r="NV898" i="2" s="1"/>
  <c r="NT886" i="2"/>
  <c r="NT898" i="2" s="1"/>
  <c r="NP886" i="2"/>
  <c r="NP898" i="2" s="1"/>
  <c r="NN886" i="2"/>
  <c r="NN898" i="2" s="1"/>
  <c r="NJ886" i="2"/>
  <c r="NJ898" i="2" s="1"/>
  <c r="NH886" i="2"/>
  <c r="NH898" i="2" s="1"/>
  <c r="ND886" i="2"/>
  <c r="ND898" i="2" s="1"/>
  <c r="NB886" i="2"/>
  <c r="NB898" i="2" s="1"/>
  <c r="MX886" i="2"/>
  <c r="MX898" i="2" s="1"/>
  <c r="MV886" i="2"/>
  <c r="MV898" i="2" s="1"/>
  <c r="MR886" i="2"/>
  <c r="MR898" i="2" s="1"/>
  <c r="MP886" i="2"/>
  <c r="MP898" i="2" s="1"/>
  <c r="ML886" i="2"/>
  <c r="ML898" i="2" s="1"/>
  <c r="MJ886" i="2"/>
  <c r="MJ898" i="2" s="1"/>
  <c r="MF886" i="2"/>
  <c r="MF898" i="2" s="1"/>
  <c r="MD886" i="2"/>
  <c r="MD898" i="2" s="1"/>
  <c r="LZ886" i="2"/>
  <c r="LZ898" i="2" s="1"/>
  <c r="LX886" i="2"/>
  <c r="LX898" i="2" s="1"/>
  <c r="LT886" i="2"/>
  <c r="LT898" i="2" s="1"/>
  <c r="LR886" i="2"/>
  <c r="LR898" i="2" s="1"/>
  <c r="LN886" i="2"/>
  <c r="LN898" i="2" s="1"/>
  <c r="LL886" i="2"/>
  <c r="LL898" i="2" s="1"/>
  <c r="LH886" i="2"/>
  <c r="LH898" i="2" s="1"/>
  <c r="LF886" i="2"/>
  <c r="LF898" i="2" s="1"/>
  <c r="LB886" i="2"/>
  <c r="LB898" i="2" s="1"/>
  <c r="KZ886" i="2"/>
  <c r="KZ898" i="2" s="1"/>
  <c r="KV886" i="2"/>
  <c r="KV898" i="2" s="1"/>
  <c r="KT886" i="2"/>
  <c r="KT898" i="2" s="1"/>
  <c r="KP886" i="2"/>
  <c r="KP898" i="2" s="1"/>
  <c r="KN886" i="2"/>
  <c r="KN898" i="2" s="1"/>
  <c r="KJ886" i="2"/>
  <c r="KJ898" i="2" s="1"/>
  <c r="KH886" i="2"/>
  <c r="KH898" i="2" s="1"/>
  <c r="KD886" i="2"/>
  <c r="KD898" i="2" s="1"/>
  <c r="KB886" i="2"/>
  <c r="KB898" i="2" s="1"/>
  <c r="JX886" i="2"/>
  <c r="JX898" i="2" s="1"/>
  <c r="JV886" i="2"/>
  <c r="JV898" i="2" s="1"/>
  <c r="JR886" i="2"/>
  <c r="JR898" i="2" s="1"/>
  <c r="JP886" i="2"/>
  <c r="JP898" i="2" s="1"/>
  <c r="JL886" i="2"/>
  <c r="JL898" i="2" s="1"/>
  <c r="JJ886" i="2"/>
  <c r="JJ898" i="2" s="1"/>
  <c r="JF886" i="2"/>
  <c r="JF898" i="2" s="1"/>
  <c r="JD886" i="2"/>
  <c r="JD898" i="2" s="1"/>
  <c r="IZ886" i="2"/>
  <c r="IZ898" i="2" s="1"/>
  <c r="IX886" i="2"/>
  <c r="IX898" i="2" s="1"/>
  <c r="IT886" i="2"/>
  <c r="IT898" i="2" s="1"/>
  <c r="IR886" i="2"/>
  <c r="IR898" i="2" s="1"/>
  <c r="IN886" i="2"/>
  <c r="IN898" i="2" s="1"/>
  <c r="IL886" i="2"/>
  <c r="IL898" i="2" s="1"/>
  <c r="IH886" i="2"/>
  <c r="IH898" i="2" s="1"/>
  <c r="IF886" i="2"/>
  <c r="IF898" i="2" s="1"/>
  <c r="IB886" i="2"/>
  <c r="IB898" i="2" s="1"/>
  <c r="HZ886" i="2"/>
  <c r="HZ898" i="2" s="1"/>
  <c r="HV886" i="2"/>
  <c r="HV898" i="2" s="1"/>
  <c r="HT886" i="2"/>
  <c r="HT898" i="2" s="1"/>
  <c r="HP886" i="2"/>
  <c r="HP898" i="2" s="1"/>
  <c r="HN886" i="2"/>
  <c r="HN898" i="2" s="1"/>
  <c r="HJ886" i="2"/>
  <c r="HJ898" i="2" s="1"/>
  <c r="HH886" i="2"/>
  <c r="HH898" i="2" s="1"/>
  <c r="HD886" i="2"/>
  <c r="HD898" i="2" s="1"/>
  <c r="HB886" i="2"/>
  <c r="HB898" i="2" s="1"/>
  <c r="GX886" i="2"/>
  <c r="GX898" i="2" s="1"/>
  <c r="GV886" i="2"/>
  <c r="GV898" i="2" s="1"/>
  <c r="GR886" i="2"/>
  <c r="GR898" i="2" s="1"/>
  <c r="GP886" i="2"/>
  <c r="GP898" i="2" s="1"/>
  <c r="GL886" i="2"/>
  <c r="GL898" i="2" s="1"/>
  <c r="GJ886" i="2"/>
  <c r="GJ898" i="2" s="1"/>
  <c r="GF886" i="2"/>
  <c r="GF898" i="2" s="1"/>
  <c r="GD886" i="2"/>
  <c r="GD898" i="2" s="1"/>
  <c r="FZ886" i="2"/>
  <c r="FZ898" i="2" s="1"/>
  <c r="FX886" i="2"/>
  <c r="FX898" i="2" s="1"/>
  <c r="FT886" i="2"/>
  <c r="FT898" i="2" s="1"/>
  <c r="FR886" i="2"/>
  <c r="FR898" i="2" s="1"/>
  <c r="FN886" i="2"/>
  <c r="FN898" i="2" s="1"/>
  <c r="FL886" i="2"/>
  <c r="FL898" i="2" s="1"/>
  <c r="FH886" i="2"/>
  <c r="FH898" i="2" s="1"/>
  <c r="FF886" i="2"/>
  <c r="FF898" i="2" s="1"/>
  <c r="FB886" i="2"/>
  <c r="FB898" i="2" s="1"/>
  <c r="EZ886" i="2"/>
  <c r="EZ898" i="2" s="1"/>
  <c r="EV886" i="2"/>
  <c r="EV898" i="2" s="1"/>
  <c r="ET886" i="2"/>
  <c r="ET898" i="2" s="1"/>
  <c r="EP886" i="2"/>
  <c r="EP898" i="2" s="1"/>
  <c r="EN886" i="2"/>
  <c r="EN898" i="2" s="1"/>
  <c r="EJ886" i="2"/>
  <c r="EJ898" i="2" s="1"/>
  <c r="EH886" i="2"/>
  <c r="EH898" i="2" s="1"/>
  <c r="ED886" i="2"/>
  <c r="ED898" i="2" s="1"/>
  <c r="EB886" i="2"/>
  <c r="EB898" i="2" s="1"/>
  <c r="DX886" i="2"/>
  <c r="DX898" i="2" s="1"/>
  <c r="DV886" i="2"/>
  <c r="DV898" i="2" s="1"/>
  <c r="DR886" i="2"/>
  <c r="DR898" i="2" s="1"/>
  <c r="DP886" i="2"/>
  <c r="DP898" i="2" s="1"/>
  <c r="DL886" i="2"/>
  <c r="DL898" i="2" s="1"/>
  <c r="DJ886" i="2"/>
  <c r="DJ898" i="2" s="1"/>
  <c r="DF886" i="2"/>
  <c r="DF898" i="2" s="1"/>
  <c r="DD886" i="2"/>
  <c r="DD898" i="2" s="1"/>
  <c r="CZ886" i="2"/>
  <c r="CZ898" i="2" s="1"/>
  <c r="CX886" i="2"/>
  <c r="CX898" i="2" s="1"/>
  <c r="CT886" i="2"/>
  <c r="CT898" i="2" s="1"/>
  <c r="CR886" i="2"/>
  <c r="CR898" i="2" s="1"/>
  <c r="CN886" i="2"/>
  <c r="CN898" i="2" s="1"/>
  <c r="CL886" i="2"/>
  <c r="CL898" i="2" s="1"/>
  <c r="CH886" i="2"/>
  <c r="CH898" i="2" s="1"/>
  <c r="CF886" i="2"/>
  <c r="CF898" i="2" s="1"/>
  <c r="CB886" i="2"/>
  <c r="CB898" i="2" s="1"/>
  <c r="BZ886" i="2"/>
  <c r="BZ898" i="2" s="1"/>
  <c r="BV886" i="2"/>
  <c r="BV898" i="2" s="1"/>
  <c r="BT886" i="2"/>
  <c r="BT898" i="2" s="1"/>
  <c r="BP886" i="2"/>
  <c r="BP898" i="2" s="1"/>
  <c r="BN886" i="2"/>
  <c r="BN898" i="2" s="1"/>
  <c r="BJ886" i="2"/>
  <c r="BJ898" i="2" s="1"/>
  <c r="BH886" i="2"/>
  <c r="BH898" i="2" s="1"/>
  <c r="BD886" i="2"/>
  <c r="BD898" i="2" s="1"/>
  <c r="BB886" i="2"/>
  <c r="BB898" i="2" s="1"/>
  <c r="AX886" i="2"/>
  <c r="AX898" i="2" s="1"/>
  <c r="AV886" i="2"/>
  <c r="AV898" i="2" s="1"/>
  <c r="AR886" i="2"/>
  <c r="AR898" i="2" s="1"/>
  <c r="AP886" i="2"/>
  <c r="AP898" i="2" s="1"/>
  <c r="AL886" i="2"/>
  <c r="AL898" i="2" s="1"/>
  <c r="AJ886" i="2"/>
  <c r="AJ898" i="2" s="1"/>
  <c r="AF886" i="2"/>
  <c r="AF898" i="2" s="1"/>
  <c r="AD886" i="2"/>
  <c r="AD898" i="2" s="1"/>
  <c r="Z886" i="2"/>
  <c r="Z898" i="2" s="1"/>
  <c r="X886" i="2"/>
  <c r="X898" i="2" s="1"/>
  <c r="T886" i="2"/>
  <c r="T898" i="2" s="1"/>
  <c r="R886" i="2"/>
  <c r="R898" i="2" s="1"/>
  <c r="N886" i="2"/>
  <c r="N898" i="2" s="1"/>
  <c r="L886" i="2"/>
  <c r="L898" i="2" s="1"/>
  <c r="VL889" i="2"/>
  <c r="VL901" i="2" s="1"/>
  <c r="VJ889" i="2"/>
  <c r="VJ901" i="2" s="1"/>
  <c r="VF889" i="2"/>
  <c r="VF901" i="2" s="1"/>
  <c r="VD889" i="2"/>
  <c r="VD901" i="2" s="1"/>
  <c r="UZ889" i="2"/>
  <c r="UZ901" i="2" s="1"/>
  <c r="UX889" i="2"/>
  <c r="UX901" i="2" s="1"/>
  <c r="UT889" i="2"/>
  <c r="UT901" i="2" s="1"/>
  <c r="UR889" i="2"/>
  <c r="UR901" i="2" s="1"/>
  <c r="UN889" i="2"/>
  <c r="UN901" i="2" s="1"/>
  <c r="UL889" i="2"/>
  <c r="UL901" i="2" s="1"/>
  <c r="UH889" i="2"/>
  <c r="UH901" i="2" s="1"/>
  <c r="UF889" i="2"/>
  <c r="UF901" i="2" s="1"/>
  <c r="UB889" i="2"/>
  <c r="UB901" i="2" s="1"/>
  <c r="TZ889" i="2"/>
  <c r="TZ901" i="2" s="1"/>
  <c r="TV889" i="2"/>
  <c r="TV901" i="2" s="1"/>
  <c r="TT889" i="2"/>
  <c r="TT901" i="2" s="1"/>
  <c r="TP889" i="2"/>
  <c r="TP901" i="2" s="1"/>
  <c r="TN889" i="2"/>
  <c r="TN901" i="2" s="1"/>
  <c r="TJ889" i="2"/>
  <c r="TJ901" i="2" s="1"/>
  <c r="TH889" i="2"/>
  <c r="TH901" i="2" s="1"/>
  <c r="TD889" i="2"/>
  <c r="TD901" i="2" s="1"/>
  <c r="TB889" i="2"/>
  <c r="TB901" i="2" s="1"/>
  <c r="SX889" i="2"/>
  <c r="SX901" i="2" s="1"/>
  <c r="SV889" i="2"/>
  <c r="SV901" i="2" s="1"/>
  <c r="SR889" i="2"/>
  <c r="SR901" i="2" s="1"/>
  <c r="SP889" i="2"/>
  <c r="SP901" i="2" s="1"/>
  <c r="SL889" i="2"/>
  <c r="SL901" i="2" s="1"/>
  <c r="SJ889" i="2"/>
  <c r="SJ901" i="2" s="1"/>
  <c r="SF889" i="2"/>
  <c r="SF901" i="2" s="1"/>
  <c r="SD889" i="2"/>
  <c r="SD901" i="2" s="1"/>
  <c r="RZ889" i="2"/>
  <c r="RZ901" i="2" s="1"/>
  <c r="RX889" i="2"/>
  <c r="RX901" i="2" s="1"/>
  <c r="RT889" i="2"/>
  <c r="RT901" i="2" s="1"/>
  <c r="RR889" i="2"/>
  <c r="RR901" i="2" s="1"/>
  <c r="RN889" i="2"/>
  <c r="RN901" i="2" s="1"/>
  <c r="RL889" i="2"/>
  <c r="RL901" i="2" s="1"/>
  <c r="RH889" i="2"/>
  <c r="RH901" i="2" s="1"/>
  <c r="RF889" i="2"/>
  <c r="RF901" i="2" s="1"/>
  <c r="RB889" i="2"/>
  <c r="RB901" i="2" s="1"/>
  <c r="QZ889" i="2"/>
  <c r="QZ901" i="2" s="1"/>
  <c r="QV889" i="2"/>
  <c r="QV901" i="2" s="1"/>
  <c r="QT889" i="2"/>
  <c r="QT901" i="2" s="1"/>
  <c r="QP889" i="2"/>
  <c r="QP901" i="2" s="1"/>
  <c r="QN889" i="2"/>
  <c r="QN901" i="2" s="1"/>
  <c r="QJ889" i="2"/>
  <c r="QJ901" i="2" s="1"/>
  <c r="QH889" i="2"/>
  <c r="QH901" i="2" s="1"/>
  <c r="QD889" i="2"/>
  <c r="QD901" i="2" s="1"/>
  <c r="QB889" i="2"/>
  <c r="QB901" i="2" s="1"/>
  <c r="PX889" i="2"/>
  <c r="PX901" i="2" s="1"/>
  <c r="PV889" i="2"/>
  <c r="PV901" i="2" s="1"/>
  <c r="PR889" i="2"/>
  <c r="PR901" i="2" s="1"/>
  <c r="PP889" i="2"/>
  <c r="PP901" i="2" s="1"/>
  <c r="PL889" i="2"/>
  <c r="PL901" i="2" s="1"/>
  <c r="PJ889" i="2"/>
  <c r="PJ901" i="2" s="1"/>
  <c r="PF889" i="2"/>
  <c r="PF901" i="2" s="1"/>
  <c r="PD889" i="2"/>
  <c r="PD901" i="2" s="1"/>
  <c r="OZ889" i="2"/>
  <c r="OZ901" i="2" s="1"/>
  <c r="OX889" i="2"/>
  <c r="OX901" i="2" s="1"/>
  <c r="OT889" i="2"/>
  <c r="OT901" i="2" s="1"/>
  <c r="OR889" i="2"/>
  <c r="OR901" i="2" s="1"/>
  <c r="ON889" i="2"/>
  <c r="ON901" i="2" s="1"/>
  <c r="OL889" i="2"/>
  <c r="OL901" i="2" s="1"/>
  <c r="OH889" i="2"/>
  <c r="OH901" i="2" s="1"/>
  <c r="OF889" i="2"/>
  <c r="OF901" i="2" s="1"/>
  <c r="OB889" i="2"/>
  <c r="OB901" i="2" s="1"/>
  <c r="NZ889" i="2"/>
  <c r="NZ901" i="2" s="1"/>
  <c r="NV889" i="2"/>
  <c r="NV901" i="2" s="1"/>
  <c r="NT889" i="2"/>
  <c r="NT901" i="2" s="1"/>
  <c r="NP889" i="2"/>
  <c r="NP901" i="2" s="1"/>
  <c r="NN889" i="2"/>
  <c r="NN901" i="2" s="1"/>
  <c r="NJ889" i="2"/>
  <c r="NJ901" i="2" s="1"/>
  <c r="NH889" i="2"/>
  <c r="NH901" i="2" s="1"/>
  <c r="ND889" i="2"/>
  <c r="ND901" i="2" s="1"/>
  <c r="NB889" i="2"/>
  <c r="NB901" i="2" s="1"/>
  <c r="MX889" i="2"/>
  <c r="MX901" i="2" s="1"/>
  <c r="MV889" i="2"/>
  <c r="MV901" i="2" s="1"/>
  <c r="MR889" i="2"/>
  <c r="MR901" i="2" s="1"/>
  <c r="MP889" i="2"/>
  <c r="MP901" i="2" s="1"/>
  <c r="ML889" i="2"/>
  <c r="ML901" i="2" s="1"/>
  <c r="MJ889" i="2"/>
  <c r="MJ901" i="2" s="1"/>
  <c r="MF889" i="2"/>
  <c r="MF901" i="2" s="1"/>
  <c r="MD889" i="2"/>
  <c r="MD901" i="2" s="1"/>
  <c r="LZ889" i="2"/>
  <c r="LZ901" i="2" s="1"/>
  <c r="LX889" i="2"/>
  <c r="LX901" i="2" s="1"/>
  <c r="LT889" i="2"/>
  <c r="LT901" i="2" s="1"/>
  <c r="LR889" i="2"/>
  <c r="LR901" i="2" s="1"/>
  <c r="LN889" i="2"/>
  <c r="LN901" i="2" s="1"/>
  <c r="LL889" i="2"/>
  <c r="LL901" i="2" s="1"/>
  <c r="LH889" i="2"/>
  <c r="LH901" i="2" s="1"/>
  <c r="LF889" i="2"/>
  <c r="LF901" i="2" s="1"/>
  <c r="LB889" i="2"/>
  <c r="LB901" i="2" s="1"/>
  <c r="KZ889" i="2"/>
  <c r="KZ901" i="2" s="1"/>
  <c r="KV889" i="2"/>
  <c r="KV901" i="2" s="1"/>
  <c r="KT889" i="2"/>
  <c r="KT901" i="2" s="1"/>
  <c r="KP889" i="2"/>
  <c r="KP901" i="2" s="1"/>
  <c r="KN889" i="2"/>
  <c r="KN901" i="2" s="1"/>
  <c r="KJ889" i="2"/>
  <c r="KJ901" i="2" s="1"/>
  <c r="KH889" i="2"/>
  <c r="KH901" i="2" s="1"/>
  <c r="KD889" i="2"/>
  <c r="KD901" i="2" s="1"/>
  <c r="KB889" i="2"/>
  <c r="KB901" i="2" s="1"/>
  <c r="JX889" i="2"/>
  <c r="JX901" i="2" s="1"/>
  <c r="JV889" i="2"/>
  <c r="JV901" i="2" s="1"/>
  <c r="JR889" i="2"/>
  <c r="JR901" i="2" s="1"/>
  <c r="JP889" i="2"/>
  <c r="JP901" i="2" s="1"/>
  <c r="JL889" i="2"/>
  <c r="JL901" i="2" s="1"/>
  <c r="JJ889" i="2"/>
  <c r="JJ901" i="2" s="1"/>
  <c r="JF889" i="2"/>
  <c r="JF901" i="2" s="1"/>
  <c r="JD889" i="2"/>
  <c r="JD901" i="2" s="1"/>
  <c r="IZ889" i="2"/>
  <c r="IZ901" i="2" s="1"/>
  <c r="IX889" i="2"/>
  <c r="IX901" i="2" s="1"/>
  <c r="IT889" i="2"/>
  <c r="IT901" i="2" s="1"/>
  <c r="IR889" i="2"/>
  <c r="IR901" i="2" s="1"/>
  <c r="IN889" i="2"/>
  <c r="IN901" i="2" s="1"/>
  <c r="IL889" i="2"/>
  <c r="IL901" i="2" s="1"/>
  <c r="IH889" i="2"/>
  <c r="IH901" i="2" s="1"/>
  <c r="IF889" i="2"/>
  <c r="IF901" i="2" s="1"/>
  <c r="IB889" i="2"/>
  <c r="IB901" i="2" s="1"/>
  <c r="HZ889" i="2"/>
  <c r="HZ901" i="2" s="1"/>
  <c r="HV889" i="2"/>
  <c r="HV901" i="2" s="1"/>
  <c r="HT889" i="2"/>
  <c r="HT901" i="2" s="1"/>
  <c r="HP889" i="2"/>
  <c r="HP901" i="2" s="1"/>
  <c r="HN889" i="2"/>
  <c r="HN901" i="2" s="1"/>
  <c r="HJ889" i="2"/>
  <c r="HJ901" i="2" s="1"/>
  <c r="HH889" i="2"/>
  <c r="HH901" i="2" s="1"/>
  <c r="HD889" i="2"/>
  <c r="HD901" i="2" s="1"/>
  <c r="HB889" i="2"/>
  <c r="HB901" i="2" s="1"/>
  <c r="GX889" i="2"/>
  <c r="GX901" i="2" s="1"/>
  <c r="GV889" i="2"/>
  <c r="GV901" i="2" s="1"/>
  <c r="GR889" i="2"/>
  <c r="GR901" i="2" s="1"/>
  <c r="GP889" i="2"/>
  <c r="GP901" i="2" s="1"/>
  <c r="GL889" i="2"/>
  <c r="GL901" i="2" s="1"/>
  <c r="GJ889" i="2"/>
  <c r="GJ901" i="2" s="1"/>
  <c r="GF889" i="2"/>
  <c r="GF901" i="2" s="1"/>
  <c r="GD889" i="2"/>
  <c r="GD901" i="2" s="1"/>
  <c r="FZ889" i="2"/>
  <c r="FZ901" i="2" s="1"/>
  <c r="FX889" i="2"/>
  <c r="FX901" i="2" s="1"/>
  <c r="FT889" i="2"/>
  <c r="FT901" i="2" s="1"/>
  <c r="FR889" i="2"/>
  <c r="FR901" i="2" s="1"/>
  <c r="FN889" i="2"/>
  <c r="FN901" i="2" s="1"/>
  <c r="FL889" i="2"/>
  <c r="FL901" i="2" s="1"/>
  <c r="FH889" i="2"/>
  <c r="FH901" i="2" s="1"/>
  <c r="FF889" i="2"/>
  <c r="FF901" i="2" s="1"/>
  <c r="FB889" i="2"/>
  <c r="FB901" i="2" s="1"/>
  <c r="EZ889" i="2"/>
  <c r="EZ901" i="2" s="1"/>
  <c r="EV889" i="2"/>
  <c r="EV901" i="2" s="1"/>
  <c r="ET889" i="2"/>
  <c r="ET901" i="2" s="1"/>
  <c r="EP889" i="2"/>
  <c r="EP901" i="2" s="1"/>
  <c r="EN889" i="2"/>
  <c r="EN901" i="2" s="1"/>
  <c r="EJ889" i="2"/>
  <c r="EJ901" i="2" s="1"/>
  <c r="EH889" i="2"/>
  <c r="EH901" i="2" s="1"/>
  <c r="ED889" i="2"/>
  <c r="ED901" i="2" s="1"/>
  <c r="EB889" i="2"/>
  <c r="EB901" i="2" s="1"/>
  <c r="DX889" i="2"/>
  <c r="DX901" i="2" s="1"/>
  <c r="DV889" i="2"/>
  <c r="DV901" i="2" s="1"/>
  <c r="DR889" i="2"/>
  <c r="DR901" i="2" s="1"/>
  <c r="DP889" i="2"/>
  <c r="DP901" i="2" s="1"/>
  <c r="DL889" i="2"/>
  <c r="DL901" i="2" s="1"/>
  <c r="DJ889" i="2"/>
  <c r="DJ901" i="2" s="1"/>
  <c r="DF889" i="2"/>
  <c r="DF901" i="2" s="1"/>
  <c r="DD889" i="2"/>
  <c r="DD901" i="2" s="1"/>
  <c r="CZ889" i="2"/>
  <c r="CZ901" i="2" s="1"/>
  <c r="CX889" i="2"/>
  <c r="CX901" i="2" s="1"/>
  <c r="CT889" i="2"/>
  <c r="CT901" i="2" s="1"/>
  <c r="CR889" i="2"/>
  <c r="CR901" i="2" s="1"/>
  <c r="CN889" i="2"/>
  <c r="CN901" i="2" s="1"/>
  <c r="CL889" i="2"/>
  <c r="CL901" i="2" s="1"/>
  <c r="CH889" i="2"/>
  <c r="CH901" i="2" s="1"/>
  <c r="CF889" i="2"/>
  <c r="CF901" i="2" s="1"/>
  <c r="CB889" i="2"/>
  <c r="CB901" i="2" s="1"/>
  <c r="BZ889" i="2"/>
  <c r="BZ901" i="2" s="1"/>
  <c r="BV889" i="2"/>
  <c r="BV901" i="2" s="1"/>
  <c r="BT889" i="2"/>
  <c r="BT901" i="2" s="1"/>
  <c r="BP889" i="2"/>
  <c r="BP901" i="2" s="1"/>
  <c r="BN889" i="2"/>
  <c r="BN901" i="2" s="1"/>
  <c r="BJ889" i="2"/>
  <c r="BJ901" i="2" s="1"/>
  <c r="BH889" i="2"/>
  <c r="BH901" i="2" s="1"/>
  <c r="BD889" i="2"/>
  <c r="BD901" i="2" s="1"/>
  <c r="BB889" i="2"/>
  <c r="BB901" i="2" s="1"/>
  <c r="AX889" i="2"/>
  <c r="AX901" i="2" s="1"/>
  <c r="AV889" i="2"/>
  <c r="AV901" i="2" s="1"/>
  <c r="AR889" i="2"/>
  <c r="AR901" i="2" s="1"/>
  <c r="AP889" i="2"/>
  <c r="AP901" i="2" s="1"/>
  <c r="AL889" i="2"/>
  <c r="AL901" i="2" s="1"/>
  <c r="AJ889" i="2"/>
  <c r="AJ901" i="2" s="1"/>
  <c r="AF889" i="2"/>
  <c r="AF901" i="2" s="1"/>
  <c r="AD889" i="2"/>
  <c r="AD901" i="2" s="1"/>
  <c r="Z889" i="2"/>
  <c r="Z901" i="2" s="1"/>
  <c r="X889" i="2"/>
  <c r="X901" i="2" s="1"/>
  <c r="T889" i="2"/>
  <c r="T901" i="2" s="1"/>
  <c r="R889" i="2"/>
  <c r="R901" i="2" s="1"/>
  <c r="N889" i="2"/>
  <c r="N901" i="2" s="1"/>
  <c r="L889" i="2"/>
  <c r="L901" i="2" s="1"/>
  <c r="VK888" i="2"/>
  <c r="VK900" i="2" s="1"/>
  <c r="VJ909" i="2" s="1"/>
  <c r="VI888" i="2"/>
  <c r="VI900" i="2" s="1"/>
  <c r="VI909" i="2" s="1"/>
  <c r="VE888" i="2"/>
  <c r="VE900" i="2" s="1"/>
  <c r="VD909" i="2" s="1"/>
  <c r="VC888" i="2"/>
  <c r="VC900" i="2" s="1"/>
  <c r="VC909" i="2" s="1"/>
  <c r="UY888" i="2"/>
  <c r="UY900" i="2" s="1"/>
  <c r="UX909" i="2" s="1"/>
  <c r="UW888" i="2"/>
  <c r="UW900" i="2" s="1"/>
  <c r="UW909" i="2" s="1"/>
  <c r="US888" i="2"/>
  <c r="US900" i="2" s="1"/>
  <c r="UR909" i="2" s="1"/>
  <c r="UQ888" i="2"/>
  <c r="UQ900" i="2" s="1"/>
  <c r="UQ909" i="2" s="1"/>
  <c r="UM888" i="2"/>
  <c r="UM900" i="2" s="1"/>
  <c r="UL909" i="2" s="1"/>
  <c r="UK888" i="2"/>
  <c r="UK900" i="2" s="1"/>
  <c r="UK909" i="2" s="1"/>
  <c r="UG888" i="2"/>
  <c r="UG900" i="2" s="1"/>
  <c r="UF909" i="2" s="1"/>
  <c r="UE888" i="2"/>
  <c r="UE900" i="2" s="1"/>
  <c r="UE909" i="2" s="1"/>
  <c r="UA888" i="2"/>
  <c r="UA900" i="2" s="1"/>
  <c r="TZ909" i="2" s="1"/>
  <c r="TY888" i="2"/>
  <c r="TY900" i="2" s="1"/>
  <c r="TY909" i="2" s="1"/>
  <c r="TU888" i="2"/>
  <c r="TU900" i="2" s="1"/>
  <c r="TT909" i="2" s="1"/>
  <c r="TS888" i="2"/>
  <c r="TS900" i="2" s="1"/>
  <c r="TS909" i="2" s="1"/>
  <c r="TO888" i="2"/>
  <c r="TO900" i="2" s="1"/>
  <c r="TN909" i="2" s="1"/>
  <c r="TM888" i="2"/>
  <c r="TM900" i="2" s="1"/>
  <c r="TM909" i="2" s="1"/>
  <c r="TI888" i="2"/>
  <c r="TI900" i="2" s="1"/>
  <c r="TH909" i="2" s="1"/>
  <c r="TG888" i="2"/>
  <c r="TG900" i="2" s="1"/>
  <c r="TG909" i="2" s="1"/>
  <c r="TC888" i="2"/>
  <c r="TC900" i="2" s="1"/>
  <c r="TB909" i="2" s="1"/>
  <c r="TA888" i="2"/>
  <c r="TA900" i="2" s="1"/>
  <c r="TA909" i="2" s="1"/>
  <c r="SW888" i="2"/>
  <c r="SW900" i="2" s="1"/>
  <c r="SV909" i="2" s="1"/>
  <c r="SU888" i="2"/>
  <c r="SU900" i="2" s="1"/>
  <c r="SU909" i="2" s="1"/>
  <c r="SQ888" i="2"/>
  <c r="SQ900" i="2" s="1"/>
  <c r="SP909" i="2" s="1"/>
  <c r="SO888" i="2"/>
  <c r="SO900" i="2" s="1"/>
  <c r="SO909" i="2" s="1"/>
  <c r="SK888" i="2"/>
  <c r="SK900" i="2" s="1"/>
  <c r="SJ909" i="2" s="1"/>
  <c r="SI888" i="2"/>
  <c r="SI900" i="2" s="1"/>
  <c r="SI909" i="2" s="1"/>
  <c r="SE888" i="2"/>
  <c r="SE900" i="2" s="1"/>
  <c r="SD909" i="2" s="1"/>
  <c r="SC888" i="2"/>
  <c r="SC900" i="2" s="1"/>
  <c r="SC909" i="2" s="1"/>
  <c r="RY888" i="2"/>
  <c r="RY900" i="2" s="1"/>
  <c r="RX909" i="2" s="1"/>
  <c r="RW888" i="2"/>
  <c r="RW900" i="2" s="1"/>
  <c r="RW909" i="2" s="1"/>
  <c r="RS888" i="2"/>
  <c r="RS900" i="2" s="1"/>
  <c r="RR909" i="2" s="1"/>
  <c r="RQ888" i="2"/>
  <c r="RQ900" i="2" s="1"/>
  <c r="RQ909" i="2" s="1"/>
  <c r="RM888" i="2"/>
  <c r="RM900" i="2" s="1"/>
  <c r="RL909" i="2" s="1"/>
  <c r="RK888" i="2"/>
  <c r="RK900" i="2" s="1"/>
  <c r="RK909" i="2" s="1"/>
  <c r="RG888" i="2"/>
  <c r="RG900" i="2" s="1"/>
  <c r="RF909" i="2" s="1"/>
  <c r="RE888" i="2"/>
  <c r="RE900" i="2" s="1"/>
  <c r="RE909" i="2" s="1"/>
  <c r="RA888" i="2"/>
  <c r="RA900" i="2" s="1"/>
  <c r="QZ909" i="2" s="1"/>
  <c r="QY888" i="2"/>
  <c r="QY900" i="2" s="1"/>
  <c r="QY909" i="2" s="1"/>
  <c r="QU888" i="2"/>
  <c r="QU900" i="2" s="1"/>
  <c r="QT909" i="2" s="1"/>
  <c r="QS888" i="2"/>
  <c r="QS900" i="2" s="1"/>
  <c r="QS909" i="2" s="1"/>
  <c r="QO888" i="2"/>
  <c r="QO900" i="2" s="1"/>
  <c r="QN909" i="2" s="1"/>
  <c r="QM888" i="2"/>
  <c r="QM900" i="2" s="1"/>
  <c r="QM909" i="2" s="1"/>
  <c r="QI888" i="2"/>
  <c r="QI900" i="2" s="1"/>
  <c r="QH909" i="2" s="1"/>
  <c r="QG888" i="2"/>
  <c r="QG900" i="2" s="1"/>
  <c r="QG909" i="2" s="1"/>
  <c r="QC888" i="2"/>
  <c r="QC900" i="2" s="1"/>
  <c r="QB909" i="2" s="1"/>
  <c r="QA888" i="2"/>
  <c r="QA900" i="2" s="1"/>
  <c r="QA909" i="2" s="1"/>
  <c r="PW888" i="2"/>
  <c r="PW900" i="2" s="1"/>
  <c r="PV909" i="2" s="1"/>
  <c r="PU888" i="2"/>
  <c r="PU900" i="2" s="1"/>
  <c r="PU909" i="2" s="1"/>
  <c r="PQ888" i="2"/>
  <c r="PQ900" i="2" s="1"/>
  <c r="PP909" i="2" s="1"/>
  <c r="PO888" i="2"/>
  <c r="PO900" i="2" s="1"/>
  <c r="PO909" i="2" s="1"/>
  <c r="PK888" i="2"/>
  <c r="PK900" i="2" s="1"/>
  <c r="PJ909" i="2" s="1"/>
  <c r="PI888" i="2"/>
  <c r="PI900" i="2" s="1"/>
  <c r="PI909" i="2" s="1"/>
  <c r="PE888" i="2"/>
  <c r="PE900" i="2" s="1"/>
  <c r="PD909" i="2" s="1"/>
  <c r="PC888" i="2"/>
  <c r="PC900" i="2" s="1"/>
  <c r="PC909" i="2" s="1"/>
  <c r="OY888" i="2"/>
  <c r="OY900" i="2" s="1"/>
  <c r="OX909" i="2" s="1"/>
  <c r="OW888" i="2"/>
  <c r="OW900" i="2" s="1"/>
  <c r="OW909" i="2" s="1"/>
  <c r="OS888" i="2"/>
  <c r="OS900" i="2" s="1"/>
  <c r="OR909" i="2" s="1"/>
  <c r="OQ888" i="2"/>
  <c r="OQ900" i="2" s="1"/>
  <c r="OQ909" i="2" s="1"/>
  <c r="OM888" i="2"/>
  <c r="OM900" i="2" s="1"/>
  <c r="OL909" i="2" s="1"/>
  <c r="OK888" i="2"/>
  <c r="OK900" i="2" s="1"/>
  <c r="OK909" i="2" s="1"/>
  <c r="OG888" i="2"/>
  <c r="OG900" i="2" s="1"/>
  <c r="OF909" i="2" s="1"/>
  <c r="OE888" i="2"/>
  <c r="OE900" i="2" s="1"/>
  <c r="OE909" i="2" s="1"/>
  <c r="OA888" i="2"/>
  <c r="OA900" i="2" s="1"/>
  <c r="NZ909" i="2" s="1"/>
  <c r="NY888" i="2"/>
  <c r="NY900" i="2" s="1"/>
  <c r="NY909" i="2" s="1"/>
  <c r="NU888" i="2"/>
  <c r="NU900" i="2" s="1"/>
  <c r="NT909" i="2" s="1"/>
  <c r="NS888" i="2"/>
  <c r="NS900" i="2" s="1"/>
  <c r="NS909" i="2" s="1"/>
  <c r="NO888" i="2"/>
  <c r="NO900" i="2" s="1"/>
  <c r="NN909" i="2" s="1"/>
  <c r="NM888" i="2"/>
  <c r="NM900" i="2" s="1"/>
  <c r="NM909" i="2" s="1"/>
  <c r="NI888" i="2"/>
  <c r="NI900" i="2" s="1"/>
  <c r="NH909" i="2" s="1"/>
  <c r="NG888" i="2"/>
  <c r="NG900" i="2" s="1"/>
  <c r="NG909" i="2" s="1"/>
  <c r="NC888" i="2"/>
  <c r="NC900" i="2" s="1"/>
  <c r="NB909" i="2" s="1"/>
  <c r="NA888" i="2"/>
  <c r="NA900" i="2" s="1"/>
  <c r="NA909" i="2" s="1"/>
  <c r="MW888" i="2"/>
  <c r="MW900" i="2" s="1"/>
  <c r="MV909" i="2" s="1"/>
  <c r="MU888" i="2"/>
  <c r="MU900" i="2" s="1"/>
  <c r="MU909" i="2" s="1"/>
  <c r="MQ888" i="2"/>
  <c r="MQ900" i="2" s="1"/>
  <c r="MP909" i="2" s="1"/>
  <c r="MO888" i="2"/>
  <c r="MO900" i="2" s="1"/>
  <c r="MO909" i="2" s="1"/>
  <c r="MK888" i="2"/>
  <c r="MK900" i="2" s="1"/>
  <c r="MJ909" i="2" s="1"/>
  <c r="MI888" i="2"/>
  <c r="MI900" i="2" s="1"/>
  <c r="MI909" i="2" s="1"/>
  <c r="ME888" i="2"/>
  <c r="ME900" i="2" s="1"/>
  <c r="MD909" i="2" s="1"/>
  <c r="MC888" i="2"/>
  <c r="MC900" i="2" s="1"/>
  <c r="MC909" i="2" s="1"/>
  <c r="LY888" i="2"/>
  <c r="LY900" i="2" s="1"/>
  <c r="LX909" i="2" s="1"/>
  <c r="LW888" i="2"/>
  <c r="LW900" i="2" s="1"/>
  <c r="LW909" i="2" s="1"/>
  <c r="LS888" i="2"/>
  <c r="LS900" i="2" s="1"/>
  <c r="LR909" i="2" s="1"/>
  <c r="LQ888" i="2"/>
  <c r="LQ900" i="2" s="1"/>
  <c r="LQ909" i="2" s="1"/>
  <c r="LM888" i="2"/>
  <c r="LM900" i="2" s="1"/>
  <c r="LL909" i="2" s="1"/>
  <c r="LK888" i="2"/>
  <c r="LK900" i="2" s="1"/>
  <c r="LK909" i="2" s="1"/>
  <c r="LG888" i="2"/>
  <c r="LG900" i="2" s="1"/>
  <c r="LF909" i="2" s="1"/>
  <c r="LE888" i="2"/>
  <c r="LE900" i="2" s="1"/>
  <c r="LE909" i="2" s="1"/>
  <c r="LA888" i="2"/>
  <c r="LA900" i="2" s="1"/>
  <c r="KZ909" i="2" s="1"/>
  <c r="KY888" i="2"/>
  <c r="KY900" i="2" s="1"/>
  <c r="KY909" i="2" s="1"/>
  <c r="KU888" i="2"/>
  <c r="KU900" i="2" s="1"/>
  <c r="KT909" i="2" s="1"/>
  <c r="KS888" i="2"/>
  <c r="KS900" i="2" s="1"/>
  <c r="KS909" i="2" s="1"/>
  <c r="KO888" i="2"/>
  <c r="KO900" i="2" s="1"/>
  <c r="KN909" i="2" s="1"/>
  <c r="KM888" i="2"/>
  <c r="KM900" i="2" s="1"/>
  <c r="KM909" i="2" s="1"/>
  <c r="KI888" i="2"/>
  <c r="KI900" i="2" s="1"/>
  <c r="KH909" i="2" s="1"/>
  <c r="KG888" i="2"/>
  <c r="KG900" i="2" s="1"/>
  <c r="KG909" i="2" s="1"/>
  <c r="KC888" i="2"/>
  <c r="KC900" i="2" s="1"/>
  <c r="KB909" i="2" s="1"/>
  <c r="KA888" i="2"/>
  <c r="KA900" i="2" s="1"/>
  <c r="KA909" i="2" s="1"/>
  <c r="JW888" i="2"/>
  <c r="JW900" i="2" s="1"/>
  <c r="JV909" i="2" s="1"/>
  <c r="JU888" i="2"/>
  <c r="JU900" i="2" s="1"/>
  <c r="JU909" i="2" s="1"/>
  <c r="JQ888" i="2"/>
  <c r="JQ900" i="2" s="1"/>
  <c r="JP909" i="2" s="1"/>
  <c r="JO888" i="2"/>
  <c r="JO900" i="2" s="1"/>
  <c r="JO909" i="2" s="1"/>
  <c r="JK888" i="2"/>
  <c r="JK900" i="2" s="1"/>
  <c r="JJ909" i="2" s="1"/>
  <c r="JI888" i="2"/>
  <c r="JI900" i="2" s="1"/>
  <c r="JI909" i="2" s="1"/>
  <c r="JE888" i="2"/>
  <c r="JE900" i="2" s="1"/>
  <c r="JD909" i="2" s="1"/>
  <c r="JC888" i="2"/>
  <c r="JC900" i="2" s="1"/>
  <c r="JC909" i="2" s="1"/>
  <c r="IY888" i="2"/>
  <c r="IY900" i="2" s="1"/>
  <c r="IX909" i="2" s="1"/>
  <c r="IW888" i="2"/>
  <c r="IW900" i="2" s="1"/>
  <c r="IW909" i="2" s="1"/>
  <c r="IS888" i="2"/>
  <c r="IS900" i="2" s="1"/>
  <c r="IR909" i="2" s="1"/>
  <c r="IQ888" i="2"/>
  <c r="IQ900" i="2" s="1"/>
  <c r="IQ909" i="2" s="1"/>
  <c r="IM888" i="2"/>
  <c r="IM900" i="2" s="1"/>
  <c r="IL909" i="2" s="1"/>
  <c r="IK888" i="2"/>
  <c r="IK900" i="2" s="1"/>
  <c r="IK909" i="2" s="1"/>
  <c r="IG888" i="2"/>
  <c r="IG900" i="2" s="1"/>
  <c r="IF909" i="2" s="1"/>
  <c r="IE888" i="2"/>
  <c r="IE900" i="2" s="1"/>
  <c r="IE909" i="2" s="1"/>
  <c r="IA888" i="2"/>
  <c r="IA900" i="2" s="1"/>
  <c r="HZ909" i="2" s="1"/>
  <c r="HY888" i="2"/>
  <c r="HY900" i="2" s="1"/>
  <c r="HY909" i="2" s="1"/>
  <c r="HU888" i="2"/>
  <c r="HU900" i="2" s="1"/>
  <c r="HT909" i="2" s="1"/>
  <c r="HS888" i="2"/>
  <c r="HS900" i="2" s="1"/>
  <c r="HS909" i="2" s="1"/>
  <c r="HO888" i="2"/>
  <c r="HO900" i="2" s="1"/>
  <c r="HN909" i="2" s="1"/>
  <c r="HM888" i="2"/>
  <c r="HM900" i="2" s="1"/>
  <c r="HM909" i="2" s="1"/>
  <c r="HI888" i="2"/>
  <c r="HI900" i="2" s="1"/>
  <c r="HH909" i="2" s="1"/>
  <c r="HG888" i="2"/>
  <c r="HG900" i="2" s="1"/>
  <c r="HG909" i="2" s="1"/>
  <c r="HC888" i="2"/>
  <c r="HC900" i="2" s="1"/>
  <c r="HB909" i="2" s="1"/>
  <c r="HA888" i="2"/>
  <c r="HA900" i="2" s="1"/>
  <c r="HA909" i="2" s="1"/>
  <c r="GW888" i="2"/>
  <c r="GW900" i="2" s="1"/>
  <c r="GV909" i="2" s="1"/>
  <c r="GU888" i="2"/>
  <c r="GU900" i="2" s="1"/>
  <c r="GU909" i="2" s="1"/>
  <c r="GQ888" i="2"/>
  <c r="GQ900" i="2" s="1"/>
  <c r="GP909" i="2" s="1"/>
  <c r="GO888" i="2"/>
  <c r="GO900" i="2" s="1"/>
  <c r="GO909" i="2" s="1"/>
  <c r="GK888" i="2"/>
  <c r="GK900" i="2" s="1"/>
  <c r="GJ909" i="2" s="1"/>
  <c r="GI888" i="2"/>
  <c r="GI900" i="2" s="1"/>
  <c r="GI909" i="2" s="1"/>
  <c r="GE888" i="2"/>
  <c r="GE900" i="2" s="1"/>
  <c r="GD909" i="2" s="1"/>
  <c r="GC888" i="2"/>
  <c r="GC900" i="2" s="1"/>
  <c r="GC909" i="2" s="1"/>
  <c r="FY888" i="2"/>
  <c r="FY900" i="2" s="1"/>
  <c r="FX909" i="2" s="1"/>
  <c r="FW888" i="2"/>
  <c r="FW900" i="2" s="1"/>
  <c r="FW909" i="2" s="1"/>
  <c r="FS888" i="2"/>
  <c r="FS900" i="2" s="1"/>
  <c r="FR909" i="2" s="1"/>
  <c r="FQ888" i="2"/>
  <c r="FQ900" i="2" s="1"/>
  <c r="FQ909" i="2" s="1"/>
  <c r="FM888" i="2"/>
  <c r="FM900" i="2" s="1"/>
  <c r="FL909" i="2" s="1"/>
  <c r="FK888" i="2"/>
  <c r="FK900" i="2" s="1"/>
  <c r="FK909" i="2" s="1"/>
  <c r="FG888" i="2"/>
  <c r="FG900" i="2" s="1"/>
  <c r="FF909" i="2" s="1"/>
  <c r="FE888" i="2"/>
  <c r="FE900" i="2" s="1"/>
  <c r="FE909" i="2" s="1"/>
  <c r="FA888" i="2"/>
  <c r="FA900" i="2" s="1"/>
  <c r="EZ909" i="2" s="1"/>
  <c r="EY888" i="2"/>
  <c r="EY900" i="2" s="1"/>
  <c r="EY909" i="2" s="1"/>
  <c r="EU888" i="2"/>
  <c r="EU900" i="2" s="1"/>
  <c r="ET909" i="2" s="1"/>
  <c r="ES888" i="2"/>
  <c r="ES900" i="2" s="1"/>
  <c r="ES909" i="2" s="1"/>
  <c r="EO888" i="2"/>
  <c r="EO900" i="2" s="1"/>
  <c r="EN909" i="2" s="1"/>
  <c r="EM888" i="2"/>
  <c r="EM900" i="2" s="1"/>
  <c r="EM909" i="2" s="1"/>
  <c r="EI888" i="2"/>
  <c r="EI900" i="2" s="1"/>
  <c r="EH909" i="2" s="1"/>
  <c r="EG888" i="2"/>
  <c r="EG900" i="2" s="1"/>
  <c r="EG909" i="2" s="1"/>
  <c r="EC888" i="2"/>
  <c r="EC900" i="2" s="1"/>
  <c r="EB909" i="2" s="1"/>
  <c r="EA888" i="2"/>
  <c r="EA900" i="2" s="1"/>
  <c r="EA909" i="2" s="1"/>
  <c r="DW888" i="2"/>
  <c r="DW900" i="2" s="1"/>
  <c r="DV909" i="2" s="1"/>
  <c r="DU888" i="2"/>
  <c r="DU900" i="2" s="1"/>
  <c r="DU909" i="2" s="1"/>
  <c r="DQ888" i="2"/>
  <c r="DQ900" i="2" s="1"/>
  <c r="DP909" i="2" s="1"/>
  <c r="DO888" i="2"/>
  <c r="DO900" i="2" s="1"/>
  <c r="DO909" i="2" s="1"/>
  <c r="DK888" i="2"/>
  <c r="DK900" i="2" s="1"/>
  <c r="DJ909" i="2" s="1"/>
  <c r="DI888" i="2"/>
  <c r="DI900" i="2" s="1"/>
  <c r="DI909" i="2" s="1"/>
  <c r="DE888" i="2"/>
  <c r="DE900" i="2" s="1"/>
  <c r="DD909" i="2" s="1"/>
  <c r="DC888" i="2"/>
  <c r="DC900" i="2" s="1"/>
  <c r="DC909" i="2" s="1"/>
  <c r="CY888" i="2"/>
  <c r="CY900" i="2" s="1"/>
  <c r="CX909" i="2" s="1"/>
  <c r="CW888" i="2"/>
  <c r="CW900" i="2" s="1"/>
  <c r="CW909" i="2" s="1"/>
  <c r="CS888" i="2"/>
  <c r="CS900" i="2" s="1"/>
  <c r="CR909" i="2" s="1"/>
  <c r="CQ888" i="2"/>
  <c r="CQ900" i="2" s="1"/>
  <c r="CQ909" i="2" s="1"/>
  <c r="CM888" i="2"/>
  <c r="CM900" i="2" s="1"/>
  <c r="CL909" i="2" s="1"/>
  <c r="CK888" i="2"/>
  <c r="CK900" i="2" s="1"/>
  <c r="CK909" i="2" s="1"/>
  <c r="CG888" i="2"/>
  <c r="CG900" i="2" s="1"/>
  <c r="CF909" i="2" s="1"/>
  <c r="CE888" i="2"/>
  <c r="CE900" i="2" s="1"/>
  <c r="CE909" i="2" s="1"/>
  <c r="CA888" i="2"/>
  <c r="CA900" i="2" s="1"/>
  <c r="BZ909" i="2" s="1"/>
  <c r="BY888" i="2"/>
  <c r="BY900" i="2" s="1"/>
  <c r="BY909" i="2" s="1"/>
  <c r="BU888" i="2"/>
  <c r="BU900" i="2" s="1"/>
  <c r="BT909" i="2" s="1"/>
  <c r="BS888" i="2"/>
  <c r="BS900" i="2" s="1"/>
  <c r="BS909" i="2" s="1"/>
  <c r="BO888" i="2"/>
  <c r="BO900" i="2" s="1"/>
  <c r="BN909" i="2" s="1"/>
  <c r="BM888" i="2"/>
  <c r="BM900" i="2" s="1"/>
  <c r="BM909" i="2" s="1"/>
  <c r="BI888" i="2"/>
  <c r="BI900" i="2" s="1"/>
  <c r="BH909" i="2" s="1"/>
  <c r="BG888" i="2"/>
  <c r="BG900" i="2" s="1"/>
  <c r="BG909" i="2" s="1"/>
  <c r="BC888" i="2"/>
  <c r="BC900" i="2" s="1"/>
  <c r="BB909" i="2" s="1"/>
  <c r="BA888" i="2"/>
  <c r="BA900" i="2" s="1"/>
  <c r="BA909" i="2" s="1"/>
  <c r="AW888" i="2"/>
  <c r="AW900" i="2" s="1"/>
  <c r="AV909" i="2" s="1"/>
  <c r="AU888" i="2"/>
  <c r="AU900" i="2" s="1"/>
  <c r="AU909" i="2" s="1"/>
  <c r="AQ888" i="2"/>
  <c r="AQ900" i="2" s="1"/>
  <c r="AP909" i="2" s="1"/>
  <c r="AO888" i="2"/>
  <c r="AO900" i="2" s="1"/>
  <c r="AO909" i="2" s="1"/>
  <c r="AK888" i="2"/>
  <c r="AK900" i="2" s="1"/>
  <c r="AJ909" i="2" s="1"/>
  <c r="AI888" i="2"/>
  <c r="AI900" i="2" s="1"/>
  <c r="AI909" i="2" s="1"/>
  <c r="AE888" i="2"/>
  <c r="AE900" i="2" s="1"/>
  <c r="AD909" i="2" s="1"/>
  <c r="AC888" i="2"/>
  <c r="AC900" i="2" s="1"/>
  <c r="AC909" i="2" s="1"/>
  <c r="Y888" i="2"/>
  <c r="Y900" i="2" s="1"/>
  <c r="X909" i="2" s="1"/>
  <c r="W888" i="2"/>
  <c r="W900" i="2" s="1"/>
  <c r="W909" i="2" s="1"/>
  <c r="S888" i="2"/>
  <c r="S900" i="2" s="1"/>
  <c r="R909" i="2" s="1"/>
  <c r="Q888" i="2"/>
  <c r="Q900" i="2" s="1"/>
  <c r="Q909" i="2" s="1"/>
  <c r="M888" i="2"/>
  <c r="M900" i="2" s="1"/>
  <c r="L909" i="2" s="1"/>
  <c r="K888" i="2"/>
  <c r="K900" i="2" s="1"/>
  <c r="K909" i="2" s="1"/>
  <c r="VL887" i="2"/>
  <c r="VL899" i="2" s="1"/>
  <c r="VJ887" i="2"/>
  <c r="VJ899" i="2" s="1"/>
  <c r="VF887" i="2"/>
  <c r="VF899" i="2" s="1"/>
  <c r="VD887" i="2"/>
  <c r="VD899" i="2" s="1"/>
  <c r="UZ887" i="2"/>
  <c r="UZ899" i="2" s="1"/>
  <c r="UX887" i="2"/>
  <c r="UX899" i="2" s="1"/>
  <c r="UT887" i="2"/>
  <c r="UT899" i="2" s="1"/>
  <c r="UR887" i="2"/>
  <c r="UR899" i="2" s="1"/>
  <c r="UN887" i="2"/>
  <c r="UN899" i="2" s="1"/>
  <c r="UL887" i="2"/>
  <c r="UL899" i="2" s="1"/>
  <c r="UH887" i="2"/>
  <c r="UH899" i="2" s="1"/>
  <c r="UF887" i="2"/>
  <c r="UF899" i="2" s="1"/>
  <c r="UB887" i="2"/>
  <c r="UB899" i="2" s="1"/>
  <c r="TZ887" i="2"/>
  <c r="TZ899" i="2" s="1"/>
  <c r="TV887" i="2"/>
  <c r="TV899" i="2" s="1"/>
  <c r="TT887" i="2"/>
  <c r="TT899" i="2" s="1"/>
  <c r="TP887" i="2"/>
  <c r="TP899" i="2" s="1"/>
  <c r="TN887" i="2"/>
  <c r="TN899" i="2" s="1"/>
  <c r="TJ887" i="2"/>
  <c r="TJ899" i="2" s="1"/>
  <c r="TH887" i="2"/>
  <c r="TH899" i="2" s="1"/>
  <c r="TD887" i="2"/>
  <c r="TD899" i="2" s="1"/>
  <c r="TB887" i="2"/>
  <c r="TB899" i="2" s="1"/>
  <c r="SX887" i="2"/>
  <c r="SX899" i="2" s="1"/>
  <c r="SV887" i="2"/>
  <c r="SV899" i="2" s="1"/>
  <c r="SR887" i="2"/>
  <c r="SR899" i="2" s="1"/>
  <c r="SP887" i="2"/>
  <c r="SP899" i="2" s="1"/>
  <c r="SL887" i="2"/>
  <c r="SL899" i="2" s="1"/>
  <c r="SJ887" i="2"/>
  <c r="SJ899" i="2" s="1"/>
  <c r="SF887" i="2"/>
  <c r="SF899" i="2" s="1"/>
  <c r="SD887" i="2"/>
  <c r="SD899" i="2" s="1"/>
  <c r="RZ887" i="2"/>
  <c r="RZ899" i="2" s="1"/>
  <c r="RX887" i="2"/>
  <c r="RX899" i="2" s="1"/>
  <c r="RT887" i="2"/>
  <c r="RT899" i="2" s="1"/>
  <c r="RR887" i="2"/>
  <c r="RR899" i="2" s="1"/>
  <c r="RN887" i="2"/>
  <c r="RN899" i="2" s="1"/>
  <c r="RL887" i="2"/>
  <c r="RL899" i="2" s="1"/>
  <c r="RH887" i="2"/>
  <c r="RH899" i="2" s="1"/>
  <c r="RF887" i="2"/>
  <c r="RF899" i="2" s="1"/>
  <c r="RB887" i="2"/>
  <c r="RB899" i="2" s="1"/>
  <c r="QZ887" i="2"/>
  <c r="QZ899" i="2" s="1"/>
  <c r="QV887" i="2"/>
  <c r="QV899" i="2" s="1"/>
  <c r="QT887" i="2"/>
  <c r="QT899" i="2" s="1"/>
  <c r="QP887" i="2"/>
  <c r="QP899" i="2" s="1"/>
  <c r="QN887" i="2"/>
  <c r="QN899" i="2" s="1"/>
  <c r="QJ887" i="2"/>
  <c r="QJ899" i="2" s="1"/>
  <c r="QH887" i="2"/>
  <c r="QH899" i="2" s="1"/>
  <c r="QD887" i="2"/>
  <c r="QD899" i="2" s="1"/>
  <c r="QB887" i="2"/>
  <c r="QB899" i="2" s="1"/>
  <c r="PX887" i="2"/>
  <c r="PX899" i="2" s="1"/>
  <c r="PV887" i="2"/>
  <c r="PV899" i="2" s="1"/>
  <c r="PR887" i="2"/>
  <c r="PR899" i="2" s="1"/>
  <c r="PP887" i="2"/>
  <c r="PP899" i="2" s="1"/>
  <c r="PL887" i="2"/>
  <c r="PL899" i="2" s="1"/>
  <c r="PJ887" i="2"/>
  <c r="PJ899" i="2" s="1"/>
  <c r="PF887" i="2"/>
  <c r="PF899" i="2" s="1"/>
  <c r="PD887" i="2"/>
  <c r="PD899" i="2" s="1"/>
  <c r="OZ887" i="2"/>
  <c r="OZ899" i="2" s="1"/>
  <c r="OX887" i="2"/>
  <c r="OX899" i="2" s="1"/>
  <c r="OT887" i="2"/>
  <c r="OT899" i="2" s="1"/>
  <c r="OR887" i="2"/>
  <c r="OR899" i="2" s="1"/>
  <c r="ON887" i="2"/>
  <c r="ON899" i="2" s="1"/>
  <c r="OL887" i="2"/>
  <c r="OL899" i="2" s="1"/>
  <c r="OH887" i="2"/>
  <c r="OH899" i="2" s="1"/>
  <c r="OF887" i="2"/>
  <c r="OF899" i="2" s="1"/>
  <c r="OB887" i="2"/>
  <c r="OB899" i="2" s="1"/>
  <c r="NZ887" i="2"/>
  <c r="NZ899" i="2" s="1"/>
  <c r="NV887" i="2"/>
  <c r="NV899" i="2" s="1"/>
  <c r="NT887" i="2"/>
  <c r="NT899" i="2" s="1"/>
  <c r="NP887" i="2"/>
  <c r="NP899" i="2" s="1"/>
  <c r="NN887" i="2"/>
  <c r="NN899" i="2" s="1"/>
  <c r="NJ887" i="2"/>
  <c r="NJ899" i="2" s="1"/>
  <c r="NH887" i="2"/>
  <c r="NH899" i="2" s="1"/>
  <c r="ND887" i="2"/>
  <c r="ND899" i="2" s="1"/>
  <c r="NB887" i="2"/>
  <c r="NB899" i="2" s="1"/>
  <c r="MX887" i="2"/>
  <c r="MX899" i="2" s="1"/>
  <c r="MV887" i="2"/>
  <c r="MV899" i="2" s="1"/>
  <c r="MR887" i="2"/>
  <c r="MR899" i="2" s="1"/>
  <c r="MP887" i="2"/>
  <c r="MP899" i="2" s="1"/>
  <c r="ML887" i="2"/>
  <c r="ML899" i="2" s="1"/>
  <c r="MJ887" i="2"/>
  <c r="MJ899" i="2" s="1"/>
  <c r="MF887" i="2"/>
  <c r="MF899" i="2" s="1"/>
  <c r="MD887" i="2"/>
  <c r="MD899" i="2" s="1"/>
  <c r="LZ887" i="2"/>
  <c r="LZ899" i="2" s="1"/>
  <c r="LX887" i="2"/>
  <c r="LX899" i="2" s="1"/>
  <c r="LT887" i="2"/>
  <c r="LT899" i="2" s="1"/>
  <c r="LR887" i="2"/>
  <c r="LR899" i="2" s="1"/>
  <c r="LN887" i="2"/>
  <c r="LN899" i="2" s="1"/>
  <c r="LL887" i="2"/>
  <c r="LL899" i="2" s="1"/>
  <c r="LH887" i="2"/>
  <c r="LH899" i="2" s="1"/>
  <c r="LF887" i="2"/>
  <c r="LF899" i="2" s="1"/>
  <c r="LB887" i="2"/>
  <c r="LB899" i="2" s="1"/>
  <c r="KZ887" i="2"/>
  <c r="KZ899" i="2" s="1"/>
  <c r="KV887" i="2"/>
  <c r="KV899" i="2" s="1"/>
  <c r="KT887" i="2"/>
  <c r="KT899" i="2" s="1"/>
  <c r="KP887" i="2"/>
  <c r="KP899" i="2" s="1"/>
  <c r="KN887" i="2"/>
  <c r="KN899" i="2" s="1"/>
  <c r="KJ887" i="2"/>
  <c r="KJ899" i="2" s="1"/>
  <c r="KH887" i="2"/>
  <c r="KH899" i="2" s="1"/>
  <c r="KD887" i="2"/>
  <c r="KD899" i="2" s="1"/>
  <c r="KB887" i="2"/>
  <c r="KB899" i="2" s="1"/>
  <c r="JX887" i="2"/>
  <c r="JX899" i="2" s="1"/>
  <c r="JV887" i="2"/>
  <c r="JV899" i="2" s="1"/>
  <c r="JR887" i="2"/>
  <c r="JR899" i="2" s="1"/>
  <c r="JP887" i="2"/>
  <c r="JP899" i="2" s="1"/>
  <c r="JL887" i="2"/>
  <c r="JL899" i="2" s="1"/>
  <c r="JJ887" i="2"/>
  <c r="JJ899" i="2" s="1"/>
  <c r="JF887" i="2"/>
  <c r="JF899" i="2" s="1"/>
  <c r="JD887" i="2"/>
  <c r="JD899" i="2" s="1"/>
  <c r="IZ887" i="2"/>
  <c r="IZ899" i="2" s="1"/>
  <c r="IX887" i="2"/>
  <c r="IX899" i="2" s="1"/>
  <c r="IT887" i="2"/>
  <c r="IT899" i="2" s="1"/>
  <c r="IR887" i="2"/>
  <c r="IR899" i="2" s="1"/>
  <c r="IN887" i="2"/>
  <c r="IN899" i="2" s="1"/>
  <c r="IL887" i="2"/>
  <c r="IL899" i="2" s="1"/>
  <c r="IH887" i="2"/>
  <c r="IH899" i="2" s="1"/>
  <c r="IF887" i="2"/>
  <c r="IF899" i="2" s="1"/>
  <c r="IB887" i="2"/>
  <c r="IB899" i="2" s="1"/>
  <c r="HZ887" i="2"/>
  <c r="HZ899" i="2" s="1"/>
  <c r="HV887" i="2"/>
  <c r="HV899" i="2" s="1"/>
  <c r="HT887" i="2"/>
  <c r="HT899" i="2" s="1"/>
  <c r="HP887" i="2"/>
  <c r="HP899" i="2" s="1"/>
  <c r="HN887" i="2"/>
  <c r="HN899" i="2" s="1"/>
  <c r="HJ887" i="2"/>
  <c r="HJ899" i="2" s="1"/>
  <c r="HH887" i="2"/>
  <c r="HH899" i="2" s="1"/>
  <c r="HD887" i="2"/>
  <c r="HD899" i="2" s="1"/>
  <c r="HB887" i="2"/>
  <c r="HB899" i="2" s="1"/>
  <c r="GX887" i="2"/>
  <c r="GX899" i="2" s="1"/>
  <c r="GV887" i="2"/>
  <c r="GV899" i="2" s="1"/>
  <c r="GR887" i="2"/>
  <c r="GR899" i="2" s="1"/>
  <c r="GP887" i="2"/>
  <c r="GP899" i="2" s="1"/>
  <c r="GL887" i="2"/>
  <c r="GL899" i="2" s="1"/>
  <c r="GJ887" i="2"/>
  <c r="GJ899" i="2" s="1"/>
  <c r="GF887" i="2"/>
  <c r="GF899" i="2" s="1"/>
  <c r="GD887" i="2"/>
  <c r="GD899" i="2" s="1"/>
  <c r="FZ887" i="2"/>
  <c r="FZ899" i="2" s="1"/>
  <c r="FX887" i="2"/>
  <c r="FX899" i="2" s="1"/>
  <c r="FT887" i="2"/>
  <c r="FT899" i="2" s="1"/>
  <c r="FR887" i="2"/>
  <c r="FR899" i="2" s="1"/>
  <c r="FN887" i="2"/>
  <c r="FN899" i="2" s="1"/>
  <c r="FL887" i="2"/>
  <c r="FL899" i="2" s="1"/>
  <c r="FH887" i="2"/>
  <c r="FH899" i="2" s="1"/>
  <c r="FF887" i="2"/>
  <c r="FF899" i="2" s="1"/>
  <c r="FB887" i="2"/>
  <c r="FB899" i="2" s="1"/>
  <c r="EZ887" i="2"/>
  <c r="EZ899" i="2" s="1"/>
  <c r="EV887" i="2"/>
  <c r="EV899" i="2" s="1"/>
  <c r="ET887" i="2"/>
  <c r="ET899" i="2" s="1"/>
  <c r="EP887" i="2"/>
  <c r="EP899" i="2" s="1"/>
  <c r="EN887" i="2"/>
  <c r="EN899" i="2" s="1"/>
  <c r="EJ887" i="2"/>
  <c r="EJ899" i="2" s="1"/>
  <c r="EH887" i="2"/>
  <c r="EH899" i="2" s="1"/>
  <c r="ED887" i="2"/>
  <c r="ED899" i="2" s="1"/>
  <c r="EB887" i="2"/>
  <c r="EB899" i="2" s="1"/>
  <c r="DX887" i="2"/>
  <c r="DX899" i="2" s="1"/>
  <c r="DV887" i="2"/>
  <c r="DV899" i="2" s="1"/>
  <c r="DR887" i="2"/>
  <c r="DR899" i="2" s="1"/>
  <c r="DP887" i="2"/>
  <c r="DP899" i="2" s="1"/>
  <c r="DL887" i="2"/>
  <c r="DL899" i="2" s="1"/>
  <c r="DJ887" i="2"/>
  <c r="DJ899" i="2" s="1"/>
  <c r="DF887" i="2"/>
  <c r="DF899" i="2" s="1"/>
  <c r="DD887" i="2"/>
  <c r="DD899" i="2" s="1"/>
  <c r="CZ887" i="2"/>
  <c r="CZ899" i="2" s="1"/>
  <c r="CX887" i="2"/>
  <c r="CX899" i="2" s="1"/>
  <c r="CT887" i="2"/>
  <c r="CT899" i="2" s="1"/>
  <c r="CR887" i="2"/>
  <c r="CR899" i="2" s="1"/>
  <c r="CN887" i="2"/>
  <c r="CN899" i="2" s="1"/>
  <c r="CL887" i="2"/>
  <c r="CL899" i="2" s="1"/>
  <c r="CH887" i="2"/>
  <c r="CH899" i="2" s="1"/>
  <c r="CF887" i="2"/>
  <c r="CF899" i="2" s="1"/>
  <c r="CB887" i="2"/>
  <c r="CB899" i="2" s="1"/>
  <c r="BZ887" i="2"/>
  <c r="BZ899" i="2" s="1"/>
  <c r="BV887" i="2"/>
  <c r="BV899" i="2" s="1"/>
  <c r="BT887" i="2"/>
  <c r="BT899" i="2" s="1"/>
  <c r="BP887" i="2"/>
  <c r="BP899" i="2" s="1"/>
  <c r="BN887" i="2"/>
  <c r="BN899" i="2" s="1"/>
  <c r="BJ887" i="2"/>
  <c r="BJ899" i="2" s="1"/>
  <c r="BH887" i="2"/>
  <c r="BH899" i="2" s="1"/>
  <c r="BD887" i="2"/>
  <c r="BD899" i="2" s="1"/>
  <c r="BB887" i="2"/>
  <c r="BB899" i="2" s="1"/>
  <c r="AX887" i="2"/>
  <c r="AX899" i="2" s="1"/>
  <c r="AV887" i="2"/>
  <c r="AV899" i="2" s="1"/>
  <c r="AR887" i="2"/>
  <c r="AR899" i="2" s="1"/>
  <c r="AP887" i="2"/>
  <c r="AP899" i="2" s="1"/>
  <c r="AL887" i="2"/>
  <c r="AL899" i="2" s="1"/>
  <c r="AJ887" i="2"/>
  <c r="AJ899" i="2" s="1"/>
  <c r="AF887" i="2"/>
  <c r="AF899" i="2" s="1"/>
  <c r="AD887" i="2"/>
  <c r="AD899" i="2" s="1"/>
  <c r="Z887" i="2"/>
  <c r="Z899" i="2" s="1"/>
  <c r="X887" i="2"/>
  <c r="X899" i="2" s="1"/>
  <c r="T887" i="2"/>
  <c r="T899" i="2" s="1"/>
  <c r="R887" i="2"/>
  <c r="R899" i="2" s="1"/>
  <c r="N887" i="2"/>
  <c r="N899" i="2" s="1"/>
  <c r="L887" i="2"/>
  <c r="L899" i="2" s="1"/>
  <c r="VK886" i="2"/>
  <c r="VK898" i="2" s="1"/>
  <c r="VJ908" i="2" s="1"/>
  <c r="VI886" i="2"/>
  <c r="VI898" i="2" s="1"/>
  <c r="VI908" i="2" s="1"/>
  <c r="VE886" i="2"/>
  <c r="VE898" i="2" s="1"/>
  <c r="VD908" i="2" s="1"/>
  <c r="VC886" i="2"/>
  <c r="VC898" i="2" s="1"/>
  <c r="VC908" i="2" s="1"/>
  <c r="UY886" i="2"/>
  <c r="UY898" i="2" s="1"/>
  <c r="UX908" i="2" s="1"/>
  <c r="UW886" i="2"/>
  <c r="UW898" i="2" s="1"/>
  <c r="UW908" i="2" s="1"/>
  <c r="US886" i="2"/>
  <c r="US898" i="2" s="1"/>
  <c r="UR908" i="2" s="1"/>
  <c r="UQ886" i="2"/>
  <c r="UQ898" i="2" s="1"/>
  <c r="UQ908" i="2" s="1"/>
  <c r="UM886" i="2"/>
  <c r="UM898" i="2" s="1"/>
  <c r="UL908" i="2" s="1"/>
  <c r="UK886" i="2"/>
  <c r="UK898" i="2" s="1"/>
  <c r="UK908" i="2" s="1"/>
  <c r="UG886" i="2"/>
  <c r="UG898" i="2" s="1"/>
  <c r="UF908" i="2" s="1"/>
  <c r="UE886" i="2"/>
  <c r="UE898" i="2" s="1"/>
  <c r="UE908" i="2" s="1"/>
  <c r="UA886" i="2"/>
  <c r="UA898" i="2" s="1"/>
  <c r="TZ908" i="2" s="1"/>
  <c r="TY886" i="2"/>
  <c r="TY898" i="2" s="1"/>
  <c r="TY908" i="2" s="1"/>
  <c r="TU886" i="2"/>
  <c r="TU898" i="2" s="1"/>
  <c r="TT908" i="2" s="1"/>
  <c r="TS886" i="2"/>
  <c r="TS898" i="2" s="1"/>
  <c r="TS908" i="2" s="1"/>
  <c r="TO886" i="2"/>
  <c r="TO898" i="2" s="1"/>
  <c r="TN908" i="2" s="1"/>
  <c r="TM886" i="2"/>
  <c r="TM898" i="2" s="1"/>
  <c r="TM908" i="2" s="1"/>
  <c r="TI886" i="2"/>
  <c r="TI898" i="2" s="1"/>
  <c r="TH908" i="2" s="1"/>
  <c r="TG886" i="2"/>
  <c r="TG898" i="2" s="1"/>
  <c r="TG908" i="2" s="1"/>
  <c r="TC886" i="2"/>
  <c r="TC898" i="2" s="1"/>
  <c r="TB908" i="2" s="1"/>
  <c r="TA886" i="2"/>
  <c r="TA898" i="2" s="1"/>
  <c r="TA908" i="2" s="1"/>
  <c r="SW886" i="2"/>
  <c r="SW898" i="2" s="1"/>
  <c r="SV908" i="2" s="1"/>
  <c r="SU886" i="2"/>
  <c r="SU898" i="2" s="1"/>
  <c r="SU908" i="2" s="1"/>
  <c r="SQ886" i="2"/>
  <c r="SQ898" i="2" s="1"/>
  <c r="SP908" i="2" s="1"/>
  <c r="SO886" i="2"/>
  <c r="SO898" i="2" s="1"/>
  <c r="SO908" i="2" s="1"/>
  <c r="SK886" i="2"/>
  <c r="SK898" i="2" s="1"/>
  <c r="SJ908" i="2" s="1"/>
  <c r="SI886" i="2"/>
  <c r="SI898" i="2" s="1"/>
  <c r="SI908" i="2" s="1"/>
  <c r="SE886" i="2"/>
  <c r="SE898" i="2" s="1"/>
  <c r="SD908" i="2" s="1"/>
  <c r="SC886" i="2"/>
  <c r="SC898" i="2" s="1"/>
  <c r="SC908" i="2" s="1"/>
  <c r="RY886" i="2"/>
  <c r="RY898" i="2" s="1"/>
  <c r="RX908" i="2" s="1"/>
  <c r="RW886" i="2"/>
  <c r="RW898" i="2" s="1"/>
  <c r="RW908" i="2" s="1"/>
  <c r="RS886" i="2"/>
  <c r="RS898" i="2" s="1"/>
  <c r="RR908" i="2" s="1"/>
  <c r="RQ886" i="2"/>
  <c r="RQ898" i="2" s="1"/>
  <c r="RQ908" i="2" s="1"/>
  <c r="RM886" i="2"/>
  <c r="RM898" i="2" s="1"/>
  <c r="RL908" i="2" s="1"/>
  <c r="RK886" i="2"/>
  <c r="RK898" i="2" s="1"/>
  <c r="RK908" i="2" s="1"/>
  <c r="RG886" i="2"/>
  <c r="RG898" i="2" s="1"/>
  <c r="RF908" i="2" s="1"/>
  <c r="RE886" i="2"/>
  <c r="RE898" i="2" s="1"/>
  <c r="RE908" i="2" s="1"/>
  <c r="RA886" i="2"/>
  <c r="RA898" i="2" s="1"/>
  <c r="QZ908" i="2" s="1"/>
  <c r="QY886" i="2"/>
  <c r="QY898" i="2" s="1"/>
  <c r="QY908" i="2" s="1"/>
  <c r="QU886" i="2"/>
  <c r="QU898" i="2" s="1"/>
  <c r="QT908" i="2" s="1"/>
  <c r="QS886" i="2"/>
  <c r="QS898" i="2" s="1"/>
  <c r="QS908" i="2" s="1"/>
  <c r="QO886" i="2"/>
  <c r="QO898" i="2" s="1"/>
  <c r="QN908" i="2" s="1"/>
  <c r="QM886" i="2"/>
  <c r="QM898" i="2" s="1"/>
  <c r="QM908" i="2" s="1"/>
  <c r="QI886" i="2"/>
  <c r="QI898" i="2" s="1"/>
  <c r="QH908" i="2" s="1"/>
  <c r="QG886" i="2"/>
  <c r="QG898" i="2" s="1"/>
  <c r="QG908" i="2" s="1"/>
  <c r="QC886" i="2"/>
  <c r="QC898" i="2" s="1"/>
  <c r="QB908" i="2" s="1"/>
  <c r="QA886" i="2"/>
  <c r="QA898" i="2" s="1"/>
  <c r="QA908" i="2" s="1"/>
  <c r="PW886" i="2"/>
  <c r="PW898" i="2" s="1"/>
  <c r="PV908" i="2" s="1"/>
  <c r="PU886" i="2"/>
  <c r="PU898" i="2" s="1"/>
  <c r="PU908" i="2" s="1"/>
  <c r="PQ886" i="2"/>
  <c r="PQ898" i="2" s="1"/>
  <c r="PP908" i="2" s="1"/>
  <c r="PO886" i="2"/>
  <c r="PO898" i="2" s="1"/>
  <c r="PO908" i="2" s="1"/>
  <c r="PK886" i="2"/>
  <c r="PK898" i="2" s="1"/>
  <c r="PJ908" i="2" s="1"/>
  <c r="PI886" i="2"/>
  <c r="PI898" i="2" s="1"/>
  <c r="PI908" i="2" s="1"/>
  <c r="PE886" i="2"/>
  <c r="PE898" i="2" s="1"/>
  <c r="PD908" i="2" s="1"/>
  <c r="PC886" i="2"/>
  <c r="PC898" i="2" s="1"/>
  <c r="PC908" i="2" s="1"/>
  <c r="OY886" i="2"/>
  <c r="OY898" i="2" s="1"/>
  <c r="OX908" i="2" s="1"/>
  <c r="OW886" i="2"/>
  <c r="OW898" i="2" s="1"/>
  <c r="OW908" i="2" s="1"/>
  <c r="OS886" i="2"/>
  <c r="OS898" i="2" s="1"/>
  <c r="OR908" i="2" s="1"/>
  <c r="OQ886" i="2"/>
  <c r="OQ898" i="2" s="1"/>
  <c r="OQ908" i="2" s="1"/>
  <c r="OM886" i="2"/>
  <c r="OM898" i="2" s="1"/>
  <c r="OL908" i="2" s="1"/>
  <c r="OK886" i="2"/>
  <c r="OK898" i="2" s="1"/>
  <c r="OK908" i="2" s="1"/>
  <c r="OG886" i="2"/>
  <c r="OG898" i="2" s="1"/>
  <c r="OF908" i="2" s="1"/>
  <c r="OE886" i="2"/>
  <c r="OE898" i="2" s="1"/>
  <c r="OE908" i="2" s="1"/>
  <c r="OA886" i="2"/>
  <c r="OA898" i="2" s="1"/>
  <c r="NZ908" i="2" s="1"/>
  <c r="NY886" i="2"/>
  <c r="NY898" i="2" s="1"/>
  <c r="NY908" i="2" s="1"/>
  <c r="NU886" i="2"/>
  <c r="NU898" i="2" s="1"/>
  <c r="NT908" i="2" s="1"/>
  <c r="NS886" i="2"/>
  <c r="NS898" i="2" s="1"/>
  <c r="NS908" i="2" s="1"/>
  <c r="NO886" i="2"/>
  <c r="NO898" i="2" s="1"/>
  <c r="NN908" i="2" s="1"/>
  <c r="NM886" i="2"/>
  <c r="NM898" i="2" s="1"/>
  <c r="NM908" i="2" s="1"/>
  <c r="NI886" i="2"/>
  <c r="NI898" i="2" s="1"/>
  <c r="NH908" i="2" s="1"/>
  <c r="NG886" i="2"/>
  <c r="NG898" i="2" s="1"/>
  <c r="NG908" i="2" s="1"/>
  <c r="NC886" i="2"/>
  <c r="NC898" i="2" s="1"/>
  <c r="NB908" i="2" s="1"/>
  <c r="NA886" i="2"/>
  <c r="NA898" i="2" s="1"/>
  <c r="NA908" i="2" s="1"/>
  <c r="MW886" i="2"/>
  <c r="MW898" i="2" s="1"/>
  <c r="MV908" i="2" s="1"/>
  <c r="MU886" i="2"/>
  <c r="MU898" i="2" s="1"/>
  <c r="MU908" i="2" s="1"/>
  <c r="MQ886" i="2"/>
  <c r="MQ898" i="2" s="1"/>
  <c r="MP908" i="2" s="1"/>
  <c r="MO886" i="2"/>
  <c r="MO898" i="2" s="1"/>
  <c r="MO908" i="2" s="1"/>
  <c r="MK886" i="2"/>
  <c r="MK898" i="2" s="1"/>
  <c r="MJ908" i="2" s="1"/>
  <c r="MI886" i="2"/>
  <c r="MI898" i="2" s="1"/>
  <c r="MI908" i="2" s="1"/>
  <c r="ME886" i="2"/>
  <c r="ME898" i="2" s="1"/>
  <c r="MD908" i="2" s="1"/>
  <c r="MC886" i="2"/>
  <c r="MC898" i="2" s="1"/>
  <c r="MC908" i="2" s="1"/>
  <c r="LY886" i="2"/>
  <c r="LY898" i="2" s="1"/>
  <c r="LX908" i="2" s="1"/>
  <c r="LW886" i="2"/>
  <c r="LW898" i="2" s="1"/>
  <c r="LW908" i="2" s="1"/>
  <c r="LS886" i="2"/>
  <c r="LS898" i="2" s="1"/>
  <c r="LR908" i="2" s="1"/>
  <c r="LQ886" i="2"/>
  <c r="LQ898" i="2" s="1"/>
  <c r="LQ908" i="2" s="1"/>
  <c r="LM886" i="2"/>
  <c r="LM898" i="2" s="1"/>
  <c r="LL908" i="2" s="1"/>
  <c r="LK886" i="2"/>
  <c r="LK898" i="2" s="1"/>
  <c r="LK908" i="2" s="1"/>
  <c r="LG886" i="2"/>
  <c r="LG898" i="2" s="1"/>
  <c r="LF908" i="2" s="1"/>
  <c r="LE886" i="2"/>
  <c r="LE898" i="2" s="1"/>
  <c r="LE908" i="2" s="1"/>
  <c r="LA886" i="2"/>
  <c r="LA898" i="2" s="1"/>
  <c r="KZ908" i="2" s="1"/>
  <c r="KY886" i="2"/>
  <c r="KY898" i="2" s="1"/>
  <c r="KY908" i="2" s="1"/>
  <c r="KU886" i="2"/>
  <c r="KU898" i="2" s="1"/>
  <c r="KT908" i="2" s="1"/>
  <c r="KS886" i="2"/>
  <c r="KS898" i="2" s="1"/>
  <c r="KS908" i="2" s="1"/>
  <c r="KO886" i="2"/>
  <c r="KO898" i="2" s="1"/>
  <c r="KN908" i="2" s="1"/>
  <c r="KM886" i="2"/>
  <c r="KM898" i="2" s="1"/>
  <c r="KM908" i="2" s="1"/>
  <c r="KI886" i="2"/>
  <c r="KI898" i="2" s="1"/>
  <c r="KH908" i="2" s="1"/>
  <c r="KG886" i="2"/>
  <c r="KG898" i="2" s="1"/>
  <c r="KG908" i="2" s="1"/>
  <c r="KC886" i="2"/>
  <c r="KC898" i="2" s="1"/>
  <c r="KB908" i="2" s="1"/>
  <c r="KA886" i="2"/>
  <c r="KA898" i="2" s="1"/>
  <c r="KA908" i="2" s="1"/>
  <c r="JW886" i="2"/>
  <c r="JW898" i="2" s="1"/>
  <c r="JV908" i="2" s="1"/>
  <c r="JU886" i="2"/>
  <c r="JU898" i="2" s="1"/>
  <c r="JU908" i="2" s="1"/>
  <c r="JQ886" i="2"/>
  <c r="JQ898" i="2" s="1"/>
  <c r="JP908" i="2" s="1"/>
  <c r="JO886" i="2"/>
  <c r="JO898" i="2" s="1"/>
  <c r="JO908" i="2" s="1"/>
  <c r="JK886" i="2"/>
  <c r="JK898" i="2" s="1"/>
  <c r="JJ908" i="2" s="1"/>
  <c r="JI886" i="2"/>
  <c r="JI898" i="2" s="1"/>
  <c r="JI908" i="2" s="1"/>
  <c r="JE886" i="2"/>
  <c r="JE898" i="2" s="1"/>
  <c r="JD908" i="2" s="1"/>
  <c r="JC886" i="2"/>
  <c r="JC898" i="2" s="1"/>
  <c r="JC908" i="2" s="1"/>
  <c r="IY886" i="2"/>
  <c r="IY898" i="2" s="1"/>
  <c r="IX908" i="2" s="1"/>
  <c r="IW886" i="2"/>
  <c r="IW898" i="2" s="1"/>
  <c r="IW908" i="2" s="1"/>
  <c r="IS886" i="2"/>
  <c r="IS898" i="2" s="1"/>
  <c r="IR908" i="2" s="1"/>
  <c r="IQ886" i="2"/>
  <c r="IQ898" i="2" s="1"/>
  <c r="IQ908" i="2" s="1"/>
  <c r="IM886" i="2"/>
  <c r="IM898" i="2" s="1"/>
  <c r="IL908" i="2" s="1"/>
  <c r="IK886" i="2"/>
  <c r="IK898" i="2" s="1"/>
  <c r="IK908" i="2" s="1"/>
  <c r="IG886" i="2"/>
  <c r="IG898" i="2" s="1"/>
  <c r="IF908" i="2" s="1"/>
  <c r="IE886" i="2"/>
  <c r="IE898" i="2" s="1"/>
  <c r="IE908" i="2" s="1"/>
  <c r="IA886" i="2"/>
  <c r="IA898" i="2" s="1"/>
  <c r="HZ908" i="2" s="1"/>
  <c r="HY886" i="2"/>
  <c r="HY898" i="2" s="1"/>
  <c r="HY908" i="2" s="1"/>
  <c r="HU886" i="2"/>
  <c r="HU898" i="2" s="1"/>
  <c r="HT908" i="2" s="1"/>
  <c r="HS886" i="2"/>
  <c r="HS898" i="2" s="1"/>
  <c r="HS908" i="2" s="1"/>
  <c r="HO886" i="2"/>
  <c r="HO898" i="2" s="1"/>
  <c r="HN908" i="2" s="1"/>
  <c r="HM886" i="2"/>
  <c r="HM898" i="2" s="1"/>
  <c r="HM908" i="2" s="1"/>
  <c r="HI886" i="2"/>
  <c r="HI898" i="2" s="1"/>
  <c r="HH908" i="2" s="1"/>
  <c r="HG886" i="2"/>
  <c r="HG898" i="2" s="1"/>
  <c r="HG908" i="2" s="1"/>
  <c r="HC886" i="2"/>
  <c r="HC898" i="2" s="1"/>
  <c r="HB908" i="2" s="1"/>
  <c r="HA886" i="2"/>
  <c r="HA898" i="2" s="1"/>
  <c r="HA908" i="2" s="1"/>
  <c r="GW886" i="2"/>
  <c r="GW898" i="2" s="1"/>
  <c r="GV908" i="2" s="1"/>
  <c r="GU886" i="2"/>
  <c r="GU898" i="2" s="1"/>
  <c r="GU908" i="2" s="1"/>
  <c r="GQ886" i="2"/>
  <c r="GQ898" i="2" s="1"/>
  <c r="GP908" i="2" s="1"/>
  <c r="GO886" i="2"/>
  <c r="GO898" i="2" s="1"/>
  <c r="GO908" i="2" s="1"/>
  <c r="GK886" i="2"/>
  <c r="GK898" i="2" s="1"/>
  <c r="GJ908" i="2" s="1"/>
  <c r="GI886" i="2"/>
  <c r="GI898" i="2" s="1"/>
  <c r="GI908" i="2" s="1"/>
  <c r="GE886" i="2"/>
  <c r="GE898" i="2" s="1"/>
  <c r="GD908" i="2" s="1"/>
  <c r="GC886" i="2"/>
  <c r="GC898" i="2" s="1"/>
  <c r="GC908" i="2" s="1"/>
  <c r="FY886" i="2"/>
  <c r="FY898" i="2" s="1"/>
  <c r="FX908" i="2" s="1"/>
  <c r="FW886" i="2"/>
  <c r="FW898" i="2" s="1"/>
  <c r="FW908" i="2" s="1"/>
  <c r="FS886" i="2"/>
  <c r="FS898" i="2" s="1"/>
  <c r="FR908" i="2" s="1"/>
  <c r="FQ886" i="2"/>
  <c r="FQ898" i="2" s="1"/>
  <c r="FQ908" i="2" s="1"/>
  <c r="FM886" i="2"/>
  <c r="FM898" i="2" s="1"/>
  <c r="FL908" i="2" s="1"/>
  <c r="FK886" i="2"/>
  <c r="FK898" i="2" s="1"/>
  <c r="FK908" i="2" s="1"/>
  <c r="FG886" i="2"/>
  <c r="FG898" i="2" s="1"/>
  <c r="FF908" i="2" s="1"/>
  <c r="FE886" i="2"/>
  <c r="FE898" i="2" s="1"/>
  <c r="FE908" i="2" s="1"/>
  <c r="FA886" i="2"/>
  <c r="FA898" i="2" s="1"/>
  <c r="EZ908" i="2" s="1"/>
  <c r="EY886" i="2"/>
  <c r="EY898" i="2" s="1"/>
  <c r="EY908" i="2" s="1"/>
  <c r="EU886" i="2"/>
  <c r="EU898" i="2" s="1"/>
  <c r="ET908" i="2" s="1"/>
  <c r="ES886" i="2"/>
  <c r="ES898" i="2" s="1"/>
  <c r="ES908" i="2" s="1"/>
  <c r="EO886" i="2"/>
  <c r="EO898" i="2" s="1"/>
  <c r="EN908" i="2" s="1"/>
  <c r="EM886" i="2"/>
  <c r="EM898" i="2" s="1"/>
  <c r="EM908" i="2" s="1"/>
  <c r="EI886" i="2"/>
  <c r="EI898" i="2" s="1"/>
  <c r="EH908" i="2" s="1"/>
  <c r="EG886" i="2"/>
  <c r="EG898" i="2" s="1"/>
  <c r="EG908" i="2" s="1"/>
  <c r="EC886" i="2"/>
  <c r="EC898" i="2" s="1"/>
  <c r="EB908" i="2" s="1"/>
  <c r="EA886" i="2"/>
  <c r="EA898" i="2" s="1"/>
  <c r="EA908" i="2" s="1"/>
  <c r="DW886" i="2"/>
  <c r="DW898" i="2" s="1"/>
  <c r="DV908" i="2" s="1"/>
  <c r="DU886" i="2"/>
  <c r="DU898" i="2" s="1"/>
  <c r="DU908" i="2" s="1"/>
  <c r="DQ886" i="2"/>
  <c r="DQ898" i="2" s="1"/>
  <c r="DP908" i="2" s="1"/>
  <c r="DO886" i="2"/>
  <c r="DO898" i="2" s="1"/>
  <c r="DO908" i="2" s="1"/>
  <c r="DK886" i="2"/>
  <c r="DK898" i="2" s="1"/>
  <c r="DJ908" i="2" s="1"/>
  <c r="DI886" i="2"/>
  <c r="DI898" i="2" s="1"/>
  <c r="DI908" i="2" s="1"/>
  <c r="DE886" i="2"/>
  <c r="DE898" i="2" s="1"/>
  <c r="DD908" i="2" s="1"/>
  <c r="DC886" i="2"/>
  <c r="DC898" i="2" s="1"/>
  <c r="DC908" i="2" s="1"/>
  <c r="CY886" i="2"/>
  <c r="CY898" i="2" s="1"/>
  <c r="CX908" i="2" s="1"/>
  <c r="CW886" i="2"/>
  <c r="CW898" i="2" s="1"/>
  <c r="CW908" i="2" s="1"/>
  <c r="CS886" i="2"/>
  <c r="CS898" i="2" s="1"/>
  <c r="CR908" i="2" s="1"/>
  <c r="CQ886" i="2"/>
  <c r="CQ898" i="2" s="1"/>
  <c r="CQ908" i="2" s="1"/>
  <c r="CM886" i="2"/>
  <c r="CM898" i="2" s="1"/>
  <c r="CL908" i="2" s="1"/>
  <c r="CK886" i="2"/>
  <c r="CK898" i="2" s="1"/>
  <c r="CK908" i="2" s="1"/>
  <c r="CG886" i="2"/>
  <c r="CG898" i="2" s="1"/>
  <c r="CF908" i="2" s="1"/>
  <c r="CE886" i="2"/>
  <c r="CE898" i="2" s="1"/>
  <c r="CE908" i="2" s="1"/>
  <c r="CA886" i="2"/>
  <c r="CA898" i="2" s="1"/>
  <c r="BZ908" i="2" s="1"/>
  <c r="BY886" i="2"/>
  <c r="BY898" i="2" s="1"/>
  <c r="BY908" i="2" s="1"/>
  <c r="BU886" i="2"/>
  <c r="BU898" i="2" s="1"/>
  <c r="BT908" i="2" s="1"/>
  <c r="BS886" i="2"/>
  <c r="BS898" i="2" s="1"/>
  <c r="BS908" i="2" s="1"/>
  <c r="BO886" i="2"/>
  <c r="BO898" i="2" s="1"/>
  <c r="BN908" i="2" s="1"/>
  <c r="BM886" i="2"/>
  <c r="BM898" i="2" s="1"/>
  <c r="BM908" i="2" s="1"/>
  <c r="BI886" i="2"/>
  <c r="BI898" i="2" s="1"/>
  <c r="BH908" i="2" s="1"/>
  <c r="BG886" i="2"/>
  <c r="BG898" i="2" s="1"/>
  <c r="BG908" i="2" s="1"/>
  <c r="BC886" i="2"/>
  <c r="BC898" i="2" s="1"/>
  <c r="BB908" i="2" s="1"/>
  <c r="BA886" i="2"/>
  <c r="BA898" i="2" s="1"/>
  <c r="BA908" i="2" s="1"/>
  <c r="AW886" i="2"/>
  <c r="AW898" i="2" s="1"/>
  <c r="AV908" i="2" s="1"/>
  <c r="AU886" i="2"/>
  <c r="AU898" i="2" s="1"/>
  <c r="AU908" i="2" s="1"/>
  <c r="AQ886" i="2"/>
  <c r="AQ898" i="2" s="1"/>
  <c r="AP908" i="2" s="1"/>
  <c r="AO886" i="2"/>
  <c r="AO898" i="2" s="1"/>
  <c r="AO908" i="2" s="1"/>
  <c r="AK886" i="2"/>
  <c r="AK898" i="2" s="1"/>
  <c r="AJ908" i="2" s="1"/>
  <c r="AI886" i="2"/>
  <c r="AI898" i="2" s="1"/>
  <c r="AI908" i="2" s="1"/>
  <c r="AE886" i="2"/>
  <c r="AE898" i="2" s="1"/>
  <c r="AD908" i="2" s="1"/>
  <c r="AC886" i="2"/>
  <c r="AC898" i="2" s="1"/>
  <c r="AC908" i="2" s="1"/>
  <c r="Y886" i="2"/>
  <c r="Y898" i="2" s="1"/>
  <c r="X908" i="2" s="1"/>
  <c r="W886" i="2"/>
  <c r="W898" i="2" s="1"/>
  <c r="W908" i="2" s="1"/>
  <c r="S886" i="2"/>
  <c r="S898" i="2" s="1"/>
  <c r="R908" i="2" s="1"/>
  <c r="Q886" i="2"/>
  <c r="Q898" i="2" s="1"/>
  <c r="Q908" i="2" s="1"/>
  <c r="M886" i="2"/>
  <c r="M898" i="2" s="1"/>
  <c r="L908" i="2" s="1"/>
  <c r="K886" i="2"/>
  <c r="K898" i="2" s="1"/>
  <c r="K908" i="2" s="1"/>
  <c r="D866" i="2"/>
  <c r="D897" i="2" s="1"/>
  <c r="E866" i="2"/>
  <c r="E897" i="2" s="1"/>
  <c r="D862" i="2"/>
  <c r="D893" i="2" s="1"/>
  <c r="E862" i="2"/>
  <c r="E893" i="2" s="1"/>
  <c r="VK893" i="2"/>
  <c r="VK905" i="2" s="1"/>
  <c r="VI893" i="2"/>
  <c r="VI905" i="2" s="1"/>
  <c r="VE893" i="2"/>
  <c r="VE905" i="2" s="1"/>
  <c r="VC893" i="2"/>
  <c r="VC905" i="2" s="1"/>
  <c r="UY893" i="2"/>
  <c r="UY905" i="2" s="1"/>
  <c r="UW893" i="2"/>
  <c r="UW905" i="2" s="1"/>
  <c r="US893" i="2"/>
  <c r="US905" i="2" s="1"/>
  <c r="UQ893" i="2"/>
  <c r="UQ905" i="2" s="1"/>
  <c r="UM893" i="2"/>
  <c r="UM905" i="2" s="1"/>
  <c r="UK893" i="2"/>
  <c r="UK905" i="2" s="1"/>
  <c r="UG893" i="2"/>
  <c r="UG905" i="2" s="1"/>
  <c r="UE893" i="2"/>
  <c r="UE905" i="2" s="1"/>
  <c r="UA893" i="2"/>
  <c r="UA905" i="2" s="1"/>
  <c r="TY893" i="2"/>
  <c r="TY905" i="2" s="1"/>
  <c r="TU893" i="2"/>
  <c r="TU905" i="2" s="1"/>
  <c r="TS893" i="2"/>
  <c r="TS905" i="2" s="1"/>
  <c r="TO893" i="2"/>
  <c r="TO905" i="2" s="1"/>
  <c r="TM893" i="2"/>
  <c r="TM905" i="2" s="1"/>
  <c r="TI893" i="2"/>
  <c r="TI905" i="2" s="1"/>
  <c r="TG893" i="2"/>
  <c r="TG905" i="2" s="1"/>
  <c r="TC893" i="2"/>
  <c r="TC905" i="2" s="1"/>
  <c r="TA893" i="2"/>
  <c r="TA905" i="2" s="1"/>
  <c r="SW893" i="2"/>
  <c r="SW905" i="2" s="1"/>
  <c r="SU893" i="2"/>
  <c r="SU905" i="2" s="1"/>
  <c r="SQ893" i="2"/>
  <c r="SQ905" i="2" s="1"/>
  <c r="SO893" i="2"/>
  <c r="SO905" i="2" s="1"/>
  <c r="SK893" i="2"/>
  <c r="SK905" i="2" s="1"/>
  <c r="SI893" i="2"/>
  <c r="SI905" i="2" s="1"/>
  <c r="SE893" i="2"/>
  <c r="SE905" i="2" s="1"/>
  <c r="SC893" i="2"/>
  <c r="SC905" i="2" s="1"/>
  <c r="RY893" i="2"/>
  <c r="RY905" i="2" s="1"/>
  <c r="RW893" i="2"/>
  <c r="RW905" i="2" s="1"/>
  <c r="RS893" i="2"/>
  <c r="RS905" i="2" s="1"/>
  <c r="RQ893" i="2"/>
  <c r="RQ905" i="2" s="1"/>
  <c r="RM893" i="2"/>
  <c r="RM905" i="2" s="1"/>
  <c r="RK893" i="2"/>
  <c r="RK905" i="2" s="1"/>
  <c r="RG893" i="2"/>
  <c r="RG905" i="2" s="1"/>
  <c r="RE893" i="2"/>
  <c r="RE905" i="2" s="1"/>
  <c r="RA893" i="2"/>
  <c r="RA905" i="2" s="1"/>
  <c r="QY893" i="2"/>
  <c r="QY905" i="2" s="1"/>
  <c r="QU893" i="2"/>
  <c r="QU905" i="2" s="1"/>
  <c r="QS893" i="2"/>
  <c r="QS905" i="2" s="1"/>
  <c r="QO893" i="2"/>
  <c r="QO905" i="2" s="1"/>
  <c r="QM893" i="2"/>
  <c r="QM905" i="2" s="1"/>
  <c r="QI893" i="2"/>
  <c r="QI905" i="2" s="1"/>
  <c r="QG893" i="2"/>
  <c r="QG905" i="2" s="1"/>
  <c r="QC893" i="2"/>
  <c r="QC905" i="2" s="1"/>
  <c r="QA893" i="2"/>
  <c r="QA905" i="2" s="1"/>
  <c r="PW893" i="2"/>
  <c r="PW905" i="2" s="1"/>
  <c r="PU893" i="2"/>
  <c r="PU905" i="2" s="1"/>
  <c r="PQ893" i="2"/>
  <c r="PQ905" i="2" s="1"/>
  <c r="PO893" i="2"/>
  <c r="PO905" i="2" s="1"/>
  <c r="PK893" i="2"/>
  <c r="PK905" i="2" s="1"/>
  <c r="PI893" i="2"/>
  <c r="PI905" i="2" s="1"/>
  <c r="PE893" i="2"/>
  <c r="PE905" i="2" s="1"/>
  <c r="PC893" i="2"/>
  <c r="PC905" i="2" s="1"/>
  <c r="OY893" i="2"/>
  <c r="OY905" i="2" s="1"/>
  <c r="OW893" i="2"/>
  <c r="OW905" i="2" s="1"/>
  <c r="OS893" i="2"/>
  <c r="OS905" i="2" s="1"/>
  <c r="OQ893" i="2"/>
  <c r="OQ905" i="2" s="1"/>
  <c r="OM893" i="2"/>
  <c r="OM905" i="2" s="1"/>
  <c r="OK893" i="2"/>
  <c r="OK905" i="2" s="1"/>
  <c r="OG893" i="2"/>
  <c r="OG905" i="2" s="1"/>
  <c r="OE893" i="2"/>
  <c r="OE905" i="2" s="1"/>
  <c r="OA893" i="2"/>
  <c r="OA905" i="2" s="1"/>
  <c r="NY893" i="2"/>
  <c r="NY905" i="2" s="1"/>
  <c r="NU893" i="2"/>
  <c r="NU905" i="2" s="1"/>
  <c r="NS893" i="2"/>
  <c r="NS905" i="2" s="1"/>
  <c r="NO893" i="2"/>
  <c r="NO905" i="2" s="1"/>
  <c r="NM893" i="2"/>
  <c r="NM905" i="2" s="1"/>
  <c r="NI893" i="2"/>
  <c r="NI905" i="2" s="1"/>
  <c r="NG893" i="2"/>
  <c r="NG905" i="2" s="1"/>
  <c r="NC893" i="2"/>
  <c r="NC905" i="2" s="1"/>
  <c r="NA893" i="2"/>
  <c r="NA905" i="2" s="1"/>
  <c r="MW893" i="2"/>
  <c r="MW905" i="2" s="1"/>
  <c r="MU893" i="2"/>
  <c r="MU905" i="2" s="1"/>
  <c r="MQ893" i="2"/>
  <c r="MQ905" i="2" s="1"/>
  <c r="MO893" i="2"/>
  <c r="MO905" i="2" s="1"/>
  <c r="MK893" i="2"/>
  <c r="MK905" i="2" s="1"/>
  <c r="MI893" i="2"/>
  <c r="MI905" i="2" s="1"/>
  <c r="ME893" i="2"/>
  <c r="ME905" i="2" s="1"/>
  <c r="MC893" i="2"/>
  <c r="MC905" i="2" s="1"/>
  <c r="LY893" i="2"/>
  <c r="LY905" i="2" s="1"/>
  <c r="LW893" i="2"/>
  <c r="LW905" i="2" s="1"/>
  <c r="LS893" i="2"/>
  <c r="LS905" i="2" s="1"/>
  <c r="LQ893" i="2"/>
  <c r="LQ905" i="2" s="1"/>
  <c r="LM893" i="2"/>
  <c r="LM905" i="2" s="1"/>
  <c r="LK893" i="2"/>
  <c r="LK905" i="2" s="1"/>
  <c r="LG893" i="2"/>
  <c r="LG905" i="2" s="1"/>
  <c r="LE893" i="2"/>
  <c r="LE905" i="2" s="1"/>
  <c r="LA893" i="2"/>
  <c r="LA905" i="2" s="1"/>
  <c r="KY893" i="2"/>
  <c r="KY905" i="2" s="1"/>
  <c r="KU893" i="2"/>
  <c r="KU905" i="2" s="1"/>
  <c r="KS893" i="2"/>
  <c r="KS905" i="2" s="1"/>
  <c r="KO893" i="2"/>
  <c r="KO905" i="2" s="1"/>
  <c r="KM893" i="2"/>
  <c r="KM905" i="2" s="1"/>
  <c r="KI893" i="2"/>
  <c r="KI905" i="2" s="1"/>
  <c r="KG893" i="2"/>
  <c r="KG905" i="2" s="1"/>
  <c r="KC893" i="2"/>
  <c r="KC905" i="2" s="1"/>
  <c r="KA893" i="2"/>
  <c r="KA905" i="2" s="1"/>
  <c r="JW893" i="2"/>
  <c r="JW905" i="2" s="1"/>
  <c r="JU893" i="2"/>
  <c r="JU905" i="2" s="1"/>
  <c r="JQ893" i="2"/>
  <c r="JQ905" i="2" s="1"/>
  <c r="JO893" i="2"/>
  <c r="JO905" i="2" s="1"/>
  <c r="JK893" i="2"/>
  <c r="JK905" i="2" s="1"/>
  <c r="JI893" i="2"/>
  <c r="JI905" i="2" s="1"/>
  <c r="JE893" i="2"/>
  <c r="JE905" i="2" s="1"/>
  <c r="JC893" i="2"/>
  <c r="JC905" i="2" s="1"/>
  <c r="IY893" i="2"/>
  <c r="IY905" i="2" s="1"/>
  <c r="IW893" i="2"/>
  <c r="IW905" i="2" s="1"/>
  <c r="IS893" i="2"/>
  <c r="IS905" i="2" s="1"/>
  <c r="IQ893" i="2"/>
  <c r="IQ905" i="2" s="1"/>
  <c r="IM893" i="2"/>
  <c r="IM905" i="2" s="1"/>
  <c r="IK893" i="2"/>
  <c r="IK905" i="2" s="1"/>
  <c r="IG893" i="2"/>
  <c r="IG905" i="2" s="1"/>
  <c r="IE893" i="2"/>
  <c r="IE905" i="2" s="1"/>
  <c r="IA893" i="2"/>
  <c r="IA905" i="2" s="1"/>
  <c r="HY893" i="2"/>
  <c r="HY905" i="2" s="1"/>
  <c r="HU893" i="2"/>
  <c r="HU905" i="2" s="1"/>
  <c r="HS893" i="2"/>
  <c r="HS905" i="2" s="1"/>
  <c r="HO893" i="2"/>
  <c r="HO905" i="2" s="1"/>
  <c r="HM893" i="2"/>
  <c r="HM905" i="2" s="1"/>
  <c r="HI893" i="2"/>
  <c r="HI905" i="2" s="1"/>
  <c r="HG893" i="2"/>
  <c r="HG905" i="2" s="1"/>
  <c r="HC893" i="2"/>
  <c r="HC905" i="2" s="1"/>
  <c r="HA893" i="2"/>
  <c r="HA905" i="2" s="1"/>
  <c r="GW893" i="2"/>
  <c r="GW905" i="2" s="1"/>
  <c r="GU893" i="2"/>
  <c r="GU905" i="2" s="1"/>
  <c r="GQ893" i="2"/>
  <c r="GQ905" i="2" s="1"/>
  <c r="GO893" i="2"/>
  <c r="GO905" i="2" s="1"/>
  <c r="GK893" i="2"/>
  <c r="GK905" i="2" s="1"/>
  <c r="GI893" i="2"/>
  <c r="GI905" i="2" s="1"/>
  <c r="GE893" i="2"/>
  <c r="GE905" i="2" s="1"/>
  <c r="GC893" i="2"/>
  <c r="GC905" i="2" s="1"/>
  <c r="FY893" i="2"/>
  <c r="FY905" i="2" s="1"/>
  <c r="FW893" i="2"/>
  <c r="FW905" i="2" s="1"/>
  <c r="FS893" i="2"/>
  <c r="FS905" i="2" s="1"/>
  <c r="FQ893" i="2"/>
  <c r="FQ905" i="2" s="1"/>
  <c r="FM893" i="2"/>
  <c r="FM905" i="2" s="1"/>
  <c r="FK893" i="2"/>
  <c r="FK905" i="2" s="1"/>
  <c r="FG893" i="2"/>
  <c r="FG905" i="2" s="1"/>
  <c r="FE893" i="2"/>
  <c r="FE905" i="2" s="1"/>
  <c r="FA893" i="2"/>
  <c r="FA905" i="2" s="1"/>
  <c r="EY893" i="2"/>
  <c r="EY905" i="2" s="1"/>
  <c r="EU893" i="2"/>
  <c r="EU905" i="2" s="1"/>
  <c r="ES893" i="2"/>
  <c r="ES905" i="2" s="1"/>
  <c r="EO893" i="2"/>
  <c r="EO905" i="2" s="1"/>
  <c r="EM893" i="2"/>
  <c r="EM905" i="2" s="1"/>
  <c r="EI893" i="2"/>
  <c r="EI905" i="2" s="1"/>
  <c r="EG893" i="2"/>
  <c r="EG905" i="2" s="1"/>
  <c r="EC893" i="2"/>
  <c r="EC905" i="2" s="1"/>
  <c r="EA893" i="2"/>
  <c r="EA905" i="2" s="1"/>
  <c r="DW893" i="2"/>
  <c r="DW905" i="2" s="1"/>
  <c r="DU893" i="2"/>
  <c r="DU905" i="2" s="1"/>
  <c r="DQ893" i="2"/>
  <c r="DQ905" i="2" s="1"/>
  <c r="DO893" i="2"/>
  <c r="DO905" i="2" s="1"/>
  <c r="DK893" i="2"/>
  <c r="DK905" i="2" s="1"/>
  <c r="DI893" i="2"/>
  <c r="DI905" i="2" s="1"/>
  <c r="DE893" i="2"/>
  <c r="DE905" i="2" s="1"/>
  <c r="DC893" i="2"/>
  <c r="DC905" i="2" s="1"/>
  <c r="CY893" i="2"/>
  <c r="CY905" i="2" s="1"/>
  <c r="CW893" i="2"/>
  <c r="CW905" i="2" s="1"/>
  <c r="CS893" i="2"/>
  <c r="CS905" i="2" s="1"/>
  <c r="CQ893" i="2"/>
  <c r="CQ905" i="2" s="1"/>
  <c r="CM893" i="2"/>
  <c r="CM905" i="2" s="1"/>
  <c r="CK893" i="2"/>
  <c r="CK905" i="2" s="1"/>
  <c r="CG893" i="2"/>
  <c r="CG905" i="2" s="1"/>
  <c r="CE893" i="2"/>
  <c r="CE905" i="2" s="1"/>
  <c r="CA893" i="2"/>
  <c r="CA905" i="2" s="1"/>
  <c r="BY893" i="2"/>
  <c r="BY905" i="2" s="1"/>
  <c r="BU893" i="2"/>
  <c r="BU905" i="2" s="1"/>
  <c r="BS893" i="2"/>
  <c r="BS905" i="2" s="1"/>
  <c r="BO893" i="2"/>
  <c r="BO905" i="2" s="1"/>
  <c r="BM893" i="2"/>
  <c r="BM905" i="2" s="1"/>
  <c r="BI893" i="2"/>
  <c r="BI905" i="2" s="1"/>
  <c r="BG893" i="2"/>
  <c r="BG905" i="2" s="1"/>
  <c r="BC893" i="2"/>
  <c r="BC905" i="2" s="1"/>
  <c r="BA893" i="2"/>
  <c r="BA905" i="2" s="1"/>
  <c r="AW893" i="2"/>
  <c r="AW905" i="2" s="1"/>
  <c r="AU893" i="2"/>
  <c r="AU905" i="2" s="1"/>
  <c r="AQ893" i="2"/>
  <c r="AQ905" i="2" s="1"/>
  <c r="AO893" i="2"/>
  <c r="AO905" i="2" s="1"/>
  <c r="AK893" i="2"/>
  <c r="AK905" i="2" s="1"/>
  <c r="AI893" i="2"/>
  <c r="AI905" i="2" s="1"/>
  <c r="AE893" i="2"/>
  <c r="AE905" i="2" s="1"/>
  <c r="AC893" i="2"/>
  <c r="AC905" i="2" s="1"/>
  <c r="Y893" i="2"/>
  <c r="Y905" i="2" s="1"/>
  <c r="W893" i="2"/>
  <c r="W905" i="2" s="1"/>
  <c r="S893" i="2"/>
  <c r="S905" i="2" s="1"/>
  <c r="Q893" i="2"/>
  <c r="Q905" i="2" s="1"/>
  <c r="M893" i="2"/>
  <c r="M905" i="2" s="1"/>
  <c r="K893" i="2"/>
  <c r="K905" i="2" s="1"/>
  <c r="VK892" i="2"/>
  <c r="VK904" i="2" s="1"/>
  <c r="VI892" i="2"/>
  <c r="VI904" i="2" s="1"/>
  <c r="VE892" i="2"/>
  <c r="VE904" i="2" s="1"/>
  <c r="VC892" i="2"/>
  <c r="VC904" i="2" s="1"/>
  <c r="UY892" i="2"/>
  <c r="UY904" i="2" s="1"/>
  <c r="UW892" i="2"/>
  <c r="UW904" i="2" s="1"/>
  <c r="US892" i="2"/>
  <c r="US904" i="2" s="1"/>
  <c r="UQ892" i="2"/>
  <c r="UQ904" i="2" s="1"/>
  <c r="UM892" i="2"/>
  <c r="UM904" i="2" s="1"/>
  <c r="UK892" i="2"/>
  <c r="UK904" i="2" s="1"/>
  <c r="UG892" i="2"/>
  <c r="UG904" i="2" s="1"/>
  <c r="UE892" i="2"/>
  <c r="UE904" i="2" s="1"/>
  <c r="UA892" i="2"/>
  <c r="UA904" i="2" s="1"/>
  <c r="TY892" i="2"/>
  <c r="TY904" i="2" s="1"/>
  <c r="TU892" i="2"/>
  <c r="TU904" i="2" s="1"/>
  <c r="TS892" i="2"/>
  <c r="TS904" i="2" s="1"/>
  <c r="TO892" i="2"/>
  <c r="TO904" i="2" s="1"/>
  <c r="TM892" i="2"/>
  <c r="TM904" i="2" s="1"/>
  <c r="TI892" i="2"/>
  <c r="TI904" i="2" s="1"/>
  <c r="TG892" i="2"/>
  <c r="TG904" i="2" s="1"/>
  <c r="TC892" i="2"/>
  <c r="TC904" i="2" s="1"/>
  <c r="TA892" i="2"/>
  <c r="TA904" i="2" s="1"/>
  <c r="SW892" i="2"/>
  <c r="SW904" i="2" s="1"/>
  <c r="SU892" i="2"/>
  <c r="SU904" i="2" s="1"/>
  <c r="SQ892" i="2"/>
  <c r="SQ904" i="2" s="1"/>
  <c r="SO892" i="2"/>
  <c r="SO904" i="2" s="1"/>
  <c r="SK892" i="2"/>
  <c r="SK904" i="2" s="1"/>
  <c r="SI892" i="2"/>
  <c r="SI904" i="2" s="1"/>
  <c r="SE892" i="2"/>
  <c r="SE904" i="2" s="1"/>
  <c r="SC892" i="2"/>
  <c r="SC904" i="2" s="1"/>
  <c r="RY892" i="2"/>
  <c r="RY904" i="2" s="1"/>
  <c r="RW892" i="2"/>
  <c r="RW904" i="2" s="1"/>
  <c r="RS892" i="2"/>
  <c r="RS904" i="2" s="1"/>
  <c r="RQ892" i="2"/>
  <c r="RQ904" i="2" s="1"/>
  <c r="RM892" i="2"/>
  <c r="RM904" i="2" s="1"/>
  <c r="RK892" i="2"/>
  <c r="RK904" i="2" s="1"/>
  <c r="RG892" i="2"/>
  <c r="RG904" i="2" s="1"/>
  <c r="RE892" i="2"/>
  <c r="RE904" i="2" s="1"/>
  <c r="RA892" i="2"/>
  <c r="RA904" i="2" s="1"/>
  <c r="QY892" i="2"/>
  <c r="QY904" i="2" s="1"/>
  <c r="QU892" i="2"/>
  <c r="QU904" i="2" s="1"/>
  <c r="QS892" i="2"/>
  <c r="QS904" i="2" s="1"/>
  <c r="QO892" i="2"/>
  <c r="QO904" i="2" s="1"/>
  <c r="QM892" i="2"/>
  <c r="QM904" i="2" s="1"/>
  <c r="QI892" i="2"/>
  <c r="QI904" i="2" s="1"/>
  <c r="QG892" i="2"/>
  <c r="QG904" i="2" s="1"/>
  <c r="QC892" i="2"/>
  <c r="QC904" i="2" s="1"/>
  <c r="QA892" i="2"/>
  <c r="QA904" i="2" s="1"/>
  <c r="PW892" i="2"/>
  <c r="PW904" i="2" s="1"/>
  <c r="PU892" i="2"/>
  <c r="PU904" i="2" s="1"/>
  <c r="PQ892" i="2"/>
  <c r="PQ904" i="2" s="1"/>
  <c r="PO892" i="2"/>
  <c r="PO904" i="2" s="1"/>
  <c r="PK892" i="2"/>
  <c r="PK904" i="2" s="1"/>
  <c r="PI892" i="2"/>
  <c r="PI904" i="2" s="1"/>
  <c r="PE892" i="2"/>
  <c r="PE904" i="2" s="1"/>
  <c r="PC892" i="2"/>
  <c r="PC904" i="2" s="1"/>
  <c r="OY892" i="2"/>
  <c r="OY904" i="2" s="1"/>
  <c r="OW892" i="2"/>
  <c r="OW904" i="2" s="1"/>
  <c r="OS892" i="2"/>
  <c r="OS904" i="2" s="1"/>
  <c r="VJ893" i="2"/>
  <c r="VJ905" i="2" s="1"/>
  <c r="VD893" i="2"/>
  <c r="VD905" i="2" s="1"/>
  <c r="UX893" i="2"/>
  <c r="UX905" i="2" s="1"/>
  <c r="UR893" i="2"/>
  <c r="UR905" i="2" s="1"/>
  <c r="UL893" i="2"/>
  <c r="UL905" i="2" s="1"/>
  <c r="UF893" i="2"/>
  <c r="UF905" i="2" s="1"/>
  <c r="TZ893" i="2"/>
  <c r="TZ905" i="2" s="1"/>
  <c r="TT893" i="2"/>
  <c r="TT905" i="2" s="1"/>
  <c r="TN893" i="2"/>
  <c r="TN905" i="2" s="1"/>
  <c r="TH893" i="2"/>
  <c r="TH905" i="2" s="1"/>
  <c r="TB893" i="2"/>
  <c r="TB905" i="2" s="1"/>
  <c r="SV893" i="2"/>
  <c r="SV905" i="2" s="1"/>
  <c r="SP893" i="2"/>
  <c r="SP905" i="2" s="1"/>
  <c r="SJ893" i="2"/>
  <c r="SJ905" i="2" s="1"/>
  <c r="SD893" i="2"/>
  <c r="SD905" i="2" s="1"/>
  <c r="RX893" i="2"/>
  <c r="RX905" i="2" s="1"/>
  <c r="RR893" i="2"/>
  <c r="RR905" i="2" s="1"/>
  <c r="RL893" i="2"/>
  <c r="RL905" i="2" s="1"/>
  <c r="RF893" i="2"/>
  <c r="RF905" i="2" s="1"/>
  <c r="QZ893" i="2"/>
  <c r="QZ905" i="2" s="1"/>
  <c r="QT893" i="2"/>
  <c r="QT905" i="2" s="1"/>
  <c r="QN893" i="2"/>
  <c r="QN905" i="2" s="1"/>
  <c r="QH893" i="2"/>
  <c r="QH905" i="2" s="1"/>
  <c r="QB893" i="2"/>
  <c r="QB905" i="2" s="1"/>
  <c r="PV893" i="2"/>
  <c r="PV905" i="2" s="1"/>
  <c r="PP893" i="2"/>
  <c r="PP905" i="2" s="1"/>
  <c r="PJ893" i="2"/>
  <c r="PJ905" i="2" s="1"/>
  <c r="PD893" i="2"/>
  <c r="PD905" i="2" s="1"/>
  <c r="OX893" i="2"/>
  <c r="OX905" i="2" s="1"/>
  <c r="OR893" i="2"/>
  <c r="OR905" i="2" s="1"/>
  <c r="OL893" i="2"/>
  <c r="OL905" i="2" s="1"/>
  <c r="OF893" i="2"/>
  <c r="OF905" i="2" s="1"/>
  <c r="NZ893" i="2"/>
  <c r="NZ905" i="2" s="1"/>
  <c r="NT893" i="2"/>
  <c r="NT905" i="2" s="1"/>
  <c r="NN893" i="2"/>
  <c r="NN905" i="2" s="1"/>
  <c r="NH893" i="2"/>
  <c r="NH905" i="2" s="1"/>
  <c r="NB893" i="2"/>
  <c r="NB905" i="2" s="1"/>
  <c r="MV893" i="2"/>
  <c r="MV905" i="2" s="1"/>
  <c r="MP893" i="2"/>
  <c r="MP905" i="2" s="1"/>
  <c r="MJ893" i="2"/>
  <c r="MJ905" i="2" s="1"/>
  <c r="MD893" i="2"/>
  <c r="MD905" i="2" s="1"/>
  <c r="LX893" i="2"/>
  <c r="LX905" i="2" s="1"/>
  <c r="LR893" i="2"/>
  <c r="LR905" i="2" s="1"/>
  <c r="LL893" i="2"/>
  <c r="LL905" i="2" s="1"/>
  <c r="LF893" i="2"/>
  <c r="LF905" i="2" s="1"/>
  <c r="KZ893" i="2"/>
  <c r="KZ905" i="2" s="1"/>
  <c r="KT893" i="2"/>
  <c r="KT905" i="2" s="1"/>
  <c r="KN893" i="2"/>
  <c r="KN905" i="2" s="1"/>
  <c r="KH893" i="2"/>
  <c r="KH905" i="2" s="1"/>
  <c r="KB893" i="2"/>
  <c r="KB905" i="2" s="1"/>
  <c r="JV893" i="2"/>
  <c r="JV905" i="2" s="1"/>
  <c r="JP893" i="2"/>
  <c r="JP905" i="2" s="1"/>
  <c r="JJ893" i="2"/>
  <c r="JJ905" i="2" s="1"/>
  <c r="JD893" i="2"/>
  <c r="JD905" i="2" s="1"/>
  <c r="IX893" i="2"/>
  <c r="IX905" i="2" s="1"/>
  <c r="IR893" i="2"/>
  <c r="IR905" i="2" s="1"/>
  <c r="IL893" i="2"/>
  <c r="IL905" i="2" s="1"/>
  <c r="IF893" i="2"/>
  <c r="IF905" i="2" s="1"/>
  <c r="HZ893" i="2"/>
  <c r="HZ905" i="2" s="1"/>
  <c r="HT893" i="2"/>
  <c r="HT905" i="2" s="1"/>
  <c r="HN893" i="2"/>
  <c r="HN905" i="2" s="1"/>
  <c r="HH893" i="2"/>
  <c r="HH905" i="2" s="1"/>
  <c r="HB893" i="2"/>
  <c r="HB905" i="2" s="1"/>
  <c r="GV893" i="2"/>
  <c r="GV905" i="2" s="1"/>
  <c r="GP893" i="2"/>
  <c r="GP905" i="2" s="1"/>
  <c r="GJ893" i="2"/>
  <c r="GJ905" i="2" s="1"/>
  <c r="GD893" i="2"/>
  <c r="GD905" i="2" s="1"/>
  <c r="FX893" i="2"/>
  <c r="FX905" i="2" s="1"/>
  <c r="FR893" i="2"/>
  <c r="FR905" i="2" s="1"/>
  <c r="FL893" i="2"/>
  <c r="FL905" i="2" s="1"/>
  <c r="FF893" i="2"/>
  <c r="FF905" i="2" s="1"/>
  <c r="EZ893" i="2"/>
  <c r="EZ905" i="2" s="1"/>
  <c r="ET893" i="2"/>
  <c r="ET905" i="2" s="1"/>
  <c r="EN893" i="2"/>
  <c r="EN905" i="2" s="1"/>
  <c r="EH893" i="2"/>
  <c r="EH905" i="2" s="1"/>
  <c r="EB893" i="2"/>
  <c r="EB905" i="2" s="1"/>
  <c r="DV893" i="2"/>
  <c r="DV905" i="2" s="1"/>
  <c r="DP893" i="2"/>
  <c r="DP905" i="2" s="1"/>
  <c r="DJ893" i="2"/>
  <c r="DJ905" i="2" s="1"/>
  <c r="DD893" i="2"/>
  <c r="DD905" i="2" s="1"/>
  <c r="CX893" i="2"/>
  <c r="CX905" i="2" s="1"/>
  <c r="CR893" i="2"/>
  <c r="CR905" i="2" s="1"/>
  <c r="CL893" i="2"/>
  <c r="CL905" i="2" s="1"/>
  <c r="CF893" i="2"/>
  <c r="CF905" i="2" s="1"/>
  <c r="BZ893" i="2"/>
  <c r="BZ905" i="2" s="1"/>
  <c r="BT893" i="2"/>
  <c r="BT905" i="2" s="1"/>
  <c r="BN893" i="2"/>
  <c r="BN905" i="2" s="1"/>
  <c r="BH893" i="2"/>
  <c r="BH905" i="2" s="1"/>
  <c r="BB893" i="2"/>
  <c r="BB905" i="2" s="1"/>
  <c r="AV893" i="2"/>
  <c r="AV905" i="2" s="1"/>
  <c r="AP893" i="2"/>
  <c r="AP905" i="2" s="1"/>
  <c r="AJ893" i="2"/>
  <c r="AJ905" i="2" s="1"/>
  <c r="AD893" i="2"/>
  <c r="AD905" i="2" s="1"/>
  <c r="X893" i="2"/>
  <c r="X905" i="2" s="1"/>
  <c r="R893" i="2"/>
  <c r="R905" i="2" s="1"/>
  <c r="L893" i="2"/>
  <c r="L905" i="2" s="1"/>
  <c r="VL892" i="2"/>
  <c r="VL904" i="2" s="1"/>
  <c r="VF892" i="2"/>
  <c r="VF904" i="2" s="1"/>
  <c r="UZ892" i="2"/>
  <c r="UZ904" i="2" s="1"/>
  <c r="UT892" i="2"/>
  <c r="UT904" i="2" s="1"/>
  <c r="UN892" i="2"/>
  <c r="UN904" i="2" s="1"/>
  <c r="UH892" i="2"/>
  <c r="UH904" i="2" s="1"/>
  <c r="UB892" i="2"/>
  <c r="UB904" i="2" s="1"/>
  <c r="TV892" i="2"/>
  <c r="TV904" i="2" s="1"/>
  <c r="TP892" i="2"/>
  <c r="TP904" i="2" s="1"/>
  <c r="TJ892" i="2"/>
  <c r="TJ904" i="2" s="1"/>
  <c r="TD892" i="2"/>
  <c r="TD904" i="2" s="1"/>
  <c r="SX892" i="2"/>
  <c r="SX904" i="2" s="1"/>
  <c r="SR892" i="2"/>
  <c r="SR904" i="2" s="1"/>
  <c r="SL892" i="2"/>
  <c r="SL904" i="2" s="1"/>
  <c r="SF892" i="2"/>
  <c r="SF904" i="2" s="1"/>
  <c r="RZ892" i="2"/>
  <c r="RZ904" i="2" s="1"/>
  <c r="RT892" i="2"/>
  <c r="RT904" i="2" s="1"/>
  <c r="RN892" i="2"/>
  <c r="RN904" i="2" s="1"/>
  <c r="RH892" i="2"/>
  <c r="RH904" i="2" s="1"/>
  <c r="RB892" i="2"/>
  <c r="RB904" i="2" s="1"/>
  <c r="QV892" i="2"/>
  <c r="QV904" i="2" s="1"/>
  <c r="QP892" i="2"/>
  <c r="QP904" i="2" s="1"/>
  <c r="QJ892" i="2"/>
  <c r="QJ904" i="2" s="1"/>
  <c r="QD892" i="2"/>
  <c r="QD904" i="2" s="1"/>
  <c r="PX892" i="2"/>
  <c r="PX904" i="2" s="1"/>
  <c r="PR892" i="2"/>
  <c r="PR904" i="2" s="1"/>
  <c r="PL892" i="2"/>
  <c r="PL904" i="2" s="1"/>
  <c r="PF892" i="2"/>
  <c r="PF904" i="2" s="1"/>
  <c r="OZ892" i="2"/>
  <c r="OZ904" i="2" s="1"/>
  <c r="OT892" i="2"/>
  <c r="OT904" i="2" s="1"/>
  <c r="OQ892" i="2"/>
  <c r="OQ904" i="2" s="1"/>
  <c r="OM892" i="2"/>
  <c r="OM904" i="2" s="1"/>
  <c r="OK892" i="2"/>
  <c r="OK904" i="2" s="1"/>
  <c r="OG892" i="2"/>
  <c r="OG904" i="2" s="1"/>
  <c r="OE892" i="2"/>
  <c r="OE904" i="2" s="1"/>
  <c r="OA892" i="2"/>
  <c r="OA904" i="2" s="1"/>
  <c r="NY892" i="2"/>
  <c r="NY904" i="2" s="1"/>
  <c r="NU892" i="2"/>
  <c r="NU904" i="2" s="1"/>
  <c r="NS892" i="2"/>
  <c r="NS904" i="2" s="1"/>
  <c r="NO892" i="2"/>
  <c r="NO904" i="2" s="1"/>
  <c r="NM892" i="2"/>
  <c r="NM904" i="2" s="1"/>
  <c r="NI892" i="2"/>
  <c r="NI904" i="2" s="1"/>
  <c r="NG892" i="2"/>
  <c r="NG904" i="2" s="1"/>
  <c r="NC892" i="2"/>
  <c r="NC904" i="2" s="1"/>
  <c r="NA892" i="2"/>
  <c r="NA904" i="2" s="1"/>
  <c r="MW892" i="2"/>
  <c r="MW904" i="2" s="1"/>
  <c r="MU892" i="2"/>
  <c r="MU904" i="2" s="1"/>
  <c r="MQ892" i="2"/>
  <c r="MQ904" i="2" s="1"/>
  <c r="MO892" i="2"/>
  <c r="MO904" i="2" s="1"/>
  <c r="MK892" i="2"/>
  <c r="MK904" i="2" s="1"/>
  <c r="MI892" i="2"/>
  <c r="MI904" i="2" s="1"/>
  <c r="ME892" i="2"/>
  <c r="ME904" i="2" s="1"/>
  <c r="MC892" i="2"/>
  <c r="MC904" i="2" s="1"/>
  <c r="LY892" i="2"/>
  <c r="LY904" i="2" s="1"/>
  <c r="LW892" i="2"/>
  <c r="LW904" i="2" s="1"/>
  <c r="LS892" i="2"/>
  <c r="LS904" i="2" s="1"/>
  <c r="LQ892" i="2"/>
  <c r="LQ904" i="2" s="1"/>
  <c r="LM892" i="2"/>
  <c r="LM904" i="2" s="1"/>
  <c r="LK892" i="2"/>
  <c r="LK904" i="2" s="1"/>
  <c r="LG892" i="2"/>
  <c r="LG904" i="2" s="1"/>
  <c r="LE892" i="2"/>
  <c r="LE904" i="2" s="1"/>
  <c r="LA892" i="2"/>
  <c r="LA904" i="2" s="1"/>
  <c r="KY892" i="2"/>
  <c r="KY904" i="2" s="1"/>
  <c r="KU892" i="2"/>
  <c r="KU904" i="2" s="1"/>
  <c r="KS892" i="2"/>
  <c r="KS904" i="2" s="1"/>
  <c r="KO892" i="2"/>
  <c r="KO904" i="2" s="1"/>
  <c r="KM892" i="2"/>
  <c r="KM904" i="2" s="1"/>
  <c r="KI892" i="2"/>
  <c r="KI904" i="2" s="1"/>
  <c r="KG892" i="2"/>
  <c r="KG904" i="2" s="1"/>
  <c r="KC892" i="2"/>
  <c r="KC904" i="2" s="1"/>
  <c r="KA892" i="2"/>
  <c r="KA904" i="2" s="1"/>
  <c r="JW892" i="2"/>
  <c r="JW904" i="2" s="1"/>
  <c r="JU892" i="2"/>
  <c r="JU904" i="2" s="1"/>
  <c r="JQ892" i="2"/>
  <c r="JQ904" i="2" s="1"/>
  <c r="JO892" i="2"/>
  <c r="JO904" i="2" s="1"/>
  <c r="JK892" i="2"/>
  <c r="JK904" i="2" s="1"/>
  <c r="JI892" i="2"/>
  <c r="JI904" i="2" s="1"/>
  <c r="JE892" i="2"/>
  <c r="JE904" i="2" s="1"/>
  <c r="JC892" i="2"/>
  <c r="JC904" i="2" s="1"/>
  <c r="IY892" i="2"/>
  <c r="IY904" i="2" s="1"/>
  <c r="IW892" i="2"/>
  <c r="IW904" i="2" s="1"/>
  <c r="IS892" i="2"/>
  <c r="IS904" i="2" s="1"/>
  <c r="IQ892" i="2"/>
  <c r="IQ904" i="2" s="1"/>
  <c r="IM892" i="2"/>
  <c r="IM904" i="2" s="1"/>
  <c r="IK892" i="2"/>
  <c r="IK904" i="2" s="1"/>
  <c r="IG892" i="2"/>
  <c r="IG904" i="2" s="1"/>
  <c r="IE892" i="2"/>
  <c r="IE904" i="2" s="1"/>
  <c r="IA892" i="2"/>
  <c r="IA904" i="2" s="1"/>
  <c r="HY892" i="2"/>
  <c r="HY904" i="2" s="1"/>
  <c r="HU892" i="2"/>
  <c r="HU904" i="2" s="1"/>
  <c r="HS892" i="2"/>
  <c r="HS904" i="2" s="1"/>
  <c r="HO892" i="2"/>
  <c r="HO904" i="2" s="1"/>
  <c r="HM892" i="2"/>
  <c r="HM904" i="2" s="1"/>
  <c r="HI892" i="2"/>
  <c r="HI904" i="2" s="1"/>
  <c r="HG892" i="2"/>
  <c r="HG904" i="2" s="1"/>
  <c r="HC892" i="2"/>
  <c r="HC904" i="2" s="1"/>
  <c r="HA892" i="2"/>
  <c r="HA904" i="2" s="1"/>
  <c r="GW892" i="2"/>
  <c r="GW904" i="2" s="1"/>
  <c r="GU892" i="2"/>
  <c r="GU904" i="2" s="1"/>
  <c r="GQ892" i="2"/>
  <c r="GQ904" i="2" s="1"/>
  <c r="GO892" i="2"/>
  <c r="GO904" i="2" s="1"/>
  <c r="GK892" i="2"/>
  <c r="GK904" i="2" s="1"/>
  <c r="GI892" i="2"/>
  <c r="GI904" i="2" s="1"/>
  <c r="GE892" i="2"/>
  <c r="GE904" i="2" s="1"/>
  <c r="GC892" i="2"/>
  <c r="GC904" i="2" s="1"/>
  <c r="FY892" i="2"/>
  <c r="FY904" i="2" s="1"/>
  <c r="FW892" i="2"/>
  <c r="FW904" i="2" s="1"/>
  <c r="FS892" i="2"/>
  <c r="FS904" i="2" s="1"/>
  <c r="FQ892" i="2"/>
  <c r="FQ904" i="2" s="1"/>
  <c r="FM892" i="2"/>
  <c r="FM904" i="2" s="1"/>
  <c r="FK892" i="2"/>
  <c r="FK904" i="2" s="1"/>
  <c r="FG892" i="2"/>
  <c r="FG904" i="2" s="1"/>
  <c r="FE892" i="2"/>
  <c r="FE904" i="2" s="1"/>
  <c r="FA892" i="2"/>
  <c r="FA904" i="2" s="1"/>
  <c r="EY892" i="2"/>
  <c r="EY904" i="2" s="1"/>
  <c r="EU892" i="2"/>
  <c r="EU904" i="2" s="1"/>
  <c r="ES892" i="2"/>
  <c r="ES904" i="2" s="1"/>
  <c r="EO892" i="2"/>
  <c r="EO904" i="2" s="1"/>
  <c r="EM892" i="2"/>
  <c r="EM904" i="2" s="1"/>
  <c r="EI892" i="2"/>
  <c r="EI904" i="2" s="1"/>
  <c r="EG892" i="2"/>
  <c r="EG904" i="2" s="1"/>
  <c r="EC892" i="2"/>
  <c r="EC904" i="2" s="1"/>
  <c r="EA892" i="2"/>
  <c r="EA904" i="2" s="1"/>
  <c r="DW892" i="2"/>
  <c r="DW904" i="2" s="1"/>
  <c r="DU892" i="2"/>
  <c r="DU904" i="2" s="1"/>
  <c r="DQ892" i="2"/>
  <c r="DQ904" i="2" s="1"/>
  <c r="DO892" i="2"/>
  <c r="DO904" i="2" s="1"/>
  <c r="DK892" i="2"/>
  <c r="DK904" i="2" s="1"/>
  <c r="DI892" i="2"/>
  <c r="DI904" i="2" s="1"/>
  <c r="DE892" i="2"/>
  <c r="DE904" i="2" s="1"/>
  <c r="DC892" i="2"/>
  <c r="DC904" i="2" s="1"/>
  <c r="CY892" i="2"/>
  <c r="CY904" i="2" s="1"/>
  <c r="CW892" i="2"/>
  <c r="CW904" i="2" s="1"/>
  <c r="CS892" i="2"/>
  <c r="CS904" i="2" s="1"/>
  <c r="CQ892" i="2"/>
  <c r="CQ904" i="2" s="1"/>
  <c r="CM892" i="2"/>
  <c r="CM904" i="2" s="1"/>
  <c r="CK892" i="2"/>
  <c r="CK904" i="2" s="1"/>
  <c r="CG892" i="2"/>
  <c r="CG904" i="2" s="1"/>
  <c r="CE892" i="2"/>
  <c r="CE904" i="2" s="1"/>
  <c r="CA892" i="2"/>
  <c r="CA904" i="2" s="1"/>
  <c r="BY892" i="2"/>
  <c r="BY904" i="2" s="1"/>
  <c r="BU892" i="2"/>
  <c r="BU904" i="2" s="1"/>
  <c r="BS892" i="2"/>
  <c r="BS904" i="2" s="1"/>
  <c r="BO892" i="2"/>
  <c r="BO904" i="2" s="1"/>
  <c r="BM892" i="2"/>
  <c r="BM904" i="2" s="1"/>
  <c r="BI892" i="2"/>
  <c r="BI904" i="2" s="1"/>
  <c r="BG892" i="2"/>
  <c r="BG904" i="2" s="1"/>
  <c r="BC892" i="2"/>
  <c r="BC904" i="2" s="1"/>
  <c r="BA892" i="2"/>
  <c r="BA904" i="2" s="1"/>
  <c r="AW892" i="2"/>
  <c r="AW904" i="2" s="1"/>
  <c r="AU892" i="2"/>
  <c r="AU904" i="2" s="1"/>
  <c r="AQ892" i="2"/>
  <c r="AQ904" i="2" s="1"/>
  <c r="AO892" i="2"/>
  <c r="AO904" i="2" s="1"/>
  <c r="AK892" i="2"/>
  <c r="AK904" i="2" s="1"/>
  <c r="AI892" i="2"/>
  <c r="AI904" i="2" s="1"/>
  <c r="AE892" i="2"/>
  <c r="AE904" i="2" s="1"/>
  <c r="AC892" i="2"/>
  <c r="AC904" i="2" s="1"/>
  <c r="Y892" i="2"/>
  <c r="Y904" i="2" s="1"/>
  <c r="W892" i="2"/>
  <c r="W904" i="2" s="1"/>
  <c r="S892" i="2"/>
  <c r="S904" i="2" s="1"/>
  <c r="Q892" i="2"/>
  <c r="Q904" i="2" s="1"/>
  <c r="M892" i="2"/>
  <c r="M904" i="2" s="1"/>
  <c r="K892" i="2"/>
  <c r="K904" i="2" s="1"/>
  <c r="VK891" i="2"/>
  <c r="VK903" i="2" s="1"/>
  <c r="VI891" i="2"/>
  <c r="VI903" i="2" s="1"/>
  <c r="VE891" i="2"/>
  <c r="VE903" i="2" s="1"/>
  <c r="VC891" i="2"/>
  <c r="VC903" i="2" s="1"/>
  <c r="UY891" i="2"/>
  <c r="UY903" i="2" s="1"/>
  <c r="UW891" i="2"/>
  <c r="UW903" i="2" s="1"/>
  <c r="US891" i="2"/>
  <c r="US903" i="2" s="1"/>
  <c r="UQ891" i="2"/>
  <c r="UQ903" i="2" s="1"/>
  <c r="UM891" i="2"/>
  <c r="UM903" i="2" s="1"/>
  <c r="UK891" i="2"/>
  <c r="UK903" i="2" s="1"/>
  <c r="UG891" i="2"/>
  <c r="UG903" i="2" s="1"/>
  <c r="UE891" i="2"/>
  <c r="UE903" i="2" s="1"/>
  <c r="UA891" i="2"/>
  <c r="UA903" i="2" s="1"/>
  <c r="TY891" i="2"/>
  <c r="TY903" i="2" s="1"/>
  <c r="TU891" i="2"/>
  <c r="TU903" i="2" s="1"/>
  <c r="TS891" i="2"/>
  <c r="TS903" i="2" s="1"/>
  <c r="TO891" i="2"/>
  <c r="TO903" i="2" s="1"/>
  <c r="TM891" i="2"/>
  <c r="TM903" i="2" s="1"/>
  <c r="TI891" i="2"/>
  <c r="TI903" i="2" s="1"/>
  <c r="TG891" i="2"/>
  <c r="TG903" i="2" s="1"/>
  <c r="TC891" i="2"/>
  <c r="TC903" i="2" s="1"/>
  <c r="TA891" i="2"/>
  <c r="TA903" i="2" s="1"/>
  <c r="SW891" i="2"/>
  <c r="SW903" i="2" s="1"/>
  <c r="SU891" i="2"/>
  <c r="SU903" i="2" s="1"/>
  <c r="SQ891" i="2"/>
  <c r="SQ903" i="2" s="1"/>
  <c r="SO891" i="2"/>
  <c r="SO903" i="2" s="1"/>
  <c r="SK891" i="2"/>
  <c r="SK903" i="2" s="1"/>
  <c r="SI891" i="2"/>
  <c r="SI903" i="2" s="1"/>
  <c r="SE891" i="2"/>
  <c r="SE903" i="2" s="1"/>
  <c r="SC891" i="2"/>
  <c r="SC903" i="2" s="1"/>
  <c r="RY891" i="2"/>
  <c r="RY903" i="2" s="1"/>
  <c r="RW891" i="2"/>
  <c r="RW903" i="2" s="1"/>
  <c r="RS891" i="2"/>
  <c r="RS903" i="2" s="1"/>
  <c r="RQ891" i="2"/>
  <c r="RQ903" i="2" s="1"/>
  <c r="RM891" i="2"/>
  <c r="RM903" i="2" s="1"/>
  <c r="RK891" i="2"/>
  <c r="RK903" i="2" s="1"/>
  <c r="RG891" i="2"/>
  <c r="RG903" i="2" s="1"/>
  <c r="RE891" i="2"/>
  <c r="RE903" i="2" s="1"/>
  <c r="RA891" i="2"/>
  <c r="RA903" i="2" s="1"/>
  <c r="QY891" i="2"/>
  <c r="QY903" i="2" s="1"/>
  <c r="QU891" i="2"/>
  <c r="QU903" i="2" s="1"/>
  <c r="QS891" i="2"/>
  <c r="QS903" i="2" s="1"/>
  <c r="QO891" i="2"/>
  <c r="QO903" i="2" s="1"/>
  <c r="QM891" i="2"/>
  <c r="QM903" i="2" s="1"/>
  <c r="QI891" i="2"/>
  <c r="QI903" i="2" s="1"/>
  <c r="QG891" i="2"/>
  <c r="QG903" i="2" s="1"/>
  <c r="QC891" i="2"/>
  <c r="QC903" i="2" s="1"/>
  <c r="QA891" i="2"/>
  <c r="QA903" i="2" s="1"/>
  <c r="PW891" i="2"/>
  <c r="PW903" i="2" s="1"/>
  <c r="PU891" i="2"/>
  <c r="PU903" i="2" s="1"/>
  <c r="PQ891" i="2"/>
  <c r="PQ903" i="2" s="1"/>
  <c r="PO891" i="2"/>
  <c r="PO903" i="2" s="1"/>
  <c r="PK891" i="2"/>
  <c r="PK903" i="2" s="1"/>
  <c r="PI891" i="2"/>
  <c r="PI903" i="2" s="1"/>
  <c r="PE891" i="2"/>
  <c r="PE903" i="2" s="1"/>
  <c r="PC891" i="2"/>
  <c r="PC903" i="2" s="1"/>
  <c r="OY891" i="2"/>
  <c r="OY903" i="2" s="1"/>
  <c r="OW891" i="2"/>
  <c r="OW903" i="2" s="1"/>
  <c r="OS891" i="2"/>
  <c r="OS903" i="2" s="1"/>
  <c r="OQ891" i="2"/>
  <c r="OQ903" i="2" s="1"/>
  <c r="OM891" i="2"/>
  <c r="OM903" i="2" s="1"/>
  <c r="OK891" i="2"/>
  <c r="OK903" i="2" s="1"/>
  <c r="OG891" i="2"/>
  <c r="OG903" i="2" s="1"/>
  <c r="OE891" i="2"/>
  <c r="OE903" i="2" s="1"/>
  <c r="OA891" i="2"/>
  <c r="OA903" i="2" s="1"/>
  <c r="NY891" i="2"/>
  <c r="NY903" i="2" s="1"/>
  <c r="NU891" i="2"/>
  <c r="NU903" i="2" s="1"/>
  <c r="NS891" i="2"/>
  <c r="NS903" i="2" s="1"/>
  <c r="NO891" i="2"/>
  <c r="NO903" i="2" s="1"/>
  <c r="NM891" i="2"/>
  <c r="NM903" i="2" s="1"/>
  <c r="NI891" i="2"/>
  <c r="NI903" i="2" s="1"/>
  <c r="NG891" i="2"/>
  <c r="NG903" i="2" s="1"/>
  <c r="NC891" i="2"/>
  <c r="NC903" i="2" s="1"/>
  <c r="NA891" i="2"/>
  <c r="NA903" i="2" s="1"/>
  <c r="MW891" i="2"/>
  <c r="MW903" i="2" s="1"/>
  <c r="MU891" i="2"/>
  <c r="MU903" i="2" s="1"/>
  <c r="MQ891" i="2"/>
  <c r="MQ903" i="2" s="1"/>
  <c r="MO891" i="2"/>
  <c r="MO903" i="2" s="1"/>
  <c r="MK891" i="2"/>
  <c r="MK903" i="2" s="1"/>
  <c r="MI891" i="2"/>
  <c r="MI903" i="2" s="1"/>
  <c r="ME891" i="2"/>
  <c r="ME903" i="2" s="1"/>
  <c r="MC891" i="2"/>
  <c r="MC903" i="2" s="1"/>
  <c r="LY891" i="2"/>
  <c r="LY903" i="2" s="1"/>
  <c r="LW891" i="2"/>
  <c r="LW903" i="2" s="1"/>
  <c r="LS891" i="2"/>
  <c r="LS903" i="2" s="1"/>
  <c r="LQ891" i="2"/>
  <c r="LQ903" i="2" s="1"/>
  <c r="LM891" i="2"/>
  <c r="LM903" i="2" s="1"/>
  <c r="LK891" i="2"/>
  <c r="LK903" i="2" s="1"/>
  <c r="LG891" i="2"/>
  <c r="LG903" i="2" s="1"/>
  <c r="LE891" i="2"/>
  <c r="LE903" i="2" s="1"/>
  <c r="LA891" i="2"/>
  <c r="LA903" i="2" s="1"/>
  <c r="KY891" i="2"/>
  <c r="KY903" i="2" s="1"/>
  <c r="KU891" i="2"/>
  <c r="KU903" i="2" s="1"/>
  <c r="KS891" i="2"/>
  <c r="KS903" i="2" s="1"/>
  <c r="KO891" i="2"/>
  <c r="KO903" i="2" s="1"/>
  <c r="KM891" i="2"/>
  <c r="KM903" i="2" s="1"/>
  <c r="KI891" i="2"/>
  <c r="KI903" i="2" s="1"/>
  <c r="KG891" i="2"/>
  <c r="KG903" i="2" s="1"/>
  <c r="KC891" i="2"/>
  <c r="KC903" i="2" s="1"/>
  <c r="KA891" i="2"/>
  <c r="KA903" i="2" s="1"/>
  <c r="JW891" i="2"/>
  <c r="JW903" i="2" s="1"/>
  <c r="JU891" i="2"/>
  <c r="JU903" i="2" s="1"/>
  <c r="JQ891" i="2"/>
  <c r="JQ903" i="2" s="1"/>
  <c r="JO891" i="2"/>
  <c r="JO903" i="2" s="1"/>
  <c r="JK891" i="2"/>
  <c r="JK903" i="2" s="1"/>
  <c r="JI891" i="2"/>
  <c r="JI903" i="2" s="1"/>
  <c r="JE891" i="2"/>
  <c r="JE903" i="2" s="1"/>
  <c r="JC891" i="2"/>
  <c r="JC903" i="2" s="1"/>
  <c r="IY891" i="2"/>
  <c r="IY903" i="2" s="1"/>
  <c r="IW891" i="2"/>
  <c r="IW903" i="2" s="1"/>
  <c r="IS891" i="2"/>
  <c r="IS903" i="2" s="1"/>
  <c r="IQ891" i="2"/>
  <c r="IQ903" i="2" s="1"/>
  <c r="IM891" i="2"/>
  <c r="IM903" i="2" s="1"/>
  <c r="IK891" i="2"/>
  <c r="IK903" i="2" s="1"/>
  <c r="IG891" i="2"/>
  <c r="IG903" i="2" s="1"/>
  <c r="IE891" i="2"/>
  <c r="IE903" i="2" s="1"/>
  <c r="IA891" i="2"/>
  <c r="IA903" i="2" s="1"/>
  <c r="HY891" i="2"/>
  <c r="HY903" i="2" s="1"/>
  <c r="HU891" i="2"/>
  <c r="HU903" i="2" s="1"/>
  <c r="HS891" i="2"/>
  <c r="HS903" i="2" s="1"/>
  <c r="HO891" i="2"/>
  <c r="HO903" i="2" s="1"/>
  <c r="HM891" i="2"/>
  <c r="HM903" i="2" s="1"/>
  <c r="HI891" i="2"/>
  <c r="HI903" i="2" s="1"/>
  <c r="HG891" i="2"/>
  <c r="HG903" i="2" s="1"/>
  <c r="HC891" i="2"/>
  <c r="HC903" i="2" s="1"/>
  <c r="HA891" i="2"/>
  <c r="HA903" i="2" s="1"/>
  <c r="GW891" i="2"/>
  <c r="GW903" i="2" s="1"/>
  <c r="GU891" i="2"/>
  <c r="GU903" i="2" s="1"/>
  <c r="GQ891" i="2"/>
  <c r="GQ903" i="2" s="1"/>
  <c r="GO891" i="2"/>
  <c r="GO903" i="2" s="1"/>
  <c r="GK891" i="2"/>
  <c r="GK903" i="2" s="1"/>
  <c r="GI891" i="2"/>
  <c r="GI903" i="2" s="1"/>
  <c r="GE891" i="2"/>
  <c r="GE903" i="2" s="1"/>
  <c r="GC891" i="2"/>
  <c r="GC903" i="2" s="1"/>
  <c r="FY891" i="2"/>
  <c r="FY903" i="2" s="1"/>
  <c r="FW891" i="2"/>
  <c r="FW903" i="2" s="1"/>
  <c r="FS891" i="2"/>
  <c r="FS903" i="2" s="1"/>
  <c r="FQ891" i="2"/>
  <c r="FQ903" i="2" s="1"/>
  <c r="FM891" i="2"/>
  <c r="FM903" i="2" s="1"/>
  <c r="FK891" i="2"/>
  <c r="FK903" i="2" s="1"/>
  <c r="FG891" i="2"/>
  <c r="FG903" i="2" s="1"/>
  <c r="FE891" i="2"/>
  <c r="FE903" i="2" s="1"/>
  <c r="FA891" i="2"/>
  <c r="FA903" i="2" s="1"/>
  <c r="EY891" i="2"/>
  <c r="EY903" i="2" s="1"/>
  <c r="EU891" i="2"/>
  <c r="EU903" i="2" s="1"/>
  <c r="ES891" i="2"/>
  <c r="ES903" i="2" s="1"/>
  <c r="EO891" i="2"/>
  <c r="EO903" i="2" s="1"/>
  <c r="EM891" i="2"/>
  <c r="EM903" i="2" s="1"/>
  <c r="EI891" i="2"/>
  <c r="EI903" i="2" s="1"/>
  <c r="EG891" i="2"/>
  <c r="EG903" i="2" s="1"/>
  <c r="EC891" i="2"/>
  <c r="EC903" i="2" s="1"/>
  <c r="EA891" i="2"/>
  <c r="EA903" i="2" s="1"/>
  <c r="DW891" i="2"/>
  <c r="DW903" i="2" s="1"/>
  <c r="DU891" i="2"/>
  <c r="DU903" i="2" s="1"/>
  <c r="DQ891" i="2"/>
  <c r="DQ903" i="2" s="1"/>
  <c r="DO891" i="2"/>
  <c r="DO903" i="2" s="1"/>
  <c r="DK891" i="2"/>
  <c r="DK903" i="2" s="1"/>
  <c r="DI891" i="2"/>
  <c r="DI903" i="2" s="1"/>
  <c r="DE891" i="2"/>
  <c r="DE903" i="2" s="1"/>
  <c r="DC891" i="2"/>
  <c r="DC903" i="2" s="1"/>
  <c r="CY891" i="2"/>
  <c r="CY903" i="2" s="1"/>
  <c r="CW891" i="2"/>
  <c r="CW903" i="2" s="1"/>
  <c r="CS891" i="2"/>
  <c r="CS903" i="2" s="1"/>
  <c r="CQ891" i="2"/>
  <c r="CQ903" i="2" s="1"/>
  <c r="CM891" i="2"/>
  <c r="CM903" i="2" s="1"/>
  <c r="CK891" i="2"/>
  <c r="CK903" i="2" s="1"/>
  <c r="CG891" i="2"/>
  <c r="CG903" i="2" s="1"/>
  <c r="CE891" i="2"/>
  <c r="CE903" i="2" s="1"/>
  <c r="CA891" i="2"/>
  <c r="CA903" i="2" s="1"/>
  <c r="BY891" i="2"/>
  <c r="BY903" i="2" s="1"/>
  <c r="BU891" i="2"/>
  <c r="BU903" i="2" s="1"/>
  <c r="BS891" i="2"/>
  <c r="BS903" i="2" s="1"/>
  <c r="BO891" i="2"/>
  <c r="BO903" i="2" s="1"/>
  <c r="BM891" i="2"/>
  <c r="BM903" i="2" s="1"/>
  <c r="BI891" i="2"/>
  <c r="BI903" i="2" s="1"/>
  <c r="BG891" i="2"/>
  <c r="BG903" i="2" s="1"/>
  <c r="BC891" i="2"/>
  <c r="BC903" i="2" s="1"/>
  <c r="BA891" i="2"/>
  <c r="BA903" i="2" s="1"/>
  <c r="AW891" i="2"/>
  <c r="AW903" i="2" s="1"/>
  <c r="AU891" i="2"/>
  <c r="AU903" i="2" s="1"/>
  <c r="AQ891" i="2"/>
  <c r="AQ903" i="2" s="1"/>
  <c r="AO891" i="2"/>
  <c r="AO903" i="2" s="1"/>
  <c r="AK891" i="2"/>
  <c r="AK903" i="2" s="1"/>
  <c r="AI891" i="2"/>
  <c r="AI903" i="2" s="1"/>
  <c r="AE891" i="2"/>
  <c r="AE903" i="2" s="1"/>
  <c r="AC891" i="2"/>
  <c r="AC903" i="2" s="1"/>
  <c r="Y891" i="2"/>
  <c r="Y903" i="2" s="1"/>
  <c r="W891" i="2"/>
  <c r="W903" i="2" s="1"/>
  <c r="S891" i="2"/>
  <c r="S903" i="2" s="1"/>
  <c r="Q891" i="2"/>
  <c r="Q903" i="2" s="1"/>
  <c r="M891" i="2"/>
  <c r="M903" i="2" s="1"/>
  <c r="K891" i="2"/>
  <c r="K903" i="2" s="1"/>
  <c r="VL890" i="2"/>
  <c r="VL902" i="2" s="1"/>
  <c r="VJ890" i="2"/>
  <c r="VJ902" i="2" s="1"/>
  <c r="VF890" i="2"/>
  <c r="VF902" i="2" s="1"/>
  <c r="VD890" i="2"/>
  <c r="VD902" i="2" s="1"/>
  <c r="UZ890" i="2"/>
  <c r="UZ902" i="2" s="1"/>
  <c r="UX890" i="2"/>
  <c r="UX902" i="2" s="1"/>
  <c r="UT890" i="2"/>
  <c r="UT902" i="2" s="1"/>
  <c r="UR890" i="2"/>
  <c r="UR902" i="2" s="1"/>
  <c r="UN890" i="2"/>
  <c r="UN902" i="2" s="1"/>
  <c r="UL890" i="2"/>
  <c r="UL902" i="2" s="1"/>
  <c r="UH890" i="2"/>
  <c r="UH902" i="2" s="1"/>
  <c r="UF890" i="2"/>
  <c r="UF902" i="2" s="1"/>
  <c r="UB890" i="2"/>
  <c r="UB902" i="2" s="1"/>
  <c r="TZ890" i="2"/>
  <c r="TZ902" i="2" s="1"/>
  <c r="TV890" i="2"/>
  <c r="TV902" i="2" s="1"/>
  <c r="TT890" i="2"/>
  <c r="TT902" i="2" s="1"/>
  <c r="TP890" i="2"/>
  <c r="TP902" i="2" s="1"/>
  <c r="TN890" i="2"/>
  <c r="TN902" i="2" s="1"/>
  <c r="TJ890" i="2"/>
  <c r="TJ902" i="2" s="1"/>
  <c r="TH890" i="2"/>
  <c r="TH902" i="2" s="1"/>
  <c r="TD890" i="2"/>
  <c r="TD902" i="2" s="1"/>
  <c r="TB890" i="2"/>
  <c r="TB902" i="2" s="1"/>
  <c r="SX890" i="2"/>
  <c r="SX902" i="2" s="1"/>
  <c r="SV890" i="2"/>
  <c r="SV902" i="2" s="1"/>
  <c r="SR890" i="2"/>
  <c r="SR902" i="2" s="1"/>
  <c r="SP890" i="2"/>
  <c r="SP902" i="2" s="1"/>
  <c r="SL890" i="2"/>
  <c r="SL902" i="2" s="1"/>
  <c r="SJ890" i="2"/>
  <c r="SJ902" i="2" s="1"/>
  <c r="SF890" i="2"/>
  <c r="SF902" i="2" s="1"/>
  <c r="SD890" i="2"/>
  <c r="SD902" i="2" s="1"/>
  <c r="RZ890" i="2"/>
  <c r="RZ902" i="2" s="1"/>
  <c r="RX890" i="2"/>
  <c r="RX902" i="2" s="1"/>
  <c r="RT890" i="2"/>
  <c r="RT902" i="2" s="1"/>
  <c r="RR890" i="2"/>
  <c r="RR902" i="2" s="1"/>
  <c r="RN890" i="2"/>
  <c r="RN902" i="2" s="1"/>
  <c r="RL890" i="2"/>
  <c r="RL902" i="2" s="1"/>
  <c r="RH890" i="2"/>
  <c r="RH902" i="2" s="1"/>
  <c r="RF890" i="2"/>
  <c r="RF902" i="2" s="1"/>
  <c r="RB890" i="2"/>
  <c r="RB902" i="2" s="1"/>
  <c r="QZ890" i="2"/>
  <c r="QZ902" i="2" s="1"/>
  <c r="QV890" i="2"/>
  <c r="QV902" i="2" s="1"/>
  <c r="QT890" i="2"/>
  <c r="QT902" i="2" s="1"/>
  <c r="QP890" i="2"/>
  <c r="QP902" i="2" s="1"/>
  <c r="QN890" i="2"/>
  <c r="QN902" i="2" s="1"/>
  <c r="QJ890" i="2"/>
  <c r="QJ902" i="2" s="1"/>
  <c r="QH890" i="2"/>
  <c r="QH902" i="2" s="1"/>
  <c r="QD890" i="2"/>
  <c r="QD902" i="2" s="1"/>
  <c r="QB890" i="2"/>
  <c r="QB902" i="2" s="1"/>
  <c r="PX890" i="2"/>
  <c r="PX902" i="2" s="1"/>
  <c r="PV890" i="2"/>
  <c r="PV902" i="2" s="1"/>
  <c r="PR890" i="2"/>
  <c r="PR902" i="2" s="1"/>
  <c r="PP890" i="2"/>
  <c r="PP902" i="2" s="1"/>
  <c r="PL890" i="2"/>
  <c r="PL902" i="2" s="1"/>
  <c r="PJ890" i="2"/>
  <c r="PJ902" i="2" s="1"/>
  <c r="PF890" i="2"/>
  <c r="PF902" i="2" s="1"/>
  <c r="PD890" i="2"/>
  <c r="PD902" i="2" s="1"/>
  <c r="OZ890" i="2"/>
  <c r="OZ902" i="2" s="1"/>
  <c r="OX890" i="2"/>
  <c r="OX902" i="2" s="1"/>
  <c r="OT890" i="2"/>
  <c r="OT902" i="2" s="1"/>
  <c r="OR890" i="2"/>
  <c r="OR902" i="2" s="1"/>
  <c r="ON890" i="2"/>
  <c r="ON902" i="2" s="1"/>
  <c r="OL890" i="2"/>
  <c r="OL902" i="2" s="1"/>
  <c r="OH890" i="2"/>
  <c r="OH902" i="2" s="1"/>
  <c r="OF890" i="2"/>
  <c r="OF902" i="2" s="1"/>
  <c r="OB890" i="2"/>
  <c r="OB902" i="2" s="1"/>
  <c r="NZ890" i="2"/>
  <c r="NZ902" i="2" s="1"/>
  <c r="NV890" i="2"/>
  <c r="NV902" i="2" s="1"/>
  <c r="NT890" i="2"/>
  <c r="NT902" i="2" s="1"/>
  <c r="NP890" i="2"/>
  <c r="NP902" i="2" s="1"/>
  <c r="NN890" i="2"/>
  <c r="NN902" i="2" s="1"/>
  <c r="NJ890" i="2"/>
  <c r="NJ902" i="2" s="1"/>
  <c r="NH890" i="2"/>
  <c r="NH902" i="2" s="1"/>
  <c r="ND890" i="2"/>
  <c r="ND902" i="2" s="1"/>
  <c r="NB890" i="2"/>
  <c r="NB902" i="2" s="1"/>
  <c r="MX890" i="2"/>
  <c r="MX902" i="2" s="1"/>
  <c r="MV890" i="2"/>
  <c r="MV902" i="2" s="1"/>
  <c r="MR890" i="2"/>
  <c r="MR902" i="2" s="1"/>
  <c r="MP890" i="2"/>
  <c r="MP902" i="2" s="1"/>
  <c r="ML890" i="2"/>
  <c r="ML902" i="2" s="1"/>
  <c r="MJ890" i="2"/>
  <c r="MJ902" i="2" s="1"/>
  <c r="MF890" i="2"/>
  <c r="MF902" i="2" s="1"/>
  <c r="MD890" i="2"/>
  <c r="MD902" i="2" s="1"/>
  <c r="LZ890" i="2"/>
  <c r="LZ902" i="2" s="1"/>
  <c r="LX890" i="2"/>
  <c r="LX902" i="2" s="1"/>
  <c r="LT890" i="2"/>
  <c r="LT902" i="2" s="1"/>
  <c r="LR890" i="2"/>
  <c r="LR902" i="2" s="1"/>
  <c r="LN890" i="2"/>
  <c r="LN902" i="2" s="1"/>
  <c r="LL890" i="2"/>
  <c r="LL902" i="2" s="1"/>
  <c r="LH890" i="2"/>
  <c r="LH902" i="2" s="1"/>
  <c r="LF890" i="2"/>
  <c r="LF902" i="2" s="1"/>
  <c r="LB890" i="2"/>
  <c r="LB902" i="2" s="1"/>
  <c r="KZ890" i="2"/>
  <c r="KZ902" i="2" s="1"/>
  <c r="KV890" i="2"/>
  <c r="KV902" i="2" s="1"/>
  <c r="KT890" i="2"/>
  <c r="KT902" i="2" s="1"/>
  <c r="KP890" i="2"/>
  <c r="KP902" i="2" s="1"/>
  <c r="KN890" i="2"/>
  <c r="KN902" i="2" s="1"/>
  <c r="KJ890" i="2"/>
  <c r="KJ902" i="2" s="1"/>
  <c r="KH890" i="2"/>
  <c r="KH902" i="2" s="1"/>
  <c r="KD890" i="2"/>
  <c r="KD902" i="2" s="1"/>
  <c r="KB890" i="2"/>
  <c r="KB902" i="2" s="1"/>
  <c r="JX890" i="2"/>
  <c r="JX902" i="2" s="1"/>
  <c r="JV890" i="2"/>
  <c r="JV902" i="2" s="1"/>
  <c r="JR890" i="2"/>
  <c r="JR902" i="2" s="1"/>
  <c r="JP890" i="2"/>
  <c r="JP902" i="2" s="1"/>
  <c r="JL890" i="2"/>
  <c r="JL902" i="2" s="1"/>
  <c r="JJ890" i="2"/>
  <c r="JJ902" i="2" s="1"/>
  <c r="JF890" i="2"/>
  <c r="JF902" i="2" s="1"/>
  <c r="JD890" i="2"/>
  <c r="JD902" i="2" s="1"/>
  <c r="IZ890" i="2"/>
  <c r="IZ902" i="2" s="1"/>
  <c r="IX890" i="2"/>
  <c r="IX902" i="2" s="1"/>
  <c r="IT890" i="2"/>
  <c r="IT902" i="2" s="1"/>
  <c r="IR890" i="2"/>
  <c r="IR902" i="2" s="1"/>
  <c r="IN890" i="2"/>
  <c r="IN902" i="2" s="1"/>
  <c r="IL890" i="2"/>
  <c r="IL902" i="2" s="1"/>
  <c r="IH890" i="2"/>
  <c r="IH902" i="2" s="1"/>
  <c r="IF890" i="2"/>
  <c r="IF902" i="2" s="1"/>
  <c r="IB890" i="2"/>
  <c r="IB902" i="2" s="1"/>
  <c r="HZ890" i="2"/>
  <c r="HZ902" i="2" s="1"/>
  <c r="HV890" i="2"/>
  <c r="HV902" i="2" s="1"/>
  <c r="HT890" i="2"/>
  <c r="HT902" i="2" s="1"/>
  <c r="HP890" i="2"/>
  <c r="HP902" i="2" s="1"/>
  <c r="HN890" i="2"/>
  <c r="HN902" i="2" s="1"/>
  <c r="HJ890" i="2"/>
  <c r="HJ902" i="2" s="1"/>
  <c r="HH890" i="2"/>
  <c r="HH902" i="2" s="1"/>
  <c r="HD890" i="2"/>
  <c r="HD902" i="2" s="1"/>
  <c r="HB890" i="2"/>
  <c r="HB902" i="2" s="1"/>
  <c r="GX890" i="2"/>
  <c r="GX902" i="2" s="1"/>
  <c r="GV890" i="2"/>
  <c r="GV902" i="2" s="1"/>
  <c r="GR890" i="2"/>
  <c r="GR902" i="2" s="1"/>
  <c r="GP890" i="2"/>
  <c r="GP902" i="2" s="1"/>
  <c r="GL890" i="2"/>
  <c r="GL902" i="2" s="1"/>
  <c r="GJ890" i="2"/>
  <c r="GJ902" i="2" s="1"/>
  <c r="GF890" i="2"/>
  <c r="GF902" i="2" s="1"/>
  <c r="GD890" i="2"/>
  <c r="GD902" i="2" s="1"/>
  <c r="FZ890" i="2"/>
  <c r="FZ902" i="2" s="1"/>
  <c r="FX890" i="2"/>
  <c r="FX902" i="2" s="1"/>
  <c r="FT890" i="2"/>
  <c r="FT902" i="2" s="1"/>
  <c r="FR890" i="2"/>
  <c r="FR902" i="2" s="1"/>
  <c r="FN890" i="2"/>
  <c r="FN902" i="2" s="1"/>
  <c r="FL890" i="2"/>
  <c r="FL902" i="2" s="1"/>
  <c r="FH890" i="2"/>
  <c r="FH902" i="2" s="1"/>
  <c r="FF890" i="2"/>
  <c r="FF902" i="2" s="1"/>
  <c r="FB890" i="2"/>
  <c r="FB902" i="2" s="1"/>
  <c r="EZ890" i="2"/>
  <c r="EZ902" i="2" s="1"/>
  <c r="EV890" i="2"/>
  <c r="EV902" i="2" s="1"/>
  <c r="ET890" i="2"/>
  <c r="ET902" i="2" s="1"/>
  <c r="EP890" i="2"/>
  <c r="EP902" i="2" s="1"/>
  <c r="EN890" i="2"/>
  <c r="EN902" i="2" s="1"/>
  <c r="EJ890" i="2"/>
  <c r="EJ902" i="2" s="1"/>
  <c r="EH890" i="2"/>
  <c r="EH902" i="2" s="1"/>
  <c r="ED890" i="2"/>
  <c r="ED902" i="2" s="1"/>
  <c r="EB890" i="2"/>
  <c r="EB902" i="2" s="1"/>
  <c r="DX890" i="2"/>
  <c r="DX902" i="2" s="1"/>
  <c r="DV890" i="2"/>
  <c r="DV902" i="2" s="1"/>
  <c r="DR890" i="2"/>
  <c r="DR902" i="2" s="1"/>
  <c r="DP890" i="2"/>
  <c r="DP902" i="2" s="1"/>
  <c r="DL890" i="2"/>
  <c r="DL902" i="2" s="1"/>
  <c r="DJ890" i="2"/>
  <c r="DJ902" i="2" s="1"/>
  <c r="DF890" i="2"/>
  <c r="DF902" i="2" s="1"/>
  <c r="DD890" i="2"/>
  <c r="DD902" i="2" s="1"/>
  <c r="CZ890" i="2"/>
  <c r="CZ902" i="2" s="1"/>
  <c r="CX890" i="2"/>
  <c r="CX902" i="2" s="1"/>
  <c r="CT890" i="2"/>
  <c r="CT902" i="2" s="1"/>
  <c r="CR890" i="2"/>
  <c r="CR902" i="2" s="1"/>
  <c r="CN890" i="2"/>
  <c r="CN902" i="2" s="1"/>
  <c r="CL890" i="2"/>
  <c r="CL902" i="2" s="1"/>
  <c r="CH890" i="2"/>
  <c r="CH902" i="2" s="1"/>
  <c r="CF890" i="2"/>
  <c r="CF902" i="2" s="1"/>
  <c r="CB890" i="2"/>
  <c r="CB902" i="2" s="1"/>
  <c r="BZ890" i="2"/>
  <c r="BZ902" i="2" s="1"/>
  <c r="BV890" i="2"/>
  <c r="BV902" i="2" s="1"/>
  <c r="BT890" i="2"/>
  <c r="BT902" i="2" s="1"/>
  <c r="BP890" i="2"/>
  <c r="BP902" i="2" s="1"/>
  <c r="BN890" i="2"/>
  <c r="BN902" i="2" s="1"/>
  <c r="BJ890" i="2"/>
  <c r="BJ902" i="2" s="1"/>
  <c r="BH890" i="2"/>
  <c r="BH902" i="2" s="1"/>
  <c r="BD890" i="2"/>
  <c r="BD902" i="2" s="1"/>
  <c r="BB890" i="2"/>
  <c r="BB902" i="2" s="1"/>
  <c r="AX890" i="2"/>
  <c r="AX902" i="2" s="1"/>
  <c r="AV890" i="2"/>
  <c r="AV902" i="2" s="1"/>
  <c r="AR890" i="2"/>
  <c r="AR902" i="2" s="1"/>
  <c r="AP890" i="2"/>
  <c r="AP902" i="2" s="1"/>
  <c r="AL890" i="2"/>
  <c r="AL902" i="2" s="1"/>
  <c r="AJ890" i="2"/>
  <c r="AJ902" i="2" s="1"/>
  <c r="AF890" i="2"/>
  <c r="AF902" i="2" s="1"/>
  <c r="AD890" i="2"/>
  <c r="AD902" i="2" s="1"/>
  <c r="Z890" i="2"/>
  <c r="Z902" i="2" s="1"/>
  <c r="X890" i="2"/>
  <c r="X902" i="2" s="1"/>
  <c r="T890" i="2"/>
  <c r="T902" i="2" s="1"/>
  <c r="R890" i="2"/>
  <c r="R902" i="2" s="1"/>
  <c r="N890" i="2"/>
  <c r="N902" i="2" s="1"/>
  <c r="L890" i="2"/>
  <c r="L902" i="2" s="1"/>
  <c r="VL893" i="2"/>
  <c r="VL905" i="2" s="1"/>
  <c r="VF893" i="2"/>
  <c r="VF905" i="2" s="1"/>
  <c r="UZ893" i="2"/>
  <c r="UZ905" i="2" s="1"/>
  <c r="UT893" i="2"/>
  <c r="UT905" i="2" s="1"/>
  <c r="UN893" i="2"/>
  <c r="UN905" i="2" s="1"/>
  <c r="UH893" i="2"/>
  <c r="UH905" i="2" s="1"/>
  <c r="UB893" i="2"/>
  <c r="UB905" i="2" s="1"/>
  <c r="TV893" i="2"/>
  <c r="TV905" i="2" s="1"/>
  <c r="TP893" i="2"/>
  <c r="TP905" i="2" s="1"/>
  <c r="TJ893" i="2"/>
  <c r="TJ905" i="2" s="1"/>
  <c r="TD893" i="2"/>
  <c r="TD905" i="2" s="1"/>
  <c r="SX893" i="2"/>
  <c r="SX905" i="2" s="1"/>
  <c r="SR893" i="2"/>
  <c r="SR905" i="2" s="1"/>
  <c r="SL893" i="2"/>
  <c r="SL905" i="2" s="1"/>
  <c r="SF893" i="2"/>
  <c r="SF905" i="2" s="1"/>
  <c r="RZ893" i="2"/>
  <c r="RZ905" i="2" s="1"/>
  <c r="RT893" i="2"/>
  <c r="RT905" i="2" s="1"/>
  <c r="RN893" i="2"/>
  <c r="RN905" i="2" s="1"/>
  <c r="RH893" i="2"/>
  <c r="RH905" i="2" s="1"/>
  <c r="RB893" i="2"/>
  <c r="RB905" i="2" s="1"/>
  <c r="QV893" i="2"/>
  <c r="QV905" i="2" s="1"/>
  <c r="QP893" i="2"/>
  <c r="QP905" i="2" s="1"/>
  <c r="QJ893" i="2"/>
  <c r="QJ905" i="2" s="1"/>
  <c r="QD893" i="2"/>
  <c r="QD905" i="2" s="1"/>
  <c r="PX893" i="2"/>
  <c r="PX905" i="2" s="1"/>
  <c r="PR893" i="2"/>
  <c r="PR905" i="2" s="1"/>
  <c r="PL893" i="2"/>
  <c r="PL905" i="2" s="1"/>
  <c r="PF893" i="2"/>
  <c r="PF905" i="2" s="1"/>
  <c r="OZ893" i="2"/>
  <c r="OZ905" i="2" s="1"/>
  <c r="OT893" i="2"/>
  <c r="OT905" i="2" s="1"/>
  <c r="ON893" i="2"/>
  <c r="ON905" i="2" s="1"/>
  <c r="OH893" i="2"/>
  <c r="OH905" i="2" s="1"/>
  <c r="OB893" i="2"/>
  <c r="OB905" i="2" s="1"/>
  <c r="NV893" i="2"/>
  <c r="NV905" i="2" s="1"/>
  <c r="NP893" i="2"/>
  <c r="NP905" i="2" s="1"/>
  <c r="NJ893" i="2"/>
  <c r="NJ905" i="2" s="1"/>
  <c r="ND893" i="2"/>
  <c r="ND905" i="2" s="1"/>
  <c r="MX893" i="2"/>
  <c r="MX905" i="2" s="1"/>
  <c r="MR893" i="2"/>
  <c r="MR905" i="2" s="1"/>
  <c r="ML893" i="2"/>
  <c r="ML905" i="2" s="1"/>
  <c r="MF893" i="2"/>
  <c r="MF905" i="2" s="1"/>
  <c r="LZ893" i="2"/>
  <c r="LZ905" i="2" s="1"/>
  <c r="LT893" i="2"/>
  <c r="LT905" i="2" s="1"/>
  <c r="LN893" i="2"/>
  <c r="LN905" i="2" s="1"/>
  <c r="LH893" i="2"/>
  <c r="LH905" i="2" s="1"/>
  <c r="LB893" i="2"/>
  <c r="LB905" i="2" s="1"/>
  <c r="KV893" i="2"/>
  <c r="KV905" i="2" s="1"/>
  <c r="KP893" i="2"/>
  <c r="KP905" i="2" s="1"/>
  <c r="KJ893" i="2"/>
  <c r="KJ905" i="2" s="1"/>
  <c r="KD893" i="2"/>
  <c r="KD905" i="2" s="1"/>
  <c r="JX893" i="2"/>
  <c r="JX905" i="2" s="1"/>
  <c r="JR893" i="2"/>
  <c r="JR905" i="2" s="1"/>
  <c r="JL893" i="2"/>
  <c r="JL905" i="2" s="1"/>
  <c r="JF893" i="2"/>
  <c r="JF905" i="2" s="1"/>
  <c r="IZ893" i="2"/>
  <c r="IZ905" i="2" s="1"/>
  <c r="IT893" i="2"/>
  <c r="IT905" i="2" s="1"/>
  <c r="IN893" i="2"/>
  <c r="IN905" i="2" s="1"/>
  <c r="IH893" i="2"/>
  <c r="IH905" i="2" s="1"/>
  <c r="IB893" i="2"/>
  <c r="IB905" i="2" s="1"/>
  <c r="HV893" i="2"/>
  <c r="HV905" i="2" s="1"/>
  <c r="HP893" i="2"/>
  <c r="HP905" i="2" s="1"/>
  <c r="HJ893" i="2"/>
  <c r="HJ905" i="2" s="1"/>
  <c r="HD893" i="2"/>
  <c r="HD905" i="2" s="1"/>
  <c r="GX893" i="2"/>
  <c r="GX905" i="2" s="1"/>
  <c r="GR893" i="2"/>
  <c r="GR905" i="2" s="1"/>
  <c r="GL893" i="2"/>
  <c r="GL905" i="2" s="1"/>
  <c r="GF893" i="2"/>
  <c r="GF905" i="2" s="1"/>
  <c r="FZ893" i="2"/>
  <c r="FZ905" i="2" s="1"/>
  <c r="FT893" i="2"/>
  <c r="FT905" i="2" s="1"/>
  <c r="FN893" i="2"/>
  <c r="FN905" i="2" s="1"/>
  <c r="FH893" i="2"/>
  <c r="FH905" i="2" s="1"/>
  <c r="FB893" i="2"/>
  <c r="FB905" i="2" s="1"/>
  <c r="EV893" i="2"/>
  <c r="EV905" i="2" s="1"/>
  <c r="EP893" i="2"/>
  <c r="EP905" i="2" s="1"/>
  <c r="EJ893" i="2"/>
  <c r="EJ905" i="2" s="1"/>
  <c r="ED893" i="2"/>
  <c r="ED905" i="2" s="1"/>
  <c r="DX893" i="2"/>
  <c r="DX905" i="2" s="1"/>
  <c r="DR893" i="2"/>
  <c r="DR905" i="2" s="1"/>
  <c r="DL893" i="2"/>
  <c r="DL905" i="2" s="1"/>
  <c r="DF893" i="2"/>
  <c r="DF905" i="2" s="1"/>
  <c r="CZ893" i="2"/>
  <c r="CZ905" i="2" s="1"/>
  <c r="CT893" i="2"/>
  <c r="CT905" i="2" s="1"/>
  <c r="CN893" i="2"/>
  <c r="CN905" i="2" s="1"/>
  <c r="CH893" i="2"/>
  <c r="CH905" i="2" s="1"/>
  <c r="CB893" i="2"/>
  <c r="CB905" i="2" s="1"/>
  <c r="BV893" i="2"/>
  <c r="BV905" i="2" s="1"/>
  <c r="BP893" i="2"/>
  <c r="BP905" i="2" s="1"/>
  <c r="BJ893" i="2"/>
  <c r="BJ905" i="2" s="1"/>
  <c r="BD893" i="2"/>
  <c r="BD905" i="2" s="1"/>
  <c r="AX893" i="2"/>
  <c r="AX905" i="2" s="1"/>
  <c r="AR893" i="2"/>
  <c r="AR905" i="2" s="1"/>
  <c r="AL893" i="2"/>
  <c r="AL905" i="2" s="1"/>
  <c r="AF893" i="2"/>
  <c r="AF905" i="2" s="1"/>
  <c r="Z893" i="2"/>
  <c r="Z905" i="2" s="1"/>
  <c r="T893" i="2"/>
  <c r="T905" i="2" s="1"/>
  <c r="N893" i="2"/>
  <c r="N905" i="2" s="1"/>
  <c r="VJ892" i="2"/>
  <c r="VJ904" i="2" s="1"/>
  <c r="VD892" i="2"/>
  <c r="VD904" i="2" s="1"/>
  <c r="UX892" i="2"/>
  <c r="UX904" i="2" s="1"/>
  <c r="UR892" i="2"/>
  <c r="UR904" i="2" s="1"/>
  <c r="UL892" i="2"/>
  <c r="UL904" i="2" s="1"/>
  <c r="UF892" i="2"/>
  <c r="UF904" i="2" s="1"/>
  <c r="TZ892" i="2"/>
  <c r="TZ904" i="2" s="1"/>
  <c r="TT892" i="2"/>
  <c r="TT904" i="2" s="1"/>
  <c r="TN892" i="2"/>
  <c r="TN904" i="2" s="1"/>
  <c r="TH892" i="2"/>
  <c r="TH904" i="2" s="1"/>
  <c r="TB892" i="2"/>
  <c r="TB904" i="2" s="1"/>
  <c r="SV892" i="2"/>
  <c r="SV904" i="2" s="1"/>
  <c r="SP892" i="2"/>
  <c r="SP904" i="2" s="1"/>
  <c r="SJ892" i="2"/>
  <c r="SJ904" i="2" s="1"/>
  <c r="SD892" i="2"/>
  <c r="SD904" i="2" s="1"/>
  <c r="RX892" i="2"/>
  <c r="RX904" i="2" s="1"/>
  <c r="RR892" i="2"/>
  <c r="RR904" i="2" s="1"/>
  <c r="RL892" i="2"/>
  <c r="RL904" i="2" s="1"/>
  <c r="RF892" i="2"/>
  <c r="RF904" i="2" s="1"/>
  <c r="QZ892" i="2"/>
  <c r="QZ904" i="2" s="1"/>
  <c r="QT892" i="2"/>
  <c r="QT904" i="2" s="1"/>
  <c r="QN892" i="2"/>
  <c r="QN904" i="2" s="1"/>
  <c r="QH892" i="2"/>
  <c r="QH904" i="2" s="1"/>
  <c r="QB892" i="2"/>
  <c r="QB904" i="2" s="1"/>
  <c r="PV892" i="2"/>
  <c r="PV904" i="2" s="1"/>
  <c r="PP892" i="2"/>
  <c r="PP904" i="2" s="1"/>
  <c r="PJ892" i="2"/>
  <c r="PJ904" i="2" s="1"/>
  <c r="PD892" i="2"/>
  <c r="PD904" i="2" s="1"/>
  <c r="OX892" i="2"/>
  <c r="OX904" i="2" s="1"/>
  <c r="OR892" i="2"/>
  <c r="OR904" i="2" s="1"/>
  <c r="ON892" i="2"/>
  <c r="ON904" i="2" s="1"/>
  <c r="OL892" i="2"/>
  <c r="OL904" i="2" s="1"/>
  <c r="OH892" i="2"/>
  <c r="OH904" i="2" s="1"/>
  <c r="OF892" i="2"/>
  <c r="OF904" i="2" s="1"/>
  <c r="OB892" i="2"/>
  <c r="OB904" i="2" s="1"/>
  <c r="NZ892" i="2"/>
  <c r="NZ904" i="2" s="1"/>
  <c r="NV892" i="2"/>
  <c r="NV904" i="2" s="1"/>
  <c r="NT892" i="2"/>
  <c r="NT904" i="2" s="1"/>
  <c r="NP892" i="2"/>
  <c r="NP904" i="2" s="1"/>
  <c r="NN892" i="2"/>
  <c r="NN904" i="2" s="1"/>
  <c r="NJ892" i="2"/>
  <c r="NJ904" i="2" s="1"/>
  <c r="NH892" i="2"/>
  <c r="NH904" i="2" s="1"/>
  <c r="ND892" i="2"/>
  <c r="ND904" i="2" s="1"/>
  <c r="NB892" i="2"/>
  <c r="NB904" i="2" s="1"/>
  <c r="MX892" i="2"/>
  <c r="MX904" i="2" s="1"/>
  <c r="MV892" i="2"/>
  <c r="MV904" i="2" s="1"/>
  <c r="MR892" i="2"/>
  <c r="MR904" i="2" s="1"/>
  <c r="MP892" i="2"/>
  <c r="MP904" i="2" s="1"/>
  <c r="ML892" i="2"/>
  <c r="ML904" i="2" s="1"/>
  <c r="MJ892" i="2"/>
  <c r="MJ904" i="2" s="1"/>
  <c r="MF892" i="2"/>
  <c r="MF904" i="2" s="1"/>
  <c r="MD892" i="2"/>
  <c r="MD904" i="2" s="1"/>
  <c r="LZ892" i="2"/>
  <c r="LZ904" i="2" s="1"/>
  <c r="LX892" i="2"/>
  <c r="LX904" i="2" s="1"/>
  <c r="LT892" i="2"/>
  <c r="LT904" i="2" s="1"/>
  <c r="LR892" i="2"/>
  <c r="LR904" i="2" s="1"/>
  <c r="LN892" i="2"/>
  <c r="LN904" i="2" s="1"/>
  <c r="LL892" i="2"/>
  <c r="LL904" i="2" s="1"/>
  <c r="LH892" i="2"/>
  <c r="LH904" i="2" s="1"/>
  <c r="LF892" i="2"/>
  <c r="LF904" i="2" s="1"/>
  <c r="LB892" i="2"/>
  <c r="LB904" i="2" s="1"/>
  <c r="KZ892" i="2"/>
  <c r="KZ904" i="2" s="1"/>
  <c r="KV892" i="2"/>
  <c r="KV904" i="2" s="1"/>
  <c r="KT892" i="2"/>
  <c r="KT904" i="2" s="1"/>
  <c r="KP892" i="2"/>
  <c r="KP904" i="2" s="1"/>
  <c r="KN892" i="2"/>
  <c r="KN904" i="2" s="1"/>
  <c r="KJ892" i="2"/>
  <c r="KJ904" i="2" s="1"/>
  <c r="KH892" i="2"/>
  <c r="KH904" i="2" s="1"/>
  <c r="KD892" i="2"/>
  <c r="KD904" i="2" s="1"/>
  <c r="KB892" i="2"/>
  <c r="KB904" i="2" s="1"/>
  <c r="JX892" i="2"/>
  <c r="JX904" i="2" s="1"/>
  <c r="JV892" i="2"/>
  <c r="JV904" i="2" s="1"/>
  <c r="JR892" i="2"/>
  <c r="JR904" i="2" s="1"/>
  <c r="JP892" i="2"/>
  <c r="JP904" i="2" s="1"/>
  <c r="JL892" i="2"/>
  <c r="JL904" i="2" s="1"/>
  <c r="JJ892" i="2"/>
  <c r="JJ904" i="2" s="1"/>
  <c r="JF892" i="2"/>
  <c r="JF904" i="2" s="1"/>
  <c r="JD892" i="2"/>
  <c r="JD904" i="2" s="1"/>
  <c r="IZ892" i="2"/>
  <c r="IZ904" i="2" s="1"/>
  <c r="IX892" i="2"/>
  <c r="IX904" i="2" s="1"/>
  <c r="IT892" i="2"/>
  <c r="IT904" i="2" s="1"/>
  <c r="IR892" i="2"/>
  <c r="IR904" i="2" s="1"/>
  <c r="IN892" i="2"/>
  <c r="IN904" i="2" s="1"/>
  <c r="IL892" i="2"/>
  <c r="IL904" i="2" s="1"/>
  <c r="IH892" i="2"/>
  <c r="IH904" i="2" s="1"/>
  <c r="IF892" i="2"/>
  <c r="IF904" i="2" s="1"/>
  <c r="IB892" i="2"/>
  <c r="IB904" i="2" s="1"/>
  <c r="HZ892" i="2"/>
  <c r="HZ904" i="2" s="1"/>
  <c r="HV892" i="2"/>
  <c r="HV904" i="2" s="1"/>
  <c r="HT892" i="2"/>
  <c r="HT904" i="2" s="1"/>
  <c r="HP892" i="2"/>
  <c r="HP904" i="2" s="1"/>
  <c r="HN892" i="2"/>
  <c r="HN904" i="2" s="1"/>
  <c r="HJ892" i="2"/>
  <c r="HJ904" i="2" s="1"/>
  <c r="HH892" i="2"/>
  <c r="HH904" i="2" s="1"/>
  <c r="HD892" i="2"/>
  <c r="HD904" i="2" s="1"/>
  <c r="HB892" i="2"/>
  <c r="HB904" i="2" s="1"/>
  <c r="GX892" i="2"/>
  <c r="GX904" i="2" s="1"/>
  <c r="GV892" i="2"/>
  <c r="GV904" i="2" s="1"/>
  <c r="GR892" i="2"/>
  <c r="GR904" i="2" s="1"/>
  <c r="GP892" i="2"/>
  <c r="GP904" i="2" s="1"/>
  <c r="GL892" i="2"/>
  <c r="GL904" i="2" s="1"/>
  <c r="GJ892" i="2"/>
  <c r="GJ904" i="2" s="1"/>
  <c r="GF892" i="2"/>
  <c r="GF904" i="2" s="1"/>
  <c r="GD892" i="2"/>
  <c r="GD904" i="2" s="1"/>
  <c r="FZ892" i="2"/>
  <c r="FZ904" i="2" s="1"/>
  <c r="FX892" i="2"/>
  <c r="FX904" i="2" s="1"/>
  <c r="FT892" i="2"/>
  <c r="FT904" i="2" s="1"/>
  <c r="FR892" i="2"/>
  <c r="FR904" i="2" s="1"/>
  <c r="FN892" i="2"/>
  <c r="FN904" i="2" s="1"/>
  <c r="FL892" i="2"/>
  <c r="FL904" i="2" s="1"/>
  <c r="FH892" i="2"/>
  <c r="FH904" i="2" s="1"/>
  <c r="FF892" i="2"/>
  <c r="FF904" i="2" s="1"/>
  <c r="FB892" i="2"/>
  <c r="FB904" i="2" s="1"/>
  <c r="EZ892" i="2"/>
  <c r="EZ904" i="2" s="1"/>
  <c r="EV892" i="2"/>
  <c r="EV904" i="2" s="1"/>
  <c r="ET892" i="2"/>
  <c r="ET904" i="2" s="1"/>
  <c r="EP892" i="2"/>
  <c r="EP904" i="2" s="1"/>
  <c r="EN892" i="2"/>
  <c r="EN904" i="2" s="1"/>
  <c r="EJ892" i="2"/>
  <c r="EJ904" i="2" s="1"/>
  <c r="EH892" i="2"/>
  <c r="EH904" i="2" s="1"/>
  <c r="ED892" i="2"/>
  <c r="ED904" i="2" s="1"/>
  <c r="EB892" i="2"/>
  <c r="EB904" i="2" s="1"/>
  <c r="DX892" i="2"/>
  <c r="DX904" i="2" s="1"/>
  <c r="DV892" i="2"/>
  <c r="DV904" i="2" s="1"/>
  <c r="DR892" i="2"/>
  <c r="DR904" i="2" s="1"/>
  <c r="DP892" i="2"/>
  <c r="DP904" i="2" s="1"/>
  <c r="DL892" i="2"/>
  <c r="DL904" i="2" s="1"/>
  <c r="DJ892" i="2"/>
  <c r="DJ904" i="2" s="1"/>
  <c r="DF892" i="2"/>
  <c r="DF904" i="2" s="1"/>
  <c r="DD892" i="2"/>
  <c r="DD904" i="2" s="1"/>
  <c r="CZ892" i="2"/>
  <c r="CZ904" i="2" s="1"/>
  <c r="CX892" i="2"/>
  <c r="CX904" i="2" s="1"/>
  <c r="CT892" i="2"/>
  <c r="CT904" i="2" s="1"/>
  <c r="CR892" i="2"/>
  <c r="CR904" i="2" s="1"/>
  <c r="CN892" i="2"/>
  <c r="CN904" i="2" s="1"/>
  <c r="CL892" i="2"/>
  <c r="CL904" i="2" s="1"/>
  <c r="CH892" i="2"/>
  <c r="CH904" i="2" s="1"/>
  <c r="CF892" i="2"/>
  <c r="CF904" i="2" s="1"/>
  <c r="CB892" i="2"/>
  <c r="CB904" i="2" s="1"/>
  <c r="BZ892" i="2"/>
  <c r="BZ904" i="2" s="1"/>
  <c r="BV892" i="2"/>
  <c r="BV904" i="2" s="1"/>
  <c r="BT892" i="2"/>
  <c r="BT904" i="2" s="1"/>
  <c r="BP892" i="2"/>
  <c r="BP904" i="2" s="1"/>
  <c r="BN892" i="2"/>
  <c r="BN904" i="2" s="1"/>
  <c r="BJ892" i="2"/>
  <c r="BJ904" i="2" s="1"/>
  <c r="BH892" i="2"/>
  <c r="BH904" i="2" s="1"/>
  <c r="BD892" i="2"/>
  <c r="BD904" i="2" s="1"/>
  <c r="BB892" i="2"/>
  <c r="BB904" i="2" s="1"/>
  <c r="AX892" i="2"/>
  <c r="AX904" i="2" s="1"/>
  <c r="AV892" i="2"/>
  <c r="AV904" i="2" s="1"/>
  <c r="AR892" i="2"/>
  <c r="AR904" i="2" s="1"/>
  <c r="AP892" i="2"/>
  <c r="AP904" i="2" s="1"/>
  <c r="AL892" i="2"/>
  <c r="AL904" i="2" s="1"/>
  <c r="AJ892" i="2"/>
  <c r="AJ904" i="2" s="1"/>
  <c r="AF892" i="2"/>
  <c r="AF904" i="2" s="1"/>
  <c r="AD892" i="2"/>
  <c r="AD904" i="2" s="1"/>
  <c r="Z892" i="2"/>
  <c r="Z904" i="2" s="1"/>
  <c r="X892" i="2"/>
  <c r="X904" i="2" s="1"/>
  <c r="T892" i="2"/>
  <c r="T904" i="2" s="1"/>
  <c r="R892" i="2"/>
  <c r="R904" i="2" s="1"/>
  <c r="N892" i="2"/>
  <c r="N904" i="2" s="1"/>
  <c r="L892" i="2"/>
  <c r="L904" i="2" s="1"/>
  <c r="VL891" i="2"/>
  <c r="VL903" i="2" s="1"/>
  <c r="VJ891" i="2"/>
  <c r="VJ903" i="2" s="1"/>
  <c r="VF891" i="2"/>
  <c r="VF903" i="2" s="1"/>
  <c r="VD891" i="2"/>
  <c r="VD903" i="2" s="1"/>
  <c r="UZ891" i="2"/>
  <c r="UZ903" i="2" s="1"/>
  <c r="UX891" i="2"/>
  <c r="UX903" i="2" s="1"/>
  <c r="UT891" i="2"/>
  <c r="UT903" i="2" s="1"/>
  <c r="UR891" i="2"/>
  <c r="UR903" i="2" s="1"/>
  <c r="UN891" i="2"/>
  <c r="UN903" i="2" s="1"/>
  <c r="UL891" i="2"/>
  <c r="UL903" i="2" s="1"/>
  <c r="UH891" i="2"/>
  <c r="UH903" i="2" s="1"/>
  <c r="UF891" i="2"/>
  <c r="UF903" i="2" s="1"/>
  <c r="UB891" i="2"/>
  <c r="UB903" i="2" s="1"/>
  <c r="TZ891" i="2"/>
  <c r="TZ903" i="2" s="1"/>
  <c r="TV891" i="2"/>
  <c r="TV903" i="2" s="1"/>
  <c r="TT891" i="2"/>
  <c r="TT903" i="2" s="1"/>
  <c r="TP891" i="2"/>
  <c r="TP903" i="2" s="1"/>
  <c r="TN891" i="2"/>
  <c r="TN903" i="2" s="1"/>
  <c r="TJ891" i="2"/>
  <c r="TJ903" i="2" s="1"/>
  <c r="TH891" i="2"/>
  <c r="TH903" i="2" s="1"/>
  <c r="TD891" i="2"/>
  <c r="TD903" i="2" s="1"/>
  <c r="TB891" i="2"/>
  <c r="TB903" i="2" s="1"/>
  <c r="SX891" i="2"/>
  <c r="SX903" i="2" s="1"/>
  <c r="SV891" i="2"/>
  <c r="SV903" i="2" s="1"/>
  <c r="SR891" i="2"/>
  <c r="SR903" i="2" s="1"/>
  <c r="SP891" i="2"/>
  <c r="SP903" i="2" s="1"/>
  <c r="SL891" i="2"/>
  <c r="SL903" i="2" s="1"/>
  <c r="SJ891" i="2"/>
  <c r="SJ903" i="2" s="1"/>
  <c r="SF891" i="2"/>
  <c r="SF903" i="2" s="1"/>
  <c r="SD891" i="2"/>
  <c r="SD903" i="2" s="1"/>
  <c r="RZ891" i="2"/>
  <c r="RZ903" i="2" s="1"/>
  <c r="RX891" i="2"/>
  <c r="RX903" i="2" s="1"/>
  <c r="RT891" i="2"/>
  <c r="RT903" i="2" s="1"/>
  <c r="RR891" i="2"/>
  <c r="RR903" i="2" s="1"/>
  <c r="RN891" i="2"/>
  <c r="RN903" i="2" s="1"/>
  <c r="RL891" i="2"/>
  <c r="RL903" i="2" s="1"/>
  <c r="RH891" i="2"/>
  <c r="RH903" i="2" s="1"/>
  <c r="RF891" i="2"/>
  <c r="RF903" i="2" s="1"/>
  <c r="RB891" i="2"/>
  <c r="RB903" i="2" s="1"/>
  <c r="QZ891" i="2"/>
  <c r="QZ903" i="2" s="1"/>
  <c r="QV891" i="2"/>
  <c r="QV903" i="2" s="1"/>
  <c r="QT891" i="2"/>
  <c r="QT903" i="2" s="1"/>
  <c r="QP891" i="2"/>
  <c r="QP903" i="2" s="1"/>
  <c r="QN891" i="2"/>
  <c r="QN903" i="2" s="1"/>
  <c r="QJ891" i="2"/>
  <c r="QJ903" i="2" s="1"/>
  <c r="QH891" i="2"/>
  <c r="QH903" i="2" s="1"/>
  <c r="QD891" i="2"/>
  <c r="QD903" i="2" s="1"/>
  <c r="QB891" i="2"/>
  <c r="QB903" i="2" s="1"/>
  <c r="PX891" i="2"/>
  <c r="PX903" i="2" s="1"/>
  <c r="PV891" i="2"/>
  <c r="PV903" i="2" s="1"/>
  <c r="PR891" i="2"/>
  <c r="PR903" i="2" s="1"/>
  <c r="PP891" i="2"/>
  <c r="PP903" i="2" s="1"/>
  <c r="PL891" i="2"/>
  <c r="PL903" i="2" s="1"/>
  <c r="PJ891" i="2"/>
  <c r="PJ903" i="2" s="1"/>
  <c r="PF891" i="2"/>
  <c r="PF903" i="2" s="1"/>
  <c r="PD891" i="2"/>
  <c r="PD903" i="2" s="1"/>
  <c r="OZ891" i="2"/>
  <c r="OZ903" i="2" s="1"/>
  <c r="OX891" i="2"/>
  <c r="OX903" i="2" s="1"/>
  <c r="OT891" i="2"/>
  <c r="OT903" i="2" s="1"/>
  <c r="OR891" i="2"/>
  <c r="OR903" i="2" s="1"/>
  <c r="ON891" i="2"/>
  <c r="ON903" i="2" s="1"/>
  <c r="OL891" i="2"/>
  <c r="OL903" i="2" s="1"/>
  <c r="OH891" i="2"/>
  <c r="OH903" i="2" s="1"/>
  <c r="OF891" i="2"/>
  <c r="OF903" i="2" s="1"/>
  <c r="OB891" i="2"/>
  <c r="OB903" i="2" s="1"/>
  <c r="NZ891" i="2"/>
  <c r="NZ903" i="2" s="1"/>
  <c r="NV891" i="2"/>
  <c r="NV903" i="2" s="1"/>
  <c r="NT891" i="2"/>
  <c r="NT903" i="2" s="1"/>
  <c r="NP891" i="2"/>
  <c r="NP903" i="2" s="1"/>
  <c r="NN891" i="2"/>
  <c r="NN903" i="2" s="1"/>
  <c r="NJ891" i="2"/>
  <c r="NJ903" i="2" s="1"/>
  <c r="NH891" i="2"/>
  <c r="NH903" i="2" s="1"/>
  <c r="ND891" i="2"/>
  <c r="ND903" i="2" s="1"/>
  <c r="NB891" i="2"/>
  <c r="NB903" i="2" s="1"/>
  <c r="MX891" i="2"/>
  <c r="MX903" i="2" s="1"/>
  <c r="MV891" i="2"/>
  <c r="MV903" i="2" s="1"/>
  <c r="MR891" i="2"/>
  <c r="MR903" i="2" s="1"/>
  <c r="MP891" i="2"/>
  <c r="MP903" i="2" s="1"/>
  <c r="ML891" i="2"/>
  <c r="ML903" i="2" s="1"/>
  <c r="MJ891" i="2"/>
  <c r="MJ903" i="2" s="1"/>
  <c r="MF891" i="2"/>
  <c r="MF903" i="2" s="1"/>
  <c r="MD891" i="2"/>
  <c r="MD903" i="2" s="1"/>
  <c r="LZ891" i="2"/>
  <c r="LZ903" i="2" s="1"/>
  <c r="LX891" i="2"/>
  <c r="LX903" i="2" s="1"/>
  <c r="LT891" i="2"/>
  <c r="LT903" i="2" s="1"/>
  <c r="LR891" i="2"/>
  <c r="LR903" i="2" s="1"/>
  <c r="LN891" i="2"/>
  <c r="LN903" i="2" s="1"/>
  <c r="LL891" i="2"/>
  <c r="LL903" i="2" s="1"/>
  <c r="LH891" i="2"/>
  <c r="LH903" i="2" s="1"/>
  <c r="LF891" i="2"/>
  <c r="LF903" i="2" s="1"/>
  <c r="LB891" i="2"/>
  <c r="LB903" i="2" s="1"/>
  <c r="KZ891" i="2"/>
  <c r="KZ903" i="2" s="1"/>
  <c r="KV891" i="2"/>
  <c r="KV903" i="2" s="1"/>
  <c r="KT891" i="2"/>
  <c r="KT903" i="2" s="1"/>
  <c r="KP891" i="2"/>
  <c r="KP903" i="2" s="1"/>
  <c r="KN891" i="2"/>
  <c r="KN903" i="2" s="1"/>
  <c r="KJ891" i="2"/>
  <c r="KJ903" i="2" s="1"/>
  <c r="KH891" i="2"/>
  <c r="KH903" i="2" s="1"/>
  <c r="KD891" i="2"/>
  <c r="KD903" i="2" s="1"/>
  <c r="KB891" i="2"/>
  <c r="KB903" i="2" s="1"/>
  <c r="JX891" i="2"/>
  <c r="JX903" i="2" s="1"/>
  <c r="JV891" i="2"/>
  <c r="JV903" i="2" s="1"/>
  <c r="JR891" i="2"/>
  <c r="JR903" i="2" s="1"/>
  <c r="JP891" i="2"/>
  <c r="JP903" i="2" s="1"/>
  <c r="JL891" i="2"/>
  <c r="JL903" i="2" s="1"/>
  <c r="JJ891" i="2"/>
  <c r="JJ903" i="2" s="1"/>
  <c r="JF891" i="2"/>
  <c r="JF903" i="2" s="1"/>
  <c r="JD891" i="2"/>
  <c r="JD903" i="2" s="1"/>
  <c r="IZ891" i="2"/>
  <c r="IZ903" i="2" s="1"/>
  <c r="IX891" i="2"/>
  <c r="IX903" i="2" s="1"/>
  <c r="IT891" i="2"/>
  <c r="IT903" i="2" s="1"/>
  <c r="IR891" i="2"/>
  <c r="IR903" i="2" s="1"/>
  <c r="IN891" i="2"/>
  <c r="IN903" i="2" s="1"/>
  <c r="IL891" i="2"/>
  <c r="IL903" i="2" s="1"/>
  <c r="IH891" i="2"/>
  <c r="IH903" i="2" s="1"/>
  <c r="IF891" i="2"/>
  <c r="IF903" i="2" s="1"/>
  <c r="IB891" i="2"/>
  <c r="IB903" i="2" s="1"/>
  <c r="HZ891" i="2"/>
  <c r="HZ903" i="2" s="1"/>
  <c r="HV891" i="2"/>
  <c r="HV903" i="2" s="1"/>
  <c r="HT891" i="2"/>
  <c r="HT903" i="2" s="1"/>
  <c r="HP891" i="2"/>
  <c r="HP903" i="2" s="1"/>
  <c r="HN891" i="2"/>
  <c r="HN903" i="2" s="1"/>
  <c r="HJ891" i="2"/>
  <c r="HJ903" i="2" s="1"/>
  <c r="HH891" i="2"/>
  <c r="HH903" i="2" s="1"/>
  <c r="HD891" i="2"/>
  <c r="HD903" i="2" s="1"/>
  <c r="HB891" i="2"/>
  <c r="HB903" i="2" s="1"/>
  <c r="GX891" i="2"/>
  <c r="GX903" i="2" s="1"/>
  <c r="GV891" i="2"/>
  <c r="GV903" i="2" s="1"/>
  <c r="GR891" i="2"/>
  <c r="GR903" i="2" s="1"/>
  <c r="GP891" i="2"/>
  <c r="GP903" i="2" s="1"/>
  <c r="GL891" i="2"/>
  <c r="GL903" i="2" s="1"/>
  <c r="GJ891" i="2"/>
  <c r="GJ903" i="2" s="1"/>
  <c r="GF891" i="2"/>
  <c r="GF903" i="2" s="1"/>
  <c r="GD891" i="2"/>
  <c r="GD903" i="2" s="1"/>
  <c r="FZ891" i="2"/>
  <c r="FZ903" i="2" s="1"/>
  <c r="FX891" i="2"/>
  <c r="FX903" i="2" s="1"/>
  <c r="FT891" i="2"/>
  <c r="FT903" i="2" s="1"/>
  <c r="FR891" i="2"/>
  <c r="FR903" i="2" s="1"/>
  <c r="FN891" i="2"/>
  <c r="FN903" i="2" s="1"/>
  <c r="FL891" i="2"/>
  <c r="FL903" i="2" s="1"/>
  <c r="FH891" i="2"/>
  <c r="FH903" i="2" s="1"/>
  <c r="FF891" i="2"/>
  <c r="FF903" i="2" s="1"/>
  <c r="FB891" i="2"/>
  <c r="FB903" i="2" s="1"/>
  <c r="EZ891" i="2"/>
  <c r="EZ903" i="2" s="1"/>
  <c r="EV891" i="2"/>
  <c r="EV903" i="2" s="1"/>
  <c r="ET891" i="2"/>
  <c r="ET903" i="2" s="1"/>
  <c r="EP891" i="2"/>
  <c r="EP903" i="2" s="1"/>
  <c r="EN891" i="2"/>
  <c r="EN903" i="2" s="1"/>
  <c r="EJ891" i="2"/>
  <c r="EJ903" i="2" s="1"/>
  <c r="EH891" i="2"/>
  <c r="EH903" i="2" s="1"/>
  <c r="ED891" i="2"/>
  <c r="ED903" i="2" s="1"/>
  <c r="EB891" i="2"/>
  <c r="EB903" i="2" s="1"/>
  <c r="DX891" i="2"/>
  <c r="DX903" i="2" s="1"/>
  <c r="DV891" i="2"/>
  <c r="DV903" i="2" s="1"/>
  <c r="DR891" i="2"/>
  <c r="DR903" i="2" s="1"/>
  <c r="DP891" i="2"/>
  <c r="DP903" i="2" s="1"/>
  <c r="DL891" i="2"/>
  <c r="DL903" i="2" s="1"/>
  <c r="DJ891" i="2"/>
  <c r="DJ903" i="2" s="1"/>
  <c r="DF891" i="2"/>
  <c r="DF903" i="2" s="1"/>
  <c r="DD891" i="2"/>
  <c r="DD903" i="2" s="1"/>
  <c r="CZ891" i="2"/>
  <c r="CZ903" i="2" s="1"/>
  <c r="CX891" i="2"/>
  <c r="CX903" i="2" s="1"/>
  <c r="CT891" i="2"/>
  <c r="CT903" i="2" s="1"/>
  <c r="CR891" i="2"/>
  <c r="CR903" i="2" s="1"/>
  <c r="CN891" i="2"/>
  <c r="CN903" i="2" s="1"/>
  <c r="CL891" i="2"/>
  <c r="CL903" i="2" s="1"/>
  <c r="CH891" i="2"/>
  <c r="CH903" i="2" s="1"/>
  <c r="CF891" i="2"/>
  <c r="CF903" i="2" s="1"/>
  <c r="CB891" i="2"/>
  <c r="CB903" i="2" s="1"/>
  <c r="BZ891" i="2"/>
  <c r="BZ903" i="2" s="1"/>
  <c r="BV891" i="2"/>
  <c r="BV903" i="2" s="1"/>
  <c r="BT891" i="2"/>
  <c r="BT903" i="2" s="1"/>
  <c r="BP891" i="2"/>
  <c r="BP903" i="2" s="1"/>
  <c r="BN891" i="2"/>
  <c r="BN903" i="2" s="1"/>
  <c r="BJ891" i="2"/>
  <c r="BJ903" i="2" s="1"/>
  <c r="BH891" i="2"/>
  <c r="BH903" i="2" s="1"/>
  <c r="BD891" i="2"/>
  <c r="BD903" i="2" s="1"/>
  <c r="BB891" i="2"/>
  <c r="BB903" i="2" s="1"/>
  <c r="AX891" i="2"/>
  <c r="AX903" i="2" s="1"/>
  <c r="AV891" i="2"/>
  <c r="AV903" i="2" s="1"/>
  <c r="AR891" i="2"/>
  <c r="AR903" i="2" s="1"/>
  <c r="AP891" i="2"/>
  <c r="AP903" i="2" s="1"/>
  <c r="AL891" i="2"/>
  <c r="AL903" i="2" s="1"/>
  <c r="AJ891" i="2"/>
  <c r="AJ903" i="2" s="1"/>
  <c r="AF891" i="2"/>
  <c r="AF903" i="2" s="1"/>
  <c r="AD891" i="2"/>
  <c r="AD903" i="2" s="1"/>
  <c r="Z891" i="2"/>
  <c r="Z903" i="2" s="1"/>
  <c r="X891" i="2"/>
  <c r="X903" i="2" s="1"/>
  <c r="T891" i="2"/>
  <c r="T903" i="2" s="1"/>
  <c r="R891" i="2"/>
  <c r="R903" i="2" s="1"/>
  <c r="N891" i="2"/>
  <c r="N903" i="2" s="1"/>
  <c r="L891" i="2"/>
  <c r="L903" i="2" s="1"/>
  <c r="VK890" i="2"/>
  <c r="VK902" i="2" s="1"/>
  <c r="VJ910" i="2" s="1"/>
  <c r="VI890" i="2"/>
  <c r="VI902" i="2" s="1"/>
  <c r="VI910" i="2" s="1"/>
  <c r="VE890" i="2"/>
  <c r="VE902" i="2" s="1"/>
  <c r="VD910" i="2" s="1"/>
  <c r="VC890" i="2"/>
  <c r="VC902" i="2" s="1"/>
  <c r="VC910" i="2" s="1"/>
  <c r="UY890" i="2"/>
  <c r="UY902" i="2" s="1"/>
  <c r="UX910" i="2" s="1"/>
  <c r="UW890" i="2"/>
  <c r="UW902" i="2" s="1"/>
  <c r="UW910" i="2" s="1"/>
  <c r="US890" i="2"/>
  <c r="US902" i="2" s="1"/>
  <c r="UR910" i="2" s="1"/>
  <c r="UQ890" i="2"/>
  <c r="UQ902" i="2" s="1"/>
  <c r="UQ910" i="2" s="1"/>
  <c r="UM890" i="2"/>
  <c r="UM902" i="2" s="1"/>
  <c r="UL910" i="2" s="1"/>
  <c r="UK890" i="2"/>
  <c r="UK902" i="2" s="1"/>
  <c r="UK910" i="2" s="1"/>
  <c r="UG890" i="2"/>
  <c r="UG902" i="2" s="1"/>
  <c r="UF910" i="2" s="1"/>
  <c r="UE890" i="2"/>
  <c r="UE902" i="2" s="1"/>
  <c r="UE910" i="2" s="1"/>
  <c r="UA890" i="2"/>
  <c r="UA902" i="2" s="1"/>
  <c r="TZ910" i="2" s="1"/>
  <c r="TY890" i="2"/>
  <c r="TY902" i="2" s="1"/>
  <c r="TY910" i="2" s="1"/>
  <c r="TU890" i="2"/>
  <c r="TU902" i="2" s="1"/>
  <c r="TT910" i="2" s="1"/>
  <c r="TS890" i="2"/>
  <c r="TS902" i="2" s="1"/>
  <c r="TS910" i="2" s="1"/>
  <c r="TO890" i="2"/>
  <c r="TO902" i="2" s="1"/>
  <c r="TN910" i="2" s="1"/>
  <c r="TM890" i="2"/>
  <c r="TM902" i="2" s="1"/>
  <c r="TM910" i="2" s="1"/>
  <c r="TI890" i="2"/>
  <c r="TI902" i="2" s="1"/>
  <c r="TH910" i="2" s="1"/>
  <c r="TG890" i="2"/>
  <c r="TG902" i="2" s="1"/>
  <c r="TG910" i="2" s="1"/>
  <c r="TC890" i="2"/>
  <c r="TC902" i="2" s="1"/>
  <c r="TB910" i="2" s="1"/>
  <c r="TA890" i="2"/>
  <c r="TA902" i="2" s="1"/>
  <c r="TA910" i="2" s="1"/>
  <c r="SW890" i="2"/>
  <c r="SW902" i="2" s="1"/>
  <c r="SV910" i="2" s="1"/>
  <c r="SU890" i="2"/>
  <c r="SU902" i="2" s="1"/>
  <c r="SU910" i="2" s="1"/>
  <c r="SQ890" i="2"/>
  <c r="SQ902" i="2" s="1"/>
  <c r="SP910" i="2" s="1"/>
  <c r="SO890" i="2"/>
  <c r="SO902" i="2" s="1"/>
  <c r="SO910" i="2" s="1"/>
  <c r="SK890" i="2"/>
  <c r="SK902" i="2" s="1"/>
  <c r="SJ910" i="2" s="1"/>
  <c r="SI890" i="2"/>
  <c r="SI902" i="2" s="1"/>
  <c r="SI910" i="2" s="1"/>
  <c r="SE890" i="2"/>
  <c r="SE902" i="2" s="1"/>
  <c r="SD910" i="2" s="1"/>
  <c r="SC890" i="2"/>
  <c r="SC902" i="2" s="1"/>
  <c r="SC910" i="2" s="1"/>
  <c r="RY890" i="2"/>
  <c r="RY902" i="2" s="1"/>
  <c r="RX910" i="2" s="1"/>
  <c r="RW890" i="2"/>
  <c r="RW902" i="2" s="1"/>
  <c r="RW910" i="2" s="1"/>
  <c r="RS890" i="2"/>
  <c r="RS902" i="2" s="1"/>
  <c r="RR910" i="2" s="1"/>
  <c r="RQ890" i="2"/>
  <c r="RQ902" i="2" s="1"/>
  <c r="RQ910" i="2" s="1"/>
  <c r="RM890" i="2"/>
  <c r="RM902" i="2" s="1"/>
  <c r="RL910" i="2" s="1"/>
  <c r="RK890" i="2"/>
  <c r="RK902" i="2" s="1"/>
  <c r="RK910" i="2" s="1"/>
  <c r="RG890" i="2"/>
  <c r="RG902" i="2" s="1"/>
  <c r="RF910" i="2" s="1"/>
  <c r="RE890" i="2"/>
  <c r="RE902" i="2" s="1"/>
  <c r="RE910" i="2" s="1"/>
  <c r="RA890" i="2"/>
  <c r="RA902" i="2" s="1"/>
  <c r="QZ910" i="2" s="1"/>
  <c r="QY890" i="2"/>
  <c r="QY902" i="2" s="1"/>
  <c r="QY910" i="2" s="1"/>
  <c r="QU890" i="2"/>
  <c r="QU902" i="2" s="1"/>
  <c r="QT910" i="2" s="1"/>
  <c r="QS890" i="2"/>
  <c r="QS902" i="2" s="1"/>
  <c r="QS910" i="2" s="1"/>
  <c r="QO890" i="2"/>
  <c r="QO902" i="2" s="1"/>
  <c r="QN910" i="2" s="1"/>
  <c r="QM890" i="2"/>
  <c r="QM902" i="2" s="1"/>
  <c r="QM910" i="2" s="1"/>
  <c r="QI890" i="2"/>
  <c r="QI902" i="2" s="1"/>
  <c r="QH910" i="2" s="1"/>
  <c r="QG890" i="2"/>
  <c r="QG902" i="2" s="1"/>
  <c r="QG910" i="2" s="1"/>
  <c r="QC890" i="2"/>
  <c r="QC902" i="2" s="1"/>
  <c r="QB910" i="2" s="1"/>
  <c r="QA890" i="2"/>
  <c r="QA902" i="2" s="1"/>
  <c r="QA910" i="2" s="1"/>
  <c r="PW890" i="2"/>
  <c r="PW902" i="2" s="1"/>
  <c r="PV910" i="2" s="1"/>
  <c r="PU890" i="2"/>
  <c r="PU902" i="2" s="1"/>
  <c r="PU910" i="2" s="1"/>
  <c r="PQ890" i="2"/>
  <c r="PQ902" i="2" s="1"/>
  <c r="PP910" i="2" s="1"/>
  <c r="PO890" i="2"/>
  <c r="PO902" i="2" s="1"/>
  <c r="PO910" i="2" s="1"/>
  <c r="PK890" i="2"/>
  <c r="PK902" i="2" s="1"/>
  <c r="PJ910" i="2" s="1"/>
  <c r="PI890" i="2"/>
  <c r="PI902" i="2" s="1"/>
  <c r="PI910" i="2" s="1"/>
  <c r="PE890" i="2"/>
  <c r